si>
  <si>
    <t>C[C@@H]1CCC[C@H](C=O)C1</t>
  </si>
  <si>
    <t>[CH2][C@@H]1CCC[C@H](C=O)C1</t>
  </si>
  <si>
    <t>C[C@@H]1[CH]CC[C@H](C=O)C1</t>
  </si>
  <si>
    <t>C[C@@H]1C[CH]C[C@H](C=O)C1</t>
  </si>
  <si>
    <t>C[C@@H]1CC[CH][C@H](C=O)C1</t>
  </si>
  <si>
    <t>C[C@H]1[CH][C@@H](C=O)CCC1</t>
  </si>
  <si>
    <t>C=C=COCC</t>
  </si>
  <si>
    <t>[CH2]OC=C=C</t>
  </si>
  <si>
    <t>C=C=CO[CH]C</t>
  </si>
  <si>
    <t>[CH2]COC=C=C</t>
  </si>
  <si>
    <t>NCCc1ccc(N)cc1</t>
  </si>
  <si>
    <t>N[CH]Cc1ccc(N)cc1</t>
  </si>
  <si>
    <t>NC[CH]c1ccc(N)cc1</t>
  </si>
  <si>
    <t>NCCc1[c]cc(N)cc1</t>
  </si>
  <si>
    <t>NCCc1c[c]c(N)cc1</t>
  </si>
  <si>
    <t>[NH]c1ccc(CCN)cc1</t>
  </si>
  <si>
    <t>CC(C)(C)NC[C@@H]1CO1</t>
  </si>
  <si>
    <t>C[C](C)NC[C@@H]1CO1</t>
  </si>
  <si>
    <t>[CH2]C(C)(C)NC[C@@H]1CO1</t>
  </si>
  <si>
    <t>CC(C)(C)[N]C[C@@H]1CO1</t>
  </si>
  <si>
    <t>CC(C)(C)NC[C@@H]1[CH]O1</t>
  </si>
  <si>
    <t>CCC(=O)OC(C)=O</t>
  </si>
  <si>
    <t>[CH2]CC(=O)OC(C)=O</t>
  </si>
  <si>
    <t>Cc1n[nH]c(C)c1C(C)C</t>
  </si>
  <si>
    <t>[CH2]c1n[nH]c(C)c1C(C)C</t>
  </si>
  <si>
    <t>CC1=N[N]C(C)=C1C(C)C</t>
  </si>
  <si>
    <t>[CH2]c1[nH]nc(C)c1C(C)C</t>
  </si>
  <si>
    <t>C[C](C)c1c(C)n[nH]c1C</t>
  </si>
  <si>
    <t>C=C1C(=O)NC1(C)C</t>
  </si>
  <si>
    <t>[CH]=C1C(=O)NC1(C)C</t>
  </si>
  <si>
    <t>C=C1C(=O)[N]C1(C)C</t>
  </si>
  <si>
    <t>C#C/C=C/C#N</t>
  </si>
  <si>
    <t>[C]#C/C=C/C#N</t>
  </si>
  <si>
    <t>C#C/C=[C]/C#N</t>
  </si>
  <si>
    <t>CCCCCC(=O)C(=O)O</t>
  </si>
  <si>
    <t>[CH2]CCCCC(=O)C(=O)O</t>
  </si>
  <si>
    <t>CC[CH]CCC(=O)C(=O)O</t>
  </si>
  <si>
    <t>CCC[CH]CC(=O)C(=O)O</t>
  </si>
  <si>
    <t>CCCC[CH]C(=O)C(=O)O</t>
  </si>
  <si>
    <t>C=C(C)C(=C)C(N)=O</t>
  </si>
  <si>
    <t>[CH]=C(C)C(=C)C(N)=O</t>
  </si>
  <si>
    <t>[CH2]C(=C)C(=C)C(N)=O</t>
  </si>
  <si>
    <t>[CH]=C(C(=C)C)C(N)=O</t>
  </si>
  <si>
    <t>C1CN2CN2C1</t>
  </si>
  <si>
    <t>[CH]1CN2CN2C1</t>
  </si>
  <si>
    <t>[CH]1CCN2CN12</t>
  </si>
  <si>
    <t>[CH]1N2CCCN12</t>
  </si>
  <si>
    <t>Cn1nnc(N)c1C(N)=O</t>
  </si>
  <si>
    <t>NC(=O)C1=C(N)N=N[N]1</t>
  </si>
  <si>
    <t>Cn1nn[c]c1C(N)=O</t>
  </si>
  <si>
    <t>Cn1[c]c(N)nn1</t>
  </si>
  <si>
    <t>[CH2]n1nnc(N)c1C(N)=O</t>
  </si>
  <si>
    <t>Cn1nnc([NH])c1C(N)=O</t>
  </si>
  <si>
    <t>CCCC[C@H](N)CC(=O)O</t>
  </si>
  <si>
    <t>C[CH]CC[C@H](N)CC(=O)O</t>
  </si>
  <si>
    <t>CC[CH]C[C@H](N)CC(=O)O</t>
  </si>
  <si>
    <t>CCC[CH][C@H](N)CC(=O)O</t>
  </si>
  <si>
    <t>CCCC[C@H]([NH])CC(=O)O</t>
  </si>
  <si>
    <t>CCCC[C@H](N)[CH]C(=O)O</t>
  </si>
  <si>
    <t>CCCC(=O)NCC</t>
  </si>
  <si>
    <t>C[CH]CC(=O)NCC</t>
  </si>
  <si>
    <t>CC[CH]C(=O)NCC</t>
  </si>
  <si>
    <t>CC1CNC(=O)NC1</t>
  </si>
  <si>
    <t>[CH2]C1CNC(=O)NC1</t>
  </si>
  <si>
    <t>CNCCCCCCNC</t>
  </si>
  <si>
    <t>[CH2]NCCCCCCNC</t>
  </si>
  <si>
    <t>C[N]CCCCCCNC</t>
  </si>
  <si>
    <t>CN[CH]CCCCCNC</t>
  </si>
  <si>
    <t>CNC[CH]CCCCNC</t>
  </si>
  <si>
    <t>CNCC[CH]CCCNC</t>
  </si>
  <si>
    <t>O=C(O)[C@@H]1CC[C@H](O)CN1</t>
  </si>
  <si>
    <t>O=[C][C@@H]1CC[C@H](O)CN1</t>
  </si>
  <si>
    <t>O=C(O)[C@@H]1[CH]C[C@H](O)CN1</t>
  </si>
  <si>
    <t>O=C(O)[C@@H]1C[CH][C@H](O)CN1</t>
  </si>
  <si>
    <t>[O][C@H]1CC[C@@H](C(=O)O)NC1</t>
  </si>
  <si>
    <t>O=C(O)[C@@H]1CC[C@H](O)[CH]N1</t>
  </si>
  <si>
    <t>O=C(O)[C@@H]1CC[C@H](O)C[N]1</t>
  </si>
  <si>
    <t>CCC1=NCCN(C)N1</t>
  </si>
  <si>
    <t>[CH2]C1=NCCN(C)N1</t>
  </si>
  <si>
    <t>CCC1=NCC[N]N1</t>
  </si>
  <si>
    <t>[CH2]CC1=NCCN(C)N1</t>
  </si>
  <si>
    <t>C[CH]C1=NCCN(C)N1</t>
  </si>
  <si>
    <t>CCC1=N[CH]CN(C)N1</t>
  </si>
  <si>
    <t>CCC1=NC[CH]N(C)N1</t>
  </si>
  <si>
    <t>[CH2]N1CCN=C(CC)N1</t>
  </si>
  <si>
    <t>CCC1=NCCN(C)[N]1</t>
  </si>
  <si>
    <t>CC1(C)CC[C@]2(C)ON12</t>
  </si>
  <si>
    <t>CC1(C)[CH]C[C@]2(C)ON12</t>
  </si>
  <si>
    <t>[CH2][C@]12CCC(C)(C)N1O2</t>
  </si>
  <si>
    <t>CC(=O)c1occc1C</t>
  </si>
  <si>
    <t>Cc1[c]occ1</t>
  </si>
  <si>
    <t>[CH2]C(=O)c1occc1C</t>
  </si>
  <si>
    <t>CC(=O)c1o[c]cc1C</t>
  </si>
  <si>
    <t>CC(=O)c1oc[c]c1C</t>
  </si>
  <si>
    <t>[CH2]c1ccoc1C(C)=O</t>
  </si>
  <si>
    <t>N#CN/C(N)=N/CO</t>
  </si>
  <si>
    <t>N#CN/[C]=N/CO</t>
  </si>
  <si>
    <t>[CH2]/N=C(\N)NC#N</t>
  </si>
  <si>
    <t>N#C[N]/C(N)=N/CO</t>
  </si>
  <si>
    <t>N#CN/C([NH])=N/CO</t>
  </si>
  <si>
    <t>N#CN/C(N)=N/[CH]O</t>
  </si>
  <si>
    <t>N#CN/C(N)=N/C[O]</t>
  </si>
  <si>
    <t>O=C(O)C[C@@H]1CCCCO1</t>
  </si>
  <si>
    <t>O=[C]C[C@@H]1CCCCO1</t>
  </si>
  <si>
    <t>[O]C(=O)C[C@@H]1CCCCO1</t>
  </si>
  <si>
    <t>O=C(O)[CH][C@@H]1CCCCO1</t>
  </si>
  <si>
    <t>O=C(O)C[C@@H]1[CH]CCCO1</t>
  </si>
  <si>
    <t>O=C(O)C[C@@H]1C[CH]CCO1</t>
  </si>
  <si>
    <t>O=C(O)C[C@@H]1CC[CH]CO1</t>
  </si>
  <si>
    <t>O=C(O)C[C@@H]1CCC[CH]O1</t>
  </si>
  <si>
    <t>C#CCN(C)CCO</t>
  </si>
  <si>
    <t>C#CCN(C)C[CH2]</t>
  </si>
  <si>
    <t>[C]#CCN(C)CCO</t>
  </si>
  <si>
    <t>C#C[CH]N(C)CCO</t>
  </si>
  <si>
    <t>C#CCN(C)[CH]CO</t>
  </si>
  <si>
    <t>C#CCN(C)C[CH]O</t>
  </si>
  <si>
    <t>C=CC1=C[C@@H]2O[C@]2(C)C=C1</t>
  </si>
  <si>
    <t>C[C@@]12C=C[C]=C[C@@H]1O2</t>
  </si>
  <si>
    <t>[CH]=CC1=C[C@@H]2O[C@]2(C)C=C1</t>
  </si>
  <si>
    <t>C=[C]C1=C[C@@H]2O[C@]2(C)C=C1</t>
  </si>
  <si>
    <t>C=CC1=[C][C@@H]2O[C@]2(C)C=C1</t>
  </si>
  <si>
    <t>[CH2][C@@]12C=CC(C=C)=C[C@@H]1O2</t>
  </si>
  <si>
    <t>C=CC1=C[C@@H]2O[C@]2(C)[C]=C1</t>
  </si>
  <si>
    <t>C=CC1=C[C@@H]2O[C@]2(C)C=[C]1</t>
  </si>
  <si>
    <t>CCOC(=O)CCCCO</t>
  </si>
  <si>
    <t>[CH2]OC(=O)CCCCO</t>
  </si>
  <si>
    <t>[O]C(=O)CCCCO</t>
  </si>
  <si>
    <t>[CH2]COC(=O)CCCCO</t>
  </si>
  <si>
    <t>C[CH]OC(=O)CCCCO</t>
  </si>
  <si>
    <t>CCOC(=O)[CH]CCCO</t>
  </si>
  <si>
    <t>CCOC(=O)C[CH]CCO</t>
  </si>
  <si>
    <t>CCOC(=O)CC[CH]CO</t>
  </si>
  <si>
    <t>CCOC(=O)CCC[CH]O</t>
  </si>
  <si>
    <t>CCOC(=O)CCCC[O]</t>
  </si>
  <si>
    <t>C[C@H](N)C(=O)CCC(=O)O</t>
  </si>
  <si>
    <t>[CH2]C(=O)[C@H](C)N</t>
  </si>
  <si>
    <t>[CH2]CC(=O)[C@H](C)N</t>
  </si>
  <si>
    <t>[CH2][C@H](N)C(=O)CCC(=O)O</t>
  </si>
  <si>
    <t>C[C@H]([NH])C(=O)CCC(=O)O</t>
  </si>
  <si>
    <t>C[C@H](N)C(=O)[CH]CC(=O)O</t>
  </si>
  <si>
    <t>C[C@H](N)C(=O)C[CH]C(=O)O</t>
  </si>
  <si>
    <t>C[C@H](N)C(=O)CCC([O])=O</t>
  </si>
  <si>
    <t>CC(=O)N(O)C(N)=O</t>
  </si>
  <si>
    <t>[CH2]C(=O)N(O)C(N)=O</t>
  </si>
  <si>
    <t>CN1CCCC(O)(O)C1</t>
  </si>
  <si>
    <t>OC1(O)CCC[N]C1</t>
  </si>
  <si>
    <t>CN1CCC[C](O)C1</t>
  </si>
  <si>
    <t>[CH2]N1CCCC(O)(O)C1</t>
  </si>
  <si>
    <t>CN1[CH]CCC(O)(O)C1</t>
  </si>
  <si>
    <t>CN1CC[CH]C(O)(O)C1</t>
  </si>
  <si>
    <t>CN1[CH]C(O)(O)CCC1</t>
  </si>
  <si>
    <t>C#CC(=C)c1ccccc1</t>
  </si>
  <si>
    <t>[C]#CC(=C)c1ccccc1</t>
  </si>
  <si>
    <t>[CH]=C(C#C)c1ccccc1</t>
  </si>
  <si>
    <t>C#CC(=C)c1[c]cccc1</t>
  </si>
  <si>
    <t>C#CC(=C)c1c[c]ccc1</t>
  </si>
  <si>
    <t>C#CC(=C)c1cc[c]cc1</t>
  </si>
  <si>
    <t>C#CC(=C)C1CCCCC1</t>
  </si>
  <si>
    <t>[C]#CC(=C)C1CCCCC1</t>
  </si>
  <si>
    <t>[CH]=C(C#C)C1CCCCC1</t>
  </si>
  <si>
    <t>C#CC(=C)[C]1CCCCC1</t>
  </si>
  <si>
    <t>C#CC(=C)C1CC[CH]CC1</t>
  </si>
  <si>
    <t>CC(C)C(=O)OO</t>
  </si>
  <si>
    <t>C[C](C)C(=O)OO</t>
  </si>
  <si>
    <t>CO[C@H](C)CC(C)=O</t>
  </si>
  <si>
    <t>CC(=O)C[C@@H](C)[O]</t>
  </si>
  <si>
    <t>[CH2]O[C@H](C)CC(C)=O</t>
  </si>
  <si>
    <t>[CH2][C@H](CC(C)=O)OC</t>
  </si>
  <si>
    <t>CO[C@H](C)[CH]C(C)=O</t>
  </si>
  <si>
    <t>[CH2]C(=O)C[C@@H](C)OC</t>
  </si>
  <si>
    <t>C[C@H](O)c1ccoc1</t>
  </si>
  <si>
    <t>[CH2][C@H](O)c1ccoc1</t>
  </si>
  <si>
    <t>C[C@H]([O])c1ccoc1</t>
  </si>
  <si>
    <t>C[C@H](O)c1[c]coc1</t>
  </si>
  <si>
    <t>C[C@H](O)c1c[c]oc1</t>
  </si>
  <si>
    <t>C[C@H](O)c1[c]occ1</t>
  </si>
  <si>
    <t>CC1=C(C)[C@H](CO)NC1=O</t>
  </si>
  <si>
    <t>CC1=[C]C(=O)N[C@H]1CO</t>
  </si>
  <si>
    <t>CC1=[C][C@H](CO)NC1=O</t>
  </si>
  <si>
    <t>[CH2]C1=C(C)[C@H](CO)NC1=O</t>
  </si>
  <si>
    <t>[CH2]C1=C(C)C(=O)N[C@H]1CO</t>
  </si>
  <si>
    <t>CC1=C(C)[C@H]([CH]O)NC1=O</t>
  </si>
  <si>
    <t>CC1=C(C)[C@H](C[O])NC1=O</t>
  </si>
  <si>
    <t>CC1=C(C)[C@H](CO)[N]C1=O</t>
  </si>
  <si>
    <t>NCc1cc(CO)co1</t>
  </si>
  <si>
    <t>[CH2]c1cc(CO)co1</t>
  </si>
  <si>
    <t>NCc1c[c]co1</t>
  </si>
  <si>
    <t>[CH2]c1coc(CN)c1</t>
  </si>
  <si>
    <t>[NH]Cc1cc(CO)co1</t>
  </si>
  <si>
    <t>N[CH]c1cc(CO)co1</t>
  </si>
  <si>
    <t>NCc1[c]c(CO)co1</t>
  </si>
  <si>
    <t>NCc1cc([CH]O)co1</t>
  </si>
  <si>
    <t>NCc1cc(C[O])co1</t>
  </si>
  <si>
    <t>NCc1cc(CO)[c]o1</t>
  </si>
  <si>
    <t>Cc1cnc(C)c(N)n1</t>
  </si>
  <si>
    <t>Cc1nc[c]nc1N</t>
  </si>
  <si>
    <t>[CH2]c1cnc(C)c(N)n1</t>
  </si>
  <si>
    <t>Cc1[c]nc(C)c(N)n1</t>
  </si>
  <si>
    <t>[CH2]c1ncc(C)nc1N</t>
  </si>
  <si>
    <t>Cc1cnc(C)c([NH])n1</t>
  </si>
  <si>
    <t>CC(C)C=C(C#N)C#N</t>
  </si>
  <si>
    <t>C[CH]C=C(C#N)C#N</t>
  </si>
  <si>
    <t>C[C](C)C=C(C#N)C#N</t>
  </si>
  <si>
    <t>CNC(=O)NN(C)C(C)=O</t>
  </si>
  <si>
    <t>CC(=O)N(C)NC([NH])=O</t>
  </si>
  <si>
    <t>CC(=O)N(C)N[C]=O</t>
  </si>
  <si>
    <t>CNC(=O)N[N]C(C)=O</t>
  </si>
  <si>
    <t>[CH2]NC(=O)NN(C)C(C)=O</t>
  </si>
  <si>
    <t>C[N]C(=O)NN(C)C(C)=O</t>
  </si>
  <si>
    <t>[CH2]N(NC(=O)NC)C(C)=O</t>
  </si>
  <si>
    <t>[CH2]C(=O)N(C)NC(=O)NC</t>
  </si>
  <si>
    <t>OCOc1ccccc1</t>
  </si>
  <si>
    <t>OCOc1[c]cccc1</t>
  </si>
  <si>
    <t>OCOc1c[c]ccc1</t>
  </si>
  <si>
    <t>OCOc1cc[c]cc1</t>
  </si>
  <si>
    <t>COC[C@H](C)C=O</t>
  </si>
  <si>
    <t>C[C@H](C=O)C[O]</t>
  </si>
  <si>
    <t>[CH2]OC[C@H](C)C=O</t>
  </si>
  <si>
    <t>CO[CH][C@H](C)C=O</t>
  </si>
  <si>
    <t>[CH2][C@H](C=O)COC</t>
  </si>
  <si>
    <t>CCCC(C)(C)C(N)=O</t>
  </si>
  <si>
    <t>CCC[C](C)C(N)=O</t>
  </si>
  <si>
    <t>[CH2]CCC(C)(C)C(N)=O</t>
  </si>
  <si>
    <t>C[CH]CC(C)(C)C(N)=O</t>
  </si>
  <si>
    <t>CC[CH]C(C)(C)C(N)=O</t>
  </si>
  <si>
    <t>CCCC(C)(C)C([NH])=O</t>
  </si>
  <si>
    <t>CCN(CCO)N=O</t>
  </si>
  <si>
    <t>C[CH]N(CCO)N=O</t>
  </si>
  <si>
    <t>CCN([CH]CO)N=O</t>
  </si>
  <si>
    <t>CCN(C[CH]O)N=O</t>
  </si>
  <si>
    <t>CCN(CC[O])N=O</t>
  </si>
  <si>
    <t>CCCc1nnco1</t>
  </si>
  <si>
    <t>[CH2]Cc1nnco1</t>
  </si>
  <si>
    <t>[CH2]CCc1nnco1</t>
  </si>
  <si>
    <t>C[CH]Cc1nnco1</t>
  </si>
  <si>
    <t>CC[CH]c1nnco1</t>
  </si>
  <si>
    <t>CCc1nnc(C)o1</t>
  </si>
  <si>
    <t>[CH2]c1nnc(C)o1</t>
  </si>
  <si>
    <t>[CH2]Cc1nnc(C)o1</t>
  </si>
  <si>
    <t>[CH2]c1nnc(CC)o1</t>
  </si>
  <si>
    <t>CCc1nnco1</t>
  </si>
  <si>
    <t>C[CH]c1nnco1</t>
  </si>
  <si>
    <t>CCC[C@H](O)N1CC1</t>
  </si>
  <si>
    <t>[CH2]C[C@H](O)N1CC1</t>
  </si>
  <si>
    <t>[CH2][C@H](O)N1CC1</t>
  </si>
  <si>
    <t>[CH2]CC[C@H](O)N1CC1</t>
  </si>
  <si>
    <t>C[CH]C[C@H](O)N1CC1</t>
  </si>
  <si>
    <t>CC[CH][C@H](O)N1CC1</t>
  </si>
  <si>
    <t>CCC[C@H]([O])N1CC1</t>
  </si>
  <si>
    <t>CCC[C@H](O)N1[CH]C1</t>
  </si>
  <si>
    <t>CC1=C(C(=O)O)CCCC1</t>
  </si>
  <si>
    <t>[CH2]C1=C(C(=O)O)CCCC1</t>
  </si>
  <si>
    <t>CC1=C(C([O])=O)CCCC1</t>
  </si>
  <si>
    <t>CC1=C(C(=O)O)[CH]CCC1</t>
  </si>
  <si>
    <t>CC1=C(C(=O)O)C[CH]CC1</t>
  </si>
  <si>
    <t>CC1=C(C(=O)O)CC[CH]C1</t>
  </si>
  <si>
    <t>CC1=C(C(=O)O)CCC[CH]1</t>
  </si>
  <si>
    <t>Cc1nnc(C)o1</t>
  </si>
  <si>
    <t>CCCc1nnc(C)o1</t>
  </si>
  <si>
    <t>[CH2]CCc1nnc(C)o1</t>
  </si>
  <si>
    <t>C[CH]Cc1nnc(C)o1</t>
  </si>
  <si>
    <t>CC[CH]c1nnc(C)o1</t>
  </si>
  <si>
    <t>[CH2]c1nnc(CCC)o1</t>
  </si>
  <si>
    <t>CCO/C=N/NC(C)=O</t>
  </si>
  <si>
    <t>[CH2]O/C=N/NC(C)=O</t>
  </si>
  <si>
    <t>CC(=O)N/N=C/[O]</t>
  </si>
  <si>
    <t>CCOC=[N]</t>
  </si>
  <si>
    <t>[CH2]CO/C=N/NC(C)=O</t>
  </si>
  <si>
    <t>C[CH]O/C=N/NC(C)=O</t>
  </si>
  <si>
    <t>CCO/[C]=N/NC(C)=O</t>
  </si>
  <si>
    <t>CCO/C=N/[N]C(C)=O</t>
  </si>
  <si>
    <t>[CH2]C(=O)N/N=C/OCC</t>
  </si>
  <si>
    <t>C[C@H](O)N1CC1</t>
  </si>
  <si>
    <t>C[C@H]([O])N1CC1</t>
  </si>
  <si>
    <t>C[C@H](O)N1[CH]C1</t>
  </si>
  <si>
    <t>CC[C@H](O)N1CC1</t>
  </si>
  <si>
    <t>C[CH][C@H](O)N1CC1</t>
  </si>
  <si>
    <t>CC[C@H]([O])N1CC1</t>
  </si>
  <si>
    <t>CC[C@H](O)N1[CH]C1</t>
  </si>
  <si>
    <t>OC[C@H]1CC=CC[C@H]1CO</t>
  </si>
  <si>
    <t>[CH2][C@H]1CC=CC[C@H]1CO</t>
  </si>
  <si>
    <t>[O]C[C@H]1CC=CC[C@H]1CO</t>
  </si>
  <si>
    <t>O[CH][C@H]1CC=CC[C@H]1CO</t>
  </si>
  <si>
    <t>OC[C@H]1[CH]C=CC[C@H]1CO</t>
  </si>
  <si>
    <t>OC[C@H]1C[C]=CC[C@H]1CO</t>
  </si>
  <si>
    <t>OC[C@H]1CC=[C]C[C@H]1CO</t>
  </si>
  <si>
    <t>OC[C@H]1CC=C[CH][C@H]1CO</t>
  </si>
  <si>
    <t>O[CH][C@@H]1CC=CC[C@@H]1CO</t>
  </si>
  <si>
    <t>[O]C[C@@H]1CC=CC[C@@H]1CO</t>
  </si>
  <si>
    <t>OCCOCO</t>
  </si>
  <si>
    <t>O[CH]COCO</t>
  </si>
  <si>
    <t>OC[CH]OCO</t>
  </si>
  <si>
    <t>CC(C)C1(C)CC1</t>
  </si>
  <si>
    <t>C[C](C)C1(C)CC1</t>
  </si>
  <si>
    <t>C=CC[C@H](C)CCC</t>
  </si>
  <si>
    <t>C=C[CH][C@H](C)CCC</t>
  </si>
  <si>
    <t>[CH2][C@@H](CC=C)CCC</t>
  </si>
  <si>
    <t>C=CC[C@H](C)[CH]CC</t>
  </si>
  <si>
    <t>[CH2]CC[C@@H](C)CC=C</t>
  </si>
  <si>
    <t>C=CCC[C@H](C)CC</t>
  </si>
  <si>
    <t>[CH]=CCC[C@H](C)CC</t>
  </si>
  <si>
    <t>C=[C]CC[C@H](C)CC</t>
  </si>
  <si>
    <t>C=C[CH]C[C@H](C)CC</t>
  </si>
  <si>
    <t>C=CC[CH][C@H](C)CC</t>
  </si>
  <si>
    <t>[CH2][C@H](CC)CCC=C</t>
  </si>
  <si>
    <t>C=CCC[C@H](C)[CH]C</t>
  </si>
  <si>
    <t>C=CCCCCC(C)C</t>
  </si>
  <si>
    <t>[CH]=CCCCCC(C)C</t>
  </si>
  <si>
    <t>C=[C]CCCCC(C)C</t>
  </si>
  <si>
    <t>C=C[CH]CCCC(C)C</t>
  </si>
  <si>
    <t>C=CC[CH]CCC(C)C</t>
  </si>
  <si>
    <t>C=CCC[CH]CC(C)C</t>
  </si>
  <si>
    <t>C=CCCC[CH]C(C)C</t>
  </si>
  <si>
    <t>C=CCCCC[C](C)C</t>
  </si>
  <si>
    <t>C[C@H]1CCCCC[C@H]1C</t>
  </si>
  <si>
    <t>[CH2][C@H]1CCCCC[C@H]1C</t>
  </si>
  <si>
    <t>C[C@H]1[CH]CCCC[C@H]1C</t>
  </si>
  <si>
    <t>C[C@H]1C[CH]CCC[C@H]1C</t>
  </si>
  <si>
    <t>C[C@H]1CC[CH]CC[C@H]1C</t>
  </si>
  <si>
    <t>C[C@H]1CCC[CH]C[C@H]1C</t>
  </si>
  <si>
    <t>C[C@H]1CCCC[CH][C@H]1C</t>
  </si>
  <si>
    <t>[CH2][C@@H]1CCCCC[C@@H]1C</t>
  </si>
  <si>
    <t>C=CCCCCC(=C)C</t>
  </si>
  <si>
    <t>[CH]=CCCCCC(=C)C</t>
  </si>
  <si>
    <t>C=[C]CCCCC(=C)C</t>
  </si>
  <si>
    <t>C=C[CH]CCCC(=C)C</t>
  </si>
  <si>
    <t>C=CC[CH]CCC(=C)C</t>
  </si>
  <si>
    <t>C=CCC[CH]CC(=C)C</t>
  </si>
  <si>
    <t>C=CCCC[CH]C(=C)C</t>
  </si>
  <si>
    <t>[CH]=C(C)CCCCC=C</t>
  </si>
  <si>
    <t>[CH2]C(=C)CCCCC=C</t>
  </si>
  <si>
    <t>C[C@H]1CCCC[C@@H](C)C1</t>
  </si>
  <si>
    <t>[CH2][C@H]1CCCC[C@@H](C)C1</t>
  </si>
  <si>
    <t>C[C@H]1[CH]CCC[C@@H](C)C1</t>
  </si>
  <si>
    <t>C[C@H]1C[CH]CC[C@@H](C)C1</t>
  </si>
  <si>
    <t>C[C@H]1CC[CH]C[C@@H](C)C1</t>
  </si>
  <si>
    <t>C[C@H]1CCC[CH][C@@H](C)C1</t>
  </si>
  <si>
    <t>[CH2][C@@H]1CCCC[C@H](C)C1</t>
  </si>
  <si>
    <t>C[C@H]1[CH][C@@H](C)CCCC1</t>
  </si>
  <si>
    <t>CCC1CCCCCC1</t>
  </si>
  <si>
    <t>C[CH]C1CCCCCC1</t>
  </si>
  <si>
    <t>CC[C]1CCCCCC1</t>
  </si>
  <si>
    <t>C[C@H]1CCCCCC[C@H]1C</t>
  </si>
  <si>
    <t>[CH2][C@H]1CCCCCC[C@H]1C</t>
  </si>
  <si>
    <t>C[C@H]1[CH]CCCCC[C@H]1C</t>
  </si>
  <si>
    <t>C[C@H]1C[CH]CCCC[C@H]1C</t>
  </si>
  <si>
    <t>C[C@H]1CC[CH]CCC[C@H]1C</t>
  </si>
  <si>
    <t>C[C@H]1CCC[CH]CC[C@H]1C</t>
  </si>
  <si>
    <t>C[C@H]1CCCC[CH]C[C@H]1C</t>
  </si>
  <si>
    <t>C[C@H]1CCCCC[CH][C@H]1C</t>
  </si>
  <si>
    <t>C=CC[C@H](C)CCCC</t>
  </si>
  <si>
    <t>[CH2][C@H](C)CCCC</t>
  </si>
  <si>
    <t>[CH]=CC[C@H](C)CCCC</t>
  </si>
  <si>
    <t>C=[C]C[C@H](C)CCCC</t>
  </si>
  <si>
    <t>C=C[CH][C@H](C)CCCC</t>
  </si>
  <si>
    <t>[CH2][C@@H](CC=C)CCCC</t>
  </si>
  <si>
    <t>C=CC[C@H](C)[CH]CCC</t>
  </si>
  <si>
    <t>C=CC[C@H](C)C[CH]CC</t>
  </si>
  <si>
    <t>C=CC[C@H](C)CC[CH]C</t>
  </si>
  <si>
    <t>[CH2]CCC[C@@H](C)CC=C</t>
  </si>
  <si>
    <t>CC[C@](C)(O)C#CC(C)=O</t>
  </si>
  <si>
    <t>[CH2][C@](C)(O)C#CC(C)=O</t>
  </si>
  <si>
    <t>[C]#C[C@@](C)(O)CC</t>
  </si>
  <si>
    <t>CC[C@](C)(O)C#C[C]=O</t>
  </si>
  <si>
    <t>[CH2]C[C@](C)(O)C#CC(C)=O</t>
  </si>
  <si>
    <t>C[CH][C@](C)(O)C#CC(C)=O</t>
  </si>
  <si>
    <t>[CH2][C@@](O)(C#CC(C)=O)CC</t>
  </si>
  <si>
    <t>CC[C@](C)([O])C#CC(C)=O</t>
  </si>
  <si>
    <t>[CH2]C(=O)C#C[C@@](C)(O)CC</t>
  </si>
  <si>
    <t>C[C@@H]1/C=C\CCCCC1</t>
  </si>
  <si>
    <t>[CH2][C@@H]1/C=C\CCCCC1</t>
  </si>
  <si>
    <t>C[C@@H]1/[C]=C/CCCCC1</t>
  </si>
  <si>
    <t>C[C@@H]1/C=C\[CH]CCCC1</t>
  </si>
  <si>
    <t>C[C@@H]1/C=C\CC[CH]CC1</t>
  </si>
  <si>
    <t>C[C@@H]1/C=C\CCC[CH]C1</t>
  </si>
  <si>
    <t>C[C@H]1[CH]CCCC/C=C\1</t>
  </si>
  <si>
    <t>C[C@@H]1CCC=CCCC1</t>
  </si>
  <si>
    <t>[CH2][C@@H]1CCC=CCCC1</t>
  </si>
  <si>
    <t>C[C@@H]1[CH]CC=CCCC1</t>
  </si>
  <si>
    <t>C[C@@H]1C[CH]C=CCCC1</t>
  </si>
  <si>
    <t>C[C@@H]1CC[C]=CCCC1</t>
  </si>
  <si>
    <t>C[C@@H]1CCC=[C]CCC1</t>
  </si>
  <si>
    <t>C[C@H]1CC[CH]C=CCC1</t>
  </si>
  <si>
    <t>C[C@H]1[CH]CCC=CCC1</t>
  </si>
  <si>
    <t>c1ccc2c(c1)CNNC2</t>
  </si>
  <si>
    <t>[c]1ccc2c(c1)CNNC2</t>
  </si>
  <si>
    <t>[c]1cccc2c1CNNC2</t>
  </si>
  <si>
    <t>[CH]1NNCc2ccccc21</t>
  </si>
  <si>
    <t>c1ccc2c(c1)C[N]NC2</t>
  </si>
  <si>
    <t>CCC1CCCCCCC1</t>
  </si>
  <si>
    <t>[CH2]CC1CCCCCCC1</t>
  </si>
  <si>
    <t>C[CH]C1CCCCCCC1</t>
  </si>
  <si>
    <t>CCC1CCC[CH]CCC1</t>
  </si>
  <si>
    <t>CCCC(=O)[C@H](C)C(C)=O</t>
  </si>
  <si>
    <t>CCCC(=O)[C@H](C)[C]=O</t>
  </si>
  <si>
    <t>CC[CH]C(=O)[C@H](C)C(C)=O</t>
  </si>
  <si>
    <t>[CH2][C@H](C(C)=O)C(=O)CCC</t>
  </si>
  <si>
    <t>[CH2]C(=O)[C@@H](C)C(=O)CCC</t>
  </si>
  <si>
    <t>CNC(=O)C#CC(=O)NC</t>
  </si>
  <si>
    <t>CNC(=O)C#CC([NH])=O</t>
  </si>
  <si>
    <t>[CH2]NC(=O)C#CC(=O)NC</t>
  </si>
  <si>
    <t>C[N]C(=O)C#CC(=O)NC</t>
  </si>
  <si>
    <t>CC(C)=C(C)C=O</t>
  </si>
  <si>
    <t>[CH2]C(C)=C(C)C=O</t>
  </si>
  <si>
    <t>[CH2]C(C=O)=C(C)C</t>
  </si>
  <si>
    <t>CC1(C)CCCC[C@@H]1C=O</t>
  </si>
  <si>
    <t>C[C]1CCCC[C@@H]1C=O</t>
  </si>
  <si>
    <t>CC1(C)[CH]CCC[C@@H]1C=O</t>
  </si>
  <si>
    <t>CC1(C)C[CH]CC[C@@H]1C=O</t>
  </si>
  <si>
    <t>CC1(C)CC[CH]C[C@@H]1C=O</t>
  </si>
  <si>
    <t>CC1(C)CCC[CH][C@@H]1C=O</t>
  </si>
  <si>
    <t>CC1(C)CCCC[C@@H]1[C]=O</t>
  </si>
  <si>
    <t>CC(C)N1CC(O)C1</t>
  </si>
  <si>
    <t>C[CH]N1CC(O)C1</t>
  </si>
  <si>
    <t>CC(C)N1CC([O])C1</t>
  </si>
  <si>
    <t>CN(C)C(=O)c1ccco1</t>
  </si>
  <si>
    <t>[CH2]N(C)C(=O)c1ccco1</t>
  </si>
  <si>
    <t>CN(C)C(=O)c1[c]cco1</t>
  </si>
  <si>
    <t>CN(C)C(=O)c1c[c]co1</t>
  </si>
  <si>
    <t>CN(C)C(=O)c1cc[c]o1</t>
  </si>
  <si>
    <t>CC1(C)CCN=CO1</t>
  </si>
  <si>
    <t>C[C]1CCN=CO1</t>
  </si>
  <si>
    <t>CC1(C)[CH]CN=CO1</t>
  </si>
  <si>
    <t>CC1(C)C[CH]N=CO1</t>
  </si>
  <si>
    <t>CC1(C)CCN=[C]O1</t>
  </si>
  <si>
    <t>CCCCOCCC=O</t>
  </si>
  <si>
    <t>[CH2]CCOCCC=O</t>
  </si>
  <si>
    <t>[CH2]CCCOCCC=O</t>
  </si>
  <si>
    <t>C[CH]CCOCCC=O</t>
  </si>
  <si>
    <t>CC[CH]COCCC=O</t>
  </si>
  <si>
    <t>CCCCO[CH]CC=O</t>
  </si>
  <si>
    <t>CCCCOC[CH]C=O</t>
  </si>
  <si>
    <t>CNCCCCNC</t>
  </si>
  <si>
    <t>CNCCCC[NH]</t>
  </si>
  <si>
    <t>[CH2]NCCCCNC</t>
  </si>
  <si>
    <t>C[N]CCCCNC</t>
  </si>
  <si>
    <t>CN[CH]CCCNC</t>
  </si>
  <si>
    <t>CNC[CH]CCNC</t>
  </si>
  <si>
    <t>O=Nc1ccccc1O</t>
  </si>
  <si>
    <t>O=Nc1[c]cccc1O</t>
  </si>
  <si>
    <t>O=Nc1c[c]ccc1O</t>
  </si>
  <si>
    <t>O=Nc1ccc[c]c1O</t>
  </si>
  <si>
    <t>[O]c1ccccc1N=O</t>
  </si>
  <si>
    <t>CC#COC</t>
  </si>
  <si>
    <t>[CH2]OC#CC</t>
  </si>
  <si>
    <t>C=C=COC</t>
  </si>
  <si>
    <t>C=C=[C]OC</t>
  </si>
  <si>
    <t>CC/C=C/[C@H](C)CC</t>
  </si>
  <si>
    <t>[CH2][C@@H](C)/C=C/CC</t>
  </si>
  <si>
    <t>[CH2]C/C=C/[C@H](C)CC</t>
  </si>
  <si>
    <t>C[CH]/C=C/[C@H](C)CC</t>
  </si>
  <si>
    <t>CC/[C]=C/[C@H](C)CC</t>
  </si>
  <si>
    <t>CC/C=[C]/[C@H](C)CC</t>
  </si>
  <si>
    <t>[CH2][C@@H](/C=C/CC)CC</t>
  </si>
  <si>
    <t>C[CH][C@@H](C)/C=C/CC</t>
  </si>
  <si>
    <t>[CH2]C[C@@H](C)/C=C/CC</t>
  </si>
  <si>
    <t>O=C1C[C@@H]2C=CC[C@H]12</t>
  </si>
  <si>
    <t>O=C1[CH][C@@H]2C=CC[C@H]12</t>
  </si>
  <si>
    <t>O=C1C[C@@H]2[C]=CC[C@H]12</t>
  </si>
  <si>
    <t>O=C1C[C@@H]2C=[C]C[C@H]12</t>
  </si>
  <si>
    <t>O=C1C[C@@H]2C=C[CH][C@H]12</t>
  </si>
  <si>
    <t>C=CCn1ccnc1C</t>
  </si>
  <si>
    <t>C=CCn1[c]ncc1</t>
  </si>
  <si>
    <t>[CH]=CCn1ccnc1C</t>
  </si>
  <si>
    <t>C=[C]Cn1ccnc1C</t>
  </si>
  <si>
    <t>C=C[CH]n1ccnc1C</t>
  </si>
  <si>
    <t>C=CCn1[c]cnc1C</t>
  </si>
  <si>
    <t>C=CCn1c[c]nc1C</t>
  </si>
  <si>
    <t>[CH2]c1nccn1CC=C</t>
  </si>
  <si>
    <t>C=CCCCCCCO</t>
  </si>
  <si>
    <t>[CH]=CCCCCCCO</t>
  </si>
  <si>
    <t>C=[C]CCCCCCO</t>
  </si>
  <si>
    <t>C=CCCC[CH]CCO</t>
  </si>
  <si>
    <t>C=CCCCC[CH]CO</t>
  </si>
  <si>
    <t>C=CCCCCC[CH]O</t>
  </si>
  <si>
    <t>C=CCCCCCC[O]</t>
  </si>
  <si>
    <t>Cn1nnc(C(=O)O)n1</t>
  </si>
  <si>
    <t>O=C(O)C1=N[N]N=N1</t>
  </si>
  <si>
    <t>Cn1nnc([C]=O)n1</t>
  </si>
  <si>
    <t>[CH2]n1nnc(C(=O)O)n1</t>
  </si>
  <si>
    <t>Cn1nnc(C([O])=O)n1</t>
  </si>
  <si>
    <t>C[C@H](O)CCCCCO</t>
  </si>
  <si>
    <t>C[C@H]([O])CCCCCO</t>
  </si>
  <si>
    <t>C[C@H](O)[CH]CCCCO</t>
  </si>
  <si>
    <t>C[C@H](O)C[CH]CCCO</t>
  </si>
  <si>
    <t>C[C@H](O)CC[CH]CCO</t>
  </si>
  <si>
    <t>C[C@H](O)CCC[CH]CO</t>
  </si>
  <si>
    <t>C[C@H](O)CCCCC[O]</t>
  </si>
  <si>
    <t>N#Cc1ccoc1C(=O)O</t>
  </si>
  <si>
    <t>N#Cc1[c]occ1</t>
  </si>
  <si>
    <t>N#Cc1ccoc1[C]=O</t>
  </si>
  <si>
    <t>N#Cc1[c]coc1C(=O)O</t>
  </si>
  <si>
    <t>N#Cc1c[c]oc1C(=O)O</t>
  </si>
  <si>
    <t>N#Cc1ccoc1C([O])=O</t>
  </si>
  <si>
    <t>O=C1C=CC=C1</t>
  </si>
  <si>
    <t>O=C1[C]=CC=C1</t>
  </si>
  <si>
    <t>CC(=O)C[C@@H]1CCCCO1</t>
  </si>
  <si>
    <t>[CH2]C(=O)C[C@@H]1CCCCO1</t>
  </si>
  <si>
    <t>CC(=O)[CH][C@@H]1CCCCO1</t>
  </si>
  <si>
    <t>CC(=O)C[C@@H]1[CH]CCCO1</t>
  </si>
  <si>
    <t>CC(=O)C[C@@H]1C[CH]CCO1</t>
  </si>
  <si>
    <t>CC(=O)C[C@@H]1CC[CH]CO1</t>
  </si>
  <si>
    <t>CC(=O)C[C@@H]1CCC[CH]O1</t>
  </si>
  <si>
    <t>COCCCCCCOC</t>
  </si>
  <si>
    <t>COCCCCCC[O]</t>
  </si>
  <si>
    <t>CO[CH]CCCCCOC</t>
  </si>
  <si>
    <t>COC[CH]CCCCOC</t>
  </si>
  <si>
    <t>COCC[CH]CCCOC</t>
  </si>
  <si>
    <t>COCCCCOC</t>
  </si>
  <si>
    <t>[CH2]OCCCCOC</t>
  </si>
  <si>
    <t>CO[CH]CCCOC</t>
  </si>
  <si>
    <t>COC[CH]CCOC</t>
  </si>
  <si>
    <t>CCC/C=N/NC(N)=O</t>
  </si>
  <si>
    <t>[CH2]C/C=N/NC(N)=O</t>
  </si>
  <si>
    <t>[CH2]/C=N/NC(N)=O</t>
  </si>
  <si>
    <t>CC[CH]/C=N/NC(N)=O</t>
  </si>
  <si>
    <t>CCC/C=N/[N]C(N)=O</t>
  </si>
  <si>
    <t>CCC/C=N/NC([NH])=O</t>
  </si>
  <si>
    <t>CCCC/C=N/NC(N)=O</t>
  </si>
  <si>
    <t>CCCC/C=N/[NH]</t>
  </si>
  <si>
    <t>CCCC/C=N/N[C]=O</t>
  </si>
  <si>
    <t>[CH2]CCC/C=N/NC(N)=O</t>
  </si>
  <si>
    <t>C[CH]CC/C=N/NC(N)=O</t>
  </si>
  <si>
    <t>CC[CH]C/C=N/NC(N)=O</t>
  </si>
  <si>
    <t>CCC[CH]/C=N/NC(N)=O</t>
  </si>
  <si>
    <t>CCCC/[C]=N/NC(N)=O</t>
  </si>
  <si>
    <t>CCCC/C=N/[N]C(N)=O</t>
  </si>
  <si>
    <t>CCCC/C=N/NC([NH])=O</t>
  </si>
  <si>
    <t>C/C=C/C=C/N=C=O</t>
  </si>
  <si>
    <t>[CH]=C/C=C/N=C=O</t>
  </si>
  <si>
    <t>[CH2]/C=C/C=C/N=C=O</t>
  </si>
  <si>
    <t>C/C=C/C=[C]/N=C=O</t>
  </si>
  <si>
    <t>CCCCN1OC1(C)C</t>
  </si>
  <si>
    <t>[CH2]CCN1OC1(C)C</t>
  </si>
  <si>
    <t>[CH2]CN1OC1(C)C</t>
  </si>
  <si>
    <t>CCCCN1O[C]1C</t>
  </si>
  <si>
    <t>[CH2]CCCN1OC1(C)C</t>
  </si>
  <si>
    <t>C[CH]CCN1OC1(C)C</t>
  </si>
  <si>
    <t>CC[CH]CN1OC1(C)C</t>
  </si>
  <si>
    <t>CCC[CH]N1OC1(C)C</t>
  </si>
  <si>
    <t>C=COCCCCCO</t>
  </si>
  <si>
    <t>[CH]=COCCCCCO</t>
  </si>
  <si>
    <t>C=[C]OCCCCCO</t>
  </si>
  <si>
    <t>C=COC[CH]CCCO</t>
  </si>
  <si>
    <t>C=COCC[CH]CCO</t>
  </si>
  <si>
    <t>C=COCCC[CH]CO</t>
  </si>
  <si>
    <t>C=COCCCC[CH]O</t>
  </si>
  <si>
    <t>C=COCCCCC[O]</t>
  </si>
  <si>
    <t>CN(C)C(=O)C1CCC1</t>
  </si>
  <si>
    <t>C[N]C(=O)C1CCC1</t>
  </si>
  <si>
    <t>[CH2]N(C)C(=O)C1CCC1</t>
  </si>
  <si>
    <t>CN(C)C(=O)[C]1CCC1</t>
  </si>
  <si>
    <t>CN(C)C(=O)C1C[CH]C1</t>
  </si>
  <si>
    <t>COC(=O)C(=O)CC(=O)O</t>
  </si>
  <si>
    <t>COC(=O)C(=O)C[C]=O</t>
  </si>
  <si>
    <t>[CH2]OC(=O)C(=O)CC(=O)O</t>
  </si>
  <si>
    <t>COC(=O)C(=O)[CH]C(=O)O</t>
  </si>
  <si>
    <t>COC(=O)C(=O)CC([O])=O</t>
  </si>
  <si>
    <t>CN(C)[C@@H]1C=CCCC1</t>
  </si>
  <si>
    <t>C[N][C@@H]1C=CCCC1</t>
  </si>
  <si>
    <t>[CH2]N(C)[C@@H]1C=CCCC1</t>
  </si>
  <si>
    <t>CN(C)[C@@H]1[C]=CCCC1</t>
  </si>
  <si>
    <t>CN(C)[C@@H]1C=[C]CCC1</t>
  </si>
  <si>
    <t>CN(C)[C@@H]1C=C[CH]CC1</t>
  </si>
  <si>
    <t>CN(C)[C@@H]1C=CC[CH]C1</t>
  </si>
  <si>
    <t>CN(C)[C@H]1[CH]CCC=C1</t>
  </si>
  <si>
    <t>Oc1ccc2occc2c1</t>
  </si>
  <si>
    <t>[c]1ccc2occc2c1</t>
  </si>
  <si>
    <t>[O]c1ccc2occc2c1</t>
  </si>
  <si>
    <t>Oc1c[c]c2occc2c1</t>
  </si>
  <si>
    <t>Oc1ccc2o[c]cc2c1</t>
  </si>
  <si>
    <t>Oc1ccc2oc[c]c2c1</t>
  </si>
  <si>
    <t>Oc1[c]c2ccoc2cc1</t>
  </si>
  <si>
    <t>CN(C)CCn1ccnc1</t>
  </si>
  <si>
    <t>C[N]CCn1ccnc1</t>
  </si>
  <si>
    <t>[CH2]N(C)CCn1ccnc1</t>
  </si>
  <si>
    <t>CN(C)[CH]Cn1ccnc1</t>
  </si>
  <si>
    <t>CN(C)C[CH]n1ccnc1</t>
  </si>
  <si>
    <t>CN(C)CCn1[c]cnc1</t>
  </si>
  <si>
    <t>CN(C)CCn1c[c]nc1</t>
  </si>
  <si>
    <t>CN(C)CCn1[c]ncc1</t>
  </si>
  <si>
    <t>CCOC(=O)CNC</t>
  </si>
  <si>
    <t>[CH2]COC(=O)CNC</t>
  </si>
  <si>
    <t>C[CH]OC(=O)CNC</t>
  </si>
  <si>
    <t>CCOC(=O)[CH]NC</t>
  </si>
  <si>
    <t>O=CN1CCC[C@@H]1C(=O)O</t>
  </si>
  <si>
    <t>O=[C][C@H]1CCCN1C=O</t>
  </si>
  <si>
    <t>O=[C]N1CCC[C@@H]1C(=O)O</t>
  </si>
  <si>
    <t>O=CN1[CH]CC[C@@H]1C(=O)O</t>
  </si>
  <si>
    <t>O=CN1C[CH]C[C@@H]1C(=O)O</t>
  </si>
  <si>
    <t>O=CN1CC[CH][C@@H]1C(=O)O</t>
  </si>
  <si>
    <t>O=COOC=O</t>
  </si>
  <si>
    <t>CCNCC(C)C</t>
  </si>
  <si>
    <t>C[CH]CNCC</t>
  </si>
  <si>
    <t>C[CH]NCC(C)C</t>
  </si>
  <si>
    <t>CCN[CH]C(C)C</t>
  </si>
  <si>
    <t>CCNC[C](C)C</t>
  </si>
  <si>
    <t>CCCCCCC[C@H](C)N</t>
  </si>
  <si>
    <t>C[CH]CCCCC[C@H](C)N</t>
  </si>
  <si>
    <t>CC[CH]CCCC[C@H](C)N</t>
  </si>
  <si>
    <t>CCC[CH]CCC[C@H](C)N</t>
  </si>
  <si>
    <t>CCCC[CH]CC[C@H](C)N</t>
  </si>
  <si>
    <t>CCCCC[CH]C[C@H](C)N</t>
  </si>
  <si>
    <t>CCCCCC[CH][C@H](C)N</t>
  </si>
  <si>
    <t>[CH2][C@H](N)CCCCCCC</t>
  </si>
  <si>
    <t>CCCCCCC[C@H](C)[NH]</t>
  </si>
  <si>
    <t>C=C(OC(C)=O)C(C)=O</t>
  </si>
  <si>
    <t>C=C([O])C(C)=O</t>
  </si>
  <si>
    <t>C=C(O[C]=O)C(C)=O</t>
  </si>
  <si>
    <t>[CH]=C(OC(C)=O)C(C)=O</t>
  </si>
  <si>
    <t>[CH2]C(=O)OC(=C)C(C)=O</t>
  </si>
  <si>
    <t>[CH2]C(=O)C(=C)OC(C)=O</t>
  </si>
  <si>
    <t>CC(=O)NC[C@H](O)CN</t>
  </si>
  <si>
    <t>NC[C@@H](O)CN[C]=O</t>
  </si>
  <si>
    <t>[CH2][C@@H](O)CNC(C)=O</t>
  </si>
  <si>
    <t>[CH2]C(=O)NC[C@H](O)CN</t>
  </si>
  <si>
    <t>CC(=O)[N]C[C@H](O)CN</t>
  </si>
  <si>
    <t>CC(=O)N[CH][C@H](O)CN</t>
  </si>
  <si>
    <t>CC(=O)NC[C@H]([O])CN</t>
  </si>
  <si>
    <t>CC(=O)NC[C@H](O)[CH]N</t>
  </si>
  <si>
    <t>CC(=O)NC[C@H](O)C[NH]</t>
  </si>
  <si>
    <t>O[C@@H]1CN=CNC1</t>
  </si>
  <si>
    <t>O[C@@H]1CN=[C]NC1</t>
  </si>
  <si>
    <t>O[C@H]1C[N]C=NC1</t>
  </si>
  <si>
    <t>C=C(C)c1ncccc1O</t>
  </si>
  <si>
    <t>C=[C]c1ncccc1O</t>
  </si>
  <si>
    <t>[CH]=C(C)c1ncccc1O</t>
  </si>
  <si>
    <t>[CH2]C(=C)c1ncccc1O</t>
  </si>
  <si>
    <t>C=C(C)c1n[c]ccc1O</t>
  </si>
  <si>
    <t>C=C(C)c1nc[c]cc1O</t>
  </si>
  <si>
    <t>C=C(C)c1ncccc1[O]</t>
  </si>
  <si>
    <t>CC(=O)c1ncccc1O</t>
  </si>
  <si>
    <t>[CH2]C(=O)c1ncccc1O</t>
  </si>
  <si>
    <t>CC(=O)c1n[c]ccc1O</t>
  </si>
  <si>
    <t>CC(=O)c1nc[c]cc1O</t>
  </si>
  <si>
    <t>CC(=O)c1ncc[c]c1O</t>
  </si>
  <si>
    <t>CC(=O)c1ncccc1[O]</t>
  </si>
  <si>
    <t>CC(=O)c1ncccc1N</t>
  </si>
  <si>
    <t>[CH2]C(=O)c1ncccc1N</t>
  </si>
  <si>
    <t>CC(=O)c1n[c]ccc1N</t>
  </si>
  <si>
    <t>CC(=O)c1nc[c]cc1N</t>
  </si>
  <si>
    <t>CC(=O)c1ncc[c]c1N</t>
  </si>
  <si>
    <t>CC(=O)c1ncccc1[NH]</t>
  </si>
  <si>
    <t>CC(=O)c1ccncc1N</t>
  </si>
  <si>
    <t>[CH2]C(=O)c1ccncc1N</t>
  </si>
  <si>
    <t>CC(=O)c1c[c]ncc1N</t>
  </si>
  <si>
    <t>CC(=O)c1ccn[c]c1N</t>
  </si>
  <si>
    <t>CC(=O)c1ccncc1[NH]</t>
  </si>
  <si>
    <t>CC(C)(C)OCC(=O)O</t>
  </si>
  <si>
    <t>C[C](C)OCC(=O)O</t>
  </si>
  <si>
    <t>CC(C)(C)OC[C]=O</t>
  </si>
  <si>
    <t>[CH2]C(C)(C)OCC(=O)O</t>
  </si>
  <si>
    <t>CC(C)(C)O[CH]C(=O)O</t>
  </si>
  <si>
    <t>COC(=O)N(C)CCN</t>
  </si>
  <si>
    <t>CN(CCN)C([O])=O</t>
  </si>
  <si>
    <t>CN([C]=O)CCN</t>
  </si>
  <si>
    <t>[CH2]OC(=O)N(C)CCN</t>
  </si>
  <si>
    <t>[CH2]N(CCN)C(=O)OC</t>
  </si>
  <si>
    <t>COC(=O)N(C)[CH]CN</t>
  </si>
  <si>
    <t>COC(=O)N(C)C[CH]N</t>
  </si>
  <si>
    <t>COC(=O)N(C)CC[NH]</t>
  </si>
  <si>
    <t>COC1CCCCCCC1</t>
  </si>
  <si>
    <t>[CH2]OC1CCCCCCC1</t>
  </si>
  <si>
    <t>CO[C]1CCCCCCC1</t>
  </si>
  <si>
    <t>COC1CCC[CH]CCC1</t>
  </si>
  <si>
    <t>COC(=O)N(C)CCCN</t>
  </si>
  <si>
    <t>CN([C]=O)CCCN</t>
  </si>
  <si>
    <t>COC(=O)[N]CCCN</t>
  </si>
  <si>
    <t>[CH2]OC(=O)N(C)CCCN</t>
  </si>
  <si>
    <t>[CH2]N(CCCN)C(=O)OC</t>
  </si>
  <si>
    <t>COC(=O)N(C)[CH]CCN</t>
  </si>
  <si>
    <t>COC(=O)N(C)C[CH]CN</t>
  </si>
  <si>
    <t>COC(=O)N(C)CC[CH]N</t>
  </si>
  <si>
    <t>COC(=O)N(C)CCC[NH]</t>
  </si>
  <si>
    <t>C=CCCCNCCC</t>
  </si>
  <si>
    <t>[CH2]CNCCCC=C</t>
  </si>
  <si>
    <t>[CH]=CCCCNCCC</t>
  </si>
  <si>
    <t>C=[C]CCCNCCC</t>
  </si>
  <si>
    <t>C=C[CH]CCNCCC</t>
  </si>
  <si>
    <t>C=CC[CH]CNCCC</t>
  </si>
  <si>
    <t>C=CCC[CH]NCCC</t>
  </si>
  <si>
    <t>C=CCCC[N]CCC</t>
  </si>
  <si>
    <t>C=CCCCN[CH]CC</t>
  </si>
  <si>
    <t>C=CCCCNC[CH]C</t>
  </si>
  <si>
    <t>[CH2]CCNCCCC=C</t>
  </si>
  <si>
    <t>C[C@H]1C[C@@H]2CCN1[C@H](C)C2</t>
  </si>
  <si>
    <t>[CH2][C@H]1C[C@@H]2CCN1[C@H](C)C2</t>
  </si>
  <si>
    <t>C[C@H]1[CH][C@@H]2CCN1[C@H](C)C2</t>
  </si>
  <si>
    <t>C[C@H]1C[C@@H]2[CH]CN1[C@H](C)C2</t>
  </si>
  <si>
    <t>C[C@H]1C[C@@H]2C[CH]N1[C@H](C)C2</t>
  </si>
  <si>
    <t>[CH2][C@@H]1C[C@H]2CCN1[C@@H](C)C2</t>
  </si>
  <si>
    <t>C[C@H]1C[C@H]2[CH][C@@H](C)N1CC2</t>
  </si>
  <si>
    <t>CN1CC[C@H](O)C1</t>
  </si>
  <si>
    <t>O[C@H]1CC[N]C1</t>
  </si>
  <si>
    <t>[CH2]N1CC[C@H](O)C1</t>
  </si>
  <si>
    <t>CN1[CH]C[C@H](O)C1</t>
  </si>
  <si>
    <t>CN1C[CH][C@H](O)C1</t>
  </si>
  <si>
    <t>CN1CC[C@H]([O])C1</t>
  </si>
  <si>
    <t>CN1[CH][C@@H](O)CC1</t>
  </si>
  <si>
    <t>CN1CC[C@H](N)C1</t>
  </si>
  <si>
    <t>CN1C[CH][C@H](N)C1</t>
  </si>
  <si>
    <t>CN1CC[C@H]([NH])C1</t>
  </si>
  <si>
    <t>CN(C)C[C@@H]1CO1</t>
  </si>
  <si>
    <t>CN(C)C[C@@H]1[CH]O1</t>
  </si>
  <si>
    <t>C/C=C/N(C)C</t>
  </si>
  <si>
    <t>[CH2]/C=C/N(C)C</t>
  </si>
  <si>
    <t>C/[C]=C/N(C)C</t>
  </si>
  <si>
    <t>C/C=[C]/N(C)C</t>
  </si>
  <si>
    <t>CC(=O)Nc1cc(C)on1</t>
  </si>
  <si>
    <t>Cc1cc(N[C]=O)no1</t>
  </si>
  <si>
    <t>Cc1cc([NH])no1</t>
  </si>
  <si>
    <t>CC(=O)Nc1c[c]on1</t>
  </si>
  <si>
    <t>[CH2]C(=O)Nc1cc(C)on1</t>
  </si>
  <si>
    <t>CC(=O)[N]c1cc(C)on1</t>
  </si>
  <si>
    <t>CC(=O)Nc1[c]c(C)on1</t>
  </si>
  <si>
    <t>[CH2]c1cc(NC(C)=O)no1</t>
  </si>
  <si>
    <t>CN(C)CCNCCN</t>
  </si>
  <si>
    <t>C[N]CCNCCN</t>
  </si>
  <si>
    <t>[CH2]CNCCN(C)C</t>
  </si>
  <si>
    <t>[CH2]N(C)CCNCCN</t>
  </si>
  <si>
    <t>CN(C)[CH]CNCCN</t>
  </si>
  <si>
    <t>CN(C)C[CH]NCCN</t>
  </si>
  <si>
    <t>CN(C)CC[N]CCN</t>
  </si>
  <si>
    <t>CN(C)CCN[CH]CN</t>
  </si>
  <si>
    <t>CN(C)CCNC[CH]N</t>
  </si>
  <si>
    <t>CN(C)CCNCC[NH]</t>
  </si>
  <si>
    <t>O=c1[nH]c2cncnc2[nH]1</t>
  </si>
  <si>
    <t>O=C1[N]c2cncnc2N1</t>
  </si>
  <si>
    <t>O=c1[nH]c2[c]ncnc2[nH]1</t>
  </si>
  <si>
    <t>O=c1[nH]c2cn[c]nc2[nH]1</t>
  </si>
  <si>
    <t>O=C1[N]c2ncncc2N1</t>
  </si>
  <si>
    <t>CCC[C@H](C)CCO</t>
  </si>
  <si>
    <t>C[CH]C[C@H](C)CCO</t>
  </si>
  <si>
    <t>CC[CH][C@H](C)CCO</t>
  </si>
  <si>
    <t>[CH2][C@@H](CCC)CCO</t>
  </si>
  <si>
    <t>CCC[C@H](C)[CH]CO</t>
  </si>
  <si>
    <t>CCC[C@H](C)C[CH]O</t>
  </si>
  <si>
    <t>CCC[C@H](C)CC[O]</t>
  </si>
  <si>
    <t>CCc1cnc(CC)cn1</t>
  </si>
  <si>
    <t>[CH2]Cc1cnc(CC)cn1</t>
  </si>
  <si>
    <t>CCc1[c]nc(CC)cn1</t>
  </si>
  <si>
    <t>O=C1CO[C@@H]2C(=O)CO[C@H]12</t>
  </si>
  <si>
    <t>O=C1[CH]O[C@@H]2C(=O)CO[C@H]12</t>
  </si>
  <si>
    <t>C=C(C)C(C)(C)OO</t>
  </si>
  <si>
    <t>C=[C]C(C)(C)OO</t>
  </si>
  <si>
    <t>[CH]=C(C)C(C)(C)OO</t>
  </si>
  <si>
    <t>[CH2]C(=C)C(C)(C)OO</t>
  </si>
  <si>
    <t>C=C(OC)OC(C)=O</t>
  </si>
  <si>
    <t>C=C(OC)O[C]=O</t>
  </si>
  <si>
    <t>[CH]=C(OC)OC(C)=O</t>
  </si>
  <si>
    <t>[CH2]OC(=C)OC(C)=O</t>
  </si>
  <si>
    <t>CC(=O)n1nccn1</t>
  </si>
  <si>
    <t>O=[C]n1nccn1</t>
  </si>
  <si>
    <t>[CH2]C(=O)n1nccn1</t>
  </si>
  <si>
    <t>CC(=O)n1n[c]cn1</t>
  </si>
  <si>
    <t>CC(C)CCCC(C)(C)O</t>
  </si>
  <si>
    <t>C[C](O)CCCC(C)C</t>
  </si>
  <si>
    <t>C[C](C)CCCC(C)(C)O</t>
  </si>
  <si>
    <t>CC(C)[CH]CCC(C)(C)O</t>
  </si>
  <si>
    <t>CC(C)C[CH]CC(C)(C)O</t>
  </si>
  <si>
    <t>CC(C)CC[CH]C(C)(C)O</t>
  </si>
  <si>
    <t>CC(C)CCCC(C)(C)[O]</t>
  </si>
  <si>
    <t>CC(=O)ONN</t>
  </si>
  <si>
    <t>[CH2]C(=O)ONN</t>
  </si>
  <si>
    <t>CC(=O)O[N]N</t>
  </si>
  <si>
    <t>CC(=O)ON[NH]</t>
  </si>
  <si>
    <t>C=CN(CC)N=O</t>
  </si>
  <si>
    <t>C=C[N]N=O</t>
  </si>
  <si>
    <t>[CH2]N(C=C)N=O</t>
  </si>
  <si>
    <t>[CH]=CN(CC)N=O</t>
  </si>
  <si>
    <t>C=[C]N(CC)N=O</t>
  </si>
  <si>
    <t>C=CN([CH]C)N=O</t>
  </si>
  <si>
    <t>CCCCCN(C)N=O</t>
  </si>
  <si>
    <t>CCCCC[N]N=O</t>
  </si>
  <si>
    <t>[CH2]CCCCN(C)N=O</t>
  </si>
  <si>
    <t>C[CH]CCCN(C)N=O</t>
  </si>
  <si>
    <t>CC[CH]CCN(C)N=O</t>
  </si>
  <si>
    <t>CCC[CH]CN(C)N=O</t>
  </si>
  <si>
    <t>CCCC[CH]N(C)N=O</t>
  </si>
  <si>
    <t>[CH2]N(CCCCC)N=O</t>
  </si>
  <si>
    <t>CN(CC(=O)O)N=O</t>
  </si>
  <si>
    <t>CN([CH]C(=O)O)N=O</t>
  </si>
  <si>
    <t>CC[C@H](C)NN=O</t>
  </si>
  <si>
    <t>[CH2][C@@H](CC)NN=O</t>
  </si>
  <si>
    <t>CC[C@H](C)[N]N=O</t>
  </si>
  <si>
    <t>COC(=O)C(C)(C)N</t>
  </si>
  <si>
    <t>COC(=O)[C](C)N</t>
  </si>
  <si>
    <t>COC(=O)C(C)(C)[NH]</t>
  </si>
  <si>
    <t>CONC(=O)CN</t>
  </si>
  <si>
    <t>[CH2]ONC(=O)CN</t>
  </si>
  <si>
    <t>CO[N]C(=O)CN</t>
  </si>
  <si>
    <t>CONC(=O)[CH]N</t>
  </si>
  <si>
    <t>CONC(=O)C[NH]</t>
  </si>
  <si>
    <t>NCCC1CCNCC1</t>
  </si>
  <si>
    <t>[NH]CCC1CCNCC1</t>
  </si>
  <si>
    <t>N[CH]CC1CCNCC1</t>
  </si>
  <si>
    <t>NC[CH]C1CCNCC1</t>
  </si>
  <si>
    <t>NCC[C]1CCNCC1</t>
  </si>
  <si>
    <t>NCCC1CC[N]CC1</t>
  </si>
  <si>
    <t>C=CC1OCC(C)(C)CO1</t>
  </si>
  <si>
    <t>C=CC1OC[C](C)CO1</t>
  </si>
  <si>
    <t>[CH]=CC1OCC(C)(C)CO1</t>
  </si>
  <si>
    <t>C=[C]C1OCC(C)(C)CO1</t>
  </si>
  <si>
    <t>C=C[C]1OCC(C)(C)CO1</t>
  </si>
  <si>
    <t>[CH2]C1(C)COC(C=C)OC1</t>
  </si>
  <si>
    <t>COC(/C=C/C#N)OC</t>
  </si>
  <si>
    <t>CO[CH]/C=C/C#N</t>
  </si>
  <si>
    <t>CO[C](/C=C/C#N)OC</t>
  </si>
  <si>
    <t>COC(/[C]=C/C#N)OC</t>
  </si>
  <si>
    <t>COC(/C=[C]/C#N)OC</t>
  </si>
  <si>
    <t>OC[C@@H]1OC=C[C@H](O)[C@@H]1O</t>
  </si>
  <si>
    <t>[O]C[C@@H]1OC=C[C@H](O)[C@@H]1O</t>
  </si>
  <si>
    <t>O[CH][C@@H]1OC=C[C@H](O)[C@@H]1O</t>
  </si>
  <si>
    <t>OC[C@@H]1O[C]=C[C@H](O)[C@@H]1O</t>
  </si>
  <si>
    <t>OC[C@@H]1OC=[C][C@H](O)[C@@H]1O</t>
  </si>
  <si>
    <t>[O][C@H]1C=CO[C@@H](CO)[C@H]1O</t>
  </si>
  <si>
    <t>[O][C@H]1[C@@H](O)C=CO[C@H]1CO</t>
  </si>
  <si>
    <t>CCOC(OCC)[C@@H]1CO1</t>
  </si>
  <si>
    <t>CCO[C](OCC)[C@@H]1CO1</t>
  </si>
  <si>
    <t>CCOC(OCC)[C@@H]1[CH]O1</t>
  </si>
  <si>
    <t>C=C[C@H](O)CN</t>
  </si>
  <si>
    <t>[CH]=C[C@H](O)CN</t>
  </si>
  <si>
    <t>C=[C][C@H](O)CN</t>
  </si>
  <si>
    <t>C=C[C@H]([O])CN</t>
  </si>
  <si>
    <t>C=C[C@H](O)[CH]N</t>
  </si>
  <si>
    <t>C=C[C@H](O)C[NH]</t>
  </si>
  <si>
    <t>C=C/C=C/N1CCCC1=O</t>
  </si>
  <si>
    <t>[CH]=C/C=C/N1CCCC1=O</t>
  </si>
  <si>
    <t>C=C/[C]=C/N1CCCC1=O</t>
  </si>
  <si>
    <t>C=C/C=[C]/N1CCCC1=O</t>
  </si>
  <si>
    <t>C=C/C=C/N1C[CH]CC1=O</t>
  </si>
  <si>
    <t>C=C/C=C/N1CC[CH]C1=O</t>
  </si>
  <si>
    <t>CNC(=O)N1CC1</t>
  </si>
  <si>
    <t>C[N]C(=O)N1CC1</t>
  </si>
  <si>
    <t>CNC(=O)N1[CH]C1</t>
  </si>
  <si>
    <t>COC(=O)[C@@H]1C[C@@H]1C(=O)O</t>
  </si>
  <si>
    <t>[O]C(=O)[C@@H]1C[C@@H]1C(=O)O</t>
  </si>
  <si>
    <t>O=[C][C@@H]1C[C@@H]1C(=O)O</t>
  </si>
  <si>
    <t>COC(=O)[C@@H]1C[C@@H]1[C]=O</t>
  </si>
  <si>
    <t>[CH2]OC(=O)[C@@H]1C[C@@H]1C(=O)O</t>
  </si>
  <si>
    <t>COC(=O)[C@@H]1[CH][C@@H]1C(=O)O</t>
  </si>
  <si>
    <t>COC(=O)[C@@H]1C[C@@H]1C([O])=O</t>
  </si>
  <si>
    <t>CCCN(CCO)N=O</t>
  </si>
  <si>
    <t>C[CH]CN(CCO)N=O</t>
  </si>
  <si>
    <t>CC[CH]N(CCO)N=O</t>
  </si>
  <si>
    <t>CCCN([CH]CO)N=O</t>
  </si>
  <si>
    <t>CCCN(C[CH]O)N=O</t>
  </si>
  <si>
    <t>CCCN(CC[O])N=O</t>
  </si>
  <si>
    <t>O=C1O[C@H]([C@H](O)CO)[C@@H]1O</t>
  </si>
  <si>
    <t>[CH2][C@@H](O)[C@H]1OC(=O)[C@H]1O</t>
  </si>
  <si>
    <t>[O][C@H](CO)[C@H]1OC(=O)[C@H]1O</t>
  </si>
  <si>
    <t>[O]C[C@@H](O)[C@H]1OC(=O)[C@H]1O</t>
  </si>
  <si>
    <t>[O][C@@H]1C(=O)O[C@@H]1[C@H](O)CO</t>
  </si>
  <si>
    <t>CCCNN1CCOCC1</t>
  </si>
  <si>
    <t>[CH2]CNN1CCOCC1</t>
  </si>
  <si>
    <t>[CH2]NN1CCOCC1</t>
  </si>
  <si>
    <t>C[CH]CNN1CCOCC1</t>
  </si>
  <si>
    <t>CC[CH]NN1CCOCC1</t>
  </si>
  <si>
    <t>CCC[N]N1CCOCC1</t>
  </si>
  <si>
    <t>CCCNN1[CH]COCC1</t>
  </si>
  <si>
    <t>CCCNN1C[CH]OCC1</t>
  </si>
  <si>
    <t>C=C1COC2(CCCC2)O1</t>
  </si>
  <si>
    <t>[CH]=C1COC2(CCCC2)O1</t>
  </si>
  <si>
    <t>C=C1[CH]OC2(CCCC2)O1</t>
  </si>
  <si>
    <t>CC/C=C/C#N</t>
  </si>
  <si>
    <t>C[CH]/C=C/C#N</t>
  </si>
  <si>
    <t>CC/C=[C]/C#N</t>
  </si>
  <si>
    <t>COCC#CC(C)=O</t>
  </si>
  <si>
    <t>CC(=O)C#CC[O]</t>
  </si>
  <si>
    <t>COCC#C[C]=O</t>
  </si>
  <si>
    <t>CO[CH]C#CC(C)=O</t>
  </si>
  <si>
    <t>[CH2]C(=O)C#CCOC</t>
  </si>
  <si>
    <t>C[C@@H]1CCC[C@H](C(=O)O)C1</t>
  </si>
  <si>
    <t>C[C@@H]1CCC[C@H]([C]=O)C1</t>
  </si>
  <si>
    <t>[CH2][C@@H]1CCC[C@H](C(=O)O)C1</t>
  </si>
  <si>
    <t>C[C@@H]1[CH]CC[C@H](C(=O)O)C1</t>
  </si>
  <si>
    <t>C[C@@H]1C[CH]C[C@H](C(=O)O)C1</t>
  </si>
  <si>
    <t>C[C@@H]1CC[CH][C@H](C(=O)O)C1</t>
  </si>
  <si>
    <t>C[C@H]1[CH][C@@H](C(=O)O)CCC1</t>
  </si>
  <si>
    <t>CC(C)=C[C@@H]1OC1(C)C</t>
  </si>
  <si>
    <t>C[C]=C[C@@H]1OC1(C)C</t>
  </si>
  <si>
    <t>C[C]1O[C@H]1C=C(C)C</t>
  </si>
  <si>
    <t>[CH2]C(C)=C[C@@H]1OC1(C)C</t>
  </si>
  <si>
    <t>CC(C)=[C][C@@H]1OC1(C)C</t>
  </si>
  <si>
    <t>CC(C)=CCCN</t>
  </si>
  <si>
    <t>C[C]=CCCN</t>
  </si>
  <si>
    <t>[CH2]C(C)=CCCN</t>
  </si>
  <si>
    <t>CC(C)=[C]CCN</t>
  </si>
  <si>
    <t>CC(C)=C[CH]CN</t>
  </si>
  <si>
    <t>CC(C)=CCC[NH]</t>
  </si>
  <si>
    <t>COC(=O)NCCO</t>
  </si>
  <si>
    <t>COC(=O)[N]CCO</t>
  </si>
  <si>
    <t>COC(=O)NC[CH]O</t>
  </si>
  <si>
    <t>COC(=O)NCC[O]</t>
  </si>
  <si>
    <t>CNC(=O)OCCO</t>
  </si>
  <si>
    <t>CNC(=O)O[CH]CO</t>
  </si>
  <si>
    <t>CNC(=O)OC[CH]O</t>
  </si>
  <si>
    <t>C=C(C)CCN</t>
  </si>
  <si>
    <t>[CH]=C(C)CCN</t>
  </si>
  <si>
    <t>[CH2]C(=C)CCN</t>
  </si>
  <si>
    <t>C=C(C)[CH]CN</t>
  </si>
  <si>
    <t>C=C(C)CC[NH]</t>
  </si>
  <si>
    <t>O=C1N=CN=C2NON[C@H]12</t>
  </si>
  <si>
    <t>O=C1N=[C]N=C2NON[C@H]12</t>
  </si>
  <si>
    <t>O=C1N=CN=C2[N]ON[C@H]12</t>
  </si>
  <si>
    <t>O=C1N=CN=C2NO[N][C@H]12</t>
  </si>
  <si>
    <t>COCC(C)(CN)CN</t>
  </si>
  <si>
    <t>CC(CN)(CN)C[O]</t>
  </si>
  <si>
    <t>COC[C](CN)CN</t>
  </si>
  <si>
    <t>COC[C](C)CN</t>
  </si>
  <si>
    <t>[CH2]OCC(C)(CN)CN</t>
  </si>
  <si>
    <t>CO[CH]C(C)(CN)CN</t>
  </si>
  <si>
    <t>[CH2]C(CN)(CN)COC</t>
  </si>
  <si>
    <t>CCCC(C#N)CCC</t>
  </si>
  <si>
    <t>C=c1ccc(=C)o1</t>
  </si>
  <si>
    <t>[CH]=c1ccc(=C)o1</t>
  </si>
  <si>
    <t>C=c1[c]cc(=C)o1</t>
  </si>
  <si>
    <t>C[C@@H]1C=NNC1=O</t>
  </si>
  <si>
    <t>CCCCOC(=O)C(=O)O</t>
  </si>
  <si>
    <t>[CH2]CCOC(=O)C(=O)O</t>
  </si>
  <si>
    <t>[CH2]CCCOC(=O)C(=O)O</t>
  </si>
  <si>
    <t>C[CH]CCOC(=O)C(=O)O</t>
  </si>
  <si>
    <t>CC[CH]COC(=O)C(=O)O</t>
  </si>
  <si>
    <t>CCC[CH]OC(=O)C(=O)O</t>
  </si>
  <si>
    <t>CCCCOC(=O)C([O])=O</t>
  </si>
  <si>
    <t>CN[C@H](C)[C@H](N)C(=O)O</t>
  </si>
  <si>
    <t>C[C@@H]([NH])[C@H](N)C(=O)O</t>
  </si>
  <si>
    <t>CN[C@H](C)[C@H](N)[C]=O</t>
  </si>
  <si>
    <t>[CH2]N[C@H](C)[C@H](N)C(=O)O</t>
  </si>
  <si>
    <t>C[N][C@H](C)[C@H](N)C(=O)O</t>
  </si>
  <si>
    <t>[CH2][C@@H](NC)[C@H](N)C(=O)O</t>
  </si>
  <si>
    <t>CN[C@H](C)[C@H]([NH])C(=O)O</t>
  </si>
  <si>
    <t>C1=C[C@@H]2C=CC[C@@H]2CC1</t>
  </si>
  <si>
    <t>[C]1=C[C@@H]2C=CC[C@@H]2CC1</t>
  </si>
  <si>
    <t>[C]1=CCC[C@H]2CC=C[C@@H]12</t>
  </si>
  <si>
    <t>[C]1=CC[C@@H]2CCC=C[C@H]12</t>
  </si>
  <si>
    <t>[C]1=C[C@H]2C=CCC[C@H]2C1</t>
  </si>
  <si>
    <t>[CH]1C=C[C@H]2C=CCC[C@@H]12</t>
  </si>
  <si>
    <t>[CH]1C=C[C@@H]2C=CC[C@@H]2C1</t>
  </si>
  <si>
    <t>CC[C@H](C)C[C@H](C)NN</t>
  </si>
  <si>
    <t>[CH2][C@H](C)C[C@H](C)NN</t>
  </si>
  <si>
    <t>[CH2]C[C@H](C)C[C@H](C)NN</t>
  </si>
  <si>
    <t>C[CH][C@H](C)C[C@H](C)NN</t>
  </si>
  <si>
    <t>CC[C@H](C)[CH][C@H](C)NN</t>
  </si>
  <si>
    <t>[CH2][C@@H](C[C@@H](C)CC)NN</t>
  </si>
  <si>
    <t>CC[C@H](C)C[C@H](C)[N]N</t>
  </si>
  <si>
    <t>CC[C@H](C)C[C@H](C)N[NH]</t>
  </si>
  <si>
    <t>NNC[C@@H]1CC=CCC1</t>
  </si>
  <si>
    <t>[NH]NC[C@@H]1CC=CCC1</t>
  </si>
  <si>
    <t>NN[CH][C@@H]1CC=CCC1</t>
  </si>
  <si>
    <t>NNC[C@@H]1[CH]C=CCC1</t>
  </si>
  <si>
    <t>NNC[C@@H]1C[C]=CCC1</t>
  </si>
  <si>
    <t>NNC[C@@H]1CC=[C]CC1</t>
  </si>
  <si>
    <t>NNC[C@H]1C[CH]C=CC1</t>
  </si>
  <si>
    <t>NNC[C@H]1[CH]CC=CC1</t>
  </si>
  <si>
    <t>C[C@H](NN)C1CCCCC1</t>
  </si>
  <si>
    <t>[CH2][C@H](NN)C1CCCCC1</t>
  </si>
  <si>
    <t>C[C@H]([N]N)C1CCCCC1</t>
  </si>
  <si>
    <t>C[C@H](N[NH])C1CCCCC1</t>
  </si>
  <si>
    <t>C[C@H](NN)[C]1CCCCC1</t>
  </si>
  <si>
    <t>C[C@H](NN)C1CC[CH]CC1</t>
  </si>
  <si>
    <t>CCC[C@H](C)C[C@H](C)NN</t>
  </si>
  <si>
    <t>CCC[C@H](C)C[C@H](C)[NH]</t>
  </si>
  <si>
    <t>[CH2]CC[C@H](C)C[C@H](C)NN</t>
  </si>
  <si>
    <t>C[CH]C[C@H](C)C[C@H](C)NN</t>
  </si>
  <si>
    <t>CC[CH][C@H](C)C[C@H](C)NN</t>
  </si>
  <si>
    <t>[CH2][C@@H](CCC)C[C@H](C)NN</t>
  </si>
  <si>
    <t>CCC[C@H](C)[CH][C@H](C)NN</t>
  </si>
  <si>
    <t>[CH2][C@@H](C[C@@H](C)CCC)NN</t>
  </si>
  <si>
    <t>CCC[C@H](C)C[C@H](C)N[NH]</t>
  </si>
  <si>
    <t>C[C@H](N)C[C@H](C)O</t>
  </si>
  <si>
    <t>[CH2][C@H](N)C[C@H](C)O</t>
  </si>
  <si>
    <t>C[C@H](N)[CH][C@H](C)O</t>
  </si>
  <si>
    <t>[CH2][C@H](O)C[C@H](C)N</t>
  </si>
  <si>
    <t>C[C@H](N)C[C@H](C)[O]</t>
  </si>
  <si>
    <t>C[C@H](O)C(C)(C)N</t>
  </si>
  <si>
    <t>C[C](N)[C@H](C)O</t>
  </si>
  <si>
    <t>[CH2][C@H](O)C(C)(C)N</t>
  </si>
  <si>
    <t>C[C@H]([O])C(C)(C)N</t>
  </si>
  <si>
    <t>CCC[C@H](O)[C@H](C)N</t>
  </si>
  <si>
    <t>[CH2]C[C@H](O)[C@H](C)N</t>
  </si>
  <si>
    <t>[CH2]CC[C@H](O)[C@H](C)N</t>
  </si>
  <si>
    <t>C[CH]C[C@H](O)[C@H](C)N</t>
  </si>
  <si>
    <t>CC[CH][C@H](O)[C@H](C)N</t>
  </si>
  <si>
    <t>CCC[C@H]([O])[C@H](C)N</t>
  </si>
  <si>
    <t>[CH2][C@H](N)[C@@H](O)CCC</t>
  </si>
  <si>
    <t>CCC[C@H](O)[C@H](C)[NH]</t>
  </si>
  <si>
    <t>CC1=NN[C@H](O)C=C1</t>
  </si>
  <si>
    <t>O[C@@H]1C=C[C]=NN1</t>
  </si>
  <si>
    <t>[CH2]C1=NN[C@H](O)C=C1</t>
  </si>
  <si>
    <t>CC1=N[N][C@H](O)C=C1</t>
  </si>
  <si>
    <t>CC1=NN[C@H]([O])C=C1</t>
  </si>
  <si>
    <t>CC1=NN[C@H](O)[C]=C1</t>
  </si>
  <si>
    <t>CC1=NN[C@H](O)C=[C]1</t>
  </si>
  <si>
    <t>O=C(NCO)N(CO)CO</t>
  </si>
  <si>
    <t>[CH2]NC(=O)N(CO)CO</t>
  </si>
  <si>
    <t>O=C([N]CO)NCO</t>
  </si>
  <si>
    <t>[CH2]N(CO)C(=O)NCO</t>
  </si>
  <si>
    <t>O=C([N]CO)N(CO)CO</t>
  </si>
  <si>
    <t>O=C(N[CH]O)N(CO)CO</t>
  </si>
  <si>
    <t>O=C(NCO)N([CH]O)CO</t>
  </si>
  <si>
    <t>Cc1ncoc1CCO</t>
  </si>
  <si>
    <t>OCCc1[c]nco1</t>
  </si>
  <si>
    <t>[CH2]c1ocnc1C</t>
  </si>
  <si>
    <t>[CH2]c1ncoc1CCO</t>
  </si>
  <si>
    <t>Cc1n[c]oc1CCO</t>
  </si>
  <si>
    <t>Cc1ncoc1[CH]CO</t>
  </si>
  <si>
    <t>Cc1ncoc1C[CH]O</t>
  </si>
  <si>
    <t>Cc1ncoc1CC[O]</t>
  </si>
  <si>
    <t>CN(C)CCCCO</t>
  </si>
  <si>
    <t>C[N]CCCCO</t>
  </si>
  <si>
    <t>[CH2]N(C)CCCCO</t>
  </si>
  <si>
    <t>CN(C)[CH]CCCO</t>
  </si>
  <si>
    <t>CN(C)C[CH]CCO</t>
  </si>
  <si>
    <t>CN(C)CC[CH]CO</t>
  </si>
  <si>
    <t>CN(C)CCC[CH]O</t>
  </si>
  <si>
    <t>CN(C)CCCC[O]</t>
  </si>
  <si>
    <t>C[C@H](OCC(=O)O)C(=O)O</t>
  </si>
  <si>
    <t>[CH2]O[C@@H](C)C(=O)O</t>
  </si>
  <si>
    <t>C[C@H](OC[C]=O)C(=O)O</t>
  </si>
  <si>
    <t>[CH2][C@H](OCC(=O)O)C(=O)O</t>
  </si>
  <si>
    <t>C[C@H](O[CH]C(=O)O)C(=O)O</t>
  </si>
  <si>
    <t>C=CC(=O)O[C@H](C)O</t>
  </si>
  <si>
    <t>C[C@H](O)O[C]=O</t>
  </si>
  <si>
    <t>[CH]=CC(=O)O[C@H](C)O</t>
  </si>
  <si>
    <t>C=[C]C(=O)O[C@H](C)O</t>
  </si>
  <si>
    <t>[CH2][C@H](O)OC(=O)C=C</t>
  </si>
  <si>
    <t>C=CC(=O)O[C@H](C)[O]</t>
  </si>
  <si>
    <t>CCn1ccccc1=O</t>
  </si>
  <si>
    <t>[CH2]n1ccccc1=O</t>
  </si>
  <si>
    <t>[CH2]Cn1ccccc1=O</t>
  </si>
  <si>
    <t>CCn1[c]cccc1=O</t>
  </si>
  <si>
    <t>CCn1c[c]ccc1=O</t>
  </si>
  <si>
    <t>CCn1cc[c]cc1=O</t>
  </si>
  <si>
    <t>CCn1ccc[c]c1=O</t>
  </si>
  <si>
    <t>NCC1CCC(N)CC1</t>
  </si>
  <si>
    <t>N[CH]C1CCC(N)CC1</t>
  </si>
  <si>
    <t>NC[C]1CCC(N)CC1</t>
  </si>
  <si>
    <t>NCC1CC[C](N)CC1</t>
  </si>
  <si>
    <t>[NH]C1CCC(CN)CC1</t>
  </si>
  <si>
    <t>CCO[C@@H]1C[C@H](O)C1(C)C</t>
  </si>
  <si>
    <t>[CH2]O[C@@H]1C[C@H](O)C1(C)C</t>
  </si>
  <si>
    <t>CC1(C)[C@@H](O)C[C@H]1[O]</t>
  </si>
  <si>
    <t>CCO[C@@H]1C[C@H](O)[C]1C</t>
  </si>
  <si>
    <t>[CH2]CO[C@@H]1C[C@H](O)C1(C)C</t>
  </si>
  <si>
    <t>C[CH]O[C@@H]1C[C@H](O)C1(C)C</t>
  </si>
  <si>
    <t>CCO[C@@H]1[CH][C@H](O)C1(C)C</t>
  </si>
  <si>
    <t>CCO[C@@H]1C[C@H]([O])C1(C)C</t>
  </si>
  <si>
    <t>CCc1cnccc1C#N</t>
  </si>
  <si>
    <t>[CH2]Cc1cnccc1C#N</t>
  </si>
  <si>
    <t>C[CH]c1cnccc1C#N</t>
  </si>
  <si>
    <t>CCc1[c]nccc1C#N</t>
  </si>
  <si>
    <t>CCc1cn[c]cc1C#N</t>
  </si>
  <si>
    <t>CCc1cnc[c]c1C#N</t>
  </si>
  <si>
    <t>CNc1cc(C)cc(C)c1</t>
  </si>
  <si>
    <t>C[N]c1cc(C)cc(C)c1</t>
  </si>
  <si>
    <t>CNc1[c]c(C)cc(C)c1</t>
  </si>
  <si>
    <t>[CH2]c1cc(C)cc(NC)c1</t>
  </si>
  <si>
    <t>CNc1cc(C)[c]c(C)c1</t>
  </si>
  <si>
    <t>CCCC#C/C=C/CCC</t>
  </si>
  <si>
    <t>[CH2]CC#C/C=C/CCC</t>
  </si>
  <si>
    <t>[CH2]C#C/C=C/CCC</t>
  </si>
  <si>
    <t>[CH2]/C=C/C#CCCC</t>
  </si>
  <si>
    <t>[CH2]C/C=C/C#CCCC</t>
  </si>
  <si>
    <t>[CH2]CCC#C/C=C/CCC</t>
  </si>
  <si>
    <t>C[CH]CC#C/C=C/CCC</t>
  </si>
  <si>
    <t>CC[CH]C#C/C=C/CCC</t>
  </si>
  <si>
    <t>CCCC#C/[C]=C/CCC</t>
  </si>
  <si>
    <t>CC[CH]/C=C/C#CCCC</t>
  </si>
  <si>
    <t>C[CH]C/C=C/C#CCCC</t>
  </si>
  <si>
    <t>[CH2]CC/C=C/C#CCCC</t>
  </si>
  <si>
    <t>CCCCCOCCOC</t>
  </si>
  <si>
    <t>[CH2]CCCOCCOC</t>
  </si>
  <si>
    <t>[CH2]CCCCOCCOC</t>
  </si>
  <si>
    <t>C[CH]CCCOCCOC</t>
  </si>
  <si>
    <t>CC[CH]CCOCCOC</t>
  </si>
  <si>
    <t>CCC[CH]COCCOC</t>
  </si>
  <si>
    <t>CCCC[CH]OCCOC</t>
  </si>
  <si>
    <t>CCCCCO[CH]COC</t>
  </si>
  <si>
    <t>CCCCCOC[CH]OC</t>
  </si>
  <si>
    <t>CCCCOCCOC</t>
  </si>
  <si>
    <t>C[CH]CCOCCOC</t>
  </si>
  <si>
    <t>CC[CH]COCCOC</t>
  </si>
  <si>
    <t>CCC[CH]OCCOC</t>
  </si>
  <si>
    <t>CCCCO[CH]COC</t>
  </si>
  <si>
    <t>CCCCOC[CH]OC</t>
  </si>
  <si>
    <t>CCOCCCCOCC</t>
  </si>
  <si>
    <t>[CH2]OCCCCOCC</t>
  </si>
  <si>
    <t>[CH2]COCCCCOCC</t>
  </si>
  <si>
    <t>C[CH]OCCCCOCC</t>
  </si>
  <si>
    <t>CCO[CH]CCCOCC</t>
  </si>
  <si>
    <t>CCOC[CH]CCOCC</t>
  </si>
  <si>
    <t>CCOC(=O)CN(C)N=O</t>
  </si>
  <si>
    <t>[CH2]OC(=O)CN(C)N=O</t>
  </si>
  <si>
    <t>CCOC(=O)C[N]N=O</t>
  </si>
  <si>
    <t>CCOC(=O)C[N]C</t>
  </si>
  <si>
    <t>C[CH]OC(=O)CN(C)N=O</t>
  </si>
  <si>
    <t>CCOC(=O)[CH]N(C)N=O</t>
  </si>
  <si>
    <t>[CH2]N(CC(=O)OCC)N=O</t>
  </si>
  <si>
    <t>CC(C)[C@@H]1CNCCN1</t>
  </si>
  <si>
    <t>C[CH][C@@H]1CNCCN1</t>
  </si>
  <si>
    <t>C[C](C)[C@@H]1CNCCN1</t>
  </si>
  <si>
    <t>CC(C)[C@@H]1[CH]NCCN1</t>
  </si>
  <si>
    <t>CC(C)[C@@H]1C[N]CCN1</t>
  </si>
  <si>
    <t>CC(C)[C@@H]1CN[CH]CN1</t>
  </si>
  <si>
    <t>CC(C)[C@@H]1CNC[CH]N1</t>
  </si>
  <si>
    <t>CC(C)[C@@H]1CNCC[N]1</t>
  </si>
  <si>
    <t>CCCC(C)=C1C=CC=C1</t>
  </si>
  <si>
    <t>CCC[C]=C1C=CC=C1</t>
  </si>
  <si>
    <t>[CH2]CCC(C)=C1C=CC=C1</t>
  </si>
  <si>
    <t>C[CH]CC(C)=C1C=CC=C1</t>
  </si>
  <si>
    <t>CC[CH]C(C)=C1C=CC=C1</t>
  </si>
  <si>
    <t>[CH2]C(CCC)=C1C=CC=C1</t>
  </si>
  <si>
    <t>CCCC(C)=C1[C]=CC=C1</t>
  </si>
  <si>
    <t>CCCC(C)=C1C=[C]C=C1</t>
  </si>
  <si>
    <t>CC(=C1C=CC=C1)C(C)C</t>
  </si>
  <si>
    <t>[CH2]C(=C1C=CC=C1)C(C)C</t>
  </si>
  <si>
    <t>CC(=C1[C]=CC=C1)C(C)C</t>
  </si>
  <si>
    <t>CC(=C1C=[C]C=C1)C(C)C</t>
  </si>
  <si>
    <t>C[C](C)C(C)=C1C=CC=C1</t>
  </si>
  <si>
    <t>c1cn2nnnc2cn1</t>
  </si>
  <si>
    <t>[c]1cn2nnnc2cn1</t>
  </si>
  <si>
    <t>[c]1cncc2nnnn12</t>
  </si>
  <si>
    <t>[c]1nccn2nnnc12</t>
  </si>
  <si>
    <t>O[C@@H]1CCCC12CCCC2</t>
  </si>
  <si>
    <t>[O][C@@H]1CCCC12CCCC2</t>
  </si>
  <si>
    <t>O[C@@H]1[CH]CCC12CCCC2</t>
  </si>
  <si>
    <t>O[C@@H]1C[CH]CC12CCCC2</t>
  </si>
  <si>
    <t>COCOCOCOC</t>
  </si>
  <si>
    <t>[CH2]OCOCOCOC</t>
  </si>
  <si>
    <t>CO[CH]OCOCOC</t>
  </si>
  <si>
    <t>COCO[CH]OCOC</t>
  </si>
  <si>
    <t>C1=NCOc2cnccc21</t>
  </si>
  <si>
    <t>[CH]1N=Cc2ccncc2O1</t>
  </si>
  <si>
    <t>[c]1nccc2c1OCN=C2</t>
  </si>
  <si>
    <t>[c]1cc2c(cn1)OCN=C2</t>
  </si>
  <si>
    <t>[c]1cncc2c1C=NCO2</t>
  </si>
  <si>
    <t>C1CC2(CC2)O1</t>
  </si>
  <si>
    <t>[CH]1CC2(CC2)O1</t>
  </si>
  <si>
    <t>[CH]1COC12CC2</t>
  </si>
  <si>
    <t>CCCCNCC</t>
  </si>
  <si>
    <t>C[CH]CCNCC</t>
  </si>
  <si>
    <t>CC[CH]CNCC</t>
  </si>
  <si>
    <t>CCC[CH]NCC</t>
  </si>
  <si>
    <t>CC(C)(C)c1cnccn1</t>
  </si>
  <si>
    <t>C[C](C)c1cnccn1</t>
  </si>
  <si>
    <t>[CH2]C(C)(C)c1cnccn1</t>
  </si>
  <si>
    <t>CC(C)(C)c1[c]nccn1</t>
  </si>
  <si>
    <t>CC(C)(C)c1cn[c]cn1</t>
  </si>
  <si>
    <t>CC(C)(C)c1cnc[c]n1</t>
  </si>
  <si>
    <t>CC(C)OC(=O)CC#N</t>
  </si>
  <si>
    <t>CC(C)OC(=O)[CH]C#N</t>
  </si>
  <si>
    <t>C/C=C\OC(=O)CC#N</t>
  </si>
  <si>
    <t>[CH]=COC(=O)CC#N</t>
  </si>
  <si>
    <t>[CH2]/C=C\OC(=O)CC#N</t>
  </si>
  <si>
    <t>C/[C]=C\OC(=O)CC#N</t>
  </si>
  <si>
    <t>C/C=[C]\OC(=O)CC#N</t>
  </si>
  <si>
    <t>C/C=C\OC(=O)[CH]C#N</t>
  </si>
  <si>
    <t>C#CCC(C)(C)C</t>
  </si>
  <si>
    <t>[C]#CCC(C)(C)C</t>
  </si>
  <si>
    <t>C#C[CH]C(C)(C)C</t>
  </si>
  <si>
    <t>C#CCC([CH2])(C)C</t>
  </si>
  <si>
    <t>O=CCNCC=O</t>
  </si>
  <si>
    <t>[CH2]NCC=O</t>
  </si>
  <si>
    <t>O=[C]CNCC=O</t>
  </si>
  <si>
    <t>O=C[CH]NCC=O</t>
  </si>
  <si>
    <t>O=CC[N]CC=O</t>
  </si>
  <si>
    <t>Nc1cc(C(=O)O)ccn1</t>
  </si>
  <si>
    <t>O=C(O)c1c[c]ncc1</t>
  </si>
  <si>
    <t>[NH]c1cc(C(=O)O)ccn1</t>
  </si>
  <si>
    <t>Nc1[c]c(C(=O)O)ccn1</t>
  </si>
  <si>
    <t>Nc1cc(C([O])=O)ccn1</t>
  </si>
  <si>
    <t>Nc1cc(C(=O)O)[c]cn1</t>
  </si>
  <si>
    <t>Nc1cc(C(=O)O)c[c]n1</t>
  </si>
  <si>
    <t>CCC[C@H](C)CN</t>
  </si>
  <si>
    <t>[CH2]CC[C@H](C)CN</t>
  </si>
  <si>
    <t>C[CH]C[C@H](C)CN</t>
  </si>
  <si>
    <t>CC[CH][C@H](C)CN</t>
  </si>
  <si>
    <t>CCC[C@H](C)[CH]N</t>
  </si>
  <si>
    <t>CCC[C@H](C)C[NH]</t>
  </si>
  <si>
    <t>OC[C@@H]1CC/C=C\CCC1</t>
  </si>
  <si>
    <t>[CH2][C@@H]1CC/C=C\CCC1</t>
  </si>
  <si>
    <t>[O]C[C@@H]1CC/C=C/CCC1</t>
  </si>
  <si>
    <t>O[CH][C@@H]1CC/C=C\CCC1</t>
  </si>
  <si>
    <t>OC[C@@H]1[CH]C/C=C\CCC1</t>
  </si>
  <si>
    <t>OC[C@@H]1C[CH]/C=C\CCC1</t>
  </si>
  <si>
    <t>OC[C@@H]1CC/[C]=C\CCC1</t>
  </si>
  <si>
    <t>OC[C@@H]1CC/C=[C]\CCC1</t>
  </si>
  <si>
    <t>OC[C@H]1CC[CH]/C=C\CC1</t>
  </si>
  <si>
    <t>OC[C@H]1C[CH]C/C=C\CC1</t>
  </si>
  <si>
    <t>OC[C@H]1[CH]CC/C=C\CC1</t>
  </si>
  <si>
    <t>C1=c2ccncc2=NC1</t>
  </si>
  <si>
    <t>[C]1=c2ccncc2=NC1</t>
  </si>
  <si>
    <t>[c]1cncc2c1=CCN=2</t>
  </si>
  <si>
    <t>[c]1cc2c(cn1)=NCC=2</t>
  </si>
  <si>
    <t>[c]1nccc2c1=NCC=2</t>
  </si>
  <si>
    <t>[CH]1C=c2ccncc2=N1</t>
  </si>
  <si>
    <t>C1=C[C@@H]2CC[C@@H]2CC1</t>
  </si>
  <si>
    <t>[C]1=C[C@@H]2CC[C@@H]2CC1</t>
  </si>
  <si>
    <t>[C]1=CCC[C@H]2CC[C@@H]12</t>
  </si>
  <si>
    <t>[CH]1CC=C[C@@H]2CC[C@H]12</t>
  </si>
  <si>
    <t>[CH]1C=C[C@@H]2CC[C@@H]2C1</t>
  </si>
  <si>
    <t>C=C(C)/C=C/C(=O)OCC</t>
  </si>
  <si>
    <t>C=C(C)/C=C/C([O])=O</t>
  </si>
  <si>
    <t>[CH]=C(C)/C=C/C(=O)OCC</t>
  </si>
  <si>
    <t>[CH2]C(=C)/C=C/C(=O)OCC</t>
  </si>
  <si>
    <t>C=C(C)/[C]=C/C(=O)OCC</t>
  </si>
  <si>
    <t>C=C(C)/C=[C]/C(=O)OCC</t>
  </si>
  <si>
    <t>C=C(C)/C=C/C(=O)O[CH]C</t>
  </si>
  <si>
    <t>[CH2]COC(=O)/C=C/C(=C)C</t>
  </si>
  <si>
    <t>C/N=N/C(C)(C)OC(C)=O</t>
  </si>
  <si>
    <t>CC(=O)OC(C)(C)N=[N]</t>
  </si>
  <si>
    <t>C/N=N/[C](C)OC(C)=O</t>
  </si>
  <si>
    <t>[CH2]/N=N/C(C)(C)OC(C)=O</t>
  </si>
  <si>
    <t>[CH2]C(=O)OC(C)(C)/N=N/C</t>
  </si>
  <si>
    <t>COC(=N)C#N</t>
  </si>
  <si>
    <t>COC(=[N])C#N</t>
  </si>
  <si>
    <t>CC(C)OC(=N)C#N</t>
  </si>
  <si>
    <t>C[CH]OC(=N)C#N</t>
  </si>
  <si>
    <t>C[C](C)OC(=N)C#N</t>
  </si>
  <si>
    <t>CC(C)OC(=[N])C#N</t>
  </si>
  <si>
    <t>C=CCn1nc(C)cc1C</t>
  </si>
  <si>
    <t>C=CCn1n[c]cc1C</t>
  </si>
  <si>
    <t>C=[C]Cn1nc(C)cc1C</t>
  </si>
  <si>
    <t>[CH2]c1cc(C)n(CC=C)n1</t>
  </si>
  <si>
    <t>C=CCn1nc(C)[c]c1C</t>
  </si>
  <si>
    <t>CC(=O)Nc1cn(C)cn1</t>
  </si>
  <si>
    <t>Cn1cnc(N[C]=O)c1</t>
  </si>
  <si>
    <t>Cn1cnc([NH])c1</t>
  </si>
  <si>
    <t>CC(=O)NC1=C[N]C=N1</t>
  </si>
  <si>
    <t>[CH2]C(=O)Nc1cn(C)cn1</t>
  </si>
  <si>
    <t>CC(=O)Nc1[c]n(C)cn1</t>
  </si>
  <si>
    <t>[CH2]n1cnc(NC(C)=O)c1</t>
  </si>
  <si>
    <t>CC(=O)Nc1cn(C)[c]n1</t>
  </si>
  <si>
    <t>CCOC(=N)C#N</t>
  </si>
  <si>
    <t>CCOC(=[N])C#N</t>
  </si>
  <si>
    <t>CC1(C)COC(C)(C)O1</t>
  </si>
  <si>
    <t>C[C]1COC(C)(C)O1</t>
  </si>
  <si>
    <t>C[C]1OCC(C)(C)O1</t>
  </si>
  <si>
    <t>C[C@@H]1OCOC1=O</t>
  </si>
  <si>
    <t>[CH2][C@@H]1OCOC1=O</t>
  </si>
  <si>
    <t>C[C@@H]1O[CH]OC1=O</t>
  </si>
  <si>
    <t>N[C@@H]1CC=C(C(=O)O)CC1</t>
  </si>
  <si>
    <t>N[C@@H]1[CH]C=C(C(=O)O)CC1</t>
  </si>
  <si>
    <t>N[C@@H]1C[C]=C(C(=O)O)CC1</t>
  </si>
  <si>
    <t>N[C@@H]1CC=C(C([O])=O)CC1</t>
  </si>
  <si>
    <t>N[C@H]1C[CH]C(C(=O)O)=CC1</t>
  </si>
  <si>
    <t>N[C@H]1[CH]CC(C(=O)O)=CC1</t>
  </si>
  <si>
    <t>C1CCC2(CC1)CCN2</t>
  </si>
  <si>
    <t>[CH]1CCC2(CC1)CCN2</t>
  </si>
  <si>
    <t>[CH]1CNC12CCCCC2</t>
  </si>
  <si>
    <t>C1CCC2(CC1)CC[N]2</t>
  </si>
  <si>
    <t>CN(C1CC1)C1CC1</t>
  </si>
  <si>
    <t>C1CC1[N]C1CC1</t>
  </si>
  <si>
    <t>[CH2]N(C1CC1)C1CC1</t>
  </si>
  <si>
    <t>CN([C]1CC1)C1CC1</t>
  </si>
  <si>
    <t>C1=CC[C@@H]2CCCCC2=C1</t>
  </si>
  <si>
    <t>[C]1=CC[C@@H]2CCCCC2=C1</t>
  </si>
  <si>
    <t>[CH]1C=CC=C2CCCC[C@@H]12</t>
  </si>
  <si>
    <t>[CH]1CCCC2=CC=CC[C@H]12</t>
  </si>
  <si>
    <t>[CH]1CCC2=CC=CC[C@@H]2C1</t>
  </si>
  <si>
    <t>[CH]1CC[C@H]2CC=CC=C2C1</t>
  </si>
  <si>
    <t>[CH]1CCC[C@H]2CC=CC=C12</t>
  </si>
  <si>
    <t>[C]1=C2CCCC[C@H]2CC=C1</t>
  </si>
  <si>
    <t>O=C(O)COCCO</t>
  </si>
  <si>
    <t>O=C(O)CO[CH]CO</t>
  </si>
  <si>
    <t>O=C(O)COC[CH]O</t>
  </si>
  <si>
    <t>CC(C)C1OCOCO1</t>
  </si>
  <si>
    <t>C[CH]C1OCOCO1</t>
  </si>
  <si>
    <t>[CH]1OCOCO1</t>
  </si>
  <si>
    <t>C[C](C)C1OCOCO1</t>
  </si>
  <si>
    <t>CC(C)[C]1OCOCO1</t>
  </si>
  <si>
    <t>CC1=NC[C@H](O)CN1</t>
  </si>
  <si>
    <t>[CH2]C1=NC[C@H](O)CN1</t>
  </si>
  <si>
    <t>CC1=N[CH][C@H](O)CN1</t>
  </si>
  <si>
    <t>CC1=NC[C@H]([O])CN1</t>
  </si>
  <si>
    <t>CC1=NC[C@H](O)[CH]N1</t>
  </si>
  <si>
    <t>CC1=NC[C@H](O)C[N]1</t>
  </si>
  <si>
    <t>CC(=O)C1(C)CCCC1</t>
  </si>
  <si>
    <t>CC(=O)[C]1CCCC1</t>
  </si>
  <si>
    <t>[CH2]C(=O)C1(C)CCCC1</t>
  </si>
  <si>
    <t>C=CCO[C@H](C)CN(C)C</t>
  </si>
  <si>
    <t>[CH2]O[C@H](C)CN(C)C</t>
  </si>
  <si>
    <t>C[C@@H]([O])CN(C)C</t>
  </si>
  <si>
    <t>C=CCO[C@H](C)C[N]C</t>
  </si>
  <si>
    <t>[CH]=CCO[C@H](C)CN(C)C</t>
  </si>
  <si>
    <t>C=[C]CO[C@H](C)CN(C)C</t>
  </si>
  <si>
    <t>C=C[CH]O[C@H](C)CN(C)C</t>
  </si>
  <si>
    <t>[CH2][C@H](CN(C)C)OCC=C</t>
  </si>
  <si>
    <t>C=CCO[C@H](C)[CH]N(C)C</t>
  </si>
  <si>
    <t>[CH2]N(C)C[C@@H](C)OCC=C</t>
  </si>
  <si>
    <t>C[C@@]12CCC[C@H](O)[C@@H]1C2</t>
  </si>
  <si>
    <t>[CH2][C@@]12CCC[C@H](O)[C@@H]1C2</t>
  </si>
  <si>
    <t>C[C@@]12[CH]CC[C@H](O)[C@@H]1C2</t>
  </si>
  <si>
    <t>C[C@@]12C[CH]C[C@H](O)[C@@H]1C2</t>
  </si>
  <si>
    <t>C[C@@]12CC[CH][C@H](O)[C@@H]1C2</t>
  </si>
  <si>
    <t>C[C@@]12CCC[C@H]([O])[C@@H]1C2</t>
  </si>
  <si>
    <t>C[C@]12[CH][C@H]1[C@@H](O)CCC2</t>
  </si>
  <si>
    <t>C=CCOC[C@H](C)N(C)C</t>
  </si>
  <si>
    <t>[CH2]OC[C@H](C)N(C)C</t>
  </si>
  <si>
    <t>C[C@@H](C[O])N(C)C</t>
  </si>
  <si>
    <t>C=CCOC[C@H](C)[N]C</t>
  </si>
  <si>
    <t>[CH]=CCOC[C@H](C)N(C)C</t>
  </si>
  <si>
    <t>C=[C]COC[C@H](C)N(C)C</t>
  </si>
  <si>
    <t>C=C[CH]OC[C@H](C)N(C)C</t>
  </si>
  <si>
    <t>C=CCO[CH][C@H](C)N(C)C</t>
  </si>
  <si>
    <t>[CH2][C@@H](COCC=C)N(C)C</t>
  </si>
  <si>
    <t>[CH2]N(C)[C@@H](C)COCC=C</t>
  </si>
  <si>
    <t>O=C(O)CCCCO</t>
  </si>
  <si>
    <t>O=C(O)[CH]CCCO</t>
  </si>
  <si>
    <t>O=C(O)C[CH]CCO</t>
  </si>
  <si>
    <t>O=C(O)CC[CH]CO</t>
  </si>
  <si>
    <t>O=C(O)CCC[CH]O</t>
  </si>
  <si>
    <t>[O]CCCCC(=O)O</t>
  </si>
  <si>
    <t>CCCC(C)(C)OO</t>
  </si>
  <si>
    <t>CCC[C](C)OO</t>
  </si>
  <si>
    <t>CCCC(C)(C)[O]</t>
  </si>
  <si>
    <t>[CH2]CCC(C)(C)OO</t>
  </si>
  <si>
    <t>C[CH]CC(C)(C)OO</t>
  </si>
  <si>
    <t>CC[CH]C(C)(C)OO</t>
  </si>
  <si>
    <t>CCCC(C)(C)O[O]</t>
  </si>
  <si>
    <t>C=CCC/C=C/CCC=C</t>
  </si>
  <si>
    <t>[CH]=CCC/C=C/CCC=C</t>
  </si>
  <si>
    <t>C=[C]CC/C=C/CCC=C</t>
  </si>
  <si>
    <t>C=C[CH]C/C=C/CCC=C</t>
  </si>
  <si>
    <t>C=CC[CH]/C=C/CCC=C</t>
  </si>
  <si>
    <t>C=CCC/[C]=C/CCC=C</t>
  </si>
  <si>
    <t>CCCCCC(C)(C)OO</t>
  </si>
  <si>
    <t>[CH2]CCCC(C)(C)OO</t>
  </si>
  <si>
    <t>[CH2]CCCCC(C)(C)OO</t>
  </si>
  <si>
    <t>C[CH]CCCC(C)(C)OO</t>
  </si>
  <si>
    <t>CC[CH]CCC(C)(C)OO</t>
  </si>
  <si>
    <t>CCC[CH]CC(C)(C)OO</t>
  </si>
  <si>
    <t>CCCC[CH]C(C)(C)OO</t>
  </si>
  <si>
    <t>CCCCCC(C)(C)O[O]</t>
  </si>
  <si>
    <t>C[C@@H]1CC(C)(C)C=CC1=O</t>
  </si>
  <si>
    <t>C[C]1C=CC(=O)[C@H](C)C1</t>
  </si>
  <si>
    <t>[CH2][C@@H]1CC(C)(C)C=CC1=O</t>
  </si>
  <si>
    <t>C[C@@H]1[CH]C(C)(C)C=CC1=O</t>
  </si>
  <si>
    <t>C[C@@H]1CC(C)(C)[C]=CC1=O</t>
  </si>
  <si>
    <t>C[C@@H]1CC(C)(C)C=[C]C1=O</t>
  </si>
  <si>
    <t>CC1=CC(C)(C)CCC1=O</t>
  </si>
  <si>
    <t>C[C]1C=C(C)C(=O)CC1</t>
  </si>
  <si>
    <t>[CH2]C1=CC(C)(C)CCC1=O</t>
  </si>
  <si>
    <t>CC1=[C]C(C)(C)CCC1=O</t>
  </si>
  <si>
    <t>CC1=CC(C)(C)[CH]CC1=O</t>
  </si>
  <si>
    <t>CC1=CC(C)(C)C[CH]C1=O</t>
  </si>
  <si>
    <t>C[C@@H]1[C@H](O)C(=O)OC1(C)C</t>
  </si>
  <si>
    <t>C[C]1OC(=O)[C@@H](O)[C@H]1C</t>
  </si>
  <si>
    <t>[CH2][C@@H]1[C@H](O)C(=O)OC1(C)C</t>
  </si>
  <si>
    <t>C#CCC(OCC)OCC</t>
  </si>
  <si>
    <t>C#CC[CH]OCC</t>
  </si>
  <si>
    <t>[C]#CCC(OCC)OCC</t>
  </si>
  <si>
    <t>C#C[CH]C(OCC)OCC</t>
  </si>
  <si>
    <t>C#CC[C](OCC)OCC</t>
  </si>
  <si>
    <t>C[C@@H]1CC[C@H](C(C)(C)C)C1</t>
  </si>
  <si>
    <t>C[C](C)[C@H]1CC[C@@H](C)C1</t>
  </si>
  <si>
    <t>C[C@@H]1[CH]C[C@H](C(C)(C)C)C1</t>
  </si>
  <si>
    <t>C[C@@H]1C[CH][C@H](C(C)(C)C)C1</t>
  </si>
  <si>
    <t>[CH2]C(C)(C)[C@H]1CC[C@@H](C)C1</t>
  </si>
  <si>
    <t>C[C@H]1[CH][C@@H](C(C)(C)C)CC1</t>
  </si>
  <si>
    <t>NCc1cnc[nH]1</t>
  </si>
  <si>
    <t>[NH]Cc1cnc[nH]1</t>
  </si>
  <si>
    <t>N[CH]c1cnc[nH]1</t>
  </si>
  <si>
    <t>NCc1cn[c][nH]1</t>
  </si>
  <si>
    <t>NCC1=CN=C[N]1</t>
  </si>
  <si>
    <t>COCC1(C)CC1</t>
  </si>
  <si>
    <t>[CH2]C1(COC)CC1</t>
  </si>
  <si>
    <t>C=Cn1cccc1</t>
  </si>
  <si>
    <t>[CH]=Cn1cccc1</t>
  </si>
  <si>
    <t>C=[C]n1cccc1</t>
  </si>
  <si>
    <t>C=Cn1[c]ccc1</t>
  </si>
  <si>
    <t>C=Cn1c[c]cc1</t>
  </si>
  <si>
    <t>CCC1=CC=CC=CC=C1</t>
  </si>
  <si>
    <t>[CH2]CC1=CC=CC=CC=C1</t>
  </si>
  <si>
    <t>C[CH]C1=CC=CC=CC=C1</t>
  </si>
  <si>
    <t>CCC1=[C]C=CC=CC=C1</t>
  </si>
  <si>
    <t>CCC1=C[C]=CC=CC=C1</t>
  </si>
  <si>
    <t>CCC1=CC=[C]C=CC=C1</t>
  </si>
  <si>
    <t>CCC1=CC=C[C]=CC=C1</t>
  </si>
  <si>
    <t>CCC1=CC=CC=[C]C=C1</t>
  </si>
  <si>
    <t>CCC1=CC=CC=CC=[C]1</t>
  </si>
  <si>
    <t>C[C@]12CCCC(=O)[C@@H]1CC2</t>
  </si>
  <si>
    <t>[CH2][C@]12CCCC(=O)[C@@H]1CC2</t>
  </si>
  <si>
    <t>C[C@]12[CH]CCC(=O)[C@@H]1CC2</t>
  </si>
  <si>
    <t>C[C@]12C[CH]CC(=O)[C@@H]1CC2</t>
  </si>
  <si>
    <t>C[C@H](N)C(=O)OC(C)(C)C</t>
  </si>
  <si>
    <t>C[C](C)OC(=O)[C@H](C)N</t>
  </si>
  <si>
    <t>[CH2][C@H](N)C(=O)OC(C)(C)C</t>
  </si>
  <si>
    <t>C[C@H]([NH])C(=O)OC(C)(C)C</t>
  </si>
  <si>
    <t>O=C(OC[C@@H]1CO1)[C@@H]1CO1</t>
  </si>
  <si>
    <t>O=C(O[CH][C@@H]1CO1)[C@@H]1CO1</t>
  </si>
  <si>
    <t>O=C(OC[C@@H]1[CH]O1)[C@@H]1CO1</t>
  </si>
  <si>
    <t>O=C(OC[C@@H]1CO1)[C@@H]1[CH]O1</t>
  </si>
  <si>
    <t>C=C1CC=CCC1</t>
  </si>
  <si>
    <t>[CH]=C1CC=CCC1</t>
  </si>
  <si>
    <t>C=C1[CH]C=CCC1</t>
  </si>
  <si>
    <t>C=C1C[C]=CCC1</t>
  </si>
  <si>
    <t>C=C1C[CH]C=CC1</t>
  </si>
  <si>
    <t>C=C1[CH]CC=CC1</t>
  </si>
  <si>
    <t>Nc1cccc2c1OCC2</t>
  </si>
  <si>
    <t>[NH]c1cccc2c1OCC2</t>
  </si>
  <si>
    <t>Nc1[c]ccc2c1OCC2</t>
  </si>
  <si>
    <t>Nc1c[c]cc2c1OCC2</t>
  </si>
  <si>
    <t>Nc1cc[c]c2c1OCC2</t>
  </si>
  <si>
    <t>Nc1cccc2c1O[CH]C2</t>
  </si>
  <si>
    <t>Nc1cccc2c1OC[CH]2</t>
  </si>
  <si>
    <t>CCOC1=NCCCCC1</t>
  </si>
  <si>
    <t>[CH2]COC1=NCCCCC1</t>
  </si>
  <si>
    <t>C[CH]OC1=NCCCCC1</t>
  </si>
  <si>
    <t>CCOC1=N[CH]CCCC1</t>
  </si>
  <si>
    <t>CCOC1=NC[CH]CCC1</t>
  </si>
  <si>
    <t>CCOC1=NCC[CH]CC1</t>
  </si>
  <si>
    <t>CCOC1=NCCC[CH]C1</t>
  </si>
  <si>
    <t>CCOC1=NCCCC[CH]1</t>
  </si>
  <si>
    <t>CC(C(=O)NN)C(=O)NN</t>
  </si>
  <si>
    <t>[CH2]C(C(=O)NN)C(=O)NN</t>
  </si>
  <si>
    <t>C[C](C(=O)NN)C(=O)NN</t>
  </si>
  <si>
    <t>CC1(C)C[C@H](O)C(=O)O1</t>
  </si>
  <si>
    <t>C[C]1C[C@H](O)C(=O)O1</t>
  </si>
  <si>
    <t>CC1(C)C[C@H]([O])C(=O)O1</t>
  </si>
  <si>
    <t>C=COC(=O)C(=O)OC=C</t>
  </si>
  <si>
    <t>C=COC(=O)C([O])=O</t>
  </si>
  <si>
    <t>[CH]=COC(=O)C(=O)OC=C</t>
  </si>
  <si>
    <t>C=[C]OC(=O)C(=O)OC=C</t>
  </si>
  <si>
    <t>CC(=O)N1C[C@@H]1C</t>
  </si>
  <si>
    <t>C[C@H]1CN1[C]=O</t>
  </si>
  <si>
    <t>C[C@H]1C[N]1</t>
  </si>
  <si>
    <t>[CH2]C(=O)N1C[C@@H]1C</t>
  </si>
  <si>
    <t>CC(=O)N1[CH][C@@H]1C</t>
  </si>
  <si>
    <t>[CH2][C@H]1CN1C(C)=O</t>
  </si>
  <si>
    <t>O=CC1=CCCOC1</t>
  </si>
  <si>
    <t>O=[C]C1=CCCOC1</t>
  </si>
  <si>
    <t>O=CC1=[C]CCOC1</t>
  </si>
  <si>
    <t>O=CC1=C[CH]COC1</t>
  </si>
  <si>
    <t>O=CC1=CC[CH]OC1</t>
  </si>
  <si>
    <t>C[C@@H]1NC(=O)C1(C)C</t>
  </si>
  <si>
    <t>C[C]1C(=O)N[C@H]1C</t>
  </si>
  <si>
    <t>[CH2][C@@H]1NC(=O)C1(C)C</t>
  </si>
  <si>
    <t>C[C@@H]1[N]C(=O)C1(C)C</t>
  </si>
  <si>
    <t>CC1(C)NC(=O)C1(C)C</t>
  </si>
  <si>
    <t>C[C]1NC(=O)C1(C)C</t>
  </si>
  <si>
    <t>C[C]1C(=O)NC1(C)C</t>
  </si>
  <si>
    <t>C[C@H](CN)CC[C@H](C)CN</t>
  </si>
  <si>
    <t>[CH2][C@@H](C)CC[C@H](C)CN</t>
  </si>
  <si>
    <t>[CH2][C@H](CN)CC[C@H](C)CN</t>
  </si>
  <si>
    <t>C[C@H]([CH]N)CC[C@H](C)CN</t>
  </si>
  <si>
    <t>C[C@H](C[NH])CC[C@H](C)CN</t>
  </si>
  <si>
    <t>C[C@@H]([CH]C[C@H](C)CN)CN</t>
  </si>
  <si>
    <t>CCN(C)O</t>
  </si>
  <si>
    <t>C[CH]N(C)O</t>
  </si>
  <si>
    <t>CCN(C)[O]</t>
  </si>
  <si>
    <t>C=CC(=C)CO</t>
  </si>
  <si>
    <t>[CH]=CC(=C)CO</t>
  </si>
  <si>
    <t>C=[C]C(=C)CO</t>
  </si>
  <si>
    <t>[CH]=C(C=C)CO</t>
  </si>
  <si>
    <t>C=CC(=C)[CH]O</t>
  </si>
  <si>
    <t>C=CC(=C)C[O]</t>
  </si>
  <si>
    <t>CC[C@H](C)[C@H](O)C(C)C</t>
  </si>
  <si>
    <t>[CH2][C@H](C)[C@H](O)C(C)C</t>
  </si>
  <si>
    <t>[CH2]C[C@H](C)[C@H](O)C(C)C</t>
  </si>
  <si>
    <t>[CH2][C@@H](CC)[C@H](O)C(C)C</t>
  </si>
  <si>
    <t>CC[C@H](C)[C@H]([O])C(C)C</t>
  </si>
  <si>
    <t>CC[C@H](C)[C@H](O)[C](C)C</t>
  </si>
  <si>
    <t>CC(=O)NCCC(C)C</t>
  </si>
  <si>
    <t>[CH2]C(=O)NCCC(C)C</t>
  </si>
  <si>
    <t>CC(=O)[N]CCC(C)C</t>
  </si>
  <si>
    <t>CC(=O)N[CH]CC(C)C</t>
  </si>
  <si>
    <t>CC(=O)NC[CH]C(C)C</t>
  </si>
  <si>
    <t>C[C](C)CCNC(C)=O</t>
  </si>
  <si>
    <t>CCCCn1ccnc1C</t>
  </si>
  <si>
    <t>[CH2]CCCn1ccnc1C</t>
  </si>
  <si>
    <t>C[CH]CCn1ccnc1C</t>
  </si>
  <si>
    <t>CC[CH]Cn1ccnc1C</t>
  </si>
  <si>
    <t>CCC[CH]n1ccnc1C</t>
  </si>
  <si>
    <t>CCCCn1[c]cnc1C</t>
  </si>
  <si>
    <t>CCCCn1c[c]nc1C</t>
  </si>
  <si>
    <t>[CH2]c1nccn1CCCC</t>
  </si>
  <si>
    <t>CO[C@@H]1CCCO1</t>
  </si>
  <si>
    <t>CO[C@@H]1[CH]CCO1</t>
  </si>
  <si>
    <t>CO[C@@H]1C[CH]CO1</t>
  </si>
  <si>
    <t>CO[C@@H]1CC[CH]O1</t>
  </si>
  <si>
    <t>CCO[C@@H]1CCCO1</t>
  </si>
  <si>
    <t>[CH2]CO[C@@H]1CCCO1</t>
  </si>
  <si>
    <t>C[CH]O[C@@H]1CCCO1</t>
  </si>
  <si>
    <t>CCO[C@@H]1[CH]CCO1</t>
  </si>
  <si>
    <t>CCO[C@@H]1C[CH]CO1</t>
  </si>
  <si>
    <t>CCO[C@@H]1CC[CH]O1</t>
  </si>
  <si>
    <t>CCO[C@@H]1C=CCO1</t>
  </si>
  <si>
    <t>[CH2]O[C@@H]1C=CCO1</t>
  </si>
  <si>
    <t>[CH2]CO[C@@H]1C=CCO1</t>
  </si>
  <si>
    <t>CCO[C@@H]1[C]=CCO1</t>
  </si>
  <si>
    <t>CCO[C@@H]1C=[C]CO1</t>
  </si>
  <si>
    <t>CCO[C@@H]1C=C[CH]O1</t>
  </si>
  <si>
    <t>Cn1ncc2ccccc21</t>
  </si>
  <si>
    <t>[CH2]n1ncc2ccccc21</t>
  </si>
  <si>
    <t>Cn1ncc2c[c]ccc21</t>
  </si>
  <si>
    <t>Cn1ncc2cc[c]cc21</t>
  </si>
  <si>
    <t>CC1C2C=CC1C=C2</t>
  </si>
  <si>
    <t>C[C]1C2C=CC1C=C2</t>
  </si>
  <si>
    <t>NCCOCOCCN</t>
  </si>
  <si>
    <t>[CH2]COCOCCN</t>
  </si>
  <si>
    <t>[CH2]OCOCCN</t>
  </si>
  <si>
    <t>NCCOC[O]</t>
  </si>
  <si>
    <t>[NH]CCOCOCCN</t>
  </si>
  <si>
    <t>N[CH]COCOCCN</t>
  </si>
  <si>
    <t>NC[CH]OCOCCN</t>
  </si>
  <si>
    <t>NCCO[CH]OCCN</t>
  </si>
  <si>
    <t>Cc1ccc(N)c(C)c1N</t>
  </si>
  <si>
    <t>Cc1[c]cc(N)c(C)c1N</t>
  </si>
  <si>
    <t>Cc1c[c]c(N)c(C)c1N</t>
  </si>
  <si>
    <t>Cc1ccc([NH])c(C)c1N</t>
  </si>
  <si>
    <t>[CH2]c1c(N)ccc(C)c1N</t>
  </si>
  <si>
    <t>Cc1ccc(N)c(C)c1[NH]</t>
  </si>
  <si>
    <t>CCN=C(N(C)C)N(C)C</t>
  </si>
  <si>
    <t>[CH2]N=C(N(C)C)N(C)C</t>
  </si>
  <si>
    <t>CCN=C([N]C)N(C)C</t>
  </si>
  <si>
    <t>[CH2]CN=C(N(C)C)N(C)C</t>
  </si>
  <si>
    <t>[CH2]N(C)C(=NCC)N(C)C</t>
  </si>
  <si>
    <t>CCN(CC)C(=N)N(C)C</t>
  </si>
  <si>
    <t>[CH2]N(CC)C(=N)N(C)C</t>
  </si>
  <si>
    <t>CC[N]C(=N)N(C)C</t>
  </si>
  <si>
    <t>CCN(CC)C(=N)[N]C</t>
  </si>
  <si>
    <t>[CH2]CN(CC)C(=N)N(C)C</t>
  </si>
  <si>
    <t>C[CH]N(CC)C(=N)N(C)C</t>
  </si>
  <si>
    <t>CCN(CC)C(=[N])N(C)C</t>
  </si>
  <si>
    <t>[CH2]N(C)C(=N)N(CC)CC</t>
  </si>
  <si>
    <t>CN=C(N(C)C)N(C)C</t>
  </si>
  <si>
    <t>C[N]C(=NC)N(C)C</t>
  </si>
  <si>
    <t>[CH2]N(C)C(=NC)N(C)C</t>
  </si>
  <si>
    <t>CN1C=C(C=O)C=CC1</t>
  </si>
  <si>
    <t>[CH2]N1C=C(C=O)C=CC1</t>
  </si>
  <si>
    <t>CN1[C]=C(C=O)C=CC1</t>
  </si>
  <si>
    <t>CN1C=C(C=O)[C]=CC1</t>
  </si>
  <si>
    <t>CN1C=C(C=O)C=[C]C1</t>
  </si>
  <si>
    <t>CN1[CH]C=CC(C=O)=C1</t>
  </si>
  <si>
    <t>CC(C)C(C)(C)CC(=O)O</t>
  </si>
  <si>
    <t>CC(C)C(C)(C)C[C]=O</t>
  </si>
  <si>
    <t>C[C](C)C(C)(C)CC(=O)O</t>
  </si>
  <si>
    <t>CC(C)C(C)(C)[CH]C(=O)O</t>
  </si>
  <si>
    <t>CC(C)C(C)(C)CC([O])=O</t>
  </si>
  <si>
    <t>C=CCOc1ncccn1</t>
  </si>
  <si>
    <t>[CH]=CCOc1ncccn1</t>
  </si>
  <si>
    <t>C=[C]COc1ncccn1</t>
  </si>
  <si>
    <t>C=CCOc1n[c]ccn1</t>
  </si>
  <si>
    <t>C=CCOc1nc[c]cn1</t>
  </si>
  <si>
    <t>O=C1C=CC(=O)C(=O)N1</t>
  </si>
  <si>
    <t>O=C1[C]=CC(=O)C(=O)N1</t>
  </si>
  <si>
    <t>O=C1C=[C]C(=O)C(=O)N1</t>
  </si>
  <si>
    <t>CC(=O)CCC(=O)N(C)C</t>
  </si>
  <si>
    <t>C[N]C(=O)CCC(C)=O</t>
  </si>
  <si>
    <t>[CH2]C(=O)CCC(=O)N(C)C</t>
  </si>
  <si>
    <t>CC(=O)C[CH]C(=O)N(C)C</t>
  </si>
  <si>
    <t>[CH2]N(C)C(=O)CCC(C)=O</t>
  </si>
  <si>
    <t>CC1=CC[C@@H]2[C@H](C1)C2(C)C</t>
  </si>
  <si>
    <t>CC1(C)[C@H]2C[C]=CC[C@H]21</t>
  </si>
  <si>
    <t>C[C]1[C@@H]2CC=C(C)C[C@H]12</t>
  </si>
  <si>
    <t>[CH2]C1=CC[C@@H]2[C@H](C1)C2(C)C</t>
  </si>
  <si>
    <t>CC1=[C]C[C@@H]2[C@H](C1)C2(C)C</t>
  </si>
  <si>
    <t>CC1=C[CH][C@@H]2[C@H](C1)C2(C)C</t>
  </si>
  <si>
    <t>CC1=CC[C@@H]2[C@H]([CH]1)C2(C)C</t>
  </si>
  <si>
    <t>C/C(=N/N)c1ccccc1</t>
  </si>
  <si>
    <t>NN=[C]c1ccccc1</t>
  </si>
  <si>
    <t>C/[C]=N/N</t>
  </si>
  <si>
    <t>[CH2]/C(=N/N)c1ccccc1</t>
  </si>
  <si>
    <t>C/C(=N/[NH])c1ccccc1</t>
  </si>
  <si>
    <t>C/C(=N/N)c1c[c]ccc1</t>
  </si>
  <si>
    <t>C/C(=N/N)c1cc[c]cc1</t>
  </si>
  <si>
    <t>COc1ccc(C)cn1</t>
  </si>
  <si>
    <t>Cc1ccc([O])nc1</t>
  </si>
  <si>
    <t>COc1[c]cc(C)cn1</t>
  </si>
  <si>
    <t>COc1c[c]c(C)cn1</t>
  </si>
  <si>
    <t>[CH2]c1ccc(OC)nc1</t>
  </si>
  <si>
    <t>COc1ccc(C)[c]n1</t>
  </si>
  <si>
    <t>COc1ncccc1O</t>
  </si>
  <si>
    <t>[O]c1ncccc1O</t>
  </si>
  <si>
    <t>COc1n[c]ccc1O</t>
  </si>
  <si>
    <t>COc1nc[c]cc1O</t>
  </si>
  <si>
    <t>COc1ncc[c]c1O</t>
  </si>
  <si>
    <t>C=COC(=O)OC(C)(C)C</t>
  </si>
  <si>
    <t>CC(C)(C)OC([O])=O</t>
  </si>
  <si>
    <t>C=COC(=O)O[C](C)C</t>
  </si>
  <si>
    <t>[CH]=COC(=O)OC(C)(C)C</t>
  </si>
  <si>
    <t>C=[C]OC(=O)OC(C)(C)C</t>
  </si>
  <si>
    <t>[CH2]C(C)(C)OC(=O)OC=C</t>
  </si>
  <si>
    <t>C=CN1C=CN(C)C1</t>
  </si>
  <si>
    <t>C=CN1C=C[N]C1</t>
  </si>
  <si>
    <t>[CH]=CN1C=CN(C)C1</t>
  </si>
  <si>
    <t>C=[C]N1C=CN(C)C1</t>
  </si>
  <si>
    <t>C=CN1[C]=CN(C)C1</t>
  </si>
  <si>
    <t>C=CN1C=[C]N(C)C1</t>
  </si>
  <si>
    <t>C=CN1[CH]N(C)C=C1</t>
  </si>
  <si>
    <t>CCCC(C)(C)C(C)(C)C</t>
  </si>
  <si>
    <t>CCC[C](C)C(C)(C)C</t>
  </si>
  <si>
    <t>CCCC(C)(C)[C](C)C</t>
  </si>
  <si>
    <t>[CH2]CCC(C)(C)C(C)(C)C</t>
  </si>
  <si>
    <t>C[CH]CC(C)(C)C(C)(C)C</t>
  </si>
  <si>
    <t>CC[CH]C(C)(C)C(C)(C)C</t>
  </si>
  <si>
    <t>[CH2]C(C)(C)C(C)(C)CCC</t>
  </si>
  <si>
    <t>CCC(CC)CCC(C)C</t>
  </si>
  <si>
    <t>C[CH]CCC(CC)CC</t>
  </si>
  <si>
    <t>CC[C](CC)CCC(C)C</t>
  </si>
  <si>
    <t>CCC([CH]CC(C)C)CC</t>
  </si>
  <si>
    <t>CCC(CC)CC[C](C)C</t>
  </si>
  <si>
    <t>CC(C)C(C(C)C)C(C)C</t>
  </si>
  <si>
    <t>C[C](C)C(C(C)C)C(C)C</t>
  </si>
  <si>
    <t>NCC[C@H](O)C(=O)O</t>
  </si>
  <si>
    <t>NCC[C@H](O)[C]=O</t>
  </si>
  <si>
    <t>[NH]CC[C@H](O)C(=O)O</t>
  </si>
  <si>
    <t>N[CH]C[C@H](O)C(=O)O</t>
  </si>
  <si>
    <t>NC[CH][C@H](O)C(=O)O</t>
  </si>
  <si>
    <t>NCC[C@H]([O])C(=O)O</t>
  </si>
  <si>
    <t>NCC[C@H](O)C([O])=O</t>
  </si>
  <si>
    <t>CO[C@H](C)OCC(C)C</t>
  </si>
  <si>
    <t>[CH2]O[C@@H](C)OC</t>
  </si>
  <si>
    <t>C[CH]CO[C@@H](C)OC</t>
  </si>
  <si>
    <t>[CH2][C@@H](OC)OCC(C)C</t>
  </si>
  <si>
    <t>CO[C@H](C)O[CH]C(C)C</t>
  </si>
  <si>
    <t>CO[C@H](C)OC[C](C)C</t>
  </si>
  <si>
    <t>CN1CC(=O)OC(=O)C1</t>
  </si>
  <si>
    <t>O=C1C[N]CC(=O)O1</t>
  </si>
  <si>
    <t>[CH2]N1CC(=O)OC(=O)C1</t>
  </si>
  <si>
    <t>CN1[CH]C(=O)OC(=O)C1</t>
  </si>
  <si>
    <t>CC(C)N1CCN(C)CC1</t>
  </si>
  <si>
    <t>C[CH]N1CCN(C)CC1</t>
  </si>
  <si>
    <t>C[C](C)N1CCN(C)CC1</t>
  </si>
  <si>
    <t>CC(C)N1[CH]CN(C)CC1</t>
  </si>
  <si>
    <t>CC(C)N1C[CH]N(C)CC1</t>
  </si>
  <si>
    <t>[CH2]N1CCN(C(C)C)CC1</t>
  </si>
  <si>
    <t>N#Cc1nccnc1C#N</t>
  </si>
  <si>
    <t>N#Cc1n[c]cnc1C#N</t>
  </si>
  <si>
    <t>COC1CCC(=O)CC1</t>
  </si>
  <si>
    <t>[O]C1CCC(=O)CC1</t>
  </si>
  <si>
    <t>[CH2]OC1CCC(=O)CC1</t>
  </si>
  <si>
    <t>CO[C]1CCC(=O)CC1</t>
  </si>
  <si>
    <t>C[C@]1(C(=O)O)C[C@@H]1CO</t>
  </si>
  <si>
    <t>C[C@]1([C]=O)C[C@@H]1CO</t>
  </si>
  <si>
    <t>[CH2][C@H]1C[C@]1(C)C(=O)O</t>
  </si>
  <si>
    <t>[CH2][C@]1(C(=O)O)C[C@@H]1CO</t>
  </si>
  <si>
    <t>C[C@]1(C([O])=O)C[C@@H]1CO</t>
  </si>
  <si>
    <t>C[C@]1(C(=O)O)[CH][C@@H]1CO</t>
  </si>
  <si>
    <t>C[C@]1(C(=O)O)C[C@@H]1[CH]O</t>
  </si>
  <si>
    <t>C[C@]1(C(=O)O)C[C@@H]1C[O]</t>
  </si>
  <si>
    <t>CC(C)=NN(C)C</t>
  </si>
  <si>
    <t>C[C]=NN(C)C</t>
  </si>
  <si>
    <t>[CH2]C(C)=NN(C)C</t>
  </si>
  <si>
    <t>[CH2]N(C)N=C(C)C</t>
  </si>
  <si>
    <t>COCCOC[C@@H]1CO1</t>
  </si>
  <si>
    <t>[O]CCOC[C@@H]1CO1</t>
  </si>
  <si>
    <t>[CH2]OCCOC[C@@H]1CO1</t>
  </si>
  <si>
    <t>CO[CH]COC[C@@H]1CO1</t>
  </si>
  <si>
    <t>COC[CH]OC[C@@H]1CO1</t>
  </si>
  <si>
    <t>COCCO[CH][C@@H]1CO1</t>
  </si>
  <si>
    <t>COCCOC[C@@H]1[CH]O1</t>
  </si>
  <si>
    <t>c1cc2c(cc1[C@@H]1CO1)O2</t>
  </si>
  <si>
    <t>[c]1cc([C@@H]2CO2)cc2c1O2</t>
  </si>
  <si>
    <t>[CH]1O[C@@H]1c1ccc2c(c1)O2</t>
  </si>
  <si>
    <t>O=C1CNC(=O)C(=O)N1</t>
  </si>
  <si>
    <t>O=C1[CH]NC(=O)C(=O)N1</t>
  </si>
  <si>
    <t>O=C1C[N]C(=O)C(=O)N1</t>
  </si>
  <si>
    <t>COCCN1CCNCC1</t>
  </si>
  <si>
    <t>[CH2]OCCN1CCNCC1</t>
  </si>
  <si>
    <t>CO[CH]CN1CCNCC1</t>
  </si>
  <si>
    <t>COCCN1[CH]CNCC1</t>
  </si>
  <si>
    <t>COCCN1C[CH]NCC1</t>
  </si>
  <si>
    <t>COCCN1CC[N]CC1</t>
  </si>
  <si>
    <t>C#CC(=C)OCC</t>
  </si>
  <si>
    <t>C#CC(=C)[O]</t>
  </si>
  <si>
    <t>[C]#CC(=C)OCC</t>
  </si>
  <si>
    <t>C#CC(=C)O[CH]C</t>
  </si>
  <si>
    <t>C#CC(=C)OC[CH2]</t>
  </si>
  <si>
    <t>CCC[C@@H]1CC=CCC1</t>
  </si>
  <si>
    <t>[CH2]CC[C@@H]1CC=CCC1</t>
  </si>
  <si>
    <t>C[CH]C[C@@H]1CC=CCC1</t>
  </si>
  <si>
    <t>CC[CH][C@@H]1CC=CCC1</t>
  </si>
  <si>
    <t>CCC[C@@H]1[CH]C=CCC1</t>
  </si>
  <si>
    <t>CCC[C@@H]1C[C]=CCC1</t>
  </si>
  <si>
    <t>CCC[C@@H]1CC=[C]CC1</t>
  </si>
  <si>
    <t>CCC[C@H]1C[CH]C=CC1</t>
  </si>
  <si>
    <t>CCC[C@H]1[CH]CC=CC1</t>
  </si>
  <si>
    <t>CC1=CC=CC(C)(C)C1=O</t>
  </si>
  <si>
    <t>CC1(C)C=CC=[C]C1=O</t>
  </si>
  <si>
    <t>CC1=[C]C=CC(C)(C)C1=O</t>
  </si>
  <si>
    <t>CC1=C[C]=CC(C)(C)C1=O</t>
  </si>
  <si>
    <t>CC1=CC=[C]C(C)(C)C1=O</t>
  </si>
  <si>
    <t>CCCC1=NCCCO1</t>
  </si>
  <si>
    <t>[CH2]CCC1=NCCCO1</t>
  </si>
  <si>
    <t>C[CH]CC1=NCCCO1</t>
  </si>
  <si>
    <t>CCCC1=N[CH]CCO1</t>
  </si>
  <si>
    <t>CCCC1=NC[CH]CO1</t>
  </si>
  <si>
    <t>CCCC1=NCC[CH]O1</t>
  </si>
  <si>
    <t>NC1=NON/C1=C(/N)N=O</t>
  </si>
  <si>
    <t>N/[C]=C1/NON=C1N</t>
  </si>
  <si>
    <t>[NH]C1=NON/C1=C(/N)N=O</t>
  </si>
  <si>
    <t>NC1=NO[N]/C1=C(/N)N=O</t>
  </si>
  <si>
    <t>O=COCc1ccco1</t>
  </si>
  <si>
    <t>O=CO[CH]c1ccco1</t>
  </si>
  <si>
    <t>O=COCc1[c]cco1</t>
  </si>
  <si>
    <t>O=COCc1c[c]co1</t>
  </si>
  <si>
    <t>O=COCc1cc[c]o1</t>
  </si>
  <si>
    <t>CN1CCC[C@@H]1C=O</t>
  </si>
  <si>
    <t>O=C[C@H]1CCC[N]1</t>
  </si>
  <si>
    <t>[CH2]N1CCC[C@@H]1C=O</t>
  </si>
  <si>
    <t>CN1[CH]CC[C@@H]1C=O</t>
  </si>
  <si>
    <t>CN1C[CH]C[C@@H]1C=O</t>
  </si>
  <si>
    <t>CN1CC[CH][C@@H]1C=O</t>
  </si>
  <si>
    <t>CC[C@@H]1CCC(=O)C1=O</t>
  </si>
  <si>
    <t>[CH2][C@@H]1CCC(=O)C1=O</t>
  </si>
  <si>
    <t>[CH2]C[C@@H]1CCC(=O)C1=O</t>
  </si>
  <si>
    <t>C[CH][C@@H]1CCC(=O)C1=O</t>
  </si>
  <si>
    <t>CC[C@@H]1C[CH]C(=O)C1=O</t>
  </si>
  <si>
    <t>C[C@@H]1CC(=O)C(=O)[C@@H]1C</t>
  </si>
  <si>
    <t>[CH2][C@@H]1CC(=O)C(=O)[C@@H]1C</t>
  </si>
  <si>
    <t>C[C@@H]1[CH]C(=O)C(=O)[C@@H]1C</t>
  </si>
  <si>
    <t>[CH2][C@H]1C(=O)C(=O)C[C@H]1C</t>
  </si>
  <si>
    <t>CC(C)C[C@H](C)CCO</t>
  </si>
  <si>
    <t>CC(C)[CH][C@H](C)CCO</t>
  </si>
  <si>
    <t>CC(C)C[C@H](C)[CH]CO</t>
  </si>
  <si>
    <t>CC(C)C[C@H](C)C[CH]O</t>
  </si>
  <si>
    <t>CC(C)C[C@H](C)CC[O]</t>
  </si>
  <si>
    <t>CC(=O)CCCC(C)=O</t>
  </si>
  <si>
    <t>[CH2]C(=O)CCCC(C)=O</t>
  </si>
  <si>
    <t>Nc1ncnc2c1CC=N2</t>
  </si>
  <si>
    <t>[c]1ncnc2c1CC=N2</t>
  </si>
  <si>
    <t>[NH]c1ncnc2c1CC=N2</t>
  </si>
  <si>
    <t>Nc1n[c]nc2c1CC=N2</t>
  </si>
  <si>
    <t>Nc1ncnc2c1[CH]C=N2</t>
  </si>
  <si>
    <t>Nc1ncnc2c1C[C]=N2</t>
  </si>
  <si>
    <t>CCCCNC#N</t>
  </si>
  <si>
    <t>[CH2]CNC#N</t>
  </si>
  <si>
    <t>[CH2]CCCNC#N</t>
  </si>
  <si>
    <t>C[CH]CCNC#N</t>
  </si>
  <si>
    <t>CC[CH]CNC#N</t>
  </si>
  <si>
    <t>CCC[CH]NC#N</t>
  </si>
  <si>
    <t>C=CCC1=CCCCC1</t>
  </si>
  <si>
    <t>[CH]=CCC1=CCCCC1</t>
  </si>
  <si>
    <t>C=[C]CC1=CCCCC1</t>
  </si>
  <si>
    <t>C=C[CH]C1=CCCCC1</t>
  </si>
  <si>
    <t>C=CCC1=[C]CCCC1</t>
  </si>
  <si>
    <t>C=CCC1=C[CH]CCC1</t>
  </si>
  <si>
    <t>C=CCC1=CC[CH]CC1</t>
  </si>
  <si>
    <t>C=CCC1=CCC[CH]C1</t>
  </si>
  <si>
    <t>C=CCC1=CCCC[CH]1</t>
  </si>
  <si>
    <t>CC(=O)OC[C@H](C)C(C)=O</t>
  </si>
  <si>
    <t>CC(=O)[C@@H](C)CO[C]=O</t>
  </si>
  <si>
    <t>CC(=O)[C@@H](C)C[O]</t>
  </si>
  <si>
    <t>CC(=O)OC[C@H](C)[C]=O</t>
  </si>
  <si>
    <t>[CH2]C(=O)OC[C@H](C)C(C)=O</t>
  </si>
  <si>
    <t>CC(=O)O[CH][C@H](C)C(C)=O</t>
  </si>
  <si>
    <t>[CH2][C@@H](COC(C)=O)C(C)=O</t>
  </si>
  <si>
    <t>[CH2]C(=O)[C@@H](C)COC(C)=O</t>
  </si>
  <si>
    <t>CC(C)CNC#N</t>
  </si>
  <si>
    <t>C[CH]CNC#N</t>
  </si>
  <si>
    <t>C[C](C)CNC#N</t>
  </si>
  <si>
    <t>CC(C)[CH]NC#N</t>
  </si>
  <si>
    <t>CC(C)C[N]C#N</t>
  </si>
  <si>
    <t>CCC[C@@H]1CC(=O)CCO1</t>
  </si>
  <si>
    <t>[CH2]C[C@@H]1CC(=O)CCO1</t>
  </si>
  <si>
    <t>[CH2]CC[C@@H]1CC(=O)CCO1</t>
  </si>
  <si>
    <t>C[CH]C[C@@H]1CC(=O)CCO1</t>
  </si>
  <si>
    <t>CC[CH][C@@H]1CC(=O)CCO1</t>
  </si>
  <si>
    <t>CCC[C@@H]1[CH]C(=O)CCO1</t>
  </si>
  <si>
    <t>CCC[C@@H]1CC(=O)[CH]CO1</t>
  </si>
  <si>
    <t>CCC[C@@H]1CC(=O)C[CH]O1</t>
  </si>
  <si>
    <t>Cc1cc(=O)c(C)c(C)o1</t>
  </si>
  <si>
    <t>Cc1o[c]cc(=O)c1C</t>
  </si>
  <si>
    <t>Cc1cc(=O)c(C)[c]o1</t>
  </si>
  <si>
    <t>[CH2]c1cc(=O)c(C)c(C)o1</t>
  </si>
  <si>
    <t>O=C1NN=CC2=NN=C[C@H]12</t>
  </si>
  <si>
    <t>O=C1[N]N=CC2=NN=C[C@H]12</t>
  </si>
  <si>
    <t>O=C1NN=[C]C2=NN=C[C@H]12</t>
  </si>
  <si>
    <t>O=C1NN=CC2=NN=[C][C@H]12</t>
  </si>
  <si>
    <t>C[C@@H]1COc2ccccc21</t>
  </si>
  <si>
    <t>[CH2][C@@H]1COc2ccccc21</t>
  </si>
  <si>
    <t>C[C@@H]1[CH]Oc2ccccc21</t>
  </si>
  <si>
    <t>C[C@@H]1COc2[c]cccc21</t>
  </si>
  <si>
    <t>C[C@@H]1COc2c[c]ccc21</t>
  </si>
  <si>
    <t>C[C@@H]1COc2cc[c]cc21</t>
  </si>
  <si>
    <t>C[C@@H]1COc2ccc[c]c21</t>
  </si>
  <si>
    <t>NN(CCO)CCO</t>
  </si>
  <si>
    <t>[CH2]N(N)CCO</t>
  </si>
  <si>
    <t>[CH2]CN(N)CCO</t>
  </si>
  <si>
    <t>[NH]N(CCO)CCO</t>
  </si>
  <si>
    <t>NN([CH]CO)CCO</t>
  </si>
  <si>
    <t>NN(C[CH]O)CCO</t>
  </si>
  <si>
    <t>NN(CC[O])CCO</t>
  </si>
  <si>
    <t>O=Cc1ccc(C(=O)O)o1</t>
  </si>
  <si>
    <t>O=[C]c1ccc(C(=O)O)o1</t>
  </si>
  <si>
    <t>O=Cc1[c]cc(C(=O)O)o1</t>
  </si>
  <si>
    <t>O=Cc1c[c]c(C(=O)O)o1</t>
  </si>
  <si>
    <t>[O]C(=O)c1ccc(C=O)o1</t>
  </si>
  <si>
    <t>C#CC(=O)C(C)C</t>
  </si>
  <si>
    <t>C#CC(=O)[CH]C</t>
  </si>
  <si>
    <t>[C]#CC(=O)C(C)C</t>
  </si>
  <si>
    <t>CC[C@H](O)CCC(=O)O</t>
  </si>
  <si>
    <t>CC[C@H](O)CC[C]=O</t>
  </si>
  <si>
    <t>C[CH][C@H](O)CCC(=O)O</t>
  </si>
  <si>
    <t>CC[C@H]([O])CCC(=O)O</t>
  </si>
  <si>
    <t>CC[C@H](O)[CH]CC(=O)O</t>
  </si>
  <si>
    <t>CC[C@H](O)CCC([O])=O</t>
  </si>
  <si>
    <t>CC(C)(CO)CCCN</t>
  </si>
  <si>
    <t>C[C](CO)CCCN</t>
  </si>
  <si>
    <t>C[C](C)CCCN</t>
  </si>
  <si>
    <t>[CH2]C(C)(C)CCCN</t>
  </si>
  <si>
    <t>CC(C)([CH]O)CCCN</t>
  </si>
  <si>
    <t>CC(C)(C[O])CCCN</t>
  </si>
  <si>
    <t>CC(C)([CH]CCN)CO</t>
  </si>
  <si>
    <t>CC(C)(CO)C[CH]CN</t>
  </si>
  <si>
    <t>CC(C)(CO)CC[CH]N</t>
  </si>
  <si>
    <t>CC(C)(CO)CCC[NH]</t>
  </si>
  <si>
    <t>C1=C[C@@H]2CC=C[C@H](C1)C2</t>
  </si>
  <si>
    <t>[C]1=C[C@@H]2CC=C[C@H](C1)C2</t>
  </si>
  <si>
    <t>[C]1=CC[C@H]2C=CC[C@@H]1C2</t>
  </si>
  <si>
    <t>[CH]1C=C[C@@H]2CC=C[C@H]1C2</t>
  </si>
  <si>
    <t>[CH]1[C@@H]2C=CC[C@H]1C=CC2</t>
  </si>
  <si>
    <t>CCOC(=N)C(=N)OCC</t>
  </si>
  <si>
    <t>CCOC(=N)[C]=N</t>
  </si>
  <si>
    <t>[CH2]COC(=N)C(=N)OCC</t>
  </si>
  <si>
    <t>CCOC(=[N])C(=N)OCC</t>
  </si>
  <si>
    <t>CCc1cnc(N)cn1</t>
  </si>
  <si>
    <t>[CH2]Cc1cnc(N)cn1</t>
  </si>
  <si>
    <t>CCc1[c]nc(N)cn1</t>
  </si>
  <si>
    <t>CCc1cnc([NH])cn1</t>
  </si>
  <si>
    <t>CCc1cnc(N)[c]n1</t>
  </si>
  <si>
    <t>CCc1cncc(N)n1</t>
  </si>
  <si>
    <t>[CH2]Cc1cncc(N)n1</t>
  </si>
  <si>
    <t>C[CH]c1cncc(N)n1</t>
  </si>
  <si>
    <t>CCc1[c]ncc(N)n1</t>
  </si>
  <si>
    <t>CCc1cn[c]c(N)n1</t>
  </si>
  <si>
    <t>CCc1cncc([NH])n1</t>
  </si>
  <si>
    <t>CCCC[C@@H]1C[C@@H]1C(=O)O</t>
  </si>
  <si>
    <t>[CH2]CC[C@@H]1C[C@@H]1C(=O)O</t>
  </si>
  <si>
    <t>[CH2]C[C@@H]1C[C@@H]1C(=O)O</t>
  </si>
  <si>
    <t>CCCC[C@@H]1C[C@@H]1[C]=O</t>
  </si>
  <si>
    <t>C[CH]CC[C@@H]1C[C@@H]1C(=O)O</t>
  </si>
  <si>
    <t>CC[CH]C[C@@H]1C[C@@H]1C(=O)O</t>
  </si>
  <si>
    <t>CCC[CH][C@@H]1C[C@@H]1C(=O)O</t>
  </si>
  <si>
    <t>CCCC[C@@H]1[CH][C@@H]1C(=O)O</t>
  </si>
  <si>
    <t>CCCC[C@@H]1C[C@@H]1C([O])=O</t>
  </si>
  <si>
    <t>NC(=O)c1ccnc(N)c1</t>
  </si>
  <si>
    <t>NC(=O)c1c[c]ncc1</t>
  </si>
  <si>
    <t>[NH]C(=O)c1ccnc(N)c1</t>
  </si>
  <si>
    <t>NC(=O)c1[c]cnc(N)c1</t>
  </si>
  <si>
    <t>NC(=O)c1c[c]nc(N)c1</t>
  </si>
  <si>
    <t>[NH]c1cc(C(N)=O)ccn1</t>
  </si>
  <si>
    <t>NC(=O)c1[c]c(N)ncc1</t>
  </si>
  <si>
    <t>NC(=O)c1cccc(N)n1</t>
  </si>
  <si>
    <t>Nc1cccc([C]=O)n1</t>
  </si>
  <si>
    <t>NC(=O)c1ccc[c]n1</t>
  </si>
  <si>
    <t>[NH]C(=O)c1cccc(N)n1</t>
  </si>
  <si>
    <t>NC(=O)c1[c]ccc(N)n1</t>
  </si>
  <si>
    <t>NC(=O)c1c[c]cc(N)n1</t>
  </si>
  <si>
    <t>NC(=O)c1cc[c]c(N)n1</t>
  </si>
  <si>
    <t>[NH]c1cccc(C(N)=O)n1</t>
  </si>
  <si>
    <t>CC(=O)CCC(C)(C)C=O</t>
  </si>
  <si>
    <t>C[C](C=O)CCC(C)=O</t>
  </si>
  <si>
    <t>[CH2]C(=O)CCC(C)(C)C=O</t>
  </si>
  <si>
    <t>CC(=O)[CH]CC(C)(C)C=O</t>
  </si>
  <si>
    <t>CC(=O)C[CH]C(C)(C)C=O</t>
  </si>
  <si>
    <t>CC(=O)CCC(C)(C)[C]=O</t>
  </si>
  <si>
    <t>NC(=O)NCNC(N)=O</t>
  </si>
  <si>
    <t>NC(=O)NCN[C]=O</t>
  </si>
  <si>
    <t>[NH]C(=O)NCNC(N)=O</t>
  </si>
  <si>
    <t>NC(=O)[N]CNC(N)=O</t>
  </si>
  <si>
    <t>CC[C@H](O)CN</t>
  </si>
  <si>
    <t>C[CH][C@H](O)CN</t>
  </si>
  <si>
    <t>CC[C@H]([O])CN</t>
  </si>
  <si>
    <t>CC[C@H](O)[CH]N</t>
  </si>
  <si>
    <t>O[C@H]1CCCCC[C@H]1O</t>
  </si>
  <si>
    <t>[O][C@H]1CCCCC[C@H]1O</t>
  </si>
  <si>
    <t>O[C@H]1[CH]CCCC[C@H]1O</t>
  </si>
  <si>
    <t>O[C@H]1CC[CH]CC[C@H]1O</t>
  </si>
  <si>
    <t>O[C@H]1CCC[CH]C[C@H]1O</t>
  </si>
  <si>
    <t>[O][C@@H]1CCCCC[C@@H]1O</t>
  </si>
  <si>
    <t>CCC[C@H](N)CCCN</t>
  </si>
  <si>
    <t>[CH2]C[C@H](N)CCCN</t>
  </si>
  <si>
    <t>[CH2]CC[C@@H](N)CCC</t>
  </si>
  <si>
    <t>[CH2]CC[C@H](N)CCCN</t>
  </si>
  <si>
    <t>C[CH]C[C@H](N)CCCN</t>
  </si>
  <si>
    <t>CC[CH][C@H](N)CCCN</t>
  </si>
  <si>
    <t>CCC[C@H]([NH])CCCN</t>
  </si>
  <si>
    <t>CCC[C@H](N)[CH]CCN</t>
  </si>
  <si>
    <t>CCC[C@H](N)C[CH]CN</t>
  </si>
  <si>
    <t>CCC[C@H](N)CC[CH]N</t>
  </si>
  <si>
    <t>NNCCN1CCCC1</t>
  </si>
  <si>
    <t>[NH]NCCN1CCCC1</t>
  </si>
  <si>
    <t>N[N]CCN1CCCC1</t>
  </si>
  <si>
    <t>NN[CH]CN1CCCC1</t>
  </si>
  <si>
    <t>NNC[CH]N1CCCC1</t>
  </si>
  <si>
    <t>NNCCN1[CH]CCC1</t>
  </si>
  <si>
    <t>CNC(=O)C(C)C(=O)NC</t>
  </si>
  <si>
    <t>[CH2]C(C(=O)NC)C(=O)NC</t>
  </si>
  <si>
    <t>C[C@H](ON)c1ccccc1</t>
  </si>
  <si>
    <t>[CH2][C@H](ON)c1ccccc1</t>
  </si>
  <si>
    <t>C[C@H](O[NH])c1ccccc1</t>
  </si>
  <si>
    <t>C[C@H](ON)c1c[c]ccc1</t>
  </si>
  <si>
    <t>C[C@H](ON)c1cc[c]cc1</t>
  </si>
  <si>
    <t>CN(C)CC(=O)N(C)C</t>
  </si>
  <si>
    <t>C[N]C(=O)CN(C)C</t>
  </si>
  <si>
    <t>[CH2]N(C)CC(=O)N(C)C</t>
  </si>
  <si>
    <t>[CH2]N(C)C(=O)CN(C)C</t>
  </si>
  <si>
    <t>Cn1nnn(C)c1=O</t>
  </si>
  <si>
    <t>CN1N=N[N]C1=O</t>
  </si>
  <si>
    <t>[CH2]n1nnn(C)c1=O</t>
  </si>
  <si>
    <t>C#CCOC[C@H](O)CO</t>
  </si>
  <si>
    <t>C#CCOC[C@@H]([CH2])O</t>
  </si>
  <si>
    <t>[C]#CCOC[C@H](O)CO</t>
  </si>
  <si>
    <t>C#C[CH]OC[C@H](O)CO</t>
  </si>
  <si>
    <t>C#CCO[CH][C@H](O)CO</t>
  </si>
  <si>
    <t>C#CCOC[C@H]([O])CO</t>
  </si>
  <si>
    <t>C#CCOC[C@H](O)[CH]O</t>
  </si>
  <si>
    <t>C#CCOC[C@H](O)C[O]</t>
  </si>
  <si>
    <t>CN(O)CCC(N)=O</t>
  </si>
  <si>
    <t>NC(=O)CC[N]O</t>
  </si>
  <si>
    <t>[CH2]CN(C)O</t>
  </si>
  <si>
    <t>[CH2]N(O)CCC(N)=O</t>
  </si>
  <si>
    <t>CN([O])CCC(N)=O</t>
  </si>
  <si>
    <t>CN(O)[CH]CC(N)=O</t>
  </si>
  <si>
    <t>CN(O)C[CH]C(N)=O</t>
  </si>
  <si>
    <t>CN(O)CCC([NH])=O</t>
  </si>
  <si>
    <t>C1CON=N1</t>
  </si>
  <si>
    <t>[CH]1CON=N1</t>
  </si>
  <si>
    <t>Cc1cccc(C#N)c1O</t>
  </si>
  <si>
    <t>Cc1[c]ccc(C#N)c1O</t>
  </si>
  <si>
    <t>Cc1c[c]cc(C#N)c1O</t>
  </si>
  <si>
    <t>Cc1cc[c]c(C#N)c1O</t>
  </si>
  <si>
    <t>Cc1cccc(C#N)c1[O]</t>
  </si>
  <si>
    <t>COC(=O)N[C@H](C)OC</t>
  </si>
  <si>
    <t>CO[C@@H](C)NC([O])=O</t>
  </si>
  <si>
    <t>CO[C@@H](C)N[C]=O</t>
  </si>
  <si>
    <t>CO[C@@H](C)[NH]</t>
  </si>
  <si>
    <t>COC(=O)N[C@H](C)[O]</t>
  </si>
  <si>
    <t>[CH2]OC(=O)N[C@H](C)OC</t>
  </si>
  <si>
    <t>COC(=O)[N][C@H](C)OC</t>
  </si>
  <si>
    <t>[CH2][C@@H](NC(=O)OC)OC</t>
  </si>
  <si>
    <t>[CH2]O[C@@H](C)NC(=O)OC</t>
  </si>
  <si>
    <t>CC1(C)C[C@H](N)C(=O)O1</t>
  </si>
  <si>
    <t>CC1(C)[CH][C@H](N)C(=O)O1</t>
  </si>
  <si>
    <t>C[C@@H]1[C@H](CO)OC(=O)[C@@H]1N</t>
  </si>
  <si>
    <t>[CH2][C@@H]1OC(=O)[C@H](N)[C@@H]1C</t>
  </si>
  <si>
    <t>[CH2][C@@H]1[C@H](CO)OC(=O)[C@@H]1N</t>
  </si>
  <si>
    <t>C[C@@H]1[C@H]([CH]O)OC(=O)[C@@H]1N</t>
  </si>
  <si>
    <t>C[C@@H]1[C@H](C[O])OC(=O)[C@@H]1N</t>
  </si>
  <si>
    <t>C[C@@H]1[C@H](CO)OC(=O)[C@@H]1[NH]</t>
  </si>
  <si>
    <t>CCCCN(C)CCCN</t>
  </si>
  <si>
    <t>[CH2]CCN(C)CCCN</t>
  </si>
  <si>
    <t>C[CH]CCN(C)CCCN</t>
  </si>
  <si>
    <t>CC[CH]CN(C)CCCN</t>
  </si>
  <si>
    <t>CCC[CH]N(C)CCCN</t>
  </si>
  <si>
    <t>[CH2]N(CCCC)CCCN</t>
  </si>
  <si>
    <t>CCCCN(C)[CH]CCN</t>
  </si>
  <si>
    <t>CCCCN(C)C[CH]CN</t>
  </si>
  <si>
    <t>CCCCN(C)CC[CH]N</t>
  </si>
  <si>
    <t>CCCCN(C)CCC[NH]</t>
  </si>
  <si>
    <t>N#Cc1cncc(N)c1</t>
  </si>
  <si>
    <t>N#Cc1[c]ncc(N)c1</t>
  </si>
  <si>
    <t>N#Cc1cncc([NH])c1</t>
  </si>
  <si>
    <t>N#Cc1[c]c(N)cnc1</t>
  </si>
  <si>
    <t>O=C1NC(=O)[C@H](CCO)N1</t>
  </si>
  <si>
    <t>O=C1[N]C(=O)[C@H](CCO)N1</t>
  </si>
  <si>
    <t>O=C1NC(=O)[C@H]([CH]CO)N1</t>
  </si>
  <si>
    <t>O=C1NC(=O)[C@H](C[CH]O)N1</t>
  </si>
  <si>
    <t>O=C1[N][C@@H](CCO)C(=O)N1</t>
  </si>
  <si>
    <t>Cc1nccc(C#N)c1O</t>
  </si>
  <si>
    <t>N#Cc1ccn[c]c1O</t>
  </si>
  <si>
    <t>[CH2]c1nccc(C#N)c1O</t>
  </si>
  <si>
    <t>Cc1n[c]cc(C#N)c1O</t>
  </si>
  <si>
    <t>Cc1nc[c]c(C#N)c1O</t>
  </si>
  <si>
    <t>Cc1nccc(C#N)c1[O]</t>
  </si>
  <si>
    <t>NC(=O)N[C@@H]1CCOC1=O</t>
  </si>
  <si>
    <t>O=[C]N[C@@H]1CCOC1=O</t>
  </si>
  <si>
    <t>[NH]C(=O)N[C@@H]1CCOC1=O</t>
  </si>
  <si>
    <t>NC(=O)[N][C@@H]1CCOC1=O</t>
  </si>
  <si>
    <t>NC(=O)N[C@@H]1[CH]COC1=O</t>
  </si>
  <si>
    <t>NC(=O)N[C@@H]1C[CH]OC1=O</t>
  </si>
  <si>
    <t>NC(=O)N[C@@H]1CCNC1=O</t>
  </si>
  <si>
    <t>O=[C]N[C@@H]1CCNC1=O</t>
  </si>
  <si>
    <t>[NH][C@@H]1CCNC1=O</t>
  </si>
  <si>
    <t>[NH]C(=O)N[C@@H]1CCNC1=O</t>
  </si>
  <si>
    <t>NC(=O)[N][C@@H]1CCNC1=O</t>
  </si>
  <si>
    <t>NC(=O)N[C@@H]1[CH]CNC1=O</t>
  </si>
  <si>
    <t>NC(=O)N[C@@H]1C[CH]NC1=O</t>
  </si>
  <si>
    <t>NC(=O)N[C@@H]1CC[N]C1=O</t>
  </si>
  <si>
    <t>C[C@H](O)CCCCN</t>
  </si>
  <si>
    <t>[CH2][C@H](O)CCCCN</t>
  </si>
  <si>
    <t>C[C@H]([O])CCCCN</t>
  </si>
  <si>
    <t>C[C@H](O)[CH]CCCN</t>
  </si>
  <si>
    <t>C[C@H](O)C[CH]CCN</t>
  </si>
  <si>
    <t>C[C@H](O)CC[CH]CN</t>
  </si>
  <si>
    <t>C[C@H](O)CCC[CH]N</t>
  </si>
  <si>
    <t>C[C@H](O)CCCC[NH]</t>
  </si>
  <si>
    <t>C[C@@H]1CN[C@H](C)C1</t>
  </si>
  <si>
    <t>[CH2][C@@H]1CN[C@H](C)C1</t>
  </si>
  <si>
    <t>C[C@@H]1[CH]N[C@H](C)C1</t>
  </si>
  <si>
    <t>C[C@@H]1C[N][C@H](C)C1</t>
  </si>
  <si>
    <t>[CH2][C@@H]1C[C@H](C)CN1</t>
  </si>
  <si>
    <t>C[C@H]1[CH][C@@H](C)NC1</t>
  </si>
  <si>
    <t>CC(C)[C@@H]1CCCNC1</t>
  </si>
  <si>
    <t>C[C](C)[C@@H]1CCCNC1</t>
  </si>
  <si>
    <t>CC(C)[C@@H]1[CH]CCNC1</t>
  </si>
  <si>
    <t>CC(C)[C@@H]1C[CH]CNC1</t>
  </si>
  <si>
    <t>CC(C)[C@@H]1CC[CH]NC1</t>
  </si>
  <si>
    <t>CC(C)[C@@H]1CCC[N]C1</t>
  </si>
  <si>
    <t>CCC[C@@H]1CCCNC1</t>
  </si>
  <si>
    <t>C[CH]C[C@@H]1CCCNC1</t>
  </si>
  <si>
    <t>CC[CH][C@@H]1CCCNC1</t>
  </si>
  <si>
    <t>CCC[C@@H]1C[CH]CNC1</t>
  </si>
  <si>
    <t>CCC[C@@H]1CC[CH]NC1</t>
  </si>
  <si>
    <t>CCC[C@@H]1CCC[N]C1</t>
  </si>
  <si>
    <t>CCC[C@H]1[CH]NCCC1</t>
  </si>
  <si>
    <t>C[C@@H]1CCCN(N=O)C1</t>
  </si>
  <si>
    <t>C[C@@H]1[CH]CCN(N=O)C1</t>
  </si>
  <si>
    <t>C[C@@H]1C[CH]CN(N=O)C1</t>
  </si>
  <si>
    <t>C[C@@H]1CC[CH]N(N=O)C1</t>
  </si>
  <si>
    <t>C[C@H]1[CH]N(N=O)CCC1</t>
  </si>
  <si>
    <t>Cc1nc(C)c(O)cc1N</t>
  </si>
  <si>
    <t>Cc1n[c]c(N)cc1O</t>
  </si>
  <si>
    <t>Cc1n[c]c(O)cc1N</t>
  </si>
  <si>
    <t>[CH2]c1nc(C)c(O)cc1N</t>
  </si>
  <si>
    <t>[CH2]c1nc(C)c(N)cc1O</t>
  </si>
  <si>
    <t>Cc1nc(C)c([O])cc1N</t>
  </si>
  <si>
    <t>Cc1nc(C)c(O)[c]c1N</t>
  </si>
  <si>
    <t>C[C@H](CO)c1ccncc1</t>
  </si>
  <si>
    <t>[CH2][C@@H](C)c1ccncc1</t>
  </si>
  <si>
    <t>C[C@H]([CH]O)c1ccncc1</t>
  </si>
  <si>
    <t>C[C@H](C[O])c1ccncc1</t>
  </si>
  <si>
    <t>C[C@H](CO)c1[c]cncc1</t>
  </si>
  <si>
    <t>C[C@H](CO)c1c[c]ncc1</t>
  </si>
  <si>
    <t>CCCC[C@@H]1CCCNC1</t>
  </si>
  <si>
    <t>[CH2]CCC[C@@H]1CCCNC1</t>
  </si>
  <si>
    <t>CC[CH]C[C@@H]1CCCNC1</t>
  </si>
  <si>
    <t>CCCC[C@@H]1[CH]CCNC1</t>
  </si>
  <si>
    <t>CCCC[C@@H]1C[CH]CNC1</t>
  </si>
  <si>
    <t>CCCC[C@@H]1CC[CH]NC1</t>
  </si>
  <si>
    <t>CCCC[C@@H]1CCC[N]C1</t>
  </si>
  <si>
    <t>CCCC[C@H]1[CH]NCCC1</t>
  </si>
  <si>
    <t>C[C@H](CN)N(C)C</t>
  </si>
  <si>
    <t>C[C@H](C[NH])N(C)C</t>
  </si>
  <si>
    <t>CC[C@]1(C)CC(=O)CCO1</t>
  </si>
  <si>
    <t>[CH2]C[C@]1(C)CC(=O)CCO1</t>
  </si>
  <si>
    <t>C[CH][C@]1(C)CC(=O)CCO1</t>
  </si>
  <si>
    <t>[CH2][C@@]1(CC)CC(=O)CCO1</t>
  </si>
  <si>
    <t>CC[C@]1(C)[CH]C(=O)CCO1</t>
  </si>
  <si>
    <t>CC[C@]1(C)CC(=O)[CH]CO1</t>
  </si>
  <si>
    <t>CC[C@]1(C)CC(=O)C[CH]O1</t>
  </si>
  <si>
    <t>C/C=C/[C@@H]1CC(C)=NO1</t>
  </si>
  <si>
    <t>[CH]=C[C@@H]1CC(C)=NO1</t>
  </si>
  <si>
    <t>[CH2]/C=C/[C@@H]1CC(C)=NO1</t>
  </si>
  <si>
    <t>C/[C]=C/[C@@H]1CC(C)=NO1</t>
  </si>
  <si>
    <t>C/C=[C]/[C@@H]1CC(C)=NO1</t>
  </si>
  <si>
    <t>C/C=C/[C@@H]1[CH]C(C)=NO1</t>
  </si>
  <si>
    <t>[CH2]C1=NO[C@H](/C=C/C)C1</t>
  </si>
  <si>
    <t>Nc1cccc(O)c1O</t>
  </si>
  <si>
    <t>[NH]c1cccc(O)c1O</t>
  </si>
  <si>
    <t>Nc1c[c]cc(O)c1O</t>
  </si>
  <si>
    <t>Nc1cccc([O])c1O</t>
  </si>
  <si>
    <t>Nc1cccc(O)c1[O]</t>
  </si>
  <si>
    <t>N#CC1C=CC=CC=C1</t>
  </si>
  <si>
    <t>N#C[C]1C=CC=CC=C1</t>
  </si>
  <si>
    <t>CO/C(C=O)=C/N(C)C</t>
  </si>
  <si>
    <t>CN(C)/C=C(/[O])C=O</t>
  </si>
  <si>
    <t>CN(C)C=[C]C=O</t>
  </si>
  <si>
    <t>CO/[C]=C/N(C)C</t>
  </si>
  <si>
    <t>[CH2]O/C(C=O)=C/N(C)C</t>
  </si>
  <si>
    <t>CO/C([C]=O)=C/N(C)C</t>
  </si>
  <si>
    <t>[CH2]N(C)/C=C(\C=O)OC</t>
  </si>
  <si>
    <t>N#CCc1nn[nH]n1</t>
  </si>
  <si>
    <t>N#C[CH]c1nn[nH]n1</t>
  </si>
  <si>
    <t>CC(=O)Cc1nn[nH]n1</t>
  </si>
  <si>
    <t>O=[C]Cc1nn[nH]n1</t>
  </si>
  <si>
    <t>[CH2]C(=O)Cc1nn[nH]n1</t>
  </si>
  <si>
    <t>CC(=O)[CH]c1nn[nH]n1</t>
  </si>
  <si>
    <t>CC(=O)CC1=N[N]N=N1</t>
  </si>
  <si>
    <t>CCc1n[nH]c(CC)c1C</t>
  </si>
  <si>
    <t>[CH2]c1n[nH]c(CC)c1C</t>
  </si>
  <si>
    <t>CCc1n[nH][c]c1C</t>
  </si>
  <si>
    <t>[CH2]c1[nH]nc(CC)c1C</t>
  </si>
  <si>
    <t>[CH2]Cc1n[nH]c(CC)c1C</t>
  </si>
  <si>
    <t>C[CH]c1n[nH]c(CC)c1C</t>
  </si>
  <si>
    <t>C[CH]c1[nH]nc(CC)c1C</t>
  </si>
  <si>
    <t>[CH2]Cc1[nH]nc(CC)c1C</t>
  </si>
  <si>
    <t>[CH2]c1c(CC)n[nH]c1CC</t>
  </si>
  <si>
    <t>c1cc2c([nH]1)CCC2</t>
  </si>
  <si>
    <t>[c]1cc2c([nH]1)CCC2</t>
  </si>
  <si>
    <t>[c]1c[nH]c2c1CCC2</t>
  </si>
  <si>
    <t>C1=CC2=C(CCC2)[N]1</t>
  </si>
  <si>
    <t>[CH]1CCc2cc[nH]c21</t>
  </si>
  <si>
    <t>[CH]1Cc2cc[nH]c2C1</t>
  </si>
  <si>
    <t>[CH]1CCc2[nH]ccc21</t>
  </si>
  <si>
    <t>c1cc2c([nH]1)CCCC2</t>
  </si>
  <si>
    <t>[c]1cc2c([nH]1)CCCC2</t>
  </si>
  <si>
    <t>C1=CC2=C(CCCC2)[N]1</t>
  </si>
  <si>
    <t>[CH]1CCc2cc[nH]c2C1</t>
  </si>
  <si>
    <t>[CH]1CCCc2[nH]ccc21</t>
  </si>
  <si>
    <t>c1cc2n(c1)CCC2</t>
  </si>
  <si>
    <t>[c]1cc2n(c1)CCC2</t>
  </si>
  <si>
    <t>[CH]1Cc2cccn2C1</t>
  </si>
  <si>
    <t>c1cc2c([nH]1)CCCCC2</t>
  </si>
  <si>
    <t>[c]1cc2c([nH]1)CCCCC2</t>
  </si>
  <si>
    <t>[c]1c[nH]c2c1CCCCC2</t>
  </si>
  <si>
    <t>C1=CC2=C(CCCCC2)[N]1</t>
  </si>
  <si>
    <t>[CH]1CCCCc2cc[nH]c21</t>
  </si>
  <si>
    <t>[CH]1CCc2cc[nH]c2CC1</t>
  </si>
  <si>
    <t>[CH]1CCCc2[nH]ccc2C1</t>
  </si>
  <si>
    <t>c1cc2n(c1)CCCCC2</t>
  </si>
  <si>
    <t>[c]1ccn2c1CCCCC2</t>
  </si>
  <si>
    <t>[c]1ccc2n1CCCCC2</t>
  </si>
  <si>
    <t>[CH]1CCCCc2cccn21</t>
  </si>
  <si>
    <t>[CH]1CCCc2cccn2C1</t>
  </si>
  <si>
    <t>[CH]1CCCn2cccc2C1</t>
  </si>
  <si>
    <t>[CH]1CCCCn2cccc21</t>
  </si>
  <si>
    <t>c1cc2n(c1)CCCC2</t>
  </si>
  <si>
    <t>[c]1cc2n(c1)CCCC2</t>
  </si>
  <si>
    <t>[c]1ccn2c1CCCC2</t>
  </si>
  <si>
    <t>[c]1ccc2n1CCCC2</t>
  </si>
  <si>
    <t>[CH]1CCn2cccc2C1</t>
  </si>
  <si>
    <t>[CH]1CCCn2cccc21</t>
  </si>
  <si>
    <t>CCO[C@@H]1CCCC(=O)C1</t>
  </si>
  <si>
    <t>[CH2]O[C@@H]1CCCC(=O)C1</t>
  </si>
  <si>
    <t>[O][C@@H]1CCCC(=O)C1</t>
  </si>
  <si>
    <t>[CH2]CO[C@@H]1CCCC(=O)C1</t>
  </si>
  <si>
    <t>C[CH]O[C@@H]1CCCC(=O)C1</t>
  </si>
  <si>
    <t>CCO[C@@H]1C[CH]CC(=O)C1</t>
  </si>
  <si>
    <t>CCO[C@@H]1CC[CH]C(=O)C1</t>
  </si>
  <si>
    <t>CCO[C@H]1[CH]C(=O)CCC1</t>
  </si>
  <si>
    <t>c1cc2c(cn1)CCCN2</t>
  </si>
  <si>
    <t>[c]1cc2c(cn1)CCCN2</t>
  </si>
  <si>
    <t>[c]1cncc2c1NCCC2</t>
  </si>
  <si>
    <t>[CH]1CCNc2ccncc21</t>
  </si>
  <si>
    <t>[CH]1CNc2ccncc2C1</t>
  </si>
  <si>
    <t>[CH]1CCc2cnccc2N1</t>
  </si>
  <si>
    <t>c1cc2c(cn1)CCC[N]2</t>
  </si>
  <si>
    <t>c1cnc2c(c1)CCNC2</t>
  </si>
  <si>
    <t>[c]1cnc2c(c1)CCNC2</t>
  </si>
  <si>
    <t>[c]1ccc2c(n1)CNCC2</t>
  </si>
  <si>
    <t>[c]1ccnc2c1CCNC2</t>
  </si>
  <si>
    <t>[CH]1CNCc2ncccc21</t>
  </si>
  <si>
    <t>[CH]1Cc2cccnc2CN1</t>
  </si>
  <si>
    <t>c1cnc2c(c1)CC[N]C2</t>
  </si>
  <si>
    <t>[CH]1NCCc2cccnc21</t>
  </si>
  <si>
    <t>c1cc2c(cn1)NCCC2</t>
  </si>
  <si>
    <t>[c]1cc2c(cn1)NCCC2</t>
  </si>
  <si>
    <t>[c]1cncc2c1CCCN2</t>
  </si>
  <si>
    <t>[c]1nccc2c1NCCC2</t>
  </si>
  <si>
    <t>c1cc2c(cn1)[N]CCC2</t>
  </si>
  <si>
    <t>[CH]1CCc2ccncc2N1</t>
  </si>
  <si>
    <t>[CH]1CNc2cnccc2C1</t>
  </si>
  <si>
    <t>[CH]1CCNc2cnccc21</t>
  </si>
  <si>
    <t>c1cnc2c(c1)CCCN2</t>
  </si>
  <si>
    <t>[c]1cnc2c(c1)CCCN2</t>
  </si>
  <si>
    <t>[c]1ccc2c(n1)NCCC2</t>
  </si>
  <si>
    <t>[CH]1CCNc2ncccc21</t>
  </si>
  <si>
    <t>[CH]1CNc2ncccc2C1</t>
  </si>
  <si>
    <t>[CH]1CCc2cccnc2N1</t>
  </si>
  <si>
    <t>c1cnc2c(c1)CCC[N]2</t>
  </si>
  <si>
    <t>COc1cc(C(=O)O)on1</t>
  </si>
  <si>
    <t>[O]c1cc(C(=O)O)on1</t>
  </si>
  <si>
    <t>COc1[c]c(C(=O)O)on1</t>
  </si>
  <si>
    <t>COc1cc(C([O])=O)on1</t>
  </si>
  <si>
    <t>CC(=O)n1oc(C)cc1=O</t>
  </si>
  <si>
    <t>CC1=CC(=O)[N]O1</t>
  </si>
  <si>
    <t>CC(=O)n1o[c]cc1=O</t>
  </si>
  <si>
    <t>[CH2]C(=O)n1oc(C)cc1=O</t>
  </si>
  <si>
    <t>[CH2]c1cc(=O)n(C(C)=O)o1</t>
  </si>
  <si>
    <t>CC(=O)n1oc(C)[c]c1=O</t>
  </si>
  <si>
    <t>Cc1nccc(C(=O)O)n1</t>
  </si>
  <si>
    <t>[CH2]c1nccc(C(=O)O)n1</t>
  </si>
  <si>
    <t>Cc1n[c]cc(C(=O)O)n1</t>
  </si>
  <si>
    <t>Cc1nccc(C([O])=O)n1</t>
  </si>
  <si>
    <t>NCc1c[nH]c(=O)o1</t>
  </si>
  <si>
    <t>[CH2]c1c[nH]c(=O)o1</t>
  </si>
  <si>
    <t>O=c1[nH]c[c]o1</t>
  </si>
  <si>
    <t>[NH]Cc1c[nH]c(=O)o1</t>
  </si>
  <si>
    <t>N[CH]c1c[nH]c(=O)o1</t>
  </si>
  <si>
    <t>NCc1[c][nH]c(=O)o1</t>
  </si>
  <si>
    <t>NCC1=C[N]C(=O)O1</t>
  </si>
  <si>
    <t>Cc1c[nH]c(=O)o1</t>
  </si>
  <si>
    <t>CC1=C[N]C(=O)O1</t>
  </si>
  <si>
    <t>C=COC(=O)COCC</t>
  </si>
  <si>
    <t>C=COC(=O)C[O]</t>
  </si>
  <si>
    <t>[CH2]OCC(=O)OC=C</t>
  </si>
  <si>
    <t>[CH]=COC(=O)COCC</t>
  </si>
  <si>
    <t>C=[C]OC(=O)COCC</t>
  </si>
  <si>
    <t>C=COC(=O)[CH]OCC</t>
  </si>
  <si>
    <t>C=COC(=O)CO[CH]C</t>
  </si>
  <si>
    <t>[CH2]COCC(=O)OC=C</t>
  </si>
  <si>
    <t>C=CC#Cc1ccccc1</t>
  </si>
  <si>
    <t>[CH]=CC#Cc1ccccc1</t>
  </si>
  <si>
    <t>C=CC#Cc1[c]cccc1</t>
  </si>
  <si>
    <t>C=CC#Cc1c[c]ccc1</t>
  </si>
  <si>
    <t>C=CC#Cc1cc[c]cc1</t>
  </si>
  <si>
    <t>CC[C@H](O)CC#N</t>
  </si>
  <si>
    <t>[CH2]C[C@H](O)CC#N</t>
  </si>
  <si>
    <t>C[CH][C@H](O)CC#N</t>
  </si>
  <si>
    <t>CC[C@H]([O])CC#N</t>
  </si>
  <si>
    <t>CC[C@H](O)[CH]C#N</t>
  </si>
  <si>
    <t>C[C@@H]1CC[C@H](C#N)[C@H](O)C1</t>
  </si>
  <si>
    <t>[CH2][C@@H]1CC[C@H](C#N)[C@H](O)C1</t>
  </si>
  <si>
    <t>C[C@@H]1[CH]C[C@H](C#N)[C@H](O)C1</t>
  </si>
  <si>
    <t>C[C@@H]1C[CH][C@H](C#N)[C@H](O)C1</t>
  </si>
  <si>
    <t>C[C@@H]1CC[C@H](C#N)[C@H]([O])C1</t>
  </si>
  <si>
    <t>C[C@H]1[CH][C@@H](O)[C@@H](C#N)CC1</t>
  </si>
  <si>
    <t>CC(C)(O)CC#N</t>
  </si>
  <si>
    <t>C[C](O)CC#N</t>
  </si>
  <si>
    <t>CC(C)(O)[CH]C#N</t>
  </si>
  <si>
    <t>COC[C@H](O)CC#N</t>
  </si>
  <si>
    <t>N#CC[C@@H](O)C[O]</t>
  </si>
  <si>
    <t>[CH2]OC[C@H](O)CC#N</t>
  </si>
  <si>
    <t>CO[CH][C@H](O)CC#N</t>
  </si>
  <si>
    <t>COC[C@H]([O])CC#N</t>
  </si>
  <si>
    <t>COC[C@H](O)[CH]C#N</t>
  </si>
  <si>
    <t>CC(C)[C@@H]1CN1</t>
  </si>
  <si>
    <t>C[C](C)[C@@H]1CN1</t>
  </si>
  <si>
    <t>CC(C)[C@@H]1[CH]N1</t>
  </si>
  <si>
    <t>CC(C)[C@@H]1C[N]1</t>
  </si>
  <si>
    <t>CC(C)(C)[C@@H]1CN1</t>
  </si>
  <si>
    <t>[CH2]C(C)(C)[C@@H]1CN1</t>
  </si>
  <si>
    <t>CC(C)(C)[C@@H]1[CH]N1</t>
  </si>
  <si>
    <t>CC(C)(C)[C@@H]1C[N]1</t>
  </si>
  <si>
    <t>C=C(CCN=C=O)C(=O)O</t>
  </si>
  <si>
    <t>C=[C]CCN=C=O</t>
  </si>
  <si>
    <t>[CH]=C(CCN=C=O)C(=O)O</t>
  </si>
  <si>
    <t>C=C([CH]CN=C=O)C(=O)O</t>
  </si>
  <si>
    <t>C=C(C[CH]N=C=O)C(=O)O</t>
  </si>
  <si>
    <t>C=C(CCN=C=O)C([O])=O</t>
  </si>
  <si>
    <t>C=CC(=O)N=C=O</t>
  </si>
  <si>
    <t>[CH]=CC(=O)N=C=O</t>
  </si>
  <si>
    <t>C=CCCCC(=C)C</t>
  </si>
  <si>
    <t>C=C[CH]CCC(=C)C</t>
  </si>
  <si>
    <t>C=CC[CH]CC(=C)C</t>
  </si>
  <si>
    <t>[CH]=C(C)CCCC=C</t>
  </si>
  <si>
    <t>[CH2]C(=C)CCCC=C</t>
  </si>
  <si>
    <t>C/C=C/C=C/CCC</t>
  </si>
  <si>
    <t>[CH2]/C=C/C=C/CCC</t>
  </si>
  <si>
    <t>C/[C]=C/C=C/CCC</t>
  </si>
  <si>
    <t>C/C=[C]/C=C/CCC</t>
  </si>
  <si>
    <t>C/C=C/[C]=C/CCC</t>
  </si>
  <si>
    <t>C/C=C/C=[C]/CCC</t>
  </si>
  <si>
    <t>C/C=C/C=C/[CH]CC</t>
  </si>
  <si>
    <t>[CH2]CC/C=C/C=C/C</t>
  </si>
  <si>
    <t>Cc1cccc(CO)c1C</t>
  </si>
  <si>
    <t>[CH2]c1cccc(C)c1C</t>
  </si>
  <si>
    <t>[CH2]c1cccc(CO)c1C</t>
  </si>
  <si>
    <t>Cc1[c]ccc(CO)c1C</t>
  </si>
  <si>
    <t>Cc1c[c]cc(CO)c1C</t>
  </si>
  <si>
    <t>Cc1cc[c]c(CO)c1C</t>
  </si>
  <si>
    <t>Cc1cccc([CH]O)c1C</t>
  </si>
  <si>
    <t>Cc1cccc(C[O])c1C</t>
  </si>
  <si>
    <t>[CH2]c1c(C)cccc1CO</t>
  </si>
  <si>
    <t>C[C@H]1CCC[C@@H](C)C1=N</t>
  </si>
  <si>
    <t>[CH2][C@H]1CCC[C@@H](C)C1=N</t>
  </si>
  <si>
    <t>C[C@H]1[CH]CC[C@@H](C)C1=N</t>
  </si>
  <si>
    <t>C[C@H]1C[CH]C[C@@H](C)C1=N</t>
  </si>
  <si>
    <t>C[C@H]1CC[CH][C@@H](C)C1=N</t>
  </si>
  <si>
    <t>[CH2][C@@H]1CCC[C@H](C)C1=N</t>
  </si>
  <si>
    <t>C[C@H]1CCC[C@@H](C)C1=[N]</t>
  </si>
  <si>
    <t>C=C(C#N)CC(C)C</t>
  </si>
  <si>
    <t>[CH]=C(C#N)CC(C)C</t>
  </si>
  <si>
    <t>C=C(C#N)[CH]C(C)C</t>
  </si>
  <si>
    <t>C=C(C#N)C[C](C)C</t>
  </si>
  <si>
    <t>c1ncc2c(n1)CNCN2</t>
  </si>
  <si>
    <t>[c]1ncc2c(n1)CNCN2</t>
  </si>
  <si>
    <t>[c]1ncnc2c1NCNC2</t>
  </si>
  <si>
    <t>[CH]1NCNc2cncnc21</t>
  </si>
  <si>
    <t>c1ncc2c(n1)C[N]CN2</t>
  </si>
  <si>
    <t>[CH]1NCc2ncncc2N1</t>
  </si>
  <si>
    <t>c1ncc2c(n1)CNC[N]2</t>
  </si>
  <si>
    <t>O=C(O)C[C@@H]1C=CCC1</t>
  </si>
  <si>
    <t>[O]C(=O)C[C@@H]1C=CCC1</t>
  </si>
  <si>
    <t>O=C(O)[CH][C@@H]1C=CCC1</t>
  </si>
  <si>
    <t>O=C(O)C[C@@H]1[C]=CCC1</t>
  </si>
  <si>
    <t>O=C(O)C[C@@H]1C=[C]CC1</t>
  </si>
  <si>
    <t>O=C(O)C[C@@H]1C=C[CH]C1</t>
  </si>
  <si>
    <t>O=C(O)C[C@H]1[CH]CC=C1</t>
  </si>
  <si>
    <t>OC[C@@H]1C=CCC1</t>
  </si>
  <si>
    <t>[O]C[C@@H]1C=CCC1</t>
  </si>
  <si>
    <t>OC[C@@H]1[C]=CCC1</t>
  </si>
  <si>
    <t>OC[C@@H]1C=C[CH]C1</t>
  </si>
  <si>
    <t>OC[C@H]1[CH]CC=C1</t>
  </si>
  <si>
    <t>C[C@@H]1CC(=O)CCN1C</t>
  </si>
  <si>
    <t>C[C@@H]1CC(=O)CC[N]1</t>
  </si>
  <si>
    <t>[CH2][C@@H]1CC(=O)CCN1C</t>
  </si>
  <si>
    <t>C[C@@H]1[CH]C(=O)CCN1C</t>
  </si>
  <si>
    <t>C[C@@H]1CC(=O)[CH]CN1C</t>
  </si>
  <si>
    <t>C[C@@H]1CC(=O)C[CH]N1C</t>
  </si>
  <si>
    <t>C=C1CCN(C)[C@H](C)C1</t>
  </si>
  <si>
    <t>C=C1CC[N][C@H](C)C1</t>
  </si>
  <si>
    <t>[CH]=C1CCN(C)[C@H](C)C1</t>
  </si>
  <si>
    <t>C=C1C[CH]N(C)[C@H](C)C1</t>
  </si>
  <si>
    <t>[CH2]N1CCC(=C)C[C@H]1C</t>
  </si>
  <si>
    <t>[CH2][C@@H]1CC(=C)CCN1C</t>
  </si>
  <si>
    <t>C=C1[CH][C@@H](C)N(C)CC1</t>
  </si>
  <si>
    <t>C=C1CCN(C)CC1</t>
  </si>
  <si>
    <t>C=C1CC[N]CC1</t>
  </si>
  <si>
    <t>[CH]=C1CCN(C)CC1</t>
  </si>
  <si>
    <t>C=C1[CH]CN(C)CC1</t>
  </si>
  <si>
    <t>C=C1C[CH]N(C)CC1</t>
  </si>
  <si>
    <t>[CH2]N1CCC(=C)CC1</t>
  </si>
  <si>
    <t>C=C1CCN(C)C[C@@H]1C</t>
  </si>
  <si>
    <t>C=C1CC[N]C[C@@H]1C</t>
  </si>
  <si>
    <t>[CH]=C1CCN(C)C[C@@H]1C</t>
  </si>
  <si>
    <t>C=C1[CH]CN(C)C[C@@H]1C</t>
  </si>
  <si>
    <t>C=C1C[CH]N(C)C[C@@H]1C</t>
  </si>
  <si>
    <t>[CH2]N1CCC(=C)[C@@H](C)C1</t>
  </si>
  <si>
    <t>C=C1CCN(C)[CH][C@@H]1C</t>
  </si>
  <si>
    <t>[CH2][C@H]1CN(C)CCC1=C</t>
  </si>
  <si>
    <t>CC(=O)CC1=NCCO1</t>
  </si>
  <si>
    <t>[CH2]C(=O)CC1=NCCO1</t>
  </si>
  <si>
    <t>CC(=O)[CH]C1=NCCO1</t>
  </si>
  <si>
    <t>CC(=O)CC1=N[CH]CO1</t>
  </si>
  <si>
    <t>CC(=O)CC1=NC[CH]O1</t>
  </si>
  <si>
    <t>CCCCN1C=CN(C)C1</t>
  </si>
  <si>
    <t>[CH2]CN1C=CN(C)C1</t>
  </si>
  <si>
    <t>C[CH]CCN1C=CN(C)C1</t>
  </si>
  <si>
    <t>CC[CH]CN1C=CN(C)C1</t>
  </si>
  <si>
    <t>CCC[CH]N1C=CN(C)C1</t>
  </si>
  <si>
    <t>CCCCN1[C]=CN(C)C1</t>
  </si>
  <si>
    <t>CCCCN1C=[C]N(C)C1</t>
  </si>
  <si>
    <t>[CH2]N1C=CN(CCCC)C1</t>
  </si>
  <si>
    <t>CCCCN1[CH]N(C)C=C1</t>
  </si>
  <si>
    <t>C[C@H](CO)C1=NCCO1</t>
  </si>
  <si>
    <t>[CH2][C@@H](C)C1=NCCO1</t>
  </si>
  <si>
    <t>[CH2][C@H](CO)C1=NCCO1</t>
  </si>
  <si>
    <t>C[C@H]([CH]O)C1=NCCO1</t>
  </si>
  <si>
    <t>C[C@H](C[O])C1=NCCO1</t>
  </si>
  <si>
    <t>C[C@H](CO)C1=N[CH]CO1</t>
  </si>
  <si>
    <t>C[C@H](CO)C1=NC[CH]O1</t>
  </si>
  <si>
    <t>C=CC1=NCCO1</t>
  </si>
  <si>
    <t>[CH]=CC1=NCCO1</t>
  </si>
  <si>
    <t>C=CC1=N[CH]CO1</t>
  </si>
  <si>
    <t>CC(C)=C1CC(=O)NC1=O</t>
  </si>
  <si>
    <t>C[C]=C1CC(=O)NC1=O</t>
  </si>
  <si>
    <t>[CH2]C(C)=C1CC(=O)NC1=O</t>
  </si>
  <si>
    <t>CC(C)=C1[CH]C(=O)NC1=O</t>
  </si>
  <si>
    <t>CC(C)=C1CC(=O)[N]C1=O</t>
  </si>
  <si>
    <t>CCC(=O)C(=O)[C@H](C)CC</t>
  </si>
  <si>
    <t>[CH2]C(=O)C(=O)[C@H](C)CC</t>
  </si>
  <si>
    <t>[CH2][C@@H](C)C(=O)C(=O)CC</t>
  </si>
  <si>
    <t>C[CH]C(=O)C(=O)[C@H](C)CC</t>
  </si>
  <si>
    <t>[CH2][C@H](CC)C(=O)C(=O)CC</t>
  </si>
  <si>
    <t>C[CH][C@@H](C)C(=O)C(=O)CC</t>
  </si>
  <si>
    <t>CC[C@H](C)Cn1cccc1</t>
  </si>
  <si>
    <t>[CH2][C@H](C)Cn1cccc1</t>
  </si>
  <si>
    <t>[CH2]C[C@H](C)Cn1cccc1</t>
  </si>
  <si>
    <t>C[CH][C@H](C)Cn1cccc1</t>
  </si>
  <si>
    <t>[CH2][C@@H](CC)Cn1cccc1</t>
  </si>
  <si>
    <t>CC[C@H](C)[CH]n1cccc1</t>
  </si>
  <si>
    <t>CC[C@H](C)Cn1c[c]cc1</t>
  </si>
  <si>
    <t>CC(=O)Cc1ccc(C)o1</t>
  </si>
  <si>
    <t>CC(=O)[CH]c1ccc(C)o1</t>
  </si>
  <si>
    <t>CC(=O)Cc1[c]cc(C)o1</t>
  </si>
  <si>
    <t>CC(=O)Cc1c[c]c(C)o1</t>
  </si>
  <si>
    <t>[CH2]c1ccc(CC(C)=O)o1</t>
  </si>
  <si>
    <t>CC(C)CCn1cccc1</t>
  </si>
  <si>
    <t>C[CH]CCn1cccc1</t>
  </si>
  <si>
    <t>C[C](C)CCn1cccc1</t>
  </si>
  <si>
    <t>CC(C)[CH]Cn1cccc1</t>
  </si>
  <si>
    <t>CC(C)C[CH]n1cccc1</t>
  </si>
  <si>
    <t>CC(C)CCn1[c]ccc1</t>
  </si>
  <si>
    <t>CC(C)CCn1c[c]cc1</t>
  </si>
  <si>
    <t>COCc1ccco1</t>
  </si>
  <si>
    <t>COCc1[c]cco1</t>
  </si>
  <si>
    <t>COCc1c[c]co1</t>
  </si>
  <si>
    <t>CC(C)=C[C@](C)(O)C1CC1</t>
  </si>
  <si>
    <t>C[C]=C[C@](C)(O)C1CC1</t>
  </si>
  <si>
    <t>[CH2]C(C)=C[C@](C)(O)C1CC1</t>
  </si>
  <si>
    <t>CC(C)=[C][C@](C)(O)C1CC1</t>
  </si>
  <si>
    <t>[CH2][C@](O)(C=C(C)C)C1CC1</t>
  </si>
  <si>
    <t>CC(C)=C[C@](C)([O])C1CC1</t>
  </si>
  <si>
    <t>CC(C)=C[C@](C)(O)[C]1CC1</t>
  </si>
  <si>
    <t>Cn1ccc(=O)n(N)c1=O</t>
  </si>
  <si>
    <t>NN1C(=O)C=C[N]C1=O</t>
  </si>
  <si>
    <t>[CH2]n1ccc(=O)n(N)c1=O</t>
  </si>
  <si>
    <t>Cn1[c]cc(=O)n(N)c1=O</t>
  </si>
  <si>
    <t>Cn1c[c]c(=O)n(N)c1=O</t>
  </si>
  <si>
    <t>CCCCCCNN(C)C</t>
  </si>
  <si>
    <t>[CH2]CCCCNN(C)C</t>
  </si>
  <si>
    <t>[CH2]CCCNN(C)C</t>
  </si>
  <si>
    <t>CCCCCCN[N]C</t>
  </si>
  <si>
    <t>[CH2]CCCCCNN(C)C</t>
  </si>
  <si>
    <t>CC[CH]CCCNN(C)C</t>
  </si>
  <si>
    <t>CCC[CH]CCNN(C)C</t>
  </si>
  <si>
    <t>[CH2]N(C)NCCCCCC</t>
  </si>
  <si>
    <t>COC1=CCC=C(C)C1</t>
  </si>
  <si>
    <t>CC1=CCC=C([O])C1</t>
  </si>
  <si>
    <t>[CH2]OC1=CCC=C(C)C1</t>
  </si>
  <si>
    <t>COC1=C[CH]C=C(C)C1</t>
  </si>
  <si>
    <t>COC1=CC[C]=C(C)C1</t>
  </si>
  <si>
    <t>[CH2]C1=CCC=C(OC)C1</t>
  </si>
  <si>
    <t>CC#C/C(C)=C/CCO</t>
  </si>
  <si>
    <t>[C]#C/C(C)=C/CCO</t>
  </si>
  <si>
    <t>CC#C/[C]=C/CCO</t>
  </si>
  <si>
    <t>[CH2]C/C=C(\C)C#CC</t>
  </si>
  <si>
    <t>[CH2]C#C/C(C)=C/CCO</t>
  </si>
  <si>
    <t>[CH2]/C(C#CC)=C\CCO</t>
  </si>
  <si>
    <t>CC#C/C(C)=[C]/CCO</t>
  </si>
  <si>
    <t>CC#C/C(C)=C/C[CH]O</t>
  </si>
  <si>
    <t>CC#C/C(C)=C/CC[O]</t>
  </si>
  <si>
    <t>CC(C)(C#N)CC#N</t>
  </si>
  <si>
    <t>C[C](C#N)CC#N</t>
  </si>
  <si>
    <t>CC(C)=C1CC(=O)N=C1N</t>
  </si>
  <si>
    <t>C[C]=C1CC(=O)N=C1N</t>
  </si>
  <si>
    <t>CC(C)=C1[C]=NC(=O)C1</t>
  </si>
  <si>
    <t>[CH2]C(C)=C1CC(=O)N=C1N</t>
  </si>
  <si>
    <t>CC(C)=C1[CH]C(=O)N=C1N</t>
  </si>
  <si>
    <t>CC(C)=C1CC(=O)N=C1[NH]</t>
  </si>
  <si>
    <t>CC(=O)C(=O)CC(C)C</t>
  </si>
  <si>
    <t>C[C](C)CC(=O)C(C)=O</t>
  </si>
  <si>
    <t>CCCC(=O)C(=O)CC</t>
  </si>
  <si>
    <t>[CH2]CCC(=O)C(=O)CC</t>
  </si>
  <si>
    <t>C[CH]C(=O)C(=O)CCC</t>
  </si>
  <si>
    <t>Cc1ccc(C#N)o1</t>
  </si>
  <si>
    <t>[CH2]c1ccc(C#N)o1</t>
  </si>
  <si>
    <t>Cc1[c]cc(C#N)o1</t>
  </si>
  <si>
    <t>Cc1c[c]c(C#N)o1</t>
  </si>
  <si>
    <t>CCc1nnc(CC)nn1</t>
  </si>
  <si>
    <t>[CH2]c1nnc(CC)nn1</t>
  </si>
  <si>
    <t>CCc1nn[c]nn1</t>
  </si>
  <si>
    <t>[CH2]Cc1nnc(CC)nn1</t>
  </si>
  <si>
    <t>C[CH]c1nnc(CC)nn1</t>
  </si>
  <si>
    <t>CC[C@@H]1CNN(CC)NN1</t>
  </si>
  <si>
    <t>CC[C@@H]1CN[N]NN1</t>
  </si>
  <si>
    <t>[CH2]N1NC[C@@H](CC)NN1</t>
  </si>
  <si>
    <t>[CH2]C[C@@H]1CNN(CC)NN1</t>
  </si>
  <si>
    <t>C[CH][C@@H]1CNN(CC)NN1</t>
  </si>
  <si>
    <t>CC[C@@H]1[CH]NN(CC)NN1</t>
  </si>
  <si>
    <t>CC[C@@H]1C[N]N(CC)NN1</t>
  </si>
  <si>
    <t>C[CH]N1NC[C@@H](CC)NN1</t>
  </si>
  <si>
    <t>[CH2]CN1NC[C@@H](CC)NN1</t>
  </si>
  <si>
    <t>CC[C@@H]1CNN(CC)[N]N1</t>
  </si>
  <si>
    <t>CC[C@@H]1CNN(CC)N[N]1</t>
  </si>
  <si>
    <t>CC1=NN[C@H](C)N=N1</t>
  </si>
  <si>
    <t>C[C@@H]1N=N[C]=NN1</t>
  </si>
  <si>
    <t>[CH2]C1=NN[C@H](C)N=N1</t>
  </si>
  <si>
    <t>CC1=N[N][C@H](C)N=N1</t>
  </si>
  <si>
    <t>[CH2][C@@H]1N=NC(C)=NN1</t>
  </si>
  <si>
    <t>CCC1=NN[C@H](CC)N=N1</t>
  </si>
  <si>
    <t>[CH2]C1=NN[C@H](CC)N=N1</t>
  </si>
  <si>
    <t>CC[C@@H]1N=N[C]=NN1</t>
  </si>
  <si>
    <t>[CH2][C@@H]1N=NC(CC)=NN1</t>
  </si>
  <si>
    <t>C[CH]C1=NN[C@H](CC)N=N1</t>
  </si>
  <si>
    <t>CCC1=N[N][C@H](CC)N=N1</t>
  </si>
  <si>
    <t>C[CH][C@@H]1N=NC(CC)=NN1</t>
  </si>
  <si>
    <t>C=C(CCC)CCC(=O)O</t>
  </si>
  <si>
    <t>[CH2]CC(=C)CCC(=O)O</t>
  </si>
  <si>
    <t>[CH]=C(CCC)CCC(=O)O</t>
  </si>
  <si>
    <t>C=C([CH]CC)CCC(=O)O</t>
  </si>
  <si>
    <t>C=C(C[CH]C)CCC(=O)O</t>
  </si>
  <si>
    <t>[CH2]CCC(=C)CCC(=O)O</t>
  </si>
  <si>
    <t>C=C([CH]CC(=O)O)CCC</t>
  </si>
  <si>
    <t>C=C(C[CH]C(=O)O)CCC</t>
  </si>
  <si>
    <t>C=C(CCC)CCC([O])=O</t>
  </si>
  <si>
    <t>C=C(CC)CCC(=O)O</t>
  </si>
  <si>
    <t>C=C(CC)CC[C]=O</t>
  </si>
  <si>
    <t>[CH]=C(CC)CCC(=O)O</t>
  </si>
  <si>
    <t>C=C([CH]C)CCC(=O)O</t>
  </si>
  <si>
    <t>C=C([CH]CC(=O)O)CC</t>
  </si>
  <si>
    <t>C=C(CC)C[CH]C(=O)O</t>
  </si>
  <si>
    <t>C=C(CC)CCC([O])=O</t>
  </si>
  <si>
    <t>N[C@@H]1CC[C@H](O)C1</t>
  </si>
  <si>
    <t>[NH][C@@H]1CC[C@H](O)C1</t>
  </si>
  <si>
    <t>N[C@@H]1[CH]C[C@H](O)C1</t>
  </si>
  <si>
    <t>N[C@@H]1C[CH][C@H](O)C1</t>
  </si>
  <si>
    <t>N[C@@H]1CC[C@H]([O])C1</t>
  </si>
  <si>
    <t>N[C@H](C(=O)O)c1cnc[nH]1</t>
  </si>
  <si>
    <t>N[C@H]([C]=O)c1cnc[nH]1</t>
  </si>
  <si>
    <t>[NH][C@H](C(=O)O)c1cnc[nH]1</t>
  </si>
  <si>
    <t>N[C@H](C(=O)O)c1[c]nc[nH]1</t>
  </si>
  <si>
    <t>N[C@H](C(=O)O)c1cn[c][nH]1</t>
  </si>
  <si>
    <t>N[C@H](C(=O)O)C1=CN=C[N]1</t>
  </si>
  <si>
    <t>Cc1nc2nncn2[nH]1</t>
  </si>
  <si>
    <t>[CH2]c1nc2nncn2[nH]1</t>
  </si>
  <si>
    <t>Nc1nnc2n(N)cnn12</t>
  </si>
  <si>
    <t>Nn1cnn2[c]nnc12</t>
  </si>
  <si>
    <t>Nc1nnc2n1N=C[N]2</t>
  </si>
  <si>
    <t>[NH]c1nnc2n(N)cnn12</t>
  </si>
  <si>
    <t>[NH]n1cnn2c(N)nnc12</t>
  </si>
  <si>
    <t>Nc1nnc2n(N)[c]nn12</t>
  </si>
  <si>
    <t>Nc1nnc2nc[nH]n12</t>
  </si>
  <si>
    <t>[NH]c1nnc2nc[nH]n12</t>
  </si>
  <si>
    <t>Nc1nnc2n1[N]C=N2</t>
  </si>
  <si>
    <t>C[C@@H]1CC(=O)CCN1</t>
  </si>
  <si>
    <t>[CH2][C@@H]1CC(=O)CCN1</t>
  </si>
  <si>
    <t>C[C@@H]1[CH]C(=O)CCN1</t>
  </si>
  <si>
    <t>C[C@@H]1CC(=O)[CH]CN1</t>
  </si>
  <si>
    <t>C[C@@H]1CC(=O)C[CH]N1</t>
  </si>
  <si>
    <t>CC[C@H](O)CCCC(=O)O</t>
  </si>
  <si>
    <t>[CH2][C@H](O)CCCC(=O)O</t>
  </si>
  <si>
    <t>CC[C@H](O)CCC[C]=O</t>
  </si>
  <si>
    <t>[CH2]C[C@H](O)CCCC(=O)O</t>
  </si>
  <si>
    <t>C[CH][C@H](O)CCCC(=O)O</t>
  </si>
  <si>
    <t>CC[C@H]([O])CCCC(=O)O</t>
  </si>
  <si>
    <t>CC[C@H](O)[CH]CCC(=O)O</t>
  </si>
  <si>
    <t>CC[C@H](O)C[CH]CC(=O)O</t>
  </si>
  <si>
    <t>CC[C@H](O)CC[CH]C(=O)O</t>
  </si>
  <si>
    <t>CC[C@H](O)CCCC([O])=O</t>
  </si>
  <si>
    <t>C[C@@H]1C[C@H](CCO)CCN1</t>
  </si>
  <si>
    <t>[CH2][C@@H]1C[C@H](CCO)CCN1</t>
  </si>
  <si>
    <t>C[C@@H]1[CH][C@H](CCO)CCN1</t>
  </si>
  <si>
    <t>C[C@@H]1C[C@H]([CH]CO)CCN1</t>
  </si>
  <si>
    <t>C[C@@H]1C[C@H](C[CH]O)CCN1</t>
  </si>
  <si>
    <t>C[C@@H]1C[C@H](CC[O])CCN1</t>
  </si>
  <si>
    <t>C[C@@H]1C[C@H](CCO)[CH]CN1</t>
  </si>
  <si>
    <t>C[C@@H]1C[C@H](CCO)C[CH]N1</t>
  </si>
  <si>
    <t>C[C@@H]1C[C@H](CCO)CC[N]1</t>
  </si>
  <si>
    <t>C[C@@H]1CC(=O)CCC1=O</t>
  </si>
  <si>
    <t>[CH2][C@@H]1CC(=O)CCC1=O</t>
  </si>
  <si>
    <t>C[C@@H]1[CH]C(=O)CCC1=O</t>
  </si>
  <si>
    <t>C[C@@H]1CC(=O)[CH]CC1=O</t>
  </si>
  <si>
    <t>C[C@@H]1CC(=O)C[CH]C1=O</t>
  </si>
  <si>
    <t>NC(=O)N(CCO)N=O</t>
  </si>
  <si>
    <t>[NH]C(=O)N(CCO)N=O</t>
  </si>
  <si>
    <t>NC(=O)N([CH]CO)N=O</t>
  </si>
  <si>
    <t>NC(=O)N(C[CH]O)N=O</t>
  </si>
  <si>
    <t>NC(=O)N(CC[O])N=O</t>
  </si>
  <si>
    <t>Cc1cnn(C)c1C(=O)O</t>
  </si>
  <si>
    <t>Cn1nc[c]c1C(=O)O</t>
  </si>
  <si>
    <t>CC1=C(C(=O)O)[N]N=C1</t>
  </si>
  <si>
    <t>Cc1cnn(C)c1[C]=O</t>
  </si>
  <si>
    <t>[CH2]c1cnn(C)c1C(=O)O</t>
  </si>
  <si>
    <t>Cc1[c]nn(C)c1C(=O)O</t>
  </si>
  <si>
    <t>[CH2]n1ncc(C)c1C(=O)O</t>
  </si>
  <si>
    <t>Cc1cnn(C)c1C([O])=O</t>
  </si>
  <si>
    <t>C[C@@H]1CCC[C@H](C(N)=O)C1</t>
  </si>
  <si>
    <t>[CH2][C@@H]1CCC[C@H](C(N)=O)C1</t>
  </si>
  <si>
    <t>C[C@@H]1[CH]CC[C@H](C(N)=O)C1</t>
  </si>
  <si>
    <t>C[C@@H]1C[CH]C[C@H](C(N)=O)C1</t>
  </si>
  <si>
    <t>C[C@@H]1CC[CH][C@H](C(N)=O)C1</t>
  </si>
  <si>
    <t>C[C@@H]1CCC[C@H](C([NH])=O)C1</t>
  </si>
  <si>
    <t>C[C@H]1[CH][C@@H](C(N)=O)CCC1</t>
  </si>
  <si>
    <t>CC(C)=C1CCCCC1=O</t>
  </si>
  <si>
    <t>C[C]=C1CCCCC1=O</t>
  </si>
  <si>
    <t>[CH2]C(C)=C1CCCCC1=O</t>
  </si>
  <si>
    <t>CC(C)=C1[CH]CCCC1=O</t>
  </si>
  <si>
    <t>CC(C)=C1C[CH]CCC1=O</t>
  </si>
  <si>
    <t>CC(C)=C1CC[CH]CC1=O</t>
  </si>
  <si>
    <t>CC(C)=C1CCC[CH]C1=O</t>
  </si>
  <si>
    <t>CCC[C@@H]1CCCCCN1</t>
  </si>
  <si>
    <t>[CH2]C[C@@H]1CCCCCN1</t>
  </si>
  <si>
    <t>[CH2]CC[C@@H]1CCCCCN1</t>
  </si>
  <si>
    <t>CC[CH][C@@H]1CCCCCN1</t>
  </si>
  <si>
    <t>CCC[C@@H]1[CH]CCCCN1</t>
  </si>
  <si>
    <t>CCC[C@@H]1C[CH]CCCN1</t>
  </si>
  <si>
    <t>CCC[C@@H]1CC[CH]CCN1</t>
  </si>
  <si>
    <t>CCC[C@@H]1CCCC[CH]N1</t>
  </si>
  <si>
    <t>CCC[C@@H]1CCCCC[N]1</t>
  </si>
  <si>
    <t>COC(=O)[C@H](C)ON</t>
  </si>
  <si>
    <t>[CH2][C@H](ON)C(=O)OC</t>
  </si>
  <si>
    <t>COC(=O)[C@H](C)O[NH]</t>
  </si>
  <si>
    <t>Cc1cnc(C=O)[nH]1</t>
  </si>
  <si>
    <t>[CH2]c1cnc(C=O)[nH]1</t>
  </si>
  <si>
    <t>Cc1[c]nc(C=O)[nH]1</t>
  </si>
  <si>
    <t>CC#CC#N</t>
  </si>
  <si>
    <t>O=C1CN=C2CCCCN12</t>
  </si>
  <si>
    <t>O=C1[CH]N=C2CCCCN12</t>
  </si>
  <si>
    <t>O=C1CN=C2[CH]CCCN12</t>
  </si>
  <si>
    <t>O=C1CN=C2C[CH]CCN12</t>
  </si>
  <si>
    <t>O=C1CN=C2CC[CH]CN12</t>
  </si>
  <si>
    <t>O=C1CN=C2CCC[CH]N12</t>
  </si>
  <si>
    <t>CC(C)(CCN)CCN</t>
  </si>
  <si>
    <t>C[C](CCN)CCN</t>
  </si>
  <si>
    <t>[CH2]CC(C)(C)CCN</t>
  </si>
  <si>
    <t>[CH2]C(C)(CCN)CCN</t>
  </si>
  <si>
    <t>CC(C)([CH]CN)CCN</t>
  </si>
  <si>
    <t>CC(C)(C[CH]N)CCN</t>
  </si>
  <si>
    <t>CC(C)(CC[NH])CCN</t>
  </si>
  <si>
    <t>CC(C)(CCN)CCCN</t>
  </si>
  <si>
    <t>C[C](CCN)CCCN</t>
  </si>
  <si>
    <t>[CH2]CCC(C)(C)CCN</t>
  </si>
  <si>
    <t>CC(C)([CH]CN)CCCN</t>
  </si>
  <si>
    <t>CC(C)(C[CH]N)CCCN</t>
  </si>
  <si>
    <t>CC(C)(CC[NH])CCCN</t>
  </si>
  <si>
    <t>CC(C)([CH]CCN)CCN</t>
  </si>
  <si>
    <t>CC(C)(C[CH]CN)CCN</t>
  </si>
  <si>
    <t>CC(C)(CCN)CC[CH]N</t>
  </si>
  <si>
    <t>CC(C)(CCN)CCC[NH]</t>
  </si>
  <si>
    <t>CC(C)c1cn[nH]c1</t>
  </si>
  <si>
    <t>C[CH]c1cn[nH]c1</t>
  </si>
  <si>
    <t>C[C](C)c1cn[nH]c1</t>
  </si>
  <si>
    <t>CC(C)C1=C[N]N=C1</t>
  </si>
  <si>
    <t>CC(C)c1[c][nH]nc1</t>
  </si>
  <si>
    <t>C=CC(=C)C=C</t>
  </si>
  <si>
    <t>[CH]=CC(=C)C=C</t>
  </si>
  <si>
    <t>[CH]=C(C=C)C=C</t>
  </si>
  <si>
    <t>O=C1CCCc2[nH]ccc21</t>
  </si>
  <si>
    <t>O=C1[CH]CCc2[nH]ccc21</t>
  </si>
  <si>
    <t>O=C1C[CH]Cc2[nH]ccc21</t>
  </si>
  <si>
    <t>O=C1CCCC2=C1C=C[N]2</t>
  </si>
  <si>
    <t>O=C1CCCc2[nH][c]cc21</t>
  </si>
  <si>
    <t>O=C1CCCc2[nH]c[c]c21</t>
  </si>
  <si>
    <t>Nc1cncnc1N</t>
  </si>
  <si>
    <t>[NH]c1cncnc1N</t>
  </si>
  <si>
    <t>[NH]c1ncncc1N</t>
  </si>
  <si>
    <t>O=C1C[C@@H]2CCC[C@H]12</t>
  </si>
  <si>
    <t>O=C1[CH][C@@H]2CCC[C@H]12</t>
  </si>
  <si>
    <t>O=C1C[C@@H]2[CH]CC[C@H]12</t>
  </si>
  <si>
    <t>O=C1C[C@@H]2C[CH]C[C@H]12</t>
  </si>
  <si>
    <t>O=C1C[C@@H]2CC[CH][C@H]12</t>
  </si>
  <si>
    <t>CCCC[C@](C)(O)C(C)=O</t>
  </si>
  <si>
    <t>[CH2]CC[C@](C)(O)C(C)=O</t>
  </si>
  <si>
    <t>C[CH]CC[C@](C)(O)C(C)=O</t>
  </si>
  <si>
    <t>CC[CH]C[C@](C)(O)C(C)=O</t>
  </si>
  <si>
    <t>CCC[CH][C@](C)(O)C(C)=O</t>
  </si>
  <si>
    <t>[CH2][C@](O)(CCCC)C(C)=O</t>
  </si>
  <si>
    <t>CCCC[C@](C)([O])C(C)=O</t>
  </si>
  <si>
    <t>[CH2]C(=O)[C@@](C)(O)CCCC</t>
  </si>
  <si>
    <t>C[C@@H]1C(C)(C)C1(C#N)C#N</t>
  </si>
  <si>
    <t>C[C]1[C@@H](C)C1(C#N)C#N</t>
  </si>
  <si>
    <t>[CH2][C@@H]1C(C)(C)C1(C#N)C#N</t>
  </si>
  <si>
    <t>CC1(C)C[C@]1(C#N)C(N)=O</t>
  </si>
  <si>
    <t>CC1(C)C[C@@]1([C]=O)C#N</t>
  </si>
  <si>
    <t>CC1(C)[CH][C@]1(C#N)C(N)=O</t>
  </si>
  <si>
    <t>CC1(C)C[C@]1(C#N)C([NH])=O</t>
  </si>
  <si>
    <t>CC(=O)CCCN(C)N=O</t>
  </si>
  <si>
    <t>CN(CCC[C]=O)N=O</t>
  </si>
  <si>
    <t>CC(=O)CCC[N]N=O</t>
  </si>
  <si>
    <t>C[N]CCCC(C)=O</t>
  </si>
  <si>
    <t>[CH2]C(=O)CCCN(C)N=O</t>
  </si>
  <si>
    <t>CC(=O)[CH]CCN(C)N=O</t>
  </si>
  <si>
    <t>CC(=O)C[CH]CN(C)N=O</t>
  </si>
  <si>
    <t>CC(=O)CC[CH]N(C)N=O</t>
  </si>
  <si>
    <t>[CH2]N(CCCC(C)=O)N=O</t>
  </si>
  <si>
    <t>CCC(=O)CCN(C)N=O</t>
  </si>
  <si>
    <t>[CH2]C(=O)CCN(C)N=O</t>
  </si>
  <si>
    <t>CCC(=O)CC[N]N=O</t>
  </si>
  <si>
    <t>CCC(=O)CC[N]C</t>
  </si>
  <si>
    <t>[CH2]CC(=O)CCN(C)N=O</t>
  </si>
  <si>
    <t>C[CH]C(=O)CCN(C)N=O</t>
  </si>
  <si>
    <t>CCC(=O)C[CH]N(C)N=O</t>
  </si>
  <si>
    <t>[CH2]N(CCC(=O)CC)N=O</t>
  </si>
  <si>
    <t>CN(C)c1ncncc1N</t>
  </si>
  <si>
    <t>CN(C)c1[c]cncn1</t>
  </si>
  <si>
    <t>[CH2]N(C)c1ncncc1N</t>
  </si>
  <si>
    <t>CN(C)c1n[c]ncc1N</t>
  </si>
  <si>
    <t>CN(C)c1ncn[c]c1N</t>
  </si>
  <si>
    <t>C[C@]1(O)C[C@](C)(O)OO1</t>
  </si>
  <si>
    <t>C[C@]1([O])C[C@](C)(O)OO1</t>
  </si>
  <si>
    <t>C[C@]1(O)[CH][C@](C)(O)OO1</t>
  </si>
  <si>
    <t>O/N=C1/CCCC[C@@H]1NO</t>
  </si>
  <si>
    <t>[N]=C1CCCC[C@@H]1NO</t>
  </si>
  <si>
    <t>[NH][C@H]1CCCC/C1=N/O</t>
  </si>
  <si>
    <t>[O]/N=C1/CCCC[C@@H]1NO</t>
  </si>
  <si>
    <t>O/N=C1/C[CH]CC[C@@H]1NO</t>
  </si>
  <si>
    <t>O/N=C1/CC[CH]C[C@@H]1NO</t>
  </si>
  <si>
    <t>O/N=C1/CCC[CH][C@@H]1NO</t>
  </si>
  <si>
    <t>[O]N[C@H]1CCCC/C1=N/O</t>
  </si>
  <si>
    <t>CCOC(=O)[C@H](C)N=C=O</t>
  </si>
  <si>
    <t>[CH2]COC(=O)[C@H](C)N=C=O</t>
  </si>
  <si>
    <t>C[CH]OC(=O)[C@H](C)N=C=O</t>
  </si>
  <si>
    <t>[CH2][C@H](N=C=O)C(=O)OCC</t>
  </si>
  <si>
    <t>CCc1ccn[nH]1</t>
  </si>
  <si>
    <t>CCC1=CC=N[N]1</t>
  </si>
  <si>
    <t>C/C=C(\C)N1CCOCC1</t>
  </si>
  <si>
    <t>[CH]=C(C)N1CCOCC1</t>
  </si>
  <si>
    <t>[CH2]/C=C(\C)N1CCOCC1</t>
  </si>
  <si>
    <t>C/[C]=C(\C)N1CCOCC1</t>
  </si>
  <si>
    <t>[CH2]/C(=C\C)N1CCOCC1</t>
  </si>
  <si>
    <t>C/C=C(\C)N1[CH]COCC1</t>
  </si>
  <si>
    <t>C/C=C(\C)N1C[CH]OCC1</t>
  </si>
  <si>
    <t>C=C(CC)N1CCOCC1</t>
  </si>
  <si>
    <t>[CH2]C(=C)N1CCOCC1</t>
  </si>
  <si>
    <t>[CH]=C(CC)N1CCOCC1</t>
  </si>
  <si>
    <t>C=C([CH]C)N1CCOCC1</t>
  </si>
  <si>
    <t>[CH2]CC(=C)N1CCOCC1</t>
  </si>
  <si>
    <t>C=C(CC)N1[CH]COCC1</t>
  </si>
  <si>
    <t>C=C(CC)N1C[CH]OCC1</t>
  </si>
  <si>
    <t>O=C(NO)C1CCCCC1</t>
  </si>
  <si>
    <t>O=C([N]O)C1CCCCC1</t>
  </si>
  <si>
    <t>[O]NC(=O)C1CCCCC1</t>
  </si>
  <si>
    <t>O=C(NO)[C]1CCCCC1</t>
  </si>
  <si>
    <t>O=C(NO)C1CC[CH]CC1</t>
  </si>
  <si>
    <t>C=CC(=O)O[C@H](C)C#N</t>
  </si>
  <si>
    <t>[CH]=CC(=O)O[C@H](C)C#N</t>
  </si>
  <si>
    <t>C=[C]C(=O)O[C@H](C)C#N</t>
  </si>
  <si>
    <t>[CH2][C@H](C#N)OC(=O)C=C</t>
  </si>
  <si>
    <t>C=CN(C=C)C(=O)N1CC1</t>
  </si>
  <si>
    <t>C=[C]N(C=C)C(=O)N1CC1</t>
  </si>
  <si>
    <t>C=CN(C=C)C(=O)N1[CH]C1</t>
  </si>
  <si>
    <t>CN(C)C1=CCCCC1</t>
  </si>
  <si>
    <t>CN(C)C1=[C]CCCC1</t>
  </si>
  <si>
    <t>CN(C)C1=C[CH]CCC1</t>
  </si>
  <si>
    <t>CN(C)C1=CC[CH]CC1</t>
  </si>
  <si>
    <t>CN(C)C1=CCC[CH]C1</t>
  </si>
  <si>
    <t>CN(C)C1=CCCC[CH]1</t>
  </si>
  <si>
    <t>CC[C@H](CCN)CCCN</t>
  </si>
  <si>
    <t>[CH2][C@@H](CC)CCCN</t>
  </si>
  <si>
    <t>[CH2]C[C@@H](CC)CCCN</t>
  </si>
  <si>
    <t>[CH2]C[C@H](CC)CCN</t>
  </si>
  <si>
    <t>[CH2]CC[C@H](CC)CCN</t>
  </si>
  <si>
    <t>C[CH][C@H](CCN)CCCN</t>
  </si>
  <si>
    <t>CC[C@H]([CH]CN)CCCN</t>
  </si>
  <si>
    <t>CC[C@H](C[CH]N)CCCN</t>
  </si>
  <si>
    <t>CC[C@H](CC[NH])CCCN</t>
  </si>
  <si>
    <t>CC[C@@H]([CH]CCN)CCN</t>
  </si>
  <si>
    <t>CC[C@@H](C[CH]CN)CCN</t>
  </si>
  <si>
    <t>CC[C@H](CCN)CCC[NH]</t>
  </si>
  <si>
    <t>C=CC(=O)OCC#N</t>
  </si>
  <si>
    <t>[CH]=CC(=O)OCC#N</t>
  </si>
  <si>
    <t>C=CC(=O)O[CH]C#N</t>
  </si>
  <si>
    <t>C=CCOC(=O)NCOC</t>
  </si>
  <si>
    <t>COCNC([O])=O</t>
  </si>
  <si>
    <t>C=CCOC([NH])=O</t>
  </si>
  <si>
    <t>[CH2]NC(=O)OCC=C</t>
  </si>
  <si>
    <t>C=CCOC(=O)NC[O]</t>
  </si>
  <si>
    <t>[CH]=CCOC(=O)NCOC</t>
  </si>
  <si>
    <t>C=CCOC(=O)[N]COC</t>
  </si>
  <si>
    <t>C=CCOC(=O)N[CH]OC</t>
  </si>
  <si>
    <t>[CH2]OCNC(=O)OCC=C</t>
  </si>
  <si>
    <t>CC(C)C1=C[C@@H](C)CCC1</t>
  </si>
  <si>
    <t>C[CH]C1=C[C@@H](C)CCC1</t>
  </si>
  <si>
    <t>C[C](C)C1=C[C@@H](C)CCC1</t>
  </si>
  <si>
    <t>CC(C)C1=[C][C@@H](C)CCC1</t>
  </si>
  <si>
    <t>CC(C)C1=C[C@@H](C)[CH]CC1</t>
  </si>
  <si>
    <t>CC(C)C1=C[C@@H](C)C[CH]C1</t>
  </si>
  <si>
    <t>CC(C)C1=C[C@@H](C)CC[CH]1</t>
  </si>
  <si>
    <t>CC(C)=C1CCC[C@H](C)C1</t>
  </si>
  <si>
    <t>C[C]=C1CCC[C@H](C)C1</t>
  </si>
  <si>
    <t>[CH2]C(C)=C1CCC[C@H](C)C1</t>
  </si>
  <si>
    <t>CC(C)=C1[CH]CC[C@H](C)C1</t>
  </si>
  <si>
    <t>CC(C)=C1C[CH]C[C@H](C)C1</t>
  </si>
  <si>
    <t>CC(C)=C1CC[CH][C@H](C)C1</t>
  </si>
  <si>
    <t>[CH2][C@H]1CCCC(=C(C)C)C1</t>
  </si>
  <si>
    <t>CC(C)=C1[CH][C@@H](C)CCC1</t>
  </si>
  <si>
    <t>CC1=C[C@H](C(C)C)CCC1</t>
  </si>
  <si>
    <t>CC(C)[C@H]1C=[C]CCC1</t>
  </si>
  <si>
    <t>[CH2]C1=C[C@H](C(C)C)CCC1</t>
  </si>
  <si>
    <t>CC1=[C][C@H](C(C)C)CCC1</t>
  </si>
  <si>
    <t>C[C](C)[C@H]1C=C(C)CCC1</t>
  </si>
  <si>
    <t>CC1=C[C@H](C(C)C)[CH]CC1</t>
  </si>
  <si>
    <t>CC1=C[C@H](C(C)C)C[CH]C1</t>
  </si>
  <si>
    <t>CC1=C[C@H](C(C)C)CC[CH]1</t>
  </si>
  <si>
    <t>CC(=O)OCN(C)C(C)=O</t>
  </si>
  <si>
    <t>CC(=O)N(C)CO[C]=O</t>
  </si>
  <si>
    <t>CC(=O)[N]COC(C)=O</t>
  </si>
  <si>
    <t>[CH2]C(=O)OCN(C)C(C)=O</t>
  </si>
  <si>
    <t>[CH2]N(COC(C)=O)C(C)=O</t>
  </si>
  <si>
    <t>[CH2]C(=O)N(C)COC(C)=O</t>
  </si>
  <si>
    <t>CC(=O)NCOC(C)=O</t>
  </si>
  <si>
    <t>CC(=O)OCN[C]=O</t>
  </si>
  <si>
    <t>CC(=O)OC[NH]</t>
  </si>
  <si>
    <t>CC(=O)NCO[C]=O</t>
  </si>
  <si>
    <t>CC(=O)N[CH]OC(C)=O</t>
  </si>
  <si>
    <t>[CH2]C(=O)OCNC(C)=O</t>
  </si>
  <si>
    <t>C#CC(=O)OC(C)(C)C</t>
  </si>
  <si>
    <t>C#CC(=O)O[C](C)C</t>
  </si>
  <si>
    <t>[C]#CC(=O)OC(C)(C)C</t>
  </si>
  <si>
    <t>C#CC(=O)OC([CH2])(C)C</t>
  </si>
  <si>
    <t>CC(=O)OCC(=O)O</t>
  </si>
  <si>
    <t>[CH2]C(=O)OCC(=O)O</t>
  </si>
  <si>
    <t>CC(=O)O[CH]C(=O)O</t>
  </si>
  <si>
    <t>CC1=CCC[C@@H](C(C)C)C1</t>
  </si>
  <si>
    <t>CC(C)[C@H]1C[C]=CCC1</t>
  </si>
  <si>
    <t>C[CH][C@@H]1CCC=C(C)C1</t>
  </si>
  <si>
    <t>[CH2]C1=CCC[C@@H](C(C)C)C1</t>
  </si>
  <si>
    <t>CC1=[C]CC[C@@H](C(C)C)C1</t>
  </si>
  <si>
    <t>CC1=C[CH]C[C@@H](C(C)C)C1</t>
  </si>
  <si>
    <t>CC1=CC[CH][C@@H](C(C)C)C1</t>
  </si>
  <si>
    <t>C[C](C)[C@@H]1CCC=C(C)C1</t>
  </si>
  <si>
    <t>CC1=CCC[C@@H](C(C)C)[CH]1</t>
  </si>
  <si>
    <t>CC(C)[C@@H]1CCC[C@@H](C)C1</t>
  </si>
  <si>
    <t>C[CH][C@@H]1CCC[C@@H](C)C1</t>
  </si>
  <si>
    <t>C[C](C)[C@@H]1CCC[C@@H](C)C1</t>
  </si>
  <si>
    <t>CC(C)[C@@H]1[CH]CC[C@@H](C)C1</t>
  </si>
  <si>
    <t>CC(C)[C@@H]1C[CH]C[C@@H](C)C1</t>
  </si>
  <si>
    <t>CC(C)[C@@H]1CC[CH][C@@H](C)C1</t>
  </si>
  <si>
    <t>[CH2][C@@H]1CCC[C@@H](C(C)C)C1</t>
  </si>
  <si>
    <t>CC(C)[C@H]1[CH][C@H](C)CCC1</t>
  </si>
  <si>
    <t>C=C1CCC[C@@H](C(C)C)C1</t>
  </si>
  <si>
    <t>C=C1CCC[C@@H]([CH]C)C1</t>
  </si>
  <si>
    <t>[CH]=C1CCC[C@@H](C(C)C)C1</t>
  </si>
  <si>
    <t>C=C1[CH]CC[C@@H](C(C)C)C1</t>
  </si>
  <si>
    <t>C=C1C[CH]C[C@@H](C(C)C)C1</t>
  </si>
  <si>
    <t>C=C1CC[CH][C@@H](C(C)C)C1</t>
  </si>
  <si>
    <t>C=C1CCC[C@@H]([C](C)C)C1</t>
  </si>
  <si>
    <t>C=C1[CH][C@H](C(C)C)CCC1</t>
  </si>
  <si>
    <t>CCOC1(O)CC1</t>
  </si>
  <si>
    <t>[CH2]COC1(O)CC1</t>
  </si>
  <si>
    <t>C[CH]OC1(O)CC1</t>
  </si>
  <si>
    <t>CN(C)CCN=C(N)N</t>
  </si>
  <si>
    <t>C[N]CCN=C(N)N</t>
  </si>
  <si>
    <t>CN(C)CCN=[C]N</t>
  </si>
  <si>
    <t>[CH2]N(C)CCN=C(N)N</t>
  </si>
  <si>
    <t>CN(C)[CH]CN=C(N)N</t>
  </si>
  <si>
    <t>CN(C)C[CH]N=C(N)N</t>
  </si>
  <si>
    <t>CN(C)CCN=C([NH])N</t>
  </si>
  <si>
    <t>C=C(C)[C@@H]1OC=CCCO1</t>
  </si>
  <si>
    <t>C=[C][C@@H]1OC=CCCO1</t>
  </si>
  <si>
    <t>[CH]=C(C)[C@@H]1OC=CCCO1</t>
  </si>
  <si>
    <t>[CH2]C(=C)[C@@H]1OC=CCCO1</t>
  </si>
  <si>
    <t>C=C(C)[C@@H]1O[C]=CCCO1</t>
  </si>
  <si>
    <t>C=C(C)[C@@H]1OC=[C]CCO1</t>
  </si>
  <si>
    <t>C=C(C)[C@@H]1OC=C[CH]CO1</t>
  </si>
  <si>
    <t>C=C(C)[C@H]1O[CH]CC=CO1</t>
  </si>
  <si>
    <t>C=CC/C(C)=C/CC</t>
  </si>
  <si>
    <t>C[C]=CCC</t>
  </si>
  <si>
    <t>[CH]=CC/C(C)=C/CC</t>
  </si>
  <si>
    <t>C=[C]C/C(C)=C/CC</t>
  </si>
  <si>
    <t>C=C[CH]/C(C)=C/CC</t>
  </si>
  <si>
    <t>[CH2]/C(=C\CC)CC=C</t>
  </si>
  <si>
    <t>C=CC/C(C)=[C]/CC</t>
  </si>
  <si>
    <t>C=CC/C(C)=C/[CH]C</t>
  </si>
  <si>
    <t>[CH2]C/C=C(\C)CC=C</t>
  </si>
  <si>
    <t>CON=C1CCCCC1</t>
  </si>
  <si>
    <t>CON=C1[CH]CCCC1</t>
  </si>
  <si>
    <t>CON=C1C[CH]CCC1</t>
  </si>
  <si>
    <t>CON=C1CC[CH]CC1</t>
  </si>
  <si>
    <t>CN(N=O)C(=O)NC(N)=O</t>
  </si>
  <si>
    <t>NC(=O)NC(=O)[N]N=O</t>
  </si>
  <si>
    <t>CN(N=O)C(=O)N[C]=O</t>
  </si>
  <si>
    <t>[CH2]N(N=O)C(=O)NC(N)=O</t>
  </si>
  <si>
    <t>CN(N=O)C(=O)NC([NH])=O</t>
  </si>
  <si>
    <t>CC1(C)COC(=O)C1</t>
  </si>
  <si>
    <t>C[C]1COC(=O)C1</t>
  </si>
  <si>
    <t>CC1(C)[CH]OC(=O)C1</t>
  </si>
  <si>
    <t>CC1(C)[CH]C(=O)OC1</t>
  </si>
  <si>
    <t>C#CCCOC(=O)C=C</t>
  </si>
  <si>
    <t>C#CCCO[C]=O</t>
  </si>
  <si>
    <t>[C]#CCCOC(=O)C=C</t>
  </si>
  <si>
    <t>C#C[CH]COC(=O)C=C</t>
  </si>
  <si>
    <t>C#CC[CH]OC(=O)C=C</t>
  </si>
  <si>
    <t>C#CCCOC(=O)[C]=C</t>
  </si>
  <si>
    <t>[CH]=CC(=O)OCCC#C</t>
  </si>
  <si>
    <t>C#CCOC(=O)C(=C)C</t>
  </si>
  <si>
    <t>[C]#CCOC(=O)C(=C)C</t>
  </si>
  <si>
    <t>C#C[CH]OC(=O)C(=C)C</t>
  </si>
  <si>
    <t>[CH]=C(C)C(=O)OCC#C</t>
  </si>
  <si>
    <t>C#CCOC(=O)C([CH2])=C</t>
  </si>
  <si>
    <t>CC(=O)NC[C@H](C)C(=O)O</t>
  </si>
  <si>
    <t>C[C@@H](CN[C]=O)C(=O)O</t>
  </si>
  <si>
    <t>C[C@@H](C[NH])C(=O)O</t>
  </si>
  <si>
    <t>CC(=O)NC[C@H](C)[C]=O</t>
  </si>
  <si>
    <t>[CH2]C(=O)NC[C@H](C)C(=O)O</t>
  </si>
  <si>
    <t>CC(=O)[N]C[C@H](C)C(=O)O</t>
  </si>
  <si>
    <t>CC(=O)N[CH][C@H](C)C(=O)O</t>
  </si>
  <si>
    <t>[CH2][C@@H](CNC(C)=O)C(=O)O</t>
  </si>
  <si>
    <t>CC(=O)NC[C@H](C)C([O])=O</t>
  </si>
  <si>
    <t>COC(=O)C(C)(C)C=O</t>
  </si>
  <si>
    <t>CC(C)(C=O)C([O])=O</t>
  </si>
  <si>
    <t>COC(=O)[C](C)C=O</t>
  </si>
  <si>
    <t>[CH2]OC(=O)C(C)(C)C=O</t>
  </si>
  <si>
    <t>COC(=O)[C@H](C)CC=O</t>
  </si>
  <si>
    <t>C[C@H](CC=O)C([O])=O</t>
  </si>
  <si>
    <t>C[C@@H]([C]=O)CC=O</t>
  </si>
  <si>
    <t>[CH2]OC(=O)[C@H](C)CC=O</t>
  </si>
  <si>
    <t>[CH2][C@H](CC=O)C(=O)OC</t>
  </si>
  <si>
    <t>COC(=O)[C@H](C)[CH]C=O</t>
  </si>
  <si>
    <t>COC(=O)[C@H](C)C[C]=O</t>
  </si>
  <si>
    <t>COC(=O)CCC=O</t>
  </si>
  <si>
    <t>COC(=O)[CH]CC=O</t>
  </si>
  <si>
    <t>COC(=O)C[CH]C=O</t>
  </si>
  <si>
    <t>C=C=CCC(C)C</t>
  </si>
  <si>
    <t>C=C=C[CH]C(C)C</t>
  </si>
  <si>
    <t>C=C=CC[C](C)C</t>
  </si>
  <si>
    <t>COC(=O)/C=C(\C)CO</t>
  </si>
  <si>
    <t>C/C(=C\C([O])=O)CO</t>
  </si>
  <si>
    <t>COC(=O)C=[C]CO</t>
  </si>
  <si>
    <t>[CH2]/C(C)=C/C(=O)OC</t>
  </si>
  <si>
    <t>[CH2]OC(=O)/C=C(\C)CO</t>
  </si>
  <si>
    <t>[CH2]/C(=C\C(=O)OC)CO</t>
  </si>
  <si>
    <t>COC(=O)/C=C(\C)[CH]O</t>
  </si>
  <si>
    <t>COC(=O)/C=C(\C)C[O]</t>
  </si>
  <si>
    <t>C=CCn1c(C)c[nH]c1=O</t>
  </si>
  <si>
    <t>[CH2]n1c(C)c[nH]c1=O</t>
  </si>
  <si>
    <t>CC1=CNC(=O)[N]1</t>
  </si>
  <si>
    <t>C=CCn1[c]c[nH]c1=O</t>
  </si>
  <si>
    <t>[CH]=CCn1c(C)c[nH]c1=O</t>
  </si>
  <si>
    <t>C=[C]Cn1c(C)c[nH]c1=O</t>
  </si>
  <si>
    <t>C=C[CH]n1c(C)c[nH]c1=O</t>
  </si>
  <si>
    <t>[CH2]c1c[nH]c(=O)n1CC=C</t>
  </si>
  <si>
    <t>C=CCn1c(C)[c][nH]c1=O</t>
  </si>
  <si>
    <t>C=CCN1C(=O)[N]C=C1C</t>
  </si>
  <si>
    <t>O=C1N=CN=C2C=NN[C@H]12</t>
  </si>
  <si>
    <t>O=C1N=[C]N=C2C=NN[C@H]12</t>
  </si>
  <si>
    <t>O=C1N=CN=C2[C]=NN[C@H]12</t>
  </si>
  <si>
    <t>O=C1N=CN=C2C=N[N][C@H]12</t>
  </si>
  <si>
    <t>N#CCC(O)CC#N</t>
  </si>
  <si>
    <t>N#CC[CH]O</t>
  </si>
  <si>
    <t>N#CC[C](O)CC#N</t>
  </si>
  <si>
    <t>N#CCC([O])CC#N</t>
  </si>
  <si>
    <t>CCCC[C@H](N)CN</t>
  </si>
  <si>
    <t>[CH2]CCC[C@H](N)CN</t>
  </si>
  <si>
    <t>C[CH]CC[C@H](N)CN</t>
  </si>
  <si>
    <t>CC[CH]C[C@H](N)CN</t>
  </si>
  <si>
    <t>CCC[CH][C@H](N)CN</t>
  </si>
  <si>
    <t>CCCC[C@H]([NH])CN</t>
  </si>
  <si>
    <t>CCCC[C@H](N)[CH]N</t>
  </si>
  <si>
    <t>CCCC[C@H](N)C[NH]</t>
  </si>
  <si>
    <t>C[C@H](N)CCC(=O)O</t>
  </si>
  <si>
    <t>C[C@H](N)CC[C]=O</t>
  </si>
  <si>
    <t>C[C@H](N)[CH]CC(=O)O</t>
  </si>
  <si>
    <t>C[C@H](N)C[CH]C(=O)O</t>
  </si>
  <si>
    <t>C[C@H](N)CCC([O])=O</t>
  </si>
  <si>
    <t>CC[C@](C)(N=O)OC(C)=O</t>
  </si>
  <si>
    <t>[CH2][C@](C)(N=O)OC(C)=O</t>
  </si>
  <si>
    <t>[CH2]C[C@](C)(N=O)OC(C)=O</t>
  </si>
  <si>
    <t>[CH2][C@@](CC)(N=O)OC(C)=O</t>
  </si>
  <si>
    <t>[CH2]C(=O)O[C@](C)(CC)N=O</t>
  </si>
  <si>
    <t>C[C@@H]1OCCNC1=O</t>
  </si>
  <si>
    <t>C[C@@H]1O[CH]CNC1=O</t>
  </si>
  <si>
    <t>C[C@@H]1OC[CH]NC1=O</t>
  </si>
  <si>
    <t>C[C@@H]1OCC[N]C1=O</t>
  </si>
  <si>
    <t>CC1(C)OCCNC1=O</t>
  </si>
  <si>
    <t>CC1(C)O[CH]CNC1=O</t>
  </si>
  <si>
    <t>CC1(C)OC[CH]NC1=O</t>
  </si>
  <si>
    <t>CC1(C)OCC[N]C1=O</t>
  </si>
  <si>
    <t>C=COCCC(C)(C)C</t>
  </si>
  <si>
    <t>C=COCC[C](C)C</t>
  </si>
  <si>
    <t>[CH]=COCCC(C)(C)C</t>
  </si>
  <si>
    <t>C=[C]OCCC(C)(C)C</t>
  </si>
  <si>
    <t>C=CO[CH]CC(C)(C)C</t>
  </si>
  <si>
    <t>C=COC[CH]C(C)(C)C</t>
  </si>
  <si>
    <t>[CH2]C(C)(C)CCOC=C</t>
  </si>
  <si>
    <t>O=C(O)C(=O)C1CCC1</t>
  </si>
  <si>
    <t>O=[C]C(=O)C1CCC1</t>
  </si>
  <si>
    <t>O=C(O)C(=O)C1C[CH]C1</t>
  </si>
  <si>
    <t>O=C(O)C(=O)C1CC1</t>
  </si>
  <si>
    <t>O=C(O)C(=O)[C]1CC1</t>
  </si>
  <si>
    <t>CC[C@@H]1CCOC1=O</t>
  </si>
  <si>
    <t>CC[C@@H]1[CH]COC1=O</t>
  </si>
  <si>
    <t>CC[C@@H]1C[CH]OC1=O</t>
  </si>
  <si>
    <t>CC(=O)N1CCNCC1</t>
  </si>
  <si>
    <t>[CH2]C(=O)N1CCNCC1</t>
  </si>
  <si>
    <t>CC(=O)N1[CH]CNCC1</t>
  </si>
  <si>
    <t>CC(=O)N1C[CH]NCC1</t>
  </si>
  <si>
    <t>CC(=O)N1CC[N]CC1</t>
  </si>
  <si>
    <t>C=CCC(C)=O</t>
  </si>
  <si>
    <t>[CH]=CCC(C)=O</t>
  </si>
  <si>
    <t>C=C[CH]C(C)=O</t>
  </si>
  <si>
    <t>[CH2]C(=O)CC=C</t>
  </si>
  <si>
    <t>CCCC[C@]1(C)CN1</t>
  </si>
  <si>
    <t>[CH2]CC[C@]1(C)CN1</t>
  </si>
  <si>
    <t>[CH2]C[C@]1(C)CN1</t>
  </si>
  <si>
    <t>C[CH]CC[C@]1(C)CN1</t>
  </si>
  <si>
    <t>CC[CH]C[C@]1(C)CN1</t>
  </si>
  <si>
    <t>[CH2][C@@]1(CCCC)CN1</t>
  </si>
  <si>
    <t>CCCC[C@]1(C)[CH]N1</t>
  </si>
  <si>
    <t>CCCC[C@]1(C)C[N]1</t>
  </si>
  <si>
    <t>CCC[C@H](N)C(=O)OCC</t>
  </si>
  <si>
    <t>[CH2]C[C@H](N)C(=O)OCC</t>
  </si>
  <si>
    <t>[CH2]CC[C@H](N)C(=O)OCC</t>
  </si>
  <si>
    <t>C[CH]C[C@H](N)C(=O)OCC</t>
  </si>
  <si>
    <t>CC[CH][C@H](N)C(=O)OCC</t>
  </si>
  <si>
    <t>CCC[C@H]([NH])C(=O)OCC</t>
  </si>
  <si>
    <t>C[CH]OC(=O)[C@@H](N)CCC</t>
  </si>
  <si>
    <t>[CH2]COC(=O)[C@@H](N)CCC</t>
  </si>
  <si>
    <t>CCCCCC[C@]1(C)CN1</t>
  </si>
  <si>
    <t>[CH2]CCCC[C@]1(C)CN1</t>
  </si>
  <si>
    <t>[CH2][C@]1(C)CN1</t>
  </si>
  <si>
    <t>[CH2]CCCCC[C@]1(C)CN1</t>
  </si>
  <si>
    <t>C[CH]CCCC[C@]1(C)CN1</t>
  </si>
  <si>
    <t>CC[CH]CCC[C@]1(C)CN1</t>
  </si>
  <si>
    <t>CCC[CH]CC[C@]1(C)CN1</t>
  </si>
  <si>
    <t>CCCC[CH]C[C@]1(C)CN1</t>
  </si>
  <si>
    <t>CCCCC[CH][C@]1(C)CN1</t>
  </si>
  <si>
    <t>[CH2][C@@]1(CCCCCC)CN1</t>
  </si>
  <si>
    <t>CCCCCC[C@]1(C)[CH]N1</t>
  </si>
  <si>
    <t>CCCCCC[C@]1(C)C[N]1</t>
  </si>
  <si>
    <t>CC(C)C[C@]1(C)CN1</t>
  </si>
  <si>
    <t>C[CH]C[C@]1(C)CN1</t>
  </si>
  <si>
    <t>C[C](C)C[C@]1(C)CN1</t>
  </si>
  <si>
    <t>[CH2][C@@]1(CC(C)C)CN1</t>
  </si>
  <si>
    <t>CC(C)C[C@]1(C)[CH]N1</t>
  </si>
  <si>
    <t>CC(C)C[C@]1(C)C[N]1</t>
  </si>
  <si>
    <t>C/C=C(\CC)OC(C)=O</t>
  </si>
  <si>
    <t>[CH2]/C(=C\C)OC(C)=O</t>
  </si>
  <si>
    <t>C/C=C(/[O])CC</t>
  </si>
  <si>
    <t>[CH2]/C=C(\CC)OC(C)=O</t>
  </si>
  <si>
    <t>C/[C]=C(\CC)OC(C)=O</t>
  </si>
  <si>
    <t>[CH2]C/C(=C\C)OC(C)=O</t>
  </si>
  <si>
    <t>[CH2]C(=O)O/C(=C/C)CC</t>
  </si>
  <si>
    <t>CCCC[C@](C)(N)CO</t>
  </si>
  <si>
    <t>[CH2]CCC[C@](C)(N)CO</t>
  </si>
  <si>
    <t>C[CH]CC[C@](C)(N)CO</t>
  </si>
  <si>
    <t>CC[CH]C[C@](C)(N)CO</t>
  </si>
  <si>
    <t>[CH2][C@@](N)(CO)CCCC</t>
  </si>
  <si>
    <t>CCCC[C@](C)([NH])CO</t>
  </si>
  <si>
    <t>CCCC[C@](C)(N)[CH]O</t>
  </si>
  <si>
    <t>CCCC[C@](C)(N)C[O]</t>
  </si>
  <si>
    <t>CC(C)C[C@](C)(N)CO</t>
  </si>
  <si>
    <t>C[CH]C[C@](C)(N)CO</t>
  </si>
  <si>
    <t>[CH2][C@@](C)(N)CC(C)C</t>
  </si>
  <si>
    <t>C[C](C)C[C@](C)(N)CO</t>
  </si>
  <si>
    <t>CC(C)[CH][C@](C)(N)CO</t>
  </si>
  <si>
    <t>[CH2][C@@](N)(CO)CC(C)C</t>
  </si>
  <si>
    <t>CC(C)C[C@](C)([NH])CO</t>
  </si>
  <si>
    <t>CC(C)C[C@](C)(N)[CH]O</t>
  </si>
  <si>
    <t>C/C=C/[C@H](O)CC(=O)O</t>
  </si>
  <si>
    <t>C/C=C/[C@H](O)C[C]=O</t>
  </si>
  <si>
    <t>[CH2]/C=C/[C@H](O)CC(=O)O</t>
  </si>
  <si>
    <t>C/[C]=C/[C@H](O)CC(=O)O</t>
  </si>
  <si>
    <t>C/C=[C]/[C@H](O)CC(=O)O</t>
  </si>
  <si>
    <t>C/C=C/[C@H]([O])CC(=O)O</t>
  </si>
  <si>
    <t>C/C=C/[C@H](O)[CH]C(=O)O</t>
  </si>
  <si>
    <t>C/C=C/[C@H](O)CC([O])=O</t>
  </si>
  <si>
    <t>CCOC(=O)[C@](C)(N)CC</t>
  </si>
  <si>
    <t>[CH2]OC(=O)[C@](C)(N)CC</t>
  </si>
  <si>
    <t>CC[C@@](C)(N)[C]=O</t>
  </si>
  <si>
    <t>[CH2][C@@](C)(N)C(=O)OCC</t>
  </si>
  <si>
    <t>C[CH]OC(=O)[C@](C)(N)CC</t>
  </si>
  <si>
    <t>[CH2][C@@](N)(CC)C(=O)OCC</t>
  </si>
  <si>
    <t>CCOC(=O)[C@](C)([NH])CC</t>
  </si>
  <si>
    <t>C[CH][C@@](C)(N)C(=O)OCC</t>
  </si>
  <si>
    <t>CCC[C@](C)(N)CO</t>
  </si>
  <si>
    <t>[CH2][C@@](C)(N)CCC</t>
  </si>
  <si>
    <t>CC[CH][C@](C)(N)CO</t>
  </si>
  <si>
    <t>[CH2][C@@](N)(CO)CCC</t>
  </si>
  <si>
    <t>CCC[C@](C)([NH])CO</t>
  </si>
  <si>
    <t>CCC[C@](C)(N)[CH]O</t>
  </si>
  <si>
    <t>CCC[C@](C)(N)C[O]</t>
  </si>
  <si>
    <t>CC(C)[C@](C)(N)CO</t>
  </si>
  <si>
    <t>[CH2][C@@](C)(N)C(C)C</t>
  </si>
  <si>
    <t>C[C](C)[C@](C)(N)CO</t>
  </si>
  <si>
    <t>[CH2][C@@](N)(CO)C(C)C</t>
  </si>
  <si>
    <t>CC(C)[C@](C)([NH])CO</t>
  </si>
  <si>
    <t>CC(C)[C@](C)(N)[CH]O</t>
  </si>
  <si>
    <t>CC(C)[C@](C)(N)C[O]</t>
  </si>
  <si>
    <t>COC(=O)/C=C/C(C)C</t>
  </si>
  <si>
    <t>COC(=O)/[C]=C/C(C)C</t>
  </si>
  <si>
    <t>COC(=O)/C=[C]/C(C)C</t>
  </si>
  <si>
    <t>CC(C)=C1N=CC(=O)O1</t>
  </si>
  <si>
    <t>C[C]=C1N=CC(=O)O1</t>
  </si>
  <si>
    <t>CC(C)=C1N=[C]C(=O)O1</t>
  </si>
  <si>
    <t>C/C=C1\N=C(C)C(=O)O1</t>
  </si>
  <si>
    <t>C/C=C1\N=[C]C(=O)O1</t>
  </si>
  <si>
    <t>C/[C]=C1\N=C(C)C(=O)O1</t>
  </si>
  <si>
    <t>C[C@@H]1CC[C@H](N)C[C@@H]1N</t>
  </si>
  <si>
    <t>[CH2][C@@H]1CC[C@H](N)C[C@@H]1N</t>
  </si>
  <si>
    <t>C[C@@H]1[CH]C[C@H](N)C[C@@H]1N</t>
  </si>
  <si>
    <t>C[C@@H]1C[CH][C@H](N)C[C@@H]1N</t>
  </si>
  <si>
    <t>C[C@@H]1CC[C@H]([NH])C[C@@H]1N</t>
  </si>
  <si>
    <t>C[C@@H]1CC[C@H](N)[CH][C@@H]1N</t>
  </si>
  <si>
    <t>C[C@@H]1CC[C@H](N)C[C@@H]1[NH]</t>
  </si>
  <si>
    <t>CC1[C@@H](N)CCC[C@H]1N</t>
  </si>
  <si>
    <t>[CH2]C1[C@@H](N)CCC[C@H]1N</t>
  </si>
  <si>
    <t>CC1[C@@H]([NH])CCC[C@H]1N</t>
  </si>
  <si>
    <t>CC1[C@@H](N)[CH]CC[C@H]1N</t>
  </si>
  <si>
    <t>CC1[C@@H](N)C[CH]C[C@H]1N</t>
  </si>
  <si>
    <t>CC1[C@@H](N)CC[CH][C@H]1N</t>
  </si>
  <si>
    <t>CC1[C@@H](N)CCC[C@H]1[NH]</t>
  </si>
  <si>
    <t>CC(=O)CCC(=O)C(C)C</t>
  </si>
  <si>
    <t>[CH2]C(=O)CCC(=O)C(C)C</t>
  </si>
  <si>
    <t>CC(=O)[CH]CC(=O)C(C)C</t>
  </si>
  <si>
    <t>CC(=O)C[CH]C(=O)C(C)C</t>
  </si>
  <si>
    <t>C[C](C)C(=O)CCC(C)=O</t>
  </si>
  <si>
    <t>CC[C@H]1CCC[C@@H](CC)N1</t>
  </si>
  <si>
    <t>[CH2][C@H]1CCC[C@@H](CC)N1</t>
  </si>
  <si>
    <t>[CH2][C@@H]1CCC[C@H](CC)N1</t>
  </si>
  <si>
    <t>[CH2]C[C@H]1CCC[C@@H](CC)N1</t>
  </si>
  <si>
    <t>C[CH][C@H]1CCC[C@@H](CC)N1</t>
  </si>
  <si>
    <t>CC[C@H]1[CH]CC[C@@H](CC)N1</t>
  </si>
  <si>
    <t>CC[C@H]1C[CH]C[C@@H](CC)N1</t>
  </si>
  <si>
    <t>CC[C@@H]1[CH]CC[C@H](CC)N1</t>
  </si>
  <si>
    <t>C[CH][C@@H]1CCC[C@H](CC)N1</t>
  </si>
  <si>
    <t>[CH2]C[C@@H]1CCC[C@H](CC)N1</t>
  </si>
  <si>
    <t>CC(C)=CC(=O)C(C)C</t>
  </si>
  <si>
    <t>C[C]=CC(=O)C(C)C</t>
  </si>
  <si>
    <t>C[CH]C(=O)C=C(C)C</t>
  </si>
  <si>
    <t>[CH2]C(C)=CC(=O)C(C)C</t>
  </si>
  <si>
    <t>CC(C)=[C]C(=O)C(C)C</t>
  </si>
  <si>
    <t>C[C](C)C(=O)C=C(C)C</t>
  </si>
  <si>
    <t>CC(=O)CC1(C)CC1</t>
  </si>
  <si>
    <t>CC1(C[C]=O)CC1</t>
  </si>
  <si>
    <t>[CH2]C(=O)CC1(C)CC1</t>
  </si>
  <si>
    <t>CC(=O)[CH]C1(C)CC1</t>
  </si>
  <si>
    <t>[CH2]C1(CC(C)=O)CC1</t>
  </si>
  <si>
    <t>CCC(=O)C=C(C)C</t>
  </si>
  <si>
    <t>C[C]=CC(=O)CC</t>
  </si>
  <si>
    <t>[CH2]CC(=O)C=C(C)C</t>
  </si>
  <si>
    <t>[CH2]C(C)=CC(=O)CC</t>
  </si>
  <si>
    <t>CCCCCC[C@@H]1CN1</t>
  </si>
  <si>
    <t>[CH2]CCCC[C@@H]1CN1</t>
  </si>
  <si>
    <t>[CH2]CCC[C@@H]1CN1</t>
  </si>
  <si>
    <t>[CH2]CCCCC[C@@H]1CN1</t>
  </si>
  <si>
    <t>C[CH]CCCC[C@@H]1CN1</t>
  </si>
  <si>
    <t>CC[CH]CCC[C@@H]1CN1</t>
  </si>
  <si>
    <t>CCC[CH]CC[C@@H]1CN1</t>
  </si>
  <si>
    <t>CCCC[CH]C[C@@H]1CN1</t>
  </si>
  <si>
    <t>CCCCC[CH][C@@H]1CN1</t>
  </si>
  <si>
    <t>CCCCCC[C@@H]1[CH]N1</t>
  </si>
  <si>
    <t>c1ccc(C[C@@H]2CN2)cc1</t>
  </si>
  <si>
    <t>[c]1ccc(C[C@@H]2CN2)cc1</t>
  </si>
  <si>
    <t>[c]1ccccc1C[C@@H]1CN1</t>
  </si>
  <si>
    <t>[CH](c1ccccc1)[C@@H]1CN1</t>
  </si>
  <si>
    <t>[CH]1N[C@@H]1Cc1ccccc1</t>
  </si>
  <si>
    <t>c1ccc(C[C@@H]2C[N]2)cc1</t>
  </si>
  <si>
    <t>CCCNCCNCCC</t>
  </si>
  <si>
    <t>[CH2]CNCCNCCC</t>
  </si>
  <si>
    <t>[CH2]NCCNCCC</t>
  </si>
  <si>
    <t>[CH2]CCNCCNCCC</t>
  </si>
  <si>
    <t>C[CH]CNCCNCCC</t>
  </si>
  <si>
    <t>CC[CH]NCCNCCC</t>
  </si>
  <si>
    <t>CCC[N]CCNCCC</t>
  </si>
  <si>
    <t>CCCN[CH]CNCCC</t>
  </si>
  <si>
    <t>CC(C)C=C1C=CC=C1</t>
  </si>
  <si>
    <t>C[CH]C=C1C=CC=C1</t>
  </si>
  <si>
    <t>C[C](C)C=C1C=CC=C1</t>
  </si>
  <si>
    <t>CC(C)C=C1C=[C]C=C1</t>
  </si>
  <si>
    <t>C1C[C@H]2C3CC(C3)[C@H]2C1</t>
  </si>
  <si>
    <t>[CH]1C[C@H]2C3CC(C3)[C@H]2C1</t>
  </si>
  <si>
    <t>[CH]1CC[C@@H]2C3CC(C3)[C@H]12</t>
  </si>
  <si>
    <t>C1C[C@H]2[C]3CC(C3)[C@H]2C1</t>
  </si>
  <si>
    <t>C1C[C@H]2C3C[C](C3)[C@H]2C1</t>
  </si>
  <si>
    <t>[CH]1CC[C@H]2C3CC(C3)[C@@H]12</t>
  </si>
  <si>
    <t>CO[C@]1(C)C=C(C)C(=O)N1</t>
  </si>
  <si>
    <t>CC1=C[C@@](C)([O])NC1=O</t>
  </si>
  <si>
    <t>CO[C@]1(C)C=[C]C(=O)N1</t>
  </si>
  <si>
    <t>[CH2]O[C@]1(C)C=C(C)C(=O)N1</t>
  </si>
  <si>
    <t>[CH2][C@@]1(OC)C=C(C)C(=O)N1</t>
  </si>
  <si>
    <t>CO[C@]1(C)[C]=C(C)C(=O)N1</t>
  </si>
  <si>
    <t>[CH2]C1=C[C@@](C)(OC)NC1=O</t>
  </si>
  <si>
    <t>CO[C@]1(C)C=C(C)C(=O)[N]1</t>
  </si>
  <si>
    <t>C1=C[C@@H]2C=C[C@@H]2O1</t>
  </si>
  <si>
    <t>[C]1=C[C@@H]2C=C[C@@H]2O1</t>
  </si>
  <si>
    <t>[C]1=C[C@@H]2OC=C[C@H]12</t>
  </si>
  <si>
    <t>[C]1=C[C@H]2C=CO[C@@H]12</t>
  </si>
  <si>
    <t>NC(=O)c1c[nH]c(=O)cn1</t>
  </si>
  <si>
    <t>[NH]C(=O)c1c[nH]c(=O)cn1</t>
  </si>
  <si>
    <t>NC(=O)c1[c][nH]c(=O)cn1</t>
  </si>
  <si>
    <t>NC(=O)C1=C[N]C(=O)C=N1</t>
  </si>
  <si>
    <t>NC(=O)c1c[nH]c(=O)[c]n1</t>
  </si>
  <si>
    <t>O=C(O)c1cncc(=O)[nH]1</t>
  </si>
  <si>
    <t>O=[C]c1cncc(=O)[nH]1</t>
  </si>
  <si>
    <t>[O]C(=O)c1cncc(=O)[nH]1</t>
  </si>
  <si>
    <t>O=C(O)c1[c]ncc(=O)[nH]1</t>
  </si>
  <si>
    <t>O=C(O)c1cn[c]c(=O)[nH]1</t>
  </si>
  <si>
    <t>O=C1C=NC=C(C(=O)O)[N]1</t>
  </si>
  <si>
    <t>CC(=O)[C@@H]1C(=O)NN=C1C</t>
  </si>
  <si>
    <t>CC1=NNC(=O)[C@H]1[C]=O</t>
  </si>
  <si>
    <t>CC(=O)[C@H]1[C]=NNC1=O</t>
  </si>
  <si>
    <t>CC(=O)[C@@H]1C(=O)[N]N=C1C</t>
  </si>
  <si>
    <t>[CH2]C1=NNC(=O)[C@H]1C(C)=O</t>
  </si>
  <si>
    <t>CC[C@@H]1CNCCN1</t>
  </si>
  <si>
    <t>CC[C@@H]1[CH]NCCN1</t>
  </si>
  <si>
    <t>CC[C@@H]1C[N]CCN1</t>
  </si>
  <si>
    <t>CC[C@@H]1CN[CH]CN1</t>
  </si>
  <si>
    <t>CC[C@@H]1CNC[CH]N1</t>
  </si>
  <si>
    <t>CC[C@@H]1CNCC[N]1</t>
  </si>
  <si>
    <t>C[C@@H]1CCN2CC[C@@H]2C1</t>
  </si>
  <si>
    <t>[CH2][C@@H]1CCN2CC[C@@H]2C1</t>
  </si>
  <si>
    <t>C[C@@H]1C[CH]N2CC[C@@H]2C1</t>
  </si>
  <si>
    <t>C[C@@H]1CCN2[CH]C[C@@H]2C1</t>
  </si>
  <si>
    <t>C1=NCN=C2N=CN=C12</t>
  </si>
  <si>
    <t>[C]1=NCN=C2N=CN=C12</t>
  </si>
  <si>
    <t>[CH]1N=CC2=NC=NC2=N1</t>
  </si>
  <si>
    <t>[C]1=NC2=NCN=CC2=N1</t>
  </si>
  <si>
    <t>C/C(=C\C#N)CO</t>
  </si>
  <si>
    <t>N#CC=[C]CO</t>
  </si>
  <si>
    <t>[CH2]/C(=C\C#N)CO</t>
  </si>
  <si>
    <t>C/C(=[C]\C#N)CO</t>
  </si>
  <si>
    <t>C/C(=C\C#N)C[O]</t>
  </si>
  <si>
    <t>O=C=NCCCCCO</t>
  </si>
  <si>
    <t>O=C=N[CH]CCCCO</t>
  </si>
  <si>
    <t>O=C=NC[CH]CCCO</t>
  </si>
  <si>
    <t>O=C=NCC[CH]CCO</t>
  </si>
  <si>
    <t>O=C=NCCC[CH]CO</t>
  </si>
  <si>
    <t>O=C=NCCCC[CH]O</t>
  </si>
  <si>
    <t>[O]CCCCCN=C=O</t>
  </si>
  <si>
    <t>N=C(N)N1CCCC1</t>
  </si>
  <si>
    <t>N=[C]N1CCCC1</t>
  </si>
  <si>
    <t>[N]=C(N)N1CCCC1</t>
  </si>
  <si>
    <t>[NH]C(=N)N1CCCC1</t>
  </si>
  <si>
    <t>N=C(N)N1[CH]CCC1</t>
  </si>
  <si>
    <t>N=C(N)N1C[CH]CC1</t>
  </si>
  <si>
    <t>CCC/C=C/N1CCCC1</t>
  </si>
  <si>
    <t>[CH2]C/C=C/N1CCCC1</t>
  </si>
  <si>
    <t>[CH2]/C=C/N1CCCC1</t>
  </si>
  <si>
    <t>[CH]=CN1CCCC1</t>
  </si>
  <si>
    <t>[CH2]CC/C=C/N1CCCC1</t>
  </si>
  <si>
    <t>C[CH]C/C=C/N1CCCC1</t>
  </si>
  <si>
    <t>CC[CH]/C=C/N1CCCC1</t>
  </si>
  <si>
    <t>CCC/C=[C]/N1CCCC1</t>
  </si>
  <si>
    <t>CCC/C=C/N1[CH]CCC1</t>
  </si>
  <si>
    <t>CCC/C=C/N1C[CH]CC1</t>
  </si>
  <si>
    <t>C/C=C/N1CCCC1</t>
  </si>
  <si>
    <t>C/[C]=C/N1CCCC1</t>
  </si>
  <si>
    <t>C/C=[C]/N1CCCC1</t>
  </si>
  <si>
    <t>C/C=C/N1[CH]CCC1</t>
  </si>
  <si>
    <t>C/C=C/N1C[CH]CC1</t>
  </si>
  <si>
    <t>CC/C=C/N1CCCC1</t>
  </si>
  <si>
    <t>C[CH]/C=C/N1CCCC1</t>
  </si>
  <si>
    <t>CC/[C]=C/N1CCCC1</t>
  </si>
  <si>
    <t>CC/C=[C]/N1CCCC1</t>
  </si>
  <si>
    <t>CC/C=C/N1[CH]CCC1</t>
  </si>
  <si>
    <t>CC/C=C/N1C[CH]CC1</t>
  </si>
  <si>
    <t>c1ccc2c(c1)C1CC2C1</t>
  </si>
  <si>
    <t>[c]1ccc2c(c1)C1CC2C1</t>
  </si>
  <si>
    <t>[c]1cccc2c1C1CC2C1</t>
  </si>
  <si>
    <t>c1ccc2c(c1)[C]1CC2C1</t>
  </si>
  <si>
    <t>O=C1NC(=O)n2cccc21</t>
  </si>
  <si>
    <t>O=C1NC(=O)n2c[c]cc21</t>
  </si>
  <si>
    <t>O=C1NC(=O)n2cc[c]c21</t>
  </si>
  <si>
    <t>N#C/C=C1/CCCN1</t>
  </si>
  <si>
    <t>N#C/[C]=C1/CCCN1</t>
  </si>
  <si>
    <t>N#C/C=C1/C[CH]CN1</t>
  </si>
  <si>
    <t>N#C/C=C1/CCC[N]1</t>
  </si>
  <si>
    <t>CO[C@H](CO)CCO</t>
  </si>
  <si>
    <t>[CH2][C@@H](CO)OC</t>
  </si>
  <si>
    <t>[CH2]C[C@@H](CO)OC</t>
  </si>
  <si>
    <t>[CH2]O[C@H](CO)CCO</t>
  </si>
  <si>
    <t>CO[C@H]([CH]O)CCO</t>
  </si>
  <si>
    <t>CO[C@H](C[O])CCO</t>
  </si>
  <si>
    <t>CO[C@@H]([CH]CO)CO</t>
  </si>
  <si>
    <t>CO[C@H](CO)C[CH]O</t>
  </si>
  <si>
    <t>CO[C@H](CO)CC[O]</t>
  </si>
  <si>
    <t>OCC[C@H](O)[C@H](O)CO</t>
  </si>
  <si>
    <t>[CH2][C@@H](O)[C@@H](O)CCO</t>
  </si>
  <si>
    <t>O[CH]C[C@H](O)[C@H](O)CO</t>
  </si>
  <si>
    <t>OC[CH][C@H](O)[C@H](O)CO</t>
  </si>
  <si>
    <t>[O][C@@H](CCO)[C@H](O)CO</t>
  </si>
  <si>
    <t>[O][C@H](CO)[C@@H](O)CCO</t>
  </si>
  <si>
    <t>O[CH][C@@H](O)[C@@H](O)CCO</t>
  </si>
  <si>
    <t>[O]C[C@@H](O)[C@@H](O)CCO</t>
  </si>
  <si>
    <t>CC(=O)/C=C/OC(C)=O</t>
  </si>
  <si>
    <t>CC(=O)/C=C/O[C]=O</t>
  </si>
  <si>
    <t>[CH2]C(=O)/C=C/OC(C)=O</t>
  </si>
  <si>
    <t>[CH2]C(=O)O/C=C/C(C)=O</t>
  </si>
  <si>
    <t>CO/C(N)=N\C#N</t>
  </si>
  <si>
    <t>N#C/N=C(/N)[O]</t>
  </si>
  <si>
    <t>[CH2]O/C(N)=N\C#N</t>
  </si>
  <si>
    <t>CO/C([NH])=N\C#N</t>
  </si>
  <si>
    <t>CN1CC=CC1=O</t>
  </si>
  <si>
    <t>[CH2]N1CC=CC1=O</t>
  </si>
  <si>
    <t>CN1[CH]C=CC1=O</t>
  </si>
  <si>
    <t>CN1C[C]=CC1=O</t>
  </si>
  <si>
    <t>CN1CC=[C]C1=O</t>
  </si>
  <si>
    <t>CC(=O)[C@@H]1CCC=C[C@@H]1C</t>
  </si>
  <si>
    <t>[CH2]C(=O)[C@@H]1CCC=C[C@@H]1C</t>
  </si>
  <si>
    <t>CC(=O)[C@@H]1[CH]CC=C[C@@H]1C</t>
  </si>
  <si>
    <t>CC(=O)[C@@H]1C[CH]C=C[C@@H]1C</t>
  </si>
  <si>
    <t>CC(=O)[C@@H]1CC[C]=C[C@@H]1C</t>
  </si>
  <si>
    <t>CC(=O)[C@@H]1CCC=[C][C@@H]1C</t>
  </si>
  <si>
    <t>[CH2][C@H]1C=CCC[C@H]1C(C)=O</t>
  </si>
  <si>
    <t>O=CNN1NC=NN1</t>
  </si>
  <si>
    <t>[NH]N1NC=NN1</t>
  </si>
  <si>
    <t>O=[C]NN1NC=NN1</t>
  </si>
  <si>
    <t>O=C[N]N1NC=NN1</t>
  </si>
  <si>
    <t>O=CNN1[N]C=NN1</t>
  </si>
  <si>
    <t>O=CNN1N[C]=NN1</t>
  </si>
  <si>
    <t>O=CNN1[N]N=CN1</t>
  </si>
  <si>
    <t>Cc1cncc(N)c1N</t>
  </si>
  <si>
    <t>[CH2]c1cncc(N)c1N</t>
  </si>
  <si>
    <t>Cc1[c]ncc(N)c1N</t>
  </si>
  <si>
    <t>Cc1cn[c]c(N)c1N</t>
  </si>
  <si>
    <t>Cc1cncc([NH])c1N</t>
  </si>
  <si>
    <t>Cc1cncc(N)c1[NH]</t>
  </si>
  <si>
    <t>C[C@@H]1C[C@H](O)CCN1</t>
  </si>
  <si>
    <t>[CH2][C@@H]1C[C@H](O)CCN1</t>
  </si>
  <si>
    <t>C[C@@H]1[CH][C@H](O)CCN1</t>
  </si>
  <si>
    <t>C[C@@H]1C[C@H]([O])CCN1</t>
  </si>
  <si>
    <t>C[C@@H]1C[C@H](O)[CH]CN1</t>
  </si>
  <si>
    <t>C[C@@H]1C[C@H](O)C[CH]N1</t>
  </si>
  <si>
    <t>C[C@@H]1C[C@H](O)CC[N]1</t>
  </si>
  <si>
    <t>Cc1cc(CCO)ccn1</t>
  </si>
  <si>
    <t>[CH2]Cc1ccnc(C)c1</t>
  </si>
  <si>
    <t>[CH2]c1cc(CCO)ccn1</t>
  </si>
  <si>
    <t>Cc1[c]c(CCO)ccn1</t>
  </si>
  <si>
    <t>Cc1cc(C[CH]O)ccn1</t>
  </si>
  <si>
    <t>Cc1cc(CCO)[c]cn1</t>
  </si>
  <si>
    <t>Cc1cc(CCO)c[c]n1</t>
  </si>
  <si>
    <t>C=Cc1cc(C)ccn1</t>
  </si>
  <si>
    <t>[CH2]c1ccnc(C=C)c1</t>
  </si>
  <si>
    <t>C=Cc1cc(C)[c]cn1</t>
  </si>
  <si>
    <t>C=Cc1cc(C)c[c]n1</t>
  </si>
  <si>
    <t>C=CCN1CCNCC1</t>
  </si>
  <si>
    <t>[CH]=CCN1CCNCC1</t>
  </si>
  <si>
    <t>C=[C]CN1CCNCC1</t>
  </si>
  <si>
    <t>C=C[CH]N1CCNCC1</t>
  </si>
  <si>
    <t>C=CCN1C[CH]NCC1</t>
  </si>
  <si>
    <t>C=CCN1CC[N]CC1</t>
  </si>
  <si>
    <t>N#C/C=C(\C#N)C(=O)O</t>
  </si>
  <si>
    <t>N#C/C=C(/[C]=O)C#N</t>
  </si>
  <si>
    <t>N#C/[C]=C(\C#N)C(=O)O</t>
  </si>
  <si>
    <t>N#C/C=C(\C#N)C([O])=O</t>
  </si>
  <si>
    <t>C1=CC=C2C=C2C=C1</t>
  </si>
  <si>
    <t>[C]1=CC=C2C=C2C=C1</t>
  </si>
  <si>
    <t>[C]1=C2C=C2C=CC=C1</t>
  </si>
  <si>
    <t>[C]1=C2C=CC=CC=C12</t>
  </si>
  <si>
    <t>[C]1=CC=CC=C2C=C12</t>
  </si>
  <si>
    <t>[C]1=CC2=CC2=CC=C1</t>
  </si>
  <si>
    <t>CC[C@@H]1NC(C)(C)CO1</t>
  </si>
  <si>
    <t>[CH2][C@@H]1NC(C)(C)CO1</t>
  </si>
  <si>
    <t>CC[C@@H]1N[C](C)CO1</t>
  </si>
  <si>
    <t>[CH2]C[C@@H]1NC(C)(C)CO1</t>
  </si>
  <si>
    <t>C[CH][C@@H]1NC(C)(C)CO1</t>
  </si>
  <si>
    <t>CC[C@@H]1[N]C(C)(C)CO1</t>
  </si>
  <si>
    <t>CC[C@@H]1NC(C)(C)[CH]O1</t>
  </si>
  <si>
    <t>CO/C=C(\C#N)C(=O)OC</t>
  </si>
  <si>
    <t>COC(=O)/C(C#N)=C/[O]</t>
  </si>
  <si>
    <t>CO/C=[C]\C#N</t>
  </si>
  <si>
    <t>CO/C=C(/[C]=O)C#N</t>
  </si>
  <si>
    <t>CO/C=C(\C#N)C([O])=O</t>
  </si>
  <si>
    <t>[CH2]O/C=C(\C#N)C(=O)OC</t>
  </si>
  <si>
    <t>CO/[C]=C(\C#N)C(=O)OC</t>
  </si>
  <si>
    <t>[CH2]OC(=O)/C(C#N)=C/OC</t>
  </si>
  <si>
    <t>CN(C)/C=C(/C#N)C=O</t>
  </si>
  <si>
    <t>C[N]/C=C(/C#N)C=O</t>
  </si>
  <si>
    <t>[CH]=C(C#N)C=O</t>
  </si>
  <si>
    <t>[CH2]N(C)/C=C(/C#N)C=O</t>
  </si>
  <si>
    <t>CN(C)/[C]=C(/C#N)C=O</t>
  </si>
  <si>
    <t>CN(C)/C=C(\[C]=O)C#N</t>
  </si>
  <si>
    <t>CCC(=CC(=O)OC)CC</t>
  </si>
  <si>
    <t>[CH2]C(=CC(=O)OC)CC</t>
  </si>
  <si>
    <t>CCC(=C[C]=O)CC</t>
  </si>
  <si>
    <t>CCC(=CC([O])=O)CC</t>
  </si>
  <si>
    <t>[CH2]CC(=CC(=O)OC)CC</t>
  </si>
  <si>
    <t>C[CH]C(=CC(=O)OC)CC</t>
  </si>
  <si>
    <t>CCC(=[C]C(=O)OC)CC</t>
  </si>
  <si>
    <t>[CH2]OC(=O)C=C(CC)CC</t>
  </si>
  <si>
    <t>CCOC(=O)/C=C(/C)CC</t>
  </si>
  <si>
    <t>[CH2]OC(=O)/C=C(/C)CC</t>
  </si>
  <si>
    <t>CC/C(C)=C\C([O])=O</t>
  </si>
  <si>
    <t>[CH2]COC(=O)/C=C(/C)CC</t>
  </si>
  <si>
    <t>C[CH]OC(=O)/C=C(/C)CC</t>
  </si>
  <si>
    <t>CCOC(=O)/[C]=C(/C)CC</t>
  </si>
  <si>
    <t>[CH2]/C(=C/C(=O)OCC)CC</t>
  </si>
  <si>
    <t>[CH2]C/C(C)=C\C(=O)OCC</t>
  </si>
  <si>
    <t>CCOC(=O)C(C)=C(C)C</t>
  </si>
  <si>
    <t>[CH2]COC(=O)C(C)=C(C)C</t>
  </si>
  <si>
    <t>C[CH]OC(=O)C(C)=C(C)C</t>
  </si>
  <si>
    <t>[CH2]C(C(=O)OCC)=C(C)C</t>
  </si>
  <si>
    <t>[CH2]C(C)=C(C)C(=O)OCC</t>
  </si>
  <si>
    <t>COC(=O)CCCC(C)=O</t>
  </si>
  <si>
    <t>COC(=O)[CH]CCC(C)=O</t>
  </si>
  <si>
    <t>COC(=O)C[CH]CC(C)=O</t>
  </si>
  <si>
    <t>COC(=O)CC[CH]C(C)=O</t>
  </si>
  <si>
    <t>[CH2]C(=O)CCCC(=O)OC</t>
  </si>
  <si>
    <t>C=COCCNCCO</t>
  </si>
  <si>
    <t>[CH2]CNCCOC=C</t>
  </si>
  <si>
    <t>[CH]=COCCNCCO</t>
  </si>
  <si>
    <t>C=[C]OCCNCCO</t>
  </si>
  <si>
    <t>C=CO[CH]CNCCO</t>
  </si>
  <si>
    <t>C=COC[CH]NCCO</t>
  </si>
  <si>
    <t>C=COCC[N]CCO</t>
  </si>
  <si>
    <t>C=COCCN[CH]CO</t>
  </si>
  <si>
    <t>C=COCCNC[CH]O</t>
  </si>
  <si>
    <t>C=COCCNCC[O]</t>
  </si>
  <si>
    <t>CCOC1(C)OCCO1</t>
  </si>
  <si>
    <t>[CH2]OC1(C)OCCO1</t>
  </si>
  <si>
    <t>[CH2]COC1(C)OCCO1</t>
  </si>
  <si>
    <t>C[CH]OC1(C)OCCO1</t>
  </si>
  <si>
    <t>[CH2]C1(OCC)OCCO1</t>
  </si>
  <si>
    <t>CCC[C@]1(C)CN1</t>
  </si>
  <si>
    <t>CC[CH][C@]1(C)CN1</t>
  </si>
  <si>
    <t>[CH2][C@@]1(CCC)CN1</t>
  </si>
  <si>
    <t>CCC[C@]1(C)[CH]N1</t>
  </si>
  <si>
    <t>CCC[C@]1(C)C[N]1</t>
  </si>
  <si>
    <t>CCN(/C=C/O)CC</t>
  </si>
  <si>
    <t>[CH2]N(/C=C/O)CC</t>
  </si>
  <si>
    <t>C[CH]N(/C=C/O)CC</t>
  </si>
  <si>
    <t>CCN(/[C]=C/O)CC</t>
  </si>
  <si>
    <t>CCN(/C=[C]/O)CC</t>
  </si>
  <si>
    <t>CCN(/C=C/[O])CC</t>
  </si>
  <si>
    <t>CN(C)CCCC#N</t>
  </si>
  <si>
    <t>C[N]CCCC#N</t>
  </si>
  <si>
    <t>[CH2]N(C)CCCC#N</t>
  </si>
  <si>
    <t>CN(C)[CH]CCC#N</t>
  </si>
  <si>
    <t>CN(C)C[CH]CC#N</t>
  </si>
  <si>
    <t>CN(C)CC[CH]C#N</t>
  </si>
  <si>
    <t>C#CCCCN(CC)CC</t>
  </si>
  <si>
    <t>C#CCCC[N]CC</t>
  </si>
  <si>
    <t>[C]#CCCCN(CC)CC</t>
  </si>
  <si>
    <t>C#C[CH]CCN(CC)CC</t>
  </si>
  <si>
    <t>C#CC[CH]CN(CC)CC</t>
  </si>
  <si>
    <t>C#CCC[CH]N(CC)CC</t>
  </si>
  <si>
    <t>C#CCCCN([CH]C)CC</t>
  </si>
  <si>
    <t>C#CCCCN(C[CH2])CC</t>
  </si>
  <si>
    <t>N#CCCC1=CCCCC1</t>
  </si>
  <si>
    <t>N#C[CH]CC1=CCCCC1</t>
  </si>
  <si>
    <t>N#CCCC1=[C]CCCC1</t>
  </si>
  <si>
    <t>N#CCCC1=C[CH]CCC1</t>
  </si>
  <si>
    <t>N#CCCC1=CC[CH]CC1</t>
  </si>
  <si>
    <t>N#CCCC1=CCC[CH]C1</t>
  </si>
  <si>
    <t>N#CCCC1=CCCC[CH]1</t>
  </si>
  <si>
    <t>c1cnc2c(c1)NCCC2</t>
  </si>
  <si>
    <t>[c]1cnc2c(c1)NCCC2</t>
  </si>
  <si>
    <t>[c]1ccc2c(n1)CCCN2</t>
  </si>
  <si>
    <t>c1cnc2c(c1)[N]CCC2</t>
  </si>
  <si>
    <t>[CH]1CCc2ncccc2N1</t>
  </si>
  <si>
    <t>[CH]1CNc2cccnc2C1</t>
  </si>
  <si>
    <t>C=C=C=C(C)C</t>
  </si>
  <si>
    <t>[CH2]C(C)=C=C=C</t>
  </si>
  <si>
    <t>C#CC(C)(C)OC</t>
  </si>
  <si>
    <t>C#C[C](C)OC</t>
  </si>
  <si>
    <t>N[C@]12CCC[C@H](CC1)C2</t>
  </si>
  <si>
    <t>[NH][C@]12CCC[C@H](CC1)C2</t>
  </si>
  <si>
    <t>N[C@]12[CH]CC[C@H](CC1)C2</t>
  </si>
  <si>
    <t>N[C@]12C[CH]C[C@H](CC1)C2</t>
  </si>
  <si>
    <t>N[C@@]12C[CH][C@@H](CCC1)C2</t>
  </si>
  <si>
    <t>N[C@@]12[CH]C[C@@H](CCC1)C2</t>
  </si>
  <si>
    <t>N[C@]12[CH][C@H](CCC1)CC2</t>
  </si>
  <si>
    <t>COCc1cc(C)on1</t>
  </si>
  <si>
    <t>Cc1cc(C[O])no1</t>
  </si>
  <si>
    <t>[CH2]c1cc(C)on1</t>
  </si>
  <si>
    <t>[CH2]OCc1cc(C)on1</t>
  </si>
  <si>
    <t>CO[CH]c1cc(C)on1</t>
  </si>
  <si>
    <t>[CH2]c1cc(COC)no1</t>
  </si>
  <si>
    <t>COc1cc(C)nc(C)n1</t>
  </si>
  <si>
    <t>Cc1cc([O])nc(C)n1</t>
  </si>
  <si>
    <t>COc1[c]c(C)nc(C)n1</t>
  </si>
  <si>
    <t>[CH2]c1cc(OC)nc(C)n1</t>
  </si>
  <si>
    <t>C=C(CC)NC(C)=O</t>
  </si>
  <si>
    <t>C=C([NH])CC</t>
  </si>
  <si>
    <t>C=C(CC)N[C]=O</t>
  </si>
  <si>
    <t>[CH]=C(CC)NC(C)=O</t>
  </si>
  <si>
    <t>[CH2]CC(=C)NC(C)=O</t>
  </si>
  <si>
    <t>C=C(CC)[N]C(C)=O</t>
  </si>
  <si>
    <t>[CH2]C(=O)NC(=C)CC</t>
  </si>
  <si>
    <t>C=C[C@H](C)NC(C)=O</t>
  </si>
  <si>
    <t>C=C[C@H](C)[NH]</t>
  </si>
  <si>
    <t>C=C[C@H](C)N[C]=O</t>
  </si>
  <si>
    <t>[CH]=C[C@H](C)NC(C)=O</t>
  </si>
  <si>
    <t>C=[C][C@H](C)NC(C)=O</t>
  </si>
  <si>
    <t>[CH2][C@@H](C=C)NC(C)=O</t>
  </si>
  <si>
    <t>C=C[C@H](C)[N]C(C)=O</t>
  </si>
  <si>
    <t>[CH2]C(=O)N[C@@H](C)C=C</t>
  </si>
  <si>
    <t>CCNCC1CCCCC1</t>
  </si>
  <si>
    <t>[CH2]NCC1CCCCC1</t>
  </si>
  <si>
    <t>[CH2]CNCC1CCCCC1</t>
  </si>
  <si>
    <t>C[CH]NCC1CCCCC1</t>
  </si>
  <si>
    <t>CC[N]CC1CCCCC1</t>
  </si>
  <si>
    <t>CCN[CH]C1CCCCC1</t>
  </si>
  <si>
    <t>CCNC[C]1CCCCC1</t>
  </si>
  <si>
    <t>CCNCC1CC[CH]CC1</t>
  </si>
  <si>
    <t>OCN(CO)CO</t>
  </si>
  <si>
    <t>O[CH]N(CO)CO</t>
  </si>
  <si>
    <t>CN(C)CO</t>
  </si>
  <si>
    <t>[CH2]N(C)CO</t>
  </si>
  <si>
    <t>CN(C)[CH]O</t>
  </si>
  <si>
    <t>CC1=C[C@H](C)N(C)C(C)=C1</t>
  </si>
  <si>
    <t>CC1=C[C]=C[C@H](C)N1C</t>
  </si>
  <si>
    <t>CC1=C[C@H](C)N(C)[C]=C1</t>
  </si>
  <si>
    <t>[CH2]C1=C[C@H](C)N(C)C(C)=C1</t>
  </si>
  <si>
    <t>CC1=[C][C@H](C)N(C)C(C)=C1</t>
  </si>
  <si>
    <t>[CH2][C@H]1C=C(C)C=C(C)N1C</t>
  </si>
  <si>
    <t>[CH2]N1C(C)=CC(C)=C[C@@H]1C</t>
  </si>
  <si>
    <t>[CH2]C1=CC(C)=C[C@H](C)N1C</t>
  </si>
  <si>
    <t>CC1=[C]C(C)=C[C@H](C)N1C</t>
  </si>
  <si>
    <t>CCOC(=O)C(C)(C)C=O</t>
  </si>
  <si>
    <t>CCOC(=O)[C](C)C=O</t>
  </si>
  <si>
    <t>[CH2]COC(=O)C(C)(C)C=O</t>
  </si>
  <si>
    <t>C[CH]OC(=O)C(C)(C)C=O</t>
  </si>
  <si>
    <t>CCOC(=O)C(C)(C)[C]=O</t>
  </si>
  <si>
    <t>COC(=O)C(C)(C)CO</t>
  </si>
  <si>
    <t>COC(=O)[C](C)CO</t>
  </si>
  <si>
    <t>COC(=O)C(C)(C)[CH]O</t>
  </si>
  <si>
    <t>COC(=O)C(C)(C)C[O]</t>
  </si>
  <si>
    <t>Cc1ccc([C@H](C)O)o1</t>
  </si>
  <si>
    <t>[CH2]c1ccc([C@H](C)O)o1</t>
  </si>
  <si>
    <t>Cc1[c]cc([C@H](C)O)o1</t>
  </si>
  <si>
    <t>Cc1c[c]c([C@H](C)O)o1</t>
  </si>
  <si>
    <t>[CH2][C@H](O)c1ccc(C)o1</t>
  </si>
  <si>
    <t>Cc1ccc([C@H](C)[O])o1</t>
  </si>
  <si>
    <t>CC1=C(C)CN(C)N(C)C1</t>
  </si>
  <si>
    <t>CC1=[C]CN(C)N(C)C1</t>
  </si>
  <si>
    <t>CC1=C(C)CN(C)[N]C1</t>
  </si>
  <si>
    <t>[CH2]C1=C(C)CN(C)N(C)C1</t>
  </si>
  <si>
    <t>CC1=C(C)CN(C)N(C)[CH]1</t>
  </si>
  <si>
    <t>[CH2]N1CC(C)=C(C)CN1C</t>
  </si>
  <si>
    <t>Cc1ccc(CN)o1</t>
  </si>
  <si>
    <t>Cc1[c]cc(CN)o1</t>
  </si>
  <si>
    <t>Cc1c[c]c(CN)o1</t>
  </si>
  <si>
    <t>Cc1ccc([CH]N)o1</t>
  </si>
  <si>
    <t>Cc1ccc(C[NH])o1</t>
  </si>
  <si>
    <t>Cc1c[nH]c2c1CCCC2</t>
  </si>
  <si>
    <t>[c]1c[nH]c2c1CCCC2</t>
  </si>
  <si>
    <t>[CH2]c1c[nH]c2c1CCCC2</t>
  </si>
  <si>
    <t>CC1=C[N]C2=C1CCCC2</t>
  </si>
  <si>
    <t>Cc1c[nH]c2c1[CH]CCC2</t>
  </si>
  <si>
    <t>Cc1c[nH]c2c1C[CH]CC2</t>
  </si>
  <si>
    <t>CC(C)(N)O</t>
  </si>
  <si>
    <t>C[C](N)O</t>
  </si>
  <si>
    <t>CC(C)(N)[O]</t>
  </si>
  <si>
    <t>CC#CC(C)(C)N(C)C</t>
  </si>
  <si>
    <t>[C]#CC(C)(C)N(C)C</t>
  </si>
  <si>
    <t>CC#C[C](C)N(C)C</t>
  </si>
  <si>
    <t>CC#C[C](C)C</t>
  </si>
  <si>
    <t>[CH2]C#CC(C)(C)N(C)C</t>
  </si>
  <si>
    <t>C/C=C/C[C@H](C)C(=O)O</t>
  </si>
  <si>
    <t>[CH]=CC[C@H](C)C(=O)O</t>
  </si>
  <si>
    <t>C/C=C/C[C@H](C)[C]=O</t>
  </si>
  <si>
    <t>[CH2]/C=C/C[C@H](C)C(=O)O</t>
  </si>
  <si>
    <t>C/C=[C]/C[C@H](C)C(=O)O</t>
  </si>
  <si>
    <t>C/C=C/[CH][C@H](C)C(=O)O</t>
  </si>
  <si>
    <t>[CH2][C@@H](C/C=C/C)C(=O)O</t>
  </si>
  <si>
    <t>CCC[C@H](C)OO</t>
  </si>
  <si>
    <t>C[CH]C[C@H](C)OO</t>
  </si>
  <si>
    <t>CC[CH][C@H](C)OO</t>
  </si>
  <si>
    <t>[CH2][C@@H](CCC)OO</t>
  </si>
  <si>
    <t>C=CCc1cccn1C</t>
  </si>
  <si>
    <t>C=CCC1=CC=C[N]1</t>
  </si>
  <si>
    <t>[CH]=CCc1cccn1C</t>
  </si>
  <si>
    <t>C=[C]Cc1cccn1C</t>
  </si>
  <si>
    <t>C=C[CH]c1cccn1C</t>
  </si>
  <si>
    <t>C=CCc1[c]ccn1C</t>
  </si>
  <si>
    <t>C=CCc1c[c]cn1C</t>
  </si>
  <si>
    <t>[CH2]n1cccc1CC=C</t>
  </si>
  <si>
    <t>CC/C=C(/C)O</t>
  </si>
  <si>
    <t>[CH2]/C=C(/C)O</t>
  </si>
  <si>
    <t>[CH2]C/C=C(/C)O</t>
  </si>
  <si>
    <t>C[CH]/C=C(/C)O</t>
  </si>
  <si>
    <t>CC/[C]=C(/C)O</t>
  </si>
  <si>
    <t>[CH2]/C(O)=C/CC</t>
  </si>
  <si>
    <t>CC/C=C(/C)[O]</t>
  </si>
  <si>
    <t>CC=C=C/C=C/C</t>
  </si>
  <si>
    <t>[CH]=CC=C=CC</t>
  </si>
  <si>
    <t>CC=C=C/[C]=C/C</t>
  </si>
  <si>
    <t>C/[C]=C/C=C=CC</t>
  </si>
  <si>
    <t>[CH2]/C=C/C=C=CC</t>
  </si>
  <si>
    <t>C=C[C@@H]1C[C@@H]1C(=O)OC</t>
  </si>
  <si>
    <t>C=C[C@@H]1[CH][C@@H]1C(=O)OC</t>
  </si>
  <si>
    <t>C=CC[C@@H]1O[C@@H]1C</t>
  </si>
  <si>
    <t>[CH]=CC[C@@H]1O[C@@H]1C</t>
  </si>
  <si>
    <t>C=[C]C[C@@H]1O[C@@H]1C</t>
  </si>
  <si>
    <t>C=C[CH][C@@H]1O[C@@H]1C</t>
  </si>
  <si>
    <t>[CH2][C@H]1O[C@H]1CC=C</t>
  </si>
  <si>
    <t>O=C(O)/C=C/C=N/O</t>
  </si>
  <si>
    <t>[N]=C/C=C/C(=O)O</t>
  </si>
  <si>
    <t>[O]C(=O)/C=C/C=N/O</t>
  </si>
  <si>
    <t>O=C(O)/C=[C]/C=N/O</t>
  </si>
  <si>
    <t>O=C(O)/C=C/[C]=N/O</t>
  </si>
  <si>
    <t>[O]/N=C/C=C/C(=O)O</t>
  </si>
  <si>
    <t>CC(=O)O[C@@H]1C=CC(=O)O1</t>
  </si>
  <si>
    <t>O=[C]O[C@@H]1C=CC(=O)O1</t>
  </si>
  <si>
    <t>CC(=O)O[C@@H]1C=[C]C(=O)O1</t>
  </si>
  <si>
    <t>C=COC/C=C/CC</t>
  </si>
  <si>
    <t>[CH]=COC/C=C/CC</t>
  </si>
  <si>
    <t>C=[C]OC/C=C/CC</t>
  </si>
  <si>
    <t>C=CO[CH]/C=C/CC</t>
  </si>
  <si>
    <t>C=COC/[C]=C/CC</t>
  </si>
  <si>
    <t>C=COC/C=[C]/CC</t>
  </si>
  <si>
    <t>C=COC/C=C/[CH]C</t>
  </si>
  <si>
    <t>[CH2]C/C=C/COC=C</t>
  </si>
  <si>
    <t>CCC[C@@H]1CC(=O)OC1=O</t>
  </si>
  <si>
    <t>[CH2]C[C@@H]1CC(=O)OC1=O</t>
  </si>
  <si>
    <t>C[CH]C[C@@H]1CC(=O)OC1=O</t>
  </si>
  <si>
    <t>CC[CH][C@@H]1CC(=O)OC1=O</t>
  </si>
  <si>
    <t>CCC[C@@H]1[CH]C(=O)OC1=O</t>
  </si>
  <si>
    <t>CC[C@@H]1CC(=O)OC1=O</t>
  </si>
  <si>
    <t>C[CH][C@@H]1CC(=O)OC1=O</t>
  </si>
  <si>
    <t>CC[C@@H]1[CH]C(=O)OC1=O</t>
  </si>
  <si>
    <t>CCOC(O)OCC</t>
  </si>
  <si>
    <t>CCO[C](O)OCC</t>
  </si>
  <si>
    <t>CCOC([O])OCC</t>
  </si>
  <si>
    <t>C=CCC(=O)OC/C=C/C</t>
  </si>
  <si>
    <t>[CH]=CCC(=O)OC/C=C/C</t>
  </si>
  <si>
    <t>C=[C]CC(=O)OC/C=C/C</t>
  </si>
  <si>
    <t>C=C[CH]C(=O)OC/C=C/C</t>
  </si>
  <si>
    <t>C=CCC(=O)O[CH]/C=C/C</t>
  </si>
  <si>
    <t>C=CCC(=O)OC/C=[C]/C</t>
  </si>
  <si>
    <t>[CH2]/C=C/COC(=O)CC=C</t>
  </si>
  <si>
    <t>C=CCC(=O)OC(C)(C)C</t>
  </si>
  <si>
    <t>[CH]=CCC(=O)OC(C)(C)C</t>
  </si>
  <si>
    <t>C=[C]CC(=O)OC(C)(C)C</t>
  </si>
  <si>
    <t>C=C[CH]C(=O)OC(C)(C)C</t>
  </si>
  <si>
    <t>[CH2]C(C)(C)OC(=O)CC=C</t>
  </si>
  <si>
    <t>COC(OC)OC(C)=O</t>
  </si>
  <si>
    <t>COC([O])OC</t>
  </si>
  <si>
    <t>COC(OC)O[C]=O</t>
  </si>
  <si>
    <t>CO[C](OC)OC(C)=O</t>
  </si>
  <si>
    <t>[CH2]C(=O)OC(OC)OC</t>
  </si>
  <si>
    <t>OCCC1=NCCO1</t>
  </si>
  <si>
    <t>[O]CCC1=NCCO1</t>
  </si>
  <si>
    <t>O[CH]CC1=NCCO1</t>
  </si>
  <si>
    <t>OC[CH]C1=NCCO1</t>
  </si>
  <si>
    <t>OCCC1=N[CH]CO1</t>
  </si>
  <si>
    <t>OCCC1=NC[CH]O1</t>
  </si>
  <si>
    <t>CC1=NN(C)C[C@@H]1C</t>
  </si>
  <si>
    <t>[CH2]C1=NN(C)C[C@@H]1C</t>
  </si>
  <si>
    <t>[CH2]N1C[C@H](C)C(C)=N1</t>
  </si>
  <si>
    <t>CC1=NN(C)[CH][C@@H]1C</t>
  </si>
  <si>
    <t>[CH2][C@H]1CN(C)N=C1C</t>
  </si>
  <si>
    <t>C#CCCCN1CCCC1</t>
  </si>
  <si>
    <t>[C]#CCCCN1CCCC1</t>
  </si>
  <si>
    <t>C#C[CH]CCN1CCCC1</t>
  </si>
  <si>
    <t>C#CC[CH]CN1CCCC1</t>
  </si>
  <si>
    <t>C#CCC[CH]N1CCCC1</t>
  </si>
  <si>
    <t>C#CCCCN1C[CH]CC1</t>
  </si>
  <si>
    <t>Cc1cc(=N)ccn1O</t>
  </si>
  <si>
    <t>CC1=CC(=N)C=C[N]1</t>
  </si>
  <si>
    <t>[CH2]c1cc(=N)ccn1O</t>
  </si>
  <si>
    <t>Cc1[c]c(=N)ccn1O</t>
  </si>
  <si>
    <t>Cc1cc(=[N])ccn1O</t>
  </si>
  <si>
    <t>Cc1cc(=N)[c]cn1O</t>
  </si>
  <si>
    <t>Cc1cc(=N)ccn1[O]</t>
  </si>
  <si>
    <t>CCC(=O)N1CCCCC1</t>
  </si>
  <si>
    <t>[CH2]CC(=O)N1CCCCC1</t>
  </si>
  <si>
    <t>C[CH]C(=O)N1CCCCC1</t>
  </si>
  <si>
    <t>CCC(=O)N1[CH]CCCC1</t>
  </si>
  <si>
    <t>CCC(=O)N1CC[CH]CC1</t>
  </si>
  <si>
    <t>N#C[C@H](N)CCC(=O)O</t>
  </si>
  <si>
    <t>[CH2][C@@H](N)C#N</t>
  </si>
  <si>
    <t>[CH2]C[C@@H](N)C#N</t>
  </si>
  <si>
    <t>N#C[C@H](N)CC[C]=O</t>
  </si>
  <si>
    <t>N#C[C@H]([NH])CCC(=O)O</t>
  </si>
  <si>
    <t>N#C[C@H](N)C[CH]C(=O)O</t>
  </si>
  <si>
    <t>N#C[C@H](N)CCC([O])=O</t>
  </si>
  <si>
    <t>OCc1ncccc1O</t>
  </si>
  <si>
    <t>[CH2]c1ncccc1O</t>
  </si>
  <si>
    <t>[O]Cc1ncccc1O</t>
  </si>
  <si>
    <t>O[CH]c1ncccc1O</t>
  </si>
  <si>
    <t>OCc1n[c]ccc1O</t>
  </si>
  <si>
    <t>OCc1nc[c]cc1O</t>
  </si>
  <si>
    <t>OCc1ncc[c]c1O</t>
  </si>
  <si>
    <t>NC(N)=NCCCC=O</t>
  </si>
  <si>
    <t>N[C]=NCCCC=O</t>
  </si>
  <si>
    <t>[NH]C(N)=NCCCC=O</t>
  </si>
  <si>
    <t>NC(N)=N[CH]CCC=O</t>
  </si>
  <si>
    <t>NC(N)=NC[CH]CC=O</t>
  </si>
  <si>
    <t>NC(N)=NCC[CH]C=O</t>
  </si>
  <si>
    <t>NCCCCC=O</t>
  </si>
  <si>
    <t>[NH]CCCCC=O</t>
  </si>
  <si>
    <t>N[CH]CCCC=O</t>
  </si>
  <si>
    <t>NC[CH]CCC=O</t>
  </si>
  <si>
    <t>NCC[CH]CC=O</t>
  </si>
  <si>
    <t>NCCC[CH]C=O</t>
  </si>
  <si>
    <t>N=C(N)CN1CCCC1</t>
  </si>
  <si>
    <t>N=[C]CN1CCCC1</t>
  </si>
  <si>
    <t>[N]=C(N)CN1CCCC1</t>
  </si>
  <si>
    <t>N=C(N)[CH]N1CCCC1</t>
  </si>
  <si>
    <t>N=C(N)CN1[CH]CCC1</t>
  </si>
  <si>
    <t>N=C(N)CN1C[CH]CC1</t>
  </si>
  <si>
    <t>NCC#CCN1CCCC1</t>
  </si>
  <si>
    <t>[CH2]C#CCN1CCCC1</t>
  </si>
  <si>
    <t>[NH]CC#CCN1CCCC1</t>
  </si>
  <si>
    <t>N[CH]C#CCN1CCCC1</t>
  </si>
  <si>
    <t>NCC#C[CH]N1CCCC1</t>
  </si>
  <si>
    <t>NCC#CCN1[CH]CCC1</t>
  </si>
  <si>
    <t>NCC#CCN1C[CH]CC1</t>
  </si>
  <si>
    <t>O=CCC1CC=CC1</t>
  </si>
  <si>
    <t>O=C[CH]C1CC=CC1</t>
  </si>
  <si>
    <t>O=CC[C]1CC=CC1</t>
  </si>
  <si>
    <t>CC(=O)N[C@H](C#N)C(N)=O</t>
  </si>
  <si>
    <t>N#C[C@@H](N[C]=O)C(N)=O</t>
  </si>
  <si>
    <t>[CH2]C(=O)N[C@H](C#N)C(N)=O</t>
  </si>
  <si>
    <t>CC(=O)[N][C@H](C#N)C(N)=O</t>
  </si>
  <si>
    <t>CC(=O)N[C@H](C#N)C([NH])=O</t>
  </si>
  <si>
    <t>C#C[C@H](OC(N)=O)C(C)C</t>
  </si>
  <si>
    <t>C#C[C@H](O[C]=O)C(C)C</t>
  </si>
  <si>
    <t>C#C[C@@H]([CH]C)OC(N)=O</t>
  </si>
  <si>
    <t>[C]#C[C@H](OC(N)=O)C(C)C</t>
  </si>
  <si>
    <t>C#C[C@H](OC([NH])=O)C(C)C</t>
  </si>
  <si>
    <t>C#C[C@H](OC(N)=O)[C](C)C</t>
  </si>
  <si>
    <t>C/C=C/C(=O)N(C)C</t>
  </si>
  <si>
    <t>[CH2]/C=C/C(=O)N(C)C</t>
  </si>
  <si>
    <t>C/[C]=C/C(=O)N(C)C</t>
  </si>
  <si>
    <t>C/C=[C]/C(=O)N(C)C</t>
  </si>
  <si>
    <t>CC1(CO)CCCCC1</t>
  </si>
  <si>
    <t>CC1([CH]O)CCCCC1</t>
  </si>
  <si>
    <t>CC1(C[O])CCCCC1</t>
  </si>
  <si>
    <t>CC1(CO)CC[CH]CC1</t>
  </si>
  <si>
    <t>CN(C)/N=C/c1ccco1</t>
  </si>
  <si>
    <t>[CH2]N(C)/N=C/c1ccco1</t>
  </si>
  <si>
    <t>CN(C)/N=[C]/c1ccco1</t>
  </si>
  <si>
    <t>CN(C)/N=C/c1[c]cco1</t>
  </si>
  <si>
    <t>CN(C)/N=C/c1c[c]co1</t>
  </si>
  <si>
    <t>CN(C)/N=C/c1cc[c]o1</t>
  </si>
  <si>
    <t>Cc1cn(O)cc/c1=N\O</t>
  </si>
  <si>
    <t>O/N=c1/[c]cn(O)cc1</t>
  </si>
  <si>
    <t>[CH2]c1cn(O)cc/c1=N\O</t>
  </si>
  <si>
    <t>Cc1[c]n(O)cc/c1=N\O</t>
  </si>
  <si>
    <t>Cc1cn([O])cc/c1=N\O</t>
  </si>
  <si>
    <t>Cc1cn(O)[c]c/c1=N\O</t>
  </si>
  <si>
    <t>Cc1cn(O)c[c]/c1=N\O</t>
  </si>
  <si>
    <t>Cc1cn(O)cc/c1=N\[O]</t>
  </si>
  <si>
    <t>CC(C)(C)[C@@H]1C=CCCC1</t>
  </si>
  <si>
    <t>C[C](C)[C@@H]1C=CCCC1</t>
  </si>
  <si>
    <t>[CH2]C(C)(C)[C@@H]1C=CCCC1</t>
  </si>
  <si>
    <t>CC(C)(C)[C@@H]1[C]=CCCC1</t>
  </si>
  <si>
    <t>CC(C)(C)[C@@H]1C=[C]CCC1</t>
  </si>
  <si>
    <t>CC(C)(C)[C@@H]1C=C[CH]CC1</t>
  </si>
  <si>
    <t>CC(C)(C)[C@H]1[CH]CCC=C1</t>
  </si>
  <si>
    <t>CC1(C)CC=CCC1</t>
  </si>
  <si>
    <t>C[C]1CC=CCC1</t>
  </si>
  <si>
    <t>CC1(C)[CH]C=CCC1</t>
  </si>
  <si>
    <t>CC1(C)C[CH]C=CC1</t>
  </si>
  <si>
    <t>CC1(C)[CH]CC=CC1</t>
  </si>
  <si>
    <t>N#Cc1ncccn1</t>
  </si>
  <si>
    <t>N#Cc1n[c]ccn1</t>
  </si>
  <si>
    <t>N#Cc1nc[c]cn1</t>
  </si>
  <si>
    <t>N#CCCC1CCC1</t>
  </si>
  <si>
    <t>N#C[CH]CC1CCC1</t>
  </si>
  <si>
    <t>N#CC[CH]C1CCC1</t>
  </si>
  <si>
    <t>N#CCC[C]1CCC1</t>
  </si>
  <si>
    <t>N#CCCC1C[CH]C1</t>
  </si>
  <si>
    <t>CN(C)Cc1nnc(N)o1</t>
  </si>
  <si>
    <t>C[N]Cc1nnc(N)o1</t>
  </si>
  <si>
    <t>CN(C)Cc1nn[c]o1</t>
  </si>
  <si>
    <t>[CH2]N(C)Cc1nnc(N)o1</t>
  </si>
  <si>
    <t>CN(C)[CH]c1nnc(N)o1</t>
  </si>
  <si>
    <t>CN(C)Cc1nnc([NH])o1</t>
  </si>
  <si>
    <t>OC[C@H](O)c1ccco1</t>
  </si>
  <si>
    <t>[O]C[C@H](O)c1ccco1</t>
  </si>
  <si>
    <t>O[CH][C@H](O)c1ccco1</t>
  </si>
  <si>
    <t>[O][C@@H](CO)c1ccco1</t>
  </si>
  <si>
    <t>OC[C@H](O)c1[c]cco1</t>
  </si>
  <si>
    <t>OC[C@H](O)c1c[c]co1</t>
  </si>
  <si>
    <t>OC[C@H](O)c1cc[c]o1</t>
  </si>
  <si>
    <t>CCCC/C=N\N(C)C</t>
  </si>
  <si>
    <t>[CH2]CC/C=N\N(C)C</t>
  </si>
  <si>
    <t>[CH2]C/C=N\N(C)C</t>
  </si>
  <si>
    <t>[CH2]/C=N\N(C)C</t>
  </si>
  <si>
    <t>CCCC/C=N\[N]C</t>
  </si>
  <si>
    <t>[CH2]CCC/C=N\N(C)C</t>
  </si>
  <si>
    <t>C[CH]CC/C=N\N(C)C</t>
  </si>
  <si>
    <t>CC[CH]C/C=N\N(C)C</t>
  </si>
  <si>
    <t>CCC[CH]/C=N\N(C)C</t>
  </si>
  <si>
    <t>CCCC/[C]=N\N(C)C</t>
  </si>
  <si>
    <t>CCCCC(=O)CC(C)=O</t>
  </si>
  <si>
    <t>[CH2]CCCC(=O)CC(C)=O</t>
  </si>
  <si>
    <t>C[CH]CCC(=O)CC(C)=O</t>
  </si>
  <si>
    <t>CC[CH]CC(=O)CC(C)=O</t>
  </si>
  <si>
    <t>CCC[CH]C(=O)CC(C)=O</t>
  </si>
  <si>
    <t>CCCCC(=O)[CH]C(C)=O</t>
  </si>
  <si>
    <t>[CH2]C(=O)CC(=O)CCCC</t>
  </si>
  <si>
    <t>CN(C)N=C1CCCC1</t>
  </si>
  <si>
    <t>[CH2]N(C)N=C1CCCC1</t>
  </si>
  <si>
    <t>CN(C)N=C1[CH]CCC1</t>
  </si>
  <si>
    <t>CN(C)N=C1C[CH]CC1</t>
  </si>
  <si>
    <t>CC/C(C)=C/N1CCCC1</t>
  </si>
  <si>
    <t>[CH2]/C(C)=C/N1CCCC1</t>
  </si>
  <si>
    <t>C[C]=CN1CCCC1</t>
  </si>
  <si>
    <t>[CH2]C/C(C)=C/N1CCCC1</t>
  </si>
  <si>
    <t>C[CH]/C(C)=C/N1CCCC1</t>
  </si>
  <si>
    <t>[CH2]/C(=C\N1CCCC1)CC</t>
  </si>
  <si>
    <t>CC/C(C)=[C]/N1CCCC1</t>
  </si>
  <si>
    <t>CC/C(C)=C/N1[CH]CCC1</t>
  </si>
  <si>
    <t>CC/C(C)=C/N1C[CH]CC1</t>
  </si>
  <si>
    <t>CCCC/C=C/OCC</t>
  </si>
  <si>
    <t>CCCC/C=C/[O]</t>
  </si>
  <si>
    <t>[CH2]CCC/C=C/OCC</t>
  </si>
  <si>
    <t>C[CH]CC/C=C/OCC</t>
  </si>
  <si>
    <t>CC[CH]C/C=C/OCC</t>
  </si>
  <si>
    <t>CCC[CH]/C=C/OCC</t>
  </si>
  <si>
    <t>CCCC/[C]=C/OCC</t>
  </si>
  <si>
    <t>CCCC/C=[C]/OCC</t>
  </si>
  <si>
    <t>C[CH]O/C=C/CCCC</t>
  </si>
  <si>
    <t>[CH2]CO/C=C/CCCC</t>
  </si>
  <si>
    <t>CC[C@H](O)C#CCO</t>
  </si>
  <si>
    <t>[CH2]C#C[C@@H](O)CC</t>
  </si>
  <si>
    <t>[CH2]C[C@H](O)C#CCO</t>
  </si>
  <si>
    <t>C[CH][C@H](O)C#CCO</t>
  </si>
  <si>
    <t>CC[C@H]([O])C#CCO</t>
  </si>
  <si>
    <t>CC[C@H](O)C#C[CH]O</t>
  </si>
  <si>
    <t>CC[C@H](O)C#CC[O]</t>
  </si>
  <si>
    <t>C=C[C@H](CC)OC</t>
  </si>
  <si>
    <t>[CH2][C@@H](C=C)OC</t>
  </si>
  <si>
    <t>[CH]=C[C@H](CC)OC</t>
  </si>
  <si>
    <t>C=[C][C@H](CC)OC</t>
  </si>
  <si>
    <t>C=C[C@H]([CH]C)OC</t>
  </si>
  <si>
    <t>[CH2]C[C@@H](C=C)OC</t>
  </si>
  <si>
    <t>[CH2]O[C@H](C=C)CC</t>
  </si>
  <si>
    <t>CC#C/C=C/C</t>
  </si>
  <si>
    <t>CC#C/[C]=C/C</t>
  </si>
  <si>
    <t>C/[C]=C/C#CC</t>
  </si>
  <si>
    <t>[CH2]/C=C/C#CC</t>
  </si>
  <si>
    <t>C=C[C@H](CCCC)OC</t>
  </si>
  <si>
    <t>[CH2]CC[C@@H](C=C)OC</t>
  </si>
  <si>
    <t>C=C[C@@H]([O])CCCC</t>
  </si>
  <si>
    <t>[CH]=C[C@H](CCCC)OC</t>
  </si>
  <si>
    <t>C=[C][C@H](CCCC)OC</t>
  </si>
  <si>
    <t>C=C[C@H]([CH]CCC)OC</t>
  </si>
  <si>
    <t>C=C[C@H](C[CH]CC)OC</t>
  </si>
  <si>
    <t>C=C[C@H](CC[CH]C)OC</t>
  </si>
  <si>
    <t>[CH2]CCC[C@@H](C=C)OC</t>
  </si>
  <si>
    <t>C1N=NN=N1</t>
  </si>
  <si>
    <t>[CH]1N=NN=N1</t>
  </si>
  <si>
    <t>CN1CCN(C)C1</t>
  </si>
  <si>
    <t>CN1CC[N]C1</t>
  </si>
  <si>
    <t>[CH2]N1CCN(C)C1</t>
  </si>
  <si>
    <t>CN1[CH]CN(C)C1</t>
  </si>
  <si>
    <t>CCN1CCN(CC)C1</t>
  </si>
  <si>
    <t>[CH2]N1CCN(CC)C1</t>
  </si>
  <si>
    <t>CCN1CC[N]C1</t>
  </si>
  <si>
    <t>[CH2]CN1CCN(CC)C1</t>
  </si>
  <si>
    <t>C[CH]N1CCN(CC)C1</t>
  </si>
  <si>
    <t>CCN1[CH]CN(CC)C1</t>
  </si>
  <si>
    <t>CCN1[CH]N(CC)CC1</t>
  </si>
  <si>
    <t>Cc1cc(C)c(O)cc1N</t>
  </si>
  <si>
    <t>[CH2]c1cc(C)c(O)cc1N</t>
  </si>
  <si>
    <t>Cc1[c]c(C)c(O)cc1N</t>
  </si>
  <si>
    <t>Cc1cc(C)c([O])cc1N</t>
  </si>
  <si>
    <t>Cc1cc(C)c(O)[c]c1N</t>
  </si>
  <si>
    <t>Cc1cc(C)c(O)cc1[NH]</t>
  </si>
  <si>
    <t>CCOC(=O)[C@@H]1CC[C@@H]1C</t>
  </si>
  <si>
    <t>C[C@H]1CC[C@H]1C([O])=O</t>
  </si>
  <si>
    <t>C[C@H]1CC[C@H]1[C]=O</t>
  </si>
  <si>
    <t>[CH2]COC(=O)[C@@H]1CC[C@@H]1C</t>
  </si>
  <si>
    <t>C[CH]OC(=O)[C@@H]1CC[C@@H]1C</t>
  </si>
  <si>
    <t>CCOC(=O)[C@@H]1[CH]C[C@@H]1C</t>
  </si>
  <si>
    <t>CCOC(=O)[C@@H]1C[CH][C@@H]1C</t>
  </si>
  <si>
    <t>[CH2][C@H]1CC[C@H]1C(=O)OCC</t>
  </si>
  <si>
    <t>O=C(CCC1CC1)C1CC1</t>
  </si>
  <si>
    <t>O=C(C[CH]C1CC1)C1CC1</t>
  </si>
  <si>
    <t>O=C(CCC1CC1)[C]1CC1</t>
  </si>
  <si>
    <t>O=C(CC1CC1)CC1CC1</t>
  </si>
  <si>
    <t>O=C([CH]C1CC1)CC1CC1</t>
  </si>
  <si>
    <t>O=C(C[C]1CC1)CC1CC1</t>
  </si>
  <si>
    <t>O=C(CC1CC1)C1CC1</t>
  </si>
  <si>
    <t>O=C([CH]C1CC1)C1CC1</t>
  </si>
  <si>
    <t>O=C(C[C]1CC1)C1CC1</t>
  </si>
  <si>
    <t>O=C(CC1CC1)[C]1CC1</t>
  </si>
  <si>
    <t>CCCCC(=O)C1CC1</t>
  </si>
  <si>
    <t>[CH2]CCCC(=O)C1CC1</t>
  </si>
  <si>
    <t>CC[CH]CC(=O)C1CC1</t>
  </si>
  <si>
    <t>CCC[CH]C(=O)C1CC1</t>
  </si>
  <si>
    <t>CCCCC(=O)[C]1CC1</t>
  </si>
  <si>
    <t>CCC(=O)CC1CC1</t>
  </si>
  <si>
    <t>[CH2]CC(=O)CC1CC1</t>
  </si>
  <si>
    <t>C[CH]C(=O)CC1CC1</t>
  </si>
  <si>
    <t>CCC(=O)[CH]C1CC1</t>
  </si>
  <si>
    <t>CCC(=O)C[C]1CC1</t>
  </si>
  <si>
    <t>C1CCC(=C2CC2)CC1</t>
  </si>
  <si>
    <t>[CH]1CCC(=C2CC2)CC1</t>
  </si>
  <si>
    <t>[CH]1CCCC(=C2CC2)C1</t>
  </si>
  <si>
    <t>[CH]1CCCCC1=C1CC1</t>
  </si>
  <si>
    <t>[CH]1CC1=C1CCCCC1</t>
  </si>
  <si>
    <t>O=C(C1CCC1)C1CC1</t>
  </si>
  <si>
    <t>O=C(C1C[CH]C1)C1CC1</t>
  </si>
  <si>
    <t>O=C([C]1CC1)C1CCC1</t>
  </si>
  <si>
    <t>CN(C)Cc1nc(N)n[nH]1</t>
  </si>
  <si>
    <t>CN(C)Cc1n[c]n[nH]1</t>
  </si>
  <si>
    <t>[CH2]N(C)Cc1nc(N)n[nH]1</t>
  </si>
  <si>
    <t>CN(C)[CH]c1nc(N)n[nH]1</t>
  </si>
  <si>
    <t>CN(C)Cc1nc([NH])n[nH]1</t>
  </si>
  <si>
    <t>CN(C)CC1=NC(N)=N[N]1</t>
  </si>
  <si>
    <t>C[C@@H]1CCNC1(C)C</t>
  </si>
  <si>
    <t>C[C]1NCC[C@H]1C</t>
  </si>
  <si>
    <t>[CH2][C@@H]1CCNC1(C)C</t>
  </si>
  <si>
    <t>C[C@@H]1[CH]CNC1(C)C</t>
  </si>
  <si>
    <t>C[C@@H]1CC[N]C1(C)C</t>
  </si>
  <si>
    <t>CN(C)CC(C)(C)O</t>
  </si>
  <si>
    <t>C[C](O)CN(C)C</t>
  </si>
  <si>
    <t>[CH2]N(C)CC(C)(C)O</t>
  </si>
  <si>
    <t>CN(C)[CH]C(C)(C)O</t>
  </si>
  <si>
    <t>CN(C)CC(C)(C)[O]</t>
  </si>
  <si>
    <t>COC(=O)[C@@H]1CC[C@@H]1C</t>
  </si>
  <si>
    <t>COC(=O)[C@@H]1[CH]C[C@@H]1C</t>
  </si>
  <si>
    <t>COC(=O)[C@@H]1C[CH][C@@H]1C</t>
  </si>
  <si>
    <t>[CH2][C@H]1CC[C@H]1C(=O)OC</t>
  </si>
  <si>
    <t>Cc1cc(O)ccc1C#N</t>
  </si>
  <si>
    <t>[CH2]c1cc(O)ccc1C#N</t>
  </si>
  <si>
    <t>Cc1[c]c(O)ccc1C#N</t>
  </si>
  <si>
    <t>Cc1cc([O])ccc1C#N</t>
  </si>
  <si>
    <t>Cc1cc(O)[c]cc1C#N</t>
  </si>
  <si>
    <t>CCCOCCC(=O)OC</t>
  </si>
  <si>
    <t>[CH2]COCCC(=O)OC</t>
  </si>
  <si>
    <t>CCCOCC[C]=O</t>
  </si>
  <si>
    <t>CCCOCCC([O])=O</t>
  </si>
  <si>
    <t>C[CH]COCCC(=O)OC</t>
  </si>
  <si>
    <t>CC[CH]OCCC(=O)OC</t>
  </si>
  <si>
    <t>CCCO[CH]CC(=O)OC</t>
  </si>
  <si>
    <t>CCCOC[CH]C(=O)OC</t>
  </si>
  <si>
    <t>CCOCCC(=O)OC</t>
  </si>
  <si>
    <t>C[CH]OCCC(=O)OC</t>
  </si>
  <si>
    <t>CCO[CH]CC(=O)OC</t>
  </si>
  <si>
    <t>CCOC[CH]C(=O)OC</t>
  </si>
  <si>
    <t>C=C(C)C(=C)CC</t>
  </si>
  <si>
    <t>[CH]=C(C)C(=C)CC</t>
  </si>
  <si>
    <t>[CH2]C(=C)C(=C)CC</t>
  </si>
  <si>
    <t>[CH]=C(CC)C(=C)C</t>
  </si>
  <si>
    <t>C=C(C)C(=C)[CH]C</t>
  </si>
  <si>
    <t>[CH2]CC(=C)C(=C)C</t>
  </si>
  <si>
    <t>C=CC(C)=C(C)C</t>
  </si>
  <si>
    <t>C=CC(C)=[C]C</t>
  </si>
  <si>
    <t>C=[C]C(C)=C(C)C</t>
  </si>
  <si>
    <t>[CH2]C(C=C)=C(C)C</t>
  </si>
  <si>
    <t>[CH2]C(C)=C(C)C=C</t>
  </si>
  <si>
    <t>N=c1ccccn1O</t>
  </si>
  <si>
    <t>[N]=c1ccccn1O</t>
  </si>
  <si>
    <t>N=c1[c]cccn1O</t>
  </si>
  <si>
    <t>N=c1c[c]ccn1O</t>
  </si>
  <si>
    <t>N=c1cc[c]cn1O</t>
  </si>
  <si>
    <t>N=c1ccc[c]n1O</t>
  </si>
  <si>
    <t>N=c1ccccn1[O]</t>
  </si>
  <si>
    <t>O=CCC[C@H](O)CO</t>
  </si>
  <si>
    <t>[CH2][C@@H](O)CCC=O</t>
  </si>
  <si>
    <t>O=[C]CC[C@H](O)CO</t>
  </si>
  <si>
    <t>O=C[CH]C[C@H](O)CO</t>
  </si>
  <si>
    <t>O=CC[CH][C@H](O)CO</t>
  </si>
  <si>
    <t>[O][C@H](CO)CCC=O</t>
  </si>
  <si>
    <t>O=CCC[C@H](O)[CH]O</t>
  </si>
  <si>
    <t>[O]C[C@@H](O)CCC=O</t>
  </si>
  <si>
    <t>CC1=NC(C)(C)CN(C)N1</t>
  </si>
  <si>
    <t>CN1CC(C)(C)N=[C]N1</t>
  </si>
  <si>
    <t>C[C]1CN(C)NC(C)=N1</t>
  </si>
  <si>
    <t>CC1=NC(C)(C)C[N]N1</t>
  </si>
  <si>
    <t>[CH2]C1=NC(C)(C)CN(C)N1</t>
  </si>
  <si>
    <t>CC1=NC(C)(C)[CH]N(C)N1</t>
  </si>
  <si>
    <t>[CH2]N1CC(C)(C)N=C(C)N1</t>
  </si>
  <si>
    <t>CC1=NC(C)(C)CN(C)[N]1</t>
  </si>
  <si>
    <t>C/C=C1/CC(=O)NC1=O</t>
  </si>
  <si>
    <t>[CH2]/C=C1/CC(=O)NC1=O</t>
  </si>
  <si>
    <t>C/[C]=C1/CC(=O)NC1=O</t>
  </si>
  <si>
    <t>C/C=C1/[CH]C(=O)NC1=O</t>
  </si>
  <si>
    <t>CCC1=CC(=O)OC1=O</t>
  </si>
  <si>
    <t>[CH2]CC1=CC(=O)OC1=O</t>
  </si>
  <si>
    <t>C[CH]C1=CC(=O)OC1=O</t>
  </si>
  <si>
    <t>CC1CCN(CCN)CC1</t>
  </si>
  <si>
    <t>[CH2]CN1CCC(C)CC1</t>
  </si>
  <si>
    <t>[CH2]C1CCN(CCN)CC1</t>
  </si>
  <si>
    <t>C[C]1CCN(CCN)CC1</t>
  </si>
  <si>
    <t>CC1CCN([CH]CN)CC1</t>
  </si>
  <si>
    <t>CC1CCN(C[CH]N)CC1</t>
  </si>
  <si>
    <t>CC1CCN(CC[NH])CC1</t>
  </si>
  <si>
    <t>CC(C)N(C)CCN</t>
  </si>
  <si>
    <t>C[C](C)N(C)CCN</t>
  </si>
  <si>
    <t>CC(C)N(C)[CH]CN</t>
  </si>
  <si>
    <t>CC(C)N(C)CC[NH]</t>
  </si>
  <si>
    <t>CCc1cccnc1C</t>
  </si>
  <si>
    <t>C[CH]c1cccnc1C</t>
  </si>
  <si>
    <t>CCc1[c]ccnc1C</t>
  </si>
  <si>
    <t>CCc1c[c]cnc1C</t>
  </si>
  <si>
    <t>[CH2]c1ncccc1CC</t>
  </si>
  <si>
    <t>CCCc1ncccc1O</t>
  </si>
  <si>
    <t>[CH2]Cc1ncccc1O</t>
  </si>
  <si>
    <t>[CH2]CCc1ncccc1O</t>
  </si>
  <si>
    <t>C[CH]Cc1ncccc1O</t>
  </si>
  <si>
    <t>CC[CH]c1ncccc1O</t>
  </si>
  <si>
    <t>CCCc1n[c]ccc1O</t>
  </si>
  <si>
    <t>CCCc1nc[c]cc1O</t>
  </si>
  <si>
    <t>CCCc1ncc[c]c1O</t>
  </si>
  <si>
    <t>CCCc1ncccc1[O]</t>
  </si>
  <si>
    <t>CC(C)Cc1cccnc1</t>
  </si>
  <si>
    <t>C[C](C)Cc1cccnc1</t>
  </si>
  <si>
    <t>CC(C)[CH]c1cccnc1</t>
  </si>
  <si>
    <t>CC(C)Cc1[c]ccnc1</t>
  </si>
  <si>
    <t>CC(C)Cc1c[c]cnc1</t>
  </si>
  <si>
    <t>CC(C)Cc1cc[c]nc1</t>
  </si>
  <si>
    <t>CC(C)C[C@@H]1CCCCN1</t>
  </si>
  <si>
    <t>C[C](C)C[C@@H]1CCCCN1</t>
  </si>
  <si>
    <t>CC(C)[CH][C@@H]1CCCCN1</t>
  </si>
  <si>
    <t>CC(C)C[C@@H]1[CH]CCCN1</t>
  </si>
  <si>
    <t>CC(C)C[C@@H]1C[CH]CCN1</t>
  </si>
  <si>
    <t>CC(C)C[C@@H]1CC[CH]CN1</t>
  </si>
  <si>
    <t>CC(C)C[C@@H]1CCC[CH]N1</t>
  </si>
  <si>
    <t>CC(C)C[C@@H]1CCCC[N]1</t>
  </si>
  <si>
    <t>N#CCC(=O)C1CC1</t>
  </si>
  <si>
    <t>N#C[CH]C(=O)C1CC1</t>
  </si>
  <si>
    <t>N#CCC(=O)[C]1CC1</t>
  </si>
  <si>
    <t>CC(=C(C#N)C#N)N(C)C</t>
  </si>
  <si>
    <t>CN(C)[C]=C(C#N)C#N</t>
  </si>
  <si>
    <t>[CH2]C(=C(C#N)C#N)N(C)C</t>
  </si>
  <si>
    <t>[CH2]N(C)C(C)=C(C#N)C#N</t>
  </si>
  <si>
    <t>CCN(CCN)CC(C)C</t>
  </si>
  <si>
    <t>[CH2]N(CCN)CC(C)C</t>
  </si>
  <si>
    <t>C[CH]CN(CC)CCN</t>
  </si>
  <si>
    <t>[CH2]CN(CCN)CC(C)C</t>
  </si>
  <si>
    <t>CCN(C[CH]N)CC(C)C</t>
  </si>
  <si>
    <t>CCN([CH]C(C)C)CCN</t>
  </si>
  <si>
    <t>CCN(CCN)C[C](C)C</t>
  </si>
  <si>
    <t>CCCN(CCC)CCN</t>
  </si>
  <si>
    <t>[CH2]CN(CCC)CCN</t>
  </si>
  <si>
    <t>[CH2]N(CCC)CCN</t>
  </si>
  <si>
    <t>[CH2]CCN(CCC)CCN</t>
  </si>
  <si>
    <t>C[CH]CN(CCC)CCN</t>
  </si>
  <si>
    <t>CC[CH]N(CCC)CCN</t>
  </si>
  <si>
    <t>CCCN(C[CH]N)CCC</t>
  </si>
  <si>
    <t>CCCN(CCC)CC[NH]</t>
  </si>
  <si>
    <t>COCCN(C)CCN</t>
  </si>
  <si>
    <t>[CH2]CN(C)CCOC</t>
  </si>
  <si>
    <t>[CH2]OCCN(C)CCN</t>
  </si>
  <si>
    <t>CO[CH]CN(C)CCN</t>
  </si>
  <si>
    <t>COC[CH]N(C)CCN</t>
  </si>
  <si>
    <t>[CH2]N(CCN)CCOC</t>
  </si>
  <si>
    <t>COCCN(C)[CH]CN</t>
  </si>
  <si>
    <t>COCCN(C)C[CH]N</t>
  </si>
  <si>
    <t>COCCN(C)CC[NH]</t>
  </si>
  <si>
    <t>CCN(CCN)C(C)C</t>
  </si>
  <si>
    <t>CCN([CH]CN)C(C)C</t>
  </si>
  <si>
    <t>CCN(C[CH]N)C(C)C</t>
  </si>
  <si>
    <t>CCN(CCN)[C](C)C</t>
  </si>
  <si>
    <t>C#CC[C@](C)(O)C=C(C)C</t>
  </si>
  <si>
    <t>C#CC[C@](C)(O)C=[C]C</t>
  </si>
  <si>
    <t>[C]#CC[C@](C)(O)C=C(C)C</t>
  </si>
  <si>
    <t>C#C[CH][C@](C)(O)C=C(C)C</t>
  </si>
  <si>
    <t>C#CC[C@]([CH2])(O)C=C(C)C</t>
  </si>
  <si>
    <t>C#CC[C@](C)([O])C=C(C)C</t>
  </si>
  <si>
    <t>C#CC[C@](C)(O)[C]=C(C)C</t>
  </si>
  <si>
    <t>C#CC[C@](C)(O)C=C([CH2])C</t>
  </si>
  <si>
    <t>O=C1C[C@@H]2CCCCN2C1</t>
  </si>
  <si>
    <t>O=C1[CH][C@@H]2CCCCN2C1</t>
  </si>
  <si>
    <t>O=C1C[C@@H]2C[CH]CCN2C1</t>
  </si>
  <si>
    <t>O=C1C[C@@H]2CCC[CH]N2C1</t>
  </si>
  <si>
    <t>O=C1[CH]N2CCCC[C@H]2C1</t>
  </si>
  <si>
    <t>O=C1CCN2CCCC[C@H]12</t>
  </si>
  <si>
    <t>O=C1[CH]CN2CCCC[C@H]12</t>
  </si>
  <si>
    <t>O=C1C[CH]N2CCCC[C@H]12</t>
  </si>
  <si>
    <t>O=C1CCN2[CH]CCC[C@H]12</t>
  </si>
  <si>
    <t>O=C1CCN2C[CH]CC[C@H]12</t>
  </si>
  <si>
    <t>O=C1CCN2CC[CH]C[C@H]12</t>
  </si>
  <si>
    <t>O=C1CCN2CCC[CH][C@H]12</t>
  </si>
  <si>
    <t>O=C1CCN2CCC[C@H]12</t>
  </si>
  <si>
    <t>O=C1[CH]CN2CCC[C@H]12</t>
  </si>
  <si>
    <t>O=C1C[CH]N2CCC[C@H]12</t>
  </si>
  <si>
    <t>O=C1CCN2[CH]CC[C@H]12</t>
  </si>
  <si>
    <t>O=C1CCN2C[CH]C[C@H]12</t>
  </si>
  <si>
    <t>O=C1CCN2CC[CH][C@H]12</t>
  </si>
  <si>
    <t>O[C@@H]1C[C@H]2CCCN2C1</t>
  </si>
  <si>
    <t>O[C@@H]1[CH][C@H]2CCCN2C1</t>
  </si>
  <si>
    <t>O[C@@H]1C[C@H]2[CH]CCN2C1</t>
  </si>
  <si>
    <t>O[C@@H]1C[C@H]2C[CH]CN2C1</t>
  </si>
  <si>
    <t>O[C@@H]1C[C@H]2CC[CH]N2C1</t>
  </si>
  <si>
    <t>O[C@H]1[CH]N2CCC[C@@H]2C1</t>
  </si>
  <si>
    <t>CCc1ccc(C#N)nc1</t>
  </si>
  <si>
    <t>[CH2]Cc1ccc(C#N)nc1</t>
  </si>
  <si>
    <t>C[CH]c1ccc(C#N)nc1</t>
  </si>
  <si>
    <t>CCc1[c]cc(C#N)nc1</t>
  </si>
  <si>
    <t>CCc1c[c]c(C#N)nc1</t>
  </si>
  <si>
    <t>CCc1[c]nc(C#N)cc1</t>
  </si>
  <si>
    <t>c1ncc2nonc2n1</t>
  </si>
  <si>
    <t>[c]1ncnc2nonc12</t>
  </si>
  <si>
    <t>CC[C@H](CO)CCCO</t>
  </si>
  <si>
    <t>[CH2][C@H](CO)CCCO</t>
  </si>
  <si>
    <t>[CH2]C[C@H](CO)CCCO</t>
  </si>
  <si>
    <t>CC[C@H]([CH]O)CCCO</t>
  </si>
  <si>
    <t>CC[C@H](C[O])CCCO</t>
  </si>
  <si>
    <t>CC[C@@H]([CH]CCO)CO</t>
  </si>
  <si>
    <t>CC[C@H](CO)C[CH]CO</t>
  </si>
  <si>
    <t>CC[C@H](CO)CC[CH]O</t>
  </si>
  <si>
    <t>CC[C@H](CO)CCC[O]</t>
  </si>
  <si>
    <t>N#CCc1ccc(O)cc1</t>
  </si>
  <si>
    <t>N#C[CH]c1ccc(O)cc1</t>
  </si>
  <si>
    <t>N#CCc1[c]cc(O)cc1</t>
  </si>
  <si>
    <t>N#CCc1c[c]c(O)cc1</t>
  </si>
  <si>
    <t>CO[C@@H]1OCCC[C@@H]1O</t>
  </si>
  <si>
    <t>[O][C@@H]1OCCC[C@@H]1O</t>
  </si>
  <si>
    <t>[CH2]O[C@@H]1OCCC[C@@H]1O</t>
  </si>
  <si>
    <t>CO[C@@H]1O[CH]CC[C@@H]1O</t>
  </si>
  <si>
    <t>CO[C@@H]1OC[CH]C[C@@H]1O</t>
  </si>
  <si>
    <t>CO[C@@H]1OCC[CH][C@@H]1O</t>
  </si>
  <si>
    <t>CO[C@@H]1OCCC[C@@H]1[O]</t>
  </si>
  <si>
    <t>CCCC(CC)(CC)CO</t>
  </si>
  <si>
    <t>CCC[C](CC)CO</t>
  </si>
  <si>
    <t>[CH2]CCC(CC)(CC)CO</t>
  </si>
  <si>
    <t>C[CH]CC(CC)(CC)CO</t>
  </si>
  <si>
    <t>CC[CH]C(CC)(CC)CO</t>
  </si>
  <si>
    <t>CCCC([CH]O)(CC)CC</t>
  </si>
  <si>
    <t>CCCC(CC)(CC)C[O]</t>
  </si>
  <si>
    <t>C[C@@H]1CCC(=O)CC1=O</t>
  </si>
  <si>
    <t>[CH2][C@@H]1CCC(=O)CC1=O</t>
  </si>
  <si>
    <t>C[C@@H]1[CH]CC(=O)CC1=O</t>
  </si>
  <si>
    <t>C[C@@H]1C[CH]C(=O)CC1=O</t>
  </si>
  <si>
    <t>C[C@@H]1CCC(=O)[CH]C1=O</t>
  </si>
  <si>
    <t>CC1(C)CC[C@H](O)C[C@@H]1O</t>
  </si>
  <si>
    <t>C[C]1CC[C@H](O)C[C@@H]1O</t>
  </si>
  <si>
    <t>CC1(C)[CH]C[C@H](O)C[C@@H]1O</t>
  </si>
  <si>
    <t>CC1(C)C[CH][C@H](O)C[C@@H]1O</t>
  </si>
  <si>
    <t>CC1(C)CC[C@H]([O])C[C@@H]1O</t>
  </si>
  <si>
    <t>CC1(C)CC[C@H](O)[CH][C@@H]1O</t>
  </si>
  <si>
    <t>CC1(C)CC[C@H](O)C[C@@H]1[O]</t>
  </si>
  <si>
    <t>C/C(N)=C/C(=O)O</t>
  </si>
  <si>
    <t>N[C]=CC(=O)O</t>
  </si>
  <si>
    <t>C/C(N)=C/C(=O)OC(C)C</t>
  </si>
  <si>
    <t>CC(C)OC(=O)C=[C]N</t>
  </si>
  <si>
    <t>C[CH]OC(=O)/C=C(/C)N</t>
  </si>
  <si>
    <t>C[C](C)OC(=O)/C=C(/C)N</t>
  </si>
  <si>
    <t>CCC(=O)OOC(C)(C)C</t>
  </si>
  <si>
    <t>[CH2]C(=O)OOC(C)(C)C</t>
  </si>
  <si>
    <t>[CH2]CC(=O)OOC(C)(C)C</t>
  </si>
  <si>
    <t>C[CH]C(=O)OOC(C)(C)C</t>
  </si>
  <si>
    <t>[CH2]C(C)(C)OOC(=O)CC</t>
  </si>
  <si>
    <t>O=Nc1ccccc1NO</t>
  </si>
  <si>
    <t>[NH]c1ccccc1N=O</t>
  </si>
  <si>
    <t>O=Nc1[c]cccc1NO</t>
  </si>
  <si>
    <t>O=Nc1c[c]ccc1NO</t>
  </si>
  <si>
    <t>O=Nc1cc[c]cc1NO</t>
  </si>
  <si>
    <t>O=Nc1ccc[c]c1NO</t>
  </si>
  <si>
    <t>O=Nc1ccccc1[N]O</t>
  </si>
  <si>
    <t>CC(=O)Oc1ccncc1</t>
  </si>
  <si>
    <t>[CH2]C(=O)Oc1ccncc1</t>
  </si>
  <si>
    <t>CC(=O)Oc1[c]cncc1</t>
  </si>
  <si>
    <t>CC(=O)Oc1c[c]ncc1</t>
  </si>
  <si>
    <t>N#CC1=CCCC=C1</t>
  </si>
  <si>
    <t>N#CC1=C[CH]CC=C1</t>
  </si>
  <si>
    <t>N#CC1=CC[CH]C=C1</t>
  </si>
  <si>
    <t>N#CC1=CCCC=[C]1</t>
  </si>
  <si>
    <t>C/C=C1/CC(=O)OC1=O</t>
  </si>
  <si>
    <t>C/[C]=C1/CC(=O)OC1=O</t>
  </si>
  <si>
    <t>C/C=C1/[CH]C(=O)OC1=O</t>
  </si>
  <si>
    <t>C#Cc1ccc(N)cc1</t>
  </si>
  <si>
    <t>[C]#Cc1ccc(N)cc1</t>
  </si>
  <si>
    <t>C#Cc1[c]cc(N)cc1</t>
  </si>
  <si>
    <t>C#Cc1c[c]c(N)cc1</t>
  </si>
  <si>
    <t>C#Cc1ccc([NH])cc1</t>
  </si>
  <si>
    <t>OC[C@@H]1CO[C@H](CO)CO1</t>
  </si>
  <si>
    <t>[CH2][C@@H]1CO[C@H](CO)CO1</t>
  </si>
  <si>
    <t>[O]C[C@@H]1CO[C@H](CO)CO1</t>
  </si>
  <si>
    <t>O[CH][C@@H]1CO[C@H](CO)CO1</t>
  </si>
  <si>
    <t>OC[C@@H]1[CH]O[C@H](CO)CO1</t>
  </si>
  <si>
    <t>CC(C)OC(=O)NCO</t>
  </si>
  <si>
    <t>[O]C(=O)NCO</t>
  </si>
  <si>
    <t>CC(C)OC(=O)[N]CO</t>
  </si>
  <si>
    <t>CC(C)OC(=O)N[CH]O</t>
  </si>
  <si>
    <t>CC(C)OC(=O)NC[O]</t>
  </si>
  <si>
    <t>CC1(C)C(N)C(C)(C)C1O</t>
  </si>
  <si>
    <t>CC1(C)[C](N)C(C)(C)C1O</t>
  </si>
  <si>
    <t>CC1(C)C([NH])C(C)(C)C1O</t>
  </si>
  <si>
    <t>CC1(C)[C](O)C(C)(C)C1N</t>
  </si>
  <si>
    <t>CC1(C)C(N)C(C)(C)C1[O]</t>
  </si>
  <si>
    <t>CCCC(C)(C)C=O</t>
  </si>
  <si>
    <t>CCCCCC(C)(C)CO</t>
  </si>
  <si>
    <t>[CH2]CCCC(C)(C)CO</t>
  </si>
  <si>
    <t>CCCCC[C](C)CO</t>
  </si>
  <si>
    <t>[CH2]CCCCC(C)(C)CO</t>
  </si>
  <si>
    <t>C[CH]CCCC(C)(C)CO</t>
  </si>
  <si>
    <t>CC[CH]CCC(C)(C)CO</t>
  </si>
  <si>
    <t>CCC[CH]CC(C)(C)CO</t>
  </si>
  <si>
    <t>CCCC[CH]C(C)(C)CO</t>
  </si>
  <si>
    <t>CCCCCC(C)(C)[CH]O</t>
  </si>
  <si>
    <t>CCCCCC(C)(C)C[O]</t>
  </si>
  <si>
    <t>O=C1[C@@H]2CCCC[C@@H]1CC2</t>
  </si>
  <si>
    <t>O=C1[C@@H]2[CH]CCC[C@@H]1CC2</t>
  </si>
  <si>
    <t>O=C1[C@@H]2C[CH]CC[C@@H]1CC2</t>
  </si>
  <si>
    <t>O=C1[C@H]2[CH]C[C@H]1CCCC2</t>
  </si>
  <si>
    <t>CC(=O)CC1(C)OCCO1</t>
  </si>
  <si>
    <t>[CH2]C(=O)CC1(C)OCCO1</t>
  </si>
  <si>
    <t>CC(=O)[CH]C1(C)OCCO1</t>
  </si>
  <si>
    <t>[CH2]C1(CC(C)=O)OCCO1</t>
  </si>
  <si>
    <t>CC[C@H](C)C=C(C)C</t>
  </si>
  <si>
    <t>C[C]=C[C@@H](C)CC</t>
  </si>
  <si>
    <t>C[CH][C@H](C)C=C(C)C</t>
  </si>
  <si>
    <t>[CH2][C@H](C=C(C)C)CC</t>
  </si>
  <si>
    <t>CC[C@H](C)[C]=C(C)C</t>
  </si>
  <si>
    <t>[CH2]C(C)=C[C@@H](C)CC</t>
  </si>
  <si>
    <t>O=C1N=CNC(=O)/C1=C/O</t>
  </si>
  <si>
    <t>[CH]=C1C(=O)N=CNC1=O</t>
  </si>
  <si>
    <t>O=C1N=[C]NC(=O)/C1=C/O</t>
  </si>
  <si>
    <t>O=C1[N]C=NC(=O)/C1=C\O</t>
  </si>
  <si>
    <t>CC#CCN1CCCCC1</t>
  </si>
  <si>
    <t>[C]#CCN1CCCCC1</t>
  </si>
  <si>
    <t>[CH2]C#CCN1CCCCC1</t>
  </si>
  <si>
    <t>CC#CCN1[CH]CCCC1</t>
  </si>
  <si>
    <t>CC#CCN1C[CH]CCC1</t>
  </si>
  <si>
    <t>CC#CCN1CC[CH]CC1</t>
  </si>
  <si>
    <t>C#CCCN1CCCCC1</t>
  </si>
  <si>
    <t>[C]#CCCN1CCCCC1</t>
  </si>
  <si>
    <t>C#CC[CH]N1CCCCC1</t>
  </si>
  <si>
    <t>C#CCCN1[CH]CCCC1</t>
  </si>
  <si>
    <t>C#CCCN1C[CH]CCC1</t>
  </si>
  <si>
    <t>C#CCCN1CC[CH]CC1</t>
  </si>
  <si>
    <t>N#CC1=CNC=C(C#N)C1</t>
  </si>
  <si>
    <t>N#CC1=C[N]C=C(C#N)C1</t>
  </si>
  <si>
    <t>C=C/C(C)=C/C(=O)O</t>
  </si>
  <si>
    <t>C=C/C(C)=C/[C]=O</t>
  </si>
  <si>
    <t>C=[C]/C(C)=C/C(=O)O</t>
  </si>
  <si>
    <t>[CH2]/C(C=C)=C\C(=O)O</t>
  </si>
  <si>
    <t>CC(=O)O/C=C/C#N</t>
  </si>
  <si>
    <t>N#C/C=C/[O]</t>
  </si>
  <si>
    <t>[CH2]C(=O)O/C=C/C#N</t>
  </si>
  <si>
    <t>CC(=O)O/[C]=C/C#N</t>
  </si>
  <si>
    <t>CC(=O)O/C=[C]/C#N</t>
  </si>
  <si>
    <t>C1CCCC2(CCC1)CN2</t>
  </si>
  <si>
    <t>[CH]1NC12CCCCCCC2</t>
  </si>
  <si>
    <t>C1CCCC2(CCC1)C[N]2</t>
  </si>
  <si>
    <t>C1=COc2cnccc2C1</t>
  </si>
  <si>
    <t>[C]1=COc2cnccc2C1</t>
  </si>
  <si>
    <t>[C]1=CCc2ccncc2O1</t>
  </si>
  <si>
    <t>[c]1nccc2c1OC=CC2</t>
  </si>
  <si>
    <t>[c]1cc2c(cn1)OC=CC2</t>
  </si>
  <si>
    <t>[c]1cncc2c1CC=CO2</t>
  </si>
  <si>
    <t>[CH]1C=COc2cnccc21</t>
  </si>
  <si>
    <t>CCOCCOC(=O)CC</t>
  </si>
  <si>
    <t>[CH2]COCCOC(=O)CC</t>
  </si>
  <si>
    <t>C[CH]OCCOC(=O)CC</t>
  </si>
  <si>
    <t>CCOC[CH]OC(=O)CC</t>
  </si>
  <si>
    <t>C[CH]C(=O)OCCOCC</t>
  </si>
  <si>
    <t>[CH2]CC(=O)OCCOCC</t>
  </si>
  <si>
    <t>C#C/C(=C\C)CC</t>
  </si>
  <si>
    <t>[CH]=C(C#C)CC</t>
  </si>
  <si>
    <t>C#C/C([CH2])=C\C</t>
  </si>
  <si>
    <t>[C]#C/C(=C\C)CC</t>
  </si>
  <si>
    <t>C#C/C(=C\[CH2])CC</t>
  </si>
  <si>
    <t>C#C/C(=C\C)C[CH2]</t>
  </si>
  <si>
    <t>COC(=O)CCCCO</t>
  </si>
  <si>
    <t>COC(=O)[CH]CCCO</t>
  </si>
  <si>
    <t>COC(=O)C[CH]CCO</t>
  </si>
  <si>
    <t>COC(=O)CC[CH]CO</t>
  </si>
  <si>
    <t>COC(=O)CCC[CH]O</t>
  </si>
  <si>
    <t>COC(=O)CCCC[O]</t>
  </si>
  <si>
    <t>CCCC#COCC</t>
  </si>
  <si>
    <t>[CH2]CC#COCC</t>
  </si>
  <si>
    <t>[CH2]C#COCC</t>
  </si>
  <si>
    <t>CCCC#C[O]</t>
  </si>
  <si>
    <t>[CH2]OC#CCCC</t>
  </si>
  <si>
    <t>CC[CH]C#COCC</t>
  </si>
  <si>
    <t>C[CH]OC#CCCC</t>
  </si>
  <si>
    <t>CCC(=O)CCC#N</t>
  </si>
  <si>
    <t>[CH2]CC(=O)CCC#N</t>
  </si>
  <si>
    <t>C[CH]C(=O)CCC#N</t>
  </si>
  <si>
    <t>CCC(=O)C[CH]C#N</t>
  </si>
  <si>
    <t>CC[C@H](N)CCCN</t>
  </si>
  <si>
    <t>[CH2]CC[C@@H](N)CC</t>
  </si>
  <si>
    <t>C[CH][C@H](N)CCCN</t>
  </si>
  <si>
    <t>CC[C@H]([NH])CCCN</t>
  </si>
  <si>
    <t>CC[C@H](N)[CH]CCN</t>
  </si>
  <si>
    <t>CC[C@H](N)C[CH]CN</t>
  </si>
  <si>
    <t>CC[C@H](N)CC[CH]N</t>
  </si>
  <si>
    <t>CC[C@H](N)CCC[NH]</t>
  </si>
  <si>
    <t>C/C(CCCC#N)=N\O</t>
  </si>
  <si>
    <t>CC(=[N])CCCC#N</t>
  </si>
  <si>
    <t>[CH2]/C(CCCC#N)=N\O</t>
  </si>
  <si>
    <t>C/C([CH]CCC#N)=N\O</t>
  </si>
  <si>
    <t>C/C(CCCC#N)=N\[O]</t>
  </si>
  <si>
    <t>CCN(CC)C(C)=N</t>
  </si>
  <si>
    <t>[CH2]N(CC)C(C)=N</t>
  </si>
  <si>
    <t>CC[N]C(C)=N</t>
  </si>
  <si>
    <t>[CH2]CN(CC)C(C)=N</t>
  </si>
  <si>
    <t>C[CH]N(CC)C(C)=N</t>
  </si>
  <si>
    <t>[CH2]C(=N)N(CC)CC</t>
  </si>
  <si>
    <t>CCN(CC)C(C)=[N]</t>
  </si>
  <si>
    <t>CC(C)CNCCC#N</t>
  </si>
  <si>
    <t>C[C](C)CNCCC#N</t>
  </si>
  <si>
    <t>CC(C)[CH]NCCC#N</t>
  </si>
  <si>
    <t>CC(C)C[N]CCC#N</t>
  </si>
  <si>
    <t>CC(C)CN[CH]CC#N</t>
  </si>
  <si>
    <t>CC(C)CNC[CH]C#N</t>
  </si>
  <si>
    <t>OCC1(CO)CCC=CO1</t>
  </si>
  <si>
    <t>OC[C]1CCC=CO1</t>
  </si>
  <si>
    <t>OCC1(CO)[CH]CC=CO1</t>
  </si>
  <si>
    <t>OCC1(CO)CC[C]=CO1</t>
  </si>
  <si>
    <t>OCC1(CO)CCC=[C]O1</t>
  </si>
  <si>
    <t>CCNC(=O)C(C)(C)C</t>
  </si>
  <si>
    <t>CC[N]C(=O)C(C)(C)C</t>
  </si>
  <si>
    <t>C#C[C@H](C)[C@@H]1CCCCO1</t>
  </si>
  <si>
    <t>C#C[C@H]([CH2])[C@@H]1CCCCO1</t>
  </si>
  <si>
    <t>C#C[C@H](C)[C@@H]1[CH]CCCO1</t>
  </si>
  <si>
    <t>C#C[C@H](C)[C@@H]1C[CH]CCO1</t>
  </si>
  <si>
    <t>C#C[C@H](C)[C@@H]1CC[CH]CO1</t>
  </si>
  <si>
    <t>C#C[C@H](C)[C@@H]1CCC[CH]O1</t>
  </si>
  <si>
    <t>CC(C)[C@H](C)C(=O)O</t>
  </si>
  <si>
    <t>C[C](C)[C@H](C)C(=O)O</t>
  </si>
  <si>
    <t>CN1C2CCC(CC2)N1C</t>
  </si>
  <si>
    <t>[CH2]N1C2CCC(CC2)N1C</t>
  </si>
  <si>
    <t>CN1[C]2CCC(CC2)N1C</t>
  </si>
  <si>
    <t>CCOCOO</t>
  </si>
  <si>
    <t>[CH2]COCOO</t>
  </si>
  <si>
    <t>C[CH]OCOO</t>
  </si>
  <si>
    <t>CCO[CH]OO</t>
  </si>
  <si>
    <t>CCOCO[O]</t>
  </si>
  <si>
    <t>C=CCOCC(=C)C</t>
  </si>
  <si>
    <t>[CH]=CCOCC(=C)C</t>
  </si>
  <si>
    <t>C=C[CH]OCC(=C)C</t>
  </si>
  <si>
    <t>C=CCO[CH]C(=C)C</t>
  </si>
  <si>
    <t>[CH]=C(C)COCC=C</t>
  </si>
  <si>
    <t>[CH2]C(=C)COCC=C</t>
  </si>
  <si>
    <t>C=CCOC1CCCCC1</t>
  </si>
  <si>
    <t>[CH]=CCOC1CCCCC1</t>
  </si>
  <si>
    <t>C=[C]COC1CCCCC1</t>
  </si>
  <si>
    <t>C=C[CH]OC1CCCCC1</t>
  </si>
  <si>
    <t>C=CCO[C]1CCCCC1</t>
  </si>
  <si>
    <t>C=CCOC1CC[CH]CC1</t>
  </si>
  <si>
    <t>COC(=O)[C@@H]1CCN1</t>
  </si>
  <si>
    <t>[CH2]OC(=O)[C@@H]1CCN1</t>
  </si>
  <si>
    <t>COC(=O)[C@@H]1[CH]CN1</t>
  </si>
  <si>
    <t>COC(=O)[C@@H]1C[CH]N1</t>
  </si>
  <si>
    <t>COC(=O)[C@@H]1CC[N]1</t>
  </si>
  <si>
    <t>C=C1CCC1=C</t>
  </si>
  <si>
    <t>[CH]=C1CCC1=C</t>
  </si>
  <si>
    <t>C=C1[CH]CC1=C</t>
  </si>
  <si>
    <t>C=C1C=C(C)C(=O)N1</t>
  </si>
  <si>
    <t>C=C1C=[C]C(=O)N1</t>
  </si>
  <si>
    <t>[CH]=C1C=C(C)C(=O)N1</t>
  </si>
  <si>
    <t>[CH2]C1=CC(=C)NC1=O</t>
  </si>
  <si>
    <t>C=C1C=C(C)C(=O)[N]1</t>
  </si>
  <si>
    <t>C=C1NC(=O)C=C1C</t>
  </si>
  <si>
    <t>[CH]=C1NC(=O)C=C1C</t>
  </si>
  <si>
    <t>C=C1[N]C(=O)C=C1C</t>
  </si>
  <si>
    <t>C=C1NC(=O)[C]=C1C</t>
  </si>
  <si>
    <t>[CH2]C1=CC(=O)NC1=C</t>
  </si>
  <si>
    <t>CC1=C(C)[C@](C)(O)OC1=O</t>
  </si>
  <si>
    <t>CC1=[C]C(=O)O[C@@]1(C)O</t>
  </si>
  <si>
    <t>CC1=[C][C@](C)(O)OC1=O</t>
  </si>
  <si>
    <t>[CH2]C1=C(C)[C@](C)(O)OC1=O</t>
  </si>
  <si>
    <t>[CH2]C1=C(C)C(=O)O[C@@]1(C)O</t>
  </si>
  <si>
    <t>[CH2][C@@]1(O)OC(=O)C(C)=C1C</t>
  </si>
  <si>
    <t>CC1=C(C)[C@](C)([O])OC1=O</t>
  </si>
  <si>
    <t>C=C1OC(=O)C(C)=C1C</t>
  </si>
  <si>
    <t>C=C1OC(=O)[C]=C1C</t>
  </si>
  <si>
    <t>[CH]=C1OC(=O)C(C)=C1C</t>
  </si>
  <si>
    <t>CC[C@@H]1CCCCN1N=O</t>
  </si>
  <si>
    <t>[CH2]C[C@@H]1CCCCN1N=O</t>
  </si>
  <si>
    <t>C[CH][C@@H]1CCCCN1N=O</t>
  </si>
  <si>
    <t>CC[C@@H]1[CH]CCCN1N=O</t>
  </si>
  <si>
    <t>CC[C@@H]1C[CH]CCN1N=O</t>
  </si>
  <si>
    <t>CC[C@@H]1CC[CH]CN1N=O</t>
  </si>
  <si>
    <t>CC[C@@H]1CCC[CH]N1N=O</t>
  </si>
  <si>
    <t>OC(C1CC1)C1CC1</t>
  </si>
  <si>
    <t>[O]C(C1CC1)C1CC1</t>
  </si>
  <si>
    <t>C=C1C=CC(=O)N1</t>
  </si>
  <si>
    <t>[CH]=C1C=CC(=O)N1</t>
  </si>
  <si>
    <t>C=C1[C]=CC(=O)N1</t>
  </si>
  <si>
    <t>C=C1C=CC(=O)[N]1</t>
  </si>
  <si>
    <t>C=CC[C@@H]1OC1=O</t>
  </si>
  <si>
    <t>[CH2][C@@H]1OC1=O</t>
  </si>
  <si>
    <t>[CH]=CC[C@@H]1OC1=O</t>
  </si>
  <si>
    <t>C=[C]C[C@@H]1OC1=O</t>
  </si>
  <si>
    <t>C=C[CH][C@@H]1OC1=O</t>
  </si>
  <si>
    <t>CC1=CC(=O)N[C@]1(C)O</t>
  </si>
  <si>
    <t>C[C@@]1(O)[C]=CC(=O)N1</t>
  </si>
  <si>
    <t>[CH2]C1=CC(=O)N[C@]1(C)O</t>
  </si>
  <si>
    <t>CC1=[C]C(=O)N[C@]1(C)O</t>
  </si>
  <si>
    <t>CC1=CC(=O)[N][C@]1(C)O</t>
  </si>
  <si>
    <t>[CH2][C@]1(O)NC(=O)C=C1C</t>
  </si>
  <si>
    <t>CC1=CC(=O)O[C@]1(C)O</t>
  </si>
  <si>
    <t>C[C@@]1(O)[C]=CC(=O)O1</t>
  </si>
  <si>
    <t>[CH2]C1=CC(=O)O[C@]1(C)O</t>
  </si>
  <si>
    <t>CC1=[C]C(=O)O[C@]1(C)O</t>
  </si>
  <si>
    <t>[CH2][C@]1(O)OC(=O)C=C1C</t>
  </si>
  <si>
    <t>CC1=CC(=O)O[C@]1(C)[O]</t>
  </si>
  <si>
    <t>CC1=C[C@](C)(O)NC1=O</t>
  </si>
  <si>
    <t>C[C@]1(O)C=[C]C(=O)N1</t>
  </si>
  <si>
    <t>[CH2]C1=C[C@](C)(O)NC1=O</t>
  </si>
  <si>
    <t>CC1=[C][C@](C)(O)NC1=O</t>
  </si>
  <si>
    <t>[CH2][C@]1(O)C=C(C)C(=O)N1</t>
  </si>
  <si>
    <t>CC1=C[C@](C)([O])NC1=O</t>
  </si>
  <si>
    <t>CC1=C[C@](C)(O)[N]C1=O</t>
  </si>
  <si>
    <t>CC(=O)/C=C/C(N)=O</t>
  </si>
  <si>
    <t>[CH2]C(=O)/C=C/C(N)=O</t>
  </si>
  <si>
    <t>CN1CCC[C@](C)(O)C1</t>
  </si>
  <si>
    <t>C[C@]1(O)CCC[N]C1</t>
  </si>
  <si>
    <t>[CH2]N1CCC[C@](C)(O)C1</t>
  </si>
  <si>
    <t>CN1[CH]CC[C@](C)(O)C1</t>
  </si>
  <si>
    <t>CN1C[CH]C[C@](C)(O)C1</t>
  </si>
  <si>
    <t>CN1CC[CH][C@](C)(O)C1</t>
  </si>
  <si>
    <t>[CH2][C@]1(O)CCCN(C)C1</t>
  </si>
  <si>
    <t>C=C(C)CN=C(N)N</t>
  </si>
  <si>
    <t>C=[C]CN=C(N)N</t>
  </si>
  <si>
    <t>C=C(C)CN=[C]N</t>
  </si>
  <si>
    <t>[CH2]C(=C)CN=C(N)N</t>
  </si>
  <si>
    <t>C=C(C)[CH]N=C(N)N</t>
  </si>
  <si>
    <t>C=C(C)CN=C([NH])N</t>
  </si>
  <si>
    <t>C#C[C@H](O)C=C</t>
  </si>
  <si>
    <t>[C]#C[C@H](O)C=C</t>
  </si>
  <si>
    <t>C#C[C@H]([O])C=C</t>
  </si>
  <si>
    <t>C#CC#C[C@H](O)C=C</t>
  </si>
  <si>
    <t>C#CC#C[C@H]([O])C=C</t>
  </si>
  <si>
    <t>C#CC#C[C@H](O)[C]=C</t>
  </si>
  <si>
    <t>CCCCC/C=C/C(C)=O</t>
  </si>
  <si>
    <t>[CH2]CCCC/C=C/C(C)=O</t>
  </si>
  <si>
    <t>C[CH]CCC/C=C/C(C)=O</t>
  </si>
  <si>
    <t>CC[CH]CC/C=C/C(C)=O</t>
  </si>
  <si>
    <t>CCCC[CH]/C=C/C(C)=O</t>
  </si>
  <si>
    <t>CCCCC/[C]=C/C(C)=O</t>
  </si>
  <si>
    <t>[CH2]C(=O)/C=C/CCCCC</t>
  </si>
  <si>
    <t>CC1=C(C)C1</t>
  </si>
  <si>
    <t>[CH2]C1=C(C)C1</t>
  </si>
  <si>
    <t>CC(=O)c1ccoc1</t>
  </si>
  <si>
    <t>[CH2]C(=O)c1ccoc1</t>
  </si>
  <si>
    <t>CC(=O)c1[c]coc1</t>
  </si>
  <si>
    <t>CC(=O)c1c[c]oc1</t>
  </si>
  <si>
    <t>CC(=O)c1[c]occ1</t>
  </si>
  <si>
    <t>COCCC(OC)OC</t>
  </si>
  <si>
    <t>COC(CC[O])OC</t>
  </si>
  <si>
    <t>CO[CH]CCOC</t>
  </si>
  <si>
    <t>[CH2]OCCC(OC)OC</t>
  </si>
  <si>
    <t>CO[CH]CC(OC)OC</t>
  </si>
  <si>
    <t>COC[CH]C(OC)OC</t>
  </si>
  <si>
    <t>CCO/C=C(\C=O)OCC</t>
  </si>
  <si>
    <t>[CH2]O/C=C(\C=O)OCC</t>
  </si>
  <si>
    <t>CCO/C(C=O)=C/[O]</t>
  </si>
  <si>
    <t>CCO[C]=COCC</t>
  </si>
  <si>
    <t>CCO/C=[C]\C=O</t>
  </si>
  <si>
    <t>CCO/C=C(/[O])C=O</t>
  </si>
  <si>
    <t>[CH2]O/C(C=O)=C/OCC</t>
  </si>
  <si>
    <t>[CH2]CO/C=C(\C=O)OCC</t>
  </si>
  <si>
    <t>C[CH]O/C=C(\C=O)OCC</t>
  </si>
  <si>
    <t>CCO/[C]=C(\C=O)OCC</t>
  </si>
  <si>
    <t>CCO/C=C(\[C]=O)OCC</t>
  </si>
  <si>
    <t>C[CH]O/C(C=O)=C/OCC</t>
  </si>
  <si>
    <t>[CH2]CO/C(C=O)=C/OCC</t>
  </si>
  <si>
    <t>OC1CC=CC1</t>
  </si>
  <si>
    <t>[O]C1CC=CC1</t>
  </si>
  <si>
    <t>O[C]1CC=CC1</t>
  </si>
  <si>
    <t>CCC(CC)[C@H](N)C(=O)O</t>
  </si>
  <si>
    <t>CCC(CC)[C@H](N)[C]=O</t>
  </si>
  <si>
    <t>CC[C](CC)[C@H](N)C(=O)O</t>
  </si>
  <si>
    <t>CCC(CC)[C@H]([NH])C(=O)O</t>
  </si>
  <si>
    <t>CCc1nccc(=O)[nH]1</t>
  </si>
  <si>
    <t>[CH2]Cc1nccc(=O)[nH]1</t>
  </si>
  <si>
    <t>CCc1nc[c]c(=O)[nH]1</t>
  </si>
  <si>
    <t>CCC1=NC=CC(=O)[N]1</t>
  </si>
  <si>
    <t>Cc1cc(NN)nc(C)n1</t>
  </si>
  <si>
    <t>Cc1n[c]cc(NN)n1</t>
  </si>
  <si>
    <t>[CH2]c1cc(NN)nc(C)n1</t>
  </si>
  <si>
    <t>Cc1[c]c(NN)nc(C)n1</t>
  </si>
  <si>
    <t>Cc1cc([N]N)nc(C)n1</t>
  </si>
  <si>
    <t>Cc1cc(N[NH])nc(C)n1</t>
  </si>
  <si>
    <t>[CH2]c1nc(C)cc(NN)n1</t>
  </si>
  <si>
    <t>Cc1ccnc(C)n1</t>
  </si>
  <si>
    <t>[CH2]c1ccnc(C)n1</t>
  </si>
  <si>
    <t>[CH2]c1nccc(C)n1</t>
  </si>
  <si>
    <t>CC[C@@H]1[C@H](C)C=NN1C</t>
  </si>
  <si>
    <t>CC[C@H]1[N]N=C[C@H]1C</t>
  </si>
  <si>
    <t>[CH2]C[C@@H]1[C@H](C)C=NN1C</t>
  </si>
  <si>
    <t>C[CH][C@@H]1[C@H](C)C=NN1C</t>
  </si>
  <si>
    <t>[CH2][C@@H]1C=NN(C)[C@@H]1CC</t>
  </si>
  <si>
    <t>CC[C@@H]1[C@H](C)[C]=NN1C</t>
  </si>
  <si>
    <t>[CH2]N1N=C[C@@H](C)[C@H]1CC</t>
  </si>
  <si>
    <t>COc1nc[nH]c(=O)c1C</t>
  </si>
  <si>
    <t>COc1[c]c(=O)[nH]cn1</t>
  </si>
  <si>
    <t>COc1n[c][nH]c(=O)c1C</t>
  </si>
  <si>
    <t>[CH2]c1c(OC)nc[nH]c1=O</t>
  </si>
  <si>
    <t>CC1=CC(=O)N(CO)C1=O</t>
  </si>
  <si>
    <t>[CH2]C1=CC(=O)N(CO)C1=O</t>
  </si>
  <si>
    <t>CC1=[C]C(=O)N(CO)C1=O</t>
  </si>
  <si>
    <t>CC1=CC(=O)N(C[O])C1=O</t>
  </si>
  <si>
    <t>Cn1c(=O)ccn(N)c1=O</t>
  </si>
  <si>
    <t>NN1C=CC(=O)[N]C1=O</t>
  </si>
  <si>
    <t>CN1C(=O)C=C[N]C1=O</t>
  </si>
  <si>
    <t>[CH2]n1c(=O)ccn(N)c1=O</t>
  </si>
  <si>
    <t>Cn1c(=O)[c]cn(N)c1=O</t>
  </si>
  <si>
    <t>Cn1c(=O)c[c]n(N)c1=O</t>
  </si>
  <si>
    <t>Cn1c(=O)ccn([NH])c1=O</t>
  </si>
  <si>
    <t>N#Cc1cc(N)ccc1N</t>
  </si>
  <si>
    <t>N#Cc1[c]c(N)ccc1N</t>
  </si>
  <si>
    <t>N#Cc1cc([NH])ccc1N</t>
  </si>
  <si>
    <t>N#Cc1cc(N)[c]cc1N</t>
  </si>
  <si>
    <t>N#Cc1cc(N)c[c]c1N</t>
  </si>
  <si>
    <t>N#Cc1cc(N)ccc1[NH]</t>
  </si>
  <si>
    <t>C[C@H](O)/C=N/O</t>
  </si>
  <si>
    <t>C[C@H](O)C=[N]</t>
  </si>
  <si>
    <t>[CH2][C@H](O)/C=N/O</t>
  </si>
  <si>
    <t>C[C@H]([O])/C=N/O</t>
  </si>
  <si>
    <t>C[C@H](O)/[C]=N/O</t>
  </si>
  <si>
    <t>CC(=O)/C(=N\O)C(=O)O</t>
  </si>
  <si>
    <t>CC(=O)C(=[N])C(=O)O</t>
  </si>
  <si>
    <t>[CH2]C(=O)/C(=N\O)C(=O)O</t>
  </si>
  <si>
    <t>CC(=O)/C(=N\[O])C(=O)O</t>
  </si>
  <si>
    <t>CC(=O)/C(=N\O)C([O])=O</t>
  </si>
  <si>
    <t>CC(C)(O)/C=N/O</t>
  </si>
  <si>
    <t>C[C](O)/C=N/O</t>
  </si>
  <si>
    <t>CC(C)(O)C=[N]</t>
  </si>
  <si>
    <t>CC(C)([O])/C=N/O</t>
  </si>
  <si>
    <t>CC(C)(O)/[C]=N/O</t>
  </si>
  <si>
    <t>C1CC2(COC2)C[C@@H]2O[C@H]12</t>
  </si>
  <si>
    <t>[CH]1C[C@H]2O[C@H]2CC12COC2</t>
  </si>
  <si>
    <t>[CH]1[C@@H]2O[C@@H]2CCC12COC2</t>
  </si>
  <si>
    <t>O=C(O)C[C@@H]1CC12CC2</t>
  </si>
  <si>
    <t>O=[C]C[C@@H]1CC12CC2</t>
  </si>
  <si>
    <t>[O]C(=O)C[C@@H]1CC12CC2</t>
  </si>
  <si>
    <t>O=C(O)[CH][C@@H]1CC12CC2</t>
  </si>
  <si>
    <t>O=C(O)C[C@@H]1[CH]C12CC2</t>
  </si>
  <si>
    <t>N#CCC1(O)CCCC1</t>
  </si>
  <si>
    <t>N#CC[C]1CCCC1</t>
  </si>
  <si>
    <t>N#C[CH]C1(O)CCCC1</t>
  </si>
  <si>
    <t>N#CCC1([O])CCCC1</t>
  </si>
  <si>
    <t>N#CCC1(O)CCCCC1</t>
  </si>
  <si>
    <t>N#C[CH]C1(O)CCCCC1</t>
  </si>
  <si>
    <t>N#CCC1([O])CCCCC1</t>
  </si>
  <si>
    <t>N#CCC1(O)CC[CH]CC1</t>
  </si>
  <si>
    <t>CC[C@](C)(O)CC#N</t>
  </si>
  <si>
    <t>[CH2][C@](C)(O)CC#N</t>
  </si>
  <si>
    <t>[CH2]C[C@](C)(O)CC#N</t>
  </si>
  <si>
    <t>C[CH][C@](C)(O)CC#N</t>
  </si>
  <si>
    <t>[CH2][C@](O)(CC)CC#N</t>
  </si>
  <si>
    <t>CC[C@](C)([O])CC#N</t>
  </si>
  <si>
    <t>CC[C@](C)(O)[CH]C#N</t>
  </si>
  <si>
    <t>C/C(=C/C#N)CC(C)C</t>
  </si>
  <si>
    <t>C[CH]C/C(C)=C\C#N</t>
  </si>
  <si>
    <t>[CH2]/C(=C/C#N)CC(C)C</t>
  </si>
  <si>
    <t>C/C(=[C]/C#N)CC(C)C</t>
  </si>
  <si>
    <t>C/C([CH]C(C)C)=C/C#N</t>
  </si>
  <si>
    <t>C[C](C)C/C(C)=C\C#N</t>
  </si>
  <si>
    <t>C=C=Cc1ccco1</t>
  </si>
  <si>
    <t>C=C=Cc1[c]cco1</t>
  </si>
  <si>
    <t>C=C=Cc1c[c]co1</t>
  </si>
  <si>
    <t>C=C=Cc1cc[c]o1</t>
  </si>
  <si>
    <t>CCOC(=O)[C@]1(C)N=C1C</t>
  </si>
  <si>
    <t>[CH2]OC(=O)[C@]1(C)N=C1C</t>
  </si>
  <si>
    <t>CCOC(=O)[C@@]1(C)[C]=N1</t>
  </si>
  <si>
    <t>[CH2]COC(=O)[C@]1(C)N=C1C</t>
  </si>
  <si>
    <t>[CH2][C@@]1(C(=O)OCC)N=C1C</t>
  </si>
  <si>
    <t>[CH2]C1=N[C@@]1(C)C(=O)OCC</t>
  </si>
  <si>
    <t>C=C=CC(=O)OCC</t>
  </si>
  <si>
    <t>[CH]=C=CC(=O)OCC</t>
  </si>
  <si>
    <t>[CH2]COC(=O)C=C=C</t>
  </si>
  <si>
    <t>O=C(NCCO)C1CC1</t>
  </si>
  <si>
    <t>O=C([N]CCO)C1CC1</t>
  </si>
  <si>
    <t>O=C(N[CH]CO)C1CC1</t>
  </si>
  <si>
    <t>O=C(NC[CH]O)C1CC1</t>
  </si>
  <si>
    <t>[O]CCNC(=O)C1CC1</t>
  </si>
  <si>
    <t>O=C(NCCO)[C]1CC1</t>
  </si>
  <si>
    <t>CC(=O)C1=CCCCCC1</t>
  </si>
  <si>
    <t>[CH2]C(=O)C1=CCCCCC1</t>
  </si>
  <si>
    <t>CC(=O)C1=[C]CCCCC1</t>
  </si>
  <si>
    <t>CC(=O)C1=C[CH]CCCC1</t>
  </si>
  <si>
    <t>CC(=O)C1=CC[CH]CCC1</t>
  </si>
  <si>
    <t>CC(=O)C1=CCC[CH]CC1</t>
  </si>
  <si>
    <t>CC(=O)C1=CCCC[CH]C1</t>
  </si>
  <si>
    <t>CC(=O)C1=CCCCC[CH]1</t>
  </si>
  <si>
    <t>C[C@H]1CC(=O)C[C@@H](C)C1=O</t>
  </si>
  <si>
    <t>[CH2][C@H]1CC(=O)C[C@@H](C)C1=O</t>
  </si>
  <si>
    <t>C[C@H]1[CH]C(=O)C[C@@H](C)C1=O</t>
  </si>
  <si>
    <t>CC1(C)CN2O[C@]2(C)C1</t>
  </si>
  <si>
    <t>C[C]1CN2O[C@]2(C)C1</t>
  </si>
  <si>
    <t>[CH2][C@@]12CC(C)(C)CN1O2</t>
  </si>
  <si>
    <t>CC1(C)[CH][C@@]2(C)ON2C1</t>
  </si>
  <si>
    <t>CC(=O)CN(C)C(C)=O</t>
  </si>
  <si>
    <t>CC(=O)C[N]C(C)=O</t>
  </si>
  <si>
    <t>C[N]CC(C)=O</t>
  </si>
  <si>
    <t>CC(=O)[CH]N(C)C(C)=O</t>
  </si>
  <si>
    <t>[CH2]N(CC(C)=O)C(C)=O</t>
  </si>
  <si>
    <t>[CH2]C(=O)N(C)CC(C)=O</t>
  </si>
  <si>
    <t>C=C(C)[C@H](C)C(=O)OCC</t>
  </si>
  <si>
    <t>C=C(C)[C@H](C)[C]=O</t>
  </si>
  <si>
    <t>C=C(C)[C@H](C)C([O])=O</t>
  </si>
  <si>
    <t>[CH2]OC(=O)[C@@H](C)C(=C)C</t>
  </si>
  <si>
    <t>[CH2]C(=C)[C@H](C)C(=O)OCC</t>
  </si>
  <si>
    <t>[CH2][C@@H](C(=C)C)C(=O)OCC</t>
  </si>
  <si>
    <t>C=C(C)[C@H](C)C(=O)O[CH]C</t>
  </si>
  <si>
    <t>[CH2]COC(=O)[C@@H](C)C(=C)C</t>
  </si>
  <si>
    <t>CC(C)(C)N1C(=O)C1(C)C</t>
  </si>
  <si>
    <t>C[C](C)N1C(=O)C1(C)C</t>
  </si>
  <si>
    <t>C[C]1C(=O)N1C(C)(C)C</t>
  </si>
  <si>
    <t>[CH2]C(C)(C)N1C(=O)C1(C)C</t>
  </si>
  <si>
    <t>CCCc1nn[nH]n1</t>
  </si>
  <si>
    <t>C[CH]Cc1nn[nH]n1</t>
  </si>
  <si>
    <t>CC[CH]c1nn[nH]n1</t>
  </si>
  <si>
    <t>CCCC1=N[N]N=N1</t>
  </si>
  <si>
    <t>C[C@H](O)COC(=O)[C@H](C)O</t>
  </si>
  <si>
    <t>C[C@H]([O])COC(=O)[C@H](C)O</t>
  </si>
  <si>
    <t>C[C@H](O)[CH]OC(=O)[C@H](C)O</t>
  </si>
  <si>
    <t>[CH2][C@H](O)C(=O)OC[C@H](C)O</t>
  </si>
  <si>
    <t>C[C@H](O)COC(=O)[C@H](C)[O]</t>
  </si>
  <si>
    <t>CNC(=O)[C@@H]1CCN(C)C1</t>
  </si>
  <si>
    <t>CN1CC[C@@H](C([NH])=O)C1</t>
  </si>
  <si>
    <t>CN1CC[C@@H]([C]=O)C1</t>
  </si>
  <si>
    <t>[CH2]NC(=O)[C@@H]1CCN(C)C1</t>
  </si>
  <si>
    <t>C[N]C(=O)[C@@H]1CCN(C)C1</t>
  </si>
  <si>
    <t>CNC(=O)[C@@H]1[CH]CN(C)C1</t>
  </si>
  <si>
    <t>CNC(=O)[C@@H]1C[CH]N(C)C1</t>
  </si>
  <si>
    <t>[CH2]N1CC[C@@H](C(=O)NC)C1</t>
  </si>
  <si>
    <t>CNC(=O)[C@H]1[CH]N(C)CC1</t>
  </si>
  <si>
    <t>CC(C)(C)OCC(=N)N</t>
  </si>
  <si>
    <t>C[C](C)OCC(=N)N</t>
  </si>
  <si>
    <t>CC(C)(C)OC[C]=N</t>
  </si>
  <si>
    <t>[CH2]C(C)(C)OCC(=N)N</t>
  </si>
  <si>
    <t>CC(C)(C)OCC(=[N])N</t>
  </si>
  <si>
    <t>CC(C)(C)OCC([NH])=N</t>
  </si>
  <si>
    <t>CC(=O)C/C(C)=N/O</t>
  </si>
  <si>
    <t>CC(=O)C/[C]=N/O</t>
  </si>
  <si>
    <t>[CH2]C(=O)C/C(C)=N/O</t>
  </si>
  <si>
    <t>CC(=O)[CH]/C(C)=N/O</t>
  </si>
  <si>
    <t>[CH2]/C(CC(C)=O)=N\O</t>
  </si>
  <si>
    <t>C=C[C@@H]1CN1</t>
  </si>
  <si>
    <t>[CH]=C[C@@H]1CN1</t>
  </si>
  <si>
    <t>C=[C][C@@H]1CN1</t>
  </si>
  <si>
    <t>C=C[C@@H]1[CH]N1</t>
  </si>
  <si>
    <t>C=C[C@@H]1C[N]1</t>
  </si>
  <si>
    <t>C=C[C@H](N)CC(=O)O</t>
  </si>
  <si>
    <t>C=C[C@H](N)C[C]=O</t>
  </si>
  <si>
    <t>[CH]=C[C@H](N)CC(=O)O</t>
  </si>
  <si>
    <t>C=[C][C@H](N)CC(=O)O</t>
  </si>
  <si>
    <t>C=C[C@H]([NH])CC(=O)O</t>
  </si>
  <si>
    <t>C=C[C@H](N)[CH]C(=O)O</t>
  </si>
  <si>
    <t>C=C[C@H](N)CC([O])=O</t>
  </si>
  <si>
    <t>N#C[C@@H]1N=CN=C1N</t>
  </si>
  <si>
    <t>N#C[C@H]1[C]=NC=N1</t>
  </si>
  <si>
    <t>N#C[C@@H]1N=[C]N=C1N</t>
  </si>
  <si>
    <t>N#C[C@@H]1N=CN=C1[NH]</t>
  </si>
  <si>
    <t>Cc1cccc(=O)n1O</t>
  </si>
  <si>
    <t>[CH2]c1cccc(=O)n1O</t>
  </si>
  <si>
    <t>Cc1[c]ccc(=O)n1O</t>
  </si>
  <si>
    <t>Cc1c[c]cc(=O)n1O</t>
  </si>
  <si>
    <t>Cc1cc[c]c(=O)n1O</t>
  </si>
  <si>
    <t>Cc1cccc(=O)n1[O]</t>
  </si>
  <si>
    <t>CN1C(=O)COC1=O</t>
  </si>
  <si>
    <t>O=C1COC(=O)[N]1</t>
  </si>
  <si>
    <t>[CH2]N1C(=O)COC1=O</t>
  </si>
  <si>
    <t>CN1C(=O)[CH]OC1=O</t>
  </si>
  <si>
    <t>CCN(CCO)CCCN</t>
  </si>
  <si>
    <t>CC[N]CCCN</t>
  </si>
  <si>
    <t>[CH2]N(CC)CCCN</t>
  </si>
  <si>
    <t>[CH2]CN(CCO)CCCN</t>
  </si>
  <si>
    <t>C[CH]N(CCO)CCCN</t>
  </si>
  <si>
    <t>CCN([CH]CO)CCCN</t>
  </si>
  <si>
    <t>CCN(C[CH]O)CCCN</t>
  </si>
  <si>
    <t>CCN(CC[O])CCCN</t>
  </si>
  <si>
    <t>CCN([CH]CCN)CCO</t>
  </si>
  <si>
    <t>CCN(C[CH]CN)CCO</t>
  </si>
  <si>
    <t>NC1=NC(=O)NC(=O)C1</t>
  </si>
  <si>
    <t>NC1=NC(=O)NC(=O)[CH]1</t>
  </si>
  <si>
    <t>CCO[C@@H]1COC(=O)N1</t>
  </si>
  <si>
    <t>[CH2]CO[C@@H]1COC(=O)N1</t>
  </si>
  <si>
    <t>C[CH]O[C@@H]1COC(=O)N1</t>
  </si>
  <si>
    <t>CCO[C@@H]1[CH]OC(=O)N1</t>
  </si>
  <si>
    <t>CCO[C@@H]1COC(=O)[N]1</t>
  </si>
  <si>
    <t>N#CC1=NO[C@H](C#N)C1</t>
  </si>
  <si>
    <t>N#CC1=NO[C@H](C#N)[CH]1</t>
  </si>
  <si>
    <t>C=C[C@@H]1CC(C#N)=NO1</t>
  </si>
  <si>
    <t>[CH]=C[C@@H]1CC(C#N)=NO1</t>
  </si>
  <si>
    <t>C=[C][C@@H]1CC(C#N)=NO1</t>
  </si>
  <si>
    <t>C=C[C@@H]1[CH]C(C#N)=NO1</t>
  </si>
  <si>
    <t>O=Nc1ccc(NO)[nH]1</t>
  </si>
  <si>
    <t>ONc1cc[c][nH]1</t>
  </si>
  <si>
    <t>O=Nc1cc[c][nH]1</t>
  </si>
  <si>
    <t>[NH]c1ccc(N=O)[nH]1</t>
  </si>
  <si>
    <t>O=Nc1[c]cc(NO)[nH]1</t>
  </si>
  <si>
    <t>O=Nc1c[c]c(NO)[nH]1</t>
  </si>
  <si>
    <t>O=Nc1ccc([N]O)[nH]1</t>
  </si>
  <si>
    <t>[O]Nc1ccc(N=O)[nH]1</t>
  </si>
  <si>
    <t>O=NC1=CC=C(NO)[N]1</t>
  </si>
  <si>
    <t>CC1CCN(C(C)C)CC1</t>
  </si>
  <si>
    <t>[CH2]C1CCN(C(C)C)CC1</t>
  </si>
  <si>
    <t>C[C]1CCN(C(C)C)CC1</t>
  </si>
  <si>
    <t>C[C](C)N1CCC(C)CC1</t>
  </si>
  <si>
    <t>C=CCN1CCCCC1</t>
  </si>
  <si>
    <t>C=[C]CN1CCCCC1</t>
  </si>
  <si>
    <t>C=C[CH]N1CCCCC1</t>
  </si>
  <si>
    <t>C=CCN1[CH]CCCC1</t>
  </si>
  <si>
    <t>C=CCN1C[CH]CCC1</t>
  </si>
  <si>
    <t>C=CCN1CC[CH]CC1</t>
  </si>
  <si>
    <t>CC(=O)O[C@@H]1C=CCCC1</t>
  </si>
  <si>
    <t>O=[C]O[C@@H]1C=CCCC1</t>
  </si>
  <si>
    <t>[CH2]C(=O)O[C@@H]1C=CCCC1</t>
  </si>
  <si>
    <t>CC(=O)O[C@@H]1[C]=CCCC1</t>
  </si>
  <si>
    <t>CC(=O)O[C@@H]1C=[C]CCC1</t>
  </si>
  <si>
    <t>CC(=O)O[C@@H]1C=C[CH]CC1</t>
  </si>
  <si>
    <t>CC(=O)O[C@@H]1C=CC[CH]C1</t>
  </si>
  <si>
    <t>CC(=O)O[C@H]1[CH]CCC=C1</t>
  </si>
  <si>
    <t>CC[C@H](C)C1OCCO1</t>
  </si>
  <si>
    <t>C[CH][C@H](C)C1OCCO1</t>
  </si>
  <si>
    <t>[CH2][C@@H](CC)C1OCCO1</t>
  </si>
  <si>
    <t>CC[C@H](C)[C]1OCCO1</t>
  </si>
  <si>
    <t>CCCCC1(C)OCCO1</t>
  </si>
  <si>
    <t>[CH2]CCCC1(C)OCCO1</t>
  </si>
  <si>
    <t>C[CH]CCC1(C)OCCO1</t>
  </si>
  <si>
    <t>CC[CH]CC1(C)OCCO1</t>
  </si>
  <si>
    <t>CCC[CH]C1(C)OCCO1</t>
  </si>
  <si>
    <t>[CH2]C1(CCCC)OCCO1</t>
  </si>
  <si>
    <t>CC[C@H](C)OC(=O)CC#N</t>
  </si>
  <si>
    <t>[CH2][C@H](C)OC(=O)CC#N</t>
  </si>
  <si>
    <t>[CH2]C[C@H](C)OC(=O)CC#N</t>
  </si>
  <si>
    <t>C[CH][C@H](C)OC(=O)CC#N</t>
  </si>
  <si>
    <t>CC[C@H](C)OC(=O)[CH]C#N</t>
  </si>
  <si>
    <t>C#CC(=O)OCCC#N</t>
  </si>
  <si>
    <t>[C]#CC(=O)OCCC#N</t>
  </si>
  <si>
    <t>C#CC(=O)O[CH]CC#N</t>
  </si>
  <si>
    <t>C#CC(=O)OC[CH]C#N</t>
  </si>
  <si>
    <t>CC1=NCCNN1</t>
  </si>
  <si>
    <t>[C]1=NCCNN1</t>
  </si>
  <si>
    <t>[CH2]C1=NCCNN1</t>
  </si>
  <si>
    <t>CC1=N[CH]CNN1</t>
  </si>
  <si>
    <t>CC1=NC[CH]NN1</t>
  </si>
  <si>
    <t>CC1=NCC[N]N1</t>
  </si>
  <si>
    <t>CC1=NCCN[N]1</t>
  </si>
  <si>
    <t>CC1=NCCN(C)N1</t>
  </si>
  <si>
    <t>CC1=N[CH]CN(C)N1</t>
  </si>
  <si>
    <t>CC1=NC[CH]N(C)N1</t>
  </si>
  <si>
    <t>[CH2]N1CCN=C(C)N1</t>
  </si>
  <si>
    <t>CC1=NCCN(C)[N]1</t>
  </si>
  <si>
    <t>C1=NC=C2CN=CN=C12</t>
  </si>
  <si>
    <t>[C]1=NC=C2CN=CN=C12</t>
  </si>
  <si>
    <t>[C]1=C2CN=CN=C2C=N1</t>
  </si>
  <si>
    <t>OCc1nonc1CO</t>
  </si>
  <si>
    <t>[CH2]c1nonc1CO</t>
  </si>
  <si>
    <t>OCc1[c]non1</t>
  </si>
  <si>
    <t>[O]Cc1nonc1CO</t>
  </si>
  <si>
    <t>O[CH]c1nonc1CO</t>
  </si>
  <si>
    <t>NC(=O)C[C@@H]1CNCCN1</t>
  </si>
  <si>
    <t>O=[C]C[C@@H]1CNCCN1</t>
  </si>
  <si>
    <t>NC(=O)[CH][C@@H]1CNCCN1</t>
  </si>
  <si>
    <t>NC(=O)C[C@@H]1[CH]NCCN1</t>
  </si>
  <si>
    <t>NC(=O)C[C@@H]1C[N]CCN1</t>
  </si>
  <si>
    <t>NC(=O)C[C@@H]1CN[CH]CN1</t>
  </si>
  <si>
    <t>NC(=O)C[C@@H]1CNC[CH]N1</t>
  </si>
  <si>
    <t>NC(=O)C[C@@H]1CNCC[N]1</t>
  </si>
  <si>
    <t>C#CC(C)(C)N(C)CCO</t>
  </si>
  <si>
    <t>C#C[C](C)N(C)CCO</t>
  </si>
  <si>
    <t>C#CC(C)(C)[N]CCO</t>
  </si>
  <si>
    <t>C#CC(C)(C)N([CH2])C</t>
  </si>
  <si>
    <t>C#CC(C)(C)N(C)C[CH2]</t>
  </si>
  <si>
    <t>[C]#CC(C)(C)N(C)CCO</t>
  </si>
  <si>
    <t>C#CC(C)(C)N([CH2])CCO</t>
  </si>
  <si>
    <t>C#CC(C)(C)N(C)[CH]CO</t>
  </si>
  <si>
    <t>C#CC(C)(C)N(C)C[CH]O</t>
  </si>
  <si>
    <t>C#CC(C)(C)N(C)CC[O]</t>
  </si>
  <si>
    <t>NC(=O)[C@@H]1CNC(=O)C1</t>
  </si>
  <si>
    <t>[NH]C(=O)[C@@H]1CNC(=O)C1</t>
  </si>
  <si>
    <t>NC(=O)[C@@H]1C[N]C(=O)C1</t>
  </si>
  <si>
    <t>CC(=C1C=CC=C1)N(C)C</t>
  </si>
  <si>
    <t>CN(C)[C]=C1C=CC=C1</t>
  </si>
  <si>
    <t>[CH2]C(=C1C=CC=C1)N(C)C</t>
  </si>
  <si>
    <t>CC(=C1[C]=CC=C1)N(C)C</t>
  </si>
  <si>
    <t>CC(=C1C=[C]C=C1)N(C)C</t>
  </si>
  <si>
    <t>[CH2]N(C)C(C)=C1C=CC=C1</t>
  </si>
  <si>
    <t>O=C(O)CCCNO</t>
  </si>
  <si>
    <t>O=[C]CCCNO</t>
  </si>
  <si>
    <t>[O]C(=O)CCCNO</t>
  </si>
  <si>
    <t>O=C(O)[CH]CCNO</t>
  </si>
  <si>
    <t>O=C(O)C[CH]CNO</t>
  </si>
  <si>
    <t>O=C(O)CC[CH]NO</t>
  </si>
  <si>
    <t>O=C(O)CCC[N]O</t>
  </si>
  <si>
    <t>[O]NCCCC(=O)O</t>
  </si>
  <si>
    <t>CC1=CC(=O)C=C(C)CC1</t>
  </si>
  <si>
    <t>CC1=CC(=O)C=[C]CC1</t>
  </si>
  <si>
    <t>[CH2]C1=CC(=O)C=C(C)CC1</t>
  </si>
  <si>
    <t>CC1=[C]C(=O)C=C(C)CC1</t>
  </si>
  <si>
    <t>CC(C)=C(C)CC(=O)O</t>
  </si>
  <si>
    <t>[CH2]C(C)=C(C)CC(=O)O</t>
  </si>
  <si>
    <t>[CH2]C(CC(=O)O)=C(C)C</t>
  </si>
  <si>
    <t>CC(C)=C(C)[CH]C(=O)O</t>
  </si>
  <si>
    <t>CCCCC(C)(C)OO</t>
  </si>
  <si>
    <t>C[CH]CCC(C)(C)OO</t>
  </si>
  <si>
    <t>CC[CH]CC(C)(C)OO</t>
  </si>
  <si>
    <t>CCC[CH]C(C)(C)OO</t>
  </si>
  <si>
    <t>CNCCCCN</t>
  </si>
  <si>
    <t>C[N]CCCCN</t>
  </si>
  <si>
    <t>CN[CH]CCCN</t>
  </si>
  <si>
    <t>CNC[CH]CCN</t>
  </si>
  <si>
    <t>CNCC[CH]CN</t>
  </si>
  <si>
    <t>CNCCC[CH]N</t>
  </si>
  <si>
    <t>NCCNN</t>
  </si>
  <si>
    <t>[NH]CCNN</t>
  </si>
  <si>
    <t>N[CH]CNN</t>
  </si>
  <si>
    <t>NC[CH]NN</t>
  </si>
  <si>
    <t>NCC[N]N</t>
  </si>
  <si>
    <t>[NH]NCCN</t>
  </si>
  <si>
    <t>CC(=O)OC=C(C)C</t>
  </si>
  <si>
    <t>CC(C)=CO[C]=O</t>
  </si>
  <si>
    <t>[CH2]C(=O)OC=C(C)C</t>
  </si>
  <si>
    <t>[CH2]C(C)=COC(C)=O</t>
  </si>
  <si>
    <t>C1=NCCNN1</t>
  </si>
  <si>
    <t>[CH]1CNNC=N1</t>
  </si>
  <si>
    <t>[CH]1CN=CNN1</t>
  </si>
  <si>
    <t>C1=NCC[N]N1</t>
  </si>
  <si>
    <t>C1=NCCN[N]1</t>
  </si>
  <si>
    <t>CCNCCN(C)N</t>
  </si>
  <si>
    <t>CN(N)CC[NH]</t>
  </si>
  <si>
    <t>CCNCC[N]N</t>
  </si>
  <si>
    <t>[CH2]CNCCN(C)N</t>
  </si>
  <si>
    <t>C[CH]NCCN(C)N</t>
  </si>
  <si>
    <t>CC[N]CCN(C)N</t>
  </si>
  <si>
    <t>CCN[CH]CN(C)N</t>
  </si>
  <si>
    <t>CCNC[CH]N(C)N</t>
  </si>
  <si>
    <t>[CH2]N(N)CCNCC</t>
  </si>
  <si>
    <t>CCNCCN(C)[NH]</t>
  </si>
  <si>
    <t>C[C@H](N)CN(C)N</t>
  </si>
  <si>
    <t>C[C@H](N)C[N]N</t>
  </si>
  <si>
    <t>[CH2][C@H](N)CN(C)N</t>
  </si>
  <si>
    <t>C[C@H]([NH])CN(C)N</t>
  </si>
  <si>
    <t>C[C@H](N)[CH]N(C)N</t>
  </si>
  <si>
    <t>[CH2]N(N)C[C@H](C)N</t>
  </si>
  <si>
    <t>C[C@H](N)CN(C)[NH]</t>
  </si>
  <si>
    <t>C[C@@H]1CC(C)(C)NC1=O</t>
  </si>
  <si>
    <t>C[C]1C[C@@H](C)C(=O)N1</t>
  </si>
  <si>
    <t>C[C@@H]1[CH]C(C)(C)NC1=O</t>
  </si>
  <si>
    <t>C[C@@H]1CC(C)(C)[N]C1=O</t>
  </si>
  <si>
    <t>COC(=O)NCCCO</t>
  </si>
  <si>
    <t>[O]C(=O)NCCCO</t>
  </si>
  <si>
    <t>[CH2]OC(=O)NCCCO</t>
  </si>
  <si>
    <t>COC(=O)[N]CCCO</t>
  </si>
  <si>
    <t>COC(=O)N[CH]CCO</t>
  </si>
  <si>
    <t>COC(=O)NC[CH]CO</t>
  </si>
  <si>
    <t>COC(=O)NCC[CH]O</t>
  </si>
  <si>
    <t>COC(=O)NCCC[O]</t>
  </si>
  <si>
    <t>Nn1ccc(=O)[nH]c1=O</t>
  </si>
  <si>
    <t>[NH]n1ccc(=O)[nH]c1=O</t>
  </si>
  <si>
    <t>Nn1[c]cc(=O)[nH]c1=O</t>
  </si>
  <si>
    <t>Nn1c[c]c(=O)[nH]c1=O</t>
  </si>
  <si>
    <t>C[C@@H]1C(=O)N=CN(C)C1=O</t>
  </si>
  <si>
    <t>C[C@H]1C(=O)[N]C=NC1=O</t>
  </si>
  <si>
    <t>[CH2][C@@H]1C(=O)N=CN(C)C1=O</t>
  </si>
  <si>
    <t>C[C@@H]1C(=O)N=[C]N(C)C1=O</t>
  </si>
  <si>
    <t>[CH2]N1C=NC(=O)[C@@H](C)C1=O</t>
  </si>
  <si>
    <t>Nn1ccc(=O)n(N)c1=O</t>
  </si>
  <si>
    <t>[NH]n1ccc(=O)n(N)c1=O</t>
  </si>
  <si>
    <t>Nn1c[c]c(=O)n(N)c1=O</t>
  </si>
  <si>
    <t>[NH]n1c(=O)ccn(N)c1=O</t>
  </si>
  <si>
    <t>CCNCc1ccco1</t>
  </si>
  <si>
    <t>C[CH]NCc1ccco1</t>
  </si>
  <si>
    <t>CC[N]Cc1ccco1</t>
  </si>
  <si>
    <t>CCN[CH]c1ccco1</t>
  </si>
  <si>
    <t>CCNCc1[c]cco1</t>
  </si>
  <si>
    <t>CCNCc1c[c]co1</t>
  </si>
  <si>
    <t>CCNCc1cc[c]o1</t>
  </si>
  <si>
    <t>Cc1ccc(CN(C)C)o1</t>
  </si>
  <si>
    <t>[CH2]c1ccc(CN(C)C)o1</t>
  </si>
  <si>
    <t>Cc1[c]cc(CN(C)C)o1</t>
  </si>
  <si>
    <t>Cc1c[c]c(CN(C)C)o1</t>
  </si>
  <si>
    <t>Cc1ccc([CH]N(C)C)o1</t>
  </si>
  <si>
    <t>[CH2]N(C)Cc1ccc(C)o1</t>
  </si>
  <si>
    <t>CN(C)[C@]1(C)CC=CO1</t>
  </si>
  <si>
    <t>C[N][C@]1(C)CC=CO1</t>
  </si>
  <si>
    <t>[CH2]N(C)[C@]1(C)CC=CO1</t>
  </si>
  <si>
    <t>CN(C)[C@]1(C)[CH]C=CO1</t>
  </si>
  <si>
    <t>CN(C)[C@]1(C)CC=[C]O1</t>
  </si>
  <si>
    <t>CNCCc1ccco1</t>
  </si>
  <si>
    <t>[CH2]NCCc1ccco1</t>
  </si>
  <si>
    <t>CN[CH]Cc1ccco1</t>
  </si>
  <si>
    <t>CNC[CH]c1ccco1</t>
  </si>
  <si>
    <t>CNCCc1[c]cco1</t>
  </si>
  <si>
    <t>CNCCc1c[c]co1</t>
  </si>
  <si>
    <t>CNCCc1cc[c]o1</t>
  </si>
  <si>
    <t>Cc1coc(C)c1CO</t>
  </si>
  <si>
    <t>Cc1co[c]c1CO</t>
  </si>
  <si>
    <t>[CH2]c1coc(C)c1CO</t>
  </si>
  <si>
    <t>[CH2]c1occ(C)c1CO</t>
  </si>
  <si>
    <t>Cc1coc(C)c1C[O]</t>
  </si>
  <si>
    <t>CCCc1ccc(C=O)o1</t>
  </si>
  <si>
    <t>[CH2]Cc1ccc(C=O)o1</t>
  </si>
  <si>
    <t>[CH2]CCc1ccc(C=O)o1</t>
  </si>
  <si>
    <t>C[CH]Cc1ccc(C=O)o1</t>
  </si>
  <si>
    <t>CC[CH]c1ccc(C=O)o1</t>
  </si>
  <si>
    <t>CCCc1[c]cc(C=O)o1</t>
  </si>
  <si>
    <t>CCCc1c[c]c(C=O)o1</t>
  </si>
  <si>
    <t>CCCc1ccc([C]=O)o1</t>
  </si>
  <si>
    <t>CCCc1ccc(C#N)o1</t>
  </si>
  <si>
    <t>[CH2]Cc1ccc(C#N)o1</t>
  </si>
  <si>
    <t>[CH2]CCc1ccc(C#N)o1</t>
  </si>
  <si>
    <t>C[CH]Cc1ccc(C#N)o1</t>
  </si>
  <si>
    <t>CC[CH]c1ccc(C#N)o1</t>
  </si>
  <si>
    <t>CCCc1[c]cc(C#N)o1</t>
  </si>
  <si>
    <t>NCCCCc1ccco1</t>
  </si>
  <si>
    <t>[NH]CCCCc1ccco1</t>
  </si>
  <si>
    <t>N[CH]CCCc1ccco1</t>
  </si>
  <si>
    <t>NC[CH]CCc1ccco1</t>
  </si>
  <si>
    <t>NCC[CH]Cc1ccco1</t>
  </si>
  <si>
    <t>NCCC[CH]c1ccco1</t>
  </si>
  <si>
    <t>NCCCCc1[c]cco1</t>
  </si>
  <si>
    <t>NCCCCc1c[c]co1</t>
  </si>
  <si>
    <t>NCCCCc1cc[c]o1</t>
  </si>
  <si>
    <t>C[C@@H]1CC[C@H](CCCO)N1</t>
  </si>
  <si>
    <t>[CH2][C@H]1CC[C@@H](C)N1</t>
  </si>
  <si>
    <t>[CH2]C[C@H]1CC[C@@H](C)N1</t>
  </si>
  <si>
    <t>[CH2]CC[C@H]1CC[C@@H](C)N1</t>
  </si>
  <si>
    <t>C[C@@H]1[CH]C[C@H](CCCO)N1</t>
  </si>
  <si>
    <t>C[C@@H]1C[CH][C@H](CCCO)N1</t>
  </si>
  <si>
    <t>C[C@@H]1CC[C@H]([CH]CCO)N1</t>
  </si>
  <si>
    <t>C[C@@H]1CC[C@H](C[CH]CO)N1</t>
  </si>
  <si>
    <t>C[C@@H]1CC[C@H](CCC[O])N1</t>
  </si>
  <si>
    <t>C[C@@H]1CC[C@H](CCCO)[N]1</t>
  </si>
  <si>
    <t>CN1CCC[C@@H]1CCCO</t>
  </si>
  <si>
    <t>OCCC[C@H]1CCC[N]1</t>
  </si>
  <si>
    <t>[CH2]CC[C@H]1CCCN1C</t>
  </si>
  <si>
    <t>[CH2]N1CCC[C@@H]1CCCO</t>
  </si>
  <si>
    <t>CN1[CH]CC[C@@H]1CCCO</t>
  </si>
  <si>
    <t>CN1C[CH]C[C@@H]1CCCO</t>
  </si>
  <si>
    <t>CN1CC[CH][C@@H]1CCCO</t>
  </si>
  <si>
    <t>CN1CCC[C@@H]1[CH]CCO</t>
  </si>
  <si>
    <t>CN1CCC[C@@H]1C[CH]CO</t>
  </si>
  <si>
    <t>CN1CCC[C@@H]1CC[CH]O</t>
  </si>
  <si>
    <t>CN1CCC[C@@H]1CCC[O]</t>
  </si>
  <si>
    <t>C#CCCCCCCN</t>
  </si>
  <si>
    <t>C#C[CH]CCCCCN</t>
  </si>
  <si>
    <t>C#CC[CH]CCCCN</t>
  </si>
  <si>
    <t>C#CCCC[CH]CCN</t>
  </si>
  <si>
    <t>C#CCCCC[CH]CN</t>
  </si>
  <si>
    <t>C#CCCCCC[CH]N</t>
  </si>
  <si>
    <t>C#CCCCCCC[NH]</t>
  </si>
  <si>
    <t>CC#C[C@H](C)CO</t>
  </si>
  <si>
    <t>[CH2][C@@H](C)C#CC</t>
  </si>
  <si>
    <t>[CH2]C#C[C@H](C)CO</t>
  </si>
  <si>
    <t>[CH2][C@@H](C#CC)CO</t>
  </si>
  <si>
    <t>CC#C[C@H](C)[CH]O</t>
  </si>
  <si>
    <t>CC#C[C@H](C)C[O]</t>
  </si>
  <si>
    <t>C#CCCNC=O</t>
  </si>
  <si>
    <t>[C]#CCCNC=O</t>
  </si>
  <si>
    <t>C#CC[CH]NC=O</t>
  </si>
  <si>
    <t>C#CCCN[C]=O</t>
  </si>
  <si>
    <t>C#CCNC=O</t>
  </si>
  <si>
    <t>[C]#CCNC=O</t>
  </si>
  <si>
    <t>C#C[CH]NC=O</t>
  </si>
  <si>
    <t>C#CCCCCCN</t>
  </si>
  <si>
    <t>[C]#CCCCCCN</t>
  </si>
  <si>
    <t>C#C[CH]CCCCN</t>
  </si>
  <si>
    <t>C#CC[CH]CCCN</t>
  </si>
  <si>
    <t>C#CCC[CH]CCN</t>
  </si>
  <si>
    <t>C#CCCC[CH]CN</t>
  </si>
  <si>
    <t>C#CCCCC[CH]N</t>
  </si>
  <si>
    <t>C#CCCCCC[NH]</t>
  </si>
  <si>
    <t>O=C1NCCc2cncn21</t>
  </si>
  <si>
    <t>O=C1NC[CH]c2cncn21</t>
  </si>
  <si>
    <t>O=C1NCCc2[c]ncn21</t>
  </si>
  <si>
    <t>O=C1NCCc2cn[c]n21</t>
  </si>
  <si>
    <t>C1=C[C@H]2C[C@H]2C=C1</t>
  </si>
  <si>
    <t>[C]1=CC=C[C@@H]2C[C@H]12</t>
  </si>
  <si>
    <t>[CH]1[C@@H]2C=CC=C[C@H]12</t>
  </si>
  <si>
    <t>[C]1=CC=C[C@H]2C[C@@H]12</t>
  </si>
  <si>
    <t>[C]1=C[C@@H]2C[C@@H]2C=C1</t>
  </si>
  <si>
    <t>CC1=CCCCC(=O)C1</t>
  </si>
  <si>
    <t>[CH2]C1=CCCCC(=O)C1</t>
  </si>
  <si>
    <t>CC1=[C]CCCC(=O)C1</t>
  </si>
  <si>
    <t>CC1=C[CH]CCC(=O)C1</t>
  </si>
  <si>
    <t>CC1=CC[CH]CC(=O)C1</t>
  </si>
  <si>
    <t>CC1=CCCCC(=O)[CH]1</t>
  </si>
  <si>
    <t>CC1=CC(=O)CCCC1</t>
  </si>
  <si>
    <t>CC1=[C]C(=O)CCCC1</t>
  </si>
  <si>
    <t>CC1=CC(=O)[CH]CCC1</t>
  </si>
  <si>
    <t>CC1=CC(=O)C[CH]CC1</t>
  </si>
  <si>
    <t>CC1=CC(=O)CC[CH]C1</t>
  </si>
  <si>
    <t>CC1=CC(=O)CCC[CH]1</t>
  </si>
  <si>
    <t>CCN1CCC(C)CC1</t>
  </si>
  <si>
    <t>C[CH]N1CCC(C)CC1</t>
  </si>
  <si>
    <t>CCN1CC[C](C)CC1</t>
  </si>
  <si>
    <t>[CH2]C1CCN(CC)CC1</t>
  </si>
  <si>
    <t>CCOc1ccccn1</t>
  </si>
  <si>
    <t>[CH2]COc1ccccn1</t>
  </si>
  <si>
    <t>CCOc1[c]cccn1</t>
  </si>
  <si>
    <t>CCOc1c[c]ccn1</t>
  </si>
  <si>
    <t>c1ncc2c[nH]cc2n1</t>
  </si>
  <si>
    <t>[c]1ncc2c[nH]cc2n1</t>
  </si>
  <si>
    <t>[c]1ncnc2c[nH]cc12</t>
  </si>
  <si>
    <t>[c]1[nH]cc2ncncc12</t>
  </si>
  <si>
    <t>C1=c2cncnc2=C[N]1</t>
  </si>
  <si>
    <t>[c]1[nH]cc2cncnc12</t>
  </si>
  <si>
    <t>CNc1cc(N)nc(C)n1</t>
  </si>
  <si>
    <t>Cc1nc([NH])cc(N)n1</t>
  </si>
  <si>
    <t>CNc1c[c]nc(C)n1</t>
  </si>
  <si>
    <t>[CH2]Nc1cc(N)nc(C)n1</t>
  </si>
  <si>
    <t>C[N]c1cc(N)nc(C)n1</t>
  </si>
  <si>
    <t>CNc1[c]c(N)nc(C)n1</t>
  </si>
  <si>
    <t>CNc1cc([NH])nc(C)n1</t>
  </si>
  <si>
    <t>COC[C@H](C)C(C)=O</t>
  </si>
  <si>
    <t>[CH2]OC[C@H](C)C(C)=O</t>
  </si>
  <si>
    <t>CO[CH][C@H](C)C(C)=O</t>
  </si>
  <si>
    <t>[CH2][C@@H](COC)C(C)=O</t>
  </si>
  <si>
    <t>[CH2]C(=O)[C@@H](C)COC</t>
  </si>
  <si>
    <t>CC1=CN/C(=C/N=O)C=C1</t>
  </si>
  <si>
    <t>O=N/C=C1\C=C[C]=CN1</t>
  </si>
  <si>
    <t>[CH]=C1C=CC(C)=CN1</t>
  </si>
  <si>
    <t>CC1=[C]N/C(=C/N=O)C=C1</t>
  </si>
  <si>
    <t>CC1=C[N]/C(=C/N=O)C=C1</t>
  </si>
  <si>
    <t>CC1=CN/C(=C/N=O)[C]=C1</t>
  </si>
  <si>
    <t>CC1=CN/C(=C/N=O)C=[C]1</t>
  </si>
  <si>
    <t>N#Cc1ccc(O)c(N)c1</t>
  </si>
  <si>
    <t>N#Cc1[c]cc(O)c(N)c1</t>
  </si>
  <si>
    <t>N#Cc1c[c]c(O)c(N)c1</t>
  </si>
  <si>
    <t>N#Cc1ccc([O])c(N)c1</t>
  </si>
  <si>
    <t>N#Cc1ccc(O)c([NH])c1</t>
  </si>
  <si>
    <t>N#Cc1[c]c(N)c(O)cc1</t>
  </si>
  <si>
    <t>CCc1ccc(NO)cc1</t>
  </si>
  <si>
    <t>[CH2]Cc1ccc(NO)cc1</t>
  </si>
  <si>
    <t>C[CH]c1ccc(NO)cc1</t>
  </si>
  <si>
    <t>CCc1[c]cc(NO)cc1</t>
  </si>
  <si>
    <t>CCc1c[c]c(NO)cc1</t>
  </si>
  <si>
    <t>CCc1ccc([N]O)cc1</t>
  </si>
  <si>
    <t>CCc1ccc(N[O])cc1</t>
  </si>
  <si>
    <t>CN1CC=C(N(C)C)CC1</t>
  </si>
  <si>
    <t>CN(C)C1=CC[N]CC1</t>
  </si>
  <si>
    <t>C[N]C1=CCN(C)CC1</t>
  </si>
  <si>
    <t>[CH2]N1CC=C(N(C)C)CC1</t>
  </si>
  <si>
    <t>CN1[CH]C=C(N(C)C)CC1</t>
  </si>
  <si>
    <t>CN1C[C]=C(N(C)C)CC1</t>
  </si>
  <si>
    <t>CN1C[CH]C(N(C)C)=CC1</t>
  </si>
  <si>
    <t>CN1[CH]CC(N(C)C)=CC1</t>
  </si>
  <si>
    <t>CO[C@H](O)c1ccccc1</t>
  </si>
  <si>
    <t>[O][C@H](O)c1ccccc1</t>
  </si>
  <si>
    <t>[CH2]O[C@H](O)c1ccccc1</t>
  </si>
  <si>
    <t>CO[C@H]([O])c1ccccc1</t>
  </si>
  <si>
    <t>CO[C@H](O)c1[c]cccc1</t>
  </si>
  <si>
    <t>CO[C@H](O)c1c[c]ccc1</t>
  </si>
  <si>
    <t>CO[C@H](O)c1cc[c]cc1</t>
  </si>
  <si>
    <t>CC/C=C/N(C)C</t>
  </si>
  <si>
    <t>CC/C=C/[N]C</t>
  </si>
  <si>
    <t>[CH2]C/C=C/N(C)C</t>
  </si>
  <si>
    <t>C[CH]/C=C/N(C)C</t>
  </si>
  <si>
    <t>CC/[C]=C/N(C)C</t>
  </si>
  <si>
    <t>CC/C=[C]/N(C)C</t>
  </si>
  <si>
    <t>[CH2]N(C)/C=C/CC</t>
  </si>
  <si>
    <t>C#CCCC=C</t>
  </si>
  <si>
    <t>C#C[CH]CC=C</t>
  </si>
  <si>
    <t>C#CC[CH]C=C</t>
  </si>
  <si>
    <t>C#CCC[C]=C</t>
  </si>
  <si>
    <t>[CH]=CCCC#C</t>
  </si>
  <si>
    <t>CCC[C@@H]1OC(=O)[C@H](C)O1</t>
  </si>
  <si>
    <t>[CH2]C[C@@H]1OC(=O)[C@H](C)O1</t>
  </si>
  <si>
    <t>[CH2]CC[C@@H]1OC(=O)[C@H](C)O1</t>
  </si>
  <si>
    <t>C[CH]C[C@@H]1OC(=O)[C@H](C)O1</t>
  </si>
  <si>
    <t>CC[CH][C@@H]1OC(=O)[C@H](C)O1</t>
  </si>
  <si>
    <t>[CH2][C@@H]1O[C@H](CCC)OC1=O</t>
  </si>
  <si>
    <t>C=C1CC=CC1</t>
  </si>
  <si>
    <t>[CH]=C1CC=CC1</t>
  </si>
  <si>
    <t>C=C1[CH]C=CC1</t>
  </si>
  <si>
    <t>C1CNCOC1</t>
  </si>
  <si>
    <t>[CH]1CNCOC1</t>
  </si>
  <si>
    <t>[CH]1CCOCN1</t>
  </si>
  <si>
    <t>C1C[N]COC1</t>
  </si>
  <si>
    <t>[CH]1NCCCO1</t>
  </si>
  <si>
    <t>[CH]1CCNCO1</t>
  </si>
  <si>
    <t>C=CC[C@@H]1C=CCC1</t>
  </si>
  <si>
    <t>[CH]=CC[C@@H]1C=CCC1</t>
  </si>
  <si>
    <t>C=[C]C[C@@H]1C=CCC1</t>
  </si>
  <si>
    <t>C=C[CH][C@@H]1C=CCC1</t>
  </si>
  <si>
    <t>C=CC[C@@H]1[C]=CCC1</t>
  </si>
  <si>
    <t>C=CC[C@@H]1C=[C]CC1</t>
  </si>
  <si>
    <t>C=CC[C@@H]1C=C[CH]C1</t>
  </si>
  <si>
    <t>C=CC[C@H]1[CH]CC=C1</t>
  </si>
  <si>
    <t>O=CNCCC(=O)O</t>
  </si>
  <si>
    <t>O=[C]CCNC=O</t>
  </si>
  <si>
    <t>O=C[N]CCC(=O)O</t>
  </si>
  <si>
    <t>O=CN[CH]CC(=O)O</t>
  </si>
  <si>
    <t>O=CNC[CH]C(=O)O</t>
  </si>
  <si>
    <t>[O]C(=O)CCNC=O</t>
  </si>
  <si>
    <t>C=C[C@H](CO)C(=O)OC</t>
  </si>
  <si>
    <t>[CH2][C@@H](C=C)C(=O)OC</t>
  </si>
  <si>
    <t>C=C[C@@H]([C]=O)CO</t>
  </si>
  <si>
    <t>[CH]=C[C@H](CO)C(=O)OC</t>
  </si>
  <si>
    <t>C=[C][C@H](CO)C(=O)OC</t>
  </si>
  <si>
    <t>C=C[C@H]([CH]O)C(=O)OC</t>
  </si>
  <si>
    <t>C=C[C@H](C[O])C(=O)OC</t>
  </si>
  <si>
    <t>[CH2]OC(=O)[C@H](C=C)CO</t>
  </si>
  <si>
    <t>O=C(O)C[C@@H]1CNCCN1</t>
  </si>
  <si>
    <t>[O]C(=O)C[C@@H]1CNCCN1</t>
  </si>
  <si>
    <t>O=C(O)[CH][C@@H]1CNCCN1</t>
  </si>
  <si>
    <t>O=C(O)C[C@@H]1[CH]NCCN1</t>
  </si>
  <si>
    <t>O=C(O)C[C@@H]1C[N]CCN1</t>
  </si>
  <si>
    <t>O=C(O)C[C@@H]1CN[CH]CN1</t>
  </si>
  <si>
    <t>O=C(O)C[C@@H]1CNC[CH]N1</t>
  </si>
  <si>
    <t>CC(=O)OCCN=C=O</t>
  </si>
  <si>
    <t>CC(=O)O[CH]CN=C=O</t>
  </si>
  <si>
    <t>CC(=O)OC[CH]N=C=O</t>
  </si>
  <si>
    <t>CCOCC#CCO</t>
  </si>
  <si>
    <t>C[CH]OCC#CCO</t>
  </si>
  <si>
    <t>CCOCC#C[CH]O</t>
  </si>
  <si>
    <t>CN(C)CC#CCO</t>
  </si>
  <si>
    <t>C[N]CC#CCO</t>
  </si>
  <si>
    <t>[CH2]N(C)CC#CCO</t>
  </si>
  <si>
    <t>CN(C)[CH]C#CCO</t>
  </si>
  <si>
    <t>CN(C)CC#C[CH]O</t>
  </si>
  <si>
    <t>CC1(C)C[C@]1(C)O</t>
  </si>
  <si>
    <t>C[C]1C[C@]1(C)O</t>
  </si>
  <si>
    <t>CC1(C)[CH][C@]1(C)O</t>
  </si>
  <si>
    <t>C#CCCCOC</t>
  </si>
  <si>
    <t>C#C[CH]CCOC</t>
  </si>
  <si>
    <t>C#CC[CH]COC</t>
  </si>
  <si>
    <t>C#CCC[CH]OC</t>
  </si>
  <si>
    <t>C#CCCCO[CH2]</t>
  </si>
  <si>
    <t>C#CCCCOC(C)=O</t>
  </si>
  <si>
    <t>C#CCCCO[C]=O</t>
  </si>
  <si>
    <t>[C]#CCCCOC(C)=O</t>
  </si>
  <si>
    <t>C#C[CH]CCOC(C)=O</t>
  </si>
  <si>
    <t>C#CC[CH]COC(C)=O</t>
  </si>
  <si>
    <t>C#CCC[CH]OC(C)=O</t>
  </si>
  <si>
    <t>C#CCCCOC([CH2])=O</t>
  </si>
  <si>
    <t>CC(C)(C)C(O)C(C)(C)C</t>
  </si>
  <si>
    <t>CC(C)(C)[C](O)C(C)(C)C</t>
  </si>
  <si>
    <t>CC(C)(C)C([O])C(C)(C)C</t>
  </si>
  <si>
    <t>CNC(C)(C)C</t>
  </si>
  <si>
    <t>COC(=O)[C@H](C)C#N</t>
  </si>
  <si>
    <t>[CH2][C@H](C#N)C(=O)OC</t>
  </si>
  <si>
    <t>COC(CCC#N)OC</t>
  </si>
  <si>
    <t>CO[CH]CCC#N</t>
  </si>
  <si>
    <t>CO[C](CCC#N)OC</t>
  </si>
  <si>
    <t>COC([CH]CC#N)OC</t>
  </si>
  <si>
    <t>COC(C[CH]C#N)OC</t>
  </si>
  <si>
    <t>CCCCO[C@H](C)C(=O)O</t>
  </si>
  <si>
    <t>[CH2]CCO[C@H](C)C(=O)O</t>
  </si>
  <si>
    <t>[CH2]CO[C@H](C)C(=O)O</t>
  </si>
  <si>
    <t>CCCCO[C@H](C)[C]=O</t>
  </si>
  <si>
    <t>C[CH]CCO[C@H](C)C(=O)O</t>
  </si>
  <si>
    <t>CC[CH]CO[C@H](C)C(=O)O</t>
  </si>
  <si>
    <t>CCC[CH]O[C@H](C)C(=O)O</t>
  </si>
  <si>
    <t>[CH2][C@@H](OCCCC)C(=O)O</t>
  </si>
  <si>
    <t>O=c1ccc(=O)n(CO)[nH]1</t>
  </si>
  <si>
    <t>O=C1C=CC(=O)N[N]1</t>
  </si>
  <si>
    <t>[CH2]n1[nH]c(=O)ccc1=O</t>
  </si>
  <si>
    <t>O=c1[c]cc(=O)n(CO)[nH]1</t>
  </si>
  <si>
    <t>O=c1c[c]c(=O)n(CO)[nH]1</t>
  </si>
  <si>
    <t>O=c1ccc(=O)n([CH]O)[nH]1</t>
  </si>
  <si>
    <t>O=C1C=CC(=O)N(CO)[N]1</t>
  </si>
  <si>
    <t>N#C[C@@H]1CCCO1</t>
  </si>
  <si>
    <t>N#C[C@@H]1[CH]CCO1</t>
  </si>
  <si>
    <t>N#C[C@@H]1C[CH]CO1</t>
  </si>
  <si>
    <t>N#C[C@@H]1CC[CH]O1</t>
  </si>
  <si>
    <t>CCO[C@H](C)C#N</t>
  </si>
  <si>
    <t>[CH2]O[C@H](C)C#N</t>
  </si>
  <si>
    <t>[CH2]CO[C@H](C)C#N</t>
  </si>
  <si>
    <t>C[CH]O[C@H](C)C#N</t>
  </si>
  <si>
    <t>[CH2][C@H](C#N)OCC</t>
  </si>
  <si>
    <t>N#C[C@@H]1CCOC1</t>
  </si>
  <si>
    <t>N#C[C@@H]1[CH]COC1</t>
  </si>
  <si>
    <t>N#C[C@@H]1C[CH]OC1</t>
  </si>
  <si>
    <t>N#C[C@H]1[CH]OCC1</t>
  </si>
  <si>
    <t>CCC1=CC(=O)CO1</t>
  </si>
  <si>
    <t>[CH2]CC1=CC(=O)CO1</t>
  </si>
  <si>
    <t>C[CH]C1=CC(=O)CO1</t>
  </si>
  <si>
    <t>CCC1=[C]C(=O)CO1</t>
  </si>
  <si>
    <t>CCC1=CC(=O)[CH]O1</t>
  </si>
  <si>
    <t>CC(C)c1cc(CO)on1</t>
  </si>
  <si>
    <t>OCc1c[c]no1</t>
  </si>
  <si>
    <t>CC(C)c1c[c]on1</t>
  </si>
  <si>
    <t>[CH2]c1cc(C(C)C)no1</t>
  </si>
  <si>
    <t>C[C](C)c1cc(CO)on1</t>
  </si>
  <si>
    <t>CC(C)c1[c]c(CO)on1</t>
  </si>
  <si>
    <t>CC(C)c1cc([CH]O)on1</t>
  </si>
  <si>
    <t>CC(C)c1cc(C[O])on1</t>
  </si>
  <si>
    <t>CC(C)C1=CC(=O)CO1</t>
  </si>
  <si>
    <t>C[C](C)C1=CC(=O)CO1</t>
  </si>
  <si>
    <t>CC(C)C1=[C]C(=O)CO1</t>
  </si>
  <si>
    <t>CC(C)C1=CC(=O)[CH]O1</t>
  </si>
  <si>
    <t>CCc1cc(C(=O)O)on1</t>
  </si>
  <si>
    <t>CCc1c[c]on1</t>
  </si>
  <si>
    <t>[CH2]Cc1cc(C(=O)O)on1</t>
  </si>
  <si>
    <t>CCc1[c]c(C(=O)O)on1</t>
  </si>
  <si>
    <t>CCc1cc(C([O])=O)on1</t>
  </si>
  <si>
    <t>OCCOC[C@H](O)CO</t>
  </si>
  <si>
    <t>[O]CCOC[C@H](O)CO</t>
  </si>
  <si>
    <t>O[CH]COC[C@H](O)CO</t>
  </si>
  <si>
    <t>OC[CH]OC[C@H](O)CO</t>
  </si>
  <si>
    <t>OCCO[CH][C@H](O)CO</t>
  </si>
  <si>
    <t>[O][C@H](CO)COCCO</t>
  </si>
  <si>
    <t>O[CH][C@@H](O)COCCO</t>
  </si>
  <si>
    <t>[O]C[C@@H](O)COCCO</t>
  </si>
  <si>
    <t>CCN(CC)C[C@H](C)N</t>
  </si>
  <si>
    <t>[CH2]N(CC)C[C@H](C)N</t>
  </si>
  <si>
    <t>CC[N]C[C@H](C)N</t>
  </si>
  <si>
    <t>[CH2]CN(CC)C[C@H](C)N</t>
  </si>
  <si>
    <t>C[CH]N(CC)C[C@H](C)N</t>
  </si>
  <si>
    <t>CCN([CH][C@H](C)N)CC</t>
  </si>
  <si>
    <t>[CH2][C@H](N)CN(CC)CC</t>
  </si>
  <si>
    <t>CCN(CC)C[C@H](C)[NH]</t>
  </si>
  <si>
    <t>C[C@H](O)C(O)[C@H](C)O</t>
  </si>
  <si>
    <t>C[C@H](O)[C](O)[C@H](C)O</t>
  </si>
  <si>
    <t>C[C@H](O)C([O])[C@H](C)O</t>
  </si>
  <si>
    <t>NCc1cocc1CN</t>
  </si>
  <si>
    <t>[CH2]c1cocc1CN</t>
  </si>
  <si>
    <t>[NH]Cc1cocc1CN</t>
  </si>
  <si>
    <t>CC1=N[C@H](C)CN(C)N1</t>
  </si>
  <si>
    <t>C[C@@H]1CN(C)N[C]=N1</t>
  </si>
  <si>
    <t>CC1=N[C@H](C)C[N]N1</t>
  </si>
  <si>
    <t>[CH2]C1=N[C@H](C)CN(C)N1</t>
  </si>
  <si>
    <t>[CH2][C@@H]1CN(C)NC(C)=N1</t>
  </si>
  <si>
    <t>CC1=N[C@H](C)[CH]N(C)N1</t>
  </si>
  <si>
    <t>[CH2]N1C[C@@H](C)N=C(C)N1</t>
  </si>
  <si>
    <t>CC1=N[C@H](C)CN(C)[N]1</t>
  </si>
  <si>
    <t>O[C@@H]1CCC2=C(CCC2)C1</t>
  </si>
  <si>
    <t>[O][C@@H]1CCC2=C(CCC2)C1</t>
  </si>
  <si>
    <t>O[C@@H]1[CH]CC2=C(CCC2)C1</t>
  </si>
  <si>
    <t>O[C@@H]1C[CH]C2=C(CCC2)C1</t>
  </si>
  <si>
    <t>O[C@@H]1CCC2=C([CH]CC2)C1</t>
  </si>
  <si>
    <t>O[C@@H]1CCC2=C(CC[CH]2)C1</t>
  </si>
  <si>
    <t>O[C@H]1[CH]C2=C(CCC2)CC1</t>
  </si>
  <si>
    <t>O=C1CCC2=C(CCC2)C1</t>
  </si>
  <si>
    <t>O=C1[CH]CC2=C(CCC2)C1</t>
  </si>
  <si>
    <t>O=C1C[CH]C2=C(CCC2)C1</t>
  </si>
  <si>
    <t>O=C1CCC2=C([CH]CC2)C1</t>
  </si>
  <si>
    <t>O=C1CCC2=C(C[CH]C2)C1</t>
  </si>
  <si>
    <t>O=C1CCC2=C(CC[CH]2)C1</t>
  </si>
  <si>
    <t>O=C1[CH]C2=C(CCC2)CC1</t>
  </si>
  <si>
    <t>COCC#C[C@H](C)O</t>
  </si>
  <si>
    <t>[CH2]OCC#C[C@H](C)O</t>
  </si>
  <si>
    <t>CO[CH]C#C[C@H](C)O</t>
  </si>
  <si>
    <t>COCC#C[C@H](C)[O]</t>
  </si>
  <si>
    <t>O=C1OCC2=C1CCC2</t>
  </si>
  <si>
    <t>O=C1O[CH]C2=C1CCC2</t>
  </si>
  <si>
    <t>O=C1OCC2=C1[CH]CC2</t>
  </si>
  <si>
    <t>O=C1OCC2=C1C[CH]C2</t>
  </si>
  <si>
    <t>O=C1OCC2=C1CC[CH]2</t>
  </si>
  <si>
    <t>O=C(O)C1=C(CO)CCC1</t>
  </si>
  <si>
    <t>O=[C]C1=C(CO)CCC1</t>
  </si>
  <si>
    <t>[CH2]C1=C(C(=O)O)CCC1</t>
  </si>
  <si>
    <t>[O]C(=O)C1=C(CO)CCC1</t>
  </si>
  <si>
    <t>O=C(O)C1=C([CH]O)CCC1</t>
  </si>
  <si>
    <t>[O]CC1=C(C(=O)O)CCC1</t>
  </si>
  <si>
    <t>O=C(O)C1=C(CO)[CH]CC1</t>
  </si>
  <si>
    <t>O=C(O)C1=C(CO)C[CH]C1</t>
  </si>
  <si>
    <t>O=C(O)C1=C(CO)CC[CH]1</t>
  </si>
  <si>
    <t>CNCc1ccc(C)o1</t>
  </si>
  <si>
    <t>[CH2]NCc1ccc(C)o1</t>
  </si>
  <si>
    <t>C[N]Cc1ccc(C)o1</t>
  </si>
  <si>
    <t>CN[CH]c1ccc(C)o1</t>
  </si>
  <si>
    <t>CNCc1[c]cc(C)o1</t>
  </si>
  <si>
    <t>CNCc1c[c]c(C)o1</t>
  </si>
  <si>
    <t>[CH2]c1ccc(CNC)o1</t>
  </si>
  <si>
    <t>CCC1=C[C@H](C)OC1=O</t>
  </si>
  <si>
    <t>[CH2]CC1=C[C@H](C)OC1=O</t>
  </si>
  <si>
    <t>CCC1=[C][C@H](C)OC1=O</t>
  </si>
  <si>
    <t>C=COCCC#CCC</t>
  </si>
  <si>
    <t>[CH2]C#CCCOC=C</t>
  </si>
  <si>
    <t>[CH]=COCCC#CCC</t>
  </si>
  <si>
    <t>C=[C]OCCC#CCC</t>
  </si>
  <si>
    <t>C=COC[CH]C#CCC</t>
  </si>
  <si>
    <t>C=COCCC#C[CH]C</t>
  </si>
  <si>
    <t>[CH2]CC#CCCOC=C</t>
  </si>
  <si>
    <t>C=COCCC#CCCC</t>
  </si>
  <si>
    <t>[CH]=COCCC#CCCC</t>
  </si>
  <si>
    <t>C=[C]OCCC#CCCC</t>
  </si>
  <si>
    <t>C=CO[CH]CC#CCCC</t>
  </si>
  <si>
    <t>C=COC[CH]C#CCCC</t>
  </si>
  <si>
    <t>C=COCCC#C[CH]CC</t>
  </si>
  <si>
    <t>C=COCCC#CC[CH]C</t>
  </si>
  <si>
    <t>CNc1ncnc(C)c1N</t>
  </si>
  <si>
    <t>Cc1ncnc([NH])c1N</t>
  </si>
  <si>
    <t>CNc1ncn[c]c1N</t>
  </si>
  <si>
    <t>CNc1[c]c(C)ncn1</t>
  </si>
  <si>
    <t>[CH2]Nc1ncnc(C)c1N</t>
  </si>
  <si>
    <t>C[N]c1ncnc(C)c1N</t>
  </si>
  <si>
    <t>CNc1n[c]nc(C)c1N</t>
  </si>
  <si>
    <t>[CH2]c1ncnc(NC)c1N</t>
  </si>
  <si>
    <t>CNc1ncnc(C)c1[NH]</t>
  </si>
  <si>
    <t>CN1CCN(C)[C@H](CO)C1</t>
  </si>
  <si>
    <t>CN1CC[N][C@H](CO)C1</t>
  </si>
  <si>
    <t>[CH2]N1CCN(C)[C@H](CO)C1</t>
  </si>
  <si>
    <t>CN1[CH]CN(C)[C@H](CO)C1</t>
  </si>
  <si>
    <t>CN1C[CH]N(C)[C@H](CO)C1</t>
  </si>
  <si>
    <t>[CH2]N1CCN(C)C[C@H]1CO</t>
  </si>
  <si>
    <t>CN1CCN(C)[C@H]([CH]O)C1</t>
  </si>
  <si>
    <t>CN1CCN(C)[C@H](C[O])C1</t>
  </si>
  <si>
    <t>CN1[CH][C@@H](CO)N(C)CC1</t>
  </si>
  <si>
    <t>CCCC[C@H](CC)C(C)C</t>
  </si>
  <si>
    <t>C[CH][C@@H](CC)CCCC</t>
  </si>
  <si>
    <t>[CH2]CCC[C@H](CC)C(C)C</t>
  </si>
  <si>
    <t>C[CH]CC[C@H](CC)C(C)C</t>
  </si>
  <si>
    <t>CC[CH]C[C@H](CC)C(C)C</t>
  </si>
  <si>
    <t>C[CH][C@@H](CCCC)C(C)C</t>
  </si>
  <si>
    <t>[CH2]C[C@@H](CCCC)C(C)C</t>
  </si>
  <si>
    <t>CCCC[C@H](CC)[C](C)C</t>
  </si>
  <si>
    <t>COC(=O)[C@H](C)CN</t>
  </si>
  <si>
    <t>[CH2]OC(=O)[C@H](C)CN</t>
  </si>
  <si>
    <t>[CH2][C@H](CN)C(=O)OC</t>
  </si>
  <si>
    <t>COC(=O)[C@H](C)[CH]N</t>
  </si>
  <si>
    <t>COC(=O)[C@H](C)C[NH]</t>
  </si>
  <si>
    <t>N#Cc1cccn1CCO</t>
  </si>
  <si>
    <t>[CH2]n1cccc1C#N</t>
  </si>
  <si>
    <t>[CH2]Cn1cccc1C#N</t>
  </si>
  <si>
    <t>N#Cc1[c]ccn1CCO</t>
  </si>
  <si>
    <t>N#Cc1cc[c]n1CCO</t>
  </si>
  <si>
    <t>N#Cc1cccn1[CH]CO</t>
  </si>
  <si>
    <t>N#Cc1cccn1C[CH]O</t>
  </si>
  <si>
    <t>N#Cc1cccn1CC[O]</t>
  </si>
  <si>
    <t>C=C[C@H](C)C=O</t>
  </si>
  <si>
    <t>[CH]=C[C@H](C)C=O</t>
  </si>
  <si>
    <t>C=[C][C@H](C)C=O</t>
  </si>
  <si>
    <t>[CH2][C@@H](C=C)C=O</t>
  </si>
  <si>
    <t>C1=C[C@H]2C3CC1C=C[C@H]32</t>
  </si>
  <si>
    <t>[C]1=C[C@H]2C3CC1C=C[C@H]32</t>
  </si>
  <si>
    <t>[C]1=CC2C=C[C@@H]3C(C2)[C@H]13</t>
  </si>
  <si>
    <t>[CH]1C2C=C[C@H]3C1[C@H]3C=C2</t>
  </si>
  <si>
    <t>[C]1=C[C@@H]2C3CC1C=C[C@@H]32</t>
  </si>
  <si>
    <t>CC(=O)N/N=C(/C)N</t>
  </si>
  <si>
    <t>C/C(N)=N/[NH]</t>
  </si>
  <si>
    <t>CC(=O)NN=[C]N</t>
  </si>
  <si>
    <t>C/[C]=N/NC(C)=O</t>
  </si>
  <si>
    <t>[CH2]C(=O)N/N=C(/C)N</t>
  </si>
  <si>
    <t>CC(=O)[N]/N=C(/C)N</t>
  </si>
  <si>
    <t>[CH2]/C(N)=N/NC(C)=O</t>
  </si>
  <si>
    <t>OCCC[C@H](O)CO</t>
  </si>
  <si>
    <t>[CH2][C@@H](O)CCCO</t>
  </si>
  <si>
    <t>[O]CCC[C@H](O)CO</t>
  </si>
  <si>
    <t>O[CH]CC[C@H](O)CO</t>
  </si>
  <si>
    <t>OC[CH]C[C@H](O)CO</t>
  </si>
  <si>
    <t>OCC[CH][C@H](O)CO</t>
  </si>
  <si>
    <t>[O][C@H](CO)CCCO</t>
  </si>
  <si>
    <t>O[CH][C@@H](O)CCCO</t>
  </si>
  <si>
    <t>[O]C[C@@H](O)CCCO</t>
  </si>
  <si>
    <t>O=C(O)C1=CCCO1</t>
  </si>
  <si>
    <t>[O]C(=O)C1=CCCO1</t>
  </si>
  <si>
    <t>O=C(O)C1=[C]CCO1</t>
  </si>
  <si>
    <t>O=C(O)C1=C[CH]CO1</t>
  </si>
  <si>
    <t>C=C[C@@H]1OC=CCCO1</t>
  </si>
  <si>
    <t>[CH]=C[C@@H]1OC=CCCO1</t>
  </si>
  <si>
    <t>C=C[C@@H]1O[C]=CCCO1</t>
  </si>
  <si>
    <t>C=C[C@@H]1OC=[C]CCO1</t>
  </si>
  <si>
    <t>C=C[C@@H]1OC=C[CH]CO1</t>
  </si>
  <si>
    <t>C=C[C@H]1O[CH]CC=CO1</t>
  </si>
  <si>
    <t>CC(C)CC(=O)C(C)(C)C</t>
  </si>
  <si>
    <t>C[C](C)CC(=O)C(C)(C)C</t>
  </si>
  <si>
    <t>N#CCc1ccccc1O</t>
  </si>
  <si>
    <t>N#C[CH]c1ccccc1O</t>
  </si>
  <si>
    <t>N#CCc1[c]cccc1O</t>
  </si>
  <si>
    <t>N#CCc1c[c]ccc1O</t>
  </si>
  <si>
    <t>N#CCc1cc[c]cc1O</t>
  </si>
  <si>
    <t>N#CCc1ccc[c]c1O</t>
  </si>
  <si>
    <t>N#CCc1ccccc1[O]</t>
  </si>
  <si>
    <t>CCc1cc(CO)on1</t>
  </si>
  <si>
    <t>[CH2]c1cc(CO)on1</t>
  </si>
  <si>
    <t>[CH2]c1cc(CC)no1</t>
  </si>
  <si>
    <t>[CH2]Cc1cc(CO)on1</t>
  </si>
  <si>
    <t>CCc1[c]c(CO)on1</t>
  </si>
  <si>
    <t>CCc1cc([CH]O)on1</t>
  </si>
  <si>
    <t>CCc1cc(C[O])on1</t>
  </si>
  <si>
    <t>CCCC1=CC(=O)CO1</t>
  </si>
  <si>
    <t>[CH2]CCC1=CC(=O)CO1</t>
  </si>
  <si>
    <t>C[CH]CC1=CC(=O)CO1</t>
  </si>
  <si>
    <t>CC[CH]C1=CC(=O)CO1</t>
  </si>
  <si>
    <t>CCCC1=[C]C(=O)CO1</t>
  </si>
  <si>
    <t>CCCC1=CC(=O)[CH]O1</t>
  </si>
  <si>
    <t>Cc1cc(CO)on1</t>
  </si>
  <si>
    <t>Cc1[c]c(CO)on1</t>
  </si>
  <si>
    <t>CCCc1cc(CO)on1</t>
  </si>
  <si>
    <t>CCCc1c[c]on1</t>
  </si>
  <si>
    <t>[CH2]c1cc(CCC)no1</t>
  </si>
  <si>
    <t>[CH2]CCc1cc(CO)on1</t>
  </si>
  <si>
    <t>C[CH]Cc1cc(CO)on1</t>
  </si>
  <si>
    <t>CC[CH]c1cc(CO)on1</t>
  </si>
  <si>
    <t>CCCc1[c]c(CO)on1</t>
  </si>
  <si>
    <t>CCCc1cc([CH]O)on1</t>
  </si>
  <si>
    <t>CCCc1cc(C[O])on1</t>
  </si>
  <si>
    <t>N#C[C@@H]1COCCO1</t>
  </si>
  <si>
    <t>N#C[C@@H]1[CH]OCCO1</t>
  </si>
  <si>
    <t>N#C[C@@H]1CO[CH]CO1</t>
  </si>
  <si>
    <t>N#C[C@@H]1COC[CH]O1</t>
  </si>
  <si>
    <t>CCC[C@H](C)CC(C)(C)C</t>
  </si>
  <si>
    <t>[CH2]C[C@H](C)CC(C)(C)C</t>
  </si>
  <si>
    <t>[CH2][C@H](C)CC(C)(C)C</t>
  </si>
  <si>
    <t>CCC[C@H](C)C[C](C)C</t>
  </si>
  <si>
    <t>[CH2]CC[C@H](C)CC(C)(C)C</t>
  </si>
  <si>
    <t>C[CH]C[C@H](C)CC(C)(C)C</t>
  </si>
  <si>
    <t>CC[CH][C@H](C)CC(C)(C)C</t>
  </si>
  <si>
    <t>[CH2][C@@H](CCC)CC(C)(C)C</t>
  </si>
  <si>
    <t>CCC[C@H](C)[CH]C(C)(C)C</t>
  </si>
  <si>
    <t>[CH2]C(C)(C)C[C@@H](C)CCC</t>
  </si>
  <si>
    <t>O=C1CCCC12CCCC2</t>
  </si>
  <si>
    <t>O=C1C[CH]CC12CCCC2</t>
  </si>
  <si>
    <t>O=C1CC[CH]C12CCCC2</t>
  </si>
  <si>
    <t>C#CCCN1CCOCC1</t>
  </si>
  <si>
    <t>[C]#CCCN1CCOCC1</t>
  </si>
  <si>
    <t>C#CC[CH]N1CCOCC1</t>
  </si>
  <si>
    <t>C#CCCN1[CH]COCC1</t>
  </si>
  <si>
    <t>C#CCCN1C[CH]OCC1</t>
  </si>
  <si>
    <t>C#CCCN(C)C</t>
  </si>
  <si>
    <t>C#CCC[N]C</t>
  </si>
  <si>
    <t>[C]#CCCN(C)C</t>
  </si>
  <si>
    <t>C#C[CH]CN(C)C</t>
  </si>
  <si>
    <t>C#CC[CH]N(C)C</t>
  </si>
  <si>
    <t>C#CCCN([CH2])C</t>
  </si>
  <si>
    <t>C#CCCN1CCCC1</t>
  </si>
  <si>
    <t>[C]#CCCN1CCCC1</t>
  </si>
  <si>
    <t>C#C[CH]CN1CCCC1</t>
  </si>
  <si>
    <t>C#CCCN1[CH]CCC1</t>
  </si>
  <si>
    <t>C#CCCN1C[CH]CC1</t>
  </si>
  <si>
    <t>O=C1N[C@@H]2[C@@H]1[C@@H]1C=C[C@H]2C1</t>
  </si>
  <si>
    <t>O=C1[N][C@@H]2[C@@H]1[C@@H]1C=C[C@H]2C1</t>
  </si>
  <si>
    <t>O=C1N[C@@H]2[C@@H]1[C@@H]1[C]=C[C@H]2C1</t>
  </si>
  <si>
    <t>O=C1N[C@@H]2[C@@H]1[C@@H]1C=[C][C@H]2C1</t>
  </si>
  <si>
    <t>O=C1N[C@@H]2[C@@H]1[C@H]1[CH][C@@H]2C=C1</t>
  </si>
  <si>
    <t>CC1=CO[C@H](C)O1</t>
  </si>
  <si>
    <t>C[C@@H]1O[C]=CO1</t>
  </si>
  <si>
    <t>[CH2]C1=CO[C@H](C)O1</t>
  </si>
  <si>
    <t>CC1=[C]O[C@H](C)O1</t>
  </si>
  <si>
    <t>[CH2][C@H]1OC=C(C)O1</t>
  </si>
  <si>
    <t>C=C1CO[C@H](C)O1</t>
  </si>
  <si>
    <t>[CH]=C1CO[C@H](C)O1</t>
  </si>
  <si>
    <t>C=C1[CH]O[C@H](C)O1</t>
  </si>
  <si>
    <t>[CH2][C@H]1OCC(=C)O1</t>
  </si>
  <si>
    <t>N#CC1(O)CC1</t>
  </si>
  <si>
    <t>N#CC1([O])CC1</t>
  </si>
  <si>
    <t>COC(=O)CN1CC1</t>
  </si>
  <si>
    <t>COC(=O)[CH]N1CC1</t>
  </si>
  <si>
    <t>COC(=O)CN1[CH]C1</t>
  </si>
  <si>
    <t>C=COC(=O)CCN1CC1</t>
  </si>
  <si>
    <t>[CH]=COC(=O)CCN1CC1</t>
  </si>
  <si>
    <t>C=[C]OC(=O)CCN1CC1</t>
  </si>
  <si>
    <t>C=COC(=O)[CH]CN1CC1</t>
  </si>
  <si>
    <t>C=COC(=O)C[CH]N1CC1</t>
  </si>
  <si>
    <t>C=COC(=O)CCN1[CH]C1</t>
  </si>
  <si>
    <t>NC(=O)N1CCNC1=O</t>
  </si>
  <si>
    <t>[NH]C(=O)N1CCNC1=O</t>
  </si>
  <si>
    <t>NC(=O)N1[CH]CNC1=O</t>
  </si>
  <si>
    <t>NC(=O)N1CC[N]C1=O</t>
  </si>
  <si>
    <t>C1CCC[C@@H]2N=C2CC1</t>
  </si>
  <si>
    <t>[CH]1CCC[C@@H]2N=C2CC1</t>
  </si>
  <si>
    <t>[CH]1CCCCC2=N[C@H]2C1</t>
  </si>
  <si>
    <t>[CH]1CCCCCC2=N[C@@H]12</t>
  </si>
  <si>
    <t>[CH]1CCCCC[C@@H]2N=C12</t>
  </si>
  <si>
    <t>[CH]1CCCC[C@@H]2N=C2C1</t>
  </si>
  <si>
    <t>C=CC1(C)N=N1</t>
  </si>
  <si>
    <t>[CH]=CC1(C)N=N1</t>
  </si>
  <si>
    <t>C=[C]C1(C)N=N1</t>
  </si>
  <si>
    <t>[CH2]C1(C=C)N=N1</t>
  </si>
  <si>
    <t>O=c1[nH]ncc2occc12</t>
  </si>
  <si>
    <t>O=C1[N]N=Cc2occc21</t>
  </si>
  <si>
    <t>O=c1[nH]n[c]c2occc12</t>
  </si>
  <si>
    <t>O=c1[nH]ncc2o[c]cc12</t>
  </si>
  <si>
    <t>O=c1[nH]ncc2oc[c]c12</t>
  </si>
  <si>
    <t>O=Cc1occc1C(=O)O</t>
  </si>
  <si>
    <t>O=C(O)c1[c]occ1</t>
  </si>
  <si>
    <t>O=Cc1o[c]cc1C(=O)O</t>
  </si>
  <si>
    <t>O=Cc1oc[c]c1C(=O)O</t>
  </si>
  <si>
    <t>[O]C(=O)c1ccoc1C=O</t>
  </si>
  <si>
    <t>CC1(CO)N=N1</t>
  </si>
  <si>
    <t>OC[C]1N=N1</t>
  </si>
  <si>
    <t>[CH2]C1(CO)N=N1</t>
  </si>
  <si>
    <t>CC1([CH]O)N=N1</t>
  </si>
  <si>
    <t>CC1(C[O])N=N1</t>
  </si>
  <si>
    <t>CN(C)C(=O)c1ccoc1</t>
  </si>
  <si>
    <t>[CH2]N(C)C(=O)c1ccoc1</t>
  </si>
  <si>
    <t>CN(C)C(=O)c1[c]coc1</t>
  </si>
  <si>
    <t>CN(C)C(=O)c1c[c]oc1</t>
  </si>
  <si>
    <t>CN(C)C(=O)c1[c]occ1</t>
  </si>
  <si>
    <t>c1ccc2c(c1)CNOC2</t>
  </si>
  <si>
    <t>[c]1ccc2c(c1)CNOC2</t>
  </si>
  <si>
    <t>[c]1ccc2c(c1)CONC2</t>
  </si>
  <si>
    <t>[c]1cccc2c1CONC2</t>
  </si>
  <si>
    <t>[c]1cccc2c1CNOC2</t>
  </si>
  <si>
    <t>[CH]1NOCc2ccccc21</t>
  </si>
  <si>
    <t>c1ccc2c(c1)C[N]OC2</t>
  </si>
  <si>
    <t>[CH]1ONCc2ccccc21</t>
  </si>
  <si>
    <t>C=C=CC(=C)C</t>
  </si>
  <si>
    <t>[CH]=C(C)C=C=C</t>
  </si>
  <si>
    <t>[CH2]C(=C)C=C=C</t>
  </si>
  <si>
    <t>CCOc1cnccc1C</t>
  </si>
  <si>
    <t>[CH2]Oc1cnccc1C</t>
  </si>
  <si>
    <t>CCOc1[c]ccnc1</t>
  </si>
  <si>
    <t>[CH2]COc1cnccc1C</t>
  </si>
  <si>
    <t>C[CH]Oc1cnccc1C</t>
  </si>
  <si>
    <t>CCOc1[c]nccc1C</t>
  </si>
  <si>
    <t>CCOc1cn[c]cc1C</t>
  </si>
  <si>
    <t>CCOc1cnc[c]c1C</t>
  </si>
  <si>
    <t>[CH2]c1ccncc1OCC</t>
  </si>
  <si>
    <t>CCOc1cccnc1</t>
  </si>
  <si>
    <t>C[CH]Oc1cccnc1</t>
  </si>
  <si>
    <t>CCOc1c[c]cnc1</t>
  </si>
  <si>
    <t>CCOc1cc[c]nc1</t>
  </si>
  <si>
    <t>OCC1=CCCOC1</t>
  </si>
  <si>
    <t>[CH2]C1=CCCOC1</t>
  </si>
  <si>
    <t>[O]CC1=CCCOC1</t>
  </si>
  <si>
    <t>OCC1=[C]CCOC1</t>
  </si>
  <si>
    <t>OCC1=C[CH]COC1</t>
  </si>
  <si>
    <t>OCC1=CC[CH]OC1</t>
  </si>
  <si>
    <t>OCC1=CCCO[CH]1</t>
  </si>
  <si>
    <t>C[C@@H]1CNCCO1</t>
  </si>
  <si>
    <t>C[C@@H]1[CH]NCCO1</t>
  </si>
  <si>
    <t>C[C@@H]1C[N]CCO1</t>
  </si>
  <si>
    <t>C[C@@H]1CN[CH]CO1</t>
  </si>
  <si>
    <t>C[C@@H]1CNC[CH]O1</t>
  </si>
  <si>
    <t>OCC1=CCOCC1</t>
  </si>
  <si>
    <t>[CH2]C1=CCOCC1</t>
  </si>
  <si>
    <t>[O]CC1=CCOCC1</t>
  </si>
  <si>
    <t>O[CH]C1=CCOCC1</t>
  </si>
  <si>
    <t>OCC1=[C]COCC1</t>
  </si>
  <si>
    <t>OCC1=C[CH]OCC1</t>
  </si>
  <si>
    <t>OCC1=CCO[CH]C1</t>
  </si>
  <si>
    <t>OCC1=CCOC[CH]1</t>
  </si>
  <si>
    <t>OC[C@@H]1CCCOC1</t>
  </si>
  <si>
    <t>[O]C[C@@H]1CCCOC1</t>
  </si>
  <si>
    <t>O[CH][C@@H]1CCCOC1</t>
  </si>
  <si>
    <t>OC[C@@H]1[CH]CCOC1</t>
  </si>
  <si>
    <t>OC[C@@H]1C[CH]COC1</t>
  </si>
  <si>
    <t>OC[C@@H]1CC[CH]OC1</t>
  </si>
  <si>
    <t>OC[C@H]1[CH]OCCC1</t>
  </si>
  <si>
    <t>N#CC(C#N)C(C#N)C#N</t>
  </si>
  <si>
    <t>N#C[C](C#N)C(C#N)C#N</t>
  </si>
  <si>
    <t>C=CCN(C(C)=O)C(C)=O</t>
  </si>
  <si>
    <t>C=CCN([C]=O)C(C)=O</t>
  </si>
  <si>
    <t>[CH]=CCN(C(C)=O)C(C)=O</t>
  </si>
  <si>
    <t>C=[C]CN(C(C)=O)C(C)=O</t>
  </si>
  <si>
    <t>C=C[CH]N(C(C)=O)C(C)=O</t>
  </si>
  <si>
    <t>[CH2]C(=O)N(CC=C)C(C)=O</t>
  </si>
  <si>
    <t>C1=CC2(CC1)CCC2</t>
  </si>
  <si>
    <t>[C]1=CC2(CC1)CCC2</t>
  </si>
  <si>
    <t>[CH]1CC=CC12CCC2</t>
  </si>
  <si>
    <t>[CH]1C=CC2(C1)CCC2</t>
  </si>
  <si>
    <t>COc1ccc(O)cc1C</t>
  </si>
  <si>
    <t>[CH2]Oc1ccc(O)cc1C</t>
  </si>
  <si>
    <t>COc1[c]cc(O)cc1C</t>
  </si>
  <si>
    <t>COc1c[c]c(O)cc1C</t>
  </si>
  <si>
    <t>COc1ccc([O])cc1C</t>
  </si>
  <si>
    <t>CCOC(=O)NC(=O)CC</t>
  </si>
  <si>
    <t>CCC(=O)NC([O])=O</t>
  </si>
  <si>
    <t>[CH2]C(=O)NC(=O)OCC</t>
  </si>
  <si>
    <t>[CH2]COC(=O)NC(=O)CC</t>
  </si>
  <si>
    <t>C[CH]OC(=O)NC(=O)CC</t>
  </si>
  <si>
    <t>CCOC(=O)[N]C(=O)CC</t>
  </si>
  <si>
    <t>C[CH]C(=O)NC(=O)OCC</t>
  </si>
  <si>
    <t>[CH2]CC(=O)NC(=O)OCC</t>
  </si>
  <si>
    <t>CN(C)CCn1cccc1</t>
  </si>
  <si>
    <t>C[N]CCn1cccc1</t>
  </si>
  <si>
    <t>[CH2]N(C)CCn1cccc1</t>
  </si>
  <si>
    <t>CN(C)[CH]Cn1cccc1</t>
  </si>
  <si>
    <t>CN(C)C[CH]n1cccc1</t>
  </si>
  <si>
    <t>CN(C)CCn1[c]ccc1</t>
  </si>
  <si>
    <t>CN(C)C(=O)n1cncn1</t>
  </si>
  <si>
    <t>CN(C)C(=O)n1[c]ncn1</t>
  </si>
  <si>
    <t>CN(C)C(=O)n1cn[c]n1</t>
  </si>
  <si>
    <t>CC(C)=C=C1[C@H](C)C1(C)C</t>
  </si>
  <si>
    <t>C[C]1C(=C=C(C)C)[C@@H]1C</t>
  </si>
  <si>
    <t>[CH2]C(C)=C=C1[C@H](C)C1(C)C</t>
  </si>
  <si>
    <t>[CH2][C@H]1C(=C=C(C)C)C1(C)C</t>
  </si>
  <si>
    <t>CCc1ccccc1OC</t>
  </si>
  <si>
    <t>[CH2]Cc1ccccc1OC</t>
  </si>
  <si>
    <t>C[CH]c1ccccc1OC</t>
  </si>
  <si>
    <t>CCc1[c]cccc1OC</t>
  </si>
  <si>
    <t>CCc1c[c]ccc1OC</t>
  </si>
  <si>
    <t>CCc1cc[c]cc1OC</t>
  </si>
  <si>
    <t>CCc1ccc[c]c1OC</t>
  </si>
  <si>
    <t>[CH2]Oc1ccccc1CC</t>
  </si>
  <si>
    <t>Cc1cc(=O)oc(C)c1C</t>
  </si>
  <si>
    <t>Cc1[c]cc(=O)oc1C</t>
  </si>
  <si>
    <t>Cc1[c]oc(=O)cc1C</t>
  </si>
  <si>
    <t>[CH2]c1cc(=O)oc(C)c1C</t>
  </si>
  <si>
    <t>Cc1[c]c(=O)oc(C)c1C</t>
  </si>
  <si>
    <t>[CH2]c1c(C)cc(=O)oc1C</t>
  </si>
  <si>
    <t>CCC(=O)/C=C(/O)CC</t>
  </si>
  <si>
    <t>[CH2]C(=O)/C=C(/O)CC</t>
  </si>
  <si>
    <t>[CH2]CC(=O)/C=C(/O)CC</t>
  </si>
  <si>
    <t>C[CH]C(=O)/C=C(/O)CC</t>
  </si>
  <si>
    <t>CCC(=O)/[C]=C(/O)CC</t>
  </si>
  <si>
    <t>CCC(=O)/C=C(/[O])CC</t>
  </si>
  <si>
    <t>C[CH]/C(O)=C\C(=O)CC</t>
  </si>
  <si>
    <t>[CH2]C/C(O)=C\C(=O)CC</t>
  </si>
  <si>
    <t>C[C@@H]1CCC(=O)[C@@H]1C</t>
  </si>
  <si>
    <t>[CH2][C@@H]1CCC(=O)[C@@H]1C</t>
  </si>
  <si>
    <t>C[C@@H]1[CH]CC(=O)[C@@H]1C</t>
  </si>
  <si>
    <t>C[C@@H]1C[CH]C(=O)[C@@H]1C</t>
  </si>
  <si>
    <t>[CH2][C@H]1C(=O)CC[C@H]1C</t>
  </si>
  <si>
    <t>CC1=CC[C@H](C)CC1=O</t>
  </si>
  <si>
    <t>C[C@H]1CC=[C]C(=O)C1</t>
  </si>
  <si>
    <t>[CH2]C1=CC[C@H](C)CC1=O</t>
  </si>
  <si>
    <t>CC1=[C]C[C@H](C)CC1=O</t>
  </si>
  <si>
    <t>CC1=C[CH][C@H](C)CC1=O</t>
  </si>
  <si>
    <t>CC1=CC[C@H](C)[CH]C1=O</t>
  </si>
  <si>
    <t>C[C@@H]1CC(=O)[C@@H]2C[C@]2(C)C1</t>
  </si>
  <si>
    <t>[CH2][C@@H]1CC(=O)[C@@H]2C[C@]2(C)C1</t>
  </si>
  <si>
    <t>C[C@@H]1[CH]C(=O)[C@@H]2C[C@]2(C)C1</t>
  </si>
  <si>
    <t>C[C@@H]1CC(=O)[C@@H]2[CH][C@]2(C)C1</t>
  </si>
  <si>
    <t>[CH2][C@@]12C[C@H](C)CC(=O)[C@@H]1C2</t>
  </si>
  <si>
    <t>C[C@H]1[CH][C@@]2(C)C[C@H]2C(=O)C1</t>
  </si>
  <si>
    <t>CC(C)[C@@H]1CCCC1=O</t>
  </si>
  <si>
    <t>C[C](C)[C@@H]1CCCC1=O</t>
  </si>
  <si>
    <t>CC(C)[C@@H]1[CH]CCC1=O</t>
  </si>
  <si>
    <t>CC(C)[C@@H]1C[CH]CC1=O</t>
  </si>
  <si>
    <t>CC(C)[C@@H]1CC[CH]C1=O</t>
  </si>
  <si>
    <t>C#CCOCCOC=C</t>
  </si>
  <si>
    <t>[C]#CCOCCOC=C</t>
  </si>
  <si>
    <t>C#C[CH]OCCOC=C</t>
  </si>
  <si>
    <t>C#CCO[CH]COC=C</t>
  </si>
  <si>
    <t>C#CCOCCO[C]=C</t>
  </si>
  <si>
    <t>C1=CCCCC=1</t>
  </si>
  <si>
    <t>[C]1=C=CCCC1</t>
  </si>
  <si>
    <t>C1=C[CH]CCC=1</t>
  </si>
  <si>
    <t>CCC(=O)[C@H](C)C=O</t>
  </si>
  <si>
    <t>[CH2]C(=O)[C@H](C)C=O</t>
  </si>
  <si>
    <t>[CH2]CC(=O)[C@H](C)C=O</t>
  </si>
  <si>
    <t>C[CH]C(=O)[C@H](C)C=O</t>
  </si>
  <si>
    <t>[CH2][C@H](C=O)C(=O)CC</t>
  </si>
  <si>
    <t>CC(=O)[C@@H]1CCCNC1=O</t>
  </si>
  <si>
    <t>O=[C][C@@H]1CCCNC1=O</t>
  </si>
  <si>
    <t>[CH2]C(=O)[C@@H]1CCCNC1=O</t>
  </si>
  <si>
    <t>CC(=O)[C@@H]1[CH]CCNC1=O</t>
  </si>
  <si>
    <t>CC(=O)[C@@H]1C[CH]CNC1=O</t>
  </si>
  <si>
    <t>CC(=O)[C@@H]1CC[CH]NC1=O</t>
  </si>
  <si>
    <t>CC(=O)[C@@H]1CCC[N]C1=O</t>
  </si>
  <si>
    <t>CCN(CC)/N=N/N(C)C</t>
  </si>
  <si>
    <t>[CH2]N(CC)/N=N/N(C)C</t>
  </si>
  <si>
    <t>CC[N]/N=N/N(C)C</t>
  </si>
  <si>
    <t>CN(C)N=[N]</t>
  </si>
  <si>
    <t>CCN(CC)N=[N]</t>
  </si>
  <si>
    <t>CCN(CC)/N=N/[N]C</t>
  </si>
  <si>
    <t>C[CH]N(CC)/N=N/N(C)C</t>
  </si>
  <si>
    <t>[CH2]N(C)/N=N/N(CC)CC</t>
  </si>
  <si>
    <t>C1=CC2(C=C1)C=C2</t>
  </si>
  <si>
    <t>[C]1=CC2(C=C1)C=C2</t>
  </si>
  <si>
    <t>[C]1=CC=CC12C=C2</t>
  </si>
  <si>
    <t>[C]1=CC12C=CC=C2</t>
  </si>
  <si>
    <t>C1=CC2(C=C1)C=CC=C2</t>
  </si>
  <si>
    <t>[C]1=CC2(C=C1)C=CC=C2</t>
  </si>
  <si>
    <t>[C]1=CC=CC12C=CC=C2</t>
  </si>
  <si>
    <t>C[C@H](O)[C@](C)(O)C(=O)O</t>
  </si>
  <si>
    <t>C[C@H](O)[C@](C)(O)[C]=O</t>
  </si>
  <si>
    <t>C[C@H]([O])[C@](C)(O)C(=O)O</t>
  </si>
  <si>
    <t>[CH2][C@@](O)(C(=O)O)[C@H](C)O</t>
  </si>
  <si>
    <t>C[C@H](O)[C@](C)([O])C(=O)O</t>
  </si>
  <si>
    <t>CC(C)NNC(N)=O</t>
  </si>
  <si>
    <t>C[C](C)NNC(N)=O</t>
  </si>
  <si>
    <t>CC(C)[N]NC(N)=O</t>
  </si>
  <si>
    <t>CC(C)N[N]C(N)=O</t>
  </si>
  <si>
    <t>CC(C)NNC([NH])=O</t>
  </si>
  <si>
    <t>CCCC(=O)COCC</t>
  </si>
  <si>
    <t>CCCC(=O)C[O]</t>
  </si>
  <si>
    <t>[CH2]OCC(=O)CCC</t>
  </si>
  <si>
    <t>[CH2]CCC(=O)COCC</t>
  </si>
  <si>
    <t>C[CH]CC(=O)COCC</t>
  </si>
  <si>
    <t>CC[CH]C(=O)COCC</t>
  </si>
  <si>
    <t>CCCC(=O)[CH]OCC</t>
  </si>
  <si>
    <t>C[CH]OCC(=O)CCC</t>
  </si>
  <si>
    <t>[CH2]COCC(=O)CCC</t>
  </si>
  <si>
    <t>CCOCC(=O)CC(C)C</t>
  </si>
  <si>
    <t>[CH2]OCC(=O)CC(C)C</t>
  </si>
  <si>
    <t>CC(C)CC(=O)C[O]</t>
  </si>
  <si>
    <t>[CH2]COCC(=O)CC(C)C</t>
  </si>
  <si>
    <t>CCO[CH]C(=O)CC(C)C</t>
  </si>
  <si>
    <t>CCOCC(C)=O</t>
  </si>
  <si>
    <t>[CH2]COCC(C)=O</t>
  </si>
  <si>
    <t>CCO[CH]C(C)=O</t>
  </si>
  <si>
    <t>COc1cn[nH]c1</t>
  </si>
  <si>
    <t>[O]c1cn[nH]c1</t>
  </si>
  <si>
    <t>[CH2]Oc1cn[nH]c1</t>
  </si>
  <si>
    <t>COc1[c]n[nH]c1</t>
  </si>
  <si>
    <t>COC1=C[N]N=C1</t>
  </si>
  <si>
    <t>CC(C)Oc1cn[nH]c1</t>
  </si>
  <si>
    <t>C[CH]Oc1cn[nH]c1</t>
  </si>
  <si>
    <t>C[C](C)Oc1cn[nH]c1</t>
  </si>
  <si>
    <t>CC(C)Oc1[c]n[nH]c1</t>
  </si>
  <si>
    <t>CC(C)OC1=C[N]N=C1</t>
  </si>
  <si>
    <t>CC(C)Oc1[c][nH]nc1</t>
  </si>
  <si>
    <t>C=CNC(=O)OCC</t>
  </si>
  <si>
    <t>[CH]=CNC(=O)OCC</t>
  </si>
  <si>
    <t>C=[C]NC(=O)OCC</t>
  </si>
  <si>
    <t>C=CNC(=O)O[CH]C</t>
  </si>
  <si>
    <t>[CH2]COC(=O)NC=C</t>
  </si>
  <si>
    <t>N=C(N)CN1CCOCC1</t>
  </si>
  <si>
    <t>N=[C]CN1CCOCC1</t>
  </si>
  <si>
    <t>[N]=C(N)CN1CCOCC1</t>
  </si>
  <si>
    <t>[NH]C(=N)CN1CCOCC1</t>
  </si>
  <si>
    <t>N=C(N)[CH]N1CCOCC1</t>
  </si>
  <si>
    <t>N=C(N)CN1[CH]COCC1</t>
  </si>
  <si>
    <t>N=C(N)CN1C[CH]OCC1</t>
  </si>
  <si>
    <t>N=C(N)CN1CCCCC1</t>
  </si>
  <si>
    <t>N=[C]CN1CCCCC1</t>
  </si>
  <si>
    <t>[N]=C(N)CN1CCCCC1</t>
  </si>
  <si>
    <t>[NH]C(=N)CN1CCCCC1</t>
  </si>
  <si>
    <t>N=C(N)[CH]N1CCCCC1</t>
  </si>
  <si>
    <t>N=C(N)CN1[CH]CCCC1</t>
  </si>
  <si>
    <t>N=C(N)CN1C[CH]CCC1</t>
  </si>
  <si>
    <t>C[C@@H]1CN(CCO)CCO1</t>
  </si>
  <si>
    <t>[CH2]N1CCO[C@H](C)C1</t>
  </si>
  <si>
    <t>[CH2][C@@H]1CN(CCO)CCO1</t>
  </si>
  <si>
    <t>C[C@@H]1[CH]N(CCO)CCO1</t>
  </si>
  <si>
    <t>C[C@@H]1CN([CH]CO)CCO1</t>
  </si>
  <si>
    <t>C[C@@H]1CN(C[CH]O)CCO1</t>
  </si>
  <si>
    <t>C[C@@H]1CN(CC[O])CCO1</t>
  </si>
  <si>
    <t>C[C@@H]1CN(CCO)[CH]CO1</t>
  </si>
  <si>
    <t>C[C@@H]1CN(CCO)C[CH]O1</t>
  </si>
  <si>
    <t>CC/C(N)=C(/C)C#N</t>
  </si>
  <si>
    <t>CC(=[C]N)C#N</t>
  </si>
  <si>
    <t>CC/[C]=C(/C)C#N</t>
  </si>
  <si>
    <t>[CH2]C/C(N)=C(/C)C#N</t>
  </si>
  <si>
    <t>C[CH]/C(N)=C(/C)C#N</t>
  </si>
  <si>
    <t>[CH2]/C(C#N)=C(\N)CC</t>
  </si>
  <si>
    <t>C=CC#CC(C)(C)OO</t>
  </si>
  <si>
    <t>[CH]=CC#CC(C)(C)OO</t>
  </si>
  <si>
    <t>C[C@H](CN)C[C@H](C)CCN</t>
  </si>
  <si>
    <t>[CH2][C@@H](C)C[C@H](C)CCN</t>
  </si>
  <si>
    <t>[CH2][C@@H](C)C[C@H](C)CN</t>
  </si>
  <si>
    <t>[CH2]C[C@@H](C)C[C@H](C)CN</t>
  </si>
  <si>
    <t>[CH2][C@H](CN)C[C@H](C)CCN</t>
  </si>
  <si>
    <t>C[C@H]([CH]N)C[C@H](C)CCN</t>
  </si>
  <si>
    <t>C[C@H](C[NH])C[C@H](C)CCN</t>
  </si>
  <si>
    <t>C[C@@H]([CH][C@H](C)CCN)CN</t>
  </si>
  <si>
    <t>C[C@H](CN)C[C@H](C)[CH]CN</t>
  </si>
  <si>
    <t>C[C@H](CN)C[C@H](C)C[CH]N</t>
  </si>
  <si>
    <t>C[C@H](CN)C[C@H](C)CC[NH]</t>
  </si>
  <si>
    <t>CC(C)(C)C(=O)OO</t>
  </si>
  <si>
    <t>[CH2]C(C)(C)C(=O)OO</t>
  </si>
  <si>
    <t>CCCC#CCCO</t>
  </si>
  <si>
    <t>[CH2]CC#CCCO</t>
  </si>
  <si>
    <t>[CH2]CCC#CCCO</t>
  </si>
  <si>
    <t>C[CH]CC#CCCO</t>
  </si>
  <si>
    <t>CC[CH]C#CCCO</t>
  </si>
  <si>
    <t>CCCC#CC[CH]O</t>
  </si>
  <si>
    <t>CCCCC#CCCO</t>
  </si>
  <si>
    <t>[CH2]CCCC#CCCO</t>
  </si>
  <si>
    <t>C[CH]CCC#CCCO</t>
  </si>
  <si>
    <t>CC[CH]CC#CCCO</t>
  </si>
  <si>
    <t>CCC[CH]C#CCCO</t>
  </si>
  <si>
    <t>CCCCC#CC[CH]O</t>
  </si>
  <si>
    <t>C#CCCCC#N</t>
  </si>
  <si>
    <t>[C]#CCCCC#N</t>
  </si>
  <si>
    <t>C#C[CH]CCC#N</t>
  </si>
  <si>
    <t>C#CC[CH]CC#N</t>
  </si>
  <si>
    <t>C#CCC[CH]C#N</t>
  </si>
  <si>
    <t>CC(=O)OC/C=C(/C)C=O</t>
  </si>
  <si>
    <t>C/C(C=O)=C/CO[C]=O</t>
  </si>
  <si>
    <t>C/C(C=O)=C/C[O]</t>
  </si>
  <si>
    <t>[CH2]/C=C(/C)C=O</t>
  </si>
  <si>
    <t>CC(=O)OCC=[C]C=O</t>
  </si>
  <si>
    <t>[CH2]C(=O)OC/C=C(/C)C=O</t>
  </si>
  <si>
    <t>CC(=O)O[CH]/C=C(/C)C=O</t>
  </si>
  <si>
    <t>CC(=O)OC/[C]=C(/C)C=O</t>
  </si>
  <si>
    <t>[CH2]/C(C=O)=C/COC(C)=O</t>
  </si>
  <si>
    <t>C[C@@H]1CC=CC(=O)N1C</t>
  </si>
  <si>
    <t>[CH2][C@@H]1CC=CC(=O)N1C</t>
  </si>
  <si>
    <t>C[C@@H]1[CH]C=CC(=O)N1C</t>
  </si>
  <si>
    <t>C[C@@H]1C[C]=CC(=O)N1C</t>
  </si>
  <si>
    <t>C[C@@H]1CC=[C]C(=O)N1C</t>
  </si>
  <si>
    <t>[CH2]N1C(=O)C=CC[C@H]1C</t>
  </si>
  <si>
    <t>CCC1(C(=O)O)CCC1</t>
  </si>
  <si>
    <t>[CH2]C1(C(=O)O)CCC1</t>
  </si>
  <si>
    <t>CCC1([C]=O)CCC1</t>
  </si>
  <si>
    <t>C[CH]C1(C(=O)O)CCC1</t>
  </si>
  <si>
    <t>CCC1(C([O])=O)CCC1</t>
  </si>
  <si>
    <t>CCC1(C(=O)O)C[CH]C1</t>
  </si>
  <si>
    <t>COC(=O)C1CC(C)C1</t>
  </si>
  <si>
    <t>[CH2]OC(=O)C1CC(C)C1</t>
  </si>
  <si>
    <t>COC(=O)[C]1CC(C)C1</t>
  </si>
  <si>
    <t>[CH2]C1CC(C(=O)OC)C1</t>
  </si>
  <si>
    <t>CCC(=O)[C@H](C)C(=O)O</t>
  </si>
  <si>
    <t>[CH2]CC(=O)[C@H](C)C(=O)O</t>
  </si>
  <si>
    <t>C[CH]C(=O)[C@H](C)C(=O)O</t>
  </si>
  <si>
    <t>[CH2][C@H](C(=O)O)C(=O)CC</t>
  </si>
  <si>
    <t>CCC(=O)[C@H](C)C([O])=O</t>
  </si>
  <si>
    <t>CCCC[C@@H]1O[C@@H]1C</t>
  </si>
  <si>
    <t>C[CH]CC[C@@H]1O[C@@H]1C</t>
  </si>
  <si>
    <t>CC[CH]C[C@@H]1O[C@@H]1C</t>
  </si>
  <si>
    <t>CCC[CH][C@@H]1O[C@@H]1C</t>
  </si>
  <si>
    <t>[CH2][C@H]1O[C@H]1CCCC</t>
  </si>
  <si>
    <t>CC1=CC=CCCC1</t>
  </si>
  <si>
    <t>[CH2]C1=CC=CCCC1</t>
  </si>
  <si>
    <t>CC1=[C]C=CCCC1</t>
  </si>
  <si>
    <t>CC1=C[C]=CCCC1</t>
  </si>
  <si>
    <t>CC1=CC=[C]CCC1</t>
  </si>
  <si>
    <t>CC1=CC=C[CH]CC1</t>
  </si>
  <si>
    <t>CC1=CC=CC[CH]C1</t>
  </si>
  <si>
    <t>CC1=CC=CCC[CH]1</t>
  </si>
  <si>
    <t>CC1=CCCCC=C1</t>
  </si>
  <si>
    <t>[C]1=CCCCC=C1</t>
  </si>
  <si>
    <t>CC1=[C]CCCC=C1</t>
  </si>
  <si>
    <t>CC1=C[CH]CCC=C1</t>
  </si>
  <si>
    <t>CC1=CCC[CH]C=C1</t>
  </si>
  <si>
    <t>CC1=CCCC[C]=C1</t>
  </si>
  <si>
    <t>CC1=CCCCC=[C]1</t>
  </si>
  <si>
    <t>C[C@H](N)[C@H](C)c1cnc[nH]1</t>
  </si>
  <si>
    <t>[CH2][C@H](N)[C@H](C)c1cnc[nH]1</t>
  </si>
  <si>
    <t>C[C@H]([NH])[C@H](C)c1cnc[nH]1</t>
  </si>
  <si>
    <t>[CH2][C@H](c1cnc[nH]1)[C@H](C)N</t>
  </si>
  <si>
    <t>C[C@H](N)[C@H](C)c1[c]nc[nH]1</t>
  </si>
  <si>
    <t>C[C@H](N)[C@H](C)c1cn[c][nH]1</t>
  </si>
  <si>
    <t>C[C@H](N)[C@H](C)C1=CN=C[N]1</t>
  </si>
  <si>
    <t>N#CC1=CC2CCC1CC2</t>
  </si>
  <si>
    <t>N#CC1=[C]C2CCC1CC2</t>
  </si>
  <si>
    <t>N#CC1=C[C]2CCC1CC2</t>
  </si>
  <si>
    <t>O=C1CCCC(=O)CC1</t>
  </si>
  <si>
    <t>O=C1[CH]CCC(=O)CC1</t>
  </si>
  <si>
    <t>O=C1C[CH]CC(=O)CC1</t>
  </si>
  <si>
    <t>O=C1[CH]CC(=O)CCC1</t>
  </si>
  <si>
    <t>C[C@@H]1CC=CC1=O</t>
  </si>
  <si>
    <t>[CH2][C@@H]1CC=CC1=O</t>
  </si>
  <si>
    <t>C[C@@H]1[CH]C=CC1=O</t>
  </si>
  <si>
    <t>C[C@@H]1CC=[C]C1=O</t>
  </si>
  <si>
    <t>C[C@@H]1CC=CCN1</t>
  </si>
  <si>
    <t>[CH2][C@@H]1CC=CCN1</t>
  </si>
  <si>
    <t>C[C@@H]1[CH]C=CCN1</t>
  </si>
  <si>
    <t>C[C@@H]1C[C]=CCN1</t>
  </si>
  <si>
    <t>C[C@@H]1CC=[C]CN1</t>
  </si>
  <si>
    <t>C[C@@H]1CC=C[CH]N1</t>
  </si>
  <si>
    <t>COCC(=O)C1CCCC1</t>
  </si>
  <si>
    <t>[O]CC(=O)C1CCCC1</t>
  </si>
  <si>
    <t>[CH2]OCC(=O)C1CCCC1</t>
  </si>
  <si>
    <t>CO[CH]C(=O)C1CCCC1</t>
  </si>
  <si>
    <t>COCC(=O)[C]1CCCC1</t>
  </si>
  <si>
    <t>C=CCn1ccnc1CC</t>
  </si>
  <si>
    <t>[CH]=CCn1ccnc1CC</t>
  </si>
  <si>
    <t>C=C[CH]n1ccnc1CC</t>
  </si>
  <si>
    <t>C=CCn1[c]cnc1CC</t>
  </si>
  <si>
    <t>C=CCn1c[c]nc1CC</t>
  </si>
  <si>
    <t>C=CCn1ccnc1[CH]C</t>
  </si>
  <si>
    <t>[CH2]Cc1nccn1CC=C</t>
  </si>
  <si>
    <t>C=Cc1ccn(CC)c1</t>
  </si>
  <si>
    <t>C=CC1=C[N]C=C1</t>
  </si>
  <si>
    <t>[CH2]n1ccc(C=C)c1</t>
  </si>
  <si>
    <t>[CH]=Cc1ccn(CC)c1</t>
  </si>
  <si>
    <t>C=[C]c1ccn(CC)c1</t>
  </si>
  <si>
    <t>C=Cc1[c]cn(CC)c1</t>
  </si>
  <si>
    <t>C=Cc1ccn([CH]C)c1</t>
  </si>
  <si>
    <t>[CH2]Cn1ccc(C=C)c1</t>
  </si>
  <si>
    <t>C=Cc1[c]n(CC)cc1</t>
  </si>
  <si>
    <t>CCC[C@H](C)[C@H](O)CC</t>
  </si>
  <si>
    <t>[CH2][C@@H](O)[C@@H](C)CCC</t>
  </si>
  <si>
    <t>CC[CH][C@H](C)[C@H](O)CC</t>
  </si>
  <si>
    <t>[CH2][C@@H](CCC)[C@H](O)CC</t>
  </si>
  <si>
    <t>C[CH][C@@H](O)[C@@H](C)CCC</t>
  </si>
  <si>
    <t>[CH2]C[C@@H](O)[C@@H](C)CCC</t>
  </si>
  <si>
    <t>C=Cc1ccc(N)c(N)c1</t>
  </si>
  <si>
    <t>C=Cc1cc[c]c(N)c1</t>
  </si>
  <si>
    <t>[CH]=Cc1ccc(N)c(N)c1</t>
  </si>
  <si>
    <t>C=[C]c1ccc(N)c(N)c1</t>
  </si>
  <si>
    <t>C=Cc1[c]cc(N)c(N)c1</t>
  </si>
  <si>
    <t>C=Cc1c[c]c(N)c(N)c1</t>
  </si>
  <si>
    <t>C=Cc1ccc([NH])c(N)c1</t>
  </si>
  <si>
    <t>C=Cc1ccc(N)c([NH])c1</t>
  </si>
  <si>
    <t>CN1CC=C(/C=N/O)CC1</t>
  </si>
  <si>
    <t>O/N=C/C1=CC[N]CC1</t>
  </si>
  <si>
    <t>CN1CC=C(C=[N])CC1</t>
  </si>
  <si>
    <t>[CH2]N1CC=C(/C=N/O)CC1</t>
  </si>
  <si>
    <t>CN1C[C]=C(/C=N/O)CC1</t>
  </si>
  <si>
    <t>CN1CC=C(/C=N/[O])CC1</t>
  </si>
  <si>
    <t>CN1C[CH]C(/C=N/O)=CC1</t>
  </si>
  <si>
    <t>C1=C[C@@H]2C=C[C@H](C1)CC2</t>
  </si>
  <si>
    <t>[C]1=CC[C@H]2C=C[C@@H]1CC2</t>
  </si>
  <si>
    <t>[C]1=C[C@@H]2CC=C[C@H]1CC2</t>
  </si>
  <si>
    <t>[C]1=C[C@H]2C=CC[C@@H]1CC2</t>
  </si>
  <si>
    <t>[CH]1C=C[C@@H]2C=C[C@H]1CC2</t>
  </si>
  <si>
    <t>[CH]1C[C@@H]2C=CC[C@H]1C=C2</t>
  </si>
  <si>
    <t>[CH]1C[C@@H]2C=C[C@H]1C=CC2</t>
  </si>
  <si>
    <t>Cc1cccc(CC#N)n1</t>
  </si>
  <si>
    <t>[CH2]c1cccc(CC#N)n1</t>
  </si>
  <si>
    <t>Cc1cc[c]c(CC#N)n1</t>
  </si>
  <si>
    <t>Cc1cccc([CH]C#N)n1</t>
  </si>
  <si>
    <t>CN1C=C(C(N)=O)CCC1</t>
  </si>
  <si>
    <t>CN1C=C([C]=O)CCC1</t>
  </si>
  <si>
    <t>[CH2]N1C=C(C(N)=O)CCC1</t>
  </si>
  <si>
    <t>CN1[C]=C(C(N)=O)CCC1</t>
  </si>
  <si>
    <t>CN1C=C(C([NH])=O)CCC1</t>
  </si>
  <si>
    <t>CN1C=C(C(N)=O)C[CH]C1</t>
  </si>
  <si>
    <t>CN1[CH]CCC(C(N)=O)=C1</t>
  </si>
  <si>
    <t>CC(=O)N[C@@H]1CONC1=O</t>
  </si>
  <si>
    <t>[CH2]C(=O)N[C@@H]1CONC1=O</t>
  </si>
  <si>
    <t>CC(=O)[N][C@@H]1CONC1=O</t>
  </si>
  <si>
    <t>CC(=O)N[C@@H]1[CH]ONC1=O</t>
  </si>
  <si>
    <t>CC(=O)N[C@@H]1CO[N]C1=O</t>
  </si>
  <si>
    <t>COC(=O)C1=CNCCC1</t>
  </si>
  <si>
    <t>[O]C(=O)C1=CNCCC1</t>
  </si>
  <si>
    <t>[CH2]OC(=O)C1=CNCCC1</t>
  </si>
  <si>
    <t>COC(=O)C1=C[N]CCC1</t>
  </si>
  <si>
    <t>COC(=O)C1=CN[CH]CC1</t>
  </si>
  <si>
    <t>COC(=O)C1=CNCC[CH]1</t>
  </si>
  <si>
    <t>O=CC1=CNCCC1</t>
  </si>
  <si>
    <t>O=CC1=[C]NCCC1</t>
  </si>
  <si>
    <t>O=CC1=C[N]CCC1</t>
  </si>
  <si>
    <t>O=CC1=CN[CH]CC1</t>
  </si>
  <si>
    <t>O=CC1=CNC[CH]C1</t>
  </si>
  <si>
    <t>O=CC1=CNCC[CH]1</t>
  </si>
  <si>
    <t>NC(=O)c1cncc(=O)[nH]1</t>
  </si>
  <si>
    <t>NC(=O)c1[c]ncc(=O)[nH]1</t>
  </si>
  <si>
    <t>NC(=O)C1=CN=CC(=O)[N]1</t>
  </si>
  <si>
    <t>CCOC(C)(C)C(=O)O</t>
  </si>
  <si>
    <t>CCO[C](C)C(=O)O</t>
  </si>
  <si>
    <t>CCOC(C)(C)[C]=O</t>
  </si>
  <si>
    <t>[CH2]COC(C)(C)C(=O)O</t>
  </si>
  <si>
    <t>CC(C)c1ccoc1</t>
  </si>
  <si>
    <t>C[CH]c1ccoc1</t>
  </si>
  <si>
    <t>CC(C)c1[c]coc1</t>
  </si>
  <si>
    <t>CC(C)c1c[c]oc1</t>
  </si>
  <si>
    <t>O=C[C@]12C=C[C@H](CC1)C2</t>
  </si>
  <si>
    <t>O=[C][C@]12C=C[C@H](CC1)C2</t>
  </si>
  <si>
    <t>O=C[C@]12[C]=C[C@H](CC1)C2</t>
  </si>
  <si>
    <t>O=C[C@]12C=C[C@H]([CH]C1)C2</t>
  </si>
  <si>
    <t>O=C[C@@]12[CH]C[C@@H](C=C1)C2</t>
  </si>
  <si>
    <t>O=C[C@]12[CH][C@H](C=C1)CC2</t>
  </si>
  <si>
    <t>C=CCOC(=O)OCC=C</t>
  </si>
  <si>
    <t>[CH]=CCOC(=O)OCC=C</t>
  </si>
  <si>
    <t>C=[C]COC(=O)OCC=C</t>
  </si>
  <si>
    <t>C=C[CH]OC(=O)OCC=C</t>
  </si>
  <si>
    <t>O=CCc1ccco1</t>
  </si>
  <si>
    <t>O=C[CH]c1ccco1</t>
  </si>
  <si>
    <t>O=CCc1[c]cco1</t>
  </si>
  <si>
    <t>O=CCc1c[c]co1</t>
  </si>
  <si>
    <t>O=CCc1cc[c]o1</t>
  </si>
  <si>
    <t>NC(=O)[C@]12C=C[C@H](CC1)C2</t>
  </si>
  <si>
    <t>[NH]C(=O)[C@]12C=C[C@H](CC1)C2</t>
  </si>
  <si>
    <t>NC(=O)[C@]12[C]=C[C@H](CC1)C2</t>
  </si>
  <si>
    <t>NC(=O)[C@]12C=[C][C@H](CC1)C2</t>
  </si>
  <si>
    <t>NC(=O)[C@]12C=C[C@H]([CH]C1)C2</t>
  </si>
  <si>
    <t>NC(=O)[C@@]12[CH]C[C@@H](C=C1)C2</t>
  </si>
  <si>
    <t>NC(=O)[C@]12[CH][C@H](C=C1)CC2</t>
  </si>
  <si>
    <t>OCCCCNCCO</t>
  </si>
  <si>
    <t>[O]CCCCNCCO</t>
  </si>
  <si>
    <t>O[CH]CCCNCCO</t>
  </si>
  <si>
    <t>OC[CH]CCNCCO</t>
  </si>
  <si>
    <t>OCC[CH]CNCCO</t>
  </si>
  <si>
    <t>OCCC[CH]NCCO</t>
  </si>
  <si>
    <t>OCCCC[N]CCO</t>
  </si>
  <si>
    <t>OC[CH]NCCCCO</t>
  </si>
  <si>
    <t>O[CH]CNCCCCO</t>
  </si>
  <si>
    <t>[O]CCNCCCCO</t>
  </si>
  <si>
    <t>CCNC(=O)CC#N</t>
  </si>
  <si>
    <t>[CH2]NC(=O)CC#N</t>
  </si>
  <si>
    <t>[CH2]CNC(=O)CC#N</t>
  </si>
  <si>
    <t>C[CH]NC(=O)CC#N</t>
  </si>
  <si>
    <t>CCNC(=O)[CH]C#N</t>
  </si>
  <si>
    <t>N#CCC(=O)NC1CC1</t>
  </si>
  <si>
    <t>N#C[CH]C(=O)NC1CC1</t>
  </si>
  <si>
    <t>N#CCC(=O)[N]C1CC1</t>
  </si>
  <si>
    <t>N#CCC(=O)NCCO</t>
  </si>
  <si>
    <t>N#C[CH]C(=O)NCCO</t>
  </si>
  <si>
    <t>N#CCC(=O)[N]CCO</t>
  </si>
  <si>
    <t>N#CCC(=O)N[CH]CO</t>
  </si>
  <si>
    <t>N#CCC(=O)NC[CH]O</t>
  </si>
  <si>
    <t>CCC(=O)NCCOC</t>
  </si>
  <si>
    <t>CCC(=O)NCC[O]</t>
  </si>
  <si>
    <t>[CH2]CC(=O)NCCOC</t>
  </si>
  <si>
    <t>C[CH]C(=O)NCCOC</t>
  </si>
  <si>
    <t>CCC(=O)NC[CH]OC</t>
  </si>
  <si>
    <t>[CH2]OCCNC(=O)CC</t>
  </si>
  <si>
    <t>C[C@@H]1CCN(C)C(=O)C1</t>
  </si>
  <si>
    <t>[CH2][C@@H]1CCN(C)C(=O)C1</t>
  </si>
  <si>
    <t>C[C@@H]1[CH]CN(C)C(=O)C1</t>
  </si>
  <si>
    <t>C[C@@H]1C[CH]N(C)C(=O)C1</t>
  </si>
  <si>
    <t>[CH2]N1CC[C@@H](C)CC1=O</t>
  </si>
  <si>
    <t>C[C@H]1[CH]C(=O)N(C)CC1</t>
  </si>
  <si>
    <t>C=C1CCCNC1</t>
  </si>
  <si>
    <t>[CH]=C1CCCNC1</t>
  </si>
  <si>
    <t>C=C1[CH]CCNC1</t>
  </si>
  <si>
    <t>C=C1C[CH]CNC1</t>
  </si>
  <si>
    <t>C=C1CC[CH]NC1</t>
  </si>
  <si>
    <t>C=C1[CH]NCCC1</t>
  </si>
  <si>
    <t>C[C@@H]1C=CCCN1C</t>
  </si>
  <si>
    <t>C[C@@H]1C=CCC[N]1</t>
  </si>
  <si>
    <t>[CH2][C@@H]1C=CCCN1C</t>
  </si>
  <si>
    <t>C[C@@H]1[C]=CCCN1C</t>
  </si>
  <si>
    <t>C[C@@H]1C=[C]CCN1C</t>
  </si>
  <si>
    <t>C[C@@H]1C=C[CH]CN1C</t>
  </si>
  <si>
    <t>C[C@@H]1C=CC[CH]N1C</t>
  </si>
  <si>
    <t>[CH2]N1CCC=C[C@H]1C</t>
  </si>
  <si>
    <t>CC(C)(O)c1cccnc1</t>
  </si>
  <si>
    <t>CC(C)([O])c1cccnc1</t>
  </si>
  <si>
    <t>CC(C)(O)c1cc[c]nc1</t>
  </si>
  <si>
    <t>CC(C)(O)c1[c]nccc1</t>
  </si>
  <si>
    <t>CC(C)=C1CCCNC1</t>
  </si>
  <si>
    <t>[CH2]C(C)=C1CCCNC1</t>
  </si>
  <si>
    <t>CC(C)=C1[CH]CCNC1</t>
  </si>
  <si>
    <t>CC(C)=C1C[CH]CNC1</t>
  </si>
  <si>
    <t>CC(C)=C1CC[CH]NC1</t>
  </si>
  <si>
    <t>CC(C)=C1[CH]NCCC1</t>
  </si>
  <si>
    <t>CC(C)(O)c1ccncc1</t>
  </si>
  <si>
    <t>CC(C)([O])c1ccncc1</t>
  </si>
  <si>
    <t>CC(C)(O)c1[c]cncc1</t>
  </si>
  <si>
    <t>CC(C)(O)c1c[c]ncc1</t>
  </si>
  <si>
    <t>CC1=CCCCN1C</t>
  </si>
  <si>
    <t>CN1[C]=CCCC1</t>
  </si>
  <si>
    <t>CC1=[C]CCCN1C</t>
  </si>
  <si>
    <t>CC1=C[CH]CCN1C</t>
  </si>
  <si>
    <t>CC1=CC[CH]CN1C</t>
  </si>
  <si>
    <t>CC1=CCC[CH]N1C</t>
  </si>
  <si>
    <t>[CH2]N1CCCC=C1C</t>
  </si>
  <si>
    <t>Cc1nc(C)c(N)nc1C</t>
  </si>
  <si>
    <t>[CH2]c1nc(C)c(N)nc1C</t>
  </si>
  <si>
    <t>[CH2]c1nc(C)c(C)nc1N</t>
  </si>
  <si>
    <t>Cc1nc(C)c([NH])nc1C</t>
  </si>
  <si>
    <t>[CH2]c1nc(N)c(C)nc1C</t>
  </si>
  <si>
    <t>CC(=O)C1=CC(=O)CCC1</t>
  </si>
  <si>
    <t>CC(=O)C1=[C]C(=O)CCC1</t>
  </si>
  <si>
    <t>CC(=O)C1=CC(=O)[CH]CC1</t>
  </si>
  <si>
    <t>CC(=O)C1=CC(=O)C[CH]C1</t>
  </si>
  <si>
    <t>CC(=O)C1=CC(=O)CC[CH]1</t>
  </si>
  <si>
    <t>CC(=O)[C@@H]1CCCC(=O)C1</t>
  </si>
  <si>
    <t>O=[C][C@@H]1CCCC(=O)C1</t>
  </si>
  <si>
    <t>[CH2]C(=O)[C@@H]1CCCC(=O)C1</t>
  </si>
  <si>
    <t>CC(=O)[C@@H]1[CH]CCC(=O)C1</t>
  </si>
  <si>
    <t>CC(=O)[C@@H]1C[CH]CC(=O)C1</t>
  </si>
  <si>
    <t>CC(=O)[C@@H]1CC[CH]C(=O)C1</t>
  </si>
  <si>
    <t>CC(=O)[C@H]1[CH]C(=O)CCC1</t>
  </si>
  <si>
    <t>COC(=O)[C@@H]1CNC(=O)O1</t>
  </si>
  <si>
    <t>[O]C(=O)[C@@H]1CNC(=O)O1</t>
  </si>
  <si>
    <t>O=[C][C@@H]1CNC(=O)O1</t>
  </si>
  <si>
    <t>[CH2]OC(=O)[C@@H]1CNC(=O)O1</t>
  </si>
  <si>
    <t>COC(=O)[C@@H]1[CH]NC(=O)O1</t>
  </si>
  <si>
    <t>COC(=O)[C@@H]1C[N]C(=O)O1</t>
  </si>
  <si>
    <t>N#C[C@@H]1CNC(=O)O1</t>
  </si>
  <si>
    <t>N#C[C@@H]1[CH]NC(=O)O1</t>
  </si>
  <si>
    <t>N#C[C@@H]1C[N]C(=O)O1</t>
  </si>
  <si>
    <t>CC[C@@H]1CC(=O)NC(=O)N1</t>
  </si>
  <si>
    <t>[CH2]C[C@@H]1CC(=O)NC(=O)N1</t>
  </si>
  <si>
    <t>C[CH][C@@H]1CC(=O)NC(=O)N1</t>
  </si>
  <si>
    <t>CC[C@@H]1[CH]C(=O)NC(=O)N1</t>
  </si>
  <si>
    <t>CC[C@@H]1CC(=O)[N]C(=O)N1</t>
  </si>
  <si>
    <t>CC[C@@H]1CC(=O)NC(=O)[N]1</t>
  </si>
  <si>
    <t>CC(C)[C@@H]1CCO1</t>
  </si>
  <si>
    <t>C[C](C)[C@@H]1CCO1</t>
  </si>
  <si>
    <t>CC(C)[C@@H]1[CH]CO1</t>
  </si>
  <si>
    <t>CC1(C)CCC(C)(C)O1</t>
  </si>
  <si>
    <t>C[C]1CCC(C)(C)O1</t>
  </si>
  <si>
    <t>CC1(C)[CH]CC(C)(C)O1</t>
  </si>
  <si>
    <t>CCCCNC[C@@H]1CO1</t>
  </si>
  <si>
    <t>[CH2]CCNC[C@@H]1CO1</t>
  </si>
  <si>
    <t>[CH2]CNC[C@@H]1CO1</t>
  </si>
  <si>
    <t>[CH2]NC[C@@H]1CO1</t>
  </si>
  <si>
    <t>[CH2]CCCNC[C@@H]1CO1</t>
  </si>
  <si>
    <t>C[CH]CCNC[C@@H]1CO1</t>
  </si>
  <si>
    <t>CC[CH]CNC[C@@H]1CO1</t>
  </si>
  <si>
    <t>CCC[CH]NC[C@@H]1CO1</t>
  </si>
  <si>
    <t>CCCC[N]C[C@@H]1CO1</t>
  </si>
  <si>
    <t>CCCCN[CH][C@@H]1CO1</t>
  </si>
  <si>
    <t>CCCCNC[C@@H]1[CH]O1</t>
  </si>
  <si>
    <t>C[C@@H]1CN(CCO)C(=O)O1</t>
  </si>
  <si>
    <t>[CH2]N1C[C@@H](C)OC1=O</t>
  </si>
  <si>
    <t>[CH2]CN1C[C@@H](C)OC1=O</t>
  </si>
  <si>
    <t>[CH2][C@@H]1CN(CCO)C(=O)O1</t>
  </si>
  <si>
    <t>C[C@@H]1[CH]N(CCO)C(=O)O1</t>
  </si>
  <si>
    <t>C[C@@H]1CN([CH]CO)C(=O)O1</t>
  </si>
  <si>
    <t>C[C@@H]1CN(C[CH]O)C(=O)O1</t>
  </si>
  <si>
    <t>C[C@@H]1CN(CC[O])C(=O)O1</t>
  </si>
  <si>
    <t>COC(=O)[C@H](O)CC#N</t>
  </si>
  <si>
    <t>N#CC[C@@H](O)[C]=O</t>
  </si>
  <si>
    <t>[CH2]OC(=O)[C@H](O)CC#N</t>
  </si>
  <si>
    <t>COC(=O)[C@H]([O])CC#N</t>
  </si>
  <si>
    <t>COC(=O)[C@H](O)[CH]C#N</t>
  </si>
  <si>
    <t>COC(=O)[C@@H]1CC=NO1</t>
  </si>
  <si>
    <t>O=[C][C@@H]1CC=NO1</t>
  </si>
  <si>
    <t>[CH2]OC(=O)[C@@H]1CC=NO1</t>
  </si>
  <si>
    <t>COC(=O)[C@@H]1[CH]C=NO1</t>
  </si>
  <si>
    <t>COC(=O)[C@@H]1C[C]=NO1</t>
  </si>
  <si>
    <t>CC(=O)Oc1ccno1</t>
  </si>
  <si>
    <t>O=[C]Oc1ccno1</t>
  </si>
  <si>
    <t>[O]c1ccno1</t>
  </si>
  <si>
    <t>[CH2]C(=O)Oc1ccno1</t>
  </si>
  <si>
    <t>CC(=O)Oc1[c]cno1</t>
  </si>
  <si>
    <t>COCCCCOC(C)=O</t>
  </si>
  <si>
    <t>CC(=O)OCCCC[O]</t>
  </si>
  <si>
    <t>COCCCCO[C]=O</t>
  </si>
  <si>
    <t>[CH2]OCCCCOC(C)=O</t>
  </si>
  <si>
    <t>CO[CH]CCCOC(C)=O</t>
  </si>
  <si>
    <t>COC[CH]CCOC(C)=O</t>
  </si>
  <si>
    <t>COCC[CH]COC(C)=O</t>
  </si>
  <si>
    <t>COCCC[CH]OC(C)=O</t>
  </si>
  <si>
    <t>[CH2]C(=O)OCCCCOC</t>
  </si>
  <si>
    <t>O=C(O)c1ccc(O)cn1</t>
  </si>
  <si>
    <t>O=C(O)c1[c]cc(O)cn1</t>
  </si>
  <si>
    <t>O=C(O)c1c[c]c(O)cn1</t>
  </si>
  <si>
    <t>[O]c1ccc(C(=O)O)nc1</t>
  </si>
  <si>
    <t>O=C(O)c1ccc(O)[c]n1</t>
  </si>
  <si>
    <t>C[C@H](C#N)C[C@H](C)C#N</t>
  </si>
  <si>
    <t>[CH2][C@H](C#N)C[C@H](C)C#N</t>
  </si>
  <si>
    <t>C=CCOCCOCCO</t>
  </si>
  <si>
    <t>[CH2]COCCOCC=C</t>
  </si>
  <si>
    <t>[CH]=CCOCCOCCO</t>
  </si>
  <si>
    <t>C=[C]COCCOCCO</t>
  </si>
  <si>
    <t>C=C[CH]OCCOCCO</t>
  </si>
  <si>
    <t>C=CCO[CH]COCCO</t>
  </si>
  <si>
    <t>C=CCOCCO[CH]CO</t>
  </si>
  <si>
    <t>C=CCOCCOC[CH]O</t>
  </si>
  <si>
    <t>C=CCOCCOCC[O]</t>
  </si>
  <si>
    <t>N=C1N=C(N)[C@@H]2CC[C@H]12</t>
  </si>
  <si>
    <t>N=C1N=[C][C@@H]2CC[C@H]12</t>
  </si>
  <si>
    <t>[N]=C1N=C(N)[C@@H]2CC[C@H]12</t>
  </si>
  <si>
    <t>[NH]C1=NC(=N)[C@H]2CC[C@@H]12</t>
  </si>
  <si>
    <t>N=C1N=C(N)[C@@H]2[CH]C[C@H]12</t>
  </si>
  <si>
    <t>N=C1N=C(N)[C@@H]2C[CH][C@H]12</t>
  </si>
  <si>
    <t>OCC1=c2ccccc2=C1</t>
  </si>
  <si>
    <t>[CH2]C1=c2ccccc2=C1</t>
  </si>
  <si>
    <t>[C]1=c2ccccc2=C1</t>
  </si>
  <si>
    <t>O[CH]C1=c2ccccc2=C1</t>
  </si>
  <si>
    <t>OCC1=c2[c]cccc2=C1</t>
  </si>
  <si>
    <t>OCC1=c2cc[c]cc2=C1</t>
  </si>
  <si>
    <t>OCC1=c2ccc[c]c2=C1</t>
  </si>
  <si>
    <t>OCC1=c2ccccc2=[C]1</t>
  </si>
  <si>
    <t>CC1CCN(N=O)CC1</t>
  </si>
  <si>
    <t>O=NN1CC[CH]CC1</t>
  </si>
  <si>
    <t>[CH2]C1CCN(N=O)CC1</t>
  </si>
  <si>
    <t>C[C]1CCN(N=O)CC1</t>
  </si>
  <si>
    <t>CC[C@H](N)COC(C)=O</t>
  </si>
  <si>
    <t>[CH2][C@H](N)COC(C)=O</t>
  </si>
  <si>
    <t>CC[C@H](N)CO[C]=O</t>
  </si>
  <si>
    <t>[CH2]C[C@H](N)COC(C)=O</t>
  </si>
  <si>
    <t>C[CH][C@H](N)COC(C)=O</t>
  </si>
  <si>
    <t>CC[C@H]([NH])COC(C)=O</t>
  </si>
  <si>
    <t>CC[C@H](N)[CH]OC(C)=O</t>
  </si>
  <si>
    <t>[CH2]C(=O)OC[C@@H](N)CC</t>
  </si>
  <si>
    <t>NC(=O)COC1CCCC1</t>
  </si>
  <si>
    <t>O=[C]COC1CCCC1</t>
  </si>
  <si>
    <t>[NH]C(=O)COC1CCCC1</t>
  </si>
  <si>
    <t>NC(=O)[CH]OC1CCCC1</t>
  </si>
  <si>
    <t>NC(=O)CO[C]1CCCC1</t>
  </si>
  <si>
    <t>O=C1NCC[C@@H]1O</t>
  </si>
  <si>
    <t>O=C1[N]CC[C@@H]1O</t>
  </si>
  <si>
    <t>O=C1N[CH]C[C@@H]1O</t>
  </si>
  <si>
    <t>O=C1NC[CH][C@@H]1O</t>
  </si>
  <si>
    <t>[O][C@H]1CCNC1=O</t>
  </si>
  <si>
    <t>C1=CC=C2CCC2=CC=C1</t>
  </si>
  <si>
    <t>[C]1=CC=C2CCC2=CC=C1</t>
  </si>
  <si>
    <t>[C]1=CC=CC=C2CCC2=C1</t>
  </si>
  <si>
    <t>[C]1=C2CCC2=CC=CC=C1</t>
  </si>
  <si>
    <t>[CH]1CC2=CC=CC=CC=C12</t>
  </si>
  <si>
    <t>CC(=O)[C@]1(C)OC1(C)C</t>
  </si>
  <si>
    <t>CC1(C)O[C@@]1(C)[C]=O</t>
  </si>
  <si>
    <t>C[C]1O[C@@]1(C)C(C)=O</t>
  </si>
  <si>
    <t>[CH2]C(=O)[C@]1(C)OC1(C)C</t>
  </si>
  <si>
    <t>[CH2][C@@]1(C(C)=O)OC1(C)C</t>
  </si>
  <si>
    <t>CC1(C)OC(=O)[C@@H]2C[C@@H]21</t>
  </si>
  <si>
    <t>C[C]1OC(=O)[C@@H]2C[C@H]12</t>
  </si>
  <si>
    <t>CC1(C)OC(=O)[C@@H]2[CH][C@@H]21</t>
  </si>
  <si>
    <t>OC1(O)CC1</t>
  </si>
  <si>
    <t>OC1(O)[CH]C1</t>
  </si>
  <si>
    <t>N#CC1=CC=CCC1</t>
  </si>
  <si>
    <t>N#CC1=[C]C=CCC1</t>
  </si>
  <si>
    <t>N#CC1=C[C]=CCC1</t>
  </si>
  <si>
    <t>N#CC1=CC=C[CH]C1</t>
  </si>
  <si>
    <t>N#CC1=CC=CC[CH]1</t>
  </si>
  <si>
    <t>Cc1ccc(C(C)(C)C)o1</t>
  </si>
  <si>
    <t>[CH2]c1ccc(C(C)(C)C)o1</t>
  </si>
  <si>
    <t>Cc1[c]cc(C(C)(C)C)o1</t>
  </si>
  <si>
    <t>Cc1c[c]c(C(C)(C)C)o1</t>
  </si>
  <si>
    <t>C[C@@H]1OC(=O)CNC1=O</t>
  </si>
  <si>
    <t>[CH2][C@@H]1OC(=O)CNC1=O</t>
  </si>
  <si>
    <t>C[C@@H]1OC(=O)[CH]NC1=O</t>
  </si>
  <si>
    <t>C[C@@H]1OC(=O)C[N]C1=O</t>
  </si>
  <si>
    <t>CCNC[C@@H]1CO1</t>
  </si>
  <si>
    <t>CCN[CH][C@@H]1CO1</t>
  </si>
  <si>
    <t>C=C[C@](C)(O)CN</t>
  </si>
  <si>
    <t>[CH]=C[C@](C)(O)CN</t>
  </si>
  <si>
    <t>C=[C][C@](C)(O)CN</t>
  </si>
  <si>
    <t>[CH2][C@](O)(C=C)CN</t>
  </si>
  <si>
    <t>C=C[C@](C)([O])CN</t>
  </si>
  <si>
    <t>C=C[C@](C)(O)[CH]N</t>
  </si>
  <si>
    <t>C=C[C@](C)(O)C[NH]</t>
  </si>
  <si>
    <t>OC12CCCC(CCC1)C2</t>
  </si>
  <si>
    <t>[O]C12CCCC(CCC1)C2</t>
  </si>
  <si>
    <t>OC12[CH]C(CCC1)CCC2</t>
  </si>
  <si>
    <t>O=C1CC(=O)O1</t>
  </si>
  <si>
    <t>C[C@]1(O)CCNC1=O</t>
  </si>
  <si>
    <t>[CH2][C@]1(O)CCNC1=O</t>
  </si>
  <si>
    <t>C[C@]1([O])CCNC1=O</t>
  </si>
  <si>
    <t>COC(=O)c1cnoc1</t>
  </si>
  <si>
    <t>[O]C(=O)c1cnoc1</t>
  </si>
  <si>
    <t>COC(=O)c1[c]noc1</t>
  </si>
  <si>
    <t>COC(=O)c1[c]onc1</t>
  </si>
  <si>
    <t>COC(=O)[C@]1(C)CCNO1</t>
  </si>
  <si>
    <t>C[C@@]1([C]=O)CCNO1</t>
  </si>
  <si>
    <t>[CH2]OC(=O)[C@]1(C)CCNO1</t>
  </si>
  <si>
    <t>[CH2][C@@]1(C(=O)OC)CCNO1</t>
  </si>
  <si>
    <t>COC(=O)[C@]1(C)[CH]CNO1</t>
  </si>
  <si>
    <t>COC(=O)[C@]1(C)C[CH]NO1</t>
  </si>
  <si>
    <t>COC(=O)[C@]1(C)CC[N]O1</t>
  </si>
  <si>
    <t>COC(=O)[C@@H]1CCNO1</t>
  </si>
  <si>
    <t>O=[C][C@@H]1CCNO1</t>
  </si>
  <si>
    <t>COC(=O)[C@@H]1[CH]CNO1</t>
  </si>
  <si>
    <t>COC(=O)[C@@H]1C[CH]NO1</t>
  </si>
  <si>
    <t>COC(=O)[C@@H]1CC[N]O1</t>
  </si>
  <si>
    <t>Cc1cc(C=O)ccc1O</t>
  </si>
  <si>
    <t>[CH2]c1cc(C=O)ccc1O</t>
  </si>
  <si>
    <t>Cc1[c]c(C=O)ccc1O</t>
  </si>
  <si>
    <t>Cc1cc([C]=O)ccc1O</t>
  </si>
  <si>
    <t>Cc1cc(C=O)[c]cc1O</t>
  </si>
  <si>
    <t>Cc1cc(C=O)c[c]c1O</t>
  </si>
  <si>
    <t>Cc1cc(C=O)ccc1[O]</t>
  </si>
  <si>
    <t>C=C1C[C@]1(C)C(C)=O</t>
  </si>
  <si>
    <t>C=C1C[C@]1(C)[C]=O</t>
  </si>
  <si>
    <t>[CH]=C1C[C@]1(C)C(C)=O</t>
  </si>
  <si>
    <t>C=C1[CH][C@]1(C)C(C)=O</t>
  </si>
  <si>
    <t>[CH2][C@]1(C(C)=O)CC1=C</t>
  </si>
  <si>
    <t>[CH2]C(=O)[C@@]1(C)CC1=C</t>
  </si>
  <si>
    <t>C[C@@H]1CO[C@H](C)CO1</t>
  </si>
  <si>
    <t>[CH2][C@@H]1CO[C@H](C)CO1</t>
  </si>
  <si>
    <t>C[C@@H]1[CH]O[C@H](C)CO1</t>
  </si>
  <si>
    <t>CC=C(C(C)=O)C(C)=O</t>
  </si>
  <si>
    <t>[CH]=C(C(C)=O)C(C)=O</t>
  </si>
  <si>
    <t>[CH2]C=C(C(C)=O)C(C)=O</t>
  </si>
  <si>
    <t>[CH2]C(=O)C(=CC)C(C)=O</t>
  </si>
  <si>
    <t>CC(C)(C)N1CCCC1</t>
  </si>
  <si>
    <t>C[C](C)N1CCCC1</t>
  </si>
  <si>
    <t>[CH2]C(C)(C)N1CCCC1</t>
  </si>
  <si>
    <t>CC(C)(C)N1[CH]CCC1</t>
  </si>
  <si>
    <t>C=C(C)C(=O)C(C)(C)O</t>
  </si>
  <si>
    <t>C=[C]C(=O)C(C)(C)O</t>
  </si>
  <si>
    <t>C=C(C)C(=O)[C](C)O</t>
  </si>
  <si>
    <t>[CH]=C(C)C(=O)C(C)(C)O</t>
  </si>
  <si>
    <t>C=C(C)C(=O)C(C)(C)[O]</t>
  </si>
  <si>
    <t>CC(C)=C(O)[C@@H](O)C=O</t>
  </si>
  <si>
    <t>C[C]=C(O)[C@@H](O)C=O</t>
  </si>
  <si>
    <t>CC(C)=[C][C@@H](O)C=O</t>
  </si>
  <si>
    <t>[CH2]C(C)=C(O)[C@@H](O)C=O</t>
  </si>
  <si>
    <t>CC(C)=C([O])[C@@H](O)C=O</t>
  </si>
  <si>
    <t>CC(C)=C(O)[C@@H]([O])C=O</t>
  </si>
  <si>
    <t>CC(C)=C(O)[C@@H](O)[C]=O</t>
  </si>
  <si>
    <t>CC1=CC[C@H](C(C)(C)O)C1</t>
  </si>
  <si>
    <t>CC(C)(O)[C@@H]1C[C]=CC1</t>
  </si>
  <si>
    <t>C[C](O)[C@H]1CC=C(C)C1</t>
  </si>
  <si>
    <t>C[C](C)[C@H]1CC=C(C)C1</t>
  </si>
  <si>
    <t>[CH2]C1=CC[C@H](C(C)(C)O)C1</t>
  </si>
  <si>
    <t>CC1=[C]C[C@H](C(C)(C)O)C1</t>
  </si>
  <si>
    <t>CC1=C[CH][C@H](C(C)(C)O)C1</t>
  </si>
  <si>
    <t>CC1=CC[C@H](C(C)(C)[O])C1</t>
  </si>
  <si>
    <t>CC1=CC[C@H](C(C)(C)O)[CH]1</t>
  </si>
  <si>
    <t>C=C1CC(C)C1</t>
  </si>
  <si>
    <t>[CH]=C1CC(C)C1</t>
  </si>
  <si>
    <t>C=C1C[C](C)C1</t>
  </si>
  <si>
    <t>C=C(C)[C@@H]1CCCC[C@@H]1C</t>
  </si>
  <si>
    <t>C=[C][C@@H]1CCCC[C@@H]1C</t>
  </si>
  <si>
    <t>[CH]=C(C)[C@@H]1CCCC[C@@H]1C</t>
  </si>
  <si>
    <t>[CH2]C(=C)[C@@H]1CCCC[C@@H]1C</t>
  </si>
  <si>
    <t>C=C(C)[C@@H]1[CH]CCC[C@@H]1C</t>
  </si>
  <si>
    <t>C=C(C)[C@@H]1C[CH]CC[C@@H]1C</t>
  </si>
  <si>
    <t>C=C(C)[C@@H]1CC[CH]C[C@@H]1C</t>
  </si>
  <si>
    <t>[CH2][C@H]1CCCC[C@H]1C(=C)C</t>
  </si>
  <si>
    <t>C=CCCCOCC</t>
  </si>
  <si>
    <t>[CH2]OCCCC=C</t>
  </si>
  <si>
    <t>[CH]=CCCCOCC</t>
  </si>
  <si>
    <t>C=[C]CCCOCC</t>
  </si>
  <si>
    <t>C=C[CH]CCOCC</t>
  </si>
  <si>
    <t>C=CC[CH]COCC</t>
  </si>
  <si>
    <t>C=CCC[CH]OCC</t>
  </si>
  <si>
    <t>[CH2]COCCCC=C</t>
  </si>
  <si>
    <t>O=c1nc[nH]c2c1CNC2</t>
  </si>
  <si>
    <t>O=c1n[c][nH]c2c1CNC2</t>
  </si>
  <si>
    <t>O=c1nc[nH]c2c1[CH]NC2</t>
  </si>
  <si>
    <t>O=c1nc[nH]c2c1C[N]C2</t>
  </si>
  <si>
    <t>O=c1nc[nH]c2c1CN[CH]2</t>
  </si>
  <si>
    <t>CCOC1=NCCCC1</t>
  </si>
  <si>
    <t>[CH2]COC1=NCCCC1</t>
  </si>
  <si>
    <t>C[CH]OC1=NCCCC1</t>
  </si>
  <si>
    <t>CCOC1=N[CH]CCC1</t>
  </si>
  <si>
    <t>CCOC1=NC[CH]CC1</t>
  </si>
  <si>
    <t>CCOC1=NCC[CH]C1</t>
  </si>
  <si>
    <t>CCOC1=NCCC[CH]1</t>
  </si>
  <si>
    <t>C=CNC(=O)OC</t>
  </si>
  <si>
    <t>[CH]=CNC(=O)OC</t>
  </si>
  <si>
    <t>C=[C]NC(=O)OC</t>
  </si>
  <si>
    <t>CC[C@H](CO)CCCCO</t>
  </si>
  <si>
    <t>[CH2][C@H](CO)CCCCO</t>
  </si>
  <si>
    <t>C[CH][C@H](CO)CCCCO</t>
  </si>
  <si>
    <t>CC[C@H]([CH]O)CCCCO</t>
  </si>
  <si>
    <t>CC[C@H](C[O])CCCCO</t>
  </si>
  <si>
    <t>CC[C@@H]([CH]CCCO)CO</t>
  </si>
  <si>
    <t>CC[C@H](CO)C[CH]CCO</t>
  </si>
  <si>
    <t>CC[C@H](CO)CC[CH]CO</t>
  </si>
  <si>
    <t>CC[C@H](CO)CCC[CH]O</t>
  </si>
  <si>
    <t>Cc1ncno1</t>
  </si>
  <si>
    <t>Cc1n[c]no1</t>
  </si>
  <si>
    <t>O=NN1CCC1</t>
  </si>
  <si>
    <t>O=NN1[CH]CC1</t>
  </si>
  <si>
    <t>O=NN1C[CH]C1</t>
  </si>
  <si>
    <t>NCCCO[C@H](N)C(=O)O</t>
  </si>
  <si>
    <t>[CH2]CCO[C@H](N)C(=O)O</t>
  </si>
  <si>
    <t>[CH2]CO[C@H](N)C(=O)O</t>
  </si>
  <si>
    <t>[CH2]O[C@H](N)C(=O)O</t>
  </si>
  <si>
    <t>N[C@@H]([O])C(=O)O</t>
  </si>
  <si>
    <t>NCCCO[C@H](N)[C]=O</t>
  </si>
  <si>
    <t>[NH]CCCO[C@H](N)C(=O)O</t>
  </si>
  <si>
    <t>N[CH]CCO[C@H](N)C(=O)O</t>
  </si>
  <si>
    <t>NC[CH]CO[C@H](N)C(=O)O</t>
  </si>
  <si>
    <t>NCC[CH]O[C@H](N)C(=O)O</t>
  </si>
  <si>
    <t>[NH][C@@H](OCCCN)C(=O)O</t>
  </si>
  <si>
    <t>CCOC(=O)[C@@H]1C[C@@H]1CO</t>
  </si>
  <si>
    <t>[O]C(=O)[C@@H]1C[C@@H]1CO</t>
  </si>
  <si>
    <t>O=[C][C@@H]1C[C@@H]1CO</t>
  </si>
  <si>
    <t>[CH2][C@H]1C[C@H]1C(=O)OCC</t>
  </si>
  <si>
    <t>[CH2]COC(=O)[C@@H]1C[C@@H]1CO</t>
  </si>
  <si>
    <t>C[CH]OC(=O)[C@@H]1C[C@@H]1CO</t>
  </si>
  <si>
    <t>CCOC(=O)[C@@H]1[CH][C@@H]1CO</t>
  </si>
  <si>
    <t>CCOC(=O)[C@@H]1C[C@@H]1[CH]O</t>
  </si>
  <si>
    <t>CCOC(=O)[C@@H]1C[C@@H]1C[O]</t>
  </si>
  <si>
    <t>C=CCOCC(=O)OCC</t>
  </si>
  <si>
    <t>[CH2]OC(=O)COCC=C</t>
  </si>
  <si>
    <t>[CH]=CCOCC(=O)OCC</t>
  </si>
  <si>
    <t>C=[C]COCC(=O)OCC</t>
  </si>
  <si>
    <t>C=C[CH]OCC(=O)OCC</t>
  </si>
  <si>
    <t>C=CCO[CH]C(=O)OCC</t>
  </si>
  <si>
    <t>C=CCOCC(=O)O[CH]C</t>
  </si>
  <si>
    <t>[CH2]COC(=O)COCC=C</t>
  </si>
  <si>
    <t>C/N=C(\NC)N(C)C(C)=O</t>
  </si>
  <si>
    <t>CNC(=[N])N(C)C(C)=O</t>
  </si>
  <si>
    <t>CN=[C]N(C)C(C)=O</t>
  </si>
  <si>
    <t>C[N]/C(=N/C)NC</t>
  </si>
  <si>
    <t>C/N=C(\NC)N(C)[C]=O</t>
  </si>
  <si>
    <t>[CH2]/N=C(\NC)N(C)C(C)=O</t>
  </si>
  <si>
    <t>C[N]/C(=N\C)N(C)C(C)=O</t>
  </si>
  <si>
    <t>[CH2]N/C(=N\C)N(C)C(C)=O</t>
  </si>
  <si>
    <t>[CH2]N(C(C)=O)/C(=N/C)NC</t>
  </si>
  <si>
    <t>[CH2]C(=O)N(C)/C(=N/C)NC</t>
  </si>
  <si>
    <t>CC(C)(C)OC(=O)CCN</t>
  </si>
  <si>
    <t>C[C](C)OC(=O)CCN</t>
  </si>
  <si>
    <t>[CH2]C(C)(C)OC(=O)CCN</t>
  </si>
  <si>
    <t>CC(C)(C)OC(=O)[CH]CN</t>
  </si>
  <si>
    <t>CC(C)(C)OC(=O)C[CH]N</t>
  </si>
  <si>
    <t>CC(C)(C)OC(=O)CC[NH]</t>
  </si>
  <si>
    <t>CNC1=NCCC(=O)N1C</t>
  </si>
  <si>
    <t>CN1C(=O)CCN=C1[NH]</t>
  </si>
  <si>
    <t>CN1[C]=NCCC1=O</t>
  </si>
  <si>
    <t>CNC1=NCCC(=O)[N]1</t>
  </si>
  <si>
    <t>[CH2]NC1=NCCC(=O)N1C</t>
  </si>
  <si>
    <t>C[N]C1=NCCC(=O)N1C</t>
  </si>
  <si>
    <t>CNC1=N[CH]CC(=O)N1C</t>
  </si>
  <si>
    <t>CNC1=NC[CH]C(=O)N1C</t>
  </si>
  <si>
    <t>[CH2]N1C(=O)CCN=C1NC</t>
  </si>
  <si>
    <t>O=C1CCN=C2NCCN12</t>
  </si>
  <si>
    <t>O=C1CCN=C2[N]CCN12</t>
  </si>
  <si>
    <t>O=C1CCN=C2N[CH]CN12</t>
  </si>
  <si>
    <t>O=C1CCN=C2NC[CH]N12</t>
  </si>
  <si>
    <t>Cc1cccc(=N)n1C</t>
  </si>
  <si>
    <t>[CH2]c1cccc(=N)n1C</t>
  </si>
  <si>
    <t>Cc1[c]ccc(=N)n1C</t>
  </si>
  <si>
    <t>Cc1c[c]cc(=N)n1C</t>
  </si>
  <si>
    <t>Cc1cccc(=[N])n1C</t>
  </si>
  <si>
    <t>[CH2]n1c(C)cccc1=N</t>
  </si>
  <si>
    <t>CC1(C)CCC(C)(C)C1O</t>
  </si>
  <si>
    <t>CC1(C)[CH]C(C)(C)CC1</t>
  </si>
  <si>
    <t>CC1(C)CCC(C)(C)[C]1O</t>
  </si>
  <si>
    <t>CC1(C)CCC(C)(C)C1[O]</t>
  </si>
  <si>
    <t>CCC#CCCCC</t>
  </si>
  <si>
    <t>C[CH]C#CCCCC</t>
  </si>
  <si>
    <t>CCC#C[CH]CCC</t>
  </si>
  <si>
    <t>CCC#CC[CH]CC</t>
  </si>
  <si>
    <t>C=CC[C@@H]1C=CCCC1</t>
  </si>
  <si>
    <t>[CH]=CC[C@@H]1C=CCCC1</t>
  </si>
  <si>
    <t>C=[C]C[C@@H]1C=CCCC1</t>
  </si>
  <si>
    <t>C=C[CH][C@@H]1C=CCCC1</t>
  </si>
  <si>
    <t>C=CC[C@@H]1[C]=CCCC1</t>
  </si>
  <si>
    <t>C=CC[C@@H]1C=[C]CCC1</t>
  </si>
  <si>
    <t>C=CC[C@@H]1C=C[CH]CC1</t>
  </si>
  <si>
    <t>C=CC[C@@H]1C=CC[CH]C1</t>
  </si>
  <si>
    <t>C=CC[C@H]1[CH]CCC=C1</t>
  </si>
  <si>
    <t>CC[C@H](C)[C@@H]1C=CCCC1</t>
  </si>
  <si>
    <t>[CH2][C@H](C)[C@@H]1C=CCCC1</t>
  </si>
  <si>
    <t>[CH2]C[C@H](C)[C@@H]1C=CCCC1</t>
  </si>
  <si>
    <t>C[CH][C@H](C)[C@@H]1C=CCCC1</t>
  </si>
  <si>
    <t>[CH2][C@@H](CC)[C@@H]1C=CCCC1</t>
  </si>
  <si>
    <t>CC[C@H](C)[C@@H]1[C]=CCCC1</t>
  </si>
  <si>
    <t>CC[C@H](C)[C@@H]1C=[C]CCC1</t>
  </si>
  <si>
    <t>CC[C@H](C)[C@H]1[CH]CCC=C1</t>
  </si>
  <si>
    <t>CCC[C@](C)(CO)C(=O)O</t>
  </si>
  <si>
    <t>CCC[C@@](C)([C]=O)CO</t>
  </si>
  <si>
    <t>[CH2]CC[C@](C)(CO)C(=O)O</t>
  </si>
  <si>
    <t>C[CH]C[C@](C)(CO)C(=O)O</t>
  </si>
  <si>
    <t>CC[CH][C@](C)(CO)C(=O)O</t>
  </si>
  <si>
    <t>[CH2][C@](CO)(CCC)C(=O)O</t>
  </si>
  <si>
    <t>CCC[C@](C)([CH]O)C(=O)O</t>
  </si>
  <si>
    <t>CCC[C@](C)(C[O])C(=O)O</t>
  </si>
  <si>
    <t>CCCC1CCNCC1</t>
  </si>
  <si>
    <t>C[CH]CC1CCNCC1</t>
  </si>
  <si>
    <t>CC[CH]C1CCNCC1</t>
  </si>
  <si>
    <t>CC(C)(N)C(C)(C)N</t>
  </si>
  <si>
    <t>C[C](N)C(C)(C)N</t>
  </si>
  <si>
    <t>CC(C)([NH])C(C)(C)N</t>
  </si>
  <si>
    <t>CN1CC[C@@H]2CCCC[C@@H]21</t>
  </si>
  <si>
    <t>[CH2]N1CC[C@@H]2CCCC[C@@H]21</t>
  </si>
  <si>
    <t>CN1[CH]C[C@@H]2CCCC[C@@H]21</t>
  </si>
  <si>
    <t>CN1C[CH][C@@H]2CCCC[C@@H]21</t>
  </si>
  <si>
    <t>CN1CC[C@@H]2[CH]CCC[C@@H]21</t>
  </si>
  <si>
    <t>CN1CC[C@@H]2C[CH]CC[C@@H]21</t>
  </si>
  <si>
    <t>CN1CC[C@@H]2CC[CH]C[C@@H]21</t>
  </si>
  <si>
    <t>CN1CC[C@@H]2CCC[CH][C@@H]21</t>
  </si>
  <si>
    <t>C#CCCCN</t>
  </si>
  <si>
    <t>C#C[CH]CCN</t>
  </si>
  <si>
    <t>C#CC[CH]CN</t>
  </si>
  <si>
    <t>C#CCC[CH]N</t>
  </si>
  <si>
    <t>C#CCCC[NH]</t>
  </si>
  <si>
    <t>C#CCCCCN</t>
  </si>
  <si>
    <t>C#C[CH]CCCN</t>
  </si>
  <si>
    <t>C#CC[CH]CCN</t>
  </si>
  <si>
    <t>C#CCC[CH]CN</t>
  </si>
  <si>
    <t>C#CCCC[CH]N</t>
  </si>
  <si>
    <t>C#CCCCC[NH]</t>
  </si>
  <si>
    <t>O=C1C=CC=C(O)C1=O</t>
  </si>
  <si>
    <t>O=C1C=[C]C=C(O)C1=O</t>
  </si>
  <si>
    <t>O=C1C=C[C]=C(O)C1=O</t>
  </si>
  <si>
    <t>[O]C1=CC=CC(=O)C1=O</t>
  </si>
  <si>
    <t>CCCOCC(C)C</t>
  </si>
  <si>
    <t>CC[CH]OCC(C)C</t>
  </si>
  <si>
    <t>CCCOC[C](C)C</t>
  </si>
  <si>
    <t>O=C=Nc1cccnc1</t>
  </si>
  <si>
    <t>O=C=Nc1[c]ccnc1</t>
  </si>
  <si>
    <t>O=C=Nc1c[c]cnc1</t>
  </si>
  <si>
    <t>O=C=Nc1cc[c]nc1</t>
  </si>
  <si>
    <t>O=C=Nc1[c]nccc1</t>
  </si>
  <si>
    <t>C=CN1C(=O)COCC1=O</t>
  </si>
  <si>
    <t>[CH]=CN1C(=O)COCC1=O</t>
  </si>
  <si>
    <t>C=[C]N1C(=O)COCC1=O</t>
  </si>
  <si>
    <t>C=CN1C(=O)[CH]OCC1=O</t>
  </si>
  <si>
    <t>OCCn1cnnn1</t>
  </si>
  <si>
    <t>[CH2]Cn1cnnn1</t>
  </si>
  <si>
    <t>[O]CCn1cnnn1</t>
  </si>
  <si>
    <t>O[CH]Cn1cnnn1</t>
  </si>
  <si>
    <t>OC[CH]n1cnnn1</t>
  </si>
  <si>
    <t>OCCn1[c]nnn1</t>
  </si>
  <si>
    <t>Nc1nnnn1CCO</t>
  </si>
  <si>
    <t>[NH]c1nnnn1CCO</t>
  </si>
  <si>
    <t>Nc1nnnn1C[CH]O</t>
  </si>
  <si>
    <t>Nc1nnnn1CC[O]</t>
  </si>
  <si>
    <t>C=Cc1nnn(C)n1</t>
  </si>
  <si>
    <t>C=CC1=N[N]N=N1</t>
  </si>
  <si>
    <t>[CH]=Cc1nnn(C)n1</t>
  </si>
  <si>
    <t>[CH2]n1nnc(C=C)n1</t>
  </si>
  <si>
    <t>Nc1nnn(CCO)n1</t>
  </si>
  <si>
    <t>OCCn1n[c]nn1</t>
  </si>
  <si>
    <t>[CH2]Cn1nnc(N)n1</t>
  </si>
  <si>
    <t>[NH]c1nnn(CCO)n1</t>
  </si>
  <si>
    <t>Nc1nnn(CC[O])n1</t>
  </si>
  <si>
    <t>Cn1nnc(CCO)n1</t>
  </si>
  <si>
    <t>[CH2]c1nnn(C)n1</t>
  </si>
  <si>
    <t>[CH2]n1nnc(CCO)n1</t>
  </si>
  <si>
    <t>Cn1nnc(C[CH]O)n1</t>
  </si>
  <si>
    <t>Cn1nnc(CC[O])n1</t>
  </si>
  <si>
    <t>C=Cc1nnnn1C</t>
  </si>
  <si>
    <t>C=CC1=NN=N[N]1</t>
  </si>
  <si>
    <t>[CH]=Cc1nnnn1C</t>
  </si>
  <si>
    <t>[CH2]n1nnnc1C=C</t>
  </si>
  <si>
    <t>CC(=O)N(CC(C)C)N=O</t>
  </si>
  <si>
    <t>CC(C)C[N]N=O</t>
  </si>
  <si>
    <t>C[CH]CN(N=O)C(C)=O</t>
  </si>
  <si>
    <t>[CH2]C(=O)N(CC(C)C)N=O</t>
  </si>
  <si>
    <t>CC(=O)N([CH]C(C)C)N=O</t>
  </si>
  <si>
    <t>C#CCCCCC#N</t>
  </si>
  <si>
    <t>[C]#CCCCCC#N</t>
  </si>
  <si>
    <t>C#C[CH]CCCC#N</t>
  </si>
  <si>
    <t>C#CC[CH]CCC#N</t>
  </si>
  <si>
    <t>C#CCC[CH]CC#N</t>
  </si>
  <si>
    <t>C=CN1CC[C@H](C)C1=O</t>
  </si>
  <si>
    <t>C[C@H]1CC[N]C1=O</t>
  </si>
  <si>
    <t>C=[C]N1CC[C@H](C)C1=O</t>
  </si>
  <si>
    <t>C=CN1[CH]C[C@H](C)C1=O</t>
  </si>
  <si>
    <t>C=CN1C[CH][C@H](C)C1=O</t>
  </si>
  <si>
    <t>[CH2][C@H]1CCN(C=C)C1=O</t>
  </si>
  <si>
    <t>C=CN1CCCCC1</t>
  </si>
  <si>
    <t>C=[C]N1CCCCC1</t>
  </si>
  <si>
    <t>C=CN1[CH]CCCC1</t>
  </si>
  <si>
    <t>C=CN1C[CH]CCC1</t>
  </si>
  <si>
    <t>C=CN1CC[CH]CC1</t>
  </si>
  <si>
    <t>C=C(C)[C@H](C)OO</t>
  </si>
  <si>
    <t>C=[C][C@H](C)OO</t>
  </si>
  <si>
    <t>C=C(C)[C@H](C)[O]</t>
  </si>
  <si>
    <t>[CH2]C(=C)[C@H](C)OO</t>
  </si>
  <si>
    <t>C=CC(C)(C)OO</t>
  </si>
  <si>
    <t>C=C[C](C)OO</t>
  </si>
  <si>
    <t>C=CC(C)(C)O[O]</t>
  </si>
  <si>
    <t>Cc1nonc1CC(=O)O</t>
  </si>
  <si>
    <t>O=C(O)Cc1[c]non1</t>
  </si>
  <si>
    <t>Cc1nonc1C[C]=O</t>
  </si>
  <si>
    <t>[CH2]c1nonc1CC(=O)O</t>
  </si>
  <si>
    <t>Cc1nonc1[CH]C(=O)O</t>
  </si>
  <si>
    <t>Cc1nonc1CC([O])=O</t>
  </si>
  <si>
    <t>C=C(C)C#CC=O</t>
  </si>
  <si>
    <t>[CH]=C(C)C#CC=O</t>
  </si>
  <si>
    <t>[CH2]C(=C)C#CC=O</t>
  </si>
  <si>
    <t>CC(C)[C@H](O)C#N</t>
  </si>
  <si>
    <t>C[CH][C@H](O)C#N</t>
  </si>
  <si>
    <t>CC(C)[C@H]([O])C#N</t>
  </si>
  <si>
    <t>COCOC1CN(C)C1</t>
  </si>
  <si>
    <t>CN1CC(OC[O])C1</t>
  </si>
  <si>
    <t>[CH2]OC1CN(C)C1</t>
  </si>
  <si>
    <t>COCOC1C[N]C1</t>
  </si>
  <si>
    <t>[CH2]OCOC1CN(C)C1</t>
  </si>
  <si>
    <t>CO[CH]OC1CN(C)C1</t>
  </si>
  <si>
    <t>COCO[C]1CN(C)C1</t>
  </si>
  <si>
    <t>[CH2]N1CC(OCOC)C1</t>
  </si>
  <si>
    <t>C=CC1(C=C)OCCO1</t>
  </si>
  <si>
    <t>C=[C]C1(C=C)OCCO1</t>
  </si>
  <si>
    <t>CC(=O)CN(C)C</t>
  </si>
  <si>
    <t>[CH2]C(=O)CN(C)C</t>
  </si>
  <si>
    <t>CC(=O)[CH]N(C)C</t>
  </si>
  <si>
    <t>[CH2]N(C)CC(C)=O</t>
  </si>
  <si>
    <t>COC(=O)c1ccn[nH]1</t>
  </si>
  <si>
    <t>COC(=O)c1[c]cn[nH]1</t>
  </si>
  <si>
    <t>COC(=O)C1=CC=N[N]1</t>
  </si>
  <si>
    <t>CN1CC[C@@H]2CCC[C@@H]2C1</t>
  </si>
  <si>
    <t>C1C[C@H]2CC[N]C[C@H]2C1</t>
  </si>
  <si>
    <t>[CH2]N1CC[C@@H]2CCC[C@@H]2C1</t>
  </si>
  <si>
    <t>CN1[CH]C[C@@H]2CCC[C@@H]2C1</t>
  </si>
  <si>
    <t>CN1C[CH][C@@H]2CCC[C@@H]2C1</t>
  </si>
  <si>
    <t>CN1CC[C@@H]2[CH]CC[C@@H]2C1</t>
  </si>
  <si>
    <t>CN1CC[C@@H]2C[CH]C[C@@H]2C1</t>
  </si>
  <si>
    <t>CN1CC[C@@H]2CC[CH][C@@H]2C1</t>
  </si>
  <si>
    <t>CN1[CH][C@H]2CCC[C@H]2CC1</t>
  </si>
  <si>
    <t>C/C=C\c1cccnc1</t>
  </si>
  <si>
    <t>[CH2]/C=C\c1cccnc1</t>
  </si>
  <si>
    <t>C/C=[C]\c1cccnc1</t>
  </si>
  <si>
    <t>C/C=C\c1[c]ccnc1</t>
  </si>
  <si>
    <t>C/C=C\c1c[c]cnc1</t>
  </si>
  <si>
    <t>C/C=C\c1cc[c]nc1</t>
  </si>
  <si>
    <t>C/C=C\c1[c]nccc1</t>
  </si>
  <si>
    <t>C1=C2CCCC[C@@H]2OC1</t>
  </si>
  <si>
    <t>[C]1=C2CCCC[C@@H]2OC1</t>
  </si>
  <si>
    <t>[CH]1CCC[C@@H]2OCC=C12</t>
  </si>
  <si>
    <t>[CH]1CC[C@@H]2OCC=C2C1</t>
  </si>
  <si>
    <t>[CH]1CCC2=CCO[C@H]2C1</t>
  </si>
  <si>
    <t>[CH]1CCCC2=CCO[C@@H]12</t>
  </si>
  <si>
    <t>[CH]1C=C2CCCC[C@@H]2O1</t>
  </si>
  <si>
    <t>CN(C)C1=NC(=O)CO1</t>
  </si>
  <si>
    <t>C[N]C1=NC(=O)CO1</t>
  </si>
  <si>
    <t>CN(C)C1=NC(=O)[CH]O1</t>
  </si>
  <si>
    <t>CC(=O)C(O)(O)C(C)=O</t>
  </si>
  <si>
    <t>[CH2]C(=O)C(O)(O)C(C)=O</t>
  </si>
  <si>
    <t>C1CCN=NCC1</t>
  </si>
  <si>
    <t>[CH]1CCCCN=N1</t>
  </si>
  <si>
    <t>C/C=C1/CCC=C(C)CC1</t>
  </si>
  <si>
    <t>[CH]=C1CCC=C(C)CC1</t>
  </si>
  <si>
    <t>C/C=C1\CC[C]=CCC1</t>
  </si>
  <si>
    <t>[CH2]/C=C1/CCC=C(C)CC1</t>
  </si>
  <si>
    <t>C/[C]=C1/CCC=C(C)CC1</t>
  </si>
  <si>
    <t>C/C=C1/[CH]CC=C(C)CC1</t>
  </si>
  <si>
    <t>C/C=C1/C[CH]C=C(C)CC1</t>
  </si>
  <si>
    <t>C/C=C1/CC[C]=C(C)CC1</t>
  </si>
  <si>
    <t>[CH2]C1=CCC/C(=C/C)CC1</t>
  </si>
  <si>
    <t>C/C=C1\C[CH]C(C)=CCC1</t>
  </si>
  <si>
    <t>C/C=C1\[CH]CC(C)=CCC1</t>
  </si>
  <si>
    <t>COC(C)(C)/C(C)=N/O</t>
  </si>
  <si>
    <t>C/C(=N\O)C(C)(C)[O]</t>
  </si>
  <si>
    <t>C[C](C)/C(C)=N/O</t>
  </si>
  <si>
    <t>COC(C)(C)/[C]=N/O</t>
  </si>
  <si>
    <t>COC(C)(C)C(C)=[N]</t>
  </si>
  <si>
    <t>[CH2]/C(=N\O)C(C)(C)OC</t>
  </si>
  <si>
    <t>COC(C)(C)/C(C)=N/[O]</t>
  </si>
  <si>
    <t>CCCCN(C)CCN</t>
  </si>
  <si>
    <t>[CH2]CCCN(C)CCN</t>
  </si>
  <si>
    <t>CC[CH]CN(C)CCN</t>
  </si>
  <si>
    <t>CCC[CH]N(C)CCN</t>
  </si>
  <si>
    <t>[CH2]N(CCN)CCCC</t>
  </si>
  <si>
    <t>CCCCN(C)[CH]CN</t>
  </si>
  <si>
    <t>CCCCN(C)C[CH]N</t>
  </si>
  <si>
    <t>CCCCN(C)CC[NH]</t>
  </si>
  <si>
    <t>N=C(N)CCCCC(=N)N</t>
  </si>
  <si>
    <t>N=[C]CCCCC(=N)N</t>
  </si>
  <si>
    <t>[NH]C(=N)CCCCC(=N)N</t>
  </si>
  <si>
    <t>N=C(N)[CH]CCCC(=N)N</t>
  </si>
  <si>
    <t>N=C(N)C[CH]CCC(=N)N</t>
  </si>
  <si>
    <t>C=Cc1cccc(N)c1</t>
  </si>
  <si>
    <t>[CH]=Cc1cccc(N)c1</t>
  </si>
  <si>
    <t>C=[C]c1cccc(N)c1</t>
  </si>
  <si>
    <t>C=Cc1[c]ccc(N)c1</t>
  </si>
  <si>
    <t>C=Cc1c[c]cc(N)c1</t>
  </si>
  <si>
    <t>C=Cc1cccc([NH])c1</t>
  </si>
  <si>
    <t>C=Cc1[c]c(N)ccc1</t>
  </si>
  <si>
    <t>CC[C@@H]1NC(=O)NC1=O</t>
  </si>
  <si>
    <t>[CH2]C[C@@H]1NC(=O)NC1=O</t>
  </si>
  <si>
    <t>C[CH][C@@H]1NC(=O)NC1=O</t>
  </si>
  <si>
    <t>CC[C@@H]1[N]C(=O)NC1=O</t>
  </si>
  <si>
    <t>CC[C@@H]1NC(=O)[N]C1=O</t>
  </si>
  <si>
    <t>CCOC(=O)N(C)NC</t>
  </si>
  <si>
    <t>[CH2]OC(=O)N(C)NC</t>
  </si>
  <si>
    <t>CNN(C)C([O])=O</t>
  </si>
  <si>
    <t>CCOC(=O)[N]NC</t>
  </si>
  <si>
    <t>[CH2]COC(=O)N(C)NC</t>
  </si>
  <si>
    <t>C[CH]OC(=O)N(C)NC</t>
  </si>
  <si>
    <t>[CH2]N(NC)C(=O)OCC</t>
  </si>
  <si>
    <t>CCOC(=O)N(C)[N]C</t>
  </si>
  <si>
    <t>[CH2]NN(C)C(=O)OCC</t>
  </si>
  <si>
    <t>CNCCc1ccncc1</t>
  </si>
  <si>
    <t>[CH2]NCCc1ccncc1</t>
  </si>
  <si>
    <t>C[N]CCc1ccncc1</t>
  </si>
  <si>
    <t>CN[CH]Cc1ccncc1</t>
  </si>
  <si>
    <t>CNC[CH]c1ccncc1</t>
  </si>
  <si>
    <t>CNCCc1[c]cncc1</t>
  </si>
  <si>
    <t>CNCCc1c[c]ncc1</t>
  </si>
  <si>
    <t>CC/C=C/N1CCOCC1</t>
  </si>
  <si>
    <t>[CH2]/C=C/N1CCOCC1</t>
  </si>
  <si>
    <t>[CH2]C/C=C/N1CCOCC1</t>
  </si>
  <si>
    <t>C[CH]/C=C/N1CCOCC1</t>
  </si>
  <si>
    <t>CC/[C]=C/N1CCOCC1</t>
  </si>
  <si>
    <t>CC/C=[C]/N1CCOCC1</t>
  </si>
  <si>
    <t>CC/C=C/N1[CH]COCC1</t>
  </si>
  <si>
    <t>CC/C=C/N1C[CH]OCC1</t>
  </si>
  <si>
    <t>CN(C)C(=O)CCN1CC1</t>
  </si>
  <si>
    <t>C[N]C(=O)CCN1CC1</t>
  </si>
  <si>
    <t>[CH2]N(C)C(=O)CCN1CC1</t>
  </si>
  <si>
    <t>CN(C)C(=O)[CH]CN1CC1</t>
  </si>
  <si>
    <t>CN(C)C(=O)C[CH]N1CC1</t>
  </si>
  <si>
    <t>CN(C)C(=O)CCN1[CH]C1</t>
  </si>
  <si>
    <t>O=C(NCCO)NCCO</t>
  </si>
  <si>
    <t>[CH2]NC(=O)NCCO</t>
  </si>
  <si>
    <t>[CH2]CNC(=O)NCCO</t>
  </si>
  <si>
    <t>O=C([N]CCO)NCCO</t>
  </si>
  <si>
    <t>O=C(N[CH]CO)NCCO</t>
  </si>
  <si>
    <t>O=C(NC[CH]O)NCCO</t>
  </si>
  <si>
    <t>[O]CCNC(=O)NCCO</t>
  </si>
  <si>
    <t>O=C1CCCN1CO</t>
  </si>
  <si>
    <t>O=C1[CH]CCN1CO</t>
  </si>
  <si>
    <t>O=C1C[CH]CN1CO</t>
  </si>
  <si>
    <t>O=C1CC[CH]N1CO</t>
  </si>
  <si>
    <t>[O]CN1CCCC1=O</t>
  </si>
  <si>
    <t>COCCC(N)=O</t>
  </si>
  <si>
    <t>COC[CH]C(N)=O</t>
  </si>
  <si>
    <t>C1=CC2(C=C1)CCC2</t>
  </si>
  <si>
    <t>[C]1=CC=CC12CCC2</t>
  </si>
  <si>
    <t>[CH]1CCC12C=CC=C2</t>
  </si>
  <si>
    <t>[CH]1CC2(C=CC=C2)C1</t>
  </si>
  <si>
    <t>CCc1ncccc1CO</t>
  </si>
  <si>
    <t>[CH2]c1cccnc1CC</t>
  </si>
  <si>
    <t>[CH2]Cc1ncccc1CO</t>
  </si>
  <si>
    <t>C[CH]c1ncccc1CO</t>
  </si>
  <si>
    <t>CCc1n[c]ccc1CO</t>
  </si>
  <si>
    <t>CCc1nc[c]cc1CO</t>
  </si>
  <si>
    <t>CCc1ncc[c]c1CO</t>
  </si>
  <si>
    <t>CCc1ncccc1[CH]O</t>
  </si>
  <si>
    <t>CCc1ncccc1C[O]</t>
  </si>
  <si>
    <t>CC(=O)C#C[C@H](C)O</t>
  </si>
  <si>
    <t>[CH2]C(=O)C#C[C@H](C)O</t>
  </si>
  <si>
    <t>[CH2][C@H](O)C#CC(C)=O</t>
  </si>
  <si>
    <t>CC(=O)C#C[C@H](C)[O]</t>
  </si>
  <si>
    <t>CC(=O)C#CCO</t>
  </si>
  <si>
    <t>[CH2]C(=O)C#CCO</t>
  </si>
  <si>
    <t>CC(=O)C#C[CH]O</t>
  </si>
  <si>
    <t>C[C@]12OCC[C@@H]1CC(=O)O2</t>
  </si>
  <si>
    <t>C[C@]12O[CH]C[C@@H]1CC(=O)O2</t>
  </si>
  <si>
    <t>C[C@]12OC[CH][C@@H]1CC(=O)O2</t>
  </si>
  <si>
    <t>C[C@]12OCC[C@@H]1[CH]C(=O)O2</t>
  </si>
  <si>
    <t>C#CC1(C)OCCO1</t>
  </si>
  <si>
    <t>C#C[C]1OCCO1</t>
  </si>
  <si>
    <t>[C]#CC1(C)OCCO1</t>
  </si>
  <si>
    <t>C#CC1([CH2])OCCO1</t>
  </si>
  <si>
    <t>CCN=C(CC)CC</t>
  </si>
  <si>
    <t>[CH2]N=C(CC)CC</t>
  </si>
  <si>
    <t>CC[C]=NCC</t>
  </si>
  <si>
    <t>[CH2]C(CC)=NCC</t>
  </si>
  <si>
    <t>[CH2]CN=C(CC)CC</t>
  </si>
  <si>
    <t>C[CH]N=C(CC)CC</t>
  </si>
  <si>
    <t>C[CH]C(CC)=NCC</t>
  </si>
  <si>
    <t>[CH2]CC(CC)=NCC</t>
  </si>
  <si>
    <t>CCCC1=NCCN1</t>
  </si>
  <si>
    <t>CC[CH]C1=NCCN1</t>
  </si>
  <si>
    <t>CCCC1=N[CH]CN1</t>
  </si>
  <si>
    <t>CCCC1=NC[CH]N1</t>
  </si>
  <si>
    <t>CCCC1=NCC[N]1</t>
  </si>
  <si>
    <t>C=COC(=O)N1CCCC1</t>
  </si>
  <si>
    <t>C=[C]OC(=O)N1CCCC1</t>
  </si>
  <si>
    <t>C=COC(=O)N1[CH]CCC1</t>
  </si>
  <si>
    <t>C=COC(=O)N1C[CH]CC1</t>
  </si>
  <si>
    <t>Nc1nnn(N)n1</t>
  </si>
  <si>
    <t>Nn1n[c]nn1</t>
  </si>
  <si>
    <t>NC1=N[N]N=N1</t>
  </si>
  <si>
    <t>[NH]c1nnn(N)n1</t>
  </si>
  <si>
    <t>CNC(=O)/C=C(/C)O</t>
  </si>
  <si>
    <t>C/C(O)=C/C([NH])=O</t>
  </si>
  <si>
    <t>[CH2]NC(=O)/C=C(/C)O</t>
  </si>
  <si>
    <t>CNC(=O)/[C]=C(/C)O</t>
  </si>
  <si>
    <t>C=C1CC(=O)C1</t>
  </si>
  <si>
    <t>[CH]=C1CC(=O)C1</t>
  </si>
  <si>
    <t>C=C1[CH]C(=O)C1</t>
  </si>
  <si>
    <t>CCNC(=O)N1CC1</t>
  </si>
  <si>
    <t>CC[N]C(=O)N1CC1</t>
  </si>
  <si>
    <t>CCNC(=O)N1[CH]C1</t>
  </si>
  <si>
    <t>CC(C)(C)OOCCO</t>
  </si>
  <si>
    <t>C[C](C)OOCCO</t>
  </si>
  <si>
    <t>[CH2]OOC(C)(C)C</t>
  </si>
  <si>
    <t>[CH2]COOC(C)(C)C</t>
  </si>
  <si>
    <t>[CH2]C(C)(C)OOCCO</t>
  </si>
  <si>
    <t>CC(C)(C)OO[CH]CO</t>
  </si>
  <si>
    <t>CC(C)(C)OOC[CH]O</t>
  </si>
  <si>
    <t>NC(=O)CCN(N)C(=O)O</t>
  </si>
  <si>
    <t>[CH2]CN(N)C(=O)O</t>
  </si>
  <si>
    <t>N[N]CCC(N)=O</t>
  </si>
  <si>
    <t>NC(=O)CCN(N)[C]=O</t>
  </si>
  <si>
    <t>NC(=O)[CH]CN(N)C(=O)O</t>
  </si>
  <si>
    <t>NC(=O)C[CH]N(N)C(=O)O</t>
  </si>
  <si>
    <t>[NH]N(CCC(N)=O)C(=O)O</t>
  </si>
  <si>
    <t>NC(=O)CCN(N)C([O])=O</t>
  </si>
  <si>
    <t>C=C(CO)C(=O)OC</t>
  </si>
  <si>
    <t>[CH]=C(CO)C(=O)OC</t>
  </si>
  <si>
    <t>C=C([CH]O)C(=O)OC</t>
  </si>
  <si>
    <t>C=C(C[O])C(=O)OC</t>
  </si>
  <si>
    <t>CC(C)(O)/C(N)=N/O</t>
  </si>
  <si>
    <t>C[C](C)/C(N)=N/O</t>
  </si>
  <si>
    <t>CC(C)([O])/C(N)=N/O</t>
  </si>
  <si>
    <t>CC(C)(O)/C([NH])=N/O</t>
  </si>
  <si>
    <t>C=CO[C@H](C)OCC</t>
  </si>
  <si>
    <t>CCO[C@@H](C)[O]</t>
  </si>
  <si>
    <t>[CH]=CO[C@H](C)OCC</t>
  </si>
  <si>
    <t>C=[C]O[C@H](C)OCC</t>
  </si>
  <si>
    <t>[CH2][C@@H](OC=C)OCC</t>
  </si>
  <si>
    <t>C=CO[C@H](C)O[CH]C</t>
  </si>
  <si>
    <t>C#CC(C)(C)OCCC#N</t>
  </si>
  <si>
    <t>C#C[C](C)OCCC#N</t>
  </si>
  <si>
    <t>[C]#CC(C)(C)OCCC#N</t>
  </si>
  <si>
    <t>C#CC(C)(C)O[CH]CC#N</t>
  </si>
  <si>
    <t>C#CC(C)(C)OC[CH]C#N</t>
  </si>
  <si>
    <t>C[C@@H]1CN2CCCC[C@H]12</t>
  </si>
  <si>
    <t>C[C@@H]1[CH]N2CCCC[C@H]12</t>
  </si>
  <si>
    <t>C[C@@H]1CN2[CH]CCC[C@H]12</t>
  </si>
  <si>
    <t>C[C@@H]1CN2C[CH]CC[C@H]12</t>
  </si>
  <si>
    <t>C[C@@H]1CN2CC[CH]C[C@H]12</t>
  </si>
  <si>
    <t>C[C@@H]1CN2CCC[CH][C@H]12</t>
  </si>
  <si>
    <t>CCC(C)(C)NC(C)=O</t>
  </si>
  <si>
    <t>CC[C](C)NC(C)=O</t>
  </si>
  <si>
    <t>C[CH]C(C)(C)NC(C)=O</t>
  </si>
  <si>
    <t>CCC(C)(C)[N]C(C)=O</t>
  </si>
  <si>
    <t>[CH2]C(=O)NC(C)(C)CC</t>
  </si>
  <si>
    <t>CC(=O)NCC(C)(C)C</t>
  </si>
  <si>
    <t>CC(C)(C)CN[C]=O</t>
  </si>
  <si>
    <t>[CH2]C(=O)NCC(C)(C)C</t>
  </si>
  <si>
    <t>CC(=O)N[CH]C(C)(C)C</t>
  </si>
  <si>
    <t>[CH2]C(C)(C)CNC(C)=O</t>
  </si>
  <si>
    <t>CCC=C(C(C)=O)C(C)=O</t>
  </si>
  <si>
    <t>CCC=C([C]=O)C(C)=O</t>
  </si>
  <si>
    <t>[CH2]CC=C(C(C)=O)C(C)=O</t>
  </si>
  <si>
    <t>C[CH]C=C(C(C)=O)C(C)=O</t>
  </si>
  <si>
    <t>CC[C]=C(C(C)=O)C(C)=O</t>
  </si>
  <si>
    <t>[CH2]C(=O)C(=CCC)C(C)=O</t>
  </si>
  <si>
    <t>CC1C(=O)CC1=O</t>
  </si>
  <si>
    <t>O=C1[CH]C(=O)C1</t>
  </si>
  <si>
    <t>[CH2]C1C(=O)CC1=O</t>
  </si>
  <si>
    <t>C[C]1C(=O)CC1=O</t>
  </si>
  <si>
    <t>O=C1CC(=O)C1</t>
  </si>
  <si>
    <t>Nc1ccnnc1</t>
  </si>
  <si>
    <t>[NH]c1ccnnc1</t>
  </si>
  <si>
    <t>Nc1c[c]nnc1</t>
  </si>
  <si>
    <t>Nc1[c]nncc1</t>
  </si>
  <si>
    <t>Cc1cc(=O)[nH]c(=O)n1O</t>
  </si>
  <si>
    <t>Cc1[c]c(=O)[nH]c(=O)n1O</t>
  </si>
  <si>
    <t>CC1=CC(=O)[N]C(=O)N1O</t>
  </si>
  <si>
    <t>Cc1cc(=O)[nH]c(=O)n1[O]</t>
  </si>
  <si>
    <t>CC(C)Nc1ccccn1</t>
  </si>
  <si>
    <t>C[C](C)Nc1ccccn1</t>
  </si>
  <si>
    <t>CC(C)[N]c1ccccn1</t>
  </si>
  <si>
    <t>CC(C)Nc1[c]cccn1</t>
  </si>
  <si>
    <t>CC(C)Nc1cc[c]cn1</t>
  </si>
  <si>
    <t>CC(C)Nc1ccc[c]n1</t>
  </si>
  <si>
    <t>C[C@H](CN)CO</t>
  </si>
  <si>
    <t>[CH2][C@@H](C)CO</t>
  </si>
  <si>
    <t>[CH2][C@H](CN)CO</t>
  </si>
  <si>
    <t>C[C@H]([CH]N)CO</t>
  </si>
  <si>
    <t>C[C@@H]([CH]O)CN</t>
  </si>
  <si>
    <t>C[C@H](CN)C[O]</t>
  </si>
  <si>
    <t>C[C@H](CN)CCCN</t>
  </si>
  <si>
    <t>[CH2][C@@H](C)CCCN</t>
  </si>
  <si>
    <t>[CH2][C@H](CN)CCCN</t>
  </si>
  <si>
    <t>C[C@H]([CH]N)CCCN</t>
  </si>
  <si>
    <t>C[C@@H]([CH]CCN)CN</t>
  </si>
  <si>
    <t>C[C@H](CN)C[CH]CN</t>
  </si>
  <si>
    <t>C[C@H](CN)CC[CH]N</t>
  </si>
  <si>
    <t>C[C@H](CN)CCC[NH]</t>
  </si>
  <si>
    <t>C[C@H](O)[C@H](C)CN</t>
  </si>
  <si>
    <t>[CH2][C@H](O)[C@H](C)CN</t>
  </si>
  <si>
    <t>C[C@H]([O])[C@H](C)CN</t>
  </si>
  <si>
    <t>[CH2][C@H](CN)[C@H](C)O</t>
  </si>
  <si>
    <t>C[C@H](O)[C@H](C)[CH]N</t>
  </si>
  <si>
    <t>C[C@H](O)[C@H](C)C[NH]</t>
  </si>
  <si>
    <t>N=C(N)CN</t>
  </si>
  <si>
    <t>N=[C]CN</t>
  </si>
  <si>
    <t>[N]=C(N)CN</t>
  </si>
  <si>
    <t>[NH]C(=N)CN</t>
  </si>
  <si>
    <t>[NH]CC(=N)N</t>
  </si>
  <si>
    <t>CC(=O)NC(C)(C)CN</t>
  </si>
  <si>
    <t>CC(C)(CN)N[C]=O</t>
  </si>
  <si>
    <t>C[C](CN)NC(C)=O</t>
  </si>
  <si>
    <t>[CH2]C(=O)NC(C)(C)CN</t>
  </si>
  <si>
    <t>CC(=O)[N]C(C)(C)CN</t>
  </si>
  <si>
    <t>CC(=O)NC(C)(C)[CH]N</t>
  </si>
  <si>
    <t>CC(=O)NC(C)(C)C[NH]</t>
  </si>
  <si>
    <t>O=C1N[C@H](CO)CO1</t>
  </si>
  <si>
    <t>O=C1[N][C@H](CO)CO1</t>
  </si>
  <si>
    <t>O=C1N[C@H]([CH]O)CO1</t>
  </si>
  <si>
    <t>[O]C[C@@H]1COC(=O)N1</t>
  </si>
  <si>
    <t>O=C1N[C@H](CO)[CH]O1</t>
  </si>
  <si>
    <t>O=c1ccc(=O)c1=O</t>
  </si>
  <si>
    <t>O=c1[c]cc(=O)c1=O</t>
  </si>
  <si>
    <t>C#C[C@]1(O)CCCC[C@@H]1C</t>
  </si>
  <si>
    <t>[C]#C[C@]1(O)CCCC[C@@H]1C</t>
  </si>
  <si>
    <t>C#C[C@]1([O])CCCC[C@@H]1C</t>
  </si>
  <si>
    <t>C#C[C@]1(O)[CH]CCC[C@@H]1C</t>
  </si>
  <si>
    <t>C#C[C@]1(O)C[CH]CC[C@@H]1C</t>
  </si>
  <si>
    <t>C#C[C@]1(O)CC[CH]C[C@@H]1C</t>
  </si>
  <si>
    <t>C#C[C@]1(O)CCC[CH][C@@H]1C</t>
  </si>
  <si>
    <t>C#C[C@]1(O)CCCC[C@@H]1[CH2]</t>
  </si>
  <si>
    <t>CC(=O)[C@@H]1CCCC=C1C</t>
  </si>
  <si>
    <t>CC1=CCCC[C@H]1[C]=O</t>
  </si>
  <si>
    <t>CC(=O)[C@H]1[C]=CCCC1</t>
  </si>
  <si>
    <t>[CH2]C(=O)[C@@H]1CCCC=C1C</t>
  </si>
  <si>
    <t>CC(=O)[C@@H]1[CH]CCC=C1C</t>
  </si>
  <si>
    <t>CC(=O)[C@@H]1C[CH]CC=C1C</t>
  </si>
  <si>
    <t>CC(=O)[C@@H]1CC[CH]C=C1C</t>
  </si>
  <si>
    <t>CC(=O)[C@@H]1CCC[C]=C1C</t>
  </si>
  <si>
    <t>[CH2]C1=CCCC[C@H]1C(C)=O</t>
  </si>
  <si>
    <t>CC[C@H](C)CCCCN</t>
  </si>
  <si>
    <t>[CH2][C@H](C)CCCCN</t>
  </si>
  <si>
    <t>[CH2]C[C@H](C)CCCCN</t>
  </si>
  <si>
    <t>C[CH][C@H](C)CCCCN</t>
  </si>
  <si>
    <t>[CH2][C@@H](CC)CCCCN</t>
  </si>
  <si>
    <t>CC[C@H](C)CC[CH]CN</t>
  </si>
  <si>
    <t>CC[C@H](C)CCC[CH]N</t>
  </si>
  <si>
    <t>CC[C@H](C)CCCC[NH]</t>
  </si>
  <si>
    <t>CC(=O)N(C)CCO</t>
  </si>
  <si>
    <t>[CH2]CN(C)C(C)=O</t>
  </si>
  <si>
    <t>[CH2]C(=O)N(C)CCO</t>
  </si>
  <si>
    <t>CC(=O)N(C)[CH]CO</t>
  </si>
  <si>
    <t>CC(=O)N(C)C[CH]O</t>
  </si>
  <si>
    <t>CC(=O)N(C)CC[O]</t>
  </si>
  <si>
    <t>C#CC(=O)c1ccco1</t>
  </si>
  <si>
    <t>[C]#CC(=O)c1ccco1</t>
  </si>
  <si>
    <t>C#CC(=O)c1[c]cco1</t>
  </si>
  <si>
    <t>C#CC(=O)c1c[c]co1</t>
  </si>
  <si>
    <t>COc1ncncc1N</t>
  </si>
  <si>
    <t>Nc1cncnc1[O]</t>
  </si>
  <si>
    <t>[CH2]Oc1ncncc1N</t>
  </si>
  <si>
    <t>COc1n[c]ncc1N</t>
  </si>
  <si>
    <t>COc1ncncc1[NH]</t>
  </si>
  <si>
    <t>CC(=O)C1CCC(O)CC1</t>
  </si>
  <si>
    <t>[CH2]C(=O)C1CCC(O)CC1</t>
  </si>
  <si>
    <t>CC(=O)[C]1CCC(O)CC1</t>
  </si>
  <si>
    <t>CC(=O)C1CC[C](O)CC1</t>
  </si>
  <si>
    <t>CC(=O)C1CCC([O])CC1</t>
  </si>
  <si>
    <t>CC1=CCCC[C@@H]1C(C)C</t>
  </si>
  <si>
    <t>C[CH][C@H]1CCCC=C1C</t>
  </si>
  <si>
    <t>[CH2]C1=CCCC[C@@H]1C(C)C</t>
  </si>
  <si>
    <t>CC1=[C]CCC[C@@H]1C(C)C</t>
  </si>
  <si>
    <t>CC1=CC[CH]C[C@@H]1C(C)C</t>
  </si>
  <si>
    <t>CC1=CCC[CH][C@@H]1C(C)C</t>
  </si>
  <si>
    <t>C[C](C)[C@H]1CCCC=C1C</t>
  </si>
  <si>
    <t>NCCCc1ccccn1</t>
  </si>
  <si>
    <t>[NH]CCCc1ccccn1</t>
  </si>
  <si>
    <t>N[CH]CCc1ccccn1</t>
  </si>
  <si>
    <t>NC[CH]Cc1ccccn1</t>
  </si>
  <si>
    <t>NCC[CH]c1ccccn1</t>
  </si>
  <si>
    <t>NCCCc1c[c]ccn1</t>
  </si>
  <si>
    <t>NCCCc1cc[c]cn1</t>
  </si>
  <si>
    <t>NCCCc1ccc[c]n1</t>
  </si>
  <si>
    <t>CC[C@H](C)N=C=O</t>
  </si>
  <si>
    <t>[CH2]C[C@H](C)N=C=O</t>
  </si>
  <si>
    <t>C[CH][C@H](C)N=C=O</t>
  </si>
  <si>
    <t>[CH2][C@@H](CC)N=C=O</t>
  </si>
  <si>
    <t>Cn1cc(O)c(=O)[nH]c1=O</t>
  </si>
  <si>
    <t>[CH2]n1cc(O)c(=O)[nH]c1=O</t>
  </si>
  <si>
    <t>CC1(C)OOC(C)(C)O1</t>
  </si>
  <si>
    <t>C[C]1OOC(C)(C)O1</t>
  </si>
  <si>
    <t>CC(C)(C)CN=C=O</t>
  </si>
  <si>
    <t>[CH2]C(C)(C)CN=C=O</t>
  </si>
  <si>
    <t>OC1C2CCCC1CCC2</t>
  </si>
  <si>
    <t>O[C]1C2CCCC1CCC2</t>
  </si>
  <si>
    <t>CC/C=N/N=C/CC</t>
  </si>
  <si>
    <t>[CH2]/C=N/N=C/CC</t>
  </si>
  <si>
    <t>[CH]=N/N=C/CC</t>
  </si>
  <si>
    <t>[CH2]C/C=N/N=C/CC</t>
  </si>
  <si>
    <t>C[CH]/C=N/N=C/CC</t>
  </si>
  <si>
    <t>CC/[C]=N/N=C/CC</t>
  </si>
  <si>
    <t>CCC[C@@H]1CCOCO1</t>
  </si>
  <si>
    <t>CC[CH][C@@H]1CCOCO1</t>
  </si>
  <si>
    <t>CCC[C@@H]1[CH]COCO1</t>
  </si>
  <si>
    <t>CCC[C@@H]1C[CH]OCO1</t>
  </si>
  <si>
    <t>CCC[C@@H]1CCO[CH]O1</t>
  </si>
  <si>
    <t>C1=NCCOC1</t>
  </si>
  <si>
    <t>[CH]1COCC=N1</t>
  </si>
  <si>
    <t>[CH]1CN=CCO1</t>
  </si>
  <si>
    <t>[CH]1C=NCCO1</t>
  </si>
  <si>
    <t>N[C@@H]1CCCCN1</t>
  </si>
  <si>
    <t>[NH][C@@H]1CCCCN1</t>
  </si>
  <si>
    <t>N[C@@H]1C[CH]CCN1</t>
  </si>
  <si>
    <t>N[C@@H]1CC[CH]CN1</t>
  </si>
  <si>
    <t>N[C@@H]1CCC[CH]N1</t>
  </si>
  <si>
    <t>N[C@@H]1CCCC[N]1</t>
  </si>
  <si>
    <t>CC(=O)n1cncn1</t>
  </si>
  <si>
    <t>CC(=O)n1cn[c]n1</t>
  </si>
  <si>
    <t>CC1(C)C(C(=O)O)C1(C)C</t>
  </si>
  <si>
    <t>CC1(C)C([C]=O)C1(C)C</t>
  </si>
  <si>
    <t>CC1(C)[C](C(=O)O)C1(C)C</t>
  </si>
  <si>
    <t>CCO/C(C)=C/C(C)=O</t>
  </si>
  <si>
    <t>CCO/[C]=C/C(C)=O</t>
  </si>
  <si>
    <t>[CH2]CO/C(C)=C/C(C)=O</t>
  </si>
  <si>
    <t>[CH2]/C(=C\C(C)=O)OCC</t>
  </si>
  <si>
    <t>[CH2]C(=O)/C=C(\C)OCC</t>
  </si>
  <si>
    <t>C1OCOOCO1</t>
  </si>
  <si>
    <t>[CH]1OCOOCO1</t>
  </si>
  <si>
    <t>[CH]1OCOCOO1</t>
  </si>
  <si>
    <t>C/C(=C/C(=O)O)CC(=O)O</t>
  </si>
  <si>
    <t>C/C(=C/[C]=O)CC(=O)O</t>
  </si>
  <si>
    <t>C/C(=C/C(=O)O)C[C]=O</t>
  </si>
  <si>
    <t>C/C(=[C]/C(=O)O)CC(=O)O</t>
  </si>
  <si>
    <t>C/C(=C/C([O])=O)CC(=O)O</t>
  </si>
  <si>
    <t>C/C([CH]C(=O)O)=C/C(=O)O</t>
  </si>
  <si>
    <t>CC(C)(CN)CCCN</t>
  </si>
  <si>
    <t>C[C](CN)CCCN</t>
  </si>
  <si>
    <t>[CH2]CC(C)(C)CN</t>
  </si>
  <si>
    <t>[CH2]CCC(C)(C)CN</t>
  </si>
  <si>
    <t>CC(C)([CH]N)CCCN</t>
  </si>
  <si>
    <t>CC(C)(C[NH])CCCN</t>
  </si>
  <si>
    <t>CC(C)([CH]CCN)CN</t>
  </si>
  <si>
    <t>CC(C)(CN)C[CH]CN</t>
  </si>
  <si>
    <t>CC(C)(CN)CC[CH]N</t>
  </si>
  <si>
    <t>CC(C)(CN)CCC[NH]</t>
  </si>
  <si>
    <t>O=C1OC[C@H](O)[C@@H]1O</t>
  </si>
  <si>
    <t>O=C1O[CH][C@H](O)[C@@H]1O</t>
  </si>
  <si>
    <t>[O][C@@H]1C(=O)OC[C@@H]1O</t>
  </si>
  <si>
    <t>O=C1NCCN1CO</t>
  </si>
  <si>
    <t>O=C1[N]CCN1CO</t>
  </si>
  <si>
    <t>O=C1N[CH]CN1CO</t>
  </si>
  <si>
    <t>O=C1NC[CH]N1CO</t>
  </si>
  <si>
    <t>[O]CN1CCNC1=O</t>
  </si>
  <si>
    <t>COC(=O)CCC(C)(C)C</t>
  </si>
  <si>
    <t>[CH2]OC(=O)CCC(C)(C)C</t>
  </si>
  <si>
    <t>COC(=O)[CH]CC(C)(C)C</t>
  </si>
  <si>
    <t>COC(=O)C[CH]C(C)(C)C</t>
  </si>
  <si>
    <t>[CH2]C(C)(C)CCC(=O)OC</t>
  </si>
  <si>
    <t>CC(C)(C)CCC#N</t>
  </si>
  <si>
    <t>[CH2]C(C)(C)CCC#N</t>
  </si>
  <si>
    <t>CC(C)(C)[CH]CC#N</t>
  </si>
  <si>
    <t>CC(C)(C)C[CH]C#N</t>
  </si>
  <si>
    <t>CN(C)[C@@H]1CCCC(=O)C1</t>
  </si>
  <si>
    <t>C[N][C@@H]1CCCC(=O)C1</t>
  </si>
  <si>
    <t>CN(C)[C@@H]1[CH]CCC(=O)C1</t>
  </si>
  <si>
    <t>CN(C)[C@@H]1C[CH]CC(=O)C1</t>
  </si>
  <si>
    <t>CN(C)[C@@H]1CC[CH]C(=O)C1</t>
  </si>
  <si>
    <t>CN(C)[C@H]1[CH]C(=O)CCC1</t>
  </si>
  <si>
    <t>C1=CC2C=CC(C=C1)C=C2</t>
  </si>
  <si>
    <t>[C]1=CC2C=CC(C=C1)C=C2</t>
  </si>
  <si>
    <t>[C]1=CC=CC2C=CC1C=C2</t>
  </si>
  <si>
    <t>CN(O)CN(C)O</t>
  </si>
  <si>
    <t>CN(O)C[N]O</t>
  </si>
  <si>
    <t>C[N]CN(C)O</t>
  </si>
  <si>
    <t>[CH2]N(O)CN(C)O</t>
  </si>
  <si>
    <t>CN([O])CN(C)O</t>
  </si>
  <si>
    <t>CN(O)[CH]N(C)O</t>
  </si>
  <si>
    <t>C=COCCC#N</t>
  </si>
  <si>
    <t>CCc1nccnc1C</t>
  </si>
  <si>
    <t>CCc1n[c]cnc1C</t>
  </si>
  <si>
    <t>CCc1nc[c]nc1C</t>
  </si>
  <si>
    <t>[CH2]c1nccnc1CC</t>
  </si>
  <si>
    <t>CCc1cnc(C)c(C)n1</t>
  </si>
  <si>
    <t>[CH2]c1cnc(C)c(C)n1</t>
  </si>
  <si>
    <t>CCc1cn[c]c(C)n1</t>
  </si>
  <si>
    <t>CCc1cnc(C)[c]n1</t>
  </si>
  <si>
    <t>[CH2]Cc1cnc(C)c(C)n1</t>
  </si>
  <si>
    <t>C[CH]c1cnc(C)c(C)n1</t>
  </si>
  <si>
    <t>CCc1[c]nc(C)c(C)n1</t>
  </si>
  <si>
    <t>[CH2]c1ncc(CC)nc1C</t>
  </si>
  <si>
    <t>[CH2]c1nc(CC)cnc1C</t>
  </si>
  <si>
    <t>CCc1nccnc1CC</t>
  </si>
  <si>
    <t>[CH2]Cc1nccnc1CC</t>
  </si>
  <si>
    <t>C[CH]c1nccnc1CC</t>
  </si>
  <si>
    <t>CCc1n[c]cnc1CC</t>
  </si>
  <si>
    <t>CCCC(=O)[C@H](C)CC</t>
  </si>
  <si>
    <t>[CH2][C@@H](C)C(=O)CCC</t>
  </si>
  <si>
    <t>[CH2]CCC(=O)[C@H](C)CC</t>
  </si>
  <si>
    <t>C[CH]CC(=O)[C@H](C)CC</t>
  </si>
  <si>
    <t>CC[CH]C(=O)[C@H](C)CC</t>
  </si>
  <si>
    <t>C=CCOC(=O)C(C)C</t>
  </si>
  <si>
    <t>[CH]=CCOC(=O)C(C)C</t>
  </si>
  <si>
    <t>C=CCOC(=O)[C](C)C</t>
  </si>
  <si>
    <t>C=CC(=O)OCO</t>
  </si>
  <si>
    <t>[CH]=CC(=O)OCO</t>
  </si>
  <si>
    <t>C=CC(=O)O[CH]O</t>
  </si>
  <si>
    <t>C=CC(=O)OC[O]</t>
  </si>
  <si>
    <t>CC1=NOC(=O)[C@@H]1C</t>
  </si>
  <si>
    <t>C[C@@H]1[C]=NOC1=O</t>
  </si>
  <si>
    <t>[CH2]C1=NOC(=O)[C@@H]1C</t>
  </si>
  <si>
    <t>COc1onc(C)c1C</t>
  </si>
  <si>
    <t>Cc1noc([O])c1C</t>
  </si>
  <si>
    <t>[CH2]c1noc(OC)c1C</t>
  </si>
  <si>
    <t>[CH2]c1c(C)noc1OC</t>
  </si>
  <si>
    <t>C=C[C@](C)(N)CC(=O)O</t>
  </si>
  <si>
    <t>[CH2][C@@](C)(N)C=C</t>
  </si>
  <si>
    <t>C=C[C@](C)(N)C[C]=O</t>
  </si>
  <si>
    <t>C=[C][C@](C)(N)CC(=O)O</t>
  </si>
  <si>
    <t>[CH2][C@](N)(C=C)CC(=O)O</t>
  </si>
  <si>
    <t>C=C[C@](C)([NH])CC(=O)O</t>
  </si>
  <si>
    <t>C=C[C@](C)(N)[CH]C(=O)O</t>
  </si>
  <si>
    <t>C=C[C@](C)(N)CC([O])=O</t>
  </si>
  <si>
    <t>COC(=CC#N)OC</t>
  </si>
  <si>
    <t>COC([O])=CC#N</t>
  </si>
  <si>
    <t>CO[C]=CC#N</t>
  </si>
  <si>
    <t>[CH2]OC(=CC#N)OC</t>
  </si>
  <si>
    <t>COC(=[C]C#N)OC</t>
  </si>
  <si>
    <t>CC(C)=C1CCCC[C@@H]1C</t>
  </si>
  <si>
    <t>C[C]=C1CCCC[C@@H]1C</t>
  </si>
  <si>
    <t>[CH2]C(C)=C1CCCC[C@@H]1C</t>
  </si>
  <si>
    <t>CC(C)=C1[CH]CCC[C@@H]1C</t>
  </si>
  <si>
    <t>CC(C)=C1C[CH]CC[C@@H]1C</t>
  </si>
  <si>
    <t>CC(C)=C1CC[CH]C[C@@H]1C</t>
  </si>
  <si>
    <t>CC(C)=C1CCC[CH][C@@H]1C</t>
  </si>
  <si>
    <t>[CH2][C@H]1CCCCC1=C(C)C</t>
  </si>
  <si>
    <t>Cc1cc(N)c(CO)cn1</t>
  </si>
  <si>
    <t>Nc1c[c]ncc1CO</t>
  </si>
  <si>
    <t>Cc1cc(N)[c]cn1</t>
  </si>
  <si>
    <t>[CH2]c1cnc(C)cc1N</t>
  </si>
  <si>
    <t>[CH2]c1cc(N)c(CO)cn1</t>
  </si>
  <si>
    <t>Cc1cc([NH])c(CO)cn1</t>
  </si>
  <si>
    <t>Cc1cc(N)c([CH]O)cn1</t>
  </si>
  <si>
    <t>Cc1cc(N)c(C[O])cn1</t>
  </si>
  <si>
    <t>Cc1cc(N)c(CO)[c]n1</t>
  </si>
  <si>
    <t>O=C(O)N(CO)CO</t>
  </si>
  <si>
    <t>[CH2]N(CO)C(=O)O</t>
  </si>
  <si>
    <t>O=C(O)N([CH]O)CO</t>
  </si>
  <si>
    <t>[O]CN(CO)C(=O)O</t>
  </si>
  <si>
    <t>OCCC[C@@H]1C=CCCC1</t>
  </si>
  <si>
    <t>[O]CCC[C@@H]1C=CCCC1</t>
  </si>
  <si>
    <t>O[CH]CC[C@@H]1C=CCCC1</t>
  </si>
  <si>
    <t>OC[CH]C[C@@H]1C=CCCC1</t>
  </si>
  <si>
    <t>OCC[CH][C@@H]1C=CCCC1</t>
  </si>
  <si>
    <t>OCCC[C@@H]1[C]=CCCC1</t>
  </si>
  <si>
    <t>OCCC[C@@H]1C=[C]CCC1</t>
  </si>
  <si>
    <t>OCCC[C@@H]1C=C[CH]CC1</t>
  </si>
  <si>
    <t>OCCC[C@@H]1C=CC[CH]C1</t>
  </si>
  <si>
    <t>OCC1(O)CCCCC1</t>
  </si>
  <si>
    <t>[O]CC1(O)CCCCC1</t>
  </si>
  <si>
    <t>O[CH]C1(O)CCCCC1</t>
  </si>
  <si>
    <t>[O]C1(CO)CCCCC1</t>
  </si>
  <si>
    <t>OCC1(O)CC[CH]CC1</t>
  </si>
  <si>
    <t>C=NN(C)c1ccccc1</t>
  </si>
  <si>
    <t>[CH2]N(N=C)c1ccccc1</t>
  </si>
  <si>
    <t>C=NN(C)c1c[c]ccc1</t>
  </si>
  <si>
    <t>C=NN(C)c1cc[c]cc1</t>
  </si>
  <si>
    <t>CCC(CC)=NOC</t>
  </si>
  <si>
    <t>[CH2]C(CC)=NOC</t>
  </si>
  <si>
    <t>[CH2]CC(CC)=NOC</t>
  </si>
  <si>
    <t>C[CH]C(CC)=NOC</t>
  </si>
  <si>
    <t>[CH2]ON=C(CC)CC</t>
  </si>
  <si>
    <t>Cc1cn(C(N)=O)nc1C</t>
  </si>
  <si>
    <t>CC1=C[N]N=C1C</t>
  </si>
  <si>
    <t>Cc1cn([C]=O)nc1C</t>
  </si>
  <si>
    <t>[CH2]c1cn(C(N)=O)nc1C</t>
  </si>
  <si>
    <t>Cc1[c]n(C(N)=O)nc1C</t>
  </si>
  <si>
    <t>[CH2]c1nn(C(N)=O)cc1C</t>
  </si>
  <si>
    <t>CON=C(C(C)C)C(C)C</t>
  </si>
  <si>
    <t>CON=[C]C(C)C</t>
  </si>
  <si>
    <t>C[CH]C(=NOC)C(C)C</t>
  </si>
  <si>
    <t>[CH2]ON=C(C(C)C)C(C)C</t>
  </si>
  <si>
    <t>CON=C([C](C)C)C(C)C</t>
  </si>
  <si>
    <t>COC=N</t>
  </si>
  <si>
    <t>C=C1CC(C#N)C1</t>
  </si>
  <si>
    <t>[CH]=C1CC(C#N)C1</t>
  </si>
  <si>
    <t>C=C1C[C](C#N)C1</t>
  </si>
  <si>
    <t>Cc1ccc(C=O)c(C)c1</t>
  </si>
  <si>
    <t>[CH2]c1ccc(C=O)c(C)c1</t>
  </si>
  <si>
    <t>Cc1[c]cc(C=O)c(C)c1</t>
  </si>
  <si>
    <t>Cc1ccc([C]=O)c(C)c1</t>
  </si>
  <si>
    <t>[CH2]c1cc(C)ccc1C=O</t>
  </si>
  <si>
    <t>Cc1[c]c(C)c(C=O)cc1</t>
  </si>
  <si>
    <t>CO[C@@H]1CC=CCC1</t>
  </si>
  <si>
    <t>[CH2]O[C@@H]1CC=CCC1</t>
  </si>
  <si>
    <t>CO[C@@H]1[CH]C=CCC1</t>
  </si>
  <si>
    <t>CO[C@@H]1C[C]=CCC1</t>
  </si>
  <si>
    <t>CO[C@H]1C[CH]C=CC1</t>
  </si>
  <si>
    <t>CO[C@H]1[CH]CC=CC1</t>
  </si>
  <si>
    <t>Cc1cc(C#N)ccc1O</t>
  </si>
  <si>
    <t>[CH2]c1cc(C#N)ccc1O</t>
  </si>
  <si>
    <t>Cc1[c]c(C#N)ccc1O</t>
  </si>
  <si>
    <t>Cc1cc(C#N)[c]cc1O</t>
  </si>
  <si>
    <t>Cc1cc(C#N)c[c]c1O</t>
  </si>
  <si>
    <t>C=C[C@@H]1CCN=N1</t>
  </si>
  <si>
    <t>[CH]=C[C@@H]1CCN=N1</t>
  </si>
  <si>
    <t>C=[C][C@@H]1CCN=N1</t>
  </si>
  <si>
    <t>C=C[C@@H]1[CH]CN=N1</t>
  </si>
  <si>
    <t>O=CC1C(=O)CCC1=O</t>
  </si>
  <si>
    <t>O=C[C]1C(=O)CCC1=O</t>
  </si>
  <si>
    <t>CCCCCCNC#N</t>
  </si>
  <si>
    <t>[CH2]CCCCNC#N</t>
  </si>
  <si>
    <t>[CH2]CCCCCNC#N</t>
  </si>
  <si>
    <t>C[CH]CCCCNC#N</t>
  </si>
  <si>
    <t>CCC[CH]CCNC#N</t>
  </si>
  <si>
    <t>CCCC[CH]CNC#N</t>
  </si>
  <si>
    <t>CCCCC[CH]NC#N</t>
  </si>
  <si>
    <t>C=CCOC(=O)C(C)(C)C</t>
  </si>
  <si>
    <t>[CH]=CCOC(=O)C(C)(C)C</t>
  </si>
  <si>
    <t>C=[C]COC(=O)C(C)(C)C</t>
  </si>
  <si>
    <t>C=C[CH]OC(=O)C(C)(C)C</t>
  </si>
  <si>
    <t>[CH2]C(C)(C)C(=O)OCC=C</t>
  </si>
  <si>
    <t>N[C@H](C(=O)O)C1CC1</t>
  </si>
  <si>
    <t>N[C@H]([C]=O)C1CC1</t>
  </si>
  <si>
    <t>[NH][C@H](C(=O)O)C1CC1</t>
  </si>
  <si>
    <t>N[C@@H]([C]1CC1)C(=O)O</t>
  </si>
  <si>
    <t>C[C@@H]1C[C@H](O)C[C@@H]1O</t>
  </si>
  <si>
    <t>[CH2][C@@H]1C[C@H](O)C[C@@H]1O</t>
  </si>
  <si>
    <t>C[C@@H]1[CH][C@H](O)C[C@@H]1O</t>
  </si>
  <si>
    <t>C[C@@H]1C[C@H]([O])C[C@@H]1O</t>
  </si>
  <si>
    <t>C[C@@H]1C[C@H](O)[CH][C@@H]1O</t>
  </si>
  <si>
    <t>C[C@@H]1C[C@H](O)C[C@@H]1[O]</t>
  </si>
  <si>
    <t>C[C@@H]1CN2CC[C@@H]1C[C@@H]2C</t>
  </si>
  <si>
    <t>[CH2][C@@H]1CN2CC[C@@H]1C[C@@H]2C</t>
  </si>
  <si>
    <t>C[C@@H]1[CH]N2CC[C@@H]1C[C@@H]2C</t>
  </si>
  <si>
    <t>C[C@@H]1CN2[CH]C[C@@H]1C[C@@H]2C</t>
  </si>
  <si>
    <t>C[C@@H]1CN2C[CH][C@@H]1C[C@@H]2C</t>
  </si>
  <si>
    <t>C[C@@H]1CN2CC[C@@H]1[CH][C@@H]2C</t>
  </si>
  <si>
    <t>[CH2][C@H]1C[C@H]2CCN1C[C@H]2C</t>
  </si>
  <si>
    <t>CC(C)C#CCO</t>
  </si>
  <si>
    <t>[CH2]C#CC(C)C</t>
  </si>
  <si>
    <t>CC(C)C#C[CH]O</t>
  </si>
  <si>
    <t>CC(C)C#CC[O]</t>
  </si>
  <si>
    <t>Nc1cc(N)c(O)cc1O</t>
  </si>
  <si>
    <t>Nc1[c]cc(O)c(N)c1</t>
  </si>
  <si>
    <t>[NH]c1cc(N)c(O)cc1O</t>
  </si>
  <si>
    <t>Nc1[c]c(N)c(O)cc1O</t>
  </si>
  <si>
    <t>Nc1cc(N)c(O)cc1[O]</t>
  </si>
  <si>
    <t>Nc1cc(N)c(O)[c]c1O</t>
  </si>
  <si>
    <t>OC1(O)C=CC(O)(O)C=C1</t>
  </si>
  <si>
    <t>O[C]1C=CC(O)(O)C=C1</t>
  </si>
  <si>
    <t>[O]C1(O)C=CC(O)(O)C=C1</t>
  </si>
  <si>
    <t>OC1(O)[C]=CC(O)(O)C=C1</t>
  </si>
  <si>
    <t>CCN(O)CN(O)CC</t>
  </si>
  <si>
    <t>[CH2]N(O)CN(O)CC</t>
  </si>
  <si>
    <t>CCN(O)C[N]O</t>
  </si>
  <si>
    <t>CC[N]CN(O)CC</t>
  </si>
  <si>
    <t>[CH2]CN(O)CN(O)CC</t>
  </si>
  <si>
    <t>C[CH]N(O)CN(O)CC</t>
  </si>
  <si>
    <t>CCN([O])CN(O)CC</t>
  </si>
  <si>
    <t>CC(C)(C)c1ccn[nH]1</t>
  </si>
  <si>
    <t>C[C](C)c1ccn[nH]1</t>
  </si>
  <si>
    <t>[CH2]C(C)(C)c1ccn[nH]1</t>
  </si>
  <si>
    <t>CC(C)(C)c1[c]cn[nH]1</t>
  </si>
  <si>
    <t>CC(C)(C)c1c[c]n[nH]1</t>
  </si>
  <si>
    <t>CC(C)(C)C1=CC=N[N]1</t>
  </si>
  <si>
    <t>C=C(C#N)C(=O)O</t>
  </si>
  <si>
    <t>CNC1CCC(N)CC1</t>
  </si>
  <si>
    <t>[NH]C1CCC(N)CC1</t>
  </si>
  <si>
    <t>[CH2]NC1CCC(N)CC1</t>
  </si>
  <si>
    <t>CN[C]1CCC(N)CC1</t>
  </si>
  <si>
    <t>CNC1CC[C](N)CC1</t>
  </si>
  <si>
    <t>C=COC(N)=O</t>
  </si>
  <si>
    <t>[CH]=COC(N)=O</t>
  </si>
  <si>
    <t>CC(=O)OC(C)(C)C(=O)O</t>
  </si>
  <si>
    <t>CC(C)(O[C]=O)C(=O)O</t>
  </si>
  <si>
    <t>C[C](OC(C)=O)C(=O)O</t>
  </si>
  <si>
    <t>[CH2]C(=O)OC(C)(C)C(=O)O</t>
  </si>
  <si>
    <t>CC(=O)OC(C)(C)C([O])=O</t>
  </si>
  <si>
    <t>C=COCC1(CC)COC1</t>
  </si>
  <si>
    <t>[CH2]C1(COC=C)COC1</t>
  </si>
  <si>
    <t>C=[C]OCC1(CC)COC1</t>
  </si>
  <si>
    <t>C=CO[CH]C1(CC)COC1</t>
  </si>
  <si>
    <t>[CH2]CC1(COC=C)COC1</t>
  </si>
  <si>
    <t>O=C1CCC2(CC1)CC2</t>
  </si>
  <si>
    <t>O=C1[CH]CC2(CC1)CC2</t>
  </si>
  <si>
    <t>O=C1C[CH]C2(CC1)CC2</t>
  </si>
  <si>
    <t>O=C1CCC2([CH]C2)CC1</t>
  </si>
  <si>
    <t>CCCCO[C@H](C)CO</t>
  </si>
  <si>
    <t>[CH2][C@@H](C)OCCCC</t>
  </si>
  <si>
    <t>[CH2]CCCO[C@H](C)CO</t>
  </si>
  <si>
    <t>C[CH]CCO[C@H](C)CO</t>
  </si>
  <si>
    <t>CC[CH]CO[C@H](C)CO</t>
  </si>
  <si>
    <t>[CH2][C@H](CO)OCCCC</t>
  </si>
  <si>
    <t>CCCCO[C@H](C)[CH]O</t>
  </si>
  <si>
    <t>CCCCO[C@H](C)C[O]</t>
  </si>
  <si>
    <t>C=C(C)c1cccnc1</t>
  </si>
  <si>
    <t>[CH]=C(C)c1cccnc1</t>
  </si>
  <si>
    <t>[CH2]C(=C)c1cccnc1</t>
  </si>
  <si>
    <t>C=C(C)c1[c]ccnc1</t>
  </si>
  <si>
    <t>C=C(C)c1c[c]cnc1</t>
  </si>
  <si>
    <t>C=C(C)c1cc[c]nc1</t>
  </si>
  <si>
    <t>C=C(C)c1[c]nccc1</t>
  </si>
  <si>
    <t>CN(CO)CC(=O)O</t>
  </si>
  <si>
    <t>CN(CO)C[C]=O</t>
  </si>
  <si>
    <t>[CH2]N(CO)CC(=O)O</t>
  </si>
  <si>
    <t>CN(C[O])CC(=O)O</t>
  </si>
  <si>
    <t>CN([CH]C(=O)O)CO</t>
  </si>
  <si>
    <t>N#CC1=C(N)CCNC1</t>
  </si>
  <si>
    <t>N#CC1=[C]CCNC1</t>
  </si>
  <si>
    <t>N#CC1=C([NH])CCNC1</t>
  </si>
  <si>
    <t>N#CC1=C(N)C[CH]NC1</t>
  </si>
  <si>
    <t>N#CC1=C(N)CC[N]C1</t>
  </si>
  <si>
    <t>N#CC1=C(N)CCN[CH]1</t>
  </si>
  <si>
    <t>C[C@@H]1C(=O)NC(=O)N[C@@H]1N</t>
  </si>
  <si>
    <t>[CH2][C@@H]1C(=O)NC(=O)N[C@@H]1N</t>
  </si>
  <si>
    <t>C[C@@H]1C(=O)[N]C(=O)N[C@@H]1N</t>
  </si>
  <si>
    <t>C[C@@H]1C(=O)NC(=O)[N][C@@H]1N</t>
  </si>
  <si>
    <t>C[C@@H]1C(=O)NC(=O)N[C@@H]1[NH]</t>
  </si>
  <si>
    <t>CN1CCN(CO)C1=O</t>
  </si>
  <si>
    <t>[CH2]N1CCN(CO)C1=O</t>
  </si>
  <si>
    <t>CN1[CH]CN(CO)C1=O</t>
  </si>
  <si>
    <t>CN1C[CH]N(CO)C1=O</t>
  </si>
  <si>
    <t>CN1CCN([CH]O)C1=O</t>
  </si>
  <si>
    <t>CCN1C[C@H](C)OC1=O</t>
  </si>
  <si>
    <t>[CH2]N1C[C@H](C)OC1=O</t>
  </si>
  <si>
    <t>[CH2]CN1C[C@H](C)OC1=O</t>
  </si>
  <si>
    <t>C[CH]N1C[C@H](C)OC1=O</t>
  </si>
  <si>
    <t>CCN1[CH][C@H](C)OC1=O</t>
  </si>
  <si>
    <t>[CH2][C@H]1CN(CC)C(=O)O1</t>
  </si>
  <si>
    <t>CCN1CCCOC1=O</t>
  </si>
  <si>
    <t>[CH2]N1CCCOC1=O</t>
  </si>
  <si>
    <t>[CH2]CN1CCCOC1=O</t>
  </si>
  <si>
    <t>C[CH]N1CCCOC1=O</t>
  </si>
  <si>
    <t>CCN1[CH]CCOC1=O</t>
  </si>
  <si>
    <t>CCN1C[CH]COC1=O</t>
  </si>
  <si>
    <t>CCN1CC[CH]OC1=O</t>
  </si>
  <si>
    <t>CC1(C)COC[C@@H]1N</t>
  </si>
  <si>
    <t>C[C]1COC[C@@H]1N</t>
  </si>
  <si>
    <t>CC1(C)[CH]OC[C@@H]1N</t>
  </si>
  <si>
    <t>CC1(C)CO[CH][C@@H]1N</t>
  </si>
  <si>
    <t>CC1(C)COC[C@@H]1[NH]</t>
  </si>
  <si>
    <t>CC1(C)COC[C@@H]1O</t>
  </si>
  <si>
    <t>C[C]1COC[C@@H]1O</t>
  </si>
  <si>
    <t>CC1(C)[CH]OC[C@@H]1O</t>
  </si>
  <si>
    <t>CC1(C)CO[CH][C@@H]1O</t>
  </si>
  <si>
    <t>CC1(C)COC[C@@H]1[O]</t>
  </si>
  <si>
    <t>CC1(C)CCOC1</t>
  </si>
  <si>
    <t>CC1(C)[CH]COC1</t>
  </si>
  <si>
    <t>CC1(C)C[CH]OC1</t>
  </si>
  <si>
    <t>CC1(C)[CH]OCC1</t>
  </si>
  <si>
    <t>C[C@@H]1CN(C)C(=O)O1</t>
  </si>
  <si>
    <t>[CH2][C@@H]1CN(C)C(=O)O1</t>
  </si>
  <si>
    <t>C[C@@H]1[CH]N(C)C(=O)O1</t>
  </si>
  <si>
    <t>CN1C(=O)OCC1(C)C</t>
  </si>
  <si>
    <t>CC1(C)COC(=O)[N]1</t>
  </si>
  <si>
    <t>[CH2]N1C(=O)OCC1(C)C</t>
  </si>
  <si>
    <t>C[C@]1(CO)CCOC1</t>
  </si>
  <si>
    <t>[CH2][C@@]1(C)CCOC1</t>
  </si>
  <si>
    <t>[CH2][C@]1(CO)CCOC1</t>
  </si>
  <si>
    <t>C[C@]1(C[O])CCOC1</t>
  </si>
  <si>
    <t>C[C@]1(CO)[CH]COC1</t>
  </si>
  <si>
    <t>C[C@]1(CO)C[CH]OC1</t>
  </si>
  <si>
    <t>C[C@@]1(CO)[CH]OCC1</t>
  </si>
  <si>
    <t>CC1(C)COCC1=O</t>
  </si>
  <si>
    <t>C[C]1COCC1=O</t>
  </si>
  <si>
    <t>CC1(C)[CH]OCC1=O</t>
  </si>
  <si>
    <t>CNC[C@@H]1CCC=CO1</t>
  </si>
  <si>
    <t>[NH]C[C@@H]1CCC=CO1</t>
  </si>
  <si>
    <t>[CH2]NC[C@@H]1CCC=CO1</t>
  </si>
  <si>
    <t>C[N]C[C@@H]1CCC=CO1</t>
  </si>
  <si>
    <t>CN[CH][C@@H]1CCC=CO1</t>
  </si>
  <si>
    <t>CNC[C@@H]1[CH]CC=CO1</t>
  </si>
  <si>
    <t>CNC[C@@H]1C[CH]C=CO1</t>
  </si>
  <si>
    <t>CNC[C@@H]1CC[C]=CO1</t>
  </si>
  <si>
    <t>CNC[C@@H]1CCC=[C]O1</t>
  </si>
  <si>
    <t>CNc1cncnc1NC</t>
  </si>
  <si>
    <t>CNc1ncncc1[NH]</t>
  </si>
  <si>
    <t>[CH2]Nc1cncnc1NC</t>
  </si>
  <si>
    <t>CNc1[c]ncnc1NC</t>
  </si>
  <si>
    <t>CNc1cn[c]nc1NC</t>
  </si>
  <si>
    <t>C[N]c1ncncc1NC</t>
  </si>
  <si>
    <t>[CH2]Nc1ncncc1NC</t>
  </si>
  <si>
    <t>O=C1C=NC=NC1=O</t>
  </si>
  <si>
    <t>O=C1C=N[C]=NC1=O</t>
  </si>
  <si>
    <t>CO/C=C1\CCCC1=O</t>
  </si>
  <si>
    <t>[CH2]O/C=C1\CCCC1=O</t>
  </si>
  <si>
    <t>CO/[C]=C1\CCCC1=O</t>
  </si>
  <si>
    <t>CO/C=C1\[CH]CCC1=O</t>
  </si>
  <si>
    <t>CO/C=C1\C[CH]CC1=O</t>
  </si>
  <si>
    <t>CO/C=C1\CC[CH]C1=O</t>
  </si>
  <si>
    <t>C1=C/CCC/C=C/CCC/1</t>
  </si>
  <si>
    <t>[C]1=C\CCC/C=C/CCC/1</t>
  </si>
  <si>
    <t>[CH]1/C=C/CCC/C=C/CC1</t>
  </si>
  <si>
    <t>[CH]1C/C=C/CCC/C=C/C1</t>
  </si>
  <si>
    <t>O=CCC1CCNCC1</t>
  </si>
  <si>
    <t>O=[C]CC1CCNCC1</t>
  </si>
  <si>
    <t>O=CC[C]1CCNCC1</t>
  </si>
  <si>
    <t>C=CCC(C=O)=C(C)C</t>
  </si>
  <si>
    <t>[CH]=CCC(C=O)=C(C)C</t>
  </si>
  <si>
    <t>C=CCC([C]=O)=C(C)C</t>
  </si>
  <si>
    <t>[CH2]C(C)=C(C=O)CC=C</t>
  </si>
  <si>
    <t>O/N=C/Cc1ccco1</t>
  </si>
  <si>
    <t>[N]=CCc1ccco1</t>
  </si>
  <si>
    <t>[O]/N=C/Cc1ccco1</t>
  </si>
  <si>
    <t>O/N=C/[CH]c1ccco1</t>
  </si>
  <si>
    <t>O/N=C/Cc1[c]cco1</t>
  </si>
  <si>
    <t>O/N=C/Cc1c[c]co1</t>
  </si>
  <si>
    <t>O/N=C/Cc1cc[c]o1</t>
  </si>
  <si>
    <t>C[C@H](NC(=O)CN)C(N)=O</t>
  </si>
  <si>
    <t>C[C@H](N[C]=O)C(N)=O</t>
  </si>
  <si>
    <t>[CH2]C(=O)N[C@@H](C)C(N)=O</t>
  </si>
  <si>
    <t>[CH2][C@H](NC(=O)CN)C(N)=O</t>
  </si>
  <si>
    <t>C[C@H]([N]C(=O)CN)C(N)=O</t>
  </si>
  <si>
    <t>C[C@H](NC(=O)[CH]N)C(N)=O</t>
  </si>
  <si>
    <t>C[C@H](NC(=O)C[NH])C(N)=O</t>
  </si>
  <si>
    <t>C[C@H](NC(=O)CN)C([NH])=O</t>
  </si>
  <si>
    <t>CC/C=C/C(N)=O</t>
  </si>
  <si>
    <t>CC/[C]=C/C(N)=O</t>
  </si>
  <si>
    <t>CC/C=[C]/C(N)=O</t>
  </si>
  <si>
    <t>CC/C=C/C([NH])=O</t>
  </si>
  <si>
    <t>CN(C=O)N(C)C=O</t>
  </si>
  <si>
    <t>[CH2]N(C=O)N(C)C=O</t>
  </si>
  <si>
    <t>CN([C]=O)N(C)C=O</t>
  </si>
  <si>
    <t>CC(=O)N(C)N(C)C(C)=O</t>
  </si>
  <si>
    <t>CC(=O)N(C)N(C)[C]=O</t>
  </si>
  <si>
    <t>CC(=O)[N]N(C)C(C)=O</t>
  </si>
  <si>
    <t>[CH2]C(=O)N(C)N(C)C(C)=O</t>
  </si>
  <si>
    <t>[CH2]N(C(C)=O)N(C)C(C)=O</t>
  </si>
  <si>
    <t>C/C=C1\CCCN1C</t>
  </si>
  <si>
    <t>[CH]=C1CCCN1C</t>
  </si>
  <si>
    <t>C/C=C1\CCC[N]1</t>
  </si>
  <si>
    <t>[CH2]/C=C1\CCCN1C</t>
  </si>
  <si>
    <t>C/[C]=C1\CCCN1C</t>
  </si>
  <si>
    <t>C/C=C1\[CH]CCN1C</t>
  </si>
  <si>
    <t>CCOC(=O)[C@H](O)C(C)=O</t>
  </si>
  <si>
    <t>[CH2]OC(=O)[C@H](O)C(C)=O</t>
  </si>
  <si>
    <t>CCOC(=O)[C@H](O)[C]=O</t>
  </si>
  <si>
    <t>[CH2]COC(=O)[C@H](O)C(C)=O</t>
  </si>
  <si>
    <t>C[CH]OC(=O)[C@H](O)C(C)=O</t>
  </si>
  <si>
    <t>CCOC(=O)[C@H]([O])C(C)=O</t>
  </si>
  <si>
    <t>[CH2]C(=O)[C@@H](O)C(=O)OCC</t>
  </si>
  <si>
    <t>CCCN1CCCCC1=O</t>
  </si>
  <si>
    <t>[CH2]CN1CCCCC1=O</t>
  </si>
  <si>
    <t>[CH2]CCN1CCCCC1=O</t>
  </si>
  <si>
    <t>C[CH]CN1CCCCC1=O</t>
  </si>
  <si>
    <t>CC[CH]N1CCCCC1=O</t>
  </si>
  <si>
    <t>CCCN1[CH]CCCC1=O</t>
  </si>
  <si>
    <t>CCCN1C[CH]CCC1=O</t>
  </si>
  <si>
    <t>CCCN1CC[CH]CC1=O</t>
  </si>
  <si>
    <t>CCCCC(C)(C)CCC</t>
  </si>
  <si>
    <t>CCCC[C](C)CCC</t>
  </si>
  <si>
    <t>[CH2]CCCC(C)(C)CCC</t>
  </si>
  <si>
    <t>C[CH]CCC(C)(C)CCC</t>
  </si>
  <si>
    <t>CC[CH]CC(C)(C)CCC</t>
  </si>
  <si>
    <t>CC[CH]C(C)(C)CCCC</t>
  </si>
  <si>
    <t>C[CH]CC(C)(C)CCCC</t>
  </si>
  <si>
    <t>[CH2]CCC(C)(C)CCCC</t>
  </si>
  <si>
    <t>CCCC[C@H](CC)CCC</t>
  </si>
  <si>
    <t>[CH2]C[C@H](CC)CCC</t>
  </si>
  <si>
    <t>[CH2][C@H](CC)CCC</t>
  </si>
  <si>
    <t>C[CH]CC[C@H](CC)CCC</t>
  </si>
  <si>
    <t>CC[CH]C[C@H](CC)CCC</t>
  </si>
  <si>
    <t>CCC[CH][C@H](CC)CCC</t>
  </si>
  <si>
    <t>C[CH][C@H](CCC)CCCC</t>
  </si>
  <si>
    <t>[CH2]C[C@H](CCC)CCCC</t>
  </si>
  <si>
    <t>CC[CH][C@@H](CC)CCCC</t>
  </si>
  <si>
    <t>C[CH]C[C@@H](CC)CCCC</t>
  </si>
  <si>
    <t>[CH2]CC[C@@H](CC)CCCC</t>
  </si>
  <si>
    <t>CCC[C@H](C)C[C@H](C)CC</t>
  </si>
  <si>
    <t>[CH2][C@@H](C)C[C@@H](C)CCC</t>
  </si>
  <si>
    <t>[CH2]CC[C@H](C)C[C@H](C)CC</t>
  </si>
  <si>
    <t>C[CH]C[C@H](C)C[C@H](C)CC</t>
  </si>
  <si>
    <t>CC[CH][C@H](C)C[C@H](C)CC</t>
  </si>
  <si>
    <t>[CH2][C@H](CC)C[C@@H](C)CCC</t>
  </si>
  <si>
    <t>C[CH][C@@H](C)C[C@@H](C)CCC</t>
  </si>
  <si>
    <t>[CH2]C[C@@H](C)C[C@@H](C)CCC</t>
  </si>
  <si>
    <t>CCCCCCC(C)(C)C</t>
  </si>
  <si>
    <t>CC[CH]CCCC(C)(C)C</t>
  </si>
  <si>
    <t>CCC[CH]CCC(C)(C)C</t>
  </si>
  <si>
    <t>CCCC[CH]CC(C)(C)C</t>
  </si>
  <si>
    <t>CCCCC[CH]C(C)(C)C</t>
  </si>
  <si>
    <t>[CH2]C(C)(C)CCCCCC</t>
  </si>
  <si>
    <t>CCCC[C@H](C)[C@H](C)CC</t>
  </si>
  <si>
    <t>[CH2][C@@H](C)[C@@H](C)CCCC</t>
  </si>
  <si>
    <t>C[CH]CC[C@H](C)[C@H](C)CC</t>
  </si>
  <si>
    <t>CC[CH]C[C@H](C)[C@H](C)CC</t>
  </si>
  <si>
    <t>CCC[CH][C@H](C)[C@H](C)CC</t>
  </si>
  <si>
    <t>[CH2][C@@H](CCCC)[C@H](C)CC</t>
  </si>
  <si>
    <t>[CH2][C@H](CC)[C@@H](C)CCCC</t>
  </si>
  <si>
    <t>C[CH][C@@H](C)[C@@H](C)CCCC</t>
  </si>
  <si>
    <t>[CH2]C[C@@H](C)[C@@H](C)CCCC</t>
  </si>
  <si>
    <t>CCCCC(CC)CC</t>
  </si>
  <si>
    <t>CC[CH]CC(CC)CC</t>
  </si>
  <si>
    <t>CCC[CH]C(CC)CC</t>
  </si>
  <si>
    <t>CCCC[C](CC)CC</t>
  </si>
  <si>
    <t>CCCCC(C)CCCC</t>
  </si>
  <si>
    <t>[CH2]C(CCCC)CCCC</t>
  </si>
  <si>
    <t>CCC[C@H](C)[C@H](C)CCC</t>
  </si>
  <si>
    <t>[CH2][C@H](C)[C@H](C)CCC</t>
  </si>
  <si>
    <t>C[CH]C[C@H](C)[C@H](C)CCC</t>
  </si>
  <si>
    <t>CC[CH][C@H](C)[C@H](C)CCC</t>
  </si>
  <si>
    <t>[CH2][C@@H](CCC)[C@H](C)CCC</t>
  </si>
  <si>
    <t>[CH2][C@H](CCC)[C@@H](C)CCC</t>
  </si>
  <si>
    <t>CC[CH][C@@H](C)[C@@H](C)CCC</t>
  </si>
  <si>
    <t>C[CH]C[C@@H](C)[C@@H](C)CCC</t>
  </si>
  <si>
    <t>[CH2]CC[C@@H](C)[C@@H](C)CCC</t>
  </si>
  <si>
    <t>C=C(C)CCCCC</t>
  </si>
  <si>
    <t>[CH]=C(C)CCCCC</t>
  </si>
  <si>
    <t>[CH2]C(=C)CCCCC</t>
  </si>
  <si>
    <t>C=C(C)[CH]CCCC</t>
  </si>
  <si>
    <t>C=C(C)CC[CH]CC</t>
  </si>
  <si>
    <t>COc1ccc(C#N)cn1</t>
  </si>
  <si>
    <t>N#Cc1ccc([O])nc1</t>
  </si>
  <si>
    <t>COc1[c]cc(C#N)cn1</t>
  </si>
  <si>
    <t>COc1c[c]c(C#N)cn1</t>
  </si>
  <si>
    <t>COc1ccc(C#N)[c]n1</t>
  </si>
  <si>
    <t>Cc1cc(N)cc(N)c1O</t>
  </si>
  <si>
    <t>Cc1c[c]cc(N)c1O</t>
  </si>
  <si>
    <t>[CH2]c1cc(N)cc(N)c1O</t>
  </si>
  <si>
    <t>Cc1[c]c(N)cc(N)c1O</t>
  </si>
  <si>
    <t>Cc1cc([NH])cc(N)c1O</t>
  </si>
  <si>
    <t>Cc1cc(N)[c]c(N)c1O</t>
  </si>
  <si>
    <t>Cc1cc(N)cc([NH])c1O</t>
  </si>
  <si>
    <t>Cc1cc(N)cc(N)c1[O]</t>
  </si>
  <si>
    <t>C=CCN(O)CCOCC</t>
  </si>
  <si>
    <t>[CH2]N(O)CCOCC</t>
  </si>
  <si>
    <t>CCOCC[N]O</t>
  </si>
  <si>
    <t>C=CC[N]CCOCC</t>
  </si>
  <si>
    <t>C=CC[N]O</t>
  </si>
  <si>
    <t>[CH2]N(O)CC=C</t>
  </si>
  <si>
    <t>[CH2]CN(O)CC=C</t>
  </si>
  <si>
    <t>[CH2]OCCN(O)CC=C</t>
  </si>
  <si>
    <t>[CH]=CCN(O)CCOCC</t>
  </si>
  <si>
    <t>C=[C]CN(O)CCOCC</t>
  </si>
  <si>
    <t>C=CCN([O])CCOCC</t>
  </si>
  <si>
    <t>C=CCN(O)C[CH]OCC</t>
  </si>
  <si>
    <t>C=CCN(O)CCO[CH]C</t>
  </si>
  <si>
    <t>[CH2]COCCN(O)CC=C</t>
  </si>
  <si>
    <t>O=C(O)CNCO</t>
  </si>
  <si>
    <t>O=C(O)[CH]NCO</t>
  </si>
  <si>
    <t>O=C(O)CN[CH]O</t>
  </si>
  <si>
    <t>[O]CNCC(=O)O</t>
  </si>
  <si>
    <t>COC1CCC(C)CC1</t>
  </si>
  <si>
    <t>[CH2]OC1CCC(C)CC1</t>
  </si>
  <si>
    <t>CO[C]1CCC(C)CC1</t>
  </si>
  <si>
    <t>COC1CC[C](C)CC1</t>
  </si>
  <si>
    <t>CC[C@H](C)CC=O</t>
  </si>
  <si>
    <t>[CH2]C[C@H](C)CC=O</t>
  </si>
  <si>
    <t>C[CH][C@H](C)CC=O</t>
  </si>
  <si>
    <t>[CH2][C@@H](CC)CC=O</t>
  </si>
  <si>
    <t>CC[C@H](C)[CH]C=O</t>
  </si>
  <si>
    <t>CC(C)OOC(C)(C)C</t>
  </si>
  <si>
    <t>C[CH]OOC(C)(C)C</t>
  </si>
  <si>
    <t>C[C](C)OOC(C)C</t>
  </si>
  <si>
    <t>[CH2]C(C)(C)OOC(C)C</t>
  </si>
  <si>
    <t>C#CC(=O)C=C</t>
  </si>
  <si>
    <t>[C]#CC(=O)C=C</t>
  </si>
  <si>
    <t>C#CC(=O)[C]=C</t>
  </si>
  <si>
    <t>CCOC(=O)OC(C)=O</t>
  </si>
  <si>
    <t>[CH2]OC(=O)OC(C)=O</t>
  </si>
  <si>
    <t>CCOC(=O)O[C]=O</t>
  </si>
  <si>
    <t>C[CH]OC(=O)OC(C)=O</t>
  </si>
  <si>
    <t>[CH2]C(=O)OC(=O)OCC</t>
  </si>
  <si>
    <t>CC[C@@H]1CC(=O)O1</t>
  </si>
  <si>
    <t>[CH2]C[C@@H]1CC(=O)O1</t>
  </si>
  <si>
    <t>CC[C@@H]1[CH]C(=O)O1</t>
  </si>
  <si>
    <t>COCCN1CC1</t>
  </si>
  <si>
    <t>[CH2]OCCN1CC1</t>
  </si>
  <si>
    <t>CO[CH]CN1CC1</t>
  </si>
  <si>
    <t>COCCN1[CH]C1</t>
  </si>
  <si>
    <t>COC(=O)/C=C(\C)N(C)C</t>
  </si>
  <si>
    <t>C/C(=C\C([O])=O)N(C)C</t>
  </si>
  <si>
    <t>COC(=O)C=[C]N(C)C</t>
  </si>
  <si>
    <t>C[N]/C(C)=C/C(=O)OC</t>
  </si>
  <si>
    <t>[CH2]OC(=O)/C=C(\C)N(C)C</t>
  </si>
  <si>
    <t>COC(=O)/[C]=C(\C)N(C)C</t>
  </si>
  <si>
    <t>[CH2]/C(=C\C(=O)OC)N(C)C</t>
  </si>
  <si>
    <t>[CH2]N(C)/C(C)=C/C(=O)OC</t>
  </si>
  <si>
    <t>C=CNC(=O)OC(C)C</t>
  </si>
  <si>
    <t>[CH]=CNC(=O)OC(C)C</t>
  </si>
  <si>
    <t>C=[C]NC(=O)OC(C)C</t>
  </si>
  <si>
    <t>C=C[N]C(=O)OC(C)C</t>
  </si>
  <si>
    <t>C[C@]1(C2CC2)C[C@@H]1C(=O)O</t>
  </si>
  <si>
    <t>C[C@]1(C2CC2)C[C@@H]1[C]=O</t>
  </si>
  <si>
    <t>[CH2][C@]1(C2CC2)C[C@@H]1C(=O)O</t>
  </si>
  <si>
    <t>C[C@]1([C]2CC2)C[C@@H]1C(=O)O</t>
  </si>
  <si>
    <t>C[C@]1(C2CC2)[CH][C@@H]1C(=O)O</t>
  </si>
  <si>
    <t>C[C@]1(C2CC2)C[C@@H]1C([O])=O</t>
  </si>
  <si>
    <t>CC1=C[C@H](C)OC(C)=C1</t>
  </si>
  <si>
    <t>CC1=C[C]=C[C@H](C)O1</t>
  </si>
  <si>
    <t>CC1=C[C@H](C)O[C]=C1</t>
  </si>
  <si>
    <t>[CH2]C1=C[C@H](C)OC(C)=C1</t>
  </si>
  <si>
    <t>CC1=[C][C@H](C)OC(C)=C1</t>
  </si>
  <si>
    <t>[CH2][C@H]1C=C(C)C=C(C)O1</t>
  </si>
  <si>
    <t>[CH2]C1=CC(C)=C[C@H](C)O1</t>
  </si>
  <si>
    <t>CC(C)[C@]1(C)C[C@@H]1C(=O)O</t>
  </si>
  <si>
    <t>C[CH][C@]1(C)C[C@@H]1C(=O)O</t>
  </si>
  <si>
    <t>CC(C)[C@]1(C)C[C@@H]1[C]=O</t>
  </si>
  <si>
    <t>C[C](C)[C@]1(C)C[C@@H]1C(=O)O</t>
  </si>
  <si>
    <t>[CH2][C@@]1(C(C)C)C[C@@H]1C(=O)O</t>
  </si>
  <si>
    <t>CC(C)[C@]1(C)[CH][C@@H]1C(=O)O</t>
  </si>
  <si>
    <t>CC(C)[C@]1(C)C[C@@H]1C([O])=O</t>
  </si>
  <si>
    <t>C[C@@H]1C=C(O)C(=O)C1</t>
  </si>
  <si>
    <t>C[C@@H]1C=[C]C(=O)C1</t>
  </si>
  <si>
    <t>[CH2][C@@H]1C=C(O)C(=O)C1</t>
  </si>
  <si>
    <t>C[C@@H]1C=C([O])C(=O)C1</t>
  </si>
  <si>
    <t>C[C@H]1[CH]C(=O)C(O)=C1</t>
  </si>
  <si>
    <t>C=C1C=C(C)C=C(C)O1</t>
  </si>
  <si>
    <t>C=C1C=[C]C=C(C)O1</t>
  </si>
  <si>
    <t>C=C1C=C(C)C=[C]O1</t>
  </si>
  <si>
    <t>[CH]=C1C=C(C)C=C(C)O1</t>
  </si>
  <si>
    <t>C=C1[C]=C(C)C=C(C)O1</t>
  </si>
  <si>
    <t>[CH2]C1=CC(=C)OC(C)=C1</t>
  </si>
  <si>
    <t>C=C1C=C(C)[C]=C(C)O1</t>
  </si>
  <si>
    <t>[CH2]C1=CC(C)=CC(=C)O1</t>
  </si>
  <si>
    <t>C=C1C=C(C)OC(C)=C1</t>
  </si>
  <si>
    <t>C=C1C=[C]OC(C)=C1</t>
  </si>
  <si>
    <t>[CH]=C1C=C(C)OC(C)=C1</t>
  </si>
  <si>
    <t>C=C1[C]=C(C)OC(C)=C1</t>
  </si>
  <si>
    <t>CC(C)[C@@H]1OC(N)=NC1=O</t>
  </si>
  <si>
    <t>C[CH][C@@H]1OC(N)=NC1=O</t>
  </si>
  <si>
    <t>CC(C)[C@@H]1O[C]=NC1=O</t>
  </si>
  <si>
    <t>C[C](C)[C@@H]1OC(N)=NC1=O</t>
  </si>
  <si>
    <t>CC(C)[C@@H]1OC([NH])=NC1=O</t>
  </si>
  <si>
    <t>CC(C)C(=O)C(C)(C)CO</t>
  </si>
  <si>
    <t>C[CH]C(=O)C(C)(C)CO</t>
  </si>
  <si>
    <t>C[C](CO)C(=O)C(C)C</t>
  </si>
  <si>
    <t>C[C](C)C(=O)C(C)(C)CO</t>
  </si>
  <si>
    <t>CC(C)C(=O)C(C)(C)C[O]</t>
  </si>
  <si>
    <t>CC(C)[C@H](O)C(C)(C)CN</t>
  </si>
  <si>
    <t>C[CH][C@H](O)C(C)(C)CN</t>
  </si>
  <si>
    <t>C[C](CN)[C@@H](O)C(C)C</t>
  </si>
  <si>
    <t>C[C](C)[C@H](O)C(C)(C)CN</t>
  </si>
  <si>
    <t>CC(C)[C@H]([O])C(C)(C)CN</t>
  </si>
  <si>
    <t>CC(C)[C@H](O)C(C)(C)[CH]N</t>
  </si>
  <si>
    <t>CC(C)[C@H](O)C(C)(C)C[NH]</t>
  </si>
  <si>
    <t>CNC[C@@H]1CC=CCC1</t>
  </si>
  <si>
    <t>CN[CH][C@@H]1CC=CCC1</t>
  </si>
  <si>
    <t>CNC[C@@H]1C[C]=CCC1</t>
  </si>
  <si>
    <t>CNC[C@@H]1CC=[C]CC1</t>
  </si>
  <si>
    <t>CNC[C@H]1C[CH]C=CC1</t>
  </si>
  <si>
    <t>CNC[C@H]1[CH]CC=CC1</t>
  </si>
  <si>
    <t>CN[C@H](C)C1CCCCC1</t>
  </si>
  <si>
    <t>C[C@@H]([NH])C1CCCCC1</t>
  </si>
  <si>
    <t>C[N][C@H](C)C1CCCCC1</t>
  </si>
  <si>
    <t>[CH2][C@@H](NC)C1CCCCC1</t>
  </si>
  <si>
    <t>CN[C@H](C)C1CC[CH]CC1</t>
  </si>
  <si>
    <t>CC1(C(N)=O)CC1</t>
  </si>
  <si>
    <t>[CH2]C1(C(N)=O)CC1</t>
  </si>
  <si>
    <t>CC1(C([NH])=O)CC1</t>
  </si>
  <si>
    <t>OC/C=C/C(O)O</t>
  </si>
  <si>
    <t>O[CH]/C=C/CO</t>
  </si>
  <si>
    <t>[O]C/C=C/C(O)O</t>
  </si>
  <si>
    <t>O[CH]/C=C/C(O)O</t>
  </si>
  <si>
    <t>OC/[C]=C/C(O)O</t>
  </si>
  <si>
    <t>OC/C=[C]/C(O)O</t>
  </si>
  <si>
    <t>OC/C=C/[C](O)O</t>
  </si>
  <si>
    <t>CCC[C@@H]1COCCC1=O</t>
  </si>
  <si>
    <t>[CH2]C[C@@H]1COCCC1=O</t>
  </si>
  <si>
    <t>[CH2][C@@H]1COCCC1=O</t>
  </si>
  <si>
    <t>[CH2]CC[C@@H]1COCCC1=O</t>
  </si>
  <si>
    <t>C[CH]C[C@@H]1COCCC1=O</t>
  </si>
  <si>
    <t>CC[CH][C@@H]1COCCC1=O</t>
  </si>
  <si>
    <t>CCC[C@@H]1[CH]OCCC1=O</t>
  </si>
  <si>
    <t>CCC[C@@H]1CO[CH]CC1=O</t>
  </si>
  <si>
    <t>CCC[C@@H]1COC[CH]C1=O</t>
  </si>
  <si>
    <t>O/N=C1/CCN2CCC[C@H]12</t>
  </si>
  <si>
    <t>[N]=C1CCN2CCC[C@H]12</t>
  </si>
  <si>
    <t>[O]/N=C1/CCN2CCC[C@H]12</t>
  </si>
  <si>
    <t>O/N=C1/[CH]CN2CCC[C@H]12</t>
  </si>
  <si>
    <t>O/N=C1/C[CH]N2CCC[C@H]12</t>
  </si>
  <si>
    <t>O/N=C1/CCN2[CH]CC[C@H]12</t>
  </si>
  <si>
    <t>O/N=C1/CCN2C[CH]C[C@H]12</t>
  </si>
  <si>
    <t>O/N=C1/CCN2CC[CH][C@H]12</t>
  </si>
  <si>
    <t>C=C(CCC)CCC</t>
  </si>
  <si>
    <t>C=C([CH]CC)CCC</t>
  </si>
  <si>
    <t>C=C(C[CH]C)CCC</t>
  </si>
  <si>
    <t>[CH2]CCC(=C)CCC</t>
  </si>
  <si>
    <t>CCC/C=C(\C)CCCC</t>
  </si>
  <si>
    <t>[CH2]/C=C(\C)CCCC</t>
  </si>
  <si>
    <t>CCCC=[C]CCCC</t>
  </si>
  <si>
    <t>C/[C]=C\CCC</t>
  </si>
  <si>
    <t>[CH2]/C(C)=C/CCC</t>
  </si>
  <si>
    <t>[CH2]C/C(C)=C/CCC</t>
  </si>
  <si>
    <t>[CH2]CC/C(C)=C/CCC</t>
  </si>
  <si>
    <t>C[CH]C/C=C(\C)CCCC</t>
  </si>
  <si>
    <t>CC[CH]/C=C(\C)CCCC</t>
  </si>
  <si>
    <t>CCC/[C]=C(\C)CCCC</t>
  </si>
  <si>
    <t>[CH2]/C(=C\CCC)CCCC</t>
  </si>
  <si>
    <t>CCC[CH]/C(C)=C/CCC</t>
  </si>
  <si>
    <t>CC[CH]C/C(C)=C/CCC</t>
  </si>
  <si>
    <t>C[CH]CC/C(C)=C/CCC</t>
  </si>
  <si>
    <t>[CH2]CCC/C(C)=C/CCC</t>
  </si>
  <si>
    <t>Nc1ccc2c(c1)NCC2</t>
  </si>
  <si>
    <t>[NH]c1ccc2c(c1)NCC2</t>
  </si>
  <si>
    <t>Nc1[c]cc2c(c1)NCC2</t>
  </si>
  <si>
    <t>Nc1c[c]c2c(c1)NCC2</t>
  </si>
  <si>
    <t>Nc1[c]c2c(cc1)CCN2</t>
  </si>
  <si>
    <t>Nc1ccc2c(c1)[N]CC2</t>
  </si>
  <si>
    <t>CC(C)c1nc(CN)co1</t>
  </si>
  <si>
    <t>C[CH]c1nc(CN)co1</t>
  </si>
  <si>
    <t>NCc1co[c]n1</t>
  </si>
  <si>
    <t>C[C](C)c1nc(CN)co1</t>
  </si>
  <si>
    <t>CC(C)c1nc(CN)[c]o1</t>
  </si>
  <si>
    <t>CC(C)(C)NC(=O)C1CC1</t>
  </si>
  <si>
    <t>[CH2]C(C)(C)NC(=O)C1CC1</t>
  </si>
  <si>
    <t>CC(C)(C)[N]C(=O)C1CC1</t>
  </si>
  <si>
    <t>CC(C)(C)NC(=O)[C]1CC1</t>
  </si>
  <si>
    <t>O=C(O)CCC(=O)CO</t>
  </si>
  <si>
    <t>O=[C]CCC(=O)CO</t>
  </si>
  <si>
    <t>[O]C(=O)CCC(=O)CO</t>
  </si>
  <si>
    <t>O=C(O)[CH]CC(=O)CO</t>
  </si>
  <si>
    <t>O=C(O)C[CH]C(=O)CO</t>
  </si>
  <si>
    <t>O=C(O)CCC(=O)[CH]O</t>
  </si>
  <si>
    <t>[O]CC(=O)CCC(=O)O</t>
  </si>
  <si>
    <t>CC(C)C(=O)NCC(=O)O</t>
  </si>
  <si>
    <t>C[CH]C(=O)NCC(=O)O</t>
  </si>
  <si>
    <t>CC(C)C(=O)NC[C]=O</t>
  </si>
  <si>
    <t>C[C](C)C(=O)NCC(=O)O</t>
  </si>
  <si>
    <t>CC(C)C(=O)[N]CC(=O)O</t>
  </si>
  <si>
    <t>CC(C)C(=O)N[CH]C(=O)O</t>
  </si>
  <si>
    <t>Nc1ccc(=O)ccc1O</t>
  </si>
  <si>
    <t>[NH]c1ccc(=O)ccc1O</t>
  </si>
  <si>
    <t>Nc1[c]cc(=O)ccc1O</t>
  </si>
  <si>
    <t>Nc1c[c]c(=O)ccc1O</t>
  </si>
  <si>
    <t>Nc1ccc(=O)[c]cc1O</t>
  </si>
  <si>
    <t>Nc1ccc(=O)ccc1[O]</t>
  </si>
  <si>
    <t>Cc1nccc(N)c1N</t>
  </si>
  <si>
    <t>Cc1[c]c(N)ccn1</t>
  </si>
  <si>
    <t>Cc1n[c]cc(N)c1N</t>
  </si>
  <si>
    <t>Cc1nc[c]c(N)c1N</t>
  </si>
  <si>
    <t>Cc1nccc([NH])c1N</t>
  </si>
  <si>
    <t>Cc1nccc(N)c1[NH]</t>
  </si>
  <si>
    <t>CCN(CC)CO</t>
  </si>
  <si>
    <t>[CH2]N(CC)CO</t>
  </si>
  <si>
    <t>[CH2]CN(CC)CO</t>
  </si>
  <si>
    <t>C[CH]N(CC)CO</t>
  </si>
  <si>
    <t>CCN([CH]O)CC</t>
  </si>
  <si>
    <t>OCOO</t>
  </si>
  <si>
    <t>O[CH]OO</t>
  </si>
  <si>
    <t>[O]OCO</t>
  </si>
  <si>
    <t>O=C1CC(O)C1</t>
  </si>
  <si>
    <t>O=C1C[C](O)C1</t>
  </si>
  <si>
    <t>[O]C1CC(=O)C1</t>
  </si>
  <si>
    <t>C[C@H](N)[C@@H]1CCCCN1</t>
  </si>
  <si>
    <t>[CH2][C@H](N)[C@@H]1CCCCN1</t>
  </si>
  <si>
    <t>C[C@H]([NH])[C@@H]1CCCCN1</t>
  </si>
  <si>
    <t>C[C@H](N)[C@@H]1[CH]CCCN1</t>
  </si>
  <si>
    <t>C[C@H](N)[C@@H]1C[CH]CCN1</t>
  </si>
  <si>
    <t>C[C@H](N)[C@@H]1CC[CH]CN1</t>
  </si>
  <si>
    <t>C[C@H](N)[C@@H]1CCC[CH]N1</t>
  </si>
  <si>
    <t>CNCCCNC(C)C</t>
  </si>
  <si>
    <t>C[CH]NCCCNC</t>
  </si>
  <si>
    <t>C[N]CCCNC(C)C</t>
  </si>
  <si>
    <t>CN[CH]CCNC(C)C</t>
  </si>
  <si>
    <t>CNC[CH]CNC(C)C</t>
  </si>
  <si>
    <t>CNCC[CH]NC(C)C</t>
  </si>
  <si>
    <t>CNCCCN[C](C)C</t>
  </si>
  <si>
    <t>C[C@@H]1CC(C)(C)NCN1</t>
  </si>
  <si>
    <t>C[C]1C[C@@H](C)NCN1</t>
  </si>
  <si>
    <t>[CH2][C@@H]1CC(C)(C)NCN1</t>
  </si>
  <si>
    <t>C[C@@H]1[CH]C(C)(C)NCN1</t>
  </si>
  <si>
    <t>C[C@@H]1CC(C)(C)[N]CN1</t>
  </si>
  <si>
    <t>C[C@@H]1CC(C)(C)N[CH]N1</t>
  </si>
  <si>
    <t>CCOc1ocnc1CC</t>
  </si>
  <si>
    <t>[CH2]Oc1ocnc1CC</t>
  </si>
  <si>
    <t>CCc1[c]ocn1</t>
  </si>
  <si>
    <t>CCOc1[c]nco1</t>
  </si>
  <si>
    <t>C[CH]Oc1ocnc1CC</t>
  </si>
  <si>
    <t>CCOc1o[c]nc1CC</t>
  </si>
  <si>
    <t>[CH2]Cc1ncoc1OCC</t>
  </si>
  <si>
    <t>O=C(C(=O)C1CC1)C1CC1</t>
  </si>
  <si>
    <t>NC(=O)C(=O)c1ccc[nH]1</t>
  </si>
  <si>
    <t>NC(=O)C(=O)c1[c]cc[nH]1</t>
  </si>
  <si>
    <t>NC(=O)C(=O)c1c[c]c[nH]1</t>
  </si>
  <si>
    <t>NC(=O)C(=O)c1cc[c][nH]1</t>
  </si>
  <si>
    <t>NC(=O)C(=O)C1=CC=C[N]1</t>
  </si>
  <si>
    <t>CC(=O)C(=O)C1CC1</t>
  </si>
  <si>
    <t>[CH2]C(=O)C(=O)C1CC1</t>
  </si>
  <si>
    <t>CC(=O)C(=O)C1CCC1</t>
  </si>
  <si>
    <t>[CH2]C(=O)C(=O)C1CCC1</t>
  </si>
  <si>
    <t>CC(=O)C(=O)[C]1CCC1</t>
  </si>
  <si>
    <t>CC(=O)C(=O)C1C[CH]C1</t>
  </si>
  <si>
    <t>CC(=O)[C@@H]1COCCO1</t>
  </si>
  <si>
    <t>[CH2]C(=O)[C@@H]1COCCO1</t>
  </si>
  <si>
    <t>CC(=O)[C@@H]1[CH]OCCO1</t>
  </si>
  <si>
    <t>CC(=O)N[C@H](C)C(N)=O</t>
  </si>
  <si>
    <t>C[C@@H](N[C]=O)C(N)=O</t>
  </si>
  <si>
    <t>C[C@@H]([NH])C(N)=O</t>
  </si>
  <si>
    <t>[CH2]C(=O)N[C@H](C)C(N)=O</t>
  </si>
  <si>
    <t>CC(=O)[N][C@H](C)C(N)=O</t>
  </si>
  <si>
    <t>[CH2][C@@H](NC(C)=O)C(N)=O</t>
  </si>
  <si>
    <t>CC(=O)N[C@H](C)C([NH])=O</t>
  </si>
  <si>
    <t>OC[C@@H]1C=CC1</t>
  </si>
  <si>
    <t>[O]C[C@@H]1C=CC1</t>
  </si>
  <si>
    <t>O[CH][C@@H]1C=CC1</t>
  </si>
  <si>
    <t>OC[C@@H]1[C]=CC1</t>
  </si>
  <si>
    <t>OC[C@@H]1C=[C]C1</t>
  </si>
  <si>
    <t>OC[C@H]1[CH]C=C1</t>
  </si>
  <si>
    <t>CCC[C@@H]1COC1=O</t>
  </si>
  <si>
    <t>[CH2]C[C@@H]1COC1=O</t>
  </si>
  <si>
    <t>[CH2]CC[C@@H]1COC1=O</t>
  </si>
  <si>
    <t>C[CH]C[C@@H]1COC1=O</t>
  </si>
  <si>
    <t>CC[CH][C@@H]1COC1=O</t>
  </si>
  <si>
    <t>CCC[C@@H]1[CH]OC1=O</t>
  </si>
  <si>
    <t>CC(C)CCOC[C@@H]1CO1</t>
  </si>
  <si>
    <t>C[C](C)CCOC[C@@H]1CO1</t>
  </si>
  <si>
    <t>CC(C)[CH]COC[C@@H]1CO1</t>
  </si>
  <si>
    <t>CC(C)C[CH]OC[C@@H]1CO1</t>
  </si>
  <si>
    <t>CC(C)CCO[CH][C@@H]1CO1</t>
  </si>
  <si>
    <t>CC(C)CCOC[C@@H]1[CH]O1</t>
  </si>
  <si>
    <t>C[C@H](O)COC[C@@H]1CO1</t>
  </si>
  <si>
    <t>C[C@H]([O])COC[C@@H]1CO1</t>
  </si>
  <si>
    <t>C[C@H](O)[CH]OC[C@@H]1CO1</t>
  </si>
  <si>
    <t>C[C@H](O)COC[C@@H]1[CH]O1</t>
  </si>
  <si>
    <t>CC(C)C[C@@H]1CCCO1</t>
  </si>
  <si>
    <t>C[C](C)C[C@@H]1CCCO1</t>
  </si>
  <si>
    <t>CC(C)[CH][C@@H]1CCCO1</t>
  </si>
  <si>
    <t>CC(C)C[C@@H]1[CH]CCO1</t>
  </si>
  <si>
    <t>CC(C)C[C@@H]1CC[CH]O1</t>
  </si>
  <si>
    <t>NNC(=O)N1CCCC1</t>
  </si>
  <si>
    <t>[NH]NC(=O)N1CCCC1</t>
  </si>
  <si>
    <t>NNC(=O)N1[CH]CCC1</t>
  </si>
  <si>
    <t>NNC(=O)N1C[CH]CC1</t>
  </si>
  <si>
    <t>O=NN1CCCN(N=O)C1</t>
  </si>
  <si>
    <t>O=NN1CCC[N]C1</t>
  </si>
  <si>
    <t>O=NN1[CH]CCN(N=O)C1</t>
  </si>
  <si>
    <t>O=NN1C[CH]CN(N=O)C1</t>
  </si>
  <si>
    <t>O=NN1[CH]N(N=O)CCC1</t>
  </si>
  <si>
    <t>CC1=CCOCO1</t>
  </si>
  <si>
    <t>[CH2]C1=CCOCO1</t>
  </si>
  <si>
    <t>CC1=[C]COCO1</t>
  </si>
  <si>
    <t>CC1=C[CH]OCO1</t>
  </si>
  <si>
    <t>CC1=CCO[CH]O1</t>
  </si>
  <si>
    <t>NOCCCCC(=O)O</t>
  </si>
  <si>
    <t>NOCCCC[C]=O</t>
  </si>
  <si>
    <t>[NH]OCCCCC(=O)O</t>
  </si>
  <si>
    <t>NO[CH]CCCC(=O)O</t>
  </si>
  <si>
    <t>NOCC[CH]CC(=O)O</t>
  </si>
  <si>
    <t>NOCCC[CH]C(=O)O</t>
  </si>
  <si>
    <t>NOCCCCC([O])=O</t>
  </si>
  <si>
    <t>Cc1nccnc1C(C)C</t>
  </si>
  <si>
    <t>CC(C)c1[c]nccn1</t>
  </si>
  <si>
    <t>C[CH]c1nccnc1C</t>
  </si>
  <si>
    <t>[CH2]c1nccnc1C(C)C</t>
  </si>
  <si>
    <t>Cc1n[c]cnc1C(C)C</t>
  </si>
  <si>
    <t>Cc1nc[c]nc1C(C)C</t>
  </si>
  <si>
    <t>C[C](C)c1nccnc1C</t>
  </si>
  <si>
    <t>CCCC1=NCCN=C1C</t>
  </si>
  <si>
    <t>[CH2]C1=NCCN=C1C</t>
  </si>
  <si>
    <t>CC1=NCCN=[C]1</t>
  </si>
  <si>
    <t>CCCC1=NCCN=[C]1</t>
  </si>
  <si>
    <t>[CH2]CCC1=NCCN=C1C</t>
  </si>
  <si>
    <t>C[CH]CC1=NCCN=C1C</t>
  </si>
  <si>
    <t>CCCC1=N[CH]CN=C1C</t>
  </si>
  <si>
    <t>CCCC1=NC[CH]N=C1C</t>
  </si>
  <si>
    <t>[CH2]C1=NCCN=C1CCC</t>
  </si>
  <si>
    <t>CCC1=NCCN=C1C</t>
  </si>
  <si>
    <t>CCC1=NCCN=[C]1</t>
  </si>
  <si>
    <t>[CH2]CC1=NCCN=C1C</t>
  </si>
  <si>
    <t>C[CH]C1=NCCN=C1C</t>
  </si>
  <si>
    <t>CCC1=N[CH]CN=C1C</t>
  </si>
  <si>
    <t>CCC1=NC[CH]N=C1C</t>
  </si>
  <si>
    <t>[CH2]C1=NCCN=C1CC</t>
  </si>
  <si>
    <t>CC1=NCCN=C1C(C)C</t>
  </si>
  <si>
    <t>CC(C)C1=NCCN=[C]1</t>
  </si>
  <si>
    <t>[CH2]C1=NCCN=C1C(C)C</t>
  </si>
  <si>
    <t>CC1=N[CH]CN=C1C(C)C</t>
  </si>
  <si>
    <t>CC1=NC[CH]N=C1C(C)C</t>
  </si>
  <si>
    <t>C[C](C)C1=NCCN=C1C</t>
  </si>
  <si>
    <t>CC1=NCCN=C1C</t>
  </si>
  <si>
    <t>CC1=N[CH]CN=C1C</t>
  </si>
  <si>
    <t>CC1=CO[C@H](C)CC1</t>
  </si>
  <si>
    <t>[CH2]C1=CO[C@H](C)CC1</t>
  </si>
  <si>
    <t>CC1=[C]O[C@H](C)CC1</t>
  </si>
  <si>
    <t>[CH2][C@@H]1CCC(C)=CO1</t>
  </si>
  <si>
    <t>CC1=CO[C@H](C)[CH]C1</t>
  </si>
  <si>
    <t>CC1=CO[C@H](C)C[CH]1</t>
  </si>
  <si>
    <t>CC1=COCCC1</t>
  </si>
  <si>
    <t>[C]1=COCCC1</t>
  </si>
  <si>
    <t>[CH2]C1=COCCC1</t>
  </si>
  <si>
    <t>CC1=[C]OCCC1</t>
  </si>
  <si>
    <t>CC1=CO[CH]CC1</t>
  </si>
  <si>
    <t>CC1=COC[CH]C1</t>
  </si>
  <si>
    <t>CC1=COCC[CH]1</t>
  </si>
  <si>
    <t>CC[C@@H]1CC=COC1</t>
  </si>
  <si>
    <t>[CH2][C@@H]1CC=COC1</t>
  </si>
  <si>
    <t>[CH2]C[C@@H]1CC=COC1</t>
  </si>
  <si>
    <t>C[CH][C@@H]1CC=COC1</t>
  </si>
  <si>
    <t>CC[C@@H]1[CH]C=COC1</t>
  </si>
  <si>
    <t>CC[C@@H]1C[C]=COC1</t>
  </si>
  <si>
    <t>CC[C@H]1[CH]OC=CC1</t>
  </si>
  <si>
    <t>CCC[C@H](O)CCN</t>
  </si>
  <si>
    <t>[CH2]C[C@H](O)CCN</t>
  </si>
  <si>
    <t>[CH2][C@H](O)CCN</t>
  </si>
  <si>
    <t>[CH2]CC[C@H](O)CCN</t>
  </si>
  <si>
    <t>C[CH]C[C@H](O)CCN</t>
  </si>
  <si>
    <t>CCC[C@H]([O])CCN</t>
  </si>
  <si>
    <t>CCC[C@H](O)[CH]CN</t>
  </si>
  <si>
    <t>CCC[C@H](O)C[CH]N</t>
  </si>
  <si>
    <t>CCC[C@H](O)CC[NH]</t>
  </si>
  <si>
    <t>CC(CN)(CN)CN</t>
  </si>
  <si>
    <t>CC([CH]N)(CN)CN</t>
  </si>
  <si>
    <t>CC(C[NH])(CN)CN</t>
  </si>
  <si>
    <t>C=c1[nH]c(=O)c(=C)[nH]c1=O</t>
  </si>
  <si>
    <t>[CH]=c1[nH]c(=O)c(=C)[nH]c1=O</t>
  </si>
  <si>
    <t>C=C1[N]C(=O)C(=C)NC1=O</t>
  </si>
  <si>
    <t>CNc1c(C)ncnc1N</t>
  </si>
  <si>
    <t>Cc1ncnc(N)c1[NH]</t>
  </si>
  <si>
    <t>[CH2]Nc1c(C)ncnc1N</t>
  </si>
  <si>
    <t>C[N]c1c(C)ncnc1N</t>
  </si>
  <si>
    <t>[CH2]c1ncnc(N)c1NC</t>
  </si>
  <si>
    <t>CNc1c(C)n[c]nc1N</t>
  </si>
  <si>
    <t>CNc1c(C)ncnc1[NH]</t>
  </si>
  <si>
    <t>CNc1nc(C)ncc1N</t>
  </si>
  <si>
    <t>CNc1n[c]ncc1N</t>
  </si>
  <si>
    <t>CNc1[c]cnc(C)n1</t>
  </si>
  <si>
    <t>[CH2]Nc1nc(C)ncc1N</t>
  </si>
  <si>
    <t>C[N]c1nc(C)ncc1N</t>
  </si>
  <si>
    <t>[CH2]c1ncc(N)c(NC)n1</t>
  </si>
  <si>
    <t>CNc1nc(C)n[c]c1N</t>
  </si>
  <si>
    <t>CNc1nc(C)ncc1[NH]</t>
  </si>
  <si>
    <t>C=CC[C@H](CC)CO</t>
  </si>
  <si>
    <t>[CH2][C@@H](CC)CC=C</t>
  </si>
  <si>
    <t>[CH]=CC[C@H](CC)CO</t>
  </si>
  <si>
    <t>C=[C]C[C@H](CC)CO</t>
  </si>
  <si>
    <t>C=C[CH][C@H](CC)CO</t>
  </si>
  <si>
    <t>C=CC[C@@H]([CH]O)CC</t>
  </si>
  <si>
    <t>CC(C=O)C=O</t>
  </si>
  <si>
    <t>CCC1(CC)CNC1=O</t>
  </si>
  <si>
    <t>CC[C]1CNC1=O</t>
  </si>
  <si>
    <t>CCC1(CC)[CH]NC1=O</t>
  </si>
  <si>
    <t>CCC1(CC)C[N]C1=O</t>
  </si>
  <si>
    <t>Nc1ncncc1NC=O</t>
  </si>
  <si>
    <t>O=CNc1[c]ncnc1</t>
  </si>
  <si>
    <t>Nc1ncn[c]c1NC=O</t>
  </si>
  <si>
    <t>Nc1ncncc1[N]C=O</t>
  </si>
  <si>
    <t>Nc1ncncc1N[C]=O</t>
  </si>
  <si>
    <t>NC1=NCCCC1</t>
  </si>
  <si>
    <t>NC1=N[CH]CCC1</t>
  </si>
  <si>
    <t>NC1=NC[CH]CC1</t>
  </si>
  <si>
    <t>NC1=NCC[CH]C1</t>
  </si>
  <si>
    <t>NC1=NCCC[CH]1</t>
  </si>
  <si>
    <t>CNCC(C)(C)C#N</t>
  </si>
  <si>
    <t>CNC[C](C)C#N</t>
  </si>
  <si>
    <t>[CH2]NCC(C)(C)C#N</t>
  </si>
  <si>
    <t>C[N]CC(C)(C)C#N</t>
  </si>
  <si>
    <t>CN[CH]C(C)(C)C#N</t>
  </si>
  <si>
    <t>N#CCCCN</t>
  </si>
  <si>
    <t>N#C[CH]CCN</t>
  </si>
  <si>
    <t>N#CC[CH]CN</t>
  </si>
  <si>
    <t>N#CCC[CH]N</t>
  </si>
  <si>
    <t>c1coc(-c2ncon2)c1</t>
  </si>
  <si>
    <t>[c]1coc(-c2ncon2)c1</t>
  </si>
  <si>
    <t>[c]1ccc(-c2ncon2)o1</t>
  </si>
  <si>
    <t>[c]1nc(-c2ccco2)no1</t>
  </si>
  <si>
    <t>[c]1ccoc1-c1ncon1</t>
  </si>
  <si>
    <t>N=C(N)[C@H](N)C(N)=O</t>
  </si>
  <si>
    <t>N=[C][C@H](N)C(N)=O</t>
  </si>
  <si>
    <t>N=C(N)[C@H](N)[C]=O</t>
  </si>
  <si>
    <t>[NH]C(=N)[C@H](N)C(N)=O</t>
  </si>
  <si>
    <t>[NH][C@@H](C(=N)N)C(N)=O</t>
  </si>
  <si>
    <t>[NH]C(=O)[C@@H](N)C(=N)N</t>
  </si>
  <si>
    <t>CC[C@@H]1CO[C@H](CO)C1</t>
  </si>
  <si>
    <t>[CH2][C@@H]1C[C@H](CC)CO1</t>
  </si>
  <si>
    <t>C[CH][C@@H]1CO[C@H](CO)C1</t>
  </si>
  <si>
    <t>CC[C@@H]1[CH]O[C@H](CO)C1</t>
  </si>
  <si>
    <t>CC[C@@H]1CO[C@H]([CH]O)C1</t>
  </si>
  <si>
    <t>CC[C@@H]1CO[C@H](C[O])C1</t>
  </si>
  <si>
    <t>CC[C@H]1[CH][C@@H](CO)OC1</t>
  </si>
  <si>
    <t>CC(C)[C@@H]1CO[C@H](CO)C1</t>
  </si>
  <si>
    <t>[CH2][C@@H]1C[C@H](C(C)C)CO1</t>
  </si>
  <si>
    <t>C[C](C)[C@@H]1CO[C@H](CO)C1</t>
  </si>
  <si>
    <t>CC(C)[C@@H]1[CH]O[C@H](CO)C1</t>
  </si>
  <si>
    <t>CC(C)[C@@H]1CO[C@H]([CH]O)C1</t>
  </si>
  <si>
    <t>CC(C)[C@@H]1CO[C@H](C[O])C1</t>
  </si>
  <si>
    <t>CC(C)[C@H]1[CH][C@@H](CO)OC1</t>
  </si>
  <si>
    <t>CC1=CCCCO1</t>
  </si>
  <si>
    <t>[CH2]C1=CCCCO1</t>
  </si>
  <si>
    <t>CC1=C[CH]CCO1</t>
  </si>
  <si>
    <t>CC1=CC[CH]CO1</t>
  </si>
  <si>
    <t>CC1=CCC[CH]O1</t>
  </si>
  <si>
    <t>CC(C)c1coc(C=O)c1</t>
  </si>
  <si>
    <t>C[CH]c1coc(C=O)c1</t>
  </si>
  <si>
    <t>CC(C)c1[c]oc(C=O)c1</t>
  </si>
  <si>
    <t>CC(C)c1[c]c(C=O)oc1</t>
  </si>
  <si>
    <t>NC(=O)CCNC=O</t>
  </si>
  <si>
    <t>[NH]C(=O)CCNC=O</t>
  </si>
  <si>
    <t>NC(=O)[CH]CNC=O</t>
  </si>
  <si>
    <t>NC(=O)C[CH]NC=O</t>
  </si>
  <si>
    <t>NC(=O)CC[N]C=O</t>
  </si>
  <si>
    <t>C#Cc1ccc(C)cc1C</t>
  </si>
  <si>
    <t>C#Cc1c[c]c(C)cc1C</t>
  </si>
  <si>
    <t>C#Cc1ccc([CH2])cc1C</t>
  </si>
  <si>
    <t>C#Cc1ccc(C)[c]c1C</t>
  </si>
  <si>
    <t>C#Cc1ccc(C)cc1[CH2]</t>
  </si>
  <si>
    <t>C=C1C[C@@H]2C[C@H](C1)C2(C)C</t>
  </si>
  <si>
    <t>C=C1C[C@@H]2C[C@H](C1)[C]2C</t>
  </si>
  <si>
    <t>[CH]=C1C[C@@H]2C[C@H](C1)C2(C)C</t>
  </si>
  <si>
    <t>C=C1[CH][C@@H]2C[C@H](C1)C2(C)C</t>
  </si>
  <si>
    <t>C=C1C[C@@H]2[CH][C@H](C1)C2(C)C</t>
  </si>
  <si>
    <t>C=C1[CH][C@H]2C[C@@H](C1)C2(C)C</t>
  </si>
  <si>
    <t>COCCOCC(=O)O</t>
  </si>
  <si>
    <t>COCCOC[C]=O</t>
  </si>
  <si>
    <t>CO[CH]COCC(=O)O</t>
  </si>
  <si>
    <t>COC[CH]OCC(=O)O</t>
  </si>
  <si>
    <t>COCCO[CH]C(=O)O</t>
  </si>
  <si>
    <t>C/N=N/Nc1ccccc1</t>
  </si>
  <si>
    <t>C/N=N/Nc1[c]cccc1</t>
  </si>
  <si>
    <t>O=C(O)Cn1cccn1</t>
  </si>
  <si>
    <t>O=[C]Cn1cccn1</t>
  </si>
  <si>
    <t>O=C(O)[CH]n1cccn1</t>
  </si>
  <si>
    <t>O=C(O)Cn1[c]ccn1</t>
  </si>
  <si>
    <t>O=C(O)Cn1c[c]cn1</t>
  </si>
  <si>
    <t>O=C(O)Cn1cc[c]n1</t>
  </si>
  <si>
    <t>CCNC1CC1</t>
  </si>
  <si>
    <t>[CH2]CNC1CC1</t>
  </si>
  <si>
    <t>C[CH]NC1CC1</t>
  </si>
  <si>
    <t>CC[N]C1CC1</t>
  </si>
  <si>
    <t>CCN[C]1CC1</t>
  </si>
  <si>
    <t>Cn1nccc1C(=O)O</t>
  </si>
  <si>
    <t>O=C(O)C1=CC=N[N]1</t>
  </si>
  <si>
    <t>Cn1nccc1[C]=O</t>
  </si>
  <si>
    <t>[CH2]n1nccc1C(=O)O</t>
  </si>
  <si>
    <t>Cn1n[c]cc1C(=O)O</t>
  </si>
  <si>
    <t>Cn1nccc1C([O])=O</t>
  </si>
  <si>
    <t>CN1C[C@@H]2CCNC[C@@H]2C1</t>
  </si>
  <si>
    <t>C1C[C@H]2C[N]C[C@H]2CN1</t>
  </si>
  <si>
    <t>[CH2]N1C[C@@H]2CCNC[C@@H]2C1</t>
  </si>
  <si>
    <t>CN1[CH][C@@H]2CCNC[C@@H]2C1</t>
  </si>
  <si>
    <t>CN1C[C@@H]2[CH]CNC[C@@H]2C1</t>
  </si>
  <si>
    <t>CN1C[C@@H]2C[CH]NC[C@@H]2C1</t>
  </si>
  <si>
    <t>CN1C[C@@H]2CC[N]C[C@@H]2C1</t>
  </si>
  <si>
    <t>CN1C[C@H]2[CH]NCC[C@H]2C1</t>
  </si>
  <si>
    <t>CN1[CH][C@H]2CNCC[C@H]2C1</t>
  </si>
  <si>
    <t>CN(C)C(C)(C)C=O</t>
  </si>
  <si>
    <t>C[N]C(C)(C)C=O</t>
  </si>
  <si>
    <t>C[C](C=O)N(C)C</t>
  </si>
  <si>
    <t>[CH2]N(C)C(C)(C)C=O</t>
  </si>
  <si>
    <t>O=C(O)c1ncc[nH]1</t>
  </si>
  <si>
    <t>O=C(O)c1n[c]c[nH]1</t>
  </si>
  <si>
    <t>O=C(O)c1nc[c][nH]1</t>
  </si>
  <si>
    <t>O=C(O)C1=NC=C[N]1</t>
  </si>
  <si>
    <t>CN1CC(C)(C)C1</t>
  </si>
  <si>
    <t>CC1(C)C[N]C1</t>
  </si>
  <si>
    <t>C[C]1CN(C)C1</t>
  </si>
  <si>
    <t>[CH2]N1CC(C)(C)C1</t>
  </si>
  <si>
    <t>CN1[CH]C(C)(C)C1</t>
  </si>
  <si>
    <t>CNCC(C)(C)CO</t>
  </si>
  <si>
    <t>CC(C)(C[NH])CO</t>
  </si>
  <si>
    <t>CNC[C](C)CO</t>
  </si>
  <si>
    <t>[CH2]C(C)(C)CNC</t>
  </si>
  <si>
    <t>[CH2]NCC(C)(C)CO</t>
  </si>
  <si>
    <t>C[N]CC(C)(C)CO</t>
  </si>
  <si>
    <t>CN[CH]C(C)(C)CO</t>
  </si>
  <si>
    <t>CNCC(C)(C)[CH]O</t>
  </si>
  <si>
    <t>CNCC(C)(C)C[O]</t>
  </si>
  <si>
    <t>C[C@@H]1CC(=O)NC1(C)C</t>
  </si>
  <si>
    <t>C[C]1NC(=O)C[C@H]1C</t>
  </si>
  <si>
    <t>[CH2][C@@H]1CC(=O)NC1(C)C</t>
  </si>
  <si>
    <t>C[C@@H]1[CH]C(=O)NC1(C)C</t>
  </si>
  <si>
    <t>C[C@@H]1CC(=O)[N]C1(C)C</t>
  </si>
  <si>
    <t>Cc1nc(=O)cc(NO)[nH]1</t>
  </si>
  <si>
    <t>O=c1cc(NO)[nH][c]n1</t>
  </si>
  <si>
    <t>Cc1nc(=O)cc([NH])[nH]1</t>
  </si>
  <si>
    <t>[CH2]c1nc(=O)cc(NO)[nH]1</t>
  </si>
  <si>
    <t>Cc1nc(=O)[c]c(NO)[nH]1</t>
  </si>
  <si>
    <t>Cc1nc(=O)cc([N]O)[nH]1</t>
  </si>
  <si>
    <t>Cc1nc(=O)cc(N[O])[nH]1</t>
  </si>
  <si>
    <t>NC(=O)CC(O)CC(N)=O</t>
  </si>
  <si>
    <t>NC(=O)C[C](O)CC(N)=O</t>
  </si>
  <si>
    <t>NC(=O)CC([O])CC(N)=O</t>
  </si>
  <si>
    <t>CC1(C)NCCCN1</t>
  </si>
  <si>
    <t>C[C]1NCCCN1</t>
  </si>
  <si>
    <t>[CH2]C1(C)NCCCN1</t>
  </si>
  <si>
    <t>CC1(C)[N]CCCN1</t>
  </si>
  <si>
    <t>CC1(C)N[CH]CCN1</t>
  </si>
  <si>
    <t>CC1(C)NC[CH]CN1</t>
  </si>
  <si>
    <t>CC1=CC(=O)CC(C)(C)O1</t>
  </si>
  <si>
    <t>[CH2]C1=CC(=O)CC(C)(C)O1</t>
  </si>
  <si>
    <t>CC1=[C]C(=O)CC(C)(C)O1</t>
  </si>
  <si>
    <t>CC1=CC(=O)[CH]C(C)(C)O1</t>
  </si>
  <si>
    <t>N#Cc1ccnnc1C#N</t>
  </si>
  <si>
    <t>N#Cc1[c]cnnc1C#N</t>
  </si>
  <si>
    <t>N#Cc1c[c]nnc1C#N</t>
  </si>
  <si>
    <t>CN1Cc2cccnc2C1</t>
  </si>
  <si>
    <t>c1cnc2c(c1)C[N]C2</t>
  </si>
  <si>
    <t>[CH2]N1Cc2cccnc2C1</t>
  </si>
  <si>
    <t>CN1[CH]c2cccnc2C1</t>
  </si>
  <si>
    <t>CN1Cc2[c]ccnc2C1</t>
  </si>
  <si>
    <t>CN1Cc2c[c]cnc2C1</t>
  </si>
  <si>
    <t>CN1Cc2cc[c]nc2C1</t>
  </si>
  <si>
    <t>CN1[CH]c2ncccc2C1</t>
  </si>
  <si>
    <t>C=CCCCC(C)(C)C</t>
  </si>
  <si>
    <t>C=CCCC[C](C)C</t>
  </si>
  <si>
    <t>[CH]=CCCCC(C)(C)C</t>
  </si>
  <si>
    <t>C=[C]CCCC(C)(C)C</t>
  </si>
  <si>
    <t>C=C[CH]CCC(C)(C)C</t>
  </si>
  <si>
    <t>C=CCC[CH]C(C)(C)C</t>
  </si>
  <si>
    <t>[CH2]C(C)(C)CCCC=C</t>
  </si>
  <si>
    <t>NC(=O)c1ncc[nH]1</t>
  </si>
  <si>
    <t>NC(=O)c1n[c]c[nH]1</t>
  </si>
  <si>
    <t>NC(=O)c1nc[c][nH]1</t>
  </si>
  <si>
    <t>NC(=O)C1=NC=C[N]1</t>
  </si>
  <si>
    <t>CC(C)Oc1ccccn1</t>
  </si>
  <si>
    <t>C[C](C)Oc1ccccn1</t>
  </si>
  <si>
    <t>CC(C)Oc1[c]cccn1</t>
  </si>
  <si>
    <t>CC(C)Oc1c[c]ccn1</t>
  </si>
  <si>
    <t>CC(C)Oc1cc[c]cn1</t>
  </si>
  <si>
    <t>CC(C)Oc1ccc[c]n1</t>
  </si>
  <si>
    <t>CCCCCC1=NCCO1</t>
  </si>
  <si>
    <t>[CH2]CCCC1=NCCO1</t>
  </si>
  <si>
    <t>[CH2]CCCCC1=NCCO1</t>
  </si>
  <si>
    <t>C[CH]CCCC1=NCCO1</t>
  </si>
  <si>
    <t>CC[CH]CCC1=NCCO1</t>
  </si>
  <si>
    <t>CCC[CH]CC1=NCCO1</t>
  </si>
  <si>
    <t>CCCC[CH]C1=NCCO1</t>
  </si>
  <si>
    <t>CCCCCC1=NC[CH]O1</t>
  </si>
  <si>
    <t>CCOC1=NNC(=O)C1</t>
  </si>
  <si>
    <t>[CH2]OC1=NNC(=O)C1</t>
  </si>
  <si>
    <t>[O]C1=NNC(=O)C1</t>
  </si>
  <si>
    <t>[CH2]COC1=NNC(=O)C1</t>
  </si>
  <si>
    <t>C[CH]OC1=NNC(=O)C1</t>
  </si>
  <si>
    <t>CCOC1=N[N]C(=O)C1</t>
  </si>
  <si>
    <t>CCOC1=NNC(=O)[CH]1</t>
  </si>
  <si>
    <t>CC(C)OC1=NNC(=O)C1</t>
  </si>
  <si>
    <t>C[C](C)OC1=NNC(=O)C1</t>
  </si>
  <si>
    <t>CC(C)OC1=N[N]C(=O)C1</t>
  </si>
  <si>
    <t>CC(C)OC1=NNC(=O)[CH]1</t>
  </si>
  <si>
    <t>CCCOC1=NNC(=O)C1</t>
  </si>
  <si>
    <t>[CH2]CCOC1=NNC(=O)C1</t>
  </si>
  <si>
    <t>C[CH]COC1=NNC(=O)C1</t>
  </si>
  <si>
    <t>CCCOC1=N[N]C(=O)C1</t>
  </si>
  <si>
    <t>CCCOC1=NNC(=O)[CH]1</t>
  </si>
  <si>
    <t>NNC1=CC(=O)N=N1</t>
  </si>
  <si>
    <t>[NH]NC1=CC(=O)N=N1</t>
  </si>
  <si>
    <t>N[N]C1=CC(=O)N=N1</t>
  </si>
  <si>
    <t>NNC1=[C]C(=O)N=N1</t>
  </si>
  <si>
    <t>C=CC[C@H](C)C(C)C</t>
  </si>
  <si>
    <t>[CH]=CC[C@H](C)C(C)C</t>
  </si>
  <si>
    <t>C=[C]C[C@H](C)C(C)C</t>
  </si>
  <si>
    <t>C=C[CH][C@H](C)C(C)C</t>
  </si>
  <si>
    <t>[CH2][C@@H](CC=C)C(C)C</t>
  </si>
  <si>
    <t>C=CC[C@H](C)[C](C)C</t>
  </si>
  <si>
    <t>CN1CCOC1=O</t>
  </si>
  <si>
    <t>CC(=O)C1=CCCC1</t>
  </si>
  <si>
    <t>[CH2]C(=O)C1=CCCC1</t>
  </si>
  <si>
    <t>CC(=O)C1=C[CH]CC1</t>
  </si>
  <si>
    <t>CC(=O)C1=CC[CH]C1</t>
  </si>
  <si>
    <t>CC(=O)C1=CCC[CH]1</t>
  </si>
  <si>
    <t>CC[C@@H]1COC(=O)N1</t>
  </si>
  <si>
    <t>[CH2]C[C@@H]1COC(=O)N1</t>
  </si>
  <si>
    <t>C[CH][C@@H]1COC(=O)N1</t>
  </si>
  <si>
    <t>CC[C@@H]1[CH]OC(=O)N1</t>
  </si>
  <si>
    <t>CC[C@@H]1COC(=O)[N]1</t>
  </si>
  <si>
    <t>Cc1cc(C)[nH]c(=O)c1</t>
  </si>
  <si>
    <t>Cc1c[c][nH]c(=O)c1</t>
  </si>
  <si>
    <t>[CH2]c1cc(C)[nH]c(=O)c1</t>
  </si>
  <si>
    <t>Cc1[c]c(C)[nH]c(=O)c1</t>
  </si>
  <si>
    <t>[CH2]c1cc(C)cc(=O)[nH]1</t>
  </si>
  <si>
    <t>Cc1[c]c(=O)[nH]c(C)c1</t>
  </si>
  <si>
    <t>CN(C)C(C(=O)O)C(=O)O</t>
  </si>
  <si>
    <t>[CH2]N(C)C(C(=O)O)C(=O)O</t>
  </si>
  <si>
    <t>CN(C)[C](C(=O)O)C(=O)O</t>
  </si>
  <si>
    <t>N=Cc1ccccc1</t>
  </si>
  <si>
    <t>N=Cc1[c]cccc1</t>
  </si>
  <si>
    <t>N=Cc1c[c]ccc1</t>
  </si>
  <si>
    <t>Cc1n[nH]cnc1=O</t>
  </si>
  <si>
    <t>O=c1[c]n[nH]cn1</t>
  </si>
  <si>
    <t>[CH2]c1n[nH]cnc1=O</t>
  </si>
  <si>
    <t>CC1=N[N]C=NC1=O</t>
  </si>
  <si>
    <t>CCCc1n[nH]cnc1=O</t>
  </si>
  <si>
    <t>[CH2]Cc1n[nH]cnc1=O</t>
  </si>
  <si>
    <t>[CH2]CCc1n[nH]cnc1=O</t>
  </si>
  <si>
    <t>C[CH]Cc1n[nH]cnc1=O</t>
  </si>
  <si>
    <t>CC[CH]c1n[nH]cnc1=O</t>
  </si>
  <si>
    <t>CCCC1=N[N]C=NC1=O</t>
  </si>
  <si>
    <t>CCCc1n[nH][c]nc1=O</t>
  </si>
  <si>
    <t>CCc1n[nH]cnc1=O</t>
  </si>
  <si>
    <t>C[CH]c1n[nH]cnc1=O</t>
  </si>
  <si>
    <t>CCC1=N[N]C=NC1=O</t>
  </si>
  <si>
    <t>CCc1n[nH][c]nc1=O</t>
  </si>
  <si>
    <t>CCCCN(N)C=O</t>
  </si>
  <si>
    <t>[CH2]CCN(N)C=O</t>
  </si>
  <si>
    <t>[CH2]CN(N)C=O</t>
  </si>
  <si>
    <t>[CH2]CCCN(N)C=O</t>
  </si>
  <si>
    <t>C[CH]CCN(N)C=O</t>
  </si>
  <si>
    <t>CC[CH]CN(N)C=O</t>
  </si>
  <si>
    <t>CCC[CH]N(N)C=O</t>
  </si>
  <si>
    <t>CCCCN([NH])C=O</t>
  </si>
  <si>
    <t>CCCCN(N)[C]=O</t>
  </si>
  <si>
    <t>C=C(C(=C)C(C)C)C(C)C</t>
  </si>
  <si>
    <t>C=C([CH]C)C(=C)C(C)C</t>
  </si>
  <si>
    <t>[CH]=C(C(=C)C(C)C)C(C)C</t>
  </si>
  <si>
    <t>C=C([C](C)C)C(=C)C(C)C</t>
  </si>
  <si>
    <t>C/C=C/C[C@H](C)C=O</t>
  </si>
  <si>
    <t>[CH2]/C=C/C[C@H](C)C=O</t>
  </si>
  <si>
    <t>C/[C]=C/C[C@H](C)C=O</t>
  </si>
  <si>
    <t>C/C=[C]/C[C@H](C)C=O</t>
  </si>
  <si>
    <t>C/C=C/[CH][C@H](C)C=O</t>
  </si>
  <si>
    <t>[CH2][C@H](C=O)C/C=C/C</t>
  </si>
  <si>
    <t>CN(C)NCC#N</t>
  </si>
  <si>
    <t>C[N]NCC#N</t>
  </si>
  <si>
    <t>[CH2]N(C)NCC#N</t>
  </si>
  <si>
    <t>CN(C)N[CH]C#N</t>
  </si>
  <si>
    <t>N#CCNN1CCOCC1</t>
  </si>
  <si>
    <t>N#C[CH]NN1CCOCC1</t>
  </si>
  <si>
    <t>N#CC[N]N1CCOCC1</t>
  </si>
  <si>
    <t>N#CCNN1[CH]COCC1</t>
  </si>
  <si>
    <t>N#CCNN1C[CH]OCC1</t>
  </si>
  <si>
    <t>N#CCNN1CCCCC1</t>
  </si>
  <si>
    <t>N#C[CH]NN1CCCCC1</t>
  </si>
  <si>
    <t>N#CC[N]N1CCCCC1</t>
  </si>
  <si>
    <t>N#CCNN1[CH]CCCC1</t>
  </si>
  <si>
    <t>N#CCNN1C[CH]CCC1</t>
  </si>
  <si>
    <t>N#CCNN1CC[CH]CC1</t>
  </si>
  <si>
    <t>C#C[C@]1(C)CCOCO1</t>
  </si>
  <si>
    <t>[C]#C[C@]1(C)CCOCO1</t>
  </si>
  <si>
    <t>C#C[C@]1([CH2])CCOCO1</t>
  </si>
  <si>
    <t>C#C[C@]1(C)[CH]COCO1</t>
  </si>
  <si>
    <t>C#C[C@]1(C)C[CH]OCO1</t>
  </si>
  <si>
    <t>C#C[C@]1(C)CCO[CH]O1</t>
  </si>
  <si>
    <t>CC(=O)Nc1ccncn1</t>
  </si>
  <si>
    <t>O=[C]Nc1ccncn1</t>
  </si>
  <si>
    <t>[CH2]C(=O)Nc1ccncn1</t>
  </si>
  <si>
    <t>CC(=O)[N]c1ccncn1</t>
  </si>
  <si>
    <t>CC(=O)Nc1[c]cncn1</t>
  </si>
  <si>
    <t>CC(=O)Nc1c[c]ncn1</t>
  </si>
  <si>
    <t>CC(=O)Nc1ccn[c]n1</t>
  </si>
  <si>
    <t>CCC(=O)C1(O)CCCC1</t>
  </si>
  <si>
    <t>[CH2]C(=O)C1(O)CCCC1</t>
  </si>
  <si>
    <t>[CH2]CC(=O)C1(O)CCCC1</t>
  </si>
  <si>
    <t>C[CH]C(=O)C1(O)CCCC1</t>
  </si>
  <si>
    <t>CCC(=O)C1([O])CCCC1</t>
  </si>
  <si>
    <t>CC(=O)c1c[nH]c(C=O)c1</t>
  </si>
  <si>
    <t>O=[C]c1c[nH]c(C=O)c1</t>
  </si>
  <si>
    <t>[CH2]C(=O)c1c[nH]c(C=O)c1</t>
  </si>
  <si>
    <t>CC(=O)c1[c][nH]c(C=O)c1</t>
  </si>
  <si>
    <t>CC(=O)c1[c]c(C=O)[nH]c1</t>
  </si>
  <si>
    <t>CC(=O)c1c[nH]c(C#N)c1</t>
  </si>
  <si>
    <t>[CH2]C(=O)c1c[nH]c(C#N)c1</t>
  </si>
  <si>
    <t>CC(=O)C1=C[N]C(C#N)=C1</t>
  </si>
  <si>
    <t>CC(=O)c1[c]c(C#N)[nH]c1</t>
  </si>
  <si>
    <t>C#CCOC[C@H](O)COC</t>
  </si>
  <si>
    <t>C#C[CH]OC[C@H](O)COC</t>
  </si>
  <si>
    <t>C#CCO[CH][C@H](O)COC</t>
  </si>
  <si>
    <t>C#CCOC[C@H]([O])COC</t>
  </si>
  <si>
    <t>C#CCOC[C@H](O)[CH]OC</t>
  </si>
  <si>
    <t>C#CCOC[C@H](O)CO[CH2]</t>
  </si>
  <si>
    <t>C#C[C@H](OC(C)=O)C(C)C</t>
  </si>
  <si>
    <t>C#C[C@@H]([CH]C)OC(C)=O</t>
  </si>
  <si>
    <t>[C]#C[C@H](OC(C)=O)C(C)C</t>
  </si>
  <si>
    <t>C#C[C@H](OC([CH2])=O)C(C)C</t>
  </si>
  <si>
    <t>C#C[C@H](OC(C)=O)[C](C)C</t>
  </si>
  <si>
    <t>C#C[C@H](/C=C/C)OC(C)=O</t>
  </si>
  <si>
    <t>[CH]=C[C@@H](C#C)OC(C)=O</t>
  </si>
  <si>
    <t>C#C[C@H](/C=C/C)O[C]=O</t>
  </si>
  <si>
    <t>[C]#C[C@H](/C=C/C)OC(C)=O</t>
  </si>
  <si>
    <t>C#C[C@H](/C=[C]/C)OC(C)=O</t>
  </si>
  <si>
    <t>C#C[C@H](/C=C/[CH2])OC(C)=O</t>
  </si>
  <si>
    <t>C#C[C@H](/C=C/C)OC([CH2])=O</t>
  </si>
  <si>
    <t>C#C[C@H](C)OC(C)=O</t>
  </si>
  <si>
    <t>C#C[C@H](C)O[C]=O</t>
  </si>
  <si>
    <t>[C]#C[C@H](C)OC(C)=O</t>
  </si>
  <si>
    <t>C#CCC(C)(C)OC(C)=O</t>
  </si>
  <si>
    <t>C#CC[C](C)OC(C)=O</t>
  </si>
  <si>
    <t>C#CCC(C)(C)O[C]=O</t>
  </si>
  <si>
    <t>[C]#CCC(C)(C)OC(C)=O</t>
  </si>
  <si>
    <t>C#CCC(C)(C)OC([CH2])=O</t>
  </si>
  <si>
    <t>C=Cc1ccc(C#N)cn1</t>
  </si>
  <si>
    <t>[CH]=Cc1ccc(C#N)cn1</t>
  </si>
  <si>
    <t>C=Cc1c[c]c(C#N)cn1</t>
  </si>
  <si>
    <t>C=Cc1ccc(C#N)[c]n1</t>
  </si>
  <si>
    <t>C[C@H](O)C1(O)CCCC1</t>
  </si>
  <si>
    <t>C[C@H](O)[C]1CCCC1</t>
  </si>
  <si>
    <t>[CH2][C@H](O)C1(O)CCCC1</t>
  </si>
  <si>
    <t>C[C@H](O)C1([O])CCCC1</t>
  </si>
  <si>
    <t>NC[C@@H]1C[C@@H]1CO</t>
  </si>
  <si>
    <t>[CH2][C@H]1C[C@H]1CN</t>
  </si>
  <si>
    <t>[NH]C[C@@H]1C[C@@H]1CO</t>
  </si>
  <si>
    <t>N[CH][C@@H]1C[C@@H]1CO</t>
  </si>
  <si>
    <t>NC[C@@H]1[CH][C@@H]1CO</t>
  </si>
  <si>
    <t>NC[C@@H]1C[C@@H]1[CH]O</t>
  </si>
  <si>
    <t>NC[C@@H]1C[C@@H]1C[O]</t>
  </si>
  <si>
    <t>CCCCC(=O)OCCO</t>
  </si>
  <si>
    <t>[CH2]CCCC(=O)OCCO</t>
  </si>
  <si>
    <t>C[CH]CCC(=O)OCCO</t>
  </si>
  <si>
    <t>CC[CH]CC(=O)OCCO</t>
  </si>
  <si>
    <t>CCC[CH]C(=O)OCCO</t>
  </si>
  <si>
    <t>CCCCC(=O)O[CH]CO</t>
  </si>
  <si>
    <t>CCCCC(=O)OC[CH]O</t>
  </si>
  <si>
    <t>CCCCC(=O)OCC[O]</t>
  </si>
  <si>
    <t>CC(=O)NCCOC(C)=O</t>
  </si>
  <si>
    <t>CC(=O)OCCN[C]=O</t>
  </si>
  <si>
    <t>CC(=O)NCCO[C]=O</t>
  </si>
  <si>
    <t>[CH2]C(=O)NCCOC(C)=O</t>
  </si>
  <si>
    <t>CC(=O)[N]CCOC(C)=O</t>
  </si>
  <si>
    <t>CC(=O)NC[CH]OC(C)=O</t>
  </si>
  <si>
    <t>[CH2]C(=O)OCCNC(C)=O</t>
  </si>
  <si>
    <t>CC(=O)OCC(C)(C)C=O</t>
  </si>
  <si>
    <t>CC(C)(C=O)CO[C]=O</t>
  </si>
  <si>
    <t>C[C](C=O)COC(C)=O</t>
  </si>
  <si>
    <t>[CH2]C(=O)OCC(C)(C)C=O</t>
  </si>
  <si>
    <t>CC(=O)O[CH]C(C)(C)C=O</t>
  </si>
  <si>
    <t>CC(=O)OCC(C)(C)[C]=O</t>
  </si>
  <si>
    <t>C1CCC(=C2CCCC2)C1</t>
  </si>
  <si>
    <t>[CH]1CCC(=C2CCCC2)C1</t>
  </si>
  <si>
    <t>[CH]1CCCC1=C1CCCC1</t>
  </si>
  <si>
    <t>C1=C2CCC[C@@H]2CCC1</t>
  </si>
  <si>
    <t>[C]1=C2CCC[C@@H]2CCC1</t>
  </si>
  <si>
    <t>[CH]1CC[C@@H]2CCCC=C12</t>
  </si>
  <si>
    <t>[CH]1CC2=CCCC[C@H]2C1</t>
  </si>
  <si>
    <t>[CH]1CCC2=CCCC[C@@H]12</t>
  </si>
  <si>
    <t>[CH]1CC=C2CCC[C@@H]2C1</t>
  </si>
  <si>
    <t>[CH]1C=C2CCC[C@@H]2CC1</t>
  </si>
  <si>
    <t>CC1(C)O[C@@]2(C)CC[C@@H]1O2</t>
  </si>
  <si>
    <t>C[C]1O[C@@]2(C)CC[C@@H]1O2</t>
  </si>
  <si>
    <t>[CH2][C@]12CC[C@H](O1)C(C)(C)O2</t>
  </si>
  <si>
    <t>CC1(C)O[C@@]2(C)[CH]C[C@@H]1O2</t>
  </si>
  <si>
    <t>CC1(C)O[C@@]2(C)C[CH][C@@H]1O2</t>
  </si>
  <si>
    <t>N#CC1(N)CCCC1</t>
  </si>
  <si>
    <t>N#CC1([NH])CCCC1</t>
  </si>
  <si>
    <t>CCCCC#C/C=C/CO</t>
  </si>
  <si>
    <t>[CH2]CCC#C/C=C/CO</t>
  </si>
  <si>
    <t>[CH]=CC#CCCCC</t>
  </si>
  <si>
    <t>[CH2]/C=C/C#CCCCC</t>
  </si>
  <si>
    <t>C[CH]CCC#C/C=C/CO</t>
  </si>
  <si>
    <t>CC[CH]CC#C/C=C/CO</t>
  </si>
  <si>
    <t>CCC[CH]C#C/C=C/CO</t>
  </si>
  <si>
    <t>CCCCC#C/C=[C]/CO</t>
  </si>
  <si>
    <t>CCCCC#C/C=C/C[O]</t>
  </si>
  <si>
    <t>CCc1c[nH]cc1CC</t>
  </si>
  <si>
    <t>[CH2]Cc1c[nH]cc1CC</t>
  </si>
  <si>
    <t>C[CH]c1c[nH]cc1CC</t>
  </si>
  <si>
    <t>CCC1=C[N]C=C1CC</t>
  </si>
  <si>
    <t>N#C[C@@H]1CC[C@@H]1C(N)=O</t>
  </si>
  <si>
    <t>N#C[C@@H]1CC[C@@H]1[C]=O</t>
  </si>
  <si>
    <t>N#C[C@@H]1[CH]C[C@@H]1C(N)=O</t>
  </si>
  <si>
    <t>N#C[C@@H]1C[CH][C@@H]1C(N)=O</t>
  </si>
  <si>
    <t>N#C[C@@H]1CC[C@@H]1C([NH])=O</t>
  </si>
  <si>
    <t>CC(C)NCCOCCO</t>
  </si>
  <si>
    <t>C[CH]NCCOCCO</t>
  </si>
  <si>
    <t>[CH2]OCCNC(C)C</t>
  </si>
  <si>
    <t>[CH2]COCCNC(C)C</t>
  </si>
  <si>
    <t>C[C](C)NCCOCCO</t>
  </si>
  <si>
    <t>CC(C)[N]CCOCCO</t>
  </si>
  <si>
    <t>CC(C)N[CH]COCCO</t>
  </si>
  <si>
    <t>CC(C)NC[CH]OCCO</t>
  </si>
  <si>
    <t>CC(C)NCCO[CH]CO</t>
  </si>
  <si>
    <t>CC(C)NCCOC[CH]O</t>
  </si>
  <si>
    <t>CC(C)NCCOCC[O]</t>
  </si>
  <si>
    <t>Cc1cccc2ccnn12</t>
  </si>
  <si>
    <t>[c]1cccc2ccnn12</t>
  </si>
  <si>
    <t>[CH2]c1cccc2ccnn12</t>
  </si>
  <si>
    <t>Cc1[c]ccc2ccnn12</t>
  </si>
  <si>
    <t>Cc1c[c]cc2ccnn12</t>
  </si>
  <si>
    <t>Cc1cc[c]c2ccnn12</t>
  </si>
  <si>
    <t>Cc1cccc2[c]cnn12</t>
  </si>
  <si>
    <t>Cc1cccc2c[c]nn12</t>
  </si>
  <si>
    <t>CCCC#CC(=O)OCC</t>
  </si>
  <si>
    <t>[CH2]CC#CC(=O)OCC</t>
  </si>
  <si>
    <t>CCCC#CC([O])=O</t>
  </si>
  <si>
    <t>[CH2]OC(=O)C#CCCC</t>
  </si>
  <si>
    <t>C[CH]CC#CC(=O)OCC</t>
  </si>
  <si>
    <t>CC[CH]C#CC(=O)OCC</t>
  </si>
  <si>
    <t>C[CH]OC(=O)C#CCCC</t>
  </si>
  <si>
    <t>[CH2]COC(=O)C#CCCC</t>
  </si>
  <si>
    <t>O=C1CCC[C@H](C(=O)O)C1</t>
  </si>
  <si>
    <t>O=[C][C@H]1CCCC(=O)C1</t>
  </si>
  <si>
    <t>O=C1[CH]CC[C@H](C(=O)O)C1</t>
  </si>
  <si>
    <t>O=C1C[CH]C[C@H](C(=O)O)C1</t>
  </si>
  <si>
    <t>O=C1CC[CH][C@H](C(=O)O)C1</t>
  </si>
  <si>
    <t>[O]C(=O)[C@H]1CCCC(=O)C1</t>
  </si>
  <si>
    <t>O=C1[CH][C@@H](C(=O)O)CCC1</t>
  </si>
  <si>
    <t>C[C@@H]1N=C1c1ccccc1</t>
  </si>
  <si>
    <t>C[C@H]1[C]=N1</t>
  </si>
  <si>
    <t>[CH2][C@@H]1N=C1c1ccccc1</t>
  </si>
  <si>
    <t>C[C@@H]1N=C1c1[c]cccc1</t>
  </si>
  <si>
    <t>C[C@@H]1N=C1c1cc[c]cc1</t>
  </si>
  <si>
    <t>C[C@@H]1C[C@@H]1CC(=O)O</t>
  </si>
  <si>
    <t>C[C@@H]1C[C@@H]1C[C]=O</t>
  </si>
  <si>
    <t>[CH2][C@@H]1C[C@@H]1CC(=O)O</t>
  </si>
  <si>
    <t>C[C@@H]1[CH][C@@H]1CC(=O)O</t>
  </si>
  <si>
    <t>C[C@@H]1C[C@@H]1[CH]C(=O)O</t>
  </si>
  <si>
    <t>Cn1nc(N)c(C(N)=O)n1</t>
  </si>
  <si>
    <t>Cn1n[c]c(C(N)=O)n1</t>
  </si>
  <si>
    <t>Cn1n[c]c(N)n1</t>
  </si>
  <si>
    <t>Cn1nc(N)c([C]=O)n1</t>
  </si>
  <si>
    <t>Cn1nc([NH])c(C(N)=O)n1</t>
  </si>
  <si>
    <t>Cn1nc(N)c(C([NH])=O)n1</t>
  </si>
  <si>
    <t>Cn1nc2cncnc2n1</t>
  </si>
  <si>
    <t>[CH2]n1nc2cncnc2n1</t>
  </si>
  <si>
    <t>Cn1nc2[c]ncnc2n1</t>
  </si>
  <si>
    <t>C1=CC2C=CC(C=C2)C1</t>
  </si>
  <si>
    <t>[C]1=CC2C=CC(C=C2)C1</t>
  </si>
  <si>
    <t>[C]1=CCC2C=CC1C=C2</t>
  </si>
  <si>
    <t>C1=CC2C=C[C](C=C2)C1</t>
  </si>
  <si>
    <t>[CH]1C=CC2C=CC1C=C2</t>
  </si>
  <si>
    <t>CC(C)NCCC(=O)O</t>
  </si>
  <si>
    <t>CC(C)NCC[C]=O</t>
  </si>
  <si>
    <t>C[C](C)NCCC(=O)O</t>
  </si>
  <si>
    <t>CC(C)[N]CCC(=O)O</t>
  </si>
  <si>
    <t>CC(C)N[CH]CC(=O)O</t>
  </si>
  <si>
    <t>CC(C)NCCC([O])=O</t>
  </si>
  <si>
    <t>CC(C)N[C@H](C)CC(=O)O</t>
  </si>
  <si>
    <t>C[CH]N[C@H](C)CC(=O)O</t>
  </si>
  <si>
    <t>C[C@@H]([NH])CC(=O)O</t>
  </si>
  <si>
    <t>CC(C)N[C@H](C)C[C]=O</t>
  </si>
  <si>
    <t>C[C](C)N[C@H](C)CC(=O)O</t>
  </si>
  <si>
    <t>[CH2][C@H](CC(=O)O)NC(C)C</t>
  </si>
  <si>
    <t>CC(C)N[C@H](C)[CH]C(=O)O</t>
  </si>
  <si>
    <t>CC(C)NC[C@H](C)C(=O)O</t>
  </si>
  <si>
    <t>C[CH]NC[C@H](C)C(=O)O</t>
  </si>
  <si>
    <t>CC(C)NC[C@H](C)[C]=O</t>
  </si>
  <si>
    <t>C[C](C)NC[C@H](C)C(=O)O</t>
  </si>
  <si>
    <t>CC(C)[N]C[C@H](C)C(=O)O</t>
  </si>
  <si>
    <t>CC(C)N[CH][C@H](C)C(=O)O</t>
  </si>
  <si>
    <t>[CH2][C@@H](CNC(C)C)C(=O)O</t>
  </si>
  <si>
    <t>CC(C)NC[C@H](C)C([O])=O</t>
  </si>
  <si>
    <t>CN(N=O)c1ccncc1</t>
  </si>
  <si>
    <t>O=N[N]c1ccncc1</t>
  </si>
  <si>
    <t>C[N]c1ccncc1</t>
  </si>
  <si>
    <t>[CH2]N(N=O)c1ccncc1</t>
  </si>
  <si>
    <t>CN(N=O)c1ccccn1</t>
  </si>
  <si>
    <t>O=N[N]c1ccccn1</t>
  </si>
  <si>
    <t>[CH2]N(N=O)c1ccccn1</t>
  </si>
  <si>
    <t>CN(N=O)c1ccncn1</t>
  </si>
  <si>
    <t>O=N[N]c1ccncn1</t>
  </si>
  <si>
    <t>C[N]c1ccncn1</t>
  </si>
  <si>
    <t>[CH2]N(N=O)c1ccncn1</t>
  </si>
  <si>
    <t>CN(N=O)c1c[c]ncn1</t>
  </si>
  <si>
    <t>CN(N=O)c1ccn[c]n1</t>
  </si>
  <si>
    <t>CCOC(=O)c1ncon1</t>
  </si>
  <si>
    <t>[O]C(=O)c1ncon1</t>
  </si>
  <si>
    <t>[CH2]COC(=O)c1ncon1</t>
  </si>
  <si>
    <t>C[CH]OC(=O)c1ncon1</t>
  </si>
  <si>
    <t>CCOC(=O)c1n[c]on1</t>
  </si>
  <si>
    <t>CC(=O)OC1(O)CC1</t>
  </si>
  <si>
    <t>O=[C]OC1(O)CC1</t>
  </si>
  <si>
    <t>[CH2]C(=O)OC1(O)CC1</t>
  </si>
  <si>
    <t>c1nncn1-n1cnnc1</t>
  </si>
  <si>
    <t>[c]1nncn1-n1cnnc1</t>
  </si>
  <si>
    <t>CCCCn1cnnc1</t>
  </si>
  <si>
    <t>[CH2]CCn1cnnc1</t>
  </si>
  <si>
    <t>[CH2]Cn1cnnc1</t>
  </si>
  <si>
    <t>[CH2]CCCn1cnnc1</t>
  </si>
  <si>
    <t>C[CH]CCn1cnnc1</t>
  </si>
  <si>
    <t>CC[CH]Cn1cnnc1</t>
  </si>
  <si>
    <t>CCC[CH]n1cnnc1</t>
  </si>
  <si>
    <t>CCCCn1[c]nnc1</t>
  </si>
  <si>
    <t>CCC[C@]1(C)COC1=O</t>
  </si>
  <si>
    <t>[CH2]C[C@]1(C)COC1=O</t>
  </si>
  <si>
    <t>[CH2][C@]1(C)COC1=O</t>
  </si>
  <si>
    <t>[CH2]CC[C@]1(C)COC1=O</t>
  </si>
  <si>
    <t>CC[CH][C@]1(C)COC1=O</t>
  </si>
  <si>
    <t>[CH2][C@@]1(CCC)COC1=O</t>
  </si>
  <si>
    <t>CCC[C@]1(C)[CH]OC1=O</t>
  </si>
  <si>
    <t>N#CCC[C@@H]1CCCO1</t>
  </si>
  <si>
    <t>N#C[CH]C[C@@H]1CCCO1</t>
  </si>
  <si>
    <t>N#CC[CH][C@@H]1CCCO1</t>
  </si>
  <si>
    <t>N#CCC[C@@H]1[CH]CCO1</t>
  </si>
  <si>
    <t>N#CCC[C@@H]1C[CH]CO1</t>
  </si>
  <si>
    <t>N#CCC[C@@H]1CC[CH]O1</t>
  </si>
  <si>
    <t>CC1=CCCCC[C@@H]1O</t>
  </si>
  <si>
    <t>[CH2]C1=CCCCC[C@@H]1O</t>
  </si>
  <si>
    <t>CC1=[C]CCCC[C@@H]1O</t>
  </si>
  <si>
    <t>CC1=C[CH]CCC[C@@H]1O</t>
  </si>
  <si>
    <t>CC1=CC[CH]CC[C@@H]1O</t>
  </si>
  <si>
    <t>CC1=CCC[CH]C[C@@H]1O</t>
  </si>
  <si>
    <t>CC1=CCCC[CH][C@@H]1O</t>
  </si>
  <si>
    <t>CC1=CCCCC[C@@H]1[O]</t>
  </si>
  <si>
    <t>C[C@]12CCCCCC[C@@H]1O2</t>
  </si>
  <si>
    <t>C[C@]12[CH]CCCCC[C@@H]1O2</t>
  </si>
  <si>
    <t>C[C@]12C[CH]CCCC[C@@H]1O2</t>
  </si>
  <si>
    <t>C[C@]12CC[CH]CCC[C@@H]1O2</t>
  </si>
  <si>
    <t>C[C@]12CCC[CH]CC[C@@H]1O2</t>
  </si>
  <si>
    <t>C[C@]12CCCC[CH]C[C@@H]1O2</t>
  </si>
  <si>
    <t>C[C@]12CCCCC[CH][C@@H]1O2</t>
  </si>
  <si>
    <t>C[C@]12CCCCC[C@@H]1O2</t>
  </si>
  <si>
    <t>[CH2][C@]12CCCCC[C@@H]1O2</t>
  </si>
  <si>
    <t>C[C@]12[CH]CCCC[C@@H]1O2</t>
  </si>
  <si>
    <t>C[C@]12C[CH]CCC[C@@H]1O2</t>
  </si>
  <si>
    <t>C[C@]12CC[CH]CC[C@@H]1O2</t>
  </si>
  <si>
    <t>C[C@]12CCC[CH]C[C@@H]1O2</t>
  </si>
  <si>
    <t>C[C@]12CCCC[CH][C@@H]1O2</t>
  </si>
  <si>
    <t>CC(C)Cn1ccnc1</t>
  </si>
  <si>
    <t>C[CH]Cn1ccnc1</t>
  </si>
  <si>
    <t>C[C](C)Cn1ccnc1</t>
  </si>
  <si>
    <t>CC(C)[CH]n1ccnc1</t>
  </si>
  <si>
    <t>CC(C)Cn1[c]cnc1</t>
  </si>
  <si>
    <t>CC(C)Cn1c[c]nc1</t>
  </si>
  <si>
    <t>CC(C)Cn1[c]ncc1</t>
  </si>
  <si>
    <t>CC(C)CCn1ccnc1</t>
  </si>
  <si>
    <t>C[C](C)CCn1ccnc1</t>
  </si>
  <si>
    <t>CC(C)C[CH]n1ccnc1</t>
  </si>
  <si>
    <t>CC(C)CCn1[c]cnc1</t>
  </si>
  <si>
    <t>CC(C)CCn1c[c]nc1</t>
  </si>
  <si>
    <t>CC(C)CCn1[c]ncc1</t>
  </si>
  <si>
    <t>CCCCOC(=O)NCC</t>
  </si>
  <si>
    <t>[CH2]CCOC(=O)NCC</t>
  </si>
  <si>
    <t>C[CH]CCOC(=O)NCC</t>
  </si>
  <si>
    <t>CC[CH]COC(=O)NCC</t>
  </si>
  <si>
    <t>CCC[CH]OC(=O)NCC</t>
  </si>
  <si>
    <t>C[CH]NC(=O)OCCCC</t>
  </si>
  <si>
    <t>[CH2]CNC(=O)OCCCC</t>
  </si>
  <si>
    <t>CCCN1CCO[C@@H]1C</t>
  </si>
  <si>
    <t>[CH2]CN1CCO[C@@H]1C</t>
  </si>
  <si>
    <t>C[C@@H]1[N]CCO1</t>
  </si>
  <si>
    <t>[CH2]CCN1CCO[C@@H]1C</t>
  </si>
  <si>
    <t>C[CH]CN1CCO[C@@H]1C</t>
  </si>
  <si>
    <t>CCCN1C[CH]O[C@@H]1C</t>
  </si>
  <si>
    <t>[CH2][C@H]1OCCN1CCC</t>
  </si>
  <si>
    <t>CC[C@@H]1NCCO1</t>
  </si>
  <si>
    <t>[CH2][C@@H]1NCCO1</t>
  </si>
  <si>
    <t>[CH2]C[C@@H]1NCCO1</t>
  </si>
  <si>
    <t>C[CH][C@@H]1NCCO1</t>
  </si>
  <si>
    <t>CC[C@@H]1[N]CCO1</t>
  </si>
  <si>
    <t>CC[C@@H]1N[CH]CO1</t>
  </si>
  <si>
    <t>CC[C@@H]1NC[CH]O1</t>
  </si>
  <si>
    <t>CCCN1CCO[C@@H]1CC</t>
  </si>
  <si>
    <t>[CH2]CN1CCO[C@@H]1CC</t>
  </si>
  <si>
    <t>[CH2]N1CCO[C@@H]1CC</t>
  </si>
  <si>
    <t>[CH2]CCN1CCO[C@@H]1CC</t>
  </si>
  <si>
    <t>CC[CH]N1CCO[C@@H]1CC</t>
  </si>
  <si>
    <t>CCCN1C[CH]O[C@@H]1CC</t>
  </si>
  <si>
    <t>C[CH][C@H]1OCCN1CCC</t>
  </si>
  <si>
    <t>[CH2]C[C@H]1OCCN1CCC</t>
  </si>
  <si>
    <t>C[C@@H]1NCCO1</t>
  </si>
  <si>
    <t>C[C@@H]1N[CH]CO1</t>
  </si>
  <si>
    <t>C[C@@H]1NC[CH]O1</t>
  </si>
  <si>
    <t>C=CCNC=O</t>
  </si>
  <si>
    <t>[CH]=CCNC=O</t>
  </si>
  <si>
    <t>C=[C]CNC=O</t>
  </si>
  <si>
    <t>CC[C@H](CN)N(CC)CC</t>
  </si>
  <si>
    <t>[CH2][C@@H](CC)N(CC)CC</t>
  </si>
  <si>
    <t>CC[N][C@H](CC)CN</t>
  </si>
  <si>
    <t>[CH2]N(CC)[C@H](CC)CN</t>
  </si>
  <si>
    <t>[CH2]C[C@H](CN)N(CC)CC</t>
  </si>
  <si>
    <t>CC[C@H]([CH]N)N(CC)CC</t>
  </si>
  <si>
    <t>CC[C@H](C[NH])N(CC)CC</t>
  </si>
  <si>
    <t>[CH2]CN(CC)[C@H](CC)CN</t>
  </si>
  <si>
    <t>C[C@@H]1OCCN1C</t>
  </si>
  <si>
    <t>C[C@H]1[N]CCO1</t>
  </si>
  <si>
    <t>C[C@@H]1O[CH]CN1C</t>
  </si>
  <si>
    <t>C[C@@H]1OC[CH]N1C</t>
  </si>
  <si>
    <t>C[C@@H]1CCO[C@@H]1C</t>
  </si>
  <si>
    <t>[CH2][C@@H]1CCO[C@@H]1C</t>
  </si>
  <si>
    <t>C[C@@H]1[CH]CO[C@@H]1C</t>
  </si>
  <si>
    <t>C[C@@H]1C[CH]O[C@@H]1C</t>
  </si>
  <si>
    <t>[CH2][C@H]1OCC[C@H]1C</t>
  </si>
  <si>
    <t>CC(C)(N)C(N)=O</t>
  </si>
  <si>
    <t>C[C](N)C(N)=O</t>
  </si>
  <si>
    <t>CC(C)([NH])C(N)=O</t>
  </si>
  <si>
    <t>CC(C)(N)C([NH])=O</t>
  </si>
  <si>
    <t>CC(C)NC(C)(C)C#N</t>
  </si>
  <si>
    <t>C[CH]NC(C)(C)C#N</t>
  </si>
  <si>
    <t>CC(C)[N]C(C)(C)C#N</t>
  </si>
  <si>
    <t>CC1(C)NC(=O)C(C)(C)N1</t>
  </si>
  <si>
    <t>C[C]1NC(=O)C(C)(C)N1</t>
  </si>
  <si>
    <t>C[C]1NC(C)(C)NC1=O</t>
  </si>
  <si>
    <t>CC1(C)[N]C(=O)C(C)(C)N1</t>
  </si>
  <si>
    <t>CC1(C)[N]C(C)(C)C(=O)N1</t>
  </si>
  <si>
    <t>CC(C)NC(C)(C)CN</t>
  </si>
  <si>
    <t>C[CH]NC(C)(C)CN</t>
  </si>
  <si>
    <t>C[C](CN)NC(C)C</t>
  </si>
  <si>
    <t>C[C](C)NC(C)(C)CN</t>
  </si>
  <si>
    <t>CC(C)[N]C(C)(C)CN</t>
  </si>
  <si>
    <t>CC(C)NC(C)(C)[CH]N</t>
  </si>
  <si>
    <t>CC(C)NC(C)(C)C[NH]</t>
  </si>
  <si>
    <t>C=CCC[C@H](N)C(=O)O</t>
  </si>
  <si>
    <t>[CH]=CCC[C@H](N)C(=O)O</t>
  </si>
  <si>
    <t>C=[C]CC[C@H](N)C(=O)O</t>
  </si>
  <si>
    <t>C=C[CH]C[C@H](N)C(=O)O</t>
  </si>
  <si>
    <t>C=CC[CH][C@H](N)C(=O)O</t>
  </si>
  <si>
    <t>C=CCC[C@H]([NH])C(=O)O</t>
  </si>
  <si>
    <t>C=CC(=O)NCCC(N)=O</t>
  </si>
  <si>
    <t>C=CC(=O)NCC[C]=O</t>
  </si>
  <si>
    <t>[CH]=CC(=O)NCCC(N)=O</t>
  </si>
  <si>
    <t>C=[C]C(=O)NCCC(N)=O</t>
  </si>
  <si>
    <t>C=CC(=O)[N]CCC(N)=O</t>
  </si>
  <si>
    <t>C=CC(=O)N[CH]CC(N)=O</t>
  </si>
  <si>
    <t>C=CC(=O)NC[CH]C(N)=O</t>
  </si>
  <si>
    <t>C=CC(=O)NCCC([NH])=O</t>
  </si>
  <si>
    <t>CC(=O)CC[C@@H]1OC1(C)C</t>
  </si>
  <si>
    <t>C[C]1O[C@H]1CCC(C)=O</t>
  </si>
  <si>
    <t>[CH2]C(=O)CC[C@@H]1OC1(C)C</t>
  </si>
  <si>
    <t>CC(=O)[CH]C[C@@H]1OC1(C)C</t>
  </si>
  <si>
    <t>CC(=O)C[CH][C@@H]1OC1(C)C</t>
  </si>
  <si>
    <t>CCCNCCC(=O)O</t>
  </si>
  <si>
    <t>[CH2]CCNCCC(=O)O</t>
  </si>
  <si>
    <t>C[CH]CNCCC(=O)O</t>
  </si>
  <si>
    <t>CC[CH]NCCC(=O)O</t>
  </si>
  <si>
    <t>CCC[N]CCC(=O)O</t>
  </si>
  <si>
    <t>CCCN[CH]CC(=O)O</t>
  </si>
  <si>
    <t>CCCNC[CH]C(=O)O</t>
  </si>
  <si>
    <t>C/N=C/c1ccncc1</t>
  </si>
  <si>
    <t>[N]=Cc1ccncc1</t>
  </si>
  <si>
    <t>C/N=[C]/c1ccncc1</t>
  </si>
  <si>
    <t>C/N=C/c1[c]cncc1</t>
  </si>
  <si>
    <t>C/N=C/c1c[c]ncc1</t>
  </si>
  <si>
    <t>C/N=C(\C)c1ccccn1</t>
  </si>
  <si>
    <t>CC(=[N])c1ccccn1</t>
  </si>
  <si>
    <t>CN=[C]c1ccccn1</t>
  </si>
  <si>
    <t>[CH2]/N=C(\C)c1ccccn1</t>
  </si>
  <si>
    <t>[CH2]/C(=N\C)c1ccccn1</t>
  </si>
  <si>
    <t>C/N=C(\C)c1[c]cccn1</t>
  </si>
  <si>
    <t>C/N=C(\C)c1c[c]ccn1</t>
  </si>
  <si>
    <t>C/N=C(\C)c1cc[c]cn1</t>
  </si>
  <si>
    <t>C/N=C(\C)c1ccc[c]n1</t>
  </si>
  <si>
    <t>C/N=C(\C)c1ccncc1</t>
  </si>
  <si>
    <t>CC(=[N])c1ccncc1</t>
  </si>
  <si>
    <t>CN=[C]c1ccncc1</t>
  </si>
  <si>
    <t>[CH2]/N=C(\C)c1ccncc1</t>
  </si>
  <si>
    <t>[CH2]/C(=N\C)c1ccncc1</t>
  </si>
  <si>
    <t>C/N=C(\C)c1[c]cncc1</t>
  </si>
  <si>
    <t>C/N=C(\C)c1c[c]ncc1</t>
  </si>
  <si>
    <t>C/N=C(\C)c1cccnc1</t>
  </si>
  <si>
    <t>CC(=[N])c1cccnc1</t>
  </si>
  <si>
    <t>[CH2]/N=C(\C)c1cccnc1</t>
  </si>
  <si>
    <t>[CH2]/C(=N\C)c1cccnc1</t>
  </si>
  <si>
    <t>C/N=C(\C)c1c[c]cnc1</t>
  </si>
  <si>
    <t>C/N=C(\C)c1cc[c]nc1</t>
  </si>
  <si>
    <t>CC(=O)N[C@@H]1C=CC(=O)O1</t>
  </si>
  <si>
    <t>O=[C]N[C@@H]1C=CC(=O)O1</t>
  </si>
  <si>
    <t>CC(=O)[N][C@@H]1C=CC(=O)O1</t>
  </si>
  <si>
    <t>CC(=O)N[C@@H]1[C]=CC(=O)O1</t>
  </si>
  <si>
    <t>CC(=O)N[C@@H]1C=[C]C(=O)O1</t>
  </si>
  <si>
    <t>CCC/C=C(\C)CCC</t>
  </si>
  <si>
    <t>CCC[C]=CCCC</t>
  </si>
  <si>
    <t>[CH2]CC/C=C(\C)CCC</t>
  </si>
  <si>
    <t>C[CH]C/C=C(\C)CCC</t>
  </si>
  <si>
    <t>CC[CH]/C=C(\C)CCC</t>
  </si>
  <si>
    <t>CCC/[C]=C(\C)CCC</t>
  </si>
  <si>
    <t>[CH2]/C(=C\CCC)CCC</t>
  </si>
  <si>
    <t>CC[CH]/C(C)=C/CCC</t>
  </si>
  <si>
    <t>C[CH]C/C(C)=C/CCC</t>
  </si>
  <si>
    <t>CCC1(C(C)=O)CC1</t>
  </si>
  <si>
    <t>CCC1([C]=O)CC1</t>
  </si>
  <si>
    <t>[CH2]CC1(C(C)=O)CC1</t>
  </si>
  <si>
    <t>C[CH]C1(C(C)=O)CC1</t>
  </si>
  <si>
    <t>[CH2]C(=O)C1(CC)CC1</t>
  </si>
  <si>
    <t>C[C@@H]1COCCO1</t>
  </si>
  <si>
    <t>[CH2][C@@H]1COCCO1</t>
  </si>
  <si>
    <t>C[C@@H]1[CH]OCCO1</t>
  </si>
  <si>
    <t>C[C@@H]1CO[CH]CO1</t>
  </si>
  <si>
    <t>C[C@@H]1COC[CH]O1</t>
  </si>
  <si>
    <t>Cc1cn(O)cc(C)c1=O</t>
  </si>
  <si>
    <t>Cc1cn(O)c[c]c1=O</t>
  </si>
  <si>
    <t>[CH2]c1cn(O)cc(C)c1=O</t>
  </si>
  <si>
    <t>Cc1[c]n(O)cc(C)c1=O</t>
  </si>
  <si>
    <t>Cc1cn([O])cc(C)c1=O</t>
  </si>
  <si>
    <t>C[C@]1(O)CN2CCC1CC2</t>
  </si>
  <si>
    <t>[CH2][C@]1(O)CN2CCC1CC2</t>
  </si>
  <si>
    <t>C[C@]1([O])CN2CCC1CC2</t>
  </si>
  <si>
    <t>C[C@]1(O)[CH]N2CCC1CC2</t>
  </si>
  <si>
    <t>C[C@]1(O)CN2CC[C]1CC2</t>
  </si>
  <si>
    <t>O=C1NCNc2occc21</t>
  </si>
  <si>
    <t>O=C1[N]CNc2occc21</t>
  </si>
  <si>
    <t>O=C1NC[N]c2occc21</t>
  </si>
  <si>
    <t>O=C1NCNc2o[c]cc21</t>
  </si>
  <si>
    <t>O=C1NCNc2oc[c]c21</t>
  </si>
  <si>
    <t>CC1(O)CC(C(=O)O)C1</t>
  </si>
  <si>
    <t>O=C(O)C1C[C](O)C1</t>
  </si>
  <si>
    <t>CC1(O)C[CH]C1</t>
  </si>
  <si>
    <t>CC1(O)CC([C]=O)C1</t>
  </si>
  <si>
    <t>CC1(O)C[C](C(=O)O)C1</t>
  </si>
  <si>
    <t>CC1(O)CC(C([O])=O)C1</t>
  </si>
  <si>
    <t>Cc1cnc(C)c(=O)[nH]1</t>
  </si>
  <si>
    <t>Cc1nc[c][nH]c1=O</t>
  </si>
  <si>
    <t>Cc1cn[c]c(=O)[nH]1</t>
  </si>
  <si>
    <t>[CH2]c1cnc(C)c(=O)[nH]1</t>
  </si>
  <si>
    <t>Cc1[c]nc(C)c(=O)[nH]1</t>
  </si>
  <si>
    <t>[CH2]c1ncc(C)[nH]c1=O</t>
  </si>
  <si>
    <t>COC1C=NC(=O)N=C1</t>
  </si>
  <si>
    <t>[O]C1C=NC(=O)N=C1</t>
  </si>
  <si>
    <t>O=C1N=C[CH]C=N1</t>
  </si>
  <si>
    <t>[CH2]OC1C=NC(=O)N=C1</t>
  </si>
  <si>
    <t>CO[C]1C=NC(=O)N=C1</t>
  </si>
  <si>
    <t>COc1cnc(OC)nc1</t>
  </si>
  <si>
    <t>COc1ncc([O])cn1</t>
  </si>
  <si>
    <t>COc1cnc([O])nc1</t>
  </si>
  <si>
    <t>[CH2]Oc1cnc(OC)nc1</t>
  </si>
  <si>
    <t>CC1(CCCO)N=N1</t>
  </si>
  <si>
    <t>OCCC[C]1N=N1</t>
  </si>
  <si>
    <t>[CH2]CC1(C)N=N1</t>
  </si>
  <si>
    <t>[CH2]CCC1(C)N=N1</t>
  </si>
  <si>
    <t>[CH2]C1(CCCO)N=N1</t>
  </si>
  <si>
    <t>CC1([CH]CCO)N=N1</t>
  </si>
  <si>
    <t>CC1(C[CH]CO)N=N1</t>
  </si>
  <si>
    <t>CC1(CC[CH]O)N=N1</t>
  </si>
  <si>
    <t>CC1(CCCC(=O)O)N=N1</t>
  </si>
  <si>
    <t>O=C(O)CCC[C]1N=N1</t>
  </si>
  <si>
    <t>CC1(CCC[C]=O)N=N1</t>
  </si>
  <si>
    <t>[CH2]C1(CCCC(=O)O)N=N1</t>
  </si>
  <si>
    <t>CC1([CH]CCC(=O)O)N=N1</t>
  </si>
  <si>
    <t>CC1(C[CH]CC(=O)O)N=N1</t>
  </si>
  <si>
    <t>CC1(CC[CH]C(=O)O)N=N1</t>
  </si>
  <si>
    <t>CC1(CCCC([O])=O)N=N1</t>
  </si>
  <si>
    <t>CC1(CC(=O)O)N=N1</t>
  </si>
  <si>
    <t>CC1(C[C]=O)N=N1</t>
  </si>
  <si>
    <t>[CH2]C1(CC(=O)O)N=N1</t>
  </si>
  <si>
    <t>CC1([CH]C(=O)O)N=N1</t>
  </si>
  <si>
    <t>CC1(CC([O])=O)N=N1</t>
  </si>
  <si>
    <t>CC1=CCOCC1</t>
  </si>
  <si>
    <t>CC1=[C]COCC1</t>
  </si>
  <si>
    <t>CC1=C[CH]OCC1</t>
  </si>
  <si>
    <t>CC1=CCO[CH]C1</t>
  </si>
  <si>
    <t>CC1=CCOC[CH]1</t>
  </si>
  <si>
    <t>Cc1ccc(CO)c(C)c1</t>
  </si>
  <si>
    <t>[CH2]c1ccc(CO)c(C)c1</t>
  </si>
  <si>
    <t>Cc1[c]cc(CO)c(C)c1</t>
  </si>
  <si>
    <t>Cc1c[c]c(CO)c(C)c1</t>
  </si>
  <si>
    <t>Cc1ccc([CH]O)c(C)c1</t>
  </si>
  <si>
    <t>[CH2]c1cc(C)ccc1CO</t>
  </si>
  <si>
    <t>Cc1[c]c(C)c(CO)cc1</t>
  </si>
  <si>
    <t>CN(C)c1cnc(N)cn1</t>
  </si>
  <si>
    <t>C[N]c1cnc(N)cn1</t>
  </si>
  <si>
    <t>[CH2]N(C)c1cnc(N)cn1</t>
  </si>
  <si>
    <t>CN(C)c1[c]nc(N)cn1</t>
  </si>
  <si>
    <t>CN(C)c1cnc([NH])cn1</t>
  </si>
  <si>
    <t>C=CCn1c(=O)[nH][nH]c1=O</t>
  </si>
  <si>
    <t>O=C1[N]C(=O)NN1</t>
  </si>
  <si>
    <t>[CH]=CCn1c(=O)[nH][nH]c1=O</t>
  </si>
  <si>
    <t>C=[C]Cn1c(=O)[nH][nH]c1=O</t>
  </si>
  <si>
    <t>C=CCN1C(=O)[N]NC1=O</t>
  </si>
  <si>
    <t>C[C@H](CO)CC(C)(C)C</t>
  </si>
  <si>
    <t>[CH2][C@H](CO)CC(C)(C)C</t>
  </si>
  <si>
    <t>C[C@H]([CH]O)CC(C)(C)C</t>
  </si>
  <si>
    <t>C[C@H](C[O])CC(C)(C)C</t>
  </si>
  <si>
    <t>C[C@@H]([CH]C(C)(C)C)CO</t>
  </si>
  <si>
    <t>[CH2]C(C)(C)C[C@H](C)CO</t>
  </si>
  <si>
    <t>C[C@H](CCO)C(C)(C)C</t>
  </si>
  <si>
    <t>[CH2]C[C@@H](C)C(C)(C)C</t>
  </si>
  <si>
    <t>C[C](C)[C@H](C)CCO</t>
  </si>
  <si>
    <t>[CH2][C@H](CCO)C(C)(C)C</t>
  </si>
  <si>
    <t>C[C@H](C[CH]O)C(C)(C)C</t>
  </si>
  <si>
    <t>C[C@H](CC[O])C(C)(C)C</t>
  </si>
  <si>
    <t>[CH2]C(C)(C)[C@H](C)CCO</t>
  </si>
  <si>
    <t>O[C@H]1CC[C@@H](O)C1</t>
  </si>
  <si>
    <t>[O][C@H]1CC[C@@H](O)C1</t>
  </si>
  <si>
    <t>O[C@H]1[CH]C[C@@H](O)C1</t>
  </si>
  <si>
    <t>O[C@H]1C[CH][C@@H](O)C1</t>
  </si>
  <si>
    <t>[O][C@@H]1CC[C@H](O)C1</t>
  </si>
  <si>
    <t>O[C@H]1[CH][C@@H](O)CC1</t>
  </si>
  <si>
    <t>C/C=C/C=C/C=C/C=O</t>
  </si>
  <si>
    <t>[CH]=C/C=C/C=C/C=O</t>
  </si>
  <si>
    <t>[CH2]/C=C/C=C/C=C/C=O</t>
  </si>
  <si>
    <t>C/[C]=C/C=C/C=C/C=O</t>
  </si>
  <si>
    <t>C/C=[C]/C=C/C=C/C=O</t>
  </si>
  <si>
    <t>C/C=C/[C]=C/C=C/C=O</t>
  </si>
  <si>
    <t>C/C=C/C=[C]/C=C/C=O</t>
  </si>
  <si>
    <t>C/C=C/C=C/C=[C]/C=O</t>
  </si>
  <si>
    <t>C[C@]1(O)C[C@@H]2CCCC[C@@H]21</t>
  </si>
  <si>
    <t>[CH2][C@]1(O)C[C@@H]2CCCC[C@@H]21</t>
  </si>
  <si>
    <t>C[C@]1([O])C[C@@H]2CCCC[C@@H]21</t>
  </si>
  <si>
    <t>C[C@]1(O)C[C@@H]2[CH]CCC[C@@H]21</t>
  </si>
  <si>
    <t>C[C@]1(O)C[C@@H]2C[CH]CC[C@@H]21</t>
  </si>
  <si>
    <t>C[C@]1(O)C[C@@H]2CC[CH]C[C@@H]21</t>
  </si>
  <si>
    <t>CC1(C)C=CC1</t>
  </si>
  <si>
    <t>C[C]1C=CC1</t>
  </si>
  <si>
    <t>CC1(C)[C]=CC1</t>
  </si>
  <si>
    <t>CC1(C)C=[C]C1</t>
  </si>
  <si>
    <t>CC1(C)[CH]C=C1</t>
  </si>
  <si>
    <t>CCOC(C)(C=O)OCC</t>
  </si>
  <si>
    <t>[CH2]C(C=O)(OCC)OCC</t>
  </si>
  <si>
    <t>CCOC(C)([C]=O)OCC</t>
  </si>
  <si>
    <t>C=C1CC(CN)C1</t>
  </si>
  <si>
    <t>C=C1C[C](CN)C1</t>
  </si>
  <si>
    <t>C=C1CC([CH]N)C1</t>
  </si>
  <si>
    <t>C=C1CC(C[NH])C1</t>
  </si>
  <si>
    <t>O=C1CCCC[C@@H]2C[C@H]12</t>
  </si>
  <si>
    <t>O=C1[CH]CCC[C@@H]2C[C@H]12</t>
  </si>
  <si>
    <t>O=C1C[CH]CC[C@@H]2C[C@H]12</t>
  </si>
  <si>
    <t>O=C1CC[CH]C[C@@H]2C[C@H]12</t>
  </si>
  <si>
    <t>O=C1CCC[CH][C@@H]2C[C@H]12</t>
  </si>
  <si>
    <t>O=C1CCCC[C@@H]2[CH][C@H]12</t>
  </si>
  <si>
    <t>C=CCN(CC=C)N=O</t>
  </si>
  <si>
    <t>[CH]=CCN(CC=C)N=O</t>
  </si>
  <si>
    <t>C=[C]CN(CC=C)N=O</t>
  </si>
  <si>
    <t>C=C[CH]N(CC=C)N=O</t>
  </si>
  <si>
    <t>CCN(N=O)C(C)C</t>
  </si>
  <si>
    <t>[CH2]CN(N=O)C(C)C</t>
  </si>
  <si>
    <t>CCN(N=O)[C](C)C</t>
  </si>
  <si>
    <t>CN1CCN(N=O)CC1</t>
  </si>
  <si>
    <t>[CH2]N1CCN(N=O)CC1</t>
  </si>
  <si>
    <t>CN1[CH]CN(N=O)CC1</t>
  </si>
  <si>
    <t>CN1C[CH]N(N=O)CC1</t>
  </si>
  <si>
    <t>CN(C)N(C)N=O</t>
  </si>
  <si>
    <t>CN(C)[N]N=O</t>
  </si>
  <si>
    <t>[CH2]N(N=O)N(C)C</t>
  </si>
  <si>
    <t>COCCNC(=O)OC</t>
  </si>
  <si>
    <t>COCCNC([O])=O</t>
  </si>
  <si>
    <t>[CH2]OCCNC(=O)OC</t>
  </si>
  <si>
    <t>CO[CH]CNC(=O)OC</t>
  </si>
  <si>
    <t>COC[CH]NC(=O)OC</t>
  </si>
  <si>
    <t>COCC[N]C(=O)OC</t>
  </si>
  <si>
    <t>[CH2]OC(=O)NCCOC</t>
  </si>
  <si>
    <t>CON(C)N=O</t>
  </si>
  <si>
    <t>CN([O])N=O</t>
  </si>
  <si>
    <t>CO[N]N=O</t>
  </si>
  <si>
    <t>[CH2]ON(C)N=O</t>
  </si>
  <si>
    <t>[CH2]N(N=O)OC</t>
  </si>
  <si>
    <t>COCCCNC(C)=O</t>
  </si>
  <si>
    <t>[CH2]OCCCNC(C)=O</t>
  </si>
  <si>
    <t>CO[CH]CCNC(C)=O</t>
  </si>
  <si>
    <t>COC[CH]CNC(C)=O</t>
  </si>
  <si>
    <t>COCC[CH]NC(C)=O</t>
  </si>
  <si>
    <t>COCCC[N]C(C)=O</t>
  </si>
  <si>
    <t>[CH2]C(=O)NCCCOC</t>
  </si>
  <si>
    <t>N#CCN(CC#N)N=O</t>
  </si>
  <si>
    <t>N#C[CH]N(CC#N)N=O</t>
  </si>
  <si>
    <t>CC1(C)C(C=O)C1(C)C</t>
  </si>
  <si>
    <t>CC1(C)[C](C=O)C1(C)C</t>
  </si>
  <si>
    <t>CC(C)(O)C(C)(C)CO</t>
  </si>
  <si>
    <t>C[C](O)C(C)(C)CO</t>
  </si>
  <si>
    <t>[CH2]C(C)(C)C(C)(C)O</t>
  </si>
  <si>
    <t>CC(C)([O])C(C)(C)CO</t>
  </si>
  <si>
    <t>CC(C)(O)C(C)(C)C[O]</t>
  </si>
  <si>
    <t>CN1CC(C)(C)CC1=O</t>
  </si>
  <si>
    <t>CC1(C)C[N]C(=O)C1</t>
  </si>
  <si>
    <t>C[C]1CC(=O)N(C)C1</t>
  </si>
  <si>
    <t>[CH2]N1CC(C)(C)CC1=O</t>
  </si>
  <si>
    <t>CNc1ncn(C)c(=O)n1</t>
  </si>
  <si>
    <t>CNC1=NC(=O)[N]C=N1</t>
  </si>
  <si>
    <t>[CH2]Nc1ncn(C)c(=O)n1</t>
  </si>
  <si>
    <t>[CH2]n1cnc(NC)nc1=O</t>
  </si>
  <si>
    <t>CCc1nc(=O)nc(N)[nH]1</t>
  </si>
  <si>
    <t>Nc1nc(=O)n[c][nH]1</t>
  </si>
  <si>
    <t>[CH2]Cc1nc(=O)nc(N)[nH]1</t>
  </si>
  <si>
    <t>C[CH]c1nc(=O)nc(N)[nH]1</t>
  </si>
  <si>
    <t>CCC1=NC(=O)N=C(N)[N]1</t>
  </si>
  <si>
    <t>CCCc1cc(=O)nc[nH]1</t>
  </si>
  <si>
    <t>[CH2]Cc1cc(=O)nc[nH]1</t>
  </si>
  <si>
    <t>[CH2]CCc1cc(=O)nc[nH]1</t>
  </si>
  <si>
    <t>C[CH]Cc1cc(=O)nc[nH]1</t>
  </si>
  <si>
    <t>CC[CH]c1cc(=O)nc[nH]1</t>
  </si>
  <si>
    <t>CCCc1[c]c(=O)nc[nH]1</t>
  </si>
  <si>
    <t>CCCc1cc(=O)n[c][nH]1</t>
  </si>
  <si>
    <t>CCCC1=CC(=O)N=C[N]1</t>
  </si>
  <si>
    <t>C=C(CC)C(=C)CC</t>
  </si>
  <si>
    <t>[CH]=C(CC)C(=C)CC</t>
  </si>
  <si>
    <t>C=C([CH]C)C(=C)CC</t>
  </si>
  <si>
    <t>[CH2]CC(=C)C(=C)CC</t>
  </si>
  <si>
    <t>CNc1ncncc1C#N</t>
  </si>
  <si>
    <t>[CH2]Nc1ncncc1C#N</t>
  </si>
  <si>
    <t>C[N]c1ncncc1C#N</t>
  </si>
  <si>
    <t>CNc1n[c]ncc1C#N</t>
  </si>
  <si>
    <t>CNc1ncn[c]c1C#N</t>
  </si>
  <si>
    <t>Nc1ncncc1C=O</t>
  </si>
  <si>
    <t>[NH]c1ncncc1C=O</t>
  </si>
  <si>
    <t>Nc1ncn[c]c1C=O</t>
  </si>
  <si>
    <t>COc1ncncc1C#N</t>
  </si>
  <si>
    <t>N#Cc1cncnc1[O]</t>
  </si>
  <si>
    <t>COc1n[c]ncc1C#N</t>
  </si>
  <si>
    <t>COc1ncn[c]c1C#N</t>
  </si>
  <si>
    <t>O=Cc1cnc[nH]c1=O</t>
  </si>
  <si>
    <t>O=Cc1[c]nc[nH]c1=O</t>
  </si>
  <si>
    <t>O=Cc1cn[c][nH]c1=O</t>
  </si>
  <si>
    <t>O=CC1=CN=C[N]C1=O</t>
  </si>
  <si>
    <t>N#Cc1cncnc1NN</t>
  </si>
  <si>
    <t>N#Cc1[c]ncnc1NN</t>
  </si>
  <si>
    <t>N#Cc1cn[c]nc1NN</t>
  </si>
  <si>
    <t>N#Cc1cncnc1[N]N</t>
  </si>
  <si>
    <t>N#Cc1cncnc1N[NH]</t>
  </si>
  <si>
    <t>OC/C=C/c1ccno1</t>
  </si>
  <si>
    <t>[CH2]/C=C/c1ccno1</t>
  </si>
  <si>
    <t>[CH]=Cc1ccno1</t>
  </si>
  <si>
    <t>[O]C/C=C/c1ccno1</t>
  </si>
  <si>
    <t>O[CH]/C=C/c1ccno1</t>
  </si>
  <si>
    <t>OC/[C]=C/c1ccno1</t>
  </si>
  <si>
    <t>OC/C=C/c1[c]cno1</t>
  </si>
  <si>
    <t>OC/C=C/c1c[c]no1</t>
  </si>
  <si>
    <t>O=C/C=C/c1ccno1</t>
  </si>
  <si>
    <t>O=C/C=[C]/c1ccno1</t>
  </si>
  <si>
    <t>O=C/C=C/c1[c]cno1</t>
  </si>
  <si>
    <t>O=C/C=C/c1c[c]no1</t>
  </si>
  <si>
    <t>CCCNCCO</t>
  </si>
  <si>
    <t>CCCN[CH]CO</t>
  </si>
  <si>
    <t>CCCNC[CH]O</t>
  </si>
  <si>
    <t>CCCNCC[O]</t>
  </si>
  <si>
    <t>CCCCCC[C@H](N)CO</t>
  </si>
  <si>
    <t>[CH2]CCCC[C@H](N)CO</t>
  </si>
  <si>
    <t>[CH2][C@@H](N)CCCCCC</t>
  </si>
  <si>
    <t>[CH2]CCCCC[C@H](N)CO</t>
  </si>
  <si>
    <t>CC[CH]CCC[C@H](N)CO</t>
  </si>
  <si>
    <t>CCC[CH]CC[C@H](N)CO</t>
  </si>
  <si>
    <t>CCCC[CH]C[C@H](N)CO</t>
  </si>
  <si>
    <t>CCCCC[CH][C@H](N)CO</t>
  </si>
  <si>
    <t>CCCCCC[C@H]([NH])CO</t>
  </si>
  <si>
    <t>CCCCCC[C@H](N)[CH]O</t>
  </si>
  <si>
    <t>CCCCCC[C@H](N)C[O]</t>
  </si>
  <si>
    <t>CCCCC(=O)CCCO</t>
  </si>
  <si>
    <t>[CH2]CCC(=O)CCCO</t>
  </si>
  <si>
    <t>[CH2]CC(=O)CCCO</t>
  </si>
  <si>
    <t>[CH2]C(=O)CCCO</t>
  </si>
  <si>
    <t>[CH2]CCCC(=O)CCCO</t>
  </si>
  <si>
    <t>CC[CH]CC(=O)CCCO</t>
  </si>
  <si>
    <t>CCC[CH]C(=O)CCCO</t>
  </si>
  <si>
    <t>CCCCC(=O)C[CH]CO</t>
  </si>
  <si>
    <t>CCCCC(=O)CC[CH]O</t>
  </si>
  <si>
    <t>CCCCC(=O)CCC[O]</t>
  </si>
  <si>
    <t>C=CCC(C)(C)C(=O)O</t>
  </si>
  <si>
    <t>[CH]=CCC(C)(C)C(=O)O</t>
  </si>
  <si>
    <t>C=[C]CC(C)(C)C(=O)O</t>
  </si>
  <si>
    <t>C=C[CH]C(C)(C)C(=O)O</t>
  </si>
  <si>
    <t>C=CCC(C)(C)C([O])=O</t>
  </si>
  <si>
    <t>CCC#CC#CCC</t>
  </si>
  <si>
    <t>[CH2]C#CC#CCC</t>
  </si>
  <si>
    <t>[CH2]CC#CC#CCC</t>
  </si>
  <si>
    <t>C[CH]C#CC#CCC</t>
  </si>
  <si>
    <t>CNCC/C(N)=N/O</t>
  </si>
  <si>
    <t>[NH]CC/C(N)=N/O</t>
  </si>
  <si>
    <t>CNCC/[C]=N/O</t>
  </si>
  <si>
    <t>CNCCC(=[N])N</t>
  </si>
  <si>
    <t>C[N]CC/C(N)=N/O</t>
  </si>
  <si>
    <t>CNC[CH]/C(N)=N/O</t>
  </si>
  <si>
    <t>CNCC/C([NH])=N/O</t>
  </si>
  <si>
    <t>CCCC(=O)N(C)N=O</t>
  </si>
  <si>
    <t>[CH2]CC(=O)N(C)N=O</t>
  </si>
  <si>
    <t>CCCC(=O)[N]N=O</t>
  </si>
  <si>
    <t>CCCC(=O)[N]C</t>
  </si>
  <si>
    <t>[CH2]CCC(=O)N(C)N=O</t>
  </si>
  <si>
    <t>C[CH]CC(=O)N(C)N=O</t>
  </si>
  <si>
    <t>CCC(=O)N(C)N=O</t>
  </si>
  <si>
    <t>CCC(=O)[N]N=O</t>
  </si>
  <si>
    <t>C[CH]C(=O)N(C)N=O</t>
  </si>
  <si>
    <t>[CH2]N(N=O)C(=O)CC</t>
  </si>
  <si>
    <t>CCC[C@@H]1CC=CC(=O)O1</t>
  </si>
  <si>
    <t>[CH2]C[C@@H]1CC=CC(=O)O1</t>
  </si>
  <si>
    <t>[CH2]CC[C@@H]1CC=CC(=O)O1</t>
  </si>
  <si>
    <t>CC[CH][C@@H]1CC=CC(=O)O1</t>
  </si>
  <si>
    <t>CCC[C@@H]1[CH]C=CC(=O)O1</t>
  </si>
  <si>
    <t>CCC[C@@H]1C[C]=CC(=O)O1</t>
  </si>
  <si>
    <t>CCC[C@@H]1CC=[C]C(=O)O1</t>
  </si>
  <si>
    <t>CCCNc1ccnnc1</t>
  </si>
  <si>
    <t>[CH2]CCNc1ccnnc1</t>
  </si>
  <si>
    <t>C[CH]CNc1ccnnc1</t>
  </si>
  <si>
    <t>CC[CH]Nc1ccnnc1</t>
  </si>
  <si>
    <t>CCC[N]c1ccnnc1</t>
  </si>
  <si>
    <t>CCCNc1[c]cnnc1</t>
  </si>
  <si>
    <t>CCCNc1c[c]nnc1</t>
  </si>
  <si>
    <t>CCCNc1[c]nncc1</t>
  </si>
  <si>
    <t>CCCNc1ccncc1</t>
  </si>
  <si>
    <t>[CH2]CNc1ccncc1</t>
  </si>
  <si>
    <t>[CH2]CCNc1ccncc1</t>
  </si>
  <si>
    <t>C[CH]CNc1ccncc1</t>
  </si>
  <si>
    <t>CC[CH]Nc1ccncc1</t>
  </si>
  <si>
    <t>CCC[N]c1ccncc1</t>
  </si>
  <si>
    <t>CCCNc1[c]cncc1</t>
  </si>
  <si>
    <t>CCCNc1c[c]ncc1</t>
  </si>
  <si>
    <t>CCCNc1cccnn1</t>
  </si>
  <si>
    <t>[CH2]CCNc1cccnn1</t>
  </si>
  <si>
    <t>C[CH]CNc1cccnn1</t>
  </si>
  <si>
    <t>CC[CH]Nc1cccnn1</t>
  </si>
  <si>
    <t>CCC[N]c1cccnn1</t>
  </si>
  <si>
    <t>CCCNc1[c]ccnn1</t>
  </si>
  <si>
    <t>CCCNc1c[c]cnn1</t>
  </si>
  <si>
    <t>CCCNc1cc[c]nn1</t>
  </si>
  <si>
    <t>O=Cc1ccno1</t>
  </si>
  <si>
    <t>O=Cc1[c]cno1</t>
  </si>
  <si>
    <t>O=Cc1c[c]no1</t>
  </si>
  <si>
    <t>CC/C=C(/CC)CO</t>
  </si>
  <si>
    <t>[CH2]/C=C(/CC)CO</t>
  </si>
  <si>
    <t>CCC=[C]CO</t>
  </si>
  <si>
    <t>[CH2]/C(=C/CC)CO</t>
  </si>
  <si>
    <t>[CH2]/C(=C\CC)CC</t>
  </si>
  <si>
    <t>[CH2]C/C=C(/CC)CO</t>
  </si>
  <si>
    <t>C[CH]/C=C(/CC)CO</t>
  </si>
  <si>
    <t>CC/[C]=C(/CC)CO</t>
  </si>
  <si>
    <t>C[CH]/C(=C/CC)CO</t>
  </si>
  <si>
    <t>[CH2]C/C(=C/CC)CO</t>
  </si>
  <si>
    <t>CC/C=C(\[CH]O)CC</t>
  </si>
  <si>
    <t>CC/C=C(/CC)C[O]</t>
  </si>
  <si>
    <t>CC/C=C(/CC)C(=O)O</t>
  </si>
  <si>
    <t>[CH2]C/C=C(/CC)C(=O)O</t>
  </si>
  <si>
    <t>C[CH]/C=C(/CC)C(=O)O</t>
  </si>
  <si>
    <t>CC/[C]=C(/CC)C(=O)O</t>
  </si>
  <si>
    <t>C[CH]/C(=C/CC)C(=O)O</t>
  </si>
  <si>
    <t>[CH2]C/C(=C/CC)C(=O)O</t>
  </si>
  <si>
    <t>CC/C=C(/CC)C([O])=O</t>
  </si>
  <si>
    <t>O=C1C[C@H](C(=O)O)N1</t>
  </si>
  <si>
    <t>O=[C][C@H]1CC(=O)N1</t>
  </si>
  <si>
    <t>O=C1[CH][C@H](C(=O)O)N1</t>
  </si>
  <si>
    <t>O=C1C[C@H](C(=O)O)[N]1</t>
  </si>
  <si>
    <t>C[C@H](C#N)CC[C@H](C)C#N</t>
  </si>
  <si>
    <t>[CH2][C@H](C#N)CC[C@H](C)C#N</t>
  </si>
  <si>
    <t>C[C@H](C#N)[CH]C[C@H](C)C#N</t>
  </si>
  <si>
    <t>C[C@H](C#N)[C@H](C)C#N</t>
  </si>
  <si>
    <t>[CH2][C@H](C#N)[C@H](C)C#N</t>
  </si>
  <si>
    <t>CC1=NCCN=C(C)C1</t>
  </si>
  <si>
    <t>CC1=NCCN=[C]C1</t>
  </si>
  <si>
    <t>[CH2]C1=NCCN=C(C)C1</t>
  </si>
  <si>
    <t>CC1=N[CH]CN=C(C)C1</t>
  </si>
  <si>
    <t>CC1=NCCN=C(C)[CH]1</t>
  </si>
  <si>
    <t>c1cc2c(o1)CNC2</t>
  </si>
  <si>
    <t>[c]1cc2c(o1)CNC2</t>
  </si>
  <si>
    <t>[c]1coc2c1CNC2</t>
  </si>
  <si>
    <t>[CH]1NCc2ccoc21</t>
  </si>
  <si>
    <t>c1cc2c(o1)C[N]C2</t>
  </si>
  <si>
    <t>[CH]1NCc2occc21</t>
  </si>
  <si>
    <t>C[C@H](CNC=O)NC=O</t>
  </si>
  <si>
    <t>C[C@H](C[NH])NC=O</t>
  </si>
  <si>
    <t>C[C@@H]([NH])CNC=O</t>
  </si>
  <si>
    <t>[CH2][C@H](CNC=O)NC=O</t>
  </si>
  <si>
    <t>C[C@H]([CH]NC=O)NC=O</t>
  </si>
  <si>
    <t>C[C@H](C[N]C=O)NC=O</t>
  </si>
  <si>
    <t>C[C@H](CN[C]=O)NC=O</t>
  </si>
  <si>
    <t>C[C@H](CNC=O)[N]C=O</t>
  </si>
  <si>
    <t>C[C@H](CNC=O)N[C]=O</t>
  </si>
  <si>
    <t>O=CNCCCNC=O</t>
  </si>
  <si>
    <t>[NH]CCCNC=O</t>
  </si>
  <si>
    <t>O=C[N]CCCNC=O</t>
  </si>
  <si>
    <t>O=CN[CH]CCNC=O</t>
  </si>
  <si>
    <t>O=CNC[CH]CNC=O</t>
  </si>
  <si>
    <t>O=CC(=O)N1CCOCC1</t>
  </si>
  <si>
    <t>O=[C]C(=O)N1CCOCC1</t>
  </si>
  <si>
    <t>O=CC(=O)N1[CH]COCC1</t>
  </si>
  <si>
    <t>O=CC(=O)N1C[CH]OCC1</t>
  </si>
  <si>
    <t>CCC/C=C1/CCCC1=O</t>
  </si>
  <si>
    <t>[CH2]C/C=C1/CCCC1=O</t>
  </si>
  <si>
    <t>[CH2]/C=C1/CCCC1=O</t>
  </si>
  <si>
    <t>[CH2]CC/C=C1/CCCC1=O</t>
  </si>
  <si>
    <t>C[CH]C/C=C1/CCCC1=O</t>
  </si>
  <si>
    <t>CC[CH]/C=C1/CCCC1=O</t>
  </si>
  <si>
    <t>CCC/C=C1/C[CH]CC1=O</t>
  </si>
  <si>
    <t>CCC/C=C1/CC[CH]C1=O</t>
  </si>
  <si>
    <t>C[C@H](O)CC#CC(=O)O</t>
  </si>
  <si>
    <t>[C]#CC[C@H](C)O</t>
  </si>
  <si>
    <t>C[C@H](O)CC#C[C]=O</t>
  </si>
  <si>
    <t>[CH2][C@H](O)CC#CC(=O)O</t>
  </si>
  <si>
    <t>C[C@H](O)CC#CC([O])=O</t>
  </si>
  <si>
    <t>CC/C=C1\CCCCC1=O</t>
  </si>
  <si>
    <t>[CH2]/C=C1\CCCCC1=O</t>
  </si>
  <si>
    <t>[CH2]C/C=C1\CCCCC1=O</t>
  </si>
  <si>
    <t>C[CH]/C=C1\CCCCC1=O</t>
  </si>
  <si>
    <t>CC/[C]=C1\CCCCC1=O</t>
  </si>
  <si>
    <t>CC/C=C1\[CH]CCCC1=O</t>
  </si>
  <si>
    <t>CC/C=C1\C[CH]CCC1=O</t>
  </si>
  <si>
    <t>CC/C=C1\CCC[CH]C1=O</t>
  </si>
  <si>
    <t>CC[C@H]1CC[C@@H](CC)C1=O</t>
  </si>
  <si>
    <t>[CH2][C@H]1CC[C@@H](CC)C1=O</t>
  </si>
  <si>
    <t>[CH2][C@@H]1CC[C@H](CC)C1=O</t>
  </si>
  <si>
    <t>[CH2]C[C@H]1CC[C@@H](CC)C1=O</t>
  </si>
  <si>
    <t>C[CH][C@H]1CC[C@@H](CC)C1=O</t>
  </si>
  <si>
    <t>CC[C@H]1[CH]C[C@@H](CC)C1=O</t>
  </si>
  <si>
    <t>CC[C@@H]1[CH]C[C@H](CC)C1=O</t>
  </si>
  <si>
    <t>C[CH][C@@H]1CC[C@H](CC)C1=O</t>
  </si>
  <si>
    <t>[CH2]C[C@@H]1CC[C@H](CC)C1=O</t>
  </si>
  <si>
    <t>CC[C@H](O)CCCO</t>
  </si>
  <si>
    <t>[CH2]C[C@H](O)CCCO</t>
  </si>
  <si>
    <t>C[CH][C@H](O)CCCO</t>
  </si>
  <si>
    <t>CC[C@H]([O])CCCO</t>
  </si>
  <si>
    <t>CC[C@H](O)[CH]CCO</t>
  </si>
  <si>
    <t>CC[C@H](O)CC[CH]O</t>
  </si>
  <si>
    <t>CC[C@H](O)CCC[O]</t>
  </si>
  <si>
    <t>CCc1ccccc1N=O</t>
  </si>
  <si>
    <t>[CH2]Cc1ccccc1N=O</t>
  </si>
  <si>
    <t>C[CH]c1ccccc1N=O</t>
  </si>
  <si>
    <t>CCc1[c]cccc1N=O</t>
  </si>
  <si>
    <t>CCc1c[c]ccc1N=O</t>
  </si>
  <si>
    <t>CCc1cc[c]cc1N=O</t>
  </si>
  <si>
    <t>CCc1ccc[c]c1N=O</t>
  </si>
  <si>
    <t>C[C@@H]1CCCCNC(=O)C1</t>
  </si>
  <si>
    <t>[CH2][C@@H]1CCCCNC(=O)C1</t>
  </si>
  <si>
    <t>C[C@@H]1[CH]CCCNC(=O)C1</t>
  </si>
  <si>
    <t>C[C@@H]1C[CH]CCNC(=O)C1</t>
  </si>
  <si>
    <t>C[C@@H]1CC[CH]CNC(=O)C1</t>
  </si>
  <si>
    <t>C[C@@H]1CCC[CH]NC(=O)C1</t>
  </si>
  <si>
    <t>C[C@@H]1CCCC[N]C(=O)C1</t>
  </si>
  <si>
    <t>C[C@H]1[CH]C(=O)NCCCC1</t>
  </si>
  <si>
    <t>COc1cc(C=O)on1</t>
  </si>
  <si>
    <t>[O]c1cc(C=O)on1</t>
  </si>
  <si>
    <t>COc1[c]c(C=O)on1</t>
  </si>
  <si>
    <t>CCCCC(=O)N(C)N=O</t>
  </si>
  <si>
    <t>CCCCC(=O)[N]N=O</t>
  </si>
  <si>
    <t>[CH2]CCCC(=O)N(C)N=O</t>
  </si>
  <si>
    <t>C[CH]CCC(=O)N(C)N=O</t>
  </si>
  <si>
    <t>CC[CH]CC(=O)N(C)N=O</t>
  </si>
  <si>
    <t>CCC[CH]C(=O)N(C)N=O</t>
  </si>
  <si>
    <t>[CH2]N(N=O)C(=O)CCCC</t>
  </si>
  <si>
    <t>COc1cc(N)ccc1C</t>
  </si>
  <si>
    <t>[CH2]Oc1cc(N)ccc1C</t>
  </si>
  <si>
    <t>COc1[c]c(N)ccc1C</t>
  </si>
  <si>
    <t>COc1cc([NH])ccc1C</t>
  </si>
  <si>
    <t>COc1cc(N)[c]cc1C</t>
  </si>
  <si>
    <t>COc1cc(N)c[c]c1C</t>
  </si>
  <si>
    <t>[CH2]c1ccc(N)cc1OC</t>
  </si>
  <si>
    <t>C1=CC[C@@H]2CC[C@H](C1)C2</t>
  </si>
  <si>
    <t>[C]1=CC[C@H]2CC[C@@H](C1)C2</t>
  </si>
  <si>
    <t>[CH]1C=CC[C@H]2CC[C@@H]1C2</t>
  </si>
  <si>
    <t>[CH]1C[C@@H]2CC=CC[C@H]1C2</t>
  </si>
  <si>
    <t>[CH]1C[C@H]2CC=CC[C@@H]1C2</t>
  </si>
  <si>
    <t>[CH]1C=CC[C@@H]2CC[C@H]1C2</t>
  </si>
  <si>
    <t>[CH]1[C@@H]2CC=CC[C@H]1CC2</t>
  </si>
  <si>
    <t>N#C[C@@H]1C=NC(=O)N=C1N</t>
  </si>
  <si>
    <t>N#C[C@H]1[C]=NC(=O)N=C1</t>
  </si>
  <si>
    <t>N#C[C@@H]1[C]=NC(=O)N=C1N</t>
  </si>
  <si>
    <t>N#C[C@@H]1C=NC(=O)N=C1[NH]</t>
  </si>
  <si>
    <t>N#Cc1cnc(N)nc1N</t>
  </si>
  <si>
    <t>N#Cc1[c]nc(N)nc1N</t>
  </si>
  <si>
    <t>N#Cc1cnc([NH])nc1N</t>
  </si>
  <si>
    <t>N#Cc1cnc(N)nc1[NH]</t>
  </si>
  <si>
    <t>Cc1ccnc2c1CCN2</t>
  </si>
  <si>
    <t>[CH2]c1ccnc2c1CCN2</t>
  </si>
  <si>
    <t>Cc1[c]cnc2c1CCN2</t>
  </si>
  <si>
    <t>Cc1c[c]nc2c1CCN2</t>
  </si>
  <si>
    <t>Cc1ccnc2c1[CH]CN2</t>
  </si>
  <si>
    <t>Cc1ccnc2c1C[CH]N2</t>
  </si>
  <si>
    <t>Cc1ccnc2c1CC[N]2</t>
  </si>
  <si>
    <t>CC(C)(O)C(C)(C)CCO</t>
  </si>
  <si>
    <t>C[C](O)C(C)(C)CCO</t>
  </si>
  <si>
    <t>C[C](C)C(C)(C)CCO</t>
  </si>
  <si>
    <t>C[C](CCO)C(C)(C)O</t>
  </si>
  <si>
    <t>[CH2]CC(C)(C)C(C)(C)O</t>
  </si>
  <si>
    <t>CC(C)([O])C(C)(C)CCO</t>
  </si>
  <si>
    <t>CC(C)(O)C(C)(C)[CH]CO</t>
  </si>
  <si>
    <t>CC(C)(O)C(C)(C)C[CH]O</t>
  </si>
  <si>
    <t>CC(C)(O)C(C)(C)CC[O]</t>
  </si>
  <si>
    <t>CC1(C)CC(=O)OC1(C)C</t>
  </si>
  <si>
    <t>C[C]1CC(=O)OC1(C)C</t>
  </si>
  <si>
    <t>C[C]1OC(=O)CC1(C)C</t>
  </si>
  <si>
    <t>CC1(C)[CH]C(=O)OC1(C)C</t>
  </si>
  <si>
    <t>C#CC(=O)CC</t>
  </si>
  <si>
    <t>[C]#CC(=O)CC</t>
  </si>
  <si>
    <t>C1=C[C@@H]2N[C@@H]2CCCC1</t>
  </si>
  <si>
    <t>[C]1=C[C@@H]2N[C@@H]2CCCC1</t>
  </si>
  <si>
    <t>C1=C[C@@H]2[N][C@@H]2CCCC1</t>
  </si>
  <si>
    <t>[CH]1CCCC=C[C@@H]2N[C@H]12</t>
  </si>
  <si>
    <t>[CH]1CCC=C[C@@H]2N[C@@H]2C1</t>
  </si>
  <si>
    <t>[CH]1CC=C[C@@H]2N[C@@H]2CC1</t>
  </si>
  <si>
    <t>[CH]1C=C[C@@H]2N[C@@H]2CCC1</t>
  </si>
  <si>
    <t>CCO/C=C/OCC</t>
  </si>
  <si>
    <t>CCO/C=C/[O]</t>
  </si>
  <si>
    <t>[CH2]CO/C=C/OCC</t>
  </si>
  <si>
    <t>C[CH]O/C=C/OCC</t>
  </si>
  <si>
    <t>CCO/[C]=C/OCC</t>
  </si>
  <si>
    <t>N[C@H](CC(=O)O)C1CC1</t>
  </si>
  <si>
    <t>[CH2][C@@H](N)C1CC1</t>
  </si>
  <si>
    <t>N[C@H](C[C]=O)C1CC1</t>
  </si>
  <si>
    <t>[NH][C@H](CC(=O)O)C1CC1</t>
  </si>
  <si>
    <t>N[C@H]([CH]C(=O)O)C1CC1</t>
  </si>
  <si>
    <t>N[C@H](CC([O])=O)C1CC1</t>
  </si>
  <si>
    <t>N[C@H](CC(=O)O)[C]1CC1</t>
  </si>
  <si>
    <t>C=CCNC(C)(C)C</t>
  </si>
  <si>
    <t>C=CCN[C](C)C</t>
  </si>
  <si>
    <t>[CH]=CCNC(C)(C)C</t>
  </si>
  <si>
    <t>C=C[CH]NC(C)(C)C</t>
  </si>
  <si>
    <t>[CH2]C(C)(C)NCC=C</t>
  </si>
  <si>
    <t>C=CCCC(=O)N(C)C</t>
  </si>
  <si>
    <t>C=CCCC(=O)[N]C</t>
  </si>
  <si>
    <t>[CH]=CCCC(=O)N(C)C</t>
  </si>
  <si>
    <t>C=C[CH]CC(=O)N(C)C</t>
  </si>
  <si>
    <t>C=CC[CH]C(=O)N(C)C</t>
  </si>
  <si>
    <t>[CH2]N(C)C(=O)CCC=C</t>
  </si>
  <si>
    <t>CC=C=CCCCC</t>
  </si>
  <si>
    <t>[CH2]C=C=CCCCC</t>
  </si>
  <si>
    <t>CC=C=C[CH]CCC</t>
  </si>
  <si>
    <t>C[CH]CCC=C=CC</t>
  </si>
  <si>
    <t>[CH2]CCCC=C=CC</t>
  </si>
  <si>
    <t>COc1ccc(/C=N/O)o1</t>
  </si>
  <si>
    <t>[O]c1ccc(/C=N/O)o1</t>
  </si>
  <si>
    <t>COc1ccc(C=[N])o1</t>
  </si>
  <si>
    <t>COc1[c]cc(/C=N/O)o1</t>
  </si>
  <si>
    <t>COc1c[c]c(/C=N/O)o1</t>
  </si>
  <si>
    <t>COc1ccc(/C=N/[O])o1</t>
  </si>
  <si>
    <t>C=CCCCC1=CCC=C1</t>
  </si>
  <si>
    <t>[CH2]CCC1=CCC=C1</t>
  </si>
  <si>
    <t>C=[C]CCCC1=CCC=C1</t>
  </si>
  <si>
    <t>C=C[CH]CCC1=CCC=C1</t>
  </si>
  <si>
    <t>C=CC[CH]CC1=CCC=C1</t>
  </si>
  <si>
    <t>C=CCC[CH]C1=CCC=C1</t>
  </si>
  <si>
    <t>C=CCCCC1=C[CH]C=C1</t>
  </si>
  <si>
    <t>C=CCCCC1=CC[C]=C1</t>
  </si>
  <si>
    <t>C=CCCCC1=CCC=[C]1</t>
  </si>
  <si>
    <t>CC1=CCC[C@@H]1C</t>
  </si>
  <si>
    <t>[CH2]C1=CCC[C@@H]1C</t>
  </si>
  <si>
    <t>CC1=C[CH]C[C@@H]1C</t>
  </si>
  <si>
    <t>CC1=CC[CH][C@@H]1C</t>
  </si>
  <si>
    <t>[CH2][C@H]1CCC=C1C</t>
  </si>
  <si>
    <t>CCOCCOC[C@@H]1CO1</t>
  </si>
  <si>
    <t>[CH2]COCCOC[C@@H]1CO1</t>
  </si>
  <si>
    <t>C[CH]OCCOC[C@@H]1CO1</t>
  </si>
  <si>
    <t>CCOC[CH]OC[C@@H]1CO1</t>
  </si>
  <si>
    <t>CCOCCO[CH][C@@H]1CO1</t>
  </si>
  <si>
    <t>CCOCCOC[C@@H]1[CH]O1</t>
  </si>
  <si>
    <t>CC[C@@H]1COC(=O)C1</t>
  </si>
  <si>
    <t>[CH2]C[C@@H]1COC(=O)C1</t>
  </si>
  <si>
    <t>CC[C@@H]1[CH]OC(=O)C1</t>
  </si>
  <si>
    <t>CCCCOCCCN</t>
  </si>
  <si>
    <t>C[CH]CCOCCCN</t>
  </si>
  <si>
    <t>CC[CH]COCCCN</t>
  </si>
  <si>
    <t>CCC[CH]OCCCN</t>
  </si>
  <si>
    <t>CCCCO[CH]CCN</t>
  </si>
  <si>
    <t>CCCCOC[CH]CN</t>
  </si>
  <si>
    <t>CCCCOCC[CH]N</t>
  </si>
  <si>
    <t>CCCCOCCC[NH]</t>
  </si>
  <si>
    <t>N[C@@H]1COC(=O)C1</t>
  </si>
  <si>
    <t>[NH][C@@H]1COC(=O)C1</t>
  </si>
  <si>
    <t>N[C@@H]1[CH]OC(=O)C1</t>
  </si>
  <si>
    <t>N[C@H]1[CH]C(=O)OC1</t>
  </si>
  <si>
    <t>C/C=C(/C)C(=O)OCC</t>
  </si>
  <si>
    <t>CC=[C]C(=O)OCC</t>
  </si>
  <si>
    <t>[CH2]/C=C(/C)C(=O)OCC</t>
  </si>
  <si>
    <t>C/[C]=C(/C)C(=O)OCC</t>
  </si>
  <si>
    <t>[CH2]/C(=C/C)C(=O)OCC</t>
  </si>
  <si>
    <t>C[CH]OC(=O)/C(C)=C\C</t>
  </si>
  <si>
    <t>[CH2]COC(=O)/C(C)=C\C</t>
  </si>
  <si>
    <t>CO[C@]12C=C[C@@H]1C=CC2</t>
  </si>
  <si>
    <t>[O][C@]12C=C[C@@H]1C=CC2</t>
  </si>
  <si>
    <t>[CH2]O[C@]12C=C[C@@H]1C=CC2</t>
  </si>
  <si>
    <t>CO[C@]12C=[C][C@@H]1C=CC2</t>
  </si>
  <si>
    <t>CO[C@]12C=C[C@@H]1[C]=CC2</t>
  </si>
  <si>
    <t>CO[C@]12C=C[C@@H]1C=[C]C2</t>
  </si>
  <si>
    <t>CCO[C@]12C=C[C@@H]1C=CC2</t>
  </si>
  <si>
    <t>C[CH]O[C@]12C=C[C@@H]1C=CC2</t>
  </si>
  <si>
    <t>CCO[C@]12C=[C][C@@H]1C=CC2</t>
  </si>
  <si>
    <t>CCO[C@]12C=C[C@@H]1[C]=CC2</t>
  </si>
  <si>
    <t>CCO[C@]12C=C[C@@H]1C=[C]C2</t>
  </si>
  <si>
    <t>CCO[C@@]12[CH]C=C[C@H]1C=C2</t>
  </si>
  <si>
    <t>NC(=O)NCCCO</t>
  </si>
  <si>
    <t>[NH]C(=O)NCCCO</t>
  </si>
  <si>
    <t>NC(=O)[N]CCCO</t>
  </si>
  <si>
    <t>NC(=O)N[CH]CCO</t>
  </si>
  <si>
    <t>NC(=O)NC[CH]CO</t>
  </si>
  <si>
    <t>NC(=O)NCC[CH]O</t>
  </si>
  <si>
    <t>CC[C@H](CN)CO</t>
  </si>
  <si>
    <t>[CH2]C[C@H](CN)CO</t>
  </si>
  <si>
    <t>C[CH][C@H](CN)CO</t>
  </si>
  <si>
    <t>CC[C@H]([CH]N)CO</t>
  </si>
  <si>
    <t>CC[C@H](C[NH])CO</t>
  </si>
  <si>
    <t>CC[C@@H]([CH]O)CN</t>
  </si>
  <si>
    <t>C=C(CCCC)OC</t>
  </si>
  <si>
    <t>[CH2]C(=C)OC</t>
  </si>
  <si>
    <t>[CH2]CC(=C)OC</t>
  </si>
  <si>
    <t>[CH2]CCC(=C)OC</t>
  </si>
  <si>
    <t>C=C([O])CCCC</t>
  </si>
  <si>
    <t>[CH]=C(CCCC)OC</t>
  </si>
  <si>
    <t>C=C([CH]CCC)OC</t>
  </si>
  <si>
    <t>C=C(C[CH]CC)OC</t>
  </si>
  <si>
    <t>C=C(CC[CH]C)OC</t>
  </si>
  <si>
    <t>[CH2]CCCC(=C)OC</t>
  </si>
  <si>
    <t>[CH2]OC(=C)CCCC</t>
  </si>
  <si>
    <t>CCCC(C)(C)/C=N\O</t>
  </si>
  <si>
    <t>[CH2]CC(C)(C)/C=N\O</t>
  </si>
  <si>
    <t>[CH2]C(C)(C)/C=N\O</t>
  </si>
  <si>
    <t>C[C](C)/C=N\O</t>
  </si>
  <si>
    <t>CCCC(C)(C)C=[N]</t>
  </si>
  <si>
    <t>[CH2]CCC(C)(C)/C=N\O</t>
  </si>
  <si>
    <t>C[CH]CC(C)(C)/C=N\O</t>
  </si>
  <si>
    <t>CC[CH]C(C)(C)/C=N\O</t>
  </si>
  <si>
    <t>CCCC(C)(C)/[C]=N\O</t>
  </si>
  <si>
    <t>C#CCCc1ccccc1</t>
  </si>
  <si>
    <t>[C]#CCCc1ccccc1</t>
  </si>
  <si>
    <t>C#C[CH]Cc1ccccc1</t>
  </si>
  <si>
    <t>C#CC[CH]c1ccccc1</t>
  </si>
  <si>
    <t>C#CCCc1[c]cccc1</t>
  </si>
  <si>
    <t>C#CCCc1c[c]ccc1</t>
  </si>
  <si>
    <t>C#CCCc1cc[c]cc1</t>
  </si>
  <si>
    <t>C=COC(=O)C1CCCC1</t>
  </si>
  <si>
    <t>C=[C]OC(=O)C1CCCC1</t>
  </si>
  <si>
    <t>C=COC(=O)[C]1CCCC1</t>
  </si>
  <si>
    <t>C=COC(=O)C1CCC1</t>
  </si>
  <si>
    <t>[CH]=COC(=O)C1CCC1</t>
  </si>
  <si>
    <t>C=[C]OC(=O)C1CCC1</t>
  </si>
  <si>
    <t>C=COC(=O)[C]1CCC1</t>
  </si>
  <si>
    <t>C=COC(=O)C1C[CH]C1</t>
  </si>
  <si>
    <t>C=COC(=O)C1CC1</t>
  </si>
  <si>
    <t>[CH]=COC(=O)C1CC1</t>
  </si>
  <si>
    <t>C=[C]OC(=O)C1CC1</t>
  </si>
  <si>
    <t>C[C@H](C#N)CCCC#N</t>
  </si>
  <si>
    <t>[CH2][C@H](C#N)CCCC#N</t>
  </si>
  <si>
    <t>C[C@H](C#N)[CH]CCC#N</t>
  </si>
  <si>
    <t>C[C@H](C#N)C[CH]CC#N</t>
  </si>
  <si>
    <t>C[C@H](C#N)CC[CH]C#N</t>
  </si>
  <si>
    <t>CC(C)=CC(=O)CC(C)C</t>
  </si>
  <si>
    <t>C[C]=CC(=O)CC(C)C</t>
  </si>
  <si>
    <t>C[CH]CC(=O)C=C(C)C</t>
  </si>
  <si>
    <t>[CH2]C(C)=CC(=O)CC(C)C</t>
  </si>
  <si>
    <t>CC(C)=[C]C(=O)CC(C)C</t>
  </si>
  <si>
    <t>C[C](C)CC(=O)C=C(C)C</t>
  </si>
  <si>
    <t>CC(=O)OC1(C)CC1</t>
  </si>
  <si>
    <t>CC1(O[C]=O)CC1</t>
  </si>
  <si>
    <t>CC1([O])CC1</t>
  </si>
  <si>
    <t>[CH2]C(=O)OC1(C)CC1</t>
  </si>
  <si>
    <t>[CH2]C1(OC(C)=O)CC1</t>
  </si>
  <si>
    <t>C=C(C)C(=O)O[C@H](C)O</t>
  </si>
  <si>
    <t>[CH]=C(C)C(=O)O[C@H](C)O</t>
  </si>
  <si>
    <t>[CH2]C(=C)C(=O)O[C@H](C)O</t>
  </si>
  <si>
    <t>[CH2][C@H](O)OC(=O)C(=C)C</t>
  </si>
  <si>
    <t>C=C(C)C(=O)O[C@H](C)[O]</t>
  </si>
  <si>
    <t>CC(=O)O[C@]1(C)CC1(C)C</t>
  </si>
  <si>
    <t>CC1(C)C[C@@]1(C)O[C]=O</t>
  </si>
  <si>
    <t>C[C]1C[C@@]1(C)OC(C)=O</t>
  </si>
  <si>
    <t>[CH2]C(=O)O[C@]1(C)CC1(C)C</t>
  </si>
  <si>
    <t>[CH2][C@@]1(OC(C)=O)CC1(C)C</t>
  </si>
  <si>
    <t>CC(=O)O[C@]1(C)[CH]C1(C)C</t>
  </si>
  <si>
    <t>CCC(=O)N=C(N)N</t>
  </si>
  <si>
    <t>[CH2]C(=O)N=C(N)N</t>
  </si>
  <si>
    <t>CCC(=O)N=[C]N</t>
  </si>
  <si>
    <t>[CH2]CC(=O)N=C(N)N</t>
  </si>
  <si>
    <t>C[CH]C(=O)N=C(N)N</t>
  </si>
  <si>
    <t>CCC(=O)N=C([NH])N</t>
  </si>
  <si>
    <t>CC(=O)NC[C@H](O)CO</t>
  </si>
  <si>
    <t>O=[C]NC[C@H](O)CO</t>
  </si>
  <si>
    <t>CC(=O)[N]C[C@H](O)CO</t>
  </si>
  <si>
    <t>CC(=O)N[CH][C@H](O)CO</t>
  </si>
  <si>
    <t>CC(=O)NC[C@H]([O])CO</t>
  </si>
  <si>
    <t>CC(=O)NC[C@H](O)[CH]O</t>
  </si>
  <si>
    <t>CC(=O)NC[C@H](O)C[O]</t>
  </si>
  <si>
    <t>C1OCOCOCOCO1</t>
  </si>
  <si>
    <t>[CH]1OCOCOCOCO1</t>
  </si>
  <si>
    <t>C=C[C@H](C)C#N</t>
  </si>
  <si>
    <t>[CH]=C[C@H](C)C#N</t>
  </si>
  <si>
    <t>C1=c2cnccc2=NOC1</t>
  </si>
  <si>
    <t>[c]1nccc2c1=CCON=2</t>
  </si>
  <si>
    <t>[c]1cc2c(cn1)=CCON=2</t>
  </si>
  <si>
    <t>[c]1cncc2c1=NOCC=2</t>
  </si>
  <si>
    <t>[CH]1C=c2cnccc2=NO1</t>
  </si>
  <si>
    <t>C=COC(=O)/C(C#N)=C/C</t>
  </si>
  <si>
    <t>[CH]=C(C#N)C(=O)OC=C</t>
  </si>
  <si>
    <t>[CH]=COC(=O)/C(C#N)=C/C</t>
  </si>
  <si>
    <t>C=[C]OC(=O)/C(C#N)=C/C</t>
  </si>
  <si>
    <t>[CH2]/C=C(\C#N)C(=O)OC=C</t>
  </si>
  <si>
    <t>CCCC[C@H](C)NC(C)=O</t>
  </si>
  <si>
    <t>[CH2]CCC[C@H](C)NC(C)=O</t>
  </si>
  <si>
    <t>CC[CH]C[C@H](C)NC(C)=O</t>
  </si>
  <si>
    <t>CCC[CH][C@H](C)NC(C)=O</t>
  </si>
  <si>
    <t>[CH2][C@@H](CCCC)NC(C)=O</t>
  </si>
  <si>
    <t>[CH2]C(=O)N[C@@H](C)CCCC</t>
  </si>
  <si>
    <t>C/C=C\C1=NCCCC1</t>
  </si>
  <si>
    <t>[CH]=CC1=NCCCC1</t>
  </si>
  <si>
    <t>[CH2]/C=C\C1=NCCCC1</t>
  </si>
  <si>
    <t>C/[C]=C\C1=NCCCC1</t>
  </si>
  <si>
    <t>C/C=[C]\C1=NCCCC1</t>
  </si>
  <si>
    <t>C/C=C\C1=N[CH]CCC1</t>
  </si>
  <si>
    <t>C/C=C\C1=NCC[CH]C1</t>
  </si>
  <si>
    <t>C/C=C\C1=NCCC[CH]1</t>
  </si>
  <si>
    <t>C1=CC2CC(CC1)C2</t>
  </si>
  <si>
    <t>[C]1=CC2CC(CC1)C2</t>
  </si>
  <si>
    <t>[C]1=CCCC2CC1C2</t>
  </si>
  <si>
    <t>C1=C[C]2CC(CC1)C2</t>
  </si>
  <si>
    <t>[CH]1C=CC2CC(C1)C2</t>
  </si>
  <si>
    <t>C=COC1CC1</t>
  </si>
  <si>
    <t>[CH]=COC1CC1</t>
  </si>
  <si>
    <t>C=CO[C]1CC1</t>
  </si>
  <si>
    <t>OCC1(O)COC1</t>
  </si>
  <si>
    <t>[CH2]C1(O)COC1</t>
  </si>
  <si>
    <t>[O]CC1(O)COC1</t>
  </si>
  <si>
    <t>[O]C1(CO)COC1</t>
  </si>
  <si>
    <t>C/C=N/N(C)C=O</t>
  </si>
  <si>
    <t>[CH]=NN(C)C=O</t>
  </si>
  <si>
    <t>C/C=N/[N]C=O</t>
  </si>
  <si>
    <t>[CH2]/C=N/N(C)C=O</t>
  </si>
  <si>
    <t>C/[C]=N/N(C)C=O</t>
  </si>
  <si>
    <t>[CH2]N(C=O)/N=C/C</t>
  </si>
  <si>
    <t>C/C=N/N(C)[C]=O</t>
  </si>
  <si>
    <t>CCCCN1COCOC1</t>
  </si>
  <si>
    <t>[CH2]CN1COCOC1</t>
  </si>
  <si>
    <t>[CH2]N1COCOC1</t>
  </si>
  <si>
    <t>C1[N]COCO1</t>
  </si>
  <si>
    <t>[CH2]CCCN1COCOC1</t>
  </si>
  <si>
    <t>C[CH]CCN1COCOC1</t>
  </si>
  <si>
    <t>CC[CH]CN1COCOC1</t>
  </si>
  <si>
    <t>CCC[CH]N1COCOC1</t>
  </si>
  <si>
    <t>CCCCN1[CH]OCOC1</t>
  </si>
  <si>
    <t>CCCCN1CO[CH]OC1</t>
  </si>
  <si>
    <t>C=CCN1COCOC1</t>
  </si>
  <si>
    <t>[CH]=CCN1COCOC1</t>
  </si>
  <si>
    <t>C=[C]CN1COCOC1</t>
  </si>
  <si>
    <t>C=C[CH]N1COCOC1</t>
  </si>
  <si>
    <t>C=CCN1[CH]OCOC1</t>
  </si>
  <si>
    <t>C=CCN1CO[CH]OC1</t>
  </si>
  <si>
    <t>CC(C)[C@@H]1CCCC[C@@H]1C</t>
  </si>
  <si>
    <t>C[C](C)[C@@H]1CCCC[C@@H]1C</t>
  </si>
  <si>
    <t>CC(C)[C@@H]1[CH]CCC[C@@H]1C</t>
  </si>
  <si>
    <t>CC(C)[C@@H]1C[CH]CC[C@@H]1C</t>
  </si>
  <si>
    <t>CC(C)[C@@H]1CC[CH]C[C@@H]1C</t>
  </si>
  <si>
    <t>CC(C)[C@@H]1CCC[CH][C@@H]1C</t>
  </si>
  <si>
    <t>[CH2][C@H]1CCCC[C@H]1C(C)C</t>
  </si>
  <si>
    <t>COC1(OO)CCCCC1</t>
  </si>
  <si>
    <t>[O]C1(OO)CCCCC1</t>
  </si>
  <si>
    <t>[CH2]OC1(OO)CCCCC1</t>
  </si>
  <si>
    <t>COC1(OO)CC[CH]CC1</t>
  </si>
  <si>
    <t>Cn1nc2ccccc2n1</t>
  </si>
  <si>
    <t>Cn1nc2[c]cccc2n1</t>
  </si>
  <si>
    <t>Cn1nc2c[c]ccc2n1</t>
  </si>
  <si>
    <t>CCC(=N)c1ccccn1</t>
  </si>
  <si>
    <t>[CH2]C(=N)c1ccccn1</t>
  </si>
  <si>
    <t>[CH2]CC(=N)c1ccccn1</t>
  </si>
  <si>
    <t>C[CH]C(=N)c1ccccn1</t>
  </si>
  <si>
    <t>CCC(=[N])c1ccccn1</t>
  </si>
  <si>
    <t>CCC(=N)c1[c]cccn1</t>
  </si>
  <si>
    <t>CCC(=N)c1c[c]ccn1</t>
  </si>
  <si>
    <t>CCC(=N)c1cc[c]cn1</t>
  </si>
  <si>
    <t>CCC(=N)c1ccc[c]n1</t>
  </si>
  <si>
    <t>CCC(=N)c1ccncc1</t>
  </si>
  <si>
    <t>[CH2]CC(=N)c1ccncc1</t>
  </si>
  <si>
    <t>C[CH]C(=N)c1ccncc1</t>
  </si>
  <si>
    <t>CCC(=[N])c1ccncc1</t>
  </si>
  <si>
    <t>CCC(=N)c1[c]cncc1</t>
  </si>
  <si>
    <t>CCC(=N)c1c[c]ncc1</t>
  </si>
  <si>
    <t>CC(C)CN(N)CC(C)C</t>
  </si>
  <si>
    <t>C[CH]CN(N)CC(C)C</t>
  </si>
  <si>
    <t>[CH2]N(N)CC(C)C</t>
  </si>
  <si>
    <t>C[C](C)CN(N)CC(C)C</t>
  </si>
  <si>
    <t>CC(C)[CH]N(N)CC(C)C</t>
  </si>
  <si>
    <t>CC(C)CN([NH])CC(C)C</t>
  </si>
  <si>
    <t>NN1CCCC1</t>
  </si>
  <si>
    <t>[NH]N1CCCC1</t>
  </si>
  <si>
    <t>NN1[CH]CCC1</t>
  </si>
  <si>
    <t>NN1C[CH]CC1</t>
  </si>
  <si>
    <t>CN1CCCCN(C)C1=O</t>
  </si>
  <si>
    <t>CN1CCCC[N]C1=O</t>
  </si>
  <si>
    <t>[CH2]N1CCCCN(C)C1=O</t>
  </si>
  <si>
    <t>CN1[CH]CCCN(C)C1=O</t>
  </si>
  <si>
    <t>CN1C[CH]CCN(C)C1=O</t>
  </si>
  <si>
    <t>CC[C@H](C#N)NO</t>
  </si>
  <si>
    <t>C[CH][C@H](C#N)NO</t>
  </si>
  <si>
    <t>CC[C@H](C#N)[N]O</t>
  </si>
  <si>
    <t>CC[C@H](C#N)N[O]</t>
  </si>
  <si>
    <t>CC(C)(NO)C(N)=O</t>
  </si>
  <si>
    <t>C[C](NO)C(N)=O</t>
  </si>
  <si>
    <t>CC(C)([N]O)C(N)=O</t>
  </si>
  <si>
    <t>CC(C)(N[O])C(N)=O</t>
  </si>
  <si>
    <t>CC(C)(NO)C([NH])=O</t>
  </si>
  <si>
    <t>CC[C@H](NO)C(=O)O</t>
  </si>
  <si>
    <t>[CH2][C@H](NO)C(=O)O</t>
  </si>
  <si>
    <t>CC[C@H]([NH])C(=O)O</t>
  </si>
  <si>
    <t>CC[C@@H]([C]=O)NO</t>
  </si>
  <si>
    <t>[CH2]C[C@H](NO)C(=O)O</t>
  </si>
  <si>
    <t>CC[C@H]([N]O)C(=O)O</t>
  </si>
  <si>
    <t>C=CC#C/C=C/C=C</t>
  </si>
  <si>
    <t>[CH]=CC#C/C=C/C=C</t>
  </si>
  <si>
    <t>[CH]=C/C=C/C#CC=C</t>
  </si>
  <si>
    <t>CN(C)CC1CCCCC1</t>
  </si>
  <si>
    <t>C[N]CC1CCCCC1</t>
  </si>
  <si>
    <t>[CH2]N(C)CC1CCCCC1</t>
  </si>
  <si>
    <t>CN(C)[CH]C1CCCCC1</t>
  </si>
  <si>
    <t>CN(C)C[C]1CCCCC1</t>
  </si>
  <si>
    <t>CN(C)CC1CC[CH]CC1</t>
  </si>
  <si>
    <t>C=C1C=C(C)CC(C)(C)C1</t>
  </si>
  <si>
    <t>C=C1C=[C]CC(C)(C)C1</t>
  </si>
  <si>
    <t>[CH]=C1C=C(C)CC(C)(C)C1</t>
  </si>
  <si>
    <t>C=C1[C]=C(C)CC(C)(C)C1</t>
  </si>
  <si>
    <t>[CH2]C1=CC(=C)CC(C)(C)C1</t>
  </si>
  <si>
    <t>C=C1C=C(C)[CH]C(C)(C)C1</t>
  </si>
  <si>
    <t>C=C1[CH]C(C)(C)CC(C)=C1</t>
  </si>
  <si>
    <t>C=C1C2(CC2)CCC12CC2</t>
  </si>
  <si>
    <t>[CH]=C1C2(CC2)CCC12CC2</t>
  </si>
  <si>
    <t>N#C[C@@H]1C=NN[C@@H]1N</t>
  </si>
  <si>
    <t>N#C[C@@H]1[C]=NN[C@@H]1N</t>
  </si>
  <si>
    <t>N#C[C@@H]1C=NN[C@@H]1[NH]</t>
  </si>
  <si>
    <t>O=C1NCCN2CCC[C@H]12</t>
  </si>
  <si>
    <t>O=C1[N]CCN2CCC[C@H]12</t>
  </si>
  <si>
    <t>O=C1N[CH]CN2CCC[C@H]12</t>
  </si>
  <si>
    <t>O=C1NC[CH]N2CCC[C@H]12</t>
  </si>
  <si>
    <t>O=C1NCCN2[CH]CC[C@H]12</t>
  </si>
  <si>
    <t>O=C1NCCN2C[CH]C[C@H]12</t>
  </si>
  <si>
    <t>O=C1NCCN2CC[CH][C@H]12</t>
  </si>
  <si>
    <t>O=C1CN2CCC[C@@H]2CN1</t>
  </si>
  <si>
    <t>O=C1[CH]N2CCC[C@@H]2CN1</t>
  </si>
  <si>
    <t>O=C1CN2[CH]CC[C@@H]2CN1</t>
  </si>
  <si>
    <t>O=C1CN2C[CH]C[C@@H]2CN1</t>
  </si>
  <si>
    <t>O=C1CN2CC[CH][C@@H]2CN1</t>
  </si>
  <si>
    <t>C=CCCC(=C)C=C</t>
  </si>
  <si>
    <t>[CH]=CCCC(=C)C=C</t>
  </si>
  <si>
    <t>C=C[CH]CC(=C)C=C</t>
  </si>
  <si>
    <t>C=CC[CH]C(=C)C=C</t>
  </si>
  <si>
    <t>[CH]=C(C=C)CCC=C</t>
  </si>
  <si>
    <t>[CH]=CC(=C)CCC=C</t>
  </si>
  <si>
    <t>CCC[C@H](C)CN(C)C</t>
  </si>
  <si>
    <t>[CH2]C[C@H](C)CN(C)C</t>
  </si>
  <si>
    <t>[CH2][C@H](C)CN(C)C</t>
  </si>
  <si>
    <t>CCC[C@H](C)C[N]C</t>
  </si>
  <si>
    <t>C[CH]C[C@H](C)CN(C)C</t>
  </si>
  <si>
    <t>CC[CH][C@H](C)CN(C)C</t>
  </si>
  <si>
    <t>[CH2][C@@H](CCC)CN(C)C</t>
  </si>
  <si>
    <t>CCC[C@H](C)[CH]N(C)C</t>
  </si>
  <si>
    <t>[CH2]N(C)C[C@@H](C)CCC</t>
  </si>
  <si>
    <t>CCNNC(N)=O</t>
  </si>
  <si>
    <t>[CH2]NNC(N)=O</t>
  </si>
  <si>
    <t>[CH2]CNNC(N)=O</t>
  </si>
  <si>
    <t>CC[N]NC(N)=O</t>
  </si>
  <si>
    <t>CCN[N]C(N)=O</t>
  </si>
  <si>
    <t>CCNNC([NH])=O</t>
  </si>
  <si>
    <t>C/C=C1/C=CCCC1</t>
  </si>
  <si>
    <t>[CH2]/C=C1/C=CCCC1</t>
  </si>
  <si>
    <t>C/C=C1/[C]=CCCC1</t>
  </si>
  <si>
    <t>C/C=C1/C=[C]CCC1</t>
  </si>
  <si>
    <t>C/C=C1/C=C[CH]CC1</t>
  </si>
  <si>
    <t>C/C=C1/C=CC[CH]C1</t>
  </si>
  <si>
    <t>C/C=C1\[CH]CCC=C1</t>
  </si>
  <si>
    <t>CCCC1(C)CCCC1</t>
  </si>
  <si>
    <t>[CH2]CC1(C)CCCC1</t>
  </si>
  <si>
    <t>[CH2]CCC1(C)CCCC1</t>
  </si>
  <si>
    <t>C[CH]CC1(C)CCCC1</t>
  </si>
  <si>
    <t>CC[CH]C1(C)CCCC1</t>
  </si>
  <si>
    <t>[CH2]C1(CCC)CCCC1</t>
  </si>
  <si>
    <t>C/C=C1/CC=CCC1</t>
  </si>
  <si>
    <t>[CH2]/C=C1/CC=CCC1</t>
  </si>
  <si>
    <t>C/[C]=C1/CC=CCC1</t>
  </si>
  <si>
    <t>C/C=C1/[CH]C=CCC1</t>
  </si>
  <si>
    <t>C/C=C1/C[C]=CCC1</t>
  </si>
  <si>
    <t>C/C=C1/CC=[C]CC1</t>
  </si>
  <si>
    <t>C/C=C1\C[CH]C=CC1</t>
  </si>
  <si>
    <t>C/C=C1\[CH]CC=CC1</t>
  </si>
  <si>
    <t>CCC(=O)C[C@H](N)C(=O)O</t>
  </si>
  <si>
    <t>CCC(=O)C[C@H](N)[C]=O</t>
  </si>
  <si>
    <t>C[CH]C(=O)C[C@H](N)C(=O)O</t>
  </si>
  <si>
    <t>CCC(=O)[CH][C@H](N)C(=O)O</t>
  </si>
  <si>
    <t>CCC(=O)C[C@H]([NH])C(=O)O</t>
  </si>
  <si>
    <t>N[C@@H]1CCC[C@H](C(=O)O)C1</t>
  </si>
  <si>
    <t>[NH][C@@H]1CCC[C@H](C(=O)O)C1</t>
  </si>
  <si>
    <t>N[C@@H]1[CH]CC[C@H](C(=O)O)C1</t>
  </si>
  <si>
    <t>N[C@@H]1C[CH]C[C@H](C(=O)O)C1</t>
  </si>
  <si>
    <t>N[C@@H]1CC[CH][C@H](C(=O)O)C1</t>
  </si>
  <si>
    <t>N[C@@H]1CCC[C@H](C([O])=O)C1</t>
  </si>
  <si>
    <t>N[C@H]1[CH][C@@H](C(=O)O)CCC1</t>
  </si>
  <si>
    <t>CN1CC(C)(C)OC(N)=N1</t>
  </si>
  <si>
    <t>C[C]1CN(C)N=C(N)O1</t>
  </si>
  <si>
    <t>CN1CC(C)(C)O[C]=N1</t>
  </si>
  <si>
    <t>[CH2]N1CC(C)(C)OC(N)=N1</t>
  </si>
  <si>
    <t>CN1[CH]C(C)(C)OC(N)=N1</t>
  </si>
  <si>
    <t>CN1CC(C)(C)OC([NH])=N1</t>
  </si>
  <si>
    <t>C[C@@H]1CN(C)N=C(N)O1</t>
  </si>
  <si>
    <t>C[C@@H]1C[N]N=C(N)O1</t>
  </si>
  <si>
    <t>C[C@@H]1CN(C)N=[C]O1</t>
  </si>
  <si>
    <t>[CH2][C@@H]1CN(C)N=C(N)O1</t>
  </si>
  <si>
    <t>C[C@@H]1[CH]N(C)N=C(N)O1</t>
  </si>
  <si>
    <t>[CH2]N1C[C@@H](C)OC(N)=N1</t>
  </si>
  <si>
    <t>C[C@@H]1CN(C)N=C([NH])O1</t>
  </si>
  <si>
    <t>C[C@@H]1CC[C@H](C(=O)O)N1</t>
  </si>
  <si>
    <t>C[C@@H]1CC[C@H]([C]=O)N1</t>
  </si>
  <si>
    <t>[CH2][C@@H]1CC[C@H](C(=O)O)N1</t>
  </si>
  <si>
    <t>C[C@@H]1[CH]C[C@H](C(=O)O)N1</t>
  </si>
  <si>
    <t>C[C@@H]1C[CH][C@H](C(=O)O)N1</t>
  </si>
  <si>
    <t>C[C@@H]1CC[C@H](C(=O)O)[N]1</t>
  </si>
  <si>
    <t>C/C=C/C(C)(C)C(=O)O</t>
  </si>
  <si>
    <t>C/C=C/[C](C)C(=O)O</t>
  </si>
  <si>
    <t>C/C=C/C(C)(C)[C]=O</t>
  </si>
  <si>
    <t>[CH2]/C=C/C(C)(C)C(=O)O</t>
  </si>
  <si>
    <t>C/C=[C]/C(C)(C)C(=O)O</t>
  </si>
  <si>
    <t>CC(C)OOC(C)C</t>
  </si>
  <si>
    <t>C[CH]OOC(C)C</t>
  </si>
  <si>
    <t>C[C@]1(C(=O)O)CC=CCC1</t>
  </si>
  <si>
    <t>[CH2][C@]1(C(=O)O)CC=CCC1</t>
  </si>
  <si>
    <t>C[C@]1(C([O])=O)CC=CCC1</t>
  </si>
  <si>
    <t>C[C@]1(C(=O)O)[CH]C=CCC1</t>
  </si>
  <si>
    <t>C[C@]1(C(=O)O)C[C]=CCC1</t>
  </si>
  <si>
    <t>C[C@]1(C(=O)O)CC=[C]CC1</t>
  </si>
  <si>
    <t>C[C@@]1(C(=O)O)C[CH]C=CC1</t>
  </si>
  <si>
    <t>C[C@@]1(C(=O)O)[CH]CC=CC1</t>
  </si>
  <si>
    <t>C/C=C(\C)OCC</t>
  </si>
  <si>
    <t>CC=[C]OCC</t>
  </si>
  <si>
    <t>[CH2]O/C(C)=C/C</t>
  </si>
  <si>
    <t>C/[C]=C(\C)OCC</t>
  </si>
  <si>
    <t>C[CH]O/C(C)=C/C</t>
  </si>
  <si>
    <t>[CH2]CO/C(C)=C/C</t>
  </si>
  <si>
    <t>CC(=O)CC=C=C(C)C</t>
  </si>
  <si>
    <t>CC(C)=C=CC[C]=O</t>
  </si>
  <si>
    <t>CC(=O)[CH]C=C=C(C)C</t>
  </si>
  <si>
    <t>[CH2]C(C)=C=CCC(C)=O</t>
  </si>
  <si>
    <t>CC(C)(C)NO</t>
  </si>
  <si>
    <t>CC(C)(C)N[O]</t>
  </si>
  <si>
    <t>O=C(O)[C@@H]1[C@@H]2C=CC[C@@H]21</t>
  </si>
  <si>
    <t>[O]C(=O)[C@@H]1[C@@H]2C=CC[C@@H]21</t>
  </si>
  <si>
    <t>O=C(O)[C@H]1[C@H]2CC=[C][C@H]21</t>
  </si>
  <si>
    <t>O=C(O)[C@H]1[C@H]2C[C]=C[C@H]21</t>
  </si>
  <si>
    <t>O=C(O)[C@H]1[C@H]2[CH]C=C[C@H]21</t>
  </si>
  <si>
    <t>C=CCCC(CO)CO</t>
  </si>
  <si>
    <t>[CH]=CCCC(CO)CO</t>
  </si>
  <si>
    <t>C=[C]CCC(CO)CO</t>
  </si>
  <si>
    <t>C=C[CH]CC(CO)CO</t>
  </si>
  <si>
    <t>C=CC[CH]C(CO)CO</t>
  </si>
  <si>
    <t>C=CCC[C](CO)CO</t>
  </si>
  <si>
    <t>N[C@@H]1CCNCN1</t>
  </si>
  <si>
    <t>[NH][C@@H]1CCNCN1</t>
  </si>
  <si>
    <t>N[C@@H]1C[CH]NCN1</t>
  </si>
  <si>
    <t>N[C@@H]1CC[N]CN1</t>
  </si>
  <si>
    <t>N[C@@H]1CCN[CH]N1</t>
  </si>
  <si>
    <t>N[C@@H]1CCNC[N]1</t>
  </si>
  <si>
    <t>CCC1CC(C(=O)O)C1</t>
  </si>
  <si>
    <t>CCC1CC([C]=O)C1</t>
  </si>
  <si>
    <t>[CH2]CC1CC(C(=O)O)C1</t>
  </si>
  <si>
    <t>C[CH]C1CC(C(=O)O)C1</t>
  </si>
  <si>
    <t>CC[C]1CC(C(=O)O)C1</t>
  </si>
  <si>
    <t>CCC1C[C](C(=O)O)C1</t>
  </si>
  <si>
    <t>CC(C)(O)C1CCCCC1</t>
  </si>
  <si>
    <t>C[C](O)C1CCCCC1</t>
  </si>
  <si>
    <t>CC(C)(O)[C]1CCCCC1</t>
  </si>
  <si>
    <t>CC(C)(O)C1CC[CH]CC1</t>
  </si>
  <si>
    <t>COc1ccnc(CO)c1</t>
  </si>
  <si>
    <t>[CH2]c1cc(OC)ccn1</t>
  </si>
  <si>
    <t>[CH2]Oc1ccnc(CO)c1</t>
  </si>
  <si>
    <t>COc1[c]cnc(CO)c1</t>
  </si>
  <si>
    <t>COc1ccnc([CH]O)c1</t>
  </si>
  <si>
    <t>COc1ccnc(C[O])c1</t>
  </si>
  <si>
    <t>COc1[c]c(CO)ncc1</t>
  </si>
  <si>
    <t>CNC[C@H](C)O</t>
  </si>
  <si>
    <t>CN[CH][C@H](C)O</t>
  </si>
  <si>
    <t>[CH2][C@H](O)CNC</t>
  </si>
  <si>
    <t>CNC[C@H](C)[O]</t>
  </si>
  <si>
    <t>C=CCN(C)C(=O)NC</t>
  </si>
  <si>
    <t>C=CC[N]C(=O)NC</t>
  </si>
  <si>
    <t>C=CCN(C)C([NH])=O</t>
  </si>
  <si>
    <t>[CH]=CCN(C)C(=O)NC</t>
  </si>
  <si>
    <t>C=C[CH]N(C)C(=O)NC</t>
  </si>
  <si>
    <t>[CH2]N(CC=C)C(=O)NC</t>
  </si>
  <si>
    <t>C=CCN(C)C(=O)[N]C</t>
  </si>
  <si>
    <t>[CH2]NC(=O)N(C)CC=C</t>
  </si>
  <si>
    <t>COCCOC(=O)NCO</t>
  </si>
  <si>
    <t>[O]CCOC(=O)NCO</t>
  </si>
  <si>
    <t>[CH2]COC(=O)NCO</t>
  </si>
  <si>
    <t>[CH2]OCCOC(=O)NCO</t>
  </si>
  <si>
    <t>CO[CH]COC(=O)NCO</t>
  </si>
  <si>
    <t>COCCOC(=O)[N]CO</t>
  </si>
  <si>
    <t>COCCOC(=O)N[CH]O</t>
  </si>
  <si>
    <t>COCCOC(=O)NC[O]</t>
  </si>
  <si>
    <t>O=C(NCO)OCCO</t>
  </si>
  <si>
    <t>O=C([N]CO)OCCO</t>
  </si>
  <si>
    <t>O=C(N[CH]O)OCCO</t>
  </si>
  <si>
    <t>[O]CNC(=O)OCCO</t>
  </si>
  <si>
    <t>O=C(NCO)O[CH]CO</t>
  </si>
  <si>
    <t>O=C(O)c1cn[nH]n1</t>
  </si>
  <si>
    <t>O=C(O)c1[c]n[nH]n1</t>
  </si>
  <si>
    <t>O=C(O)C1=N[N]N=C1</t>
  </si>
  <si>
    <t>Cn1ncnn1</t>
  </si>
  <si>
    <t>[CH2]n1ncnn1</t>
  </si>
  <si>
    <t>C[C@H](O)CN(C)CCO</t>
  </si>
  <si>
    <t>[CH2][C@H](O)CN(C)CCO</t>
  </si>
  <si>
    <t>C[C@H]([O])CN(C)CCO</t>
  </si>
  <si>
    <t>C[C@H](O)[CH]N(C)CCO</t>
  </si>
  <si>
    <t>[CH2]N(CCO)C[C@H](C)O</t>
  </si>
  <si>
    <t>C[C@H](O)CN(C)[CH]CO</t>
  </si>
  <si>
    <t>C[C@H](O)CN(C)C[CH]O</t>
  </si>
  <si>
    <t>CC[C@H](O)CN(C)CCO</t>
  </si>
  <si>
    <t>[CH2]CN(C)C[C@@H](O)CC</t>
  </si>
  <si>
    <t>C[CH][C@H](O)CN(C)CCO</t>
  </si>
  <si>
    <t>CC[C@H]([O])CN(C)CCO</t>
  </si>
  <si>
    <t>CC[C@H](O)[CH]N(C)CCO</t>
  </si>
  <si>
    <t>[CH2]N(CCO)C[C@@H](O)CC</t>
  </si>
  <si>
    <t>CC[C@H](O)CN(C)[CH]CO</t>
  </si>
  <si>
    <t>CC[C@H](O)CN(C)CC[O]</t>
  </si>
  <si>
    <t>Cn1cnnn1</t>
  </si>
  <si>
    <t>CCc1nn[nH]n1</t>
  </si>
  <si>
    <t>CCC1=N[N]N=N1</t>
  </si>
  <si>
    <t>CC(=O)[C@@H]1C(=O)COC1=O</t>
  </si>
  <si>
    <t>O=[C][C@@H]1C(=O)COC1=O</t>
  </si>
  <si>
    <t>[CH2]C(=O)[C@@H]1C(=O)COC1=O</t>
  </si>
  <si>
    <t>CC(=O)[C@@H]1C(=O)[CH]OC1=O</t>
  </si>
  <si>
    <t>CC(=O)C(C=O)C(C)=O</t>
  </si>
  <si>
    <t>CC(=O)[C](C=O)C(C)=O</t>
  </si>
  <si>
    <t>CC(C)OC=N</t>
  </si>
  <si>
    <t>C[CH]OC=N</t>
  </si>
  <si>
    <t>C[C](C)OC=N</t>
  </si>
  <si>
    <t>CC(C)O[C]=N</t>
  </si>
  <si>
    <t>CC(C)OC=[N]</t>
  </si>
  <si>
    <t>CCOC=N</t>
  </si>
  <si>
    <t>[CH2]COC=N</t>
  </si>
  <si>
    <t>CCCC/C=C/CCCO</t>
  </si>
  <si>
    <t>[CH2]CC/C=C/CCCO</t>
  </si>
  <si>
    <t>[CH2]C/C=C/CCCO</t>
  </si>
  <si>
    <t>[CH2]CCC/C=C/CCCO</t>
  </si>
  <si>
    <t>C[CH]CC/C=C/CCCO</t>
  </si>
  <si>
    <t>CC[CH]C/C=C/CCCO</t>
  </si>
  <si>
    <t>CCCC/[C]=C/CCCO</t>
  </si>
  <si>
    <t>CCCC/C=[C]/CCCO</t>
  </si>
  <si>
    <t>CCCC/C=C/[CH]CCO</t>
  </si>
  <si>
    <t>CCCC/C=C/C[CH]CO</t>
  </si>
  <si>
    <t>CCCC/C=C/CC[CH]O</t>
  </si>
  <si>
    <t>CCCC/C=C/CCC[O]</t>
  </si>
  <si>
    <t>C1=C=CCCCCCCC=1</t>
  </si>
  <si>
    <t>[C]1=C=C=CCCCCCC1</t>
  </si>
  <si>
    <t>C1=C=CCCCCC[CH]C=1</t>
  </si>
  <si>
    <t>C1=C=CCCCC[CH]CC=1</t>
  </si>
  <si>
    <t>C1=C=CCCC[CH]CCC=1</t>
  </si>
  <si>
    <t>O=C(O)[C@@H]1CCC=CO1</t>
  </si>
  <si>
    <t>[O]C(=O)[C@@H]1CCC=CO1</t>
  </si>
  <si>
    <t>O=C(O)[C@@H]1C[CH]C=CO1</t>
  </si>
  <si>
    <t>O=C(O)[C@@H]1CC[C]=CO1</t>
  </si>
  <si>
    <t>O=C(O)[C@@H]1CCC=[C]O1</t>
  </si>
  <si>
    <t>C[C@@H]1CC(C)(C)NCCN1</t>
  </si>
  <si>
    <t>C[C]1C[C@@H](C)NCCN1</t>
  </si>
  <si>
    <t>[CH2][C@@H]1CC(C)(C)NCCN1</t>
  </si>
  <si>
    <t>C[C@@H]1[CH]C(C)(C)NCCN1</t>
  </si>
  <si>
    <t>C[C@@H]1CC(C)(C)[N]CCN1</t>
  </si>
  <si>
    <t>C[C@@H]1CC(C)(C)N[CH]CN1</t>
  </si>
  <si>
    <t>C[C@@H]1CC(C)(C)NC[CH]N1</t>
  </si>
  <si>
    <t>C[C@@H]1CC(C)(C)NCC[N]1</t>
  </si>
  <si>
    <t>CCOC(=O)C(=O)N(C)C</t>
  </si>
  <si>
    <t>[CH2]OC(=O)C(=O)N(C)C</t>
  </si>
  <si>
    <t>CN(C)C(=O)C([O])=O</t>
  </si>
  <si>
    <t>CCOC(=O)C(=O)[N]C</t>
  </si>
  <si>
    <t>[CH2]COC(=O)C(=O)N(C)C</t>
  </si>
  <si>
    <t>C[CH]OC(=O)C(=O)N(C)C</t>
  </si>
  <si>
    <t>[CH2]N(C)C(=O)C(=O)OCC</t>
  </si>
  <si>
    <t>C[C@H](C(=O)O)N(C)C</t>
  </si>
  <si>
    <t>C[C@H]([C]=O)N(C)C</t>
  </si>
  <si>
    <t>[CH2]N(C)[C@H](C)C(=O)O</t>
  </si>
  <si>
    <t>NC(=O)[C@H](O)[C@H](N)C(=O)O</t>
  </si>
  <si>
    <t>N[C@H](C(=O)O)[C@@H](O)[C]=O</t>
  </si>
  <si>
    <t>NC(=O)[C@H](O)[C@H](N)[C]=O</t>
  </si>
  <si>
    <t>[NH]C(=O)[C@H](O)[C@H](N)C(=O)O</t>
  </si>
  <si>
    <t>NC(=O)[C@H]([O])[C@H](N)C(=O)O</t>
  </si>
  <si>
    <t>[NH][C@H](C(=O)O)[C@@H](O)C(N)=O</t>
  </si>
  <si>
    <t>CC(C)=C/C=N\N(C)C</t>
  </si>
  <si>
    <t>C[C]=C/C=N\N(C)C</t>
  </si>
  <si>
    <t>CC(C)=CC=[N]</t>
  </si>
  <si>
    <t>C[N]/N=C\C=C(C)C</t>
  </si>
  <si>
    <t>[CH2]C(C)=C/C=N\N(C)C</t>
  </si>
  <si>
    <t>CC(C)=[C]/C=N\N(C)C</t>
  </si>
  <si>
    <t>CC(C)=C/[C]=N\N(C)C</t>
  </si>
  <si>
    <t>[CH2]N(C)/N=C\C=C(C)C</t>
  </si>
  <si>
    <t>CC/C=N\NC(C)C</t>
  </si>
  <si>
    <t>CC/C=N\[NH]</t>
  </si>
  <si>
    <t>C[CH]N/N=C\CC</t>
  </si>
  <si>
    <t>[CH2]C/C=N\NC(C)C</t>
  </si>
  <si>
    <t>C[CH]/C=N\NC(C)C</t>
  </si>
  <si>
    <t>CC/C=N\[N]C(C)C</t>
  </si>
  <si>
    <t>CC/C=N\N[C](C)C</t>
  </si>
  <si>
    <t>CCN(CC)N=C(C)C</t>
  </si>
  <si>
    <t>[CH2]N(CC)N=C(C)C</t>
  </si>
  <si>
    <t>C[C]=NN(CC)CC</t>
  </si>
  <si>
    <t>[CH2]CN(CC)N=C(C)C</t>
  </si>
  <si>
    <t>C[CH]N(CC)N=C(C)C</t>
  </si>
  <si>
    <t>[CH2]C(C)=NN(CC)CC</t>
  </si>
  <si>
    <t>CCN/N=C(/C)CC</t>
  </si>
  <si>
    <t>[CH2]N/N=C(/C)CC</t>
  </si>
  <si>
    <t>CC/C(C)=N\[NH]</t>
  </si>
  <si>
    <t>CC[C]=NNCC</t>
  </si>
  <si>
    <t>C/[C]=N/NCC</t>
  </si>
  <si>
    <t>[CH2]/C(C)=N\NCC</t>
  </si>
  <si>
    <t>[CH2]CN/N=C(/C)CC</t>
  </si>
  <si>
    <t>C[CH]N/N=C(/C)CC</t>
  </si>
  <si>
    <t>CC[N]/N=C(/C)CC</t>
  </si>
  <si>
    <t>[CH2]/C(CC)=N/NCC</t>
  </si>
  <si>
    <t>[CH2]C/C(C)=N\NCC</t>
  </si>
  <si>
    <t>C[C@@H]1CC(=O)[C@H](C)C1(C)C</t>
  </si>
  <si>
    <t>C[C]1[C@H](C)CC(=O)[C@@H]1C</t>
  </si>
  <si>
    <t>[CH2][C@@H]1CC(=O)[C@H](C)C1(C)C</t>
  </si>
  <si>
    <t>C[C@@H]1[CH]C(=O)[C@H](C)C1(C)C</t>
  </si>
  <si>
    <t>[CH2][C@H]1C(=O)C[C@@H](C)C1(C)C</t>
  </si>
  <si>
    <t>CCCOCCCN</t>
  </si>
  <si>
    <t>C[CH]COCCCN</t>
  </si>
  <si>
    <t>CC[CH]OCCCN</t>
  </si>
  <si>
    <t>CCCO[CH]CCN</t>
  </si>
  <si>
    <t>CCCOC[CH]CN</t>
  </si>
  <si>
    <t>CCCOCC[CH]N</t>
  </si>
  <si>
    <t>CCCOCCC[NH]</t>
  </si>
  <si>
    <t>CC(C)NCC#N</t>
  </si>
  <si>
    <t>C[CH]NCC#N</t>
  </si>
  <si>
    <t>CC(C)N[CH]C#N</t>
  </si>
  <si>
    <t>CCCNCC#N</t>
  </si>
  <si>
    <t>C[CH]CNCC#N</t>
  </si>
  <si>
    <t>CC[CH]NCC#N</t>
  </si>
  <si>
    <t>CCC[N]CC#N</t>
  </si>
  <si>
    <t>CCCN[CH]C#N</t>
  </si>
  <si>
    <t>CCCCCOCCC#N</t>
  </si>
  <si>
    <t>[CH2]CCCCOCCC#N</t>
  </si>
  <si>
    <t>CC[CH]CCOCCC#N</t>
  </si>
  <si>
    <t>CCC[CH]COCCC#N</t>
  </si>
  <si>
    <t>CCCC[CH]OCCC#N</t>
  </si>
  <si>
    <t>CCCCCO[CH]CC#N</t>
  </si>
  <si>
    <t>CCCCCOC[CH]C#N</t>
  </si>
  <si>
    <t>CNC(=O)C(=O)O</t>
  </si>
  <si>
    <t>CC(C)=CCCC=C(C)C</t>
  </si>
  <si>
    <t>C[C]=CCCC=C(C)C</t>
  </si>
  <si>
    <t>[CH2]C(C)=CCCC=C(C)C</t>
  </si>
  <si>
    <t>CC(C)=C[CH]CC=C(C)C</t>
  </si>
  <si>
    <t>C#CCCCCC(C)=O</t>
  </si>
  <si>
    <t>[C]#CCCCCC(C)=O</t>
  </si>
  <si>
    <t>C#C[CH]CCCC(C)=O</t>
  </si>
  <si>
    <t>C#CC[CH]CCC(C)=O</t>
  </si>
  <si>
    <t>C#CCC[CH]CC(C)=O</t>
  </si>
  <si>
    <t>C#CCCC[CH]C(C)=O</t>
  </si>
  <si>
    <t>C#CCCCCC([CH2])=O</t>
  </si>
  <si>
    <t>C=CCCC(C)(C)O</t>
  </si>
  <si>
    <t>[CH]=CCCC(C)(C)O</t>
  </si>
  <si>
    <t>C=[C]CCC(C)(C)O</t>
  </si>
  <si>
    <t>C=C[CH]CC(C)(C)O</t>
  </si>
  <si>
    <t>C=CC[CH]C(C)(C)O</t>
  </si>
  <si>
    <t>COc1ccnc(C=O)c1</t>
  </si>
  <si>
    <t>[O]c1ccnc(C=O)c1</t>
  </si>
  <si>
    <t>O=Cc1c[c]ccn1</t>
  </si>
  <si>
    <t>[CH2]Oc1ccnc(C=O)c1</t>
  </si>
  <si>
    <t>COc1[c]cnc(C=O)c1</t>
  </si>
  <si>
    <t>COc1c[c]nc(C=O)c1</t>
  </si>
  <si>
    <t>COc1ccnc([C]=O)c1</t>
  </si>
  <si>
    <t>COc1[c]c(C=O)ncc1</t>
  </si>
  <si>
    <t>C=C[C@H](C)[C@H](C)CC</t>
  </si>
  <si>
    <t>[CH]=C[C@H](C)[C@H](C)CC</t>
  </si>
  <si>
    <t>C=[C][C@H](C)[C@H](C)CC</t>
  </si>
  <si>
    <t>[CH2][C@@H](C=C)[C@H](C)CC</t>
  </si>
  <si>
    <t>[CH2][C@H](CC)[C@@H](C)C=C</t>
  </si>
  <si>
    <t>C=C[C@H](C)[C@H](C)[CH]C</t>
  </si>
  <si>
    <t>[CH2]C[C@@H](C)[C@@H](C)C=C</t>
  </si>
  <si>
    <t>C=CCC(CC)CC</t>
  </si>
  <si>
    <t>[CH]=CCC(CC)CC</t>
  </si>
  <si>
    <t>C=[C]CC(CC)CC</t>
  </si>
  <si>
    <t>C=C(C)C[C@H](C)CC</t>
  </si>
  <si>
    <t>[CH2][C@@H](C)CC(=C)C</t>
  </si>
  <si>
    <t>[CH]=C(C)C[C@H](C)CC</t>
  </si>
  <si>
    <t>[CH2]C(=C)C[C@H](C)CC</t>
  </si>
  <si>
    <t>C=C(C)[CH][C@H](C)CC</t>
  </si>
  <si>
    <t>[CH2][C@H](CC)CC(=C)C</t>
  </si>
  <si>
    <t>C=C(C)C[C@H](C)[CH]C</t>
  </si>
  <si>
    <t>[CH2]C[C@@H](C)CC(=C)C</t>
  </si>
  <si>
    <t>C=C(CCC)C(C)C</t>
  </si>
  <si>
    <t>[CH]=C(CCC)C(C)C</t>
  </si>
  <si>
    <t>C=C(C[CH]C)C(C)C</t>
  </si>
  <si>
    <t>C=C(C)[C@H](C)CCC</t>
  </si>
  <si>
    <t>[CH]=C(C)[C@H](C)CCC</t>
  </si>
  <si>
    <t>[CH2]C(=C)[C@H](C)CCC</t>
  </si>
  <si>
    <t>[CH2][C@H](CCC)C(=C)C</t>
  </si>
  <si>
    <t>C=C(C)[C@H](C)[CH]CC</t>
  </si>
  <si>
    <t>C=C(C)[C@H](C)C[CH]C</t>
  </si>
  <si>
    <t>[CH2]CC[C@@H](C)C(=C)C</t>
  </si>
  <si>
    <t>CCC(CC)C(C)(C)C</t>
  </si>
  <si>
    <t>CC[C](CC)C(C)(C)C</t>
  </si>
  <si>
    <t>[CH2]C(C)(C)C(CC)CC</t>
  </si>
  <si>
    <t>CCC(C)(CC)C(C)C</t>
  </si>
  <si>
    <t>[CH2]C(CC)(CC)C(C)C</t>
  </si>
  <si>
    <t>CCC(C)(CC)[C](C)C</t>
  </si>
  <si>
    <t>CC(C(C)(C)C)C(C)(C)C</t>
  </si>
  <si>
    <t>[CH2]C(C(C)(C)C)C(C)(C)C</t>
  </si>
  <si>
    <t>CC(C)C(C)(C)C(C)(C)C</t>
  </si>
  <si>
    <t>C[C](C(C)C)C(C)(C)C</t>
  </si>
  <si>
    <t>C[C](C)C(C)(C)C(C)C</t>
  </si>
  <si>
    <t>C[C](C)C(C)(C)C(C)(C)C</t>
  </si>
  <si>
    <t>[CH2]C(C)(C)C(C)(C)C(C)C</t>
  </si>
  <si>
    <t>CCC(C)(C)CC(C)C</t>
  </si>
  <si>
    <t>CC[C](C)CC(C)C</t>
  </si>
  <si>
    <t>C[CH]C(C)(C)CC(C)C</t>
  </si>
  <si>
    <t>CCC(C)(C)[CH]C(C)C</t>
  </si>
  <si>
    <t>CCC(C)(C)C[C](C)C</t>
  </si>
  <si>
    <t>CCC1(C)CCCC1</t>
  </si>
  <si>
    <t>C[CH]C1(C)CCCC1</t>
  </si>
  <si>
    <t>CCC[C@H](C)C(C)(C)C</t>
  </si>
  <si>
    <t>[CH2]CC[C@H](C)C(C)(C)C</t>
  </si>
  <si>
    <t>C[CH]C[C@H](C)C(C)(C)C</t>
  </si>
  <si>
    <t>[CH2][C@@H](CCC)C(C)(C)C</t>
  </si>
  <si>
    <t>[CH2]C(C)(C)[C@@H](C)CCC</t>
  </si>
  <si>
    <t>CC[C@H](C)CC(C)(C)C</t>
  </si>
  <si>
    <t>C[CH][C@H](C)CC(C)(C)C</t>
  </si>
  <si>
    <t>[CH2][C@@H](CC)CC(C)(C)C</t>
  </si>
  <si>
    <t>CC[C@H](C)[CH]C(C)(C)C</t>
  </si>
  <si>
    <t>CC[C@H](C)C(C)(C)CC</t>
  </si>
  <si>
    <t>[CH2][C@H](C)C(C)(C)CC</t>
  </si>
  <si>
    <t>CC[C](C)[C@@H](C)CC</t>
  </si>
  <si>
    <t>[CH2]C[C@H](C)C(C)(C)CC</t>
  </si>
  <si>
    <t>C[CH][C@H](C)C(C)(C)CC</t>
  </si>
  <si>
    <t>[CH2][C@@H](CC)C(C)(C)CC</t>
  </si>
  <si>
    <t>C[CH]C(C)(C)[C@@H](C)CC</t>
  </si>
  <si>
    <t>CC(C)[C@H](C)CC(C)(C)C</t>
  </si>
  <si>
    <t>C[C](C)C[C@@H](C)C(C)C</t>
  </si>
  <si>
    <t>C[C](C)[C@H](C)CC(C)(C)C</t>
  </si>
  <si>
    <t>[CH2][C@H](CC(C)(C)C)C(C)C</t>
  </si>
  <si>
    <t>CC(C)[C@H](C)[CH]C(C)(C)C</t>
  </si>
  <si>
    <t>[CH2]C(C)(C)C[C@@H](C)C(C)C</t>
  </si>
  <si>
    <t>CC(C)C(C)(C)C(C)C</t>
  </si>
  <si>
    <t>[CH2]C(C)(C(C)C)C(C)C</t>
  </si>
  <si>
    <t>CCCC(C)(C)C(C)C</t>
  </si>
  <si>
    <t>CCC[C](C)C(C)C</t>
  </si>
  <si>
    <t>[CH2]CCC(C)(C)C(C)C</t>
  </si>
  <si>
    <t>C[CH]CC(C)(C)C(C)C</t>
  </si>
  <si>
    <t>CC[CH]C(C)(C)C(C)C</t>
  </si>
  <si>
    <t>N#C[C@H](N)c1ccccc1</t>
  </si>
  <si>
    <t>N#C[C@H]([NH])c1ccccc1</t>
  </si>
  <si>
    <t>N#C[C@H](N)c1[c]cccc1</t>
  </si>
  <si>
    <t>N#C[C@H](N)c1c[c]ccc1</t>
  </si>
  <si>
    <t>N#C[C@H](N)c1cc[c]cc1</t>
  </si>
  <si>
    <t>C[C@H](N)CC#N</t>
  </si>
  <si>
    <t>[CH2][C@H](N)CC#N</t>
  </si>
  <si>
    <t>C[C@H]([NH])CC#N</t>
  </si>
  <si>
    <t>C[C@H](N)[CH]C#N</t>
  </si>
  <si>
    <t>NCC/C(N)=N/O</t>
  </si>
  <si>
    <t>NCC/[C]=N/O</t>
  </si>
  <si>
    <t>[N]=C(N)CCN</t>
  </si>
  <si>
    <t>N[CH]C/C(N)=N/O</t>
  </si>
  <si>
    <t>NC[CH]/C(N)=N/O</t>
  </si>
  <si>
    <t>[NH]/C(CCN)=N\O</t>
  </si>
  <si>
    <t>NCC/C(N)=N/[O]</t>
  </si>
  <si>
    <t>CCCC(N)CCC</t>
  </si>
  <si>
    <t>CCC[CH]N</t>
  </si>
  <si>
    <t>CCC[C](N)CCC</t>
  </si>
  <si>
    <t>CCCC([NH])CCC</t>
  </si>
  <si>
    <t>CCC[C@H](N)CC</t>
  </si>
  <si>
    <t>[CH2]C[C@H](N)CC</t>
  </si>
  <si>
    <t>[CH2]CC[C@H](N)CC</t>
  </si>
  <si>
    <t>C[CH]C[C@H](N)CC</t>
  </si>
  <si>
    <t>CCC[C@H]([NH])CC</t>
  </si>
  <si>
    <t>C[CH][C@@H](N)CCC</t>
  </si>
  <si>
    <t>CN[C@H](C)C#N</t>
  </si>
  <si>
    <t>[CH2]N[C@H](C)C#N</t>
  </si>
  <si>
    <t>[CH2][C@H](C#N)NC</t>
  </si>
  <si>
    <t>C=CC(=O)NCCC(=O)O</t>
  </si>
  <si>
    <t>[CH]=CC(=O)NCCC(=O)O</t>
  </si>
  <si>
    <t>C=[C]C(=O)NCCC(=O)O</t>
  </si>
  <si>
    <t>C=CC(=O)[N]CCC(=O)O</t>
  </si>
  <si>
    <t>C=CC(=O)N[CH]CC(=O)O</t>
  </si>
  <si>
    <t>C=CC(=O)NC[CH]C(=O)O</t>
  </si>
  <si>
    <t>C=CC(=O)NCCC([O])=O</t>
  </si>
  <si>
    <t>C=CCOC(O)O</t>
  </si>
  <si>
    <t>C=CCO[CH]O</t>
  </si>
  <si>
    <t>[CH]=CCOC(O)O</t>
  </si>
  <si>
    <t>C=[C]COC(O)O</t>
  </si>
  <si>
    <t>C=C[CH]OC(O)O</t>
  </si>
  <si>
    <t>C=CCO[C](O)O</t>
  </si>
  <si>
    <t>Cc1nc(C)n(C)n1</t>
  </si>
  <si>
    <t>Cc1n[c]nn1C</t>
  </si>
  <si>
    <t>CC1=NC(C)=N[N]1</t>
  </si>
  <si>
    <t>[CH2]c1nc(C)n(C)n1</t>
  </si>
  <si>
    <t>C1CC(=C2CC2)C1</t>
  </si>
  <si>
    <t>[CH]1CC(=C2CC2)C1</t>
  </si>
  <si>
    <t>[CH]1CCC1=C1CC1</t>
  </si>
  <si>
    <t>[CH]1CC1=C1CCC1</t>
  </si>
  <si>
    <t>CC(C)(C)[C@@H]1C=COCC1</t>
  </si>
  <si>
    <t>C[C](C)[C@@H]1C=COCC1</t>
  </si>
  <si>
    <t>[CH2]C(C)(C)[C@@H]1C=COCC1</t>
  </si>
  <si>
    <t>CC(C)(C)[C@@H]1[C]=COCC1</t>
  </si>
  <si>
    <t>CC(C)(C)[C@@H]1C=[C]OCC1</t>
  </si>
  <si>
    <t>CC(C)(C)[C@@H]1C=CO[CH]C1</t>
  </si>
  <si>
    <t>CC(C)(C)[C@H]1[CH]COC=C1</t>
  </si>
  <si>
    <t>CC(C)(C)C1=CCCCO1</t>
  </si>
  <si>
    <t>C[C](C)C1=CCCCO1</t>
  </si>
  <si>
    <t>[CH2]C(C)(C)C1=CCCCO1</t>
  </si>
  <si>
    <t>CC(C)(C)C1=C[CH]CCO1</t>
  </si>
  <si>
    <t>CC(C)(C)C1=CC[CH]CO1</t>
  </si>
  <si>
    <t>CC(C)(C)C1=CCC[CH]O1</t>
  </si>
  <si>
    <t>CC(C)C1=CCCCO1</t>
  </si>
  <si>
    <t>C[CH]C1=CCCCO1</t>
  </si>
  <si>
    <t>CC(C)C1=[C]CCCO1</t>
  </si>
  <si>
    <t>CC(C)C1=C[CH]CCO1</t>
  </si>
  <si>
    <t>CC(C)C1=CC[CH]CO1</t>
  </si>
  <si>
    <t>CC(C)C1=CCC[CH]O1</t>
  </si>
  <si>
    <t>c1cc2cc[nH]c2nn1</t>
  </si>
  <si>
    <t>[c]1cc2cc[nH]c2nn1</t>
  </si>
  <si>
    <t>[c]1cnnc2[nH]ccc12</t>
  </si>
  <si>
    <t>[c]1c[nH]c2nnccc12</t>
  </si>
  <si>
    <t>[c]1cc2ccnnc2[nH]1</t>
  </si>
  <si>
    <t>C1=Cc2ccnnc2[N]1</t>
  </si>
  <si>
    <t>C1=C\C/N=C\C=C\N=C/1</t>
  </si>
  <si>
    <t>[C]1=C/C/N=C\C=C\N=C/1</t>
  </si>
  <si>
    <t>[C]1=C/C=N\C=C\C=N/C/1</t>
  </si>
  <si>
    <t>[CH]1/C=C\C=N/C=C/C=N\1</t>
  </si>
  <si>
    <t>[C]1=N\C/C=C\C=N/C=C/1</t>
  </si>
  <si>
    <t>[C]1=C/N=C\C=C/C/N=C/1</t>
  </si>
  <si>
    <t>[C]1=C/C=N\C/C=C/C=N/1</t>
  </si>
  <si>
    <t>[C]1=N\C=C\C=N\C\C=C/1</t>
  </si>
  <si>
    <t>O=CCCCC(O)O</t>
  </si>
  <si>
    <t>O=[C]CCCC(O)O</t>
  </si>
  <si>
    <t>O=C[CH]CCC(O)O</t>
  </si>
  <si>
    <t>O=CC[CH]CC(O)O</t>
  </si>
  <si>
    <t>O=CCC[CH]C(O)O</t>
  </si>
  <si>
    <t>O=CCCC[C](O)O</t>
  </si>
  <si>
    <t>NCN(CN)CN</t>
  </si>
  <si>
    <t>[CH2]N(CN)CN</t>
  </si>
  <si>
    <t>NC[N]CN</t>
  </si>
  <si>
    <t>[NH]CN(CN)CN</t>
  </si>
  <si>
    <t>N[CH]N(CN)CN</t>
  </si>
  <si>
    <t>CCn1cncn1</t>
  </si>
  <si>
    <t>C[CH]n1cncn1</t>
  </si>
  <si>
    <t>CCn1[c]ncn1</t>
  </si>
  <si>
    <t>CCn1cn[c]n1</t>
  </si>
  <si>
    <t>Cc1nncn1C</t>
  </si>
  <si>
    <t>CC1=NN=C[N]1</t>
  </si>
  <si>
    <t>[CH2]c1nncn1C</t>
  </si>
  <si>
    <t>Cc1nn[c]n1C</t>
  </si>
  <si>
    <t>[CH2]n1cnnc1C</t>
  </si>
  <si>
    <t>N#CN1CCCC1=O</t>
  </si>
  <si>
    <t>N#CN1[CH]CCC1=O</t>
  </si>
  <si>
    <t>N#CN1CC[CH]C1=O</t>
  </si>
  <si>
    <t>C=C/N=N/c1ccccc1</t>
  </si>
  <si>
    <t>C=CN=[N]</t>
  </si>
  <si>
    <t>[CH]=C/N=N/c1ccccc1</t>
  </si>
  <si>
    <t>C=C/N=N/c1[c]cccc1</t>
  </si>
  <si>
    <t>C=C/N=N/c1c[c]ccc1</t>
  </si>
  <si>
    <t>C=C/N=N/c1cc[c]cc1</t>
  </si>
  <si>
    <t>O=C1NC(=O)O1</t>
  </si>
  <si>
    <t>O=C1[N]C(=O)O1</t>
  </si>
  <si>
    <t>CCC=C(CC)CC</t>
  </si>
  <si>
    <t>[CH2]C(=CCC)CC</t>
  </si>
  <si>
    <t>[CH2]CC=C(CC)CC</t>
  </si>
  <si>
    <t>C[CH]C=C(CC)CC</t>
  </si>
  <si>
    <t>C[CH]C(=CCC)CC</t>
  </si>
  <si>
    <t>CC[C@]1(C)CC1(C#N)C#N</t>
  </si>
  <si>
    <t>[CH2][C@]1(C)CC1(C#N)C#N</t>
  </si>
  <si>
    <t>[CH2]C[C@]1(C)CC1(C#N)C#N</t>
  </si>
  <si>
    <t>C[CH][C@]1(C)CC1(C#N)C#N</t>
  </si>
  <si>
    <t>[CH2][C@@]1(CC)CC1(C#N)C#N</t>
  </si>
  <si>
    <t>CC[C@]1(C)[CH]C1(C#N)C#N</t>
  </si>
  <si>
    <t>CNC(=O)N(C)C(N)=O</t>
  </si>
  <si>
    <t>[CH2]NC(=O)N(C)C(N)=O</t>
  </si>
  <si>
    <t>[CH2]N(C(N)=O)C(=O)NC</t>
  </si>
  <si>
    <t>CNC(=O)N(C)C([NH])=O</t>
  </si>
  <si>
    <t>CCC(CC)=NN(C)C</t>
  </si>
  <si>
    <t>[CH2]C(CC)=NN(C)C</t>
  </si>
  <si>
    <t>CC[C]=NN(C)C</t>
  </si>
  <si>
    <t>[CH2]CC(CC)=NN(C)C</t>
  </si>
  <si>
    <t>C[CH]C(CC)=NN(C)C</t>
  </si>
  <si>
    <t>[CH2]N(C)N=C(CC)CC</t>
  </si>
  <si>
    <t>N#Cc1cccnn1</t>
  </si>
  <si>
    <t>N#Cc1[c]ccnn1</t>
  </si>
  <si>
    <t>N#Cc1c[c]cnn1</t>
  </si>
  <si>
    <t>OCCOC[C@@H]1CO1</t>
  </si>
  <si>
    <t>O[CH]COC[C@@H]1CO1</t>
  </si>
  <si>
    <t>OC[CH]OC[C@@H]1CO1</t>
  </si>
  <si>
    <t>OCCO[CH][C@@H]1CO1</t>
  </si>
  <si>
    <t>OCCOC[C@@H]1[CH]O1</t>
  </si>
  <si>
    <t>C=COCCOC[C@@H]1CO1</t>
  </si>
  <si>
    <t>C=[C]OCCOC[C@@H]1CO1</t>
  </si>
  <si>
    <t>C=CO[CH]COC[C@@H]1CO1</t>
  </si>
  <si>
    <t>C=COC[CH]OC[C@@H]1CO1</t>
  </si>
  <si>
    <t>C=COCCO[CH][C@@H]1CO1</t>
  </si>
  <si>
    <t>C=COCCOC[C@@H]1[CH]O1</t>
  </si>
  <si>
    <t>CC(=O)c1ccn(C)c1C</t>
  </si>
  <si>
    <t>Cc1c([C]=O)ccn1C</t>
  </si>
  <si>
    <t>CC(=O)c1[c]cn(C)c1C</t>
  </si>
  <si>
    <t>CC(=O)c1c[c]n(C)c1C</t>
  </si>
  <si>
    <t>[CH2]n1ccc(C(C)=O)c1C</t>
  </si>
  <si>
    <t>[CH2]c1c(C(C)=O)ccn1C</t>
  </si>
  <si>
    <t>CC(=O)c1ccoc1C</t>
  </si>
  <si>
    <t>[CH2]C(=O)c1ccoc1C</t>
  </si>
  <si>
    <t>CC(=O)c1[c]coc1C</t>
  </si>
  <si>
    <t>CC(=O)c1c[c]oc1C</t>
  </si>
  <si>
    <t>[CH2]c1occc1C(C)=O</t>
  </si>
  <si>
    <t>O=C1C=CC2=C1CCCO2</t>
  </si>
  <si>
    <t>O=C1[C]=CC2=C1CCCO2</t>
  </si>
  <si>
    <t>O=C1C=[C]C2=C1CCCO2</t>
  </si>
  <si>
    <t>O=C1C=CC2=C1[CH]CCO2</t>
  </si>
  <si>
    <t>O=C1C=CC2=C1C[CH]CO2</t>
  </si>
  <si>
    <t>O=C1C=CC2=C1CC[CH]O2</t>
  </si>
  <si>
    <t>COC1=CC(=O)CCC1</t>
  </si>
  <si>
    <t>COC1=[C]C(=O)CCC1</t>
  </si>
  <si>
    <t>COC1=CC(=O)[CH]CC1</t>
  </si>
  <si>
    <t>COC1=CC(=O)C[CH]C1</t>
  </si>
  <si>
    <t>COC1=CC(=O)CC[CH]1</t>
  </si>
  <si>
    <t>COC(=O)/C=C/C(C)(C)C</t>
  </si>
  <si>
    <t>COC(=O)/[C]=C/C(C)(C)C</t>
  </si>
  <si>
    <t>COC(=O)/C=[C]/C(C)(C)C</t>
  </si>
  <si>
    <t>[CH2]C(C)(C)/C=C/C(=O)OC</t>
  </si>
  <si>
    <t>O=NN1CCC(=O)NC1=O</t>
  </si>
  <si>
    <t>O=NN1C[CH]C(=O)NC1=O</t>
  </si>
  <si>
    <t>O=NN1CCC(=O)[N]C1=O</t>
  </si>
  <si>
    <t>CN1CCN(C(N)=O)C1=O</t>
  </si>
  <si>
    <t>CN1CCN([C]=O)C1=O</t>
  </si>
  <si>
    <t>[CH2]N1CCN(C(N)=O)C1=O</t>
  </si>
  <si>
    <t>CN1CCN(C([NH])=O)C1=O</t>
  </si>
  <si>
    <t>CNC(=O)NNC(N)=O</t>
  </si>
  <si>
    <t>Cc1ccc(CNO)cc1</t>
  </si>
  <si>
    <t>[CH2]c1ccc(CNO)cc1</t>
  </si>
  <si>
    <t>Cc1c[c]c(CNO)cc1</t>
  </si>
  <si>
    <t>Cc1ccc([CH]NO)cc1</t>
  </si>
  <si>
    <t>C=C[C@]1(C)NC(=O)NC1=O</t>
  </si>
  <si>
    <t>[CH]=C[C@]1(C)NC(=O)NC1=O</t>
  </si>
  <si>
    <t>C=[C][C@]1(C)NC(=O)NC1=O</t>
  </si>
  <si>
    <t>[CH2][C@@]1(C=C)NC(=O)NC1=O</t>
  </si>
  <si>
    <t>C=C[C@]1(C)[N]C(=O)NC1=O</t>
  </si>
  <si>
    <t>C=C[C@]1(C)NC(=O)[N]C1=O</t>
  </si>
  <si>
    <t>N[C@@H]1NC(=O)NC(=O)C1=O</t>
  </si>
  <si>
    <t>[NH][C@@H]1NC(=O)NC(=O)C1=O</t>
  </si>
  <si>
    <t>N[C@@H]1[N]C(=O)NC(=O)C1=O</t>
  </si>
  <si>
    <t>CN1COCN(C)C1=O</t>
  </si>
  <si>
    <t>CN1COC[N]C1=O</t>
  </si>
  <si>
    <t>[CH2]N1COCN(C)C1=O</t>
  </si>
  <si>
    <t>C=C(C)C(=C)OC(C)=O</t>
  </si>
  <si>
    <t>C=[C]C(=C)OC(C)=O</t>
  </si>
  <si>
    <t>C=C(C)C(=C)[O]</t>
  </si>
  <si>
    <t>C=C(C)C(=C)O[C]=O</t>
  </si>
  <si>
    <t>[CH]=C(C)C(=C)OC(C)=O</t>
  </si>
  <si>
    <t>[CH2]C(=C)C(=C)OC(C)=O</t>
  </si>
  <si>
    <t>[CH]=C(OC(C)=O)C(=C)C</t>
  </si>
  <si>
    <t>[CH2]C(=O)OC(=C)C(=C)C</t>
  </si>
  <si>
    <t>CCN(C=C(C)C)CC</t>
  </si>
  <si>
    <t>[CH2]N(C=C(C)C)CC</t>
  </si>
  <si>
    <t>CC[N]C=C(C)C</t>
  </si>
  <si>
    <t>C[C]=CN(CC)CC</t>
  </si>
  <si>
    <t>[CH2]CN(C=C(C)C)CC</t>
  </si>
  <si>
    <t>C[CH]N(C=C(C)C)CC</t>
  </si>
  <si>
    <t>CCN([C]=C(C)C)CC</t>
  </si>
  <si>
    <t>[CH2]C(C)=CN(CC)CC</t>
  </si>
  <si>
    <t>CC(C)N(N=O)C(N)=O</t>
  </si>
  <si>
    <t>C[C](C)N(N=O)C(N)=O</t>
  </si>
  <si>
    <t>COC1(OC)CC=CCC1</t>
  </si>
  <si>
    <t>CO[C]1CC=CCC1</t>
  </si>
  <si>
    <t>COC1(OC)[CH]C=CCC1</t>
  </si>
  <si>
    <t>COC1(OC)C[C]=CCC1</t>
  </si>
  <si>
    <t>COC1(OC)CC=[C]CC1</t>
  </si>
  <si>
    <t>COC1(OC)C[CH]C=CC1</t>
  </si>
  <si>
    <t>COC1(OC)[CH]CC=CC1</t>
  </si>
  <si>
    <t>CCC[C@H](C)OC[C@H](C)O</t>
  </si>
  <si>
    <t>[CH2]C[C@H](C)OC[C@H](C)O</t>
  </si>
  <si>
    <t>[CH2][C@H](C)OC[C@H](C)O</t>
  </si>
  <si>
    <t>[CH2]CC[C@H](C)OC[C@H](C)O</t>
  </si>
  <si>
    <t>C[CH]C[C@H](C)OC[C@H](C)O</t>
  </si>
  <si>
    <t>CC[CH][C@H](C)OC[C@H](C)O</t>
  </si>
  <si>
    <t>[CH2][C@@H](CCC)OC[C@H](C)O</t>
  </si>
  <si>
    <t>CCC[C@H](C)O[CH][C@H](C)O</t>
  </si>
  <si>
    <t>[CH2][C@H](O)CO[C@@H](C)CCC</t>
  </si>
  <si>
    <t>CCC[C@H](C)OC[C@H](C)[O]</t>
  </si>
  <si>
    <t>c1cc(-c2ccon2)no1</t>
  </si>
  <si>
    <t>[c]1conc1-c1ccon1</t>
  </si>
  <si>
    <t>O=C(O)C1(O)CCCC1</t>
  </si>
  <si>
    <t>CN(C)C=C(C#N)C#N</t>
  </si>
  <si>
    <t>C[N]C=C(C#N)C#N</t>
  </si>
  <si>
    <t>[CH2]N(C)C=C(C#N)C#N</t>
  </si>
  <si>
    <t>N=C1CCCN1CC(=O)O</t>
  </si>
  <si>
    <t>N=C1CCCN1C[C]=O</t>
  </si>
  <si>
    <t>[N]=C1CCCN1CC(=O)O</t>
  </si>
  <si>
    <t>N=C1[CH]CCN1CC(=O)O</t>
  </si>
  <si>
    <t>N=C1C[CH]CN1CC(=O)O</t>
  </si>
  <si>
    <t>N=C1CC[CH]N1CC(=O)O</t>
  </si>
  <si>
    <t>N=C1CCCN1[CH]C(=O)O</t>
  </si>
  <si>
    <t>C[C@H](C#N)O[C@H](C)C#N</t>
  </si>
  <si>
    <t>[CH2][C@H](C#N)O[C@H](C)C#N</t>
  </si>
  <si>
    <t>CC1C=COC=C1</t>
  </si>
  <si>
    <t>[CH2]C1C=COC=C1</t>
  </si>
  <si>
    <t>C[C]1C=COC=C1</t>
  </si>
  <si>
    <t>CC(C)/C=C1\CCCC1=O</t>
  </si>
  <si>
    <t>C[CH]/C=C1\CCCC1=O</t>
  </si>
  <si>
    <t>CC(C)/[C]=C1\CCCC1=O</t>
  </si>
  <si>
    <t>CC(C)/C=C1\C[CH]CC1=O</t>
  </si>
  <si>
    <t>CC(C)/C=C1\CC[CH]C1=O</t>
  </si>
  <si>
    <t>CC(=O)N/C(C)=C\C(N)=O</t>
  </si>
  <si>
    <t>C/C(=C/C(N)=O)N[C]=O</t>
  </si>
  <si>
    <t>CC(=O)N/[C]=C\C(N)=O</t>
  </si>
  <si>
    <t>CC(=O)N/C(C)=C\[C]=O</t>
  </si>
  <si>
    <t>[CH2]C(=O)N/C(C)=C\C(N)=O</t>
  </si>
  <si>
    <t>CC(=O)[N]/C(C)=C\C(N)=O</t>
  </si>
  <si>
    <t>CCc1nc(=O)cc(C)[nH]1</t>
  </si>
  <si>
    <t>CCc1nc(=O)c[c][nH]1</t>
  </si>
  <si>
    <t>[CH2]Cc1nc(=O)cc(C)[nH]1</t>
  </si>
  <si>
    <t>C[CH]c1nc(=O)cc(C)[nH]1</t>
  </si>
  <si>
    <t>CCc1nc(=O)[c]c(C)[nH]1</t>
  </si>
  <si>
    <t>COc1cc(C)on1</t>
  </si>
  <si>
    <t>Cc1cc([O])no1</t>
  </si>
  <si>
    <t>COc1[c]c(C)on1</t>
  </si>
  <si>
    <t>O=c1[nH]cccc1O</t>
  </si>
  <si>
    <t>O=C1[N]C=CC=C1O</t>
  </si>
  <si>
    <t>O=c1[nH]c[c]cc1O</t>
  </si>
  <si>
    <t>[O]c1ccc[nH]c1=O</t>
  </si>
  <si>
    <t>C=CC(=O)OC1CCCC1</t>
  </si>
  <si>
    <t>[CH]=CC(=O)OC1CCCC1</t>
  </si>
  <si>
    <t>C=[C]C(=O)OC1CCCC1</t>
  </si>
  <si>
    <t>C=CC(=O)O[C]1CCCC1</t>
  </si>
  <si>
    <t>C=CNC(=O)NCC</t>
  </si>
  <si>
    <t>C=CNC([NH])=O</t>
  </si>
  <si>
    <t>C=[C]NC(=O)NCC</t>
  </si>
  <si>
    <t>C=C[N]C(=O)NCC</t>
  </si>
  <si>
    <t>C=CNC(=O)[N]CC</t>
  </si>
  <si>
    <t>[CH2]CNC(=O)NC=C</t>
  </si>
  <si>
    <t>CNC(=O)CCC(=O)NC</t>
  </si>
  <si>
    <t>[CH2]NC(=O)CCC(=O)NC</t>
  </si>
  <si>
    <t>C[N]C(=O)CCC(=O)NC</t>
  </si>
  <si>
    <t>CNC(=O)[CH]CC(=O)NC</t>
  </si>
  <si>
    <t>C[C@H](O)[C@@H]1NC(=O)OC1=O</t>
  </si>
  <si>
    <t>[CH2][C@H](O)[C@@H]1NC(=O)OC1=O</t>
  </si>
  <si>
    <t>C[C@H]([O])[C@@H]1NC(=O)OC1=O</t>
  </si>
  <si>
    <t>C[C@H](O)[C@@H]1[N]C(=O)OC1=O</t>
  </si>
  <si>
    <t>CC[C@]1(C(=O)O)CCCO1</t>
  </si>
  <si>
    <t>[CH2][C@]1(C(=O)O)CCCO1</t>
  </si>
  <si>
    <t>CC[C@]1([C]=O)CCCO1</t>
  </si>
  <si>
    <t>[CH2]C[C@]1(C(=O)O)CCCO1</t>
  </si>
  <si>
    <t>C[CH][C@]1(C(=O)O)CCCO1</t>
  </si>
  <si>
    <t>CC[C@]1(C(=O)O)[CH]CCO1</t>
  </si>
  <si>
    <t>CC[C@]1(C(=O)O)C[CH]CO1</t>
  </si>
  <si>
    <t>CC[C@]1(C(=O)O)CC[CH]O1</t>
  </si>
  <si>
    <t>N[C@@H]1CC[C@H](O)[C@H](CO)C1</t>
  </si>
  <si>
    <t>[CH2][C@@H]1C[C@H](N)CC[C@@H]1O</t>
  </si>
  <si>
    <t>[NH][C@@H]1CC[C@H](O)[C@H](CO)C1</t>
  </si>
  <si>
    <t>N[C@@H]1[CH]C[C@H](O)[C@H](CO)C1</t>
  </si>
  <si>
    <t>N[C@@H]1C[CH][C@H](O)[C@H](CO)C1</t>
  </si>
  <si>
    <t>N[C@@H]1CC[C@H]([O])[C@H](CO)C1</t>
  </si>
  <si>
    <t>N[C@@H]1CC[C@H](O)[C@H]([CH]O)C1</t>
  </si>
  <si>
    <t>N[C@H]1[CH][C@@H](CO)[C@@H](O)CC1</t>
  </si>
  <si>
    <t>COc1cc(C(N)=O)on1</t>
  </si>
  <si>
    <t>NC(=O)c1cc([O])no1</t>
  </si>
  <si>
    <t>NC(=O)c1c[c]no1</t>
  </si>
  <si>
    <t>[CH2]Oc1cc(C(N)=O)on1</t>
  </si>
  <si>
    <t>COc1[c]c(C(N)=O)on1</t>
  </si>
  <si>
    <t>Cc1c(CN)o[nH]c1=O</t>
  </si>
  <si>
    <t>[CH2]c1c(CN)o[nH]c1=O</t>
  </si>
  <si>
    <t>Cc1c([CH]N)o[nH]c1=O</t>
  </si>
  <si>
    <t>Cc1c(C[NH])o[nH]c1=O</t>
  </si>
  <si>
    <t>CC1=C(CN)O[N]C1=O</t>
  </si>
  <si>
    <t>C=Cc1ccc(CC)nc1</t>
  </si>
  <si>
    <t>[CH]=Cc1ccc(CC)nc1</t>
  </si>
  <si>
    <t>C=[C]c1ccc(CC)nc1</t>
  </si>
  <si>
    <t>C=Cc1[c]cc(CC)nc1</t>
  </si>
  <si>
    <t>C=Cc1c[c]c(CC)nc1</t>
  </si>
  <si>
    <t>[CH2]Cc1ccc(C=C)cn1</t>
  </si>
  <si>
    <t>C=Cc1[c]nc(CC)cc1</t>
  </si>
  <si>
    <t>CC(=N)CCCCC(C)=N</t>
  </si>
  <si>
    <t>CC(=N)CCCC[C]=N</t>
  </si>
  <si>
    <t>[CH2]CCCC(C)=N</t>
  </si>
  <si>
    <t>[CH2]CC(C)=N</t>
  </si>
  <si>
    <t>[CH2]C(=N)CCCCC(C)=N</t>
  </si>
  <si>
    <t>CC(=[N])CCCCC(C)=N</t>
  </si>
  <si>
    <t>CC(=N)C[CH]CCC(C)=N</t>
  </si>
  <si>
    <t>CC(C)(C)C(C)(C)C(=O)O</t>
  </si>
  <si>
    <t>C[C](C(=O)O)C(C)(C)C</t>
  </si>
  <si>
    <t>[CH2]C(C)(C)C(C)(C)C(=O)O</t>
  </si>
  <si>
    <t>CC(C)(C)C(C)(C)C([O])=O</t>
  </si>
  <si>
    <t>C=C/C=C/C=C(C)C</t>
  </si>
  <si>
    <t>[CH]=C/C=C/C=C(C)C</t>
  </si>
  <si>
    <t>C=C/[C]=C/C=C(C)C</t>
  </si>
  <si>
    <t>C=C/C=[C]/C=C(C)C</t>
  </si>
  <si>
    <t>C=CC1(C)CC1</t>
  </si>
  <si>
    <t>[CH]=CC1(C)CC1</t>
  </si>
  <si>
    <t>[CH2]C1(C=C)CC1</t>
  </si>
  <si>
    <t>CN1CCC(C)(C)C1</t>
  </si>
  <si>
    <t>C[C]1CCN(C)C1</t>
  </si>
  <si>
    <t>CN1[CH]CC(C)(C)C1</t>
  </si>
  <si>
    <t>CN1C[CH]C(C)(C)C1</t>
  </si>
  <si>
    <t>CN1[CH]C(C)(C)CC1</t>
  </si>
  <si>
    <t>Cc1cnc(N)nc1NN</t>
  </si>
  <si>
    <t>Cc1cn[c]nc1NN</t>
  </si>
  <si>
    <t>Cc1[c]nc(N)nc1</t>
  </si>
  <si>
    <t>Cc1cnc(N)nc1[NH]</t>
  </si>
  <si>
    <t>Cc1[c]nc(N)nc1NN</t>
  </si>
  <si>
    <t>Cc1cnc([NH])nc1NN</t>
  </si>
  <si>
    <t>Cc1cnc(N)nc1[N]N</t>
  </si>
  <si>
    <t>C[C@H](C(=O)O)C(C)(C)N</t>
  </si>
  <si>
    <t>C[C@H]([C]=O)C(C)(C)N</t>
  </si>
  <si>
    <t>C[C](N)[C@H](C)C(=O)O</t>
  </si>
  <si>
    <t>[CH2][C@H](C(=O)O)C(C)(C)N</t>
  </si>
  <si>
    <t>C[C@H](C(=O)O)C(C)(C)[NH]</t>
  </si>
  <si>
    <t>C/C(=C\CO)CCO</t>
  </si>
  <si>
    <t>[CH2]/C(=C\CO)CCO</t>
  </si>
  <si>
    <t>C/C(=[C]\CO)CCO</t>
  </si>
  <si>
    <t>C/C(=C\[CH]O)CCO</t>
  </si>
  <si>
    <t>C/C(=C\C[O])CCO</t>
  </si>
  <si>
    <t>C/C([CH]CO)=C\CO</t>
  </si>
  <si>
    <t>C/C(=C\CO)C[CH]O</t>
  </si>
  <si>
    <t>C/C(=C\CO)CC[O]</t>
  </si>
  <si>
    <t>C=C(C)C(C(N)=O)=C(C)C</t>
  </si>
  <si>
    <t>C=[C]C(C(N)=O)=C(C)C</t>
  </si>
  <si>
    <t>[CH]=C(C)C(C(N)=O)=C(C)C</t>
  </si>
  <si>
    <t>[CH2]C(=C)C(C(N)=O)=C(C)C</t>
  </si>
  <si>
    <t>[CH2]C(C)=C(C(=C)C)C(N)=O</t>
  </si>
  <si>
    <t>CC(C)[C@H](CN)C(=O)O</t>
  </si>
  <si>
    <t>CC(C)[C@@H]([C]=O)CN</t>
  </si>
  <si>
    <t>C[C](C)[C@H](CN)C(=O)O</t>
  </si>
  <si>
    <t>CC(C)[C@H]([CH]N)C(=O)O</t>
  </si>
  <si>
    <t>CC(C)[C@H](C[NH])C(=O)O</t>
  </si>
  <si>
    <t>CC(C)[C@@H]1NC(=O)NC1=O</t>
  </si>
  <si>
    <t>C[C](C)[C@@H]1NC(=O)NC1=O</t>
  </si>
  <si>
    <t>CC(C)[C@@H]1[N]C(=O)NC1=O</t>
  </si>
  <si>
    <t>CC(C)[C@@H]1NC(=O)[N]C1=O</t>
  </si>
  <si>
    <t>Cc1n[nH]c(=O)nc1NN</t>
  </si>
  <si>
    <t>NNc1[c]n[nH]c(=O)n1</t>
  </si>
  <si>
    <t>Cc1[c]nc(=O)[nH]n1</t>
  </si>
  <si>
    <t>Cc1n[nH]c(=O)nc1[NH]</t>
  </si>
  <si>
    <t>[CH2]c1n[nH]c(=O)nc1NN</t>
  </si>
  <si>
    <t>CC1=N[N]C(=O)N=C1NN</t>
  </si>
  <si>
    <t>Cc1n[nH]c(=O)nc1[N]N</t>
  </si>
  <si>
    <t>Cc1n[nH]c(=O)nc1N[NH]</t>
  </si>
  <si>
    <t>N#CC12CC1C2</t>
  </si>
  <si>
    <t>C/C=C\OCC(C)C</t>
  </si>
  <si>
    <t>C[CH]CO/C=C\C</t>
  </si>
  <si>
    <t>[CH2]/C=C\OCC(C)C</t>
  </si>
  <si>
    <t>C/[C]=C\OCC(C)C</t>
  </si>
  <si>
    <t>C/C=[C]\OCC(C)C</t>
  </si>
  <si>
    <t>C/C=C\O[CH]C(C)C</t>
  </si>
  <si>
    <t>C/C=C\OC[C](C)C</t>
  </si>
  <si>
    <t>CC/C=C(/C)CO</t>
  </si>
  <si>
    <t>[CH2]/C=C(/C)CO</t>
  </si>
  <si>
    <t>[CH2]C/C=C(/C)CO</t>
  </si>
  <si>
    <t>C[CH]/C=C(/C)CO</t>
  </si>
  <si>
    <t>CC/[C]=C(/C)CO</t>
  </si>
  <si>
    <t>CC/C=C(/C)[CH]O</t>
  </si>
  <si>
    <t>CC/C=C(/C)C[O]</t>
  </si>
  <si>
    <t>CC/C=C(/C)C=O</t>
  </si>
  <si>
    <t>CCC=[C]C=O</t>
  </si>
  <si>
    <t>[CH2]C/C=C(/C)C=O</t>
  </si>
  <si>
    <t>C[CH]/C=C(/C)C=O</t>
  </si>
  <si>
    <t>[CH2]/C(C=O)=C/CC</t>
  </si>
  <si>
    <t>NC1=NN=NC1=C(N)N</t>
  </si>
  <si>
    <t>NC(N)=C1[C]=NN=N1</t>
  </si>
  <si>
    <t>N[C]=C1N=NN=C1N</t>
  </si>
  <si>
    <t>[NH]C1=NN=NC1=C(N)N</t>
  </si>
  <si>
    <t>[NH]C(N)=C1N=NN=C1N</t>
  </si>
  <si>
    <t>CNCCCNCCCN</t>
  </si>
  <si>
    <t>[NH]CCCNCCCN</t>
  </si>
  <si>
    <t>[CH2]CNCCCNC</t>
  </si>
  <si>
    <t>[CH2]CCNCCCNC</t>
  </si>
  <si>
    <t>[CH2]NCCCNCCCN</t>
  </si>
  <si>
    <t>C[N]CCCNCCCN</t>
  </si>
  <si>
    <t>CN[CH]CCNCCCN</t>
  </si>
  <si>
    <t>CNC[CH]CNCCCN</t>
  </si>
  <si>
    <t>CNCC[CH]NCCCN</t>
  </si>
  <si>
    <t>CNCCC[N]CCCN</t>
  </si>
  <si>
    <t>CNCCCN[CH]CCN</t>
  </si>
  <si>
    <t>CNCCCNC[CH]CN</t>
  </si>
  <si>
    <t>CNCCCNCC[CH]N</t>
  </si>
  <si>
    <t>CNCCCNCCC[NH]</t>
  </si>
  <si>
    <t>CCO/C=C/C(C)C</t>
  </si>
  <si>
    <t>CC(C)/C=C/[O]</t>
  </si>
  <si>
    <t>C[CH]O/C=C/C(C)C</t>
  </si>
  <si>
    <t>CCO/[C]=C/C(C)C</t>
  </si>
  <si>
    <t>CCO/C=[C]/C(C)C</t>
  </si>
  <si>
    <t>CCO/C=C/[C](C)C</t>
  </si>
  <si>
    <t>C=CCN(CC#N)CC#N</t>
  </si>
  <si>
    <t>C=CC[N]CC#N</t>
  </si>
  <si>
    <t>[CH]=CCN(CC#N)CC#N</t>
  </si>
  <si>
    <t>C=[C]CN(CC#N)CC#N</t>
  </si>
  <si>
    <t>C=C[CH]N(CC#N)CC#N</t>
  </si>
  <si>
    <t>C=CCN([CH]C#N)CC#N</t>
  </si>
  <si>
    <t>CCO/C=C\CC(C)C</t>
  </si>
  <si>
    <t>[CH2]O/C=C\CC(C)C</t>
  </si>
  <si>
    <t>CC(C)C/C=C\[O]</t>
  </si>
  <si>
    <t>[CH2]/C=C\OCC</t>
  </si>
  <si>
    <t>C[CH]C/C=C\OCC</t>
  </si>
  <si>
    <t>[CH2]CO/C=C\CC(C)C</t>
  </si>
  <si>
    <t>C[CH]O/C=C\CC(C)C</t>
  </si>
  <si>
    <t>CCO/[C]=C\CC(C)C</t>
  </si>
  <si>
    <t>CCO/C=[C]\CC(C)C</t>
  </si>
  <si>
    <t>CCO/C=C\[CH]C(C)C</t>
  </si>
  <si>
    <t>CCO/C=C\C[C](C)C</t>
  </si>
  <si>
    <t>NNc1ccnc(NN)n1</t>
  </si>
  <si>
    <t>NNc1n[c]ccn1</t>
  </si>
  <si>
    <t>NNc1ccn[c]n1</t>
  </si>
  <si>
    <t>[NH]c1nccc(NN)n1</t>
  </si>
  <si>
    <t>N[N]c1ccnc(NN)n1</t>
  </si>
  <si>
    <t>N[N]c1nccc(NN)n1</t>
  </si>
  <si>
    <t>C=Cc1nccn1C</t>
  </si>
  <si>
    <t>[CH]=Cc1nccn1C</t>
  </si>
  <si>
    <t>C=Cc1n[c]cn1C</t>
  </si>
  <si>
    <t>C=Cc1nc[c]n1C</t>
  </si>
  <si>
    <t>[CH2]n1ccnc1C=C</t>
  </si>
  <si>
    <t>C=Cn1ccnc1CCO</t>
  </si>
  <si>
    <t>[CH2]Cc1nccn1C=C</t>
  </si>
  <si>
    <t>[CH]=Cn1ccnc1CCO</t>
  </si>
  <si>
    <t>C=[C]n1ccnc1CCO</t>
  </si>
  <si>
    <t>C=Cn1[c]cnc1CCO</t>
  </si>
  <si>
    <t>C=Cn1c[c]nc1CCO</t>
  </si>
  <si>
    <t>C=Cn1ccnc1[CH]CO</t>
  </si>
  <si>
    <t>C=Cn1ccnc1C[CH]O</t>
  </si>
  <si>
    <t>C=Cn1ccnc1CC[O]</t>
  </si>
  <si>
    <t>CC(C)CC(=O)C=O</t>
  </si>
  <si>
    <t>C[C](C)CC(=O)C=O</t>
  </si>
  <si>
    <t>C=CC(=O)C=O</t>
  </si>
  <si>
    <t>[CH]=CC(=O)C=O</t>
  </si>
  <si>
    <t>C=CC(=O)[C]=O</t>
  </si>
  <si>
    <t>C/C=C/C(C)=N\NC(N)=O</t>
  </si>
  <si>
    <t>[CH]=C/C(C)=N\NC(N)=O</t>
  </si>
  <si>
    <t>C/C=C/C(C)=N\[NH]</t>
  </si>
  <si>
    <t>[CH2]/C=C/C(C)=N\NC(N)=O</t>
  </si>
  <si>
    <t>C/[C]=C/C(C)=N\NC(N)=O</t>
  </si>
  <si>
    <t>[CH2]C(/C=C/C)=N/NC(N)=O</t>
  </si>
  <si>
    <t>C/C=C/C(C)=N\[N]C(N)=O</t>
  </si>
  <si>
    <t>C/C=C/C(C)=N\NC([NH])=O</t>
  </si>
  <si>
    <t>CCCCCC=C(C)C</t>
  </si>
  <si>
    <t>C[C]=CCCCCC</t>
  </si>
  <si>
    <t>C[CH]CCCC=C(C)C</t>
  </si>
  <si>
    <t>CC[CH]CCC=C(C)C</t>
  </si>
  <si>
    <t>CCC[CH]CC=C(C)C</t>
  </si>
  <si>
    <t>CCCC[CH]C=C(C)C</t>
  </si>
  <si>
    <t>CCCCC[C]=C(C)C</t>
  </si>
  <si>
    <t>[CH2]C(C)=CCCCCC</t>
  </si>
  <si>
    <t>C/C=C(\C)CCCCCC</t>
  </si>
  <si>
    <t>CC=[C]CCCCCC</t>
  </si>
  <si>
    <t>[CH2]CCC/C(C)=C/C</t>
  </si>
  <si>
    <t>[CH2]CCCC/C(C)=C/C</t>
  </si>
  <si>
    <t>[CH2]/C=C(\C)CCCCCC</t>
  </si>
  <si>
    <t>C/[C]=C(\C)CCCCCC</t>
  </si>
  <si>
    <t>[CH2]/C(=C\C)CCCCCC</t>
  </si>
  <si>
    <t>C/C=C(\C)[CH]CCCCC</t>
  </si>
  <si>
    <t>C/C=C(\C)C[CH]CCCC</t>
  </si>
  <si>
    <t>C/C=C(\C)CC[CH]CCC</t>
  </si>
  <si>
    <t>C/C=C(\C)CCC[CH]CC</t>
  </si>
  <si>
    <t>C[CH]CCCC/C(C)=C/C</t>
  </si>
  <si>
    <t>[CH2]CCCCC/C(C)=C/C</t>
  </si>
  <si>
    <t>CC1=NN(C(N)=O)[C@H](C)C1</t>
  </si>
  <si>
    <t>C[C@@H]1C[C]=NN1C(N)=O</t>
  </si>
  <si>
    <t>CC1=N[N][C@H](C)C1</t>
  </si>
  <si>
    <t>CC1=NN([C]=O)[C@H](C)C1</t>
  </si>
  <si>
    <t>[CH2]C1=NN(C(N)=O)[C@H](C)C1</t>
  </si>
  <si>
    <t>CC1=NN(C([NH])=O)[C@H](C)C1</t>
  </si>
  <si>
    <t>[CH2][C@@H]1CC(C)=NN1C(N)=O</t>
  </si>
  <si>
    <t>CC(C)[C@@H]1COC(=O)N1</t>
  </si>
  <si>
    <t>C[C](C)[C@@H]1COC(=O)N1</t>
  </si>
  <si>
    <t>CC(C)[C@@H]1[CH]OC(=O)N1</t>
  </si>
  <si>
    <t>CC(C)[C@@H]1COC(=O)[N]1</t>
  </si>
  <si>
    <t>CC(C)C[C@@H]1COC(=O)N1</t>
  </si>
  <si>
    <t>C[CH]C[C@@H]1COC(=O)N1</t>
  </si>
  <si>
    <t>C[C](C)C[C@@H]1COC(=O)N1</t>
  </si>
  <si>
    <t>CC(C)[CH][C@@H]1COC(=O)N1</t>
  </si>
  <si>
    <t>CC(C)C[C@@H]1[CH]OC(=O)N1</t>
  </si>
  <si>
    <t>CC(C)C[C@@H]1COC(=O)[N]1</t>
  </si>
  <si>
    <t>C/C(C=O)=N\O</t>
  </si>
  <si>
    <t>CC(=[N])C=O</t>
  </si>
  <si>
    <t>C/C(C=O)=N\[O]</t>
  </si>
  <si>
    <t>C=C1CCC(C(C)=O)CC1</t>
  </si>
  <si>
    <t>[CH]=C1CCC(C(C)=O)CC1</t>
  </si>
  <si>
    <t>C=C1CC[C](C(C)=O)CC1</t>
  </si>
  <si>
    <t>[CH2]C(=O)C1CCC(=C)CC1</t>
  </si>
  <si>
    <t>C[C@H](N)C[C@H](N)CC(=O)O</t>
  </si>
  <si>
    <t>[CH2][C@@H](N)C[C@H](C)N</t>
  </si>
  <si>
    <t>C[C@H](N)[CH][C@H](N)CC(=O)O</t>
  </si>
  <si>
    <t>C[C@H](N)C[C@H]([NH])CC(=O)O</t>
  </si>
  <si>
    <t>C[C@H](N)C[C@H](N)[CH]C(=O)O</t>
  </si>
  <si>
    <t>C[C@H](N)C[C@H](N)CC([O])=O</t>
  </si>
  <si>
    <t>C=C[C@](C)(N)C(=O)O</t>
  </si>
  <si>
    <t>C=C[C@](C)(N)[C]=O</t>
  </si>
  <si>
    <t>[CH]=C[C@](C)(N)C(=O)O</t>
  </si>
  <si>
    <t>C=[C][C@](C)(N)C(=O)O</t>
  </si>
  <si>
    <t>C=C[C@](C)([NH])C(=O)O</t>
  </si>
  <si>
    <t>C1=COc2ncccc2C1</t>
  </si>
  <si>
    <t>[C]1=COc2ncccc2C1</t>
  </si>
  <si>
    <t>[C]1=CCc2cccnc2O1</t>
  </si>
  <si>
    <t>[c]1ccc2c(n1)OC=CC2</t>
  </si>
  <si>
    <t>[c]1cnc2c(c1)CC=CO2</t>
  </si>
  <si>
    <t>[c]1ccnc2c1CC=CO2</t>
  </si>
  <si>
    <t>[CH]1C=COc2ncccc21</t>
  </si>
  <si>
    <t>C1NCN2C[C@H]12</t>
  </si>
  <si>
    <t>[CH]1NCN2C[C@H]12</t>
  </si>
  <si>
    <t>C1[N]CN2C[C@H]12</t>
  </si>
  <si>
    <t>[CH]1NC[C@H]2CN12</t>
  </si>
  <si>
    <t>CC1(O)COCOC1</t>
  </si>
  <si>
    <t>[CH2]C1(O)COCOC1</t>
  </si>
  <si>
    <t>CC1([O])COCOC1</t>
  </si>
  <si>
    <t>CCC(=O)[C@H](C)OC</t>
  </si>
  <si>
    <t>[CH2]C(=O)[C@H](C)OC</t>
  </si>
  <si>
    <t>[CH2][C@H](OC)C(=O)CC</t>
  </si>
  <si>
    <t>[CH2]O[C@@H](C)C(=O)CC</t>
  </si>
  <si>
    <t>Cc1cnc2ncnn2c1</t>
  </si>
  <si>
    <t>[CH2]c1cnc2ncnn2c1</t>
  </si>
  <si>
    <t>Cc1[c]nc2ncnn2c1</t>
  </si>
  <si>
    <t>Cc1cnc2n[c]nn2c1</t>
  </si>
  <si>
    <t>CCCCC[C@H](O)C=O</t>
  </si>
  <si>
    <t>[CH2]CCC[C@H](O)C=O</t>
  </si>
  <si>
    <t>C[CH]CCC[C@H](O)C=O</t>
  </si>
  <si>
    <t>CC[CH]CC[C@H](O)C=O</t>
  </si>
  <si>
    <t>CCC[CH]C[C@H](O)C=O</t>
  </si>
  <si>
    <t>CCCC[CH][C@H](O)C=O</t>
  </si>
  <si>
    <t>CCCCC[C@H]([O])C=O</t>
  </si>
  <si>
    <t>CCCCCC(=O)CO</t>
  </si>
  <si>
    <t>CC[CH]CCC(=O)CO</t>
  </si>
  <si>
    <t>CCC[CH]CC(=O)CO</t>
  </si>
  <si>
    <t>CCCC[CH]C(=O)CO</t>
  </si>
  <si>
    <t>CCCCCC(=O)[CH]O</t>
  </si>
  <si>
    <t>CCCCCC(=O)C[O]</t>
  </si>
  <si>
    <t>Cc1ccc2ccoc2c1</t>
  </si>
  <si>
    <t>[CH2]c1ccc2ccoc2c1</t>
  </si>
  <si>
    <t>Cc1[c]cc2ccoc2c1</t>
  </si>
  <si>
    <t>Cc1c[c]c2ccoc2c1</t>
  </si>
  <si>
    <t>Cc1ccc2[c]coc2c1</t>
  </si>
  <si>
    <t>Cc1ccc2c[c]oc2c1</t>
  </si>
  <si>
    <t>Cc1[c]c2occc2cc1</t>
  </si>
  <si>
    <t>CC12CCC(C1)C2</t>
  </si>
  <si>
    <t>[CH2]C12CCC(C1)C2</t>
  </si>
  <si>
    <t>CC12CC[C](C1)C2</t>
  </si>
  <si>
    <t>CCOC1=CCCC1</t>
  </si>
  <si>
    <t>C[CH]OC1=CCCC1</t>
  </si>
  <si>
    <t>CCOC1=[C]CCC1</t>
  </si>
  <si>
    <t>CCOC1=C[CH]CC1</t>
  </si>
  <si>
    <t>CCOC1=CC[CH]C1</t>
  </si>
  <si>
    <t>C=CC1(C=C)CCCCC1</t>
  </si>
  <si>
    <t>[CH]=CC1(C=C)CCCCC1</t>
  </si>
  <si>
    <t>C=[C]C1(C=C)CCCCC1</t>
  </si>
  <si>
    <t>C=CC1(C=C)[CH]CCCC1</t>
  </si>
  <si>
    <t>C=CC1(C=C)C[CH]CCC1</t>
  </si>
  <si>
    <t>C=CC1(C=C)CC[CH]CC1</t>
  </si>
  <si>
    <t>CCc1ccc(C)c(N)c1</t>
  </si>
  <si>
    <t>[CH2]c1ccc(C)c(N)c1</t>
  </si>
  <si>
    <t>[CH2]Cc1ccc(C)c(N)c1</t>
  </si>
  <si>
    <t>C[CH]c1ccc(C)c(N)c1</t>
  </si>
  <si>
    <t>CCc1[c]cc(C)c(N)c1</t>
  </si>
  <si>
    <t>CCc1c[c]c(C)c(N)c1</t>
  </si>
  <si>
    <t>[CH2]c1ccc(CC)cc1N</t>
  </si>
  <si>
    <t>CCc1ccc(C)c([NH])c1</t>
  </si>
  <si>
    <t>CCc1[c]c(N)c(C)cc1</t>
  </si>
  <si>
    <t>CCCCOCCC(C)C</t>
  </si>
  <si>
    <t>[CH2]CCOCCC(C)C</t>
  </si>
  <si>
    <t>[CH2]CCCOCCC(C)C</t>
  </si>
  <si>
    <t>CC[CH]COCCC(C)C</t>
  </si>
  <si>
    <t>CCC[CH]OCCC(C)C</t>
  </si>
  <si>
    <t>CCCCO[CH]CC(C)C</t>
  </si>
  <si>
    <t>CCCCOCC[C](C)C</t>
  </si>
  <si>
    <t>CCCOCCC(C)C</t>
  </si>
  <si>
    <t>C[CH]COCCC(C)C</t>
  </si>
  <si>
    <t>CC[CH]OCCC(C)C</t>
  </si>
  <si>
    <t>CCCO[CH]CC(C)C</t>
  </si>
  <si>
    <t>CCCOC[CH]C(C)C</t>
  </si>
  <si>
    <t>CCCOCC[C](C)C</t>
  </si>
  <si>
    <t>CCc1cn[nH]c1</t>
  </si>
  <si>
    <t>CCc1[c]n[nH]c1</t>
  </si>
  <si>
    <t>CCC1=C[N]N=C1</t>
  </si>
  <si>
    <t>CCc1[c][nH]nc1</t>
  </si>
  <si>
    <t>CCCCCc1cn[nH]c1</t>
  </si>
  <si>
    <t>[CH2]CCCc1cn[nH]c1</t>
  </si>
  <si>
    <t>[CH2]CCc1cn[nH]c1</t>
  </si>
  <si>
    <t>[CH2]CCCCc1cn[nH]c1</t>
  </si>
  <si>
    <t>C[CH]CCCc1cn[nH]c1</t>
  </si>
  <si>
    <t>CC[CH]CCc1cn[nH]c1</t>
  </si>
  <si>
    <t>CCC[CH]Cc1cn[nH]c1</t>
  </si>
  <si>
    <t>CCCC[CH]c1cn[nH]c1</t>
  </si>
  <si>
    <t>CCCCCc1[c]n[nH]c1</t>
  </si>
  <si>
    <t>CCCCCC1=C[N]N=C1</t>
  </si>
  <si>
    <t>CCCCCc1[c][nH]nc1</t>
  </si>
  <si>
    <t>CC(C)(N)C(C)(C)C(=O)O</t>
  </si>
  <si>
    <t>C[C](N)C(C)(C)C(=O)O</t>
  </si>
  <si>
    <t>CC(C)(N)C(C)(C)[C]=O</t>
  </si>
  <si>
    <t>CC(C)([NH])C(C)(C)C(=O)O</t>
  </si>
  <si>
    <t>CC(C)(N)C(C)(C)C([O])=O</t>
  </si>
  <si>
    <t>CC#C[C@H](C)C(=O)O</t>
  </si>
  <si>
    <t>[C]#C[C@H](C)C(=O)O</t>
  </si>
  <si>
    <t>CC#C[C@H](C)[C]=O</t>
  </si>
  <si>
    <t>[CH2]C#C[C@H](C)C(=O)O</t>
  </si>
  <si>
    <t>[CH2][C@@H](C#CC)C(=O)O</t>
  </si>
  <si>
    <t>CC#C[C@H](C)C([O])=O</t>
  </si>
  <si>
    <t>Cc1ccc(C)c(N=O)c1</t>
  </si>
  <si>
    <t>[CH2]c1ccc(C)c(N=O)c1</t>
  </si>
  <si>
    <t>Cc1[c]cc(C)c(N=O)c1</t>
  </si>
  <si>
    <t>Cc1c[c]c(C)c(N=O)c1</t>
  </si>
  <si>
    <t>[CH2]c1ccc(C)cc1N=O</t>
  </si>
  <si>
    <t>Cc1[c]c(N=O)c(C)cc1</t>
  </si>
  <si>
    <t>COc1ccccc1N=O</t>
  </si>
  <si>
    <t>COc1[c]cccc1N=O</t>
  </si>
  <si>
    <t>COc1c[c]ccc1N=O</t>
  </si>
  <si>
    <t>COc1ccc[c]c1N=O</t>
  </si>
  <si>
    <t>CCCOCCOC</t>
  </si>
  <si>
    <t>C[CH]COCCOC</t>
  </si>
  <si>
    <t>CC[CH]OCCOC</t>
  </si>
  <si>
    <t>CCCO[CH]COC</t>
  </si>
  <si>
    <t>CCCOC[CH]OC</t>
  </si>
  <si>
    <t>COCCCOC</t>
  </si>
  <si>
    <t>CC(=O)O[C@@H]1CCC1=O</t>
  </si>
  <si>
    <t>O=[C]O[C@@H]1CCC1=O</t>
  </si>
  <si>
    <t>[CH2]C(=O)O[C@@H]1CCC1=O</t>
  </si>
  <si>
    <t>CC(=O)O[C@@H]1[CH]CC1=O</t>
  </si>
  <si>
    <t>CC(=O)O[C@@H]1C[CH]C1=O</t>
  </si>
  <si>
    <t>O=C1CC[C@@H]1O</t>
  </si>
  <si>
    <t>O=C1C[CH][C@@H]1O</t>
  </si>
  <si>
    <t>C=CC1(C=C)CC1</t>
  </si>
  <si>
    <t>[CH]=CC1(C=C)CC1</t>
  </si>
  <si>
    <t>C=[C]C1(C=C)CC1</t>
  </si>
  <si>
    <t>C=CC1(C=C)[CH]C1</t>
  </si>
  <si>
    <t>C[C@H](N)c1ccccc1O</t>
  </si>
  <si>
    <t>[CH2][C@H](N)c1ccccc1O</t>
  </si>
  <si>
    <t>C[C@H]([NH])c1ccccc1O</t>
  </si>
  <si>
    <t>C[C@H](N)c1[c]cccc1O</t>
  </si>
  <si>
    <t>C[C@H](N)c1c[c]ccc1O</t>
  </si>
  <si>
    <t>C[C@H](N)c1cc[c]cc1O</t>
  </si>
  <si>
    <t>C[C@H](N)c1ccc[c]c1O</t>
  </si>
  <si>
    <t>C[C@H](N)c1ccccc1[O]</t>
  </si>
  <si>
    <t>CC(C)OC(=O)CCCN</t>
  </si>
  <si>
    <t>C[C](C)OC(=O)CCCN</t>
  </si>
  <si>
    <t>CC(C)OC(=O)[CH]CCN</t>
  </si>
  <si>
    <t>CC(C)OC(=O)C[CH]CN</t>
  </si>
  <si>
    <t>CC(C)OC(=O)CC[CH]N</t>
  </si>
  <si>
    <t>CC(C)OC(=O)CCC[NH]</t>
  </si>
  <si>
    <t>OCOOCO</t>
  </si>
  <si>
    <t>[CH2]OOCO</t>
  </si>
  <si>
    <t>[O]COOCO</t>
  </si>
  <si>
    <t>O=CC(=O)c1ccco1</t>
  </si>
  <si>
    <t>O=CC(=O)c1[c]cco1</t>
  </si>
  <si>
    <t>O=CC(=O)c1c[c]co1</t>
  </si>
  <si>
    <t>O=CC(=O)c1cc[c]o1</t>
  </si>
  <si>
    <t>CC1=CC(=C(C)C)CCC1</t>
  </si>
  <si>
    <t>C[C]=C1C=C(C)CCC1</t>
  </si>
  <si>
    <t>[CH2]C1=CC(=C(C)C)CCC1</t>
  </si>
  <si>
    <t>CC1=CC(=C(C)C)[CH]CC1</t>
  </si>
  <si>
    <t>CC1=CC(=C(C)C)C[CH]C1</t>
  </si>
  <si>
    <t>CC1=CC(=C(C)C)CC[CH]1</t>
  </si>
  <si>
    <t>C=CCC(=O)N(CC)CC</t>
  </si>
  <si>
    <t>C=CCC(=O)[N]CC</t>
  </si>
  <si>
    <t>[CH]=CCC(=O)N(CC)CC</t>
  </si>
  <si>
    <t>C=[C]CC(=O)N(CC)CC</t>
  </si>
  <si>
    <t>C=C[CH]C(=O)N(CC)CC</t>
  </si>
  <si>
    <t>C=CCC(=O)N([CH]C)CC</t>
  </si>
  <si>
    <t>[CH2]CN(CC)C(=O)CC=C</t>
  </si>
  <si>
    <t>COC(=O)[C@H](C)C(C)=O</t>
  </si>
  <si>
    <t>CC(=O)[C@@H](C)C([O])=O</t>
  </si>
  <si>
    <t>[CH2]OC(=O)[C@H](C)C(C)=O</t>
  </si>
  <si>
    <t>[CH2][C@H](C(C)=O)C(=O)OC</t>
  </si>
  <si>
    <t>[CH2]C(=O)[C@@H](C)C(=O)OC</t>
  </si>
  <si>
    <t>NC1=NC(=O)[C@@H]2CC[C@H]12</t>
  </si>
  <si>
    <t>O=C1N=[C][C@H]2CC[C@@H]12</t>
  </si>
  <si>
    <t>[NH]C1=NC(=O)[C@@H]2CC[C@H]12</t>
  </si>
  <si>
    <t>NC1=NC(=O)[C@@H]2[CH]C[C@H]12</t>
  </si>
  <si>
    <t>NC1=NC(=O)[C@@H]2C[CH][C@H]12</t>
  </si>
  <si>
    <t>CC1(C=O)N=N1</t>
  </si>
  <si>
    <t>O=C[C]1N=N1</t>
  </si>
  <si>
    <t>[CH2]C1(C=O)N=N1</t>
  </si>
  <si>
    <t>CC1([C]=O)N=N1</t>
  </si>
  <si>
    <t>C#C/C=C/C=C/CO</t>
  </si>
  <si>
    <t>C#C/C=C/C=C/[CH2]</t>
  </si>
  <si>
    <t>[C]#C/C=C/C=C/CO</t>
  </si>
  <si>
    <t>C#C/C=[C]/C=C/CO</t>
  </si>
  <si>
    <t>C#C/C=C/C=[C]/CO</t>
  </si>
  <si>
    <t>C#C/C=C/C=C/[CH]O</t>
  </si>
  <si>
    <t>C#C/C=C/C=C/C[O]</t>
  </si>
  <si>
    <t>CC(C)(C)[C@H](N)C(=O)O</t>
  </si>
  <si>
    <t>CC(C)(C)[C@H](N)[C]=O</t>
  </si>
  <si>
    <t>CC(C)(C)[C@H]([NH])C(=O)O</t>
  </si>
  <si>
    <t>Cc1c[nH]c(C)c1C(=O)O</t>
  </si>
  <si>
    <t>Cc1[nH]c[c]c1C(=O)O</t>
  </si>
  <si>
    <t>Cc1c[nH][c]c1C(=O)O</t>
  </si>
  <si>
    <t>[CH2]c1c[nH]c(C)c1C(=O)O</t>
  </si>
  <si>
    <t>CC1=C[N]C(C)=C1C(=O)O</t>
  </si>
  <si>
    <t>[CH2]c1[nH]cc(C)c1C(=O)O</t>
  </si>
  <si>
    <t>Cc1c[nH]c(C)c1C([O])=O</t>
  </si>
  <si>
    <t>CC1=CCC(C)(C)O1</t>
  </si>
  <si>
    <t>[CH2]C1=CCC(C)(C)O1</t>
  </si>
  <si>
    <t>CC1=[C]CC(C)(C)O1</t>
  </si>
  <si>
    <t>CC1=C[CH]C(C)(C)O1</t>
  </si>
  <si>
    <t>CC1=CC[C@H](C)O1</t>
  </si>
  <si>
    <t>C[C@H]1CC=[C]O1</t>
  </si>
  <si>
    <t>[CH2]C1=CC[C@H](C)O1</t>
  </si>
  <si>
    <t>CC1=[C]C[C@H](C)O1</t>
  </si>
  <si>
    <t>CC1=C[CH][C@H](C)O1</t>
  </si>
  <si>
    <t>[CH2][C@H]1CC=C(C)O1</t>
  </si>
  <si>
    <t>CC[C@H](C)[C@H](C)[C@H](C)O</t>
  </si>
  <si>
    <t>[CH2][C@H](C)[C@H](C)[C@H](C)O</t>
  </si>
  <si>
    <t>[CH2]C[C@H](C)[C@H](C)[C@H](C)O</t>
  </si>
  <si>
    <t>C[CH][C@H](C)[C@H](C)[C@H](C)O</t>
  </si>
  <si>
    <t>[CH2][C@@H](CC)[C@H](C)[C@H](C)O</t>
  </si>
  <si>
    <t>[CH2][C@H]([C@H](C)O)[C@@H](C)CC</t>
  </si>
  <si>
    <t>[CH2][C@H](O)[C@@H](C)[C@@H](C)CC</t>
  </si>
  <si>
    <t>CC[C@H](C)[C@H](C)[C@H](C)[O]</t>
  </si>
  <si>
    <t>N[C@H](C(=O)O)c1ccco1</t>
  </si>
  <si>
    <t>N[C@H]([C]=O)c1ccco1</t>
  </si>
  <si>
    <t>[NH][C@H](C(=O)O)c1ccco1</t>
  </si>
  <si>
    <t>N[C@H](C(=O)O)c1[c]cco1</t>
  </si>
  <si>
    <t>N[C@H](C(=O)O)c1c[c]co1</t>
  </si>
  <si>
    <t>N[C@H](C(=O)O)c1cc[c]o1</t>
  </si>
  <si>
    <t>CC(C)N1NC1(C)C</t>
  </si>
  <si>
    <t>C[CH]N1NC1(C)C</t>
  </si>
  <si>
    <t>C[C]1NN1C(C)C</t>
  </si>
  <si>
    <t>C[C](C)N1NC1(C)C</t>
  </si>
  <si>
    <t>CC(C)N1[N]C1(C)C</t>
  </si>
  <si>
    <t>C=C[C@H](O)CC(=C)C</t>
  </si>
  <si>
    <t>C=[C]C[C@@H](O)C=C</t>
  </si>
  <si>
    <t>[CH]=C[C@H](O)CC(=C)C</t>
  </si>
  <si>
    <t>C=[C][C@H](O)CC(=C)C</t>
  </si>
  <si>
    <t>C=C[C@H]([O])CC(=C)C</t>
  </si>
  <si>
    <t>C=C[C@H](O)[CH]C(=C)C</t>
  </si>
  <si>
    <t>[CH]=C(C)C[C@@H](O)C=C</t>
  </si>
  <si>
    <t>[CH2]C(=C)C[C@@H](O)C=C</t>
  </si>
  <si>
    <t>C=C[C@](C)(O)CC(=C)C</t>
  </si>
  <si>
    <t>C=[C]C[C@@](C)(O)C=C</t>
  </si>
  <si>
    <t>[CH]=C[C@](C)(O)CC(=C)C</t>
  </si>
  <si>
    <t>C=[C][C@](C)(O)CC(=C)C</t>
  </si>
  <si>
    <t>[CH2][C@](O)(C=C)CC(=C)C</t>
  </si>
  <si>
    <t>C=C[C@](C)([O])CC(=C)C</t>
  </si>
  <si>
    <t>C=C[C@](C)(O)[CH]C(=C)C</t>
  </si>
  <si>
    <t>[CH]=C(C)C[C@@](C)(O)C=C</t>
  </si>
  <si>
    <t>[CH2]C(=C)C[C@@](C)(O)C=C</t>
  </si>
  <si>
    <t>C=C(C)C[C@H](O)C(=C)C</t>
  </si>
  <si>
    <t>C=[C]C[C@H](O)C(=C)C</t>
  </si>
  <si>
    <t>C=[C][C@@H](O)CC(=C)C</t>
  </si>
  <si>
    <t>[CH]=C(C)C[C@H](O)C(=C)C</t>
  </si>
  <si>
    <t>[CH2]C(=C)C[C@H](O)C(=C)C</t>
  </si>
  <si>
    <t>C=C(C)[CH][C@H](O)C(=C)C</t>
  </si>
  <si>
    <t>C=C(C)C[C@H]([O])C(=C)C</t>
  </si>
  <si>
    <t>[CH]=C(C)[C@@H](O)CC(=C)C</t>
  </si>
  <si>
    <t>[CH2]C(=C)[C@@H](O)CC(=C)C</t>
  </si>
  <si>
    <t>C=CCC(C)(C)CC(C)=O</t>
  </si>
  <si>
    <t>C=CC[C](C)CC(C)=O</t>
  </si>
  <si>
    <t>C=CCC(C)(C)C[C]=O</t>
  </si>
  <si>
    <t>[CH]=CCC(C)(C)CC(C)=O</t>
  </si>
  <si>
    <t>C=[C]CC(C)(C)CC(C)=O</t>
  </si>
  <si>
    <t>C=C[CH]C(C)(C)CC(C)=O</t>
  </si>
  <si>
    <t>[CH2]C(=O)CC(C)(C)CC=C</t>
  </si>
  <si>
    <t>O=C(O)CNCC(O)O</t>
  </si>
  <si>
    <t>O=[C]CNCC(O)O</t>
  </si>
  <si>
    <t>[CH2]NCC(O)O</t>
  </si>
  <si>
    <t>[NH]CC(O)O</t>
  </si>
  <si>
    <t>O=C(O)CNC[CH]O</t>
  </si>
  <si>
    <t>O=C(O)[CH]NCC(O)O</t>
  </si>
  <si>
    <t>O=C(O)C[N]CC(O)O</t>
  </si>
  <si>
    <t>O=C(O)CN[CH]C(O)O</t>
  </si>
  <si>
    <t>O=C(O)CNC[C](O)O</t>
  </si>
  <si>
    <t>C=CC[C@H](O)C(=C)C</t>
  </si>
  <si>
    <t>[CH]=CC[C@H](O)C(=C)C</t>
  </si>
  <si>
    <t>C=CC[C@H]([O])C(=C)C</t>
  </si>
  <si>
    <t>[CH]=C(C)[C@@H](O)CC=C</t>
  </si>
  <si>
    <t>[CH2]C(=C)[C@@H](O)CC=C</t>
  </si>
  <si>
    <t>N#Cc1cccnc1C#N</t>
  </si>
  <si>
    <t>N#Cc1[c]ccnc1C#N</t>
  </si>
  <si>
    <t>N#Cc1c[c]cnc1C#N</t>
  </si>
  <si>
    <t>N#Cc1cc[c]nc1C#N</t>
  </si>
  <si>
    <t>CC(C)(O)[C@](C)(O)C(=O)O</t>
  </si>
  <si>
    <t>C[C](O)[C@](C)(O)C(=O)O</t>
  </si>
  <si>
    <t>CC(C)(O)[C@](C)(O)[C]=O</t>
  </si>
  <si>
    <t>CC(C)([O])[C@](C)(O)C(=O)O</t>
  </si>
  <si>
    <t>[CH2][C@@](O)(C(=O)O)C(C)(C)O</t>
  </si>
  <si>
    <t>CC(C)(O)[C@](C)([O])C(=O)O</t>
  </si>
  <si>
    <t>CCCCC(=C=O)CC</t>
  </si>
  <si>
    <t>[CH2]CC(=C=O)CC</t>
  </si>
  <si>
    <t>[CH2]C(=C=O)CC</t>
  </si>
  <si>
    <t>CCCC[C]=C=O</t>
  </si>
  <si>
    <t>[CH2]C(=C=O)CCCC</t>
  </si>
  <si>
    <t>[CH2]CCCC(=C=O)CC</t>
  </si>
  <si>
    <t>C[CH]CCC(=C=O)CC</t>
  </si>
  <si>
    <t>CC[CH]CC(=C=O)CC</t>
  </si>
  <si>
    <t>CCC[CH]C(=C=O)CC</t>
  </si>
  <si>
    <t>C[CH]C(=C=O)CCCC</t>
  </si>
  <si>
    <t>[CH2]CC(=C=O)CCCC</t>
  </si>
  <si>
    <t>CC1(N)COC(C)(C)OC1</t>
  </si>
  <si>
    <t>CC1(C)OC[C](N)CO1</t>
  </si>
  <si>
    <t>C[C]1OCC(C)(N)CO1</t>
  </si>
  <si>
    <t>[CH2]C1(N)COC(C)(C)OC1</t>
  </si>
  <si>
    <t>CC1([NH])COC(C)(C)OC1</t>
  </si>
  <si>
    <t>NC(CO)(CO)C(=O)O</t>
  </si>
  <si>
    <t>N[C](CO)C(=O)O</t>
  </si>
  <si>
    <t>NC([C]=O)(CO)CO</t>
  </si>
  <si>
    <t>Cc1nocc1C(=O)O</t>
  </si>
  <si>
    <t>O=C(O)c1[c]noc1</t>
  </si>
  <si>
    <t>[CH2]c1nocc1C(=O)O</t>
  </si>
  <si>
    <t>Cc1no[c]c1C(=O)O</t>
  </si>
  <si>
    <t>Cc1nocc1C([O])=O</t>
  </si>
  <si>
    <t>C[C@@H]1OC(=O)C(=O)C1(C)C</t>
  </si>
  <si>
    <t>C[C]1C(=O)C(=O)O[C@H]1C</t>
  </si>
  <si>
    <t>[CH2][C@@H]1OC(=O)C(=O)C1(C)C</t>
  </si>
  <si>
    <t>CCC(CC)C1OCCO1</t>
  </si>
  <si>
    <t>CC[C](CC)C1OCCO1</t>
  </si>
  <si>
    <t>CCC(CC)[C]1OCCO1</t>
  </si>
  <si>
    <t>CO[C@@H]1CCCCC(=O)C1</t>
  </si>
  <si>
    <t>[O][C@@H]1CCCCC(=O)C1</t>
  </si>
  <si>
    <t>[CH2]O[C@@H]1CCCCC(=O)C1</t>
  </si>
  <si>
    <t>CO[C@@H]1[CH]CCCC(=O)C1</t>
  </si>
  <si>
    <t>CO[C@@H]1C[CH]CCC(=O)C1</t>
  </si>
  <si>
    <t>CO[C@@H]1CCC[CH]C(=O)C1</t>
  </si>
  <si>
    <t>COCC1CCC(=O)CC1</t>
  </si>
  <si>
    <t>CO[CH]C1CCC(=O)CC1</t>
  </si>
  <si>
    <t>COC[C]1CCC(=O)CC1</t>
  </si>
  <si>
    <t>O=C1CC2CC(C1)C2</t>
  </si>
  <si>
    <t>O=C1[CH]C2CC(C1)C2</t>
  </si>
  <si>
    <t>CC(=O)C1(O)CCCC1</t>
  </si>
  <si>
    <t>CC(=O)C1([O])CCCC1</t>
  </si>
  <si>
    <t>Cc1ccc(CCCO)o1</t>
  </si>
  <si>
    <t>[CH2]c1ccc(CCCO)o1</t>
  </si>
  <si>
    <t>Cc1[c]cc(CCCO)o1</t>
  </si>
  <si>
    <t>Cc1c[c]c(CCCO)o1</t>
  </si>
  <si>
    <t>Cc1ccc([CH]CCO)o1</t>
  </si>
  <si>
    <t>Cc1ccc(C[CH]CO)o1</t>
  </si>
  <si>
    <t>Cc1ccc(CC[CH]O)o1</t>
  </si>
  <si>
    <t>Cc1ccc(CCC[O])o1</t>
  </si>
  <si>
    <t>N#CCCN1CCC1</t>
  </si>
  <si>
    <t>N#C[CH]CN1CCC1</t>
  </si>
  <si>
    <t>N#CC[CH]N1CCC1</t>
  </si>
  <si>
    <t>N#CCCN1[CH]CC1</t>
  </si>
  <si>
    <t>N#CCCN1C[CH]C1</t>
  </si>
  <si>
    <t>CC/C=C/C=C/C(=O)O</t>
  </si>
  <si>
    <t>[CH2]C/C=C/C=C/C(=O)O</t>
  </si>
  <si>
    <t>C[CH]/C=C/C=C/C(=O)O</t>
  </si>
  <si>
    <t>CC/[C]=C/C=C/C(=O)O</t>
  </si>
  <si>
    <t>CC/C=[C]/C=C/C(=O)O</t>
  </si>
  <si>
    <t>CC/C=C/[C]=C/C(=O)O</t>
  </si>
  <si>
    <t>CC/C=C/C=[C]/C(=O)O</t>
  </si>
  <si>
    <t>CC/C=C/C=C/C([O])=O</t>
  </si>
  <si>
    <t>OC[C@H](O)[C@@H]1CO1</t>
  </si>
  <si>
    <t>[O]C[C@H](O)[C@@H]1CO1</t>
  </si>
  <si>
    <t>O[CH][C@H](O)[C@@H]1CO1</t>
  </si>
  <si>
    <t>[O][C@@H](CO)[C@@H]1CO1</t>
  </si>
  <si>
    <t>OC[C@H](O)[C@@H]1[CH]O1</t>
  </si>
  <si>
    <t>CCC(=O)c1cccn1C</t>
  </si>
  <si>
    <t>[CH2]CC(=O)c1cccn1C</t>
  </si>
  <si>
    <t>C[CH]C(=O)c1cccn1C</t>
  </si>
  <si>
    <t>CCC(=O)c1[c]ccn1C</t>
  </si>
  <si>
    <t>CCC(=O)c1c[c]cn1C</t>
  </si>
  <si>
    <t>CCC(=O)c1cc[c]n1C</t>
  </si>
  <si>
    <t>[CH2]n1cccc1C(=O)CC</t>
  </si>
  <si>
    <t>CC1=NC=CC(=O)C1=O</t>
  </si>
  <si>
    <t>O=C1[C]=NC=CC1=O</t>
  </si>
  <si>
    <t>[CH2]C1=NC=CC(=O)C1=O</t>
  </si>
  <si>
    <t>CC1=N[C]=CC(=O)C1=O</t>
  </si>
  <si>
    <t>CC1=NC=[C]C(=O)C1=O</t>
  </si>
  <si>
    <t>CCC(O)(CC)CC#N</t>
  </si>
  <si>
    <t>CC[C](O)CC#N</t>
  </si>
  <si>
    <t>CC[C](CC)CC#N</t>
  </si>
  <si>
    <t>CCC(O)([CH]C#N)CC</t>
  </si>
  <si>
    <t>CC1=CC(C)(C)CC1=O</t>
  </si>
  <si>
    <t>C[C]1C=C(C)C(=O)C1</t>
  </si>
  <si>
    <t>[CH2]C1=CC(C)(C)CC1=O</t>
  </si>
  <si>
    <t>CC1=CC(C)(C)[CH]C1=O</t>
  </si>
  <si>
    <t>CC1=CC=NC(=O)[C@@H]1C#N</t>
  </si>
  <si>
    <t>N#C[C@@H]1[C]=CC=NC1=O</t>
  </si>
  <si>
    <t>[CH2]C1=CC=NC(=O)[C@@H]1C#N</t>
  </si>
  <si>
    <t>CC1=[C]C=NC(=O)[C@@H]1C#N</t>
  </si>
  <si>
    <t>CC1=C[C]=NC(=O)[C@@H]1C#N</t>
  </si>
  <si>
    <t>NC(=O)C1(N)CCCC1</t>
  </si>
  <si>
    <t>[NH]C1(C(N)=O)CCCC1</t>
  </si>
  <si>
    <t>O=C1CCCC(=O)N1O</t>
  </si>
  <si>
    <t>O=C1[CH]CCC(=O)N1O</t>
  </si>
  <si>
    <t>O=C1C[CH]CC(=O)N1O</t>
  </si>
  <si>
    <t>[O]N1C(=O)CCCC1=O</t>
  </si>
  <si>
    <t>CC1(C)CC=CC1=O</t>
  </si>
  <si>
    <t>C[C]1CC=CC1=O</t>
  </si>
  <si>
    <t>CC1(C)[CH]C=CC1=O</t>
  </si>
  <si>
    <t>CC1(C)CC=[C]C1=O</t>
  </si>
  <si>
    <t>C[C@@H]1CC[C@](N)(C(=O)O)C1</t>
  </si>
  <si>
    <t>C[C@@H]1CC[C@](N)([C]=O)C1</t>
  </si>
  <si>
    <t>[CH2][C@@H]1CC[C@](N)(C(=O)O)C1</t>
  </si>
  <si>
    <t>C[C@@H]1[CH]C[C@](N)(C(=O)O)C1</t>
  </si>
  <si>
    <t>C[C@@H]1CC[C@]([NH])(C(=O)O)C1</t>
  </si>
  <si>
    <t>C[C@H]1[CH][C@@](N)(C(=O)O)CC1</t>
  </si>
  <si>
    <t>O=C1CCCN1C[C@@H]1CO1</t>
  </si>
  <si>
    <t>O=C1[CH]CCN1C[C@@H]1CO1</t>
  </si>
  <si>
    <t>O=C1C[CH]CN1C[C@@H]1CO1</t>
  </si>
  <si>
    <t>O=C1CC[CH]N1C[C@@H]1CO1</t>
  </si>
  <si>
    <t>O=C1CCCN1[CH][C@@H]1CO1</t>
  </si>
  <si>
    <t>O=C1CCCN1C[C@@H]1[CH]O1</t>
  </si>
  <si>
    <t>O=C(O)[C@@H]1CC12CCC2</t>
  </si>
  <si>
    <t>O=[C][C@@H]1CC12CCC2</t>
  </si>
  <si>
    <t>[O]C(=O)[C@@H]1CC12CCC2</t>
  </si>
  <si>
    <t>O=C(O)[C@@H]1[CH]C12CCC2</t>
  </si>
  <si>
    <t>O=C(O)[C@@H]1CC12C[CH]C2</t>
  </si>
  <si>
    <t>N[C@@H]1CC12CC2</t>
  </si>
  <si>
    <t>[NH][C@@H]1CC12CC2</t>
  </si>
  <si>
    <t>N[C@@H]1[CH]C12CC2</t>
  </si>
  <si>
    <t>N[C@@H]1CC12CCCC2</t>
  </si>
  <si>
    <t>[NH][C@@H]1CC12CCCC2</t>
  </si>
  <si>
    <t>N[C@@H]1[CH]C12CCCC2</t>
  </si>
  <si>
    <t>C=CC1(O)CCC1</t>
  </si>
  <si>
    <t>C=[C]C1(O)CCC1</t>
  </si>
  <si>
    <t>C=CC1([O])CCC1</t>
  </si>
  <si>
    <t>C=CC1(O)C[CH]C1</t>
  </si>
  <si>
    <t>N[C@@H]1CC12CCC2</t>
  </si>
  <si>
    <t>[NH][C@@H]1CC12CCC2</t>
  </si>
  <si>
    <t>N[C@@H]1[CH]C12CCC2</t>
  </si>
  <si>
    <t>N[C@@H]1CC12C[CH]C2</t>
  </si>
  <si>
    <t>NC(=O)[C@@H]1CC12CCCC2</t>
  </si>
  <si>
    <t>O=[C][C@@H]1CC12CCCC2</t>
  </si>
  <si>
    <t>[NH]C(=O)[C@@H]1CC12CCCC2</t>
  </si>
  <si>
    <t>NC(=O)[C@@H]1[CH]C12CCCC2</t>
  </si>
  <si>
    <t>N[C@@H]1CC12CCCCC2</t>
  </si>
  <si>
    <t>[NH][C@@H]1CC12CCCCC2</t>
  </si>
  <si>
    <t>N[C@@H]1[CH]C12CCCCC2</t>
  </si>
  <si>
    <t>O=C(O)[C@@H]1CC12CC2</t>
  </si>
  <si>
    <t>O=C(O)[C@@H]1[CH]C12CC2</t>
  </si>
  <si>
    <t>NC(=O)[C@@H]1CC12CC2</t>
  </si>
  <si>
    <t>[NH]C(=O)[C@@H]1CC12CC2</t>
  </si>
  <si>
    <t>NC(=O)[C@@H]1[CH]C12CC2</t>
  </si>
  <si>
    <t>O=C(O)[C@@H]1CC12CCCC2</t>
  </si>
  <si>
    <t>[O]C(=O)[C@@H]1CC12CCCC2</t>
  </si>
  <si>
    <t>O=C(O)[C@@H]1[CH]C12CCCC2</t>
  </si>
  <si>
    <t>CCOC(=O)C1CC(O)C1</t>
  </si>
  <si>
    <t>CCOC(=O)C1C[CH]C1</t>
  </si>
  <si>
    <t>[CH2]COC(=O)C1CC(O)C1</t>
  </si>
  <si>
    <t>C[CH]OC(=O)C1CC(O)C1</t>
  </si>
  <si>
    <t>CCOC(=O)[C]1CC(O)C1</t>
  </si>
  <si>
    <t>CCOC(=O)C1C[C](O)C1</t>
  </si>
  <si>
    <t>CCOC(=O)C1CC([O])C1</t>
  </si>
  <si>
    <t>CCC1(C(=O)O)CCCC1</t>
  </si>
  <si>
    <t>[CH2]CC1(C(=O)O)CCCC1</t>
  </si>
  <si>
    <t>C[CH]C1(C(=O)O)CCCC1</t>
  </si>
  <si>
    <t>CCC1(C([O])=O)CCCC1</t>
  </si>
  <si>
    <t>C=CCCC[C@H](C)C=O</t>
  </si>
  <si>
    <t>[CH]=CCCC[C@H](C)C=O</t>
  </si>
  <si>
    <t>C=[C]CCC[C@H](C)C=O</t>
  </si>
  <si>
    <t>C=C[CH]CC[C@H](C)C=O</t>
  </si>
  <si>
    <t>C=CCC[CH][C@H](C)C=O</t>
  </si>
  <si>
    <t>[CH2][C@H](C=O)CCCC=C</t>
  </si>
  <si>
    <t>CC[C@]1(C)CCCCC1=O</t>
  </si>
  <si>
    <t>[CH2][C@]1(C)CCCCC1=O</t>
  </si>
  <si>
    <t>[CH2]C[C@]1(C)CCCCC1=O</t>
  </si>
  <si>
    <t>C[CH][C@]1(C)CCCCC1=O</t>
  </si>
  <si>
    <t>[CH2][C@@]1(CC)CCCCC1=O</t>
  </si>
  <si>
    <t>CC[C@]1(C)C[CH]CCC1=O</t>
  </si>
  <si>
    <t>CC[C@]1(C)CC[CH]CC1=O</t>
  </si>
  <si>
    <t>CC[C@]1(C)CCC[CH]C1=O</t>
  </si>
  <si>
    <t>CC(C)C(=O)C1CCCC1</t>
  </si>
  <si>
    <t>C[C](C)C(=O)C1CCCC1</t>
  </si>
  <si>
    <t>CC(C)C(=O)[C]1CCCC1</t>
  </si>
  <si>
    <t>CO/C(C)=C1\CCCC1=O</t>
  </si>
  <si>
    <t>C/C([O])=C1/CCCC1=O</t>
  </si>
  <si>
    <t>[CH2]O/C(C)=C1\CCCC1=O</t>
  </si>
  <si>
    <t>[CH2]/C(OC)=C1/CCCC1=O</t>
  </si>
  <si>
    <t>CO/C(C)=C1\[CH]CCC1=O</t>
  </si>
  <si>
    <t>CO/C(C)=C1\C[CH]CC1=O</t>
  </si>
  <si>
    <t>CO/C(C)=C1\CC[CH]C1=O</t>
  </si>
  <si>
    <t>CCCCOC[C@H](O)CC</t>
  </si>
  <si>
    <t>[CH2]CCOC[C@H](O)CC</t>
  </si>
  <si>
    <t>[CH2][C@@H](O)COCCCC</t>
  </si>
  <si>
    <t>C[CH]CCOC[C@H](O)CC</t>
  </si>
  <si>
    <t>CC[CH]COC[C@H](O)CC</t>
  </si>
  <si>
    <t>CCC[CH]OC[C@H](O)CC</t>
  </si>
  <si>
    <t>CCCCO[CH][C@H](O)CC</t>
  </si>
  <si>
    <t>CCCCOC[C@H]([O])CC</t>
  </si>
  <si>
    <t>C[CH][C@@H](O)COCCCC</t>
  </si>
  <si>
    <t>[CH2]C[C@@H](O)COCCCC</t>
  </si>
  <si>
    <t>C=CC(=O)N(C)CCO</t>
  </si>
  <si>
    <t>[CH]=CC(=O)N(C)CCO</t>
  </si>
  <si>
    <t>C=[C]C(=O)N(C)CCO</t>
  </si>
  <si>
    <t>[CH2]N(CCO)C(=O)C=C</t>
  </si>
  <si>
    <t>C=CC(=O)N(C)[CH]CO</t>
  </si>
  <si>
    <t>C=CC(=O)N(C)C[CH]O</t>
  </si>
  <si>
    <t>CNCCN(C)CCO</t>
  </si>
  <si>
    <t>CNCC[N]CCO</t>
  </si>
  <si>
    <t>[CH2]CN(C)CCNC</t>
  </si>
  <si>
    <t>[CH2]NCCN(C)CCO</t>
  </si>
  <si>
    <t>C[N]CCN(C)CCO</t>
  </si>
  <si>
    <t>CN[CH]CN(C)CCO</t>
  </si>
  <si>
    <t>CNC[CH]N(C)CCO</t>
  </si>
  <si>
    <t>[CH2]N(CCO)CCNC</t>
  </si>
  <si>
    <t>CNCCN(C)C[CH]O</t>
  </si>
  <si>
    <t>CNCCN(C)CC[O]</t>
  </si>
  <si>
    <t>CC(C)OC[C@@H]1COCO1</t>
  </si>
  <si>
    <t>C[C](C)OC[C@@H]1COCO1</t>
  </si>
  <si>
    <t>CC(C)O[CH][C@@H]1COCO1</t>
  </si>
  <si>
    <t>CC(C)OC[C@@H]1[CH]OCO1</t>
  </si>
  <si>
    <t>CC(C)OC[C@@H]1CO[CH]O1</t>
  </si>
  <si>
    <t>CC(C)[C@@H]1OC[C@@H](C)O1</t>
  </si>
  <si>
    <t>C[CH][C@@H]1OC[C@@H](C)O1</t>
  </si>
  <si>
    <t>C[C](C)[C@@H]1OC[C@@H](C)O1</t>
  </si>
  <si>
    <t>CC(C)[C@@H]1O[CH][C@@H](C)O1</t>
  </si>
  <si>
    <t>[CH2][C@@H]1CO[C@@H](C(C)C)O1</t>
  </si>
  <si>
    <t>CC(C)OC(CO)CO</t>
  </si>
  <si>
    <t>C[CH]OC(CO)CO</t>
  </si>
  <si>
    <t>C[C](C)OC(CO)CO</t>
  </si>
  <si>
    <t>CC(C)O[C](CO)CO</t>
  </si>
  <si>
    <t>C=C[C@H](O)CC(C)=O</t>
  </si>
  <si>
    <t>[CH]=C[C@H](O)CC(C)=O</t>
  </si>
  <si>
    <t>C=[C][C@H](O)CC(C)=O</t>
  </si>
  <si>
    <t>C=C[C@H]([O])CC(C)=O</t>
  </si>
  <si>
    <t>COC[C@@H]1COC(C)(C)O1</t>
  </si>
  <si>
    <t>CC1(C)OC[C@@H](C[O])O1</t>
  </si>
  <si>
    <t>COC[C@@H]1CO[C](C)O1</t>
  </si>
  <si>
    <t>[CH2]OC[C@@H]1COC(C)(C)O1</t>
  </si>
  <si>
    <t>CO[CH][C@@H]1COC(C)(C)O1</t>
  </si>
  <si>
    <t>COC1OCCCO1</t>
  </si>
  <si>
    <t>[O]C1OCCCO1</t>
  </si>
  <si>
    <t>[CH2]OC1OCCCO1</t>
  </si>
  <si>
    <t>CO[C]1OCCCO1</t>
  </si>
  <si>
    <t>COC1OC[CH]CO1</t>
  </si>
  <si>
    <t>Cn1c(C(=O)O)c[nH]c1=O</t>
  </si>
  <si>
    <t>Cn1c([C]=O)c[nH]c1=O</t>
  </si>
  <si>
    <t>[CH2]n1c(C(=O)O)c[nH]c1=O</t>
  </si>
  <si>
    <t>CN1C(=O)[N]C=C1C(=O)O</t>
  </si>
  <si>
    <t>CN1C=C(C(=O)O)NO1</t>
  </si>
  <si>
    <t>O=C(O)C1=C[N]ON1</t>
  </si>
  <si>
    <t>CN1C=[C]NO1</t>
  </si>
  <si>
    <t>CN1[C]=C(C(=O)O)NO1</t>
  </si>
  <si>
    <t>CN1C=C(C([O])=O)NO1</t>
  </si>
  <si>
    <t>CN1C=C(C(=O)O)[N]O1</t>
  </si>
  <si>
    <t>O=C1OCCN1CO</t>
  </si>
  <si>
    <t>O=C1O[CH]CN1CO</t>
  </si>
  <si>
    <t>O=C1OC[CH]N1CO</t>
  </si>
  <si>
    <t>O=C1OCCN1[CH]O</t>
  </si>
  <si>
    <t>[O]CN1CCOC1=O</t>
  </si>
  <si>
    <t>CCCC[C@@H]1O[C@@H]1C(C)=O</t>
  </si>
  <si>
    <t>[CH2]CC[C@@H]1O[C@@H]1C(C)=O</t>
  </si>
  <si>
    <t>[CH2]C[C@@H]1O[C@@H]1C(C)=O</t>
  </si>
  <si>
    <t>[CH2][C@@H]1O[C@@H]1C(C)=O</t>
  </si>
  <si>
    <t>CCCC[C@@H]1O[C@@H]1[C]=O</t>
  </si>
  <si>
    <t>C[CH]CC[C@@H]1O[C@@H]1C(C)=O</t>
  </si>
  <si>
    <t>CC[CH]C[C@@H]1O[C@@H]1C(C)=O</t>
  </si>
  <si>
    <t>[CH2]C(=O)[C@H]1O[C@H]1CCCC</t>
  </si>
  <si>
    <t>CC[C@]1(C(C)=O)CO1</t>
  </si>
  <si>
    <t>[CH2][C@]1(C(C)=O)CO1</t>
  </si>
  <si>
    <t>CC[C@]1([C]=O)CO1</t>
  </si>
  <si>
    <t>[CH2]C[C@]1(C(C)=O)CO1</t>
  </si>
  <si>
    <t>C[CH][C@]1(C(C)=O)CO1</t>
  </si>
  <si>
    <t>[CH2]C(=O)[C@@]1(CC)CO1</t>
  </si>
  <si>
    <t>CC[C@]1(C(C)=O)[CH]O1</t>
  </si>
  <si>
    <t>CC(=O)[C@@H]1O[C@@H]1C</t>
  </si>
  <si>
    <t>[CH2][C@H]1O[C@H]1C(C)=O</t>
  </si>
  <si>
    <t>CC[C@@H]1O[C@@H]1C(C)=O</t>
  </si>
  <si>
    <t>CC[C@@H]1O[C@@H]1[C]=O</t>
  </si>
  <si>
    <t>C[CH][C@@H]1O[C@@H]1C(C)=O</t>
  </si>
  <si>
    <t>Cc1cnnc(N(C)C)c1</t>
  </si>
  <si>
    <t>CN(C)c1c[c]cnn1</t>
  </si>
  <si>
    <t>C[N]c1cc(C)cnn1</t>
  </si>
  <si>
    <t>[CH2]c1cnnc(N(C)C)c1</t>
  </si>
  <si>
    <t>Cc1[c]nnc(N(C)C)c1</t>
  </si>
  <si>
    <t>[CH2]N(C)c1cc(C)cnn1</t>
  </si>
  <si>
    <t>Cc1[c]c(N(C)C)nnc1</t>
  </si>
  <si>
    <t>Cc1ccnnc1N(C)C</t>
  </si>
  <si>
    <t>CN(C)c1[c]ccnn1</t>
  </si>
  <si>
    <t>C[N]c1nnccc1C</t>
  </si>
  <si>
    <t>[CH2]c1ccnnc1N(C)C</t>
  </si>
  <si>
    <t>Cc1[c]cnnc1N(C)C</t>
  </si>
  <si>
    <t>[CH2]N(C)c1nnccc1C</t>
  </si>
  <si>
    <t>Cc1cc(C)c(N)nn1</t>
  </si>
  <si>
    <t>Cc1c[c]nnc1N</t>
  </si>
  <si>
    <t>Cc1c[c]c(N)nn1</t>
  </si>
  <si>
    <t>Cc1[c]nnc(C)c1</t>
  </si>
  <si>
    <t>Cc1[c]c(C)c(N)nn1</t>
  </si>
  <si>
    <t>[CH2]c1cc(C)nnc1N</t>
  </si>
  <si>
    <t>Cc1cc(C)c([NH])nn1</t>
  </si>
  <si>
    <t>Cc1cc(C)c(NN)nn1</t>
  </si>
  <si>
    <t>Cc1c[c]nnc1NN</t>
  </si>
  <si>
    <t>[CH2]c1cc(C)c(NN)nn1</t>
  </si>
  <si>
    <t>Cc1[c]c(C)c(NN)nn1</t>
  </si>
  <si>
    <t>[CH2]c1cc(C)nnc1NN</t>
  </si>
  <si>
    <t>Cc1cc(C)c([N]N)nn1</t>
  </si>
  <si>
    <t>Cc1cc(C)c(N[NH])nn1</t>
  </si>
  <si>
    <t>CN(C)c1cccnn1</t>
  </si>
  <si>
    <t>C[N]c1cccnn1</t>
  </si>
  <si>
    <t>CN(C)c1cc[c]nn1</t>
  </si>
  <si>
    <t>OCCN(CCO)C1CC1</t>
  </si>
  <si>
    <t>[CH2]CN(CCO)C1CC1</t>
  </si>
  <si>
    <t>[CH2]N(CCO)C1CC1</t>
  </si>
  <si>
    <t>OCC[N]C1CC1</t>
  </si>
  <si>
    <t>[O]CCN(CCO)C1CC1</t>
  </si>
  <si>
    <t>O[CH]CN(CCO)C1CC1</t>
  </si>
  <si>
    <t>OC[CH]N(CCO)C1CC1</t>
  </si>
  <si>
    <t>OCCN(CCO)[C]1CC1</t>
  </si>
  <si>
    <t>N#C[C@H](O)CCCCO</t>
  </si>
  <si>
    <t>[CH2][C@@H](O)C#N</t>
  </si>
  <si>
    <t>[CH2]C[C@@H](O)C#N</t>
  </si>
  <si>
    <t>[CH2]CC[C@@H](O)C#N</t>
  </si>
  <si>
    <t>[CH2]CCC[C@@H](O)C#N</t>
  </si>
  <si>
    <t>N#C[C@H]([O])CCCCO</t>
  </si>
  <si>
    <t>N#C[C@H](O)[CH]CCCO</t>
  </si>
  <si>
    <t>N#C[C@H](O)C[CH]CCO</t>
  </si>
  <si>
    <t>N#C[C@H](O)CC[CH]CO</t>
  </si>
  <si>
    <t>N#C[C@H](O)CCC[CH]O</t>
  </si>
  <si>
    <t>N#C[C@H](O)CCCC[O]</t>
  </si>
  <si>
    <t>C[C@H](O)[C@@H]1CC=CCC1</t>
  </si>
  <si>
    <t>[CH2][C@H](O)[C@@H]1CC=CCC1</t>
  </si>
  <si>
    <t>C[C@H]([O])[C@@H]1CC=CCC1</t>
  </si>
  <si>
    <t>C[C@H](O)[C@@H]1[CH]C=CCC1</t>
  </si>
  <si>
    <t>C[C@H](O)[C@@H]1C[C]=CCC1</t>
  </si>
  <si>
    <t>C[C@H](O)[C@@H]1CC=[C]CC1</t>
  </si>
  <si>
    <t>C[C@H](O)[C@H]1C[CH]C=CC1</t>
  </si>
  <si>
    <t>O=C1CCn2cccc21</t>
  </si>
  <si>
    <t>O=C1[CH]Cn2cccc21</t>
  </si>
  <si>
    <t>O=C1C[CH]n2cccc21</t>
  </si>
  <si>
    <t>O=C1CCn2[c]ccc21</t>
  </si>
  <si>
    <t>O=C1CCn2c[c]cc21</t>
  </si>
  <si>
    <t>O=C1CCn2cc[c]c21</t>
  </si>
  <si>
    <t>CN(C)CCNC(=O)CN</t>
  </si>
  <si>
    <t>C[N]CCNC(=O)CN</t>
  </si>
  <si>
    <t>[CH2]N(C)CCNC(=O)CN</t>
  </si>
  <si>
    <t>CN(C)[CH]CNC(=O)CN</t>
  </si>
  <si>
    <t>CN(C)C[CH]NC(=O)CN</t>
  </si>
  <si>
    <t>CN(C)CCNC(=O)[CH]N</t>
  </si>
  <si>
    <t>CN(C)CCNC(=O)C[NH]</t>
  </si>
  <si>
    <t>CN(C)CCC(=O)N(C)C</t>
  </si>
  <si>
    <t>C[N]CCC(=O)N(C)C</t>
  </si>
  <si>
    <t>C[N]C(=O)CCN(C)C</t>
  </si>
  <si>
    <t>[CH2]N(C)CCC(=O)N(C)C</t>
  </si>
  <si>
    <t>CN(C)[CH]CC(=O)N(C)C</t>
  </si>
  <si>
    <t>CN(C)C[CH]C(=O)N(C)C</t>
  </si>
  <si>
    <t>[CH2]N(C)C(=O)CCN(C)C</t>
  </si>
  <si>
    <t>C=CCOCCOC=C</t>
  </si>
  <si>
    <t>[CH]=CCOCCOC=C</t>
  </si>
  <si>
    <t>C=[C]COCCOC=C</t>
  </si>
  <si>
    <t>C=C[CH]OCCOC=C</t>
  </si>
  <si>
    <t>C=CCO[CH]COC=C</t>
  </si>
  <si>
    <t>C=CCOC[CH]OC=C</t>
  </si>
  <si>
    <t>C=[C]OCCOCC=C</t>
  </si>
  <si>
    <t>[CH]=COCCOCC=C</t>
  </si>
  <si>
    <t>O=C1CC(C2CC2)=NO1</t>
  </si>
  <si>
    <t>O=C1[CH]C(C2CC2)=NO1</t>
  </si>
  <si>
    <t>O=C1CC([C]2CC2)=NO1</t>
  </si>
  <si>
    <t>O=c1cc(C2CC2)o[nH]1</t>
  </si>
  <si>
    <t>O=c1[c]c(C2CC2)o[nH]1</t>
  </si>
  <si>
    <t>C=C/C=C\c1ccncc1</t>
  </si>
  <si>
    <t>[CH]=C/C=C\c1ccncc1</t>
  </si>
  <si>
    <t>C=[C]/C=C\c1ccncc1</t>
  </si>
  <si>
    <t>C=C/C=C\c1[c]cncc1</t>
  </si>
  <si>
    <t>C=C/C=C\c1c[c]ncc1</t>
  </si>
  <si>
    <t>CC1=C(C)NNC(=O)C1</t>
  </si>
  <si>
    <t>CC1=[C]NNC(=O)C1</t>
  </si>
  <si>
    <t>[CH2]C1=C(C)CC(=O)NN1</t>
  </si>
  <si>
    <t>CC1=C(C)[N]NC(=O)C1</t>
  </si>
  <si>
    <t>CC1=C(C)N[N]C(=O)C1</t>
  </si>
  <si>
    <t>CC1=C(C)NNC(=O)[CH]1</t>
  </si>
  <si>
    <t>C=C/C=C\c1cccnc1</t>
  </si>
  <si>
    <t>[CH]=C/C=C\c1cccnc1</t>
  </si>
  <si>
    <t>C=[C]/C=C\c1cccnc1</t>
  </si>
  <si>
    <t>C=C/C=[C]\c1cccnc1</t>
  </si>
  <si>
    <t>C=C/C=C\c1[c]ccnc1</t>
  </si>
  <si>
    <t>C=C/C=C\c1c[c]cnc1</t>
  </si>
  <si>
    <t>C=C/C=C\c1[c]nccc1</t>
  </si>
  <si>
    <t>O=c1cc(O)cn[nH]1</t>
  </si>
  <si>
    <t>O=c1[c]c(O)cn[nH]1</t>
  </si>
  <si>
    <t>[O]c1cn[nH]c(=O)c1</t>
  </si>
  <si>
    <t>O=c1cc(O)[c]n[nH]1</t>
  </si>
  <si>
    <t>O=C1C=C(O)C=N[N]1</t>
  </si>
  <si>
    <t>C[C@@H]1CCN(C)[C@H](C)C1</t>
  </si>
  <si>
    <t>C[C@@H]1[CH]CN(C)[C@H](C)C1</t>
  </si>
  <si>
    <t>C[C@@H]1C[CH]N(C)[C@H](C)C1</t>
  </si>
  <si>
    <t>[CH2]N1CC[C@@H](C)C[C@H]1C</t>
  </si>
  <si>
    <t>[CH2][C@@H]1C[C@H](C)CCN1C</t>
  </si>
  <si>
    <t>C[C@H]1[CH][C@@H](C)N(C)CC1</t>
  </si>
  <si>
    <t>NCCc1ncc[nH]1</t>
  </si>
  <si>
    <t>N[CH]Cc1ncc[nH]1</t>
  </si>
  <si>
    <t>NC[CH]c1ncc[nH]1</t>
  </si>
  <si>
    <t>NCCc1n[c]c[nH]1</t>
  </si>
  <si>
    <t>NCCc1nc[c][nH]1</t>
  </si>
  <si>
    <t>CN[C@H](CN)C(=O)O</t>
  </si>
  <si>
    <t>[NH][C@H](CN)C(=O)O</t>
  </si>
  <si>
    <t>[CH2]N[C@H](CN)C(=O)O</t>
  </si>
  <si>
    <t>C[N][C@H](CN)C(=O)O</t>
  </si>
  <si>
    <t>CN[C@H]([CH]N)C(=O)O</t>
  </si>
  <si>
    <t>CN[C@H](C[NH])C(=O)O</t>
  </si>
  <si>
    <t>Cn1cnc(CO)c1</t>
  </si>
  <si>
    <t>OCC1=C[N]C=N1</t>
  </si>
  <si>
    <t>[CH2]n1cnc(CO)c1</t>
  </si>
  <si>
    <t>Cn1[c]nc(CO)c1</t>
  </si>
  <si>
    <t>Cn1cnc(C[O])c1</t>
  </si>
  <si>
    <t>Cn1[c]c(CO)nc1</t>
  </si>
  <si>
    <t>CN1C=N[C@H](C(=O)O)C1</t>
  </si>
  <si>
    <t>O=C(O)[C@@H]1C[N]C=N1</t>
  </si>
  <si>
    <t>CN1C=N[C@H]([C]=O)C1</t>
  </si>
  <si>
    <t>[CH2]N1C=N[C@H](C(=O)O)C1</t>
  </si>
  <si>
    <t>CN1[C]=N[C@H](C(=O)O)C1</t>
  </si>
  <si>
    <t>CN1[CH][C@@H](C(=O)O)N=C1</t>
  </si>
  <si>
    <t>COC(=O)[C@@H]1CN(C)C=N1</t>
  </si>
  <si>
    <t>[CH2]OC(=O)[C@@H]1CN(C)C=N1</t>
  </si>
  <si>
    <t>COC(=O)[C@@H]1[CH]N(C)C=N1</t>
  </si>
  <si>
    <t>[CH2]N1C=N[C@H](C(=O)OC)C1</t>
  </si>
  <si>
    <t>COC(=O)[C@@H]1CN(C)[C]=N1</t>
  </si>
  <si>
    <t>CC(=O)O/N=C(\C)C(C)=O</t>
  </si>
  <si>
    <t>CC(=O)/C(C)=N/O[C]=O</t>
  </si>
  <si>
    <t>CC(=O)[C]=NOC(C)=O</t>
  </si>
  <si>
    <t>CC(=O)O/N=C(\C)[C]=O</t>
  </si>
  <si>
    <t>[CH2]C(=O)O/N=C(\C)C(C)=O</t>
  </si>
  <si>
    <t>[CH2]/C(=N\OC(C)=O)C(C)=O</t>
  </si>
  <si>
    <t>C/C=C\CC(=O)C(=O)O</t>
  </si>
  <si>
    <t>[CH]=CCC(=O)C(=O)O</t>
  </si>
  <si>
    <t>C/C=C\C[C]=O</t>
  </si>
  <si>
    <t>C/C=C\CC(=O)[C]=O</t>
  </si>
  <si>
    <t>C/[C]=C\CC(=O)C(=O)O</t>
  </si>
  <si>
    <t>C/C=C\[CH]C(=O)C(=O)O</t>
  </si>
  <si>
    <t>CC(C)C1=CC(=O)[C@H](C)C1</t>
  </si>
  <si>
    <t>C[CH]C1=CC(=O)[C@H](C)C1</t>
  </si>
  <si>
    <t>CC(C)C1=[C]C(=O)[C@H](C)C1</t>
  </si>
  <si>
    <t>[CH2][C@@H]1CC(C(C)C)=CC1=O</t>
  </si>
  <si>
    <t>CC(C)C1=CC(=O)[C@H](C)[CH]1</t>
  </si>
  <si>
    <t>CC1=CC(=O)CCC1(C)C</t>
  </si>
  <si>
    <t>C[C]1CCC(=O)C=C1C</t>
  </si>
  <si>
    <t>[CH2]C1=CC(=O)CCC1(C)C</t>
  </si>
  <si>
    <t>CC1=[C]C(=O)CCC1(C)C</t>
  </si>
  <si>
    <t>CC1=CC(=O)[CH]CC1(C)C</t>
  </si>
  <si>
    <t>CC1=CC(=O)C[CH]C1(C)C</t>
  </si>
  <si>
    <t>NCc1ccccc1CN</t>
  </si>
  <si>
    <t>[NH]Cc1ccccc1CN</t>
  </si>
  <si>
    <t>N[CH]c1ccccc1CN</t>
  </si>
  <si>
    <t>NCc1[c]cccc1CN</t>
  </si>
  <si>
    <t>NCc1c[c]ccc1CN</t>
  </si>
  <si>
    <t>CCCCC[C@H](C)CCC</t>
  </si>
  <si>
    <t>[CH2]CCCC[C@H](C)CCC</t>
  </si>
  <si>
    <t>C[CH]CCC[C@H](C)CCC</t>
  </si>
  <si>
    <t>CC[CH]CC[C@H](C)CCC</t>
  </si>
  <si>
    <t>CCC[CH]C[C@H](C)CCC</t>
  </si>
  <si>
    <t>CC[CH][C@@H](C)CCCCC</t>
  </si>
  <si>
    <t>C[CH]C[C@@H](C)CCCCC</t>
  </si>
  <si>
    <t>[CH2]CC[C@@H](C)CCCCC</t>
  </si>
  <si>
    <t>CCCC(CC)(CC)CC</t>
  </si>
  <si>
    <t>[CH2]CC(CC)(CC)CC</t>
  </si>
  <si>
    <t>[CH2]CCC(CC)(CC)CC</t>
  </si>
  <si>
    <t>CC[CH]C(CC)(CC)CC</t>
  </si>
  <si>
    <t>C[CH]C(CC)(CC)CCC</t>
  </si>
  <si>
    <t>[CH2]CC(CC)(CC)CCC</t>
  </si>
  <si>
    <t>CCCC(C)(CC)CCC</t>
  </si>
  <si>
    <t>C[CH]C(C)(CCC)CCC</t>
  </si>
  <si>
    <t>[CH2]CC(C)(CCC)CCC</t>
  </si>
  <si>
    <t>CCCCC(C)(CC)CC</t>
  </si>
  <si>
    <t>[CH2]CCCC(C)(CC)CC</t>
  </si>
  <si>
    <t>C[CH]CCC(C)(CC)CC</t>
  </si>
  <si>
    <t>CC[CH]CC(C)(CC)CC</t>
  </si>
  <si>
    <t>CCC[CH]C(C)(CC)CC</t>
  </si>
  <si>
    <t>[CH2]C(CC)(CC)CCCC</t>
  </si>
  <si>
    <t>CCOCCCCCOC</t>
  </si>
  <si>
    <t>CCOCCCCC[O]</t>
  </si>
  <si>
    <t>C[CH]OCCCCCOC</t>
  </si>
  <si>
    <t>CCO[CH]CCCCOC</t>
  </si>
  <si>
    <t>CCOC[CH]CCCOC</t>
  </si>
  <si>
    <t>CCOCC[CH]CCOC</t>
  </si>
  <si>
    <t>CCOCCC[CH]COC</t>
  </si>
  <si>
    <t>CCOCCCC[CH]OC</t>
  </si>
  <si>
    <t>Cc1nc(N)ncc1C#N</t>
  </si>
  <si>
    <t>Cc1n[c]ncc1C#N</t>
  </si>
  <si>
    <t>[CH2]c1nc(N)ncc1C#N</t>
  </si>
  <si>
    <t>Cc1nc([NH])ncc1C#N</t>
  </si>
  <si>
    <t>Cc1nc(N)n[c]c1C#N</t>
  </si>
  <si>
    <t>NC(=O)C1(N)CCCCC1</t>
  </si>
  <si>
    <t>[NH]C(=O)C1(N)CCCCC1</t>
  </si>
  <si>
    <t>[NH]C1(C(N)=O)CCCCC1</t>
  </si>
  <si>
    <t>NC(=O)C1(N)CC[CH]CC1</t>
  </si>
  <si>
    <t>COC(=O)c1cnc[nH]1</t>
  </si>
  <si>
    <t>COC(=O)c1[c]nc[nH]1</t>
  </si>
  <si>
    <t>COC(=O)c1cn[c][nH]1</t>
  </si>
  <si>
    <t>CCC(=O)C(C)=C(C)C</t>
  </si>
  <si>
    <t>[CH2]CC(=O)C(C)=C(C)C</t>
  </si>
  <si>
    <t>C[CH]C(=O)C(C)=C(C)C</t>
  </si>
  <si>
    <t>[CH2]C(C(=O)CC)=C(C)C</t>
  </si>
  <si>
    <t>[CH2]C(C)=C(C)C(=O)CC</t>
  </si>
  <si>
    <t>COC1=CCOCC1</t>
  </si>
  <si>
    <t>[O]C1=CCOCC1</t>
  </si>
  <si>
    <t>[CH2]OC1=CCOCC1</t>
  </si>
  <si>
    <t>COC1=[C]COCC1</t>
  </si>
  <si>
    <t>COC1=C[CH]OCC1</t>
  </si>
  <si>
    <t>COC1=CCO[CH]C1</t>
  </si>
  <si>
    <t>COC1=CCOC[CH]1</t>
  </si>
  <si>
    <t>OCC1CCC=CCC1</t>
  </si>
  <si>
    <t>[O]CC1CCC=CCC1</t>
  </si>
  <si>
    <t>O[CH]C1CCC=CCC1</t>
  </si>
  <si>
    <t>OC[C]1CCC=CCC1</t>
  </si>
  <si>
    <t>COC(=O)c1ncc[nH]1</t>
  </si>
  <si>
    <t>[O]C(=O)c1ncc[nH]1</t>
  </si>
  <si>
    <t>[CH2]OC(=O)c1ncc[nH]1</t>
  </si>
  <si>
    <t>COC(=O)c1n[c]c[nH]1</t>
  </si>
  <si>
    <t>COC(=O)c1nc[c][nH]1</t>
  </si>
  <si>
    <t>COC(=O)C1=NC=C[N]1</t>
  </si>
  <si>
    <t>C[C@H](O)c1ncc[nH]1</t>
  </si>
  <si>
    <t>[CH2][C@H](O)c1ncc[nH]1</t>
  </si>
  <si>
    <t>C[C@H]([O])c1ncc[nH]1</t>
  </si>
  <si>
    <t>C[C@H](O)c1n[c]c[nH]1</t>
  </si>
  <si>
    <t>C[C@H](O)c1nc[c][nH]1</t>
  </si>
  <si>
    <t>C[C@H](O)C1=NC=C[N]1</t>
  </si>
  <si>
    <t>C[C@H](/C=C/N(C)C)N(C)C</t>
  </si>
  <si>
    <t>[CH]=C[C@@H](C)N(C)C</t>
  </si>
  <si>
    <t>C[N]/C=C/[C@@H](C)N(C)C</t>
  </si>
  <si>
    <t>C[N][C@H](C)/C=C/N(C)C</t>
  </si>
  <si>
    <t>C[C@H](/[C]=C/N(C)C)N(C)C</t>
  </si>
  <si>
    <t>C[C@H](/C=[C]/N(C)C)N(C)C</t>
  </si>
  <si>
    <t>CC1(C)CC(=O)OC1=O</t>
  </si>
  <si>
    <t>C[C]1CC(=O)OC1=O</t>
  </si>
  <si>
    <t>CC1(C)[CH]C(=O)OC1=O</t>
  </si>
  <si>
    <t>CC(C)OC(C)(C)C</t>
  </si>
  <si>
    <t>C=C[C@H](C)OC</t>
  </si>
  <si>
    <t>[CH]=C[C@H](C)OC</t>
  </si>
  <si>
    <t>C=[C][C@H](C)OC</t>
  </si>
  <si>
    <t>CC1=C(C)CC=CC1</t>
  </si>
  <si>
    <t>CC1=C(C)CC=C[CH]1</t>
  </si>
  <si>
    <t>CC1=C(C)CC=[C]C1</t>
  </si>
  <si>
    <t>C#C[C@](C)(O)CCCC</t>
  </si>
  <si>
    <t>[C]#C[C@](C)(O)CCCC</t>
  </si>
  <si>
    <t>C#C[C@]([CH2])(O)CCCC</t>
  </si>
  <si>
    <t>C#C[C@](C)([O])CCCC</t>
  </si>
  <si>
    <t>C#C[C@](C)(O)[CH]CCC</t>
  </si>
  <si>
    <t>C#C[C@](C)(O)C[CH]CC</t>
  </si>
  <si>
    <t>COC[C@@H]1CCCCO1</t>
  </si>
  <si>
    <t>[CH2]OC[C@@H]1CCCCO1</t>
  </si>
  <si>
    <t>CO[CH][C@@H]1CCCCO1</t>
  </si>
  <si>
    <t>COC[C@@H]1[CH]CCCO1</t>
  </si>
  <si>
    <t>COC[C@@H]1C[CH]CCO1</t>
  </si>
  <si>
    <t>COC[C@@H]1CC[CH]CO1</t>
  </si>
  <si>
    <t>COC[C@@H]1CCC[CH]O1</t>
  </si>
  <si>
    <t>CC(=O)c1cc(C)[nH]n1</t>
  </si>
  <si>
    <t>CC(=O)c1c[c][nH]n1</t>
  </si>
  <si>
    <t>[CH2]C(=O)c1cc(C)[nH]n1</t>
  </si>
  <si>
    <t>CC(=O)c1[c]c(C)[nH]n1</t>
  </si>
  <si>
    <t>CC(=O)C1=N[N]C(C)=C1</t>
  </si>
  <si>
    <t>Cc1cccc2c1OCC2</t>
  </si>
  <si>
    <t>[CH2]c1cccc2c1OCC2</t>
  </si>
  <si>
    <t>Cc1c[c]cc2c1OCC2</t>
  </si>
  <si>
    <t>Cc1cc[c]c2c1OCC2</t>
  </si>
  <si>
    <t>Cc1cccc2c1OC[CH]2</t>
  </si>
  <si>
    <t>CN(C)Cc1ccoc1</t>
  </si>
  <si>
    <t>C[N]Cc1ccoc1</t>
  </si>
  <si>
    <t>[CH2]N(C)Cc1ccoc1</t>
  </si>
  <si>
    <t>CN(C)[CH]c1ccoc1</t>
  </si>
  <si>
    <t>CN(C)Cc1[c]coc1</t>
  </si>
  <si>
    <t>CN(C)Cc1c[c]oc1</t>
  </si>
  <si>
    <t>CN(C)Cc1[c]occ1</t>
  </si>
  <si>
    <t>CCO[C@H](C)N(C)C(C)=O</t>
  </si>
  <si>
    <t>[CH2]O[C@H](C)N(C)C(C)=O</t>
  </si>
  <si>
    <t>CC(=O)N(C)[C@@H](C)[O]</t>
  </si>
  <si>
    <t>CCO[C@H](C)[N]C(C)=O</t>
  </si>
  <si>
    <t>CCO[C@H](C)[N]C</t>
  </si>
  <si>
    <t>C[CH]O[C@H](C)N(C)C(C)=O</t>
  </si>
  <si>
    <t>[CH2][C@@H](OCC)N(C)C(C)=O</t>
  </si>
  <si>
    <t>[CH2]N(C(C)=O)[C@@H](C)OCC</t>
  </si>
  <si>
    <t>[CH2]C(=O)N(C)[C@@H](C)OCC</t>
  </si>
  <si>
    <t>C[C@@H]1CCOC(=O)O1</t>
  </si>
  <si>
    <t>[CH2][C@@H]1CCOC(=O)O1</t>
  </si>
  <si>
    <t>C[C@@H]1[CH]COC(=O)O1</t>
  </si>
  <si>
    <t>C[C@@H]1C[CH]OC(=O)O1</t>
  </si>
  <si>
    <t>C=CC(=O)N(CO)CO</t>
  </si>
  <si>
    <t>C=CC(=O)[N]CO</t>
  </si>
  <si>
    <t>[CH2]N(CO)C(=O)C=C</t>
  </si>
  <si>
    <t>[CH]=CC(=O)N(CO)CO</t>
  </si>
  <si>
    <t>C=[C]C(=O)N(CO)CO</t>
  </si>
  <si>
    <t>C=CC(=O)N(C[O])CO</t>
  </si>
  <si>
    <t>CNCCCc1ccco1</t>
  </si>
  <si>
    <t>[CH2]NCCCc1ccco1</t>
  </si>
  <si>
    <t>C[N]CCCc1ccco1</t>
  </si>
  <si>
    <t>CN[CH]CCc1ccco1</t>
  </si>
  <si>
    <t>CNC[CH]Cc1ccco1</t>
  </si>
  <si>
    <t>CNCC[CH]c1ccco1</t>
  </si>
  <si>
    <t>CNCCCc1[c]cco1</t>
  </si>
  <si>
    <t>CNCCCc1c[c]co1</t>
  </si>
  <si>
    <t>CNCCCc1cc[c]o1</t>
  </si>
  <si>
    <t>NC(=O)[C@H](O)CCO</t>
  </si>
  <si>
    <t>[CH2]C[C@@H](O)C(N)=O</t>
  </si>
  <si>
    <t>[NH]C(=O)[C@H](O)CCO</t>
  </si>
  <si>
    <t>NC(=O)[C@H](O)C[CH]O</t>
  </si>
  <si>
    <t>NC(=O)[C@H](O)CC[O]</t>
  </si>
  <si>
    <t>C[C@@H]1C(=O)NC(=O)N1C</t>
  </si>
  <si>
    <t>C[C@H]1[N]C(=O)NC1=O</t>
  </si>
  <si>
    <t>[CH2][C@@H]1C(=O)NC(=O)N1C</t>
  </si>
  <si>
    <t>C[C@@H]1C(=O)[N]C(=O)N1C</t>
  </si>
  <si>
    <t>[CH2]N1C(=O)NC(=O)[C@H]1C</t>
  </si>
  <si>
    <t>O=c1ncnc2[nH]onc1-2</t>
  </si>
  <si>
    <t>O=c1n[c]nc2[nH]onc1-2</t>
  </si>
  <si>
    <t>O=C1N=CN=C2[N]ON=C12</t>
  </si>
  <si>
    <t>C#C[C@](C)(O)c1ccco1</t>
  </si>
  <si>
    <t>[C]#C[C@](C)(O)c1ccco1</t>
  </si>
  <si>
    <t>C#C[C@]([CH2])(O)c1ccco1</t>
  </si>
  <si>
    <t>C#C[C@](C)([O])c1ccco1</t>
  </si>
  <si>
    <t>C#C[C@](C)(O)c1[c]cco1</t>
  </si>
  <si>
    <t>C#C[C@](C)(O)c1c[c]co1</t>
  </si>
  <si>
    <t>C#C[C@](C)(O)c1cc[c]o1</t>
  </si>
  <si>
    <t>C1=C[C@H](C2=CCCC2)CC1</t>
  </si>
  <si>
    <t>[C]1=C[C@H](C2=CCCC2)CC1</t>
  </si>
  <si>
    <t>[C]1=CCC[C@H]1C1=CCCC1</t>
  </si>
  <si>
    <t>[C]1=C([C@H]2C=CCC2)CCC1</t>
  </si>
  <si>
    <t>[CH]1C=C([C@H]2C=CCC2)CC1</t>
  </si>
  <si>
    <t>[CH]1CC=C([C@H]2C=CCC2)C1</t>
  </si>
  <si>
    <t>[CH]1CCC=C1[C@H]1C=CCC1</t>
  </si>
  <si>
    <t>[CH]1CC=C[C@@H]1C1=CCCC1</t>
  </si>
  <si>
    <t>[CH]1C=C[C@H](C2=CCCC2)C1</t>
  </si>
  <si>
    <t>c1coc(C2=NCCO2)c1</t>
  </si>
  <si>
    <t>[c]1coc(C2=NCCO2)c1</t>
  </si>
  <si>
    <t>[c]1ccc(C2=NCCO2)o1</t>
  </si>
  <si>
    <t>[CH]1COC(c2ccco2)=N1</t>
  </si>
  <si>
    <t>Cc1cc2c(o1)CCCC2</t>
  </si>
  <si>
    <t>[c]1cc2c(o1)CCCC2</t>
  </si>
  <si>
    <t>[CH2]c1cc2c(o1)CCCC2</t>
  </si>
  <si>
    <t>Cc1[c]c2c(o1)CCCC2</t>
  </si>
  <si>
    <t>Cc1cc2c(o1)[CH]CCC2</t>
  </si>
  <si>
    <t>Cc1cc2c(o1)C[CH]CC2</t>
  </si>
  <si>
    <t>Cc1cc2c(o1)CC[CH]C2</t>
  </si>
  <si>
    <t>Cc1cc2c(o1)CCC[CH]2</t>
  </si>
  <si>
    <t>CC(C)C1CC(N)C1</t>
  </si>
  <si>
    <t>C[C](C)C1CC(N)C1</t>
  </si>
  <si>
    <t>CC(C)[C]1CC(N)C1</t>
  </si>
  <si>
    <t>CC(C)C1C[C](N)C1</t>
  </si>
  <si>
    <t>CC(C)C1CC([NH])C1</t>
  </si>
  <si>
    <t>CC(C)(N)C1CC1</t>
  </si>
  <si>
    <t>C[C](N)C1CC1</t>
  </si>
  <si>
    <t>CC(C)([NH])C1CC1</t>
  </si>
  <si>
    <t>CC(C)(N)[C]1CC1</t>
  </si>
  <si>
    <t>CC(N)(C1CC1)C1CC1</t>
  </si>
  <si>
    <t>N[C](C1CC1)C1CC1</t>
  </si>
  <si>
    <t>C[C](C1CC1)C1CC1</t>
  </si>
  <si>
    <t>[CH2]C(N)(C1CC1)C1CC1</t>
  </si>
  <si>
    <t>CC([NH])(C1CC1)C1CC1</t>
  </si>
  <si>
    <t>CCc1c(N)[nH]oc1=O</t>
  </si>
  <si>
    <t>[CH2]c1c(N)[nH]oc1=O</t>
  </si>
  <si>
    <t>Nc1[c]c(=O)o[nH]1</t>
  </si>
  <si>
    <t>CCc1[c][nH]oc1=O</t>
  </si>
  <si>
    <t>[CH2]Cc1c(N)[nH]oc1=O</t>
  </si>
  <si>
    <t>CCc1c([NH])[nH]oc1=O</t>
  </si>
  <si>
    <t>CCC1=C(N)[N]OC1=O</t>
  </si>
  <si>
    <t>CCc1c(N)on(C)c1=O</t>
  </si>
  <si>
    <t>CCc1[c]on(C)c1=O</t>
  </si>
  <si>
    <t>[CH2]Cc1c(N)on(C)c1=O</t>
  </si>
  <si>
    <t>[CH2]n1oc(N)c(CC)c1=O</t>
  </si>
  <si>
    <t>CC(=C(C#N)C#N)C1CC1</t>
  </si>
  <si>
    <t>[CH2]C(=C(C#N)C#N)C1CC1</t>
  </si>
  <si>
    <t>CC1=CC=C[C@H](C)N1N</t>
  </si>
  <si>
    <t>C[C@H]1C=CC=[C]N1N</t>
  </si>
  <si>
    <t>CC1=CC=C[C@H](C)[N]1</t>
  </si>
  <si>
    <t>[CH2]C1=CC=C[C@H](C)N1N</t>
  </si>
  <si>
    <t>CC1=[C]C=C[C@H](C)N1N</t>
  </si>
  <si>
    <t>CC1=C[C]=C[C@H](C)N1N</t>
  </si>
  <si>
    <t>CC1=CC=[C][C@H](C)N1N</t>
  </si>
  <si>
    <t>C[C@H](C=O)C(C)(C)C</t>
  </si>
  <si>
    <t>[CH2][C@H](C=O)C(C)(C)C</t>
  </si>
  <si>
    <t>C[C@H]([C]=O)C(C)(C)C</t>
  </si>
  <si>
    <t>[CH2]C(C)(C)[C@H](C)C=O</t>
  </si>
  <si>
    <t>Cc1cn2ncccc2n1</t>
  </si>
  <si>
    <t>[CH2]c1cn2ncccc2n1</t>
  </si>
  <si>
    <t>Cc1[c]n2ncccc2n1</t>
  </si>
  <si>
    <t>Cc1cn2n[c]ccc2n1</t>
  </si>
  <si>
    <t>Cc1cn2nc[c]cc2n1</t>
  </si>
  <si>
    <t>Cc1cn2ncc[c]c2n1</t>
  </si>
  <si>
    <t>Cc1cnn2ccnc2c1</t>
  </si>
  <si>
    <t>[CH2]c1cnn2ccnc2c1</t>
  </si>
  <si>
    <t>Cc1[c]nn2ccnc2c1</t>
  </si>
  <si>
    <t>Cc1cnn2[c]cnc2c1</t>
  </si>
  <si>
    <t>Cc1cnn2c[c]nc2c1</t>
  </si>
  <si>
    <t>Cc1ccnn2ccnc12</t>
  </si>
  <si>
    <t>[CH2]c1ccnn2ccnc12</t>
  </si>
  <si>
    <t>Cc1[c]cnn2ccnc12</t>
  </si>
  <si>
    <t>Cc1c[c]nn2ccnc12</t>
  </si>
  <si>
    <t>Cc1ccnn2[c]cnc12</t>
  </si>
  <si>
    <t>C[C@H](C=O)CC(C)(C)C</t>
  </si>
  <si>
    <t>C[C](C)C[C@H](C)C=O</t>
  </si>
  <si>
    <t>[CH2][C@H](C=O)CC(C)(C)C</t>
  </si>
  <si>
    <t>C[C@H]([C]=O)CC(C)(C)C</t>
  </si>
  <si>
    <t>C[C@@H]([CH]C(C)(C)C)C=O</t>
  </si>
  <si>
    <t>[CH2]C(C)(C)C[C@H](C)C=O</t>
  </si>
  <si>
    <t>C[C@@H]1C=CC=CN1N</t>
  </si>
  <si>
    <t>C[C@@H]1C=CC=C[N]1</t>
  </si>
  <si>
    <t>[CH2][C@@H]1C=CC=CN1N</t>
  </si>
  <si>
    <t>C[C@@H]1[C]=CC=CN1N</t>
  </si>
  <si>
    <t>C[C@@H]1C=[C]C=CN1N</t>
  </si>
  <si>
    <t>C[C@@H]1C=C[C]=CN1N</t>
  </si>
  <si>
    <t>C[C@@H]1C=CC=[C]N1N</t>
  </si>
  <si>
    <t>C[C@@H]1C=CC=CN1[NH]</t>
  </si>
  <si>
    <t>CCc1c(N)n(C)oc1=O</t>
  </si>
  <si>
    <t>[CH2]c1c(N)n(C)oc1=O</t>
  </si>
  <si>
    <t>Cn1oc(=O)[c]c1N</t>
  </si>
  <si>
    <t>CCc1[c]n(C)oc1=O</t>
  </si>
  <si>
    <t>[CH2]Cc1c(N)n(C)oc1=O</t>
  </si>
  <si>
    <t>C[CH]c1c(N)n(C)oc1=O</t>
  </si>
  <si>
    <t>CCc1c([NH])n(C)oc1=O</t>
  </si>
  <si>
    <t>[CH2]n1oc(=O)c(CC)c1N</t>
  </si>
  <si>
    <t>CCc1c(OC)noc1N</t>
  </si>
  <si>
    <t>COc1[c]c(N)on1</t>
  </si>
  <si>
    <t>CCc1[c]noc1N</t>
  </si>
  <si>
    <t>CCc1[c]onc1OC</t>
  </si>
  <si>
    <t>[CH2]Cc1c(OC)noc1N</t>
  </si>
  <si>
    <t>[CH2]Oc1noc(N)c1CC</t>
  </si>
  <si>
    <t>CCc1c(OC)noc1[NH]</t>
  </si>
  <si>
    <t>Cc1cc(=O)cn[nH]1</t>
  </si>
  <si>
    <t>O=c1c[c][nH]nc1</t>
  </si>
  <si>
    <t>[CH2]c1cc(=O)cn[nH]1</t>
  </si>
  <si>
    <t>Cc1[c]c(=O)cn[nH]1</t>
  </si>
  <si>
    <t>Cc1cc(=O)[c]n[nH]1</t>
  </si>
  <si>
    <t>CC1=CC(=O)C=N[N]1</t>
  </si>
  <si>
    <t>COC(=O)[C@H](O)C(C)C</t>
  </si>
  <si>
    <t>C[CH][C@@H](O)C(=O)OC</t>
  </si>
  <si>
    <t>COC(=O)[C@H]([O])C(C)C</t>
  </si>
  <si>
    <t>COC(=O)[C@H](O)[C](C)C</t>
  </si>
  <si>
    <t>O=C1CCNNC1</t>
  </si>
  <si>
    <t>O=C1[CH]CNNC1</t>
  </si>
  <si>
    <t>O=C1C[CH]NNC1</t>
  </si>
  <si>
    <t>O=C1CC[N]NC1</t>
  </si>
  <si>
    <t>O=C1CCN[N]C1</t>
  </si>
  <si>
    <t>O=C1[CH]NNCC1</t>
  </si>
  <si>
    <t>Cc1cc(=O)c(C)n[nH]1</t>
  </si>
  <si>
    <t>Cc1n[nH][c]cc1=O</t>
  </si>
  <si>
    <t>[CH2]c1cc(=O)c(C)n[nH]1</t>
  </si>
  <si>
    <t>Cc1[c]c(=O)c(C)n[nH]1</t>
  </si>
  <si>
    <t>[CH2]c1n[nH]c(C)cc1=O</t>
  </si>
  <si>
    <t>CC1=CC(=O)C(C)=N[N]1</t>
  </si>
  <si>
    <t>Cc1cc(=O)c(CO)n[nH]1</t>
  </si>
  <si>
    <t>O=c1c[c][nH]nc1CO</t>
  </si>
  <si>
    <t>[CH2]c1cc(=O)c(CO)n[nH]1</t>
  </si>
  <si>
    <t>Cc1[c]c(=O)c(CO)n[nH]1</t>
  </si>
  <si>
    <t>Cc1cc(=O)c([CH]O)n[nH]1</t>
  </si>
  <si>
    <t>Cc1cc(=O)c(C[O])n[nH]1</t>
  </si>
  <si>
    <t>CC1=CC(=O)C(CO)=N[N]1</t>
  </si>
  <si>
    <t>CC1(C)CC(=O)[C@@H]2O[C@@H]2C1</t>
  </si>
  <si>
    <t>C[C]1CC(=O)[C@@H]2O[C@@H]2C1</t>
  </si>
  <si>
    <t>CC1(C)[CH]C(=O)[C@@H]2O[C@@H]2C1</t>
  </si>
  <si>
    <t>CC1(C)[CH][C@H]2O[C@H]2C(=O)C1</t>
  </si>
  <si>
    <t>CCC(=O)[C@H](C)C(=O)OC</t>
  </si>
  <si>
    <t>[CH2]C(=O)[C@H](C)C(=O)OC</t>
  </si>
  <si>
    <t>COC(=O)[C@@H](C)[C]=O</t>
  </si>
  <si>
    <t>[CH2]CC(=O)[C@H](C)C(=O)OC</t>
  </si>
  <si>
    <t>C[CH]C(=O)[C@H](C)C(=O)OC</t>
  </si>
  <si>
    <t>[CH2][C@@H](C(=O)CC)C(=O)OC</t>
  </si>
  <si>
    <t>[CH2]OC(=O)[C@@H](C)C(=O)CC</t>
  </si>
  <si>
    <t>CCc1cc(C)cc(=O)o1</t>
  </si>
  <si>
    <t>CCc1c[c]cc(=O)o1</t>
  </si>
  <si>
    <t>[CH2]Cc1cc(C)cc(=O)o1</t>
  </si>
  <si>
    <t>CCc1[c]c(C)cc(=O)o1</t>
  </si>
  <si>
    <t>[CH2]c1cc(CC)oc(=O)c1</t>
  </si>
  <si>
    <t>CCc1cc(C)[c]c(=O)o1</t>
  </si>
  <si>
    <t>C=C=CN1CCCC1=O</t>
  </si>
  <si>
    <t>[CH]=C=CN1CCCC1=O</t>
  </si>
  <si>
    <t>C=C=CN1C[CH]CC1=O</t>
  </si>
  <si>
    <t>C=C=CN1CC[CH]C1=O</t>
  </si>
  <si>
    <t>CCC[C@H](O)/C=C/C=O</t>
  </si>
  <si>
    <t>[CH]=C[C@@H](O)CCC</t>
  </si>
  <si>
    <t>C[CH]C[C@H](O)/C=C/C=O</t>
  </si>
  <si>
    <t>CC[CH][C@H](O)/C=C/C=O</t>
  </si>
  <si>
    <t>CCC[C@H]([O])/C=C/C=O</t>
  </si>
  <si>
    <t>CCC[C@H](O)/[C]=C/C=O</t>
  </si>
  <si>
    <t>CCC[C@H](O)/C=[C]/C=O</t>
  </si>
  <si>
    <t>CCC[C@H](O)/C=C/[C]=O</t>
  </si>
  <si>
    <t>CC[C@H](O)/C=C/C=O</t>
  </si>
  <si>
    <t>[CH]=C[C@@H](O)CC</t>
  </si>
  <si>
    <t>C[CH][C@H](O)/C=C/C=O</t>
  </si>
  <si>
    <t>CC[C@H]([O])/C=C/C=O</t>
  </si>
  <si>
    <t>CC[C@H](O)/[C]=C/C=O</t>
  </si>
  <si>
    <t>CC[C@H](O)/C=C/[C]=O</t>
  </si>
  <si>
    <t>COCCCC(C)=O</t>
  </si>
  <si>
    <t>[CH2]OCCCC(C)=O</t>
  </si>
  <si>
    <t>COC[CH]CC(C)=O</t>
  </si>
  <si>
    <t>COCC[CH]C(C)=O</t>
  </si>
  <si>
    <t>[CH2]C(=O)CCCOC</t>
  </si>
  <si>
    <t>CC[C@]1(C)C=CC(=O)CC1</t>
  </si>
  <si>
    <t>[CH2][C@]1(C)C=CC(=O)CC1</t>
  </si>
  <si>
    <t>[CH2]C[C@]1(C)C=CC(=O)CC1</t>
  </si>
  <si>
    <t>[CH2][C@@]1(CC)C=CC(=O)CC1</t>
  </si>
  <si>
    <t>CC[C@]1(C)[C]=CC(=O)CC1</t>
  </si>
  <si>
    <t>CC[C@]1(C)C=[C]C(=O)CC1</t>
  </si>
  <si>
    <t>CC[C@]1(C)C=CC(=O)[CH]C1</t>
  </si>
  <si>
    <t>CC[C@@]1(C)[CH]CC(=O)C=C1</t>
  </si>
  <si>
    <t>C[C@@H]1CC(=O)C=CC1(C)C</t>
  </si>
  <si>
    <t>C[C]1C=CC(=O)C[C@H]1C</t>
  </si>
  <si>
    <t>[CH2][C@@H]1CC(=O)C=CC1(C)C</t>
  </si>
  <si>
    <t>C[C@@H]1[CH]C(=O)C=CC1(C)C</t>
  </si>
  <si>
    <t>C[C@@H]1CC(=O)[C]=CC1(C)C</t>
  </si>
  <si>
    <t>C[C@@H]1CC(=O)C=[C]C1(C)C</t>
  </si>
  <si>
    <t>COCCCC(=O)C(C)C</t>
  </si>
  <si>
    <t>CC(C)C(=O)CCC[O]</t>
  </si>
  <si>
    <t>C[CH]C(=O)CCCOC</t>
  </si>
  <si>
    <t>[CH2]OCCCC(=O)C(C)C</t>
  </si>
  <si>
    <t>CO[CH]CCC(=O)C(C)C</t>
  </si>
  <si>
    <t>COCC[CH]C(=O)C(C)C</t>
  </si>
  <si>
    <t>CO[C@@H]1CCCC(=O)C1</t>
  </si>
  <si>
    <t>CO[C@@H]1[CH]CCC(=O)C1</t>
  </si>
  <si>
    <t>CO[C@@H]1C[CH]CC(=O)C1</t>
  </si>
  <si>
    <t>CO[C@@H]1CC[CH]C(=O)C1</t>
  </si>
  <si>
    <t>CO[C@H]1[CH]C(=O)CCC1</t>
  </si>
  <si>
    <t>CC1(O)CCC(=O)CC1</t>
  </si>
  <si>
    <t>[CH2]C1(O)CCC(=O)CC1</t>
  </si>
  <si>
    <t>CC1([O])CCC(=O)CC1</t>
  </si>
  <si>
    <t>CO[C@@H]1CCCC(=O)CC1</t>
  </si>
  <si>
    <t>[O][C@@H]1CCCC(=O)CC1</t>
  </si>
  <si>
    <t>[CH2]O[C@@H]1CCCC(=O)CC1</t>
  </si>
  <si>
    <t>CO[C@@H]1[CH]CCC(=O)CC1</t>
  </si>
  <si>
    <t>CO[C@@H]1C[CH]CC(=O)CC1</t>
  </si>
  <si>
    <t>CO[C@@H]1CC[CH]C(=O)CC1</t>
  </si>
  <si>
    <t>CO[C@H]1C[CH]C(=O)CCC1</t>
  </si>
  <si>
    <t>CO[C@H]1[CH]CC(=O)CCC1</t>
  </si>
  <si>
    <t>CC1=CC(=O)C=CC1(C)C</t>
  </si>
  <si>
    <t>C[C]1C=CC(=O)C=C1C</t>
  </si>
  <si>
    <t>[CH2]C1=CC(=O)C=CC1(C)C</t>
  </si>
  <si>
    <t>CC1=[C]C(=O)C=CC1(C)C</t>
  </si>
  <si>
    <t>CC1=CC(=O)[C]=CC1(C)C</t>
  </si>
  <si>
    <t>CC1=CC(=O)C=[C]C1(C)C</t>
  </si>
  <si>
    <t>CCC(C)(CC)OO</t>
  </si>
  <si>
    <t>[CH2]C(CC)(CC)OO</t>
  </si>
  <si>
    <t>C[C@H](O)N1CCCC1=O</t>
  </si>
  <si>
    <t>[CH2][C@H](O)N1CCCC1=O</t>
  </si>
  <si>
    <t>C[C@H]([O])N1CCCC1=O</t>
  </si>
  <si>
    <t>C[C@H](O)N1[CH]CCC1=O</t>
  </si>
  <si>
    <t>C[C@H](O)N1C[CH]CC1=O</t>
  </si>
  <si>
    <t>CC(=O)OC=C=C(C)C</t>
  </si>
  <si>
    <t>CC(C)=C=C[O]</t>
  </si>
  <si>
    <t>[CH2]C(=O)OC=C=C(C)C</t>
  </si>
  <si>
    <t>COC[C@H](N)C(N)=O</t>
  </si>
  <si>
    <t>NC(=O)[C@@H](N)C[O]</t>
  </si>
  <si>
    <t>[CH2]OC[C@H](N)C(N)=O</t>
  </si>
  <si>
    <t>CO[CH][C@H](N)C(N)=O</t>
  </si>
  <si>
    <t>COC[C@H]([NH])C(N)=O</t>
  </si>
  <si>
    <t>COC[C@H](N)C([NH])=O</t>
  </si>
  <si>
    <t>C[C@H](O)[C@H](O)OC(N)=O</t>
  </si>
  <si>
    <t>C[C@H](O)[C@H](O)O[C]=O</t>
  </si>
  <si>
    <t>[CH2][C@H](O)[C@H](O)OC(N)=O</t>
  </si>
  <si>
    <t>C[C@H]([O])[C@H](O)OC(N)=O</t>
  </si>
  <si>
    <t>C[C@H](O)[C@H]([O])OC(N)=O</t>
  </si>
  <si>
    <t>C[C@H](O)[C@H](O)OC([NH])=O</t>
  </si>
  <si>
    <t>CCCCCC(=N)OC</t>
  </si>
  <si>
    <t>[CH2]CCC(=N)OC</t>
  </si>
  <si>
    <t>[CH2]CC(=N)OC</t>
  </si>
  <si>
    <t>C[CH]CCCC(=N)OC</t>
  </si>
  <si>
    <t>CC[CH]CCC(=N)OC</t>
  </si>
  <si>
    <t>CCC[CH]CC(=N)OC</t>
  </si>
  <si>
    <t>CCCCCC(=[N])OC</t>
  </si>
  <si>
    <t>C=C(C=O)c1ccoc1</t>
  </si>
  <si>
    <t>[CH]=C(C=O)c1ccoc1</t>
  </si>
  <si>
    <t>C=C(C=O)c1c[c]oc1</t>
  </si>
  <si>
    <t>C=C(C=O)c1[c]occ1</t>
  </si>
  <si>
    <t>C#CCNc1ncccn1</t>
  </si>
  <si>
    <t>[C]#CCNc1ncccn1</t>
  </si>
  <si>
    <t>C#C[CH]Nc1ncccn1</t>
  </si>
  <si>
    <t>C#CC[N]c1ncccn1</t>
  </si>
  <si>
    <t>C#CCNc1n[c]ccn1</t>
  </si>
  <si>
    <t>C=C(C)C(=C)OCC</t>
  </si>
  <si>
    <t>[CH2]OC(=C)C(=C)C</t>
  </si>
  <si>
    <t>[CH2]C(=C)C(=C)OCC</t>
  </si>
  <si>
    <t>[CH]=C(OCC)C(=C)C</t>
  </si>
  <si>
    <t>C=C(C)C(=C)O[CH]C</t>
  </si>
  <si>
    <t>[CH2]COC(=C)C(=C)C</t>
  </si>
  <si>
    <t>CN(C)/C=C/CN(C)C</t>
  </si>
  <si>
    <t>C[N]/C=C/CN(C)C</t>
  </si>
  <si>
    <t>C[N]C/C=C/N(C)C</t>
  </si>
  <si>
    <t>[CH2]N(C)/C=C/CN(C)C</t>
  </si>
  <si>
    <t>CN(C)/[C]=C/CN(C)C</t>
  </si>
  <si>
    <t>CN(C)/C=[C]/CN(C)C</t>
  </si>
  <si>
    <t>CN(C)[CH]/C=C/N(C)C</t>
  </si>
  <si>
    <t>[CH2]N(C)C/C=C/N(C)C</t>
  </si>
  <si>
    <t>c1cc2c3cc-3cc2cn1</t>
  </si>
  <si>
    <t>[c]1cc2c3cc-3cc2cn1</t>
  </si>
  <si>
    <t>[c]1cncc2cc3cc-3c12</t>
  </si>
  <si>
    <t>[c]1c2cc3cnccc3c1-2</t>
  </si>
  <si>
    <t>[c]1nccc2c3cc-3cc12</t>
  </si>
  <si>
    <t>c1cnc2cc3cc-3c2c1</t>
  </si>
  <si>
    <t>[c]1cnc2cc3cc-3c2c1</t>
  </si>
  <si>
    <t>[c]1ccc2c3cc-3cc2n1</t>
  </si>
  <si>
    <t>[c]1c2cc3ncccc3c1-2</t>
  </si>
  <si>
    <t>[c]1ccnc2cc3cc-3c12</t>
  </si>
  <si>
    <t>CC(=O)[C@@H]1CC(C)=NO1</t>
  </si>
  <si>
    <t>CC1=NO[C@H]([C]=O)C1</t>
  </si>
  <si>
    <t>CC(=O)[C@@H]1C[C]=NO1</t>
  </si>
  <si>
    <t>[CH2]C(=O)[C@@H]1CC(C)=NO1</t>
  </si>
  <si>
    <t>CC(=O)[C@@H]1[CH]C(C)=NO1</t>
  </si>
  <si>
    <t>[CH2]C1=NO[C@H](C(C)=O)C1</t>
  </si>
  <si>
    <t>CC1(C)CNC(=O)NC1</t>
  </si>
  <si>
    <t>[CH2]C1(C)CNC(=O)NC1</t>
  </si>
  <si>
    <t>CC1(C)[CH]NC(=O)NC1</t>
  </si>
  <si>
    <t>CC1(C)C[N]C(=O)NC1</t>
  </si>
  <si>
    <t>O=C(O)[C@@H]1CCC[C@@H]1O</t>
  </si>
  <si>
    <t>O=C(O)[C@@H]1[CH]CC[C@@H]1O</t>
  </si>
  <si>
    <t>O=C(O)[C@@H]1C[CH]C[C@@H]1O</t>
  </si>
  <si>
    <t>[O][C@H]1CCC[C@H]1C(=O)O</t>
  </si>
  <si>
    <t>CCc1cc(O)cc(=O)[nH]1</t>
  </si>
  <si>
    <t>CCc1c[c]cc(=O)[nH]1</t>
  </si>
  <si>
    <t>[CH2]Cc1cc(O)cc(=O)[nH]1</t>
  </si>
  <si>
    <t>C[CH]c1cc(O)cc(=O)[nH]1</t>
  </si>
  <si>
    <t>CCc1[c]c(O)cc(=O)[nH]1</t>
  </si>
  <si>
    <t>CCc1cc([O])cc(=O)[nH]1</t>
  </si>
  <si>
    <t>CCC1=CC(O)=CC(=O)[N]1</t>
  </si>
  <si>
    <t>C#CCC(C)(C)CC(C)=O</t>
  </si>
  <si>
    <t>C#CC[C](C)CC(C)=O</t>
  </si>
  <si>
    <t>[C]#CCC(C)(C)CC(C)=O</t>
  </si>
  <si>
    <t>C#C[CH]C(C)(C)CC(C)=O</t>
  </si>
  <si>
    <t>C#CCC(C)(C)[CH]C(C)=O</t>
  </si>
  <si>
    <t>C#CCC(C)(C)CC([CH2])=O</t>
  </si>
  <si>
    <t>N#CCO[C@@H]1CCCCO1</t>
  </si>
  <si>
    <t>N#C[CH]O[C@@H]1CCCCO1</t>
  </si>
  <si>
    <t>N#CCO[C@@H]1[CH]CCCO1</t>
  </si>
  <si>
    <t>N#CCO[C@@H]1C[CH]CCO1</t>
  </si>
  <si>
    <t>N#CCO[C@@H]1CC[CH]CO1</t>
  </si>
  <si>
    <t>N#CCO[C@@H]1CCC[CH]O1</t>
  </si>
  <si>
    <t>CC#CCCCC=O</t>
  </si>
  <si>
    <t>[C]#CCCCC=O</t>
  </si>
  <si>
    <t>[CH2]C#CCCCC=O</t>
  </si>
  <si>
    <t>CC#CCC[CH]C=O</t>
  </si>
  <si>
    <t>CC#CCCC[C]=O</t>
  </si>
  <si>
    <t>ON=c1cccccc1</t>
  </si>
  <si>
    <t>[N]=c1cccccc1</t>
  </si>
  <si>
    <t>[O]N=c1cccccc1</t>
  </si>
  <si>
    <t>ON=c1c[c]cccc1</t>
  </si>
  <si>
    <t>ON=c1cc[c]ccc1</t>
  </si>
  <si>
    <t>C1=C2CCC[C@H](CC1)C2</t>
  </si>
  <si>
    <t>[C]1=C2CCC[C@H](CC1)C2</t>
  </si>
  <si>
    <t>[CH]1CC[C@@H]2CCC=C1C2</t>
  </si>
  <si>
    <t>[CH]1CC2=CCC[C@@H](C1)C2</t>
  </si>
  <si>
    <t>[CH]1CCC2=CCC[C@@H]1C2</t>
  </si>
  <si>
    <t>[CH]1CC=C2CCC[C@H]1C2</t>
  </si>
  <si>
    <t>[CH]1C=C2CCC[C@H](C1)C2</t>
  </si>
  <si>
    <t>[CH]1C2=CCC[C@H]1CCC2</t>
  </si>
  <si>
    <t>CC(C)(C)C#CC(C)(C)C</t>
  </si>
  <si>
    <t>[CH2]C(C)(C)C#CC(C)(C)C</t>
  </si>
  <si>
    <t>CC#CC(C)(CC)CC</t>
  </si>
  <si>
    <t>CC#C[C](C)CC</t>
  </si>
  <si>
    <t>[CH2]C(C#CC)(CC)CC</t>
  </si>
  <si>
    <t>O=C1N[C@@H]2CCCC[C@@H]2O1</t>
  </si>
  <si>
    <t>O=C1[N][C@@H]2CCCC[C@@H]2O1</t>
  </si>
  <si>
    <t>O=C1N[C@@H]2[CH]CCC[C@@H]2O1</t>
  </si>
  <si>
    <t>O=C1N[C@@H]2C[CH]CC[C@@H]2O1</t>
  </si>
  <si>
    <t>O=C1N[C@@H]2CC[CH]C[C@@H]2O1</t>
  </si>
  <si>
    <t>O=C1N[C@@H]2CCC[CH][C@@H]2O1</t>
  </si>
  <si>
    <t>C=C(C)Cc1ccco1</t>
  </si>
  <si>
    <t>[CH]=C(C)Cc1ccco1</t>
  </si>
  <si>
    <t>[CH2]C(=C)Cc1ccco1</t>
  </si>
  <si>
    <t>C=C(C)[CH]c1ccco1</t>
  </si>
  <si>
    <t>C=C(C)Cc1[c]cco1</t>
  </si>
  <si>
    <t>C=C(C)Cc1c[c]co1</t>
  </si>
  <si>
    <t>C=C(C)Cc1cc[c]o1</t>
  </si>
  <si>
    <t>CC(C)N1CCCC1</t>
  </si>
  <si>
    <t>CC(C)N1[CH]CCC1</t>
  </si>
  <si>
    <t>CC(C)N1C[CH]CC1</t>
  </si>
  <si>
    <t>Cc1cc(N)nnc1C</t>
  </si>
  <si>
    <t>Cc1[c]cc(N)nn1</t>
  </si>
  <si>
    <t>Cc1c[c]nnc1C</t>
  </si>
  <si>
    <t>Cc1[c]nnc(N)c1</t>
  </si>
  <si>
    <t>[CH2]c1cc(N)nnc1C</t>
  </si>
  <si>
    <t>Cc1[c]c(N)nnc1C</t>
  </si>
  <si>
    <t>Cc1cc([NH])nnc1C</t>
  </si>
  <si>
    <t>[CH2]c1nnc(N)cc1C</t>
  </si>
  <si>
    <t>O=C1CNC1</t>
  </si>
  <si>
    <t>O=C1[CH]NC1</t>
  </si>
  <si>
    <t>O=C1C[N]C1</t>
  </si>
  <si>
    <t>CCCCC/C=C/O</t>
  </si>
  <si>
    <t>[CH2]CCC/C=C/O</t>
  </si>
  <si>
    <t>[CH2]CC/C=C/O</t>
  </si>
  <si>
    <t>[CH2]CCCC/C=C/O</t>
  </si>
  <si>
    <t>C[CH]CCC/C=C/O</t>
  </si>
  <si>
    <t>CC[CH]CC/C=C/O</t>
  </si>
  <si>
    <t>CCC[CH]C/C=C/O</t>
  </si>
  <si>
    <t>CCCC[CH]/C=C/O</t>
  </si>
  <si>
    <t>CCCCC/[C]=C/O</t>
  </si>
  <si>
    <t>COC=C(C)C</t>
  </si>
  <si>
    <t>[CH2]C(C)=COC</t>
  </si>
  <si>
    <t>CO/C=C/C(OC)OC</t>
  </si>
  <si>
    <t>COC(/C=C/[O])OC</t>
  </si>
  <si>
    <t>CO[CH]/C=C/OC</t>
  </si>
  <si>
    <t>[CH2]O/C=C/C(OC)OC</t>
  </si>
  <si>
    <t>CO/C=[C]/C(OC)OC</t>
  </si>
  <si>
    <t>CO/C=C/[C](OC)OC</t>
  </si>
  <si>
    <t>CC/C=C/C(=O)CC(C)C</t>
  </si>
  <si>
    <t>[CH2]/C=C/C(=O)CC(C)C</t>
  </si>
  <si>
    <t>C[CH]CC(=O)/C=C/CC</t>
  </si>
  <si>
    <t>[CH2]C/C=C/C(=O)CC(C)C</t>
  </si>
  <si>
    <t>C[CH]/C=C/C(=O)CC(C)C</t>
  </si>
  <si>
    <t>CC/[C]=C/C(=O)CC(C)C</t>
  </si>
  <si>
    <t>CC/C=C/C(=O)[CH]C(C)C</t>
  </si>
  <si>
    <t>CC/C=C/C(=O)C[C](C)C</t>
  </si>
  <si>
    <t>C[C@@H]1OC(=O)OC1=O</t>
  </si>
  <si>
    <t>[CH2][C@@H]1OC(=O)OC1=O</t>
  </si>
  <si>
    <t>C=Cn1cnnn1</t>
  </si>
  <si>
    <t>[CH]=Cn1cnnn1</t>
  </si>
  <si>
    <t>C=[C]n1cnnn1</t>
  </si>
  <si>
    <t>C=Cn1[c]nnn1</t>
  </si>
  <si>
    <t>NC(N)=NCCCCO</t>
  </si>
  <si>
    <t>N[C]=NCCCCO</t>
  </si>
  <si>
    <t>[NH]C(N)=NCCCCO</t>
  </si>
  <si>
    <t>NC(N)=N[CH]CCCO</t>
  </si>
  <si>
    <t>NC(N)=NC[CH]CCO</t>
  </si>
  <si>
    <t>NC(N)=NCC[CH]CO</t>
  </si>
  <si>
    <t>NC(N)=NCCC[CH]O</t>
  </si>
  <si>
    <t>NC(N)=NCCCC[O]</t>
  </si>
  <si>
    <t>C=CC(=O)NN(C)C</t>
  </si>
  <si>
    <t>C=CC(=O)N[N]C</t>
  </si>
  <si>
    <t>[CH]=CC(=O)NN(C)C</t>
  </si>
  <si>
    <t>C=CC(=O)[N]N(C)C</t>
  </si>
  <si>
    <t>[CH2]N(C)NC(=O)C=C</t>
  </si>
  <si>
    <t>CCc1nc(C)nc(N)n1</t>
  </si>
  <si>
    <t>CCc1n[c]nc(N)n1</t>
  </si>
  <si>
    <t>[CH2]Cc1nc(C)nc(N)n1</t>
  </si>
  <si>
    <t>[CH2]c1nc(N)nc(CC)n1</t>
  </si>
  <si>
    <t>CCc1nc(C)nc([NH])n1</t>
  </si>
  <si>
    <t>C=Cn1ncnn1</t>
  </si>
  <si>
    <t>[CH]=Cn1ncnn1</t>
  </si>
  <si>
    <t>C=[C]n1ncnn1</t>
  </si>
  <si>
    <t>C=Cn1n[c]nn1</t>
  </si>
  <si>
    <t>COC[C@H](C)[C@H](C)C=O</t>
  </si>
  <si>
    <t>C[C@H](C=O)[C@@H](C)C[O]</t>
  </si>
  <si>
    <t>[CH2]OC[C@H](C)[C@H](C)C=O</t>
  </si>
  <si>
    <t>CO[CH][C@H](C)[C@H](C)C=O</t>
  </si>
  <si>
    <t>[CH2][C@@H](COC)[C@H](C)C=O</t>
  </si>
  <si>
    <t>OCCc1nn[nH]n1</t>
  </si>
  <si>
    <t>O[CH]Cc1nn[nH]n1</t>
  </si>
  <si>
    <t>OC[CH]c1nn[nH]n1</t>
  </si>
  <si>
    <t>OCCC1=N[N]N=N1</t>
  </si>
  <si>
    <t>CCCC[C@H](O)CC(=O)O</t>
  </si>
  <si>
    <t>CCCC[C@H](O)C[C]=O</t>
  </si>
  <si>
    <t>[CH2]CCC[C@H](O)CC(=O)O</t>
  </si>
  <si>
    <t>C[CH]CC[C@H](O)CC(=O)O</t>
  </si>
  <si>
    <t>CC[CH]C[C@H](O)CC(=O)O</t>
  </si>
  <si>
    <t>CCC[CH][C@H](O)CC(=O)O</t>
  </si>
  <si>
    <t>CCCC[C@H]([O])CC(=O)O</t>
  </si>
  <si>
    <t>CCCC[C@H](O)[CH]C(=O)O</t>
  </si>
  <si>
    <t>CCCC[C@H](O)CC([O])=O</t>
  </si>
  <si>
    <t>O=CON1C(=O)CCC1=O</t>
  </si>
  <si>
    <t>O=[C]ON1C(=O)CCC1=O</t>
  </si>
  <si>
    <t>O=CON1C(=O)[CH]CC1=O</t>
  </si>
  <si>
    <t>N[C@H](O)Cc1ccccc1</t>
  </si>
  <si>
    <t>[NH][C@H](O)Cc1ccccc1</t>
  </si>
  <si>
    <t>N[C@H]([O])Cc1ccccc1</t>
  </si>
  <si>
    <t>N[C@H](O)[CH]c1ccccc1</t>
  </si>
  <si>
    <t>N[C@H](O)Cc1[c]cccc1</t>
  </si>
  <si>
    <t>N[C@H](O)Cc1c[c]ccc1</t>
  </si>
  <si>
    <t>CCCCCCOCC=O</t>
  </si>
  <si>
    <t>[CH2]CCCCOCC=O</t>
  </si>
  <si>
    <t>[CH2]CCCOCC=O</t>
  </si>
  <si>
    <t>[CH2]CCOCC=O</t>
  </si>
  <si>
    <t>[CH2]COCC=O</t>
  </si>
  <si>
    <t>[CH2]CCCCCOCC=O</t>
  </si>
  <si>
    <t>C[CH]CCCCOCC=O</t>
  </si>
  <si>
    <t>CCC[CH]CCOCC=O</t>
  </si>
  <si>
    <t>CCCC[CH]COCC=O</t>
  </si>
  <si>
    <t>CCCCC[CH]OCC=O</t>
  </si>
  <si>
    <t>CCCCCCO[CH]C=O</t>
  </si>
  <si>
    <t>CCCCCCOC[C]=O</t>
  </si>
  <si>
    <t>C=CC=C(CC)CC</t>
  </si>
  <si>
    <t>[CH2]C(=CC=C)CC</t>
  </si>
  <si>
    <t>[CH]=CC=C(CC)CC</t>
  </si>
  <si>
    <t>C=[C]C=C(CC)CC</t>
  </si>
  <si>
    <t>C=CC=C([CH]C)CC</t>
  </si>
  <si>
    <t>[CH2]CC(=CC=C)CC</t>
  </si>
  <si>
    <t>C=C/C=C(\C)CCC</t>
  </si>
  <si>
    <t>C=CC=[C]CCC</t>
  </si>
  <si>
    <t>[CH]=C/C=C(\C)CCC</t>
  </si>
  <si>
    <t>C=[C]/C=C(\C)CCC</t>
  </si>
  <si>
    <t>[CH2]/C(=C\C=C)CCC</t>
  </si>
  <si>
    <t>C=C/C=C(\C)C[CH]C</t>
  </si>
  <si>
    <t>[CH2]CC/C(C)=C/C=C</t>
  </si>
  <si>
    <t>N#C[C@H](O)c1cccnc1</t>
  </si>
  <si>
    <t>N#C[C@H]([O])c1cccnc1</t>
  </si>
  <si>
    <t>N#C[C@H](O)c1cc[c]nc1</t>
  </si>
  <si>
    <t>N#CCN1CC[C@H](CO)C1</t>
  </si>
  <si>
    <t>[CH2][C@H]1CCN(CC#N)C1</t>
  </si>
  <si>
    <t>N#C[CH]N1CC[C@H](CO)C1</t>
  </si>
  <si>
    <t>N#CCN1[CH]C[C@H](CO)C1</t>
  </si>
  <si>
    <t>N#CCN1C[CH][C@H](CO)C1</t>
  </si>
  <si>
    <t>N#CCN1CC[C@H]([CH]O)C1</t>
  </si>
  <si>
    <t>N#CCN1CC[C@H](C[O])C1</t>
  </si>
  <si>
    <t>N#CCN1[CH][C@@H](CO)CC1</t>
  </si>
  <si>
    <t>O=C1CCN2CC[C@@H]1C2</t>
  </si>
  <si>
    <t>O=C1[CH]CN2CC[C@@H]1C2</t>
  </si>
  <si>
    <t>O=C1C[CH]N2CC[C@@H]1C2</t>
  </si>
  <si>
    <t>O=C1CCN2[CH]C[C@@H]1C2</t>
  </si>
  <si>
    <t>O=C1CCN2C[CH][C@@H]1C2</t>
  </si>
  <si>
    <t>O=C1CCN2[CH][C@H]1CC2</t>
  </si>
  <si>
    <t>O=C1C[C@@H]2CCN(C1)C2</t>
  </si>
  <si>
    <t>O=C1[CH][C@@H]2CCN(C1)C2</t>
  </si>
  <si>
    <t>O=C1C[C@@H]2[CH]CN(C1)C2</t>
  </si>
  <si>
    <t>O=C1C[C@@H]2C[CH]N(C1)C2</t>
  </si>
  <si>
    <t>O=C1[CH]N2CC[C@@H](C1)C2</t>
  </si>
  <si>
    <t>O=C1C[C@H]2[CH]N(CC2)C1</t>
  </si>
  <si>
    <t>Cc1cc(CO)n[nH]1</t>
  </si>
  <si>
    <t>OCc1c[c][nH]n1</t>
  </si>
  <si>
    <t>[CH2]c1cc(CO)n[nH]1</t>
  </si>
  <si>
    <t>Cc1cc([CH]O)n[nH]1</t>
  </si>
  <si>
    <t>Cc1cc(C[O])n[nH]1</t>
  </si>
  <si>
    <t>C/C=C/C=C/C=C/C(C)=O</t>
  </si>
  <si>
    <t>[CH]=C/C=C/C=C/C(C)=O</t>
  </si>
  <si>
    <t>[CH2]/C=C/C=C/C=C/C(C)=O</t>
  </si>
  <si>
    <t>C/[C]=C/C=C/C=C/C(C)=O</t>
  </si>
  <si>
    <t>C/C=C/[C]=C/C=C/C(C)=O</t>
  </si>
  <si>
    <t>C/C=C/C=[C]/C=C/C(C)=O</t>
  </si>
  <si>
    <t>C/C=C/C=C/[C]=C/C(C)=O</t>
  </si>
  <si>
    <t>C/C=C/C=C/C=[C]/C(C)=O</t>
  </si>
  <si>
    <t>[CH2]C(=O)/C=C/C=C/C=C/C</t>
  </si>
  <si>
    <t>CC[C@H](C#N)CC#N</t>
  </si>
  <si>
    <t>[CH2]C[C@H](C#N)CC#N</t>
  </si>
  <si>
    <t>CCC[C@@H]1OC1(C)C</t>
  </si>
  <si>
    <t>CCC[C@@H]1O[C]1C</t>
  </si>
  <si>
    <t>C[CH]C[C@@H]1OC1(C)C</t>
  </si>
  <si>
    <t>CC[CH][C@@H]1OC1(C)C</t>
  </si>
  <si>
    <t>C=C=C[C@H](C)OC(C)=O</t>
  </si>
  <si>
    <t>C=C=C[C@H](C)[O]</t>
  </si>
  <si>
    <t>C=C=C[C@H](C)O[C]=O</t>
  </si>
  <si>
    <t>[CH2][C@@H](C=C=C)OC(C)=O</t>
  </si>
  <si>
    <t>[CH2]C(=O)O[C@@H](C)C=C=C</t>
  </si>
  <si>
    <t>C=C(C)/C=C/OC(C)=O</t>
  </si>
  <si>
    <t>C=C(C)/C=C/[O]</t>
  </si>
  <si>
    <t>C=C(C)/C=C/O[C]=O</t>
  </si>
  <si>
    <t>[CH]=C(C)/C=C/OC(C)=O</t>
  </si>
  <si>
    <t>[CH2]C(=C)/C=C/OC(C)=O</t>
  </si>
  <si>
    <t>[CH2]C(=O)O/C=C/C(=C)C</t>
  </si>
  <si>
    <t>C/C=C\c1ccncc1</t>
  </si>
  <si>
    <t>[CH]=Cc1ccncc1</t>
  </si>
  <si>
    <t>[CH2]/C=C\c1ccncc1</t>
  </si>
  <si>
    <t>C/[C]=C\c1ccncc1</t>
  </si>
  <si>
    <t>C/C=[C]\c1ccncc1</t>
  </si>
  <si>
    <t>C/C=C\c1[c]cncc1</t>
  </si>
  <si>
    <t>C/C=C\c1c[c]ncc1</t>
  </si>
  <si>
    <t>C[C@@H]1CN(C)[C@H](C)C[C@@H]1O</t>
  </si>
  <si>
    <t>C[C@@H]1C[C@H](O)[C@H](C)C[N]1</t>
  </si>
  <si>
    <t>[CH2][C@@H]1CN(C)[C@H](C)C[C@@H]1O</t>
  </si>
  <si>
    <t>[CH2]N1C[C@@H](C)[C@@H](O)C[C@H]1C</t>
  </si>
  <si>
    <t>[CH2][C@@H]1C[C@H](O)[C@H](C)CN1C</t>
  </si>
  <si>
    <t>C[C@@H]1CN(C)[C@H](C)[CH][C@@H]1O</t>
  </si>
  <si>
    <t>C[C@@H]1CN(C)[C@H](C)C[C@@H]1[O]</t>
  </si>
  <si>
    <t>C1=C[C@@H]2CC=C[C@@H]2C1</t>
  </si>
  <si>
    <t>[C]1=C[C@@H]2CC=C[C@@H]2C1</t>
  </si>
  <si>
    <t>[C]1=CC[C@H]2C=CC[C@@H]12</t>
  </si>
  <si>
    <t>[CH]1C=C[C@@H]2CC=C[C@H]12</t>
  </si>
  <si>
    <t>Cc1[nH]ccc1C=O</t>
  </si>
  <si>
    <t>[CH2]c1[nH]ccc1C=O</t>
  </si>
  <si>
    <t>CC1=C(C=O)C=C[N]1</t>
  </si>
  <si>
    <t>Cc1[nH]c[c]c1C=O</t>
  </si>
  <si>
    <t>N#Cc1ccc(N)c(N)c1</t>
  </si>
  <si>
    <t>N#Cc1c[c]c(N)cc1</t>
  </si>
  <si>
    <t>N#Cc1[c]cc(N)c(N)c1</t>
  </si>
  <si>
    <t>N#Cc1ccc([NH])c(N)c1</t>
  </si>
  <si>
    <t>CCn1nc(C)cc1C</t>
  </si>
  <si>
    <t>CCn1n[c]cc1C</t>
  </si>
  <si>
    <t>[CH2]c1cc(C)nn1CC</t>
  </si>
  <si>
    <t>NNC1CCCCCC1</t>
  </si>
  <si>
    <t>[NH]NC1CCCCCC1</t>
  </si>
  <si>
    <t>N[N]C1CCCCCC1</t>
  </si>
  <si>
    <t>NN[C]1CCCCCC1</t>
  </si>
  <si>
    <t>CCC1=CC=CCC=C1</t>
  </si>
  <si>
    <t>[CH2]C1=CC=CCC=C1</t>
  </si>
  <si>
    <t>C[CH]C1=CC=CCC=C1</t>
  </si>
  <si>
    <t>CCC1=[C]C=CCC=C1</t>
  </si>
  <si>
    <t>CCC1=C[C]=CCC=C1</t>
  </si>
  <si>
    <t>CCC1=CC=[C]CC=C1</t>
  </si>
  <si>
    <t>CCC1=CC=C[CH]C=C1</t>
  </si>
  <si>
    <t>CCC1=CC=CCC=[C]1</t>
  </si>
  <si>
    <t>CCC1C=CC=CC=C1</t>
  </si>
  <si>
    <t>[CH2]CC1C=CC=CC=C1</t>
  </si>
  <si>
    <t>C[CH]C1C=CC=CC=C1</t>
  </si>
  <si>
    <t>COc1ncncn1</t>
  </si>
  <si>
    <t>N[C@H](C[C@H](O)CO)C(=O)O</t>
  </si>
  <si>
    <t>[CH2][C@@H](O)C[C@@H](N)C(=O)O</t>
  </si>
  <si>
    <t>N[C@@H]([C]=O)C[C@H](O)CO</t>
  </si>
  <si>
    <t>[NH][C@H](C[C@H](O)CO)C(=O)O</t>
  </si>
  <si>
    <t>N[C@H]([CH][C@H](O)CO)C(=O)O</t>
  </si>
  <si>
    <t>N[C@H](C[C@H]([O])CO)C(=O)O</t>
  </si>
  <si>
    <t>N[C@H](C[C@H](O)[CH]O)C(=O)O</t>
  </si>
  <si>
    <t>N[C@H](C[C@H](O)C[O])C(=O)O</t>
  </si>
  <si>
    <t>COC(=O)COC(C)C</t>
  </si>
  <si>
    <t>C[CH]OCC(=O)OC</t>
  </si>
  <si>
    <t>[CH2]OC(=O)COC(C)C</t>
  </si>
  <si>
    <t>COC(=O)[CH]OC(C)C</t>
  </si>
  <si>
    <t>COC(=O)CO[C](C)C</t>
  </si>
  <si>
    <t>CCOCC(=O)OC</t>
  </si>
  <si>
    <t>CCO[CH]C(=O)OC</t>
  </si>
  <si>
    <t>CCCOC(=O)COC</t>
  </si>
  <si>
    <t>[CH2]COC(=O)COC</t>
  </si>
  <si>
    <t>[CH2]OC(=O)COC</t>
  </si>
  <si>
    <t>CCCOC(=O)C[O]</t>
  </si>
  <si>
    <t>[CH2]CCOC(=O)COC</t>
  </si>
  <si>
    <t>C[CH]COC(=O)COC</t>
  </si>
  <si>
    <t>CC[CH]OC(=O)COC</t>
  </si>
  <si>
    <t>CCCOC(=O)[CH]OC</t>
  </si>
  <si>
    <t>[CH2]OCC(=O)OCCC</t>
  </si>
  <si>
    <t>COCC(=O)OC(C)(C)C</t>
  </si>
  <si>
    <t>CC(C)(C)OC(=O)C[O]</t>
  </si>
  <si>
    <t>[CH2]OCC(=O)OC(C)(C)C</t>
  </si>
  <si>
    <t>CO[CH]C(=O)OC(C)(C)C</t>
  </si>
  <si>
    <t>[CH2]C(C)(C)OC(=O)COC</t>
  </si>
  <si>
    <t>CCCCOC(=O)COC</t>
  </si>
  <si>
    <t>[CH2]CCCOC(=O)COC</t>
  </si>
  <si>
    <t>C[CH]CCOC(=O)COC</t>
  </si>
  <si>
    <t>CC[CH]COC(=O)COC</t>
  </si>
  <si>
    <t>CCC[CH]OC(=O)COC</t>
  </si>
  <si>
    <t>[CH2]OCC(=O)OCCCC</t>
  </si>
  <si>
    <t>COCCOCC(=O)OC</t>
  </si>
  <si>
    <t>[CH2]OCCOCC(=O)OC</t>
  </si>
  <si>
    <t>CO[CH]COCC(=O)OC</t>
  </si>
  <si>
    <t>COC[CH]OCC(=O)OC</t>
  </si>
  <si>
    <t>COCCO[CH]C(=O)OC</t>
  </si>
  <si>
    <t>[CH2]OC(=O)COCCOC</t>
  </si>
  <si>
    <t>CCCOCC(=O)OC</t>
  </si>
  <si>
    <t>C[CH]COCC(=O)OC</t>
  </si>
  <si>
    <t>CC[CH]OCC(=O)OC</t>
  </si>
  <si>
    <t>CCCO[CH]C(=O)OC</t>
  </si>
  <si>
    <t>[CH2]OC(=O)COCCC</t>
  </si>
  <si>
    <t>COCC(=O)OC(C)C</t>
  </si>
  <si>
    <t>C[CH]OC(=O)COC</t>
  </si>
  <si>
    <t>[CH2]OCC(=O)OC(C)C</t>
  </si>
  <si>
    <t>COC(=O)C#N</t>
  </si>
  <si>
    <t>COc1ccc(C)nn1</t>
  </si>
  <si>
    <t>Cc1ccc([O])nn1</t>
  </si>
  <si>
    <t>COc1c[c]c(C)nn1</t>
  </si>
  <si>
    <t>[CH2]c1ccc(OC)nn1</t>
  </si>
  <si>
    <t>CNc1ccnnc1N</t>
  </si>
  <si>
    <t>[NH]c1ccnnc1N</t>
  </si>
  <si>
    <t>[CH2]Nc1ccnnc1N</t>
  </si>
  <si>
    <t>C[N]c1ccnnc1N</t>
  </si>
  <si>
    <t>CNc1[c]cnnc1N</t>
  </si>
  <si>
    <t>CNc1c[c]nnc1N</t>
  </si>
  <si>
    <t>CNc1ccnnc1[NH]</t>
  </si>
  <si>
    <t>CCc1nonc1C</t>
  </si>
  <si>
    <t>CCc1[c]non1</t>
  </si>
  <si>
    <t>[CH2]Cc1nonc1C</t>
  </si>
  <si>
    <t>[CH2]c1nonc1CC</t>
  </si>
  <si>
    <t>CNc1nnccc1N</t>
  </si>
  <si>
    <t>CNc1[c]ccnn1</t>
  </si>
  <si>
    <t>[CH2]Nc1nnccc1N</t>
  </si>
  <si>
    <t>C[N]c1nnccc1N</t>
  </si>
  <si>
    <t>CNc1nn[c]cc1N</t>
  </si>
  <si>
    <t>CNc1nnc[c]c1N</t>
  </si>
  <si>
    <t>CNc1nnccc1[NH]</t>
  </si>
  <si>
    <t>Nc1cnnc2nc[nH]c12</t>
  </si>
  <si>
    <t>[NH]c1cnnc2nc[nH]c12</t>
  </si>
  <si>
    <t>Nc1[c]nnc2nc[nH]c12</t>
  </si>
  <si>
    <t>Nc1cnnc2n[c][nH]c12</t>
  </si>
  <si>
    <t>Nc1cnnc2c1[N]C=N2</t>
  </si>
  <si>
    <t>NCOc1ccccc1</t>
  </si>
  <si>
    <t>N[CH]Oc1ccccc1</t>
  </si>
  <si>
    <t>NCOc1[c]cccc1</t>
  </si>
  <si>
    <t>NCOc1c[c]ccc1</t>
  </si>
  <si>
    <t>NCOc1cc[c]cc1</t>
  </si>
  <si>
    <t>CN(C)C(=O)NCO</t>
  </si>
  <si>
    <t>CN(C)C(=O)N[CH]O</t>
  </si>
  <si>
    <t>CN(C)C(=O)NC[O]</t>
  </si>
  <si>
    <t>NC(=O)[C@@H]1NC[C@@H](O)[C@H]1O</t>
  </si>
  <si>
    <t>O=[C][C@@H]1NC[C@@H](O)[C@H]1O</t>
  </si>
  <si>
    <t>[NH]C(=O)[C@@H]1NC[C@@H](O)[C@H]1O</t>
  </si>
  <si>
    <t>NC(=O)[C@@H]1[N]C[C@@H](O)[C@H]1O</t>
  </si>
  <si>
    <t>NC(=O)[C@@H]1N[CH][C@@H](O)[C@H]1O</t>
  </si>
  <si>
    <t>NC(=O)[C@@H]1NC[C@@H]([O])[C@H]1O</t>
  </si>
  <si>
    <t>C=C(C)C#CCCC</t>
  </si>
  <si>
    <t>[CH2]CC#CC(=C)C</t>
  </si>
  <si>
    <t>[CH]=C(C)C#CCCC</t>
  </si>
  <si>
    <t>C=C(C)C#C[CH]CC</t>
  </si>
  <si>
    <t>C=C(C)C#CC[CH]C</t>
  </si>
  <si>
    <t>CCCOC(=O)NC</t>
  </si>
  <si>
    <t>C[CH]COC(=O)NC</t>
  </si>
  <si>
    <t>CC[CH]OC(=O)NC</t>
  </si>
  <si>
    <t>Cc1cccc(N)c1O</t>
  </si>
  <si>
    <t>[CH2]c1cccc(N)c1O</t>
  </si>
  <si>
    <t>Cc1[c]ccc(N)c1O</t>
  </si>
  <si>
    <t>Cc1cc[c]c(N)c1O</t>
  </si>
  <si>
    <t>Cc1cccc([NH])c1O</t>
  </si>
  <si>
    <t>Cc1cccc(N)c1[O]</t>
  </si>
  <si>
    <t>Cc1ccc(C)c(O)c1N</t>
  </si>
  <si>
    <t>[CH2]c1ccc(C)c(O)c1N</t>
  </si>
  <si>
    <t>Cc1[c]cc(C)c(O)c1N</t>
  </si>
  <si>
    <t>Cc1[c]cc(C)c(N)c1O</t>
  </si>
  <si>
    <t>[CH2]c1ccc(C)c(N)c1O</t>
  </si>
  <si>
    <t>Cc1ccc(C)c([O])c1N</t>
  </si>
  <si>
    <t>Cc1ccc(C)c(O)c1[NH]</t>
  </si>
  <si>
    <t>CO[C@@H]1C[C@H](O)[C@H](O)CO1</t>
  </si>
  <si>
    <t>[O][C@@H]1C[C@H](O)[C@H](O)CO1</t>
  </si>
  <si>
    <t>[CH2]O[C@@H]1C[C@H](O)[C@H](O)CO1</t>
  </si>
  <si>
    <t>CO[C@@H]1[CH][C@H](O)[C@H](O)CO1</t>
  </si>
  <si>
    <t>CO[C@@H]1C[C@H]([O])[C@H](O)CO1</t>
  </si>
  <si>
    <t>CO[C@@H]1C[C@H](O)[C@H]([O])CO1</t>
  </si>
  <si>
    <t>CO[C@@H]1C[C@H](O)[C@H](O)[CH]O1</t>
  </si>
  <si>
    <t>CC(C)C1C=CC=CC=C1</t>
  </si>
  <si>
    <t>C[C](C)C1C=CC=CC=C1</t>
  </si>
  <si>
    <t>CC(C)[C]1C=CC=CC=C1</t>
  </si>
  <si>
    <t>CC(C)C1=CC=CCC=C1</t>
  </si>
  <si>
    <t>C[C](C)C1=CC=CCC=C1</t>
  </si>
  <si>
    <t>CC(C)C1=[C]C=CCC=C1</t>
  </si>
  <si>
    <t>CC(C)C1=C[C]=CCC=C1</t>
  </si>
  <si>
    <t>CC(C)C1=CC=C[CH]C=C1</t>
  </si>
  <si>
    <t>CC(C)C1=CC=CC[C]=C1</t>
  </si>
  <si>
    <t>CC1=C(O)C(=O)[C@H](CO)O1</t>
  </si>
  <si>
    <t>O=C1C(O)=[C]O[C@H]1CO</t>
  </si>
  <si>
    <t>CC1=[C]C(=O)[C@H](CO)O1</t>
  </si>
  <si>
    <t>[CH2]C1=C(O)C(=O)[C@H](CO)O1</t>
  </si>
  <si>
    <t>CC1=C([O])C(=O)[C@H](CO)O1</t>
  </si>
  <si>
    <t>CC1=C(O)C(=O)[C@H]([CH]O)O1</t>
  </si>
  <si>
    <t>CC1=C(O)C(=O)[C@H](C[O])O1</t>
  </si>
  <si>
    <t>O=C(CO)c1ccco1</t>
  </si>
  <si>
    <t>O=C([CH]O)c1ccco1</t>
  </si>
  <si>
    <t>[O]CC(=O)c1ccco1</t>
  </si>
  <si>
    <t>O=C(CO)c1[c]cco1</t>
  </si>
  <si>
    <t>O=C(CO)c1c[c]co1</t>
  </si>
  <si>
    <t>O=C(CO)c1cc[c]o1</t>
  </si>
  <si>
    <t>C=CC#CCCCC</t>
  </si>
  <si>
    <t>C=CC#C[CH]CCC</t>
  </si>
  <si>
    <t>[CH2]CCCC#CC=C</t>
  </si>
  <si>
    <t>CCO/C(=N\C)NC#N</t>
  </si>
  <si>
    <t>[CH2]O/C(=N\C)NC#N</t>
  </si>
  <si>
    <t>C/N=C(\[O])NC#N</t>
  </si>
  <si>
    <t>CCOC(=[N])NC#N</t>
  </si>
  <si>
    <t>CCO/[C]=N\C</t>
  </si>
  <si>
    <t>[CH2]CO/C(=N\C)NC#N</t>
  </si>
  <si>
    <t>C[CH]O/C(=N\C)NC#N</t>
  </si>
  <si>
    <t>[CH2]/N=C(/NC#N)OCC</t>
  </si>
  <si>
    <t>CCO/C([N]C#N)=N\C</t>
  </si>
  <si>
    <t>CCOC(=O)NCCC#N</t>
  </si>
  <si>
    <t>[CH2]OC(=O)NCCC#N</t>
  </si>
  <si>
    <t>N#CCCNC([O])=O</t>
  </si>
  <si>
    <t>[CH2]COC(=O)NCCC#N</t>
  </si>
  <si>
    <t>C[CH]OC(=O)NCCC#N</t>
  </si>
  <si>
    <t>CCOC(=O)[N]CCC#N</t>
  </si>
  <si>
    <t>CCOC(=O)NC[CH]C#N</t>
  </si>
  <si>
    <t>CCOC(=NC#N)OCC</t>
  </si>
  <si>
    <t>[CH2]OC(=NC#N)OCC</t>
  </si>
  <si>
    <t>CCO[C]=NC#N</t>
  </si>
  <si>
    <t>[CH2]COC(=NC#N)OCC</t>
  </si>
  <si>
    <t>C[CH]OC(=NC#N)OCC</t>
  </si>
  <si>
    <t>C/N=C(/NC#N)N(C)C</t>
  </si>
  <si>
    <t>[CH2]/N=C(/NC#N)N(C)C</t>
  </si>
  <si>
    <t>C/N=C(/[N]C#N)N(C)C</t>
  </si>
  <si>
    <t>[CH2]N(C)/C(=N\C)NC#N</t>
  </si>
  <si>
    <t>CC(C)[C@H](O)CN</t>
  </si>
  <si>
    <t>CC(C)[C@H]([O])CN</t>
  </si>
  <si>
    <t>CC(C)[C@H](O)[CH]N</t>
  </si>
  <si>
    <t>C=C[C@H](O)COC</t>
  </si>
  <si>
    <t>[CH]=C[C@H](O)COC</t>
  </si>
  <si>
    <t>C=[C][C@H](O)COC</t>
  </si>
  <si>
    <t>C=C[C@H](O)[CH]OC</t>
  </si>
  <si>
    <t>[CH2]OC[C@@H](O)C=C</t>
  </si>
  <si>
    <t>CCC[C@](C)(CN)OC</t>
  </si>
  <si>
    <t>[CH2][C@](C)(CN)OC</t>
  </si>
  <si>
    <t>[CH2][C@@](C)(CCC)OC</t>
  </si>
  <si>
    <t>CCC[C@@](C)([O])CN</t>
  </si>
  <si>
    <t>[CH2]CC[C@](C)(CN)OC</t>
  </si>
  <si>
    <t>C[CH]C[C@](C)(CN)OC</t>
  </si>
  <si>
    <t>CC[CH][C@](C)(CN)OC</t>
  </si>
  <si>
    <t>[CH2][C@](CN)(CCC)OC</t>
  </si>
  <si>
    <t>CCC[C@](C)([CH]N)OC</t>
  </si>
  <si>
    <t>CCC[C@](C)(C[NH])OC</t>
  </si>
  <si>
    <t>[CH2]O[C@@](C)(CN)CCC</t>
  </si>
  <si>
    <t>C=C[C@@H]1CC=C(C)CC1</t>
  </si>
  <si>
    <t>[CH]=C[C@@H]1CC=C(C)CC1</t>
  </si>
  <si>
    <t>C=[C][C@@H]1CC=C(C)CC1</t>
  </si>
  <si>
    <t>C=C[C@@H]1[CH]C=C(C)CC1</t>
  </si>
  <si>
    <t>C=C[C@@H]1C[C]=C(C)CC1</t>
  </si>
  <si>
    <t>[CH2]C1=CC[C@@H](C=C)CC1</t>
  </si>
  <si>
    <t>C=C[C@H]1C[CH]C(C)=CC1</t>
  </si>
  <si>
    <t>C=C[C@H]1[CH]CC(C)=CC1</t>
  </si>
  <si>
    <t>CCC(N)(CC)C(N)=O</t>
  </si>
  <si>
    <t>CC[C](N)C(N)=O</t>
  </si>
  <si>
    <t>CCC([NH])(CC)C(N)=O</t>
  </si>
  <si>
    <t>CCC(N)(CC)C([NH])=O</t>
  </si>
  <si>
    <t>C=C1CCC1=O</t>
  </si>
  <si>
    <t>[CH]=C1CCC1=O</t>
  </si>
  <si>
    <t>C=C1[CH]CC1=O</t>
  </si>
  <si>
    <t>C=C1C[CH]C1=O</t>
  </si>
  <si>
    <t>C=C1CCC12OCCO2</t>
  </si>
  <si>
    <t>[CH]=C1CCC12OCCO2</t>
  </si>
  <si>
    <t>C=C1[CH]CC12OCCO2</t>
  </si>
  <si>
    <t>C=C1C[CH]C12OCCO2</t>
  </si>
  <si>
    <t>C#CCC1CCCCC1</t>
  </si>
  <si>
    <t>[C]#CCC1CCCCC1</t>
  </si>
  <si>
    <t>C#CC[C]1CCCCC1</t>
  </si>
  <si>
    <t>C#CCC1CC[CH]CC1</t>
  </si>
  <si>
    <t>CCC1CCC(=NO)CC1</t>
  </si>
  <si>
    <t>CCC1CCC(=[N])CC1</t>
  </si>
  <si>
    <t>[CH2]CC1CCC(=NO)CC1</t>
  </si>
  <si>
    <t>C[CH]C1CCC(=NO)CC1</t>
  </si>
  <si>
    <t>CC[C]1CCC(=NO)CC1</t>
  </si>
  <si>
    <t>CCC1CCC(=N[O])CC1</t>
  </si>
  <si>
    <t>C[C@@H]1CCCCN1CCO</t>
  </si>
  <si>
    <t>[CH2][C@@H]1CCCCN1CCO</t>
  </si>
  <si>
    <t>C[C@@H]1[CH]CCCN1CCO</t>
  </si>
  <si>
    <t>C[C@@H]1CC[CH]CN1CCO</t>
  </si>
  <si>
    <t>C[C@@H]1CCC[CH]N1CCO</t>
  </si>
  <si>
    <t>C[C@@H]1CCCCN1[CH]CO</t>
  </si>
  <si>
    <t>C[C@@H]1CCCCN1C[CH]O</t>
  </si>
  <si>
    <t>C[C@@H]1CCCCN1CC[O]</t>
  </si>
  <si>
    <t>C=CCC(O)(CN)CC=C</t>
  </si>
  <si>
    <t>C=CC[C](CN)CC=C</t>
  </si>
  <si>
    <t>[CH2]C(O)(CC=C)CC=C</t>
  </si>
  <si>
    <t>C=CCC([O])(CN)CC=C</t>
  </si>
  <si>
    <t>C=CCC(O)([CH]N)CC=C</t>
  </si>
  <si>
    <t>C=CCC(O)(C[NH])CC=C</t>
  </si>
  <si>
    <t>CC(C)(C)OOCO</t>
  </si>
  <si>
    <t>C[C](C)OOCO</t>
  </si>
  <si>
    <t>[CH2]C(C)(C)OOCO</t>
  </si>
  <si>
    <t>CC(C)(C)OO[CH]O</t>
  </si>
  <si>
    <t>CC(C)(C)OOC[O]</t>
  </si>
  <si>
    <t>CO[C@H](C)C(C)=O</t>
  </si>
  <si>
    <t>[CH2][C@@H](OC)C(C)=O</t>
  </si>
  <si>
    <t>[CH2]C(=O)[C@@H](C)OC</t>
  </si>
  <si>
    <t>CCC(C)(C)OOCO</t>
  </si>
  <si>
    <t>CC[C](C)OOCO</t>
  </si>
  <si>
    <t>[CH2]OOC(C)(C)CC</t>
  </si>
  <si>
    <t>[CH2]CC(C)(C)OOCO</t>
  </si>
  <si>
    <t>C[CH]C(C)(C)OOCO</t>
  </si>
  <si>
    <t>CCC(C)(C)OO[CH]O</t>
  </si>
  <si>
    <t>CCC(C)(C)OOC[O]</t>
  </si>
  <si>
    <t>CN1C(=O)CC(N)=NC1=O</t>
  </si>
  <si>
    <t>NC1=NC(=O)[N]C(=O)C1</t>
  </si>
  <si>
    <t>CN1C(=O)C[C]=NC1=O</t>
  </si>
  <si>
    <t>[CH2]N1C(=O)CC(N)=NC1=O</t>
  </si>
  <si>
    <t>CN1C(=O)[CH]C(N)=NC1=O</t>
  </si>
  <si>
    <t>N[C@@H]1C=CCCCC1</t>
  </si>
  <si>
    <t>[NH][C@@H]1C=CCCCC1</t>
  </si>
  <si>
    <t>N[C@@H]1[C]=CCCCC1</t>
  </si>
  <si>
    <t>N[C@@H]1C=C[CH]CCC1</t>
  </si>
  <si>
    <t>N[C@@H]1C=CC[CH]CC1</t>
  </si>
  <si>
    <t>N[C@@H]1C=CCC[CH]C1</t>
  </si>
  <si>
    <t>N[C@H]1[CH]CCCC=C1</t>
  </si>
  <si>
    <t>N[C@@H]1/C=C\CCCCC1</t>
  </si>
  <si>
    <t>N[C@@H]1/[C]=C/CCCCC1</t>
  </si>
  <si>
    <t>N[C@@H]1/C=[C]/CCCCC1</t>
  </si>
  <si>
    <t>N[C@@H]1/C=C\[CH]CCCC1</t>
  </si>
  <si>
    <t>N[C@@H]1/C=C\C[CH]CCC1</t>
  </si>
  <si>
    <t>N[C@@H]1/C=C\CC[CH]CC1</t>
  </si>
  <si>
    <t>N[C@@H]1/C=C\CCC[CH]C1</t>
  </si>
  <si>
    <t>N[C@H]1[CH]CCCC/C=C\1</t>
  </si>
  <si>
    <t>COC(=O)C(C)(C)N=O</t>
  </si>
  <si>
    <t>CC(C)(N=O)C([O])=O</t>
  </si>
  <si>
    <t>COC(=O)[C](C)N=O</t>
  </si>
  <si>
    <t>CC(=O)Oc1cccnc1</t>
  </si>
  <si>
    <t>[CH2]C(=O)Oc1cccnc1</t>
  </si>
  <si>
    <t>CC(=O)Oc1[c]ccnc1</t>
  </si>
  <si>
    <t>CC(=O)Oc1c[c]cnc1</t>
  </si>
  <si>
    <t>CC(=O)Oc1cc[c]nc1</t>
  </si>
  <si>
    <t>CC(=O)Oc1[c]nccc1</t>
  </si>
  <si>
    <t>CN1C=CCC(C(N)=O)=C1</t>
  </si>
  <si>
    <t>NC(=O)C1=C[N]C=CC1</t>
  </si>
  <si>
    <t>CN1C=[C]CC=C1</t>
  </si>
  <si>
    <t>CN1C=CCC([C]=O)=C1</t>
  </si>
  <si>
    <t>[CH2]N1C=CCC(C(N)=O)=C1</t>
  </si>
  <si>
    <t>CN1[C]=CCC(C(N)=O)=C1</t>
  </si>
  <si>
    <t>CN1C=[C]CC(C(N)=O)=C1</t>
  </si>
  <si>
    <t>CN1C=C[CH]C(C(N)=O)=C1</t>
  </si>
  <si>
    <t>CN1C=CCC(C([NH])=O)=C1</t>
  </si>
  <si>
    <t>CN1[C]=C(C(N)=O)CC=C1</t>
  </si>
  <si>
    <t>C=Cn1ccnc1CC</t>
  </si>
  <si>
    <t>[CH]=Cn1ccnc1CC</t>
  </si>
  <si>
    <t>C=[C]n1ccnc1CC</t>
  </si>
  <si>
    <t>C=Cn1[c]cnc1CC</t>
  </si>
  <si>
    <t>C=Cn1ccnc1[CH]C</t>
  </si>
  <si>
    <t>C=C(C)c1ccncc1</t>
  </si>
  <si>
    <t>C=[C]c1ccncc1</t>
  </si>
  <si>
    <t>[CH]=C(C)c1ccncc1</t>
  </si>
  <si>
    <t>[CH2]C(=C)c1ccncc1</t>
  </si>
  <si>
    <t>C=C(C)c1[c]cncc1</t>
  </si>
  <si>
    <t>C=C(C)c1c[c]ncc1</t>
  </si>
  <si>
    <t>CC(C)C[C@@H]1C=CC(=O)O1</t>
  </si>
  <si>
    <t>C[CH]C[C@@H]1C=CC(=O)O1</t>
  </si>
  <si>
    <t>C[C](C)C[C@@H]1C=CC(=O)O1</t>
  </si>
  <si>
    <t>CC(C)[CH][C@@H]1C=CC(=O)O1</t>
  </si>
  <si>
    <t>CC(C)C[C@@H]1[C]=CC(=O)O1</t>
  </si>
  <si>
    <t>CC(C)C[C@@H]1C=[C]C(=O)O1</t>
  </si>
  <si>
    <t>Cc1cnc(=O)[nH]c1</t>
  </si>
  <si>
    <t>O=c1nc[c]c[nH]1</t>
  </si>
  <si>
    <t>[CH2]c1cnc(=O)[nH]c1</t>
  </si>
  <si>
    <t>Cc1[c]nc(=O)[nH]c1</t>
  </si>
  <si>
    <t>CC1=C[N]C(=O)N=C1</t>
  </si>
  <si>
    <t>CCOc1ncc(C)cn1</t>
  </si>
  <si>
    <t>[CH2]Oc1ncc(C)cn1</t>
  </si>
  <si>
    <t>Cc1cnc([O])nc1</t>
  </si>
  <si>
    <t>[CH2]COc1ncc(C)cn1</t>
  </si>
  <si>
    <t>C[CH]Oc1ncc(C)cn1</t>
  </si>
  <si>
    <t>CCOc1n[c]c(C)cn1</t>
  </si>
  <si>
    <t>[CH2]c1cnc(OCC)nc1</t>
  </si>
  <si>
    <t>C=C1C=NC=NC1=O</t>
  </si>
  <si>
    <t>[CH]=C1C=NC=NC1=O</t>
  </si>
  <si>
    <t>C=C1[C]=NC=NC1=O</t>
  </si>
  <si>
    <t>Cc1cc(=O)n(C)cn1</t>
  </si>
  <si>
    <t>CC1=CC(=O)[N]C=N1</t>
  </si>
  <si>
    <t>[CH2]c1cc(=O)n(C)cn1</t>
  </si>
  <si>
    <t>Cc1[c]c(=O)n(C)cn1</t>
  </si>
  <si>
    <t>[CH2]n1cnc(C)cc1=O</t>
  </si>
  <si>
    <t>COc1ncc(C)cn1</t>
  </si>
  <si>
    <t>COc1n[c]c(C)cn1</t>
  </si>
  <si>
    <t>[CH2]c1cnc(OC)nc1</t>
  </si>
  <si>
    <t>COc1ncncc1C</t>
  </si>
  <si>
    <t>Cc1cncnc1[O]</t>
  </si>
  <si>
    <t>COc1ncn[c]c1C</t>
  </si>
  <si>
    <t>[CH2]c1cncnc1OC</t>
  </si>
  <si>
    <t>C1CC2CCC3CCC1C23</t>
  </si>
  <si>
    <t>C1CC2CCC3CCC1[C]23</t>
  </si>
  <si>
    <t>CCC[C@@H]1CCC(=O)N1</t>
  </si>
  <si>
    <t>[CH2]CC[C@@H]1CCC(=O)N1</t>
  </si>
  <si>
    <t>CC[CH][C@@H]1CCC(=O)N1</t>
  </si>
  <si>
    <t>CCC[C@@H]1[CH]CC(=O)N1</t>
  </si>
  <si>
    <t>CCC[C@@H]1C[CH]C(=O)N1</t>
  </si>
  <si>
    <t>C=CC/C(C=O)=C\N(C)C</t>
  </si>
  <si>
    <t>[CH2]/C(C=O)=C\N(C)C</t>
  </si>
  <si>
    <t>C=CC/[C]=C\N(C)C</t>
  </si>
  <si>
    <t>[CH]=C(C=O)CC=C</t>
  </si>
  <si>
    <t>C=CC/C(C=O)=C\[N]C</t>
  </si>
  <si>
    <t>[CH]=CC/C(C=O)=C\N(C)C</t>
  </si>
  <si>
    <t>C=[C]C/C(C=O)=C\N(C)C</t>
  </si>
  <si>
    <t>C=C[CH]/C(C=O)=C\N(C)C</t>
  </si>
  <si>
    <t>C=CC/C([C]=O)=C\N(C)C</t>
  </si>
  <si>
    <t>C=CC/C(=[C]\N(C)C)C=O</t>
  </si>
  <si>
    <t>[CH2]N(C)/C=C(/C=O)CC=C</t>
  </si>
  <si>
    <t>C[C@@H]1C=CCC[C@@H]1C=O</t>
  </si>
  <si>
    <t>[CH2][C@@H]1C=CCC[C@@H]1C=O</t>
  </si>
  <si>
    <t>C[C@@H]1[C]=CCC[C@@H]1C=O</t>
  </si>
  <si>
    <t>C[C@@H]1C=[C]CC[C@@H]1C=O</t>
  </si>
  <si>
    <t>C[C@@H]1C=C[CH]C[C@@H]1C=O</t>
  </si>
  <si>
    <t>C[C@@H]1C=CC[CH][C@@H]1C=O</t>
  </si>
  <si>
    <t>N#CCCNCC(=O)NN</t>
  </si>
  <si>
    <t>[CH2]NCC(=O)NN</t>
  </si>
  <si>
    <t>N#CCCNCC([NH])=O</t>
  </si>
  <si>
    <t>N#C[CH]CNCC(=O)NN</t>
  </si>
  <si>
    <t>N#CC[CH]NCC(=O)NN</t>
  </si>
  <si>
    <t>N#CCC[N]CC(=O)NN</t>
  </si>
  <si>
    <t>N#CCCN[CH]C(=O)NN</t>
  </si>
  <si>
    <t>N#CCCNCC(=O)[N]N</t>
  </si>
  <si>
    <t>N#CCCNCC(=O)N[NH]</t>
  </si>
  <si>
    <t>C/C=C(\C)C[C@H](N)C(=O)O</t>
  </si>
  <si>
    <t>CC=[C]C[C@H](N)C(=O)O</t>
  </si>
  <si>
    <t>C/C=C(\C)C[C@H](N)[C]=O</t>
  </si>
  <si>
    <t>[CH2]/C=C(\C)C[C@H](N)C(=O)O</t>
  </si>
  <si>
    <t>C/[C]=C(\C)C[C@H](N)C(=O)O</t>
  </si>
  <si>
    <t>[CH2]/C(=C\C)C[C@H](N)C(=O)O</t>
  </si>
  <si>
    <t>C/C=C(\C)[CH][C@H](N)C(=O)O</t>
  </si>
  <si>
    <t>C/C=C(\C)C[C@H]([NH])C(=O)O</t>
  </si>
  <si>
    <t>CC(=O)NCN(C)C</t>
  </si>
  <si>
    <t>[CH2]C(=O)NCN(C)C</t>
  </si>
  <si>
    <t>CC(=O)[N]CN(C)C</t>
  </si>
  <si>
    <t>CC(=O)N[CH]N(C)C</t>
  </si>
  <si>
    <t>[CH2]N(C)CNC(C)=O</t>
  </si>
  <si>
    <t>C=Cc1ccc(NO)cc1</t>
  </si>
  <si>
    <t>[CH]=Cc1ccc(NO)cc1</t>
  </si>
  <si>
    <t>C=Cc1[c]cc(NO)cc1</t>
  </si>
  <si>
    <t>C=Cc1c[c]c(NO)cc1</t>
  </si>
  <si>
    <t>C=Cc1ccc([N]O)cc1</t>
  </si>
  <si>
    <t>C=Cc1ccc(N[O])cc1</t>
  </si>
  <si>
    <t>C/C=C/COC[C@@H]1CO1</t>
  </si>
  <si>
    <t>[CH2]/C=C/COC[C@@H]1CO1</t>
  </si>
  <si>
    <t>C/[C]=C/COC[C@@H]1CO1</t>
  </si>
  <si>
    <t>C/C=[C]/COC[C@@H]1CO1</t>
  </si>
  <si>
    <t>C/C=C/[CH]OC[C@@H]1CO1</t>
  </si>
  <si>
    <t>C/C=C/CO[CH][C@@H]1CO1</t>
  </si>
  <si>
    <t>C/C=C/COC[C@@H]1[CH]O1</t>
  </si>
  <si>
    <t>CC(=O)N1CCNC(=O)C1</t>
  </si>
  <si>
    <t>O=[C]N1CCNC(=O)C1</t>
  </si>
  <si>
    <t>[CH2]C(=O)N1CCNC(=O)C1</t>
  </si>
  <si>
    <t>CC(=O)N1[CH]CNC(=O)C1</t>
  </si>
  <si>
    <t>CC(=O)N1C[CH]NC(=O)C1</t>
  </si>
  <si>
    <t>CC(=O)N1CC[N]C(=O)C1</t>
  </si>
  <si>
    <t>CC(=O)N1[CH]C(=O)NCC1</t>
  </si>
  <si>
    <t>C1Cn2nnnc2CN1</t>
  </si>
  <si>
    <t>[CH]1Cn2nnnc2CN1</t>
  </si>
  <si>
    <t>[CH]1CNCc2nnnn21</t>
  </si>
  <si>
    <t>[CH]1NCCn2nnnc21</t>
  </si>
  <si>
    <t>C1Cn2nnnc2C[N]1</t>
  </si>
  <si>
    <t>O=C1NCC2(CN1)COC2</t>
  </si>
  <si>
    <t>O=C1[N]CC2(CN1)COC2</t>
  </si>
  <si>
    <t>O=C1N[CH]C2(CN1)COC2</t>
  </si>
  <si>
    <t>O=C1NCC2([CH]OC2)CN1</t>
  </si>
  <si>
    <t>CCOCC[C@H](N)C(=O)O</t>
  </si>
  <si>
    <t>CCOCC[C@H](N)[C]=O</t>
  </si>
  <si>
    <t>[CH2]COCC[C@H](N)C(=O)O</t>
  </si>
  <si>
    <t>C[CH]OCC[C@H](N)C(=O)O</t>
  </si>
  <si>
    <t>CCO[CH]C[C@H](N)C(=O)O</t>
  </si>
  <si>
    <t>CCOC[CH][C@H](N)C(=O)O</t>
  </si>
  <si>
    <t>CCOCC[C@H]([NH])C(=O)O</t>
  </si>
  <si>
    <t>NC1=NC(=O)CO1</t>
  </si>
  <si>
    <t>[NH]C1=NC(=O)CO1</t>
  </si>
  <si>
    <t>CC[C@@H]1OCCN1CCO</t>
  </si>
  <si>
    <t>[CH2][C@@H]1OCCN1CCO</t>
  </si>
  <si>
    <t>C[CH][C@@H]1OCCN1CCO</t>
  </si>
  <si>
    <t>CC[C@@H]1O[CH]CN1CCO</t>
  </si>
  <si>
    <t>CC[C@@H]1OC[CH]N1CCO</t>
  </si>
  <si>
    <t>CC[C@@H]1OCCN1[CH]CO</t>
  </si>
  <si>
    <t>CC[C@@H]1OCCN1C[CH]O</t>
  </si>
  <si>
    <t>CC[C@@H]1OCCN1CC[O]</t>
  </si>
  <si>
    <t>CC1(C)OC(N)=NC1=O</t>
  </si>
  <si>
    <t>CC1(C)O[C]=NC1=O</t>
  </si>
  <si>
    <t>CC1(C)OC([NH])=NC1=O</t>
  </si>
  <si>
    <t>CC(C)N1CCC(=O)N1</t>
  </si>
  <si>
    <t>C[CH]N1CCC(=O)N1</t>
  </si>
  <si>
    <t>C[C](C)N1CCC(=O)N1</t>
  </si>
  <si>
    <t>CC(C)N1[CH]CC(=O)N1</t>
  </si>
  <si>
    <t>CC(C)N1C[CH]C(=O)N1</t>
  </si>
  <si>
    <t>CC(C)N1CCC(=O)[N]1</t>
  </si>
  <si>
    <t>Nc1ccc2ncoc2c1</t>
  </si>
  <si>
    <t>Nc1c[c]c2ncoc2c1</t>
  </si>
  <si>
    <t>Nc1ccc2n[c]oc2c1</t>
  </si>
  <si>
    <t>Nc1[c]c2ocnc2cc1</t>
  </si>
  <si>
    <t>Cc1c(C)n(C)[nH]c1=O</t>
  </si>
  <si>
    <t>Cc1[c]n(C)[nH]c1=O</t>
  </si>
  <si>
    <t>[CH2]c1c(C)n(C)[nH]c1=O</t>
  </si>
  <si>
    <t>[CH2]c1c(C)c(=O)[nH]n1C</t>
  </si>
  <si>
    <t>CC1=C(C)N(C)[N]C1=O</t>
  </si>
  <si>
    <t>CC1=NN(C)C(=O)[C@@H]1C</t>
  </si>
  <si>
    <t>[CH2]N1N=C(C)[C@@H](C)C1=O</t>
  </si>
  <si>
    <t>[CH2][C@H]1C(=O)N(C)N=C1C</t>
  </si>
  <si>
    <t>COC(=O)c1ccnn1C</t>
  </si>
  <si>
    <t>COC(=O)c1[c]cnn1C</t>
  </si>
  <si>
    <t>COC(=O)c1c[c]nn1C</t>
  </si>
  <si>
    <t>[CH2]n1nccc1C(=O)OC</t>
  </si>
  <si>
    <t>C=COCCCCO</t>
  </si>
  <si>
    <t>[CH]=COCCCCO</t>
  </si>
  <si>
    <t>C=[C]OCCCCO</t>
  </si>
  <si>
    <t>C=CO[CH]CCCO</t>
  </si>
  <si>
    <t>C=COC[CH]CCO</t>
  </si>
  <si>
    <t>C=COCC[CH]CO</t>
  </si>
  <si>
    <t>C=COCCC[CH]O</t>
  </si>
  <si>
    <t>CC1CC(=O)N(C)C(=O)C1</t>
  </si>
  <si>
    <t>CC1CC(=O)[N]C(=O)C1</t>
  </si>
  <si>
    <t>[CH2]N1C(=O)CC(C)CC1=O</t>
  </si>
  <si>
    <t>CCNCC(C)(C)C</t>
  </si>
  <si>
    <t>C[CH]NCC(C)(C)C</t>
  </si>
  <si>
    <t>CC[N]CC(C)(C)C</t>
  </si>
  <si>
    <t>CCN[CH]C(C)(C)C</t>
  </si>
  <si>
    <t>[CH2]C(C)(C)CNCC</t>
  </si>
  <si>
    <t>CCCCCNCC</t>
  </si>
  <si>
    <t>[CH2]CCCCNCC</t>
  </si>
  <si>
    <t>C[CH]CCCNCC</t>
  </si>
  <si>
    <t>CC[CH]CCNCC</t>
  </si>
  <si>
    <t>CCC[CH]CNCC</t>
  </si>
  <si>
    <t>C[CH]NCCCCC</t>
  </si>
  <si>
    <t>[CH2]CNCCCCC</t>
  </si>
  <si>
    <t>CCN1CCC(CN)CC1</t>
  </si>
  <si>
    <t>[CH2]CN1CCC(CN)CC1</t>
  </si>
  <si>
    <t>C[CH]N1CCC(CN)CC1</t>
  </si>
  <si>
    <t>CCN1CC[C](CN)CC1</t>
  </si>
  <si>
    <t>CCN1CCC([CH]N)CC1</t>
  </si>
  <si>
    <t>CCN1CCC(C[NH])CC1</t>
  </si>
  <si>
    <t>C=CC(=C)CCCO</t>
  </si>
  <si>
    <t>[CH]=CC(=C)CCCO</t>
  </si>
  <si>
    <t>C=[C]C(=C)CCCO</t>
  </si>
  <si>
    <t>[CH]=C(C=C)CCCO</t>
  </si>
  <si>
    <t>C=CC(=C)[CH]CCO</t>
  </si>
  <si>
    <t>C=CC(=C)C[CH]CO</t>
  </si>
  <si>
    <t>C=CC(=C)CC[CH]O</t>
  </si>
  <si>
    <t>C=CC(=C)CCC[O]</t>
  </si>
  <si>
    <t>COC1(C(=O)O)CCCC1</t>
  </si>
  <si>
    <t>[O]C1(C(=O)O)CCCC1</t>
  </si>
  <si>
    <t>COC1([C]=O)CCCC1</t>
  </si>
  <si>
    <t>COC(=O)C(C)(C)OC</t>
  </si>
  <si>
    <t>COC(C)(C)[C]=O</t>
  </si>
  <si>
    <t>[CH2]OC(=O)C(C)(C)OC</t>
  </si>
  <si>
    <t>[CH2]OC(C)(C)C(=O)OC</t>
  </si>
  <si>
    <t>CC(C)OC(C)(C)C(=O)O</t>
  </si>
  <si>
    <t>C[C](OC(C)C)C(=O)O</t>
  </si>
  <si>
    <t>CC(C)OC(C)(C)[C]=O</t>
  </si>
  <si>
    <t>C[C](C)OC(C)(C)C(=O)O</t>
  </si>
  <si>
    <t>CNCC(C)(C)OC</t>
  </si>
  <si>
    <t>COC(C)(C)C[NH]</t>
  </si>
  <si>
    <t>CNC[C](C)OC</t>
  </si>
  <si>
    <t>CNCC(C)(C)[O]</t>
  </si>
  <si>
    <t>[CH2]NCC(C)(C)OC</t>
  </si>
  <si>
    <t>C[N]CC(C)(C)OC</t>
  </si>
  <si>
    <t>CN[CH]C(C)(C)OC</t>
  </si>
  <si>
    <t>[CH2]OC(C)(C)CNC</t>
  </si>
  <si>
    <t>C#CCOCOC</t>
  </si>
  <si>
    <t>[C]#CCOCOC</t>
  </si>
  <si>
    <t>C#C[CH]OCOC</t>
  </si>
  <si>
    <t>C#CCO[CH]OC</t>
  </si>
  <si>
    <t>C#CC(C)(C)OCOC</t>
  </si>
  <si>
    <t>COCO[C](C)C</t>
  </si>
  <si>
    <t>C#C[C](C)OCOC</t>
  </si>
  <si>
    <t>C#CC(C)(C)OC[O]</t>
  </si>
  <si>
    <t>[C]#CC(C)(C)OCOC</t>
  </si>
  <si>
    <t>C#CC(C)(C)O[CH]OC</t>
  </si>
  <si>
    <t>C#CC(C)(C)OCO[CH2]</t>
  </si>
  <si>
    <t>COC(=O)C(C)(CO)CO</t>
  </si>
  <si>
    <t>COC(=O)[C](CO)CO</t>
  </si>
  <si>
    <t>[CH2]OC(=O)C(C)(CO)CO</t>
  </si>
  <si>
    <t>C=C(C)[C@H](C)CN</t>
  </si>
  <si>
    <t>C=[C][C@H](C)CN</t>
  </si>
  <si>
    <t>[CH]=C(C)[C@H](C)CN</t>
  </si>
  <si>
    <t>[CH2]C(=C)[C@H](C)CN</t>
  </si>
  <si>
    <t>[CH2][C@H](CN)C(=C)C</t>
  </si>
  <si>
    <t>C=C(C)[C@H](C)[CH]N</t>
  </si>
  <si>
    <t>C=C(C)[C@H](C)C[NH]</t>
  </si>
  <si>
    <t>CCC(=O)NN(C)C</t>
  </si>
  <si>
    <t>CCC(=O)N[N]C</t>
  </si>
  <si>
    <t>[CH2]CC(=O)NN(C)C</t>
  </si>
  <si>
    <t>CCC(=O)[N]N(C)C</t>
  </si>
  <si>
    <t>[CH2]N(C)NC(=O)CC</t>
  </si>
  <si>
    <t>CCN1CCN=N1</t>
  </si>
  <si>
    <t>[CH2]N1CCN=N1</t>
  </si>
  <si>
    <t>[CH2]CN1CCN=N1</t>
  </si>
  <si>
    <t>C[CH]N1CCN=N1</t>
  </si>
  <si>
    <t>CCN1[CH]CN=N1</t>
  </si>
  <si>
    <t>CCN1C[CH]N=N1</t>
  </si>
  <si>
    <t>C[C@@H]1OC(N)=NC1=O</t>
  </si>
  <si>
    <t>C[C@@H]1O[C]=NC1=O</t>
  </si>
  <si>
    <t>[CH2][C@@H]1OC(N)=NC1=O</t>
  </si>
  <si>
    <t>C[C@@H]1OC([NH])=NC1=O</t>
  </si>
  <si>
    <t>Cc1cnc(N)c(C#N)n1</t>
  </si>
  <si>
    <t>N#Cc1n[c]cnc1N</t>
  </si>
  <si>
    <t>[CH2]c1cnc(N)c(C#N)n1</t>
  </si>
  <si>
    <t>Cc1[c]nc(N)c(C#N)n1</t>
  </si>
  <si>
    <t>C=C(C)[C@](C)(O)C(=O)O</t>
  </si>
  <si>
    <t>C=[C][C@](C)(O)C(=O)O</t>
  </si>
  <si>
    <t>C=C(C)[C@](C)(O)[C]=O</t>
  </si>
  <si>
    <t>[CH]=C(C)[C@](C)(O)C(=O)O</t>
  </si>
  <si>
    <t>[CH2]C(=C)[C@](C)(O)C(=O)O</t>
  </si>
  <si>
    <t>[CH2][C@](O)(C(=C)C)C(=O)O</t>
  </si>
  <si>
    <t>C=C(C)[C@](C)([O])C(=O)O</t>
  </si>
  <si>
    <t>CC1(C)C2=C1CCCCC2</t>
  </si>
  <si>
    <t>C[C]1C2=C1CCCCC2</t>
  </si>
  <si>
    <t>[CH2]C1(C)C2=C1CCCCC2</t>
  </si>
  <si>
    <t>CC1(C)C2=C1CCCC[CH]2</t>
  </si>
  <si>
    <t>CC1(C)C2=C1CCC[CH]C2</t>
  </si>
  <si>
    <t>CC1(C)C2=C1CC[CH]CC2</t>
  </si>
  <si>
    <t>CC1=NN(C(C)C)C[C@@H]1C</t>
  </si>
  <si>
    <t>CC(C)N1C[C@H](C)[C]=N1</t>
  </si>
  <si>
    <t>C[CH]N1C[C@H](C)C(C)=N1</t>
  </si>
  <si>
    <t>C[C](C)N1C[C@H](C)C(C)=N1</t>
  </si>
  <si>
    <t>CC1=NN(C(C)C)[CH][C@@H]1C</t>
  </si>
  <si>
    <t>[CH2][C@H]1CN(C(C)C)N=C1C</t>
  </si>
  <si>
    <t>CC(C)C[C@@H]1CCCCO1</t>
  </si>
  <si>
    <t>C[C](C)C[C@@H]1CCCCO1</t>
  </si>
  <si>
    <t>CC(C)[CH][C@@H]1CCCCO1</t>
  </si>
  <si>
    <t>CC(C)C[C@@H]1[CH]CCCO1</t>
  </si>
  <si>
    <t>CC(C)C[C@@H]1C[CH]CCO1</t>
  </si>
  <si>
    <t>CC(C)C[C@@H]1CCC[CH]O1</t>
  </si>
  <si>
    <t>C/C(CC(C)(C)O)=N\O</t>
  </si>
  <si>
    <t>C[C](C)C/C(C)=N/O</t>
  </si>
  <si>
    <t>CC(=[N])CC(C)(C)O</t>
  </si>
  <si>
    <t>[CH2]/C(CC(C)(C)O)=N\O</t>
  </si>
  <si>
    <t>C/C([CH]C(C)(C)O)=N\O</t>
  </si>
  <si>
    <t>C/C(CC(C)(C)[O])=N\O</t>
  </si>
  <si>
    <t>C/C(CC(C)(C)O)=N\[O]</t>
  </si>
  <si>
    <t>COc1cccc(N)n1</t>
  </si>
  <si>
    <t>COc1[c]ccc(N)n1</t>
  </si>
  <si>
    <t>COc1c[c]cc(N)n1</t>
  </si>
  <si>
    <t>COc1cc[c]c(N)n1</t>
  </si>
  <si>
    <t>COc1cccc([NH])n1</t>
  </si>
  <si>
    <t>CNC(C)(C)CCO</t>
  </si>
  <si>
    <t>CC(C)([NH])CCO</t>
  </si>
  <si>
    <t>CN[C](C)CCO</t>
  </si>
  <si>
    <t>[CH2]NC(C)(C)CCO</t>
  </si>
  <si>
    <t>C[N]C(C)(C)CCO</t>
  </si>
  <si>
    <t>CNC(C)(C)[CH]CO</t>
  </si>
  <si>
    <t>CNC(C)(C)C[CH]O</t>
  </si>
  <si>
    <t>CNC(C)(C)CC[O]</t>
  </si>
  <si>
    <t>c1ccc(C23CN2C3)cc1</t>
  </si>
  <si>
    <t>C1[C]2CN12</t>
  </si>
  <si>
    <t>[c]1cccc(C23CN2C3)c1</t>
  </si>
  <si>
    <t>[c]1ccccc1C12CN1C2</t>
  </si>
  <si>
    <t>C=C(C)CCN(C)C</t>
  </si>
  <si>
    <t>C=[C]CCN(C)C</t>
  </si>
  <si>
    <t>C=C(C)CC[N]C</t>
  </si>
  <si>
    <t>[CH]=C(C)CCN(C)C</t>
  </si>
  <si>
    <t>[CH2]C(=C)CCN(C)C</t>
  </si>
  <si>
    <t>C=C(C)[CH]CN(C)C</t>
  </si>
  <si>
    <t>C=C(C)C[CH]N(C)C</t>
  </si>
  <si>
    <t>[CH2]N(C)CCC(=C)C</t>
  </si>
  <si>
    <t>CCCCCOCC</t>
  </si>
  <si>
    <t>C[CH]CCCOCC</t>
  </si>
  <si>
    <t>CC[CH]CCOCC</t>
  </si>
  <si>
    <t>CCC[CH]COCC</t>
  </si>
  <si>
    <t>CCCC[CH]OCC</t>
  </si>
  <si>
    <t>Cc1nn(O)c(C)c1O</t>
  </si>
  <si>
    <t>Cc1nn(O)[c]c1O</t>
  </si>
  <si>
    <t>Cc1nn([O])c(C)c1O</t>
  </si>
  <si>
    <t>[CH2]c1c(O)c(C)nn1O</t>
  </si>
  <si>
    <t>Cc1nn(O)c(C)c1[O]</t>
  </si>
  <si>
    <t>C/N=C/c1cccc(C)c1</t>
  </si>
  <si>
    <t>Cc1cccc(C=[N])c1</t>
  </si>
  <si>
    <t>[CH2]/N=C/c1cccc(C)c1</t>
  </si>
  <si>
    <t>C/N=[C]/c1cccc(C)c1</t>
  </si>
  <si>
    <t>C/N=C/c1[c]ccc(C)c1</t>
  </si>
  <si>
    <t>C/N=C/c1c[c]cc(C)c1</t>
  </si>
  <si>
    <t>C/N=C/c1cc[c]c(C)c1</t>
  </si>
  <si>
    <t>C/N=C/c1[c]c(C)ccc1</t>
  </si>
  <si>
    <t>C/N=C/c1ccc(C)cc1</t>
  </si>
  <si>
    <t>[CH2]/N=C/c1ccc(C)cc1</t>
  </si>
  <si>
    <t>C/N=[C]/c1ccc(C)cc1</t>
  </si>
  <si>
    <t>C/N=C/c1[c]cc(C)cc1</t>
  </si>
  <si>
    <t>CC1=NOC(=O)C1=C(C)C</t>
  </si>
  <si>
    <t>CC(C)=C1[C]=NOC1=O</t>
  </si>
  <si>
    <t>C[C]=C1C(=O)ON=C1C</t>
  </si>
  <si>
    <t>[CH2]C1=NOC(=O)C1=C(C)C</t>
  </si>
  <si>
    <t>O=CCOCCO</t>
  </si>
  <si>
    <t>O=C[CH]OCCO</t>
  </si>
  <si>
    <t>O=CCO[CH]CO</t>
  </si>
  <si>
    <t>O=CCOC[CH]O</t>
  </si>
  <si>
    <t>[O]CCOCC=O</t>
  </si>
  <si>
    <t>N#C[C@@H]1CCCC(=O)C1</t>
  </si>
  <si>
    <t>N#C[C@@H]1[CH]CCC(=O)C1</t>
  </si>
  <si>
    <t>N#C[C@@H]1C[CH]CC(=O)C1</t>
  </si>
  <si>
    <t>N#C[C@@H]1CC[CH]C(=O)C1</t>
  </si>
  <si>
    <t>N[C@@H]1C2CCC(CC2)[C@@H]1O</t>
  </si>
  <si>
    <t>[NH][C@@H]1C2CCC(CC2)[C@@H]1O</t>
  </si>
  <si>
    <t>N[C@@H]1[C]2CCC(CC2)[C@@H]1O</t>
  </si>
  <si>
    <t>N[C@@H]1C2CC[C](CC2)[C@@H]1O</t>
  </si>
  <si>
    <t>N[C@@H]1C2CCC(CC2)[C@@H]1[O]</t>
  </si>
  <si>
    <t>CC1=CC(=O)C(=O)NC1=O</t>
  </si>
  <si>
    <t>[CH2]C1=CC(=O)C(=O)NC1=O</t>
  </si>
  <si>
    <t>CC1=[C]C(=O)C(=O)NC1=O</t>
  </si>
  <si>
    <t>C=C(C(=O)OC)[C@H](C)O</t>
  </si>
  <si>
    <t>C=C([C]=O)[C@H](C)O</t>
  </si>
  <si>
    <t>C=C(C([O])=O)[C@H](C)O</t>
  </si>
  <si>
    <t>[CH]=C(C(=O)OC)[C@H](C)O</t>
  </si>
  <si>
    <t>[CH2]OC(=O)C(=C)[C@H](C)O</t>
  </si>
  <si>
    <t>[CH2][C@H](O)C(=C)C(=O)OC</t>
  </si>
  <si>
    <t>C=C(C(=O)OC)[C@H](C)[O]</t>
  </si>
  <si>
    <t>CCC[C@H](N)CCC(=O)O</t>
  </si>
  <si>
    <t>[CH2]C[C@H](N)CCC(=O)O</t>
  </si>
  <si>
    <t>CCC[C@H](N)CC[C]=O</t>
  </si>
  <si>
    <t>[CH2]CC[C@H](N)CCC(=O)O</t>
  </si>
  <si>
    <t>C[CH]C[C@H](N)CCC(=O)O</t>
  </si>
  <si>
    <t>CC[CH][C@H](N)CCC(=O)O</t>
  </si>
  <si>
    <t>CCC[C@H]([NH])CCC(=O)O</t>
  </si>
  <si>
    <t>CCC[C@H](N)[CH]CC(=O)O</t>
  </si>
  <si>
    <t>CCC[C@H](N)CCC([O])=O</t>
  </si>
  <si>
    <t>C=C1CC[C@]1(C)O</t>
  </si>
  <si>
    <t>[CH]=C1CC[C@]1(C)O</t>
  </si>
  <si>
    <t>C=C1[CH]C[C@]1(C)O</t>
  </si>
  <si>
    <t>C=C1C[CH][C@]1(C)O</t>
  </si>
  <si>
    <t>[CH2][C@]1(O)CCC1=C</t>
  </si>
  <si>
    <t>CC1=C(C)C[C@H](C=O)CC1</t>
  </si>
  <si>
    <t>CC1=[C]CC[C@@H](C=O)C1</t>
  </si>
  <si>
    <t>[CH2]C1=C(C)C[C@H](C=O)CC1</t>
  </si>
  <si>
    <t>[CH2]C1=C(C)CC[C@@H](C=O)C1</t>
  </si>
  <si>
    <t>CC1=C(C)CC[C@@H](C=O)[CH]1</t>
  </si>
  <si>
    <t>CC1=C(C)C[C@H]([C]=O)CC1</t>
  </si>
  <si>
    <t>CC1=C(C)C[C@H](C=O)C[CH]1</t>
  </si>
  <si>
    <t>C=C=C(C)CCO</t>
  </si>
  <si>
    <t>[CH]=C=C(C)CCO</t>
  </si>
  <si>
    <t>[CH2]C(=C=C)CCO</t>
  </si>
  <si>
    <t>C=C=C(C)[CH]CO</t>
  </si>
  <si>
    <t>C=C=C(C)C[CH]O</t>
  </si>
  <si>
    <t>C=C=C(C)CC[O]</t>
  </si>
  <si>
    <t>C=CCOCC1CC1</t>
  </si>
  <si>
    <t>[CH]=CCOCC1CC1</t>
  </si>
  <si>
    <t>C=[C]COCC1CC1</t>
  </si>
  <si>
    <t>C=C[CH]OCC1CC1</t>
  </si>
  <si>
    <t>C=CCO[CH]C1CC1</t>
  </si>
  <si>
    <t>C=CCOC[C]1CC1</t>
  </si>
  <si>
    <t>CO[C@H](C)C1CC1</t>
  </si>
  <si>
    <t>[CH2]O[C@H](C)C1CC1</t>
  </si>
  <si>
    <t>[CH2][C@@H](OC)C1CC1</t>
  </si>
  <si>
    <t>CO[C@H](C)[C]1CC1</t>
  </si>
  <si>
    <t>CC(=O)n1cccc1C#N</t>
  </si>
  <si>
    <t>N#Cc1cccn1[C]=O</t>
  </si>
  <si>
    <t>CC(=O)n1c[c]cc1C#N</t>
  </si>
  <si>
    <t>CC(=O)n1cc[c]c1C#N</t>
  </si>
  <si>
    <t>CC(=O)c1ccc(C#N)[nH]1</t>
  </si>
  <si>
    <t>[CH2]C(=O)c1ccc(C#N)[nH]1</t>
  </si>
  <si>
    <t>CC(=O)c1c[c]c(C#N)[nH]1</t>
  </si>
  <si>
    <t>CC(=O)C1=CC=C(C#N)[N]1</t>
  </si>
  <si>
    <t>CCC/N=C(\N)N=C(N)N</t>
  </si>
  <si>
    <t>CCCN=[C]N=C(N)N</t>
  </si>
  <si>
    <t>CCC/N=[C]\N</t>
  </si>
  <si>
    <t>CCC/N=C(\N)N=[C]N</t>
  </si>
  <si>
    <t>[CH2]CC/N=C(\N)N=C(N)N</t>
  </si>
  <si>
    <t>CCC/N=C(\[NH])N=C(N)N</t>
  </si>
  <si>
    <t>CCC/N=C(\N)N=C([NH])N</t>
  </si>
  <si>
    <t>NNCCC(=O)O</t>
  </si>
  <si>
    <t>[NH]NCCC(=O)O</t>
  </si>
  <si>
    <t>N[N]CCC(=O)O</t>
  </si>
  <si>
    <t>NNCCC([O])=O</t>
  </si>
  <si>
    <t>C=C(C(=O)OC)[C@H](O)CC</t>
  </si>
  <si>
    <t>C=C([C]=O)[C@H](O)CC</t>
  </si>
  <si>
    <t>C=C(C([O])=O)[C@H](O)CC</t>
  </si>
  <si>
    <t>[CH2][C@@H](O)C(=C)C(=O)OC</t>
  </si>
  <si>
    <t>[CH]=C(C(=O)OC)[C@H](O)CC</t>
  </si>
  <si>
    <t>[CH2]OC(=O)C(=C)[C@H](O)CC</t>
  </si>
  <si>
    <t>C=C(C(=O)OC)[C@H]([O])CC</t>
  </si>
  <si>
    <t>C=C(C(=O)OC)[C@H](O)[CH]C</t>
  </si>
  <si>
    <t>[CH2]C[C@@H](O)C(=C)C(=O)OC</t>
  </si>
  <si>
    <t>CNCc1cnn(C)c1</t>
  </si>
  <si>
    <t>CNCC1=C[N]N=C1</t>
  </si>
  <si>
    <t>[CH2]NCc1cnn(C)c1</t>
  </si>
  <si>
    <t>C[N]Cc1cnn(C)c1</t>
  </si>
  <si>
    <t>CNCc1[c]nn(C)c1</t>
  </si>
  <si>
    <t>[CH2]n1cc(CNC)cn1</t>
  </si>
  <si>
    <t>CNCc1[c]n(C)nc1</t>
  </si>
  <si>
    <t>COC1CCC(O)CC1</t>
  </si>
  <si>
    <t>[CH2]OC1CCC(O)CC1</t>
  </si>
  <si>
    <t>CO[C]1CCC(O)CC1</t>
  </si>
  <si>
    <t>COC1CC[C](O)CC1</t>
  </si>
  <si>
    <t>COC1CCC([O])CC1</t>
  </si>
  <si>
    <t>CCCN(CC#N)CCC</t>
  </si>
  <si>
    <t>[CH2]CN(CC#N)CCC</t>
  </si>
  <si>
    <t>[CH2]N(CC#N)CCC</t>
  </si>
  <si>
    <t>[CH2]CCN(CC#N)CCC</t>
  </si>
  <si>
    <t>C[CH]CN(CC#N)CCC</t>
  </si>
  <si>
    <t>CC[CH]N(CC#N)CCC</t>
  </si>
  <si>
    <t>CCCN([CH]C#N)CCC</t>
  </si>
  <si>
    <t>Cc1cc(C)nc(CO)c1</t>
  </si>
  <si>
    <t>Cc1c[c]nc(CO)c1</t>
  </si>
  <si>
    <t>[CH2]c1cc(C)cc(C)n1</t>
  </si>
  <si>
    <t>Cc1[c]c(C)nc(CO)c1</t>
  </si>
  <si>
    <t>Cc1cc(C)nc([CH]O)c1</t>
  </si>
  <si>
    <t>Cc1[c]c(CO)nc(C)c1</t>
  </si>
  <si>
    <t>Cc1cc(CO)cc(C)n1</t>
  </si>
  <si>
    <t>Cc1cc(CO)c[c]n1</t>
  </si>
  <si>
    <t>Cc1[c]c(CO)cc(C)n1</t>
  </si>
  <si>
    <t>Cc1cc(C[O])cc(C)n1</t>
  </si>
  <si>
    <t>COCc1ccc(C)o1</t>
  </si>
  <si>
    <t>CO[CH]c1ccc(C)o1</t>
  </si>
  <si>
    <t>COCc1[c]cc(C)o1</t>
  </si>
  <si>
    <t>COCc1c[c]c(C)o1</t>
  </si>
  <si>
    <t>N/N=C(\N)c1ccncn1</t>
  </si>
  <si>
    <t>NN=[C]c1ccncn1</t>
  </si>
  <si>
    <t>N/[C]=N\N</t>
  </si>
  <si>
    <t>[NH]/N=C(\N)c1ccncn1</t>
  </si>
  <si>
    <t>[NH]/C(=N\N)c1ccncn1</t>
  </si>
  <si>
    <t>N/N=C(\N)c1[c]cncn1</t>
  </si>
  <si>
    <t>N/N=C(\N)c1c[c]ncn1</t>
  </si>
  <si>
    <t>N/N=C(\N)c1ccn[c]n1</t>
  </si>
  <si>
    <t>COc1c(C)cccc1N</t>
  </si>
  <si>
    <t>[CH2]Oc1c(C)cccc1N</t>
  </si>
  <si>
    <t>[CH2]c1cccc(N)c1OC</t>
  </si>
  <si>
    <t>COc1c(C)[c]ccc1N</t>
  </si>
  <si>
    <t>COc1c(N)[c]ccc1C</t>
  </si>
  <si>
    <t>COc1c(C)cccc1[NH]</t>
  </si>
  <si>
    <t>Cc1ccc(C)c(N)c1C</t>
  </si>
  <si>
    <t>[CH2]c1ccc(C)c(N)c1C</t>
  </si>
  <si>
    <t>Cc1[c]cc(C)c(N)c1C</t>
  </si>
  <si>
    <t>Cc1[c]cc(C)c(C)c1N</t>
  </si>
  <si>
    <t>[CH2]c1ccc(C)c(C)c1N</t>
  </si>
  <si>
    <t>Cc1ccc(C)c([NH])c1C</t>
  </si>
  <si>
    <t>[CH2]c1c(C)ccc(C)c1N</t>
  </si>
  <si>
    <t>C[C@@H]1CN(C)[C@H](C)C[C@@H]1N</t>
  </si>
  <si>
    <t>C[C@@H]1C[C@H](N)[C@H](C)C[N]1</t>
  </si>
  <si>
    <t>[CH2][C@@H]1CN(C)[C@H](C)C[C@@H]1N</t>
  </si>
  <si>
    <t>C[C@@H]1[CH]N(C)[C@H](C)C[C@@H]1N</t>
  </si>
  <si>
    <t>[CH2]N1C[C@@H](C)[C@@H](N)C[C@H]1C</t>
  </si>
  <si>
    <t>[CH2][C@@H]1C[C@H](N)[C@H](C)CN1C</t>
  </si>
  <si>
    <t>C[C@@H]1CN(C)[C@H](C)C[C@@H]1[NH]</t>
  </si>
  <si>
    <t>N/N=C(\N)c1cccnn1</t>
  </si>
  <si>
    <t>NN=[C]c1cccnn1</t>
  </si>
  <si>
    <t>[NH]/N=C(\N)c1cccnn1</t>
  </si>
  <si>
    <t>[NH]/C(=N\N)c1cccnn1</t>
  </si>
  <si>
    <t>N/N=C(\N)c1[c]ccnn1</t>
  </si>
  <si>
    <t>N/N=C(/N)c1cnccn1</t>
  </si>
  <si>
    <t>[NH]/N=C(/N)c1cnccn1</t>
  </si>
  <si>
    <t>N/N=C(/N)c1[c]nccn1</t>
  </si>
  <si>
    <t>N/N=C(/N)c1cn[c]cn1</t>
  </si>
  <si>
    <t>N/N=C(/N)c1cnc[c]n1</t>
  </si>
  <si>
    <t>CCCc1ccc(C)cn1</t>
  </si>
  <si>
    <t>[CH2]CCc1ccc(C)cn1</t>
  </si>
  <si>
    <t>C[CH]Cc1ccc(C)cn1</t>
  </si>
  <si>
    <t>CC[CH]c1ccc(C)cn1</t>
  </si>
  <si>
    <t>CCCc1[c]cc(C)cn1</t>
  </si>
  <si>
    <t>CCCc1c[c]c(C)cn1</t>
  </si>
  <si>
    <t>[CH2]c1ccc(CCC)nc1</t>
  </si>
  <si>
    <t>CCCc1ccc(C)[c]n1</t>
  </si>
  <si>
    <t>CCc1ccc(C)cn1</t>
  </si>
  <si>
    <t>CCc1c[c]c(C)cn1</t>
  </si>
  <si>
    <t>[CH2]c1ccc(CC)nc1</t>
  </si>
  <si>
    <t>CCc1ccc(C)[c]n1</t>
  </si>
  <si>
    <t>CN(C)C1CC(O)C1</t>
  </si>
  <si>
    <t>C[N]C1CC(O)C1</t>
  </si>
  <si>
    <t>CN(C)C1C[CH]C1</t>
  </si>
  <si>
    <t>[CH2]N(C)C1CC(O)C1</t>
  </si>
  <si>
    <t>CN(C)[C]1CC(O)C1</t>
  </si>
  <si>
    <t>CN(C)C1C[C](O)C1</t>
  </si>
  <si>
    <t>CN1CCCC[C@@H]1CCN</t>
  </si>
  <si>
    <t>NCC[C@H]1CCCC[N]1</t>
  </si>
  <si>
    <t>[CH2]C[C@H]1CCCCN1C</t>
  </si>
  <si>
    <t>[CH2]N1CCCC[C@@H]1CCN</t>
  </si>
  <si>
    <t>CN1[CH]CCC[C@@H]1CCN</t>
  </si>
  <si>
    <t>CN1C[CH]CC[C@@H]1CCN</t>
  </si>
  <si>
    <t>CN1CC[CH]C[C@@H]1CCN</t>
  </si>
  <si>
    <t>CN1CCC[CH][C@@H]1CCN</t>
  </si>
  <si>
    <t>CN1CCCC[C@@H]1C[CH]N</t>
  </si>
  <si>
    <t>CN1CCCC[C@@H]1CC[NH]</t>
  </si>
  <si>
    <t>C#CCOC[C@@H]1CO1</t>
  </si>
  <si>
    <t>[C]#CCOC[C@@H]1CO1</t>
  </si>
  <si>
    <t>C#C[CH]OC[C@@H]1CO1</t>
  </si>
  <si>
    <t>C#CCO[CH][C@@H]1CO1</t>
  </si>
  <si>
    <t>C#CCOC[C@@H]1[CH]O1</t>
  </si>
  <si>
    <t>O=C1OCC[C@@H]1CO</t>
  </si>
  <si>
    <t>[CH2][C@H]1CCOC1=O</t>
  </si>
  <si>
    <t>O=C1O[CH]C[C@@H]1CO</t>
  </si>
  <si>
    <t>O=C1OC[CH][C@@H]1CO</t>
  </si>
  <si>
    <t>O=C1OCC[C@@H]1[CH]O</t>
  </si>
  <si>
    <t>[O]C[C@H]1CCOC1=O</t>
  </si>
  <si>
    <t>CC(C)C1=CCN(C)C=C1</t>
  </si>
  <si>
    <t>C[CH]C1=CCN(C)C=C1</t>
  </si>
  <si>
    <t>CC(C)C1=CC[N]C=C1</t>
  </si>
  <si>
    <t>C[C](C)C1=CCN(C)C=C1</t>
  </si>
  <si>
    <t>CC(C)C1=[C]CN(C)C=C1</t>
  </si>
  <si>
    <t>CC(C)C1=C[CH]N(C)C=C1</t>
  </si>
  <si>
    <t>CC(C)C1=CCN(C)[C]=C1</t>
  </si>
  <si>
    <t>CC(C)C1=CCN(C)C=[C]1</t>
  </si>
  <si>
    <t>C=C1CCCO1</t>
  </si>
  <si>
    <t>[CH]=C1CCCO1</t>
  </si>
  <si>
    <t>C=C1[CH]CCO1</t>
  </si>
  <si>
    <t>C=C1CC[CH]O1</t>
  </si>
  <si>
    <t>CCCN1C=CN=CC1</t>
  </si>
  <si>
    <t>[CH2]CN1C=CN=CC1</t>
  </si>
  <si>
    <t>C1=CN=CC[N]1</t>
  </si>
  <si>
    <t>C[CH]CN1C=CN=CC1</t>
  </si>
  <si>
    <t>CC[CH]N1C=CN=CC1</t>
  </si>
  <si>
    <t>CCCN1[C]=CN=CC1</t>
  </si>
  <si>
    <t>CCCN1C=[C]N=CC1</t>
  </si>
  <si>
    <t>CCCN1C=CN=[C]C1</t>
  </si>
  <si>
    <t>CCCN1[CH]C=NC=C1</t>
  </si>
  <si>
    <t>CC(=O)[C@@H]1O[C@@H]1C(C)C</t>
  </si>
  <si>
    <t>CC(C)[C@H]1O[C@H]1[C]=O</t>
  </si>
  <si>
    <t>C[CH][C@H]1O[C@H]1C(C)=O</t>
  </si>
  <si>
    <t>[CH2]C(=O)[C@@H]1O[C@@H]1C(C)C</t>
  </si>
  <si>
    <t>C[C](C)[C@H]1O[C@H]1C(C)=O</t>
  </si>
  <si>
    <t>C1CC[C@@H]2CCN=C2C1</t>
  </si>
  <si>
    <t>[CH]1CC[C@@H]2CCN=C2C1</t>
  </si>
  <si>
    <t>[CH]1CN=C2CCCC[C@H]12</t>
  </si>
  <si>
    <t>[CH]1C[C@H]2CCCCC2=N1</t>
  </si>
  <si>
    <t>[CH]1CCC[C@@H]2CCN=C12</t>
  </si>
  <si>
    <t>NCCCNN</t>
  </si>
  <si>
    <t>[NH]CCCNN</t>
  </si>
  <si>
    <t>N[CH]CCNN</t>
  </si>
  <si>
    <t>NC[CH]CNN</t>
  </si>
  <si>
    <t>NCC[CH]NN</t>
  </si>
  <si>
    <t>NCCC[N]N</t>
  </si>
  <si>
    <t>[NH]NCCCN</t>
  </si>
  <si>
    <t>O[C@@H]1OC[C@@H]2C[C@@H]21</t>
  </si>
  <si>
    <t>[O][C@@H]1OC[C@@H]2C[C@@H]21</t>
  </si>
  <si>
    <t>O[C@@H]1O[CH][C@@H]2C[C@@H]21</t>
  </si>
  <si>
    <t>O[C@@H]1OC[C@@H]2[CH][C@@H]21</t>
  </si>
  <si>
    <t>CCCC/C=C/CCO</t>
  </si>
  <si>
    <t>C[CH]CC/C=C/CCO</t>
  </si>
  <si>
    <t>CC[CH]C/C=C/CCO</t>
  </si>
  <si>
    <t>CCC[CH]/C=C/CCO</t>
  </si>
  <si>
    <t>CCCC/[C]=C/CCO</t>
  </si>
  <si>
    <t>CCCC/C=[C]/CCO</t>
  </si>
  <si>
    <t>CCCC/C=C/[CH]CO</t>
  </si>
  <si>
    <t>CCCC/C=C/C[CH]O</t>
  </si>
  <si>
    <t>CCCC/C=C/CC[O]</t>
  </si>
  <si>
    <t>CN(C)C(=O)CCCO</t>
  </si>
  <si>
    <t>CN(C)C(=O)[CH]CCO</t>
  </si>
  <si>
    <t>CN(C)C(=O)C[CH]CO</t>
  </si>
  <si>
    <t>CN(C)C(=O)CC[CH]O</t>
  </si>
  <si>
    <t>CN(C)C(=O)CCC[O]</t>
  </si>
  <si>
    <t>O=C1CCC(=O)N1CCO</t>
  </si>
  <si>
    <t>[CH2]CN1C(=O)CCC1=O</t>
  </si>
  <si>
    <t>O=C1[CH]CC(=O)N1CCO</t>
  </si>
  <si>
    <t>O=C1CCC(=O)N1[CH]CO</t>
  </si>
  <si>
    <t>O=C1CCC(=O)N1C[CH]O</t>
  </si>
  <si>
    <t>[O]CCN1C(=O)CCC1=O</t>
  </si>
  <si>
    <t>C[C@H]1COC[C@@H](C)N1N</t>
  </si>
  <si>
    <t>[CH2][C@H]1COC[C@@H](C)N1N</t>
  </si>
  <si>
    <t>C[C@H]1[CH]OC[C@@H](C)N1N</t>
  </si>
  <si>
    <t>C[C@H]1CO[CH][C@@H](C)N1N</t>
  </si>
  <si>
    <t>[CH2][C@@H]1COC[C@H](C)N1N</t>
  </si>
  <si>
    <t>C[C@H]1COC[C@@H](C)N1[NH]</t>
  </si>
  <si>
    <t>CN(C=O)C=O</t>
  </si>
  <si>
    <t>[CH2]N(C=O)C=O</t>
  </si>
  <si>
    <t>O=CNC=O</t>
  </si>
  <si>
    <t>N#C[C@@H]1CCCOC1=O</t>
  </si>
  <si>
    <t>N#C[C@@H]1C[CH]COC1=O</t>
  </si>
  <si>
    <t>N#C[C@@H]1CC[CH]OC1=O</t>
  </si>
  <si>
    <t>CCN(C=O)C=O</t>
  </si>
  <si>
    <t>[CH2]CN(C=O)C=O</t>
  </si>
  <si>
    <t>CCN([C]=O)C=O</t>
  </si>
  <si>
    <t>CCOC(=O)NN(C)C</t>
  </si>
  <si>
    <t>CN(C)NC([O])=O</t>
  </si>
  <si>
    <t>CCOC(=O)N[N]C</t>
  </si>
  <si>
    <t>[CH2]COC(=O)NN(C)C</t>
  </si>
  <si>
    <t>C[CH]OC(=O)NN(C)C</t>
  </si>
  <si>
    <t>CCOC(=O)[N]N(C)C</t>
  </si>
  <si>
    <t>[CH2]N(C)NC(=O)OCC</t>
  </si>
  <si>
    <t>COC(OC)C(C)(C)C=O</t>
  </si>
  <si>
    <t>CO[CH]C(C)(C)C=O</t>
  </si>
  <si>
    <t>COC(OC)[C](C)C=O</t>
  </si>
  <si>
    <t>COC(OC)[C](C)C</t>
  </si>
  <si>
    <t>CO[C](OC)C(C)(C)C=O</t>
  </si>
  <si>
    <t>COC(OC)C(C)(C)[C]=O</t>
  </si>
  <si>
    <t>CN1CN(C)C(=O)N(C)C1</t>
  </si>
  <si>
    <t>CN1C[N]C(=O)N(C)C1</t>
  </si>
  <si>
    <t>[CH2]N1CN(C)C(=O)N(C)C1</t>
  </si>
  <si>
    <t>CN1[CH]N(C)C(=O)N(C)C1</t>
  </si>
  <si>
    <t>[CH2]N1CN(C)CN(C)C1=O</t>
  </si>
  <si>
    <t>N#CC1CCC(C=O)CC1</t>
  </si>
  <si>
    <t>N#C[C]1CCC(C=O)CC1</t>
  </si>
  <si>
    <t>N#CC1CC[C](C=O)CC1</t>
  </si>
  <si>
    <t>N#CCCCCCC=O</t>
  </si>
  <si>
    <t>N#CC[CH]CCCC=O</t>
  </si>
  <si>
    <t>N#CCC[CH]CCC=O</t>
  </si>
  <si>
    <t>N#CCCC[CH]CC=O</t>
  </si>
  <si>
    <t>N#CCCCC[CH]C=O</t>
  </si>
  <si>
    <t>N#C[C@@H]1CC[C@H](C=O)C1</t>
  </si>
  <si>
    <t>N#C[C@@H]1[CH]C[C@H](C=O)C1</t>
  </si>
  <si>
    <t>N#C[C@@H]1C[CH][C@H](C=O)C1</t>
  </si>
  <si>
    <t>N#C[C@H]1[CH][C@@H](C=O)CC1</t>
  </si>
  <si>
    <t>C[C@](O)(C#N)[C@](C)(O)C#N</t>
  </si>
  <si>
    <t>[CH2][C@](O)(C#N)[C@](C)(O)C#N</t>
  </si>
  <si>
    <t>C[C@]([O])(C#N)[C@](C)(O)C#N</t>
  </si>
  <si>
    <t>[CH2][C@@](O)(C#N)[C@@](C)(O)C#N</t>
  </si>
  <si>
    <t>C[C@](O)(C#N)[C@](C)([O])C#N</t>
  </si>
  <si>
    <t>CCC(=CC(C)=O)CC</t>
  </si>
  <si>
    <t>[CH2]C(=CC(C)=O)CC</t>
  </si>
  <si>
    <t>[CH2]CC(=CC(C)=O)CC</t>
  </si>
  <si>
    <t>CCC(=[C]C(C)=O)CC</t>
  </si>
  <si>
    <t>[CH2]C(=O)C=C(CC)CC</t>
  </si>
  <si>
    <t>CC1(C)CN1CO</t>
  </si>
  <si>
    <t>C[C]1CN1CO</t>
  </si>
  <si>
    <t>[CH2]N1CC1(C)C</t>
  </si>
  <si>
    <t>CC1(C)[CH]N1CO</t>
  </si>
  <si>
    <t>CC1(C)CN1C[O]</t>
  </si>
  <si>
    <t>CC[C@H](C)CCC(C)=O</t>
  </si>
  <si>
    <t>[CH2][C@H](C)CCC(C)=O</t>
  </si>
  <si>
    <t>[CH2]C[C@H](C)CCC(C)=O</t>
  </si>
  <si>
    <t>C[CH][C@H](C)CCC(C)=O</t>
  </si>
  <si>
    <t>CC[C@H](C)[CH]CC(C)=O</t>
  </si>
  <si>
    <t>[CH2]C(=O)CC[C@@H](C)CC</t>
  </si>
  <si>
    <t>CC[C@H](CO)NCC(=O)O</t>
  </si>
  <si>
    <t>[CH2][C@H](CO)NCC(=O)O</t>
  </si>
  <si>
    <t>[CH2]N[C@H](CC)CO</t>
  </si>
  <si>
    <t>CC[C@H](CO)NC[C]=O</t>
  </si>
  <si>
    <t>[CH2]C[C@H](CO)NCC(=O)O</t>
  </si>
  <si>
    <t>C[CH][C@H](CO)NCC(=O)O</t>
  </si>
  <si>
    <t>CC[C@H]([CH]O)NCC(=O)O</t>
  </si>
  <si>
    <t>CC[C@H](C[O])NCC(=O)O</t>
  </si>
  <si>
    <t>CC[C@H](CO)[N]CC(=O)O</t>
  </si>
  <si>
    <t>CC[C@H](CO)N[CH]C(=O)O</t>
  </si>
  <si>
    <t>CCOc1nn[nH]n1</t>
  </si>
  <si>
    <t>C[CH]Oc1nn[nH]n1</t>
  </si>
  <si>
    <t>CCOC1=N[N]N=N1</t>
  </si>
  <si>
    <t>C=C1C[C@@H]1CN</t>
  </si>
  <si>
    <t>[CH2][C@H]1CC1=C</t>
  </si>
  <si>
    <t>[CH]=C1C[C@@H]1CN</t>
  </si>
  <si>
    <t>C=C1[CH][C@@H]1CN</t>
  </si>
  <si>
    <t>C=C1C[C@@H]1[CH]N</t>
  </si>
  <si>
    <t>C=C1C[C@@H]1C[NH]</t>
  </si>
  <si>
    <t>C=C1CC(OC(C)=O)C1</t>
  </si>
  <si>
    <t>C=C1CC([O])C1</t>
  </si>
  <si>
    <t>C=C1CC(O[C]=O)C1</t>
  </si>
  <si>
    <t>[CH]=C1CC(OC(C)=O)C1</t>
  </si>
  <si>
    <t>C=C1C[C](OC(C)=O)C1</t>
  </si>
  <si>
    <t>[CH2]C(=O)OC1CC(=C)C1</t>
  </si>
  <si>
    <t>C=C(C=O)OC</t>
  </si>
  <si>
    <t>C[C@]12CC[C@H](CCC1=O)C2</t>
  </si>
  <si>
    <t>[CH2][C@]12CC[C@H](CCC1=O)C2</t>
  </si>
  <si>
    <t>C[C@]12[CH]C[C@H](CCC1=O)C2</t>
  </si>
  <si>
    <t>C[C@]12C[CH][C@H](CCC1=O)C2</t>
  </si>
  <si>
    <t>C[C@]12CC[C@H]([CH]CC1=O)C2</t>
  </si>
  <si>
    <t>C[C@]12CC[C@H](C[CH]C1=O)C2</t>
  </si>
  <si>
    <t>C[C@@]12[CH][C@@H](CCC1=O)CC2</t>
  </si>
  <si>
    <t>NC1=NC(=O)C=N1</t>
  </si>
  <si>
    <t>O=C1C=N[C]=N1</t>
  </si>
  <si>
    <t>[NH]C1=NC(=O)C=N1</t>
  </si>
  <si>
    <t>NC1=NC(=O)[C]=N1</t>
  </si>
  <si>
    <t>CCC[C@@H]1NC(=O)NC1=O</t>
  </si>
  <si>
    <t>[CH2]CC[C@@H]1NC(=O)NC1=O</t>
  </si>
  <si>
    <t>C[CH]C[C@@H]1NC(=O)NC1=O</t>
  </si>
  <si>
    <t>CC[CH][C@@H]1NC(=O)NC1=O</t>
  </si>
  <si>
    <t>CCC[C@@H]1[N]C(=O)NC1=O</t>
  </si>
  <si>
    <t>CCC[C@@H]1NC(=O)[N]C1=O</t>
  </si>
  <si>
    <t>C=C(CC)C(C)(C)C</t>
  </si>
  <si>
    <t>[CH2]C(=C)C(C)(C)C</t>
  </si>
  <si>
    <t>[CH]=C(CC)C(C)(C)C</t>
  </si>
  <si>
    <t>C=C([CH]C)C(C)(C)C</t>
  </si>
  <si>
    <t>[CH2]CC(=C)C(C)(C)C</t>
  </si>
  <si>
    <t>[CH2]C(C)(C)C(=C)CC</t>
  </si>
  <si>
    <t>NC/C=C/CN</t>
  </si>
  <si>
    <t>[CH2]/C=C/CN</t>
  </si>
  <si>
    <t>[NH]C/C=C/CN</t>
  </si>
  <si>
    <t>N[CH]/C=C/CN</t>
  </si>
  <si>
    <t>C/C(=C\CN)CN</t>
  </si>
  <si>
    <t>[CH2]/C=C(\C)CN</t>
  </si>
  <si>
    <t>C/[C]=C\CN</t>
  </si>
  <si>
    <t>[CH2]/C(C)=C/CN</t>
  </si>
  <si>
    <t>[CH2]/C(=C\CN)CN</t>
  </si>
  <si>
    <t>C/C(=[C]\CN)CN</t>
  </si>
  <si>
    <t>C/C(=C\[CH]N)CN</t>
  </si>
  <si>
    <t>C/C([CH]N)=C\CN</t>
  </si>
  <si>
    <t>C=C[C@H](CO)OC</t>
  </si>
  <si>
    <t>C=C[C@@H]([O])CO</t>
  </si>
  <si>
    <t>[CH]=C[C@H](CO)OC</t>
  </si>
  <si>
    <t>C=[C][C@H](CO)OC</t>
  </si>
  <si>
    <t>C=C[C@H]([CH]O)OC</t>
  </si>
  <si>
    <t>C=C[C@H](C[O])OC</t>
  </si>
  <si>
    <t>[CH2]O[C@H](C=C)CO</t>
  </si>
  <si>
    <t>CC1=NCCCCN1</t>
  </si>
  <si>
    <t>[CH2]C1=NCCCCN1</t>
  </si>
  <si>
    <t>CC1=N[CH]CCCN1</t>
  </si>
  <si>
    <t>CC1=NCC[CH]CN1</t>
  </si>
  <si>
    <t>CC1=NCCCC[N]1</t>
  </si>
  <si>
    <t>C=CC1=CCCCC1(C)C</t>
  </si>
  <si>
    <t>C=CC1=CCCC[C]1C</t>
  </si>
  <si>
    <t>C=CC1=[C]CCCC1(C)C</t>
  </si>
  <si>
    <t>C=CC1=C[CH]CCC1(C)C</t>
  </si>
  <si>
    <t>C=CC1=CC[CH]CC1(C)C</t>
  </si>
  <si>
    <t>C=CC1=CCC[CH]C1(C)C</t>
  </si>
  <si>
    <t>OCC[C@@H]1CC=CCC1</t>
  </si>
  <si>
    <t>[O]CC[C@@H]1CC=CCC1</t>
  </si>
  <si>
    <t>O[CH]C[C@@H]1CC=CCC1</t>
  </si>
  <si>
    <t>OCC[C@@H]1[CH]C=CCC1</t>
  </si>
  <si>
    <t>OCC[C@@H]1C[C]=CCC1</t>
  </si>
  <si>
    <t>OCC[C@@H]1CC=[C]CC1</t>
  </si>
  <si>
    <t>OCC[C@H]1C[CH]C=CC1</t>
  </si>
  <si>
    <t>OCC[C@H]1[CH]CC=CC1</t>
  </si>
  <si>
    <t>CC(C)(C#N)CC=O</t>
  </si>
  <si>
    <t>CC(C)(C#N)[CH]C=O</t>
  </si>
  <si>
    <t>CC(C)(C#N)C[C]=O</t>
  </si>
  <si>
    <t>CCNNC</t>
  </si>
  <si>
    <t>CC[N]NC</t>
  </si>
  <si>
    <t>C=Cn1cc(C)nc1C</t>
  </si>
  <si>
    <t>CC1=C[N]C(C)=N1</t>
  </si>
  <si>
    <t>C=Cn1[c]nc(C)c1</t>
  </si>
  <si>
    <t>[CH]=Cn1cc(C)nc1C</t>
  </si>
  <si>
    <t>C=[C]n1cc(C)nc1C</t>
  </si>
  <si>
    <t>C=Cn1[c]c(C)nc1C</t>
  </si>
  <si>
    <t>[CH2]c1cn(C=C)c(C)n1</t>
  </si>
  <si>
    <t>CCC(=O)NCCO</t>
  </si>
  <si>
    <t>CCC(=O)[N]CCO</t>
  </si>
  <si>
    <t>CCC(=O)N[CH]CO</t>
  </si>
  <si>
    <t>CCC(=O)NC[CH]O</t>
  </si>
  <si>
    <t>CCOC(=O)CC(C)(C)O</t>
  </si>
  <si>
    <t>CCOC(=O)C[C](C)O</t>
  </si>
  <si>
    <t>CCOC(=O)C[C](C)C</t>
  </si>
  <si>
    <t>[CH2]COC(=O)CC(C)(C)O</t>
  </si>
  <si>
    <t>C[CH]OC(=O)CC(C)(C)O</t>
  </si>
  <si>
    <t>CCOC(=O)[CH]C(C)(C)O</t>
  </si>
  <si>
    <t>CCOC(=O)CC(C)(C)[O]</t>
  </si>
  <si>
    <t>O=C1COC12CCCCC2</t>
  </si>
  <si>
    <t>O=C1[CH]OC12CCCCC2</t>
  </si>
  <si>
    <t>O=C1COC12CC[CH]CC2</t>
  </si>
  <si>
    <t>CCO[C@@H]1COC1(C)C</t>
  </si>
  <si>
    <t>[CH2]O[C@@H]1COC1(C)C</t>
  </si>
  <si>
    <t>CC1(C)OC[C@H]1[O]</t>
  </si>
  <si>
    <t>CCO[C@@H]1CO[C]1C</t>
  </si>
  <si>
    <t>[CH2]CO[C@@H]1COC1(C)C</t>
  </si>
  <si>
    <t>C[CH]O[C@@H]1COC1(C)C</t>
  </si>
  <si>
    <t>CCO[C@@H]1[CH]OC1(C)C</t>
  </si>
  <si>
    <t>CC(=O)c1ccoc1C=O</t>
  </si>
  <si>
    <t>[CH2]C(=O)c1ccoc1C=O</t>
  </si>
  <si>
    <t>CC(=O)c1[c]coc1C=O</t>
  </si>
  <si>
    <t>CC(=O)c1c[c]oc1C=O</t>
  </si>
  <si>
    <t>CC(=O)c1occc1C=O</t>
  </si>
  <si>
    <t>[CH2]C(=O)c1occc1C=O</t>
  </si>
  <si>
    <t>CC(=O)c1o[c]cc1C=O</t>
  </si>
  <si>
    <t>CC(=O)c1oc[c]c1C=O</t>
  </si>
  <si>
    <t>O/N=C1\CCCC(NO)=N1</t>
  </si>
  <si>
    <t>O/N=C1\CCC[C]=N1</t>
  </si>
  <si>
    <t>[NH]C1=N/C(=N/O)CCC1</t>
  </si>
  <si>
    <t>[O]/N=C1\CCCC(NO)=N1</t>
  </si>
  <si>
    <t>O/N=C1\[CH]CCC(NO)=N1</t>
  </si>
  <si>
    <t>O/N=C1\C[CH]CC(NO)=N1</t>
  </si>
  <si>
    <t>O/N=C1\CC[CH]C(NO)=N1</t>
  </si>
  <si>
    <t>O[N]C1=N/C(=N/O)CCC1</t>
  </si>
  <si>
    <t>[O]NC1=N/C(=N/O)CCC1</t>
  </si>
  <si>
    <t>Nc1c(O)cccc1CO</t>
  </si>
  <si>
    <t>Nc1c([O])cccc1CO</t>
  </si>
  <si>
    <t>Nc1c(O)[c]ccc1CO</t>
  </si>
  <si>
    <t>Nc1c(O)c[c]cc1CO</t>
  </si>
  <si>
    <t>Nc1c(CO)[c]ccc1O</t>
  </si>
  <si>
    <t>Nc1c(O)cccc1[CH]O</t>
  </si>
  <si>
    <t>Nc1c(O)cccc1C[O]</t>
  </si>
  <si>
    <t>CC(=O)/C=C/N1CC1</t>
  </si>
  <si>
    <t>[CH2]C(=O)/C=C/N1CC1</t>
  </si>
  <si>
    <t>CC(=O)/C=[C]/N1CC1</t>
  </si>
  <si>
    <t>CC(=O)/C=C/N1[CH]C1</t>
  </si>
  <si>
    <t>CCOC[C@H](O)CC#N</t>
  </si>
  <si>
    <t>C[CH]OC[C@H](O)CC#N</t>
  </si>
  <si>
    <t>CCO[CH][C@H](O)CC#N</t>
  </si>
  <si>
    <t>CCOC[C@H]([O])CC#N</t>
  </si>
  <si>
    <t>CCOC[C@H](O)[CH]C#N</t>
  </si>
  <si>
    <t>CC(C)C[C@H](C#N)C(=O)O</t>
  </si>
  <si>
    <t>C[CH]C[C@H](C#N)C(=O)O</t>
  </si>
  <si>
    <t>CC(C)C[C@@H]([C]=O)C#N</t>
  </si>
  <si>
    <t>C[C](C)C[C@H](C#N)C(=O)O</t>
  </si>
  <si>
    <t>CC(C)[CH][C@H](C#N)C(=O)O</t>
  </si>
  <si>
    <t>CC(C)C[C@H](C#N)C([O])=O</t>
  </si>
  <si>
    <t>C#CCNC1CCCCC1</t>
  </si>
  <si>
    <t>[C]#CCNC1CCCCC1</t>
  </si>
  <si>
    <t>C#C[CH]NC1CCCCC1</t>
  </si>
  <si>
    <t>C#CC[N]C1CCCCC1</t>
  </si>
  <si>
    <t>C#CCN[C]1CCCCC1</t>
  </si>
  <si>
    <t>C#CCNC1CC[CH]CC1</t>
  </si>
  <si>
    <t>CCC/C=C/CCC(=O)O</t>
  </si>
  <si>
    <t>[CH2]C/C=C/CCC(=O)O</t>
  </si>
  <si>
    <t>CCC/C=C/CC[C]=O</t>
  </si>
  <si>
    <t>[CH2]CC/C=C/CCC(=O)O</t>
  </si>
  <si>
    <t>C[CH]C/C=C/CCC(=O)O</t>
  </si>
  <si>
    <t>CCC/[C]=C/CCC(=O)O</t>
  </si>
  <si>
    <t>CCC/C=[C]/CCC(=O)O</t>
  </si>
  <si>
    <t>CCC/C=C/[CH]CC(=O)O</t>
  </si>
  <si>
    <t>CCC/C=C/C[CH]C(=O)O</t>
  </si>
  <si>
    <t>CCC/C=C/CCC([O])=O</t>
  </si>
  <si>
    <t>CC(C)N=C=N</t>
  </si>
  <si>
    <t>C=CC=N</t>
  </si>
  <si>
    <t>[CH]=CC=N</t>
  </si>
  <si>
    <t>C=[C]C=N</t>
  </si>
  <si>
    <t>C=C[C]=N</t>
  </si>
  <si>
    <t>CCC[C@H](C=O)C(C)C</t>
  </si>
  <si>
    <t>[CH2]CC[C@H](C=O)C(C)C</t>
  </si>
  <si>
    <t>C[CH]C[C@H](C=O)C(C)C</t>
  </si>
  <si>
    <t>CC[CH][C@H](C=O)C(C)C</t>
  </si>
  <si>
    <t>CCC[C@H](C=O)[C](C)C</t>
  </si>
  <si>
    <t>Cc1cc(CO)ccc1O</t>
  </si>
  <si>
    <t>[CH2]c1cc(CO)ccc1O</t>
  </si>
  <si>
    <t>Cc1[c]c(CO)ccc1O</t>
  </si>
  <si>
    <t>Cc1cc([CH]O)ccc1O</t>
  </si>
  <si>
    <t>Cc1cc(C[O])ccc1O</t>
  </si>
  <si>
    <t>Cc1cc(CO)[c]cc1O</t>
  </si>
  <si>
    <t>Cc1cc(CO)c[c]c1O</t>
  </si>
  <si>
    <t>Cc1cc(CO)ccc1[O]</t>
  </si>
  <si>
    <t>CC(C)/C=N/N=C/C(C)C</t>
  </si>
  <si>
    <t>C[CH]/C=N/N=C/C(C)C</t>
  </si>
  <si>
    <t>[CH]=N/N=C/C(C)C</t>
  </si>
  <si>
    <t>C[C](C)/C=N/N=C/C(C)C</t>
  </si>
  <si>
    <t>CC(C)/[C]=N/N=C/C(C)C</t>
  </si>
  <si>
    <t>C[C@H](N)CCCC#N</t>
  </si>
  <si>
    <t>[CH2][C@H](N)CCCC#N</t>
  </si>
  <si>
    <t>C[C@H]([NH])CCCC#N</t>
  </si>
  <si>
    <t>C[C@H](N)[CH]CCC#N</t>
  </si>
  <si>
    <t>C[C@H](N)C[CH]CC#N</t>
  </si>
  <si>
    <t>C[C@H](N)CC[CH]C#N</t>
  </si>
  <si>
    <t>C=C(C)O/C(=N/O)N(C)C</t>
  </si>
  <si>
    <t>C=[C]O/C(=N/O)N(C)C</t>
  </si>
  <si>
    <t>CN(C)/C([O])=N\O</t>
  </si>
  <si>
    <t>C=C(C)OC(=[N])N(C)C</t>
  </si>
  <si>
    <t>C=C(C)O/[C]=N/O</t>
  </si>
  <si>
    <t>C=C(C)O/C([N]C)=N/O</t>
  </si>
  <si>
    <t>[CH]=C(C)O/C(=N/O)N(C)C</t>
  </si>
  <si>
    <t>[CH2]C(=C)O/C(=N/O)N(C)C</t>
  </si>
  <si>
    <t>C=C(C)O/C(=N/[O])N(C)C</t>
  </si>
  <si>
    <t>[CH2]N(C)/C(=N\O)OC(=C)C</t>
  </si>
  <si>
    <t>CC[C@](C)(N)C(N)=O</t>
  </si>
  <si>
    <t>[CH2][C@](C)(N)C(N)=O</t>
  </si>
  <si>
    <t>[CH2]C[C@](C)(N)C(N)=O</t>
  </si>
  <si>
    <t>C[CH][C@](C)(N)C(N)=O</t>
  </si>
  <si>
    <t>[CH2][C@](N)(CC)C(N)=O</t>
  </si>
  <si>
    <t>CC[C@](C)([NH])C(N)=O</t>
  </si>
  <si>
    <t>CC[C@](C)(N)C([NH])=O</t>
  </si>
  <si>
    <t>CC(=O)ON=C(C)C</t>
  </si>
  <si>
    <t>[CH2]C(=O)ON=C(C)C</t>
  </si>
  <si>
    <t>[CH2]C(C)=NOC(C)=O</t>
  </si>
  <si>
    <t>CCC/C=C/C(OC)OC</t>
  </si>
  <si>
    <t>[CH2]C/C=C/C(OC)OC</t>
  </si>
  <si>
    <t>[CH2]/C=C/C(OC)OC</t>
  </si>
  <si>
    <t>CCC/C=C/[CH]OC</t>
  </si>
  <si>
    <t>[CH2]CC/C=C/C(OC)OC</t>
  </si>
  <si>
    <t>C[CH]C/C=C/C(OC)OC</t>
  </si>
  <si>
    <t>CC[CH]/C=C/C(OC)OC</t>
  </si>
  <si>
    <t>CCC/[C]=C/C(OC)OC</t>
  </si>
  <si>
    <t>CCC/C=[C]/C(OC)OC</t>
  </si>
  <si>
    <t>CCC/C=C/[C](OC)OC</t>
  </si>
  <si>
    <t>CCO[C@H](C)OO</t>
  </si>
  <si>
    <t>[CH2]O[C@H](C)OO</t>
  </si>
  <si>
    <t>C[C@@H]([O])OO</t>
  </si>
  <si>
    <t>C[CH]O[C@H](C)OO</t>
  </si>
  <si>
    <t>[CH2][C@H](OO)OCC</t>
  </si>
  <si>
    <t>O=C(O)CC[C@@H]1CCCN1</t>
  </si>
  <si>
    <t>O=C(O)[CH]C[C@@H]1CCCN1</t>
  </si>
  <si>
    <t>O=C(O)C[CH][C@@H]1CCCN1</t>
  </si>
  <si>
    <t>O=C(O)CC[C@@H]1C[CH]CN1</t>
  </si>
  <si>
    <t>O=C(O)CC[C@@H]1CC[CH]N1</t>
  </si>
  <si>
    <t>O=C(O)CC[C@@H]1CCC[N]1</t>
  </si>
  <si>
    <t>O=Cc1cccc(=O)o1</t>
  </si>
  <si>
    <t>O=Cc1[c]ccc(=O)o1</t>
  </si>
  <si>
    <t>O=Cc1cc[c]c(=O)o1</t>
  </si>
  <si>
    <t>C#CCN1CCCCC1=O</t>
  </si>
  <si>
    <t>[C]#CCN1CCCCC1=O</t>
  </si>
  <si>
    <t>C#C[CH]N1CCCCC1=O</t>
  </si>
  <si>
    <t>C#CCN1[CH]CCCC1=O</t>
  </si>
  <si>
    <t>C#CCN1C[CH]CCC1=O</t>
  </si>
  <si>
    <t>C#CCN1CC[CH]CC1=O</t>
  </si>
  <si>
    <t>C#CCN1C(=O)CC[C@@H]1C</t>
  </si>
  <si>
    <t>[CH2]N1C(=O)CC[C@@H]1C</t>
  </si>
  <si>
    <t>[C]#CCN1C(=O)CC[C@@H]1C</t>
  </si>
  <si>
    <t>C#C[CH]N1C(=O)CC[C@@H]1C</t>
  </si>
  <si>
    <t>C#CCN1C(=O)[CH]C[C@@H]1C</t>
  </si>
  <si>
    <t>C#CCN1C(=O)C[CH][C@@H]1C</t>
  </si>
  <si>
    <t>O=Cc1ccc(=O)oc1</t>
  </si>
  <si>
    <t>O=Cc1[c]cc(=O)oc1</t>
  </si>
  <si>
    <t>O=Cc1c[c]c(=O)oc1</t>
  </si>
  <si>
    <t>O=Cc1[c]oc(=O)cc1</t>
  </si>
  <si>
    <t>C[C@@H]1C=CC(C=O)=CC1</t>
  </si>
  <si>
    <t>[CH2][C@@H]1C=CC(C=O)=CC1</t>
  </si>
  <si>
    <t>C[C@@H]1[C]=CC(C=O)=CC1</t>
  </si>
  <si>
    <t>C[C@@H]1C=[C]C(C=O)=CC1</t>
  </si>
  <si>
    <t>C[C@@H]1C=CC([C]=O)=CC1</t>
  </si>
  <si>
    <t>C[C@@H]1C=CC(C=O)=[C]C1</t>
  </si>
  <si>
    <t>C[C@H]1[CH]C=C(C=O)C=C1</t>
  </si>
  <si>
    <t>C=C(C)CNCC</t>
  </si>
  <si>
    <t>[CH]=C(C)CNCC</t>
  </si>
  <si>
    <t>[CH2]C(=C)CNCC</t>
  </si>
  <si>
    <t>C=C(C)[CH]NCC</t>
  </si>
  <si>
    <t>C=C(C)C[N]CC</t>
  </si>
  <si>
    <t>C=C(C)CN[CH]C</t>
  </si>
  <si>
    <t>CC/C=N/CC</t>
  </si>
  <si>
    <t>CC/[C]=N/CC</t>
  </si>
  <si>
    <t>C[CH]/N=C/CC</t>
  </si>
  <si>
    <t>NNC(=O)c1cnc[nH]1</t>
  </si>
  <si>
    <t>[NH]NC(=O)c1cnc[nH]1</t>
  </si>
  <si>
    <t>N[N]C(=O)c1cnc[nH]1</t>
  </si>
  <si>
    <t>NNC(=O)c1[c]nc[nH]1</t>
  </si>
  <si>
    <t>NNC(=O)c1cn[c][nH]1</t>
  </si>
  <si>
    <t>NNC(=O)C1=CN=C[N]1</t>
  </si>
  <si>
    <t>C=CC/C(=C/C)C(=O)OC</t>
  </si>
  <si>
    <t>[CH]=C(CC=C)C(=O)OC</t>
  </si>
  <si>
    <t>C=CC/C(=C/C)C([O])=O</t>
  </si>
  <si>
    <t>C=C[CH]/C(=C/C)C(=O)OC</t>
  </si>
  <si>
    <t>C=CC/C(=[C]/C)C(=O)OC</t>
  </si>
  <si>
    <t>[CH2]/C=C(/CC=C)C(=O)OC</t>
  </si>
  <si>
    <t>[CH2]OC(=O)/C(=C\C)CC=C</t>
  </si>
  <si>
    <t>C#CCN(C)C(C)=O</t>
  </si>
  <si>
    <t>C#CCN(C)[C]=O</t>
  </si>
  <si>
    <t>[C]#CCN(C)C(C)=O</t>
  </si>
  <si>
    <t>C#C[CH]N(C)C(C)=O</t>
  </si>
  <si>
    <t>C#CCN([CH2])C(C)=O</t>
  </si>
  <si>
    <t>C#CCN(C)C([CH2])=O</t>
  </si>
  <si>
    <t>C=CCOc1cccnc1</t>
  </si>
  <si>
    <t>[CH]=CCOc1cccnc1</t>
  </si>
  <si>
    <t>C=C[CH]Oc1cccnc1</t>
  </si>
  <si>
    <t>C=CCOc1[c]ccnc1</t>
  </si>
  <si>
    <t>C=CCOc1c[c]cnc1</t>
  </si>
  <si>
    <t>C=CCOc1cc[c]nc1</t>
  </si>
  <si>
    <t>C=CCOc1[c]nccc1</t>
  </si>
  <si>
    <t>c1ccc2ncccc2c#1</t>
  </si>
  <si>
    <t>c1[c]cc2ncccc2c#1</t>
  </si>
  <si>
    <t>c1c[c]c2ncccc2c#1</t>
  </si>
  <si>
    <t>c1ccc2nc[c]cc2c#1</t>
  </si>
  <si>
    <t>C=C(C)C1OCCCCO1</t>
  </si>
  <si>
    <t>[CH]=C(C)C1OCCCCO1</t>
  </si>
  <si>
    <t>[CH2]C(=C)C1OCCCCO1</t>
  </si>
  <si>
    <t>C=C(C)[C]1OCCCCO1</t>
  </si>
  <si>
    <t>C=C(C)C1OCCCO1</t>
  </si>
  <si>
    <t>[CH]=C(C)C1OCCCO1</t>
  </si>
  <si>
    <t>[CH2]C(=C)C1OCCCO1</t>
  </si>
  <si>
    <t>C=C(C)[C]1OCCCO1</t>
  </si>
  <si>
    <t>C=C(C)C1OC[CH]CO1</t>
  </si>
  <si>
    <t>Cn1cnc2ncncc21</t>
  </si>
  <si>
    <t>[CH2]n1cnc2ncncc21</t>
  </si>
  <si>
    <t>Cn1[c]nc2ncncc21</t>
  </si>
  <si>
    <t>Cn1cnc2n[c]ncc21</t>
  </si>
  <si>
    <t>Cn1cnc2ncn[c]c21</t>
  </si>
  <si>
    <t>CC(=O)[C@](C)(O)C(N)=O</t>
  </si>
  <si>
    <t>[CH2]C(=O)[C@](C)(O)C(N)=O</t>
  </si>
  <si>
    <t>[CH2][C@](O)(C(C)=O)C(N)=O</t>
  </si>
  <si>
    <t>CC(=O)[C@](C)([O])C(N)=O</t>
  </si>
  <si>
    <t>CC(=O)[C@](C)(O)C([NH])=O</t>
  </si>
  <si>
    <t>CCCCC(=O)OC(C)C</t>
  </si>
  <si>
    <t>[CH2]CCCC(=O)OC(C)C</t>
  </si>
  <si>
    <t>C[CH]CCC(=O)OC(C)C</t>
  </si>
  <si>
    <t>CC[CH]CC(=O)OC(C)C</t>
  </si>
  <si>
    <t>CCC[CH]C(=O)OC(C)C</t>
  </si>
  <si>
    <t>CCCCC(=O)O[C](C)C</t>
  </si>
  <si>
    <t>Cc1cccc(O)c1C=O</t>
  </si>
  <si>
    <t>[CH2]c1cccc(O)c1C=O</t>
  </si>
  <si>
    <t>Cc1[c]ccc(O)c1C=O</t>
  </si>
  <si>
    <t>Cc1c[c]cc(O)c1C=O</t>
  </si>
  <si>
    <t>Cc1cc[c]c(O)c1C=O</t>
  </si>
  <si>
    <t>Cc1cccc([O])c1C=O</t>
  </si>
  <si>
    <t>Cc1cccc(O)c1[C]=O</t>
  </si>
  <si>
    <t>CC(C)(C)NCCCO</t>
  </si>
  <si>
    <t>C[C](C)NCCCO</t>
  </si>
  <si>
    <t>[CH2]C(C)(C)NCCCO</t>
  </si>
  <si>
    <t>CC(C)(C)[N]CCCO</t>
  </si>
  <si>
    <t>CC(C)(C)N[CH]CCO</t>
  </si>
  <si>
    <t>CC(C)(C)NC[CH]CO</t>
  </si>
  <si>
    <t>CC(C)(C)NCC[CH]O</t>
  </si>
  <si>
    <t>CC(C)(C)NCCC[O]</t>
  </si>
  <si>
    <t>CC(C)CC1(O)CCCC1</t>
  </si>
  <si>
    <t>C[C](C)CC1(O)CCCC1</t>
  </si>
  <si>
    <t>CC(C)[CH]C1(O)CCCC1</t>
  </si>
  <si>
    <t>COC[C@](C)(O)C(C)=O</t>
  </si>
  <si>
    <t>CC(=O)[C@@](C)(O)C[O]</t>
  </si>
  <si>
    <t>[CH2]OC[C@](C)(O)C(C)=O</t>
  </si>
  <si>
    <t>[CH2][C@](O)(COC)C(C)=O</t>
  </si>
  <si>
    <t>[CH2]C(=O)[C@@](C)(O)COC</t>
  </si>
  <si>
    <t>CCC(C)(CC)CO</t>
  </si>
  <si>
    <t>CCC(C)(CC)C[O]</t>
  </si>
  <si>
    <t>CCC(=O)OC(CO)CO</t>
  </si>
  <si>
    <t>CCC(=O)O[CH]CO</t>
  </si>
  <si>
    <t>[CH2]CC(=O)OC(CO)CO</t>
  </si>
  <si>
    <t>C[CH]C(=O)OC(CO)CO</t>
  </si>
  <si>
    <t>CCC(=O)O[C](CO)CO</t>
  </si>
  <si>
    <t>N[C@@H]1CCn2cccc21</t>
  </si>
  <si>
    <t>[NH][C@@H]1CCn2cccc21</t>
  </si>
  <si>
    <t>N[C@@H]1[CH]Cn2cccc21</t>
  </si>
  <si>
    <t>N[C@@H]1CCn2[c]ccc21</t>
  </si>
  <si>
    <t>N[C@@H]1CCn2c[c]cc21</t>
  </si>
  <si>
    <t>O[C@@H]1CCn2cccc21</t>
  </si>
  <si>
    <t>[O][C@@H]1CCn2cccc21</t>
  </si>
  <si>
    <t>O[C@@H]1C[CH]n2cccc21</t>
  </si>
  <si>
    <t>O[C@@H]1CCn2[c]ccc21</t>
  </si>
  <si>
    <t>O[C@@H]1CCn2c[c]cc21</t>
  </si>
  <si>
    <t>O[C@@H]1CCn2cc[c]c21</t>
  </si>
  <si>
    <t>O/N=C1\CCn2cccc21</t>
  </si>
  <si>
    <t>[O]/N=C1\CCn2cccc21</t>
  </si>
  <si>
    <t>O/N=C1\[CH]Cn2cccc21</t>
  </si>
  <si>
    <t>O/N=C1\C[CH]n2cccc21</t>
  </si>
  <si>
    <t>O/N=C1\CCn2[c]ccc21</t>
  </si>
  <si>
    <t>O/N=C1\CCn2c[c]cc21</t>
  </si>
  <si>
    <t>O/N=C1\CCn2cc[c]c21</t>
  </si>
  <si>
    <t>CC(=O)OCCC[C@H](C)O</t>
  </si>
  <si>
    <t>C[C@H](O)CCCO[C]=O</t>
  </si>
  <si>
    <t>[CH2]C(=O)OCCC[C@H](C)O</t>
  </si>
  <si>
    <t>CC(=O)O[CH]CC[C@H](C)O</t>
  </si>
  <si>
    <t>CC(=O)OCC[CH][C@H](C)O</t>
  </si>
  <si>
    <t>[CH2][C@H](O)CCCOC(C)=O</t>
  </si>
  <si>
    <t>CC(=O)OCCC[C@H](C)[O]</t>
  </si>
  <si>
    <t>C1CCN(N2CCCC2)C1</t>
  </si>
  <si>
    <t>[CH]1CCN(N2CCCC2)C1</t>
  </si>
  <si>
    <t>[CH]1CCCN1N1CCCC1</t>
  </si>
  <si>
    <t>CC(C)(C)OOC(N)=O</t>
  </si>
  <si>
    <t>[CH2]C(C)(C)OOC(N)=O</t>
  </si>
  <si>
    <t>CC(C)(C)OOC([NH])=O</t>
  </si>
  <si>
    <t>CC[C@H](CC#N)CC(C)=O</t>
  </si>
  <si>
    <t>[CH2][C@H](CC#N)CC(C)=O</t>
  </si>
  <si>
    <t>CC[C@@H](C[C]=O)CC#N</t>
  </si>
  <si>
    <t>[CH2]C[C@H](CC#N)CC(C)=O</t>
  </si>
  <si>
    <t>C[CH][C@H](CC#N)CC(C)=O</t>
  </si>
  <si>
    <t>CC[C@@H]([CH]C(C)=O)CC#N</t>
  </si>
  <si>
    <t>[CH2]C(=O)C[C@H](CC)CC#N</t>
  </si>
  <si>
    <t>CCCCC/C=C/CO</t>
  </si>
  <si>
    <t>[CH2]CCC/C=C/CO</t>
  </si>
  <si>
    <t>C[CH]CCC/C=C/CO</t>
  </si>
  <si>
    <t>CC[CH]CC/C=C/CO</t>
  </si>
  <si>
    <t>CCC[CH]C/C=C/CO</t>
  </si>
  <si>
    <t>CCCC[CH]/C=C/CO</t>
  </si>
  <si>
    <t>CCCCC/[C]=C/CO</t>
  </si>
  <si>
    <t>CCCCC/C=C/[CH]O</t>
  </si>
  <si>
    <t>CCCCC/C=C/C[O]</t>
  </si>
  <si>
    <t>CCC/C=C/C=C/CO</t>
  </si>
  <si>
    <t>C[CH]C/C=C/C=C/CO</t>
  </si>
  <si>
    <t>CC[CH]/C=C/C=C/CO</t>
  </si>
  <si>
    <t>CCC/[C]=C/C=C/CO</t>
  </si>
  <si>
    <t>CCC/C=[C]/C=C/CO</t>
  </si>
  <si>
    <t>CCC/C=C/[C]=C/CO</t>
  </si>
  <si>
    <t>CCC/C=C/C=[C]/CO</t>
  </si>
  <si>
    <t>CCC/C=C/C=C/[CH]O</t>
  </si>
  <si>
    <t>CCC/C=C/C=C/C[O]</t>
  </si>
  <si>
    <t>C1=CN=C2N=NC=C2C1</t>
  </si>
  <si>
    <t>[C]1=CN=C2N=NC=C2C1</t>
  </si>
  <si>
    <t>[C]1=CCC2=CN=NC2=N1</t>
  </si>
  <si>
    <t>[C]1=C2CC=CN=C2N=N1</t>
  </si>
  <si>
    <t>[CH]1C=CN=C2N=NC=C12</t>
  </si>
  <si>
    <t>C1=CN=C2C=NN=C2C1</t>
  </si>
  <si>
    <t>[C]1=CN=C2C=NN=C2C1</t>
  </si>
  <si>
    <t>[C]1=CCC2=NN=CC2=N1</t>
  </si>
  <si>
    <t>[CH]1C=CN=C2C=NN=C12</t>
  </si>
  <si>
    <t>C1=CC2=CN=NC2=NC1</t>
  </si>
  <si>
    <t>[C]1=CC2=CN=NC2=NC1</t>
  </si>
  <si>
    <t>[C]1=CCN=C2N=NC=C12</t>
  </si>
  <si>
    <t>[C]1=C2C=CCN=C2N=N1</t>
  </si>
  <si>
    <t>C#C[C@H](O)C(=O)OCC</t>
  </si>
  <si>
    <t>C#C[C@H](O)C(=O)O[CH2]</t>
  </si>
  <si>
    <t>[C]#C[C@H](O)C(=O)OCC</t>
  </si>
  <si>
    <t>C#C[C@H]([O])C(=O)OCC</t>
  </si>
  <si>
    <t>C#C[C@H](O)C(=O)O[CH]C</t>
  </si>
  <si>
    <t>C#C[C@H](O)C(=O)OC[CH2]</t>
  </si>
  <si>
    <t>N[C@@H]1CCC[C@H](O)[C@@H]1O</t>
  </si>
  <si>
    <t>[NH][C@@H]1CCC[C@H](O)[C@@H]1O</t>
  </si>
  <si>
    <t>N[C@@H]1[CH]CC[C@H](O)[C@@H]1O</t>
  </si>
  <si>
    <t>N[C@@H]1C[CH]C[C@H](O)[C@@H]1O</t>
  </si>
  <si>
    <t>N[C@@H]1CC[CH][C@H](O)[C@@H]1O</t>
  </si>
  <si>
    <t>N[C@@H]1CCC[C@H]([O])[C@@H]1O</t>
  </si>
  <si>
    <t>N[C@@H]1CCC[C@H](O)[C@@H]1[O]</t>
  </si>
  <si>
    <t>COCCC[C@H](C)O</t>
  </si>
  <si>
    <t>[CH2]OCCC[C@H](C)O</t>
  </si>
  <si>
    <t>COC[CH]C[C@H](C)O</t>
  </si>
  <si>
    <t>COCC[CH][C@H](C)O</t>
  </si>
  <si>
    <t>[CH2][C@H](O)CCCOC</t>
  </si>
  <si>
    <t>COCCC[C@H](C)[O]</t>
  </si>
  <si>
    <t>CCN1CCOC(=O)C1</t>
  </si>
  <si>
    <t>C[CH]N1CCOC(=O)C1</t>
  </si>
  <si>
    <t>CCN1[CH]COC(=O)C1</t>
  </si>
  <si>
    <t>CCN1C[CH]OC(=O)C1</t>
  </si>
  <si>
    <t>CCN1[CH]C(=O)OCC1</t>
  </si>
  <si>
    <t>CN1CCOC(=O)C1</t>
  </si>
  <si>
    <t>CN1[CH]COC(=O)C1</t>
  </si>
  <si>
    <t>CN1C[CH]OC(=O)C1</t>
  </si>
  <si>
    <t>CN1[CH]C(=O)OCC1</t>
  </si>
  <si>
    <t>CC(C)N1CCOC(=O)C1</t>
  </si>
  <si>
    <t>C[C](C)N1CCOC(=O)C1</t>
  </si>
  <si>
    <t>CC(C)N1[CH]COC(=O)C1</t>
  </si>
  <si>
    <t>CC(C)N1C[CH]OC(=O)C1</t>
  </si>
  <si>
    <t>CC(C)N1[CH]C(=O)OCC1</t>
  </si>
  <si>
    <t>N=C=NC1CCCCC1</t>
  </si>
  <si>
    <t>[N]=C=NC1CCCCC1</t>
  </si>
  <si>
    <t>N=C=NC1CC[CH]CC1</t>
  </si>
  <si>
    <t>CCC(CC)(CC)OO</t>
  </si>
  <si>
    <t>[CH2]CC(CC)(CC)OO</t>
  </si>
  <si>
    <t>C[CH]C(CC)(CC)OO</t>
  </si>
  <si>
    <t>NCCCCCN=C(N)N</t>
  </si>
  <si>
    <t>N[CH]CCCCN=C(N)N</t>
  </si>
  <si>
    <t>NC[CH]CCCN=C(N)N</t>
  </si>
  <si>
    <t>NCC[CH]CCN=C(N)N</t>
  </si>
  <si>
    <t>NCCC[CH]CN=C(N)N</t>
  </si>
  <si>
    <t>NCCCC[CH]N=C(N)N</t>
  </si>
  <si>
    <t>[NH]C(N)=NCCCCCN</t>
  </si>
  <si>
    <t>CC[C@H](C)[C@@H]1OC[C@H](C)O1</t>
  </si>
  <si>
    <t>[CH2][C@H](C)[C@@H]1OC[C@H](C)O1</t>
  </si>
  <si>
    <t>[CH2]C[C@H](C)[C@@H]1OC[C@H](C)O1</t>
  </si>
  <si>
    <t>[CH2][C@@H](CC)[C@@H]1OC[C@H](C)O1</t>
  </si>
  <si>
    <t>CC[C@H](C)[C@@H]1O[CH][C@H](C)O1</t>
  </si>
  <si>
    <t>[CH2][C@H]1CO[C@@H]([C@@H](C)CC)O1</t>
  </si>
  <si>
    <t>C[C@@H]1C(=O)CCN(C)[C@@H]1C</t>
  </si>
  <si>
    <t>C[C@@H]1C(=O)CC[N][C@@H]1C</t>
  </si>
  <si>
    <t>[CH2][C@@H]1C(=O)CCN(C)[C@@H]1C</t>
  </si>
  <si>
    <t>C[C@@H]1C(=O)[CH]CN(C)[C@@H]1C</t>
  </si>
  <si>
    <t>C[C@@H]1C(=O)C[CH]N(C)[C@@H]1C</t>
  </si>
  <si>
    <t>[CH2]N1CCC(=O)[C@@H](C)[C@H]1C</t>
  </si>
  <si>
    <t>[CH2][C@@H]1[C@H](C)C(=O)CCN1C</t>
  </si>
  <si>
    <t>CN1CCC(=O)C(C)(C)C1</t>
  </si>
  <si>
    <t>CC1(C)C[N]CCC1=O</t>
  </si>
  <si>
    <t>C[C]1CN(C)CCC1=O</t>
  </si>
  <si>
    <t>[CH2]N1CCC(=O)C(C)(C)C1</t>
  </si>
  <si>
    <t>CN1[CH]CC(=O)C(C)(C)C1</t>
  </si>
  <si>
    <t>CN1C[CH]C(=O)C(C)(C)C1</t>
  </si>
  <si>
    <t>CN1[CH]C(C)(C)C(=O)CC1</t>
  </si>
  <si>
    <t>Cc1[nH]oc(=O)c1N=O</t>
  </si>
  <si>
    <t>O=Nc1[c][nH]oc1=O</t>
  </si>
  <si>
    <t>[CH2]c1[nH]oc(=O)c1N=O</t>
  </si>
  <si>
    <t>CC1=C(N=O)C(=O)O[N]1</t>
  </si>
  <si>
    <t>Cc1cnc(C)c(C)c1C</t>
  </si>
  <si>
    <t>Cc1[c]ncc(C)c1C</t>
  </si>
  <si>
    <t>[CH2]c1cnc(C)c(C)c1C</t>
  </si>
  <si>
    <t>Cc1[c]nc(C)c(C)c1C</t>
  </si>
  <si>
    <t>[CH2]c1ncc(C)c(C)c1C</t>
  </si>
  <si>
    <t>[CH2]c1c(C)ncc(C)c1C</t>
  </si>
  <si>
    <t>[CH2]c1c(C)cnc(C)c1C</t>
  </si>
  <si>
    <t>Cc1ccc2occc2c1</t>
  </si>
  <si>
    <t>[CH2]c1ccc2occc2c1</t>
  </si>
  <si>
    <t>Cc1[c]cc2occc2c1</t>
  </si>
  <si>
    <t>Cc1c[c]c2occc2c1</t>
  </si>
  <si>
    <t>Cc1ccc2o[c]cc2c1</t>
  </si>
  <si>
    <t>Cc1ccc2oc[c]c2c1</t>
  </si>
  <si>
    <t>Cc1[c]c2ccoc2cc1</t>
  </si>
  <si>
    <t>O=C/C=C/CO</t>
  </si>
  <si>
    <t>O=C/[C]=C/CO</t>
  </si>
  <si>
    <t>O=C/C=[C]/CO</t>
  </si>
  <si>
    <t>O=C/C=C/[CH]O</t>
  </si>
  <si>
    <t>[O]C/C=C/C=O</t>
  </si>
  <si>
    <t>CC1CCC([C@H](C)O)CC1</t>
  </si>
  <si>
    <t>C[C]1CCC([C@H](C)O)CC1</t>
  </si>
  <si>
    <t>CC1CC[C]([C@H](C)O)CC1</t>
  </si>
  <si>
    <t>[CH2][C@H](O)C1CCC(C)CC1</t>
  </si>
  <si>
    <t>CC1CCC([C@H](C)[O])CC1</t>
  </si>
  <si>
    <t>COC(=O)C1=CCCCC1</t>
  </si>
  <si>
    <t>[CH2]OC(=O)C1=CCCCC1</t>
  </si>
  <si>
    <t>COC(=O)C1=[C]CCCC1</t>
  </si>
  <si>
    <t>COC(=O)C1=C[CH]CCC1</t>
  </si>
  <si>
    <t>COC(=O)C1=CC[CH]CC1</t>
  </si>
  <si>
    <t>COC(=O)C1=CCC[CH]C1</t>
  </si>
  <si>
    <t>COC(=O)C1=CCCC[CH]1</t>
  </si>
  <si>
    <t>CC[C@H](C)OC(=O)[C@H](C)O</t>
  </si>
  <si>
    <t>[CH2][C@H](C)OC(=O)[C@H](C)O</t>
  </si>
  <si>
    <t>C[CH][C@H](C)OC(=O)[C@H](C)O</t>
  </si>
  <si>
    <t>[CH2][C@@H](CC)OC(=O)[C@H](C)O</t>
  </si>
  <si>
    <t>[CH2][C@H](O)C(=O)O[C@@H](C)CC</t>
  </si>
  <si>
    <t>C=C=C(C)CC=O</t>
  </si>
  <si>
    <t>[CH]=C=C(C)CC=O</t>
  </si>
  <si>
    <t>[CH2]C(=C=C)CC=O</t>
  </si>
  <si>
    <t>C=C=C(C)[CH]C=O</t>
  </si>
  <si>
    <t>C=COCC#CCC</t>
  </si>
  <si>
    <t>[CH2]C#CCOC=C</t>
  </si>
  <si>
    <t>C=[C]OCC#CCC</t>
  </si>
  <si>
    <t>C=CO[CH]C#CCC</t>
  </si>
  <si>
    <t>C=COCC#CC</t>
  </si>
  <si>
    <t>[CH]=COCC#CC</t>
  </si>
  <si>
    <t>C=[C]OCC#CC</t>
  </si>
  <si>
    <t>C=CO[CH]C#CC</t>
  </si>
  <si>
    <t>Cc1ncc(CN)[nH]1</t>
  </si>
  <si>
    <t>[CH2]c1ncc(CN)[nH]1</t>
  </si>
  <si>
    <t>Cc1ncc(C[NH])[nH]1</t>
  </si>
  <si>
    <t>CC1=NC=C(CN)[N]1</t>
  </si>
  <si>
    <t>CCC1C(=O)CCCC1=O</t>
  </si>
  <si>
    <t>[CH2]CC1C(=O)CCCC1=O</t>
  </si>
  <si>
    <t>C[CH]C1C(=O)CCCC1=O</t>
  </si>
  <si>
    <t>CC[C]1C(=O)CCCC1=O</t>
  </si>
  <si>
    <t>CCC1C(=O)C[CH]CC1=O</t>
  </si>
  <si>
    <t>CCC1=CC(=O)C(C)(C)O1</t>
  </si>
  <si>
    <t>CCC1=CC(=O)[C](C)O1</t>
  </si>
  <si>
    <t>[CH2]CC1=CC(=O)C(C)(C)O1</t>
  </si>
  <si>
    <t>CCC1=[C]C(=O)C(C)(C)O1</t>
  </si>
  <si>
    <t>CC(=O)CCCCC#N</t>
  </si>
  <si>
    <t>CC(=O)[CH]CCCC#N</t>
  </si>
  <si>
    <t>CC(=O)C[CH]CCC#N</t>
  </si>
  <si>
    <t>CC(=O)CC[CH]CC#N</t>
  </si>
  <si>
    <t>NC(=O)CCC(=O)C(=O)O</t>
  </si>
  <si>
    <t>NC(=O)CCC(=O)[C]=O</t>
  </si>
  <si>
    <t>[NH]C(=O)CCC(=O)C(=O)O</t>
  </si>
  <si>
    <t>NC(=O)C[CH]C(=O)C(=O)O</t>
  </si>
  <si>
    <t>C[C@]1(O)C(=O)OC[C@@H]1O</t>
  </si>
  <si>
    <t>[CH2][C@]1(O)C(=O)OC[C@@H]1O</t>
  </si>
  <si>
    <t>C[C@]1([O])C(=O)OC[C@@H]1O</t>
  </si>
  <si>
    <t>C[C@]1(O)C(=O)O[CH][C@@H]1O</t>
  </si>
  <si>
    <t>C[C@]1(O)C(=O)OC[C@@H]1[O]</t>
  </si>
  <si>
    <t>Cc1cccc(C(=N)N)c1</t>
  </si>
  <si>
    <t>Cc1cccc([C]=N)c1</t>
  </si>
  <si>
    <t>[CH2]c1cccc(C(=N)N)c1</t>
  </si>
  <si>
    <t>Cc1[c]ccc(C(=N)N)c1</t>
  </si>
  <si>
    <t>Cc1c[c]cc(C(=N)N)c1</t>
  </si>
  <si>
    <t>Cc1cc[c]c(C(=N)N)c1</t>
  </si>
  <si>
    <t>Cc1cccc(C(=[N])N)c1</t>
  </si>
  <si>
    <t>C#CCN(C)C(=O)CC</t>
  </si>
  <si>
    <t>[C]#CCN(C)C(=O)CC</t>
  </si>
  <si>
    <t>C#C[CH]N(C)C(=O)CC</t>
  </si>
  <si>
    <t>C#CCN([CH2])C(=O)CC</t>
  </si>
  <si>
    <t>C#CCN(C)C(=O)[CH]C</t>
  </si>
  <si>
    <t>C#CCN(C)C(=O)C[CH2]</t>
  </si>
  <si>
    <t>C/C=C/[C@H](C)C/C=C/CC</t>
  </si>
  <si>
    <t>[CH]=C[C@H](C)C/C=C/CC</t>
  </si>
  <si>
    <t>[CH]=CC[C@@H](C)/C=C/C</t>
  </si>
  <si>
    <t>[CH2]/C=C/C[C@@H](C)/C=C/C</t>
  </si>
  <si>
    <t>[CH2]/C=C/[C@H](C)C/C=C/CC</t>
  </si>
  <si>
    <t>C/[C]=C/[C@H](C)C/C=C/CC</t>
  </si>
  <si>
    <t>C/C=[C]/[C@H](C)C/C=C/CC</t>
  </si>
  <si>
    <t>[CH2][C@@H](/C=C/C)C/C=C/CC</t>
  </si>
  <si>
    <t>C/C=C/[C@H](C)[CH]/C=C/CC</t>
  </si>
  <si>
    <t>C/C=C/[C@H](C)C/[C]=C/CC</t>
  </si>
  <si>
    <t>C/C=C/[C@H](C)C/C=[C]/CC</t>
  </si>
  <si>
    <t>C[CH]/C=C/C[C@@H](C)/C=C/C</t>
  </si>
  <si>
    <t>[CH2]C/C=C/C[C@@H](C)/C=C/C</t>
  </si>
  <si>
    <t>C[C@@H]1CN(N)CCO1</t>
  </si>
  <si>
    <t>[CH2][C@@H]1CN(N)CCO1</t>
  </si>
  <si>
    <t>C[C@@H]1CN([NH])CCO1</t>
  </si>
  <si>
    <t>C[C@@H]1CN(N)[CH]CO1</t>
  </si>
  <si>
    <t>C[C@@H]1CN(N)C[CH]O1</t>
  </si>
  <si>
    <t>C[C@H](O)CC#CC(C)(C)O</t>
  </si>
  <si>
    <t>C[C](O)C#CC[C@H](C)O</t>
  </si>
  <si>
    <t>C[C](C)C#CC[C@H](C)O</t>
  </si>
  <si>
    <t>[CH2][C@H](O)CC#CC(C)(C)O</t>
  </si>
  <si>
    <t>C[C@H](O)[CH]C#CC(C)(C)O</t>
  </si>
  <si>
    <t>C[C@H](O)CC#CC(C)(C)[O]</t>
  </si>
  <si>
    <t>NC(=O)/C=C(\N)C(N)=O</t>
  </si>
  <si>
    <t>N/[C]=C\C(N)=O</t>
  </si>
  <si>
    <t>NC(=O)/[C]=C(\N)C(N)=O</t>
  </si>
  <si>
    <t>[NH]/C(=C\C(N)=O)C(N)=O</t>
  </si>
  <si>
    <t>CCC#CCOC</t>
  </si>
  <si>
    <t>C[CH]C#CCOC</t>
  </si>
  <si>
    <t>CCC#C[CH]OC</t>
  </si>
  <si>
    <t>Cc1ccc(C#N)c(O)c1</t>
  </si>
  <si>
    <t>Cc1[c]cc(C#N)c(O)c1</t>
  </si>
  <si>
    <t>Cc1c[c]c(C#N)c(O)c1</t>
  </si>
  <si>
    <t>Cc1ccc(C#N)c([O])c1</t>
  </si>
  <si>
    <t>Cc1[c]c(O)c(C#N)cc1</t>
  </si>
  <si>
    <t>C#CCCC=O</t>
  </si>
  <si>
    <t>[C]#CCCC=O</t>
  </si>
  <si>
    <t>C#C[CH]CC=O</t>
  </si>
  <si>
    <t>C#CC[CH]C=O</t>
  </si>
  <si>
    <t>CCC1(C)N=N1</t>
  </si>
  <si>
    <t>C[CH]C1(C)N=N1</t>
  </si>
  <si>
    <t>N#CCc1cnc[nH]1</t>
  </si>
  <si>
    <t>N#C[CH]c1cnc[nH]1</t>
  </si>
  <si>
    <t>N#CCc1[c]nc[nH]1</t>
  </si>
  <si>
    <t>N#CCc1cn[c][nH]1</t>
  </si>
  <si>
    <t>N#CCC1=CN=C[N]1</t>
  </si>
  <si>
    <t>CCNC[C@H](N)C(=O)O</t>
  </si>
  <si>
    <t>CCNC[C@H](N)[C]=O</t>
  </si>
  <si>
    <t>[CH2]CNC[C@H](N)C(=O)O</t>
  </si>
  <si>
    <t>C[CH]NC[C@H](N)C(=O)O</t>
  </si>
  <si>
    <t>CC[N]C[C@H](N)C(=O)O</t>
  </si>
  <si>
    <t>CCN[CH][C@H](N)C(=O)O</t>
  </si>
  <si>
    <t>CCNC[C@H]([NH])C(=O)O</t>
  </si>
  <si>
    <t>CC1(C)O[C@@H]1CO</t>
  </si>
  <si>
    <t>[CH2][C@H]1OC1(C)C</t>
  </si>
  <si>
    <t>CC1(C)O[C@@H]1[CH]O</t>
  </si>
  <si>
    <t>CC1(C)O[C@@H]1C[O]</t>
  </si>
  <si>
    <t>CC(=O)N1CC=CCC1</t>
  </si>
  <si>
    <t>O=[C]N1CC=CCC1</t>
  </si>
  <si>
    <t>[CH2]C(=O)N1CC=CCC1</t>
  </si>
  <si>
    <t>CC(=O)N1[CH]C=CCC1</t>
  </si>
  <si>
    <t>CC(=O)N1C[C]=CCC1</t>
  </si>
  <si>
    <t>CC(=O)N1CC=[C]CC1</t>
  </si>
  <si>
    <t>CC(=O)N1C[CH]C=CC1</t>
  </si>
  <si>
    <t>CCOC=C(CC)CC</t>
  </si>
  <si>
    <t>[CH2]OC=C(CC)CC</t>
  </si>
  <si>
    <t>CC[C]=COCC</t>
  </si>
  <si>
    <t>[CH2]C(=COCC)CC</t>
  </si>
  <si>
    <t>[CH2]COC=C(CC)CC</t>
  </si>
  <si>
    <t>C[CH]OC=C(CC)CC</t>
  </si>
  <si>
    <t>CCO[C]=C(CC)CC</t>
  </si>
  <si>
    <t>C[CH]C(=COCC)CC</t>
  </si>
  <si>
    <t>[CH2]CC(=COCC)CC</t>
  </si>
  <si>
    <t>CCC[C@H](CC)CC=O</t>
  </si>
  <si>
    <t>[CH2][C@H](CC=O)CCC</t>
  </si>
  <si>
    <t>C[CH]C[C@H](CC)CC=O</t>
  </si>
  <si>
    <t>CC[CH][C@H](CC)CC=O</t>
  </si>
  <si>
    <t>CCC[C@H](CC)C[C]=O</t>
  </si>
  <si>
    <t>CCC/C(C)=C/OC</t>
  </si>
  <si>
    <t>[CH2]C/C(C)=C/OC</t>
  </si>
  <si>
    <t>[CH2]/C(C)=C/OC</t>
  </si>
  <si>
    <t>CCC/[C]=C/OC</t>
  </si>
  <si>
    <t>CCC/C(C)=C/[O]</t>
  </si>
  <si>
    <t>[CH2]CC/C(C)=C/OC</t>
  </si>
  <si>
    <t>C[CH]C/C(C)=C/OC</t>
  </si>
  <si>
    <t>CC[CH]/C(C)=C/OC</t>
  </si>
  <si>
    <t>[CH2]/C(=C\OC)CCC</t>
  </si>
  <si>
    <t>CCC/C(C)=[C]/OC</t>
  </si>
  <si>
    <t>[CH2]O/C=C(\C)CCC</t>
  </si>
  <si>
    <t>CC(C=O)(CO)CO</t>
  </si>
  <si>
    <t>CCCC/C=C/C(C)(C)O</t>
  </si>
  <si>
    <t>[CH2]CC/C=C/C(C)(C)O</t>
  </si>
  <si>
    <t>[CH2]C/C=C/C(C)(C)O</t>
  </si>
  <si>
    <t>[CH2]/C=C/C(C)(C)O</t>
  </si>
  <si>
    <t>CCCC/C=C/[C](C)C</t>
  </si>
  <si>
    <t>[CH2]CCC/C=C/C(C)(C)O</t>
  </si>
  <si>
    <t>C[CH]CC/C=C/C(C)(C)O</t>
  </si>
  <si>
    <t>CC[CH]C/C=C/C(C)(C)O</t>
  </si>
  <si>
    <t>CCC[CH]/C=C/C(C)(C)O</t>
  </si>
  <si>
    <t>CCCC/[C]=C/C(C)(C)O</t>
  </si>
  <si>
    <t>CCCC/C=[C]/C(C)(C)O</t>
  </si>
  <si>
    <t>CCCC/C=C/C(C)(C)[O]</t>
  </si>
  <si>
    <t>CCOC(=O)C(=O)NC</t>
  </si>
  <si>
    <t>[CH2]COC(=O)C(=O)NC</t>
  </si>
  <si>
    <t>C[CH]OC(=O)C(=O)NC</t>
  </si>
  <si>
    <t>C=C1C[C@]1(C)OC</t>
  </si>
  <si>
    <t>C=C1C[C@]1(C)[O]</t>
  </si>
  <si>
    <t>[CH]=C1C[C@]1(C)OC</t>
  </si>
  <si>
    <t>C=C1[CH][C@]1(C)OC</t>
  </si>
  <si>
    <t>[CH2][C@]1(OC)CC1=C</t>
  </si>
  <si>
    <t>[CH2]O[C@@]1(C)CC1=C</t>
  </si>
  <si>
    <t>C#C/C=C/CCC(=O)O</t>
  </si>
  <si>
    <t>C#C/C=C/CC[C]=O</t>
  </si>
  <si>
    <t>[C]#C/C=C/CCC(=O)O</t>
  </si>
  <si>
    <t>C#C/[C]=C/CCC(=O)O</t>
  </si>
  <si>
    <t>C#C/C=[C]/CCC(=O)O</t>
  </si>
  <si>
    <t>C#C/C=C/[CH]CC(=O)O</t>
  </si>
  <si>
    <t>C#C/C=C/CCC([O])=O</t>
  </si>
  <si>
    <t>O=CCCC1CCC1</t>
  </si>
  <si>
    <t>O=C[CH]CC1CCC1</t>
  </si>
  <si>
    <t>O=CCC[C]1CCC1</t>
  </si>
  <si>
    <t>O=CCCC1C[CH]C1</t>
  </si>
  <si>
    <t>C[C@@H]1CCC[C@H](O)O1</t>
  </si>
  <si>
    <t>C[C@@H]1C[CH]C[C@H](O)O1</t>
  </si>
  <si>
    <t>C[C@@H]1CC[CH][C@H](O)O1</t>
  </si>
  <si>
    <t>C[C@@H]1CCC[C@H]([O])O1</t>
  </si>
  <si>
    <t>CC(=O)OCCC=O</t>
  </si>
  <si>
    <t>O=[C]OCCC=O</t>
  </si>
  <si>
    <t>[CH2]C(=O)OCCC=O</t>
  </si>
  <si>
    <t>CC(=O)O[CH]CC=O</t>
  </si>
  <si>
    <t>CC(=O)OC[CH]C=O</t>
  </si>
  <si>
    <t>C[C@@H]1CC[C@H](O)O1</t>
  </si>
  <si>
    <t>C[C@@H]1[CH]C[C@H](O)O1</t>
  </si>
  <si>
    <t>C[C@@H]1C[CH][C@H](O)O1</t>
  </si>
  <si>
    <t>C[C@@H]1CC[C@H]([O])O1</t>
  </si>
  <si>
    <t>c1nncn2cnnc12</t>
  </si>
  <si>
    <t>[c]1nncn2cnnc12</t>
  </si>
  <si>
    <t>[c]1nncc2nncn12</t>
  </si>
  <si>
    <t>[c]1nnc2cnncn12</t>
  </si>
  <si>
    <t>OC[C@@H]1O[C@H](O)C[C@@H]1O</t>
  </si>
  <si>
    <t>[CH2][C@@H]1O[C@H](O)C[C@@H]1O</t>
  </si>
  <si>
    <t>[O]C[C@@H]1O[C@H](O)C[C@@H]1O</t>
  </si>
  <si>
    <t>O[CH][C@@H]1O[C@H](O)C[C@@H]1O</t>
  </si>
  <si>
    <t>OC[C@@H]1O[C@H](O)[CH][C@@H]1O</t>
  </si>
  <si>
    <t>[O][C@H]1C[C@@H](O)O[C@H]1CO</t>
  </si>
  <si>
    <t>C=C(CCC(N)=O)C(N)=O</t>
  </si>
  <si>
    <t>[CH]=C(CCC(N)=O)C(N)=O</t>
  </si>
  <si>
    <t>C=C([CH]CC(N)=O)C(N)=O</t>
  </si>
  <si>
    <t>C=C(C[CH]C(N)=O)C(N)=O</t>
  </si>
  <si>
    <t>C=C(CCC([NH])=O)C(N)=O</t>
  </si>
  <si>
    <t>C=C(CCC(N)=O)C([NH])=O</t>
  </si>
  <si>
    <t>C1=Nc2ncncc2C1</t>
  </si>
  <si>
    <t>[C]1=Nc2ncncc2C1</t>
  </si>
  <si>
    <t>[c]1ncc2c(n1)N=CC2</t>
  </si>
  <si>
    <t>[CH]1C=Nc2ncncc21</t>
  </si>
  <si>
    <t>OCCNC[C@@H]1CCCO1</t>
  </si>
  <si>
    <t>[O]CCNC[C@@H]1CCCO1</t>
  </si>
  <si>
    <t>O[CH]CNC[C@@H]1CCCO1</t>
  </si>
  <si>
    <t>OC[CH]NC[C@@H]1CCCO1</t>
  </si>
  <si>
    <t>OCC[N]C[C@@H]1CCCO1</t>
  </si>
  <si>
    <t>OCCN[CH][C@@H]1CCCO1</t>
  </si>
  <si>
    <t>OCCNC[C@@H]1[CH]CCO1</t>
  </si>
  <si>
    <t>OCCNC[C@@H]1C[CH]CO1</t>
  </si>
  <si>
    <t>N#Cc1cocc1C#N</t>
  </si>
  <si>
    <t>N#Cc1[c]occ1C#N</t>
  </si>
  <si>
    <t>CC(C)C(=O)C=O</t>
  </si>
  <si>
    <t>Cc1cnc(N)nc1N</t>
  </si>
  <si>
    <t>Cc1[c]nc(N)nc1N</t>
  </si>
  <si>
    <t>Cc1cnc([NH])nc1N</t>
  </si>
  <si>
    <t>COc1cnc(N)nc1N</t>
  </si>
  <si>
    <t>Nc1ncc([O])c(N)n1</t>
  </si>
  <si>
    <t>COc1[c]nc(N)nc1N</t>
  </si>
  <si>
    <t>COc1cnc([NH])nc1N</t>
  </si>
  <si>
    <t>CCC(=O)C(C)(C)C=O</t>
  </si>
  <si>
    <t>[CH2]CC(=O)C(C)(C)C=O</t>
  </si>
  <si>
    <t>Cc1cc(CO)c(C)nn1</t>
  </si>
  <si>
    <t>Cc1nn[c]cc1CO</t>
  </si>
  <si>
    <t>[CH2]c1cc(C)nnc1C</t>
  </si>
  <si>
    <t>Cc1cc(CO)[c]nn1</t>
  </si>
  <si>
    <t>[CH2]c1cc(CO)c(C)nn1</t>
  </si>
  <si>
    <t>Cc1[c]c(CO)c(C)nn1</t>
  </si>
  <si>
    <t>Cc1cc([CH]O)c(C)nn1</t>
  </si>
  <si>
    <t>Cc1cc(C[O])c(C)nn1</t>
  </si>
  <si>
    <t>[CH2]c1nnc(C)cc1CO</t>
  </si>
  <si>
    <t>Cc1cc(CO)cnn1</t>
  </si>
  <si>
    <t>OCc1c[c]nnc1</t>
  </si>
  <si>
    <t>[CH2]c1cc(CO)cnn1</t>
  </si>
  <si>
    <t>Cc1[c]c(CO)cnn1</t>
  </si>
  <si>
    <t>Cc1cc([CH]O)cnn1</t>
  </si>
  <si>
    <t>Cc1cc(C[O])cnn1</t>
  </si>
  <si>
    <t>Cc1ccc(N)nn1</t>
  </si>
  <si>
    <t>[CH2]c1ccc(N)nn1</t>
  </si>
  <si>
    <t>Cc1ccc([NH])nn1</t>
  </si>
  <si>
    <t>COC1CCC1</t>
  </si>
  <si>
    <t>[CH2]OC1CCC1</t>
  </si>
  <si>
    <t>COC1C[CH]C1</t>
  </si>
  <si>
    <t>CC(C)C(CO)C(C)C</t>
  </si>
  <si>
    <t>CC(C)[C](CO)C(C)C</t>
  </si>
  <si>
    <t>CC(C)C([CH]O)C(C)C</t>
  </si>
  <si>
    <t>CC(C)C(C[O])C(C)C</t>
  </si>
  <si>
    <t>CCC[C@H](CO)C(C)C</t>
  </si>
  <si>
    <t>[CH2][C@H](CO)C(C)C</t>
  </si>
  <si>
    <t>C[CH][C@@H](CO)CCC</t>
  </si>
  <si>
    <t>[CH2]CC[C@H](CO)C(C)C</t>
  </si>
  <si>
    <t>C[CH]C[C@H](CO)C(C)C</t>
  </si>
  <si>
    <t>CC[CH][C@H](CO)C(C)C</t>
  </si>
  <si>
    <t>CCC[C@H]([CH]O)C(C)C</t>
  </si>
  <si>
    <t>CCC[C@H](C[O])C(C)C</t>
  </si>
  <si>
    <t>CCC[C@H](CO)[C](C)C</t>
  </si>
  <si>
    <t>Nc1n[nH]c(CCCO)n1</t>
  </si>
  <si>
    <t>OCCCc1n[c]n[nH]1</t>
  </si>
  <si>
    <t>[CH2]Cc1nc(N)n[nH]1</t>
  </si>
  <si>
    <t>[CH2]CCc1nc(N)n[nH]1</t>
  </si>
  <si>
    <t>[NH]c1n[nH]c(CCCO)n1</t>
  </si>
  <si>
    <t>NC1=N[N]C(CCCO)=N1</t>
  </si>
  <si>
    <t>Nc1n[nH]c([CH]CCO)n1</t>
  </si>
  <si>
    <t>Nc1n[nH]c(C[CH]CO)n1</t>
  </si>
  <si>
    <t>Nc1n[nH]c(CC[CH]O)n1</t>
  </si>
  <si>
    <t>Nc1n[nH]c(CCC[O])n1</t>
  </si>
  <si>
    <t>COC1=NCCOC1</t>
  </si>
  <si>
    <t>COC1=N[CH]COC1</t>
  </si>
  <si>
    <t>COC1=NC[CH]OC1</t>
  </si>
  <si>
    <t>O=C1C=CC2(CC1)CC2</t>
  </si>
  <si>
    <t>O=C1[C]=CC2(CC1)CC2</t>
  </si>
  <si>
    <t>O=C1C=CC2([CH]C1)CC2</t>
  </si>
  <si>
    <t>O=C1[CH]CC2(C=C1)CC2</t>
  </si>
  <si>
    <t>CC(=O)OCC(C)=C(C)C</t>
  </si>
  <si>
    <t>CC(C)=C(C)CO[C]=O</t>
  </si>
  <si>
    <t>CC(C)=C(C)C[O]</t>
  </si>
  <si>
    <t>C[C]=C(C)COC(C)=O</t>
  </si>
  <si>
    <t>[CH2]C(=O)OCC(C)=C(C)C</t>
  </si>
  <si>
    <t>CC(=O)O[CH]C(C)=C(C)C</t>
  </si>
  <si>
    <t>[CH2]C(C)=C(C)COC(C)=O</t>
  </si>
  <si>
    <t>CN1CCO[C@H](CN)C1</t>
  </si>
  <si>
    <t>NC[C@@H]1C[N]CCO1</t>
  </si>
  <si>
    <t>[CH2][C@@H]1CN(C)CCO1</t>
  </si>
  <si>
    <t>[CH2]N1CCO[C@H](CN)C1</t>
  </si>
  <si>
    <t>CN1[CH]CO[C@H](CN)C1</t>
  </si>
  <si>
    <t>CN1C[CH]O[C@H](CN)C1</t>
  </si>
  <si>
    <t>CN1CCO[C@H]([CH]N)C1</t>
  </si>
  <si>
    <t>CN1CCO[C@H](C[NH])C1</t>
  </si>
  <si>
    <t>CN1[CH][C@@H](CN)OCC1</t>
  </si>
  <si>
    <t>CC=C1CC1</t>
  </si>
  <si>
    <t>CC=C1[CH]C1</t>
  </si>
  <si>
    <t>C=C1C[C@@H]1C</t>
  </si>
  <si>
    <t>[CH]=C1C[C@@H]1C</t>
  </si>
  <si>
    <t>C=C1[CH][C@@H]1C</t>
  </si>
  <si>
    <t>CC1C=C1</t>
  </si>
  <si>
    <t>C=C1CC1=C</t>
  </si>
  <si>
    <t>[CH]=C1CC1=C</t>
  </si>
  <si>
    <t>C=C1[CH]C1=C</t>
  </si>
  <si>
    <t>CCC1=NN(C(C)C)CC1</t>
  </si>
  <si>
    <t>[CH2]C1=NN(C(C)C)CC1</t>
  </si>
  <si>
    <t>CC(C)N1CC[C]=N1</t>
  </si>
  <si>
    <t>C[CH]N1CCC(CC)=N1</t>
  </si>
  <si>
    <t>[CH2]CC1=NN(C(C)C)CC1</t>
  </si>
  <si>
    <t>C[CH]C1=NN(C(C)C)CC1</t>
  </si>
  <si>
    <t>CCC1=NN([C](C)C)CC1</t>
  </si>
  <si>
    <t>CCC1=NN(C(C)C)[CH]C1</t>
  </si>
  <si>
    <t>CCC1=NN(C(C)C)C[CH]1</t>
  </si>
  <si>
    <t>COC(=O)[C@H](O)C(C)=O</t>
  </si>
  <si>
    <t>COC(=O)[C@H](O)[C]=O</t>
  </si>
  <si>
    <t>COC(=O)[C@H]([O])C(C)=O</t>
  </si>
  <si>
    <t>[CH2]C(=O)[C@@H](O)C(=O)OC</t>
  </si>
  <si>
    <t>CCC(CC)N(C)C</t>
  </si>
  <si>
    <t>CCC(CC)[N]C</t>
  </si>
  <si>
    <t>[CH2]N(C)C(CC)CC</t>
  </si>
  <si>
    <t>CCCCCOCCCC</t>
  </si>
  <si>
    <t>[CH2]CCOCCCCC</t>
  </si>
  <si>
    <t>[CH2]CCCCOCCCC</t>
  </si>
  <si>
    <t>CC[CH]CCOCCCC</t>
  </si>
  <si>
    <t>CCC[CH]COCCCC</t>
  </si>
  <si>
    <t>CCCC[CH]OCCCC</t>
  </si>
  <si>
    <t>CCC[CH]OCCCCC</t>
  </si>
  <si>
    <t>CC[CH]COCCCCC</t>
  </si>
  <si>
    <t>C[CH]CCOCCCCC</t>
  </si>
  <si>
    <t>[CH2]CCCOCCCCC</t>
  </si>
  <si>
    <t>CCCC/C(CCC)=N/C</t>
  </si>
  <si>
    <t>[CH2]CC/C(CCC)=N/C</t>
  </si>
  <si>
    <t>[CH2]/C(CCC)=N/C</t>
  </si>
  <si>
    <t>[CH2]/C(CCCC)=N\C</t>
  </si>
  <si>
    <t>[CH2]C/C(CCCC)=N\C</t>
  </si>
  <si>
    <t>[CH2]CCC/C(CCC)=N/C</t>
  </si>
  <si>
    <t>C[CH]CC/C(CCC)=N/C</t>
  </si>
  <si>
    <t>CC[CH]C/C(CCC)=N/C</t>
  </si>
  <si>
    <t>CCC[CH]/C(CCC)=N/C</t>
  </si>
  <si>
    <t>CC[CH]/C(CCCC)=N\C</t>
  </si>
  <si>
    <t>C[CH]C/C(CCCC)=N\C</t>
  </si>
  <si>
    <t>[CH2]CC/C(CCCC)=N\C</t>
  </si>
  <si>
    <t>[CH2]/N=C(\CCC)CCCC</t>
  </si>
  <si>
    <t>CCC[C@H](C)C(=O)C(C)C</t>
  </si>
  <si>
    <t>[CH2]C[C@H](C)C(=O)C(C)C</t>
  </si>
  <si>
    <t>C[CH]C[C@H](C)C(=O)C(C)C</t>
  </si>
  <si>
    <t>CC[CH][C@H](C)C(=O)C(C)C</t>
  </si>
  <si>
    <t>[CH2][C@@H](CCC)C(=O)C(C)C</t>
  </si>
  <si>
    <t>CCC[C@H](C)C(=O)[C](C)C</t>
  </si>
  <si>
    <t>CCCC/C(CC)=N/C</t>
  </si>
  <si>
    <t>[CH2]CC/C(CC)=N/C</t>
  </si>
  <si>
    <t>[CH2]C/C(CC)=N/C</t>
  </si>
  <si>
    <t>[CH2]/C(CC)=N/C</t>
  </si>
  <si>
    <t>CC[C]=NC</t>
  </si>
  <si>
    <t>[CH2]CCC/C(CC)=N/C</t>
  </si>
  <si>
    <t>C[CH]CC/C(CC)=N/C</t>
  </si>
  <si>
    <t>CC[CH]C/C(CC)=N/C</t>
  </si>
  <si>
    <t>C[CH]/C(CCCC)=N\C</t>
  </si>
  <si>
    <t>[CH2]/N=C(\CC)CCCC</t>
  </si>
  <si>
    <t>CC[C@H](C)C(=O)C(C)C</t>
  </si>
  <si>
    <t>C[CH]C(=O)[C@@H](C)CC</t>
  </si>
  <si>
    <t>[CH2][C@@H](CC)C(=O)C(C)C</t>
  </si>
  <si>
    <t>CC[C@H](C)C(=O)[C](C)C</t>
  </si>
  <si>
    <t>CCCCCC/C(C)=N/C</t>
  </si>
  <si>
    <t>[CH2]CCC/C(C)=N/C</t>
  </si>
  <si>
    <t>[CH2]CC/C(C)=N/C</t>
  </si>
  <si>
    <t>[CH2]CCCCC/C(C)=N/C</t>
  </si>
  <si>
    <t>C[CH]CCCC/C(C)=N/C</t>
  </si>
  <si>
    <t>CC[CH]CCC/C(C)=N/C</t>
  </si>
  <si>
    <t>CCC[CH]CC/C(C)=N/C</t>
  </si>
  <si>
    <t>CCCC[CH]C/C(C)=N/C</t>
  </si>
  <si>
    <t>CCCCC[CH]/C(C)=N/C</t>
  </si>
  <si>
    <t>[CH2]/C(CCCCCC)=N\C</t>
  </si>
  <si>
    <t>[CH2]/N=C(\C)CCCCCC</t>
  </si>
  <si>
    <t>CCCCC/C(CC)=N/C</t>
  </si>
  <si>
    <t>CCCCC/[C]=N/C</t>
  </si>
  <si>
    <t>C[CH]CCC/C(CC)=N/C</t>
  </si>
  <si>
    <t>CC[CH]CC/C(CC)=N/C</t>
  </si>
  <si>
    <t>CCC[CH]C/C(CC)=N/C</t>
  </si>
  <si>
    <t>CCCC[CH]/C(CC)=N/C</t>
  </si>
  <si>
    <t>C[CH]/C(CCCCC)=N\C</t>
  </si>
  <si>
    <t>[CH2]/N=C(\CC)CCCCC</t>
  </si>
  <si>
    <t>CC[C@H](C)OC(C)C</t>
  </si>
  <si>
    <t>[CH2][C@H](C)OC(C)C</t>
  </si>
  <si>
    <t>C[CH]O[C@@H](C)CC</t>
  </si>
  <si>
    <t>C[CH][C@H](C)OC(C)C</t>
  </si>
  <si>
    <t>[CH2][C@@H](CC)OC(C)C</t>
  </si>
  <si>
    <t>CC[C@H](C)O[C](C)C</t>
  </si>
  <si>
    <t>CCCCCOCCC</t>
  </si>
  <si>
    <t>[CH2]CCCCOCCC</t>
  </si>
  <si>
    <t>C[CH]CCCOCCC</t>
  </si>
  <si>
    <t>CC[CH]CCOCCC</t>
  </si>
  <si>
    <t>CCC[CH]COCCC</t>
  </si>
  <si>
    <t>CCCC[CH]OCCC</t>
  </si>
  <si>
    <t>CC[CH]OCCCCC</t>
  </si>
  <si>
    <t>C[CH]COCCCCC</t>
  </si>
  <si>
    <t>N#CCCOCCCCO</t>
  </si>
  <si>
    <t>N#C[CH]COCCCCO</t>
  </si>
  <si>
    <t>N#CC[CH]OCCCCO</t>
  </si>
  <si>
    <t>N#CCCO[CH]CCCO</t>
  </si>
  <si>
    <t>N#CCCOC[CH]CCO</t>
  </si>
  <si>
    <t>N#CCCOCC[CH]CO</t>
  </si>
  <si>
    <t>N#CCCOCCC[CH]O</t>
  </si>
  <si>
    <t>N#CCCOCCCC[O]</t>
  </si>
  <si>
    <t>CC(C)N1CCCC[C@@H]1C</t>
  </si>
  <si>
    <t>CC(C)N1[CH]CCC[C@@H]1C</t>
  </si>
  <si>
    <t>CC(C)N1C[CH]CC[C@@H]1C</t>
  </si>
  <si>
    <t>CC(C)N1CC[CH]C[C@@H]1C</t>
  </si>
  <si>
    <t>CC(C)N1CCC[CH][C@@H]1C</t>
  </si>
  <si>
    <t>[CH2][C@H]1CCCCN1C(C)C</t>
  </si>
  <si>
    <t>C#Cc1cccc(O)c1O</t>
  </si>
  <si>
    <t>[C]#Cc1cccc(O)c1O</t>
  </si>
  <si>
    <t>C#Cc1[c]ccc(O)c1O</t>
  </si>
  <si>
    <t>C#Cc1c[c]cc(O)c1O</t>
  </si>
  <si>
    <t>C#Cc1cc[c]c(O)c1O</t>
  </si>
  <si>
    <t>C#Cc1cccc([O])c1O</t>
  </si>
  <si>
    <t>C#Cc1cccc(O)c1[O]</t>
  </si>
  <si>
    <t>C[C@@H]1CCO[C@H](O)C1</t>
  </si>
  <si>
    <t>[CH2][C@@H]1CCO[C@H](O)C1</t>
  </si>
  <si>
    <t>C[C@@H]1[CH]CO[C@H](O)C1</t>
  </si>
  <si>
    <t>C[C@@H]1C[CH]O[C@H](O)C1</t>
  </si>
  <si>
    <t>C[C@@H]1CCO[C@H]([O])C1</t>
  </si>
  <si>
    <t>C[C@H]1[CH][C@@H](O)OCC1</t>
  </si>
  <si>
    <t>COCC(=O)COC</t>
  </si>
  <si>
    <t>COCC(=O)C[O]</t>
  </si>
  <si>
    <t>[CH2]OCC(=O)COC</t>
  </si>
  <si>
    <t>CO[CH]C(=O)COC</t>
  </si>
  <si>
    <t>C#C[C@H](C)OCCO</t>
  </si>
  <si>
    <t>C#C[C@H](C)O[CH2]</t>
  </si>
  <si>
    <t>C#C[C@H](C)OC[CH2]</t>
  </si>
  <si>
    <t>[C]#C[C@H](C)OCCO</t>
  </si>
  <si>
    <t>C#C[C@H]([CH2])OCCO</t>
  </si>
  <si>
    <t>C#C[C@H](C)O[CH]CO</t>
  </si>
  <si>
    <t>C#C[C@H](C)OC[CH]O</t>
  </si>
  <si>
    <t>C#CC[C@H](C)OC=C</t>
  </si>
  <si>
    <t>[C]#CC[C@H](C)OC=C</t>
  </si>
  <si>
    <t>C#C[CH][C@H](C)OC=C</t>
  </si>
  <si>
    <t>C#CC[C@H](C)O[C]=C</t>
  </si>
  <si>
    <t>[CH]=CO[C@@H](C)CC#C</t>
  </si>
  <si>
    <t>C#CCCO[C@H](C)OCC</t>
  </si>
  <si>
    <t>[CH2]CO[C@H](C)OCC</t>
  </si>
  <si>
    <t>[CH2]O[C@H](C)OCC</t>
  </si>
  <si>
    <t>C#CCCO[C@H](C)[O]</t>
  </si>
  <si>
    <t>C#CCCO[C@H](C)O[CH2]</t>
  </si>
  <si>
    <t>C#C[CH]CO[C@H](C)OCC</t>
  </si>
  <si>
    <t>C#CC[CH]O[C@H](C)OCC</t>
  </si>
  <si>
    <t>C#CCCO[C@H]([CH2])OCC</t>
  </si>
  <si>
    <t>C#CCCO[C@H](C)O[CH]C</t>
  </si>
  <si>
    <t>C#CCCO[C@H](C)OC[CH2]</t>
  </si>
  <si>
    <t>C#CCO[C@H](C)OCC</t>
  </si>
  <si>
    <t>C#CCO[C@H](C)[O]</t>
  </si>
  <si>
    <t>C#CCO[C@H](C)O[CH2]</t>
  </si>
  <si>
    <t>[C]#CCO[C@H](C)OCC</t>
  </si>
  <si>
    <t>C#C[CH]O[C@H](C)OCC</t>
  </si>
  <si>
    <t>C#CCO[C@H](C)OC[CH2]</t>
  </si>
  <si>
    <t>C=C(C)[C@H](C)/C=C/C</t>
  </si>
  <si>
    <t>C=[C][C@H](C)/C=C/C</t>
  </si>
  <si>
    <t>[CH]=C[C@@H](C)C(=C)C</t>
  </si>
  <si>
    <t>[CH]=C(C)[C@H](C)/C=C/C</t>
  </si>
  <si>
    <t>[CH2]C(=C)[C@H](C)/C=C/C</t>
  </si>
  <si>
    <t>[CH2][C@H](/C=C/C)C(=C)C</t>
  </si>
  <si>
    <t>C=C(C)[C@H](C)/[C]=C/C</t>
  </si>
  <si>
    <t>C=C(C)[C@H](C)/C=[C]/C</t>
  </si>
  <si>
    <t>[CH2]/C=C/[C@@H](C)C(=C)C</t>
  </si>
  <si>
    <t>COc1ccnc(OC)c1</t>
  </si>
  <si>
    <t>COc1cc([O])ccn1</t>
  </si>
  <si>
    <t>COc1ccnc([O])c1</t>
  </si>
  <si>
    <t>[CH2]Oc1ccnc(OC)c1</t>
  </si>
  <si>
    <t>COc1[c]cnc(OC)c1</t>
  </si>
  <si>
    <t>COc1c[c]nc(OC)c1</t>
  </si>
  <si>
    <t>COc1[c]c(OC)ncc1</t>
  </si>
  <si>
    <t>COc1cncc(OC)c1</t>
  </si>
  <si>
    <t>COc1cncc([O])c1</t>
  </si>
  <si>
    <t>COc1c[c]cnc1</t>
  </si>
  <si>
    <t>[CH2]Oc1cncc(OC)c1</t>
  </si>
  <si>
    <t>COc1[c]ncc(OC)c1</t>
  </si>
  <si>
    <t>COc1[c]c(OC)cnc1</t>
  </si>
  <si>
    <t>O[C@@H]1CC2CCC1CC2</t>
  </si>
  <si>
    <t>[O][C@@H]1CC2CCC1CC2</t>
  </si>
  <si>
    <t>O[C@@H]1[CH]C2CCC1CC2</t>
  </si>
  <si>
    <t>O[C@@H]1C[C]2CCC1CC2</t>
  </si>
  <si>
    <t>O[C@@H]1CC2CC[C]1CC2</t>
  </si>
  <si>
    <t>CCC(C#N)(CC)C(N)=O</t>
  </si>
  <si>
    <t>CC[C](C#N)C(N)=O</t>
  </si>
  <si>
    <t>CCC(C#N)(CC)C([NH])=O</t>
  </si>
  <si>
    <t>CCC(CC)N1CCCC1</t>
  </si>
  <si>
    <t>CC[C](CC)N1CCCC1</t>
  </si>
  <si>
    <t>CCC(CC)N1[CH]CCC1</t>
  </si>
  <si>
    <t>CCC(CC)N1C[CH]CC1</t>
  </si>
  <si>
    <t>N[C@@H]1CCCCCCC1=O</t>
  </si>
  <si>
    <t>[NH][C@@H]1CCCCCCC1=O</t>
  </si>
  <si>
    <t>N[C@@H]1[CH]CCCCCC1=O</t>
  </si>
  <si>
    <t>N[C@@H]1C[CH]CCCCC1=O</t>
  </si>
  <si>
    <t>N[C@@H]1CC[CH]CCCC1=O</t>
  </si>
  <si>
    <t>N[C@@H]1CCC[CH]CCC1=O</t>
  </si>
  <si>
    <t>N[C@@H]1CCCC[CH]CC1=O</t>
  </si>
  <si>
    <t>N[C@@H]1CCCCC[CH]C1=O</t>
  </si>
  <si>
    <t>O=C(O)[C@@H]1CCCCC1=O</t>
  </si>
  <si>
    <t>[O]C(=O)[C@@H]1CCCCC1=O</t>
  </si>
  <si>
    <t>O=C(O)[C@@H]1[CH]CCCC1=O</t>
  </si>
  <si>
    <t>O=C(O)[C@@H]1C[CH]CCC1=O</t>
  </si>
  <si>
    <t>O=C(O)[C@@H]1CC[CH]CC1=O</t>
  </si>
  <si>
    <t>O=C(O)[C@@H]1CCC[CH]C1=O</t>
  </si>
  <si>
    <t>c1ccc(CC2=NC2)cc1</t>
  </si>
  <si>
    <t>[CH2]C1=NC1</t>
  </si>
  <si>
    <t>[c]1ccc(CC2=NC2)cc1</t>
  </si>
  <si>
    <t>[CH](C1=NC1)c1ccccc1</t>
  </si>
  <si>
    <t>[CH]1N=C1Cc1ccccc1</t>
  </si>
  <si>
    <t>CCCCC1=NC1</t>
  </si>
  <si>
    <t>[CH2]CCC1=NC1</t>
  </si>
  <si>
    <t>[CH2]CC1=NC1</t>
  </si>
  <si>
    <t>C[CH]CCC1=NC1</t>
  </si>
  <si>
    <t>CC[CH]CC1=NC1</t>
  </si>
  <si>
    <t>CCC[CH]C1=NC1</t>
  </si>
  <si>
    <t>CCCCC1=N[CH]1</t>
  </si>
  <si>
    <t>CCCC[C@@H]1CCC(=O)N1</t>
  </si>
  <si>
    <t>[CH2]CCC[C@@H]1CCC(=O)N1</t>
  </si>
  <si>
    <t>C[CH]CC[C@@H]1CCC(=O)N1</t>
  </si>
  <si>
    <t>CC[CH]C[C@@H]1CCC(=O)N1</t>
  </si>
  <si>
    <t>CCC[CH][C@@H]1CCC(=O)N1</t>
  </si>
  <si>
    <t>CCCC[C@@H]1[CH]CC(=O)N1</t>
  </si>
  <si>
    <t>CCCC[C@@H]1C[CH]C(=O)N1</t>
  </si>
  <si>
    <t>Cc1c[nH]c(C(=O)O)c1</t>
  </si>
  <si>
    <t>Cc1c[nH]c([C]=O)c1</t>
  </si>
  <si>
    <t>[CH2]c1c[nH]c(C(=O)O)c1</t>
  </si>
  <si>
    <t>Cc1c[nH]c(C#N)c1</t>
  </si>
  <si>
    <t>[CH2]c1c[nH]c(C#N)c1</t>
  </si>
  <si>
    <t>Cc1[c][nH]c(C#N)c1</t>
  </si>
  <si>
    <t>CC1=C[N]C(C#N)=C1</t>
  </si>
  <si>
    <t>CC1(c2ccn[nH]2)CC1</t>
  </si>
  <si>
    <t>[CH2]C1(c2ccn[nH]2)CC1</t>
  </si>
  <si>
    <t>CC1(c2[c]cn[nH]2)CC1</t>
  </si>
  <si>
    <t>CC1(c2c[c]n[nH]2)CC1</t>
  </si>
  <si>
    <t>CC(C)(C)N1CC(N)C1</t>
  </si>
  <si>
    <t>C[C](C)N1CC(N)C1</t>
  </si>
  <si>
    <t>NC1C[N]C1</t>
  </si>
  <si>
    <t>[CH2]C(C)(C)N1CC(N)C1</t>
  </si>
  <si>
    <t>CC(C)(C)N1C[C](N)C1</t>
  </si>
  <si>
    <t>CC(C)(C)N1CC([NH])C1</t>
  </si>
  <si>
    <t>CN1CCC(=O)N1C</t>
  </si>
  <si>
    <t>CN1[N]CCC1=O</t>
  </si>
  <si>
    <t>[CH2]N1CCC(=O)N1C</t>
  </si>
  <si>
    <t>CN1[CH]CC(=O)N1C</t>
  </si>
  <si>
    <t>CN1C[CH]C(=O)N1C</t>
  </si>
  <si>
    <t>[CH2]N1C(=O)CCN1C</t>
  </si>
  <si>
    <t>CC1(C)[C@@H]2CC[C@@]1(C)CN2</t>
  </si>
  <si>
    <t>C[C]1[C@@H]2CC[C@@]1(C)CN2</t>
  </si>
  <si>
    <t>CC1(C)[C@@H]2[CH]C[C@@]1(C)CN2</t>
  </si>
  <si>
    <t>CC1(C)[C@@H]2C[CH][C@@]1(C)CN2</t>
  </si>
  <si>
    <t>[CH2][C@]12CC[C@H](NC1)C2(C)C</t>
  </si>
  <si>
    <t>CC1(C)[C@@H]2CC[C@@]1(C)[CH]N2</t>
  </si>
  <si>
    <t>CC1(C)[C@@H]2CC[C@@]1(C)C[N]2</t>
  </si>
  <si>
    <t>C1=CCOOC1</t>
  </si>
  <si>
    <t>[C]1=CCOOC1</t>
  </si>
  <si>
    <t>[CH]1C=CCOO1</t>
  </si>
  <si>
    <t>C=CCCCCCC(=O)O</t>
  </si>
  <si>
    <t>[CH]=CCCCCCC(=O)O</t>
  </si>
  <si>
    <t>C=[C]CCCCCC(=O)O</t>
  </si>
  <si>
    <t>C=C[CH]CCCCC(=O)O</t>
  </si>
  <si>
    <t>C=CC[CH]CCCC(=O)O</t>
  </si>
  <si>
    <t>C=CCC[CH]CCC(=O)O</t>
  </si>
  <si>
    <t>C=CCCC[CH]CC(=O)O</t>
  </si>
  <si>
    <t>C=CCCCC[CH]C(=O)O</t>
  </si>
  <si>
    <t>C=CCCCCCC([O])=O</t>
  </si>
  <si>
    <t>CC[C@H](O)CCC(C)C</t>
  </si>
  <si>
    <t>C[CH]CC[C@@H](O)CC</t>
  </si>
  <si>
    <t>C[CH][C@H](O)CCC(C)C</t>
  </si>
  <si>
    <t>CC[C@H]([O])CCC(C)C</t>
  </si>
  <si>
    <t>CC[C@H](O)[CH]CC(C)C</t>
  </si>
  <si>
    <t>CC[C@H](O)C[CH]C(C)C</t>
  </si>
  <si>
    <t>CC[C@H](O)CC[C](C)C</t>
  </si>
  <si>
    <t>CC[C@H](C)C[C@H](O)CC</t>
  </si>
  <si>
    <t>[CH2][C@H](C)C[C@H](O)CC</t>
  </si>
  <si>
    <t>[CH2][C@@H](O)C[C@@H](C)CC</t>
  </si>
  <si>
    <t>[CH2]C[C@H](C)C[C@H](O)CC</t>
  </si>
  <si>
    <t>C[CH][C@H](C)C[C@H](O)CC</t>
  </si>
  <si>
    <t>[CH2][C@@H](CC)C[C@H](O)CC</t>
  </si>
  <si>
    <t>CC[C@@H](O)[CH][C@@H](C)CC</t>
  </si>
  <si>
    <t>CC[C@H](C)C[C@H]([O])CC</t>
  </si>
  <si>
    <t>C[CH][C@@H](O)C[C@@H](C)CC</t>
  </si>
  <si>
    <t>[CH2]C[C@@H](O)C[C@@H](C)CC</t>
  </si>
  <si>
    <t>CCCC[C@H](O)C(C)C</t>
  </si>
  <si>
    <t>C[CH]CC[C@H](O)C(C)C</t>
  </si>
  <si>
    <t>CC[CH]C[C@H](O)C(C)C</t>
  </si>
  <si>
    <t>CCC[CH][C@H](O)C(C)C</t>
  </si>
  <si>
    <t>CCCC[C@H]([O])C(C)C</t>
  </si>
  <si>
    <t>O=C(O)C12CCC(CC1)C2</t>
  </si>
  <si>
    <t>O=C(O)C12CC[C](CC1)C2</t>
  </si>
  <si>
    <t>C[C@H](O)c1ccccn1</t>
  </si>
  <si>
    <t>C[C@H]([O])c1ccccn1</t>
  </si>
  <si>
    <t>C[C@H](O)c1[c]cccn1</t>
  </si>
  <si>
    <t>C[C@H](O)c1c[c]ccn1</t>
  </si>
  <si>
    <t>C[C@H](O)c1cc[c]cn1</t>
  </si>
  <si>
    <t>C[C@H](O)c1ccc[c]n1</t>
  </si>
  <si>
    <t>CC[C@H](O)C1CC1</t>
  </si>
  <si>
    <t>C[CH][C@H](O)C1CC1</t>
  </si>
  <si>
    <t>CC[C@H]([O])C1CC1</t>
  </si>
  <si>
    <t>CC[C@H](O)[C]1CC1</t>
  </si>
  <si>
    <t>NC(=O)[C@@H]1CCCOC1</t>
  </si>
  <si>
    <t>O=[C][C@@H]1CCCOC1</t>
  </si>
  <si>
    <t>[NH]C(=O)[C@@H]1CCCOC1</t>
  </si>
  <si>
    <t>NC(=O)[C@@H]1C[CH]COC1</t>
  </si>
  <si>
    <t>NC(=O)[C@@H]1CC[CH]OC1</t>
  </si>
  <si>
    <t>NC(=O)[C@H]1[CH]OCCC1</t>
  </si>
  <si>
    <t>COC(=O)[C@@H]1CCCOC1</t>
  </si>
  <si>
    <t>[CH2]OC(=O)[C@@H]1CCCOC1</t>
  </si>
  <si>
    <t>COC(=O)[C@@H]1[CH]CCOC1</t>
  </si>
  <si>
    <t>COC(=O)[C@@H]1C[CH]COC1</t>
  </si>
  <si>
    <t>COC(=O)[C@H]1[CH]OCCC1</t>
  </si>
  <si>
    <t>CCC(O)(C1CC1)C1CC1</t>
  </si>
  <si>
    <t>[CH2]C(O)(C1CC1)C1CC1</t>
  </si>
  <si>
    <t>CC[C](C1CC1)C1CC1</t>
  </si>
  <si>
    <t>[CH2]CC(O)(C1CC1)C1CC1</t>
  </si>
  <si>
    <t>C[CH]C(O)(C1CC1)C1CC1</t>
  </si>
  <si>
    <t>CCC([O])(C1CC1)C1CC1</t>
  </si>
  <si>
    <t>C[C@H](O)CC1CC1</t>
  </si>
  <si>
    <t>[CH2][C@H](O)CC1CC1</t>
  </si>
  <si>
    <t>C[C@H]([O])CC1CC1</t>
  </si>
  <si>
    <t>C[C@H](O)[CH]C1CC1</t>
  </si>
  <si>
    <t>C[C@H](O)C[C]1CC1</t>
  </si>
  <si>
    <t>Nc1nocc1CCCO</t>
  </si>
  <si>
    <t>[CH2]Cc1conc1N</t>
  </si>
  <si>
    <t>[CH2]CCc1conc1N</t>
  </si>
  <si>
    <t>[NH]c1nocc1CCCO</t>
  </si>
  <si>
    <t>Nc1no[c]c1CCCO</t>
  </si>
  <si>
    <t>Nc1nocc1[CH]CCO</t>
  </si>
  <si>
    <t>Nc1nocc1C[CH]CO</t>
  </si>
  <si>
    <t>Nc1nocc1CC[CH]O</t>
  </si>
  <si>
    <t>Nc1nocc1CCC[O]</t>
  </si>
  <si>
    <t>CC=C(C1CC1)C1CC1</t>
  </si>
  <si>
    <t>[CH2]C=C(C1CC1)C1CC1</t>
  </si>
  <si>
    <t>CC=C([C]1CC1)C1CC1</t>
  </si>
  <si>
    <t>CN1CCCC[C@@H]1C#N</t>
  </si>
  <si>
    <t>N#C[C@H]1CCCC[N]1</t>
  </si>
  <si>
    <t>[CH2]N1CCCC[C@@H]1C#N</t>
  </si>
  <si>
    <t>CN1[CH]CCC[C@@H]1C#N</t>
  </si>
  <si>
    <t>CN1C[CH]CC[C@@H]1C#N</t>
  </si>
  <si>
    <t>CN1CC[CH]C[C@@H]1C#N</t>
  </si>
  <si>
    <t>CN1CCC[CH][C@@H]1C#N</t>
  </si>
  <si>
    <t>O=C(O)/C=C1/CCC(=O)O1</t>
  </si>
  <si>
    <t>O=[C]/C=C1/CCC(=O)O1</t>
  </si>
  <si>
    <t>[O]C(=O)/C=C1/CCC(=O)O1</t>
  </si>
  <si>
    <t>O=C(O)/[C]=C1/CCC(=O)O1</t>
  </si>
  <si>
    <t>O=C(O)/C=C1/[CH]CC(=O)O1</t>
  </si>
  <si>
    <t>O=C(O)/C=C1/C[CH]C(=O)O1</t>
  </si>
  <si>
    <t>C=C=CC[C@H](N)C(=O)O</t>
  </si>
  <si>
    <t>C=C=CC[C@H](N)[C]=O</t>
  </si>
  <si>
    <t>[CH]=C=CC[C@H](N)C(=O)O</t>
  </si>
  <si>
    <t>C=C=C[CH][C@H](N)C(=O)O</t>
  </si>
  <si>
    <t>C=C=CC[C@H]([NH])C(=O)O</t>
  </si>
  <si>
    <t>OCCc1cc(CO)[nH]n1</t>
  </si>
  <si>
    <t>[CH2]c1cc(CO)[nH]n1</t>
  </si>
  <si>
    <t>OCc1c[c]n[nH]1</t>
  </si>
  <si>
    <t>OCCc1c[c][nH]n1</t>
  </si>
  <si>
    <t>[CH2]c1cc(CCO)n[nH]1</t>
  </si>
  <si>
    <t>[O]CCc1cc(CO)[nH]n1</t>
  </si>
  <si>
    <t>O[CH]Cc1cc(CO)[nH]n1</t>
  </si>
  <si>
    <t>OC[CH]c1cc(CO)[nH]n1</t>
  </si>
  <si>
    <t>OCCc1[c]c(CO)[nH]n1</t>
  </si>
  <si>
    <t>O[CH]c1cc(CCO)n[nH]1</t>
  </si>
  <si>
    <t>[O]Cc1cc(CCO)n[nH]1</t>
  </si>
  <si>
    <t>OCCC1=N[N]C(CO)=C1</t>
  </si>
  <si>
    <t>N#Cc1cn[nH]n1</t>
  </si>
  <si>
    <t>N#Cc1[c]n[nH]n1</t>
  </si>
  <si>
    <t>N#CC1=N[N]N=C1</t>
  </si>
  <si>
    <t>C=C(C)c1nn[nH]n1</t>
  </si>
  <si>
    <t>[CH2]C(=C)c1nn[nH]n1</t>
  </si>
  <si>
    <t>C=C(C)C1=N[N]N=N1</t>
  </si>
  <si>
    <t>C=Cc1nnc(C)o1</t>
  </si>
  <si>
    <t>C=Cc1nn[c]o1</t>
  </si>
  <si>
    <t>[CH]=Cc1nnc(C)o1</t>
  </si>
  <si>
    <t>[CH2]c1nnc(C=C)o1</t>
  </si>
  <si>
    <t>C=Cc1nn[nH]n1</t>
  </si>
  <si>
    <t>[CH]=Cc1nn[nH]n1</t>
  </si>
  <si>
    <t>CNCc1cccc(N)c1</t>
  </si>
  <si>
    <t>CNCc1c[c]ccc1</t>
  </si>
  <si>
    <t>[CH2]NCc1cccc(N)c1</t>
  </si>
  <si>
    <t>C[N]Cc1cccc(N)c1</t>
  </si>
  <si>
    <t>CN[CH]c1cccc(N)c1</t>
  </si>
  <si>
    <t>CNCc1[c]ccc(N)c1</t>
  </si>
  <si>
    <t>CNCc1c[c]cc(N)c1</t>
  </si>
  <si>
    <t>CNCc1cc[c]c(N)c1</t>
  </si>
  <si>
    <t>CNCc1cccc([NH])c1</t>
  </si>
  <si>
    <t>CNCc1[c]c(N)ccc1</t>
  </si>
  <si>
    <t>CN(C)[C@@H]1CCC[C@@H]1O</t>
  </si>
  <si>
    <t>C[N][C@@H]1CCC[C@@H]1O</t>
  </si>
  <si>
    <t>[CH2]N(C)[C@@H]1CCC[C@@H]1O</t>
  </si>
  <si>
    <t>CN(C)[C@@H]1[CH]CC[C@@H]1O</t>
  </si>
  <si>
    <t>CN(C)[C@@H]1C[CH]C[C@@H]1O</t>
  </si>
  <si>
    <t>CN(C)[C@@H]1CC[CH][C@@H]1O</t>
  </si>
  <si>
    <t>CN(C)[C@@H]1CCC[C@@H]1[O]</t>
  </si>
  <si>
    <t>O=C1CC=CCCN1</t>
  </si>
  <si>
    <t>O=C1C[C]=CCCN1</t>
  </si>
  <si>
    <t>O=C1CC=[C]CCN1</t>
  </si>
  <si>
    <t>O=C1CC=C[CH]CN1</t>
  </si>
  <si>
    <t>O=C1CC=CC[CH]N1</t>
  </si>
  <si>
    <t>O=C1CC=CCC[N]1</t>
  </si>
  <si>
    <t>CCC/C=C1/C=CC(=O)O1</t>
  </si>
  <si>
    <t>[CH2]/C=C1/C=CC(=O)O1</t>
  </si>
  <si>
    <t>[CH2]CC/C=C1/C=CC(=O)O1</t>
  </si>
  <si>
    <t>C[CH]C/C=C1/C=CC(=O)O1</t>
  </si>
  <si>
    <t>CC[CH]/C=C1/C=CC(=O)O1</t>
  </si>
  <si>
    <t>CCC/[C]=C1/C=CC(=O)O1</t>
  </si>
  <si>
    <t>CCC/C=C1/[C]=CC(=O)O1</t>
  </si>
  <si>
    <t>CCC/C=C1/C=[C]C(=O)O1</t>
  </si>
  <si>
    <t>CC(=O)OC1=CC(=O)CC1</t>
  </si>
  <si>
    <t>CC(=O)OC1=[C]C(=O)CC1</t>
  </si>
  <si>
    <t>CC(=O)OC1=CC(=O)[CH]C1</t>
  </si>
  <si>
    <t>CC(C)[C@]12C=C[C@H](C)[C@H]1C2</t>
  </si>
  <si>
    <t>C[CH][C@]12C=C[C@H](C)[C@H]1C2</t>
  </si>
  <si>
    <t>C[C](C)[C@]12C=C[C@H](C)[C@H]1C2</t>
  </si>
  <si>
    <t>CC(C)[C@]12[C]=C[C@H](C)[C@H]1C2</t>
  </si>
  <si>
    <t>CC(C)[C@]12C=[C][C@H](C)[C@H]1C2</t>
  </si>
  <si>
    <t>[CH2][C@H]1C=C[C@]2(C(C)C)C[C@H]12</t>
  </si>
  <si>
    <t>CC(C)[C@@]12[CH][C@@H]1[C@@H](C)C=C2</t>
  </si>
  <si>
    <t>CN(C#N)c1ccccc1</t>
  </si>
  <si>
    <t>[CH2]N(C#N)c1ccccc1</t>
  </si>
  <si>
    <t>CN(C#N)c1[c]cccc1</t>
  </si>
  <si>
    <t>CN(C#N)c1c[c]ccc1</t>
  </si>
  <si>
    <t>CN(C#N)c1cc[c]cc1</t>
  </si>
  <si>
    <t>CCC1=CC(=O)C[C@H](C)O1</t>
  </si>
  <si>
    <t>[CH2]C1=CC(=O)C[C@H](C)O1</t>
  </si>
  <si>
    <t>C[C@H]1CC(=O)C=[C]O1</t>
  </si>
  <si>
    <t>C[CH]C1=CC(=O)C[C@H](C)O1</t>
  </si>
  <si>
    <t>CCC1=[C]C(=O)C[C@H](C)O1</t>
  </si>
  <si>
    <t>CCC1=CC(=O)[CH][C@H](C)O1</t>
  </si>
  <si>
    <t>[CH2][C@H]1CC(=O)C=C(CC)O1</t>
  </si>
  <si>
    <t>CC[C@H](OC)C(=O)OC</t>
  </si>
  <si>
    <t>[CH2][C@H](OC)C(=O)OC</t>
  </si>
  <si>
    <t>[CH2]C[C@H](OC)C(=O)OC</t>
  </si>
  <si>
    <t>C[CH][C@H](OC)C(=O)OC</t>
  </si>
  <si>
    <t>[CH2]O[C@@H](CC)C(=O)OC</t>
  </si>
  <si>
    <t>[CH2]OC(=O)[C@H](CC)OC</t>
  </si>
  <si>
    <t>O=Cc1cocc1CO</t>
  </si>
  <si>
    <t>[CH2]c1cocc1C=O</t>
  </si>
  <si>
    <t>O=[C]c1cocc1CO</t>
  </si>
  <si>
    <t>O=Cc1[c]occ1CO</t>
  </si>
  <si>
    <t>O=Cc1co[c]c1CO</t>
  </si>
  <si>
    <t>O=Cc1cocc1[CH]O</t>
  </si>
  <si>
    <t>[O]Cc1cocc1C=O</t>
  </si>
  <si>
    <t>COC(C)(C)[C@H](N)C(=O)O</t>
  </si>
  <si>
    <t>CO[C](C)[C@H](N)C(=O)O</t>
  </si>
  <si>
    <t>COC(C)(C)[C@H](N)[C]=O</t>
  </si>
  <si>
    <t>[CH2]OC(C)(C)[C@H](N)C(=O)O</t>
  </si>
  <si>
    <t>COC(C)(C)[C@H]([NH])C(=O)O</t>
  </si>
  <si>
    <t>N[C@@H]1NNC(=O)NC1=O</t>
  </si>
  <si>
    <t>N[C@@H]1[N]NC(=O)NC1=O</t>
  </si>
  <si>
    <t>N[C@@H]1N[N]C(=O)NC1=O</t>
  </si>
  <si>
    <t>CCNC(=O)OCCO</t>
  </si>
  <si>
    <t>C[CH]NC(=O)OCCO</t>
  </si>
  <si>
    <t>CC[N]C(=O)OCCO</t>
  </si>
  <si>
    <t>CCNC(=O)O[CH]CO</t>
  </si>
  <si>
    <t>CCNC(=O)OC[CH]O</t>
  </si>
  <si>
    <t>CCNC(=O)OCC[O]</t>
  </si>
  <si>
    <t>CCOC(=O)NC=O</t>
  </si>
  <si>
    <t>[O]C(=O)NC=O</t>
  </si>
  <si>
    <t>[CH2]COC(=O)NC=O</t>
  </si>
  <si>
    <t>C[CH]OC(=O)NC=O</t>
  </si>
  <si>
    <t>CCOC(=O)[N]C=O</t>
  </si>
  <si>
    <t>CCCCC(C)=C=C(C)C</t>
  </si>
  <si>
    <t>[CH2]CCC(C)=C=C(C)C</t>
  </si>
  <si>
    <t>[CH2]CC(C)=C=C(C)C</t>
  </si>
  <si>
    <t>[CH2]CCCC(C)=C=C(C)C</t>
  </si>
  <si>
    <t>CC[CH]CC(C)=C=C(C)C</t>
  </si>
  <si>
    <t>CCC[CH]C(C)=C=C(C)C</t>
  </si>
  <si>
    <t>[CH2]C(=C=C(C)C)CCCC</t>
  </si>
  <si>
    <t>[CH2]C(C)=C=C(C)CCCC</t>
  </si>
  <si>
    <t>CCCNC(=O)OCCO</t>
  </si>
  <si>
    <t>[CH2]CCNC(=O)OCCO</t>
  </si>
  <si>
    <t>C[CH]CNC(=O)OCCO</t>
  </si>
  <si>
    <t>CC[CH]NC(=O)OCCO</t>
  </si>
  <si>
    <t>CCC[N]C(=O)OCCO</t>
  </si>
  <si>
    <t>CCCNC(=O)O[CH]CO</t>
  </si>
  <si>
    <t>CCCNC(=O)OC[CH]O</t>
  </si>
  <si>
    <t>N#C/C=C/C=C/C=O</t>
  </si>
  <si>
    <t>N#C/[C]=C/C=C/C=O</t>
  </si>
  <si>
    <t>N#C/C=[C]/C=C/C=O</t>
  </si>
  <si>
    <t>N#C/C=C/C=[C]/C=O</t>
  </si>
  <si>
    <t>CCO/C=N/C(=O)OCC</t>
  </si>
  <si>
    <t>[CH2]O/C=N/C(=O)OCC</t>
  </si>
  <si>
    <t>CCOC(=O)/N=C/[O]</t>
  </si>
  <si>
    <t>CCO/C=N/[C]=O</t>
  </si>
  <si>
    <t>CCO/[C]=N/C(=O)OCC</t>
  </si>
  <si>
    <t>C[CH]OC(=O)/N=C/OCC</t>
  </si>
  <si>
    <t>[CH2]COC(=O)/N=C/OCC</t>
  </si>
  <si>
    <t>CCOCN1CCOCC1</t>
  </si>
  <si>
    <t>[CH2]OCN1CCOCC1</t>
  </si>
  <si>
    <t>[CH2]COCN1CCOCC1</t>
  </si>
  <si>
    <t>CCO[CH]N1CCOCC1</t>
  </si>
  <si>
    <t>CCOCN1[CH]COCC1</t>
  </si>
  <si>
    <t>CCOCN1C[CH]OCC1</t>
  </si>
  <si>
    <t>COCN1CCCCC1</t>
  </si>
  <si>
    <t>CO[CH]N1CCCCC1</t>
  </si>
  <si>
    <t>COCN1[CH]CCCC1</t>
  </si>
  <si>
    <t>COCN1C[CH]CCC1</t>
  </si>
  <si>
    <t>COCN1CC[CH]CC1</t>
  </si>
  <si>
    <t>CC(=O)c1c[nH]cc1C</t>
  </si>
  <si>
    <t>[CH2]C(=O)c1c[nH]cc1C</t>
  </si>
  <si>
    <t>CC(=O)C1=C[N]C=C1C</t>
  </si>
  <si>
    <t>CC(=O)c1c[nH][c]c1C</t>
  </si>
  <si>
    <t>[CH2]c1c[nH]cc1C(C)=O</t>
  </si>
  <si>
    <t>C[C@@H]1OCC(=O)[C@@H]1O</t>
  </si>
  <si>
    <t>[CH2][C@@H]1OCC(=O)[C@@H]1O</t>
  </si>
  <si>
    <t>C[C@@H]1O[CH]C(=O)[C@@H]1O</t>
  </si>
  <si>
    <t>C[C@@H]1OCC(=O)[C@@H]1[O]</t>
  </si>
  <si>
    <t>CCCOCCOCC</t>
  </si>
  <si>
    <t>C[CH]COCCOCC</t>
  </si>
  <si>
    <t>CC[CH]OCCOCC</t>
  </si>
  <si>
    <t>CCCO[CH]COCC</t>
  </si>
  <si>
    <t>CCCOC[CH]OCC</t>
  </si>
  <si>
    <t>C[CH]OCCOCCC</t>
  </si>
  <si>
    <t>CCCOCCOCCC</t>
  </si>
  <si>
    <t>[CH2]CCOCCOCCC</t>
  </si>
  <si>
    <t>C[CH]COCCOCCC</t>
  </si>
  <si>
    <t>CC[CH]OCCOCCC</t>
  </si>
  <si>
    <t>CCCO[CH]COCCC</t>
  </si>
  <si>
    <t>C#C[C@H](C)OC</t>
  </si>
  <si>
    <t>C#C[C@H]([CH2])OC</t>
  </si>
  <si>
    <t>COCC#CCO</t>
  </si>
  <si>
    <t>CO[CH]C#CCO</t>
  </si>
  <si>
    <t>COCC#C[CH]O</t>
  </si>
  <si>
    <t>COCC#CC[O]</t>
  </si>
  <si>
    <t>N=Nc1ccccc1NN</t>
  </si>
  <si>
    <t>[NH]c1ccccc1N=N</t>
  </si>
  <si>
    <t>[N]=Nc1ccccc1NN</t>
  </si>
  <si>
    <t>N=Nc1[c]cccc1NN</t>
  </si>
  <si>
    <t>N=Nc1c[c]ccc1NN</t>
  </si>
  <si>
    <t>N=Nc1cc[c]cc1NN</t>
  </si>
  <si>
    <t>N=Nc1ccccc1[N]N</t>
  </si>
  <si>
    <t>C=COCCOCC</t>
  </si>
  <si>
    <t>[CH]=COCCOCC</t>
  </si>
  <si>
    <t>C=[C]OCCOCC</t>
  </si>
  <si>
    <t>C=COC[CH]OCC</t>
  </si>
  <si>
    <t>C=COCCO[CH]C</t>
  </si>
  <si>
    <t>C=C[C@@H]1C[C@@H]1C#N</t>
  </si>
  <si>
    <t>[CH]=C[C@@H]1C[C@@H]1C#N</t>
  </si>
  <si>
    <t>C=[C][C@@H]1C[C@@H]1C#N</t>
  </si>
  <si>
    <t>CCC[C@H](O)C#CCO</t>
  </si>
  <si>
    <t>[C]#C[C@@H](O)CCC</t>
  </si>
  <si>
    <t>[CH2]C#C[C@@H](O)CCC</t>
  </si>
  <si>
    <t>[CH2]CC[C@H](O)C#CCO</t>
  </si>
  <si>
    <t>C[CH]C[C@H](O)C#CCO</t>
  </si>
  <si>
    <t>CC[CH][C@H](O)C#CCO</t>
  </si>
  <si>
    <t>CCC[C@H]([O])C#CCO</t>
  </si>
  <si>
    <t>CCC[C@H](O)C#C[CH]O</t>
  </si>
  <si>
    <t>CCC[C@H](O)C#CC[O]</t>
  </si>
  <si>
    <t>CCN(CC)C(=O)O</t>
  </si>
  <si>
    <t>C[CH]N(CC)C(=O)O</t>
  </si>
  <si>
    <t>CC1(CC=O)OCCO1</t>
  </si>
  <si>
    <t>O=CC[C]1OCCO1</t>
  </si>
  <si>
    <t>[CH2]C1(CC=O)OCCO1</t>
  </si>
  <si>
    <t>CC1([CH]C=O)OCCO1</t>
  </si>
  <si>
    <t>O=C1CCC[C@@H]2NCC[C@H]12</t>
  </si>
  <si>
    <t>O=C1[CH]CC[C@@H]2NCC[C@H]12</t>
  </si>
  <si>
    <t>O=C1CC[CH][C@@H]2NCC[C@H]12</t>
  </si>
  <si>
    <t>O=C1CCC[C@@H]2[N]CC[C@H]12</t>
  </si>
  <si>
    <t>O=C1CCC[C@@H]2N[CH]C[C@H]12</t>
  </si>
  <si>
    <t>O=C1CCC[C@@H]2NC[CH][C@H]12</t>
  </si>
  <si>
    <t>Cc1ccc(/C=C/C#N)o1</t>
  </si>
  <si>
    <t>N#C/C=C/c1cc[c]o1</t>
  </si>
  <si>
    <t>Cc1c[c]c(/C=C/C#N)o1</t>
  </si>
  <si>
    <t>Cc1ccc(/C=[C]/C#N)o1</t>
  </si>
  <si>
    <t>O=NNc1ccccn1</t>
  </si>
  <si>
    <t>O=NNc1[c]cccn1</t>
  </si>
  <si>
    <t>O=NNc1c[c]ccn1</t>
  </si>
  <si>
    <t>O=NNc1cc[c]cn1</t>
  </si>
  <si>
    <t>O=NNc1ccc[c]n1</t>
  </si>
  <si>
    <t>CC1=N[C@@H]1c1ccccc1</t>
  </si>
  <si>
    <t>[CH2]C1=N[C@@H]1c1ccccc1</t>
  </si>
  <si>
    <t>CC1=N[C@@H]1c1[c]cccc1</t>
  </si>
  <si>
    <t>CC1=N[C@@H]1c1c[c]ccc1</t>
  </si>
  <si>
    <t>CC1=N[C@@H]1c1cc[c]cc1</t>
  </si>
  <si>
    <t>C[C@H]1CC[C@@H](C)N1C</t>
  </si>
  <si>
    <t>[CH2][C@H]1CC[C@@H](C)N1C</t>
  </si>
  <si>
    <t>C[C@H]1[CH]C[C@@H](C)N1C</t>
  </si>
  <si>
    <t>C[C@H]1C[CH][C@@H](C)N1C</t>
  </si>
  <si>
    <t>[CH2][C@@H]1CC[C@H](C)N1C</t>
  </si>
  <si>
    <t>CC(O)(C1CC1)C1CC1</t>
  </si>
  <si>
    <t>CC([O])(C1CC1)C1CC1</t>
  </si>
  <si>
    <t>CCCC(=O)[C@](C)(O)CC</t>
  </si>
  <si>
    <t>[CH2]C(=O)[C@](C)(O)CC</t>
  </si>
  <si>
    <t>[CH2][C@@](C)(O)C(=O)CCC</t>
  </si>
  <si>
    <t>[CH2]CCC(=O)[C@](C)(O)CC</t>
  </si>
  <si>
    <t>C[CH]CC(=O)[C@](C)(O)CC</t>
  </si>
  <si>
    <t>CC[CH]C(=O)[C@](C)(O)CC</t>
  </si>
  <si>
    <t>[CH2][C@@](O)(CC)C(=O)CCC</t>
  </si>
  <si>
    <t>CCCC(=O)[C@](C)([O])CC</t>
  </si>
  <si>
    <t>[CH2]C[C@@](C)(O)C(=O)CCC</t>
  </si>
  <si>
    <t>CCC(=O)[C@](C)(O)CC</t>
  </si>
  <si>
    <t>[CH2][C@@](C)(O)C(=O)CC</t>
  </si>
  <si>
    <t>[CH2]CC(=O)[C@](C)(O)CC</t>
  </si>
  <si>
    <t>C[CH]C(=O)[C@](C)(O)CC</t>
  </si>
  <si>
    <t>[CH2][C@@](O)(CC)C(=O)CC</t>
  </si>
  <si>
    <t>CCC(=O)[C@](C)([O])CC</t>
  </si>
  <si>
    <t>C[CH][C@@](C)(O)C(=O)CC</t>
  </si>
  <si>
    <t>O=NN1CCNC(=O)C1</t>
  </si>
  <si>
    <t>O=NN1[CH]CNC(=O)C1</t>
  </si>
  <si>
    <t>O=NN1C[CH]NC(=O)C1</t>
  </si>
  <si>
    <t>O=NN1CC[N]C(=O)C1</t>
  </si>
  <si>
    <t>O=NN1[CH]C(=O)NCC1</t>
  </si>
  <si>
    <t>ONC1=NCCNC1</t>
  </si>
  <si>
    <t>[NH]C1=NCCNC1</t>
  </si>
  <si>
    <t>[C]1=NCCNC1</t>
  </si>
  <si>
    <t>O[N]C1=NCCNC1</t>
  </si>
  <si>
    <t>ONC1=N[CH]CNC1</t>
  </si>
  <si>
    <t>ONC1=NC[CH]NC1</t>
  </si>
  <si>
    <t>ONC1=NCC[N]C1</t>
  </si>
  <si>
    <t>ONC1=NCCN[CH]1</t>
  </si>
  <si>
    <t>N#CCNCCNCC#N</t>
  </si>
  <si>
    <t>N#CCNCC[NH]</t>
  </si>
  <si>
    <t>N#C[CH]NCCNCC#N</t>
  </si>
  <si>
    <t>N#CC[N]CCNCC#N</t>
  </si>
  <si>
    <t>N#CCN[CH]CNCC#N</t>
  </si>
  <si>
    <t>O=C1NC[C@@H](O)[C@@H](O)[C@H]1O</t>
  </si>
  <si>
    <t>O=C1[N]C[C@@H](O)[C@@H](O)[C@H]1O</t>
  </si>
  <si>
    <t>O=C1N[CH][C@@H](O)[C@@H](O)[C@H]1O</t>
  </si>
  <si>
    <t>[O][C@@H]1CNC(=O)[C@H](O)[C@@H]1O</t>
  </si>
  <si>
    <t>[O][C@@H]1[C@H](O)CNC(=O)[C@@H]1O</t>
  </si>
  <si>
    <t>[O][C@H]1C(=O)NC[C@@H](O)[C@H]1O</t>
  </si>
  <si>
    <t>CC(=O)N1CCC[C@@H]1C</t>
  </si>
  <si>
    <t>[CH2]C(=O)N1CCC[C@@H]1C</t>
  </si>
  <si>
    <t>CC(=O)N1[CH]CC[C@@H]1C</t>
  </si>
  <si>
    <t>CC(=O)N1C[CH]C[C@@H]1C</t>
  </si>
  <si>
    <t>CC(=O)N1CC[CH][C@@H]1C</t>
  </si>
  <si>
    <t>[CH2][C@H]1CCCN1C(C)=O</t>
  </si>
  <si>
    <t>C=C=CCOC(C)=O</t>
  </si>
  <si>
    <t>C=C=CC[O]</t>
  </si>
  <si>
    <t>C=C=CCO[C]=O</t>
  </si>
  <si>
    <t>[CH]=C=CCOC(C)=O</t>
  </si>
  <si>
    <t>C=C=[C]COC(C)=O</t>
  </si>
  <si>
    <t>C=C=C[CH]OC(C)=O</t>
  </si>
  <si>
    <t>[CH2]C(=O)OCC=C=C</t>
  </si>
  <si>
    <t>C=C=CC(=O)OC</t>
  </si>
  <si>
    <t>[CH]=C=CC(=O)OC</t>
  </si>
  <si>
    <t>ON=C1CCC(O)CC1</t>
  </si>
  <si>
    <t>[N]=C1CCC(O)CC1</t>
  </si>
  <si>
    <t>[O]N=C1CCC(O)CC1</t>
  </si>
  <si>
    <t>ON=C1CC[C](O)CC1</t>
  </si>
  <si>
    <t>[O]C1CCC(=NO)CC1</t>
  </si>
  <si>
    <t>C=C=CCO</t>
  </si>
  <si>
    <t>C=C=C[CH]O</t>
  </si>
  <si>
    <t>C=C1CC12CC2</t>
  </si>
  <si>
    <t>[CH]=C1CC12CC2</t>
  </si>
  <si>
    <t>C=C1[CH]C12CC2</t>
  </si>
  <si>
    <t>On1cnc2ccccc21</t>
  </si>
  <si>
    <t>[O]n1cnc2ccccc21</t>
  </si>
  <si>
    <t>On1[c]nc2ccccc21</t>
  </si>
  <si>
    <t>On1cnc2[c]cccc21</t>
  </si>
  <si>
    <t>On1cnc2c[c]ccc21</t>
  </si>
  <si>
    <t>On1cnc2cc[c]cc21</t>
  </si>
  <si>
    <t>On1cnc2ccc[c]c21</t>
  </si>
  <si>
    <t>CC(=O)C[C@H](C)N</t>
  </si>
  <si>
    <t>[CH2]C(=O)C[C@H](C)N</t>
  </si>
  <si>
    <t>CC(=O)[CH][C@H](C)N</t>
  </si>
  <si>
    <t>[CH2][C@H](N)CC(C)=O</t>
  </si>
  <si>
    <t>CC(=O)C[C@H](C)[NH]</t>
  </si>
  <si>
    <t>Cn1nccn1</t>
  </si>
  <si>
    <t>Cn1n[c]cn1</t>
  </si>
  <si>
    <t>CC(C)(C)CCCN</t>
  </si>
  <si>
    <t>CC(C)(C)C[CH]CN</t>
  </si>
  <si>
    <t>CC(C)(C)CC[CH]N</t>
  </si>
  <si>
    <t>CC(C)(C)CCC[NH]</t>
  </si>
  <si>
    <t>C#CC(=O)CC(C)C</t>
  </si>
  <si>
    <t>C#CC(=O)C[C](C)C</t>
  </si>
  <si>
    <t>CC1(C)CC(=O)C=CO1</t>
  </si>
  <si>
    <t>CC1(C)CC(=O)[C]=CO1</t>
  </si>
  <si>
    <t>CC1(C)CC(=O)C=[C]O1</t>
  </si>
  <si>
    <t>C#CC(=O)C=C(C)C</t>
  </si>
  <si>
    <t>C#CC(=O)C=[C]C</t>
  </si>
  <si>
    <t>[C]#CC(=O)C=C(C)C</t>
  </si>
  <si>
    <t>C#CC(=O)[C]=C(C)C</t>
  </si>
  <si>
    <t>C#CC(=O)C=C([CH2])C</t>
  </si>
  <si>
    <t>CC1(C)CCC1</t>
  </si>
  <si>
    <t>[CH2]C1(C)CCC1</t>
  </si>
  <si>
    <t>CC1(C)[CH]CC1</t>
  </si>
  <si>
    <t>CC[C@H](C)C#N</t>
  </si>
  <si>
    <t>C[CH][C@H](C)C#N</t>
  </si>
  <si>
    <t>CCCCN(CO)CO</t>
  </si>
  <si>
    <t>[CH2]CCN(CO)CO</t>
  </si>
  <si>
    <t>[CH2]N(CO)CCCC</t>
  </si>
  <si>
    <t>[CH2]CCCN(CO)CO</t>
  </si>
  <si>
    <t>C[CH]CCN(CO)CO</t>
  </si>
  <si>
    <t>CC[CH]CN(CO)CO</t>
  </si>
  <si>
    <t>CCC[CH]N(CO)CO</t>
  </si>
  <si>
    <t>CCCCC#CC(=O)OC</t>
  </si>
  <si>
    <t>[CH2]CC#CC(=O)OC</t>
  </si>
  <si>
    <t>C[CH]CCC#CC(=O)OC</t>
  </si>
  <si>
    <t>CC[CH]CC#CC(=O)OC</t>
  </si>
  <si>
    <t>CCC[CH]C#CC(=O)OC</t>
  </si>
  <si>
    <t>[CH2]OC(=O)C#CCCCC</t>
  </si>
  <si>
    <t>CC[C@H](C)C#CC(=O)O</t>
  </si>
  <si>
    <t>[CH2][C@H](C)C#CC(=O)O</t>
  </si>
  <si>
    <t>[C]#C[C@@H](C)CC</t>
  </si>
  <si>
    <t>CC[C@H](C)C#C[C]=O</t>
  </si>
  <si>
    <t>[CH2]C[C@H](C)C#CC(=O)O</t>
  </si>
  <si>
    <t>C[CH][C@H](C)C#CC(=O)O</t>
  </si>
  <si>
    <t>[CH2][C@H](C#CC(=O)O)CC</t>
  </si>
  <si>
    <t>CCC[C@H](O)[C@](C)(O)CC</t>
  </si>
  <si>
    <t>[CH2]C[C@H](O)[C@](C)(O)CC</t>
  </si>
  <si>
    <t>[CH2][C@H](O)[C@](C)(O)CC</t>
  </si>
  <si>
    <t>[CH2][C@@](C)(O)[C@@H](O)CCC</t>
  </si>
  <si>
    <t>C[CH]C[C@H](O)[C@](C)(O)CC</t>
  </si>
  <si>
    <t>CC[CH][C@H](O)[C@](C)(O)CC</t>
  </si>
  <si>
    <t>CCC[C@H]([O])[C@](C)(O)CC</t>
  </si>
  <si>
    <t>[CH2][C@@](O)(CC)[C@@H](O)CCC</t>
  </si>
  <si>
    <t>CCC[C@H](O)[C@](C)([O])CC</t>
  </si>
  <si>
    <t>[CH2]C[C@@](C)(O)[C@@H](O)CCC</t>
  </si>
  <si>
    <t>C#CC1OCCO1</t>
  </si>
  <si>
    <t>[C]#CC1OCCO1</t>
  </si>
  <si>
    <t>CC1=CC(=O)NC(C)(C)C1</t>
  </si>
  <si>
    <t>CC1(C)C[C]=CC(=O)N1</t>
  </si>
  <si>
    <t>[CH2]C1=CC(=O)NC(C)(C)C1</t>
  </si>
  <si>
    <t>CC1=CC(=O)[N]C(C)(C)C1</t>
  </si>
  <si>
    <t>CC1=CC(=O)NC(C)(C)[CH]1</t>
  </si>
  <si>
    <t>C=C(C)CC(N)=O</t>
  </si>
  <si>
    <t>[CH]=C(C)CC(N)=O</t>
  </si>
  <si>
    <t>[CH2]C(=C)CC(N)=O</t>
  </si>
  <si>
    <t>C=C(C)CC([NH])=O</t>
  </si>
  <si>
    <t>C=C[C@](C)(O)[C@H](O)C(=C)C</t>
  </si>
  <si>
    <t>C=[C][C@@H](O)[C@@](C)(O)C=C</t>
  </si>
  <si>
    <t>[CH]=C[C@](C)(O)[C@H](O)C(=C)C</t>
  </si>
  <si>
    <t>C=[C][C@](C)(O)[C@H](O)C(=C)C</t>
  </si>
  <si>
    <t>[CH2][C@](O)(C=C)[C@H](O)C(=C)C</t>
  </si>
  <si>
    <t>C=C[C@](C)([O])[C@H](O)C(=C)C</t>
  </si>
  <si>
    <t>C=C[C@](C)(O)[C@H]([O])C(=C)C</t>
  </si>
  <si>
    <t>[CH]=C(C)[C@@H](O)[C@@](C)(O)C=C</t>
  </si>
  <si>
    <t>[CH2]C(=C)[C@@H](O)[C@@](C)(O)C=C</t>
  </si>
  <si>
    <t>OCC#CC1OCCO1</t>
  </si>
  <si>
    <t>[CH2]C#CC1OCCO1</t>
  </si>
  <si>
    <t>[O]CC#CC1OCCO1</t>
  </si>
  <si>
    <t>O[CH]C#CC1OCCO1</t>
  </si>
  <si>
    <t>C=CCCNCCC=C</t>
  </si>
  <si>
    <t>[CH2]CNCCC=C</t>
  </si>
  <si>
    <t>[CH2]NCCC=C</t>
  </si>
  <si>
    <t>[CH]=CCCNCCC=C</t>
  </si>
  <si>
    <t>C=[C]CCNCCC=C</t>
  </si>
  <si>
    <t>C=C[CH]CNCCC=C</t>
  </si>
  <si>
    <t>C=CCC[N]CCC=C</t>
  </si>
  <si>
    <t>NC(=O)C1=CNC=CC1</t>
  </si>
  <si>
    <t>NC(=O)C1=[C]NC=CC1</t>
  </si>
  <si>
    <t>NC(=O)C1=CN[C]=CC1</t>
  </si>
  <si>
    <t>NC(=O)C1=CNC=[C]C1</t>
  </si>
  <si>
    <t>NC(=O)C1=CNC=C[CH]1</t>
  </si>
  <si>
    <t>C=C1C[C@@H]1C(=O)OCC</t>
  </si>
  <si>
    <t>C=C1C[C@@H]1[C]=O</t>
  </si>
  <si>
    <t>C=C1C[C@@H]1C([O])=O</t>
  </si>
  <si>
    <t>[CH2]OC(=O)[C@H]1CC1=C</t>
  </si>
  <si>
    <t>[CH]=C1C[C@@H]1C(=O)OCC</t>
  </si>
  <si>
    <t>C=C1[CH][C@@H]1C(=O)OCC</t>
  </si>
  <si>
    <t>C=C1C[C@@H]1C(=O)O[CH]C</t>
  </si>
  <si>
    <t>[CH2]COC(=O)[C@H]1CC1=C</t>
  </si>
  <si>
    <t>C#C/C=C/C[C@H](N)C(=O)O</t>
  </si>
  <si>
    <t>C#C/C=C/C[C@H](N)[C]=O</t>
  </si>
  <si>
    <t>[C]#C/C=C/C[C@H](N)C(=O)O</t>
  </si>
  <si>
    <t>C#C/[C]=C/C[C@H](N)C(=O)O</t>
  </si>
  <si>
    <t>C#C/C=[C]/C[C@H](N)C(=O)O</t>
  </si>
  <si>
    <t>C#C/C=C/[CH][C@H](N)C(=O)O</t>
  </si>
  <si>
    <t>C#C/C=C/C[C@H]([NH])C(=O)O</t>
  </si>
  <si>
    <t>CCO/C=C\C(C)(C)C</t>
  </si>
  <si>
    <t>[CH2]O/C=C\C(C)(C)C</t>
  </si>
  <si>
    <t>[CH2]CO/C=C\C(C)(C)C</t>
  </si>
  <si>
    <t>C[CH]O/C=C\C(C)(C)C</t>
  </si>
  <si>
    <t>CCO/[C]=C\C(C)(C)C</t>
  </si>
  <si>
    <t>[CH2]C(C)(C)/C=C\OCC</t>
  </si>
  <si>
    <t>CC(C)n1cccn1</t>
  </si>
  <si>
    <t>C[C](C)n1cccn1</t>
  </si>
  <si>
    <t>CC(C)n1[c]ccn1</t>
  </si>
  <si>
    <t>CC(C)n1c[c]cn1</t>
  </si>
  <si>
    <t>CC(C)n1cc[c]n1</t>
  </si>
  <si>
    <t>CC(=O)C[C@@H]1C=CCCC1</t>
  </si>
  <si>
    <t>[CH2]C(=O)C[C@@H]1C=CCCC1</t>
  </si>
  <si>
    <t>CC(=O)[CH][C@@H]1C=CCCC1</t>
  </si>
  <si>
    <t>CC(=O)C[C@@H]1[C]=CCCC1</t>
  </si>
  <si>
    <t>CC(=O)C[C@@H]1C=[C]CCC1</t>
  </si>
  <si>
    <t>CC(=O)C[C@@H]1C=C[CH]CC1</t>
  </si>
  <si>
    <t>CC(=O)C[C@H]1[CH]CCC=C1</t>
  </si>
  <si>
    <t>CC(=O)C[C@@H]1CCCOC1</t>
  </si>
  <si>
    <t>O=[C]C[C@@H]1CCCOC1</t>
  </si>
  <si>
    <t>[CH2]C(=O)C[C@@H]1CCCOC1</t>
  </si>
  <si>
    <t>CC(=O)[CH][C@@H]1CCCOC1</t>
  </si>
  <si>
    <t>CC(=O)C[C@@H]1[CH]CCOC1</t>
  </si>
  <si>
    <t>CC(=O)C[C@@H]1C[CH]COC1</t>
  </si>
  <si>
    <t>CC(=O)C[C@@H]1CC[CH]OC1</t>
  </si>
  <si>
    <t>CC(=O)C[C@H]1[CH]OCCC1</t>
  </si>
  <si>
    <t>COc1cc(N)nc(N)c1</t>
  </si>
  <si>
    <t>Nc1cc([O])cc(N)n1</t>
  </si>
  <si>
    <t>[CH2]Oc1cc(N)nc(N)c1</t>
  </si>
  <si>
    <t>COc1cc([NH])nc(N)c1</t>
  </si>
  <si>
    <t>N[C@H](C=C(O)O)C(=O)O</t>
  </si>
  <si>
    <t>N[C@H](C=[C]O)C(=O)O</t>
  </si>
  <si>
    <t>[NH][C@H](C=C(O)O)C(=O)O</t>
  </si>
  <si>
    <t>N[C@H]([C]=C(O)O)C(=O)O</t>
  </si>
  <si>
    <t>N[C@H](C=C([O])O)C(=O)O</t>
  </si>
  <si>
    <t>CC(C)(C)[C@@H]1OCOO1</t>
  </si>
  <si>
    <t>C[C](C)[C@@H]1OCOO1</t>
  </si>
  <si>
    <t>[CH2]C(C)(C)[C@@H]1OCOO1</t>
  </si>
  <si>
    <t>CC(C)[C@@H]1OCOO1</t>
  </si>
  <si>
    <t>C[CH][C@@H]1OCOO1</t>
  </si>
  <si>
    <t>COC[C@@H]1C=CCCC1</t>
  </si>
  <si>
    <t>[O]C[C@@H]1C=CCCC1</t>
  </si>
  <si>
    <t>[CH2]OC[C@@H]1C=CCCC1</t>
  </si>
  <si>
    <t>CO[CH][C@@H]1C=CCCC1</t>
  </si>
  <si>
    <t>COC[C@@H]1[C]=CCCC1</t>
  </si>
  <si>
    <t>COC[C@@H]1C=[C]CCC1</t>
  </si>
  <si>
    <t>COC[C@@H]1C=C[CH]CC1</t>
  </si>
  <si>
    <t>COC[C@@H]1C=CC[CH]C1</t>
  </si>
  <si>
    <t>COC[C@H]1[CH]CCC=C1</t>
  </si>
  <si>
    <t>OC1C2C3C2C2C1C32</t>
  </si>
  <si>
    <t>O[C]1C2C3C2C2C1C32</t>
  </si>
  <si>
    <t>CN(C)C1CC1</t>
  </si>
  <si>
    <t>CN(C)[C]1CC1</t>
  </si>
  <si>
    <t>OCCC[C@H](O)CCO</t>
  </si>
  <si>
    <t>[CH2]CC[C@H](O)CCO</t>
  </si>
  <si>
    <t>[CH2]C[C@@H](O)CCCO</t>
  </si>
  <si>
    <t>[O]CCC[C@H](O)CCO</t>
  </si>
  <si>
    <t>O[CH]CC[C@H](O)CCO</t>
  </si>
  <si>
    <t>OC[CH]C[C@H](O)CCO</t>
  </si>
  <si>
    <t>OCC[CH][C@H](O)CCO</t>
  </si>
  <si>
    <t>[O][C@H](CCO)CCCO</t>
  </si>
  <si>
    <t>OC[CH][C@@H](O)CCCO</t>
  </si>
  <si>
    <t>O[CH]C[C@@H](O)CCCO</t>
  </si>
  <si>
    <t>[O]CC[C@@H](O)CCCO</t>
  </si>
  <si>
    <t>Cn1ccnc1CCO</t>
  </si>
  <si>
    <t>[CH2]n1ccnc1CCO</t>
  </si>
  <si>
    <t>Cn1[c]cnc1CCO</t>
  </si>
  <si>
    <t>Cn1c[c]nc1CCO</t>
  </si>
  <si>
    <t>Cn1ccnc1[CH]CO</t>
  </si>
  <si>
    <t>Cn1ccnc1C[CH]O</t>
  </si>
  <si>
    <t>Cn1ccnc1CC[O]</t>
  </si>
  <si>
    <t>CCO[C@H](C)n1ccnc1</t>
  </si>
  <si>
    <t>[CH2]O[C@H](C)n1ccnc1</t>
  </si>
  <si>
    <t>C[C@@H]([O])n1ccnc1</t>
  </si>
  <si>
    <t>[CH2]CO[C@H](C)n1ccnc1</t>
  </si>
  <si>
    <t>C[CH]O[C@H](C)n1ccnc1</t>
  </si>
  <si>
    <t>[CH2][C@@H](OCC)n1ccnc1</t>
  </si>
  <si>
    <t>CCO[C@H](C)n1[c]cnc1</t>
  </si>
  <si>
    <t>CCO[C@H](C)n1c[c]nc1</t>
  </si>
  <si>
    <t>CCO[C@H](C)n1[c]ncc1</t>
  </si>
  <si>
    <t>C=CCn1ccnc1CO</t>
  </si>
  <si>
    <t>[CH]=CCn1ccnc1CO</t>
  </si>
  <si>
    <t>C=[C]Cn1ccnc1CO</t>
  </si>
  <si>
    <t>C=C[CH]n1ccnc1CO</t>
  </si>
  <si>
    <t>C=CCn1[c]cnc1CO</t>
  </si>
  <si>
    <t>C=CCn1c[c]nc1CO</t>
  </si>
  <si>
    <t>C=CCn1ccnc1C[O]</t>
  </si>
  <si>
    <t>C#CCn1ccnc1</t>
  </si>
  <si>
    <t>[C]#CCn1ccnc1</t>
  </si>
  <si>
    <t>C#C[CH]n1ccnc1</t>
  </si>
  <si>
    <t>C#CCn1[c]cnc1</t>
  </si>
  <si>
    <t>C#CCn1c[c]nc1</t>
  </si>
  <si>
    <t>C#CCn1[c]ncc1</t>
  </si>
  <si>
    <t>CC[C@H](C(C)=O)[C@H](C)O</t>
  </si>
  <si>
    <t>[CH2][C@H](C(C)=O)[C@H](C)O</t>
  </si>
  <si>
    <t>CC[C@H]([C]=O)[C@H](C)O</t>
  </si>
  <si>
    <t>[CH2]C[C@H](C(C)=O)[C@H](C)O</t>
  </si>
  <si>
    <t>C[CH][C@H](C(C)=O)[C@H](C)O</t>
  </si>
  <si>
    <t>[CH2]C(=O)[C@@H](CC)[C@H](C)O</t>
  </si>
  <si>
    <t>[CH2][C@H](O)[C@H](CC)C(C)=O</t>
  </si>
  <si>
    <t>CC[C@H](C(C)=O)[C@H](C)[O]</t>
  </si>
  <si>
    <t>CCNC(=O)N(CC)CC</t>
  </si>
  <si>
    <t>[CH2]NC(=O)N(CC)CC</t>
  </si>
  <si>
    <t>[CH2]CNC(=O)N(CC)CC</t>
  </si>
  <si>
    <t>C[CH]NC(=O)N(CC)CC</t>
  </si>
  <si>
    <t>CC[N]C(=O)N(CC)CC</t>
  </si>
  <si>
    <t>C[CH]N(CC)C(=O)NCC</t>
  </si>
  <si>
    <t>[CH2]CN(CC)C(=O)NCC</t>
  </si>
  <si>
    <t>CCCn1ccccc1=O</t>
  </si>
  <si>
    <t>[CH2]CCn1ccccc1=O</t>
  </si>
  <si>
    <t>C[CH]Cn1ccccc1=O</t>
  </si>
  <si>
    <t>CCCn1[c]cccc1=O</t>
  </si>
  <si>
    <t>CCCn1c[c]ccc1=O</t>
  </si>
  <si>
    <t>CCCn1cc[c]cc1=O</t>
  </si>
  <si>
    <t>CCCn1ccc[c]c1=O</t>
  </si>
  <si>
    <t>CCn1ccc(C)cc1=O</t>
  </si>
  <si>
    <t>[CH2]n1ccc(C)cc1=O</t>
  </si>
  <si>
    <t>[CH2]Cn1ccc(C)cc1=O</t>
  </si>
  <si>
    <t>CCn1[c]cc(C)cc1=O</t>
  </si>
  <si>
    <t>[CH2]c1ccn(CC)c(=O)c1</t>
  </si>
  <si>
    <t>CCn1ccc(C)[c]c1=O</t>
  </si>
  <si>
    <t>CC#CN(C)C</t>
  </si>
  <si>
    <t>[CH2]C#CN(C)C</t>
  </si>
  <si>
    <t>[CH2]N(C)C#CC</t>
  </si>
  <si>
    <t>NCCCCCCCCO</t>
  </si>
  <si>
    <t>[NH]CCCCCCCCO</t>
  </si>
  <si>
    <t>N[CH]CCCCCCCO</t>
  </si>
  <si>
    <t>NC[CH]CCCCCCO</t>
  </si>
  <si>
    <t>NCC[CH]CCCCCO</t>
  </si>
  <si>
    <t>NCCC[CH]CCCCO</t>
  </si>
  <si>
    <t>NCCCC[CH]CCCO</t>
  </si>
  <si>
    <t>NCCCCCC[CH]CO</t>
  </si>
  <si>
    <t>NCCCCCCC[CH]O</t>
  </si>
  <si>
    <t>NCCCCCCCC[O]</t>
  </si>
  <si>
    <t>N[C@@H]1C[C@@H]1C1CCCCC1</t>
  </si>
  <si>
    <t>[NH][C@@H]1C[C@@H]1C1CCCCC1</t>
  </si>
  <si>
    <t>N[C@@H]1[CH][C@@H]1C1CCCCC1</t>
  </si>
  <si>
    <t>N[C@@H]1C[C@@H]1[C]1CCCCC1</t>
  </si>
  <si>
    <t>N[C@@H]1C[C@@H]1C1CC[CH]CC1</t>
  </si>
  <si>
    <t>C#CCn1cccc1</t>
  </si>
  <si>
    <t>[C]#CCn1cccc1</t>
  </si>
  <si>
    <t>C#C[CH]n1cccc1</t>
  </si>
  <si>
    <t>C#CCn1c[c]cc1</t>
  </si>
  <si>
    <t>C=C=Cn1ccnc1</t>
  </si>
  <si>
    <t>C=C=Cn1[c]cnc1</t>
  </si>
  <si>
    <t>C=C=Cn1[c]ncc1</t>
  </si>
  <si>
    <t>C=C=Cn1cccc1</t>
  </si>
  <si>
    <t>[CH]=C=Cn1cccc1</t>
  </si>
  <si>
    <t>C=C=Cn1[c]ccc1</t>
  </si>
  <si>
    <t>C=C=Cn1c[c]cc1</t>
  </si>
  <si>
    <t>C[C@H](NCO)C(=O)O</t>
  </si>
  <si>
    <t>C[C@@H]([C]=O)NCO</t>
  </si>
  <si>
    <t>[CH2][C@H](NCO)C(=O)O</t>
  </si>
  <si>
    <t>C[C@H]([N]CO)C(=O)O</t>
  </si>
  <si>
    <t>C[C@H](N[CH]O)C(=O)O</t>
  </si>
  <si>
    <t>C[C@H](NC[O])C(=O)O</t>
  </si>
  <si>
    <t>C=CCNN=C(C)C</t>
  </si>
  <si>
    <t>C=CCNN=[C]C</t>
  </si>
  <si>
    <t>[CH]=CCNN=C(C)C</t>
  </si>
  <si>
    <t>C=[C]CNN=C(C)C</t>
  </si>
  <si>
    <t>C=C[CH]NN=C(C)C</t>
  </si>
  <si>
    <t>C=CC[N]N=C(C)C</t>
  </si>
  <si>
    <t>[CH2]C(C)=NNCC=C</t>
  </si>
  <si>
    <t>C=CCN/N=C/CC</t>
  </si>
  <si>
    <t>[CH2]/C=N/NCC=C</t>
  </si>
  <si>
    <t>[CH]=CCN/N=C/CC</t>
  </si>
  <si>
    <t>C=[C]CN/N=C/CC</t>
  </si>
  <si>
    <t>C=CC[N]/N=C/CC</t>
  </si>
  <si>
    <t>C=CCN/N=[C]/CC</t>
  </si>
  <si>
    <t>C=CCN/N=C/[CH]C</t>
  </si>
  <si>
    <t>[CH2]C/C=N/NCC=C</t>
  </si>
  <si>
    <t>C=CCN/N=C/C</t>
  </si>
  <si>
    <t>[CH]=CCN/N=C/C</t>
  </si>
  <si>
    <t>C=[C]CN/N=C/C</t>
  </si>
  <si>
    <t>C=C[CH]N/N=C/C</t>
  </si>
  <si>
    <t>C=CC[N]/N=C/C</t>
  </si>
  <si>
    <t>C=CCN/N=[C]/C</t>
  </si>
  <si>
    <t>C=C1CC(C)(C)C1</t>
  </si>
  <si>
    <t>[CH]=C1CC(C)(C)C1</t>
  </si>
  <si>
    <t>C=C1[CH]C(C)(C)C1</t>
  </si>
  <si>
    <t>CCn1c(C)cccc1=O</t>
  </si>
  <si>
    <t>[CH2]Cn1c(C)cccc1=O</t>
  </si>
  <si>
    <t>[CH2]c1cccc(=O)n1CC</t>
  </si>
  <si>
    <t>CCn1c(C)[c]ccc1=O</t>
  </si>
  <si>
    <t>CCn1c(C)c[c]cc1=O</t>
  </si>
  <si>
    <t>CCn1c(C)cc[c]c1=O</t>
  </si>
  <si>
    <t>CC1(C)C[C@@H](O)[C@H]1O</t>
  </si>
  <si>
    <t>C[C]1C[C@@H](O)[C@H]1O</t>
  </si>
  <si>
    <t>CC1(C)[CH][C@@H](O)[C@H]1O</t>
  </si>
  <si>
    <t>CC1(C)C[C@@H]([O])[C@H]1O</t>
  </si>
  <si>
    <t>CC1(C)[C@H](O)[C@H](O)C1(C)C</t>
  </si>
  <si>
    <t>C[C]1[C@@H](O)[C@@H](O)C1(C)C</t>
  </si>
  <si>
    <t>N#CC1=CCC=CC=C1</t>
  </si>
  <si>
    <t>N#CC1=C[CH]C=CC=C1</t>
  </si>
  <si>
    <t>O=C1NCCCCN1</t>
  </si>
  <si>
    <t>O=C1[N]CCCCN1</t>
  </si>
  <si>
    <t>O=C1N[CH]CCCN1</t>
  </si>
  <si>
    <t>O=C1NC[CH]CCN1</t>
  </si>
  <si>
    <t>CN(C)CC(C)(C)CO</t>
  </si>
  <si>
    <t>C[C](CO)CN(C)C</t>
  </si>
  <si>
    <t>[CH2]N(C)CC(C)(C)CO</t>
  </si>
  <si>
    <t>CN(C)[CH]C(C)(C)CO</t>
  </si>
  <si>
    <t>CN(C)CC(C)(C)[CH]O</t>
  </si>
  <si>
    <t>CN(C)CC(C)(C)C[O]</t>
  </si>
  <si>
    <t>CCCC(=O)C(=O)C(C)C</t>
  </si>
  <si>
    <t>[CH2]CC(=O)C(=O)C(C)C</t>
  </si>
  <si>
    <t>[CH2]CCC(=O)C(=O)C(C)C</t>
  </si>
  <si>
    <t>C[CH]CC(=O)C(=O)C(C)C</t>
  </si>
  <si>
    <t>CC[CH]C(=O)C(=O)C(C)C</t>
  </si>
  <si>
    <t>CCCC(=O)C(=O)[C](C)C</t>
  </si>
  <si>
    <t>COC(C)(CCN)OC</t>
  </si>
  <si>
    <t>CO[C](C)CCN</t>
  </si>
  <si>
    <t>CO[C](CCN)OC</t>
  </si>
  <si>
    <t>[CH2]C(CCN)(OC)OC</t>
  </si>
  <si>
    <t>COC(C)([CH]CN)OC</t>
  </si>
  <si>
    <t>COC(C)(C[CH]N)OC</t>
  </si>
  <si>
    <t>COC(C)(CC[NH])OC</t>
  </si>
  <si>
    <t>COC(CC=O)OC</t>
  </si>
  <si>
    <t>CCO/C=C/C=O</t>
  </si>
  <si>
    <t>[CH2]CO/C=C/C=O</t>
  </si>
  <si>
    <t>CCO/[C]=C/C=O</t>
  </si>
  <si>
    <t>CCO/C=[C]/C=O</t>
  </si>
  <si>
    <t>N#CC(CC=O)CC=O</t>
  </si>
  <si>
    <t>N#C[C](CC=O)CC=O</t>
  </si>
  <si>
    <t>CCCC(=O)C(=O)C1CC1</t>
  </si>
  <si>
    <t>[CH2]CC(=O)C(=O)C1CC1</t>
  </si>
  <si>
    <t>[CH2]CCC(=O)C(=O)C1CC1</t>
  </si>
  <si>
    <t>C[CH]CC(=O)C(=O)C1CC1</t>
  </si>
  <si>
    <t>CC[CH]C(=O)C(=O)C1CC1</t>
  </si>
  <si>
    <t>CCCC(=O)C(=O)[C]1CC1</t>
  </si>
  <si>
    <t>C=CCCC/C=C(\C)O</t>
  </si>
  <si>
    <t>[CH2]CC/C=C(\C)O</t>
  </si>
  <si>
    <t>[CH2]C/C=C(\C)O</t>
  </si>
  <si>
    <t>[CH2]/C=C(\C)O</t>
  </si>
  <si>
    <t>C=CCCCC=[C]O</t>
  </si>
  <si>
    <t>C=CCCC/C=[C]\C</t>
  </si>
  <si>
    <t>[CH]=CCCC/C=C(\C)O</t>
  </si>
  <si>
    <t>C=[C]CCC/C=C(\C)O</t>
  </si>
  <si>
    <t>C=C[CH]CC/C=C(\C)O</t>
  </si>
  <si>
    <t>C=CC[CH]C/C=C(\C)O</t>
  </si>
  <si>
    <t>C=CCC[CH]/C=C(\C)O</t>
  </si>
  <si>
    <t>C=CCCC/[C]=C(\C)O</t>
  </si>
  <si>
    <t>[CH2]/C(O)=C\CCCC=C</t>
  </si>
  <si>
    <t>C=CCCC/C=C(\C)[O]</t>
  </si>
  <si>
    <t>OC1C=CC=CC=C1</t>
  </si>
  <si>
    <t>COc1cccnn1</t>
  </si>
  <si>
    <t>COc1[c]ccnn1</t>
  </si>
  <si>
    <t>CN1C=CC=C(O)C=C1</t>
  </si>
  <si>
    <t>OC1=CC=C[N]C=C1</t>
  </si>
  <si>
    <t>CN1C=C[C]=CC=C1</t>
  </si>
  <si>
    <t>CN1[C]=CC=C(O)C=C1</t>
  </si>
  <si>
    <t>CN1C=[C]C=C(O)C=C1</t>
  </si>
  <si>
    <t>CN1C=[C]C(O)=CC=C1</t>
  </si>
  <si>
    <t>CN1[C]=CC(O)=CC=C1</t>
  </si>
  <si>
    <t>C1CCN2CCCN[C@@H]2C1</t>
  </si>
  <si>
    <t>[CH]1CCN2CCCN[C@@H]2C1</t>
  </si>
  <si>
    <t>[CH]1CC[C@H]2NCCCN2C1</t>
  </si>
  <si>
    <t>[CH]1CCC[C@H]2NCCCN12</t>
  </si>
  <si>
    <t>[CH]1CCN[C@@H]2CCCCN12</t>
  </si>
  <si>
    <t>[CH]1CN[C@@H]2CCCCN2C1</t>
  </si>
  <si>
    <t>[CH]1CCN2CCCC[C@H]2N1</t>
  </si>
  <si>
    <t>C1CCN2CCC[N][C@@H]2C1</t>
  </si>
  <si>
    <t>[CH]1CCCN2CCCN[C@H]12</t>
  </si>
  <si>
    <t>CC(C)(N)C1CCCCC1</t>
  </si>
  <si>
    <t>C[C](N)C1CCCCC1</t>
  </si>
  <si>
    <t>CC(C)([NH])C1CCCCC1</t>
  </si>
  <si>
    <t>CC(C)(N)[C]1CCCCC1</t>
  </si>
  <si>
    <t>CC(C)(N)C1CC[CH]CC1</t>
  </si>
  <si>
    <t>CN1CC(C#N)=C(N)C1=O</t>
  </si>
  <si>
    <t>N#CC1=C(N)C(=O)[N]C1</t>
  </si>
  <si>
    <t>CN1CC(C#N)=[C]C1=O</t>
  </si>
  <si>
    <t>[CH2]N1CC(C#N)=C(N)C1=O</t>
  </si>
  <si>
    <t>CN1CC(C#N)=C([NH])C1=O</t>
  </si>
  <si>
    <t>c1cc2n(n1)CCCC2</t>
  </si>
  <si>
    <t>[c]1cc2n(n1)CCCC2</t>
  </si>
  <si>
    <t>[c]1cnn2c1CCCC2</t>
  </si>
  <si>
    <t>[CH]1CCc2ccnn2C1</t>
  </si>
  <si>
    <t>[CH]1CCn2nccc2C1</t>
  </si>
  <si>
    <t>CCCCC(=O)C(C)(C)C</t>
  </si>
  <si>
    <t>[CH2]CCCC(=O)C(C)(C)C</t>
  </si>
  <si>
    <t>C[CH]CCC(=O)C(C)(C)C</t>
  </si>
  <si>
    <t>CC[CH]CC(=O)C(C)(C)C</t>
  </si>
  <si>
    <t>CCC[CH]C(=O)C(C)(C)C</t>
  </si>
  <si>
    <t>[CH2]C(C)(C)C(=O)CCCC</t>
  </si>
  <si>
    <t>CC1=NN=C(C)C1(C)C</t>
  </si>
  <si>
    <t>CC1=NN=[C]C1(C)C</t>
  </si>
  <si>
    <t>C[C]1C(C)=NN=C1C</t>
  </si>
  <si>
    <t>[CH2]C1=NN=C(C)C1(C)C</t>
  </si>
  <si>
    <t>[CH2]C1(C)C(C)=NN=C1C</t>
  </si>
  <si>
    <t>Cc1cocc(C)c1=O</t>
  </si>
  <si>
    <t>Cc1coc[c]c1=O</t>
  </si>
  <si>
    <t>[CH2]c1cocc(C)c1=O</t>
  </si>
  <si>
    <t>CCCCO[C@H](C)O</t>
  </si>
  <si>
    <t>[CH2]CCO[C@H](C)O</t>
  </si>
  <si>
    <t>C[CH]CCO[C@H](C)O</t>
  </si>
  <si>
    <t>CC[CH]CO[C@H](C)O</t>
  </si>
  <si>
    <t>CCC[CH]O[C@H](C)O</t>
  </si>
  <si>
    <t>CCCCO[C@H](C)[O]</t>
  </si>
  <si>
    <t>CCO[C@H](C)CO</t>
  </si>
  <si>
    <t>CCO[C@H](C)[CH]O</t>
  </si>
  <si>
    <t>CCO[C@H](C)C[O]</t>
  </si>
  <si>
    <t>O=C1C=C[C@@H]2CC[C@H]12</t>
  </si>
  <si>
    <t>O=C1[C]=C[C@@H]2CC[C@H]12</t>
  </si>
  <si>
    <t>O=C1C=[C][C@@H]2CC[C@H]12</t>
  </si>
  <si>
    <t>O=C1C=C[C@@H]2[CH]C[C@H]12</t>
  </si>
  <si>
    <t>O=C1C=C[C@@H]2C[CH][C@H]12</t>
  </si>
  <si>
    <t>CC/C=C/CCC(C)=O</t>
  </si>
  <si>
    <t>C[CH]/C=C/CCC(C)=O</t>
  </si>
  <si>
    <t>CC/[C]=C/CCC(C)=O</t>
  </si>
  <si>
    <t>CC/C=[C]/CCC(C)=O</t>
  </si>
  <si>
    <t>CC/C=C/[CH]CC(C)=O</t>
  </si>
  <si>
    <t>[CH2]C(=O)CC/C=C/CC</t>
  </si>
  <si>
    <t>COC=C1CCCCC1</t>
  </si>
  <si>
    <t>[O]C=C1CCCCC1</t>
  </si>
  <si>
    <t>[CH2]OC=C1CCCCC1</t>
  </si>
  <si>
    <t>CO[C]=C1CCCCC1</t>
  </si>
  <si>
    <t>COC=C1C[CH]CCC1</t>
  </si>
  <si>
    <t>COC=C1CC[CH]CC1</t>
  </si>
  <si>
    <t>OCC[C@@H]1CO1</t>
  </si>
  <si>
    <t>[O]CC[C@@H]1CO1</t>
  </si>
  <si>
    <t>O[CH]C[C@@H]1CO1</t>
  </si>
  <si>
    <t>OC[CH][C@@H]1CO1</t>
  </si>
  <si>
    <t>OCC[C@@H]1[CH]O1</t>
  </si>
  <si>
    <t>O=C1CCNCC1</t>
  </si>
  <si>
    <t>O=C1[CH]CNCC1</t>
  </si>
  <si>
    <t>CC1CCN(N)CC1</t>
  </si>
  <si>
    <t>[CH2]C1CCN(N)CC1</t>
  </si>
  <si>
    <t>C[C]1CCN(N)CC1</t>
  </si>
  <si>
    <t>C1=CCCC=CCCC=C1</t>
  </si>
  <si>
    <t>[C]1=CCCC=CCCC=C1</t>
  </si>
  <si>
    <t>[C]1=CC=CCCC=CCC1</t>
  </si>
  <si>
    <t>[CH]1C=CC=CCCC=CC1</t>
  </si>
  <si>
    <t>[CH]1C=CCCC=CC=CC1</t>
  </si>
  <si>
    <t>[C]1=CCCC=CC=CCC1</t>
  </si>
  <si>
    <t>C1=CC2=NCCCN2C=C1</t>
  </si>
  <si>
    <t>[C]1=CC2=NCCCN2C=C1</t>
  </si>
  <si>
    <t>[C]1=CC=CN2CCCN=C12</t>
  </si>
  <si>
    <t>[CH]1CCN2C=CC=CC2=N1</t>
  </si>
  <si>
    <t>[CH]1CN=C2C=CC=CN2C1</t>
  </si>
  <si>
    <t>[CH]1CCN=C2C=CC=CN12</t>
  </si>
  <si>
    <t>[C]1=CC=CC2=NCCCN12</t>
  </si>
  <si>
    <t>[C]1=CN2CCCN=C2C=C1</t>
  </si>
  <si>
    <t>CCCOC[C@@H]1CCCO1</t>
  </si>
  <si>
    <t>[CH2]CCOC[C@@H]1CCCO1</t>
  </si>
  <si>
    <t>C[CH]COC[C@@H]1CCCO1</t>
  </si>
  <si>
    <t>CC[CH]OC[C@@H]1CCCO1</t>
  </si>
  <si>
    <t>CCCO[CH][C@@H]1CCCO1</t>
  </si>
  <si>
    <t>CCCOC[C@@H]1[CH]CCO1</t>
  </si>
  <si>
    <t>CCCOC[C@@H]1C[CH]CO1</t>
  </si>
  <si>
    <t>CCCOC[C@@H]1CC[CH]O1</t>
  </si>
  <si>
    <t>C#C[C@H](O)C(C)(C)C</t>
  </si>
  <si>
    <t>[C]#C[C@H](O)C(C)(C)C</t>
  </si>
  <si>
    <t>C#C[C@H]([O])C(C)(C)C</t>
  </si>
  <si>
    <t>C#C[C@H](O)C([CH2])(C)C</t>
  </si>
  <si>
    <t>C/C(C#N)=C/C(C)C</t>
  </si>
  <si>
    <t>CC(C)C=[C]C#N</t>
  </si>
  <si>
    <t>C[CH]/C=C(/C)C#N</t>
  </si>
  <si>
    <t>[CH2]/C(C#N)=C/C(C)C</t>
  </si>
  <si>
    <t>C[C](C)/C=C(/C)C#N</t>
  </si>
  <si>
    <t>CC(C)/C=C/C#N</t>
  </si>
  <si>
    <t>C[C](C)/C=C/C#N</t>
  </si>
  <si>
    <t>CC(C)/[C]=C/C#N</t>
  </si>
  <si>
    <t>C/C(C=O)=C/N(C)C</t>
  </si>
  <si>
    <t>C/C([C]=O)=C/N(C)C</t>
  </si>
  <si>
    <t>[CH2]N(C)/C=C(/C)C=O</t>
  </si>
  <si>
    <t>C#CCC(O)(CC)CC</t>
  </si>
  <si>
    <t>C#CC[C](CC)CC</t>
  </si>
  <si>
    <t>C#CC[C](O)CC</t>
  </si>
  <si>
    <t>[C]#CCC(O)(CC)CC</t>
  </si>
  <si>
    <t>C#C[CH]C(O)(CC)CC</t>
  </si>
  <si>
    <t>C#CCC([O])(CC)CC</t>
  </si>
  <si>
    <t>C#CCC1(O)CCCC1</t>
  </si>
  <si>
    <t>C#CC[C]1CCCC1</t>
  </si>
  <si>
    <t>[C]#CCC1(O)CCCC1</t>
  </si>
  <si>
    <t>C#C[CH]C1(O)CCCC1</t>
  </si>
  <si>
    <t>C#CCC1([O])CCCC1</t>
  </si>
  <si>
    <t>C#CC[C@](C)(O)CC(C)C</t>
  </si>
  <si>
    <t>C#CC[C@]([CH2])(C)O</t>
  </si>
  <si>
    <t>C#CC[C@](C)(O)C[CH]C</t>
  </si>
  <si>
    <t>[C]#CC[C@](C)(O)CC(C)C</t>
  </si>
  <si>
    <t>C#C[CH][C@](C)(O)CC(C)C</t>
  </si>
  <si>
    <t>C#CC[C@]([CH2])(O)CC(C)C</t>
  </si>
  <si>
    <t>C#CC[C@](C)([O])CC(C)C</t>
  </si>
  <si>
    <t>C#CC[C@](C)(O)[CH]C(C)C</t>
  </si>
  <si>
    <t>C#CC[C@](C)(O)C[C](C)C</t>
  </si>
  <si>
    <t>C#CCC1(O)CCCCC1</t>
  </si>
  <si>
    <t>[C]#CCC1(O)CCCCC1</t>
  </si>
  <si>
    <t>C#C[CH]C1(O)CCCCC1</t>
  </si>
  <si>
    <t>C#CCC1([O])CCCCC1</t>
  </si>
  <si>
    <t>C#CCC1(O)CC[CH]CC1</t>
  </si>
  <si>
    <t>C#CC[C@](C)(O)CC</t>
  </si>
  <si>
    <t>[C]#CC[C@](C)(O)CC</t>
  </si>
  <si>
    <t>C#C[CH][C@](C)(O)CC</t>
  </si>
  <si>
    <t>C#CC[C@]([CH2])(O)CC</t>
  </si>
  <si>
    <t>C#CC[C@](C)([O])CC</t>
  </si>
  <si>
    <t>C#CC[C@](C)(O)[CH]C</t>
  </si>
  <si>
    <t>C#CC[C@](C)(O)C[CH2]</t>
  </si>
  <si>
    <t>CCc1cnc[nH]1</t>
  </si>
  <si>
    <t>C[CH]c1cnc[nH]1</t>
  </si>
  <si>
    <t>CCc1[c]nc[nH]1</t>
  </si>
  <si>
    <t>CCc1cn[c][nH]1</t>
  </si>
  <si>
    <t>CCC1=CN=C[N]1</t>
  </si>
  <si>
    <t>O=c1[nH]cncc1CCO</t>
  </si>
  <si>
    <t>[CH2]c1cnc[nH]c1=O</t>
  </si>
  <si>
    <t>[CH2]Cc1cnc[nH]c1=O</t>
  </si>
  <si>
    <t>O=C1[N]C=NC=C1CCO</t>
  </si>
  <si>
    <t>O=c1[nH]cn[c]c1CCO</t>
  </si>
  <si>
    <t>O=c1[nH]cncc1[CH]CO</t>
  </si>
  <si>
    <t>O=c1[nH]cncc1C[CH]O</t>
  </si>
  <si>
    <t>[O]CCc1cnc[nH]c1=O</t>
  </si>
  <si>
    <t>C=C1CCCC12CCCC2</t>
  </si>
  <si>
    <t>C=C1[CH]CCC12CCCC2</t>
  </si>
  <si>
    <t>C=C1CC[CH]C12CCCC2</t>
  </si>
  <si>
    <t>CC[C@H](N)C1CCCCC1</t>
  </si>
  <si>
    <t>[CH2]C[C@H](N)C1CCCCC1</t>
  </si>
  <si>
    <t>C[CH][C@H](N)C1CCCCC1</t>
  </si>
  <si>
    <t>CC[C@H]([NH])C1CCCCC1</t>
  </si>
  <si>
    <t>C=C(C)[C@H](C)OC(C)=O</t>
  </si>
  <si>
    <t>C=C(C)[C@H](C)O[C]=O</t>
  </si>
  <si>
    <t>[CH2]C(=O)O[C@@H](C)C(=C)C</t>
  </si>
  <si>
    <t>NC(=O)OCCOC(N)=O</t>
  </si>
  <si>
    <t>NC(=O)OCCO[C]=O</t>
  </si>
  <si>
    <t>[NH]C(=O)OCCOC(N)=O</t>
  </si>
  <si>
    <t>NC(=O)O[CH]COC(N)=O</t>
  </si>
  <si>
    <t>CC/C=C/CCCCCC</t>
  </si>
  <si>
    <t>[CH2]CCCC/C=C/CC</t>
  </si>
  <si>
    <t>[CH2]C/C=C/CCCCCC</t>
  </si>
  <si>
    <t>C[CH]/C=C/CCCCCC</t>
  </si>
  <si>
    <t>CC/[C]=C/CCCCCC</t>
  </si>
  <si>
    <t>CC/C=[C]/CCCCCC</t>
  </si>
  <si>
    <t>CC/C=C/[CH]CCCCC</t>
  </si>
  <si>
    <t>CC/C=C/C[CH]CCCC</t>
  </si>
  <si>
    <t>CC/C=C/CC[CH]CCC</t>
  </si>
  <si>
    <t>CC[CH]CCC/C=C/CC</t>
  </si>
  <si>
    <t>C[CH]CCCC/C=C/CC</t>
  </si>
  <si>
    <t>[CH2]CCCCC/C=C/CC</t>
  </si>
  <si>
    <t>CC1(C)CNCC(C)(C)O1</t>
  </si>
  <si>
    <t>C[C]1CNCC(C)(C)O1</t>
  </si>
  <si>
    <t>CC1(C)[CH]NCC(C)(C)O1</t>
  </si>
  <si>
    <t>CC1(C)C[N]CC(C)(C)O1</t>
  </si>
  <si>
    <t>CN(C)CCN1CCCC1</t>
  </si>
  <si>
    <t>C[N]CCN1CCCC1</t>
  </si>
  <si>
    <t>[CH2]N(C)CCN1CCCC1</t>
  </si>
  <si>
    <t>CN(C)[CH]CN1CCCC1</t>
  </si>
  <si>
    <t>CN(C)C[CH]N1CCCC1</t>
  </si>
  <si>
    <t>CN(C)CCN1[CH]CCC1</t>
  </si>
  <si>
    <t>CN(C)CCN1C[CH]CC1</t>
  </si>
  <si>
    <t>C=CCON(C)C</t>
  </si>
  <si>
    <t>C=CCO[N]C</t>
  </si>
  <si>
    <t>[CH]=CCON(C)C</t>
  </si>
  <si>
    <t>C=[C]CON(C)C</t>
  </si>
  <si>
    <t>C=C[CH]ON(C)C</t>
  </si>
  <si>
    <t>[CH2]N(C)OCC=C</t>
  </si>
  <si>
    <t>C=C1Cc2ccccc21</t>
  </si>
  <si>
    <t>C=C1[CH]c2ccccc21</t>
  </si>
  <si>
    <t>C=C1Cc2[c]cccc21</t>
  </si>
  <si>
    <t>C=C1Cc2c[c]ccc21</t>
  </si>
  <si>
    <t>C=C1Cc2cc[c]cc21</t>
  </si>
  <si>
    <t>C=C1Cc2ccc[c]c21</t>
  </si>
  <si>
    <t>C[C@]1(O)Cc2ccccc21</t>
  </si>
  <si>
    <t>[CH2][C@]1(O)Cc2ccccc21</t>
  </si>
  <si>
    <t>C[C@]1([O])Cc2ccccc21</t>
  </si>
  <si>
    <t>C[C@]1(O)[CH]c2ccccc21</t>
  </si>
  <si>
    <t>C[C@]1(O)Cc2c[c]ccc21</t>
  </si>
  <si>
    <t>C[C@]1(O)Cc2cc[c]cc21</t>
  </si>
  <si>
    <t>C[C@]1(O)Cc2ccc[c]c21</t>
  </si>
  <si>
    <t>N#C[C@@H]1CNCCC1=O</t>
  </si>
  <si>
    <t>N#C[C@@H]1[CH]NCCC1=O</t>
  </si>
  <si>
    <t>N#C[C@@H]1CN[CH]CC1=O</t>
  </si>
  <si>
    <t>N#C[C@@H]1CNC[CH]C1=O</t>
  </si>
  <si>
    <t>O=C1CCCCN[C@@H]1CO</t>
  </si>
  <si>
    <t>[CH2][C@H]1NCCCCC1=O</t>
  </si>
  <si>
    <t>O=C1[CH]CCCN[C@@H]1CO</t>
  </si>
  <si>
    <t>O=C1C[CH]CCN[C@@H]1CO</t>
  </si>
  <si>
    <t>O=C1CC[CH]CN[C@@H]1CO</t>
  </si>
  <si>
    <t>O=C1CCC[CH]N[C@@H]1CO</t>
  </si>
  <si>
    <t>O=C1CCCC[N][C@@H]1CO</t>
  </si>
  <si>
    <t>O=C1CCCCN[C@@H]1[CH]O</t>
  </si>
  <si>
    <t>COc1cncnc1C</t>
  </si>
  <si>
    <t>Cc1ncncc1[O]</t>
  </si>
  <si>
    <t>[CH2]Oc1cncnc1C</t>
  </si>
  <si>
    <t>COc1cn[c]nc1C</t>
  </si>
  <si>
    <t>[CH2]c1ncncc1OC</t>
  </si>
  <si>
    <t>N#Cc1cc(O)cc(O)c1</t>
  </si>
  <si>
    <t>N#Cc1c[c]cc(O)c1</t>
  </si>
  <si>
    <t>N#Cc1[c]c(O)cc(O)c1</t>
  </si>
  <si>
    <t>N#Cc1cc([O])cc(O)c1</t>
  </si>
  <si>
    <t>N#Cc1cc(O)[c]c(O)c1</t>
  </si>
  <si>
    <t>CC[C@@H]1COC(=O)CN1</t>
  </si>
  <si>
    <t>[CH2][C@@H]1COC(=O)CN1</t>
  </si>
  <si>
    <t>[CH2]C[C@@H]1COC(=O)CN1</t>
  </si>
  <si>
    <t>C[CH][C@@H]1COC(=O)CN1</t>
  </si>
  <si>
    <t>CC[C@@H]1[CH]OC(=O)CN1</t>
  </si>
  <si>
    <t>CC[C@@H]1COC(=O)C[N]1</t>
  </si>
  <si>
    <t>CC(C)(C)CN=C(N)N</t>
  </si>
  <si>
    <t>C[C](C)CN=C(N)N</t>
  </si>
  <si>
    <t>CC(C)(C)CN=[C]N</t>
  </si>
  <si>
    <t>[CH2]C(C)(C)CN=C(N)N</t>
  </si>
  <si>
    <t>CC(C)(C)[CH]N=C(N)N</t>
  </si>
  <si>
    <t>C[C@@H]1OC(=O)CN(C)[C@@H]1C</t>
  </si>
  <si>
    <t>C[C@@H]1OC(=O)C[N][C@@H]1C</t>
  </si>
  <si>
    <t>[CH2][C@@H]1OC(=O)CN(C)[C@@H]1C</t>
  </si>
  <si>
    <t>C[C@@H]1OC(=O)[CH]N(C)[C@@H]1C</t>
  </si>
  <si>
    <t>[CH2]N1CC(=O)O[C@@H](C)[C@H]1C</t>
  </si>
  <si>
    <t>CC(C)(C)N=C(N)N</t>
  </si>
  <si>
    <t>C[C](C)N=C(N)N</t>
  </si>
  <si>
    <t>[CH2]C(C)(C)N=C(N)N</t>
  </si>
  <si>
    <t>C[C@@H]1CC(=O)C=CO1</t>
  </si>
  <si>
    <t>[CH2][C@@H]1CC(=O)C=CO1</t>
  </si>
  <si>
    <t>C[C@@H]1[CH]C(=O)C=CO1</t>
  </si>
  <si>
    <t>C[C@@H]1CC(=O)[C]=CO1</t>
  </si>
  <si>
    <t>C[C@@H]1CC(=O)C=[C]O1</t>
  </si>
  <si>
    <t>O=C1NC(=O)C(=O)[C@H](O)N1</t>
  </si>
  <si>
    <t>O=C1[N]C(=O)C(=O)[C@H](O)N1</t>
  </si>
  <si>
    <t>[O][C@@H]1NC(=O)NC(=O)C1=O</t>
  </si>
  <si>
    <t>CC[C@H](C)[C@H](C)C(N)=O</t>
  </si>
  <si>
    <t>[CH2][C@H](C)[C@H](C)C(N)=O</t>
  </si>
  <si>
    <t>C[CH][C@H](C)[C@H](C)C(N)=O</t>
  </si>
  <si>
    <t>[CH2][C@@H](CC)[C@H](C)C(N)=O</t>
  </si>
  <si>
    <t>CC[C@H](C)[C@H](C)C([NH])=O</t>
  </si>
  <si>
    <t>CC(=O)O/C=C/OC(C)=O</t>
  </si>
  <si>
    <t>CC(=O)O/C=C/O[C]=O</t>
  </si>
  <si>
    <t>[CH2]C(=O)O/C=C/OC(C)=O</t>
  </si>
  <si>
    <t>CC(=O)c1ccc(=O)[nH]n1</t>
  </si>
  <si>
    <t>[CH2]C(=O)c1ccc(=O)[nH]n1</t>
  </si>
  <si>
    <t>CC(=O)c1[c]cc(=O)[nH]n1</t>
  </si>
  <si>
    <t>CC(=O)c1c[c]c(=O)[nH]n1</t>
  </si>
  <si>
    <t>CC(=O)C1=N[N]C(=O)C=C1</t>
  </si>
  <si>
    <t>C[C@H](O)[C@H](O)[C@H](N)CC=O</t>
  </si>
  <si>
    <t>[CH2][C@@H](N)[C@@H](O)[C@H](C)O</t>
  </si>
  <si>
    <t>[CH2][C@H](O)[C@H](O)[C@H](N)CC=O</t>
  </si>
  <si>
    <t>C[C@H]([O])[C@H](O)[C@H](N)CC=O</t>
  </si>
  <si>
    <t>C[C@H](O)[C@H]([O])[C@H](N)CC=O</t>
  </si>
  <si>
    <t>C[C@H](O)[C@H](O)[C@H]([NH])CC=O</t>
  </si>
  <si>
    <t>C[C@H](O)[C@H](O)[C@H](N)[CH]C=O</t>
  </si>
  <si>
    <t>C[C@H](O)[C@H](O)[C@H](N)C[C]=O</t>
  </si>
  <si>
    <t>CC(=O)C1=C[C@@H]2C=C[C@H]12</t>
  </si>
  <si>
    <t>O=[C]C1=C[C@@H]2C=C[C@H]12</t>
  </si>
  <si>
    <t>[C]1=C[C@@H]2C=C[C@H]12</t>
  </si>
  <si>
    <t>[CH2]C(=O)C1=C[C@@H]2C=C[C@H]12</t>
  </si>
  <si>
    <t>CC(=O)C1=[C][C@@H]2C=C[C@H]12</t>
  </si>
  <si>
    <t>CC(=O)C1=C[C@@H]2[C]=C[C@H]12</t>
  </si>
  <si>
    <t>CC(=O)C1=C[C@@H]2C=[C][C@H]12</t>
  </si>
  <si>
    <t>CC1NC=CN1</t>
  </si>
  <si>
    <t>[CH2]C1NC=CN1</t>
  </si>
  <si>
    <t>C[C]1NC=CN1</t>
  </si>
  <si>
    <t>CCOC(=O)n1ccnc1</t>
  </si>
  <si>
    <t>[CH2]COC(=O)n1ccnc1</t>
  </si>
  <si>
    <t>C[CH]OC(=O)n1ccnc1</t>
  </si>
  <si>
    <t>CCOC(=O)n1[c]cnc1</t>
  </si>
  <si>
    <t>CCOC(=O)n1c[c]nc1</t>
  </si>
  <si>
    <t>CCOC(=O)n1[c]ncc1</t>
  </si>
  <si>
    <t>CCc1n[nH]c(=O)[nH]c1=O</t>
  </si>
  <si>
    <t>[CH2]Cc1n[nH]c(=O)[nH]c1=O</t>
  </si>
  <si>
    <t>C[CH]c1n[nH]c(=O)[nH]c1=O</t>
  </si>
  <si>
    <t>CCC1=N[N]C(=O)NC1=O</t>
  </si>
  <si>
    <t>CCC1=NNC(=O)[N]C1=O</t>
  </si>
  <si>
    <t>ONC1=NCCCCC1</t>
  </si>
  <si>
    <t>[NH]C1=NCCCCC1</t>
  </si>
  <si>
    <t>[O]NC1=NCCCCC1</t>
  </si>
  <si>
    <t>O[N]C1=NCCCCC1</t>
  </si>
  <si>
    <t>ONC1=N[CH]CCCC1</t>
  </si>
  <si>
    <t>ONC1=NC[CH]CCC1</t>
  </si>
  <si>
    <t>ONC1=NCC[CH]CC1</t>
  </si>
  <si>
    <t>ONC1=NCCC[CH]C1</t>
  </si>
  <si>
    <t>ONC1=NCCCC[CH]1</t>
  </si>
  <si>
    <t>COc1cc(O)ccc1C</t>
  </si>
  <si>
    <t>[CH2]Oc1cc(O)ccc1C</t>
  </si>
  <si>
    <t>COc1[c]c(O)ccc1C</t>
  </si>
  <si>
    <t>COc1cc([O])ccc1C</t>
  </si>
  <si>
    <t>COc1cc(O)[c]cc1C</t>
  </si>
  <si>
    <t>COc1cc(O)c[c]c1C</t>
  </si>
  <si>
    <t>[CH2]c1ccc(O)cc1OC</t>
  </si>
  <si>
    <t>CC[C@@H]1C[C@@H]1C</t>
  </si>
  <si>
    <t>C[CH][C@@H]1C[C@@H]1C</t>
  </si>
  <si>
    <t>CC[C@@H]1[CH][C@@H]1C</t>
  </si>
  <si>
    <t>COc1ncccc1C</t>
  </si>
  <si>
    <t>Cc1cccnc1[O]</t>
  </si>
  <si>
    <t>COc1n[c]ccc1C</t>
  </si>
  <si>
    <t>COc1nc[c]cc1C</t>
  </si>
  <si>
    <t>COc1ncc[c]c1C</t>
  </si>
  <si>
    <t>[CH2]c1cccnc1OC</t>
  </si>
  <si>
    <t>CCCCc1cn[nH]n1</t>
  </si>
  <si>
    <t>C[CH]CCc1cn[nH]n1</t>
  </si>
  <si>
    <t>CCC[CH]c1cn[nH]n1</t>
  </si>
  <si>
    <t>CCCCc1[c]n[nH]n1</t>
  </si>
  <si>
    <t>CCCCC1=N[N]N=C1</t>
  </si>
  <si>
    <t>Cc1n[nH]nc1C</t>
  </si>
  <si>
    <t>[CH2]c1n[nH]nc1C</t>
  </si>
  <si>
    <t>CCCc1cn[nH]n1</t>
  </si>
  <si>
    <t>CC[CH]c1cn[nH]n1</t>
  </si>
  <si>
    <t>CCCc1[c]n[nH]n1</t>
  </si>
  <si>
    <t>CCCC1=N[N]N=C1</t>
  </si>
  <si>
    <t>CC(=O)n1cc(C)nn1</t>
  </si>
  <si>
    <t>CC(=O)n1[c]c(C)nn1</t>
  </si>
  <si>
    <t>[CH2]c1cn(C(C)=O)nn1</t>
  </si>
  <si>
    <t>CC(=O)n1nncc1C</t>
  </si>
  <si>
    <t>Cc1cnnn1[C]=O</t>
  </si>
  <si>
    <t>[CH2]C(=O)n1nncc1C</t>
  </si>
  <si>
    <t>CC(=O)n1nn[c]c1C</t>
  </si>
  <si>
    <t>[CH2]c1cnnn1C(C)=O</t>
  </si>
  <si>
    <t>CC(=O)OCCOC(C)C</t>
  </si>
  <si>
    <t>CC(C)OCCO[C]=O</t>
  </si>
  <si>
    <t>C[CH]OCCOC(C)=O</t>
  </si>
  <si>
    <t>[CH2]C(=O)OCCOC(C)C</t>
  </si>
  <si>
    <t>CC(=O)O[CH]COC(C)C</t>
  </si>
  <si>
    <t>CC(=O)OC[CH]OC(C)C</t>
  </si>
  <si>
    <t>C[C](C)OCCOC(C)=O</t>
  </si>
  <si>
    <t>NCCCCCCCO</t>
  </si>
  <si>
    <t>[NH]CCCCCCCO</t>
  </si>
  <si>
    <t>N[CH]CCCCCCO</t>
  </si>
  <si>
    <t>NC[CH]CCCCCO</t>
  </si>
  <si>
    <t>NCC[CH]CCCCO</t>
  </si>
  <si>
    <t>NCCC[CH]CCCO</t>
  </si>
  <si>
    <t>NCCCC[CH]CCO</t>
  </si>
  <si>
    <t>NCCCCC[CH]CO</t>
  </si>
  <si>
    <t>NCCCCCCC[O]</t>
  </si>
  <si>
    <t>C=CCC(C)(N)CC=C</t>
  </si>
  <si>
    <t>C=CC[C](C)N</t>
  </si>
  <si>
    <t>C=CC[C](C)CC=C</t>
  </si>
  <si>
    <t>[CH2]C(N)(CC=C)CC=C</t>
  </si>
  <si>
    <t>C=CCC(C)([NH])CC=C</t>
  </si>
  <si>
    <t>NN(CC(=O)O)CC(=O)O</t>
  </si>
  <si>
    <t>[CH2]N(N)CC(=O)O</t>
  </si>
  <si>
    <t>NN(C[C]=O)CC(=O)O</t>
  </si>
  <si>
    <t>[NH]N(CC(=O)O)CC(=O)O</t>
  </si>
  <si>
    <t>NN([CH]C(=O)O)CC(=O)O</t>
  </si>
  <si>
    <t>C/C=C/C(=O)C(C)=O</t>
  </si>
  <si>
    <t>[CH]=CC(=O)C(C)=O</t>
  </si>
  <si>
    <t>C/C=C/C(=O)[C]=O</t>
  </si>
  <si>
    <t>[CH2]C(=O)C(=O)/C=C/C</t>
  </si>
  <si>
    <t>C/C=C(\C)COC(C)=O</t>
  </si>
  <si>
    <t>CC=[C]COC(C)=O</t>
  </si>
  <si>
    <t>C/C=C(\C)C[O]</t>
  </si>
  <si>
    <t>C/C=C(\C)CO[C]=O</t>
  </si>
  <si>
    <t>C/[C]=C(\C)COC(C)=O</t>
  </si>
  <si>
    <t>[CH2]/C(=C\C)COC(C)=O</t>
  </si>
  <si>
    <t>[CH2]C(=O)OC/C(C)=C/C</t>
  </si>
  <si>
    <t>C=CCN(C)C#N</t>
  </si>
  <si>
    <t>C=CC[N]C#N</t>
  </si>
  <si>
    <t>[CH]=CCN(C)C#N</t>
  </si>
  <si>
    <t>C=[C]CN(C)C#N</t>
  </si>
  <si>
    <t>C=C[CH]N(C)C#N</t>
  </si>
  <si>
    <t>[CH2]N(C#N)CC=C</t>
  </si>
  <si>
    <t>C=COCC[C@H](C)O</t>
  </si>
  <si>
    <t>[CH]=COCC[C@H](C)O</t>
  </si>
  <si>
    <t>C=[C]OCC[C@H](C)O</t>
  </si>
  <si>
    <t>C=CO[CH]C[C@H](C)O</t>
  </si>
  <si>
    <t>C=COC[CH][C@H](C)O</t>
  </si>
  <si>
    <t>C=COCC[C@H](C)[O]</t>
  </si>
  <si>
    <t>CCC(C)(C)CCO</t>
  </si>
  <si>
    <t>C[CH]C(C)(C)CCO</t>
  </si>
  <si>
    <t>CCC(C)(C)C[CH]O</t>
  </si>
  <si>
    <t>CCC(C)(C)CC[O]</t>
  </si>
  <si>
    <t>C=C/C=C/C(=C)C</t>
  </si>
  <si>
    <t>[CH]=C/C=C/C(=C)C</t>
  </si>
  <si>
    <t>C=C/[C]=C/C(=C)C</t>
  </si>
  <si>
    <t>[CH]=C(C)/C=C/C=C</t>
  </si>
  <si>
    <t>[CH2]C(=C)/C=C/C=C</t>
  </si>
  <si>
    <t>CNC(=O)CC(C)=O</t>
  </si>
  <si>
    <t>[CH2]NC(=O)CC(C)=O</t>
  </si>
  <si>
    <t>CNC(=O)[CH]C(C)=O</t>
  </si>
  <si>
    <t>[CH2]C(=O)CC(=O)NC</t>
  </si>
  <si>
    <t>CCC[C@H](C)CC=O</t>
  </si>
  <si>
    <t>[CH2]CC[C@H](C)CC=O</t>
  </si>
  <si>
    <t>C[CH]C[C@H](C)CC=O</t>
  </si>
  <si>
    <t>CC[CH][C@H](C)CC=O</t>
  </si>
  <si>
    <t>CCC[C@H](C)[CH]C=O</t>
  </si>
  <si>
    <t>N#CC(=O)O</t>
  </si>
  <si>
    <t>CCc1ccccc1NN</t>
  </si>
  <si>
    <t>[CH2]c1ccccc1NN</t>
  </si>
  <si>
    <t>[CH2]Cc1ccccc1NN</t>
  </si>
  <si>
    <t>C[CH]c1ccccc1NN</t>
  </si>
  <si>
    <t>CCc1c[c]ccc1NN</t>
  </si>
  <si>
    <t>CCc1cc[c]cc1NN</t>
  </si>
  <si>
    <t>CCc1ccc[c]c1NN</t>
  </si>
  <si>
    <t>CCc1ccccc1[N]N</t>
  </si>
  <si>
    <t>CCc1ccccc1N[NH]</t>
  </si>
  <si>
    <t>O=C1CNC(=O)NN1</t>
  </si>
  <si>
    <t>O=C1C[N]C(=O)NN1</t>
  </si>
  <si>
    <t>O=C1CNC(=O)[N]N1</t>
  </si>
  <si>
    <t>O=C1CNC(=O)N[N]1</t>
  </si>
  <si>
    <t>NN1C(=O)CNC1=O</t>
  </si>
  <si>
    <t>NN1C(=O)[CH]NC1=O</t>
  </si>
  <si>
    <t>NN1C(=O)C[N]C1=O</t>
  </si>
  <si>
    <t>NN1C(=O)CCC1=O</t>
  </si>
  <si>
    <t>[NH]N1C(=O)CCC1=O</t>
  </si>
  <si>
    <t>NN1C(=O)[CH]CC1=O</t>
  </si>
  <si>
    <t>CC(C)(C#N)CO</t>
  </si>
  <si>
    <t>C[C](C#N)CO</t>
  </si>
  <si>
    <t>CC(C)(C#N)[CH]O</t>
  </si>
  <si>
    <t>CC(C)(C#N)C[O]</t>
  </si>
  <si>
    <t>CC(C)(C#N)C=O</t>
  </si>
  <si>
    <t>CC1=NCCN[C@H](C)C1</t>
  </si>
  <si>
    <t>C[C@@H]1C[C]=NCCN1</t>
  </si>
  <si>
    <t>[CH2]C1=NCCN[C@H](C)C1</t>
  </si>
  <si>
    <t>CC1=N[CH]CN[C@H](C)C1</t>
  </si>
  <si>
    <t>CC1=NC[CH]N[C@H](C)C1</t>
  </si>
  <si>
    <t>CC1=NCC[N][C@H](C)C1</t>
  </si>
  <si>
    <t>[CH2][C@@H]1CC(C)=NCCN1</t>
  </si>
  <si>
    <t>CC1=NCCN[C@H](C)[CH]1</t>
  </si>
  <si>
    <t>CC1=NCCNC(C)(C)C1</t>
  </si>
  <si>
    <t>CC1(C)C[C]=NCCN1</t>
  </si>
  <si>
    <t>C[C]1CC(C)=NCCN1</t>
  </si>
  <si>
    <t>[CH2]C1=NCCNC(C)(C)C1</t>
  </si>
  <si>
    <t>CC1=NC[CH]NC(C)(C)C1</t>
  </si>
  <si>
    <t>CC1=NCC[N]C(C)(C)C1</t>
  </si>
  <si>
    <t>CC1=NCCNC(C)(C)[CH]1</t>
  </si>
  <si>
    <t>CCCCN=C(CC)CC</t>
  </si>
  <si>
    <t>[CH2]CCN=C(CC)CC</t>
  </si>
  <si>
    <t>CC[C]=NCCCC</t>
  </si>
  <si>
    <t>[CH2]C(CC)=NCCCC</t>
  </si>
  <si>
    <t>[CH2]CCCN=C(CC)CC</t>
  </si>
  <si>
    <t>C[CH]CCN=C(CC)CC</t>
  </si>
  <si>
    <t>CC[CH]CN=C(CC)CC</t>
  </si>
  <si>
    <t>CCC[CH]N=C(CC)CC</t>
  </si>
  <si>
    <t>C[CH]C(CC)=NCCCC</t>
  </si>
  <si>
    <t>[CH2]CC(CC)=NCCCC</t>
  </si>
  <si>
    <t>C/C=C(/C)CO</t>
  </si>
  <si>
    <t>CC=[C]CO</t>
  </si>
  <si>
    <t>C/[C]=C(/C)CO</t>
  </si>
  <si>
    <t>C/C=C(/C)C[O]</t>
  </si>
  <si>
    <t>CC1=C(O)C(=O)CO1</t>
  </si>
  <si>
    <t>O=C1CO[C]=C1O</t>
  </si>
  <si>
    <t>[CH2]C1=C(O)C(=O)CO1</t>
  </si>
  <si>
    <t>CC1=C([O])C(=O)CO1</t>
  </si>
  <si>
    <t>CC1=C(O)C(=O)[CH]O1</t>
  </si>
  <si>
    <t>OC(O)c1ccccn1</t>
  </si>
  <si>
    <t>O[C](O)c1ccccn1</t>
  </si>
  <si>
    <t>OC(O)c1[c]cccn1</t>
  </si>
  <si>
    <t>OC(O)c1c[c]ccn1</t>
  </si>
  <si>
    <t>OC(O)c1cc[c]cn1</t>
  </si>
  <si>
    <t>CC(C)N(N)CCC#N</t>
  </si>
  <si>
    <t>C[CH]N(N)CCC#N</t>
  </si>
  <si>
    <t>C[C](C)N(N)CCC#N</t>
  </si>
  <si>
    <t>CC(C)N([NH])CCC#N</t>
  </si>
  <si>
    <t>CC(C)N(N)[CH]CC#N</t>
  </si>
  <si>
    <t>CC(C)N(N)C[CH]C#N</t>
  </si>
  <si>
    <t>Nc1ccc2[nH]ncc2c1</t>
  </si>
  <si>
    <t>[NH]c1ccc2[nH]ncc2c1</t>
  </si>
  <si>
    <t>Nc1[c]cc2[nH]ncc2c1</t>
  </si>
  <si>
    <t>Nc1c[c]c2[nH]ncc2c1</t>
  </si>
  <si>
    <t>Nc1ccc2c(c1)C=N[N]2</t>
  </si>
  <si>
    <t>Nc1ccc2[nH]n[c]c2c1</t>
  </si>
  <si>
    <t>Nc1[c]c2cn[nH]c2cc1</t>
  </si>
  <si>
    <t>CCCC[C@@H]1CCOC1=O</t>
  </si>
  <si>
    <t>C[CH]CC[C@@H]1CCOC1=O</t>
  </si>
  <si>
    <t>CC[CH]C[C@@H]1CCOC1=O</t>
  </si>
  <si>
    <t>CCC[CH][C@@H]1CCOC1=O</t>
  </si>
  <si>
    <t>CCCC[C@@H]1[CH]COC1=O</t>
  </si>
  <si>
    <t>CCCC[C@@H]1C[CH]OC1=O</t>
  </si>
  <si>
    <t>OCCCNCCO</t>
  </si>
  <si>
    <t>[O]CCCNCCO</t>
  </si>
  <si>
    <t>O[CH]CCNCCO</t>
  </si>
  <si>
    <t>OC[CH]CNCCO</t>
  </si>
  <si>
    <t>OCC[CH]NCCO</t>
  </si>
  <si>
    <t>OC[CH]NCCCO</t>
  </si>
  <si>
    <t>O[CH]CNCCCO</t>
  </si>
  <si>
    <t>[O]CCNCCCO</t>
  </si>
  <si>
    <t>CN1CCCOCC1</t>
  </si>
  <si>
    <t>[CH2]N1CCCOCC1</t>
  </si>
  <si>
    <t>CN1[CH]CCOCC1</t>
  </si>
  <si>
    <t>CN1C[CH]COCC1</t>
  </si>
  <si>
    <t>CN1C[CH]OCCC1</t>
  </si>
  <si>
    <t>CN1[CH]COCCC1</t>
  </si>
  <si>
    <t>CN(C)C(C)(C#N)C#N</t>
  </si>
  <si>
    <t>CN(C)[C](C#N)C#N</t>
  </si>
  <si>
    <t>[CH2]N(C)C(C)(C#N)C#N</t>
  </si>
  <si>
    <t>[CH2]C(C#N)(C#N)N(C)C</t>
  </si>
  <si>
    <t>C=C/C=C\N1CCCCC1</t>
  </si>
  <si>
    <t>[CH]=C/C=C\N1CCCCC1</t>
  </si>
  <si>
    <t>C=C/[C]=C\N1CCCCC1</t>
  </si>
  <si>
    <t>C=C/C=C\N1[CH]CCCC1</t>
  </si>
  <si>
    <t>C=C/C=C\N1C[CH]CCC1</t>
  </si>
  <si>
    <t>C=C/C=C\N1CC[CH]CC1</t>
  </si>
  <si>
    <t>C#C/C=C/N1CCOCC1</t>
  </si>
  <si>
    <t>[C]#C/C=C/N1CCOCC1</t>
  </si>
  <si>
    <t>C#C/[C]=C/N1CCOCC1</t>
  </si>
  <si>
    <t>C#C/C=[C]/N1CCOCC1</t>
  </si>
  <si>
    <t>C#C/C=C/N1[CH]COCC1</t>
  </si>
  <si>
    <t>C#C/C=C/N1C[CH]OCC1</t>
  </si>
  <si>
    <t>C#C/C=C/N1CCCC1</t>
  </si>
  <si>
    <t>[C]#C/C=C/N1CCCC1</t>
  </si>
  <si>
    <t>C#C/[C]=C/N1CCCC1</t>
  </si>
  <si>
    <t>C#C/C=[C]/N1CCCC1</t>
  </si>
  <si>
    <t>C#C/C=C/N1[CH]CCC1</t>
  </si>
  <si>
    <t>C#C/C=C/N1C[CH]CC1</t>
  </si>
  <si>
    <t>C=C/C=C/N1CCOCC1</t>
  </si>
  <si>
    <t>C=[C]/C=C/N1CCOCC1</t>
  </si>
  <si>
    <t>C=C/[C]=C/N1CCOCC1</t>
  </si>
  <si>
    <t>C=C/C=[C]/N1CCOCC1</t>
  </si>
  <si>
    <t>C=C/C=C/N1[CH]COCC1</t>
  </si>
  <si>
    <t>C=C/C=C/N1C[CH]OCC1</t>
  </si>
  <si>
    <t>C=C/C=C/N1CCCC1</t>
  </si>
  <si>
    <t>[CH]=C/C=C/N1CCCC1</t>
  </si>
  <si>
    <t>C=[C]/C=C/N1CCCC1</t>
  </si>
  <si>
    <t>C=C/[C]=C/N1CCCC1</t>
  </si>
  <si>
    <t>C=C/C=[C]/N1CCCC1</t>
  </si>
  <si>
    <t>C=C/C=C/N1[CH]CCC1</t>
  </si>
  <si>
    <t>C=C/C=C/N1C[CH]CC1</t>
  </si>
  <si>
    <t>CC(C)[C@H](C)CC=O</t>
  </si>
  <si>
    <t>C[C](C)[C@H](C)CC=O</t>
  </si>
  <si>
    <t>[CH2][C@H](CC=O)C(C)C</t>
  </si>
  <si>
    <t>CC(C)[C@H](C)[CH]C=O</t>
  </si>
  <si>
    <t>Cc1cc(C(N)=O)ccn1</t>
  </si>
  <si>
    <t>[CH2]c1cc(C(N)=O)ccn1</t>
  </si>
  <si>
    <t>Cc1cc(C(N)=O)c[c]n1</t>
  </si>
  <si>
    <t>C[C@H](N)CC(=O)CC(=O)O</t>
  </si>
  <si>
    <t>C[C@H](N)CC(=O)C[C]=O</t>
  </si>
  <si>
    <t>[CH2][C@H](N)CC(=O)CC(=O)O</t>
  </si>
  <si>
    <t>C[C@H]([NH])CC(=O)CC(=O)O</t>
  </si>
  <si>
    <t>C[C@H](N)[CH]C(=O)CC(=O)O</t>
  </si>
  <si>
    <t>C[C@H](N)CC(=O)[CH]C(=O)O</t>
  </si>
  <si>
    <t>C[C@H](N)CC(=O)CC([O])=O</t>
  </si>
  <si>
    <t>CC(=O)C1OCCO1</t>
  </si>
  <si>
    <t>[CH2]C(=O)C1OCCO1</t>
  </si>
  <si>
    <t>CC(=O)[C]1OCCO1</t>
  </si>
  <si>
    <t>C=C1COC(C)(C)O1</t>
  </si>
  <si>
    <t>C=C1CO[C](C)O1</t>
  </si>
  <si>
    <t>[CH]=C1COC(C)(C)O1</t>
  </si>
  <si>
    <t>NC(=O)c1ncnnc1N</t>
  </si>
  <si>
    <t>Nc1[c]ncnn1</t>
  </si>
  <si>
    <t>NC(=O)c1[c]nncn1</t>
  </si>
  <si>
    <t>NC(=O)c1n[c]nnc1N</t>
  </si>
  <si>
    <t>[NH]c1nncnc1C(N)=O</t>
  </si>
  <si>
    <t>C=C(C#N)[C@H](O)CC</t>
  </si>
  <si>
    <t>[CH2][C@@H](O)C(=C)C#N</t>
  </si>
  <si>
    <t>[CH]=C(C#N)[C@H](O)CC</t>
  </si>
  <si>
    <t>C=C(C#N)[C@H]([O])CC</t>
  </si>
  <si>
    <t>C=C(C#N)[C@H](O)[CH]C</t>
  </si>
  <si>
    <t>[CH2]C[C@@H](O)C(=C)C#N</t>
  </si>
  <si>
    <t>C=C(C#N)[C@H](C)O</t>
  </si>
  <si>
    <t>[CH]=C(C#N)[C@H](C)O</t>
  </si>
  <si>
    <t>[CH2][C@H](O)C(=C)C#N</t>
  </si>
  <si>
    <t>C=C(C#N)[C@H](C)[O]</t>
  </si>
  <si>
    <t>CCN1N=C(C)CC1=O</t>
  </si>
  <si>
    <t>CCN1N=[C]CC1=O</t>
  </si>
  <si>
    <t>[CH2]C1=NN(CC)C(=O)C1</t>
  </si>
  <si>
    <t>CCN1N=C(C)[CH]C1=O</t>
  </si>
  <si>
    <t>O=C1CC[C@H](O)CN1</t>
  </si>
  <si>
    <t>O=C1[CH]C[C@H](O)CN1</t>
  </si>
  <si>
    <t>O=C1C[CH][C@H](O)CN1</t>
  </si>
  <si>
    <t>[O][C@H]1CCC(=O)NC1</t>
  </si>
  <si>
    <t>O=C1CC[C@H](O)[CH]N1</t>
  </si>
  <si>
    <t>O=C1CC[C@H](O)C[N]1</t>
  </si>
  <si>
    <t>O=C(O)[C@H](O)c1ccco1</t>
  </si>
  <si>
    <t>O=[C][C@H](O)c1ccco1</t>
  </si>
  <si>
    <t>[O][C@@H](C(=O)O)c1ccco1</t>
  </si>
  <si>
    <t>O=C(O)[C@H](O)c1[c]cco1</t>
  </si>
  <si>
    <t>O=C(O)[C@H](O)c1cc[c]o1</t>
  </si>
  <si>
    <t>CC(C)(O)OO</t>
  </si>
  <si>
    <t>C[C](O)OO</t>
  </si>
  <si>
    <t>CC(C)(O)O[O]</t>
  </si>
  <si>
    <t>CC[C@](C)(O)OO</t>
  </si>
  <si>
    <t>[CH2][C@](C)(O)OO</t>
  </si>
  <si>
    <t>CC[C@@](C)([O])O</t>
  </si>
  <si>
    <t>[CH2]C[C@](C)(O)OO</t>
  </si>
  <si>
    <t>C[CH][C@](C)(O)OO</t>
  </si>
  <si>
    <t>[CH2][C@](O)(CC)OO</t>
  </si>
  <si>
    <t>CC[C@](C)([O])OO</t>
  </si>
  <si>
    <t>C[C@H](O)OO</t>
  </si>
  <si>
    <t>[CH2][C@H](O)OO</t>
  </si>
  <si>
    <t>C/C=C/CCCC/C=C/C</t>
  </si>
  <si>
    <t>[CH]=CCCCC/C=C/C</t>
  </si>
  <si>
    <t>C/[C]=C/CCCC/C=C/C</t>
  </si>
  <si>
    <t>C/C=[C]/CCCC/C=C/C</t>
  </si>
  <si>
    <t>C/C=C/C[CH]CC/C=C/C</t>
  </si>
  <si>
    <t>CCC/C=C/CCCCC</t>
  </si>
  <si>
    <t>[CH2]CC/C=C/CCCCC</t>
  </si>
  <si>
    <t>C[CH]C/C=C/CCCCC</t>
  </si>
  <si>
    <t>CC[CH]/C=C/CCCCC</t>
  </si>
  <si>
    <t>CCC/[C]=C/CCCCC</t>
  </si>
  <si>
    <t>CCC/C=[C]/CCCCC</t>
  </si>
  <si>
    <t>CCC/C=C/[CH]CCCC</t>
  </si>
  <si>
    <t>CCC[CH]C/C=C/CCC</t>
  </si>
  <si>
    <t>CC[CH]CC/C=C/CCC</t>
  </si>
  <si>
    <t>C=C[C@H](CC)C(CC)CC</t>
  </si>
  <si>
    <t>[CH2][C@@H](C=C)C(CC)CC</t>
  </si>
  <si>
    <t>[CH]=C[C@H](CC)C(CC)CC</t>
  </si>
  <si>
    <t>C=[C][C@H](CC)C(CC)CC</t>
  </si>
  <si>
    <t>C=C[C@H]([CH]C)C(CC)CC</t>
  </si>
  <si>
    <t>[CH2]C[C@@H](C=C)C(CC)CC</t>
  </si>
  <si>
    <t>C=C[C@H](CC)[C](CC)CC</t>
  </si>
  <si>
    <t>CC[C@H]1CC[C@@H](CC)C1</t>
  </si>
  <si>
    <t>[CH2][C@@H]1CC[C@H](CC)C1</t>
  </si>
  <si>
    <t>[CH2]C[C@H]1CC[C@@H](CC)C1</t>
  </si>
  <si>
    <t>C[CH][C@H]1CC[C@@H](CC)C1</t>
  </si>
  <si>
    <t>CC[C@H]1[CH]C[C@@H](CC)C1</t>
  </si>
  <si>
    <t>CC[C@@H]1[CH]C[C@H](CC)C1</t>
  </si>
  <si>
    <t>C[CH][C@@H]1CC[C@H](CC)C1</t>
  </si>
  <si>
    <t>[CH2]C[C@@H]1CC[C@H](CC)C1</t>
  </si>
  <si>
    <t>CC[C@@H]1[CH][C@H](CC)CC1</t>
  </si>
  <si>
    <t>O=c1ccn2cn[nH]c2n1</t>
  </si>
  <si>
    <t>O=c1[c]cn2cn[nH]c2n1</t>
  </si>
  <si>
    <t>O=c1c[c]n2cn[nH]c2n1</t>
  </si>
  <si>
    <t>O=c1ccn2[c]n[nH]c2n1</t>
  </si>
  <si>
    <t>O=c1ccn2c(n1)[N]N=C2</t>
  </si>
  <si>
    <t>CC1(C)CCC(C)(C)N=N1</t>
  </si>
  <si>
    <t>C[C]1CCC(C)(C)N=N1</t>
  </si>
  <si>
    <t>CC(=O)O[C@@H]1CCOC1=O</t>
  </si>
  <si>
    <t>O=[C]O[C@@H]1CCOC1=O</t>
  </si>
  <si>
    <t>[CH2]C(=O)O[C@@H]1CCOC1=O</t>
  </si>
  <si>
    <t>CC(=O)O[C@@H]1[CH]COC1=O</t>
  </si>
  <si>
    <t>CC(=O)O[C@@H]1C[CH]OC1=O</t>
  </si>
  <si>
    <t>COC(=O)[C@@H]1CCOC1=O</t>
  </si>
  <si>
    <t>[CH2]OC(=O)[C@@H]1CCOC1=O</t>
  </si>
  <si>
    <t>COC(=O)[C@@H]1[CH]COC1=O</t>
  </si>
  <si>
    <t>COC(=O)[C@@H]1C[CH]OC1=O</t>
  </si>
  <si>
    <t>CC(C)C(C)(C)[C@H](C)O</t>
  </si>
  <si>
    <t>C[CH]C(C)(C)[C@H](C)O</t>
  </si>
  <si>
    <t>C[C](C(C)C)[C@H](C)O</t>
  </si>
  <si>
    <t>C[C](C)C(C)(C)[C@H](C)O</t>
  </si>
  <si>
    <t>[CH2][C@H](O)C(C)(C)C(C)C</t>
  </si>
  <si>
    <t>CC(C)C(C)(C)[C@H](C)[O]</t>
  </si>
  <si>
    <t>CN=C=NC(C)(C)C</t>
  </si>
  <si>
    <t>CC(C)(C)N=C=[N]</t>
  </si>
  <si>
    <t>[CH2]N=C=NC(C)(C)C</t>
  </si>
  <si>
    <t>[CH2]C(C)(C)N=C=NC</t>
  </si>
  <si>
    <t>CC(C)CCON</t>
  </si>
  <si>
    <t>C[C](C)CCON</t>
  </si>
  <si>
    <t>CC(C)[CH]CON</t>
  </si>
  <si>
    <t>CC(C)C[CH]ON</t>
  </si>
  <si>
    <t>CC(C)CCO[NH]</t>
  </si>
  <si>
    <t>CC1(C)COCC(C)(C)N1</t>
  </si>
  <si>
    <t>C[C]1COCC(C)(C)N1</t>
  </si>
  <si>
    <t>CC1(C)[CH]OCC(C)(C)N1</t>
  </si>
  <si>
    <t>CC1(C)COCC(C)(C)[N]1</t>
  </si>
  <si>
    <t>CCN1C=CCC(C#N)=C1</t>
  </si>
  <si>
    <t>N#CC1=C[N]C=CC1</t>
  </si>
  <si>
    <t>[CH2]CN1C=CCC(C#N)=C1</t>
  </si>
  <si>
    <t>CCN1[C]=CCC(C#N)=C1</t>
  </si>
  <si>
    <t>CCN1C=[C]CC(C#N)=C1</t>
  </si>
  <si>
    <t>CCN1C=C[CH]C(C#N)=C1</t>
  </si>
  <si>
    <t>CCN1[C]=C(C#N)CC=C1</t>
  </si>
  <si>
    <t>CN1C=CCC(C#N)=C1</t>
  </si>
  <si>
    <t>CN1[C]=CCC(C#N)=C1</t>
  </si>
  <si>
    <t>CN1C=[C]CC(C#N)=C1</t>
  </si>
  <si>
    <t>CN1C=C[CH]C(C#N)=C1</t>
  </si>
  <si>
    <t>CN1[C]=C(C#N)CC=C1</t>
  </si>
  <si>
    <t>CC(C)CCCC#N</t>
  </si>
  <si>
    <t>C[CH]CCCC#N</t>
  </si>
  <si>
    <t>C[C](C)CCCC#N</t>
  </si>
  <si>
    <t>CC(C)[CH]CCC#N</t>
  </si>
  <si>
    <t>CC(C)C[CH]CC#N</t>
  </si>
  <si>
    <t>CCN1C=C(C#N)C=CC1</t>
  </si>
  <si>
    <t>[CH2]N1C=C(C#N)C=CC1</t>
  </si>
  <si>
    <t>N#CC1=C[N]CC=C1</t>
  </si>
  <si>
    <t>[CH2]CN1C=C(C#N)C=CC1</t>
  </si>
  <si>
    <t>CCN1[C]=C(C#N)C=CC1</t>
  </si>
  <si>
    <t>CCN1C=C(C#N)C=[C]C1</t>
  </si>
  <si>
    <t>CCN1[CH]C=CC(C#N)=C1</t>
  </si>
  <si>
    <t>CCC(OC)(OC)N(C)C</t>
  </si>
  <si>
    <t>CC[C](OC)N(C)C</t>
  </si>
  <si>
    <t>CCC([N]C)(OC)OC</t>
  </si>
  <si>
    <t>[CH2]CC(OC)(OC)N(C)C</t>
  </si>
  <si>
    <t>[CH2]N(C)C(CC)(OC)OC</t>
  </si>
  <si>
    <t>CCC(=O)C(N)=O</t>
  </si>
  <si>
    <t>[CH2]CC(=O)C(N)=O</t>
  </si>
  <si>
    <t>C[CH]C(=O)C(N)=O</t>
  </si>
  <si>
    <t>CCC(=O)C([NH])=O</t>
  </si>
  <si>
    <t>O=C[C@@H]1COC(=O)C1</t>
  </si>
  <si>
    <t>O=C[C@@H]1[CH]OC(=O)C1</t>
  </si>
  <si>
    <t>O=C[C@H]1[CH]C(=O)OC1</t>
  </si>
  <si>
    <t>CC(=O)C(=O)N(C)C</t>
  </si>
  <si>
    <t>C[N]C(=O)C(C)=O</t>
  </si>
  <si>
    <t>[CH2]C(=O)C(=O)N(C)C</t>
  </si>
  <si>
    <t>CCCCNCCNCC</t>
  </si>
  <si>
    <t>[CH2]CCNCCNCC</t>
  </si>
  <si>
    <t>CCCCNCC[NH]</t>
  </si>
  <si>
    <t>[CH2]NCCNCCCC</t>
  </si>
  <si>
    <t>[CH2]CCCNCCNCC</t>
  </si>
  <si>
    <t>C[CH]CCNCCNCC</t>
  </si>
  <si>
    <t>CC[CH]CNCCNCC</t>
  </si>
  <si>
    <t>CCC[CH]NCCNCC</t>
  </si>
  <si>
    <t>CCCC[N]CCNCC</t>
  </si>
  <si>
    <t>CCCCN[CH]CNCC</t>
  </si>
  <si>
    <t>CCCCNC[CH]NCC</t>
  </si>
  <si>
    <t>CCCCNCC[N]CC</t>
  </si>
  <si>
    <t>C[CH]NCCNCCCC</t>
  </si>
  <si>
    <t>[CH2]CNCCNCCCC</t>
  </si>
  <si>
    <t>CCN(CC)CCCCN</t>
  </si>
  <si>
    <t>[CH2]N(CC)CCCCN</t>
  </si>
  <si>
    <t>CC[N]CCCCN</t>
  </si>
  <si>
    <t>[CH2]CN(CC)CCCCN</t>
  </si>
  <si>
    <t>C[CH]N(CC)CCCCN</t>
  </si>
  <si>
    <t>CCN([CH]CCCN)CC</t>
  </si>
  <si>
    <t>CCN(CC)C[CH]CCN</t>
  </si>
  <si>
    <t>CCN(CC)CC[CH]CN</t>
  </si>
  <si>
    <t>CCN(CC)CCC[CH]N</t>
  </si>
  <si>
    <t>NC1=NCCN1</t>
  </si>
  <si>
    <t>NC1=N[CH]CN1</t>
  </si>
  <si>
    <t>NC1=NCC[N]1</t>
  </si>
  <si>
    <t>O=C1OCC[C@@H]1O</t>
  </si>
  <si>
    <t>O=C1O[CH]C[C@@H]1O</t>
  </si>
  <si>
    <t>O=C1OC[CH][C@@H]1O</t>
  </si>
  <si>
    <t>[O][C@H]1CCOC1=O</t>
  </si>
  <si>
    <t>C=CCOC(=O)C(C)(C)O</t>
  </si>
  <si>
    <t>C=CCOC(=O)[C](C)O</t>
  </si>
  <si>
    <t>[CH]=CCOC(=O)C(C)(C)O</t>
  </si>
  <si>
    <t>C=[C]COC(=O)C(C)(C)O</t>
  </si>
  <si>
    <t>C=C[CH]OC(=O)C(C)(C)O</t>
  </si>
  <si>
    <t>CC(=O)COCCC#N</t>
  </si>
  <si>
    <t>N#CCCOC[C]=O</t>
  </si>
  <si>
    <t>[CH2]C(=O)COCCC#N</t>
  </si>
  <si>
    <t>CC(=O)[CH]OCCC#N</t>
  </si>
  <si>
    <t>CC(=O)CO[CH]CC#N</t>
  </si>
  <si>
    <t>CC(=O)COC[CH]C#N</t>
  </si>
  <si>
    <t>O=C1OCC[C@]1(O)CO</t>
  </si>
  <si>
    <t>[CH2][C@@]1(O)CCOC1=O</t>
  </si>
  <si>
    <t>O=C1O[CH]C[C@]1(O)CO</t>
  </si>
  <si>
    <t>O=C1OC[CH][C@]1(O)CO</t>
  </si>
  <si>
    <t>[O][C@]1(CO)CCOC1=O</t>
  </si>
  <si>
    <t>O=C1OCC[C@]1(O)[CH]O</t>
  </si>
  <si>
    <t>[O]C[C@@]1(O)CCOC1=O</t>
  </si>
  <si>
    <t>CC#CCCCCCC</t>
  </si>
  <si>
    <t>CC#C[CH]CCCCC</t>
  </si>
  <si>
    <t>CC#CCC[CH]CCC</t>
  </si>
  <si>
    <t>CC#CCCC[CH]CC</t>
  </si>
  <si>
    <t>CC#CCCCC[CH]C</t>
  </si>
  <si>
    <t>CC(C)NNC(=O)[C@H](C)O</t>
  </si>
  <si>
    <t>C[CH]NNC(=O)[C@H](C)O</t>
  </si>
  <si>
    <t>C[C](C)NNC(=O)[C@H](C)O</t>
  </si>
  <si>
    <t>CC(C)N[N]C(=O)[C@H](C)O</t>
  </si>
  <si>
    <t>[CH2][C@H](O)C(=O)NNC(C)C</t>
  </si>
  <si>
    <t>CC(C)NNC(=O)[C@H](C)[O]</t>
  </si>
  <si>
    <t>C[C@H](CC(=O)O)C(C)(C)N</t>
  </si>
  <si>
    <t>[CH2][C@@H](C)C(C)(C)N</t>
  </si>
  <si>
    <t>C[C@H](C[C]=O)C(C)(C)N</t>
  </si>
  <si>
    <t>C[C](N)[C@H](C)CC(=O)O</t>
  </si>
  <si>
    <t>[CH2][C@H](CC(=O)O)C(C)(C)N</t>
  </si>
  <si>
    <t>C[C@H]([CH]C(=O)O)C(C)(C)N</t>
  </si>
  <si>
    <t>C[C@H](CC([O])=O)C(C)(C)N</t>
  </si>
  <si>
    <t>C[C@H](CC(=O)O)C(C)(C)[NH]</t>
  </si>
  <si>
    <t>C[C@@H]1CO[C@H](N(C)C)O1</t>
  </si>
  <si>
    <t>C[C@@H]1[CH]O[C@H](N(C)C)O1</t>
  </si>
  <si>
    <t>[CH2]N(C)[C@H]1OC[C@@H](C)O1</t>
  </si>
  <si>
    <t>CN(C)C1OCCO1</t>
  </si>
  <si>
    <t>C[N]C1OCCO1</t>
  </si>
  <si>
    <t>[CH2]N(C)C1OCCO1</t>
  </si>
  <si>
    <t>CN(C)[C]1OCCO1</t>
  </si>
  <si>
    <t>N#CNC(N)=C(C#N)C#N</t>
  </si>
  <si>
    <t>N#CNC([NH])=C(C#N)C#N</t>
  </si>
  <si>
    <t>OC1=CCc2ccccc21</t>
  </si>
  <si>
    <t>[O]C1=CCc2ccccc21</t>
  </si>
  <si>
    <t>OC1=[C]Cc2ccccc21</t>
  </si>
  <si>
    <t>OC1=C[CH]c2ccccc21</t>
  </si>
  <si>
    <t>OC1=CCc2[c]cccc21</t>
  </si>
  <si>
    <t>OC1=CCc2c[c]ccc21</t>
  </si>
  <si>
    <t>OC1=CCc2cc[c]cc21</t>
  </si>
  <si>
    <t>OC1=CCc2ccc[c]c21</t>
  </si>
  <si>
    <t>N#C/C=C1/OC(=O)C=C1N</t>
  </si>
  <si>
    <t>N#C/C=C1\[C]=CC(=O)O1</t>
  </si>
  <si>
    <t>N#C/[C]=C1/OC(=O)C=C1N</t>
  </si>
  <si>
    <t>N#C/C=C1/OC(=O)[C]=C1N</t>
  </si>
  <si>
    <t>N#C/C=C1/OC(=O)C=C1[NH]</t>
  </si>
  <si>
    <t>CCCNCCCN(C)C</t>
  </si>
  <si>
    <t>CCCNCCC[N]C</t>
  </si>
  <si>
    <t>[CH2]CCNCCCN(C)C</t>
  </si>
  <si>
    <t>C[CH]CNCCCN(C)C</t>
  </si>
  <si>
    <t>CC[CH]NCCCN(C)C</t>
  </si>
  <si>
    <t>CCC[N]CCCN(C)C</t>
  </si>
  <si>
    <t>CCCN[CH]CCN(C)C</t>
  </si>
  <si>
    <t>CCCNC[CH]CN(C)C</t>
  </si>
  <si>
    <t>CCCNCC[CH]N(C)C</t>
  </si>
  <si>
    <t>[CH2]N(C)CCCNCCC</t>
  </si>
  <si>
    <t>COC(=O)C/C(C)=C/C#N</t>
  </si>
  <si>
    <t>C/C(=C\C#N)CC([O])=O</t>
  </si>
  <si>
    <t>C/C(=C\C#N)C[C]=O</t>
  </si>
  <si>
    <t>COC(=O)C/[C]=C/C#N</t>
  </si>
  <si>
    <t>COC(=O)[CH]/C(C)=C/C#N</t>
  </si>
  <si>
    <t>COC(=O)C/C(C)=[C]/C#N</t>
  </si>
  <si>
    <t>C[C@@H](O)[C@@H](N)C[C@H](N)C=O</t>
  </si>
  <si>
    <t>[CH2][C@@H](O)[C@@H](N)C[C@H](N)C=O</t>
  </si>
  <si>
    <t>C[C@@H]([O])[C@@H](N)C[C@H](N)C=O</t>
  </si>
  <si>
    <t>C[C@@H](O)[C@@H]([NH])C[C@H](N)C=O</t>
  </si>
  <si>
    <t>C[C@@H](O)[C@@H](N)[CH][C@H](N)C=O</t>
  </si>
  <si>
    <t>C[C@@H](O)[C@@H](N)C[C@H](N)[C]=O</t>
  </si>
  <si>
    <t>C#CC(=O)OC=C</t>
  </si>
  <si>
    <t>[C]#CC(=O)OC=C</t>
  </si>
  <si>
    <t>[CH]=COC(=O)C#C</t>
  </si>
  <si>
    <t>CC(=O)ON</t>
  </si>
  <si>
    <t>CC(=O)CCCCC=O</t>
  </si>
  <si>
    <t>[CH2]C(=O)CCCCC=O</t>
  </si>
  <si>
    <t>CC(=O)C[CH]CCC=O</t>
  </si>
  <si>
    <t>CC(=O)CC[CH]CC=O</t>
  </si>
  <si>
    <t>CC(=O)CCC[CH]C=O</t>
  </si>
  <si>
    <t>C=CCC(=O)OC=C</t>
  </si>
  <si>
    <t>[CH]=CCC(=O)OC=C</t>
  </si>
  <si>
    <t>C=[C]CC(=O)OC=C</t>
  </si>
  <si>
    <t>C=C[CH]C(=O)OC=C</t>
  </si>
  <si>
    <t>C=[C]OC(=O)CC=C</t>
  </si>
  <si>
    <t>[CH]=COC(=O)CC=C</t>
  </si>
  <si>
    <t>CC(C)(O)[C@@H]1CO1</t>
  </si>
  <si>
    <t>C[C](O)[C@@H]1CO1</t>
  </si>
  <si>
    <t>CC(C)([O])[C@@H]1CO1</t>
  </si>
  <si>
    <t>CC(C)(O)[C@@H]1[CH]O1</t>
  </si>
  <si>
    <t>CCCCC#CC(C)(C)C</t>
  </si>
  <si>
    <t>[CH2]CCC#CC(C)(C)C</t>
  </si>
  <si>
    <t>[CH2]C#CC(C)(C)C</t>
  </si>
  <si>
    <t>CCCCC#C[C](C)C</t>
  </si>
  <si>
    <t>C[CH]CCC#CC(C)(C)C</t>
  </si>
  <si>
    <t>CC[CH]CC#CC(C)(C)C</t>
  </si>
  <si>
    <t>CCC[CH]C#CC(C)(C)C</t>
  </si>
  <si>
    <t>[CH2]C(C)(C)C#CCCCC</t>
  </si>
  <si>
    <t>C[C@H](C#N)C(=O)[C@H](C)C#N</t>
  </si>
  <si>
    <t>[CH2][C@H](C#N)C(=O)[C@H](C)C#N</t>
  </si>
  <si>
    <t>Cn1cnc(C#N)c1C#N</t>
  </si>
  <si>
    <t>[CH2]n1cnc(C#N)c1C#N</t>
  </si>
  <si>
    <t>Cn1[c]nc(C#N)c1C#N</t>
  </si>
  <si>
    <t>CC/C=N/NC</t>
  </si>
  <si>
    <t>[CH]=NNC</t>
  </si>
  <si>
    <t>[CH2]C/C=N/NC</t>
  </si>
  <si>
    <t>COc1cccc(N)c1C</t>
  </si>
  <si>
    <t>[CH2]Oc1cccc(N)c1C</t>
  </si>
  <si>
    <t>COc1[c]ccc(N)c1C</t>
  </si>
  <si>
    <t>COc1c[c]cc(N)c1C</t>
  </si>
  <si>
    <t>COc1cc[c]c(N)c1C</t>
  </si>
  <si>
    <t>COc1cccc([NH])c1C</t>
  </si>
  <si>
    <t>[CH2]c1c(N)cccc1OC</t>
  </si>
  <si>
    <t>Cc1nc(C(C)C)oc1C</t>
  </si>
  <si>
    <t>[CH2]c1nc(C(C)C)oc1C</t>
  </si>
  <si>
    <t>CN1C(=O)CCCCC1=O</t>
  </si>
  <si>
    <t>[CH2]N1C(=O)CCCCC1=O</t>
  </si>
  <si>
    <t>CN1C(=O)[CH]CCCC1=O</t>
  </si>
  <si>
    <t>CN1C(=O)C[CH]CCC1=O</t>
  </si>
  <si>
    <t>C/C=C/C=C(\C)C(C)=O</t>
  </si>
  <si>
    <t>[CH]=C/C=C(\C)C(C)=O</t>
  </si>
  <si>
    <t>C/C=C/C=[C]C(C)=O</t>
  </si>
  <si>
    <t>[CH2]/C=C/C=C(\C)C(C)=O</t>
  </si>
  <si>
    <t>C/[C]=C/C=C(\C)C(C)=O</t>
  </si>
  <si>
    <t>C/C=[C]/C=C(\C)C(C)=O</t>
  </si>
  <si>
    <t>[CH2]/C(=C\C=C\C)C(C)=O</t>
  </si>
  <si>
    <t>[CH2]C(=O)/C(C)=C/C=C/C</t>
  </si>
  <si>
    <t>CC(C)NCCN</t>
  </si>
  <si>
    <t>C[CH]NCCN</t>
  </si>
  <si>
    <t>C[C](C)NCCN</t>
  </si>
  <si>
    <t>CC(C)N[CH]CN</t>
  </si>
  <si>
    <t>CC(C)NC[CH]N</t>
  </si>
  <si>
    <t>c1cc2ccoc2cn1</t>
  </si>
  <si>
    <t>[c]1cc2ccoc2cn1</t>
  </si>
  <si>
    <t>[c]1coc2cnccc12</t>
  </si>
  <si>
    <t>[c]1cc2ccncc2o1</t>
  </si>
  <si>
    <t>[c]1nccc2ccoc12</t>
  </si>
  <si>
    <t>C1=NCC=C2N=CC=C12</t>
  </si>
  <si>
    <t>[CH]1C=C2N=CC=C2C=N1</t>
  </si>
  <si>
    <t>[C]1=C2N=CC=C2C=NC1</t>
  </si>
  <si>
    <t>[C]1=NC2=CCN=CC2=C1</t>
  </si>
  <si>
    <t>C1C2CN12</t>
  </si>
  <si>
    <t>Cc1nnc(NN)nc1C</t>
  </si>
  <si>
    <t>Cc1[c]nnc(NN)n1</t>
  </si>
  <si>
    <t>Cc1n[c]nnc1C</t>
  </si>
  <si>
    <t>Cc1nnc([NH])nc1C</t>
  </si>
  <si>
    <t>Cc1nnc([N]N)nc1C</t>
  </si>
  <si>
    <t>[CH2]c1nc(NN)nnc1C</t>
  </si>
  <si>
    <t>COC(=N)c1ccccn1</t>
  </si>
  <si>
    <t>COC(=[N])c1ccccn1</t>
  </si>
  <si>
    <t>COC(=N)c1[c]cccn1</t>
  </si>
  <si>
    <t>COC(=N)c1c[c]ccn1</t>
  </si>
  <si>
    <t>COC(=N)c1cc[c]cn1</t>
  </si>
  <si>
    <t>COC(=N)c1ccc[c]n1</t>
  </si>
  <si>
    <t>CC(C)CC[C@H](O)C(C)C</t>
  </si>
  <si>
    <t>C[CH][C@@H](O)CCC(C)C</t>
  </si>
  <si>
    <t>C[C](C)CC[C@H](O)C(C)C</t>
  </si>
  <si>
    <t>CC(C)[CH]C[C@H](O)C(C)C</t>
  </si>
  <si>
    <t>CC(C)C[CH][C@H](O)C(C)C</t>
  </si>
  <si>
    <t>CC(C)CC[C@H]([O])C(C)C</t>
  </si>
  <si>
    <t>C[C](C)[C@@H](O)CCC(C)C</t>
  </si>
  <si>
    <t>CC[C@H](C)C(O)[C@H](C)CC</t>
  </si>
  <si>
    <t>[CH2][C@H](C)C(O)[C@H](C)CC</t>
  </si>
  <si>
    <t>[CH2][C@@H](C)C(O)[C@@H](C)CC</t>
  </si>
  <si>
    <t>C[CH][C@H](C)C(O)[C@H](C)CC</t>
  </si>
  <si>
    <t>[CH2][C@@H](CC)C(O)[C@H](C)CC</t>
  </si>
  <si>
    <t>[CH2][C@H](CC)C(O)[C@@H](C)CC</t>
  </si>
  <si>
    <t>C[CH][C@@H](C)C(O)[C@@H](C)CC</t>
  </si>
  <si>
    <t>CC[C@H](C)C(=O)[C@H](C)CC</t>
  </si>
  <si>
    <t>[CH2][C@H](C)C(=O)[C@H](C)CC</t>
  </si>
  <si>
    <t>[CH2][C@@H](C)C(=O)[C@@H](C)CC</t>
  </si>
  <si>
    <t>[CH2]C[C@H](C)C(=O)[C@H](C)CC</t>
  </si>
  <si>
    <t>C[CH][C@H](C)C(=O)[C@H](C)CC</t>
  </si>
  <si>
    <t>[CH2][C@@H](CC)C(=O)[C@H](C)CC</t>
  </si>
  <si>
    <t>[CH2][C@H](CC)C(=O)[C@@H](C)CC</t>
  </si>
  <si>
    <t>C[CH][C@@H](C)C(=O)[C@@H](C)CC</t>
  </si>
  <si>
    <t>[CH2]C[C@@H](C)C(=O)[C@@H](C)CC</t>
  </si>
  <si>
    <t>CCCC[C@](C)(O)C(C)C</t>
  </si>
  <si>
    <t>[CH2]CCC[C@](C)(O)C(C)C</t>
  </si>
  <si>
    <t>C[CH]CC[C@](C)(O)C(C)C</t>
  </si>
  <si>
    <t>CC[CH]C[C@](C)(O)C(C)C</t>
  </si>
  <si>
    <t>CCC[CH][C@](C)(O)C(C)C</t>
  </si>
  <si>
    <t>[CH2][C@](O)(CCCC)C(C)C</t>
  </si>
  <si>
    <t>CCCC[C@](C)([O])C(C)C</t>
  </si>
  <si>
    <t>CCCC[C@](C)(O)[C](C)C</t>
  </si>
  <si>
    <t>C=CC(C)(C)CCCC</t>
  </si>
  <si>
    <t>C=C[C](C)CCCC</t>
  </si>
  <si>
    <t>[CH]=CC(C)(C)CCCC</t>
  </si>
  <si>
    <t>C=[C]C(C)(C)CCCC</t>
  </si>
  <si>
    <t>C=CC(C)(C)C[CH]CC</t>
  </si>
  <si>
    <t>C=CC(C)(C)CC[CH]C</t>
  </si>
  <si>
    <t>[CH2]CCCC(C)(C)C=C</t>
  </si>
  <si>
    <t>C1CC[C@]2(CCOC2)NC1</t>
  </si>
  <si>
    <t>[CH]1CC[C@]2(CCOC2)NC1</t>
  </si>
  <si>
    <t>[CH]1CCN[C@]2(C1)CCOC2</t>
  </si>
  <si>
    <t>[CH]1COC[C@@]12CCCCN2</t>
  </si>
  <si>
    <t>[CH]1C[C@]2(CCCCN2)CO1</t>
  </si>
  <si>
    <t>[CH]1OCC[C@]12CCCCN2</t>
  </si>
  <si>
    <t>C1CC[C@]2(CCOC2)[N]C1</t>
  </si>
  <si>
    <t>[CH]1CCC[C@]2(CCOC2)N1</t>
  </si>
  <si>
    <t>C=C[C@H](C)C(O)[C@H](C)C=C</t>
  </si>
  <si>
    <t>C=[C][C@H](C)C(O)[C@H](C)C=C</t>
  </si>
  <si>
    <t>C=C[C@H](C)C([O])[C@H](C)C=C</t>
  </si>
  <si>
    <t>[CH2][C@H](C=C)C(O)[C@@H](C)C=C</t>
  </si>
  <si>
    <t>C=[C][C@@H](C)C(O)[C@@H](C)C=C</t>
  </si>
  <si>
    <t>[CH]=C[C@@H](C)C(O)[C@@H](C)C=C</t>
  </si>
  <si>
    <t>CC(C)CCC(=O)C(C)C</t>
  </si>
  <si>
    <t>C[CH]C(=O)CCC(C)C</t>
  </si>
  <si>
    <t>C[C](C)CCC(=O)C(C)C</t>
  </si>
  <si>
    <t>CC(C)[CH]CC(=O)C(C)C</t>
  </si>
  <si>
    <t>CC(C)C[CH]C(=O)C(C)C</t>
  </si>
  <si>
    <t>C[C](C)C(=O)CCC(C)C</t>
  </si>
  <si>
    <t>C#CC(C)(C)CCC(C)C</t>
  </si>
  <si>
    <t>C#C[C](C)CCC(C)C</t>
  </si>
  <si>
    <t>C#CC(C)(C)C[CH2]</t>
  </si>
  <si>
    <t>C#CC(C)(C)CC[CH]C</t>
  </si>
  <si>
    <t>[C]#CC(C)(C)CCC(C)C</t>
  </si>
  <si>
    <t>C#CC(C)(C)[CH]CC(C)C</t>
  </si>
  <si>
    <t>C#CC(C)(C)C[CH]C(C)C</t>
  </si>
  <si>
    <t>CC[C@H](C)C[C@](C)(O)CC</t>
  </si>
  <si>
    <t>[CH2][C@H](C)C[C@](C)(O)CC</t>
  </si>
  <si>
    <t>[CH2][C@@](C)(O)C[C@@H](C)CC</t>
  </si>
  <si>
    <t>[CH2]C[C@H](C)C[C@](C)(O)CC</t>
  </si>
  <si>
    <t>[CH2][C@@H](CC)C[C@](C)(O)CC</t>
  </si>
  <si>
    <t>CC[C@H](C)[CH][C@](C)(O)CC</t>
  </si>
  <si>
    <t>[CH2][C@@](O)(CC)C[C@@H](C)CC</t>
  </si>
  <si>
    <t>CC[C@H](C)C[C@](C)([O])CC</t>
  </si>
  <si>
    <t>C[CH][C@@](C)(O)C[C@@H](C)CC</t>
  </si>
  <si>
    <t>[CH2]C[C@@](C)(O)C[C@@H](C)CC</t>
  </si>
  <si>
    <t>CCC[C@H](C)[C@H](O)C(C)C</t>
  </si>
  <si>
    <t>[CH2]CC[C@H](C)[C@H](O)C(C)C</t>
  </si>
  <si>
    <t>C[CH]C[C@H](C)[C@H](O)C(C)C</t>
  </si>
  <si>
    <t>CC[CH][C@H](C)[C@H](O)C(C)C</t>
  </si>
  <si>
    <t>CCC[C@H](C)[C@H](O)[C](C)C</t>
  </si>
  <si>
    <t>CCCC[C@H](O)C(C)(C)C</t>
  </si>
  <si>
    <t>[CH2]CCC[C@H](O)C(C)(C)C</t>
  </si>
  <si>
    <t>C[CH]CC[C@H](O)C(C)(C)C</t>
  </si>
  <si>
    <t>CC[CH]C[C@H](O)C(C)(C)C</t>
  </si>
  <si>
    <t>CCC[CH][C@H](O)C(C)(C)C</t>
  </si>
  <si>
    <t>CCCC[C@H]([O])C(C)(C)C</t>
  </si>
  <si>
    <t>[CH2]C(C)(C)[C@@H](O)CCCC</t>
  </si>
  <si>
    <t>C=C(C)C[C@H](O)[C@H](C)CC</t>
  </si>
  <si>
    <t>C=[C]C[C@H](O)[C@H](C)CC</t>
  </si>
  <si>
    <t>[CH2][C@@H](C)[C@@H](O)CC(=C)C</t>
  </si>
  <si>
    <t>[CH]=C(C)C[C@H](O)[C@H](C)CC</t>
  </si>
  <si>
    <t>[CH2]C(=C)C[C@H](O)[C@H](C)CC</t>
  </si>
  <si>
    <t>C=C(C)C[C@H]([O])[C@H](C)CC</t>
  </si>
  <si>
    <t>[CH2][C@H](CC)[C@@H](O)CC(=C)C</t>
  </si>
  <si>
    <t>C=C(C)C[C@H](O)[C@H](C)[CH]C</t>
  </si>
  <si>
    <t>[CH2]C[C@@H](C)[C@@H](O)CC(=C)C</t>
  </si>
  <si>
    <t>C=C(C)C[C@](C)(O)CCC</t>
  </si>
  <si>
    <t>C=[C]C[C@](C)(O)CCC</t>
  </si>
  <si>
    <t>[CH2]C[C@@](C)(O)CC(=C)C</t>
  </si>
  <si>
    <t>[CH]=C(C)C[C@](C)(O)CCC</t>
  </si>
  <si>
    <t>[CH2]C(=C)C[C@](C)(O)CCC</t>
  </si>
  <si>
    <t>C=C(C)[CH][C@](C)(O)CCC</t>
  </si>
  <si>
    <t>[CH2][C@@](O)(CCC)CC(=C)C</t>
  </si>
  <si>
    <t>C=C(C)C[C@](C)([O])CCC</t>
  </si>
  <si>
    <t>C=C(C)C[C@](C)(O)[CH]CC</t>
  </si>
  <si>
    <t>C=C(C)C[C@](C)(O)C[CH]C</t>
  </si>
  <si>
    <t>[CH2]CC[C@@](C)(O)CC(=C)C</t>
  </si>
  <si>
    <t>CC(=O)C[C@H](C)CC(C)C</t>
  </si>
  <si>
    <t>CC(C)C[C@@H](C)C[C]=O</t>
  </si>
  <si>
    <t>[CH2][C@@H](C)CC(C)=O</t>
  </si>
  <si>
    <t>C[CH]C[C@@H](C)CC(C)=O</t>
  </si>
  <si>
    <t>[CH2]C(=O)C[C@H](C)CC(C)C</t>
  </si>
  <si>
    <t>CC(=O)[CH][C@H](C)CC(C)C</t>
  </si>
  <si>
    <t>[CH2][C@@H](CC(C)=O)CC(C)C</t>
  </si>
  <si>
    <t>CC(=O)C[C@H](C)[CH]C(C)C</t>
  </si>
  <si>
    <t>C[C](C)C[C@@H](C)CC(C)=O</t>
  </si>
  <si>
    <t>CC(C)C#CCC(C)C</t>
  </si>
  <si>
    <t>C[CH]C#CCC(C)C</t>
  </si>
  <si>
    <t>C[CH]CC#CC(C)C</t>
  </si>
  <si>
    <t>C[C](C)CC#CC(C)C</t>
  </si>
  <si>
    <t>CCC[C@](C)(O)CC(C)C</t>
  </si>
  <si>
    <t>[CH2]C[C@](C)(O)CC(C)C</t>
  </si>
  <si>
    <t>C[CH]C[C@@](C)(O)CCC</t>
  </si>
  <si>
    <t>[CH2]CC[C@](C)(O)CC(C)C</t>
  </si>
  <si>
    <t>C[CH]C[C@](C)(O)CC(C)C</t>
  </si>
  <si>
    <t>CC[CH][C@](C)(O)CC(C)C</t>
  </si>
  <si>
    <t>[CH2][C@](O)(CCC)CC(C)C</t>
  </si>
  <si>
    <t>CCC[C@](C)([O])CC(C)C</t>
  </si>
  <si>
    <t>CCC[C@](C)(O)[CH]C(C)C</t>
  </si>
  <si>
    <t>CC1=CC[C@H](C)C1</t>
  </si>
  <si>
    <t>[CH2]C1=CC[C@H](C)C1</t>
  </si>
  <si>
    <t>CC1=[C]C[C@H](C)C1</t>
  </si>
  <si>
    <t>CC1=C[CH][C@H](C)C1</t>
  </si>
  <si>
    <t>[CH2][C@H]1CC=C(C)C1</t>
  </si>
  <si>
    <t>CC1=CC[C@H](C)[CH]1</t>
  </si>
  <si>
    <t>CCC/C=C/C(C)(C)C</t>
  </si>
  <si>
    <t>[CH2]CC/C=C/C(C)(C)C</t>
  </si>
  <si>
    <t>C[CH]C/C=C/C(C)(C)C</t>
  </si>
  <si>
    <t>CC[CH]/C=C/C(C)(C)C</t>
  </si>
  <si>
    <t>CCC/[C]=C/C(C)(C)C</t>
  </si>
  <si>
    <t>CCC/C=[C]/C(C)(C)C</t>
  </si>
  <si>
    <t>C[C@@H]1CCC[C@]1(C)O</t>
  </si>
  <si>
    <t>[CH2][C@@H]1CCC[C@]1(C)O</t>
  </si>
  <si>
    <t>C[C@@H]1[CH]CC[C@]1(C)O</t>
  </si>
  <si>
    <t>C[C@@H]1C[CH]C[C@]1(C)O</t>
  </si>
  <si>
    <t>C[C@@H]1CC[CH][C@]1(C)O</t>
  </si>
  <si>
    <t>[CH2][C@]1(O)CCC[C@H]1C</t>
  </si>
  <si>
    <t>C[C@@H]1CCC[C@]1(C)[O]</t>
  </si>
  <si>
    <t>CC/C(C)=C(/C)CC</t>
  </si>
  <si>
    <t>[CH2]/C(C)=C(/C)CC</t>
  </si>
  <si>
    <t>[CH2]C/C(C)=C(/C)CC</t>
  </si>
  <si>
    <t>[CH2]/C(CC)=C(\C)CC</t>
  </si>
  <si>
    <t>CC(C)[C@H](C)CO</t>
  </si>
  <si>
    <t>C[C](C)[C@H](C)CO</t>
  </si>
  <si>
    <t>CC(C)[C@H](C)[CH]O</t>
  </si>
  <si>
    <t>CC(C)[C@H](C)C[O]</t>
  </si>
  <si>
    <t>C=CC[C@](C)(O)C(C)C</t>
  </si>
  <si>
    <t>[CH]=CC[C@](C)(O)C(C)C</t>
  </si>
  <si>
    <t>C=[C]C[C@](C)(O)C(C)C</t>
  </si>
  <si>
    <t>C=C[CH][C@](C)(O)C(C)C</t>
  </si>
  <si>
    <t>[CH2][C@](O)(CC=C)C(C)C</t>
  </si>
  <si>
    <t>C[C@@H]1C=C[C@H](C)CC1</t>
  </si>
  <si>
    <t>[CH2][C@@H]1C=C[C@H](C)CC1</t>
  </si>
  <si>
    <t>C[C@@H]1[C]=C[C@H](C)CC1</t>
  </si>
  <si>
    <t>C[C@@H]1C=[C][C@H](C)CC1</t>
  </si>
  <si>
    <t>[CH2][C@H]1C=C[C@@H](C)CC1</t>
  </si>
  <si>
    <t>C[C@@H]1C=C[C@H](C)[CH]C1</t>
  </si>
  <si>
    <t>C[C@H]1[CH]C[C@@H](C)C=C1</t>
  </si>
  <si>
    <t>C=CC[C@H](O)C(C)(C)C</t>
  </si>
  <si>
    <t>C=CC[C@H](O)[C](C)C</t>
  </si>
  <si>
    <t>[CH]=CC[C@H](O)C(C)(C)C</t>
  </si>
  <si>
    <t>C=[C]C[C@H](O)C(C)(C)C</t>
  </si>
  <si>
    <t>C=C[CH][C@H](O)C(C)(C)C</t>
  </si>
  <si>
    <t>C=CC[C@H]([O])C(C)(C)C</t>
  </si>
  <si>
    <t>[CH2]C(C)(C)[C@@H](O)CC=C</t>
  </si>
  <si>
    <t>CC(C)C[C@H](O)C(C)C</t>
  </si>
  <si>
    <t>C[CH][C@@H](O)CC(C)C</t>
  </si>
  <si>
    <t>CC(C)C[C@H]([O])C(C)C</t>
  </si>
  <si>
    <t>C[C@@H]1C=CC(=O)[C@H](C)C1</t>
  </si>
  <si>
    <t>[CH2][C@@H]1C=CC(=O)[C@H](C)C1</t>
  </si>
  <si>
    <t>C[C@@H]1C=[C]C(=O)[C@H](C)C1</t>
  </si>
  <si>
    <t>[CH2][C@@H]1C[C@H](C)C=CC1=O</t>
  </si>
  <si>
    <t>C[C@H]1[CH][C@@H](C)C(=O)C=C1</t>
  </si>
  <si>
    <t>CC[C@H](C)[C@H](C)C(C)=O</t>
  </si>
  <si>
    <t>[CH2][C@H](C)[C@H](C)C(C)=O</t>
  </si>
  <si>
    <t>[CH2]C[C@H](C)[C@H](C)C(C)=O</t>
  </si>
  <si>
    <t>C[CH][C@H](C)[C@H](C)C(C)=O</t>
  </si>
  <si>
    <t>[CH2][C@@H](CC)[C@H](C)C(C)=O</t>
  </si>
  <si>
    <t>[CH2][C@H](C(C)=O)[C@@H](C)CC</t>
  </si>
  <si>
    <t>[CH2]C(=O)[C@@H](C)[C@@H](C)CC</t>
  </si>
  <si>
    <t>C/C=C/C(C)(C)CC</t>
  </si>
  <si>
    <t>C/C=C/[C](C)CC</t>
  </si>
  <si>
    <t>[CH2]C(C)(C)/C=C/C</t>
  </si>
  <si>
    <t>[CH2]/C=C/C(C)(C)CC</t>
  </si>
  <si>
    <t>C/[C]=C/C(C)(C)CC</t>
  </si>
  <si>
    <t>C[CH]C(C)(C)/C=C/C</t>
  </si>
  <si>
    <t>[CH2]CC(C)(C)/C=C/C</t>
  </si>
  <si>
    <t>CC[C@H](C)[C@](C)(O)CC</t>
  </si>
  <si>
    <t>[CH2][C@H](C)[C@](C)(O)CC</t>
  </si>
  <si>
    <t>[CH2][C@@](C)(O)[C@@H](C)CC</t>
  </si>
  <si>
    <t>[CH2]C[C@H](C)[C@](C)(O)CC</t>
  </si>
  <si>
    <t>C[CH][C@H](C)[C@](C)(O)CC</t>
  </si>
  <si>
    <t>[CH2][C@@H](CC)[C@](C)(O)CC</t>
  </si>
  <si>
    <t>CC[C@H](C)[C@](C)([O])CC</t>
  </si>
  <si>
    <t>C[CH][C@@](C)(O)[C@@H](C)CC</t>
  </si>
  <si>
    <t>[CH2]C[C@@](C)(O)[C@@H](C)CC</t>
  </si>
  <si>
    <t>CC[C@H](O)C(C)(C)CC</t>
  </si>
  <si>
    <t>[CH2][C@H](O)C(C)(C)CC</t>
  </si>
  <si>
    <t>CC[C](C)[C@@H](O)CC</t>
  </si>
  <si>
    <t>[CH2]C[C@H](O)C(C)(C)CC</t>
  </si>
  <si>
    <t>C[CH][C@H](O)C(C)(C)CC</t>
  </si>
  <si>
    <t>CC[C@H]([O])C(C)(C)CC</t>
  </si>
  <si>
    <t>C[CH]C(C)(C)[C@@H](O)CC</t>
  </si>
  <si>
    <t>[CH2]CC(C)(C)[C@@H](O)CC</t>
  </si>
  <si>
    <t>C[C@H]1CC(=O)C[C@H]1C</t>
  </si>
  <si>
    <t>[CH2][C@H]1CC(=O)C[C@H]1C</t>
  </si>
  <si>
    <t>C[C@H]1CC(=O)[CH][C@H]1C</t>
  </si>
  <si>
    <t>[CH2][C@@H]1CC(=O)C[C@@H]1C</t>
  </si>
  <si>
    <t>C[C@@H]1CC[C@](C)(O)C1</t>
  </si>
  <si>
    <t>C[C@@H]1[CH]C[C@](C)(O)C1</t>
  </si>
  <si>
    <t>C[C@@H]1C[CH][C@](C)(O)C1</t>
  </si>
  <si>
    <t>C[C@@H]1CC[C@](C)([O])C1</t>
  </si>
  <si>
    <t>C[C@H]1[CH][C@@](C)(O)CC1</t>
  </si>
  <si>
    <t>CCC(=O)C(C)(C)CC</t>
  </si>
  <si>
    <t>[CH2]C(=O)C(C)(C)CC</t>
  </si>
  <si>
    <t>CC[C](C)C(=O)CC</t>
  </si>
  <si>
    <t>[CH2]CC(=O)C(C)(C)CC</t>
  </si>
  <si>
    <t>C[CH]C(=O)C(C)(C)CC</t>
  </si>
  <si>
    <t>C[CH]C(C)(C)C(=O)CC</t>
  </si>
  <si>
    <t>[CH2]CC(C)(C)C(=O)CC</t>
  </si>
  <si>
    <t>CCCc1cnc(N)[nH]1</t>
  </si>
  <si>
    <t>CCCc1cn[c][nH]1</t>
  </si>
  <si>
    <t>[CH2]CCc1cnc(N)[nH]1</t>
  </si>
  <si>
    <t>C[CH]Cc1cnc(N)[nH]1</t>
  </si>
  <si>
    <t>CC[CH]c1cnc(N)[nH]1</t>
  </si>
  <si>
    <t>CCCc1[c]nc(N)[nH]1</t>
  </si>
  <si>
    <t>CCCc1cnc([NH])[nH]1</t>
  </si>
  <si>
    <t>CCCC1=CN=C(N)[N]1</t>
  </si>
  <si>
    <t>CCc1cnc(N)[nH]1</t>
  </si>
  <si>
    <t>CCc1[c]nc(N)[nH]1</t>
  </si>
  <si>
    <t>CCc1cnc([NH])[nH]1</t>
  </si>
  <si>
    <t>CCC1=CN=C(N)[N]1</t>
  </si>
  <si>
    <t>CN(C)C(C#N)C#N</t>
  </si>
  <si>
    <t>C[N]C(C#N)C#N</t>
  </si>
  <si>
    <t>[CH2]N(C)C(C#N)C#N</t>
  </si>
  <si>
    <t>NC(=O)C1CCC(O)CC1</t>
  </si>
  <si>
    <t>[NH]C(=O)C1CCC(O)CC1</t>
  </si>
  <si>
    <t>NC(=O)[C]1CCC(O)CC1</t>
  </si>
  <si>
    <t>NC(=O)C1CC[C](O)CC1</t>
  </si>
  <si>
    <t>NC(=O)C1CCC([O])CC1</t>
  </si>
  <si>
    <t>C1C2CC3CC(CC1O3)N2</t>
  </si>
  <si>
    <t>C1C2CC3CC(CC1O3)[N]2</t>
  </si>
  <si>
    <t>CN(C)C1=NCCO1</t>
  </si>
  <si>
    <t>[CH2]N(C)C1=NCCO1</t>
  </si>
  <si>
    <t>CN(C)C1=N[CH]CO1</t>
  </si>
  <si>
    <t>CN(C)C1=NC[CH]O1</t>
  </si>
  <si>
    <t>C1COC(N2CC2)=N1</t>
  </si>
  <si>
    <t>Cc1nc(N)ncc1CN</t>
  </si>
  <si>
    <t>Cc1n[c]ncc1CN</t>
  </si>
  <si>
    <t>[CH2]c1nc(N)ncc1CN</t>
  </si>
  <si>
    <t>Cc1nc([NH])ncc1CN</t>
  </si>
  <si>
    <t>Cc1nc(N)n[c]c1CN</t>
  </si>
  <si>
    <t>Cc1nc(N)ncc1[CH]N</t>
  </si>
  <si>
    <t>Cc1nc(N)ncc1C[NH]</t>
  </si>
  <si>
    <t>CCc1nnc(CC)o1</t>
  </si>
  <si>
    <t>[CH2]Cc1nnc(CC)o1</t>
  </si>
  <si>
    <t>C[CH]c1nnc(CC)o1</t>
  </si>
  <si>
    <t>C#CCCC#N</t>
  </si>
  <si>
    <t>[C]#CCCC#N</t>
  </si>
  <si>
    <t>C#C[CH]CC#N</t>
  </si>
  <si>
    <t>C#CC[CH]C#N</t>
  </si>
  <si>
    <t>C=CCCCC[C@@H]1CO1</t>
  </si>
  <si>
    <t>[CH]=CCCCC[C@@H]1CO1</t>
  </si>
  <si>
    <t>C=[C]CCCC[C@@H]1CO1</t>
  </si>
  <si>
    <t>C=C[CH]CCC[C@@H]1CO1</t>
  </si>
  <si>
    <t>C=CC[CH]CC[C@@H]1CO1</t>
  </si>
  <si>
    <t>C=CCC[CH]C[C@@H]1CO1</t>
  </si>
  <si>
    <t>C=CCCC[CH][C@@H]1CO1</t>
  </si>
  <si>
    <t>C=CCCCC[C@@H]1[CH]O1</t>
  </si>
  <si>
    <t>Cc1nc(N)ncc1C=O</t>
  </si>
  <si>
    <t>Nc1n[c]c(C=O)cn1</t>
  </si>
  <si>
    <t>Cc1n[c]ncc1C=O</t>
  </si>
  <si>
    <t>[CH2]c1nc(N)ncc1C=O</t>
  </si>
  <si>
    <t>Cc1nc([NH])ncc1C=O</t>
  </si>
  <si>
    <t>Cc1nc(N)n[c]c1C=O</t>
  </si>
  <si>
    <t>CN(C)/C=C1\C=CC=N1</t>
  </si>
  <si>
    <t>C[N]/C=C1\C=CC=N1</t>
  </si>
  <si>
    <t>[CH2]N(C)/C=C1\C=CC=N1</t>
  </si>
  <si>
    <t>CN(C)/C=C1\[C]=CC=N1</t>
  </si>
  <si>
    <t>CN(C)/C=C1\C=[C]C=N1</t>
  </si>
  <si>
    <t>CN(C)/C=C1\C=C[C]=N1</t>
  </si>
  <si>
    <t>O=C[C@@H]1CCCCO1</t>
  </si>
  <si>
    <t>O=C[C@@H]1C[CH]CCO1</t>
  </si>
  <si>
    <t>O=C[C@@H]1CC[CH]CO1</t>
  </si>
  <si>
    <t>O=C[C@@H]1CCC[CH]O1</t>
  </si>
  <si>
    <t>O=C(O)C[C@@H]1CCCCN1</t>
  </si>
  <si>
    <t>[O]C(=O)C[C@@H]1CCCCN1</t>
  </si>
  <si>
    <t>O=C(O)[CH][C@@H]1CCCCN1</t>
  </si>
  <si>
    <t>O=C(O)C[C@@H]1[CH]CCCN1</t>
  </si>
  <si>
    <t>O=C(O)C[C@@H]1C[CH]CCN1</t>
  </si>
  <si>
    <t>O=C(O)C[C@@H]1CC[CH]CN1</t>
  </si>
  <si>
    <t>O=C(O)C[C@@H]1CCC[CH]N1</t>
  </si>
  <si>
    <t>O=C(O)C[C@@H]1CCCC[N]1</t>
  </si>
  <si>
    <t>CC(=O)N1C=CCCC1</t>
  </si>
  <si>
    <t>O=[C]N1C=CCCC1</t>
  </si>
  <si>
    <t>C1=C[N]CCC1</t>
  </si>
  <si>
    <t>[CH2]C(=O)N1C=CCCC1</t>
  </si>
  <si>
    <t>CC(=O)N1[C]=CCCC1</t>
  </si>
  <si>
    <t>CC(=O)N1C=[C]CCC1</t>
  </si>
  <si>
    <t>CC(=O)N1C=C[CH]CC1</t>
  </si>
  <si>
    <t>CC(=O)N1C=CC[CH]C1</t>
  </si>
  <si>
    <t>CC(=O)N1[CH]CCC=C1</t>
  </si>
  <si>
    <t>O=CCCN1CC1</t>
  </si>
  <si>
    <t>O=C[CH]CN1CC1</t>
  </si>
  <si>
    <t>O=CCCN1[CH]C1</t>
  </si>
  <si>
    <t>NN1C[C@@H]1c1ccccc1</t>
  </si>
  <si>
    <t>c1ccc([C@H]2C[N]2)cc1</t>
  </si>
  <si>
    <t>[NH]N1C[C@@H]1c1ccccc1</t>
  </si>
  <si>
    <t>NN1C[C@@H]1c1[c]cccc1</t>
  </si>
  <si>
    <t>NN1C[C@@H]1c1c[c]ccc1</t>
  </si>
  <si>
    <t>NN1C[C@@H]1c1cc[c]cc1</t>
  </si>
  <si>
    <t>C1CC2=NCCN2C1</t>
  </si>
  <si>
    <t>[CH]1CC2=NCCN2C1</t>
  </si>
  <si>
    <t>[CH]1CCN2CCN=C12</t>
  </si>
  <si>
    <t>[CH]1CN2CCCC2=N1</t>
  </si>
  <si>
    <t>[CH]1CN=C2CCCN12</t>
  </si>
  <si>
    <t>C1CCN2CCCC2=NC1</t>
  </si>
  <si>
    <t>[CH]1CCCN=C2CCCN12</t>
  </si>
  <si>
    <t>[CH]1CCC2=NCCCCN12</t>
  </si>
  <si>
    <t>[CH]1CC2=NCCCCN2C1</t>
  </si>
  <si>
    <t>[CH]1CCN2CCCCN=C12</t>
  </si>
  <si>
    <t>[CH]1CCCN2CCCC2=N1</t>
  </si>
  <si>
    <t>C1=C2NCCCN2CCC1</t>
  </si>
  <si>
    <t>[C]1=C2NCCCN2CCC1</t>
  </si>
  <si>
    <t>[CH]1CCN2CCCC=C2N1</t>
  </si>
  <si>
    <t>[CH]1CNC2=CCCCN2C1</t>
  </si>
  <si>
    <t>[CH]1CCNC2=CCCCN12</t>
  </si>
  <si>
    <t>[CH]1CCC=C2NCCCN12</t>
  </si>
  <si>
    <t>[CH]1CC=C2NCCCN2C1</t>
  </si>
  <si>
    <t>[CH]1C=C2NCCCN2CC1</t>
  </si>
  <si>
    <t>CCOC(=O)N=C=O</t>
  </si>
  <si>
    <t>[CH2]COC(=O)N=C=O</t>
  </si>
  <si>
    <t>C[CH]OC(=O)N=C=O</t>
  </si>
  <si>
    <t>CC(C)=C1CCC(=O)CC1</t>
  </si>
  <si>
    <t>C[C]=C1CCC(=O)CC1</t>
  </si>
  <si>
    <t>[CH2]C(C)=C1CCC(=O)CC1</t>
  </si>
  <si>
    <t>CC(C)=C1[CH]CC(=O)CC1</t>
  </si>
  <si>
    <t>CC(C)=C1C[CH]C(=O)CC1</t>
  </si>
  <si>
    <t>COC(=O)CNCC(C)C</t>
  </si>
  <si>
    <t>C[CH]CNCC(=O)OC</t>
  </si>
  <si>
    <t>COC(=O)[CH]NCC(C)C</t>
  </si>
  <si>
    <t>COC(=O)C[N]CC(C)C</t>
  </si>
  <si>
    <t>COC(=O)CN[CH]C(C)C</t>
  </si>
  <si>
    <t>COC(=O)CNC[C](C)C</t>
  </si>
  <si>
    <t>CC(C)[C@H]1C[C@@H](C)OC1=O</t>
  </si>
  <si>
    <t>C[CH][C@H]1C[C@@H](C)OC1=O</t>
  </si>
  <si>
    <t>C[C](C)[C@H]1C[C@@H](C)OC1=O</t>
  </si>
  <si>
    <t>CC(C)[C@H]1[CH][C@@H](C)OC1=O</t>
  </si>
  <si>
    <t>[CH2][C@@H]1C[C@H](C(C)C)C(=O)O1</t>
  </si>
  <si>
    <t>CC[C@@H]1C[C@H](C)OC1=O</t>
  </si>
  <si>
    <t>[CH2]C[C@@H]1C[C@H](C)OC1=O</t>
  </si>
  <si>
    <t>C[CH][C@@H]1C[C@H](C)OC1=O</t>
  </si>
  <si>
    <t>CC[C@@H]1[CH][C@H](C)OC1=O</t>
  </si>
  <si>
    <t>[CH2][C@H]1C[C@@H](CC)C(=O)O1</t>
  </si>
  <si>
    <t>C/C=C\CC(C)(C)O</t>
  </si>
  <si>
    <t>C/C=C\C[C](C)O</t>
  </si>
  <si>
    <t>[CH2]/C=C\CC(C)(C)O</t>
  </si>
  <si>
    <t>C/[C]=C\CC(C)(C)O</t>
  </si>
  <si>
    <t>C/C=[C]\CC(C)(C)O</t>
  </si>
  <si>
    <t>C/C=C\[CH]C(C)(C)O</t>
  </si>
  <si>
    <t>C/C=C\CC(C)(C)[O]</t>
  </si>
  <si>
    <t>Cc1ccc(CCCN)o1</t>
  </si>
  <si>
    <t>[CH2]c1ccc(CCCN)o1</t>
  </si>
  <si>
    <t>Cc1c[c]c(CCCN)o1</t>
  </si>
  <si>
    <t>Cc1ccc([CH]CCN)o1</t>
  </si>
  <si>
    <t>Cc1ccc(C[CH]CN)o1</t>
  </si>
  <si>
    <t>Cc1ccc(CC[CH]N)o1</t>
  </si>
  <si>
    <t>Cc1ccc(CCC[NH])o1</t>
  </si>
  <si>
    <t>CCC[C@H](NC)C(=O)O</t>
  </si>
  <si>
    <t>[CH2]C[C@H](NC)C(=O)O</t>
  </si>
  <si>
    <t>[CH2][C@H](NC)C(=O)O</t>
  </si>
  <si>
    <t>CCC[C@@H]([C]=O)NC</t>
  </si>
  <si>
    <t>[CH2]CC[C@H](NC)C(=O)O</t>
  </si>
  <si>
    <t>C[CH]C[C@H](NC)C(=O)O</t>
  </si>
  <si>
    <t>CC[CH][C@H](NC)C(=O)O</t>
  </si>
  <si>
    <t>CCC[C@H]([N]C)C(=O)O</t>
  </si>
  <si>
    <t>[CH2]N[C@@H](CCC)C(=O)O</t>
  </si>
  <si>
    <t>O=CC[C@@H]1C=CCC1</t>
  </si>
  <si>
    <t>O=C[CH][C@@H]1C=CCC1</t>
  </si>
  <si>
    <t>O=CC[C@@H]1[C]=CCC1</t>
  </si>
  <si>
    <t>O=CC[C@@H]1C=[C]CC1</t>
  </si>
  <si>
    <t>O=CC[C@@H]1C=C[CH]C1</t>
  </si>
  <si>
    <t>O=CC[C@H]1[CH]CC=C1</t>
  </si>
  <si>
    <t>O=CC[C@@H]1C=CCCC1</t>
  </si>
  <si>
    <t>O=C[CH][C@@H]1C=CCCC1</t>
  </si>
  <si>
    <t>O=CC[C@@H]1[C]=CCCC1</t>
  </si>
  <si>
    <t>O=CC[C@@H]1C=[C]CCC1</t>
  </si>
  <si>
    <t>O=CC[C@@H]1C=C[CH]CC1</t>
  </si>
  <si>
    <t>O=CC[C@@H]1C=CC[CH]C1</t>
  </si>
  <si>
    <t>O=CC[C@H]1[CH]CCC=C1</t>
  </si>
  <si>
    <t>C[C@@H]1C=CC=CC1</t>
  </si>
  <si>
    <t>[CH2][C@@H]1C=CC=CC1</t>
  </si>
  <si>
    <t>C[C@@H]1C=[C]C=CC1</t>
  </si>
  <si>
    <t>C[C@@H]1C=CC=[C]C1</t>
  </si>
  <si>
    <t>C[C@H]1[CH]C=CC=C1</t>
  </si>
  <si>
    <t>Cc1cc(CC(=O)O)on1</t>
  </si>
  <si>
    <t>Cc1cc(C[C]=O)on1</t>
  </si>
  <si>
    <t>Cc1[c]c(CC(=O)O)on1</t>
  </si>
  <si>
    <t>Cc1cc(CC([O])=O)on1</t>
  </si>
  <si>
    <t>Cc1ncn(C)c1CO</t>
  </si>
  <si>
    <t>Cn1cn[c]c1CO</t>
  </si>
  <si>
    <t>[CH2]c1c(C)ncn1C</t>
  </si>
  <si>
    <t>[CH2]c1ncn(C)c1CO</t>
  </si>
  <si>
    <t>Cc1n[c]n(C)c1CO</t>
  </si>
  <si>
    <t>[CH2]n1cnc(C)c1CO</t>
  </si>
  <si>
    <t>Cc1ncn(C)c1[CH]O</t>
  </si>
  <si>
    <t>Cc1ncn(C)c1C[O]</t>
  </si>
  <si>
    <t>C/C(N)=N\C1CCCCC1</t>
  </si>
  <si>
    <t>C/[C]=N\C1CCCCC1</t>
  </si>
  <si>
    <t>[CH2]/C(N)=N\C1CCCCC1</t>
  </si>
  <si>
    <t>C/C([NH])=N\C1CCCCC1</t>
  </si>
  <si>
    <t>C/C(N)=N\[C]1CCCCC1</t>
  </si>
  <si>
    <t>C/C(N)=N\C1CC[CH]CC1</t>
  </si>
  <si>
    <t>Cc1cc(=O)n(C)c(=O)[nH]1</t>
  </si>
  <si>
    <t>Cn1c(=O)c[c][nH]c1=O</t>
  </si>
  <si>
    <t>[CH2]c1cc(=O)n(C)c(=O)[nH]1</t>
  </si>
  <si>
    <t>Cc1[c]c(=O)n(C)c(=O)[nH]1</t>
  </si>
  <si>
    <t>[CH2]n1c(=O)cc(C)[nH]c1=O</t>
  </si>
  <si>
    <t>CCN(C)CCCC#N</t>
  </si>
  <si>
    <t>CC[N]CCCC#N</t>
  </si>
  <si>
    <t>[CH2]CN(C)CCCC#N</t>
  </si>
  <si>
    <t>C[CH]N(C)CCCC#N</t>
  </si>
  <si>
    <t>CCN(C)[CH]CCC#N</t>
  </si>
  <si>
    <t>CCN(C)C[CH]CC#N</t>
  </si>
  <si>
    <t>CCN(C)CC[CH]C#N</t>
  </si>
  <si>
    <t>C[C@](O)(CO)CCC#N</t>
  </si>
  <si>
    <t>[CH2][C@](C)(O)CCC#N</t>
  </si>
  <si>
    <t>[CH2][C@](O)(CO)CCC#N</t>
  </si>
  <si>
    <t>C[C@]([O])(CO)CCC#N</t>
  </si>
  <si>
    <t>C[C@](O)([CH]O)CCC#N</t>
  </si>
  <si>
    <t>C[C@](O)(C[O])CCC#N</t>
  </si>
  <si>
    <t>C[C@@](O)([CH]CC#N)CO</t>
  </si>
  <si>
    <t>C[C@](O)(CO)C[CH]C#N</t>
  </si>
  <si>
    <t>O=C1NCC2(CCCC2)O1</t>
  </si>
  <si>
    <t>O=C1[N]CC2(CCCC2)O1</t>
  </si>
  <si>
    <t>O=C1CCC=CCC1</t>
  </si>
  <si>
    <t>O=C1[CH]CC=CCC1</t>
  </si>
  <si>
    <t>O=C1C[CH]C=CCC1</t>
  </si>
  <si>
    <t>O=C1CC[C]=CCC1</t>
  </si>
  <si>
    <t>C[C@H](O)CCCC[C@H](C)O</t>
  </si>
  <si>
    <t>[CH2][C@H](O)CCCC[C@H](C)O</t>
  </si>
  <si>
    <t>C[C@H]([O])CCCC[C@H](C)O</t>
  </si>
  <si>
    <t>C[C@H](O)[CH]CCC[C@H](C)O</t>
  </si>
  <si>
    <t>C[C@H](O)C[CH]CC[C@H](C)O</t>
  </si>
  <si>
    <t>CC1(CCO)CC1</t>
  </si>
  <si>
    <t>[CH2]C1(CCO)CC1</t>
  </si>
  <si>
    <t>CC1([CH]CO)CC1</t>
  </si>
  <si>
    <t>CC1(C[CH]O)CC1</t>
  </si>
  <si>
    <t>CC1(CC[O])CC1</t>
  </si>
  <si>
    <t>CNOC(C)=O</t>
  </si>
  <si>
    <t>CNO[C]=O</t>
  </si>
  <si>
    <t>[CH2]NOC(C)=O</t>
  </si>
  <si>
    <t>[CH2]C(=O)ONC</t>
  </si>
  <si>
    <t>CN(O)C(=O)OC(C)(C)C</t>
  </si>
  <si>
    <t>C[C](C)OC(=O)N(C)O</t>
  </si>
  <si>
    <t>[CH2]C(C)(C)OC(=O)N(C)O</t>
  </si>
  <si>
    <t>CNCCc1cccnc1</t>
  </si>
  <si>
    <t>[NH]CCc1cccnc1</t>
  </si>
  <si>
    <t>[CH2]NCCc1cccnc1</t>
  </si>
  <si>
    <t>C[N]CCc1cccnc1</t>
  </si>
  <si>
    <t>CN[CH]Cc1cccnc1</t>
  </si>
  <si>
    <t>CNC[CH]c1cccnc1</t>
  </si>
  <si>
    <t>CNCCc1[c]ccnc1</t>
  </si>
  <si>
    <t>CNCCc1c[c]cnc1</t>
  </si>
  <si>
    <t>CNCCc1cc[c]nc1</t>
  </si>
  <si>
    <t>CNCCc1[c]nccc1</t>
  </si>
  <si>
    <t>COC1OCCO1</t>
  </si>
  <si>
    <t>CO[C]1OCCO1</t>
  </si>
  <si>
    <t>O=CC(=O)[C@H](O)[C@H](O)CO</t>
  </si>
  <si>
    <t>[CH2][C@@H](O)[C@@H](O)C(=O)C=O</t>
  </si>
  <si>
    <t>O=[C]C(=O)[C@H](O)[C@H](O)CO</t>
  </si>
  <si>
    <t>[O][C@H](CO)[C@@H](O)C(=O)C=O</t>
  </si>
  <si>
    <t>O=CC(=O)[C@H](O)[C@H](O)[CH]O</t>
  </si>
  <si>
    <t>[O]C[C@@H](O)[C@@H](O)C(=O)C=O</t>
  </si>
  <si>
    <t>O=NC#Cc1ccccc1</t>
  </si>
  <si>
    <t>O=NC#Cc1c[c]ccc1</t>
  </si>
  <si>
    <t>O=NC#Cc1cc[c]cc1</t>
  </si>
  <si>
    <t>CC(C)(C)C#CN=O</t>
  </si>
  <si>
    <t>C[C](C)C#CN=O</t>
  </si>
  <si>
    <t>CNC(=O)[C@H](C)NC(C)=O</t>
  </si>
  <si>
    <t>CC(=O)N[C@@H](C)C([NH])=O</t>
  </si>
  <si>
    <t>CNC(=O)[C@H](C)[NH]</t>
  </si>
  <si>
    <t>CNC(=O)[C@H](C)N[C]=O</t>
  </si>
  <si>
    <t>[CH2]NC(=O)[C@H](C)NC(C)=O</t>
  </si>
  <si>
    <t>C[N]C(=O)[C@H](C)NC(C)=O</t>
  </si>
  <si>
    <t>[CH2][C@H](NC(C)=O)C(=O)NC</t>
  </si>
  <si>
    <t>CNC(=O)[C@H](C)[N]C(C)=O</t>
  </si>
  <si>
    <t>[CH2]C(=O)N[C@@H](C)C(=O)NC</t>
  </si>
  <si>
    <t>CC(=O)O/N=C(\N)C(N)=O</t>
  </si>
  <si>
    <t>NC(=O)/C(N)=N/[O]</t>
  </si>
  <si>
    <t>CC(=O)O/N=[C]\N</t>
  </si>
  <si>
    <t>[CH2]C(=O)O/N=C(\N)C(N)=O</t>
  </si>
  <si>
    <t>CC(=O)O/N=C(\[NH])C(N)=O</t>
  </si>
  <si>
    <t>Cc1nc(C(=O)O)no1</t>
  </si>
  <si>
    <t>O=C(O)c1n[c]on1</t>
  </si>
  <si>
    <t>[CH2]c1nc(C(=O)O)no1</t>
  </si>
  <si>
    <t>Cc1nc(C([O])=O)no1</t>
  </si>
  <si>
    <t>COC(=O)c1noc(C)n1</t>
  </si>
  <si>
    <t>COC(=O)c1n[c]on1</t>
  </si>
  <si>
    <t>[CH2]c1nc(C(=O)OC)no1</t>
  </si>
  <si>
    <t>CCc1c[nH]c(C=O)c1C</t>
  </si>
  <si>
    <t>CCc1[c]c(C=O)[nH]c1</t>
  </si>
  <si>
    <t>[CH2]Cc1c[nH]c(C=O)c1C</t>
  </si>
  <si>
    <t>C[CH]c1c[nH]c(C=O)c1C</t>
  </si>
  <si>
    <t>CCc1[c][nH]c(C=O)c1C</t>
  </si>
  <si>
    <t>CCc1c[nH]c([C]=O)c1C</t>
  </si>
  <si>
    <t>[CH2]c1c(CC)c[nH]c1C=O</t>
  </si>
  <si>
    <t>CC1(C)NCC(=O)N1</t>
  </si>
  <si>
    <t>C[C]1NCC(=O)N1</t>
  </si>
  <si>
    <t>CC1(C)[N]CC(=O)N1</t>
  </si>
  <si>
    <t>CC1(C)N[CH]C(=O)N1</t>
  </si>
  <si>
    <t>CC1(C)[N]C(=O)CN1</t>
  </si>
  <si>
    <t>CC/C=N/NCCC</t>
  </si>
  <si>
    <t>[CH2]/C=N/NCCC</t>
  </si>
  <si>
    <t>[CH2]C/C=N/NCCC</t>
  </si>
  <si>
    <t>C[CH]/C=N/NCCC</t>
  </si>
  <si>
    <t>CC/[C]=N/NCCC</t>
  </si>
  <si>
    <t>CC/C=N/[N]CCC</t>
  </si>
  <si>
    <t>C[CH]CN/N=C/CC</t>
  </si>
  <si>
    <t>CC1=C(C)CN(C)CC1</t>
  </si>
  <si>
    <t>CC1=C(C)C[N]CC1</t>
  </si>
  <si>
    <t>[CH2]C1=C(C)CN(C)CC1</t>
  </si>
  <si>
    <t>[CH2]C1=C(C)CCN(C)C1</t>
  </si>
  <si>
    <t>CC1=C(C)CCN(C)[CH]1</t>
  </si>
  <si>
    <t>[CH2]N1CCC(C)=C(C)C1</t>
  </si>
  <si>
    <t>CC1=C(C)CN(C)[CH]C1</t>
  </si>
  <si>
    <t>CC1=C(C)CN(C)C[CH]1</t>
  </si>
  <si>
    <t>CCCC[C@H](CC)CNC</t>
  </si>
  <si>
    <t>[CH2]CC[C@H](CC)CNC</t>
  </si>
  <si>
    <t>[CH2]C[C@H](CC)CNC</t>
  </si>
  <si>
    <t>[CH2][C@H](CC)CNC</t>
  </si>
  <si>
    <t>[CH2][C@@H](CCCC)CNC</t>
  </si>
  <si>
    <t>[CH2]CCC[C@H](CC)CNC</t>
  </si>
  <si>
    <t>C[CH]CC[C@H](CC)CNC</t>
  </si>
  <si>
    <t>CC[CH]C[C@H](CC)CNC</t>
  </si>
  <si>
    <t>CCC[CH][C@H](CC)CNC</t>
  </si>
  <si>
    <t>[CH2]C[C@@H](CCCC)CNC</t>
  </si>
  <si>
    <t>CCCC[C@H](CC)C[N]C</t>
  </si>
  <si>
    <t>[CH2]NC[C@@H](CC)CCCC</t>
  </si>
  <si>
    <t>CC1=CCN(C)C[C@@H]1C</t>
  </si>
  <si>
    <t>CC1=CC[N]C[C@@H]1C</t>
  </si>
  <si>
    <t>[CH2]C1=CCN(C)C[C@@H]1C</t>
  </si>
  <si>
    <t>CC1=[C]CN(C)C[C@@H]1C</t>
  </si>
  <si>
    <t>CC1=C[CH]N(C)C[C@@H]1C</t>
  </si>
  <si>
    <t>[CH2]N1CC=C(C)[C@@H](C)C1</t>
  </si>
  <si>
    <t>CC1=CCN(C)[CH][C@@H]1C</t>
  </si>
  <si>
    <t>[CH2][C@H]1CN(C)CC=C1C</t>
  </si>
  <si>
    <t>C=C(C)CNCCO</t>
  </si>
  <si>
    <t>[CH]=C(C)CNCCO</t>
  </si>
  <si>
    <t>[CH2]C(=C)CNCCO</t>
  </si>
  <si>
    <t>C=C(C)[CH]NCCO</t>
  </si>
  <si>
    <t>C=C(C)C[N]CCO</t>
  </si>
  <si>
    <t>C=C(C)CN[CH]CO</t>
  </si>
  <si>
    <t>C=C(C)CNC[CH]O</t>
  </si>
  <si>
    <t>C=C(C)CNCC[O]</t>
  </si>
  <si>
    <t>CCNC[C@H](O)CO</t>
  </si>
  <si>
    <t>[CH2]NC[C@H](O)CO</t>
  </si>
  <si>
    <t>[CH2][C@@H](O)CNCC</t>
  </si>
  <si>
    <t>[CH2]CNC[C@H](O)CO</t>
  </si>
  <si>
    <t>CCN[CH][C@H](O)CO</t>
  </si>
  <si>
    <t>CCNC[C@H]([O])CO</t>
  </si>
  <si>
    <t>CCNC[C@H](O)[CH]O</t>
  </si>
  <si>
    <t>CCNC[C@H](O)C[O]</t>
  </si>
  <si>
    <t>C=C(C)CN(CC)CC</t>
  </si>
  <si>
    <t>C=[C]CN(CC)CC</t>
  </si>
  <si>
    <t>[CH]=C(C)CN(CC)CC</t>
  </si>
  <si>
    <t>[CH2]C(=C)CN(CC)CC</t>
  </si>
  <si>
    <t>C=C(C)CN([CH]C)CC</t>
  </si>
  <si>
    <t>C[C@]12C=C[C@H](CC1=O)C2</t>
  </si>
  <si>
    <t>[CH2][C@]12C=C[C@H](CC1=O)C2</t>
  </si>
  <si>
    <t>C[C@]12[C]=C[C@H](CC1=O)C2</t>
  </si>
  <si>
    <t>C[C@]12C=[C][C@H](CC1=O)C2</t>
  </si>
  <si>
    <t>C[C@]12C=C[C@H]([CH]C1=O)C2</t>
  </si>
  <si>
    <t>C[C@]12[CH][C@H](C=C1)CC2=O</t>
  </si>
  <si>
    <t>C[C@H](CC(=O)O)NC(N)=O</t>
  </si>
  <si>
    <t>[CH2][C@@H](C)NC(N)=O</t>
  </si>
  <si>
    <t>C[C@H](C[C]=O)NC(N)=O</t>
  </si>
  <si>
    <t>C[C@H](CC(=O)O)N[C]=O</t>
  </si>
  <si>
    <t>[CH2][C@H](CC(=O)O)NC(N)=O</t>
  </si>
  <si>
    <t>C[C@H]([CH]C(=O)O)NC(N)=O</t>
  </si>
  <si>
    <t>C[C@H](CC([O])=O)NC(N)=O</t>
  </si>
  <si>
    <t>C[C@H](CC(=O)O)[N]C(N)=O</t>
  </si>
  <si>
    <t>C[C@H](CC(=O)O)NC([NH])=O</t>
  </si>
  <si>
    <t>C[C@@H]1CC[C@@H]2CCC[C@@H]2C1</t>
  </si>
  <si>
    <t>[CH2][C@@H]1CC[C@@H]2CCC[C@@H]2C1</t>
  </si>
  <si>
    <t>C[C@@H]1[CH]C[C@@H]2CCC[C@@H]2C1</t>
  </si>
  <si>
    <t>C[C@@H]1C[CH][C@@H]2CCC[C@@H]2C1</t>
  </si>
  <si>
    <t>C[C@@H]1CC[C@@H]2C[CH]C[C@@H]2C1</t>
  </si>
  <si>
    <t>C[C@@H]1CC[C@@H]2CC[CH][C@@H]2C1</t>
  </si>
  <si>
    <t>C[C@H]1[CH][C@H]2CCC[C@H]2CC1</t>
  </si>
  <si>
    <t>OCCCN1CCCOC1</t>
  </si>
  <si>
    <t>[CH2]CCN1CCCOC1</t>
  </si>
  <si>
    <t>[CH2]CN1CCCOC1</t>
  </si>
  <si>
    <t>[CH2]N1CCCOC1</t>
  </si>
  <si>
    <t>[O]CCCN1CCCOC1</t>
  </si>
  <si>
    <t>O[CH]CCN1CCCOC1</t>
  </si>
  <si>
    <t>OC[CH]CN1CCCOC1</t>
  </si>
  <si>
    <t>OCC[CH]N1CCCOC1</t>
  </si>
  <si>
    <t>OCCCN1[CH]CCOC1</t>
  </si>
  <si>
    <t>OCCCN1C[CH]COC1</t>
  </si>
  <si>
    <t>OCCCN1CC[CH]OC1</t>
  </si>
  <si>
    <t>OCCCN1[CH]OCCC1</t>
  </si>
  <si>
    <t>C=C1C[C@@H]1OC</t>
  </si>
  <si>
    <t>C=C1C[C@@H]1[O]</t>
  </si>
  <si>
    <t>[CH]=C1C[C@@H]1OC</t>
  </si>
  <si>
    <t>C=C1[CH][C@@H]1OC</t>
  </si>
  <si>
    <t>[CH2]O[C@H]1CC1=C</t>
  </si>
  <si>
    <t>O[C@@H]1CCCOC1</t>
  </si>
  <si>
    <t>O[C@@H]1[CH]CCOC1</t>
  </si>
  <si>
    <t>O[C@@H]1C[CH]COC1</t>
  </si>
  <si>
    <t>O[C@@H]1CC[CH]OC1</t>
  </si>
  <si>
    <t>COCC1CCCCC1</t>
  </si>
  <si>
    <t>[CH2]OCC1CCCCC1</t>
  </si>
  <si>
    <t>COC[C]1CCCCC1</t>
  </si>
  <si>
    <t>COCC1CC[CH]CC1</t>
  </si>
  <si>
    <t>CO[C@@H]1CCOC1</t>
  </si>
  <si>
    <t>[CH2]O[C@@H]1CCOC1</t>
  </si>
  <si>
    <t>CO[C@@H]1[CH]COC1</t>
  </si>
  <si>
    <t>CO[C@@H]1C[CH]OC1</t>
  </si>
  <si>
    <t>CO[C@H]1[CH]OCC1</t>
  </si>
  <si>
    <t>CC#CCC#N</t>
  </si>
  <si>
    <t>[CH2]C#CCC#N</t>
  </si>
  <si>
    <t>CC#C[CH]C#N</t>
  </si>
  <si>
    <t>COC(=O)[C@H](O)OC</t>
  </si>
  <si>
    <t>COC(=O)[C@@H]([O])O</t>
  </si>
  <si>
    <t>[CH2]OC(=O)[C@H](O)OC</t>
  </si>
  <si>
    <t>COC(=O)[C@H]([O])OC</t>
  </si>
  <si>
    <t>[CH2]O[C@@H](O)C(=O)OC</t>
  </si>
  <si>
    <t>NC(=O)NC1CC1</t>
  </si>
  <si>
    <t>[NH]C(=O)NC1CC1</t>
  </si>
  <si>
    <t>NC(=O)N[C]1CC1</t>
  </si>
  <si>
    <t>CCOC(=O)[C@H](O)OC</t>
  </si>
  <si>
    <t>[CH2]COC(=O)[C@H](O)OC</t>
  </si>
  <si>
    <t>C[CH]OC(=O)[C@H](O)OC</t>
  </si>
  <si>
    <t>CCOC(=O)[C@H]([O])OC</t>
  </si>
  <si>
    <t>CCCOCCC(=O)O</t>
  </si>
  <si>
    <t>C[CH]COCCC(=O)O</t>
  </si>
  <si>
    <t>CC[CH]OCCC(=O)O</t>
  </si>
  <si>
    <t>CCCO[CH]CC(=O)O</t>
  </si>
  <si>
    <t>CCCOC[CH]C(=O)O</t>
  </si>
  <si>
    <t>CC1(C)C[C@H](O)OC1=O</t>
  </si>
  <si>
    <t>C[C]1C[C@H](O)OC1=O</t>
  </si>
  <si>
    <t>CC1(C)[CH][C@H](O)OC1=O</t>
  </si>
  <si>
    <t>CC1(C)C[C@H]([O])OC1=O</t>
  </si>
  <si>
    <t>C#Cc1ccnn1C</t>
  </si>
  <si>
    <t>C#CC1=CC=N[N]1</t>
  </si>
  <si>
    <t>C#Cc1[c]cnn1C</t>
  </si>
  <si>
    <t>CCC[C@H](CN)N(C)C</t>
  </si>
  <si>
    <t>[CH2][C@@H](CCC)N(C)C</t>
  </si>
  <si>
    <t>CCC[C@H](CN)[N]C</t>
  </si>
  <si>
    <t>C[CH]C[C@H](CN)N(C)C</t>
  </si>
  <si>
    <t>CC[CH][C@H](CN)N(C)C</t>
  </si>
  <si>
    <t>CCC[C@H]([CH]N)N(C)C</t>
  </si>
  <si>
    <t>CCC[C@H](C[NH])N(C)C</t>
  </si>
  <si>
    <t>[CH2]N(C)[C@@H](CN)CCC</t>
  </si>
  <si>
    <t>CC(C)[C@H](CN)N(C)C</t>
  </si>
  <si>
    <t>[CH2][C@@H](C(C)C)N(C)C</t>
  </si>
  <si>
    <t>C[N][C@@H](CN)C(C)C</t>
  </si>
  <si>
    <t>C[C](C)[C@H](CN)N(C)C</t>
  </si>
  <si>
    <t>CC(C)[C@H]([CH]N)N(C)C</t>
  </si>
  <si>
    <t>CC(C)[C@H](C[NH])N(C)C</t>
  </si>
  <si>
    <t>[CH2]N(C)[C@@H](CN)C(C)C</t>
  </si>
  <si>
    <t>CCCCCn1ccnc1</t>
  </si>
  <si>
    <t>[CH2]CCCCn1ccnc1</t>
  </si>
  <si>
    <t>C[CH]CCCn1ccnc1</t>
  </si>
  <si>
    <t>CC[CH]CCn1ccnc1</t>
  </si>
  <si>
    <t>CCCC[CH]n1ccnc1</t>
  </si>
  <si>
    <t>CCCCCn1[c]cnc1</t>
  </si>
  <si>
    <t>CCCCCn1c[c]nc1</t>
  </si>
  <si>
    <t>CCCCCn1[c]ncc1</t>
  </si>
  <si>
    <t>C=C/C=C/OCC</t>
  </si>
  <si>
    <t>[CH]=C/C=C/OCC</t>
  </si>
  <si>
    <t>C=[C]/C=C/OCC</t>
  </si>
  <si>
    <t>C=C/C=[C]/OCC</t>
  </si>
  <si>
    <t>C=C/C=C/O[CH]C</t>
  </si>
  <si>
    <t>[CH2]CO/C=C/C=C</t>
  </si>
  <si>
    <t>CCC(N)N</t>
  </si>
  <si>
    <t>C[CH]C(N)N</t>
  </si>
  <si>
    <t>CCOC(=O)[C@@H]1O[C@@H]1C</t>
  </si>
  <si>
    <t>[CH2]COC(=O)[C@@H]1O[C@@H]1C</t>
  </si>
  <si>
    <t>C[CH]OC(=O)[C@@H]1O[C@@H]1C</t>
  </si>
  <si>
    <t>[CH2][C@H]1O[C@H]1C(=O)OCC</t>
  </si>
  <si>
    <t>CCCCC(CC)=C(C)C</t>
  </si>
  <si>
    <t>[CH2]CCC(CC)=C(C)C</t>
  </si>
  <si>
    <t>[CH2]CC(CC)=C(C)C</t>
  </si>
  <si>
    <t>C[C]=C(CC)CCCC</t>
  </si>
  <si>
    <t>CC[CH]CC(CC)=C(C)C</t>
  </si>
  <si>
    <t>CCC[CH]C(CC)=C(C)C</t>
  </si>
  <si>
    <t>C[CH]C(CCCC)=C(C)C</t>
  </si>
  <si>
    <t>[CH2]CC(CCCC)=C(C)C</t>
  </si>
  <si>
    <t>[CH2]C(C)=C(CC)CCCC</t>
  </si>
  <si>
    <t>CC[C@H](O)C[C@H](C)O</t>
  </si>
  <si>
    <t>[CH2]C[C@H](O)C[C@H](C)O</t>
  </si>
  <si>
    <t>C[CH][C@H](O)C[C@H](C)O</t>
  </si>
  <si>
    <t>CC[C@H]([O])C[C@H](C)O</t>
  </si>
  <si>
    <t>CC[C@H](O)[CH][C@H](C)O</t>
  </si>
  <si>
    <t>[CH2][C@H](O)C[C@@H](O)CC</t>
  </si>
  <si>
    <t>CC[C@H](O)C[C@H](C)[O]</t>
  </si>
  <si>
    <t>CCC(C)(CC)C(C)=O</t>
  </si>
  <si>
    <t>CC[C](C)C(C)=O</t>
  </si>
  <si>
    <t>[CH2]C(CC)(CC)C(C)=O</t>
  </si>
  <si>
    <t>C#CC[C@H](O)CC</t>
  </si>
  <si>
    <t>C#CC[C@@H]([CH2])O</t>
  </si>
  <si>
    <t>[C]#CC[C@H](O)CC</t>
  </si>
  <si>
    <t>C#C[CH][C@H](O)CC</t>
  </si>
  <si>
    <t>C#CC[C@H]([O])CC</t>
  </si>
  <si>
    <t>C#CC[C@H](O)[CH]C</t>
  </si>
  <si>
    <t>C#CC[C@H](O)C[CH2]</t>
  </si>
  <si>
    <t>CC#CC[C@H](C)O</t>
  </si>
  <si>
    <t>CC#CC[C@H](C)[O]</t>
  </si>
  <si>
    <t>CCC1=C(C)CCCC1</t>
  </si>
  <si>
    <t>[CH2]CC1=C(C)CCCC1</t>
  </si>
  <si>
    <t>C[CH]C1=C(C)CCCC1</t>
  </si>
  <si>
    <t>[CH2]C1=C(CC)CCCC1</t>
  </si>
  <si>
    <t>CCC1=C(C)[CH]CCC1</t>
  </si>
  <si>
    <t>CCC1=C(C)C[CH]CC1</t>
  </si>
  <si>
    <t>CCC1=C(C)CC[CH]C1</t>
  </si>
  <si>
    <t>CCC1=C(C)CCC[CH]1</t>
  </si>
  <si>
    <t>C/C=C/C(CC)CC</t>
  </si>
  <si>
    <t>[CH2]/C=C/C(CC)CC</t>
  </si>
  <si>
    <t>C/[C]=C/C(CC)CC</t>
  </si>
  <si>
    <t>C/C=[C]/C(CC)CC</t>
  </si>
  <si>
    <t>C/C=C/[C](CC)CC</t>
  </si>
  <si>
    <t>CCCCC(O)(CC)CC</t>
  </si>
  <si>
    <t>C[CH]CCC(O)(CC)CC</t>
  </si>
  <si>
    <t>CC[CH]CC(O)(CC)CC</t>
  </si>
  <si>
    <t>CCC[CH]C(O)(CC)CC</t>
  </si>
  <si>
    <t>CCCCC([O])(CC)CC</t>
  </si>
  <si>
    <t>CC=C1CCCCCCC1</t>
  </si>
  <si>
    <t>[CH]=C1CCCCCCC1</t>
  </si>
  <si>
    <t>[CH2]C=C1CCCCCCC1</t>
  </si>
  <si>
    <t>C[C]=C1CCCCCCC1</t>
  </si>
  <si>
    <t>CC=C1[CH]CCCCCC1</t>
  </si>
  <si>
    <t>CC=C1C[CH]CCCCC1</t>
  </si>
  <si>
    <t>CC=C1CC[CH]CCCC1</t>
  </si>
  <si>
    <t>CC=C1CCC[CH]CCC1</t>
  </si>
  <si>
    <t>CCC(CC)=C(C)C</t>
  </si>
  <si>
    <t>C[CH]C(CC)=C(C)C</t>
  </si>
  <si>
    <t>C/C=C(/CC)C(C)C</t>
  </si>
  <si>
    <t>C[CH]/C(=C\C)CC</t>
  </si>
  <si>
    <t>[CH2]/C=C(/CC)C(C)C</t>
  </si>
  <si>
    <t>C/[C]=C(/CC)C(C)C</t>
  </si>
  <si>
    <t>[CH2]C/C(=C/C)C(C)C</t>
  </si>
  <si>
    <t>C/C=C(/CC)[C](C)C</t>
  </si>
  <si>
    <t>CCCC[C@H](CC)[C@H](C)O</t>
  </si>
  <si>
    <t>[CH2]CC[C@H](CC)[C@H](C)O</t>
  </si>
  <si>
    <t>[CH2]C[C@H](CC)[C@H](C)O</t>
  </si>
  <si>
    <t>[CH2][C@H](CC)[C@H](C)O</t>
  </si>
  <si>
    <t>[CH2][C@@H](CCCC)[C@H](C)O</t>
  </si>
  <si>
    <t>[CH2]CCC[C@H](CC)[C@H](C)O</t>
  </si>
  <si>
    <t>C[CH]CC[C@H](CC)[C@H](C)O</t>
  </si>
  <si>
    <t>CC[CH]C[C@H](CC)[C@H](C)O</t>
  </si>
  <si>
    <t>C[CH][C@@H](CCCC)[C@H](C)O</t>
  </si>
  <si>
    <t>[CH2]C[C@@H](CCCC)[C@H](C)O</t>
  </si>
  <si>
    <t>[CH2][C@H](O)[C@@H](CC)CCCC</t>
  </si>
  <si>
    <t>CCCC[C@H](CC)[C@H](C)[O]</t>
  </si>
  <si>
    <t>CCC[C@H](O)C(CC)CC</t>
  </si>
  <si>
    <t>[CH2]C[C@H](O)C(CC)CC</t>
  </si>
  <si>
    <t>[CH2]CC[C@H](O)C(CC)CC</t>
  </si>
  <si>
    <t>C[CH]C[C@H](O)C(CC)CC</t>
  </si>
  <si>
    <t>CC[CH][C@H](O)C(CC)CC</t>
  </si>
  <si>
    <t>CCC[C@H]([O])C(CC)CC</t>
  </si>
  <si>
    <t>CCC[C@H](O)[C](CC)CC</t>
  </si>
  <si>
    <t>C=C(C)[C@H](CC)CCCC</t>
  </si>
  <si>
    <t>C=[C][C@H](CC)CCCC</t>
  </si>
  <si>
    <t>[CH2][C@H](CCCC)C(=C)C</t>
  </si>
  <si>
    <t>[CH2][C@@H](CC)C(=C)C</t>
  </si>
  <si>
    <t>[CH2]C[C@@H](CC)C(=C)C</t>
  </si>
  <si>
    <t>[CH2]CC[C@@H](CC)C(=C)C</t>
  </si>
  <si>
    <t>[CH]=C(C)[C@H](CC)CCCC</t>
  </si>
  <si>
    <t>[CH2]C(=C)[C@H](CC)CCCC</t>
  </si>
  <si>
    <t>C=C(C)[C@H]([CH]C)CCCC</t>
  </si>
  <si>
    <t>[CH2]C[C@H](CCCC)C(=C)C</t>
  </si>
  <si>
    <t>C=C(C)[C@@H]([CH]CCC)CC</t>
  </si>
  <si>
    <t>C=C(C)[C@H](CC)C[CH]CC</t>
  </si>
  <si>
    <t>C=C(C)[C@H](CC)CC[CH]C</t>
  </si>
  <si>
    <t>[CH2]CCC[C@@H](CC)C(=C)C</t>
  </si>
  <si>
    <t>C=C(C)C(CC)CC</t>
  </si>
  <si>
    <t>C=[C]C(CC)CC</t>
  </si>
  <si>
    <t>C=C(C)[CH]CC</t>
  </si>
  <si>
    <t>[CH2]C(=C)C(CC)CC</t>
  </si>
  <si>
    <t>C=C(C)[C](CC)CC</t>
  </si>
  <si>
    <t>CCC(CC)[C@@H](O)CC</t>
  </si>
  <si>
    <t>CC[CH][C@@H](O)CC</t>
  </si>
  <si>
    <t>CC[C](CC)[C@@H](O)CC</t>
  </si>
  <si>
    <t>CCC(CC)[C@@H]([O])CC</t>
  </si>
  <si>
    <t>C[CH][C@H](O)C(CC)CC</t>
  </si>
  <si>
    <t>C/C=C(/C=O)CC</t>
  </si>
  <si>
    <t>C/[C]=C(/C=O)CC</t>
  </si>
  <si>
    <t>C[CH]/C(C=O)=C\C</t>
  </si>
  <si>
    <t>[CH2]C/C(C=O)=C\C</t>
  </si>
  <si>
    <t>CCC(CC)CC[C@H](C)O</t>
  </si>
  <si>
    <t>CC[C](CC)CC[C@H](C)O</t>
  </si>
  <si>
    <t>CCC([CH]C[C@H](C)O)CC</t>
  </si>
  <si>
    <t>CCC(CC)C[CH][C@H](C)O</t>
  </si>
  <si>
    <t>[CH2][C@H](O)CCC(CC)CC</t>
  </si>
  <si>
    <t>CCC(CC)CC[C@H](C)[O]</t>
  </si>
  <si>
    <t>CCC(CC)C(C)(C)O</t>
  </si>
  <si>
    <t>CCC(CC)C(C)(C)[O]</t>
  </si>
  <si>
    <t>CC#CC[C@H](O)CC</t>
  </si>
  <si>
    <t>[CH2][C@@H](O)CC#CC</t>
  </si>
  <si>
    <t>[CH2]C#CC[C@H](O)CC</t>
  </si>
  <si>
    <t>CC#CC[C@H]([O])CC</t>
  </si>
  <si>
    <t>[CH2]C[C@@H](O)CC#CC</t>
  </si>
  <si>
    <t>CCC(C)(C)[C@H](C)O</t>
  </si>
  <si>
    <t>CC[C](C)[C@H](C)O</t>
  </si>
  <si>
    <t>[CH2]CC(C)(C)[C@H](C)O</t>
  </si>
  <si>
    <t>CCC(C)(C)[C@H](C)[O]</t>
  </si>
  <si>
    <t>C=CCC[C@H](O)CC</t>
  </si>
  <si>
    <t>[CH2][C@@H](O)CCC=C</t>
  </si>
  <si>
    <t>C=[C]CC[C@H](O)CC</t>
  </si>
  <si>
    <t>C=C[CH]C[C@H](O)CC</t>
  </si>
  <si>
    <t>C=CC[CH][C@H](O)CC</t>
  </si>
  <si>
    <t>C=CCC[C@H]([O])CC</t>
  </si>
  <si>
    <t>C=CCC[C@H](O)[CH]C</t>
  </si>
  <si>
    <t>[CH2]C[C@@H](O)CCC=C</t>
  </si>
  <si>
    <t>C/C=C(\C)C(C)(C)O</t>
  </si>
  <si>
    <t>CC=[C]C(C)(C)O</t>
  </si>
  <si>
    <t>C/C=C(\C)[C](C)C</t>
  </si>
  <si>
    <t>[CH2]/C=C(\C)C(C)(C)O</t>
  </si>
  <si>
    <t>C/[C]=C(\C)C(C)(C)O</t>
  </si>
  <si>
    <t>[CH2]/C(=C\C)C(C)(C)O</t>
  </si>
  <si>
    <t>C/C=C(\C)C(C)(C)[O]</t>
  </si>
  <si>
    <t>C=CCC#CCC</t>
  </si>
  <si>
    <t>C=[C]CC#CCC</t>
  </si>
  <si>
    <t>C=C[CH]C#CCC</t>
  </si>
  <si>
    <t>C=CCC#C[CH]C</t>
  </si>
  <si>
    <t>CCCCC=C(CC)CC</t>
  </si>
  <si>
    <t>[CH2]CCC=C(CC)CC</t>
  </si>
  <si>
    <t>[CH2]C(=CCCCC)CC</t>
  </si>
  <si>
    <t>[CH2]CCCC=C(CC)CC</t>
  </si>
  <si>
    <t>C[CH]CCC=C(CC)CC</t>
  </si>
  <si>
    <t>CC[CH]CC=C(CC)CC</t>
  </si>
  <si>
    <t>CCC[CH]C=C(CC)CC</t>
  </si>
  <si>
    <t>CCCC[C]=C(CC)CC</t>
  </si>
  <si>
    <t>C[CH]C(=CCCCC)CC</t>
  </si>
  <si>
    <t>[CH2]CC(=CCCCC)CC</t>
  </si>
  <si>
    <t>CCC#CC[C@H](C)O</t>
  </si>
  <si>
    <t>[CH2]CC#CC[C@H](C)O</t>
  </si>
  <si>
    <t>C[CH]C#CC[C@H](C)O</t>
  </si>
  <si>
    <t>CCC#C[CH][C@H](C)O</t>
  </si>
  <si>
    <t>CCC#CC[C@H](C)[O]</t>
  </si>
  <si>
    <t>C=CC[C@H](O)C[C@H](C)O</t>
  </si>
  <si>
    <t>[CH]=CC[C@H](O)C[C@H](C)O</t>
  </si>
  <si>
    <t>C=[C]C[C@H](O)C[C@H](C)O</t>
  </si>
  <si>
    <t>C=CC[C@H]([O])C[C@H](C)O</t>
  </si>
  <si>
    <t>C=CC[C@H](O)[CH][C@H](C)O</t>
  </si>
  <si>
    <t>[CH2][C@H](O)C[C@@H](O)CC=C</t>
  </si>
  <si>
    <t>C=CC[C@H](O)C[C@H](C)[O]</t>
  </si>
  <si>
    <t>C=C(C)CC(C)(C)O</t>
  </si>
  <si>
    <t>C=C(C)C[C](C)O</t>
  </si>
  <si>
    <t>[CH]=C(C)CC(C)(C)O</t>
  </si>
  <si>
    <t>[CH2]C(=C)CC(C)(C)O</t>
  </si>
  <si>
    <t>C=C(C)[CH]C(C)(C)O</t>
  </si>
  <si>
    <t>C=C(C)CC(C)(C)[O]</t>
  </si>
  <si>
    <t>C=C(C)[C@H](O)C(C)C</t>
  </si>
  <si>
    <t>[CH]=C(C)[C@H](O)C(C)C</t>
  </si>
  <si>
    <t>[CH2]C(=C)[C@H](O)C(C)C</t>
  </si>
  <si>
    <t>C=C(C)[C@H]([O])C(C)C</t>
  </si>
  <si>
    <t>CCCCCC(C)=C(C)C</t>
  </si>
  <si>
    <t>C[C]=C(C)CCCCC</t>
  </si>
  <si>
    <t>[CH2]CCCCC(C)=C(C)C</t>
  </si>
  <si>
    <t>C[CH]CCCC(C)=C(C)C</t>
  </si>
  <si>
    <t>CC[CH]CCC(C)=C(C)C</t>
  </si>
  <si>
    <t>CCC[CH]CC(C)=C(C)C</t>
  </si>
  <si>
    <t>CCCC[CH]C(C)=C(C)C</t>
  </si>
  <si>
    <t>[CH2]C(CCCCC)=C(C)C</t>
  </si>
  <si>
    <t>[CH2]C(C)=C(C)CCCCC</t>
  </si>
  <si>
    <t>C=C1[C@@H](C)CCC[C@H]1C</t>
  </si>
  <si>
    <t>[CH]=C1[C@@H](C)CCC[C@H]1C</t>
  </si>
  <si>
    <t>[CH2][C@H]1CCC[C@@H](C)C1=C</t>
  </si>
  <si>
    <t>C=C1[C@@H](C)[CH]CC[C@H]1C</t>
  </si>
  <si>
    <t>C=C1[C@@H](C)C[CH]C[C@H]1C</t>
  </si>
  <si>
    <t>C=C1[C@@H](C)CC[CH][C@H]1C</t>
  </si>
  <si>
    <t>[CH2][C@@H]1CCC[C@H](C)C1=C</t>
  </si>
  <si>
    <t>C#CC(C)(C)N(C)C</t>
  </si>
  <si>
    <t>C#C[C](C)N(C)C</t>
  </si>
  <si>
    <t>C[C@@H]1CCCCC[C@H]1O</t>
  </si>
  <si>
    <t>[CH2][C@@H]1CCCCC[C@H]1O</t>
  </si>
  <si>
    <t>C[C@@H]1[CH]CCCC[C@H]1O</t>
  </si>
  <si>
    <t>C[C@@H]1C[CH]CCC[C@H]1O</t>
  </si>
  <si>
    <t>C[C@@H]1CC[CH]CC[C@H]1O</t>
  </si>
  <si>
    <t>C[C@@H]1CCC[CH]C[C@H]1O</t>
  </si>
  <si>
    <t>C[C@@H]1CCCC[CH][C@H]1O</t>
  </si>
  <si>
    <t>C[C@@H]1CCCCC[C@H]1[O]</t>
  </si>
  <si>
    <t>CCC(N)(CC)CO</t>
  </si>
  <si>
    <t>CCC(N)([CH]O)CC</t>
  </si>
  <si>
    <t>CCC(N)(CC)C[O]</t>
  </si>
  <si>
    <t>O=C1COCCN1O</t>
  </si>
  <si>
    <t>O=C1[CH]OCCN1O</t>
  </si>
  <si>
    <t>O=C1CO[CH]CN1O</t>
  </si>
  <si>
    <t>O=C1COC[CH]N1O</t>
  </si>
  <si>
    <t>[O]N1CCOCC1=O</t>
  </si>
  <si>
    <t>CC(C)C[C@H](C)CC=O</t>
  </si>
  <si>
    <t>CC(C)[CH][C@H](C)CC=O</t>
  </si>
  <si>
    <t>[CH2][C@H](CC=O)CC(C)C</t>
  </si>
  <si>
    <t>CC(C)C[C@H](C)[CH]C=O</t>
  </si>
  <si>
    <t>CC(=N)CC(C)=N</t>
  </si>
  <si>
    <t>CC(=N)C[C]=N</t>
  </si>
  <si>
    <t>[CH2]C(=N)CC(C)=N</t>
  </si>
  <si>
    <t>CC(=[N])CC(C)=N</t>
  </si>
  <si>
    <t>CCN1CCCCCC1=O</t>
  </si>
  <si>
    <t>[CH2]CN1CCCCCC1=O</t>
  </si>
  <si>
    <t>C[CH]N1CCCCCC1=O</t>
  </si>
  <si>
    <t>CCN1[CH]CCCCC1=O</t>
  </si>
  <si>
    <t>CCN1CC[CH]CCC1=O</t>
  </si>
  <si>
    <t>CCN1CCC[CH]CC1=O</t>
  </si>
  <si>
    <t>CCN1CCCC[CH]C1=O</t>
  </si>
  <si>
    <t>COC1(C)OCCO1</t>
  </si>
  <si>
    <t>[CH2]C1(OC)OCCO1</t>
  </si>
  <si>
    <t>CC(=O)OC1OCCO1</t>
  </si>
  <si>
    <t>O=[C]OC1OCCO1</t>
  </si>
  <si>
    <t>[CH2]C(=O)OC1OCCO1</t>
  </si>
  <si>
    <t>O=CC1OCCO1</t>
  </si>
  <si>
    <t>O=C[C]1OCCO1</t>
  </si>
  <si>
    <t>CCOc1c[nH]c(=O)cn1</t>
  </si>
  <si>
    <t>[O]c1c[nH]c(=O)cn1</t>
  </si>
  <si>
    <t>[CH2]COc1c[nH]c(=O)cn1</t>
  </si>
  <si>
    <t>CCOc1[c][nH]c(=O)cn1</t>
  </si>
  <si>
    <t>CCOC1=C[N]C(=O)C=N1</t>
  </si>
  <si>
    <t>CCOc1c[nH]c(=O)[c]n1</t>
  </si>
  <si>
    <t>C=CCN1CCC=N1</t>
  </si>
  <si>
    <t>C=[C]CN1CCC=N1</t>
  </si>
  <si>
    <t>C=CCN1[CH]CC=N1</t>
  </si>
  <si>
    <t>C=CCN1C[CH]C=N1</t>
  </si>
  <si>
    <t>C=CCN1CC[C]=N1</t>
  </si>
  <si>
    <t>C[C@@H]1CCN1</t>
  </si>
  <si>
    <t>C[C@@H]1[CH]CN1</t>
  </si>
  <si>
    <t>C[C@@H]1C[CH]N1</t>
  </si>
  <si>
    <t>C[C@@H]1CC[N]1</t>
  </si>
  <si>
    <t>O=C(O)Cc1nnco1</t>
  </si>
  <si>
    <t>O=C(O)[CH]c1nnco1</t>
  </si>
  <si>
    <t>O=C(O)Cc1nn[c]o1</t>
  </si>
  <si>
    <t>Cc1nnc(CC(N)=O)o1</t>
  </si>
  <si>
    <t>[CH2]c1nnc(CC(N)=O)o1</t>
  </si>
  <si>
    <t>Cc1nnc([CH]C(N)=O)o1</t>
  </si>
  <si>
    <t>Cc1nnc(CC([NH])=O)o1</t>
  </si>
  <si>
    <t>COCCNCCN</t>
  </si>
  <si>
    <t>NCCNCC[O]</t>
  </si>
  <si>
    <t>[CH2]OCCNCCN</t>
  </si>
  <si>
    <t>CO[CH]CNCCN</t>
  </si>
  <si>
    <t>COC[CH]NCCN</t>
  </si>
  <si>
    <t>COCCN[CH]CN</t>
  </si>
  <si>
    <t>COCCNC[CH]N</t>
  </si>
  <si>
    <t>COCCNCC[NH]</t>
  </si>
  <si>
    <t>N#CN/C(N)=N/C1CC1</t>
  </si>
  <si>
    <t>N[C]=NC1CC1</t>
  </si>
  <si>
    <t>N#C[N]/C(N)=N/C1CC1</t>
  </si>
  <si>
    <t>N#CN/C([NH])=N/C1CC1</t>
  </si>
  <si>
    <t>COCCNCC#N</t>
  </si>
  <si>
    <t>N#CCNCC[O]</t>
  </si>
  <si>
    <t>[CH2]OCCNCC#N</t>
  </si>
  <si>
    <t>CO[CH]CNCC#N</t>
  </si>
  <si>
    <t>COC[CH]NCC#N</t>
  </si>
  <si>
    <t>COCC[N]CC#N</t>
  </si>
  <si>
    <t>COCCN[CH]C#N</t>
  </si>
  <si>
    <t>CC1(C)CNC1</t>
  </si>
  <si>
    <t>C[C]1CNC1</t>
  </si>
  <si>
    <t>CC1(C)[CH]NC1</t>
  </si>
  <si>
    <t>C1=NN2CCCC[C@@H]2CC1</t>
  </si>
  <si>
    <t>[CH]1CCC[C@@H]2CCC=NN12</t>
  </si>
  <si>
    <t>[CH]1CC[C@@H]2CCC=NN2C1</t>
  </si>
  <si>
    <t>[CH]1CCN2N=CCC[C@H]2C1</t>
  </si>
  <si>
    <t>[CH]1CCCN2N=CCC[C@@H]12</t>
  </si>
  <si>
    <t>[CH]1CC=NN2CCCC[C@H]12</t>
  </si>
  <si>
    <t>[CH]1C=NN2CCCC[C@@H]2C1</t>
  </si>
  <si>
    <t>O=c1[nH][nH]nc2nncc1-2</t>
  </si>
  <si>
    <t>O=C1[N]NN=C2N=NC=C12</t>
  </si>
  <si>
    <t>O=C1N[N]N=C2N=NC=C12</t>
  </si>
  <si>
    <t>O=c1[nH][nH]nc2nn[c]c1-2</t>
  </si>
  <si>
    <t>Cc1ccccc1CCO</t>
  </si>
  <si>
    <t>[CH2]Cc1ccccc1C</t>
  </si>
  <si>
    <t>Cc1[c]cccc1CCO</t>
  </si>
  <si>
    <t>Cc1c[c]ccc1CCO</t>
  </si>
  <si>
    <t>Cc1cc[c]cc1CCO</t>
  </si>
  <si>
    <t>Cc1ccc[c]c1CCO</t>
  </si>
  <si>
    <t>Cc1ccccc1[CH]CO</t>
  </si>
  <si>
    <t>Cc1ccccc1C[CH]O</t>
  </si>
  <si>
    <t>Cc1ccccc1CC[O]</t>
  </si>
  <si>
    <t>C#CC[C@@H]1CCCCC1=O</t>
  </si>
  <si>
    <t>[C]#CC[C@@H]1CCCCC1=O</t>
  </si>
  <si>
    <t>C#C[CH][C@@H]1CCCCC1=O</t>
  </si>
  <si>
    <t>C#CC[C@@H]1[CH]CCCC1=O</t>
  </si>
  <si>
    <t>C#CC[C@@H]1C[CH]CCC1=O</t>
  </si>
  <si>
    <t>C#CC[C@@H]1CC[CH]CC1=O</t>
  </si>
  <si>
    <t>C#CC[C@@H]1CCC[CH]C1=O</t>
  </si>
  <si>
    <t>CNC(=O)N(C)C(=O)OC</t>
  </si>
  <si>
    <t>COC(=O)N(C)C([NH])=O</t>
  </si>
  <si>
    <t>CNC(=O)[N]C(=O)OC</t>
  </si>
  <si>
    <t>[CH2]NC(=O)N(C)C(=O)OC</t>
  </si>
  <si>
    <t>C[N]C(=O)N(C)C(=O)OC</t>
  </si>
  <si>
    <t>C=CC(=C)OCCC</t>
  </si>
  <si>
    <t>C=[C]C(=C)OCCC</t>
  </si>
  <si>
    <t>[CH]=C(C=C)OCCC</t>
  </si>
  <si>
    <t>C=CC(=C)OC[CH]C</t>
  </si>
  <si>
    <t>CC(=O)c1ccc(N)nc1</t>
  </si>
  <si>
    <t>CC(=O)c1[c]cc(N)nc1</t>
  </si>
  <si>
    <t>CC(=O)c1c[c]c(N)nc1</t>
  </si>
  <si>
    <t>CC(=O)c1ccc([NH])nc1</t>
  </si>
  <si>
    <t>CC(=O)c1[c]nc(N)cc1</t>
  </si>
  <si>
    <t>CC(C)[C@H]1CNC[C@@H](C)N1</t>
  </si>
  <si>
    <t>C[CH][C@H]1CNC[C@@H](C)N1</t>
  </si>
  <si>
    <t>C[C](C)[C@H]1CNC[C@@H](C)N1</t>
  </si>
  <si>
    <t>CC(C)[C@H]1[CH]NC[C@@H](C)N1</t>
  </si>
  <si>
    <t>CC(C)[C@H]1CN[CH][C@@H](C)N1</t>
  </si>
  <si>
    <t>[CH2][C@@H]1CNC[C@H](C(C)C)N1</t>
  </si>
  <si>
    <t>CC(C)[C@H]1CNC[C@@H](C)[N]1</t>
  </si>
  <si>
    <t>CC[C@H](O)C1CCCC1</t>
  </si>
  <si>
    <t>[CH2][C@H](O)C1CCCC1</t>
  </si>
  <si>
    <t>[CH2]C[C@H](O)C1CCCC1</t>
  </si>
  <si>
    <t>C[CH][C@H](O)C1CCCC1</t>
  </si>
  <si>
    <t>CC[C@H]([O])C1CCCC1</t>
  </si>
  <si>
    <t>CC[C@H](O)[C]1CCCC1</t>
  </si>
  <si>
    <t>O=C[C@@H]1CC/C=C\CCC1</t>
  </si>
  <si>
    <t>O=C[C@@H]1[CH]C/C=C\CCC1</t>
  </si>
  <si>
    <t>O=C[C@@H]1CC/[C]=C\CCC1</t>
  </si>
  <si>
    <t>O=C[C@@H]1CC/C=[C]\CCC1</t>
  </si>
  <si>
    <t>O=C[C@H]1CC[CH]/C=C\CC1</t>
  </si>
  <si>
    <t>O=C[C@H]1C[CH]C/C=C\CC1</t>
  </si>
  <si>
    <t>O=C[C@H]1[CH]CC/C=C\CC1</t>
  </si>
  <si>
    <t>CN1COCC1=O</t>
  </si>
  <si>
    <t>[CH2]N1COCC1=O</t>
  </si>
  <si>
    <t>C=C(C)C#CCN(C)C</t>
  </si>
  <si>
    <t>C=C(C)C#CC[N]C</t>
  </si>
  <si>
    <t>[CH]=C(C)C#CCN(C)C</t>
  </si>
  <si>
    <t>[CH2]C(=C)C#CCN(C)C</t>
  </si>
  <si>
    <t>C=C(C)C#C[CH]N(C)C</t>
  </si>
  <si>
    <t>[CH2]N(C)CC#CC(=C)C</t>
  </si>
  <si>
    <t>OC[C@@H]1COC2(CCC2)O1</t>
  </si>
  <si>
    <t>[CH2][C@@H]1COC2(CCC2)O1</t>
  </si>
  <si>
    <t>O[CH][C@@H]1COC2(CCC2)O1</t>
  </si>
  <si>
    <t>OC[C@@H]1COC2(C[CH]C2)O1</t>
  </si>
  <si>
    <t>Cc1nccnc1N</t>
  </si>
  <si>
    <t>[CH2]c1nccnc1N</t>
  </si>
  <si>
    <t>Cc1n[c]cnc1N</t>
  </si>
  <si>
    <t>Cc1nccnc1[NH]</t>
  </si>
  <si>
    <t>Cc1ncc[nH]c1=O</t>
  </si>
  <si>
    <t>[CH2]c1ncc[nH]c1=O</t>
  </si>
  <si>
    <t>Cc1n[c]c[nH]c1=O</t>
  </si>
  <si>
    <t>CCC1=CCC=CC1</t>
  </si>
  <si>
    <t>[CH2]CC1=CCC=CC1</t>
  </si>
  <si>
    <t>CCC1=[C]CC=CC1</t>
  </si>
  <si>
    <t>CCC1=CC[C]=CC1</t>
  </si>
  <si>
    <t>CCC1=CCC=[C]C1</t>
  </si>
  <si>
    <t>CCC1=CCC=C[CH]1</t>
  </si>
  <si>
    <t>C#CC[C@@H]1CCCC1=O</t>
  </si>
  <si>
    <t>[C]#CC[C@@H]1CCCC1=O</t>
  </si>
  <si>
    <t>C#CC[C@@H]1[CH]CCC1=O</t>
  </si>
  <si>
    <t>C#CC[C@@H]1C[CH]CC1=O</t>
  </si>
  <si>
    <t>C#CC[C@@H]1CC[CH]C1=O</t>
  </si>
  <si>
    <t>CCc1ccc(N)nc1</t>
  </si>
  <si>
    <t>[CH2]Cc1ccc(N)nc1</t>
  </si>
  <si>
    <t>C[CH]c1ccc(N)nc1</t>
  </si>
  <si>
    <t>CCc1[c]cc(N)nc1</t>
  </si>
  <si>
    <t>CCc1c[c]c(N)nc1</t>
  </si>
  <si>
    <t>CCc1ccc([NH])nc1</t>
  </si>
  <si>
    <t>CCc1cnccc1N</t>
  </si>
  <si>
    <t>[CH2]Cc1cnccc1N</t>
  </si>
  <si>
    <t>C[CH]c1cnccc1N</t>
  </si>
  <si>
    <t>CCc1[c]nccc1N</t>
  </si>
  <si>
    <t>CCc1cnc[c]c1N</t>
  </si>
  <si>
    <t>CCc1cnccc1[NH]</t>
  </si>
  <si>
    <t>Cc1nn(C)cc1CN</t>
  </si>
  <si>
    <t>Cn1cc(CN)[c]n1</t>
  </si>
  <si>
    <t>CC1=N[N]C=C1CN</t>
  </si>
  <si>
    <t>[CH2]c1cn(C)nc1C</t>
  </si>
  <si>
    <t>[CH2]c1nn(C)cc1CN</t>
  </si>
  <si>
    <t>[CH2]n1cc(CN)c(C)n1</t>
  </si>
  <si>
    <t>Cc1nn(C)[c]c1CN</t>
  </si>
  <si>
    <t>Cc1nn(C)cc1C[NH]</t>
  </si>
  <si>
    <t>Cc1nccnc1NN</t>
  </si>
  <si>
    <t>NNc1[c]nccn1</t>
  </si>
  <si>
    <t>[CH2]c1nccnc1NN</t>
  </si>
  <si>
    <t>Cc1n[c]cnc1NN</t>
  </si>
  <si>
    <t>Cc1nc[c]nc1NN</t>
  </si>
  <si>
    <t>Cc1nccnc1N[NH]</t>
  </si>
  <si>
    <t>Cc1cnc(C)c(NN)n1</t>
  </si>
  <si>
    <t>[CH2]c1cnc(C)c(NN)n1</t>
  </si>
  <si>
    <t>Cc1[c]nc(C)c(NN)n1</t>
  </si>
  <si>
    <t>[CH2]c1ncc(C)nc1NN</t>
  </si>
  <si>
    <t>Cc1cnc(C)c(N[NH])n1</t>
  </si>
  <si>
    <t>COn1cccnc1=O</t>
  </si>
  <si>
    <t>[O]n1cccnc1=O</t>
  </si>
  <si>
    <t>[CH2]On1cccnc1=O</t>
  </si>
  <si>
    <t>COn1[c]ccnc1=O</t>
  </si>
  <si>
    <t>COn1c[c]cnc1=O</t>
  </si>
  <si>
    <t>COn1cc[c]nc1=O</t>
  </si>
  <si>
    <t>O=c1ncccn1O</t>
  </si>
  <si>
    <t>O=c1n[c]ccn1O</t>
  </si>
  <si>
    <t>O=c1nc[c]cn1O</t>
  </si>
  <si>
    <t>O=c1ncc[c]n1O</t>
  </si>
  <si>
    <t>CCC(O)(CC)C(C)=O</t>
  </si>
  <si>
    <t>CC[C](O)C(C)=O</t>
  </si>
  <si>
    <t>CCC([O])(CC)C(C)=O</t>
  </si>
  <si>
    <t>[CH2]C(=O)C(O)(CC)CC</t>
  </si>
  <si>
    <t>O=CCCN1CCOCC1</t>
  </si>
  <si>
    <t>O=[C]CCN1CCOCC1</t>
  </si>
  <si>
    <t>O=C[CH]CN1CCOCC1</t>
  </si>
  <si>
    <t>O=CC[CH]N1CCOCC1</t>
  </si>
  <si>
    <t>O=CCCN1[CH]COCC1</t>
  </si>
  <si>
    <t>O=CCCN1C[CH]OCC1</t>
  </si>
  <si>
    <t>CO[C@H](C)N1CCOC1=O</t>
  </si>
  <si>
    <t>C[C@@H]([O])N1CCOC1=O</t>
  </si>
  <si>
    <t>[CH2]O[C@H](C)N1CCOC1=O</t>
  </si>
  <si>
    <t>[CH2][C@@H](OC)N1CCOC1=O</t>
  </si>
  <si>
    <t>CO[C@H](C)N1[CH]COC1=O</t>
  </si>
  <si>
    <t>CO[C@H](C)N1C[CH]OC1=O</t>
  </si>
  <si>
    <t>CO[C@H](C)N1CCCC1=O</t>
  </si>
  <si>
    <t>C[C@@H]([O])N1CCCC1=O</t>
  </si>
  <si>
    <t>[CH2]O[C@H](C)N1CCCC1=O</t>
  </si>
  <si>
    <t>[CH2][C@@H](OC)N1CCCC1=O</t>
  </si>
  <si>
    <t>CO[C@H](C)N1[CH]CCC1=O</t>
  </si>
  <si>
    <t>CO[C@H](C)N1CC[CH]C1=O</t>
  </si>
  <si>
    <t>CCCC[C@@H]1COCCN1</t>
  </si>
  <si>
    <t>[CH2]CC[C@@H]1COCCN1</t>
  </si>
  <si>
    <t>[CH2]C[C@@H]1COCCN1</t>
  </si>
  <si>
    <t>[CH2]CCC[C@@H]1COCCN1</t>
  </si>
  <si>
    <t>C[CH]CC[C@@H]1COCCN1</t>
  </si>
  <si>
    <t>CC[CH]C[C@@H]1COCCN1</t>
  </si>
  <si>
    <t>CCC[CH][C@@H]1COCCN1</t>
  </si>
  <si>
    <t>CCCC[C@@H]1[CH]OCCN1</t>
  </si>
  <si>
    <t>CCCC[C@@H]1CO[CH]CN1</t>
  </si>
  <si>
    <t>CCCC[C@@H]1COC[CH]N1</t>
  </si>
  <si>
    <t>CCCC[C@@H]1COCC[N]1</t>
  </si>
  <si>
    <t>CCC[C@@H]1COCCN1</t>
  </si>
  <si>
    <t>C[CH]C[C@@H]1COCCN1</t>
  </si>
  <si>
    <t>CC[CH][C@@H]1COCCN1</t>
  </si>
  <si>
    <t>CCC[C@@H]1[CH]OCCN1</t>
  </si>
  <si>
    <t>CCC[C@@H]1CO[CH]CN1</t>
  </si>
  <si>
    <t>CCC[C@@H]1COC[CH]N1</t>
  </si>
  <si>
    <t>CCC[C@@H]1COCC[N]1</t>
  </si>
  <si>
    <t>CCC[C@H](CO)NCCO</t>
  </si>
  <si>
    <t>[CH2]C[C@H](CO)NCCO</t>
  </si>
  <si>
    <t>[CH2][C@H](CO)NCCO</t>
  </si>
  <si>
    <t>[CH2]N[C@@H](CO)CCC</t>
  </si>
  <si>
    <t>[CH2]CN[C@@H](CO)CCC</t>
  </si>
  <si>
    <t>[CH2]CC[C@H](CO)NCCO</t>
  </si>
  <si>
    <t>C[CH]C[C@H](CO)NCCO</t>
  </si>
  <si>
    <t>CC[CH][C@H](CO)NCCO</t>
  </si>
  <si>
    <t>CCC[C@H]([CH]O)NCCO</t>
  </si>
  <si>
    <t>CCC[C@H](C[O])NCCO</t>
  </si>
  <si>
    <t>CCC[C@H](CO)[N]CCO</t>
  </si>
  <si>
    <t>CCC[C@H](CO)N[CH]CO</t>
  </si>
  <si>
    <t>CCC[C@H](CO)NCC[O]</t>
  </si>
  <si>
    <t>CC(=O)CCC[C@H](C)C=O</t>
  </si>
  <si>
    <t>C[C@H](C=O)CCC[C]=O</t>
  </si>
  <si>
    <t>[CH2]C(=O)CCC[C@H](C)C=O</t>
  </si>
  <si>
    <t>CC(=O)[CH]CC[C@H](C)C=O</t>
  </si>
  <si>
    <t>CC(=O)C[CH]C[C@H](C)C=O</t>
  </si>
  <si>
    <t>CC(=O)CC[CH][C@H](C)C=O</t>
  </si>
  <si>
    <t>[CH2][C@H](C=O)CCCC(C)=O</t>
  </si>
  <si>
    <t>COC(=O)[C@](C)(O)CO</t>
  </si>
  <si>
    <t>[CH2][C@@](C)(O)C(=O)OC</t>
  </si>
  <si>
    <t>[CH2]OC(=O)[C@](C)(O)CO</t>
  </si>
  <si>
    <t>COC(=O)[C@](C)([O])CO</t>
  </si>
  <si>
    <t>COC(=O)[C@](C)(O)[CH]O</t>
  </si>
  <si>
    <t>COC(=O)[C@](C)(O)C[O]</t>
  </si>
  <si>
    <t>CC(=O)N[C@H](C)C#N</t>
  </si>
  <si>
    <t>C[C@H](C#N)N[C]=O</t>
  </si>
  <si>
    <t>[CH2]C(=O)N[C@H](C)C#N</t>
  </si>
  <si>
    <t>CCC[C@H](NN)C(=O)O</t>
  </si>
  <si>
    <t>[CH2][C@H](NN)C(=O)O</t>
  </si>
  <si>
    <t>CCC[C@@H]([C]=O)NN</t>
  </si>
  <si>
    <t>C[CH]C[C@H](NN)C(=O)O</t>
  </si>
  <si>
    <t>CC[CH][C@H](NN)C(=O)O</t>
  </si>
  <si>
    <t>CCC[C@H]([N]N)C(=O)O</t>
  </si>
  <si>
    <t>CCC[C@H](N[NH])C(=O)O</t>
  </si>
  <si>
    <t>CC(C)C[C@H](NN)C(=O)O</t>
  </si>
  <si>
    <t>CC(C)C[C@@H]([C]=O)NN</t>
  </si>
  <si>
    <t>C[C](C)C[C@H](NN)C(=O)O</t>
  </si>
  <si>
    <t>CC(C)C[C@H]([N]N)C(=O)O</t>
  </si>
  <si>
    <t>CC(C)C[C@H](N[NH])C(=O)O</t>
  </si>
  <si>
    <t>CC(C)[C@H](NN)C(=O)O</t>
  </si>
  <si>
    <t>C[CH][C@H](NN)C(=O)O</t>
  </si>
  <si>
    <t>CC(C)[C@@H]([C]=O)NN</t>
  </si>
  <si>
    <t>C[C](C)[C@H](NN)C(=O)O</t>
  </si>
  <si>
    <t>CC(C)[C@H]([N]N)C(=O)O</t>
  </si>
  <si>
    <t>CC(C)[C@H](N[NH])C(=O)O</t>
  </si>
  <si>
    <t>N#C/C=C/O/C=C/C#N</t>
  </si>
  <si>
    <t>N#C/[C]=C/O/C=C/C#N</t>
  </si>
  <si>
    <t>CO[C@@H]1C[C@H](O)C1(C)C</t>
  </si>
  <si>
    <t>CO[C@@H]1C[C@H](O)[C]1C</t>
  </si>
  <si>
    <t>CO[C@@H]1[CH][C@H](O)C1(C)C</t>
  </si>
  <si>
    <t>CO[C@@H]1C[C@H]([O])C1(C)C</t>
  </si>
  <si>
    <t>Cn1ncc2nccnc21</t>
  </si>
  <si>
    <t>[CH2]n1ncc2nccnc21</t>
  </si>
  <si>
    <t>Cn1n[c]c2nccnc21</t>
  </si>
  <si>
    <t>Cn1ncc2nc[c]nc21</t>
  </si>
  <si>
    <t>C=C(CN)C(=C)CN</t>
  </si>
  <si>
    <t>[CH2]C(=C)C(=C)CN</t>
  </si>
  <si>
    <t>[CH]=C(CN)C(=C)CN</t>
  </si>
  <si>
    <t>C=C([CH]N)C(=C)CN</t>
  </si>
  <si>
    <t>C=C(C[NH])C(=C)CN</t>
  </si>
  <si>
    <t>CN1C=CC(=O)C=CC1</t>
  </si>
  <si>
    <t>O=C1C=CC[N]C=C1</t>
  </si>
  <si>
    <t>[CH2]N1C=CC(=O)C=CC1</t>
  </si>
  <si>
    <t>CN1C=CC(=O)[C]=CC1</t>
  </si>
  <si>
    <t>CN1C=CC(=O)C=[C]C1</t>
  </si>
  <si>
    <t>CC(=O)C1=C(O)[C@H](O)CO1</t>
  </si>
  <si>
    <t>O=[C]C1=C(O)[C@H](O)CO1</t>
  </si>
  <si>
    <t>OC1=[C]OC[C@H]1O</t>
  </si>
  <si>
    <t>CC(=O)C1=[C][C@H](O)CO1</t>
  </si>
  <si>
    <t>[CH2]C(=O)C1=C(O)[C@H](O)CO1</t>
  </si>
  <si>
    <t>CC(=O)C1=C([O])[C@H](O)CO1</t>
  </si>
  <si>
    <t>CC(=O)C1=C(O)[C@H]([O])CO1</t>
  </si>
  <si>
    <t>CC(=O)C1=C(O)[C@H](O)[CH]O1</t>
  </si>
  <si>
    <t>c1cc2ccccc2cc#1</t>
  </si>
  <si>
    <t>c1[c]c2ccccc2cc#1</t>
  </si>
  <si>
    <t>c1cc2c[c]ccc2cc#1</t>
  </si>
  <si>
    <t>C[C@@H]1NCCC(=O)N1</t>
  </si>
  <si>
    <t>[CH2][C@@H]1NCCC(=O)N1</t>
  </si>
  <si>
    <t>C[C@@H]1[N]CCC(=O)N1</t>
  </si>
  <si>
    <t>C[C@@H]1N[CH]CC(=O)N1</t>
  </si>
  <si>
    <t>C[C@@H]1NC[CH]C(=O)N1</t>
  </si>
  <si>
    <t>CCO[C@H](C)CC(=O)O</t>
  </si>
  <si>
    <t>CCO[C@H](C)C[C]=O</t>
  </si>
  <si>
    <t>[CH2]CO[C@H](C)CC(=O)O</t>
  </si>
  <si>
    <t>C[CH]O[C@H](C)CC(=O)O</t>
  </si>
  <si>
    <t>[CH2][C@H](CC(=O)O)OCC</t>
  </si>
  <si>
    <t>CCO[C@H](C)[CH]C(=O)O</t>
  </si>
  <si>
    <t>Cn1ccc2cnncc21</t>
  </si>
  <si>
    <t>[CH2]n1ccc2cnncc21</t>
  </si>
  <si>
    <t>Cn1[c]cc2cnncc21</t>
  </si>
  <si>
    <t>Cn1c[c]c2cnncc21</t>
  </si>
  <si>
    <t>Cn1ccc2[c]nncc21</t>
  </si>
  <si>
    <t>NC(=O)[C@@H]1CCCCN1</t>
  </si>
  <si>
    <t>[NH]C(=O)[C@@H]1CCCCN1</t>
  </si>
  <si>
    <t>NC(=O)[C@@H]1[CH]CCCN1</t>
  </si>
  <si>
    <t>NC(=O)[C@@H]1CC[CH]CN1</t>
  </si>
  <si>
    <t>NC(=O)[C@@H]1CCC[CH]N1</t>
  </si>
  <si>
    <t>NC(=O)[C@@H]1CCCC[N]1</t>
  </si>
  <si>
    <t>CCC(C)(CC)C(=O)O</t>
  </si>
  <si>
    <t>CCC(C)(CC)C([O])=O</t>
  </si>
  <si>
    <t>CC1(C)CC=CC(=O)O1</t>
  </si>
  <si>
    <t>CC1(C)CC=[C]C(=O)O1</t>
  </si>
  <si>
    <t>CC[C@@H]1CC=CC(=O)O1</t>
  </si>
  <si>
    <t>C[CH][C@@H]1CC=CC(=O)O1</t>
  </si>
  <si>
    <t>CC[C@@H]1[CH]C=CC(=O)O1</t>
  </si>
  <si>
    <t>CC[C@@H]1C[C]=CC(=O)O1</t>
  </si>
  <si>
    <t>CC[C@@H]1CC=[C]C(=O)O1</t>
  </si>
  <si>
    <t>C=CC(=O)OC[C@]1(C)CO1</t>
  </si>
  <si>
    <t>C=CC(=O)O[CH][C@]1(C)CO1</t>
  </si>
  <si>
    <t>[CH2][C@@]1(COC(=O)C=C)CO1</t>
  </si>
  <si>
    <t>C=CC(=O)OC[C@]1(C)[CH]O1</t>
  </si>
  <si>
    <t>C[C@H](C(=O)O)C(C)(C)C</t>
  </si>
  <si>
    <t>C[C@H](C([O])=O)C(C)(C)C</t>
  </si>
  <si>
    <t>[CH2]C(C)(C)[C@H](C)C(=O)O</t>
  </si>
  <si>
    <t>COC(=O)[C@H](C)C(C)(C)C</t>
  </si>
  <si>
    <t>C[C@@H](C([O])=O)C(C)(C)C</t>
  </si>
  <si>
    <t>COC(=O)[C@H](C)[C](C)C</t>
  </si>
  <si>
    <t>[CH2][C@@H](C(=O)OC)C(C)(C)C</t>
  </si>
  <si>
    <t>[CH2]C(C)(C)[C@@H](C)C(=O)OC</t>
  </si>
  <si>
    <t>CC(C)CC(=O)OO</t>
  </si>
  <si>
    <t>C[CH]CC(=O)OO</t>
  </si>
  <si>
    <t>C[C](C)CC(=O)OO</t>
  </si>
  <si>
    <t>CC(C)[CH]C(=O)OO</t>
  </si>
  <si>
    <t>CC(C)CC(=O)O[O]</t>
  </si>
  <si>
    <t>CC[C@H](C)C(=O)OO</t>
  </si>
  <si>
    <t>[CH2]C[C@H](C)C(=O)OO</t>
  </si>
  <si>
    <t>C[CH][C@H](C)C(=O)OO</t>
  </si>
  <si>
    <t>[CH2][C@@H](CC)C(=O)OO</t>
  </si>
  <si>
    <t>CC(=O)N[C@H](C)C(=O)NN</t>
  </si>
  <si>
    <t>C[C@@H](N[C]=O)C(=O)NN</t>
  </si>
  <si>
    <t>C[C@@H]([NH])C(=O)NN</t>
  </si>
  <si>
    <t>[CH2]C(=O)N[C@H](C)C(=O)NN</t>
  </si>
  <si>
    <t>CC(=O)[N][C@H](C)C(=O)NN</t>
  </si>
  <si>
    <t>[CH2][C@@H](NC(C)=O)C(=O)NN</t>
  </si>
  <si>
    <t>CC(=O)N[C@H](C)C(=O)[N]N</t>
  </si>
  <si>
    <t>O=C1CC[C@@H]2CCC[C@H]12</t>
  </si>
  <si>
    <t>O=C1[CH]C[C@@H]2CCC[C@H]12</t>
  </si>
  <si>
    <t>O=C1C[CH][C@@H]2CCC[C@H]12</t>
  </si>
  <si>
    <t>O=C1CC[C@@H]2[CH]CC[C@H]12</t>
  </si>
  <si>
    <t>O=C1CC[C@@H]2C[CH]C[C@H]12</t>
  </si>
  <si>
    <t>O=C1CC[C@@H]2CC[CH][C@H]12</t>
  </si>
  <si>
    <t>CC(C)(C)C1=CCC(=O)O1</t>
  </si>
  <si>
    <t>C[C](C)C1=CCC(=O)O1</t>
  </si>
  <si>
    <t>[CH2]C(C)(C)C1=CCC(=O)O1</t>
  </si>
  <si>
    <t>CC(C)(C)C1=[C]CC(=O)O1</t>
  </si>
  <si>
    <t>CC(C)(C)C1=C[CH]C(=O)O1</t>
  </si>
  <si>
    <t>CC(C)(C)[C@@H]1C=CC(=O)O1</t>
  </si>
  <si>
    <t>C[C](C)[C@@H]1C=CC(=O)O1</t>
  </si>
  <si>
    <t>CC(C)(C)[C@@H]1[C]=CC(=O)O1</t>
  </si>
  <si>
    <t>CC(C)(C)[C@@H]1C=[C]C(=O)O1</t>
  </si>
  <si>
    <t>CC(C)(C(N)=O)C(=O)NN</t>
  </si>
  <si>
    <t>C[C](C(N)=O)C(=O)NN</t>
  </si>
  <si>
    <t>CC(C)([C]=O)C(=O)NN</t>
  </si>
  <si>
    <t>CC(C)([C]=O)C(N)=O</t>
  </si>
  <si>
    <t>CC(C)(C([NH])=O)C(N)=O</t>
  </si>
  <si>
    <t>CC(C)(C([NH])=O)C(=O)NN</t>
  </si>
  <si>
    <t>CC(C)(C(N)=O)C(=O)[N]N</t>
  </si>
  <si>
    <t>CC(C)(C(N)=O)C(=O)N[NH]</t>
  </si>
  <si>
    <t>C[C@H](C(N)=O)C(=O)NN</t>
  </si>
  <si>
    <t>C[C@H]([C]=O)C(=O)NN</t>
  </si>
  <si>
    <t>C[C@@H](C([NH])=O)C(N)=O</t>
  </si>
  <si>
    <t>[CH2][C@H](C(N)=O)C(=O)NN</t>
  </si>
  <si>
    <t>C[C@H](C([NH])=O)C(=O)NN</t>
  </si>
  <si>
    <t>C[C@H](C(N)=O)C(=O)[N]N</t>
  </si>
  <si>
    <t>C[C@H](C(N)=O)C(=O)N[NH]</t>
  </si>
  <si>
    <t>C/C(N)=N/NC=O</t>
  </si>
  <si>
    <t>N[C]=NNC=O</t>
  </si>
  <si>
    <t>C/[C]=N/NC=O</t>
  </si>
  <si>
    <t>C/C(N)=N/[N]C=O</t>
  </si>
  <si>
    <t>CC[C@H](C(N)=O)C(=O)NN</t>
  </si>
  <si>
    <t>CC[C@H]([C]=O)C(=O)NN</t>
  </si>
  <si>
    <t>CC[C@@H]([C]=O)C(N)=O</t>
  </si>
  <si>
    <t>CC[C@@H](C([NH])=O)C(N)=O</t>
  </si>
  <si>
    <t>[CH2]C[C@H](C(N)=O)C(=O)NN</t>
  </si>
  <si>
    <t>C[CH][C@H](C(N)=O)C(=O)NN</t>
  </si>
  <si>
    <t>CC[C@H](C([NH])=O)C(=O)NN</t>
  </si>
  <si>
    <t>CC[C@H](C(N)=O)C(=O)[N]N</t>
  </si>
  <si>
    <t>CC[C@H](C(N)=O)C(=O)N[NH]</t>
  </si>
  <si>
    <t>CCOC[C@@H]1COCO1</t>
  </si>
  <si>
    <t>C[CH]OC[C@@H]1COCO1</t>
  </si>
  <si>
    <t>CCO[CH][C@@H]1COCO1</t>
  </si>
  <si>
    <t>CCOC[C@@H]1[CH]OCO1</t>
  </si>
  <si>
    <t>CCOC[C@@H]1CO[CH]O1</t>
  </si>
  <si>
    <t>C[C@](O)(CO)CCCO</t>
  </si>
  <si>
    <t>[CH2][C@](C)(O)CCCO</t>
  </si>
  <si>
    <t>[CH2][C@@](C)(O)CO</t>
  </si>
  <si>
    <t>[CH2]C[C@@](C)(O)CO</t>
  </si>
  <si>
    <t>[CH2]CC[C@@](C)(O)CO</t>
  </si>
  <si>
    <t>[CH2][C@](O)(CO)CCCO</t>
  </si>
  <si>
    <t>C[C@]([O])(CO)CCCO</t>
  </si>
  <si>
    <t>C[C@](O)([CH]O)CCCO</t>
  </si>
  <si>
    <t>C[C@](O)(C[O])CCCO</t>
  </si>
  <si>
    <t>C[C@@](O)([CH]CCO)CO</t>
  </si>
  <si>
    <t>C[C@](O)(CO)C[CH]CO</t>
  </si>
  <si>
    <t>C[C@](O)(CO)CC[CH]O</t>
  </si>
  <si>
    <t>C[C@](O)(CO)CCC[O]</t>
  </si>
  <si>
    <t>CC/C(N)=N/N</t>
  </si>
  <si>
    <t>[CH2]/C(N)=N/N</t>
  </si>
  <si>
    <t>N[C]=NN</t>
  </si>
  <si>
    <t>CC/[C]=N/N</t>
  </si>
  <si>
    <t>[CH2]C/C(N)=N/N</t>
  </si>
  <si>
    <t>C[CH]/C(N)=N/N</t>
  </si>
  <si>
    <t>CC/C([NH])=N/N</t>
  </si>
  <si>
    <t>CC/C(N)=N/[NH]</t>
  </si>
  <si>
    <t>CCCc1ncn[nH]1</t>
  </si>
  <si>
    <t>[CH2]CCc1ncn[nH]1</t>
  </si>
  <si>
    <t>C[CH]Cc1ncn[nH]1</t>
  </si>
  <si>
    <t>CC[CH]c1ncn[nH]1</t>
  </si>
  <si>
    <t>CCCC1=NC=N[N]1</t>
  </si>
  <si>
    <t>CCCCc1ncn[nH]1</t>
  </si>
  <si>
    <t>[CH2]CCCc1ncn[nH]1</t>
  </si>
  <si>
    <t>C[CH]CCc1ncn[nH]1</t>
  </si>
  <si>
    <t>CC[CH]Cc1ncn[nH]1</t>
  </si>
  <si>
    <t>CCC[CH]c1ncn[nH]1</t>
  </si>
  <si>
    <t>CCCCc1n[c]n[nH]1</t>
  </si>
  <si>
    <t>CCCCC1=NC=N[N]1</t>
  </si>
  <si>
    <t>CCC/C(N)=N/N</t>
  </si>
  <si>
    <t>CCC/[C]=N/N</t>
  </si>
  <si>
    <t>[CH2]CC/C(N)=N/N</t>
  </si>
  <si>
    <t>C[CH]C/C(N)=N/N</t>
  </si>
  <si>
    <t>CC[CH]/C(N)=N/N</t>
  </si>
  <si>
    <t>CCC/C(N)=N/[NH]</t>
  </si>
  <si>
    <t>CCOC(=O)OC(=O)OC</t>
  </si>
  <si>
    <t>[CH2]OC(=O)OC(=O)OC</t>
  </si>
  <si>
    <t>COC(=O)O[C]=O</t>
  </si>
  <si>
    <t>[CH2]COC(=O)OC(=O)OC</t>
  </si>
  <si>
    <t>C[CH]OC(=O)OC(=O)OC</t>
  </si>
  <si>
    <t>[CH2]OC(=O)OC(=O)OCC</t>
  </si>
  <si>
    <t>CCN(N=O)C(C)=O</t>
  </si>
  <si>
    <t>[CH2]C(=O)N(CC)N=O</t>
  </si>
  <si>
    <t>CCC(=O)N(CC)N=O</t>
  </si>
  <si>
    <t>[CH2]CC(=O)N(CC)N=O</t>
  </si>
  <si>
    <t>C[CH]C(=O)N(CC)N=O</t>
  </si>
  <si>
    <t>C[CH]N(N=O)C(=O)CC</t>
  </si>
  <si>
    <t>[CH2]CN(N=O)C(=O)CC</t>
  </si>
  <si>
    <t>CCCN(N=O)C(=O)OC</t>
  </si>
  <si>
    <t>CCCN(N=O)C([O])=O</t>
  </si>
  <si>
    <t>[CH2]CCN(N=O)C(=O)OC</t>
  </si>
  <si>
    <t>C[CH]CN(N=O)C(=O)OC</t>
  </si>
  <si>
    <t>[CH2]OC(=O)N(CCC)N=O</t>
  </si>
  <si>
    <t>CC(=O)C1=C(C)NCCC1</t>
  </si>
  <si>
    <t>[CH2]C(=O)C1=C(C)NCCC1</t>
  </si>
  <si>
    <t>[CH2]C1=C(C(C)=O)CCCN1</t>
  </si>
  <si>
    <t>CC(=O)C1=C(C)[N]CCC1</t>
  </si>
  <si>
    <t>CC(=O)C1=C(C)N[CH]CC1</t>
  </si>
  <si>
    <t>CC(=O)C1=C(C)NC[CH]C1</t>
  </si>
  <si>
    <t>CC(=O)C1=C(C)NCC[CH]1</t>
  </si>
  <si>
    <t>O=c1cnc2c[nH]ccn1-2</t>
  </si>
  <si>
    <t>O=c1[c]nc2c[nH]ccn1-2</t>
  </si>
  <si>
    <t>O=c1cnc2[c][nH]ccn1-2</t>
  </si>
  <si>
    <t>O=C1C=NC2=C[N]C=CN12</t>
  </si>
  <si>
    <t>CC[C@H](OC(C)=O)C(=O)O</t>
  </si>
  <si>
    <t>[CH2][C@H](OC(C)=O)C(=O)O</t>
  </si>
  <si>
    <t>CC[C@@H]([C]=O)OC(C)=O</t>
  </si>
  <si>
    <t>[CH2]C[C@H](OC(C)=O)C(=O)O</t>
  </si>
  <si>
    <t>C[CH][C@H](OC(C)=O)C(=O)O</t>
  </si>
  <si>
    <t>Cc1noc(N)c1C</t>
  </si>
  <si>
    <t>Cc1[c]c(N)on1</t>
  </si>
  <si>
    <t>CCN1CCC(=O)N1</t>
  </si>
  <si>
    <t>[CH2]CN1CCC(=O)N1</t>
  </si>
  <si>
    <t>CCN1C[CH]C(=O)N1</t>
  </si>
  <si>
    <t>CCN1CCC(=O)[N]1</t>
  </si>
  <si>
    <t>C[C@]1(O)CC(=O)NC1=O</t>
  </si>
  <si>
    <t>[CH2][C@]1(O)CC(=O)NC1=O</t>
  </si>
  <si>
    <t>C[C@]1([O])CC(=O)NC1=O</t>
  </si>
  <si>
    <t>C[C@]1(O)[CH]C(=O)NC1=O</t>
  </si>
  <si>
    <t>C[C@]1(O)CC(=O)[N]C1=O</t>
  </si>
  <si>
    <t>Cc1c[nH]c(=O)c(C)c1C</t>
  </si>
  <si>
    <t>Cc1[c]c(=O)[nH]cc1C</t>
  </si>
  <si>
    <t>Cc1[c][nH]c(=O)c(C)c1C</t>
  </si>
  <si>
    <t>[CH2]c1c(C)c[nH]c(=O)c1C</t>
  </si>
  <si>
    <t>CO[C@@H]1C=C(C)C(=O)O1</t>
  </si>
  <si>
    <t>[CH2]C1=C[C@@H](OC)OC1=O</t>
  </si>
  <si>
    <t>CO[C@@H]1OC(=O)C=C1C</t>
  </si>
  <si>
    <t>CC1=CC(=O)O[C@H]1[O]</t>
  </si>
  <si>
    <t>CO[C@H]1[C]=CC(=O)O1</t>
  </si>
  <si>
    <t>[CH2]O[C@@H]1OC(=O)C=C1C</t>
  </si>
  <si>
    <t>CO[C@@H]1OC(=O)[C]=C1C</t>
  </si>
  <si>
    <t>[CH2]C1=CC(=O)O[C@H]1OC</t>
  </si>
  <si>
    <t>OCCCCc1ccco1</t>
  </si>
  <si>
    <t>[O]CCCCc1ccco1</t>
  </si>
  <si>
    <t>O[CH]CCCc1ccco1</t>
  </si>
  <si>
    <t>OC[CH]CCc1ccco1</t>
  </si>
  <si>
    <t>OCC[CH]Cc1ccco1</t>
  </si>
  <si>
    <t>OCCC[CH]c1ccco1</t>
  </si>
  <si>
    <t>OCCCCc1[c]cco1</t>
  </si>
  <si>
    <t>OCCCCc1c[c]co1</t>
  </si>
  <si>
    <t>OCCCCc1cc[c]o1</t>
  </si>
  <si>
    <t>CCNC(C)C</t>
  </si>
  <si>
    <t>CC(C)(C)C1=NOCC1</t>
  </si>
  <si>
    <t>C[C](C)C1=NOCC1</t>
  </si>
  <si>
    <t>[CH2]C(C)(C)C1=NOCC1</t>
  </si>
  <si>
    <t>CC(C)(C)C1=NO[CH]C1</t>
  </si>
  <si>
    <t>CCn1cccc1C</t>
  </si>
  <si>
    <t>[CH2]Cn1cccc1C</t>
  </si>
  <si>
    <t>C[CH]n1cccc1C</t>
  </si>
  <si>
    <t>CCn1c[c]cc1C</t>
  </si>
  <si>
    <t>CCn1cc[c]c1C</t>
  </si>
  <si>
    <t>[CH2]c1cccn1CC</t>
  </si>
  <si>
    <t>CCOC#CCCO</t>
  </si>
  <si>
    <t>[O]C#CCCO</t>
  </si>
  <si>
    <t>[CH2]COC#CCCO</t>
  </si>
  <si>
    <t>C[CH]OC#CCCO</t>
  </si>
  <si>
    <t>CCOC#CC[CH]O</t>
  </si>
  <si>
    <t>CC(C)N1CC[C@H](N)C1</t>
  </si>
  <si>
    <t>C[C](C)N1CC[C@H](N)C1</t>
  </si>
  <si>
    <t>CC(C)N1[CH]C[C@H](N)C1</t>
  </si>
  <si>
    <t>CC(C)N1C[CH][C@H](N)C1</t>
  </si>
  <si>
    <t>CC(C)N1CC[C@H]([NH])C1</t>
  </si>
  <si>
    <t>CC(C)N1[CH][C@@H](N)CC1</t>
  </si>
  <si>
    <t>CN1CC[C@H](NC(N)=O)C1</t>
  </si>
  <si>
    <t>NC(=O)N[C@H]1CC[N]C1</t>
  </si>
  <si>
    <t>CN1CC[C@H](N[C]=O)C1</t>
  </si>
  <si>
    <t>[CH2]N1CC[C@H](NC(N)=O)C1</t>
  </si>
  <si>
    <t>CN1[CH]C[C@H](NC(N)=O)C1</t>
  </si>
  <si>
    <t>CN1C[CH][C@H](NC(N)=O)C1</t>
  </si>
  <si>
    <t>CN1CC[C@H]([N]C(N)=O)C1</t>
  </si>
  <si>
    <t>CN1CC[C@H](NC([NH])=O)C1</t>
  </si>
  <si>
    <t>CN1[CH][C@@H](NC(N)=O)CC1</t>
  </si>
  <si>
    <t>CC(=O)Cc1cc(C)no1</t>
  </si>
  <si>
    <t>CC(=O)Cc1c[c]no1</t>
  </si>
  <si>
    <t>CC(=O)[CH]c1cc(C)no1</t>
  </si>
  <si>
    <t>CC(=O)Cc1[c]c(C)no1</t>
  </si>
  <si>
    <t>NCCC/C=C/C(=O)O</t>
  </si>
  <si>
    <t>NCCC/C=C/[C]=O</t>
  </si>
  <si>
    <t>[NH]CCC/C=C/C(=O)O</t>
  </si>
  <si>
    <t>N[CH]CC/C=C/C(=O)O</t>
  </si>
  <si>
    <t>NC[CH]C/C=C/C(=O)O</t>
  </si>
  <si>
    <t>NCC[CH]/C=C/C(=O)O</t>
  </si>
  <si>
    <t>NCCC/[C]=C/C(=O)O</t>
  </si>
  <si>
    <t>NCCC/C=[C]/C(=O)O</t>
  </si>
  <si>
    <t>NCCC/C=C/C([O])=O</t>
  </si>
  <si>
    <t>C=C[C@@H]1CC1=C</t>
  </si>
  <si>
    <t>[CH]=C[C@@H]1CC1=C</t>
  </si>
  <si>
    <t>C=[C][C@@H]1CC1=C</t>
  </si>
  <si>
    <t>C=C[C@@H]1[CH]C1=C</t>
  </si>
  <si>
    <t>[CH]=C1C[C@H]1C=C</t>
  </si>
  <si>
    <t>C[C@@H]1CC1=O</t>
  </si>
  <si>
    <t>[CH2][C@@H]1CC1=O</t>
  </si>
  <si>
    <t>CO[C@]1(O)C[C@@H]1C</t>
  </si>
  <si>
    <t>[CH2]O[C@]1(O)C[C@@H]1C</t>
  </si>
  <si>
    <t>CO[C@]1(O)[CH][C@@H]1C</t>
  </si>
  <si>
    <t>[CH2][C@H]1C[C@@]1(O)OC</t>
  </si>
  <si>
    <t>Cc1cc(C)n(CCO)n1</t>
  </si>
  <si>
    <t>Cc1c[c]nn1CCO</t>
  </si>
  <si>
    <t>[CH2]c1cc(C)n(CCO)n1</t>
  </si>
  <si>
    <t>Cc1cc(C)n(CC[O])n1</t>
  </si>
  <si>
    <t>N=C(N)CNC/C(N)=N\O</t>
  </si>
  <si>
    <t>N=[C]CNC/C(N)=N\O</t>
  </si>
  <si>
    <t>[CH2]NC/C(N)=N\O</t>
  </si>
  <si>
    <t>[NH]C/C(N)=N\O</t>
  </si>
  <si>
    <t>[CH2]/C(N)=N\O</t>
  </si>
  <si>
    <t>N=C(N)CNC/[C]=N\O</t>
  </si>
  <si>
    <t>[N]=C(N)CNC/C(N)=N\O</t>
  </si>
  <si>
    <t>[NH]C(=N)CNC/C(N)=N\O</t>
  </si>
  <si>
    <t>N=C(N)[CH]NC/C(N)=N\O</t>
  </si>
  <si>
    <t>N=C(N)C[N]C/C(N)=N\O</t>
  </si>
  <si>
    <t>N=C(N)CN[CH]/C(N)=N\O</t>
  </si>
  <si>
    <t>[NH]/C(CNCC(=N)N)=N/O</t>
  </si>
  <si>
    <t>N=C(N)CNC/C(N)=N\[O]</t>
  </si>
  <si>
    <t>O=CC[C@@H]1CCCO1</t>
  </si>
  <si>
    <t>O=C[CH][C@@H]1CCCO1</t>
  </si>
  <si>
    <t>O=CC[C@@H]1[CH]CCO1</t>
  </si>
  <si>
    <t>O=CC[C@@H]1C[CH]CO1</t>
  </si>
  <si>
    <t>O=CC[C@@H]1CC[CH]O1</t>
  </si>
  <si>
    <t>COC(=O)C[C@@H]1C=CCC1</t>
  </si>
  <si>
    <t>[CH2]OC(=O)C[C@@H]1C=CCC1</t>
  </si>
  <si>
    <t>COC(=O)[CH][C@@H]1C=CCC1</t>
  </si>
  <si>
    <t>COC(=O)C[C@@H]1[C]=CCC1</t>
  </si>
  <si>
    <t>COC(=O)C[C@@H]1C=[C]CC1</t>
  </si>
  <si>
    <t>COC(=O)C[C@@H]1C=C[CH]C1</t>
  </si>
  <si>
    <t>COC(=O)C[C@H]1[CH]CC=C1</t>
  </si>
  <si>
    <t>COC(=O)CC1CC=CC1</t>
  </si>
  <si>
    <t>[CH2]OC(=O)CC1CC=CC1</t>
  </si>
  <si>
    <t>COC(=O)[CH]C1CC=CC1</t>
  </si>
  <si>
    <t>COC(=O)C[C]1CC=CC1</t>
  </si>
  <si>
    <t>C=C[C@]1(C)CC(=O)N1</t>
  </si>
  <si>
    <t>[CH]=C[C@]1(C)CC(=O)N1</t>
  </si>
  <si>
    <t>C=[C][C@]1(C)CC(=O)N1</t>
  </si>
  <si>
    <t>[CH2][C@@]1(C=C)CC(=O)N1</t>
  </si>
  <si>
    <t>C=C[C@]1(C)[CH]C(=O)N1</t>
  </si>
  <si>
    <t>C=C[C@]1(C)CC(=O)[N]1</t>
  </si>
  <si>
    <t>CC1=CCCC(C)(C)C1=O</t>
  </si>
  <si>
    <t>C[C]1CCC=C(C)C1=O</t>
  </si>
  <si>
    <t>[CH2]C1=CCCC(C)(C)C1=O</t>
  </si>
  <si>
    <t>CC1=[C]CCC(C)(C)C1=O</t>
  </si>
  <si>
    <t>CC1=C[CH]CC(C)(C)C1=O</t>
  </si>
  <si>
    <t>CC1=CC[CH]C(C)(C)C1=O</t>
  </si>
  <si>
    <t>CC1(C)C2(C)C(C)(C)C12C</t>
  </si>
  <si>
    <t>CC1(C)[C]2C(C)(C)C21C</t>
  </si>
  <si>
    <t>CC1(C)C=CC(=O)O1</t>
  </si>
  <si>
    <t>CC1(C)C=[C]C(=O)O1</t>
  </si>
  <si>
    <t>CC=C=C1CCCCC1</t>
  </si>
  <si>
    <t>[CH2]C=C=C1CCCCC1</t>
  </si>
  <si>
    <t>CC=C=C1[CH]CCCC1</t>
  </si>
  <si>
    <t>CC=C=C1C[CH]CCC1</t>
  </si>
  <si>
    <t>CC=C=C1CC[CH]CC1</t>
  </si>
  <si>
    <t>C#C/C=C/C=C/C=C</t>
  </si>
  <si>
    <t>[C]#C/C=C/C=C/C=C</t>
  </si>
  <si>
    <t>C#C/[C]=C/C=C/C=C</t>
  </si>
  <si>
    <t>C#C/C=C/[C]=C/C=C</t>
  </si>
  <si>
    <t>C#C/C=C/C=[C]/C=C</t>
  </si>
  <si>
    <t>C#C/C=C/C=C/[C]=C</t>
  </si>
  <si>
    <t>C=CC1=C(C)CCCC1=O</t>
  </si>
  <si>
    <t>C=CC1=[C]CCCC1=O</t>
  </si>
  <si>
    <t>[CH]=CC1=C(C)CCCC1=O</t>
  </si>
  <si>
    <t>C=[C]C1=C(C)CCCC1=O</t>
  </si>
  <si>
    <t>[CH2]C1=C(C=C)C(=O)CCC1</t>
  </si>
  <si>
    <t>C=CC1=C(C)[CH]CCC1=O</t>
  </si>
  <si>
    <t>C=CC1=C(C)C[CH]CC1=O</t>
  </si>
  <si>
    <t>NC(N)c1ccccn1</t>
  </si>
  <si>
    <t>N[CH]c1ccccn1</t>
  </si>
  <si>
    <t>N[C](N)c1ccccn1</t>
  </si>
  <si>
    <t>NC(N)c1[c]cccn1</t>
  </si>
  <si>
    <t>NC(N)c1cc[c]cn1</t>
  </si>
  <si>
    <t>NC(N)c1ccc[c]n1</t>
  </si>
  <si>
    <t>COCc1ccncc1</t>
  </si>
  <si>
    <t>[CH2]OCc1ccncc1</t>
  </si>
  <si>
    <t>CO[CH]c1ccncc1</t>
  </si>
  <si>
    <t>COCc1c[c]ncc1</t>
  </si>
  <si>
    <t>CC1=CC[C@H](C)[C@H](C)C1=O</t>
  </si>
  <si>
    <t>C[C@H]1CC=[C]C(=O)[C@H]1C</t>
  </si>
  <si>
    <t>[CH2]C1=CC[C@H](C)[C@H](C)C1=O</t>
  </si>
  <si>
    <t>CC1=[C]C[C@H](C)[C@H](C)C1=O</t>
  </si>
  <si>
    <t>CC1=C[CH][C@H](C)[C@H](C)C1=O</t>
  </si>
  <si>
    <t>[CH2][C@H]1CC=C(C)C(=O)[C@H]1C</t>
  </si>
  <si>
    <t>[CH2][C@@H]1C(=O)C(C)=CC[C@@H]1C</t>
  </si>
  <si>
    <t>CC1=C(C)C(=O)[C@H](C)CC1</t>
  </si>
  <si>
    <t>CC1=[C]CC[C@@H](C)C1=O</t>
  </si>
  <si>
    <t>[CH2]C1=C(C)C(=O)[C@H](C)CC1</t>
  </si>
  <si>
    <t>[CH2]C1=C(C)CC[C@@H](C)C1=O</t>
  </si>
  <si>
    <t>[CH2][C@@H]1CCC(C)=C(C)C1=O</t>
  </si>
  <si>
    <t>CC1=C(C)C(=O)[C@H](C)[CH]C1</t>
  </si>
  <si>
    <t>CC1=C(C)C(=O)[C@H](C)C[CH]1</t>
  </si>
  <si>
    <t>CC1(C)CN1CN1CCC1</t>
  </si>
  <si>
    <t>CC1(C)[CH]N1CN1CCC1</t>
  </si>
  <si>
    <t>CC1(C)CN1[CH]N1CCC1</t>
  </si>
  <si>
    <t>CC1(C)CN1CN1[CH]CC1</t>
  </si>
  <si>
    <t>CC1(C)CN1CN1C[CH]C1</t>
  </si>
  <si>
    <t>CC1=CC[C@H](C)[C@H](C)C1</t>
  </si>
  <si>
    <t>CC1=[C]C[C@H](C)[C@H](C)C1</t>
  </si>
  <si>
    <t>CC1=C[CH][C@H](C)[C@H](C)C1</t>
  </si>
  <si>
    <t>[CH2][C@H]1CC=C(C)C[C@H]1C</t>
  </si>
  <si>
    <t>[CH2][C@@H]1CC(C)=CC[C@@H]1C</t>
  </si>
  <si>
    <t>CC1=CC[C@H](C)[C@H](C)[CH]1</t>
  </si>
  <si>
    <t>O=Nc1cccc(O)c1</t>
  </si>
  <si>
    <t>O=Nc1[c]ccc(O)c1</t>
  </si>
  <si>
    <t>O=Nc1c[c]cc(O)c1</t>
  </si>
  <si>
    <t>O=Nc1cc[c]c(O)c1</t>
  </si>
  <si>
    <t>[O]c1cccc(N=O)c1</t>
  </si>
  <si>
    <t>O=Nc1[c]c(O)ccc1</t>
  </si>
  <si>
    <t>C#CCC(=C)C(=O)OCC</t>
  </si>
  <si>
    <t>C#CCC(=C)C([O])=O</t>
  </si>
  <si>
    <t>C#CCC(=C)C(=O)O[CH2]</t>
  </si>
  <si>
    <t>[C]#CCC(=C)C(=O)OCC</t>
  </si>
  <si>
    <t>C#C[CH]C(=C)C(=O)OCC</t>
  </si>
  <si>
    <t>[CH]=C(CC#C)C(=O)OCC</t>
  </si>
  <si>
    <t>C#CCC(=C)C(=O)O[CH]C</t>
  </si>
  <si>
    <t>C#CCC(=C)C(=O)OC[CH2]</t>
  </si>
  <si>
    <t>Cc1[nH]c(C#N)c(C)c1C</t>
  </si>
  <si>
    <t>Cc1[c]c(C#N)[nH]c1C</t>
  </si>
  <si>
    <t>[CH2]c1[nH]c(C#N)c(C)c1C</t>
  </si>
  <si>
    <t>[CH2]c1c(C)[nH]c(C#N)c1C</t>
  </si>
  <si>
    <t>CCOC1CC(N)C1</t>
  </si>
  <si>
    <t>[CH2]OC1CC(N)C1</t>
  </si>
  <si>
    <t>CCOC1C[CH]C1</t>
  </si>
  <si>
    <t>[CH2]COC1CC(N)C1</t>
  </si>
  <si>
    <t>C[CH]OC1CC(N)C1</t>
  </si>
  <si>
    <t>CCO[C]1CC(N)C1</t>
  </si>
  <si>
    <t>CCOC1C[C](N)C1</t>
  </si>
  <si>
    <t>CCOC1CC([NH])C1</t>
  </si>
  <si>
    <t>C=C[C@@H]1C[C@@H]1C(C)=O</t>
  </si>
  <si>
    <t>[CH]=C[C@@H]1C[C@@H]1C(C)=O</t>
  </si>
  <si>
    <t>C=[C][C@@H]1C[C@@H]1C(C)=O</t>
  </si>
  <si>
    <t>C=C[C@@H]1[CH][C@@H]1C(C)=O</t>
  </si>
  <si>
    <t>[CH2]C(=O)[C@H]1C[C@H]1C=C</t>
  </si>
  <si>
    <t>CNCC(C)=O</t>
  </si>
  <si>
    <t>CN[CH]C(C)=O</t>
  </si>
  <si>
    <t>[CH2]C(=O)CNC</t>
  </si>
  <si>
    <t>CC/C=C(\C#N)C(=O)O</t>
  </si>
  <si>
    <t>CC/C=[C]\C#N</t>
  </si>
  <si>
    <t>CC/C=C(/[C]=O)C#N</t>
  </si>
  <si>
    <t>[CH2]C/C=C(\C#N)C(=O)O</t>
  </si>
  <si>
    <t>C[CH]/C=C(\C#N)C(=O)O</t>
  </si>
  <si>
    <t>CC/[C]=C(\C#N)C(=O)O</t>
  </si>
  <si>
    <t>CC/C=C(\C#N)C([O])=O</t>
  </si>
  <si>
    <t>C=C1C(=O)O[C@H](C)[C@@H]1C</t>
  </si>
  <si>
    <t>[CH]=C1C(=O)O[C@H](C)[C@@H]1C</t>
  </si>
  <si>
    <t>[CH2][C@H]1OC(=O)C(=C)[C@H]1C</t>
  </si>
  <si>
    <t>NC=C(C=O)C=O</t>
  </si>
  <si>
    <t>[CH]=C(C=O)C=O</t>
  </si>
  <si>
    <t>[NH]C=C(C=O)C=O</t>
  </si>
  <si>
    <t>N[C]=C(C=O)C=O</t>
  </si>
  <si>
    <t>CC1=C(C)CCCCC1</t>
  </si>
  <si>
    <t>[CH2]C1=C(C)CCCCC1</t>
  </si>
  <si>
    <t>CC1=C(C)CCCC[CH]1</t>
  </si>
  <si>
    <t>CC1=C(C)CCC[CH]C1</t>
  </si>
  <si>
    <t>OC1CC2(CC2)C1</t>
  </si>
  <si>
    <t>[O]C1CC2(CC2)C1</t>
  </si>
  <si>
    <t>O[C]1CC2(CC2)C1</t>
  </si>
  <si>
    <t>OC1CC2([CH]C2)C1</t>
  </si>
  <si>
    <t>CCO[C@@H]1CCC(C)=CO1</t>
  </si>
  <si>
    <t>[CH2]O[C@@H]1CCC(C)=CO1</t>
  </si>
  <si>
    <t>CC1=CO[C@H]([O])CC1</t>
  </si>
  <si>
    <t>[CH2]CO[C@@H]1CCC(C)=CO1</t>
  </si>
  <si>
    <t>C[CH]O[C@@H]1CCC(C)=CO1</t>
  </si>
  <si>
    <t>CCO[C@@H]1C[CH]C(C)=CO1</t>
  </si>
  <si>
    <t>[CH2]C1=CO[C@H](OCC)CC1</t>
  </si>
  <si>
    <t>CCO[C@@H]1CCC(C)=[C]O1</t>
  </si>
  <si>
    <t>Cn1ncc(N)c1N</t>
  </si>
  <si>
    <t>Cn1nc[c]c1N</t>
  </si>
  <si>
    <t>Cn1[c]c(N)cn1</t>
  </si>
  <si>
    <t>Cn1n[c]c(N)c1N</t>
  </si>
  <si>
    <t>C#CCNOC</t>
  </si>
  <si>
    <t>C#C[CH]NOC</t>
  </si>
  <si>
    <t>C#CC[N]OC</t>
  </si>
  <si>
    <t>C#CCNO[CH2]</t>
  </si>
  <si>
    <t>CONCc1ccccc1</t>
  </si>
  <si>
    <t>[CH2]ONCc1ccccc1</t>
  </si>
  <si>
    <t>CON[CH]c1ccccc1</t>
  </si>
  <si>
    <t>CONCc1[c]cccc1</t>
  </si>
  <si>
    <t>CONCc1c[c]ccc1</t>
  </si>
  <si>
    <t>CONCc1cc[c]cc1</t>
  </si>
  <si>
    <t>O=C1CC2(CC2)C1</t>
  </si>
  <si>
    <t>O=C1[CH]C2(CC2)C1</t>
  </si>
  <si>
    <t>O=C1CC2([CH]C2)C1</t>
  </si>
  <si>
    <t>CN1C=CN/C1=C/N=O</t>
  </si>
  <si>
    <t>O=N/C=C1\[N]C=CN1</t>
  </si>
  <si>
    <t>[CH]=C1NC=CN1C</t>
  </si>
  <si>
    <t>[CH2]N1C=CN/C1=C/N=O</t>
  </si>
  <si>
    <t>CN1[C]=CN/C1=C/N=O</t>
  </si>
  <si>
    <t>CN1C=C[N]/C1=C/N=O</t>
  </si>
  <si>
    <t>CN1C=CN/C1=[C]/N=O</t>
  </si>
  <si>
    <t>Cn1ccnc1C(N)=O</t>
  </si>
  <si>
    <t>Cn1ccnc1[C]=O</t>
  </si>
  <si>
    <t>[CH2]n1ccnc1C(N)=O</t>
  </si>
  <si>
    <t>Cn1[c]cnc1C(N)=O</t>
  </si>
  <si>
    <t>Cn1c[c]nc1C(N)=O</t>
  </si>
  <si>
    <t>CC/C=C/CCCCC</t>
  </si>
  <si>
    <t>C[CH]/C=C/CCCCC</t>
  </si>
  <si>
    <t>CC/[C]=C/CCCCC</t>
  </si>
  <si>
    <t>CC/C=[C]/CCCCC</t>
  </si>
  <si>
    <t>CC/C=C/[CH]CCCC</t>
  </si>
  <si>
    <t>CC[CH]CC/C=C/CC</t>
  </si>
  <si>
    <t>C[CH]CCC/C=C/CC</t>
  </si>
  <si>
    <t>OCCN1CCOC1</t>
  </si>
  <si>
    <t>O[CH]CN1CCOC1</t>
  </si>
  <si>
    <t>OC[CH]N1CCOC1</t>
  </si>
  <si>
    <t>OCCN1[CH]COC1</t>
  </si>
  <si>
    <t>OCCN1[CH]OCC1</t>
  </si>
  <si>
    <t>CC[C@H](C)n1ccnc1</t>
  </si>
  <si>
    <t>[CH2][C@H](C)n1ccnc1</t>
  </si>
  <si>
    <t>[CH2]C[C@H](C)n1ccnc1</t>
  </si>
  <si>
    <t>C[CH][C@H](C)n1ccnc1</t>
  </si>
  <si>
    <t>[CH2][C@@H](CC)n1ccnc1</t>
  </si>
  <si>
    <t>CC[C@H](C)n1[c]cnc1</t>
  </si>
  <si>
    <t>CC[C@H](C)n1[c]ncc1</t>
  </si>
  <si>
    <t>CC(C)NCCC(N)=O</t>
  </si>
  <si>
    <t>C[C](C)NCCC(N)=O</t>
  </si>
  <si>
    <t>CC(C)[N]CCC(N)=O</t>
  </si>
  <si>
    <t>CC(C)N[CH]CC(N)=O</t>
  </si>
  <si>
    <t>CC(C)NC[CH]C(N)=O</t>
  </si>
  <si>
    <t>CC(C)NCCC([NH])=O</t>
  </si>
  <si>
    <t>CN(C)CCC(N)=O</t>
  </si>
  <si>
    <t>[CH2]N(C)CCC(N)=O</t>
  </si>
  <si>
    <t>CN(C)[CH]CC(N)=O</t>
  </si>
  <si>
    <t>CN(C)C[CH]C(N)=O</t>
  </si>
  <si>
    <t>C[C@@H]1CCC[C@H]1C=O</t>
  </si>
  <si>
    <t>[CH2][C@@H]1CCC[C@H]1C=O</t>
  </si>
  <si>
    <t>C[C@@H]1[CH]CC[C@H]1C=O</t>
  </si>
  <si>
    <t>C[C@@H]1C[CH]C[C@H]1C=O</t>
  </si>
  <si>
    <t>C[C@@H]1CC[CH][C@H]1C=O</t>
  </si>
  <si>
    <t>C[C@@H]1CCC[C@H]1[C]=O</t>
  </si>
  <si>
    <t>C#C[C@]1(C)CO[C@H](C)N1C</t>
  </si>
  <si>
    <t>C#C[C@]1(C)CO[C@H](C)[N]1</t>
  </si>
  <si>
    <t>[C]#C[C@]1(C)CO[C@H](C)N1C</t>
  </si>
  <si>
    <t>C#C[C@]1([CH2])CO[C@H](C)N1C</t>
  </si>
  <si>
    <t>C#C[C@]1(C)[CH]O[C@H](C)N1C</t>
  </si>
  <si>
    <t>C#C[C@]1(C)CO[C@H]([CH2])N1C</t>
  </si>
  <si>
    <t>C#C[C@]1(C)CO[C@H](C)N1[CH2]</t>
  </si>
  <si>
    <t>C#C[C@]1(C)COCN1C</t>
  </si>
  <si>
    <t>C#C[C@]1(C)COC[N]1</t>
  </si>
  <si>
    <t>[C]#C[C@]1(C)COCN1C</t>
  </si>
  <si>
    <t>C#C[C@]1([CH2])COCN1C</t>
  </si>
  <si>
    <t>C#C[C@]1(C)[CH]OCN1C</t>
  </si>
  <si>
    <t>C#C[C@]1(C)CO[CH]N1C</t>
  </si>
  <si>
    <t>C#C[C@]1(C)COCN1[CH2]</t>
  </si>
  <si>
    <t>CC1(O)CCC1</t>
  </si>
  <si>
    <t>OCCOC1CC1</t>
  </si>
  <si>
    <t>[O]CCOC1CC1</t>
  </si>
  <si>
    <t>O[CH]COC1CC1</t>
  </si>
  <si>
    <t>OC[CH]OC1CC1</t>
  </si>
  <si>
    <t>OCCO[C]1CC1</t>
  </si>
  <si>
    <t>C=C=C/C=C/C</t>
  </si>
  <si>
    <t>C=C=C/[C]=C/C</t>
  </si>
  <si>
    <t>C=C=C/C=[C]/C</t>
  </si>
  <si>
    <t>[CH2]/C=C/C=C=C</t>
  </si>
  <si>
    <t>C[C@H](N)c1ccco1</t>
  </si>
  <si>
    <t>[CH2][C@H](N)c1ccco1</t>
  </si>
  <si>
    <t>C[C@H]([NH])c1ccco1</t>
  </si>
  <si>
    <t>C[C@H](N)c1[c]cco1</t>
  </si>
  <si>
    <t>C[C@H](N)c1c[c]co1</t>
  </si>
  <si>
    <t>C[C@H](N)c1cc[c]o1</t>
  </si>
  <si>
    <t>O=C1CCOC(=O)N1</t>
  </si>
  <si>
    <t>O=C1[CH]COC(=O)N1</t>
  </si>
  <si>
    <t>O=C1C[CH]OC(=O)N1</t>
  </si>
  <si>
    <t>O=C1CCOC(=O)[N]1</t>
  </si>
  <si>
    <t>O=CC1CC=CC1</t>
  </si>
  <si>
    <t>O=C[C]1CC=CC1</t>
  </si>
  <si>
    <t>CCNNC(C)=O</t>
  </si>
  <si>
    <t>[CH2]NNC(C)=O</t>
  </si>
  <si>
    <t>[CH2]CNNC(C)=O</t>
  </si>
  <si>
    <t>CC[N]NC(C)=O</t>
  </si>
  <si>
    <t>CCN[N]C(C)=O</t>
  </si>
  <si>
    <t>[CH2]C(=O)NNCC</t>
  </si>
  <si>
    <t>CC1=CC[C@H](C)C(=O)O1</t>
  </si>
  <si>
    <t>C[C@H]1CC=[C]OC1=O</t>
  </si>
  <si>
    <t>[CH2]C1=CC[C@H](C)C(=O)O1</t>
  </si>
  <si>
    <t>CC1=C[CH][C@H](C)C(=O)O1</t>
  </si>
  <si>
    <t>[CH2][C@H]1CC=C(C)OC1=O</t>
  </si>
  <si>
    <t>C/C=N/NC(C)=O</t>
  </si>
  <si>
    <t>C/C=N/[N]C(C)=O</t>
  </si>
  <si>
    <t>NCCc1cccnc1</t>
  </si>
  <si>
    <t>NC[CH]c1cccnc1</t>
  </si>
  <si>
    <t>NCCc1[c]ccnc1</t>
  </si>
  <si>
    <t>NCCc1c[c]cnc1</t>
  </si>
  <si>
    <t>NCCc1cc[c]nc1</t>
  </si>
  <si>
    <t>NCCc1[c]nccc1</t>
  </si>
  <si>
    <t>Cc1ccnc(N(C)C)c1</t>
  </si>
  <si>
    <t>CN(C)c1c[c]ccn1</t>
  </si>
  <si>
    <t>C[N]c1cc(C)ccn1</t>
  </si>
  <si>
    <t>[CH2]c1ccnc(N(C)C)c1</t>
  </si>
  <si>
    <t>Cc1[c]cnc(N(C)C)c1</t>
  </si>
  <si>
    <t>Cc1c[c]nc(N(C)C)c1</t>
  </si>
  <si>
    <t>[CH2]N(C)c1cc(C)ccn1</t>
  </si>
  <si>
    <t>Cc1[c]c(N(C)C)ncc1</t>
  </si>
  <si>
    <t>CNCc1cccnc1</t>
  </si>
  <si>
    <t>CN[CH]c1cccnc1</t>
  </si>
  <si>
    <t>CNCc1[c]ccnc1</t>
  </si>
  <si>
    <t>CNCc1c[c]cnc1</t>
  </si>
  <si>
    <t>CNCc1cc[c]nc1</t>
  </si>
  <si>
    <t>CNCc1[c]nccc1</t>
  </si>
  <si>
    <t>C=Cn1cccn1</t>
  </si>
  <si>
    <t>[CH]=Cn1cccn1</t>
  </si>
  <si>
    <t>C=Cn1c[c]cn1</t>
  </si>
  <si>
    <t>CC[C@H](O)[C@](C)(N)C(=O)O</t>
  </si>
  <si>
    <t>CC[C@H](O)[C@](C)(N)[C]=O</t>
  </si>
  <si>
    <t>[CH2]C[C@H](O)[C@](C)(N)C(=O)O</t>
  </si>
  <si>
    <t>C[CH][C@H](O)[C@](C)(N)C(=O)O</t>
  </si>
  <si>
    <t>CC[C@H]([O])[C@](C)(N)C(=O)O</t>
  </si>
  <si>
    <t>[CH2][C@@](N)(C(=O)O)[C@@H](O)CC</t>
  </si>
  <si>
    <t>CC[C@H](O)[C@](C)([NH])C(=O)O</t>
  </si>
  <si>
    <t>N[C@@H]1CC[C@@H]2CCC[C@@H]2C1</t>
  </si>
  <si>
    <t>N[C@@H]1[CH]C[C@@H]2CCC[C@@H]2C1</t>
  </si>
  <si>
    <t>N[C@@H]1C[CH][C@@H]2CCC[C@@H]2C1</t>
  </si>
  <si>
    <t>N[C@@H]1CC[C@@H]2[CH]CC[C@@H]2C1</t>
  </si>
  <si>
    <t>N[C@@H]1CC[C@@H]2C[CH]C[C@@H]2C1</t>
  </si>
  <si>
    <t>N[C@@H]1CC[C@@H]2CC[CH][C@@H]2C1</t>
  </si>
  <si>
    <t>N[C@H]1[CH][C@H]2CCC[C@H]2CC1</t>
  </si>
  <si>
    <t>CCC#CCCCCC</t>
  </si>
  <si>
    <t>C[CH]C#CCCCCC</t>
  </si>
  <si>
    <t>CCC#C[CH]CCCC</t>
  </si>
  <si>
    <t>CCC#CC[CH]CCC</t>
  </si>
  <si>
    <t>CCC#CCC[CH]CC</t>
  </si>
  <si>
    <t>C[CH]CCCC#CCC</t>
  </si>
  <si>
    <t>CCCC#CCCCC</t>
  </si>
  <si>
    <t>C[CH]CC#CCCCC</t>
  </si>
  <si>
    <t>C[CH]CCC#CCCC</t>
  </si>
  <si>
    <t>N#C[C@@H]1C[C@@H]2C=CC=C[C@H]12</t>
  </si>
  <si>
    <t>N#C[C@@H]1[CH][C@@H]2C=CC=C[C@H]12</t>
  </si>
  <si>
    <t>N#C[C@@H]1C[C@@H]2[C]=CC=C[C@@H]21</t>
  </si>
  <si>
    <t>N#C[C@@H]1C[C@@H]2C=[C]C=C[C@H]12</t>
  </si>
  <si>
    <t>N#C[C@@H]1C[C@@H]2C=C[C]=C[C@H]12</t>
  </si>
  <si>
    <t>N#C[C@@H]1C[C@@H]2C=CC=[C][C@@H]21</t>
  </si>
  <si>
    <t>C=C1C=CC(C)(C)CC1</t>
  </si>
  <si>
    <t>C=C1C=C[C](C)CC1</t>
  </si>
  <si>
    <t>[CH]=C1C=CC(C)(C)CC1</t>
  </si>
  <si>
    <t>C=C1[C]=CC(C)(C)CC1</t>
  </si>
  <si>
    <t>C=C1C=[C]C(C)(C)CC1</t>
  </si>
  <si>
    <t>C=C1C=CC(C)(C)[CH]C1</t>
  </si>
  <si>
    <t>C=C1[CH]CC(C)(C)C=C1</t>
  </si>
  <si>
    <t>CCC1=C(C)C(=O)NC1=O</t>
  </si>
  <si>
    <t>[CH2]CC1=C(C)C(=O)NC1=O</t>
  </si>
  <si>
    <t>[CH2]C1=C(CC)C(=O)NC1=O</t>
  </si>
  <si>
    <t>CC(C)O[C@@H]1CCCO1</t>
  </si>
  <si>
    <t>CC(C)O[C@@H]1[CH]CCO1</t>
  </si>
  <si>
    <t>CC(C)O[C@@H]1C[CH]CO1</t>
  </si>
  <si>
    <t>CC(C)O[C@@H]1CC[CH]O1</t>
  </si>
  <si>
    <t>CCCCC[C@H](C)NCC</t>
  </si>
  <si>
    <t>[CH2]CCC[C@H](C)NCC</t>
  </si>
  <si>
    <t>[CH2]CC[C@H](C)NCC</t>
  </si>
  <si>
    <t>[CH2]C[C@H](C)NCC</t>
  </si>
  <si>
    <t>[CH2][C@H](C)NCC</t>
  </si>
  <si>
    <t>[CH2]CCCC[C@H](C)NCC</t>
  </si>
  <si>
    <t>C[CH]CCC[C@H](C)NCC</t>
  </si>
  <si>
    <t>CC[CH]CC[C@H](C)NCC</t>
  </si>
  <si>
    <t>CCC[CH]C[C@H](C)NCC</t>
  </si>
  <si>
    <t>CCCC[CH][C@H](C)NCC</t>
  </si>
  <si>
    <t>[CH2][C@@H](CCCCC)NCC</t>
  </si>
  <si>
    <t>CCCCC[C@H](C)[N]CC</t>
  </si>
  <si>
    <t>C[CH]N[C@@H](C)CCCCC</t>
  </si>
  <si>
    <t>[CH2]CN[C@@H](C)CCCCC</t>
  </si>
  <si>
    <t>CCCCNCCC</t>
  </si>
  <si>
    <t>C[CH]CCNCCC</t>
  </si>
  <si>
    <t>CC[CH]CNCCC</t>
  </si>
  <si>
    <t>CCC[CH]NCCC</t>
  </si>
  <si>
    <t>CCCC[N]CCC</t>
  </si>
  <si>
    <t>CC[CH]NCCCC</t>
  </si>
  <si>
    <t>C[CH]CNCCCC</t>
  </si>
  <si>
    <t>CCCCCNCCC</t>
  </si>
  <si>
    <t>[CH2]CCCCNCCC</t>
  </si>
  <si>
    <t>C[CH]CCCNCCC</t>
  </si>
  <si>
    <t>CC[CH]CCNCCC</t>
  </si>
  <si>
    <t>CCC[CH]CNCCC</t>
  </si>
  <si>
    <t>CCCC[CH]NCCC</t>
  </si>
  <si>
    <t>CCCCC[N]CCC</t>
  </si>
  <si>
    <t>CC[CH]NCCCCC</t>
  </si>
  <si>
    <t>C[CH]CNCCCCC</t>
  </si>
  <si>
    <t>[CH2]CCNCCCCC</t>
  </si>
  <si>
    <t>CCCNCC</t>
  </si>
  <si>
    <t>CC[CH]NCC</t>
  </si>
  <si>
    <t>C[CH]NCCC</t>
  </si>
  <si>
    <t>CCOC(=O)C(=O)C(C)C</t>
  </si>
  <si>
    <t>[CH2]COC(=O)C(=O)C(C)C</t>
  </si>
  <si>
    <t>C[CH]OC(=O)C(=O)C(C)C</t>
  </si>
  <si>
    <t>CCOC(=O)C(=O)[C](C)C</t>
  </si>
  <si>
    <t>C=CCCC[C@H](C=C)OC</t>
  </si>
  <si>
    <t>[CH2]CC[C@H](C=C)OC</t>
  </si>
  <si>
    <t>[CH2]C[C@H](C=C)OC</t>
  </si>
  <si>
    <t>[CH2][C@H](C=C)OC</t>
  </si>
  <si>
    <t>C=CCCC[C@@H]([O])C=C</t>
  </si>
  <si>
    <t>C=[C]CCC[C@H](C=C)OC</t>
  </si>
  <si>
    <t>C=C[CH]CC[C@H](C=C)OC</t>
  </si>
  <si>
    <t>C=CC[CH]C[C@H](C=C)OC</t>
  </si>
  <si>
    <t>C=CCC[CH][C@H](C=C)OC</t>
  </si>
  <si>
    <t>C=[C][C@@H](CCCC=C)OC</t>
  </si>
  <si>
    <t>[CH]=C[C@@H](CCCC=C)OC</t>
  </si>
  <si>
    <t>[CH2]O[C@@H](C=C)CCCC=C</t>
  </si>
  <si>
    <t>CO/C1=N/C=CC=CC=C1</t>
  </si>
  <si>
    <t>[O]/C1=N/C=CC=CC=C1</t>
  </si>
  <si>
    <t>[C]1=NC=CC=CC=C1</t>
  </si>
  <si>
    <t>[CH2]O/C1=N/C=CC=CC=C1</t>
  </si>
  <si>
    <t>CO/C1=N/[C]=CC=CC=C1</t>
  </si>
  <si>
    <t>CO/C1=N/C=[C]C=CC=C1</t>
  </si>
  <si>
    <t>CO/C1=N/C=CC=C[C]=C1</t>
  </si>
  <si>
    <t>CO/C1=N/C=CC=CC=[C]1</t>
  </si>
  <si>
    <t>O=C1N[C@@H]2CC=CC[C@H]12</t>
  </si>
  <si>
    <t>O=C1[N][C@@H]2CC=CC[C@H]12</t>
  </si>
  <si>
    <t>O=C1N[C@@H]2[CH]C=CC[C@H]12</t>
  </si>
  <si>
    <t>O=C1N[C@@H]2C[C]=CC[C@H]12</t>
  </si>
  <si>
    <t>O=C1N[C@@H]2CC=[C]C[C@H]12</t>
  </si>
  <si>
    <t>O=C1N[C@@H]2CC=C[CH][C@H]12</t>
  </si>
  <si>
    <t>CCOC(=O)[C@H](N)C(C)=O</t>
  </si>
  <si>
    <t>[CH2]OC(=O)[C@H](N)C(C)=O</t>
  </si>
  <si>
    <t>CCOC(=O)[C@H](N)[C]=O</t>
  </si>
  <si>
    <t>[CH2]COC(=O)[C@H](N)C(C)=O</t>
  </si>
  <si>
    <t>C[CH]OC(=O)[C@H](N)C(C)=O</t>
  </si>
  <si>
    <t>CCOC(=O)[C@H]([NH])C(C)=O</t>
  </si>
  <si>
    <t>[CH2]C(=O)[C@@H](N)C(=O)OCC</t>
  </si>
  <si>
    <t>C1=C[C@H](c2ccccc2)C1</t>
  </si>
  <si>
    <t>[C]1=C[C@H](c2ccccc2)C1</t>
  </si>
  <si>
    <t>[C]1=CC[C@H]1c1ccccc1</t>
  </si>
  <si>
    <t>[c]1ccccc1[C@H]1C=CC1</t>
  </si>
  <si>
    <t>[c]1cccc([C@H]2C=CC2)c1</t>
  </si>
  <si>
    <t>[c]1ccc([C@H]2C=CC2)cc1</t>
  </si>
  <si>
    <t>[CH]1C=C[C@@H]1c1ccccc1</t>
  </si>
  <si>
    <t>CCN(CC)CC(C)C</t>
  </si>
  <si>
    <t>C[CH]N(CC)CC(C)C</t>
  </si>
  <si>
    <t>CCN([CH]C(C)C)CC</t>
  </si>
  <si>
    <t>CC(C)(O)CCN</t>
  </si>
  <si>
    <t>C[C](O)CCN</t>
  </si>
  <si>
    <t>CC(C)([O])CCN</t>
  </si>
  <si>
    <t>CC(C)(O)[CH]CN</t>
  </si>
  <si>
    <t>CC(C)(O)C[CH]N</t>
  </si>
  <si>
    <t>CC(C)(O)CC[NH]</t>
  </si>
  <si>
    <t>C[C@@H]1COCC(=O)O1</t>
  </si>
  <si>
    <t>[CH2][C@@H]1COCC(=O)O1</t>
  </si>
  <si>
    <t>C[C@@H]1[CH]OCC(=O)O1</t>
  </si>
  <si>
    <t>C[C@@H]1CO[CH]C(=O)O1</t>
  </si>
  <si>
    <t>CCC[C@H](CC)C(=O)O</t>
  </si>
  <si>
    <t>C[CH]C[C@H](CC)C(=O)O</t>
  </si>
  <si>
    <t>CC[CH][C@H](CC)C(=O)O</t>
  </si>
  <si>
    <t>C[CH][C@@H](CCC)C(=O)O</t>
  </si>
  <si>
    <t>[CH2]C[C@@H](CCC)C(=O)O</t>
  </si>
  <si>
    <t>C[C@H](OCO)C(=O)O</t>
  </si>
  <si>
    <t>C[C@@H]([C]=O)OCO</t>
  </si>
  <si>
    <t>[CH2][C@H](OCO)C(=O)O</t>
  </si>
  <si>
    <t>C[C@H](O[CH]O)C(=O)O</t>
  </si>
  <si>
    <t>C[C@H](OC[O])C(=O)O</t>
  </si>
  <si>
    <t>Cc1ccc2c(c1)CC=C2</t>
  </si>
  <si>
    <t>[CH2]c1ccc2c(c1)CC=C2</t>
  </si>
  <si>
    <t>Cc1[c]cc2c(c1)CC=C2</t>
  </si>
  <si>
    <t>Cc1c[c]c2c(c1)CC=C2</t>
  </si>
  <si>
    <t>Cc1[c]c2c(cc1)C=CC2</t>
  </si>
  <si>
    <t>Cc1ccc2c(c1)[CH]C=C2</t>
  </si>
  <si>
    <t>Cc1ccc2c(c1)C[C]=C2</t>
  </si>
  <si>
    <t>Cc1ccc2c(c1)CC=[C]2</t>
  </si>
  <si>
    <t>CC(C)CCN(C)N</t>
  </si>
  <si>
    <t>C[CH]CCN(C)N</t>
  </si>
  <si>
    <t>CC(C)CC[N]N</t>
  </si>
  <si>
    <t>C[C](C)CCN(C)N</t>
  </si>
  <si>
    <t>CC(C)[CH]CN(C)N</t>
  </si>
  <si>
    <t>[CH2]N(N)CCC(C)C</t>
  </si>
  <si>
    <t>CC(C)CCN(C)[NH]</t>
  </si>
  <si>
    <t>C=CCN(C)N</t>
  </si>
  <si>
    <t>[CH]=CCN(C)N</t>
  </si>
  <si>
    <t>C=[C]CN(C)N</t>
  </si>
  <si>
    <t>C=C[CH]N(C)N</t>
  </si>
  <si>
    <t>C=CCN(C)[NH]</t>
  </si>
  <si>
    <t>CCCCN(C)N</t>
  </si>
  <si>
    <t>[CH2]CCN(C)N</t>
  </si>
  <si>
    <t>[CH2]CCCN(C)N</t>
  </si>
  <si>
    <t>CCC[CH]N(C)N</t>
  </si>
  <si>
    <t>CCCCN(C)[NH]</t>
  </si>
  <si>
    <t>CC(C)CN(C)N</t>
  </si>
  <si>
    <t>C[C](C)CN(C)N</t>
  </si>
  <si>
    <t>CC(C)[CH]N(C)N</t>
  </si>
  <si>
    <t>CC(C)CN(C)[NH]</t>
  </si>
  <si>
    <t>CN(N)CCN(C)N</t>
  </si>
  <si>
    <t>CN(N)CC[N]N</t>
  </si>
  <si>
    <t>[CH2]N(N)CCN(C)N</t>
  </si>
  <si>
    <t>CN([NH])CCN(C)N</t>
  </si>
  <si>
    <t>CN(N)[CH]CN(C)N</t>
  </si>
  <si>
    <t>NCCCCCC(=O)NN</t>
  </si>
  <si>
    <t>[NH]CCCCCC(=O)NN</t>
  </si>
  <si>
    <t>NC[CH]CCCC(=O)NN</t>
  </si>
  <si>
    <t>NCC[CH]CCC(=O)NN</t>
  </si>
  <si>
    <t>NCCC[CH]CC(=O)NN</t>
  </si>
  <si>
    <t>NCCCC[CH]C(=O)NN</t>
  </si>
  <si>
    <t>NCCCCCC(=O)[N]N</t>
  </si>
  <si>
    <t>[NH]NC(=O)CCCCCN</t>
  </si>
  <si>
    <t>O=C(O)[C@@H]1CC[C@@H]2O[C@@H]2C1</t>
  </si>
  <si>
    <t>O=C(O)[C@@H]1[CH]C[C@@H]2O[C@@H]2C1</t>
  </si>
  <si>
    <t>O=C(O)[C@@H]1C[CH][C@@H]2O[C@@H]2C1</t>
  </si>
  <si>
    <t>O=C(O)[C@H]1[CH][C@H]2O[C@H]2CC1</t>
  </si>
  <si>
    <t>N#CC1CC(O)C1</t>
  </si>
  <si>
    <t>N#C[C]1CC(O)C1</t>
  </si>
  <si>
    <t>N#CC1CC(=O)C1</t>
  </si>
  <si>
    <t>N#C[C]1CC(=O)C1</t>
  </si>
  <si>
    <t>CCC(=N)OC</t>
  </si>
  <si>
    <t>[CH2]C(=N)OC</t>
  </si>
  <si>
    <t>C[CH]C(=N)OC</t>
  </si>
  <si>
    <t>CCC(=[N])OC</t>
  </si>
  <si>
    <t>CC(C)/C=N/N</t>
  </si>
  <si>
    <t>CC/C(C)=N/N</t>
  </si>
  <si>
    <t>[CH2]C/C(C)=N/N</t>
  </si>
  <si>
    <t>C[CH]/C(C)=N/N</t>
  </si>
  <si>
    <t>[CH2]/C(CC)=N\N</t>
  </si>
  <si>
    <t>C=C[C@H](CCC)OO</t>
  </si>
  <si>
    <t>[CH2]C[C@@H](C=C)OO</t>
  </si>
  <si>
    <t>[CH]=C[C@H](CCC)OO</t>
  </si>
  <si>
    <t>C=[C][C@H](CCC)OO</t>
  </si>
  <si>
    <t>C=C[C@H]([CH]CC)OO</t>
  </si>
  <si>
    <t>C=C[C@H](C[CH]C)OO</t>
  </si>
  <si>
    <t>[CH2]CC[C@@H](C=C)OO</t>
  </si>
  <si>
    <t>COc1cc(N)ccn1</t>
  </si>
  <si>
    <t>Nc1ccnc([O])c1</t>
  </si>
  <si>
    <t>[CH2]Oc1cc(N)ccn1</t>
  </si>
  <si>
    <t>COc1[c]c(N)ccn1</t>
  </si>
  <si>
    <t>COc1cc([NH])ccn1</t>
  </si>
  <si>
    <t>COc1cc(N)[c]cn1</t>
  </si>
  <si>
    <t>COc1cc(N)c[c]n1</t>
  </si>
  <si>
    <t>COc1ncccc1N</t>
  </si>
  <si>
    <t>Nc1cccnc1[O]</t>
  </si>
  <si>
    <t>[CH2]Oc1ncccc1N</t>
  </si>
  <si>
    <t>COc1n[c]ccc1N</t>
  </si>
  <si>
    <t>COc1nc[c]cc1N</t>
  </si>
  <si>
    <t>COc1ncc[c]c1N</t>
  </si>
  <si>
    <t>COc1ncccc1[NH]</t>
  </si>
  <si>
    <t>C=C1C(=C)c2ccccc21</t>
  </si>
  <si>
    <t>[CH]=C1C(=C)c2ccccc21</t>
  </si>
  <si>
    <t>C=C1C(=C)c2ccc[c]c21</t>
  </si>
  <si>
    <t>C=C1C(=C)c2cc[c]cc21</t>
  </si>
  <si>
    <t>CC(C)(C)C(=O)OCCO</t>
  </si>
  <si>
    <t>[CH2]C(C)(C)C(=O)OCCO</t>
  </si>
  <si>
    <t>CC(C)(C)C(=O)O[CH]CO</t>
  </si>
  <si>
    <t>CC(C)(C)C(=O)OC[CH]O</t>
  </si>
  <si>
    <t>CC(C)(C)C(=O)OCC[O]</t>
  </si>
  <si>
    <t>CC1(C)N(CO)C1(C)C</t>
  </si>
  <si>
    <t>C[C]1N(CO)C1(C)C</t>
  </si>
  <si>
    <t>[CH2]N1C(C)(C)C1(C)C</t>
  </si>
  <si>
    <t>CC1(C)N([CH]O)C1(C)C</t>
  </si>
  <si>
    <t>CC1(C)N(C[O])C1(C)C</t>
  </si>
  <si>
    <t>OCN1CC1</t>
  </si>
  <si>
    <t>O[CH]N1CC1</t>
  </si>
  <si>
    <t>OCN1[CH]C1</t>
  </si>
  <si>
    <t>CCC[C@H](C)C(C)(C)CC</t>
  </si>
  <si>
    <t>CCC[C@H](C)[C](C)CC</t>
  </si>
  <si>
    <t>[CH2]CC[C@H](C)C(C)(C)CC</t>
  </si>
  <si>
    <t>C[CH]C[C@H](C)C(C)(C)CC</t>
  </si>
  <si>
    <t>CC[CH][C@H](C)C(C)(C)CC</t>
  </si>
  <si>
    <t>[CH2][C@@H](CCC)C(C)(C)CC</t>
  </si>
  <si>
    <t>C[CH]C(C)(C)[C@@H](C)CCC</t>
  </si>
  <si>
    <t>[CH2]CC(C)(C)[C@@H](C)CCC</t>
  </si>
  <si>
    <t>CC[C@H](C)C(C)[C@H](C)CC</t>
  </si>
  <si>
    <t>[CH2][C@H](C)C(C)[C@H](C)CC</t>
  </si>
  <si>
    <t>[CH2][C@@H](C)C(C)[C@@H](C)CC</t>
  </si>
  <si>
    <t>[CH2]C[C@H](C)C(C)[C@H](C)CC</t>
  </si>
  <si>
    <t>C[CH][C@H](C)C(C)[C@H](C)CC</t>
  </si>
  <si>
    <t>[CH2][C@@H](CC)C(C)[C@H](C)CC</t>
  </si>
  <si>
    <t>[CH2]C([C@@H](C)CC)[C@H](C)CC</t>
  </si>
  <si>
    <t>[CH2][C@H](CC)C(C)[C@@H](C)CC</t>
  </si>
  <si>
    <t>C[CH][C@@H](C)C(C)[C@@H](C)CC</t>
  </si>
  <si>
    <t>[CH2]C[C@@H](C)C(C)[C@@H](C)CC</t>
  </si>
  <si>
    <t>CC[C@H](C)C[C@H](C)C(C)C</t>
  </si>
  <si>
    <t>[CH2][C@H](C)C[C@H](C)C(C)C</t>
  </si>
  <si>
    <t>[CH2]C[C@H](C)C[C@H](C)C(C)C</t>
  </si>
  <si>
    <t>C[CH][C@H](C)C[C@H](C)C(C)C</t>
  </si>
  <si>
    <t>[CH2][C@@H](CC)C[C@H](C)C(C)C</t>
  </si>
  <si>
    <t>CC[C@H](C)[CH][C@H](C)C(C)C</t>
  </si>
  <si>
    <t>[CH2][C@@H](C[C@@H](C)CC)C(C)C</t>
  </si>
  <si>
    <t>CC[C@H](C)C[C@H](C)[C](C)C</t>
  </si>
  <si>
    <t>CCCC(C)(C)[C@H](C)CC</t>
  </si>
  <si>
    <t>[CH2]CC(C)(C)[C@H](C)CC</t>
  </si>
  <si>
    <t>[CH2]C(C)(C)[C@H](C)CC</t>
  </si>
  <si>
    <t>CC[C@@H](C)[C](C)C</t>
  </si>
  <si>
    <t>CCC[C](C)[C@H](C)CC</t>
  </si>
  <si>
    <t>[CH2][C@@H](C)C(C)(C)CCC</t>
  </si>
  <si>
    <t>[CH2]CCC(C)(C)[C@H](C)CC</t>
  </si>
  <si>
    <t>C[CH]CC(C)(C)[C@H](C)CC</t>
  </si>
  <si>
    <t>CC[CH]C(C)(C)[C@H](C)CC</t>
  </si>
  <si>
    <t>[CH2][C@H](CC)C(C)(C)CCC</t>
  </si>
  <si>
    <t>C[CH][C@@H](C)C(C)(C)CCC</t>
  </si>
  <si>
    <t>[CH2]C[C@@H](C)C(C)(C)CCC</t>
  </si>
  <si>
    <t>CCCOC(=O)C(C)=O</t>
  </si>
  <si>
    <t>[CH2]COC(=O)C(C)=O</t>
  </si>
  <si>
    <t>[CH2]CCOC(=O)C(C)=O</t>
  </si>
  <si>
    <t>CC[CH]OC(=O)C(C)=O</t>
  </si>
  <si>
    <t>[CH2]C(=O)C(=O)OCCC</t>
  </si>
  <si>
    <t>CCCCOC(=O)C(C)=O</t>
  </si>
  <si>
    <t>[CH2]CCCOC(=O)C(C)=O</t>
  </si>
  <si>
    <t>C[CH]CCOC(=O)C(C)=O</t>
  </si>
  <si>
    <t>CC[CH]COC(=O)C(C)=O</t>
  </si>
  <si>
    <t>CCC[CH]OC(=O)C(C)=O</t>
  </si>
  <si>
    <t>[CH2]C(=O)C(=O)OCCCC</t>
  </si>
  <si>
    <t>C=CCn1c(C)ccc1C</t>
  </si>
  <si>
    <t>C=CCn1[c]ccc1C</t>
  </si>
  <si>
    <t>[CH]=CCn1c(C)ccc1C</t>
  </si>
  <si>
    <t>C=[C]Cn1c(C)ccc1C</t>
  </si>
  <si>
    <t>C=C[CH]n1c(C)ccc1C</t>
  </si>
  <si>
    <t>[CH2]c1ccc(C)n1CC=C</t>
  </si>
  <si>
    <t>CCCn1c(C)ccc1C</t>
  </si>
  <si>
    <t>CCCn1[c]ccc1C</t>
  </si>
  <si>
    <t>[CH2]CCn1c(C)ccc1C</t>
  </si>
  <si>
    <t>C[CH]Cn1c(C)ccc1C</t>
  </si>
  <si>
    <t>CCCn1c(C)[c]cc1C</t>
  </si>
  <si>
    <t>CC(C)C(=O)N1CC1</t>
  </si>
  <si>
    <t>C[C](C)C(=O)N1CC1</t>
  </si>
  <si>
    <t>CC(C)C(=O)N1[CH]C1</t>
  </si>
  <si>
    <t>NNC(=O)CC1CCCC1</t>
  </si>
  <si>
    <t>N[N]C(=O)CC1CCCC1</t>
  </si>
  <si>
    <t>NNC(=O)C[C]1CCCC1</t>
  </si>
  <si>
    <t>N[C@@H]1N=CN=C2N=NC=C21</t>
  </si>
  <si>
    <t>[NH][C@@H]1N=CN=C2N=NC=C21</t>
  </si>
  <si>
    <t>N[C@@H]1N=CN=C2N=N[C]=C21</t>
  </si>
  <si>
    <t>CCC[C@H](CC)C(C)(C)C</t>
  </si>
  <si>
    <t>[CH2]C[C@H](CC)C(C)(C)C</t>
  </si>
  <si>
    <t>[CH2][C@H](CC)C(C)(C)C</t>
  </si>
  <si>
    <t>C[CH]C[C@H](CC)C(C)(C)C</t>
  </si>
  <si>
    <t>CC[CH][C@H](CC)C(C)(C)C</t>
  </si>
  <si>
    <t>C[CH][C@@H](CCC)C(C)(C)C</t>
  </si>
  <si>
    <t>[CH2]C[C@@H](CCC)C(C)(C)C</t>
  </si>
  <si>
    <t>[CH2]C(C)(C)[C@@H](CC)CCC</t>
  </si>
  <si>
    <t>CC[C@H](C)CCC(C)(C)C</t>
  </si>
  <si>
    <t>[CH2][C@H](C)CCC(C)(C)C</t>
  </si>
  <si>
    <t>[CH2]C[C@H](C)CCC(C)(C)C</t>
  </si>
  <si>
    <t>C[CH][C@H](C)CCC(C)(C)C</t>
  </si>
  <si>
    <t>[CH2][C@@H](CC)CCC(C)(C)C</t>
  </si>
  <si>
    <t>CC[C@H](C)[CH]CC(C)(C)C</t>
  </si>
  <si>
    <t>CC[C@H](C)C[CH]C(C)(C)C</t>
  </si>
  <si>
    <t>[CH2]C(C)(C)CC[C@@H](C)CC</t>
  </si>
  <si>
    <t>C=CCc1ccc[nH]1</t>
  </si>
  <si>
    <t>[CH]=CCc1ccc[nH]1</t>
  </si>
  <si>
    <t>C=[C]Cc1ccc[nH]1</t>
  </si>
  <si>
    <t>C=C[CH]c1ccc[nH]1</t>
  </si>
  <si>
    <t>C=CCc1[c]cc[nH]1</t>
  </si>
  <si>
    <t>C=CCc1c[c]c[nH]1</t>
  </si>
  <si>
    <t>C=CCc1cc[c][nH]1</t>
  </si>
  <si>
    <t>CN1CCC[C@@H]1C#N</t>
  </si>
  <si>
    <t>N#C[C@H]1CCC[N]1</t>
  </si>
  <si>
    <t>CN1[CH]CC[C@@H]1C#N</t>
  </si>
  <si>
    <t>CN1C[CH]C[C@@H]1C#N</t>
  </si>
  <si>
    <t>CN1CC[CH][C@@H]1C#N</t>
  </si>
  <si>
    <t>Cc1ccc2nonc2c1</t>
  </si>
  <si>
    <t>[c]1ccc2nonc2c1</t>
  </si>
  <si>
    <t>[CH2]c1ccc2nonc2c1</t>
  </si>
  <si>
    <t>Cc1[c]cc2nonc2c1</t>
  </si>
  <si>
    <t>Cc1c[c]c2nonc2c1</t>
  </si>
  <si>
    <t>Cc1[c]c2nonc2cc1</t>
  </si>
  <si>
    <t>C#CCOc1ncccn1</t>
  </si>
  <si>
    <t>C#C[CH]Oc1ncccn1</t>
  </si>
  <si>
    <t>C#CCOc1n[c]ccn1</t>
  </si>
  <si>
    <t>C#CCOc1nc[c]cn1</t>
  </si>
  <si>
    <t>C=C1CN[C@H](C(=O)O)C1</t>
  </si>
  <si>
    <t>C=C1CN[C@H]([C]=O)C1</t>
  </si>
  <si>
    <t>[CH]=C1CN[C@H](C(=O)O)C1</t>
  </si>
  <si>
    <t>C=C1[CH]N[C@H](C(=O)O)C1</t>
  </si>
  <si>
    <t>C=C1C[N][C@H](C(=O)O)C1</t>
  </si>
  <si>
    <t>C=C1[CH][C@@H](C(=O)O)NC1</t>
  </si>
  <si>
    <t>C[C@H]1CC(C)(C)C[C@H]1C</t>
  </si>
  <si>
    <t>C[C]1C[C@H](C)[C@H](C)C1</t>
  </si>
  <si>
    <t>[CH2][C@H]1CC(C)(C)C[C@H]1C</t>
  </si>
  <si>
    <t>C[C@H]1[CH]C(C)(C)C[C@H]1C</t>
  </si>
  <si>
    <t>C[C@H]1CC(C)(C)[CH][C@H]1C</t>
  </si>
  <si>
    <t>[CH2][C@@H]1CC(C)(C)C[C@@H]1C</t>
  </si>
  <si>
    <t>C=C(C)C1OCCO1</t>
  </si>
  <si>
    <t>[CH]=C(C)C1OCCO1</t>
  </si>
  <si>
    <t>C=C(C)[C]1OCCO1</t>
  </si>
  <si>
    <t>Cc1c[nH]c2nccnc12</t>
  </si>
  <si>
    <t>[CH2]c1c[nH]c2nccnc12</t>
  </si>
  <si>
    <t>Cc1[c][nH]c2nccnc12</t>
  </si>
  <si>
    <t>CC1=C[N]c2nccnc21</t>
  </si>
  <si>
    <t>Cc1c[nH]c2n[c]cnc12</t>
  </si>
  <si>
    <t>Cc1c[nH]c2nc[c]nc12</t>
  </si>
  <si>
    <t>COC[C@H](C)OC[C@H](C)O</t>
  </si>
  <si>
    <t>[CH2]OC[C@H](C)OC[C@H](C)O</t>
  </si>
  <si>
    <t>CO[CH][C@H](C)OC[C@H](C)O</t>
  </si>
  <si>
    <t>[CH2][C@@H](COC)OC[C@H](C)O</t>
  </si>
  <si>
    <t>COC[C@H](C)O[CH][C@H](C)O</t>
  </si>
  <si>
    <t>[CH2][C@H](O)CO[C@@H](C)COC</t>
  </si>
  <si>
    <t>COC[C@H](C)OC[C@H](C)[O]</t>
  </si>
  <si>
    <t>CC[C@H](C)N(N)CC</t>
  </si>
  <si>
    <t>[CH2][C@H](C)N(N)CC</t>
  </si>
  <si>
    <t>CC[C@H](C)[N]N</t>
  </si>
  <si>
    <t>[CH2]N(N)[C@@H](C)CC</t>
  </si>
  <si>
    <t>[CH2]C[C@H](C)N(N)CC</t>
  </si>
  <si>
    <t>C[CH][C@H](C)N(N)CC</t>
  </si>
  <si>
    <t>[CH2][C@@H](CC)N(N)CC</t>
  </si>
  <si>
    <t>C[CH]N(N)[C@@H](C)CC</t>
  </si>
  <si>
    <t>[CH2]CN(N)[C@@H](C)CC</t>
  </si>
  <si>
    <t>C1CN(C2CC2)CCN1</t>
  </si>
  <si>
    <t>[CH]1CN(C2CC2)CCN1</t>
  </si>
  <si>
    <t>[CH]1CNCCN1C1CC1</t>
  </si>
  <si>
    <t>C1CN([C]2CC2)CCN1</t>
  </si>
  <si>
    <t>C1CN(C2CC2)CC[N]1</t>
  </si>
  <si>
    <t>O=C(c1ccco1)C(O)O</t>
  </si>
  <si>
    <t>O=C(c1[c]cco1)C(O)O</t>
  </si>
  <si>
    <t>O=C(c1c[c]co1)C(O)O</t>
  </si>
  <si>
    <t>O=C(c1cc[c]o1)C(O)O</t>
  </si>
  <si>
    <t>O=C([C](O)O)c1ccco1</t>
  </si>
  <si>
    <t>CN(C)CCN(C)C=O</t>
  </si>
  <si>
    <t>[CH2]N(C)CCN(C)C=O</t>
  </si>
  <si>
    <t>CN(C)[CH]CN(C)C=O</t>
  </si>
  <si>
    <t>CN([CH]CN(C)C)C=O</t>
  </si>
  <si>
    <t>[CH2]N(C=O)CCN(C)C</t>
  </si>
  <si>
    <t>CN(C)CCN(C)[C]=O</t>
  </si>
  <si>
    <t>CCC=C=O</t>
  </si>
  <si>
    <t>[CH2]CC=C=O</t>
  </si>
  <si>
    <t>C[CH]C=C=O</t>
  </si>
  <si>
    <t>N#CC1=CCCCCC1</t>
  </si>
  <si>
    <t>N#CC1=[C]CCCCC1</t>
  </si>
  <si>
    <t>N#CC1=C[CH]CCCC1</t>
  </si>
  <si>
    <t>N#CC1=CC[CH]CCC1</t>
  </si>
  <si>
    <t>N#CC1=CCC[CH]CC1</t>
  </si>
  <si>
    <t>N#CC1=CCCC[CH]C1</t>
  </si>
  <si>
    <t>N#CC1=CCCCC[CH]1</t>
  </si>
  <si>
    <t>Cc1cnc(N)c(O)c1</t>
  </si>
  <si>
    <t>Nc1nc[c]cc1O</t>
  </si>
  <si>
    <t>[CH2]c1cnc(N)c(O)c1</t>
  </si>
  <si>
    <t>Cc1[c]nc(N)c(O)c1</t>
  </si>
  <si>
    <t>Cc1cnc([NH])c(O)c1</t>
  </si>
  <si>
    <t>Cc1cnc(N)c([O])c1</t>
  </si>
  <si>
    <t>Cc1[c]c(O)c(N)nc1</t>
  </si>
  <si>
    <t>Cc1ccc(O)c(N)n1</t>
  </si>
  <si>
    <t>Nc1n[c]ccc1O</t>
  </si>
  <si>
    <t>[CH2]c1ccc(O)c(N)n1</t>
  </si>
  <si>
    <t>Cc1c[c]c(O)c(N)n1</t>
  </si>
  <si>
    <t>Cc1ccc(O)c([NH])n1</t>
  </si>
  <si>
    <t>C1=CON2CCCNC2=C1</t>
  </si>
  <si>
    <t>[C]1=CON2CCCNC2=C1</t>
  </si>
  <si>
    <t>[CH]1CNC2=CC=CON2C1</t>
  </si>
  <si>
    <t>[CH]1CCN2OC=CC=C2N1</t>
  </si>
  <si>
    <t>C1=CON2CCC[N]C2=C1</t>
  </si>
  <si>
    <t>[C]1=C2NCCCN2OC=C1</t>
  </si>
  <si>
    <t>C[C@@H]1CN1CCCN</t>
  </si>
  <si>
    <t>[CH2]N1C[C@H]1C</t>
  </si>
  <si>
    <t>[CH2]CN1C[C@H]1C</t>
  </si>
  <si>
    <t>[CH2][C@@H]1CN1CCCN</t>
  </si>
  <si>
    <t>C[C@@H]1[CH]N1CCCN</t>
  </si>
  <si>
    <t>C[C@@H]1CN1[CH]CCN</t>
  </si>
  <si>
    <t>C[C@@H]1CN1CC[CH]N</t>
  </si>
  <si>
    <t>C[C@@H]1CN1CCC[NH]</t>
  </si>
  <si>
    <t>CCCCCCNCC</t>
  </si>
  <si>
    <t>[CH2]CCCCCNCC</t>
  </si>
  <si>
    <t>C[CH]CCCCNCC</t>
  </si>
  <si>
    <t>CC[CH]CCCNCC</t>
  </si>
  <si>
    <t>CCC[CH]CCNCC</t>
  </si>
  <si>
    <t>CCCC[CH]CNCC</t>
  </si>
  <si>
    <t>CCCCC[CH]NCC</t>
  </si>
  <si>
    <t>CCCCCC[N]CC</t>
  </si>
  <si>
    <t>C[CH]NCCCCCC</t>
  </si>
  <si>
    <t>CN(C)C=N</t>
  </si>
  <si>
    <t>CC(C)(N=O)C(N)=O</t>
  </si>
  <si>
    <t>C[C](N=O)C(N)=O</t>
  </si>
  <si>
    <t>CC(C)(N=O)C([NH])=O</t>
  </si>
  <si>
    <t>Cc1ccc(CCO)cn1</t>
  </si>
  <si>
    <t>[CH2]Cc1ccc(C)nc1</t>
  </si>
  <si>
    <t>[CH2]c1ccc(CCO)cn1</t>
  </si>
  <si>
    <t>Cc1[c]cc(CCO)cn1</t>
  </si>
  <si>
    <t>Cc1c[c]c(CCO)cn1</t>
  </si>
  <si>
    <t>Cc1ccc(C[CH]O)cn1</t>
  </si>
  <si>
    <t>Cc1ccc(CCO)[c]n1</t>
  </si>
  <si>
    <t>CC[C@]1(C)CC(=O)N1</t>
  </si>
  <si>
    <t>[CH2][C@]1(C)CC(=O)N1</t>
  </si>
  <si>
    <t>[CH2]C[C@]1(C)CC(=O)N1</t>
  </si>
  <si>
    <t>C[CH][C@]1(C)CC(=O)N1</t>
  </si>
  <si>
    <t>[CH2][C@@]1(CC)CC(=O)N1</t>
  </si>
  <si>
    <t>CC[C@]1(C)[CH]C(=O)N1</t>
  </si>
  <si>
    <t>CC[C@]1(C)CC(=O)[N]1</t>
  </si>
  <si>
    <t>C=C(C)C(=O)OCOC</t>
  </si>
  <si>
    <t>C=[C]C(=O)OCOC</t>
  </si>
  <si>
    <t>[CH]=C(C)C(=O)OCOC</t>
  </si>
  <si>
    <t>C=C(C)C(=O)O[CH]OC</t>
  </si>
  <si>
    <t>[CH2]OCOC(=O)C(=C)C</t>
  </si>
  <si>
    <t>N#C[C@@H]1CNCCC1=N</t>
  </si>
  <si>
    <t>N#C[C@@H]1[CH]NCCC1=N</t>
  </si>
  <si>
    <t>N#C[C@@H]1CN[CH]CC1=N</t>
  </si>
  <si>
    <t>N#C[C@@H]1CNC[CH]C1=N</t>
  </si>
  <si>
    <t>[N]=C1CCNC[C@H]1C#N</t>
  </si>
  <si>
    <t>NNc1cc(N)cnn1</t>
  </si>
  <si>
    <t>NNc1c[c]cnn1</t>
  </si>
  <si>
    <t>[NH]Nc1cc(N)cnn1</t>
  </si>
  <si>
    <t>N[N]c1cc(N)cnn1</t>
  </si>
  <si>
    <t>NNc1[c]c(N)cnn1</t>
  </si>
  <si>
    <t>CN(C)/C=C/N(C)C</t>
  </si>
  <si>
    <t>C[N]/C=C/N(C)C</t>
  </si>
  <si>
    <t>[CH2]N(C)/C=C/N(C)C</t>
  </si>
  <si>
    <t>CN(C)/[C]=C/N(C)C</t>
  </si>
  <si>
    <t>CNCCCCN(C)C</t>
  </si>
  <si>
    <t>CN(C)CCCC[NH]</t>
  </si>
  <si>
    <t>[CH2]NCCCCN(C)C</t>
  </si>
  <si>
    <t>CN[CH]CCCN(C)C</t>
  </si>
  <si>
    <t>CNC[CH]CCN(C)C</t>
  </si>
  <si>
    <t>CNCC[CH]CN(C)C</t>
  </si>
  <si>
    <t>CNCCC[CH]N(C)C</t>
  </si>
  <si>
    <t>CCOOC(C)(C)C</t>
  </si>
  <si>
    <t>CCOO[C](C)C</t>
  </si>
  <si>
    <t>[CH2]C(C)(C)OOCC</t>
  </si>
  <si>
    <t>CC(C)(C)C#C[C@]1(C)CO1</t>
  </si>
  <si>
    <t>[CH2]C(C)(C)C#C[C@]1(C)CO1</t>
  </si>
  <si>
    <t>[CH2][C@@]1(C#CC(C)(C)C)CO1</t>
  </si>
  <si>
    <t>CC(C)(C)C#C[C@]1(C)[CH]O1</t>
  </si>
  <si>
    <t>C=CCC(=O)C(=O)O</t>
  </si>
  <si>
    <t>C=CCC(=O)[C]=O</t>
  </si>
  <si>
    <t>C=[C]CC(=O)C(=O)O</t>
  </si>
  <si>
    <t>C=C[CH]C(=O)C(=O)O</t>
  </si>
  <si>
    <t>CCOC#CC(C)(C)O</t>
  </si>
  <si>
    <t>[CH2]OC#CC(C)(C)O</t>
  </si>
  <si>
    <t>CCOC#C[C](C)O</t>
  </si>
  <si>
    <t>[CH2]COC#CC(C)(C)O</t>
  </si>
  <si>
    <t>C[CH]OC#CC(C)(C)O</t>
  </si>
  <si>
    <t>CCOC#CC(C)(C)[O]</t>
  </si>
  <si>
    <t>C[C@]1(O)CCC[C@@H]1N</t>
  </si>
  <si>
    <t>[CH2][C@]1(O)CCC[C@@H]1N</t>
  </si>
  <si>
    <t>C[C@]1(O)C[CH]C[C@@H]1N</t>
  </si>
  <si>
    <t>C[C@]1(O)CC[CH][C@@H]1N</t>
  </si>
  <si>
    <t>C[C@]1(O)CCC[C@@H]1[NH]</t>
  </si>
  <si>
    <t>Cc1ccoc1CO</t>
  </si>
  <si>
    <t>OCc1[c]cco1</t>
  </si>
  <si>
    <t>[CH2]c1occc1C</t>
  </si>
  <si>
    <t>[CH2]c1ccoc1CO</t>
  </si>
  <si>
    <t>Cc1[c]coc1CO</t>
  </si>
  <si>
    <t>Cc1c[c]oc1CO</t>
  </si>
  <si>
    <t>Cc1ccoc1[CH]O</t>
  </si>
  <si>
    <t>Cc1ccoc1C[O]</t>
  </si>
  <si>
    <t>Cc1cc(CO)co1</t>
  </si>
  <si>
    <t>Cc1[c]c(CO)co1</t>
  </si>
  <si>
    <t>Cc1cc([CH]O)co1</t>
  </si>
  <si>
    <t>Cc1cc(C[O])co1</t>
  </si>
  <si>
    <t>CCOC(=O)[C@@H]1C[C@@H]1C=O</t>
  </si>
  <si>
    <t>[CH2]OC(=O)[C@@H]1C[C@@H]1C=O</t>
  </si>
  <si>
    <t>[O]C(=O)[C@@H]1C[C@@H]1C=O</t>
  </si>
  <si>
    <t>O=[C][C@@H]1C[C@@H]1C=O</t>
  </si>
  <si>
    <t>[CH2]COC(=O)[C@@H]1C[C@@H]1C=O</t>
  </si>
  <si>
    <t>C[CH]OC(=O)[C@@H]1C[C@@H]1C=O</t>
  </si>
  <si>
    <t>CCOC(=O)[C@@H]1[CH][C@@H]1C=O</t>
  </si>
  <si>
    <t>CCOC(=O)[C@@H]1C[C@@H]1[C]=O</t>
  </si>
  <si>
    <t>Cc1cc(CO)oc1C</t>
  </si>
  <si>
    <t>[CH2]c1cc(CO)oc1C</t>
  </si>
  <si>
    <t>Cc1[c]c(CO)oc1C</t>
  </si>
  <si>
    <t>[CH2]c1oc(CO)cc1C</t>
  </si>
  <si>
    <t>Cc1cc(C)c(CO)o1</t>
  </si>
  <si>
    <t>[CH2]c1oc(C)cc1C</t>
  </si>
  <si>
    <t>[CH2]c1cc(C)c(CO)o1</t>
  </si>
  <si>
    <t>Cc1[c]c(C)c(CO)o1</t>
  </si>
  <si>
    <t>[CH2]c1cc(C)oc1CO</t>
  </si>
  <si>
    <t>Cc1cc(C)c([CH]O)o1</t>
  </si>
  <si>
    <t>Cc1cc(C)c(C[O])o1</t>
  </si>
  <si>
    <t>CCOCCCCC=O</t>
  </si>
  <si>
    <t>[CH2]OCCCCC=O</t>
  </si>
  <si>
    <t>[CH2]COCCCCC=O</t>
  </si>
  <si>
    <t>C[CH]OCCCCC=O</t>
  </si>
  <si>
    <t>CCO[CH]CCCC=O</t>
  </si>
  <si>
    <t>CCOC[CH]CCC=O</t>
  </si>
  <si>
    <t>CCOCCC[CH]C=O</t>
  </si>
  <si>
    <t>CCOCCCC[C]=O</t>
  </si>
  <si>
    <t>Cn1cnc2cncnc21</t>
  </si>
  <si>
    <t>[CH2]n1cnc2cncnc21</t>
  </si>
  <si>
    <t>Cn1[c]nc2cncnc21</t>
  </si>
  <si>
    <t>Cn1cnc2[c]ncnc21</t>
  </si>
  <si>
    <t>Cn1cnc2cn[c]nc21</t>
  </si>
  <si>
    <t>O/C=C(/O)[C@H](O)[C@H](O)CO</t>
  </si>
  <si>
    <t>[CH]=C(O)[C@H](O)[C@H](O)CO</t>
  </si>
  <si>
    <t>OC=[C][C@H](O)[C@H](O)CO</t>
  </si>
  <si>
    <t>[CH2][C@@H](O)[C@@H](O)/C(O)=C\O</t>
  </si>
  <si>
    <t>O/[C]=C(/O)[C@H](O)[C@H](O)CO</t>
  </si>
  <si>
    <t>[O]/C(=C/O)[C@H](O)[C@H](O)CO</t>
  </si>
  <si>
    <t>[O][C@H](CO)[C@@H](O)/C(O)=C\O</t>
  </si>
  <si>
    <t>[O]C[C@@H](O)[C@@H](O)/C(O)=C\O</t>
  </si>
  <si>
    <t>CC[C@H](O)CC(=O)N(C)C</t>
  </si>
  <si>
    <t>[CH2][C@H](O)CC(=O)N(C)C</t>
  </si>
  <si>
    <t>CC[C@H](O)CC(=O)[N]C</t>
  </si>
  <si>
    <t>C[CH][C@H](O)CC(=O)N(C)C</t>
  </si>
  <si>
    <t>CC[C@H]([O])CC(=O)N(C)C</t>
  </si>
  <si>
    <t>CC[C@H](O)[CH]C(=O)N(C)C</t>
  </si>
  <si>
    <t>[CH2]N(C)C(=O)C[C@@H](O)CC</t>
  </si>
  <si>
    <t>CN[C@@H]1CCCC[C@@H]1O</t>
  </si>
  <si>
    <t>[NH][C@@H]1CCCC[C@@H]1O</t>
  </si>
  <si>
    <t>[CH2]N[C@@H]1CCCC[C@@H]1O</t>
  </si>
  <si>
    <t>CN[C@@H]1[CH]CCC[C@@H]1O</t>
  </si>
  <si>
    <t>CN[C@@H]1C[CH]CC[C@@H]1O</t>
  </si>
  <si>
    <t>CN[C@@H]1CCC[CH][C@@H]1O</t>
  </si>
  <si>
    <t>C=C(C)/C=C/C(C)=O</t>
  </si>
  <si>
    <t>[CH]=C(C)/C=C/C(C)=O</t>
  </si>
  <si>
    <t>[CH2]C(=C)/C=C/C(C)=O</t>
  </si>
  <si>
    <t>[CH2]C(=O)/C=C/C(=C)C</t>
  </si>
  <si>
    <t>C=C(C)/C=C/C=O</t>
  </si>
  <si>
    <t>[CH]=C(C)/C=C/C=O</t>
  </si>
  <si>
    <t>[CH2]C(=C)/C=C/C=O</t>
  </si>
  <si>
    <t>C=C(C)/[C]=C/C=O</t>
  </si>
  <si>
    <t>C=C/C=C(\C)C(C)=O</t>
  </si>
  <si>
    <t>C=[C]/C=C(\C)C(C)=O</t>
  </si>
  <si>
    <t>[CH2]/C(=C\C=C)C(C)=O</t>
  </si>
  <si>
    <t>O=C1NC(=O)[C@H](O)[C@H](O)N1</t>
  </si>
  <si>
    <t>O=C1[N]C(=O)[C@H](O)[C@H](O)N1</t>
  </si>
  <si>
    <t>[O][C@H]1C(=O)NC(=O)N[C@H]1O</t>
  </si>
  <si>
    <t>[O][C@@H]1NC(=O)NC(=O)[C@@H]1O</t>
  </si>
  <si>
    <t>O=C1[N][C@@H](O)[C@@H](O)C(=O)N1</t>
  </si>
  <si>
    <t>CCC1(O)CCC1</t>
  </si>
  <si>
    <t>[CH2]CC1(O)CCC1</t>
  </si>
  <si>
    <t>C[CH]C1(O)CCC1</t>
  </si>
  <si>
    <t>CCC1([O])CCC1</t>
  </si>
  <si>
    <t>CCC1(O)C[CH]C1</t>
  </si>
  <si>
    <t>CCCCC1(O)CCC1</t>
  </si>
  <si>
    <t>[CH2]CCC1(O)CCC1</t>
  </si>
  <si>
    <t>C[CH]CCC1(O)CCC1</t>
  </si>
  <si>
    <t>CC[CH]CC1(O)CCC1</t>
  </si>
  <si>
    <t>CCC[CH]C1(O)CCC1</t>
  </si>
  <si>
    <t>CCCCC1([O])CCC1</t>
  </si>
  <si>
    <t>CCCCC1(O)C[CH]C1</t>
  </si>
  <si>
    <t>C#C[C@](C)(O)C(=O)OCC</t>
  </si>
  <si>
    <t>C#C[C@](C)(O)C(=O)O[CH2]</t>
  </si>
  <si>
    <t>[C]#C[C@](C)(O)C(=O)OCC</t>
  </si>
  <si>
    <t>C#C[C@]([CH2])(O)C(=O)OCC</t>
  </si>
  <si>
    <t>C#C[C@](C)([O])C(=O)OCC</t>
  </si>
  <si>
    <t>C#C[C@](C)(O)C(=O)O[CH]C</t>
  </si>
  <si>
    <t>C#C[C@](C)(O)C(=O)OC[CH2]</t>
  </si>
  <si>
    <t>C=C(C(C)C)C(C)(C)C</t>
  </si>
  <si>
    <t>C=C([C](C)C)C(C)C</t>
  </si>
  <si>
    <t>[CH]=C(C(C)C)C(C)(C)C</t>
  </si>
  <si>
    <t>C=C=CCCC(C)=O</t>
  </si>
  <si>
    <t>C=C=C[CH]CC(C)=O</t>
  </si>
  <si>
    <t>C=C=CC[CH]C(C)=O</t>
  </si>
  <si>
    <t>[CH2]C(=O)CCC=C=C</t>
  </si>
  <si>
    <t>CC12CCC(C)(CC1)C2</t>
  </si>
  <si>
    <t>[CH2]C12CCC(C)(CC1)C2</t>
  </si>
  <si>
    <t>CC12[CH]C(C)(CC1)CC2</t>
  </si>
  <si>
    <t>c1cccc2ccc=2cc1</t>
  </si>
  <si>
    <t>[c]1cccccc2ccc1=2</t>
  </si>
  <si>
    <t>C=CC[C@H](C)C(=O)OC</t>
  </si>
  <si>
    <t>C=CC[C@H](C)C([O])=O</t>
  </si>
  <si>
    <t>[CH]=CC[C@H](C)C(=O)OC</t>
  </si>
  <si>
    <t>C=[C]C[C@H](C)C(=O)OC</t>
  </si>
  <si>
    <t>C=C[CH][C@H](C)C(=O)OC</t>
  </si>
  <si>
    <t>[CH2][C@@H](CC=C)C(=O)OC</t>
  </si>
  <si>
    <t>[CH2]OC(=O)[C@@H](C)CC=C</t>
  </si>
  <si>
    <t>C=C[C@H](C)CC(=O)OC</t>
  </si>
  <si>
    <t>[CH]=C[C@H](C)CC(=O)OC</t>
  </si>
  <si>
    <t>C=[C][C@H](C)CC(=O)OC</t>
  </si>
  <si>
    <t>[CH2][C@@H](C=C)CC(=O)OC</t>
  </si>
  <si>
    <t>C=C[C@H](C)[CH]C(=O)OC</t>
  </si>
  <si>
    <t>COC(=O)[C@]1(C)CC1(C)C</t>
  </si>
  <si>
    <t>CC1(C)C[C@@]1(C)[C]=O</t>
  </si>
  <si>
    <t>COC(=O)[C@]1(C)C[C]1C</t>
  </si>
  <si>
    <t>[CH2][C@@]1(C(=O)OC)CC1(C)C</t>
  </si>
  <si>
    <t>COC(=O)[C@]1(C)[CH]C1(C)C</t>
  </si>
  <si>
    <t>C=C1CCC[C@@H]1O</t>
  </si>
  <si>
    <t>[CH]=C1CCC[C@@H]1O</t>
  </si>
  <si>
    <t>C=C1[CH]CC[C@@H]1O</t>
  </si>
  <si>
    <t>C=C1C[CH]C[C@@H]1O</t>
  </si>
  <si>
    <t>C=C1CC[CH][C@@H]1O</t>
  </si>
  <si>
    <t>C=C1CCC[C@@H]1[O]</t>
  </si>
  <si>
    <t>CC1=CCCC[C@@H]1O</t>
  </si>
  <si>
    <t>[CH2]C1=CCCC[C@@H]1O</t>
  </si>
  <si>
    <t>CC1=[C]CCC[C@@H]1O</t>
  </si>
  <si>
    <t>CC1=C[CH]CC[C@@H]1O</t>
  </si>
  <si>
    <t>CC1=CC[CH]C[C@@H]1O</t>
  </si>
  <si>
    <t>CC1=CCC[CH][C@@H]1O</t>
  </si>
  <si>
    <t>CC1=CCCC[C@@H]1[O]</t>
  </si>
  <si>
    <t>CCOC(OCC)C(=O)O</t>
  </si>
  <si>
    <t>NCCC[C@@H]1CCCO1</t>
  </si>
  <si>
    <t>NC[CH]C[C@@H]1CCCO1</t>
  </si>
  <si>
    <t>NCC[CH][C@@H]1CCCO1</t>
  </si>
  <si>
    <t>NCCC[C@@H]1[CH]CCO1</t>
  </si>
  <si>
    <t>NCCC[C@@H]1C[CH]CO1</t>
  </si>
  <si>
    <t>NCCC[C@@H]1CC[CH]O1</t>
  </si>
  <si>
    <t>C[C@]12CCC[C@H](OO1)O2</t>
  </si>
  <si>
    <t>[CH2][C@]12CCC[C@H](OO1)O2</t>
  </si>
  <si>
    <t>C[C@]12[CH]CC[C@H](OO1)O2</t>
  </si>
  <si>
    <t>C[C@]12C[CH]C[C@H](OO1)O2</t>
  </si>
  <si>
    <t>C[C@]12CC[CH][C@H](OO1)O2</t>
  </si>
  <si>
    <t>C1=C2CCCN2CC1</t>
  </si>
  <si>
    <t>[C]1=C2CCCN2CC1</t>
  </si>
  <si>
    <t>[CH]1CCN2CCC=C12</t>
  </si>
  <si>
    <t>[CH]1CC=C2CCCN12</t>
  </si>
  <si>
    <t>[CH]1C=C2CCCN2C1</t>
  </si>
  <si>
    <t>C[C@@H]1CCC(C)(C)OC1=O</t>
  </si>
  <si>
    <t>C[C]1CC[C@@H](C)C(=O)O1</t>
  </si>
  <si>
    <t>[CH2][C@@H]1CCC(C)(C)OC1=O</t>
  </si>
  <si>
    <t>C[C@@H]1[CH]CC(C)(C)OC1=O</t>
  </si>
  <si>
    <t>C[C@@H]1C[CH]C(C)(C)OC1=O</t>
  </si>
  <si>
    <t>C=CCOC(=O)/C=C/C</t>
  </si>
  <si>
    <t>[CH]=CCOC(=O)/C=C/C</t>
  </si>
  <si>
    <t>C=C[CH]OC(=O)/C=C/C</t>
  </si>
  <si>
    <t>C=CCOC(=O)/C=[C]/C</t>
  </si>
  <si>
    <t>[CH2]/C=C/C(=O)OCC=C</t>
  </si>
  <si>
    <t>Cn1ccnc1C(=O)O</t>
  </si>
  <si>
    <t>[CH2]n1ccnc1C(=O)O</t>
  </si>
  <si>
    <t>Cn1[c]cnc1C(=O)O</t>
  </si>
  <si>
    <t>Cn1c[c]nc1C(=O)O</t>
  </si>
  <si>
    <t>Cn1ccnc1C([O])=O</t>
  </si>
  <si>
    <t>NCc1ccncc1O</t>
  </si>
  <si>
    <t>[NH]Cc1ccncc1O</t>
  </si>
  <si>
    <t>N[CH]c1ccncc1O</t>
  </si>
  <si>
    <t>NCc1[c]cncc1O</t>
  </si>
  <si>
    <t>NCc1c[c]ncc1O</t>
  </si>
  <si>
    <t>NCc1ccn[c]c1O</t>
  </si>
  <si>
    <t>NCc1ccncc1[O]</t>
  </si>
  <si>
    <t>CC(C)=C(C)C1CC1</t>
  </si>
  <si>
    <t>C[C]=C(C)C1CC1</t>
  </si>
  <si>
    <t>[CH2]C(C)=C(C)C1CC1</t>
  </si>
  <si>
    <t>[CH2]C(=C(C)C)C1CC1</t>
  </si>
  <si>
    <t>CC(C)=C(C)[C]1CC1</t>
  </si>
  <si>
    <t>CCC(=O)OC(C)(C)C</t>
  </si>
  <si>
    <t>C[CH]C(=O)OC(C)(C)C</t>
  </si>
  <si>
    <t>[CH2]C(C)(C)OC(=O)CC</t>
  </si>
  <si>
    <t>C/C=N/NCC</t>
  </si>
  <si>
    <t>[CH2]CN/N=C/C</t>
  </si>
  <si>
    <t>Cc1cccc2c1OCO2</t>
  </si>
  <si>
    <t>Cc1c[c]cc2c1OCO2</t>
  </si>
  <si>
    <t>Cc1cc[c]c2c1OCO2</t>
  </si>
  <si>
    <t>Cc1cccc2c1O[CH]O2</t>
  </si>
  <si>
    <t>C=CC[C@@H]1CCCC(=O)C1</t>
  </si>
  <si>
    <t>[CH]=CC[C@@H]1CCCC(=O)C1</t>
  </si>
  <si>
    <t>C=[C]C[C@@H]1CCCC(=O)C1</t>
  </si>
  <si>
    <t>C=C[CH][C@@H]1CCCC(=O)C1</t>
  </si>
  <si>
    <t>C=CC[C@@H]1[CH]CCC(=O)C1</t>
  </si>
  <si>
    <t>C=CC[C@@H]1C[CH]CC(=O)C1</t>
  </si>
  <si>
    <t>C=CC[C@@H]1CC[CH]C(=O)C1</t>
  </si>
  <si>
    <t>C=CC[C@H]1[CH]C(=O)CCC1</t>
  </si>
  <si>
    <t>CC[C@H](OC(C)=O)C(C)=O</t>
  </si>
  <si>
    <t>[CH2][C@H](OC(C)=O)C(C)=O</t>
  </si>
  <si>
    <t>CC[C@H](O[C]=O)C(C)=O</t>
  </si>
  <si>
    <t>[CH2]C[C@H](OC(C)=O)C(C)=O</t>
  </si>
  <si>
    <t>C[CH][C@H](OC(C)=O)C(C)=O</t>
  </si>
  <si>
    <t>[CH2]C(=O)O[C@@H](CC)C(C)=O</t>
  </si>
  <si>
    <t>[CH2]C(=O)[C@H](CC)OC(C)=O</t>
  </si>
  <si>
    <t>C#CCOCOCC=C</t>
  </si>
  <si>
    <t>[C]#CCOCOCC=C</t>
  </si>
  <si>
    <t>C#C[CH]OCOCC=C</t>
  </si>
  <si>
    <t>C#CCOCO[CH]C=C</t>
  </si>
  <si>
    <t>C#CCOCOC[C]=C</t>
  </si>
  <si>
    <t>[CH]=CCOCOCC#C</t>
  </si>
  <si>
    <t>CO[C@@H]1COC(=O)C1</t>
  </si>
  <si>
    <t>[O][C@@H]1COC(=O)C1</t>
  </si>
  <si>
    <t>[CH2]O[C@@H]1COC(=O)C1</t>
  </si>
  <si>
    <t>CO[C@H]1[CH]C(=O)OC1</t>
  </si>
  <si>
    <t>CCO[C@@H]1COC(=O)C1</t>
  </si>
  <si>
    <t>[CH2]CO[C@@H]1COC(=O)C1</t>
  </si>
  <si>
    <t>C[CH]O[C@@H]1COC(=O)C1</t>
  </si>
  <si>
    <t>CCO[C@H]1[CH]C(=O)OC1</t>
  </si>
  <si>
    <t>CC1(C)NCCO1</t>
  </si>
  <si>
    <t>C[C]1NCCO1</t>
  </si>
  <si>
    <t>CC1(C)N[CH]CO1</t>
  </si>
  <si>
    <t>CC1(C)NC[CH]O1</t>
  </si>
  <si>
    <t>C1=c2ccncc2=COO1</t>
  </si>
  <si>
    <t>[c]1cncc2c1=COOC=2</t>
  </si>
  <si>
    <t>[c]1cc2c(cn1)=COOC=2</t>
  </si>
  <si>
    <t>[c]1nccc2c1=COOC=2</t>
  </si>
  <si>
    <t>CC(=O)C1CC=CC1</t>
  </si>
  <si>
    <t>[CH2]C(=O)C1CC=CC1</t>
  </si>
  <si>
    <t>CC(=O)[C]1CC=CC1</t>
  </si>
  <si>
    <t>C/C=C/N1CCOCC1</t>
  </si>
  <si>
    <t>C/[C]=C/N1CCOCC1</t>
  </si>
  <si>
    <t>C/C=[C]/N1CCOCC1</t>
  </si>
  <si>
    <t>C/C=C/N1[CH]COCC1</t>
  </si>
  <si>
    <t>C/C=C/N1C[CH]OCC1</t>
  </si>
  <si>
    <t>C=C/C(C=O)=C/C</t>
  </si>
  <si>
    <t>[CH]=C/C(C=O)=C/C</t>
  </si>
  <si>
    <t>C=[C]/C(C=O)=C/C</t>
  </si>
  <si>
    <t>[CH2]/C=C(/C=C)C=O</t>
  </si>
  <si>
    <t>C=C=CCCC=O</t>
  </si>
  <si>
    <t>C=C=C[CH]CC=O</t>
  </si>
  <si>
    <t>C=C=CC[CH]C=O</t>
  </si>
  <si>
    <t>C=C=C(CC)OC</t>
  </si>
  <si>
    <t>[CH2]C(=C=C)OC</t>
  </si>
  <si>
    <t>C=C=C([O])CC</t>
  </si>
  <si>
    <t>[CH]=C=C(CC)OC</t>
  </si>
  <si>
    <t>C=C=C([CH]C)OC</t>
  </si>
  <si>
    <t>[CH2]CC(=C=C)OC</t>
  </si>
  <si>
    <t>[CH2]OC(=C=C)CC</t>
  </si>
  <si>
    <t>C=C=CO[C@H](C)OCC</t>
  </si>
  <si>
    <t>C=C=CO[C@H](C)[O]</t>
  </si>
  <si>
    <t>[CH2]O[C@@H](C)OC=C=C</t>
  </si>
  <si>
    <t>[CH]=C=CO[C@H](C)OCC</t>
  </si>
  <si>
    <t>C=C=CO[C@H](C)O[CH]C</t>
  </si>
  <si>
    <t>[CH2]CO[C@@H](C)OC=C=C</t>
  </si>
  <si>
    <t>C=C=C(CCCC)OC</t>
  </si>
  <si>
    <t>[CH2]CCC(=C=C)OC</t>
  </si>
  <si>
    <t>C=C=C([CH]CCC)OC</t>
  </si>
  <si>
    <t>C=C=C(CC[CH]C)OC</t>
  </si>
  <si>
    <t>[CH2]CCCC(=C=C)OC</t>
  </si>
  <si>
    <t>[CH2]OC(=C=C)CCCC</t>
  </si>
  <si>
    <t>CNC(=O)OOC(C)(C)C</t>
  </si>
  <si>
    <t>[CH2]NC(=O)OOC(C)(C)C</t>
  </si>
  <si>
    <t>C[N]C(=O)OOC(C)(C)C</t>
  </si>
  <si>
    <t>[CH2]C(C)(C)OOC(=O)NC</t>
  </si>
  <si>
    <t>CONc1ccnc(=O)[nH]1</t>
  </si>
  <si>
    <t>[O]Nc1ccnc(=O)[nH]1</t>
  </si>
  <si>
    <t>[CH2]ONc1ccnc(=O)[nH]1</t>
  </si>
  <si>
    <t>CO[N]c1ccnc(=O)[nH]1</t>
  </si>
  <si>
    <t>CONc1[c]cnc(=O)[nH]1</t>
  </si>
  <si>
    <t>CONc1c[c]nc(=O)[nH]1</t>
  </si>
  <si>
    <t>CONC1=CC=NC(=O)[N]1</t>
  </si>
  <si>
    <t>O=C1C[C@H](NO)NC(=O)N1</t>
  </si>
  <si>
    <t>[NH][C@H]1CC(=O)NC(=O)N1</t>
  </si>
  <si>
    <t>O=C1[CH][C@H](NO)NC(=O)N1</t>
  </si>
  <si>
    <t>O=C1C[C@H]([N]O)NC(=O)N1</t>
  </si>
  <si>
    <t>[O]N[C@H]1CC(=O)NC(=O)N1</t>
  </si>
  <si>
    <t>O=C1C[C@H](NO)[N]C(=O)N1</t>
  </si>
  <si>
    <t>O=C1C[C@H](NO)NC(=O)[N]1</t>
  </si>
  <si>
    <t>c1cnc2c(c1)=NCN=2</t>
  </si>
  <si>
    <t>[c]1cnc2c(c1)=NCN=2</t>
  </si>
  <si>
    <t>[c]1ccnc2c1=NCN=2</t>
  </si>
  <si>
    <t>[CH]1N=c2cccnc2=N1</t>
  </si>
  <si>
    <t>CN(C)C#CC=O</t>
  </si>
  <si>
    <t>C[N]C#CC=O</t>
  </si>
  <si>
    <t>CC(=O)C#CN(C)C</t>
  </si>
  <si>
    <t>C[N]C#CC(C)=O</t>
  </si>
  <si>
    <t>[CH2]C(=O)C#CN(C)C</t>
  </si>
  <si>
    <t>[CH2]N(C)C#CC(C)=O</t>
  </si>
  <si>
    <t>COC(=O)C#CN(C)C</t>
  </si>
  <si>
    <t>CN(C)C#CC([O])=O</t>
  </si>
  <si>
    <t>C[N]C#CC(=O)OC</t>
  </si>
  <si>
    <t>[CH2]OC(=O)C#CN(C)C</t>
  </si>
  <si>
    <t>[CH2]N(C)C#CC(=O)OC</t>
  </si>
  <si>
    <t>C[C@H](O)CN(C)N</t>
  </si>
  <si>
    <t>C[C@H](O)C[N]N</t>
  </si>
  <si>
    <t>[CH2][C@H](O)CN(C)N</t>
  </si>
  <si>
    <t>C[C@H]([O])CN(C)N</t>
  </si>
  <si>
    <t>C[C@H](O)[CH]N(C)N</t>
  </si>
  <si>
    <t>[CH2]N(N)C[C@H](C)O</t>
  </si>
  <si>
    <t>C[C@H](O)CN(C)[NH]</t>
  </si>
  <si>
    <t>O=C1CCC12CC2</t>
  </si>
  <si>
    <t>O=C1[CH]CC12CC2</t>
  </si>
  <si>
    <t>O=C1C[CH]C12CC2</t>
  </si>
  <si>
    <t>C=CCCCNC(C)C</t>
  </si>
  <si>
    <t>C=CCCCN[CH]C</t>
  </si>
  <si>
    <t>[CH]=CCCCNC(C)C</t>
  </si>
  <si>
    <t>C=[C]CCCNC(C)C</t>
  </si>
  <si>
    <t>C=C[CH]CCNC(C)C</t>
  </si>
  <si>
    <t>C=CC[CH]CNC(C)C</t>
  </si>
  <si>
    <t>C=CCC[CH]NC(C)C</t>
  </si>
  <si>
    <t>C=CCCC[N]C(C)C</t>
  </si>
  <si>
    <t>C=CCCCN[C](C)C</t>
  </si>
  <si>
    <t>COC(=O)C(=O)CC(C)=O</t>
  </si>
  <si>
    <t>[CH2]OC(=O)C(=O)CC(C)=O</t>
  </si>
  <si>
    <t>COC(=O)C(=O)[CH]C(C)=O</t>
  </si>
  <si>
    <t>[CH2]C(=O)CC(=O)C(=O)OC</t>
  </si>
  <si>
    <t>N#C[C@@H]1C=CC=NC1=O</t>
  </si>
  <si>
    <t>N#C[C@@H]1C=[C]C=NC1=O</t>
  </si>
  <si>
    <t>C/C=N/CCC</t>
  </si>
  <si>
    <t>C/[C]=N/CCC</t>
  </si>
  <si>
    <t>C/C=N/[CH]CC</t>
  </si>
  <si>
    <t>C[CH]C/N=C/C</t>
  </si>
  <si>
    <t>C=C(C)C(=O)CC(C)=O</t>
  </si>
  <si>
    <t>C=C(C)C(=O)C[C]=O</t>
  </si>
  <si>
    <t>[CH]=C(C)C(=O)CC(C)=O</t>
  </si>
  <si>
    <t>[CH2]C(=C)C(=O)CC(C)=O</t>
  </si>
  <si>
    <t>C=C(C)C(=O)[CH]C(C)=O</t>
  </si>
  <si>
    <t>[CH2]C(=O)CC(=O)C(=C)C</t>
  </si>
  <si>
    <t>C1=C[C@@H]2OC[C@H](C1)O2</t>
  </si>
  <si>
    <t>[C]1=C[C@@H]2OC[C@H](C1)O2</t>
  </si>
  <si>
    <t>[C]1=CC[C@H]2CO[C@@H]1O2</t>
  </si>
  <si>
    <t>[CH]1C=C[C@@H]2OC[C@H]1O2</t>
  </si>
  <si>
    <t>CC(=O)c1ccn[nH]1</t>
  </si>
  <si>
    <t>[CH2]C(=O)c1ccn[nH]1</t>
  </si>
  <si>
    <t>CC(=O)c1[c]cn[nH]1</t>
  </si>
  <si>
    <t>CC(=O)c1c[c]n[nH]1</t>
  </si>
  <si>
    <t>CC(=O)C1=CC=N[N]1</t>
  </si>
  <si>
    <t>CC(=O)NC[C@H](N)C(=O)O</t>
  </si>
  <si>
    <t>[CH2]C(=O)NC[C@H](N)C(=O)O</t>
  </si>
  <si>
    <t>CC(=O)[N]C[C@H](N)C(=O)O</t>
  </si>
  <si>
    <t>CC(=O)N[CH][C@H](N)C(=O)O</t>
  </si>
  <si>
    <t>CC(=O)NC[C@H]([NH])C(=O)O</t>
  </si>
  <si>
    <t>C/C=C(\C=O)[C@H](N)C(=O)O</t>
  </si>
  <si>
    <t>[CH]=C(C=O)[C@H](N)C(=O)O</t>
  </si>
  <si>
    <t>CC=[C][C@H](N)C(=O)O</t>
  </si>
  <si>
    <t>[CH2]/C=C(\C=O)[C@H](N)C(=O)O</t>
  </si>
  <si>
    <t>C/[C]=C(\C=O)[C@H](N)C(=O)O</t>
  </si>
  <si>
    <t>C/C=C(\[C]=O)[C@H](N)C(=O)O</t>
  </si>
  <si>
    <t>C/C=C(\C=O)[C@H]([NH])C(=O)O</t>
  </si>
  <si>
    <t>CCOC(=O)/C(C)=N/O</t>
  </si>
  <si>
    <t>CCOC(=O)C(C)=[N]</t>
  </si>
  <si>
    <t>[CH2]COC(=O)/C(C)=N/O</t>
  </si>
  <si>
    <t>C[CH]OC(=O)/C(C)=N/O</t>
  </si>
  <si>
    <t>CCOC(=O)/C(C)=N/[O]</t>
  </si>
  <si>
    <t>CCN(N)CCO</t>
  </si>
  <si>
    <t>[CH2]CN(N)CC</t>
  </si>
  <si>
    <t>C[CH]N(N)CCO</t>
  </si>
  <si>
    <t>CCN([NH])CCO</t>
  </si>
  <si>
    <t>CCN(N)[CH]CO</t>
  </si>
  <si>
    <t>CCN(N)C[CH]O</t>
  </si>
  <si>
    <t>CCN(N)CC[O]</t>
  </si>
  <si>
    <t>C[C@@H]1CC(C)(C)CC(=O)N1</t>
  </si>
  <si>
    <t>C[C]1CC(=O)N[C@H](C)C1</t>
  </si>
  <si>
    <t>[CH2][C@@H]1CC(C)(C)CC(=O)N1</t>
  </si>
  <si>
    <t>C[C@@H]1[CH]C(C)(C)CC(=O)N1</t>
  </si>
  <si>
    <t>C[C@@H]1CC(C)(C)[CH]C(=O)N1</t>
  </si>
  <si>
    <t>C[C@@H]1CC(C)(C)CC(=O)[N]1</t>
  </si>
  <si>
    <t>CCCCC#CC(C)(C)O</t>
  </si>
  <si>
    <t>CCCCC#C[C](C)O</t>
  </si>
  <si>
    <t>[CH2]CCCC#CC(C)(C)O</t>
  </si>
  <si>
    <t>C[CH]CCC#CC(C)(C)O</t>
  </si>
  <si>
    <t>CCC[CH]C#CC(C)(C)O</t>
  </si>
  <si>
    <t>CCCCC#CC(C)(C)[O]</t>
  </si>
  <si>
    <t>C=CC(=O)NC(=O)C=C</t>
  </si>
  <si>
    <t>[CH]=CC(=O)NC(=O)C=C</t>
  </si>
  <si>
    <t>C=[C]C(=O)NC(=O)C=C</t>
  </si>
  <si>
    <t>C=CC(=O)[N]C(=O)C=C</t>
  </si>
  <si>
    <t>CC(NC=O)NC=O</t>
  </si>
  <si>
    <t>[CH2]C(NC=O)NC=O</t>
  </si>
  <si>
    <t>O=CC(=O)CC(=O)O</t>
  </si>
  <si>
    <t>O=CC(=O)[CH]C(=O)O</t>
  </si>
  <si>
    <t>[O]C(=O)CC(=O)C=O</t>
  </si>
  <si>
    <t>COC(=O)C[C@@H]1CC1(C)C</t>
  </si>
  <si>
    <t>CC1(C)C[C@H]1CC([O])=O</t>
  </si>
  <si>
    <t>CC1(C)C[C@H]1C[C]=O</t>
  </si>
  <si>
    <t>COC(=O)C[C@@H]1C[C]1C</t>
  </si>
  <si>
    <t>[CH2]OC(=O)C[C@@H]1CC1(C)C</t>
  </si>
  <si>
    <t>COC(=O)C[C@@H]1[CH]C1(C)C</t>
  </si>
  <si>
    <t>C=CC(=O)NC(N)=O</t>
  </si>
  <si>
    <t>[CH]=CC(=O)NC(N)=O</t>
  </si>
  <si>
    <t>C=CC(=O)[N]C(N)=O</t>
  </si>
  <si>
    <t>C=CC(=O)NC([NH])=O</t>
  </si>
  <si>
    <t>OCCN1CCCCCC1</t>
  </si>
  <si>
    <t>[O]CCN1CCCCCC1</t>
  </si>
  <si>
    <t>O[CH]CN1CCCCCC1</t>
  </si>
  <si>
    <t>OC[CH]N1CCCCCC1</t>
  </si>
  <si>
    <t>OCCN1[CH]CCCCC1</t>
  </si>
  <si>
    <t>OCCN1C[CH]CCCC1</t>
  </si>
  <si>
    <t>OCCN1CC[CH]CCC1</t>
  </si>
  <si>
    <t>COCC(=O)NN</t>
  </si>
  <si>
    <t>[CH2]OCC(=O)NN</t>
  </si>
  <si>
    <t>COCC(=O)[N]N</t>
  </si>
  <si>
    <t>CCCCNC(=O)NN</t>
  </si>
  <si>
    <t>[CH2]CCNC(=O)NN</t>
  </si>
  <si>
    <t>[CH2]CCCNC(=O)NN</t>
  </si>
  <si>
    <t>C[CH]CCNC(=O)NN</t>
  </si>
  <si>
    <t>CC[CH]CNC(=O)NN</t>
  </si>
  <si>
    <t>CCC[CH]NC(=O)NN</t>
  </si>
  <si>
    <t>CCCC[N]C(=O)NN</t>
  </si>
  <si>
    <t>CCCCNC(=O)[N]N</t>
  </si>
  <si>
    <t>CCCCNC(=O)N[NH]</t>
  </si>
  <si>
    <t>CCCN/N=C/C(C)C</t>
  </si>
  <si>
    <t>[CH2]CCN/N=C/C(C)C</t>
  </si>
  <si>
    <t>C[CH]CN/N=C/C(C)C</t>
  </si>
  <si>
    <t>CC[CH]N/N=C/C(C)C</t>
  </si>
  <si>
    <t>CCC[N]/N=C/C(C)C</t>
  </si>
  <si>
    <t>CCCN/N=[C]/C(C)C</t>
  </si>
  <si>
    <t>CCCN/N=C/[C](C)C</t>
  </si>
  <si>
    <t>CC/C=N\NCCCC</t>
  </si>
  <si>
    <t>[CH2]/C=N\NCCCC</t>
  </si>
  <si>
    <t>[CH2]N/N=C\CC</t>
  </si>
  <si>
    <t>[CH2]CN/N=C\CC</t>
  </si>
  <si>
    <t>[CH2]CCN/N=C\CC</t>
  </si>
  <si>
    <t>[CH2]C/C=N\NCCCC</t>
  </si>
  <si>
    <t>C[CH]/C=N\NCCCC</t>
  </si>
  <si>
    <t>CC/[C]=N\NCCCC</t>
  </si>
  <si>
    <t>CC/C=N\[N]CCCC</t>
  </si>
  <si>
    <t>CC[CH]CN/N=C\CC</t>
  </si>
  <si>
    <t>C[CH]CCN/N=C\CC</t>
  </si>
  <si>
    <t>[CH2]CCCN/N=C\CC</t>
  </si>
  <si>
    <t>CCC/C=N/NCCC</t>
  </si>
  <si>
    <t>[CH2]N/N=C/CCC</t>
  </si>
  <si>
    <t>[CH2]CC/C=N/NCCC</t>
  </si>
  <si>
    <t>C[CH]C/C=N/NCCC</t>
  </si>
  <si>
    <t>CC[CH]/C=N/NCCC</t>
  </si>
  <si>
    <t>CCC/C=N/[N]CCC</t>
  </si>
  <si>
    <t>CC[CH]N/N=C/CCC</t>
  </si>
  <si>
    <t>[CH2]CCN/N=C/CCC</t>
  </si>
  <si>
    <t>CCN/N=C\C(C)C</t>
  </si>
  <si>
    <t>CC(C)/C=N\[NH]</t>
  </si>
  <si>
    <t>C[CH]/C=N\NCC</t>
  </si>
  <si>
    <t>C[CH]N/N=C\C(C)C</t>
  </si>
  <si>
    <t>CC[N]/N=C\C(C)C</t>
  </si>
  <si>
    <t>CCN/N=[C]\C(C)C</t>
  </si>
  <si>
    <t>CCN/N=C\[C](C)C</t>
  </si>
  <si>
    <t>COC(=O)C#CC(C)(C)C</t>
  </si>
  <si>
    <t>COC(=O)C#C[C](C)C</t>
  </si>
  <si>
    <t>[CH2]C(C)(C)C#CC(=O)OC</t>
  </si>
  <si>
    <t>C/C=N\NCCCC</t>
  </si>
  <si>
    <t>C/[C]=N\NCCCC</t>
  </si>
  <si>
    <t>C/C=N\N[CH]CCC</t>
  </si>
  <si>
    <t>C/C=N\NC[CH]CC</t>
  </si>
  <si>
    <t>[CH2]CCCN/N=C\C</t>
  </si>
  <si>
    <t>CC12CC(CC1=O)C2</t>
  </si>
  <si>
    <t>[CH2]C12CC(CC1=O)C2</t>
  </si>
  <si>
    <t>CC12C[C](CC1=O)C2</t>
  </si>
  <si>
    <t>CC12CC([CH]C1=O)C2</t>
  </si>
  <si>
    <t>CCCc1ccc(O)cn1</t>
  </si>
  <si>
    <t>[CH2]Cc1ccc(O)cn1</t>
  </si>
  <si>
    <t>[CH2]CCc1ccc(O)cn1</t>
  </si>
  <si>
    <t>CC[CH]c1ccc(O)cn1</t>
  </si>
  <si>
    <t>CCCc1[c]cc(O)cn1</t>
  </si>
  <si>
    <t>CCCc1c[c]c(O)cn1</t>
  </si>
  <si>
    <t>CCCc1ccc([O])cn1</t>
  </si>
  <si>
    <t>CCCc1ccc(O)[c]n1</t>
  </si>
  <si>
    <t>CC(C)(C)C1CC(=O)C1</t>
  </si>
  <si>
    <t>C[C](C)C1CC(=O)C1</t>
  </si>
  <si>
    <t>[CH2]C(C)(C)C1CC(=O)C1</t>
  </si>
  <si>
    <t>CC1COC(C)OC1</t>
  </si>
  <si>
    <t>[CH2]C1COC(C)OC1</t>
  </si>
  <si>
    <t>C[C]1OCC(C)CO1</t>
  </si>
  <si>
    <t>[CH2]C1OCC(C)CO1</t>
  </si>
  <si>
    <t>CC1(C)CCC(N)CC1</t>
  </si>
  <si>
    <t>[CH2]C1(C)CCC(N)CC1</t>
  </si>
  <si>
    <t>CC1(C)CCC([NH])CC1</t>
  </si>
  <si>
    <t>O=C1CCC[C@@H]1CO</t>
  </si>
  <si>
    <t>[CH2][C@H]1CCCC1=O</t>
  </si>
  <si>
    <t>O=C1[CH]CC[C@@H]1CO</t>
  </si>
  <si>
    <t>O=C1C[CH]C[C@@H]1CO</t>
  </si>
  <si>
    <t>O=C1CC[CH][C@@H]1CO</t>
  </si>
  <si>
    <t>O=C1CCC[C@@H]1[CH]O</t>
  </si>
  <si>
    <t>[O]C[C@H]1CCCC1=O</t>
  </si>
  <si>
    <t>CCC1OCC(C)CO1</t>
  </si>
  <si>
    <t>[CH2]CC1OCC(C)CO1</t>
  </si>
  <si>
    <t>C[CH]C1OCC(C)CO1</t>
  </si>
  <si>
    <t>CC[C]1OCC(C)CO1</t>
  </si>
  <si>
    <t>[CH2]C1COC(CC)OC1</t>
  </si>
  <si>
    <t>COC(=O)N(C)N</t>
  </si>
  <si>
    <t>COC(=O)[N]N</t>
  </si>
  <si>
    <t>C[C@@H]1CC(=O)OC(C)(C)C1</t>
  </si>
  <si>
    <t>C[C]1C[C@H](C)CC(=O)O1</t>
  </si>
  <si>
    <t>[CH2][C@@H]1CC(=O)OC(C)(C)C1</t>
  </si>
  <si>
    <t>C[C@@H]1[CH]C(=O)OC(C)(C)C1</t>
  </si>
  <si>
    <t>C[C@H]1[CH]C(C)(C)OC(=O)C1</t>
  </si>
  <si>
    <t>CC(=O)CC(=O)C(C)=O</t>
  </si>
  <si>
    <t>CC(=O)C(=O)C[C]=O</t>
  </si>
  <si>
    <t>[CH2]C(=O)CC(=O)C(C)=O</t>
  </si>
  <si>
    <t>CC(=O)[CH]C(=O)C(C)=O</t>
  </si>
  <si>
    <t>[CH2]C(=O)C(=O)CC(C)=O</t>
  </si>
  <si>
    <t>CCCN(CC)CCC</t>
  </si>
  <si>
    <t>[CH2]CCN(CC)CCC</t>
  </si>
  <si>
    <t>C[CH]CN(CC)CCC</t>
  </si>
  <si>
    <t>CC[CH]N(CC)CCC</t>
  </si>
  <si>
    <t>C[CH]N(CCC)CCC</t>
  </si>
  <si>
    <t>CCC#CCOCC</t>
  </si>
  <si>
    <t>C[CH]C#CCOCC</t>
  </si>
  <si>
    <t>CCC#C[CH]OCC</t>
  </si>
  <si>
    <t>C[CH]OCC#CCC</t>
  </si>
  <si>
    <t>[CH2]COCC#CCC</t>
  </si>
  <si>
    <t>CCN[C@H](CC)CO</t>
  </si>
  <si>
    <t>[CH2][C@H](CO)NCC</t>
  </si>
  <si>
    <t>[CH2][C@@H](CC)NCC</t>
  </si>
  <si>
    <t>[CH2]CN[C@H](CC)CO</t>
  </si>
  <si>
    <t>CC[N][C@H](CC)CO</t>
  </si>
  <si>
    <t>C[CH][C@H](CO)NCC</t>
  </si>
  <si>
    <t>[CH2]C[C@H](CO)NCC</t>
  </si>
  <si>
    <t>CCN[C@@H]([CH]O)CC</t>
  </si>
  <si>
    <t>CCN[C@H](CC)C[O]</t>
  </si>
  <si>
    <t>CC/C(C#N)=N\O</t>
  </si>
  <si>
    <t>[CH2]/C(C#N)=N\O</t>
  </si>
  <si>
    <t>CCC(=[N])C#N</t>
  </si>
  <si>
    <t>C[CH]/C(C#N)=N\O</t>
  </si>
  <si>
    <t>CC/C(C#N)=N\[O]</t>
  </si>
  <si>
    <t>COCC(COC)OC</t>
  </si>
  <si>
    <t>COC[C](COC)OC</t>
  </si>
  <si>
    <t>[CH2]OC(COC)COC</t>
  </si>
  <si>
    <t>COCC(C)(CO)COC</t>
  </si>
  <si>
    <t>COC[C](C)CO</t>
  </si>
  <si>
    <t>COC[C](CO)COC</t>
  </si>
  <si>
    <t>COC[C](C)COC</t>
  </si>
  <si>
    <t>[CH2]C(C)(COC)COC</t>
  </si>
  <si>
    <t>[CH2]C(CO)(COC)COC</t>
  </si>
  <si>
    <t>COCC(C)([CH]O)COC</t>
  </si>
  <si>
    <t>COCC(C)(C[O])COC</t>
  </si>
  <si>
    <t>COCC[C@H](COC)OC</t>
  </si>
  <si>
    <t>COC[C@@H](CC[O])OC</t>
  </si>
  <si>
    <t>[CH2]C[C@H](COC)OC</t>
  </si>
  <si>
    <t>[CH2][C@H](COC)OC</t>
  </si>
  <si>
    <t>COCC[C@H](C[O])OC</t>
  </si>
  <si>
    <t>COCC[C@@H]([O])COC</t>
  </si>
  <si>
    <t>[CH2]OCC[C@H](COC)OC</t>
  </si>
  <si>
    <t>CO[CH]C[C@H](COC)OC</t>
  </si>
  <si>
    <t>COC[CH][C@H](COC)OC</t>
  </si>
  <si>
    <t>[CH2]OC[C@@H](CCOC)OC</t>
  </si>
  <si>
    <t>[CH2]O[C@H](CCOC)COC</t>
  </si>
  <si>
    <t>COCC(C)(C)COC</t>
  </si>
  <si>
    <t>[CH2]OCC(C)(C)COC</t>
  </si>
  <si>
    <t>CO[CH]C(C)(C)COC</t>
  </si>
  <si>
    <t>C1=C[C@@H]2CCCC[C@@H]1O2</t>
  </si>
  <si>
    <t>[C]1=C[C@@H]2CCCC[C@@H]1O2</t>
  </si>
  <si>
    <t>[CH]1CCC[C@H]2C=C[C@H]1O2</t>
  </si>
  <si>
    <t>[CH]1CC[C@H]2C=C[C@H](C1)O2</t>
  </si>
  <si>
    <t>N[C@@H]1CC2CCC1CC2</t>
  </si>
  <si>
    <t>[NH][C@@H]1CC2CCC1CC2</t>
  </si>
  <si>
    <t>N[C@@H]1[CH]C2CCC1CC2</t>
  </si>
  <si>
    <t>N[C@@H]1C[C]2CCC1CC2</t>
  </si>
  <si>
    <t>N[C@@H]1CC2CC[C]1CC2</t>
  </si>
  <si>
    <t>CC1=CC=CC=C(C)N1C</t>
  </si>
  <si>
    <t>CC1=CC=CC=C(C)[N]1</t>
  </si>
  <si>
    <t>CC1=[C]C=CC=C(C)N1C</t>
  </si>
  <si>
    <t>CC1=C[C]=CC=C(C)N1C</t>
  </si>
  <si>
    <t>[CH2]N1C(C)=CC=CC=C1C</t>
  </si>
  <si>
    <t>COCCCN(C)C</t>
  </si>
  <si>
    <t>C[N]CCCOC</t>
  </si>
  <si>
    <t>[CH2]OCCCN(C)C</t>
  </si>
  <si>
    <t>CO[CH]CCN(C)C</t>
  </si>
  <si>
    <t>COCC[CH]N(C)C</t>
  </si>
  <si>
    <t>CC(C)[C@H](C)C#N</t>
  </si>
  <si>
    <t>C[C](C)[C@H](C)C#N</t>
  </si>
  <si>
    <t>CCCC[C@H](C)C#N</t>
  </si>
  <si>
    <t>C[CH]CC[C@H](C)C#N</t>
  </si>
  <si>
    <t>CC[CH]C[C@H](C)C#N</t>
  </si>
  <si>
    <t>CCC[CH][C@H](C)C#N</t>
  </si>
  <si>
    <t>[CH2][C@H](C#N)CCCC</t>
  </si>
  <si>
    <t>CCC(C)(C)C#N</t>
  </si>
  <si>
    <t>CC[C](C)C#N</t>
  </si>
  <si>
    <t>C[CH]C(C)(C)C#N</t>
  </si>
  <si>
    <t>CCCC(C)(C)C#N</t>
  </si>
  <si>
    <t>CCC[C](C)C#N</t>
  </si>
  <si>
    <t>[CH2]CCC(C)(C)C#N</t>
  </si>
  <si>
    <t>C[CH]CC(C)(C)C#N</t>
  </si>
  <si>
    <t>CC[CH]C(C)(C)C#N</t>
  </si>
  <si>
    <t>COC(=O)[C@H](C=O)C(C)C</t>
  </si>
  <si>
    <t>CC(C)[C@H]([C]=O)C=O</t>
  </si>
  <si>
    <t>C[CH][C@@H](C=O)C(=O)OC</t>
  </si>
  <si>
    <t>[CH2]OC(=O)[C@H](C=O)C(C)C</t>
  </si>
  <si>
    <t>COC(=O)[C@H]([C]=O)C(C)C</t>
  </si>
  <si>
    <t>COC(=O)[C@H](C=O)[C](C)C</t>
  </si>
  <si>
    <t>CC(=O)O[C@@H]1C=CCC1</t>
  </si>
  <si>
    <t>O=[C]O[C@@H]1C=CCC1</t>
  </si>
  <si>
    <t>[CH2]C(=O)O[C@@H]1C=CCC1</t>
  </si>
  <si>
    <t>CC(=O)O[C@@H]1[C]=CCC1</t>
  </si>
  <si>
    <t>CC(=O)O[C@@H]1C=[C]CC1</t>
  </si>
  <si>
    <t>CC(=O)O[C@@H]1C=C[CH]C1</t>
  </si>
  <si>
    <t>CC(=O)O[C@H]1[CH]CC=C1</t>
  </si>
  <si>
    <t>C=C1C=C/C1=C\N(C)C</t>
  </si>
  <si>
    <t>C=C1C=C/C1=C\[N]C</t>
  </si>
  <si>
    <t>[CH]=C1C=C/C1=C\N(C)C</t>
  </si>
  <si>
    <t>C=C1[C]=C/C1=C\N(C)C</t>
  </si>
  <si>
    <t>C=C1C=[C]/C1=C\N(C)C</t>
  </si>
  <si>
    <t>O=C1N[C@H](O)[C@H](O)N1CO</t>
  </si>
  <si>
    <t>O=C1[N][C@@H](O)[C@@H](O)N1</t>
  </si>
  <si>
    <t>[CH2]N1C(=O)N[C@H](O)[C@@H]1O</t>
  </si>
  <si>
    <t>O=C1[N][C@H](O)[C@H](O)N1CO</t>
  </si>
  <si>
    <t>[O][C@H]1NC(=O)N(CO)[C@H]1O</t>
  </si>
  <si>
    <t>[O][C@H]1[C@@H](O)NC(=O)N1CO</t>
  </si>
  <si>
    <t>O=C1N[C@H](O)[C@H](O)N1[CH]O</t>
  </si>
  <si>
    <t>[O]CN1C(=O)N[C@H](O)[C@@H]1O</t>
  </si>
  <si>
    <t>CCCC[C@](O)(CC)CO</t>
  </si>
  <si>
    <t>[CH2]CC[C@](O)(CC)CO</t>
  </si>
  <si>
    <t>[CH2]C[C@](O)(CC)CO</t>
  </si>
  <si>
    <t>[CH2][C@](O)(CC)CO</t>
  </si>
  <si>
    <t>[CH2][C@](O)(CO)CCCC</t>
  </si>
  <si>
    <t>[CH2]CCC[C@](O)(CC)CO</t>
  </si>
  <si>
    <t>C[CH]CC[C@](O)(CC)CO</t>
  </si>
  <si>
    <t>CC[CH]C[C@](O)(CC)CO</t>
  </si>
  <si>
    <t>CCCC[C@]([O])(CC)CO</t>
  </si>
  <si>
    <t>C[CH][C@](O)(CO)CCCC</t>
  </si>
  <si>
    <t>[CH2]C[C@](O)(CO)CCCC</t>
  </si>
  <si>
    <t>CCCC[C@@](O)([CH]O)CC</t>
  </si>
  <si>
    <t>CCCC[C@](O)(CC)C[O]</t>
  </si>
  <si>
    <t>CCC[C@](C)(O)CO</t>
  </si>
  <si>
    <t>[CH2]C[C@](C)(O)CO</t>
  </si>
  <si>
    <t>[CH2][C@](C)(O)CO</t>
  </si>
  <si>
    <t>[CH2]CC[C@](C)(O)CO</t>
  </si>
  <si>
    <t>C[CH]C[C@](C)(O)CO</t>
  </si>
  <si>
    <t>CC[CH][C@](C)(O)CO</t>
  </si>
  <si>
    <t>[CH2][C@@](O)(CO)CCC</t>
  </si>
  <si>
    <t>CCC[C@](C)([O])CO</t>
  </si>
  <si>
    <t>CCC[C@](C)(O)[CH]O</t>
  </si>
  <si>
    <t>CCC[C@](C)(O)C[O]</t>
  </si>
  <si>
    <t>C#Cc1cc(C#C)n(C)n1</t>
  </si>
  <si>
    <t>C#Cc1c[c]n(C)n1</t>
  </si>
  <si>
    <t>C#CC1=CC(C#C)=N[N]1</t>
  </si>
  <si>
    <t>[C]#Cc1cc(C#C)n(C)n1</t>
  </si>
  <si>
    <t>C#Cc1cc(C#C)n([CH2])n1</t>
  </si>
  <si>
    <t>CCC(C)(C)C(C)=O</t>
  </si>
  <si>
    <t>[CH2]CC(C)(C)C(C)=O</t>
  </si>
  <si>
    <t>CO[C@@H]1C[C@H](C)[C@H](OC)O1</t>
  </si>
  <si>
    <t>CO[C@@H]1O[C@H]([O])C[C@@H]1C</t>
  </si>
  <si>
    <t>CO[C@@H]1C[C@H](C)[C@H]([O])O1</t>
  </si>
  <si>
    <t>CO[C@@H]1[CH][C@H](C)[C@H](OC)O1</t>
  </si>
  <si>
    <t>[CH2][C@H]1C[C@@H](OC)O[C@H]1OC</t>
  </si>
  <si>
    <t>[CH2]O[C@@H]1O[C@H](OC)C[C@@H]1C</t>
  </si>
  <si>
    <t>N#C/C=C/C=O</t>
  </si>
  <si>
    <t>N#C/[C]=C/C=O</t>
  </si>
  <si>
    <t>Nc1cc(O)ccc1O</t>
  </si>
  <si>
    <t>[NH]c1cc(O)ccc1O</t>
  </si>
  <si>
    <t>Nc1[c]c(O)ccc1O</t>
  </si>
  <si>
    <t>Nc1cc([O])ccc1O</t>
  </si>
  <si>
    <t>Nc1cc(O)[c]cc1O</t>
  </si>
  <si>
    <t>Nc1cc(O)c[c]c1O</t>
  </si>
  <si>
    <t>Nc1cc(O)ccc1[O]</t>
  </si>
  <si>
    <t>CCOC(CNC)OCC</t>
  </si>
  <si>
    <t>CCO[C](CNC)OCC</t>
  </si>
  <si>
    <t>CCOC([CH]NC)OCC</t>
  </si>
  <si>
    <t>CCOC(C[N]C)OCC</t>
  </si>
  <si>
    <t>[CH2]NCC(OCC)OCC</t>
  </si>
  <si>
    <t>CCCO[C@H](C)OCC</t>
  </si>
  <si>
    <t>CCCO[C@H](C)[O]</t>
  </si>
  <si>
    <t>[CH2]O[C@@H](C)OCCC</t>
  </si>
  <si>
    <t>C[CH]CO[C@H](C)OCC</t>
  </si>
  <si>
    <t>CC[CH]O[C@H](C)OCC</t>
  </si>
  <si>
    <t>[CH2][C@H](OCC)OCCC</t>
  </si>
  <si>
    <t>C[CH]O[C@@H](C)OCCC</t>
  </si>
  <si>
    <t>[CH2]CO[C@@H](C)OCCC</t>
  </si>
  <si>
    <t>CC(=O)[C@H](O)c1ccco1</t>
  </si>
  <si>
    <t>[CH2]C(=O)[C@H](O)c1ccco1</t>
  </si>
  <si>
    <t>CC(=O)[C@H]([O])c1ccco1</t>
  </si>
  <si>
    <t>CC(=O)[C@H](O)c1[c]cco1</t>
  </si>
  <si>
    <t>CC(=O)[C@H](O)c1c[c]co1</t>
  </si>
  <si>
    <t>CC(=O)[C@H](O)c1cc[c]o1</t>
  </si>
  <si>
    <t>C=CCOC(C)OCC=C</t>
  </si>
  <si>
    <t>C=CCO[C](C)OCC=C</t>
  </si>
  <si>
    <t>[CH2]C(OCC=C)OCC=C</t>
  </si>
  <si>
    <t>C=CC(C=C)(C=C)C=C</t>
  </si>
  <si>
    <t>C=C[C](C=C)C=C</t>
  </si>
  <si>
    <t>[CH]=CC(C=C)(C=C)C=C</t>
  </si>
  <si>
    <t>C=[C]C(C=C)(C=C)C=C</t>
  </si>
  <si>
    <t>CC(C)(C)N1CCCC1=O</t>
  </si>
  <si>
    <t>[CH2]C(C)(C)N1CCCC1=O</t>
  </si>
  <si>
    <t>C=C(CC)[C@H](C)C(C)=O</t>
  </si>
  <si>
    <t>[CH2]C(=C)[C@H](C)C(C)=O</t>
  </si>
  <si>
    <t>C=C(CC)[C@H](C)[C]=O</t>
  </si>
  <si>
    <t>[CH]=C(CC)[C@H](C)C(C)=O</t>
  </si>
  <si>
    <t>C=C([CH]C)[C@H](C)C(C)=O</t>
  </si>
  <si>
    <t>[CH2]CC(=C)[C@H](C)C(C)=O</t>
  </si>
  <si>
    <t>[CH2][C@@H](C(=C)CC)C(C)=O</t>
  </si>
  <si>
    <t>[CH2]C(=O)[C@@H](C)C(=C)CC</t>
  </si>
  <si>
    <t>C=C(CC)CC(=O)CC</t>
  </si>
  <si>
    <t>C=[C]CC(=O)CC</t>
  </si>
  <si>
    <t>[CH2]C(=C)CC(=O)CC</t>
  </si>
  <si>
    <t>C=C(CC)C[C]=O</t>
  </si>
  <si>
    <t>[CH2]C(=O)CC(=C)CC</t>
  </si>
  <si>
    <t>[CH]=C(CC)CC(=O)CC</t>
  </si>
  <si>
    <t>C=C([CH]C)CC(=O)CC</t>
  </si>
  <si>
    <t>[CH2]CC(=C)CC(=O)CC</t>
  </si>
  <si>
    <t>C=C([CH]C(=O)CC)CC</t>
  </si>
  <si>
    <t>C=C(CC)CC(=O)[CH]C</t>
  </si>
  <si>
    <t>[CH2]CC(=O)CC(=C)CC</t>
  </si>
  <si>
    <t>CCC1CCN(C)CC1</t>
  </si>
  <si>
    <t>CC[C]1CCN(C)CC1</t>
  </si>
  <si>
    <t>CC(=O)C1CCN(C)CC1</t>
  </si>
  <si>
    <t>CC(=O)C1CC[N]CC1</t>
  </si>
  <si>
    <t>[CH2]C(=O)C1CCN(C)CC1</t>
  </si>
  <si>
    <t>CC(=O)[C]1CCN(C)CC1</t>
  </si>
  <si>
    <t>[CH2]N1CCC(C(C)=O)CC1</t>
  </si>
  <si>
    <t>CN1CCC(CO)CC1</t>
  </si>
  <si>
    <t>[CH2]N1CCC(CO)CC1</t>
  </si>
  <si>
    <t>CN1CC[C](CO)CC1</t>
  </si>
  <si>
    <t>CN1CCC([CH]O)CC1</t>
  </si>
  <si>
    <t>CN1CCC(C[O])CC1</t>
  </si>
  <si>
    <t>CN1CCC(C#N)CC1</t>
  </si>
  <si>
    <t>[CH2]N1CCC(C#N)CC1</t>
  </si>
  <si>
    <t>CN1CC[C](C#N)CC1</t>
  </si>
  <si>
    <t>COc1ncc(C)c(N)n1</t>
  </si>
  <si>
    <t>Cc1cnc([O])nc1N</t>
  </si>
  <si>
    <t>[CH2]Oc1ncc(C)c(N)n1</t>
  </si>
  <si>
    <t>COc1n[c]c(C)c(N)n1</t>
  </si>
  <si>
    <t>[CH2]c1cnc(OC)nc1N</t>
  </si>
  <si>
    <t>COc1ncc(C)c([NH])n1</t>
  </si>
  <si>
    <t>CC1CCN(C#N)CC1</t>
  </si>
  <si>
    <t>N#CN1CC[CH]CC1</t>
  </si>
  <si>
    <t>[CH2]C1CCN(C#N)CC1</t>
  </si>
  <si>
    <t>C[C]1CCN(C#N)CC1</t>
  </si>
  <si>
    <t>Cc1cccc([C@@H]2CO2)c1</t>
  </si>
  <si>
    <t>[CH2]c1cccc([C@@H]2CO2)c1</t>
  </si>
  <si>
    <t>Cc1[c]ccc([C@@H]2CO2)c1</t>
  </si>
  <si>
    <t>Cc1cc[c]c([C@@H]2CO2)c1</t>
  </si>
  <si>
    <t>Cc1cccc([C@@H]2[CH]O2)c1</t>
  </si>
  <si>
    <t>Cc1[c]c([C@@H]2CO2)ccc1</t>
  </si>
  <si>
    <t>CO/C(C)=N/O</t>
  </si>
  <si>
    <t>C/C([O])=N\O</t>
  </si>
  <si>
    <t>CO/[C]=N/O</t>
  </si>
  <si>
    <t>COC(C)=[N]</t>
  </si>
  <si>
    <t>[CH2]O/C(C)=N/O</t>
  </si>
  <si>
    <t>[CH2]/C(=N\O)OC</t>
  </si>
  <si>
    <t>Cc1cc(NN)nc(N)n1</t>
  </si>
  <si>
    <t>NNc1c[c]nc(N)n1</t>
  </si>
  <si>
    <t>[CH2]c1cc(NN)nc(N)n1</t>
  </si>
  <si>
    <t>Cc1cc([N]N)nc(N)n1</t>
  </si>
  <si>
    <t>Cc1cc(N[NH])nc(N)n1</t>
  </si>
  <si>
    <t>CCCOCCOC(C)=O</t>
  </si>
  <si>
    <t>CCCOCCO[C]=O</t>
  </si>
  <si>
    <t>[CH2]CCOCCOC(C)=O</t>
  </si>
  <si>
    <t>C[CH]COCCOC(C)=O</t>
  </si>
  <si>
    <t>CC[CH]OCCOC(C)=O</t>
  </si>
  <si>
    <t>CCCO[CH]COC(C)=O</t>
  </si>
  <si>
    <t>OC[C@@H]1O[C@@H]1[C@@H]1O[C@@H]1CO</t>
  </si>
  <si>
    <t>[CH2][C@@H]1O[C@@H]1[C@@H]1O[C@@H]1CO</t>
  </si>
  <si>
    <t>[CH2][C@H]1O[C@H]1[C@H]1O[C@H]1CO</t>
  </si>
  <si>
    <t>[O]C[C@@H]1O[C@@H]1[C@@H]1O[C@@H]1CO</t>
  </si>
  <si>
    <t>O[CH][C@@H]1O[C@@H]1[C@@H]1O[C@@H]1CO</t>
  </si>
  <si>
    <t>O[CH][C@H]1O[C@H]1[C@H]1O[C@H]1CO</t>
  </si>
  <si>
    <t>[O]C[C@H]1O[C@H]1[C@H]1O[C@H]1CO</t>
  </si>
  <si>
    <t>CN1CN(C)N(C)CN1C</t>
  </si>
  <si>
    <t>CN1CN(C)N(C)C[N]1</t>
  </si>
  <si>
    <t>[CH2]N1CN(C)N(C)CN1C</t>
  </si>
  <si>
    <t>CN1[CH]N(C)N(C)CN1C</t>
  </si>
  <si>
    <t>COCC(C)(C)N</t>
  </si>
  <si>
    <t>COC[C](C)N</t>
  </si>
  <si>
    <t>[CH2]OCC(C)(C)N</t>
  </si>
  <si>
    <t>CO[CH]C(C)(C)N</t>
  </si>
  <si>
    <t>COCC(C)(C)[NH]</t>
  </si>
  <si>
    <t>C=C(C)COC(=O)CC</t>
  </si>
  <si>
    <t>C=[C]COC(=O)CC</t>
  </si>
  <si>
    <t>[CH]=C(C)COC(=O)CC</t>
  </si>
  <si>
    <t>[CH2]C(=C)COC(=O)CC</t>
  </si>
  <si>
    <t>C=C(C)[CH]OC(=O)CC</t>
  </si>
  <si>
    <t>Cc1c[nH]c(=O)cn1</t>
  </si>
  <si>
    <t>[CH2]c1c[nH]c(=O)cn1</t>
  </si>
  <si>
    <t>CC1=C[N]C(=O)C=N1</t>
  </si>
  <si>
    <t>Cc1c[nH]c(=O)[c]n1</t>
  </si>
  <si>
    <t>C[C@@H]1CNCC(=O)N1</t>
  </si>
  <si>
    <t>[CH2][C@@H]1CNCC(=O)N1</t>
  </si>
  <si>
    <t>C[C@@H]1C[N]CC(=O)N1</t>
  </si>
  <si>
    <t>C[C@@H]1CN[CH]C(=O)N1</t>
  </si>
  <si>
    <t>C[C@@H]1CNCC(=O)[N]1</t>
  </si>
  <si>
    <t>CN1CCOCC1=O</t>
  </si>
  <si>
    <t>[CH2]N1CCOCC1=O</t>
  </si>
  <si>
    <t>CN1[CH]COCC1=O</t>
  </si>
  <si>
    <t>CN1C[CH]OCC1=O</t>
  </si>
  <si>
    <t>CN1CCO[CH]C1=O</t>
  </si>
  <si>
    <t>C[C@H]1CCC[C@@H](C)N1C=O</t>
  </si>
  <si>
    <t>[CH2][C@H]1CCC[C@@H](C)N1C=O</t>
  </si>
  <si>
    <t>C[C@H]1[CH]CC[C@@H](C)N1C=O</t>
  </si>
  <si>
    <t>C[C@H]1C[CH]C[C@@H](C)N1C=O</t>
  </si>
  <si>
    <t>C[C@H]1CC[CH][C@@H](C)N1C=O</t>
  </si>
  <si>
    <t>[CH2][C@@H]1CCC[C@H](C)N1C=O</t>
  </si>
  <si>
    <t>C[C@H]1CCC[C@@H](C)N1[C]=O</t>
  </si>
  <si>
    <t>O=C(CO)OC[C@H](O)CO</t>
  </si>
  <si>
    <t>[CH2][C@@H](O)COC(=O)CO</t>
  </si>
  <si>
    <t>O=C([CH]O)OC[C@H](O)CO</t>
  </si>
  <si>
    <t>[O]CC(=O)OC[C@H](O)CO</t>
  </si>
  <si>
    <t>O=C(CO)O[CH][C@H](O)CO</t>
  </si>
  <si>
    <t>[O][C@H](CO)COC(=O)CO</t>
  </si>
  <si>
    <t>[O]C[C@@H](O)COC(=O)CO</t>
  </si>
  <si>
    <t>N#Cc1ccc(C#N)nc1</t>
  </si>
  <si>
    <t>N#Cc1[c]cc(C#N)nc1</t>
  </si>
  <si>
    <t>N#Cc1c[c]c(C#N)nc1</t>
  </si>
  <si>
    <t>N#Cc1[c]nc(C#N)cc1</t>
  </si>
  <si>
    <t>CO[C@@H]1COCCO1</t>
  </si>
  <si>
    <t>[CH2]O[C@@H]1COCCO1</t>
  </si>
  <si>
    <t>CO[C@@H]1[CH]OCCO1</t>
  </si>
  <si>
    <t>CO[C@@H]1CO[CH]CO1</t>
  </si>
  <si>
    <t>CO[C@@H]1COC[CH]O1</t>
  </si>
  <si>
    <t>COc1ccnnc1</t>
  </si>
  <si>
    <t>[O]c1ccnnc1</t>
  </si>
  <si>
    <t>[CH2]Oc1ccnnc1</t>
  </si>
  <si>
    <t>COc1[c]cnnc1</t>
  </si>
  <si>
    <t>COc1[c]nncc1</t>
  </si>
  <si>
    <t>C=C[C@H](C)OO</t>
  </si>
  <si>
    <t>[CH]=C[C@H](C)OO</t>
  </si>
  <si>
    <t>[CH2][C@@H](C=C)OO</t>
  </si>
  <si>
    <t>COc1ccc(C)c(O)c1</t>
  </si>
  <si>
    <t>[CH2]Oc1ccc(C)c(O)c1</t>
  </si>
  <si>
    <t>COc1[c]cc(C)c(O)c1</t>
  </si>
  <si>
    <t>COc1ccc(C)c([O])c1</t>
  </si>
  <si>
    <t>C#CC1(O)CCN(C)CC1</t>
  </si>
  <si>
    <t>C#C[C]1CCN(C)CC1</t>
  </si>
  <si>
    <t>C#CC1(O)CC[N]CC1</t>
  </si>
  <si>
    <t>[C]#CC1(O)CCN(C)CC1</t>
  </si>
  <si>
    <t>C#CC1([O])CCN(C)CC1</t>
  </si>
  <si>
    <t>CCC1(O)CCN(C)CC1</t>
  </si>
  <si>
    <t>[CH2]C1(O)CCN(C)CC1</t>
  </si>
  <si>
    <t>CCC1(O)CC[N]CC1</t>
  </si>
  <si>
    <t>[CH2]CC1(O)CCN(C)CC1</t>
  </si>
  <si>
    <t>C[CH]C1(O)CCN(C)CC1</t>
  </si>
  <si>
    <t>CCC1([O])CCN(C)CC1</t>
  </si>
  <si>
    <t>[CH2]N1CCC(O)(CC)CC1</t>
  </si>
  <si>
    <t>COc1ccc(O)c(N)c1</t>
  </si>
  <si>
    <t>[CH2]Oc1ccc(O)c(N)c1</t>
  </si>
  <si>
    <t>COc1[c]cc(O)c(N)c1</t>
  </si>
  <si>
    <t>COc1c[c]c(O)c(N)c1</t>
  </si>
  <si>
    <t>COc1ccc([O])c(N)c1</t>
  </si>
  <si>
    <t>COc1ccc(O)c([NH])c1</t>
  </si>
  <si>
    <t>COc1[c]c(N)c(O)cc1</t>
  </si>
  <si>
    <t>CN1CCC(O)(C#N)CC1</t>
  </si>
  <si>
    <t>N#CC1(O)CC[N]CC1</t>
  </si>
  <si>
    <t>O=C(O)[C@@H]1NCCN[C@@H]1O</t>
  </si>
  <si>
    <t>O=[C][C@@H]1NCCN[C@@H]1O</t>
  </si>
  <si>
    <t>[O]C(=O)[C@@H]1NCCN[C@@H]1O</t>
  </si>
  <si>
    <t>O=C(O)[C@@H]1[N]CCN[C@@H]1O</t>
  </si>
  <si>
    <t>O=C(O)[C@@H]1NC[CH]N[C@@H]1O</t>
  </si>
  <si>
    <t>O=C(O)[C@@H]1NCC[N][C@@H]1O</t>
  </si>
  <si>
    <t>Nc1ncncc1C(=O)O</t>
  </si>
  <si>
    <t>O=C(O)c1[c]ncnc1</t>
  </si>
  <si>
    <t>[NH]c1ncncc1C(=O)O</t>
  </si>
  <si>
    <t>Nc1n[c]ncc1C(=O)O</t>
  </si>
  <si>
    <t>Nc1ncn[c]c1C(=O)O</t>
  </si>
  <si>
    <t>Nc1ncncc1C([O])=O</t>
  </si>
  <si>
    <t>CCCCCC#CCO</t>
  </si>
  <si>
    <t>C[CH]CCCC#CCO</t>
  </si>
  <si>
    <t>CC[CH]CCC#CCO</t>
  </si>
  <si>
    <t>CCC[CH]CC#CCO</t>
  </si>
  <si>
    <t>CCCC[CH]C#CCO</t>
  </si>
  <si>
    <t>CCCCCC#C[CH]O</t>
  </si>
  <si>
    <t>CCCCCC#CC[O]</t>
  </si>
  <si>
    <t>CCC[C@H](O)C[C@H](C)O</t>
  </si>
  <si>
    <t>[CH2]CC[C@H](O)C[C@H](C)O</t>
  </si>
  <si>
    <t>C[CH]C[C@H](O)C[C@H](C)O</t>
  </si>
  <si>
    <t>CC[CH][C@H](O)C[C@H](C)O</t>
  </si>
  <si>
    <t>CCC[C@H]([O])C[C@H](C)O</t>
  </si>
  <si>
    <t>CCC[C@H](O)[CH][C@H](C)O</t>
  </si>
  <si>
    <t>CCC[C@H](O)C[C@H](C)[O]</t>
  </si>
  <si>
    <t>C[C@]1(OO)CC(=O)OO1</t>
  </si>
  <si>
    <t>[CH2][C@]1(OO)CC(=O)OO1</t>
  </si>
  <si>
    <t>C[C@]1(OO)[CH]C(=O)OO1</t>
  </si>
  <si>
    <t>CCOCC(=O)CC(C)=O</t>
  </si>
  <si>
    <t>[CH2]OCC(=O)CC(C)=O</t>
  </si>
  <si>
    <t>CC(=O)CC(=O)C[O]</t>
  </si>
  <si>
    <t>CCOCC(=O)C[C]=O</t>
  </si>
  <si>
    <t>[CH2]COCC(=O)CC(C)=O</t>
  </si>
  <si>
    <t>C[CH]OCC(=O)CC(C)=O</t>
  </si>
  <si>
    <t>CCO[CH]C(=O)CC(C)=O</t>
  </si>
  <si>
    <t>CCOCC(=O)[CH]C(C)=O</t>
  </si>
  <si>
    <t>[CH2]C(=O)CC(=O)COCC</t>
  </si>
  <si>
    <t>CCCCC(=O)[C@H](C)CC</t>
  </si>
  <si>
    <t>[CH2][C@@H](C)C(=O)CCCC</t>
  </si>
  <si>
    <t>[CH2]CCCC(=O)[C@H](C)CC</t>
  </si>
  <si>
    <t>C[CH]CCC(=O)[C@H](C)CC</t>
  </si>
  <si>
    <t>CC[CH]CC(=O)[C@H](C)CC</t>
  </si>
  <si>
    <t>[CH2][C@H](CC)C(=O)CCCC</t>
  </si>
  <si>
    <t>C[CH][C@@H](C)C(=O)CCCC</t>
  </si>
  <si>
    <t>[CH2]C[C@@H](C)C(=O)CCCC</t>
  </si>
  <si>
    <t>CC(C)C(CO)(CO)CO</t>
  </si>
  <si>
    <t>C[C](C)C(CO)(CO)CO</t>
  </si>
  <si>
    <t>CC(C)C([CH]O)(CO)CO</t>
  </si>
  <si>
    <t>CC(C)C(C[O])(CO)CO</t>
  </si>
  <si>
    <t>COC1=C[C@@H]2C=CC(=O)[C@H]12</t>
  </si>
  <si>
    <t>[O]C1=C[C@@H]2C=CC(=O)[C@H]12</t>
  </si>
  <si>
    <t>[CH2]OC1=C[C@@H]2C=CC(=O)[C@H]12</t>
  </si>
  <si>
    <t>COC1=[C][C@@H]2C=CC(=O)[C@H]12</t>
  </si>
  <si>
    <t>COC1=C[C@@H]2[C]=CC(=O)[C@H]12</t>
  </si>
  <si>
    <t>COC1=C[C@@H]2C=[C]C(=O)[C@H]12</t>
  </si>
  <si>
    <t>C[C@@H]1C(=O)OO[C@]1(C)OO</t>
  </si>
  <si>
    <t>C[C@@H]1C(=O)OO[C@]1(C)[O]</t>
  </si>
  <si>
    <t>[CH2][C@@H]1C(=O)OO[C@]1(C)OO</t>
  </si>
  <si>
    <t>[CH2][C@]1(OO)OOC(=O)[C@H]1C</t>
  </si>
  <si>
    <t>N#CCC1(CC#N)CC1</t>
  </si>
  <si>
    <t>N#C[CH]C1(CC#N)CC1</t>
  </si>
  <si>
    <t>N#CCC1(CC#N)[CH]C1</t>
  </si>
  <si>
    <t>Nc1ncc(C=O)c(N)n1</t>
  </si>
  <si>
    <t>[NH]c1ncc(C=O)c(N)n1</t>
  </si>
  <si>
    <t>Nc1n[c]c(C=O)c(N)n1</t>
  </si>
  <si>
    <t>Nc1ncc([C]=O)c(N)n1</t>
  </si>
  <si>
    <t>[NH]c1nc(N)ncc1C=O</t>
  </si>
  <si>
    <t>Cc1ncc(O)c(N)n1</t>
  </si>
  <si>
    <t>[CH2]c1ncc(O)c(N)n1</t>
  </si>
  <si>
    <t>Cc1n[c]c(O)c(N)n1</t>
  </si>
  <si>
    <t>C=CCN1CCC(=O)CC1</t>
  </si>
  <si>
    <t>[CH]=CCN1CCC(=O)CC1</t>
  </si>
  <si>
    <t>C=[C]CN1CCC(=O)CC1</t>
  </si>
  <si>
    <t>C=C[CH]N1CCC(=O)CC1</t>
  </si>
  <si>
    <t>C=CCN1[CH]CC(=O)CC1</t>
  </si>
  <si>
    <t>C=CCN1C[CH]C(=O)CC1</t>
  </si>
  <si>
    <t>OCN1CCCC1</t>
  </si>
  <si>
    <t>[O]CN1CCCC1</t>
  </si>
  <si>
    <t>O[CH]N1CCCC1</t>
  </si>
  <si>
    <t>OCN1[CH]CCC1</t>
  </si>
  <si>
    <t>OCN1C[CH]CC1</t>
  </si>
  <si>
    <t>c1ccc(C2CC2)nc1</t>
  </si>
  <si>
    <t>[c]1ccc(C2CC2)nc1</t>
  </si>
  <si>
    <t>[c]1ccnc(C2CC2)c1</t>
  </si>
  <si>
    <t>[c]1cccnc1C1CC1</t>
  </si>
  <si>
    <t>CCCC(=O)CCC(C)C</t>
  </si>
  <si>
    <t>[CH2]CCC(=O)CCC(C)C</t>
  </si>
  <si>
    <t>C[CH]CC(=O)CCC(C)C</t>
  </si>
  <si>
    <t>CC[CH]C(=O)CCC(C)C</t>
  </si>
  <si>
    <t>CCCC(=O)[CH]CC(C)C</t>
  </si>
  <si>
    <t>CCCC(=O)C[CH]C(C)C</t>
  </si>
  <si>
    <t>CCCC(=O)CC[C](C)C</t>
  </si>
  <si>
    <t>CCCCNCC(C)C</t>
  </si>
  <si>
    <t>[CH2]CCNCC(C)C</t>
  </si>
  <si>
    <t>[CH2]CCCNCC(C)C</t>
  </si>
  <si>
    <t>C[CH]CCNCC(C)C</t>
  </si>
  <si>
    <t>CC[CH]CNCC(C)C</t>
  </si>
  <si>
    <t>CCC[CH]NCC(C)C</t>
  </si>
  <si>
    <t>CCCC[N]CC(C)C</t>
  </si>
  <si>
    <t>CCCCN[CH]C(C)C</t>
  </si>
  <si>
    <t>C#CC[C@H](O)CCCCC</t>
  </si>
  <si>
    <t>C#CC[C@H](O)CC[CH2]</t>
  </si>
  <si>
    <t>C#CC[C@H](O)CCC[CH2]</t>
  </si>
  <si>
    <t>[C]#CC[C@H](O)CCCCC</t>
  </si>
  <si>
    <t>C#C[CH][C@H](O)CCCCC</t>
  </si>
  <si>
    <t>C#CC[C@H]([O])CCCCC</t>
  </si>
  <si>
    <t>C#CC[C@H](O)C[CH]CCC</t>
  </si>
  <si>
    <t>C#CC[C@H](O)CC[CH]CC</t>
  </si>
  <si>
    <t>C#CC[C@H](O)CCC[CH]C</t>
  </si>
  <si>
    <t>C#CC[C@H](O)CCCC[CH2]</t>
  </si>
  <si>
    <t>CCc1ccncc1C</t>
  </si>
  <si>
    <t>C[CH]c1ccncc1C</t>
  </si>
  <si>
    <t>CCc1c[c]ncc1C</t>
  </si>
  <si>
    <t>CCc1ccn[c]c1C</t>
  </si>
  <si>
    <t>CC(C)(O)C=O</t>
  </si>
  <si>
    <t>C[C](O)C=O</t>
  </si>
  <si>
    <t>CC(C)([O])C=O</t>
  </si>
  <si>
    <t>Cc1cc(C)c(C)c(C)n1</t>
  </si>
  <si>
    <t>Cc1[c]c(C)nc(C)c1</t>
  </si>
  <si>
    <t>Cc1[c]c(C)c(C)c(C)n1</t>
  </si>
  <si>
    <t>CCCC/C=C(\C)CC</t>
  </si>
  <si>
    <t>[CH2]CC/C=C(\C)CC</t>
  </si>
  <si>
    <t>C/[C]=C\CCCC</t>
  </si>
  <si>
    <t>[CH2]/C(C)=C/CCCC</t>
  </si>
  <si>
    <t>[CH2]CCC/C=C(\C)CC</t>
  </si>
  <si>
    <t>C[CH]CC/C=C(\C)CC</t>
  </si>
  <si>
    <t>CC[CH]C/C=C(\C)CC</t>
  </si>
  <si>
    <t>CCC[CH]/C=C(\C)CC</t>
  </si>
  <si>
    <t>CCCC/[C]=C(\C)CC</t>
  </si>
  <si>
    <t>[CH2]/C(=C\CCCC)CC</t>
  </si>
  <si>
    <t>C[CH]/C(C)=C/CCCC</t>
  </si>
  <si>
    <t>[CH2]C/C(C)=C/CCCC</t>
  </si>
  <si>
    <t>CC1CC(N)C1</t>
  </si>
  <si>
    <t>C[C]1CC(N)C1</t>
  </si>
  <si>
    <t>CC1C[C](N)C1</t>
  </si>
  <si>
    <t>CC1CC([NH])C1</t>
  </si>
  <si>
    <t>OCCNC[C@H](O)CO</t>
  </si>
  <si>
    <t>[CH2][C@@H](O)CNCCO</t>
  </si>
  <si>
    <t>[O]CCNC[C@H](O)CO</t>
  </si>
  <si>
    <t>O[CH]CNC[C@H](O)CO</t>
  </si>
  <si>
    <t>OCC[N]C[C@H](O)CO</t>
  </si>
  <si>
    <t>OCCN[CH][C@H](O)CO</t>
  </si>
  <si>
    <t>[O][C@H](CO)CNCCO</t>
  </si>
  <si>
    <t>O[CH][C@@H](O)CNCCO</t>
  </si>
  <si>
    <t>[O]C[C@@H](O)CNCCO</t>
  </si>
  <si>
    <t>N#CC1=CC=CC1</t>
  </si>
  <si>
    <t>N#CC1=C[C]=CC1</t>
  </si>
  <si>
    <t>N#CC1=CC=[C]C1</t>
  </si>
  <si>
    <t>N#CC1=CC=C[CH]1</t>
  </si>
  <si>
    <t>N#CC1=CCC=C1</t>
  </si>
  <si>
    <t>N#CC1=[C]CC=C1</t>
  </si>
  <si>
    <t>N#CC1=C[CH]C=C1</t>
  </si>
  <si>
    <t>N#CC1=CC[C]=C1</t>
  </si>
  <si>
    <t>N#CC1=CCC=[C]1</t>
  </si>
  <si>
    <t>Cc1ccc(C(=O)NN)o1</t>
  </si>
  <si>
    <t>[CH2]c1ccc(C(=O)NN)o1</t>
  </si>
  <si>
    <t>Cc1[c]cc(C(=O)NN)o1</t>
  </si>
  <si>
    <t>Cc1c[c]c(C(=O)NN)o1</t>
  </si>
  <si>
    <t>Cc1ccc(C(=O)[N]N)o1</t>
  </si>
  <si>
    <t>Cc1cocc1C</t>
  </si>
  <si>
    <t>[CH2]c1cocc1C</t>
  </si>
  <si>
    <t>Cc1[c]occ1C</t>
  </si>
  <si>
    <t>CN1C(=O)CCC[C@@H]1CO</t>
  </si>
  <si>
    <t>O=C1CCC[C@H](CO)[N]1</t>
  </si>
  <si>
    <t>[CH2][C@H]1CCCC(=O)N1C</t>
  </si>
  <si>
    <t>[CH2]N1C(=O)CCC[C@@H]1CO</t>
  </si>
  <si>
    <t>CN1C(=O)C[CH]C[C@@H]1CO</t>
  </si>
  <si>
    <t>CN1C(=O)CCC[C@@H]1[CH]O</t>
  </si>
  <si>
    <t>CN1C(=O)CCC[C@@H]1C[O]</t>
  </si>
  <si>
    <t>CN1CCC(CCN)CC1</t>
  </si>
  <si>
    <t>[CH2]N1CCC(CCN)CC1</t>
  </si>
  <si>
    <t>CN1CC[C](CCN)CC1</t>
  </si>
  <si>
    <t>CN1CCC([CH]CN)CC1</t>
  </si>
  <si>
    <t>CN1CCC(C[CH]N)CC1</t>
  </si>
  <si>
    <t>CN1CCC(CC[NH])CC1</t>
  </si>
  <si>
    <t>C=CCOC(=O)[C@H](C)N</t>
  </si>
  <si>
    <t>[CH]=CCOC(=O)[C@H](C)N</t>
  </si>
  <si>
    <t>C=[C]COC(=O)[C@H](C)N</t>
  </si>
  <si>
    <t>C=C[CH]OC(=O)[C@H](C)N</t>
  </si>
  <si>
    <t>[CH2][C@H](N)C(=O)OCC=C</t>
  </si>
  <si>
    <t>C=CCOC(=O)[C@H](C)[NH]</t>
  </si>
  <si>
    <t>CC(C)(C)C(=O)C1CC1</t>
  </si>
  <si>
    <t>[CH2]C(C)(C)C(=O)C1CC1</t>
  </si>
  <si>
    <t>CN1CC[C@H](CO)CC1=O</t>
  </si>
  <si>
    <t>O=C1C[C@@H](CO)CC[N]1</t>
  </si>
  <si>
    <t>[CH2][C@H]1CCN(C)C(=O)C1</t>
  </si>
  <si>
    <t>[CH2]N1CC[C@H](CO)CC1=O</t>
  </si>
  <si>
    <t>CN1[CH]C[C@H](CO)CC1=O</t>
  </si>
  <si>
    <t>CN1C[CH][C@H](CO)CC1=O</t>
  </si>
  <si>
    <t>CN1CC[C@H]([CH]O)CC1=O</t>
  </si>
  <si>
    <t>CN1CC[C@H](C[O])CC1=O</t>
  </si>
  <si>
    <t>CC/C=C/CCCO</t>
  </si>
  <si>
    <t>CC/[C]=C/CCCO</t>
  </si>
  <si>
    <t>CC/C=[C]/CCCO</t>
  </si>
  <si>
    <t>CC/C=C/[CH]CCO</t>
  </si>
  <si>
    <t>CC/C=C/C[CH]CO</t>
  </si>
  <si>
    <t>CC/C=C/CC[CH]O</t>
  </si>
  <si>
    <t>CC/C=C/CCC[O]</t>
  </si>
  <si>
    <t>N#CCNC(=O)CC#N</t>
  </si>
  <si>
    <t>N#C[CH]NC(=O)CC#N</t>
  </si>
  <si>
    <t>N#C[CH]C(=O)NCC#N</t>
  </si>
  <si>
    <t>CC(=O)/C=C/C(C)(C)C</t>
  </si>
  <si>
    <t>[CH2]C(=O)/C=C/C(C)(C)C</t>
  </si>
  <si>
    <t>CC(=O)/C=[C]/C(C)(C)C</t>
  </si>
  <si>
    <t>[CH2]C(C)(C)/C=C/C(C)=O</t>
  </si>
  <si>
    <t>Cn1ccc(CN)c1</t>
  </si>
  <si>
    <t>NCC1=C[N]C=C1</t>
  </si>
  <si>
    <t>[CH2]n1ccc(CN)c1</t>
  </si>
  <si>
    <t>Cn1c[c]c(CN)c1</t>
  </si>
  <si>
    <t>Cn1ccc([CH]N)c1</t>
  </si>
  <si>
    <t>Cn1ccc(C[NH])c1</t>
  </si>
  <si>
    <t>Cc1ccoc1CN(C)C</t>
  </si>
  <si>
    <t>[CH2]c1ccoc1CN(C)C</t>
  </si>
  <si>
    <t>Cc1c[c]oc1CN(C)C</t>
  </si>
  <si>
    <t>Cc1ccoc1[CH]N(C)C</t>
  </si>
  <si>
    <t>[CH2]N(C)Cc1occc1C</t>
  </si>
  <si>
    <t>Cc1occc1CN(C)C</t>
  </si>
  <si>
    <t>[CH2]c1occc1CN(C)C</t>
  </si>
  <si>
    <t>Cc1o[c]cc1CN(C)C</t>
  </si>
  <si>
    <t>Cc1oc[c]c1CN(C)C</t>
  </si>
  <si>
    <t>Cc1occc1[CH]N(C)C</t>
  </si>
  <si>
    <t>[CH2]N(C)Cc1ccoc1C</t>
  </si>
  <si>
    <t>Nc1ccnnc1C(=O)O</t>
  </si>
  <si>
    <t>Nc1[c]cnnc1C(=O)O</t>
  </si>
  <si>
    <t>Nc1c[c]nnc1C(=O)O</t>
  </si>
  <si>
    <t>Nc1ccnnc1C([O])=O</t>
  </si>
  <si>
    <t>NC(=O)c1nnccc1N</t>
  </si>
  <si>
    <t>[NH]C(=O)c1nnccc1N</t>
  </si>
  <si>
    <t>NC(=O)c1nn[c]cc1N</t>
  </si>
  <si>
    <t>NC(=O)c1nnc[c]c1N</t>
  </si>
  <si>
    <t>[NH]c1ccnnc1C(N)=O</t>
  </si>
  <si>
    <t>N#Cc1nnccc1N</t>
  </si>
  <si>
    <t>N#Cc1nn[c]cc1N</t>
  </si>
  <si>
    <t>N#Cc1nnc[c]c1N</t>
  </si>
  <si>
    <t>N#Cc1nnccc1[NH]</t>
  </si>
  <si>
    <t>CNc1ccccc1CN</t>
  </si>
  <si>
    <t>[CH2]Nc1ccccc1CN</t>
  </si>
  <si>
    <t>C[N]c1ccccc1CN</t>
  </si>
  <si>
    <t>CNc1[c]cccc1CN</t>
  </si>
  <si>
    <t>CNc1cc[c]cc1CN</t>
  </si>
  <si>
    <t>CNc1ccc[c]c1CN</t>
  </si>
  <si>
    <t>CNc1ccccc1[CH]N</t>
  </si>
  <si>
    <t>CNc1ccccc1C[NH]</t>
  </si>
  <si>
    <t>CC(C)Cn1cccc1</t>
  </si>
  <si>
    <t>CC(C)[CH]n1cccc1</t>
  </si>
  <si>
    <t>CC(C)Cn1c[c]cc1</t>
  </si>
  <si>
    <t>COCN(COC)COC</t>
  </si>
  <si>
    <t>COCN(C[O])COC</t>
  </si>
  <si>
    <t>[CH2]N(COC)COC</t>
  </si>
  <si>
    <t>COC[N]COC</t>
  </si>
  <si>
    <t>[CH2]OCN(COC)COC</t>
  </si>
  <si>
    <t>C[C@H](O)C(=O)c1ccco1</t>
  </si>
  <si>
    <t>[CH2][C@H](O)C(=O)c1ccco1</t>
  </si>
  <si>
    <t>C[C@H]([O])C(=O)c1ccco1</t>
  </si>
  <si>
    <t>C[C@H](O)C(=O)c1[c]cco1</t>
  </si>
  <si>
    <t>C[C@H](O)C(=O)c1c[c]co1</t>
  </si>
  <si>
    <t>C[C@H](O)C(=O)c1cc[c]o1</t>
  </si>
  <si>
    <t>COC(=O)[C@@H]1C=NC(=O)N1</t>
  </si>
  <si>
    <t>O=[C][C@@H]1C=NC(=O)N1</t>
  </si>
  <si>
    <t>[CH2]OC(=O)[C@@H]1C=NC(=O)N1</t>
  </si>
  <si>
    <t>COC(=O)[C@@H]1[C]=NC(=O)N1</t>
  </si>
  <si>
    <t>COC(=O)[C@@H]1C=NC(=O)[N]1</t>
  </si>
  <si>
    <t>CCOC(=O)[C@@H]1C[C@@H]1C</t>
  </si>
  <si>
    <t>[CH2]OC(=O)[C@@H]1C[C@@H]1C</t>
  </si>
  <si>
    <t>C[C@H]1C[C@H]1C([O])=O</t>
  </si>
  <si>
    <t>[CH2]COC(=O)[C@@H]1C[C@@H]1C</t>
  </si>
  <si>
    <t>C[CH]OC(=O)[C@@H]1C[C@@H]1C</t>
  </si>
  <si>
    <t>CCOC(=O)[C@@H]1[CH][C@@H]1C</t>
  </si>
  <si>
    <t>CCOCCC(=N)OCC</t>
  </si>
  <si>
    <t>[CH2]OCCC(=N)OCC</t>
  </si>
  <si>
    <t>CCOC(=N)CC[O]</t>
  </si>
  <si>
    <t>CCOCC[C]=N</t>
  </si>
  <si>
    <t>CCOCCC(=N)[O]</t>
  </si>
  <si>
    <t>[CH2]OC(=N)CCOCC</t>
  </si>
  <si>
    <t>[CH2]COCCC(=N)OCC</t>
  </si>
  <si>
    <t>C[CH]OCCC(=N)OCC</t>
  </si>
  <si>
    <t>CCO[CH]CC(=N)OCC</t>
  </si>
  <si>
    <t>CCOC[CH]C(=N)OCC</t>
  </si>
  <si>
    <t>CCOCCC(=[N])OCC</t>
  </si>
  <si>
    <t>C[CH]OC(=N)CCOCC</t>
  </si>
  <si>
    <t>[CH2]COC(=N)CCOCC</t>
  </si>
  <si>
    <t>CCOC(=N)CCOC</t>
  </si>
  <si>
    <t>[CH2]OC(=N)CCOC</t>
  </si>
  <si>
    <t>COCCC(=N)[O]</t>
  </si>
  <si>
    <t>COCC[C]=N</t>
  </si>
  <si>
    <t>C[CH]OC(=N)CCOC</t>
  </si>
  <si>
    <t>CCOC(=[N])CCOC</t>
  </si>
  <si>
    <t>CCOC(=N)[CH]COC</t>
  </si>
  <si>
    <t>CCOC(=N)C[CH]OC</t>
  </si>
  <si>
    <t>CCOC(=N)CCO</t>
  </si>
  <si>
    <t>[CH2]OC(=N)CCO</t>
  </si>
  <si>
    <t>N=[C]CCO</t>
  </si>
  <si>
    <t>C[CH]OC(=N)CCO</t>
  </si>
  <si>
    <t>CCOC(=[N])CCO</t>
  </si>
  <si>
    <t>CCOC(=N)[CH]CO</t>
  </si>
  <si>
    <t>CCOC(=N)C[CH]O</t>
  </si>
  <si>
    <t>C/C(N)=N\c1cnccn1</t>
  </si>
  <si>
    <t>N[C]=Nc1cnccn1</t>
  </si>
  <si>
    <t>C/[C]=N\c1cnccn1</t>
  </si>
  <si>
    <t>[CH2]/C(N)=N\c1cnccn1</t>
  </si>
  <si>
    <t>C/C(N)=N\c1[c]nccn1</t>
  </si>
  <si>
    <t>C/C(N)=N\c1cn[c]cn1</t>
  </si>
  <si>
    <t>C/C(N)=N\c1cnc[c]n1</t>
  </si>
  <si>
    <t>O=NN1CCCCCCC1</t>
  </si>
  <si>
    <t>O=NN1[CH]CCCCCC1</t>
  </si>
  <si>
    <t>O=NN1C[CH]CCCCC1</t>
  </si>
  <si>
    <t>O=NN1CC[CH]CCCC1</t>
  </si>
  <si>
    <t>O=NN1CCC[CH]CCC1</t>
  </si>
  <si>
    <t>CCCC[C@H](C)C(N)=O</t>
  </si>
  <si>
    <t>[CH2]CCC[C@H](C)C(N)=O</t>
  </si>
  <si>
    <t>C[CH]CC[C@H](C)C(N)=O</t>
  </si>
  <si>
    <t>CC[CH]C[C@H](C)C(N)=O</t>
  </si>
  <si>
    <t>CCC[CH][C@H](C)C(N)=O</t>
  </si>
  <si>
    <t>CCCC[C@H](C)C([NH])=O</t>
  </si>
  <si>
    <t>CCCCCC(C)(C)C#N</t>
  </si>
  <si>
    <t>[CH2]CCCC(C)(C)C#N</t>
  </si>
  <si>
    <t>CCCCC[C](C)C#N</t>
  </si>
  <si>
    <t>[CH2]CCCCC(C)(C)C#N</t>
  </si>
  <si>
    <t>C[CH]CCCC(C)(C)C#N</t>
  </si>
  <si>
    <t>CC[CH]CCC(C)(C)C#N</t>
  </si>
  <si>
    <t>CCC[CH]CC(C)(C)C#N</t>
  </si>
  <si>
    <t>CCCC[CH]C(C)(C)C#N</t>
  </si>
  <si>
    <t>CCCCC(C)(C)C(N)=O</t>
  </si>
  <si>
    <t>CCCC[C](C)C(N)=O</t>
  </si>
  <si>
    <t>[CH2]CCCC(C)(C)C(N)=O</t>
  </si>
  <si>
    <t>CC[CH]CC(C)(C)C(N)=O</t>
  </si>
  <si>
    <t>CCC[CH]C(C)(C)C(N)=O</t>
  </si>
  <si>
    <t>CCCCC(C)(C)C([NH])=O</t>
  </si>
  <si>
    <t>C=CC[C@]1(C)CO1</t>
  </si>
  <si>
    <t>[CH]=CC[C@]1(C)CO1</t>
  </si>
  <si>
    <t>C=[C]C[C@]1(C)CO1</t>
  </si>
  <si>
    <t>C=C[CH][C@]1(C)CO1</t>
  </si>
  <si>
    <t>[CH2][C@@]1(CC=C)CO1</t>
  </si>
  <si>
    <t>C=CC[C@]1(C)[CH]O1</t>
  </si>
  <si>
    <t>CO[C@@H]1C=CC=NC1=O</t>
  </si>
  <si>
    <t>[O][C@@H]1C=CC=NC1=O</t>
  </si>
  <si>
    <t>[CH2]O[C@@H]1C=CC=NC1=O</t>
  </si>
  <si>
    <t>CO[C@@H]1[C]=CC=NC1=O</t>
  </si>
  <si>
    <t>CO[C@@H]1C=[C]C=NC1=O</t>
  </si>
  <si>
    <t>CO[C@@H]1C=C[C]=NC1=O</t>
  </si>
  <si>
    <t>CC(=O)N(C)CCN(C)C</t>
  </si>
  <si>
    <t>[CH2]C(=O)N(C)CCN(C)C</t>
  </si>
  <si>
    <t>[CH2]N(CCN(C)C)C(C)=O</t>
  </si>
  <si>
    <t>CC(=O)N(C)[CH]CN(C)C</t>
  </si>
  <si>
    <t>CC(=O)N(C)C[CH]N(C)C</t>
  </si>
  <si>
    <t>[CH2]N(C)CCN(C)C(C)=O</t>
  </si>
  <si>
    <t>C=C(C)C#CC[C@H](C)O</t>
  </si>
  <si>
    <t>C=[C]C#CC[C@H](C)O</t>
  </si>
  <si>
    <t>[CH]=C(C)C#CC[C@H](C)O</t>
  </si>
  <si>
    <t>[CH2]C(=C)C#CC[C@H](C)O</t>
  </si>
  <si>
    <t>C=C(C)C#C[CH][C@H](C)O</t>
  </si>
  <si>
    <t>[CH2][C@H](O)CC#CC(=C)C</t>
  </si>
  <si>
    <t>C=C(C)C#CC[C@H](C)[O]</t>
  </si>
  <si>
    <t>COC(=O)C1C(C)=C1C</t>
  </si>
  <si>
    <t>COC(=O)[C]1C(C)=C1C</t>
  </si>
  <si>
    <t>CC1CC(O)C1</t>
  </si>
  <si>
    <t>[CH2]C1CC(O)C1</t>
  </si>
  <si>
    <t>C[C]1CC(O)C1</t>
  </si>
  <si>
    <t>CC1C[C](O)C1</t>
  </si>
  <si>
    <t>CC1CC([O])C1</t>
  </si>
  <si>
    <t>C=C[C@](C)(O)CCO</t>
  </si>
  <si>
    <t>[CH]=C[C@](C)(O)CCO</t>
  </si>
  <si>
    <t>C=[C][C@](C)(O)CCO</t>
  </si>
  <si>
    <t>[CH2][C@](O)(C=C)CCO</t>
  </si>
  <si>
    <t>C=C[C@](C)([O])CCO</t>
  </si>
  <si>
    <t>C=C[C@](C)(O)[CH]CO</t>
  </si>
  <si>
    <t>C=C[C@](C)(O)CC[O]</t>
  </si>
  <si>
    <t>CCNC(=O)C(=O)OCC</t>
  </si>
  <si>
    <t>[CH2]NC(=O)C(=O)OCC</t>
  </si>
  <si>
    <t>[CH2]OC(=O)C(=O)NCC</t>
  </si>
  <si>
    <t>CC[N]C(=O)C(=O)OCC</t>
  </si>
  <si>
    <t>C[CH]OC(=O)C(=O)NCC</t>
  </si>
  <si>
    <t>[CH2]COC(=O)C(=O)NCC</t>
  </si>
  <si>
    <t>CC1=CCNC(=O)C1</t>
  </si>
  <si>
    <t>O=C1C[C]=CCN1</t>
  </si>
  <si>
    <t>[CH2]C1=CCNC(=O)C1</t>
  </si>
  <si>
    <t>CC1=[C]CNC(=O)C1</t>
  </si>
  <si>
    <t>CC1=C[CH]NC(=O)C1</t>
  </si>
  <si>
    <t>CC1=CCNC(=O)[CH]1</t>
  </si>
  <si>
    <t>COC(=O)[C@@H]1OCC1(C)C</t>
  </si>
  <si>
    <t>COC(=O)[C@@H]1OC[C]1C</t>
  </si>
  <si>
    <t>[CH2]OC(=O)[C@@H]1OCC1(C)C</t>
  </si>
  <si>
    <t>COC(=O)[C@@H]1O[CH]C1(C)C</t>
  </si>
  <si>
    <t>CC1(C)CO[C@@H]1C(=O)O</t>
  </si>
  <si>
    <t>C[C]1CO[C@@H]1C(=O)O</t>
  </si>
  <si>
    <t>CC1(C)CO[C@@H]1[C]=O</t>
  </si>
  <si>
    <t>CC1(C)[CH]O[C@@H]1C(=O)O</t>
  </si>
  <si>
    <t>CC1(C)CO[C@@H]1C([O])=O</t>
  </si>
  <si>
    <t>CC1(C)CO[C@@H]1C#N</t>
  </si>
  <si>
    <t>CC1(C)[CH]O[C@@H]1C#N</t>
  </si>
  <si>
    <t>C=C1CCCC1=C</t>
  </si>
  <si>
    <t>[CH]=C1CCCC1=C</t>
  </si>
  <si>
    <t>C=C1[CH]CCC1=C</t>
  </si>
  <si>
    <t>Cc1cccnc1C#N</t>
  </si>
  <si>
    <t>[CH2]c1cccnc1C#N</t>
  </si>
  <si>
    <t>Cc1[c]ccnc1C#N</t>
  </si>
  <si>
    <t>CC(=O)c1cncn1C</t>
  </si>
  <si>
    <t>[CH2]C(=O)c1cncn1C</t>
  </si>
  <si>
    <t>CC(=O)c1cn[c]n1C</t>
  </si>
  <si>
    <t>[CH2]n1cncc1C(C)=O</t>
  </si>
  <si>
    <t>CCN(CC)[C@@H]1CCNC1</t>
  </si>
  <si>
    <t>[CH2]N(CC)[C@@H]1CCNC1</t>
  </si>
  <si>
    <t>CC[N][C@@H]1CCNC1</t>
  </si>
  <si>
    <t>CCN(CC)[C@@H]1[CH]CNC1</t>
  </si>
  <si>
    <t>CCN(CC)[C@@H]1C[CH]NC1</t>
  </si>
  <si>
    <t>CCN(CC)[C@@H]1CC[N]C1</t>
  </si>
  <si>
    <t>CCN(CC)[C@H]1[CH]NCC1</t>
  </si>
  <si>
    <t>NCc1cc(=O)[nH]c(=O)[nH]1</t>
  </si>
  <si>
    <t>[CH2]c1cc(=O)[nH]c(=O)[nH]1</t>
  </si>
  <si>
    <t>N[CH]c1cc(=O)[nH]c(=O)[nH]1</t>
  </si>
  <si>
    <t>NCc1[c]c(=O)[nH]c(=O)[nH]1</t>
  </si>
  <si>
    <t>NCC1=CC(=O)[N]C(=O)N1</t>
  </si>
  <si>
    <t>NCC1=CC(=O)NC(=O)[N]1</t>
  </si>
  <si>
    <t>NC[C@@H]1CC(=O)NC(=O)N1</t>
  </si>
  <si>
    <t>[NH]C[C@@H]1CC(=O)NC(=O)N1</t>
  </si>
  <si>
    <t>NC[C@@H]1CC(=O)[N]C(=O)N1</t>
  </si>
  <si>
    <t>CC(C)=C1CC(C)(C)C1=O</t>
  </si>
  <si>
    <t>C[C]1CC(=C(C)C)C1=O</t>
  </si>
  <si>
    <t>CC(C)=C1[CH]C(C)(C)C1=O</t>
  </si>
  <si>
    <t>O=C1CC2=C(CCCC2)C1</t>
  </si>
  <si>
    <t>O=C1[CH]C2=C(CCCC2)C1</t>
  </si>
  <si>
    <t>O=C1CC2=C(CCC[CH]2)C1</t>
  </si>
  <si>
    <t>O=C1CC2=C(CC[CH]C2)C1</t>
  </si>
  <si>
    <t>N=C(OO)c1ccccc1</t>
  </si>
  <si>
    <t>[N]=C(OO)c1ccccc1</t>
  </si>
  <si>
    <t>N=C(OO)c1[c]cccc1</t>
  </si>
  <si>
    <t>N=C(OO)c1c[c]ccc1</t>
  </si>
  <si>
    <t>N=C(OO)c1cc[c]cc1</t>
  </si>
  <si>
    <t>C=C[C@H](CC)N=C=N</t>
  </si>
  <si>
    <t>[CH2][C@@H](C=C)N=C=N</t>
  </si>
  <si>
    <t>[CH]=C[C@H](CC)N=C=N</t>
  </si>
  <si>
    <t>C=[C][C@H](CC)N=C=N</t>
  </si>
  <si>
    <t>C=C[C@H]([CH]C)N=C=N</t>
  </si>
  <si>
    <t>[CH2]C[C@@H](C=C)N=C=N</t>
  </si>
  <si>
    <t>CCc1nn(C)c(N)c1C</t>
  </si>
  <si>
    <t>CCC1=N[N]C(N)=C1C</t>
  </si>
  <si>
    <t>CCc1nn(C)[c]c1C</t>
  </si>
  <si>
    <t>[CH2]Cc1nn(C)c(N)c1C</t>
  </si>
  <si>
    <t>CCc1nn(C)c([NH])c1C</t>
  </si>
  <si>
    <t>[CH2]c1c(CC)nn(C)c1N</t>
  </si>
  <si>
    <t>CC(C)=C=CC(C)(C)C</t>
  </si>
  <si>
    <t>[CH2]C(C)=C=CC(C)(C)C</t>
  </si>
  <si>
    <t>[CH2]C(C)(C)C=C=C(C)C</t>
  </si>
  <si>
    <t>C#CC(CC)CC</t>
  </si>
  <si>
    <t>COC(=O)/C=C(/C)C1CC1</t>
  </si>
  <si>
    <t>COC(=O)C=[C]C1CC1</t>
  </si>
  <si>
    <t>[CH2]OC(=O)/C=C(/C)C1CC1</t>
  </si>
  <si>
    <t>COC(=O)/[C]=C(/C)C1CC1</t>
  </si>
  <si>
    <t>[CH2]/C(=C/C(=O)OC)C1CC1</t>
  </si>
  <si>
    <t>COC(=O)/C=C(/C)[C]1CC1</t>
  </si>
  <si>
    <t>C[C@@H]1NC1(C)C</t>
  </si>
  <si>
    <t>[CH2][C@@H]1NC1(C)C</t>
  </si>
  <si>
    <t>C[C@@H]1[N]C1(C)C</t>
  </si>
  <si>
    <t>C/C=C/CN</t>
  </si>
  <si>
    <t>C/[C]=C/CN</t>
  </si>
  <si>
    <t>C/C=[C]/CN</t>
  </si>
  <si>
    <t>C/C=C/[CH]N</t>
  </si>
  <si>
    <t>C/C=C/C[NH]</t>
  </si>
  <si>
    <t>CCNCCC(C)C</t>
  </si>
  <si>
    <t>C[CH]NCCC(C)C</t>
  </si>
  <si>
    <t>CCN[CH]CC(C)C</t>
  </si>
  <si>
    <t>CCNC[CH]C(C)C</t>
  </si>
  <si>
    <t>CCNCC[C](C)C</t>
  </si>
  <si>
    <t>CCCc1cn[nH]c1</t>
  </si>
  <si>
    <t>C[CH]Cc1cn[nH]c1</t>
  </si>
  <si>
    <t>CC[CH]c1cn[nH]c1</t>
  </si>
  <si>
    <t>CCCc1[c]n[nH]c1</t>
  </si>
  <si>
    <t>CCCc1[c][nH]nc1</t>
  </si>
  <si>
    <t>CCC/C(C=O)=C\OCC</t>
  </si>
  <si>
    <t>[CH2]C/C(C=O)=C\OCC</t>
  </si>
  <si>
    <t>[CH2]/C(C=O)=C\OCC</t>
  </si>
  <si>
    <t>CCOC=[C]C=O</t>
  </si>
  <si>
    <t>CCC/[C]=C\OCC</t>
  </si>
  <si>
    <t>CCC/C(C=O)=C\[O]</t>
  </si>
  <si>
    <t>[CH2]O/C=C(/C=O)CCC</t>
  </si>
  <si>
    <t>[CH2]CC/C(C=O)=C\OCC</t>
  </si>
  <si>
    <t>C[CH]C/C(C=O)=C\OCC</t>
  </si>
  <si>
    <t>CC[CH]/C(C=O)=C\OCC</t>
  </si>
  <si>
    <t>CCC/C([C]=O)=C\OCC</t>
  </si>
  <si>
    <t>CCC/C(=[C]\OCC)C=O</t>
  </si>
  <si>
    <t>C[CH]O/C=C(/C=O)CCC</t>
  </si>
  <si>
    <t>[CH2]CO/C=C(/C=O)CCC</t>
  </si>
  <si>
    <t>CC(C)/C=N/NCC(C)C</t>
  </si>
  <si>
    <t>C[CH]/C=N/NCC(C)C</t>
  </si>
  <si>
    <t>C[C](C)/C=N/NCC(C)C</t>
  </si>
  <si>
    <t>CC(C)/[C]=N/NCC(C)C</t>
  </si>
  <si>
    <t>CC(C)/C=N/[N]CC(C)C</t>
  </si>
  <si>
    <t>CC(C)[CH]N/N=C/C(C)C</t>
  </si>
  <si>
    <t>C[C](C)CN/N=C/C(C)C</t>
  </si>
  <si>
    <t>C=CC(=O)OCC(=O)OC</t>
  </si>
  <si>
    <t>C=CC(=O)OCC([O])=O</t>
  </si>
  <si>
    <t>[CH]=CC(=O)OCC(=O)OC</t>
  </si>
  <si>
    <t>C=[C]C(=O)OCC(=O)OC</t>
  </si>
  <si>
    <t>[CH2]OC(=O)COC(=O)C=C</t>
  </si>
  <si>
    <t>C/C=C1/CCOC1=O</t>
  </si>
  <si>
    <t>[CH2]/C=C1/CCOC1=O</t>
  </si>
  <si>
    <t>C/[C]=C1/CCOC1=O</t>
  </si>
  <si>
    <t>C/C=C1/[CH]COC1=O</t>
  </si>
  <si>
    <t>C[C@@H]1C=C(O)C(=O)O1</t>
  </si>
  <si>
    <t>[CH2][C@@H]1C=C(O)C(=O)O1</t>
  </si>
  <si>
    <t>C[C@@H]1C=C([O])C(=O)O1</t>
  </si>
  <si>
    <t>CC(=O)OC1=CC(=O)OC1</t>
  </si>
  <si>
    <t>O=[C]OC1=CC(=O)OC1</t>
  </si>
  <si>
    <t>[CH2]C(=O)OC1=CC(=O)OC1</t>
  </si>
  <si>
    <t>CC(=O)OC1=CC(=O)O[CH]1</t>
  </si>
  <si>
    <t>NCCCc1cn[nH]c1</t>
  </si>
  <si>
    <t>[NH]CCCc1cn[nH]c1</t>
  </si>
  <si>
    <t>N[CH]CCc1cn[nH]c1</t>
  </si>
  <si>
    <t>NC[CH]Cc1cn[nH]c1</t>
  </si>
  <si>
    <t>NCC[CH]c1cn[nH]c1</t>
  </si>
  <si>
    <t>NCCCc1[c]n[nH]c1</t>
  </si>
  <si>
    <t>NCCCC1=C[N]N=C1</t>
  </si>
  <si>
    <t>NCCCc1[c][nH]nc1</t>
  </si>
  <si>
    <t>N[C@H](C=O)CC(=O)O</t>
  </si>
  <si>
    <t>N[C@H](C=O)C[C]=O</t>
  </si>
  <si>
    <t>[NH][C@H](C=O)CC(=O)O</t>
  </si>
  <si>
    <t>N[C@H](C=O)CC([O])=O</t>
  </si>
  <si>
    <t>COCCCC=O</t>
  </si>
  <si>
    <t>[CH2]OCCCC=O</t>
  </si>
  <si>
    <t>CO[CH]CCC=O</t>
  </si>
  <si>
    <t>COC[CH]CC=O</t>
  </si>
  <si>
    <t>COCC[CH]C=O</t>
  </si>
  <si>
    <t>OCc1ccnc(CO)c1</t>
  </si>
  <si>
    <t>[CH2]c1ccnc(CO)c1</t>
  </si>
  <si>
    <t>[CH2]c1cc(CO)ccn1</t>
  </si>
  <si>
    <t>O[CH]c1ccnc(CO)c1</t>
  </si>
  <si>
    <t>OCc1[c]cnc(CO)c1</t>
  </si>
  <si>
    <t>O[CH]c1cc(CO)ccn1</t>
  </si>
  <si>
    <t>[O]Cc1cc(CO)ccn1</t>
  </si>
  <si>
    <t>OCc1[c]c(CO)ncc1</t>
  </si>
  <si>
    <t>CN(N)C(=O)OC(C)(C)C</t>
  </si>
  <si>
    <t>CC(C)(C)OC(=O)[N]N</t>
  </si>
  <si>
    <t>C[C](C)OC(=O)N(C)N</t>
  </si>
  <si>
    <t>[CH2]C(C)(C)OC(=O)N(C)N</t>
  </si>
  <si>
    <t>Nc1cc(C2CC2)no1</t>
  </si>
  <si>
    <t>[c]1cc(C2CC2)no1</t>
  </si>
  <si>
    <t>[NH]c1cc(C2CC2)no1</t>
  </si>
  <si>
    <t>Nc1[c]c(C2CC2)no1</t>
  </si>
  <si>
    <t>Nc1cc(C2CC2)on1</t>
  </si>
  <si>
    <t>[c]1cc(C2CC2)on1</t>
  </si>
  <si>
    <t>[NH]c1cc(C2CC2)on1</t>
  </si>
  <si>
    <t>Nc1[c]c(C2CC2)on1</t>
  </si>
  <si>
    <t>O=C=C1C=CC=CC1=O</t>
  </si>
  <si>
    <t>O=C=C1[C]=CC=CC1=O</t>
  </si>
  <si>
    <t>O=C=C1C=[C]C=CC1=O</t>
  </si>
  <si>
    <t>O=C=C1C=C[C]=CC1=O</t>
  </si>
  <si>
    <t>O=C=C1C=CC=[C]C1=O</t>
  </si>
  <si>
    <t>CN1CCCN(N)CC1</t>
  </si>
  <si>
    <t>NN1CCC[N]CC1</t>
  </si>
  <si>
    <t>[CH2]N1CCCN(N)CC1</t>
  </si>
  <si>
    <t>CN1C[CH]CN(N)CC1</t>
  </si>
  <si>
    <t>CN1CC[CH]N(N)CC1</t>
  </si>
  <si>
    <t>CN1CCCN([NH])CC1</t>
  </si>
  <si>
    <t>CN1C[CH]N(N)CCC1</t>
  </si>
  <si>
    <t>CN1[CH]CN(N)CCC1</t>
  </si>
  <si>
    <t>CC[C@H](C)CC#N</t>
  </si>
  <si>
    <t>[CH2]C[C@H](C)CC#N</t>
  </si>
  <si>
    <t>[CH2][C@@H](CC)CC#N</t>
  </si>
  <si>
    <t>CC[C@H](C)[CH]C#N</t>
  </si>
  <si>
    <t>CC[C@H](C#N)C(C)C</t>
  </si>
  <si>
    <t>C[CH][C@@H](C#N)CC</t>
  </si>
  <si>
    <t>[CH2]C[C@H](C#N)C(C)C</t>
  </si>
  <si>
    <t>C[CH][C@H](C#N)C(C)C</t>
  </si>
  <si>
    <t>CC[C@H](C#N)[C](C)C</t>
  </si>
  <si>
    <t>C[C@H](C#N)C(C)(C)C</t>
  </si>
  <si>
    <t>[CH2]C(C)(C)[C@H](C)C#N</t>
  </si>
  <si>
    <t>CC[C@H](C#N)C(C)(C)C</t>
  </si>
  <si>
    <t>[CH2][C@H](C#N)C(C)(C)C</t>
  </si>
  <si>
    <t>[CH2]C[C@H](C#N)C(C)(C)C</t>
  </si>
  <si>
    <t>[CH2]C(C)(C)[C@@H](C#N)CC</t>
  </si>
  <si>
    <t>CC[C@H](C)[C@H](C)C(C)(C)O</t>
  </si>
  <si>
    <t>[CH2][C@H](C)[C@H](C)C(C)(C)O</t>
  </si>
  <si>
    <t>CC[C@H](C)[C@H](C)[C](C)O</t>
  </si>
  <si>
    <t>[CH2]C[C@H](C)[C@H](C)C(C)(C)O</t>
  </si>
  <si>
    <t>C[CH][C@H](C)[C@H](C)C(C)(C)O</t>
  </si>
  <si>
    <t>[CH2][C@@H](CC)[C@H](C)C(C)(C)O</t>
  </si>
  <si>
    <t>[CH2][C@@H]([C@@H](C)CC)C(C)(C)O</t>
  </si>
  <si>
    <t>CC[C@H](C)[C@H](C)C(C)(C)[O]</t>
  </si>
  <si>
    <t>CC[C@H]([C@H](C)O)C(C)(C)C</t>
  </si>
  <si>
    <t>[CH2][C@H]([C@H](C)O)C(C)(C)C</t>
  </si>
  <si>
    <t>CC[C@@H]([C](C)C)[C@H](C)O</t>
  </si>
  <si>
    <t>[CH2]C[C@H]([C@H](C)O)C(C)(C)C</t>
  </si>
  <si>
    <t>[CH2][C@H](O)[C@@H](CC)C(C)(C)C</t>
  </si>
  <si>
    <t>CC[C@H]([C@H](C)[O])C(C)(C)C</t>
  </si>
  <si>
    <t>[CH2]C(C)(C)[C@H](CC)[C@H](C)O</t>
  </si>
  <si>
    <t>CNC(=O)N(C)COC</t>
  </si>
  <si>
    <t>COCN(C)C([NH])=O</t>
  </si>
  <si>
    <t>CNC(=O)N(C)C[O]</t>
  </si>
  <si>
    <t>[CH2]NC(=O)N(C)COC</t>
  </si>
  <si>
    <t>C[N]C(=O)N(C)COC</t>
  </si>
  <si>
    <t>[CH2]N(COC)C(=O)NC</t>
  </si>
  <si>
    <t>[CH2]OCN(C)C(=O)NC</t>
  </si>
  <si>
    <t>CN(C)CCc1ncc[nH]1</t>
  </si>
  <si>
    <t>C[N]CCc1ncc[nH]1</t>
  </si>
  <si>
    <t>[CH2]N(C)CCc1ncc[nH]1</t>
  </si>
  <si>
    <t>CN(C)[CH]Cc1ncc[nH]1</t>
  </si>
  <si>
    <t>CN(C)C[CH]c1ncc[nH]1</t>
  </si>
  <si>
    <t>CN(C)CCc1n[c]c[nH]1</t>
  </si>
  <si>
    <t>CN(C)CCc1nc[c][nH]1</t>
  </si>
  <si>
    <t>CN(C)CCC1=NC=C[N]1</t>
  </si>
  <si>
    <t>CCOC(=O)C(C)(C)OC</t>
  </si>
  <si>
    <t>[CH2]COC(=O)C(C)(C)OC</t>
  </si>
  <si>
    <t>C[CH]OC(=O)C(C)(C)OC</t>
  </si>
  <si>
    <t>[CH2]OC(C)(C)C(=O)OCC</t>
  </si>
  <si>
    <t>Cc1ncnnc1C</t>
  </si>
  <si>
    <t>Cc1[c]ncnn1</t>
  </si>
  <si>
    <t>Cc1[c]nncn1</t>
  </si>
  <si>
    <t>[CH2]c1ncnnc1C</t>
  </si>
  <si>
    <t>Cc1cncnn1</t>
  </si>
  <si>
    <t>[CH2]c1cncnn1</t>
  </si>
  <si>
    <t>Cc1cn[c]nn1</t>
  </si>
  <si>
    <t>Nc1nnccc1C(=O)O</t>
  </si>
  <si>
    <t>O=C(O)c1[c]nncc1</t>
  </si>
  <si>
    <t>Nc1nnccc1[C]=O</t>
  </si>
  <si>
    <t>[NH]c1nnccc1C(=O)O</t>
  </si>
  <si>
    <t>Nc1nn[c]cc1C(=O)O</t>
  </si>
  <si>
    <t>Nc1nnccc1C([O])=O</t>
  </si>
  <si>
    <t>CC(C)(C)c1cnc[nH]1</t>
  </si>
  <si>
    <t>C[C](C)c1cnc[nH]1</t>
  </si>
  <si>
    <t>[CH2]C(C)(C)c1cnc[nH]1</t>
  </si>
  <si>
    <t>CC(C)(C)c1[c]nc[nH]1</t>
  </si>
  <si>
    <t>CC(C)(C)c1cn[c][nH]1</t>
  </si>
  <si>
    <t>CC(C)(C)C1=CN=C[N]1</t>
  </si>
  <si>
    <t>CC(C)(CN)c1cnc[nH]1</t>
  </si>
  <si>
    <t>C[C](CN)c1cnc[nH]1</t>
  </si>
  <si>
    <t>CC(C)([CH]N)c1cnc[nH]1</t>
  </si>
  <si>
    <t>CC(C)(C[NH])c1cnc[nH]1</t>
  </si>
  <si>
    <t>CC(C)(CN)c1[c]nc[nH]1</t>
  </si>
  <si>
    <t>CC(C)(CN)c1cn[c][nH]1</t>
  </si>
  <si>
    <t>CC(C)(CN)C1=CN=C[N]1</t>
  </si>
  <si>
    <t>CC(C)(C)OCCC(=O)O</t>
  </si>
  <si>
    <t>C[C](C)OCCC(=O)O</t>
  </si>
  <si>
    <t>CC(C)(C)OCC[C]=O</t>
  </si>
  <si>
    <t>[CH2]C(C)(C)OCCC(=O)O</t>
  </si>
  <si>
    <t>CC(C)(C)O[CH]CC(=O)O</t>
  </si>
  <si>
    <t>CC(C)(C)OC[CH]C(=O)O</t>
  </si>
  <si>
    <t>CC(C)(C)OCCC([O])=O</t>
  </si>
  <si>
    <t>CN1CCC(CCO)CC1</t>
  </si>
  <si>
    <t>OCCC1CC[N]CC1</t>
  </si>
  <si>
    <t>[CH2]N1CCC(CCO)CC1</t>
  </si>
  <si>
    <t>CN1CC[C](CCO)CC1</t>
  </si>
  <si>
    <t>CN1CCC([CH]CO)CC1</t>
  </si>
  <si>
    <t>CN1CCC(C[CH]O)CC1</t>
  </si>
  <si>
    <t>CN1CCC(CC[O])CC1</t>
  </si>
  <si>
    <t>CC(=O)NC=O</t>
  </si>
  <si>
    <t>[CH2]C(=O)NC=O</t>
  </si>
  <si>
    <t>C=Cc1ccno1</t>
  </si>
  <si>
    <t>C=Cc1[c]cno1</t>
  </si>
  <si>
    <t>C=Cc1c[c]no1</t>
  </si>
  <si>
    <t>C[C@H](O)c1cnoc1</t>
  </si>
  <si>
    <t>[CH2][C@H](O)c1cnoc1</t>
  </si>
  <si>
    <t>C[C@H]([O])c1cnoc1</t>
  </si>
  <si>
    <t>C[C@H](O)c1[c]noc1</t>
  </si>
  <si>
    <t>C/C(CO)=N/NC(N)=O</t>
  </si>
  <si>
    <t>NC(=O)NN=[C]CO</t>
  </si>
  <si>
    <t>[CH2]/C(C)=N\NC(N)=O</t>
  </si>
  <si>
    <t>C/C(CO)=N/[NH]</t>
  </si>
  <si>
    <t>C/C(CO)=N/N[C]=O</t>
  </si>
  <si>
    <t>[CH2]/C(CO)=N/NC(N)=O</t>
  </si>
  <si>
    <t>C/C([CH]O)=N/NC(N)=O</t>
  </si>
  <si>
    <t>C/C(C[O])=N/NC(N)=O</t>
  </si>
  <si>
    <t>C/C(CO)=N/[N]C(N)=O</t>
  </si>
  <si>
    <t>C/C(CO)=N/NC([NH])=O</t>
  </si>
  <si>
    <t>CC[C@@H]1CC(=O)C=CO1</t>
  </si>
  <si>
    <t>[CH2]C[C@@H]1CC(=O)C=CO1</t>
  </si>
  <si>
    <t>C[CH][C@@H]1CC(=O)C=CO1</t>
  </si>
  <si>
    <t>CC[C@@H]1[CH]C(=O)C=CO1</t>
  </si>
  <si>
    <t>CC[C@@H]1CC(=O)[C]=CO1</t>
  </si>
  <si>
    <t>CC[C@@H]1CC(=O)C=[C]O1</t>
  </si>
  <si>
    <t>C=CC[C@]1(C)O[C@@H]1C</t>
  </si>
  <si>
    <t>[CH]=CC[C@]1(C)O[C@@H]1C</t>
  </si>
  <si>
    <t>C=[C]C[C@]1(C)O[C@@H]1C</t>
  </si>
  <si>
    <t>C=C[CH][C@]1(C)O[C@@H]1C</t>
  </si>
  <si>
    <t>[CH2][C@@]1(CC=C)O[C@@H]1C</t>
  </si>
  <si>
    <t>[CH2][C@H]1O[C@@]1(C)CC=C</t>
  </si>
  <si>
    <t>CCC[C@H](O)CC(=O)OC</t>
  </si>
  <si>
    <t>[CH2]CC[C@H](O)CC(=O)OC</t>
  </si>
  <si>
    <t>C[CH]C[C@H](O)CC(=O)OC</t>
  </si>
  <si>
    <t>CC[CH][C@H](O)CC(=O)OC</t>
  </si>
  <si>
    <t>CCC[C@H]([O])CC(=O)OC</t>
  </si>
  <si>
    <t>CCC[C@H](O)[CH]C(=O)OC</t>
  </si>
  <si>
    <t>[CH2]OC(=O)C[C@@H](O)CCC</t>
  </si>
  <si>
    <t>N#CC1=CCCCO1</t>
  </si>
  <si>
    <t>N#CC1=[C]CCCO1</t>
  </si>
  <si>
    <t>N#CC1=C[CH]CCO1</t>
  </si>
  <si>
    <t>N#CC1=CC[CH]CO1</t>
  </si>
  <si>
    <t>C=C(C)[C@@H]1C=CC(C)=CC1</t>
  </si>
  <si>
    <t>C=[C][C@@H]1C=CC(C)=CC1</t>
  </si>
  <si>
    <t>C=C(C)[C@@H]1C=C[C]=CC1</t>
  </si>
  <si>
    <t>[CH]=C(C)[C@@H]1C=CC(C)=CC1</t>
  </si>
  <si>
    <t>[CH2]C(=C)[C@@H]1C=CC(C)=CC1</t>
  </si>
  <si>
    <t>C=C(C)[C@@H]1[C]=CC(C)=CC1</t>
  </si>
  <si>
    <t>C=C(C)[C@@H]1C=[C]C(C)=CC1</t>
  </si>
  <si>
    <t>[CH2]C1=CC[C@H](C(=C)C)C=C1</t>
  </si>
  <si>
    <t>C=C(C)[C@@H]1C=CC(C)=[C]C1</t>
  </si>
  <si>
    <t>CC(C)N1CCC(N)=N1</t>
  </si>
  <si>
    <t>C[CH]N1CCC(N)=N1</t>
  </si>
  <si>
    <t>C[C](C)N1CCC(N)=N1</t>
  </si>
  <si>
    <t>CC(C)N1[CH]CC(N)=N1</t>
  </si>
  <si>
    <t>CC(C)N1C[CH]C(N)=N1</t>
  </si>
  <si>
    <t>CC(C)N1CCC([NH])=N1</t>
  </si>
  <si>
    <t>CCn1ccnc1C</t>
  </si>
  <si>
    <t>CCn1[c]ncc1</t>
  </si>
  <si>
    <t>C[CH]n1ccnc1C</t>
  </si>
  <si>
    <t>CCn1[c]cnc1C</t>
  </si>
  <si>
    <t>CCn1c[c]nc1C</t>
  </si>
  <si>
    <t>[CH2]c1nccn1CC</t>
  </si>
  <si>
    <t>OCC1=CC=CCC1</t>
  </si>
  <si>
    <t>[O]CC1=CC=CCC1</t>
  </si>
  <si>
    <t>O[CH]C1=CC=CCC1</t>
  </si>
  <si>
    <t>OCC1=[C]C=CCC1</t>
  </si>
  <si>
    <t>OCC1=C[C]=CCC1</t>
  </si>
  <si>
    <t>OCC1=CC=[C]CC1</t>
  </si>
  <si>
    <t>OCC1=CC=C[CH]C1</t>
  </si>
  <si>
    <t>C[C@H](NO)C(=O)O</t>
  </si>
  <si>
    <t>C[C@@H]([C]=O)NO</t>
  </si>
  <si>
    <t>C[C@H]([N]O)C(=O)O</t>
  </si>
  <si>
    <t>C[C@H](N[O])C(=O)O</t>
  </si>
  <si>
    <t>N#CC1=CCCOC1</t>
  </si>
  <si>
    <t>N#CC1=[C]CCOC1</t>
  </si>
  <si>
    <t>N#CC1=C[CH]COC1</t>
  </si>
  <si>
    <t>N#CC1=CC[CH]OC1</t>
  </si>
  <si>
    <t>N#CC1=CCCO[CH]1</t>
  </si>
  <si>
    <t>CC1([C@](C)(N)C(=O)O)CC1</t>
  </si>
  <si>
    <t>C[C@](N)([C]1CC1)C(=O)O</t>
  </si>
  <si>
    <t>CC1([C@](C)(N)[C]=O)CC1</t>
  </si>
  <si>
    <t>[CH2]C1([C@](C)(N)C(=O)O)CC1</t>
  </si>
  <si>
    <t>[CH2][C@@](N)(C(=O)O)C1(C)CC1</t>
  </si>
  <si>
    <t>CC1([C@](C)([NH])C(=O)O)CC1</t>
  </si>
  <si>
    <t>CN1C(=O)C[C@H](N)NC1=O</t>
  </si>
  <si>
    <t>N[C@H]1CC(=O)[N]C(=O)N1</t>
  </si>
  <si>
    <t>[CH2]N1C(=O)C[C@H](N)NC1=O</t>
  </si>
  <si>
    <t>CN1C(=O)[CH][C@H](N)NC1=O</t>
  </si>
  <si>
    <t>CN1C(=O)C[C@H]([NH])NC1=O</t>
  </si>
  <si>
    <t>CN1C(=O)C[C@H](N)[N]C1=O</t>
  </si>
  <si>
    <t>CCC1NC(=O)CC(=O)N1</t>
  </si>
  <si>
    <t>[CH2]C1NC(=O)CC(=O)N1</t>
  </si>
  <si>
    <t>[CH2]CC1NC(=O)CC(=O)N1</t>
  </si>
  <si>
    <t>C[CH]C1NC(=O)CC(=O)N1</t>
  </si>
  <si>
    <t>CC[C]1NC(=O)CC(=O)N1</t>
  </si>
  <si>
    <t>CCC1NC(=O)[CH]C(=O)N1</t>
  </si>
  <si>
    <t>CN(O)C=O</t>
  </si>
  <si>
    <t>CN([O])C=O</t>
  </si>
  <si>
    <t>CCNC(=O)N(C)C</t>
  </si>
  <si>
    <t>[CH2]CNC(=O)N(C)C</t>
  </si>
  <si>
    <t>C[CH]NC(=O)N(C)C</t>
  </si>
  <si>
    <t>[CH2]N(C)C(=O)NCC</t>
  </si>
  <si>
    <t>NC12CCC(CC1)C2</t>
  </si>
  <si>
    <t>[NH]C12CCC(CC1)C2</t>
  </si>
  <si>
    <t>NC12[CH]C(CC1)CC2</t>
  </si>
  <si>
    <t>CCO/C(C)=N/OC</t>
  </si>
  <si>
    <t>[CH2]O/C(C)=N/OC</t>
  </si>
  <si>
    <t>CO/N=C(\C)[O]</t>
  </si>
  <si>
    <t>CCO/[C]=N/OC</t>
  </si>
  <si>
    <t>CCO/C(C)=N/[O]</t>
  </si>
  <si>
    <t>[CH2]CO/C(C)=N/OC</t>
  </si>
  <si>
    <t>C[CH]O/C(C)=N/OC</t>
  </si>
  <si>
    <t>[CH2]/C(=N\OC)OCC</t>
  </si>
  <si>
    <t>O=C1OCC[C@@H]2C[C@H]12</t>
  </si>
  <si>
    <t>O=C1O[CH]C[C@@H]2C[C@H]12</t>
  </si>
  <si>
    <t>O=C1OC[CH][C@@H]2C[C@H]12</t>
  </si>
  <si>
    <t>O=C1OCC[C@@H]2[CH][C@H]12</t>
  </si>
  <si>
    <t>N=C1OCc2ccccc21</t>
  </si>
  <si>
    <t>[N]=C1OCc2ccccc21</t>
  </si>
  <si>
    <t>N=C1O[CH]c2ccccc21</t>
  </si>
  <si>
    <t>N=C1OCc2c[c]ccc21</t>
  </si>
  <si>
    <t>N=C1OCc2cc[c]cc21</t>
  </si>
  <si>
    <t>N=C1OCc2ccc[c]c21</t>
  </si>
  <si>
    <t>C[C@H](C#N)CC=O</t>
  </si>
  <si>
    <t>[CH2][C@H](C#N)CC=O</t>
  </si>
  <si>
    <t>C[C@H](C#N)[CH]C=O</t>
  </si>
  <si>
    <t>C[C@H](C#N)C[C]=O</t>
  </si>
  <si>
    <t>C1=CC12OCCO2</t>
  </si>
  <si>
    <t>[C]1=CC12OCCO2</t>
  </si>
  <si>
    <t>O=C1C=C[C@H]2C[C@H]2C=C1</t>
  </si>
  <si>
    <t>O=C1[C]=C[C@H]2C[C@H]2C=C1</t>
  </si>
  <si>
    <t>O=C1C=[C][C@H]2C[C@H]2C=C1</t>
  </si>
  <si>
    <t>O=C1C=C[C@H]2[CH][C@H]2C=C1</t>
  </si>
  <si>
    <t>O=C1C=[C][C@@H]2C[C@@H]2C=C1</t>
  </si>
  <si>
    <t>COc1cc(C)nnc1N</t>
  </si>
  <si>
    <t>COc1c[c]nnc1N</t>
  </si>
  <si>
    <t>COc1[c]nnc(C)c1</t>
  </si>
  <si>
    <t>[CH2]Oc1cc(C)nnc1N</t>
  </si>
  <si>
    <t>COc1[c]c(C)nnc1N</t>
  </si>
  <si>
    <t>[CH2]c1cc(OC)c(N)nn1</t>
  </si>
  <si>
    <t>Nc1ccc(=O)[nH]c1O</t>
  </si>
  <si>
    <t>[NH]c1ccc(=O)[nH]c1O</t>
  </si>
  <si>
    <t>Nc1[c]cc(=O)[nH]c1O</t>
  </si>
  <si>
    <t>Nc1c[c]c(=O)[nH]c1O</t>
  </si>
  <si>
    <t>NC1=C(O)[N]C(=O)C=C1</t>
  </si>
  <si>
    <t>Nc1ccc(=O)[nH]c1[O]</t>
  </si>
  <si>
    <t>C1CCN2N[C@@H]2C1</t>
  </si>
  <si>
    <t>[CH]1CCN2N[C@@H]2C1</t>
  </si>
  <si>
    <t>[CH]1CC[C@H]2NN2C1</t>
  </si>
  <si>
    <t>[CH]1CCC[C@H]2NN12</t>
  </si>
  <si>
    <t>C1CCN2[N][C@@H]2C1</t>
  </si>
  <si>
    <t>[CH]1CCCN2N[C@H]12</t>
  </si>
  <si>
    <t>C1=CC2=NC=CC2=NC1</t>
  </si>
  <si>
    <t>[C]1=CC2=NC=CC2=NC1</t>
  </si>
  <si>
    <t>[C]1=CCN=C2C=CN=C12</t>
  </si>
  <si>
    <t>[C]1=CN=C2C=CCN=C12</t>
  </si>
  <si>
    <t>[CH]1C=CC2=NC=CC2=N1</t>
  </si>
  <si>
    <t>NCC(N)CN</t>
  </si>
  <si>
    <t>NC[C](N)CN</t>
  </si>
  <si>
    <t>C1CCC(OC[C@@H]2CO2)C1</t>
  </si>
  <si>
    <t>C1CC[C](OC[C@@H]2CO2)C1</t>
  </si>
  <si>
    <t>[CH](OC1CCCC1)[C@@H]1CO1</t>
  </si>
  <si>
    <t>[CH]1O[C@@H]1COC1CCCC1</t>
  </si>
  <si>
    <t>Cc1coc(N=C(N)N)n1</t>
  </si>
  <si>
    <t>NC(N)=Nc1n[c]co1</t>
  </si>
  <si>
    <t>Cc1coc(N=[C]N)n1</t>
  </si>
  <si>
    <t>[CH2]c1coc(N=C(N)N)n1</t>
  </si>
  <si>
    <t>Cc1[c]oc(N=C(N)N)n1</t>
  </si>
  <si>
    <t>Cc1nc(NC#N)oc1C</t>
  </si>
  <si>
    <t>Cc1[c]nc(NC#N)o1</t>
  </si>
  <si>
    <t>Cc1[c]oc(NC#N)n1</t>
  </si>
  <si>
    <t>[CH2]c1nc(NC#N)oc1C</t>
  </si>
  <si>
    <t>Cc1cnc(N=C(N)N)o1</t>
  </si>
  <si>
    <t>NC(N)=Nc1nc[c]o1</t>
  </si>
  <si>
    <t>Cc1cnc(N=[C]N)o1</t>
  </si>
  <si>
    <t>[CH2]c1cnc(N=C(N)N)o1</t>
  </si>
  <si>
    <t>Cc1[c]nc(N=C(N)N)o1</t>
  </si>
  <si>
    <t>CC1CCCC(C)CCC1</t>
  </si>
  <si>
    <t>[CH2]C1CCCC(C)CCC1</t>
  </si>
  <si>
    <t>C[C]1CCCC(C)CCC1</t>
  </si>
  <si>
    <t>O=C1OC=C[C@@H]1CO</t>
  </si>
  <si>
    <t>[CH2][C@H]1C=COC1=O</t>
  </si>
  <si>
    <t>O=C1O[C]=C[C@@H]1CO</t>
  </si>
  <si>
    <t>O=C1OC=[C][C@@H]1CO</t>
  </si>
  <si>
    <t>O=C1OC=C[C@@H]1[CH]O</t>
  </si>
  <si>
    <t>[O]C[C@H]1C=COC1=O</t>
  </si>
  <si>
    <t>C#CC1=C(C#C)CCCC1</t>
  </si>
  <si>
    <t>[C]#CC1=C(C#C)CCCC1</t>
  </si>
  <si>
    <t>C#CC1=C(C#C)CCC[CH]1</t>
  </si>
  <si>
    <t>C#CC1=C(C#C)CC[CH]C1</t>
  </si>
  <si>
    <t>CC(=O)Nc1cnccn1</t>
  </si>
  <si>
    <t>[CH2]C(=O)Nc1cnccn1</t>
  </si>
  <si>
    <t>CC(=O)[N]c1cnccn1</t>
  </si>
  <si>
    <t>CC(=O)Nc1[c]nccn1</t>
  </si>
  <si>
    <t>CC(=O)Nc1cnc[c]n1</t>
  </si>
  <si>
    <t>Nc1ccccc1N=O</t>
  </si>
  <si>
    <t>Nc1[c]cccc1N=O</t>
  </si>
  <si>
    <t>Nc1c[c]ccc1N=O</t>
  </si>
  <si>
    <t>Nc1cc[c]cc1N=O</t>
  </si>
  <si>
    <t>Nc1ccc[c]c1N=O</t>
  </si>
  <si>
    <t>CNc1cc(C)ccc1C</t>
  </si>
  <si>
    <t>[CH2]Nc1cc(C)ccc1C</t>
  </si>
  <si>
    <t>C[N]c1cc(C)ccc1C</t>
  </si>
  <si>
    <t>CNc1[c]c(C)ccc1C</t>
  </si>
  <si>
    <t>CNc1cc(C)[c]cc1C</t>
  </si>
  <si>
    <t>CNc1cc(C)c[c]c1C</t>
  </si>
  <si>
    <t>C=C1CCC[C@H](CO)C1</t>
  </si>
  <si>
    <t>[CH]=C1CCC[C@H](CO)C1</t>
  </si>
  <si>
    <t>C=C1[CH]CC[C@H](CO)C1</t>
  </si>
  <si>
    <t>C=C1CC[CH][C@H](CO)C1</t>
  </si>
  <si>
    <t>C=C1CCC[C@H](C[O])C1</t>
  </si>
  <si>
    <t>C=C1[CH][C@@H](CO)CCC1</t>
  </si>
  <si>
    <t>CC1=C[C@H](O)CCC1</t>
  </si>
  <si>
    <t>O[C@H]1C=[C]CCC1</t>
  </si>
  <si>
    <t>[CH2]C1=C[C@H](O)CCC1</t>
  </si>
  <si>
    <t>CC1=[C][C@H](O)CCC1</t>
  </si>
  <si>
    <t>CC1=C[C@H]([O])CCC1</t>
  </si>
  <si>
    <t>CC1=C[C@H](O)[CH]CC1</t>
  </si>
  <si>
    <t>CC1=C[C@H](O)C[CH]C1</t>
  </si>
  <si>
    <t>CC1=C[C@H](O)CC[CH]1</t>
  </si>
  <si>
    <t>C=CC(O)(CCC)CCC</t>
  </si>
  <si>
    <t>C=C[C](CCC)CCC</t>
  </si>
  <si>
    <t>C=C[C](O)CCC</t>
  </si>
  <si>
    <t>[CH]=CC(O)(CCC)CCC</t>
  </si>
  <si>
    <t>C=[C]C(O)(CCC)CCC</t>
  </si>
  <si>
    <t>C=CC([O])(CCC)CCC</t>
  </si>
  <si>
    <t>C=CC1(O)CCOCC1</t>
  </si>
  <si>
    <t>C=C[C]1CCOCC1</t>
  </si>
  <si>
    <t>C=[C]C1(O)CCOCC1</t>
  </si>
  <si>
    <t>C=CC1([O])CCOCC1</t>
  </si>
  <si>
    <t>CNCCCCC(=O)O</t>
  </si>
  <si>
    <t>CNCCCC[C]=O</t>
  </si>
  <si>
    <t>[CH2]NCCCCC(=O)O</t>
  </si>
  <si>
    <t>CN[CH]CCCC(=O)O</t>
  </si>
  <si>
    <t>CNC[CH]CCC(=O)O</t>
  </si>
  <si>
    <t>CNCC[CH]CC(=O)O</t>
  </si>
  <si>
    <t>CNCCC[CH]C(=O)O</t>
  </si>
  <si>
    <t>CNCCCCC([O])=O</t>
  </si>
  <si>
    <t>O=C(C(=O)N1CC1)N1CC1</t>
  </si>
  <si>
    <t>O=[C]C(=O)N1CC1</t>
  </si>
  <si>
    <t>O=C(C(=O)N1CC1)N1[CH]C1</t>
  </si>
  <si>
    <t>CCCCN1C[C@@H]1C#N</t>
  </si>
  <si>
    <t>[CH2]CCN1C[C@@H]1C#N</t>
  </si>
  <si>
    <t>[CH2]CN1C[C@@H]1C#N</t>
  </si>
  <si>
    <t>[CH2]N1C[C@@H]1C#N</t>
  </si>
  <si>
    <t>N#C[C@H]1C[N]1</t>
  </si>
  <si>
    <t>[CH2]CCCN1C[C@@H]1C#N</t>
  </si>
  <si>
    <t>C[CH]CCN1C[C@@H]1C#N</t>
  </si>
  <si>
    <t>CC[CH]CN1C[C@@H]1C#N</t>
  </si>
  <si>
    <t>CCC[CH]N1C[C@@H]1C#N</t>
  </si>
  <si>
    <t>CCCCN1[CH][C@@H]1C#N</t>
  </si>
  <si>
    <t>C=C1CN1C(C)(C)C</t>
  </si>
  <si>
    <t>C=C1CN1[C](C)C</t>
  </si>
  <si>
    <t>[CH]=C1CN1C(C)(C)C</t>
  </si>
  <si>
    <t>C=C1[CH]N1C(C)(C)C</t>
  </si>
  <si>
    <t>[CH2]C(C)(C)N1CC1=C</t>
  </si>
  <si>
    <t>C#Cc1cc(C)[nH]n1</t>
  </si>
  <si>
    <t>C#Cc1c[c][nH]n1</t>
  </si>
  <si>
    <t>C#Cc1[c]c(C)[nH]n1</t>
  </si>
  <si>
    <t>C#CC1=N[N]C(C)=C1</t>
  </si>
  <si>
    <t>C=C[C@@H]1C[C@H](C)N=N1</t>
  </si>
  <si>
    <t>C=C[C@@H]1[CH][C@H](C)N=N1</t>
  </si>
  <si>
    <t>[CH2][C@H]1C[C@@H](C=C)N=N1</t>
  </si>
  <si>
    <t>CNC[C@H](C)C(=O)OC</t>
  </si>
  <si>
    <t>CNC[C@H](C)[C]=O</t>
  </si>
  <si>
    <t>CNC[C@H](C)C([O])=O</t>
  </si>
  <si>
    <t>C[N]C[C@H](C)C(=O)OC</t>
  </si>
  <si>
    <t>CN[CH][C@H](C)C(=O)OC</t>
  </si>
  <si>
    <t>[CH2][C@@H](CNC)C(=O)OC</t>
  </si>
  <si>
    <t>[CH2]OC(=O)[C@@H](C)CNC</t>
  </si>
  <si>
    <t>CC(=O)N1CC1(C)C</t>
  </si>
  <si>
    <t>CC1(C)CN1[C]=O</t>
  </si>
  <si>
    <t>C[C]1CN1C(C)=O</t>
  </si>
  <si>
    <t>[CH2]C(=O)N1CC1(C)C</t>
  </si>
  <si>
    <t>CC(=O)N1[CH]C1(C)C</t>
  </si>
  <si>
    <t>CCN(CC)C(=O)N1CC1</t>
  </si>
  <si>
    <t>[CH2]N(CC)C(=O)N1CC1</t>
  </si>
  <si>
    <t>[CH2]CN(CC)C(=O)N1CC1</t>
  </si>
  <si>
    <t>C[CH]N(CC)C(=O)N1CC1</t>
  </si>
  <si>
    <t>COCC(C)(CO)CO</t>
  </si>
  <si>
    <t>[CH2]OCC(C)(CO)CO</t>
  </si>
  <si>
    <t>CO[CH]C(C)(CO)CO</t>
  </si>
  <si>
    <t>CC[C@@H]1COCCC1=O</t>
  </si>
  <si>
    <t>C[CH][C@@H]1COCCC1=O</t>
  </si>
  <si>
    <t>CC[C@@H]1[CH]OCCC1=O</t>
  </si>
  <si>
    <t>CC[C@@H]1CO[CH]CC1=O</t>
  </si>
  <si>
    <t>CC[C@@H]1COC[CH]C1=O</t>
  </si>
  <si>
    <t>CC(=O)N1CC=CC1</t>
  </si>
  <si>
    <t>[CH2]C(=O)N1CC=CC1</t>
  </si>
  <si>
    <t>CC(=O)N1[CH]C=CC1</t>
  </si>
  <si>
    <t>CC(=O)N1C[C]=CC1</t>
  </si>
  <si>
    <t>C[C@@H]1CCCCN1N</t>
  </si>
  <si>
    <t>[CH2][C@@H]1CCCCN1N</t>
  </si>
  <si>
    <t>C[C@@H]1[CH]CCCN1N</t>
  </si>
  <si>
    <t>C[C@@H]1C[CH]CCN1N</t>
  </si>
  <si>
    <t>C[C@@H]1CC[CH]CN1N</t>
  </si>
  <si>
    <t>C[C@@H]1CCC[CH]N1N</t>
  </si>
  <si>
    <t>C[C@@H]1CCCCN1[NH]</t>
  </si>
  <si>
    <t>CNC(=O)c1ccco1</t>
  </si>
  <si>
    <t>[CH2]NC(=O)c1ccco1</t>
  </si>
  <si>
    <t>CNC(=O)c1[c]cco1</t>
  </si>
  <si>
    <t>CNC(=O)c1c[c]co1</t>
  </si>
  <si>
    <t>CNC(=O)c1cc[c]o1</t>
  </si>
  <si>
    <t>C#CC1=C(C=O)CCCC1</t>
  </si>
  <si>
    <t>[C]#CC1=C(C=O)CCCC1</t>
  </si>
  <si>
    <t>C#CC1=C([C]=O)CCCC1</t>
  </si>
  <si>
    <t>C#CC1=C(C=O)[CH]CCC1</t>
  </si>
  <si>
    <t>C#CC1=C(C=O)C[CH]CC1</t>
  </si>
  <si>
    <t>C#CC1=C(C=O)CC[CH]C1</t>
  </si>
  <si>
    <t>C#CC1=C(C=O)CCC[CH]1</t>
  </si>
  <si>
    <t>C=CC1=C(C=O)CCCC1</t>
  </si>
  <si>
    <t>C=[C]C1=C(C=O)CCCC1</t>
  </si>
  <si>
    <t>C=CC1=C([C]=O)CCCC1</t>
  </si>
  <si>
    <t>C=CC1=C(C=O)[CH]CCC1</t>
  </si>
  <si>
    <t>C=CC1=C(C=O)C[CH]CC1</t>
  </si>
  <si>
    <t>C=CC1=C(C=O)CC[CH]C1</t>
  </si>
  <si>
    <t>C=CC1=C(C=O)CCC[CH]1</t>
  </si>
  <si>
    <t>CCN(CC)C(C)(C)CN</t>
  </si>
  <si>
    <t>[CH2]N(CC)C(C)(C)CN</t>
  </si>
  <si>
    <t>CC[N]C(C)(C)CN</t>
  </si>
  <si>
    <t>CCN(CC)[C](C)CN</t>
  </si>
  <si>
    <t>[CH2]C(C)(C)N(CC)CC</t>
  </si>
  <si>
    <t>[CH2]CN(CC)C(C)(C)CN</t>
  </si>
  <si>
    <t>C[CH]N(CC)C(C)(C)CN</t>
  </si>
  <si>
    <t>CCN(CC)C(C)(C)[CH]N</t>
  </si>
  <si>
    <t>CCC(CC)(CC)CN</t>
  </si>
  <si>
    <t>[CH2]C(CC)(CC)CN</t>
  </si>
  <si>
    <t>C[CH]C(CC)(CC)CN</t>
  </si>
  <si>
    <t>CCC([CH]N)(CC)CC</t>
  </si>
  <si>
    <t>CCC(CC)(CC)C[NH]</t>
  </si>
  <si>
    <t>Cc1ccc(C)n1N(C)C</t>
  </si>
  <si>
    <t>Cc1cc[c]n1N(C)C</t>
  </si>
  <si>
    <t>C[N]n1c(C)ccc1C</t>
  </si>
  <si>
    <t>Cc1[c]cc(C)n1N(C)C</t>
  </si>
  <si>
    <t>[CH2]N(C)n1c(C)ccc1C</t>
  </si>
  <si>
    <t>N#CNc1ccccn1</t>
  </si>
  <si>
    <t>N#C[N]c1ccccn1</t>
  </si>
  <si>
    <t>N#CNc1c[c]ccn1</t>
  </si>
  <si>
    <t>N#CNc1cc[c]cn1</t>
  </si>
  <si>
    <t>N#CNc1ccc[c]n1</t>
  </si>
  <si>
    <t>CCC[C@H](N)C(C)=O</t>
  </si>
  <si>
    <t>C[CH]C[C@H](N)C(C)=O</t>
  </si>
  <si>
    <t>CC[CH][C@H](N)C(C)=O</t>
  </si>
  <si>
    <t>CCCCC(=O)CN</t>
  </si>
  <si>
    <t>[CH2]CCCC(=O)CN</t>
  </si>
  <si>
    <t>C[CH]CCC(=O)CN</t>
  </si>
  <si>
    <t>CC[CH]CC(=O)CN</t>
  </si>
  <si>
    <t>CCC[CH]C(=O)CN</t>
  </si>
  <si>
    <t>CCCCC(=O)[CH]N</t>
  </si>
  <si>
    <t>CCCCC(=O)C[NH]</t>
  </si>
  <si>
    <t>CCCCC[C@H](N)C(C)=O</t>
  </si>
  <si>
    <t>[CH2]CCCC[C@H](N)C(C)=O</t>
  </si>
  <si>
    <t>C[CH]CCC[C@H](N)C(C)=O</t>
  </si>
  <si>
    <t>CC[CH]CC[C@H](N)C(C)=O</t>
  </si>
  <si>
    <t>CCC[CH]C[C@H](N)C(C)=O</t>
  </si>
  <si>
    <t>CCCC[CH][C@H](N)C(C)=O</t>
  </si>
  <si>
    <t>CCCCC[C@H]([NH])C(C)=O</t>
  </si>
  <si>
    <t>[CH2]C(=O)[C@@H](N)CCCCC</t>
  </si>
  <si>
    <t>CC(C)C(=O)CN</t>
  </si>
  <si>
    <t>C[C](C)C(=O)CN</t>
  </si>
  <si>
    <t>CC(C)C(=O)[CH]N</t>
  </si>
  <si>
    <t>CC(C)C(=O)C[NH]</t>
  </si>
  <si>
    <t>CC(=O)[C@H](C)N</t>
  </si>
  <si>
    <t>CC(C)CC(=O)CN</t>
  </si>
  <si>
    <t>C[CH]CC(=O)CN</t>
  </si>
  <si>
    <t>CC(C)CC(=O)[CH]N</t>
  </si>
  <si>
    <t>CC(C)CC(=O)C[NH]</t>
  </si>
  <si>
    <t>C1=CC(C2C=CC=C2)C=C1</t>
  </si>
  <si>
    <t>C1=C[C](C2C=CC=C2)C=C1</t>
  </si>
  <si>
    <t>C1CC12CCC21CC1</t>
  </si>
  <si>
    <t>[CH]1CC2(CC2)C12CC2</t>
  </si>
  <si>
    <t>CC1(C)C=CC=CC1=O</t>
  </si>
  <si>
    <t>CC1(C)[C]=CC=CC1=O</t>
  </si>
  <si>
    <t>CC1(C)C=[C]C=CC1=O</t>
  </si>
  <si>
    <t>CC1(C)C=C[C]=CC1=O</t>
  </si>
  <si>
    <t>O=C/C=C/n1ccnc1</t>
  </si>
  <si>
    <t>[CH]=Cn1ccnc1</t>
  </si>
  <si>
    <t>O=C/[C]=C/n1ccnc1</t>
  </si>
  <si>
    <t>O=C/C=[C]/n1ccnc1</t>
  </si>
  <si>
    <t>O=C/C=C/n1[c]cnc1</t>
  </si>
  <si>
    <t>O=C/C=C/n1c[c]nc1</t>
  </si>
  <si>
    <t>O=C/C=C/n1[c]ncc1</t>
  </si>
  <si>
    <t>CC[C@@H]1O[C@@H]1C#N</t>
  </si>
  <si>
    <t>C[CH][C@@H]1O[C@@H]1C#N</t>
  </si>
  <si>
    <t>C#C[C@](C)(O)CO</t>
  </si>
  <si>
    <t>[C]#C[C@](C)(O)CO</t>
  </si>
  <si>
    <t>C#C[C@]([CH2])(O)CO</t>
  </si>
  <si>
    <t>C#C[C@](C)([O])CO</t>
  </si>
  <si>
    <t>C#C[C@](C)(O)[CH]O</t>
  </si>
  <si>
    <t>C#C[C@](C)(O)C[O]</t>
  </si>
  <si>
    <t>C=C(C)C(=O)NC[C@H](C)O</t>
  </si>
  <si>
    <t>C=[C]C(=O)NC[C@H](C)O</t>
  </si>
  <si>
    <t>C=C(C)C(=O)[N]C[C@H](C)O</t>
  </si>
  <si>
    <t>C=C(C)C(=O)N[CH][C@H](C)O</t>
  </si>
  <si>
    <t>[CH2][C@H](O)CNC(=O)C(=C)C</t>
  </si>
  <si>
    <t>C=C(C)C(=O)NC[C@H](C)[O]</t>
  </si>
  <si>
    <t>Nc1cccc2cn[nH]c12</t>
  </si>
  <si>
    <t>Nc1[c]ccc2cn[nH]c12</t>
  </si>
  <si>
    <t>Nc1c[c]cc2cn[nH]c12</t>
  </si>
  <si>
    <t>Nc1cc[c]c2cn[nH]c12</t>
  </si>
  <si>
    <t>Nc1cccc2[c]n[nH]c12</t>
  </si>
  <si>
    <t>Nc1cccc2c1[N]N=C2</t>
  </si>
  <si>
    <t>N#CCCc1ccco1</t>
  </si>
  <si>
    <t>N#C[CH]Cc1ccco1</t>
  </si>
  <si>
    <t>N#CC[CH]c1ccco1</t>
  </si>
  <si>
    <t>N#CCCc1[c]cco1</t>
  </si>
  <si>
    <t>N#CCCc1c[c]co1</t>
  </si>
  <si>
    <t>N#CCCc1cc[c]o1</t>
  </si>
  <si>
    <t>C/C=C(/C)O</t>
  </si>
  <si>
    <t>CC=[C]O</t>
  </si>
  <si>
    <t>CCNC(=O)CCC(=O)O</t>
  </si>
  <si>
    <t>[CH2]CNC(=O)CCC(=O)O</t>
  </si>
  <si>
    <t>C[CH]NC(=O)CCC(=O)O</t>
  </si>
  <si>
    <t>CC[N]C(=O)CCC(=O)O</t>
  </si>
  <si>
    <t>CCNC(=O)[CH]CC(=O)O</t>
  </si>
  <si>
    <t>CCNC(=O)CCC([O])=O</t>
  </si>
  <si>
    <t>CNC(=O)CC(C)C</t>
  </si>
  <si>
    <t>C[CH]CC(=O)NC</t>
  </si>
  <si>
    <t>[CH2]NC(=O)CC(C)C</t>
  </si>
  <si>
    <t>CNC(=O)[CH]C(C)C</t>
  </si>
  <si>
    <t>CNC(=O)C[C](C)C</t>
  </si>
  <si>
    <t>CC[C@@H]1OCC[C@H](C)O1</t>
  </si>
  <si>
    <t>C[CH][C@@H]1OCC[C@H](C)O1</t>
  </si>
  <si>
    <t>CC[C@@H]1O[CH]C[C@H](C)O1</t>
  </si>
  <si>
    <t>CC[C@@H]1OC[CH][C@H](C)O1</t>
  </si>
  <si>
    <t>[CH2][C@H]1CCO[C@@H](CC)O1</t>
  </si>
  <si>
    <t>CCCC1(C)OCCCO1</t>
  </si>
  <si>
    <t>C[CH]CC1(C)OCCCO1</t>
  </si>
  <si>
    <t>CC[CH]C1(C)OCCCO1</t>
  </si>
  <si>
    <t>[CH2]C1(CCC)OCCCO1</t>
  </si>
  <si>
    <t>CCCC1(C)OC[CH]CO1</t>
  </si>
  <si>
    <t>CC(=O)N1CCNC1</t>
  </si>
  <si>
    <t>O=[C]N1CCNC1</t>
  </si>
  <si>
    <t>[CH2]C(=O)N1CCNC1</t>
  </si>
  <si>
    <t>CC(=O)N1[CH]CNC1</t>
  </si>
  <si>
    <t>CC(=O)N1C[CH]NC1</t>
  </si>
  <si>
    <t>CC(=O)N1CC[N]C1</t>
  </si>
  <si>
    <t>CC(=O)N1[CH]NCC1</t>
  </si>
  <si>
    <t>O=C1CN2CC[C@@H]1C2</t>
  </si>
  <si>
    <t>O=C1[CH]N2CC[C@@H]1C2</t>
  </si>
  <si>
    <t>O=C1CN2[CH]C[C@@H]1C2</t>
  </si>
  <si>
    <t>O[C@@H]1CN2CC[C@@H]1C2</t>
  </si>
  <si>
    <t>[O][C@@H]1CN2CC[C@@H]1C2</t>
  </si>
  <si>
    <t>O[C@@H]1CN2[CH]C[C@@H]1C2</t>
  </si>
  <si>
    <t>O[C@@H]1CN2C[CH][C@@H]1C2</t>
  </si>
  <si>
    <t>O[C@@H]1CN2[CH][C@H]1CC2</t>
  </si>
  <si>
    <t>C=C(C)C(=O)OC[C@H](C)N</t>
  </si>
  <si>
    <t>C=[C]C(=O)OC[C@H](C)N</t>
  </si>
  <si>
    <t>[CH]=C(C)C(=O)OC[C@H](C)N</t>
  </si>
  <si>
    <t>[CH2]C(=C)C(=O)OC[C@H](C)N</t>
  </si>
  <si>
    <t>C=C(C)C(=O)O[CH][C@H](C)N</t>
  </si>
  <si>
    <t>[CH2][C@H](N)COC(=O)C(=C)C</t>
  </si>
  <si>
    <t>C=C(C)C(=O)OC[C@H](C)[NH]</t>
  </si>
  <si>
    <t>C=C[C@@H]1CO[C@H](C=C)CO1</t>
  </si>
  <si>
    <t>[CH]=C[C@@H]1CO[C@H](C=C)CO1</t>
  </si>
  <si>
    <t>C=[C][C@@H]1CO[C@H](C=C)CO1</t>
  </si>
  <si>
    <t>C=C[C@@H]1[CH]O[C@H](C=C)CO1</t>
  </si>
  <si>
    <t>CCc1cncn1CC</t>
  </si>
  <si>
    <t>[CH2]c1cncn1CC</t>
  </si>
  <si>
    <t>[CH2]n1cncc1CC</t>
  </si>
  <si>
    <t>[CH2]Cc1cncn1CC</t>
  </si>
  <si>
    <t>CCc1[c]ncn1CC</t>
  </si>
  <si>
    <t>CCc1cn[c]n1CC</t>
  </si>
  <si>
    <t>C[CH]n1cncc1CC</t>
  </si>
  <si>
    <t>[CH2]Cn1cncc1CC</t>
  </si>
  <si>
    <t>CCC/C(=N/O)C(=O)O</t>
  </si>
  <si>
    <t>CCCC(=[N])C(=O)O</t>
  </si>
  <si>
    <t>[CH2]CC/C(=N/O)C(=O)O</t>
  </si>
  <si>
    <t>C[CH]C/C(=N/O)C(=O)O</t>
  </si>
  <si>
    <t>CCC/C(=N/[O])C(=O)O</t>
  </si>
  <si>
    <t>CCc1cn(CC)cn1</t>
  </si>
  <si>
    <t>[CH2]c1cn(CC)cn1</t>
  </si>
  <si>
    <t>CCC1=C[N]C=N1</t>
  </si>
  <si>
    <t>[CH2]n1cnc(CC)c1</t>
  </si>
  <si>
    <t>[CH2]Cc1cn(CC)cn1</t>
  </si>
  <si>
    <t>CCc1[c]n(CC)cn1</t>
  </si>
  <si>
    <t>C[CH]n1cnc(CC)c1</t>
  </si>
  <si>
    <t>[CH2]Cn1cnc(CC)c1</t>
  </si>
  <si>
    <t>CCc1cn(CC)[c]n1</t>
  </si>
  <si>
    <t>C=Cn1cncc1CCO</t>
  </si>
  <si>
    <t>C=Cn1[c]cnc1</t>
  </si>
  <si>
    <t>[CH2]Cc1cncn1C=C</t>
  </si>
  <si>
    <t>[CH]=Cn1cncc1CCO</t>
  </si>
  <si>
    <t>C=[C]n1cncc1CCO</t>
  </si>
  <si>
    <t>C=Cn1[c]ncc1CCO</t>
  </si>
  <si>
    <t>C=Cn1cn[c]c1CCO</t>
  </si>
  <si>
    <t>C=Cn1cncc1[CH]CO</t>
  </si>
  <si>
    <t>C=Cn1cncc1C[CH]O</t>
  </si>
  <si>
    <t>C=Cn1cncc1CC[O]</t>
  </si>
  <si>
    <t>CCCC/C(=N\O)C(=O)O</t>
  </si>
  <si>
    <t>[CH2]CC/C(=N\O)C(=O)O</t>
  </si>
  <si>
    <t>[CH2]C/C(=N\O)C(=O)O</t>
  </si>
  <si>
    <t>CCCCC(=[N])C(=O)O</t>
  </si>
  <si>
    <t>[CH2]CCC/C(=N\O)C(=O)O</t>
  </si>
  <si>
    <t>C[CH]CC/C(=N\O)C(=O)O</t>
  </si>
  <si>
    <t>CC[CH]C/C(=N\O)C(=O)O</t>
  </si>
  <si>
    <t>CCC[CH]/C(=N\O)C(=O)O</t>
  </si>
  <si>
    <t>CCCC/C(=N\[O])C(=O)O</t>
  </si>
  <si>
    <t>CCCC/C(=N\O)C([O])=O</t>
  </si>
  <si>
    <t>CCn1cnc(CCO)c1</t>
  </si>
  <si>
    <t>[CH2]n1cnc(CCO)c1</t>
  </si>
  <si>
    <t>[CH2]Cn1cnc(CCO)c1</t>
  </si>
  <si>
    <t>C[CH]n1cnc(CCO)c1</t>
  </si>
  <si>
    <t>CCn1[c]nc(CCO)c1</t>
  </si>
  <si>
    <t>CCn1cnc([CH]CO)c1</t>
  </si>
  <si>
    <t>CCn1cnc(C[CH]O)c1</t>
  </si>
  <si>
    <t>CCn1[c]c(CCO)nc1</t>
  </si>
  <si>
    <t>OC[C@@H]1CCNC[C@@H]1O</t>
  </si>
  <si>
    <t>[CH2][C@@H]1CCNC[C@@H]1O</t>
  </si>
  <si>
    <t>[O]C[C@@H]1CCNC[C@@H]1O</t>
  </si>
  <si>
    <t>O[CH][C@@H]1CCNC[C@@H]1O</t>
  </si>
  <si>
    <t>OC[C@@H]1[CH]CNC[C@@H]1O</t>
  </si>
  <si>
    <t>OC[C@@H]1CC[N]C[C@@H]1O</t>
  </si>
  <si>
    <t>OC[C@@H]1CCN[CH][C@@H]1O</t>
  </si>
  <si>
    <t>[O][C@H]1CNCC[C@H]1CO</t>
  </si>
  <si>
    <t>C=CC1=C(C)C(=O)NC1=O</t>
  </si>
  <si>
    <t>C=CC1=[C]C(=O)NC1=O</t>
  </si>
  <si>
    <t>[CH]=CC1=C(C)C(=O)NC1=O</t>
  </si>
  <si>
    <t>C=[C]C1=C(C)C(=O)NC1=O</t>
  </si>
  <si>
    <t>[CH2]C1=C(C=C)C(=O)NC1=O</t>
  </si>
  <si>
    <t>C=CC1=C(C)C(=O)[N]C1=O</t>
  </si>
  <si>
    <t>NN1Cc2ccccc2C1</t>
  </si>
  <si>
    <t>[NH]N1Cc2ccccc2C1</t>
  </si>
  <si>
    <t>NN1[CH]c2ccccc2C1</t>
  </si>
  <si>
    <t>NN1Cc2[c]cccc2C1</t>
  </si>
  <si>
    <t>NN1Cc2c[c]ccc2C1</t>
  </si>
  <si>
    <t>COC(C)(C)N</t>
  </si>
  <si>
    <t>CO[C](C)N</t>
  </si>
  <si>
    <t>COC(C)(C)[NH]</t>
  </si>
  <si>
    <t>OCc1ccc(CO)nc1</t>
  </si>
  <si>
    <t>OCc1cc[c]nc1</t>
  </si>
  <si>
    <t>[CH2]c1ccc(CO)cn1</t>
  </si>
  <si>
    <t>[O]Cc1ccc(CO)nc1</t>
  </si>
  <si>
    <t>O[CH]c1ccc(CO)nc1</t>
  </si>
  <si>
    <t>OCc1[c]cc(CO)nc1</t>
  </si>
  <si>
    <t>OCc1c[c]c(CO)nc1</t>
  </si>
  <si>
    <t>[O]Cc1ccc(CO)cn1</t>
  </si>
  <si>
    <t>OCc1[c]nc(CO)cc1</t>
  </si>
  <si>
    <t>CCCC[C@@H]1CC=CCC1</t>
  </si>
  <si>
    <t>[CH2]CCC[C@@H]1CC=CCC1</t>
  </si>
  <si>
    <t>C[CH]CC[C@@H]1CC=CCC1</t>
  </si>
  <si>
    <t>CC[CH]C[C@@H]1CC=CCC1</t>
  </si>
  <si>
    <t>CCC[CH][C@@H]1CC=CCC1</t>
  </si>
  <si>
    <t>CCCC[C@@H]1[CH]C=CCC1</t>
  </si>
  <si>
    <t>CCCC[C@@H]1C[C]=CCC1</t>
  </si>
  <si>
    <t>CCCC[C@@H]1CC=[C]CC1</t>
  </si>
  <si>
    <t>CCCC[C@H]1C[CH]C=CC1</t>
  </si>
  <si>
    <t>CCCC[C@H]1[CH]CC=CC1</t>
  </si>
  <si>
    <t>Nn1c(CO)nnc1CO</t>
  </si>
  <si>
    <t>Nn1[c]nnc1CO</t>
  </si>
  <si>
    <t>[CH2]c1nnc(CO)n1N</t>
  </si>
  <si>
    <t>Nn1c([CH]O)nnc1CO</t>
  </si>
  <si>
    <t>Nn1c(C[O])nnc1CO</t>
  </si>
  <si>
    <t>Nn1c(=O)[nH][nH]c1=O</t>
  </si>
  <si>
    <t>NN1C(=O)[N]NC1=O</t>
  </si>
  <si>
    <t>CCC[C@H](O)CCO</t>
  </si>
  <si>
    <t>C[CH]C[C@H](O)CCO</t>
  </si>
  <si>
    <t>CC[CH][C@H](O)CCO</t>
  </si>
  <si>
    <t>CCC[C@H]([O])CCO</t>
  </si>
  <si>
    <t>CCC[C@H](O)[CH]CO</t>
  </si>
  <si>
    <t>CCC[C@H](O)C[CH]O</t>
  </si>
  <si>
    <t>CCC[C@H](O)CC[O]</t>
  </si>
  <si>
    <t>Cc1coc2ccccc12</t>
  </si>
  <si>
    <t>[c]1coc2ccccc12</t>
  </si>
  <si>
    <t>[CH2]c1coc2ccccc12</t>
  </si>
  <si>
    <t>Cc1[c]oc2ccccc12</t>
  </si>
  <si>
    <t>Cc1coc2[c]cccc12</t>
  </si>
  <si>
    <t>Cc1coc2c[c]ccc12</t>
  </si>
  <si>
    <t>Cc1coc2cc[c]cc12</t>
  </si>
  <si>
    <t>Cc1coc2ccc[c]c12</t>
  </si>
  <si>
    <t>CC[C@H](C)NCCC#N</t>
  </si>
  <si>
    <t>[CH2][C@H](C)NCCC#N</t>
  </si>
  <si>
    <t>[CH2]C[C@H](C)NCCC#N</t>
  </si>
  <si>
    <t>C[CH][C@H](C)NCCC#N</t>
  </si>
  <si>
    <t>[CH2][C@@H](CC)NCCC#N</t>
  </si>
  <si>
    <t>CC[C@H](C)[N]CCC#N</t>
  </si>
  <si>
    <t>CC[C@H](C)N[CH]CC#N</t>
  </si>
  <si>
    <t>CC[C@H](C)NC[CH]C#N</t>
  </si>
  <si>
    <t>CC(C)(C)NCCC#N</t>
  </si>
  <si>
    <t>[CH2]C(C)(C)NCCC#N</t>
  </si>
  <si>
    <t>CC(C)(C)N[CH]CC#N</t>
  </si>
  <si>
    <t>CC(C)(C)NC[CH]C#N</t>
  </si>
  <si>
    <t>CCNCCC#N</t>
  </si>
  <si>
    <t>CCN[CH]CC#N</t>
  </si>
  <si>
    <t>CCNC[CH]C#N</t>
  </si>
  <si>
    <t>NC[C@@H]1CCC[C@@H]1N</t>
  </si>
  <si>
    <t>[NH]C[C@@H]1CCC[C@@H]1N</t>
  </si>
  <si>
    <t>N[CH][C@@H]1CCC[C@@H]1N</t>
  </si>
  <si>
    <t>NC[C@@H]1[CH]CC[C@@H]1N</t>
  </si>
  <si>
    <t>NC[C@@H]1C[CH]C[C@@H]1N</t>
  </si>
  <si>
    <t>NC[C@@H]1CC[CH][C@@H]1N</t>
  </si>
  <si>
    <t>[NH][C@H]1CCC[C@H]1CN</t>
  </si>
  <si>
    <t>CC/C=C1/C=CC(=O)O1</t>
  </si>
  <si>
    <t>C[CH]/C=C1/C=CC(=O)O1</t>
  </si>
  <si>
    <t>CC/[C]=C1/C=CC(=O)O1</t>
  </si>
  <si>
    <t>CC/C=C1/[C]=CC(=O)O1</t>
  </si>
  <si>
    <t>CC/C=C1/C=[C]C(=O)O1</t>
  </si>
  <si>
    <t>Cc1ccc(N=O)cc1O</t>
  </si>
  <si>
    <t>[CH2]c1ccc(N=O)cc1O</t>
  </si>
  <si>
    <t>Cc1[c]cc(N=O)cc1O</t>
  </si>
  <si>
    <t>Cc1c[c]c(N=O)cc1O</t>
  </si>
  <si>
    <t>Cc1ccc(N=O)[c]c1O</t>
  </si>
  <si>
    <t>Cc1ccc(N=O)cc1[O]</t>
  </si>
  <si>
    <t>C#CCCC(=O)OC</t>
  </si>
  <si>
    <t>[C]#CCCC(=O)OC</t>
  </si>
  <si>
    <t>C#C[CH]CC(=O)OC</t>
  </si>
  <si>
    <t>CC(=O)n1cnnn1</t>
  </si>
  <si>
    <t>O=[C]n1cnnn1</t>
  </si>
  <si>
    <t>[CH2]C(=O)n1cnnn1</t>
  </si>
  <si>
    <t>CC(=O)n1[c]nnn1</t>
  </si>
  <si>
    <t>CC(=O)n1cnnc1</t>
  </si>
  <si>
    <t>O=[C]n1cnnc1</t>
  </si>
  <si>
    <t>[CH2]C(=O)n1cnnc1</t>
  </si>
  <si>
    <t>CC(=O)n1[c]nnc1</t>
  </si>
  <si>
    <t>O=C(O)[C@H](O)C[C@H](O)CO</t>
  </si>
  <si>
    <t>O=[C][C@H](O)C[C@H](O)CO</t>
  </si>
  <si>
    <t>[O][C@H](C[C@H](O)CO)C(=O)O</t>
  </si>
  <si>
    <t>O=C(O)[C@H](O)[CH][C@H](O)CO</t>
  </si>
  <si>
    <t>[O][C@H](CO)C[C@@H](O)C(=O)O</t>
  </si>
  <si>
    <t>O=C(O)[C@H](O)C[C@H](O)[CH]O</t>
  </si>
  <si>
    <t>[O]C[C@@H](O)C[C@@H](O)C(=O)O</t>
  </si>
  <si>
    <t>CCC[C@H](O)CC(C)C</t>
  </si>
  <si>
    <t>C[CH]C[C@@H](O)CCC</t>
  </si>
  <si>
    <t>[CH2]CC[C@H](O)CC(C)C</t>
  </si>
  <si>
    <t>C[CH]C[C@H](O)CC(C)C</t>
  </si>
  <si>
    <t>CC[CH][C@H](O)CC(C)C</t>
  </si>
  <si>
    <t>CCC[C@H]([O])CC(C)C</t>
  </si>
  <si>
    <t>CCC[C@H](O)[CH]C(C)C</t>
  </si>
  <si>
    <t>CCC[C@H](O)C[C](C)C</t>
  </si>
  <si>
    <t>N=C(N)CC1CC1</t>
  </si>
  <si>
    <t>N=[C]CC1CC1</t>
  </si>
  <si>
    <t>[N]=C(N)CC1CC1</t>
  </si>
  <si>
    <t>[NH]C(=N)CC1CC1</t>
  </si>
  <si>
    <t>N=C(N)[CH]C1CC1</t>
  </si>
  <si>
    <t>N=C(N)C[C]1CC1</t>
  </si>
  <si>
    <t>Nc1nccc(C2CC2)n1</t>
  </si>
  <si>
    <t>[c]1nccc(C2CC2)n1</t>
  </si>
  <si>
    <t>[NH]c1nccc(C2CC2)n1</t>
  </si>
  <si>
    <t>Nc1n[c]cc(C2CC2)n1</t>
  </si>
  <si>
    <t>CC(=O)CC(=O)C1CC1</t>
  </si>
  <si>
    <t>O=[C]CC(=O)C1CC1</t>
  </si>
  <si>
    <t>[CH2]C(=O)CC(=O)C1CC1</t>
  </si>
  <si>
    <t>CC(=O)[CH]C(=O)C1CC1</t>
  </si>
  <si>
    <t>CC(=O)CC(=O)[C]1CC1</t>
  </si>
  <si>
    <t>O=C(O)[C@H](O)CCCO</t>
  </si>
  <si>
    <t>O=[C][C@H](O)CCCO</t>
  </si>
  <si>
    <t>[CH2]CC[C@@H](O)C(=O)O</t>
  </si>
  <si>
    <t>[O][C@H](CCCO)C(=O)O</t>
  </si>
  <si>
    <t>O=C(O)[C@H](O)[CH]CCO</t>
  </si>
  <si>
    <t>O=C(O)[C@H](O)C[CH]CO</t>
  </si>
  <si>
    <t>O=C(O)[C@H](O)CC[CH]O</t>
  </si>
  <si>
    <t>[O]CCC[C@@H](O)C(=O)O</t>
  </si>
  <si>
    <t>C=C(C)/C=C/CC=C(C)C</t>
  </si>
  <si>
    <t>C=[C]/C=C/CC=C(C)C</t>
  </si>
  <si>
    <t>[CH]=C(C)/C=C/CC=C(C)C</t>
  </si>
  <si>
    <t>[CH2]C(=C)/C=C/CC=C(C)C</t>
  </si>
  <si>
    <t>C=C(C)/C=[C]/CC=C(C)C</t>
  </si>
  <si>
    <t>C=C(C)/C=C/[CH]C=C(C)C</t>
  </si>
  <si>
    <t>C=C(C)/C=C/C[C]=C(C)C</t>
  </si>
  <si>
    <t>[CH2]C(C)=CC/C=C/C(=C)C</t>
  </si>
  <si>
    <t>Nc1cnncc1C(=O)O</t>
  </si>
  <si>
    <t>O=C(O)c1[c]cnnc1</t>
  </si>
  <si>
    <t>Nc1cnncc1[C]=O</t>
  </si>
  <si>
    <t>[NH]c1cnncc1C(=O)O</t>
  </si>
  <si>
    <t>Nc1[c]nncc1C(=O)O</t>
  </si>
  <si>
    <t>Nc1cnn[c]c1C(=O)O</t>
  </si>
  <si>
    <t>Nc1cnncc1C([O])=O</t>
  </si>
  <si>
    <t>O=C(O)c1c[nH]ncc1=O</t>
  </si>
  <si>
    <t>O=[C]c1c[nH]ncc1=O</t>
  </si>
  <si>
    <t>O=c1[c]c[nH]nc1</t>
  </si>
  <si>
    <t>[O]C(=O)c1c[nH]ncc1=O</t>
  </si>
  <si>
    <t>O=C(O)c1[c][nH]ncc1=O</t>
  </si>
  <si>
    <t>O=C(O)c1c[nH]n[c]c1=O</t>
  </si>
  <si>
    <t>NC(=O)c1cnncc1N</t>
  </si>
  <si>
    <t>NC(=O)c1[c]cnnc1</t>
  </si>
  <si>
    <t>NC(=O)c1[c]nncc1N</t>
  </si>
  <si>
    <t>NC(=O)c1cnn[c]c1N</t>
  </si>
  <si>
    <t>COC[C@H](C)CCN</t>
  </si>
  <si>
    <t>C[C@@H](C[O])CCN</t>
  </si>
  <si>
    <t>[CH2][C@@H](C)COC</t>
  </si>
  <si>
    <t>[CH2]C[C@@H](C)COC</t>
  </si>
  <si>
    <t>[CH2]OC[C@H](C)CCN</t>
  </si>
  <si>
    <t>CO[CH][C@H](C)CCN</t>
  </si>
  <si>
    <t>[CH2][C@H](CCN)COC</t>
  </si>
  <si>
    <t>COC[C@H](C)[CH]CN</t>
  </si>
  <si>
    <t>COC[C@H](C)C[CH]N</t>
  </si>
  <si>
    <t>COC[C@H](C)CC[NH]</t>
  </si>
  <si>
    <t>COC[C@H](C)CC#N</t>
  </si>
  <si>
    <t>C[C@@H](C[O])CC#N</t>
  </si>
  <si>
    <t>[CH2]OC[C@H](C)CC#N</t>
  </si>
  <si>
    <t>CO[CH][C@H](C)CC#N</t>
  </si>
  <si>
    <t>[CH2][C@H](CC#N)COC</t>
  </si>
  <si>
    <t>COC[C@H](C)[CH]C#N</t>
  </si>
  <si>
    <t>C[C@@H]1CC(C)(C)C=C[C@@H]1O</t>
  </si>
  <si>
    <t>C[C]1C=C[C@H](O)[C@H](C)C1</t>
  </si>
  <si>
    <t>[CH2][C@@H]1CC(C)(C)C=C[C@@H]1O</t>
  </si>
  <si>
    <t>C[C@@H]1[CH]C(C)(C)C=C[C@@H]1O</t>
  </si>
  <si>
    <t>C[C@@H]1CC(C)(C)[C]=C[C@@H]1O</t>
  </si>
  <si>
    <t>C[C@@H]1CC(C)(C)C=[C][C@@H]1O</t>
  </si>
  <si>
    <t>C[C@@H]1CC(C)(C)C=C[C@@H]1[O]</t>
  </si>
  <si>
    <t>COC(=O)C1=CC1(C)C</t>
  </si>
  <si>
    <t>CC1(C)C=C1C([O])=O</t>
  </si>
  <si>
    <t>COC(=O)C1=C[C]1C</t>
  </si>
  <si>
    <t>COC(=O)C1=[C]C1(C)C</t>
  </si>
  <si>
    <t>C[C@]12CCC(=O)N1CCN2</t>
  </si>
  <si>
    <t>[CH2][C@]12CCC(=O)N1CCN2</t>
  </si>
  <si>
    <t>C[C@]12[CH]CC(=O)N1CCN2</t>
  </si>
  <si>
    <t>C[C@]12C[CH]C(=O)N1CCN2</t>
  </si>
  <si>
    <t>C[C@]12CCC(=O)N1C[CH]N2</t>
  </si>
  <si>
    <t>O=C1CCC[C@@H]2C=C[C@H]12</t>
  </si>
  <si>
    <t>O=C1[CH]CC[C@@H]2C=C[C@H]12</t>
  </si>
  <si>
    <t>O=C1C[CH]C[C@@H]2C=C[C@H]12</t>
  </si>
  <si>
    <t>O=C1CC[CH][C@@H]2C=C[C@H]12</t>
  </si>
  <si>
    <t>O=C1CCC[C@@H]2C=[C][C@H]12</t>
  </si>
  <si>
    <t>C#CC(C)(C)NC(C)=O</t>
  </si>
  <si>
    <t>C#CC(C)(C)N[C]=O</t>
  </si>
  <si>
    <t>[C]#CC(C)(C)NC(C)=O</t>
  </si>
  <si>
    <t>C#CC(C)(C)[N]C(C)=O</t>
  </si>
  <si>
    <t>C#CC(C)(C)NC([CH2])=O</t>
  </si>
  <si>
    <t>CCNn1cnnc1</t>
  </si>
  <si>
    <t>[CH2]CNn1cnnc1</t>
  </si>
  <si>
    <t>C[CH]Nn1cnnc1</t>
  </si>
  <si>
    <t>CC[N]n1cnnc1</t>
  </si>
  <si>
    <t>CCNn1[c]nnc1</t>
  </si>
  <si>
    <t>Cn1cc2nccnc2n1</t>
  </si>
  <si>
    <t>C1=c2nccnc2=N[N]1</t>
  </si>
  <si>
    <t>[CH2]n1cc2nccnc2n1</t>
  </si>
  <si>
    <t>Cn1[c]c2nccnc2n1</t>
  </si>
  <si>
    <t>Cn1cc2n[c]cnc2n1</t>
  </si>
  <si>
    <t>Cn1cc2nc[c]nc2n1</t>
  </si>
  <si>
    <t>OC[C@]12CCC[C@H](OC1)O2</t>
  </si>
  <si>
    <t>[CH2][C@]12CCC[C@H](OC1)O2</t>
  </si>
  <si>
    <t>[O]C[C@]12CCC[C@H](OC1)O2</t>
  </si>
  <si>
    <t>O[CH][C@]12CCC[C@H](OC1)O2</t>
  </si>
  <si>
    <t>OC[C@]12[CH]CC[C@H](OC1)O2</t>
  </si>
  <si>
    <t>OC[C@]12C[CH]C[C@H](OC1)O2</t>
  </si>
  <si>
    <t>OC[C@]12CC[CH][C@H](OC1)O2</t>
  </si>
  <si>
    <t>OC[C@@]12[CH]O[C@@H](CCC1)O2</t>
  </si>
  <si>
    <t>OC[C@]12CCC[C@H](C1)OC2</t>
  </si>
  <si>
    <t>[CH2][C@]12CCC[C@H](C1)OC2</t>
  </si>
  <si>
    <t>[O]C[C@]12CCC[C@H](C1)OC2</t>
  </si>
  <si>
    <t>O[CH][C@]12CCC[C@H](C1)OC2</t>
  </si>
  <si>
    <t>OC[C@]12[CH]CC[C@H](C1)OC2</t>
  </si>
  <si>
    <t>OC[C@]12C[CH]C[C@H](C1)OC2</t>
  </si>
  <si>
    <t>OC[C@]12CC[CH][C@H](C1)OC2</t>
  </si>
  <si>
    <t>OC[C@@]12[CH][C@@H](CCC1)OC2</t>
  </si>
  <si>
    <t>OC[C@]12[CH]O[C@H](CCC1)C2</t>
  </si>
  <si>
    <t>C=C(C)C(=C)COCC</t>
  </si>
  <si>
    <t>C=[C]COCC</t>
  </si>
  <si>
    <t>C=C(C)C(=C)C[O]</t>
  </si>
  <si>
    <t>[CH2]OCC(=C)C(=C)C</t>
  </si>
  <si>
    <t>[CH]=C(C)C(=C)COCC</t>
  </si>
  <si>
    <t>[CH2]C(=C)C(=C)COCC</t>
  </si>
  <si>
    <t>[CH]=C(COCC)C(=C)C</t>
  </si>
  <si>
    <t>C=C(C)C(=C)[CH]OCC</t>
  </si>
  <si>
    <t>C=C(C)C(=C)CO[CH]C</t>
  </si>
  <si>
    <t>[CH2]COCC(=C)C(=C)C</t>
  </si>
  <si>
    <t>CC[C@@H]1C=CC[C@@H]1C(=O)O</t>
  </si>
  <si>
    <t>[CH2][C@@H]1C=CC[C@@H]1C(=O)O</t>
  </si>
  <si>
    <t>[CH2]C[C@@H]1C=CC[C@@H]1C(=O)O</t>
  </si>
  <si>
    <t>C[CH][C@@H]1C=CC[C@@H]1C(=O)O</t>
  </si>
  <si>
    <t>CC[C@@H]1[C]=CC[C@@H]1C(=O)O</t>
  </si>
  <si>
    <t>CC[C@@H]1C=[C]C[C@@H]1C(=O)O</t>
  </si>
  <si>
    <t>CC[C@@H]1C=C[CH][C@@H]1C(=O)O</t>
  </si>
  <si>
    <t>CC[C@@H]1C=CC[C@@H]1C([O])=O</t>
  </si>
  <si>
    <t>COC(=O)CC1=CCCC1</t>
  </si>
  <si>
    <t>[CH2]OC(=O)CC1=CCCC1</t>
  </si>
  <si>
    <t>COC(=O)[CH]C1=CCCC1</t>
  </si>
  <si>
    <t>COC(=O)CC1=[C]CCC1</t>
  </si>
  <si>
    <t>COC(=O)CC1=CC[CH]C1</t>
  </si>
  <si>
    <t>COC(=O)CC1=CCC[CH]1</t>
  </si>
  <si>
    <t>C=CC1(C)CCCCC1</t>
  </si>
  <si>
    <t>[CH]=CC1(C)CCCCC1</t>
  </si>
  <si>
    <t>C=[C]C1(C)CCCCC1</t>
  </si>
  <si>
    <t>[CH2]C1(C=C)CCCCC1</t>
  </si>
  <si>
    <t>C=CC1(C)CC[CH]CC1</t>
  </si>
  <si>
    <t>CN1CCCOC1</t>
  </si>
  <si>
    <t>CN1[CH]CCOC1</t>
  </si>
  <si>
    <t>CN1CC[CH]OC1</t>
  </si>
  <si>
    <t>CN1[CH]OCCC1</t>
  </si>
  <si>
    <t>NC1COC1</t>
  </si>
  <si>
    <t>[NH]C1COC1</t>
  </si>
  <si>
    <t>N[C]1COC1</t>
  </si>
  <si>
    <t>OCc1cncc(CO)c1</t>
  </si>
  <si>
    <t>[CH2]c1cncc(CO)c1</t>
  </si>
  <si>
    <t>OCc1c[c]cnc1</t>
  </si>
  <si>
    <t>[O]Cc1cncc(CO)c1</t>
  </si>
  <si>
    <t>OCc1[c]ncc(CO)c1</t>
  </si>
  <si>
    <t>OCc1[c]c(CO)cnc1</t>
  </si>
  <si>
    <t>C=COc1ccccn1</t>
  </si>
  <si>
    <t>[CH]=COc1ccccn1</t>
  </si>
  <si>
    <t>C=COc1[c]cccn1</t>
  </si>
  <si>
    <t>C=COc1cc[c]cn1</t>
  </si>
  <si>
    <t>C=COc1ccc[c]n1</t>
  </si>
  <si>
    <t>C[C@]1(N)CN2CCC1CC2</t>
  </si>
  <si>
    <t>[CH2][C@]1(N)CN2CCC1CC2</t>
  </si>
  <si>
    <t>C[C@]1([NH])CN2CCC1CC2</t>
  </si>
  <si>
    <t>CNCC(C)(C)C(=O)OC</t>
  </si>
  <si>
    <t>COC(=O)C(C)(C)C[NH]</t>
  </si>
  <si>
    <t>CNC[C](C)C(=O)OC</t>
  </si>
  <si>
    <t>CNCC(C)(C)[C]=O</t>
  </si>
  <si>
    <t>CNCC(C)(C)C([O])=O</t>
  </si>
  <si>
    <t>[CH2]NCC(C)(C)C(=O)OC</t>
  </si>
  <si>
    <t>C[N]CC(C)(C)C(=O)OC</t>
  </si>
  <si>
    <t>[CH2]OC(=O)C(C)(C)CNC</t>
  </si>
  <si>
    <t>NCCCC[C@H](N)C=O</t>
  </si>
  <si>
    <t>[CH2]CC[C@H](N)C=O</t>
  </si>
  <si>
    <t>[CH2]C[C@H](N)C=O</t>
  </si>
  <si>
    <t>[NH]CCCC[C@H](N)C=O</t>
  </si>
  <si>
    <t>N[CH]CCC[C@H](N)C=O</t>
  </si>
  <si>
    <t>NC[CH]CC[C@H](N)C=O</t>
  </si>
  <si>
    <t>NCC[CH]C[C@H](N)C=O</t>
  </si>
  <si>
    <t>NCCC[CH][C@H](N)C=O</t>
  </si>
  <si>
    <t>CN(C)/C=C/C(=O)C1CC1</t>
  </si>
  <si>
    <t>C[N]/C=C/C(=O)C1CC1</t>
  </si>
  <si>
    <t>[CH]=CC(=O)C1CC1</t>
  </si>
  <si>
    <t>[CH2]N(C)/C=C/C(=O)C1CC1</t>
  </si>
  <si>
    <t>CN(C)/[C]=C/C(=O)C1CC1</t>
  </si>
  <si>
    <t>CN(C)/C=[C]/C(=O)C1CC1</t>
  </si>
  <si>
    <t>CC(=O)c1cnn(C)c1C</t>
  </si>
  <si>
    <t>CC(=O)C1=C(C)[N]N=C1</t>
  </si>
  <si>
    <t>CC(=O)c1[c]n(C)nc1</t>
  </si>
  <si>
    <t>[CH2]C(=O)c1cnn(C)c1C</t>
  </si>
  <si>
    <t>CC(=O)c1[c]nn(C)c1C</t>
  </si>
  <si>
    <t>[CH2]n1ncc(C(C)=O)c1C</t>
  </si>
  <si>
    <t>[CH2]c1c(C(C)=O)cnn1C</t>
  </si>
  <si>
    <t>N#C/C(=C/N)C(N)=O</t>
  </si>
  <si>
    <t>N#C/C(=[C]/N)C(N)=O</t>
  </si>
  <si>
    <t>N#C/C(=C/[NH])C(N)=O</t>
  </si>
  <si>
    <t>N#C/C(=C/N)C([NH])=O</t>
  </si>
  <si>
    <t>C=CCCOC(=O)CCC</t>
  </si>
  <si>
    <t>[CH2]CC(=O)OCCC=C</t>
  </si>
  <si>
    <t>[CH]=CCCOC(=O)CCC</t>
  </si>
  <si>
    <t>C=[C]CCOC(=O)CCC</t>
  </si>
  <si>
    <t>C=C[CH]COC(=O)CCC</t>
  </si>
  <si>
    <t>C=CC[CH]OC(=O)CCC</t>
  </si>
  <si>
    <t>C=CCCOC(=O)[CH]CC</t>
  </si>
  <si>
    <t>C=CCCOC(=O)C[CH]C</t>
  </si>
  <si>
    <t>[CH2]CCC(=O)OCCC=C</t>
  </si>
  <si>
    <t>CCC(=O)NCC(=O)O</t>
  </si>
  <si>
    <t>CCC(=O)[N]CC(=O)O</t>
  </si>
  <si>
    <t>CCC(=O)N[CH]C(=O)O</t>
  </si>
  <si>
    <t>CC(=O)[C@H](C)NC=O</t>
  </si>
  <si>
    <t>[CH2]C(=O)[C@H](C)NC=O</t>
  </si>
  <si>
    <t>[CH2][C@H](NC=O)C(C)=O</t>
  </si>
  <si>
    <t>CC(=O)[C@H](C)[N]C=O</t>
  </si>
  <si>
    <t>CC(=O)[C@H](C)N[C]=O</t>
  </si>
  <si>
    <t>CCc1cccc(N)n1</t>
  </si>
  <si>
    <t>C[CH]c1cccc(N)n1</t>
  </si>
  <si>
    <t>CCc1[c]ccc(N)n1</t>
  </si>
  <si>
    <t>CCc1c[c]cc(N)n1</t>
  </si>
  <si>
    <t>CCc1cc[c]c(N)n1</t>
  </si>
  <si>
    <t>CCc1cccc([NH])n1</t>
  </si>
  <si>
    <t>N=c1cnccn1O</t>
  </si>
  <si>
    <t>N=C1C=NC=C[N]1</t>
  </si>
  <si>
    <t>[N]=c1cnccn1O</t>
  </si>
  <si>
    <t>N=c1[c]nccn1O</t>
  </si>
  <si>
    <t>N=c1cn[c]cn1O</t>
  </si>
  <si>
    <t>N=c1cnccn1[O]</t>
  </si>
  <si>
    <t>CC(C)C1=CC(=O)OCC1</t>
  </si>
  <si>
    <t>C[CH]C1=CC(=O)OCC1</t>
  </si>
  <si>
    <t>C[C](C)C1=CC(=O)OCC1</t>
  </si>
  <si>
    <t>CC(C)C1=[C]C(=O)OCC1</t>
  </si>
  <si>
    <t>CC(C)C1=CC(=O)O[CH]C1</t>
  </si>
  <si>
    <t>CCCCNn1cnnc1</t>
  </si>
  <si>
    <t>[CH2]CCNn1cnnc1</t>
  </si>
  <si>
    <t>[CH2]CCCNn1cnnc1</t>
  </si>
  <si>
    <t>C[CH]CCNn1cnnc1</t>
  </si>
  <si>
    <t>CC[CH]CNn1cnnc1</t>
  </si>
  <si>
    <t>CCC[CH]Nn1cnnc1</t>
  </si>
  <si>
    <t>CCCC[N]n1cnnc1</t>
  </si>
  <si>
    <t>CCCCNn1[c]nnc1</t>
  </si>
  <si>
    <t>O=C(O)Cn1cnnn1</t>
  </si>
  <si>
    <t>O=C(O)[CH]n1cnnn1</t>
  </si>
  <si>
    <t>O=C(O)Cn1[c]nnn1</t>
  </si>
  <si>
    <t>COC(=O)NN=C(C)C</t>
  </si>
  <si>
    <t>C[C]=NNC(=O)OC</t>
  </si>
  <si>
    <t>[CH2]C(C)=NNC(=O)OC</t>
  </si>
  <si>
    <t>NNC(=O)c1ncn[nH]1</t>
  </si>
  <si>
    <t>N[N]C(=O)c1ncn[nH]1</t>
  </si>
  <si>
    <t>NNC(=O)C1=NC=N[N]1</t>
  </si>
  <si>
    <t>O=C(O)Cn1ncnn1</t>
  </si>
  <si>
    <t>O=[C]Cn1ncnn1</t>
  </si>
  <si>
    <t>[O]C(=O)Cn1ncnn1</t>
  </si>
  <si>
    <t>O=C(O)[CH]n1ncnn1</t>
  </si>
  <si>
    <t>O=C(O)Cn1n[c]nn1</t>
  </si>
  <si>
    <t>O=C(O)Cc1nn[nH]n1</t>
  </si>
  <si>
    <t>[O]C(=O)Cc1nn[nH]n1</t>
  </si>
  <si>
    <t>O=C(O)[CH]c1nn[nH]n1</t>
  </si>
  <si>
    <t>O=C(O)CC1=N[N]N=N1</t>
  </si>
  <si>
    <t>Nc1nnnn1CC(=O)O</t>
  </si>
  <si>
    <t>Nc1nnnn1C[C]=O</t>
  </si>
  <si>
    <t>[NH]c1nnnn1CC(=O)O</t>
  </si>
  <si>
    <t>Cn1nnc(CC(=O)O)n1</t>
  </si>
  <si>
    <t>Cn1nnc(C[C]=O)n1</t>
  </si>
  <si>
    <t>[CH2]n1nnc(CC(=O)O)n1</t>
  </si>
  <si>
    <t>Cn1nnc([CH]C(=O)O)n1</t>
  </si>
  <si>
    <t>Nc1nnn(CC(=O)O)n1</t>
  </si>
  <si>
    <t>Nc1nnn(C[C]=O)n1</t>
  </si>
  <si>
    <t>[NH]c1nnn(CC(=O)O)n1</t>
  </si>
  <si>
    <t>Nc1nnn(CC([O])=O)n1</t>
  </si>
  <si>
    <t>Cn1nnnc1CC(=O)O</t>
  </si>
  <si>
    <t>O=C(O)CC1=NN=N[N]1</t>
  </si>
  <si>
    <t>Cn1nnnc1C[C]=O</t>
  </si>
  <si>
    <t>[CH2]n1nnnc1CC(=O)O</t>
  </si>
  <si>
    <t>Cn1nnnc1[CH]C(=O)O</t>
  </si>
  <si>
    <t>Cn1nnnc1CC([O])=O</t>
  </si>
  <si>
    <t>Cc1nnnn1CC(=O)O</t>
  </si>
  <si>
    <t>Cc1nnnn1C[C]=O</t>
  </si>
  <si>
    <t>[CH2]c1nnnn1CC(=O)O</t>
  </si>
  <si>
    <t>Cc1nnnn1CC([O])=O</t>
  </si>
  <si>
    <t>CCOCCCC=O</t>
  </si>
  <si>
    <t>[CH2]COCCCC=O</t>
  </si>
  <si>
    <t>C[CH]OCCCC=O</t>
  </si>
  <si>
    <t>CCO[CH]CCC=O</t>
  </si>
  <si>
    <t>CCOC[CH]CC=O</t>
  </si>
  <si>
    <t>CCOCC[CH]C=O</t>
  </si>
  <si>
    <t>O=NN1CC2CCC1CC2</t>
  </si>
  <si>
    <t>O=NN1[CH]C2CCC1CC2</t>
  </si>
  <si>
    <t>O=NN1C[C]2CCC1CC2</t>
  </si>
  <si>
    <t>O=NN1CC2CC[C]1CC2</t>
  </si>
  <si>
    <t>CCCN1C(=O)C=CC1=O</t>
  </si>
  <si>
    <t>[CH2]CCN1C(=O)C=CC1=O</t>
  </si>
  <si>
    <t>CC[CH]N1C(=O)C=CC1=O</t>
  </si>
  <si>
    <t>CCCN1C(=O)[C]=CC1=O</t>
  </si>
  <si>
    <t>NC(=O)CC[C@H](N)C(N)=O</t>
  </si>
  <si>
    <t>[NH]C(=O)CC[C@H](N)C(N)=O</t>
  </si>
  <si>
    <t>NC(=O)[CH]C[C@H](N)C(N)=O</t>
  </si>
  <si>
    <t>NC(=O)C[CH][C@H](N)C(N)=O</t>
  </si>
  <si>
    <t>[NH][C@@H](CCC(N)=O)C(N)=O</t>
  </si>
  <si>
    <t>[NH]C(=O)[C@@H](N)CCC(N)=O</t>
  </si>
  <si>
    <t>NCCNC[C@@H](N)C(=O)O</t>
  </si>
  <si>
    <t>[CH2]CNC[C@@H](N)C(=O)O</t>
  </si>
  <si>
    <t>[CH2]NC[C@@H](N)C(=O)O</t>
  </si>
  <si>
    <t>[NH]C[C@@H](N)C(=O)O</t>
  </si>
  <si>
    <t>NCCNC[C@@H](N)[C]=O</t>
  </si>
  <si>
    <t>[NH]CCNC[C@@H](N)C(=O)O</t>
  </si>
  <si>
    <t>N[CH]CNC[C@@H](N)C(=O)O</t>
  </si>
  <si>
    <t>NC[CH]NC[C@@H](N)C(=O)O</t>
  </si>
  <si>
    <t>NCC[N]C[C@@H](N)C(=O)O</t>
  </si>
  <si>
    <t>NCCN[CH][C@@H](N)C(=O)O</t>
  </si>
  <si>
    <t>[NH][C@H](CNCCN)C(=O)O</t>
  </si>
  <si>
    <t>CC1=CC[C@@H]2CNC[C@@H]2C1</t>
  </si>
  <si>
    <t>[C]1=CC[C@@H]2CNC[C@@H]2C1</t>
  </si>
  <si>
    <t>[CH2]C1=CC[C@@H]2CNC[C@@H]2C1</t>
  </si>
  <si>
    <t>CC1=[C]C[C@@H]2CNC[C@@H]2C1</t>
  </si>
  <si>
    <t>CC1=C[CH][C@@H]2CNC[C@@H]2C1</t>
  </si>
  <si>
    <t>CC1=CC[C@@H]2[CH]NC[C@@H]2C1</t>
  </si>
  <si>
    <t>CC1=CC[C@@H]2C[N]C[C@@H]2C1</t>
  </si>
  <si>
    <t>N[C@@H](C(=O)O)[C@H](O)CO</t>
  </si>
  <si>
    <t>N[C@@H]([C]=O)[C@H](O)CO</t>
  </si>
  <si>
    <t>[CH2][C@@H](O)[C@@H](N)C(=O)O</t>
  </si>
  <si>
    <t>[NH][C@@H](C(=O)O)[C@H](O)CO</t>
  </si>
  <si>
    <t>N[C@@H](C(=O)O)[C@H]([O])CO</t>
  </si>
  <si>
    <t>N[C@@H](C(=O)O)[C@H](O)[CH]O</t>
  </si>
  <si>
    <t>N[C@@H](C(=O)O)[C@H](O)C[O]</t>
  </si>
  <si>
    <t>C[C@@H](O)[C@H](NO)C(=O)O</t>
  </si>
  <si>
    <t>C[C@@H](O)[C@H]([NH])C(=O)O</t>
  </si>
  <si>
    <t>C[C@@H](O)[C@@H]([C]=O)NO</t>
  </si>
  <si>
    <t>[CH2][C@@H](O)[C@H](NO)C(=O)O</t>
  </si>
  <si>
    <t>C[C@@H]([O])[C@H](NO)C(=O)O</t>
  </si>
  <si>
    <t>C[C@@H](O)[C@H]([N]O)C(=O)O</t>
  </si>
  <si>
    <t>C[C@@H](O)[C@H](N[O])C(=O)O</t>
  </si>
  <si>
    <t>CNC[C@H](O)c1ccc[nH]1</t>
  </si>
  <si>
    <t>[NH]C[C@H](O)c1ccc[nH]1</t>
  </si>
  <si>
    <t>[CH2][C@H](O)c1ccc[nH]1</t>
  </si>
  <si>
    <t>[CH2]NC[C@H](O)c1ccc[nH]1</t>
  </si>
  <si>
    <t>C[N]C[C@H](O)c1ccc[nH]1</t>
  </si>
  <si>
    <t>CN[CH][C@H](O)c1ccc[nH]1</t>
  </si>
  <si>
    <t>CNC[C@H](O)c1c[c]c[nH]1</t>
  </si>
  <si>
    <t>CNC[C@H](O)c1cc[c][nH]1</t>
  </si>
  <si>
    <t>CNC[C@H](O)C1=CC=C[N]1</t>
  </si>
  <si>
    <t>OCCCC1CCC1</t>
  </si>
  <si>
    <t>O[CH]CCC1CCC1</t>
  </si>
  <si>
    <t>OC[CH]CC1CCC1</t>
  </si>
  <si>
    <t>OCC[CH]C1CCC1</t>
  </si>
  <si>
    <t>OCCC[C]1CCC1</t>
  </si>
  <si>
    <t>OCCCC1C[CH]C1</t>
  </si>
  <si>
    <t>CCOC(=N)COC</t>
  </si>
  <si>
    <t>COCC(=N)[O]</t>
  </si>
  <si>
    <t>COC[C]=N</t>
  </si>
  <si>
    <t>[CH2]COC(=N)COC</t>
  </si>
  <si>
    <t>CCOC(=[N])COC</t>
  </si>
  <si>
    <t>CCOC(=N)[CH]OC</t>
  </si>
  <si>
    <t>C/C(C(=O)O)=C(/C)C(=O)O</t>
  </si>
  <si>
    <t>[CH2]/C(C(=O)O)=C(/C)C(=O)O</t>
  </si>
  <si>
    <t>C/C(C([O])=O)=C(/C)C(=O)O</t>
  </si>
  <si>
    <t>Cc1ccc(C#N)c(C)c1</t>
  </si>
  <si>
    <t>[CH2]c1ccc(C#N)c(C)c1</t>
  </si>
  <si>
    <t>Cc1c[c]c(C#N)c(C)c1</t>
  </si>
  <si>
    <t>[CH2]c1cc(C)ccc1C#N</t>
  </si>
  <si>
    <t>Cc1[c]c(C)c(C#N)cc1</t>
  </si>
  <si>
    <t>C#Cc1ccccc1C#C</t>
  </si>
  <si>
    <t>[C]#Cc1ccccc1C#C</t>
  </si>
  <si>
    <t>C#Cc1[c]cccc1C#C</t>
  </si>
  <si>
    <t>C#Cc1c[c]ccc1C#C</t>
  </si>
  <si>
    <t>CC(=O)/C=C/n1cncn1</t>
  </si>
  <si>
    <t>[CH2]C(=O)/C=C/n1cncn1</t>
  </si>
  <si>
    <t>CC(=O)/[C]=C/n1cncn1</t>
  </si>
  <si>
    <t>CC(=O)/C=C/n1[c]ncn1</t>
  </si>
  <si>
    <t>CC(=O)/C=C/n1cn[c]n1</t>
  </si>
  <si>
    <t>NCc1nc(N)n[nH]1</t>
  </si>
  <si>
    <t>NCc1n[c]n[nH]1</t>
  </si>
  <si>
    <t>N[CH]c1nc(N)n[nH]1</t>
  </si>
  <si>
    <t>[NH]c1n[nH]c(CN)n1</t>
  </si>
  <si>
    <t>NCC1=NC(N)=N[N]1</t>
  </si>
  <si>
    <t>NCCCC1=CCC=CC1</t>
  </si>
  <si>
    <t>[CH2]CCC1=CCC=CC1</t>
  </si>
  <si>
    <t>[NH]CCCC1=CCC=CC1</t>
  </si>
  <si>
    <t>NC[CH]CC1=CCC=CC1</t>
  </si>
  <si>
    <t>NCC[CH]C1=CCC=CC1</t>
  </si>
  <si>
    <t>NCCCC1=[C]CC=CC1</t>
  </si>
  <si>
    <t>NCCCC1=C[CH]C=CC1</t>
  </si>
  <si>
    <t>NCCCC1=CC[C]=CC1</t>
  </si>
  <si>
    <t>NCCCC1=CCC=[C]C1</t>
  </si>
  <si>
    <t>NCCCC1=CCC=C[CH]1</t>
  </si>
  <si>
    <t>Cn1cnc2ncnc-2c1</t>
  </si>
  <si>
    <t>C1=NC2=C[N]C=NC2=N1</t>
  </si>
  <si>
    <t>[CH2]n1cnc2ncnc-2c1</t>
  </si>
  <si>
    <t>Cn1[c]nc2ncnc-2c1</t>
  </si>
  <si>
    <t>Cn1cnc2n[c]nc-2c1</t>
  </si>
  <si>
    <t>Cn1[c]c2ncnc-2nc1</t>
  </si>
  <si>
    <t>OCCC1=CCC1</t>
  </si>
  <si>
    <t>[CH2]CC1=CCC1</t>
  </si>
  <si>
    <t>[O]CCC1=CCC1</t>
  </si>
  <si>
    <t>O[CH]CC1=CCC1</t>
  </si>
  <si>
    <t>OC[CH]C1=CCC1</t>
  </si>
  <si>
    <t>OCCC1=[C]CC1</t>
  </si>
  <si>
    <t>OCCC1=C[CH]C1</t>
  </si>
  <si>
    <t>OCCC1=CC[CH]1</t>
  </si>
  <si>
    <t>C=C1CC[C@H](O)C1</t>
  </si>
  <si>
    <t>[CH]=C1CC[C@H](O)C1</t>
  </si>
  <si>
    <t>C=C1[CH]C[C@H](O)C1</t>
  </si>
  <si>
    <t>C=C1C[CH][C@H](O)C1</t>
  </si>
  <si>
    <t>C=C1CC[C@H]([O])C1</t>
  </si>
  <si>
    <t>C=C1[CH][C@@H](O)CC1</t>
  </si>
  <si>
    <t>O[C@@H]1CCC12CC2</t>
  </si>
  <si>
    <t>[O][C@@H]1CCC12CC2</t>
  </si>
  <si>
    <t>O[C@@H]1[CH]CC12CC2</t>
  </si>
  <si>
    <t>O[C@@H]1C[CH]C12CC2</t>
  </si>
  <si>
    <t>CC1=C(O)C(=O)[C@H](C)C1</t>
  </si>
  <si>
    <t>C[C@@H]1C[C]=C(O)C1=O</t>
  </si>
  <si>
    <t>[CH2]C1=C(O)C(=O)[C@H](C)C1</t>
  </si>
  <si>
    <t>CC1=C([O])C(=O)[C@H](C)C1</t>
  </si>
  <si>
    <t>[CH2][C@@H]1CC(C)=C(O)C1=O</t>
  </si>
  <si>
    <t>CC1=C(O)C(=O)[C@H](C)[CH]1</t>
  </si>
  <si>
    <t>CCC1=C(O)C(=O)CC1</t>
  </si>
  <si>
    <t>[CH2]CC1=C(O)C(=O)CC1</t>
  </si>
  <si>
    <t>CCC1=C([O])C(=O)CC1</t>
  </si>
  <si>
    <t>CCC1=C(O)C(=O)[CH]C1</t>
  </si>
  <si>
    <t>CCC1=C(O)C(=O)C[CH]1</t>
  </si>
  <si>
    <t>C[C@H](O)CN1CO[C@H](C)C1</t>
  </si>
  <si>
    <t>C[C@@H]1C[N]CO1</t>
  </si>
  <si>
    <t>[CH2][C@H](O)CN1CO[C@H](C)C1</t>
  </si>
  <si>
    <t>C[C@H]([O])CN1CO[C@H](C)C1</t>
  </si>
  <si>
    <t>C[C@H](O)CN1[CH]O[C@H](C)C1</t>
  </si>
  <si>
    <t>[CH2][C@@H]1CN(C[C@H](C)O)CO1</t>
  </si>
  <si>
    <t>C[C@H](O)CN1[CH][C@@H](C)OC1</t>
  </si>
  <si>
    <t>CCN(CC)N(C)C</t>
  </si>
  <si>
    <t>[CH2]N(CC)N(C)C</t>
  </si>
  <si>
    <t>CCN(CC)[N]C</t>
  </si>
  <si>
    <t>[CH2]CN(CC)N(C)C</t>
  </si>
  <si>
    <t>C[CH]N(CC)N(C)C</t>
  </si>
  <si>
    <t>[CH2]N(C)N(CC)CC</t>
  </si>
  <si>
    <t>CC(=O)CCCCO</t>
  </si>
  <si>
    <t>[CH2]C(=O)CCCCO</t>
  </si>
  <si>
    <t>CC(=O)[CH]CCCO</t>
  </si>
  <si>
    <t>CC(=O)C[CH]CCO</t>
  </si>
  <si>
    <t>CC(=O)CC[CH]CO</t>
  </si>
  <si>
    <t>CC(=O)CCC[CH]O</t>
  </si>
  <si>
    <t>CC(=O)CCCC[O]</t>
  </si>
  <si>
    <t>CC1(C)CN=CO1</t>
  </si>
  <si>
    <t>CC1(C)[CH]N=CO1</t>
  </si>
  <si>
    <t>N#CCC1CC=CC1</t>
  </si>
  <si>
    <t>N#C[CH]C1CC=CC1</t>
  </si>
  <si>
    <t>N#CC[C]1CC=CC1</t>
  </si>
  <si>
    <t>O=C(CO)OO</t>
  </si>
  <si>
    <t>O=C([CH]O)OO</t>
  </si>
  <si>
    <t>[O]CC(=O)OO</t>
  </si>
  <si>
    <t>[O]OC(=O)CO</t>
  </si>
  <si>
    <t>CCC(C)(C#N)CC</t>
  </si>
  <si>
    <t>C=CCCCC(C)=O</t>
  </si>
  <si>
    <t>[CH]=CCCCC(C)=O</t>
  </si>
  <si>
    <t>C=C[CH]CCC(C)=O</t>
  </si>
  <si>
    <t>C=CC[CH]CC(C)=O</t>
  </si>
  <si>
    <t>C=CCC[CH]C(C)=O</t>
  </si>
  <si>
    <t>[CH2]C(=O)CCCC=C</t>
  </si>
  <si>
    <t>CCC#CCCC=O</t>
  </si>
  <si>
    <t>[CH2]C#CCCC=O</t>
  </si>
  <si>
    <t>CCC#C[CH]CC=O</t>
  </si>
  <si>
    <t>CCC#CC[CH]C=O</t>
  </si>
  <si>
    <t>CCC#CCC[C]=O</t>
  </si>
  <si>
    <t>C=CC[C@@H]1CCCC[C@@H]1O</t>
  </si>
  <si>
    <t>[CH]=CC[C@@H]1CCCC[C@@H]1O</t>
  </si>
  <si>
    <t>C=[C]C[C@@H]1CCCC[C@@H]1O</t>
  </si>
  <si>
    <t>C=C[CH][C@@H]1CCCC[C@@H]1O</t>
  </si>
  <si>
    <t>C=CC[C@@H]1[CH]CCC[C@@H]1O</t>
  </si>
  <si>
    <t>C=CC[C@@H]1C[CH]CC[C@@H]1O</t>
  </si>
  <si>
    <t>C=CC[C@@H]1CCC[CH][C@@H]1O</t>
  </si>
  <si>
    <t>C=CC[C@@H]1CCCC[C@@H]1[O]</t>
  </si>
  <si>
    <t>C/C(N)=C1\C=CC=CC1=O</t>
  </si>
  <si>
    <t>[CH2]/C(N)=C1\C=CC=CC1=O</t>
  </si>
  <si>
    <t>C/C([NH])=C1\C=CC=CC1=O</t>
  </si>
  <si>
    <t>C/C(N)=C1\C=C[C]=CC1=O</t>
  </si>
  <si>
    <t>C/C(N)=C1\C=CC=[C]C1=O</t>
  </si>
  <si>
    <t>CCOCc1ccccn1</t>
  </si>
  <si>
    <t>[CH2]OCc1ccccn1</t>
  </si>
  <si>
    <t>[CH2]COCc1ccccn1</t>
  </si>
  <si>
    <t>C[CH]OCc1ccccn1</t>
  </si>
  <si>
    <t>CCO[CH]c1ccccn1</t>
  </si>
  <si>
    <t>CCOCc1[c]cccn1</t>
  </si>
  <si>
    <t>CCOCc1c[c]ccn1</t>
  </si>
  <si>
    <t>CCOCc1cc[c]cn1</t>
  </si>
  <si>
    <t>CCOCc1ccc[c]n1</t>
  </si>
  <si>
    <t>COc1c[nH]c(C)c1C</t>
  </si>
  <si>
    <t>COc1c[nH][c]c1C</t>
  </si>
  <si>
    <t>[CH2]Oc1c[nH]c(C)c1C</t>
  </si>
  <si>
    <t>COc1[c][nH]c(C)c1C</t>
  </si>
  <si>
    <t>COC1=C[N]C(C)=C1C</t>
  </si>
  <si>
    <t>[CH2]c1[nH]cc(OC)c1C</t>
  </si>
  <si>
    <t>[CH2]c1c(OC)c[nH]c1C</t>
  </si>
  <si>
    <t>Cn1cccc1CC(=O)O</t>
  </si>
  <si>
    <t>Cn1cccc1C[C]=O</t>
  </si>
  <si>
    <t>[CH2]n1cccc1CC(=O)O</t>
  </si>
  <si>
    <t>Cn1[c]ccc1CC(=O)O</t>
  </si>
  <si>
    <t>Cn1c[c]cc1CC(=O)O</t>
  </si>
  <si>
    <t>Cn1cc[c]c1CC(=O)O</t>
  </si>
  <si>
    <t>Cn1cccc1[CH]C(=O)O</t>
  </si>
  <si>
    <t>O=C1OCCN1C[C@@H]1CO1</t>
  </si>
  <si>
    <t>O=C1O[CH]CN1C[C@@H]1CO1</t>
  </si>
  <si>
    <t>O=C1OCCN1C[C@@H]1[CH]O1</t>
  </si>
  <si>
    <t>C1=CNCCN=C1</t>
  </si>
  <si>
    <t>[C]1=CNCCN=C1</t>
  </si>
  <si>
    <t>[C]1=CC=NCCN1</t>
  </si>
  <si>
    <t>C1=C[N]CCN=C1</t>
  </si>
  <si>
    <t>[CH]1CN=CC=CN1</t>
  </si>
  <si>
    <t>[CH]1CNC=CC=N1</t>
  </si>
  <si>
    <t>[C]1=NCCNC=C1</t>
  </si>
  <si>
    <t>CCc1ccc(C=O)nc1</t>
  </si>
  <si>
    <t>[CH2]Cc1ccc(C=O)nc1</t>
  </si>
  <si>
    <t>C[CH]c1ccc(C=O)nc1</t>
  </si>
  <si>
    <t>CCc1[c]cc(C=O)nc1</t>
  </si>
  <si>
    <t>CCc1c[c]c(C=O)nc1</t>
  </si>
  <si>
    <t>CCc1ccc([C]=O)nc1</t>
  </si>
  <si>
    <t>CCc1[c]nc(C=O)cc1</t>
  </si>
  <si>
    <t>OCCCC[C@@H]1CO1</t>
  </si>
  <si>
    <t>[O]CCCC[C@@H]1CO1</t>
  </si>
  <si>
    <t>O[CH]CCC[C@@H]1CO1</t>
  </si>
  <si>
    <t>OC[CH]CC[C@@H]1CO1</t>
  </si>
  <si>
    <t>OCC[CH]C[C@@H]1CO1</t>
  </si>
  <si>
    <t>OCCCC[C@@H]1[CH]O1</t>
  </si>
  <si>
    <t>OCCC[C@@H]1CO1</t>
  </si>
  <si>
    <t>O[CH]CC[C@@H]1CO1</t>
  </si>
  <si>
    <t>OC[CH]C[C@@H]1CO1</t>
  </si>
  <si>
    <t>OCC[CH][C@@H]1CO1</t>
  </si>
  <si>
    <t>OCCC[C@@H]1[CH]O1</t>
  </si>
  <si>
    <t>COCCC(=O)NN</t>
  </si>
  <si>
    <t>NNC(=O)CC[O]</t>
  </si>
  <si>
    <t>[CH2]OCCC(=O)NN</t>
  </si>
  <si>
    <t>CO[CH]CC(=O)NN</t>
  </si>
  <si>
    <t>COCCC(=O)[N]N</t>
  </si>
  <si>
    <t>COCCC(=O)N[NH]</t>
  </si>
  <si>
    <t>CC(C)N1CCNC1=O</t>
  </si>
  <si>
    <t>C[C](C)N1CCNC1=O</t>
  </si>
  <si>
    <t>CC(C)N1C[CH]NC1=O</t>
  </si>
  <si>
    <t>CC(C)N1CC[N]C1=O</t>
  </si>
  <si>
    <t>N[C@H](CO)CCCO</t>
  </si>
  <si>
    <t>[NH][C@H](CO)CCCO</t>
  </si>
  <si>
    <t>N[C@H]([CH]O)CCCO</t>
  </si>
  <si>
    <t>N[C@@H]([CH]CCO)CO</t>
  </si>
  <si>
    <t>N[C@H](CO)C[CH]CO</t>
  </si>
  <si>
    <t>N[C@H](CO)CC[CH]O</t>
  </si>
  <si>
    <t>N[C@H](CO)CCC[O]</t>
  </si>
  <si>
    <t>OC1CC[C@H]2C[C@H]2CC1</t>
  </si>
  <si>
    <t>OC1[CH]C[C@H]2C[C@H]2CC1</t>
  </si>
  <si>
    <t>OC1C[CH][C@H]2C[C@H]2CC1</t>
  </si>
  <si>
    <t>OC1CC[C@@H]2[CH][C@@H]2CC1</t>
  </si>
  <si>
    <t>OC1C[CH][C@@H]2C[C@@H]2CC1</t>
  </si>
  <si>
    <t>OC1[CH]C[C@@H]2C[C@@H]2CC1</t>
  </si>
  <si>
    <t>CC(=O)Oc1ocnc1C</t>
  </si>
  <si>
    <t>CC(=O)Oc1[c]nco1</t>
  </si>
  <si>
    <t>[CH2]C(=O)Oc1ocnc1C</t>
  </si>
  <si>
    <t>CC(=O)Oc1o[c]nc1C</t>
  </si>
  <si>
    <t>[CH2]c1ncoc1OC(C)=O</t>
  </si>
  <si>
    <t>CCCCC#CCCC=O</t>
  </si>
  <si>
    <t>[CH2]CC#CCCC=O</t>
  </si>
  <si>
    <t>[CH2]CCCC#CCCC=O</t>
  </si>
  <si>
    <t>C[CH]CCC#CCCC=O</t>
  </si>
  <si>
    <t>CC[CH]CC#CCCC=O</t>
  </si>
  <si>
    <t>CCC[CH]C#CCCC=O</t>
  </si>
  <si>
    <t>CCCCC#C[CH]CC=O</t>
  </si>
  <si>
    <t>CCCCC#CC[CH]C=O</t>
  </si>
  <si>
    <t>CCCCC#CCC[C]=O</t>
  </si>
  <si>
    <t>NC(=O)CNCC(N)=O</t>
  </si>
  <si>
    <t>[NH]C(=O)CNCC(N)=O</t>
  </si>
  <si>
    <t>NC(=O)[CH]NCC(N)=O</t>
  </si>
  <si>
    <t>NC(=O)C[N]CC(N)=O</t>
  </si>
  <si>
    <t>C/N=C/C=C/NC</t>
  </si>
  <si>
    <t>C/N=C/C=C/[NH]</t>
  </si>
  <si>
    <t>C/N=[C]/C=C/NC</t>
  </si>
  <si>
    <t>C/N=C/C=[C]/NC</t>
  </si>
  <si>
    <t>C[C@]1(OO)CCCCC1=O</t>
  </si>
  <si>
    <t>C[C@]1(OO)[CH]CCCC1=O</t>
  </si>
  <si>
    <t>C[C@]1(OO)C[CH]CCC1=O</t>
  </si>
  <si>
    <t>C[C@]1(OO)CC[CH]CC1=O</t>
  </si>
  <si>
    <t>C[C@]1(OO)CCC[CH]C1=O</t>
  </si>
  <si>
    <t>C[C@H](O)CCCCC(=O)O</t>
  </si>
  <si>
    <t>C[C@H](O)CCCC[C]=O</t>
  </si>
  <si>
    <t>[CH2][C@H](O)CCCCC(=O)O</t>
  </si>
  <si>
    <t>C[C@H]([O])CCCCC(=O)O</t>
  </si>
  <si>
    <t>C[C@H](O)[CH]CCCC(=O)O</t>
  </si>
  <si>
    <t>C[C@H](O)C[CH]CCC(=O)O</t>
  </si>
  <si>
    <t>C[C@H](O)CC[CH]CC(=O)O</t>
  </si>
  <si>
    <t>C[C@H](O)CCC[CH]C(=O)O</t>
  </si>
  <si>
    <t>C[C@H](O)CCCCC([O])=O</t>
  </si>
  <si>
    <t>C=C(CC)CC(=O)O</t>
  </si>
  <si>
    <t>[CH]=C(CC)CC(=O)O</t>
  </si>
  <si>
    <t>C=C([CH]C)CC(=O)O</t>
  </si>
  <si>
    <t>[CH2]CC(=C)CC(=O)O</t>
  </si>
  <si>
    <t>C=C([CH]C(=O)O)CC</t>
  </si>
  <si>
    <t>C=C(CC)CC([O])=O</t>
  </si>
  <si>
    <t>C/C=C/C(OC)OC</t>
  </si>
  <si>
    <t>C/C=C/[C](OC)OC</t>
  </si>
  <si>
    <t>O=C1CCC(=O)OCCO1</t>
  </si>
  <si>
    <t>O=C1[CH]CC(=O)OCCO1</t>
  </si>
  <si>
    <t>N#CC=C1C=CNC=C1</t>
  </si>
  <si>
    <t>N#CC=C1[C]=CNC=C1</t>
  </si>
  <si>
    <t>N#CC=C1C=[C]NC=C1</t>
  </si>
  <si>
    <t>N#CC=C1C=C[N]C=C1</t>
  </si>
  <si>
    <t>CCCC1=CC(=O)OC1</t>
  </si>
  <si>
    <t>[CH2]CCC1=CC(=O)OC1</t>
  </si>
  <si>
    <t>C[CH]CC1=CC(=O)OC1</t>
  </si>
  <si>
    <t>CC[CH]C1=CC(=O)OC1</t>
  </si>
  <si>
    <t>CCCC1=[C]C(=O)OC1</t>
  </si>
  <si>
    <t>CCCC1=CC(=O)O[CH]1</t>
  </si>
  <si>
    <t>C=C[C@@H]1CCC(=O)O1</t>
  </si>
  <si>
    <t>[CH]=C[C@@H]1CCC(=O)O1</t>
  </si>
  <si>
    <t>C=[C][C@@H]1CCC(=O)O1</t>
  </si>
  <si>
    <t>C=C[C@@H]1[CH]CC(=O)O1</t>
  </si>
  <si>
    <t>C=C[C@@H]1C[CH]C(=O)O1</t>
  </si>
  <si>
    <t>CO[C@@H]1CCC(=O)O1</t>
  </si>
  <si>
    <t>CO[C@@H]1[CH]CC(=O)O1</t>
  </si>
  <si>
    <t>CO[C@@H]1C[CH]C(=O)O1</t>
  </si>
  <si>
    <t>N#C/C=C1/C=CC=CN1</t>
  </si>
  <si>
    <t>N#C/C=C1/[C]=CC=CN1</t>
  </si>
  <si>
    <t>N#C/C=C1/C=[C]C=CN1</t>
  </si>
  <si>
    <t>N#C/C=C1/C=C[C]=CN1</t>
  </si>
  <si>
    <t>N#C/C=C1/C=CC=[C]N1</t>
  </si>
  <si>
    <t>N#C/C=C1/C=CC=C[N]1</t>
  </si>
  <si>
    <t>C=C[C@H](O)CCCCCC</t>
  </si>
  <si>
    <t>[CH]=C[C@H](O)CCCCCC</t>
  </si>
  <si>
    <t>C=[C][C@H](O)CCCCCC</t>
  </si>
  <si>
    <t>C=C[C@H]([O])CCCCCC</t>
  </si>
  <si>
    <t>C=C[C@H](O)[CH]CCCCC</t>
  </si>
  <si>
    <t>C=C[C@H](O)C[CH]CCCC</t>
  </si>
  <si>
    <t>C=C[C@H](O)CC[CH]CCC</t>
  </si>
  <si>
    <t>C=C[C@H](O)CCC[CH]CC</t>
  </si>
  <si>
    <t>[CH2]CCCCC[C@@H](O)C=C</t>
  </si>
  <si>
    <t>CC1CCN(C=O)CC1</t>
  </si>
  <si>
    <t>[CH2]C1CCN(C=O)CC1</t>
  </si>
  <si>
    <t>C[C]1CCN(C=O)CC1</t>
  </si>
  <si>
    <t>CCCNC(C)C</t>
  </si>
  <si>
    <t>CC[CH]NC(C)C</t>
  </si>
  <si>
    <t>O=C(O)n1cccc1</t>
  </si>
  <si>
    <t>O=C(O)n1[c]ccc1</t>
  </si>
  <si>
    <t>O=C(O)n1c[c]cc1</t>
  </si>
  <si>
    <t>C=C/N=C/C</t>
  </si>
  <si>
    <t>[CH2]/C=N/C=C</t>
  </si>
  <si>
    <t>CC1C[C@H](C)N[C@H](C)C1</t>
  </si>
  <si>
    <t>[CH2]C1C[C@H](C)N[C@H](C)C1</t>
  </si>
  <si>
    <t>CC1[CH][C@H](C)N[C@H](C)C1</t>
  </si>
  <si>
    <t>[CH2][C@H]1CC(C)C[C@@H](C)N1</t>
  </si>
  <si>
    <t>CC1C[C@H](C)[N][C@H](C)C1</t>
  </si>
  <si>
    <t>[CH2][C@@H]1CC(C)C[C@H](C)N1</t>
  </si>
  <si>
    <t>CC1[CH][C@@H](C)N[C@@H](C)C1</t>
  </si>
  <si>
    <t>O=CCN1CCOCC1</t>
  </si>
  <si>
    <t>O=C[CH]N1CCOCC1</t>
  </si>
  <si>
    <t>O=CCN1[CH]COCC1</t>
  </si>
  <si>
    <t>O=CCN1C[CH]OCC1</t>
  </si>
  <si>
    <t>COC(C)(C)C=C(C)C</t>
  </si>
  <si>
    <t>CO[C](C)C=C(C)C</t>
  </si>
  <si>
    <t>[CH2]OC(C)(C)C=C(C)C</t>
  </si>
  <si>
    <t>COC(C)(C)[C]=C(C)C</t>
  </si>
  <si>
    <t>[CH2]C(C)=CC(C)(C)OC</t>
  </si>
  <si>
    <t>CC(C)(C)NC(C)(C)C</t>
  </si>
  <si>
    <t>CC[C@]1(C)CC(C)=NN1</t>
  </si>
  <si>
    <t>[CH2][C@]1(C)CC(C)=NN1</t>
  </si>
  <si>
    <t>[CH2]C[C@]1(C)CC(C)=NN1</t>
  </si>
  <si>
    <t>C[CH][C@]1(C)CC(C)=NN1</t>
  </si>
  <si>
    <t>[CH2][C@@]1(CC)CC(C)=NN1</t>
  </si>
  <si>
    <t>CC[C@]1(C)[CH]C(C)=NN1</t>
  </si>
  <si>
    <t>[CH2]C1=NN[C@](C)(CC)C1</t>
  </si>
  <si>
    <t>CC[C@]1(C)CC(C)=N[N]1</t>
  </si>
  <si>
    <t>C=C(CCO)C(=O)O</t>
  </si>
  <si>
    <t>[CH]=C(CCO)C(=O)O</t>
  </si>
  <si>
    <t>C=C([CH]CO)C(=O)O</t>
  </si>
  <si>
    <t>C=C(C[CH]O)C(=O)O</t>
  </si>
  <si>
    <t>C=C(CC[O])C(=O)O</t>
  </si>
  <si>
    <t>C=C(CCO)C([O])=O</t>
  </si>
  <si>
    <t>COC(C)(OC)C(C)=O</t>
  </si>
  <si>
    <t>CO[C](C)C(C)=O</t>
  </si>
  <si>
    <t>CO[C](OC)C(C)=O</t>
  </si>
  <si>
    <t>[CH2]C(OC)(OC)C(C)=O</t>
  </si>
  <si>
    <t>[CH2]C(=O)C(C)(OC)OC</t>
  </si>
  <si>
    <t>Cc1cc(C(=O)O)co1</t>
  </si>
  <si>
    <t>Cc1[c]c(C(=O)O)co1</t>
  </si>
  <si>
    <t>Cc1cc(C([O])=O)co1</t>
  </si>
  <si>
    <t>CCc1cc(C(C)=O)co1</t>
  </si>
  <si>
    <t>[CH2]c1cc(C(C)=O)co1</t>
  </si>
  <si>
    <t>[CH2]Cc1cc(C(C)=O)co1</t>
  </si>
  <si>
    <t>C[CH]c1cc(C(C)=O)co1</t>
  </si>
  <si>
    <t>CCc1[c]c(C(C)=O)co1</t>
  </si>
  <si>
    <t>[CH2]C(=O)c1coc(CC)c1</t>
  </si>
  <si>
    <t>CCc1cc(C(C)=O)[c]o1</t>
  </si>
  <si>
    <t>CC(=O)c1coc(C)c1</t>
  </si>
  <si>
    <t>[CH2]C(=O)c1coc(C)c1</t>
  </si>
  <si>
    <t>CC(=O)c1[c]oc(C)c1</t>
  </si>
  <si>
    <t>CC(=O)c1[c]c(C)oc1</t>
  </si>
  <si>
    <t>CCC12CN1C2</t>
  </si>
  <si>
    <t>[CH2]C12CN1C2</t>
  </si>
  <si>
    <t>[CH2]CC12CN1C2</t>
  </si>
  <si>
    <t>C=C=C=C=C=C=C=C=C</t>
  </si>
  <si>
    <t>[CH]=C=C=C=C=C=C=C=C</t>
  </si>
  <si>
    <t>C1CC1[C@@H]1CO1</t>
  </si>
  <si>
    <t>C1C[C]1[C@@H]1CO1</t>
  </si>
  <si>
    <t>[CH]1O[C@@H]1C1CC1</t>
  </si>
  <si>
    <t>O=C1CCC[C@H](CO)C1</t>
  </si>
  <si>
    <t>O=C1[CH]CC[C@H](CO)C1</t>
  </si>
  <si>
    <t>O=C1C[CH]C[C@H](CO)C1</t>
  </si>
  <si>
    <t>O=C1CC[CH][C@H](CO)C1</t>
  </si>
  <si>
    <t>O=C1CCC[C@H]([CH]O)C1</t>
  </si>
  <si>
    <t>[O]C[C@H]1CCCC(=O)C1</t>
  </si>
  <si>
    <t>C=CCn1ccccc1=O</t>
  </si>
  <si>
    <t>[CH]=CCn1ccccc1=O</t>
  </si>
  <si>
    <t>C=[C]Cn1ccccc1=O</t>
  </si>
  <si>
    <t>C=CCn1[c]cccc1=O</t>
  </si>
  <si>
    <t>C=CCn1c[c]ccc1=O</t>
  </si>
  <si>
    <t>C=CCn1cc[c]cc1=O</t>
  </si>
  <si>
    <t>C=CCn1ccc[c]c1=O</t>
  </si>
  <si>
    <t>Nc1ncnc2nonc12</t>
  </si>
  <si>
    <t>[NH]c1ncnc2nonc12</t>
  </si>
  <si>
    <t>N#CN1CCN(C#N)CC1</t>
  </si>
  <si>
    <t>N#CN1[CH]CN(C#N)CC1</t>
  </si>
  <si>
    <t>CCC[C@H](O)C(C)(C)CO</t>
  </si>
  <si>
    <t>C[CH]C[C@H](O)C(C)(C)CO</t>
  </si>
  <si>
    <t>CC[CH][C@H](O)C(C)(C)CO</t>
  </si>
  <si>
    <t>CCC[C@H]([O])C(C)(C)CO</t>
  </si>
  <si>
    <t>CCC[C@H](O)C(C)(C)[CH]O</t>
  </si>
  <si>
    <t>CCC[C@H](O)C(C)(C)C[O]</t>
  </si>
  <si>
    <t>CC(C)C(=N)N</t>
  </si>
  <si>
    <t>CC(C)C([NH])=N</t>
  </si>
  <si>
    <t>CCC(=CO)CC</t>
  </si>
  <si>
    <t>[CH2]C(=CO)CC</t>
  </si>
  <si>
    <t>CC[C]=CO</t>
  </si>
  <si>
    <t>[CH2]CC(=CO)CC</t>
  </si>
  <si>
    <t>C[CH]C(=CO)CC</t>
  </si>
  <si>
    <t>C#C[C@@H]1CCC[C@@H]1O</t>
  </si>
  <si>
    <t>[C]#C[C@@H]1CCC[C@@H]1O</t>
  </si>
  <si>
    <t>C#C[C@@H]1[CH]CC[C@@H]1O</t>
  </si>
  <si>
    <t>C#C[C@@H]1C[CH]C[C@@H]1O</t>
  </si>
  <si>
    <t>C#C[C@@H]1CC[CH][C@@H]1O</t>
  </si>
  <si>
    <t>C#C[C@@H]1CCC[C@@H]1[O]</t>
  </si>
  <si>
    <t>CCCN=C(C)C</t>
  </si>
  <si>
    <t>C[C]=NCCC</t>
  </si>
  <si>
    <t>CC[CH]N=C(C)C</t>
  </si>
  <si>
    <t>[CH2]C(C)=NCCC</t>
  </si>
  <si>
    <t>CCCC(C)(C)[C@H](C)O</t>
  </si>
  <si>
    <t>[CH2]CCC(C)(C)[C@H](C)O</t>
  </si>
  <si>
    <t>C[CH]CC(C)(C)[C@H](C)O</t>
  </si>
  <si>
    <t>CC[CH]C(C)(C)[C@H](C)O</t>
  </si>
  <si>
    <t>[CH2][C@H](O)C(C)(C)CCC</t>
  </si>
  <si>
    <t>CCCC(C)(C)[C@H](C)[O]</t>
  </si>
  <si>
    <t>N#CCC1(CC#N)COC1</t>
  </si>
  <si>
    <t>N#CC[C]1COC1</t>
  </si>
  <si>
    <t>N#C[CH]C1(CC#N)COC1</t>
  </si>
  <si>
    <t>N#CCC1(CC#N)[CH]OC1</t>
  </si>
  <si>
    <t>CC/C=C(/C#N)CC</t>
  </si>
  <si>
    <t>[CH2]/C=C(/C#N)CC</t>
  </si>
  <si>
    <t>[CH2]/C(C#N)=C\CC</t>
  </si>
  <si>
    <t>C[CH]/C=C(/C#N)CC</t>
  </si>
  <si>
    <t>CC/[C]=C(/C#N)CC</t>
  </si>
  <si>
    <t>[CH2]C/C(C#N)=C\CC</t>
  </si>
  <si>
    <t>CN(CO)CO</t>
  </si>
  <si>
    <t>CN([CH]O)CO</t>
  </si>
  <si>
    <t>CN(C[O])CO</t>
  </si>
  <si>
    <t>N#C/C=C/C1=CCCCC1</t>
  </si>
  <si>
    <t>N#C/C=[C]/C1=CCCCC1</t>
  </si>
  <si>
    <t>N#C/C=C/C1=[C]CCCC1</t>
  </si>
  <si>
    <t>N#C/C=C/C1=C[CH]CCC1</t>
  </si>
  <si>
    <t>N#C/C=C/C1=CC[CH]CC1</t>
  </si>
  <si>
    <t>N#C/C=C/C1=CCC[CH]C1</t>
  </si>
  <si>
    <t>N#C/C=C/C1=CCCC[CH]1</t>
  </si>
  <si>
    <t>N#C/C=C/C1CCCCC1</t>
  </si>
  <si>
    <t>N#C/[C]=C/C1CCCCC1</t>
  </si>
  <si>
    <t>N#C/C=C/C1CC[CH]CC1</t>
  </si>
  <si>
    <t>O=C1N[C@@H]2CCC[C@H]12</t>
  </si>
  <si>
    <t>O=C1[N][C@@H]2CCC[C@H]12</t>
  </si>
  <si>
    <t>O=C1N[C@@H]2[CH]CC[C@H]12</t>
  </si>
  <si>
    <t>O=C1N[C@@H]2C[CH]C[C@H]12</t>
  </si>
  <si>
    <t>O=C1N[C@@H]2CC[CH][C@H]12</t>
  </si>
  <si>
    <t>COCCNC(N)=O</t>
  </si>
  <si>
    <t>[CH2]OCCNC(N)=O</t>
  </si>
  <si>
    <t>CO[CH]CNC(N)=O</t>
  </si>
  <si>
    <t>COC[CH]NC(N)=O</t>
  </si>
  <si>
    <t>COCC[N]C(N)=O</t>
  </si>
  <si>
    <t>COCCNC([NH])=O</t>
  </si>
  <si>
    <t>CCOCCNC(N)=O</t>
  </si>
  <si>
    <t>CCOCCN[C]=O</t>
  </si>
  <si>
    <t>[CH2]COCCNC(N)=O</t>
  </si>
  <si>
    <t>C[CH]OCCNC(N)=O</t>
  </si>
  <si>
    <t>CCO[CH]CNC(N)=O</t>
  </si>
  <si>
    <t>CCOC[CH]NC(N)=O</t>
  </si>
  <si>
    <t>CCOCC[N]C(N)=O</t>
  </si>
  <si>
    <t>CCOCCNC([NH])=O</t>
  </si>
  <si>
    <t>COC(=O)CCCN(C)C</t>
  </si>
  <si>
    <t>CN(C)CCCC([O])=O</t>
  </si>
  <si>
    <t>CN(C)CCC[C]=O</t>
  </si>
  <si>
    <t>C[N]CCCC(=O)OC</t>
  </si>
  <si>
    <t>[CH2]OC(=O)CCCN(C)C</t>
  </si>
  <si>
    <t>COC(=O)[CH]CCN(C)C</t>
  </si>
  <si>
    <t>COC(=O)C[CH]CN(C)C</t>
  </si>
  <si>
    <t>COC(=O)CC[CH]N(C)C</t>
  </si>
  <si>
    <t>[CH2]N(C)CCCC(=O)OC</t>
  </si>
  <si>
    <t>C[C@@H]1CCCN1CC(=O)O</t>
  </si>
  <si>
    <t>C[C@@H]1CCCN1C[C]=O</t>
  </si>
  <si>
    <t>[CH2][C@@H]1CCCN1CC(=O)O</t>
  </si>
  <si>
    <t>C[C@@H]1[CH]CCN1CC(=O)O</t>
  </si>
  <si>
    <t>C[C@@H]1CC[CH]N1CC(=O)O</t>
  </si>
  <si>
    <t>C[C@@H]1CCCN1[CH]C(=O)O</t>
  </si>
  <si>
    <t>O=C1C[C@@H]2CC[C@@H]2C(=O)O1</t>
  </si>
  <si>
    <t>O=C1[CH][C@@H]2CC[C@@H]2C(=O)O1</t>
  </si>
  <si>
    <t>O=C1C[C@@H]2[CH]C[C@@H]2C(=O)O1</t>
  </si>
  <si>
    <t>O=C1C[C@@H]2C[CH][C@@H]2C(=O)O1</t>
  </si>
  <si>
    <t>O=C1NC(=O)[C@@H]2COC=C12</t>
  </si>
  <si>
    <t>O=C1[N]C(=O)[C@@H]2COC=C12</t>
  </si>
  <si>
    <t>O=C1NC(=O)[C@@H]2[CH]OC=C12</t>
  </si>
  <si>
    <t>O=C1NC(=O)[C@@H]2CO[C]=C12</t>
  </si>
  <si>
    <t>CC(=O)c1cnccn1</t>
  </si>
  <si>
    <t>[CH2]C(=O)c1cnccn1</t>
  </si>
  <si>
    <t>CC(=O)c1[c]nccn1</t>
  </si>
  <si>
    <t>CC(=O)c1cn[c]cn1</t>
  </si>
  <si>
    <t>CC(=O)c1cnc[c]n1</t>
  </si>
  <si>
    <t>CO[C@@H]1C=C(C)[C@H](OC)O1</t>
  </si>
  <si>
    <t>CO[C@@H]1O[C@H]([O])C=C1C</t>
  </si>
  <si>
    <t>CO[C@@H]1C=C(C)[C@H]([O])O1</t>
  </si>
  <si>
    <t>[CH2]O[C@@H]1C=C(C)[C@H](OC)O1</t>
  </si>
  <si>
    <t>CO[C@@H]1[C]=C(C)[C@H](OC)O1</t>
  </si>
  <si>
    <t>[CH2]C1=C[C@@H](OC)O[C@H]1OC</t>
  </si>
  <si>
    <t>[CH2]O[C@@H]1O[C@H](OC)C=C1C</t>
  </si>
  <si>
    <t>COC(=O)[C@@H]1CCNC1=O</t>
  </si>
  <si>
    <t>[O]C(=O)[C@@H]1CCNC1=O</t>
  </si>
  <si>
    <t>O=[C][C@@H]1CCNC1=O</t>
  </si>
  <si>
    <t>[CH2]OC(=O)[C@@H]1CCNC1=O</t>
  </si>
  <si>
    <t>COC(=O)[C@@H]1[CH]CNC1=O</t>
  </si>
  <si>
    <t>COC(=O)[C@@H]1C[CH]NC1=O</t>
  </si>
  <si>
    <t>COC(=O)[C@@H]1CC[N]C1=O</t>
  </si>
  <si>
    <t>C=C(C)c1ncc(C)o1</t>
  </si>
  <si>
    <t>C=C(C)c1nc[c]o1</t>
  </si>
  <si>
    <t>[CH]=C(C)c1ncc(C)o1</t>
  </si>
  <si>
    <t>[CH2]C(=C)c1ncc(C)o1</t>
  </si>
  <si>
    <t>C=C(C)c1n[c]c(C)o1</t>
  </si>
  <si>
    <t>[CH2]c1cnc(C(=C)C)o1</t>
  </si>
  <si>
    <t>C[C@H](CCN)C(=O)O</t>
  </si>
  <si>
    <t>C[C@@H]([C]=O)CCN</t>
  </si>
  <si>
    <t>[CH2][C@H](CCN)C(=O)O</t>
  </si>
  <si>
    <t>C[C@H]([CH]CN)C(=O)O</t>
  </si>
  <si>
    <t>C[C@H](C[CH]N)C(=O)O</t>
  </si>
  <si>
    <t>C[C@H](CC[NH])C(=O)O</t>
  </si>
  <si>
    <t>C[C@H](CCN)C([O])=O</t>
  </si>
  <si>
    <t>O=CCCCCCCO</t>
  </si>
  <si>
    <t>O=C[CH]CCCCCO</t>
  </si>
  <si>
    <t>O=CC[CH]CCCCO</t>
  </si>
  <si>
    <t>O=CCC[CH]CCCO</t>
  </si>
  <si>
    <t>O=CCCC[CH]CCO</t>
  </si>
  <si>
    <t>O=CCCCC[CH]CO</t>
  </si>
  <si>
    <t>O=CCCCCC[CH]O</t>
  </si>
  <si>
    <t>O=CCCCCCCCO</t>
  </si>
  <si>
    <t>O=[C]CCCCCCCO</t>
  </si>
  <si>
    <t>O=C[CH]CCCCCCO</t>
  </si>
  <si>
    <t>O=CC[CH]CCCCCO</t>
  </si>
  <si>
    <t>O=CCC[CH]CCCCO</t>
  </si>
  <si>
    <t>O=CCCC[CH]CCCO</t>
  </si>
  <si>
    <t>O=CCCCC[CH]CCO</t>
  </si>
  <si>
    <t>O=CCCCCC[CH]CO</t>
  </si>
  <si>
    <t>O=CCCCCCC[CH]O</t>
  </si>
  <si>
    <t>[O]CCCCCCCC=O</t>
  </si>
  <si>
    <t>COC(=O)C1=C(C)C1(C)C</t>
  </si>
  <si>
    <t>COC(=O)C1=C(C)[C]1C</t>
  </si>
  <si>
    <t>[CH2]OC(=O)C1=C(C)C1(C)C</t>
  </si>
  <si>
    <t>[CH2]C1=C(C(=O)OC)C1(C)C</t>
  </si>
  <si>
    <t>CCOCC=O</t>
  </si>
  <si>
    <t>C[CH]OCC=O</t>
  </si>
  <si>
    <t>CCCCC/C(C)=N/C</t>
  </si>
  <si>
    <t>C[CH]CCC/C(C)=N/C</t>
  </si>
  <si>
    <t>CC[CH]CC/C(C)=N/C</t>
  </si>
  <si>
    <t>CCC[CH]C/C(C)=N/C</t>
  </si>
  <si>
    <t>CCCC[CH]/C(C)=N/C</t>
  </si>
  <si>
    <t>[CH2]/C(CCCCC)=N\C</t>
  </si>
  <si>
    <t>[CH2]/N=C(\C)CCCCC</t>
  </si>
  <si>
    <t>O=C(O)NC1CC1</t>
  </si>
  <si>
    <t>[O]C(=O)NC1CC1</t>
  </si>
  <si>
    <t>O=C(O)[N]C1CC1</t>
  </si>
  <si>
    <t>O=C(O)N[C]1CC1</t>
  </si>
  <si>
    <t>NC(=O)COCC(=O)O</t>
  </si>
  <si>
    <t>O=[C]COCC(=O)O</t>
  </si>
  <si>
    <t>NC(=O)COC[C]=O</t>
  </si>
  <si>
    <t>[NH]C(=O)COCC(=O)O</t>
  </si>
  <si>
    <t>NC(=O)[CH]OCC(=O)O</t>
  </si>
  <si>
    <t>NC(=O)CO[CH]C(=O)O</t>
  </si>
  <si>
    <t>NC(=O)COCC(N)=O</t>
  </si>
  <si>
    <t>[NH]C(=O)COCC(N)=O</t>
  </si>
  <si>
    <t>NC(=O)[CH]OCC(N)=O</t>
  </si>
  <si>
    <t>C[C@H](C=O)CCO</t>
  </si>
  <si>
    <t>[CH2][C@H](C=O)CCO</t>
  </si>
  <si>
    <t>C[C@H]([C]=O)CCO</t>
  </si>
  <si>
    <t>C[C@@H]([CH]CO)C=O</t>
  </si>
  <si>
    <t>C[C@H](C=O)C[CH]O</t>
  </si>
  <si>
    <t>C[C@H](C=O)CC[O]</t>
  </si>
  <si>
    <t>CCOC(=O)C(N)=C(C)C</t>
  </si>
  <si>
    <t>[CH2]OC(=O)C(N)=C(C)C</t>
  </si>
  <si>
    <t>CC(C)=C(N)C([O])=O</t>
  </si>
  <si>
    <t>[CH2]COC(=O)C(N)=C(C)C</t>
  </si>
  <si>
    <t>CCOC(=O)C([NH])=C(C)C</t>
  </si>
  <si>
    <t>[CH2]C(C)=C(N)C(=O)OCC</t>
  </si>
  <si>
    <t>C=CC(=O)[C@H](O)CC</t>
  </si>
  <si>
    <t>[CH2][C@@H](O)C(=O)C=C</t>
  </si>
  <si>
    <t>C=[C]C(=O)[C@H](O)CC</t>
  </si>
  <si>
    <t>C=CC(=O)[C@H]([O])CC</t>
  </si>
  <si>
    <t>C=CC(=O)C(C)(C)O</t>
  </si>
  <si>
    <t>[CH]=CC(=O)C(C)(C)O</t>
  </si>
  <si>
    <t>C=CC(=O)C(C)(C)[O]</t>
  </si>
  <si>
    <t>CCOCC=C(C)C</t>
  </si>
  <si>
    <t>C[C]=CCOCC</t>
  </si>
  <si>
    <t>[CH2]COCC=C(C)C</t>
  </si>
  <si>
    <t>C[CH]OCC=C(C)C</t>
  </si>
  <si>
    <t>CCOC[C]=C(C)C</t>
  </si>
  <si>
    <t>[CH2]C(C)=CCOCC</t>
  </si>
  <si>
    <t>CC(=O)O[C@H](C)C=O</t>
  </si>
  <si>
    <t>C[C@H](C=O)O[C]=O</t>
  </si>
  <si>
    <t>[CH2]C(=O)O[C@H](C)C=O</t>
  </si>
  <si>
    <t>[CH2][C@H](C=O)OC(C)=O</t>
  </si>
  <si>
    <t>CC(=O)OC(C)(C)C=O</t>
  </si>
  <si>
    <t>CC(C)(C=O)O[C]=O</t>
  </si>
  <si>
    <t>C[C](C=O)OC(C)=O</t>
  </si>
  <si>
    <t>[CH2]C(=O)OC(C)(C)C=O</t>
  </si>
  <si>
    <t>CCCCOCC=C(C)C</t>
  </si>
  <si>
    <t>[CH2]CCOCC=C(C)C</t>
  </si>
  <si>
    <t>C[C]=CCOCCCC</t>
  </si>
  <si>
    <t>[CH2]CCCOCC=C(C)C</t>
  </si>
  <si>
    <t>C[CH]CCOCC=C(C)C</t>
  </si>
  <si>
    <t>CC[CH]COCC=C(C)C</t>
  </si>
  <si>
    <t>CCC[CH]OCC=C(C)C</t>
  </si>
  <si>
    <t>[CH2]C(C)=CCOCCCC</t>
  </si>
  <si>
    <t>Nc1ccc2cc[nH]c2n1</t>
  </si>
  <si>
    <t>[NH]c1ccc2cc[nH]c2n1</t>
  </si>
  <si>
    <t>Nc1[c]cc2cc[nH]c2n1</t>
  </si>
  <si>
    <t>Nc1c[c]c2cc[nH]c2n1</t>
  </si>
  <si>
    <t>Nc1ccc2[c]c[nH]c2n1</t>
  </si>
  <si>
    <t>Nc1ccc2c[c][nH]c2n1</t>
  </si>
  <si>
    <t>Nc1ccc2c(n1)[N]C=C2</t>
  </si>
  <si>
    <t>CCCC/C=C/C(=O)OC</t>
  </si>
  <si>
    <t>C[CH]CC/C=C/C(=O)OC</t>
  </si>
  <si>
    <t>CC[CH]C/C=C/C(=O)OC</t>
  </si>
  <si>
    <t>CCC[CH]/C=C/C(=O)OC</t>
  </si>
  <si>
    <t>CCCC/[C]=C/C(=O)OC</t>
  </si>
  <si>
    <t>CCCC/C=[C]/C(=O)OC</t>
  </si>
  <si>
    <t>[CH2]OC(=O)/C=C/CCCC</t>
  </si>
  <si>
    <t>CCCC/C=C/CO</t>
  </si>
  <si>
    <t>CC[CH]C/C=C/CO</t>
  </si>
  <si>
    <t>CCC[CH]/C=C/CO</t>
  </si>
  <si>
    <t>CCCC/[C]=C/CO</t>
  </si>
  <si>
    <t>CCCC/C=[C]/CO</t>
  </si>
  <si>
    <t>CCCC/C=C/[CH]O</t>
  </si>
  <si>
    <t>CCCC/C=C/C[O]</t>
  </si>
  <si>
    <t>CCCCCC/C=C/CO</t>
  </si>
  <si>
    <t>[CH2]CCCC/C=C/CO</t>
  </si>
  <si>
    <t>[CH2]CCCCC/C=C/CO</t>
  </si>
  <si>
    <t>C[CH]CCCC/C=C/CO</t>
  </si>
  <si>
    <t>CCC[CH]CC/C=C/CO</t>
  </si>
  <si>
    <t>CCCC[CH]C/C=C/CO</t>
  </si>
  <si>
    <t>CCCCCC/[C]=C/CO</t>
  </si>
  <si>
    <t>CCCCCC/C=[C]/CO</t>
  </si>
  <si>
    <t>CCCCCC/C=C/[CH]O</t>
  </si>
  <si>
    <t>CCCCCC/C=C/C[O]</t>
  </si>
  <si>
    <t>CC(=O)[C@H](C)CN(C)C</t>
  </si>
  <si>
    <t>C[N]C[C@@H](C)C(C)=O</t>
  </si>
  <si>
    <t>[CH2]C(=O)[C@H](C)CN(C)C</t>
  </si>
  <si>
    <t>[CH2][C@H](CN(C)C)C(C)=O</t>
  </si>
  <si>
    <t>CC(=O)[C@H](C)[CH]N(C)C</t>
  </si>
  <si>
    <t>[CH2]N(C)C[C@@H](C)C(C)=O</t>
  </si>
  <si>
    <t>CCC(=O)CCN(C)C</t>
  </si>
  <si>
    <t>[CH2]CC(=O)CCN(C)C</t>
  </si>
  <si>
    <t>CCC(=O)[CH]CN(C)C</t>
  </si>
  <si>
    <t>CCC(=O)C[CH]N(C)C</t>
  </si>
  <si>
    <t>[CH2]N(C)CCC(=O)CC</t>
  </si>
  <si>
    <t>COCN1CCCC1=O</t>
  </si>
  <si>
    <t>[CH2]OCN1CCCC1=O</t>
  </si>
  <si>
    <t>CO[CH]N1CCCC1=O</t>
  </si>
  <si>
    <t>COCN1[CH]CCC1=O</t>
  </si>
  <si>
    <t>COCN1C[CH]CC1=O</t>
  </si>
  <si>
    <t>COCN1CC[CH]C1=O</t>
  </si>
  <si>
    <t>OC1(C2CC2)CCNCC1</t>
  </si>
  <si>
    <t>C1C[C](C2CC2)CCN1</t>
  </si>
  <si>
    <t>OC1([C]2CC2)CCNCC1</t>
  </si>
  <si>
    <t>N/C=C1\C(=O)CCOC1=O</t>
  </si>
  <si>
    <t>[CH]=C1C(=O)CCOC1=O</t>
  </si>
  <si>
    <t>[NH]/C=C1\C(=O)CCOC1=O</t>
  </si>
  <si>
    <t>N/[C]=C1\C(=O)CCOC1=O</t>
  </si>
  <si>
    <t>N/C=C1\C(=O)[CH]COC1=O</t>
  </si>
  <si>
    <t>N/C=C1\C(=O)C[CH]OC1=O</t>
  </si>
  <si>
    <t>O=CC(=O)c1ccccn1</t>
  </si>
  <si>
    <t>O=[C]C(=O)c1ccccn1</t>
  </si>
  <si>
    <t>O=CC(=O)c1[c]cccn1</t>
  </si>
  <si>
    <t>O=CC(=O)c1c[c]ccn1</t>
  </si>
  <si>
    <t>O=CC(=O)c1cc[c]cn1</t>
  </si>
  <si>
    <t>O=CC(=O)c1ccc[c]n1</t>
  </si>
  <si>
    <t>O=C1CCC2=C1CCCC2</t>
  </si>
  <si>
    <t>O=C1[CH]CC2=C1CCCC2</t>
  </si>
  <si>
    <t>O=C1C[CH]C2=C1CCCC2</t>
  </si>
  <si>
    <t>O=C1CCC2=C1[CH]CCC2</t>
  </si>
  <si>
    <t>O=C1CCC2=C1C[CH]CC2</t>
  </si>
  <si>
    <t>O=C1CCC2=C1CC[CH]C2</t>
  </si>
  <si>
    <t>O=C1CCC2=C1CCC[CH]2</t>
  </si>
  <si>
    <t>O=C1CCCC2=C1CCC2</t>
  </si>
  <si>
    <t>O=C1[CH]CCC2=C1CCC2</t>
  </si>
  <si>
    <t>O=C1CC[CH]C2=C1CCC2</t>
  </si>
  <si>
    <t>O=C1CCCC2=C1[CH]CC2</t>
  </si>
  <si>
    <t>O=C1CCCC2=C1C[CH]C2</t>
  </si>
  <si>
    <t>O=C1CCCC2=C1CC[CH]2</t>
  </si>
  <si>
    <t>C=C(OCC)C(=O)OCC</t>
  </si>
  <si>
    <t>[CH]=C(OCC)C(=O)OCC</t>
  </si>
  <si>
    <t>C=C(O[CH]C)C(=O)OCC</t>
  </si>
  <si>
    <t>[CH2]COC(=C)C(=O)OCC</t>
  </si>
  <si>
    <t>C=C(OCC)C(=O)O[CH]C</t>
  </si>
  <si>
    <t>[CH2]COC(=O)C(=C)OCC</t>
  </si>
  <si>
    <t>CC1=CCOC1=O</t>
  </si>
  <si>
    <t>[CH2]C1=CCOC1=O</t>
  </si>
  <si>
    <t>CC1=C[CH]OC1=O</t>
  </si>
  <si>
    <t>CC(C)(C)C=C(C#N)C#N</t>
  </si>
  <si>
    <t>[CH2]C(C)(C)C=C(C#N)C#N</t>
  </si>
  <si>
    <t>CC(C)(C)[C]=C(C#N)C#N</t>
  </si>
  <si>
    <t>CN1C=CCC1=O</t>
  </si>
  <si>
    <t>O=C1CC=C[N]1</t>
  </si>
  <si>
    <t>[CH2]N1C=CCC1=O</t>
  </si>
  <si>
    <t>CN1[C]=CCC1=O</t>
  </si>
  <si>
    <t>CN1C=[C]CC1=O</t>
  </si>
  <si>
    <t>O=C1C[C@H](CO)NC(=O)N1</t>
  </si>
  <si>
    <t>[CH2][C@H]1CC(=O)NC(=O)N1</t>
  </si>
  <si>
    <t>O=C1[CH][C@H](CO)NC(=O)N1</t>
  </si>
  <si>
    <t>O=C1C[C@H]([CH]O)NC(=O)N1</t>
  </si>
  <si>
    <t>[O]C[C@H]1CC(=O)NC(=O)N1</t>
  </si>
  <si>
    <t>O=C1C[C@H](CO)[N]C(=O)N1</t>
  </si>
  <si>
    <t>O=C1C[C@H](CO)NC(=O)[N]1</t>
  </si>
  <si>
    <t>Cc1ncncc1CCO</t>
  </si>
  <si>
    <t>OCCc1[c]ncnc1</t>
  </si>
  <si>
    <t>[CH2]Cc1cncnc1C</t>
  </si>
  <si>
    <t>[CH2]c1ncncc1CCO</t>
  </si>
  <si>
    <t>Cc1n[c]ncc1CCO</t>
  </si>
  <si>
    <t>Cc1ncn[c]c1CCO</t>
  </si>
  <si>
    <t>Cc1ncncc1[CH]CO</t>
  </si>
  <si>
    <t>Cc1ncncc1C[CH]O</t>
  </si>
  <si>
    <t>Cc1ncncc1CCN</t>
  </si>
  <si>
    <t>NCCc1[c]ncnc1</t>
  </si>
  <si>
    <t>[CH2]c1ncncc1CCN</t>
  </si>
  <si>
    <t>Cc1n[c]ncc1CCN</t>
  </si>
  <si>
    <t>Cc1ncn[c]c1CCN</t>
  </si>
  <si>
    <t>Cc1ncncc1[CH]CN</t>
  </si>
  <si>
    <t>Cc1ncncc1C[CH]N</t>
  </si>
  <si>
    <t>Cc1ncncc1CC[NH]</t>
  </si>
  <si>
    <t>C#CC[C@H](O)CCC</t>
  </si>
  <si>
    <t>[C]#CC[C@H](O)CCC</t>
  </si>
  <si>
    <t>C#C[CH][C@H](O)CCC</t>
  </si>
  <si>
    <t>C#CC[C@H]([O])CCC</t>
  </si>
  <si>
    <t>C#CC[C@H](O)C[CH]C</t>
  </si>
  <si>
    <t>C#CC[C@](C)(O)CCCC</t>
  </si>
  <si>
    <t>[CH2][C@](C)(O)CCCC</t>
  </si>
  <si>
    <t>[C]#CC[C@](C)(O)CCCC</t>
  </si>
  <si>
    <t>C#C[CH][C@](C)(O)CCCC</t>
  </si>
  <si>
    <t>C#CC[C@](C)([O])CCCC</t>
  </si>
  <si>
    <t>C#CC[C@](C)(O)[CH]CCC</t>
  </si>
  <si>
    <t>C#CC[C@](C)(O)C[CH]CC</t>
  </si>
  <si>
    <t>C#CC[C@](C)(O)CC[CH]C</t>
  </si>
  <si>
    <t>C#CC[C@](C)(O)CCC[CH2]</t>
  </si>
  <si>
    <t>CCC[C@H](C)C(CO)CO</t>
  </si>
  <si>
    <t>[CH2]CC[C@H](C)C(CO)CO</t>
  </si>
  <si>
    <t>C[CH]C[C@H](C)C(CO)CO</t>
  </si>
  <si>
    <t>CC[CH][C@H](C)C(CO)CO</t>
  </si>
  <si>
    <t>[CH2][C@@H](CCC)C(CO)CO</t>
  </si>
  <si>
    <t>O=C(O)C(=O)CCO</t>
  </si>
  <si>
    <t>O=C(O)C(=O)[CH]CO</t>
  </si>
  <si>
    <t>O=C(O)C(=O)C[CH]O</t>
  </si>
  <si>
    <t>C=C=C(OC)[C@H](C)O</t>
  </si>
  <si>
    <t>[CH2]OC(=C=C)[C@H](C)O</t>
  </si>
  <si>
    <t>[CH2][C@H](O)C(=C=C)OC</t>
  </si>
  <si>
    <t>C=C=C(OC)[C@H](C)[O]</t>
  </si>
  <si>
    <t>C/C=C(\CC)C(=O)OCC</t>
  </si>
  <si>
    <t>[CH2]/C(=C\C)C(=O)OCC</t>
  </si>
  <si>
    <t>C/C=C(\CC)C([O])=O</t>
  </si>
  <si>
    <t>[CH2]OC(=O)/C(=C/C)CC</t>
  </si>
  <si>
    <t>[CH2]/C=C(\CC)C(=O)OCC</t>
  </si>
  <si>
    <t>C/[C]=C(\CC)C(=O)OCC</t>
  </si>
  <si>
    <t>C[CH]/C(=C\C)C(=O)OCC</t>
  </si>
  <si>
    <t>[CH2]C/C(=C\C)C(=O)OCC</t>
  </si>
  <si>
    <t>C[CH]OC(=O)/C(=C/C)CC</t>
  </si>
  <si>
    <t>[CH2]COC(=O)/C(=C/C)CC</t>
  </si>
  <si>
    <t>CN(C)NCCCN</t>
  </si>
  <si>
    <t>C[N]NCCCN</t>
  </si>
  <si>
    <t>[CH2]N(C)NCCCN</t>
  </si>
  <si>
    <t>CN(C)[N]CCCN</t>
  </si>
  <si>
    <t>CN(C)N[CH]CCN</t>
  </si>
  <si>
    <t>CN(C)NC[CH]CN</t>
  </si>
  <si>
    <t>CN(C)NCC[CH]N</t>
  </si>
  <si>
    <t>CN(C)NCCC[NH]</t>
  </si>
  <si>
    <t>Cc1nccn1CCCO</t>
  </si>
  <si>
    <t>OCCCn1[c]ncc1</t>
  </si>
  <si>
    <t>[CH2]c1nccn1CCCO</t>
  </si>
  <si>
    <t>Cc1n[c]cn1CCCO</t>
  </si>
  <si>
    <t>Cc1nc[c]n1CCCO</t>
  </si>
  <si>
    <t>Cc1nccn1[CH]CCO</t>
  </si>
  <si>
    <t>Cc1nccn1C[CH]CO</t>
  </si>
  <si>
    <t>Cc1nccn1CC[CH]O</t>
  </si>
  <si>
    <t>Cc1nccn1CCC[O]</t>
  </si>
  <si>
    <t>C[C@@H]1CC[C@@H]2CNCCN12</t>
  </si>
  <si>
    <t>[CH2][C@@H]1CC[C@@H]2CNCCN12</t>
  </si>
  <si>
    <t>C[C@@H]1[CH]C[C@@H]2CNCCN12</t>
  </si>
  <si>
    <t>C[C@@H]1C[CH][C@@H]2CNCCN12</t>
  </si>
  <si>
    <t>C[C@@H]1CC[C@@H]2[CH]NCCN12</t>
  </si>
  <si>
    <t>C[C@@H]1CC[C@@H]2CN[CH]CN12</t>
  </si>
  <si>
    <t>C[C@@H]1CC[C@@H]2CNC[CH]N12</t>
  </si>
  <si>
    <t>C/C=C/OC1COC1</t>
  </si>
  <si>
    <t>[CH]=COC1COC1</t>
  </si>
  <si>
    <t>[CH2]/C=C/OC1COC1</t>
  </si>
  <si>
    <t>C/[C]=C/OC1COC1</t>
  </si>
  <si>
    <t>C/C=[C]/OC1COC1</t>
  </si>
  <si>
    <t>C/C=C/O[C]1COC1</t>
  </si>
  <si>
    <t>C1CCNOCC1</t>
  </si>
  <si>
    <t>[CH]1CCNOCC1</t>
  </si>
  <si>
    <t>[CH]1CCCONC1</t>
  </si>
  <si>
    <t>[CH]1CCCCON1</t>
  </si>
  <si>
    <t>[CH]1CCCCNO1</t>
  </si>
  <si>
    <t>[CH]1CCCNOC1</t>
  </si>
  <si>
    <t>CC(=O)C(C)(N=O)C(C)=O</t>
  </si>
  <si>
    <t>CC(=O)[C](N=O)C(C)=O</t>
  </si>
  <si>
    <t>[CH2]C(N=O)(C(C)=O)C(C)=O</t>
  </si>
  <si>
    <t>OCCc1cc[nH]c1</t>
  </si>
  <si>
    <t>O[CH]Cc1cc[nH]c1</t>
  </si>
  <si>
    <t>OC[CH]c1cc[nH]c1</t>
  </si>
  <si>
    <t>OCCc1[c]c[nH]c1</t>
  </si>
  <si>
    <t>OCCc1c[c][nH]c1</t>
  </si>
  <si>
    <t>OCCC1=C[N]C=C1</t>
  </si>
  <si>
    <t>OCCc1[c][nH]cc1</t>
  </si>
  <si>
    <t>OCCc1ccc[nH]1</t>
  </si>
  <si>
    <t>OCCc1[c]cc[nH]1</t>
  </si>
  <si>
    <t>OCCc1c[c]c[nH]1</t>
  </si>
  <si>
    <t>OCCc1cc[c][nH]1</t>
  </si>
  <si>
    <t>OCCC1=CC=C[N]1</t>
  </si>
  <si>
    <t>COc1ccc(C=O)nc1</t>
  </si>
  <si>
    <t>[O]c1ccc(C=O)nc1</t>
  </si>
  <si>
    <t>[CH2]Oc1ccc(C=O)nc1</t>
  </si>
  <si>
    <t>COc1[c]cc(C=O)nc1</t>
  </si>
  <si>
    <t>COc1c[c]c(C=O)nc1</t>
  </si>
  <si>
    <t>C[C@]1(N)CC=CCC1</t>
  </si>
  <si>
    <t>[CH2][C@]1(N)CC=CCC1</t>
  </si>
  <si>
    <t>C[C@]1([NH])CC=CCC1</t>
  </si>
  <si>
    <t>C[C@]1(N)[CH]C=CCC1</t>
  </si>
  <si>
    <t>C[C@]1(N)C[C]=CCC1</t>
  </si>
  <si>
    <t>C[C@]1(N)CC=[C]CC1</t>
  </si>
  <si>
    <t>C[C@@]1(N)C[CH]C=CC1</t>
  </si>
  <si>
    <t>C[C@@]1(N)[CH]CC=CC1</t>
  </si>
  <si>
    <t>CC1(C)OC[C@H](CN)O1</t>
  </si>
  <si>
    <t>C[C]1OC[C@H](CN)O1</t>
  </si>
  <si>
    <t>CC1(C)O[CH][C@H](CN)O1</t>
  </si>
  <si>
    <t>CC1(C)OC[C@H]([CH]N)O1</t>
  </si>
  <si>
    <t>CC1(C)OC[C@H](C[NH])O1</t>
  </si>
  <si>
    <t>C=C1COC(=O)C1</t>
  </si>
  <si>
    <t>[CH]=C1COC(=O)C1</t>
  </si>
  <si>
    <t>C=C1[CH]OC(=O)C1</t>
  </si>
  <si>
    <t>C[C@@H]1OC[C@H](CN(C)C)O1</t>
  </si>
  <si>
    <t>C[N]C[C@H]1CO[C@@H](C)O1</t>
  </si>
  <si>
    <t>[CH2][C@@H]1OC[C@H](CN(C)C)O1</t>
  </si>
  <si>
    <t>C[C@@H]1O[CH][C@H](CN(C)C)O1</t>
  </si>
  <si>
    <t>C[C@@H]1OC[C@H]([CH]N(C)C)O1</t>
  </si>
  <si>
    <t>[CH2]N(C)C[C@H]1CO[C@@H](C)O1</t>
  </si>
  <si>
    <t>C=C[C@H](OC(C)=O)N1CC1</t>
  </si>
  <si>
    <t>C=C[C@H]([O])N1CC1</t>
  </si>
  <si>
    <t>C=C[C@H](O[C]=O)N1CC1</t>
  </si>
  <si>
    <t>C=[C][C@H](OC(C)=O)N1CC1</t>
  </si>
  <si>
    <t>[CH2]C(=O)O[C@@H](C=C)N1CC1</t>
  </si>
  <si>
    <t>C[C@@H]1C=CCC[C@@H]1N</t>
  </si>
  <si>
    <t>[CH2][C@@H]1C=CCC[C@@H]1N</t>
  </si>
  <si>
    <t>C[C@@H]1[C]=CCC[C@@H]1N</t>
  </si>
  <si>
    <t>C[C@@H]1C=[C]CC[C@@H]1N</t>
  </si>
  <si>
    <t>C[C@@H]1C=C[CH]C[C@@H]1N</t>
  </si>
  <si>
    <t>C[C@@H]1C=CC[CH][C@@H]1N</t>
  </si>
  <si>
    <t>C[C@@H]1C=CCC[C@@H]1[NH]</t>
  </si>
  <si>
    <t>ON=C1COC1</t>
  </si>
  <si>
    <t>[N]=C1COC1</t>
  </si>
  <si>
    <t>[O]N=C1COC1</t>
  </si>
  <si>
    <t>ON=C1[CH]OC1</t>
  </si>
  <si>
    <t>C1=C(C2CC2)C1</t>
  </si>
  <si>
    <t>[C]1=C(C2CC2)C1</t>
  </si>
  <si>
    <t>[CH]1C=C1C1CC1</t>
  </si>
  <si>
    <t>O=CNc1ccncc1</t>
  </si>
  <si>
    <t>O=[C]Nc1ccncc1</t>
  </si>
  <si>
    <t>O=C[N]c1ccncc1</t>
  </si>
  <si>
    <t>O=CNc1[c]cncc1</t>
  </si>
  <si>
    <t>O=CNc1c[c]ncc1</t>
  </si>
  <si>
    <t>O/N=C/c1cccc(O)c1</t>
  </si>
  <si>
    <t>[N]=Cc1cccc(O)c1</t>
  </si>
  <si>
    <t>[O]/N=C/c1cccc(O)c1</t>
  </si>
  <si>
    <t>O/N=[C]/c1cccc(O)c1</t>
  </si>
  <si>
    <t>O/N=C/c1[c]ccc(O)c1</t>
  </si>
  <si>
    <t>O/N=C/c1c[c]cc(O)c1</t>
  </si>
  <si>
    <t>O/N=C/c1cc[c]c(O)c1</t>
  </si>
  <si>
    <t>[O]c1cccc(/C=N/O)c1</t>
  </si>
  <si>
    <t>O/N=C/c1[c]c(O)ccc1</t>
  </si>
  <si>
    <t>Cn1[nH]c(N)nc1=O</t>
  </si>
  <si>
    <t>NC1=NC(=O)[N]N1</t>
  </si>
  <si>
    <t>[CH2]n1[nH]c(N)nc1=O</t>
  </si>
  <si>
    <t>CN1[N]C(N)=NC1=O</t>
  </si>
  <si>
    <t>Cn1[nH]c([NH])nc1=O</t>
  </si>
  <si>
    <t>CC(C)(C#N)CCC#N</t>
  </si>
  <si>
    <t>C[C](C#N)CCC#N</t>
  </si>
  <si>
    <t>CC(C)(C#N)[CH]CC#N</t>
  </si>
  <si>
    <t>CC(C)(C#N)C[CH]C#N</t>
  </si>
  <si>
    <t>CCOCOC</t>
  </si>
  <si>
    <t>C[CH]OCOC</t>
  </si>
  <si>
    <t>O=C(O)[C@@H]1NC[C@@H]2C[C@@H]21</t>
  </si>
  <si>
    <t>O=[C][C@@H]1NC[C@@H]2C[C@@H]21</t>
  </si>
  <si>
    <t>O=C(O)[C@@H]1[N]C[C@@H]2C[C@@H]21</t>
  </si>
  <si>
    <t>O=C(O)[C@@H]1N[CH][C@@H]2C[C@@H]21</t>
  </si>
  <si>
    <t>O=C(O)[C@@H]1NC[C@@H]2[CH][C@@H]21</t>
  </si>
  <si>
    <t>Cc1cc(N)c(C)cn1</t>
  </si>
  <si>
    <t>[CH2]c1cc(N)c(C)cn1</t>
  </si>
  <si>
    <t>Cc1[c]c(N)c(C)cn1</t>
  </si>
  <si>
    <t>Cc1cc(N)c(C)[c]n1</t>
  </si>
  <si>
    <t>Cc1cc(=O)c(C)c[nH]1</t>
  </si>
  <si>
    <t>[CH2]c1cc(=O)c(C)c[nH]1</t>
  </si>
  <si>
    <t>Cc1[c]c(=O)c(C)c[nH]1</t>
  </si>
  <si>
    <t>[CH2]c1c[nH]c(C)cc1=O</t>
  </si>
  <si>
    <t>Cc1cc(=O)c(C)[c][nH]1</t>
  </si>
  <si>
    <t>CC1=CC(=O)C(C)=C[N]1</t>
  </si>
  <si>
    <t>O=C1C[C@H](C(=O)O)CCN1</t>
  </si>
  <si>
    <t>O=[C][C@@H]1CCNC(=O)C1</t>
  </si>
  <si>
    <t>O=C1[CH][C@H](C(=O)O)CCN1</t>
  </si>
  <si>
    <t>[O]C(=O)[C@@H]1CCNC(=O)C1</t>
  </si>
  <si>
    <t>O=C1C[C@H](C(=O)O)[CH]CN1</t>
  </si>
  <si>
    <t>O=C1C[C@H](C(=O)O)C[CH]N1</t>
  </si>
  <si>
    <t>O=C1C[C@H](C(=O)O)CC[N]1</t>
  </si>
  <si>
    <t>CC#C[C@H](O)CCCC</t>
  </si>
  <si>
    <t>[CH2][C@@H](O)C#CC</t>
  </si>
  <si>
    <t>[CH2]C[C@@H](O)C#CC</t>
  </si>
  <si>
    <t>[CH2]C#C[C@H](O)CCCC</t>
  </si>
  <si>
    <t>CC#C[C@H]([O])CCCC</t>
  </si>
  <si>
    <t>CC#C[C@H](O)[CH]CCC</t>
  </si>
  <si>
    <t>CC#C[C@H](O)C[CH]CC</t>
  </si>
  <si>
    <t>CC#C[C@H](O)CC[CH]C</t>
  </si>
  <si>
    <t>[CH2]CCC[C@@H](O)C#CC</t>
  </si>
  <si>
    <t>O=C(O)C1C2CC1C2</t>
  </si>
  <si>
    <t>O=[C]C1C2CC1C2</t>
  </si>
  <si>
    <t>[O]C(=O)C1C2CC1C2</t>
  </si>
  <si>
    <t>O=C(O)[C]1C2CC1C2</t>
  </si>
  <si>
    <t>NC12CC(C1)C2</t>
  </si>
  <si>
    <t>[NH]C12CC(C1)C2</t>
  </si>
  <si>
    <t>NC12[CH]C(C1)C2</t>
  </si>
  <si>
    <t>NC12C[C](C1)C2</t>
  </si>
  <si>
    <t>CCC(C(C)=O)=C(C)C</t>
  </si>
  <si>
    <t>CCC([C]=O)=C(C)C</t>
  </si>
  <si>
    <t>C[C]=C(CC)C(C)=O</t>
  </si>
  <si>
    <t>[CH2]CC(C(C)=O)=C(C)C</t>
  </si>
  <si>
    <t>C[CH]C(C(C)=O)=C(C)C</t>
  </si>
  <si>
    <t>[CH2]C(C)=C(CC)C(C)=O</t>
  </si>
  <si>
    <t>OCC12CC(C1)C2</t>
  </si>
  <si>
    <t>[O]CC12CC(C1)C2</t>
  </si>
  <si>
    <t>OCC12[CH]C(C1)C2</t>
  </si>
  <si>
    <t>OC12CC(C1)C2</t>
  </si>
  <si>
    <t>[O]C12CC(C1)C2</t>
  </si>
  <si>
    <t>OC12[CH]C(C1)C2</t>
  </si>
  <si>
    <t>OC12C[C](C1)C2</t>
  </si>
  <si>
    <t>OC1C2CC1C2</t>
  </si>
  <si>
    <t>[O]C1C2CC1C2</t>
  </si>
  <si>
    <t>O[C]1C2CC1C2</t>
  </si>
  <si>
    <t>C=C(CCC(C)=O)C(C)=O</t>
  </si>
  <si>
    <t>[CH]=C(CCC(C)=O)C(C)=O</t>
  </si>
  <si>
    <t>C=C([CH]CC(C)=O)C(C)=O</t>
  </si>
  <si>
    <t>C=C(C[CH]C(C)=O)C(C)=O</t>
  </si>
  <si>
    <t>[CH2]C(=O)C(=C)CCC(C)=O</t>
  </si>
  <si>
    <t>Cn1cc2cccc-2cn1</t>
  </si>
  <si>
    <t>[CH2]n1cc2cccc-2cn1</t>
  </si>
  <si>
    <t>Cn1[c]c2cccc-2cn1</t>
  </si>
  <si>
    <t>Cn1cc2[c]ccc-2cn1</t>
  </si>
  <si>
    <t>Cn1cc2c[c]cc-2cn1</t>
  </si>
  <si>
    <t>Cn1cc2cc[c]c-2cn1</t>
  </si>
  <si>
    <t>Cn1cc2cccc-2[c]n1</t>
  </si>
  <si>
    <t>C[C@@H]1CN(C)CCN1</t>
  </si>
  <si>
    <t>[CH2][C@@H]1CN(C)CCN1</t>
  </si>
  <si>
    <t>C[C@@H]1[CH]N(C)CCN1</t>
  </si>
  <si>
    <t>C[C@@H]1CN(C)[CH]CN1</t>
  </si>
  <si>
    <t>C[C@@H]1CN(C)C[CH]N1</t>
  </si>
  <si>
    <t>CCCC(=O)C=C(C)C</t>
  </si>
  <si>
    <t>C[C]=CC(=O)CCC</t>
  </si>
  <si>
    <t>[CH2]CCC(=O)C=C(C)C</t>
  </si>
  <si>
    <t>CC[CH]C(=O)C=C(C)C</t>
  </si>
  <si>
    <t>CCCC(=O)[C]=C(C)C</t>
  </si>
  <si>
    <t>[CH2]C(C)=CC(=O)CCC</t>
  </si>
  <si>
    <t>CCC/C(C)=C/C(C)=O</t>
  </si>
  <si>
    <t>[CH2]/C(C)=C/C(C)=O</t>
  </si>
  <si>
    <t>CCC/C(C)=C/[C]=O</t>
  </si>
  <si>
    <t>C[CH]C/C(C)=C/C(C)=O</t>
  </si>
  <si>
    <t>CC[CH]/C(C)=C/C(C)=O</t>
  </si>
  <si>
    <t>[CH2]/C(=C\C(C)=O)CCC</t>
  </si>
  <si>
    <t>[CH2]C(=O)/C=C(\C)CCC</t>
  </si>
  <si>
    <t>CC/C=C(\C)C(=O)CC</t>
  </si>
  <si>
    <t>[CH2]/C=C(\C)C(=O)CC</t>
  </si>
  <si>
    <t>[CH]=C(C)C(=O)CC</t>
  </si>
  <si>
    <t>CCC=[C]C(=O)CC</t>
  </si>
  <si>
    <t>[CH2]C/C=C(\C)C(=O)CC</t>
  </si>
  <si>
    <t>C[CH]/C=C(\C)C(=O)CC</t>
  </si>
  <si>
    <t>CC/[C]=C(\C)C(=O)CC</t>
  </si>
  <si>
    <t>[CH2]/C(=C\CC)C(=O)CC</t>
  </si>
  <si>
    <t>C[CH]C(=O)/C(C)=C/CC</t>
  </si>
  <si>
    <t>[CH2]CC(=O)/C(C)=C/CC</t>
  </si>
  <si>
    <t>CN1C(=O)N[C@H](O)[C@@H]1O</t>
  </si>
  <si>
    <t>CN1C(=O)[N][C@H](O)[C@@H]1O</t>
  </si>
  <si>
    <t>CN1C(=O)N[C@H]([O])[C@@H]1O</t>
  </si>
  <si>
    <t>CN1C(=O)N[C@H](O)[C@@H]1[O]</t>
  </si>
  <si>
    <t>CC1(C)[C@H](O)[C@]1(O)C=O</t>
  </si>
  <si>
    <t>C[C]1[C@H](O)[C@]1(O)C=O</t>
  </si>
  <si>
    <t>CC1(C)[C@H](O)[C@]1(O)[C]=O</t>
  </si>
  <si>
    <t>CC(=O)[C@H]1CC[C@H]1C(C)=O</t>
  </si>
  <si>
    <t>CC(=O)[C@@H]1CC[C@@H]1[C]=O</t>
  </si>
  <si>
    <t>CC(=O)[C@H]1CC[C@H]1[C]=O</t>
  </si>
  <si>
    <t>[CH2]C(=O)[C@H]1CC[C@H]1C(C)=O</t>
  </si>
  <si>
    <t>CC(=O)[C@H]1[CH]C[C@H]1C(C)=O</t>
  </si>
  <si>
    <t>CC(=O)[C@H]1C[CH][C@H]1C(C)=O</t>
  </si>
  <si>
    <t>[CH2]C(=O)[C@@H]1CC[C@@H]1C(C)=O</t>
  </si>
  <si>
    <t>N#Cc1ncc(N)cn1</t>
  </si>
  <si>
    <t>N#Cc1n[c]c(N)cn1</t>
  </si>
  <si>
    <t>N#Cc1ncc([NH])cn1</t>
  </si>
  <si>
    <t>Cc1ccccc1CC#N</t>
  </si>
  <si>
    <t>[CH2]c1ccccc1CC#N</t>
  </si>
  <si>
    <t>Cc1[c]cccc1CC#N</t>
  </si>
  <si>
    <t>Cc1c[c]ccc1CC#N</t>
  </si>
  <si>
    <t>Cc1cc[c]cc1CC#N</t>
  </si>
  <si>
    <t>Cc1ccc[c]c1CC#N</t>
  </si>
  <si>
    <t>Cc1ccccc1[CH]C#N</t>
  </si>
  <si>
    <t>O=C1Cc2ncccc2N1</t>
  </si>
  <si>
    <t>O=C1[CH]c2ncccc2N1</t>
  </si>
  <si>
    <t>O=C1Cc2n[c]ccc2N1</t>
  </si>
  <si>
    <t>O=C1Cc2nc[c]cc2N1</t>
  </si>
  <si>
    <t>O=C1Cc2ncc[c]c2N1</t>
  </si>
  <si>
    <t>O=C1Cc2ncccc2[N]1</t>
  </si>
  <si>
    <t>N=C(N)N1CCNCC1</t>
  </si>
  <si>
    <t>N=[C]N1CCNCC1</t>
  </si>
  <si>
    <t>[N]=C(N)N1CCNCC1</t>
  </si>
  <si>
    <t>[NH]C(=N)N1CCNCC1</t>
  </si>
  <si>
    <t>N=C(N)N1[CH]CNCC1</t>
  </si>
  <si>
    <t>N=C(N)N1C[CH]NCC1</t>
  </si>
  <si>
    <t>N=C(N)N1CC[N]CC1</t>
  </si>
  <si>
    <t>CCCCCCC(=O)NN</t>
  </si>
  <si>
    <t>[CH2]CCCCCC(=O)NN</t>
  </si>
  <si>
    <t>CCC[CH]CCC(=O)NN</t>
  </si>
  <si>
    <t>CCCC[CH]CC(=O)NN</t>
  </si>
  <si>
    <t>CCCCC[CH]C(=O)NN</t>
  </si>
  <si>
    <t>CCCCCCC(=O)[N]N</t>
  </si>
  <si>
    <t>CCCCCCC(=O)N[NH]</t>
  </si>
  <si>
    <t>CCC(N)(C#N)CC</t>
  </si>
  <si>
    <t>CC[C](N)C#N</t>
  </si>
  <si>
    <t>CCC([NH])(C#N)CC</t>
  </si>
  <si>
    <t>OCC1=NCCO1</t>
  </si>
  <si>
    <t>[O]CC1=NCCO1</t>
  </si>
  <si>
    <t>O[CH]C1=NCCO1</t>
  </si>
  <si>
    <t>OCC1=NC[CH]O1</t>
  </si>
  <si>
    <t>CC=C=CC(=O)OC</t>
  </si>
  <si>
    <t>CC=C=C[C]=O</t>
  </si>
  <si>
    <t>[CH2]C=C=CC(=O)OC</t>
  </si>
  <si>
    <t>[CH2]OC(=O)C=C=CC</t>
  </si>
  <si>
    <t>CC(=O)CCC(N)=O</t>
  </si>
  <si>
    <t>[CH2]C(=O)CCC(N)=O</t>
  </si>
  <si>
    <t>CC(=O)[CH]CC(N)=O</t>
  </si>
  <si>
    <t>CC(=O)C[CH]C(N)=O</t>
  </si>
  <si>
    <t>CC(=O)CCC([NH])=O</t>
  </si>
  <si>
    <t>CC#CCC(=O)OC</t>
  </si>
  <si>
    <t>CC#CC[C]=O</t>
  </si>
  <si>
    <t>CC#CCC([O])=O</t>
  </si>
  <si>
    <t>CC#C[CH]C(=O)OC</t>
  </si>
  <si>
    <t>[CH2]OC(=O)CC#CC</t>
  </si>
  <si>
    <t>C[C@]1(O)CCC(=O)N1</t>
  </si>
  <si>
    <t>[CH2][C@]1(O)CCC(=O)N1</t>
  </si>
  <si>
    <t>C[C@]1([O])CCC(=O)N1</t>
  </si>
  <si>
    <t>C[C@]1(O)[CH]CC(=O)N1</t>
  </si>
  <si>
    <t>C[C@]1(O)C[CH]C(=O)N1</t>
  </si>
  <si>
    <t>C[C@]1(O)CCC(=O)[N]1</t>
  </si>
  <si>
    <t>CCN(CC)C(=O)C(C)=O</t>
  </si>
  <si>
    <t>[CH2]N(CC)C(=O)C(C)=O</t>
  </si>
  <si>
    <t>CC[N]C(=O)C(C)=O</t>
  </si>
  <si>
    <t>CCN(CC)C(=O)[C]=O</t>
  </si>
  <si>
    <t>[CH2]CN(CC)C(=O)C(C)=O</t>
  </si>
  <si>
    <t>C[CH]N(CC)C(=O)C(C)=O</t>
  </si>
  <si>
    <t>[CH2]C(=O)C(=O)N(CC)CC</t>
  </si>
  <si>
    <t>Cc1cnccc1[C@H](C)O</t>
  </si>
  <si>
    <t>[CH2]c1cnccc1[C@H](C)O</t>
  </si>
  <si>
    <t>Cc1[c]nccc1[C@H](C)O</t>
  </si>
  <si>
    <t>Cc1cn[c]cc1[C@H](C)O</t>
  </si>
  <si>
    <t>Cc1cnc[c]c1[C@H](C)O</t>
  </si>
  <si>
    <t>[CH2][C@H](O)c1ccncc1C</t>
  </si>
  <si>
    <t>Cc1cnccc1[C@H](C)[O]</t>
  </si>
  <si>
    <t>C=Cc1ncccc1C</t>
  </si>
  <si>
    <t>[CH]=Cc1ncccc1C</t>
  </si>
  <si>
    <t>C=Cc1n[c]ccc1C</t>
  </si>
  <si>
    <t>C=Cc1nc[c]cc1C</t>
  </si>
  <si>
    <t>C=Cc1ncc[c]c1C</t>
  </si>
  <si>
    <t>[CH2]c1cccnc1C=C</t>
  </si>
  <si>
    <t>COc1cccc(=O)[nH]1</t>
  </si>
  <si>
    <t>[CH2]Oc1cccc(=O)[nH]1</t>
  </si>
  <si>
    <t>COc1[c]ccc(=O)[nH]1</t>
  </si>
  <si>
    <t>COc1c[c]cc(=O)[nH]1</t>
  </si>
  <si>
    <t>COc1cc[c]c(=O)[nH]1</t>
  </si>
  <si>
    <t>COC1=CC=CC(=O)[N]1</t>
  </si>
  <si>
    <t>CCC1NCCCN1</t>
  </si>
  <si>
    <t>[CH2]C1NCCCN1</t>
  </si>
  <si>
    <t>[CH2]CC1NCCCN1</t>
  </si>
  <si>
    <t>C[CH]C1NCCCN1</t>
  </si>
  <si>
    <t>CCC1NC[CH]CN1</t>
  </si>
  <si>
    <t>C/N=C(\N(C)C)N(C)OC</t>
  </si>
  <si>
    <t>CN=[C]N(C)OC</t>
  </si>
  <si>
    <t>C/N=C(\N(C)C)N(C)[O]</t>
  </si>
  <si>
    <t>[CH2]/N=C(\N(C)C)N(C)OC</t>
  </si>
  <si>
    <t>[CH2]N(C)/C(=N\C)N(C)OC</t>
  </si>
  <si>
    <t>CCC1N(C)CCCN1C</t>
  </si>
  <si>
    <t>[CH2]CC1N(C)CCCN1C</t>
  </si>
  <si>
    <t>C[CH]C1N(C)CCCN1C</t>
  </si>
  <si>
    <t>CC[C]1N(C)CCCN1C</t>
  </si>
  <si>
    <t>CCC1N(C)C[CH]CN1C</t>
  </si>
  <si>
    <t>COCC#CCN(C)C</t>
  </si>
  <si>
    <t>C[N]CC#CCOC</t>
  </si>
  <si>
    <t>[CH2]OCC#CCN(C)C</t>
  </si>
  <si>
    <t>CO[CH]C#CCN(C)C</t>
  </si>
  <si>
    <t>COCC#C[CH]N(C)C</t>
  </si>
  <si>
    <t>[CH2]N(C)CC#CCOC</t>
  </si>
  <si>
    <t>CN(C)CCOCCC#N</t>
  </si>
  <si>
    <t>C[N]CCOCCC#N</t>
  </si>
  <si>
    <t>[CH2]N(C)CCOCCC#N</t>
  </si>
  <si>
    <t>CN(C)[CH]COCCC#N</t>
  </si>
  <si>
    <t>CN(C)C[CH]OCCC#N</t>
  </si>
  <si>
    <t>CN(C)CCO[CH]CC#N</t>
  </si>
  <si>
    <t>CN(C)CCOC[CH]C#N</t>
  </si>
  <si>
    <t>CCCOC=C(C)C</t>
  </si>
  <si>
    <t>CC[CH]OC=C(C)C</t>
  </si>
  <si>
    <t>CCCO[C]=C(C)C</t>
  </si>
  <si>
    <t>[CH2]C(C)=COCCC</t>
  </si>
  <si>
    <t>CNc1cc(N)ccn1</t>
  </si>
  <si>
    <t>[CH2]Nc1cc(N)ccn1</t>
  </si>
  <si>
    <t>C[N]c1cc(N)ccn1</t>
  </si>
  <si>
    <t>CNc1[c]c(N)ccn1</t>
  </si>
  <si>
    <t>CNc1cc(N)[c]cn1</t>
  </si>
  <si>
    <t>O=c1c2ccccc12</t>
  </si>
  <si>
    <t>O=c1c2[c]cccc12</t>
  </si>
  <si>
    <t>O=c1c2c[c]ccc12</t>
  </si>
  <si>
    <t>C=CO[C@@H]1CCCCO1</t>
  </si>
  <si>
    <t>[CH]=CO[C@@H]1CCCCO1</t>
  </si>
  <si>
    <t>C=[C]O[C@@H]1CCCCO1</t>
  </si>
  <si>
    <t>C=CO[C@@H]1[CH]CCCO1</t>
  </si>
  <si>
    <t>C=CO[C@@H]1C[CH]CCO1</t>
  </si>
  <si>
    <t>C=CO[C@@H]1CC[CH]CO1</t>
  </si>
  <si>
    <t>C=CO[C@@H]1CCC[CH]O1</t>
  </si>
  <si>
    <t>CC1(C)OCOO1</t>
  </si>
  <si>
    <t>C[C]1OCOO1</t>
  </si>
  <si>
    <t>CC1(C)O[CH]OO1</t>
  </si>
  <si>
    <t>C=C(C)[C@H](O)C#N</t>
  </si>
  <si>
    <t>C=[C][C@H](O)C#N</t>
  </si>
  <si>
    <t>[CH]=C(C)[C@H](O)C#N</t>
  </si>
  <si>
    <t>[CH2]C(=C)[C@H](O)C#N</t>
  </si>
  <si>
    <t>C=C(C)[C@H]([O])C#N</t>
  </si>
  <si>
    <t>CC[C@H](C)[C@H](CC)C(=O)O</t>
  </si>
  <si>
    <t>[CH2][C@H](C)[C@H](CC)C(=O)O</t>
  </si>
  <si>
    <t>[CH2][C@H](C(=O)O)[C@@H](C)CC</t>
  </si>
  <si>
    <t>CC[C@H](C)[C@@H]([C]=O)CC</t>
  </si>
  <si>
    <t>[CH2]C[C@H](C)[C@H](CC)C(=O)O</t>
  </si>
  <si>
    <t>C[CH][C@H](C)[C@H](CC)C(=O)O</t>
  </si>
  <si>
    <t>[CH2][C@@H](CC)[C@H](CC)C(=O)O</t>
  </si>
  <si>
    <t>C[CH][C@H](C(=O)O)[C@@H](C)CC</t>
  </si>
  <si>
    <t>[CH2]C[C@H](C(=O)O)[C@@H](C)CC</t>
  </si>
  <si>
    <t>CC[C@H](C)[C@H](CC)C([O])=O</t>
  </si>
  <si>
    <t>CO[C@@H]1C=C[C@](C)(OC)O1</t>
  </si>
  <si>
    <t>CO[C@@]1(C)C=C[C@@H]([O])O1</t>
  </si>
  <si>
    <t>CO[C@@H]1C=C[C@](C)([O])O1</t>
  </si>
  <si>
    <t>[CH2]O[C@@H]1C=C[C@](C)(OC)O1</t>
  </si>
  <si>
    <t>CO[C@@H]1[C]=C[C@](C)(OC)O1</t>
  </si>
  <si>
    <t>CO[C@@H]1C=[C][C@](C)(OC)O1</t>
  </si>
  <si>
    <t>[CH2][C@]1(OC)C=C[C@@H](OC)O1</t>
  </si>
  <si>
    <t>[CH2]O[C@@]1(C)C=C[C@@H](OC)O1</t>
  </si>
  <si>
    <t>C=C(C=O)CCCCCC</t>
  </si>
  <si>
    <t>[CH]=C(C=O)CCCCCC</t>
  </si>
  <si>
    <t>C=C([CH]CCCCC)C=O</t>
  </si>
  <si>
    <t>C=C(C=O)C[CH]CCCC</t>
  </si>
  <si>
    <t>C=C(C=O)CCC[CH]CC</t>
  </si>
  <si>
    <t>C=C(C=O)CCCC[CH]C</t>
  </si>
  <si>
    <t>[CH2]CCCCCC(=C)C=O</t>
  </si>
  <si>
    <t>C[C@H]1CC[C@@H](C)C1O</t>
  </si>
  <si>
    <t>[CH2][C@H]1CC[C@@H](C)C1O</t>
  </si>
  <si>
    <t>C[C@H]1[CH]C[C@@H](C)C1O</t>
  </si>
  <si>
    <t>C[C@H]1C[CH][C@@H](C)C1O</t>
  </si>
  <si>
    <t>[CH2][C@@H]1CC[C@H](C)C1O</t>
  </si>
  <si>
    <t>C=C(C)COC</t>
  </si>
  <si>
    <t>C=[C]COC</t>
  </si>
  <si>
    <t>[CH]=C(C)COC</t>
  </si>
  <si>
    <t>[CH2]C(=C)COC</t>
  </si>
  <si>
    <t>C=C(C)[CH]OC</t>
  </si>
  <si>
    <t>C=CC(=O)CC(=O)OCC</t>
  </si>
  <si>
    <t>C=CC(=O)C[C]=O</t>
  </si>
  <si>
    <t>C=CC(=O)CC([O])=O</t>
  </si>
  <si>
    <t>[CH2]OC(=O)CC(=O)C=C</t>
  </si>
  <si>
    <t>[CH]=CC(=O)CC(=O)OCC</t>
  </si>
  <si>
    <t>C=[C]C(=O)CC(=O)OCC</t>
  </si>
  <si>
    <t>C=CC(=O)[CH]C(=O)OCC</t>
  </si>
  <si>
    <t>C=CC(=O)CC(=O)O[CH]C</t>
  </si>
  <si>
    <t>[CH2]COC(=O)CC(=O)C=C</t>
  </si>
  <si>
    <t>CC(C)(C)[C@H](C#N)C(=O)O</t>
  </si>
  <si>
    <t>C[C](C)[C@H](C#N)C(=O)O</t>
  </si>
  <si>
    <t>CC(C)(C)[C@@H]([C]=O)C#N</t>
  </si>
  <si>
    <t>[CH2]C(C)(C)[C@H](C#N)C(=O)O</t>
  </si>
  <si>
    <t>CC(C)(C)[C@H](C#N)C([O])=O</t>
  </si>
  <si>
    <t>CC(C)[C@H](C#N)C(=O)O</t>
  </si>
  <si>
    <t>CC(C)[C@@H]([C]=O)C#N</t>
  </si>
  <si>
    <t>CC(C)[C@H](C#N)C([O])=O</t>
  </si>
  <si>
    <t>CC(C)(C#N)C(=O)O</t>
  </si>
  <si>
    <t>C=C1CCC(O)CC1</t>
  </si>
  <si>
    <t>C=C1CC[C](O)CC1</t>
  </si>
  <si>
    <t>C=C1CCC([O])CC1</t>
  </si>
  <si>
    <t>OC1CCC2(CC1)CC2</t>
  </si>
  <si>
    <t>O[C]1CCC2(CC1)CC2</t>
  </si>
  <si>
    <t>OC1CCC2([CH]C2)CC1</t>
  </si>
  <si>
    <t>CC(=O)[C@H](C)C=O</t>
  </si>
  <si>
    <t>CCC/C(C)=N/C</t>
  </si>
  <si>
    <t>C[CH]C/C(C)=N/C</t>
  </si>
  <si>
    <t>CC[CH]/C(C)=N/C</t>
  </si>
  <si>
    <t>[CH2]/C(CCC)=N\C</t>
  </si>
  <si>
    <t>CC1(C)CC(C)(C)OO1</t>
  </si>
  <si>
    <t>C[C]1CC(C)(C)OO1</t>
  </si>
  <si>
    <t>CCC[C@H](C)NC</t>
  </si>
  <si>
    <t>C[CH]C[C@H](C)NC</t>
  </si>
  <si>
    <t>CC[CH][C@H](C)NC</t>
  </si>
  <si>
    <t>[CH2][C@@H](CCC)NC</t>
  </si>
  <si>
    <t>CCC[C@H](C)[N]C</t>
  </si>
  <si>
    <t>CC1(C)CCC(C)(C)OO1</t>
  </si>
  <si>
    <t>C[C]1CCC(C)(C)OO1</t>
  </si>
  <si>
    <t>CC1(C)[CH]CC(C)(C)OO1</t>
  </si>
  <si>
    <t>CCCCOC1OCCO1</t>
  </si>
  <si>
    <t>[CH2]CCOC1OCCO1</t>
  </si>
  <si>
    <t>[CH2]CCCOC1OCCO1</t>
  </si>
  <si>
    <t>C[CH]CCOC1OCCO1</t>
  </si>
  <si>
    <t>CC[CH]COC1OCCO1</t>
  </si>
  <si>
    <t>CCC[CH]OC1OCCO1</t>
  </si>
  <si>
    <t>CCCCO[C]1OCCO1</t>
  </si>
  <si>
    <t>CC=C=CCCCCC</t>
  </si>
  <si>
    <t>[CH2]C=C=CCCCCC</t>
  </si>
  <si>
    <t>CC=C=C[CH]CCCC</t>
  </si>
  <si>
    <t>CC=C=CCC[CH]CC</t>
  </si>
  <si>
    <t>C[CH]CCCC=C=CC</t>
  </si>
  <si>
    <t>[CH2]CCCCC=C=CC</t>
  </si>
  <si>
    <t>C=C=C(C)c1ccccc1</t>
  </si>
  <si>
    <t>[CH2]C(=C=C)c1ccccc1</t>
  </si>
  <si>
    <t>C=C=C(C)c1[c]cccc1</t>
  </si>
  <si>
    <t>C=C=C(C)c1c[c]ccc1</t>
  </si>
  <si>
    <t>C=C=C(C)c1cc[c]cc1</t>
  </si>
  <si>
    <t>C=C=CCCCCCC</t>
  </si>
  <si>
    <t>C=C=CC[CH]CCCC</t>
  </si>
  <si>
    <t>C=C=CCC[CH]CCC</t>
  </si>
  <si>
    <t>C=C=CCCC[CH]CC</t>
  </si>
  <si>
    <t>Cc1cncnc1N</t>
  </si>
  <si>
    <t>Cc1[c]ncnc1N</t>
  </si>
  <si>
    <t>Cc1cncnc1[NH]</t>
  </si>
  <si>
    <t>CC1=C(O)C(=O)OC1</t>
  </si>
  <si>
    <t>[CH2]C1=C(O)C(=O)OC1</t>
  </si>
  <si>
    <t>CC1=C([O])C(=O)OC1</t>
  </si>
  <si>
    <t>Nc1cccc(N)c1O</t>
  </si>
  <si>
    <t>Nc1cccc(N)c1[O]</t>
  </si>
  <si>
    <t>CN1CCCCO1</t>
  </si>
  <si>
    <t>C1CCO[N]C1</t>
  </si>
  <si>
    <t>[CH2]N1CCCCO1</t>
  </si>
  <si>
    <t>CN1[CH]CCCO1</t>
  </si>
  <si>
    <t>CN1C[CH]CCO1</t>
  </si>
  <si>
    <t>CN1CCC[CH]O1</t>
  </si>
  <si>
    <t>Cc1nccc(CN)n1</t>
  </si>
  <si>
    <t>Cc1n[c]cc(CN)n1</t>
  </si>
  <si>
    <t>Cc1nc[c]c(CN)n1</t>
  </si>
  <si>
    <t>CN1CCN(CCO)C1=O</t>
  </si>
  <si>
    <t>[CH2]CN1CCN(C)C1=O</t>
  </si>
  <si>
    <t>[CH2]N1CCN(CCO)C1=O</t>
  </si>
  <si>
    <t>CN1[CH]CN(CCO)C1=O</t>
  </si>
  <si>
    <t>CN1C[CH]N(CCO)C1=O</t>
  </si>
  <si>
    <t>CN1CCN([CH]CO)C1=O</t>
  </si>
  <si>
    <t>CN1CCN(C[CH]O)C1=O</t>
  </si>
  <si>
    <t>CN1CCN(CC[O])C1=O</t>
  </si>
  <si>
    <t>CC/C(C[C@H](C)CC)=N/O</t>
  </si>
  <si>
    <t>[CH2]/C(C[C@H](C)CC)=N/O</t>
  </si>
  <si>
    <t>CC[C@@H](C)C[C]=NO</t>
  </si>
  <si>
    <t>[CH2][C@@H](C)C/C(CC)=N\O</t>
  </si>
  <si>
    <t>[CH2]C/C(C[C@H](C)CC)=N/O</t>
  </si>
  <si>
    <t>C[CH]/C(C[C@H](C)CC)=N/O</t>
  </si>
  <si>
    <t>CC/C([CH][C@H](C)CC)=N/O</t>
  </si>
  <si>
    <t>[CH2][C@H](CC)C/C(CC)=N\O</t>
  </si>
  <si>
    <t>C[CH][C@@H](C)C/C(CC)=N\O</t>
  </si>
  <si>
    <t>[CH2]C[C@@H](C)C/C(CC)=N\O</t>
  </si>
  <si>
    <t>C=C[C@H](C)NC</t>
  </si>
  <si>
    <t>[CH]=C[C@H](C)NC</t>
  </si>
  <si>
    <t>[CH2][C@@H](C=C)NC</t>
  </si>
  <si>
    <t>[CH2]N[C@@H](C)C=C</t>
  </si>
  <si>
    <t>NOCCN1CCCCC1</t>
  </si>
  <si>
    <t>NOC[CH]N1CCCCC1</t>
  </si>
  <si>
    <t>NOCCN1C[CH]CCC1</t>
  </si>
  <si>
    <t>NOCCN1CC[CH]CC1</t>
  </si>
  <si>
    <t>C=C(C)C1CCC(=O)CC1</t>
  </si>
  <si>
    <t>[CH2]C(=C)C1CCC(=O)CC1</t>
  </si>
  <si>
    <t>C=C(C)[C]1CCC(=O)CC1</t>
  </si>
  <si>
    <t>CC[C@@H]1CCCC(=O)C1</t>
  </si>
  <si>
    <t>[CH2]C[C@@H]1CCCC(=O)C1</t>
  </si>
  <si>
    <t>C[CH][C@@H]1CCCC(=O)C1</t>
  </si>
  <si>
    <t>CC[C@@H]1[CH]CCC(=O)C1</t>
  </si>
  <si>
    <t>CC[C@@H]1C[CH]CC(=O)C1</t>
  </si>
  <si>
    <t>CC[C@@H]1CC[CH]C(=O)C1</t>
  </si>
  <si>
    <t>CC[C@H]1[CH]C(=O)CCC1</t>
  </si>
  <si>
    <t>CC(C)=CCC[C@H](C)N</t>
  </si>
  <si>
    <t>C[C]=CCC[C@H](C)N</t>
  </si>
  <si>
    <t>[CH2]C(C)=CCC[C@H](C)N</t>
  </si>
  <si>
    <t>CC(C)=[C]CC[C@H](C)N</t>
  </si>
  <si>
    <t>CC(C)=C[CH]C[C@H](C)N</t>
  </si>
  <si>
    <t>CC(C)=CC[CH][C@H](C)N</t>
  </si>
  <si>
    <t>[CH2][C@H](N)CCC=C(C)C</t>
  </si>
  <si>
    <t>CC(C)=CCC[C@H](C)[NH]</t>
  </si>
  <si>
    <t>CC1(C)C2CCC1(O)CC2</t>
  </si>
  <si>
    <t>C[C]1C2CCC1(O)CC2</t>
  </si>
  <si>
    <t>CC1(C)[C]2CCC1(O)CC2</t>
  </si>
  <si>
    <t>C1=CCOCC=CCOC1</t>
  </si>
  <si>
    <t>[C]1=CCOCC=CCOC1</t>
  </si>
  <si>
    <t>[CH]1C=CCOCC=CCO1</t>
  </si>
  <si>
    <t>O=C(O)c1cc(=O)cc[nH]1</t>
  </si>
  <si>
    <t>O=c1c[c][nH]cc1</t>
  </si>
  <si>
    <t>[O]C(=O)c1cc(=O)cc[nH]1</t>
  </si>
  <si>
    <t>O=C(O)c1[c]c(=O)cc[nH]1</t>
  </si>
  <si>
    <t>O=C(O)c1cc(=O)[c]c[nH]1</t>
  </si>
  <si>
    <t>O=C(O)c1cc(=O)c[c][nH]1</t>
  </si>
  <si>
    <t>O=C1C=C[N]C(C(=O)O)=C1</t>
  </si>
  <si>
    <t>CCCOC(=O)CC(=O)O</t>
  </si>
  <si>
    <t>[CH2]CCOC(=O)CC(=O)O</t>
  </si>
  <si>
    <t>CC[CH]OC(=O)CC(=O)O</t>
  </si>
  <si>
    <t>CCCOC(=O)CC([O])=O</t>
  </si>
  <si>
    <t>CC1(C)NCCNC1=O</t>
  </si>
  <si>
    <t>C[C]1NCCNC1=O</t>
  </si>
  <si>
    <t>CC1(C)[N]CCNC1=O</t>
  </si>
  <si>
    <t>CC1(C)N[CH]CNC1=O</t>
  </si>
  <si>
    <t>CC1(C)NC[CH]NC1=O</t>
  </si>
  <si>
    <t>CC1(C)NCC[N]C1=O</t>
  </si>
  <si>
    <t>COCNC(C)=O</t>
  </si>
  <si>
    <t>[CH2]OCNC(C)=O</t>
  </si>
  <si>
    <t>CO[CH]NC(C)=O</t>
  </si>
  <si>
    <t>COC[N]C(C)=O</t>
  </si>
  <si>
    <t>COC(CN)OC</t>
  </si>
  <si>
    <t>CO[C](CN)OC</t>
  </si>
  <si>
    <t>COC([CH]N)OC</t>
  </si>
  <si>
    <t>COC(C[NH])OC</t>
  </si>
  <si>
    <t>C/C=C/C[C@H](C)CC</t>
  </si>
  <si>
    <t>[CH2][C@@H](C)C/C=C/C</t>
  </si>
  <si>
    <t>[CH2]/C=C/C[C@H](C)CC</t>
  </si>
  <si>
    <t>C/C=[C]/C[C@H](C)CC</t>
  </si>
  <si>
    <t>C/C=C/[CH][C@H](C)CC</t>
  </si>
  <si>
    <t>[CH2][C@H](CC)C/C=C/C</t>
  </si>
  <si>
    <t>C[CH][C@@H](C)C/C=C/C</t>
  </si>
  <si>
    <t>[CH2]C[C@@H](C)C/C=C/C</t>
  </si>
  <si>
    <t>CCC(=O)OC1CCCC1</t>
  </si>
  <si>
    <t>[CH2]CC(=O)OC1CCCC1</t>
  </si>
  <si>
    <t>C[CH]C(=O)OC1CCCC1</t>
  </si>
  <si>
    <t>CCC(=O)O[C]1CCCC1</t>
  </si>
  <si>
    <t>CC1=CC=C1C</t>
  </si>
  <si>
    <t>CC1=CC=[C]1</t>
  </si>
  <si>
    <t>[CH2]C1=CC=C1C</t>
  </si>
  <si>
    <t>CC(=O)O[C@@H]1COC(=O)O1</t>
  </si>
  <si>
    <t>O=[C]O[C@@H]1COC(=O)O1</t>
  </si>
  <si>
    <t>[O][C@@H]1COC(=O)O1</t>
  </si>
  <si>
    <t>[CH2]C(=O)O[C@@H]1COC(=O)O1</t>
  </si>
  <si>
    <t>CC(=O)O[C@@H]1[CH]OC(=O)O1</t>
  </si>
  <si>
    <t>C=C(C)CCCO</t>
  </si>
  <si>
    <t>[CH]=C(C)CCCO</t>
  </si>
  <si>
    <t>[CH2]C(=C)CCCO</t>
  </si>
  <si>
    <t>C=C(C)[CH]CCO</t>
  </si>
  <si>
    <t>C=C(C)C[CH]CO</t>
  </si>
  <si>
    <t>C=C(C)CC[CH]O</t>
  </si>
  <si>
    <t>C=C(C)CCC[O]</t>
  </si>
  <si>
    <t>CC(C)c1nccn1C</t>
  </si>
  <si>
    <t>C[CH]c1nccn1C</t>
  </si>
  <si>
    <t>CC(C)C1=NC=C[N]1</t>
  </si>
  <si>
    <t>C[C](C)c1nccn1C</t>
  </si>
  <si>
    <t>CC(C)c1n[c]cn1C</t>
  </si>
  <si>
    <t>CC(C)c1nc[c]n1C</t>
  </si>
  <si>
    <t>CCCc1nccn1C</t>
  </si>
  <si>
    <t>[CH2]CCc1nccn1C</t>
  </si>
  <si>
    <t>CCCc1nc[c]n1C</t>
  </si>
  <si>
    <t>[CH2]n1ccnc1CCC</t>
  </si>
  <si>
    <t>CNC(=O)C(N)=O</t>
  </si>
  <si>
    <t>N[C@@H]1Cc2cccnc2C1</t>
  </si>
  <si>
    <t>N[C@@H]1[CH]c2cccnc2C1</t>
  </si>
  <si>
    <t>N[C@@H]1Cc2[c]ccnc2C1</t>
  </si>
  <si>
    <t>N[C@@H]1Cc2c[c]cnc2C1</t>
  </si>
  <si>
    <t>N[C@@H]1Cc2cc[c]nc2C1</t>
  </si>
  <si>
    <t>N[C@H]1[CH]c2ncccc2C1</t>
  </si>
  <si>
    <t>C[C@H](CO)N1CCCCC1</t>
  </si>
  <si>
    <t>[CH2][C@@H](C)N1CCCCC1</t>
  </si>
  <si>
    <t>[CH2][C@H](CO)N1CCCCC1</t>
  </si>
  <si>
    <t>C[C@H]([CH]O)N1CCCCC1</t>
  </si>
  <si>
    <t>C[C@H](C[O])N1CCCCC1</t>
  </si>
  <si>
    <t>C[C@H](CO)N1[CH]CCCC1</t>
  </si>
  <si>
    <t>C[C@H](CO)N1C[CH]CCC1</t>
  </si>
  <si>
    <t>C[C@H](CO)N1CC[CH]CC1</t>
  </si>
  <si>
    <t>CNOCc1ccccc1</t>
  </si>
  <si>
    <t>[NH]OCc1ccccc1</t>
  </si>
  <si>
    <t>[CH2]NOCc1ccccc1</t>
  </si>
  <si>
    <t>C[N]OCc1ccccc1</t>
  </si>
  <si>
    <t>CNO[CH]c1ccccc1</t>
  </si>
  <si>
    <t>CNOCc1[c]cccc1</t>
  </si>
  <si>
    <t>CNOCc1c[c]ccc1</t>
  </si>
  <si>
    <t>CNOCc1cc[c]cc1</t>
  </si>
  <si>
    <t>C=CC1(CC)OCCO1</t>
  </si>
  <si>
    <t>[CH]=CC1(CC)OCCO1</t>
  </si>
  <si>
    <t>C=[C]C1(CC)OCCO1</t>
  </si>
  <si>
    <t>[CH2]CC1(C=C)OCCO1</t>
  </si>
  <si>
    <t>CC(C)(O)[C@]1(C)CO1</t>
  </si>
  <si>
    <t>C[C](O)[C@]1(C)CO1</t>
  </si>
  <si>
    <t>C[C](C)[C@]1(C)CO1</t>
  </si>
  <si>
    <t>CC(C)([O])[C@]1(C)CO1</t>
  </si>
  <si>
    <t>[CH2][C@@]1(C(C)(C)O)CO1</t>
  </si>
  <si>
    <t>CC(C)(O)[C@]1(C)[CH]O1</t>
  </si>
  <si>
    <t>NN1CCN(CCO)C1=O</t>
  </si>
  <si>
    <t>O=C1[N]CCN1CCO</t>
  </si>
  <si>
    <t>NN1CC[N]C1=O</t>
  </si>
  <si>
    <t>[CH2]N1CCN(N)C1=O</t>
  </si>
  <si>
    <t>[CH2]CN1CCN(N)C1=O</t>
  </si>
  <si>
    <t>NN1[CH]CN(CCO)C1=O</t>
  </si>
  <si>
    <t>NN1C[CH]N(CCO)C1=O</t>
  </si>
  <si>
    <t>NN1CCN([CH]CO)C1=O</t>
  </si>
  <si>
    <t>NN1CCN(C[CH]O)C1=O</t>
  </si>
  <si>
    <t>NN1CCN(CC[O])C1=O</t>
  </si>
  <si>
    <t>CC(C)(C)[C@@H]1COC(=O)C1</t>
  </si>
  <si>
    <t>[CH2]C(C)(C)[C@@H]1COC(=O)C1</t>
  </si>
  <si>
    <t>CC(C)(C)[C@@H]1[CH]OC(=O)C1</t>
  </si>
  <si>
    <t>CC(C)(C)[C@H]1[CH]C(=O)OC1</t>
  </si>
  <si>
    <t>CCCC[C@@H]1COC(=O)C1</t>
  </si>
  <si>
    <t>[CH2]CC[C@@H]1COC(=O)C1</t>
  </si>
  <si>
    <t>[CH2]CCC[C@@H]1COC(=O)C1</t>
  </si>
  <si>
    <t>C[CH]CC[C@@H]1COC(=O)C1</t>
  </si>
  <si>
    <t>CC[CH]C[C@@H]1COC(=O)C1</t>
  </si>
  <si>
    <t>CCC[CH][C@@H]1COC(=O)C1</t>
  </si>
  <si>
    <t>CCCC[C@H]1[CH]C(=O)OC1</t>
  </si>
  <si>
    <t>CCCC[C@@H]1C=CCC1</t>
  </si>
  <si>
    <t>[CH2]CCC[C@@H]1C=CCC1</t>
  </si>
  <si>
    <t>C[CH]CC[C@@H]1C=CCC1</t>
  </si>
  <si>
    <t>CC[CH]C[C@@H]1C=CCC1</t>
  </si>
  <si>
    <t>CCC[CH][C@@H]1C=CCC1</t>
  </si>
  <si>
    <t>CCCC[C@@H]1[C]=CCC1</t>
  </si>
  <si>
    <t>CCCC[C@@H]1C=[C]CC1</t>
  </si>
  <si>
    <t>CCCC[C@@H]1C=C[CH]C1</t>
  </si>
  <si>
    <t>CCCC[C@H]1[CH]CC=C1</t>
  </si>
  <si>
    <t>C=C(C=O)CC#N</t>
  </si>
  <si>
    <t>C=C([C]=O)CC#N</t>
  </si>
  <si>
    <t>C=C([CH]C#N)C=O</t>
  </si>
  <si>
    <t>CCCC(=O)NC(C)=O</t>
  </si>
  <si>
    <t>C[CH]CC(=O)NC(C)=O</t>
  </si>
  <si>
    <t>CC[CH]C(=O)NC(C)=O</t>
  </si>
  <si>
    <t>CCCC(=O)[N]C(C)=O</t>
  </si>
  <si>
    <t>[CH2]C(=O)NC(=O)CCC</t>
  </si>
  <si>
    <t>C#CC(OC)OC</t>
  </si>
  <si>
    <t>[C]#CC(OC)OC</t>
  </si>
  <si>
    <t>C=C(C)CNC(=O)OCC</t>
  </si>
  <si>
    <t>C=C(C)CN[C]=O</t>
  </si>
  <si>
    <t>C=C(C)CNC([O])=O</t>
  </si>
  <si>
    <t>[CH2]OC(=O)NCC(=C)C</t>
  </si>
  <si>
    <t>[CH]=C(C)CNC(=O)OCC</t>
  </si>
  <si>
    <t>[CH2]C(=C)CNC(=O)OCC</t>
  </si>
  <si>
    <t>C=C(C)[CH]NC(=O)OCC</t>
  </si>
  <si>
    <t>C=C(C)C[N]C(=O)OCC</t>
  </si>
  <si>
    <t>C=C(C)CNC(=O)O[CH]C</t>
  </si>
  <si>
    <t>[CH2]COC(=O)NCC(=C)C</t>
  </si>
  <si>
    <t>O=C1CC[C@H](C(=O)O)CN1</t>
  </si>
  <si>
    <t>O=[C][C@H]1CCC(=O)NC1</t>
  </si>
  <si>
    <t>O=C1[CH]C[C@H](C(=O)O)CN1</t>
  </si>
  <si>
    <t>O=C1C[CH][C@H](C(=O)O)CN1</t>
  </si>
  <si>
    <t>[O]C(=O)[C@H]1CCC(=O)NC1</t>
  </si>
  <si>
    <t>O=C1CC[C@H](C(=O)O)[CH]N1</t>
  </si>
  <si>
    <t>O=C1CC[C@H](C(=O)O)C[N]1</t>
  </si>
  <si>
    <t>CCO[C@H](C)C(N)=O</t>
  </si>
  <si>
    <t>[CH2]O[C@H](C)C(N)=O</t>
  </si>
  <si>
    <t>[CH2]CO[C@H](C)C(N)=O</t>
  </si>
  <si>
    <t>C[CH]O[C@H](C)C(N)=O</t>
  </si>
  <si>
    <t>[CH2][C@@H](OCC)C(N)=O</t>
  </si>
  <si>
    <t>CCO[C@H](C)C([NH])=O</t>
  </si>
  <si>
    <t>CO[C@H](C)C(N)=O</t>
  </si>
  <si>
    <t>[CH2][C@@H](OC)C(N)=O</t>
  </si>
  <si>
    <t>CO[C@H](C)C([NH])=O</t>
  </si>
  <si>
    <t>CC/N=C/c1ccco1</t>
  </si>
  <si>
    <t>C[CH]/N=C/c1ccco1</t>
  </si>
  <si>
    <t>CC/N=[C]/c1ccco1</t>
  </si>
  <si>
    <t>CC/N=C/c1[c]cco1</t>
  </si>
  <si>
    <t>CC/N=C/c1cc[c]o1</t>
  </si>
  <si>
    <t>N=C1CCCCC1</t>
  </si>
  <si>
    <t>N=C1[CH]CCCC1</t>
  </si>
  <si>
    <t>N=C1C[CH]CCC1</t>
  </si>
  <si>
    <t>N=C1CC[CH]CC1</t>
  </si>
  <si>
    <t>CCOC(=O)[C@H](C)CN</t>
  </si>
  <si>
    <t>[CH2]COC(=O)[C@H](C)CN</t>
  </si>
  <si>
    <t>C[CH]OC(=O)[C@H](C)CN</t>
  </si>
  <si>
    <t>[CH2][C@H](CN)C(=O)OCC</t>
  </si>
  <si>
    <t>CCOC(=O)[C@H](C)[CH]N</t>
  </si>
  <si>
    <t>O=C1OCCCC12CC2</t>
  </si>
  <si>
    <t>O=C1O[CH]CCC12CC2</t>
  </si>
  <si>
    <t>O=C1OC[CH]CC12CC2</t>
  </si>
  <si>
    <t>O=C1OCC[CH]C12CC2</t>
  </si>
  <si>
    <t>C=CCC1(C#N)CC1</t>
  </si>
  <si>
    <t>[CH]=CCC1(C#N)CC1</t>
  </si>
  <si>
    <t>C=[C]CC1(C#N)CC1</t>
  </si>
  <si>
    <t>C=C[CH]C1(C#N)CC1</t>
  </si>
  <si>
    <t>CC(=O)OCC#CC=O</t>
  </si>
  <si>
    <t>O=[C]OCC#CC=O</t>
  </si>
  <si>
    <t>[O]CC#CC=O</t>
  </si>
  <si>
    <t>[CH2]C(=O)OCC#CC=O</t>
  </si>
  <si>
    <t>CC(=O)O[CH]C#CC=O</t>
  </si>
  <si>
    <t>CC(=O)OCC#C[C]=O</t>
  </si>
  <si>
    <t>O=C(O)[C@@H]1C[C@H](O)C=N1</t>
  </si>
  <si>
    <t>O=C(O)[C@@H]1[CH][C@H](O)C=N1</t>
  </si>
  <si>
    <t>[O][C@@H]1C=N[C@H](C(=O)O)C1</t>
  </si>
  <si>
    <t>O=C(O)[C@@H]1C[C@H](O)[C]=N1</t>
  </si>
  <si>
    <t>Cc1cc(O)ccc1CO</t>
  </si>
  <si>
    <t>[CH2]c1cc(O)ccc1CO</t>
  </si>
  <si>
    <t>Cc1[c]c(O)ccc1CO</t>
  </si>
  <si>
    <t>Cc1cc([O])ccc1CO</t>
  </si>
  <si>
    <t>Cc1cc(O)[c]cc1CO</t>
  </si>
  <si>
    <t>Cc1cc(O)c[c]c1CO</t>
  </si>
  <si>
    <t>Cc1cc(O)ccc1[CH]O</t>
  </si>
  <si>
    <t>Cc1cc(O)ccc1C[O]</t>
  </si>
  <si>
    <t>O=C(CO)NCO</t>
  </si>
  <si>
    <t>[O]CC(=O)NCO</t>
  </si>
  <si>
    <t>O=C(CO)N[CH]O</t>
  </si>
  <si>
    <t>C=CCOCC(=O)O</t>
  </si>
  <si>
    <t>[CH]=CCOCC(=O)O</t>
  </si>
  <si>
    <t>C=CCO[CH]C(=O)O</t>
  </si>
  <si>
    <t>C=CCOCCC(=O)O</t>
  </si>
  <si>
    <t>[CH]=CCOCCC(=O)O</t>
  </si>
  <si>
    <t>C=[C]COCCC(=O)O</t>
  </si>
  <si>
    <t>C=C[CH]OCCC(=O)O</t>
  </si>
  <si>
    <t>C=CCO[CH]CC(=O)O</t>
  </si>
  <si>
    <t>C=CCOC[CH]C(=O)O</t>
  </si>
  <si>
    <t>CC1=NN(C(C)C)CC1</t>
  </si>
  <si>
    <t>CC1=N[N]CC1</t>
  </si>
  <si>
    <t>C[C](C)N1CCC(C)=N1</t>
  </si>
  <si>
    <t>CC1=NN(C(C)C)C[CH]1</t>
  </si>
  <si>
    <t>C/C=C(/C#N)OC(C)=O</t>
  </si>
  <si>
    <t>C/C=C(\[O])C#N</t>
  </si>
  <si>
    <t>[CH2]/C=C(/C#N)OC(C)=O</t>
  </si>
  <si>
    <t>C/[C]=C(/C#N)OC(C)=O</t>
  </si>
  <si>
    <t>[CH2]C(=O)O/C(C#N)=C\C</t>
  </si>
  <si>
    <t>CC[C@@H]1C=NN(C)C1</t>
  </si>
  <si>
    <t>CC[C@@H]1C=N[N]C1</t>
  </si>
  <si>
    <t>[CH2]C[C@@H]1C=NN(C)C1</t>
  </si>
  <si>
    <t>C[CH][C@@H]1C=NN(C)C1</t>
  </si>
  <si>
    <t>CC[C@@H]1[C]=NN(C)C1</t>
  </si>
  <si>
    <t>[CH2]N1C[C@H](CC)C=N1</t>
  </si>
  <si>
    <t>CC[C@H]1[CH]N(C)N=C1</t>
  </si>
  <si>
    <t>CCCCN1N=CC[C@@H]1C</t>
  </si>
  <si>
    <t>[CH2]CCN1N=CC[C@@H]1C</t>
  </si>
  <si>
    <t>[CH2]CN1N=CC[C@@H]1C</t>
  </si>
  <si>
    <t>[CH2]N1N=CC[C@@H]1C</t>
  </si>
  <si>
    <t>[CH2]CCCN1N=CC[C@@H]1C</t>
  </si>
  <si>
    <t>C[CH]CCN1N=CC[C@@H]1C</t>
  </si>
  <si>
    <t>CC[CH]CN1N=CC[C@@H]1C</t>
  </si>
  <si>
    <t>CCC[CH]N1N=CC[C@@H]1C</t>
  </si>
  <si>
    <t>CCCCN1N=[C]C[C@@H]1C</t>
  </si>
  <si>
    <t>CCCCN1N=C[CH][C@@H]1C</t>
  </si>
  <si>
    <t>[CH2][C@H]1CC=NN1CCCC</t>
  </si>
  <si>
    <t>N#C[C@@H]1CCC(=O)NC1</t>
  </si>
  <si>
    <t>N#C[C@@H]1[CH]CC(=O)NC1</t>
  </si>
  <si>
    <t>N#C[C@@H]1CCC(=O)[N]C1</t>
  </si>
  <si>
    <t>N#C[C@H]1[CH]NC(=O)CC1</t>
  </si>
  <si>
    <t>CCOC(=O)C[C@H](C)C#N</t>
  </si>
  <si>
    <t>[CH2]OC(=O)C[C@H](C)C#N</t>
  </si>
  <si>
    <t>C[CH]OC(=O)C[C@H](C)C#N</t>
  </si>
  <si>
    <t>CCOC(=O)[CH][C@H](C)C#N</t>
  </si>
  <si>
    <t>[CH2][C@H](C#N)CC(=O)OCC</t>
  </si>
  <si>
    <t>C[C@H](C#N)CNCCN</t>
  </si>
  <si>
    <t>[CH2]CNC[C@H](C)C#N</t>
  </si>
  <si>
    <t>[CH2][C@H](C#N)CNCCN</t>
  </si>
  <si>
    <t>C[C@H](C#N)[CH]NCCN</t>
  </si>
  <si>
    <t>C[C@H](C#N)C[N]CCN</t>
  </si>
  <si>
    <t>C[C@H](C#N)CN[CH]CN</t>
  </si>
  <si>
    <t>C[C@H](C#N)CNC[CH]N</t>
  </si>
  <si>
    <t>C[C@H](C#N)CNCC[NH]</t>
  </si>
  <si>
    <t>CC1=NN[C@H](C)[C@@H]1C</t>
  </si>
  <si>
    <t>C[C@@H]1[C]=NN[C@@H]1C</t>
  </si>
  <si>
    <t>[CH2]C1=NN[C@H](C)[C@@H]1C</t>
  </si>
  <si>
    <t>CC1=N[N][C@H](C)[C@@H]1C</t>
  </si>
  <si>
    <t>[CH2][C@H]1NN=C(C)[C@H]1C</t>
  </si>
  <si>
    <t>[CH2][C@@H]1C(C)=NN[C@@H]1C</t>
  </si>
  <si>
    <t>CC#CCCC(C)=O</t>
  </si>
  <si>
    <t>[CH2]C#CCCC(C)=O</t>
  </si>
  <si>
    <t>CC#C[CH]CC(C)=O</t>
  </si>
  <si>
    <t>[CH2]C(=O)CCC#CC</t>
  </si>
  <si>
    <t>CC(=O)O[C@@H]1COCC1=O</t>
  </si>
  <si>
    <t>O=[C]O[C@@H]1COCC1=O</t>
  </si>
  <si>
    <t>[CH2]C(=O)O[C@@H]1COCC1=O</t>
  </si>
  <si>
    <t>CC(=O)O[C@@H]1CO[CH]C1=O</t>
  </si>
  <si>
    <t>C[C@]1(c2ccccc2)CN1</t>
  </si>
  <si>
    <t>[CH2][C@]1(c2ccccc2)CN1</t>
  </si>
  <si>
    <t>C[C@]1(c2[c]cccc2)CN1</t>
  </si>
  <si>
    <t>C[C@]1(c2c[c]ccc2)CN1</t>
  </si>
  <si>
    <t>C[C@]1(c2cc[c]cc2)CN1</t>
  </si>
  <si>
    <t>C[C@]1(c2ccccc2)[CH]N1</t>
  </si>
  <si>
    <t>C[C@]1(c2ccccc2)C[N]1</t>
  </si>
  <si>
    <t>CC(C)(C)/C=C/C=O</t>
  </si>
  <si>
    <t>[CH2]C(C)(C)/C=C/C=O</t>
  </si>
  <si>
    <t>CC(C)(C)/[C]=C/C=O</t>
  </si>
  <si>
    <t>CC(C)(C)/C=[C]/C=O</t>
  </si>
  <si>
    <t>CCOC(CO)CO</t>
  </si>
  <si>
    <t>CCO[C](CO)CO</t>
  </si>
  <si>
    <t>NCc1ncc[nH]1</t>
  </si>
  <si>
    <t>[NH]Cc1ncc[nH]1</t>
  </si>
  <si>
    <t>N[CH]c1ncc[nH]1</t>
  </si>
  <si>
    <t>NCc1n[c]c[nH]1</t>
  </si>
  <si>
    <t>NCc1nc[c][nH]1</t>
  </si>
  <si>
    <t>NCC1=NC=C[N]1</t>
  </si>
  <si>
    <t>CC1(C)C[C@H](CO)CO1</t>
  </si>
  <si>
    <t>C[C]1C[C@H](CO)CO1</t>
  </si>
  <si>
    <t>[CH2][C@@H]1COC(C)(C)C1</t>
  </si>
  <si>
    <t>CC1(C)[CH][C@H](CO)CO1</t>
  </si>
  <si>
    <t>CC1(C)C[C@H]([CH]O)CO1</t>
  </si>
  <si>
    <t>CC1(C)C[C@H](C[O])CO1</t>
  </si>
  <si>
    <t>CC1(C)C[C@H](CO)[CH]O1</t>
  </si>
  <si>
    <t>C[C@]1(CO)CC=CO1</t>
  </si>
  <si>
    <t>[CH2][C@@]1(C)CC=CO1</t>
  </si>
  <si>
    <t>[CH2][C@]1(CO)CC=CO1</t>
  </si>
  <si>
    <t>C[C@]1([CH]O)CC=CO1</t>
  </si>
  <si>
    <t>C[C@]1(C[O])CC=CO1</t>
  </si>
  <si>
    <t>C[C@]1(CO)[CH]C=CO1</t>
  </si>
  <si>
    <t>C[C@]1(CO)C[C]=CO1</t>
  </si>
  <si>
    <t>C[C@]1(CO)CC=[C]O1</t>
  </si>
  <si>
    <t>C[C@@H]1COC[C@@H]1CO</t>
  </si>
  <si>
    <t>[CH2][C@H]1COC[C@H]1C</t>
  </si>
  <si>
    <t>[CH2][C@@H]1COC[C@@H]1CO</t>
  </si>
  <si>
    <t>C[C@@H]1[CH]OC[C@@H]1CO</t>
  </si>
  <si>
    <t>C[C@@H]1COC[C@@H]1[CH]O</t>
  </si>
  <si>
    <t>C[C@@H]1COC[C@@H]1C[O]</t>
  </si>
  <si>
    <t>Cc1cocc1CN(C)C</t>
  </si>
  <si>
    <t>C[N]Cc1cocc1C</t>
  </si>
  <si>
    <t>[CH2]c1cocc1CN(C)C</t>
  </si>
  <si>
    <t>Cc1[c]occ1CN(C)C</t>
  </si>
  <si>
    <t>Cc1co[c]c1CN(C)C</t>
  </si>
  <si>
    <t>[CH2]N(C)Cc1cocc1C</t>
  </si>
  <si>
    <t>CN(C)Cc1ccn(C)c1</t>
  </si>
  <si>
    <t>C[N]Cc1ccn(C)c1</t>
  </si>
  <si>
    <t>CN(C)CC1=C[N]C=C1</t>
  </si>
  <si>
    <t>[CH2]N(C)Cc1ccn(C)c1</t>
  </si>
  <si>
    <t>CN(C)[CH]c1ccn(C)c1</t>
  </si>
  <si>
    <t>CN(C)Cc1[c]cn(C)c1</t>
  </si>
  <si>
    <t>CN(C)Cc1c[c]n(C)c1</t>
  </si>
  <si>
    <t>[CH2]n1ccc(CN(C)C)c1</t>
  </si>
  <si>
    <t>CN(C)Cc1[c]n(C)cc1</t>
  </si>
  <si>
    <t>C=C(C)/C=C/C/C(C)=C/C</t>
  </si>
  <si>
    <t>C=[C]/C=C/C/C(C)=C/C</t>
  </si>
  <si>
    <t>C=C(C)/C=C/C/[C]=C/C</t>
  </si>
  <si>
    <t>[CH]=C(C)C/C=C/C(=C)C</t>
  </si>
  <si>
    <t>[CH]=C(C)/C=C/C/C(C)=C/C</t>
  </si>
  <si>
    <t>[CH2]C(=C)/C=C/C/C(C)=C/C</t>
  </si>
  <si>
    <t>C=C(C)/C=[C]/C/C(C)=C/C</t>
  </si>
  <si>
    <t>C=C(C)/C=C/[CH]/C(C)=C/C</t>
  </si>
  <si>
    <t>[CH2]/C(=C\C)C/C=C/C(=C)C</t>
  </si>
  <si>
    <t>C=C(C)/C=C/C/C(C)=[C]/C</t>
  </si>
  <si>
    <t>[CH2]/C=C(\C)C/C=C/C(=C)C</t>
  </si>
  <si>
    <t>CC1(C)CNC1(C)C</t>
  </si>
  <si>
    <t>C[C]1CNC1(C)C</t>
  </si>
  <si>
    <t>C[C]1NCC1(C)C</t>
  </si>
  <si>
    <t>CC1(C)[CH]NC1(C)C</t>
  </si>
  <si>
    <t>CC1(C)C[N]C1(C)C</t>
  </si>
  <si>
    <t>CC(C)[C@H](O)[C@H](O)C(C)C</t>
  </si>
  <si>
    <t>C[CH][C@H](O)[C@H](O)C(C)C</t>
  </si>
  <si>
    <t>C[CH][C@@H](O)[C@@H](O)C(C)C</t>
  </si>
  <si>
    <t>C[C](C)[C@H](O)[C@H](O)C(C)C</t>
  </si>
  <si>
    <t>CC(C)[C@H]([O])[C@H](O)C(C)C</t>
  </si>
  <si>
    <t>C[C](C)[C@@H](O)[C@@H](O)C(C)C</t>
  </si>
  <si>
    <t>C[C@@H]1C(=O)NC1(C)C</t>
  </si>
  <si>
    <t>C[C]1NC(=O)[C@H]1C</t>
  </si>
  <si>
    <t>[CH2][C@@H]1C(=O)NC1(C)C</t>
  </si>
  <si>
    <t>C[C@@H]1C(=O)[N]C1(C)C</t>
  </si>
  <si>
    <t>CCC[C@H](O)[C@H](O)CCC</t>
  </si>
  <si>
    <t>[CH2]C[C@H](O)[C@H](O)CCC</t>
  </si>
  <si>
    <t>[CH2][C@H](O)[C@H](O)CCC</t>
  </si>
  <si>
    <t>[CH2][C@@H](O)[C@@H](O)CCC</t>
  </si>
  <si>
    <t>[CH2]C[C@@H](O)[C@@H](O)CCC</t>
  </si>
  <si>
    <t>[CH2]CC[C@H](O)[C@H](O)CCC</t>
  </si>
  <si>
    <t>C[CH]C[C@H](O)[C@H](O)CCC</t>
  </si>
  <si>
    <t>CC[CH][C@H](O)[C@H](O)CCC</t>
  </si>
  <si>
    <t>CCC[C@H]([O])[C@H](O)CCC</t>
  </si>
  <si>
    <t>CCC[C@H](O)[C@H]([O])CCC</t>
  </si>
  <si>
    <t>CC[CH][C@@H](O)[C@@H](O)CCC</t>
  </si>
  <si>
    <t>[CH2]CC[C@@H](O)[C@@H](O)CCC</t>
  </si>
  <si>
    <t>CCCC1=C(O)COC1=O</t>
  </si>
  <si>
    <t>[CH2]CC1=C(O)COC1=O</t>
  </si>
  <si>
    <t>CCCC1=[C]COC1=O</t>
  </si>
  <si>
    <t>[CH2]CCC1=C(O)COC1=O</t>
  </si>
  <si>
    <t>C[CH]CC1=C(O)COC1=O</t>
  </si>
  <si>
    <t>CC[CH]C1=C(O)COC1=O</t>
  </si>
  <si>
    <t>CCCC1=C([O])COC1=O</t>
  </si>
  <si>
    <t>CCCC1=C(O)[CH]OC1=O</t>
  </si>
  <si>
    <t>c1ccc([C@@H]2CCN2)cc1</t>
  </si>
  <si>
    <t>[c]1ccc([C@@H]2CCN2)cc1</t>
  </si>
  <si>
    <t>[c]1cccc([C@@H]2CCN2)c1</t>
  </si>
  <si>
    <t>[c]1ccccc1[C@@H]1CCN1</t>
  </si>
  <si>
    <t>[CH]1C[C@@H](c2ccccc2)N1</t>
  </si>
  <si>
    <t>c1ccc([C@@H]2CC[N]2)cc1</t>
  </si>
  <si>
    <t>C=C(C)[C@@H]1CCC(=O)O1</t>
  </si>
  <si>
    <t>[CH]=C(C)[C@@H]1CCC(=O)O1</t>
  </si>
  <si>
    <t>[CH2]C(=C)[C@@H]1CCC(=O)O1</t>
  </si>
  <si>
    <t>C=C(C)[C@@H]1C[CH]C(=O)O1</t>
  </si>
  <si>
    <t>CC(=O)C1=C(O)COC1=O</t>
  </si>
  <si>
    <t>CC(=O)C1=[C]COC1=O</t>
  </si>
  <si>
    <t>[CH2]C(=O)C1=C(O)COC1=O</t>
  </si>
  <si>
    <t>CC(=O)C1=C(O)[CH]OC1=O</t>
  </si>
  <si>
    <t>CC1(C)OC(=O)C=C1O</t>
  </si>
  <si>
    <t>CC1(C)OC(=O)[C]=C1O</t>
  </si>
  <si>
    <t>CC1(C)OC(=O)C=C1[O]</t>
  </si>
  <si>
    <t>CC1=C(O)[C@H](C)OC1=O</t>
  </si>
  <si>
    <t>C[C@@H]1OC(=O)[C]=C1O</t>
  </si>
  <si>
    <t>[CH2]C1=C(O)[C@H](C)OC1=O</t>
  </si>
  <si>
    <t>CC1=C([O])[C@H](C)OC1=O</t>
  </si>
  <si>
    <t>[CH2][C@@H]1OC(=O)C(C)=C1O</t>
  </si>
  <si>
    <t>CCC1=C(O)COC1=O</t>
  </si>
  <si>
    <t>CCC1=[C]COC1=O</t>
  </si>
  <si>
    <t>C[CH]C1=C(O)COC1=O</t>
  </si>
  <si>
    <t>CCC1=C([O])COC1=O</t>
  </si>
  <si>
    <t>CCC1=C(O)[CH]OC1=O</t>
  </si>
  <si>
    <t>C=CC(C=C)OC</t>
  </si>
  <si>
    <t>C=C[C](C=C)OC</t>
  </si>
  <si>
    <t>[CH2]OC(C=C)C=C</t>
  </si>
  <si>
    <t>CO[C@@H]1CC(=O)OC1=O</t>
  </si>
  <si>
    <t>[CH2]O[C@@H]1CC(=O)OC1=O</t>
  </si>
  <si>
    <t>CO[C@@H]1[CH]C(=O)OC1=O</t>
  </si>
  <si>
    <t>CCOC1=CC(=O)CC1</t>
  </si>
  <si>
    <t>[CH2]COC1=CC(=O)CC1</t>
  </si>
  <si>
    <t>C[CH]OC1=CC(=O)CC1</t>
  </si>
  <si>
    <t>CCOC1=[C]C(=O)CC1</t>
  </si>
  <si>
    <t>CCOC1=CC(=O)[CH]C1</t>
  </si>
  <si>
    <t>CCOC1=CC(=O)C[CH]1</t>
  </si>
  <si>
    <t>C=CCC[C@@H]1CCCC1=O</t>
  </si>
  <si>
    <t>[CH]=CCC[C@@H]1CCCC1=O</t>
  </si>
  <si>
    <t>C=C[CH]C[C@@H]1CCCC1=O</t>
  </si>
  <si>
    <t>C=CCC[C@@H]1[CH]CCC1=O</t>
  </si>
  <si>
    <t>C=CCC[C@@H]1C[CH]CC1=O</t>
  </si>
  <si>
    <t>C=CCC[C@@H]1CC[CH]C1=O</t>
  </si>
  <si>
    <t>C[C@@H]1CCC=C1C=O</t>
  </si>
  <si>
    <t>C[C@H]1[C]=CCC1</t>
  </si>
  <si>
    <t>C[C@@H]1[CH]CC=C1C=O</t>
  </si>
  <si>
    <t>C[C@@H]1C[CH]C=C1C=O</t>
  </si>
  <si>
    <t>C[C@@H]1CC[C]=C1C=O</t>
  </si>
  <si>
    <t>C[C@@H]1CCC=C1[C]=O</t>
  </si>
  <si>
    <t>C=CCC[C@@H]1CCC(=O)C1</t>
  </si>
  <si>
    <t>[CH]=CCC[C@@H]1CCC(=O)C1</t>
  </si>
  <si>
    <t>C=C[CH]C[C@@H]1CCC(=O)C1</t>
  </si>
  <si>
    <t>C=CC[CH][C@@H]1CCC(=O)C1</t>
  </si>
  <si>
    <t>C=CCC[C@@H]1[CH]CC(=O)C1</t>
  </si>
  <si>
    <t>C=CCC[C@@H]1C[CH]C(=O)C1</t>
  </si>
  <si>
    <t>C=CCC[C@H]1[CH]C(=O)CC1</t>
  </si>
  <si>
    <t>C=C1C[C@@H]1CCCCCC</t>
  </si>
  <si>
    <t>[CH2]CC[C@H]1CC1=C</t>
  </si>
  <si>
    <t>[CH2]CCC[C@H]1CC1=C</t>
  </si>
  <si>
    <t>[CH2]CCCC[C@H]1CC1=C</t>
  </si>
  <si>
    <t>[CH]=C1C[C@@H]1CCCCCC</t>
  </si>
  <si>
    <t>C=C1[CH][C@@H]1CCCCCC</t>
  </si>
  <si>
    <t>C=C1C[C@@H]1[CH]CCCCC</t>
  </si>
  <si>
    <t>C=C1C[C@@H]1C[CH]CCCC</t>
  </si>
  <si>
    <t>C=C1C[C@@H]1CC[CH]CCC</t>
  </si>
  <si>
    <t>C=C1C[C@@H]1CCC[CH]CC</t>
  </si>
  <si>
    <t>C=C1C[C@@H]1CCCC[CH]C</t>
  </si>
  <si>
    <t>[CH2]CCCCC[C@H]1CC1=C</t>
  </si>
  <si>
    <t>C1=C2CC[C@@H]2CC1</t>
  </si>
  <si>
    <t>[C]1=C2CC[C@@H]2CC1</t>
  </si>
  <si>
    <t>[CH]1C[C@@H]2CCC=C12</t>
  </si>
  <si>
    <t>[CH]1CC2=CCC[C@@H]12</t>
  </si>
  <si>
    <t>[CH]1CC=C2CC[C@H]12</t>
  </si>
  <si>
    <t>[CH]1C=C2CC[C@@H]2C1</t>
  </si>
  <si>
    <t>C=C[C@H]1CC[C@@H](C=C)C1</t>
  </si>
  <si>
    <t>[CH]=C[C@H]1CC[C@@H](C=C)C1</t>
  </si>
  <si>
    <t>C=[C][C@H]1CC[C@@H](C=C)C1</t>
  </si>
  <si>
    <t>C=C[C@H]1[CH]C[C@@H](C=C)C1</t>
  </si>
  <si>
    <t>C=C[C@H]1C[CH][C@@H](C=C)C1</t>
  </si>
  <si>
    <t>C=[C][C@@H]1CC[C@H](C=C)C1</t>
  </si>
  <si>
    <t>[CH]=C[C@@H]1CC[C@H](C=C)C1</t>
  </si>
  <si>
    <t>C=C[C@H]1[CH][C@@H](C=C)CC1</t>
  </si>
  <si>
    <t>CNc1ccncn1</t>
  </si>
  <si>
    <t>CNc1[c]cncn1</t>
  </si>
  <si>
    <t>CNc1ccn[c]n1</t>
  </si>
  <si>
    <t>C=C(C)/C(C)=N/NC(N)=O</t>
  </si>
  <si>
    <t>C=C(C)/C(C)=N/[NH]</t>
  </si>
  <si>
    <t>[CH]=C(C)/C(C)=N/NC(N)=O</t>
  </si>
  <si>
    <t>[CH2]C(=C)/C(C)=N/NC(N)=O</t>
  </si>
  <si>
    <t>[CH2]/C(=N\NC(N)=O)C(=C)C</t>
  </si>
  <si>
    <t>C=C(C)/C(C)=N/[N]C(N)=O</t>
  </si>
  <si>
    <t>C=C(C)/C(C)=N/NC([NH])=O</t>
  </si>
  <si>
    <t>C=C1C(=O)C(C)(C)C1(C)C</t>
  </si>
  <si>
    <t>C=C1C(=O)[C](C)C1(C)C</t>
  </si>
  <si>
    <t>[CH]=C1C(=O)C(C)(C)C1(C)C</t>
  </si>
  <si>
    <t>CN(C)CCC(=O)NN</t>
  </si>
  <si>
    <t>C[N]CCC(=O)NN</t>
  </si>
  <si>
    <t>[CH2]N(C)CCC(=O)NN</t>
  </si>
  <si>
    <t>CN(C)[CH]CC(=O)NN</t>
  </si>
  <si>
    <t>CN(C)C[CH]C(=O)NN</t>
  </si>
  <si>
    <t>CN(C)CCC(=O)[N]N</t>
  </si>
  <si>
    <t>CN(C)CCC(=O)N[NH]</t>
  </si>
  <si>
    <t>CCCC1COC(C)OC1</t>
  </si>
  <si>
    <t>[CH2]CC1COC(C)OC1</t>
  </si>
  <si>
    <t>CCCC1CO[CH]OC1</t>
  </si>
  <si>
    <t>C[CH]CC1COC(C)OC1</t>
  </si>
  <si>
    <t>CC[CH]C1COC(C)OC1</t>
  </si>
  <si>
    <t>CCC[C]1COC(C)OC1</t>
  </si>
  <si>
    <t>CCCC1CO[C](C)OC1</t>
  </si>
  <si>
    <t>[CH2]C1OCC(CCC)CO1</t>
  </si>
  <si>
    <t>CNC1(C(=O)O)CCCC1</t>
  </si>
  <si>
    <t>CNC1([C]=O)CCCC1</t>
  </si>
  <si>
    <t>[CH2]NC1(C(=O)O)CCCC1</t>
  </si>
  <si>
    <t>C[N]C1(C(=O)O)CCCC1</t>
  </si>
  <si>
    <t>CCC[C@H](NO)C(=O)O</t>
  </si>
  <si>
    <t>CCC[C@@H]([C]=O)NO</t>
  </si>
  <si>
    <t>[CH2]CC[C@H](NO)C(=O)O</t>
  </si>
  <si>
    <t>C[CH]C[C@H](NO)C(=O)O</t>
  </si>
  <si>
    <t>CC[CH][C@H](NO)C(=O)O</t>
  </si>
  <si>
    <t>CCC[C@H]([N]O)C(=O)O</t>
  </si>
  <si>
    <t>CCC[C@H](N[O])C(=O)O</t>
  </si>
  <si>
    <t>COC(=O)[C@@H]1[C@@H]2C=CC[C@@H]21</t>
  </si>
  <si>
    <t>[CH2]OC(=O)[C@@H]1[C@@H]2C=CC[C@@H]21</t>
  </si>
  <si>
    <t>COC(=O)[C@H]1[C@H]2CC=[C][C@H]21</t>
  </si>
  <si>
    <t>COC(=O)[C@H]1[C@H]2C[C]=C[C@H]21</t>
  </si>
  <si>
    <t>COC(=O)[C@H]1[C@H]2[CH]C=C[C@H]21</t>
  </si>
  <si>
    <t>CCOC(C)(C)CO</t>
  </si>
  <si>
    <t>[CH2]OC(C)(C)CO</t>
  </si>
  <si>
    <t>CCO[C](C)CO</t>
  </si>
  <si>
    <t>[CH2]COC(C)(C)CO</t>
  </si>
  <si>
    <t>CCOC(C)(C)C[O]</t>
  </si>
  <si>
    <t>COC(C)(C)CO</t>
  </si>
  <si>
    <t>CO[C](C)CO</t>
  </si>
  <si>
    <t>COC(C)(C)C[O]</t>
  </si>
  <si>
    <t>CCOCC(C)(C)O</t>
  </si>
  <si>
    <t>CCO[CH]C(C)(C)O</t>
  </si>
  <si>
    <t>CCOCC(C)(C)[O]</t>
  </si>
  <si>
    <t>C[C@@H]1OOC1(C)C</t>
  </si>
  <si>
    <t>[CH2][C@@H]1OOC1(C)C</t>
  </si>
  <si>
    <t>CCOC(=O)CCCC=O</t>
  </si>
  <si>
    <t>[CH2]COC(=O)CCCC=O</t>
  </si>
  <si>
    <t>C[CH]OC(=O)CCCC=O</t>
  </si>
  <si>
    <t>CCOC(=O)[CH]CCC=O</t>
  </si>
  <si>
    <t>CCOC(=O)C[CH]CC=O</t>
  </si>
  <si>
    <t>CCOC(=O)CC[CH]C=O</t>
  </si>
  <si>
    <t>CCCN=C1CCCCC1</t>
  </si>
  <si>
    <t>C[CH]CN=C1CCCCC1</t>
  </si>
  <si>
    <t>CC[CH]N=C1CCCCC1</t>
  </si>
  <si>
    <t>CCCN=C1[CH]CCCC1</t>
  </si>
  <si>
    <t>CCCN=C1C[CH]CCC1</t>
  </si>
  <si>
    <t>CCCN=C1CC[CH]CC1</t>
  </si>
  <si>
    <t>CC[C@H](C)C(C)=C(C)C</t>
  </si>
  <si>
    <t>[CH2][C@H](C)C(C)=C(C)C</t>
  </si>
  <si>
    <t>[CH2]C[C@H](C)C(C)=C(C)C</t>
  </si>
  <si>
    <t>C[CH][C@H](C)C(C)=C(C)C</t>
  </si>
  <si>
    <t>[CH2][C@@H](CC)C(C)=C(C)C</t>
  </si>
  <si>
    <t>[CH2]C(=C(C)C)[C@@H](C)CC</t>
  </si>
  <si>
    <t>[CH2]C(C)=C(C)[C@@H](C)CC</t>
  </si>
  <si>
    <t>CCCNC(C)(C)C</t>
  </si>
  <si>
    <t>C[CH]CNC(C)(C)C</t>
  </si>
  <si>
    <t>CC[CH]NC(C)(C)C</t>
  </si>
  <si>
    <t>CCC[N]C(C)(C)C</t>
  </si>
  <si>
    <t>[CH2]C(C)(C)NCCC</t>
  </si>
  <si>
    <t>O=C1C[C@H](O)CN1</t>
  </si>
  <si>
    <t>O=C1[CH][C@H](O)CN1</t>
  </si>
  <si>
    <t>[O][C@@H]1CNC(=O)C1</t>
  </si>
  <si>
    <t>O=C1C[C@H](O)C[N]1</t>
  </si>
  <si>
    <t>Cc1ccoc(=O)c1</t>
  </si>
  <si>
    <t>[CH2]c1ccoc(=O)c1</t>
  </si>
  <si>
    <t>Cc1[c]coc(=O)c1</t>
  </si>
  <si>
    <t>Cc1[c]c(=O)occ1</t>
  </si>
  <si>
    <t>NC(=O)c1cc(C=O)on1</t>
  </si>
  <si>
    <t>NC(=O)c1c[c]on1</t>
  </si>
  <si>
    <t>NC(=O)c1[c]c(C=O)on1</t>
  </si>
  <si>
    <t>NC(=O)c1cc([C]=O)on1</t>
  </si>
  <si>
    <t>CN(C)CCNC(C)(C)C</t>
  </si>
  <si>
    <t>C[N]CCNC(C)(C)C</t>
  </si>
  <si>
    <t>C[C](C)NCCN(C)C</t>
  </si>
  <si>
    <t>[CH2]N(C)CCNC(C)(C)C</t>
  </si>
  <si>
    <t>CN(C)[CH]CNC(C)(C)C</t>
  </si>
  <si>
    <t>CN(C)C[CH]NC(C)(C)C</t>
  </si>
  <si>
    <t>CN(C)CC[N]C(C)(C)C</t>
  </si>
  <si>
    <t>[CH2]C(C)(C)NCCN(C)C</t>
  </si>
  <si>
    <t>COCCNC(C)(C)C</t>
  </si>
  <si>
    <t>COCCN[C](C)C</t>
  </si>
  <si>
    <t>[CH2]OCCNC(C)(C)C</t>
  </si>
  <si>
    <t>COC[CH]NC(C)(C)C</t>
  </si>
  <si>
    <t>COCC[N]C(C)(C)C</t>
  </si>
  <si>
    <t>[CH2]C(C)(C)NCCOC</t>
  </si>
  <si>
    <t>C1=C(C2CC2)CC1</t>
  </si>
  <si>
    <t>[C]1=C(C2CC2)CC1</t>
  </si>
  <si>
    <t>C1=C([C]2CC2)CC1</t>
  </si>
  <si>
    <t>[CH]1CC=C1C1CC1</t>
  </si>
  <si>
    <t>[CH]1C=C(C2CC2)C1</t>
  </si>
  <si>
    <t>CC1=N[C@H](C)O[C@@H]1C</t>
  </si>
  <si>
    <t>C[C@H]1N=[C][C@@H](C)O1</t>
  </si>
  <si>
    <t>[CH2]C1=N[C@H](C)O[C@@H]1C</t>
  </si>
  <si>
    <t>[CH2][C@H]1N=C(C)[C@@H](C)O1</t>
  </si>
  <si>
    <t>[CH2][C@H]1O[C@@H](C)N=C1C</t>
  </si>
  <si>
    <t>O=C(O)[C@@H]1C=CCO1</t>
  </si>
  <si>
    <t>O=[C][C@@H]1C=CCO1</t>
  </si>
  <si>
    <t>O=C(O)[C@@H]1[C]=CCO1</t>
  </si>
  <si>
    <t>O=C(O)[C@@H]1C=[C]CO1</t>
  </si>
  <si>
    <t>O=C(O)[C@@H]1C=C[CH]O1</t>
  </si>
  <si>
    <t>CC1=CC(=O)CCO1</t>
  </si>
  <si>
    <t>O=C1C=[C]OCC1</t>
  </si>
  <si>
    <t>[CH2]C1=CC(=O)CCO1</t>
  </si>
  <si>
    <t>CC1=[C]C(=O)CCO1</t>
  </si>
  <si>
    <t>CC1=CC(=O)[CH]CO1</t>
  </si>
  <si>
    <t>C=C1CN(C)CCO1</t>
  </si>
  <si>
    <t>C=C1C[N]CCO1</t>
  </si>
  <si>
    <t>C=C1[CH]N(C)CCO1</t>
  </si>
  <si>
    <t>[CH2]N1CCOC(=C)C1</t>
  </si>
  <si>
    <t>C=C1CN(C)[CH]CO1</t>
  </si>
  <si>
    <t>C=C[C@@H]1C[C@H](C)[C@@H]1C=C</t>
  </si>
  <si>
    <t>[CH]=C[C@@H]1C[C@H](C)[C@@H]1C=C</t>
  </si>
  <si>
    <t>C=[C][C@@H]1C[C@H](C)[C@@H]1C=C</t>
  </si>
  <si>
    <t>C=C[C@@H]1[CH][C@H](C)[C@@H]1C=C</t>
  </si>
  <si>
    <t>[CH2][C@H]1C[C@@H](C=C)[C@H]1C=C</t>
  </si>
  <si>
    <t>[CH]=C[C@H]1[C@@H](C)C[C@H]1C=C</t>
  </si>
  <si>
    <t>CN(C)NCCC#N</t>
  </si>
  <si>
    <t>C[N]NCCC#N</t>
  </si>
  <si>
    <t>[CH2]N(C)NCCC#N</t>
  </si>
  <si>
    <t>CN(C)[N]CCC#N</t>
  </si>
  <si>
    <t>CN(C)N[CH]CC#N</t>
  </si>
  <si>
    <t>CN(C)NC[CH]C#N</t>
  </si>
  <si>
    <t>CCCC(N)(CO)CO</t>
  </si>
  <si>
    <t>CCC[C](N)CO</t>
  </si>
  <si>
    <t>[CH2]CCC(N)(CO)CO</t>
  </si>
  <si>
    <t>C[CH]CC(N)(CO)CO</t>
  </si>
  <si>
    <t>CC[CH]C(N)(CO)CO</t>
  </si>
  <si>
    <t>CCCC([NH])(CO)CO</t>
  </si>
  <si>
    <t>CC1(C)OC(=O)OC1=O</t>
  </si>
  <si>
    <t>C[C]1OC(=O)OC1=O</t>
  </si>
  <si>
    <t>NNc1ccccc1N</t>
  </si>
  <si>
    <t>[NH]Nc1ccccc1N</t>
  </si>
  <si>
    <t>N[N]c1ccccc1N</t>
  </si>
  <si>
    <t>NNc1[c]cccc1N</t>
  </si>
  <si>
    <t>NNc1c[c]ccc1N</t>
  </si>
  <si>
    <t>NNc1ccc[c]c1N</t>
  </si>
  <si>
    <t>[NH]c1ccccc1NN</t>
  </si>
  <si>
    <t>CC(=O)N(C)[C@@H](C)C(N)=O</t>
  </si>
  <si>
    <t>C[C@@H](C(N)=O)N(C)[C]=O</t>
  </si>
  <si>
    <t>C[N][C@@H](C)C(N)=O</t>
  </si>
  <si>
    <t>CC(=O)[N][C@@H](C)C(N)=O</t>
  </si>
  <si>
    <t>CC(=O)N(C)[C@@H](C)[C]=O</t>
  </si>
  <si>
    <t>[CH2]C(=O)N(C)[C@@H](C)C(N)=O</t>
  </si>
  <si>
    <t>[CH2]N(C(C)=O)[C@@H](C)C(N)=O</t>
  </si>
  <si>
    <t>[CH2][C@@H](C(N)=O)N(C)C(C)=O</t>
  </si>
  <si>
    <t>Cc1ncnc(N)c1N</t>
  </si>
  <si>
    <t>[CH2]c1ncnc(N)c1N</t>
  </si>
  <si>
    <t>Cc1n[c]nc(N)c1N</t>
  </si>
  <si>
    <t>Nc1cnc(N)nc1</t>
  </si>
  <si>
    <t>[NH]c1cnc(N)nc1</t>
  </si>
  <si>
    <t>[NH]c1ncc(N)cn1</t>
  </si>
  <si>
    <t>CNNC(N)=O</t>
  </si>
  <si>
    <t>CN[N]C(N)=O</t>
  </si>
  <si>
    <t>CNNC([NH])=O</t>
  </si>
  <si>
    <t>CNNC(=O)NC</t>
  </si>
  <si>
    <t>[CH2]NNC(=O)NC</t>
  </si>
  <si>
    <t>CN[N]C(=O)NC</t>
  </si>
  <si>
    <t>[CH2]NC(=O)NNC</t>
  </si>
  <si>
    <t>C=C(C)[C@H](O)[C@H](O)/C=C/C</t>
  </si>
  <si>
    <t>C=[C][C@H](O)[C@H](O)/C=C/C</t>
  </si>
  <si>
    <t>[CH]=C[C@@H](O)[C@@H](O)C(=C)C</t>
  </si>
  <si>
    <t>[CH]=C(C)[C@H](O)[C@H](O)/C=C/C</t>
  </si>
  <si>
    <t>[CH2]C(=C)[C@H](O)[C@H](O)/C=C/C</t>
  </si>
  <si>
    <t>C=C(C)[C@H]([O])[C@H](O)/C=C/C</t>
  </si>
  <si>
    <t>C=C(C)[C@H](O)[C@H]([O])/C=C/C</t>
  </si>
  <si>
    <t>C=C(C)[C@H](O)[C@H](O)/[C]=C/C</t>
  </si>
  <si>
    <t>C=C(C)[C@H](O)[C@H](O)/C=[C]/C</t>
  </si>
  <si>
    <t>[CH2]/C=C/[C@@H](O)[C@@H](O)C(=C)C</t>
  </si>
  <si>
    <t>N#CC=C1CCCCCC1</t>
  </si>
  <si>
    <t>N#CC=C1C[CH]CCCC1</t>
  </si>
  <si>
    <t>N#CC=C1CC[CH]CCC1</t>
  </si>
  <si>
    <t>C#CC(C)(C)N(CC)CC</t>
  </si>
  <si>
    <t>C#C[C](C)N(CC)CC</t>
  </si>
  <si>
    <t>C#CC(C)(C)[N]CC</t>
  </si>
  <si>
    <t>C#CC(C)(C)N([CH2])CC</t>
  </si>
  <si>
    <t>[C]#CC(C)(C)N(CC)CC</t>
  </si>
  <si>
    <t>C#CC(C)(C)N(C[CH2])CC</t>
  </si>
  <si>
    <t>CC(=O)[C@@H]1C=C1C</t>
  </si>
  <si>
    <t>CC1=C[C@H]1[C]=O</t>
  </si>
  <si>
    <t>[CH2]C(=O)[C@@H]1C=C1C</t>
  </si>
  <si>
    <t>CC(=O)[C@@H]1[C]=C1C</t>
  </si>
  <si>
    <t>[CH2]C1=C[C@H]1C(C)=O</t>
  </si>
  <si>
    <t>C=C=C(C)CO</t>
  </si>
  <si>
    <t>[CH]=C=C(C)CO</t>
  </si>
  <si>
    <t>C=C=C(C)[CH]O</t>
  </si>
  <si>
    <t>C=C=C(C)C[O]</t>
  </si>
  <si>
    <t>C[C@@H]1C(=O)C=CC1(C)C</t>
  </si>
  <si>
    <t>C[C]1C=CC(=O)[C@H]1C</t>
  </si>
  <si>
    <t>[CH2][C@@H]1C(=O)C=CC1(C)C</t>
  </si>
  <si>
    <t>C[C@@H]1C(=O)[C]=CC1(C)C</t>
  </si>
  <si>
    <t>C[C@@H]1C(=O)C=[C]C1(C)C</t>
  </si>
  <si>
    <t>O=C1C=CC[C@H](C(=O)O)C1</t>
  </si>
  <si>
    <t>O=[C][C@H]1CC=CC(=O)C1</t>
  </si>
  <si>
    <t>O=C1[C]=CC[C@H](C(=O)O)C1</t>
  </si>
  <si>
    <t>O=C1C=[C]C[C@H](C(=O)O)C1</t>
  </si>
  <si>
    <t>[O]C(=O)[C@H]1CC=CC(=O)C1</t>
  </si>
  <si>
    <t>O=C1[CH][C@@H](C(=O)O)CC=C1</t>
  </si>
  <si>
    <t>N#CC1=CC[C@H](C#N)CC1</t>
  </si>
  <si>
    <t>N#CC1=[C]C[C@H](C#N)CC1</t>
  </si>
  <si>
    <t>N#CC1=C[CH][C@H](C#N)CC1</t>
  </si>
  <si>
    <t>N#CC1=CC[C@H](C#N)C[CH]1</t>
  </si>
  <si>
    <t>CC1(C)C=CC(=O)C1</t>
  </si>
  <si>
    <t>C[C]1C=CC(=O)C1</t>
  </si>
  <si>
    <t>CC1(C)[C]=CC(=O)C1</t>
  </si>
  <si>
    <t>CC1(C)C=[C]C(=O)C1</t>
  </si>
  <si>
    <t>CC1(C)[CH]C(=O)C=C1</t>
  </si>
  <si>
    <t>C=C(C)N(CC)CC</t>
  </si>
  <si>
    <t>[CH2]N(CC)C(=C)C</t>
  </si>
  <si>
    <t>[CH]=C(C)N(CC)CC</t>
  </si>
  <si>
    <t>[CH2]C(=C)N(CC)CC</t>
  </si>
  <si>
    <t>C=C(C)N([CH]C)CC</t>
  </si>
  <si>
    <t>[CH2]CN(CC)C(=C)C</t>
  </si>
  <si>
    <t>C/C=C/[C@H]1CC[C@H]1/C=C/C</t>
  </si>
  <si>
    <t>[CH]=C[C@H]1CC[C@H]1/C=C/C</t>
  </si>
  <si>
    <t>[CH]=C[C@@H]1CC[C@@H]1/C=C/C</t>
  </si>
  <si>
    <t>[CH2]/C=C/[C@H]1CC[C@H]1/C=C/C</t>
  </si>
  <si>
    <t>C/[C]=C/[C@H]1CC[C@H]1/C=C/C</t>
  </si>
  <si>
    <t>C/C=[C]/[C@H]1CC[C@H]1/C=C/C</t>
  </si>
  <si>
    <t>C/C=C/[C@H]1[CH]C[C@H]1/C=C/C</t>
  </si>
  <si>
    <t>C/C=C/[C@H]1C[CH][C@H]1/C=C/C</t>
  </si>
  <si>
    <t>C/C=[C]/[C@@H]1CC[C@@H]1/C=C/C</t>
  </si>
  <si>
    <t>C/[C]=C/[C@@H]1CC[C@@H]1/C=C/C</t>
  </si>
  <si>
    <t>[CH2]/C=C/[C@@H]1CC[C@@H]1/C=C/C</t>
  </si>
  <si>
    <t>C=CCC(=O)CCC</t>
  </si>
  <si>
    <t>[CH2]CC(=O)CC=C</t>
  </si>
  <si>
    <t>[CH]=CCC(=O)CCC</t>
  </si>
  <si>
    <t>C=[C]CC(=O)CCC</t>
  </si>
  <si>
    <t>C=C[CH]C(=O)CCC</t>
  </si>
  <si>
    <t>C=CCC(=O)[CH]CC</t>
  </si>
  <si>
    <t>C=CCC(=O)C[CH]C</t>
  </si>
  <si>
    <t>[CH2]CCC(=O)CC=C</t>
  </si>
  <si>
    <t>O=C1C2C=CC1C=C2</t>
  </si>
  <si>
    <t>O=C1[C]2C=CC1C=C2</t>
  </si>
  <si>
    <t>C#CCNCCCCC</t>
  </si>
  <si>
    <t>C#CCNCC[CH2]</t>
  </si>
  <si>
    <t>C#CCNCCC[CH2]</t>
  </si>
  <si>
    <t>[C]#CCNCCCCC</t>
  </si>
  <si>
    <t>C#C[CH]NCCCCC</t>
  </si>
  <si>
    <t>C#CC[N]CCCCC</t>
  </si>
  <si>
    <t>C#CCN[CH]CCCC</t>
  </si>
  <si>
    <t>C#CCNC[CH]CCC</t>
  </si>
  <si>
    <t>C#CCNCC[CH]CC</t>
  </si>
  <si>
    <t>C#CCNCCC[CH]C</t>
  </si>
  <si>
    <t>C#CCNCCCC[CH2]</t>
  </si>
  <si>
    <t>C=CCNCCCCCC</t>
  </si>
  <si>
    <t>[CH2]CCCCNCC=C</t>
  </si>
  <si>
    <t>[CH]=CCNCCCCCC</t>
  </si>
  <si>
    <t>C=[C]CNCCCCCC</t>
  </si>
  <si>
    <t>C=C[CH]NCCCCCC</t>
  </si>
  <si>
    <t>C=CC[N]CCCCCC</t>
  </si>
  <si>
    <t>C=CCN[CH]CCCCC</t>
  </si>
  <si>
    <t>C=CCNC[CH]CCCC</t>
  </si>
  <si>
    <t>C=CCNCC[CH]CCC</t>
  </si>
  <si>
    <t>C=CCNCCC[CH]CC</t>
  </si>
  <si>
    <t>C=CCNCCCC[CH]C</t>
  </si>
  <si>
    <t>CC(=O)/C=C/n1ccnn1</t>
  </si>
  <si>
    <t>[CH]=Cn1ccnn1</t>
  </si>
  <si>
    <t>[CH2]C(=O)/C=C/n1ccnn1</t>
  </si>
  <si>
    <t>CC(=O)/[C]=C/n1ccnn1</t>
  </si>
  <si>
    <t>CC(=O)/C=C/n1[c]cnn1</t>
  </si>
  <si>
    <t>C1CCNCCNC1</t>
  </si>
  <si>
    <t>[CH]1CCNCCNC1</t>
  </si>
  <si>
    <t>[CH]1CCCNCCN1</t>
  </si>
  <si>
    <t>C1CCNCC[N]C1</t>
  </si>
  <si>
    <t>[CH]1CNCCCCN1</t>
  </si>
  <si>
    <t>CC(C)C(=O)NO</t>
  </si>
  <si>
    <t>C[C](C)C(=O)NO</t>
  </si>
  <si>
    <t>CC(C)C(=O)[N]O</t>
  </si>
  <si>
    <t>CC(C)C(=O)N[O]</t>
  </si>
  <si>
    <t>C=CNC(=O)C(C)(C)C</t>
  </si>
  <si>
    <t>C=CNC(=O)[C](C)C</t>
  </si>
  <si>
    <t>[CH]=CNC(=O)C(C)(C)C</t>
  </si>
  <si>
    <t>C=[C]NC(=O)C(C)(C)C</t>
  </si>
  <si>
    <t>C=C[N]C(=O)C(C)(C)C</t>
  </si>
  <si>
    <t>[CH2]C(C)(C)C(=O)NC=C</t>
  </si>
  <si>
    <t>CCC[C@@H]1CCCOC1=O</t>
  </si>
  <si>
    <t>[CH2]C[C@@H]1CCCOC1=O</t>
  </si>
  <si>
    <t>[CH2]CC[C@@H]1CCCOC1=O</t>
  </si>
  <si>
    <t>C[CH]C[C@@H]1CCCOC1=O</t>
  </si>
  <si>
    <t>CC[CH][C@@H]1CCCOC1=O</t>
  </si>
  <si>
    <t>CCC[C@@H]1[CH]CCOC1=O</t>
  </si>
  <si>
    <t>CCC[C@@H]1C[CH]COC1=O</t>
  </si>
  <si>
    <t>CCC[C@@H]1CC[CH]OC1=O</t>
  </si>
  <si>
    <t>CCN1CCC[C@@H]1CN</t>
  </si>
  <si>
    <t>[CH2]CN1CCC[C@@H]1CN</t>
  </si>
  <si>
    <t>C[CH]N1CCC[C@@H]1CN</t>
  </si>
  <si>
    <t>CCN1[CH]CC[C@@H]1CN</t>
  </si>
  <si>
    <t>CCN1C[CH]C[C@@H]1CN</t>
  </si>
  <si>
    <t>CCN1CCC[C@@H]1[CH]N</t>
  </si>
  <si>
    <t>CCN1CCC[C@@H]1C[NH]</t>
  </si>
  <si>
    <t>C#C[C@](C)(CC)OC</t>
  </si>
  <si>
    <t>C#C[C@@]([CH2])(C)OC</t>
  </si>
  <si>
    <t>[C]#C[C@](C)(CC)OC</t>
  </si>
  <si>
    <t>C#C[C@]([CH2])(CC)OC</t>
  </si>
  <si>
    <t>C#C[C@](C)([CH]C)OC</t>
  </si>
  <si>
    <t>C#C[C@](C)(C[CH2])OC</t>
  </si>
  <si>
    <t>COC/C=C/COC</t>
  </si>
  <si>
    <t>COC/C=C/C[O]</t>
  </si>
  <si>
    <t>[CH2]OC/C=C/COC</t>
  </si>
  <si>
    <t>CO[CH]/C=C/COC</t>
  </si>
  <si>
    <t>COC/[C]=C/COC</t>
  </si>
  <si>
    <t>NNCCN1CCNCC1</t>
  </si>
  <si>
    <t>[NH]CCN1CCNCC1</t>
  </si>
  <si>
    <t>[NH]NCCN1CCNCC1</t>
  </si>
  <si>
    <t>N[N]CCN1CCNCC1</t>
  </si>
  <si>
    <t>NN[CH]CN1CCNCC1</t>
  </si>
  <si>
    <t>NNC[CH]N1CCNCC1</t>
  </si>
  <si>
    <t>NNCCN1[CH]CNCC1</t>
  </si>
  <si>
    <t>NNCCN1C[CH]NCC1</t>
  </si>
  <si>
    <t>NNCCN1CC[N]CC1</t>
  </si>
  <si>
    <t>N#CCCCCCCCN</t>
  </si>
  <si>
    <t>N#C[CH]CCCCCCN</t>
  </si>
  <si>
    <t>N#CC[CH]CCCCCN</t>
  </si>
  <si>
    <t>N#CCCC[CH]CCCN</t>
  </si>
  <si>
    <t>N#CCCCC[CH]CCN</t>
  </si>
  <si>
    <t>N#CCCCCCC[CH]N</t>
  </si>
  <si>
    <t>N#CCCCCCCC[NH]</t>
  </si>
  <si>
    <t>CCc1nc(N)n[nH]1</t>
  </si>
  <si>
    <t>C[CH]c1nc(N)n[nH]1</t>
  </si>
  <si>
    <t>CCc1nc([NH])n[nH]1</t>
  </si>
  <si>
    <t>CCC1=NC(N)=N[N]1</t>
  </si>
  <si>
    <t>CC1(C)C=CN=N1</t>
  </si>
  <si>
    <t>CC1(C)[C]=CN=N1</t>
  </si>
  <si>
    <t>CCN1CCCN1CC</t>
  </si>
  <si>
    <t>[CH2]N1CCCN1CC</t>
  </si>
  <si>
    <t>CCN1CCC[N]1</t>
  </si>
  <si>
    <t>[CH2]CN1CCCN1CC</t>
  </si>
  <si>
    <t>C[CH]N1CCCN1CC</t>
  </si>
  <si>
    <t>CCN1[CH]CCN1CC</t>
  </si>
  <si>
    <t>CCN1C[CH]CN1CC</t>
  </si>
  <si>
    <t>COC1=CC(=O)CC1=O</t>
  </si>
  <si>
    <t>[O]C1=CC(=O)CC1=O</t>
  </si>
  <si>
    <t>[CH2]OC1=CC(=O)CC1=O</t>
  </si>
  <si>
    <t>COC1=CC(=O)[CH]C1=O</t>
  </si>
  <si>
    <t>C#CCCC=C(C)C</t>
  </si>
  <si>
    <t>C#CCCC=[C]C</t>
  </si>
  <si>
    <t>[C]#CCCC=C(C)C</t>
  </si>
  <si>
    <t>C#C[CH]CC=C(C)C</t>
  </si>
  <si>
    <t>C#CCC[C]=C(C)C</t>
  </si>
  <si>
    <t>C#CCCC=C([CH2])C</t>
  </si>
  <si>
    <t>O=C1CCNC(=O)/C1=C/O</t>
  </si>
  <si>
    <t>[CH]=C1C(=O)CCNC1=O</t>
  </si>
  <si>
    <t>O=C1[CH]CNC(=O)/C1=C/O</t>
  </si>
  <si>
    <t>O=C1CC[N]C(=O)/C1=C/O</t>
  </si>
  <si>
    <t>[O]/C=C1\C(=O)CCNC1=O</t>
  </si>
  <si>
    <t>O=CCC[C@@H]1CC=CCC1</t>
  </si>
  <si>
    <t>O=[C]CC[C@@H]1CC=CCC1</t>
  </si>
  <si>
    <t>O=C[CH]C[C@@H]1CC=CCC1</t>
  </si>
  <si>
    <t>O=CC[CH][C@@H]1CC=CCC1</t>
  </si>
  <si>
    <t>O=CCC[C@@H]1[CH]C=CCC1</t>
  </si>
  <si>
    <t>O=CCC[C@@H]1C[C]=CCC1</t>
  </si>
  <si>
    <t>O=CCC[C@H]1C[CH]C=CC1</t>
  </si>
  <si>
    <t>O=CCC[C@H]1[CH]CC=CC1</t>
  </si>
  <si>
    <t>Cc1cnnc(C)c1</t>
  </si>
  <si>
    <t>[CH2]c1cnnc(C)c1</t>
  </si>
  <si>
    <t>Cc1[c]c(C)nnc1</t>
  </si>
  <si>
    <t>Cc1nnc(C)c(C)c1C</t>
  </si>
  <si>
    <t>Cc1[c]nnc(C)c1C</t>
  </si>
  <si>
    <t>[CH2]c1nnc(C)c(C)c1C</t>
  </si>
  <si>
    <t>Cc1ncc(C)c(C)n1</t>
  </si>
  <si>
    <t>[CH2]c1ncc(C)c(C)n1</t>
  </si>
  <si>
    <t>Cc1n[c]c(C)c(C)n1</t>
  </si>
  <si>
    <t>[CH2]c1nc(C)ncc1C</t>
  </si>
  <si>
    <t>Cc1ncnc(C)c1C</t>
  </si>
  <si>
    <t>[CH2]c1ncnc(C)c1C</t>
  </si>
  <si>
    <t>Cc1n[c]nc(C)c1C</t>
  </si>
  <si>
    <t>[CH2]c1c(C)ncnc1C</t>
  </si>
  <si>
    <t>C/C=C/COC(=O)CC</t>
  </si>
  <si>
    <t>[CH]=CCOC(=O)CC</t>
  </si>
  <si>
    <t>[CH2]/C=C/COC(=O)CC</t>
  </si>
  <si>
    <t>C/[C]=C/COC(=O)CC</t>
  </si>
  <si>
    <t>C/C=[C]/COC(=O)CC</t>
  </si>
  <si>
    <t>C/C=C/[CH]OC(=O)CC</t>
  </si>
  <si>
    <t>C[CH]C(=O)OC/C=C/C</t>
  </si>
  <si>
    <t>C=CCOC(=O)COCC</t>
  </si>
  <si>
    <t>C=CCOC(=O)C[O]</t>
  </si>
  <si>
    <t>[CH2]OCC(=O)OCC=C</t>
  </si>
  <si>
    <t>[CH]=CCOC(=O)COCC</t>
  </si>
  <si>
    <t>C=[C]COC(=O)COCC</t>
  </si>
  <si>
    <t>C=C[CH]OC(=O)COCC</t>
  </si>
  <si>
    <t>C=CCOC(=O)[CH]OCC</t>
  </si>
  <si>
    <t>C=CCOC(=O)CO[CH]C</t>
  </si>
  <si>
    <t>[CH2]COCC(=O)OCC=C</t>
  </si>
  <si>
    <t>CC1(C)C[C@](C)(O)N=N1</t>
  </si>
  <si>
    <t>C[C]1C[C@](C)(O)N=N1</t>
  </si>
  <si>
    <t>CC1(C)[CH][C@](C)(O)N=N1</t>
  </si>
  <si>
    <t>[CH2][C@]1(O)CC(C)(C)N=N1</t>
  </si>
  <si>
    <t>CC1(C)C[C@](C)([O])N=N1</t>
  </si>
  <si>
    <t>Cc1ccc(C#N)cc1C</t>
  </si>
  <si>
    <t>[CH2]c1ccc(C#N)cc1C</t>
  </si>
  <si>
    <t>Cc1[c]cc(C#N)cc1C</t>
  </si>
  <si>
    <t>Cc1c[c]c(C#N)cc1C</t>
  </si>
  <si>
    <t>Cc1[c]c(C#N)ccc1C</t>
  </si>
  <si>
    <t>[CH2]c1cc(C#N)ccc1C</t>
  </si>
  <si>
    <t>CCC[C@@H]1C(=O)COC1=O</t>
  </si>
  <si>
    <t>[CH2]C[C@@H]1C(=O)COC1=O</t>
  </si>
  <si>
    <t>[CH2]CC[C@@H]1C(=O)COC1=O</t>
  </si>
  <si>
    <t>C[CH]C[C@@H]1C(=O)COC1=O</t>
  </si>
  <si>
    <t>CC[CH][C@@H]1C(=O)COC1=O</t>
  </si>
  <si>
    <t>CCC[C@@H]1C(=O)[CH]OC1=O</t>
  </si>
  <si>
    <t>O=C(O)Cn1ccnc1</t>
  </si>
  <si>
    <t>O=[C]Cn1ccnc1</t>
  </si>
  <si>
    <t>O=C(O)[CH]n1ccnc1</t>
  </si>
  <si>
    <t>O=C(O)Cn1[c]cnc1</t>
  </si>
  <si>
    <t>O=C(O)Cn1c[c]nc1</t>
  </si>
  <si>
    <t>O=C(O)Cn1[c]ncc1</t>
  </si>
  <si>
    <t>C[C@@H]1OC(=O)C=C1O</t>
  </si>
  <si>
    <t>C[C@H]1[C]=CC(=O)O1</t>
  </si>
  <si>
    <t>[CH2][C@@H]1OC(=O)C=C1O</t>
  </si>
  <si>
    <t>C[C@@H]1OC(=O)C=C1[O]</t>
  </si>
  <si>
    <t>NCc1cncnc1</t>
  </si>
  <si>
    <t>[NH]Cc1cncnc1</t>
  </si>
  <si>
    <t>N[CH]c1cncnc1</t>
  </si>
  <si>
    <t>NCc1[c]ncnc1</t>
  </si>
  <si>
    <t>NCc1ccnnc1</t>
  </si>
  <si>
    <t>[NH]Cc1ccnnc1</t>
  </si>
  <si>
    <t>N[CH]c1ccnnc1</t>
  </si>
  <si>
    <t>NCc1[c]cnnc1</t>
  </si>
  <si>
    <t>NCc1c[c]nnc1</t>
  </si>
  <si>
    <t>NCc1[c]nncc1</t>
  </si>
  <si>
    <t>C[C@]1(C=O)C=CCCC1</t>
  </si>
  <si>
    <t>[CH2][C@]1(C=O)C=CCCC1</t>
  </si>
  <si>
    <t>C[C@]1([C]=O)C=CCCC1</t>
  </si>
  <si>
    <t>C[C@]1(C=O)C=[C]CCC1</t>
  </si>
  <si>
    <t>C[C@]1(C=O)C=C[CH]CC1</t>
  </si>
  <si>
    <t>C[C@]1(C=O)C=CC[CH]C1</t>
  </si>
  <si>
    <t>C[C@@]1(C=O)[CH]CCC=C1</t>
  </si>
  <si>
    <t>COC(=O)[C@@H]1CCC[C@@H]1C</t>
  </si>
  <si>
    <t>C[C@H]1CCC[C@H]1C([O])=O</t>
  </si>
  <si>
    <t>COC(=O)[C@@H]1[CH]CC[C@@H]1C</t>
  </si>
  <si>
    <t>COC(=O)[C@@H]1C[CH]C[C@@H]1C</t>
  </si>
  <si>
    <t>COC(=O)[C@@H]1CC[CH][C@@H]1C</t>
  </si>
  <si>
    <t>CCNC1(C#N)CCCC1</t>
  </si>
  <si>
    <t>[CH2]CNC1(C#N)CCCC1</t>
  </si>
  <si>
    <t>C[CH]NC1(C#N)CCCC1</t>
  </si>
  <si>
    <t>CN(C)C1(C#N)CCCC1</t>
  </si>
  <si>
    <t>C[N]C1(C#N)CCCC1</t>
  </si>
  <si>
    <t>[CH2]N(C)C1(C#N)CCCC1</t>
  </si>
  <si>
    <t>COC/N=C(\N)NC#N</t>
  </si>
  <si>
    <t>COCN=[C]NC#N</t>
  </si>
  <si>
    <t>COC/N=[C]\N</t>
  </si>
  <si>
    <t>[CH2]OC/N=C(\N)NC#N</t>
  </si>
  <si>
    <t>CO[CH]/N=C(\N)NC#N</t>
  </si>
  <si>
    <t>COC/N=C(\[NH])NC#N</t>
  </si>
  <si>
    <t>COC/N=C(\N)[N]C#N</t>
  </si>
  <si>
    <t>O=C(O)C1(CO)COC1</t>
  </si>
  <si>
    <t>O=[C]C1(CO)COC1</t>
  </si>
  <si>
    <t>O=C(O)[C]1COC1</t>
  </si>
  <si>
    <t>[CH2]C1(C(=O)O)COC1</t>
  </si>
  <si>
    <t>[O]C(=O)C1(CO)COC1</t>
  </si>
  <si>
    <t>O=C(O)C1([CH]O)COC1</t>
  </si>
  <si>
    <t>[O]CC1(C(=O)O)COC1</t>
  </si>
  <si>
    <t>C=CCC(O)(C=C)CC=C</t>
  </si>
  <si>
    <t>C=CC[C](O)C=C</t>
  </si>
  <si>
    <t>C=CC[C](C=C)CC=C</t>
  </si>
  <si>
    <t>C=CCC([O])(C=C)CC=C</t>
  </si>
  <si>
    <t>C=[C]C(O)(CC=C)CC=C</t>
  </si>
  <si>
    <t>[CH]=CC(O)(CC=C)CC=C</t>
  </si>
  <si>
    <t>N/C(=N/O)C1CC1</t>
  </si>
  <si>
    <t>[N]=C(N)C1CC1</t>
  </si>
  <si>
    <t>[NH]/C(=N/O)C1CC1</t>
  </si>
  <si>
    <t>N/C(=N/[O])C1CC1</t>
  </si>
  <si>
    <t>N/C(=N/O)[C]1CC1</t>
  </si>
  <si>
    <t>CCc1ccccc1C=O</t>
  </si>
  <si>
    <t>[CH2]Cc1ccccc1C=O</t>
  </si>
  <si>
    <t>C[CH]c1ccccc1C=O</t>
  </si>
  <si>
    <t>CCc1[c]cccc1C=O</t>
  </si>
  <si>
    <t>CCc1c[c]ccc1C=O</t>
  </si>
  <si>
    <t>CCc1ccc[c]c1C=O</t>
  </si>
  <si>
    <t>CCc1ccccc1[C]=O</t>
  </si>
  <si>
    <t>C=C=C(CO)OC</t>
  </si>
  <si>
    <t>C=C=C([O])CO</t>
  </si>
  <si>
    <t>C=C=C(C[O])OC</t>
  </si>
  <si>
    <t>[CH2]OC(=C=C)CO</t>
  </si>
  <si>
    <t>NNc1ccncn1</t>
  </si>
  <si>
    <t>[NH]Nc1ccncn1</t>
  </si>
  <si>
    <t>N[N]c1ccncn1</t>
  </si>
  <si>
    <t>Cc1c[nH]c2ccncc12</t>
  </si>
  <si>
    <t>Cc1[c][nH]c2ccncc12</t>
  </si>
  <si>
    <t>CC1=C[N]c2ccncc21</t>
  </si>
  <si>
    <t>Cc1c[nH]c2[c]cncc12</t>
  </si>
  <si>
    <t>Cc1c[nH]c2ccn[c]c12</t>
  </si>
  <si>
    <t>C#CC1(O)CC1</t>
  </si>
  <si>
    <t>[C]#CC1(O)CC1</t>
  </si>
  <si>
    <t>C#CC1([O])CC1</t>
  </si>
  <si>
    <t>C=CC1(O)CC1</t>
  </si>
  <si>
    <t>[CH]=CC1(O)CC1</t>
  </si>
  <si>
    <t>C=[C]C1(O)CC1</t>
  </si>
  <si>
    <t>C=CC1([O])CC1</t>
  </si>
  <si>
    <t>CC1=C[C@H](C)OC(=O)C1</t>
  </si>
  <si>
    <t>C[C@H]1C=[C]CC(=O)O1</t>
  </si>
  <si>
    <t>[CH2]C1=C[C@H](C)OC(=O)C1</t>
  </si>
  <si>
    <t>CC1=[C][C@H](C)OC(=O)C1</t>
  </si>
  <si>
    <t>[CH2][C@H]1C=C(C)CC(=O)O1</t>
  </si>
  <si>
    <t>CC1=C[C@H](C)OC(=O)[CH]1</t>
  </si>
  <si>
    <t>CCC[C@@H]1CC(=O)N1</t>
  </si>
  <si>
    <t>[CH2]CC[C@@H]1CC(=O)N1</t>
  </si>
  <si>
    <t>C[CH]C[C@@H]1CC(=O)N1</t>
  </si>
  <si>
    <t>CC[CH][C@@H]1CC(=O)N1</t>
  </si>
  <si>
    <t>CCC[C@@H]1[CH]C(=O)N1</t>
  </si>
  <si>
    <t>CCC[C@@H]1CC(=O)[N]1</t>
  </si>
  <si>
    <t>Cc1ccc(CO)nc1</t>
  </si>
  <si>
    <t>Cc1[c]cc(CO)nc1</t>
  </si>
  <si>
    <t>Cc1ccc([CH]O)nc1</t>
  </si>
  <si>
    <t>Cc1[c]nc(CO)cc1</t>
  </si>
  <si>
    <t>CCn1ccnc1N</t>
  </si>
  <si>
    <t>NC1=NC=C[N]1</t>
  </si>
  <si>
    <t>[CH2]Cn1ccnc1N</t>
  </si>
  <si>
    <t>CCn1c[c]nc1N</t>
  </si>
  <si>
    <t>CCn1ccnc1[NH]</t>
  </si>
  <si>
    <t>NC(=O)[C@@H]1CCCCC1=O</t>
  </si>
  <si>
    <t>[NH]C(=O)[C@@H]1CCCCC1=O</t>
  </si>
  <si>
    <t>NC(=O)[C@@H]1[CH]CCCC1=O</t>
  </si>
  <si>
    <t>NC(=O)[C@@H]1C[CH]CCC1=O</t>
  </si>
  <si>
    <t>NC(=O)[C@@H]1CC[CH]CC1=O</t>
  </si>
  <si>
    <t>NC(=O)[C@@H]1CCC[CH]C1=O</t>
  </si>
  <si>
    <t>CC(=O)C1=CC(C)(C)N=N1</t>
  </si>
  <si>
    <t>[CH2]C(=O)C1=CC(C)(C)N=N1</t>
  </si>
  <si>
    <t>CC(=O)C1=[C]C(C)(C)N=N1</t>
  </si>
  <si>
    <t>CC1=CC(C)(C)OC(=O)C1</t>
  </si>
  <si>
    <t>CC1(C)C=[C]CC(=O)O1</t>
  </si>
  <si>
    <t>[CH2]C1=CC(C)(C)OC(=O)C1</t>
  </si>
  <si>
    <t>CCc1ccc(N=O)cc1</t>
  </si>
  <si>
    <t>[CH2]Cc1ccc(N=O)cc1</t>
  </si>
  <si>
    <t>C[CH]c1ccc(N=O)cc1</t>
  </si>
  <si>
    <t>CCc1[c]cc(N=O)cc1</t>
  </si>
  <si>
    <t>CCc1c[c]c(N=O)cc1</t>
  </si>
  <si>
    <t>CC(C)=CCC/C(C)=N/O</t>
  </si>
  <si>
    <t>C[C]=CCC/C(C)=N/O</t>
  </si>
  <si>
    <t>CC(C)=CCC/[C]=N/O</t>
  </si>
  <si>
    <t>CC(=[N])CCC=C(C)C</t>
  </si>
  <si>
    <t>[CH2]C(C)=CCC/C(C)=N/O</t>
  </si>
  <si>
    <t>CC(C)=C[CH]C/C(C)=N/O</t>
  </si>
  <si>
    <t>CC(C)=CC[CH]/C(C)=N/O</t>
  </si>
  <si>
    <t>[CH2]/C(CCC=C(C)C)=N\O</t>
  </si>
  <si>
    <t>CC(C)=CCC/C(C)=N/[O]</t>
  </si>
  <si>
    <t>C=C=CC1CC1</t>
  </si>
  <si>
    <t>[CH]=C=CC1CC1</t>
  </si>
  <si>
    <t>C=C=[C]C1CC1</t>
  </si>
  <si>
    <t>CC(C)C1=NCCCC1</t>
  </si>
  <si>
    <t>C[C](C)C1=NCCCC1</t>
  </si>
  <si>
    <t>CC(C)C1=N[CH]CCC1</t>
  </si>
  <si>
    <t>CC(C)C1=NC[CH]CC1</t>
  </si>
  <si>
    <t>CC(C)C1=NCC[CH]C1</t>
  </si>
  <si>
    <t>CC(C)C1=NCCC[CH]1</t>
  </si>
  <si>
    <t>CC(C)[C@@H]1CCCCN1</t>
  </si>
  <si>
    <t>CC(C)[C@@H]1[CH]CCCN1</t>
  </si>
  <si>
    <t>CC(C)[C@@H]1C[CH]CCN1</t>
  </si>
  <si>
    <t>CC(C)[C@@H]1CC[CH]CN1</t>
  </si>
  <si>
    <t>CC(C)[C@@H]1CCCC[N]1</t>
  </si>
  <si>
    <t>C[C@@H]1CNC(C)(C)CC1=O</t>
  </si>
  <si>
    <t>C[C]1CC(=O)[C@H](C)CN1</t>
  </si>
  <si>
    <t>[CH2][C@@H]1CNC(C)(C)CC1=O</t>
  </si>
  <si>
    <t>C[C@@H]1[CH]NC(C)(C)CC1=O</t>
  </si>
  <si>
    <t>C[C@@H]1C[N]C(C)(C)CC1=O</t>
  </si>
  <si>
    <t>C[C@@H]1CNC(C)(C)[CH]C1=O</t>
  </si>
  <si>
    <t>O=C1O[C@@H]2C=C[C@H]12</t>
  </si>
  <si>
    <t>O=C1O[C@@H]2[C]=C[C@H]12</t>
  </si>
  <si>
    <t>O=C1O[C@@H]2C=[C][C@H]12</t>
  </si>
  <si>
    <t>CC(C)(O)C1CCNCC1</t>
  </si>
  <si>
    <t>C[C](O)C1CCNCC1</t>
  </si>
  <si>
    <t>CC(C)(O)C1CC[N]CC1</t>
  </si>
  <si>
    <t>Cn1ncc2cccnc21</t>
  </si>
  <si>
    <t>[CH2]n1ncc2cccnc21</t>
  </si>
  <si>
    <t>Cn1n[c]c2cccnc21</t>
  </si>
  <si>
    <t>Cn1ncc2[c]ccnc21</t>
  </si>
  <si>
    <t>Cn1ncc2c[c]cnc21</t>
  </si>
  <si>
    <t>Cn1ncc2cc[c]nc21</t>
  </si>
  <si>
    <t>C#CCN1CCC(O)CC1</t>
  </si>
  <si>
    <t>[C]#CCN1CCC(O)CC1</t>
  </si>
  <si>
    <t>C#C[CH]N1CCC(O)CC1</t>
  </si>
  <si>
    <t>C#CCN1CC[C](O)CC1</t>
  </si>
  <si>
    <t>C#CCN1CCC([O])CC1</t>
  </si>
  <si>
    <t>CNCc1ccoc1</t>
  </si>
  <si>
    <t>[CH2]NCc1ccoc1</t>
  </si>
  <si>
    <t>CN[CH]c1ccoc1</t>
  </si>
  <si>
    <t>CNCc1[c]coc1</t>
  </si>
  <si>
    <t>CNCc1c[c]oc1</t>
  </si>
  <si>
    <t>CNCc1[c]occ1</t>
  </si>
  <si>
    <t>CN1C=C(C(=O)O)CO1</t>
  </si>
  <si>
    <t>O=C(O)C1=C[N]OC1</t>
  </si>
  <si>
    <t>CN1C=[C]CO1</t>
  </si>
  <si>
    <t>CN1C=C([C]=O)CO1</t>
  </si>
  <si>
    <t>[CH2]N1C=C(C(=O)O)CO1</t>
  </si>
  <si>
    <t>CN1[C]=C(C(=O)O)CO1</t>
  </si>
  <si>
    <t>CN1C=C(C([O])=O)CO1</t>
  </si>
  <si>
    <t>CN1C=C(C(=O)O)[CH]O1</t>
  </si>
  <si>
    <t>CCOC(=O)c1cocn1</t>
  </si>
  <si>
    <t>[O]C(=O)c1cocn1</t>
  </si>
  <si>
    <t>[CH2]COC(=O)c1cocn1</t>
  </si>
  <si>
    <t>C[CH]OC(=O)c1cocn1</t>
  </si>
  <si>
    <t>CCOC(=O)c1[c]ocn1</t>
  </si>
  <si>
    <t>CCOC(=O)c1co[c]n1</t>
  </si>
  <si>
    <t>NC(=O)c1cocn1</t>
  </si>
  <si>
    <t>NC(=O)c1[c]ocn1</t>
  </si>
  <si>
    <t>NC(=O)c1co[c]n1</t>
  </si>
  <si>
    <t>Cc1ncco1</t>
  </si>
  <si>
    <t>[CH2]c1ncco1</t>
  </si>
  <si>
    <t>CC(=O)c1oc(C)nc1C</t>
  </si>
  <si>
    <t>CC(=O)c1[c]nc(C)o1</t>
  </si>
  <si>
    <t>[CH2]C(=O)c1oc(C)nc1C</t>
  </si>
  <si>
    <t>[CH2]c1nc(C)c(C(C)=O)o1</t>
  </si>
  <si>
    <t>[CH2]c1nc(C)oc1C(C)=O</t>
  </si>
  <si>
    <t>C/C(=N\O)c1ocnc1C</t>
  </si>
  <si>
    <t>C/C(=N\O)c1[c]nco1</t>
  </si>
  <si>
    <t>[CH2]/C(=N\O)c1ocnc1C</t>
  </si>
  <si>
    <t>[CH2]c1ncoc1/C(C)=N/O</t>
  </si>
  <si>
    <t>O=C(O)c1cocn1</t>
  </si>
  <si>
    <t>O=C(O)c1[c]ocn1</t>
  </si>
  <si>
    <t>O=C(O)c1co[c]n1</t>
  </si>
  <si>
    <t>C[C@@H]1C=CC(=O)C1</t>
  </si>
  <si>
    <t>[CH2][C@@H]1C=CC(=O)C1</t>
  </si>
  <si>
    <t>C[C@H]1[CH]C(=O)C=C1</t>
  </si>
  <si>
    <t>C/C(=N/O)C1=CCCC1</t>
  </si>
  <si>
    <t>CC(=[N])C1=CCCC1</t>
  </si>
  <si>
    <t>[CH2]/C(=N/O)C1=CCCC1</t>
  </si>
  <si>
    <t>C/C(=N/[O])C1=CCCC1</t>
  </si>
  <si>
    <t>C/C(=N/O)C1=C[CH]CC1</t>
  </si>
  <si>
    <t>C/C(=N/O)C1=CC[CH]C1</t>
  </si>
  <si>
    <t>C/C(=N/O)C1=CCC[CH]1</t>
  </si>
  <si>
    <t>C[C@@H]1C[C@H](O)NC(=O)N1</t>
  </si>
  <si>
    <t>[CH2][C@@H]1C[C@H](O)NC(=O)N1</t>
  </si>
  <si>
    <t>C[C@@H]1[CH][C@H](O)NC(=O)N1</t>
  </si>
  <si>
    <t>C[C@@H]1C[C@H]([O])NC(=O)N1</t>
  </si>
  <si>
    <t>C[C@@H]1C[C@H](O)[N]C(=O)N1</t>
  </si>
  <si>
    <t>C[C@@H]1C[C@H](O)NC(=O)[N]1</t>
  </si>
  <si>
    <t>Cc1ncc(C=O)o1</t>
  </si>
  <si>
    <t>O=Cc1cn[c]o1</t>
  </si>
  <si>
    <t>[CH2]c1ncc(C=O)o1</t>
  </si>
  <si>
    <t>Cc1n[c]c(C=O)o1</t>
  </si>
  <si>
    <t>C=C(C)C#CCC</t>
  </si>
  <si>
    <t>[CH]=C(C)C#CCC</t>
  </si>
  <si>
    <t>[CH2]C(=C)C#CCC</t>
  </si>
  <si>
    <t>C=C(C)C#C[CH]C</t>
  </si>
  <si>
    <t>C1=C2CC[C@H](CCC1)C2</t>
  </si>
  <si>
    <t>[C]1=C2CC[C@H](CCC1)C2</t>
  </si>
  <si>
    <t>[CH]1C[C@@H]2CCCC=C1C2</t>
  </si>
  <si>
    <t>[CH]1CC2=CCCC[C@@H]1C2</t>
  </si>
  <si>
    <t>[CH]1CCC=C2CC[C@H]1C2</t>
  </si>
  <si>
    <t>[CH]1CC=C2CC[C@H](C1)C2</t>
  </si>
  <si>
    <t>[CH]1C=C2CC[C@H](CC1)C2</t>
  </si>
  <si>
    <t>[CH]1C2=CCCC[C@H]1CC2</t>
  </si>
  <si>
    <t>C1=C2CCCC[C@H](C1)C2</t>
  </si>
  <si>
    <t>[C]1=C2CCCC[C@H](C1)C2</t>
  </si>
  <si>
    <t>[CH]1CCC[C@@H]2CC=C1C2</t>
  </si>
  <si>
    <t>[CH]1CCC2=CC[C@@H](C1)C2</t>
  </si>
  <si>
    <t>[CH]1CCCC2=CC[C@@H]1C2</t>
  </si>
  <si>
    <t>[CH]1C=C2CCCC[C@H]1C2</t>
  </si>
  <si>
    <t>[CH]1C2=CC[C@H]1CCCC2</t>
  </si>
  <si>
    <t>COC(CCCO)OC</t>
  </si>
  <si>
    <t>CO[C](CCCO)OC</t>
  </si>
  <si>
    <t>COC([CH]CCO)OC</t>
  </si>
  <si>
    <t>COC(C[CH]CO)OC</t>
  </si>
  <si>
    <t>COC(CC[CH]O)OC</t>
  </si>
  <si>
    <t>COC(CCC[O])OC</t>
  </si>
  <si>
    <t>Cc1ccnn2cnnc12</t>
  </si>
  <si>
    <t>[CH2]c1ccnn2cnnc12</t>
  </si>
  <si>
    <t>Cc1[c]cnn2cnnc12</t>
  </si>
  <si>
    <t>Cc1c[c]nn2cnnc12</t>
  </si>
  <si>
    <t>Cc1ccnn2[c]nnc12</t>
  </si>
  <si>
    <t>C[C@@H]1NC(=O)N(N)C1=O</t>
  </si>
  <si>
    <t>[CH2][C@@H]1NC(=O)N(N)C1=O</t>
  </si>
  <si>
    <t>C[C@@H]1[N]C(=O)N(N)C1=O</t>
  </si>
  <si>
    <t>C[C@@H]1NC(=O)N([NH])C1=O</t>
  </si>
  <si>
    <t>NN1C(=O)N[C@H](CO)C1=O</t>
  </si>
  <si>
    <t>O=C1[N]C(=O)[C@@H](CO)N1</t>
  </si>
  <si>
    <t>[CH2][C@H]1NC(=O)N(N)C1=O</t>
  </si>
  <si>
    <t>[NH]N1C(=O)N[C@H](CO)C1=O</t>
  </si>
  <si>
    <t>NN1C(=O)[N][C@H](CO)C1=O</t>
  </si>
  <si>
    <t>NN1C(=O)N[C@H]([CH]O)C1=O</t>
  </si>
  <si>
    <t>NN1C(=O)N[C@H](C[O])C1=O</t>
  </si>
  <si>
    <t>CCc1ccc(C=O)o1</t>
  </si>
  <si>
    <t>C[CH]c1ccc(C=O)o1</t>
  </si>
  <si>
    <t>CCc1[c]cc(C=O)o1</t>
  </si>
  <si>
    <t>CCc1c[c]c(C=O)o1</t>
  </si>
  <si>
    <t>CCO/C=C/C(C)=O</t>
  </si>
  <si>
    <t>[CH2]CO/C=C/C(C)=O</t>
  </si>
  <si>
    <t>C[CH]O/C=C/C(C)=O</t>
  </si>
  <si>
    <t>CCO/C=[C]/C(C)=O</t>
  </si>
  <si>
    <t>[CH2]C(=O)/C=C/OCC</t>
  </si>
  <si>
    <t>CCNC1=CC(=O)CCC1</t>
  </si>
  <si>
    <t>[CH2]NC1=CC(=O)CCC1</t>
  </si>
  <si>
    <t>[CH2]CNC1=CC(=O)CCC1</t>
  </si>
  <si>
    <t>C[CH]NC1=CC(=O)CCC1</t>
  </si>
  <si>
    <t>CC[N]C1=CC(=O)CCC1</t>
  </si>
  <si>
    <t>CCNC1=[C]C(=O)CCC1</t>
  </si>
  <si>
    <t>CCNC1=CC(=O)[CH]CC1</t>
  </si>
  <si>
    <t>CCNC1=CC(=O)C[CH]C1</t>
  </si>
  <si>
    <t>CCNC1=CC(=O)CC[CH]1</t>
  </si>
  <si>
    <t>CC(C)[C@@H]1C[C@H](O)CCO1</t>
  </si>
  <si>
    <t>C[CH][C@@H]1C[C@H](O)CCO1</t>
  </si>
  <si>
    <t>C[C](C)[C@@H]1C[C@H](O)CCO1</t>
  </si>
  <si>
    <t>CC(C)[C@@H]1[CH][C@H](O)CCO1</t>
  </si>
  <si>
    <t>CC(C)[C@@H]1C[C@H]([O])CCO1</t>
  </si>
  <si>
    <t>CC(C)[C@@H]1C[C@H](O)[CH]CO1</t>
  </si>
  <si>
    <t>CC(C)[C@@H]1C[C@H](O)C[CH]O1</t>
  </si>
  <si>
    <t>CC[C@@H]1C[C@H](O)CCO1</t>
  </si>
  <si>
    <t>[CH2][C@@H]1C[C@H](O)CCO1</t>
  </si>
  <si>
    <t>[CH2]C[C@@H]1C[C@H](O)CCO1</t>
  </si>
  <si>
    <t>CC[C@@H]1[CH][C@H](O)CCO1</t>
  </si>
  <si>
    <t>CC[C@@H]1C[C@H]([O])CCO1</t>
  </si>
  <si>
    <t>CC[C@@H]1C[C@H](O)[CH]CO1</t>
  </si>
  <si>
    <t>CC[C@@H]1C[C@H](O)C[CH]O1</t>
  </si>
  <si>
    <t>CCC[C@@H]1C[C@H](O)CCO1</t>
  </si>
  <si>
    <t>[CH2]CC[C@@H]1C[C@H](O)CCO1</t>
  </si>
  <si>
    <t>C[CH]C[C@@H]1C[C@H](O)CCO1</t>
  </si>
  <si>
    <t>CC[CH][C@@H]1C[C@H](O)CCO1</t>
  </si>
  <si>
    <t>CCC[C@@H]1[CH][C@H](O)CCO1</t>
  </si>
  <si>
    <t>CCC[C@@H]1C[C@H]([O])CCO1</t>
  </si>
  <si>
    <t>CCC[C@@H]1C[C@H](O)C[CH]O1</t>
  </si>
  <si>
    <t>N#CC1CCC(N)CC1</t>
  </si>
  <si>
    <t>N#C[C]1CCC(N)CC1</t>
  </si>
  <si>
    <t>N#CC1CC[C](N)CC1</t>
  </si>
  <si>
    <t>N#CC1CCC([NH])CC1</t>
  </si>
  <si>
    <t>CC(C)=CCCC#N</t>
  </si>
  <si>
    <t>C[C]=CCCC#N</t>
  </si>
  <si>
    <t>[CH2]C(C)=CCCC#N</t>
  </si>
  <si>
    <t>CC(C)=[C]CCC#N</t>
  </si>
  <si>
    <t>CCC#CC(C)(C)CC</t>
  </si>
  <si>
    <t>[CH2]C#CC(C)(C)CC</t>
  </si>
  <si>
    <t>[CH2]C(C)(C)C#CCC</t>
  </si>
  <si>
    <t>C[CH]C(C)(C)C#CCC</t>
  </si>
  <si>
    <t>CC(=O)N1C=CCC1</t>
  </si>
  <si>
    <t>O=[C]N1C=CCC1</t>
  </si>
  <si>
    <t>C1=C[N]CC1</t>
  </si>
  <si>
    <t>CC(=O)N1C=[C]CC1</t>
  </si>
  <si>
    <t>CC(=O)N1C=C[CH]C1</t>
  </si>
  <si>
    <t>O=C1CC[C@@H]1CO</t>
  </si>
  <si>
    <t>[CH2][C@H]1CCC1=O</t>
  </si>
  <si>
    <t>O=C1[CH]C[C@@H]1CO</t>
  </si>
  <si>
    <t>O=C1C[CH][C@@H]1CO</t>
  </si>
  <si>
    <t>O=C1CC[C@@H]1[CH]O</t>
  </si>
  <si>
    <t>[O]C[C@H]1CCC1=O</t>
  </si>
  <si>
    <t>CC[C@@H]1OC(C)=CC1=O</t>
  </si>
  <si>
    <t>CC[C@@H]1O[C]=CC1=O</t>
  </si>
  <si>
    <t>C[CH][C@@H]1OC(C)=CC1=O</t>
  </si>
  <si>
    <t>[CH2]C1=CC(=O)[C@H](CC)O1</t>
  </si>
  <si>
    <t>CC[C@@H]1OC(C)=[C]C1=O</t>
  </si>
  <si>
    <t>C=CCc1occc1CO</t>
  </si>
  <si>
    <t>[CH2]c1ccoc1CC=C</t>
  </si>
  <si>
    <t>[CH]=CCc1occc1CO</t>
  </si>
  <si>
    <t>C=[C]Cc1occc1CO</t>
  </si>
  <si>
    <t>C=C[CH]c1occc1CO</t>
  </si>
  <si>
    <t>C=CCc1o[c]cc1CO</t>
  </si>
  <si>
    <t>C=CCc1oc[c]c1CO</t>
  </si>
  <si>
    <t>C=CCc1occc1[CH]O</t>
  </si>
  <si>
    <t>C=CCc1occc1C[O]</t>
  </si>
  <si>
    <t>C[C@]1(CC=O)CCCO1</t>
  </si>
  <si>
    <t>[CH2][C@]1(CC=O)CCCO1</t>
  </si>
  <si>
    <t>C[C@]1([CH]C=O)CCCO1</t>
  </si>
  <si>
    <t>C[C@]1(C[C]=O)CCCO1</t>
  </si>
  <si>
    <t>C[C@]1(CC=O)[CH]CCO1</t>
  </si>
  <si>
    <t>C[C@]1(CC=O)C[CH]CO1</t>
  </si>
  <si>
    <t>C[C@@H]1COC1(C)C</t>
  </si>
  <si>
    <t>C[C]1OC[C@H]1C</t>
  </si>
  <si>
    <t>[CH2][C@@H]1COC1(C)C</t>
  </si>
  <si>
    <t>C[C@@H]1[CH]OC1(C)C</t>
  </si>
  <si>
    <t>C[C@@H]1CC(C)(C)O1</t>
  </si>
  <si>
    <t>C[C]1C[C@@H](C)O1</t>
  </si>
  <si>
    <t>C[C@@H]1[CH]C(C)(C)O1</t>
  </si>
  <si>
    <t>C=CCc1cc(CO)co1</t>
  </si>
  <si>
    <t>[CH2]c1coc(CC=C)c1</t>
  </si>
  <si>
    <t>[CH]=CCc1cc(CO)co1</t>
  </si>
  <si>
    <t>C=[C]Cc1cc(CO)co1</t>
  </si>
  <si>
    <t>C=CCc1[c]c(CO)co1</t>
  </si>
  <si>
    <t>C=CCc1cc([CH]O)co1</t>
  </si>
  <si>
    <t>C=CCc1cc(C[O])co1</t>
  </si>
  <si>
    <t>C=CCc1cc(CO)[c]o1</t>
  </si>
  <si>
    <t>CCO[C@@H]1CCNC1</t>
  </si>
  <si>
    <t>[CH2]O[C@@H]1CCNC1</t>
  </si>
  <si>
    <t>[CH2]CO[C@@H]1CCNC1</t>
  </si>
  <si>
    <t>C[CH]O[C@@H]1CCNC1</t>
  </si>
  <si>
    <t>CCO[C@@H]1C[CH]NC1</t>
  </si>
  <si>
    <t>CCO[C@@H]1CC[N]C1</t>
  </si>
  <si>
    <t>CCO[C@H]1[CH]NCC1</t>
  </si>
  <si>
    <t>CC(=O)N1CC[C@H](O)C1</t>
  </si>
  <si>
    <t>O=[C]N1CC[C@H](O)C1</t>
  </si>
  <si>
    <t>[CH2]C(=O)N1CC[C@H](O)C1</t>
  </si>
  <si>
    <t>CC(=O)N1[CH]C[C@H](O)C1</t>
  </si>
  <si>
    <t>CC(=O)N1C[CH][C@H](O)C1</t>
  </si>
  <si>
    <t>CC(=O)N1CC[C@H]([O])C1</t>
  </si>
  <si>
    <t>CC(=O)N1[CH][C@@H](O)CC1</t>
  </si>
  <si>
    <t>COC(=O)[C@@H]1CCC=CO1</t>
  </si>
  <si>
    <t>[CH2]OC(=O)[C@@H]1CCC=CO1</t>
  </si>
  <si>
    <t>COC(=O)[C@@H]1[CH]CC=CO1</t>
  </si>
  <si>
    <t>COC(=O)[C@@H]1C[CH]C=CO1</t>
  </si>
  <si>
    <t>COC(=O)[C@@H]1CC[C]=CO1</t>
  </si>
  <si>
    <t>Cc1nccn2cnnc12</t>
  </si>
  <si>
    <t>[CH2]c1nccn2cnnc12</t>
  </si>
  <si>
    <t>Cc1n[c]cn2cnnc12</t>
  </si>
  <si>
    <t>Cc1nc[c]n2cnnc12</t>
  </si>
  <si>
    <t>Cc1nccn2[c]nnc12</t>
  </si>
  <si>
    <t>CC(=O)C#Cc1ccco1</t>
  </si>
  <si>
    <t>[CH2]C(=O)C#Cc1ccco1</t>
  </si>
  <si>
    <t>CC(=O)C#Cc1[c]cco1</t>
  </si>
  <si>
    <t>CC(=O)C#Cc1c[c]co1</t>
  </si>
  <si>
    <t>CC(=O)C#Cc1cc[c]o1</t>
  </si>
  <si>
    <t>CC/N=C/C=C(/C)NCC</t>
  </si>
  <si>
    <t>[CH2]/N=C/C=C(/C)NCC</t>
  </si>
  <si>
    <t>CC/N=C/C=[C]NCC</t>
  </si>
  <si>
    <t>C/[C]=C/C=N/CC</t>
  </si>
  <si>
    <t>CC/N=C/C=C(/C)[NH]</t>
  </si>
  <si>
    <t>[CH2]N/C(C)=C\C=N\CC</t>
  </si>
  <si>
    <t>[CH2]C/N=C/C=C(/C)NCC</t>
  </si>
  <si>
    <t>C[CH]/N=C/C=C(/C)NCC</t>
  </si>
  <si>
    <t>CC/N=[C]/C=C(/C)NCC</t>
  </si>
  <si>
    <t>CC/N=C/[C]=C(/C)NCC</t>
  </si>
  <si>
    <t>[CH2]/C(=C/C=N/CC)NCC</t>
  </si>
  <si>
    <t>CC[N]/C(C)=C\C=N\CC</t>
  </si>
  <si>
    <t>C[CH]N/C(C)=C\C=N\CC</t>
  </si>
  <si>
    <t>[CH2]CN/C(C)=C\C=N\CC</t>
  </si>
  <si>
    <t>CN1CC1(C)C</t>
  </si>
  <si>
    <t>C[C]1CN1C</t>
  </si>
  <si>
    <t>CN1[CH]C1(C)C</t>
  </si>
  <si>
    <t>COc1cc(N)nc(C)n1</t>
  </si>
  <si>
    <t>[CH2]Oc1cc(N)nc(C)n1</t>
  </si>
  <si>
    <t>COc1[c]c(N)nc(C)n1</t>
  </si>
  <si>
    <t>COc1cc([NH])nc(C)n1</t>
  </si>
  <si>
    <t>[CH2]c1nc(N)cc(OC)n1</t>
  </si>
  <si>
    <t>CCCN1CCC(=O)CC1</t>
  </si>
  <si>
    <t>[CH2]CCN1CCC(=O)CC1</t>
  </si>
  <si>
    <t>C[CH]CN1CCC(=O)CC1</t>
  </si>
  <si>
    <t>CC[CH]N1CCC(=O)CC1</t>
  </si>
  <si>
    <t>CCCN1[CH]CC(=O)CC1</t>
  </si>
  <si>
    <t>CCCN1C[CH]C(=O)CC1</t>
  </si>
  <si>
    <t>C1=Cc2ncncc2CO1</t>
  </si>
  <si>
    <t>[C]1=COCc2cncnc21</t>
  </si>
  <si>
    <t>[c]1ncc2c(n1)C=COC2</t>
  </si>
  <si>
    <t>[c]1ncnc2c1COC=C2</t>
  </si>
  <si>
    <t>[CH]1OC=Cc2ncncc21</t>
  </si>
  <si>
    <t>C1=c2cccnc2=NCO1</t>
  </si>
  <si>
    <t>[C]1=c2cccnc2=NCO1</t>
  </si>
  <si>
    <t>[c]1cnc2c(c1)=COCN=2</t>
  </si>
  <si>
    <t>[CH]1N=c2ncccc2=CO1</t>
  </si>
  <si>
    <t>C1CO[C@@H]2CCN2C1</t>
  </si>
  <si>
    <t>[CH]1CO[C@@H]2CCN2C1</t>
  </si>
  <si>
    <t>[CH]1CCN2CC[C@H]2O1</t>
  </si>
  <si>
    <t>[CH]1CN2CCCO[C@H]12</t>
  </si>
  <si>
    <t>[CH]1C[C@H]2OCCCN12</t>
  </si>
  <si>
    <t>[CH]1CCO[C@@H]2CCN12</t>
  </si>
  <si>
    <t>NC(=O)O[C@@H]1CCOC1</t>
  </si>
  <si>
    <t>O=[C]O[C@@H]1CCOC1</t>
  </si>
  <si>
    <t>[NH]C(=O)O[C@@H]1CCOC1</t>
  </si>
  <si>
    <t>NC(=O)O[C@@H]1[CH]COC1</t>
  </si>
  <si>
    <t>NC(=O)O[C@@H]1C[CH]OC1</t>
  </si>
  <si>
    <t>NC(=O)O[C@H]1[CH]OCC1</t>
  </si>
  <si>
    <t>CN[C@@H]1CCCCC1=O</t>
  </si>
  <si>
    <t>[NH][C@@H]1CCCCC1=O</t>
  </si>
  <si>
    <t>[CH2]N[C@@H]1CCCCC1=O</t>
  </si>
  <si>
    <t>CN[C@@H]1[CH]CCCC1=O</t>
  </si>
  <si>
    <t>CN[C@@H]1C[CH]CCC1=O</t>
  </si>
  <si>
    <t>CN[C@@H]1CC[CH]CC1=O</t>
  </si>
  <si>
    <t>CN[C@@H]1CCC[CH]C1=O</t>
  </si>
  <si>
    <t>C#CCC(C)(C)C=O</t>
  </si>
  <si>
    <t>C#CC[C](C)C=O</t>
  </si>
  <si>
    <t>[C]#CCC(C)(C)C=O</t>
  </si>
  <si>
    <t>C#C[CH]C(C)(C)C=O</t>
  </si>
  <si>
    <t>C#CCC(C)(C)[C]=O</t>
  </si>
  <si>
    <t>C=C1CCCC12OCCO2</t>
  </si>
  <si>
    <t>[CH]=C1CCCC12OCCO2</t>
  </si>
  <si>
    <t>C=C1[CH]CCC12OCCO2</t>
  </si>
  <si>
    <t>C=C1C[CH]CC12OCCO2</t>
  </si>
  <si>
    <t>C=C1CC[CH]C12OCCO2</t>
  </si>
  <si>
    <t>CC1=CCCC12OCCO2</t>
  </si>
  <si>
    <t>[CH2]C1=CCCC12OCCO2</t>
  </si>
  <si>
    <t>CC1=[C]CCC12OCCO2</t>
  </si>
  <si>
    <t>CC1=C[CH]CC12OCCO2</t>
  </si>
  <si>
    <t>CC1=CC[CH]C12OCCO2</t>
  </si>
  <si>
    <t>CC(=C1CC1)C1CC1</t>
  </si>
  <si>
    <t>[CH2]C(=C1CC1)C1CC1</t>
  </si>
  <si>
    <t>CC(=C1[CH]C1)C1CC1</t>
  </si>
  <si>
    <t>C=CC1=C(C)CCCC1</t>
  </si>
  <si>
    <t>[CH]=CC1=C(C)CCCC1</t>
  </si>
  <si>
    <t>C=[C]C1=C(C)CCCC1</t>
  </si>
  <si>
    <t>[CH2]C1=C(C=C)CCCC1</t>
  </si>
  <si>
    <t>C=CC1=C(C)[CH]CCC1</t>
  </si>
  <si>
    <t>C=CC1=C(C)C[CH]CC1</t>
  </si>
  <si>
    <t>C=CC1=C(C)CC[CH]C1</t>
  </si>
  <si>
    <t>C=CC1=C(C)CCC[CH]1</t>
  </si>
  <si>
    <t>NCCCN1CCCC1</t>
  </si>
  <si>
    <t>[NH]CCCN1CCCC1</t>
  </si>
  <si>
    <t>N[CH]CCN1CCCC1</t>
  </si>
  <si>
    <t>NC[CH]CN1CCCC1</t>
  </si>
  <si>
    <t>NCC[CH]N1CCCC1</t>
  </si>
  <si>
    <t>NCCCN1[CH]CCC1</t>
  </si>
  <si>
    <t>NCCCN1C[CH]CC1</t>
  </si>
  <si>
    <t>O=C=Nc1cccc(O)c1</t>
  </si>
  <si>
    <t>O=C=Nc1[c]ccc(O)c1</t>
  </si>
  <si>
    <t>O=C=Nc1c[c]cc(O)c1</t>
  </si>
  <si>
    <t>O=C=Nc1cc[c]c(O)c1</t>
  </si>
  <si>
    <t>[O]c1cccc(N=C=O)c1</t>
  </si>
  <si>
    <t>O=C=Nc1[c]c(O)ccc1</t>
  </si>
  <si>
    <t>COCc1ncn[nH]1</t>
  </si>
  <si>
    <t>[O]Cc1ncn[nH]1</t>
  </si>
  <si>
    <t>CO[CH]c1ncn[nH]1</t>
  </si>
  <si>
    <t>COCc1n[c]n[nH]1</t>
  </si>
  <si>
    <t>COCC1=NC=N[N]1</t>
  </si>
  <si>
    <t>CC(C)c1ncn[nH]1</t>
  </si>
  <si>
    <t>C[C](C)c1ncn[nH]1</t>
  </si>
  <si>
    <t>CC(C)c1n[c]n[nH]1</t>
  </si>
  <si>
    <t>c1n[nH]c(-c2ncn[nH]2)n1</t>
  </si>
  <si>
    <t>[c]1n[nH]c(-c2ncn[nH]2)n1</t>
  </si>
  <si>
    <t>C1=N[N]C(c2ncn[nH]2)=N1</t>
  </si>
  <si>
    <t>COC(=O)c1cn[nH]c1C</t>
  </si>
  <si>
    <t>Cc1[nH]ncc1C([O])=O</t>
  </si>
  <si>
    <t>Cc1[nH]ncc1[C]=O</t>
  </si>
  <si>
    <t>COC(=O)c1[c][nH]nc1</t>
  </si>
  <si>
    <t>[CH2]OC(=O)c1cn[nH]c1C</t>
  </si>
  <si>
    <t>COC(=O)c1[c]n[nH]c1C</t>
  </si>
  <si>
    <t>COC(=O)C1=C(C)[N]N=C1</t>
  </si>
  <si>
    <t>[CH2]c1[nH]ncc1C(=O)OC</t>
  </si>
  <si>
    <t>CCC(C)(C)C(C)(C)O</t>
  </si>
  <si>
    <t>CC[C](C)C(C)(C)O</t>
  </si>
  <si>
    <t>CCC(C)(C)[C](C)O</t>
  </si>
  <si>
    <t>C[CH]C(C)(C)C(C)(C)O</t>
  </si>
  <si>
    <t>CCC(C)(C)C(C)(C)[O]</t>
  </si>
  <si>
    <t>N#CCCCCCCN</t>
  </si>
  <si>
    <t>N#C[CH]CCCCCN</t>
  </si>
  <si>
    <t>N#CCC[CH]CCCN</t>
  </si>
  <si>
    <t>N#CCCC[CH]CCN</t>
  </si>
  <si>
    <t>N#CCCCC[CH]CN</t>
  </si>
  <si>
    <t>N#CCCCCC[CH]N</t>
  </si>
  <si>
    <t>N#CCCCCCC[NH]</t>
  </si>
  <si>
    <t>CC1=C(C)C[C@H](C#N)CC1</t>
  </si>
  <si>
    <t>CC1=[C]CC[C@@H](C#N)C1</t>
  </si>
  <si>
    <t>[CH2]C1=C(C)C[C@H](C#N)CC1</t>
  </si>
  <si>
    <t>[CH2]C1=C(C)CC[C@@H](C#N)C1</t>
  </si>
  <si>
    <t>CC1=C(C)CC[C@@H](C#N)[CH]1</t>
  </si>
  <si>
    <t>CC1=C(C)C[C@H](C#N)[CH]C1</t>
  </si>
  <si>
    <t>CC1=C(C)C[C@H](C#N)C[CH]1</t>
  </si>
  <si>
    <t>N#CCc1ncc[nH]1</t>
  </si>
  <si>
    <t>N#C[CH]c1ncc[nH]1</t>
  </si>
  <si>
    <t>N#CCc1n[c]c[nH]1</t>
  </si>
  <si>
    <t>N#CCc1nc[c][nH]1</t>
  </si>
  <si>
    <t>C=CCOCC(C)C</t>
  </si>
  <si>
    <t>C=[C]COCC(C)C</t>
  </si>
  <si>
    <t>C=C[CH]OCC(C)C</t>
  </si>
  <si>
    <t>C=CCO[CH]C(C)C</t>
  </si>
  <si>
    <t>C=CCOCCCCC</t>
  </si>
  <si>
    <t>[CH]=CCOCCCCC</t>
  </si>
  <si>
    <t>C=[C]COCCCCC</t>
  </si>
  <si>
    <t>C=C[CH]OCCCCC</t>
  </si>
  <si>
    <t>C=CCO[CH]CCCC</t>
  </si>
  <si>
    <t>C=CCOC[CH]CCC</t>
  </si>
  <si>
    <t>C=CCOCC[CH]CC</t>
  </si>
  <si>
    <t>C=CCOCCC[CH]C</t>
  </si>
  <si>
    <t>NC(=O)NCCOCCO</t>
  </si>
  <si>
    <t>O=[C]NCCOCCO</t>
  </si>
  <si>
    <t>NC(=O)[N]CCOCCO</t>
  </si>
  <si>
    <t>NC(=O)N[CH]COCCO</t>
  </si>
  <si>
    <t>NC(=O)NC[CH]OCCO</t>
  </si>
  <si>
    <t>NC(=O)NCCOC[CH]O</t>
  </si>
  <si>
    <t>NC(=O)NCCOCC[O]</t>
  </si>
  <si>
    <t>c1coc(-c2ncn[nH]2)c1</t>
  </si>
  <si>
    <t>[c]1ccc(-c2ncn[nH]2)o1</t>
  </si>
  <si>
    <t>[c]1n[nH]c(-c2ccco2)n1</t>
  </si>
  <si>
    <t>C1=N[N]C(c2ccco2)=N1</t>
  </si>
  <si>
    <t>[c]1ccoc1-c1ncn[nH]1</t>
  </si>
  <si>
    <t>NNc1ccc(N)cc1</t>
  </si>
  <si>
    <t>[NH]Nc1ccc(N)cc1</t>
  </si>
  <si>
    <t>N[N]c1ccc(N)cc1</t>
  </si>
  <si>
    <t>NNc1c[c]c(N)cc1</t>
  </si>
  <si>
    <t>CNC[C@@H]1CCCN1C</t>
  </si>
  <si>
    <t>CN1CCC[C@H]1C[NH]</t>
  </si>
  <si>
    <t>CNC[C@@H]1CCC[N]1</t>
  </si>
  <si>
    <t>[CH2]NC[C@@H]1CCCN1C</t>
  </si>
  <si>
    <t>CN[CH][C@@H]1CCCN1C</t>
  </si>
  <si>
    <t>CNC[C@@H]1[CH]CCN1C</t>
  </si>
  <si>
    <t>CNC[C@@H]1C[CH]CN1C</t>
  </si>
  <si>
    <t>N#C/C=C/N1CC1</t>
  </si>
  <si>
    <t>N#C/C=[C]/N1CC1</t>
  </si>
  <si>
    <t>N#C/C=C/N1[CH]C1</t>
  </si>
  <si>
    <t>N#C/C=C/N1CCCC1</t>
  </si>
  <si>
    <t>N#C/[C]=C/N1CCCC1</t>
  </si>
  <si>
    <t>N#C/C=[C]/N1CCCC1</t>
  </si>
  <si>
    <t>N#C/C=C/N1[CH]CCC1</t>
  </si>
  <si>
    <t>N#C/C=C/N1C[CH]CC1</t>
  </si>
  <si>
    <t>CC1=NNC(=O)[C@H](C)C1</t>
  </si>
  <si>
    <t>C[C@@H]1C[C]=NNC1=O</t>
  </si>
  <si>
    <t>[CH2]C1=NNC(=O)[C@H](C)C1</t>
  </si>
  <si>
    <t>CC1=N[N]C(=O)[C@H](C)C1</t>
  </si>
  <si>
    <t>[CH2][C@@H]1CC(C)=NNC1=O</t>
  </si>
  <si>
    <t>CC1=NNC(=O)[C@H](C)[CH]1</t>
  </si>
  <si>
    <t>CN(C)Cn1ccnc1</t>
  </si>
  <si>
    <t>C[N]Cn1ccnc1</t>
  </si>
  <si>
    <t>CN(C)[CH]n1ccnc1</t>
  </si>
  <si>
    <t>CN(C)Cn1[c]cnc1</t>
  </si>
  <si>
    <t>CN(C)Cn1c[c]nc1</t>
  </si>
  <si>
    <t>CN(C)Cn1[c]ncc1</t>
  </si>
  <si>
    <t>C=C1C[C@@H]1OC(C)(C)C</t>
  </si>
  <si>
    <t>C=C1C[C@@H]1O[C](C)C</t>
  </si>
  <si>
    <t>[CH]=C1C[C@@H]1OC(C)(C)C</t>
  </si>
  <si>
    <t>C=C1[CH][C@@H]1OC(C)(C)C</t>
  </si>
  <si>
    <t>[CH2]C(C)(C)O[C@H]1CC1=C</t>
  </si>
  <si>
    <t>CC1=CCN(C)C1</t>
  </si>
  <si>
    <t>CC1=CC[N]C1</t>
  </si>
  <si>
    <t>[CH2]C1=CCN(C)C1</t>
  </si>
  <si>
    <t>CC1=[C]CN(C)C1</t>
  </si>
  <si>
    <t>CC1=C[CH]N(C)C1</t>
  </si>
  <si>
    <t>[CH2]N1CC=C(C)C1</t>
  </si>
  <si>
    <t>C=C(COC)COC</t>
  </si>
  <si>
    <t>C=C(C[O])COC</t>
  </si>
  <si>
    <t>[CH]=C(COC)COC</t>
  </si>
  <si>
    <t>C=C([CH]OC)COC</t>
  </si>
  <si>
    <t>[CH2]OCC(=C)COC</t>
  </si>
  <si>
    <t>CC1=CCNC1</t>
  </si>
  <si>
    <t>[CH2]C1=CCNC1</t>
  </si>
  <si>
    <t>CC1=[C]CNC1</t>
  </si>
  <si>
    <t>CC1=C[CH]NC1</t>
  </si>
  <si>
    <t>CC1=CCN[CH]1</t>
  </si>
  <si>
    <t>C=C(C)C(OC)OC</t>
  </si>
  <si>
    <t>[CH]=C(C)C(OC)OC</t>
  </si>
  <si>
    <t>[CH2]C(=C)C(OC)OC</t>
  </si>
  <si>
    <t>CC1=CC(C)(C)OC1</t>
  </si>
  <si>
    <t>CC1(C)C=[C]CO1</t>
  </si>
  <si>
    <t>CC1=[C]C(C)(C)OC1</t>
  </si>
  <si>
    <t>CNC(C)(C)C(N)=O</t>
  </si>
  <si>
    <t>CN[C](C)C(N)=O</t>
  </si>
  <si>
    <t>[CH2]NC(C)(C)C(N)=O</t>
  </si>
  <si>
    <t>C[N]C(C)(C)C(N)=O</t>
  </si>
  <si>
    <t>CNC(C)(C)C([NH])=O</t>
  </si>
  <si>
    <t>CC[C@](C)(NC)C(N)=O</t>
  </si>
  <si>
    <t>[CH2][C@](C)(NC)C(N)=O</t>
  </si>
  <si>
    <t>CC[C@@](C)([C]=O)NC</t>
  </si>
  <si>
    <t>[CH2]C[C@](C)(NC)C(N)=O</t>
  </si>
  <si>
    <t>C[CH][C@](C)(NC)C(N)=O</t>
  </si>
  <si>
    <t>[CH2][C@@](CC)(NC)C(N)=O</t>
  </si>
  <si>
    <t>CC[C@](C)([N]C)C(N)=O</t>
  </si>
  <si>
    <t>[CH2]N[C@@](C)(CC)C(N)=O</t>
  </si>
  <si>
    <t>CC[C@](C)(NC)C([NH])=O</t>
  </si>
  <si>
    <t>C#CCNCC(=O)O</t>
  </si>
  <si>
    <t>C#CCNC[C]=O</t>
  </si>
  <si>
    <t>[C]#CCNCC(=O)O</t>
  </si>
  <si>
    <t>C#C[CH]NCC(=O)O</t>
  </si>
  <si>
    <t>C#CC[N]CC(=O)O</t>
  </si>
  <si>
    <t>C#CCN[CH]C(=O)O</t>
  </si>
  <si>
    <t>CC1=N[C@H](C)[C@H](C)O1</t>
  </si>
  <si>
    <t>C[C@@H]1O[C]=N[C@@H]1C</t>
  </si>
  <si>
    <t>[CH2]C1=N[C@H](C)[C@H](C)O1</t>
  </si>
  <si>
    <t>[CH2][C@H]1N=C(C)O[C@H]1C</t>
  </si>
  <si>
    <t>CC1=C[C@H](C)OC1</t>
  </si>
  <si>
    <t>C[C@H]1C=[C]CO1</t>
  </si>
  <si>
    <t>[CH2]C1=C[C@H](C)OC1</t>
  </si>
  <si>
    <t>CC1=[C][C@H](C)OC1</t>
  </si>
  <si>
    <t>[CH2][C@H]1C=C(C)CO1</t>
  </si>
  <si>
    <t>CC1=C[C@H](C)O[CH]1</t>
  </si>
  <si>
    <t>Nc1cc(N)c(N)cn1</t>
  </si>
  <si>
    <t>[NH]c1cc(N)c(N)cn1</t>
  </si>
  <si>
    <t>Nc1[c]c(N)c(N)cn1</t>
  </si>
  <si>
    <t>[NH]c1cc(N)ncc1N</t>
  </si>
  <si>
    <t>[NH]c1cnc(N)cc1N</t>
  </si>
  <si>
    <t>Nc1cc(N)c(N)[c]n1</t>
  </si>
  <si>
    <t>O/N=C/[C@@H]1CCCO1</t>
  </si>
  <si>
    <t>[N]=C[C@@H]1CCCO1</t>
  </si>
  <si>
    <t>[O]/N=C/[C@@H]1CCCO1</t>
  </si>
  <si>
    <t>O/N=C/[C@@H]1[CH]CCO1</t>
  </si>
  <si>
    <t>O/N=C/[C@@H]1CC[CH]O1</t>
  </si>
  <si>
    <t>N[C@H](C=O)CCCC(=O)O</t>
  </si>
  <si>
    <t>N[C@H](C=O)CCC[C]=O</t>
  </si>
  <si>
    <t>N[C@H]([C]=O)CCCC(=O)O</t>
  </si>
  <si>
    <t>N[C@@H]([CH]CCC(=O)O)C=O</t>
  </si>
  <si>
    <t>N[C@H](C=O)C[CH]CC(=O)O</t>
  </si>
  <si>
    <t>N[C@H](C=O)CC[CH]C(=O)O</t>
  </si>
  <si>
    <t>N[C@H](C=O)CCCC([O])=O</t>
  </si>
  <si>
    <t>O=C(O)/C=C/CCO</t>
  </si>
  <si>
    <t>O=C(O)/[C]=C/CCO</t>
  </si>
  <si>
    <t>O=C(O)/C=[C]/CCO</t>
  </si>
  <si>
    <t>O=C(O)/C=C/[CH]CO</t>
  </si>
  <si>
    <t>O=C(O)/C=C/C[CH]O</t>
  </si>
  <si>
    <t>C=C(C#CC(C)(C)C)CO</t>
  </si>
  <si>
    <t>[C]#CC(=C)CO</t>
  </si>
  <si>
    <t>C=C(C#C[C](C)C)CO</t>
  </si>
  <si>
    <t>[CH]=C(C#CC(C)(C)C)CO</t>
  </si>
  <si>
    <t>[CH2]C(C)(C)C#CC(=C)CO</t>
  </si>
  <si>
    <t>C=C(C#CC(C)(C)C)[CH]O</t>
  </si>
  <si>
    <t>CC(=O)C[C@H](C)C=O</t>
  </si>
  <si>
    <t>[CH2]C(=O)C[C@H](C)C=O</t>
  </si>
  <si>
    <t>[CH2][C@H](C=O)CC(C)=O</t>
  </si>
  <si>
    <t>CC1=C(C(=O)O)C(=O)CC1</t>
  </si>
  <si>
    <t>O=C(O)C1=[C]CCC1=O</t>
  </si>
  <si>
    <t>CC1=C(C([O])=O)C(=O)CC1</t>
  </si>
  <si>
    <t>CC1=C(C(=O)O)C(=O)[CH]C1</t>
  </si>
  <si>
    <t>C=C[C@H](O)[C@H](C)N</t>
  </si>
  <si>
    <t>[CH]=C[C@H](O)[C@H](C)N</t>
  </si>
  <si>
    <t>C=[C][C@H](O)[C@H](C)N</t>
  </si>
  <si>
    <t>C=C[C@H]([O])[C@H](C)N</t>
  </si>
  <si>
    <t>[CH2][C@H](N)[C@@H](O)C=C</t>
  </si>
  <si>
    <t>C=C[C@H](O)[C@H](C)[NH]</t>
  </si>
  <si>
    <t>C=CC(=O)OCC(C)(C)O</t>
  </si>
  <si>
    <t>CC(C)(O)CO[C]=O</t>
  </si>
  <si>
    <t>C=CC(=O)OC[C](C)O</t>
  </si>
  <si>
    <t>[CH]=CC(=O)OCC(C)(C)O</t>
  </si>
  <si>
    <t>C=[C]C(=O)OCC(C)(C)O</t>
  </si>
  <si>
    <t>C=CC(=O)O[CH]C(C)(C)O</t>
  </si>
  <si>
    <t>C=CC(=O)OCC(C)(C)[O]</t>
  </si>
  <si>
    <t>N#Cc1cocc1C(=O)O</t>
  </si>
  <si>
    <t>N#Cc1[c]occ1C(=O)O</t>
  </si>
  <si>
    <t>N#Cc1co[c]c1C(=O)O</t>
  </si>
  <si>
    <t>N#Cc1cocc1C([O])=O</t>
  </si>
  <si>
    <t>O=Cc1cocc1C(=O)O</t>
  </si>
  <si>
    <t>O=C(O)c1[c]coc1</t>
  </si>
  <si>
    <t>O=Cc1[c]occ1C(=O)O</t>
  </si>
  <si>
    <t>O=Cc1co[c]c1C(=O)O</t>
  </si>
  <si>
    <t>[O]C(=O)c1cocc1C=O</t>
  </si>
  <si>
    <t>O=C(O)c1ccoc1CO</t>
  </si>
  <si>
    <t>O=[C]c1ccoc1CO</t>
  </si>
  <si>
    <t>[CH2]c1occc1C(=O)O</t>
  </si>
  <si>
    <t>[O]C(=O)c1ccoc1CO</t>
  </si>
  <si>
    <t>O=C(O)c1[c]coc1CO</t>
  </si>
  <si>
    <t>O=C(O)c1c[c]oc1CO</t>
  </si>
  <si>
    <t>O=C(O)c1ccoc1[CH]O</t>
  </si>
  <si>
    <t>[O]Cc1occc1C(=O)O</t>
  </si>
  <si>
    <t>COC(=O)C[C@H](C)C(=O)O</t>
  </si>
  <si>
    <t>C[C@@H](CC([O])=O)C(=O)O</t>
  </si>
  <si>
    <t>COC(=O)C[C@H](C)[C]=O</t>
  </si>
  <si>
    <t>[CH2]OC(=O)C[C@H](C)C(=O)O</t>
  </si>
  <si>
    <t>[CH2][C@@H](CC(=O)OC)C(=O)O</t>
  </si>
  <si>
    <t>COC(=O)C[C@H](C)C([O])=O</t>
  </si>
  <si>
    <t>NC(=O)N(CCO)CCO</t>
  </si>
  <si>
    <t>[CH2]N(CCO)C(N)=O</t>
  </si>
  <si>
    <t>[CH2]CN(CCO)C(N)=O</t>
  </si>
  <si>
    <t>[NH]C(=O)N(CCO)CCO</t>
  </si>
  <si>
    <t>NC(=O)N([CH]CO)CCO</t>
  </si>
  <si>
    <t>NNc1ccccc1O</t>
  </si>
  <si>
    <t>[NH]Nc1ccccc1O</t>
  </si>
  <si>
    <t>N[N]c1ccccc1O</t>
  </si>
  <si>
    <t>NNc1[c]cccc1O</t>
  </si>
  <si>
    <t>NNc1c[c]ccc1O</t>
  </si>
  <si>
    <t>NNc1cc[c]cc1O</t>
  </si>
  <si>
    <t>NNc1ccc[c]c1O</t>
  </si>
  <si>
    <t>NNc1ccccc1[O]</t>
  </si>
  <si>
    <t>CC(=O)C/C(C)=C/C(=O)O</t>
  </si>
  <si>
    <t>C/C(=C\C(=O)O)C[C]=O</t>
  </si>
  <si>
    <t>CC(=O)C/[C]=C/C(=O)O</t>
  </si>
  <si>
    <t>CC(=O)C/C(C)=C/[C]=O</t>
  </si>
  <si>
    <t>[CH2]C(=O)C/C(C)=C/C(=O)O</t>
  </si>
  <si>
    <t>CC(=O)[CH]/C(C)=C/C(=O)O</t>
  </si>
  <si>
    <t>[CH2]/C(=C\C(=O)O)CC(C)=O</t>
  </si>
  <si>
    <t>CC(=O)C/C(C)=[C]/C(=O)O</t>
  </si>
  <si>
    <t>CC(=O)C/C(C)=C/C([O])=O</t>
  </si>
  <si>
    <t>CC(C)C#C[C@H](C)O</t>
  </si>
  <si>
    <t>[CH2][C@H](O)C#CC(C)C</t>
  </si>
  <si>
    <t>c1cc(-c2ccno2)on1</t>
  </si>
  <si>
    <t>[c]1cc(-c2ccno2)on1</t>
  </si>
  <si>
    <t>[c]1cnoc1-c1ccno1</t>
  </si>
  <si>
    <t>Nc1ccc(N)c(N)c1N</t>
  </si>
  <si>
    <t>Nc1[c]c(N)c(N)cc1</t>
  </si>
  <si>
    <t>[NH]c1ccc(N)c(N)c1N</t>
  </si>
  <si>
    <t>Nc1[c]cc(N)c(N)c1N</t>
  </si>
  <si>
    <t>[NH]c1c(N)ccc(N)c1N</t>
  </si>
  <si>
    <t>C=C(C)[C@H](C)N</t>
  </si>
  <si>
    <t>C=[C][C@H](C)N</t>
  </si>
  <si>
    <t>[CH]=C(C)[C@H](C)N</t>
  </si>
  <si>
    <t>[CH2]C(=C)[C@H](C)N</t>
  </si>
  <si>
    <t>[CH2][C@H](N)C(=C)C</t>
  </si>
  <si>
    <t>CN(C)/C=N/C(C)(C)C</t>
  </si>
  <si>
    <t>C[N]/C=N/C(C)(C)C</t>
  </si>
  <si>
    <t>C[C](C)/N=C/N(C)C</t>
  </si>
  <si>
    <t>CN(C)/[C]=N/C(C)(C)C</t>
  </si>
  <si>
    <t>[CH2]C(C)(C)/N=C/N(C)C</t>
  </si>
  <si>
    <t>CC#CC(=O)OC</t>
  </si>
  <si>
    <t>[CH2]C#CC(=O)OC</t>
  </si>
  <si>
    <t>CC(C)(O)CCC(=O)O</t>
  </si>
  <si>
    <t>C[C](O)CCC(=O)O</t>
  </si>
  <si>
    <t>CC(C)([O])CCC(=O)O</t>
  </si>
  <si>
    <t>CC(C)(O)[CH]CC(=O)O</t>
  </si>
  <si>
    <t>CC(C)(O)C[CH]C(=O)O</t>
  </si>
  <si>
    <t>CC(C)(O)CCC([O])=O</t>
  </si>
  <si>
    <t>CCOC(=O)[C@H](C)NN</t>
  </si>
  <si>
    <t>[CH2]OC(=O)[C@H](C)NN</t>
  </si>
  <si>
    <t>[CH2]COC(=O)[C@H](C)NN</t>
  </si>
  <si>
    <t>C[CH]OC(=O)[C@H](C)NN</t>
  </si>
  <si>
    <t>[CH2][C@H](NN)C(=O)OCC</t>
  </si>
  <si>
    <t>CCOC(=O)[C@H](C)N[NH]</t>
  </si>
  <si>
    <t>CC(=O)c1nc[nH]c1C</t>
  </si>
  <si>
    <t>CC(=O)c1[c][nH]cn1</t>
  </si>
  <si>
    <t>[CH2]C(=O)c1nc[nH]c1C</t>
  </si>
  <si>
    <t>CC(=O)C1=C(C)[N]C=N1</t>
  </si>
  <si>
    <t>NC(=O)C1=C(C(N)=O)CC1</t>
  </si>
  <si>
    <t>NC(=O)C1=[C]CC1</t>
  </si>
  <si>
    <t>NC(=O)C1=C(C(N)=O)C[CH]1</t>
  </si>
  <si>
    <t>CCCN(C)N(C)CCC</t>
  </si>
  <si>
    <t>[CH2]CN(C)N(C)CCC</t>
  </si>
  <si>
    <t>[CH2]N(C)N(C)CCC</t>
  </si>
  <si>
    <t>CCCN(C)[N]C</t>
  </si>
  <si>
    <t>CCC[N]N(C)CCC</t>
  </si>
  <si>
    <t>[CH2]CCN(C)N(C)CCC</t>
  </si>
  <si>
    <t>C[CH]CN(C)N(C)CCC</t>
  </si>
  <si>
    <t>CC[CH]N(C)N(C)CCC</t>
  </si>
  <si>
    <t>[CH2]N(CCC)N(C)CCC</t>
  </si>
  <si>
    <t>CCN(C)N(C)CC</t>
  </si>
  <si>
    <t>[CH2]N(C)N(C)CC</t>
  </si>
  <si>
    <t>CCN(C)[N]C</t>
  </si>
  <si>
    <t>CC[N]N(C)CC</t>
  </si>
  <si>
    <t>[CH2]CN(C)N(C)CC</t>
  </si>
  <si>
    <t>C[CH]N(C)N(C)CC</t>
  </si>
  <si>
    <t>[CH2]N(CC)N(C)CC</t>
  </si>
  <si>
    <t>CN1C=C(C(N)=O)C=CC1</t>
  </si>
  <si>
    <t>NC(=O)C1=C[N]CC=C1</t>
  </si>
  <si>
    <t>[CH2]N1C=C(C(N)=O)C=CC1</t>
  </si>
  <si>
    <t>CN1[C]=C(C(N)=O)C=CC1</t>
  </si>
  <si>
    <t>CN1C=C(C(N)=O)[C]=CC1</t>
  </si>
  <si>
    <t>CN1C=C(C(N)=O)C=[C]C1</t>
  </si>
  <si>
    <t>CN1[CH]C=CC(C(N)=O)=C1</t>
  </si>
  <si>
    <t>Cn1cnn(C)c1=N</t>
  </si>
  <si>
    <t>CN1N=C[N]C1=N</t>
  </si>
  <si>
    <t>CN1C=N[N]C1=N</t>
  </si>
  <si>
    <t>Cn1[c]nn(C)c1=N</t>
  </si>
  <si>
    <t>Cn1cnn(C)c1=[N]</t>
  </si>
  <si>
    <t>CC(C)(C)OC(=O)CNN</t>
  </si>
  <si>
    <t>C[C](C)OC(=O)CNN</t>
  </si>
  <si>
    <t>CC(C)(C)OC(=O)[CH]NN</t>
  </si>
  <si>
    <t>CC(C)(C)OC(=O)C[N]N</t>
  </si>
  <si>
    <t>CC(C)(C)OC(=O)CN[NH]</t>
  </si>
  <si>
    <t>CC(C)(C)COC=O</t>
  </si>
  <si>
    <t>[CH2]C(C)(C)COC=O</t>
  </si>
  <si>
    <t>CC(C)(C)[CH]OC=O</t>
  </si>
  <si>
    <t>CC(=O)N[C@@H](CO)C(N)=O</t>
  </si>
  <si>
    <t>NC(=O)[C@H](CO)N[C]=O</t>
  </si>
  <si>
    <t>[NH][C@@H](CO)C(N)=O</t>
  </si>
  <si>
    <t>[CH2][C@H](NC(C)=O)C(N)=O</t>
  </si>
  <si>
    <t>CC(=O)N[C@H]([C]=O)CO</t>
  </si>
  <si>
    <t>[CH2]C(=O)N[C@@H](CO)C(N)=O</t>
  </si>
  <si>
    <t>CC(=O)[N][C@@H](CO)C(N)=O</t>
  </si>
  <si>
    <t>CC(=O)N[C@@H]([CH]O)C(N)=O</t>
  </si>
  <si>
    <t>CC(=O)N[C@@H](C[O])C(N)=O</t>
  </si>
  <si>
    <t>CC(=O)N[C@@H](CO)C([NH])=O</t>
  </si>
  <si>
    <t>Cc1ccc(N)c(O)c1C</t>
  </si>
  <si>
    <t>Cc1[c]c(O)c(N)cc1</t>
  </si>
  <si>
    <t>[CH2]c1ccc(N)c(O)c1C</t>
  </si>
  <si>
    <t>Cc1[c]cc(N)c(O)c1C</t>
  </si>
  <si>
    <t>Cc1c[c]c(N)c(O)c1C</t>
  </si>
  <si>
    <t>Cc1ccc([NH])c(O)c1C</t>
  </si>
  <si>
    <t>Cc1ccc(N)c([O])c1C</t>
  </si>
  <si>
    <t>[CH2]c1c(C)ccc(N)c1O</t>
  </si>
  <si>
    <t>Cc1cc(N(C)N)ncn1</t>
  </si>
  <si>
    <t>CN(N)c1c[c]ncn1</t>
  </si>
  <si>
    <t>Cc1cc([N]N)ncn1</t>
  </si>
  <si>
    <t>[CH2]c1cc(N(C)N)ncn1</t>
  </si>
  <si>
    <t>Cc1[c]c(N(C)N)ncn1</t>
  </si>
  <si>
    <t>[CH2]N(N)c1cc(C)ncn1</t>
  </si>
  <si>
    <t>Cc1cc(N(C)[NH])ncn1</t>
  </si>
  <si>
    <t>CC(C)n1cccc1C=O</t>
  </si>
  <si>
    <t>C[C](C)n1cccc1C=O</t>
  </si>
  <si>
    <t>CC(C)n1[c]ccc1C=O</t>
  </si>
  <si>
    <t>CC(C)n1c[c]cc1C=O</t>
  </si>
  <si>
    <t>CC(C)n1cc[c]c1C=O</t>
  </si>
  <si>
    <t>CC(C)n1cccc1[C]=O</t>
  </si>
  <si>
    <t>CC[C@H](O)c1ccncc1</t>
  </si>
  <si>
    <t>[CH2]C[C@H](O)c1ccncc1</t>
  </si>
  <si>
    <t>C[CH][C@H](O)c1ccncc1</t>
  </si>
  <si>
    <t>CC[C@H]([O])c1ccncc1</t>
  </si>
  <si>
    <t>CC[C@H](O)c1[c]cncc1</t>
  </si>
  <si>
    <t>CC[C@H](O)c1c[c]ncc1</t>
  </si>
  <si>
    <t>CC(C)[C@@H]1CCCC(=O)C1</t>
  </si>
  <si>
    <t>C[C](C)[C@@H]1CCCC(=O)C1</t>
  </si>
  <si>
    <t>CC(C)[C@@H]1C[CH]CC(=O)C1</t>
  </si>
  <si>
    <t>CC(C)[C@@H]1CC[CH]C(=O)C1</t>
  </si>
  <si>
    <t>CC(C)[C@H]1[CH]C(=O)CCC1</t>
  </si>
  <si>
    <t>C=CCOC(=O)OC</t>
  </si>
  <si>
    <t>[CH]=CCOC(=O)OC</t>
  </si>
  <si>
    <t>C=[C]COC(=O)OC</t>
  </si>
  <si>
    <t>C=C[CH]OC(=O)OC</t>
  </si>
  <si>
    <t>CCCC[C@](C)(O)CCC</t>
  </si>
  <si>
    <t>[CH2]CC[C@](C)(O)CCC</t>
  </si>
  <si>
    <t>[CH2]C[C@](C)(O)CCC</t>
  </si>
  <si>
    <t>[CH2]CCC[C@](C)(O)CCC</t>
  </si>
  <si>
    <t>C[CH]CC[C@](C)(O)CCC</t>
  </si>
  <si>
    <t>CCC[CH][C@](C)(O)CCC</t>
  </si>
  <si>
    <t>CCCC[C@](C)([O])CCC</t>
  </si>
  <si>
    <t>CC[CH][C@@](C)(O)CCCC</t>
  </si>
  <si>
    <t>[CH2]CC[C@@](C)(O)CCCC</t>
  </si>
  <si>
    <t>OC1CCCC(O)CCC1</t>
  </si>
  <si>
    <t>[O]C1CCCC(O)CCC1</t>
  </si>
  <si>
    <t>C[C@H](O)c1cncn1C</t>
  </si>
  <si>
    <t>C[C@H](O)C1=CN=C[N]1</t>
  </si>
  <si>
    <t>[CH2][C@H](O)c1cncn1C</t>
  </si>
  <si>
    <t>C[C@H]([O])c1cncn1C</t>
  </si>
  <si>
    <t>C[C@H](O)c1[c]ncn1C</t>
  </si>
  <si>
    <t>C[C@H](O)c1cn[c]n1C</t>
  </si>
  <si>
    <t>[CH2]n1cncc1[C@H](C)O</t>
  </si>
  <si>
    <t>CC(=O)Cc1cc(C)on1</t>
  </si>
  <si>
    <t>Cc1cc(C[C]=O)no1</t>
  </si>
  <si>
    <t>CC(=O)Cc1c[c]on1</t>
  </si>
  <si>
    <t>[CH2]C(=O)Cc1cc(C)on1</t>
  </si>
  <si>
    <t>CC(=O)[CH]c1cc(C)on1</t>
  </si>
  <si>
    <t>CC(=O)Cc1[c]c(C)on1</t>
  </si>
  <si>
    <t>[CH2]c1cc(CC(C)=O)no1</t>
  </si>
  <si>
    <t>C=C=CC[C@H](C)O</t>
  </si>
  <si>
    <t>[CH]=C=CC[C@H](C)O</t>
  </si>
  <si>
    <t>C=C=C[CH][C@H](C)O</t>
  </si>
  <si>
    <t>CCCC[C@H](O)CCO</t>
  </si>
  <si>
    <t>[CH2]CCC[C@H](O)CCO</t>
  </si>
  <si>
    <t>C[CH]CC[C@H](O)CCO</t>
  </si>
  <si>
    <t>CC[CH]C[C@H](O)CCO</t>
  </si>
  <si>
    <t>CCC[CH][C@H](O)CCO</t>
  </si>
  <si>
    <t>CCCC[C@H]([O])CCO</t>
  </si>
  <si>
    <t>CCCC[C@H](O)[CH]CO</t>
  </si>
  <si>
    <t>CCCC[C@H](O)C[CH]O</t>
  </si>
  <si>
    <t>CCCC[C@H](O)CC[O]</t>
  </si>
  <si>
    <t>CCCCC[C@H](O)CCO</t>
  </si>
  <si>
    <t>[CH2]CCCC[C@H](O)CCO</t>
  </si>
  <si>
    <t>C[CH]CCC[C@H](O)CCO</t>
  </si>
  <si>
    <t>CC[CH]CC[C@H](O)CCO</t>
  </si>
  <si>
    <t>CCC[CH]C[C@H](O)CCO</t>
  </si>
  <si>
    <t>CCCC[CH][C@H](O)CCO</t>
  </si>
  <si>
    <t>CCCCC[C@H]([O])CCO</t>
  </si>
  <si>
    <t>CCCCC[C@H](O)[CH]CO</t>
  </si>
  <si>
    <t>CCCCC[C@H](O)C[CH]O</t>
  </si>
  <si>
    <t>CCCCC[C@H](O)CC[O]</t>
  </si>
  <si>
    <t>CNC(=O)CCCN</t>
  </si>
  <si>
    <t>[CH2]NC(=O)CCCN</t>
  </si>
  <si>
    <t>C[N]C(=O)CCCN</t>
  </si>
  <si>
    <t>CNC(=O)C[CH]CN</t>
  </si>
  <si>
    <t>CNC(=O)CC[CH]N</t>
  </si>
  <si>
    <t>CNC(=O)CCC[NH]</t>
  </si>
  <si>
    <t>O=C1CC[C@H](O)CCN1</t>
  </si>
  <si>
    <t>O=C1[CH]C[C@H](O)CCN1</t>
  </si>
  <si>
    <t>O=C1C[CH][C@H](O)CCN1</t>
  </si>
  <si>
    <t>[O][C@@H]1CCNC(=O)CC1</t>
  </si>
  <si>
    <t>O=C1CC[C@H](O)[CH]CN1</t>
  </si>
  <si>
    <t>O=C1CC[C@H](O)C[CH]N1</t>
  </si>
  <si>
    <t>O=C1CC[C@H](O)CC[N]1</t>
  </si>
  <si>
    <t>CNC(=O)CCCCCN</t>
  </si>
  <si>
    <t>[CH2]NC(=O)CCCCCN</t>
  </si>
  <si>
    <t>C[N]C(=O)CCCCCN</t>
  </si>
  <si>
    <t>CNC(=O)[CH]CCCCN</t>
  </si>
  <si>
    <t>CNC(=O)CC[CH]CCN</t>
  </si>
  <si>
    <t>CNC(=O)CCC[CH]CN</t>
  </si>
  <si>
    <t>CNC(=O)CCCC[CH]N</t>
  </si>
  <si>
    <t>CNC(=O)CCCCC[NH]</t>
  </si>
  <si>
    <t>NCCNCCN1CC1</t>
  </si>
  <si>
    <t>[CH2]CNCCN1CC1</t>
  </si>
  <si>
    <t>[CH2]NCCN1CC1</t>
  </si>
  <si>
    <t>[NH]CCNCCN1CC1</t>
  </si>
  <si>
    <t>N[CH]CNCCN1CC1</t>
  </si>
  <si>
    <t>NC[CH]NCCN1CC1</t>
  </si>
  <si>
    <t>NCC[N]CCN1CC1</t>
  </si>
  <si>
    <t>NCCN[CH]CN1CC1</t>
  </si>
  <si>
    <t>NCCNC[CH]N1CC1</t>
  </si>
  <si>
    <t>NCCNCCN1[CH]C1</t>
  </si>
  <si>
    <t>CC(C)COC[C@H](C)O</t>
  </si>
  <si>
    <t>CC(C)[CH]OC[C@H](C)O</t>
  </si>
  <si>
    <t>CC(C)COC[C@H](C)[O]</t>
  </si>
  <si>
    <t>CC1=CC(=O)C(C)(C)CC1</t>
  </si>
  <si>
    <t>C[C]1CCC(C)=CC1=O</t>
  </si>
  <si>
    <t>[CH2]C1=CC(=O)C(C)(C)CC1</t>
  </si>
  <si>
    <t>CC1=[C]C(=O)C(C)(C)CC1</t>
  </si>
  <si>
    <t>CC1=CC(=O)C(C)(C)[CH]C1</t>
  </si>
  <si>
    <t>CC1=CC(=O)C(C)(C)C=C1</t>
  </si>
  <si>
    <t>[CH2]C1=CC(=O)C(C)(C)C=C1</t>
  </si>
  <si>
    <t>CC1=[C]C(=O)C(C)(C)C=C1</t>
  </si>
  <si>
    <t>CC1=CC(=O)C(C)(C)[C]=C1</t>
  </si>
  <si>
    <t>CC1=CC(=O)C(C)(C)C=[C]1</t>
  </si>
  <si>
    <t>COC1(C)C=CC(=O)C=C1</t>
  </si>
  <si>
    <t>CO[C]1C=CC(=O)C=C1</t>
  </si>
  <si>
    <t>[CH2]OC1(C)C=CC(=O)C=C1</t>
  </si>
  <si>
    <t>[CH2]C1(OC)C=CC(=O)C=C1</t>
  </si>
  <si>
    <t>CC1(O)C=CC(=O)C=C1</t>
  </si>
  <si>
    <t>[CH2]C1(O)C=CC(=O)C=C1</t>
  </si>
  <si>
    <t>CC1([O])C=CC(=O)C=C1</t>
  </si>
  <si>
    <t>CC1(C)OOC(=O)C1(C)C</t>
  </si>
  <si>
    <t>C[C]1C(=O)OOC1(C)C</t>
  </si>
  <si>
    <t>COC1(C)CCC(=O)CC1</t>
  </si>
  <si>
    <t>[CH2]OC1(C)CCC(=O)CC1</t>
  </si>
  <si>
    <t>[CH2]C1(OC)CCC(=O)CC1</t>
  </si>
  <si>
    <t>CCCCNC(C)(C)C#N</t>
  </si>
  <si>
    <t>[CH2]CCNC(C)(C)C#N</t>
  </si>
  <si>
    <t>[CH2]CNC(C)(C)C#N</t>
  </si>
  <si>
    <t>CCCCN[C](C)C#N</t>
  </si>
  <si>
    <t>[CH2]CCCNC(C)(C)C#N</t>
  </si>
  <si>
    <t>C[CH]CCNC(C)(C)C#N</t>
  </si>
  <si>
    <t>CC[CH]CNC(C)(C)C#N</t>
  </si>
  <si>
    <t>CCC[CH]NC(C)(C)C#N</t>
  </si>
  <si>
    <t>CCCC[N]C(C)(C)C#N</t>
  </si>
  <si>
    <t>CCCNC(C)(C)C#N</t>
  </si>
  <si>
    <t>CCCN[C](C)C#N</t>
  </si>
  <si>
    <t>C[CH]CNC(C)(C)C#N</t>
  </si>
  <si>
    <t>CC[CH]NC(C)(C)C#N</t>
  </si>
  <si>
    <t>CCC[N]C(C)(C)C#N</t>
  </si>
  <si>
    <t>CCNC(C)(C)C(=O)O</t>
  </si>
  <si>
    <t>CCN[C](C)C(=O)O</t>
  </si>
  <si>
    <t>CCNC(C)(C)[C]=O</t>
  </si>
  <si>
    <t>[CH2]CNC(C)(C)C(=O)O</t>
  </si>
  <si>
    <t>C[CH]NC(C)(C)C(=O)O</t>
  </si>
  <si>
    <t>CC[N]C(C)(C)C(=O)O</t>
  </si>
  <si>
    <t>O=C1CCCc2cc[nH]c21</t>
  </si>
  <si>
    <t>O=C1[CH]CCc2cc[nH]c21</t>
  </si>
  <si>
    <t>O=C1CC[CH]c2cc[nH]c21</t>
  </si>
  <si>
    <t>O=C1CCCc2[c]c[nH]c21</t>
  </si>
  <si>
    <t>O=C1CCCc2c[c][nH]c21</t>
  </si>
  <si>
    <t>O=C1CCCC2=C1[N]C=C2</t>
  </si>
  <si>
    <t>Cc1ccn(CCN)c1</t>
  </si>
  <si>
    <t>NCCn1c[c]cc1</t>
  </si>
  <si>
    <t>[CH2]c1ccn(CCN)c1</t>
  </si>
  <si>
    <t>Cc1[c]cn(CCN)c1</t>
  </si>
  <si>
    <t>Cc1c[c]n(CCN)c1</t>
  </si>
  <si>
    <t>Cc1ccn([CH]CN)c1</t>
  </si>
  <si>
    <t>Cc1ccn(CC[NH])c1</t>
  </si>
  <si>
    <t>Cc1[c]n(CCN)cc1</t>
  </si>
  <si>
    <t>C#C[C@H](C)N1CCCC1=O</t>
  </si>
  <si>
    <t>[C]#C[C@H](C)N1CCCC1=O</t>
  </si>
  <si>
    <t>C#C[C@H]([CH2])N1CCCC1=O</t>
  </si>
  <si>
    <t>C#C[C@H](C)N1[CH]CCC1=O</t>
  </si>
  <si>
    <t>C#C[C@H](C)N1C[CH]CC1=O</t>
  </si>
  <si>
    <t>C#C[C@H](C)N1CC[CH]C1=O</t>
  </si>
  <si>
    <t>C[C@@H]1CCN(CCN)C1</t>
  </si>
  <si>
    <t>[CH2]CN1CC[C@@H](C)C1</t>
  </si>
  <si>
    <t>[CH2][C@@H]1CCN(CCN)C1</t>
  </si>
  <si>
    <t>C[C@@H]1[CH]CN(CCN)C1</t>
  </si>
  <si>
    <t>C[C@@H]1C[CH]N(CCN)C1</t>
  </si>
  <si>
    <t>C[C@@H]1CCN(C[CH]N)C1</t>
  </si>
  <si>
    <t>C[C@@H]1CCN(CC[NH])C1</t>
  </si>
  <si>
    <t>C[C@H]1[CH]N(CCN)CC1</t>
  </si>
  <si>
    <t>CC(C)(C)C(=O)CC=O</t>
  </si>
  <si>
    <t>C[C](C)C(=O)CC=O</t>
  </si>
  <si>
    <t>[CH2]C(C)(C)C(=O)CC=O</t>
  </si>
  <si>
    <t>CC(C)(C)C(=O)[CH]C=O</t>
  </si>
  <si>
    <t>CCc1ccn(CCN)c1</t>
  </si>
  <si>
    <t>[CH2]n1ccc(CC)c1</t>
  </si>
  <si>
    <t>[CH2]Cn1ccc(CC)c1</t>
  </si>
  <si>
    <t>C[CH]c1ccn(CCN)c1</t>
  </si>
  <si>
    <t>CCc1[c]cn(CCN)c1</t>
  </si>
  <si>
    <t>CCc1c[c]n(CCN)c1</t>
  </si>
  <si>
    <t>CCc1ccn([CH]CN)c1</t>
  </si>
  <si>
    <t>CCc1ccn(C[CH]N)c1</t>
  </si>
  <si>
    <t>CCc1ccn(CC[NH])c1</t>
  </si>
  <si>
    <t>CCc1[c]n(CCN)cc1</t>
  </si>
  <si>
    <t>CC[C@@H]1CCN(CCN)C1</t>
  </si>
  <si>
    <t>[CH2]N1CC[C@@H](CC)C1</t>
  </si>
  <si>
    <t>[CH2]C[C@@H]1CCN(CCN)C1</t>
  </si>
  <si>
    <t>C[CH][C@@H]1CCN(CCN)C1</t>
  </si>
  <si>
    <t>CC[C@@H]1[CH]CN(CCN)C1</t>
  </si>
  <si>
    <t>CC[C@@H]1C[CH]N(CCN)C1</t>
  </si>
  <si>
    <t>CC[C@@H]1CCN([CH]CN)C1</t>
  </si>
  <si>
    <t>CC[C@@H]1CCN(C[CH]N)C1</t>
  </si>
  <si>
    <t>CC[C@@H]1CCN(CC[NH])C1</t>
  </si>
  <si>
    <t>CC[C@H]1[CH]N(CCN)CC1</t>
  </si>
  <si>
    <t>Cc1cc(C)n(CCN)c1</t>
  </si>
  <si>
    <t>Cc1c[c]cn1CCN</t>
  </si>
  <si>
    <t>[CH2]c1cc(C)n(CCN)c1</t>
  </si>
  <si>
    <t>Cc1[c]c(C)n(CCN)c1</t>
  </si>
  <si>
    <t>[CH2]c1cc(C)cn1CCN</t>
  </si>
  <si>
    <t>Cc1cc(C)n([CH]CN)c1</t>
  </si>
  <si>
    <t>Cc1cc(C)n(CC[NH])c1</t>
  </si>
  <si>
    <t>C#CC[C@]1(C(C)(C)C)CO1</t>
  </si>
  <si>
    <t>[CH2][C@]1(C(C)(C)C)CO1</t>
  </si>
  <si>
    <t>C#CC[C@]1([C](C)C)CO1</t>
  </si>
  <si>
    <t>[C]#CC[C@]1(C(C)(C)C)CO1</t>
  </si>
  <si>
    <t>C#C[CH][C@]1(C(C)(C)C)CO1</t>
  </si>
  <si>
    <t>C#CC[C@]1(C([CH2])(C)C)CO1</t>
  </si>
  <si>
    <t>C#CC[C@]1(C(C)(C)C)[CH]O1</t>
  </si>
  <si>
    <t>CC(=O)C(C)(C)CC(=O)O</t>
  </si>
  <si>
    <t>C[C](CC(=O)O)C(C)=O</t>
  </si>
  <si>
    <t>CC(=O)C(C)(C)C[C]=O</t>
  </si>
  <si>
    <t>[CH2]C(=O)C(C)(C)CC(=O)O</t>
  </si>
  <si>
    <t>CC(=O)C(C)(C)[CH]C(=O)O</t>
  </si>
  <si>
    <t>CC(=O)C(C)(C)CC([O])=O</t>
  </si>
  <si>
    <t>Cc1cc(C)n(CCO)c1</t>
  </si>
  <si>
    <t>Cc1c[c]cn1CCO</t>
  </si>
  <si>
    <t>Cc1c[c]n(CCO)c1</t>
  </si>
  <si>
    <t>[CH2]c1cc(C)n(CCO)c1</t>
  </si>
  <si>
    <t>Cc1[c]c(C)n(CCO)c1</t>
  </si>
  <si>
    <t>[CH2]c1cc(C)cn1CCO</t>
  </si>
  <si>
    <t>Cc1cc(C)n(C[CH]O)c1</t>
  </si>
  <si>
    <t>Cc1cc(C)n(CC[O])c1</t>
  </si>
  <si>
    <t>Cc1[c]n(CCO)c(C)c1</t>
  </si>
  <si>
    <t>C[C@@H]1NCCC1(C)C</t>
  </si>
  <si>
    <t>C[C]1CCN[C@H]1C</t>
  </si>
  <si>
    <t>[CH2][C@@H]1NCCC1(C)C</t>
  </si>
  <si>
    <t>C[C@@H]1[N]CCC1(C)C</t>
  </si>
  <si>
    <t>C[C@@H]1N[CH]CC1(C)C</t>
  </si>
  <si>
    <t>C[C@@H]1NC[CH]C1(C)C</t>
  </si>
  <si>
    <t>Cc1ccn(CCN)c1C</t>
  </si>
  <si>
    <t>Cc1[c]ccn1CCN</t>
  </si>
  <si>
    <t>[CH2]Cn1ccc(C)c1C</t>
  </si>
  <si>
    <t>[CH2]c1ccn(CCN)c1C</t>
  </si>
  <si>
    <t>Cc1[c]cn(CCN)c1C</t>
  </si>
  <si>
    <t>Cc1c[c]n(CCN)c1C</t>
  </si>
  <si>
    <t>Cc1ccn([CH]CN)c1C</t>
  </si>
  <si>
    <t>[CH2]c1c(C)ccn1CCN</t>
  </si>
  <si>
    <t>O=C1CC=COC1</t>
  </si>
  <si>
    <t>O=C1C[C]=COC1</t>
  </si>
  <si>
    <t>O=C1CC=[C]OC1</t>
  </si>
  <si>
    <t>C#CCC[C@H](C)O</t>
  </si>
  <si>
    <t>[C]#CCC[C@H](C)O</t>
  </si>
  <si>
    <t>C#C[CH]C[C@H](C)O</t>
  </si>
  <si>
    <t>C#CCC[C@H]([CH2])O</t>
  </si>
  <si>
    <t>C#CCC[C@H](C)[O]</t>
  </si>
  <si>
    <t>C#Cc1ccn[nH]1</t>
  </si>
  <si>
    <t>[C]#Cc1ccn[nH]1</t>
  </si>
  <si>
    <t>C#Cc1[c]cn[nH]1</t>
  </si>
  <si>
    <t>C#Cc1c[c]n[nH]1</t>
  </si>
  <si>
    <t>NCC1(CN)COC1</t>
  </si>
  <si>
    <t>[CH2]C1(CN)COC1</t>
  </si>
  <si>
    <t>[NH]CC1(CN)COC1</t>
  </si>
  <si>
    <t>N[CH]C1(CN)COC1</t>
  </si>
  <si>
    <t>CC(C)[C@H](N)C(=O)NN</t>
  </si>
  <si>
    <t>C[CH][C@H](N)C(=O)NN</t>
  </si>
  <si>
    <t>C[C](C)[C@H](N)C(=O)NN</t>
  </si>
  <si>
    <t>CC(C)[C@H]([NH])C(=O)NN</t>
  </si>
  <si>
    <t>CC(C)[C@H](N)C(=O)[N]N</t>
  </si>
  <si>
    <t>CC(C)[C@H](N)C(=O)N[NH]</t>
  </si>
  <si>
    <t>CCOC1CCC(=O)CC1</t>
  </si>
  <si>
    <t>[CH2]COC1CCC(=O)CC1</t>
  </si>
  <si>
    <t>C[CH]OC1CCC(=O)CC1</t>
  </si>
  <si>
    <t>CCO[C]1CCC(=O)CC1</t>
  </si>
  <si>
    <t>CC(C)C1(C(C)C)CO1</t>
  </si>
  <si>
    <t>CC(C)[C]1CO1</t>
  </si>
  <si>
    <t>CC(C)C1(C(C)C)[CH]O1</t>
  </si>
  <si>
    <t>N#CC1=CCC1</t>
  </si>
  <si>
    <t>N#CC1=[C]CC1</t>
  </si>
  <si>
    <t>N#CC1=C[CH]C1</t>
  </si>
  <si>
    <t>N#CC1=CC[CH]1</t>
  </si>
  <si>
    <t>O=C(O)C1=CCC1</t>
  </si>
  <si>
    <t>[O]C(=O)C1=CCC1</t>
  </si>
  <si>
    <t>O=C(O)C1=[C]CC1</t>
  </si>
  <si>
    <t>O=C(O)C1=C[CH]C1</t>
  </si>
  <si>
    <t>O=C(O)C1=CC[CH]1</t>
  </si>
  <si>
    <t>COC1(OC)C=C1</t>
  </si>
  <si>
    <t>COC1([O])C=C1</t>
  </si>
  <si>
    <t>CO[C]1C=C1</t>
  </si>
  <si>
    <t>[CH2]OC1(OC)C=C1</t>
  </si>
  <si>
    <t>COC1(OC)[C]=C1</t>
  </si>
  <si>
    <t>CC1=C[C@H](O)CC1=O</t>
  </si>
  <si>
    <t>O=C1[C]=C[C@H](O)C1</t>
  </si>
  <si>
    <t>[CH2]C1=C[C@H](O)CC1=O</t>
  </si>
  <si>
    <t>CC1=[C][C@H](O)CC1=O</t>
  </si>
  <si>
    <t>CC1=C[C@H]([O])CC1=O</t>
  </si>
  <si>
    <t>CC1=C[C@H](O)[CH]C1=O</t>
  </si>
  <si>
    <t>N#CCC1=NCCN1</t>
  </si>
  <si>
    <t>N#CCC1=N[CH]CN1</t>
  </si>
  <si>
    <t>N#CCC1=NC[CH]N1</t>
  </si>
  <si>
    <t>N#CCC1=NCC[N]1</t>
  </si>
  <si>
    <t>C[C@@H]1CN1CCC#N</t>
  </si>
  <si>
    <t>[CH2][C@@H]1CN1CCC#N</t>
  </si>
  <si>
    <t>C[C@@H]1[CH]N1CCC#N</t>
  </si>
  <si>
    <t>C[C@@H]1CN1[CH]CC#N</t>
  </si>
  <si>
    <t>C[C@@H]1CN1C[CH]C#N</t>
  </si>
  <si>
    <t>CC[C@H](N)CCNCCO</t>
  </si>
  <si>
    <t>[CH2][C@H](N)CCNCCO</t>
  </si>
  <si>
    <t>[CH2]NCC[C@@H](N)CC</t>
  </si>
  <si>
    <t>[CH2]CNCC[C@@H](N)CC</t>
  </si>
  <si>
    <t>[CH2]C[C@H](N)CCNCCO</t>
  </si>
  <si>
    <t>C[CH][C@H](N)CCNCCO</t>
  </si>
  <si>
    <t>CC[C@H]([NH])CCNCCO</t>
  </si>
  <si>
    <t>CC[C@H](N)C[CH]NCCO</t>
  </si>
  <si>
    <t>CC[C@H](N)CC[N]CCO</t>
  </si>
  <si>
    <t>CC[C@H](N)CCNC[CH]O</t>
  </si>
  <si>
    <t>CC[C@H](N)CCNCC[O]</t>
  </si>
  <si>
    <t>CC1(C)CN1CCCN</t>
  </si>
  <si>
    <t>C[C]1CN1CCCN</t>
  </si>
  <si>
    <t>[CH2]CN1CC1(C)C</t>
  </si>
  <si>
    <t>[CH2]CCN1CC1(C)C</t>
  </si>
  <si>
    <t>CC1(C)[CH]N1CCCN</t>
  </si>
  <si>
    <t>CC1(C)CN1[CH]CCN</t>
  </si>
  <si>
    <t>CC1(C)CN1CC[CH]N</t>
  </si>
  <si>
    <t>CC1(C)CN1CCC[NH]</t>
  </si>
  <si>
    <t>CC1(C)CN1CCC#N</t>
  </si>
  <si>
    <t>C[C]1CN1CCC#N</t>
  </si>
  <si>
    <t>CC1(C)[CH]N1CCC#N</t>
  </si>
  <si>
    <t>CC1(C)CN1[CH]CC#N</t>
  </si>
  <si>
    <t>CC1(C)CN1C[CH]C#N</t>
  </si>
  <si>
    <t>NCCCCNCCCO</t>
  </si>
  <si>
    <t>[CH2]CCCNCCCO</t>
  </si>
  <si>
    <t>[NH]CCCCNCCCO</t>
  </si>
  <si>
    <t>N[CH]CCCNCCCO</t>
  </si>
  <si>
    <t>NCC[CH]CNCCCO</t>
  </si>
  <si>
    <t>NCCC[CH]NCCCO</t>
  </si>
  <si>
    <t>NCCCC[N]CCCO</t>
  </si>
  <si>
    <t>NCCCCN[CH]CCO</t>
  </si>
  <si>
    <t>NCCCCNCC[CH]O</t>
  </si>
  <si>
    <t>NCCCCNCCC[O]</t>
  </si>
  <si>
    <t>NCCCCN1CC1</t>
  </si>
  <si>
    <t>[NH]CCCCN1CC1</t>
  </si>
  <si>
    <t>NC[CH]CCN1CC1</t>
  </si>
  <si>
    <t>NCC[CH]CN1CC1</t>
  </si>
  <si>
    <t>NCCC[CH]N1CC1</t>
  </si>
  <si>
    <t>NCCCCN1[CH]C1</t>
  </si>
  <si>
    <t>CCCC(=O)NC(N)=O</t>
  </si>
  <si>
    <t>[CH2]CCC(=O)NC(N)=O</t>
  </si>
  <si>
    <t>CC[CH]C(=O)NC(N)=O</t>
  </si>
  <si>
    <t>CCCC(=O)[N]C(N)=O</t>
  </si>
  <si>
    <t>CC(C)C(=O)NC(N)=O</t>
  </si>
  <si>
    <t>CC(C)C(=O)N[C]=O</t>
  </si>
  <si>
    <t>CC(C)C(=O)[N]C(N)=O</t>
  </si>
  <si>
    <t>CC(C)C(=O)NC([NH])=O</t>
  </si>
  <si>
    <t>CCCCC(=O)NC(N)=O</t>
  </si>
  <si>
    <t>[CH2]CC(=O)NC(N)=O</t>
  </si>
  <si>
    <t>[CH2]CCCC(=O)NC(N)=O</t>
  </si>
  <si>
    <t>C[CH]CCC(=O)NC(N)=O</t>
  </si>
  <si>
    <t>CC[CH]CC(=O)NC(N)=O</t>
  </si>
  <si>
    <t>CCC[CH]C(=O)NC(N)=O</t>
  </si>
  <si>
    <t>CCCCC(=O)[N]C(N)=O</t>
  </si>
  <si>
    <t>C=C(C)C(OCC)OCC</t>
  </si>
  <si>
    <t>C=C(C)[CH]OCC</t>
  </si>
  <si>
    <t>[CH]=C(C)C(OCC)OCC</t>
  </si>
  <si>
    <t>[CH2]C(=C)C(OCC)OCC</t>
  </si>
  <si>
    <t>C=C(C)[C](OCC)OCC</t>
  </si>
  <si>
    <t>C[C@]12CCC[C@H](CC1)N2</t>
  </si>
  <si>
    <t>[CH2][C@]12CCC[C@H](CC1)N2</t>
  </si>
  <si>
    <t>C[C@]12[CH]CC[C@H](CC1)N2</t>
  </si>
  <si>
    <t>C[C@]12C[CH]C[C@H](CC1)N2</t>
  </si>
  <si>
    <t>C[C@]12CC[CH][C@H](CC1)N2</t>
  </si>
  <si>
    <t>C[C@@]12C[CH][C@@H](CCC1)N2</t>
  </si>
  <si>
    <t>C[C@@]12[CH]C[C@@H](CCC1)N2</t>
  </si>
  <si>
    <t>C[C@]12CCC[C@H](CC1)[N]2</t>
  </si>
  <si>
    <t>NCCCCNCCO</t>
  </si>
  <si>
    <t>[NH]CCCCNCCO</t>
  </si>
  <si>
    <t>N[CH]CCCNCCO</t>
  </si>
  <si>
    <t>NC[CH]CCNCCO</t>
  </si>
  <si>
    <t>NCC[CH]CNCCO</t>
  </si>
  <si>
    <t>NCCC[CH]NCCO</t>
  </si>
  <si>
    <t>NCCCC[N]CCO</t>
  </si>
  <si>
    <t>NCCCCN[CH]CO</t>
  </si>
  <si>
    <t>NCCCCNC[CH]O</t>
  </si>
  <si>
    <t>NCCCCNCC[O]</t>
  </si>
  <si>
    <t>c1coc(-c2nnco2)c1</t>
  </si>
  <si>
    <t>[c]1coc(-c2nnco2)c1</t>
  </si>
  <si>
    <t>[c]1ccc(-c2nnco2)o1</t>
  </si>
  <si>
    <t>[c]1nnc(-c2ccco2)o1</t>
  </si>
  <si>
    <t>[c]1ccoc1-c1nnco1</t>
  </si>
  <si>
    <t>C=C(C)C(=O)NCC(=O)O</t>
  </si>
  <si>
    <t>[CH]=C(C)C(=O)NCC(=O)O</t>
  </si>
  <si>
    <t>[CH2]C(=C)C(=O)NCC(=O)O</t>
  </si>
  <si>
    <t>C=C(C)C(=O)N[CH]C(=O)O</t>
  </si>
  <si>
    <t>C=CCCC/C=C/CO</t>
  </si>
  <si>
    <t>[CH]=CCCC/C=C/CO</t>
  </si>
  <si>
    <t>C=C[CH]CC/C=C/CO</t>
  </si>
  <si>
    <t>C=CC[CH]C/C=C/CO</t>
  </si>
  <si>
    <t>C=CCC[CH]/C=C/CO</t>
  </si>
  <si>
    <t>C=CCCC/[C]=C/CO</t>
  </si>
  <si>
    <t>C=CCCC/C=[C]/CO</t>
  </si>
  <si>
    <t>C=CCCC/C=C/[CH]O</t>
  </si>
  <si>
    <t>C=CCCC/C=C/C[O]</t>
  </si>
  <si>
    <t>CC(C)(N)CCC(C)(C)N</t>
  </si>
  <si>
    <t>C[C](N)CCC(C)(C)N</t>
  </si>
  <si>
    <t>C[C](C)CCC(C)(C)N</t>
  </si>
  <si>
    <t>CC(C)([NH])CCC(C)(C)N</t>
  </si>
  <si>
    <t>CC(C)(N)[CH]CC(C)(C)N</t>
  </si>
  <si>
    <t>COC[C@@H]1CCCCN1</t>
  </si>
  <si>
    <t>[O]C[C@@H]1CCCCN1</t>
  </si>
  <si>
    <t>[CH2]OC[C@@H]1CCCCN1</t>
  </si>
  <si>
    <t>CO[CH][C@@H]1CCCCN1</t>
  </si>
  <si>
    <t>COC[C@@H]1[CH]CCCN1</t>
  </si>
  <si>
    <t>COC[C@@H]1C[CH]CCN1</t>
  </si>
  <si>
    <t>COC[C@@H]1CC[CH]CN1</t>
  </si>
  <si>
    <t>COC[C@@H]1CCC[CH]N1</t>
  </si>
  <si>
    <t>COC[C@@H]1CCCC[N]1</t>
  </si>
  <si>
    <t>Nn1ncnn1</t>
  </si>
  <si>
    <t>[NH]n1ncnn1</t>
  </si>
  <si>
    <t>CCCc1nnn(N)n1</t>
  </si>
  <si>
    <t>[CH2]Cc1nnn(N)n1</t>
  </si>
  <si>
    <t>[CH2]c1nnn(N)n1</t>
  </si>
  <si>
    <t>CC[CH]c1nnn(N)n1</t>
  </si>
  <si>
    <t>CCCc1nnn([NH])n1</t>
  </si>
  <si>
    <t>CCCc1nnnn1N</t>
  </si>
  <si>
    <t>[CH2]Cc1nnnn1N</t>
  </si>
  <si>
    <t>[CH2]c1nnnn1N</t>
  </si>
  <si>
    <t>CCCC1=NN=N[N]1</t>
  </si>
  <si>
    <t>[CH2]CCc1nnnn1N</t>
  </si>
  <si>
    <t>CCCc1nnnn1[NH]</t>
  </si>
  <si>
    <t>CNNC(=O)c1cnc[nH]1</t>
  </si>
  <si>
    <t>[CH2]NNC(=O)c1cnc[nH]1</t>
  </si>
  <si>
    <t>C[N]NC(=O)c1cnc[nH]1</t>
  </si>
  <si>
    <t>CN[N]C(=O)c1cnc[nH]1</t>
  </si>
  <si>
    <t>CNNC(=O)c1[c]nc[nH]1</t>
  </si>
  <si>
    <t>CNNC(=O)c1cn[c][nH]1</t>
  </si>
  <si>
    <t>CNNC(=O)C1=CN=C[N]1</t>
  </si>
  <si>
    <t>C[C@H](O)c1cn[nH]c1</t>
  </si>
  <si>
    <t>[CH2][C@H](O)c1cn[nH]c1</t>
  </si>
  <si>
    <t>C[C@H]([O])c1cn[nH]c1</t>
  </si>
  <si>
    <t>C[C@H](O)c1[c]n[nH]c1</t>
  </si>
  <si>
    <t>C[C@H](O)C1=C[N]N=C1</t>
  </si>
  <si>
    <t>CC(C)(O)c1cn[nH]c1</t>
  </si>
  <si>
    <t>C[C](O)c1cn[nH]c1</t>
  </si>
  <si>
    <t>CC(C)([O])c1cn[nH]c1</t>
  </si>
  <si>
    <t>CC(C)(O)c1[c]n[nH]c1</t>
  </si>
  <si>
    <t>CC(C)(O)c1[c][nH]nc1</t>
  </si>
  <si>
    <t>C[C@H](O)c1ccn[nH]1</t>
  </si>
  <si>
    <t>[CH2][C@H](O)c1ccn[nH]1</t>
  </si>
  <si>
    <t>C[C@H]([O])c1ccn[nH]1</t>
  </si>
  <si>
    <t>C[C@H](O)c1[c]cn[nH]1</t>
  </si>
  <si>
    <t>C[C@H](O)C1=CC=N[N]1</t>
  </si>
  <si>
    <t>OCc1ccn[nH]1</t>
  </si>
  <si>
    <t>[O]Cc1ccn[nH]1</t>
  </si>
  <si>
    <t>O[CH]c1ccn[nH]1</t>
  </si>
  <si>
    <t>Nn1nnc2cccnc21</t>
  </si>
  <si>
    <t>c1cnc2c(c1)N=N[N]2</t>
  </si>
  <si>
    <t>[NH]n1nnc2cccnc21</t>
  </si>
  <si>
    <t>Nn1nnc2[c]ccnc21</t>
  </si>
  <si>
    <t>Nn1nnc2c[c]cnc21</t>
  </si>
  <si>
    <t>Nn1nnc2cc[c]nc21</t>
  </si>
  <si>
    <t>Nn1nnc2cnccc21</t>
  </si>
  <si>
    <t>c1cc2c(cn1)N=N[N]2</t>
  </si>
  <si>
    <t>[NH]n1nnc2cnccc21</t>
  </si>
  <si>
    <t>Nn1nnc2cn[c]cc21</t>
  </si>
  <si>
    <t>Nn1nnc2cnc[c]c21</t>
  </si>
  <si>
    <t>CC(C)CN(C)CC(=O)O</t>
  </si>
  <si>
    <t>C[CH]CN(C)CC(=O)O</t>
  </si>
  <si>
    <t>CC(C)CN(C)C[C]=O</t>
  </si>
  <si>
    <t>C[C](C)CN(C)CC(=O)O</t>
  </si>
  <si>
    <t>[CH2]N(CC(=O)O)CC(C)C</t>
  </si>
  <si>
    <t>CC(C)CN(C)[CH]C(=O)O</t>
  </si>
  <si>
    <t>CC(C)CCNCC(=O)O</t>
  </si>
  <si>
    <t>CC(C)CCNC[C]=O</t>
  </si>
  <si>
    <t>CC(C)[CH]CNCC(=O)O</t>
  </si>
  <si>
    <t>CC(C)C[CH]NCC(=O)O</t>
  </si>
  <si>
    <t>CC(C)CC[N]CC(=O)O</t>
  </si>
  <si>
    <t>CC(C)CCN[CH]C(=O)O</t>
  </si>
  <si>
    <t>CCCN(C)CC(=O)O</t>
  </si>
  <si>
    <t>[CH2]CN(C)CC(=O)O</t>
  </si>
  <si>
    <t>CCCN(C)C[C]=O</t>
  </si>
  <si>
    <t>CC[CH]N(C)CC(=O)O</t>
  </si>
  <si>
    <t>[CH2]N(CCC)CC(=O)O</t>
  </si>
  <si>
    <t>CCCN(C)[CH]C(=O)O</t>
  </si>
  <si>
    <t>CCC(CC)NC(C)=O</t>
  </si>
  <si>
    <t>CCC(CC)N[C]=O</t>
  </si>
  <si>
    <t>CC[C](CC)NC(C)=O</t>
  </si>
  <si>
    <t>CCC(CC)[N]C(C)=O</t>
  </si>
  <si>
    <t>CCC(C)(C)C(N)=O</t>
  </si>
  <si>
    <t>CCC(C)(C)C([NH])=O</t>
  </si>
  <si>
    <t>CC(=O)N[C@H](C)C(C)(C)C</t>
  </si>
  <si>
    <t>C[C@@H]([NH])C(C)(C)C</t>
  </si>
  <si>
    <t>C[C](C)[C@@H](C)NC(C)=O</t>
  </si>
  <si>
    <t>[CH2]C(=O)N[C@H](C)C(C)(C)C</t>
  </si>
  <si>
    <t>[CH2][C@@H](NC(C)=O)C(C)(C)C</t>
  </si>
  <si>
    <t>[CH2]C(C)(C)[C@@H](C)NC(C)=O</t>
  </si>
  <si>
    <t>CC(=O)NC(C)(C)C(C)C</t>
  </si>
  <si>
    <t>CC(C)C(C)(C)N[C]=O</t>
  </si>
  <si>
    <t>C[C](NC(C)=O)C(C)C</t>
  </si>
  <si>
    <t>[CH2]C(=O)NC(C)(C)C(C)C</t>
  </si>
  <si>
    <t>C[C](C)C(C)(C)NC(C)=O</t>
  </si>
  <si>
    <t>NC(=O)[C@@H]1CNCCC1=O</t>
  </si>
  <si>
    <t>O=[C][C@@H]1CNCCC1=O</t>
  </si>
  <si>
    <t>[NH]C(=O)[C@@H]1CNCCC1=O</t>
  </si>
  <si>
    <t>NC(=O)[C@@H]1[CH]NCCC1=O</t>
  </si>
  <si>
    <t>NC(=O)[C@@H]1C[N]CCC1=O</t>
  </si>
  <si>
    <t>NC(=O)[C@@H]1CN[CH]CC1=O</t>
  </si>
  <si>
    <t>NC(=O)[C@@H]1CNC[CH]C1=O</t>
  </si>
  <si>
    <t>C=C1CCCC=C1C</t>
  </si>
  <si>
    <t>[CH]=C1CCCC=C1C</t>
  </si>
  <si>
    <t>C=C1[CH]CCC=C1C</t>
  </si>
  <si>
    <t>C=C1C[CH]CC=C1C</t>
  </si>
  <si>
    <t>C=C1CC[CH]C=C1C</t>
  </si>
  <si>
    <t>C=C1CCC[C]=C1C</t>
  </si>
  <si>
    <t>[CH2]C1=CCCCC1=C</t>
  </si>
  <si>
    <t>C=C1C=C(C)CCC1</t>
  </si>
  <si>
    <t>[CH]=C1C=C(C)CCC1</t>
  </si>
  <si>
    <t>C=C1[C]=C(C)CCC1</t>
  </si>
  <si>
    <t>[CH2]C1=CC(=C)CCC1</t>
  </si>
  <si>
    <t>C=C1C=C(C)[CH]CC1</t>
  </si>
  <si>
    <t>C=C1C=C(C)C[CH]C1</t>
  </si>
  <si>
    <t>C=C1[CH]CCC(C)=C1</t>
  </si>
  <si>
    <t>N#CCc1cccnc1N</t>
  </si>
  <si>
    <t>N#C[CH]c1cccnc1N</t>
  </si>
  <si>
    <t>N#CCc1[c]ccnc1N</t>
  </si>
  <si>
    <t>N#CCc1c[c]cnc1N</t>
  </si>
  <si>
    <t>N#CCc1cc[c]nc1N</t>
  </si>
  <si>
    <t>N#CCc1cccnc1[NH]</t>
  </si>
  <si>
    <t>Cc1cc2cccnc2[nH]1</t>
  </si>
  <si>
    <t>[CH2]c1cc2cccnc2[nH]1</t>
  </si>
  <si>
    <t>Cc1[c]c2cccnc2[nH]1</t>
  </si>
  <si>
    <t>Cc1cc2[c]ccnc2[nH]1</t>
  </si>
  <si>
    <t>Cc1cc2c[c]cnc2[nH]1</t>
  </si>
  <si>
    <t>Cc1cc2cc[c]nc2[nH]1</t>
  </si>
  <si>
    <t>Nc1cccc(C(=O)O)n1</t>
  </si>
  <si>
    <t>O=C(O)c1ccc[c]n1</t>
  </si>
  <si>
    <t>Nc1[c]ccc(C(=O)O)n1</t>
  </si>
  <si>
    <t>Nc1cc[c]c(C(=O)O)n1</t>
  </si>
  <si>
    <t>Nc1cccc(C([O])=O)n1</t>
  </si>
  <si>
    <t>CC(=O)C1=C(N)CCCC1</t>
  </si>
  <si>
    <t>NC1=[C]CCCC1</t>
  </si>
  <si>
    <t>[CH2]C(=O)C1=C(N)CCCC1</t>
  </si>
  <si>
    <t>CC(=O)C1=C([NH])CCCC1</t>
  </si>
  <si>
    <t>CC(=O)C1=C(N)[CH]CCC1</t>
  </si>
  <si>
    <t>CC(=O)C1=C(N)CC[CH]C1</t>
  </si>
  <si>
    <t>CC(=O)C1=C(N)CCC[CH]1</t>
  </si>
  <si>
    <t>C[C@@H]1CO[C@]2(CCOO2)O1</t>
  </si>
  <si>
    <t>C[C@@H]1[CH]O[C@]2(CCOO2)O1</t>
  </si>
  <si>
    <t>C[C@@H]1CO[C@]2([CH]COO2)O1</t>
  </si>
  <si>
    <t>C[C@@H]1CO[C@]2(C[CH]OO2)O1</t>
  </si>
  <si>
    <t>N=C(CCC(=O)O)C(=O)O</t>
  </si>
  <si>
    <t>[CH2]C(=N)C(=O)O</t>
  </si>
  <si>
    <t>[CH2]CC(=N)C(=O)O</t>
  </si>
  <si>
    <t>N=C(CC[C]=O)C(=O)O</t>
  </si>
  <si>
    <t>N=[C]CCC(=O)O</t>
  </si>
  <si>
    <t>[N]=C(CCC(=O)O)C(=O)O</t>
  </si>
  <si>
    <t>N=C([CH]CC(=O)O)C(=O)O</t>
  </si>
  <si>
    <t>N=C(C[CH]C(=O)O)C(=O)O</t>
  </si>
  <si>
    <t>N=C(CCC([O])=O)C(=O)O</t>
  </si>
  <si>
    <t>c1coc(-c2nn[nH]n2)c1</t>
  </si>
  <si>
    <t>[c]1ccc(-c2nn[nH]n2)o1</t>
  </si>
  <si>
    <t>c1coc(C2=N[N]N=N2)c1</t>
  </si>
  <si>
    <t>[c]1ccoc1-c1nn[nH]n1</t>
  </si>
  <si>
    <t>CC(=O)/C=C1\CC=CO1</t>
  </si>
  <si>
    <t>[CH]=C1CC=CO1</t>
  </si>
  <si>
    <t>[CH2]C(=O)/C=C1\CC=CO1</t>
  </si>
  <si>
    <t>CC(=O)/C=C1\[CH]C=CO1</t>
  </si>
  <si>
    <t>CC(=O)/C=C1\C[C]=CO1</t>
  </si>
  <si>
    <t>CC(C)[C@@H]1CC(=O)CCO1</t>
  </si>
  <si>
    <t>C[CH][C@@H]1CC(=O)CCO1</t>
  </si>
  <si>
    <t>C[C](C)[C@@H]1CC(=O)CCO1</t>
  </si>
  <si>
    <t>CC(C)[C@@H]1[CH]C(=O)CCO1</t>
  </si>
  <si>
    <t>CC(C)[C@@H]1CC(=O)C[CH]O1</t>
  </si>
  <si>
    <t>CC[C@H](C)COC[C@@H]1CO1</t>
  </si>
  <si>
    <t>[CH2][C@H](C)COC[C@@H]1CO1</t>
  </si>
  <si>
    <t>[CH2]C[C@H](C)COC[C@@H]1CO1</t>
  </si>
  <si>
    <t>C[CH][C@H](C)COC[C@@H]1CO1</t>
  </si>
  <si>
    <t>[CH2][C@@H](CC)COC[C@@H]1CO1</t>
  </si>
  <si>
    <t>CC[C@H](C)[CH]OC[C@@H]1CO1</t>
  </si>
  <si>
    <t>CC[C@H](C)COC[C@@H]1[CH]O1</t>
  </si>
  <si>
    <t>Oc1ccc2c(c1)OCC2</t>
  </si>
  <si>
    <t>[O]c1ccc2c(c1)OCC2</t>
  </si>
  <si>
    <t>Oc1c[c]c2c(c1)OCC2</t>
  </si>
  <si>
    <t>Oc1[c]c2c(cc1)CCO2</t>
  </si>
  <si>
    <t>Oc1ccc2c(c1)OC[CH]2</t>
  </si>
  <si>
    <t>C=CC(=O)CCC(=O)OC</t>
  </si>
  <si>
    <t>C=[C]C(=O)CCC(=O)OC</t>
  </si>
  <si>
    <t>C=CC(=O)[CH]CC(=O)OC</t>
  </si>
  <si>
    <t>C=CC(=O)C[CH]C(=O)OC</t>
  </si>
  <si>
    <t>[CH2]OC(=O)CCC(=O)C=C</t>
  </si>
  <si>
    <t>CC1=C[C@](C)(O)CC1</t>
  </si>
  <si>
    <t>C[C@]1(O)C=[C]CC1</t>
  </si>
  <si>
    <t>[CH2]C1=C[C@](C)(O)CC1</t>
  </si>
  <si>
    <t>CC1=[C][C@](C)(O)CC1</t>
  </si>
  <si>
    <t>[CH2][C@]1(O)C=C(C)CC1</t>
  </si>
  <si>
    <t>CC1=C[C@](C)(O)[CH]C1</t>
  </si>
  <si>
    <t>CCOCCOCCN</t>
  </si>
  <si>
    <t>[CH2]OCCOCCN</t>
  </si>
  <si>
    <t>C[CH]OCCOCCN</t>
  </si>
  <si>
    <t>CCO[CH]COCCN</t>
  </si>
  <si>
    <t>CCOC[CH]OCCN</t>
  </si>
  <si>
    <t>CCOCCO[CH]CN</t>
  </si>
  <si>
    <t>CCOCCOC[CH]N</t>
  </si>
  <si>
    <t>CCOCCOCC[NH]</t>
  </si>
  <si>
    <t>CN1CCC[C@@H]1CCN</t>
  </si>
  <si>
    <t>NCC[C@H]1CCC[N]1</t>
  </si>
  <si>
    <t>[CH2]N1CCC[C@@H]1CCN</t>
  </si>
  <si>
    <t>CN1C[CH]C[C@@H]1CCN</t>
  </si>
  <si>
    <t>CN1CC[CH][C@@H]1CCN</t>
  </si>
  <si>
    <t>CN1CCC[C@@H]1[CH]CN</t>
  </si>
  <si>
    <t>CN1CCC[C@@H]1C[CH]N</t>
  </si>
  <si>
    <t>CN1CCC[C@@H]1CC[NH]</t>
  </si>
  <si>
    <t>CCCCN1CN1</t>
  </si>
  <si>
    <t>[CH2]CCN1CN1</t>
  </si>
  <si>
    <t>[CH2]CN1CN1</t>
  </si>
  <si>
    <t>[CH2]N1CN1</t>
  </si>
  <si>
    <t>[CH2]CCCN1CN1</t>
  </si>
  <si>
    <t>C[CH]CCN1CN1</t>
  </si>
  <si>
    <t>CC[CH]CN1CN1</t>
  </si>
  <si>
    <t>CCC[CH]N1CN1</t>
  </si>
  <si>
    <t>CCCCN1[CH]N1</t>
  </si>
  <si>
    <t>CCCCN1C[N]1</t>
  </si>
  <si>
    <t>C=C(C1CC1)N1CCCC1</t>
  </si>
  <si>
    <t>[CH]=C(C1CC1)N1CCCC1</t>
  </si>
  <si>
    <t>C=C([C]1CC1)N1CCCC1</t>
  </si>
  <si>
    <t>C=C(C1CC1)N1[CH]CCC1</t>
  </si>
  <si>
    <t>C=C(C1CC1)N1C[CH]CC1</t>
  </si>
  <si>
    <t>CN(C)C1=CCCCC1=O</t>
  </si>
  <si>
    <t>C[N]C1=CCCCC1=O</t>
  </si>
  <si>
    <t>[CH2]N(C)C1=CCCCC1=O</t>
  </si>
  <si>
    <t>CN(C)C1=[C]CCCC1=O</t>
  </si>
  <si>
    <t>CN(C)C1=C[CH]CCC1=O</t>
  </si>
  <si>
    <t>CN(C)C1=CC[CH]CC1=O</t>
  </si>
  <si>
    <t>CN(C)C1=CCC[CH]C1=O</t>
  </si>
  <si>
    <t>CC(C)C(C#N)C#N</t>
  </si>
  <si>
    <t>NNc1cccc(NN)n1</t>
  </si>
  <si>
    <t>[NH]c1cccc(NN)n1</t>
  </si>
  <si>
    <t>[NH]Nc1cccc(NN)n1</t>
  </si>
  <si>
    <t>N[N]c1cccc(NN)n1</t>
  </si>
  <si>
    <t>NNc1[c]ccc(NN)n1</t>
  </si>
  <si>
    <t>C[C@@H]1CCc2nccnc21</t>
  </si>
  <si>
    <t>[CH2][C@@H]1CCc2nccnc21</t>
  </si>
  <si>
    <t>C[C@@H]1[CH]Cc2nccnc21</t>
  </si>
  <si>
    <t>C[C@@H]1C[CH]c2nccnc21</t>
  </si>
  <si>
    <t>C[C@@H]1CCc2n[c]cnc21</t>
  </si>
  <si>
    <t>C[C@@H]1CCc2nc[c]nc21</t>
  </si>
  <si>
    <t>CCC(=O)c1occc1C</t>
  </si>
  <si>
    <t>[CH2]CC(=O)c1occc1C</t>
  </si>
  <si>
    <t>C[CH]C(=O)c1occc1C</t>
  </si>
  <si>
    <t>CCC(=O)c1o[c]cc1C</t>
  </si>
  <si>
    <t>CCC(=O)c1oc[c]c1C</t>
  </si>
  <si>
    <t>[CH2]c1ccoc1C(=O)CC</t>
  </si>
  <si>
    <t>Cc1cnc2c(n1)CCC2</t>
  </si>
  <si>
    <t>[c]1cnc2c(n1)CCC2</t>
  </si>
  <si>
    <t>[CH2]c1cnc2c(n1)CCC2</t>
  </si>
  <si>
    <t>Cc1[c]nc2c(n1)CCC2</t>
  </si>
  <si>
    <t>CC(C)=CC1=CC=CCC1</t>
  </si>
  <si>
    <t>C[C]=CC1=CC=CCC1</t>
  </si>
  <si>
    <t>[CH2]C(C)=CC1=CC=CCC1</t>
  </si>
  <si>
    <t>CC(C)=[C]C1=CC=CCC1</t>
  </si>
  <si>
    <t>CC(C)=CC1=[C]C=CCC1</t>
  </si>
  <si>
    <t>CC(C)=CC1=C[C]=CCC1</t>
  </si>
  <si>
    <t>CC(C)=CC1=CC=[C]CC1</t>
  </si>
  <si>
    <t>CC(C)=CC1=CC=C[CH]C1</t>
  </si>
  <si>
    <t>CC(C)=CC1=CC=CC[CH]1</t>
  </si>
  <si>
    <t>C[C@]1(O)C=CCCC1</t>
  </si>
  <si>
    <t>[CH2][C@]1(O)C=CCCC1</t>
  </si>
  <si>
    <t>C[C@]1([O])C=CCCC1</t>
  </si>
  <si>
    <t>C[C@]1(O)[C]=CCCC1</t>
  </si>
  <si>
    <t>C[C@]1(O)C=[C]CCC1</t>
  </si>
  <si>
    <t>C[C@]1(O)C=C[CH]CC1</t>
  </si>
  <si>
    <t>C[C@]1(O)C=CC[CH]C1</t>
  </si>
  <si>
    <t>C[C@@]1(O)[CH]CCC=C1</t>
  </si>
  <si>
    <t>O=C1CC(C(=O)O)C1</t>
  </si>
  <si>
    <t>O=C1C[C](C(=O)O)C1</t>
  </si>
  <si>
    <t>c1ccc(C23CC2C3)cc1</t>
  </si>
  <si>
    <t>[c]1ccc(C23CC2C3)cc1</t>
  </si>
  <si>
    <t>[c]1cccc(C23CC2C3)c1</t>
  </si>
  <si>
    <t>[c]1ccccc1C12CC1C2</t>
  </si>
  <si>
    <t>c1ccc(C23C[C]2C3)cc1</t>
  </si>
  <si>
    <t>CCCNCCCN</t>
  </si>
  <si>
    <t>C[CH]CNCCCN</t>
  </si>
  <si>
    <t>CCC[N]CCCN</t>
  </si>
  <si>
    <t>CCCN[CH]CCN</t>
  </si>
  <si>
    <t>CCCNC[CH]CN</t>
  </si>
  <si>
    <t>CCCNCC[CH]N</t>
  </si>
  <si>
    <t>CCCNCCC[NH]</t>
  </si>
  <si>
    <t>O=CC(C1CC1)C1CC1</t>
  </si>
  <si>
    <t>O=[C]C(C1CC1)C1CC1</t>
  </si>
  <si>
    <t>O=C[C](C1CC1)C1CC1</t>
  </si>
  <si>
    <t>O=C(O)C(C1CC1)C1CC1</t>
  </si>
  <si>
    <t>CC[C@@H]1C[C@@H]1O</t>
  </si>
  <si>
    <t>[CH2][C@@H]1C[C@@H]1O</t>
  </si>
  <si>
    <t>[CH2]C[C@@H]1C[C@@H]1O</t>
  </si>
  <si>
    <t>C[CH][C@@H]1C[C@@H]1O</t>
  </si>
  <si>
    <t>CC[C@@H]1[CH][C@@H]1O</t>
  </si>
  <si>
    <t>CC[C@@H]1C[C@@H]1[O]</t>
  </si>
  <si>
    <t>CC1(C)CC12OCCO2</t>
  </si>
  <si>
    <t>C[C]1CC12OCCO2</t>
  </si>
  <si>
    <t>CC1(C)[CH]C12OCCO2</t>
  </si>
  <si>
    <t>CCC1CCC(N)CC1</t>
  </si>
  <si>
    <t>[CH2]CC1CCC(N)CC1</t>
  </si>
  <si>
    <t>C[CH]C1CCC(N)CC1</t>
  </si>
  <si>
    <t>CC[C]1CCC(N)CC1</t>
  </si>
  <si>
    <t>CCC1CC[C](N)CC1</t>
  </si>
  <si>
    <t>CCC1CCC([NH])CC1</t>
  </si>
  <si>
    <t>CC(C)C1CCC(N)CC1</t>
  </si>
  <si>
    <t>C[C](C)C1CCC(N)CC1</t>
  </si>
  <si>
    <t>CC(C)[C]1CCC(N)CC1</t>
  </si>
  <si>
    <t>CC(C)C1CC[C](N)CC1</t>
  </si>
  <si>
    <t>CC(C)C1CCC([NH])CC1</t>
  </si>
  <si>
    <t>O=C1CCCC(=O)OC1</t>
  </si>
  <si>
    <t>O=C1[CH]CCC(=O)OC1</t>
  </si>
  <si>
    <t>O=C1C[CH]CC(=O)OC1</t>
  </si>
  <si>
    <t>O=C1CC[CH]C(=O)OC1</t>
  </si>
  <si>
    <t>O=C1[CH]OC(=O)CCC1</t>
  </si>
  <si>
    <t>CCCC[C@@H]1CC(=O)O1</t>
  </si>
  <si>
    <t>[CH2]CC[C@@H]1CC(=O)O1</t>
  </si>
  <si>
    <t>[CH2]CCC[C@@H]1CC(=O)O1</t>
  </si>
  <si>
    <t>C[CH]CC[C@@H]1CC(=O)O1</t>
  </si>
  <si>
    <t>CC[CH]C[C@@H]1CC(=O)O1</t>
  </si>
  <si>
    <t>CCC[CH][C@@H]1CC(=O)O1</t>
  </si>
  <si>
    <t>CCCC[C@@H]1[CH]C(=O)O1</t>
  </si>
  <si>
    <t>C1=C[C@@H]2NN=CN=C12</t>
  </si>
  <si>
    <t>C1=C[C@@H]2[N]N=CN=C12</t>
  </si>
  <si>
    <t>NC1=NC(=O)C2(CCC2)O1</t>
  </si>
  <si>
    <t>O=C1N=[C]OC12CCC2</t>
  </si>
  <si>
    <t>NC1=NC(=O)C2(C[CH]C2)O1</t>
  </si>
  <si>
    <t>C1=CCC2(C=C1)OCCO2</t>
  </si>
  <si>
    <t>[C]1=CCC2(C=C1)OCCO2</t>
  </si>
  <si>
    <t>[C]1=CC=CC2(C1)OCCO2</t>
  </si>
  <si>
    <t>[CH]1C=CC=CC12OCCO2</t>
  </si>
  <si>
    <t>[C]1=CC=CCC12OCCO2</t>
  </si>
  <si>
    <t>[C]1=CC2(CC=C1)OCCO2</t>
  </si>
  <si>
    <t>N[C@H](C=O)Cc1cnc[nH]1</t>
  </si>
  <si>
    <t>[NH][C@H](C=O)Cc1cnc[nH]1</t>
  </si>
  <si>
    <t>N[C@@H]([CH]c1cnc[nH]1)C=O</t>
  </si>
  <si>
    <t>N[C@H](C=O)Cc1[c]nc[nH]1</t>
  </si>
  <si>
    <t>N[C@H](C=O)Cc1cn[c][nH]1</t>
  </si>
  <si>
    <t>N[C@H](C=O)CC1=CN=C[N]1</t>
  </si>
  <si>
    <t>Cc1cc(C)c(N)c(O)c1</t>
  </si>
  <si>
    <t>Cc1c[c]c(N)c(O)c1</t>
  </si>
  <si>
    <t>[CH2]c1cc(C)c(N)c(O)c1</t>
  </si>
  <si>
    <t>[CH2]c1cc(C)cc(O)c1N</t>
  </si>
  <si>
    <t>Cc1cc(C)c([NH])c(O)c1</t>
  </si>
  <si>
    <t>Cc1[c]c(O)c(N)c(C)c1</t>
  </si>
  <si>
    <t>CCOC(=O)c1cnc[nH]1</t>
  </si>
  <si>
    <t>[CH2]COC(=O)c1cnc[nH]1</t>
  </si>
  <si>
    <t>C[CH]OC(=O)c1cnc[nH]1</t>
  </si>
  <si>
    <t>CCOC(=O)c1[c]nc[nH]1</t>
  </si>
  <si>
    <t>CCOC(=O)c1cn[c][nH]1</t>
  </si>
  <si>
    <t>CCOC(=O)C1=CN=C[N]1</t>
  </si>
  <si>
    <t>CC(=O)c1nccnc1C</t>
  </si>
  <si>
    <t>CC(=O)c1n[c]cnc1C</t>
  </si>
  <si>
    <t>CC(=O)c1nc[c]nc1C</t>
  </si>
  <si>
    <t>[CH2]c1nccnc1C(C)=O</t>
  </si>
  <si>
    <t>CC1(C)CCCNC1=O</t>
  </si>
  <si>
    <t>C[C]1CCCNC1=O</t>
  </si>
  <si>
    <t>CC1(C)[CH]CCNC1=O</t>
  </si>
  <si>
    <t>CC1(C)C[CH]CNC1=O</t>
  </si>
  <si>
    <t>CC1(C)CC[CH]NC1=O</t>
  </si>
  <si>
    <t>CC1(C)CCC[N]C1=O</t>
  </si>
  <si>
    <t>C=C1CCC[C@H](C)CC1</t>
  </si>
  <si>
    <t>[CH]=C1CCC[C@H](C)CC1</t>
  </si>
  <si>
    <t>C=C1[CH]CC[C@H](C)CC1</t>
  </si>
  <si>
    <t>C=C1C[CH]C[C@H](C)CC1</t>
  </si>
  <si>
    <t>C=C1CC[CH][C@H](C)CC1</t>
  </si>
  <si>
    <t>[CH2][C@H]1CCCC(=C)CC1</t>
  </si>
  <si>
    <t>C=C1C[CH][C@@H](C)CCC1</t>
  </si>
  <si>
    <t>C=C1[CH]C[C@@H](C)CCC1</t>
  </si>
  <si>
    <t>CN1CCC(O)(CN)CC1</t>
  </si>
  <si>
    <t>NCC1(O)CC[N]CC1</t>
  </si>
  <si>
    <t>CN1CC[C](CN)CC1</t>
  </si>
  <si>
    <t>[CH2]N1CCC(O)(CN)CC1</t>
  </si>
  <si>
    <t>CN1CCC([O])(CN)CC1</t>
  </si>
  <si>
    <t>CN1CCC(O)([CH]N)CC1</t>
  </si>
  <si>
    <t>CN1CCC(O)(C[NH])CC1</t>
  </si>
  <si>
    <t>O=C1C[C@@H]2CCCN12</t>
  </si>
  <si>
    <t>O=C1[CH][C@@H]2CCCN12</t>
  </si>
  <si>
    <t>O=C1C[C@@H]2[CH]CCN12</t>
  </si>
  <si>
    <t>O=C1C[C@@H]2C[CH]CN12</t>
  </si>
  <si>
    <t>O=C1C[C@@H]2CC[CH]N12</t>
  </si>
  <si>
    <t>C[C@@H]1CC[C@H](O)[C@H](O)C1</t>
  </si>
  <si>
    <t>[CH2][C@@H]1CC[C@H](O)[C@H](O)C1</t>
  </si>
  <si>
    <t>C[C@@H]1[CH]C[C@H](O)[C@H](O)C1</t>
  </si>
  <si>
    <t>C[C@@H]1C[CH][C@H](O)[C@H](O)C1</t>
  </si>
  <si>
    <t>C[C@@H]1CC[C@H]([O])[C@H](O)C1</t>
  </si>
  <si>
    <t>C[C@@H]1CC[C@H](O)[C@H]([O])C1</t>
  </si>
  <si>
    <t>C[C@H]1[CH][C@@H](O)[C@@H](O)CC1</t>
  </si>
  <si>
    <t>CCN(CCCN)C(C)=O</t>
  </si>
  <si>
    <t>[CH2]N(CCCN)C(C)=O</t>
  </si>
  <si>
    <t>CCN([C]=O)CCCN</t>
  </si>
  <si>
    <t>[CH2]CN(CCCN)C(C)=O</t>
  </si>
  <si>
    <t>C[CH]N(CCCN)C(C)=O</t>
  </si>
  <si>
    <t>CCN([CH]CCN)C(C)=O</t>
  </si>
  <si>
    <t>CCN(C[CH]CN)C(C)=O</t>
  </si>
  <si>
    <t>CCN(CC[CH]N)C(C)=O</t>
  </si>
  <si>
    <t>CCN(CCC[NH])C(C)=O</t>
  </si>
  <si>
    <t>[CH2]C(=O)N(CC)CCCN</t>
  </si>
  <si>
    <t>CN(C)CCN(C)N=O</t>
  </si>
  <si>
    <t>C[N]CCN(C)N=O</t>
  </si>
  <si>
    <t>CN(C)CC[N]N=O</t>
  </si>
  <si>
    <t>[CH2]N(C)CCN(C)N=O</t>
  </si>
  <si>
    <t>CN(C)[CH]CN(C)N=O</t>
  </si>
  <si>
    <t>CN(C)C[CH]N(C)N=O</t>
  </si>
  <si>
    <t>[CH2]N(CCN(C)C)N=O</t>
  </si>
  <si>
    <t>C#C[C@H](C)C[C@H](N)C(=O)O</t>
  </si>
  <si>
    <t>C#C[C@H](C)C[C@H](N)[C]=O</t>
  </si>
  <si>
    <t>[C]#C[C@H](C)C[C@H](N)C(=O)O</t>
  </si>
  <si>
    <t>C#C[C@H]([CH2])C[C@H](N)C(=O)O</t>
  </si>
  <si>
    <t>C#C[C@H](C)[CH][C@H](N)C(=O)O</t>
  </si>
  <si>
    <t>C#C[C@H](C)C[C@H]([NH])C(=O)O</t>
  </si>
  <si>
    <t>CC(C)C[C@@H]1CO1</t>
  </si>
  <si>
    <t>CC(C)[CH][C@@H]1CO1</t>
  </si>
  <si>
    <t>CC(C)C[C@@H]1[CH]O1</t>
  </si>
  <si>
    <t>O=C=NCOCN=C=O</t>
  </si>
  <si>
    <t>O=C=N[CH]OCN=C=O</t>
  </si>
  <si>
    <t>C=C(C#N)CO</t>
  </si>
  <si>
    <t>[CH]=C(C#N)CO</t>
  </si>
  <si>
    <t>C=C(C#N)C[O]</t>
  </si>
  <si>
    <t>CCC1C(=O)NNC1=O</t>
  </si>
  <si>
    <t>[CH2]CC1C(=O)NNC1=O</t>
  </si>
  <si>
    <t>C[CH]C1C(=O)NNC1=O</t>
  </si>
  <si>
    <t>C[C@H](C#N)CCC(=O)O</t>
  </si>
  <si>
    <t>C[C@H](C#N)CC[C]=O</t>
  </si>
  <si>
    <t>[CH2][C@H](C#N)CCC(=O)O</t>
  </si>
  <si>
    <t>C[C@H](C#N)[CH]CC(=O)O</t>
  </si>
  <si>
    <t>C[C@H](C#N)C[CH]C(=O)O</t>
  </si>
  <si>
    <t>Cc1n[nH]c(=O)nc1N</t>
  </si>
  <si>
    <t>Nc1[c]n[nH]c(=O)n1</t>
  </si>
  <si>
    <t>C/C(C#N)=N\NC(N)=O</t>
  </si>
  <si>
    <t>C/C(C#N)=N\[NH]</t>
  </si>
  <si>
    <t>[CH2]/C(C#N)=N\NC(N)=O</t>
  </si>
  <si>
    <t>C/C(C#N)=N\[N]C(N)=O</t>
  </si>
  <si>
    <t>CC(C)N1OC12CCCC2</t>
  </si>
  <si>
    <t>C[C](C)N1OC12CCCC2</t>
  </si>
  <si>
    <t>Nc1cnc(=O)[nH]c1N</t>
  </si>
  <si>
    <t>[NH]c1cnc(=O)[nH]c1N</t>
  </si>
  <si>
    <t>Nc1[c]nc(=O)[nH]c1N</t>
  </si>
  <si>
    <t>[NH]c1[nH]c(=O)ncc1N</t>
  </si>
  <si>
    <t>COc1cc(NN)ncn1</t>
  </si>
  <si>
    <t>[CH2]Oc1cc(NN)ncn1</t>
  </si>
  <si>
    <t>COc1cc([N]N)ncn1</t>
  </si>
  <si>
    <t>COc1cc(N[NH])ncn1</t>
  </si>
  <si>
    <t>CO[C@H]1OCCO[C@H]1OC</t>
  </si>
  <si>
    <t>CO[C@H]1OCCO[C@H]1[O]</t>
  </si>
  <si>
    <t>[CH2]O[C@H]1OCCO[C@H]1OC</t>
  </si>
  <si>
    <t>CO[C@H]1O[CH]CO[C@H]1OC</t>
  </si>
  <si>
    <t>CO[C@H]1OC[CH]O[C@H]1OC</t>
  </si>
  <si>
    <t>[CH2]O[C@@H]1OCCO[C@@H]1OC</t>
  </si>
  <si>
    <t>C=CC(=O)NCCN</t>
  </si>
  <si>
    <t>[CH]=CC(=O)NCCN</t>
  </si>
  <si>
    <t>C=[C]C(=O)NCCN</t>
  </si>
  <si>
    <t>C=CC(=O)[N]CCN</t>
  </si>
  <si>
    <t>C=CC(=O)N[CH]CN</t>
  </si>
  <si>
    <t>C=CC(=O)NC[CH]N</t>
  </si>
  <si>
    <t>C=CC(=O)NCC[NH]</t>
  </si>
  <si>
    <t>CC(C)C(=O)[C@H](C)C(C)C</t>
  </si>
  <si>
    <t>C[CH]C(=O)[C@H](C)C(C)C</t>
  </si>
  <si>
    <t>C[CH][C@@H](C)C(=O)C(C)C</t>
  </si>
  <si>
    <t>C[C](C)C(=O)[C@H](C)C(C)C</t>
  </si>
  <si>
    <t>[CH2][C@@H](C(=O)C(C)C)C(C)C</t>
  </si>
  <si>
    <t>C[C](C)[C@@H](C)C(=O)C(C)C</t>
  </si>
  <si>
    <t>C[C@@H]1NCCNC1=O</t>
  </si>
  <si>
    <t>[CH2][C@@H]1NCCNC1=O</t>
  </si>
  <si>
    <t>C[C@@H]1[N]CCNC1=O</t>
  </si>
  <si>
    <t>C[C@@H]1N[CH]CNC1=O</t>
  </si>
  <si>
    <t>C[C@@H]1NC[CH]NC1=O</t>
  </si>
  <si>
    <t>C[C@@H]1NCC[N]C1=O</t>
  </si>
  <si>
    <t>CCOC(OCC)C1CC1</t>
  </si>
  <si>
    <t>CCO[CH]C1CC1</t>
  </si>
  <si>
    <t>CCO[C](OCC)C1CC1</t>
  </si>
  <si>
    <t>CCOC(OCC)[C]1CC1</t>
  </si>
  <si>
    <t>C[C@H](O)[C@]1(C)CCNN1</t>
  </si>
  <si>
    <t>[CH2][C@H](O)[C@]1(C)CCNN1</t>
  </si>
  <si>
    <t>C[C@H]([O])[C@]1(C)CCNN1</t>
  </si>
  <si>
    <t>[CH2][C@@]1([C@H](C)O)CCNN1</t>
  </si>
  <si>
    <t>C[C@H](O)[C@]1(C)C[CH]NN1</t>
  </si>
  <si>
    <t>C[C@H](O)[C@]1(C)CC[N]N1</t>
  </si>
  <si>
    <t>C[C@H](O)[C@]1(C)CCN[N]1</t>
  </si>
  <si>
    <t>C1C[C@H](C2OCCO2)N=N1</t>
  </si>
  <si>
    <t>[CH]1C[C@H](C2OCCO2)N=N1</t>
  </si>
  <si>
    <t>[CH]1CN=N[C@H]1C1OCCO1</t>
  </si>
  <si>
    <t>C1C[C@H]([C]2OCCO2)N=N1</t>
  </si>
  <si>
    <t>CCC(=O)[C@@H]1CCOC1=O</t>
  </si>
  <si>
    <t>[CH2]CC(=O)[C@@H]1CCOC1=O</t>
  </si>
  <si>
    <t>C[CH]C(=O)[C@@H]1CCOC1=O</t>
  </si>
  <si>
    <t>CCC(=O)[C@@H]1[CH]COC1=O</t>
  </si>
  <si>
    <t>CCC(=O)[C@@H]1C[CH]OC1=O</t>
  </si>
  <si>
    <t>Cc1ccc(O)cc1C=O</t>
  </si>
  <si>
    <t>Cc1[c]cc(O)cc1C=O</t>
  </si>
  <si>
    <t>Cc1c[c]c(O)cc1C=O</t>
  </si>
  <si>
    <t>Cc1ccc([O])cc1C=O</t>
  </si>
  <si>
    <t>Cc1ccc(O)[c]c1C=O</t>
  </si>
  <si>
    <t>Cc1ccc(O)cc1[C]=O</t>
  </si>
  <si>
    <t>CCCN1CCOCC1</t>
  </si>
  <si>
    <t>CC[CH]N1CCOCC1</t>
  </si>
  <si>
    <t>CCCN1[CH]COCC1</t>
  </si>
  <si>
    <t>CCCN1C[CH]OCC1</t>
  </si>
  <si>
    <t>C=Cc1cncnc1NC</t>
  </si>
  <si>
    <t>C=Cc1[c]ncnc1</t>
  </si>
  <si>
    <t>C=Cc1cncnc1[NH]</t>
  </si>
  <si>
    <t>[CH]=Cc1cncnc1NC</t>
  </si>
  <si>
    <t>C=[C]c1cncnc1NC</t>
  </si>
  <si>
    <t>C=Cc1[c]ncnc1NC</t>
  </si>
  <si>
    <t>C=Cc1cn[c]nc1NC</t>
  </si>
  <si>
    <t>C=Cc1cncnc1[N]C</t>
  </si>
  <si>
    <t>C[C@H](N)C1=CCN(C)CC1</t>
  </si>
  <si>
    <t>C[C@H](N)C1=CC[N]CC1</t>
  </si>
  <si>
    <t>[CH2][C@H](N)C1=CCN(C)CC1</t>
  </si>
  <si>
    <t>C[C@H](N)C1=[C]CN(C)CC1</t>
  </si>
  <si>
    <t>C[C@H](N)C1=C[CH]N(C)CC1</t>
  </si>
  <si>
    <t>[CH2]N1CC=C([C@H](C)N)CC1</t>
  </si>
  <si>
    <t>C[C@H](N)C1=CCN(C)[CH]C1</t>
  </si>
  <si>
    <t>C[C@H](N)C1=CCN(C)C[CH]1</t>
  </si>
  <si>
    <t>CN1CC=C(CN)CC1</t>
  </si>
  <si>
    <t>NCC1=CC[N]CC1</t>
  </si>
  <si>
    <t>[CH2]N1CC=C(CN)CC1</t>
  </si>
  <si>
    <t>CN1[CH]C=C(CN)CC1</t>
  </si>
  <si>
    <t>CN1C[C]=C(CN)CC1</t>
  </si>
  <si>
    <t>CN1CC=C([CH]N)CC1</t>
  </si>
  <si>
    <t>CN1CC=C(C[NH])CC1</t>
  </si>
  <si>
    <t>CN1C[CH]C(CN)=CC1</t>
  </si>
  <si>
    <t>CN1[CH]CC(CN)=CC1</t>
  </si>
  <si>
    <t>CN1C(=O)CC1(C)C</t>
  </si>
  <si>
    <t>C[C]1CC(=O)N1C</t>
  </si>
  <si>
    <t>[CH2]N1C(=O)CC1(C)C</t>
  </si>
  <si>
    <t>CN1C(=O)[CH]C1(C)C</t>
  </si>
  <si>
    <t>COC1=NC(C)(C)C1</t>
  </si>
  <si>
    <t>CC1(C)C[C]=N1</t>
  </si>
  <si>
    <t>COC1=N[C](C)C1</t>
  </si>
  <si>
    <t>COC1=NC(C)(C)[CH]1</t>
  </si>
  <si>
    <t>C1CN1C(N1CC1)N1CC1</t>
  </si>
  <si>
    <t>C1CN1[C](N1CC1)N1CC1</t>
  </si>
  <si>
    <t>CCOC1=NC(C)(C)C1</t>
  </si>
  <si>
    <t>CCOC1=N[C](C)C1</t>
  </si>
  <si>
    <t>[CH2]COC1=NC(C)(C)C1</t>
  </si>
  <si>
    <t>CCOC1=NC(C)(C)[CH]1</t>
  </si>
  <si>
    <t>CCO/C=C(\C)C(=O)O</t>
  </si>
  <si>
    <t>[CH2]O/C=C(\C)C(=O)O</t>
  </si>
  <si>
    <t>C/C(=C\[O])C(=O)O</t>
  </si>
  <si>
    <t>CCO/C=C(\C)[C]=O</t>
  </si>
  <si>
    <t>[CH2]CO/C=C(\C)C(=O)O</t>
  </si>
  <si>
    <t>CCO/[C]=C(\C)C(=O)O</t>
  </si>
  <si>
    <t>[CH2]/C(=C\OCC)C(=O)O</t>
  </si>
  <si>
    <t>CCO/C=C(\C)C([O])=O</t>
  </si>
  <si>
    <t>Nc1nnc(CO)o1</t>
  </si>
  <si>
    <t>OCc1nn[c]o1</t>
  </si>
  <si>
    <t>[NH]c1nnc(CO)o1</t>
  </si>
  <si>
    <t>Nc1nnc(C[O])o1</t>
  </si>
  <si>
    <t>Nc1nnc(CCCO)o1</t>
  </si>
  <si>
    <t>OCCCc1nn[c]o1</t>
  </si>
  <si>
    <t>Nc1nnc([CH]CCO)o1</t>
  </si>
  <si>
    <t>Nc1nnc(C[CH]CO)o1</t>
  </si>
  <si>
    <t>Nc1nnc(CC[CH]O)o1</t>
  </si>
  <si>
    <t>CC(C)(O)c1nnc(N)o1</t>
  </si>
  <si>
    <t>C[C](O)c1nnc(N)o1</t>
  </si>
  <si>
    <t>CC(C)(O)c1nn[c]o1</t>
  </si>
  <si>
    <t>CC(C)([O])c1nnc(N)o1</t>
  </si>
  <si>
    <t>CC(C)(O)c1nnc([NH])o1</t>
  </si>
  <si>
    <t>C=CC1(O)CCC(C)CC1</t>
  </si>
  <si>
    <t>C=C[C]1CCC(C)CC1</t>
  </si>
  <si>
    <t>[CH]=CC1(O)CCC(C)CC1</t>
  </si>
  <si>
    <t>C=[C]C1(O)CCC(C)CC1</t>
  </si>
  <si>
    <t>C=CC1([O])CCC(C)CC1</t>
  </si>
  <si>
    <t>C=CC1(O)CC[C](C)CC1</t>
  </si>
  <si>
    <t>[CH2]C1CCC(O)(C=C)CC1</t>
  </si>
  <si>
    <t>C=CC1=CC[C@H](C)CC1</t>
  </si>
  <si>
    <t>[CH]=CC1=CC[C@H](C)CC1</t>
  </si>
  <si>
    <t>C=CC1=CC[C@H](C)[CH]C1</t>
  </si>
  <si>
    <t>C=CC1=CC[C@H](C)C[CH]1</t>
  </si>
  <si>
    <t>C1=CC2=NN=NC2=NC1</t>
  </si>
  <si>
    <t>[C]1=CC2=NN=NC2=NC1</t>
  </si>
  <si>
    <t>[C]1=CCN=C2N=NN=C12</t>
  </si>
  <si>
    <t>[CH]1C=CC2=NN=NC2=N1</t>
  </si>
  <si>
    <t>Cc1nccn1CCC#N</t>
  </si>
  <si>
    <t>[CH2]c1nccn1CCC#N</t>
  </si>
  <si>
    <t>Cc1n[c]cn1CCC#N</t>
  </si>
  <si>
    <t>Cc1nc[c]n1CCC#N</t>
  </si>
  <si>
    <t>Cc1nccn1[CH]CC#N</t>
  </si>
  <si>
    <t>Cc1nccn1C[CH]C#N</t>
  </si>
  <si>
    <t>O=Cc1c[nH]c(C=O)c1</t>
  </si>
  <si>
    <t>O=Cc1[c][nH]c(C=O)c1</t>
  </si>
  <si>
    <t>O=CC1=C[N]C(C=O)=C1</t>
  </si>
  <si>
    <t>O=Cc1[c]c(C=O)[nH]c1</t>
  </si>
  <si>
    <t>CO/C=C/C=C/OC</t>
  </si>
  <si>
    <t>CO/C=C/C=C/[O]</t>
  </si>
  <si>
    <t>CO/[C]=C/C=C/OC</t>
  </si>
  <si>
    <t>C1CN[C@@H]2CO[C@@H]2C1</t>
  </si>
  <si>
    <t>[CH]1CC[C@H]2OC[C@H]2N1</t>
  </si>
  <si>
    <t>C1C[N][C@@H]2CO[C@@H]2C1</t>
  </si>
  <si>
    <t>[CH]1O[C@@H]2CCCN[C@H]12</t>
  </si>
  <si>
    <t>[CH]1CCN[C@@H]2CO[C@H]12</t>
  </si>
  <si>
    <t>Cc1ccc(N(C)N)cc1</t>
  </si>
  <si>
    <t>Cc1[c]cc(N(C)N)cc1</t>
  </si>
  <si>
    <t>Cc1c[c]c(N(C)N)cc1</t>
  </si>
  <si>
    <t>[CH2]N(N)c1ccc(C)cc1</t>
  </si>
  <si>
    <t>Cc1ccc(N(C)[NH])cc1</t>
  </si>
  <si>
    <t>Cc1noc2c1CCCC2</t>
  </si>
  <si>
    <t>[CH2]c1noc2c1CCCC2</t>
  </si>
  <si>
    <t>Cc1noc2c1[CH]CCC2</t>
  </si>
  <si>
    <t>Cc1noc2c1C[CH]CC2</t>
  </si>
  <si>
    <t>Cc1noc2c1CC[CH]C2</t>
  </si>
  <si>
    <t>Cc1noc2c1CCC[CH]2</t>
  </si>
  <si>
    <t>CC/N=C(\N)NC#N</t>
  </si>
  <si>
    <t>CCN=[C]NC#N</t>
  </si>
  <si>
    <t>CC/N=C(\[NH])NC#N</t>
  </si>
  <si>
    <t>CC1=C/C(=C/NO)N=C1</t>
  </si>
  <si>
    <t>ON/C=C1/C=[C]C=N1</t>
  </si>
  <si>
    <t>[CH]=C1C=C(C)C=N1</t>
  </si>
  <si>
    <t>CC1=C/C(=C/[NH])N=C1</t>
  </si>
  <si>
    <t>[CH2]C1=C/C(=C/NO)N=C1</t>
  </si>
  <si>
    <t>CC1=C/C(=[C]/NO)N=C1</t>
  </si>
  <si>
    <t>CC1=C/C(=C/[N]O)N=C1</t>
  </si>
  <si>
    <t>CC1=C/C(=C/N[O])N=C1</t>
  </si>
  <si>
    <t>CC1=C/C(=C/NO)N=[C]1</t>
  </si>
  <si>
    <t>Cc1c[nH]c(C=O)c1</t>
  </si>
  <si>
    <t>[CH2]c1c[nH]c(C=O)c1</t>
  </si>
  <si>
    <t>CC1=C[N]C(C=O)=C1</t>
  </si>
  <si>
    <t>O=c1nc(CO)[nH][nH]1</t>
  </si>
  <si>
    <t>O=c1nc([CH]O)[nH][nH]1</t>
  </si>
  <si>
    <t>[O]Cc1nc(=O)[nH][nH]1</t>
  </si>
  <si>
    <t>O=C1N=C(CO)[N]N1</t>
  </si>
  <si>
    <t>O=C1[N]NC(CO)=N1</t>
  </si>
  <si>
    <t>Cc1ncc(CO)n1C</t>
  </si>
  <si>
    <t>Cn1[c]ncc1CO</t>
  </si>
  <si>
    <t>Cc1nc[c]n1C</t>
  </si>
  <si>
    <t>[CH2]c1cnc(C)n1C</t>
  </si>
  <si>
    <t>[CH2]c1ncc(CO)n1C</t>
  </si>
  <si>
    <t>Cc1n[c]c(CO)n1C</t>
  </si>
  <si>
    <t>Cc1ncc([CH]O)n1C</t>
  </si>
  <si>
    <t>Cc1ncc(C[O])n1C</t>
  </si>
  <si>
    <t>[CH2]n1c(CO)cnc1C</t>
  </si>
  <si>
    <t>CCC[C@H](O)[C@H](C)C(=O)O</t>
  </si>
  <si>
    <t>[CH2]C[C@H](O)[C@H](C)C(=O)O</t>
  </si>
  <si>
    <t>CCC[C@H](O)[C@H](C)[C]=O</t>
  </si>
  <si>
    <t>C[CH]C[C@H](O)[C@H](C)C(=O)O</t>
  </si>
  <si>
    <t>CCC[C@H]([O])[C@H](C)C(=O)O</t>
  </si>
  <si>
    <t>[CH2][C@H](C(=O)O)[C@@H](O)CCC</t>
  </si>
  <si>
    <t>CN[C@H](C#N)c1ccco1</t>
  </si>
  <si>
    <t>[CH2]N[C@H](C#N)c1ccco1</t>
  </si>
  <si>
    <t>C[N][C@H](C#N)c1ccco1</t>
  </si>
  <si>
    <t>CN[C@H](C#N)c1[c]cco1</t>
  </si>
  <si>
    <t>CN[C@H](C#N)c1c[c]co1</t>
  </si>
  <si>
    <t>CN[C@H](C#N)c1cc[c]o1</t>
  </si>
  <si>
    <t>C1CCC2(CC2)C2(C1)CC2</t>
  </si>
  <si>
    <t>[CH]1CCC2(CC2)C2(C1)CC2</t>
  </si>
  <si>
    <t>[CH]1CCCC2(CC2)C12CC2</t>
  </si>
  <si>
    <t>CC[C@@H]1OCCCN1N=O</t>
  </si>
  <si>
    <t>[CH2][C@@H]1OCCCN1N=O</t>
  </si>
  <si>
    <t>CC[C@H]1[N]CCCO1</t>
  </si>
  <si>
    <t>[CH2]C[C@@H]1OCCCN1N=O</t>
  </si>
  <si>
    <t>C[CH][C@@H]1OCCCN1N=O</t>
  </si>
  <si>
    <t>CC[C@@H]1O[CH]CCN1N=O</t>
  </si>
  <si>
    <t>CC[C@@H]1OC[CH]CN1N=O</t>
  </si>
  <si>
    <t>CC[C@@H]1OCC[CH]N1N=O</t>
  </si>
  <si>
    <t>CC[C@@H]1NCCCO1</t>
  </si>
  <si>
    <t>[CH2][C@@H]1NCCCO1</t>
  </si>
  <si>
    <t>C[CH][C@@H]1NCCCO1</t>
  </si>
  <si>
    <t>CC[C@@H]1[N]CCCO1</t>
  </si>
  <si>
    <t>CC[C@@H]1N[CH]CCO1</t>
  </si>
  <si>
    <t>CC[C@@H]1NC[CH]CO1</t>
  </si>
  <si>
    <t>CC[C@@H]1NCC[CH]O1</t>
  </si>
  <si>
    <t>CCc1cccn1C</t>
  </si>
  <si>
    <t>[CH2]Cc1cccn1C</t>
  </si>
  <si>
    <t>C[CH]c1cccn1C</t>
  </si>
  <si>
    <t>CCc1[c]ccn1C</t>
  </si>
  <si>
    <t>CCc1c[c]cn1C</t>
  </si>
  <si>
    <t>CCc1cc[c]n1C</t>
  </si>
  <si>
    <t>[CH2]n1cccc1CC</t>
  </si>
  <si>
    <t>CCc1cccn1CC</t>
  </si>
  <si>
    <t>[CH2]Cc1cccn1CC</t>
  </si>
  <si>
    <t>C[CH]c1cccn1CC</t>
  </si>
  <si>
    <t>CCc1[c]ccn1CC</t>
  </si>
  <si>
    <t>CCc1c[c]cn1CC</t>
  </si>
  <si>
    <t>CCc1cc[c]n1CC</t>
  </si>
  <si>
    <t>C[CH]n1cccc1CC</t>
  </si>
  <si>
    <t>[CH2]Cn1cccc1CC</t>
  </si>
  <si>
    <t>CN1CC(=O)N(C)C1=O</t>
  </si>
  <si>
    <t>CN1C(=O)C[N]C1=O</t>
  </si>
  <si>
    <t>CC(=O)Nn1cccc1</t>
  </si>
  <si>
    <t>O=[C]Nn1cccc1</t>
  </si>
  <si>
    <t>CC(=O)[N]n1cccc1</t>
  </si>
  <si>
    <t>CC(=O)Nn1[c]ccc1</t>
  </si>
  <si>
    <t>C[C@@H]1C=CC[C@](C)(C#N)C1</t>
  </si>
  <si>
    <t>[CH2][C@@H]1C=CC[C@](C)(C#N)C1</t>
  </si>
  <si>
    <t>C[C@@H]1[C]=CC[C@](C)(C#N)C1</t>
  </si>
  <si>
    <t>C[C@@H]1C=[C]C[C@](C)(C#N)C1</t>
  </si>
  <si>
    <t>C[C@@H]1C=C[CH][C@](C)(C#N)C1</t>
  </si>
  <si>
    <t>[CH2][C@]1(C#N)CC=C[C@@H](C)C1</t>
  </si>
  <si>
    <t>C[C@H]1[CH][C@@](C)(C#N)CC=C1</t>
  </si>
  <si>
    <t>N#C[C@@H]1CCC[C@H](O)C1</t>
  </si>
  <si>
    <t>N#C[C@@H]1[CH]CC[C@H](O)C1</t>
  </si>
  <si>
    <t>N#C[C@@H]1C[CH]C[C@H](O)C1</t>
  </si>
  <si>
    <t>N#C[C@@H]1CC[CH][C@H](O)C1</t>
  </si>
  <si>
    <t>N#C[C@H]1[CH][C@@H](O)CCC1</t>
  </si>
  <si>
    <t>N#CC1CCC(O)CC1</t>
  </si>
  <si>
    <t>N#C[C]1CCC(O)CC1</t>
  </si>
  <si>
    <t>N#CC1CC[C](O)CC1</t>
  </si>
  <si>
    <t>N#CC1CCC([O])CC1</t>
  </si>
  <si>
    <t>CC1=NC(=O)CCC1</t>
  </si>
  <si>
    <t>O=C1CCC[C]=N1</t>
  </si>
  <si>
    <t>[CH2]C1=NC(=O)CCC1</t>
  </si>
  <si>
    <t>CC1=NC(=O)[CH]CC1</t>
  </si>
  <si>
    <t>CC1=NC(=O)C[CH]C1</t>
  </si>
  <si>
    <t>CC1=NC(=O)CC[CH]1</t>
  </si>
  <si>
    <t>C[C@]1(OO)CCCC(=O)N1</t>
  </si>
  <si>
    <t>C[C@]1([O])CCCC(=O)N1</t>
  </si>
  <si>
    <t>[CH2][C@]1(OO)CCCC(=O)N1</t>
  </si>
  <si>
    <t>C[C@]1(OO)[CH]CCC(=O)N1</t>
  </si>
  <si>
    <t>C[C@]1(OO)CC[CH]C(=O)N1</t>
  </si>
  <si>
    <t>C[C@]1(OO)CCCC(=O)[N]1</t>
  </si>
  <si>
    <t>C[C@]1(O)NC(=O)CC[C@@H]1O</t>
  </si>
  <si>
    <t>[CH2][C@]1(O)NC(=O)CC[C@@H]1O</t>
  </si>
  <si>
    <t>C[C@]1([O])NC(=O)CC[C@@H]1O</t>
  </si>
  <si>
    <t>C[C@]1(O)[N]C(=O)CC[C@@H]1O</t>
  </si>
  <si>
    <t>C[C@]1(O)NC(=O)[CH]C[C@@H]1O</t>
  </si>
  <si>
    <t>C[C@]1(O)NC(=O)C[CH][C@@H]1O</t>
  </si>
  <si>
    <t>C[C@]1(O)NC(=O)CC[C@@H]1[O]</t>
  </si>
  <si>
    <t>O=CN1CCCCC1=O</t>
  </si>
  <si>
    <t>O=CN1[CH]CCCC1=O</t>
  </si>
  <si>
    <t>O=CN1C[CH]CCC1=O</t>
  </si>
  <si>
    <t>O=CN1CC[CH]CC1=O</t>
  </si>
  <si>
    <t>O=CN1CCC[CH]C1=O</t>
  </si>
  <si>
    <t>C=C[C@](C)(O)CO</t>
  </si>
  <si>
    <t>[CH]=C[C@](C)(O)CO</t>
  </si>
  <si>
    <t>C=[C][C@](C)(O)CO</t>
  </si>
  <si>
    <t>[CH2][C@](O)(C=C)CO</t>
  </si>
  <si>
    <t>C=C[C@](C)([O])CO</t>
  </si>
  <si>
    <t>C=C[C@](C)(O)[CH]O</t>
  </si>
  <si>
    <t>C=CC[C@H](O)[C@@H]1CO1</t>
  </si>
  <si>
    <t>[CH]=CC[C@H](O)[C@@H]1CO1</t>
  </si>
  <si>
    <t>C=[C]C[C@H](O)[C@@H]1CO1</t>
  </si>
  <si>
    <t>C=C[CH][C@H](O)[C@@H]1CO1</t>
  </si>
  <si>
    <t>C=CC[C@H]([O])[C@@H]1CO1</t>
  </si>
  <si>
    <t>C=CC[C@H](O)[C@@H]1[CH]O1</t>
  </si>
  <si>
    <t>C[C@@H]1NC(=O)CCC1=O</t>
  </si>
  <si>
    <t>C[C@@H]1[N]C(=O)CCC1=O</t>
  </si>
  <si>
    <t>C[C@@H]1NC(=O)[CH]CC1=O</t>
  </si>
  <si>
    <t>C[C@@H]1NC(=O)C[CH]C1=O</t>
  </si>
  <si>
    <t>C=C[C@H](O)C[C@@H]1CO1</t>
  </si>
  <si>
    <t>[CH]=C[C@H](O)C[C@@H]1CO1</t>
  </si>
  <si>
    <t>C=C[C@H]([O])C[C@@H]1CO1</t>
  </si>
  <si>
    <t>C=C[C@H](O)[CH][C@@H]1CO1</t>
  </si>
  <si>
    <t>C=C[C@H](O)C[C@@H]1[CH]O1</t>
  </si>
  <si>
    <t>O=C1CCCC=N1</t>
  </si>
  <si>
    <t>O=C1C[CH]CC=N1</t>
  </si>
  <si>
    <t>O=C1CC[CH]C=N1</t>
  </si>
  <si>
    <t>C=CC/C=C/C=O</t>
  </si>
  <si>
    <t>[CH]=CC/C=C/C=O</t>
  </si>
  <si>
    <t>C=[C]C/C=C/C=O</t>
  </si>
  <si>
    <t>C=CC/[C]=C/C=O</t>
  </si>
  <si>
    <t>C=CC/C=C/[C]=O</t>
  </si>
  <si>
    <t>COc1cccnc1C#N</t>
  </si>
  <si>
    <t>N#Cc1ncccc1[O]</t>
  </si>
  <si>
    <t>N#Cc1[c]cccn1</t>
  </si>
  <si>
    <t>[CH2]Oc1cccnc1C#N</t>
  </si>
  <si>
    <t>COc1[c]ccnc1C#N</t>
  </si>
  <si>
    <t>COc1c[c]cnc1C#N</t>
  </si>
  <si>
    <t>COc1cc[c]nc1C#N</t>
  </si>
  <si>
    <t>CCO[C@@H]1CCCC1=O</t>
  </si>
  <si>
    <t>[CH2]O[C@@H]1CCCC1=O</t>
  </si>
  <si>
    <t>[O][C@@H]1CCCC1=O</t>
  </si>
  <si>
    <t>[CH2]CO[C@@H]1CCCC1=O</t>
  </si>
  <si>
    <t>C[CH]O[C@@H]1CCCC1=O</t>
  </si>
  <si>
    <t>CCO[C@@H]1[CH]CCC1=O</t>
  </si>
  <si>
    <t>CCO[C@@H]1C[CH]CC1=O</t>
  </si>
  <si>
    <t>CCO[C@@H]1CC[CH]C1=O</t>
  </si>
  <si>
    <t>CCCCNCCCO</t>
  </si>
  <si>
    <t>C[CH]CCNCCCO</t>
  </si>
  <si>
    <t>CC[CH]CNCCCO</t>
  </si>
  <si>
    <t>CCC[CH]NCCCO</t>
  </si>
  <si>
    <t>CCCC[N]CCCO</t>
  </si>
  <si>
    <t>CCCCN[CH]CCO</t>
  </si>
  <si>
    <t>CCCCNC[CH]CO</t>
  </si>
  <si>
    <t>CCCCNCC[CH]O</t>
  </si>
  <si>
    <t>CCCCNCCC[O]</t>
  </si>
  <si>
    <t>CC(=O)c1cc(C)on1</t>
  </si>
  <si>
    <t>CC(=O)c1c[c]on1</t>
  </si>
  <si>
    <t>[CH2]C(=O)c1cc(C)on1</t>
  </si>
  <si>
    <t>CC(=O)c1[c]c(C)on1</t>
  </si>
  <si>
    <t>[CH2]c1cc(C(C)=O)no1</t>
  </si>
  <si>
    <t>CC1(C)CCC(N)=CC1=O</t>
  </si>
  <si>
    <t>C[C]1CCC(N)=CC1=O</t>
  </si>
  <si>
    <t>CC1(C)[CH]CC(N)=CC1=O</t>
  </si>
  <si>
    <t>CC1(C)C[CH]C(N)=CC1=O</t>
  </si>
  <si>
    <t>CC1(C)CCC([NH])=CC1=O</t>
  </si>
  <si>
    <t>CC(=O)[C@@H]1CC[C@H](C)C1</t>
  </si>
  <si>
    <t>C[C@H]1CC[C@@H]([C]=O)C1</t>
  </si>
  <si>
    <t>[CH2]C(=O)[C@@H]1CC[C@H](C)C1</t>
  </si>
  <si>
    <t>CC(=O)[C@@H]1[CH]C[C@H](C)C1</t>
  </si>
  <si>
    <t>CC(=O)[C@@H]1C[CH][C@H](C)C1</t>
  </si>
  <si>
    <t>CC(=O)[C@H]1[CH][C@@H](C)CC1</t>
  </si>
  <si>
    <t>C[C@@H]1CC[C@H](C(=O)O)C1</t>
  </si>
  <si>
    <t>C[C@@H]1CC[C@H]([C]=O)C1</t>
  </si>
  <si>
    <t>[CH2][C@@H]1CC[C@H](C(=O)O)C1</t>
  </si>
  <si>
    <t>C[C@@H]1[CH]C[C@H](C(=O)O)C1</t>
  </si>
  <si>
    <t>C[C@@H]1C[CH][C@H](C(=O)O)C1</t>
  </si>
  <si>
    <t>C[C@@H]1CC[C@H](C([O])=O)C1</t>
  </si>
  <si>
    <t>C[C@H]1[CH][C@@H](C(=O)O)CC1</t>
  </si>
  <si>
    <t>CC(=O)O[C@@H]1CCC[C@@H]1C</t>
  </si>
  <si>
    <t>C[C@H]1CCC[C@H]1O[C]=O</t>
  </si>
  <si>
    <t>C[C@H]1CCC[C@H]1[O]</t>
  </si>
  <si>
    <t>[CH2]C(=O)O[C@@H]1CCC[C@@H]1C</t>
  </si>
  <si>
    <t>CC(=O)O[C@@H]1[CH]CC[C@@H]1C</t>
  </si>
  <si>
    <t>CC(=O)O[C@@H]1C[CH]C[C@@H]1C</t>
  </si>
  <si>
    <t>CC(=O)O[C@@H]1CC[CH][C@@H]1C</t>
  </si>
  <si>
    <t>[CH2][C@H]1CCC[C@H]1OC(C)=O</t>
  </si>
  <si>
    <t>CC1CC(CO)C1</t>
  </si>
  <si>
    <t>CC1C[C](CO)C1</t>
  </si>
  <si>
    <t>CC1CC(C[O])C1</t>
  </si>
  <si>
    <t>CC/C(C)=N/OC(C)=O</t>
  </si>
  <si>
    <t>CC/C(C)=N/O[C]=O</t>
  </si>
  <si>
    <t>[CH2]C/C(C)=N/OC(C)=O</t>
  </si>
  <si>
    <t>C[CH]/C(C)=N/OC(C)=O</t>
  </si>
  <si>
    <t>[CH2]/C(CC)=N\OC(C)=O</t>
  </si>
  <si>
    <t>[CH2]C(=O)O/N=C(\C)CC</t>
  </si>
  <si>
    <t>NC1(OO)CCCCC1</t>
  </si>
  <si>
    <t>NC1([O])CCCCC1</t>
  </si>
  <si>
    <t>[NH]C1(OO)CCCCC1</t>
  </si>
  <si>
    <t>NC1(OO)CC[CH]CC1</t>
  </si>
  <si>
    <t>CC1(C)NC(C)(C)OO1</t>
  </si>
  <si>
    <t>C[C]1NC(C)(C)OO1</t>
  </si>
  <si>
    <t>CC1(C)[N]C(C)(C)OO1</t>
  </si>
  <si>
    <t>CC1(N2CCCC2)CNC1</t>
  </si>
  <si>
    <t>CC1(N2[CH]CCC2)CNC1</t>
  </si>
  <si>
    <t>CC1(N2C[CH]CC2)CNC1</t>
  </si>
  <si>
    <t>CC1(N2CCCC2)C[N]C1</t>
  </si>
  <si>
    <t>C=C[C@](C)(O)CCCCC</t>
  </si>
  <si>
    <t>[CH2]CC[C@@](C)(O)C=C</t>
  </si>
  <si>
    <t>[CH2]CCC[C@@](C)(O)C=C</t>
  </si>
  <si>
    <t>[CH]=C[C@](C)(O)CCCCC</t>
  </si>
  <si>
    <t>C=[C][C@](C)(O)CCCCC</t>
  </si>
  <si>
    <t>[CH2][C@](O)(C=C)CCCCC</t>
  </si>
  <si>
    <t>C=C[C@](C)([O])CCCCC</t>
  </si>
  <si>
    <t>C=C[C@](C)(O)[CH]CCCC</t>
  </si>
  <si>
    <t>C=C[C@](C)(O)C[CH]CCC</t>
  </si>
  <si>
    <t>C=C[C@](C)(O)CC[CH]CC</t>
  </si>
  <si>
    <t>C=C[C@](C)(O)CCC[CH]C</t>
  </si>
  <si>
    <t>[CH2]CCCC[C@@](C)(O)C=C</t>
  </si>
  <si>
    <t>C#CC[C@H](CCC)C(=O)O</t>
  </si>
  <si>
    <t>[CH2][C@H](CCC)C(=O)O</t>
  </si>
  <si>
    <t>C#CC[C@H]([CH2])C(=O)O</t>
  </si>
  <si>
    <t>C#CC[C@H](C[CH2])C(=O)O</t>
  </si>
  <si>
    <t>C#CC[C@@H]([C]=O)CCC</t>
  </si>
  <si>
    <t>[C]#CC[C@H](CCC)C(=O)O</t>
  </si>
  <si>
    <t>C#C[CH][C@H](CCC)C(=O)O</t>
  </si>
  <si>
    <t>C#CC[C@H]([CH]CC)C(=O)O</t>
  </si>
  <si>
    <t>C#CC[C@H](CC[CH2])C(=O)O</t>
  </si>
  <si>
    <t>C#CC[C@H](CCC)C([O])=O</t>
  </si>
  <si>
    <t>CCCC1=CCCC1=O</t>
  </si>
  <si>
    <t>C[CH]CC1=CCCC1=O</t>
  </si>
  <si>
    <t>CC[CH]C1=CCCC1=O</t>
  </si>
  <si>
    <t>CCCC1=[C]CCC1=O</t>
  </si>
  <si>
    <t>CCCC1=C[CH]CC1=O</t>
  </si>
  <si>
    <t>CCCC1=CC[CH]C1=O</t>
  </si>
  <si>
    <t>Cc1nccnn1</t>
  </si>
  <si>
    <t>[CH2]c1nccnn1</t>
  </si>
  <si>
    <t>Cc1n[c]cnn1</t>
  </si>
  <si>
    <t>Cc1nc[c]nn1</t>
  </si>
  <si>
    <t>Cc1nnc(C)c(C)n1</t>
  </si>
  <si>
    <t>Cc1[c]nnc(C)n1</t>
  </si>
  <si>
    <t>Cc1[c]nc(C)nn1</t>
  </si>
  <si>
    <t>[CH2]c1nnc(C)c(C)n1</t>
  </si>
  <si>
    <t>[CH2]c1nnc(C)nc1C</t>
  </si>
  <si>
    <t>[CH2]c1nc(C)nnc1C</t>
  </si>
  <si>
    <t>Cc1cnc(C)nn1</t>
  </si>
  <si>
    <t>[CH2]c1cnc(C)nn1</t>
  </si>
  <si>
    <t>[CH2]c1ncc(C)nn1</t>
  </si>
  <si>
    <t>CC1(CCC=O)OCCO1</t>
  </si>
  <si>
    <t>O=CCC[C]1OCCO1</t>
  </si>
  <si>
    <t>[CH2]C1(CCC=O)OCCO1</t>
  </si>
  <si>
    <t>CC1([CH]CC=O)OCCO1</t>
  </si>
  <si>
    <t>CCc1ccc(C(C)=O)o1</t>
  </si>
  <si>
    <t>[CH2]Cc1ccc(C(C)=O)o1</t>
  </si>
  <si>
    <t>C[CH]c1ccc(C(C)=O)o1</t>
  </si>
  <si>
    <t>CCc1[c]cc(C(C)=O)o1</t>
  </si>
  <si>
    <t>CCc1c[c]c(C(C)=O)o1</t>
  </si>
  <si>
    <t>[CH2]C(=O)c1ccc(CC)o1</t>
  </si>
  <si>
    <t>NCCNCC(=O)O</t>
  </si>
  <si>
    <t>NCCNC[C]=O</t>
  </si>
  <si>
    <t>N[CH]CNCC(=O)O</t>
  </si>
  <si>
    <t>NCC[N]CC(=O)O</t>
  </si>
  <si>
    <t>NCCN[CH]C(=O)O</t>
  </si>
  <si>
    <t>CCOC(=O)CNCCN</t>
  </si>
  <si>
    <t>[CH2]OC(=O)CNCCN</t>
  </si>
  <si>
    <t>C[CH]OC(=O)CNCCN</t>
  </si>
  <si>
    <t>CCOC(=O)[CH]NCCN</t>
  </si>
  <si>
    <t>CCOC(=O)C[N]CCN</t>
  </si>
  <si>
    <t>CCOC(=O)CN[CH]CN</t>
  </si>
  <si>
    <t>CCOC(=O)CNCC[NH]</t>
  </si>
  <si>
    <t>C#CCN(C)CCCO</t>
  </si>
  <si>
    <t>C#CC[N]CCCO</t>
  </si>
  <si>
    <t>C#CCN(C)CC[CH2]</t>
  </si>
  <si>
    <t>[C]#CCN(C)CCCO</t>
  </si>
  <si>
    <t>C#C[CH]N(C)CCCO</t>
  </si>
  <si>
    <t>C#CCN(C)[CH]CCO</t>
  </si>
  <si>
    <t>C#CCN(C)C[CH]CO</t>
  </si>
  <si>
    <t>C#CCN(C)CC[CH]O</t>
  </si>
  <si>
    <t>C#CCN(C)CCC[O]</t>
  </si>
  <si>
    <t>CNC(=O)CN(C)C(C)=O</t>
  </si>
  <si>
    <t>CC(=O)N(C)CC([NH])=O</t>
  </si>
  <si>
    <t>C[N]CC(=O)NC</t>
  </si>
  <si>
    <t>CNC(=O)CN(C)[C]=O</t>
  </si>
  <si>
    <t>[CH2]NC(=O)CN(C)C(C)=O</t>
  </si>
  <si>
    <t>C[N]C(=O)CN(C)C(C)=O</t>
  </si>
  <si>
    <t>[CH2]N(CC(=O)NC)C(C)=O</t>
  </si>
  <si>
    <t>[CH2]C(=O)N(C)CC(=O)NC</t>
  </si>
  <si>
    <t>CC(C)COCC(=O)O</t>
  </si>
  <si>
    <t>C[CH]COCC(=O)O</t>
  </si>
  <si>
    <t>CC(C)COC[C]=O</t>
  </si>
  <si>
    <t>C[C](C)COCC(=O)O</t>
  </si>
  <si>
    <t>CC(C)[CH]OCC(=O)O</t>
  </si>
  <si>
    <t>CC(C)CO[CH]C(=O)O</t>
  </si>
  <si>
    <t>Cc1ncc(C=O)n1C</t>
  </si>
  <si>
    <t>Cn1[c]ncc1C=O</t>
  </si>
  <si>
    <t>CC1=NC=C(C=O)[N]1</t>
  </si>
  <si>
    <t>[CH2]c1ncc(C=O)n1C</t>
  </si>
  <si>
    <t>Cc1n[c]c(C=O)n1C</t>
  </si>
  <si>
    <t>[CH2]n1c(C=O)cnc1C</t>
  </si>
  <si>
    <t>O=C1C[C@@H](O)[C@H](C(=O)O)N1</t>
  </si>
  <si>
    <t>O=[C][C@@H]1NC(=O)C[C@H]1O</t>
  </si>
  <si>
    <t>O=C1[CH][C@@H](O)[C@H](C(=O)O)N1</t>
  </si>
  <si>
    <t>[O][C@@H]1CC(=O)N[C@H]1C(=O)O</t>
  </si>
  <si>
    <t>O=C1C[C@@H](O)[C@H](C(=O)O)[N]1</t>
  </si>
  <si>
    <t>Cc1cn(C)c(=O)n1C</t>
  </si>
  <si>
    <t>CC1=C[N]C(=O)N1C</t>
  </si>
  <si>
    <t>CC1=CN(C)C(=O)[N]1</t>
  </si>
  <si>
    <t>[CH2]c1cn(C)c(=O)n1C</t>
  </si>
  <si>
    <t>[CH2]n1cc(C)n(C)c1=O</t>
  </si>
  <si>
    <t>[CH2]n1c(C)cn(C)c1=O</t>
  </si>
  <si>
    <t>CC=C1C=CN(C)C=C1</t>
  </si>
  <si>
    <t>[CH2]C=C1C=CN(C)C=C1</t>
  </si>
  <si>
    <t>C[C]=C1C=CN(C)C=C1</t>
  </si>
  <si>
    <t>CC=C1C=[C]N(C)C=C1</t>
  </si>
  <si>
    <t>[CH2]N1C=CC(=CC)C=C1</t>
  </si>
  <si>
    <t>CCCCC1CCNCC1</t>
  </si>
  <si>
    <t>[CH2]CCCC1CCNCC1</t>
  </si>
  <si>
    <t>C[CH]CCC1CCNCC1</t>
  </si>
  <si>
    <t>CC[CH]CC1CCNCC1</t>
  </si>
  <si>
    <t>CCC[CH]C1CCNCC1</t>
  </si>
  <si>
    <t>CCCC[C]1CCNCC1</t>
  </si>
  <si>
    <t>CCCCC1CC[N]CC1</t>
  </si>
  <si>
    <t>NCC(=O)N1CCCC1</t>
  </si>
  <si>
    <t>[NH]CC(=O)N1CCCC1</t>
  </si>
  <si>
    <t>N[CH]C(=O)N1CCCC1</t>
  </si>
  <si>
    <t>NCC(=O)N1[CH]CCC1</t>
  </si>
  <si>
    <t>NCC(=O)N1CCOCC1</t>
  </si>
  <si>
    <t>[NH]CC(=O)N1CCOCC1</t>
  </si>
  <si>
    <t>N[CH]C(=O)N1CCOCC1</t>
  </si>
  <si>
    <t>NCC(=O)N1[CH]COCC1</t>
  </si>
  <si>
    <t>NCC(=O)N1C[CH]OCC1</t>
  </si>
  <si>
    <t>CC[C@H](O)C1CCNCC1</t>
  </si>
  <si>
    <t>C[CH][C@H](O)C1CCNCC1</t>
  </si>
  <si>
    <t>CC[C@H]([O])C1CCNCC1</t>
  </si>
  <si>
    <t>CC[C@H](O)[C]1CCNCC1</t>
  </si>
  <si>
    <t>CC[C@H](O)C1CC[N]CC1</t>
  </si>
  <si>
    <t>C[C@H](N)C(=O)N1CCCC1</t>
  </si>
  <si>
    <t>[CH2][C@H](N)C(=O)N1CCCC1</t>
  </si>
  <si>
    <t>C[C@H](N)C(=O)N1C[CH]CC1</t>
  </si>
  <si>
    <t>CC1=CC(=O)C(C)(C)C1</t>
  </si>
  <si>
    <t>C[C]1CC(C)=CC1=O</t>
  </si>
  <si>
    <t>CC1=[C]C(=O)C(C)(C)C1</t>
  </si>
  <si>
    <t>CC1CCC(=O)C(=O)CC1</t>
  </si>
  <si>
    <t>[CH2]C1CCC(=O)C(=O)CC1</t>
  </si>
  <si>
    <t>C[C]1CCC(=O)C(=O)CC1</t>
  </si>
  <si>
    <t>C[C@H](O)[C@@H]1OC(=O)C[C@@H]1O</t>
  </si>
  <si>
    <t>[CH2][C@H](O)[C@@H]1OC(=O)C[C@@H]1O</t>
  </si>
  <si>
    <t>C[C@H]([O])[C@@H]1OC(=O)C[C@@H]1O</t>
  </si>
  <si>
    <t>C[C@H](O)[C@@H]1OC(=O)[CH][C@@H]1O</t>
  </si>
  <si>
    <t>C[C@H](O)[C@@H]1OC(=O)C[C@@H]1[O]</t>
  </si>
  <si>
    <t>N[C@@H]1C[C@@H]1c1cnc[nH]1</t>
  </si>
  <si>
    <t>[NH][C@@H]1C[C@@H]1c1cnc[nH]1</t>
  </si>
  <si>
    <t>N[C@@H]1[CH][C@@H]1c1cnc[nH]1</t>
  </si>
  <si>
    <t>N[C@@H]1C[C@@H]1c1cn[c][nH]1</t>
  </si>
  <si>
    <t>N[C@@H]1C[C@@H]1C1=CN=C[N]1</t>
  </si>
  <si>
    <t>C[C@H](CN)c1cnc[nH]1</t>
  </si>
  <si>
    <t>[CH2][C@@H](C)c1cnc[nH]1</t>
  </si>
  <si>
    <t>[CH2][C@H](CN)c1cnc[nH]1</t>
  </si>
  <si>
    <t>C[C@H]([CH]N)c1cnc[nH]1</t>
  </si>
  <si>
    <t>C[C@H](C[NH])c1cnc[nH]1</t>
  </si>
  <si>
    <t>C[C@H](CN)c1[c]nc[nH]1</t>
  </si>
  <si>
    <t>C[C@H](CN)c1cn[c][nH]1</t>
  </si>
  <si>
    <t>C[C@H](CN)C1=CN=C[N]1</t>
  </si>
  <si>
    <t>N#Cc1cccc(NO)c1</t>
  </si>
  <si>
    <t>N#Cc1[c]ccc(NO)c1</t>
  </si>
  <si>
    <t>N#Cc1c[c]cc(NO)c1</t>
  </si>
  <si>
    <t>N#Cc1cc[c]c(NO)c1</t>
  </si>
  <si>
    <t>N#Cc1cccc([N]O)c1</t>
  </si>
  <si>
    <t>N#Cc1cccc(N[O])c1</t>
  </si>
  <si>
    <t>N#Cc1[c]c(NO)ccc1</t>
  </si>
  <si>
    <t>N#Cc1ccc(NO)cc1</t>
  </si>
  <si>
    <t>N#Cc1ccc([NH])cc1</t>
  </si>
  <si>
    <t>N#Cc1[c]cc(NO)cc1</t>
  </si>
  <si>
    <t>N#Cc1c[c]c(NO)cc1</t>
  </si>
  <si>
    <t>N#Cc1ccc([N]O)cc1</t>
  </si>
  <si>
    <t>COc1cccc(NO)c1</t>
  </si>
  <si>
    <t>[CH2]Oc1cccc(NO)c1</t>
  </si>
  <si>
    <t>COc1[c]ccc(NO)c1</t>
  </si>
  <si>
    <t>COc1c[c]cc(NO)c1</t>
  </si>
  <si>
    <t>COc1cc[c]c(NO)c1</t>
  </si>
  <si>
    <t>COc1cccc([N]O)c1</t>
  </si>
  <si>
    <t>COc1cccc(N[O])c1</t>
  </si>
  <si>
    <t>COc1[c]c(NO)ccc1</t>
  </si>
  <si>
    <t>O=C(O)[C@@H]1C[C@H](O)CNN1</t>
  </si>
  <si>
    <t>O=C(O)[C@@H]1[CH][C@H](O)CNN1</t>
  </si>
  <si>
    <t>[O][C@@H]1CNN[C@H](C(=O)O)C1</t>
  </si>
  <si>
    <t>O=C(O)[C@@H]1C[C@H](O)[CH]NN1</t>
  </si>
  <si>
    <t>O=C(O)[C@@H]1C[C@H](O)C[N]N1</t>
  </si>
  <si>
    <t>O=C(O)[C@@H]1C[C@H](O)CN[N]1</t>
  </si>
  <si>
    <t>CC(C)=C1CCC1=O</t>
  </si>
  <si>
    <t>C[C]=C1CCC1=O</t>
  </si>
  <si>
    <t>CC(C)=C1[CH]CC1=O</t>
  </si>
  <si>
    <t>CC(C)=C1C[CH]C1=O</t>
  </si>
  <si>
    <t>CC(C)=C1CCOC1=O</t>
  </si>
  <si>
    <t>C[C]=C1CCOC1=O</t>
  </si>
  <si>
    <t>[CH2]C(C)=C1CCOC1=O</t>
  </si>
  <si>
    <t>CC(C)=C1[CH]COC1=O</t>
  </si>
  <si>
    <t>COc1ccnc(C)c1O</t>
  </si>
  <si>
    <t>Cc1nccc([O])c1O</t>
  </si>
  <si>
    <t>Cc1ncc[c]c1O</t>
  </si>
  <si>
    <t>COc1ccn[c]c1O</t>
  </si>
  <si>
    <t>[CH2]Oc1ccnc(C)c1O</t>
  </si>
  <si>
    <t>COc1[c]cnc(C)c1O</t>
  </si>
  <si>
    <t>COc1c[c]nc(C)c1O</t>
  </si>
  <si>
    <t>[CH2]c1nccc(OC)c1O</t>
  </si>
  <si>
    <t>COc1ccnc(C)c1[O]</t>
  </si>
  <si>
    <t>CC1(C)CC[C@H](CO)O1</t>
  </si>
  <si>
    <t>C[C]1CC[C@H](CO)O1</t>
  </si>
  <si>
    <t>[CH2][C@H]1CCC(C)(C)O1</t>
  </si>
  <si>
    <t>CC1(C)[CH]C[C@H](CO)O1</t>
  </si>
  <si>
    <t>CC1(C)C[CH][C@H](CO)O1</t>
  </si>
  <si>
    <t>CC1(C)CC[C@H]([CH]O)O1</t>
  </si>
  <si>
    <t>CC1(C)CC[C@H](C[O])O1</t>
  </si>
  <si>
    <t>CC1(C)CCC(=O)CO1</t>
  </si>
  <si>
    <t>C[C]1CCC(=O)CO1</t>
  </si>
  <si>
    <t>CC1(C)[CH]CC(=O)CO1</t>
  </si>
  <si>
    <t>CC1(C)C[CH]C(=O)CO1</t>
  </si>
  <si>
    <t>CC1(C)CCC(=O)[CH]O1</t>
  </si>
  <si>
    <t>COCOC(C)(C)C</t>
  </si>
  <si>
    <t>[CH2]OCOC(C)(C)C</t>
  </si>
  <si>
    <t>CO[CH]OC(C)(C)C</t>
  </si>
  <si>
    <t>[CH2]C(C)(C)OCOC</t>
  </si>
  <si>
    <t>C=Cc1cnc(C=C)cn1</t>
  </si>
  <si>
    <t>[CH]=Cc1cnc(C=C)cn1</t>
  </si>
  <si>
    <t>C=Cc1[c]nc(C=C)cn1</t>
  </si>
  <si>
    <t>C=C(C)C1=NCC(=O)O1</t>
  </si>
  <si>
    <t>C=[C]C1=NCC(=O)O1</t>
  </si>
  <si>
    <t>[CH]=C(C)C1=NCC(=O)O1</t>
  </si>
  <si>
    <t>[CH2]C(=C)C1=NCC(=O)O1</t>
  </si>
  <si>
    <t>C=C(C)C1=N[CH]C(=O)O1</t>
  </si>
  <si>
    <t>CC[C@@H]1CCC[C@H](C)[C@@H]1N</t>
  </si>
  <si>
    <t>[CH2][C@@H]1CCC[C@H](C)[C@@H]1N</t>
  </si>
  <si>
    <t>[CH2]C[C@@H]1CCC[C@H](C)[C@@H]1N</t>
  </si>
  <si>
    <t>C[CH][C@@H]1CCC[C@H](C)[C@@H]1N</t>
  </si>
  <si>
    <t>CC[C@@H]1[CH]CC[C@H](C)[C@@H]1N</t>
  </si>
  <si>
    <t>CC[C@@H]1C[CH]C[C@H](C)[C@@H]1N</t>
  </si>
  <si>
    <t>CC[C@@H]1CC[CH][C@H](C)[C@@H]1N</t>
  </si>
  <si>
    <t>[CH2][C@H]1CCC[C@@H](CC)[C@H]1N</t>
  </si>
  <si>
    <t>CC[C@@H]1CCC[C@H](C)[C@@H]1[NH]</t>
  </si>
  <si>
    <t>CN(C)CCCNCCN</t>
  </si>
  <si>
    <t>C[N]CCCNCCN</t>
  </si>
  <si>
    <t>[CH2]N(C)CCCNCCN</t>
  </si>
  <si>
    <t>CN(C)[CH]CCNCCN</t>
  </si>
  <si>
    <t>CN(C)C[CH]CNCCN</t>
  </si>
  <si>
    <t>CN(C)CC[CH]NCCN</t>
  </si>
  <si>
    <t>CN(C)CCC[N]CCN</t>
  </si>
  <si>
    <t>CN(C)CCCN[CH]CN</t>
  </si>
  <si>
    <t>CN(C)CCCNC[CH]N</t>
  </si>
  <si>
    <t>CN(C)CCCNCC[NH]</t>
  </si>
  <si>
    <t>C=C(C)C(=O)c1ccco1</t>
  </si>
  <si>
    <t>C=[C]C(=O)c1ccco1</t>
  </si>
  <si>
    <t>[CH]=C(C)C(=O)c1ccco1</t>
  </si>
  <si>
    <t>C=C(C)C(=O)c1[c]cco1</t>
  </si>
  <si>
    <t>C=C(C)C(=O)c1c[c]co1</t>
  </si>
  <si>
    <t>C=C(C)C(=O)c1cc[c]o1</t>
  </si>
  <si>
    <t>CC(C)(C)[C@](C)(O)C1CC1</t>
  </si>
  <si>
    <t>[CH2]C(C)(C)[C@](C)(O)C1CC1</t>
  </si>
  <si>
    <t>[CH2][C@@](O)(C1CC1)C(C)(C)C</t>
  </si>
  <si>
    <t>CC(C)(C)[C@](C)([O])C1CC1</t>
  </si>
  <si>
    <t>CC(C)(C)[C@](C)(O)[C]1CC1</t>
  </si>
  <si>
    <t>CCC[C@](C)(O)C1CC1</t>
  </si>
  <si>
    <t>[CH2]CC[C@](C)(O)C1CC1</t>
  </si>
  <si>
    <t>[CH2][C@](O)(CCC)C1CC1</t>
  </si>
  <si>
    <t>CCC[C@](C)([O])C1CC1</t>
  </si>
  <si>
    <t>Nc1ccc(C(=O)O)nc1</t>
  </si>
  <si>
    <t>[NH]c1ccc(C(=O)O)nc1</t>
  </si>
  <si>
    <t>Nc1[c]cc(C(=O)O)nc1</t>
  </si>
  <si>
    <t>Nc1c[c]c(C(=O)O)nc1</t>
  </si>
  <si>
    <t>Nc1[c]nc(C(=O)O)cc1</t>
  </si>
  <si>
    <t>Nc1cncc(C(=O)O)c1</t>
  </si>
  <si>
    <t>[NH]c1cncc(C(=O)O)c1</t>
  </si>
  <si>
    <t>Nc1[c]ncc(C(=O)O)c1</t>
  </si>
  <si>
    <t>Nc1cn[c]c(C(=O)O)c1</t>
  </si>
  <si>
    <t>Nc1cncc(C([O])=O)c1</t>
  </si>
  <si>
    <t>Nc1[c]c(C(=O)O)cnc1</t>
  </si>
  <si>
    <t>CC(=O)C1=CC=C(C)CC1</t>
  </si>
  <si>
    <t>CC(=O)C1=CC=[C]CC1</t>
  </si>
  <si>
    <t>[CH2]C(=O)C1=CC=C(C)CC1</t>
  </si>
  <si>
    <t>CC(=O)C1=[C]C=C(C)CC1</t>
  </si>
  <si>
    <t>CC(=O)C1=C[C]=C(C)CC1</t>
  </si>
  <si>
    <t>[CH2]C1=CC=C(C(C)=O)CC1</t>
  </si>
  <si>
    <t>CC(=O)C1=CC=C(C)C[CH]1</t>
  </si>
  <si>
    <t>CC1(C)CCCC[C@@H]1N</t>
  </si>
  <si>
    <t>C[C]1CCCC[C@@H]1N</t>
  </si>
  <si>
    <t>CC1(C)[CH]CCC[C@@H]1N</t>
  </si>
  <si>
    <t>CC1(C)C[CH]CC[C@@H]1N</t>
  </si>
  <si>
    <t>CC1(C)CC[CH]C[C@@H]1N</t>
  </si>
  <si>
    <t>CC1(C)CCC[CH][C@@H]1N</t>
  </si>
  <si>
    <t>CC1(C)CCCC[C@@H]1[NH]</t>
  </si>
  <si>
    <t>C=CCC(=O)CC</t>
  </si>
  <si>
    <t>[CH]=CCC(=O)CC</t>
  </si>
  <si>
    <t>C=C[CH]C(=O)CC</t>
  </si>
  <si>
    <t>C=CCC(=O)[CH]C</t>
  </si>
  <si>
    <t>C=CCC(C)(C)C=C</t>
  </si>
  <si>
    <t>C=CC[C](C)C=C</t>
  </si>
  <si>
    <t>[CH]=CCC(C)(C)C=C</t>
  </si>
  <si>
    <t>C=[C]CC(C)(C)C=C</t>
  </si>
  <si>
    <t>C=C[CH]C(C)(C)C=C</t>
  </si>
  <si>
    <t>C=[C]C(C)(C)CC=C</t>
  </si>
  <si>
    <t>[CH]=CC(C)(C)CC=C</t>
  </si>
  <si>
    <t>CCC[C@H](CC)OO</t>
  </si>
  <si>
    <t>C[CH]C[C@H](CC)OO</t>
  </si>
  <si>
    <t>C[CH][C@@H](CCC)OO</t>
  </si>
  <si>
    <t>[CH2]C[C@@H](CCC)OO</t>
  </si>
  <si>
    <t>CCC(CC)OO</t>
  </si>
  <si>
    <t>CCC(CC)O[O]</t>
  </si>
  <si>
    <t>CCCC[C@H](C)OO</t>
  </si>
  <si>
    <t>C[CH]CC[C@H](C)OO</t>
  </si>
  <si>
    <t>CC[CH]C[C@H](C)OO</t>
  </si>
  <si>
    <t>CCC[CH][C@H](C)OO</t>
  </si>
  <si>
    <t>CCC(=C=O)CC</t>
  </si>
  <si>
    <t>C[CH]C(=C=O)CC</t>
  </si>
  <si>
    <t>C=CO/C=C/C</t>
  </si>
  <si>
    <t>C=[C]O/C=C/C</t>
  </si>
  <si>
    <t>C=CO/[C]=C/C</t>
  </si>
  <si>
    <t>C=CO/C=[C]/C</t>
  </si>
  <si>
    <t>[CH2]/C=C/OC=C</t>
  </si>
  <si>
    <t>C1=C2CCC=C2CCC1</t>
  </si>
  <si>
    <t>[C]1=C2CCC=C2CCC1</t>
  </si>
  <si>
    <t>[CH]1CC=C2CCCC=C12</t>
  </si>
  <si>
    <t>[CH]1C=C2CCCC=C2C1</t>
  </si>
  <si>
    <t>[CH]1CCC=C2CCC=C12</t>
  </si>
  <si>
    <t>[CH]1C=C2CCC=C2CC1</t>
  </si>
  <si>
    <t>N[C@@H]1CCN[C@@H]1C(=O)O</t>
  </si>
  <si>
    <t>N[C@@H]1CCN[C@@H]1[C]=O</t>
  </si>
  <si>
    <t>[NH][C@@H]1CCN[C@@H]1C(=O)O</t>
  </si>
  <si>
    <t>N[C@@H]1[CH]CN[C@@H]1C(=O)O</t>
  </si>
  <si>
    <t>N[C@@H]1C[CH]N[C@@H]1C(=O)O</t>
  </si>
  <si>
    <t>N[C@@H]1CC[N][C@@H]1C(=O)O</t>
  </si>
  <si>
    <t>CN1CCCNC(=O)C1</t>
  </si>
  <si>
    <t>CN1[CH]CCNC(=O)C1</t>
  </si>
  <si>
    <t>CN1C[CH]CNC(=O)C1</t>
  </si>
  <si>
    <t>CN1CC[CH]NC(=O)C1</t>
  </si>
  <si>
    <t>CN1CCC[N]C(=O)C1</t>
  </si>
  <si>
    <t>CC(C)=CCCCC(=O)O</t>
  </si>
  <si>
    <t>CC(C)=CCCC[C]=O</t>
  </si>
  <si>
    <t>[CH2]C(C)=CCCCC(=O)O</t>
  </si>
  <si>
    <t>CC(C)=[C]CCCC(=O)O</t>
  </si>
  <si>
    <t>CC(C)=CC[CH]CC(=O)O</t>
  </si>
  <si>
    <t>CC(C)=CCC[CH]C(=O)O</t>
  </si>
  <si>
    <t>CC(C)=CCCCC([O])=O</t>
  </si>
  <si>
    <t>CC1=NCCC(N)=N1</t>
  </si>
  <si>
    <t>NC1=N[C]=NCC1</t>
  </si>
  <si>
    <t>CC1=NCC[C]=N1</t>
  </si>
  <si>
    <t>CC1=N[CH]CC(N)=N1</t>
  </si>
  <si>
    <t>C=CC(=C)C1CC1</t>
  </si>
  <si>
    <t>[CH]=CC(=C)C1CC1</t>
  </si>
  <si>
    <t>C=[C]C(=C)C1CC1</t>
  </si>
  <si>
    <t>[CH]=C(C=C)C1CC1</t>
  </si>
  <si>
    <t>C=CC(=C)[C]1CC1</t>
  </si>
  <si>
    <t>N#CCCOCCO</t>
  </si>
  <si>
    <t>N#CC[CH]OCCO</t>
  </si>
  <si>
    <t>N#CCCO[CH]CO</t>
  </si>
  <si>
    <t>COCC#CC(=O)O</t>
  </si>
  <si>
    <t>[CH2]OCC#CC(=O)O</t>
  </si>
  <si>
    <t>CO[CH]C#CC(=O)O</t>
  </si>
  <si>
    <t>COCC#CC([O])=O</t>
  </si>
  <si>
    <t>C=C1CCCC12CC2</t>
  </si>
  <si>
    <t>[CH]=C1CCCC12CC2</t>
  </si>
  <si>
    <t>C=CO[C@H](C)C(C)=O</t>
  </si>
  <si>
    <t>C=CO[C@H](C)[C]=O</t>
  </si>
  <si>
    <t>[CH]=CO[C@H](C)C(C)=O</t>
  </si>
  <si>
    <t>C=[C]O[C@H](C)C(C)=O</t>
  </si>
  <si>
    <t>[CH2][C@@H](OC=C)C(C)=O</t>
  </si>
  <si>
    <t>[CH2]C(=O)[C@@H](C)OC=C</t>
  </si>
  <si>
    <t>CC(=O)CC(=O)NCCO</t>
  </si>
  <si>
    <t>O=[C]CC(=O)NCCO</t>
  </si>
  <si>
    <t>[CH2]CNC(=O)CC(C)=O</t>
  </si>
  <si>
    <t>CC(=O)[CH]C(=O)NCCO</t>
  </si>
  <si>
    <t>CC(=O)CC(=O)[N]CCO</t>
  </si>
  <si>
    <t>CC(=O)CC(=O)N[CH]CO</t>
  </si>
  <si>
    <t>CC(=O)CC(=O)NC[CH]O</t>
  </si>
  <si>
    <t>CC(=O)CC(=O)NCC[O]</t>
  </si>
  <si>
    <t>C=C(C)COCC</t>
  </si>
  <si>
    <t>[CH2]C(=C)COCC</t>
  </si>
  <si>
    <t>C=C(C)CO[CH]C</t>
  </si>
  <si>
    <t>CC(C)CC(=O)NN</t>
  </si>
  <si>
    <t>C[CH]CC(=O)NN</t>
  </si>
  <si>
    <t>C[C](C)CC(=O)NN</t>
  </si>
  <si>
    <t>CC(C)CC(=O)[N]N</t>
  </si>
  <si>
    <t>CC(C)CC(=O)N[NH]</t>
  </si>
  <si>
    <t>C[C@H](O)CC(N)=O</t>
  </si>
  <si>
    <t>[CH2][C@H](O)CC(N)=O</t>
  </si>
  <si>
    <t>C[C@H]([O])CC(N)=O</t>
  </si>
  <si>
    <t>C[C@H](O)[CH]C(N)=O</t>
  </si>
  <si>
    <t>C[C@H](O)CC([NH])=O</t>
  </si>
  <si>
    <t>C[C@H](N)C[C@H](N)C(=O)O</t>
  </si>
  <si>
    <t>[CH2][C@H](N)C[C@H](N)C(=O)O</t>
  </si>
  <si>
    <t>C[C@H](N)[CH][C@H](N)C(=O)O</t>
  </si>
  <si>
    <t>O=C1N[C@@H]2C=CC=C[C@H]12</t>
  </si>
  <si>
    <t>O=C1[N][C@@H]2C=CC=C[C@H]12</t>
  </si>
  <si>
    <t>O=C1N[C@@H]2[C]=CC=C[C@H]12</t>
  </si>
  <si>
    <t>O=C1N[C@@H]2C=C[C]=C[C@H]12</t>
  </si>
  <si>
    <t>O=C1N[C@@H]2C=CC=[C][C@H]12</t>
  </si>
  <si>
    <t>OC1(C2CC2)CCCCC1</t>
  </si>
  <si>
    <t>C1CC[C](C2CC2)CC1</t>
  </si>
  <si>
    <t>OC1([C]2CC2)CCCCC1</t>
  </si>
  <si>
    <t>OC1(C2CC2)CC[CH]CC1</t>
  </si>
  <si>
    <t>C[C@]12CC[C@H](C/C1=N\O)C2</t>
  </si>
  <si>
    <t>C[C@]12CC[C@H](CC1=[N])C2</t>
  </si>
  <si>
    <t>[CH2][C@]12CC[C@H](C/C1=N\O)C2</t>
  </si>
  <si>
    <t>C[C@]12[CH]C[C@H](C/C1=N\O)C2</t>
  </si>
  <si>
    <t>C[C@]12C[CH][C@H](C/C1=N\O)C2</t>
  </si>
  <si>
    <t>C[C@]12CC[C@H]([CH]/C1=N\O)C2</t>
  </si>
  <si>
    <t>C[C@]12CC[C@H](C/C1=N\[O])C2</t>
  </si>
  <si>
    <t>C[C@]12[CH][C@H](CC1)C/C2=N\O</t>
  </si>
  <si>
    <t>CC12CCC1(C)CC2</t>
  </si>
  <si>
    <t>[CH2]C12CCC1(C)CC2</t>
  </si>
  <si>
    <t>C[C@H](NN)C(=O)O</t>
  </si>
  <si>
    <t>C[C@@H]([C]=O)NN</t>
  </si>
  <si>
    <t>C[C@H]([N]N)C(=O)O</t>
  </si>
  <si>
    <t>CN(C)C(=O)C(C)(C)C</t>
  </si>
  <si>
    <t>[CH2]N(C)C(=O)C(C)(C)C</t>
  </si>
  <si>
    <t>[CH2]C(C)(C)C(=O)N(C)C</t>
  </si>
  <si>
    <t>Cn1ccc2cnccc21</t>
  </si>
  <si>
    <t>[CH2]n1ccc2cnccc21</t>
  </si>
  <si>
    <t>Cn1[c]cc2cnccc21</t>
  </si>
  <si>
    <t>Cn1c[c]c2cnccc21</t>
  </si>
  <si>
    <t>Cn1ccc2[c]nccc21</t>
  </si>
  <si>
    <t>Cn1ccc2cn[c]cc21</t>
  </si>
  <si>
    <t>CC/C=C/CC(C)=O</t>
  </si>
  <si>
    <t>[CH2]/C=C/CC(C)=O</t>
  </si>
  <si>
    <t>[CH2]C/C=C/CC(C)=O</t>
  </si>
  <si>
    <t>C[CH]/C=C/CC(C)=O</t>
  </si>
  <si>
    <t>CC/[C]=C/CC(C)=O</t>
  </si>
  <si>
    <t>CC/C=[C]/CC(C)=O</t>
  </si>
  <si>
    <t>CC/C=C/[CH]C(C)=O</t>
  </si>
  <si>
    <t>[CH2]C(=O)C/C=C/CC</t>
  </si>
  <si>
    <t>COCC(OC)OC</t>
  </si>
  <si>
    <t>COC(C[O])OC</t>
  </si>
  <si>
    <t>[CH2]OCC(OC)OC</t>
  </si>
  <si>
    <t>COC[C](OC)OC</t>
  </si>
  <si>
    <t>C1=Cc2ncccc2CC1</t>
  </si>
  <si>
    <t>[C]1=Cc2ncccc2CC1</t>
  </si>
  <si>
    <t>[c]1ccc2c(n1)C=CCC2</t>
  </si>
  <si>
    <t>[c]1cnc2c(c1)CCC=C2</t>
  </si>
  <si>
    <t>[c]1ccnc2c1CCC=C2</t>
  </si>
  <si>
    <t>[CH]1CC=Cc2ncccc21</t>
  </si>
  <si>
    <t>[CH]1C=Cc2ncccc2C1</t>
  </si>
  <si>
    <t>C1=Cc2ccncc2CC1</t>
  </si>
  <si>
    <t>[C]1=Cc2ccncc2CC1</t>
  </si>
  <si>
    <t>[C]1=CCCc2cnccc21</t>
  </si>
  <si>
    <t>[c]1cc2c(cn1)CCC=C2</t>
  </si>
  <si>
    <t>[c]1nccc2c1CCC=C2</t>
  </si>
  <si>
    <t>[CH]1CC=Cc2ccncc21</t>
  </si>
  <si>
    <t>[CH]1C=Cc2ccncc2C1</t>
  </si>
  <si>
    <t>C[C@H](O)[C@@H]1CCCC[C@@H]1O</t>
  </si>
  <si>
    <t>[CH2][C@H](O)[C@@H]1CCCC[C@@H]1O</t>
  </si>
  <si>
    <t>C[C@H]([O])[C@@H]1CCCC[C@@H]1O</t>
  </si>
  <si>
    <t>C[C@H](O)[C@@H]1[CH]CCC[C@@H]1O</t>
  </si>
  <si>
    <t>C[C@H](O)[C@@H]1CC[CH]C[C@@H]1O</t>
  </si>
  <si>
    <t>C[C@H](O)[C@@H]1CCC[CH][C@@H]1O</t>
  </si>
  <si>
    <t>C[C@H](O)[C@@H]1CCCC[C@@H]1[O]</t>
  </si>
  <si>
    <t>CC(=O)O/C=C/C=C/C=O</t>
  </si>
  <si>
    <t>O=[C]O/C=C/C=C/C=O</t>
  </si>
  <si>
    <t>[CH2]C(=O)O/C=C/C=C/C=O</t>
  </si>
  <si>
    <t>CC(=O)O/[C]=C/C=C/C=O</t>
  </si>
  <si>
    <t>CC(=O)O/C=[C]/C=C/C=O</t>
  </si>
  <si>
    <t>CC(=O)O/C=C/[C]=C/C=O</t>
  </si>
  <si>
    <t>CC(=O)O/C=C/C=[C]/C=O</t>
  </si>
  <si>
    <t>CC(=O)O/C=C/C=C/[C]=O</t>
  </si>
  <si>
    <t>NC(=O)CNC1=NCCN1</t>
  </si>
  <si>
    <t>O=[C]CNC1=NCCN1</t>
  </si>
  <si>
    <t>[NH]C(=O)CNC1=NCCN1</t>
  </si>
  <si>
    <t>NC(=O)[CH]NC1=NCCN1</t>
  </si>
  <si>
    <t>NC(=O)CNC1=N[CH]CN1</t>
  </si>
  <si>
    <t>NC(=O)CNC1=NCC[N]1</t>
  </si>
  <si>
    <t>OCCNC1=NCCN1</t>
  </si>
  <si>
    <t>[CH2]CNC1=NCCN1</t>
  </si>
  <si>
    <t>[O]CCNC1=NCCN1</t>
  </si>
  <si>
    <t>O[CH]CNC1=NCCN1</t>
  </si>
  <si>
    <t>OCC[N]C1=NCCN1</t>
  </si>
  <si>
    <t>OCCNC1=N[CH]CN1</t>
  </si>
  <si>
    <t>OCCNC1=NC[CH]N1</t>
  </si>
  <si>
    <t>OCCNC1=NCC[N]1</t>
  </si>
  <si>
    <t>OCCCNC1=NCCN1</t>
  </si>
  <si>
    <t>[CH2]CCNC1=NCCN1</t>
  </si>
  <si>
    <t>[O]CCCNC1=NCCN1</t>
  </si>
  <si>
    <t>O[CH]CCNC1=NCCN1</t>
  </si>
  <si>
    <t>OC[CH]CNC1=NCCN1</t>
  </si>
  <si>
    <t>OCC[CH]NC1=NCCN1</t>
  </si>
  <si>
    <t>OCCC[N]C1=NCCN1</t>
  </si>
  <si>
    <t>OCCCNC1=N[CH]CN1</t>
  </si>
  <si>
    <t>OCCCNC1=NC[CH]N1</t>
  </si>
  <si>
    <t>OCCCNC1=NCC[N]1</t>
  </si>
  <si>
    <t>O=C(O)CNC1=NCCN1</t>
  </si>
  <si>
    <t>O=C(O)[CH]NC1=NCCN1</t>
  </si>
  <si>
    <t>O=C(O)C[N]C1=NCCN1</t>
  </si>
  <si>
    <t>O=C(O)CNC1=N[CH]CN1</t>
  </si>
  <si>
    <t>O=C(O)CNC1=NC[CH]N1</t>
  </si>
  <si>
    <t>O=C(O)CNC1=NCC[N]1</t>
  </si>
  <si>
    <t>C=C[C@H](CC(C)C)C(=O)O</t>
  </si>
  <si>
    <t>C=C[C@H](C[CH]C)C(=O)O</t>
  </si>
  <si>
    <t>C=C[C@@H]([C]=O)CC(C)C</t>
  </si>
  <si>
    <t>[CH]=C[C@H](CC(C)C)C(=O)O</t>
  </si>
  <si>
    <t>C=[C][C@H](CC(C)C)C(=O)O</t>
  </si>
  <si>
    <t>C=C[C@H]([CH]C(C)C)C(=O)O</t>
  </si>
  <si>
    <t>C=C[C@H](C[C](C)C)C(=O)O</t>
  </si>
  <si>
    <t>C=C[C@H](CC(C)C)C([O])=O</t>
  </si>
  <si>
    <t>CO/C(C)=C/C(C)=N</t>
  </si>
  <si>
    <t>CC(=N)/C=C(\C)[O]</t>
  </si>
  <si>
    <t>C[C]=CC(C)=N</t>
  </si>
  <si>
    <t>CO/[C]=C/C(C)=N</t>
  </si>
  <si>
    <t>CO/C(C)=C/[C]=N</t>
  </si>
  <si>
    <t>[CH2]O/C(C)=C/C(C)=N</t>
  </si>
  <si>
    <t>[CH2]/C(=C\C(C)=N)OC</t>
  </si>
  <si>
    <t>CO/C(C)=[C]/C(C)=N</t>
  </si>
  <si>
    <t>[CH2]C(=N)/C=C(\C)OC</t>
  </si>
  <si>
    <t>CO/C(C)=C/C(C)=[N]</t>
  </si>
  <si>
    <t>O=CCCCOC=O</t>
  </si>
  <si>
    <t>O=C[CH]CCOC=O</t>
  </si>
  <si>
    <t>O=CC[CH]COC=O</t>
  </si>
  <si>
    <t>O=CCC[CH]OC=O</t>
  </si>
  <si>
    <t>CC(C)(C)[C@H](O)C1CC1</t>
  </si>
  <si>
    <t>C[C](C)[C@H](O)C1CC1</t>
  </si>
  <si>
    <t>[CH2]C(C)(C)[C@H](O)C1CC1</t>
  </si>
  <si>
    <t>CC(C)(C)[C@H]([O])C1CC1</t>
  </si>
  <si>
    <t>CC(C)(C)[C@H](O)[C]1CC1</t>
  </si>
  <si>
    <t>CC(=O)/C(C(N)=O)=C(\C)N</t>
  </si>
  <si>
    <t>CC(=O)/C([C]=O)=C(\C)N</t>
  </si>
  <si>
    <t>CC(=O)C(=[C]N)C(N)=O</t>
  </si>
  <si>
    <t>[CH2]C(=O)/C(C(N)=O)=C(\C)N</t>
  </si>
  <si>
    <t>CC(=O)/C(C([NH])=O)=C(\C)N</t>
  </si>
  <si>
    <t>[CH2]/C(N)=C(\C(C)=O)C(N)=O</t>
  </si>
  <si>
    <t>CC(=O)/C(C(N)=O)=C(\C)[NH]</t>
  </si>
  <si>
    <t>C/C(=N\N(C)C)C1CC1</t>
  </si>
  <si>
    <t>CN(C)N=[C]C1CC1</t>
  </si>
  <si>
    <t>CC(=[N])C1CC1</t>
  </si>
  <si>
    <t>C[N]/N=C(\C)C1CC1</t>
  </si>
  <si>
    <t>[CH2]/C(=N\N(C)C)C1CC1</t>
  </si>
  <si>
    <t>[CH2]N(C)/N=C(\C)C1CC1</t>
  </si>
  <si>
    <t>C/C(=N\N(C)C)[C]1CC1</t>
  </si>
  <si>
    <t>CC(CO)(CO)NO</t>
  </si>
  <si>
    <t>OC[C](CO)NO</t>
  </si>
  <si>
    <t>[CH2]C(CO)(CO)NO</t>
  </si>
  <si>
    <t>CC(CO)(CO)[N]O</t>
  </si>
  <si>
    <t>CC(CO)(CO)N[O]</t>
  </si>
  <si>
    <t>C=CCCC[C@H](C)O</t>
  </si>
  <si>
    <t>[CH]=CCCC[C@H](C)O</t>
  </si>
  <si>
    <t>C=C[CH]CC[C@H](C)O</t>
  </si>
  <si>
    <t>C=CCC[CH][C@H](C)O</t>
  </si>
  <si>
    <t>[CH2][C@H](O)CCCC=C</t>
  </si>
  <si>
    <t>C=CCCC[C@H](C)[O]</t>
  </si>
  <si>
    <t>CC#CCCCC(C)=O</t>
  </si>
  <si>
    <t>[CH2]C#CCCCC(C)=O</t>
  </si>
  <si>
    <t>CC#C[CH]CCC(C)=O</t>
  </si>
  <si>
    <t>CC#CC[CH]CC(C)=O</t>
  </si>
  <si>
    <t>CC#CCC[CH]C(C)=O</t>
  </si>
  <si>
    <t>[CH2]C(=O)CCCC#CC</t>
  </si>
  <si>
    <t>CC(C)N[C@H](C)CO</t>
  </si>
  <si>
    <t>C[CH]N[C@H](C)CO</t>
  </si>
  <si>
    <t>[CH2][C@@H](C)NC(C)C</t>
  </si>
  <si>
    <t>C[C](C)N[C@H](C)CO</t>
  </si>
  <si>
    <t>CC(C)[N][C@H](C)CO</t>
  </si>
  <si>
    <t>CC(C)N[C@H](C)[CH]O</t>
  </si>
  <si>
    <t>CC(C)N[C@H](C)C[O]</t>
  </si>
  <si>
    <t>NC(N)=NOCCCO</t>
  </si>
  <si>
    <t>N[C]=NOCCCO</t>
  </si>
  <si>
    <t>[NH]C(N)=NOCCCO</t>
  </si>
  <si>
    <t>NC(N)=NO[CH]CCO</t>
  </si>
  <si>
    <t>NC(N)=NOC[CH]CO</t>
  </si>
  <si>
    <t>NC(N)=NOCC[CH]O</t>
  </si>
  <si>
    <t>NC(N)=NOCCC[O]</t>
  </si>
  <si>
    <t>NC(N)=NOCCCCO</t>
  </si>
  <si>
    <t>[CH2]CCCON=C(N)N</t>
  </si>
  <si>
    <t>[NH]C(N)=NOCCCCO</t>
  </si>
  <si>
    <t>NC(N)=NO[CH]CCCO</t>
  </si>
  <si>
    <t>NC(N)=NOC[CH]CCO</t>
  </si>
  <si>
    <t>NC(N)=NOCC[CH]CO</t>
  </si>
  <si>
    <t>NC(N)=NOCCC[CH]O</t>
  </si>
  <si>
    <t>NC(N)=NOCCCC[O]</t>
  </si>
  <si>
    <t>CCCN[C@H](C)CO</t>
  </si>
  <si>
    <t>[CH2]CN[C@H](C)CO</t>
  </si>
  <si>
    <t>[CH2]N[C@H](C)CO</t>
  </si>
  <si>
    <t>[CH2]CCN[C@H](C)CO</t>
  </si>
  <si>
    <t>C[CH]CN[C@H](C)CO</t>
  </si>
  <si>
    <t>CC[CH]N[C@H](C)CO</t>
  </si>
  <si>
    <t>CCC[N][C@H](C)CO</t>
  </si>
  <si>
    <t>[CH2][C@H](CO)NCCC</t>
  </si>
  <si>
    <t>CCCN[C@H](C)[CH]O</t>
  </si>
  <si>
    <t>CCCN[C@H](C)C[O]</t>
  </si>
  <si>
    <t>CC(=O)C1=C(N)CCC1=O</t>
  </si>
  <si>
    <t>CC(=O)C1=[C]CCC1=O</t>
  </si>
  <si>
    <t>[CH2]C(=O)C1=C(N)CCC1=O</t>
  </si>
  <si>
    <t>CC(=O)C1=C([NH])CCC1=O</t>
  </si>
  <si>
    <t>CC(=O)C1=C(N)[CH]CC1=O</t>
  </si>
  <si>
    <t>CCN[C@H](C)CO</t>
  </si>
  <si>
    <t>CCN[C@H](C)[CH]O</t>
  </si>
  <si>
    <t>CCN[C@H](C)C[O]</t>
  </si>
  <si>
    <t>C=CC(=C=C(C)C)CC</t>
  </si>
  <si>
    <t>[CH2]C(=C=C(C)C)C=C</t>
  </si>
  <si>
    <t>[CH]=CC(=C=C(C)C)CC</t>
  </si>
  <si>
    <t>[CH2]C(C)=C=C(C=C)CC</t>
  </si>
  <si>
    <t>C=CC(=C=C(C)C)[CH]C</t>
  </si>
  <si>
    <t>[CH2]CC(=C=C(C)C)C=C</t>
  </si>
  <si>
    <t>C=CCN1CCCC1</t>
  </si>
  <si>
    <t>[CH]=CCN1CCCC1</t>
  </si>
  <si>
    <t>C=[C]CN1CCCC1</t>
  </si>
  <si>
    <t>C=C[CH]N1CCCC1</t>
  </si>
  <si>
    <t>C=CCN1[CH]CCC1</t>
  </si>
  <si>
    <t>C=CCN1C[CH]CC1</t>
  </si>
  <si>
    <t>CCO[C@H](COC)OC</t>
  </si>
  <si>
    <t>[CH2]O[C@H](COC)OC</t>
  </si>
  <si>
    <t>COC[C@@H]([O])OC</t>
  </si>
  <si>
    <t>CCO[C@H](C[O])OC</t>
  </si>
  <si>
    <t>CCO[C@@H]([O])COC</t>
  </si>
  <si>
    <t>[CH2]CO[C@H](COC)OC</t>
  </si>
  <si>
    <t>C[CH]O[C@H](COC)OC</t>
  </si>
  <si>
    <t>CCO[C@H]([CH]OC)OC</t>
  </si>
  <si>
    <t>[CH2]OC[C@H](OC)OCC</t>
  </si>
  <si>
    <t>[CH2]O[C@@H](COC)OCC</t>
  </si>
  <si>
    <t>C=C[C@](C)(O)CCCC</t>
  </si>
  <si>
    <t>[CH]=C[C@](C)(O)CCCC</t>
  </si>
  <si>
    <t>C=[C][C@](C)(O)CCCC</t>
  </si>
  <si>
    <t>[CH2][C@](O)(C=C)CCCC</t>
  </si>
  <si>
    <t>C=C[C@](C)([O])CCCC</t>
  </si>
  <si>
    <t>C=C[C@](C)(O)[CH]CCC</t>
  </si>
  <si>
    <t>C=C[C@](C)(O)C[CH]CC</t>
  </si>
  <si>
    <t>C=C[C@](C)(O)CC[CH]C</t>
  </si>
  <si>
    <t>CC(C)(C)NCCN</t>
  </si>
  <si>
    <t>[CH2]C(C)(C)NCCN</t>
  </si>
  <si>
    <t>CC(C)(C)[N]CCN</t>
  </si>
  <si>
    <t>CC(C)(C)N[CH]CN</t>
  </si>
  <si>
    <t>CC(C)(C)NC[CH]N</t>
  </si>
  <si>
    <t>CC(C)(C)NCC[NH]</t>
  </si>
  <si>
    <t>CCN(CCN)CCN</t>
  </si>
  <si>
    <t>C[CH]N(CCN)CCN</t>
  </si>
  <si>
    <t>CCN([CH]CN)CCN</t>
  </si>
  <si>
    <t>CCN(C[CH]N)CCN</t>
  </si>
  <si>
    <t>CCN(CC[NH])CCN</t>
  </si>
  <si>
    <t>CCN(CC#N)CC#N</t>
  </si>
  <si>
    <t>[CH2]CN(CC#N)CC#N</t>
  </si>
  <si>
    <t>C[CH]N(CC#N)CC#N</t>
  </si>
  <si>
    <t>CCN([CH]C#N)CC#N</t>
  </si>
  <si>
    <t>CCNCC#N</t>
  </si>
  <si>
    <t>CCN[CH]C#N</t>
  </si>
  <si>
    <t>C=C[C@@H]1CC12C=CC=C2</t>
  </si>
  <si>
    <t>[CH]=C[C@@H]1CC12C=CC=C2</t>
  </si>
  <si>
    <t>C=[C][C@@H]1CC12C=CC=C2</t>
  </si>
  <si>
    <t>C=C[C@@H]1[CH]C12C=CC=C2</t>
  </si>
  <si>
    <t>C1=CC2(C=C1)CC=CC2</t>
  </si>
  <si>
    <t>[C]1=CC2(C=C1)CC=CC2</t>
  </si>
  <si>
    <t>[C]1=CC=CC12CC=CC2</t>
  </si>
  <si>
    <t>[C]1=CCC2(C=CC=C2)C1</t>
  </si>
  <si>
    <t>CC(=O)NCCCC=O</t>
  </si>
  <si>
    <t>O=[C]NCCCC=O</t>
  </si>
  <si>
    <t>[CH2]C(=O)NCCCC=O</t>
  </si>
  <si>
    <t>CC(=O)[N]CCCC=O</t>
  </si>
  <si>
    <t>CC(=O)N[CH]CCC=O</t>
  </si>
  <si>
    <t>CC(=O)NC[CH]CC=O</t>
  </si>
  <si>
    <t>CC(=O)NCC[CH]C=O</t>
  </si>
  <si>
    <t>CC(=O)NC[C@H](C)C=O</t>
  </si>
  <si>
    <t>C[C@H](C=O)C[NH]</t>
  </si>
  <si>
    <t>[CH2]C(=O)NC[C@H](C)C=O</t>
  </si>
  <si>
    <t>CC(=O)[N]C[C@H](C)C=O</t>
  </si>
  <si>
    <t>[CH2][C@H](C=O)CNC(C)=O</t>
  </si>
  <si>
    <t>CCC/N=C(\CC)OC</t>
  </si>
  <si>
    <t>[CH2]C/N=C(\CC)OC</t>
  </si>
  <si>
    <t>[CH2]/N=C(\CC)OC</t>
  </si>
  <si>
    <t>CCCN=[C]OC</t>
  </si>
  <si>
    <t>[CH2]/C(=N\CCC)OC</t>
  </si>
  <si>
    <t>CC/[C]=N\CCC</t>
  </si>
  <si>
    <t>CCC/N=C(/[O])CC</t>
  </si>
  <si>
    <t>[CH2]CC/N=C(\CC)OC</t>
  </si>
  <si>
    <t>C[CH]C/N=C(\CC)OC</t>
  </si>
  <si>
    <t>CC[CH]/N=C(\CC)OC</t>
  </si>
  <si>
    <t>C[CH]/C(=N\CCC)OC</t>
  </si>
  <si>
    <t>[CH2]C/C(=N\CCC)OC</t>
  </si>
  <si>
    <t>[CH2]O/C(CC)=N/CCC</t>
  </si>
  <si>
    <t>CC/N=C(\CC)OC</t>
  </si>
  <si>
    <t>CCN=[C]OC</t>
  </si>
  <si>
    <t>[CH2]/C(=N\CC)OC</t>
  </si>
  <si>
    <t>CC/[C]=N\CC</t>
  </si>
  <si>
    <t>CC/N=C(/[O])CC</t>
  </si>
  <si>
    <t>C[CH]/C(=N\CC)OC</t>
  </si>
  <si>
    <t>[CH2]C/C(=N\CC)OC</t>
  </si>
  <si>
    <t>[CH2]O/C(CC)=N/CC</t>
  </si>
  <si>
    <t>CC[C@H](O)C#C[C@H](O)CC</t>
  </si>
  <si>
    <t>[CH2][C@H](O)C#C[C@H](O)CC</t>
  </si>
  <si>
    <t>[CH2]C[C@H](O)C#C[C@H](O)CC</t>
  </si>
  <si>
    <t>CC[C@H]([O])C#C[C@H](O)CC</t>
  </si>
  <si>
    <t>C[CH][C@@H](O)C#C[C@@H](O)CC</t>
  </si>
  <si>
    <t>[CH2]C[C@@H](O)C#C[C@@H](O)CC</t>
  </si>
  <si>
    <t>Cn1cccc1CC#N</t>
  </si>
  <si>
    <t>[CH2]n1cccc1CC#N</t>
  </si>
  <si>
    <t>Cn1[c]ccc1CC#N</t>
  </si>
  <si>
    <t>Cn1cc[c]c1CC#N</t>
  </si>
  <si>
    <t>Cn1cccc1[CH]C#N</t>
  </si>
  <si>
    <t>CC(=O)CC[C@H](N)C(=O)O</t>
  </si>
  <si>
    <t>[CH2]C(=O)CC[C@H](N)C(=O)O</t>
  </si>
  <si>
    <t>CC(=O)[CH]C[C@H](N)C(=O)O</t>
  </si>
  <si>
    <t>CC(=O)C[CH][C@H](N)C(=O)O</t>
  </si>
  <si>
    <t>CC(=O)CC[C@H]([NH])C(=O)O</t>
  </si>
  <si>
    <t>Cc1cccnc1/N=C/N</t>
  </si>
  <si>
    <t>N/C=N/c1[c]cccn1</t>
  </si>
  <si>
    <t>[CH2]c1cccnc1/N=C/N</t>
  </si>
  <si>
    <t>Cc1[c]ccnc1/N=C/N</t>
  </si>
  <si>
    <t>Cc1c[c]cnc1/N=C/N</t>
  </si>
  <si>
    <t>Cc1cc[c]nc1/N=C/N</t>
  </si>
  <si>
    <t>Cc1cccnc1/N=[C]/N</t>
  </si>
  <si>
    <t>Cc1cccnc1/N=C/[NH]</t>
  </si>
  <si>
    <t>C#CCC#C</t>
  </si>
  <si>
    <t>C#C[CH]C#C</t>
  </si>
  <si>
    <t>CC#CC#CC#CC#CC</t>
  </si>
  <si>
    <t>[CH2]C#CC#CC#CC#CC</t>
  </si>
  <si>
    <t>O=C(CCO)c1cc[nH]c1</t>
  </si>
  <si>
    <t>O=C([CH]CO)c1cc[nH]c1</t>
  </si>
  <si>
    <t>[O]CCC(=O)c1cc[nH]c1</t>
  </si>
  <si>
    <t>O=C(CCO)c1c[c][nH]c1</t>
  </si>
  <si>
    <t>O=C(CCO)C1=C[N]C=C1</t>
  </si>
  <si>
    <t>O=C(CCO)c1[c][nH]cc1</t>
  </si>
  <si>
    <t>CC(=O)c1ccn(CO)c1</t>
  </si>
  <si>
    <t>O=[C]c1ccn(CO)c1</t>
  </si>
  <si>
    <t>OCn1c[c]cc1</t>
  </si>
  <si>
    <t>[CH2]C(=O)c1ccn(CO)c1</t>
  </si>
  <si>
    <t>CC(=O)c1[c]cn(CO)c1</t>
  </si>
  <si>
    <t>CC(=O)c1c[c]n(CO)c1</t>
  </si>
  <si>
    <t>CC(=O)c1ccn(C[O])c1</t>
  </si>
  <si>
    <t>CC(=O)c1[c]n(CO)cc1</t>
  </si>
  <si>
    <t>CC(=O)c1c[nH]cc1C=O</t>
  </si>
  <si>
    <t>O=[C]c1c[nH]cc1C=O</t>
  </si>
  <si>
    <t>[CH2]C(=O)c1c[nH]cc1C=O</t>
  </si>
  <si>
    <t>CC(=O)c1[c][nH]cc1C=O</t>
  </si>
  <si>
    <t>CC(=O)c1c[nH][c]c1C=O</t>
  </si>
  <si>
    <t>CC(=O)c1c[nH]cc1CO</t>
  </si>
  <si>
    <t>O=[C]c1c[nH]cc1CO</t>
  </si>
  <si>
    <t>OCc1[c]c[nH]c1</t>
  </si>
  <si>
    <t>[CH2]C(=O)c1c[nH]cc1CO</t>
  </si>
  <si>
    <t>CC(=O)C1=C[N]C=C1CO</t>
  </si>
  <si>
    <t>CC(=O)c1c[nH][c]c1CO</t>
  </si>
  <si>
    <t>CC(=O)c1c[nH]cc1[CH]O</t>
  </si>
  <si>
    <t>CC(=O)c1c[nH]cc1C[O]</t>
  </si>
  <si>
    <t>C[C@@H]1O[C@@H]1C#CC(C)(C)O</t>
  </si>
  <si>
    <t>C[C](O)C#C[C@H]1O[C@H]1C</t>
  </si>
  <si>
    <t>C[C](C)C#C[C@H]1O[C@H]1C</t>
  </si>
  <si>
    <t>[CH2][C@@H]1O[C@@H]1C#CC(C)(C)O</t>
  </si>
  <si>
    <t>C[C@@H]1O[C@@H]1C#CC(C)(C)[O]</t>
  </si>
  <si>
    <t>CC(C)(O)C#C[C@@H]1CO1</t>
  </si>
  <si>
    <t>C[C](O)C#C[C@@H]1CO1</t>
  </si>
  <si>
    <t>C[C](C)C#C[C@@H]1CO1</t>
  </si>
  <si>
    <t>CC(C)(O)C#C[C@@H]1[CH]O1</t>
  </si>
  <si>
    <t>O=C1CCN2CCCC2=N1</t>
  </si>
  <si>
    <t>O=C1[CH]CN2CCCC2=N1</t>
  </si>
  <si>
    <t>O=C1C[CH]N2CCCC2=N1</t>
  </si>
  <si>
    <t>O=C1CCN2[CH]CCC2=N1</t>
  </si>
  <si>
    <t>O=C1CCN2C[CH]CC2=N1</t>
  </si>
  <si>
    <t>O=C1CCN2CC[CH]C2=N1</t>
  </si>
  <si>
    <t>C=CC(=C)O</t>
  </si>
  <si>
    <t>[CH]=CC(=C)O</t>
  </si>
  <si>
    <t>C=[C]C(=C)O</t>
  </si>
  <si>
    <t>[CH]=C(O)C=C</t>
  </si>
  <si>
    <t>C=CC(=C)OC(=O)CCC</t>
  </si>
  <si>
    <t>C=CC(=C)O[C]=O</t>
  </si>
  <si>
    <t>[CH2]C(=O)OC(=C)C=C</t>
  </si>
  <si>
    <t>[CH2]CC(=O)OC(=C)C=C</t>
  </si>
  <si>
    <t>[CH]=CC(=C)OC(=O)CCC</t>
  </si>
  <si>
    <t>C=[C]C(=C)OC(=O)CCC</t>
  </si>
  <si>
    <t>C=CC(=C)OC(=O)[CH]CC</t>
  </si>
  <si>
    <t>C=CC(=C)OC(=O)C[CH]C</t>
  </si>
  <si>
    <t>[CH2]CCC(=O)OC(=C)C=C</t>
  </si>
  <si>
    <t>O=C1CCCCN1CO</t>
  </si>
  <si>
    <t>O=C1[CH]CCCN1CO</t>
  </si>
  <si>
    <t>O=C1C[CH]CCN1CO</t>
  </si>
  <si>
    <t>O=C1CC[CH]CN1CO</t>
  </si>
  <si>
    <t>O=C1CCC[CH]N1CO</t>
  </si>
  <si>
    <t>[O]CN1CCCCC1=O</t>
  </si>
  <si>
    <t>CC(=O)Cc1cccn1C</t>
  </si>
  <si>
    <t>CC(=O)CC1=CC=C[N]1</t>
  </si>
  <si>
    <t>[CH2]C(=O)Cc1cccn1C</t>
  </si>
  <si>
    <t>CC(=O)[CH]c1cccn1C</t>
  </si>
  <si>
    <t>CC(=O)Cc1[c]ccn1C</t>
  </si>
  <si>
    <t>CC(=O)Cc1c[c]cn1C</t>
  </si>
  <si>
    <t>CC(=O)Cc1cc[c]n1C</t>
  </si>
  <si>
    <t>[CH2]n1cccc1CC(C)=O</t>
  </si>
  <si>
    <t>CC(C)=C1CC=CC1</t>
  </si>
  <si>
    <t>C[C]=C1CC=CC1</t>
  </si>
  <si>
    <t>CC(C)=C1[CH]C=CC1</t>
  </si>
  <si>
    <t>CC(C)=C1C[C]=CC1</t>
  </si>
  <si>
    <t>CC(C)n1cnnc1</t>
  </si>
  <si>
    <t>C[CH]n1cnnc1</t>
  </si>
  <si>
    <t>C[C](C)n1cnnc1</t>
  </si>
  <si>
    <t>CC(C)n1[c]nnc1</t>
  </si>
  <si>
    <t>CC(=O)C12CC1C2</t>
  </si>
  <si>
    <t>[CH2]C(=O)C12CC1C2</t>
  </si>
  <si>
    <t>CC(=O)C12C[C]1C2</t>
  </si>
  <si>
    <t>CC(=O)C12CC1(C)C2</t>
  </si>
  <si>
    <t>CC12CC1([C]=O)C2</t>
  </si>
  <si>
    <t>[CH2]C(=O)C12CC1(C)C2</t>
  </si>
  <si>
    <t>[CH2]C12CC1(C(C)=O)C2</t>
  </si>
  <si>
    <t>CC(=O)CCC/C=C/C#N</t>
  </si>
  <si>
    <t>N#C/C=C/CCC[C]=O</t>
  </si>
  <si>
    <t>[CH2]C(=O)CCC/C=C/C#N</t>
  </si>
  <si>
    <t>CC(=O)C[CH]C/C=C/C#N</t>
  </si>
  <si>
    <t>CC(=O)CC[CH]/C=C/C#N</t>
  </si>
  <si>
    <t>CC(=O)CCC/[C]=C/C#N</t>
  </si>
  <si>
    <t>CC(=O)CCC/C=[C]/C#N</t>
  </si>
  <si>
    <t>C1COC2(O1)OCCO2</t>
  </si>
  <si>
    <t>[CH]1COC2(O1)OCCO2</t>
  </si>
  <si>
    <t>CC1(C)N=COC1=O</t>
  </si>
  <si>
    <t>C[C]1N=COC1=O</t>
  </si>
  <si>
    <t>CC1(C)N=[C]OC1=O</t>
  </si>
  <si>
    <t>CC1=NCC(=O)O1</t>
  </si>
  <si>
    <t>[CH2]C1=NCC(=O)O1</t>
  </si>
  <si>
    <t>CC1=N[CH]C(=O)O1</t>
  </si>
  <si>
    <t>CC(=O)C[C@@H]1CC=CCC1</t>
  </si>
  <si>
    <t>CC(=O)[CH][C@@H]1CC=CCC1</t>
  </si>
  <si>
    <t>CC(=O)C[C@@H]1[CH]C=CCC1</t>
  </si>
  <si>
    <t>CC(=O)C[C@@H]1C[C]=CCC1</t>
  </si>
  <si>
    <t>CC(=O)C[C@@H]1CC=[C]CC1</t>
  </si>
  <si>
    <t>CC(=O)C[C@H]1C[CH]C=CC1</t>
  </si>
  <si>
    <t>CC(=O)C[C@H]1[CH]CC=CC1</t>
  </si>
  <si>
    <t>CC(C)C1(C)NN1</t>
  </si>
  <si>
    <t>C[CH]C1(C)NN1</t>
  </si>
  <si>
    <t>CC(C)[C]1NN1</t>
  </si>
  <si>
    <t>C[C](C)C1(C)NN1</t>
  </si>
  <si>
    <t>[CH2]C1(C(C)C)NN1</t>
  </si>
  <si>
    <t>CC(=O)c1cnccc1C</t>
  </si>
  <si>
    <t>[CH2]C(=O)c1cnccc1C</t>
  </si>
  <si>
    <t>CC(=O)c1[c]nccc1C</t>
  </si>
  <si>
    <t>CC(=O)c1cn[c]cc1C</t>
  </si>
  <si>
    <t>CC(=O)c1cnc[c]c1C</t>
  </si>
  <si>
    <t>[CH2]c1ccncc1C(C)=O</t>
  </si>
  <si>
    <t>O=CC[C@@H]1CC=CCC1</t>
  </si>
  <si>
    <t>O=C[CH][C@@H]1CC=CCC1</t>
  </si>
  <si>
    <t>O=CC[C@@H]1[CH]C=CCC1</t>
  </si>
  <si>
    <t>O=CC[C@@H]1C[C]=CCC1</t>
  </si>
  <si>
    <t>O=CC[C@@H]1CC=[C]CC1</t>
  </si>
  <si>
    <t>O=CC[C@H]1C[CH]C=CC1</t>
  </si>
  <si>
    <t>O=CC[C@H]1[CH]CC=CC1</t>
  </si>
  <si>
    <t>Nc1cc2n[nH]nc2cn1</t>
  </si>
  <si>
    <t>[NH]c1cc2n[nH]nc2cn1</t>
  </si>
  <si>
    <t>Nc1[c]c2n[nH]nc2cn1</t>
  </si>
  <si>
    <t>CC[C@H](O)[C@@H]1CCCO1</t>
  </si>
  <si>
    <t>[CH2]C[C@H](O)[C@@H]1CCCO1</t>
  </si>
  <si>
    <t>C[CH][C@H](O)[C@@H]1CCCO1</t>
  </si>
  <si>
    <t>CC[C@H]([O])[C@@H]1CCCO1</t>
  </si>
  <si>
    <t>CC[C@H](O)[C@@H]1[CH]CCO1</t>
  </si>
  <si>
    <t>CC[C@H](O)[C@@H]1C[CH]CO1</t>
  </si>
  <si>
    <t>CC[C@H](O)[C@@H]1CC[CH]O1</t>
  </si>
  <si>
    <t>C/C(N)=C/C(=O)N(C)C</t>
  </si>
  <si>
    <t>CN(C)C(=O)C=[C]N</t>
  </si>
  <si>
    <t>C[N]C(=O)/C=C(/C)N</t>
  </si>
  <si>
    <t>[CH2]/C(N)=C/C(=O)N(C)C</t>
  </si>
  <si>
    <t>C/C([NH])=C/C(=O)N(C)C</t>
  </si>
  <si>
    <t>C/C(N)=[C]/C(=O)N(C)C</t>
  </si>
  <si>
    <t>[CH2]N(C)C(=O)/C=C(/C)N</t>
  </si>
  <si>
    <t>CCOC(=O)C(=C=O)CC</t>
  </si>
  <si>
    <t>[CH2]OC(=O)C(=C=O)CC</t>
  </si>
  <si>
    <t>CCC(=C=O)C([O])=O</t>
  </si>
  <si>
    <t>[CH2]C(=C=O)C(=O)OCC</t>
  </si>
  <si>
    <t>[CH2]COC(=O)C(=C=O)CC</t>
  </si>
  <si>
    <t>C[CH]OC(=O)C(=C=O)CC</t>
  </si>
  <si>
    <t>C[CH]C(=C=O)C(=O)OCC</t>
  </si>
  <si>
    <t>[CH2]CC(=C=O)C(=O)OCC</t>
  </si>
  <si>
    <t>C=C(C=C(C)C)/C=C/C</t>
  </si>
  <si>
    <t>C=C(C=[C]C)/C=C/C</t>
  </si>
  <si>
    <t>[CH]=CC(=C)C=C(C)C</t>
  </si>
  <si>
    <t>C=C([C]=C(C)C)/C=C/C</t>
  </si>
  <si>
    <t>[CH2]C(C)=CC(=C)/C=C/C</t>
  </si>
  <si>
    <t>C=C(C=C(C)C)/C=[C]/C</t>
  </si>
  <si>
    <t>[CH2]/C=C/C(=C)C=C(C)C</t>
  </si>
  <si>
    <t>CC(C)(C)CCCC(=O)O</t>
  </si>
  <si>
    <t>CC(C)(C)CCC[C]=O</t>
  </si>
  <si>
    <t>[CH2]C(C)(C)CCCC(=O)O</t>
  </si>
  <si>
    <t>CC(C)(C)[CH]CCC(=O)O</t>
  </si>
  <si>
    <t>CC(C)(C)CCCC([O])=O</t>
  </si>
  <si>
    <t>CC1=NC(C)(C)C(=O)O1</t>
  </si>
  <si>
    <t>C[C]1N=C(C)OC1=O</t>
  </si>
  <si>
    <t>[CH2]C1=NC(C)(C)C(=O)O1</t>
  </si>
  <si>
    <t>C=CC[C@H](C)CC(=C)C</t>
  </si>
  <si>
    <t>[CH2][C@H](C)CC(=C)C</t>
  </si>
  <si>
    <t>C=[C]C[C@@H](C)CC=C</t>
  </si>
  <si>
    <t>[CH]=CC[C@H](C)CC(=C)C</t>
  </si>
  <si>
    <t>C=[C]C[C@H](C)CC(=C)C</t>
  </si>
  <si>
    <t>C=C[CH][C@H](C)CC(=C)C</t>
  </si>
  <si>
    <t>[CH2][C@@H](CC=C)CC(=C)C</t>
  </si>
  <si>
    <t>C=CC[C@H](C)[CH]C(=C)C</t>
  </si>
  <si>
    <t>[CH]=C(C)C[C@@H](C)CC=C</t>
  </si>
  <si>
    <t>[CH2]C(=C)C[C@@H](C)CC=C</t>
  </si>
  <si>
    <t>C=CC[C@H](CO)CC(=C)C</t>
  </si>
  <si>
    <t>[CH2][C@H](CO)CC(=C)C</t>
  </si>
  <si>
    <t>[CH2][C@@H](CO)CC=C</t>
  </si>
  <si>
    <t>C=[C]C[C@@H](CO)CC=C</t>
  </si>
  <si>
    <t>[CH]=CC[C@H](CO)CC(=C)C</t>
  </si>
  <si>
    <t>C=C[CH][C@H](CO)CC(=C)C</t>
  </si>
  <si>
    <t>C=CC[C@H]([CH]O)CC(=C)C</t>
  </si>
  <si>
    <t>C=CC[C@H](C[O])CC(=C)C</t>
  </si>
  <si>
    <t>C=CC[C@@H]([CH]C(=C)C)CO</t>
  </si>
  <si>
    <t>[CH]=C(C)C[C@@H](CO)CC=C</t>
  </si>
  <si>
    <t>[CH2]C(=C)C[C@@H](CO)CC=C</t>
  </si>
  <si>
    <t>C=CC(C)(C)OC(C)=O</t>
  </si>
  <si>
    <t>C=C[C](C)OC(C)=O</t>
  </si>
  <si>
    <t>C=CC(C)(C)O[C]=O</t>
  </si>
  <si>
    <t>[CH]=CC(C)(C)OC(C)=O</t>
  </si>
  <si>
    <t>C=[C]C(C)(C)OC(C)=O</t>
  </si>
  <si>
    <t>[CH2]C(=O)OC(C)(C)C=C</t>
  </si>
  <si>
    <t>N#Cc1cccnc1N</t>
  </si>
  <si>
    <t>N#Cc1[c]ccnc1N</t>
  </si>
  <si>
    <t>N#Cc1c[c]cnc1N</t>
  </si>
  <si>
    <t>N#Cc1cc[c]nc1N</t>
  </si>
  <si>
    <t>N#Cc1cccnc1[NH]</t>
  </si>
  <si>
    <t>O=C1CCC=CCN1</t>
  </si>
  <si>
    <t>O=C1[CH]CC=CCN1</t>
  </si>
  <si>
    <t>O=C1CC[C]=CCN1</t>
  </si>
  <si>
    <t>O=C1CCC=[C]CN1</t>
  </si>
  <si>
    <t>O=C1CCC=C[CH]N1</t>
  </si>
  <si>
    <t>O=C1CCC=CC[N]1</t>
  </si>
  <si>
    <t>C/C=C1\CC\C1=C/C</t>
  </si>
  <si>
    <t>[CH]=C1CC/C1=C\C</t>
  </si>
  <si>
    <t>[CH2]/C=C1\CC\C1=C/C</t>
  </si>
  <si>
    <t>C/C=C1\[CH]C\C1=C/C</t>
  </si>
  <si>
    <t>CCCn1cccc1C</t>
  </si>
  <si>
    <t>[CH2]CCn1cccc1C</t>
  </si>
  <si>
    <t>C[CH]Cn1cccc1C</t>
  </si>
  <si>
    <t>CC[CH]n1cccc1C</t>
  </si>
  <si>
    <t>CCCn1cc[c]c1C</t>
  </si>
  <si>
    <t>[CH2]c1cccn1CCC</t>
  </si>
  <si>
    <t>C1CC12CCC1(CC1)CC2</t>
  </si>
  <si>
    <t>[CH]1CC12CCC1(CC2)CC1</t>
  </si>
  <si>
    <t>[CH]1CC2(CCC13CC3)CC2</t>
  </si>
  <si>
    <t>CC(C)=C1C(C)(C)C1(C)C</t>
  </si>
  <si>
    <t>C[C]=C1C(C)(C)C1(C)C</t>
  </si>
  <si>
    <t>C[C]1C(=C(C)C)C1(C)C</t>
  </si>
  <si>
    <t>CC1(C)CN(N=O)C(=O)O1</t>
  </si>
  <si>
    <t>CC1(C)[CH]N(N=O)C(=O)O1</t>
  </si>
  <si>
    <t>C=C[C@@H]1C[C@@H]1C=O</t>
  </si>
  <si>
    <t>[CH]=C[C@@H]1C[C@@H]1C=O</t>
  </si>
  <si>
    <t>C=[C][C@@H]1C[C@@H]1C=O</t>
  </si>
  <si>
    <t>C=C[C@@H]1[CH][C@@H]1C=O</t>
  </si>
  <si>
    <t>CC(C)=C1[C@@H]2CCC[C@]12C</t>
  </si>
  <si>
    <t>[CH2]C(C)=C1[C@@H]2CCC[C@]12C</t>
  </si>
  <si>
    <t>CC(C)=C1[C@@H]2[CH]CC[C@]12C</t>
  </si>
  <si>
    <t>CC(C)=C1[C@@H]2C[CH]C[C@]12C</t>
  </si>
  <si>
    <t>CC(C)=C1[C@@H]2CC[CH][C@]12C</t>
  </si>
  <si>
    <t>[CH2][C@]12CCC[C@H]1C2=C(C)C</t>
  </si>
  <si>
    <t>C=C(C)/C=C/C#N</t>
  </si>
  <si>
    <t>[CH]=C(C)/C=C/C#N</t>
  </si>
  <si>
    <t>[CH2]C(=C)/C=C/C#N</t>
  </si>
  <si>
    <t>C=C(C)/C=[C]/C#N</t>
  </si>
  <si>
    <t>C[C@H](O)CC(=O)NN</t>
  </si>
  <si>
    <t>[CH2][C@H](O)CC(=O)NN</t>
  </si>
  <si>
    <t>C[C@H]([O])CC(=O)NN</t>
  </si>
  <si>
    <t>C[C@H](O)[CH]C(=O)NN</t>
  </si>
  <si>
    <t>C[C@H](O)CC(=O)[N]N</t>
  </si>
  <si>
    <t>C[C@H](O)CC(=O)N[NH]</t>
  </si>
  <si>
    <t>O=C(O)CCC/C=N/O</t>
  </si>
  <si>
    <t>O=[C]CCC/C=N/O</t>
  </si>
  <si>
    <t>[N]=CCCCC(=O)O</t>
  </si>
  <si>
    <t>[O]C(=O)CCC/C=N/O</t>
  </si>
  <si>
    <t>O=C(O)[CH]CC/C=N/O</t>
  </si>
  <si>
    <t>O=C(O)C[CH]C/C=N/O</t>
  </si>
  <si>
    <t>O=C(O)CC[CH]/C=N/O</t>
  </si>
  <si>
    <t>O=C(O)CCC/[C]=N/O</t>
  </si>
  <si>
    <t>[O]/N=C/CCCC(=O)O</t>
  </si>
  <si>
    <t>NNC(=O)CCO</t>
  </si>
  <si>
    <t>[NH]NC(=O)CCO</t>
  </si>
  <si>
    <t>N[N]C(=O)CCO</t>
  </si>
  <si>
    <t>NNC(=O)[CH]CO</t>
  </si>
  <si>
    <t>NNC(=O)C[CH]O</t>
  </si>
  <si>
    <t>CC(C)(C)NNC(N)=O</t>
  </si>
  <si>
    <t>CC(C)(C)NN[C]=O</t>
  </si>
  <si>
    <t>[CH2]C(C)(C)NNC(N)=O</t>
  </si>
  <si>
    <t>CC(C)(C)[N]NC(N)=O</t>
  </si>
  <si>
    <t>CC(C)(C)N[N]C(N)=O</t>
  </si>
  <si>
    <t>CC(C)(C)NNC([NH])=O</t>
  </si>
  <si>
    <t>Cc1ccc(N=O)c(O)c1</t>
  </si>
  <si>
    <t>[CH2]c1ccc(N=O)c(O)c1</t>
  </si>
  <si>
    <t>Cc1[c]cc(N=O)c(O)c1</t>
  </si>
  <si>
    <t>Cc1c[c]c(N=O)c(O)c1</t>
  </si>
  <si>
    <t>Cc1ccc(N=O)c([O])c1</t>
  </si>
  <si>
    <t>Cc1[c]c(O)c(N=O)cc1</t>
  </si>
  <si>
    <t>CCc1cc(C)ccc1N</t>
  </si>
  <si>
    <t>[CH2]Cc1cc(C)ccc1N</t>
  </si>
  <si>
    <t>C[CH]c1cc(C)ccc1N</t>
  </si>
  <si>
    <t>CCc1[c]c(C)ccc1N</t>
  </si>
  <si>
    <t>CCc1cc(C)[c]cc1N</t>
  </si>
  <si>
    <t>CCc1cc(C)c[c]c1N</t>
  </si>
  <si>
    <t>CCc1cc(C)ccc1[NH]</t>
  </si>
  <si>
    <t>CCc1cccc(C)c1N</t>
  </si>
  <si>
    <t>[CH2]c1cccc(C)c1N</t>
  </si>
  <si>
    <t>[CH2]Cc1cccc(C)c1N</t>
  </si>
  <si>
    <t>C[CH]c1cccc(C)c1N</t>
  </si>
  <si>
    <t>CCc1[c]ccc(C)c1N</t>
  </si>
  <si>
    <t>CCc1c[c]cc(C)c1N</t>
  </si>
  <si>
    <t>CCc1cc[c]c(C)c1N</t>
  </si>
  <si>
    <t>[CH2]c1cccc(CC)c1N</t>
  </si>
  <si>
    <t>CCc1cccc(C)c1[NH]</t>
  </si>
  <si>
    <t>CNCCC(=O)OC</t>
  </si>
  <si>
    <t>CN[CH]CC(=O)OC</t>
  </si>
  <si>
    <t>CCCCN(C)CCC</t>
  </si>
  <si>
    <t>[CH2]CCN(C)CCC</t>
  </si>
  <si>
    <t>[CH2]CCCN(C)CCC</t>
  </si>
  <si>
    <t>C[CH]CCN(C)CCC</t>
  </si>
  <si>
    <t>CC[CH]CN(C)CCC</t>
  </si>
  <si>
    <t>CCC[CH]N(C)CCC</t>
  </si>
  <si>
    <t>CC[CH]N(C)CCCC</t>
  </si>
  <si>
    <t>C[CH]CN(C)CCCC</t>
  </si>
  <si>
    <t>CCCCC[C@H](N)CC</t>
  </si>
  <si>
    <t>[CH2][C@@H](N)CCCCC</t>
  </si>
  <si>
    <t>[CH2]CCCC[C@H](N)CC</t>
  </si>
  <si>
    <t>C[CH]CCC[C@H](N)CC</t>
  </si>
  <si>
    <t>CC[CH]CC[C@H](N)CC</t>
  </si>
  <si>
    <t>CCC[CH]C[C@H](N)CC</t>
  </si>
  <si>
    <t>CCCC[CH][C@H](N)CC</t>
  </si>
  <si>
    <t>CCCCC[C@H]([NH])CC</t>
  </si>
  <si>
    <t>C[CH][C@@H](N)CCCCC</t>
  </si>
  <si>
    <t>[CH2]C[C@@H](N)CCCCC</t>
  </si>
  <si>
    <t>O=C(O)CCCC/C=N/O</t>
  </si>
  <si>
    <t>O=[C]CCCC/C=N/O</t>
  </si>
  <si>
    <t>[N]=CCCCCC(=O)O</t>
  </si>
  <si>
    <t>[O]C(=O)CCCC/C=N/O</t>
  </si>
  <si>
    <t>O=C(O)C[CH]CC/C=N/O</t>
  </si>
  <si>
    <t>O=C(O)CC[CH]C/C=N/O</t>
  </si>
  <si>
    <t>O=C(O)CCC[CH]/C=N/O</t>
  </si>
  <si>
    <t>O=C(O)CCCC/[C]=N/O</t>
  </si>
  <si>
    <t>[O]/N=C/CCCCC(=O)O</t>
  </si>
  <si>
    <t>CCC[C@H](CC)N(C)C</t>
  </si>
  <si>
    <t>[CH2][C@H](CC)N(C)C</t>
  </si>
  <si>
    <t>CCC[C@H](CC)[N]C</t>
  </si>
  <si>
    <t>[CH2]CC[C@H](CC)N(C)C</t>
  </si>
  <si>
    <t>C[CH]C[C@H](CC)N(C)C</t>
  </si>
  <si>
    <t>CC[CH][C@H](CC)N(C)C</t>
  </si>
  <si>
    <t>C[CH][C@@H](CCC)N(C)C</t>
  </si>
  <si>
    <t>[CH2]C[C@@H](CCC)N(C)C</t>
  </si>
  <si>
    <t>[CH2]N(C)[C@@H](CC)CCC</t>
  </si>
  <si>
    <t>Cc1cnc(C#N)cc1C</t>
  </si>
  <si>
    <t>[CH2]c1cnc(C#N)cc1C</t>
  </si>
  <si>
    <t>Cc1[c]nc(C#N)cc1C</t>
  </si>
  <si>
    <t>Cc1[c]c(C#N)ncc1C</t>
  </si>
  <si>
    <t>[CH2]c1cc(C#N)ncc1C</t>
  </si>
  <si>
    <t>CC1C=CC(C)C=C1</t>
  </si>
  <si>
    <t>C[C]1C=CC(C)C=C1</t>
  </si>
  <si>
    <t>CCC(=O)OCCO</t>
  </si>
  <si>
    <t>C1C2CC34CC1CC3(C2)C4</t>
  </si>
  <si>
    <t>[CH]1C2CC34CC1CC3(C2)C4</t>
  </si>
  <si>
    <t>[CH]1C23CC4CC(C2)CC13C4</t>
  </si>
  <si>
    <t>NCCC1CC1</t>
  </si>
  <si>
    <t>[NH]CCC1CC1</t>
  </si>
  <si>
    <t>N[CH]CC1CC1</t>
  </si>
  <si>
    <t>NCC[C]1CC1</t>
  </si>
  <si>
    <t>O=C1CC2(CCCCC2)N1</t>
  </si>
  <si>
    <t>O=C1[CH]C2(CCCCC2)N1</t>
  </si>
  <si>
    <t>O=C1CC2(CC[CH]CC2)N1</t>
  </si>
  <si>
    <t>O=C1CC2(CCCCC2)[N]1</t>
  </si>
  <si>
    <t>C[C@H](O)CCC(=O)NN</t>
  </si>
  <si>
    <t>C[C@H](O)CCC([NH])=O</t>
  </si>
  <si>
    <t>[CH2][C@H](O)CCC(=O)NN</t>
  </si>
  <si>
    <t>C[C@H]([O])CCC(=O)NN</t>
  </si>
  <si>
    <t>C[C@H](O)[CH]CC(=O)NN</t>
  </si>
  <si>
    <t>C[C@H](O)CCC(=O)[N]N</t>
  </si>
  <si>
    <t>C[C@H](O)CCC(=O)N[NH]</t>
  </si>
  <si>
    <t>C=C[C@H](O)C(C)(C)C</t>
  </si>
  <si>
    <t>[CH]=C[C@H](O)C(C)(C)C</t>
  </si>
  <si>
    <t>C=C[C@H]([O])C(C)(C)C</t>
  </si>
  <si>
    <t>[CH2]C(C)(C)[C@@H](O)C=C</t>
  </si>
  <si>
    <t>C#C[C@]1(O)CCC[C@H](C)C1</t>
  </si>
  <si>
    <t>[C]#C[C@]1(O)CCC[C@H](C)C1</t>
  </si>
  <si>
    <t>C#C[C@]1([O])CCC[C@H](C)C1</t>
  </si>
  <si>
    <t>C#C[C@]1(O)[CH]CC[C@H](C)C1</t>
  </si>
  <si>
    <t>C#C[C@]1(O)C[CH]C[C@H](C)C1</t>
  </si>
  <si>
    <t>C#C[C@]1(O)CC[CH][C@H](C)C1</t>
  </si>
  <si>
    <t>C#C[C@]1(O)CCC[C@H]([CH2])C1</t>
  </si>
  <si>
    <t>C#C[C@@]1(O)[CH][C@@H](C)CCC1</t>
  </si>
  <si>
    <t>C=C/C=C(\C)C=C</t>
  </si>
  <si>
    <t>[CH2]/C(C=C)=C\C=C</t>
  </si>
  <si>
    <t>[CH]=C/C(C)=C/C=C</t>
  </si>
  <si>
    <t>CC(C)=NCC(C)(C)C</t>
  </si>
  <si>
    <t>C[C]=NCC(C)(C)C</t>
  </si>
  <si>
    <t>[CH2]C(C)=NCC(C)(C)C</t>
  </si>
  <si>
    <t>CC(C)=N[CH]C(C)(C)C</t>
  </si>
  <si>
    <t>[CH2]C(C)(C)CN=C(C)C</t>
  </si>
  <si>
    <t>C=CC(=O)NCC(=O)O</t>
  </si>
  <si>
    <t>[CH]=CC(=O)NCC(=O)O</t>
  </si>
  <si>
    <t>C=CC(=O)N[CH]C(=O)O</t>
  </si>
  <si>
    <t>CNC(=O)N(C)O</t>
  </si>
  <si>
    <t>CNC(=O)[N]O</t>
  </si>
  <si>
    <t>C[N]C(=O)N(C)O</t>
  </si>
  <si>
    <t>[CH2]N(O)C(=O)NC</t>
  </si>
  <si>
    <t>C=CCC#CCCC</t>
  </si>
  <si>
    <t>C=[C]CC#CCCC</t>
  </si>
  <si>
    <t>C=C[CH]C#CCCC</t>
  </si>
  <si>
    <t>C=CCC#C[CH]CC</t>
  </si>
  <si>
    <t>C=CCC#CC[CH]C</t>
  </si>
  <si>
    <t>[CH2]CCC#CCC=C</t>
  </si>
  <si>
    <t>C=CC(=O)OCCC(=O)O</t>
  </si>
  <si>
    <t>O=[C]OCCC(=O)O</t>
  </si>
  <si>
    <t>[CH]=CC(=O)OCCC(=O)O</t>
  </si>
  <si>
    <t>C=[C]C(=O)OCCC(=O)O</t>
  </si>
  <si>
    <t>C=CC(=O)O[CH]CC(=O)O</t>
  </si>
  <si>
    <t>C=CC(=O)OC[CH]C(=O)O</t>
  </si>
  <si>
    <t>C=CC(=O)OCCC([O])=O</t>
  </si>
  <si>
    <t>C=C/C=C/C(C)(C)CC</t>
  </si>
  <si>
    <t>C=C/C=C/[C](C)CC</t>
  </si>
  <si>
    <t>[CH2]C(C)(C)/C=C/C=C</t>
  </si>
  <si>
    <t>[CH]=C/C=C/C(C)(C)CC</t>
  </si>
  <si>
    <t>C=[C]/C=C/C(C)(C)CC</t>
  </si>
  <si>
    <t>C=C/[C]=C/C(C)(C)CC</t>
  </si>
  <si>
    <t>C=C/C=[C]/C(C)(C)CC</t>
  </si>
  <si>
    <t>C=C/C=C/C(C)(C)[CH]C</t>
  </si>
  <si>
    <t>[CH2]CC(C)(C)/C=C/C=C</t>
  </si>
  <si>
    <t>C=CCNCCC(N)=O</t>
  </si>
  <si>
    <t>[CH]=CCNCCC(N)=O</t>
  </si>
  <si>
    <t>C=[C]CNCCC(N)=O</t>
  </si>
  <si>
    <t>C=C[CH]NCCC(N)=O</t>
  </si>
  <si>
    <t>C=CC[N]CCC(N)=O</t>
  </si>
  <si>
    <t>C=CCN[CH]CC(N)=O</t>
  </si>
  <si>
    <t>C=CCNC[CH]C(N)=O</t>
  </si>
  <si>
    <t>C=CCNCCC([NH])=O</t>
  </si>
  <si>
    <t>C[C@@H]1OCC1(C)C</t>
  </si>
  <si>
    <t>[CH2][C@@H]1OCC1(C)C</t>
  </si>
  <si>
    <t>C[C@@H]1O[CH]C1(C)C</t>
  </si>
  <si>
    <t>O=CC1(CO)CCCCC1</t>
  </si>
  <si>
    <t>O=[C]C1(CO)CCCCC1</t>
  </si>
  <si>
    <t>O=CC1([CH]O)CCCCC1</t>
  </si>
  <si>
    <t>[O]CC1(C=O)CCCCC1</t>
  </si>
  <si>
    <t>O=CC1(CO)CC[CH]CC1</t>
  </si>
  <si>
    <t>Cc1cnc(N)c(N)c1</t>
  </si>
  <si>
    <t>Cc1cn[c]c(N)c1</t>
  </si>
  <si>
    <t>[CH2]c1cnc(N)c(N)c1</t>
  </si>
  <si>
    <t>Cc1[c]nc(N)c(N)c1</t>
  </si>
  <si>
    <t>Cc1cnc([NH])c(N)c1</t>
  </si>
  <si>
    <t>Cc1cnc(N)c([NH])c1</t>
  </si>
  <si>
    <t>Cc1cnc2nc[nH]c2c1</t>
  </si>
  <si>
    <t>[c]1cnc2nc[nH]c2c1</t>
  </si>
  <si>
    <t>[CH2]c1cnc2nc[nH]c2c1</t>
  </si>
  <si>
    <t>Cc1[c]nc2nc[nH]c2c1</t>
  </si>
  <si>
    <t>Cc1cnc2n[c][nH]c2c1</t>
  </si>
  <si>
    <t>Cc1cnc2c(c1)[N]C=N2</t>
  </si>
  <si>
    <t>Cc1[c]c2[nH]cnc2nc1</t>
  </si>
  <si>
    <t>CC=C=C(C)C(=O)OCC</t>
  </si>
  <si>
    <t>CC=C=C(C)[C]=O</t>
  </si>
  <si>
    <t>[CH2]OC(=O)C(C)=C=CC</t>
  </si>
  <si>
    <t>[CH2]C=C=C(C)C(=O)OCC</t>
  </si>
  <si>
    <t>C[CH]OC(=O)C(C)=C=CC</t>
  </si>
  <si>
    <t>[CH2]COC(=O)C(C)=C=CC</t>
  </si>
  <si>
    <t>CC1(C)CC(C)(C)C1</t>
  </si>
  <si>
    <t>C[C]1CC(C)(C)C1</t>
  </si>
  <si>
    <t>[CH2]C1(C)CC(C)(C)C1</t>
  </si>
  <si>
    <t>CC1(C)[CH]C(C)(C)C1</t>
  </si>
  <si>
    <t>CCOC(=O)C=C=C(C)C</t>
  </si>
  <si>
    <t>[CH2]OC(=O)C=C=C(C)C</t>
  </si>
  <si>
    <t>CC(C)=C=C[C]=O</t>
  </si>
  <si>
    <t>[CH2]COC(=O)C=C=C(C)C</t>
  </si>
  <si>
    <t>C[CH]OC(=O)C=C=C(C)C</t>
  </si>
  <si>
    <t>[CH2]C(C)=C=CC(=O)OCC</t>
  </si>
  <si>
    <t>CC#CC(C)(C)OC</t>
  </si>
  <si>
    <t>CC#C[C](C)OC</t>
  </si>
  <si>
    <t>[CH2]C#CC(C)(C)OC</t>
  </si>
  <si>
    <t>[CH2]OC(C)(C)C#CC</t>
  </si>
  <si>
    <t>NC(=O)[C@@H]1C=CCC1</t>
  </si>
  <si>
    <t>[NH]C(=O)[C@@H]1C=CCC1</t>
  </si>
  <si>
    <t>NC(=O)[C@@H]1[C]=CCC1</t>
  </si>
  <si>
    <t>NC(=O)[C@@H]1C=[C]CC1</t>
  </si>
  <si>
    <t>NC(=O)[C@@H]1C=C[CH]C1</t>
  </si>
  <si>
    <t>NC(=O)[C@H]1[CH]CC=C1</t>
  </si>
  <si>
    <t>C=C(C)/C=C(\C)CC(=C)C</t>
  </si>
  <si>
    <t>C=C(C)C=[C]CC(=C)C</t>
  </si>
  <si>
    <t>[CH2]/C(C)=C/C(=C)C</t>
  </si>
  <si>
    <t>C=[C]C/C(C)=C/C(=C)C</t>
  </si>
  <si>
    <t>[CH]=C(C)/C=C(\C)CC(=C)C</t>
  </si>
  <si>
    <t>[CH2]C(=C)/C=C(\C)CC(=C)C</t>
  </si>
  <si>
    <t>C=C(C)/[C]=C(\C)CC(=C)C</t>
  </si>
  <si>
    <t>[CH2]/C(=C\C(=C)C)CC(=C)C</t>
  </si>
  <si>
    <t>C=C(C)[CH]/C(C)=C/C(=C)C</t>
  </si>
  <si>
    <t>[CH]=C(C)C/C(C)=C/C(=C)C</t>
  </si>
  <si>
    <t>[CH2]C(=C)C/C(C)=C/C(=C)C</t>
  </si>
  <si>
    <t>NNC(=O)c1cn[nH]n1</t>
  </si>
  <si>
    <t>[NH]NC(=O)c1cn[nH]n1</t>
  </si>
  <si>
    <t>N[N]C(=O)c1cn[nH]n1</t>
  </si>
  <si>
    <t>NNC(=O)c1[c]n[nH]n1</t>
  </si>
  <si>
    <t>NNC(=O)C1=N[N]N=C1</t>
  </si>
  <si>
    <t>CC(=O)CCN1C[C@@H]1C</t>
  </si>
  <si>
    <t>[CH2]CN1C[C@@H]1C</t>
  </si>
  <si>
    <t>[CH2]N1C[C@@H]1C</t>
  </si>
  <si>
    <t>[CH2]C(=O)CCN1C[C@@H]1C</t>
  </si>
  <si>
    <t>CC(=O)[CH]CN1C[C@@H]1C</t>
  </si>
  <si>
    <t>CC(=O)C[CH]N1C[C@@H]1C</t>
  </si>
  <si>
    <t>CC(=O)CCN1[CH][C@@H]1C</t>
  </si>
  <si>
    <t>[CH2][C@H]1CN1CCC(C)=O</t>
  </si>
  <si>
    <t>CC(=O)[C@H](C)CN1CC1</t>
  </si>
  <si>
    <t>[CH2]C(=O)[C@H](C)CN1CC1</t>
  </si>
  <si>
    <t>[CH2][C@H](CN1CC1)C(C)=O</t>
  </si>
  <si>
    <t>CC(=O)[C@H](C)[CH]N1CC1</t>
  </si>
  <si>
    <t>CC(=O)[C@H](C)CN1[CH]C1</t>
  </si>
  <si>
    <t>C/C=C/[C@H](O)CCO</t>
  </si>
  <si>
    <t>[CH]=C[C@H](O)CCO</t>
  </si>
  <si>
    <t>[CH2]/C=C/[C@H](O)CCO</t>
  </si>
  <si>
    <t>C/[C]=C/[C@H](O)CCO</t>
  </si>
  <si>
    <t>C/C=[C]/[C@H](O)CCO</t>
  </si>
  <si>
    <t>C/C=C/[C@H]([O])CCO</t>
  </si>
  <si>
    <t>C/C=C/[C@H](O)[CH]CO</t>
  </si>
  <si>
    <t>C/C=C/[C@H](O)C[CH]O</t>
  </si>
  <si>
    <t>C/C=C/[C@H](O)CC[O]</t>
  </si>
  <si>
    <t>CCCN(C)C(C)=O</t>
  </si>
  <si>
    <t>CCCN(C)[C]=O</t>
  </si>
  <si>
    <t>[CH2]CCN(C)C(C)=O</t>
  </si>
  <si>
    <t>C[CH]CN(C)C(C)=O</t>
  </si>
  <si>
    <t>CC[CH]N(C)C(C)=O</t>
  </si>
  <si>
    <t>NC1=NCCO1</t>
  </si>
  <si>
    <t>C1=CC([C@@H]2C=CCC2)=CC1</t>
  </si>
  <si>
    <t>[C]1=CC([C@@H]2C=CCC2)=CC1</t>
  </si>
  <si>
    <t>[C]1=CCC=C1[C@@H]1C=CCC1</t>
  </si>
  <si>
    <t>[C]1=CCC[C@@H]1C1=CCC=C1</t>
  </si>
  <si>
    <t>[C]1=C[C@@H](C2=CCC=C2)CC1</t>
  </si>
  <si>
    <t>[CH]1C=C[C@@H](C2=CCC=C2)C1</t>
  </si>
  <si>
    <t>[CH]1CC=C[C@H]1C1=CCC=C1</t>
  </si>
  <si>
    <t>[C]1=C([C@@H]2C=CCC2)C=CC1</t>
  </si>
  <si>
    <t>[CH]1C=CC([C@@H]2C=CCC2)=C1</t>
  </si>
  <si>
    <t>CCCc1nc(C)co1</t>
  </si>
  <si>
    <t>[CH2]Cc1nc(C)co1</t>
  </si>
  <si>
    <t>CCCc1n[c]co1</t>
  </si>
  <si>
    <t>[CH2]CCc1nc(C)co1</t>
  </si>
  <si>
    <t>C[CH]Cc1nc(C)co1</t>
  </si>
  <si>
    <t>CC[CH]c1nc(C)co1</t>
  </si>
  <si>
    <t>[CH2]c1coc(CCC)n1</t>
  </si>
  <si>
    <t>CCc1nc(C)co1</t>
  </si>
  <si>
    <t>CCc1n[c]co1</t>
  </si>
  <si>
    <t>C[CH]c1nc(C)co1</t>
  </si>
  <si>
    <t>[CH2]c1coc(CC)n1</t>
  </si>
  <si>
    <t>CCc1nc(C)[c]o1</t>
  </si>
  <si>
    <t>C=C/C=C/COC(C)=O</t>
  </si>
  <si>
    <t>C=C/C=C/CO[C]=O</t>
  </si>
  <si>
    <t>C=[C]/C=C/COC(C)=O</t>
  </si>
  <si>
    <t>C=C/[C]=C/COC(C)=O</t>
  </si>
  <si>
    <t>C=C/C=[C]/COC(C)=O</t>
  </si>
  <si>
    <t>C=C/C=C/[CH]OC(C)=O</t>
  </si>
  <si>
    <t>C=Cc1ccc(OC)nc1</t>
  </si>
  <si>
    <t>C=Cc1ccc([O])nc1</t>
  </si>
  <si>
    <t>[CH]=Cc1ccc(OC)nc1</t>
  </si>
  <si>
    <t>C=Cc1[c]cc(OC)nc1</t>
  </si>
  <si>
    <t>C=Cc1c[c]c(OC)nc1</t>
  </si>
  <si>
    <t>[CH2]Oc1ccc(C=C)cn1</t>
  </si>
  <si>
    <t>C=Cc1[c]nc(OC)cc1</t>
  </si>
  <si>
    <t>O=Cc1cccc(O)c1O</t>
  </si>
  <si>
    <t>O=[C]c1cccc(O)c1O</t>
  </si>
  <si>
    <t>O=Cc1[c]ccc(O)c1O</t>
  </si>
  <si>
    <t>O=Cc1c[c]cc(O)c1O</t>
  </si>
  <si>
    <t>O=Cc1cc[c]c(O)c1O</t>
  </si>
  <si>
    <t>[O]c1cccc(C=O)c1O</t>
  </si>
  <si>
    <t>[O]c1c(O)cccc1C=O</t>
  </si>
  <si>
    <t>O=C1C=CNCC1</t>
  </si>
  <si>
    <t>O=C1[C]=CNCC1</t>
  </si>
  <si>
    <t>O=C1C=[C]NCC1</t>
  </si>
  <si>
    <t>O=C1C=C[N]CC1</t>
  </si>
  <si>
    <t>OCC[C@@H]1CCCC[C@@H]1O</t>
  </si>
  <si>
    <t>[O]CC[C@@H]1CCCC[C@@H]1O</t>
  </si>
  <si>
    <t>OC[CH][C@@H]1CCCC[C@@H]1O</t>
  </si>
  <si>
    <t>OCC[C@@H]1[CH]CCC[C@@H]1O</t>
  </si>
  <si>
    <t>OCC[C@@H]1C[CH]CC[C@@H]1O</t>
  </si>
  <si>
    <t>OCC[C@@H]1CC[CH]C[C@@H]1O</t>
  </si>
  <si>
    <t>OCC[C@@H]1CCC[CH][C@@H]1O</t>
  </si>
  <si>
    <t>[O][C@H]1CCCC[C@H]1CCO</t>
  </si>
  <si>
    <t>NC1(CCO)CCCCC1</t>
  </si>
  <si>
    <t>NC1([CH]CO)CCCCC1</t>
  </si>
  <si>
    <t>NC1(C[CH]O)CCCCC1</t>
  </si>
  <si>
    <t>NC1(CC[O])CCCCC1</t>
  </si>
  <si>
    <t>NC1(CCO)CC[CH]CC1</t>
  </si>
  <si>
    <t>C=CCN(C)C(=O)C=C</t>
  </si>
  <si>
    <t>[CH]=CCN(C)C(=O)C=C</t>
  </si>
  <si>
    <t>C=[C]CN(C)C(=O)C=C</t>
  </si>
  <si>
    <t>C=C[CH]N(C)C(=O)C=C</t>
  </si>
  <si>
    <t>[CH2]N(CC=C)C(=O)C=C</t>
  </si>
  <si>
    <t>C=[C]C(=O)N(C)CC=C</t>
  </si>
  <si>
    <t>[CH]=CC(=O)N(C)CC=C</t>
  </si>
  <si>
    <t>CCOC1=N[C@@H]2C=C[C@@H]2C1</t>
  </si>
  <si>
    <t>[CH2]OC1=N[C@@H]2C=C[C@@H]2C1</t>
  </si>
  <si>
    <t>[O]C1=N[C@@H]2C=C[C@@H]2C1</t>
  </si>
  <si>
    <t>[C]1=N[C@@H]2C=C[C@@H]2C1</t>
  </si>
  <si>
    <t>[CH2]COC1=N[C@@H]2C=C[C@@H]2C1</t>
  </si>
  <si>
    <t>C[CH]OC1=N[C@@H]2C=C[C@@H]2C1</t>
  </si>
  <si>
    <t>CCOC1=N[C@@H]2[C]=C[C@@H]2C1</t>
  </si>
  <si>
    <t>CCOC1=N[C@@H]2C=[C][C@@H]2C1</t>
  </si>
  <si>
    <t>CCOC1=N[C@@H]2C=C[C@@H]2[CH]1</t>
  </si>
  <si>
    <t>NC1=N[C@@H]2C=C[C@@H]2C1</t>
  </si>
  <si>
    <t>[NH]C1=N[C@@H]2C=C[C@@H]2C1</t>
  </si>
  <si>
    <t>NC1=N[C@@H]2[C]=C[C@@H]2C1</t>
  </si>
  <si>
    <t>NC1=N[C@@H]2C=[C][C@@H]2C1</t>
  </si>
  <si>
    <t>C/C=C1/CN[C@@H]1C(=O)O</t>
  </si>
  <si>
    <t>[CH]=C1CN[C@@H]1C(=O)O</t>
  </si>
  <si>
    <t>[CH2]/C=C1/CN[C@@H]1C(=O)O</t>
  </si>
  <si>
    <t>C/[C]=C1/CN[C@@H]1C(=O)O</t>
  </si>
  <si>
    <t>C/C=C1/[CH]N[C@@H]1C(=O)O</t>
  </si>
  <si>
    <t>C/C=C1/C[N][C@@H]1C(=O)O</t>
  </si>
  <si>
    <t>C/C(=N\O)[C@H](C)NO</t>
  </si>
  <si>
    <t>C[C@@H]([C]=NO)NO</t>
  </si>
  <si>
    <t>C/C(=N\O)[C@H](C)[NH]</t>
  </si>
  <si>
    <t>[CH2]/C(=N\O)[C@H](C)NO</t>
  </si>
  <si>
    <t>C/C(=N\[O])[C@H](C)NO</t>
  </si>
  <si>
    <t>[CH2][C@H](NO)/C(C)=N/O</t>
  </si>
  <si>
    <t>C/C(=N\O)[C@H](C)[N]O</t>
  </si>
  <si>
    <t>C/C(=N\O)[C@H](C)N[O]</t>
  </si>
  <si>
    <t>COC(=O)CNCC(=O)O</t>
  </si>
  <si>
    <t>COC(=O)CNC[C]=O</t>
  </si>
  <si>
    <t>[CH2]OC(=O)CNCC(=O)O</t>
  </si>
  <si>
    <t>COC(=O)[CH]NCC(=O)O</t>
  </si>
  <si>
    <t>COC(=O)C[N]CC(=O)O</t>
  </si>
  <si>
    <t>NCCCCN1CCCC1</t>
  </si>
  <si>
    <t>[NH]CCCCN1CCCC1</t>
  </si>
  <si>
    <t>N[CH]CCCN1CCCC1</t>
  </si>
  <si>
    <t>NC[CH]CCN1CCCC1</t>
  </si>
  <si>
    <t>NCC[CH]CN1CCCC1</t>
  </si>
  <si>
    <t>NCCC[CH]N1CCCC1</t>
  </si>
  <si>
    <t>NCCCCN1[CH]CCC1</t>
  </si>
  <si>
    <t>NCCCCN1C[CH]CC1</t>
  </si>
  <si>
    <t>NC(=O)[C@@H]1CCCC[C@@H]1N</t>
  </si>
  <si>
    <t>N[C@H]1CCCC[C@H]1[C]=O</t>
  </si>
  <si>
    <t>[NH]C(=O)[C@@H]1CCCC[C@@H]1N</t>
  </si>
  <si>
    <t>NC(=O)[C@@H]1C[CH]CC[C@@H]1N</t>
  </si>
  <si>
    <t>NC(=O)[C@@H]1CC[CH]C[C@@H]1N</t>
  </si>
  <si>
    <t>NC(=O)[C@@H]1CCC[CH][C@@H]1N</t>
  </si>
  <si>
    <t>[NH][C@H]1CCCC[C@H]1C(N)=O</t>
  </si>
  <si>
    <t>N=C(N)c1cccc(O)c1</t>
  </si>
  <si>
    <t>N=[C]c1cccc(O)c1</t>
  </si>
  <si>
    <t>[NH]C(=N)c1cccc(O)c1</t>
  </si>
  <si>
    <t>N=C(N)c1c[c]cc(O)c1</t>
  </si>
  <si>
    <t>N=C(N)c1cc[c]c(O)c1</t>
  </si>
  <si>
    <t>N=C(N)c1cccc([O])c1</t>
  </si>
  <si>
    <t>CC(C)(O)C#C[C@]1(C)CO1</t>
  </si>
  <si>
    <t>C[C](O)C#C[C@]1(C)CO1</t>
  </si>
  <si>
    <t>CC(C)([O])C#C[C@]1(C)CO1</t>
  </si>
  <si>
    <t>CC(C)(O)C#C[C@]1(C)[CH]O1</t>
  </si>
  <si>
    <t>CO[C@@H](CO)[C@@H](CO)OC</t>
  </si>
  <si>
    <t>CO[C@H](CO)[C@@H]([O])CO</t>
  </si>
  <si>
    <t>[CH2][C@H](OC)[C@@H](CO)OC</t>
  </si>
  <si>
    <t>[CH2][C@@H](OC)[C@H](CO)OC</t>
  </si>
  <si>
    <t>CO[C@@H](CO)[C@H]([O])CO</t>
  </si>
  <si>
    <t>[CH2]O[C@@H](CO)[C@@H](CO)OC</t>
  </si>
  <si>
    <t>CO[C@@H]([CH]O)[C@@H](CO)OC</t>
  </si>
  <si>
    <t>CO[C@@H](C[O])[C@@H](CO)OC</t>
  </si>
  <si>
    <t>CO[C@@H](CO)[C@@H]([CH]O)OC</t>
  </si>
  <si>
    <t>CO[C@@H](CO)[C@@H](C[O])OC</t>
  </si>
  <si>
    <t>[CH2]O[C@H](CO)[C@H](CO)OC</t>
  </si>
  <si>
    <t>C[C@]1(CO)C=CC(=O)CC1</t>
  </si>
  <si>
    <t>[CH2][C@@]1(C)C=CC(=O)CC1</t>
  </si>
  <si>
    <t>[CH2][C@]1(CO)C=CC(=O)CC1</t>
  </si>
  <si>
    <t>C[C@]1([CH]O)C=CC(=O)CC1</t>
  </si>
  <si>
    <t>C[C@]1(CO)[C]=CC(=O)CC1</t>
  </si>
  <si>
    <t>C[C@]1(CO)C=[C]C(=O)CC1</t>
  </si>
  <si>
    <t>C[C@]1(CO)C=CC(=O)[CH]C1</t>
  </si>
  <si>
    <t>C[C@@]1(CO)[CH]CC(=O)C=C1</t>
  </si>
  <si>
    <t>CC1(CO)CCC(=O)CC1</t>
  </si>
  <si>
    <t>[CH2]C1(CO)CCC(=O)CC1</t>
  </si>
  <si>
    <t>CC1([CH]O)CCC(=O)CC1</t>
  </si>
  <si>
    <t>CC1(C[O])CCC(=O)CC1</t>
  </si>
  <si>
    <t>CNc1ccc(CN)cc1</t>
  </si>
  <si>
    <t>[CH2]Nc1ccc(CN)cc1</t>
  </si>
  <si>
    <t>C[N]c1ccc(CN)cc1</t>
  </si>
  <si>
    <t>CNc1[c]cc(CN)cc1</t>
  </si>
  <si>
    <t>CNc1ccc([CH]N)cc1</t>
  </si>
  <si>
    <t>CNc1ccc(C[NH])cc1</t>
  </si>
  <si>
    <t>CN1CC/C(=C\O)C1=O</t>
  </si>
  <si>
    <t>O=C1[N]CC/C1=C\O</t>
  </si>
  <si>
    <t>[CH2]N1CC/C(=C\O)C1=O</t>
  </si>
  <si>
    <t>CN1C[CH]/C(=C\O)C1=O</t>
  </si>
  <si>
    <t>CN1CC/C(=C\[O])C1=O</t>
  </si>
  <si>
    <t>C/C(=N\O)C(C)/C(C)=N/O</t>
  </si>
  <si>
    <t>C/C([CH]/C(C)=N/O)=N\O</t>
  </si>
  <si>
    <t>C[C](/C(C)=N/O)/C(C)=N/O</t>
  </si>
  <si>
    <t>[CH2]C(/C(C)=N/O)/C(C)=N/O</t>
  </si>
  <si>
    <t>CC1=CC(=O)[C@@H]2C[C@H]12</t>
  </si>
  <si>
    <t>O=C1C=[C][C@H]2C[C@@H]12</t>
  </si>
  <si>
    <t>[CH2]C1=CC(=O)[C@@H]2C[C@H]12</t>
  </si>
  <si>
    <t>CC1=[C]C(=O)[C@@H]2C[C@H]12</t>
  </si>
  <si>
    <t>CC1=CC(=O)[C@@H]2[CH][C@H]12</t>
  </si>
  <si>
    <t>N[C@@H]1NC(=O)NC1=O</t>
  </si>
  <si>
    <t>[NH][C@@H]1NC(=O)NC1=O</t>
  </si>
  <si>
    <t>N[C@@H]1[N]C(=O)NC1=O</t>
  </si>
  <si>
    <t>CC(C)/N=C/C=N/C(C)C</t>
  </si>
  <si>
    <t>C[CH]/N=C/C=N/C(C)C</t>
  </si>
  <si>
    <t>CC(C)/N=C/C=[N]</t>
  </si>
  <si>
    <t>C[C](C)/N=C/C=N/C(C)C</t>
  </si>
  <si>
    <t>CC(C)/N=[C]/C=N/C(C)C</t>
  </si>
  <si>
    <t>CCC(CO)(CO)C(C)C</t>
  </si>
  <si>
    <t>CC[C](CO)C(C)C</t>
  </si>
  <si>
    <t>[CH2]CC(CO)(CO)C(C)C</t>
  </si>
  <si>
    <t>C[CH]C(CO)(CO)C(C)C</t>
  </si>
  <si>
    <t>CCC(CO)(CO)[C](C)C</t>
  </si>
  <si>
    <t>CCOC(=NO)OCC</t>
  </si>
  <si>
    <t>[CH2]OC(=NO)OCC</t>
  </si>
  <si>
    <t>CCOC([O])=NO</t>
  </si>
  <si>
    <t>CCO[C]=NO</t>
  </si>
  <si>
    <t>[CH2]COC(=NO)OCC</t>
  </si>
  <si>
    <t>C[CH]OC(=NO)OCC</t>
  </si>
  <si>
    <t>CC1(C)CCCC(C)(C)C1</t>
  </si>
  <si>
    <t>C[C]1CCCC(C)(C)C1</t>
  </si>
  <si>
    <t>CC1(C)[CH]CCC(C)(C)C1</t>
  </si>
  <si>
    <t>CC1(C)C[CH]CC(C)(C)C1</t>
  </si>
  <si>
    <t>CC1(C)[CH]C(C)(C)CCC1</t>
  </si>
  <si>
    <t>O=Cn1cccc1</t>
  </si>
  <si>
    <t>O=Cn1[c]ccc1</t>
  </si>
  <si>
    <t>O=Cn1c[c]cc1</t>
  </si>
  <si>
    <t>N/N=C(/N)N1CCOCC1</t>
  </si>
  <si>
    <t>NN=[C]N1CCOCC1</t>
  </si>
  <si>
    <t>[NH]/N=C(/N)N1CCOCC1</t>
  </si>
  <si>
    <t>[NH]/C(=N/N)N1CCOCC1</t>
  </si>
  <si>
    <t>N/N=C(/N)N1[CH]COCC1</t>
  </si>
  <si>
    <t>N/N=C(/N)N1C[CH]OCC1</t>
  </si>
  <si>
    <t>C=C[C@@H]1C=C[C@H](OO)CC1</t>
  </si>
  <si>
    <t>[CH]=C[C@@H]1C=C[C@H](OO)CC1</t>
  </si>
  <si>
    <t>C=[C][C@@H]1C=C[C@H](OO)CC1</t>
  </si>
  <si>
    <t>C=C[C@@H]1[C]=C[C@H](OO)CC1</t>
  </si>
  <si>
    <t>C=C[C@@H]1C=[C][C@H](OO)CC1</t>
  </si>
  <si>
    <t>C=C[C@@H]1C=C[C@H](OO)[CH]C1</t>
  </si>
  <si>
    <t>C=C[C@H]1[CH]C[C@@H](OO)C=C1</t>
  </si>
  <si>
    <t>CCC(=O)C(=O)C#N</t>
  </si>
  <si>
    <t>[CH2]C(=O)C(=O)C#N</t>
  </si>
  <si>
    <t>[CH2]CC(=O)C(=O)C#N</t>
  </si>
  <si>
    <t>C[CH]C(=O)C(=O)C#N</t>
  </si>
  <si>
    <t>C=CC(=O)NCCC#N</t>
  </si>
  <si>
    <t>[CH]=CC(=O)NCCC#N</t>
  </si>
  <si>
    <t>C=[C]C(=O)NCCC#N</t>
  </si>
  <si>
    <t>C=CC(=O)[N]CCC#N</t>
  </si>
  <si>
    <t>C=CC(=O)N[CH]CC#N</t>
  </si>
  <si>
    <t>C=CC(=O)NC[CH]C#N</t>
  </si>
  <si>
    <t>O=C1CCC[C@@H]1CCO</t>
  </si>
  <si>
    <t>[CH2]C[C@H]1CCCC1=O</t>
  </si>
  <si>
    <t>O=C1[CH]CC[C@@H]1CCO</t>
  </si>
  <si>
    <t>O=C1C[CH]C[C@@H]1CCO</t>
  </si>
  <si>
    <t>O=C1CC[CH][C@@H]1CCO</t>
  </si>
  <si>
    <t>O=C1CCC[C@@H]1[CH]CO</t>
  </si>
  <si>
    <t>O=C1CCC[C@@H]1C[CH]O</t>
  </si>
  <si>
    <t>C1CC1C1(C2CC2)CC1</t>
  </si>
  <si>
    <t>C1C[C]1C1(C2CC2)CC1</t>
  </si>
  <si>
    <t>[CH]1CC1(C1CC1)C1CC1</t>
  </si>
  <si>
    <t>NC(=O)CN(N)C(=O)O</t>
  </si>
  <si>
    <t>NN(C[C]=O)C(=O)O</t>
  </si>
  <si>
    <t>NC(=O)C[N]C(=O)O</t>
  </si>
  <si>
    <t>NC(=O)CN(N)[C]=O</t>
  </si>
  <si>
    <t>[NH]C(=O)CN(N)C(=O)O</t>
  </si>
  <si>
    <t>NC(=O)[CH]N(N)C(=O)O</t>
  </si>
  <si>
    <t>[NH]N(CC(N)=O)C(=O)O</t>
  </si>
  <si>
    <t>CCC(OC)(OC)OC</t>
  </si>
  <si>
    <t>CCC([O])(OC)OC</t>
  </si>
  <si>
    <t>[CH2]OC(CC)(OC)OC</t>
  </si>
  <si>
    <t>C[C@H](O)CC1=CCCCC1</t>
  </si>
  <si>
    <t>[CH2][C@H](O)CC1=CCCCC1</t>
  </si>
  <si>
    <t>C[C@H]([O])CC1=CCCCC1</t>
  </si>
  <si>
    <t>C[C@H](O)[CH]C1=CCCCC1</t>
  </si>
  <si>
    <t>C[C@H](O)CC1=[C]CCCC1</t>
  </si>
  <si>
    <t>C[C@H](O)CC1=C[CH]CCC1</t>
  </si>
  <si>
    <t>C[C@H](O)CC1=CCC[CH]C1</t>
  </si>
  <si>
    <t>C[C@H](O)CC1=CCCC[CH]1</t>
  </si>
  <si>
    <t>C[C@@H]1CC1(C#N)C#N</t>
  </si>
  <si>
    <t>[CH2][C@@H]1CC1(C#N)C#N</t>
  </si>
  <si>
    <t>C[C@@H]1[CH]C1(C#N)C#N</t>
  </si>
  <si>
    <t>O=c1ccccc(=O)[nH]1</t>
  </si>
  <si>
    <t>O=c1[c]cccc(=O)[nH]1</t>
  </si>
  <si>
    <t>O=c1c[c]ccc(=O)[nH]1</t>
  </si>
  <si>
    <t>O=C1C=CC=CC(=O)[N]1</t>
  </si>
  <si>
    <t>CCNC(=O)CNC(C)=O</t>
  </si>
  <si>
    <t>CCNC(=O)C[NH]</t>
  </si>
  <si>
    <t>CCNC(=O)CN[C]=O</t>
  </si>
  <si>
    <t>[CH2]CNC(=O)CNC(C)=O</t>
  </si>
  <si>
    <t>C[CH]NC(=O)CNC(C)=O</t>
  </si>
  <si>
    <t>CC[N]C(=O)CNC(C)=O</t>
  </si>
  <si>
    <t>CCNC(=O)[CH]NC(C)=O</t>
  </si>
  <si>
    <t>CCNC(=O)C[N]C(C)=O</t>
  </si>
  <si>
    <t>C=C(C)C(=O)NCCC#N</t>
  </si>
  <si>
    <t>[CH2]C(=C)C(=O)NCCC#N</t>
  </si>
  <si>
    <t>C=C(C)C(=O)[N]CCC#N</t>
  </si>
  <si>
    <t>C=C(C)C(=O)N[CH]CC#N</t>
  </si>
  <si>
    <t>C=C(C)C(=O)NC[CH]C#N</t>
  </si>
  <si>
    <t>O=C1CCCC/C1=N/O</t>
  </si>
  <si>
    <t>[N]=C1CCCCC1=O</t>
  </si>
  <si>
    <t>O=C1[CH]CCC/C1=N/O</t>
  </si>
  <si>
    <t>O=C1C[CH]CC/C1=N/O</t>
  </si>
  <si>
    <t>O=C1CC[CH]C/C1=N/O</t>
  </si>
  <si>
    <t>O=C1CCC[CH]/C1=N/O</t>
  </si>
  <si>
    <t>[O]/N=C1/CCCCC1=O</t>
  </si>
  <si>
    <t>C[C@@H]1CCC/C(=N\O)C1=O</t>
  </si>
  <si>
    <t>C[C@@H]1CCCC(=[N])C1=O</t>
  </si>
  <si>
    <t>[CH2][C@@H]1CCC/C(=N\O)C1=O</t>
  </si>
  <si>
    <t>C[C@@H]1[CH]CC/C(=N\O)C1=O</t>
  </si>
  <si>
    <t>C[C@@H]1C[CH]C/C(=N\O)C1=O</t>
  </si>
  <si>
    <t>C[C@@H]1CC[CH]/C(=N\O)C1=O</t>
  </si>
  <si>
    <t>C[C@@H]1CCC/C(=N\[O])C1=O</t>
  </si>
  <si>
    <t>CNc1cc(N)nc(N)n1</t>
  </si>
  <si>
    <t>[NH]c1cc(N)nc(N)n1</t>
  </si>
  <si>
    <t>[CH2]Nc1cc(N)nc(N)n1</t>
  </si>
  <si>
    <t>C[N]c1cc(N)nc(N)n1</t>
  </si>
  <si>
    <t>CNc1[c]c(N)nc(N)n1</t>
  </si>
  <si>
    <t>CNc1cc([NH])nc(N)n1</t>
  </si>
  <si>
    <t>CNc1cc(N)nc([NH])n1</t>
  </si>
  <si>
    <t>C#CN(C)C</t>
  </si>
  <si>
    <t>C#CN([CH2])C</t>
  </si>
  <si>
    <t>C[C@@H]1OC[C@H](O)[C@H](C=O)O1</t>
  </si>
  <si>
    <t>[CH2][C@@H]1OC[C@H](O)[C@H](C=O)O1</t>
  </si>
  <si>
    <t>C[C@@H]1O[CH][C@H](O)[C@H](C=O)O1</t>
  </si>
  <si>
    <t>C[C@@H]1OC[C@H]([O])[C@H](C=O)O1</t>
  </si>
  <si>
    <t>C[C@@H]1OC[C@H](O)[C@H]([C]=O)O1</t>
  </si>
  <si>
    <t>C1=CN=C2N=CN=C2C1</t>
  </si>
  <si>
    <t>[C]1=CN=C2N=CN=C2C1</t>
  </si>
  <si>
    <t>[C]1=NC2=NC=CCC2=N1</t>
  </si>
  <si>
    <t>[CH]1C=CN=C2N=CN=C12</t>
  </si>
  <si>
    <t>C1CC2CC(C2)N1</t>
  </si>
  <si>
    <t>[CH]1CC2CC(C2)N1</t>
  </si>
  <si>
    <t>[CH]1CNC2CC1C2</t>
  </si>
  <si>
    <t>C1C[C]2CC(C2)N1</t>
  </si>
  <si>
    <t>C1CC2C[C](C2)N1</t>
  </si>
  <si>
    <t>C1CC2CC(C2)[N]1</t>
  </si>
  <si>
    <t>CC(C)(C)C=C1C=CC=C1</t>
  </si>
  <si>
    <t>[CH2]C(C)(C)C=C1C=CC=C1</t>
  </si>
  <si>
    <t>CC(C)(C)[C]=C1C=CC=C1</t>
  </si>
  <si>
    <t>CC(C)(C)C=C1[C]=CC=C1</t>
  </si>
  <si>
    <t>CC(C)(C)C=C1C=[C]C=C1</t>
  </si>
  <si>
    <t>CCOCC[C@H](N)C#N</t>
  </si>
  <si>
    <t>N#C[C@@H](N)CC[O]</t>
  </si>
  <si>
    <t>[CH2]COCC[C@H](N)C#N</t>
  </si>
  <si>
    <t>C[CH]OCC[C@H](N)C#N</t>
  </si>
  <si>
    <t>CCO[CH]C[C@H](N)C#N</t>
  </si>
  <si>
    <t>CCOCC[C@H]([NH])C#N</t>
  </si>
  <si>
    <t>COCC[C@H](N)C#N</t>
  </si>
  <si>
    <t>[CH2]OCC[C@H](N)C#N</t>
  </si>
  <si>
    <t>CO[CH]C[C@H](N)C#N</t>
  </si>
  <si>
    <t>COC[CH][C@H](N)C#N</t>
  </si>
  <si>
    <t>COCC[C@H]([NH])C#N</t>
  </si>
  <si>
    <t>CC(C)(O)CC(C)(C)O</t>
  </si>
  <si>
    <t>C[C](O)CC(C)(C)O</t>
  </si>
  <si>
    <t>CC(C)([O])CC(C)(C)O</t>
  </si>
  <si>
    <t>CC(C)(O)[CH]C(C)(C)O</t>
  </si>
  <si>
    <t>O=C1CCCC[C@@H]1C1CC1</t>
  </si>
  <si>
    <t>O=C1[CH]CCC[C@@H]1C1CC1</t>
  </si>
  <si>
    <t>O=C1C[CH]CC[C@@H]1C1CC1</t>
  </si>
  <si>
    <t>O=C1CC[CH]C[C@@H]1C1CC1</t>
  </si>
  <si>
    <t>O=C1CCC[CH][C@@H]1C1CC1</t>
  </si>
  <si>
    <t>O=C1CCCC[C@@H]1[C]1CC1</t>
  </si>
  <si>
    <t>CCC[C@H](O)C[C@H](O)CC</t>
  </si>
  <si>
    <t>[CH2]C[C@H](O)C[C@H](O)CC</t>
  </si>
  <si>
    <t>[CH2][C@H](O)C[C@H](O)CC</t>
  </si>
  <si>
    <t>[CH2][C@@H](O)C[C@@H](O)CCC</t>
  </si>
  <si>
    <t>[CH2]CC[C@H](O)C[C@H](O)CC</t>
  </si>
  <si>
    <t>C[CH]C[C@H](O)C[C@H](O)CC</t>
  </si>
  <si>
    <t>CC[CH][C@H](O)C[C@H](O)CC</t>
  </si>
  <si>
    <t>CCC[C@H]([O])C[C@H](O)CC</t>
  </si>
  <si>
    <t>CCC[C@H](O)[CH][C@H](O)CC</t>
  </si>
  <si>
    <t>C[CH][C@@H](O)C[C@@H](O)CCC</t>
  </si>
  <si>
    <t>[CH2]C[C@@H](O)C[C@@H](O)CCC</t>
  </si>
  <si>
    <t>OC[C@@H]1C=CC[C@H](CO)C1</t>
  </si>
  <si>
    <t>[CH2][C@@H]1C=CC[C@H](CO)C1</t>
  </si>
  <si>
    <t>[CH2][C@H]1CC=C[C@@H](CO)C1</t>
  </si>
  <si>
    <t>[O]C[C@@H]1C=CC[C@H](CO)C1</t>
  </si>
  <si>
    <t>O[CH][C@@H]1C=CC[C@H](CO)C1</t>
  </si>
  <si>
    <t>OC[C@@H]1[C]=CC[C@H](CO)C1</t>
  </si>
  <si>
    <t>OC[C@@H]1C=[C]C[C@H](CO)C1</t>
  </si>
  <si>
    <t>OC[C@H]1[CH]C=C[C@@H](CO)C1</t>
  </si>
  <si>
    <t>O[CH][C@H]1CC=C[C@@H](CO)C1</t>
  </si>
  <si>
    <t>[O]C[C@H]1CC=C[C@@H](CO)C1</t>
  </si>
  <si>
    <t>C[C@H](CO)C(C)(C)O</t>
  </si>
  <si>
    <t>[CH2][C@@H](C)C(C)(C)O</t>
  </si>
  <si>
    <t>C[C](O)[C@H](C)CO</t>
  </si>
  <si>
    <t>[CH2][C@H](CO)C(C)(C)O</t>
  </si>
  <si>
    <t>C[C@H]([CH]O)C(C)(C)O</t>
  </si>
  <si>
    <t>C[C@H](C[O])C(C)(C)O</t>
  </si>
  <si>
    <t>C[C@H](CO)C(C)(C)[O]</t>
  </si>
  <si>
    <t>C=C[C@H](O)C1CC1</t>
  </si>
  <si>
    <t>[CH]=C[C@H](O)C1CC1</t>
  </si>
  <si>
    <t>C=[C][C@H](O)C1CC1</t>
  </si>
  <si>
    <t>C=C[C@H]([O])C1CC1</t>
  </si>
  <si>
    <t>C=C[C@H](O)[C]1CC1</t>
  </si>
  <si>
    <t>CCn1c(C)nccc1=O</t>
  </si>
  <si>
    <t>[CH2]n1c(C)nccc1=O</t>
  </si>
  <si>
    <t>[CH2]Cn1c(C)nccc1=O</t>
  </si>
  <si>
    <t>[CH2]c1nccc(=O)n1CC</t>
  </si>
  <si>
    <t>CCn1c(C)n[c]cc1=O</t>
  </si>
  <si>
    <t>CCn1c(C)nc[c]c1=O</t>
  </si>
  <si>
    <t>C=CC(=O)CCC=C(C)C</t>
  </si>
  <si>
    <t>C=CC(=O)CCC=[C]C</t>
  </si>
  <si>
    <t>[CH]=CC(=O)CCC=C(C)C</t>
  </si>
  <si>
    <t>C=CC(=O)[CH]CC=C(C)C</t>
  </si>
  <si>
    <t>C=CC(=O)CC[C]=C(C)C</t>
  </si>
  <si>
    <t>[CH2]C(C)=CCCC(=O)C=C</t>
  </si>
  <si>
    <t>CCOc1ccncn1</t>
  </si>
  <si>
    <t>[CH2]COc1ccncn1</t>
  </si>
  <si>
    <t>CCOc1[c]cncn1</t>
  </si>
  <si>
    <t>CCOc1ccn[c]n1</t>
  </si>
  <si>
    <t>CCOc1ccnc(C)n1</t>
  </si>
  <si>
    <t>[CH2]COc1ccnc(C)n1</t>
  </si>
  <si>
    <t>C[CH]Oc1ccnc(C)n1</t>
  </si>
  <si>
    <t>CCOc1[c]cnc(C)n1</t>
  </si>
  <si>
    <t>CCOc1c[c]nc(C)n1</t>
  </si>
  <si>
    <t>[CH2]c1nccc(OCC)n1</t>
  </si>
  <si>
    <t>CN(CCO)C1CC1</t>
  </si>
  <si>
    <t>CN([CH]CO)C1CC1</t>
  </si>
  <si>
    <t>CN(C[CH]O)C1CC1</t>
  </si>
  <si>
    <t>CN(CC[O])C1CC1</t>
  </si>
  <si>
    <t>CN(CCO)[C]1CC1</t>
  </si>
  <si>
    <t>CC[C@H](C(=O)O)[C@H](C)O</t>
  </si>
  <si>
    <t>[CH2]C[C@H](C(=O)O)[C@H](C)O</t>
  </si>
  <si>
    <t>C[CH][C@H](C(=O)O)[C@H](C)O</t>
  </si>
  <si>
    <t>[CH2][C@H](O)[C@H](CC)C(=O)O</t>
  </si>
  <si>
    <t>CC[C@H](C(=O)O)[C@H](C)[O]</t>
  </si>
  <si>
    <t>C=C(C(=O)O)[C@H](O)CO</t>
  </si>
  <si>
    <t>C=[C][C@H](O)CO</t>
  </si>
  <si>
    <t>C=C([C]=O)[C@H](O)CO</t>
  </si>
  <si>
    <t>[CH2][C@@H](O)C(=C)C(=O)O</t>
  </si>
  <si>
    <t>[CH]=C(C(=O)O)[C@H](O)CO</t>
  </si>
  <si>
    <t>C=C(C(=O)O)[C@H]([O])CO</t>
  </si>
  <si>
    <t>C=C(C(=O)O)[C@H](O)[CH]O</t>
  </si>
  <si>
    <t>C=C(C(=O)O)[C@H](O)C[O]</t>
  </si>
  <si>
    <t>CC(=O)OC/C=C(\C)C#N</t>
  </si>
  <si>
    <t>CC(=O)OCC=[C]C#N</t>
  </si>
  <si>
    <t>[CH2]C(=O)OC/C=C(\C)C#N</t>
  </si>
  <si>
    <t>CC(=O)OC/[C]=C(\C)C#N</t>
  </si>
  <si>
    <t>[CH2]/C(C#N)=C\COC(C)=O</t>
  </si>
  <si>
    <t>C=C[C@](C)(C#N)OC(C)=O</t>
  </si>
  <si>
    <t>C=C[C@@](C)([O])C#N</t>
  </si>
  <si>
    <t>C=C[C@](C)(C#N)O[C]=O</t>
  </si>
  <si>
    <t>[CH]=C[C@](C)(C#N)OC(C)=O</t>
  </si>
  <si>
    <t>C=[C][C@](C)(C#N)OC(C)=O</t>
  </si>
  <si>
    <t>[CH2][C@](C#N)(C=C)OC(C)=O</t>
  </si>
  <si>
    <t>[CH2]C(=O)O[C@@](C)(C#N)C=C</t>
  </si>
  <si>
    <t>C1=NCNC1</t>
  </si>
  <si>
    <t>[C]1=NCNC1</t>
  </si>
  <si>
    <t>[CH]1N=CCN1</t>
  </si>
  <si>
    <t>[CH]1C=NCN1</t>
  </si>
  <si>
    <t>O=C(O)CCCCC(O)O</t>
  </si>
  <si>
    <t>O=[C]CCCCC(O)O</t>
  </si>
  <si>
    <t>[O]C(=O)CCCCC(O)O</t>
  </si>
  <si>
    <t>O=C(O)[CH]CCCC(O)O</t>
  </si>
  <si>
    <t>O=C(O)C[CH]CCC(O)O</t>
  </si>
  <si>
    <t>O=C(O)CC[CH]CC(O)O</t>
  </si>
  <si>
    <t>O=C(O)CCC[CH]C(O)O</t>
  </si>
  <si>
    <t>CC1(C)C[C@H](O)CCO1</t>
  </si>
  <si>
    <t>C[C]1C[C@H](O)CCO1</t>
  </si>
  <si>
    <t>CC1(C)[CH][C@H](O)CCO1</t>
  </si>
  <si>
    <t>CC1(C)C[C@H]([O])CCO1</t>
  </si>
  <si>
    <t>CC1(C)C[C@H](O)C[CH]O1</t>
  </si>
  <si>
    <t>C=CCC#CCCCCC</t>
  </si>
  <si>
    <t>[CH2]CCCC#CCC=C</t>
  </si>
  <si>
    <t>[CH]=CCC#CCCCCC</t>
  </si>
  <si>
    <t>C=[C]CC#CCCCCC</t>
  </si>
  <si>
    <t>C=CCC#C[CH]CCCC</t>
  </si>
  <si>
    <t>C=CCC#CC[CH]CCC</t>
  </si>
  <si>
    <t>C=CCC#CCC[CH]CC</t>
  </si>
  <si>
    <t>C=CCC#CCCC[CH]C</t>
  </si>
  <si>
    <t>[CH2]CCCCC#CCC=C</t>
  </si>
  <si>
    <t>CCC[C@H](O)CC#N</t>
  </si>
  <si>
    <t>[CH2]CC[C@H](O)CC#N</t>
  </si>
  <si>
    <t>C[CH]C[C@H](O)CC#N</t>
  </si>
  <si>
    <t>CC[CH][C@H](O)CC#N</t>
  </si>
  <si>
    <t>CCC[C@H]([O])CC#N</t>
  </si>
  <si>
    <t>CCC[C@H](O)[CH]C#N</t>
  </si>
  <si>
    <t>C[C@H](C(=O)O)c1ccco1</t>
  </si>
  <si>
    <t>C[C@H]([C]=O)c1ccco1</t>
  </si>
  <si>
    <t>[CH2][C@H](C(=O)O)c1ccco1</t>
  </si>
  <si>
    <t>C[C@H](C(=O)O)c1[c]cco1</t>
  </si>
  <si>
    <t>C[C@H](C(=O)O)c1c[c]co1</t>
  </si>
  <si>
    <t>C[C@H](C(=O)O)c1cc[c]o1</t>
  </si>
  <si>
    <t>C[C@H](C#N)c1ccco1</t>
  </si>
  <si>
    <t>[CH2][C@H](C#N)c1ccco1</t>
  </si>
  <si>
    <t>C[C@H](C#N)c1[c]cco1</t>
  </si>
  <si>
    <t>C[C@H](C#N)c1c[c]co1</t>
  </si>
  <si>
    <t>C[C@H](C#N)c1cc[c]o1</t>
  </si>
  <si>
    <t>CC(C)(C)/N=N/CO</t>
  </si>
  <si>
    <t>[CH2]/N=N/C(C)(C)C</t>
  </si>
  <si>
    <t>[CH2]C(C)(C)/N=N/CO</t>
  </si>
  <si>
    <t>CC(C)(C)/N=N/[CH]O</t>
  </si>
  <si>
    <t>CC(C)(C)/N=N/C[O]</t>
  </si>
  <si>
    <t>C[C@H](O)/N=N/C(C)(C)C</t>
  </si>
  <si>
    <t>C[C@H](O)N=[N]</t>
  </si>
  <si>
    <t>C[C](C)/N=N/[C@H](C)O</t>
  </si>
  <si>
    <t>[CH2]C(C)(C)/N=N/[C@H](C)O</t>
  </si>
  <si>
    <t>CNC(=O)N(C)C(=O)NO</t>
  </si>
  <si>
    <t>[CH2]NC(=O)N(C)C(=O)NO</t>
  </si>
  <si>
    <t>[CH2]N(C(=O)NC)C(=O)NO</t>
  </si>
  <si>
    <t>CNC(=O)N(C)C(=O)[N]O</t>
  </si>
  <si>
    <t>CNC(=O)N(C)C(=O)N[O]</t>
  </si>
  <si>
    <t>C1OCC2(CNC2)O1</t>
  </si>
  <si>
    <t>[CH]1OCC2(CNC2)O1</t>
  </si>
  <si>
    <t>C1OCC2(C[N]C2)O1</t>
  </si>
  <si>
    <t>C1CC2(CC2)C2(C1)CC2</t>
  </si>
  <si>
    <t>[CH]1CC2(CC2)C2(C1)CC2</t>
  </si>
  <si>
    <t>[CH]1CCC2(CC2)C12CC2</t>
  </si>
  <si>
    <t>C1=CC2=CCN=CC2=N1</t>
  </si>
  <si>
    <t>[C]1=CC2=CCN=CC2=N1</t>
  </si>
  <si>
    <t>[C]1=CN=C2C=NCC=C12</t>
  </si>
  <si>
    <t>[C]1=C2C=CN=C2C=NC1</t>
  </si>
  <si>
    <t>[CH]1C=C2C=CN=C2C=N1</t>
  </si>
  <si>
    <t>C1=NCNO1</t>
  </si>
  <si>
    <t>[C]1=NCNO1</t>
  </si>
  <si>
    <t>[CH]1N=CON1</t>
  </si>
  <si>
    <t>C1=NC[N]O1</t>
  </si>
  <si>
    <t>C1=NNCO1</t>
  </si>
  <si>
    <t>[C]1=NNCO1</t>
  </si>
  <si>
    <t>C1=N[N]CO1</t>
  </si>
  <si>
    <t>[CH]1NN=CO1</t>
  </si>
  <si>
    <t>CC/C=C/C=C/CC</t>
  </si>
  <si>
    <t>[CH2]C/C=C/C=C/CC</t>
  </si>
  <si>
    <t>C[CH]/C=C/C=C/CC</t>
  </si>
  <si>
    <t>CC/[C]=C/C=C/CC</t>
  </si>
  <si>
    <t>CC/C=[C]/C=C/CC</t>
  </si>
  <si>
    <t>C=C1CN1C</t>
  </si>
  <si>
    <t>[CH]=C1CN1C</t>
  </si>
  <si>
    <t>C=C1[CH]N1C</t>
  </si>
  <si>
    <t>C=C(C)C(=O)OCCNC</t>
  </si>
  <si>
    <t>[CH2]C(=C)C(=O)OCCNC</t>
  </si>
  <si>
    <t>C=C(C)C(=O)O[CH]CNC</t>
  </si>
  <si>
    <t>C=C(C)C(=O)OCC[N]C</t>
  </si>
  <si>
    <t>[CH2]NCCOC(=O)C(=C)C</t>
  </si>
  <si>
    <t>C=C(C)C(=O)OCCCN</t>
  </si>
  <si>
    <t>C=[C]C(=O)OCCCN</t>
  </si>
  <si>
    <t>NCCCO[C]=O</t>
  </si>
  <si>
    <t>[CH]=C(C)C(=O)OCCCN</t>
  </si>
  <si>
    <t>C=C(C)C(=O)O[CH]CCN</t>
  </si>
  <si>
    <t>C=C(C)C(=O)OC[CH]CN</t>
  </si>
  <si>
    <t>C=C(C)C(=O)OCC[CH]N</t>
  </si>
  <si>
    <t>C=C(C)C(=O)OCCC[NH]</t>
  </si>
  <si>
    <t>Cc1cc(C=O)nn1C</t>
  </si>
  <si>
    <t>Cn1[c]cc(C=O)n1</t>
  </si>
  <si>
    <t>[CH2]c1cc(C=O)nn1C</t>
  </si>
  <si>
    <t>[CH2]n1nc(C=O)cc1C</t>
  </si>
  <si>
    <t>CC(=O)c1cn[nH]c1</t>
  </si>
  <si>
    <t>[CH2]C(=O)c1cn[nH]c1</t>
  </si>
  <si>
    <t>CC(=O)c1[c]n[nH]c1</t>
  </si>
  <si>
    <t>CC(=O)C1=C[N]N=C1</t>
  </si>
  <si>
    <t>CC(=O)c1[c][nH]nc1</t>
  </si>
  <si>
    <t>Cn1cc(C=O)cn1</t>
  </si>
  <si>
    <t>O=CC1=C[N]N=C1</t>
  </si>
  <si>
    <t>[CH2]n1cc(C=O)cn1</t>
  </si>
  <si>
    <t>Cn1[c]c(C=O)cn1</t>
  </si>
  <si>
    <t>Cn1cc(C=O)[c]n1</t>
  </si>
  <si>
    <t>C/C=C(\C=O)COC(C)=O</t>
  </si>
  <si>
    <t>[CH]=C(C=O)COC(C)=O</t>
  </si>
  <si>
    <t>[CH2]/C(C=O)=C/C</t>
  </si>
  <si>
    <t>C/C=C(\C=O)C[O]</t>
  </si>
  <si>
    <t>C/C=C(\C=O)CO[C]=O</t>
  </si>
  <si>
    <t>[CH2]/C=C(\C=O)COC(C)=O</t>
  </si>
  <si>
    <t>C/[C]=C(\C=O)COC(C)=O</t>
  </si>
  <si>
    <t>C/C=C(\[C]=O)COC(C)=O</t>
  </si>
  <si>
    <t>C/C=C(/[CH]OC(C)=O)C=O</t>
  </si>
  <si>
    <t>[CH2]C(=O)OC/C(C=O)=C/C</t>
  </si>
  <si>
    <t>COC(=O)c1cc(C)[nH]n1</t>
  </si>
  <si>
    <t>COC(=O)c1c[c][nH]n1</t>
  </si>
  <si>
    <t>[CH2]OC(=O)c1cc(C)[nH]n1</t>
  </si>
  <si>
    <t>COC(=O)c1[c]c(C)[nH]n1</t>
  </si>
  <si>
    <t>[CH2]c1cc(C(=O)OC)n[nH]1</t>
  </si>
  <si>
    <t>COC(=O)C1=N[N]C(C)=C1</t>
  </si>
  <si>
    <t>Cc1nn(C)cc1C=O</t>
  </si>
  <si>
    <t>CC1=N[N]C=C1C=O</t>
  </si>
  <si>
    <t>[CH2]c1nn(C)cc1C=O</t>
  </si>
  <si>
    <t>[CH2]n1cc(C=O)c(C)n1</t>
  </si>
  <si>
    <t>Cc1nn(C)cc1[C]=O</t>
  </si>
  <si>
    <t>N#CC1=CC(=O)CCC1</t>
  </si>
  <si>
    <t>N#CC1=[C]C(=O)CCC1</t>
  </si>
  <si>
    <t>N#CC1=CC(=O)[CH]CC1</t>
  </si>
  <si>
    <t>N#CC1=CC(=O)CC[CH]1</t>
  </si>
  <si>
    <t>O=C(O)C=C1CCC1</t>
  </si>
  <si>
    <t>[O]C(=O)C=C1CCC1</t>
  </si>
  <si>
    <t>O=C(O)[C]=C1CCC1</t>
  </si>
  <si>
    <t>O=C(O)C=C1[CH]CC1</t>
  </si>
  <si>
    <t>O=C(O)C=C1C[CH]C1</t>
  </si>
  <si>
    <t>C=C(CC)OC</t>
  </si>
  <si>
    <t>C=C([CH]C)OC</t>
  </si>
  <si>
    <t>CC[C@@H]1NC1(C)C</t>
  </si>
  <si>
    <t>CC[C@@H]1N[C]1C</t>
  </si>
  <si>
    <t>[CH2]C[C@@H]1NC1(C)C</t>
  </si>
  <si>
    <t>C[CH][C@@H]1NC1(C)C</t>
  </si>
  <si>
    <t>CC[C@@H]1[N]C1(C)C</t>
  </si>
  <si>
    <t>Cc1nccn1CC(=O)O</t>
  </si>
  <si>
    <t>Cc1nccn1C[C]=O</t>
  </si>
  <si>
    <t>Cc1n[c]cn1CC(=O)O</t>
  </si>
  <si>
    <t>Cc1nc[c]n1CC(=O)O</t>
  </si>
  <si>
    <t>Cc1nccn1[CH]C(=O)O</t>
  </si>
  <si>
    <t>COC(=O)Cn1ccnc1</t>
  </si>
  <si>
    <t>COC(=O)[CH]n1ccnc1</t>
  </si>
  <si>
    <t>COC(=O)Cn1[c]cnc1</t>
  </si>
  <si>
    <t>COC(=O)Cn1c[c]nc1</t>
  </si>
  <si>
    <t>COC(=O)Cn1[c]ncc1</t>
  </si>
  <si>
    <t>OC[C@H](O)COC[C@@H]1CO1</t>
  </si>
  <si>
    <t>[O]C[C@@H](O)CO</t>
  </si>
  <si>
    <t>[O]C[C@H](O)COC[C@@H]1CO1</t>
  </si>
  <si>
    <t>O[CH][C@H](O)COC[C@@H]1CO1</t>
  </si>
  <si>
    <t>[O][C@@H](CO)COC[C@@H]1CO1</t>
  </si>
  <si>
    <t>OC[C@H](O)[CH]OC[C@@H]1CO1</t>
  </si>
  <si>
    <t>OC[C@H](O)CO[CH][C@@H]1CO1</t>
  </si>
  <si>
    <t>OC[C@H](O)COC[C@@H]1[CH]O1</t>
  </si>
  <si>
    <t>C1=Cc2nccnc2C1</t>
  </si>
  <si>
    <t>[C]1=Cc2nccnc2C1</t>
  </si>
  <si>
    <t>[C]1=CCc2nccnc21</t>
  </si>
  <si>
    <t>[c]1cnc2c(n1)C=CC2</t>
  </si>
  <si>
    <t>[c]1cnc2c(n1)CC=C2</t>
  </si>
  <si>
    <t>[CH]1C=Cc2nccnc21</t>
  </si>
  <si>
    <t>C=C(CC(C)C)C(=O)O</t>
  </si>
  <si>
    <t>[CH]=C(CC(C)C)C(=O)O</t>
  </si>
  <si>
    <t>C=C(C[C](C)C)C(=O)O</t>
  </si>
  <si>
    <t>C=C(C)C(=O)CC</t>
  </si>
  <si>
    <t>[CH2]C(=C)C(=O)CC</t>
  </si>
  <si>
    <t>C=C(C(=O)O)[C@H](C)CC</t>
  </si>
  <si>
    <t>C=C([C]=O)[C@H](C)CC</t>
  </si>
  <si>
    <t>[CH2][C@@H](C)C(=C)C(=O)O</t>
  </si>
  <si>
    <t>[CH]=C(C(=O)O)[C@H](C)CC</t>
  </si>
  <si>
    <t>C=C(C([O])=O)[C@H](C)CC</t>
  </si>
  <si>
    <t>[CH2][C@H](CC)C(=C)C(=O)O</t>
  </si>
  <si>
    <t>C=C(C(=O)O)[C@H](C)[CH]C</t>
  </si>
  <si>
    <t>[CH2]C[C@@H](C)C(=C)C(=O)O</t>
  </si>
  <si>
    <t>CC(C)C(=O)CC=O</t>
  </si>
  <si>
    <t>CC(C)C(=O)[CH]C=O</t>
  </si>
  <si>
    <t>CC(=O)N1CC(=O)NC1=O</t>
  </si>
  <si>
    <t>O=[C]N1CC(=O)NC1=O</t>
  </si>
  <si>
    <t>[CH2]C(=O)N1CC(=O)NC1=O</t>
  </si>
  <si>
    <t>CC(=O)N1[CH]C(=O)NC1=O</t>
  </si>
  <si>
    <t>CC(=O)N1CC(=O)[N]C1=O</t>
  </si>
  <si>
    <t>C=C=C(C)C=C</t>
  </si>
  <si>
    <t>[CH]=C=C(C)C=C</t>
  </si>
  <si>
    <t>C=[C]C(C)=C=C</t>
  </si>
  <si>
    <t>[CH]=CC(C)=C=C</t>
  </si>
  <si>
    <t>COC(CC1(C)N=N1)OC</t>
  </si>
  <si>
    <t>CO[CH]CC1(C)N=N1</t>
  </si>
  <si>
    <t>CO[C](CC1(C)N=N1)OC</t>
  </si>
  <si>
    <t>COC([CH]C1(C)N=N1)OC</t>
  </si>
  <si>
    <t>[CH2]C1(CC(OC)OC)N=N1</t>
  </si>
  <si>
    <t>NCCC[C@@H]1C=NOC1=O</t>
  </si>
  <si>
    <t>[CH2]CC[C@@H]1C=NOC1=O</t>
  </si>
  <si>
    <t>[CH2]C[C@@H]1C=NOC1=O</t>
  </si>
  <si>
    <t>[CH2][C@@H]1C=NOC1=O</t>
  </si>
  <si>
    <t>[NH]CCC[C@@H]1C=NOC1=O</t>
  </si>
  <si>
    <t>N[CH]CC[C@@H]1C=NOC1=O</t>
  </si>
  <si>
    <t>NCC[CH][C@@H]1C=NOC1=O</t>
  </si>
  <si>
    <t>NCCC[C@@H]1[C]=NOC1=O</t>
  </si>
  <si>
    <t>ON=C1CCC2(CC1)N=N2</t>
  </si>
  <si>
    <t>[N]=C1CCC2(CC1)N=N2</t>
  </si>
  <si>
    <t>ON=C1[CH]CC2(CC1)N=N2</t>
  </si>
  <si>
    <t>ON=C1C[CH]C2(CC1)N=N2</t>
  </si>
  <si>
    <t>COC(=O)CCC1(C)N=N1</t>
  </si>
  <si>
    <t>CC1(CCC([O])=O)N=N1</t>
  </si>
  <si>
    <t>CC1(CC[C]=O)N=N1</t>
  </si>
  <si>
    <t>COC(=O)CC[C]1N=N1</t>
  </si>
  <si>
    <t>[CH2]OC(=O)CCC1(C)N=N1</t>
  </si>
  <si>
    <t>COC(=O)C[CH]C1(C)N=N1</t>
  </si>
  <si>
    <t>[CH2]C1(CCC(=O)OC)N=N1</t>
  </si>
  <si>
    <t>N#C[C@H](CCCN)C(=O)O</t>
  </si>
  <si>
    <t>[CH2][C@@H](C#N)C(=O)O</t>
  </si>
  <si>
    <t>[CH2]CC[C@@H](C#N)C(=O)O</t>
  </si>
  <si>
    <t>N#C[C@@H]([C]=O)CCCN</t>
  </si>
  <si>
    <t>N#C[C@H]([CH]CCN)C(=O)O</t>
  </si>
  <si>
    <t>N#C[C@H](C[CH]CN)C(=O)O</t>
  </si>
  <si>
    <t>N#C[C@H](CC[CH]N)C(=O)O</t>
  </si>
  <si>
    <t>N#C[C@H](CCC[NH])C(=O)O</t>
  </si>
  <si>
    <t>N#C[C@H](CCCN)C([O])=O</t>
  </si>
  <si>
    <t>CC1(CCC(=O)NN)N=N1</t>
  </si>
  <si>
    <t>CC1(CCC([NH])=O)N=N1</t>
  </si>
  <si>
    <t>[CH2]C1(CCC(=O)NN)N=N1</t>
  </si>
  <si>
    <t>CC1([CH]CC(=O)NN)N=N1</t>
  </si>
  <si>
    <t>CC1(CCC(=O)[N]N)N=N1</t>
  </si>
  <si>
    <t>CC1(CCC(=O)N[NH])N=N1</t>
  </si>
  <si>
    <t>CC1(CCC(=O)O)N=N1</t>
  </si>
  <si>
    <t>O=C(O)CC[C]1N=N1</t>
  </si>
  <si>
    <t>[CH2]C1(CCC(=O)O)N=N1</t>
  </si>
  <si>
    <t>CC1([CH]CC(=O)O)N=N1</t>
  </si>
  <si>
    <t>CC1(C[CH]C(=O)O)N=N1</t>
  </si>
  <si>
    <t>CC1(CCC(N)=O)N=N1</t>
  </si>
  <si>
    <t>[CH2]C1(CCC(N)=O)N=N1</t>
  </si>
  <si>
    <t>CC1([CH]CC(N)=O)N=N1</t>
  </si>
  <si>
    <t>CC1(C[CH]C(N)=O)N=N1</t>
  </si>
  <si>
    <t>CC1(CC=O)N=N1</t>
  </si>
  <si>
    <t>[CH2]C1(CC=O)N=N1</t>
  </si>
  <si>
    <t>C[C@@H]1CNCCN1C</t>
  </si>
  <si>
    <t>C[C@@H]1[CH]NCCN1C</t>
  </si>
  <si>
    <t>C[C@@H]1CNC[CH]N1C</t>
  </si>
  <si>
    <t>C=Cc1nccnc1C</t>
  </si>
  <si>
    <t>[CH]=Cc1nccnc1C</t>
  </si>
  <si>
    <t>C=Cc1n[c]cnc1C</t>
  </si>
  <si>
    <t>C=Cc1nc[c]nc1C</t>
  </si>
  <si>
    <t>[CH2]c1nccnc1C=C</t>
  </si>
  <si>
    <t>Cc1cccc(=N)n1O</t>
  </si>
  <si>
    <t>[CH2]c1cccc(=N)n1O</t>
  </si>
  <si>
    <t>Cc1[c]ccc(=N)n1O</t>
  </si>
  <si>
    <t>Cc1c[c]cc(=N)n1O</t>
  </si>
  <si>
    <t>Cc1cc[c]c(=N)n1O</t>
  </si>
  <si>
    <t>Cc1cccc(=[N])n1O</t>
  </si>
  <si>
    <t>Cc1cccc(=N)n1[O]</t>
  </si>
  <si>
    <t>O=C1C=C=CCCCCC1</t>
  </si>
  <si>
    <t>O=C1[C]=C=CCCCCC1</t>
  </si>
  <si>
    <t>O=C1C=C=C[CH]CCCC1</t>
  </si>
  <si>
    <t>O=C1C=C=CC[CH]CCC1</t>
  </si>
  <si>
    <t>O=C1C=C=CCC[CH]CC1</t>
  </si>
  <si>
    <t>O=C1C=C=CCCC[CH]C1</t>
  </si>
  <si>
    <t>O=C1[CH]CCCCC=C=C1</t>
  </si>
  <si>
    <t>C#C[C@@H]1CCCCCC1=O</t>
  </si>
  <si>
    <t>[C]#C[C@@H]1CCCCCC1=O</t>
  </si>
  <si>
    <t>C#C[C@@H]1[CH]CCCCC1=O</t>
  </si>
  <si>
    <t>C#C[C@@H]1CC[CH]CCC1=O</t>
  </si>
  <si>
    <t>C#C[C@@H]1CCC[CH]CC1=O</t>
  </si>
  <si>
    <t>C#C[C@@H]1CCCC[CH]C1=O</t>
  </si>
  <si>
    <t>C=CCOC(=O)NC</t>
  </si>
  <si>
    <t>[CH]=CCOC(=O)NC</t>
  </si>
  <si>
    <t>C=[C]COC(=O)NC</t>
  </si>
  <si>
    <t>C=CCOC(=O)[N]C</t>
  </si>
  <si>
    <t>O=C/C=C/[C@@H]1CO1</t>
  </si>
  <si>
    <t>O=[C]/C=C/[C@@H]1CO1</t>
  </si>
  <si>
    <t>O=C/C=[C]/[C@@H]1CO1</t>
  </si>
  <si>
    <t>O=C/C=C/[C@@H]1[CH]O1</t>
  </si>
  <si>
    <t>OC/C=C/CCO</t>
  </si>
  <si>
    <t>[O]C/C=C/CCO</t>
  </si>
  <si>
    <t>O[CH]/C=C/CCO</t>
  </si>
  <si>
    <t>OC/[C]=C/CCO</t>
  </si>
  <si>
    <t>OC/C=[C]/CCO</t>
  </si>
  <si>
    <t>OC[CH]/C=C/CO</t>
  </si>
  <si>
    <t>O[CH]C/C=C/CO</t>
  </si>
  <si>
    <t>[O]CC/C=C/CO</t>
  </si>
  <si>
    <t>CC1CC(=O)NC(=O)C1</t>
  </si>
  <si>
    <t>[CH2]C1CC(=O)NC(=O)C1</t>
  </si>
  <si>
    <t>CO[C@H](OO)C(C)(C)C</t>
  </si>
  <si>
    <t>CC(C)(C)[C@H]([O])OO</t>
  </si>
  <si>
    <t>CO[C@H]([O])C(C)(C)C</t>
  </si>
  <si>
    <t>CO[C@H](OO)[C](C)C</t>
  </si>
  <si>
    <t>[CH2]O[C@H](OO)C(C)(C)C</t>
  </si>
  <si>
    <t>[CH2]C(C)(C)[C@H](OC)OO</t>
  </si>
  <si>
    <t>CO[C@H](OO)C(C)C</t>
  </si>
  <si>
    <t>CC(C)[C@H]([O])OO</t>
  </si>
  <si>
    <t>CO[C@H]([O])C(C)C</t>
  </si>
  <si>
    <t>C[CH][C@H](OC)OO</t>
  </si>
  <si>
    <t>[CH2]O[C@H](OO)C(C)C</t>
  </si>
  <si>
    <t>CC[C@H](OC)OO</t>
  </si>
  <si>
    <t>[CH2][C@H](OC)OO</t>
  </si>
  <si>
    <t>CC[C@H]([O])OO</t>
  </si>
  <si>
    <t>CC[C@@H]([O])OC</t>
  </si>
  <si>
    <t>[CH2]C[C@H](OC)OO</t>
  </si>
  <si>
    <t>[CH2]O[C@@H](CC)OO</t>
  </si>
  <si>
    <t>O=CC1=COCCC1</t>
  </si>
  <si>
    <t>O=[C]C1=COCCC1</t>
  </si>
  <si>
    <t>O=CC1=[C]OCCC1</t>
  </si>
  <si>
    <t>O=CC1=CO[CH]CC1</t>
  </si>
  <si>
    <t>O=CC1=COC[CH]C1</t>
  </si>
  <si>
    <t>O=CC1=COCC[CH]1</t>
  </si>
  <si>
    <t>CCOC(=N)C1CC1</t>
  </si>
  <si>
    <t>[CH2]OC(=N)C1CC1</t>
  </si>
  <si>
    <t>N=C([O])C1CC1</t>
  </si>
  <si>
    <t>N=[C]C1CC1</t>
  </si>
  <si>
    <t>[CH2]COC(=N)C1CC1</t>
  </si>
  <si>
    <t>C[CH]OC(=N)C1CC1</t>
  </si>
  <si>
    <t>CCOC(=[N])C1CC1</t>
  </si>
  <si>
    <t>CCOC(=N)[C]1CC1</t>
  </si>
  <si>
    <t>CC[C@@H]1CCC[C@@H]1C(=O)O</t>
  </si>
  <si>
    <t>CC[C@@H]1CCC[C@@H]1[C]=O</t>
  </si>
  <si>
    <t>[CH2]C[C@@H]1CCC[C@@H]1C(=O)O</t>
  </si>
  <si>
    <t>C[CH][C@@H]1CCC[C@@H]1C(=O)O</t>
  </si>
  <si>
    <t>CC[C@@H]1[CH]CC[C@@H]1C(=O)O</t>
  </si>
  <si>
    <t>CC[C@@H]1C[CH]C[C@@H]1C(=O)O</t>
  </si>
  <si>
    <t>CC[C@@H]1CCC[C@@H]1C([O])=O</t>
  </si>
  <si>
    <t>CC(C)C[C@H](C)CC(=O)O</t>
  </si>
  <si>
    <t>CC(C)[CH][C@H](C)CC(=O)O</t>
  </si>
  <si>
    <t>[CH2][C@H](CC(=O)O)CC(C)C</t>
  </si>
  <si>
    <t>CC(C)C[C@H](C)[CH]C(=O)O</t>
  </si>
  <si>
    <t>CC(C)C[C@H](C)CC([O])=O</t>
  </si>
  <si>
    <t>CC1C2CCCC1CCC2</t>
  </si>
  <si>
    <t>[CH2]C1C2CCCC1CCC2</t>
  </si>
  <si>
    <t>C[C]1C2CCCC1CCC2</t>
  </si>
  <si>
    <t>C[C@H](O)C(=O)C1CC1</t>
  </si>
  <si>
    <t>[CH2][C@H](O)C(=O)C1CC1</t>
  </si>
  <si>
    <t>C[C@H]([O])C(=O)C1CC1</t>
  </si>
  <si>
    <t>C[C@H](O)C(=O)[C]1CC1</t>
  </si>
  <si>
    <t>CCC1(C)C(=O)CCC1=O</t>
  </si>
  <si>
    <t>CC[C]1C(=O)CCC1=O</t>
  </si>
  <si>
    <t>[CH2]CC1(C)C(=O)CCC1=O</t>
  </si>
  <si>
    <t>C[CH]C1(C)C(=O)CCC1=O</t>
  </si>
  <si>
    <t>[CH2]C1(CC)C(=O)CCC1=O</t>
  </si>
  <si>
    <t>CCOC1=C(C)C(=O)CC1</t>
  </si>
  <si>
    <t>[CH2]COC1=C(C)C(=O)CC1</t>
  </si>
  <si>
    <t>CCOC1=C(C)C(=O)[CH]C1</t>
  </si>
  <si>
    <t>COC1=C(C)C(=O)CCC1</t>
  </si>
  <si>
    <t>[CH2]OC1=C(C)C(=O)CCC1</t>
  </si>
  <si>
    <t>[CH2]C1=C(OC)CCCC1=O</t>
  </si>
  <si>
    <t>COC1=C(C)C(=O)[CH]CC1</t>
  </si>
  <si>
    <t>COC1=C(C)C(=O)C[CH]C1</t>
  </si>
  <si>
    <t>COC1=C(C)C(=O)CC[CH]1</t>
  </si>
  <si>
    <t>O=CN1CCCCCC1</t>
  </si>
  <si>
    <t>O=CN1[CH]CCCCC1</t>
  </si>
  <si>
    <t>O=CN1C[CH]CCCC1</t>
  </si>
  <si>
    <t>O=CN1CC[CH]CCC1</t>
  </si>
  <si>
    <t>CC[C@@H]1CCC(=O)NC1=O</t>
  </si>
  <si>
    <t>[CH2][C@@H]1CCC(=O)NC1=O</t>
  </si>
  <si>
    <t>[CH2]C[C@@H]1CCC(=O)NC1=O</t>
  </si>
  <si>
    <t>C[CH][C@@H]1CCC(=O)NC1=O</t>
  </si>
  <si>
    <t>CC[C@@H]1[CH]CC(=O)NC1=O</t>
  </si>
  <si>
    <t>CC[C@@H]1C[CH]C(=O)NC1=O</t>
  </si>
  <si>
    <t>CC(C)(C)N=C1CCCC1</t>
  </si>
  <si>
    <t>C[C](C)N=C1CCCC1</t>
  </si>
  <si>
    <t>[CH2]C(C)(C)N=C1CCCC1</t>
  </si>
  <si>
    <t>CC(C)(C)N=C1[CH]CCC1</t>
  </si>
  <si>
    <t>CC(C)CN=C1CCCC1</t>
  </si>
  <si>
    <t>C[CH]CN=C1CCCC1</t>
  </si>
  <si>
    <t>C[C](C)CN=C1CCCC1</t>
  </si>
  <si>
    <t>CC(C)[CH]N=C1CCCC1</t>
  </si>
  <si>
    <t>CC(C)CN=C1[CH]CCC1</t>
  </si>
  <si>
    <t>CC(C)CN=C1C[CH]CC1</t>
  </si>
  <si>
    <t>CCN1C(=O)CCCC1=O</t>
  </si>
  <si>
    <t>[CH2]N1C(=O)CCCC1=O</t>
  </si>
  <si>
    <t>[CH2]CN1C(=O)CCCC1=O</t>
  </si>
  <si>
    <t>C[CH]N1C(=O)CCCC1=O</t>
  </si>
  <si>
    <t>CCN1C(=O)[CH]CCC1=O</t>
  </si>
  <si>
    <t>CCN1C(=O)C[CH]CC1=O</t>
  </si>
  <si>
    <t>C=CCCCC(C#N)C#N</t>
  </si>
  <si>
    <t>[CH]=CCCCC(C#N)C#N</t>
  </si>
  <si>
    <t>C=[C]CCCC(C#N)C#N</t>
  </si>
  <si>
    <t>C=C[CH]CCC(C#N)C#N</t>
  </si>
  <si>
    <t>C=CC[CH]CC(C#N)C#N</t>
  </si>
  <si>
    <t>C=CCC[CH]C(C#N)C#N</t>
  </si>
  <si>
    <t>NC(=O)C/C=C/CC(N)=O</t>
  </si>
  <si>
    <t>NC(=O)C/C=C/C[C]=O</t>
  </si>
  <si>
    <t>[CH2]/C=C/CC(N)=O</t>
  </si>
  <si>
    <t>[NH]C(=O)C/C=C/CC(N)=O</t>
  </si>
  <si>
    <t>NC(=O)[CH]/C=C/CC(N)=O</t>
  </si>
  <si>
    <t>NC(=O)C/[C]=C/CC(N)=O</t>
  </si>
  <si>
    <t>C=CCOCC(=O)OC</t>
  </si>
  <si>
    <t>[CH]=CCOCC(=O)OC</t>
  </si>
  <si>
    <t>C=[C]COCC(=O)OC</t>
  </si>
  <si>
    <t>C=C[CH]OCC(=O)OC</t>
  </si>
  <si>
    <t>C=CCO[CH]C(=O)OC</t>
  </si>
  <si>
    <t>CC(C)(O)Cc1ccn[nH]1</t>
  </si>
  <si>
    <t>C[C](O)Cc1ccn[nH]1</t>
  </si>
  <si>
    <t>C[C](C)Cc1ccn[nH]1</t>
  </si>
  <si>
    <t>CC(C)([O])Cc1ccn[nH]1</t>
  </si>
  <si>
    <t>CC(C)(O)[CH]c1ccn[nH]1</t>
  </si>
  <si>
    <t>CC(C)(O)Cc1[c]cn[nH]1</t>
  </si>
  <si>
    <t>CC(C)(O)Cc1c[c]n[nH]1</t>
  </si>
  <si>
    <t>CC(C)(O)CC1=CC=N[N]1</t>
  </si>
  <si>
    <t>CCC1=CCC(C)=C1</t>
  </si>
  <si>
    <t>[CH2]CC1=CCC(C)=C1</t>
  </si>
  <si>
    <t>CCC1=C[CH]C(C)=C1</t>
  </si>
  <si>
    <t>[CH2]C1=CC(CC)=CC1</t>
  </si>
  <si>
    <t>CCC1=CCC(C)=[C]1</t>
  </si>
  <si>
    <t>CC[C@H](N)O</t>
  </si>
  <si>
    <t>C[CH][C@H](N)O</t>
  </si>
  <si>
    <t>CC[C@H]([NH])O</t>
  </si>
  <si>
    <t>C=CCC/C=C/C(C)=O</t>
  </si>
  <si>
    <t>C=CCC/C=C/[C]=O</t>
  </si>
  <si>
    <t>[CH]=CCC/C=C/C(C)=O</t>
  </si>
  <si>
    <t>C=C[CH]C/C=C/C(C)=O</t>
  </si>
  <si>
    <t>C=CC[CH]/C=C/C(C)=O</t>
  </si>
  <si>
    <t>C=CCC/C=[C]/C(C)=O</t>
  </si>
  <si>
    <t>[CH2]C(=O)/C=C/CCC=C</t>
  </si>
  <si>
    <t>C=CC(=O)C1CCCC1</t>
  </si>
  <si>
    <t>[CH]=CC(=O)C1CCCC1</t>
  </si>
  <si>
    <t>C=[C]C(=O)C1CCCC1</t>
  </si>
  <si>
    <t>C/C=C/C=N\N(CC)CC</t>
  </si>
  <si>
    <t>[CH]=C/C=N\N(CC)CC</t>
  </si>
  <si>
    <t>[CH2]N(CC)/N=C\C=C\C</t>
  </si>
  <si>
    <t>[CH2]/C=C/C=N\N(CC)CC</t>
  </si>
  <si>
    <t>C/[C]=C/C=N\N(CC)CC</t>
  </si>
  <si>
    <t>C/C=C/[C]=N\N(CC)CC</t>
  </si>
  <si>
    <t>C[CH]N(CC)/N=C\C=C\C</t>
  </si>
  <si>
    <t>[CH2]CN(CC)/N=C\C=C\C</t>
  </si>
  <si>
    <t>COCOC(C)C</t>
  </si>
  <si>
    <t>[CH2]OCOC(C)C</t>
  </si>
  <si>
    <t>CO[CH]OC(C)C</t>
  </si>
  <si>
    <t>C=C(/C=N/N(C)C)CC</t>
  </si>
  <si>
    <t>C=C(C=[N])CC</t>
  </si>
  <si>
    <t>C=C(/C=N/[N]C)CC</t>
  </si>
  <si>
    <t>[CH2]C(=C)/C=N/N(C)C</t>
  </si>
  <si>
    <t>[CH]=C(/C=N/N(C)C)CC</t>
  </si>
  <si>
    <t>C=C(/[C]=N/N(C)C)CC</t>
  </si>
  <si>
    <t>C=C([CH]C)/C=N/N(C)C</t>
  </si>
  <si>
    <t>CC(=O)[C@]1(C)C[C@@H]1C</t>
  </si>
  <si>
    <t>C[C@H]1C[C@@]1(C)[C]=O</t>
  </si>
  <si>
    <t>[CH2]C(=O)[C@]1(C)C[C@@H]1C</t>
  </si>
  <si>
    <t>CC(=O)[C@]1(C)[CH][C@@H]1C</t>
  </si>
  <si>
    <t>[CH2][C@H]1C[C@@]1(C)C(C)=O</t>
  </si>
  <si>
    <t>CC1(C)CCC(C#N)CC1</t>
  </si>
  <si>
    <t>C[C]1CCC(C#N)CC1</t>
  </si>
  <si>
    <t>[CH2]C1(C)CCC(C#N)CC1</t>
  </si>
  <si>
    <t>CC1(C)CC[C](C#N)CC1</t>
  </si>
  <si>
    <t>C[C@@H]1C(=O)C1(C)C</t>
  </si>
  <si>
    <t>[CH2][C@@H]1C(=O)C1(C)C</t>
  </si>
  <si>
    <t>CCCCO[C@H](CC)CO</t>
  </si>
  <si>
    <t>[CH2]CCO[C@H](CC)CO</t>
  </si>
  <si>
    <t>[CH2]CO[C@H](CC)CO</t>
  </si>
  <si>
    <t>[CH2]O[C@H](CC)CO</t>
  </si>
  <si>
    <t>[CH2][C@@H](CC)OCCCC</t>
  </si>
  <si>
    <t>[CH2]CCCO[C@H](CC)CO</t>
  </si>
  <si>
    <t>CC[CH]CO[C@H](CC)CO</t>
  </si>
  <si>
    <t>CCC[CH]O[C@H](CC)CO</t>
  </si>
  <si>
    <t>[CH2]C[C@H](CO)OCCCC</t>
  </si>
  <si>
    <t>CCCCO[C@@H]([CH]O)CC</t>
  </si>
  <si>
    <t>CCCCO[C@H](CC)C[O]</t>
  </si>
  <si>
    <t>OCc1cncnc1</t>
  </si>
  <si>
    <t>[O]Cc1cncnc1</t>
  </si>
  <si>
    <t>O[CH]c1cncnc1</t>
  </si>
  <si>
    <t>CCc1cncnc1</t>
  </si>
  <si>
    <t>[CH2]Cc1cncnc1</t>
  </si>
  <si>
    <t>C[CH]c1cncnc1</t>
  </si>
  <si>
    <t>CCc1[c]ncnc1</t>
  </si>
  <si>
    <t>CCc1cn[c]nc1</t>
  </si>
  <si>
    <t>CCOCc1cncnc1</t>
  </si>
  <si>
    <t>[CH2]OCc1cncnc1</t>
  </si>
  <si>
    <t>[CH2]COCc1cncnc1</t>
  </si>
  <si>
    <t>C[CH]OCc1cncnc1</t>
  </si>
  <si>
    <t>CCO[CH]c1cncnc1</t>
  </si>
  <si>
    <t>CCOCc1cn[c]nc1</t>
  </si>
  <si>
    <t>CCc1cnc[nH]c1=O</t>
  </si>
  <si>
    <t>C[CH]c1cnc[nH]c1=O</t>
  </si>
  <si>
    <t>CCC1=CN=C[N]C1=O</t>
  </si>
  <si>
    <t>CCCc1cnc[nH]c1=O</t>
  </si>
  <si>
    <t>C[CH]Cc1cnc[nH]c1=O</t>
  </si>
  <si>
    <t>CCCc1[c]nc[nH]c1=O</t>
  </si>
  <si>
    <t>CCCc1cn[c][nH]c1=O</t>
  </si>
  <si>
    <t>CCCC1=CN=C[N]C1=O</t>
  </si>
  <si>
    <t>C=CCC(C)(O)CC=C</t>
  </si>
  <si>
    <t>CO[C@@H]1CCCNC1=O</t>
  </si>
  <si>
    <t>[O][C@@H]1CCCNC1=O</t>
  </si>
  <si>
    <t>[CH2]O[C@@H]1CCCNC1=O</t>
  </si>
  <si>
    <t>CO[C@@H]1[CH]CCNC1=O</t>
  </si>
  <si>
    <t>CO[C@@H]1C[CH]CNC1=O</t>
  </si>
  <si>
    <t>CO[C@@H]1CC[CH]NC1=O</t>
  </si>
  <si>
    <t>CO[C@@H]1CCC[N]C1=O</t>
  </si>
  <si>
    <t>O=C1NCCC[C@@H]1CO</t>
  </si>
  <si>
    <t>[CH2][C@H]1CCCNC1=O</t>
  </si>
  <si>
    <t>O=C1[N]CCC[C@@H]1CO</t>
  </si>
  <si>
    <t>O=C1N[CH]CC[C@@H]1CO</t>
  </si>
  <si>
    <t>O=C1NC[CH]C[C@@H]1CO</t>
  </si>
  <si>
    <t>O=C1NCC[CH][C@@H]1CO</t>
  </si>
  <si>
    <t>O=C1NCCC[C@@H]1[CH]O</t>
  </si>
  <si>
    <t>[O]C[C@H]1CCCNC1=O</t>
  </si>
  <si>
    <t>CC[C@H](C)c1cccnc1</t>
  </si>
  <si>
    <t>[CH2][C@H](C)c1cccnc1</t>
  </si>
  <si>
    <t>C[CH][C@H](C)c1cccnc1</t>
  </si>
  <si>
    <t>[CH2][C@@H](CC)c1cccnc1</t>
  </si>
  <si>
    <t>CC[C@H](C)c1[c]ccnc1</t>
  </si>
  <si>
    <t>CC[C@H](C)c1c[c]cnc1</t>
  </si>
  <si>
    <t>CC[C@H](C)c1cc[c]nc1</t>
  </si>
  <si>
    <t>CC[C@H](C)c1[c]nccc1</t>
  </si>
  <si>
    <t>CC(=O)OCO</t>
  </si>
  <si>
    <t>CC(=O)O[CH]O</t>
  </si>
  <si>
    <t>COC(=O)C[C@H](C)C(C)=O</t>
  </si>
  <si>
    <t>CC(=O)[C@@H](C)CC([O])=O</t>
  </si>
  <si>
    <t>CC(=O)[C@@H](C)C[C]=O</t>
  </si>
  <si>
    <t>[CH2]OC(=O)C[C@H](C)C(C)=O</t>
  </si>
  <si>
    <t>COC(=O)[CH][C@H](C)C(C)=O</t>
  </si>
  <si>
    <t>[CH2][C@@H](CC(=O)OC)C(C)=O</t>
  </si>
  <si>
    <t>[CH2]C(=O)[C@@H](C)CC(=O)OC</t>
  </si>
  <si>
    <t>CCC[C@](C)(CC)OO</t>
  </si>
  <si>
    <t>[CH2]C[C@](C)(CC)OO</t>
  </si>
  <si>
    <t>[CH2][C@](C)(CC)OO</t>
  </si>
  <si>
    <t>[CH2][C@@](C)(CCC)OO</t>
  </si>
  <si>
    <t>CCC[C@@](C)([O])CC</t>
  </si>
  <si>
    <t>[CH2]CC[C@](C)(CC)OO</t>
  </si>
  <si>
    <t>C[CH]C[C@](C)(CC)OO</t>
  </si>
  <si>
    <t>CC[CH][C@](C)(CC)OO</t>
  </si>
  <si>
    <t>[CH2][C@](CC)(CCC)OO</t>
  </si>
  <si>
    <t>[CH2]C[C@@](C)(CCC)OO</t>
  </si>
  <si>
    <t>CC(O)(CO)CO</t>
  </si>
  <si>
    <t>CC([O])(CO)CO</t>
  </si>
  <si>
    <t>CCCC[C@H](C)OC(C)C</t>
  </si>
  <si>
    <t>[CH2]CC[C@H](C)OC(C)C</t>
  </si>
  <si>
    <t>C[CH]O[C@@H](C)CCCC</t>
  </si>
  <si>
    <t>[CH2]CCC[C@H](C)OC(C)C</t>
  </si>
  <si>
    <t>C[CH]CC[C@H](C)OC(C)C</t>
  </si>
  <si>
    <t>CC[CH]C[C@H](C)OC(C)C</t>
  </si>
  <si>
    <t>CCC[CH][C@H](C)OC(C)C</t>
  </si>
  <si>
    <t>[CH2][C@@H](CCCC)OC(C)C</t>
  </si>
  <si>
    <t>CCCC[C@H](C)O[C](C)C</t>
  </si>
  <si>
    <t>CCO[C@H](C)C(C)(C)C</t>
  </si>
  <si>
    <t>[CH2]O[C@H](C)C(C)(C)C</t>
  </si>
  <si>
    <t>CCO[C@H](C)[C](C)C</t>
  </si>
  <si>
    <t>[CH2]CO[C@H](C)C(C)(C)C</t>
  </si>
  <si>
    <t>C[CH]O[C@H](C)C(C)(C)C</t>
  </si>
  <si>
    <t>CCCC[C@H](C)OC</t>
  </si>
  <si>
    <t>C[CH]CC[C@H](C)OC</t>
  </si>
  <si>
    <t>CC[CH]C[C@H](C)OC</t>
  </si>
  <si>
    <t>CCC[CH][C@H](C)OC</t>
  </si>
  <si>
    <t>[CH2][C@@H](CCCC)OC</t>
  </si>
  <si>
    <t>[CH2]O[C@@H](C)CCCC</t>
  </si>
  <si>
    <t>Cc1ccnnc1C(=O)O</t>
  </si>
  <si>
    <t>Cc1ccnnc1[C]=O</t>
  </si>
  <si>
    <t>[CH2]c1ccnnc1C(=O)O</t>
  </si>
  <si>
    <t>Cc1c[c]nnc1C(=O)O</t>
  </si>
  <si>
    <t>Cc1ccnnc1C([O])=O</t>
  </si>
  <si>
    <t>CCCCNC[C@H](C)O</t>
  </si>
  <si>
    <t>[CH2]CCNC[C@H](C)O</t>
  </si>
  <si>
    <t>[CH2]CCCNC[C@H](C)O</t>
  </si>
  <si>
    <t>C[CH]CCNC[C@H](C)O</t>
  </si>
  <si>
    <t>CC[CH]CNC[C@H](C)O</t>
  </si>
  <si>
    <t>CCC[CH]NC[C@H](C)O</t>
  </si>
  <si>
    <t>CCCC[N]C[C@H](C)O</t>
  </si>
  <si>
    <t>CCCCN[CH][C@H](C)O</t>
  </si>
  <si>
    <t>[CH2][C@H](O)CNCCCC</t>
  </si>
  <si>
    <t>CCCCNC[C@H](C)[O]</t>
  </si>
  <si>
    <t>CC(=O)[C@@H]1CCCO1</t>
  </si>
  <si>
    <t>[CH2]C(=O)[C@@H]1CCCO1</t>
  </si>
  <si>
    <t>CC(=O)[C@@H]1[CH]CCO1</t>
  </si>
  <si>
    <t>CC(=O)[C@@H]1C[CH]CO1</t>
  </si>
  <si>
    <t>CC(=O)[C@@H]1CC[CH]O1</t>
  </si>
  <si>
    <t>CC(C)(CO)CCC#N</t>
  </si>
  <si>
    <t>C[C](CO)CCC#N</t>
  </si>
  <si>
    <t>CC(C)([CH]O)CCC#N</t>
  </si>
  <si>
    <t>CC(C)(C[O])CCC#N</t>
  </si>
  <si>
    <t>CC(C)([CH]CC#N)CO</t>
  </si>
  <si>
    <t>CC(C)(CO)C[CH]C#N</t>
  </si>
  <si>
    <t>CCCc1cncnc1</t>
  </si>
  <si>
    <t>[CH2]CCc1cncnc1</t>
  </si>
  <si>
    <t>C[CH]Cc1cncnc1</t>
  </si>
  <si>
    <t>CC[CH]c1cncnc1</t>
  </si>
  <si>
    <t>CCCc1[c]ncnc1</t>
  </si>
  <si>
    <t>CCCc1cn[c]nc1</t>
  </si>
  <si>
    <t>C[C@@H]1CC[C@](C)(OO)O1</t>
  </si>
  <si>
    <t>C[C@@H]1CC[C@](C)([O])O1</t>
  </si>
  <si>
    <t>[CH2][C@@H]1CC[C@](C)(OO)O1</t>
  </si>
  <si>
    <t>C[C@@H]1[CH]C[C@](C)(OO)O1</t>
  </si>
  <si>
    <t>C[C@@H]1C[CH][C@](C)(OO)O1</t>
  </si>
  <si>
    <t>CC1(C)C(=O)N=NC1=O</t>
  </si>
  <si>
    <t>C[C]1C(=O)N=NC1=O</t>
  </si>
  <si>
    <t>[CH2]C1(C)C(=O)N=NC1=O</t>
  </si>
  <si>
    <t>N#CCc1cccc(O)c1</t>
  </si>
  <si>
    <t>N#C[CH]c1cccc(O)c1</t>
  </si>
  <si>
    <t>N#CCc1[c]ccc(O)c1</t>
  </si>
  <si>
    <t>N#CCc1c[c]cc(O)c1</t>
  </si>
  <si>
    <t>N#CCc1cc[c]c(O)c1</t>
  </si>
  <si>
    <t>N#CCc1cccc([O])c1</t>
  </si>
  <si>
    <t>N#CCc1[c]c(O)ccc1</t>
  </si>
  <si>
    <t>C/C(N)=N/OC(=O)N(C)C</t>
  </si>
  <si>
    <t>CN(C)C(=O)ON=[C]N</t>
  </si>
  <si>
    <t>C/C(N)=N/[O]</t>
  </si>
  <si>
    <t>C[N]C(=O)O/N=C(/C)N</t>
  </si>
  <si>
    <t>[CH2]/C(N)=N/OC(=O)N(C)C</t>
  </si>
  <si>
    <t>[CH2]N(C)C(=O)O/N=C(/C)N</t>
  </si>
  <si>
    <t>NCCCOCCCCO</t>
  </si>
  <si>
    <t>[CH2]CCCOCCCN</t>
  </si>
  <si>
    <t>N[CH]CCOCCCCO</t>
  </si>
  <si>
    <t>NCC[CH]OCCCCO</t>
  </si>
  <si>
    <t>NCCCO[CH]CCCO</t>
  </si>
  <si>
    <t>NCCCOC[CH]CCO</t>
  </si>
  <si>
    <t>NCCCOCC[CH]CO</t>
  </si>
  <si>
    <t>NCCCOCCC[CH]O</t>
  </si>
  <si>
    <t>NCCCOCCCC[O]</t>
  </si>
  <si>
    <t>C[C@@H]1C[C@H](C(=O)O)C(=O)O1</t>
  </si>
  <si>
    <t>C[C@@H]1C[C@H]([C]=O)C(=O)O1</t>
  </si>
  <si>
    <t>[CH2][C@@H]1C[C@H](C(=O)O)C(=O)O1</t>
  </si>
  <si>
    <t>C[C@@H]1[CH][C@H](C(=O)O)C(=O)O1</t>
  </si>
  <si>
    <t>C[C@@H]1C[C@H](C([O])=O)C(=O)O1</t>
  </si>
  <si>
    <t>O=C1CC(=O)NC=N1</t>
  </si>
  <si>
    <t>O=C1[CH]C(=O)NC=N1</t>
  </si>
  <si>
    <t>C[C@H](O)[C@H](O)[C@H](O)[C@H](C)O</t>
  </si>
  <si>
    <t>[CH2][C@H](O)[C@H](O)[C@H](O)[C@H](C)O</t>
  </si>
  <si>
    <t>C[C@H]([O])[C@H](O)[C@H](O)[C@H](C)O</t>
  </si>
  <si>
    <t>C[C@H](O)[C@H]([O])[C@H](O)[C@H](C)O</t>
  </si>
  <si>
    <t>[CH2][C@H](O)[C@@H](O)[C@@H](O)[C@H](C)O</t>
  </si>
  <si>
    <t>C[C@H](O)[C@H](O)[C@H](O)[C@H](C)[O]</t>
  </si>
  <si>
    <t>CCC[C@H](O)CC(C)=O</t>
  </si>
  <si>
    <t>[CH2]C[C@H](O)CC(C)=O</t>
  </si>
  <si>
    <t>[CH2]CC[C@H](O)CC(C)=O</t>
  </si>
  <si>
    <t>C[CH]C[C@H](O)CC(C)=O</t>
  </si>
  <si>
    <t>CCC[C@H](O)[CH]C(C)=O</t>
  </si>
  <si>
    <t>[CH2]C(=O)C[C@@H](O)CCC</t>
  </si>
  <si>
    <t>CC(=O)NC1CCCC1</t>
  </si>
  <si>
    <t>[CH2]C(=O)NC1CCCC1</t>
  </si>
  <si>
    <t>CC(=O)[N]C1CCCC1</t>
  </si>
  <si>
    <t>CC(=O)N[C]1CCCC1</t>
  </si>
  <si>
    <t>COC(=O)C#CC(C)(C)O</t>
  </si>
  <si>
    <t>CC(C)(O)C#CC([O])=O</t>
  </si>
  <si>
    <t>CC(C)(O)C#C[C]=O</t>
  </si>
  <si>
    <t>COC(=O)C#C[C](C)O</t>
  </si>
  <si>
    <t>[CH2]OC(=O)C#CC(C)(C)O</t>
  </si>
  <si>
    <t>COC(=O)C#CC(C)(C)[O]</t>
  </si>
  <si>
    <t>C=C1CC(C(C)=O)C1</t>
  </si>
  <si>
    <t>C=C1CC([C]=O)C1</t>
  </si>
  <si>
    <t>[CH]=C1CC(C(C)=O)C1</t>
  </si>
  <si>
    <t>C=C1C[C](C(C)=O)C1</t>
  </si>
  <si>
    <t>[CH2]C(=O)C1CC(=C)C1</t>
  </si>
  <si>
    <t>COCC(C)(C)C(=O)OC</t>
  </si>
  <si>
    <t>COC[C](C)C(=O)OC</t>
  </si>
  <si>
    <t>CO[CH]C(C)(C)C(=O)OC</t>
  </si>
  <si>
    <t>C=C(COCC)COCC</t>
  </si>
  <si>
    <t>C=C(C[O])COCC</t>
  </si>
  <si>
    <t>[CH]=C(COCC)COCC</t>
  </si>
  <si>
    <t>C=C([CH]OCC)COCC</t>
  </si>
  <si>
    <t>C=C(CO[CH]C)COCC</t>
  </si>
  <si>
    <t>[CH2]COCC(=C)COCC</t>
  </si>
  <si>
    <t>COC(=O)C(C)(C)CN</t>
  </si>
  <si>
    <t>COC(=O)[C](C)CN</t>
  </si>
  <si>
    <t>COC(=O)C(C)(C)[CH]N</t>
  </si>
  <si>
    <t>O=C1CCCC2(CC2)C1</t>
  </si>
  <si>
    <t>O=C1[CH]CCC2(CC2)C1</t>
  </si>
  <si>
    <t>O=C1C[CH]CC2(CC2)C1</t>
  </si>
  <si>
    <t>O=C1CC[CH]C2(CC2)C1</t>
  </si>
  <si>
    <t>O=C1[CH]C2(CCC1)CC2</t>
  </si>
  <si>
    <t>CCc1ccc(C#N)cc1</t>
  </si>
  <si>
    <t>[CH2]Cc1ccc(C#N)cc1</t>
  </si>
  <si>
    <t>C[CH]c1ccc(C#N)cc1</t>
  </si>
  <si>
    <t>CCc1[c]cc(C#N)cc1</t>
  </si>
  <si>
    <t>CCc1c[c]c(C#N)cc1</t>
  </si>
  <si>
    <t>NNC(=O)[C@H](N)CO</t>
  </si>
  <si>
    <t>[CH2][C@@H](N)C(=O)NN</t>
  </si>
  <si>
    <t>[NH]NC(=O)[C@H](N)CO</t>
  </si>
  <si>
    <t>N[N]C(=O)[C@H](N)CO</t>
  </si>
  <si>
    <t>NNC(=O)[C@H](N)C[O]</t>
  </si>
  <si>
    <t>CCC[C@H](O)[C@H](O)CO</t>
  </si>
  <si>
    <t>C[CH]C[C@H](O)[C@H](O)CO</t>
  </si>
  <si>
    <t>CC[CH][C@H](O)[C@H](O)CO</t>
  </si>
  <si>
    <t>CCC[C@H]([O])[C@H](O)CO</t>
  </si>
  <si>
    <t>CCC[C@H](O)[C@H]([O])CO</t>
  </si>
  <si>
    <t>CCC[C@H](O)[C@H](O)[CH]O</t>
  </si>
  <si>
    <t>CCC[C@H](O)[C@H](O)C[O]</t>
  </si>
  <si>
    <t>C=C(COC)C(=O)OC</t>
  </si>
  <si>
    <t>C=C(COC)C([O])=O</t>
  </si>
  <si>
    <t>[CH]=C(COC)C(=O)OC</t>
  </si>
  <si>
    <t>C=C([CH]OC)C(=O)OC</t>
  </si>
  <si>
    <t>NC(=O)CCCC(=O)O</t>
  </si>
  <si>
    <t>NC(=O)[CH]CCC(=O)O</t>
  </si>
  <si>
    <t>NC(=O)C[CH]CC(=O)O</t>
  </si>
  <si>
    <t>NC(=O)CC[CH]C(=O)O</t>
  </si>
  <si>
    <t>NC(=O)CCCC([O])=O</t>
  </si>
  <si>
    <t>C1CCN2CCCN(C1)C2</t>
  </si>
  <si>
    <t>[CH]1CCN2CCCN(C1)C2</t>
  </si>
  <si>
    <t>[CH]1CCCN2CCCN1C2</t>
  </si>
  <si>
    <t>[CH]1CCN2CCCCN1C2</t>
  </si>
  <si>
    <t>[CH]1N2CCCCN1CCC2</t>
  </si>
  <si>
    <t>C1CNCC2(C1)CC2</t>
  </si>
  <si>
    <t>[CH]1CNCC2(C1)CC2</t>
  </si>
  <si>
    <t>[CH]1CCC2(CC2)CN1</t>
  </si>
  <si>
    <t>C1C[N]CC2(C1)CC2</t>
  </si>
  <si>
    <t>[CH]1NCCCC12CC2</t>
  </si>
  <si>
    <t>[CH]1CCNCC12CC2</t>
  </si>
  <si>
    <t>c1cnc2cnnn2c1</t>
  </si>
  <si>
    <t>[c]1cnc2cnnn2c1</t>
  </si>
  <si>
    <t>[c]1ccn2nncc2n1</t>
  </si>
  <si>
    <t>[c]1nnn2cccnc12</t>
  </si>
  <si>
    <t>[c]1ccnc2cnnn12</t>
  </si>
  <si>
    <t>CC(=O)C1=CCCCN1</t>
  </si>
  <si>
    <t>[CH2]C(=O)C1=CCCCN1</t>
  </si>
  <si>
    <t>CC(=O)C1=[C]CCCN1</t>
  </si>
  <si>
    <t>CC(=O)C1=C[CH]CCN1</t>
  </si>
  <si>
    <t>CC(=O)C1=CCC[CH]N1</t>
  </si>
  <si>
    <t>CC(=O)C1=CCCC[N]1</t>
  </si>
  <si>
    <t>CCC(=O)CCC=O</t>
  </si>
  <si>
    <t>[CH2]CC(=O)CCC=O</t>
  </si>
  <si>
    <t>C[CH]C(=O)CCC=O</t>
  </si>
  <si>
    <t>CCC(=O)[CH]CC=O</t>
  </si>
  <si>
    <t>CCC(=O)C[CH]C=O</t>
  </si>
  <si>
    <t>CNC(=O)NC(C)(C)C</t>
  </si>
  <si>
    <t>C[N]C(=O)NC(C)(C)C</t>
  </si>
  <si>
    <t>[CH2]C(C)(C)NC(=O)NC</t>
  </si>
  <si>
    <t>CCOC(C)(OO)OCC</t>
  </si>
  <si>
    <t>CCO[C](C)OO</t>
  </si>
  <si>
    <t>CCO[C](OO)OCC</t>
  </si>
  <si>
    <t>[CH2]C(OO)(OCC)OCC</t>
  </si>
  <si>
    <t>CCOC(C)(O[O])OCC</t>
  </si>
  <si>
    <t>C[C@H](C=O)CCCC=O</t>
  </si>
  <si>
    <t>[CH2][C@H](C=O)CCCC=O</t>
  </si>
  <si>
    <t>C[C@H]([C]=O)CCCC=O</t>
  </si>
  <si>
    <t>C[C@@H]([CH]CCC=O)C=O</t>
  </si>
  <si>
    <t>C[C@H](C=O)CC[CH]C=O</t>
  </si>
  <si>
    <t>CC[C@H](C=O)CCC=O</t>
  </si>
  <si>
    <t>[CH2][C@@H](C=O)CC</t>
  </si>
  <si>
    <t>[CH2]C[C@@H](C=O)CC</t>
  </si>
  <si>
    <t>[CH2]C[C@H](C=O)CCC=O</t>
  </si>
  <si>
    <t>C[CH][C@H](C=O)CCC=O</t>
  </si>
  <si>
    <t>CC[C@H]([C]=O)CCC=O</t>
  </si>
  <si>
    <t>CC[C@@H]([CH]CC=O)C=O</t>
  </si>
  <si>
    <t>CC[C@H](C=O)C[CH]C=O</t>
  </si>
  <si>
    <t>C[C@H](C=O)C[C@H](C)C=O</t>
  </si>
  <si>
    <t>[CH2][C@H](C=O)C[C@H](C)C=O</t>
  </si>
  <si>
    <t>C[C@H]([C]=O)C[C@H](C)C=O</t>
  </si>
  <si>
    <t>CC[C@H](C=O)CC=O</t>
  </si>
  <si>
    <t>[CH2][C@H](C=O)CC=O</t>
  </si>
  <si>
    <t>[CH2]C[C@H](C=O)CC=O</t>
  </si>
  <si>
    <t>C[CH][C@H](C=O)CC=O</t>
  </si>
  <si>
    <t>CC[C@H]([C]=O)CC=O</t>
  </si>
  <si>
    <t>CC[C@H](C=O)C[C]=O</t>
  </si>
  <si>
    <t>CC1(C)COC1(C)C</t>
  </si>
  <si>
    <t>C[C]1COC1(C)C</t>
  </si>
  <si>
    <t>C[C]1OCC1(C)C</t>
  </si>
  <si>
    <t>CC1(C)[CH]OC1(C)C</t>
  </si>
  <si>
    <t>C=C/C=N\N(C)C</t>
  </si>
  <si>
    <t>C=[C]/C=N\N(C)C</t>
  </si>
  <si>
    <t>C=C/[C]=N\N(C)C</t>
  </si>
  <si>
    <t>CO[C@H](C)OCC(C)=O</t>
  </si>
  <si>
    <t>CC(=O)CO[C@@H](C)[O]</t>
  </si>
  <si>
    <t>CO[C@H](C)OC[C]=O</t>
  </si>
  <si>
    <t>[CH2][C@@H](OC)OCC(C)=O</t>
  </si>
  <si>
    <t>CO[C@H](C)O[CH]C(C)=O</t>
  </si>
  <si>
    <t>[CH2]C(=O)CO[C@@H](C)OC</t>
  </si>
  <si>
    <t>CC(=O)CCCCCCO</t>
  </si>
  <si>
    <t>[CH2]CCCCCC(C)=O</t>
  </si>
  <si>
    <t>[CH2]C(=O)CCCCCCO</t>
  </si>
  <si>
    <t>CC(=O)[CH]CCCCCO</t>
  </si>
  <si>
    <t>CC(=O)C[CH]CCCCO</t>
  </si>
  <si>
    <t>CC(=O)CC[CH]CCCO</t>
  </si>
  <si>
    <t>CC(=O)CCC[CH]CCO</t>
  </si>
  <si>
    <t>CC(=O)CCCC[CH]CO</t>
  </si>
  <si>
    <t>CC(=O)CCCCC[CH]O</t>
  </si>
  <si>
    <t>OCC1C=CCC=C1</t>
  </si>
  <si>
    <t>[O]CC1C=CCC=C1</t>
  </si>
  <si>
    <t>O[CH]C1C=CCC=C1</t>
  </si>
  <si>
    <t>OC[C]1C=CCC=C1</t>
  </si>
  <si>
    <t>OCC1C=C[CH]C=C1</t>
  </si>
  <si>
    <t>C1CC12CC1(CC1)C2</t>
  </si>
  <si>
    <t>[CH]1C2(CC2)CC12CC2</t>
  </si>
  <si>
    <t>C=CCc1ccc(C=O)o1</t>
  </si>
  <si>
    <t>[CH]=CCc1ccc(C=O)o1</t>
  </si>
  <si>
    <t>C=[C]Cc1ccc(C=O)o1</t>
  </si>
  <si>
    <t>C=C[CH]c1ccc(C=O)o1</t>
  </si>
  <si>
    <t>C=CCc1[c]cc(C=O)o1</t>
  </si>
  <si>
    <t>C=CCc1c[c]c(C=O)o1</t>
  </si>
  <si>
    <t>C=CCc1ccc([C]=O)o1</t>
  </si>
  <si>
    <t>CN(C)CC#CC(C)(C)O</t>
  </si>
  <si>
    <t>C[N]CC#CC(C)(C)O</t>
  </si>
  <si>
    <t>C[C](O)C#CCN(C)C</t>
  </si>
  <si>
    <t>[CH2]N(C)CC#CC(C)(C)O</t>
  </si>
  <si>
    <t>CN(C)[CH]C#CC(C)(C)O</t>
  </si>
  <si>
    <t>CN(C)CC#CC(C)(C)[O]</t>
  </si>
  <si>
    <t>CC[C@@H]1COC1=O</t>
  </si>
  <si>
    <t>C[CH][C@@H]1COC1=O</t>
  </si>
  <si>
    <t>CC[C@@H]1[CH]OC1=O</t>
  </si>
  <si>
    <t>O=C1C=CCC12OCCO2</t>
  </si>
  <si>
    <t>O=C1[C]=CCC12OCCO2</t>
  </si>
  <si>
    <t>O=C1C=[C]CC12OCCO2</t>
  </si>
  <si>
    <t>C1CC2(CCN1)CCN2</t>
  </si>
  <si>
    <t>C1CC2(CC[N]1)CCN2</t>
  </si>
  <si>
    <t>[CH]1CNC12CCNCC2</t>
  </si>
  <si>
    <t>[CH]1CC2(CCNCC2)N1</t>
  </si>
  <si>
    <t>C1CC2(CCNCC2)[N]1</t>
  </si>
  <si>
    <t>C=C(C)C(=C)OC</t>
  </si>
  <si>
    <t>[CH]=C(C)C(=C)OC</t>
  </si>
  <si>
    <t>[CH2]C(=C)C(=C)OC</t>
  </si>
  <si>
    <t>[CH]=C(OC)C(=C)C</t>
  </si>
  <si>
    <t>COC(OC)C(=O)N(C)C</t>
  </si>
  <si>
    <t>C[N]C(=O)C(OC)OC</t>
  </si>
  <si>
    <t>CO[C](OC)C(=O)N(C)C</t>
  </si>
  <si>
    <t>[CH2]N(C)C(=O)C(OC)OC</t>
  </si>
  <si>
    <t>C=C(CCC)C(C)=O</t>
  </si>
  <si>
    <t>[CH]=C(CCC)C(C)=O</t>
  </si>
  <si>
    <t>C=C([CH]CC)C(C)=O</t>
  </si>
  <si>
    <t>[CH2]C(=O)C(=C)CCC</t>
  </si>
  <si>
    <t>O=C1OCC=C1O</t>
  </si>
  <si>
    <t>O=C1O[CH]C=C1O</t>
  </si>
  <si>
    <t>[O]C1=CCOC1=O</t>
  </si>
  <si>
    <t>C=C=C(CO)CCC</t>
  </si>
  <si>
    <t>C=C=C([CH]O)CCC</t>
  </si>
  <si>
    <t>C=C=C(C[O])CCC</t>
  </si>
  <si>
    <t>C=C=C([CH]CC)CO</t>
  </si>
  <si>
    <t>C=C=C(CO)C[CH]C</t>
  </si>
  <si>
    <t>[CH2]CCC(=C=C)CO</t>
  </si>
  <si>
    <t>C/C=C(/C=O)CCCC</t>
  </si>
  <si>
    <t>[CH2]CC/C(C=O)=C\C</t>
  </si>
  <si>
    <t>C/[C]=C(/C=O)CCCC</t>
  </si>
  <si>
    <t>C/C=C(/[C]=O)CCCC</t>
  </si>
  <si>
    <t>C/C=C(\[CH]CCC)C=O</t>
  </si>
  <si>
    <t>C/C=C(/C=O)C[CH]CC</t>
  </si>
  <si>
    <t>C[CH]CC/C(C=O)=C\C</t>
  </si>
  <si>
    <t>[CH2]CCC/C(C=O)=C\C</t>
  </si>
  <si>
    <t>CCC1=CCOC1</t>
  </si>
  <si>
    <t>CCC1=[C]COC1</t>
  </si>
  <si>
    <t>CCC1=C[CH]OC1</t>
  </si>
  <si>
    <t>CCCCCN(CC)N=O</t>
  </si>
  <si>
    <t>[CH2]CCCN(CC)N=O</t>
  </si>
  <si>
    <t>[CH2]CCCCN(CC)N=O</t>
  </si>
  <si>
    <t>C[CH]CCCN(CC)N=O</t>
  </si>
  <si>
    <t>CC[CH]CCN(CC)N=O</t>
  </si>
  <si>
    <t>CCC[CH]CN(CC)N=O</t>
  </si>
  <si>
    <t>CCCC[CH]N(CC)N=O</t>
  </si>
  <si>
    <t>C[CH]N(CCCCC)N=O</t>
  </si>
  <si>
    <t>[CH2]CN(CCCCC)N=O</t>
  </si>
  <si>
    <t>CCCCN(CCC)N=O</t>
  </si>
  <si>
    <t>[CH2]CCCN(CCC)N=O</t>
  </si>
  <si>
    <t>C[CH]CCN(CCC)N=O</t>
  </si>
  <si>
    <t>CC[CH]CN(CCC)N=O</t>
  </si>
  <si>
    <t>CCC[CH]N(CCC)N=O</t>
  </si>
  <si>
    <t>CC[CH]N(CCCC)N=O</t>
  </si>
  <si>
    <t>C[CH]CN(CCCC)N=O</t>
  </si>
  <si>
    <t>CCCN(CC)N=O</t>
  </si>
  <si>
    <t>C[CH]CN(CC)N=O</t>
  </si>
  <si>
    <t>CC[CH]N(CC)N=O</t>
  </si>
  <si>
    <t>C[CH]N(CCC)N=O</t>
  </si>
  <si>
    <t>CC(=O)Oc1ccco1</t>
  </si>
  <si>
    <t>O=[C]Oc1ccco1</t>
  </si>
  <si>
    <t>[O]c1ccco1</t>
  </si>
  <si>
    <t>[CH2]C(=O)Oc1ccco1</t>
  </si>
  <si>
    <t>CC(=O)Oc1[c]cco1</t>
  </si>
  <si>
    <t>CC(=O)Oc1c[c]co1</t>
  </si>
  <si>
    <t>C[C@@H]1C=COC1=O</t>
  </si>
  <si>
    <t>[CH2][C@@H]1C=COC1=O</t>
  </si>
  <si>
    <t>C[C@@H]1[C]=COC1=O</t>
  </si>
  <si>
    <t>C[C@@H]1C=[C]OC1=O</t>
  </si>
  <si>
    <t>COc1ccco1</t>
  </si>
  <si>
    <t>[CH2]Oc1ccco1</t>
  </si>
  <si>
    <t>COc1[c]cco1</t>
  </si>
  <si>
    <t>COc1c[c]co1</t>
  </si>
  <si>
    <t>CCOC(=O)CCC(C)C</t>
  </si>
  <si>
    <t>[CH2]OC(=O)CCC(C)C</t>
  </si>
  <si>
    <t>CC(C)CCC([O])=O</t>
  </si>
  <si>
    <t>C[CH]CCC(=O)OCC</t>
  </si>
  <si>
    <t>[CH2]COC(=O)CCC(C)C</t>
  </si>
  <si>
    <t>C[CH]OC(=O)CCC(C)C</t>
  </si>
  <si>
    <t>CCOC(=O)[CH]CC(C)C</t>
  </si>
  <si>
    <t>CCOC(=O)C[CH]C(C)C</t>
  </si>
  <si>
    <t>CCOC(=O)CC[C](C)C</t>
  </si>
  <si>
    <t>CC(=O)C(=O)C=C(C)C</t>
  </si>
  <si>
    <t>[CH2]C(=O)C(=O)C=C(C)C</t>
  </si>
  <si>
    <t>CC(=O)C(=O)[C]=C(C)C</t>
  </si>
  <si>
    <t>[CH2]C(C)=CC(=O)C(C)=O</t>
  </si>
  <si>
    <t>C=CCCNC(C)=O</t>
  </si>
  <si>
    <t>[CH]=CCCNC(C)=O</t>
  </si>
  <si>
    <t>C=[C]CCNC(C)=O</t>
  </si>
  <si>
    <t>C=C[CH]CNC(C)=O</t>
  </si>
  <si>
    <t>C=CC[CH]NC(C)=O</t>
  </si>
  <si>
    <t>C=CCC[N]C(C)=O</t>
  </si>
  <si>
    <t>[CH2]C(=O)NCCC=C</t>
  </si>
  <si>
    <t>CC(=O)OOC(=O)C(C)C</t>
  </si>
  <si>
    <t>[CH2]C(=O)OOC(=O)C(C)C</t>
  </si>
  <si>
    <t>C[C](C)C(=O)OOC(C)=O</t>
  </si>
  <si>
    <t>C/C(N)=N/N(C)C</t>
  </si>
  <si>
    <t>C[N]/N=C(/C)N</t>
  </si>
  <si>
    <t>[CH2]/C(N)=N/N(C)C</t>
  </si>
  <si>
    <t>C/C([NH])=N/N(C)C</t>
  </si>
  <si>
    <t>[CH2]N(C)/N=C(/C)N</t>
  </si>
  <si>
    <t>CC/C(C)=N/NCCO</t>
  </si>
  <si>
    <t>[CH2]/C(C)=N/NCCO</t>
  </si>
  <si>
    <t>C[C]=NNCCO</t>
  </si>
  <si>
    <t>CC/[C]=N/NCCO</t>
  </si>
  <si>
    <t>[CH2]C/C(C)=N/NCCO</t>
  </si>
  <si>
    <t>C[CH]/C(C)=N/NCCO</t>
  </si>
  <si>
    <t>[CH2]/C(CC)=N\NCCO</t>
  </si>
  <si>
    <t>CC/C(C)=N/[N]CCO</t>
  </si>
  <si>
    <t>CC/C(C)=N/NC[CH]O</t>
  </si>
  <si>
    <t>CC/C(C)=N/NCC[O]</t>
  </si>
  <si>
    <t>NCCCC[C@H](N)CO</t>
  </si>
  <si>
    <t>[CH2][C@@H](N)CCCCN</t>
  </si>
  <si>
    <t>[NH]CCCC[C@H](N)CO</t>
  </si>
  <si>
    <t>N[CH]CCC[C@H](N)CO</t>
  </si>
  <si>
    <t>NC[CH]CC[C@H](N)CO</t>
  </si>
  <si>
    <t>NCC[CH]C[C@H](N)CO</t>
  </si>
  <si>
    <t>NCCC[CH][C@H](N)CO</t>
  </si>
  <si>
    <t>[NH][C@H](CO)CCCCN</t>
  </si>
  <si>
    <t>NCCCC[C@H](N)[CH]O</t>
  </si>
  <si>
    <t>NCCCC[C@H](N)C[O]</t>
  </si>
  <si>
    <t>C1=C[C@@H]2C=C[C@H](C=C1)CC2</t>
  </si>
  <si>
    <t>[C]1=C[C@@H]2C=C[C@H](C=C1)CC2</t>
  </si>
  <si>
    <t>[C]1=CC=C[C@H]2C=C[C@@H]1CC2</t>
  </si>
  <si>
    <t>[C]1=C[C@@H]2C=CC=C[C@H]1CC2</t>
  </si>
  <si>
    <t>[C]1=C[C@H]2C=CC=C[C@@H]1CC2</t>
  </si>
  <si>
    <t>[C]1=CC=C[C@@H]2C=C[C@H]1CC2</t>
  </si>
  <si>
    <t>[C]1=C[C@H]2C=C[C@@H](C=C1)CC2</t>
  </si>
  <si>
    <t>[CH]1C[C@@H]2C=CC=C[C@H]1C=C2</t>
  </si>
  <si>
    <t>[CH]1C[C@H]2C=CC=C[C@@H]1C=C2</t>
  </si>
  <si>
    <t>C1=CC2=C(CC1)N=CCC2</t>
  </si>
  <si>
    <t>[C]1=CC2=C(CC1)N=CCC2</t>
  </si>
  <si>
    <t>[C]1=CCCC2=C1CCC=N2</t>
  </si>
  <si>
    <t>[CH]1C=CC2=C(C1)N=CCC2</t>
  </si>
  <si>
    <t>[C]1=NC2=C(C=CCC2)CC1</t>
  </si>
  <si>
    <t>[CH]1CC=NC2=C1C=CCC2</t>
  </si>
  <si>
    <t>CCOC(=O)N(C)CCO</t>
  </si>
  <si>
    <t>[CH2]OC(=O)N(C)CCO</t>
  </si>
  <si>
    <t>CN(CCO)C([O])=O</t>
  </si>
  <si>
    <t>CCOC(=O)[N]CCO</t>
  </si>
  <si>
    <t>[CH2]CN(C)C(=O)OCC</t>
  </si>
  <si>
    <t>[CH2]COC(=O)N(C)CCO</t>
  </si>
  <si>
    <t>C[CH]OC(=O)N(C)CCO</t>
  </si>
  <si>
    <t>[CH2]N(CCO)C(=O)OCC</t>
  </si>
  <si>
    <t>CCOC(=O)N(C)[CH]CO</t>
  </si>
  <si>
    <t>CCOC(=O)N(C)C[CH]O</t>
  </si>
  <si>
    <t>CCOC(=O)N(C)CC[O]</t>
  </si>
  <si>
    <t>CCCC(CC)(CO)CO</t>
  </si>
  <si>
    <t>[CH2]CC(CC)(CO)CO</t>
  </si>
  <si>
    <t>[CH2]CCC(CC)(CO)CO</t>
  </si>
  <si>
    <t>C[CH]CC(CC)(CO)CO</t>
  </si>
  <si>
    <t>CC[CH]C(CC)(CO)CO</t>
  </si>
  <si>
    <t>C[CH]C(CO)(CO)CCC</t>
  </si>
  <si>
    <t>[CH2]CC(CO)(CO)CCC</t>
  </si>
  <si>
    <t>CC[C@H](CO)COC(N)=O</t>
  </si>
  <si>
    <t>[CH2][C@H](CO)COC(N)=O</t>
  </si>
  <si>
    <t>[CH2][C@@H](CC)COC(N)=O</t>
  </si>
  <si>
    <t>CC[C@@H](C[O])CO</t>
  </si>
  <si>
    <t>CC[C@H](CO)CO[C]=O</t>
  </si>
  <si>
    <t>C[CH][C@H](CO)COC(N)=O</t>
  </si>
  <si>
    <t>CC[C@H]([CH]O)COC(N)=O</t>
  </si>
  <si>
    <t>CC[C@H](C[O])COC(N)=O</t>
  </si>
  <si>
    <t>CC[C@@H]([CH]OC(N)=O)CO</t>
  </si>
  <si>
    <t>CC[C@H](CO)COC([NH])=O</t>
  </si>
  <si>
    <t>C[C@H]1CCC[C@@H](C)/C1=N/O</t>
  </si>
  <si>
    <t>[CH2][C@H]1CCC[C@@H](C)/C1=N/O</t>
  </si>
  <si>
    <t>C[C@H]1[CH]CC[C@@H](C)/C1=N/O</t>
  </si>
  <si>
    <t>C[C@H]1C[CH]C[C@@H](C)/C1=N/O</t>
  </si>
  <si>
    <t>C[C@H]1CC[CH][C@@H](C)/C1=N/O</t>
  </si>
  <si>
    <t>[CH2][C@@H]1CCC[C@H](C)/C1=N\O</t>
  </si>
  <si>
    <t>C[C@H]1CCC[C@@H](C)/C1=N/[O]</t>
  </si>
  <si>
    <t>CCC/C(O)=C\N</t>
  </si>
  <si>
    <t>[CH2]C/C(O)=C\N</t>
  </si>
  <si>
    <t>CCC/[C]=C\N</t>
  </si>
  <si>
    <t>C[CH]C/C(O)=C\N</t>
  </si>
  <si>
    <t>CC[CH]/C(O)=C\N</t>
  </si>
  <si>
    <t>CCC/C(O)=[C]\N</t>
  </si>
  <si>
    <t>CCC/C(O)=C\[NH]</t>
  </si>
  <si>
    <t>C=CC(=O)C(=C)C</t>
  </si>
  <si>
    <t>C=[C]C(=O)C(=C)C</t>
  </si>
  <si>
    <t>[CH]=C(C)C(=O)C=C</t>
  </si>
  <si>
    <t>[CH2]C(=C)C(=O)C=C</t>
  </si>
  <si>
    <t>C=CCC(C)(CO)CO</t>
  </si>
  <si>
    <t>C=CC[C](CO)CO</t>
  </si>
  <si>
    <t>[CH]=CCC(C)(CO)CO</t>
  </si>
  <si>
    <t>C=[C]CC(C)(CO)CO</t>
  </si>
  <si>
    <t>C=C[CH]C(C)(CO)CO</t>
  </si>
  <si>
    <t>[CH2]C(CO)(CO)CC=C</t>
  </si>
  <si>
    <t>CCCCCC(CO)CO</t>
  </si>
  <si>
    <t>[CH2]CCCCC(CO)CO</t>
  </si>
  <si>
    <t>C[CH]CCCC(CO)CO</t>
  </si>
  <si>
    <t>CC[CH]CCC(CO)CO</t>
  </si>
  <si>
    <t>CCCC[CH]C(CO)CO</t>
  </si>
  <si>
    <t>CCCCC[C](CO)CO</t>
  </si>
  <si>
    <t>CC(C)CC(CO)CO</t>
  </si>
  <si>
    <t>C[C](C)CC(CO)CO</t>
  </si>
  <si>
    <t>CC(C)[CH]C(CO)CO</t>
  </si>
  <si>
    <t>CC(C)C[C](CO)CO</t>
  </si>
  <si>
    <t>CCC(CC)C(CO)CO</t>
  </si>
  <si>
    <t>CCC([CH]CO)CC</t>
  </si>
  <si>
    <t>CC[C](CC)C(CO)CO</t>
  </si>
  <si>
    <t>CC(C)CC(C)(CO)CO</t>
  </si>
  <si>
    <t>C[C](C)CC(C)(CO)CO</t>
  </si>
  <si>
    <t>CC(C)[CH]C(C)(CO)CO</t>
  </si>
  <si>
    <t>[CH2]C(CO)(CO)CC(C)C</t>
  </si>
  <si>
    <t>CC(C)(C)C(C)(CO)CO</t>
  </si>
  <si>
    <t>C[C](CO)C(C)(C)C</t>
  </si>
  <si>
    <t>[CH2]C(CO)(CO)C(C)(C)C</t>
  </si>
  <si>
    <t>CC1=C(C)OCCO1</t>
  </si>
  <si>
    <t>[CH2]C1=C(C)OCCO1</t>
  </si>
  <si>
    <t>C=C1C(=C)C(C)=C1C</t>
  </si>
  <si>
    <t>C=C1[C]=C(C)C1=C</t>
  </si>
  <si>
    <t>[CH]=C1C(=C)C(C)=C1C</t>
  </si>
  <si>
    <t>CC(=O)/C=N/NC(N)=O</t>
  </si>
  <si>
    <t>CC(=O)/C=N/[NH]</t>
  </si>
  <si>
    <t>CC(=O)/C=N/N[C]=O</t>
  </si>
  <si>
    <t>[CH2]C(=O)/C=N/NC(N)=O</t>
  </si>
  <si>
    <t>CC(=O)/[C]=N/NC(N)=O</t>
  </si>
  <si>
    <t>CC(=O)/C=N/[N]C(N)=O</t>
  </si>
  <si>
    <t>CNC(=O)/C(N)=N/O</t>
  </si>
  <si>
    <t>CNC(=O)/[C]=N/O</t>
  </si>
  <si>
    <t>CNC(=O)C(=[N])N</t>
  </si>
  <si>
    <t>C[N]C(=O)/C(N)=N/O</t>
  </si>
  <si>
    <t>CNC(=O)/C(N)=N/[O]</t>
  </si>
  <si>
    <t>C[C@]1(O)NC(=O)NN[C@@H]1O</t>
  </si>
  <si>
    <t>[CH2][C@]1(O)NC(=O)NN[C@@H]1O</t>
  </si>
  <si>
    <t>C[C@]1([O])NC(=O)NN[C@@H]1O</t>
  </si>
  <si>
    <t>C[C@]1(O)[N]C(=O)NN[C@@H]1O</t>
  </si>
  <si>
    <t>C[C@]1(O)NC(=O)[N]N[C@@H]1O</t>
  </si>
  <si>
    <t>C[C@]1(O)NC(=O)N[N][C@@H]1O</t>
  </si>
  <si>
    <t>C[C@H](N)CNCCCN</t>
  </si>
  <si>
    <t>[CH2][C@H](N)CNCCCN</t>
  </si>
  <si>
    <t>C[C@H]([NH])CNCCCN</t>
  </si>
  <si>
    <t>C[C@H](N)[CH]NCCCN</t>
  </si>
  <si>
    <t>C[C@H](N)C[N]CCCN</t>
  </si>
  <si>
    <t>C[C@H](N)CN[CH]CCN</t>
  </si>
  <si>
    <t>C[C@H](N)CNC[CH]CN</t>
  </si>
  <si>
    <t>C[C@H](N)CNCC[CH]N</t>
  </si>
  <si>
    <t>C[C@H](N)CNCCC[NH]</t>
  </si>
  <si>
    <t>Cc1nccnc1C=O</t>
  </si>
  <si>
    <t>[CH2]c1nccnc1C=O</t>
  </si>
  <si>
    <t>Cc1n[c]cnc1C=O</t>
  </si>
  <si>
    <t>CCc1ncc(C)c(N)n1</t>
  </si>
  <si>
    <t>CCc1nc[c]c(N)n1</t>
  </si>
  <si>
    <t>CCc1n[c]c(C)cn1</t>
  </si>
  <si>
    <t>[CH2]Cc1ncc(C)c(N)n1</t>
  </si>
  <si>
    <t>CCc1n[c]c(C)c(N)n1</t>
  </si>
  <si>
    <t>[CH2]c1cnc(CC)nc1N</t>
  </si>
  <si>
    <t>CCc1ncc(C)c([NH])n1</t>
  </si>
  <si>
    <t>C=C[C@H](C)C[C@H](N)C(=O)O</t>
  </si>
  <si>
    <t>C=C[C@H](C)C[C@H](N)[C]=O</t>
  </si>
  <si>
    <t>[CH]=C[C@H](C)C[C@H](N)C(=O)O</t>
  </si>
  <si>
    <t>C=[C][C@H](C)C[C@H](N)C(=O)O</t>
  </si>
  <si>
    <t>[CH2][C@@H](C=C)C[C@H](N)C(=O)O</t>
  </si>
  <si>
    <t>C=C[C@H](C)[CH][C@H](N)C(=O)O</t>
  </si>
  <si>
    <t>C=C[C@H](C)C[C@H]([NH])C(=O)O</t>
  </si>
  <si>
    <t>C/C=C/C1=CCCCC1</t>
  </si>
  <si>
    <t>[CH2]/C=C/C1=CCCCC1</t>
  </si>
  <si>
    <t>C/[C]=C/C1=CCCCC1</t>
  </si>
  <si>
    <t>C/C=[C]/C1=CCCCC1</t>
  </si>
  <si>
    <t>C/C=C/C1=[C]CCCC1</t>
  </si>
  <si>
    <t>C/C=C/C1=C[CH]CCC1</t>
  </si>
  <si>
    <t>C/C=C/C1=CC[CH]CC1</t>
  </si>
  <si>
    <t>C/C=C/C1=CCC[CH]C1</t>
  </si>
  <si>
    <t>C/C=C/C1=CCCC[CH]1</t>
  </si>
  <si>
    <t>CCCNc1cccnc1</t>
  </si>
  <si>
    <t>[CH2]CCNc1cccnc1</t>
  </si>
  <si>
    <t>C[CH]CNc1cccnc1</t>
  </si>
  <si>
    <t>CC[CH]Nc1cccnc1</t>
  </si>
  <si>
    <t>CCC[N]c1cccnc1</t>
  </si>
  <si>
    <t>CCCNc1[c]ccnc1</t>
  </si>
  <si>
    <t>CCCNc1c[c]cnc1</t>
  </si>
  <si>
    <t>CCCNc1cc[c]nc1</t>
  </si>
  <si>
    <t>CCCNc1[c]nccc1</t>
  </si>
  <si>
    <t>CC/C=N/c1cccnc1</t>
  </si>
  <si>
    <t>[CH2]/C=N/c1cccnc1</t>
  </si>
  <si>
    <t>[CH]=Nc1cccnc1</t>
  </si>
  <si>
    <t>[CH2]C/C=N/c1cccnc1</t>
  </si>
  <si>
    <t>C[CH]/C=N/c1cccnc1</t>
  </si>
  <si>
    <t>CC/[C]=N/c1cccnc1</t>
  </si>
  <si>
    <t>CC/C=N/c1[c]ccnc1</t>
  </si>
  <si>
    <t>CC/C=N/c1c[c]cnc1</t>
  </si>
  <si>
    <t>CC/C=N/c1cc[c]nc1</t>
  </si>
  <si>
    <t>CC/C=N/c1[c]nccc1</t>
  </si>
  <si>
    <t>N#C/C=C1\CCCCN1</t>
  </si>
  <si>
    <t>N#C/[C]=C1\CCCCN1</t>
  </si>
  <si>
    <t>N#C/C=C1\[CH]CCCN1</t>
  </si>
  <si>
    <t>N#C/C=C1\C[CH]CCN1</t>
  </si>
  <si>
    <t>N#C/C=C1\CC[CH]CN1</t>
  </si>
  <si>
    <t>N#C/C=C1\CCC[CH]N1</t>
  </si>
  <si>
    <t>N#C/C=C1\CCCC[N]1</t>
  </si>
  <si>
    <t>CC(C)=C1OC1(C)C</t>
  </si>
  <si>
    <t>C[C]=C1OC1(C)C</t>
  </si>
  <si>
    <t>C[C]1OC1=C(C)C</t>
  </si>
  <si>
    <t>[CH2]C(C)=C1OC1(C)C</t>
  </si>
  <si>
    <t>C=CCc1ccc(C#N)o1</t>
  </si>
  <si>
    <t>C=[C]Cc1ccc(C#N)o1</t>
  </si>
  <si>
    <t>C=C[CH]c1ccc(C#N)o1</t>
  </si>
  <si>
    <t>C=CCc1[c]cc(C#N)o1</t>
  </si>
  <si>
    <t>C=CCc1c[c]c(C#N)o1</t>
  </si>
  <si>
    <t>COc1coc(C(C)C)c1</t>
  </si>
  <si>
    <t>CC(C)c1cc([O])co1</t>
  </si>
  <si>
    <t>C[CH]c1cc(OC)co1</t>
  </si>
  <si>
    <t>[CH2]Oc1coc(C(C)C)c1</t>
  </si>
  <si>
    <t>COc1coc([C](C)C)c1</t>
  </si>
  <si>
    <t>COc1[c]c(C(C)C)oc1</t>
  </si>
  <si>
    <t>CC[C@]1(C)CC1(C)C</t>
  </si>
  <si>
    <t>[CH2][C@]1(C)CC1(C)C</t>
  </si>
  <si>
    <t>CC[C@]1(C)C[C]1C</t>
  </si>
  <si>
    <t>[CH2]C[C@]1(C)CC1(C)C</t>
  </si>
  <si>
    <t>C[CH][C@]1(C)CC1(C)C</t>
  </si>
  <si>
    <t>[CH2][C@@]1(CC)CC1(C)C</t>
  </si>
  <si>
    <t>CC[C@]1(C)[CH]C1(C)C</t>
  </si>
  <si>
    <t>CCO[C@@H]1CCOC1=O</t>
  </si>
  <si>
    <t>[CH2]O[C@@H]1CCOC1=O</t>
  </si>
  <si>
    <t>[O][C@@H]1CCOC1=O</t>
  </si>
  <si>
    <t>[CH2]CO[C@@H]1CCOC1=O</t>
  </si>
  <si>
    <t>C[CH]O[C@@H]1CCOC1=O</t>
  </si>
  <si>
    <t>CCO[C@@H]1[CH]COC1=O</t>
  </si>
  <si>
    <t>CCO[C@@H]1C[CH]OC1=O</t>
  </si>
  <si>
    <t>CO[C@@H]1CCOC1=O</t>
  </si>
  <si>
    <t>CO[C@@H]1[CH]COC1=O</t>
  </si>
  <si>
    <t>CO[C@@H]1C[CH]OC1=O</t>
  </si>
  <si>
    <t>CC(C)C(=O)OCCN</t>
  </si>
  <si>
    <t>C[C](C)C(=O)OCCN</t>
  </si>
  <si>
    <t>CC(C)C(=O)O[CH]CN</t>
  </si>
  <si>
    <t>CC(C)C(=O)OC[CH]N</t>
  </si>
  <si>
    <t>CC(C)C(=O)OCC[NH]</t>
  </si>
  <si>
    <t>CC(C)(C)C(=O)OCCN</t>
  </si>
  <si>
    <t>[CH2]C(C)(C)C(=O)OCCN</t>
  </si>
  <si>
    <t>CC(C)(C)C(=O)O[CH]CN</t>
  </si>
  <si>
    <t>CC(C)(C)C(=O)OC[CH]N</t>
  </si>
  <si>
    <t>CC(C)(C)C(=O)OCC[NH]</t>
  </si>
  <si>
    <t>NC[C@@H]1CCC(=O)O1</t>
  </si>
  <si>
    <t>[NH]C[C@@H]1CCC(=O)O1</t>
  </si>
  <si>
    <t>N[CH][C@@H]1CCC(=O)O1</t>
  </si>
  <si>
    <t>NC[C@@H]1[CH]CC(=O)O1</t>
  </si>
  <si>
    <t>NC[C@@H]1C[CH]C(=O)O1</t>
  </si>
  <si>
    <t>NC[C@H](O)CCC(=O)O</t>
  </si>
  <si>
    <t>[CH2][C@H](O)CCC(=O)O</t>
  </si>
  <si>
    <t>[CH2]C[C@@H](O)CN</t>
  </si>
  <si>
    <t>NC[C@H](O)CC[C]=O</t>
  </si>
  <si>
    <t>[NH]C[C@H](O)CCC(=O)O</t>
  </si>
  <si>
    <t>N[CH][C@H](O)CCC(=O)O</t>
  </si>
  <si>
    <t>NC[C@H]([O])CCC(=O)O</t>
  </si>
  <si>
    <t>NC[C@H](O)[CH]CC(=O)O</t>
  </si>
  <si>
    <t>NC[C@H](O)C[CH]C(=O)O</t>
  </si>
  <si>
    <t>NC[C@H](O)CCC([O])=O</t>
  </si>
  <si>
    <t>CCC(CC)(OC)OC</t>
  </si>
  <si>
    <t>CCC([O])(CC)OC</t>
  </si>
  <si>
    <t>C[CH]C(CC)(OC)OC</t>
  </si>
  <si>
    <t>[CH2]OC(CC)(CC)OC</t>
  </si>
  <si>
    <t>C=CC1=N[C@H](C)CO1</t>
  </si>
  <si>
    <t>[CH]=CC1=N[C@H](C)CO1</t>
  </si>
  <si>
    <t>C=[C]C1=N[C@H](C)CO1</t>
  </si>
  <si>
    <t>[CH2][C@@H]1COC(C=C)=N1</t>
  </si>
  <si>
    <t>C=CC1=N[C@H](C)[CH]O1</t>
  </si>
  <si>
    <t>NC1(N)CCCCC1</t>
  </si>
  <si>
    <t>[NH]C1(N)CCCCC1</t>
  </si>
  <si>
    <t>NC1(N)[CH]CCCC1</t>
  </si>
  <si>
    <t>NC1(N)C[CH]CCC1</t>
  </si>
  <si>
    <t>NC1(N)CC[CH]CC1</t>
  </si>
  <si>
    <t>C=CC1=NCCCO1</t>
  </si>
  <si>
    <t>[CH]=CC1=NCCCO1</t>
  </si>
  <si>
    <t>C=[C]C1=NCCCO1</t>
  </si>
  <si>
    <t>C=CC1=N[CH]CCO1</t>
  </si>
  <si>
    <t>C=CC1=NC[CH]CO1</t>
  </si>
  <si>
    <t>C=CC1=NCC[CH]O1</t>
  </si>
  <si>
    <t>CCOC(=O)NCCCN</t>
  </si>
  <si>
    <t>[CH2]OC(=O)NCCCN</t>
  </si>
  <si>
    <t>NCCCNC([O])=O</t>
  </si>
  <si>
    <t>C[CH]OC(=O)NCCCN</t>
  </si>
  <si>
    <t>CCOC(=O)[N]CCCN</t>
  </si>
  <si>
    <t>CCOC(=O)N[CH]CCN</t>
  </si>
  <si>
    <t>CCOC(=O)NC[CH]CN</t>
  </si>
  <si>
    <t>CCOC(=O)NCC[CH]N</t>
  </si>
  <si>
    <t>CCOC(=O)NCCC[NH]</t>
  </si>
  <si>
    <t>COC(=N)/N=C(\N)OC</t>
  </si>
  <si>
    <t>CO/C(N)=N/[C]=N</t>
  </si>
  <si>
    <t>CO[C]=NC(=N)OC</t>
  </si>
  <si>
    <t>COC(=N)/N=[C]\N</t>
  </si>
  <si>
    <t>COC(=N)/N=C(\N)[O]</t>
  </si>
  <si>
    <t>[CH2]OC(=N)/N=C(\N)OC</t>
  </si>
  <si>
    <t>COC(=[N])/N=C(\N)OC</t>
  </si>
  <si>
    <t>[CH2]O/C(N)=N/C(=N)OC</t>
  </si>
  <si>
    <t>CC(=O)/C=C1/CCCCN1</t>
  </si>
  <si>
    <t>[CH2]C(=O)/C=C1/CCCCN1</t>
  </si>
  <si>
    <t>CC(=O)/[C]=C1/CCCCN1</t>
  </si>
  <si>
    <t>CC(=O)/C=C1/[CH]CCCN1</t>
  </si>
  <si>
    <t>CC(=O)/C=C1/C[CH]CCN1</t>
  </si>
  <si>
    <t>CC(=O)/C=C1/CCC[CH]N1</t>
  </si>
  <si>
    <t>C=CN1CCCC1=C</t>
  </si>
  <si>
    <t>C=C1CCC[N]1</t>
  </si>
  <si>
    <t>[CH]=CN1CCCC1=C</t>
  </si>
  <si>
    <t>C=CN1C[CH]CC1=C</t>
  </si>
  <si>
    <t>[CH]=C1CCCN1C=C</t>
  </si>
  <si>
    <t>C/C=C/CC(C)=O</t>
  </si>
  <si>
    <t>C/[C]=C/CC(C)=O</t>
  </si>
  <si>
    <t>C/C=[C]/CC(C)=O</t>
  </si>
  <si>
    <t>C/C=C/[CH]C(C)=O</t>
  </si>
  <si>
    <t>[CH2]C(=O)C/C=C/C</t>
  </si>
  <si>
    <t>NCCN1C(=O)CCC1=O</t>
  </si>
  <si>
    <t>[NH]CCN1C(=O)CCC1=O</t>
  </si>
  <si>
    <t>N[CH]CN1C(=O)CCC1=O</t>
  </si>
  <si>
    <t>NC[CH]N1C(=O)CCC1=O</t>
  </si>
  <si>
    <t>NCCN1C(=O)[CH]CC1=O</t>
  </si>
  <si>
    <t>COC(=O)C1=C(C)CCC1</t>
  </si>
  <si>
    <t>CC1=C(C([O])=O)CCC1</t>
  </si>
  <si>
    <t>[CH2]OC(=O)C1=C(C)CCC1</t>
  </si>
  <si>
    <t>[CH2]C1=C(C(=O)OC)CCC1</t>
  </si>
  <si>
    <t>COC(=O)C1=C(C)[CH]CC1</t>
  </si>
  <si>
    <t>COC(=O)C1=C(C)C[CH]C1</t>
  </si>
  <si>
    <t>COC(=O)C1=C(C)CC[CH]1</t>
  </si>
  <si>
    <t>COC(=O)[C@@H]1C=CCCC1</t>
  </si>
  <si>
    <t>[O]C(=O)[C@@H]1C=CCCC1</t>
  </si>
  <si>
    <t>O=[C][C@@H]1C=CCCC1</t>
  </si>
  <si>
    <t>COC(=O)[C@@H]1C=[C]CCC1</t>
  </si>
  <si>
    <t>COC(=O)[C@@H]1C=C[CH]CC1</t>
  </si>
  <si>
    <t>COC(=O)[C@@H]1C=CC[CH]C1</t>
  </si>
  <si>
    <t>COC(=O)[C@H]1[CH]CCC=C1</t>
  </si>
  <si>
    <t>COC(=O)C1=CCCC1</t>
  </si>
  <si>
    <t>COC(=O)C1=C[CH]CC1</t>
  </si>
  <si>
    <t>COC(=O)C1=CC[CH]C1</t>
  </si>
  <si>
    <t>COC(=O)C1=CCC[CH]1</t>
  </si>
  <si>
    <t>COC(=O)[C@@H]1CCC=C1C</t>
  </si>
  <si>
    <t>COC(=O)[C@H]1[C]=CCC1</t>
  </si>
  <si>
    <t>[CH2]OC(=O)[C@@H]1CCC=C1C</t>
  </si>
  <si>
    <t>COC(=O)[C@@H]1[CH]CC=C1C</t>
  </si>
  <si>
    <t>COC(=O)[C@@H]1C[CH]C=C1C</t>
  </si>
  <si>
    <t>COC(=O)[C@@H]1CC[C]=C1C</t>
  </si>
  <si>
    <t>[CH2]C1=CCC[C@H]1C(=O)OC</t>
  </si>
  <si>
    <t>CN1C[C@@H]1CO</t>
  </si>
  <si>
    <t>OC[C@H]1C[N]1</t>
  </si>
  <si>
    <t>[CH2]N1C[C@@H]1CO</t>
  </si>
  <si>
    <t>CN1[CH][C@@H]1CO</t>
  </si>
  <si>
    <t>CN1C[C@@H]1[CH]O</t>
  </si>
  <si>
    <t>CN1C[C@@H]1C[O]</t>
  </si>
  <si>
    <t>COC[C@@H]1CN1C(C)(C)C</t>
  </si>
  <si>
    <t>CC(C)(C)N1C[C@H]1C[O]</t>
  </si>
  <si>
    <t>[CH2][C@@H]1CN1C(C)(C)C</t>
  </si>
  <si>
    <t>COC[C@@H]1C[N]1</t>
  </si>
  <si>
    <t>COC[C@@H]1CN1[C](C)C</t>
  </si>
  <si>
    <t>[CH2]OC[C@@H]1CN1C(C)(C)C</t>
  </si>
  <si>
    <t>CO[CH][C@@H]1CN1C(C)(C)C</t>
  </si>
  <si>
    <t>COC[C@@H]1[CH]N1C(C)(C)C</t>
  </si>
  <si>
    <t>[CH2]C(C)(C)N1C[C@H]1COC</t>
  </si>
  <si>
    <t>COC(=O)[C@@H]1CN1C</t>
  </si>
  <si>
    <t>CN1C[C@H]1[C]=O</t>
  </si>
  <si>
    <t>[CH2]OC(=O)[C@@H]1CN1C</t>
  </si>
  <si>
    <t>COC(=O)[C@@H]1[CH]N1C</t>
  </si>
  <si>
    <t>[CH2]N1C[C@H]1C(=O)OC</t>
  </si>
  <si>
    <t>CC[C@@H]1CNC(=O)O1</t>
  </si>
  <si>
    <t>C[CH][C@@H]1CNC(=O)O1</t>
  </si>
  <si>
    <t>CC[C@@H]1[CH]NC(=O)O1</t>
  </si>
  <si>
    <t>CC[C@@H]1C[N]C(=O)O1</t>
  </si>
  <si>
    <t>CC(C)(C)N1C[C@@H]1CO</t>
  </si>
  <si>
    <t>C[C](C)N1C[C@@H]1CO</t>
  </si>
  <si>
    <t>[CH2][C@H]1CN1C(C)(C)C</t>
  </si>
  <si>
    <t>CC(C)(C)N1[CH][C@@H]1CO</t>
  </si>
  <si>
    <t>CC(C)(C)N1C[C@@H]1C[O]</t>
  </si>
  <si>
    <t>CCc1nccnc1OC</t>
  </si>
  <si>
    <t>CCc1nccnc1[O]</t>
  </si>
  <si>
    <t>[CH2]Cc1nccnc1OC</t>
  </si>
  <si>
    <t>C[CH]c1nccnc1OC</t>
  </si>
  <si>
    <t>CCc1n[c]cnc1OC</t>
  </si>
  <si>
    <t>CCc1nc[c]nc1OC</t>
  </si>
  <si>
    <t>[CH2]Oc1nccnc1CC</t>
  </si>
  <si>
    <t>COCC/C(COC)=N/N</t>
  </si>
  <si>
    <t>COC/C(CC[O])=N\N</t>
  </si>
  <si>
    <t>[CH2]C/C(COC)=N/N</t>
  </si>
  <si>
    <t>[CH2]/C(COC)=N/N</t>
  </si>
  <si>
    <t>COC[C]=NN</t>
  </si>
  <si>
    <t>COCC/[C]=N/N</t>
  </si>
  <si>
    <t>[CH2]/C(CCOC)=N\N</t>
  </si>
  <si>
    <t>COCCC(=[N])COC</t>
  </si>
  <si>
    <t>[CH2]OCC/C(COC)=N/N</t>
  </si>
  <si>
    <t>CO[CH]C/C(COC)=N/N</t>
  </si>
  <si>
    <t>COC[CH]/C(COC)=N/N</t>
  </si>
  <si>
    <t>CO[CH]/C(CCOC)=N\N</t>
  </si>
  <si>
    <t>[CH2]OC/C(CCOC)=N\N</t>
  </si>
  <si>
    <t>COCC/C(COC)=N/[NH]</t>
  </si>
  <si>
    <t>CC(C)c1ncc[nH]c1=O</t>
  </si>
  <si>
    <t>C[CH]c1ncc[nH]c1=O</t>
  </si>
  <si>
    <t>C[C](C)c1ncc[nH]c1=O</t>
  </si>
  <si>
    <t>CC(C)c1n[c]c[nH]c1=O</t>
  </si>
  <si>
    <t>CC(C)c1nc[c][nH]c1=O</t>
  </si>
  <si>
    <t>CC(C)C1=NC=C[N]C1=O</t>
  </si>
  <si>
    <t>CCc1ncc[nH]c1=O</t>
  </si>
  <si>
    <t>[CH2]Cc1ncc[nH]c1=O</t>
  </si>
  <si>
    <t>CCc1n[c]c[nH]c1=O</t>
  </si>
  <si>
    <t>CCC1=NC=C[N]C1=O</t>
  </si>
  <si>
    <t>COCCC(=O)COC</t>
  </si>
  <si>
    <t>COCC(=O)CC[O]</t>
  </si>
  <si>
    <t>[CH2]CC(=O)COC</t>
  </si>
  <si>
    <t>COCCC(=O)C[O]</t>
  </si>
  <si>
    <t>[CH2]OCCC(=O)COC</t>
  </si>
  <si>
    <t>CO[CH]CC(=O)COC</t>
  </si>
  <si>
    <t>COC[CH]C(=O)COC</t>
  </si>
  <si>
    <t>[CH2]OCC(=O)CCOC</t>
  </si>
  <si>
    <t>CCCC1=C(O)C(=O)CC1</t>
  </si>
  <si>
    <t>CCCC1=[C]C(=O)CC1</t>
  </si>
  <si>
    <t>[CH2]CCC1=C(O)C(=O)CC1</t>
  </si>
  <si>
    <t>C[CH]CC1=C(O)C(=O)CC1</t>
  </si>
  <si>
    <t>CC[CH]C1=C(O)C(=O)CC1</t>
  </si>
  <si>
    <t>CCCC1=C(O)C(=O)[CH]C1</t>
  </si>
  <si>
    <t>CCCC1=C(O)C(=O)C[CH]1</t>
  </si>
  <si>
    <t>COC(=O)[C@@H]1CO[C@@H](C)O1</t>
  </si>
  <si>
    <t>C[C@@H]1OC[C@@H]([C]=O)O1</t>
  </si>
  <si>
    <t>[CH2]OC(=O)[C@@H]1CO[C@@H](C)O1</t>
  </si>
  <si>
    <t>COC(=O)[C@@H]1[CH]O[C@@H](C)O1</t>
  </si>
  <si>
    <t>[CH2][C@@H]1OC[C@@H](C(=O)OC)O1</t>
  </si>
  <si>
    <t>CCN(CC)C(C)(C)CO</t>
  </si>
  <si>
    <t>[CH2]N(CC)C(C)(C)CO</t>
  </si>
  <si>
    <t>CC[N]C(C)(C)CO</t>
  </si>
  <si>
    <t>CCN(CC)[C](C)CO</t>
  </si>
  <si>
    <t>[CH2]CN(CC)C(C)(C)CO</t>
  </si>
  <si>
    <t>C[CH]N(CC)C(C)(C)CO</t>
  </si>
  <si>
    <t>CCN(CC)C(C)(C)[CH]O</t>
  </si>
  <si>
    <t>CCN(CC)C(C)(C)C[O]</t>
  </si>
  <si>
    <t>Cc1c(C=O)cnn1C</t>
  </si>
  <si>
    <t>CC1=C(C=O)C=N[N]1</t>
  </si>
  <si>
    <t>[CH2]c1c(C=O)cnn1C</t>
  </si>
  <si>
    <t>[CH2]n1ncc(C=O)c1C</t>
  </si>
  <si>
    <t>CN1CC[C@H](C(=O)O)C1</t>
  </si>
  <si>
    <t>CN1CC[C@H]([C]=O)C1</t>
  </si>
  <si>
    <t>CN1[CH]C[C@H](C(=O)O)C1</t>
  </si>
  <si>
    <t>CN1C[CH][C@H](C(=O)O)C1</t>
  </si>
  <si>
    <t>CN1CC[C@H](C([O])=O)C1</t>
  </si>
  <si>
    <t>CN1[CH][C@@H](C(=O)O)CC1</t>
  </si>
  <si>
    <t>C=CC(=O)NC(=O)CN</t>
  </si>
  <si>
    <t>C=[C]C(=O)NC(=O)CN</t>
  </si>
  <si>
    <t>C=CC(=O)[N]C(=O)CN</t>
  </si>
  <si>
    <t>C=CC(=O)NC(=O)[CH]N</t>
  </si>
  <si>
    <t>C=CC(=O)NC(=O)C[NH]</t>
  </si>
  <si>
    <t>CCCCCc1nn[nH]n1</t>
  </si>
  <si>
    <t>[CH2]CCCc1nn[nH]n1</t>
  </si>
  <si>
    <t>[CH2]CCCCc1nn[nH]n1</t>
  </si>
  <si>
    <t>CC[CH]CCc1nn[nH]n1</t>
  </si>
  <si>
    <t>CCC[CH]Cc1nn[nH]n1</t>
  </si>
  <si>
    <t>CCCC[CH]c1nn[nH]n1</t>
  </si>
  <si>
    <t>CCCCCC1=N[N]N=N1</t>
  </si>
  <si>
    <t>CCO[C@@H]1C[C@H](C)CCO1</t>
  </si>
  <si>
    <t>[CH2]O[C@@H]1C[C@H](C)CCO1</t>
  </si>
  <si>
    <t>C[CH]O[C@@H]1C[C@H](C)CCO1</t>
  </si>
  <si>
    <t>CCO[C@@H]1[CH][C@H](C)CCO1</t>
  </si>
  <si>
    <t>[CH2][C@@H]1CCO[C@H](OCC)C1</t>
  </si>
  <si>
    <t>CCO[C@@H]1C[C@H](C)[CH]CO1</t>
  </si>
  <si>
    <t>CCO[C@@H]1C[C@H](C)C[CH]O1</t>
  </si>
  <si>
    <t>C=C[C@@H]1CC[C@H](C=C)OC1</t>
  </si>
  <si>
    <t>[CH]=C[C@@H]1CC[C@H](C=C)OC1</t>
  </si>
  <si>
    <t>C=[C][C@@H]1CC[C@H](C=C)OC1</t>
  </si>
  <si>
    <t>C=C[C@@H]1[CH]C[C@H](C=C)OC1</t>
  </si>
  <si>
    <t>C=C[C@@H]1C[CH][C@H](C=C)OC1</t>
  </si>
  <si>
    <t>C=[C][C@H]1CC[C@@H](C=C)CO1</t>
  </si>
  <si>
    <t>[CH]=C[C@H]1CC[C@@H](C=C)CO1</t>
  </si>
  <si>
    <t>C=C[C@H]1[CH]O[C@@H](C=C)CC1</t>
  </si>
  <si>
    <t>NNC(=O)C/C(N)=N/O</t>
  </si>
  <si>
    <t>[NH]C(=O)C/C(N)=N/O</t>
  </si>
  <si>
    <t>N/C(C[C]=O)=N\O</t>
  </si>
  <si>
    <t>NNC(=O)C/[C]=N/O</t>
  </si>
  <si>
    <t>[N]=C(N)CC(=O)NN</t>
  </si>
  <si>
    <t>[NH]NC(=O)C/C(N)=N/O</t>
  </si>
  <si>
    <t>N[N]C(=O)C/C(N)=N/O</t>
  </si>
  <si>
    <t>[NH]/C(CC(=O)NN)=N\O</t>
  </si>
  <si>
    <t>NNC(=O)C/C(N)=N/[O]</t>
  </si>
  <si>
    <t>CN(C)CCCCC(=O)O</t>
  </si>
  <si>
    <t>C[N]CCCCC(=O)O</t>
  </si>
  <si>
    <t>[CH2]N(C)CCCCC(=O)O</t>
  </si>
  <si>
    <t>CN(C)[CH]CCCC(=O)O</t>
  </si>
  <si>
    <t>CN(C)C[CH]CCC(=O)O</t>
  </si>
  <si>
    <t>CN(C)CC[CH]CC(=O)O</t>
  </si>
  <si>
    <t>CN(C)CCC[CH]C(=O)O</t>
  </si>
  <si>
    <t>CN(C)CCCCC([O])=O</t>
  </si>
  <si>
    <t>CCOC(=O)NNC</t>
  </si>
  <si>
    <t>[CH2]OC(=O)NNC</t>
  </si>
  <si>
    <t>[CH2]COC(=O)NNC</t>
  </si>
  <si>
    <t>O=Nc1ccncc1</t>
  </si>
  <si>
    <t>O=Nc1[c]cncc1</t>
  </si>
  <si>
    <t>O=Nc1c[c]ncc1</t>
  </si>
  <si>
    <t>C[C@]1(O)CCC1=O</t>
  </si>
  <si>
    <t>[CH2][C@]1(O)CCC1=O</t>
  </si>
  <si>
    <t>C[C@]1(O)[CH]CC1=O</t>
  </si>
  <si>
    <t>COC(=O)c1ccon1</t>
  </si>
  <si>
    <t>COC(=O)c1[c]con1</t>
  </si>
  <si>
    <t>NC/C=C/C(=O)O</t>
  </si>
  <si>
    <t>[NH]C/C=C/C(=O)O</t>
  </si>
  <si>
    <t>N[CH]/C=C/C(=O)O</t>
  </si>
  <si>
    <t>NC/[C]=C/C(=O)O</t>
  </si>
  <si>
    <t>NC/C=[C]/C(=O)O</t>
  </si>
  <si>
    <t>NC/C=C/C([O])=O</t>
  </si>
  <si>
    <t>CNCC1CCCCC1</t>
  </si>
  <si>
    <t>CN[CH]C1CCCCC1</t>
  </si>
  <si>
    <t>CNC[C]1CCCCC1</t>
  </si>
  <si>
    <t>CNCC1CC[CH]CC1</t>
  </si>
  <si>
    <t>O=C1N[C@@H]2CCCC[C@@H]1C2</t>
  </si>
  <si>
    <t>O=C1[N][C@@H]2CCCC[C@@H]1C2</t>
  </si>
  <si>
    <t>O=C1N[C@@H]2[CH]CCC[C@@H]1C2</t>
  </si>
  <si>
    <t>O=C1N[C@@H]2C[CH]CC[C@@H]1C2</t>
  </si>
  <si>
    <t>O=C1N[C@@H]2CC[CH]C[C@@H]1C2</t>
  </si>
  <si>
    <t>O=C1N[C@@H]2CCC[CH][C@@H]1C2</t>
  </si>
  <si>
    <t>O=C1N[C@H]2[CH][C@H]1CCCC2</t>
  </si>
  <si>
    <t>CCCc1ncc[nH]c1=O</t>
  </si>
  <si>
    <t>[CH2]CCc1ncc[nH]c1=O</t>
  </si>
  <si>
    <t>C[CH]Cc1ncc[nH]c1=O</t>
  </si>
  <si>
    <t>CC[CH]c1ncc[nH]c1=O</t>
  </si>
  <si>
    <t>CCCc1n[c]c[nH]c1=O</t>
  </si>
  <si>
    <t>CCCC1=NC=C[N]C1=O</t>
  </si>
  <si>
    <t>C(CCN1CC1)CN1CC1</t>
  </si>
  <si>
    <t>[CH](CCN1CC1)CN1CC1</t>
  </si>
  <si>
    <t>[CH](CCCN1CC1)N1CC1</t>
  </si>
  <si>
    <t>[CH]1CN1CCCCN1CC1</t>
  </si>
  <si>
    <t>CC1COC(C)(C)OC1</t>
  </si>
  <si>
    <t>[CH2]C1(C)OCC(C)CO1</t>
  </si>
  <si>
    <t>CCCC1COCOC1</t>
  </si>
  <si>
    <t>[CH2]CCC1COCOC1</t>
  </si>
  <si>
    <t>C[CH]CC1COCOC1</t>
  </si>
  <si>
    <t>CC[CH]C1COCOC1</t>
  </si>
  <si>
    <t>CCC1COC(C)(C)OC1</t>
  </si>
  <si>
    <t>CCC1CO[C](C)OC1</t>
  </si>
  <si>
    <t>[CH2]CC1COC(C)(C)OC1</t>
  </si>
  <si>
    <t>CC[C]1COC(C)(C)OC1</t>
  </si>
  <si>
    <t>[CH2]C1(C)OCC(CC)CO1</t>
  </si>
  <si>
    <t>CC(C)C1COCOC1</t>
  </si>
  <si>
    <t>C[C](C)C1COCOC1</t>
  </si>
  <si>
    <t>CC(C)C1CO[CH]OC1</t>
  </si>
  <si>
    <t>Cc1c[nH]c2cnccc12</t>
  </si>
  <si>
    <t>[CH2]c1c[nH]c2cnccc12</t>
  </si>
  <si>
    <t>Cc1[c][nH]c2cnccc12</t>
  </si>
  <si>
    <t>CC1=C[N]c2cnccc21</t>
  </si>
  <si>
    <t>Cc1c[nH]c2[c]nccc12</t>
  </si>
  <si>
    <t>Cc1c[nH]c2cn[c]cc12</t>
  </si>
  <si>
    <t>Cc1c[nH]c2cnc[c]c12</t>
  </si>
  <si>
    <t>Cc1c[nH]c2cccnc12</t>
  </si>
  <si>
    <t>[CH2]c1c[nH]c2cccnc12</t>
  </si>
  <si>
    <t>Cc1[c][nH]c2cccnc12</t>
  </si>
  <si>
    <t>CC1=C[N]c2cccnc21</t>
  </si>
  <si>
    <t>Cc1c[nH]c2[c]ccnc12</t>
  </si>
  <si>
    <t>Cc1c[nH]c2c[c]cnc12</t>
  </si>
  <si>
    <t>N#Cn1ccc(=O)cc1</t>
  </si>
  <si>
    <t>N#Cn1[c]cc(=O)cc1</t>
  </si>
  <si>
    <t>N#Cn1c[c]c(=O)cc1</t>
  </si>
  <si>
    <t>CC(=O)Cn1nnnc1N</t>
  </si>
  <si>
    <t>CC(=O)Cn1[c]nnn1</t>
  </si>
  <si>
    <t>CC(=O)Cn1nnnc1[NH]</t>
  </si>
  <si>
    <t>C#CC#Cc1ccn(C)n1</t>
  </si>
  <si>
    <t>C#CC#CC1=N[N]C=C1</t>
  </si>
  <si>
    <t>C#CC#Cc1c[c]n(C)n1</t>
  </si>
  <si>
    <t>C#CC#Cc1ccn([CH2])n1</t>
  </si>
  <si>
    <t>CC1(C)C[C@H](CN)CCO1</t>
  </si>
  <si>
    <t>C[C]1C[C@H](CN)CCO1</t>
  </si>
  <si>
    <t>CC1(C)[CH][C@H](CN)CCO1</t>
  </si>
  <si>
    <t>CC1(C)C[C@H]([CH]N)CCO1</t>
  </si>
  <si>
    <t>CC1(C)C[C@H](C[NH])CCO1</t>
  </si>
  <si>
    <t>CC1(C)C[C@H](CN)[CH]CO1</t>
  </si>
  <si>
    <t>CC1(C)C[C@H](CN)C[CH]O1</t>
  </si>
  <si>
    <t>C=C(C)CC(=O)OC</t>
  </si>
  <si>
    <t>[CH]=C(C)CC(=O)OC</t>
  </si>
  <si>
    <t>[CH2]C(=C)CC(=O)OC</t>
  </si>
  <si>
    <t>C=C(C)[CH]C(=O)OC</t>
  </si>
  <si>
    <t>CC1=CC=CC(C)(C)C1</t>
  </si>
  <si>
    <t>C[C]1C=CC=C(C)C1</t>
  </si>
  <si>
    <t>[CH2]C1=CC=CC(C)(C)C1</t>
  </si>
  <si>
    <t>CC1=[C]C=CC(C)(C)C1</t>
  </si>
  <si>
    <t>CC1=CC=[C]C(C)(C)C1</t>
  </si>
  <si>
    <t>CC(=O)Cn1nnc(N)n1</t>
  </si>
  <si>
    <t>CC(=O)Cn1n[c]nn1</t>
  </si>
  <si>
    <t>[CH2]C(=O)Cn1nnc(N)n1</t>
  </si>
  <si>
    <t>CC(=O)Cn1nnc([NH])n1</t>
  </si>
  <si>
    <t>CCCCC[C@H](C)CC=O</t>
  </si>
  <si>
    <t>[CH2]CCC[C@H](C)CC=O</t>
  </si>
  <si>
    <t>C[CH]CCC[C@H](C)CC=O</t>
  </si>
  <si>
    <t>CC[CH]CC[C@H](C)CC=O</t>
  </si>
  <si>
    <t>CCC[CH]C[C@H](C)CC=O</t>
  </si>
  <si>
    <t>CCCC[CH][C@H](C)CC=O</t>
  </si>
  <si>
    <t>[CH2][C@H](CC=O)CCCCC</t>
  </si>
  <si>
    <t>CCCCC[C@H](C)C[C]=O</t>
  </si>
  <si>
    <t>C1=COc2nccn2C1</t>
  </si>
  <si>
    <t>[C]1=COc2nccn2C1</t>
  </si>
  <si>
    <t>[c]1cn2c(n1)OC=CC2</t>
  </si>
  <si>
    <t>[c]1cnc2n1CC=CO2</t>
  </si>
  <si>
    <t>c1cnc2nonc2n1</t>
  </si>
  <si>
    <t>[c]1cnc2nonc2n1</t>
  </si>
  <si>
    <t>O=C1C[C@@H]2CC=CC[C@@H]2C1</t>
  </si>
  <si>
    <t>O=C1[CH][C@@H]2CC=CC[C@@H]2C1</t>
  </si>
  <si>
    <t>O=C1C[C@@H]2[CH]C=CC[C@@H]2C1</t>
  </si>
  <si>
    <t>O=C1C[C@@H]2C[C]=CC[C@@H]2C1</t>
  </si>
  <si>
    <t>O=C1C[C@@H]2CC=[C]C[C@@H]2C1</t>
  </si>
  <si>
    <t>O=C1C[C@@H]2CC=C[CH][C@@H]2C1</t>
  </si>
  <si>
    <t>O=C1[CH][C@H]2CC=CC[C@H]2C1</t>
  </si>
  <si>
    <t>O=CN(C=O)C=O</t>
  </si>
  <si>
    <t>O=[C]N(C=O)C=O</t>
  </si>
  <si>
    <t>COc1[nH]c(=O)ncc1C</t>
  </si>
  <si>
    <t>[CH2]Oc1[nH]c(=O)ncc1C</t>
  </si>
  <si>
    <t>COC1=C(C)C=NC(=O)[N]1</t>
  </si>
  <si>
    <t>COc1[nH]c(=O)n[c]c1C</t>
  </si>
  <si>
    <t>[CH2]c1cnc(=O)[nH]c1OC</t>
  </si>
  <si>
    <t>CO[C@@H]1NCCC(=O)N1</t>
  </si>
  <si>
    <t>[O][C@@H]1NCCC(=O)N1</t>
  </si>
  <si>
    <t>[CH2]O[C@@H]1NCCC(=O)N1</t>
  </si>
  <si>
    <t>CO[C@@H]1[N]CCC(=O)N1</t>
  </si>
  <si>
    <t>CO[C@@H]1N[CH]CC(=O)N1</t>
  </si>
  <si>
    <t>CO[C@@H]1NC[CH]C(=O)N1</t>
  </si>
  <si>
    <t>CO[C@H]1[N]C(=O)CCN1</t>
  </si>
  <si>
    <t>COc1ncc(C)c(=O)[nH]1</t>
  </si>
  <si>
    <t>Cc1cnc([O])[nH]c1=O</t>
  </si>
  <si>
    <t>Cc1cn[c][nH]c1=O</t>
  </si>
  <si>
    <t>COc1nc[c]c(=O)[nH]1</t>
  </si>
  <si>
    <t>[CH2]Oc1ncc(C)c(=O)[nH]1</t>
  </si>
  <si>
    <t>COc1n[c]c(C)c(=O)[nH]1</t>
  </si>
  <si>
    <t>[CH2]c1cnc(OC)[nH]c1=O</t>
  </si>
  <si>
    <t>COC1=NC=C(C)C(=O)[N]1</t>
  </si>
  <si>
    <t>CC(C)(O)C1=CCCCC1</t>
  </si>
  <si>
    <t>C[C](O)C1=CCCCC1</t>
  </si>
  <si>
    <t>CC(C)([O])C1=CCCCC1</t>
  </si>
  <si>
    <t>CC(C)(O)C1=[C]CCCC1</t>
  </si>
  <si>
    <t>CC(C)(O)C1=C[CH]CCC1</t>
  </si>
  <si>
    <t>CC(C)(O)C1=CC[CH]CC1</t>
  </si>
  <si>
    <t>CC(C)(O)C1=CCC[CH]C1</t>
  </si>
  <si>
    <t>CC(C)(O)C1=CCCC[CH]1</t>
  </si>
  <si>
    <t>CC1(C)OC[C@]1(C)O</t>
  </si>
  <si>
    <t>C[C]1OC[C@]1(C)O</t>
  </si>
  <si>
    <t>CC1(C)O[CH][C@]1(C)O</t>
  </si>
  <si>
    <t>[CH2][C@]1(O)COC1(C)C</t>
  </si>
  <si>
    <t>CC1(C)OC[C@]1(C)[O]</t>
  </si>
  <si>
    <t>C[C@]1(C2CCCCC2)CO1</t>
  </si>
  <si>
    <t>[CH2][C@]1(C2CCCCC2)CO1</t>
  </si>
  <si>
    <t>C[C@]1([C]2CCCCC2)CO1</t>
  </si>
  <si>
    <t>C[C@]1(C2CC[CH]CC2)CO1</t>
  </si>
  <si>
    <t>C[C@]1(C2CCCCC2)[CH]O1</t>
  </si>
  <si>
    <t>NCc1nccnc1N</t>
  </si>
  <si>
    <t>NCc1[c]nccn1</t>
  </si>
  <si>
    <t>[NH]Cc1nccnc1N</t>
  </si>
  <si>
    <t>N[CH]c1nccnc1N</t>
  </si>
  <si>
    <t>NCc1n[c]cnc1N</t>
  </si>
  <si>
    <t>NCc1nc[c]nc1N</t>
  </si>
  <si>
    <t>[NH]c1nccnc1CN</t>
  </si>
  <si>
    <t>C=C(C)CNC=O</t>
  </si>
  <si>
    <t>[CH]=C(C)CNC=O</t>
  </si>
  <si>
    <t>[CH2]C(=C)CNC=O</t>
  </si>
  <si>
    <t>C=C(C)[CH]NC=O</t>
  </si>
  <si>
    <t>C=C(C)C[N]C=O</t>
  </si>
  <si>
    <t>CC(C)CC[C@H](O)C(=O)O</t>
  </si>
  <si>
    <t>CC(C)CC[C@H](O)[C]=O</t>
  </si>
  <si>
    <t>C[C](C)CC[C@H](O)C(=O)O</t>
  </si>
  <si>
    <t>CC(C)C[CH][C@H](O)C(=O)O</t>
  </si>
  <si>
    <t>CC(C)CC[C@H]([O])C(=O)O</t>
  </si>
  <si>
    <t>CCC1COC(C)OC1</t>
  </si>
  <si>
    <t>C[CH]C1COC(C)OC1</t>
  </si>
  <si>
    <t>CC[C]1COC(C)OC1</t>
  </si>
  <si>
    <t>[CH2]C1OCC(CC)CO1</t>
  </si>
  <si>
    <t>C[C@]1(O)CCC(=O)C1</t>
  </si>
  <si>
    <t>[CH2][C@]1(O)CCC(=O)C1</t>
  </si>
  <si>
    <t>C[C@]1([O])CCC(=O)C1</t>
  </si>
  <si>
    <t>C[C@]1(O)[CH]CC(=O)C1</t>
  </si>
  <si>
    <t>C[C@]1(O)C[CH]C(=O)C1</t>
  </si>
  <si>
    <t>CC/N=N/CCCN(C)C</t>
  </si>
  <si>
    <t>[CH2]/N=N/CCCN(C)C</t>
  </si>
  <si>
    <t>CN(C)CCCN=[N]</t>
  </si>
  <si>
    <t>[CH2]/N=N/CC</t>
  </si>
  <si>
    <t>[CH2]C/N=N/CC</t>
  </si>
  <si>
    <t>CC/N=N/CCC[N]C</t>
  </si>
  <si>
    <t>[CH2]C/N=N/CCCN(C)C</t>
  </si>
  <si>
    <t>C[CH]/N=N/CCCN(C)C</t>
  </si>
  <si>
    <t>CC/N=N/[CH]CCN(C)C</t>
  </si>
  <si>
    <t>CC/N=N/C[CH]CN(C)C</t>
  </si>
  <si>
    <t>CC/N=N/CC[CH]N(C)C</t>
  </si>
  <si>
    <t>[CH2]N(C)CCC/N=N/CC</t>
  </si>
  <si>
    <t>O=C1C=C/C(=N/O)C(=O)N1</t>
  </si>
  <si>
    <t>[N]=C1C=CC(=O)NC1=O</t>
  </si>
  <si>
    <t>O=C1[C]=C/C(=N/O)C(=O)N1</t>
  </si>
  <si>
    <t>O=C1C=[C]/C(=N/O)C(=O)N1</t>
  </si>
  <si>
    <t>[O]/N=C1/C=CC(=O)NC1=O</t>
  </si>
  <si>
    <t>O=C1C=C/C(=N/O)C(=O)[N]1</t>
  </si>
  <si>
    <t>CCOc1nccc(=O)[nH]1</t>
  </si>
  <si>
    <t>[O]c1nccc(=O)[nH]1</t>
  </si>
  <si>
    <t>[CH2]COc1nccc(=O)[nH]1</t>
  </si>
  <si>
    <t>C[CH]Oc1nccc(=O)[nH]1</t>
  </si>
  <si>
    <t>CCOc1n[c]cc(=O)[nH]1</t>
  </si>
  <si>
    <t>CCOc1nc[c]c(=O)[nH]1</t>
  </si>
  <si>
    <t>CCOC1=NC=CC(=O)[N]1</t>
  </si>
  <si>
    <t>CC/N=N/[C@H](C)CC</t>
  </si>
  <si>
    <t>[CH2]/N=N/[C@H](C)CC</t>
  </si>
  <si>
    <t>CC[C@@H](C)N=[N]</t>
  </si>
  <si>
    <t>[CH2][C@@H](C)/N=N/CC</t>
  </si>
  <si>
    <t>[CH2]C/N=N/[C@H](C)CC</t>
  </si>
  <si>
    <t>C[CH]/N=N/[C@H](C)CC</t>
  </si>
  <si>
    <t>C/C(O)=C/c1ccccc1</t>
  </si>
  <si>
    <t>C/C(O)=C/c1[c]cccc1</t>
  </si>
  <si>
    <t>C/C(O)=C/c1c[c]ccc1</t>
  </si>
  <si>
    <t>C/C(O)=C/c1cc[c]cc1</t>
  </si>
  <si>
    <t>Cc1nc(CO)no1</t>
  </si>
  <si>
    <t>OCc1n[c]on1</t>
  </si>
  <si>
    <t>[CH2]c1noc(C)n1</t>
  </si>
  <si>
    <t>[CH2]c1nc(CO)no1</t>
  </si>
  <si>
    <t>Cc1nc([CH]O)no1</t>
  </si>
  <si>
    <t>Cc1nc(C[O])no1</t>
  </si>
  <si>
    <t>O=C(CCCO)C1CC1</t>
  </si>
  <si>
    <t>O=C([CH]CCO)C1CC1</t>
  </si>
  <si>
    <t>O=C(C[CH]CO)C1CC1</t>
  </si>
  <si>
    <t>O=C(CC[CH]O)C1CC1</t>
  </si>
  <si>
    <t>O=C(CCCO)[C]1CC1</t>
  </si>
  <si>
    <t>CC[C@H](C)N1CCCCC1</t>
  </si>
  <si>
    <t>[CH2][C@H](C)N1CCCCC1</t>
  </si>
  <si>
    <t>[CH2]C[C@H](C)N1CCCCC1</t>
  </si>
  <si>
    <t>C[CH][C@H](C)N1CCCCC1</t>
  </si>
  <si>
    <t>[CH2][C@@H](CC)N1CCCCC1</t>
  </si>
  <si>
    <t>CC[C@H](C)N1C[CH]CCC1</t>
  </si>
  <si>
    <t>CC[C@H](C)N1CC[CH]CC1</t>
  </si>
  <si>
    <t>O=C1NCCCCCCN1</t>
  </si>
  <si>
    <t>O=C1N[CH]CCCCCN1</t>
  </si>
  <si>
    <t>O=C1NC[CH]CCCCN1</t>
  </si>
  <si>
    <t>O=C1NCC[CH]CCCN1</t>
  </si>
  <si>
    <t>O=C1CCn2ccc(O)c21</t>
  </si>
  <si>
    <t>O=C1[CH]Cn2ccc(O)c21</t>
  </si>
  <si>
    <t>O=C1C[CH]n2ccc(O)c21</t>
  </si>
  <si>
    <t>O=C1CCn2[c]cc(O)c21</t>
  </si>
  <si>
    <t>O=C1CCn2c[c]c(O)c21</t>
  </si>
  <si>
    <t>[O]c1ccn2c1C(=O)CC2</t>
  </si>
  <si>
    <t>CCC[C@](C)(O)C(C)=O</t>
  </si>
  <si>
    <t>CCC[C@](C)(O)[C]=O</t>
  </si>
  <si>
    <t>C[CH]C[C@](C)(O)C(C)=O</t>
  </si>
  <si>
    <t>CC[CH][C@](C)(O)C(C)=O</t>
  </si>
  <si>
    <t>[CH2][C@](O)(CCC)C(C)=O</t>
  </si>
  <si>
    <t>CCC[C@](C)([O])C(C)=O</t>
  </si>
  <si>
    <t>[CH2]C(=O)[C@@](C)(O)CCC</t>
  </si>
  <si>
    <t>C[C@H](O)C(=O)C(=O)[C@H](C)O</t>
  </si>
  <si>
    <t>[CH2][C@H](O)C(=O)C(=O)[C@H](C)O</t>
  </si>
  <si>
    <t>C[C@H]([O])C(=O)C(=O)[C@H](C)O</t>
  </si>
  <si>
    <t>C[C@@H]1C(=O)C2CCC1CC2</t>
  </si>
  <si>
    <t>[CH2][C@@H]1C(=O)C2CCC1CC2</t>
  </si>
  <si>
    <t>C[C@@H]1C(=O)[C]2CCC1CC2</t>
  </si>
  <si>
    <t>C[C@H]1[C]2CCC(CC2)C1=O</t>
  </si>
  <si>
    <t>CN[C@H](C)c1ccc[nH]1</t>
  </si>
  <si>
    <t>C[C@@H]([NH])c1ccc[nH]1</t>
  </si>
  <si>
    <t>[CH2]N[C@H](C)c1ccc[nH]1</t>
  </si>
  <si>
    <t>C[N][C@H](C)c1ccc[nH]1</t>
  </si>
  <si>
    <t>[CH2][C@@H](NC)c1ccc[nH]1</t>
  </si>
  <si>
    <t>CN[C@H](C)c1[c]cc[nH]1</t>
  </si>
  <si>
    <t>CN[C@H](C)c1c[c]c[nH]1</t>
  </si>
  <si>
    <t>CN[C@H](C)c1cc[c][nH]1</t>
  </si>
  <si>
    <t>CN[C@H](C)C1=CC=C[N]1</t>
  </si>
  <si>
    <t>CNCc1ccc[nH]1</t>
  </si>
  <si>
    <t>[NH]Cc1ccc[nH]1</t>
  </si>
  <si>
    <t>[CH2]NCc1ccc[nH]1</t>
  </si>
  <si>
    <t>CN[CH]c1ccc[nH]1</t>
  </si>
  <si>
    <t>CNCc1[c]cc[nH]1</t>
  </si>
  <si>
    <t>CNCc1c[c]c[nH]1</t>
  </si>
  <si>
    <t>CNCc1cc[c][nH]1</t>
  </si>
  <si>
    <t>CNCC1=CC=C[N]1</t>
  </si>
  <si>
    <t>CCNCc1ccc[nH]1</t>
  </si>
  <si>
    <t>[CH2]CNCc1ccc[nH]1</t>
  </si>
  <si>
    <t>C[CH]NCc1ccc[nH]1</t>
  </si>
  <si>
    <t>CCN[CH]c1ccc[nH]1</t>
  </si>
  <si>
    <t>CCNCc1[c]cc[nH]1</t>
  </si>
  <si>
    <t>CCNCc1cc[c][nH]1</t>
  </si>
  <si>
    <t>CCNCC1=CC=C[N]1</t>
  </si>
  <si>
    <t>O=C1CC2=CCC[C@H]2O1</t>
  </si>
  <si>
    <t>O=C1[CH]C2=CCC[C@H]2O1</t>
  </si>
  <si>
    <t>O=C1CC2=[C]CC[C@H]2O1</t>
  </si>
  <si>
    <t>O=C1CC2=C[CH]C[C@H]2O1</t>
  </si>
  <si>
    <t>O=C1CC2=CC[CH][C@H]2O1</t>
  </si>
  <si>
    <t>CCCC#CC(C)=O</t>
  </si>
  <si>
    <t>C[CH]CC#CC(C)=O</t>
  </si>
  <si>
    <t>CC[CH]C#CC(C)=O</t>
  </si>
  <si>
    <t>[CH2]C(=O)C#CCCC</t>
  </si>
  <si>
    <t>C=CCNNCC=C</t>
  </si>
  <si>
    <t>[CH2]NNCC=C</t>
  </si>
  <si>
    <t>[CH]=CCNNCC=C</t>
  </si>
  <si>
    <t>C=[C]CNNCC=C</t>
  </si>
  <si>
    <t>C=C[CH]NNCC=C</t>
  </si>
  <si>
    <t>C=CC[N]NCC=C</t>
  </si>
  <si>
    <t>COC[C@H](O)CNCCO</t>
  </si>
  <si>
    <t>[O]C[C@H](O)CNCCO</t>
  </si>
  <si>
    <t>COC[C@H](O)C[NH]</t>
  </si>
  <si>
    <t>[CH2]NC[C@@H](O)COC</t>
  </si>
  <si>
    <t>[CH2]CNC[C@@H](O)COC</t>
  </si>
  <si>
    <t>[CH2]OC[C@H](O)CNCCO</t>
  </si>
  <si>
    <t>CO[CH][C@H](O)CNCCO</t>
  </si>
  <si>
    <t>COC[C@H]([O])CNCCO</t>
  </si>
  <si>
    <t>COC[C@H](O)[CH]NCCO</t>
  </si>
  <si>
    <t>COC[C@H](O)C[N]CCO</t>
  </si>
  <si>
    <t>COC[C@H](O)CN[CH]CO</t>
  </si>
  <si>
    <t>COC[C@H](O)CNC[CH]O</t>
  </si>
  <si>
    <t>COC[C@H](O)CNCC[O]</t>
  </si>
  <si>
    <t>O=C1N=CN=C2N=CN=C12</t>
  </si>
  <si>
    <t>O=C1N=[C]N=C2N=CN=C12</t>
  </si>
  <si>
    <t>O=C1N=CN=C2N=[C]N=C12</t>
  </si>
  <si>
    <t>COC/C=C/CO</t>
  </si>
  <si>
    <t>[O]C/C=C/CO</t>
  </si>
  <si>
    <t>[CH2]OC/C=C/CO</t>
  </si>
  <si>
    <t>CO[CH]/C=C/CO</t>
  </si>
  <si>
    <t>COC/[C]=C/CO</t>
  </si>
  <si>
    <t>COC/C=[C]/CO</t>
  </si>
  <si>
    <t>COC/C=C/[CH]O</t>
  </si>
  <si>
    <t>C[C@@H]1CCCOC1</t>
  </si>
  <si>
    <t>C[C@@H]1[CH]CCOC1</t>
  </si>
  <si>
    <t>C[C@@H]1C[CH]COC1</t>
  </si>
  <si>
    <t>C[C@@H]1CC[CH]OC1</t>
  </si>
  <si>
    <t>C[C@H]1[CH]OCCC1</t>
  </si>
  <si>
    <t>OCCN1CC2(COC2)C1</t>
  </si>
  <si>
    <t>[CH2]CN1CC2(COC2)C1</t>
  </si>
  <si>
    <t>[CH2]N1CC2(COC2)C1</t>
  </si>
  <si>
    <t>[O]CCN1CC2(COC2)C1</t>
  </si>
  <si>
    <t>O[CH]CN1CC2(COC2)C1</t>
  </si>
  <si>
    <t>OC[CH]N1CC2(COC2)C1</t>
  </si>
  <si>
    <t>OCCN1[CH]C2(COC2)C1</t>
  </si>
  <si>
    <t>OCCN1CC2([CH]OC2)C1</t>
  </si>
  <si>
    <t>C/C=N/N=C/CC</t>
  </si>
  <si>
    <t>C/[C]=N/N=C/CC</t>
  </si>
  <si>
    <t>C/C=N/N=[C]/CC</t>
  </si>
  <si>
    <t>C[CH]/C=N/N=C/C</t>
  </si>
  <si>
    <t>C=CCN1CCC=C1CN</t>
  </si>
  <si>
    <t>[CH2]N1CCC=C1CN</t>
  </si>
  <si>
    <t>NCC1=CCC[N]1</t>
  </si>
  <si>
    <t>C=CCN1[C]=CCC1</t>
  </si>
  <si>
    <t>[CH2]C1=CCCN1CC=C</t>
  </si>
  <si>
    <t>[CH]=CCN1CCC=C1CN</t>
  </si>
  <si>
    <t>C=[C]CN1CCC=C1CN</t>
  </si>
  <si>
    <t>C=C[CH]N1CCC=C1CN</t>
  </si>
  <si>
    <t>C=CCN1[CH]CC=C1CN</t>
  </si>
  <si>
    <t>C=CCN1C[CH]C=C1CN</t>
  </si>
  <si>
    <t>C=CCN1CC[C]=C1CN</t>
  </si>
  <si>
    <t>C=CCN1CCC=C1[CH]N</t>
  </si>
  <si>
    <t>C=CCN1CCC=C1C[NH]</t>
  </si>
  <si>
    <t>CC(C)N1CCC[C@@H]1CN</t>
  </si>
  <si>
    <t>C[C](C)N1CCC[C@@H]1CN</t>
  </si>
  <si>
    <t>CC(C)N1[CH]CC[C@@H]1CN</t>
  </si>
  <si>
    <t>CC(C)N1C[CH]C[C@@H]1CN</t>
  </si>
  <si>
    <t>CC(C)N1CC[CH][C@@H]1CN</t>
  </si>
  <si>
    <t>CC(C)N1CCC[C@@H]1[CH]N</t>
  </si>
  <si>
    <t>CC(C)N1CCC[C@@H]1C[NH]</t>
  </si>
  <si>
    <t>CC[C@H](N)[C@@H]1CCCN1</t>
  </si>
  <si>
    <t>[CH2][C@H](N)[C@@H]1CCCN1</t>
  </si>
  <si>
    <t>[CH2]C[C@H](N)[C@@H]1CCCN1</t>
  </si>
  <si>
    <t>C[CH][C@H](N)[C@@H]1CCCN1</t>
  </si>
  <si>
    <t>CC[C@H]([NH])[C@@H]1CCCN1</t>
  </si>
  <si>
    <t>CC[C@H](N)[C@@H]1[CH]CCN1</t>
  </si>
  <si>
    <t>CC[C@H](N)[C@@H]1C[CH]CN1</t>
  </si>
  <si>
    <t>CC[C@H](N)[C@@H]1CC[CH]N1</t>
  </si>
  <si>
    <t>C=CC[C@H](C)C(=O)CC</t>
  </si>
  <si>
    <t>[CH]=CC[C@H](C)C(=O)CC</t>
  </si>
  <si>
    <t>C=[C]C[C@H](C)C(=O)CC</t>
  </si>
  <si>
    <t>C=C[CH][C@H](C)C(=O)CC</t>
  </si>
  <si>
    <t>[CH2][C@@H](CC=C)C(=O)CC</t>
  </si>
  <si>
    <t>C=CC[C@H](C)C(=O)[CH]C</t>
  </si>
  <si>
    <t>[CH2]CC(=O)[C@@H](C)CC=C</t>
  </si>
  <si>
    <t>CCCC(C)(C)C(C)=O</t>
  </si>
  <si>
    <t>CCC[C](C)C(C)=O</t>
  </si>
  <si>
    <t>[CH2]CCC(C)(C)C(C)=O</t>
  </si>
  <si>
    <t>C[CH]CC(C)(C)C(C)=O</t>
  </si>
  <si>
    <t>[CH2]C(=O)C(C)(C)CCC</t>
  </si>
  <si>
    <t>C=CCC(C)(C)C(C)=O</t>
  </si>
  <si>
    <t>[CH]=CCC(C)(C)C(C)=O</t>
  </si>
  <si>
    <t>C=[C]CC(C)(C)C(C)=O</t>
  </si>
  <si>
    <t>C=C[CH]C(C)(C)C(C)=O</t>
  </si>
  <si>
    <t>[CH2]C(=O)C(C)(C)CC=C</t>
  </si>
  <si>
    <t>C[C@]1(OO)CCC(=O)N1</t>
  </si>
  <si>
    <t>[CH2][C@]1(OO)CCC(=O)N1</t>
  </si>
  <si>
    <t>C[C@]1(OO)[CH]CC(=O)N1</t>
  </si>
  <si>
    <t>C[C@]1(OO)C[CH]C(=O)N1</t>
  </si>
  <si>
    <t>C[C@]1(OO)CCC(=O)[N]1</t>
  </si>
  <si>
    <t>C#CC[C@H](C)C(C)=O</t>
  </si>
  <si>
    <t>C#CC[C@H](C)[C]=O</t>
  </si>
  <si>
    <t>[C]#CC[C@H](C)C(C)=O</t>
  </si>
  <si>
    <t>C#C[CH][C@H](C)C(C)=O</t>
  </si>
  <si>
    <t>C#CC[C@H]([CH2])C(C)=O</t>
  </si>
  <si>
    <t>C#CC[C@H](C)C([CH2])=O</t>
  </si>
  <si>
    <t>N#CCC1OCCO1</t>
  </si>
  <si>
    <t>N#C[CH]C1OCCO1</t>
  </si>
  <si>
    <t>N#CC[C]1OCCO1</t>
  </si>
  <si>
    <t>CC1(C)C[C@@H]1C=O</t>
  </si>
  <si>
    <t>C[C]1C[C@@H]1C=O</t>
  </si>
  <si>
    <t>CC1(C)[CH][C@@H]1C=O</t>
  </si>
  <si>
    <t>C#CC(=C)OC</t>
  </si>
  <si>
    <t>[C]#CC(=C)OC</t>
  </si>
  <si>
    <t>C#CC(=C)O[CH2]</t>
  </si>
  <si>
    <t>CC1=CC=C(C)CC1</t>
  </si>
  <si>
    <t>[CH2]C1=CC=C(C)CC1</t>
  </si>
  <si>
    <t>CC1=[C]C=C(C)CC1</t>
  </si>
  <si>
    <t>c1coc(OC[C@@H]2CO2)c1</t>
  </si>
  <si>
    <t>[c]1coc(OC[C@@H]2CO2)c1</t>
  </si>
  <si>
    <t>[c]1ccc(OC[C@@H]2CO2)o1</t>
  </si>
  <si>
    <t>[CH](Oc1ccco1)[C@@H]1CO1</t>
  </si>
  <si>
    <t>[CH]1O[C@@H]1COc1ccco1</t>
  </si>
  <si>
    <t>C=CCCC(=O)C(C)C</t>
  </si>
  <si>
    <t>[CH]=CCCC(=O)C(C)C</t>
  </si>
  <si>
    <t>C=[C]CCC(=O)C(C)C</t>
  </si>
  <si>
    <t>C=C[CH]CC(=O)C(C)C</t>
  </si>
  <si>
    <t>C=CC[CH]C(=O)C(C)C</t>
  </si>
  <si>
    <t>c1ncc2nncc-2o1</t>
  </si>
  <si>
    <t>[c]1ncc2nncc-2o1</t>
  </si>
  <si>
    <t>[c]1ncoc2cnnc1-2</t>
  </si>
  <si>
    <t>[c]1nnc2cncoc1-2</t>
  </si>
  <si>
    <t>CNCC(C)(C)C</t>
  </si>
  <si>
    <t>CN[CH]C(C)(C)C</t>
  </si>
  <si>
    <t>CCN(C)CC(C)(C)C</t>
  </si>
  <si>
    <t>CCN(C)C[C](C)C</t>
  </si>
  <si>
    <t>[CH2]CN(C)CC(C)(C)C</t>
  </si>
  <si>
    <t>[CH2]N(CC)CC(C)(C)C</t>
  </si>
  <si>
    <t>CCN(C)[CH]C(C)(C)C</t>
  </si>
  <si>
    <t>[CH2]C(C)(C)CN(C)CC</t>
  </si>
  <si>
    <t>CC1(C)C(=O)C=CC1=O</t>
  </si>
  <si>
    <t>[CH2]C1(C)C(=O)C=CC1=O</t>
  </si>
  <si>
    <t>CC1(C)C(=O)[C]=CC1=O</t>
  </si>
  <si>
    <t>CC[C@@H]1CCCN1C</t>
  </si>
  <si>
    <t>C[CH][C@@H]1CCCN1C</t>
  </si>
  <si>
    <t>CC[C@@H]1[CH]CCN1C</t>
  </si>
  <si>
    <t>CC[C@@H]1C[CH]CN1C</t>
  </si>
  <si>
    <t>CC[C@@H]1CC[CH]N1C</t>
  </si>
  <si>
    <t>CN1CC=CCN1C</t>
  </si>
  <si>
    <t>CN1CC=CC[N]1</t>
  </si>
  <si>
    <t>[CH2]N1CC=CCN1C</t>
  </si>
  <si>
    <t>CN1[CH]C=CCN1C</t>
  </si>
  <si>
    <t>CN1C[C]=CCN1C</t>
  </si>
  <si>
    <t>CN1CCCCN1C</t>
  </si>
  <si>
    <t>CN1CCCC[N]1</t>
  </si>
  <si>
    <t>[CH2]N1CCCCN1C</t>
  </si>
  <si>
    <t>CN1[CH]CCCN1C</t>
  </si>
  <si>
    <t>CN1C[CH]CCN1C</t>
  </si>
  <si>
    <t>N#CCCN1CCCC1</t>
  </si>
  <si>
    <t>N#C[CH]CN1CCCC1</t>
  </si>
  <si>
    <t>N#CC[CH]N1CCCC1</t>
  </si>
  <si>
    <t>N#CCCN1[CH]CCC1</t>
  </si>
  <si>
    <t>N#CCCN1C[CH]CC1</t>
  </si>
  <si>
    <t>CC(C)=C1CCOCC1</t>
  </si>
  <si>
    <t>C[C]=C1CCOCC1</t>
  </si>
  <si>
    <t>[CH2]C(C)=C1CCOCC1</t>
  </si>
  <si>
    <t>CC(C)=C1[CH]COCC1</t>
  </si>
  <si>
    <t>CC(C)=C1C[CH]OCC1</t>
  </si>
  <si>
    <t>C=C1COC(C)OC1</t>
  </si>
  <si>
    <t>[CH]=C1COC(C)OC1</t>
  </si>
  <si>
    <t>C=C1CO[C](C)OC1</t>
  </si>
  <si>
    <t>[CH2]C1OCC(=C)CO1</t>
  </si>
  <si>
    <t>C[C@H](N)[C@@H]1CCCN1</t>
  </si>
  <si>
    <t>C[C@H]([NH])[C@@H]1CCCN1</t>
  </si>
  <si>
    <t>C[C@H](N)[C@@H]1[CH]CCN1</t>
  </si>
  <si>
    <t>C[C@H](N)[C@@H]1C[CH]CN1</t>
  </si>
  <si>
    <t>C[C@H](N)[C@@H]1CC[CH]N1</t>
  </si>
  <si>
    <t>C[C@H](N)[C@@H]1CCC[N]1</t>
  </si>
  <si>
    <t>Cc1cc(C#N)[nH]c1C</t>
  </si>
  <si>
    <t>Cc1[c]cc(C#N)[nH]1</t>
  </si>
  <si>
    <t>[CH2]c1cc(C#N)[nH]c1C</t>
  </si>
  <si>
    <t>CC1=C(C)[N]C(C#N)=C1</t>
  </si>
  <si>
    <t>[CH2]c1[nH]c(C#N)cc1C</t>
  </si>
  <si>
    <t>Cc1ccc(C#N)[nH]1</t>
  </si>
  <si>
    <t>[CH2]c1ccc(C#N)[nH]1</t>
  </si>
  <si>
    <t>Cc1c[c]c(C#N)[nH]1</t>
  </si>
  <si>
    <t>C[C@@H]1Cc2cccn2C1</t>
  </si>
  <si>
    <t>[CH2][C@@H]1Cc2cccn2C1</t>
  </si>
  <si>
    <t>C[C@@H]1Cc2[c]ccn2C1</t>
  </si>
  <si>
    <t>C[C@@H]1Cc2c[c]cn2C1</t>
  </si>
  <si>
    <t>C[C@@H]1Cc2cc[c]n2C1</t>
  </si>
  <si>
    <t>C[C@H]1[CH]n2cccc2C1</t>
  </si>
  <si>
    <t>CN1NC12CCCCC2</t>
  </si>
  <si>
    <t>[CH2]N1NC12CCCCC2</t>
  </si>
  <si>
    <t>CN1[N]C12CCCCC2</t>
  </si>
  <si>
    <t>CN1NC12CC[CH]CC2</t>
  </si>
  <si>
    <t>Cc1ccc(CNN)cc1</t>
  </si>
  <si>
    <t>Cc1[c]cc(CNN)cc1</t>
  </si>
  <si>
    <t>Cc1c[c]c(CNN)cc1</t>
  </si>
  <si>
    <t>Cc1ccc([CH]NN)cc1</t>
  </si>
  <si>
    <t>Cc1ccc(C[N]N)cc1</t>
  </si>
  <si>
    <t>Cc1ccc(CN[NH])cc1</t>
  </si>
  <si>
    <t>CCN1N[C@@H]1C</t>
  </si>
  <si>
    <t>[CH2]N1N[C@@H]1C</t>
  </si>
  <si>
    <t>C[C@@H]1[N]N1</t>
  </si>
  <si>
    <t>[CH2]CN1N[C@@H]1C</t>
  </si>
  <si>
    <t>C[CH]N1N[C@@H]1C</t>
  </si>
  <si>
    <t>CCN1[N][C@@H]1C</t>
  </si>
  <si>
    <t>[CH2][C@H]1NN1CC</t>
  </si>
  <si>
    <t>N#C/C=N/N1CCOCC1</t>
  </si>
  <si>
    <t>N#C/[C]=N/N1CCOCC1</t>
  </si>
  <si>
    <t>N#C/C=N/N1[CH]COCC1</t>
  </si>
  <si>
    <t>N#C/C=N/N1C[CH]OCC1</t>
  </si>
  <si>
    <t>C=C(C(C)=O)C(C)=O</t>
  </si>
  <si>
    <t>[CH2]C(=O)C(=C)C(C)=O</t>
  </si>
  <si>
    <t>CC(=O)C(C(C)=O)=C(C)C</t>
  </si>
  <si>
    <t>CC(=O)C([C]=O)=C(C)C</t>
  </si>
  <si>
    <t>[CH2]C(=O)C(C(C)=O)=C(C)C</t>
  </si>
  <si>
    <t>[CH2]C(C)=C(C(C)=O)C(C)=O</t>
  </si>
  <si>
    <t>CO[C@@H]1OC1(C)C</t>
  </si>
  <si>
    <t>CO[C@@H]1O[C]1C</t>
  </si>
  <si>
    <t>[CH2]O[C@@H]1OC1(C)C</t>
  </si>
  <si>
    <t>O=C(O)C1C=C1</t>
  </si>
  <si>
    <t>O=C(O)[C]1C=C1</t>
  </si>
  <si>
    <t>COC(C(C)=O)C(C)=O</t>
  </si>
  <si>
    <t>[CH2]OC(C(C)=O)C(C)=O</t>
  </si>
  <si>
    <t>C=C1C=C[C@H](C#N)O1</t>
  </si>
  <si>
    <t>[CH]=C1C=C[C@H](C#N)O1</t>
  </si>
  <si>
    <t>C=C1[C]=C[C@H](C#N)O1</t>
  </si>
  <si>
    <t>C=C1C=[C][C@H](C#N)O1</t>
  </si>
  <si>
    <t>NC1=NCC2(CCCC2)O1</t>
  </si>
  <si>
    <t>[NH]C1=NCC2(CCCC2)O1</t>
  </si>
  <si>
    <t>CCCc1cc(C)on1</t>
  </si>
  <si>
    <t>[CH2]Cc1cc(C)on1</t>
  </si>
  <si>
    <t>[CH2]CCc1cc(C)on1</t>
  </si>
  <si>
    <t>C[CH]Cc1cc(C)on1</t>
  </si>
  <si>
    <t>CC[CH]c1cc(C)on1</t>
  </si>
  <si>
    <t>CCCc1[c]c(C)on1</t>
  </si>
  <si>
    <t>CC1CCC(O)(CN)CC1</t>
  </si>
  <si>
    <t>CC1CC[C](CN)CC1</t>
  </si>
  <si>
    <t>[CH2]C1CCC(O)(CN)CC1</t>
  </si>
  <si>
    <t>C[C]1CCC(O)(CN)CC1</t>
  </si>
  <si>
    <t>CC1CCC([O])(CN)CC1</t>
  </si>
  <si>
    <t>CC1CCC(O)([CH]N)CC1</t>
  </si>
  <si>
    <t>CC1CCC(O)(C[NH])CC1</t>
  </si>
  <si>
    <t>NCC#CCN</t>
  </si>
  <si>
    <t>[NH]CC#CCN</t>
  </si>
  <si>
    <t>N[CH]C#CCN</t>
  </si>
  <si>
    <t>CC1(C)CNC(=O)NC1=O</t>
  </si>
  <si>
    <t>C[C]1CNC(=O)NC1=O</t>
  </si>
  <si>
    <t>CC1(C)CNC(=O)[N]C1=O</t>
  </si>
  <si>
    <t>C1=COC2=NCN=CC2=N1</t>
  </si>
  <si>
    <t>[C]1=COC2=NCN=CC2=N1</t>
  </si>
  <si>
    <t>[C]1=CN=C2C=NCN=C2O1</t>
  </si>
  <si>
    <t>[CH]1N=CC2=NC=COC2=N1</t>
  </si>
  <si>
    <t>[C]1=NCN=C2OC=CN=C12</t>
  </si>
  <si>
    <t>C=C[C@@H]1O[C@@H](C)C[C@@H](C)O1</t>
  </si>
  <si>
    <t>C=[C][C@@H]1O[C@@H](C)C[C@@H](C)O1</t>
  </si>
  <si>
    <t>[CH2][C@H]1C[C@@H](C)O[C@H](C=C)O1</t>
  </si>
  <si>
    <t>C=C[C@@H]1O[C@@H](C)[CH][C@@H](C)O1</t>
  </si>
  <si>
    <t>[CH2][C@@H]1C[C@H](C)O[C@@H](C=C)O1</t>
  </si>
  <si>
    <t>CC(=O)/C=C1/NCCO1</t>
  </si>
  <si>
    <t>O=[C]/C=C1/NCCO1</t>
  </si>
  <si>
    <t>[CH]=C1NCCO1</t>
  </si>
  <si>
    <t>[CH2]C(=O)/C=C1/NCCO1</t>
  </si>
  <si>
    <t>CC(=O)/[C]=C1/NCCO1</t>
  </si>
  <si>
    <t>CC(=O)/C=C1/[N]CCO1</t>
  </si>
  <si>
    <t>CC1=CC(=O)NCCO1</t>
  </si>
  <si>
    <t>O=C1C=[C]OCCN1</t>
  </si>
  <si>
    <t>[CH2]C1=CC(=O)NCCO1</t>
  </si>
  <si>
    <t>CC1=[C]C(=O)NCCO1</t>
  </si>
  <si>
    <t>CC1=CC(=O)N[CH]CO1</t>
  </si>
  <si>
    <t>CC1=CC(=O)NC[CH]O1</t>
  </si>
  <si>
    <t>C[C@@H]1CC(=O)NCCO1</t>
  </si>
  <si>
    <t>[CH2][C@@H]1CC(=O)NCCO1</t>
  </si>
  <si>
    <t>C[C@@H]1[CH]C(=O)NCCO1</t>
  </si>
  <si>
    <t>C[C@@H]1CC(=O)[N]CCO1</t>
  </si>
  <si>
    <t>C[C@@H]1CC(=O)N[CH]CO1</t>
  </si>
  <si>
    <t>C[C@@H]1CC(=O)NC[CH]O1</t>
  </si>
  <si>
    <t>CCC(C=O)(CC)CC</t>
  </si>
  <si>
    <t>C[CH]C(C=O)(CC)CC</t>
  </si>
  <si>
    <t>COCC(C)(C)C=O</t>
  </si>
  <si>
    <t>COC[C](C)C=O</t>
  </si>
  <si>
    <t>[CH2]OCC(C)(C)C=O</t>
  </si>
  <si>
    <t>O=C1N=C2CCCC[C@@H]2N1</t>
  </si>
  <si>
    <t>O=C1N=C2C[CH]CC[C@@H]2N1</t>
  </si>
  <si>
    <t>O=C1N=C2CC[CH]C[C@@H]2N1</t>
  </si>
  <si>
    <t>O=C1N=C2CCC[CH][C@@H]2N1</t>
  </si>
  <si>
    <t>c1c[nH]c(C2OCCO2)n1</t>
  </si>
  <si>
    <t>[c]1c[nH]c(C2OCCO2)n1</t>
  </si>
  <si>
    <t>[c]1cnc(C2OCCO2)[nH]1</t>
  </si>
  <si>
    <t>c1c[nH]c([C]2OCCO2)n1</t>
  </si>
  <si>
    <t>C[C@@H]1CCC[C@](O)(CN)C1</t>
  </si>
  <si>
    <t>[CH2][C@@]1(O)CCC[C@@H](C)C1</t>
  </si>
  <si>
    <t>[CH2][C@@H]1CCC[C@](O)(CN)C1</t>
  </si>
  <si>
    <t>C[C@@H]1[CH]CC[C@](O)(CN)C1</t>
  </si>
  <si>
    <t>C[C@@H]1C[CH]C[C@](O)(CN)C1</t>
  </si>
  <si>
    <t>C[C@@H]1CC[CH][C@](O)(CN)C1</t>
  </si>
  <si>
    <t>C[C@@H]1CCC[C@]([O])(CN)C1</t>
  </si>
  <si>
    <t>C[C@@H]1CCC[C@](O)([CH]N)C1</t>
  </si>
  <si>
    <t>C[C@@H]1CCC[C@](O)(C[NH])C1</t>
  </si>
  <si>
    <t>C[C@H]1[CH][C@@](O)(CN)CCC1</t>
  </si>
  <si>
    <t>c1cnc2c(c1)CCCO2</t>
  </si>
  <si>
    <t>[c]1cnc2c(c1)CCCO2</t>
  </si>
  <si>
    <t>[c]1ccc2c(n1)OCCC2</t>
  </si>
  <si>
    <t>[c]1ccnc2c1CCCO2</t>
  </si>
  <si>
    <t>[CH]1COc2ncccc2C1</t>
  </si>
  <si>
    <t>[CH]1CCc2cccnc2O1</t>
  </si>
  <si>
    <t>O=CC1=CCCCO1</t>
  </si>
  <si>
    <t>O=CC1=[C]CCCO1</t>
  </si>
  <si>
    <t>O=CC1=C[CH]CCO1</t>
  </si>
  <si>
    <t>O=CC1=CC[CH]CO1</t>
  </si>
  <si>
    <t>O=CC1=CCC[CH]O1</t>
  </si>
  <si>
    <t>CC1(C(=O)O)COCOC1</t>
  </si>
  <si>
    <t>[CH2]C1(C(=O)O)COCOC1</t>
  </si>
  <si>
    <t>CC1(C(=O)O)CO[CH]OC1</t>
  </si>
  <si>
    <t>NC1=NC(N)=NC(=O)C1</t>
  </si>
  <si>
    <t>NC1=NC(=O)C[C]=N1</t>
  </si>
  <si>
    <t>[NH]C1=NC(N)=NC(=O)C1</t>
  </si>
  <si>
    <t>[NH]C1=NC(=O)CC(N)=N1</t>
  </si>
  <si>
    <t>NC1=NC(N)=NC(=O)[CH]1</t>
  </si>
  <si>
    <t>NC1=NCCCCN1</t>
  </si>
  <si>
    <t>[NH]C1=NCCCCN1</t>
  </si>
  <si>
    <t>NC1=N[CH]CCCN1</t>
  </si>
  <si>
    <t>NC1=NC[CH]CCN1</t>
  </si>
  <si>
    <t>NC1=NCCC[CH]N1</t>
  </si>
  <si>
    <t>NC1=NCCCC[N]1</t>
  </si>
  <si>
    <t>O=C(O)N1C(=O)CNC1=O</t>
  </si>
  <si>
    <t>O=[C]N1C(=O)CNC1=O</t>
  </si>
  <si>
    <t>[O]C(=O)N1C(=O)CNC1=O</t>
  </si>
  <si>
    <t>O=C(O)N1C(=O)C[N]C1=O</t>
  </si>
  <si>
    <t>CN(CCO)CC(=O)O</t>
  </si>
  <si>
    <t>O=C(O)C[N]CCO</t>
  </si>
  <si>
    <t>CN(C[C]=O)CCO</t>
  </si>
  <si>
    <t>[CH2]N(CCO)CC(=O)O</t>
  </si>
  <si>
    <t>CN([CH]CO)CC(=O)O</t>
  </si>
  <si>
    <t>CN(C[CH]O)CC(=O)O</t>
  </si>
  <si>
    <t>CN(CC[O])CC(=O)O</t>
  </si>
  <si>
    <t>CN([CH]C(=O)O)CCO</t>
  </si>
  <si>
    <t>C[C@@H]1NC(=O)NC(=O)[C@@H]1C</t>
  </si>
  <si>
    <t>[CH2][C@@H]1NC(=O)NC(=O)[C@@H]1C</t>
  </si>
  <si>
    <t>C[C@@H]1[N]C(=O)NC(=O)[C@@H]1C</t>
  </si>
  <si>
    <t>C[C@@H]1NC(=O)[N]C(=O)[C@@H]1C</t>
  </si>
  <si>
    <t>[CH2][C@H]1C(=O)NC(=O)N[C@H]1C</t>
  </si>
  <si>
    <t>CC1=CC(C)(C)[C@H](O)C1</t>
  </si>
  <si>
    <t>CC1(C)C=[C]C[C@H]1O</t>
  </si>
  <si>
    <t>C[C]1C=C(C)C[C@H]1O</t>
  </si>
  <si>
    <t>[CH2]C1=CC(C)(C)[C@H](O)C1</t>
  </si>
  <si>
    <t>CC1=[C]C(C)(C)[C@H](O)C1</t>
  </si>
  <si>
    <t>CC1=CC(C)(C)[C@H]([O])C1</t>
  </si>
  <si>
    <t>CC1=CC(C)(C)[C@H](O)[CH]1</t>
  </si>
  <si>
    <t>CCOCCN(C)C</t>
  </si>
  <si>
    <t>C[CH]OCCN(C)C</t>
  </si>
  <si>
    <t>CCO[CH]CN(C)C</t>
  </si>
  <si>
    <t>CCOC[CH]N(C)C</t>
  </si>
  <si>
    <t>[CH2]N(C)CCOCC</t>
  </si>
  <si>
    <t>CCC(C=N)(CC)C(N)=O</t>
  </si>
  <si>
    <t>CC[C](C=N)C(N)=O</t>
  </si>
  <si>
    <t>CC[C](C=N)CC</t>
  </si>
  <si>
    <t>CCC([C]=O)(C=N)CC</t>
  </si>
  <si>
    <t>CCC([C]=N)(CC)C(N)=O</t>
  </si>
  <si>
    <t>CCC(C=N)(CC)C([NH])=O</t>
  </si>
  <si>
    <t>CCC[C@H](N)O</t>
  </si>
  <si>
    <t>[CH2]C[C@H](N)O</t>
  </si>
  <si>
    <t>[CH2]CC[C@H](N)O</t>
  </si>
  <si>
    <t>C[CH]C[C@H](N)O</t>
  </si>
  <si>
    <t>CC[CH][C@H](N)O</t>
  </si>
  <si>
    <t>CCC[C@H]([NH])O</t>
  </si>
  <si>
    <t>CCC[C@H](N)[O]</t>
  </si>
  <si>
    <t>C=C(C)[C@@H]1CC=CCC1</t>
  </si>
  <si>
    <t>[CH]=C(C)[C@@H]1CC=CCC1</t>
  </si>
  <si>
    <t>[CH2]C(=C)[C@@H]1CC=CCC1</t>
  </si>
  <si>
    <t>C=C(C)[C@@H]1[CH]C=CCC1</t>
  </si>
  <si>
    <t>C=C(C)[C@@H]1C[C]=CCC1</t>
  </si>
  <si>
    <t>C=C(C)[C@H]1C[CH]C=CC1</t>
  </si>
  <si>
    <t>C=C(C)[C@H]1[CH]CC=CC1</t>
  </si>
  <si>
    <t>CC[C@@H]1C=C(C)C(=O)O1</t>
  </si>
  <si>
    <t>[CH2][C@@H]1C=C(C)C(=O)O1</t>
  </si>
  <si>
    <t>CC[C@@H]1C=[C]C(=O)O1</t>
  </si>
  <si>
    <t>C[CH][C@@H]1C=C(C)C(=O)O1</t>
  </si>
  <si>
    <t>[CH2]C1=C[C@@H](CC)OC1=O</t>
  </si>
  <si>
    <t>COC[C@H](C)CN</t>
  </si>
  <si>
    <t>[CH2]OC[C@H](C)CN</t>
  </si>
  <si>
    <t>CO[CH][C@H](C)CN</t>
  </si>
  <si>
    <t>[CH2][C@H](CN)COC</t>
  </si>
  <si>
    <t>COC[C@H](C)[CH]N</t>
  </si>
  <si>
    <t>COC[C@H](C)C[NH]</t>
  </si>
  <si>
    <t>CC[C@@H]1NC(=O)OC1=O</t>
  </si>
  <si>
    <t>CC[C@@H]1[N]C(=O)OC1=O</t>
  </si>
  <si>
    <t>C[C@]1(C=O)CCC=CO1</t>
  </si>
  <si>
    <t>[CH2][C@]1(C=O)CCC=CO1</t>
  </si>
  <si>
    <t>C[C@]1(C=O)[CH]CC=CO1</t>
  </si>
  <si>
    <t>C[C@]1(C=O)C[CH]C=CO1</t>
  </si>
  <si>
    <t>C[C@]1(C=O)CC[C]=CO1</t>
  </si>
  <si>
    <t>C[C@]1(C=O)CCC=[C]O1</t>
  </si>
  <si>
    <t>CCOC(=O)CCCCN</t>
  </si>
  <si>
    <t>[CH2]OC(=O)CCCCN</t>
  </si>
  <si>
    <t>[CH2]COC(=O)CCCCN</t>
  </si>
  <si>
    <t>C[CH]OC(=O)CCCCN</t>
  </si>
  <si>
    <t>CCOC(=O)C[CH]CCN</t>
  </si>
  <si>
    <t>CCOC(=O)CC[CH]CN</t>
  </si>
  <si>
    <t>CCOC(=O)CCC[CH]N</t>
  </si>
  <si>
    <t>CCOC(=O)CCCC[NH]</t>
  </si>
  <si>
    <t>CC(=O)CCCCN</t>
  </si>
  <si>
    <t>[CH2]C(=O)CCCCN</t>
  </si>
  <si>
    <t>CC(=O)[CH]CCCN</t>
  </si>
  <si>
    <t>CC(=O)C[CH]CCN</t>
  </si>
  <si>
    <t>CC(=O)CC[CH]CN</t>
  </si>
  <si>
    <t>CC(=O)CCC[CH]N</t>
  </si>
  <si>
    <t>CC(=O)CCCC[NH]</t>
  </si>
  <si>
    <t>CCn1oc(C)cc1=O</t>
  </si>
  <si>
    <t>CCn1o[c]cc1=O</t>
  </si>
  <si>
    <t>[CH2]c1cc(=O)n(CC)o1</t>
  </si>
  <si>
    <t>CCn1oc(C)[c]c1=O</t>
  </si>
  <si>
    <t>COC(C)(C)C(C)C</t>
  </si>
  <si>
    <t>CO[C](C)C(C)C</t>
  </si>
  <si>
    <t>[CH2]OC(C)(C)C(C)C</t>
  </si>
  <si>
    <t>CCOC(OCC)[C@H](C)O</t>
  </si>
  <si>
    <t>CCO[C](OCC)[C@H](C)O</t>
  </si>
  <si>
    <t>[CH2][C@H](O)C(OCC)OCC</t>
  </si>
  <si>
    <t>CCOC(OCC)[C@H](C)[O]</t>
  </si>
  <si>
    <t>C1=C[C@@H]2C[C@@H]2N1</t>
  </si>
  <si>
    <t>[C]1=C[C@@H]2C[C@@H]2N1</t>
  </si>
  <si>
    <t>[C]1=CN[C@H]2C[C@@H]12</t>
  </si>
  <si>
    <t>[CH]1[C@H]2C=CN[C@@H]12</t>
  </si>
  <si>
    <t>C1=C[C@@H]2C[C@@H]2[N]1</t>
  </si>
  <si>
    <t>NCc1cc(=O)o[nH]1</t>
  </si>
  <si>
    <t>[CH2]c1cc(=O)o[nH]1</t>
  </si>
  <si>
    <t>O=c1c[c][nH]o1</t>
  </si>
  <si>
    <t>[NH]Cc1cc(=O)o[nH]1</t>
  </si>
  <si>
    <t>N[CH]c1cc(=O)o[nH]1</t>
  </si>
  <si>
    <t>NCc1[c]c(=O)o[nH]1</t>
  </si>
  <si>
    <t>NCC1=CC(=O)O[N]1</t>
  </si>
  <si>
    <t>CC1=C(C)C1(C)C</t>
  </si>
  <si>
    <t>C[C]1C(C)=C1C</t>
  </si>
  <si>
    <t>[CH2]C1=C(C)C1(C)C</t>
  </si>
  <si>
    <t>[CH2]C1(C)C(C)=C1C</t>
  </si>
  <si>
    <t>C=C(C)C1=CC=CC1</t>
  </si>
  <si>
    <t>[CH]=C(C)C1=CC=CC1</t>
  </si>
  <si>
    <t>[CH2]C(=C)C1=CC=CC1</t>
  </si>
  <si>
    <t>C=C(C)C1=[C]C=CC1</t>
  </si>
  <si>
    <t>C=C(C)C1=C[C]=CC1</t>
  </si>
  <si>
    <t>C=C(C)C1=CC=[C]C1</t>
  </si>
  <si>
    <t>C=C(C)C1=CC=C[CH]1</t>
  </si>
  <si>
    <t>C#CCC(C)=O</t>
  </si>
  <si>
    <t>[C]#CCC(C)=O</t>
  </si>
  <si>
    <t>C#C[CH]C(C)=O</t>
  </si>
  <si>
    <t>C#CCC([CH2])=O</t>
  </si>
  <si>
    <t>C=C(C)C1=CCC=C1</t>
  </si>
  <si>
    <t>C=[C]C1=CCC=C1</t>
  </si>
  <si>
    <t>[CH2]C(=C)C1=CCC=C1</t>
  </si>
  <si>
    <t>C=C(C)C1=[C]CC=C1</t>
  </si>
  <si>
    <t>C=C(C)C1=CC[C]=C1</t>
  </si>
  <si>
    <t>C=C(C)C1=CCC=[C]1</t>
  </si>
  <si>
    <t>CC[C@H](O)[C@H](O)C(=O)O</t>
  </si>
  <si>
    <t>CC[C@H](O)[C@H](O)[C]=O</t>
  </si>
  <si>
    <t>[CH2]C[C@H](O)[C@H](O)C(=O)O</t>
  </si>
  <si>
    <t>C[CH][C@H](O)[C@H](O)C(=O)O</t>
  </si>
  <si>
    <t>CC[C@H]([O])[C@H](O)C(=O)O</t>
  </si>
  <si>
    <t>CC[C@H](O)[C@H]([O])C(=O)O</t>
  </si>
  <si>
    <t>CNCCC(C)=O</t>
  </si>
  <si>
    <t>CN[CH]CC(C)=O</t>
  </si>
  <si>
    <t>CNC[CH]C(C)=O</t>
  </si>
  <si>
    <t>[CH2]C(=O)CCNC</t>
  </si>
  <si>
    <t>CN(C)C#CC(=O)N(C)C</t>
  </si>
  <si>
    <t>C[N]C#CC(=O)N(C)C</t>
  </si>
  <si>
    <t>[C]#CC(=O)N(C)C</t>
  </si>
  <si>
    <t>C[N]C(=O)C#CN(C)C</t>
  </si>
  <si>
    <t>[CH2]N(C)C#CC(=O)N(C)C</t>
  </si>
  <si>
    <t>[CH2]N(C)C(=O)C#CN(C)C</t>
  </si>
  <si>
    <t>CC(=O)/C=C(\N)N(C)C</t>
  </si>
  <si>
    <t>[CH]=C(N)N(C)C</t>
  </si>
  <si>
    <t>CC(=O)/C=[C]\N</t>
  </si>
  <si>
    <t>C[N]/C(N)=C/C(C)=O</t>
  </si>
  <si>
    <t>[CH2]C(=O)/C=C(\N)N(C)C</t>
  </si>
  <si>
    <t>CC(=O)/[C]=C(\N)N(C)C</t>
  </si>
  <si>
    <t>[CH2]N(C)/C(N)=C/C(C)=O</t>
  </si>
  <si>
    <t>CN(C)c1ccn[nH]1</t>
  </si>
  <si>
    <t>C[N]c1ccn[nH]1</t>
  </si>
  <si>
    <t>CN(C)c1[c]cn[nH]1</t>
  </si>
  <si>
    <t>CN(C)c1c[c]n[nH]1</t>
  </si>
  <si>
    <t>CN(C)C1=CC=N[N]1</t>
  </si>
  <si>
    <t>COC(=O)CC(=O)N(C)C</t>
  </si>
  <si>
    <t>CN(C)C(=O)CC([O])=O</t>
  </si>
  <si>
    <t>C[N]C(=O)CC(=O)OC</t>
  </si>
  <si>
    <t>[CH2]OC(=O)CC(=O)N(C)C</t>
  </si>
  <si>
    <t>COC(=O)[CH]C(=O)N(C)C</t>
  </si>
  <si>
    <t>[CH2]N(C)C(=O)CC(=O)OC</t>
  </si>
  <si>
    <t>CCO/C(=C/C=O)N(C)C</t>
  </si>
  <si>
    <t>[CH2]O/C(=C/C=O)N(C)C</t>
  </si>
  <si>
    <t>CN(C)/C([O])=C\C=O</t>
  </si>
  <si>
    <t>CN(C)[C]=CC=O</t>
  </si>
  <si>
    <t>CCO/C(=C/C=O)[N]C</t>
  </si>
  <si>
    <t>[CH2]CO/C(=C/C=O)N(C)C</t>
  </si>
  <si>
    <t>C[CH]O/C(=C/C=O)N(C)C</t>
  </si>
  <si>
    <t>CCO/C(=[C]/C=O)N(C)C</t>
  </si>
  <si>
    <t>CCO/C(=C/[C]=O)N(C)C</t>
  </si>
  <si>
    <t>[CH2]N(C)/C(=C\C=O)OCC</t>
  </si>
  <si>
    <t>CN(C)C1=NNC(=O)C1</t>
  </si>
  <si>
    <t>CN(C)C1=N[N]C(=O)C1</t>
  </si>
  <si>
    <t>CN(C)C1=NNC(=O)[CH]1</t>
  </si>
  <si>
    <t>Cc1cc(N(C)C)n[nH]1</t>
  </si>
  <si>
    <t>CN(C)c1c[c][nH]n1</t>
  </si>
  <si>
    <t>C[N]c1cc(C)[nH]n1</t>
  </si>
  <si>
    <t>[CH2]c1cc(N(C)C)n[nH]1</t>
  </si>
  <si>
    <t>Cc1[c]c(N(C)C)n[nH]1</t>
  </si>
  <si>
    <t>CC1=CC(N(C)C)=N[N]1</t>
  </si>
  <si>
    <t>CCN(C)C1CCC1</t>
  </si>
  <si>
    <t>[CH2]N(C)C1CCC1</t>
  </si>
  <si>
    <t>C[N]C1CCC1</t>
  </si>
  <si>
    <t>CC[N]C1CCC1</t>
  </si>
  <si>
    <t>[CH2]CN(C)C1CCC1</t>
  </si>
  <si>
    <t>C[CH]N(C)C1CCC1</t>
  </si>
  <si>
    <t>[CH2]N(CC)C1CCC1</t>
  </si>
  <si>
    <t>CCN(C)[C]1CCC1</t>
  </si>
  <si>
    <t>CCN(C)C1C[CH]C1</t>
  </si>
  <si>
    <t>C1CC1CNCC1CC1</t>
  </si>
  <si>
    <t>C1C[C]1CNCC1CC1</t>
  </si>
  <si>
    <t>[CH](NCC1CC1)C1CC1</t>
  </si>
  <si>
    <t>C1CC1C[N]CC1CC1</t>
  </si>
  <si>
    <t>CCNC(=O)C1CC1</t>
  </si>
  <si>
    <t>C[CH]NC(=O)C1CC1</t>
  </si>
  <si>
    <t>CCNC(=O)[C]1CC1</t>
  </si>
  <si>
    <t>O=C(NCC1CC1)C1CC1</t>
  </si>
  <si>
    <t>O=C([N]CC1CC1)C1CC1</t>
  </si>
  <si>
    <t>O=C(N[CH]C1CC1)C1CC1</t>
  </si>
  <si>
    <t>O=C(NC[C]1CC1)C1CC1</t>
  </si>
  <si>
    <t>O=C(NCC1CC1)[C]1CC1</t>
  </si>
  <si>
    <t>CC(C)NCC1CC1</t>
  </si>
  <si>
    <t>C[CH]NCC1CC1</t>
  </si>
  <si>
    <t>C[C](C)NCC1CC1</t>
  </si>
  <si>
    <t>CC(C)[N]CC1CC1</t>
  </si>
  <si>
    <t>CC(C)N[CH]C1CC1</t>
  </si>
  <si>
    <t>CCNCC1CC1</t>
  </si>
  <si>
    <t>CC[N]CC1CC1</t>
  </si>
  <si>
    <t>CCN[CH]C1CC1</t>
  </si>
  <si>
    <t>CCNC[C]1CC1</t>
  </si>
  <si>
    <t>CCCC1(C(N)=O)CC1</t>
  </si>
  <si>
    <t>CCCC1([C]=O)CC1</t>
  </si>
  <si>
    <t>[CH2]CCC1(C(N)=O)CC1</t>
  </si>
  <si>
    <t>C[CH]CC1(C(N)=O)CC1</t>
  </si>
  <si>
    <t>CC[CH]C1(C(N)=O)CC1</t>
  </si>
  <si>
    <t>CCCC1(C([NH])=O)CC1</t>
  </si>
  <si>
    <t>CCCC1(CN)CC1</t>
  </si>
  <si>
    <t>[CH2]CC1(CN)CC1</t>
  </si>
  <si>
    <t>[CH2]C1(CN)CC1</t>
  </si>
  <si>
    <t>[CH2]C1(CCC)CC1</t>
  </si>
  <si>
    <t>[CH2]CCC1(CN)CC1</t>
  </si>
  <si>
    <t>C[CH]CC1(CN)CC1</t>
  </si>
  <si>
    <t>CC[CH]C1(CN)CC1</t>
  </si>
  <si>
    <t>CCCC1([CH]N)CC1</t>
  </si>
  <si>
    <t>CCN(C#CC#N)CC</t>
  </si>
  <si>
    <t>[CH2]CN(C#CC#N)CC</t>
  </si>
  <si>
    <t>C[CH]N(C#CC#N)CC</t>
  </si>
  <si>
    <t>CC(=O)O[C@H](C)CC=O</t>
  </si>
  <si>
    <t>C[C@H](CC=O)O[C]=O</t>
  </si>
  <si>
    <t>C[C@@H]([O])CC=O</t>
  </si>
  <si>
    <t>[CH2]C(=O)O[C@H](C)CC=O</t>
  </si>
  <si>
    <t>[CH2][C@H](CC=O)OC(C)=O</t>
  </si>
  <si>
    <t>CC(=O)O[C@H](C)[CH]C=O</t>
  </si>
  <si>
    <t>COc1cccnc1C</t>
  </si>
  <si>
    <t>COc1[c]ccnc1C</t>
  </si>
  <si>
    <t>COc1c[c]cnc1C</t>
  </si>
  <si>
    <t>COc1cc[c]nc1C</t>
  </si>
  <si>
    <t>[CH2]c1ncccc1OC</t>
  </si>
  <si>
    <t>CC(C)CCC(=O)C(=O)O</t>
  </si>
  <si>
    <t>C[C](C)CCC(=O)C(=O)O</t>
  </si>
  <si>
    <t>CC(C)[CH]CC(=O)C(=O)O</t>
  </si>
  <si>
    <t>CC(C)C[CH]C(=O)C(=O)O</t>
  </si>
  <si>
    <t>O=CC(=O)/C=C/[C@H](O)CO</t>
  </si>
  <si>
    <t>O=[C]/C=C/[C@H](O)CO</t>
  </si>
  <si>
    <t>[CH2][C@@H](O)/C=C/C(=O)C=O</t>
  </si>
  <si>
    <t>O=CC(=O)/[C]=C/[C@H](O)CO</t>
  </si>
  <si>
    <t>O=CC(=O)/C=[C]/[C@H](O)CO</t>
  </si>
  <si>
    <t>[O][C@@H](/C=C/C(=O)C=O)CO</t>
  </si>
  <si>
    <t>O=CC(=O)/C=C/[C@H](O)[CH]O</t>
  </si>
  <si>
    <t>[O]C[C@@H](O)/C=C/C(=O)C=O</t>
  </si>
  <si>
    <t>CCCOC(=O)C(=O)OC</t>
  </si>
  <si>
    <t>CCCOC(=O)C([O])=O</t>
  </si>
  <si>
    <t>[CH2]CCOC(=O)C(=O)OC</t>
  </si>
  <si>
    <t>C[CH]COC(=O)C(=O)OC</t>
  </si>
  <si>
    <t>CC[CH]OC(=O)C(=O)OC</t>
  </si>
  <si>
    <t>COC(=O)C(=O)OC(C)C</t>
  </si>
  <si>
    <t>CC(C)OC(=O)C([O])=O</t>
  </si>
  <si>
    <t>COC(=O)C(=O)O[C](C)C</t>
  </si>
  <si>
    <t>COC(=O)N1CCCC1=O</t>
  </si>
  <si>
    <t>[CH2]OC(=O)N1CCCC1=O</t>
  </si>
  <si>
    <t>COC(=O)N1C[CH]CC1=O</t>
  </si>
  <si>
    <t>COC(=O)N1CC[CH]C1=O</t>
  </si>
  <si>
    <t>CNCCCCCC(=O)O</t>
  </si>
  <si>
    <t>[NH]CCCCCC(=O)O</t>
  </si>
  <si>
    <t>CNCCCCC[C]=O</t>
  </si>
  <si>
    <t>[CH2]NCCCCCC(=O)O</t>
  </si>
  <si>
    <t>C[N]CCCCCC(=O)O</t>
  </si>
  <si>
    <t>CN[CH]CCCCC(=O)O</t>
  </si>
  <si>
    <t>CNC[CH]CCCC(=O)O</t>
  </si>
  <si>
    <t>CNCC[CH]CCC(=O)O</t>
  </si>
  <si>
    <t>CNCCC[CH]CC(=O)O</t>
  </si>
  <si>
    <t>CNCCCC[CH]C(=O)O</t>
  </si>
  <si>
    <t>CNCCCCCC([O])=O</t>
  </si>
  <si>
    <t>COc1cnccc1C#N</t>
  </si>
  <si>
    <t>N#Cc1ccncc1[O]</t>
  </si>
  <si>
    <t>[CH2]Oc1cnccc1C#N</t>
  </si>
  <si>
    <t>COc1[c]nccc1C#N</t>
  </si>
  <si>
    <t>COc1cn[c]cc1C#N</t>
  </si>
  <si>
    <t>COc1cnc[c]c1C#N</t>
  </si>
  <si>
    <t>CC(C)(O)[C@](C)(O)C#N</t>
  </si>
  <si>
    <t>C[C](O)[C@](C)(O)C#N</t>
  </si>
  <si>
    <t>CC(C)([O])[C@](C)(O)C#N</t>
  </si>
  <si>
    <t>[CH2][C@@](O)(C#N)C(C)(C)O</t>
  </si>
  <si>
    <t>C[C@@H]1C=CN(C)N1C</t>
  </si>
  <si>
    <t>C[C@@H]1C=C[N]N1C</t>
  </si>
  <si>
    <t>C[C@@H]1C=CN(C)[N]1</t>
  </si>
  <si>
    <t>[CH2][C@@H]1C=CN(C)N1C</t>
  </si>
  <si>
    <t>C[C@@H]1[C]=CN(C)N1C</t>
  </si>
  <si>
    <t>C[C@@H]1C=[C]N(C)N1C</t>
  </si>
  <si>
    <t>[CH2]N1C=C[C@@H](C)N1C</t>
  </si>
  <si>
    <t>[CH2]N1[C@H](C)C=CN1C</t>
  </si>
  <si>
    <t>C=C(C)C(=C)CO</t>
  </si>
  <si>
    <t>[CH]=C(C)C(=C)CO</t>
  </si>
  <si>
    <t>[CH2]C(=C)C(=C)CO</t>
  </si>
  <si>
    <t>[CH]=C(CO)C(=C)C</t>
  </si>
  <si>
    <t>C=C(C)C(=C)[CH]O</t>
  </si>
  <si>
    <t>C/C=C/[C@@H]1CCCCO1</t>
  </si>
  <si>
    <t>[CH2]/C=C/[C@@H]1CCCCO1</t>
  </si>
  <si>
    <t>C/[C]=C/[C@@H]1CCCCO1</t>
  </si>
  <si>
    <t>C/C=[C]/[C@@H]1CCCCO1</t>
  </si>
  <si>
    <t>C/C=C/[C@@H]1C[CH]CCO1</t>
  </si>
  <si>
    <t>C/C=C/[C@@H]1CC[CH]CO1</t>
  </si>
  <si>
    <t>C/C=C/[C@@H]1CCC[CH]O1</t>
  </si>
  <si>
    <t>CC[C@H](O)OCC(C)C</t>
  </si>
  <si>
    <t>[CH2][C@H](O)OCC(C)C</t>
  </si>
  <si>
    <t>C[CH]CO[C@@H](O)CC</t>
  </si>
  <si>
    <t>[CH2]C[C@H](O)OCC(C)C</t>
  </si>
  <si>
    <t>C[CH][C@H](O)OCC(C)C</t>
  </si>
  <si>
    <t>CC[C@H]([O])OCC(C)C</t>
  </si>
  <si>
    <t>CC[C@H](O)O[CH]C(C)C</t>
  </si>
  <si>
    <t>CC[C@H](O)OC[C](C)C</t>
  </si>
  <si>
    <t>C#CC[C@H](O)C(=O)OC</t>
  </si>
  <si>
    <t>[CH2][C@H](O)C(=O)OC</t>
  </si>
  <si>
    <t>C#CC[C@H](O)[C]=O</t>
  </si>
  <si>
    <t>[C]#CC[C@H](O)C(=O)OC</t>
  </si>
  <si>
    <t>C#CC[C@H](O)C(=O)O[CH2]</t>
  </si>
  <si>
    <t>C/C=C(\C)CC(C)(C)C</t>
  </si>
  <si>
    <t>CC=[C]CC(C)(C)C</t>
  </si>
  <si>
    <t>C/C=C(\C)C[C](C)C</t>
  </si>
  <si>
    <t>[CH2]/C=C(\C)CC(C)(C)C</t>
  </si>
  <si>
    <t>C/[C]=C(\C)CC(C)(C)C</t>
  </si>
  <si>
    <t>[CH2]/C(=C\C)CC(C)(C)C</t>
  </si>
  <si>
    <t>C/C=C(\C)[CH]C(C)(C)C</t>
  </si>
  <si>
    <t>[CH2]C(C)(C)C/C(C)=C/C</t>
  </si>
  <si>
    <t>C=CC(C=C)C=C</t>
  </si>
  <si>
    <t>[CH]=CC(C=C)C=C</t>
  </si>
  <si>
    <t>C=[C]C(C=C)C=C</t>
  </si>
  <si>
    <t>C1CC2CCOC2O1</t>
  </si>
  <si>
    <t>C1C[C]2CCOC2O1</t>
  </si>
  <si>
    <t>C#CCN(CC#C)N=O</t>
  </si>
  <si>
    <t>C#CCN([CH2])N=O</t>
  </si>
  <si>
    <t>C#C[CH]N(CC#C)N=O</t>
  </si>
  <si>
    <t>C#CCN(CC#C)C(C)=O</t>
  </si>
  <si>
    <t>C#CCN([C]=O)CC#C</t>
  </si>
  <si>
    <t>[C]#CCN(CC#C)C(C)=O</t>
  </si>
  <si>
    <t>C#C[CH]N(CC#C)C(C)=O</t>
  </si>
  <si>
    <t>C#CCN(CC#C)C([CH2])=O</t>
  </si>
  <si>
    <t>CC1=NC(C)(C)C(C)=C1C</t>
  </si>
  <si>
    <t>CC1=C(C)C(C)(C)N=[C]1</t>
  </si>
  <si>
    <t>C[C]1N=C(C)C(C)=C1C</t>
  </si>
  <si>
    <t>CC1=[C]C(C)(C)N=C1C</t>
  </si>
  <si>
    <t>CC1=[C]C(C)=NC1(C)C</t>
  </si>
  <si>
    <t>[CH2]C1=NC(C)(C)C(C)=C1C</t>
  </si>
  <si>
    <t>[CH2]C1=C(C)C(C)(C)N=C1C</t>
  </si>
  <si>
    <t>CC1=NC(C)=C(C)C1(C)C</t>
  </si>
  <si>
    <t>CC1=C(C)C(C)(C)[C]=N1</t>
  </si>
  <si>
    <t>CC1=[C]N=C(C)C1(C)C</t>
  </si>
  <si>
    <t>CC1=[C]C(C)(C)C(C)=N1</t>
  </si>
  <si>
    <t>[CH2]C1=NC(C)=C(C)C1(C)C</t>
  </si>
  <si>
    <t>[CH2]C1=C(C)C(C)(C)C(C)=N1</t>
  </si>
  <si>
    <t>CC(C)=Cc1cc(C)[nH]n1</t>
  </si>
  <si>
    <t>C[C]=Cc1cc(C)[nH]n1</t>
  </si>
  <si>
    <t>CC(C)=Cc1c[c][nH]n1</t>
  </si>
  <si>
    <t>[CH2]C(C)=Cc1cc(C)[nH]n1</t>
  </si>
  <si>
    <t>CC(C)=[C]c1cc(C)[nH]n1</t>
  </si>
  <si>
    <t>CC(C)=Cc1[c]c(C)[nH]n1</t>
  </si>
  <si>
    <t>CC(C)=CC1=N[N]C(C)=C1</t>
  </si>
  <si>
    <t>CC[C@]1(C(=O)OC)CO1</t>
  </si>
  <si>
    <t>[CH2][C@]1(C(=O)OC)CO1</t>
  </si>
  <si>
    <t>CC[C@]1(C([O])=O)CO1</t>
  </si>
  <si>
    <t>C[CH][C@]1(C(=O)OC)CO1</t>
  </si>
  <si>
    <t>[CH2]OC(=O)[C@@]1(CC)CO1</t>
  </si>
  <si>
    <t>CC[C@]1(C(=O)OC)[CH]O1</t>
  </si>
  <si>
    <t>COC(=O)Cc1nn[nH]n1</t>
  </si>
  <si>
    <t>[CH2]OC(=O)Cc1nn[nH]n1</t>
  </si>
  <si>
    <t>COC(=O)CC1=N[N]N=N1</t>
  </si>
  <si>
    <t>NC(=O)Cn1cnnn1</t>
  </si>
  <si>
    <t>[NH]C(=O)Cn1cnnn1</t>
  </si>
  <si>
    <t>NC(=O)[CH]n1cnnn1</t>
  </si>
  <si>
    <t>NC(=O)Cn1[c]nnn1</t>
  </si>
  <si>
    <t>C=CCN(CC)CCO</t>
  </si>
  <si>
    <t>[CH2]CN(CC)CC=C</t>
  </si>
  <si>
    <t>[CH]=CCN(CC)CCO</t>
  </si>
  <si>
    <t>C=[C]CN(CC)CCO</t>
  </si>
  <si>
    <t>C=C[CH]N(CC)CCO</t>
  </si>
  <si>
    <t>C=CCN([CH]C)CCO</t>
  </si>
  <si>
    <t>C=CCN([CH]CO)CC</t>
  </si>
  <si>
    <t>C=CCN(CC)C[CH]O</t>
  </si>
  <si>
    <t>C=CCN(CC)CC[O]</t>
  </si>
  <si>
    <t>CCN1NC(=O)CC1(C)C</t>
  </si>
  <si>
    <t>[CH2]N1NC(=O)CC1(C)C</t>
  </si>
  <si>
    <t>CC1(C)CC(=O)N[N]1</t>
  </si>
  <si>
    <t>[CH2]CN1NC(=O)CC1(C)C</t>
  </si>
  <si>
    <t>C[CH]N1NC(=O)CC1(C)C</t>
  </si>
  <si>
    <t>CCN1[N]C(=O)CC1(C)C</t>
  </si>
  <si>
    <t>CCN1NC(=O)[CH]C1(C)C</t>
  </si>
  <si>
    <t>O=C1CC(C2CC2)=NN1</t>
  </si>
  <si>
    <t>O=C1[CH]C(C2CC2)=NN1</t>
  </si>
  <si>
    <t>O=C1CC([C]2CC2)=NN1</t>
  </si>
  <si>
    <t>O=C1CC(C2CC2)=N[N]1</t>
  </si>
  <si>
    <t>O=C1CC(C2CCC2)=NN1</t>
  </si>
  <si>
    <t>O=C1[CH]C(C2CCC2)=NN1</t>
  </si>
  <si>
    <t>O=C1CC([C]2CCC2)=NN1</t>
  </si>
  <si>
    <t>O=C1CC(C2C[CH]C2)=NN1</t>
  </si>
  <si>
    <t>O=C1CC(C2CCC2)=N[N]1</t>
  </si>
  <si>
    <t>O=C/C=C/c1ccncc1</t>
  </si>
  <si>
    <t>O=[C]/C=C/c1ccncc1</t>
  </si>
  <si>
    <t>O=C/[C]=C/c1ccncc1</t>
  </si>
  <si>
    <t>O=C/C=[C]/c1ccncc1</t>
  </si>
  <si>
    <t>O=C/C=C/c1[c]cncc1</t>
  </si>
  <si>
    <t>C=CCC[C@@H]1CCC(=O)O1</t>
  </si>
  <si>
    <t>[CH]=CCC[C@@H]1CCC(=O)O1</t>
  </si>
  <si>
    <t>C=[C]CC[C@@H]1CCC(=O)O1</t>
  </si>
  <si>
    <t>C=C[CH]C[C@@H]1CCC(=O)O1</t>
  </si>
  <si>
    <t>C=CC[CH][C@@H]1CCC(=O)O1</t>
  </si>
  <si>
    <t>C=CCC[C@@H]1[CH]CC(=O)O1</t>
  </si>
  <si>
    <t>C=CCC[C@@H]1C[CH]C(=O)O1</t>
  </si>
  <si>
    <t>C/C=C(C)/C=C/C(=O)O</t>
  </si>
  <si>
    <t>[CH]=C(C)/C=C/C(=O)O</t>
  </si>
  <si>
    <t>[CH2]/C=C(C)/C=C/C(=O)O</t>
  </si>
  <si>
    <t>C/[C]=C(C)/C=C/C(=O)O</t>
  </si>
  <si>
    <t>[CH2]C(/C=C/C(=O)O)=C\C</t>
  </si>
  <si>
    <t>C/C=C(C)/C=[C]/C(=O)O</t>
  </si>
  <si>
    <t>C/C=C(C)/C=C/C([O])=O</t>
  </si>
  <si>
    <t>CCCC[C@H](O)[C@H](C)CC</t>
  </si>
  <si>
    <t>[CH2][C@@H](C)[C@@H](O)CCCC</t>
  </si>
  <si>
    <t>[CH2]CCC[C@H](O)[C@H](C)CC</t>
  </si>
  <si>
    <t>C[CH]CC[C@H](O)[C@H](C)CC</t>
  </si>
  <si>
    <t>CC[CH]C[C@H](O)[C@H](C)CC</t>
  </si>
  <si>
    <t>CCC[CH][C@H](O)[C@H](C)CC</t>
  </si>
  <si>
    <t>CCCC[C@H]([O])[C@H](C)CC</t>
  </si>
  <si>
    <t>[CH2][C@H](CC)[C@@H](O)CCCC</t>
  </si>
  <si>
    <t>C[CH][C@@H](C)[C@@H](O)CCCC</t>
  </si>
  <si>
    <t>[CH2]C[C@@H](C)[C@@H](O)CCCC</t>
  </si>
  <si>
    <t>C#C[C@]1(C)CCC[C@H](O)O1</t>
  </si>
  <si>
    <t>[C]#C[C@]1(C)CCC[C@H](O)O1</t>
  </si>
  <si>
    <t>C#C[C@]1([CH2])CCC[C@H](O)O1</t>
  </si>
  <si>
    <t>C#C[C@]1(C)[CH]CC[C@H](O)O1</t>
  </si>
  <si>
    <t>C#C[C@]1(C)C[CH]C[C@H](O)O1</t>
  </si>
  <si>
    <t>C#C[C@]1(C)CC[CH][C@H](O)O1</t>
  </si>
  <si>
    <t>C#C[C@]1(C)CCC[C@H]([O])O1</t>
  </si>
  <si>
    <t>CCCCC[C@H](O)C(C)C</t>
  </si>
  <si>
    <t>[CH2]CCC[C@H](O)C(C)C</t>
  </si>
  <si>
    <t>[CH2]CCCC[C@H](O)C(C)C</t>
  </si>
  <si>
    <t>C[CH]CCC[C@H](O)C(C)C</t>
  </si>
  <si>
    <t>CC[CH]CC[C@H](O)C(C)C</t>
  </si>
  <si>
    <t>CCC[CH]C[C@H](O)C(C)C</t>
  </si>
  <si>
    <t>CCCC[CH][C@H](O)C(C)C</t>
  </si>
  <si>
    <t>CCCCC[C@H]([O])C(C)C</t>
  </si>
  <si>
    <t>CCCCC[C@H](O)[C](C)C</t>
  </si>
  <si>
    <t>O=C(O)Cc1n[nH]oc1=O</t>
  </si>
  <si>
    <t>O=[C]Cc1n[nH]oc1=O</t>
  </si>
  <si>
    <t>[O]C(=O)Cc1n[nH]oc1=O</t>
  </si>
  <si>
    <t>O=C(O)[CH]c1n[nH]oc1=O</t>
  </si>
  <si>
    <t>O=C(O)CC1=N[N]OC1=O</t>
  </si>
  <si>
    <t>c1cnc2c(n1)CNCN2</t>
  </si>
  <si>
    <t>[c]1cnc2c(n1)CNCN2</t>
  </si>
  <si>
    <t>[c]1cnc2c(n1)NCNC2</t>
  </si>
  <si>
    <t>[CH]1NCNc2nccnc21</t>
  </si>
  <si>
    <t>[CH]1NCc2nccnc2N1</t>
  </si>
  <si>
    <t>c1cnc2c(n1)CNC[N]2</t>
  </si>
  <si>
    <t>OCCONOCCO</t>
  </si>
  <si>
    <t>[O]NOCCO</t>
  </si>
  <si>
    <t>O[CH]CONOCCO</t>
  </si>
  <si>
    <t>OC[CH]ONOCCO</t>
  </si>
  <si>
    <t>O=C1CCCCN1O</t>
  </si>
  <si>
    <t>O=C1C[CH]CCN1O</t>
  </si>
  <si>
    <t>O=C1CC[CH]CN1O</t>
  </si>
  <si>
    <t>O=C1CCC[CH]N1O</t>
  </si>
  <si>
    <t>[O]N1CCCCC1=O</t>
  </si>
  <si>
    <t>CCCCCC#C[C@H](C)O</t>
  </si>
  <si>
    <t>[CH2]CCCC#C[C@H](C)O</t>
  </si>
  <si>
    <t>[CH2]CCC#C[C@H](C)O</t>
  </si>
  <si>
    <t>[CH2]CCCCC#C[C@H](C)O</t>
  </si>
  <si>
    <t>C[CH]CCCC#C[C@H](C)O</t>
  </si>
  <si>
    <t>CC[CH]CCC#C[C@H](C)O</t>
  </si>
  <si>
    <t>CCC[CH]CC#C[C@H](C)O</t>
  </si>
  <si>
    <t>CCCC[CH]C#C[C@H](C)O</t>
  </si>
  <si>
    <t>[CH2][C@H](O)C#CCCCCC</t>
  </si>
  <si>
    <t>CCCCCC#C[C@H](C)[O]</t>
  </si>
  <si>
    <t>N#C[C@@H]1C=CCC1</t>
  </si>
  <si>
    <t>N#C[C@@H]1[C]=CCC1</t>
  </si>
  <si>
    <t>N#C[C@@H]1C=[C]CC1</t>
  </si>
  <si>
    <t>N#C[C@@H]1C=C[CH]C1</t>
  </si>
  <si>
    <t>N#C[C@H]1[CH]CC=C1</t>
  </si>
  <si>
    <t>C[C@@H]1CO[C@H](C(C)(C)C)O1</t>
  </si>
  <si>
    <t>C[C](C)[C@H]1OC[C@@H](C)O1</t>
  </si>
  <si>
    <t>C[C@@H]1[CH]O[C@H](C(C)(C)C)O1</t>
  </si>
  <si>
    <t>[CH2]C(C)(C)[C@H]1OC[C@@H](C)O1</t>
  </si>
  <si>
    <t>CCC(=O)CCO</t>
  </si>
  <si>
    <t>C[CH]C(=O)CCO</t>
  </si>
  <si>
    <t>CCC(=O)[CH]CO</t>
  </si>
  <si>
    <t>CCC(=O)C[CH]O</t>
  </si>
  <si>
    <t>CCC(=O)CC[O]</t>
  </si>
  <si>
    <t>COC(C)=C(C)C</t>
  </si>
  <si>
    <t>C[C]=C(C)OC</t>
  </si>
  <si>
    <t>[CH2]OC(C)=C(C)C</t>
  </si>
  <si>
    <t>[CH2]C(OC)=C(C)C</t>
  </si>
  <si>
    <t>[CH2]C(C)=C(C)OC</t>
  </si>
  <si>
    <t>COc1cccc(N=O)c1</t>
  </si>
  <si>
    <t>[CH2]Oc1cccc(N=O)c1</t>
  </si>
  <si>
    <t>COc1[c]ccc(N=O)c1</t>
  </si>
  <si>
    <t>COc1cc[c]c(N=O)c1</t>
  </si>
  <si>
    <t>COc1[c]c(N=O)ccc1</t>
  </si>
  <si>
    <t>CCNC(=O)CN</t>
  </si>
  <si>
    <t>CCNC(=O)[CH]N</t>
  </si>
  <si>
    <t>CC(=O)OC1(C)CCCC1</t>
  </si>
  <si>
    <t>CC(=O)O[C]1CCCC1</t>
  </si>
  <si>
    <t>[CH2]C(=O)OC1(C)CCCC1</t>
  </si>
  <si>
    <t>[CH2]C1(OC(C)=O)CCCC1</t>
  </si>
  <si>
    <t>CC(=O)OCC1CCCC1</t>
  </si>
  <si>
    <t>O=[C]OCC1CCCC1</t>
  </si>
  <si>
    <t>CC(=O)OC[C]1CCCC1</t>
  </si>
  <si>
    <t>Cc1nncn1N</t>
  </si>
  <si>
    <t>[CH2]c1nncn1N</t>
  </si>
  <si>
    <t>Cc1nncn1[NH]</t>
  </si>
  <si>
    <t>Cc1ccc(C(N)N)cc1</t>
  </si>
  <si>
    <t>NC(N)c1cc[c]cc1</t>
  </si>
  <si>
    <t>[CH2]c1ccc(C(N)N)cc1</t>
  </si>
  <si>
    <t>Cc1[c]cc(C(N)N)cc1</t>
  </si>
  <si>
    <t>Cc1c[c]c(C(N)N)cc1</t>
  </si>
  <si>
    <t>Cc1ccc([C](N)N)cc1</t>
  </si>
  <si>
    <t>O=C1CCC=CO1</t>
  </si>
  <si>
    <t>O=C1[CH]CC=CO1</t>
  </si>
  <si>
    <t>O=C1C[CH]C=CO1</t>
  </si>
  <si>
    <t>O=C1CC[C]=CO1</t>
  </si>
  <si>
    <t>O=C1OCc2cncnc21</t>
  </si>
  <si>
    <t>O=C1O[CH]c2cncnc21</t>
  </si>
  <si>
    <t>O=C1OCc2[c]ncnc21</t>
  </si>
  <si>
    <t>CC1(C)CC(=O)N(O)C1=O</t>
  </si>
  <si>
    <t>C[C]1CC(=O)N(O)C1=O</t>
  </si>
  <si>
    <t>CC1(C)[CH]C(=O)N(O)C1=O</t>
  </si>
  <si>
    <t>CC1(C)CC(=O)N([O])C1=O</t>
  </si>
  <si>
    <t>C/C=C/C=C/OCC</t>
  </si>
  <si>
    <t>C/C=C/C=C/[O]</t>
  </si>
  <si>
    <t>C/C=[C]/C=C/OCC</t>
  </si>
  <si>
    <t>C/C=C/C=[C]/OCC</t>
  </si>
  <si>
    <t>[CH2]CO/C=C/C=C/C</t>
  </si>
  <si>
    <t>OC1C[C@@H]2CCC[C@H](C1)N2</t>
  </si>
  <si>
    <t>[O]C1C[C@@H]2CCC[C@H](C1)N2</t>
  </si>
  <si>
    <t>OC1[CH][C@@H]2CCC[C@H](C1)N2</t>
  </si>
  <si>
    <t>OC1C[C@@H]2[CH]CC[C@H](C1)N2</t>
  </si>
  <si>
    <t>OC1C[C@@H]2C[CH]C[C@H](C1)N2</t>
  </si>
  <si>
    <t>OC1C[C@@H]2CC[CH][C@H](C1)N2</t>
  </si>
  <si>
    <t>OC1[CH][C@H]2CCC[C@@H](C1)N2</t>
  </si>
  <si>
    <t>OC1C[C@@H]2CCC[C@H](C1)[N]2</t>
  </si>
  <si>
    <t>CC1(C)COC(=O)N1</t>
  </si>
  <si>
    <t>N#Cc1n[nH]c(C(=O)O)n1</t>
  </si>
  <si>
    <t>N#Cc1n[c][nH]n1</t>
  </si>
  <si>
    <t>N#CC1=N[N]C(C(=O)O)=N1</t>
  </si>
  <si>
    <t>N#Cc1n[nH]c(C([O])=O)n1</t>
  </si>
  <si>
    <t>CN(C)c1nc(N)nn1C</t>
  </si>
  <si>
    <t>CN(C)c1n[c]nn1C</t>
  </si>
  <si>
    <t>[CH2]N(C)c1nc(N)nn1C</t>
  </si>
  <si>
    <t>CN(C)c1nc([NH])nn1C</t>
  </si>
  <si>
    <t>[CH2]n1nc(N)nc1N(C)C</t>
  </si>
  <si>
    <t>C=C=C[C@H](C)CO</t>
  </si>
  <si>
    <t>[CH2][C@@H](C)C=C=C</t>
  </si>
  <si>
    <t>[CH2][C@@H](C=C=C)CO</t>
  </si>
  <si>
    <t>C=C=C[C@H](C)C[O]</t>
  </si>
  <si>
    <t>CCC1=CCC(OC)=CC1</t>
  </si>
  <si>
    <t>[CH2]C1=CCC(OC)=CC1</t>
  </si>
  <si>
    <t>CCC1=CCC([O])=CC1</t>
  </si>
  <si>
    <t>[CH2]CC1=CCC(OC)=CC1</t>
  </si>
  <si>
    <t>CCC1=[C]CC(OC)=CC1</t>
  </si>
  <si>
    <t>CCC1=C[CH]C(OC)=CC1</t>
  </si>
  <si>
    <t>[CH2]OC1=CCC(CC)=CC1</t>
  </si>
  <si>
    <t>CCC1=CCC(OC)=[C]C1</t>
  </si>
  <si>
    <t>CCC1=CCC(OC)=C[CH]1</t>
  </si>
  <si>
    <t>CC=C1CCC(=O)CC1</t>
  </si>
  <si>
    <t>[CH2]C=C1CCC(=O)CC1</t>
  </si>
  <si>
    <t>CC=C1[CH]CC(=O)CC1</t>
  </si>
  <si>
    <t>CC=C1C[CH]C(=O)CC1</t>
  </si>
  <si>
    <t>CC1(C)COC(=O)N1N=O</t>
  </si>
  <si>
    <t>C[C]1COC(=O)N1N=O</t>
  </si>
  <si>
    <t>C1CC[C@@H]2NCNC[C@@H]2C1</t>
  </si>
  <si>
    <t>[CH]1CC[C@H]2CNCN[C@H]2C1</t>
  </si>
  <si>
    <t>[CH]1CCC[C@H]2CNCN[C@@H]12</t>
  </si>
  <si>
    <t>[CH]1NC[C@@H]2CCCC[C@@H]2N1</t>
  </si>
  <si>
    <t>C1CC[C@@H]2NC[N]C[C@@H]2C1</t>
  </si>
  <si>
    <t>[CH]1NCN[C@H]2CCCC[C@@H]12</t>
  </si>
  <si>
    <t>[CH]1CCC[C@@H]2NCNC[C@H]12</t>
  </si>
  <si>
    <t>C1=CCc2[nH]ccc2C1</t>
  </si>
  <si>
    <t>[C]1=CCc2[nH]ccc2C1</t>
  </si>
  <si>
    <t>[C]1=CCc2cc[nH]c2C1</t>
  </si>
  <si>
    <t>[CH]1C=CCc2cc[nH]c21</t>
  </si>
  <si>
    <t>C1=CCC2=C(C=C[N]2)C1</t>
  </si>
  <si>
    <t>[c]1cc2c([nH]1)CC=CC2</t>
  </si>
  <si>
    <t>[c]1c[nH]c2c1CC=CC2</t>
  </si>
  <si>
    <t>[CH]1C=CCc2[nH]ccc21</t>
  </si>
  <si>
    <t>C1=CCc2ncccc2C1</t>
  </si>
  <si>
    <t>[C]1=CCc2ncccc2C1</t>
  </si>
  <si>
    <t>[C]1=CCc2cccnc2C1</t>
  </si>
  <si>
    <t>[c]1ccc2c(n1)CC=CC2</t>
  </si>
  <si>
    <t>[c]1cnc2c(c1)CC=CC2</t>
  </si>
  <si>
    <t>[c]1ccnc2c1CC=CC2</t>
  </si>
  <si>
    <t>[CH]1C=CCc2ncccc21</t>
  </si>
  <si>
    <t>C[C@H](C#N)C=O</t>
  </si>
  <si>
    <t>[CH2][C@H](C#N)C=O</t>
  </si>
  <si>
    <t>O=CNCCCC(=O)O</t>
  </si>
  <si>
    <t>O=[C]CCCNC=O</t>
  </si>
  <si>
    <t>O=C[N]CCCC(=O)O</t>
  </si>
  <si>
    <t>O=CN[CH]CCC(=O)O</t>
  </si>
  <si>
    <t>O=CNCC[CH]C(=O)O</t>
  </si>
  <si>
    <t>[O]C(=O)CCCNC=O</t>
  </si>
  <si>
    <t>C=C[C@@H]1C=CCC1</t>
  </si>
  <si>
    <t>[CH]=C[C@@H]1C=CCC1</t>
  </si>
  <si>
    <t>C=[C][C@@H]1C=CCC1</t>
  </si>
  <si>
    <t>C=C[C@@H]1C=[C]CC1</t>
  </si>
  <si>
    <t>C=C[C@H]1[CH]CC=C1</t>
  </si>
  <si>
    <t>C=C(C#N)CN(CC)CC</t>
  </si>
  <si>
    <t>C=C(C#N)C[N]CC</t>
  </si>
  <si>
    <t>[CH2]N(CC)CC(=C)C#N</t>
  </si>
  <si>
    <t>[CH]=C(C#N)CN(CC)CC</t>
  </si>
  <si>
    <t>C=C(C#N)CN([CH]C)CC</t>
  </si>
  <si>
    <t>[CH2]CN(CC)CC(=C)C#N</t>
  </si>
  <si>
    <t>C=C(C#N)CN(C)C</t>
  </si>
  <si>
    <t>C=C(C#N)C[N]C</t>
  </si>
  <si>
    <t>[CH]=C(C#N)CN(C)C</t>
  </si>
  <si>
    <t>C=C(C#N)[CH]N(C)C</t>
  </si>
  <si>
    <t>[CH2]N(C)CC(=C)C#N</t>
  </si>
  <si>
    <t>CCC(O)(C(=O)O)C(=O)O</t>
  </si>
  <si>
    <t>[CH2]CC(O)(C(=O)O)C(=O)O</t>
  </si>
  <si>
    <t>C[CH]C(O)(C(=O)O)C(=O)O</t>
  </si>
  <si>
    <t>CCC([O])(C(=O)O)C(=O)O</t>
  </si>
  <si>
    <t>COC(=O)/C=C(\N)C#N</t>
  </si>
  <si>
    <t>N#C/C(N)=C/C([O])=O</t>
  </si>
  <si>
    <t>COC(=O)C=[C]C#N</t>
  </si>
  <si>
    <t>COC(=O)/C=C(\[NH])C#N</t>
  </si>
  <si>
    <t>C=CCCCCCC(C)C</t>
  </si>
  <si>
    <t>C=[C]CCCCCC(C)C</t>
  </si>
  <si>
    <t>C=C[CH]CCCCC(C)C</t>
  </si>
  <si>
    <t>C=CC[CH]CCCC(C)C</t>
  </si>
  <si>
    <t>C=CCC[CH]CCC(C)C</t>
  </si>
  <si>
    <t>C=CCCC[CH]CC(C)C</t>
  </si>
  <si>
    <t>C=CCCCCC[C](C)C</t>
  </si>
  <si>
    <t>O=C1CCC2C=CC1C=C2</t>
  </si>
  <si>
    <t>O=C1[CH]CC2C=CC1C=C2</t>
  </si>
  <si>
    <t>O=C1C[CH]C2C=CC1C=C2</t>
  </si>
  <si>
    <t>O=C1CC[C]2C=CC1C=C2</t>
  </si>
  <si>
    <t>O=C1CCC2C=C[C]1C=C2</t>
  </si>
  <si>
    <t>CCCCCCCC(O)O</t>
  </si>
  <si>
    <t>[CH2]CCCCCC(O)O</t>
  </si>
  <si>
    <t>CCCCCCC[CH]O</t>
  </si>
  <si>
    <t>[CH2]CCCCCCC(O)O</t>
  </si>
  <si>
    <t>C[CH]CCCCCC(O)O</t>
  </si>
  <si>
    <t>CC[CH]CCCCC(O)O</t>
  </si>
  <si>
    <t>CCC[CH]CCCC(O)O</t>
  </si>
  <si>
    <t>CCCC[CH]CCC(O)O</t>
  </si>
  <si>
    <t>CCCCC[CH]CC(O)O</t>
  </si>
  <si>
    <t>CCCCCC[CH]C(O)O</t>
  </si>
  <si>
    <t>CCCCCCC[C](O)O</t>
  </si>
  <si>
    <t>CC(N)(C(=O)O)C(=O)O</t>
  </si>
  <si>
    <t>[CH2]C(N)(C(=O)O)C(=O)O</t>
  </si>
  <si>
    <t>CC([NH])(C(=O)O)C(=O)O</t>
  </si>
  <si>
    <t>C[C@H](OC(=O)CO)C(=O)O</t>
  </si>
  <si>
    <t>C[C@H](O[C]=O)C(=O)O</t>
  </si>
  <si>
    <t>C[C@@H]([C]=O)OC(=O)CO</t>
  </si>
  <si>
    <t>[CH2][C@H](OC(=O)CO)C(=O)O</t>
  </si>
  <si>
    <t>C[C@H](OC(=O)[CH]O)C(=O)O</t>
  </si>
  <si>
    <t>C[C@H](OC(=O)C[O])C(=O)O</t>
  </si>
  <si>
    <t>Cc1cc2cncnc2[nH]1</t>
  </si>
  <si>
    <t>[CH2]c1cc2cncnc2[nH]1</t>
  </si>
  <si>
    <t>Cc1[c]c2cncnc2[nH]1</t>
  </si>
  <si>
    <t>Cc1cc2[c]ncnc2[nH]1</t>
  </si>
  <si>
    <t>Cc1cc2cn[c]nc2[nH]1</t>
  </si>
  <si>
    <t>C[C@H](O)[C@H](C)CCO</t>
  </si>
  <si>
    <t>[CH2]C[C@@H](C)[C@H](C)O</t>
  </si>
  <si>
    <t>C[C@H]([O])[C@H](C)CCO</t>
  </si>
  <si>
    <t>[CH2][C@H](CCO)[C@H](C)O</t>
  </si>
  <si>
    <t>C[C@H](O)[C@H](C)[CH]CO</t>
  </si>
  <si>
    <t>C[C@H](O)[C@H](C)C[CH]O</t>
  </si>
  <si>
    <t>C[C@H](O)[C@H](C)CC[O]</t>
  </si>
  <si>
    <t>O=C1CC2C=CC(C=C2)C1</t>
  </si>
  <si>
    <t>O=C1[CH]C2C=CC(C=C2)C1</t>
  </si>
  <si>
    <t>O=C1C[C]2C=CC(C=C2)C1</t>
  </si>
  <si>
    <t>CC(=O)[C@H](O)CN(C)C</t>
  </si>
  <si>
    <t>CN(C)C[C@@H](O)[C]=O</t>
  </si>
  <si>
    <t>[CH2][C@@H](O)C(C)=O</t>
  </si>
  <si>
    <t>CC(=O)[C@H]([O])CN(C)C</t>
  </si>
  <si>
    <t>CC(=O)[C@H](O)[CH]N(C)C</t>
  </si>
  <si>
    <t>[CH2]N(C)C[C@@H](O)C(C)=O</t>
  </si>
  <si>
    <t>CC(C)C(C)(C)N=O</t>
  </si>
  <si>
    <t>C[CH]C(C)(C)N=O</t>
  </si>
  <si>
    <t>C[C](N=O)C(C)C</t>
  </si>
  <si>
    <t>C[C](C)C(C)(C)N=O</t>
  </si>
  <si>
    <t>CC[C@H](C)N(C)[C@H](C)CC</t>
  </si>
  <si>
    <t>[CH2][C@H](C)N(C)[C@H](C)CC</t>
  </si>
  <si>
    <t>CC[C@H](C)[N][C@H](C)CC</t>
  </si>
  <si>
    <t>[CH2]C[C@H](C)N(C)[C@H](C)CC</t>
  </si>
  <si>
    <t>C[CH][C@H](C)N(C)[C@H](C)CC</t>
  </si>
  <si>
    <t>[CH2][C@@H](CC)N(C)[C@H](C)CC</t>
  </si>
  <si>
    <t>[CH2]N([C@@H](C)CC)[C@H](C)CC</t>
  </si>
  <si>
    <t>[CH2][C@H](CC)N(C)[C@@H](C)CC</t>
  </si>
  <si>
    <t>C[CH][C@@H](C)N(C)[C@@H](C)CC</t>
  </si>
  <si>
    <t>[CH2]C[C@@H](C)N(C)[C@@H](C)CC</t>
  </si>
  <si>
    <t>CO[C@@H]1C=CCCCCC1</t>
  </si>
  <si>
    <t>[CH2]O[C@@H]1C=CCCCCC1</t>
  </si>
  <si>
    <t>CO[C@@H]1C=[C]CCCCC1</t>
  </si>
  <si>
    <t>CO[C@@H]1C=C[CH]CCCC1</t>
  </si>
  <si>
    <t>CO[C@@H]1C=CC[CH]CCC1</t>
  </si>
  <si>
    <t>CO[C@@H]1C=CCC[CH]CC1</t>
  </si>
  <si>
    <t>CO[C@@H]1C=CCCC[CH]C1</t>
  </si>
  <si>
    <t>CO[C@H]1[CH]CCCCC=C1</t>
  </si>
  <si>
    <t>COCOCCC(C)=O</t>
  </si>
  <si>
    <t>CC(=O)CCOC[O]</t>
  </si>
  <si>
    <t>[CH2]OCOCCC(C)=O</t>
  </si>
  <si>
    <t>CO[CH]OCCC(C)=O</t>
  </si>
  <si>
    <t>COCOC[CH]C(C)=O</t>
  </si>
  <si>
    <t>[CH2]C(=O)CCOCOC</t>
  </si>
  <si>
    <t>C#C[C@H](C)OC(C)(C)C</t>
  </si>
  <si>
    <t>C#C[C@H](C)O[C](C)C</t>
  </si>
  <si>
    <t>C#C[C@H]([CH2])OC(C)(C)C</t>
  </si>
  <si>
    <t>C#C[C@H](C)OC([CH2])(C)C</t>
  </si>
  <si>
    <t>CC[C@@H]1CC[C@H](C)OC1=O</t>
  </si>
  <si>
    <t>[CH2][C@@H]1CC[C@H](C)OC1=O</t>
  </si>
  <si>
    <t>[CH2]C[C@@H]1CC[C@H](C)OC1=O</t>
  </si>
  <si>
    <t>C[CH][C@@H]1CC[C@H](C)OC1=O</t>
  </si>
  <si>
    <t>CC[C@@H]1[CH]C[C@H](C)OC1=O</t>
  </si>
  <si>
    <t>[CH2][C@H]1CC[C@@H](CC)C(=O)O1</t>
  </si>
  <si>
    <t>Cc1ccc(C#N)c(N)c1</t>
  </si>
  <si>
    <t>Cc1[c]cc(C#N)c(N)c1</t>
  </si>
  <si>
    <t>Cc1c[c]c(C#N)c(N)c1</t>
  </si>
  <si>
    <t>Cc1ccc(C#N)c([NH])c1</t>
  </si>
  <si>
    <t>Cc1[c]c(N)c(C#N)cc1</t>
  </si>
  <si>
    <t>O=C1CC[C@H](O)C1</t>
  </si>
  <si>
    <t>O=C1[CH]C[C@H](O)C1</t>
  </si>
  <si>
    <t>O=C1C[CH][C@H](O)C1</t>
  </si>
  <si>
    <t>[O][C@H]1CCC(=O)C1</t>
  </si>
  <si>
    <t>O=C1[CH][C@@H](O)CC1</t>
  </si>
  <si>
    <t>C=C=C=COCC</t>
  </si>
  <si>
    <t>C=C=C=C[O]</t>
  </si>
  <si>
    <t>[CH]=C=C=COCC</t>
  </si>
  <si>
    <t>CCCCNC(=O)N(C)O</t>
  </si>
  <si>
    <t>[CH2]CNC(=O)N(C)O</t>
  </si>
  <si>
    <t>[CH2]NC(=O)N(C)O</t>
  </si>
  <si>
    <t>[CH2]CCCNC(=O)N(C)O</t>
  </si>
  <si>
    <t>C[CH]CCNC(=O)N(C)O</t>
  </si>
  <si>
    <t>CC[CH]CNC(=O)N(C)O</t>
  </si>
  <si>
    <t>CCC[CH]NC(=O)N(C)O</t>
  </si>
  <si>
    <t>CCCC[N]C(=O)N(C)O</t>
  </si>
  <si>
    <t>[CH2]N(O)C(=O)NCCCC</t>
  </si>
  <si>
    <t>CCCCNC(=O)N(C)[O]</t>
  </si>
  <si>
    <t>C1C[C@@H]2CC[C@@H]3C[C@]3(C1)C2</t>
  </si>
  <si>
    <t>[CH]1C[C@@H]2CC[C@@H]3C[C@]3(C1)C2</t>
  </si>
  <si>
    <t>[CH]1CC[C@@]23C[C@H]1CC[C@@H]2C3</t>
  </si>
  <si>
    <t>[CH]1C[C@@H]2C[C@@]23CCC[C@H]1C3</t>
  </si>
  <si>
    <t>[CH]1C[C@H]2CCC[C@]3(C2)C[C@@H]13</t>
  </si>
  <si>
    <t>[CH]1[C@@H]2CCC[C@@]13C[C@H]3CC2</t>
  </si>
  <si>
    <t>CO[C@H](C)C#N</t>
  </si>
  <si>
    <t>[CH2][C@H](C#N)OC</t>
  </si>
  <si>
    <t>Cc1ncn(CCO)c1C</t>
  </si>
  <si>
    <t>Cc1[c]ncn1CCO</t>
  </si>
  <si>
    <t>[CH2]Cn1cnc(C)c1C</t>
  </si>
  <si>
    <t>Cc1[c]n(CCO)cn1</t>
  </si>
  <si>
    <t>[CH2]c1ncn(CCO)c1C</t>
  </si>
  <si>
    <t>Cc1n[c]n(CCO)c1C</t>
  </si>
  <si>
    <t>Cc1ncn(C[CH]O)c1C</t>
  </si>
  <si>
    <t>[CH2]c1c(C)ncn1CCO</t>
  </si>
  <si>
    <t>CC(C)N1CCNC[C@@H]1C</t>
  </si>
  <si>
    <t>C[C](C)N1CCNC[C@@H]1C</t>
  </si>
  <si>
    <t>CC(C)N1[CH]CNC[C@@H]1C</t>
  </si>
  <si>
    <t>CC(C)N1C[CH]NC[C@@H]1C</t>
  </si>
  <si>
    <t>CC(C)N1CC[N]C[C@@H]1C</t>
  </si>
  <si>
    <t>[CH2][C@H]1CNCCN1C(C)C</t>
  </si>
  <si>
    <t>C=C(C)/C(C)=C/C=C(C)C</t>
  </si>
  <si>
    <t>C=[C]/C(C)=C/C=C(C)C</t>
  </si>
  <si>
    <t>C=C(C)/C(C)=C/C=[C]C</t>
  </si>
  <si>
    <t>[CH]=C(C)/C(C)=C/C=C(C)C</t>
  </si>
  <si>
    <t>[CH2]C(=C)/C(C)=C/C=C(C)C</t>
  </si>
  <si>
    <t>[CH2]/C(=C\C=C(C)C)C(=C)C</t>
  </si>
  <si>
    <t>C=C(C)/C(C)=[C]/C=C(C)C</t>
  </si>
  <si>
    <t>[CH2]C(C)=C/C=C(\C)C(=C)C</t>
  </si>
  <si>
    <t>NC1=NCCCN1</t>
  </si>
  <si>
    <t>[NH]C1=NCCCN1</t>
  </si>
  <si>
    <t>NC1=N[CH]CCN1</t>
  </si>
  <si>
    <t>NC1=NC[CH]CN1</t>
  </si>
  <si>
    <t>NC1=NCC[CH]N1</t>
  </si>
  <si>
    <t>NC1=NCCC[N]1</t>
  </si>
  <si>
    <t>Cc1ccoc1C=O</t>
  </si>
  <si>
    <t>[CH2]c1ccoc1C=O</t>
  </si>
  <si>
    <t>Cc1[c]coc1C=O</t>
  </si>
  <si>
    <t>Cc1c[c]oc1C=O</t>
  </si>
  <si>
    <t>C=C(CO)C(C)C</t>
  </si>
  <si>
    <t>[CH]=C(CO)C(C)C</t>
  </si>
  <si>
    <t>C=C([CH]O)C(C)C</t>
  </si>
  <si>
    <t>C=C(C[O])C(C)C</t>
  </si>
  <si>
    <t>C=C(CO)[C](C)C</t>
  </si>
  <si>
    <t>NC1(O)CCCCC1</t>
  </si>
  <si>
    <t>[NH]C1(O)CCCCC1</t>
  </si>
  <si>
    <t>NC1(O)CC[CH]CC1</t>
  </si>
  <si>
    <t>NC(N)=Cc1ccccc1</t>
  </si>
  <si>
    <t>N[C]=Cc1ccccc1</t>
  </si>
  <si>
    <t>[CH]=C(N)N</t>
  </si>
  <si>
    <t>NC(N)=[C]c1ccccc1</t>
  </si>
  <si>
    <t>NC(N)=Cc1[c]cccc1</t>
  </si>
  <si>
    <t>NC(N)=Cc1c[c]ccc1</t>
  </si>
  <si>
    <t>NC(N)=Cc1cc[c]cc1</t>
  </si>
  <si>
    <t>CN(CCO)N=O</t>
  </si>
  <si>
    <t>CN([CH]CO)N=O</t>
  </si>
  <si>
    <t>CN(C[CH]O)N=O</t>
  </si>
  <si>
    <t>CN(CC[O])N=O</t>
  </si>
  <si>
    <t>CO[C@@H]1CCC(=O)[C@H](C)O1</t>
  </si>
  <si>
    <t>[CH2]O[C@@H]1CCC(=O)[C@H](C)O1</t>
  </si>
  <si>
    <t>CO[C@@H]1[CH]CC(=O)[C@H](C)O1</t>
  </si>
  <si>
    <t>CO[C@@H]1C[CH]C(=O)[C@H](C)O1</t>
  </si>
  <si>
    <t>C=CC1(C)OCCO1</t>
  </si>
  <si>
    <t>C=[C]C1(C)OCCO1</t>
  </si>
  <si>
    <t>CC/C=N/N=C(C)C</t>
  </si>
  <si>
    <t>[CH2]/C=N/N=C(C)C</t>
  </si>
  <si>
    <t>C[C]=N/N=C/CC</t>
  </si>
  <si>
    <t>C[CH]/C=N/N=C(C)C</t>
  </si>
  <si>
    <t>[CH2]C(C)=N/N=C/CC</t>
  </si>
  <si>
    <t>CC(=O)/C=C/N(C)CO</t>
  </si>
  <si>
    <t>[CH]=CN(C)CO</t>
  </si>
  <si>
    <t>[CH2]C(=O)/C=C/N(C)CO</t>
  </si>
  <si>
    <t>CC(=O)/[C]=C/N(C)CO</t>
  </si>
  <si>
    <t>CC(=O)/C=[C]/N(C)CO</t>
  </si>
  <si>
    <t>[CH2]N(/C=C/C(C)=O)CO</t>
  </si>
  <si>
    <t>CC(=O)/C=C/N(C)[CH]O</t>
  </si>
  <si>
    <t>CC(=O)/C=C/N(C)C[O]</t>
  </si>
  <si>
    <t>OC1=C[C@H](O)CC(O)=C1</t>
  </si>
  <si>
    <t>OC1=C[C]=C[C@H](O)C1</t>
  </si>
  <si>
    <t>OC1=C[C@H](O)C[C]=C1</t>
  </si>
  <si>
    <t>[O]C1=C[C@H](O)CC(O)=C1</t>
  </si>
  <si>
    <t>OC1=[C][C@H](O)CC(O)=C1</t>
  </si>
  <si>
    <t>[O][C@H]1C=C(O)C=C(O)C1</t>
  </si>
  <si>
    <t>OC1=CC(O)=C[C@H](O)[CH]1</t>
  </si>
  <si>
    <t>[O]C1=CC(O)=C[C@H](O)C1</t>
  </si>
  <si>
    <t>OC1=[C]C(O)=C[C@H](O)C1</t>
  </si>
  <si>
    <t>CC1=NC(C)(C)C[C@H](C)O1</t>
  </si>
  <si>
    <t>C[C@H]1CC(C)(C)N=[C]O1</t>
  </si>
  <si>
    <t>C[C]1C[C@H](C)OC(C)=N1</t>
  </si>
  <si>
    <t>[CH2]C1=NC(C)(C)C[C@H](C)O1</t>
  </si>
  <si>
    <t>CC1=NC(C)(C)[CH][C@H](C)O1</t>
  </si>
  <si>
    <t>CC1=NC(C)(C)CCO1</t>
  </si>
  <si>
    <t>CC1(C)CCO[C]=N1</t>
  </si>
  <si>
    <t>C[C]1CCOC(C)=N1</t>
  </si>
  <si>
    <t>[CH2]C1=NC(C)(C)CCO1</t>
  </si>
  <si>
    <t>CC1=NC(C)(C)[CH]CO1</t>
  </si>
  <si>
    <t>CC1=NC(C)(C)C[CH]O1</t>
  </si>
  <si>
    <t>NC(CO)(CO)CCO</t>
  </si>
  <si>
    <t>N[C](CO)CCO</t>
  </si>
  <si>
    <t>[NH]C(CO)(CO)CCO</t>
  </si>
  <si>
    <t>NC([CH]CO)(CO)CO</t>
  </si>
  <si>
    <t>NC(CO)(CO)C[CH]O</t>
  </si>
  <si>
    <t>NC(CO)(CO)CC[O]</t>
  </si>
  <si>
    <t>CC1=NN(CC(C)C)CC1</t>
  </si>
  <si>
    <t>C[CH]CN1CCC(C)=N1</t>
  </si>
  <si>
    <t>[CH2]C1=NN(CC(C)C)CC1</t>
  </si>
  <si>
    <t>CC1=NN([CH]C(C)C)CC1</t>
  </si>
  <si>
    <t>CC1=NN(CC(C)C)[CH]C1</t>
  </si>
  <si>
    <t>CC1=NN(CC(C)C)C[CH]1</t>
  </si>
  <si>
    <t>CC(C)N1N=CC[C@@H]1C</t>
  </si>
  <si>
    <t>C[CH]N1N=CC[C@@H]1C</t>
  </si>
  <si>
    <t>C[C](C)N1N=CC[C@@H]1C</t>
  </si>
  <si>
    <t>CC(C)N1N=[C]C[C@@H]1C</t>
  </si>
  <si>
    <t>CC(C)N1N=C[CH][C@@H]1C</t>
  </si>
  <si>
    <t>[CH2][C@H]1CC=NN1C(C)C</t>
  </si>
  <si>
    <t>CCCN1CCC(C)=N1</t>
  </si>
  <si>
    <t>[CH2]CN1CCC(C)=N1</t>
  </si>
  <si>
    <t>CCCN1CC[C]=N1</t>
  </si>
  <si>
    <t>CC[CH]N1CCC(C)=N1</t>
  </si>
  <si>
    <t>CCCN1[CH]CC(C)=N1</t>
  </si>
  <si>
    <t>CCCN1C[CH]C(C)=N1</t>
  </si>
  <si>
    <t>[CH2]C1=NN(CCC)CC1</t>
  </si>
  <si>
    <t>CC1=C(C)CC(C)=C(C)C1</t>
  </si>
  <si>
    <t>CC1=[C]CC(C)=C(C)C1</t>
  </si>
  <si>
    <t>[CH2]C1=C(C)CC(C)=C(C)C1</t>
  </si>
  <si>
    <t>CC1=C(C)CC(C)=C(C)[CH]1</t>
  </si>
  <si>
    <t>CC(=O)OCCCC(=O)O</t>
  </si>
  <si>
    <t>O=[C]OCCCC(=O)O</t>
  </si>
  <si>
    <t>[CH2]C(=O)OCCCC(=O)O</t>
  </si>
  <si>
    <t>CC(=O)O[CH]CCC(=O)O</t>
  </si>
  <si>
    <t>CC(=O)OC[CH]CC(=O)O</t>
  </si>
  <si>
    <t>CC(=O)OCC[CH]C(=O)O</t>
  </si>
  <si>
    <t>CC(=O)OCCCC([O])=O</t>
  </si>
  <si>
    <t>C=CON=O</t>
  </si>
  <si>
    <t>[CH]=CON=O</t>
  </si>
  <si>
    <t>CC(C)N=N</t>
  </si>
  <si>
    <t>C[C](C)N=N</t>
  </si>
  <si>
    <t>C=C=CC(C)(C)C</t>
  </si>
  <si>
    <t>CC1=NN(C)C(=O)[C@@H]1C=O</t>
  </si>
  <si>
    <t>CN1N=[C][C@@H](C=O)C1=O</t>
  </si>
  <si>
    <t>CC1=N[N]C(=O)[C@@H]1C=O</t>
  </si>
  <si>
    <t>[CH2]C1=NN(C)C(=O)[C@@H]1C=O</t>
  </si>
  <si>
    <t>[CH2]N1N=C(C)[C@@H](C=O)C1=O</t>
  </si>
  <si>
    <t>COC(=O)[C@H](N)CON</t>
  </si>
  <si>
    <t>NOC[C@@H](N)[C]=O</t>
  </si>
  <si>
    <t>[CH2]OC(=O)[C@H](N)CON</t>
  </si>
  <si>
    <t>COC(=O)[C@H]([NH])CON</t>
  </si>
  <si>
    <t>COC(=O)[C@H](N)[CH]ON</t>
  </si>
  <si>
    <t>COC(=O)[C@H](N)CO[NH]</t>
  </si>
  <si>
    <t>CCCCC1=NCCO1</t>
  </si>
  <si>
    <t>C[CH]CCC1=NCCO1</t>
  </si>
  <si>
    <t>CCC[CH]C1=NCCO1</t>
  </si>
  <si>
    <t>CCCCC1=N[CH]CO1</t>
  </si>
  <si>
    <t>CCCCC1=NC[CH]O1</t>
  </si>
  <si>
    <t>CON1C(C)(C)C1(C)C</t>
  </si>
  <si>
    <t>CC1(C)N([O])C1(C)C</t>
  </si>
  <si>
    <t>CON1[C](C)C1(C)C</t>
  </si>
  <si>
    <t>[CH2]ON1C(C)(C)C1(C)C</t>
  </si>
  <si>
    <t>CC(C)[C@@H]1NCCO1</t>
  </si>
  <si>
    <t>C[C](C)[C@@H]1NCCO1</t>
  </si>
  <si>
    <t>CC(C)[C@@H]1[N]CCO1</t>
  </si>
  <si>
    <t>CC(C)[C@@H]1N[CH]CO1</t>
  </si>
  <si>
    <t>CC(C)[C@@H]1NC[CH]O1</t>
  </si>
  <si>
    <t>CC1=C(C#N)CCC(=O)N1</t>
  </si>
  <si>
    <t>N#CC1=[C]NC(=O)CC1</t>
  </si>
  <si>
    <t>[CH2]C1=C(C#N)CCC(=O)N1</t>
  </si>
  <si>
    <t>CC1=C(C#N)[CH]CC(=O)N1</t>
  </si>
  <si>
    <t>CC1=C(C#N)C[CH]C(=O)N1</t>
  </si>
  <si>
    <t>CC1=C(C#N)CCC(=O)[N]1</t>
  </si>
  <si>
    <t>CC(=O)N/C(C)=C/C#N</t>
  </si>
  <si>
    <t>C/C(=C\C#N)N[C]=O</t>
  </si>
  <si>
    <t>CC(=O)N/[C]=C/C#N</t>
  </si>
  <si>
    <t>[CH2]C(=O)N/C(C)=C/C#N</t>
  </si>
  <si>
    <t>[CH2]/C(=C\C#N)NC(C)=O</t>
  </si>
  <si>
    <t>C[C@H](O)c1ccc[nH]c1=O</t>
  </si>
  <si>
    <t>[CH2][C@H](O)c1ccc[nH]c1=O</t>
  </si>
  <si>
    <t>C[C@H]([O])c1ccc[nH]c1=O</t>
  </si>
  <si>
    <t>C[C@H](O)c1[c]cc[nH]c1=O</t>
  </si>
  <si>
    <t>C[C@H](O)c1c[c]c[nH]c1=O</t>
  </si>
  <si>
    <t>C[C@H](O)c1cc[c][nH]c1=O</t>
  </si>
  <si>
    <t>C[C@H](O)C1=CC=C[N]C1=O</t>
  </si>
  <si>
    <t>O=C1COc2ncccc21</t>
  </si>
  <si>
    <t>O=C1[CH]Oc2ncccc21</t>
  </si>
  <si>
    <t>O=C1COc2n[c]ccc21</t>
  </si>
  <si>
    <t>O=C1COc2nc[c]cc21</t>
  </si>
  <si>
    <t>O=C1COc2ncc[c]c21</t>
  </si>
  <si>
    <t>c1cnc2c(c1)CCO2</t>
  </si>
  <si>
    <t>[c]1cnc2c(c1)CCO2</t>
  </si>
  <si>
    <t>[c]1ccc2c(n1)OCC2</t>
  </si>
  <si>
    <t>[c]1ccnc2c1CCO2</t>
  </si>
  <si>
    <t>[CH]1COc2ncccc21</t>
  </si>
  <si>
    <t>CCC/C=C/CCC(C)=O</t>
  </si>
  <si>
    <t>[CH2]C/C=C/CCC(C)=O</t>
  </si>
  <si>
    <t>[CH2]CC/C=C/CCC(C)=O</t>
  </si>
  <si>
    <t>CC[CH]/C=C/CCC(C)=O</t>
  </si>
  <si>
    <t>CCC/[C]=C/CCC(C)=O</t>
  </si>
  <si>
    <t>CCC/C=[C]/CCC(C)=O</t>
  </si>
  <si>
    <t>CCC/C=C/[CH]CC(C)=O</t>
  </si>
  <si>
    <t>[CH2]C(=O)CC/C=C/CCC</t>
  </si>
  <si>
    <t>C=C=C1C=CC=C1</t>
  </si>
  <si>
    <t>C=C=C1[C]=CC=C1</t>
  </si>
  <si>
    <t>C=C=C1C=[C]C=C1</t>
  </si>
  <si>
    <t>CCC(=O)C1=CCCC1</t>
  </si>
  <si>
    <t>[CH2]CC(=O)C1=CCCC1</t>
  </si>
  <si>
    <t>C[CH]C(=O)C1=CCCC1</t>
  </si>
  <si>
    <t>CCC(=O)C1=[C]CCC1</t>
  </si>
  <si>
    <t>CCC(=O)C1=C[CH]CC1</t>
  </si>
  <si>
    <t>CCC(=O)C1=CC[CH]C1</t>
  </si>
  <si>
    <t>CCC(=O)C1=CCC[CH]1</t>
  </si>
  <si>
    <t>CC[C@]1(C)CN=C(C)C=N1</t>
  </si>
  <si>
    <t>[CH2][C@]1(C)CN=C(C)C=N1</t>
  </si>
  <si>
    <t>CC[C@]1(C)CN=[C]C=N1</t>
  </si>
  <si>
    <t>[CH2]C[C@]1(C)CN=C(C)C=N1</t>
  </si>
  <si>
    <t>C[CH][C@]1(C)CN=C(C)C=N1</t>
  </si>
  <si>
    <t>[CH2][C@@]1(CC)CN=C(C)C=N1</t>
  </si>
  <si>
    <t>CC[C@]1(C)[CH]N=C(C)C=N1</t>
  </si>
  <si>
    <t>[CH2]C1=NC[C@@](C)(CC)N=C1</t>
  </si>
  <si>
    <t>CC[C@]1(C)CN=C(C)[C]=N1</t>
  </si>
  <si>
    <t>CCC1=NN[C@](C)(CC)C1</t>
  </si>
  <si>
    <t>[CH2][C@]1(C)CC(CC)=NN1</t>
  </si>
  <si>
    <t>C[CH]C1=NN[C@](C)(CC)C1</t>
  </si>
  <si>
    <t>[CH2][C@@]1(CC)CC(CC)=NN1</t>
  </si>
  <si>
    <t>C[CH][C@]1(C)CC(CC)=NN1</t>
  </si>
  <si>
    <t>[CH2]C[C@]1(C)CC(CC)=NN1</t>
  </si>
  <si>
    <t>CN(C)c1ccn[nH]c1=O</t>
  </si>
  <si>
    <t>C[N]c1ccn[nH]c1=O</t>
  </si>
  <si>
    <t>[CH2]N(C)c1ccn[nH]c1=O</t>
  </si>
  <si>
    <t>CN(C)c1[c]cn[nH]c1=O</t>
  </si>
  <si>
    <t>CN(C)c1c[c]n[nH]c1=O</t>
  </si>
  <si>
    <t>CN(C)C1=CC=N[N]C1=O</t>
  </si>
  <si>
    <t>N#C[C@@H]1C=NC(N)=NC1=O</t>
  </si>
  <si>
    <t>N#C[C@@H]1C=N[C]=NC1=O</t>
  </si>
  <si>
    <t>N#C[C@@H]1[C]=NC(N)=NC1=O</t>
  </si>
  <si>
    <t>N#C[C@@H]1C=NC([NH])=NC1=O</t>
  </si>
  <si>
    <t>N#CC(O)=C(C#N)C#N</t>
  </si>
  <si>
    <t>N#CC([O])=C(C#N)C#N</t>
  </si>
  <si>
    <t>C=CCC#CC(C)(C)O</t>
  </si>
  <si>
    <t>C=CCC#C[C](C)O</t>
  </si>
  <si>
    <t>C=CCC#C[C](C)C</t>
  </si>
  <si>
    <t>[CH]=CCC#CC(C)(C)O</t>
  </si>
  <si>
    <t>C=C[CH]C#CC(C)(C)O</t>
  </si>
  <si>
    <t>C=CCC#CC(C)(C)[O]</t>
  </si>
  <si>
    <t>NC(=O)CCNCCO</t>
  </si>
  <si>
    <t>[NH]C(=O)CCNCCO</t>
  </si>
  <si>
    <t>NC(=O)[CH]CNCCO</t>
  </si>
  <si>
    <t>NC(=O)C[CH]NCCO</t>
  </si>
  <si>
    <t>NC(=O)CC[N]CCO</t>
  </si>
  <si>
    <t>NC(=O)CCN[CH]CO</t>
  </si>
  <si>
    <t>NC(=O)CCNC[CH]O</t>
  </si>
  <si>
    <t>NC(=O)CCNCC[O]</t>
  </si>
  <si>
    <t>NC(N)=NOCC(=O)O</t>
  </si>
  <si>
    <t>N[C]=NOCC(=O)O</t>
  </si>
  <si>
    <t>NC(N)=NOC[C]=O</t>
  </si>
  <si>
    <t>[NH]C(N)=NOCC(=O)O</t>
  </si>
  <si>
    <t>NC(N)=NO[CH]C(=O)O</t>
  </si>
  <si>
    <t>CC(=O)CC(=O)NC(C)=O</t>
  </si>
  <si>
    <t>CC(=O)NC(=O)C[C]=O</t>
  </si>
  <si>
    <t>[CH2]C(=O)CC(=O)NC(C)=O</t>
  </si>
  <si>
    <t>CC(=O)CC(=O)[N]C(C)=O</t>
  </si>
  <si>
    <t>[CH2]C(=O)NC(=O)CC(C)=O</t>
  </si>
  <si>
    <t>C[C@@H]1OCC(C)(C)C(=O)O1</t>
  </si>
  <si>
    <t>C[C]1CO[C@@H](C)OC1=O</t>
  </si>
  <si>
    <t>[CH2][C@@H]1OCC(C)(C)C(=O)O1</t>
  </si>
  <si>
    <t>C[C@@H]1O[CH]C(C)(C)C(=O)O1</t>
  </si>
  <si>
    <t>CC(=O)[C@@H]1CO[C@H](O)[C@@H]1C</t>
  </si>
  <si>
    <t>C[C@@H]1[C@H]([C]=O)CO[C@@H]1O</t>
  </si>
  <si>
    <t>CC(=O)[C@@H]1[CH]O[C@H](O)[C@@H]1C</t>
  </si>
  <si>
    <t>[CH2][C@H]1[C@@H](O)OC[C@H]1C(C)=O</t>
  </si>
  <si>
    <t>CCCn1cnnc1</t>
  </si>
  <si>
    <t>CC[CH]n1cnnc1</t>
  </si>
  <si>
    <t>CCCn1[c]nnc1</t>
  </si>
  <si>
    <t>CNCc1ccc(N)cc1</t>
  </si>
  <si>
    <t>[CH2]NCc1ccc(N)cc1</t>
  </si>
  <si>
    <t>C[N]Cc1ccc(N)cc1</t>
  </si>
  <si>
    <t>CN[CH]c1ccc(N)cc1</t>
  </si>
  <si>
    <t>CNCc1[c]cc(N)cc1</t>
  </si>
  <si>
    <t>CNCc1c[c]c(N)cc1</t>
  </si>
  <si>
    <t>CNCc1ccc([NH])cc1</t>
  </si>
  <si>
    <t>OCCCn1cnnc1</t>
  </si>
  <si>
    <t>O[CH]CCn1cnnc1</t>
  </si>
  <si>
    <t>OC[CH]Cn1cnnc1</t>
  </si>
  <si>
    <t>OCC[CH]n1cnnc1</t>
  </si>
  <si>
    <t>OCCCn1[c]nnc1</t>
  </si>
  <si>
    <t>CNC(=O)ON</t>
  </si>
  <si>
    <t>[NH]C(=O)ON</t>
  </si>
  <si>
    <t>CNC(=O)O[NH]</t>
  </si>
  <si>
    <t>CC(C)OC(=O)NO</t>
  </si>
  <si>
    <t>C[C](C)OC(=O)NO</t>
  </si>
  <si>
    <t>CC(C)OC(=O)[N]O</t>
  </si>
  <si>
    <t>CC1(OO)CCCC1</t>
  </si>
  <si>
    <t>OO[C]1CCCC1</t>
  </si>
  <si>
    <t>C/C=C/[C@H](C)OC</t>
  </si>
  <si>
    <t>C/[C]=C/[C@H](C)OC</t>
  </si>
  <si>
    <t>C/C=[C]/[C@H](C)OC</t>
  </si>
  <si>
    <t>[CH2][C@@H](/C=C/C)OC</t>
  </si>
  <si>
    <t>[CH2]O[C@@H](C)/C=C/C</t>
  </si>
  <si>
    <t>Cc1cc(C)cc(CO)c1</t>
  </si>
  <si>
    <t>[CH2]c1cc(C)cc(C)c1</t>
  </si>
  <si>
    <t>[CH2]c1cc(C)cc(CO)c1</t>
  </si>
  <si>
    <t>Cc1[c]c(C)cc(CO)c1</t>
  </si>
  <si>
    <t>Cc1[c]c(CO)cc(C)c1</t>
  </si>
  <si>
    <t>Cc1cc(C)cc([CH]O)c1</t>
  </si>
  <si>
    <t>C=C(C)C(=O)C(=C)C</t>
  </si>
  <si>
    <t>[CH]=C(C)C(=O)C(=C)C</t>
  </si>
  <si>
    <t>[CH2]C(=C)C(=O)C(=C)C</t>
  </si>
  <si>
    <t>CNC(=O)c1cc(C)on1</t>
  </si>
  <si>
    <t>CNC(=O)c1c[c]on1</t>
  </si>
  <si>
    <t>[CH2]c1cc(C(=O)NC)no1</t>
  </si>
  <si>
    <t>OC1(N2CCCCC2)CC1</t>
  </si>
  <si>
    <t>C1CCN([C]2CC2)CC1</t>
  </si>
  <si>
    <t>OC1(N2C[CH]CCC2)CC1</t>
  </si>
  <si>
    <t>OC1(N2CC[CH]CC2)CC1</t>
  </si>
  <si>
    <t>CCOC1=NC1</t>
  </si>
  <si>
    <t>[CH2]COC1=NC1</t>
  </si>
  <si>
    <t>CCOC1=N[CH]1</t>
  </si>
  <si>
    <t>CCCC(N(C)C)N(C)C</t>
  </si>
  <si>
    <t>[CH2]CC(N(C)C)N(C)C</t>
  </si>
  <si>
    <t>C[CH]CC(N(C)C)N(C)C</t>
  </si>
  <si>
    <t>CC[CH]C(N(C)C)N(C)C</t>
  </si>
  <si>
    <t>CCC[C](N(C)C)N(C)C</t>
  </si>
  <si>
    <t>C1COCOCOCO1</t>
  </si>
  <si>
    <t>[CH]1COCOCOCO1</t>
  </si>
  <si>
    <t>[CH]1OCOCCOCO1</t>
  </si>
  <si>
    <t>C1C[C@@H]2C[C@@H]2N1</t>
  </si>
  <si>
    <t>[CH]1C[C@@H]2C[C@@H]2N1</t>
  </si>
  <si>
    <t>[CH]1CN[C@H]2C[C@@H]12</t>
  </si>
  <si>
    <t>[CH]1[C@H]2CCN[C@@H]12</t>
  </si>
  <si>
    <t>C1C[C@@H]2C[C@@H]2[N]1</t>
  </si>
  <si>
    <t>C1CC2(CCN1)NN2</t>
  </si>
  <si>
    <t>[CH]1CC2(CCN1)NN2</t>
  </si>
  <si>
    <t>[CH]1CNCCC12NN2</t>
  </si>
  <si>
    <t>C1CC2(CC[N]1)NN2</t>
  </si>
  <si>
    <t>C1CC2(CCN1)[N]N2</t>
  </si>
  <si>
    <t>C1=CCCCCCCC=C1</t>
  </si>
  <si>
    <t>[C]1=CCCCCCCC=C1</t>
  </si>
  <si>
    <t>[C]1=CC=CCCCCCC1</t>
  </si>
  <si>
    <t>[CH]1C=CC=CCCCCC1</t>
  </si>
  <si>
    <t>[CH]1CC=CC=CCCCC1</t>
  </si>
  <si>
    <t>CC(C)/C=C/O</t>
  </si>
  <si>
    <t>C[CH]/C=C/O</t>
  </si>
  <si>
    <t>C[C](C)/C=C/O</t>
  </si>
  <si>
    <t>CC(C)/[C]=C/O</t>
  </si>
  <si>
    <t>CC(C)/C=[C]/O</t>
  </si>
  <si>
    <t>CCc1cncnc1N</t>
  </si>
  <si>
    <t>[CH2]Cc1cncnc1N</t>
  </si>
  <si>
    <t>CCc1[c]ncnc1N</t>
  </si>
  <si>
    <t>CCc1cn[c]nc1N</t>
  </si>
  <si>
    <t>CCc1cncnc1[NH]</t>
  </si>
  <si>
    <t>CCCc1cncnc1N</t>
  </si>
  <si>
    <t>[CH2]CCc1cncnc1N</t>
  </si>
  <si>
    <t>C[CH]Cc1cncnc1N</t>
  </si>
  <si>
    <t>CC[CH]c1cncnc1N</t>
  </si>
  <si>
    <t>CCCc1[c]ncnc1N</t>
  </si>
  <si>
    <t>CCCc1cn[c]nc1N</t>
  </si>
  <si>
    <t>CCCc1cncnc1[NH]</t>
  </si>
  <si>
    <t>C[C@@H]1NCC(=O)N1O</t>
  </si>
  <si>
    <t>C[C@H]1[N]C(=O)CN1</t>
  </si>
  <si>
    <t>[CH2][C@@H]1NCC(=O)N1O</t>
  </si>
  <si>
    <t>C[C@@H]1[N]CC(=O)N1O</t>
  </si>
  <si>
    <t>C[C@@H]1N[CH]C(=O)N1O</t>
  </si>
  <si>
    <t>C[C@@H]1NCC(=O)N1[O]</t>
  </si>
  <si>
    <t>OC[C@@H]1NCCC[C@@H]1O</t>
  </si>
  <si>
    <t>[O]C[C@@H]1NCCC[C@@H]1O</t>
  </si>
  <si>
    <t>O[CH][C@@H]1NCCC[C@@H]1O</t>
  </si>
  <si>
    <t>OC[C@@H]1[N]CCC[C@@H]1O</t>
  </si>
  <si>
    <t>OC[C@@H]1N[CH]CC[C@@H]1O</t>
  </si>
  <si>
    <t>OC[C@@H]1NC[CH]C[C@@H]1O</t>
  </si>
  <si>
    <t>OC[C@@H]1NCC[CH][C@@H]1O</t>
  </si>
  <si>
    <t>[O][C@H]1CCCN[C@H]1CO</t>
  </si>
  <si>
    <t>CC1=NCCN1CCC#N</t>
  </si>
  <si>
    <t>N#CCCN1[C]=NCC1</t>
  </si>
  <si>
    <t>[CH2]C1=NCCN1CCC#N</t>
  </si>
  <si>
    <t>CC1=N[CH]CN1CCC#N</t>
  </si>
  <si>
    <t>CC1=NC[CH]N1CCC#N</t>
  </si>
  <si>
    <t>CC1=NCCN1CCCN</t>
  </si>
  <si>
    <t>NCCCN1[C]=NCC1</t>
  </si>
  <si>
    <t>[CH2]CCN1CCN=C1C</t>
  </si>
  <si>
    <t>[CH2]C1=NCCN1CCCN</t>
  </si>
  <si>
    <t>CC1=N[CH]CN1CCCN</t>
  </si>
  <si>
    <t>CC1=NC[CH]N1CCCN</t>
  </si>
  <si>
    <t>CC1=NCCN1C[CH]CN</t>
  </si>
  <si>
    <t>CC1=NCCN1CC[CH]N</t>
  </si>
  <si>
    <t>CC1=NCCN1CCC[NH]</t>
  </si>
  <si>
    <t>OOC1=CCCCC1</t>
  </si>
  <si>
    <t>OOC1=[C]CCCC1</t>
  </si>
  <si>
    <t>OOC1=C[CH]CCC1</t>
  </si>
  <si>
    <t>OOC1=CCC[CH]C1</t>
  </si>
  <si>
    <t>Cn1ccc(=NN)cc1</t>
  </si>
  <si>
    <t>NN=C1C=C[N]C=C1</t>
  </si>
  <si>
    <t>[CH2]n1ccc(=NN)cc1</t>
  </si>
  <si>
    <t>Cn1[c]cc(=NN)cc1</t>
  </si>
  <si>
    <t>Cn1c[c]c(=NN)cc1</t>
  </si>
  <si>
    <t>Cn1ccc(=N[NH])cc1</t>
  </si>
  <si>
    <t>Cn1nccc1C=O</t>
  </si>
  <si>
    <t>[CH2]n1nccc1C=O</t>
  </si>
  <si>
    <t>Cn1n[c]cc1C=O</t>
  </si>
  <si>
    <t>Cn1nc[c]c1C=O</t>
  </si>
  <si>
    <t>Cn1ccc(C=O)n1</t>
  </si>
  <si>
    <t>O=CC1=N[N]C=C1</t>
  </si>
  <si>
    <t>[CH2]n1ccc(C=O)n1</t>
  </si>
  <si>
    <t>Cn1c[c]c(C=O)n1</t>
  </si>
  <si>
    <t>NC1CC2(C1)CC(N)C2</t>
  </si>
  <si>
    <t>[NH]C1CC2(C1)CC(N)C2</t>
  </si>
  <si>
    <t>N[C]1CC2(C1)CC(N)C2</t>
  </si>
  <si>
    <t>COCN(COC)C(N)=O</t>
  </si>
  <si>
    <t>COCN(C[O])C(N)=O</t>
  </si>
  <si>
    <t>[CH2]N(COC)C(N)=O</t>
  </si>
  <si>
    <t>COC[N]C(N)=O</t>
  </si>
  <si>
    <t>COCN([C]=O)COC</t>
  </si>
  <si>
    <t>[CH2]OCN(COC)C(N)=O</t>
  </si>
  <si>
    <t>CO[CH]N(COC)C(N)=O</t>
  </si>
  <si>
    <t>COCN(COC)C([NH])=O</t>
  </si>
  <si>
    <t>CC(C)C1=CC=CC1</t>
  </si>
  <si>
    <t>CC(C)C1=[C]C=CC1</t>
  </si>
  <si>
    <t>CC(C)C1=C[C]=CC1</t>
  </si>
  <si>
    <t>CC(C)C1=CC=[C]C1</t>
  </si>
  <si>
    <t>CC(C)C1=CC=C[CH]1</t>
  </si>
  <si>
    <t>CCCC1=CC=CC1</t>
  </si>
  <si>
    <t>C[CH]CC1=CC=CC1</t>
  </si>
  <si>
    <t>CC[CH]C1=CC=CC1</t>
  </si>
  <si>
    <t>CCCC1=C[C]=CC1</t>
  </si>
  <si>
    <t>CCCC1=CC=[C]C1</t>
  </si>
  <si>
    <t>CCCC1=CC=C[CH]1</t>
  </si>
  <si>
    <t>Cc1cc(O)c(C)nc1C</t>
  </si>
  <si>
    <t>Cc1cc(O)[c]nc1C</t>
  </si>
  <si>
    <t>Cc1[c]nc(C)c(O)c1</t>
  </si>
  <si>
    <t>[CH2]c1cc(O)c(C)nc1C</t>
  </si>
  <si>
    <t>Cc1[c]c(O)c(C)nc1C</t>
  </si>
  <si>
    <t>Cc1cc([O])c(C)nc1C</t>
  </si>
  <si>
    <t>[CH2]c1nc(C)c(C)cc1O</t>
  </si>
  <si>
    <t>[CH2]c1nc(C)c(O)cc1C</t>
  </si>
  <si>
    <t>Cc1ccnc(C)c1O</t>
  </si>
  <si>
    <t>[CH2]c1ccnc(C)c1O</t>
  </si>
  <si>
    <t>Cc1[c]cnc(C)c1O</t>
  </si>
  <si>
    <t>Cc1c[c]nc(C)c1O</t>
  </si>
  <si>
    <t>[CH2]c1nccc(C)c1O</t>
  </si>
  <si>
    <t>Cc1ccnc(C)c1[O]</t>
  </si>
  <si>
    <t>CC#C[C@H](C)O</t>
  </si>
  <si>
    <t>[CH2][C@H](O)C#CC</t>
  </si>
  <si>
    <t>C/C=C/C=C/COCCO</t>
  </si>
  <si>
    <t>[CH]=C/C=C/COCCO</t>
  </si>
  <si>
    <t>[CH2]OC/C=C/C=C/C</t>
  </si>
  <si>
    <t>[CH2]COC/C=C/C=C/C</t>
  </si>
  <si>
    <t>[CH2]/C=C/C=C/COCCO</t>
  </si>
  <si>
    <t>C/[C]=C/C=C/COCCO</t>
  </si>
  <si>
    <t>C/C=[C]/C=C/COCCO</t>
  </si>
  <si>
    <t>C/C=C/C=[C]/COCCO</t>
  </si>
  <si>
    <t>C/C=C/C=C/[CH]OCCO</t>
  </si>
  <si>
    <t>C/C=C/C=C/CO[CH]CO</t>
  </si>
  <si>
    <t>C/C=C/C=C/COC[CH]O</t>
  </si>
  <si>
    <t>C/C=C/C=C/COCC[O]</t>
  </si>
  <si>
    <t>NC1(C(=O)O)CC=CC1</t>
  </si>
  <si>
    <t>N[C]1CC=CC1</t>
  </si>
  <si>
    <t>NC1([C]=O)CC=CC1</t>
  </si>
  <si>
    <t>[NH]C1(C(=O)O)CC=CC1</t>
  </si>
  <si>
    <t>C=C(CNC)C(=O)O</t>
  </si>
  <si>
    <t>[CH]=C(CNC)C(=O)O</t>
  </si>
  <si>
    <t>C=C([CH]NC)C(=O)O</t>
  </si>
  <si>
    <t>[CH2]NCC(=C)C(=O)O</t>
  </si>
  <si>
    <t>C=C(CNC)C([O])=O</t>
  </si>
  <si>
    <t>C=C(CN(C)C)C(=O)OC</t>
  </si>
  <si>
    <t>C=C(C[N]C)C(=O)OC</t>
  </si>
  <si>
    <t>[CH]=C(CN(C)C)C(=O)OC</t>
  </si>
  <si>
    <t>[CH2]N(C)CC(=C)C(=O)OC</t>
  </si>
  <si>
    <t>[CH2]OC(=O)C(=C)CN(C)C</t>
  </si>
  <si>
    <t>CC1=CC=CC=CC1</t>
  </si>
  <si>
    <t>[CH2]C1=CC=CC=CC1</t>
  </si>
  <si>
    <t>CC1=[C]C=CC=CC1</t>
  </si>
  <si>
    <t>CC1=CC=CC=C[CH]1</t>
  </si>
  <si>
    <t>CC(=O)C1=CC(=O)CC1</t>
  </si>
  <si>
    <t>[CH2]C(=O)C1=CC(=O)CC1</t>
  </si>
  <si>
    <t>CC(=O)C1=[C]C(=O)CC1</t>
  </si>
  <si>
    <t>CC(=O)C1=CC(=O)[CH]C1</t>
  </si>
  <si>
    <t>C[C@@H]1C=CC[C@H](C)C=CC1</t>
  </si>
  <si>
    <t>[CH2][C@@H]1C=CC[C@H](C)C=CC1</t>
  </si>
  <si>
    <t>C[C@@H]1[C]=CC[C@H](C)C=CC1</t>
  </si>
  <si>
    <t>C[C@@H]1C=CC[C@H](C)C=[C]C1</t>
  </si>
  <si>
    <t>C[C@H]1[CH]C=C[C@@H](C)CC=C1</t>
  </si>
  <si>
    <t>CC(=O)C1C=CC=CC=C1</t>
  </si>
  <si>
    <t>[CH2]C(=O)C1C=CC=CC=C1</t>
  </si>
  <si>
    <t>CC(=O)C1=CC=CCC=C1</t>
  </si>
  <si>
    <t>[CH2]C(=O)C1=CC=CCC=C1</t>
  </si>
  <si>
    <t>CC(=O)C1=C[C]=CCC=C1</t>
  </si>
  <si>
    <t>CC(=O)C1=CC=[C]CC=C1</t>
  </si>
  <si>
    <t>CC(=O)C1=CC=C[CH]C=C1</t>
  </si>
  <si>
    <t>CC(=O)C1=CC=CC[C]=C1</t>
  </si>
  <si>
    <t>CC(=O)C1=CCC=CC=C1</t>
  </si>
  <si>
    <t>[CH2]C(=O)C1=CCC=CC=C1</t>
  </si>
  <si>
    <t>CC(=O)C1=[C]CC=CC=C1</t>
  </si>
  <si>
    <t>CC(=O)C1=C[CH]C=CC=C1</t>
  </si>
  <si>
    <t>CC(=O)C1=CC[C]=CC=C1</t>
  </si>
  <si>
    <t>CC(=O)C1=CCC=[C]C=C1</t>
  </si>
  <si>
    <t>CC(=O)C1=CCC=C[C]=C1</t>
  </si>
  <si>
    <t>C=C(C)[C@]1(O)CCCC1=O</t>
  </si>
  <si>
    <t>C=[C][C@]1(O)CCCC1=O</t>
  </si>
  <si>
    <t>[CH]=C(C)[C@]1(O)CCCC1=O</t>
  </si>
  <si>
    <t>[CH2]C(=C)[C@]1(O)CCCC1=O</t>
  </si>
  <si>
    <t>C=C(C)[C@]1([O])CCCC1=O</t>
  </si>
  <si>
    <t>C=C(C)[C@]1(O)[CH]CCC1=O</t>
  </si>
  <si>
    <t>C=C(C)[C@]1(O)C[CH]CC1=O</t>
  </si>
  <si>
    <t>C=C(C)[C@]1(O)CC[CH]C1=O</t>
  </si>
  <si>
    <t>O=C(O)C1=CC=CC=CC1</t>
  </si>
  <si>
    <t>O=[C]C1=CC=CC=CC1</t>
  </si>
  <si>
    <t>[O]C(=O)C1=CC=CC=CC1</t>
  </si>
  <si>
    <t>O=C(O)C1=CC=C[C]=CC1</t>
  </si>
  <si>
    <t>O=C(O)C1=CC=CC=C[CH]1</t>
  </si>
  <si>
    <t>C=C[C@]1(O)CCCC1=O</t>
  </si>
  <si>
    <t>[CH]=C[C@]1(O)CCCC1=O</t>
  </si>
  <si>
    <t>C=C[C@]1([O])CCCC1=O</t>
  </si>
  <si>
    <t>C=C[C@]1(O)[CH]CCC1=O</t>
  </si>
  <si>
    <t>C=C[C@]1(O)C[CH]CC1=O</t>
  </si>
  <si>
    <t>C=C[C@]1(O)CC[CH]C1=O</t>
  </si>
  <si>
    <t>CC(=O)C1=CC=CC=CC1</t>
  </si>
  <si>
    <t>[CH2]C(=O)C1=CC=CC=CC1</t>
  </si>
  <si>
    <t>CC(=O)C1=C[C]=CC=CC1</t>
  </si>
  <si>
    <t>CC(=O)C1=CC=CC=C[CH]1</t>
  </si>
  <si>
    <t>C=C[C@]1(O)CCCCC1=O</t>
  </si>
  <si>
    <t>[CH]=C[C@]1(O)CCCCC1=O</t>
  </si>
  <si>
    <t>C=[C][C@]1(O)CCCCC1=O</t>
  </si>
  <si>
    <t>C=C[C@]1([O])CCCCC1=O</t>
  </si>
  <si>
    <t>C=C[C@]1(O)[CH]CCCC1=O</t>
  </si>
  <si>
    <t>C=C[C@]1(O)C[CH]CCC1=O</t>
  </si>
  <si>
    <t>C=C[C@]1(O)CC[CH]CC1=O</t>
  </si>
  <si>
    <t>C=CO[C@H](O)CCCCC</t>
  </si>
  <si>
    <t>C=[C]O[C@H](O)CCCCC</t>
  </si>
  <si>
    <t>C=CO[C@H]([O])CCCCC</t>
  </si>
  <si>
    <t>C=CO[C@H](O)[CH]CCCC</t>
  </si>
  <si>
    <t>C=CO[C@H](O)C[CH]CCC</t>
  </si>
  <si>
    <t>C=CO[C@H](O)CC[CH]CC</t>
  </si>
  <si>
    <t>C=CO[C@H](O)CCC[CH]C</t>
  </si>
  <si>
    <t>[CH2]CCCC[C@@H](O)OC=C</t>
  </si>
  <si>
    <t>CN(C)Cc1cccnn1</t>
  </si>
  <si>
    <t>C[N]Cc1cccnn1</t>
  </si>
  <si>
    <t>[CH2]N(C)Cc1cccnn1</t>
  </si>
  <si>
    <t>CN(C)[CH]c1cccnn1</t>
  </si>
  <si>
    <t>CN(C)Cc1[c]ccnn1</t>
  </si>
  <si>
    <t>CN(C)Cc1c[c]cnn1</t>
  </si>
  <si>
    <t>CN(C)Cc1cc[c]nn1</t>
  </si>
  <si>
    <t>COCc1cccnn1</t>
  </si>
  <si>
    <t>[O]Cc1cccnn1</t>
  </si>
  <si>
    <t>[CH2]OCc1cccnn1</t>
  </si>
  <si>
    <t>CO[CH]c1cccnn1</t>
  </si>
  <si>
    <t>COCc1[c]ccnn1</t>
  </si>
  <si>
    <t>COCc1c[c]cnn1</t>
  </si>
  <si>
    <t>COCc1cc[c]nn1</t>
  </si>
  <si>
    <t>CCOCc1cccnn1</t>
  </si>
  <si>
    <t>[CH2]COCc1cccnn1</t>
  </si>
  <si>
    <t>C[CH]OCc1cccnn1</t>
  </si>
  <si>
    <t>CCO[CH]c1cccnn1</t>
  </si>
  <si>
    <t>CCOCc1[c]ccnn1</t>
  </si>
  <si>
    <t>CCOCc1c[c]cnn1</t>
  </si>
  <si>
    <t>CCOCc1cc[c]nn1</t>
  </si>
  <si>
    <t>N#CCc1cccnn1</t>
  </si>
  <si>
    <t>N#C[CH]c1cccnn1</t>
  </si>
  <si>
    <t>N#CCc1[c]ccnn1</t>
  </si>
  <si>
    <t>N#CCc1c[c]cnn1</t>
  </si>
  <si>
    <t>N#CCc1cc[c]nn1</t>
  </si>
  <si>
    <t>CCCN1CCC[C@H](O)C1</t>
  </si>
  <si>
    <t>[CH2]CCN1CCC[C@H](O)C1</t>
  </si>
  <si>
    <t>CC[CH]N1CCC[C@H](O)C1</t>
  </si>
  <si>
    <t>CCCN1[CH]CC[C@H](O)C1</t>
  </si>
  <si>
    <t>CCCN1C[CH]C[C@H](O)C1</t>
  </si>
  <si>
    <t>CCCN1CC[CH][C@H](O)C1</t>
  </si>
  <si>
    <t>CCCN1CCC[C@H]([O])C1</t>
  </si>
  <si>
    <t>CCCN1[CH][C@@H](O)CCC1</t>
  </si>
  <si>
    <t>CCCN1CCC[C@@H]1CO</t>
  </si>
  <si>
    <t>[CH2]CCN1CCC[C@@H]1CO</t>
  </si>
  <si>
    <t>C[CH]CN1CCC[C@@H]1CO</t>
  </si>
  <si>
    <t>CCCN1[CH]CC[C@@H]1CO</t>
  </si>
  <si>
    <t>CCCN1C[CH]C[C@@H]1CO</t>
  </si>
  <si>
    <t>CCCN1CC[CH][C@@H]1CO</t>
  </si>
  <si>
    <t>CCCN1CCC[C@@H]1[CH]O</t>
  </si>
  <si>
    <t>OOC1CC=CC1</t>
  </si>
  <si>
    <t>OO[C]1CC=CC1</t>
  </si>
  <si>
    <t>CCOC(=O)[C@H](C)[C@H](C)O</t>
  </si>
  <si>
    <t>[CH2]OC(=O)[C@H](C)[C@H](C)O</t>
  </si>
  <si>
    <t>[CH2]COC(=O)[C@H](C)[C@H](C)O</t>
  </si>
  <si>
    <t>C[CH]OC(=O)[C@H](C)[C@H](C)O</t>
  </si>
  <si>
    <t>[CH2][C@@H](C(=O)OCC)[C@H](C)O</t>
  </si>
  <si>
    <t>[CH2][C@H](O)[C@@H](C)C(=O)OCC</t>
  </si>
  <si>
    <t>CCOC(=O)[C@H](C)[C@H](C)[O]</t>
  </si>
  <si>
    <t>NCc1cc(=O)[nH][nH]1</t>
  </si>
  <si>
    <t>[CH2]c1cc(=O)[nH][nH]1</t>
  </si>
  <si>
    <t>O=c1c[c][nH][nH]1</t>
  </si>
  <si>
    <t>N[CH]c1cc(=O)[nH][nH]1</t>
  </si>
  <si>
    <t>NCc1[c]c(=O)[nH][nH]1</t>
  </si>
  <si>
    <t>NCC1=CC(=O)[N]N1</t>
  </si>
  <si>
    <t>NCC1=CC(=O)N[N]1</t>
  </si>
  <si>
    <t>O=C1CC2(CN1)OCCO2</t>
  </si>
  <si>
    <t>O=C1[CH]C2(CN1)OCCO2</t>
  </si>
  <si>
    <t>O=C1CC2([CH]N1)OCCO2</t>
  </si>
  <si>
    <t>O=C1CC2(C[N]1)OCCO2</t>
  </si>
  <si>
    <t>C[C@H](O)CCCCN(C)C</t>
  </si>
  <si>
    <t>C[N]CCCC[C@H](C)O</t>
  </si>
  <si>
    <t>[CH2][C@H](O)CCCCN(C)C</t>
  </si>
  <si>
    <t>C[C@H](O)CC[CH]CN(C)C</t>
  </si>
  <si>
    <t>C[C@H](O)CCC[CH]N(C)C</t>
  </si>
  <si>
    <t>[CH2]N(C)CCCC[C@H](C)O</t>
  </si>
  <si>
    <t>CN(C)CCCCCO</t>
  </si>
  <si>
    <t>[CH2]N(C)CCCCCO</t>
  </si>
  <si>
    <t>CN(C)[CH]CCCCO</t>
  </si>
  <si>
    <t>CN(C)CC[CH]CCO</t>
  </si>
  <si>
    <t>CN(C)CCC[CH]CO</t>
  </si>
  <si>
    <t>CN(C)CCCC[CH]O</t>
  </si>
  <si>
    <t>CN(C)CCCCC[O]</t>
  </si>
  <si>
    <t>C[C@H](O)CCCN(C)C</t>
  </si>
  <si>
    <t>C[N]CCC[C@H](C)O</t>
  </si>
  <si>
    <t>[CH2][C@H](O)CCCN(C)C</t>
  </si>
  <si>
    <t>C[C@H]([O])CCCN(C)C</t>
  </si>
  <si>
    <t>C[C@H](O)[CH]CCN(C)C</t>
  </si>
  <si>
    <t>C[C@H](O)CC[CH]N(C)C</t>
  </si>
  <si>
    <t>[CH2]N(C)CCC[C@H](C)O</t>
  </si>
  <si>
    <t>CC1=NN[C@H](C)C1</t>
  </si>
  <si>
    <t>[CH2]C1=NN[C@H](C)C1</t>
  </si>
  <si>
    <t>OC/C=C/c1ccco1</t>
  </si>
  <si>
    <t>[O]C/C=C/c1ccco1</t>
  </si>
  <si>
    <t>O[CH]/C=C/c1ccco1</t>
  </si>
  <si>
    <t>OC/[C]=C/c1ccco1</t>
  </si>
  <si>
    <t>OC/C=[C]/c1ccco1</t>
  </si>
  <si>
    <t>OC/C=C/c1[c]cco1</t>
  </si>
  <si>
    <t>OC/C=C/c1c[c]co1</t>
  </si>
  <si>
    <t>OC/C=C/c1cc[c]o1</t>
  </si>
  <si>
    <t>Cc1occc1CC=O</t>
  </si>
  <si>
    <t>O=CCc1[c]occ1</t>
  </si>
  <si>
    <t>[CH2]c1occc1CC=O</t>
  </si>
  <si>
    <t>Cc1o[c]cc1CC=O</t>
  </si>
  <si>
    <t>Cc1oc[c]c1CC=O</t>
  </si>
  <si>
    <t>Cc1occc1C[C]=O</t>
  </si>
  <si>
    <t>Cc1occc1[C@H](C)C=O</t>
  </si>
  <si>
    <t>[CH2]c1occc1[C@H](C)C=O</t>
  </si>
  <si>
    <t>Cc1o[c]cc1[C@H](C)C=O</t>
  </si>
  <si>
    <t>Cc1oc[c]c1[C@H](C)C=O</t>
  </si>
  <si>
    <t>[CH2][C@H](C=O)c1ccoc1C</t>
  </si>
  <si>
    <t>Cc1occc1[C@H](C)[C]=O</t>
  </si>
  <si>
    <t>Cc1occc1CCO</t>
  </si>
  <si>
    <t>OCCc1[c]occ1</t>
  </si>
  <si>
    <t>[CH2]Cc1ccoc1C</t>
  </si>
  <si>
    <t>[CH2]c1occc1CCO</t>
  </si>
  <si>
    <t>Cc1o[c]cc1CCO</t>
  </si>
  <si>
    <t>Cc1oc[c]c1CCO</t>
  </si>
  <si>
    <t>Cc1occc1[CH]CO</t>
  </si>
  <si>
    <t>Cc1occc1C[CH]O</t>
  </si>
  <si>
    <t>Cc1occc1CC[O]</t>
  </si>
  <si>
    <t>C[C@H](C#N)NC=O</t>
  </si>
  <si>
    <t>[CH2][C@H](C#N)NC=O</t>
  </si>
  <si>
    <t>C[C@H](C#N)[N]C=O</t>
  </si>
  <si>
    <t>CC(C)C[C@H](C#N)NC=O</t>
  </si>
  <si>
    <t>CC(C)C[C@@H]([NH])C#N</t>
  </si>
  <si>
    <t>C[C](C)C[C@H](C#N)NC=O</t>
  </si>
  <si>
    <t>CC(C)[CH][C@H](C#N)NC=O</t>
  </si>
  <si>
    <t>CC(C)C[C@H](C#N)[N]C=O</t>
  </si>
  <si>
    <t>CC(C)C[C@H](C#N)N[C]=O</t>
  </si>
  <si>
    <t>C[C@H](NC=O)C(N)=O</t>
  </si>
  <si>
    <t>[CH2][C@H](NC=O)C(N)=O</t>
  </si>
  <si>
    <t>C[C@H]([N]C=O)C(N)=O</t>
  </si>
  <si>
    <t>C[C@H](NC=O)C([NH])=O</t>
  </si>
  <si>
    <t>CCC[C@H](NC=O)C(N)=O</t>
  </si>
  <si>
    <t>[CH2]C[C@H](NC=O)C(N)=O</t>
  </si>
  <si>
    <t>CCC[C@@H]([C]=O)NC=O</t>
  </si>
  <si>
    <t>[CH2]CC[C@H](NC=O)C(N)=O</t>
  </si>
  <si>
    <t>C[CH]C[C@H](NC=O)C(N)=O</t>
  </si>
  <si>
    <t>CC[CH][C@H](NC=O)C(N)=O</t>
  </si>
  <si>
    <t>CCC[C@H]([N]C=O)C(N)=O</t>
  </si>
  <si>
    <t>CCC[C@H](N[C]=O)C(N)=O</t>
  </si>
  <si>
    <t>CCC[C@H](NC=O)C([NH])=O</t>
  </si>
  <si>
    <t>CCC1=C(O)C(=O)CO1</t>
  </si>
  <si>
    <t>[CH2]CC1=C(O)C(=O)CO1</t>
  </si>
  <si>
    <t>CCC1=C([O])C(=O)CO1</t>
  </si>
  <si>
    <t>CCC1=C(O)C(=O)[CH]O1</t>
  </si>
  <si>
    <t>Cc1cc(N)c(O)cn1</t>
  </si>
  <si>
    <t>Nc1c[c]ncc1O</t>
  </si>
  <si>
    <t>[CH2]c1cc(N)c(O)cn1</t>
  </si>
  <si>
    <t>Cc1cc(N)c([O])cn1</t>
  </si>
  <si>
    <t>CCc1c(N)ccnc1C</t>
  </si>
  <si>
    <t>[CH2]c1c(N)ccnc1C</t>
  </si>
  <si>
    <t>[CH2]Cc1c(N)ccnc1C</t>
  </si>
  <si>
    <t>C[CH]c1c(N)ccnc1C</t>
  </si>
  <si>
    <t>CCc1c([NH])ccnc1C</t>
  </si>
  <si>
    <t>CCc1c(N)[c]cnc1C</t>
  </si>
  <si>
    <t>CCc1c(N)c[c]nc1C</t>
  </si>
  <si>
    <t>[CH2]c1nccc(N)c1CC</t>
  </si>
  <si>
    <t>O=C1CC=CN1</t>
  </si>
  <si>
    <t>O=C1[CH]C=CN1</t>
  </si>
  <si>
    <t>O=C1C[C]=CN1</t>
  </si>
  <si>
    <t>O=C1CC=[C]N1</t>
  </si>
  <si>
    <t>CC1=CCNC1=O</t>
  </si>
  <si>
    <t>[CH2]C1=CCNC1=O</t>
  </si>
  <si>
    <t>CC1=C[CH]NC1=O</t>
  </si>
  <si>
    <t>CC1=CC[N]C1=O</t>
  </si>
  <si>
    <t>NNCc1ccccc1O</t>
  </si>
  <si>
    <t>[NH]Cc1ccccc1O</t>
  </si>
  <si>
    <t>N[N]Cc1ccccc1O</t>
  </si>
  <si>
    <t>NN[CH]c1ccccc1O</t>
  </si>
  <si>
    <t>NNCc1[c]cccc1O</t>
  </si>
  <si>
    <t>NNCc1c[c]ccc1O</t>
  </si>
  <si>
    <t>NNCc1cc[c]cc1O</t>
  </si>
  <si>
    <t>NNCc1ccc[c]c1O</t>
  </si>
  <si>
    <t>NNCc1ccccc1[O]</t>
  </si>
  <si>
    <t>CCCC[C@@H]1O[C@@H]1CC</t>
  </si>
  <si>
    <t>[CH2]CC[C@@H]1O[C@@H]1CC</t>
  </si>
  <si>
    <t>[CH2]C[C@@H]1O[C@@H]1CC</t>
  </si>
  <si>
    <t>[CH2][C@@H]1O[C@@H]1CC</t>
  </si>
  <si>
    <t>[CH2]CCC[C@@H]1O[C@@H]1CC</t>
  </si>
  <si>
    <t>C[CH]CC[C@@H]1O[C@@H]1CC</t>
  </si>
  <si>
    <t>CC[CH]C[C@@H]1O[C@@H]1CC</t>
  </si>
  <si>
    <t>CCC[CH][C@@H]1O[C@@H]1CC</t>
  </si>
  <si>
    <t>[CH2]C[C@H]1O[C@H]1CCCC</t>
  </si>
  <si>
    <t>Cc1nc(N)nc(NN)n1</t>
  </si>
  <si>
    <t>Cc1n[c]nc(NN)n1</t>
  </si>
  <si>
    <t>Cc1nc([NH])nc(N)n1</t>
  </si>
  <si>
    <t>Cc1nc([NH])nc(NN)n1</t>
  </si>
  <si>
    <t>Cc1nc(N)nc(N[NH])n1</t>
  </si>
  <si>
    <t>O=Cc1ncccn1</t>
  </si>
  <si>
    <t>O=Cc1nc[c]cn1</t>
  </si>
  <si>
    <t>O=c1[nH]cnc2ocnc12</t>
  </si>
  <si>
    <t>O=C1[N]C=Nc2ocnc21</t>
  </si>
  <si>
    <t>O=c1[nH][c]nc2ocnc12</t>
  </si>
  <si>
    <t>O=c1[nH]cnc2o[c]nc12</t>
  </si>
  <si>
    <t>COc1nccc(=O)n1C</t>
  </si>
  <si>
    <t>COC1=NC=CC(=O)[N]1</t>
  </si>
  <si>
    <t>[CH2]Oc1nccc(=O)n1C</t>
  </si>
  <si>
    <t>COc1n[c]cc(=O)n1C</t>
  </si>
  <si>
    <t>COc1nc[c]c(=O)n1C</t>
  </si>
  <si>
    <t>[CH2]n1c(OC)nccc1=O</t>
  </si>
  <si>
    <t>C[C@H](O)C(=O)c1ccc[nH]1</t>
  </si>
  <si>
    <t>[CH2][C@H](O)C(=O)c1ccc[nH]1</t>
  </si>
  <si>
    <t>C[C@H]([O])C(=O)c1ccc[nH]1</t>
  </si>
  <si>
    <t>C[C@H](O)C(=O)c1[c]cc[nH]1</t>
  </si>
  <si>
    <t>C[C@H](O)C(=O)c1c[c]c[nH]1</t>
  </si>
  <si>
    <t>C[C@H](O)C(=O)c1cc[c][nH]1</t>
  </si>
  <si>
    <t>C[C@H](O)C(=O)C1=CC=C[N]1</t>
  </si>
  <si>
    <t>CC(=O)C(=O)c1ccc[nH]1</t>
  </si>
  <si>
    <t>[CH2]C(=O)C(=O)c1ccc[nH]1</t>
  </si>
  <si>
    <t>CC(=O)C(=O)c1[c]cc[nH]1</t>
  </si>
  <si>
    <t>CC(=O)C(=O)c1c[c]c[nH]1</t>
  </si>
  <si>
    <t>CC(=O)C(=O)c1cc[c][nH]1</t>
  </si>
  <si>
    <t>CC(=O)C(=O)C1=CC=C[N]1</t>
  </si>
  <si>
    <t>OCc1ccc[nH]1</t>
  </si>
  <si>
    <t>O[CH]c1ccc[nH]1</t>
  </si>
  <si>
    <t>OCc1[c]cc[nH]1</t>
  </si>
  <si>
    <t>OCC1=CC=C[N]1</t>
  </si>
  <si>
    <t>C=Cc1cccc(C)c1C</t>
  </si>
  <si>
    <t>[CH]=Cc1cccc(C)c1C</t>
  </si>
  <si>
    <t>C=[C]c1cccc(C)c1C</t>
  </si>
  <si>
    <t>C=Cc1[c]ccc(C)c1C</t>
  </si>
  <si>
    <t>C=Cc1cc[c]c(C)c1C</t>
  </si>
  <si>
    <t>[CH2]c1cccc(C=C)c1C</t>
  </si>
  <si>
    <t>[CH2]c1c(C)cccc1C=C</t>
  </si>
  <si>
    <t>N#CC1=C(N)OCC1</t>
  </si>
  <si>
    <t>N#CC1=[C]OCC1</t>
  </si>
  <si>
    <t>N#CC1=C([NH])OCC1</t>
  </si>
  <si>
    <t>N#C[C@@H]1CCOC1=O</t>
  </si>
  <si>
    <t>N#C[C@@H]1[CH]COC1=O</t>
  </si>
  <si>
    <t>N#C[C@@H]1C[CH]OC1=O</t>
  </si>
  <si>
    <t>O=NN1C2CCC1CC2</t>
  </si>
  <si>
    <t>O=NN1[C]2CCC1CC2</t>
  </si>
  <si>
    <t>C[C@@H](O)[C@@H](O)CCC=O</t>
  </si>
  <si>
    <t>[CH2][C@H](O)[C@@H](C)O</t>
  </si>
  <si>
    <t>[CH2]C[C@H](O)[C@@H](C)O</t>
  </si>
  <si>
    <t>[CH2][C@@H](O)[C@@H](O)CCC=O</t>
  </si>
  <si>
    <t>C[C@@H]([O])[C@@H](O)CCC=O</t>
  </si>
  <si>
    <t>C[C@@H](O)[C@@H]([O])CCC=O</t>
  </si>
  <si>
    <t>C[C@@H](O)[C@@H](O)[CH]CC=O</t>
  </si>
  <si>
    <t>C[C@@H](O)[C@@H](O)C[CH]C=O</t>
  </si>
  <si>
    <t>C[C@@H](O)[C@@H](O)CC[C]=O</t>
  </si>
  <si>
    <t>c1coc(-c2ccoc2)c1</t>
  </si>
  <si>
    <t>[c]1coc(-c2ccoc2)c1</t>
  </si>
  <si>
    <t>[c]1cocc1-c1ccco1</t>
  </si>
  <si>
    <t>[c]1cc(-c2ccco2)co1</t>
  </si>
  <si>
    <t>[c]1occc1-c1ccco1</t>
  </si>
  <si>
    <t>[c]1ccoc1-c1ccoc1</t>
  </si>
  <si>
    <t>CCOc1cncnc1</t>
  </si>
  <si>
    <t>[CH2]COc1cncnc1</t>
  </si>
  <si>
    <t>C[CH]Oc1cncnc1</t>
  </si>
  <si>
    <t>CCOc1[c]ncnc1</t>
  </si>
  <si>
    <t>CCOc1cn[c]nc1</t>
  </si>
  <si>
    <t>CCO[C@@H]1C=C(C)CCC1</t>
  </si>
  <si>
    <t>[CH2]O[C@@H]1C=C(C)CCC1</t>
  </si>
  <si>
    <t>CC1=C[C@@H]([O])CCC1</t>
  </si>
  <si>
    <t>CCO[C@@H]1C=[C]CCC1</t>
  </si>
  <si>
    <t>[CH2]CO[C@@H]1C=C(C)CCC1</t>
  </si>
  <si>
    <t>C[CH]O[C@@H]1C=C(C)CCC1</t>
  </si>
  <si>
    <t>CCO[C@@H]1[C]=C(C)CCC1</t>
  </si>
  <si>
    <t>[CH2]C1=C[C@@H](OCC)CCC1</t>
  </si>
  <si>
    <t>CCO[C@@H]1C=C(C)[CH]CC1</t>
  </si>
  <si>
    <t>CCO[C@@H]1C=C(C)C[CH]C1</t>
  </si>
  <si>
    <t>CCO[C@H]1[CH]CCC(C)=C1</t>
  </si>
  <si>
    <t>CCO[C@@H]1CCCC=C1C</t>
  </si>
  <si>
    <t>[CH2]O[C@@H]1CCCC=C1C</t>
  </si>
  <si>
    <t>CCO[C@H]1[C]=CCCC1</t>
  </si>
  <si>
    <t>[CH2]CO[C@@H]1CCCC=C1C</t>
  </si>
  <si>
    <t>C[CH]O[C@@H]1CCCC=C1C</t>
  </si>
  <si>
    <t>CCO[C@@H]1[CH]CCC=C1C</t>
  </si>
  <si>
    <t>CCO[C@@H]1C[CH]CC=C1C</t>
  </si>
  <si>
    <t>CCO[C@@H]1CC[CH]C=C1C</t>
  </si>
  <si>
    <t>CCO[C@@H]1CCC[C]=C1C</t>
  </si>
  <si>
    <t>[CH2]C1=CCCC[C@H]1OCC</t>
  </si>
  <si>
    <t>Cc1cc(N)c(N)cc1N</t>
  </si>
  <si>
    <t>[CH2]c1cc(N)c(N)cc1N</t>
  </si>
  <si>
    <t>Cc1cc([NH])c(N)cc1N</t>
  </si>
  <si>
    <t>Cc1cc(N)c([NH])cc1N</t>
  </si>
  <si>
    <t>Cc1cc(N)c(N)[c]c1N</t>
  </si>
  <si>
    <t>Cc1cc(N)c(N)cc1[NH]</t>
  </si>
  <si>
    <t>CCC1=C(O)C(=O)[C@H](C)O1</t>
  </si>
  <si>
    <t>CCC1=[C]C(=O)[C@H](C)O1</t>
  </si>
  <si>
    <t>[CH2]CC1=C(O)C(=O)[C@H](C)O1</t>
  </si>
  <si>
    <t>C[CH]C1=C(O)C(=O)[C@H](C)O1</t>
  </si>
  <si>
    <t>CCC1=C([O])C(=O)[C@H](C)O1</t>
  </si>
  <si>
    <t>[CH2][C@@H]1OC(CC)=C(O)C1=O</t>
  </si>
  <si>
    <t>C=C1C=CC1</t>
  </si>
  <si>
    <t>[CH]=C1C=CC1</t>
  </si>
  <si>
    <t>C=C1[C]=CC1</t>
  </si>
  <si>
    <t>C=C1C=[C]C1</t>
  </si>
  <si>
    <t>C=C1[CH]C=C1</t>
  </si>
  <si>
    <t>CCC1=C(CO)C(=O)OC1</t>
  </si>
  <si>
    <t>[CH2]C1=C(CO)C(=O)OC1</t>
  </si>
  <si>
    <t>O=C1OC[C]=C1CO</t>
  </si>
  <si>
    <t>[CH2]C1=C(CC)COC1=O</t>
  </si>
  <si>
    <t>[CH2]CC1=C(CO)C(=O)OC1</t>
  </si>
  <si>
    <t>C[CH]C1=C(CO)C(=O)OC1</t>
  </si>
  <si>
    <t>CCC1=C([CH]O)C(=O)OC1</t>
  </si>
  <si>
    <t>CCC1=C(C[O])C(=O)OC1</t>
  </si>
  <si>
    <t>CCC1=C(CO)C(=O)O[CH]1</t>
  </si>
  <si>
    <t>Cc1ccccc1C1CC1</t>
  </si>
  <si>
    <t>[CH2]c1ccccc1C1CC1</t>
  </si>
  <si>
    <t>Cc1[c]cccc1C1CC1</t>
  </si>
  <si>
    <t>Cc1c[c]ccc1C1CC1</t>
  </si>
  <si>
    <t>Cc1cc[c]cc1C1CC1</t>
  </si>
  <si>
    <t>Cc1ccc[c]c1C1CC1</t>
  </si>
  <si>
    <t>Cc1ccccc1[C]1CC1</t>
  </si>
  <si>
    <t>C=C=CC(=O)C(C)(C)C</t>
  </si>
  <si>
    <t>C=C=CC(=O)[C](C)C</t>
  </si>
  <si>
    <t>[CH]=C=CC(=O)C(C)(C)C</t>
  </si>
  <si>
    <t>[CH2]C(C)(C)C(=O)C=C=C</t>
  </si>
  <si>
    <t>COCCC(C)(C)O</t>
  </si>
  <si>
    <t>COCC[C](C)O</t>
  </si>
  <si>
    <t>[CH2]OCCC(C)(C)O</t>
  </si>
  <si>
    <t>CO[CH]CC(C)(C)O</t>
  </si>
  <si>
    <t>COC[CH]C(C)(C)O</t>
  </si>
  <si>
    <t>COCCC(C)(C)[O]</t>
  </si>
  <si>
    <t>C[C@]12CC[C@@H]3[C@H](C1)N3C2</t>
  </si>
  <si>
    <t>[CH2][C@]12CC[C@@H]3[C@H](C1)N3C2</t>
  </si>
  <si>
    <t>C[C@]12[CH]C[C@@H]3[C@H](C1)N3C2</t>
  </si>
  <si>
    <t>C[C@]12C[CH][C@@H]3[C@H](C1)N3C2</t>
  </si>
  <si>
    <t>C[C@@]12[CH][C@H]3[C@@H](CC1)N3C2</t>
  </si>
  <si>
    <t>C[C@@]12[CH]N3[C@@H](C1)[C@H]3CC2</t>
  </si>
  <si>
    <t>C=C=C1CC1</t>
  </si>
  <si>
    <t>C=C=C1[CH]C1</t>
  </si>
  <si>
    <t>C1CC1=C1CC1</t>
  </si>
  <si>
    <t>[CH]1CC1=C1CC1</t>
  </si>
  <si>
    <t>O=C1C=CC(=O)CCC1</t>
  </si>
  <si>
    <t>O=C1[CH]CCC(=O)C=C1</t>
  </si>
  <si>
    <t>O=C1C=CC(=O)C[CH]C1</t>
  </si>
  <si>
    <t>OCCC1(O)CCNCC1</t>
  </si>
  <si>
    <t>[CH2]CC1(O)CCNCC1</t>
  </si>
  <si>
    <t>OCC[C]1CCNCC1</t>
  </si>
  <si>
    <t>[O]CCC1(O)CCNCC1</t>
  </si>
  <si>
    <t>O[CH]CC1(O)CCNCC1</t>
  </si>
  <si>
    <t>OC[CH]C1(O)CCNCC1</t>
  </si>
  <si>
    <t>[O]C1(CCO)CCNCC1</t>
  </si>
  <si>
    <t>OCCC1(O)CC[N]CC1</t>
  </si>
  <si>
    <t>NCCN1CC=CCC1</t>
  </si>
  <si>
    <t>[NH]CCN1CC=CCC1</t>
  </si>
  <si>
    <t>N[CH]CN1CC=CCC1</t>
  </si>
  <si>
    <t>NC[CH]N1CC=CCC1</t>
  </si>
  <si>
    <t>NCCN1C[C]=CCC1</t>
  </si>
  <si>
    <t>NCCN1C[CH]C=CC1</t>
  </si>
  <si>
    <t>NCCN1[CH]CC=CC1</t>
  </si>
  <si>
    <t>NCCN1CCCCC1=O</t>
  </si>
  <si>
    <t>[NH]CCN1CCCCC1=O</t>
  </si>
  <si>
    <t>N[CH]CN1CCCCC1=O</t>
  </si>
  <si>
    <t>NC[CH]N1CCCCC1=O</t>
  </si>
  <si>
    <t>NCCN1[CH]CCCC1=O</t>
  </si>
  <si>
    <t>NCCN1C[CH]CCC1=O</t>
  </si>
  <si>
    <t>NCCN1CC[CH]CC1=O</t>
  </si>
  <si>
    <t>NCCN1CCC[CH]C1=O</t>
  </si>
  <si>
    <t>C1CCN2CCN=C2C1</t>
  </si>
  <si>
    <t>[CH]1CCN2CCN=C2C1</t>
  </si>
  <si>
    <t>[CH]1CCC2=NCCN2C1</t>
  </si>
  <si>
    <t>[CH]1CCCC2=NCCN12</t>
  </si>
  <si>
    <t>[CH]1CN2CCCCC2=N1</t>
  </si>
  <si>
    <t>[CH]1CCCN2CCN=C12</t>
  </si>
  <si>
    <t>C/C(N=O)=N\N=C(/C)NO</t>
  </si>
  <si>
    <t>C/[C]=N\N=C(/C)N=O</t>
  </si>
  <si>
    <t>C/C([NH])=N\N=C(/C)N=O</t>
  </si>
  <si>
    <t>[CH2]/C(=N\N=C(/C)N=O)NO</t>
  </si>
  <si>
    <t>C/C([N]O)=N\N=C(/C)N=O</t>
  </si>
  <si>
    <t>Cc1nccc2[nH]cnc12</t>
  </si>
  <si>
    <t>[c]1nccc2[nH]cnc12</t>
  </si>
  <si>
    <t>[CH2]c1nccc2[nH]cnc12</t>
  </si>
  <si>
    <t>Cc1nc[c]c2[nH]cnc12</t>
  </si>
  <si>
    <t>Cc1nccc2c1N=C[N]2</t>
  </si>
  <si>
    <t>Cc1nccc2[nH][c]nc12</t>
  </si>
  <si>
    <t>Cc1nccc2n[nH]nc12</t>
  </si>
  <si>
    <t>[CH2]c1nccc2n[nH]nc12</t>
  </si>
  <si>
    <t>Cc1n[c]cc2n[nH]nc12</t>
  </si>
  <si>
    <t>Cc1nc[c]c2n[nH]nc12</t>
  </si>
  <si>
    <t>Cc1nccc2c1=N[N]N=2</t>
  </si>
  <si>
    <t>CC1=CC=NC2=NC=N[C@H]12</t>
  </si>
  <si>
    <t>[CH2]C1=CC=NC2=NC=N[C@H]12</t>
  </si>
  <si>
    <t>CC1=[C]C=NC2=NC=N[C@H]12</t>
  </si>
  <si>
    <t>CC1=C[C]=NC2=NC=N[C@H]12</t>
  </si>
  <si>
    <t>Cc1cnc2n[nH]nc2c1</t>
  </si>
  <si>
    <t>[CH2]c1cnc2n[nH]nc2c1</t>
  </si>
  <si>
    <t>Cc1[c]nc2n[nH]nc2c1</t>
  </si>
  <si>
    <t>Cc1cnc2c(c1)=N[N]N=2</t>
  </si>
  <si>
    <t>Cc1[c]c2n[nH]nc2nc1</t>
  </si>
  <si>
    <t>Cc1ccc2n[nH]nc2n1</t>
  </si>
  <si>
    <t>[CH2]c1ccc2n[nH]nc2n1</t>
  </si>
  <si>
    <t>Cc1[c]cc2n[nH]nc2n1</t>
  </si>
  <si>
    <t>Cc1c[c]c2n[nH]nc2n1</t>
  </si>
  <si>
    <t>C[C@@H]1CC[C@H](O)[C@@H]1O</t>
  </si>
  <si>
    <t>[CH2][C@@H]1CC[C@H](O)[C@@H]1O</t>
  </si>
  <si>
    <t>C[C@@H]1C[CH][C@H](O)[C@@H]1O</t>
  </si>
  <si>
    <t>C[C@@H]1CC[C@H]([O])[C@@H]1O</t>
  </si>
  <si>
    <t>OC[C@@H]1CCCC[C@@H]1O</t>
  </si>
  <si>
    <t>[O]C[C@@H]1CCCC[C@@H]1O</t>
  </si>
  <si>
    <t>OC[C@@H]1[CH]CCC[C@@H]1O</t>
  </si>
  <si>
    <t>OC[C@@H]1C[CH]CC[C@@H]1O</t>
  </si>
  <si>
    <t>[O][C@H]1CCCC[C@H]1CO</t>
  </si>
  <si>
    <t>C1=CCC=NC=C1</t>
  </si>
  <si>
    <t>[C]1=CCC=NC=C1</t>
  </si>
  <si>
    <t>[CH]1C=CC=CN=C1</t>
  </si>
  <si>
    <t>[C]1=CN=CCC=C1</t>
  </si>
  <si>
    <t>O=c1[nH]cco1</t>
  </si>
  <si>
    <t>O=C1[N]C=CO1</t>
  </si>
  <si>
    <t>C#CC(=O)CCCCC</t>
  </si>
  <si>
    <t>C#CC(=O)CCC[CH2]</t>
  </si>
  <si>
    <t>[C]#CC(=O)CCCCC</t>
  </si>
  <si>
    <t>C#CC(=O)[CH]CCCC</t>
  </si>
  <si>
    <t>C#CC(=O)C[CH]CCC</t>
  </si>
  <si>
    <t>C#CC(=O)CC[CH]CC</t>
  </si>
  <si>
    <t>C#CC(=O)CCC[CH]C</t>
  </si>
  <si>
    <t>C#CC(=O)CCCC[CH2]</t>
  </si>
  <si>
    <t>C=C[C@H](C=O)CC</t>
  </si>
  <si>
    <t>[CH2][C@H](C=C)C=O</t>
  </si>
  <si>
    <t>[CH]=C[C@H](C=O)CC</t>
  </si>
  <si>
    <t>C=C[C@H]([C]=O)CC</t>
  </si>
  <si>
    <t>[CH2]C[C@H](C=C)C=O</t>
  </si>
  <si>
    <t>C=CCC(CC)(CO)CO</t>
  </si>
  <si>
    <t>C=CC[C](CC)CO</t>
  </si>
  <si>
    <t>[CH]=CCC(CC)(CO)CO</t>
  </si>
  <si>
    <t>C=[C]CC(CC)(CO)CO</t>
  </si>
  <si>
    <t>C=C[CH]C(CC)(CO)CO</t>
  </si>
  <si>
    <t>C=CCC([CH]C)(CO)CO</t>
  </si>
  <si>
    <t>[CH2]CC(CO)(CO)CC=C</t>
  </si>
  <si>
    <t>C=CCC(CO)(CO)CO</t>
  </si>
  <si>
    <t>[CH]=CCC(CO)(CO)CO</t>
  </si>
  <si>
    <t>C=[C]CC(CO)(CO)CO</t>
  </si>
  <si>
    <t>C=C[CH]C(CO)(CO)CO</t>
  </si>
  <si>
    <t>C=CCC([CH]O)(CO)CO</t>
  </si>
  <si>
    <t>C=CCC(C[O])(CO)CO</t>
  </si>
  <si>
    <t>CC(C)[C@@H]1CCC1=O</t>
  </si>
  <si>
    <t>CC(C)[C@@H]1[CH]CC1=O</t>
  </si>
  <si>
    <t>CC(C)[C@@H]1C[CH]C1=O</t>
  </si>
  <si>
    <t>CC[C@H](C)[C@H](C)CC=O</t>
  </si>
  <si>
    <t>[CH2][C@H](C)[C@H](C)CC=O</t>
  </si>
  <si>
    <t>[CH2]C[C@H](C)[C@H](C)CC=O</t>
  </si>
  <si>
    <t>C[CH][C@H](C)[C@H](C)CC=O</t>
  </si>
  <si>
    <t>[CH2][C@@H](CC)[C@H](C)CC=O</t>
  </si>
  <si>
    <t>[CH2][C@H](CC=O)[C@@H](C)CC</t>
  </si>
  <si>
    <t>CC[C@H](C)[C@H](C)[CH]C=O</t>
  </si>
  <si>
    <t>CC[C@H](C)[C@H](C)C[C]=O</t>
  </si>
  <si>
    <t>CCCC[C@H](C)CC=O</t>
  </si>
  <si>
    <t>C[CH]CC[C@H](C)CC=O</t>
  </si>
  <si>
    <t>CCC[CH][C@H](C)CC=O</t>
  </si>
  <si>
    <t>C1CC23CCCC2(C1)CC3</t>
  </si>
  <si>
    <t>[CH]1CC23CCCC12CCC3</t>
  </si>
  <si>
    <t>C=C(O)OCCO</t>
  </si>
  <si>
    <t>C=C([O])OCCO</t>
  </si>
  <si>
    <t>C=C(O)O[CH]CO</t>
  </si>
  <si>
    <t>C=C(O)OCC[O]</t>
  </si>
  <si>
    <t>O=C[C@@H]1CCC(=O)O1</t>
  </si>
  <si>
    <t>O=C[C@@H]1[CH]CC(=O)O1</t>
  </si>
  <si>
    <t>O=C[C@@H]1C[CH]C(=O)O1</t>
  </si>
  <si>
    <t>CCC/C(N)=N/O</t>
  </si>
  <si>
    <t>[CH2]CC/C(N)=N/O</t>
  </si>
  <si>
    <t>C[CH]C/C(N)=N/O</t>
  </si>
  <si>
    <t>CC[CH]/C(N)=N/O</t>
  </si>
  <si>
    <t>CCC/C([NH])=N/O</t>
  </si>
  <si>
    <t>Cc1ncnc(N)n1</t>
  </si>
  <si>
    <t>Cc1n[c]ncn1</t>
  </si>
  <si>
    <t>[CH2]c1ncnc(N)n1</t>
  </si>
  <si>
    <t>Cc1ncnc([NH])n1</t>
  </si>
  <si>
    <t>COc1ncnc(C)n1</t>
  </si>
  <si>
    <t>Cc1ncnc([O])n1</t>
  </si>
  <si>
    <t>[CH2]Oc1ncnc(C)n1</t>
  </si>
  <si>
    <t>[CH2]c1ncnc(OC)n1</t>
  </si>
  <si>
    <t>CNC[C@@H]1CCCCN1</t>
  </si>
  <si>
    <t>[CH2]NC[C@@H]1CCCCN1</t>
  </si>
  <si>
    <t>C[N]C[C@@H]1CCCCN1</t>
  </si>
  <si>
    <t>CN[CH][C@@H]1CCCCN1</t>
  </si>
  <si>
    <t>CNC[C@@H]1[CH]CCCN1</t>
  </si>
  <si>
    <t>CNC[C@@H]1CC[CH]CN1</t>
  </si>
  <si>
    <t>CNC[C@@H]1CCC[CH]N1</t>
  </si>
  <si>
    <t>CNC[C@@H]1CCCC[N]1</t>
  </si>
  <si>
    <t>CCCC[C@H](C=O)CCC</t>
  </si>
  <si>
    <t>[CH2]CC[C@H](C=O)CCC</t>
  </si>
  <si>
    <t>[CH2]C[C@H](C=O)CCC</t>
  </si>
  <si>
    <t>[CH2]CCC[C@H](C=O)CCC</t>
  </si>
  <si>
    <t>C[CH]CC[C@H](C=O)CCC</t>
  </si>
  <si>
    <t>CC[CH]C[C@H](C=O)CCC</t>
  </si>
  <si>
    <t>CCC[CH][C@H](C=O)CCC</t>
  </si>
  <si>
    <t>CC[CH][C@@H](C=O)CCCC</t>
  </si>
  <si>
    <t>C[CH]C[C@@H](C=O)CCCC</t>
  </si>
  <si>
    <t>CCCCC[C@H](C)[C@H](C)O</t>
  </si>
  <si>
    <t>[CH2]CCC[C@H](C)[C@H](C)O</t>
  </si>
  <si>
    <t>[CH2]CCCC[C@H](C)[C@H](C)O</t>
  </si>
  <si>
    <t>C[CH]CCC[C@H](C)[C@H](C)O</t>
  </si>
  <si>
    <t>CC[CH]CC[C@H](C)[C@H](C)O</t>
  </si>
  <si>
    <t>CCC[CH]C[C@H](C)[C@H](C)O</t>
  </si>
  <si>
    <t>CCCC[CH][C@H](C)[C@H](C)O</t>
  </si>
  <si>
    <t>[CH2][C@@H](CCCCC)[C@H](C)O</t>
  </si>
  <si>
    <t>CCCCC[C@H](C)[C@H](C)[O]</t>
  </si>
  <si>
    <t>CN[C@H](C)CO</t>
  </si>
  <si>
    <t>[CH2][C@H](CO)NC</t>
  </si>
  <si>
    <t>CN[C@H](C)[CH]O</t>
  </si>
  <si>
    <t>CN[C@H](C)C[O]</t>
  </si>
  <si>
    <t>CC[C@H](CO)NC</t>
  </si>
  <si>
    <t>[CH2]C[C@H](CO)NC</t>
  </si>
  <si>
    <t>C[CH][C@H](CO)NC</t>
  </si>
  <si>
    <t>CC[C@H](C[O])NC</t>
  </si>
  <si>
    <t>C=C1CC(=O)CC1=C</t>
  </si>
  <si>
    <t>C=C1[CH]C(=O)CC1=C</t>
  </si>
  <si>
    <t>CNC(C)(C)CO</t>
  </si>
  <si>
    <t>CN[C](C)CO</t>
  </si>
  <si>
    <t>CNC(C)(C)[CH]O</t>
  </si>
  <si>
    <t>CNC(C)(C)C[O]</t>
  </si>
  <si>
    <t>CCOC(=O)NC(=O)OC</t>
  </si>
  <si>
    <t>COC(=O)NC([O])=O</t>
  </si>
  <si>
    <t>CCOC(=O)NC([O])=O</t>
  </si>
  <si>
    <t>[CH2]COC(=O)NC(=O)OC</t>
  </si>
  <si>
    <t>C[CH]OC(=O)NC(=O)OC</t>
  </si>
  <si>
    <t>CCOc1nc(OC)co1</t>
  </si>
  <si>
    <t>COc1coc([O])n1</t>
  </si>
  <si>
    <t>COc1co[c]n1</t>
  </si>
  <si>
    <t>CCOc1n[c]co1</t>
  </si>
  <si>
    <t>[CH2]COc1nc(OC)co1</t>
  </si>
  <si>
    <t>CCOc1nc(OC)[c]o1</t>
  </si>
  <si>
    <t>O[C@@]12CCCC[C@H]1CC2</t>
  </si>
  <si>
    <t>O[C@@]12CC[CH]C[C@H]1CC2</t>
  </si>
  <si>
    <t>O[C@@]12CCC[CH][C@H]1CC2</t>
  </si>
  <si>
    <t>O[C@]12C[CH][C@@H]1CCCC2</t>
  </si>
  <si>
    <t>C1=NCC2=CC=NC2=C1</t>
  </si>
  <si>
    <t>[C]1=NCC2=CC=NC2=C1</t>
  </si>
  <si>
    <t>[CH]1N=CC=C2N=CC=C12</t>
  </si>
  <si>
    <t>[C]1=C2CN=CC=C2N=C1</t>
  </si>
  <si>
    <t>[C]1=NC2=CC=NCC2=C1</t>
  </si>
  <si>
    <t>[C]1=C2N=CC=C2CN=C1</t>
  </si>
  <si>
    <t>COC(=O)CCCN=C=O</t>
  </si>
  <si>
    <t>[O]C(=O)CCCN=C=O</t>
  </si>
  <si>
    <t>O=[C]CCCN=C=O</t>
  </si>
  <si>
    <t>[CH2]OC(=O)CCCN=C=O</t>
  </si>
  <si>
    <t>COC(=O)C[CH]CN=C=O</t>
  </si>
  <si>
    <t>COC(=O)CC[CH]N=C=O</t>
  </si>
  <si>
    <t>CC/C(C)=N/OC</t>
  </si>
  <si>
    <t>[CH2]/C(C)=N/OC</t>
  </si>
  <si>
    <t>CC/[C]=N/OC</t>
  </si>
  <si>
    <t>[CH2]C/C(C)=N/OC</t>
  </si>
  <si>
    <t>C[CH]/C(C)=N/OC</t>
  </si>
  <si>
    <t>[CH2]/C(CC)=N\OC</t>
  </si>
  <si>
    <t>CO/N=C(/C)C(C)C</t>
  </si>
  <si>
    <t>C/[C]=N/OC</t>
  </si>
  <si>
    <t>C[CH]/C(C)=N\OC</t>
  </si>
  <si>
    <t>[CH2]O/N=C(/C)C(C)C</t>
  </si>
  <si>
    <t>[CH2]/C(=N/OC)C(C)C</t>
  </si>
  <si>
    <t>CO/N=C(/C)[C](C)C</t>
  </si>
  <si>
    <t>CC1(C)C2C(C)(C)C21C#N</t>
  </si>
  <si>
    <t>CC1(C)[C]2C(C)(C)C21C#N</t>
  </si>
  <si>
    <t>C=C(C(=O)O)[C@H](C)C(=O)O</t>
  </si>
  <si>
    <t>C=[C][C@H](C)C(=O)O</t>
  </si>
  <si>
    <t>C=C([C]=O)[C@H](C)C(=O)O</t>
  </si>
  <si>
    <t>C=C(C(=O)O)[C@H](C)[C]=O</t>
  </si>
  <si>
    <t>[CH]=C(C(=O)O)[C@H](C)C(=O)O</t>
  </si>
  <si>
    <t>C=C(C([O])=O)[C@H](C)C(=O)O</t>
  </si>
  <si>
    <t>[CH2][C@@H](C(=C)C(=O)O)C(=O)O</t>
  </si>
  <si>
    <t>C[C@@H]1CC(C)(C)OC(=O)O1</t>
  </si>
  <si>
    <t>C[C]1C[C@@H](C)OC(=O)O1</t>
  </si>
  <si>
    <t>[CH2][C@@H]1CC(C)(C)OC(=O)O1</t>
  </si>
  <si>
    <t>C[C@@H]1[CH]C(C)(C)OC(=O)O1</t>
  </si>
  <si>
    <t>COC(=O)NC(C)(C)C</t>
  </si>
  <si>
    <t>COC(=O)[N]C(C)(C)C</t>
  </si>
  <si>
    <t>CC(=O)NNC(C)(C)C#N</t>
  </si>
  <si>
    <t>CC(C)(C#N)NN[C]=O</t>
  </si>
  <si>
    <t>CC(C)(C#N)N[NH]</t>
  </si>
  <si>
    <t>C[C](C#N)NNC(C)=O</t>
  </si>
  <si>
    <t>[CH2]C(=O)NNC(C)(C)C#N</t>
  </si>
  <si>
    <t>CC(=O)[N]NC(C)(C)C#N</t>
  </si>
  <si>
    <t>CC(=O)N[N]C(C)(C)C#N</t>
  </si>
  <si>
    <t>COC(C)(C)C(C)(C)C</t>
  </si>
  <si>
    <t>CO[C](C)C(C)(C)C</t>
  </si>
  <si>
    <t>[CH2]OC(C)(C)C(C)(C)C</t>
  </si>
  <si>
    <t>[CH2]C(C)(C)C(C)(C)OC</t>
  </si>
  <si>
    <t>C1=CC2=COC=CC2=NC1</t>
  </si>
  <si>
    <t>[C]1=CC2=COC=CC2=NC1</t>
  </si>
  <si>
    <t>[C]1=CCN=C2C=COC=C12</t>
  </si>
  <si>
    <t>[C]1=C2C=CCN=C2C=CO1</t>
  </si>
  <si>
    <t>[C]1=CC2=NCC=CC2=CO1</t>
  </si>
  <si>
    <t>[C]1=COC=C2C=CCN=C12</t>
  </si>
  <si>
    <t>[CH]1C=CC2=COC=CC2=N1</t>
  </si>
  <si>
    <t>NC(=O)CCC=O</t>
  </si>
  <si>
    <t>[NH]C(=O)CCC=O</t>
  </si>
  <si>
    <t>NC(=O)[CH]CC=O</t>
  </si>
  <si>
    <t>NC(=O)C[CH]C=O</t>
  </si>
  <si>
    <t>C/C=N/C(C)C</t>
  </si>
  <si>
    <t>[CH]=NC(C)C</t>
  </si>
  <si>
    <t>C/[C]=N/C(C)C</t>
  </si>
  <si>
    <t>CC(C)=C(C1CC1)C1CC1</t>
  </si>
  <si>
    <t>[CH2]C(C)=C(C1CC1)C1CC1</t>
  </si>
  <si>
    <t>CC(C)=C([C]1CC1)C1CC1</t>
  </si>
  <si>
    <t>CNCCN(C)C(C)=O</t>
  </si>
  <si>
    <t>CNCCN(C)[C]=O</t>
  </si>
  <si>
    <t>[CH2]NCCN(C)C(C)=O</t>
  </si>
  <si>
    <t>CNC[CH]N(C)C(C)=O</t>
  </si>
  <si>
    <t>[CH2]C(=O)N(C)CCNC</t>
  </si>
  <si>
    <t>C1COCCOCCO1</t>
  </si>
  <si>
    <t>[CH]1COCCOCCO1</t>
  </si>
  <si>
    <t>CCOC(=O)C=C1CCC1</t>
  </si>
  <si>
    <t>[CH2]COC(=O)C=C1CCC1</t>
  </si>
  <si>
    <t>C[CH]OC(=O)C=C1CCC1</t>
  </si>
  <si>
    <t>CCOC(=O)[C]=C1CCC1</t>
  </si>
  <si>
    <t>CCOC(=O)C=C1[CH]CC1</t>
  </si>
  <si>
    <t>CCOC(=O)C=C1C[CH]C1</t>
  </si>
  <si>
    <t>C/C=C/C(=O)CCCCC</t>
  </si>
  <si>
    <t>[CH2]/C=C/C(=O)CCCCC</t>
  </si>
  <si>
    <t>C/[C]=C/C(=O)CCCCC</t>
  </si>
  <si>
    <t>C/C=C/C(=O)[CH]CCCC</t>
  </si>
  <si>
    <t>C/C=C/C(=O)C[CH]CCC</t>
  </si>
  <si>
    <t>C/C=C/C(=O)CC[CH]CC</t>
  </si>
  <si>
    <t>C[CH]CCCC(=O)/C=C/C</t>
  </si>
  <si>
    <t>CCCc1ocnc1C</t>
  </si>
  <si>
    <t>CCCc1[c]nco1</t>
  </si>
  <si>
    <t>[CH2]CCc1ocnc1C</t>
  </si>
  <si>
    <t>C[CH]Cc1ocnc1C</t>
  </si>
  <si>
    <t>CC[CH]c1ocnc1C</t>
  </si>
  <si>
    <t>CCCc1o[c]nc1C</t>
  </si>
  <si>
    <t>[CH2]c1ncoc1CCC</t>
  </si>
  <si>
    <t>C[C@@H]1C[C@H](O)CC(=O)O1</t>
  </si>
  <si>
    <t>[CH2][C@@H]1C[C@H](O)CC(=O)O1</t>
  </si>
  <si>
    <t>C[C@@H]1[CH][C@H](O)CC(=O)O1</t>
  </si>
  <si>
    <t>C[C@@H]1C[C@H](O)[CH]C(=O)O1</t>
  </si>
  <si>
    <t>C[C@H](O)COOC(C)(C)C</t>
  </si>
  <si>
    <t>C[C](C)OOC[C@H](C)O</t>
  </si>
  <si>
    <t>[CH2][C@H](O)COOC(C)(C)C</t>
  </si>
  <si>
    <t>C[C@H](O)[CH]OOC(C)(C)C</t>
  </si>
  <si>
    <t>[CH2]C(C)(C)OOC[C@H](C)O</t>
  </si>
  <si>
    <t>CCO[C@H](C)C(=O)C(O)O</t>
  </si>
  <si>
    <t>[CH2]O[C@H](C)C(=O)C(O)O</t>
  </si>
  <si>
    <t>C[C@@H]([O])C(=O)C(O)O</t>
  </si>
  <si>
    <t>CCO[C@H](C)C(=O)[CH]O</t>
  </si>
  <si>
    <t>[CH2]CO[C@H](C)C(=O)C(O)O</t>
  </si>
  <si>
    <t>C[CH]O[C@H](C)C(=O)C(O)O</t>
  </si>
  <si>
    <t>[CH2][C@@H](OCC)C(=O)C(O)O</t>
  </si>
  <si>
    <t>CCO[C@H](C)C(=O)[C](O)O</t>
  </si>
  <si>
    <t>CC[C@H](C)C(=O)CC(C)C</t>
  </si>
  <si>
    <t>[CH2][C@H](C)C(=O)CC(C)C</t>
  </si>
  <si>
    <t>C[CH]CC(=O)[C@@H](C)CC</t>
  </si>
  <si>
    <t>C[CH][C@H](C)C(=O)CC(C)C</t>
  </si>
  <si>
    <t>CC[C@H](C)C(=O)[CH]C(C)C</t>
  </si>
  <si>
    <t>CC[C@H](C)C(=O)C[C](C)C</t>
  </si>
  <si>
    <t>C[C@H](O)CNC=O</t>
  </si>
  <si>
    <t>[CH2][C@H](O)CNC=O</t>
  </si>
  <si>
    <t>C[C@H]([O])CNC=O</t>
  </si>
  <si>
    <t>C[C@H](O)[CH]NC=O</t>
  </si>
  <si>
    <t>C[C@@H]1OC(=O)NC1=O</t>
  </si>
  <si>
    <t>C[C@@H]1OC(=O)[N]C1=O</t>
  </si>
  <si>
    <t>CCOC(=O)[C@H](C)C=O</t>
  </si>
  <si>
    <t>[CH2]COC(=O)[C@H](C)C=O</t>
  </si>
  <si>
    <t>C[CH]OC(=O)[C@H](C)C=O</t>
  </si>
  <si>
    <t>[CH2][C@H](C=O)C(=O)OCC</t>
  </si>
  <si>
    <t>O=C1CN(CO)C(=O)N1</t>
  </si>
  <si>
    <t>O=C1[CH]N(CO)C(=O)N1</t>
  </si>
  <si>
    <t>[O]CN1CC(=O)NC1=O</t>
  </si>
  <si>
    <t>O=C1CN(CO)C(=O)[N]1</t>
  </si>
  <si>
    <t>N#CC=C1CCC1</t>
  </si>
  <si>
    <t>N#C[C]=C1CCC1</t>
  </si>
  <si>
    <t>N#CC=C1[CH]CC1</t>
  </si>
  <si>
    <t>N#CC=C1C[CH]C1</t>
  </si>
  <si>
    <t>O=C1NCC2(CCC2)O1</t>
  </si>
  <si>
    <t>O=C1[N]CC2(CCC2)O1</t>
  </si>
  <si>
    <t>O=C1NCC2(C[CH]C2)O1</t>
  </si>
  <si>
    <t>CC(=O)[C@H](C=O)C(N)=O</t>
  </si>
  <si>
    <t>NC(=O)[C@H]([C]=O)C=O</t>
  </si>
  <si>
    <t>CC(=O)[C@@H]([C]=O)C=O</t>
  </si>
  <si>
    <t>[CH2]C(=O)[C@H](C=O)C(N)=O</t>
  </si>
  <si>
    <t>CC(=O)[C@H]([C]=O)C(N)=O</t>
  </si>
  <si>
    <t>CC(=O)[C@H](C=O)C([NH])=O</t>
  </si>
  <si>
    <t>O=C1N=CNC1=O</t>
  </si>
  <si>
    <t>O=C1N=[C]NC1=O</t>
  </si>
  <si>
    <t>C1C2CC3CC(CC13)N2</t>
  </si>
  <si>
    <t>C1C2CC3CC(CC13)[N]2</t>
  </si>
  <si>
    <t>C/C=C(\C)CCC=O</t>
  </si>
  <si>
    <t>[CH2]/C=C(\C)CCC=O</t>
  </si>
  <si>
    <t>C/[C]=C(\C)CCC=O</t>
  </si>
  <si>
    <t>C/C=C(\C)C[CH]C=O</t>
  </si>
  <si>
    <t>C/C=C(\C)CC[C]=O</t>
  </si>
  <si>
    <t>O=C1NC(=O)c2occc21</t>
  </si>
  <si>
    <t>O=C1NC(=O)c2o[c]cc21</t>
  </si>
  <si>
    <t>O=C1NC(=O)c2oc[c]c21</t>
  </si>
  <si>
    <t>COCO/C(C)=C\C(=O)O</t>
  </si>
  <si>
    <t>C/C(=C/C(=O)O)OC[O]</t>
  </si>
  <si>
    <t>[CH2]O/C(C)=C\C(=O)O</t>
  </si>
  <si>
    <t>COCO/[C]=C\C(=O)O</t>
  </si>
  <si>
    <t>[CH]=C(C)OCOC</t>
  </si>
  <si>
    <t>COCO/C(C)=C\[C]=O</t>
  </si>
  <si>
    <t>[CH2]OCO/C(C)=C\C(=O)O</t>
  </si>
  <si>
    <t>CO[CH]O/C(C)=C\C(=O)O</t>
  </si>
  <si>
    <t>[CH2]/C(=C/C(=O)O)OCOC</t>
  </si>
  <si>
    <t>COCO/C(C)=[C]\C(=O)O</t>
  </si>
  <si>
    <t>COCO/C(C)=C\C([O])=O</t>
  </si>
  <si>
    <t>CCO[C@@H]1CCCC(=O)O1</t>
  </si>
  <si>
    <t>[CH2]O[C@@H]1CCCC(=O)O1</t>
  </si>
  <si>
    <t>[CH2]CO[C@@H]1CCCC(=O)O1</t>
  </si>
  <si>
    <t>C[CH]O[C@@H]1CCCC(=O)O1</t>
  </si>
  <si>
    <t>CCO[C@@H]1[CH]CCC(=O)O1</t>
  </si>
  <si>
    <t>CCO[C@@H]1C[CH]CC(=O)O1</t>
  </si>
  <si>
    <t>CCO[C@@H]1CC[CH]C(=O)O1</t>
  </si>
  <si>
    <t>C/C=C/[C@H](C)C=O</t>
  </si>
  <si>
    <t>[CH2]/C=C/[C@H](C)C=O</t>
  </si>
  <si>
    <t>C/[C]=C/[C@H](C)C=O</t>
  </si>
  <si>
    <t>C/C=[C]/[C@H](C)C=O</t>
  </si>
  <si>
    <t>[CH2][C@H](C=O)/C=C/C</t>
  </si>
  <si>
    <t>C=C(C)COC(=O)/C=C/C</t>
  </si>
  <si>
    <t>C=[C]COC(=O)/C=C/C</t>
  </si>
  <si>
    <t>[CH]=C(C)COC(=O)/C=C/C</t>
  </si>
  <si>
    <t>[CH2]C(=C)COC(=O)/C=C/C</t>
  </si>
  <si>
    <t>C=C(C)[CH]OC(=O)/C=C/C</t>
  </si>
  <si>
    <t>[CH2]/C=C/C(=O)OCC(=C)C</t>
  </si>
  <si>
    <t>C=CCCOC(=O)CC</t>
  </si>
  <si>
    <t>[CH]=CCCOC(=O)CC</t>
  </si>
  <si>
    <t>C=[C]CCOC(=O)CC</t>
  </si>
  <si>
    <t>C=C[CH]COC(=O)CC</t>
  </si>
  <si>
    <t>C=CC[CH]OC(=O)CC</t>
  </si>
  <si>
    <t>C=CCCOC(=O)[CH]C</t>
  </si>
  <si>
    <t>CC(=O)N1CCC[C@@H]1CO</t>
  </si>
  <si>
    <t>O=[C]N1CCC[C@@H]1CO</t>
  </si>
  <si>
    <t>[CH2]C(=O)N1CCC[C@@H]1CO</t>
  </si>
  <si>
    <t>CC(=O)N1[CH]CC[C@@H]1CO</t>
  </si>
  <si>
    <t>CC(=O)N1C[CH]C[C@@H]1CO</t>
  </si>
  <si>
    <t>CC(=O)N1CC[CH][C@@H]1CO</t>
  </si>
  <si>
    <t>CC(=O)N1CCC[C@@H]1[CH]O</t>
  </si>
  <si>
    <t>CN(C)NC(=O)N(C)C</t>
  </si>
  <si>
    <t>C[N]NC(=O)N(C)C</t>
  </si>
  <si>
    <t>C[N]C(=O)NN(C)C</t>
  </si>
  <si>
    <t>[CH2]N(C)NC(=O)N(C)C</t>
  </si>
  <si>
    <t>CN(C)[N]C(=O)N(C)C</t>
  </si>
  <si>
    <t>[CH2]N(C)C(=O)NN(C)C</t>
  </si>
  <si>
    <t>C[C@@H]1CC(C)(C)NC(=O)O1</t>
  </si>
  <si>
    <t>C[C]1C[C@@H](C)OC(=O)N1</t>
  </si>
  <si>
    <t>[CH2][C@@H]1CC(C)(C)NC(=O)O1</t>
  </si>
  <si>
    <t>C[C@@H]1[CH]C(C)(C)NC(=O)O1</t>
  </si>
  <si>
    <t>C[C@@H]1CC(C)(C)[N]C(=O)O1</t>
  </si>
  <si>
    <t>C=Cc1ccc(C)c(C)c1</t>
  </si>
  <si>
    <t>[CH]=Cc1ccc(C)c(C)c1</t>
  </si>
  <si>
    <t>C=[C]c1ccc(C)c(C)c1</t>
  </si>
  <si>
    <t>C=Cc1[c]cc(C)c(C)c1</t>
  </si>
  <si>
    <t>C=Cc1c[c]c(C)c(C)c1</t>
  </si>
  <si>
    <t>[CH2]c1ccc(C=C)cc1C</t>
  </si>
  <si>
    <t>[CH2]c1cc(C=C)ccc1C</t>
  </si>
  <si>
    <t>C=Cc1[c]c(C)c(C)cc1</t>
  </si>
  <si>
    <t>C=Cc1ccc(C=C)o1</t>
  </si>
  <si>
    <t>[CH]=Cc1ccc(C=C)o1</t>
  </si>
  <si>
    <t>C=Cc1[c]cc(C=C)o1</t>
  </si>
  <si>
    <t>C=Cc1ccc(N)cc1N</t>
  </si>
  <si>
    <t>[CH]=Cc1ccc(N)cc1N</t>
  </si>
  <si>
    <t>C=Cc1[c]cc(N)cc1N</t>
  </si>
  <si>
    <t>C=Cc1ccc([NH])cc1N</t>
  </si>
  <si>
    <t>C=Cc1ccc(N)[c]c1N</t>
  </si>
  <si>
    <t>C=Cc1ccc(N)cc1[NH]</t>
  </si>
  <si>
    <t>C1=NN2CCCC[C@@H]2C1</t>
  </si>
  <si>
    <t>[C]1=NN2CCCC[C@@H]2C1</t>
  </si>
  <si>
    <t>[CH]1CCC[C@@H]2CC=NN12</t>
  </si>
  <si>
    <t>[CH]1CC[C@@H]2CC=NN2C1</t>
  </si>
  <si>
    <t>[CH]1CCN2N=CC[C@H]2C1</t>
  </si>
  <si>
    <t>[CH]1CCCN2N=CC[C@@H]12</t>
  </si>
  <si>
    <t>C[C@H](N)c1ccccn1</t>
  </si>
  <si>
    <t>[CH2][C@H](N)c1ccccn1</t>
  </si>
  <si>
    <t>C[C@H]([NH])c1ccccn1</t>
  </si>
  <si>
    <t>C[C@H](N)c1[c]cccn1</t>
  </si>
  <si>
    <t>C[C@H](N)c1c[c]ccn1</t>
  </si>
  <si>
    <t>C[C@H](N)c1cc[c]cn1</t>
  </si>
  <si>
    <t>C[C@H](N)c1cccnc1</t>
  </si>
  <si>
    <t>[CH2][C@H](N)c1cccnc1</t>
  </si>
  <si>
    <t>C[C@H]([NH])c1cccnc1</t>
  </si>
  <si>
    <t>C[C@H](N)c1[c]ccnc1</t>
  </si>
  <si>
    <t>C[C@H](N)c1c[c]cnc1</t>
  </si>
  <si>
    <t>C[C@H](N)c1cc[c]nc1</t>
  </si>
  <si>
    <t>C[C@H](N)c1[c]nccc1</t>
  </si>
  <si>
    <t>CCCOC(=O)/C=C(/C)O</t>
  </si>
  <si>
    <t>CCCOC(=O)C=[C]O</t>
  </si>
  <si>
    <t>[CH2]CCOC(=O)/C=C(/C)O</t>
  </si>
  <si>
    <t>C[CH]COC(=O)/C=C(/C)O</t>
  </si>
  <si>
    <t>CC[CH]OC(=O)/C=C(/C)O</t>
  </si>
  <si>
    <t>CCCOC(=O)/[C]=C(/C)O</t>
  </si>
  <si>
    <t>[CH2]/C(O)=C/C(=O)OCCC</t>
  </si>
  <si>
    <t>O=C(O)Nc1ccccn1</t>
  </si>
  <si>
    <t>O=[C]Nc1ccccn1</t>
  </si>
  <si>
    <t>[O]C(=O)Nc1ccccn1</t>
  </si>
  <si>
    <t>O=C(O)[N]c1ccccn1</t>
  </si>
  <si>
    <t>O=C(O)Nc1[c]cccn1</t>
  </si>
  <si>
    <t>O=C(O)Nc1c[c]ccn1</t>
  </si>
  <si>
    <t>O=C(O)Nc1cc[c]cn1</t>
  </si>
  <si>
    <t>O=C(O)Nc1ccc[c]n1</t>
  </si>
  <si>
    <t>O=C1C[C@@H]2C[C@@H]2C(=O)O1</t>
  </si>
  <si>
    <t>O=C1[CH][C@@H]2C[C@@H]2C(=O)O1</t>
  </si>
  <si>
    <t>O=C1C[C@@H]2[CH][C@@H]2C(=O)O1</t>
  </si>
  <si>
    <t>CC(C)O/C(N)=N/O</t>
  </si>
  <si>
    <t>C[CH]O/C(N)=N/O</t>
  </si>
  <si>
    <t>N/C([O])=N\O</t>
  </si>
  <si>
    <t>CC(C)O/[C]=N/O</t>
  </si>
  <si>
    <t>C[C](C)O/C(N)=N/O</t>
  </si>
  <si>
    <t>CC(C)O/C([NH])=N/O</t>
  </si>
  <si>
    <t>CC(C)O/C(N)=N/[O]</t>
  </si>
  <si>
    <t>CC[C@H](C)c1ccncc1</t>
  </si>
  <si>
    <t>[CH2][C@H](C)c1ccncc1</t>
  </si>
  <si>
    <t>[CH2]C[C@H](C)c1ccncc1</t>
  </si>
  <si>
    <t>C[CH][C@H](C)c1ccncc1</t>
  </si>
  <si>
    <t>[CH2][C@@H](CC)c1ccncc1</t>
  </si>
  <si>
    <t>CC[C@H](C)c1[c]cncc1</t>
  </si>
  <si>
    <t>CC[C@H](C)c1c[c]ncc1</t>
  </si>
  <si>
    <t>C=C(C)C1=NCCCO1</t>
  </si>
  <si>
    <t>[CH]=C(C)C1=NCCCO1</t>
  </si>
  <si>
    <t>[CH2]C(=C)C1=NCCCO1</t>
  </si>
  <si>
    <t>C=C(C)C1=N[CH]CCO1</t>
  </si>
  <si>
    <t>C=C(C)C1=NC[CH]CO1</t>
  </si>
  <si>
    <t>C=C(C)C1=NCC[CH]O1</t>
  </si>
  <si>
    <t>C=CC1=NC[C@H](C)O1</t>
  </si>
  <si>
    <t>[CH]=CC1=NC[C@H](C)O1</t>
  </si>
  <si>
    <t>C=[C]C1=NC[C@H](C)O1</t>
  </si>
  <si>
    <t>C=CC1=N[CH][C@H](C)O1</t>
  </si>
  <si>
    <t>C=C1C=CC=CC1=O</t>
  </si>
  <si>
    <t>C=C1[C]=CC=CC1=O</t>
  </si>
  <si>
    <t>C=C1C=[C]C=CC1=O</t>
  </si>
  <si>
    <t>C=C1C=CC=[C]C1=O</t>
  </si>
  <si>
    <t>O=C1/C(=N/O)CC/C1=N\O</t>
  </si>
  <si>
    <t>[N]=C1CC/C(=N\O)C1=O</t>
  </si>
  <si>
    <t>[O]/N=C1\CC/C(=N\O)C1=O</t>
  </si>
  <si>
    <t>O=C1/C(=N/O)[CH]C/C1=N\O</t>
  </si>
  <si>
    <t>CCOC(C)(C)CC(C)=O</t>
  </si>
  <si>
    <t>CCO[C](C)CC(C)=O</t>
  </si>
  <si>
    <t>[CH2]COC(C)(C)CC(C)=O</t>
  </si>
  <si>
    <t>C[CH]OC(C)(C)CC(C)=O</t>
  </si>
  <si>
    <t>CCOC(C)(C)[CH]C(C)=O</t>
  </si>
  <si>
    <t>[CH2]C(=O)CC(C)(C)OCC</t>
  </si>
  <si>
    <t>C1=C[C@@H]2CO[C@H](C1)O2</t>
  </si>
  <si>
    <t>[C]1=C[C@@H]2CO[C@H](C1)O2</t>
  </si>
  <si>
    <t>[C]1=CC[C@H]2OC[C@@H]1O2</t>
  </si>
  <si>
    <t>[CH]1O[C@@H]2CC=C[C@H]1O2</t>
  </si>
  <si>
    <t>[CH]1C=C[C@@H]2CO[C@H]1O2</t>
  </si>
  <si>
    <t>CC1=C[C@H](C)C[C@H](C=O)C1</t>
  </si>
  <si>
    <t>C[C@H]1C=[C]C[C@@H](C=O)C1</t>
  </si>
  <si>
    <t>[CH2]C1=C[C@H](C)C[C@H](C=O)C1</t>
  </si>
  <si>
    <t>CC1=[C][C@H](C)C[C@H](C=O)C1</t>
  </si>
  <si>
    <t>[CH2][C@H]1C=C(C)C[C@@H](C=O)C1</t>
  </si>
  <si>
    <t>CC1=C[C@H](C)[CH][C@H](C=O)C1</t>
  </si>
  <si>
    <t>CC1=C[C@H](C)C[C@H]([C]=O)C1</t>
  </si>
  <si>
    <t>CC1=C[C@H](C)C[C@H](C=O)[CH]1</t>
  </si>
  <si>
    <t>C1CC1c1nn[nH]n1</t>
  </si>
  <si>
    <t>C1CC1C1=N[N]N=N1</t>
  </si>
  <si>
    <t>CC(C)C[C@H](C)C=O</t>
  </si>
  <si>
    <t>CC(C)[CH][C@H](C)C=O</t>
  </si>
  <si>
    <t>C[C@@H]1CCO[C@H](C(=O)O)C1</t>
  </si>
  <si>
    <t>[CH2][C@@H]1CCO[C@H](C(=O)O)C1</t>
  </si>
  <si>
    <t>C[C@@H]1[CH]CO[C@H](C(=O)O)C1</t>
  </si>
  <si>
    <t>C[C@@H]1C[CH]O[C@H](C(=O)O)C1</t>
  </si>
  <si>
    <t>C[C@H]1[CH][C@@H](C(=O)O)OCC1</t>
  </si>
  <si>
    <t>CCOC(=O)OC(C)(C)C</t>
  </si>
  <si>
    <t>[CH2]OC(=O)OC(C)(C)C</t>
  </si>
  <si>
    <t>CCOC(=O)O[C](C)C</t>
  </si>
  <si>
    <t>[CH2]COC(=O)OC(C)(C)C</t>
  </si>
  <si>
    <t>C[CH]OC(=O)OC(C)(C)C</t>
  </si>
  <si>
    <t>[CH2]C(C)(C)OC(=O)OCC</t>
  </si>
  <si>
    <t>OCCc1ccco1</t>
  </si>
  <si>
    <t>O[CH]Cc1ccco1</t>
  </si>
  <si>
    <t>OC[CH]c1ccco1</t>
  </si>
  <si>
    <t>OCCc1[c]cco1</t>
  </si>
  <si>
    <t>OCCc1cc[c]o1</t>
  </si>
  <si>
    <t>CC1(N)COCOC1</t>
  </si>
  <si>
    <t>[CH2]C1(N)COCOC1</t>
  </si>
  <si>
    <t>CC1([NH])COCOC1</t>
  </si>
  <si>
    <t>CC1(N)CO[CH]OC1</t>
  </si>
  <si>
    <t>CCC/C(C)=C/C(=O)O</t>
  </si>
  <si>
    <t>[CH2]CC/C(C)=C/C(=O)O</t>
  </si>
  <si>
    <t>C[CH]C/C(C)=C/C(=O)O</t>
  </si>
  <si>
    <t>CC[CH]/C(C)=C/C(=O)O</t>
  </si>
  <si>
    <t>[CH2]/C(=C\C(=O)O)CCC</t>
  </si>
  <si>
    <t>CCC/C(C)=[C]/C(=O)O</t>
  </si>
  <si>
    <t>CCC/C(C)=C/C([O])=O</t>
  </si>
  <si>
    <t>CCCO/C=C/C=O</t>
  </si>
  <si>
    <t>[CH2]CCO/C=C/C=O</t>
  </si>
  <si>
    <t>C[CH]CO/C=C/C=O</t>
  </si>
  <si>
    <t>CC[CH]O/C=C/C=O</t>
  </si>
  <si>
    <t>CCCO/[C]=C/C=O</t>
  </si>
  <si>
    <t>CCCO/C=[C]/C=O</t>
  </si>
  <si>
    <t>CCCC(=O)[C@H](CC)CO</t>
  </si>
  <si>
    <t>[CH2]CC(=O)[C@H](CC)CO</t>
  </si>
  <si>
    <t>[CH2]C(=O)[C@H](CC)CO</t>
  </si>
  <si>
    <t>[CH2][C@@H](CC)C(=O)CCC</t>
  </si>
  <si>
    <t>[CH2]CCC(=O)[C@H](CC)CO</t>
  </si>
  <si>
    <t>C[CH]CC(=O)[C@H](CC)CO</t>
  </si>
  <si>
    <t>CC[CH]C(=O)[C@H](CC)CO</t>
  </si>
  <si>
    <t>C[CH][C@H](CO)C(=O)CCC</t>
  </si>
  <si>
    <t>[CH2]C[C@H](CO)C(=O)CCC</t>
  </si>
  <si>
    <t>CCCC(=O)[C@@H]([CH]O)CC</t>
  </si>
  <si>
    <t>C=C(C#N)CCCCC</t>
  </si>
  <si>
    <t>[CH]=C(C#N)CCCCC</t>
  </si>
  <si>
    <t>C=C(C#N)C[CH]CCC</t>
  </si>
  <si>
    <t>C=C(C#N)CC[CH]CC</t>
  </si>
  <si>
    <t>C=C(C#N)CCC[CH]C</t>
  </si>
  <si>
    <t>C=CC(=C)CCO</t>
  </si>
  <si>
    <t>[CH]=CC(=C)CCO</t>
  </si>
  <si>
    <t>C=[C]C(=C)CCO</t>
  </si>
  <si>
    <t>[CH]=C(C=C)CCO</t>
  </si>
  <si>
    <t>C=CC(=C)C[CH]O</t>
  </si>
  <si>
    <t>C=CC(=C)CC[O]</t>
  </si>
  <si>
    <t>C[C@@H]1OC(C)(C)[C@@H]1C</t>
  </si>
  <si>
    <t>C[C]1O[C@@H](C)[C@H]1C</t>
  </si>
  <si>
    <t>[CH2][C@@H]1OC(C)(C)[C@@H]1C</t>
  </si>
  <si>
    <t>[CH2][C@@H]1[C@H](C)OC1(C)C</t>
  </si>
  <si>
    <t>C=C(C(=O)O)[C@H](C)O</t>
  </si>
  <si>
    <t>[CH]=C(C(=O)O)[C@H](C)O</t>
  </si>
  <si>
    <t>[CH2][C@H](O)C(=C)C(=O)O</t>
  </si>
  <si>
    <t>C=C(C(=O)O)[C@H](C)[O]</t>
  </si>
  <si>
    <t>CC(=O)OC/C=C/CO</t>
  </si>
  <si>
    <t>O=[C]OC/C=C/CO</t>
  </si>
  <si>
    <t>[CH2]C(=O)OC/C=C/CO</t>
  </si>
  <si>
    <t>CC(=O)O[CH]/C=C/CO</t>
  </si>
  <si>
    <t>CC(=O)OC/[C]=C/CO</t>
  </si>
  <si>
    <t>CC(=O)OC/C=C/[CH]O</t>
  </si>
  <si>
    <t>CC(=O)OC/C=C/C[O]</t>
  </si>
  <si>
    <t>CN1CC(C)(C)C1=O</t>
  </si>
  <si>
    <t>C[C]1CN(C)C1=O</t>
  </si>
  <si>
    <t>[CH2]N1CC(C)(C)C1=O</t>
  </si>
  <si>
    <t>C1NNNN1</t>
  </si>
  <si>
    <t>[CH]1NNNN1</t>
  </si>
  <si>
    <t>C1[N]NNN1</t>
  </si>
  <si>
    <t>C1N[N]NN1</t>
  </si>
  <si>
    <t>O=C1CC[C@H](C(=O)O)NN1</t>
  </si>
  <si>
    <t>O=[C][C@H]1CCC(=O)NN1</t>
  </si>
  <si>
    <t>O=C1C[CH][C@H](C(=O)O)NN1</t>
  </si>
  <si>
    <t>O=C1CC[C@H](C(=O)O)[N]N1</t>
  </si>
  <si>
    <t>O=C1CC[C@H](C(=O)O)N[N]1</t>
  </si>
  <si>
    <t>C=C1C=CC(=O)N=C1C</t>
  </si>
  <si>
    <t>[CH]=C1C=CC(=O)N=C1C</t>
  </si>
  <si>
    <t>C=C1[C]=CC(=O)N=C1C</t>
  </si>
  <si>
    <t>C=C1C=[C]C(=O)N=C1C</t>
  </si>
  <si>
    <t>[CH2]C1=NC(=O)C=CC1=C</t>
  </si>
  <si>
    <t>COC(=O)[C@@H]1C[C@H](C)O1</t>
  </si>
  <si>
    <t>C[C@H]1C[C@@H](C([O])=O)O1</t>
  </si>
  <si>
    <t>C[C@H]1C[C@@H]([C]=O)O1</t>
  </si>
  <si>
    <t>[CH2]OC(=O)[C@@H]1C[C@H](C)O1</t>
  </si>
  <si>
    <t>COC(=O)[C@@H]1[CH][C@H](C)O1</t>
  </si>
  <si>
    <t>[CH2][C@H]1C[C@@H](C(=O)OC)O1</t>
  </si>
  <si>
    <t>C(#CC1CC1)C1CC1</t>
  </si>
  <si>
    <t>CC[C@H](O)CCOC</t>
  </si>
  <si>
    <t>[CH2][C@H](O)CCOC</t>
  </si>
  <si>
    <t>[CH2]C[C@H](O)CCOC</t>
  </si>
  <si>
    <t>C[CH][C@H](O)CCOC</t>
  </si>
  <si>
    <t>CC[C@H]([O])CCOC</t>
  </si>
  <si>
    <t>CC[C@H](O)[CH]COC</t>
  </si>
  <si>
    <t>CC[C@H](O)C[CH]OC</t>
  </si>
  <si>
    <t>[CH2]OCC[C@@H](O)CC</t>
  </si>
  <si>
    <t>O=C1C=CC(=O)N1C1CC1</t>
  </si>
  <si>
    <t>O=C1[C]=CC(=O)N1C1CC1</t>
  </si>
  <si>
    <t>Cc1cc(=O)n(N)c(=O)[nH]1</t>
  </si>
  <si>
    <t>Nn1c(=O)c[c][nH]c1=O</t>
  </si>
  <si>
    <t>[CH2]c1cc(=O)n(N)c(=O)[nH]1</t>
  </si>
  <si>
    <t>Cc1[c]c(=O)n(N)c(=O)[nH]1</t>
  </si>
  <si>
    <t>Cc1cc(=O)n([NH])c(=O)[nH]1</t>
  </si>
  <si>
    <t>CC[C@@H]1C=NNC1</t>
  </si>
  <si>
    <t>[CH2][C@@H]1C=NNC1</t>
  </si>
  <si>
    <t>[CH2]C[C@@H]1C=NNC1</t>
  </si>
  <si>
    <t>C[CH][C@@H]1C=NNC1</t>
  </si>
  <si>
    <t>CC[C@@H]1[C]=NNC1</t>
  </si>
  <si>
    <t>CC[C@H]1[CH]NN=C1</t>
  </si>
  <si>
    <t>C[C@@H]1C=NN[C@@H]1C</t>
  </si>
  <si>
    <t>[CH2][C@@H]1C=NN[C@@H]1C</t>
  </si>
  <si>
    <t>[CH2][C@H]1NN=C[C@H]1C</t>
  </si>
  <si>
    <t>COc1ccc(N)c(N)n1</t>
  </si>
  <si>
    <t>Nc1ccc([O])nc1N</t>
  </si>
  <si>
    <t>[CH2]Oc1ccc(N)c(N)n1</t>
  </si>
  <si>
    <t>COc1[c]cc(N)c(N)n1</t>
  </si>
  <si>
    <t>COc1c[c]c(N)c(N)n1</t>
  </si>
  <si>
    <t>COc1ccc([NH])c(N)n1</t>
  </si>
  <si>
    <t>COc1ccc(N)c([NH])n1</t>
  </si>
  <si>
    <t>CNc1ccc(N)cn1</t>
  </si>
  <si>
    <t>[CH2]Nc1ccc(N)cn1</t>
  </si>
  <si>
    <t>CNc1c[c]c(N)cn1</t>
  </si>
  <si>
    <t>CNc1ccc([NH])cn1</t>
  </si>
  <si>
    <t>CNc1ccc(N)[c]n1</t>
  </si>
  <si>
    <t>CCCN(N=O)C(C)C</t>
  </si>
  <si>
    <t>[CH2]CCN(N=O)C(C)C</t>
  </si>
  <si>
    <t>C[CH]CN(N=O)C(C)C</t>
  </si>
  <si>
    <t>CC[CH]N(N=O)C(C)C</t>
  </si>
  <si>
    <t>CCCN(N=O)[C](C)C</t>
  </si>
  <si>
    <t>C/C=C/C[C@H](N)C(=O)O</t>
  </si>
  <si>
    <t>C/C=C/C[C@H](N)[C]=O</t>
  </si>
  <si>
    <t>[CH2]/C=C/C[C@H](N)C(=O)O</t>
  </si>
  <si>
    <t>C/[C]=C/C[C@H](N)C(=O)O</t>
  </si>
  <si>
    <t>C/C=[C]/C[C@H](N)C(=O)O</t>
  </si>
  <si>
    <t>C/C=C/[CH][C@H](N)C(=O)O</t>
  </si>
  <si>
    <t>C/C=C/C[C@H]([NH])C(=O)O</t>
  </si>
  <si>
    <t>N[C@H](C(=O)O)C1CCC1</t>
  </si>
  <si>
    <t>N[C@H]([C]=O)C1CCC1</t>
  </si>
  <si>
    <t>[NH][C@H](C(=O)O)C1CCC1</t>
  </si>
  <si>
    <t>N[C@@H]([C]1CCC1)C(=O)O</t>
  </si>
  <si>
    <t>N[C@H](C(=O)O)C1C[CH]C1</t>
  </si>
  <si>
    <t>CC[C@]1(C)C[C@@H]1C(=O)O</t>
  </si>
  <si>
    <t>[CH2][C@]1(C)C[C@@H]1C(=O)O</t>
  </si>
  <si>
    <t>CC[C@]1(C)C[C@@H]1[C]=O</t>
  </si>
  <si>
    <t>[CH2]C[C@]1(C)C[C@@H]1C(=O)O</t>
  </si>
  <si>
    <t>[CH2][C@@]1(CC)C[C@@H]1C(=O)O</t>
  </si>
  <si>
    <t>CC[C@]1(C)[CH][C@@H]1C(=O)O</t>
  </si>
  <si>
    <t>CC[C@]1(C)C[C@@H]1C([O])=O</t>
  </si>
  <si>
    <t>CC(=O)COC(C)(C)C</t>
  </si>
  <si>
    <t>[CH2]C(=O)COC(C)(C)C</t>
  </si>
  <si>
    <t>CC(=O)[CH]OC(C)(C)C</t>
  </si>
  <si>
    <t>[CH2]C(C)(C)OCC(C)=O</t>
  </si>
  <si>
    <t>CC(C)(C)OCC=O</t>
  </si>
  <si>
    <t>[CH2]C(C)(C)OCC=O</t>
  </si>
  <si>
    <t>CC(C)(C)O[CH]C=O</t>
  </si>
  <si>
    <t>C=C/C(C)=N/O</t>
  </si>
  <si>
    <t>C=CC(C)=[N]</t>
  </si>
  <si>
    <t>[CH]=C/C(C)=N/O</t>
  </si>
  <si>
    <t>C=[C]/C(C)=N/O</t>
  </si>
  <si>
    <t>[CH2]/C(C=C)=N\O</t>
  </si>
  <si>
    <t>C=C/C(C)=N/[O]</t>
  </si>
  <si>
    <t>C=C(C)/C=N/O</t>
  </si>
  <si>
    <t>C=C(C)C=[N]</t>
  </si>
  <si>
    <t>[CH]=C(C)/C=N/O</t>
  </si>
  <si>
    <t>[CH2]C(=C)/C=N/O</t>
  </si>
  <si>
    <t>C=C(C)/C=N/[O]</t>
  </si>
  <si>
    <t>C/C=C(C)/C=N/O</t>
  </si>
  <si>
    <t>C/C=C(\C)C=[N]</t>
  </si>
  <si>
    <t>OC12CCCC(CC1)CC2</t>
  </si>
  <si>
    <t>C1C[C]2CCC(C1)CC2</t>
  </si>
  <si>
    <t>[O]C12CCCC(CC1)CC2</t>
  </si>
  <si>
    <t>OC12[CH]CCC(CC1)CC2</t>
  </si>
  <si>
    <t>OC12C[CH]CC(CC1)CC2</t>
  </si>
  <si>
    <t>OC12CCC[C](CC1)CC2</t>
  </si>
  <si>
    <t>C[C@@H]1CC(=O)C(C)(C)C1</t>
  </si>
  <si>
    <t>C[C]1C[C@H](C)CC1=O</t>
  </si>
  <si>
    <t>C[C@@H]1[CH]C(=O)C(C)(C)C1</t>
  </si>
  <si>
    <t>C[C@H]1[CH]C(C)(C)C(=O)C1</t>
  </si>
  <si>
    <t>C=C(C)CNN(C)C</t>
  </si>
  <si>
    <t>C=C(C)CN[N]C</t>
  </si>
  <si>
    <t>[CH]=C(C)CNN(C)C</t>
  </si>
  <si>
    <t>[CH2]C(=C)CNN(C)C</t>
  </si>
  <si>
    <t>C=C(C)[CH]NN(C)C</t>
  </si>
  <si>
    <t>C=C(C)C[N]N(C)C</t>
  </si>
  <si>
    <t>[CH2]N(C)NCC(=C)C</t>
  </si>
  <si>
    <t>Cc1cn(O)c(=N)cn1</t>
  </si>
  <si>
    <t>CC1=C[N]C(=N)C=N1</t>
  </si>
  <si>
    <t>[CH2]c1cn(O)c(=N)cn1</t>
  </si>
  <si>
    <t>Cc1[c]n(O)c(=N)cn1</t>
  </si>
  <si>
    <t>Cc1cn([O])c(=N)cn1</t>
  </si>
  <si>
    <t>Cc1cn(O)c(=[N])cn1</t>
  </si>
  <si>
    <t>Cc1ccc(N)cc1CN</t>
  </si>
  <si>
    <t>[CH2]c1ccc(N)cc1CN</t>
  </si>
  <si>
    <t>Cc1[c]cc(N)cc1CN</t>
  </si>
  <si>
    <t>Cc1c[c]c(N)cc1CN</t>
  </si>
  <si>
    <t>Cc1ccc([NH])cc1CN</t>
  </si>
  <si>
    <t>Cc1ccc(N)[c]c1CN</t>
  </si>
  <si>
    <t>Cc1ccc(N)cc1[CH]N</t>
  </si>
  <si>
    <t>Cc1ccc(N)cc1C[NH]</t>
  </si>
  <si>
    <t>C/C=C1/C(=O)NC(=O)[C@@H]1C</t>
  </si>
  <si>
    <t>[CH]=C1C(=O)NC(=O)[C@@H]1C</t>
  </si>
  <si>
    <t>[CH2]/C=C1/C(=O)NC(=O)[C@@H]1C</t>
  </si>
  <si>
    <t>C/[C]=C1/C(=O)NC(=O)[C@@H]1C</t>
  </si>
  <si>
    <t>C/C=C1/C(=O)[N]C(=O)[C@@H]1C</t>
  </si>
  <si>
    <t>[CH2][C@H]1C(=O)NC(=O)/C1=C/C</t>
  </si>
  <si>
    <t>CO[C@@H]1OC[C@H](C)O1</t>
  </si>
  <si>
    <t>C[C@H]1CO[C@@H]([O])O1</t>
  </si>
  <si>
    <t>[CH2]O[C@@H]1OC[C@H](C)O1</t>
  </si>
  <si>
    <t>CO[C@@H]1O[CH][C@H](C)O1</t>
  </si>
  <si>
    <t>[CH2][C@H]1CO[C@@H](OC)O1</t>
  </si>
  <si>
    <t>N#CC#CN1CCCC1</t>
  </si>
  <si>
    <t>N#CC#CN1C[CH]CC1</t>
  </si>
  <si>
    <t>CN(C)C(=CC#N)N(C)C</t>
  </si>
  <si>
    <t>C[N]C(=CC#N)N(C)C</t>
  </si>
  <si>
    <t>CN(C)[C]=CC#N</t>
  </si>
  <si>
    <t>[CH2]N(C)C(=CC#N)N(C)C</t>
  </si>
  <si>
    <t>CN(C)C(=[C]C#N)N(C)C</t>
  </si>
  <si>
    <t>CCCCCCC[C@@H]1CO1</t>
  </si>
  <si>
    <t>[CH2]CCCCCC[C@@H]1CO1</t>
  </si>
  <si>
    <t>C[CH]CCCCC[C@@H]1CO1</t>
  </si>
  <si>
    <t>CCC[CH]CCC[C@@H]1CO1</t>
  </si>
  <si>
    <t>CCCC[CH]CC[C@@H]1CO1</t>
  </si>
  <si>
    <t>CCCCC[CH]C[C@@H]1CO1</t>
  </si>
  <si>
    <t>CCCCCC[CH][C@@H]1CO1</t>
  </si>
  <si>
    <t>O=C(O)C1CC2(CCC2)C1</t>
  </si>
  <si>
    <t>O=[C]C1CC2(CCC2)C1</t>
  </si>
  <si>
    <t>CC(C)(CC#N)CC#N</t>
  </si>
  <si>
    <t>C[C](CC#N)CC#N</t>
  </si>
  <si>
    <t>[CH2]C(C)(CC#N)CC#N</t>
  </si>
  <si>
    <t>CCC(C#N)(C#N)CC</t>
  </si>
  <si>
    <t>[CH2]C(C#N)(C#N)CC</t>
  </si>
  <si>
    <t>C[CH]C(C#N)(C#N)CC</t>
  </si>
  <si>
    <t>O=CC(=O)CCO</t>
  </si>
  <si>
    <t>O=CC(=O)[CH]CO</t>
  </si>
  <si>
    <t>O=CC(=O)C[CH]O</t>
  </si>
  <si>
    <t>CC(C)C[C@H](ON)C(=O)O</t>
  </si>
  <si>
    <t>CC(C)C[C@@H]([C]=O)ON</t>
  </si>
  <si>
    <t>C[C](C)C[C@H](ON)C(=O)O</t>
  </si>
  <si>
    <t>CC(C)[CH][C@H](ON)C(=O)O</t>
  </si>
  <si>
    <t>CC(C)C[C@H](O[NH])C(=O)O</t>
  </si>
  <si>
    <t>CC(C)[C@H](ON)C(=O)O</t>
  </si>
  <si>
    <t>CC(C)[C@@H]([C]=O)ON</t>
  </si>
  <si>
    <t>C[C](C)[C@H](ON)C(=O)O</t>
  </si>
  <si>
    <t>CC(C)[C@H](O[NH])C(=O)O</t>
  </si>
  <si>
    <t>C#CCNCCO</t>
  </si>
  <si>
    <t>[C]#CCNCCO</t>
  </si>
  <si>
    <t>C#C[CH]NCCO</t>
  </si>
  <si>
    <t>C#CCN[CH]CO</t>
  </si>
  <si>
    <t>C#CCNC[CH]O</t>
  </si>
  <si>
    <t>C#CCNCC[O]</t>
  </si>
  <si>
    <t>CC1(C)C(=O)C=CNC1=O</t>
  </si>
  <si>
    <t>C[C]1C(=O)C=CNC1=O</t>
  </si>
  <si>
    <t>C=C1OCCO[C@@H]1C</t>
  </si>
  <si>
    <t>[CH]=C1OCCO[C@@H]1C</t>
  </si>
  <si>
    <t>C=C1OC[CH]O[C@@H]1C</t>
  </si>
  <si>
    <t>[CH2][C@H]1OCCOC1=C</t>
  </si>
  <si>
    <t>CC(C)=NNCCO</t>
  </si>
  <si>
    <t>[CH2]C(C)=NNCCO</t>
  </si>
  <si>
    <t>CC(C)=N[N]CCO</t>
  </si>
  <si>
    <t>CC(C)=NN[CH]CO</t>
  </si>
  <si>
    <t>CC(C)=NNC[CH]O</t>
  </si>
  <si>
    <t>CC(C)=NNCC[O]</t>
  </si>
  <si>
    <t>C/C=C(\CO)C(=O)OC</t>
  </si>
  <si>
    <t>C/C=[C]\CO</t>
  </si>
  <si>
    <t>[CH2]/C=C(\CO)C(=O)OC</t>
  </si>
  <si>
    <t>C/[C]=C(\CO)C(=O)OC</t>
  </si>
  <si>
    <t>C/C=C(\C[O])C(=O)OC</t>
  </si>
  <si>
    <t>C/C(=C\CO)C(=O)O</t>
  </si>
  <si>
    <t>C/C(=[C]\CO)C(=O)O</t>
  </si>
  <si>
    <t>C/C(=C\C[O])C(=O)O</t>
  </si>
  <si>
    <t>C/C(=C\CO)C([O])=O</t>
  </si>
  <si>
    <t>COC(=O)/C(C)=C/CO</t>
  </si>
  <si>
    <t>[CH2]/C=C(\C)C(=O)OC</t>
  </si>
  <si>
    <t>[CH2]OC(=O)/C(C)=C/CO</t>
  </si>
  <si>
    <t>[CH2]/C(=C\CO)C(=O)OC</t>
  </si>
  <si>
    <t>COC(=O)/C(C)=[C]/CO</t>
  </si>
  <si>
    <t>COC(=O)/C(C)=C/C[O]</t>
  </si>
  <si>
    <t>C=C(CN)c1ccccc1</t>
  </si>
  <si>
    <t>[CH]=C(CN)c1ccccc1</t>
  </si>
  <si>
    <t>C=C([CH]N)c1ccccc1</t>
  </si>
  <si>
    <t>C=C(C[NH])c1ccccc1</t>
  </si>
  <si>
    <t>C=C(CN)c1[c]cccc1</t>
  </si>
  <si>
    <t>C=C(CN)c1c[c]ccc1</t>
  </si>
  <si>
    <t>C=C(CN)c1cc[c]cc1</t>
  </si>
  <si>
    <t>CCCC/C(C=O)=C\O</t>
  </si>
  <si>
    <t>[CH2]CC/C(C=O)=C\O</t>
  </si>
  <si>
    <t>[CH2]C/C(C=O)=C\O</t>
  </si>
  <si>
    <t>[CH2]/C(C=O)=C\O</t>
  </si>
  <si>
    <t>CCCC/[C]=C\O</t>
  </si>
  <si>
    <t>C[CH]CC/C(C=O)=C\O</t>
  </si>
  <si>
    <t>CC[CH]C/C(C=O)=C\O</t>
  </si>
  <si>
    <t>CCC[CH]/C(C=O)=C\O</t>
  </si>
  <si>
    <t>CCCC/C([C]=O)=C\O</t>
  </si>
  <si>
    <t>CCCC/C(=[C]\O)C=O</t>
  </si>
  <si>
    <t>CCCC/C(C=O)=C\[O]</t>
  </si>
  <si>
    <t>CCC[C@@H]1CCC(=O)C1</t>
  </si>
  <si>
    <t>[CH2]CC[C@@H]1CCC(=O)C1</t>
  </si>
  <si>
    <t>C[CH]C[C@@H]1CCC(=O)C1</t>
  </si>
  <si>
    <t>CC[CH][C@@H]1CCC(=O)C1</t>
  </si>
  <si>
    <t>CCC[C@@H]1[CH]CC(=O)C1</t>
  </si>
  <si>
    <t>CCC[C@@H]1C[CH]C(=O)C1</t>
  </si>
  <si>
    <t>CCC[C@H]1[CH]C(=O)CC1</t>
  </si>
  <si>
    <t>C=Cc1cccc(NN)c1</t>
  </si>
  <si>
    <t>C=Cc1c[c]cc(NN)c1</t>
  </si>
  <si>
    <t>C=Cc1cc[c]c(NN)c1</t>
  </si>
  <si>
    <t>Nc1cc(N)cc(CO)c1</t>
  </si>
  <si>
    <t>[NH]c1cc(N)cc(CO)c1</t>
  </si>
  <si>
    <t>Nc1[c]c(N)cc(CO)c1</t>
  </si>
  <si>
    <t>Nc1[c]c(CO)cc(N)c1</t>
  </si>
  <si>
    <t>CN(C)C(=O)N(C)N</t>
  </si>
  <si>
    <t>CN(C)C(=O)[N]N</t>
  </si>
  <si>
    <t>[CH2]N(C)C(=O)N(C)N</t>
  </si>
  <si>
    <t>[CH2]N(N)C(=O)N(C)C</t>
  </si>
  <si>
    <t>CN(C)C(=O)N(C)[NH]</t>
  </si>
  <si>
    <t>CCC/C=C/CC(=O)O</t>
  </si>
  <si>
    <t>CCC/C=C/C[C]=O</t>
  </si>
  <si>
    <t>C[CH]C/C=C/CC(=O)O</t>
  </si>
  <si>
    <t>CC[CH]/C=C/CC(=O)O</t>
  </si>
  <si>
    <t>CCC/[C]=C/CC(=O)O</t>
  </si>
  <si>
    <t>CCC/C=[C]/CC(=O)O</t>
  </si>
  <si>
    <t>CCC/C=C/[CH]C(=O)O</t>
  </si>
  <si>
    <t>COC(=O)n1cccn1</t>
  </si>
  <si>
    <t>COC(=O)n1[c]ccn1</t>
  </si>
  <si>
    <t>COC(=O)n1c[c]cn1</t>
  </si>
  <si>
    <t>COC(=O)n1cc[c]n1</t>
  </si>
  <si>
    <t>CO[C@@H]1CCC=C(C)O1</t>
  </si>
  <si>
    <t>CC1=CCC[C@@H]([O])O1</t>
  </si>
  <si>
    <t>[CH2]O[C@@H]1CCC=C(C)O1</t>
  </si>
  <si>
    <t>CO[C@@H]1[CH]CC=C(C)O1</t>
  </si>
  <si>
    <t>CO[C@@H]1C[CH]C=C(C)O1</t>
  </si>
  <si>
    <t>CO[C@@H]1CC[C]=C(C)O1</t>
  </si>
  <si>
    <t>[CH2]C1=CCC[C@@H](OC)O1</t>
  </si>
  <si>
    <t>CO[C@@H]1CC[C@H](O)CO1</t>
  </si>
  <si>
    <t>[O][C@@H]1CC[C@H](O)CO1</t>
  </si>
  <si>
    <t>[CH2]O[C@@H]1CC[C@H](O)CO1</t>
  </si>
  <si>
    <t>CO[C@@H]1[CH]C[C@H](O)CO1</t>
  </si>
  <si>
    <t>CO[C@@H]1C[CH][C@H](O)CO1</t>
  </si>
  <si>
    <t>CO[C@@H]1CC[C@H](O)[CH]O1</t>
  </si>
  <si>
    <t>CO[C@@H]1CC[C@H](O)OC1</t>
  </si>
  <si>
    <t>[O][C@@H]1CC[C@H](O)OC1</t>
  </si>
  <si>
    <t>[CH2]O[C@@H]1CC[C@H](O)OC1</t>
  </si>
  <si>
    <t>CO[C@@H]1[CH]C[C@H](O)OC1</t>
  </si>
  <si>
    <t>CO[C@@H]1C[CH][C@H](O)OC1</t>
  </si>
  <si>
    <t>CO[C@@H]1CC[C@H]([O])OC1</t>
  </si>
  <si>
    <t>CO[C@H]1[CH]O[C@@H](O)CC1</t>
  </si>
  <si>
    <t>On1cncc2ncnc1-2</t>
  </si>
  <si>
    <t>C1=NC=C2N=CN=C2[N]1</t>
  </si>
  <si>
    <t>[O]n1cncc2ncnc1-2</t>
  </si>
  <si>
    <t>On1[c]ncc2ncnc1-2</t>
  </si>
  <si>
    <t>On1cncc2n[c]nc1-2</t>
  </si>
  <si>
    <t>CCc1cccnn1</t>
  </si>
  <si>
    <t>[CH2]Cc1cccnn1</t>
  </si>
  <si>
    <t>C[CH]c1cccnn1</t>
  </si>
  <si>
    <t>CCc1[c]ccnn1</t>
  </si>
  <si>
    <t>CCc1c[c]cnn1</t>
  </si>
  <si>
    <t>CCc1cc[c]nn1</t>
  </si>
  <si>
    <t>CCCc1cccnn1</t>
  </si>
  <si>
    <t>[CH2]CCc1cccnn1</t>
  </si>
  <si>
    <t>C[CH]Cc1cccnn1</t>
  </si>
  <si>
    <t>CCCc1[c]ccnn1</t>
  </si>
  <si>
    <t>CCCc1c[c]cnn1</t>
  </si>
  <si>
    <t>CCCc1cc[c]nn1</t>
  </si>
  <si>
    <t>CCCc1ccc(C)nn1</t>
  </si>
  <si>
    <t>[CH2]Cc1ccc(C)nn1</t>
  </si>
  <si>
    <t>[CH2]c1ccc(C)nn1</t>
  </si>
  <si>
    <t>[CH2]CCc1ccc(C)nn1</t>
  </si>
  <si>
    <t>C[CH]Cc1ccc(C)nn1</t>
  </si>
  <si>
    <t>CCCc1[c]cc(C)nn1</t>
  </si>
  <si>
    <t>CCCc1c[c]c(C)nn1</t>
  </si>
  <si>
    <t>[CH2]c1ccc(CCC)nn1</t>
  </si>
  <si>
    <t>CCc1ccc(C)nn1</t>
  </si>
  <si>
    <t>C[CH]c1ccc(C)nn1</t>
  </si>
  <si>
    <t>CCc1[c]cc(C)nn1</t>
  </si>
  <si>
    <t>CCc1c[c]c(C)nn1</t>
  </si>
  <si>
    <t>[CH2]c1ccc(CC)nn1</t>
  </si>
  <si>
    <t>CCCCc1cccnn1</t>
  </si>
  <si>
    <t>[CH2]CCCc1cccnn1</t>
  </si>
  <si>
    <t>C[CH]CCc1cccnn1</t>
  </si>
  <si>
    <t>CC[CH]Cc1cccnn1</t>
  </si>
  <si>
    <t>CCC[CH]c1cccnn1</t>
  </si>
  <si>
    <t>CCCCc1[c]ccnn1</t>
  </si>
  <si>
    <t>CCCCc1c[c]cnn1</t>
  </si>
  <si>
    <t>CCCCc1cc[c]nn1</t>
  </si>
  <si>
    <t>C=CC[C@H](O)[C@H](C)O</t>
  </si>
  <si>
    <t>[CH]=CC[C@H](O)[C@H](C)O</t>
  </si>
  <si>
    <t>C=[C]C[C@H](O)[C@H](C)O</t>
  </si>
  <si>
    <t>C=C[CH][C@H](O)[C@H](C)O</t>
  </si>
  <si>
    <t>C=CC[C@H]([O])[C@H](C)O</t>
  </si>
  <si>
    <t>[CH2][C@H](O)[C@@H](O)CC=C</t>
  </si>
  <si>
    <t>C=CC[C@H](O)[C@H](C)[O]</t>
  </si>
  <si>
    <t>Cc1ccc(C(=O)CO)o1</t>
  </si>
  <si>
    <t>[CH2]c1ccc(C(=O)CO)o1</t>
  </si>
  <si>
    <t>Cc1[c]cc(C(=O)CO)o1</t>
  </si>
  <si>
    <t>Cc1ccc(C(=O)[CH]O)o1</t>
  </si>
  <si>
    <t>Cc1ccc(C(=O)C[O])o1</t>
  </si>
  <si>
    <t>COC1(OC)CCOCC1</t>
  </si>
  <si>
    <t>CO[C]1CCOCC1</t>
  </si>
  <si>
    <t>[CH2]OC1(OC)CCOCC1</t>
  </si>
  <si>
    <t>COC1(OC)[CH]COCC1</t>
  </si>
  <si>
    <t>COC1(OC)C[CH]OCC1</t>
  </si>
  <si>
    <t>Cn1ccccc1=NN</t>
  </si>
  <si>
    <t>NN=C1C=CC=C[N]1</t>
  </si>
  <si>
    <t>[CH2]n1ccccc1=NN</t>
  </si>
  <si>
    <t>Cn1[c]cccc1=NN</t>
  </si>
  <si>
    <t>Cn1c[c]ccc1=NN</t>
  </si>
  <si>
    <t>Cn1cc[c]cc1=NN</t>
  </si>
  <si>
    <t>Cn1ccc[c]c1=NN</t>
  </si>
  <si>
    <t>Cn1ccccc1=N[NH]</t>
  </si>
  <si>
    <t>C=C(C)C1=CCC(C)=CC1</t>
  </si>
  <si>
    <t>C=[C]C1=CCC(C)=CC1</t>
  </si>
  <si>
    <t>C=C(C)C1=CC[C]=CC1</t>
  </si>
  <si>
    <t>[CH]=C(C)C1=CCC(C)=CC1</t>
  </si>
  <si>
    <t>[CH2]C(=C)C1=CCC(C)=CC1</t>
  </si>
  <si>
    <t>C=C(C)C1=[C]CC(C)=CC1</t>
  </si>
  <si>
    <t>[CH2]C1=CCC(C(=C)C)=CC1</t>
  </si>
  <si>
    <t>C=C(C)C1=CCC(C)=[C]C1</t>
  </si>
  <si>
    <t>C=C(C)C1=CCC(C)=C[CH]1</t>
  </si>
  <si>
    <t>CC/C=N\N(CC)CC</t>
  </si>
  <si>
    <t>[CH2]/C=N\N(CC)CC</t>
  </si>
  <si>
    <t>CC/C=N\[N]CC</t>
  </si>
  <si>
    <t>[CH2]N(CC)/N=C\CC</t>
  </si>
  <si>
    <t>C[CH]/C=N\N(CC)CC</t>
  </si>
  <si>
    <t>CC/[C]=N\N(CC)CC</t>
  </si>
  <si>
    <t>[CH2]CN(CC)/N=C\CC</t>
  </si>
  <si>
    <t>CCN(CC)/N=C/C(C)C</t>
  </si>
  <si>
    <t>CC[N]/N=C/C(C)C</t>
  </si>
  <si>
    <t>C[CH]/C=N/N(CC)CC</t>
  </si>
  <si>
    <t>[CH2]CN(CC)/N=C/C(C)C</t>
  </si>
  <si>
    <t>C[CH]N(CC)/N=C/C(C)C</t>
  </si>
  <si>
    <t>CCN(CC)/N=[C]/C(C)C</t>
  </si>
  <si>
    <t>CCN(CC)/N=C/[C](C)C</t>
  </si>
  <si>
    <t>C=NN(CC)CC</t>
  </si>
  <si>
    <t>C=N[N]CC</t>
  </si>
  <si>
    <t>[CH2]N(CC)N=C</t>
  </si>
  <si>
    <t>C=NN([CH]C)CC</t>
  </si>
  <si>
    <t>[CH2]CN(CC)N=C</t>
  </si>
  <si>
    <t>C/C(CC(C)C)=N/N(C)C</t>
  </si>
  <si>
    <t>CC(C)C[C]=NN(C)C</t>
  </si>
  <si>
    <t>C[CH]C/C(C)=N\N(C)C</t>
  </si>
  <si>
    <t>[CH2]/C(CC(C)C)=N/N(C)C</t>
  </si>
  <si>
    <t>C/C([CH]C(C)C)=N/N(C)C</t>
  </si>
  <si>
    <t>CC/C(C)=N\N(CC)CC</t>
  </si>
  <si>
    <t>[CH2]/C(C)=N\N(CC)CC</t>
  </si>
  <si>
    <t>[CH2]N(CC)/N=C(/C)CC</t>
  </si>
  <si>
    <t>C[CH]/C(C)=N\N(CC)CC</t>
  </si>
  <si>
    <t>[CH2]/C(CC)=N/N(CC)CC</t>
  </si>
  <si>
    <t>C[CH]N(CC)/N=C(/C)CC</t>
  </si>
  <si>
    <t>[CH2]CN(CC)/N=C(/C)CC</t>
  </si>
  <si>
    <t>C=C(C)CC#CC(C)(C)O</t>
  </si>
  <si>
    <t>C=[C]CC#CC(C)(C)O</t>
  </si>
  <si>
    <t>C=C(C)CC#C[C](C)C</t>
  </si>
  <si>
    <t>[CH2]C(=C)CC#CC(C)(C)O</t>
  </si>
  <si>
    <t>C=C(C)[CH]C#CC(C)(C)O</t>
  </si>
  <si>
    <t>C#CCC#CCO</t>
  </si>
  <si>
    <t>[C]#CCC#CCO</t>
  </si>
  <si>
    <t>C#C[CH]C#CCO</t>
  </si>
  <si>
    <t>C#CCC#C[CH]O</t>
  </si>
  <si>
    <t>C[C@@H]1OC12CCCCCC2</t>
  </si>
  <si>
    <t>[CH2][C@@H]1OC12CCCCCC2</t>
  </si>
  <si>
    <t>C[C@@H]1OC12CCCC2</t>
  </si>
  <si>
    <t>[CH2][C@@H]1OC12CCCC2</t>
  </si>
  <si>
    <t>CC(C)C=C1CCCCC1</t>
  </si>
  <si>
    <t>C[C](C)C=C1CCCCC1</t>
  </si>
  <si>
    <t>CC(C)[C]=C1CCCCC1</t>
  </si>
  <si>
    <t>CC(C)C=C1[CH]CCCC1</t>
  </si>
  <si>
    <t>CC(C)C=C1C[CH]CCC1</t>
  </si>
  <si>
    <t>CC(C)C=C1CC[CH]CC1</t>
  </si>
  <si>
    <t>C[C@]1(N)CCC[C@H](N)C1</t>
  </si>
  <si>
    <t>[CH2][C@]1(N)CCC[C@H](N)C1</t>
  </si>
  <si>
    <t>C[C@]1(N)[CH]CC[C@H](N)C1</t>
  </si>
  <si>
    <t>C[C@]1(N)C[CH]C[C@H](N)C1</t>
  </si>
  <si>
    <t>C[C@]1(N)CC[CH][C@H](N)C1</t>
  </si>
  <si>
    <t>C[C@]1(N)CCC[C@H]([NH])C1</t>
  </si>
  <si>
    <t>C[C@@]1(N)[CH][C@@H](N)CCC1</t>
  </si>
  <si>
    <t>Cc1cc(N)ccc1CN</t>
  </si>
  <si>
    <t>[CH2]c1cc(N)ccc1CN</t>
  </si>
  <si>
    <t>Cc1[c]c(N)ccc1CN</t>
  </si>
  <si>
    <t>Cc1cc(N)[c]cc1CN</t>
  </si>
  <si>
    <t>Cc1cc(N)c[c]c1CN</t>
  </si>
  <si>
    <t>Cc1cc(N)ccc1C[NH]</t>
  </si>
  <si>
    <t>C=Cc1ccccc1C=O</t>
  </si>
  <si>
    <t>[CH]=Cc1ccccc1C=O</t>
  </si>
  <si>
    <t>C=Cc1[c]cccc1C=O</t>
  </si>
  <si>
    <t>C=Cc1c[c]ccc1C=O</t>
  </si>
  <si>
    <t>C=Cc1cc[c]cc1C=O</t>
  </si>
  <si>
    <t>C=Cc1ccccc1[C]=O</t>
  </si>
  <si>
    <t>O=c1ccc2[nH]cnc2[nH]1</t>
  </si>
  <si>
    <t>O=c1c[c]c2[nH]cnc2[nH]1</t>
  </si>
  <si>
    <t>O=c1ccc2c([nH]1)N=C[N]2</t>
  </si>
  <si>
    <t>O=c1ccc2[nH][c]nc2[nH]1</t>
  </si>
  <si>
    <t>O=C1C=Cc2[nH]cnc2[N]1</t>
  </si>
  <si>
    <t>C=C1OC=C[C@H](O)[C@@H]1O</t>
  </si>
  <si>
    <t>[CH]=C1OC=C[C@H](O)[C@@H]1O</t>
  </si>
  <si>
    <t>C=C1O[C]=C[C@H](O)[C@@H]1O</t>
  </si>
  <si>
    <t>C=C1OC=[C][C@H](O)[C@@H]1O</t>
  </si>
  <si>
    <t>C=C1OC=C[C@H]([O])[C@@H]1O</t>
  </si>
  <si>
    <t>C=C1OC=C[C@H](O)[C@@H]1[O]</t>
  </si>
  <si>
    <t>CN(CCCN)C(C)(C)C</t>
  </si>
  <si>
    <t>CC(C)(C)[N]CCCN</t>
  </si>
  <si>
    <t>[CH2]CN(C)C(C)(C)C</t>
  </si>
  <si>
    <t>C[C](C)N(C)CCCN</t>
  </si>
  <si>
    <t>[CH2]N(CCCN)C(C)(C)C</t>
  </si>
  <si>
    <t>CN([CH]CCN)C(C)(C)C</t>
  </si>
  <si>
    <t>CN(C[CH]CN)C(C)(C)C</t>
  </si>
  <si>
    <t>CN(CC[CH]N)C(C)(C)C</t>
  </si>
  <si>
    <t>CN(CCC[NH])C(C)(C)C</t>
  </si>
  <si>
    <t>C[C@@H]1C(=O)CC1(C)C</t>
  </si>
  <si>
    <t>C[C]1CC(=O)[C@H]1C</t>
  </si>
  <si>
    <t>[CH2][C@@H]1C(=O)CC1(C)C</t>
  </si>
  <si>
    <t>C[C@@H]1C(=O)[CH]C1(C)C</t>
  </si>
  <si>
    <t>CC(C)CC[C@H](C)N</t>
  </si>
  <si>
    <t>C[C](C)CC[C@H](C)N</t>
  </si>
  <si>
    <t>CC(C)[CH]C[C@H](C)N</t>
  </si>
  <si>
    <t>[CH2][C@H](N)CCC(C)C</t>
  </si>
  <si>
    <t>CC(C)CC[C@H](C)[NH]</t>
  </si>
  <si>
    <t>CCCC[C@H](N)CC</t>
  </si>
  <si>
    <t>C[CH]CC[C@H](N)CC</t>
  </si>
  <si>
    <t>CC[CH]C[C@H](N)CC</t>
  </si>
  <si>
    <t>CCC[CH][C@H](N)CC</t>
  </si>
  <si>
    <t>CCCC[C@H]([NH])CC</t>
  </si>
  <si>
    <t>C[CH][C@@H](N)CCCC</t>
  </si>
  <si>
    <t>C[C@@H]1CC[C@H](N)[C@H](C)C1</t>
  </si>
  <si>
    <t>[CH2][C@@H]1CC[C@H](N)[C@H](C)C1</t>
  </si>
  <si>
    <t>C[C@@H]1[CH]C[C@H](N)[C@H](C)C1</t>
  </si>
  <si>
    <t>C[C@@H]1C[CH][C@H](N)[C@H](C)C1</t>
  </si>
  <si>
    <t>C[C@@H]1CC[C@H]([NH])[C@H](C)C1</t>
  </si>
  <si>
    <t>[CH2][C@@H]1C[C@H](C)CC[C@@H]1N</t>
  </si>
  <si>
    <t>C[C@H]1[CH][C@@H](C)[C@@H](N)CC1</t>
  </si>
  <si>
    <t>CN[C@H](C)CC(N)=O</t>
  </si>
  <si>
    <t>C[C@@H]([NH])CC(N)=O</t>
  </si>
  <si>
    <t>[CH2]N[C@H](C)CC(N)=O</t>
  </si>
  <si>
    <t>C[N][C@H](C)CC(N)=O</t>
  </si>
  <si>
    <t>[CH2][C@H](CC(N)=O)NC</t>
  </si>
  <si>
    <t>CN[C@H](C)[CH]C(N)=O</t>
  </si>
  <si>
    <t>CN[C@H](C)CC([NH])=O</t>
  </si>
  <si>
    <t>N#CC(=N)C(=N)C#N</t>
  </si>
  <si>
    <t>[N]=C(C#N)C(=N)C#N</t>
  </si>
  <si>
    <t>CC(=O)CC=C(C)C</t>
  </si>
  <si>
    <t>C[C]=CCC(C)=O</t>
  </si>
  <si>
    <t>[CH2]C(=O)CC=C(C)C</t>
  </si>
  <si>
    <t>CC(=O)[CH]C=C(C)C</t>
  </si>
  <si>
    <t>CC(=O)C[C]=C(C)C</t>
  </si>
  <si>
    <t>[CH2]C(C)=CCC(C)=O</t>
  </si>
  <si>
    <t>Cc1ccn(CCC=O)c1</t>
  </si>
  <si>
    <t>O=CCCn1c[c]cc1</t>
  </si>
  <si>
    <t>[CH2]c1ccn(CCC=O)c1</t>
  </si>
  <si>
    <t>Cc1[c]cn(CCC=O)c1</t>
  </si>
  <si>
    <t>Cc1c[c]n(CCC=O)c1</t>
  </si>
  <si>
    <t>Cc1ccn([CH]CC=O)c1</t>
  </si>
  <si>
    <t>Cc1ccn(CC[C]=O)c1</t>
  </si>
  <si>
    <t>Cc1[c]n(CCC=O)cc1</t>
  </si>
  <si>
    <t>Cc1ccn(CCCO)c1</t>
  </si>
  <si>
    <t>OCCCn1c[c]cc1</t>
  </si>
  <si>
    <t>[CH2]c1ccn(CCCO)c1</t>
  </si>
  <si>
    <t>Cc1[c]cn(CCCO)c1</t>
  </si>
  <si>
    <t>Cc1c[c]n(CCCO)c1</t>
  </si>
  <si>
    <t>Cc1ccn([CH]CCO)c1</t>
  </si>
  <si>
    <t>Cc1ccn(C[CH]CO)c1</t>
  </si>
  <si>
    <t>Cc1ccn(CC[CH]O)c1</t>
  </si>
  <si>
    <t>Cc1[c]n(CCCO)cc1</t>
  </si>
  <si>
    <t>O=C(O)CN1CNCC1=O</t>
  </si>
  <si>
    <t>[CH2]N1CNCC1=O</t>
  </si>
  <si>
    <t>O=C(O)[CH]N1CNCC1=O</t>
  </si>
  <si>
    <t>O=C(O)CN1[CH]NCC1=O</t>
  </si>
  <si>
    <t>O=C(O)CN1C[N]CC1=O</t>
  </si>
  <si>
    <t>O=C(O)CN1CN[CH]C1=O</t>
  </si>
  <si>
    <t>C=CC#CCC(C)C</t>
  </si>
  <si>
    <t>[CH]=CC#CCC(C)C</t>
  </si>
  <si>
    <t>C=CC#C[CH]C(C)C</t>
  </si>
  <si>
    <t>C=CC#CC[C](C)C</t>
  </si>
  <si>
    <t>CCOCCN(CC)CC</t>
  </si>
  <si>
    <t>[CH2]OCCN(CC)CC</t>
  </si>
  <si>
    <t>CC[N]CCOCC</t>
  </si>
  <si>
    <t>[CH2]N(CC)CCOCC</t>
  </si>
  <si>
    <t>[CH2]COCCN(CC)CC</t>
  </si>
  <si>
    <t>C[CH]OCCN(CC)CC</t>
  </si>
  <si>
    <t>CCO[CH]CN(CC)CC</t>
  </si>
  <si>
    <t>CCOC[CH]N(CC)CC</t>
  </si>
  <si>
    <t>C[CH]N(CC)CCOCC</t>
  </si>
  <si>
    <t>[CH2]CN(CC)CCOCC</t>
  </si>
  <si>
    <t>CC(=O)[C@@H]1CCC1(C)C</t>
  </si>
  <si>
    <t>CC1(C)CC[C@H]1[C]=O</t>
  </si>
  <si>
    <t>[CH2]C(=O)[C@@H]1CCC1(C)C</t>
  </si>
  <si>
    <t>CC(=O)[C@@H]1[CH]CC1(C)C</t>
  </si>
  <si>
    <t>CC(=O)[C@@H]1C[CH]C1(C)C</t>
  </si>
  <si>
    <t>CCC/C(CC)=N/O</t>
  </si>
  <si>
    <t>CCCC(=[N])CC</t>
  </si>
  <si>
    <t>C[CH]C/C(CC)=N/O</t>
  </si>
  <si>
    <t>CC[CH]/C(CC)=N/O</t>
  </si>
  <si>
    <t>C[CH]/C(CCC)=N\O</t>
  </si>
  <si>
    <t>[CH2]C/C(CCC)=N\O</t>
  </si>
  <si>
    <t>CCC/C(CC)=N/[O]</t>
  </si>
  <si>
    <t>Cc1ccn2c1[C@H](O)CC2</t>
  </si>
  <si>
    <t>[CH2]c1ccn2c1[C@H](O)CC2</t>
  </si>
  <si>
    <t>Cc1[c]cn2c1[C@H](O)CC2</t>
  </si>
  <si>
    <t>Cc1c[c]n2c1[C@H](O)CC2</t>
  </si>
  <si>
    <t>Cc1ccn2c1[C@H]([O])CC2</t>
  </si>
  <si>
    <t>Cc1ccn2c1[C@H](O)[CH]C2</t>
  </si>
  <si>
    <t>Cc1ccn2c1[C@H](O)C[CH]2</t>
  </si>
  <si>
    <t>CCCCC(=O)OO</t>
  </si>
  <si>
    <t>C[CH]CCC(=O)OO</t>
  </si>
  <si>
    <t>CC[CH]CC(=O)OO</t>
  </si>
  <si>
    <t>CCC[CH]C(=O)OO</t>
  </si>
  <si>
    <t>O[C@@H]1CCCC[C@@H]2C[C@@H]2C1</t>
  </si>
  <si>
    <t>[O][C@@H]1CCCC[C@@H]2C[C@@H]2C1</t>
  </si>
  <si>
    <t>O[C@@H]1[CH]CCC[C@@H]2C[C@@H]2C1</t>
  </si>
  <si>
    <t>O[C@@H]1C[CH]CC[C@@H]2C[C@@H]2C1</t>
  </si>
  <si>
    <t>O[C@@H]1CC[CH]C[C@@H]2C[C@@H]2C1</t>
  </si>
  <si>
    <t>O[C@@H]1CCC[CH][C@@H]2C[C@@H]2C1</t>
  </si>
  <si>
    <t>O[C@@H]1CCCC[C@@H]2[CH][C@@H]2C1</t>
  </si>
  <si>
    <t>O[C@H]1[CH][C@H]2C[C@H]2CCCC1</t>
  </si>
  <si>
    <t>O=C1CCC[C@@H]2O[C@@H]2CC1</t>
  </si>
  <si>
    <t>O=C1[CH]CC[C@@H]2O[C@@H]2CC1</t>
  </si>
  <si>
    <t>O=C1C[CH]C[C@@H]2O[C@@H]2CC1</t>
  </si>
  <si>
    <t>O=C1CC[CH][C@@H]2O[C@@H]2CC1</t>
  </si>
  <si>
    <t>O=C1C[CH][C@H]2O[C@H]2CCC1</t>
  </si>
  <si>
    <t>O=C1[CH]C[C@H]2O[C@H]2CCC1</t>
  </si>
  <si>
    <t>O=C1CCCC[C@@H]2C[C@@H]2C1</t>
  </si>
  <si>
    <t>O=C1[CH]CCC[C@@H]2C[C@@H]2C1</t>
  </si>
  <si>
    <t>O=C1C[CH]CC[C@@H]2C[C@@H]2C1</t>
  </si>
  <si>
    <t>O=C1CC[CH]C[C@@H]2C[C@@H]2C1</t>
  </si>
  <si>
    <t>O=C1CCC[CH][C@@H]2C[C@@H]2C1</t>
  </si>
  <si>
    <t>O=C1CCCC[C@@H]2[CH][C@@H]2C1</t>
  </si>
  <si>
    <t>O=C1[CH][C@H]2C[C@H]2CCCC1</t>
  </si>
  <si>
    <t>CC1(C)C=CC[C@@H]1CC=O</t>
  </si>
  <si>
    <t>C[C]1C=CC[C@@H]1CC=O</t>
  </si>
  <si>
    <t>[CH2][C@H]1CC=CC1(C)C</t>
  </si>
  <si>
    <t>CC1(C)[C]=CC[C@@H]1CC=O</t>
  </si>
  <si>
    <t>CC1(C)C=C[CH][C@@H]1CC=O</t>
  </si>
  <si>
    <t>CC1(C)C=CC[C@@H]1[CH]C=O</t>
  </si>
  <si>
    <t>CC1(C)C=CC[C@@H]1C[C]=O</t>
  </si>
  <si>
    <t>C[C@]12CCC[C@](C)(OC1)O2</t>
  </si>
  <si>
    <t>C[C@]12[CH]CC[C@](C)(OC1)O2</t>
  </si>
  <si>
    <t>C[C@]12C[CH]C[C@](C)(OC1)O2</t>
  </si>
  <si>
    <t>C[C@]12CC[CH][C@](C)(OC1)O2</t>
  </si>
  <si>
    <t>[CH2][C@@]12CCC[C@@](C)(CO1)O2</t>
  </si>
  <si>
    <t>C[C@@]12[CH]O[C@@](C)(CCC1)O2</t>
  </si>
  <si>
    <t>O[C@@H]1CCC[C@@H]2C[C@@H]2CC1</t>
  </si>
  <si>
    <t>[O][C@@H]1CCC[C@@H]2C[C@@H]2CC1</t>
  </si>
  <si>
    <t>O[C@@H]1[CH]CC[C@@H]2C[C@@H]2CC1</t>
  </si>
  <si>
    <t>O[C@@H]1C[CH]C[C@@H]2C[C@@H]2CC1</t>
  </si>
  <si>
    <t>O[C@@H]1CC[CH][C@@H]2C[C@@H]2CC1</t>
  </si>
  <si>
    <t>O[C@@H]1CCC[C@@H]2[CH][C@@H]2CC1</t>
  </si>
  <si>
    <t>O[C@H]1C[CH][C@H]2C[C@H]2CCC1</t>
  </si>
  <si>
    <t>O[C@H]1[CH]C[C@H]2C[C@H]2CCC1</t>
  </si>
  <si>
    <t>COC(=O)[C@@H]1CCO1</t>
  </si>
  <si>
    <t>O=[C][C@@H]1CCO1</t>
  </si>
  <si>
    <t>[CH2]OC(=O)[C@@H]1CCO1</t>
  </si>
  <si>
    <t>COC(=O)[C@@H]1[CH]CO1</t>
  </si>
  <si>
    <t>COC(=O)[C@@H]1C[CH]O1</t>
  </si>
  <si>
    <t>CCOC(=O)[C@@H]1CCO1</t>
  </si>
  <si>
    <t>[CH2]COC(=O)[C@@H]1CCO1</t>
  </si>
  <si>
    <t>C[CH]OC(=O)[C@@H]1CCO1</t>
  </si>
  <si>
    <t>CCOC(=O)[C@@H]1[CH]CO1</t>
  </si>
  <si>
    <t>CCOC(=O)[C@@H]1C[CH]O1</t>
  </si>
  <si>
    <t>CC/C(C=O)=C\C(C)C</t>
  </si>
  <si>
    <t>[CH2]/C(C=O)=C\C(C)C</t>
  </si>
  <si>
    <t>CC/[C]=C\C(C)C</t>
  </si>
  <si>
    <t>[CH2]C/C(C=O)=C\C(C)C</t>
  </si>
  <si>
    <t>C[CH]/C(C=O)=C\C(C)C</t>
  </si>
  <si>
    <t>CC/C(C=O)=C\[C](C)C</t>
  </si>
  <si>
    <t>C[C@@H]1CC[C@@H]2CC[C@H]12</t>
  </si>
  <si>
    <t>[CH2][C@@H]1CC[C@@H]2CC[C@H]12</t>
  </si>
  <si>
    <t>C[C@@H]1[CH]C[C@@H]2CC[C@H]12</t>
  </si>
  <si>
    <t>C[C@@H]1C[CH][C@@H]2CC[C@H]12</t>
  </si>
  <si>
    <t>C[C@@H]1CC[C@@H]2[CH]C[C@@H]21</t>
  </si>
  <si>
    <t>C[C@@H]1CC[C@@H]2C[CH][C@@H]21</t>
  </si>
  <si>
    <t>CC(C)=C=C1CC1(C)C</t>
  </si>
  <si>
    <t>C[C]1CC1=C=C(C)C</t>
  </si>
  <si>
    <t>[CH2]C(C)=C=C1CC1(C)C</t>
  </si>
  <si>
    <t>CC(C)=C=C1[CH]C1(C)C</t>
  </si>
  <si>
    <t>N[C@@H](CO)[C@@H](O)[C@@H](O)C=O</t>
  </si>
  <si>
    <t>[CH2][C@H](N)[C@@H](O)[C@@H](O)C=O</t>
  </si>
  <si>
    <t>[NH][C@@H](CO)[C@@H](O)[C@@H](O)C=O</t>
  </si>
  <si>
    <t>N[C@@H]([CH]O)[C@@H](O)[C@@H](O)C=O</t>
  </si>
  <si>
    <t>N[C@@H](C[O])[C@@H](O)[C@@H](O)C=O</t>
  </si>
  <si>
    <t>N[C@@H](CO)[C@@H]([O])[C@@H](O)C=O</t>
  </si>
  <si>
    <t>N[C@@H](CO)[C@@H](O)[C@@H]([O])C=O</t>
  </si>
  <si>
    <t>N[C@@H](CO)[C@@H](O)[C@@H](O)[C]=O</t>
  </si>
  <si>
    <t>C=CCC(N)=O</t>
  </si>
  <si>
    <t>[CH]=CCC(N)=O</t>
  </si>
  <si>
    <t>C=C[CH]C(N)=O</t>
  </si>
  <si>
    <t>C=CCC([NH])=O</t>
  </si>
  <si>
    <t>O=C/C=C/c1cccnc1</t>
  </si>
  <si>
    <t>O=[C]/C=C/c1cccnc1</t>
  </si>
  <si>
    <t>O=C/[C]=C/c1cccnc1</t>
  </si>
  <si>
    <t>O=C/C=[C]/c1cccnc1</t>
  </si>
  <si>
    <t>O=C/C=C/c1[c]ccnc1</t>
  </si>
  <si>
    <t>O=C/C=C/c1c[c]cnc1</t>
  </si>
  <si>
    <t>O=C/C=C/c1cc[c]nc1</t>
  </si>
  <si>
    <t>O=C/C=C/c1[c]nccc1</t>
  </si>
  <si>
    <t>CC(=O)[C@@H]1CCC=C(C)O1</t>
  </si>
  <si>
    <t>CC(=O)[C@@H]1CCC=[C]O1</t>
  </si>
  <si>
    <t>[CH2]C(=O)[C@@H]1CCC=C(C)O1</t>
  </si>
  <si>
    <t>CC(=O)[C@@H]1[CH]CC=C(C)O1</t>
  </si>
  <si>
    <t>CC(=O)[C@@H]1C[CH]C=C(C)O1</t>
  </si>
  <si>
    <t>[CH2]C1=CCC[C@@H](C(C)=O)O1</t>
  </si>
  <si>
    <t>CN1CCN(C(=N)N)CC1</t>
  </si>
  <si>
    <t>CN1CCN([C]=N)CC1</t>
  </si>
  <si>
    <t>[CH2]N1CCN(C(=N)N)CC1</t>
  </si>
  <si>
    <t>CN1[CH]CN(C(=N)N)CC1</t>
  </si>
  <si>
    <t>CN1C[CH]N(C(=N)N)CC1</t>
  </si>
  <si>
    <t>CN1CCN(C(=[N])N)CC1</t>
  </si>
  <si>
    <t>CN1CCN(C([NH])=N)CC1</t>
  </si>
  <si>
    <t>CCN1CCC(N)=NC1=O</t>
  </si>
  <si>
    <t>CCN1CC[C]=NC1=O</t>
  </si>
  <si>
    <t>[CH2]CN1CCC(N)=NC1=O</t>
  </si>
  <si>
    <t>C[CH]N1CCC(N)=NC1=O</t>
  </si>
  <si>
    <t>CCN1[CH]CC(N)=NC1=O</t>
  </si>
  <si>
    <t>CCN1C[CH]C(N)=NC1=O</t>
  </si>
  <si>
    <t>CCN1CCC([NH])=NC1=O</t>
  </si>
  <si>
    <t>CCN(CC)c1cn[nH]c1</t>
  </si>
  <si>
    <t>[CH2]N(CC)c1cn[nH]c1</t>
  </si>
  <si>
    <t>[CH2]CN(CC)c1cn[nH]c1</t>
  </si>
  <si>
    <t>C[CH]N(CC)c1cn[nH]c1</t>
  </si>
  <si>
    <t>CCN(CC)c1[c]n[nH]c1</t>
  </si>
  <si>
    <t>CCN(CC)C1=C[N]N=C1</t>
  </si>
  <si>
    <t>CCN(CC)c1[c][nH]nc1</t>
  </si>
  <si>
    <t>C=CC/C=C/CO</t>
  </si>
  <si>
    <t>[CH]=CC/C=C/CO</t>
  </si>
  <si>
    <t>C=[C]C/C=C/CO</t>
  </si>
  <si>
    <t>C=C[CH]/C=C/CO</t>
  </si>
  <si>
    <t>C=CC/[C]=C/CO</t>
  </si>
  <si>
    <t>C=CC/C=[C]/CO</t>
  </si>
  <si>
    <t>C=CC/C=C/[CH]O</t>
  </si>
  <si>
    <t>C=CC/C=C/C[O]</t>
  </si>
  <si>
    <t>CN(C)c1cn[nH]c1</t>
  </si>
  <si>
    <t>C[N]c1cn[nH]c1</t>
  </si>
  <si>
    <t>CN(C)c1[c]n[nH]c1</t>
  </si>
  <si>
    <t>CN(C)C1=C[N]N=C1</t>
  </si>
  <si>
    <t>CN(C)c1[c][nH]nc1</t>
  </si>
  <si>
    <t>Cc1nn(C)c(C)c1N</t>
  </si>
  <si>
    <t>CC1=N[N]C(C)=C1N</t>
  </si>
  <si>
    <t>Cc1nn(C)[c]c1N</t>
  </si>
  <si>
    <t>[CH2]c1nn(C)c(C)c1N</t>
  </si>
  <si>
    <t>Cc1nn(C)c(C)c1[NH]</t>
  </si>
  <si>
    <t>C=C[C@@H]1OCCN1CC</t>
  </si>
  <si>
    <t>C=C[C@H]1[N]CCO1</t>
  </si>
  <si>
    <t>[CH2]N1CCO[C@H]1C=C</t>
  </si>
  <si>
    <t>[CH]=C[C@@H]1OCCN1CC</t>
  </si>
  <si>
    <t>C=[C][C@@H]1OCCN1CC</t>
  </si>
  <si>
    <t>C=C[C@@H]1O[CH]CN1CC</t>
  </si>
  <si>
    <t>C=C[C@@H]1OC[CH]N1CC</t>
  </si>
  <si>
    <t>[CH2]CN1CCO[C@H]1C=C</t>
  </si>
  <si>
    <t>CCC/C=C(\C)C=O</t>
  </si>
  <si>
    <t>[CH2]C/C=C(\C)C=O</t>
  </si>
  <si>
    <t>CCCC=[C]C=O</t>
  </si>
  <si>
    <t>[CH2]CC/C=C(\C)C=O</t>
  </si>
  <si>
    <t>C[CH]C/C=C(\C)C=O</t>
  </si>
  <si>
    <t>CC[CH]/C=C(\C)C=O</t>
  </si>
  <si>
    <t>CCC/[C]=C(\C)C=O</t>
  </si>
  <si>
    <t>CCC/C=C(\C)[C]=O</t>
  </si>
  <si>
    <t>CCC(C=O)=C(C)C</t>
  </si>
  <si>
    <t>C[CH]C(C=O)=C(C)C</t>
  </si>
  <si>
    <t>C=C(C)C(=O)OCN(C)C</t>
  </si>
  <si>
    <t>C=C(C)C(=O)OC[N]C</t>
  </si>
  <si>
    <t>[CH2]C(=C)C(=O)OCN(C)C</t>
  </si>
  <si>
    <t>C=C(C)C(=O)O[CH]N(C)C</t>
  </si>
  <si>
    <t>[CH2]N(C)COC(=O)C(=C)C</t>
  </si>
  <si>
    <t>N#CC1=CCCC[C@@H]1O</t>
  </si>
  <si>
    <t>N#CC1=[C]CCC[C@@H]1O</t>
  </si>
  <si>
    <t>N#CC1=C[CH]CC[C@@H]1O</t>
  </si>
  <si>
    <t>N#CC1=CC[CH]C[C@@H]1O</t>
  </si>
  <si>
    <t>N#CC1=CCC[CH][C@@H]1O</t>
  </si>
  <si>
    <t>N#CC1=CCCC[C@@H]1[O]</t>
  </si>
  <si>
    <t>COC(=O)N(C)OC</t>
  </si>
  <si>
    <t>CO[N]C(=O)OC</t>
  </si>
  <si>
    <t>COC(=O)N(C)[O]</t>
  </si>
  <si>
    <t>[CH2]ON(C)C(=O)OC</t>
  </si>
  <si>
    <t>N[C@@H]1CC(=O)NN1</t>
  </si>
  <si>
    <t>[NH][C@@H]1CC(=O)NN1</t>
  </si>
  <si>
    <t>N[C@@H]1[CH]C(=O)NN1</t>
  </si>
  <si>
    <t>N[C@@H]1CC(=O)[N]N1</t>
  </si>
  <si>
    <t>N[C@@H]1CC(=O)N[N]1</t>
  </si>
  <si>
    <t>COC1=CCCC(OC)=C1</t>
  </si>
  <si>
    <t>COC1=CC([O])=CCC1</t>
  </si>
  <si>
    <t>COC1=CCCC([O])=C1</t>
  </si>
  <si>
    <t>[CH2]OC1=CCCC(OC)=C1</t>
  </si>
  <si>
    <t>COC1=[C]CCC(OC)=C1</t>
  </si>
  <si>
    <t>COC1=C[CH]CC(OC)=C1</t>
  </si>
  <si>
    <t>COC1=CC(OC)=CC[CH]1</t>
  </si>
  <si>
    <t>[CH2]OC1=CC(OC)=CCC1</t>
  </si>
  <si>
    <t>COC1=[C]C(OC)=CCC1</t>
  </si>
  <si>
    <t>CC(C)OC1=CCC=CC1</t>
  </si>
  <si>
    <t>C[CH]OC1=CCC=CC1</t>
  </si>
  <si>
    <t>C[C](C)OC1=CCC=CC1</t>
  </si>
  <si>
    <t>CC(C)OC1=[C]CC=CC1</t>
  </si>
  <si>
    <t>CC(C)OC1=C[CH]C=CC1</t>
  </si>
  <si>
    <t>CC(C)OC1=CC[C]=CC1</t>
  </si>
  <si>
    <t>CC(C)OC1=CCC=[C]C1</t>
  </si>
  <si>
    <t>CC(C)OC1=CCC=C[CH]1</t>
  </si>
  <si>
    <t>C/N=C(\C)N(C)C</t>
  </si>
  <si>
    <t>[CH2]/N=C(\C)N(C)C</t>
  </si>
  <si>
    <t>[CH2]/C(=N\C)N(C)C</t>
  </si>
  <si>
    <t>[CH2]N(C)/C(C)=N/C</t>
  </si>
  <si>
    <t>C#CC1(C)CCCC1</t>
  </si>
  <si>
    <t>[C]#CC1(C)CCCC1</t>
  </si>
  <si>
    <t>C#CC1([CH2])CCCC1</t>
  </si>
  <si>
    <t>C#CC1(C)CCCCC1</t>
  </si>
  <si>
    <t>[C]#CC1(C)CCCCC1</t>
  </si>
  <si>
    <t>C#CC1([CH2])CCCCC1</t>
  </si>
  <si>
    <t>CC(C)(C)[C@]1(C)CO1</t>
  </si>
  <si>
    <t>[CH2]C(C)(C)[C@]1(C)CO1</t>
  </si>
  <si>
    <t>[CH2][C@@]1(C(C)(C)C)CO1</t>
  </si>
  <si>
    <t>CC(C)(C)[C@]1(C)[CH]O1</t>
  </si>
  <si>
    <t>CCCCCCN(C)N=O</t>
  </si>
  <si>
    <t>CCCCCC[N]N=O</t>
  </si>
  <si>
    <t>[CH2]CCCCCN(C)N=O</t>
  </si>
  <si>
    <t>C[CH]CCCCN(C)N=O</t>
  </si>
  <si>
    <t>CC[CH]CCCN(C)N=O</t>
  </si>
  <si>
    <t>CCC[CH]CCN(C)N=O</t>
  </si>
  <si>
    <t>CCCC[CH]CN(C)N=O</t>
  </si>
  <si>
    <t>CCCCC[CH]N(C)N=O</t>
  </si>
  <si>
    <t>[CH2]N(CCCCCC)N=O</t>
  </si>
  <si>
    <t>CCCCCCN(C)N</t>
  </si>
  <si>
    <t>[CH2]CCCCN(C)N</t>
  </si>
  <si>
    <t>[CH2]CCCCCN(C)N</t>
  </si>
  <si>
    <t>C[CH]CCCCN(C)N</t>
  </si>
  <si>
    <t>CC[CH]CCCN(C)N</t>
  </si>
  <si>
    <t>CCC[CH]CCN(C)N</t>
  </si>
  <si>
    <t>CCCC[CH]CN(C)N</t>
  </si>
  <si>
    <t>CCCCC[CH]N(C)N</t>
  </si>
  <si>
    <t>[CH2]N(N)CCCCCC</t>
  </si>
  <si>
    <t>CCCCCCN(C)[NH]</t>
  </si>
  <si>
    <t>Cn1nnc(N)c1C#N</t>
  </si>
  <si>
    <t>N#CC1=C(N)N=N[N]1</t>
  </si>
  <si>
    <t>Cn1nnc([NH])c1C#N</t>
  </si>
  <si>
    <t>Cn1nc(N)c(C#N)n1</t>
  </si>
  <si>
    <t>N#CC1=N[N]N=C1N</t>
  </si>
  <si>
    <t>Cn1nc([NH])c(C#N)n1</t>
  </si>
  <si>
    <t>Cn1nc(N)c(CN)n1</t>
  </si>
  <si>
    <t>NCC1=N[N]N=C1N</t>
  </si>
  <si>
    <t>Cn1n[c]c(CN)n1</t>
  </si>
  <si>
    <t>[CH2]c1nn(C)nc1N</t>
  </si>
  <si>
    <t>[CH2]n1nc(N)c(CN)n1</t>
  </si>
  <si>
    <t>Cn1nc(N)c([CH]N)n1</t>
  </si>
  <si>
    <t>Cn1nc(N)c(C[NH])n1</t>
  </si>
  <si>
    <t>O=C1COCCOC1</t>
  </si>
  <si>
    <t>O=C1[CH]OCCOC1</t>
  </si>
  <si>
    <t>O=C1CO[CH]COC1</t>
  </si>
  <si>
    <t>OC1COCCOC1</t>
  </si>
  <si>
    <t>[CH]1COCCOC1</t>
  </si>
  <si>
    <t>O[C]1COCCOC1</t>
  </si>
  <si>
    <t>OC1(O)CCCCC1</t>
  </si>
  <si>
    <t>OC1(O)C[CH]CCC1</t>
  </si>
  <si>
    <t>OC1(O)CC[CH]CC1</t>
  </si>
  <si>
    <t>CCC1(C(=O)O)COC1</t>
  </si>
  <si>
    <t>CCC1([C]=O)COC1</t>
  </si>
  <si>
    <t>[CH2]CC1(C(=O)O)COC1</t>
  </si>
  <si>
    <t>C[CH]C1(C(=O)O)COC1</t>
  </si>
  <si>
    <t>CCC1(C([O])=O)COC1</t>
  </si>
  <si>
    <t>CC1(C(=O)O)COC1</t>
  </si>
  <si>
    <t>CC1([C]=O)COC1</t>
  </si>
  <si>
    <t>CC1(C([O])=O)COC1</t>
  </si>
  <si>
    <t>CC(=O)ON1CCC1=O</t>
  </si>
  <si>
    <t>O=[C]ON1CCC1=O</t>
  </si>
  <si>
    <t>[O]N1CCC1=O</t>
  </si>
  <si>
    <t>[CH2]C(=O)ON1CCC1=O</t>
  </si>
  <si>
    <t>CC(=O)ON1C[CH]C1=O</t>
  </si>
  <si>
    <t>CC1=C(O)C(=O)[C@H](O)CO1</t>
  </si>
  <si>
    <t>O=C1C(O)=[C]OC[C@H]1O</t>
  </si>
  <si>
    <t>CC1=[C]C(=O)[C@H](O)CO1</t>
  </si>
  <si>
    <t>CC1=C([O])C(=O)[C@H](O)CO1</t>
  </si>
  <si>
    <t>CC1=C(O)C(=O)[C@H]([O])CO1</t>
  </si>
  <si>
    <t>CC1=C(O)C(=O)[C@H](O)[CH]O1</t>
  </si>
  <si>
    <t>O=C1CCc2ncccc21</t>
  </si>
  <si>
    <t>O=C1[CH]Cc2ncccc21</t>
  </si>
  <si>
    <t>O=C1C[CH]c2ncccc21</t>
  </si>
  <si>
    <t>O=C1CCc2n[c]ccc21</t>
  </si>
  <si>
    <t>O=C1CCc2nc[c]cc21</t>
  </si>
  <si>
    <t>O=C1CCc2ncc[c]c21</t>
  </si>
  <si>
    <t>CCO[C@H](OO)C(C)C</t>
  </si>
  <si>
    <t>CCO[C@H]([O])C(C)C</t>
  </si>
  <si>
    <t>C[CH][C@@H](OO)OCC</t>
  </si>
  <si>
    <t>[CH2]CO[C@H](OO)C(C)C</t>
  </si>
  <si>
    <t>C[CH]O[C@H](OO)C(C)C</t>
  </si>
  <si>
    <t>CCO[C@H](OO)[C](C)C</t>
  </si>
  <si>
    <t>CCOO[C@H](C)O</t>
  </si>
  <si>
    <t>[CH2]OO[C@H](C)O</t>
  </si>
  <si>
    <t>[CH2]COO[C@H](C)O</t>
  </si>
  <si>
    <t>C[CH]OO[C@H](C)O</t>
  </si>
  <si>
    <t>[CH2][C@H](O)OOCC</t>
  </si>
  <si>
    <t>CCOO[C@H](C)[O]</t>
  </si>
  <si>
    <t>COO[C@H](C)O</t>
  </si>
  <si>
    <t>[CH2][C@H](O)OOC</t>
  </si>
  <si>
    <t>COO[C@H](C)[O]</t>
  </si>
  <si>
    <t>COO[C@H](O)C(C)C</t>
  </si>
  <si>
    <t>CC(C)[C@H]([O])O</t>
  </si>
  <si>
    <t>C[CH][C@@H](O)OOC</t>
  </si>
  <si>
    <t>[CH2]OO[C@H](O)C(C)C</t>
  </si>
  <si>
    <t>COO[C@H]([O])C(C)C</t>
  </si>
  <si>
    <t>COO[C@H](O)[C](C)C</t>
  </si>
  <si>
    <t>CCOO[C@H](O)C(C)C</t>
  </si>
  <si>
    <t>C[CH][C@@H](O)OOCC</t>
  </si>
  <si>
    <t>[CH2]COO[C@H](O)C(C)C</t>
  </si>
  <si>
    <t>C[CH]OO[C@H](O)C(C)C</t>
  </si>
  <si>
    <t>CCOO[C@H]([O])C(C)C</t>
  </si>
  <si>
    <t>CCOO[C@H](O)[C](C)C</t>
  </si>
  <si>
    <t>C1C[C@@H]2CCNN(C1)C2</t>
  </si>
  <si>
    <t>[CH]1CCN2C[C@H]1CCN2</t>
  </si>
  <si>
    <t>[CH]1CNN2CCC[C@H]1C2</t>
  </si>
  <si>
    <t>[CH]1C[C@H]2CCCN(C2)N1</t>
  </si>
  <si>
    <t>C1C[C@@H]2CC[N]N(C1)C2</t>
  </si>
  <si>
    <t>[CH]1CC[C@@H]2CCNN1C2</t>
  </si>
  <si>
    <t>[CH]1[C@@H]2CCCN1NCC2</t>
  </si>
  <si>
    <t>Cc1ccnn2nnnc12</t>
  </si>
  <si>
    <t>[CH2]c1ccnn2nnnc12</t>
  </si>
  <si>
    <t>C=CN=C=NC</t>
  </si>
  <si>
    <t>C=CN=C=[N]</t>
  </si>
  <si>
    <t>[CH2]N=C=NC=C</t>
  </si>
  <si>
    <t>C=C[C@H](C)[C@](C)(O)C(C)C</t>
  </si>
  <si>
    <t>[CH]=C[C@H](C)[C@](C)(O)C(C)C</t>
  </si>
  <si>
    <t>C=[C][C@H](C)[C@](C)(O)C(C)C</t>
  </si>
  <si>
    <t>[CH2][C@@H](C=C)[C@](C)(O)C(C)C</t>
  </si>
  <si>
    <t>[CH2][C@@](O)(C(C)C)[C@@H](C)C=C</t>
  </si>
  <si>
    <t>C=C[C@H](C)[C@](C)([O])C(C)C</t>
  </si>
  <si>
    <t>C=CC1=CCCC1</t>
  </si>
  <si>
    <t>C=[C]C1=CCCC1</t>
  </si>
  <si>
    <t>C=CC1=[C]CCC1</t>
  </si>
  <si>
    <t>C=CC1=C[CH]CC1</t>
  </si>
  <si>
    <t>C=CC1=CC[CH]C1</t>
  </si>
  <si>
    <t>C=CC1=CCC[CH]1</t>
  </si>
  <si>
    <t>C1=CN=CCC=N1</t>
  </si>
  <si>
    <t>[C]1=CN=CCC=N1</t>
  </si>
  <si>
    <t>C1COC2(CCC2)OC1</t>
  </si>
  <si>
    <t>[CH]1COC2(CCC2)OC1</t>
  </si>
  <si>
    <t>[CH]1CCC12OCCCO2</t>
  </si>
  <si>
    <t>c1ncc2conc2n1</t>
  </si>
  <si>
    <t>[c]1ncc2conc2n1</t>
  </si>
  <si>
    <t>[c]1ncnc2nocc12</t>
  </si>
  <si>
    <t>[c]1onc2ncncc12</t>
  </si>
  <si>
    <t>NC(=O)c1ccncn1</t>
  </si>
  <si>
    <t>NC(=O)c1[c]cncn1</t>
  </si>
  <si>
    <t>NC(=O)c1c[c]ncn1</t>
  </si>
  <si>
    <t>NC(=O)c1ccn[c]n1</t>
  </si>
  <si>
    <t>CC1=CN=CN/C1=C/N=O</t>
  </si>
  <si>
    <t>O=N/C=C1\[C]=CN=CN1</t>
  </si>
  <si>
    <t>[CH]=C1NC=NC=C1C</t>
  </si>
  <si>
    <t>[CH2]C1=CN=CN/C1=C/N=O</t>
  </si>
  <si>
    <t>CC1=[C]N=CN/C1=C/N=O</t>
  </si>
  <si>
    <t>CC1=CN=C[N]/C1=C/N=O</t>
  </si>
  <si>
    <t>C/C(N=O)=C1/C=CN=CN1</t>
  </si>
  <si>
    <t>O=N[C]=C1C=CN=CN1</t>
  </si>
  <si>
    <t>C/[C]=C1/C=CN=CN1</t>
  </si>
  <si>
    <t>[CH2]/C(N=O)=C1/C=CN=CN1</t>
  </si>
  <si>
    <t>C/C(N=O)=C1/C=CN=[C]N1</t>
  </si>
  <si>
    <t>CC(C)[C@H](N)C(=O)NO</t>
  </si>
  <si>
    <t>C[CH][C@H](N)C(=O)NO</t>
  </si>
  <si>
    <t>C[C](C)[C@H](N)C(=O)NO</t>
  </si>
  <si>
    <t>CC(C)[C@H]([NH])C(=O)NO</t>
  </si>
  <si>
    <t>CC(C)[C@H](N)C(=O)[N]O</t>
  </si>
  <si>
    <t>CC(C)[C@H](N)C(=O)N[O]</t>
  </si>
  <si>
    <t>CC1=C(O)C(=O)O[C@@H]1C</t>
  </si>
  <si>
    <t>C[C@@H]1[C]=C(O)C(=O)O1</t>
  </si>
  <si>
    <t>CC1=[C]C(=O)O[C@@H]1C</t>
  </si>
  <si>
    <t>[CH2]C1=C(O)C(=O)O[C@@H]1C</t>
  </si>
  <si>
    <t>[CH2][C@H]1OC(=O)C(O)=C1C</t>
  </si>
  <si>
    <t>CO/C=C1\CCOC1=O</t>
  </si>
  <si>
    <t>[O]/C=C1\CCOC1=O</t>
  </si>
  <si>
    <t>[CH2]O/C=C1\CCOC1=O</t>
  </si>
  <si>
    <t>CO/[C]=C1\CCOC1=O</t>
  </si>
  <si>
    <t>CO/C=C1\[CH]COC1=O</t>
  </si>
  <si>
    <t>Nc1cnncc1N</t>
  </si>
  <si>
    <t>Nc1[c]nncc1N</t>
  </si>
  <si>
    <t>Cc1n[nH]c(=O)c(N)c1N</t>
  </si>
  <si>
    <t>Nc1[c]n[nH]c(=O)c1N</t>
  </si>
  <si>
    <t>[CH2]c1n[nH]c(=O)c(N)c1N</t>
  </si>
  <si>
    <t>CC1=N[N]C(=O)C(N)=C1N</t>
  </si>
  <si>
    <t>Cc1n[nH]c(=O)c([NH])c1N</t>
  </si>
  <si>
    <t>Cc1n[nH]c(=O)c(N)c1[NH]</t>
  </si>
  <si>
    <t>NC1=CN=NC(=O)[C@@H]1N</t>
  </si>
  <si>
    <t>N[C@@H]1[C]=CN=NC1=O</t>
  </si>
  <si>
    <t>[NH]C1=CN=NC(=O)[C@@H]1N</t>
  </si>
  <si>
    <t>NC1=[C]N=NC(=O)[C@@H]1N</t>
  </si>
  <si>
    <t>[NH][C@H]1C(=O)N=NC=C1N</t>
  </si>
  <si>
    <t>C=CN1C[C@H](CC)OC1=O</t>
  </si>
  <si>
    <t>CC[C@H]1C[N]C(=O)O1</t>
  </si>
  <si>
    <t>[CH]=CN1C[C@H](CC)OC1=O</t>
  </si>
  <si>
    <t>C=[C]N1C[C@H](CC)OC1=O</t>
  </si>
  <si>
    <t>C=CN1[CH][C@H](CC)OC1=O</t>
  </si>
  <si>
    <t>C=CN1C[C@H]([CH]C)OC1=O</t>
  </si>
  <si>
    <t>[CH2]C[C@H]1CN(C=C)C(=O)O1</t>
  </si>
  <si>
    <t>CC(=O)O[C@H](C#N)C(C)C</t>
  </si>
  <si>
    <t>CC(C)[C@@H](C#N)O[C]=O</t>
  </si>
  <si>
    <t>C[CH][C@@H](C#N)OC(C)=O</t>
  </si>
  <si>
    <t>C[C](C)[C@@H](C#N)OC(C)=O</t>
  </si>
  <si>
    <t>CC(C)=CN=C=O</t>
  </si>
  <si>
    <t>C[C]=CN=C=O</t>
  </si>
  <si>
    <t>CC(C)=[C]N=C=O</t>
  </si>
  <si>
    <t>O=C(O)Cn1cncn1</t>
  </si>
  <si>
    <t>O=[C]Cn1cncn1</t>
  </si>
  <si>
    <t>O=C(O)[CH]n1cncn1</t>
  </si>
  <si>
    <t>O=C(O)Cn1cn[c]n1</t>
  </si>
  <si>
    <t>CC(=O)N1C=CN(C)C1</t>
  </si>
  <si>
    <t>CN1C=CN([C]=O)C1</t>
  </si>
  <si>
    <t>CC(=O)N1C=C[N]C1</t>
  </si>
  <si>
    <t>[CH2]C(=O)N1C=CN(C)C1</t>
  </si>
  <si>
    <t>CC(=O)N1[C]=CN(C)C1</t>
  </si>
  <si>
    <t>CC(=O)N1C=[C]N(C)C1</t>
  </si>
  <si>
    <t>CC(=O)N1[CH]N(C)C=C1</t>
  </si>
  <si>
    <t>C=CCCC[C@H](O)C=C</t>
  </si>
  <si>
    <t>[CH2]CC[C@H](O)C=C</t>
  </si>
  <si>
    <t>[CH2]C[C@H](O)C=C</t>
  </si>
  <si>
    <t>[CH]=CCCC[C@H](O)C=C</t>
  </si>
  <si>
    <t>C=[C]CCC[C@H](O)C=C</t>
  </si>
  <si>
    <t>C=C[CH]CC[C@H](O)C=C</t>
  </si>
  <si>
    <t>C=CC[CH]C[C@H](O)C=C</t>
  </si>
  <si>
    <t>C=CCC[CH][C@H](O)C=C</t>
  </si>
  <si>
    <t>C=CCCC[C@H]([O])C=C</t>
  </si>
  <si>
    <t>C=[C][C@@H](O)CCCC=C</t>
  </si>
  <si>
    <t>[CH]=C[C@@H](O)CCCC=C</t>
  </si>
  <si>
    <t>OCC1=CC=CC=CN1</t>
  </si>
  <si>
    <t>[CH2]C1=CC=CC=CN1</t>
  </si>
  <si>
    <t>[C]1=CC=CC=CN1</t>
  </si>
  <si>
    <t>O[CH]C1=CC=CC=CN1</t>
  </si>
  <si>
    <t>OCC1=[C]C=CC=CN1</t>
  </si>
  <si>
    <t>OCC1=C[C]=CC=CN1</t>
  </si>
  <si>
    <t>OCC1=CC=C[C]=CN1</t>
  </si>
  <si>
    <t>OCC1=CC=CC=[C]N1</t>
  </si>
  <si>
    <t>OCC1=CC=CC=C[N]1</t>
  </si>
  <si>
    <t>CCCc1ccnc(N)n1</t>
  </si>
  <si>
    <t>CCCc1ccn[c]n1</t>
  </si>
  <si>
    <t>[CH2]CCc1ccnc(N)n1</t>
  </si>
  <si>
    <t>C[CH]Cc1ccnc(N)n1</t>
  </si>
  <si>
    <t>CC[CH]c1ccnc(N)n1</t>
  </si>
  <si>
    <t>CCCc1[c]cnc(N)n1</t>
  </si>
  <si>
    <t>CCCc1c[c]nc(N)n1</t>
  </si>
  <si>
    <t>CCCc1ccnc([NH])n1</t>
  </si>
  <si>
    <t>Cc1ccnc(NC#N)n1</t>
  </si>
  <si>
    <t>[CH2]c1ccnc(NC#N)n1</t>
  </si>
  <si>
    <t>Cc1[c]cnc(NC#N)n1</t>
  </si>
  <si>
    <t>Cc1c[c]nc(NC#N)n1</t>
  </si>
  <si>
    <t>Cc1nc(N)cc(NN)n1</t>
  </si>
  <si>
    <t>NNc1cc(N)n[c]n1</t>
  </si>
  <si>
    <t>[CH2]c1nc(N)cc(NN)n1</t>
  </si>
  <si>
    <t>Cc1nc(N)[c]c(NN)n1</t>
  </si>
  <si>
    <t>Cc1nc(N)cc([N]N)n1</t>
  </si>
  <si>
    <t>Cc1nc(N)cc(N[NH])n1</t>
  </si>
  <si>
    <t>COc1nncc(C)n1</t>
  </si>
  <si>
    <t>COc1n[c]cnn1</t>
  </si>
  <si>
    <t>COc1nn[c]c(C)n1</t>
  </si>
  <si>
    <t>[CH2]c1cnnc(OC)n1</t>
  </si>
  <si>
    <t>Cn1cnc(NN)nc1=O</t>
  </si>
  <si>
    <t>NNC1=NC(=O)[N]C=N1</t>
  </si>
  <si>
    <t>Cn1[c]nc(NN)nc1=O</t>
  </si>
  <si>
    <t>Cn1cnc([N]N)nc1=O</t>
  </si>
  <si>
    <t>Cn1cnc(N[NH])nc1=O</t>
  </si>
  <si>
    <t>COc1nccnn1</t>
  </si>
  <si>
    <t>[O]c1nccnn1</t>
  </si>
  <si>
    <t>COc1nc[c]nn1</t>
  </si>
  <si>
    <t>COc1nnc(C)c(C)n1</t>
  </si>
  <si>
    <t>Cc1nnc([O])nc1C</t>
  </si>
  <si>
    <t>COc1n[c]c(C)nn1</t>
  </si>
  <si>
    <t>[CH2]c1nnc(OC)nc1C</t>
  </si>
  <si>
    <t>[CH2]c1nc(OC)nnc1C</t>
  </si>
  <si>
    <t>C=CCN1CCCCC1=O</t>
  </si>
  <si>
    <t>[CH]=CCN1CCCCC1=O</t>
  </si>
  <si>
    <t>C=[C]CN1CCCCC1=O</t>
  </si>
  <si>
    <t>C=C[CH]N1CCCCC1=O</t>
  </si>
  <si>
    <t>C=CCN1[CH]CCCC1=O</t>
  </si>
  <si>
    <t>C=CCN1C[CH]CCC1=O</t>
  </si>
  <si>
    <t>C=CCN1CC[CH]CC1=O</t>
  </si>
  <si>
    <t>Cc1[nH]ncc1CCCN</t>
  </si>
  <si>
    <t>[CH2]Cc1cn[nH]c1C</t>
  </si>
  <si>
    <t>[CH2]CCc1cn[nH]c1C</t>
  </si>
  <si>
    <t>[CH2]c1[nH]ncc1CCCN</t>
  </si>
  <si>
    <t>CC1=C(CCCN)C=N[N]1</t>
  </si>
  <si>
    <t>Cc1[nH]n[c]c1CCCN</t>
  </si>
  <si>
    <t>Cc1[nH]ncc1[CH]CCN</t>
  </si>
  <si>
    <t>Cc1[nH]ncc1C[CH]CN</t>
  </si>
  <si>
    <t>Cc1[nH]ncc1CC[CH]N</t>
  </si>
  <si>
    <t>Cc1[nH]ncc1CCC[NH]</t>
  </si>
  <si>
    <t>CC(=O)N(C)CC#N</t>
  </si>
  <si>
    <t>CN([C]=O)CC#N</t>
  </si>
  <si>
    <t>[CH2]C(=O)N(C)CC#N</t>
  </si>
  <si>
    <t>[CH2]N(CC#N)C(C)=O</t>
  </si>
  <si>
    <t>CC(=O)N(C)[CH]C#N</t>
  </si>
  <si>
    <t>C1=CC(=C2CCCC2)CC1</t>
  </si>
  <si>
    <t>[C]1=CC(=C2CCCC2)CC1</t>
  </si>
  <si>
    <t>[C]1=CCCC1=C1CCCC1</t>
  </si>
  <si>
    <t>[CH]1CCCC1=C1C=CCC1</t>
  </si>
  <si>
    <t>[CH]1CCC(=C2C=CCC2)C1</t>
  </si>
  <si>
    <t>[CH]1CC=CC1=C1CCCC1</t>
  </si>
  <si>
    <t>[CH]1C=CC(=C2CCCC2)C1</t>
  </si>
  <si>
    <t>O=C1C=CCC1=O</t>
  </si>
  <si>
    <t>O=C1[C]=CCC1=O</t>
  </si>
  <si>
    <t>O=C1C=[C]CC1=O</t>
  </si>
  <si>
    <t>O=C1[CH]C=CC1=O</t>
  </si>
  <si>
    <t>CCOCCOCCCN</t>
  </si>
  <si>
    <t>C[CH]OCCOCCCN</t>
  </si>
  <si>
    <t>CCO[CH]COCCCN</t>
  </si>
  <si>
    <t>CCOC[CH]OCCCN</t>
  </si>
  <si>
    <t>CCOCCO[CH]CCN</t>
  </si>
  <si>
    <t>CCOCCOC[CH]CN</t>
  </si>
  <si>
    <t>CCOCCOCC[CH]N</t>
  </si>
  <si>
    <t>CCOCCOCCC[NH]</t>
  </si>
  <si>
    <t>CC(=O)NN=C1CCCC1</t>
  </si>
  <si>
    <t>O=[C]NN=C1CCCC1</t>
  </si>
  <si>
    <t>[CH2]C(=O)NN=C1CCCC1</t>
  </si>
  <si>
    <t>CC(=O)[N]N=C1CCCC1</t>
  </si>
  <si>
    <t>CC(=O)NN=C1[CH]CCC1</t>
  </si>
  <si>
    <t>CC(=O)NN=C1C[CH]CC1</t>
  </si>
  <si>
    <t>C=CCC(=C)C(N)=O</t>
  </si>
  <si>
    <t>[CH]=CCC(=C)C(N)=O</t>
  </si>
  <si>
    <t>C=[C]CC(=C)C(N)=O</t>
  </si>
  <si>
    <t>C=C[CH]C(=C)C(N)=O</t>
  </si>
  <si>
    <t>C=CCC(=C)C([NH])=O</t>
  </si>
  <si>
    <t>C=CCC(=C)C#N</t>
  </si>
  <si>
    <t>[CH]=CCC(=C)C#N</t>
  </si>
  <si>
    <t>C=[C]CC(=C)C#N</t>
  </si>
  <si>
    <t>C=C[CH]C(=C)C#N</t>
  </si>
  <si>
    <t>[CH]=C(C#N)CC=C</t>
  </si>
  <si>
    <t>CCCN[C@H](C)C#N</t>
  </si>
  <si>
    <t>[CH2]CN[C@H](C)C#N</t>
  </si>
  <si>
    <t>[CH2]CCN[C@H](C)C#N</t>
  </si>
  <si>
    <t>C[CH]CN[C@H](C)C#N</t>
  </si>
  <si>
    <t>CCC[N][C@H](C)C#N</t>
  </si>
  <si>
    <t>[CH2][C@H](C#N)NCCC</t>
  </si>
  <si>
    <t>C[C@@H]1CC(N)=NO1</t>
  </si>
  <si>
    <t>C[C@@H]1[CH]C(N)=NO1</t>
  </si>
  <si>
    <t>C[C@@H]1CC([NH])=NO1</t>
  </si>
  <si>
    <t>NNC(=O)N=C(N)N</t>
  </si>
  <si>
    <t>N[C]=NC(=O)NN</t>
  </si>
  <si>
    <t>[NH]NC(=O)N=C(N)N</t>
  </si>
  <si>
    <t>N[N]C(=O)N=C(N)N</t>
  </si>
  <si>
    <t>[NH]C(N)=NC(=O)NN</t>
  </si>
  <si>
    <t>CN(C)CC(=O)NC(N)=O</t>
  </si>
  <si>
    <t>C[N]CC(=O)NC(N)=O</t>
  </si>
  <si>
    <t>CN(C)CC(=O)N[C]=O</t>
  </si>
  <si>
    <t>[CH2]N(C)CC(=O)NC(N)=O</t>
  </si>
  <si>
    <t>CN(C)[CH]C(=O)NC(N)=O</t>
  </si>
  <si>
    <t>CN(C)CC(=O)[N]C(N)=O</t>
  </si>
  <si>
    <t>C=CCNC(=O)NO</t>
  </si>
  <si>
    <t>[CH]=CCNC(=O)NO</t>
  </si>
  <si>
    <t>C=[C]CNC(=O)NO</t>
  </si>
  <si>
    <t>C=CC[N]C(=O)NO</t>
  </si>
  <si>
    <t>C=CCNC(=O)[N]O</t>
  </si>
  <si>
    <t>C=CCNC(=O)N[O]</t>
  </si>
  <si>
    <t>CC(C)(CO)OO</t>
  </si>
  <si>
    <t>C[C](CO)OO</t>
  </si>
  <si>
    <t>CC(C)(C[O])OO</t>
  </si>
  <si>
    <t>CC1=C(C)[C@H](C)CC1=O</t>
  </si>
  <si>
    <t>CC1=[C]C(=O)C[C@H]1C</t>
  </si>
  <si>
    <t>CC1=[C][C@H](C)CC1=O</t>
  </si>
  <si>
    <t>[CH2][C@@H]1CC(=O)C(C)=C1C</t>
  </si>
  <si>
    <t>CC1=C(C)[C@H](C)[CH]C1=O</t>
  </si>
  <si>
    <t>CCO[C@H](C)n1cccn1</t>
  </si>
  <si>
    <t>[CH2]O[C@H](C)n1cccn1</t>
  </si>
  <si>
    <t>C[C@@H]([O])n1cccn1</t>
  </si>
  <si>
    <t>[CH2]CO[C@H](C)n1cccn1</t>
  </si>
  <si>
    <t>C[CH]O[C@H](C)n1cccn1</t>
  </si>
  <si>
    <t>[CH2][C@@H](OCC)n1cccn1</t>
  </si>
  <si>
    <t>CCO[C@H](C)n1[c]ccn1</t>
  </si>
  <si>
    <t>CCO[C@H](C)n1c[c]cn1</t>
  </si>
  <si>
    <t>CCO[C@H](C)n1cc[c]n1</t>
  </si>
  <si>
    <t>COC1CNCCNC1</t>
  </si>
  <si>
    <t>[O]C1CNCCNC1</t>
  </si>
  <si>
    <t>CO[C]1CNCCNC1</t>
  </si>
  <si>
    <t>OC[C@@H]1CNCCN1</t>
  </si>
  <si>
    <t>[O]C[C@@H]1CNCCN1</t>
  </si>
  <si>
    <t>O[CH][C@@H]1CNCCN1</t>
  </si>
  <si>
    <t>OC[C@@H]1[CH]NCCN1</t>
  </si>
  <si>
    <t>OC[C@@H]1C[N]CCN1</t>
  </si>
  <si>
    <t>OC[C@@H]1CN[CH]CN1</t>
  </si>
  <si>
    <t>OC[C@@H]1CNC[CH]N1</t>
  </si>
  <si>
    <t>OC[C@@H]1CNCC[N]1</t>
  </si>
  <si>
    <t>CC(C)C1OCC(O)CO1</t>
  </si>
  <si>
    <t>C[C](C)C1OCC(O)CO1</t>
  </si>
  <si>
    <t>CC(C)C1OC[C](O)CO1</t>
  </si>
  <si>
    <t>CC(C)C1OCC([O])CO1</t>
  </si>
  <si>
    <t>CC(C)OC(=N)N</t>
  </si>
  <si>
    <t>C[CH]OC(=N)N</t>
  </si>
  <si>
    <t>C[C](C)OC(=N)N</t>
  </si>
  <si>
    <t>CC(C)OC(=[N])N</t>
  </si>
  <si>
    <t>CC(C)OC([NH])=N</t>
  </si>
  <si>
    <t>C[C@@H]1C[C@H](N)[C@H](C)C[C@@H]1N</t>
  </si>
  <si>
    <t>[CH2][C@@H]1C[C@H](N)[C@H](C)C[C@@H]1N</t>
  </si>
  <si>
    <t>C[C@@H]1[CH][C@H](N)[C@H](C)C[C@@H]1N</t>
  </si>
  <si>
    <t>C[C@@H]1C[C@H](N)[C@H](C)C[C@@H]1[NH]</t>
  </si>
  <si>
    <t>N/N=C(/N)c1ccccc1</t>
  </si>
  <si>
    <t>[NH]/N=C(/N)c1ccccc1</t>
  </si>
  <si>
    <t>[NH]/C(=N/N)c1ccccc1</t>
  </si>
  <si>
    <t>N/N=C(/N)c1[c]cccc1</t>
  </si>
  <si>
    <t>N/N=C(/N)c1c[c]ccc1</t>
  </si>
  <si>
    <t>N/N=C(/N)c1cc[c]cc1</t>
  </si>
  <si>
    <t>CC(C)[C@H](C#N)CO</t>
  </si>
  <si>
    <t>C[CH][C@H](C#N)CO</t>
  </si>
  <si>
    <t>[CH2][C@@H](C#N)C(C)C</t>
  </si>
  <si>
    <t>C[C](C)[C@H](C#N)CO</t>
  </si>
  <si>
    <t>CC(C)[C@H](C#N)[CH]O</t>
  </si>
  <si>
    <t>CC(C)[C@H](C#N)C[O]</t>
  </si>
  <si>
    <t>C/C=C/C=C(C)C</t>
  </si>
  <si>
    <t>C[C]=C/C=C/C</t>
  </si>
  <si>
    <t>[CH2]/C=C/C=C(C)C</t>
  </si>
  <si>
    <t>C/[C]=C/C=C(C)C</t>
  </si>
  <si>
    <t>C/C=[C]/C=C(C)C</t>
  </si>
  <si>
    <t>[CH2]C(C)=C/C=C/C</t>
  </si>
  <si>
    <t>C/C=C/C(C)=C/C</t>
  </si>
  <si>
    <t>[CH2]/C=C/C(C)=C/C</t>
  </si>
  <si>
    <t>C/[C]=C/C(C)=C/C</t>
  </si>
  <si>
    <t>[CH2]C(/C=C/C)=C\C</t>
  </si>
  <si>
    <t>O=C/C=C/c1ccccn1</t>
  </si>
  <si>
    <t>O=[C]/C=C/c1ccccn1</t>
  </si>
  <si>
    <t>O=C/C=[C]/c1ccccn1</t>
  </si>
  <si>
    <t>O=C/C=C/c1[c]cccn1</t>
  </si>
  <si>
    <t>O=C/C=C/c1c[c]ccn1</t>
  </si>
  <si>
    <t>O=C/C=C/c1cc[c]cn1</t>
  </si>
  <si>
    <t>O=C/C=C/c1ccc[c]n1</t>
  </si>
  <si>
    <t>N#CCc1ncn[nH]1</t>
  </si>
  <si>
    <t>N#C[CH]c1ncn[nH]1</t>
  </si>
  <si>
    <t>N#CCc1n[c]n[nH]1</t>
  </si>
  <si>
    <t>N#CCC1=NC=N[N]1</t>
  </si>
  <si>
    <t>C=C(C)C(O)(CC)CC</t>
  </si>
  <si>
    <t>C=C(C)[C](O)CC</t>
  </si>
  <si>
    <t>[CH2]C(=C)C(O)(CC)CC</t>
  </si>
  <si>
    <t>C=C(C)C([O])(CC)CC</t>
  </si>
  <si>
    <t>CC1=NC=C/C(=C/N=O)N1</t>
  </si>
  <si>
    <t>[CH]=C1C=CN=C(C)N1</t>
  </si>
  <si>
    <t>[CH2]C1=NC=C/C(=C/N=O)N1</t>
  </si>
  <si>
    <t>CC1=N[C]=C/C(=C/N=O)N1</t>
  </si>
  <si>
    <t>CC1=NC=[C]/C(=C/N=O)N1</t>
  </si>
  <si>
    <t>CC1=NC=C/C(=C/N=O)[N]1</t>
  </si>
  <si>
    <t>CC1=CC=N/C(=C/N=O)N1</t>
  </si>
  <si>
    <t>O=N/C=C1/N=CC=[C]N1</t>
  </si>
  <si>
    <t>[CH]=C1N=CC=C(C)N1</t>
  </si>
  <si>
    <t>[CH2]C1=CC=N/C(=C/N=O)N1</t>
  </si>
  <si>
    <t>CC1=[C]C=N/C(=C/N=O)N1</t>
  </si>
  <si>
    <t>CC1=C[C]=N/C(=C/N=O)N1</t>
  </si>
  <si>
    <t>CC1=CC=N/C(=C/N=O)[N]1</t>
  </si>
  <si>
    <t>CC1COC(C(C)C)OC1</t>
  </si>
  <si>
    <t>C[C]1COC(C(C)C)OC1</t>
  </si>
  <si>
    <t>CC1CO[C](C(C)C)OC1</t>
  </si>
  <si>
    <t>C[C](C)C1OCC(C)CO1</t>
  </si>
  <si>
    <t>CO[C@H](C)OOC(C)(C)C</t>
  </si>
  <si>
    <t>C[C@@H]([O])OOC(C)(C)C</t>
  </si>
  <si>
    <t>CO[C@H](C)OO[C](C)C</t>
  </si>
  <si>
    <t>[CH2]O[C@H](C)OOC(C)(C)C</t>
  </si>
  <si>
    <t>[CH2][C@@H](OC)OOC(C)(C)C</t>
  </si>
  <si>
    <t>[CH2]C(C)(C)OO[C@@H](C)OC</t>
  </si>
  <si>
    <t>Oc1cccc(C2CC2)c1</t>
  </si>
  <si>
    <t>[O]c1cccc(C2CC2)c1</t>
  </si>
  <si>
    <t>Oc1[c]ccc(C2CC2)c1</t>
  </si>
  <si>
    <t>Oc1c[c]cc(C2CC2)c1</t>
  </si>
  <si>
    <t>Oc1cc[c]c(C2CC2)c1</t>
  </si>
  <si>
    <t>Oc1[c]c(C2CC2)ccc1</t>
  </si>
  <si>
    <t>C[C@H](C(=O)O)N(C)N</t>
  </si>
  <si>
    <t>C[C@H]([C]=O)N(C)N</t>
  </si>
  <si>
    <t>C[C@@H]([N]N)C(=O)O</t>
  </si>
  <si>
    <t>C[C@H](C(=O)O)N(C)[NH]</t>
  </si>
  <si>
    <t>CCN(C)C=O</t>
  </si>
  <si>
    <t>c1cc(C2OCCO2)co1</t>
  </si>
  <si>
    <t>[c]1cc(C2OCCO2)co1</t>
  </si>
  <si>
    <t>[c]1cocc1C1OCCO1</t>
  </si>
  <si>
    <t>c1cc([C]2OCCO2)co1</t>
  </si>
  <si>
    <t>CC[C@]1(C)N=NC(=O)O1</t>
  </si>
  <si>
    <t>[CH2][C@]1(C)N=NC(=O)O1</t>
  </si>
  <si>
    <t>[CH2]C[C@]1(C)N=NC(=O)O1</t>
  </si>
  <si>
    <t>C[CH][C@]1(C)N=NC(=O)O1</t>
  </si>
  <si>
    <t>[CH2][C@@]1(CC)N=NC(=O)O1</t>
  </si>
  <si>
    <t>CC1(C)N=NC(=O)O1</t>
  </si>
  <si>
    <t>C[C]1N=NC(=O)O1</t>
  </si>
  <si>
    <t>O=C(O)N1CCCC1</t>
  </si>
  <si>
    <t>O=C(O)N1C[CH]CC1</t>
  </si>
  <si>
    <t>C[C@H](CO)[C@@H]1CCCCN1</t>
  </si>
  <si>
    <t>[CH2][C@@H](C)[C@@H]1CCCCN1</t>
  </si>
  <si>
    <t>[CH2][C@H](CO)[C@@H]1CCCCN1</t>
  </si>
  <si>
    <t>C[C@H]([CH]O)[C@@H]1CCCCN1</t>
  </si>
  <si>
    <t>C[C@H](CO)[C@@H]1[CH]CCCN1</t>
  </si>
  <si>
    <t>C[C@H](CO)[C@@H]1C[CH]CCN1</t>
  </si>
  <si>
    <t>C[C@H](CO)[C@@H]1CC[CH]CN1</t>
  </si>
  <si>
    <t>C[C@H](CO)[C@@H]1CCC[CH]N1</t>
  </si>
  <si>
    <t>C[C@H](CO)[C@@H]1CCCC[N]1</t>
  </si>
  <si>
    <t>CC(C)C(C)(C)OO</t>
  </si>
  <si>
    <t>C[C](OO)C(C)C</t>
  </si>
  <si>
    <t>C[C](C)C(C)(C)OO</t>
  </si>
  <si>
    <t>CCC[C@](C)(O)C(=O)O</t>
  </si>
  <si>
    <t>CC[CH][C@](C)(O)C(=O)O</t>
  </si>
  <si>
    <t>[CH2][C@](O)(CCC)C(=O)O</t>
  </si>
  <si>
    <t>CCC[C@](C)([O])C(=O)O</t>
  </si>
  <si>
    <t>CC[C@H](O)[C@H](C)C(=O)O</t>
  </si>
  <si>
    <t>CC[C@H]([O])[C@H](C)C(=O)O</t>
  </si>
  <si>
    <t>C/C=C/C#CN(CC)CC</t>
  </si>
  <si>
    <t>[CH]=CC#CN(CC)CC</t>
  </si>
  <si>
    <t>C/C=C/C#C[N]CC</t>
  </si>
  <si>
    <t>[CH2]N(C#C/C=C/C)CC</t>
  </si>
  <si>
    <t>[CH2]/C=C/C#CN(CC)CC</t>
  </si>
  <si>
    <t>C/[C]=C/C#CN(CC)CC</t>
  </si>
  <si>
    <t>C/C=[C]/C#CN(CC)CC</t>
  </si>
  <si>
    <t>C[CH]N(C#C/C=C/C)CC</t>
  </si>
  <si>
    <t>[CH2]CN(C#C/C=C/C)CC</t>
  </si>
  <si>
    <t>CC(=O)NC(=O)N(C)N=O</t>
  </si>
  <si>
    <t>CC(=O)NC(=O)[N]N=O</t>
  </si>
  <si>
    <t>[CH2]C(=O)NC(=O)N(C)N=O</t>
  </si>
  <si>
    <t>CC(=O)[N]C(=O)N(C)N=O</t>
  </si>
  <si>
    <t>[CH2]N(N=O)C(=O)NC(C)=O</t>
  </si>
  <si>
    <t>C#CCOCCCCCC</t>
  </si>
  <si>
    <t>C#CCOCCCC[CH2]</t>
  </si>
  <si>
    <t>[C]#CCOCCCCCC</t>
  </si>
  <si>
    <t>C#C[CH]OCCCCCC</t>
  </si>
  <si>
    <t>C#CCO[CH]CCCCC</t>
  </si>
  <si>
    <t>C#CCOC[CH]CCCC</t>
  </si>
  <si>
    <t>C#CCOCC[CH]CCC</t>
  </si>
  <si>
    <t>C#CCOCCC[CH]CC</t>
  </si>
  <si>
    <t>C#CCOCCCC[CH]C</t>
  </si>
  <si>
    <t>CCC/C=C(\C)C(=O)O</t>
  </si>
  <si>
    <t>[CH2]C/C=C(\C)C(=O)O</t>
  </si>
  <si>
    <t>[CH2]CC/C=C(\C)C(=O)O</t>
  </si>
  <si>
    <t>CC[CH]/C=C(\C)C(=O)O</t>
  </si>
  <si>
    <t>CCC/[C]=C(\C)C(=O)O</t>
  </si>
  <si>
    <t>CCC/C=C(\C)C([O])=O</t>
  </si>
  <si>
    <t>CC(CC#N)CC#N</t>
  </si>
  <si>
    <t>[CH2]C(CC#N)CC#N</t>
  </si>
  <si>
    <t>NCCC[C@H](N)C(N)=O</t>
  </si>
  <si>
    <t>[NH]CCC[C@H](N)C(N)=O</t>
  </si>
  <si>
    <t>N[CH]CC[C@H](N)C(N)=O</t>
  </si>
  <si>
    <t>NC[CH]C[C@H](N)C(N)=O</t>
  </si>
  <si>
    <t>NCC[CH][C@H](N)C(N)=O</t>
  </si>
  <si>
    <t>[NH][C@@H](CCCN)C(N)=O</t>
  </si>
  <si>
    <t>CC/C=N/C(C)C</t>
  </si>
  <si>
    <t>[CH2]/C=N/C(C)C</t>
  </si>
  <si>
    <t>[CH2]C/C=N/C(C)C</t>
  </si>
  <si>
    <t>C[CH]/C=N/C(C)C</t>
  </si>
  <si>
    <t>CC/[C]=N/C(C)C</t>
  </si>
  <si>
    <t>CCCCc1ccncn1</t>
  </si>
  <si>
    <t>[CH2]CCc1ccncn1</t>
  </si>
  <si>
    <t>[CH2]Cc1ccncn1</t>
  </si>
  <si>
    <t>[CH2]c1ccncn1</t>
  </si>
  <si>
    <t>[CH2]CCCc1ccncn1</t>
  </si>
  <si>
    <t>C[CH]CCc1ccncn1</t>
  </si>
  <si>
    <t>CC[CH]Cc1ccncn1</t>
  </si>
  <si>
    <t>CCCCc1[c]cncn1</t>
  </si>
  <si>
    <t>CCCCc1c[c]ncn1</t>
  </si>
  <si>
    <t>C[C@@H]1COCCN1NC=O</t>
  </si>
  <si>
    <t>C[C@@H]1COCCN1[NH]</t>
  </si>
  <si>
    <t>[CH2][C@@H]1COCCN1NC=O</t>
  </si>
  <si>
    <t>C[C@@H]1[CH]OCCN1NC=O</t>
  </si>
  <si>
    <t>C[C@@H]1CO[CH]CN1NC=O</t>
  </si>
  <si>
    <t>C[C@@H]1COC[CH]N1NC=O</t>
  </si>
  <si>
    <t>C[C@@H]1COCCN1[N]C=O</t>
  </si>
  <si>
    <t>C[C@@H]1COCCN1N[C]=O</t>
  </si>
  <si>
    <t>CCN(CC)CNC=O</t>
  </si>
  <si>
    <t>[CH2]N(CC)CNC=O</t>
  </si>
  <si>
    <t>CCN(CC)C[NH]</t>
  </si>
  <si>
    <t>[CH2]CN(CC)CNC=O</t>
  </si>
  <si>
    <t>C[CH]N(CC)CNC=O</t>
  </si>
  <si>
    <t>CCN([CH]NC=O)CC</t>
  </si>
  <si>
    <t>CCN(CC)C[N]C=O</t>
  </si>
  <si>
    <t>CCN(CC)CN[C]=O</t>
  </si>
  <si>
    <t>O=CNCN1CCCC1</t>
  </si>
  <si>
    <t>[NH]CN1CCCC1</t>
  </si>
  <si>
    <t>O=[C]NCN1CCCC1</t>
  </si>
  <si>
    <t>O=C[N]CN1CCCC1</t>
  </si>
  <si>
    <t>O=CNCN1[CH]CCC1</t>
  </si>
  <si>
    <t>O=CNCN1C[CH]CC1</t>
  </si>
  <si>
    <t>O=CNCN1CCCCC1</t>
  </si>
  <si>
    <t>[NH]CN1CCCCC1</t>
  </si>
  <si>
    <t>O=[C]NCN1CCCCC1</t>
  </si>
  <si>
    <t>O=CN[CH]N1CCCCC1</t>
  </si>
  <si>
    <t>O=CNCN1[CH]CCCC1</t>
  </si>
  <si>
    <t>O=CNCN1C[CH]CCC1</t>
  </si>
  <si>
    <t>O=CNCN1CC[CH]CC1</t>
  </si>
  <si>
    <t>CN(C)CNC=O</t>
  </si>
  <si>
    <t>C[N]CNC=O</t>
  </si>
  <si>
    <t>[CH2]N(C)CNC=O</t>
  </si>
  <si>
    <t>CN(C)[CH]NC=O</t>
  </si>
  <si>
    <t>CC(C)=CC[C@H](O)C(C)C</t>
  </si>
  <si>
    <t>C[C]=CC[C@H](O)C(C)C</t>
  </si>
  <si>
    <t>C[CH][C@@H](O)CC=C(C)C</t>
  </si>
  <si>
    <t>[CH2]C(C)=CC[C@H](O)C(C)C</t>
  </si>
  <si>
    <t>CC(C)=[C]C[C@H](O)C(C)C</t>
  </si>
  <si>
    <t>CC(C)=C[CH][C@H](O)C(C)C</t>
  </si>
  <si>
    <t>C[C](C)[C@@H](O)CC=C(C)C</t>
  </si>
  <si>
    <t>Cc1cc(C#N)c(C#N)o1</t>
  </si>
  <si>
    <t>[CH2]c1cc(C#N)c(C#N)o1</t>
  </si>
  <si>
    <t>Cc1[c]c(C#N)c(C#N)o1</t>
  </si>
  <si>
    <t>CCCC/C=C/O</t>
  </si>
  <si>
    <t>C[CH]CC/C=C/O</t>
  </si>
  <si>
    <t>CC[CH]C/C=C/O</t>
  </si>
  <si>
    <t>CCC[CH]/C=C/O</t>
  </si>
  <si>
    <t>CCCC/[C]=C/O</t>
  </si>
  <si>
    <t>CCCC/C=[C]/O</t>
  </si>
  <si>
    <t>C[C@@H]1NN=C[C@@H](O)[C@@H]1O</t>
  </si>
  <si>
    <t>[CH2][C@@H]1NN=C[C@@H](O)[C@@H]1O</t>
  </si>
  <si>
    <t>C[C@@H]1[N]N=C[C@@H](O)[C@@H]1O</t>
  </si>
  <si>
    <t>C[C@@H]1NN=[C][C@@H](O)[C@@H]1O</t>
  </si>
  <si>
    <t>C[C@@H]1NN=C[C@@H]([O])[C@@H]1O</t>
  </si>
  <si>
    <t>C[C@@H]1NN=C[C@@H](O)[C@@H]1[O]</t>
  </si>
  <si>
    <t>O[C@@H]1C=NNC[C@H]1O</t>
  </si>
  <si>
    <t>[O][C@@H]1C=NNC[C@H]1O</t>
  </si>
  <si>
    <t>O[C@@H]1[C]=NNC[C@H]1O</t>
  </si>
  <si>
    <t>O[C@@H]1C=N[N]C[C@H]1O</t>
  </si>
  <si>
    <t>O[C@@H]1[CH]NN=C[C@H]1O</t>
  </si>
  <si>
    <t>[O][C@@H]1CNN=C[C@H]1O</t>
  </si>
  <si>
    <t>CCN(CC)C1=CN1</t>
  </si>
  <si>
    <t>[CH2]N(CC)C1=CN1</t>
  </si>
  <si>
    <t>CC[N]C1=CN1</t>
  </si>
  <si>
    <t>[CH2]CN(CC)C1=CN1</t>
  </si>
  <si>
    <t>C[CH]N(CC)C1=CN1</t>
  </si>
  <si>
    <t>CCN(CC)C1=C[N]1</t>
  </si>
  <si>
    <t>NC1=NCC[C@H](C(=O)O)N1</t>
  </si>
  <si>
    <t>NC1=NCC[C@H]([C]=O)N1</t>
  </si>
  <si>
    <t>[NH]C1=NCC[C@H](C(=O)O)N1</t>
  </si>
  <si>
    <t>NC1=N[CH]C[C@H](C(=O)O)N1</t>
  </si>
  <si>
    <t>NC1=NC[CH][C@H](C(=O)O)N1</t>
  </si>
  <si>
    <t>CCC[C@H](C)C(=O)OCC</t>
  </si>
  <si>
    <t>[CH2][C@H](C)C(=O)OCC</t>
  </si>
  <si>
    <t>[CH2]CC[C@H](C)C(=O)OCC</t>
  </si>
  <si>
    <t>C[CH]C[C@H](C)C(=O)OCC</t>
  </si>
  <si>
    <t>CC[CH][C@H](C)C(=O)OCC</t>
  </si>
  <si>
    <t>[CH2][C@@H](CCC)C(=O)OCC</t>
  </si>
  <si>
    <t>C[CH]OC(=O)[C@@H](C)CCC</t>
  </si>
  <si>
    <t>[CH2]COC(=O)[C@@H](C)CCC</t>
  </si>
  <si>
    <t>C=CC(=O)OOCC</t>
  </si>
  <si>
    <t>[CH2]OOC(=O)C=C</t>
  </si>
  <si>
    <t>[CH]=CC(=O)OOCC</t>
  </si>
  <si>
    <t>C=[C]C(=O)OOCC</t>
  </si>
  <si>
    <t>[CH2]COOC(=O)C=C</t>
  </si>
  <si>
    <t>OCC=C1CC1</t>
  </si>
  <si>
    <t>[O]CC=C1CC1</t>
  </si>
  <si>
    <t>O[CH]C=C1CC1</t>
  </si>
  <si>
    <t>OCC=C1[CH]C1</t>
  </si>
  <si>
    <t>CO/C=C(/C)C#N</t>
  </si>
  <si>
    <t>C/C(C#N)=C/[O]</t>
  </si>
  <si>
    <t>[CH2]O/C=C(/C)C#N</t>
  </si>
  <si>
    <t>CO/[C]=C(/C)C#N</t>
  </si>
  <si>
    <t>CC(C)/C=C/C=C/C(C)C</t>
  </si>
  <si>
    <t>C[CH]/C=C/C=C/C(C)C</t>
  </si>
  <si>
    <t>CC(C)/[C]=C/C=C/C(C)C</t>
  </si>
  <si>
    <t>Cc1cnc(C(N)=O)o1</t>
  </si>
  <si>
    <t>NC(=O)c1nc[c]o1</t>
  </si>
  <si>
    <t>Cc1[c]nc(C(N)=O)o1</t>
  </si>
  <si>
    <t>O=N/C=C1/NC=CO1</t>
  </si>
  <si>
    <t>[CH]=C1NC=CO1</t>
  </si>
  <si>
    <t>O=N/C=C1/[N]C=CO1</t>
  </si>
  <si>
    <t>O=N/C=C1/N[C]=CO1</t>
  </si>
  <si>
    <t>O=N/C=C1/NC=[C]O1</t>
  </si>
  <si>
    <t>Cc1cnc(C#N)o1</t>
  </si>
  <si>
    <t>N#Cc1nc[c]o1</t>
  </si>
  <si>
    <t>[CH2]c1cnc(C#N)o1</t>
  </si>
  <si>
    <t>Cc1[c]nc(C#N)o1</t>
  </si>
  <si>
    <t>C=CCCCC(OC)OC</t>
  </si>
  <si>
    <t>[CH]=CCCCC(OC)OC</t>
  </si>
  <si>
    <t>C=[C]CCCC(OC)OC</t>
  </si>
  <si>
    <t>C=C[CH]CCC(OC)OC</t>
  </si>
  <si>
    <t>C=CC[CH]CC(OC)OC</t>
  </si>
  <si>
    <t>C=CCC[CH]C(OC)OC</t>
  </si>
  <si>
    <t>C=CCCC[C](OC)OC</t>
  </si>
  <si>
    <t>CCCCc1ccn[nH]1</t>
  </si>
  <si>
    <t>[CH2]CCCc1ccn[nH]1</t>
  </si>
  <si>
    <t>C[CH]CCc1ccn[nH]1</t>
  </si>
  <si>
    <t>CC[CH]Cc1ccn[nH]1</t>
  </si>
  <si>
    <t>CCC[CH]c1ccn[nH]1</t>
  </si>
  <si>
    <t>CCCCc1[c]cn[nH]1</t>
  </si>
  <si>
    <t>CCCCc1c[c]n[nH]1</t>
  </si>
  <si>
    <t>CCCCC1=CC=N[N]1</t>
  </si>
  <si>
    <t>CCOCCCC(=O)OC</t>
  </si>
  <si>
    <t>[CH2]OCCCC(=O)OC</t>
  </si>
  <si>
    <t>[CH2]COCCCC(=O)OC</t>
  </si>
  <si>
    <t>C[CH]OCCCC(=O)OC</t>
  </si>
  <si>
    <t>CCO[CH]CCC(=O)OC</t>
  </si>
  <si>
    <t>CCOC[CH]CC(=O)OC</t>
  </si>
  <si>
    <t>CCOCC[CH]C(=O)OC</t>
  </si>
  <si>
    <t>COCCCCC(C)=O</t>
  </si>
  <si>
    <t>COCCCC[C]=O</t>
  </si>
  <si>
    <t>[CH2]OCCCCC(C)=O</t>
  </si>
  <si>
    <t>CO[CH]CCCC(C)=O</t>
  </si>
  <si>
    <t>COC[CH]CCC(C)=O</t>
  </si>
  <si>
    <t>[CH2]C(=O)CCCCOC</t>
  </si>
  <si>
    <t>COCCCC(=O)OC</t>
  </si>
  <si>
    <t>CO[CH]CCC(=O)OC</t>
  </si>
  <si>
    <t>COC[CH]CC(=O)OC</t>
  </si>
  <si>
    <t>COCC[CH]C(=O)OC</t>
  </si>
  <si>
    <t>[CH2]OC(=O)CCCOC</t>
  </si>
  <si>
    <t>CCCC(C)(O)O</t>
  </si>
  <si>
    <t>[CH2]CCC(C)(O)O</t>
  </si>
  <si>
    <t>C[CH]CC(C)(O)O</t>
  </si>
  <si>
    <t>CC[CH]C(C)(O)O</t>
  </si>
  <si>
    <t>C/C=C(\C)c1ccccn1</t>
  </si>
  <si>
    <t>CC=[C]c1ccccn1</t>
  </si>
  <si>
    <t>[CH2]/C=C(\C)c1ccccn1</t>
  </si>
  <si>
    <t>C/[C]=C(\C)c1ccccn1</t>
  </si>
  <si>
    <t>[CH2]/C(=C\C)c1ccccn1</t>
  </si>
  <si>
    <t>C/C=C(\C)c1[c]cccn1</t>
  </si>
  <si>
    <t>C/C=C(\C)c1c[c]ccn1</t>
  </si>
  <si>
    <t>C/C=C(\C)c1cc[c]cn1</t>
  </si>
  <si>
    <t>C/C=C(\C)c1ccc[c]n1</t>
  </si>
  <si>
    <t>CCC(=O)OCCN(C)C</t>
  </si>
  <si>
    <t>CCC(=O)OCC[N]C</t>
  </si>
  <si>
    <t>[CH2]CC(=O)OCCN(C)C</t>
  </si>
  <si>
    <t>C[CH]C(=O)OCCN(C)C</t>
  </si>
  <si>
    <t>CCC(=O)O[CH]CN(C)C</t>
  </si>
  <si>
    <t>CCC(=O)OC[CH]N(C)C</t>
  </si>
  <si>
    <t>[CH2]N(C)CCOC(=O)CC</t>
  </si>
  <si>
    <t>CC1(CCCO)OCCO1</t>
  </si>
  <si>
    <t>OCCC[C]1OCCO1</t>
  </si>
  <si>
    <t>[CH2]C1(CCCO)OCCO1</t>
  </si>
  <si>
    <t>CC1([CH]CCO)OCCO1</t>
  </si>
  <si>
    <t>CC1(C[CH]CO)OCCO1</t>
  </si>
  <si>
    <t>CC1(CC[CH]O)OCCO1</t>
  </si>
  <si>
    <t>CC1(CCC[O])OCCO1</t>
  </si>
  <si>
    <t>CCCC#CC(C)(C)C</t>
  </si>
  <si>
    <t>C[CH]CC#CC(C)(C)C</t>
  </si>
  <si>
    <t>CC[CH]C#CC(C)(C)C</t>
  </si>
  <si>
    <t>[CH2]C(C)(C)C#CCCC</t>
  </si>
  <si>
    <t>CCC#CC(C)(C)OC</t>
  </si>
  <si>
    <t>CCC#C[C](C)OC</t>
  </si>
  <si>
    <t>[CH2]CC#CC(C)(C)OC</t>
  </si>
  <si>
    <t>C[CH]C#CC(C)(C)OC</t>
  </si>
  <si>
    <t>[CH2]OC(C)(C)C#CCC</t>
  </si>
  <si>
    <t>C=C1CC(C)(C)OC1=O</t>
  </si>
  <si>
    <t>[CH]=C1CC(C)(C)OC1=O</t>
  </si>
  <si>
    <t>C=C1[CH]C(C)(C)OC1=O</t>
  </si>
  <si>
    <t>CCCCOCC=O</t>
  </si>
  <si>
    <t>C[CH]CCOCC=O</t>
  </si>
  <si>
    <t>CC[CH]COCC=O</t>
  </si>
  <si>
    <t>CCC[CH]OCC=O</t>
  </si>
  <si>
    <t>CCCCO[CH]C=O</t>
  </si>
  <si>
    <t>C[C@H](O)CCC(C)(C)O</t>
  </si>
  <si>
    <t>C[C](O)CC[C@H](C)O</t>
  </si>
  <si>
    <t>[CH2][C@H](O)CCC(C)(C)O</t>
  </si>
  <si>
    <t>C[C@H]([O])CCC(C)(C)O</t>
  </si>
  <si>
    <t>C[C@H](O)C[CH]C(C)(C)O</t>
  </si>
  <si>
    <t>C[C@H](O)CCC(C)(C)[O]</t>
  </si>
  <si>
    <t>CN(C)/C(N)=N/O</t>
  </si>
  <si>
    <t>CN(C)/[C]=N/O</t>
  </si>
  <si>
    <t>[CH2]N(C)/C(N)=N/O</t>
  </si>
  <si>
    <t>CN(C)/C([NH])=N/O</t>
  </si>
  <si>
    <t>CN(C)/C(N)=N/[O]</t>
  </si>
  <si>
    <t>N/C(=N/O)N1CCOCC1</t>
  </si>
  <si>
    <t>ON=[C]N1CCOCC1</t>
  </si>
  <si>
    <t>[NH]/C(=N/O)N1CCOCC1</t>
  </si>
  <si>
    <t>N/C(=N/[O])N1CCOCC1</t>
  </si>
  <si>
    <t>N/C(=N/O)N1[CH]COCC1</t>
  </si>
  <si>
    <t>N/C(=N/O)N1C[CH]OCC1</t>
  </si>
  <si>
    <t>N/C(=N/O)N1CCCCC1</t>
  </si>
  <si>
    <t>ON=[C]N1CCCCC1</t>
  </si>
  <si>
    <t>[NH]/C(=N/O)N1CCCCC1</t>
  </si>
  <si>
    <t>N/C(=N/O)N1[CH]CCCC1</t>
  </si>
  <si>
    <t>N/C(=N/O)N1C[CH]CCC1</t>
  </si>
  <si>
    <t>N/C(=N/O)N1CC[CH]CC1</t>
  </si>
  <si>
    <t>C[C@@H]1C=C[C@@H]2[C@H](C1)C2(C)C</t>
  </si>
  <si>
    <t>C[C]1[C@@H]2C=C[C@@H](C)C[C@H]12</t>
  </si>
  <si>
    <t>[CH2][C@@H]1C=C[C@@H]2[C@H](C1)C2(C)C</t>
  </si>
  <si>
    <t>C[C@@H]1C=[C][C@@H]2[C@H](C1)C2(C)C</t>
  </si>
  <si>
    <t>C[C@H]1[CH][C@H]2[C@@H](C=C1)C2(C)C</t>
  </si>
  <si>
    <t>CC(C)C[C@@H]1CC[C@H](C)C1</t>
  </si>
  <si>
    <t>C[C](C)C[C@@H]1CC[C@H](C)C1</t>
  </si>
  <si>
    <t>CC(C)[CH][C@@H]1CC[C@H](C)C1</t>
  </si>
  <si>
    <t>CC(C)C[C@@H]1[CH]C[C@H](C)C1</t>
  </si>
  <si>
    <t>CC(C)C[C@@H]1C[CH][C@H](C)C1</t>
  </si>
  <si>
    <t>[CH2][C@H]1CC[C@@H](CC(C)C)C1</t>
  </si>
  <si>
    <t>CC(C)C[C@H]1[CH][C@@H](C)CC1</t>
  </si>
  <si>
    <t>O=CN1CCCNCC1</t>
  </si>
  <si>
    <t>O=[C]N1CCCNCC1</t>
  </si>
  <si>
    <t>O=CN1[CH]CCNCC1</t>
  </si>
  <si>
    <t>O=CN1C[CH]CNCC1</t>
  </si>
  <si>
    <t>O=CN1CC[CH]NCC1</t>
  </si>
  <si>
    <t>O=CN1CCC[N]CC1</t>
  </si>
  <si>
    <t>O=CN1C[CH]NCCC1</t>
  </si>
  <si>
    <t>O=CN1[CH]CNCCC1</t>
  </si>
  <si>
    <t>NNC(=O)N1CCOCC1</t>
  </si>
  <si>
    <t>[NH]NC(=O)N1CCOCC1</t>
  </si>
  <si>
    <t>N[N]C(=O)N1CCOCC1</t>
  </si>
  <si>
    <t>NNC(=O)N1[CH]COCC1</t>
  </si>
  <si>
    <t>NNC(=O)N1C[CH]OCC1</t>
  </si>
  <si>
    <t>CNc1ccccc1CO</t>
  </si>
  <si>
    <t>[CH2]Nc1ccccc1CO</t>
  </si>
  <si>
    <t>C[N]c1ccccc1CO</t>
  </si>
  <si>
    <t>CNc1[c]cccc1CO</t>
  </si>
  <si>
    <t>CNc1c[c]ccc1CO</t>
  </si>
  <si>
    <t>CNc1cc[c]cc1CO</t>
  </si>
  <si>
    <t>CNc1ccc[c]c1CO</t>
  </si>
  <si>
    <t>CNc1ccccc1[CH]O</t>
  </si>
  <si>
    <t>CNc1ccccc1C[O]</t>
  </si>
  <si>
    <t>C=CCC1=CC=CC1</t>
  </si>
  <si>
    <t>C=[C]CC1=CC=CC1</t>
  </si>
  <si>
    <t>C=C[CH]C1=CC=CC1</t>
  </si>
  <si>
    <t>C=CCC1=[C]C=CC1</t>
  </si>
  <si>
    <t>C=CCC1=C[C]=CC1</t>
  </si>
  <si>
    <t>C=CCC1=CC=[C]C1</t>
  </si>
  <si>
    <t>C=CCC1=CC=C[CH]1</t>
  </si>
  <si>
    <t>NC(=O)c1ccon1</t>
  </si>
  <si>
    <t>NC(=O)c1[c]con1</t>
  </si>
  <si>
    <t>O=C1CC(C2CCC2)=NO1</t>
  </si>
  <si>
    <t>O=C1[CH]C(C2CCC2)=NO1</t>
  </si>
  <si>
    <t>O=C1CC([C]2CCC2)=NO1</t>
  </si>
  <si>
    <t>O=C1CC(C2C[CH]C2)=NO1</t>
  </si>
  <si>
    <t>CC1=NOC(=O)[C@@H]1C(C)C</t>
  </si>
  <si>
    <t>CC(C)[C@@H]1[C]=NOC1=O</t>
  </si>
  <si>
    <t>C[CH][C@H]1C(=O)ON=C1C</t>
  </si>
  <si>
    <t>[CH2]C1=NOC(=O)[C@@H]1C(C)C</t>
  </si>
  <si>
    <t>C[C](C)[C@H]1C(=O)ON=C1C</t>
  </si>
  <si>
    <t>CC(C)C1=NOC(=O)C1</t>
  </si>
  <si>
    <t>C[CH]C1=NOC(=O)C1</t>
  </si>
  <si>
    <t>C[C](C)C1=NOC(=O)C1</t>
  </si>
  <si>
    <t>CC(C)C1=NOC(=O)[CH]1</t>
  </si>
  <si>
    <t>CC[C@@H]1C(=O)ON=C1C</t>
  </si>
  <si>
    <t>[CH2][C@@H]1C(=O)ON=C1C</t>
  </si>
  <si>
    <t>CC[C@H]1[C]=NOC1=O</t>
  </si>
  <si>
    <t>[CH2]C[C@@H]1C(=O)ON=C1C</t>
  </si>
  <si>
    <t>C[CH][C@@H]1C(=O)ON=C1C</t>
  </si>
  <si>
    <t>[CH2]C1=NOC(=O)[C@H]1CC</t>
  </si>
  <si>
    <t>NCCNO</t>
  </si>
  <si>
    <t>[NH]CCNO</t>
  </si>
  <si>
    <t>N[CH]CNO</t>
  </si>
  <si>
    <t>NC[CH]NO</t>
  </si>
  <si>
    <t>NCC[N]O</t>
  </si>
  <si>
    <t>NCCN[O]</t>
  </si>
  <si>
    <t>C#Cc1cccc(CC)c1</t>
  </si>
  <si>
    <t>[C]#Cc1cccc(CC)c1</t>
  </si>
  <si>
    <t>C#Cc1[c]ccc(CC)c1</t>
  </si>
  <si>
    <t>C#Cc1c[c]cc(CC)c1</t>
  </si>
  <si>
    <t>C#Cc1cc[c]c(CC)c1</t>
  </si>
  <si>
    <t>C#Cc1cccc([CH]C)c1</t>
  </si>
  <si>
    <t>C#Cc1cccc(C[CH2])c1</t>
  </si>
  <si>
    <t>CC(C)(C)Cc1ccn[nH]1</t>
  </si>
  <si>
    <t>[CH2]C(C)(C)Cc1ccn[nH]1</t>
  </si>
  <si>
    <t>CC(C)(C)[CH]c1ccn[nH]1</t>
  </si>
  <si>
    <t>CC(C)(C)Cc1[c]cn[nH]1</t>
  </si>
  <si>
    <t>CC(C)(C)Cc1c[c]n[nH]1</t>
  </si>
  <si>
    <t>CCC(=N)c1cccnc1</t>
  </si>
  <si>
    <t>[CH2]C(=N)c1cccnc1</t>
  </si>
  <si>
    <t>[CH2]CC(=N)c1cccnc1</t>
  </si>
  <si>
    <t>C[CH]C(=N)c1cccnc1</t>
  </si>
  <si>
    <t>CCC(=[N])c1cccnc1</t>
  </si>
  <si>
    <t>CCC(=N)c1[c]ccnc1</t>
  </si>
  <si>
    <t>CCC(=N)c1c[c]cnc1</t>
  </si>
  <si>
    <t>CCC(=N)c1cc[c]nc1</t>
  </si>
  <si>
    <t>CON(CCO)CCO</t>
  </si>
  <si>
    <t>[O]N(CCO)CCO</t>
  </si>
  <si>
    <t>CO[N]CCO</t>
  </si>
  <si>
    <t>[CH2]N(CCO)OC</t>
  </si>
  <si>
    <t>[CH2]CN(CCO)OC</t>
  </si>
  <si>
    <t>[CH2]ON(CCO)CCO</t>
  </si>
  <si>
    <t>CON([CH]CO)CCO</t>
  </si>
  <si>
    <t>CON(C[CH]O)CCO</t>
  </si>
  <si>
    <t>CON(CC[O])CCO</t>
  </si>
  <si>
    <t>O=C=N/C=C/c1ccco1</t>
  </si>
  <si>
    <t>O=C=N/[C]=C/c1ccco1</t>
  </si>
  <si>
    <t>O=C=N/C=C/c1[c]cco1</t>
  </si>
  <si>
    <t>O=C=N/C=C/c1cc[c]o1</t>
  </si>
  <si>
    <t>CC1=CC=CN2ONC=C12</t>
  </si>
  <si>
    <t>[C]1=CC=CN2ONC=C12</t>
  </si>
  <si>
    <t>[CH2]C1=CC=CN2ONC=C12</t>
  </si>
  <si>
    <t>CC1=[C]C=CN2ONC=C12</t>
  </si>
  <si>
    <t>CC1=C[C]=CN2ONC=C12</t>
  </si>
  <si>
    <t>CC1=CC=[C]N2ONC=C12</t>
  </si>
  <si>
    <t>CC1=CC=CN2O[N]C=C12</t>
  </si>
  <si>
    <t>CC[C@@H]1CCCCC(=O)O1</t>
  </si>
  <si>
    <t>[CH2]C[C@@H]1CCCCC(=O)O1</t>
  </si>
  <si>
    <t>C[CH][C@@H]1CCCCC(=O)O1</t>
  </si>
  <si>
    <t>CC[C@@H]1[CH]CCCC(=O)O1</t>
  </si>
  <si>
    <t>CC[C@@H]1C[CH]CCC(=O)O1</t>
  </si>
  <si>
    <t>CC[C@@H]1CC[CH]CC(=O)O1</t>
  </si>
  <si>
    <t>CC[C@@H]1CCC[CH]C(=O)O1</t>
  </si>
  <si>
    <t>COC(=O)c1c[nH][nH]c1=O</t>
  </si>
  <si>
    <t>[O]C(=O)c1c[nH][nH]c1=O</t>
  </si>
  <si>
    <t>[CH2]OC(=O)c1c[nH][nH]c1=O</t>
  </si>
  <si>
    <t>COC(=O)c1[c][nH][nH]c1=O</t>
  </si>
  <si>
    <t>COC(=O)C1=C[N]NC1=O</t>
  </si>
  <si>
    <t>COC(=O)C1=CN[N]C1=O</t>
  </si>
  <si>
    <t>CC(C)(C)C(=N)C(C)(C)C</t>
  </si>
  <si>
    <t>C[C](C)C(=N)C(C)(C)C</t>
  </si>
  <si>
    <t>CC(C)(C)[C]=N</t>
  </si>
  <si>
    <t>[CH2]C(C)(C)C(=N)C(C)(C)C</t>
  </si>
  <si>
    <t>CC(C)(C)C(=[N])C(C)(C)C</t>
  </si>
  <si>
    <t>CNCCN(C)N=O</t>
  </si>
  <si>
    <t>CN(CC[NH])N=O</t>
  </si>
  <si>
    <t>CNCC[N]N=O</t>
  </si>
  <si>
    <t>[CH2]NCCN(C)N=O</t>
  </si>
  <si>
    <t>CN[CH]CN(C)N=O</t>
  </si>
  <si>
    <t>CNC[CH]N(C)N=O</t>
  </si>
  <si>
    <t>[CH2]N(CCNC)N=O</t>
  </si>
  <si>
    <t>C[C@H](C#N)/C=C/C#N</t>
  </si>
  <si>
    <t>[CH2][C@H](C#N)/C=C/C#N</t>
  </si>
  <si>
    <t>C[C@@H](/[C]=C/C#N)C#N</t>
  </si>
  <si>
    <t>C[C@H](C#N)/C=[C]/C#N</t>
  </si>
  <si>
    <t>O=COc1ccco1</t>
  </si>
  <si>
    <t>O=COc1[c]cco1</t>
  </si>
  <si>
    <t>O=COc1c[c]co1</t>
  </si>
  <si>
    <t>O=COc1cc[c]o1</t>
  </si>
  <si>
    <t>CC[C@H](C)[C@H](O)CO</t>
  </si>
  <si>
    <t>[CH2][C@H](C)[C@H](O)CO</t>
  </si>
  <si>
    <t>[CH2]C[C@H](C)[C@H](O)CO</t>
  </si>
  <si>
    <t>C[CH][C@H](C)[C@H](O)CO</t>
  </si>
  <si>
    <t>[CH2][C@@H](CC)[C@H](O)CO</t>
  </si>
  <si>
    <t>CC[C@H](C)[C@H]([O])CO</t>
  </si>
  <si>
    <t>CC[C@H](C)[C@H](O)[CH]O</t>
  </si>
  <si>
    <t>CC[C@H](C)[C@H](O)C[O]</t>
  </si>
  <si>
    <t>CCCCCC/C=C/C#N</t>
  </si>
  <si>
    <t>[CH2]CCCC/C=C/C#N</t>
  </si>
  <si>
    <t>C[CH]CCCC/C=C/C#N</t>
  </si>
  <si>
    <t>CC[CH]CCC/C=C/C#N</t>
  </si>
  <si>
    <t>CCC[CH]CC/C=C/C#N</t>
  </si>
  <si>
    <t>CCCCC[CH]/C=C/C#N</t>
  </si>
  <si>
    <t>CCCCCC/[C]=C/C#N</t>
  </si>
  <si>
    <t>CCCCCC/C=[C]/C#N</t>
  </si>
  <si>
    <t>CO/N=N/OC</t>
  </si>
  <si>
    <t>CO/N=N/[O]</t>
  </si>
  <si>
    <t>N#CCN1CCCC1</t>
  </si>
  <si>
    <t>N#C[CH]N1CCCC1</t>
  </si>
  <si>
    <t>N#CCN1[CH]CCC1</t>
  </si>
  <si>
    <t>N#CCN1C[CH]CC1</t>
  </si>
  <si>
    <t>C1CCC2(CC1)OC21CC1</t>
  </si>
  <si>
    <t>[CH]1CCC2(CC1)OC21CC1</t>
  </si>
  <si>
    <t>CNCC=C(C)C</t>
  </si>
  <si>
    <t>C[C]=CCNC</t>
  </si>
  <si>
    <t>CN[CH]C=C(C)C</t>
  </si>
  <si>
    <t>CNC[C]=C(C)C</t>
  </si>
  <si>
    <t>[CH2]C(C)=CCNC</t>
  </si>
  <si>
    <t>CCCCN(C)C[C@H](C)N</t>
  </si>
  <si>
    <t>[CH2]CCN(C)C[C@H](C)N</t>
  </si>
  <si>
    <t>[CH2]CN(C)C[C@H](C)N</t>
  </si>
  <si>
    <t>CCCC[N]C[C@H](C)N</t>
  </si>
  <si>
    <t>[CH2]CCCN(C)C[C@H](C)N</t>
  </si>
  <si>
    <t>C[CH]CCN(C)C[C@H](C)N</t>
  </si>
  <si>
    <t>CC[CH]CN(C)C[C@H](C)N</t>
  </si>
  <si>
    <t>CCC[CH]N(C)C[C@H](C)N</t>
  </si>
  <si>
    <t>[CH2]N(CCCC)C[C@H](C)N</t>
  </si>
  <si>
    <t>CCCCN(C)[CH][C@H](C)N</t>
  </si>
  <si>
    <t>[CH2][C@H](N)CN(C)CCCC</t>
  </si>
  <si>
    <t>CCCCN(C)C[C@H](C)[NH]</t>
  </si>
  <si>
    <t>CCCCN(C)C[C@H](C)O</t>
  </si>
  <si>
    <t>C[CH]CCN(C)C[C@H](C)O</t>
  </si>
  <si>
    <t>CC[CH]CN(C)C[C@H](C)O</t>
  </si>
  <si>
    <t>[CH2]N(CCCC)C[C@H](C)O</t>
  </si>
  <si>
    <t>CCCCN(C)[CH][C@H](C)O</t>
  </si>
  <si>
    <t>[CH2][C@H](O)CN(C)CCCC</t>
  </si>
  <si>
    <t>CCCCN(C)C[C@H](C)[O]</t>
  </si>
  <si>
    <t>CN(C)C(=O)CCO</t>
  </si>
  <si>
    <t>[CH2]N(C)C(=O)CCO</t>
  </si>
  <si>
    <t>CN(C)C(=O)[CH]CO</t>
  </si>
  <si>
    <t>CN(C)C(=O)CC[O]</t>
  </si>
  <si>
    <t>CCN(N=O)C(=N)N</t>
  </si>
  <si>
    <t>CCN([C]=N)N=O</t>
  </si>
  <si>
    <t>[CH2]CN(N=O)C(=N)N</t>
  </si>
  <si>
    <t>C[CH]N(N=O)C(=N)N</t>
  </si>
  <si>
    <t>CCN(N=O)C(=[N])N</t>
  </si>
  <si>
    <t>CCN(N=O)C([NH])=N</t>
  </si>
  <si>
    <t>O=C1C[C@@H]2CCCN(C1)C2</t>
  </si>
  <si>
    <t>O=C1[CH][C@@H]2CCCN(C1)C2</t>
  </si>
  <si>
    <t>O=C1C[C@@H]2C[CH]CN(C1)C2</t>
  </si>
  <si>
    <t>O=C1C[C@@H]2CC[CH]N(C1)C2</t>
  </si>
  <si>
    <t>O=C1[CH]N2CCC[C@@H](C1)C2</t>
  </si>
  <si>
    <t>O=C1C[C@H]2[CH]N(CCC2)C1</t>
  </si>
  <si>
    <t>COC(=O)NCCN</t>
  </si>
  <si>
    <t>[CH2]OC(=O)NCCN</t>
  </si>
  <si>
    <t>COC(=O)[N]CCN</t>
  </si>
  <si>
    <t>COC(=O)N[CH]CN</t>
  </si>
  <si>
    <t>COC(=O)NC[CH]N</t>
  </si>
  <si>
    <t>c1cc2nncn2[nH]1</t>
  </si>
  <si>
    <t>[c]1cc2nncn2[nH]1</t>
  </si>
  <si>
    <t>[c]1c[nH]n2cnnc12</t>
  </si>
  <si>
    <t>[c]1nnc2cc[nH]n12</t>
  </si>
  <si>
    <t>C1=Cc2nncn2[N]1</t>
  </si>
  <si>
    <t>C/C=C(C)/C=C/C(C)=O</t>
  </si>
  <si>
    <t>[CH2]/C=C(C)/C=C/C(C)=O</t>
  </si>
  <si>
    <t>C/[C]=C(C)/C=C/C(C)=O</t>
  </si>
  <si>
    <t>[CH2]C(/C=C/C(C)=O)=C\C</t>
  </si>
  <si>
    <t>C/C=C(C)/[C]=C/C(C)=O</t>
  </si>
  <si>
    <t>C/C=C(C)/C=[C]/C(C)=O</t>
  </si>
  <si>
    <t>[CH2]C(=O)/C=C/C(C)=C/C</t>
  </si>
  <si>
    <t>C/C=C/C(C)=C/C(C)=O</t>
  </si>
  <si>
    <t>[CH]=C/C(C)=C/C(C)=O</t>
  </si>
  <si>
    <t>[CH2]/C=C/C(C)=C/C(C)=O</t>
  </si>
  <si>
    <t>C/[C]=C/C(C)=C/C(C)=O</t>
  </si>
  <si>
    <t>[CH2]C(/C=C/C)=C\C(C)=O</t>
  </si>
  <si>
    <t>C/C=C/C(C)=[C]/C(C)=O</t>
  </si>
  <si>
    <t>[CH2]C(=O)/C=C(C)/C=C/C</t>
  </si>
  <si>
    <t>N#Cc1ccnc(C#N)c1</t>
  </si>
  <si>
    <t>N#Cc1c[c]nc(C#N)c1</t>
  </si>
  <si>
    <t>N#Cc1[c]c(C#N)ncc1</t>
  </si>
  <si>
    <t>Cn1cc(CO)cc1CO</t>
  </si>
  <si>
    <t>OCC1=C[N]C(CO)=C1</t>
  </si>
  <si>
    <t>Cn1c[c]cc1CO</t>
  </si>
  <si>
    <t>[CH2]c1cc(CO)n(C)c1</t>
  </si>
  <si>
    <t>Cn1[c]cc(CO)c1</t>
  </si>
  <si>
    <t>[CH2]c1cc(CO)cn1C</t>
  </si>
  <si>
    <t>Cn1[c]c(CO)cc1CO</t>
  </si>
  <si>
    <t>Cn1cc([CH]O)cc1CO</t>
  </si>
  <si>
    <t>Cn1cc(C[O])cc1CO</t>
  </si>
  <si>
    <t>Cn1cc(CO)[c]c1CO</t>
  </si>
  <si>
    <t>Cn1cc(CO)cc1[CH]O</t>
  </si>
  <si>
    <t>O=Cc1ccoc1C(=O)O</t>
  </si>
  <si>
    <t>O=C(O)c1[c]cco1</t>
  </si>
  <si>
    <t>O=Cc1[c]coc1C(=O)O</t>
  </si>
  <si>
    <t>O=Cc1c[c]oc1C(=O)O</t>
  </si>
  <si>
    <t>[O]C(=O)c1occc1C=O</t>
  </si>
  <si>
    <t>CC(=O)Oc1ccn(C)n1</t>
  </si>
  <si>
    <t>Cn1ccc(O[C]=O)n1</t>
  </si>
  <si>
    <t>[CH2]C(=O)Oc1ccn(C)n1</t>
  </si>
  <si>
    <t>CC(=O)Oc1[c]cn(C)n1</t>
  </si>
  <si>
    <t>CC(=O)Oc1c[c]n(C)n1</t>
  </si>
  <si>
    <t>[CH2]n1ccc(OC(C)=O)n1</t>
  </si>
  <si>
    <t>C1C[C@H]2CC3C[C@H]2CCC13</t>
  </si>
  <si>
    <t>[CH]1C[C@H]2CC3C[C@H]2CCC13</t>
  </si>
  <si>
    <t>[CH]1CC2CC[C@@H]3CC2C[C@H]13</t>
  </si>
  <si>
    <t>[CH]1C2C[C@H]3CCC2CC[C@@H]13</t>
  </si>
  <si>
    <t>[CH]1C2C[C@@H]3CCC2CC[C@H]13</t>
  </si>
  <si>
    <t>[CH]1CC2CC[C@H]3CC2C[C@@H]13</t>
  </si>
  <si>
    <t>[CH]1C[C@@H]2CC3C[C@@H]2CCC13</t>
  </si>
  <si>
    <t>CNN(C)c1ccccc1</t>
  </si>
  <si>
    <t>CN([NH])c1ccccc1</t>
  </si>
  <si>
    <t>[CH2]NN(C)c1ccccc1</t>
  </si>
  <si>
    <t>C[N]N(C)c1ccccc1</t>
  </si>
  <si>
    <t>[CH2]N(NC)c1ccccc1</t>
  </si>
  <si>
    <t>CNN(C)c1[c]cccc1</t>
  </si>
  <si>
    <t>CNN(C)c1c[c]ccc1</t>
  </si>
  <si>
    <t>CNN(C)c1cc[c]cc1</t>
  </si>
  <si>
    <t>COc1c[nH]cc1C</t>
  </si>
  <si>
    <t>COc1[c]c[nH]c1</t>
  </si>
  <si>
    <t>[CH2]Oc1c[nH]cc1C</t>
  </si>
  <si>
    <t>COc1[c][nH]cc1C</t>
  </si>
  <si>
    <t>COC1=C[N]C=C1C</t>
  </si>
  <si>
    <t>[CH2]c1c[nH]cc1OC</t>
  </si>
  <si>
    <t>CC(C)C1=NNC(=O)C1</t>
  </si>
  <si>
    <t>C[CH]C1=NNC(=O)C1</t>
  </si>
  <si>
    <t>C[C](C)C1=NNC(=O)C1</t>
  </si>
  <si>
    <t>CC(C)C1=NNC(=O)[CH]1</t>
  </si>
  <si>
    <t>CCCc1cc(=O)[nH][nH]1</t>
  </si>
  <si>
    <t>[CH2]Cc1cc(=O)[nH][nH]1</t>
  </si>
  <si>
    <t>[CH2]CCc1cc(=O)[nH][nH]1</t>
  </si>
  <si>
    <t>CC[CH]c1cc(=O)[nH][nH]1</t>
  </si>
  <si>
    <t>CCCc1[c]c(=O)[nH][nH]1</t>
  </si>
  <si>
    <t>CCCC1=CC(=O)[N]N1</t>
  </si>
  <si>
    <t>CCCC1=CC(=O)N[N]1</t>
  </si>
  <si>
    <t>CC(C)(C)C1=NNC(=O)C1</t>
  </si>
  <si>
    <t>CC(C)(C)C1=N[N]C(=O)C1</t>
  </si>
  <si>
    <t>CC[C@@H]1C(=O)NN=C1C</t>
  </si>
  <si>
    <t>[CH2][C@@H]1C(=O)NN=C1C</t>
  </si>
  <si>
    <t>CC[C@H]1[C]=NNC1=O</t>
  </si>
  <si>
    <t>C[CH][C@@H]1C(=O)NN=C1C</t>
  </si>
  <si>
    <t>CC[C@@H]1C(=O)[N]N=C1C</t>
  </si>
  <si>
    <t>NC1=NC=NC1</t>
  </si>
  <si>
    <t>[NH]C1=NC=NC1</t>
  </si>
  <si>
    <t>NC1=N[C]=NC1</t>
  </si>
  <si>
    <t>NC1=NC=N[CH]1</t>
  </si>
  <si>
    <t>Oc1cc[nH]c1</t>
  </si>
  <si>
    <t>[O]c1cc[nH]c1</t>
  </si>
  <si>
    <t>Oc1[c]c[nH]c1</t>
  </si>
  <si>
    <t>Oc1c[c][nH]c1</t>
  </si>
  <si>
    <t>OC1=C[N]C=C1</t>
  </si>
  <si>
    <t>Oc1[c][nH]cc1</t>
  </si>
  <si>
    <t>CCC=C=C(C)C</t>
  </si>
  <si>
    <t>[CH2]CC=C=C(C)C</t>
  </si>
  <si>
    <t>C[CH]C=C=C(C)C</t>
  </si>
  <si>
    <t>[CH2]C(C)=C=CCC</t>
  </si>
  <si>
    <t>Oc1ccc[nH]1</t>
  </si>
  <si>
    <t>[O]c1ccc[nH]1</t>
  </si>
  <si>
    <t>Oc1[c]cc[nH]1</t>
  </si>
  <si>
    <t>Oc1c[c]c[nH]1</t>
  </si>
  <si>
    <t>Oc1cc[c][nH]1</t>
  </si>
  <si>
    <t>OC1=CC=C[N]1</t>
  </si>
  <si>
    <t>Oc1ccoc1</t>
  </si>
  <si>
    <t>Oc1[c]coc1</t>
  </si>
  <si>
    <t>Oc1c[c]oc1</t>
  </si>
  <si>
    <t>CCOC(=O)CC(C)=N</t>
  </si>
  <si>
    <t>[CH2]OC(=O)CC(C)=N</t>
  </si>
  <si>
    <t>CC(=N)CC([O])=O</t>
  </si>
  <si>
    <t>[CH2]COC(=O)CC(C)=N</t>
  </si>
  <si>
    <t>C[CH]OC(=O)CC(C)=N</t>
  </si>
  <si>
    <t>CCOC(=O)[CH]C(C)=N</t>
  </si>
  <si>
    <t>[CH2]C(=N)CC(=O)OCC</t>
  </si>
  <si>
    <t>CN(C)NC1=CC(=O)OC1</t>
  </si>
  <si>
    <t>[NH]C1=CC(=O)OC1</t>
  </si>
  <si>
    <t>[CH2]N(C)NC1=CC(=O)OC1</t>
  </si>
  <si>
    <t>CN(C)NC1=[C]C(=O)OC1</t>
  </si>
  <si>
    <t>CN(C)NC1=CC(=O)O[CH]1</t>
  </si>
  <si>
    <t>N#CCCOCC#CCO</t>
  </si>
  <si>
    <t>[C]#CCOCCC#N</t>
  </si>
  <si>
    <t>[CH2]C#CCOCCC#N</t>
  </si>
  <si>
    <t>N#C[CH]COCC#CCO</t>
  </si>
  <si>
    <t>N#CC[CH]OCC#CCO</t>
  </si>
  <si>
    <t>N#CCCO[CH]C#CCO</t>
  </si>
  <si>
    <t>N#CCCOCC#C[CH]O</t>
  </si>
  <si>
    <t>CCc1cnc(C)[nH]1</t>
  </si>
  <si>
    <t>C[CH]c1cnc(C)[nH]1</t>
  </si>
  <si>
    <t>CCc1[c]nc(C)[nH]1</t>
  </si>
  <si>
    <t>CCC1=CN=C(C)[N]1</t>
  </si>
  <si>
    <t>CC(C)/C=C/CC#N</t>
  </si>
  <si>
    <t>C[CH]/C=C/CC#N</t>
  </si>
  <si>
    <t>C[C](C)/C=C/CC#N</t>
  </si>
  <si>
    <t>CC(C)/[C]=C/CC#N</t>
  </si>
  <si>
    <t>CC(C)/C=C/[CH]C#N</t>
  </si>
  <si>
    <t>CCCCC/C=C/CC#N</t>
  </si>
  <si>
    <t>[CH2]CCC/C=C/CC#N</t>
  </si>
  <si>
    <t>[CH2]CC/C=C/CC#N</t>
  </si>
  <si>
    <t>[CH2]C/C=C/CC#N</t>
  </si>
  <si>
    <t>[CH2]CCCC/C=C/CC#N</t>
  </si>
  <si>
    <t>C[CH]CCC/C=C/CC#N</t>
  </si>
  <si>
    <t>CC[CH]CC/C=C/CC#N</t>
  </si>
  <si>
    <t>CCC[CH]C/C=C/CC#N</t>
  </si>
  <si>
    <t>CCCC[CH]/C=C/CC#N</t>
  </si>
  <si>
    <t>CCCCC/[C]=C/CC#N</t>
  </si>
  <si>
    <t>CCCCC/C=[C]/CC#N</t>
  </si>
  <si>
    <t>CCCCC/C=C/[CH]C#N</t>
  </si>
  <si>
    <t>CCCCNC(=O)C(=O)O</t>
  </si>
  <si>
    <t>CCCCNC(=O)[C]=O</t>
  </si>
  <si>
    <t>C[CH]CCNC(=O)C(=O)O</t>
  </si>
  <si>
    <t>CC[CH]CNC(=O)C(=O)O</t>
  </si>
  <si>
    <t>CCC[CH]NC(=O)C(=O)O</t>
  </si>
  <si>
    <t>CCCC[N]C(=O)C(=O)O</t>
  </si>
  <si>
    <t>CC(C)NC(=O)C(=O)O</t>
  </si>
  <si>
    <t>CC(C)NC(=O)[C]=O</t>
  </si>
  <si>
    <t>C[C](C)NC(=O)C(=O)O</t>
  </si>
  <si>
    <t>CC(C)[N]C(=O)C(=O)O</t>
  </si>
  <si>
    <t>CC(=O)ON1CCCCC1</t>
  </si>
  <si>
    <t>[CH2]C(=O)ON1CCCCC1</t>
  </si>
  <si>
    <t>CC(=O)ON1CC[CH]CC1</t>
  </si>
  <si>
    <t>COc1c(O)cccc1O</t>
  </si>
  <si>
    <t>COc1c([O])cccc1O</t>
  </si>
  <si>
    <t>COc1c(O)c[c]cc1O</t>
  </si>
  <si>
    <t>O=C1CC[C@@H]2CC[C@H]12</t>
  </si>
  <si>
    <t>O=C1[CH]C[C@@H]2CC[C@H]12</t>
  </si>
  <si>
    <t>O=C1C[CH][C@@H]2CC[C@H]12</t>
  </si>
  <si>
    <t>O=C1CC[C@@H]2[CH]C[C@H]12</t>
  </si>
  <si>
    <t>O=C1CC[C@@H]2C[CH][C@H]12</t>
  </si>
  <si>
    <t>C[C@@H]1OCOC(=O)C1(C)C</t>
  </si>
  <si>
    <t>C[C]1C(=O)OCO[C@H]1C</t>
  </si>
  <si>
    <t>[CH2][C@@H]1OCOC(=O)C1(C)C</t>
  </si>
  <si>
    <t>C[C@H](O)C(C)(C)C(=O)O</t>
  </si>
  <si>
    <t>C[C@H](O)C(C)(C)[C]=O</t>
  </si>
  <si>
    <t>[CH2][C@H](O)C(C)(C)C(=O)O</t>
  </si>
  <si>
    <t>C[C@@H]1OC(=O)CC(C)(C)O1</t>
  </si>
  <si>
    <t>C[C]1CC(=O)O[C@@H](C)O1</t>
  </si>
  <si>
    <t>C[C@@H]1OC(=O)[CH]C(C)(C)O1</t>
  </si>
  <si>
    <t>C[C@@H]1COCOC1=O</t>
  </si>
  <si>
    <t>[CH2][C@@H]1COCOC1=O</t>
  </si>
  <si>
    <t>C[C@@H]1[CH]OCOC1=O</t>
  </si>
  <si>
    <t>C[C@@H]1CO[CH]OC1=O</t>
  </si>
  <si>
    <t>O=c1ccnc2cc[nH]n12</t>
  </si>
  <si>
    <t>O=c1[c]cnc2cc[nH]n12</t>
  </si>
  <si>
    <t>O=c1c[c]nc2cc[nH]n12</t>
  </si>
  <si>
    <t>O=c1ccnc2[c]c[nH]n12</t>
  </si>
  <si>
    <t>O=c1ccnc2c[c][nH]n12</t>
  </si>
  <si>
    <t>O=c1ccnc2n1[N]C=C2</t>
  </si>
  <si>
    <t>O=c1ccn2[nH]ccc2n1</t>
  </si>
  <si>
    <t>O=c1c[c]n2[nH]ccc2n1</t>
  </si>
  <si>
    <t>O=c1ccn2c(n1)C=C[N]2</t>
  </si>
  <si>
    <t>O=c1ccn2[nH][c]cc2n1</t>
  </si>
  <si>
    <t>C=C1C[C@@H]1C(N)=O</t>
  </si>
  <si>
    <t>[CH]=C1C[C@@H]1C(N)=O</t>
  </si>
  <si>
    <t>C=C1[CH][C@@H]1C(N)=O</t>
  </si>
  <si>
    <t>C=C1C[C@@H]1C([NH])=O</t>
  </si>
  <si>
    <t>C=C1C[C@@H]1CO</t>
  </si>
  <si>
    <t>[CH]=C1C[C@@H]1CO</t>
  </si>
  <si>
    <t>C=C1[CH][C@@H]1CO</t>
  </si>
  <si>
    <t>C=C1C[C@@H]1[CH]O</t>
  </si>
  <si>
    <t>C=COC(C)(C)CC</t>
  </si>
  <si>
    <t>C=CO[C](C)CC</t>
  </si>
  <si>
    <t>[CH]=COC(C)(C)CC</t>
  </si>
  <si>
    <t>C=[C]OC(C)(C)CC</t>
  </si>
  <si>
    <t>C=COC(C)(C)[CH]C</t>
  </si>
  <si>
    <t>[CH2]CC(C)(C)OC=C</t>
  </si>
  <si>
    <t>CC[C@H](C)[C@](C)(O)C#N</t>
  </si>
  <si>
    <t>[CH2][C@H](C)[C@](C)(O)C#N</t>
  </si>
  <si>
    <t>[CH2]C[C@H](C)[C@](C)(O)C#N</t>
  </si>
  <si>
    <t>C[CH][C@H](C)[C@](C)(O)C#N</t>
  </si>
  <si>
    <t>[CH2][C@@H](CC)[C@](C)(O)C#N</t>
  </si>
  <si>
    <t>[CH2][C@@](O)(C#N)[C@@H](C)CC</t>
  </si>
  <si>
    <t>CC[C@H](C)[C@](C)([O])C#N</t>
  </si>
  <si>
    <t>CC(C)(C)CC(=O)CC=O</t>
  </si>
  <si>
    <t>[CH2]C(C)(C)CC(=O)CC=O</t>
  </si>
  <si>
    <t>CC(C)(C)[CH]C(=O)CC=O</t>
  </si>
  <si>
    <t>CC(C)(C)CC(=O)[CH]C=O</t>
  </si>
  <si>
    <t>CC(C)(C)CC(=O)C[C]=O</t>
  </si>
  <si>
    <t>O=C1CCN2NC=CC2=N1</t>
  </si>
  <si>
    <t>O=C1[CH]CN2NC=CC2=N1</t>
  </si>
  <si>
    <t>O=C1CCN2[N]C=CC2=N1</t>
  </si>
  <si>
    <t>O=C1CCN2N[C]=CC2=N1</t>
  </si>
  <si>
    <t>O=C1CCN2NC=[C]C2=N1</t>
  </si>
  <si>
    <t>C=C1C=CC(C)(C)C=C1</t>
  </si>
  <si>
    <t>C=C1C=C[C](C)C=C1</t>
  </si>
  <si>
    <t>[CH]=C1C=CC(C)(C)C=C1</t>
  </si>
  <si>
    <t>C=C1[C]=CC(C)(C)C=C1</t>
  </si>
  <si>
    <t>C=C1C=[C]C(C)(C)C=C1</t>
  </si>
  <si>
    <t>[CH2]C1(C)C=CC(=C)C=C1</t>
  </si>
  <si>
    <t>CN(C)C/C=N/N(C)C</t>
  </si>
  <si>
    <t>C[N]C/C=N/N(C)C</t>
  </si>
  <si>
    <t>[CH2]N(C)C/C=N/N(C)C</t>
  </si>
  <si>
    <t>CN(C)[CH]/C=N/N(C)C</t>
  </si>
  <si>
    <t>CN(C)C/[C]=N/N(C)C</t>
  </si>
  <si>
    <t>[CH2]N(C)/N=C/CN(C)C</t>
  </si>
  <si>
    <t>C/C(=C\C=C\O)C(C)(C)C</t>
  </si>
  <si>
    <t>CC(C)(C)[C]=C/C=C/O</t>
  </si>
  <si>
    <t>[CH]=C(C)C(C)(C)C</t>
  </si>
  <si>
    <t>C[C](C)/C(C)=C/C=C/O</t>
  </si>
  <si>
    <t>[CH2]/C(=C\C=C\O)C(C)(C)C</t>
  </si>
  <si>
    <t>C/C(=C\[C]=C\O)C(C)(C)C</t>
  </si>
  <si>
    <t>C/C(=C\C=[C]\O)C(C)(C)C</t>
  </si>
  <si>
    <t>C/C(=C\C=C\[O])C(C)(C)C</t>
  </si>
  <si>
    <t>[CH2]C(C)(C)/C(C)=C/C=C/O</t>
  </si>
  <si>
    <t>C[C@@H]1C[C@H](O)[C@H](O)[C@H](O)O1</t>
  </si>
  <si>
    <t>[CH2][C@@H]1C[C@H](O)[C@H](O)[C@H](O)O1</t>
  </si>
  <si>
    <t>C[C@@H]1[CH][C@H](O)[C@H](O)[C@H](O)O1</t>
  </si>
  <si>
    <t>C[C@@H]1C[C@H]([O])[C@H](O)[C@H](O)O1</t>
  </si>
  <si>
    <t>C[C@@H]1C[C@H](O)[C@H]([O])[C@H](O)O1</t>
  </si>
  <si>
    <t>C[C@@H]1C[C@H](O)[C@H](O)[C@H]([O])O1</t>
  </si>
  <si>
    <t>CCOC(C)(C)OC</t>
  </si>
  <si>
    <t>CCOC(C)(C)[O]</t>
  </si>
  <si>
    <t>[CH2]COC(C)(C)OC</t>
  </si>
  <si>
    <t>C[CH]OC(C)(C)OC</t>
  </si>
  <si>
    <t>COC1(OC)CC1</t>
  </si>
  <si>
    <t>[CH2]OC1(OC)CC1</t>
  </si>
  <si>
    <t>COC1(OC)[CH]C1</t>
  </si>
  <si>
    <t>C#CCCCC=O</t>
  </si>
  <si>
    <t>C#C[CH]CCC=O</t>
  </si>
  <si>
    <t>C#CC[CH]CC=O</t>
  </si>
  <si>
    <t>C#CCC[CH]C=O</t>
  </si>
  <si>
    <t>C1=COC=CCC1</t>
  </si>
  <si>
    <t>[C]1=COC=CCC1</t>
  </si>
  <si>
    <t>[C]1=CCCC=CO1</t>
  </si>
  <si>
    <t>[CH]1C=COC=CC1</t>
  </si>
  <si>
    <t>O=C[C@@H]1C=CCC1</t>
  </si>
  <si>
    <t>O=C[C@@H]1[C]=CCC1</t>
  </si>
  <si>
    <t>O=C[C@@H]1C=[C]CC1</t>
  </si>
  <si>
    <t>O=C[C@H]1[CH]CC=C1</t>
  </si>
  <si>
    <t>CC/C(N)=N/O</t>
  </si>
  <si>
    <t>C[CH]/C(N)=N/O</t>
  </si>
  <si>
    <t>CC/C(N)=N/[O]</t>
  </si>
  <si>
    <t>CCCC(C)=C=O</t>
  </si>
  <si>
    <t>[CH2]CC(C)=C=O</t>
  </si>
  <si>
    <t>[CH2]CCC(C)=C=O</t>
  </si>
  <si>
    <t>C[CH]CC(C)=C=O</t>
  </si>
  <si>
    <t>CC[CH]C(C)=C=O</t>
  </si>
  <si>
    <t>[CH2]C(=C=O)CCC</t>
  </si>
  <si>
    <t>CC(C)(C)C(=C=O)C#N</t>
  </si>
  <si>
    <t>C[C](C)C(=C=O)C#N</t>
  </si>
  <si>
    <t>[CH2]C(C)(C)C(=C=O)C#N</t>
  </si>
  <si>
    <t>Cc1cc(C)n(O)c(=O)c1</t>
  </si>
  <si>
    <t>[CH2]c1cc(C)n(O)c(=O)c1</t>
  </si>
  <si>
    <t>Cc1[c]c(C)n(O)c(=O)c1</t>
  </si>
  <si>
    <t>[CH2]c1cc(C)cc(=O)n1O</t>
  </si>
  <si>
    <t>Cc1cc(C)n([O])c(=O)c1</t>
  </si>
  <si>
    <t>Cc1[c]c(=O)n(O)c(C)c1</t>
  </si>
  <si>
    <t>CCNC(=O)NCCO</t>
  </si>
  <si>
    <t>C[CH]NC(=O)NCCO</t>
  </si>
  <si>
    <t>CC[N]C(=O)NCCO</t>
  </si>
  <si>
    <t>CCNC(=O)[N]CCO</t>
  </si>
  <si>
    <t>CCNC(=O)N[CH]CO</t>
  </si>
  <si>
    <t>CCNC(=O)NC[CH]O</t>
  </si>
  <si>
    <t>CCNC(=O)NCC[O]</t>
  </si>
  <si>
    <t>CCCCC(O)O</t>
  </si>
  <si>
    <t>CC[CH]CC(O)O</t>
  </si>
  <si>
    <t>CCC[CH]C(O)O</t>
  </si>
  <si>
    <t>CCCC[C](O)O</t>
  </si>
  <si>
    <t>C1=NNCc2ccccc21</t>
  </si>
  <si>
    <t>[C]1=NNCc2ccccc21</t>
  </si>
  <si>
    <t>C1=N[N]Cc2ccccc21</t>
  </si>
  <si>
    <t>[CH]1NN=Cc2ccccc21</t>
  </si>
  <si>
    <t>[c]1ccc2c(c1)CNN=C2</t>
  </si>
  <si>
    <t>[c]1ccc2c(c1)C=NNC2</t>
  </si>
  <si>
    <t>[c]1cccc2c1C=NNC2</t>
  </si>
  <si>
    <t>C=CCCNC(C)(C)C</t>
  </si>
  <si>
    <t>C=CCCN[C](C)C</t>
  </si>
  <si>
    <t>[CH]=CCCNC(C)(C)C</t>
  </si>
  <si>
    <t>C=[C]CCNC(C)(C)C</t>
  </si>
  <si>
    <t>C=C[CH]CNC(C)(C)C</t>
  </si>
  <si>
    <t>C=CC[CH]NC(C)(C)C</t>
  </si>
  <si>
    <t>C=CCC[N]C(C)(C)C</t>
  </si>
  <si>
    <t>CC(=O)[C@@H]1C=CCCC1</t>
  </si>
  <si>
    <t>[CH2]C(=O)[C@@H]1C=CCCC1</t>
  </si>
  <si>
    <t>CC(=O)[C@@H]1[C]=CCCC1</t>
  </si>
  <si>
    <t>CC(=O)[C@@H]1C=[C]CCC1</t>
  </si>
  <si>
    <t>CC(=O)[C@@H]1C=C[CH]CC1</t>
  </si>
  <si>
    <t>CC(=O)[C@@H]1C=CC[CH]C1</t>
  </si>
  <si>
    <t>CC(=O)[C@H]1[CH]CCC=C1</t>
  </si>
  <si>
    <t>COC(=O)C1=CC(=O)OC1</t>
  </si>
  <si>
    <t>[O]C(=O)C1=CC(=O)OC1</t>
  </si>
  <si>
    <t>O=[C]C1=CC(=O)OC1</t>
  </si>
  <si>
    <t>COC(=O)C1=[C]C(=O)OC1</t>
  </si>
  <si>
    <t>COC(=O)C1=CC(=O)O[CH]1</t>
  </si>
  <si>
    <t>CC[C@H](O)OC(C)C</t>
  </si>
  <si>
    <t>[CH2][C@H](O)OC(C)C</t>
  </si>
  <si>
    <t>C[CH]O[C@@H](O)CC</t>
  </si>
  <si>
    <t>[CH2]C[C@H](O)OC(C)C</t>
  </si>
  <si>
    <t>C[CH][C@H](O)OC(C)C</t>
  </si>
  <si>
    <t>CC[C@H]([O])OC(C)C</t>
  </si>
  <si>
    <t>CC[C@H](O)O[C](C)C</t>
  </si>
  <si>
    <t>CCCCO[C@H](O)CC</t>
  </si>
  <si>
    <t>[CH2]CCO[C@H](O)CC</t>
  </si>
  <si>
    <t>[CH2][C@@H](O)OCCCC</t>
  </si>
  <si>
    <t>C[CH]CCO[C@H](O)CC</t>
  </si>
  <si>
    <t>CC[CH]CO[C@H](O)CC</t>
  </si>
  <si>
    <t>CCC[CH]O[C@H](O)CC</t>
  </si>
  <si>
    <t>CCCCO[C@H]([O])CC</t>
  </si>
  <si>
    <t>C[CH][C@@H](O)OCCCC</t>
  </si>
  <si>
    <t>[CH2]C[C@@H](O)OCCCC</t>
  </si>
  <si>
    <t>C[C@H]1[C@@H](C)N1N</t>
  </si>
  <si>
    <t>C[C@@H]1[N][C@@H]1C</t>
  </si>
  <si>
    <t>[CH2][C@H]1[C@@H](C)N1N</t>
  </si>
  <si>
    <t>[CH2][C@@H]1[C@H](C)N1N</t>
  </si>
  <si>
    <t>C[C@H]1[C@@H](C)N1[NH]</t>
  </si>
  <si>
    <t>CC(=O)[C@@H]1CCC(=O)O1</t>
  </si>
  <si>
    <t>[CH2]C(=O)[C@@H]1CCC(=O)O1</t>
  </si>
  <si>
    <t>CC(=O)[C@@H]1[CH]CC(=O)O1</t>
  </si>
  <si>
    <t>CC(=O)[C@@H]1C[CH]C(=O)O1</t>
  </si>
  <si>
    <t>CO[C@@H]1O[C@H](C)C(C)(C)O1</t>
  </si>
  <si>
    <t>C[C@H]1O[C@@H]([O])OC1(C)C</t>
  </si>
  <si>
    <t>CO[C@H]1O[C](C)[C@@H](C)O1</t>
  </si>
  <si>
    <t>[CH2]O[C@@H]1O[C@H](C)C(C)(C)O1</t>
  </si>
  <si>
    <t>[CH2][C@H]1O[C@@H](OC)OC1(C)C</t>
  </si>
  <si>
    <t>O=C1NC(=O)[C@H](O)N1</t>
  </si>
  <si>
    <t>O=C1[N]C(=O)[C@H](O)N1</t>
  </si>
  <si>
    <t>[O][C@@H]1NC(=O)NC1=O</t>
  </si>
  <si>
    <t>O=C1[N][C@@H](O)C(=O)N1</t>
  </si>
  <si>
    <t>C=C1CC[C@H](OC(C)=O)C1</t>
  </si>
  <si>
    <t>C=C1CC[C@H](O[C]=O)C1</t>
  </si>
  <si>
    <t>[CH]=C1CC[C@H](OC(C)=O)C1</t>
  </si>
  <si>
    <t>C=C1[CH]C[C@H](OC(C)=O)C1</t>
  </si>
  <si>
    <t>C=C1C[CH][C@H](OC(C)=O)C1</t>
  </si>
  <si>
    <t>[CH2]C(=O)O[C@H]1CCC(=C)C1</t>
  </si>
  <si>
    <t>C=C1[CH][C@@H](OC(C)=O)CC1</t>
  </si>
  <si>
    <t>CCC(CC)(CC)OC=O</t>
  </si>
  <si>
    <t>[CH2]C(CC)(CC)OC=O</t>
  </si>
  <si>
    <t>[CH2]CC(CC)(CC)OC=O</t>
  </si>
  <si>
    <t>CCC(CC)(CC)O[C]=O</t>
  </si>
  <si>
    <t>CC(=O)/C=C1\C=CCO1</t>
  </si>
  <si>
    <t>[CH]=C1C=CCO1</t>
  </si>
  <si>
    <t>[CH2]C(=O)/C=C1\C=CCO1</t>
  </si>
  <si>
    <t>CC(=O)/[C]=C1\C=CCO1</t>
  </si>
  <si>
    <t>CC(=O)/C=C1\[C]=CCO1</t>
  </si>
  <si>
    <t>CC(=O)/C=C1\C=[C]CO1</t>
  </si>
  <si>
    <t>CC(=O)/C=C1\C=C[CH]O1</t>
  </si>
  <si>
    <t>C#CCN1CC1(C)C</t>
  </si>
  <si>
    <t>C#CCN1C[C]1C</t>
  </si>
  <si>
    <t>[C]#CCN1CC1(C)C</t>
  </si>
  <si>
    <t>C#CCN1[CH]C1(C)C</t>
  </si>
  <si>
    <t>N#CC1=C(O)C(=O)NC1</t>
  </si>
  <si>
    <t>N#CC1=[C]C(=O)NC1</t>
  </si>
  <si>
    <t>O=C1C=CCCCOC1</t>
  </si>
  <si>
    <t>O=C1[C]=CCCCOC1</t>
  </si>
  <si>
    <t>O=C1C=[C]CCCOC1</t>
  </si>
  <si>
    <t>O=C1C=C[CH]CCOC1</t>
  </si>
  <si>
    <t>O=C1C=CC[CH]COC1</t>
  </si>
  <si>
    <t>O=C1C=CCC[CH]OC1</t>
  </si>
  <si>
    <t>N/N=C/Cc1ccccc1</t>
  </si>
  <si>
    <t>[NH]/N=C/Cc1ccccc1</t>
  </si>
  <si>
    <t>N/N=C/[CH]c1ccccc1</t>
  </si>
  <si>
    <t>N/N=C/Cc1[c]cccc1</t>
  </si>
  <si>
    <t>N/N=C/Cc1cc[c]cc1</t>
  </si>
  <si>
    <t>NCCOc1ccccn1</t>
  </si>
  <si>
    <t>[NH]CCOc1ccccn1</t>
  </si>
  <si>
    <t>N[CH]COc1ccccn1</t>
  </si>
  <si>
    <t>NC[CH]Oc1ccccn1</t>
  </si>
  <si>
    <t>NCCOc1[c]cccn1</t>
  </si>
  <si>
    <t>NCCOc1c[c]ccn1</t>
  </si>
  <si>
    <t>NCCOc1ccc[c]n1</t>
  </si>
  <si>
    <t>CO[C@@H]1CC(=O)NC(=O)N1</t>
  </si>
  <si>
    <t>[O][C@@H]1CC(=O)NC(=O)N1</t>
  </si>
  <si>
    <t>[CH2]O[C@@H]1CC(=O)NC(=O)N1</t>
  </si>
  <si>
    <t>CO[C@@H]1[CH]C(=O)NC(=O)N1</t>
  </si>
  <si>
    <t>CO[C@@H]1CC(=O)[N]C(=O)N1</t>
  </si>
  <si>
    <t>CO[C@@H]1CC(=O)NC(=O)[N]1</t>
  </si>
  <si>
    <t>CC(C)c1cnccn1</t>
  </si>
  <si>
    <t>CC(C)c1cn[c]cn1</t>
  </si>
  <si>
    <t>CC(C)c1cnc[c]n1</t>
  </si>
  <si>
    <t>CC(C)Cc1cnccn1</t>
  </si>
  <si>
    <t>C[CH]Cc1cnccn1</t>
  </si>
  <si>
    <t>C[C](C)Cc1cnccn1</t>
  </si>
  <si>
    <t>CC(C)[CH]c1cnccn1</t>
  </si>
  <si>
    <t>CC(C)Cc1[c]nccn1</t>
  </si>
  <si>
    <t>CC(C)Cc1cn[c]cn1</t>
  </si>
  <si>
    <t>CC(C)Cc1cnc[c]n1</t>
  </si>
  <si>
    <t>CCCCc1cnccn1</t>
  </si>
  <si>
    <t>[CH2]CCc1cnccn1</t>
  </si>
  <si>
    <t>[CH2]CCCc1cnccn1</t>
  </si>
  <si>
    <t>C[CH]CCc1cnccn1</t>
  </si>
  <si>
    <t>CC[CH]Cc1cnccn1</t>
  </si>
  <si>
    <t>CCCCc1[c]nccn1</t>
  </si>
  <si>
    <t>CCCCc1cn[c]cn1</t>
  </si>
  <si>
    <t>CCCCc1cnc[c]n1</t>
  </si>
  <si>
    <t>CC[C@H](C)c1cnccn1</t>
  </si>
  <si>
    <t>[CH2][C@H](C)c1cnccn1</t>
  </si>
  <si>
    <t>[CH2]C[C@H](C)c1cnccn1</t>
  </si>
  <si>
    <t>C[CH][C@H](C)c1cnccn1</t>
  </si>
  <si>
    <t>[CH2][C@@H](CC)c1cnccn1</t>
  </si>
  <si>
    <t>CC[C@H](C)c1[c]nccn1</t>
  </si>
  <si>
    <t>CC[C@H](C)c1cn[c]cn1</t>
  </si>
  <si>
    <t>C=CC1=CC=CCN1C</t>
  </si>
  <si>
    <t>CN1[C]=CC=CC1</t>
  </si>
  <si>
    <t>C=CC1=CC=CC[N]1</t>
  </si>
  <si>
    <t>[CH]=CC1=CC=CCN1C</t>
  </si>
  <si>
    <t>C=CC1=C[C]=CCN1C</t>
  </si>
  <si>
    <t>C=CC1=CC=[C]CN1C</t>
  </si>
  <si>
    <t>C=CC1=CC=C[CH]N1C</t>
  </si>
  <si>
    <t>CCOC1=CCC(=O)N1</t>
  </si>
  <si>
    <t>[CH2]OC1=CCC(=O)N1</t>
  </si>
  <si>
    <t>[O]C1=CCC(=O)N1</t>
  </si>
  <si>
    <t>[CH2]COC1=CCC(=O)N1</t>
  </si>
  <si>
    <t>C[CH]OC1=CCC(=O)N1</t>
  </si>
  <si>
    <t>CCOC1=C[CH]C(=O)N1</t>
  </si>
  <si>
    <t>CCOC1=CCC(=O)[N]1</t>
  </si>
  <si>
    <t>CC1=C(CO)CCCC1</t>
  </si>
  <si>
    <t>[CH2]C1=C(CO)CCCC1</t>
  </si>
  <si>
    <t>CC1=C([CH]O)CCCC1</t>
  </si>
  <si>
    <t>CC1=C(C[O])CCCC1</t>
  </si>
  <si>
    <t>CC1=C(CO)[CH]CCC1</t>
  </si>
  <si>
    <t>CC1=C(CO)C[CH]CC1</t>
  </si>
  <si>
    <t>CC1=C(CO)CC[CH]C1</t>
  </si>
  <si>
    <t>CC1=C(CO)CCC[CH]1</t>
  </si>
  <si>
    <t>O=C1C[C@@H]2C=C[C@@H]2C1</t>
  </si>
  <si>
    <t>O=C1[CH][C@@H]2C=C[C@@H]2C1</t>
  </si>
  <si>
    <t>O=C1C[C@@H]2[C]=C[C@@H]2C1</t>
  </si>
  <si>
    <t>O=C1C[C@H]2[C]=C[C@H]2C1</t>
  </si>
  <si>
    <t>CC/C=C/[C@H](C)O</t>
  </si>
  <si>
    <t>[CH2]C/C=C/[C@H](C)O</t>
  </si>
  <si>
    <t>C[CH]/C=C/[C@H](C)O</t>
  </si>
  <si>
    <t>CC/[C]=C/[C@H](C)O</t>
  </si>
  <si>
    <t>CC/C=[C]/[C@H](C)O</t>
  </si>
  <si>
    <t>[CH2][C@H](O)/C=C/CC</t>
  </si>
  <si>
    <t>CC/C=C/[C@H](C)[O]</t>
  </si>
  <si>
    <t>CC1=C[C@](C)(O)CCC1</t>
  </si>
  <si>
    <t>[CH2]C1=C[C@](C)(O)CCC1</t>
  </si>
  <si>
    <t>CC1=[C][C@](C)(O)CCC1</t>
  </si>
  <si>
    <t>[CH2][C@]1(O)C=C(C)CCC1</t>
  </si>
  <si>
    <t>CC1=C[C@](C)([O])CCC1</t>
  </si>
  <si>
    <t>CC1=C[C@](C)(O)[CH]CC1</t>
  </si>
  <si>
    <t>CC1=C[C@](C)(O)C[CH]C1</t>
  </si>
  <si>
    <t>CC1=C[C@](C)(O)CC[CH]1</t>
  </si>
  <si>
    <t>CC1(C)OC[C@H]([C@@H]2CN2)O1</t>
  </si>
  <si>
    <t>C[C]1OC[C@H]([C@@H]2CN2)O1</t>
  </si>
  <si>
    <t>CC1(C)O[CH][C@H]([C@@H]2CN2)O1</t>
  </si>
  <si>
    <t>CC1(C)OC[C@H]([C@@H]2[CH]N2)O1</t>
  </si>
  <si>
    <t>CC1(C)OC[C@H]([C@@H]2C[N]2)O1</t>
  </si>
  <si>
    <t>CC(C)[C@@H]1C=CCC[C@@H]1O</t>
  </si>
  <si>
    <t>C[CH][C@@H]1C=CCC[C@@H]1O</t>
  </si>
  <si>
    <t>C[C](C)[C@@H]1C=CCC[C@@H]1O</t>
  </si>
  <si>
    <t>CC(C)[C@@H]1[C]=CCC[C@@H]1O</t>
  </si>
  <si>
    <t>CC(C)[C@@H]1C=[C]CC[C@@H]1O</t>
  </si>
  <si>
    <t>CC(C)[C@@H]1C=C[CH]C[C@@H]1O</t>
  </si>
  <si>
    <t>CC(C)[C@@H]1C=CC[CH][C@@H]1O</t>
  </si>
  <si>
    <t>CC(C)[C@@H]1C=CCC[C@@H]1[O]</t>
  </si>
  <si>
    <t>CC(C)C(=O)CC#N</t>
  </si>
  <si>
    <t>C[CH]C(=O)CC#N</t>
  </si>
  <si>
    <t>CC(C)C(=O)[CH]C#N</t>
  </si>
  <si>
    <t>C[C@H](C#N)C(=O)C(C)(C)C</t>
  </si>
  <si>
    <t>C[C](C)C(=O)[C@H](C)C#N</t>
  </si>
  <si>
    <t>[CH2][C@H](C#N)C(=O)C(C)(C)C</t>
  </si>
  <si>
    <t>[CH2]C(C)(C)C(=O)[C@H](C)C#N</t>
  </si>
  <si>
    <t>C=CCC(C)(C)C(=O)CC</t>
  </si>
  <si>
    <t>C=CC[C](C)C(=O)CC</t>
  </si>
  <si>
    <t>[CH]=CCC(C)(C)C(=O)CC</t>
  </si>
  <si>
    <t>C=[C]CC(C)(C)C(=O)CC</t>
  </si>
  <si>
    <t>C=C[CH]C(C)(C)C(=O)CC</t>
  </si>
  <si>
    <t>C=CCC(C)(C)C(=O)[CH]C</t>
  </si>
  <si>
    <t>[CH2]CC(=O)C(C)(C)CC=C</t>
  </si>
  <si>
    <t>CC(=O)NC1CC1</t>
  </si>
  <si>
    <t>CC(=O)[N]C1CC1</t>
  </si>
  <si>
    <t>CC(=O)N[C]1CC1</t>
  </si>
  <si>
    <t>C=CC1=NC(C)(C)C(=O)O1</t>
  </si>
  <si>
    <t>C=CC1=N[C](C)C(=O)O1</t>
  </si>
  <si>
    <t>O=C1CCCNC(=O)C1</t>
  </si>
  <si>
    <t>O=C1[CH]CCNC(=O)C1</t>
  </si>
  <si>
    <t>O=C1C[CH]CNC(=O)C1</t>
  </si>
  <si>
    <t>O=C1CC[CH]NC(=O)C1</t>
  </si>
  <si>
    <t>O=C1CCC[N]C(=O)C1</t>
  </si>
  <si>
    <t>O=C1[CH]C(=O)NCCC1</t>
  </si>
  <si>
    <t>C[C@@H]1CNC(=O)CC(=O)C1</t>
  </si>
  <si>
    <t>[CH2][C@@H]1CNC(=O)CC(=O)C1</t>
  </si>
  <si>
    <t>C[C@@H]1[CH]NC(=O)CC(=O)C1</t>
  </si>
  <si>
    <t>C[C@@H]1C[N]C(=O)CC(=O)C1</t>
  </si>
  <si>
    <t>C[C@@H]1CNC(=O)[CH]C(=O)C1</t>
  </si>
  <si>
    <t>C[C@H]1[CH]C(=O)CC(=O)NC1</t>
  </si>
  <si>
    <t>CC1(O)CC1</t>
  </si>
  <si>
    <t>[CH2]C1(O)CC1</t>
  </si>
  <si>
    <t>Cc1ccc(C=O)cc1N</t>
  </si>
  <si>
    <t>[CH2]c1ccc(C=O)cc1N</t>
  </si>
  <si>
    <t>Cc1[c]cc(C=O)cc1N</t>
  </si>
  <si>
    <t>Cc1c[c]c(C=O)cc1N</t>
  </si>
  <si>
    <t>Cc1ccc([C]=O)cc1N</t>
  </si>
  <si>
    <t>Cc1ccc(C=O)[c]c1N</t>
  </si>
  <si>
    <t>Nc1ccnc(NO)n1</t>
  </si>
  <si>
    <t>Nc1[c]cnc(NO)n1</t>
  </si>
  <si>
    <t>Nc1c[c]nc(NO)n1</t>
  </si>
  <si>
    <t>Nc1ccnc([N]O)n1</t>
  </si>
  <si>
    <t>C=CC(C)(C)/C=C/C(=C)C</t>
  </si>
  <si>
    <t>C=C[C](C)/C=C/C(=C)C</t>
  </si>
  <si>
    <t>C=[C]C(C)(C)/C=C/C(=C)C</t>
  </si>
  <si>
    <t>C=CC(C)(C)/[C]=C/C(=C)C</t>
  </si>
  <si>
    <t>C=CC(C)(C)/C=[C]/C(=C)C</t>
  </si>
  <si>
    <t>[CH]=C(C)/C=C/C(C)(C)C=C</t>
  </si>
  <si>
    <t>[CH2]C(=C)/C=C/C(C)(C)C=C</t>
  </si>
  <si>
    <t>CNC(=O)c1ccc(C)o1</t>
  </si>
  <si>
    <t>[CH2]NC(=O)c1ccc(C)o1</t>
  </si>
  <si>
    <t>CNC(=O)c1[c]cc(C)o1</t>
  </si>
  <si>
    <t>CNC(=O)c1c[c]c(C)o1</t>
  </si>
  <si>
    <t>[CH2]c1ccc(C(=O)NC)o1</t>
  </si>
  <si>
    <t>C[C@@H]1CCC(=O)NC1=O</t>
  </si>
  <si>
    <t>C[C@@H]1[CH]CC(=O)NC1=O</t>
  </si>
  <si>
    <t>C[C@@H]1C[CH]C(=O)NC1=O</t>
  </si>
  <si>
    <t>C[C@@H]1CCC(=O)[N]C1=O</t>
  </si>
  <si>
    <t>C[C@H]1CN(C=O)C[C@@H](C)O1</t>
  </si>
  <si>
    <t>[CH2][C@H]1CN(C=O)C[C@@H](C)O1</t>
  </si>
  <si>
    <t>C[C@H]1[CH]N(C=O)C[C@@H](C)O1</t>
  </si>
  <si>
    <t>C[C@H]1CN([C]=O)C[C@@H](C)O1</t>
  </si>
  <si>
    <t>C[C@H]1CN(C=O)[CH][C@@H](C)O1</t>
  </si>
  <si>
    <t>[CH2][C@@H]1CN(C=O)C[C@H](C)O1</t>
  </si>
  <si>
    <t>CC(C)(C)/C=C/C#N</t>
  </si>
  <si>
    <t>[CH2]C(C)(C)/C=C/C#N</t>
  </si>
  <si>
    <t>CC(C)(C)/[C]=C/C#N</t>
  </si>
  <si>
    <t>CC(C)(C)/C=[C]/C#N</t>
  </si>
  <si>
    <t>CCc1ocnc1C</t>
  </si>
  <si>
    <t>CCc1[c]nco1</t>
  </si>
  <si>
    <t>CCc1o[c]nc1C</t>
  </si>
  <si>
    <t>[CH2]c1ncoc1CC</t>
  </si>
  <si>
    <t>Cc1ncoc1CC(C)C</t>
  </si>
  <si>
    <t>CC(C)Cc1[c]nco1</t>
  </si>
  <si>
    <t>[CH2]c1ncoc1CC(C)C</t>
  </si>
  <si>
    <t>Cc1n[c]oc1CC(C)C</t>
  </si>
  <si>
    <t>C[C](C)Cc1ocnc1C</t>
  </si>
  <si>
    <t>CCCc1nc[nH]c1C</t>
  </si>
  <si>
    <t>CCCc1[c][nH]cn1</t>
  </si>
  <si>
    <t>[CH2]CCc1nc[nH]c1C</t>
  </si>
  <si>
    <t>C[CH]Cc1nc[nH]c1C</t>
  </si>
  <si>
    <t>CCCc1n[c][nH]c1C</t>
  </si>
  <si>
    <t>CCCC1=C(C)[N]C=N1</t>
  </si>
  <si>
    <t>[CH2]c1[nH]cnc1CCC</t>
  </si>
  <si>
    <t>C=COOC(C)(C)C</t>
  </si>
  <si>
    <t>C=COO[C](C)C</t>
  </si>
  <si>
    <t>[CH]=COOC(C)(C)C</t>
  </si>
  <si>
    <t>[CH2]C(C)(C)OOC=C</t>
  </si>
  <si>
    <t>CC[C@@](C)(NC=O)C(=O)O</t>
  </si>
  <si>
    <t>[CH2][C@@](C)(NC=O)C(=O)O</t>
  </si>
  <si>
    <t>CC[C@@](C)([NH])C(=O)O</t>
  </si>
  <si>
    <t>CC[C@](C)([C]=O)NC=O</t>
  </si>
  <si>
    <t>[CH2]C[C@@](C)(NC=O)C(=O)O</t>
  </si>
  <si>
    <t>C[CH][C@@](C)(NC=O)C(=O)O</t>
  </si>
  <si>
    <t>[CH2][C@](CC)(NC=O)C(=O)O</t>
  </si>
  <si>
    <t>CC[C@@](C)([N]C=O)C(=O)O</t>
  </si>
  <si>
    <t>CC[C@@](C)(NC=O)C([O])=O</t>
  </si>
  <si>
    <t>CCCC(=O)OC[C@H](C)O</t>
  </si>
  <si>
    <t>C[CH]CC(=O)OC[C@H](C)O</t>
  </si>
  <si>
    <t>CC[CH]C(=O)OC[C@H](C)O</t>
  </si>
  <si>
    <t>CCCC(=O)O[CH][C@H](C)O</t>
  </si>
  <si>
    <t>[CH2][C@H](O)COC(=O)CCC</t>
  </si>
  <si>
    <t>CCCC(=O)OC[C@H](C)[O]</t>
  </si>
  <si>
    <t>C/C(N)=N/C(N)=O</t>
  </si>
  <si>
    <t>[CH2]/C(N)=N/C(N)=O</t>
  </si>
  <si>
    <t>C/C([NH])=N/C(N)=O</t>
  </si>
  <si>
    <t>O=COC/C=C/COC=O</t>
  </si>
  <si>
    <t>[O]C/C=C/COC=O</t>
  </si>
  <si>
    <t>[CH2]/C=C/COC=O</t>
  </si>
  <si>
    <t>O=[C]OC/C=C/COC=O</t>
  </si>
  <si>
    <t>O=CO[CH]/C=C/COC=O</t>
  </si>
  <si>
    <t>O=C(O)[C@H](O)[C@H](O)CCO</t>
  </si>
  <si>
    <t>O=[C][C@H](O)[C@H](O)CCO</t>
  </si>
  <si>
    <t>[CH2]C[C@@H](O)[C@@H](O)C(=O)O</t>
  </si>
  <si>
    <t>[O][C@H](CCO)[C@@H](O)C(=O)O</t>
  </si>
  <si>
    <t>O=C(O)[C@H](O)[C@H](O)[CH]CO</t>
  </si>
  <si>
    <t>O=C(O)[C@H](O)[C@H](O)C[CH]O</t>
  </si>
  <si>
    <t>N#CC[C@]12CCCC[C@@H]1O2</t>
  </si>
  <si>
    <t>N#CC[C@]12[CH]CCC[C@@H]1O2</t>
  </si>
  <si>
    <t>N#CC[C@]12CC[CH]C[C@@H]1O2</t>
  </si>
  <si>
    <t>COC(=O)CC(C)(C)N</t>
  </si>
  <si>
    <t>CC(C)(N)CC([O])=O</t>
  </si>
  <si>
    <t>COC(=O)C[C](C)N</t>
  </si>
  <si>
    <t>[CH2]OC(=O)CC(C)(C)N</t>
  </si>
  <si>
    <t>COC(=O)[CH]C(C)(C)N</t>
  </si>
  <si>
    <t>COC(=O)CC(C)(C)[NH]</t>
  </si>
  <si>
    <t>CCc1cccccc1=O</t>
  </si>
  <si>
    <t>[CH2]c1cccccc1=O</t>
  </si>
  <si>
    <t>[CH2]Cc1cccccc1=O</t>
  </si>
  <si>
    <t>C[CH]c1cccccc1=O</t>
  </si>
  <si>
    <t>CCc1[c]ccccc1=O</t>
  </si>
  <si>
    <t>CCc1c[c]cccc1=O</t>
  </si>
  <si>
    <t>CCc1cc[c]ccc1=O</t>
  </si>
  <si>
    <t>CCc1ccc[c]cc1=O</t>
  </si>
  <si>
    <t>CCc1cccc[c]c1=O</t>
  </si>
  <si>
    <t>Cc1cccccc1=O</t>
  </si>
  <si>
    <t>Cc1[c]ccccc1=O</t>
  </si>
  <si>
    <t>Cc1cc[c]ccc1=O</t>
  </si>
  <si>
    <t>Cc1ccc[c]cc1=O</t>
  </si>
  <si>
    <t>Cc1cccc[c]c1=O</t>
  </si>
  <si>
    <t>COc1ccc(O)cc1N</t>
  </si>
  <si>
    <t>COc1[c]cc(O)cc1N</t>
  </si>
  <si>
    <t>COc1c[c]c(O)cc1N</t>
  </si>
  <si>
    <t>COc1ccc([O])cc1N</t>
  </si>
  <si>
    <t>COc1ccc(O)[c]c1N</t>
  </si>
  <si>
    <t>COc1ccc(O)cc1[NH]</t>
  </si>
  <si>
    <t>C=C1CCC(=O)CC1</t>
  </si>
  <si>
    <t>C=C1[CH]CC(=O)CC1</t>
  </si>
  <si>
    <t>C=C1C[CH]C(=O)CC1</t>
  </si>
  <si>
    <t>C1=CC2=C(C1)CCCCC2</t>
  </si>
  <si>
    <t>[C]1=CC2=C(C1)CCCCC2</t>
  </si>
  <si>
    <t>[C]1=CCC2=C1CCCCC2</t>
  </si>
  <si>
    <t>[CH]1C=CC2=C1CCCCC2</t>
  </si>
  <si>
    <t>[CH]1CCCCC2=C1CC=C2</t>
  </si>
  <si>
    <t>[CH]1CCCC2=C(C1)CC=C2</t>
  </si>
  <si>
    <t>[CH]1CCC2=C(CC=C2)CC1</t>
  </si>
  <si>
    <t>[CH]1CCCC2=C(C=CC2)C1</t>
  </si>
  <si>
    <t>[CH]1CCCCC2=C1C=CC2</t>
  </si>
  <si>
    <t>CCC[C@H](O)CC(=O)CC</t>
  </si>
  <si>
    <t>[CH2]C[C@H](O)CC(=O)CC</t>
  </si>
  <si>
    <t>[CH2][C@H](O)CC(=O)CC</t>
  </si>
  <si>
    <t>[CH2]CC[C@H](O)CC(=O)CC</t>
  </si>
  <si>
    <t>C[CH]C[C@H](O)CC(=O)CC</t>
  </si>
  <si>
    <t>CC[CH][C@H](O)CC(=O)CC</t>
  </si>
  <si>
    <t>CCC[C@H]([O])CC(=O)CC</t>
  </si>
  <si>
    <t>CCC[C@H](O)[CH]C(=O)CC</t>
  </si>
  <si>
    <t>C[CH]C(=O)C[C@@H](O)CCC</t>
  </si>
  <si>
    <t>[CH2]CC(=O)C[C@@H](O)CCC</t>
  </si>
  <si>
    <t>CC[C@](C)(O)CC(C)(C)O</t>
  </si>
  <si>
    <t>[CH2][C@](C)(O)CC(C)(C)O</t>
  </si>
  <si>
    <t>CC[C@](C)(O)C[C](C)O</t>
  </si>
  <si>
    <t>[CH2]C[C@](C)(O)CC(C)(C)O</t>
  </si>
  <si>
    <t>C[CH][C@](C)(O)CC(C)(C)O</t>
  </si>
  <si>
    <t>[CH2][C@](O)(CC)CC(C)(C)O</t>
  </si>
  <si>
    <t>CC[C@](C)([O])CC(C)(C)O</t>
  </si>
  <si>
    <t>CC[C@](C)(O)[CH]C(C)(C)O</t>
  </si>
  <si>
    <t>CC[C@](C)(O)CC(C)(C)[O]</t>
  </si>
  <si>
    <t>OCc1cc(O)cc(O)c1</t>
  </si>
  <si>
    <t>O[CH]c1cc(O)cc(O)c1</t>
  </si>
  <si>
    <t>[O]c1cc(O)cc(CO)c1</t>
  </si>
  <si>
    <t>OCc1cc(O)[c]c(O)c1</t>
  </si>
  <si>
    <t>CCCCCC(O)(O)CC</t>
  </si>
  <si>
    <t>[CH2]CCCC(O)(O)CC</t>
  </si>
  <si>
    <t>[CH2]CCC(O)(O)CC</t>
  </si>
  <si>
    <t>[CH2]CC(O)(O)CC</t>
  </si>
  <si>
    <t>[CH2]C(O)(O)CC</t>
  </si>
  <si>
    <t>CCCCC[C](O)CC</t>
  </si>
  <si>
    <t>[CH2]C(O)(O)CCCCC</t>
  </si>
  <si>
    <t>[CH2]CCCCC(O)(O)CC</t>
  </si>
  <si>
    <t>C[CH]CCCC(O)(O)CC</t>
  </si>
  <si>
    <t>CCC[CH]CC(O)(O)CC</t>
  </si>
  <si>
    <t>CCCC[CH]C(O)(O)CC</t>
  </si>
  <si>
    <t>[CH2]CC(O)(O)CCCCC</t>
  </si>
  <si>
    <t>C=CCCCON=O</t>
  </si>
  <si>
    <t>[CH]=CCCCON=O</t>
  </si>
  <si>
    <t>C=C[CH]CCON=O</t>
  </si>
  <si>
    <t>C=CC[CH]CON=O</t>
  </si>
  <si>
    <t>C=CCC[CH]ON=O</t>
  </si>
  <si>
    <t>C[C@H](O)C(=O)OCCO</t>
  </si>
  <si>
    <t>[CH2][C@H](O)C(=O)OCCO</t>
  </si>
  <si>
    <t>C[C@H]([O])C(=O)OCCO</t>
  </si>
  <si>
    <t>C[C@H](O)C(=O)O[CH]CO</t>
  </si>
  <si>
    <t>C[C@H](O)C(=O)OC[CH]O</t>
  </si>
  <si>
    <t>C[C@H](O)C(=O)OCC[O]</t>
  </si>
  <si>
    <t>CC[C@H](O)C(=O)OC</t>
  </si>
  <si>
    <t>[CH2]C[C@H](O)C(=O)OC</t>
  </si>
  <si>
    <t>C[CH][C@H](O)C(=O)OC</t>
  </si>
  <si>
    <t>[CH2]OC(=O)[C@@H](O)CC</t>
  </si>
  <si>
    <t>CCCCc1cnc(C)[nH]1</t>
  </si>
  <si>
    <t>[CH2]CCc1cnc(C)[nH]1</t>
  </si>
  <si>
    <t>CCCCc1cn[c][nH]1</t>
  </si>
  <si>
    <t>[CH2]CCCc1cnc(C)[nH]1</t>
  </si>
  <si>
    <t>C[CH]CCc1cnc(C)[nH]1</t>
  </si>
  <si>
    <t>CC[CH]Cc1cnc(C)[nH]1</t>
  </si>
  <si>
    <t>CCC[CH]c1cnc(C)[nH]1</t>
  </si>
  <si>
    <t>CCCCc1[c]nc(C)[nH]1</t>
  </si>
  <si>
    <t>[CH2]c1ncc(CCCC)[nH]1</t>
  </si>
  <si>
    <t>CCCCC1=CN=C(C)[N]1</t>
  </si>
  <si>
    <t>NC(=O)CCCCO</t>
  </si>
  <si>
    <t>NC(=O)[CH]CCCO</t>
  </si>
  <si>
    <t>NC(=O)C[CH]CCO</t>
  </si>
  <si>
    <t>NC(=O)CC[CH]CO</t>
  </si>
  <si>
    <t>NC(=O)CCC[CH]O</t>
  </si>
  <si>
    <t>NC(=O)CCCC[O]</t>
  </si>
  <si>
    <t>CC1=CCCOC1</t>
  </si>
  <si>
    <t>CC1=[C]CCOC1</t>
  </si>
  <si>
    <t>CC1=C[CH]COC1</t>
  </si>
  <si>
    <t>CC1=CC[CH]OC1</t>
  </si>
  <si>
    <t>CC1=CCCO[CH]1</t>
  </si>
  <si>
    <t>O=C=C1CCCC1</t>
  </si>
  <si>
    <t>O=C=C1[CH]CCC1</t>
  </si>
  <si>
    <t>O=C=C1C[CH]CC1</t>
  </si>
  <si>
    <t>C=C/C(C)=C/C=C/C(C)C</t>
  </si>
  <si>
    <t>C=C/[C]=C/C=C/C(C)C</t>
  </si>
  <si>
    <t>C=C/C(C)=C/C=C/[CH]C</t>
  </si>
  <si>
    <t>[CH]=C/C(C)=C/C=C/C(C)C</t>
  </si>
  <si>
    <t>C=[C]/C(C)=C/C=C/C(C)C</t>
  </si>
  <si>
    <t>[CH2]/C(C=C)=C\C=C\C(C)C</t>
  </si>
  <si>
    <t>C=C/C(C)=C/[C]=C/C(C)C</t>
  </si>
  <si>
    <t>C=C/C(C)=C/C=[C]/C(C)C</t>
  </si>
  <si>
    <t>CC(C)(C)C(=O)NO</t>
  </si>
  <si>
    <t>[CH2]C(C)(C)C(=O)NO</t>
  </si>
  <si>
    <t>CC(C)(C)C(=O)[N]O</t>
  </si>
  <si>
    <t>CN(O)C(=O)C(C)(C)C</t>
  </si>
  <si>
    <t>C[C](C)C(=O)N(C)O</t>
  </si>
  <si>
    <t>[CH2]C(C)(C)C(=O)N(C)O</t>
  </si>
  <si>
    <t>C#CC#CC(=O)CC</t>
  </si>
  <si>
    <t>C#CC#CC([CH2])=O</t>
  </si>
  <si>
    <t>[C]#CC#CC(=O)CC</t>
  </si>
  <si>
    <t>C#CC#CC(=O)[CH]C</t>
  </si>
  <si>
    <t>C#CC#CC(=O)C[CH2]</t>
  </si>
  <si>
    <t>COC(=O)COC=O</t>
  </si>
  <si>
    <t>[O]C(=O)COC=O</t>
  </si>
  <si>
    <t>[CH2]OC(=O)COC=O</t>
  </si>
  <si>
    <t>COC(=O)[CH]OC=O</t>
  </si>
  <si>
    <t>COC[C@H](OC)C(=O)OC</t>
  </si>
  <si>
    <t>COC(=O)[C@H](C[O])OC</t>
  </si>
  <si>
    <t>COC[C@H]([O])C(=O)OC</t>
  </si>
  <si>
    <t>COC[C@@H]([C]=O)OC</t>
  </si>
  <si>
    <t>[CH2]OC[C@H](OC)C(=O)OC</t>
  </si>
  <si>
    <t>CO[CH][C@H](OC)C(=O)OC</t>
  </si>
  <si>
    <t>[CH2]O[C@@H](COC)C(=O)OC</t>
  </si>
  <si>
    <t>[CH2]OC(=O)[C@H](COC)OC</t>
  </si>
  <si>
    <t>C[C@@H]1CC[C@@H]2C[C@@H]2C1=O</t>
  </si>
  <si>
    <t>[CH2][C@@H]1CC[C@@H]2C[C@@H]2C1=O</t>
  </si>
  <si>
    <t>C[C@@H]1[CH]C[C@@H]2C[C@@H]2C1=O</t>
  </si>
  <si>
    <t>C[C@@H]1C[CH][C@@H]2C[C@@H]2C1=O</t>
  </si>
  <si>
    <t>C[C@@H]1CC[C@@H]2[CH][C@@H]2C1=O</t>
  </si>
  <si>
    <t>Cc1nn(C(C)C)cc1N</t>
  </si>
  <si>
    <t>CC1=N[N]C=C1N</t>
  </si>
  <si>
    <t>C[C](C)n1cc(N)c(C)n1</t>
  </si>
  <si>
    <t>Cc1nn(C(C)C)[c]c1N</t>
  </si>
  <si>
    <t>Cc1nn(C(C)C)cc1[NH]</t>
  </si>
  <si>
    <t>C1=C=CCCCCC=1</t>
  </si>
  <si>
    <t>C1=C=CCCC[CH]C=1</t>
  </si>
  <si>
    <t>C=C1C(C)=C(C)C(=O)[C@@H]1C</t>
  </si>
  <si>
    <t>C=C1[C]=C(C)C(=O)[C@@H]1C</t>
  </si>
  <si>
    <t>C=C1C(C)=[C]C(=O)[C@@H]1C</t>
  </si>
  <si>
    <t>[CH]=C1C(C)=C(C)C(=O)[C@@H]1C</t>
  </si>
  <si>
    <t>[CH2]C1=C(C)C(=O)[C@H](C)C1=C</t>
  </si>
  <si>
    <t>[CH2][C@@H]1C(=C)C(C)=C(C)C1=O</t>
  </si>
  <si>
    <t>C=C(CC)C(C)(OC)OC</t>
  </si>
  <si>
    <t>C=C(CC)[C](OC)OC</t>
  </si>
  <si>
    <t>[CH]=C(CC)C(C)(OC)OC</t>
  </si>
  <si>
    <t>C=C([CH]C)C(C)(OC)OC</t>
  </si>
  <si>
    <t>[CH2]CC(=C)C(C)(OC)OC</t>
  </si>
  <si>
    <t>C=C(C)CC(O)CC(=C)C</t>
  </si>
  <si>
    <t>C=C(C)C[CH]CC(=C)C</t>
  </si>
  <si>
    <t>C=C(C)C[C](O)CC(=C)C</t>
  </si>
  <si>
    <t>C=C(C)CC([O])CC(=C)C</t>
  </si>
  <si>
    <t>OCC#Cc1ccccn1</t>
  </si>
  <si>
    <t>[CH2]C#Cc1ccccn1</t>
  </si>
  <si>
    <t>[O]CC#Cc1ccccn1</t>
  </si>
  <si>
    <t>O[CH]C#Cc1ccccn1</t>
  </si>
  <si>
    <t>OCC#Cc1[c]cccn1</t>
  </si>
  <si>
    <t>OCC#Cc1c[c]ccn1</t>
  </si>
  <si>
    <t>OCC#Cc1cc[c]cn1</t>
  </si>
  <si>
    <t>OCC#Cc1ccc[c]n1</t>
  </si>
  <si>
    <t>N#CC=C(CO)CO</t>
  </si>
  <si>
    <t>[CH2]C(=CC#N)CO</t>
  </si>
  <si>
    <t>N#C[C]=C(CO)CO</t>
  </si>
  <si>
    <t>N#CC=C([CH]O)CO</t>
  </si>
  <si>
    <t>N#CC=C(C[O])CO</t>
  </si>
  <si>
    <t>C=C(CO)[C@H](O)C#N</t>
  </si>
  <si>
    <t>[CH]=C(CO)[C@H](O)C#N</t>
  </si>
  <si>
    <t>C=C([CH]O)[C@H](O)C#N</t>
  </si>
  <si>
    <t>C=C(C[O])[C@H](O)C#N</t>
  </si>
  <si>
    <t>C=C(CO)[C@H]([O])C#N</t>
  </si>
  <si>
    <t>COc1c(C)c(=O)c1=O</t>
  </si>
  <si>
    <t>Cc1c([O])c(=O)c1=O</t>
  </si>
  <si>
    <t>[CH2]Oc1c(C)c(=O)c1=O</t>
  </si>
  <si>
    <t>[CH2]c1c(OC)c(=O)c1=O</t>
  </si>
  <si>
    <t>CC[C@H](C)[C@H](C#N)CC</t>
  </si>
  <si>
    <t>[CH2][C@H](C)[C@H](C#N)CC</t>
  </si>
  <si>
    <t>[CH2]C[C@H](C)[C@H](C#N)CC</t>
  </si>
  <si>
    <t>C[CH][C@H](C)[C@H](C#N)CC</t>
  </si>
  <si>
    <t>[CH2][C@@H](CC)[C@H](C#N)CC</t>
  </si>
  <si>
    <t>C[CH][C@@H](C#N)[C@@H](C)CC</t>
  </si>
  <si>
    <t>[CH2]C[C@@H](C#N)[C@@H](C)CC</t>
  </si>
  <si>
    <t>CC[C@H](C#N)CC(C)C</t>
  </si>
  <si>
    <t>[CH2][C@@H](C#N)CC</t>
  </si>
  <si>
    <t>C[CH]C[C@@H](C#N)CC</t>
  </si>
  <si>
    <t>[CH2]C[C@H](C#N)CC(C)C</t>
  </si>
  <si>
    <t>C[CH][C@H](C#N)CC(C)C</t>
  </si>
  <si>
    <t>CC[C@H](C#N)[CH]C(C)C</t>
  </si>
  <si>
    <t>CC[C@H](C#N)C[C](C)C</t>
  </si>
  <si>
    <t>C=C(C)C(C)(C)CCCC</t>
  </si>
  <si>
    <t>C=C(C)[C](C)CCCC</t>
  </si>
  <si>
    <t>[CH]=C(C)C(C)(C)CCCC</t>
  </si>
  <si>
    <t>[CH2]C(=C)C(C)(C)CCCC</t>
  </si>
  <si>
    <t>C=C(C)C(C)(C)[CH]CCC</t>
  </si>
  <si>
    <t>C=C(C)C(C)(C)C[CH]CC</t>
  </si>
  <si>
    <t>C=C(C)C(C)(C)CC[CH]C</t>
  </si>
  <si>
    <t>[CH2]CCCC(C)(C)C(=C)C</t>
  </si>
  <si>
    <t>CC(C)(C)C(C)(C)N</t>
  </si>
  <si>
    <t>C[C](N)C(C)(C)C</t>
  </si>
  <si>
    <t>CC[C@](C)(N)C(C)(C)C</t>
  </si>
  <si>
    <t>[CH2][C@](C)(N)C(C)(C)C</t>
  </si>
  <si>
    <t>CC[C@](C)(N)[C](C)C</t>
  </si>
  <si>
    <t>[CH2]C[C@](C)(N)C(C)(C)C</t>
  </si>
  <si>
    <t>C[CH][C@](C)(N)C(C)(C)C</t>
  </si>
  <si>
    <t>[CH2][C@](N)(CC)C(C)(C)C</t>
  </si>
  <si>
    <t>CC[C@](C)([NH])C(C)(C)C</t>
  </si>
  <si>
    <t>[CH2]C(C)(C)[C@@](C)(N)CC</t>
  </si>
  <si>
    <t>CC(C)[C@](C)(O)C(C)(C)C</t>
  </si>
  <si>
    <t>C[C](C)[C@@](C)(O)C(C)C</t>
  </si>
  <si>
    <t>C[C](C)[C@](C)(O)C(C)(C)C</t>
  </si>
  <si>
    <t>[CH2][C@](O)(C(C)C)C(C)(C)C</t>
  </si>
  <si>
    <t>CC(C)[C@](C)([O])C(C)(C)C</t>
  </si>
  <si>
    <t>[CH2]C(C)(C)[C@@](C)(O)C(C)C</t>
  </si>
  <si>
    <t>CC(C)(C)C(C)(C)NC=O</t>
  </si>
  <si>
    <t>C[C](C)C(C)(C)NC=O</t>
  </si>
  <si>
    <t>[CH2]C(C)(C)C(C)(C)NC=O</t>
  </si>
  <si>
    <t>CC(C)(C)C(C)(C)[N]C=O</t>
  </si>
  <si>
    <t>C=C(C=O)CCOC(C)=O</t>
  </si>
  <si>
    <t>C=C(C=O)CC[O]</t>
  </si>
  <si>
    <t>C=C(C=O)CCO[C]=O</t>
  </si>
  <si>
    <t>[CH]=C(C=O)CCOC(C)=O</t>
  </si>
  <si>
    <t>C=C([C]=O)CCOC(C)=O</t>
  </si>
  <si>
    <t>C=C([CH]COC(C)=O)C=O</t>
  </si>
  <si>
    <t>C=C(C=O)C[CH]OC(C)=O</t>
  </si>
  <si>
    <t>[CH2]C(=O)OCCC(=C)C=O</t>
  </si>
  <si>
    <t>C=C1C[C@@H]2CCC[C@]12O</t>
  </si>
  <si>
    <t>[CH]=C1C[C@@H]2CCC[C@]12O</t>
  </si>
  <si>
    <t>C=C1[CH][C@@H]2CCC[C@]12O</t>
  </si>
  <si>
    <t>C=C1C[C@@H]2[CH]CC[C@]12O</t>
  </si>
  <si>
    <t>C=C1C[C@@H]2C[CH]C[C@]12O</t>
  </si>
  <si>
    <t>C=C1C[C@@H]2CC[CH][C@]12O</t>
  </si>
  <si>
    <t>C=C1C[C@@H]2CCC[C@]12[O]</t>
  </si>
  <si>
    <t>C=C=C1CCC[C@H](O)C1</t>
  </si>
  <si>
    <t>[CH]=C=C1CCC[C@H](O)C1</t>
  </si>
  <si>
    <t>C=C=C1C[CH]C[C@H](O)C1</t>
  </si>
  <si>
    <t>C=C=C1CC[CH][C@H](O)C1</t>
  </si>
  <si>
    <t>C=C=C1CCC[C@H]([O])C1</t>
  </si>
  <si>
    <t>CC(=O)OCCOC=O</t>
  </si>
  <si>
    <t>[CH2]C(=O)OCCOC=O</t>
  </si>
  <si>
    <t>CC(=O)O[CH]COC=O</t>
  </si>
  <si>
    <t>C=C1CC(C)(C)C(=O)N1</t>
  </si>
  <si>
    <t>[CH]=C1CC(C)(C)C(=O)N1</t>
  </si>
  <si>
    <t>C=C1[CH]C(C)(C)C(=O)N1</t>
  </si>
  <si>
    <t>C=C1CC(C)(C)C(=O)[N]1</t>
  </si>
  <si>
    <t>CC1(C)C[C@](C)(O)NC1=O</t>
  </si>
  <si>
    <t>C[C]1C[C@](C)(O)NC1=O</t>
  </si>
  <si>
    <t>CC1(C)[CH][C@](C)(O)NC1=O</t>
  </si>
  <si>
    <t>[CH2][C@]1(O)CC(C)(C)C(=O)N1</t>
  </si>
  <si>
    <t>CC1(C)C[C@](C)([O])NC1=O</t>
  </si>
  <si>
    <t>CC1(C)C[C@](C)(O)[N]C1=O</t>
  </si>
  <si>
    <t>CC#CCCN(CC)CC</t>
  </si>
  <si>
    <t>CC#CCC[N]CC</t>
  </si>
  <si>
    <t>[CH2]N(CC)CCC#CC</t>
  </si>
  <si>
    <t>CC#CC[CH]N(CC)CC</t>
  </si>
  <si>
    <t>CC#CCCN([CH]C)CC</t>
  </si>
  <si>
    <t>[CH2]CN(CC)CCC#CC</t>
  </si>
  <si>
    <t>C#CCCN(CC)CC</t>
  </si>
  <si>
    <t>C#CCC[N]CC</t>
  </si>
  <si>
    <t>C#CCCN([CH2])CC</t>
  </si>
  <si>
    <t>C#C[CH]CN(CC)CC</t>
  </si>
  <si>
    <t>C#CC[CH]N(CC)CC</t>
  </si>
  <si>
    <t>C#CCCN([CH]C)CC</t>
  </si>
  <si>
    <t>C#CCCN(C[CH2])CC</t>
  </si>
  <si>
    <t>C=CCCC/C(=C\C)OC</t>
  </si>
  <si>
    <t>[CH2]CC/C(=C\C)OC</t>
  </si>
  <si>
    <t>[CH2]C/C(=C\C)OC</t>
  </si>
  <si>
    <t>[CH]=C(CCCC=C)OC</t>
  </si>
  <si>
    <t>C=CCCC/[C]=C\C</t>
  </si>
  <si>
    <t>C=CCCC/C([O])=C\C</t>
  </si>
  <si>
    <t>[CH]=CCCC/C(=C\C)OC</t>
  </si>
  <si>
    <t>C=[C]CCC/C(=C\C)OC</t>
  </si>
  <si>
    <t>C=C[CH]CC/C(=C\C)OC</t>
  </si>
  <si>
    <t>C=CC[CH]C/C(=C\C)OC</t>
  </si>
  <si>
    <t>C=CCC[CH]/C(=C\C)OC</t>
  </si>
  <si>
    <t>C=CCCC/C(=[C]\C)OC</t>
  </si>
  <si>
    <t>[CH2]/C=C(\CCCC=C)OC</t>
  </si>
  <si>
    <t>[CH2]O/C(=C/C)CCCC=C</t>
  </si>
  <si>
    <t>C=C(CCC)[C@H](N)C(=O)O</t>
  </si>
  <si>
    <t>[CH2]C(=C)[C@H](N)C(=O)O</t>
  </si>
  <si>
    <t>[CH2]CC(=C)[C@H](N)C(=O)O</t>
  </si>
  <si>
    <t>C=C(CCC)[C@H](N)[C]=O</t>
  </si>
  <si>
    <t>[CH]=C(CCC)[C@H](N)C(=O)O</t>
  </si>
  <si>
    <t>C=C([CH]CC)[C@H](N)C(=O)O</t>
  </si>
  <si>
    <t>C=C(C[CH]C)[C@H](N)C(=O)O</t>
  </si>
  <si>
    <t>[CH2]CCC(=C)[C@H](N)C(=O)O</t>
  </si>
  <si>
    <t>C=C(CCC)[C@H]([NH])C(=O)O</t>
  </si>
  <si>
    <t>ON(O)c1ccccc1</t>
  </si>
  <si>
    <t>[O]N(O)c1ccccc1</t>
  </si>
  <si>
    <t>ON(O)c1[c]cccc1</t>
  </si>
  <si>
    <t>ON(O)c1cc[c]cc1</t>
  </si>
  <si>
    <t>O=C1CCCCC[C@@H]2C[C@H]12</t>
  </si>
  <si>
    <t>O=C1[CH]CCCC[C@@H]2C[C@H]12</t>
  </si>
  <si>
    <t>O=C1C[CH]CCC[C@@H]2C[C@H]12</t>
  </si>
  <si>
    <t>O=C1CC[CH]CC[C@@H]2C[C@H]12</t>
  </si>
  <si>
    <t>O=C1CCC[CH]C[C@@H]2C[C@H]12</t>
  </si>
  <si>
    <t>O=C1CCCC[CH][C@@H]2C[C@H]12</t>
  </si>
  <si>
    <t>O=C1CCCCC[C@@H]2[CH][C@H]12</t>
  </si>
  <si>
    <t>O=C1CCC12CCCCC2</t>
  </si>
  <si>
    <t>O=C1[CH]CC12CCCCC2</t>
  </si>
  <si>
    <t>O=C1C[CH]C12CCCCC2</t>
  </si>
  <si>
    <t>O=C1CCC12CC[CH]CC2</t>
  </si>
  <si>
    <t>O=C1CC2(CCCCC2)C1</t>
  </si>
  <si>
    <t>O=C1[CH]C2(CCCCC2)C1</t>
  </si>
  <si>
    <t>O=C1CC2([CH]CCCC2)C1</t>
  </si>
  <si>
    <t>O=C1CC2(C[CH]CCC2)C1</t>
  </si>
  <si>
    <t>O=C1CC2(CC[CH]CC2)C1</t>
  </si>
  <si>
    <t>CN(C)C(=O)[C@@H]1CCCN1</t>
  </si>
  <si>
    <t>C[N]C(=O)[C@@H]1CCCN1</t>
  </si>
  <si>
    <t>[CH2]N(C)C(=O)[C@@H]1CCCN1</t>
  </si>
  <si>
    <t>CN(C)C(=O)[C@@H]1[CH]CCN1</t>
  </si>
  <si>
    <t>CN(C)C(=O)[C@@H]1C[CH]CN1</t>
  </si>
  <si>
    <t>CN(C)C(=O)[C@@H]1CC[CH]N1</t>
  </si>
  <si>
    <t>CN(C)C(=O)[C@@H]1CCC[N]1</t>
  </si>
  <si>
    <t>CC(C)N(C)NC=O</t>
  </si>
  <si>
    <t>C[C](C)N(C)NC=O</t>
  </si>
  <si>
    <t>[CH2]N(NC=O)C(C)C</t>
  </si>
  <si>
    <t>CC(C)N(C)[N]C=O</t>
  </si>
  <si>
    <t>CC(C)N(C)N[C]=O</t>
  </si>
  <si>
    <t>C#C[C@H](O)c1ccc(C)o1</t>
  </si>
  <si>
    <t>[C]#C[C@H](O)c1ccc(C)o1</t>
  </si>
  <si>
    <t>C#C[C@H]([O])c1ccc(C)o1</t>
  </si>
  <si>
    <t>C#C[C@H](O)c1[c]cc(C)o1</t>
  </si>
  <si>
    <t>C#C[C@H](O)c1c[c]c(C)o1</t>
  </si>
  <si>
    <t>C#C[C@H](O)c1ccc([CH2])o1</t>
  </si>
  <si>
    <t>C#C[C@H](O)c1coc(C)c1</t>
  </si>
  <si>
    <t>C#C[C@H](O)c1c[c]oc1</t>
  </si>
  <si>
    <t>C#C[C@H]([O])c1coc(C)c1</t>
  </si>
  <si>
    <t>C#C[C@H](O)c1[c]oc(C)c1</t>
  </si>
  <si>
    <t>C#C[C@H](O)c1coc([CH2])c1</t>
  </si>
  <si>
    <t>O=Cc1ccccc1N=O</t>
  </si>
  <si>
    <t>O=[C]c1ccccc1N=O</t>
  </si>
  <si>
    <t>O=Cc1[c]cccc1N=O</t>
  </si>
  <si>
    <t>O=Cc1cc[c]cc1N=O</t>
  </si>
  <si>
    <t>O=Cc1ccc[c]c1N=O</t>
  </si>
  <si>
    <t>CC1(C)CC(N)(C(=O)O)C1</t>
  </si>
  <si>
    <t>C[C]1CC(N)(C(=O)O)C1</t>
  </si>
  <si>
    <t>CC1(C)C[C](C(=O)O)C1</t>
  </si>
  <si>
    <t>CC1(C)C[C](N)C1</t>
  </si>
  <si>
    <t>CC1(C)CC(N)([C]=O)C1</t>
  </si>
  <si>
    <t>CC1(C)CC([NH])(C(=O)O)C1</t>
  </si>
  <si>
    <t>Cn1c(C=O)ccc1CO</t>
  </si>
  <si>
    <t>O=CC1=CC=C(CO)[N]1</t>
  </si>
  <si>
    <t>Cn1[c]ccc1CO</t>
  </si>
  <si>
    <t>[CH2]n1c(C=O)ccc1CO</t>
  </si>
  <si>
    <t>Cn1c([C]=O)ccc1CO</t>
  </si>
  <si>
    <t>Cn1c(C=O)[c]cc1CO</t>
  </si>
  <si>
    <t>Cn1c(CO)[c]cc1C=O</t>
  </si>
  <si>
    <t>Cn1c([CH]O)ccc1C=O</t>
  </si>
  <si>
    <t>Cn1c(C=O)ccc1C[O]</t>
  </si>
  <si>
    <t>C#CCOC(=O)CC(C)=O</t>
  </si>
  <si>
    <t>C#C[CH]OC(=O)CC(C)=O</t>
  </si>
  <si>
    <t>C#CCOC(=O)CC([CH2])=O</t>
  </si>
  <si>
    <t>CN(CC(=O)O)C(=O)CN</t>
  </si>
  <si>
    <t>CN(C[C]=O)C(=O)CN</t>
  </si>
  <si>
    <t>[CH2]N(CC(=O)O)C(=O)CN</t>
  </si>
  <si>
    <t>CN([CH]C(=O)O)C(=O)CN</t>
  </si>
  <si>
    <t>CN(CC(=O)O)C(=O)[CH]N</t>
  </si>
  <si>
    <t>CN(CC(=O)O)C(=O)C[NH]</t>
  </si>
  <si>
    <t>C=C1C[C@@H]1c1ccccc1</t>
  </si>
  <si>
    <t>[CH]=C1C[C@@H]1c1ccccc1</t>
  </si>
  <si>
    <t>C=C1[CH][C@@H]1c1ccccc1</t>
  </si>
  <si>
    <t>C=C1C[C@@H]1c1[c]cccc1</t>
  </si>
  <si>
    <t>C=C1C[C@@H]1c1c[c]ccc1</t>
  </si>
  <si>
    <t>C=C1C[C@@H]1c1cc[c]cc1</t>
  </si>
  <si>
    <t>CNNC(C)=O</t>
  </si>
  <si>
    <t>CN[N]C(C)=O</t>
  </si>
  <si>
    <t>CCOC(=O)C12CC1C2</t>
  </si>
  <si>
    <t>[CH2]COC(=O)C12CC1C2</t>
  </si>
  <si>
    <t>C[CH]OC(=O)C12CC1C2</t>
  </si>
  <si>
    <t>CCOC(=O)C12C[C]1C2</t>
  </si>
  <si>
    <t>CCC(=O)OCCCN</t>
  </si>
  <si>
    <t>[CH2]C(=O)OCCCN</t>
  </si>
  <si>
    <t>[CH2]CC(=O)OCCCN</t>
  </si>
  <si>
    <t>C[CH]C(=O)OCCCN</t>
  </si>
  <si>
    <t>CCC(=O)O[CH]CCN</t>
  </si>
  <si>
    <t>CCC(=O)OCC[CH]N</t>
  </si>
  <si>
    <t>CCC(=O)OCCC[NH]</t>
  </si>
  <si>
    <t>CC#CC[C@H](N)C(=O)O</t>
  </si>
  <si>
    <t>CC#C[CH][C@H](N)C(=O)O</t>
  </si>
  <si>
    <t>CC#CC[C@H]([NH])C(=O)O</t>
  </si>
  <si>
    <t>C=C1[C@@H](C(=O)OCC)[C@H]1C</t>
  </si>
  <si>
    <t>C=C1[C@@H]([C]=O)[C@H]1C</t>
  </si>
  <si>
    <t>C=C1[C@@H](C([O])=O)[C@H]1C</t>
  </si>
  <si>
    <t>[CH2]OC(=O)[C@@H]1C(=C)[C@@H]1C</t>
  </si>
  <si>
    <t>[CH]=C1[C@@H](C(=O)OCC)[C@H]1C</t>
  </si>
  <si>
    <t>C=C1[C@@H](C(=O)O[CH]C)[C@H]1C</t>
  </si>
  <si>
    <t>[CH2]COC(=O)[C@@H]1C(=C)[C@@H]1C</t>
  </si>
  <si>
    <t>[CH2][C@H]1C(=C)[C@H]1C(=O)OCC</t>
  </si>
  <si>
    <t>CC1(C)C[C@H](O)C(C)(C)O1</t>
  </si>
  <si>
    <t>C[C]1C[C@H](O)C(C)(C)O1</t>
  </si>
  <si>
    <t>C[C]1OC(C)(C)C[C@@H]1O</t>
  </si>
  <si>
    <t>CC1(C)[CH][C@H](O)C(C)(C)O1</t>
  </si>
  <si>
    <t>CC1(C)C[C@H]([O])C(C)(C)O1</t>
  </si>
  <si>
    <t>CC[C@]1(C)C[C@H](O)[C@H](C)O1</t>
  </si>
  <si>
    <t>[CH2]C[C@]1(C)C[C@H](O)[C@H](C)O1</t>
  </si>
  <si>
    <t>C[CH][C@]1(C)C[C@H](O)[C@H](C)O1</t>
  </si>
  <si>
    <t>[CH2][C@@]1(CC)C[C@H](O)[C@H](C)O1</t>
  </si>
  <si>
    <t>CC[C@]1(C)[CH][C@H](O)[C@H](C)O1</t>
  </si>
  <si>
    <t>CC[C@]1(C)C[C@H]([O])[C@H](C)O1</t>
  </si>
  <si>
    <t>CCC1(CC)C[C@H](O)CO1</t>
  </si>
  <si>
    <t>CCC1(CC)[CH][C@H](O)CO1</t>
  </si>
  <si>
    <t>CCC1(CC)C[C@H]([O])CO1</t>
  </si>
  <si>
    <t>CCC1(CC)C[C@H](O)[CH]O1</t>
  </si>
  <si>
    <t>C[C@@H]1OC(C)(C)C[C@@H]1O</t>
  </si>
  <si>
    <t>C[C]1C[C@H](O)[C@H](C)O1</t>
  </si>
  <si>
    <t>C[C@@H]1OC(C)(C)[CH][C@@H]1O</t>
  </si>
  <si>
    <t>C[C@@H]1OC(C)(C)C[C@@H]1[O]</t>
  </si>
  <si>
    <t>CCC[C@]1(C)C[C@H](O)CO1</t>
  </si>
  <si>
    <t>[CH2]C[C@]1(C)C[C@H](O)CO1</t>
  </si>
  <si>
    <t>[CH2][C@]1(C)C[C@H](O)CO1</t>
  </si>
  <si>
    <t>[CH2]CC[C@]1(C)C[C@H](O)CO1</t>
  </si>
  <si>
    <t>C[CH]C[C@]1(C)C[C@H](O)CO1</t>
  </si>
  <si>
    <t>CC[CH][C@]1(C)C[C@H](O)CO1</t>
  </si>
  <si>
    <t>[CH2][C@@]1(CCC)C[C@H](O)CO1</t>
  </si>
  <si>
    <t>CCC[C@]1(C)[CH][C@H](O)CO1</t>
  </si>
  <si>
    <t>CCC[C@]1(C)C[C@H]([O])CO1</t>
  </si>
  <si>
    <t>CCC[C@]1(C)C[C@H](O)[CH]O1</t>
  </si>
  <si>
    <t>CC[C@@H]1OC(C)(C)C[C@@H]1O</t>
  </si>
  <si>
    <t>CC[C@@H]1O[C](C)C[C@@H]1O</t>
  </si>
  <si>
    <t>[CH2]C[C@@H]1OC(C)(C)C[C@@H]1O</t>
  </si>
  <si>
    <t>CC[C@@H]1OC(C)(C)[CH][C@@H]1O</t>
  </si>
  <si>
    <t>CC[C@@H]1OC(C)(C)C[C@@H]1[O]</t>
  </si>
  <si>
    <t>COC(=O)CCCCN</t>
  </si>
  <si>
    <t>COC(=O)[CH]CCCN</t>
  </si>
  <si>
    <t>COC(=O)C[CH]CCN</t>
  </si>
  <si>
    <t>COC(=O)CC[CH]CN</t>
  </si>
  <si>
    <t>COC(=O)CCC[CH]N</t>
  </si>
  <si>
    <t>COC(=O)CCCC[NH]</t>
  </si>
  <si>
    <t>CC(C)(C)CC(=O)CO</t>
  </si>
  <si>
    <t>[CH2]C(C)(C)CC(=O)CO</t>
  </si>
  <si>
    <t>CC(C)(C)CC(=O)[CH]O</t>
  </si>
  <si>
    <t>C[C@@H]1COC[C@@H]1O</t>
  </si>
  <si>
    <t>[CH2][C@@H]1COC[C@@H]1O</t>
  </si>
  <si>
    <t>C[C@@H]1[CH]OC[C@@H]1O</t>
  </si>
  <si>
    <t>C[C@@H]1CO[CH][C@@H]1O</t>
  </si>
  <si>
    <t>C[C@@H]1COC[C@@H]1[O]</t>
  </si>
  <si>
    <t>C[C@@H]1OCC[C@@H]1O</t>
  </si>
  <si>
    <t>[CH2][C@@H]1OCC[C@@H]1O</t>
  </si>
  <si>
    <t>C[C@@H]1O[CH]C[C@@H]1O</t>
  </si>
  <si>
    <t>C[C@@H]1OC[CH][C@@H]1O</t>
  </si>
  <si>
    <t>C[C@@H]1OCC[C@@H]1[O]</t>
  </si>
  <si>
    <t>C[C@@H]1C[C@H](O)CO1</t>
  </si>
  <si>
    <t>[CH2][C@@H]1C[C@H](O)CO1</t>
  </si>
  <si>
    <t>C[C@@H]1[CH][C@H](O)CO1</t>
  </si>
  <si>
    <t>C[C@@H]1C[C@H]([O])CO1</t>
  </si>
  <si>
    <t>CC1(C)C[C@H](O)CO1</t>
  </si>
  <si>
    <t>C[C]1C[C@H](O)CO1</t>
  </si>
  <si>
    <t>CC1(C)[CH][C@H](O)CO1</t>
  </si>
  <si>
    <t>CC1(C)C[C@H]([O])CO1</t>
  </si>
  <si>
    <t>CC1(C)C[C@H](O)[CH]O1</t>
  </si>
  <si>
    <t>O=c1cc(C2CC2)[nH]o1</t>
  </si>
  <si>
    <t>O=c1[c]c(C2CC2)[nH]o1</t>
  </si>
  <si>
    <t>O=c1cc([C]2CC2)[nH]o1</t>
  </si>
  <si>
    <t>O=C1C=C(C2CC2)[N]O1</t>
  </si>
  <si>
    <t>N=C=Nc1ccccc1</t>
  </si>
  <si>
    <t>N=C=Nc1[c]cccc1</t>
  </si>
  <si>
    <t>N=C=Nc1c[c]ccc1</t>
  </si>
  <si>
    <t>N=C=Nc1cc[c]cc1</t>
  </si>
  <si>
    <t>CC1=CC=C(C#N)C1</t>
  </si>
  <si>
    <t>[CH2]C1=CC=C(C#N)C1</t>
  </si>
  <si>
    <t>CC1=[C]C=C(C#N)C1</t>
  </si>
  <si>
    <t>CC1=CC=C(C#N)[CH]1</t>
  </si>
  <si>
    <t>CCCC(=O)OCCOC</t>
  </si>
  <si>
    <t>CC[CH]C(=O)OCCOC</t>
  </si>
  <si>
    <t>CCCC(=O)O[CH]COC</t>
  </si>
  <si>
    <t>CCCC(=O)OC[CH]OC</t>
  </si>
  <si>
    <t>[CH2]OCCOC(=O)CCC</t>
  </si>
  <si>
    <t>C[C@@H]1OCCC(C)(C)O1</t>
  </si>
  <si>
    <t>C[C]1CCO[C@@H](C)O1</t>
  </si>
  <si>
    <t>[CH2][C@@H]1OCCC(C)(C)O1</t>
  </si>
  <si>
    <t>C[C@@H]1O[CH]CC(C)(C)O1</t>
  </si>
  <si>
    <t>C[C@@H]1OC[CH]C(C)(C)O1</t>
  </si>
  <si>
    <t>CN1C(=O)CC[C@]1(C)O</t>
  </si>
  <si>
    <t>[CH2]N1C(=O)CC[C@]1(C)O</t>
  </si>
  <si>
    <t>CN1C(=O)[CH]C[C@]1(C)O</t>
  </si>
  <si>
    <t>CN1C(=O)C[CH][C@]1(C)O</t>
  </si>
  <si>
    <t>[CH2][C@]1(O)CCC(=O)N1C</t>
  </si>
  <si>
    <t>CN1C(=O)CC[C@]1(C)[O]</t>
  </si>
  <si>
    <t>Cc1[nH]oc(=O)c1C(C)C</t>
  </si>
  <si>
    <t>CC(C)c1[c][nH]oc1=O</t>
  </si>
  <si>
    <t>[CH2]c1[nH]oc(=O)c1C(C)C</t>
  </si>
  <si>
    <t>CC1=C(C(C)C)C(=O)O[N]1</t>
  </si>
  <si>
    <t>C[C](C)c1c(C)[nH]oc1=O</t>
  </si>
  <si>
    <t>O=c1o[nH]c2c1CCCC2</t>
  </si>
  <si>
    <t>O=C1O[N]C2=C1CCCC2</t>
  </si>
  <si>
    <t>O=c1o[nH]c2c1[CH]CCC2</t>
  </si>
  <si>
    <t>O=c1o[nH]c2c1C[CH]CC2</t>
  </si>
  <si>
    <t>O=c1o[nH]c2c1CC[CH]C2</t>
  </si>
  <si>
    <t>O=c1o[nH]c2c1CCC[CH]2</t>
  </si>
  <si>
    <t>CC[C@H](O)[C@H](CC)CO</t>
  </si>
  <si>
    <t>[CH2][C@@H](CC)[C@@H](O)CC</t>
  </si>
  <si>
    <t>C[CH][C@H](O)[C@H](CC)CO</t>
  </si>
  <si>
    <t>CC[C@H]([O])[C@H](CC)CO</t>
  </si>
  <si>
    <t>C[CH][C@H](CO)[C@@H](O)CC</t>
  </si>
  <si>
    <t>[CH2]C[C@H](CO)[C@@H](O)CC</t>
  </si>
  <si>
    <t>CC[C@H](O)[C@@H]([CH]O)CC</t>
  </si>
  <si>
    <t>CC[C@H](O)[C@H](CC)C[O]</t>
  </si>
  <si>
    <t>C[C@H](CN)N1CCNCC1</t>
  </si>
  <si>
    <t>[CH2][C@H](CN)N1CCNCC1</t>
  </si>
  <si>
    <t>C[C@H]([CH]N)N1CCNCC1</t>
  </si>
  <si>
    <t>C[C@H](C[NH])N1CCNCC1</t>
  </si>
  <si>
    <t>C[C@H](CN)N1[CH]CNCC1</t>
  </si>
  <si>
    <t>C[C@H](CN)N1C[CH]NCC1</t>
  </si>
  <si>
    <t>C[C@H](CN)N1CC[N]CC1</t>
  </si>
  <si>
    <t>CC1(C)C=NC(C)(C)C=N1</t>
  </si>
  <si>
    <t>CC1(C)[C]=NC(C)(C)C=N1</t>
  </si>
  <si>
    <t>OC[C@@H]1COCCO1</t>
  </si>
  <si>
    <t>[O]C[C@@H]1COCCO1</t>
  </si>
  <si>
    <t>O[CH][C@@H]1COCCO1</t>
  </si>
  <si>
    <t>OC[C@@H]1[CH]OCCO1</t>
  </si>
  <si>
    <t>OC[C@@H]1CO[CH]CO1</t>
  </si>
  <si>
    <t>OC[C@@H]1COC[CH]O1</t>
  </si>
  <si>
    <t>CCC1(CC)O[C@@H]1C</t>
  </si>
  <si>
    <t>CC[C]1O[C@@H]1C</t>
  </si>
  <si>
    <t>[CH2][C@H]1OC1(CC)CC</t>
  </si>
  <si>
    <t>O=c1cc1O</t>
  </si>
  <si>
    <t>CCCOOCCC</t>
  </si>
  <si>
    <t>[CH2]COOCCC</t>
  </si>
  <si>
    <t>[CH2]OOCCC</t>
  </si>
  <si>
    <t>[CH2]CCOOCCC</t>
  </si>
  <si>
    <t>C[CH]COOCCC</t>
  </si>
  <si>
    <t>CC[CH]OOCCC</t>
  </si>
  <si>
    <t>CC(=O)C(=NO)C(C)=O</t>
  </si>
  <si>
    <t>[CH2]C(=O)C(=NO)C(C)=O</t>
  </si>
  <si>
    <t>CC(=O)C(=N[O])C(C)=O</t>
  </si>
  <si>
    <t>CC[C@@H]1COCO1</t>
  </si>
  <si>
    <t>C[CH][C@@H]1COCO1</t>
  </si>
  <si>
    <t>CC[C@@H]1[CH]OCO1</t>
  </si>
  <si>
    <t>CC[C@@H]1CO[CH]O1</t>
  </si>
  <si>
    <t>C=C(C(=C)N(C)C)N(C)C</t>
  </si>
  <si>
    <t>[CH]=C(C(=C)N(C)C)N(C)C</t>
  </si>
  <si>
    <t>[CH2]N(C)C(=C)C(=C)N(C)C</t>
  </si>
  <si>
    <t>CN(C)/N=C/C=N/N(C)C</t>
  </si>
  <si>
    <t>C[N]/N=C/C=N/N(C)C</t>
  </si>
  <si>
    <t>CN(C)/N=C/C=[N]</t>
  </si>
  <si>
    <t>CC(=O)C1=C(O)CCC1</t>
  </si>
  <si>
    <t>OC1=[C]CCC1</t>
  </si>
  <si>
    <t>[CH2]C(=O)C1=C(O)CCC1</t>
  </si>
  <si>
    <t>CC(=O)C1=C([O])CCC1</t>
  </si>
  <si>
    <t>CC(=O)C1=C(O)[CH]CC1</t>
  </si>
  <si>
    <t>CC(=O)C1=C(O)C[CH]C1</t>
  </si>
  <si>
    <t>CC(=O)C1=C(O)CC[CH]1</t>
  </si>
  <si>
    <t>CC(C)c1cc(=O)n(C)[nH]1</t>
  </si>
  <si>
    <t>C[CH]c1cc(=O)n(C)[nH]1</t>
  </si>
  <si>
    <t>CC(C)C1=CC(=O)[N]N1</t>
  </si>
  <si>
    <t>C[C](C)c1cc(=O)n(C)[nH]1</t>
  </si>
  <si>
    <t>CC(C)c1[c]c(=O)n(C)[nH]1</t>
  </si>
  <si>
    <t>[CH2]n1[nH]c(C(C)C)cc1=O</t>
  </si>
  <si>
    <t>CC(C)C1=CC(=O)N(C)[N]1</t>
  </si>
  <si>
    <t>CCC1=NN(C)C(=O)C1</t>
  </si>
  <si>
    <t>CCC1=N[N]C(=O)C1</t>
  </si>
  <si>
    <t>[CH2]CC1=NN(C)C(=O)C1</t>
  </si>
  <si>
    <t>C[CH]C1=NN(C)C(=O)C1</t>
  </si>
  <si>
    <t>[CH2]N1N=C(CC)CC1=O</t>
  </si>
  <si>
    <t>CCCc1cc(=O)n(C)[nH]1</t>
  </si>
  <si>
    <t>[CH2]Cc1cc(=O)n(C)[nH]1</t>
  </si>
  <si>
    <t>[CH2]c1cc(=O)n(C)[nH]1</t>
  </si>
  <si>
    <t>[CH2]CCc1cc(=O)n(C)[nH]1</t>
  </si>
  <si>
    <t>C[CH]Cc1cc(=O)n(C)[nH]1</t>
  </si>
  <si>
    <t>CC[CH]c1cc(=O)n(C)[nH]1</t>
  </si>
  <si>
    <t>CCCc1[c]c(=O)n(C)[nH]1</t>
  </si>
  <si>
    <t>[CH2]n1[nH]c(CCC)cc1=O</t>
  </si>
  <si>
    <t>CCCC1=CC(=O)N(C)[N]1</t>
  </si>
  <si>
    <t>CO[C@H]1C=CC[C@@H](CO)O1</t>
  </si>
  <si>
    <t>[O][C@H]1C=CC[C@@H](CO)O1</t>
  </si>
  <si>
    <t>[CH2][C@@H]1CC=C[C@H](OC)O1</t>
  </si>
  <si>
    <t>[CH2]O[C@H]1C=CC[C@@H](CO)O1</t>
  </si>
  <si>
    <t>CO[C@H]1[C]=CC[C@@H](CO)O1</t>
  </si>
  <si>
    <t>CO[C@H]1C=[C]C[C@@H](CO)O1</t>
  </si>
  <si>
    <t>CO[C@H]1C=C[CH][C@@H](CO)O1</t>
  </si>
  <si>
    <t>CO[C@H]1C=CC[C@@H]([CH]O)O1</t>
  </si>
  <si>
    <t>CO[C@H]1C=CC[C@@H](C[O])O1</t>
  </si>
  <si>
    <t>CCOC1=CCCCC1=O</t>
  </si>
  <si>
    <t>[CH2]COC1=CCCCC1=O</t>
  </si>
  <si>
    <t>C[CH]OC1=CCCCC1=O</t>
  </si>
  <si>
    <t>CCOC1=[C]CCCC1=O</t>
  </si>
  <si>
    <t>CCOC1=C[CH]CCC1=O</t>
  </si>
  <si>
    <t>CCOC1=CC[CH]CC1=O</t>
  </si>
  <si>
    <t>CCOC1=CCC[CH]C1=O</t>
  </si>
  <si>
    <t>C#CCC(C)(C)C(N)=O</t>
  </si>
  <si>
    <t>C#CC[C](C)C(N)=O</t>
  </si>
  <si>
    <t>[C]#CCC(C)(C)C(N)=O</t>
  </si>
  <si>
    <t>C#C[CH]C(C)(C)C(N)=O</t>
  </si>
  <si>
    <t>C#CCC(C)(C)C([NH])=O</t>
  </si>
  <si>
    <t>C#CCC(C)(C)C#N</t>
  </si>
  <si>
    <t>C#CC[C](C)C#N</t>
  </si>
  <si>
    <t>[C]#CCC(C)(C)C#N</t>
  </si>
  <si>
    <t>C#C[CH]C(C)(C)C#N</t>
  </si>
  <si>
    <t>C=C/C=C/CC(=O)O</t>
  </si>
  <si>
    <t>[CH]=C/C=C/CC(=O)O</t>
  </si>
  <si>
    <t>C=C/[C]=C/CC(=O)O</t>
  </si>
  <si>
    <t>C=C/C=[C]/CC(=O)O</t>
  </si>
  <si>
    <t>C=C/C=C/[CH]C(=O)O</t>
  </si>
  <si>
    <t>C=C(C)C/C=C/C(C)=C/C</t>
  </si>
  <si>
    <t>C=[C]C/C=C/C(C)=C/C</t>
  </si>
  <si>
    <t>[CH]=C(C)/C=C/CC(=C)C</t>
  </si>
  <si>
    <t>[CH]=C(C)C/C=C/C(C)=C/C</t>
  </si>
  <si>
    <t>C=C(C)[CH]/C=C/C(C)=C/C</t>
  </si>
  <si>
    <t>C=C(C)C/[C]=C/C(C)=C/C</t>
  </si>
  <si>
    <t>C=C(C)C/C=[C]/C(C)=C/C</t>
  </si>
  <si>
    <t>[CH2]C(/C=C/CC(=C)C)=C\C</t>
  </si>
  <si>
    <t>C=C(C)C/C=C/C(C)=[C]/C</t>
  </si>
  <si>
    <t>[CH2]/C=C(C)/C=C/CC(=C)C</t>
  </si>
  <si>
    <t>CCOc1c(N)c(=O)c1=O</t>
  </si>
  <si>
    <t>CCOc1[c]c(=O)c1=O</t>
  </si>
  <si>
    <t>CCOc1c([NH])c(=O)c1=O</t>
  </si>
  <si>
    <t>CC(C)C(C)(C)NC=O</t>
  </si>
  <si>
    <t>C[CH]C(C)(C)NC=O</t>
  </si>
  <si>
    <t>CC(C)N1C[C@@H]1C=O</t>
  </si>
  <si>
    <t>C[CH]N1C[C@@H]1C=O</t>
  </si>
  <si>
    <t>O=C[C@H]1C[N]1</t>
  </si>
  <si>
    <t>C[C](C)N1C[C@@H]1C=O</t>
  </si>
  <si>
    <t>CC(C)N1[CH][C@@H]1C=O</t>
  </si>
  <si>
    <t>CC(C)N1C[C@@H]1[C]=O</t>
  </si>
  <si>
    <t>CCCOC(=O)CCCN</t>
  </si>
  <si>
    <t>[CH2]CCOC(=O)CCCN</t>
  </si>
  <si>
    <t>C[CH]COC(=O)CCCN</t>
  </si>
  <si>
    <t>CC[CH]OC(=O)CCCN</t>
  </si>
  <si>
    <t>CCCOC(=O)[CH]CCN</t>
  </si>
  <si>
    <t>CCCOC(=O)CC[CH]N</t>
  </si>
  <si>
    <t>CCCOC(=O)CCC[NH]</t>
  </si>
  <si>
    <t>CC[C@]1(C)C[C@H](O)CO1</t>
  </si>
  <si>
    <t>C[CH][C@]1(C)C[C@H](O)CO1</t>
  </si>
  <si>
    <t>CC[C@]1(C)[CH][C@H](O)CO1</t>
  </si>
  <si>
    <t>CC[C@]1(C)C[C@H]([O])CO1</t>
  </si>
  <si>
    <t>CC[C@]1(C)C[C@H](O)[CH]O1</t>
  </si>
  <si>
    <t>NCC#Cc1ccccc1</t>
  </si>
  <si>
    <t>[NH]CC#Cc1ccccc1</t>
  </si>
  <si>
    <t>N[CH]C#Cc1ccccc1</t>
  </si>
  <si>
    <t>NCC#Cc1[c]cccc1</t>
  </si>
  <si>
    <t>NCC#Cc1c[c]ccc1</t>
  </si>
  <si>
    <t>NCC#Cc1cc[c]cc1</t>
  </si>
  <si>
    <t>Cc1occc1CC(=O)O</t>
  </si>
  <si>
    <t>O=C(O)Cc1[c]occ1</t>
  </si>
  <si>
    <t>[CH2]c1occc1CC(=O)O</t>
  </si>
  <si>
    <t>Cc1o[c]cc1CC(=O)O</t>
  </si>
  <si>
    <t>Cc1oc[c]c1CC(=O)O</t>
  </si>
  <si>
    <t>CCC/C=N/N=C/CCC</t>
  </si>
  <si>
    <t>[CH2]C/C=N/N=C/CCC</t>
  </si>
  <si>
    <t>[CH2]/C=N/N=C/CCC</t>
  </si>
  <si>
    <t>[CH]=N/N=C/CCC</t>
  </si>
  <si>
    <t>[CH2]CC/C=N/N=C/CCC</t>
  </si>
  <si>
    <t>C[CH]C/C=N/N=C/CCC</t>
  </si>
  <si>
    <t>CC[CH]/C=N/N=C/CCC</t>
  </si>
  <si>
    <t>C[C@@H]1CN=CO1</t>
  </si>
  <si>
    <t>[CH2][C@@H]1CN=CO1</t>
  </si>
  <si>
    <t>C[C@@H]1[CH]N=CO1</t>
  </si>
  <si>
    <t>N=CC1=CC=C/C1=C\N</t>
  </si>
  <si>
    <t>N/C=C1/[C]=CC=C1</t>
  </si>
  <si>
    <t>[CH]=C1C=CC=C1C=N</t>
  </si>
  <si>
    <t>[N]=CC1=CC=C/C1=C\N</t>
  </si>
  <si>
    <t>N=[C]C1=CC=C/C1=C\N</t>
  </si>
  <si>
    <t>N=CC1=[C]C=C/C1=C\N</t>
  </si>
  <si>
    <t>N=CC1=C[C]=C/C1=C\N</t>
  </si>
  <si>
    <t>N=CC1=CC=[C]/C1=C\N</t>
  </si>
  <si>
    <t>N=CC1=CC=C/C1=[C]\N</t>
  </si>
  <si>
    <t>[NH]/C=C1\C=CC=C1C=N</t>
  </si>
  <si>
    <t>CC(=O)n1ccc(=O)cc1</t>
  </si>
  <si>
    <t>O=[C]n1ccc(=O)cc1</t>
  </si>
  <si>
    <t>[CH2]C(=O)n1ccc(=O)cc1</t>
  </si>
  <si>
    <t>CC(=O)n1[c]cc(=O)cc1</t>
  </si>
  <si>
    <t>CC(=O)n1c[c]c(=O)cc1</t>
  </si>
  <si>
    <t>CCC(=O)c1ccoc1</t>
  </si>
  <si>
    <t>[CH2]CC(=O)c1ccoc1</t>
  </si>
  <si>
    <t>C[CH]C(=O)c1ccoc1</t>
  </si>
  <si>
    <t>CCC(=O)c1c[c]oc1</t>
  </si>
  <si>
    <t>CCC(=O)c1[c]occ1</t>
  </si>
  <si>
    <t>N#Cc1ccoc1</t>
  </si>
  <si>
    <t>N#Cc1c[c]oc1</t>
  </si>
  <si>
    <t>C=CC[C@@H]1CCCC1=O</t>
  </si>
  <si>
    <t>[CH]=CC[C@@H]1CCCC1=O</t>
  </si>
  <si>
    <t>C=[C]C[C@@H]1CCCC1=O</t>
  </si>
  <si>
    <t>C=C[CH][C@@H]1CCCC1=O</t>
  </si>
  <si>
    <t>C=CC[C@@H]1[CH]CCC1=O</t>
  </si>
  <si>
    <t>C=CC[C@@H]1C[CH]CC1=O</t>
  </si>
  <si>
    <t>C=CC[C@@H]1CC[CH]C1=O</t>
  </si>
  <si>
    <t>C/C=C/C/C=C/C(C)=O</t>
  </si>
  <si>
    <t>[CH]=CC/C=C/C(C)=O</t>
  </si>
  <si>
    <t>C/C=C/C/C=C/[C]=O</t>
  </si>
  <si>
    <t>C/[C]=C/C/C=C/C(C)=O</t>
  </si>
  <si>
    <t>C/C=[C]/C/C=C/C(C)=O</t>
  </si>
  <si>
    <t>C/C=C/[CH]/C=C/C(C)=O</t>
  </si>
  <si>
    <t>C/C=C/C/[C]=C/C(C)=O</t>
  </si>
  <si>
    <t>[CH2]C(=O)/C=C/C/C=C/C</t>
  </si>
  <si>
    <t>CC1(C)COC=N1</t>
  </si>
  <si>
    <t>C[C]1COC=N1</t>
  </si>
  <si>
    <t>CC[C@]1(C)CO1</t>
  </si>
  <si>
    <t>C[CH][C@]1(C)CO1</t>
  </si>
  <si>
    <t>CC[C@]1(C)[CH]O1</t>
  </si>
  <si>
    <t>C=CC1(C=C)CCC1</t>
  </si>
  <si>
    <t>[CH]=CC1(C=C)CCC1</t>
  </si>
  <si>
    <t>C=[C]C1(C=C)CCC1</t>
  </si>
  <si>
    <t>C=CC1(C=C)[CH]CC1</t>
  </si>
  <si>
    <t>C=CC1(C=C)C[CH]C1</t>
  </si>
  <si>
    <t>C[C@]12COC[C@H](CO1)O2</t>
  </si>
  <si>
    <t>[CH2][C@]12COC[C@H](CO1)O2</t>
  </si>
  <si>
    <t>C[C@]12[CH]OC[C@H](CO1)O2</t>
  </si>
  <si>
    <t>C[C@]12CO[CH][C@H](CO1)O2</t>
  </si>
  <si>
    <t>C[C@]12COC[C@H]([CH]O1)O2</t>
  </si>
  <si>
    <t>CCCO[C@H](O)CC</t>
  </si>
  <si>
    <t>[CH2][C@@H](O)OCCC</t>
  </si>
  <si>
    <t>C[CH]CO[C@H](O)CC</t>
  </si>
  <si>
    <t>CC[CH]O[C@H](O)CC</t>
  </si>
  <si>
    <t>CCCO[C@H]([O])CC</t>
  </si>
  <si>
    <t>C[CH][C@@H](O)OCCC</t>
  </si>
  <si>
    <t>[CH2]C[C@@H](O)OCCC</t>
  </si>
  <si>
    <t>CCCCCC(N)N</t>
  </si>
  <si>
    <t>[CH2]CCCC(N)N</t>
  </si>
  <si>
    <t>[CH2]CCC(N)N</t>
  </si>
  <si>
    <t>[CH2]CC(N)N</t>
  </si>
  <si>
    <t>[CH2]CCCCC(N)N</t>
  </si>
  <si>
    <t>C[CH]CCCC(N)N</t>
  </si>
  <si>
    <t>CC[CH]CCC(N)N</t>
  </si>
  <si>
    <t>CCC[CH]CC(N)N</t>
  </si>
  <si>
    <t>CCCC[CH]C(N)N</t>
  </si>
  <si>
    <t>CCCCC[C](N)N</t>
  </si>
  <si>
    <t>O[C@@H]1CCCCC1(O)O</t>
  </si>
  <si>
    <t>O[C]1CCCC[C@H]1O</t>
  </si>
  <si>
    <t>[O][C@@H]1CCCCC1(O)O</t>
  </si>
  <si>
    <t>O[C@@H]1[CH]CCCC1(O)O</t>
  </si>
  <si>
    <t>O[C@@H]1C[CH]CCC1(O)O</t>
  </si>
  <si>
    <t>O[C@@H]1CC[CH]CC1(O)O</t>
  </si>
  <si>
    <t>CCc1cn(C)cc1CC</t>
  </si>
  <si>
    <t>[CH2]c1cn(C)cc1CC</t>
  </si>
  <si>
    <t>CCc1[c]cn(C)c1</t>
  </si>
  <si>
    <t>[CH2]Cc1cn(C)cc1CC</t>
  </si>
  <si>
    <t>C[CH]c1cn(C)cc1CC</t>
  </si>
  <si>
    <t>[CH2]n1cc(CC)c(CC)c1</t>
  </si>
  <si>
    <t>Cc1cn(C)cc1C</t>
  </si>
  <si>
    <t>[CH2]n1cc(C)c(C)c1</t>
  </si>
  <si>
    <t>Nc1cncc(N)c1N</t>
  </si>
  <si>
    <t>Nc1[c]ncc(N)c1N</t>
  </si>
  <si>
    <t>[NH]c1c(N)cncc1N</t>
  </si>
  <si>
    <t>CC(=O)c1ccncc1O</t>
  </si>
  <si>
    <t>[CH2]C(=O)c1ccncc1O</t>
  </si>
  <si>
    <t>CC(=O)c1[c]cncc1O</t>
  </si>
  <si>
    <t>CC(=O)c1c[c]ncc1O</t>
  </si>
  <si>
    <t>CC(=O)c1ccn[c]c1O</t>
  </si>
  <si>
    <t>CC(=O)c1ccncc1[O]</t>
  </si>
  <si>
    <t>CC(C)/C=N/NCCC#N</t>
  </si>
  <si>
    <t>C[CH]/C=N/NCCC#N</t>
  </si>
  <si>
    <t>[CH]=NNCCC#N</t>
  </si>
  <si>
    <t>C[C](C)/C=N/NCCC#N</t>
  </si>
  <si>
    <t>CC(C)/[C]=N/NCCC#N</t>
  </si>
  <si>
    <t>CC(C)/C=N/[N]CCC#N</t>
  </si>
  <si>
    <t>CC(C)/C=N/NC[CH]C#N</t>
  </si>
  <si>
    <t>CCC/C=N\NCCC#N</t>
  </si>
  <si>
    <t>[CH2]C/C=N\NCCC#N</t>
  </si>
  <si>
    <t>[CH2]/C=N\NCCC#N</t>
  </si>
  <si>
    <t>CCC/C=N\[NH]</t>
  </si>
  <si>
    <t>[CH2]CC/C=N\NCCC#N</t>
  </si>
  <si>
    <t>CC[CH]/C=N\NCCC#N</t>
  </si>
  <si>
    <t>CCC/[C]=N\NCCC#N</t>
  </si>
  <si>
    <t>CCC/C=N\[N]CCC#N</t>
  </si>
  <si>
    <t>CCC/C=N\N[CH]CC#N</t>
  </si>
  <si>
    <t>CCC/C=N\NC[CH]C#N</t>
  </si>
  <si>
    <t>C[C@H](O)c1ccncc1O</t>
  </si>
  <si>
    <t>[CH2][C@H](O)c1ccncc1O</t>
  </si>
  <si>
    <t>C[C@H]([O])c1ccncc1O</t>
  </si>
  <si>
    <t>C[C@H](O)c1[c]cncc1O</t>
  </si>
  <si>
    <t>C[C@H](O)c1c[c]ncc1O</t>
  </si>
  <si>
    <t>C[C@H](O)c1ccn[c]c1O</t>
  </si>
  <si>
    <t>C[C@H](O)c1ccncc1[O]</t>
  </si>
  <si>
    <t>NCc1ccnc(=O)[nH]1</t>
  </si>
  <si>
    <t>[NH]Cc1ccnc(=O)[nH]1</t>
  </si>
  <si>
    <t>N[CH]c1ccnc(=O)[nH]1</t>
  </si>
  <si>
    <t>NCc1[c]cnc(=O)[nH]1</t>
  </si>
  <si>
    <t>NCc1c[c]nc(=O)[nH]1</t>
  </si>
  <si>
    <t>NCC1=CC=NC(=O)[N]1</t>
  </si>
  <si>
    <t>O=C1C=C[C@H](O)CC1</t>
  </si>
  <si>
    <t>O=C1[C]=C[C@H](O)CC1</t>
  </si>
  <si>
    <t>O=C1C=[C][C@H](O)CC1</t>
  </si>
  <si>
    <t>[O][C@H]1C=CC(=O)CC1</t>
  </si>
  <si>
    <t>O=C1C=C[C@H](O)[CH]C1</t>
  </si>
  <si>
    <t>O=C1[CH]C[C@@H](O)C=C1</t>
  </si>
  <si>
    <t>CC(=O)n1cccc1C=O</t>
  </si>
  <si>
    <t>O=[C]n1cccc1C=O</t>
  </si>
  <si>
    <t>CC(=O)n1[c]ccc1C=O</t>
  </si>
  <si>
    <t>CC(=O)n1c[c]cc1C=O</t>
  </si>
  <si>
    <t>CC(C)n1ccc(C=O)c1</t>
  </si>
  <si>
    <t>C[CH]n1ccc(C=O)c1</t>
  </si>
  <si>
    <t>C[C](C)n1ccc(C=O)c1</t>
  </si>
  <si>
    <t>CC(C)n1[c]cc(C=O)c1</t>
  </si>
  <si>
    <t>CC(C)n1c[c]c(C=O)c1</t>
  </si>
  <si>
    <t>CC(C)n1[c]c(C=O)cc1</t>
  </si>
  <si>
    <t>C1COC(C2CC2)=N1</t>
  </si>
  <si>
    <t>[CH]1COC(C2CC2)=N1</t>
  </si>
  <si>
    <t>[CH]1CN=C(C2CC2)O1</t>
  </si>
  <si>
    <t>C1COC([C]2CC2)=N1</t>
  </si>
  <si>
    <t>O=N/C=C1/C=CNN1</t>
  </si>
  <si>
    <t>[CH]=C1C=CNN1</t>
  </si>
  <si>
    <t>O=N/[C]=C1/C=CNN1</t>
  </si>
  <si>
    <t>O=N/C=C1/[C]=CNN1</t>
  </si>
  <si>
    <t>O=N/C=C1/C=C[N]N1</t>
  </si>
  <si>
    <t>O=C1CCN(O)C(=O)N1</t>
  </si>
  <si>
    <t>O=C1[CH]CN(O)C(=O)N1</t>
  </si>
  <si>
    <t>[O]N1CCC(=O)NC1=O</t>
  </si>
  <si>
    <t>C=C(C)[C@]1(C)CC(=O)N1</t>
  </si>
  <si>
    <t>[CH]=C(C)[C@]1(C)CC(=O)N1</t>
  </si>
  <si>
    <t>[CH2]C(=C)[C@]1(C)CC(=O)N1</t>
  </si>
  <si>
    <t>[CH2][C@@]1(C(=C)C)CC(=O)N1</t>
  </si>
  <si>
    <t>C=C(C)[C@]1(C)[CH]C(=O)N1</t>
  </si>
  <si>
    <t>C=C(C)[C@]1(C)CC(=O)[N]1</t>
  </si>
  <si>
    <t>CCCC[C@@H]1CC(=O)N1</t>
  </si>
  <si>
    <t>[CH2]CCC[C@@H]1CC(=O)N1</t>
  </si>
  <si>
    <t>C[CH]CC[C@@H]1CC(=O)N1</t>
  </si>
  <si>
    <t>CC[CH]C[C@@H]1CC(=O)N1</t>
  </si>
  <si>
    <t>CCC[CH][C@@H]1CC(=O)N1</t>
  </si>
  <si>
    <t>CCCC[C@@H]1[CH]C(=O)N1</t>
  </si>
  <si>
    <t>CCCC[C@@H]1CC(=O)[N]1</t>
  </si>
  <si>
    <t>CC(=O)[C@]1(C)CCC(=O)O1</t>
  </si>
  <si>
    <t>C[C@@]1([C]=O)CCC(=O)O1</t>
  </si>
  <si>
    <t>[CH2]C(=O)[C@]1(C)CCC(=O)O1</t>
  </si>
  <si>
    <t>[CH2][C@@]1(C(C)=O)CCC(=O)O1</t>
  </si>
  <si>
    <t>CC(=O)[C@]1(C)[CH]CC(=O)O1</t>
  </si>
  <si>
    <t>CC(=O)[C@]1(C)C[CH]C(=O)O1</t>
  </si>
  <si>
    <t>O=NN1CC[C@@H]1C(=O)O</t>
  </si>
  <si>
    <t>O=C(O)[C@H]1CC[N]1</t>
  </si>
  <si>
    <t>O=[C][C@H]1CCN1N=O</t>
  </si>
  <si>
    <t>O=NN1[CH]C[C@@H]1C(=O)O</t>
  </si>
  <si>
    <t>O=NN1C[CH][C@@H]1C(=O)O</t>
  </si>
  <si>
    <t>CCCc1cc(C)ccn1</t>
  </si>
  <si>
    <t>[CH2]CCc1cc(C)ccn1</t>
  </si>
  <si>
    <t>C[CH]Cc1cc(C)ccn1</t>
  </si>
  <si>
    <t>CCCc1[c]c(C)ccn1</t>
  </si>
  <si>
    <t>[CH2]c1ccnc(CCC)c1</t>
  </si>
  <si>
    <t>CCCc1cc(C)[c]cn1</t>
  </si>
  <si>
    <t>CCCc1cc(C)c[c]n1</t>
  </si>
  <si>
    <t>CCc1ccc(CN)o1</t>
  </si>
  <si>
    <t>[CH2]Cc1ccc(CN)o1</t>
  </si>
  <si>
    <t>C[CH]c1ccc(CN)o1</t>
  </si>
  <si>
    <t>CCc1[c]cc(CN)o1</t>
  </si>
  <si>
    <t>CCc1c[c]c(CN)o1</t>
  </si>
  <si>
    <t>CCc1ccc([CH]N)o1</t>
  </si>
  <si>
    <t>CCc1ccc(C[NH])o1</t>
  </si>
  <si>
    <t>CC1=CC(=O)CC1=O</t>
  </si>
  <si>
    <t>[CH2]C1=CC(=O)CC1=O</t>
  </si>
  <si>
    <t>CC1=CC(=O)[CH]C1=O</t>
  </si>
  <si>
    <t>CCN(CC)CC(=O)OC</t>
  </si>
  <si>
    <t>[CH2]N(CC)CC(=O)OC</t>
  </si>
  <si>
    <t>CC[N]CC(=O)OC</t>
  </si>
  <si>
    <t>[CH2]CN(CC)CC(=O)OC</t>
  </si>
  <si>
    <t>C[CH]N(CC)CC(=O)OC</t>
  </si>
  <si>
    <t>[CH2]OC(=O)CN(CC)CC</t>
  </si>
  <si>
    <t>C=C/C(C)=C/C(N)=O</t>
  </si>
  <si>
    <t>C=C/[C]=C/C(N)=O</t>
  </si>
  <si>
    <t>[CH]=C/C(C)=C/C(N)=O</t>
  </si>
  <si>
    <t>[CH2]/C(C=C)=C\C(N)=O</t>
  </si>
  <si>
    <t>C=C/C(C)=[C]/C(N)=O</t>
  </si>
  <si>
    <t>C=C/C(C)=C/C([NH])=O</t>
  </si>
  <si>
    <t>COCCc1cnc[nH]1</t>
  </si>
  <si>
    <t>[CH2]OCCc1cnc[nH]1</t>
  </si>
  <si>
    <t>CO[CH]Cc1cnc[nH]1</t>
  </si>
  <si>
    <t>COCCc1[c]nc[nH]1</t>
  </si>
  <si>
    <t>COCCc1cn[c][nH]1</t>
  </si>
  <si>
    <t>COCCC1=CN=C[N]1</t>
  </si>
  <si>
    <t>COC(=O)[C@H](C)N=C=O</t>
  </si>
  <si>
    <t>[CH2]OC(=O)[C@H](C)N=C=O</t>
  </si>
  <si>
    <t>[CH2][C@H](N=C=O)C(=O)OC</t>
  </si>
  <si>
    <t>C1=CC2=CCCC2=C1</t>
  </si>
  <si>
    <t>[C]1=CC2=CCCC2=C1</t>
  </si>
  <si>
    <t>[C]1=CC=C2CCC=C12</t>
  </si>
  <si>
    <t>[C]1=C2C=CC=C2CC1</t>
  </si>
  <si>
    <t>[CH]1C=C2C=CC=C2C1</t>
  </si>
  <si>
    <t>[CH]1CC=C2C=CC=C12</t>
  </si>
  <si>
    <t>[C]1=C2CCC=C2C=C1</t>
  </si>
  <si>
    <t>CC1(C)OC(=O)N[C@]1(C)O</t>
  </si>
  <si>
    <t>C[C]1OC(=O)N[C@]1(C)O</t>
  </si>
  <si>
    <t>CC1(C)OC(=O)[N][C@]1(C)O</t>
  </si>
  <si>
    <t>[CH2][C@]1(O)NC(=O)OC1(C)C</t>
  </si>
  <si>
    <t>CC1(C)OC(=O)N[C@]1(C)[O]</t>
  </si>
  <si>
    <t>C=CCC[C@H](C)C#N</t>
  </si>
  <si>
    <t>[CH]=CCC[C@H](C)C#N</t>
  </si>
  <si>
    <t>C=[C]CC[C@H](C)C#N</t>
  </si>
  <si>
    <t>C=C[CH]C[C@H](C)C#N</t>
  </si>
  <si>
    <t>C=CC[CH][C@H](C)C#N</t>
  </si>
  <si>
    <t>[CH2][C@H](C#N)CCC=C</t>
  </si>
  <si>
    <t>c1ccocc[nH]c1</t>
  </si>
  <si>
    <t>[c]1ccocc[nH]c1</t>
  </si>
  <si>
    <t>[c]1cc[nH]ccoc1</t>
  </si>
  <si>
    <t>[c]1c[nH]cccco1</t>
  </si>
  <si>
    <t>[c]1cccocc[nH]1</t>
  </si>
  <si>
    <t>C=C=CCC(=O)OCC</t>
  </si>
  <si>
    <t>[CH2]OC(=O)CC=C=C</t>
  </si>
  <si>
    <t>C=C=CCC(=O)O[CH]C</t>
  </si>
  <si>
    <t>[CH2]COC(=O)CC=C=C</t>
  </si>
  <si>
    <t>CCCC[C@@H]1C=CC(=O)O1</t>
  </si>
  <si>
    <t>[CH2]CC[C@@H]1C=CC(=O)O1</t>
  </si>
  <si>
    <t>[CH2]CCC[C@@H]1C=CC(=O)O1</t>
  </si>
  <si>
    <t>C[CH]CC[C@@H]1C=CC(=O)O1</t>
  </si>
  <si>
    <t>CC[CH]C[C@@H]1C=CC(=O)O1</t>
  </si>
  <si>
    <t>CCC[CH][C@@H]1C=CC(=O)O1</t>
  </si>
  <si>
    <t>CCCC[C@@H]1[C]=CC(=O)O1</t>
  </si>
  <si>
    <t>CCCC[C@@H]1C=[C]C(=O)O1</t>
  </si>
  <si>
    <t>N#CC[C@H](C#N)N1CC1</t>
  </si>
  <si>
    <t>N#C[CH][C@H](C#N)N1CC1</t>
  </si>
  <si>
    <t>N#CC[C@H](C#N)N1[CH]C1</t>
  </si>
  <si>
    <t>C1=CC2(CC2)C2(C=C1)CC2</t>
  </si>
  <si>
    <t>[C]1=CC2(CC2)C2(C=C1)CC2</t>
  </si>
  <si>
    <t>[C]1=CC=CC2(CC2)C12CC2</t>
  </si>
  <si>
    <t>CC(C)Nc1ncncn1</t>
  </si>
  <si>
    <t>CC(C)[N]c1ncncn1</t>
  </si>
  <si>
    <t>CC(C)Nc1n[c]ncn1</t>
  </si>
  <si>
    <t>CCNc1ncnc(C)n1</t>
  </si>
  <si>
    <t>[CH2]Nc1ncnc(C)n1</t>
  </si>
  <si>
    <t>[CH2]CNc1ncnc(C)n1</t>
  </si>
  <si>
    <t>C[CH]Nc1ncnc(C)n1</t>
  </si>
  <si>
    <t>CCNc1n[c]nc(C)n1</t>
  </si>
  <si>
    <t>[CH2]c1ncnc(NCC)n1</t>
  </si>
  <si>
    <t>CCc1ncnc(N)n1</t>
  </si>
  <si>
    <t>C[CH]c1ncnc(N)n1</t>
  </si>
  <si>
    <t>CCc1ncnc([NH])n1</t>
  </si>
  <si>
    <t>CC(C)c1ncncn1</t>
  </si>
  <si>
    <t>C[C](C)c1ncncn1</t>
  </si>
  <si>
    <t>CC(C)c1n[c]ncn1</t>
  </si>
  <si>
    <t>CO[C@H]1CC[C@@H](OC)C1</t>
  </si>
  <si>
    <t>CO[C@@H]1CC[C@H]([O])C1</t>
  </si>
  <si>
    <t>CO[C@H]1CC[C@@H]([O])C1</t>
  </si>
  <si>
    <t>[CH2]O[C@H]1CC[C@@H](OC)C1</t>
  </si>
  <si>
    <t>CO[C@H]1[CH]C[C@@H](OC)C1</t>
  </si>
  <si>
    <t>CO[C@H]1C[CH][C@@H](OC)C1</t>
  </si>
  <si>
    <t>[CH2]O[C@@H]1CC[C@H](OC)C1</t>
  </si>
  <si>
    <t>CO[C@H]1[CH][C@@H](OC)CC1</t>
  </si>
  <si>
    <t>C[C@@H]1CCCN[C@@H]1CCO</t>
  </si>
  <si>
    <t>[CH2]C[C@H]1NCCC[C@H]1C</t>
  </si>
  <si>
    <t>C[C@@H]1[CH]CCN[C@@H]1CCO</t>
  </si>
  <si>
    <t>C[C@@H]1C[CH]CN[C@@H]1CCO</t>
  </si>
  <si>
    <t>C[C@@H]1CC[CH]N[C@@H]1CCO</t>
  </si>
  <si>
    <t>C[C@@H]1CCC[N][C@@H]1CCO</t>
  </si>
  <si>
    <t>C[C@@H]1CCCN[C@@H]1[CH]CO</t>
  </si>
  <si>
    <t>C[C@@H]1CCCN[C@@H]1C[CH]O</t>
  </si>
  <si>
    <t>C[C@@H]1CCCN[C@@H]1CC[O]</t>
  </si>
  <si>
    <t>CCNc1ncnc(N)n1</t>
  </si>
  <si>
    <t>[CH2]Nc1ncnc(N)n1</t>
  </si>
  <si>
    <t>CC[N]c1ncnc(N)n1</t>
  </si>
  <si>
    <t>CCNc1n[c]nc(N)n1</t>
  </si>
  <si>
    <t>CCNc1ncnc([NH])n1</t>
  </si>
  <si>
    <t>CNc1ncnc(NC)n1</t>
  </si>
  <si>
    <t>CNc1ncnc([NH])n1</t>
  </si>
  <si>
    <t>[CH2]Nc1ncnc(NC)n1</t>
  </si>
  <si>
    <t>C[N]c1ncnc(NC)n1</t>
  </si>
  <si>
    <t>CNc1n[c]nc(NC)n1</t>
  </si>
  <si>
    <t>CC(C)OC(=O)[C@H](C)C#N</t>
  </si>
  <si>
    <t>C[C](C)OC(=O)[C@H](C)C#N</t>
  </si>
  <si>
    <t>CCC(=O)O[C@H](C)C(=O)O</t>
  </si>
  <si>
    <t>CCC(=O)O[C@H](C)[C]=O</t>
  </si>
  <si>
    <t>[CH2]CC(=O)O[C@H](C)C(=O)O</t>
  </si>
  <si>
    <t>C[CH]C(=O)O[C@H](C)C(=O)O</t>
  </si>
  <si>
    <t>[CH2][C@@H](OC(=O)CC)C(=O)O</t>
  </si>
  <si>
    <t>CCC(=O)O[C@H](C)C([O])=O</t>
  </si>
  <si>
    <t>O=C[C@H]1COC(=O)O1</t>
  </si>
  <si>
    <t>O=[C][C@H]1COC(=O)O1</t>
  </si>
  <si>
    <t>O=C[C@H]1[CH]OC(=O)O1</t>
  </si>
  <si>
    <t>C#CC1(N)CCCCC1</t>
  </si>
  <si>
    <t>[C]#CC1(N)CCCCC1</t>
  </si>
  <si>
    <t>C#CC1([NH])CCCCC1</t>
  </si>
  <si>
    <t>C#CC1(N)CC[CH]CC1</t>
  </si>
  <si>
    <t>C#C[C@H](C)N</t>
  </si>
  <si>
    <t>[C]#C[C@H](C)N</t>
  </si>
  <si>
    <t>C#C[C@H]([CH2])N</t>
  </si>
  <si>
    <t>O=NC=C1N(O)C=CN1O</t>
  </si>
  <si>
    <t>[CH]=C1N(O)C=CN1O</t>
  </si>
  <si>
    <t>O=NC=C1[N]C=CN1O</t>
  </si>
  <si>
    <t>[O]N1C=CN(O)C1=CN=O</t>
  </si>
  <si>
    <t>CC(C)(C)C1=NCCO1</t>
  </si>
  <si>
    <t>[CH2]C(C)(C)C1=NCCO1</t>
  </si>
  <si>
    <t>CC(C)(C)C1=N[CH]CO1</t>
  </si>
  <si>
    <t>O=C1OC=C/C1=N\O</t>
  </si>
  <si>
    <t>[N]=C1C=COC1=O</t>
  </si>
  <si>
    <t>O=C1O[C]=C/C1=N\O</t>
  </si>
  <si>
    <t>O=C1OC=[C]/C1=N\O</t>
  </si>
  <si>
    <t>[O]/N=C1\C=COC1=O</t>
  </si>
  <si>
    <t>CC[C@H](NC(C)=O)C(C)=O</t>
  </si>
  <si>
    <t>[CH2][C@H](NC(C)=O)C(C)=O</t>
  </si>
  <si>
    <t>CC[C@H]([NH])C(C)=O</t>
  </si>
  <si>
    <t>CC[C@H](N[C]=O)C(C)=O</t>
  </si>
  <si>
    <t>CC[C@@H]([C]=O)NC(C)=O</t>
  </si>
  <si>
    <t>C[CH][C@H](NC(C)=O)C(C)=O</t>
  </si>
  <si>
    <t>CC[C@H]([N]C(C)=O)C(C)=O</t>
  </si>
  <si>
    <t>[CH2]C(=O)N[C@@H](CC)C(C)=O</t>
  </si>
  <si>
    <t>CCc1nc(C)oc1C</t>
  </si>
  <si>
    <t>CCc1n[c]oc1C</t>
  </si>
  <si>
    <t>CCc1[c]oc(C)n1</t>
  </si>
  <si>
    <t>[CH2]Cc1nc(C)oc1C</t>
  </si>
  <si>
    <t>[CH2]c1nc(CC)c(C)o1</t>
  </si>
  <si>
    <t>[CH2]c1oc(C)nc1CC</t>
  </si>
  <si>
    <t>C#Cc1cnccc1C</t>
  </si>
  <si>
    <t>[C]#Cc1cnccc1C</t>
  </si>
  <si>
    <t>C#Cc1[c]nccc1C</t>
  </si>
  <si>
    <t>C#Cc1cn[c]cc1C</t>
  </si>
  <si>
    <t>C#Cc1cnc[c]c1C</t>
  </si>
  <si>
    <t>C#Cc1cnccc1[CH2]</t>
  </si>
  <si>
    <t>C#Cc1cccnc1C</t>
  </si>
  <si>
    <t>[C]#Cc1cccnc1C</t>
  </si>
  <si>
    <t>C#Cc1[c]ccnc1C</t>
  </si>
  <si>
    <t>C#Cc1c[c]cnc1C</t>
  </si>
  <si>
    <t>C#Cc1cc[c]nc1C</t>
  </si>
  <si>
    <t>C#Cc1cccnc1[CH2]</t>
  </si>
  <si>
    <t>C#Cc1ccc(C)cn1</t>
  </si>
  <si>
    <t>[C]#Cc1ccc(C)cn1</t>
  </si>
  <si>
    <t>C#Cc1[c]cc(C)cn1</t>
  </si>
  <si>
    <t>C#Cc1c[c]c(C)cn1</t>
  </si>
  <si>
    <t>C#Cc1ccc([CH2])cn1</t>
  </si>
  <si>
    <t>C#Cc1ccc(C)[c]n1</t>
  </si>
  <si>
    <t>C#Cc1ccncc1C</t>
  </si>
  <si>
    <t>C#Cc1[c]cncc1C</t>
  </si>
  <si>
    <t>C#Cc1c[c]ncc1C</t>
  </si>
  <si>
    <t>C#Cc1ccn[c]c1C</t>
  </si>
  <si>
    <t>C#Cc1ccncc1[CH2]</t>
  </si>
  <si>
    <t>C#Cc1cncc(C)c1</t>
  </si>
  <si>
    <t>[C]#Cc1cncc(C)c1</t>
  </si>
  <si>
    <t>C#Cc1[c]ncc(C)c1</t>
  </si>
  <si>
    <t>C#Cc1cncc([CH2])c1</t>
  </si>
  <si>
    <t>C#Cc1[c]c(C)cnc1</t>
  </si>
  <si>
    <t>C#Cc1cc(C)ccn1</t>
  </si>
  <si>
    <t>[C]#Cc1cc(C)ccn1</t>
  </si>
  <si>
    <t>C#Cc1[c]c(C)ccn1</t>
  </si>
  <si>
    <t>C#Cc1cc([CH2])ccn1</t>
  </si>
  <si>
    <t>C#Cc1cc(C)[c]cn1</t>
  </si>
  <si>
    <t>C#Cc1cc(C)c[c]n1</t>
  </si>
  <si>
    <t>C#Cc1ncccc1C</t>
  </si>
  <si>
    <t>[C]#Cc1ncccc1C</t>
  </si>
  <si>
    <t>C#Cc1n[c]ccc1C</t>
  </si>
  <si>
    <t>C#Cc1nc[c]cc1C</t>
  </si>
  <si>
    <t>C#Cc1ncc[c]c1C</t>
  </si>
  <si>
    <t>C#Cc1ncccc1[CH2]</t>
  </si>
  <si>
    <t>CC1(C)CC[C@H](O)O1</t>
  </si>
  <si>
    <t>C[C]1CC[C@H](O)O1</t>
  </si>
  <si>
    <t>CC1(C)C[CH][C@H](O)O1</t>
  </si>
  <si>
    <t>CC1(C)CC[C@H]([O])O1</t>
  </si>
  <si>
    <t>CCCC(=O)CC(=O)OC</t>
  </si>
  <si>
    <t>[CH2]CC(=O)CC(=O)OC</t>
  </si>
  <si>
    <t>[CH2]CCC(=O)CC(=O)OC</t>
  </si>
  <si>
    <t>C[CH]CC(=O)CC(=O)OC</t>
  </si>
  <si>
    <t>CC[CH]C(=O)CC(=O)OC</t>
  </si>
  <si>
    <t>CCCC(=O)[CH]C(=O)OC</t>
  </si>
  <si>
    <t>[CH2]OC(=O)CC(=O)CCC</t>
  </si>
  <si>
    <t>CC[C@@H]1CC[C@H](O)O1</t>
  </si>
  <si>
    <t>[CH2]C[C@@H]1CC[C@H](O)O1</t>
  </si>
  <si>
    <t>C[CH][C@@H]1CC[C@H](O)O1</t>
  </si>
  <si>
    <t>CC[C@@H]1[CH]C[C@H](O)O1</t>
  </si>
  <si>
    <t>CC[C@@H]1C[CH][C@H](O)O1</t>
  </si>
  <si>
    <t>CC[C@@H]1CC[C@H]([O])O1</t>
  </si>
  <si>
    <t>CCC(=O)CC(=O)OC</t>
  </si>
  <si>
    <t>C[CH]C(=O)CC(=O)OC</t>
  </si>
  <si>
    <t>CCC(=O)[CH]C(=O)OC</t>
  </si>
  <si>
    <t>[CH2]OC(=O)CC(=O)CC</t>
  </si>
  <si>
    <t>CC[C@@H]1NN=C[C@@H]1C</t>
  </si>
  <si>
    <t>[CH2][C@@H]1NN=C[C@@H]1C</t>
  </si>
  <si>
    <t>[CH2]C[C@@H]1NN=C[C@@H]1C</t>
  </si>
  <si>
    <t>C[CH][C@@H]1NN=C[C@@H]1C</t>
  </si>
  <si>
    <t>CC[C@@H]1[N]N=C[C@@H]1C</t>
  </si>
  <si>
    <t>CC[C@@H]1NN=[C][C@@H]1C</t>
  </si>
  <si>
    <t>[CH2][C@H]1C=NN[C@H]1CC</t>
  </si>
  <si>
    <t>CCC[C@@H]1NN=C[C@@H]1CC</t>
  </si>
  <si>
    <t>[CH2]C[C@@H]1NN=C[C@@H]1CC</t>
  </si>
  <si>
    <t>[CH2][C@@H]1NN=C[C@@H]1CC</t>
  </si>
  <si>
    <t>[CH2][C@H]1C=NN[C@H]1CCC</t>
  </si>
  <si>
    <t>C[CH]C[C@@H]1NN=C[C@@H]1CC</t>
  </si>
  <si>
    <t>CC[CH][C@@H]1NN=C[C@@H]1CC</t>
  </si>
  <si>
    <t>CCC[C@@H]1[N]N=C[C@@H]1CC</t>
  </si>
  <si>
    <t>CCC[C@@H]1NN=[C][C@@H]1CC</t>
  </si>
  <si>
    <t>C[CH][C@H]1C=NN[C@H]1CCC</t>
  </si>
  <si>
    <t>[CH2]C[C@H]1C=NN[C@H]1CCC</t>
  </si>
  <si>
    <t>CCn1ccc(C)n1</t>
  </si>
  <si>
    <t>[CH2]Cn1ccc(C)n1</t>
  </si>
  <si>
    <t>CCn1c[c]c(C)n1</t>
  </si>
  <si>
    <t>[CH2]c1ccn(CC)n1</t>
  </si>
  <si>
    <t>CCc1ccn(C)n1</t>
  </si>
  <si>
    <t>[CH2]c1ccn(C)n1</t>
  </si>
  <si>
    <t>CCC1=N[N]C=C1</t>
  </si>
  <si>
    <t>[CH2]Cc1ccn(C)n1</t>
  </si>
  <si>
    <t>CCc1[c]cn(C)n1</t>
  </si>
  <si>
    <t>[CH2]n1ccc(CC)n1</t>
  </si>
  <si>
    <t>CC1=CC(=O)[C@H](C)C1(C)C</t>
  </si>
  <si>
    <t>C[C@H]1C(=O)C=[C]C1(C)C</t>
  </si>
  <si>
    <t>[CH2]C1=CC(=O)[C@H](C)C1(C)C</t>
  </si>
  <si>
    <t>CC1=[C]C(=O)[C@H](C)C1(C)C</t>
  </si>
  <si>
    <t>[CH2][C@H]1C(=O)C=C(C)C1(C)C</t>
  </si>
  <si>
    <t>CC1=CC(=O)C[C@@H]1C</t>
  </si>
  <si>
    <t>[CH2]C1=CC(=O)C[C@@H]1C</t>
  </si>
  <si>
    <t>CC1=CC(=O)[CH][C@@H]1C</t>
  </si>
  <si>
    <t>[CH2][C@H]1CC(=O)C=C1C</t>
  </si>
  <si>
    <t>CC(C)=C(C)C(C)(C)C</t>
  </si>
  <si>
    <t>C[C]=C(C)C(C)(C)C</t>
  </si>
  <si>
    <t>[CH2]C(C)=C(C)C(C)(C)C</t>
  </si>
  <si>
    <t>[CH2]C(=C(C)C)C(C)(C)C</t>
  </si>
  <si>
    <t>[CH2]C(C)(C)C(C)=C(C)C</t>
  </si>
  <si>
    <t>C=CCOC(=O)N=C=O</t>
  </si>
  <si>
    <t>[CH]=CCOC(=O)N=C=O</t>
  </si>
  <si>
    <t>C=[C]COC(=O)N=C=O</t>
  </si>
  <si>
    <t>C=C[CH]OC(=O)N=C=O</t>
  </si>
  <si>
    <t>C[C@@H]1OCCCC1=O</t>
  </si>
  <si>
    <t>[CH2][C@@H]1OCCCC1=O</t>
  </si>
  <si>
    <t>C[C@@H]1O[CH]CCC1=O</t>
  </si>
  <si>
    <t>C[C@@H]1OC[CH]CC1=O</t>
  </si>
  <si>
    <t>C[C@@H]1OCC[CH]C1=O</t>
  </si>
  <si>
    <t>O=C(O)COC(=O)CO</t>
  </si>
  <si>
    <t>O=[C]COC(=O)CO</t>
  </si>
  <si>
    <t>[O]C(=O)COC(=O)CO</t>
  </si>
  <si>
    <t>O=C(O)COC(=O)[CH]O</t>
  </si>
  <si>
    <t>COC1(OC)CC1(C)C</t>
  </si>
  <si>
    <t>COC1(OC)C[C]1C</t>
  </si>
  <si>
    <t>COC1(OC)[CH]C1(C)C</t>
  </si>
  <si>
    <t>C=C=C(C)C=O</t>
  </si>
  <si>
    <t>[CH2]C(=C=C)C=O</t>
  </si>
  <si>
    <t>CC=C=C(C)C=O</t>
  </si>
  <si>
    <t>[CH2]C=C=C(C)C=O</t>
  </si>
  <si>
    <t>[CH2]C(=C=CC)C=O</t>
  </si>
  <si>
    <t>C=C=C(C=O)CC</t>
  </si>
  <si>
    <t>C=C=C([C]=O)CC</t>
  </si>
  <si>
    <t>[CH2]CC(=C=C)C=O</t>
  </si>
  <si>
    <t>C=CCC(=C)CO</t>
  </si>
  <si>
    <t>[CH]=CCC(=C)CO</t>
  </si>
  <si>
    <t>C=[C]CC(=C)CO</t>
  </si>
  <si>
    <t>C=C[CH]C(=C)CO</t>
  </si>
  <si>
    <t>[CH]=C(CO)CC=C</t>
  </si>
  <si>
    <t>C=CCC(=C)[CH]O</t>
  </si>
  <si>
    <t>C=CCC(=C)C[O]</t>
  </si>
  <si>
    <t>C=CCC(=C)CCCC</t>
  </si>
  <si>
    <t>[CH2]CC(=C)CC=C</t>
  </si>
  <si>
    <t>[CH2]CCC(=C)CC=C</t>
  </si>
  <si>
    <t>[CH]=CCC(=C)CCCC</t>
  </si>
  <si>
    <t>C=[C]CC(=C)CCCC</t>
  </si>
  <si>
    <t>C=C[CH]C(=C)CCCC</t>
  </si>
  <si>
    <t>[CH]=C(CC=C)CCCC</t>
  </si>
  <si>
    <t>C=CCC(=C)[CH]CCC</t>
  </si>
  <si>
    <t>C=CCC(=C)C[CH]CC</t>
  </si>
  <si>
    <t>C=CCC(=C)CC[CH]C</t>
  </si>
  <si>
    <t>N#CCC[C@@H]1CO1</t>
  </si>
  <si>
    <t>N#C[CH]C[C@@H]1CO1</t>
  </si>
  <si>
    <t>N#CC[CH][C@@H]1CO1</t>
  </si>
  <si>
    <t>N#CC1(C(=O)O)CCC1</t>
  </si>
  <si>
    <t>N#CC1([C]=O)CCC1</t>
  </si>
  <si>
    <t>N#CC1(C([O])=O)CCC1</t>
  </si>
  <si>
    <t>N#CC1(C(=O)O)C[CH]C1</t>
  </si>
  <si>
    <t>N#C[C@@H]1C[C@@H]1CO</t>
  </si>
  <si>
    <t>[CH2][C@H]1C[C@H]1C#N</t>
  </si>
  <si>
    <t>N#C[C@@H]1[CH][C@@H]1CO</t>
  </si>
  <si>
    <t>N#C[C@@H]1C[C@@H]1[CH]O</t>
  </si>
  <si>
    <t>N#C[C@@H]1C[C@@H]1C[O]</t>
  </si>
  <si>
    <t>COC(=O)C12CC1(C)C2</t>
  </si>
  <si>
    <t>CC12CC1(C([O])=O)C2</t>
  </si>
  <si>
    <t>[CH2]OC(=O)C12CC1(C)C2</t>
  </si>
  <si>
    <t>[CH2]C12CC1(C(=O)OC)C2</t>
  </si>
  <si>
    <t>O=C(O)C12CC1C2</t>
  </si>
  <si>
    <t>O=C(O)C12C[C]1C2</t>
  </si>
  <si>
    <t>CC(=O)C1CC(O)C1</t>
  </si>
  <si>
    <t>CC(=O)[C]1CC(O)C1</t>
  </si>
  <si>
    <t>CC(=O)C1C[C](O)C1</t>
  </si>
  <si>
    <t>CC(=O)C1CC([O])C1</t>
  </si>
  <si>
    <t>CC1(C)C2C1C2(C)C</t>
  </si>
  <si>
    <t>CC1(C)[C]2C1C2(C)C</t>
  </si>
  <si>
    <t>CCC(O)(CO)CO</t>
  </si>
  <si>
    <t>CC[C](O)CO</t>
  </si>
  <si>
    <t>[CH2]CC(O)(CO)CO</t>
  </si>
  <si>
    <t>C[CH]C(O)(CO)CO</t>
  </si>
  <si>
    <t>CC1(C)CCCCC1(C)C</t>
  </si>
  <si>
    <t>C[C]1CCCCC1(C)C</t>
  </si>
  <si>
    <t>CC1(C)[CH]CCCC1(C)C</t>
  </si>
  <si>
    <t>CC1(C)C[CH]CCC1(C)C</t>
  </si>
  <si>
    <t>CC(=O)CC/C(C)=C/C#N</t>
  </si>
  <si>
    <t>CC(=O)CC/[C]=C/C#N</t>
  </si>
  <si>
    <t>[CH2]C(=O)CC/C(C)=C/C#N</t>
  </si>
  <si>
    <t>CC(=O)[CH]C/C(C)=C/C#N</t>
  </si>
  <si>
    <t>[CH2]/C(=C\C#N)CCC(C)=O</t>
  </si>
  <si>
    <t>CC(=O)CC/C(C)=[C]/C#N</t>
  </si>
  <si>
    <t>C=CCCC(=O)CCC</t>
  </si>
  <si>
    <t>[CH]=CCCC(=O)CCC</t>
  </si>
  <si>
    <t>C=[C]CCC(=O)CCC</t>
  </si>
  <si>
    <t>C=C[CH]CC(=O)CCC</t>
  </si>
  <si>
    <t>C=CC[CH]C(=O)CCC</t>
  </si>
  <si>
    <t>C=CCCC(=O)[CH]CC</t>
  </si>
  <si>
    <t>C=CCCC(=O)C[CH]C</t>
  </si>
  <si>
    <t>[CH2]CCC(=O)CCC=C</t>
  </si>
  <si>
    <t>C=C=C(C)C(C)=O</t>
  </si>
  <si>
    <t>[CH2]C(=C=C)C(C)=O</t>
  </si>
  <si>
    <t>NCCCc1ccncc1</t>
  </si>
  <si>
    <t>[NH]CCCc1ccncc1</t>
  </si>
  <si>
    <t>N[CH]CCc1ccncc1</t>
  </si>
  <si>
    <t>NCC[CH]c1ccncc1</t>
  </si>
  <si>
    <t>NCCCc1[c]cncc1</t>
  </si>
  <si>
    <t>NCCCc1c[c]ncc1</t>
  </si>
  <si>
    <t>C=CC/N=C/CC</t>
  </si>
  <si>
    <t>[CH]=NCC=C</t>
  </si>
  <si>
    <t>[CH2]/C=N/CC=C</t>
  </si>
  <si>
    <t>[CH]=CC/N=C/CC</t>
  </si>
  <si>
    <t>C=[C]C/N=C/CC</t>
  </si>
  <si>
    <t>C=CC/N=[C]/CC</t>
  </si>
  <si>
    <t>C=CC/N=C/[CH]C</t>
  </si>
  <si>
    <t>[CH2]C/C=N/CC=C</t>
  </si>
  <si>
    <t>C=CC/N=C(\C)CC</t>
  </si>
  <si>
    <t>C=CCN=[C]CC</t>
  </si>
  <si>
    <t>C=CC/N=[C]\C</t>
  </si>
  <si>
    <t>[CH2]/C(C)=N/CC=C</t>
  </si>
  <si>
    <t>[CH]=CC/N=C(\C)CC</t>
  </si>
  <si>
    <t>C=[C]C/N=C(\C)CC</t>
  </si>
  <si>
    <t>C=C[CH]/N=C(\C)CC</t>
  </si>
  <si>
    <t>[CH2]/C(CC)=N\CC=C</t>
  </si>
  <si>
    <t>C=CC/N=C(\C)[CH]C</t>
  </si>
  <si>
    <t>[CH2]C/C(C)=N/CC=C</t>
  </si>
  <si>
    <t>C=CCN=C(C)C</t>
  </si>
  <si>
    <t>C=CCN=[C]C</t>
  </si>
  <si>
    <t>[CH]=CCN=C(C)C</t>
  </si>
  <si>
    <t>C=C[CH]N=C(C)C</t>
  </si>
  <si>
    <t>[CH2]C(C)=NCC=C</t>
  </si>
  <si>
    <t>CCCCOCCC(C)=O</t>
  </si>
  <si>
    <t>[CH2]CCOCCC(C)=O</t>
  </si>
  <si>
    <t>[CH2]CCCOCCC(C)=O</t>
  </si>
  <si>
    <t>C[CH]CCOCCC(C)=O</t>
  </si>
  <si>
    <t>CC[CH]COCCC(C)=O</t>
  </si>
  <si>
    <t>CCC[CH]OCCC(C)=O</t>
  </si>
  <si>
    <t>CCCCO[CH]CC(C)=O</t>
  </si>
  <si>
    <t>CCCCOC[CH]C(C)=O</t>
  </si>
  <si>
    <t>[CH2]C(=O)CCOCCCC</t>
  </si>
  <si>
    <t>CCCc1ccncn1</t>
  </si>
  <si>
    <t>C[CH]Cc1ccncn1</t>
  </si>
  <si>
    <t>CC[CH]c1ccncn1</t>
  </si>
  <si>
    <t>CCCc1[c]cncn1</t>
  </si>
  <si>
    <t>CCCc1c[c]ncn1</t>
  </si>
  <si>
    <t>CCc1ccncn1</t>
  </si>
  <si>
    <t>C[CH]c1ccncn1</t>
  </si>
  <si>
    <t>CCc1[c]cncn1</t>
  </si>
  <si>
    <t>CCc1c[c]ncn1</t>
  </si>
  <si>
    <t>Cc1cc(=O)[nH]c(=O)n1N</t>
  </si>
  <si>
    <t>Cc1[c]c(=O)[nH]c(=O)n1N</t>
  </si>
  <si>
    <t>Cc1cc(=O)[nH]c(=O)n1[NH]</t>
  </si>
  <si>
    <t>COC(=O)[C@H](C)C(C)C</t>
  </si>
  <si>
    <t>C[CH][C@@H](C)C(=O)OC</t>
  </si>
  <si>
    <t>[CH2]OC(=O)[C@H](C)C(C)C</t>
  </si>
  <si>
    <t>[CH2][C@@H](C(=O)OC)C(C)C</t>
  </si>
  <si>
    <t>O=C/C=C/N1CCCC1</t>
  </si>
  <si>
    <t>O=[C]/C=C/N1CCCC1</t>
  </si>
  <si>
    <t>O=C/[C]=C/N1CCCC1</t>
  </si>
  <si>
    <t>O=C/C=[C]/N1CCCC1</t>
  </si>
  <si>
    <t>O=C/C=C/N1[CH]CCC1</t>
  </si>
  <si>
    <t>O=C/C=C/N1C[CH]CC1</t>
  </si>
  <si>
    <t>CN(CC(=O)O)C(N)=O</t>
  </si>
  <si>
    <t>CN(C[C]=O)C(N)=O</t>
  </si>
  <si>
    <t>[CH2]N(CC(=O)O)C(N)=O</t>
  </si>
  <si>
    <t>CN(CC(=O)O)C([NH])=O</t>
  </si>
  <si>
    <t>C=Cc1cc(OC)ccn1</t>
  </si>
  <si>
    <t>C=Cc1cc([O])ccn1</t>
  </si>
  <si>
    <t>[CH]=Cc1cc(OC)ccn1</t>
  </si>
  <si>
    <t>C=Cc1[c]c(OC)ccn1</t>
  </si>
  <si>
    <t>[CH2]Oc1ccnc(C=C)c1</t>
  </si>
  <si>
    <t>CCCC/C=C(\C)C=O</t>
  </si>
  <si>
    <t>CCCCC=[C]C=O</t>
  </si>
  <si>
    <t>C[CH]CC/C=C(\C)C=O</t>
  </si>
  <si>
    <t>CC[CH]C/C=C(\C)C=O</t>
  </si>
  <si>
    <t>CCC[CH]/C=C(\C)C=O</t>
  </si>
  <si>
    <t>CCCC/[C]=C(\C)C=O</t>
  </si>
  <si>
    <t>CCCC/C=C(\C)[C]=O</t>
  </si>
  <si>
    <t>Cn1cccc1C(=O)CO</t>
  </si>
  <si>
    <t>O=C(CO)C1=CC=C[N]1</t>
  </si>
  <si>
    <t>[CH2]n1cccc1C(=O)CO</t>
  </si>
  <si>
    <t>Cn1[c]ccc1C(=O)CO</t>
  </si>
  <si>
    <t>Cn1cc[c]c1C(=O)CO</t>
  </si>
  <si>
    <t>Cn1cccc1C(=O)[CH]O</t>
  </si>
  <si>
    <t>Cn1cccc1C(=O)C[O]</t>
  </si>
  <si>
    <t>Cc1cc2nnc(C)n2[nH]1</t>
  </si>
  <si>
    <t>Cc1nnc2c[c][nH]n12</t>
  </si>
  <si>
    <t>Cc1cc2nn[c]n2[nH]1</t>
  </si>
  <si>
    <t>[CH2]c1cc2nnc(C)n2[nH]1</t>
  </si>
  <si>
    <t>Cc1[c]c2nnc(C)n2[nH]1</t>
  </si>
  <si>
    <t>[CH2]c1nnc2cc(C)[nH]n12</t>
  </si>
  <si>
    <t>CC(=O)OCc1ccoc1</t>
  </si>
  <si>
    <t>O=[C]OCc1ccoc1</t>
  </si>
  <si>
    <t>[O]Cc1ccoc1</t>
  </si>
  <si>
    <t>[CH2]C(=O)OCc1ccoc1</t>
  </si>
  <si>
    <t>CC(=O)OCc1c[c]oc1</t>
  </si>
  <si>
    <t>CC(=O)OCc1[c]occ1</t>
  </si>
  <si>
    <t>O=C(c1ccc[nH]1)C1CC1</t>
  </si>
  <si>
    <t>O=C(c1[c]cc[nH]1)C1CC1</t>
  </si>
  <si>
    <t>O=C(c1c[c]c[nH]1)C1CC1</t>
  </si>
  <si>
    <t>O=C(c1cc[c][nH]1)C1CC1</t>
  </si>
  <si>
    <t>O=C(C1=CC=C[N]1)C1CC1</t>
  </si>
  <si>
    <t>C[C@@H]1CN(C)CC[C@@H]1N</t>
  </si>
  <si>
    <t>C[C@@H]1C[N]CC[C@@H]1N</t>
  </si>
  <si>
    <t>[CH2][C@@H]1CN(C)CC[C@@H]1N</t>
  </si>
  <si>
    <t>C[C@@H]1[CH]N(C)CC[C@@H]1N</t>
  </si>
  <si>
    <t>[CH2]N1CC[C@H](N)[C@H](C)C1</t>
  </si>
  <si>
    <t>C[C@@H]1CN(C)[CH]C[C@@H]1N</t>
  </si>
  <si>
    <t>C[C@@H]1CN(C)C[CH][C@@H]1N</t>
  </si>
  <si>
    <t>C[C@@H]1CN(C)CC[C@@H]1[NH]</t>
  </si>
  <si>
    <t>CCOC(=O)/C(C#N)=C/O</t>
  </si>
  <si>
    <t>N#C/C(=C\O)C([O])=O</t>
  </si>
  <si>
    <t>[CH2]COC(=O)/C(C#N)=C/O</t>
  </si>
  <si>
    <t>C[CH]OC(=O)/C(C#N)=C/O</t>
  </si>
  <si>
    <t>CCOC(=O)/C(C#N)=C/[O]</t>
  </si>
  <si>
    <t>NN1CCNCC1</t>
  </si>
  <si>
    <t>[NH]N1CCNCC1</t>
  </si>
  <si>
    <t>NN1[CH]CNCC1</t>
  </si>
  <si>
    <t>NN1C[CH]NCC1</t>
  </si>
  <si>
    <t>CCC(=O)N1CCOCC1</t>
  </si>
  <si>
    <t>[CH2]CC(=O)N1CCOCC1</t>
  </si>
  <si>
    <t>C[CH]C(=O)N1CCOCC1</t>
  </si>
  <si>
    <t>CCC(=O)N1[CH]COCC1</t>
  </si>
  <si>
    <t>CCC(=O)N1C[CH]OCC1</t>
  </si>
  <si>
    <t>CCCc1nc(C)oc1C</t>
  </si>
  <si>
    <t>CCCc1[c]oc(C)n1</t>
  </si>
  <si>
    <t>[CH2]CCc1nc(C)oc1C</t>
  </si>
  <si>
    <t>C[CH]Cc1nc(C)oc1C</t>
  </si>
  <si>
    <t>CC[CH]c1nc(C)oc1C</t>
  </si>
  <si>
    <t>[CH2]c1nc(CCC)c(C)o1</t>
  </si>
  <si>
    <t>[CH2]c1oc(C)nc1CCC</t>
  </si>
  <si>
    <t>N#C[C@@H]1CCCC[C@@H]1O</t>
  </si>
  <si>
    <t>N#C[C@@H]1[CH]CCC[C@@H]1O</t>
  </si>
  <si>
    <t>N#C[C@@H]1C[CH]CC[C@@H]1O</t>
  </si>
  <si>
    <t>N#C[C@@H]1CC[CH]C[C@@H]1O</t>
  </si>
  <si>
    <t>N#C[C@@H]1CCC[CH][C@@H]1O</t>
  </si>
  <si>
    <t>N#C[C@@H]1CCCC[C@@H]1[O]</t>
  </si>
  <si>
    <t>N=C(N)N1CCCC1=O</t>
  </si>
  <si>
    <t>N=[C]N1CCCC1=O</t>
  </si>
  <si>
    <t>[N]=C(N)N1CCCC1=O</t>
  </si>
  <si>
    <t>[NH]C(=N)N1CCCC1=O</t>
  </si>
  <si>
    <t>N=C(N)N1[CH]CCC1=O</t>
  </si>
  <si>
    <t>N=C(N)N1CC[CH]C1=O</t>
  </si>
  <si>
    <t>C=C/N=C/OC</t>
  </si>
  <si>
    <t>COC=[N]</t>
  </si>
  <si>
    <t>C=C/N=C/[O]</t>
  </si>
  <si>
    <t>[CH]=C/N=C/OC</t>
  </si>
  <si>
    <t>C=[C]/N=C/OC</t>
  </si>
  <si>
    <t>C=C/N=C/OC(C)C</t>
  </si>
  <si>
    <t>C=C/N=C/O[CH]C</t>
  </si>
  <si>
    <t>[CH]=C/N=C/OC(C)C</t>
  </si>
  <si>
    <t>C=[C]/N=C/OC(C)C</t>
  </si>
  <si>
    <t>C=C/N=[C]/OC(C)C</t>
  </si>
  <si>
    <t>C=C/N=C/O[C](C)C</t>
  </si>
  <si>
    <t>N#CC1=C(C(=O)O)CCC1</t>
  </si>
  <si>
    <t>N#CC1=C([C]=O)CCC1</t>
  </si>
  <si>
    <t>N#CC1=C(C([O])=O)CCC1</t>
  </si>
  <si>
    <t>N#CC1=C(C(=O)O)[CH]CC1</t>
  </si>
  <si>
    <t>N#CC1=C(C(=O)O)CC[CH]1</t>
  </si>
  <si>
    <t>CC[C@H](C)CCCCC=O</t>
  </si>
  <si>
    <t>[CH2][C@H](C)CCCCC=O</t>
  </si>
  <si>
    <t>[CH2]C[C@H](C)CCCCC=O</t>
  </si>
  <si>
    <t>CC[C@H](C)[CH]CCCC=O</t>
  </si>
  <si>
    <t>CC[C@H](C)C[CH]CCC=O</t>
  </si>
  <si>
    <t>CC[C@H](C)CC[CH]CC=O</t>
  </si>
  <si>
    <t>CC[C@H](C)CCC[CH]C=O</t>
  </si>
  <si>
    <t>CC[C@H](C)CCCC[C]=O</t>
  </si>
  <si>
    <t>COC(=O)NC=O</t>
  </si>
  <si>
    <t>COC(=O)[N]C=O</t>
  </si>
  <si>
    <t>O=C1CCN2CCC1CC2</t>
  </si>
  <si>
    <t>O=C1[CH]CN2CCC1CC2</t>
  </si>
  <si>
    <t>O=C1C[CH]N2CCC1CC2</t>
  </si>
  <si>
    <t>O=C1CCN2CC[C]1CC2</t>
  </si>
  <si>
    <t>CCCC[C@H](C)OC(=O)O</t>
  </si>
  <si>
    <t>[CH2]CC[C@H](C)OC(=O)O</t>
  </si>
  <si>
    <t>[CH2]C[C@H](C)OC(=O)O</t>
  </si>
  <si>
    <t>[CH2][C@H](C)OC(=O)O</t>
  </si>
  <si>
    <t>[CH2]CCC[C@H](C)OC(=O)O</t>
  </si>
  <si>
    <t>C[CH]CC[C@H](C)OC(=O)O</t>
  </si>
  <si>
    <t>CC[CH]C[C@H](C)OC(=O)O</t>
  </si>
  <si>
    <t>CCC[CH][C@H](C)OC(=O)O</t>
  </si>
  <si>
    <t>[CH2][C@@H](CCCC)OC(=O)O</t>
  </si>
  <si>
    <t>CCCC[C@H](C)OC([O])=O</t>
  </si>
  <si>
    <t>ONCCNO</t>
  </si>
  <si>
    <t>O[N]CCNO</t>
  </si>
  <si>
    <t>ON[CH]CNO</t>
  </si>
  <si>
    <t>CCN1CCCC[C@@H]1CO</t>
  </si>
  <si>
    <t>[CH2]CN1CCCC[C@@H]1CO</t>
  </si>
  <si>
    <t>C[CH]N1CCCC[C@@H]1CO</t>
  </si>
  <si>
    <t>CCN1[CH]CCC[C@@H]1CO</t>
  </si>
  <si>
    <t>CCN1C[CH]CC[C@@H]1CO</t>
  </si>
  <si>
    <t>CCN1CC[CH]C[C@@H]1CO</t>
  </si>
  <si>
    <t>CCN1CCC[CH][C@@H]1CO</t>
  </si>
  <si>
    <t>CCN1CCCC[C@@H]1[CH]O</t>
  </si>
  <si>
    <t>CCN1CCCC[C@@H]1C[O]</t>
  </si>
  <si>
    <t>CN(C)C[C@@H]1CCCO1</t>
  </si>
  <si>
    <t>[CH2]N(C)C[C@@H]1CCCO1</t>
  </si>
  <si>
    <t>CN(C)[CH][C@@H]1CCCO1</t>
  </si>
  <si>
    <t>CN(C)C[C@@H]1[CH]CCO1</t>
  </si>
  <si>
    <t>CN(C)C[C@@H]1CC[CH]O1</t>
  </si>
  <si>
    <t>CCN1CC[C@H](O)C1</t>
  </si>
  <si>
    <t>[CH2]CN1CC[C@H](O)C1</t>
  </si>
  <si>
    <t>C[CH]N1CC[C@H](O)C1</t>
  </si>
  <si>
    <t>CCN1[CH]C[C@H](O)C1</t>
  </si>
  <si>
    <t>CCN1C[CH][C@H](O)C1</t>
  </si>
  <si>
    <t>CCN1CC[C@H]([O])C1</t>
  </si>
  <si>
    <t>CCN1[CH][C@@H](O)CC1</t>
  </si>
  <si>
    <t>CC[C@H](N)N(C)C</t>
  </si>
  <si>
    <t>[CH2][C@H](N)N(C)C</t>
  </si>
  <si>
    <t>CC[C@H](N)[N]C</t>
  </si>
  <si>
    <t>[CH2]C[C@H](N)N(C)C</t>
  </si>
  <si>
    <t>C[CH][C@H](N)N(C)C</t>
  </si>
  <si>
    <t>CC[C@H]([NH])N(C)C</t>
  </si>
  <si>
    <t>[CH2]N(C)[C@@H](N)CC</t>
  </si>
  <si>
    <t>C1=COc2ccncc2C1</t>
  </si>
  <si>
    <t>[C]1=COc2ccncc2C1</t>
  </si>
  <si>
    <t>[C]1=CCc2cnccc2O1</t>
  </si>
  <si>
    <t>[c]1cncc2c1OC=CC2</t>
  </si>
  <si>
    <t>[c]1cc2c(cn1)CC=CO2</t>
  </si>
  <si>
    <t>[c]1nccc2c1CC=CO2</t>
  </si>
  <si>
    <t>[CH]1C=COc2ccncc21</t>
  </si>
  <si>
    <t>C1=COc2cccnc2C1</t>
  </si>
  <si>
    <t>[C]1=COc2cccnc2C1</t>
  </si>
  <si>
    <t>[C]1=CCc2ncccc2O1</t>
  </si>
  <si>
    <t>[c]1ccnc2c1OC=CC2</t>
  </si>
  <si>
    <t>[c]1cnc2c(c1)OC=CC2</t>
  </si>
  <si>
    <t>[c]1ccc2c(n1)CC=CO2</t>
  </si>
  <si>
    <t>[CH]1C=COc2cccnc21</t>
  </si>
  <si>
    <t>C[C@@H]1CN1C</t>
  </si>
  <si>
    <t>[CH2][C@@H]1CN1C</t>
  </si>
  <si>
    <t>C[C@@H]1[CH]N1C</t>
  </si>
  <si>
    <t>CC(C)(O)[C@@H]1CCC(=O)C1</t>
  </si>
  <si>
    <t>C[C](O)[C@@H]1CCC(=O)C1</t>
  </si>
  <si>
    <t>CC(C)([O])[C@@H]1CCC(=O)C1</t>
  </si>
  <si>
    <t>CC(C)(O)[C@@H]1[CH]CC(=O)C1</t>
  </si>
  <si>
    <t>CC(C)(O)[C@@H]1C[CH]C(=O)C1</t>
  </si>
  <si>
    <t>CC(C)(O)[C@H]1[CH]C(=O)CC1</t>
  </si>
  <si>
    <t>C=C1C[C@H](C#N)C1(C)C</t>
  </si>
  <si>
    <t>C=C1C[C@H](C#N)[C]1C</t>
  </si>
  <si>
    <t>[CH]=C1C[C@H](C#N)C1(C)C</t>
  </si>
  <si>
    <t>C=C1[CH][C@H](C#N)C1(C)C</t>
  </si>
  <si>
    <t>O=CC1=CCC[C@@H]1C(=O)O</t>
  </si>
  <si>
    <t>O=C(O)[C@@H]1[C]=CCC1</t>
  </si>
  <si>
    <t>O=[C][C@H]1CCC=C1C=O</t>
  </si>
  <si>
    <t>O=[C]C1=CCC[C@@H]1C(=O)O</t>
  </si>
  <si>
    <t>O=CC1=[C]CC[C@@H]1C(=O)O</t>
  </si>
  <si>
    <t>O=CC1=C[CH]C[C@@H]1C(=O)O</t>
  </si>
  <si>
    <t>O=CC1=CC[CH][C@@H]1C(=O)O</t>
  </si>
  <si>
    <t>[O]C(=O)[C@H]1CCC=C1C=O</t>
  </si>
  <si>
    <t>C[C@@H]1CC[C@H](O)C1=O</t>
  </si>
  <si>
    <t>[CH2][C@@H]1CC[C@H](O)C1=O</t>
  </si>
  <si>
    <t>C[C@@H]1C[CH][C@H](O)C1=O</t>
  </si>
  <si>
    <t>C[C@@H]1CC[C@H]([O])C1=O</t>
  </si>
  <si>
    <t>C[C@@H]1CC(=O)[C@H](O)C1</t>
  </si>
  <si>
    <t>[CH2][C@@H]1CC(=O)[C@H](O)C1</t>
  </si>
  <si>
    <t>C[C@@H]1[CH]C(=O)[C@H](O)C1</t>
  </si>
  <si>
    <t>C[C@@H]1CC(=O)[C@H]([O])C1</t>
  </si>
  <si>
    <t>C[C@H]1[CH][C@@H](O)C(=O)C1</t>
  </si>
  <si>
    <t>CCCC1=C(C)[C@@H]1C(=O)O</t>
  </si>
  <si>
    <t>[CH2]CC1=C(C)[C@@H]1C(=O)O</t>
  </si>
  <si>
    <t>[CH2]C1=C(C)[C@@H]1C(=O)O</t>
  </si>
  <si>
    <t>CC1=[C][C@H]1C(=O)O</t>
  </si>
  <si>
    <t>CCCC1=[C][C@@H]1C(=O)O</t>
  </si>
  <si>
    <t>CCCC1=C(C)[C@@H]1[C]=O</t>
  </si>
  <si>
    <t>[CH2]CCC1=C(C)[C@@H]1C(=O)O</t>
  </si>
  <si>
    <t>C[CH]CC1=C(C)[C@@H]1C(=O)O</t>
  </si>
  <si>
    <t>CC[CH]C1=C(C)[C@@H]1C(=O)O</t>
  </si>
  <si>
    <t>[CH2]C1=C(CCC)[C@H]1C(=O)O</t>
  </si>
  <si>
    <t>C#CCOC(=O)CC#N</t>
  </si>
  <si>
    <t>[C]#CCOC(=O)CC#N</t>
  </si>
  <si>
    <t>C#C[CH]OC(=O)CC#N</t>
  </si>
  <si>
    <t>C#CCOC(=O)[CH]C#N</t>
  </si>
  <si>
    <t>C=CCNC(=O)CC#N</t>
  </si>
  <si>
    <t>[CH]=CCNC(=O)CC#N</t>
  </si>
  <si>
    <t>C=[C]CNC(=O)CC#N</t>
  </si>
  <si>
    <t>C=C[CH]NC(=O)CC#N</t>
  </si>
  <si>
    <t>C=CCNC(=O)[CH]C#N</t>
  </si>
  <si>
    <t>C1=C[C@@H]2[C@@H]3C=C[C@H](C1)[C@H]23</t>
  </si>
  <si>
    <t>[C]1=C[C@@H]2[C@@H]3C=C[C@H](C1)[C@H]23</t>
  </si>
  <si>
    <t>[C]1=CC[C@H]2C=C[C@H]3[C@@H]1[C@H]32</t>
  </si>
  <si>
    <t>[C]1=C[C@@H]2CC=C[C@H]3[C@@H]2[C@@H]13</t>
  </si>
  <si>
    <t>[C]1=C[C@H]2[C@H]3C=CC[C@@H]1[C@H]32</t>
  </si>
  <si>
    <t>[CH]1C=C[C@@H]2[C@@H]3C=C[C@H]1[C@H]23</t>
  </si>
  <si>
    <t>O=C1CC(=O)CC(=O)C1</t>
  </si>
  <si>
    <t>O=C1[CH]C(=O)CC(=O)C1</t>
  </si>
  <si>
    <t>CC=C=CCC(=O)OCC</t>
  </si>
  <si>
    <t>[CH2]OC(=O)CC=C=CC</t>
  </si>
  <si>
    <t>[CH2]C=C=CCC(=O)OCC</t>
  </si>
  <si>
    <t>CC=C=C[CH]C(=O)OCC</t>
  </si>
  <si>
    <t>C[CH]OC(=O)CC=C=CC</t>
  </si>
  <si>
    <t>[CH2]COC(=O)CC=C=CC</t>
  </si>
  <si>
    <t>Cc1ccc(CCN)o1</t>
  </si>
  <si>
    <t>[CH2]c1ccc(CCN)o1</t>
  </si>
  <si>
    <t>Cc1c[c]c(CCN)o1</t>
  </si>
  <si>
    <t>Cc1ccc([CH]CN)o1</t>
  </si>
  <si>
    <t>Cc1ccc(C[CH]N)o1</t>
  </si>
  <si>
    <t>Cc1ccc(CC[NH])o1</t>
  </si>
  <si>
    <t>CCC/C(C)=C/CO</t>
  </si>
  <si>
    <t>[CH2]CC/C(C)=C/CO</t>
  </si>
  <si>
    <t>C[CH]C/C(C)=C/CO</t>
  </si>
  <si>
    <t>[CH2]/C(=C\CO)CCC</t>
  </si>
  <si>
    <t>CCC/C(C)=[C]/CO</t>
  </si>
  <si>
    <t>CCC/C(C)=C/[CH]O</t>
  </si>
  <si>
    <t>CCC/C(C)=C/C[O]</t>
  </si>
  <si>
    <t>CCCC/C(C)=C/CO</t>
  </si>
  <si>
    <t>[CH2]CCC/C(C)=C/CO</t>
  </si>
  <si>
    <t>C[CH]CC/C(C)=C/CO</t>
  </si>
  <si>
    <t>CC[CH]C/C(C)=C/CO</t>
  </si>
  <si>
    <t>CCC[CH]/C(C)=C/CO</t>
  </si>
  <si>
    <t>[CH2]/C(=C\CO)CCCC</t>
  </si>
  <si>
    <t>CCCC/C(C)=C/[CH]O</t>
  </si>
  <si>
    <t>CCCC/C(C)=C/C[O]</t>
  </si>
  <si>
    <t>CCOC1CC(O)C1</t>
  </si>
  <si>
    <t>[CH2]OC1CC(O)C1</t>
  </si>
  <si>
    <t>[O]C1CC(O)C1</t>
  </si>
  <si>
    <t>[CH2]COC1CC(O)C1</t>
  </si>
  <si>
    <t>C[CH]OC1CC(O)C1</t>
  </si>
  <si>
    <t>CCO[C]1CC(O)C1</t>
  </si>
  <si>
    <t>CCOC1C[C](O)C1</t>
  </si>
  <si>
    <t>CCOC1CC([O])C1</t>
  </si>
  <si>
    <t>CC(C)(C)OC1CC(O)C1</t>
  </si>
  <si>
    <t>C[C](C)OC1CC(O)C1</t>
  </si>
  <si>
    <t>CC(C)(C)OC1C[CH]C1</t>
  </si>
  <si>
    <t>[CH2]C(C)(C)OC1CC(O)C1</t>
  </si>
  <si>
    <t>CC(C)(C)O[C]1CC(O)C1</t>
  </si>
  <si>
    <t>CC(C)(C)OC1C[C](O)C1</t>
  </si>
  <si>
    <t>CC(C)(C)OC1CC([O])C1</t>
  </si>
  <si>
    <t>C[C@@H]1N=C(N)N[C@H](C)N1</t>
  </si>
  <si>
    <t>C[C@@H]1N=[C]N[C@H](C)N1</t>
  </si>
  <si>
    <t>[CH2][C@@H]1N=C(N)N[C@H](C)N1</t>
  </si>
  <si>
    <t>C[C@@H]1N=C([NH])N[C@H](C)N1</t>
  </si>
  <si>
    <t>C[C@H]1[N]C(N)=N[C@@H](C)N1</t>
  </si>
  <si>
    <t>[CH2][C@H]1NC(N)=N[C@@H](C)N1</t>
  </si>
  <si>
    <t>C[C@H]1[N][C@@H](C)NC(N)=N1</t>
  </si>
  <si>
    <t>COC(=O)C1=CC=CCC1</t>
  </si>
  <si>
    <t>[CH2]OC(=O)C1=CC=CCC1</t>
  </si>
  <si>
    <t>COC(=O)C1=[C]C=CCC1</t>
  </si>
  <si>
    <t>COC(=O)C1=C[C]=CCC1</t>
  </si>
  <si>
    <t>COC(=O)C1=CC=[C]CC1</t>
  </si>
  <si>
    <t>COC(=O)C1=CC=CC[CH]1</t>
  </si>
  <si>
    <t>CC(=O)C1CCNCC1</t>
  </si>
  <si>
    <t>[CH2]C(=O)C1CCNCC1</t>
  </si>
  <si>
    <t>CC(=O)[C]1CCNCC1</t>
  </si>
  <si>
    <t>C=C(OC(C)C)OC(C)C</t>
  </si>
  <si>
    <t>C=C(O[CH]C)OC(C)C</t>
  </si>
  <si>
    <t>[CH]=C(OC(C)C)OC(C)C</t>
  </si>
  <si>
    <t>C=C(O[C](C)C)OC(C)C</t>
  </si>
  <si>
    <t>CC(=O)/C=C/C(C)=N/O</t>
  </si>
  <si>
    <t>CC(=O)/C=C/[C]=N/O</t>
  </si>
  <si>
    <t>CC(=[N])/C=C/C(C)=O</t>
  </si>
  <si>
    <t>[CH2]C(=O)/C=C/C(C)=N/O</t>
  </si>
  <si>
    <t>CC(=O)/[C]=C/C(C)=N/O</t>
  </si>
  <si>
    <t>CC(=O)/C=[C]/C(C)=N/O</t>
  </si>
  <si>
    <t>[CH2]C(/C=C/C(C)=O)=N\O</t>
  </si>
  <si>
    <t>COC1CC(=O)C1</t>
  </si>
  <si>
    <t>[CH2]OC1CC(=O)C1</t>
  </si>
  <si>
    <t>CO[C]1CC(=O)C1</t>
  </si>
  <si>
    <t>C1CC2=C1CC2</t>
  </si>
  <si>
    <t>[CH]1CC2=C1CC2</t>
  </si>
  <si>
    <t>CC(C)(C)OC1CC(=O)C1</t>
  </si>
  <si>
    <t>C[C](C)OC1CC(=O)C1</t>
  </si>
  <si>
    <t>CC(C)(C)O[C]1CC(=O)C1</t>
  </si>
  <si>
    <t>CCOC1CC(=O)C1</t>
  </si>
  <si>
    <t>[CH2]COC1CC(=O)C1</t>
  </si>
  <si>
    <t>CCO[C]1CC(=O)C1</t>
  </si>
  <si>
    <t>CCCc1ccno1</t>
  </si>
  <si>
    <t>[CH2]Cc1ccno1</t>
  </si>
  <si>
    <t>[CH2]CCc1ccno1</t>
  </si>
  <si>
    <t>C[CH]Cc1ccno1</t>
  </si>
  <si>
    <t>CCCc1[c]cno1</t>
  </si>
  <si>
    <t>CCc1ccno1</t>
  </si>
  <si>
    <t>CCc1[c]cno1</t>
  </si>
  <si>
    <t>CCc1c[c]no1</t>
  </si>
  <si>
    <t>CCCc1ccon1</t>
  </si>
  <si>
    <t>[CH2]Cc1ccon1</t>
  </si>
  <si>
    <t>[CH2]c1ccon1</t>
  </si>
  <si>
    <t>[CH2]CCc1ccon1</t>
  </si>
  <si>
    <t>C[CH]Cc1ccon1</t>
  </si>
  <si>
    <t>CC[CH]c1ccon1</t>
  </si>
  <si>
    <t>CCc1ccon1</t>
  </si>
  <si>
    <t>C1CNCCN(C2CC2)C1</t>
  </si>
  <si>
    <t>[CH]1CNCCN(C2CC2)C1</t>
  </si>
  <si>
    <t>[CH]1CCN(C2CC2)CCN1</t>
  </si>
  <si>
    <t>C1C[N]CCN(C2CC2)C1</t>
  </si>
  <si>
    <t>[CH]1CN(C2CC2)CCCN1</t>
  </si>
  <si>
    <t>[CH]1CNCCCN1C1CC1</t>
  </si>
  <si>
    <t>C1CNCCN([C]2CC2)C1</t>
  </si>
  <si>
    <t>[CH]1CCNCCN1C1CC1</t>
  </si>
  <si>
    <t>N#CCNC1CC1</t>
  </si>
  <si>
    <t>N#C[CH]NC1CC1</t>
  </si>
  <si>
    <t>N#CC[N]C1CC1</t>
  </si>
  <si>
    <t>N#CCN[C]1CC1</t>
  </si>
  <si>
    <t>CCCCOC(=N)C#N</t>
  </si>
  <si>
    <t>[CH2]COC(=N)C#N</t>
  </si>
  <si>
    <t>C[CH]CCOC(=N)C#N</t>
  </si>
  <si>
    <t>CC[CH]COC(=N)C#N</t>
  </si>
  <si>
    <t>CCCCOC(=[N])C#N</t>
  </si>
  <si>
    <t>CCCC(=O)CCCC=O</t>
  </si>
  <si>
    <t>[CH2]CC(=O)CCCC=O</t>
  </si>
  <si>
    <t>[CH2]CCC(=O)CCCC=O</t>
  </si>
  <si>
    <t>C[CH]CC(=O)CCCC=O</t>
  </si>
  <si>
    <t>CC[CH]C(=O)CCCC=O</t>
  </si>
  <si>
    <t>CCCC(=O)[CH]CCC=O</t>
  </si>
  <si>
    <t>CCCC(=O)C[CH]CC=O</t>
  </si>
  <si>
    <t>CCCC(=O)CC[CH]C=O</t>
  </si>
  <si>
    <t>CCCC(=O)CCC[C]=O</t>
  </si>
  <si>
    <t>CCOC(=O)N=C(N)N</t>
  </si>
  <si>
    <t>[CH2]OC(=O)N=C(N)N</t>
  </si>
  <si>
    <t>NC(N)=NC([O])=O</t>
  </si>
  <si>
    <t>CCOC(=O)N=[C]N</t>
  </si>
  <si>
    <t>[CH2]COC(=O)N=C(N)N</t>
  </si>
  <si>
    <t>C[CH]OC(=O)N=C(N)N</t>
  </si>
  <si>
    <t>CCOC(=O)N=C([NH])N</t>
  </si>
  <si>
    <t>COC(=O)N=C(N)N</t>
  </si>
  <si>
    <t>COC(=O)N=[C]N</t>
  </si>
  <si>
    <t>COC(=O)N=C([NH])N</t>
  </si>
  <si>
    <t>C=C[C@H](C)[C@H](O)/C=C/C</t>
  </si>
  <si>
    <t>[CH]=C[C@H](C)[C@H](O)/C=C/C</t>
  </si>
  <si>
    <t>C=[C][C@H](C)[C@H](O)/C=C/C</t>
  </si>
  <si>
    <t>[CH2][C@@H](C=C)[C@H](O)/C=C/C</t>
  </si>
  <si>
    <t>C=C[C@H](C)[C@H]([O])/C=C/C</t>
  </si>
  <si>
    <t>C=C[C@H](C)[C@H](O)/[C]=C/C</t>
  </si>
  <si>
    <t>C=C[C@H](C)[C@H](O)/C=[C]/C</t>
  </si>
  <si>
    <t>[CH2]/C=C/[C@@H](O)[C@@H](C)C=C</t>
  </si>
  <si>
    <t>C=C[C@H](C)[C@](C)(O)C=C</t>
  </si>
  <si>
    <t>[CH]=C[C@H](C)[C@](C)(O)C=C</t>
  </si>
  <si>
    <t>C=[C][C@H](C)[C@](C)(O)C=C</t>
  </si>
  <si>
    <t>C=C[C@H](C)[C@](C)([O])C=C</t>
  </si>
  <si>
    <t>C=[C][C@@](C)(O)[C@@H](C)C=C</t>
  </si>
  <si>
    <t>[CH]=C[C@@](C)(O)[C@@H](C)C=C</t>
  </si>
  <si>
    <t>Cc1nc(=O)nc(C)[nH]1</t>
  </si>
  <si>
    <t>Cc1nc(=O)n[c][nH]1</t>
  </si>
  <si>
    <t>[CH2]c1nc(=O)nc(C)[nH]1</t>
  </si>
  <si>
    <t>COc1nc(=O)[nH]c(=O)[nH]1</t>
  </si>
  <si>
    <t>[CH2]Oc1nc(=O)[nH]c(=O)[nH]1</t>
  </si>
  <si>
    <t>COC(=O)C1C=CCC=C1</t>
  </si>
  <si>
    <t>[CH2]OC(=O)C1C=CCC=C1</t>
  </si>
  <si>
    <t>COC(=O)[C]1C=CCC=C1</t>
  </si>
  <si>
    <t>COC(=O)C1C=C[CH]C=C1</t>
  </si>
  <si>
    <t>O=CCCC/C=N/O</t>
  </si>
  <si>
    <t>O=C[CH]CC/C=N/O</t>
  </si>
  <si>
    <t>O=CCC[CH]/C=N/O</t>
  </si>
  <si>
    <t>O=CCCC/[C]=N/O</t>
  </si>
  <si>
    <t>[O]/N=C/CCCC=O</t>
  </si>
  <si>
    <t>C#CCO/C=C/C#N</t>
  </si>
  <si>
    <t>[C]#CCO/C=C/C#N</t>
  </si>
  <si>
    <t>C#C[CH]O/C=C/C#N</t>
  </si>
  <si>
    <t>C#CCO/[C]=C/C#N</t>
  </si>
  <si>
    <t>C#CCO/C=[C]/C#N</t>
  </si>
  <si>
    <t>CC(C)N1CNC(=O)NC1</t>
  </si>
  <si>
    <t>C[C](C)N1CNC(=O)NC1</t>
  </si>
  <si>
    <t>CC(C)N1[CH]NC(=O)NC1</t>
  </si>
  <si>
    <t>CC(C)N1C[N]C(=O)NC1</t>
  </si>
  <si>
    <t>CCC(CC)NN</t>
  </si>
  <si>
    <t>CC[C](CC)NN</t>
  </si>
  <si>
    <t>CCC(CC)N[NH]</t>
  </si>
  <si>
    <t>CC(C)[C@H](C)NN</t>
  </si>
  <si>
    <t>C[CH][C@H](C)NN</t>
  </si>
  <si>
    <t>C[C](C)[C@H](C)NN</t>
  </si>
  <si>
    <t>[CH2][C@H](NN)C(C)C</t>
  </si>
  <si>
    <t>CC(C)[C@H](C)[N]N</t>
  </si>
  <si>
    <t>CC(C)[C@H](C)N[NH]</t>
  </si>
  <si>
    <t>CN1CC[C@H](C(=O)O)C1=O</t>
  </si>
  <si>
    <t>O=C(O)[C@H]1CC[N]C1=O</t>
  </si>
  <si>
    <t>CN1CC[C@H]([C]=O)C1=O</t>
  </si>
  <si>
    <t>[CH2]N1CC[C@H](C(=O)O)C1=O</t>
  </si>
  <si>
    <t>CN1[CH]C[C@H](C(=O)O)C1=O</t>
  </si>
  <si>
    <t>CN1C[CH][C@H](C(=O)O)C1=O</t>
  </si>
  <si>
    <t>CN1CC[C@H](C([O])=O)C1=O</t>
  </si>
  <si>
    <t>CN1CCCC(=O)C1=O</t>
  </si>
  <si>
    <t>O=C1CCC[N]C1=O</t>
  </si>
  <si>
    <t>[CH2]N1CCCC(=O)C1=O</t>
  </si>
  <si>
    <t>CN1[CH]CCC(=O)C1=O</t>
  </si>
  <si>
    <t>CN1CC[CH]C(=O)C1=O</t>
  </si>
  <si>
    <t>COC(CO)OC</t>
  </si>
  <si>
    <t>CO[C](CO)OC</t>
  </si>
  <si>
    <t>COC([CH]O)OC</t>
  </si>
  <si>
    <t>CC(C)N(CCN)CCN</t>
  </si>
  <si>
    <t>C[C](C)N(CCN)CCN</t>
  </si>
  <si>
    <t>CC(C)N([CH]CN)CCN</t>
  </si>
  <si>
    <t>CC(C)N(C[CH]N)CCN</t>
  </si>
  <si>
    <t>CC(C)N(CC[NH])CCN</t>
  </si>
  <si>
    <t>O/N=C/C1=CCCCC1</t>
  </si>
  <si>
    <t>[N]=CC1=CCCCC1</t>
  </si>
  <si>
    <t>[O]/N=C/C1=CCCCC1</t>
  </si>
  <si>
    <t>O/N=[C]/C1=CCCCC1</t>
  </si>
  <si>
    <t>O/N=C/C1=[C]CCCC1</t>
  </si>
  <si>
    <t>O/N=C/C1=C[CH]CCC1</t>
  </si>
  <si>
    <t>O/N=C/C1=CC[CH]CC1</t>
  </si>
  <si>
    <t>O/N=C/C1=CCC[CH]C1</t>
  </si>
  <si>
    <t>O/N=C/C1=CCCC[CH]1</t>
  </si>
  <si>
    <t>CC1=CC(=C(C)C)C=C1</t>
  </si>
  <si>
    <t>C[C]=C1C=CC(C)=C1</t>
  </si>
  <si>
    <t>[CH2]C1=CC(=C(C)C)C=C1</t>
  </si>
  <si>
    <t>CC1=[C]C(=C(C)C)C=C1</t>
  </si>
  <si>
    <t>[CH2]C(C)=C1C=CC(C)=C1</t>
  </si>
  <si>
    <t>CC1=CC(=C(C)C)[C]=C1</t>
  </si>
  <si>
    <t>CC1=CC(=C(C)C)C=[C]1</t>
  </si>
  <si>
    <t>NNc1ncccc1N</t>
  </si>
  <si>
    <t>[NH]Nc1ncccc1N</t>
  </si>
  <si>
    <t>N[N]c1ncccc1N</t>
  </si>
  <si>
    <t>NNc1n[c]ccc1N</t>
  </si>
  <si>
    <t>NNc1nc[c]cc1N</t>
  </si>
  <si>
    <t>NNc1ncc[c]c1N</t>
  </si>
  <si>
    <t>[NH]c1cccnc1NN</t>
  </si>
  <si>
    <t>CN(N)c1ncccc1N</t>
  </si>
  <si>
    <t>[CH2]N(N)c1ncccc1N</t>
  </si>
  <si>
    <t>CN([NH])c1ncccc1N</t>
  </si>
  <si>
    <t>CN(N)c1n[c]ccc1N</t>
  </si>
  <si>
    <t>CN(N)c1nc[c]cc1N</t>
  </si>
  <si>
    <t>CN(N)c1ncc[c]c1N</t>
  </si>
  <si>
    <t>CC(C)CC(C#N)C#N</t>
  </si>
  <si>
    <t>C[CH]CC(C#N)C#N</t>
  </si>
  <si>
    <t>C[C](C)CC(C#N)C#N</t>
  </si>
  <si>
    <t>CC(C)[CH]C(C#N)C#N</t>
  </si>
  <si>
    <t>CC(C)C[C](C#N)C#N</t>
  </si>
  <si>
    <t>C#CCCCCC(=O)O</t>
  </si>
  <si>
    <t>C#C[CH]CCCC(=O)O</t>
  </si>
  <si>
    <t>C#CC[CH]CCC(=O)O</t>
  </si>
  <si>
    <t>C#CCC[CH]CC(=O)O</t>
  </si>
  <si>
    <t>C#CCCC[CH]C(=O)O</t>
  </si>
  <si>
    <t>C#CCCCCC([O])=O</t>
  </si>
  <si>
    <t>COC1=CCCC=C1</t>
  </si>
  <si>
    <t>[O]C1=CCCC=C1</t>
  </si>
  <si>
    <t>[CH2]OC1=CCCC=C1</t>
  </si>
  <si>
    <t>COC1=C[CH]CC=C1</t>
  </si>
  <si>
    <t>COC1=CC[CH]C=C1</t>
  </si>
  <si>
    <t>COC(=N)C(=N)OC</t>
  </si>
  <si>
    <t>COC(=N)[C]=N</t>
  </si>
  <si>
    <t>[CH2]OC(=N)C(=N)OC</t>
  </si>
  <si>
    <t>COC(=[N])C(=N)OC</t>
  </si>
  <si>
    <t>COC(=O)CN=C=O</t>
  </si>
  <si>
    <t>COC(=O)[CH]N=C=O</t>
  </si>
  <si>
    <t>CCC/C(C=O)=C\N</t>
  </si>
  <si>
    <t>[CH2]CC/C(C=O)=C\N</t>
  </si>
  <si>
    <t>C[CH]C/C(C=O)=C\N</t>
  </si>
  <si>
    <t>CC[CH]/C(C=O)=C\N</t>
  </si>
  <si>
    <t>CCC/C([C]=O)=C\N</t>
  </si>
  <si>
    <t>CCC/C(=[C]\N)C=O</t>
  </si>
  <si>
    <t>CCCCC/C(C=O)=C\N</t>
  </si>
  <si>
    <t>[CH2]CCC/C(C=O)=C\N</t>
  </si>
  <si>
    <t>[CH2]C/C(C=O)=C\N</t>
  </si>
  <si>
    <t>CCCCC/[C]=C\N</t>
  </si>
  <si>
    <t>[CH2]CCCC/C(C=O)=C\N</t>
  </si>
  <si>
    <t>C[CH]CCC/C(C=O)=C\N</t>
  </si>
  <si>
    <t>CC[CH]CC/C(C=O)=C\N</t>
  </si>
  <si>
    <t>CCC[CH]C/C(C=O)=C\N</t>
  </si>
  <si>
    <t>CCCC[CH]/C(C=O)=C\N</t>
  </si>
  <si>
    <t>CCCCC/C([C]=O)=C\N</t>
  </si>
  <si>
    <t>CCCCC/C(=[C]\N)C=O</t>
  </si>
  <si>
    <t>CCCCC/C(C=O)=C\[NH]</t>
  </si>
  <si>
    <t>CCO/C=C(/C=O)CC</t>
  </si>
  <si>
    <t>[CH2]O/C=C(/C=O)CC</t>
  </si>
  <si>
    <t>CC/C(C=O)=C\[O]</t>
  </si>
  <si>
    <t>[CH2]CO/C=C(/C=O)CC</t>
  </si>
  <si>
    <t>C[CH]O/C=C(/C=O)CC</t>
  </si>
  <si>
    <t>CCO/[C]=C(/C=O)CC</t>
  </si>
  <si>
    <t>CCO/C=C(/[C]=O)CC</t>
  </si>
  <si>
    <t>C[CH]/C(C=O)=C\OCC</t>
  </si>
  <si>
    <t>CC(C)/C(C=O)=C/N</t>
  </si>
  <si>
    <t>C[CH]/C(C=O)=C/N</t>
  </si>
  <si>
    <t>CC(C)/[C]=C/N</t>
  </si>
  <si>
    <t>C[C](C)/C(C=O)=C/N</t>
  </si>
  <si>
    <t>CC(C)/C(=[C]/N)C=O</t>
  </si>
  <si>
    <t>CC(C)/C(C=O)=C/[NH]</t>
  </si>
  <si>
    <t>CC1(C)C[C@H](O)NC1=O</t>
  </si>
  <si>
    <t>C[C]1C[C@H](O)NC1=O</t>
  </si>
  <si>
    <t>CC1(C)[CH][C@H](O)NC1=O</t>
  </si>
  <si>
    <t>CC1(C)C[C@H]([O])NC1=O</t>
  </si>
  <si>
    <t>CC1(C)C[C@H](O)[N]C1=O</t>
  </si>
  <si>
    <t>CC1=NO[C@@H]2C=C[C@H]12</t>
  </si>
  <si>
    <t>[CH2]C1=NO[C@@H]2C=C[C@H]12</t>
  </si>
  <si>
    <t>CC1=NO[C@@H]2[C]=C[C@H]12</t>
  </si>
  <si>
    <t>CC1=NO[C@@H]2C=[C][C@H]12</t>
  </si>
  <si>
    <t>CCCCNN=C=O</t>
  </si>
  <si>
    <t>[CH2]CCNN=C=O</t>
  </si>
  <si>
    <t>[CH2]CNN=C=O</t>
  </si>
  <si>
    <t>[NH]N=C=O</t>
  </si>
  <si>
    <t>C[CH]CCNN=C=O</t>
  </si>
  <si>
    <t>CC[CH]CNN=C=O</t>
  </si>
  <si>
    <t>CCC[CH]NN=C=O</t>
  </si>
  <si>
    <t>CCCC[N]N=C=O</t>
  </si>
  <si>
    <t>C1CN2CC[C@@H]2CN1</t>
  </si>
  <si>
    <t>[CH]1CN2CC[C@@H]2CN1</t>
  </si>
  <si>
    <t>[CH]1CNC[C@H]2CCN12</t>
  </si>
  <si>
    <t>[CH]1C[C@@H]2CNCCN12</t>
  </si>
  <si>
    <t>[CH]1CN2CCNC[C@@H]12</t>
  </si>
  <si>
    <t>[CH]1NCCN2CC[C@H]12</t>
  </si>
  <si>
    <t>C1CN2CC[C@@H]2C[N]1</t>
  </si>
  <si>
    <t>NNC1=NCCCCC1</t>
  </si>
  <si>
    <t>[NH]NC1=NCCCCC1</t>
  </si>
  <si>
    <t>N[N]C1=NCCCCC1</t>
  </si>
  <si>
    <t>NNC1=N[CH]CCCC1</t>
  </si>
  <si>
    <t>NNC1=NC[CH]CCC1</t>
  </si>
  <si>
    <t>NNC1=NCC[CH]CC1</t>
  </si>
  <si>
    <t>NNC1=NCCC[CH]C1</t>
  </si>
  <si>
    <t>NNC1=NCCCC[CH]1</t>
  </si>
  <si>
    <t>CCNCCC(=O)NCC</t>
  </si>
  <si>
    <t>[CH2]NCCC(=O)NCC</t>
  </si>
  <si>
    <t>CCNC(=O)CC[NH]</t>
  </si>
  <si>
    <t>C[CH]NCCC(=O)NCC</t>
  </si>
  <si>
    <t>CCN[CH]CC(=O)NCC</t>
  </si>
  <si>
    <t>CCNC[CH]C(=O)NCC</t>
  </si>
  <si>
    <t>CC[N]C(=O)CCNCC</t>
  </si>
  <si>
    <t>C[CH]NC(=O)CCNCC</t>
  </si>
  <si>
    <t>CC(C)(C)CC(C)(C)N=O</t>
  </si>
  <si>
    <t>C[C](C)CC(C)(C)N=O</t>
  </si>
  <si>
    <t>C[C](CC(C)(C)C)N=O</t>
  </si>
  <si>
    <t>[CH2]C(C)(C)CC(C)(C)N=O</t>
  </si>
  <si>
    <t>CCC(=O)N(N)CCC#N</t>
  </si>
  <si>
    <t>[CH2]C(=O)N(N)CCC#N</t>
  </si>
  <si>
    <t>N#CCCN(N)[C]=O</t>
  </si>
  <si>
    <t>CCC(=O)[N]N</t>
  </si>
  <si>
    <t>[CH2]CC(=O)N(N)CCC#N</t>
  </si>
  <si>
    <t>C[CH]C(=O)N(N)CCC#N</t>
  </si>
  <si>
    <t>CCC(=O)N([NH])CCC#N</t>
  </si>
  <si>
    <t>CCC(=O)N(N)C[CH]C#N</t>
  </si>
  <si>
    <t>CNCCCC#N</t>
  </si>
  <si>
    <t>[CH2]NCCCC#N</t>
  </si>
  <si>
    <t>CN[CH]CCC#N</t>
  </si>
  <si>
    <t>CNC[CH]CC#N</t>
  </si>
  <si>
    <t>CNCC[CH]C#N</t>
  </si>
  <si>
    <t>CCNC(C)(C)C#N</t>
  </si>
  <si>
    <t>CCN[C](C)C#N</t>
  </si>
  <si>
    <t>CC[N]C(C)(C)C#N</t>
  </si>
  <si>
    <t>O=C1CCC2(CCC2)CC1</t>
  </si>
  <si>
    <t>O=C1[CH]CC2(CCC2)CC1</t>
  </si>
  <si>
    <t>O=C1C[CH]C2(CCC2)CC1</t>
  </si>
  <si>
    <t>O=C1CCC2([CH]CC2)CC1</t>
  </si>
  <si>
    <t>O=C1CCC2(C[CH]C2)CC1</t>
  </si>
  <si>
    <t>COCC(=O)n1ccnc1</t>
  </si>
  <si>
    <t>[O]CC(=O)n1ccnc1</t>
  </si>
  <si>
    <t>[CH2]OCC(=O)n1ccnc1</t>
  </si>
  <si>
    <t>COCC(=O)n1[c]cnc1</t>
  </si>
  <si>
    <t>COCC(=O)n1c[c]nc1</t>
  </si>
  <si>
    <t>COCC(=O)n1[c]ncc1</t>
  </si>
  <si>
    <t>C/N=C(\N)N(C)C</t>
  </si>
  <si>
    <t>[CH2]/N=C(\N)N(C)C</t>
  </si>
  <si>
    <t>C/N=C(\[NH])N(C)C</t>
  </si>
  <si>
    <t>[CH2]N(C)/C(N)=N/C</t>
  </si>
  <si>
    <t>O=CCCC(=O)CO</t>
  </si>
  <si>
    <t>O=C[CH]CC(=O)CO</t>
  </si>
  <si>
    <t>O=CC[CH]C(=O)CO</t>
  </si>
  <si>
    <t>O=CCCC(=O)[CH]O</t>
  </si>
  <si>
    <t>[O]CC(=O)CCC=O</t>
  </si>
  <si>
    <t>CC1=CC(=O)[C@H](C(C)C)C1</t>
  </si>
  <si>
    <t>CC(C)[C@@H]1C[C]=CC1=O</t>
  </si>
  <si>
    <t>C[CH][C@@H]1CC(C)=CC1=O</t>
  </si>
  <si>
    <t>[CH2]C1=CC(=O)[C@H](C(C)C)C1</t>
  </si>
  <si>
    <t>CC1=[C]C(=O)[C@H](C(C)C)C1</t>
  </si>
  <si>
    <t>C[C](C)[C@@H]1CC(C)=CC1=O</t>
  </si>
  <si>
    <t>C#CC#CC(C)=O</t>
  </si>
  <si>
    <t>[C]#CC#CC(C)=O</t>
  </si>
  <si>
    <t>COC(=O)c1n[nH]c(C)n1</t>
  </si>
  <si>
    <t>COC(=O)c1n[c][nH]n1</t>
  </si>
  <si>
    <t>COC(=O)C1=N[N]C(C)=N1</t>
  </si>
  <si>
    <t>[CH2]c1nc(C(=O)OC)n[nH]1</t>
  </si>
  <si>
    <t>C/N=C(\N)NN</t>
  </si>
  <si>
    <t>[N]=C(N)NN</t>
  </si>
  <si>
    <t>C/N=C(\[NH])NN</t>
  </si>
  <si>
    <t>C/N=C(\N)N[NH]</t>
  </si>
  <si>
    <t>N#Cc1cn[nH]c1</t>
  </si>
  <si>
    <t>N#Cc1[c]n[nH]c1</t>
  </si>
  <si>
    <t>N#CC1=C[N]N=C1</t>
  </si>
  <si>
    <t>N#Cc1[c][nH]nc1</t>
  </si>
  <si>
    <t>Cc1cccn2cccc12</t>
  </si>
  <si>
    <t>[CH2]c1cccn2cccc12</t>
  </si>
  <si>
    <t>Cc1[c]ccn2cccc12</t>
  </si>
  <si>
    <t>Cc1c[c]cn2cccc12</t>
  </si>
  <si>
    <t>Cc1cc[c]n2cccc12</t>
  </si>
  <si>
    <t>Cc1cccn2[c]ccc12</t>
  </si>
  <si>
    <t>Cc1cccn2c[c]cc12</t>
  </si>
  <si>
    <t>N#Cc1ccc(N=O)cc1</t>
  </si>
  <si>
    <t>N#Cc1[c]cc(N=O)cc1</t>
  </si>
  <si>
    <t>N#Cc1c[c]c(N=O)cc1</t>
  </si>
  <si>
    <t>O=COCCCO</t>
  </si>
  <si>
    <t>O=CO[CH]CCO</t>
  </si>
  <si>
    <t>O=COC[CH]CO</t>
  </si>
  <si>
    <t>CN(C)CC1=CCCCC1</t>
  </si>
  <si>
    <t>[CH2]N(C)CC1=CCCCC1</t>
  </si>
  <si>
    <t>CN(C)[CH]C1=CCCCC1</t>
  </si>
  <si>
    <t>CN(C)CC1=[C]CCCC1</t>
  </si>
  <si>
    <t>CN(C)CC1=C[CH]CCC1</t>
  </si>
  <si>
    <t>CN(C)CC1=CCC[CH]C1</t>
  </si>
  <si>
    <t>C1=N[C@@H]2CCCN[C@@H]2C1</t>
  </si>
  <si>
    <t>[C]1=N[C@@H]2CCCN[C@@H]2C1</t>
  </si>
  <si>
    <t>[CH]1CCN[C@@H]2CC=N[C@H]12</t>
  </si>
  <si>
    <t>[CH]1CN[C@@H]2CC=N[C@@H]2C1</t>
  </si>
  <si>
    <t>[CH]1CC[C@H]2N=CC[C@H]2N1</t>
  </si>
  <si>
    <t>C1=N[C@@H]2CCC[N][C@@H]2C1</t>
  </si>
  <si>
    <t>[CH]1C=N[C@@H]2CCCN[C@H]12</t>
  </si>
  <si>
    <t>OCCCN1CC1</t>
  </si>
  <si>
    <t>O[CH]CCN1CC1</t>
  </si>
  <si>
    <t>OC[CH]CN1CC1</t>
  </si>
  <si>
    <t>OCC[CH]N1CC1</t>
  </si>
  <si>
    <t>OCCCN1[CH]C1</t>
  </si>
  <si>
    <t>O=Cc1ccc(O)cn1</t>
  </si>
  <si>
    <t>O=Cc1[c]cc(O)cn1</t>
  </si>
  <si>
    <t>O=Cc1c[c]c(O)cn1</t>
  </si>
  <si>
    <t>O=Cc1ccc(O)[c]n1</t>
  </si>
  <si>
    <t>CCCC[C@H](N)C#N</t>
  </si>
  <si>
    <t>[CH2]CCC[C@H](N)C#N</t>
  </si>
  <si>
    <t>C[CH]CC[C@H](N)C#N</t>
  </si>
  <si>
    <t>CC[CH]C[C@H](N)C#N</t>
  </si>
  <si>
    <t>CCC[CH][C@H](N)C#N</t>
  </si>
  <si>
    <t>CCCC[C@H]([NH])C#N</t>
  </si>
  <si>
    <t>O=C(CCCO)NO</t>
  </si>
  <si>
    <t>O=C([CH]CCO)NO</t>
  </si>
  <si>
    <t>O=C(C[CH]CO)NO</t>
  </si>
  <si>
    <t>O=C(CC[CH]O)NO</t>
  </si>
  <si>
    <t>[O]CCCC(=O)NO</t>
  </si>
  <si>
    <t>O=C(CCCO)[N]O</t>
  </si>
  <si>
    <t>[O]NC(=O)CCCO</t>
  </si>
  <si>
    <t>CCC(=O)CC(OC)OC</t>
  </si>
  <si>
    <t>[CH2]C(=O)CC(OC)OC</t>
  </si>
  <si>
    <t>[CH2]CC(=O)CC(OC)OC</t>
  </si>
  <si>
    <t>C[CH]C(=O)CC(OC)OC</t>
  </si>
  <si>
    <t>CCC(=O)[CH]C(OC)OC</t>
  </si>
  <si>
    <t>CCC(=O)C[C](OC)OC</t>
  </si>
  <si>
    <t>CC12CCCN1CCC2</t>
  </si>
  <si>
    <t>[CH2]C12CCCN1CCC2</t>
  </si>
  <si>
    <t>CCN1C(=O)C=C(C)C1=O</t>
  </si>
  <si>
    <t>CCN1C(=O)[C]=CC1=O</t>
  </si>
  <si>
    <t>[CH2]CN1C(=O)C=C(C)C1=O</t>
  </si>
  <si>
    <t>CCN1C(=O)[C]=C(C)C1=O</t>
  </si>
  <si>
    <t>[CH2]C1=CC(=O)N(CC)C1=O</t>
  </si>
  <si>
    <t>C=C(C)CCC/C(C)=C/C</t>
  </si>
  <si>
    <t>C=[C]CCC/C(C)=C/C</t>
  </si>
  <si>
    <t>[CH]=C(C)CCCC(=C)C</t>
  </si>
  <si>
    <t>[CH]=C(C)CCC/C(C)=C/C</t>
  </si>
  <si>
    <t>[CH2]C(=C)CCC/C(C)=C/C</t>
  </si>
  <si>
    <t>C=C(C)C[CH]C/C(C)=C/C</t>
  </si>
  <si>
    <t>C=C(C)CC[CH]/C(C)=C/C</t>
  </si>
  <si>
    <t>[CH2]/C(=C\C)CCCC(=C)C</t>
  </si>
  <si>
    <t>C=C(C)CCC/C(C)=[C]/C</t>
  </si>
  <si>
    <t>[CH2]/C=C(\C)CCCC(=C)C</t>
  </si>
  <si>
    <t>CC(C)N1CC[C@@H]1C(=O)O</t>
  </si>
  <si>
    <t>C[CH]N1CC[C@@H]1C(=O)O</t>
  </si>
  <si>
    <t>CC(C)N1CC[C@@H]1[C]=O</t>
  </si>
  <si>
    <t>C[C](C)N1CC[C@@H]1C(=O)O</t>
  </si>
  <si>
    <t>CC(C)N1[CH]C[C@@H]1C(=O)O</t>
  </si>
  <si>
    <t>CC(C)(C)N1CC[C@@H]1CO</t>
  </si>
  <si>
    <t>[CH2][C@H]1CCN1C(C)(C)C</t>
  </si>
  <si>
    <t>[CH2]C(C)(C)N1CC[C@@H]1CO</t>
  </si>
  <si>
    <t>CC(C)(C)N1[CH]C[C@@H]1CO</t>
  </si>
  <si>
    <t>CC(C)(C)N1C[CH][C@@H]1CO</t>
  </si>
  <si>
    <t>CC(C)(C)N1CC[C@@H]1[CH]O</t>
  </si>
  <si>
    <t>CC(C)(C)N1CC[C@@H]1C[O]</t>
  </si>
  <si>
    <t>Cc1cc2cnccc2o1</t>
  </si>
  <si>
    <t>[CH2]c1cc2cnccc2o1</t>
  </si>
  <si>
    <t>Cc1[c]c2cnccc2o1</t>
  </si>
  <si>
    <t>Cc1cc2[c]nccc2o1</t>
  </si>
  <si>
    <t>Cc1cc2cn[c]cc2o1</t>
  </si>
  <si>
    <t>Cc1cc2cnc[c]c2o1</t>
  </si>
  <si>
    <t>Nc1cccc2[nH]ncc12</t>
  </si>
  <si>
    <t>[NH]c1cccc2[nH]ncc12</t>
  </si>
  <si>
    <t>Nc1[c]ccc2[nH]ncc12</t>
  </si>
  <si>
    <t>Nc1c[c]cc2[nH]ncc12</t>
  </si>
  <si>
    <t>Nc1cc[c]c2[nH]ncc12</t>
  </si>
  <si>
    <t>Nc1cccc2c1C=N[N]2</t>
  </si>
  <si>
    <t>Nc1cccc2[nH]n[c]c12</t>
  </si>
  <si>
    <t>CC(C)C1=NN(C)C(=O)C1</t>
  </si>
  <si>
    <t>C[C](C)C1=NN(C)C(=O)C1</t>
  </si>
  <si>
    <t>[CH2]N1N=C(C(C)C)CC1=O</t>
  </si>
  <si>
    <t>CC(C)C1=NN(C)C(=O)[CH]1</t>
  </si>
  <si>
    <t>CCCC1=NN(C)C(=O)C1</t>
  </si>
  <si>
    <t>[CH2]CCC1=NN(C)C(=O)C1</t>
  </si>
  <si>
    <t>C[CH]CC1=NN(C)C(=O)C1</t>
  </si>
  <si>
    <t>CC[CH]C1=NN(C)C(=O)C1</t>
  </si>
  <si>
    <t>[CH2]N1N=C(CCC)CC1=O</t>
  </si>
  <si>
    <t>CCCC1=NN(C)C(=O)[CH]1</t>
  </si>
  <si>
    <t>COC(=O)CCNC(C)=O</t>
  </si>
  <si>
    <t>COC(=O)CCN[C]=O</t>
  </si>
  <si>
    <t>[CH2]OC(=O)CCNC(C)=O</t>
  </si>
  <si>
    <t>COC(=O)[CH]CNC(C)=O</t>
  </si>
  <si>
    <t>COC(=O)C[CH]NC(C)=O</t>
  </si>
  <si>
    <t>COC(=O)CC[N]C(C)=O</t>
  </si>
  <si>
    <t>[CH2]C(=O)NCCC(=O)OC</t>
  </si>
  <si>
    <t>CCc1cc(C)no1</t>
  </si>
  <si>
    <t>[CH2]Cc1cc(C)no1</t>
  </si>
  <si>
    <t>CCc1[c]c(C)no1</t>
  </si>
  <si>
    <t>[CH2]c1cc(CC)on1</t>
  </si>
  <si>
    <t>Cc1noc(C)c1C#N</t>
  </si>
  <si>
    <t>Cc1on[c]c1C#N</t>
  </si>
  <si>
    <t>Cc1no[c]c1C#N</t>
  </si>
  <si>
    <t>[CH2]c1noc(C)c1C#N</t>
  </si>
  <si>
    <t>[CH2]c1onc(C)c1C#N</t>
  </si>
  <si>
    <t>CC(C)(C)N1CC[C@@H]1CN</t>
  </si>
  <si>
    <t>NC[C@H]1CC[N]1</t>
  </si>
  <si>
    <t>[CH2]C(C)(C)N1CC[C@@H]1CN</t>
  </si>
  <si>
    <t>CC(C)(C)N1[CH]C[C@@H]1CN</t>
  </si>
  <si>
    <t>CC(C)(C)N1C[CH][C@@H]1CN</t>
  </si>
  <si>
    <t>CC(C)(C)N1CC[C@@H]1[CH]N</t>
  </si>
  <si>
    <t>CC(C)(C)N1CC[C@@H]1C[NH]</t>
  </si>
  <si>
    <t>Cc1noc(C)c1N</t>
  </si>
  <si>
    <t>Cc1no[c]c1N</t>
  </si>
  <si>
    <t>[CH2]c1noc(C)c1N</t>
  </si>
  <si>
    <t>CCc1cc(C)on1</t>
  </si>
  <si>
    <t>CCc1[c]c(C)on1</t>
  </si>
  <si>
    <t>C1=CC[C@@H]2NC[C@@H]2C1</t>
  </si>
  <si>
    <t>[C]1=CC[C@@H]2NC[C@@H]2C1</t>
  </si>
  <si>
    <t>[C]1=CC[C@H]2CN[C@H]2C1</t>
  </si>
  <si>
    <t>[CH]1C=CC[C@H]2CN[C@@H]12</t>
  </si>
  <si>
    <t>C1=CC[C@@H]2[N]C[C@@H]2C1</t>
  </si>
  <si>
    <t>[CH]1N[C@H]2CC=CC[C@@H]12</t>
  </si>
  <si>
    <t>[CH]1C=CC[C@@H]2NC[C@H]12</t>
  </si>
  <si>
    <t>CCCCCC#CCCO</t>
  </si>
  <si>
    <t>[CH2]CCCCC#CCCO</t>
  </si>
  <si>
    <t>C[CH]CCCC#CCCO</t>
  </si>
  <si>
    <t>CC[CH]CCC#CCCO</t>
  </si>
  <si>
    <t>CCCC[CH]C#CCCO</t>
  </si>
  <si>
    <t>CCCCCC#C[CH]CO</t>
  </si>
  <si>
    <t>CCCCCC#CC[CH]O</t>
  </si>
  <si>
    <t>NCCC(CN)CN</t>
  </si>
  <si>
    <t>[CH2]CC(CN)CN</t>
  </si>
  <si>
    <t>[NH]CCC(CN)CN</t>
  </si>
  <si>
    <t>N[CH]CC(CN)CN</t>
  </si>
  <si>
    <t>NC[CH]C(CN)CN</t>
  </si>
  <si>
    <t>NCC[C](CN)CN</t>
  </si>
  <si>
    <t>CCOC(=O)[C@@H]1C=NCC1</t>
  </si>
  <si>
    <t>[CH2]OC(=O)[C@@H]1C=NCC1</t>
  </si>
  <si>
    <t>[O]C(=O)[C@@H]1C=NCC1</t>
  </si>
  <si>
    <t>O=[C][C@@H]1C=NCC1</t>
  </si>
  <si>
    <t>C[CH]OC(=O)[C@@H]1C=NCC1</t>
  </si>
  <si>
    <t>CCOC(=O)[C@@H]1[C]=NCC1</t>
  </si>
  <si>
    <t>CCOC(=O)[C@@H]1C=N[CH]C1</t>
  </si>
  <si>
    <t>CCOC(=O)[C@H]1[CH]CN=C1</t>
  </si>
  <si>
    <t>O=C1/C=C\CC/C=C\C1</t>
  </si>
  <si>
    <t>O=C1/[C]=C/CC/C=C\C1</t>
  </si>
  <si>
    <t>O=C1/C=[C]/CC/C=C\C1</t>
  </si>
  <si>
    <t>O=C1/C=C\[CH]C/C=C\C1</t>
  </si>
  <si>
    <t>O=C1/C=C\C[CH]/C=C\C1</t>
  </si>
  <si>
    <t>O=C1/C=C\CC/[C]=C/C1</t>
  </si>
  <si>
    <t>O=C1/C=C\CC/C=[C]/C1</t>
  </si>
  <si>
    <t>O=C1[CH]/C=C\CC/C=C\1</t>
  </si>
  <si>
    <t>CCN1C(=O)C[C@@H]1C</t>
  </si>
  <si>
    <t>[CH2]N1C(=O)C[C@@H]1C</t>
  </si>
  <si>
    <t>C[C@H]1CC(=O)[N]1</t>
  </si>
  <si>
    <t>[CH2]CN1C(=O)C[C@@H]1C</t>
  </si>
  <si>
    <t>CCN1C(=O)[CH][C@@H]1C</t>
  </si>
  <si>
    <t>[CH2][C@H]1CC(=O)N1CC</t>
  </si>
  <si>
    <t>CCC/C=N/OC</t>
  </si>
  <si>
    <t>[CH2]C/C=N/OC</t>
  </si>
  <si>
    <t>[CH2]/C=N/OC</t>
  </si>
  <si>
    <t>[CH2]CC/C=N/OC</t>
  </si>
  <si>
    <t>C[CH]C/C=N/OC</t>
  </si>
  <si>
    <t>CC[CH]/C=N/OC</t>
  </si>
  <si>
    <t>CCC/[C]=N/OC</t>
  </si>
  <si>
    <t>[CH2]O/N=C/CCC</t>
  </si>
  <si>
    <t>CCC/C(C)=N/OC</t>
  </si>
  <si>
    <t>[CH2]CC/C(C)=N/OC</t>
  </si>
  <si>
    <t>C[CH]C/C(C)=N/OC</t>
  </si>
  <si>
    <t>CC[CH]/C(C)=N/OC</t>
  </si>
  <si>
    <t>[CH2]/C(CCC)=N\OC</t>
  </si>
  <si>
    <t>CCCC(=O)/C=C/C=C/O</t>
  </si>
  <si>
    <t>[CH2]CC(=O)/C=C/C=C/O</t>
  </si>
  <si>
    <t>[CH2]C(=O)/C=C/C=C/O</t>
  </si>
  <si>
    <t>[CH]=C/C=C/C(=O)CCC</t>
  </si>
  <si>
    <t>[CH2]CCC(=O)/C=C/C=C/O</t>
  </si>
  <si>
    <t>CC[CH]C(=O)/C=C/C=C/O</t>
  </si>
  <si>
    <t>CCCC(=O)/[C]=C/C=C/O</t>
  </si>
  <si>
    <t>CCCC(=O)/C=[C]/C=C/O</t>
  </si>
  <si>
    <t>CCCC(=O)/C=C/[C]=C/O</t>
  </si>
  <si>
    <t>CCCC(=O)/C=C/C=[C]/O</t>
  </si>
  <si>
    <t>CCCC(=O)/C=C/C=C/[O]</t>
  </si>
  <si>
    <t>CN(C)c1ccncn1</t>
  </si>
  <si>
    <t>CN(C)c1c[c]ncn1</t>
  </si>
  <si>
    <t>C=CC(O)O</t>
  </si>
  <si>
    <t>C=C[C](O)O</t>
  </si>
  <si>
    <t>C=CCc1ncc[nH]1</t>
  </si>
  <si>
    <t>[CH]=CCc1ncc[nH]1</t>
  </si>
  <si>
    <t>C=[C]Cc1ncc[nH]1</t>
  </si>
  <si>
    <t>C=C[CH]c1ncc[nH]1</t>
  </si>
  <si>
    <t>C=CCc1n[c]c[nH]1</t>
  </si>
  <si>
    <t>C=CCC1=NC=C[N]1</t>
  </si>
  <si>
    <t>C/C=C/Cn1ccnc1</t>
  </si>
  <si>
    <t>[CH]=CCn1ccnc1</t>
  </si>
  <si>
    <t>[CH2]/C=C/Cn1ccnc1</t>
  </si>
  <si>
    <t>C/[C]=C/Cn1ccnc1</t>
  </si>
  <si>
    <t>C/C=[C]/Cn1ccnc1</t>
  </si>
  <si>
    <t>C/C=C/[CH]n1ccnc1</t>
  </si>
  <si>
    <t>C/C=C/Cn1c[c]nc1</t>
  </si>
  <si>
    <t>C/C=C/Cn1[c]ncc1</t>
  </si>
  <si>
    <t>C=CCN1C=CN(C)C1</t>
  </si>
  <si>
    <t>C=CCN1C=C[N]C1</t>
  </si>
  <si>
    <t>[CH]=CCN1C=CN(C)C1</t>
  </si>
  <si>
    <t>C=[C]CN1C=CN(C)C1</t>
  </si>
  <si>
    <t>C=C[CH]N1C=CN(C)C1</t>
  </si>
  <si>
    <t>C=CCN1[C]=CN(C)C1</t>
  </si>
  <si>
    <t>C=CCN1C=[C]N(C)C1</t>
  </si>
  <si>
    <t>[CH2]N1C=CN(CC=C)C1</t>
  </si>
  <si>
    <t>C=CCN1[CH]N(C)C=C1</t>
  </si>
  <si>
    <t>COC(OC)=C(C)C#N</t>
  </si>
  <si>
    <t>CO[C]=C(C)C#N</t>
  </si>
  <si>
    <t>[CH2]OC(OC)=C(C)C#N</t>
  </si>
  <si>
    <t>[CH2]C(C#N)=C(OC)OC</t>
  </si>
  <si>
    <t>COC[C@H](C)C#N</t>
  </si>
  <si>
    <t>[CH2]OC[C@H](C)C#N</t>
  </si>
  <si>
    <t>CO[CH][C@H](C)C#N</t>
  </si>
  <si>
    <t>[CH2][C@H](C#N)COC</t>
  </si>
  <si>
    <t>CCn1[nH]c(=O)ccc1=O</t>
  </si>
  <si>
    <t>[CH2]Cn1[nH]c(=O)ccc1=O</t>
  </si>
  <si>
    <t>CCn1[nH]c(=O)[c]cc1=O</t>
  </si>
  <si>
    <t>CCn1[nH]c(=O)c[c]c1=O</t>
  </si>
  <si>
    <t>CCCCC1=CCC(=O)O1</t>
  </si>
  <si>
    <t>[CH2]CCCC1=CCC(=O)O1</t>
  </si>
  <si>
    <t>C[CH]CCC1=CCC(=O)O1</t>
  </si>
  <si>
    <t>CC[CH]CC1=CCC(=O)O1</t>
  </si>
  <si>
    <t>CCC[CH]C1=CCC(=O)O1</t>
  </si>
  <si>
    <t>CCCCC1=[C]CC(=O)O1</t>
  </si>
  <si>
    <t>CCCCC1=C[CH]C(=O)O1</t>
  </si>
  <si>
    <t>COC(=O)NNC(C)C</t>
  </si>
  <si>
    <t>COC(=O)N[NH]</t>
  </si>
  <si>
    <t>C[CH]NNC(=O)OC</t>
  </si>
  <si>
    <t>COC(=O)[N]NC(C)C</t>
  </si>
  <si>
    <t>COC(=O)N[N]C(C)C</t>
  </si>
  <si>
    <t>COC(=O)NN[C](C)C</t>
  </si>
  <si>
    <t>CNNC(=O)OC</t>
  </si>
  <si>
    <t>[CH2]NNC(=O)OC</t>
  </si>
  <si>
    <t>C[N]NC(=O)OC</t>
  </si>
  <si>
    <t>CN[N]C(=O)OC</t>
  </si>
  <si>
    <t>COC(=O)/N=N/C(C)C</t>
  </si>
  <si>
    <t>COC(=O)/N=N/[C](C)C</t>
  </si>
  <si>
    <t>COC(=O)/N=N/C(C)(C)C</t>
  </si>
  <si>
    <t>[CH2]OC(=O)/N=N/C(C)(C)C</t>
  </si>
  <si>
    <t>[CH2]C(C)(C)/N=N/C(=O)OC</t>
  </si>
  <si>
    <t>CCNNC(=O)OC</t>
  </si>
  <si>
    <t>[CH2]CNNC(=O)OC</t>
  </si>
  <si>
    <t>CC[N]NC(=O)OC</t>
  </si>
  <si>
    <t>CCN[N]C(=O)OC</t>
  </si>
  <si>
    <t>COc1cnc(=O)[nH]c1N</t>
  </si>
  <si>
    <t>Nc1[nH]c(=O)ncc1[O]</t>
  </si>
  <si>
    <t>COc1[c][nH]c(=O)nc1</t>
  </si>
  <si>
    <t>[CH2]Oc1cnc(=O)[nH]c1N</t>
  </si>
  <si>
    <t>COC1=C(N)[N]C(=O)N=C1</t>
  </si>
  <si>
    <t>COc1cnc(=O)[nH]c1[NH]</t>
  </si>
  <si>
    <t>C/C=C/C=C/[C@H](C)O</t>
  </si>
  <si>
    <t>[CH2]/C=C/C=C/[C@H](C)O</t>
  </si>
  <si>
    <t>C/[C]=C/C=C/[C@H](C)O</t>
  </si>
  <si>
    <t>C/C=[C]/C=C/[C@H](C)O</t>
  </si>
  <si>
    <t>C/C=C/[C]=C/[C@H](C)O</t>
  </si>
  <si>
    <t>[CH2][C@H](O)/C=C/C=C/C</t>
  </si>
  <si>
    <t>C/C=C/C=C/[C@H](C)[O]</t>
  </si>
  <si>
    <t>N[C@@H]1C[C@H](N)NC(=O)N1</t>
  </si>
  <si>
    <t>[NH][C@@H]1C[C@H](N)NC(=O)N1</t>
  </si>
  <si>
    <t>N[C@@H]1[CH][C@H](N)NC(=O)N1</t>
  </si>
  <si>
    <t>[NH][C@H]1C[C@@H](N)NC(=O)N1</t>
  </si>
  <si>
    <t>N[C@@H]1C[C@H](N)[N]C(=O)N1</t>
  </si>
  <si>
    <t>N[C@@H]1C[C@H](N)NC(=O)[N]1</t>
  </si>
  <si>
    <t>Cc1ccc2c(c1)NCC2</t>
  </si>
  <si>
    <t>[CH2]c1ccc2c(c1)NCC2</t>
  </si>
  <si>
    <t>Cc1[c]cc2c(c1)NCC2</t>
  </si>
  <si>
    <t>Cc1c[c]c2c(c1)NCC2</t>
  </si>
  <si>
    <t>Cc1[c]c2c(cc1)CCN2</t>
  </si>
  <si>
    <t>Cc1ccc2c(c1)[N]CC2</t>
  </si>
  <si>
    <t>Cc1ccc2c(c1)N[CH]C2</t>
  </si>
  <si>
    <t>Cc1ccc2c(c1)NC[CH]2</t>
  </si>
  <si>
    <t>C=C1C2CCC1CC2</t>
  </si>
  <si>
    <t>[CH]=C1C2CCC1CC2</t>
  </si>
  <si>
    <t>C=C1[C]2CCC1CC2</t>
  </si>
  <si>
    <t>CCC1=C(C)[C@H](O)CC1</t>
  </si>
  <si>
    <t>[CH2]C1=C(C)[C@H](O)CC1</t>
  </si>
  <si>
    <t>CC1=[C]CC[C@H]1O</t>
  </si>
  <si>
    <t>CCC1=[C][C@H](O)CC1</t>
  </si>
  <si>
    <t>[CH2]CC1=C(C)[C@H](O)CC1</t>
  </si>
  <si>
    <t>C[CH]C1=C(C)[C@H](O)CC1</t>
  </si>
  <si>
    <t>CCC1=C(C)[C@H]([O])CC1</t>
  </si>
  <si>
    <t>C[C@@H]1CCC(=O)OC1=O</t>
  </si>
  <si>
    <t>[CH2][C@@H]1CCC(=O)OC1=O</t>
  </si>
  <si>
    <t>C[C@@H]1[CH]CC(=O)OC1=O</t>
  </si>
  <si>
    <t>C[C@@H]1C[CH]C(=O)OC1=O</t>
  </si>
  <si>
    <t>CCN(C)C(=O)N(C)CC</t>
  </si>
  <si>
    <t>[CH2]N(C)C(=O)N(C)CC</t>
  </si>
  <si>
    <t>CCN(C)C(=O)[N]C</t>
  </si>
  <si>
    <t>CC[N]C(=O)N(C)CC</t>
  </si>
  <si>
    <t>[CH2]CN(C)C(=O)N(C)CC</t>
  </si>
  <si>
    <t>C[CH]N(C)C(=O)N(C)CC</t>
  </si>
  <si>
    <t>[CH2]N(CC)C(=O)N(C)CC</t>
  </si>
  <si>
    <t>NNc1ccncc1N</t>
  </si>
  <si>
    <t>[NH]Nc1ccncc1N</t>
  </si>
  <si>
    <t>N[N]c1ccncc1N</t>
  </si>
  <si>
    <t>NNc1[c]cncc1N</t>
  </si>
  <si>
    <t>NNc1ccn[c]c1N</t>
  </si>
  <si>
    <t>[NH]c1cnccc1NN</t>
  </si>
  <si>
    <t>OCc1cnncc1CO</t>
  </si>
  <si>
    <t>[CH2]c1cnncc1CO</t>
  </si>
  <si>
    <t>OCc1[c]cnnc1</t>
  </si>
  <si>
    <t>[O]Cc1cnncc1CO</t>
  </si>
  <si>
    <t>O[CH]c1cnncc1CO</t>
  </si>
  <si>
    <t>OCc1[c]nncc1CO</t>
  </si>
  <si>
    <t>O=c1o[nH]c2ccccc12</t>
  </si>
  <si>
    <t>O=C1O[N]c2ccccc21</t>
  </si>
  <si>
    <t>O=c1o[nH]c2[c]cccc12</t>
  </si>
  <si>
    <t>O=c1o[nH]c2c[c]ccc12</t>
  </si>
  <si>
    <t>O=c1o[nH]c2ccc[c]c12</t>
  </si>
  <si>
    <t>CCC(CC)C(=O)N(C)C</t>
  </si>
  <si>
    <t>CC[CH]C(=O)N(C)C</t>
  </si>
  <si>
    <t>CC[C](CC)C(=O)N(C)C</t>
  </si>
  <si>
    <t>[CH2]N(C)C(=O)C(CC)CC</t>
  </si>
  <si>
    <t>CCC/C=C/CCCO</t>
  </si>
  <si>
    <t>C[CH]C/C=C/CCCO</t>
  </si>
  <si>
    <t>CC[CH]/C=C/CCCO</t>
  </si>
  <si>
    <t>CCC/[C]=C/CCCO</t>
  </si>
  <si>
    <t>CCC/C=[C]/CCCO</t>
  </si>
  <si>
    <t>CCC/C=C/[CH]CCO</t>
  </si>
  <si>
    <t>CCC/C=C/C[CH]CO</t>
  </si>
  <si>
    <t>CCC/C=C/CC[CH]O</t>
  </si>
  <si>
    <t>CCC/C=C/CCC[O]</t>
  </si>
  <si>
    <t>CC/C=C/CCCCCO</t>
  </si>
  <si>
    <t>[CH2]/C=C/CCCCCO</t>
  </si>
  <si>
    <t>[CH2]C/C=C/CCCCCO</t>
  </si>
  <si>
    <t>C[CH]/C=C/CCCCCO</t>
  </si>
  <si>
    <t>CC/C=[C]/CCCCCO</t>
  </si>
  <si>
    <t>CC/C=C/[CH]CCCCO</t>
  </si>
  <si>
    <t>CC/C=C/C[CH]CCCO</t>
  </si>
  <si>
    <t>CC/C=C/CC[CH]CCO</t>
  </si>
  <si>
    <t>CC/C=C/CCC[CH]CO</t>
  </si>
  <si>
    <t>CC/C=C/CCCC[CH]O</t>
  </si>
  <si>
    <t>CC/C=C/CCCCC[O]</t>
  </si>
  <si>
    <t>CCCNC(=O)NN(C)C</t>
  </si>
  <si>
    <t>[CH2]CNC(=O)NN(C)C</t>
  </si>
  <si>
    <t>CN(C)NC([NH])=O</t>
  </si>
  <si>
    <t>CCCNC(=O)N[N]C</t>
  </si>
  <si>
    <t>[CH2]CCNC(=O)NN(C)C</t>
  </si>
  <si>
    <t>C[CH]CNC(=O)NN(C)C</t>
  </si>
  <si>
    <t>CC[CH]NC(=O)NN(C)C</t>
  </si>
  <si>
    <t>CCC[N]C(=O)NN(C)C</t>
  </si>
  <si>
    <t>CCCNC(=O)[N]N(C)C</t>
  </si>
  <si>
    <t>[CH2]N(C)NC(=O)NCCC</t>
  </si>
  <si>
    <t>CC(=O)NN1CCOCC1</t>
  </si>
  <si>
    <t>O=[C]NN1CCOCC1</t>
  </si>
  <si>
    <t>[CH2]C(=O)NN1CCOCC1</t>
  </si>
  <si>
    <t>CC(=O)[N]N1CCOCC1</t>
  </si>
  <si>
    <t>CC(=O)NN1[CH]COCC1</t>
  </si>
  <si>
    <t>CC(=O)NN1C[CH]OCC1</t>
  </si>
  <si>
    <t>CN1CCN=C(NO)C1</t>
  </si>
  <si>
    <t>CN1C[C]=NCC1</t>
  </si>
  <si>
    <t>CN1CCN=C([NH])C1</t>
  </si>
  <si>
    <t>[CH2]N1CCN=C(NO)C1</t>
  </si>
  <si>
    <t>CN1[CH]CN=C(NO)C1</t>
  </si>
  <si>
    <t>CN1C[CH]N=C(NO)C1</t>
  </si>
  <si>
    <t>CN1CCN=C([N]O)C1</t>
  </si>
  <si>
    <t>CN1CCN=C(N[O])C1</t>
  </si>
  <si>
    <t>CN1[CH]C(NO)=NCC1</t>
  </si>
  <si>
    <t>CC(=O)NN1CCCCC1</t>
  </si>
  <si>
    <t>[CH2]C(=O)NN1CCCCC1</t>
  </si>
  <si>
    <t>CC(=O)[N]N1CCCCC1</t>
  </si>
  <si>
    <t>CC(=O)NN1[CH]CCCC1</t>
  </si>
  <si>
    <t>CC(=O)NN1C[CH]CCC1</t>
  </si>
  <si>
    <t>CC(=O)NN1CC[CH]CC1</t>
  </si>
  <si>
    <t>C=CCC#CCCCC</t>
  </si>
  <si>
    <t>C=[C]CC#CCCCC</t>
  </si>
  <si>
    <t>C=CCC#C[CH]CCC</t>
  </si>
  <si>
    <t>C=CCC#CC[CH]CC</t>
  </si>
  <si>
    <t>C=CCC#CCC[CH]C</t>
  </si>
  <si>
    <t>C[C@](O)(CO)C(N)=O</t>
  </si>
  <si>
    <t>C[C@]([O])(CO)C(N)=O</t>
  </si>
  <si>
    <t>C[C@](O)([CH]O)C(N)=O</t>
  </si>
  <si>
    <t>C[C@](O)(C[O])C(N)=O</t>
  </si>
  <si>
    <t>C[C@](O)(CO)C([NH])=O</t>
  </si>
  <si>
    <t>C#CC/C=C/C</t>
  </si>
  <si>
    <t>[C]#CC/C=C/C</t>
  </si>
  <si>
    <t>C#C[CH]/C=C/C</t>
  </si>
  <si>
    <t>C#CC/[C]=C/C</t>
  </si>
  <si>
    <t>C#CC/C=[C]/C</t>
  </si>
  <si>
    <t>C#CC/C=C/[CH2]</t>
  </si>
  <si>
    <t>C#C[C@H](C)C=C</t>
  </si>
  <si>
    <t>[C]#C[C@H](C)C=C</t>
  </si>
  <si>
    <t>C#C[C@H]([CH2])C=C</t>
  </si>
  <si>
    <t>C#C[C@H](C)[C]=C</t>
  </si>
  <si>
    <t>O=C1COC(=O)O1</t>
  </si>
  <si>
    <t>O=C1[CH]OC(=O)O1</t>
  </si>
  <si>
    <t>COC(CC(C)(C)O)OC</t>
  </si>
  <si>
    <t>COC(C[C](C)O)OC</t>
  </si>
  <si>
    <t>COC(C[C](C)C)OC</t>
  </si>
  <si>
    <t>CO[C](CC(C)(C)O)OC</t>
  </si>
  <si>
    <t>COC([CH]C(C)(C)O)OC</t>
  </si>
  <si>
    <t>COC(C=C(C)C)OC</t>
  </si>
  <si>
    <t>C[C]=CC(OC)OC</t>
  </si>
  <si>
    <t>CO[C](C=C(C)C)OC</t>
  </si>
  <si>
    <t>COC([C]=C(C)C)OC</t>
  </si>
  <si>
    <t>[CH2]C(C)=CC(OC)OC</t>
  </si>
  <si>
    <t>C1COC2OCCCC2C1</t>
  </si>
  <si>
    <t>C1CO[C]2OCCCC2C1</t>
  </si>
  <si>
    <t>C1COC2OCCC[C]2C1</t>
  </si>
  <si>
    <t>CC(=O)[C@@H]1CCNC1=O</t>
  </si>
  <si>
    <t>[CH2]C(=O)[C@@H]1CCNC1=O</t>
  </si>
  <si>
    <t>CC(=O)[C@@H]1[CH]CNC1=O</t>
  </si>
  <si>
    <t>CC(=O)[C@@H]1C[CH]NC1=O</t>
  </si>
  <si>
    <t>CC(=O)[C@@H]1CC[N]C1=O</t>
  </si>
  <si>
    <t>CO[C@@H]1CCC=CC1=O</t>
  </si>
  <si>
    <t>[O][C@@H]1CCC=CC1=O</t>
  </si>
  <si>
    <t>CO[C@@H]1[CH]CC=CC1=O</t>
  </si>
  <si>
    <t>CO[C@@H]1C[CH]C=CC1=O</t>
  </si>
  <si>
    <t>CO[C@@H]1CC[C]=CC1=O</t>
  </si>
  <si>
    <t>CO[C@@H]1CCC=[C]C1=O</t>
  </si>
  <si>
    <t>CC/C=C(/C)C#N</t>
  </si>
  <si>
    <t>CCC=[C]C#N</t>
  </si>
  <si>
    <t>[CH2]C/C=C(/C)C#N</t>
  </si>
  <si>
    <t>[CH2]/C(C#N)=C/CC</t>
  </si>
  <si>
    <t>C/C=C(/C)C#CC(C)(C)C</t>
  </si>
  <si>
    <t>[CH]=C(C)C#CC(C)(C)C</t>
  </si>
  <si>
    <t>C/C=C(/C)C#C[C](C)C</t>
  </si>
  <si>
    <t>[CH2]/C=C(/C)C#CC(C)(C)C</t>
  </si>
  <si>
    <t>[CH2]/C(C#CC(C)(C)C)=C/C</t>
  </si>
  <si>
    <t>[CH2]C(C)(C)C#C/C(C)=C\C</t>
  </si>
  <si>
    <t>CCOC(=O)C#CCO</t>
  </si>
  <si>
    <t>[CH2]OC(=O)C#CCO</t>
  </si>
  <si>
    <t>[CH2]COC(=O)C#CCO</t>
  </si>
  <si>
    <t>C[CH]OC(=O)C#CCO</t>
  </si>
  <si>
    <t>CCOC(=O)C#C[CH]O</t>
  </si>
  <si>
    <t>CCOC(=O)C#CC[O]</t>
  </si>
  <si>
    <t>C[C@H](O)C#CC(=O)O</t>
  </si>
  <si>
    <t>C[C@H]([O])C#CC(=O)O</t>
  </si>
  <si>
    <t>C1CC12C1(CC1)C21CC1</t>
  </si>
  <si>
    <t>[CH]1CC12C1(CC1)C21CC1</t>
  </si>
  <si>
    <t>C=C[C@](C)(O)C(=O)O</t>
  </si>
  <si>
    <t>C=C[C@](C)(O)[C]=O</t>
  </si>
  <si>
    <t>[CH]=C[C@](C)(O)C(=O)O</t>
  </si>
  <si>
    <t>[CH2][C@](O)(C=C)C(=O)O</t>
  </si>
  <si>
    <t>C=C[C@](C)([O])C(=O)O</t>
  </si>
  <si>
    <t>COCCOCCN</t>
  </si>
  <si>
    <t>COC[CH]OCCN</t>
  </si>
  <si>
    <t>COCCO[CH]CN</t>
  </si>
  <si>
    <t>COCCOC[CH]N</t>
  </si>
  <si>
    <t>COCCOCC[NH]</t>
  </si>
  <si>
    <t>CC(=O)CCOCC(C)C</t>
  </si>
  <si>
    <t>CC(C)COCC[C]=O</t>
  </si>
  <si>
    <t>C[CH]COCCC(C)=O</t>
  </si>
  <si>
    <t>[CH2]C(=O)CCOCC(C)C</t>
  </si>
  <si>
    <t>CC(=O)[CH]COCC(C)C</t>
  </si>
  <si>
    <t>CC(=O)C[CH]OCC(C)C</t>
  </si>
  <si>
    <t>CC(=O)CCO[CH]C(C)C</t>
  </si>
  <si>
    <t>C[C](C)COCCC(C)=O</t>
  </si>
  <si>
    <t>O=C1CCC/C1=N/O</t>
  </si>
  <si>
    <t>[N]=C1CCCC1=O</t>
  </si>
  <si>
    <t>O=C1[CH]CC/C1=N/O</t>
  </si>
  <si>
    <t>O=C1C[CH]C/C1=N/O</t>
  </si>
  <si>
    <t>O=C1CC[CH]/C1=N/O</t>
  </si>
  <si>
    <t>[O]/N=C1/CCCC1=O</t>
  </si>
  <si>
    <t>N=c1cc1</t>
  </si>
  <si>
    <t>[N]=c1cc1</t>
  </si>
  <si>
    <t>N=c1[c]c1</t>
  </si>
  <si>
    <t>O=C1C=CN[C@@H]2N=NC=C12</t>
  </si>
  <si>
    <t>O=C1[C]=CN[C@@H]2N=NC=C12</t>
  </si>
  <si>
    <t>O=C1C=[C]N[C@@H]2N=NC=C12</t>
  </si>
  <si>
    <t>O=C1C=C[N][C@@H]2N=NC=C12</t>
  </si>
  <si>
    <t>O=C1C=CN[C@@H]2N=N[C]=C12</t>
  </si>
  <si>
    <t>CN1C(=O)C[C@H](C#N)C1=O</t>
  </si>
  <si>
    <t>[CH2]N1C(=O)C[C@H](C#N)C1=O</t>
  </si>
  <si>
    <t>CC(=O)[C@]1(O)C=CCCC1</t>
  </si>
  <si>
    <t>O=[C][C@]1(O)C=CCCC1</t>
  </si>
  <si>
    <t>[CH2]C(=O)[C@]1(O)C=CCCC1</t>
  </si>
  <si>
    <t>CC(=O)[C@]1([O])C=CCCC1</t>
  </si>
  <si>
    <t>CC(=O)[C@]1(O)[C]=CCCC1</t>
  </si>
  <si>
    <t>CC(=O)[C@]1(O)C=[C]CCC1</t>
  </si>
  <si>
    <t>CC(=O)[C@]1(O)C=C[CH]CC1</t>
  </si>
  <si>
    <t>CC(=O)[C@]1(O)C=CC[CH]C1</t>
  </si>
  <si>
    <t>CC(=O)[C@@]1(O)[CH]CCC=C1</t>
  </si>
  <si>
    <t>C=CCCC(=O)C1CC1</t>
  </si>
  <si>
    <t>[CH]=CCCC(=O)C1CC1</t>
  </si>
  <si>
    <t>C=[C]CCC(=O)C1CC1</t>
  </si>
  <si>
    <t>C=C[CH]CC(=O)C1CC1</t>
  </si>
  <si>
    <t>C=CC[CH]C(=O)C1CC1</t>
  </si>
  <si>
    <t>CCCOC(=O)NC(N)=O</t>
  </si>
  <si>
    <t>CCCOC(=O)N[C]=O</t>
  </si>
  <si>
    <t>[CH2]CCOC(=O)NC(N)=O</t>
  </si>
  <si>
    <t>C[CH]COC(=O)NC(N)=O</t>
  </si>
  <si>
    <t>CC(C)OCCCCO</t>
  </si>
  <si>
    <t>CC(C)O[CH]CCCO</t>
  </si>
  <si>
    <t>CC(C)OC[CH]CCO</t>
  </si>
  <si>
    <t>CC(C)OCCC[CH]O</t>
  </si>
  <si>
    <t>CC(C)OCCCC[O]</t>
  </si>
  <si>
    <t>NCCc1nn[nH]n1</t>
  </si>
  <si>
    <t>N[CH]Cc1nn[nH]n1</t>
  </si>
  <si>
    <t>NC[CH]c1nn[nH]n1</t>
  </si>
  <si>
    <t>NCCC1=N[N]N=N1</t>
  </si>
  <si>
    <t>CCC[C@H](N)c1nn[nH]n1</t>
  </si>
  <si>
    <t>[CH2]C[C@H](N)c1nn[nH]n1</t>
  </si>
  <si>
    <t>[CH2]CC[C@H](N)c1nn[nH]n1</t>
  </si>
  <si>
    <t>C[CH]C[C@H](N)c1nn[nH]n1</t>
  </si>
  <si>
    <t>CC[CH][C@H](N)c1nn[nH]n1</t>
  </si>
  <si>
    <t>CCC[C@H]([NH])c1nn[nH]n1</t>
  </si>
  <si>
    <t>CCC[C@H](N)C1=N[N]N=N1</t>
  </si>
  <si>
    <t>CC[C@H](N)c1nn[nH]n1</t>
  </si>
  <si>
    <t>C[CH][C@H](N)c1nn[nH]n1</t>
  </si>
  <si>
    <t>CC[C@H]([NH])c1nn[nH]n1</t>
  </si>
  <si>
    <t>CC[C@H](N)C1=N[N]N=N1</t>
  </si>
  <si>
    <t>CC1CC(C#N)C1</t>
  </si>
  <si>
    <t>[CH2]C1CC(C#N)C1</t>
  </si>
  <si>
    <t>CC1C[C](C#N)C1</t>
  </si>
  <si>
    <t>C=CC(=O)N1CCCC1</t>
  </si>
  <si>
    <t>[CH]=CC(=O)N1CCCC1</t>
  </si>
  <si>
    <t>C=[C]C(=O)N1CCCC1</t>
  </si>
  <si>
    <t>C=CC(=O)N1[CH]CCC1</t>
  </si>
  <si>
    <t>C=CC(=O)N1C[CH]CC1</t>
  </si>
  <si>
    <t>C1=NO[C@]2(C1)CCNCN2</t>
  </si>
  <si>
    <t>[C]1=NO[C@]2(C1)CCNCN2</t>
  </si>
  <si>
    <t>[CH]1C=NO[C@@]12CCNCN2</t>
  </si>
  <si>
    <t>[CH]1CNCN[C@@]12CC=NO2</t>
  </si>
  <si>
    <t>[CH]1C[C@]2(CC=NO2)NCN1</t>
  </si>
  <si>
    <t>C1=NO[C@]2(C1)CC[N]CN2</t>
  </si>
  <si>
    <t>[CH]1NCC[C@]2(CC=NO2)N1</t>
  </si>
  <si>
    <t>C1=NO[C@]2(C1)CCNC[N]2</t>
  </si>
  <si>
    <t>CC(=O)C1=C(C)CNC1=O</t>
  </si>
  <si>
    <t>[CH2]C(=O)C1=C(C)CNC1=O</t>
  </si>
  <si>
    <t>[CH2]C1=C(C(C)=O)C(=O)NC1</t>
  </si>
  <si>
    <t>CC(=O)C1=C(C)[CH]NC1=O</t>
  </si>
  <si>
    <t>CC(=O)C1=C(C)C[N]C1=O</t>
  </si>
  <si>
    <t>C#C/C=C/[C@H](C)O</t>
  </si>
  <si>
    <t>[C]#C/C=C/[C@H](C)O</t>
  </si>
  <si>
    <t>C#C/C=[C]/[C@H](C)O</t>
  </si>
  <si>
    <t>C#C/C=C/[C@H]([CH2])O</t>
  </si>
  <si>
    <t>C#C/C=C/[C@H](C)[O]</t>
  </si>
  <si>
    <t>CC1=C[C@](C)(C#N)N=N1</t>
  </si>
  <si>
    <t>C[C@]1(C#N)C=[C]N=N1</t>
  </si>
  <si>
    <t>[CH2]C1=C[C@](C)(C#N)N=N1</t>
  </si>
  <si>
    <t>CC1=[C][C@](C)(C#N)N=N1</t>
  </si>
  <si>
    <t>[CH2][C@]1(C#N)C=C(C)N=N1</t>
  </si>
  <si>
    <t>C=C[C@@H]1CC[C@H](O)[C@H](O)C1</t>
  </si>
  <si>
    <t>[CH]=C[C@@H]1CC[C@H](O)[C@H](O)C1</t>
  </si>
  <si>
    <t>C=[C][C@@H]1CC[C@H](O)[C@H](O)C1</t>
  </si>
  <si>
    <t>C=C[C@@H]1[CH]C[C@H](O)[C@H](O)C1</t>
  </si>
  <si>
    <t>C=C[C@@H]1C[CH][C@H](O)[C@H](O)C1</t>
  </si>
  <si>
    <t>C=C[C@@H]1CC[C@H]([O])[C@H](O)C1</t>
  </si>
  <si>
    <t>C=C[C@@H]1CC[C@H](O)[C@H]([O])C1</t>
  </si>
  <si>
    <t>C=C[C@H]1[CH][C@@H](O)[C@@H](O)CC1</t>
  </si>
  <si>
    <t>NCCCC(CN)CN</t>
  </si>
  <si>
    <t>[CH2]CCC(CN)CN</t>
  </si>
  <si>
    <t>[NH]CCCC(CN)CN</t>
  </si>
  <si>
    <t>N[CH]CCC(CN)CN</t>
  </si>
  <si>
    <t>NC[CH]CC(CN)CN</t>
  </si>
  <si>
    <t>NCC[CH]C(CN)CN</t>
  </si>
  <si>
    <t>NCCC[C](CN)CN</t>
  </si>
  <si>
    <t>CN[C@H](O)[C@H](O)CO</t>
  </si>
  <si>
    <t>[NH][C@H](O)[C@H](O)CO</t>
  </si>
  <si>
    <t>[CH2][C@@H](O)[C@@H](O)NC</t>
  </si>
  <si>
    <t>[CH2]N[C@H](O)[C@H](O)CO</t>
  </si>
  <si>
    <t>C[N][C@H](O)[C@H](O)CO</t>
  </si>
  <si>
    <t>CN[C@H]([O])[C@H](O)CO</t>
  </si>
  <si>
    <t>CN[C@H](O)[C@H]([O])CO</t>
  </si>
  <si>
    <t>CN[C@H](O)[C@H](O)[CH]O</t>
  </si>
  <si>
    <t>CN[C@H](O)[C@H](O)C[O]</t>
  </si>
  <si>
    <t>Cc1cccoc1=O</t>
  </si>
  <si>
    <t>[CH2]c1cccoc1=O</t>
  </si>
  <si>
    <t>Cc1[c]ccoc1=O</t>
  </si>
  <si>
    <t>Cc1c[c]coc1=O</t>
  </si>
  <si>
    <t>Cc1cc[c]oc1=O</t>
  </si>
  <si>
    <t>C1=C[C@H]2CC[C@H]3C=CC1C23</t>
  </si>
  <si>
    <t>[C]1=C[C@H]2CC[C@H]3C=CC1C23</t>
  </si>
  <si>
    <t>[C]1=CC2C=C[C@@H]3CC[C@H]1C23</t>
  </si>
  <si>
    <t>[CH]1C[C@H]2C=CC3C=C[C@@H]1C32</t>
  </si>
  <si>
    <t>[CH]1C[C@@H]2C=CC3C=C[C@H]1C32</t>
  </si>
  <si>
    <t>[C]1=CC2C=C[C@H]3CC[C@@H]1C23</t>
  </si>
  <si>
    <t>[C]1=C[C@@H]2CC[C@@H]3C=CC1C23</t>
  </si>
  <si>
    <t>CC(C)(CC=O)C(=O)O</t>
  </si>
  <si>
    <t>C[C](CC=O)C(=O)O</t>
  </si>
  <si>
    <t>CC(C)([C]=O)CC=O</t>
  </si>
  <si>
    <t>CC(C)([CH]C=O)C(=O)O</t>
  </si>
  <si>
    <t>CC1=CC(=O)C(N)=CC1=O</t>
  </si>
  <si>
    <t>NC1=CC(=O)[C]=CC1=O</t>
  </si>
  <si>
    <t>[CH2]C1=CC(=O)C(N)=CC1=O</t>
  </si>
  <si>
    <t>CC1=[C]C(=O)C(N)=CC1=O</t>
  </si>
  <si>
    <t>CC1=CC(=O)C([NH])=CC1=O</t>
  </si>
  <si>
    <t>CC1=CC(=O)C(N)=[C]C1=O</t>
  </si>
  <si>
    <t>CNC1=CC(=O)C=CC1=O</t>
  </si>
  <si>
    <t>[CH2]NC1=CC(=O)C=CC1=O</t>
  </si>
  <si>
    <t>C[N]C1=CC(=O)C=CC1=O</t>
  </si>
  <si>
    <t>CNC1=[C]C(=O)C=CC1=O</t>
  </si>
  <si>
    <t>CNC1=CC(=O)[C]=CC1=O</t>
  </si>
  <si>
    <t>CNC1=CC(=O)C=[C]C1=O</t>
  </si>
  <si>
    <t>CC[C@H](C=O)c1ccco1</t>
  </si>
  <si>
    <t>[CH2][C@H](C=O)c1ccco1</t>
  </si>
  <si>
    <t>[CH2]C[C@H](C=O)c1ccco1</t>
  </si>
  <si>
    <t>C[CH][C@H](C=O)c1ccco1</t>
  </si>
  <si>
    <t>CC[C@H]([C]=O)c1ccco1</t>
  </si>
  <si>
    <t>CC[C@H](C=O)c1[c]cco1</t>
  </si>
  <si>
    <t>CC[C@H](C=O)c1c[c]co1</t>
  </si>
  <si>
    <t>CC[C@H](C=O)c1cc[c]o1</t>
  </si>
  <si>
    <t>Cn1ccc(=O)o1</t>
  </si>
  <si>
    <t>O=C1C=C[N]O1</t>
  </si>
  <si>
    <t>[CH2]n1ccc(=O)o1</t>
  </si>
  <si>
    <t>COc1ccno1</t>
  </si>
  <si>
    <t>[CH2]Oc1ccno1</t>
  </si>
  <si>
    <t>COc1[c]cno1</t>
  </si>
  <si>
    <t>COc1c[c]no1</t>
  </si>
  <si>
    <t>C=CC(=O)Cc1ccco1</t>
  </si>
  <si>
    <t>[CH]=CC(=O)Cc1ccco1</t>
  </si>
  <si>
    <t>C=CC(=O)[CH]c1ccco1</t>
  </si>
  <si>
    <t>C=CC(=O)Cc1[c]cco1</t>
  </si>
  <si>
    <t>C=CC(=O)Cc1c[c]co1</t>
  </si>
  <si>
    <t>C=CC(=O)Cc1cc[c]o1</t>
  </si>
  <si>
    <t>O=C1NCC[C@@H]2C[C@H]12</t>
  </si>
  <si>
    <t>O=C1[N]CC[C@@H]2C[C@H]12</t>
  </si>
  <si>
    <t>O=C1N[CH]C[C@@H]2C[C@H]12</t>
  </si>
  <si>
    <t>O=C1NC[CH][C@@H]2C[C@H]12</t>
  </si>
  <si>
    <t>O=C1NCC[C@@H]2[CH][C@H]12</t>
  </si>
  <si>
    <t>C=CC[C@H](C)N</t>
  </si>
  <si>
    <t>[CH]=CC[C@H](C)N</t>
  </si>
  <si>
    <t>C=[C]C[C@H](C)N</t>
  </si>
  <si>
    <t>[CH2][C@H](N)CC=C</t>
  </si>
  <si>
    <t>C=CC[C@H](C)[NH]</t>
  </si>
  <si>
    <t>C=C=C(C)CN(CC)CC</t>
  </si>
  <si>
    <t>C=C=C(C)C[N]CC</t>
  </si>
  <si>
    <t>[CH2]N(CC)CC(C)=C=C</t>
  </si>
  <si>
    <t>[CH2]C(=C=C)CN(CC)CC</t>
  </si>
  <si>
    <t>C=C=C(C)CN([CH]C)CC</t>
  </si>
  <si>
    <t>[CH2]CN(CC)CC(C)=C=C</t>
  </si>
  <si>
    <t>COC(=O)c1ncco1</t>
  </si>
  <si>
    <t>[O]C(=O)c1ncco1</t>
  </si>
  <si>
    <t>COC(=O)c1n[c]co1</t>
  </si>
  <si>
    <t>COC(=O)c1nc[c]o1</t>
  </si>
  <si>
    <t>C=C/C=C/C=C/C=C/C</t>
  </si>
  <si>
    <t>C=C/[C]=C/C=C/C=C/C</t>
  </si>
  <si>
    <t>C=C/C=[C]/C=C/C=C/C</t>
  </si>
  <si>
    <t>C=C/C=C/[C]=C/C=C/C</t>
  </si>
  <si>
    <t>C=C/C=C/C=[C]/C=C/C</t>
  </si>
  <si>
    <t>C=C/C=C/C=C/C=[C]/C</t>
  </si>
  <si>
    <t>[CH2]/C=C/C=C/C=C/C=C</t>
  </si>
  <si>
    <t>CCCC[C@@H]1OCC[C@@H]1C</t>
  </si>
  <si>
    <t>[CH2]CC[C@@H]1OCC[C@@H]1C</t>
  </si>
  <si>
    <t>[CH2]C[C@@H]1OCC[C@@H]1C</t>
  </si>
  <si>
    <t>[CH2][C@@H]1OCC[C@@H]1C</t>
  </si>
  <si>
    <t>[CH2]CCC[C@@H]1OCC[C@@H]1C</t>
  </si>
  <si>
    <t>C[CH]CC[C@@H]1OCC[C@@H]1C</t>
  </si>
  <si>
    <t>CC[CH]C[C@@H]1OCC[C@@H]1C</t>
  </si>
  <si>
    <t>CCC[CH][C@@H]1OCC[C@@H]1C</t>
  </si>
  <si>
    <t>CCCC[C@@H]1O[CH]C[C@@H]1C</t>
  </si>
  <si>
    <t>CCCC[C@@H]1OC[CH][C@@H]1C</t>
  </si>
  <si>
    <t>COC(OC)c1ncn[nH]1</t>
  </si>
  <si>
    <t>COC(OC)c1n[c]n[nH]1</t>
  </si>
  <si>
    <t>COC(OC)C1=NC=N[N]1</t>
  </si>
  <si>
    <t>CC1(C2(C)C=C2)C=C1</t>
  </si>
  <si>
    <t>CC1([C]2C=C2)C=C1</t>
  </si>
  <si>
    <t>[CH2]C1(C2(C)C=C2)C=C1</t>
  </si>
  <si>
    <t>O=Cc1ncn[nH]1</t>
  </si>
  <si>
    <t>O=Cc1n[c]n[nH]1</t>
  </si>
  <si>
    <t>O=CC1=NC=N[N]1</t>
  </si>
  <si>
    <t>COC(=O)N1C=C[C@@H]2C[C@@H]21</t>
  </si>
  <si>
    <t>O=[C]N1C=C[C@@H]2C[C@@H]21</t>
  </si>
  <si>
    <t>[CH2]OC(=O)N1C=C[C@@H]2C[C@@H]21</t>
  </si>
  <si>
    <t>COC(=O)N1[C]=C[C@@H]2C[C@@H]21</t>
  </si>
  <si>
    <t>COC(=O)N1C=[C][C@@H]2C[C@@H]21</t>
  </si>
  <si>
    <t>COC(=O)N1C=C[C@@H]2[CH][C@@H]21</t>
  </si>
  <si>
    <t>N#Cc1cnc(C#N)cn1</t>
  </si>
  <si>
    <t>N#Cc1[c]nc(C#N)cn1</t>
  </si>
  <si>
    <t>N#Cc1ncc[nH]1</t>
  </si>
  <si>
    <t>N#Cc1n[c]c[nH]1</t>
  </si>
  <si>
    <t>N#Cc1nc[c][nH]1</t>
  </si>
  <si>
    <t>N#CC1=NC=C[N]1</t>
  </si>
  <si>
    <t>Cc1c(C(=O)O)cnn1C</t>
  </si>
  <si>
    <t>CC1=C(C(=O)O)C=N[N]1</t>
  </si>
  <si>
    <t>[CH2]c1c(C(=O)O)cnn1C</t>
  </si>
  <si>
    <t>Cc1c(C([O])=O)cnn1C</t>
  </si>
  <si>
    <t>Cc1c(C(=O)O)[c]nn1C</t>
  </si>
  <si>
    <t>[CH2]n1ncc(C(=O)O)c1C</t>
  </si>
  <si>
    <t>CCOC(=O)/C=N/O</t>
  </si>
  <si>
    <t>[O]C(=O)/C=N/O</t>
  </si>
  <si>
    <t>[CH2]COC(=O)/C=N/O</t>
  </si>
  <si>
    <t>C[CH]OC(=O)/C=N/O</t>
  </si>
  <si>
    <t>COC(=O)/C=N/O</t>
  </si>
  <si>
    <t>COC(=O)C=[N]</t>
  </si>
  <si>
    <t>COC(=O)/[C]=N/O</t>
  </si>
  <si>
    <t>COC(=O)/C=N/[O]</t>
  </si>
  <si>
    <t>CC(C)/C=N/C(N)=O</t>
  </si>
  <si>
    <t>C[C](C)/C=N/C(N)=O</t>
  </si>
  <si>
    <t>CC(C)/[C]=N/C(N)=O</t>
  </si>
  <si>
    <t>CC(C)/C=N/C([NH])=O</t>
  </si>
  <si>
    <t>CC1=N[C@@H]1C(=O)O</t>
  </si>
  <si>
    <t>O=C(O)[C@@H]1[C]=N1</t>
  </si>
  <si>
    <t>CC1=N[C@@H]1[C]=O</t>
  </si>
  <si>
    <t>[CH2]C1=N[C@@H]1C(=O)O</t>
  </si>
  <si>
    <t>CC1=N[C@@H]1C([O])=O</t>
  </si>
  <si>
    <t>CC[C@@H]1C=C1C</t>
  </si>
  <si>
    <t>[CH2][C@@H]1C=C1C</t>
  </si>
  <si>
    <t>CC[C@H]1[C]=C1</t>
  </si>
  <si>
    <t>[CH2]C[C@@H]1C=C1C</t>
  </si>
  <si>
    <t>C[CH][C@@H]1C=C1C</t>
  </si>
  <si>
    <t>CC[C@@H]1[C]=C1C</t>
  </si>
  <si>
    <t>[CH2]C1=C[C@H]1CC</t>
  </si>
  <si>
    <t>N[C@@H]1CCC[C@@H]1O</t>
  </si>
  <si>
    <t>[NH][C@@H]1CCC[C@@H]1O</t>
  </si>
  <si>
    <t>N[C@@H]1[CH]CC[C@@H]1O</t>
  </si>
  <si>
    <t>N[C@@H]1C[CH]C[C@@H]1O</t>
  </si>
  <si>
    <t>N[C@@H]1CCC[C@@H]1[O]</t>
  </si>
  <si>
    <t>ON1C2CCCC1CCC2</t>
  </si>
  <si>
    <t>[O]N1C2CCCC1CCC2</t>
  </si>
  <si>
    <t>ON1[C]2CCCC1CCC2</t>
  </si>
  <si>
    <t>c1cc2c(cn1)CCNC2</t>
  </si>
  <si>
    <t>[c]1cc2c(cn1)CCNC2</t>
  </si>
  <si>
    <t>[c]1nccc2c1CCNC2</t>
  </si>
  <si>
    <t>[CH]1CNCc2ccncc21</t>
  </si>
  <si>
    <t>[CH]1Cc2cnccc2CN1</t>
  </si>
  <si>
    <t>[CH]1NCCc2cnccc21</t>
  </si>
  <si>
    <t>N#Cc1ccc(CO)nc1</t>
  </si>
  <si>
    <t>[CH2]c1ccc(C#N)cn1</t>
  </si>
  <si>
    <t>N#Cc1[c]cc(CO)nc1</t>
  </si>
  <si>
    <t>N#Cc1ccc([CH]O)nc1</t>
  </si>
  <si>
    <t>CC(C)(C)CNNC=O</t>
  </si>
  <si>
    <t>[CH2]NNC=O</t>
  </si>
  <si>
    <t>CC(C)(C)CN[NH]</t>
  </si>
  <si>
    <t>[CH2]C(C)(C)CNNC=O</t>
  </si>
  <si>
    <t>CC(C)(C)[CH]NNC=O</t>
  </si>
  <si>
    <t>CC(C)(C)C[N]NC=O</t>
  </si>
  <si>
    <t>CC(C)(C)CN[N]C=O</t>
  </si>
  <si>
    <t>CC(C)(C)CNN[C]=O</t>
  </si>
  <si>
    <t>CC(C)(C)CNN</t>
  </si>
  <si>
    <t>C[C](C)CNN</t>
  </si>
  <si>
    <t>[CH2]C(C)(C)CNN</t>
  </si>
  <si>
    <t>CC(C)(C)[CH]NN</t>
  </si>
  <si>
    <t>CC(C)(C)C[N]N</t>
  </si>
  <si>
    <t>CC(C)(C)CNCN=O</t>
  </si>
  <si>
    <t>C[C](C)CNCN=O</t>
  </si>
  <si>
    <t>[CH2]C(C)(C)CNCN=O</t>
  </si>
  <si>
    <t>CC(C)(C)[CH]NCN=O</t>
  </si>
  <si>
    <t>CC(C)(C)C[N]CN=O</t>
  </si>
  <si>
    <t>CC(C)(C)CN[CH]N=O</t>
  </si>
  <si>
    <t>CC(C)(C)NNC=O</t>
  </si>
  <si>
    <t>C[C](C)NNC=O</t>
  </si>
  <si>
    <t>[CH2]C(C)(C)NNC=O</t>
  </si>
  <si>
    <t>CC(C)(C)[N]NC=O</t>
  </si>
  <si>
    <t>CNNC(=O)C(C)(C)C</t>
  </si>
  <si>
    <t>CC(C)(C)C(=O)N[NH]</t>
  </si>
  <si>
    <t>CNNC(=O)[C](C)C</t>
  </si>
  <si>
    <t>C[N]NC(=O)C(C)(C)C</t>
  </si>
  <si>
    <t>CN[N]C(=O)C(C)(C)C</t>
  </si>
  <si>
    <t>CC(C)CNC(C)(C)C</t>
  </si>
  <si>
    <t>C[C](C)NCC(C)C</t>
  </si>
  <si>
    <t>C[C](C)CNC(C)(C)C</t>
  </si>
  <si>
    <t>CC(C)[CH]NC(C)(C)C</t>
  </si>
  <si>
    <t>CC(C)C[N]C(C)(C)C</t>
  </si>
  <si>
    <t>[CH2]C(C)(C)NCC(C)C</t>
  </si>
  <si>
    <t>CN(C)[C@@H]1CO1</t>
  </si>
  <si>
    <t>C[N][C@@H]1CO1</t>
  </si>
  <si>
    <t>[CH2]N(C)[C@@H]1CO1</t>
  </si>
  <si>
    <t>CN(C)[C@@H]1[CH]O1</t>
  </si>
  <si>
    <t>CCCCC/C=C\CC=O</t>
  </si>
  <si>
    <t>[CH2]CCC/C=C\CC=O</t>
  </si>
  <si>
    <t>[CH2]CC/C=C\CC=O</t>
  </si>
  <si>
    <t>[CH2]C/C=C\CC=O</t>
  </si>
  <si>
    <t>[CH2]/C=C\CC=O</t>
  </si>
  <si>
    <t>[CH2]CCCC/C=C\CC=O</t>
  </si>
  <si>
    <t>C[CH]CCC/C=C\CC=O</t>
  </si>
  <si>
    <t>CCC[CH]C/C=C\CC=O</t>
  </si>
  <si>
    <t>CCCC[CH]/C=C\CC=O</t>
  </si>
  <si>
    <t>CCCCC/[C]=C\CC=O</t>
  </si>
  <si>
    <t>CCCCC/C=[C]\CC=O</t>
  </si>
  <si>
    <t>CCCCC/C=C\[CH]C=O</t>
  </si>
  <si>
    <t>CCCCC/C=C\C[C]=O</t>
  </si>
  <si>
    <t>Cc1nc(C(N)=O)co1</t>
  </si>
  <si>
    <t>[CH2]c1nc(C(N)=O)co1</t>
  </si>
  <si>
    <t>Cc1nc(C(N)=O)[c]o1</t>
  </si>
  <si>
    <t>O=Cc1occc1CO</t>
  </si>
  <si>
    <t>O=[C]c1occc1CO</t>
  </si>
  <si>
    <t>O=Cc1o[c]cc1CO</t>
  </si>
  <si>
    <t>O=Cc1oc[c]c1CO</t>
  </si>
  <si>
    <t>O=Cc1occc1[CH]O</t>
  </si>
  <si>
    <t>[O]Cc1ccoc1C=O</t>
  </si>
  <si>
    <t>CC1=NCC(C)(C)N=C1C</t>
  </si>
  <si>
    <t>CC1=NC(C)(C)CN=[C]1</t>
  </si>
  <si>
    <t>CC1=NCC(C)(C)N=[C]1</t>
  </si>
  <si>
    <t>[CH2]C1=NCC(C)(C)N=C1C</t>
  </si>
  <si>
    <t>CC1=N[CH]C(C)(C)N=C1C</t>
  </si>
  <si>
    <t>[CH2]C1=NC(C)(C)CN=C1C</t>
  </si>
  <si>
    <t>C[C@H](O)CCC(C)(C)C</t>
  </si>
  <si>
    <t>[CH2][C@H](O)CCC(C)(C)C</t>
  </si>
  <si>
    <t>C[C@H]([O])CCC(C)(C)C</t>
  </si>
  <si>
    <t>C[C@H](O)[CH]CC(C)(C)C</t>
  </si>
  <si>
    <t>C[C@H](O)C[CH]C(C)(C)C</t>
  </si>
  <si>
    <t>[CH2]C(C)(C)CC[C@H](C)O</t>
  </si>
  <si>
    <t>CCC1=CCCCC1=O</t>
  </si>
  <si>
    <t>[CH2]CC1=CCCCC1=O</t>
  </si>
  <si>
    <t>C[CH]C1=CCCCC1=O</t>
  </si>
  <si>
    <t>CCC1=[C]CCCC1=O</t>
  </si>
  <si>
    <t>CCC1=C[CH]CCC1=O</t>
  </si>
  <si>
    <t>CCC1=CC[CH]CC1=O</t>
  </si>
  <si>
    <t>CCC1=CCC[CH]C1=O</t>
  </si>
  <si>
    <t>C[C@@H]1CN1C[C@H](O)CO</t>
  </si>
  <si>
    <t>[CH2][C@@H](O)CN1C[C@H]1C</t>
  </si>
  <si>
    <t>[CH2][C@@H]1CN1C[C@H](O)CO</t>
  </si>
  <si>
    <t>C[C@@H]1[CH]N1C[C@H](O)CO</t>
  </si>
  <si>
    <t>C[C@@H]1CN1[CH][C@H](O)CO</t>
  </si>
  <si>
    <t>C[C@@H]1CN1C[C@H]([O])CO</t>
  </si>
  <si>
    <t>C[C@@H]1CN1C[C@H](O)[CH]O</t>
  </si>
  <si>
    <t>C[C@@H]1CN1C[C@H](O)C[O]</t>
  </si>
  <si>
    <t>O=C1C=C(CO)N=C[C@@H]1O</t>
  </si>
  <si>
    <t>[CH2]C1=CC(=O)[C@@H](O)C=N1</t>
  </si>
  <si>
    <t>O=C1[C]=C(CO)N=C[C@@H]1O</t>
  </si>
  <si>
    <t>O=C1C=C([CH]O)N=C[C@@H]1O</t>
  </si>
  <si>
    <t>[O]CC1=CC(=O)[C@@H](O)C=N1</t>
  </si>
  <si>
    <t>O=C1C=C(CO)N=[C][C@@H]1O</t>
  </si>
  <si>
    <t>[O][C@H]1C=NC(CO)=CC1=O</t>
  </si>
  <si>
    <t>CC1=CCCC(=O)C1</t>
  </si>
  <si>
    <t>[CH2]C1=CCCC(=O)C1</t>
  </si>
  <si>
    <t>CC1=[C]CCC(=O)C1</t>
  </si>
  <si>
    <t>CC1=C[CH]CC(=O)C1</t>
  </si>
  <si>
    <t>CC1=CC[CH]C(=O)C1</t>
  </si>
  <si>
    <t>CC1=CCCC(=O)[CH]1</t>
  </si>
  <si>
    <t>C[C@@H](C1=CC=CC1)N(C)C</t>
  </si>
  <si>
    <t>C[N][C@@H](C)C1=CC=CC1</t>
  </si>
  <si>
    <t>[CH2][C@@H](C1=CC=CC1)N(C)C</t>
  </si>
  <si>
    <t>C[C@@H](C1=[C]C=CC1)N(C)C</t>
  </si>
  <si>
    <t>C[C@@H](C1=CC=[C]C1)N(C)C</t>
  </si>
  <si>
    <t>C[C@@H](C1=CC=C[CH]1)N(C)C</t>
  </si>
  <si>
    <t>[CH2]N(C)[C@@H](C)C1=CC=CC1</t>
  </si>
  <si>
    <t>CNCC(C)(C)CNC</t>
  </si>
  <si>
    <t>CNCC(C)(C)C[NH]</t>
  </si>
  <si>
    <t>CNC[C](C)CNC</t>
  </si>
  <si>
    <t>[CH2]NCC(C)(C)CNC</t>
  </si>
  <si>
    <t>C[N]CC(C)(C)CNC</t>
  </si>
  <si>
    <t>CN[CH]C(C)(C)CNC</t>
  </si>
  <si>
    <t>[CH2]C(C)(CNC)CNC</t>
  </si>
  <si>
    <t>CC(C)O[C@@H]1CC(=O)N1</t>
  </si>
  <si>
    <t>C[CH]O[C@@H]1CC(=O)N1</t>
  </si>
  <si>
    <t>C[C](C)O[C@@H]1CC(=O)N1</t>
  </si>
  <si>
    <t>CC(C)O[C@@H]1[CH]C(=O)N1</t>
  </si>
  <si>
    <t>CC(C)O[C@@H]1CC(=O)[N]1</t>
  </si>
  <si>
    <t>CC[C@H](O)C(O)(O)O</t>
  </si>
  <si>
    <t>[CH2][C@H](O)C(O)(O)O</t>
  </si>
  <si>
    <t>CC[C@H](O)[C](O)O</t>
  </si>
  <si>
    <t>[CH2]C[C@H](O)C(O)(O)O</t>
  </si>
  <si>
    <t>C[CH][C@H](O)C(O)(O)O</t>
  </si>
  <si>
    <t>CC[C@H](O)C([O])(O)O</t>
  </si>
  <si>
    <t>C[C@H](C1C=CC=C1)N(C)C</t>
  </si>
  <si>
    <t>C[N][C@H](C)C1C=CC=C1</t>
  </si>
  <si>
    <t>[CH2][C@H](C1C=CC=C1)N(C)C</t>
  </si>
  <si>
    <t>[CH2]N(C)[C@H](C)C1C=CC=C1</t>
  </si>
  <si>
    <t>Nc1ccc(O)c(N)c1N</t>
  </si>
  <si>
    <t>[NH]c1ccc(O)c(N)c1N</t>
  </si>
  <si>
    <t>Nc1[c]cc(O)c(N)c1N</t>
  </si>
  <si>
    <t>Nc1c[c]c(O)c(N)c1N</t>
  </si>
  <si>
    <t>Nc1ccc([O])c(N)c1N</t>
  </si>
  <si>
    <t>[NH]c1c(O)ccc(N)c1N</t>
  </si>
  <si>
    <t>[NH]c1c(N)ccc(O)c1N</t>
  </si>
  <si>
    <t>N#CCC(=O)c1ccco1</t>
  </si>
  <si>
    <t>N#C[CH]C(=O)c1ccco1</t>
  </si>
  <si>
    <t>N#CCC(=O)c1[c]cco1</t>
  </si>
  <si>
    <t>N#CCC(=O)c1c[c]co1</t>
  </si>
  <si>
    <t>N#CCC(=O)c1cc[c]o1</t>
  </si>
  <si>
    <t>NC(=O)N/N=C/C=O</t>
  </si>
  <si>
    <t>O=[C]N/N=C/C=O</t>
  </si>
  <si>
    <t>[NH]/N=C/C=O</t>
  </si>
  <si>
    <t>NC(=O)[N]/N=C/C=O</t>
  </si>
  <si>
    <t>CO/C=C/C(C)C</t>
  </si>
  <si>
    <t>CO/[C]=C/C(C)C</t>
  </si>
  <si>
    <t>CO/C=[C]/C(C)C</t>
  </si>
  <si>
    <t>CO/C=C/[C](C)C</t>
  </si>
  <si>
    <t>CC(C)(C)C/N=N/CO</t>
  </si>
  <si>
    <t>C[C](C)C/N=N/CO</t>
  </si>
  <si>
    <t>[CH2]/N=N/CC(C)(C)C</t>
  </si>
  <si>
    <t>[CH2]C(C)(C)C/N=N/CO</t>
  </si>
  <si>
    <t>CC(C)(C)[CH]/N=N/CO</t>
  </si>
  <si>
    <t>CC(C)(C)C/N=N/[CH]O</t>
  </si>
  <si>
    <t>CC(C)(C)C/N=N/C[O]</t>
  </si>
  <si>
    <t>CN1CC[C@@H]2C[C@@H]2C1</t>
  </si>
  <si>
    <t>[CH2]N1CC[C@@H]2C[C@@H]2C1</t>
  </si>
  <si>
    <t>CN1[CH]C[C@@H]2C[C@@H]2C1</t>
  </si>
  <si>
    <t>CN1C[CH][C@@H]2C[C@@H]2C1</t>
  </si>
  <si>
    <t>CN1CC[C@@H]2[CH][C@@H]2C1</t>
  </si>
  <si>
    <t>CN1[CH][C@H]2C[C@H]2CC1</t>
  </si>
  <si>
    <t>CCN1CC[C@@H]2C[C@@H]2C1</t>
  </si>
  <si>
    <t>[CH2]CN1CC[C@@H]2C[C@@H]2C1</t>
  </si>
  <si>
    <t>C[CH]N1CC[C@@H]2C[C@@H]2C1</t>
  </si>
  <si>
    <t>CCN1[CH]C[C@@H]2C[C@@H]2C1</t>
  </si>
  <si>
    <t>CCN1C[CH][C@@H]2C[C@@H]2C1</t>
  </si>
  <si>
    <t>CCN1CC[C@@H]2[CH][C@@H]2C1</t>
  </si>
  <si>
    <t>CCN1[CH][C@H]2C[C@H]2CC1</t>
  </si>
  <si>
    <t>Cc1n[nH]c(=O)nc1C</t>
  </si>
  <si>
    <t>Cc1[c]n[nH]c(=O)n1</t>
  </si>
  <si>
    <t>[CH2]c1n[nH]c(=O)nc1C</t>
  </si>
  <si>
    <t>[CH2]c1nc(=O)[nH]nc1C</t>
  </si>
  <si>
    <t>Cc1cn[nH]c(=O)n1</t>
  </si>
  <si>
    <t>O=c1n[c]cn[nH]1</t>
  </si>
  <si>
    <t>[CH2]c1cn[nH]c(=O)n1</t>
  </si>
  <si>
    <t>CC1=NC(=O)[N]N=C1</t>
  </si>
  <si>
    <t>C[C@@H]1OCCCN1C</t>
  </si>
  <si>
    <t>C[C@H]1[N]CCCO1</t>
  </si>
  <si>
    <t>[CH2][C@@H]1OCCCN1C</t>
  </si>
  <si>
    <t>C[C@@H]1O[CH]CCN1C</t>
  </si>
  <si>
    <t>C[C@@H]1OC[CH]CN1C</t>
  </si>
  <si>
    <t>C[C@@H]1OCC[CH]N1C</t>
  </si>
  <si>
    <t>[CH2]N1CCCO[C@H]1C</t>
  </si>
  <si>
    <t>C#CC(=O)OCCCC</t>
  </si>
  <si>
    <t>C#CC(=O)OCC[CH2]</t>
  </si>
  <si>
    <t>[C]#CC(=O)OCCCC</t>
  </si>
  <si>
    <t>C#CC(=O)O[CH]CCC</t>
  </si>
  <si>
    <t>C#CC(=O)OC[CH]CC</t>
  </si>
  <si>
    <t>C#CC(=O)OCC[CH]C</t>
  </si>
  <si>
    <t>C#CC(=O)OCCC[CH2]</t>
  </si>
  <si>
    <t>CN1CCCNC1</t>
  </si>
  <si>
    <t>[CH2]N1CCCNC1</t>
  </si>
  <si>
    <t>CN1C[CH]CNC1</t>
  </si>
  <si>
    <t>CN1CC[CH]NC1</t>
  </si>
  <si>
    <t>CN1[CH]NCCC1</t>
  </si>
  <si>
    <t>CC(=O)Cn1ccnc1C</t>
  </si>
  <si>
    <t>CC(=O)Cn1[c]ncc1</t>
  </si>
  <si>
    <t>[CH2]C(=O)Cn1ccnc1C</t>
  </si>
  <si>
    <t>CC(=O)[CH]n1ccnc1C</t>
  </si>
  <si>
    <t>CC(=O)Cn1[c]cnc1C</t>
  </si>
  <si>
    <t>CC(=O)Cn1c[c]nc1C</t>
  </si>
  <si>
    <t>[CH2]c1nccn1CC(C)=O</t>
  </si>
  <si>
    <t>CC1(C)CCCN1N=O</t>
  </si>
  <si>
    <t>C[C]1CCCN1N=O</t>
  </si>
  <si>
    <t>CC1(C)CCC[N]1</t>
  </si>
  <si>
    <t>CC1(C)[CH]CCN1N=O</t>
  </si>
  <si>
    <t>CC1(C)C[CH]CN1N=O</t>
  </si>
  <si>
    <t>CC1(C)CC[CH]N1N=O</t>
  </si>
  <si>
    <t>NN1CCCCC1=O</t>
  </si>
  <si>
    <t>[NH]N1CCCCC1=O</t>
  </si>
  <si>
    <t>NN1C[CH]CCC1=O</t>
  </si>
  <si>
    <t>NN1CC[CH]CC1=O</t>
  </si>
  <si>
    <t>NN1CCC[CH]C1=O</t>
  </si>
  <si>
    <t>CO[C@@H]1CC(=O)N1</t>
  </si>
  <si>
    <t>[CH2]O[C@@H]1CC(=O)N1</t>
  </si>
  <si>
    <t>CO[C@@H]1[CH]C(=O)N1</t>
  </si>
  <si>
    <t>CO[C@@H]1CC(=O)[N]1</t>
  </si>
  <si>
    <t>C=CCN(C)CCO</t>
  </si>
  <si>
    <t>[CH2]CN(C)CC=C</t>
  </si>
  <si>
    <t>[CH]=CCN(C)CCO</t>
  </si>
  <si>
    <t>C=[C]CN(C)CCO</t>
  </si>
  <si>
    <t>C=C[CH]N(C)CCO</t>
  </si>
  <si>
    <t>C=CCN(C)[CH]CO</t>
  </si>
  <si>
    <t>C=CCN(C)C[CH]O</t>
  </si>
  <si>
    <t>C=CCN(C)CC[O]</t>
  </si>
  <si>
    <t>O=C(NO)[C@@H]1CCCN1O</t>
  </si>
  <si>
    <t>O=[C][C@@H]1CCCN1O</t>
  </si>
  <si>
    <t>[NH]C(=O)[C@@H]1CCCN1O</t>
  </si>
  <si>
    <t>O=C([N]O)[C@@H]1CCCN1O</t>
  </si>
  <si>
    <t>[O]NC(=O)[C@@H]1CCCN1O</t>
  </si>
  <si>
    <t>O=C(NO)[C@@H]1[CH]CCN1O</t>
  </si>
  <si>
    <t>O=C(NO)[C@@H]1C[CH]CN1O</t>
  </si>
  <si>
    <t>O=C(NO)[C@@H]1CC[CH]N1O</t>
  </si>
  <si>
    <t>[O]N1CCC[C@H]1C(=O)NO</t>
  </si>
  <si>
    <t>C#CCOCCOC</t>
  </si>
  <si>
    <t>C#C[CH]OCCOC</t>
  </si>
  <si>
    <t>C#CCO[CH]COC</t>
  </si>
  <si>
    <t>C#CCOC[CH]OC</t>
  </si>
  <si>
    <t>O=C1C[C@@H]2C=CCC[C@H]12</t>
  </si>
  <si>
    <t>O=C1[CH][C@@H]2C=CCC[C@H]12</t>
  </si>
  <si>
    <t>O=C1C[C@@H]2[C]=CCC[C@H]12</t>
  </si>
  <si>
    <t>O=C1C[C@@H]2C=[C]CC[C@H]12</t>
  </si>
  <si>
    <t>O=C1C[C@@H]2C=C[CH]C[C@H]12</t>
  </si>
  <si>
    <t>O=C1C[C@@H]2C=CC[CH][C@H]12</t>
  </si>
  <si>
    <t>O=C1C[C@@H]2OCCC[C@H]12</t>
  </si>
  <si>
    <t>O=C1[CH][C@@H]2OCCC[C@H]12</t>
  </si>
  <si>
    <t>O=C1C[C@@H]2O[CH]CC[C@H]12</t>
  </si>
  <si>
    <t>O=C1C[C@@H]2OC[CH]C[C@H]12</t>
  </si>
  <si>
    <t>CN[C@H](C)C(N)=O</t>
  </si>
  <si>
    <t>[CH2]N[C@H](C)C(N)=O</t>
  </si>
  <si>
    <t>C[N][C@H](C)C(N)=O</t>
  </si>
  <si>
    <t>[CH2][C@@H](NC)C(N)=O</t>
  </si>
  <si>
    <t>CN[C@H](C)C([NH])=O</t>
  </si>
  <si>
    <t>NC1=C(N)NCNC1</t>
  </si>
  <si>
    <t>NC1=[C]CNCN1</t>
  </si>
  <si>
    <t>NC1=[C]NCNC1</t>
  </si>
  <si>
    <t>[NH]C1=C(N)NCNC1</t>
  </si>
  <si>
    <t>[NH]C1=C(N)CNCN1</t>
  </si>
  <si>
    <t>NC1=C(N)[N]CNC1</t>
  </si>
  <si>
    <t>NC1=C(N)N[CH]NC1</t>
  </si>
  <si>
    <t>NC1=C(N)NC[N]C1</t>
  </si>
  <si>
    <t>NC1=C(N)NCN[CH]1</t>
  </si>
  <si>
    <t>CC1=N[C@H](C)C(=O)N1C</t>
  </si>
  <si>
    <t>C[C@H]1N=[C]N(C)C1=O</t>
  </si>
  <si>
    <t>[CH2]C1=N[C@H](C)C(=O)N1C</t>
  </si>
  <si>
    <t>[CH2][C@H]1N=C(C)N(C)C1=O</t>
  </si>
  <si>
    <t>[CH2]N1C(=O)[C@@H](C)N=C1C</t>
  </si>
  <si>
    <t>C#CCOC=O</t>
  </si>
  <si>
    <t>[C]#CCOC=O</t>
  </si>
  <si>
    <t>C#C[CH]OC=O</t>
  </si>
  <si>
    <t>CC1(C)CCN(N=O)CC1</t>
  </si>
  <si>
    <t>[CH2]C1(C)CCN(N=O)CC1</t>
  </si>
  <si>
    <t>CC1(C)[CH]CN(N=O)CC1</t>
  </si>
  <si>
    <t>CC1(C)C[CH]N(N=O)CC1</t>
  </si>
  <si>
    <t>CCCC(=O)/C=C/C(C)C</t>
  </si>
  <si>
    <t>[CH2]CCC(=O)/C=C/C(C)C</t>
  </si>
  <si>
    <t>C[CH]CC(=O)/C=C/C(C)C</t>
  </si>
  <si>
    <t>CC[CH]C(=O)/C=C/C(C)C</t>
  </si>
  <si>
    <t>CCCC(=O)/[C]=C/C(C)C</t>
  </si>
  <si>
    <t>CCCC(=O)/C=[C]/C(C)C</t>
  </si>
  <si>
    <t>CCC/C=C/C(=O)CCC</t>
  </si>
  <si>
    <t>[CH2]CC/C=C/C(=O)CCC</t>
  </si>
  <si>
    <t>CC[CH]/C=C/C(=O)CCC</t>
  </si>
  <si>
    <t>CCC/[C]=C/C(=O)CCC</t>
  </si>
  <si>
    <t>CCC/C=[C]/C(=O)CCC</t>
  </si>
  <si>
    <t>CC[CH]C(=O)/C=C/CCC</t>
  </si>
  <si>
    <t>C[CH]CC(=O)/C=C/CCC</t>
  </si>
  <si>
    <t>C[C@H](C#N)c1ccccn1</t>
  </si>
  <si>
    <t>[CH2][C@H](C#N)c1ccccn1</t>
  </si>
  <si>
    <t>C[C@H](C#N)c1[c]cccn1</t>
  </si>
  <si>
    <t>C[C@H](C#N)c1c[c]ccn1</t>
  </si>
  <si>
    <t>C[C@H](C#N)c1cc[c]cn1</t>
  </si>
  <si>
    <t>C[C@H](C#N)c1ccc[c]n1</t>
  </si>
  <si>
    <t>CC1(C#N)CC(=O)C1</t>
  </si>
  <si>
    <t>[CH2]C1(C#N)CC(=O)C1</t>
  </si>
  <si>
    <t>C=C1CC(C)(C#N)C1</t>
  </si>
  <si>
    <t>[CH]=C1CC(C)(C#N)C1</t>
  </si>
  <si>
    <t>CCN(C)C#N</t>
  </si>
  <si>
    <t>[CH2]CN(C)C#N</t>
  </si>
  <si>
    <t>C[CH]N(C)C#N</t>
  </si>
  <si>
    <t>[CH2]N(C#N)CC</t>
  </si>
  <si>
    <t>COc1c(N)cccc1N</t>
  </si>
  <si>
    <t>[CH2]Oc1c(N)cccc1N</t>
  </si>
  <si>
    <t>COc1c([NH])cccc1N</t>
  </si>
  <si>
    <t>COc1c(N)c[c]cc1N</t>
  </si>
  <si>
    <t>Nc1cccc(N)c1C=O</t>
  </si>
  <si>
    <t>Nc1ccc[c]c1C=O</t>
  </si>
  <si>
    <t>[NH]c1cccc(N)c1C=O</t>
  </si>
  <si>
    <t>Nc1[c]ccc(N)c1C=O</t>
  </si>
  <si>
    <t>OCC#CCCCO</t>
  </si>
  <si>
    <t>[O]CC#CCCCO</t>
  </si>
  <si>
    <t>O[CH]C#CCCCO</t>
  </si>
  <si>
    <t>OCC#CC[CH]CO</t>
  </si>
  <si>
    <t>O[CH]CCC#CCO</t>
  </si>
  <si>
    <t>[O]CCCC#CCO</t>
  </si>
  <si>
    <t>C=CC[C@]1(C)CCCC1=O</t>
  </si>
  <si>
    <t>[CH2][C@]1(C)CCCC1=O</t>
  </si>
  <si>
    <t>C=[C]C[C@]1(C)CCCC1=O</t>
  </si>
  <si>
    <t>C=C[CH][C@]1(C)CCCC1=O</t>
  </si>
  <si>
    <t>[CH2][C@@]1(CC=C)CCCC1=O</t>
  </si>
  <si>
    <t>C=CC[C@]1(C)[CH]CCC1=O</t>
  </si>
  <si>
    <t>C=CC[C@]1(C)C[CH]CC1=O</t>
  </si>
  <si>
    <t>C=CC[C@]1(C)CC[CH]C1=O</t>
  </si>
  <si>
    <t>CON(C)C=O</t>
  </si>
  <si>
    <t>CO[N]C=O</t>
  </si>
  <si>
    <t>[CH2]ON(C)C=O</t>
  </si>
  <si>
    <t>[CH2]N(C=O)OC</t>
  </si>
  <si>
    <t>CONC(C)C</t>
  </si>
  <si>
    <t>C[CH]NOC</t>
  </si>
  <si>
    <t>[CH2]ONC(C)C</t>
  </si>
  <si>
    <t>CO[N]C(C)C</t>
  </si>
  <si>
    <t>CON[C](C)C</t>
  </si>
  <si>
    <t>CO[C@](C)(C#N)N(C)C</t>
  </si>
  <si>
    <t>C[N][C@@](C)(C#N)OC</t>
  </si>
  <si>
    <t>[CH2][C@](C#N)(OC)N(C)C</t>
  </si>
  <si>
    <t>[CH2]N(C)[C@@](C)(C#N)OC</t>
  </si>
  <si>
    <t>CC(C)/N=C/N(C)C</t>
  </si>
  <si>
    <t>C[N]/C=N/C(C)C</t>
  </si>
  <si>
    <t>CC(C)/N=[C]/N(C)C</t>
  </si>
  <si>
    <t>CCC/N=C/N(C)C</t>
  </si>
  <si>
    <t>CCC/N=C/[N]C</t>
  </si>
  <si>
    <t>CC[CH]/N=C/N(C)C</t>
  </si>
  <si>
    <t>[CH2]N(C)/C=N/CCC</t>
  </si>
  <si>
    <t>CC/C(=N\C)OC</t>
  </si>
  <si>
    <t>[CH2]/C(=N\C)OC</t>
  </si>
  <si>
    <t>CN=[C]OC</t>
  </si>
  <si>
    <t>CC/[C]=N\C</t>
  </si>
  <si>
    <t>CC/C([O])=N\C</t>
  </si>
  <si>
    <t>[CH2]C/C(=N\C)OC</t>
  </si>
  <si>
    <t>C[CH]/C(=N\C)OC</t>
  </si>
  <si>
    <t>[CH2]O/C(CC)=N/C</t>
  </si>
  <si>
    <t>CC(C)CCCC(C)(C)N</t>
  </si>
  <si>
    <t>C[C](N)CCCC(C)C</t>
  </si>
  <si>
    <t>C[C](C)CCCC(C)(C)N</t>
  </si>
  <si>
    <t>CC(C)[CH]CCC(C)(C)N</t>
  </si>
  <si>
    <t>CC(C)CC[CH]C(C)(C)N</t>
  </si>
  <si>
    <t>CC(C)CCCC(C)(C)[NH]</t>
  </si>
  <si>
    <t>CC(=O)O[C@H](C)CN(C)C</t>
  </si>
  <si>
    <t>C[C@H](CN(C)C)O[C]=O</t>
  </si>
  <si>
    <t>C[N]C[C@@H](C)OC(C)=O</t>
  </si>
  <si>
    <t>[CH2][C@H](CN(C)C)OC(C)=O</t>
  </si>
  <si>
    <t>CC(=O)O[C@H](C)[CH]N(C)C</t>
  </si>
  <si>
    <t>[CH2]N(C)C[C@@H](C)OC(C)=O</t>
  </si>
  <si>
    <t>C=CC[C@](C)(O)CC(C)C</t>
  </si>
  <si>
    <t>[CH]=CC[C@](C)(O)CC(C)C</t>
  </si>
  <si>
    <t>C=[C]C[C@](C)(O)CC(C)C</t>
  </si>
  <si>
    <t>C=C[CH][C@](C)(O)CC(C)C</t>
  </si>
  <si>
    <t>[CH2][C@](O)(CC=C)CC(C)C</t>
  </si>
  <si>
    <t>C=CC[C@](C)([O])CC(C)C</t>
  </si>
  <si>
    <t>C=CC[C@](C)(O)[CH]C(C)C</t>
  </si>
  <si>
    <t>C=CC[C@](C)(O)C[C](C)C</t>
  </si>
  <si>
    <t>CNc1cc(O)ccc1O</t>
  </si>
  <si>
    <t>C[N]c1cc(O)ccc1O</t>
  </si>
  <si>
    <t>CNc1[c]c(O)ccc1O</t>
  </si>
  <si>
    <t>CNc1cc([O])ccc1O</t>
  </si>
  <si>
    <t>CNc1cc(O)[c]cc1O</t>
  </si>
  <si>
    <t>CNc1cc(O)ccc1[O]</t>
  </si>
  <si>
    <t>COc1cnc(C=O)cn1</t>
  </si>
  <si>
    <t>[O]c1cnc(C=O)cn1</t>
  </si>
  <si>
    <t>COc1cn[c]cn1</t>
  </si>
  <si>
    <t>COc1[c]nc(C=O)cn1</t>
  </si>
  <si>
    <t>COc1cnc([C]=O)cn1</t>
  </si>
  <si>
    <t>COc1cnc(C=O)[c]n1</t>
  </si>
  <si>
    <t>O=CC(=O)NCC(=O)O</t>
  </si>
  <si>
    <t>[NH]C(=O)C=O</t>
  </si>
  <si>
    <t>[CH2]NC(=O)C=O</t>
  </si>
  <si>
    <t>O=CC(=O)N[CH]C(=O)O</t>
  </si>
  <si>
    <t>COC(=O)CC(=O)C1CC1</t>
  </si>
  <si>
    <t>[O]C(=O)CC(=O)C1CC1</t>
  </si>
  <si>
    <t>COC(=O)[CH]C(=O)C1CC1</t>
  </si>
  <si>
    <t>COC(=O)CC(=O)[C]1CC1</t>
  </si>
  <si>
    <t>O=C1C=CC1</t>
  </si>
  <si>
    <t>O=C1[CH]C=C1</t>
  </si>
  <si>
    <t>CC(C)[C@@H]1NC(=O)[C@H](C)N1</t>
  </si>
  <si>
    <t>C[CH][C@@H]1NC(=O)[C@H](C)N1</t>
  </si>
  <si>
    <t>C[C](C)[C@@H]1NC(=O)[C@H](C)N1</t>
  </si>
  <si>
    <t>CC(C)[C@@H]1[N]C(=O)[C@H](C)N1</t>
  </si>
  <si>
    <t>CC(C)[C@H]1[N][C@@H](C)C(=O)N1</t>
  </si>
  <si>
    <t>CCNCC[C@H](C)NCC</t>
  </si>
  <si>
    <t>[CH2]NCC[C@H](C)NCC</t>
  </si>
  <si>
    <t>CCN[C@@H](C)CC[NH]</t>
  </si>
  <si>
    <t>[CH2]N[C@@H](C)CCNCC</t>
  </si>
  <si>
    <t>[CH2]CNCC[C@H](C)NCC</t>
  </si>
  <si>
    <t>C[CH]NCC[C@H](C)NCC</t>
  </si>
  <si>
    <t>CC[N]CC[C@H](C)NCC</t>
  </si>
  <si>
    <t>CCN[CH]C[C@H](C)NCC</t>
  </si>
  <si>
    <t>CCNC[CH][C@H](C)NCC</t>
  </si>
  <si>
    <t>[CH2][C@@H](CCNCC)NCC</t>
  </si>
  <si>
    <t>CC[N][C@@H](C)CCNCC</t>
  </si>
  <si>
    <t>C[CH]N[C@@H](C)CCNCC</t>
  </si>
  <si>
    <t>[CH2]CN[C@@H](C)CCNCC</t>
  </si>
  <si>
    <t>CC(C)C1[C@@H](C)CC[C@H]1C</t>
  </si>
  <si>
    <t>C[CH]C1[C@@H](C)CC[C@H]1C</t>
  </si>
  <si>
    <t>C[C](C)C1[C@@H](C)CC[C@H]1C</t>
  </si>
  <si>
    <t>[CH2][C@H]1CC[C@@H](C)C1C(C)C</t>
  </si>
  <si>
    <t>CC(C)C1[C@@H](C)[CH]C[C@H]1C</t>
  </si>
  <si>
    <t>CC(C)C1[C@@H](C)C[CH][C@H]1C</t>
  </si>
  <si>
    <t>[CH2][C@@H]1CC[C@H](C)C1C(C)C</t>
  </si>
  <si>
    <t>CCNc1ncccc1N</t>
  </si>
  <si>
    <t>CCNc1[c]cccn1</t>
  </si>
  <si>
    <t>[CH2]CNc1ncccc1N</t>
  </si>
  <si>
    <t>CC[N]c1ncccc1N</t>
  </si>
  <si>
    <t>CCNc1n[c]ccc1N</t>
  </si>
  <si>
    <t>CCNc1nc[c]cc1N</t>
  </si>
  <si>
    <t>CCNc1ncc[c]c1N</t>
  </si>
  <si>
    <t>CCNc1ncccc1[NH]</t>
  </si>
  <si>
    <t>C[C@@H]1CCCc2cn[nH]c21</t>
  </si>
  <si>
    <t>[CH2][C@@H]1CCCc2cn[nH]c21</t>
  </si>
  <si>
    <t>C[C@@H]1[CH]CCc2cn[nH]c21</t>
  </si>
  <si>
    <t>C[C@@H]1C[CH]Cc2cn[nH]c21</t>
  </si>
  <si>
    <t>C[C@@H]1CC[CH]c2cn[nH]c21</t>
  </si>
  <si>
    <t>C[C@@H]1CCCc2[c]n[nH]c21</t>
  </si>
  <si>
    <t>C[C@@H]1CCCC2=C1[N]N=C2</t>
  </si>
  <si>
    <t>C=C(C=O)OCCCC</t>
  </si>
  <si>
    <t>[CH2]CCOC(=C)C=O</t>
  </si>
  <si>
    <t>C=C(C=O)O[CH]CCC</t>
  </si>
  <si>
    <t>C=C(C=O)OC[CH]CC</t>
  </si>
  <si>
    <t>[CH2]CCCOC(=C)C=O</t>
  </si>
  <si>
    <t>CC[C@]1(O)CCCC[C@@H]1C</t>
  </si>
  <si>
    <t>[CH2][C@]1(O)CCCC[C@@H]1C</t>
  </si>
  <si>
    <t>C[CH][C@]1(O)CCCC[C@@H]1C</t>
  </si>
  <si>
    <t>CC[C@]1([O])CCCC[C@@H]1C</t>
  </si>
  <si>
    <t>CC[C@]1(O)[CH]CCC[C@@H]1C</t>
  </si>
  <si>
    <t>CC[C@]1(O)C[CH]CC[C@@H]1C</t>
  </si>
  <si>
    <t>CC[C@]1(O)CC[CH]C[C@@H]1C</t>
  </si>
  <si>
    <t>CC[C@]1(O)CCC[CH][C@@H]1C</t>
  </si>
  <si>
    <t>[CH2][C@H]1CCCC[C@@]1(O)CC</t>
  </si>
  <si>
    <t>C[C@@H]1CC12CC2</t>
  </si>
  <si>
    <t>C[C@@H]1[CH]C12CC2</t>
  </si>
  <si>
    <t>CC(C)C1CC(=O)C1</t>
  </si>
  <si>
    <t>C[CH]C1CC(=O)C1</t>
  </si>
  <si>
    <t>CCN(CC)CC=O</t>
  </si>
  <si>
    <t>CC[N]CC=O</t>
  </si>
  <si>
    <t>[CH2]CN(CC)CC=O</t>
  </si>
  <si>
    <t>C[CH]N(CC)CC=O</t>
  </si>
  <si>
    <t>CCN([CH]C=O)CC</t>
  </si>
  <si>
    <t>CC1(C)COO1</t>
  </si>
  <si>
    <t>C[C]1COO1</t>
  </si>
  <si>
    <t>CC1(C)[CH]OO1</t>
  </si>
  <si>
    <t>C1=C[C@@H]2CCC=C12</t>
  </si>
  <si>
    <t>[C]1=CC2=CCC[C@@H]12</t>
  </si>
  <si>
    <t>[CH]1CC=C2C=C[C@H]12</t>
  </si>
  <si>
    <t>[CH]1C=C2C=C[C@@H]2C1</t>
  </si>
  <si>
    <t>[C]1=C2C=C[C@@H]2CC1</t>
  </si>
  <si>
    <t>C/C=C(/CC)N(C)C</t>
  </si>
  <si>
    <t>[CH]=C(CC)N(C)C</t>
  </si>
  <si>
    <t>[CH2]/C(=C/C)N(C)C</t>
  </si>
  <si>
    <t>C/C=C(/CC)[N]C</t>
  </si>
  <si>
    <t>[CH2]/C=C(/CC)N(C)C</t>
  </si>
  <si>
    <t>C/[C]=C(/CC)N(C)C</t>
  </si>
  <si>
    <t>C[CH]/C(=C/C)N(C)C</t>
  </si>
  <si>
    <t>[CH2]C/C(=C/C)N(C)C</t>
  </si>
  <si>
    <t>[CH2]N(C)/C(=C\C)CC</t>
  </si>
  <si>
    <t>CC(=O)[C@]1(C)CCCO1</t>
  </si>
  <si>
    <t>[CH2]C(=O)[C@]1(C)CCCO1</t>
  </si>
  <si>
    <t>[CH2][C@@]1(C(C)=O)CCCO1</t>
  </si>
  <si>
    <t>CC(=O)[C@]1(C)[CH]CCO1</t>
  </si>
  <si>
    <t>CC(=O)[C@]1(C)C[CH]CO1</t>
  </si>
  <si>
    <t>CC(=O)[C@]1(C)CC[CH]O1</t>
  </si>
  <si>
    <t>C=C=C(C)CCCO</t>
  </si>
  <si>
    <t>[CH]=C=C(C)CCCO</t>
  </si>
  <si>
    <t>[CH2]C(=C=C)CCCO</t>
  </si>
  <si>
    <t>C=C=C(C)[CH]CCO</t>
  </si>
  <si>
    <t>C=C=C(C)CC[CH]O</t>
  </si>
  <si>
    <t>C=C=C(C)CCC[O]</t>
  </si>
  <si>
    <t>CCCCOC(=O)N=C=O</t>
  </si>
  <si>
    <t>[CH2]CCOC(=O)N=C=O</t>
  </si>
  <si>
    <t>[CH2]CCCOC(=O)N=C=O</t>
  </si>
  <si>
    <t>C[CH]CCOC(=O)N=C=O</t>
  </si>
  <si>
    <t>CC[CH]COC(=O)N=C=O</t>
  </si>
  <si>
    <t>CCC[CH]OC(=O)N=C=O</t>
  </si>
  <si>
    <t>C=Nc1ccc(OC)cc1</t>
  </si>
  <si>
    <t>C=Nc1cc[c]cc1</t>
  </si>
  <si>
    <t>[CH]=Nc1ccc(OC)cc1</t>
  </si>
  <si>
    <t>C=Nc1c[c]c(OC)cc1</t>
  </si>
  <si>
    <t>[CH2]Oc1ccc(N=C)cc1</t>
  </si>
  <si>
    <t>c1coc(-c2ccn[nH]2)c1</t>
  </si>
  <si>
    <t>[c]1coc(-c2ccn[nH]2)c1</t>
  </si>
  <si>
    <t>[c]1ccc(-c2ccn[nH]2)o1</t>
  </si>
  <si>
    <t>[c]1cn[nH]c1-c1ccco1</t>
  </si>
  <si>
    <t>[c]1ccoc1-c1ccn[nH]1</t>
  </si>
  <si>
    <t>O=Nn1cc[nH]c1=O</t>
  </si>
  <si>
    <t>O=C1[N]C=CN1</t>
  </si>
  <si>
    <t>O=NN1C=C[N]C1=O</t>
  </si>
  <si>
    <t>O=C1CC[C@@H]2C=CC[C@@H]1O2</t>
  </si>
  <si>
    <t>O=C1CC[C@@H]2[C]=CC[C@@H]1O2</t>
  </si>
  <si>
    <t>O=C1CC[C@@H]2C=[C]C[C@@H]1O2</t>
  </si>
  <si>
    <t>O=C1CC[C@@H]2C=C[CH][C@@H]1O2</t>
  </si>
  <si>
    <t>C[C@@H]1CN1N</t>
  </si>
  <si>
    <t>[CH2][C@@H]1CN1N</t>
  </si>
  <si>
    <t>C[C@@H]1[CH]N1N</t>
  </si>
  <si>
    <t>C[C@@H]1CN1[NH]</t>
  </si>
  <si>
    <t>CCO/N=C/C(=O)CC</t>
  </si>
  <si>
    <t>CCC(=O)/C=N/[O]</t>
  </si>
  <si>
    <t>CCC(=O)C=[N]</t>
  </si>
  <si>
    <t>CCO/N=[C]/C(=O)CC</t>
  </si>
  <si>
    <t>[CH2]CC(=O)/C=N/OCC</t>
  </si>
  <si>
    <t>Cc1ccc(CO)cc1N</t>
  </si>
  <si>
    <t>[CH2]c1ccc(CO)cc1N</t>
  </si>
  <si>
    <t>Cc1[c]cc(CO)cc1N</t>
  </si>
  <si>
    <t>Cc1c[c]c(CO)cc1N</t>
  </si>
  <si>
    <t>Cc1ccc(C[O])cc1N</t>
  </si>
  <si>
    <t>Cc1ccc(CO)cc1[NH]</t>
  </si>
  <si>
    <t>NC(=O)c1nn[nH]n1</t>
  </si>
  <si>
    <t>NC(=O)C1=N[N]N=N1</t>
  </si>
  <si>
    <t>COC(=O)c1nnnn1C</t>
  </si>
  <si>
    <t>Cn1nnnc1C([O])=O</t>
  </si>
  <si>
    <t>Cn1nnnc1[C]=O</t>
  </si>
  <si>
    <t>COC(=O)C1=NN=N[N]1</t>
  </si>
  <si>
    <t>[CH2]n1nnnc1C(=O)OC</t>
  </si>
  <si>
    <t>CC1(C)CCOC(=O)O1</t>
  </si>
  <si>
    <t>C[C]1CCOC(=O)O1</t>
  </si>
  <si>
    <t>CC1(C)[CH]COC(=O)O1</t>
  </si>
  <si>
    <t>CC1(C)C[CH]OC(=O)O1</t>
  </si>
  <si>
    <t>C[C@@H]1OC(=O)OC1(C)C</t>
  </si>
  <si>
    <t>C[C]1OC(=O)O[C@H]1C</t>
  </si>
  <si>
    <t>C=C/C(=C\C)OCC</t>
  </si>
  <si>
    <t>C=C/C([O])=C\C</t>
  </si>
  <si>
    <t>[CH2]O/C(C=C)=C/C</t>
  </si>
  <si>
    <t>[CH]=C/C(=C\C)OCC</t>
  </si>
  <si>
    <t>C=C/C(=[C]\C)OCC</t>
  </si>
  <si>
    <t>[CH2]/C=C(\C=C)OCC</t>
  </si>
  <si>
    <t>C=C/C(=C\C)O[CH]C</t>
  </si>
  <si>
    <t>[CH2]CO/C(C=C)=C/C</t>
  </si>
  <si>
    <t>C[C@H](O)CON</t>
  </si>
  <si>
    <t>C[C@H]([O])CON</t>
  </si>
  <si>
    <t>C[C@H](O)[CH]ON</t>
  </si>
  <si>
    <t>C[C@H](O)CO[NH]</t>
  </si>
  <si>
    <t>OCCCCc1cnc[nH]1</t>
  </si>
  <si>
    <t>[CH2]CCCc1cnc[nH]1</t>
  </si>
  <si>
    <t>[O]CCCCc1cnc[nH]1</t>
  </si>
  <si>
    <t>O[CH]CCCc1cnc[nH]1</t>
  </si>
  <si>
    <t>OC[CH]CCc1cnc[nH]1</t>
  </si>
  <si>
    <t>OCC[CH]Cc1cnc[nH]1</t>
  </si>
  <si>
    <t>OCCC[CH]c1cnc[nH]1</t>
  </si>
  <si>
    <t>OCCCCc1[c]nc[nH]1</t>
  </si>
  <si>
    <t>OCCCCC1=CN=C[N]1</t>
  </si>
  <si>
    <t>OCCc1ccn[nH]1</t>
  </si>
  <si>
    <t>[O]CCc1ccn[nH]1</t>
  </si>
  <si>
    <t>O[CH]Cc1ccn[nH]1</t>
  </si>
  <si>
    <t>OCCc1[c]cn[nH]1</t>
  </si>
  <si>
    <t>OCCc1c[c]n[nH]1</t>
  </si>
  <si>
    <t>OCCC1=CC=N[N]1</t>
  </si>
  <si>
    <t>CCC#CC(=O)CC</t>
  </si>
  <si>
    <t>[CH2]CC#CC(=O)CC</t>
  </si>
  <si>
    <t>C[CH]C#CC(=O)CC</t>
  </si>
  <si>
    <t>C[CH]C(=O)C#CCC</t>
  </si>
  <si>
    <t>CCC#C[C@H](O)CC</t>
  </si>
  <si>
    <t>[CH2][C@@H](O)C#CCC</t>
  </si>
  <si>
    <t>C[CH]C#C[C@H](O)CC</t>
  </si>
  <si>
    <t>CCC#C[C@H]([O])CC</t>
  </si>
  <si>
    <t>C[CH][C@@H](O)C#CCC</t>
  </si>
  <si>
    <t>[CH2]C[C@@H](O)C#CCC</t>
  </si>
  <si>
    <t>Cc1ccc(N)c(CO)n1</t>
  </si>
  <si>
    <t>Nc1cc[c]nc1CO</t>
  </si>
  <si>
    <t>[CH2]c1ccc(N)c(CO)n1</t>
  </si>
  <si>
    <t>Cc1ccc(N)c(C[O])n1</t>
  </si>
  <si>
    <t>C=CC(=C)C1CCCCC1</t>
  </si>
  <si>
    <t>[CH]=CC(=C)C1CCCCC1</t>
  </si>
  <si>
    <t>C=CC(=C)[C]1CCCCC1</t>
  </si>
  <si>
    <t>C=CC(=C)C1CC[CH]CC1</t>
  </si>
  <si>
    <t>CNc1ncccc1C=O</t>
  </si>
  <si>
    <t>[CH2]Nc1ncccc1C=O</t>
  </si>
  <si>
    <t>C[N]c1ncccc1C=O</t>
  </si>
  <si>
    <t>CNc1n[c]ccc1C=O</t>
  </si>
  <si>
    <t>CNc1nc[c]cc1C=O</t>
  </si>
  <si>
    <t>CNc1ncc[c]c1C=O</t>
  </si>
  <si>
    <t>CNc1ncccc1[C]=O</t>
  </si>
  <si>
    <t>CNc1ncccc1CO</t>
  </si>
  <si>
    <t>[CH2]c1cccnc1NC</t>
  </si>
  <si>
    <t>[CH2]Nc1ncccc1CO</t>
  </si>
  <si>
    <t>C[N]c1ncccc1CO</t>
  </si>
  <si>
    <t>CNc1n[c]ccc1CO</t>
  </si>
  <si>
    <t>CNc1nc[c]cc1CO</t>
  </si>
  <si>
    <t>CNc1ncc[c]c1CO</t>
  </si>
  <si>
    <t>CNc1ncccc1[CH]O</t>
  </si>
  <si>
    <t>CNc1ncccc1C[O]</t>
  </si>
  <si>
    <t>CC(C)Nc1cccnc1</t>
  </si>
  <si>
    <t>C[C](C)Nc1cccnc1</t>
  </si>
  <si>
    <t>CC(C)[N]c1cccnc1</t>
  </si>
  <si>
    <t>CC(C)Nc1[c]ccnc1</t>
  </si>
  <si>
    <t>CC(C)Nc1c[c]cnc1</t>
  </si>
  <si>
    <t>CC(C)Nc1cc[c]nc1</t>
  </si>
  <si>
    <t>CC(C)Nc1[c]nccc1</t>
  </si>
  <si>
    <t>CC(C)=Nc1cccnc1</t>
  </si>
  <si>
    <t>C[C]=Nc1cccnc1</t>
  </si>
  <si>
    <t>[CH2]C(C)=Nc1cccnc1</t>
  </si>
  <si>
    <t>CC(C)=Nc1[c]ccnc1</t>
  </si>
  <si>
    <t>CC(C)=Nc1cc[c]nc1</t>
  </si>
  <si>
    <t>CC(C)=Nc1[c]nccc1</t>
  </si>
  <si>
    <t>C#C/C(C)=C/C#N</t>
  </si>
  <si>
    <t>[C]#C/C(C)=C/C#N</t>
  </si>
  <si>
    <t>C#C/C([CH2])=C/C#N</t>
  </si>
  <si>
    <t>C#C/C(C)=[C]/C#N</t>
  </si>
  <si>
    <t>CC[C@H](CO)C(C)C</t>
  </si>
  <si>
    <t>C[CH][C@H](CC)CO</t>
  </si>
  <si>
    <t>CC[C@H]([CH]O)C(C)C</t>
  </si>
  <si>
    <t>CC[C@H](C[O])C(C)C</t>
  </si>
  <si>
    <t>CC[C@H](CO)[C](C)C</t>
  </si>
  <si>
    <t>CC[C@H](C(=O)OC)C(C)C</t>
  </si>
  <si>
    <t>[CH2][C@H](C(=O)OC)C(C)C</t>
  </si>
  <si>
    <t>C[CH][C@H](CC)C(=O)OC</t>
  </si>
  <si>
    <t>[CH2]C[C@H](C(=O)OC)C(C)C</t>
  </si>
  <si>
    <t>C[CH][C@H](C(=O)OC)C(C)C</t>
  </si>
  <si>
    <t>[CH2]OC(=O)[C@@H](CC)C(C)C</t>
  </si>
  <si>
    <t>CC[C@@H]([C](C)C)C(=O)OC</t>
  </si>
  <si>
    <t>COc1cocc1C=O</t>
  </si>
  <si>
    <t>[O]c1cocc1C=O</t>
  </si>
  <si>
    <t>[CH2]Oc1cocc1C=O</t>
  </si>
  <si>
    <t>COc1[c]occ1C=O</t>
  </si>
  <si>
    <t>COc1co[c]c1C=O</t>
  </si>
  <si>
    <t>COc1coc(C=O)c1</t>
  </si>
  <si>
    <t>[O]c1coc(C=O)c1</t>
  </si>
  <si>
    <t>[CH2]Oc1coc(C=O)c1</t>
  </si>
  <si>
    <t>COc1[c]oc(C=O)c1</t>
  </si>
  <si>
    <t>COc1[c]c(C=O)oc1</t>
  </si>
  <si>
    <t>COc1coc(C(=O)O)c1</t>
  </si>
  <si>
    <t>[O]c1coc(C(=O)O)c1</t>
  </si>
  <si>
    <t>O=C(O)c1c[c]co1</t>
  </si>
  <si>
    <t>[CH2]Oc1coc(C(=O)O)c1</t>
  </si>
  <si>
    <t>COc1[c]oc(C(=O)O)c1</t>
  </si>
  <si>
    <t>COc1coc(C([O])=O)c1</t>
  </si>
  <si>
    <t>COc1[c]c(C(=O)O)oc1</t>
  </si>
  <si>
    <t>COCC#CC=O</t>
  </si>
  <si>
    <t>[CH2]OCC#CC=O</t>
  </si>
  <si>
    <t>CO[CH]C#CC=O</t>
  </si>
  <si>
    <t>CON1C(=O)C=CC1=O</t>
  </si>
  <si>
    <t>[CH2]ON1C(=O)C=CC1=O</t>
  </si>
  <si>
    <t>CON1C(=O)[C]=CC1=O</t>
  </si>
  <si>
    <t>COc1ccc(C)c(C)n1</t>
  </si>
  <si>
    <t>Cc1ccc([O])nc1C</t>
  </si>
  <si>
    <t>COc1[c]cc(C)c(C)n1</t>
  </si>
  <si>
    <t>COc1c[c]c(C)c(C)n1</t>
  </si>
  <si>
    <t>[CH2]c1ccc(OC)nc1C</t>
  </si>
  <si>
    <t>[CH2]c1nc(OC)ccc1C</t>
  </si>
  <si>
    <t>C[C@H](N)c1ccc(N)cc1</t>
  </si>
  <si>
    <t>[CH2][C@H](N)c1ccc(N)cc1</t>
  </si>
  <si>
    <t>C[C@H]([NH])c1ccc(N)cc1</t>
  </si>
  <si>
    <t>C[C@H](N)c1[c]cc(N)cc1</t>
  </si>
  <si>
    <t>C[C@H](N)c1c[c]c(N)cc1</t>
  </si>
  <si>
    <t>C[C@H](N)c1ccc([NH])cc1</t>
  </si>
  <si>
    <t>c1cnn2nnnc2n1</t>
  </si>
  <si>
    <t>[c]1cnn2nnnc2n1</t>
  </si>
  <si>
    <t>[c]1cnc2nnnn2n1</t>
  </si>
  <si>
    <t>COc1ccoc1C=O</t>
  </si>
  <si>
    <t>[CH2]Oc1ccoc1C=O</t>
  </si>
  <si>
    <t>COc1[c]coc1C=O</t>
  </si>
  <si>
    <t>COc1c[c]oc1C=O</t>
  </si>
  <si>
    <t>CC1=NC(=O)C(=O)N=C1C</t>
  </si>
  <si>
    <t>[CH2]C1=NC(=O)C(=O)N=C1C</t>
  </si>
  <si>
    <t>CCCn1ccc(C)n1</t>
  </si>
  <si>
    <t>CCCn1cc[c]n1</t>
  </si>
  <si>
    <t>C[CH]Cn1ccc(C)n1</t>
  </si>
  <si>
    <t>CC[CH]n1ccc(C)n1</t>
  </si>
  <si>
    <t>CCCn1c[c]c(C)n1</t>
  </si>
  <si>
    <t>[CH2]c1ccn(CCC)n1</t>
  </si>
  <si>
    <t>C[C@H](N)C1(C)OCCO1</t>
  </si>
  <si>
    <t>C[C@H](N)[C]1OCCO1</t>
  </si>
  <si>
    <t>[CH2][C@H](N)C1(C)OCCO1</t>
  </si>
  <si>
    <t>C[C@H]([NH])C1(C)OCCO1</t>
  </si>
  <si>
    <t>[CH2]C1([C@H](C)N)OCCO1</t>
  </si>
  <si>
    <t>Cc1c[nH]c(=O)c(=O)[nH]1</t>
  </si>
  <si>
    <t>[CH2]c1c[nH]c(=O)c(=O)[nH]1</t>
  </si>
  <si>
    <t>CC1=C[N]C(=O)C(=O)N1</t>
  </si>
  <si>
    <t>CC1=CNC(=O)C(=O)[N]1</t>
  </si>
  <si>
    <t>CCCn1nccc1C</t>
  </si>
  <si>
    <t>C[CH]Cn1nccc1C</t>
  </si>
  <si>
    <t>CC[CH]n1nccc1C</t>
  </si>
  <si>
    <t>CCCn1nc[c]c1C</t>
  </si>
  <si>
    <t>[CH2]c1ccnn1CCC</t>
  </si>
  <si>
    <t>Cc1cnc(N)c(N)n1</t>
  </si>
  <si>
    <t>[CH2]c1cnc(N)c(N)n1</t>
  </si>
  <si>
    <t>Cc1[c]nc(N)c(N)n1</t>
  </si>
  <si>
    <t>Cc1cnc(N)c([NH])n1</t>
  </si>
  <si>
    <t>CCCCC#CC(N)=O</t>
  </si>
  <si>
    <t>[CH2]CCC#CC(N)=O</t>
  </si>
  <si>
    <t>[CH2]CC#CC(N)=O</t>
  </si>
  <si>
    <t>C[CH]CCC#CC(N)=O</t>
  </si>
  <si>
    <t>CC[CH]CC#CC(N)=O</t>
  </si>
  <si>
    <t>CCC[CH]C#CC(N)=O</t>
  </si>
  <si>
    <t>CCCCC#CC([NH])=O</t>
  </si>
  <si>
    <t>CC(C)[C@H](N)c1nn[nH]n1</t>
  </si>
  <si>
    <t>C[C](C)[C@H](N)c1nn[nH]n1</t>
  </si>
  <si>
    <t>CC(C)[C@H]([NH])c1nn[nH]n1</t>
  </si>
  <si>
    <t>CC(C)[C@H](N)C1=N[N]N=N1</t>
  </si>
  <si>
    <t>CCCn1cccn1</t>
  </si>
  <si>
    <t>C[CH]Cn1cccn1</t>
  </si>
  <si>
    <t>CC[CH]n1cccn1</t>
  </si>
  <si>
    <t>CCCn1c[c]cn1</t>
  </si>
  <si>
    <t>O=c1cc2[nH]cccc-2[nH]1</t>
  </si>
  <si>
    <t>O=c1[c]c2[nH]cccc-2[nH]1</t>
  </si>
  <si>
    <t>O=C1C=C2[N]C=CC=C2N1</t>
  </si>
  <si>
    <t>O=c1cc2[nH][c]ccc-2[nH]1</t>
  </si>
  <si>
    <t>O=c1cc2[nH]cc[c]c-2[nH]1</t>
  </si>
  <si>
    <t>O=C1C=C2NC=CC=C2[N]1</t>
  </si>
  <si>
    <t>O=C1C[C@@H]2N=CC=C[C@@H]2N1</t>
  </si>
  <si>
    <t>O=C1[CH][C@@H]2N=CC=C[C@@H]2N1</t>
  </si>
  <si>
    <t>O=C1C[C@@H]2N=[C]C=C[C@@H]2N1</t>
  </si>
  <si>
    <t>O=C1C[C@@H]2N=C[C]=C[C@@H]2N1</t>
  </si>
  <si>
    <t>O=C1C[C@@H]2N=CC=[C][C@@H]2N1</t>
  </si>
  <si>
    <t>O=C1C[C@@H]2N=CC=C[C@@H]2[N]1</t>
  </si>
  <si>
    <t>CC[C@]1(NC)C=CC=CC1</t>
  </si>
  <si>
    <t>[CH2][C@]1(NC)C=CC=CC1</t>
  </si>
  <si>
    <t>CC[C@]1([NH])C=CC=CC1</t>
  </si>
  <si>
    <t>[CH2]C[C@]1(NC)C=CC=CC1</t>
  </si>
  <si>
    <t>C[CH][C@]1(NC)C=CC=CC1</t>
  </si>
  <si>
    <t>CC[C@]1([N]C)C=CC=CC1</t>
  </si>
  <si>
    <t>[CH2]N[C@@]1(CC)C=CC=CC1</t>
  </si>
  <si>
    <t>CC[C@]1(NC)[C]=CC=CC1</t>
  </si>
  <si>
    <t>CC[C@]1(NC)C=[C]C=CC1</t>
  </si>
  <si>
    <t>CC[C@]1(NC)C=C[C]=CC1</t>
  </si>
  <si>
    <t>CC[C@]1(NC)C=CC=[C]C1</t>
  </si>
  <si>
    <t>CC[C@@]1(NC)[CH]C=CC=C1</t>
  </si>
  <si>
    <t>C=CCC(=C)OCC</t>
  </si>
  <si>
    <t>C=CCC(=C)[O]</t>
  </si>
  <si>
    <t>[CH2]OC(=C)CC=C</t>
  </si>
  <si>
    <t>[CH]=CCC(=C)OCC</t>
  </si>
  <si>
    <t>C=[C]CC(=C)OCC</t>
  </si>
  <si>
    <t>C=C[CH]C(=C)OCC</t>
  </si>
  <si>
    <t>[CH]=C(CC=C)OCC</t>
  </si>
  <si>
    <t>C=CCC(=C)O[CH]C</t>
  </si>
  <si>
    <t>[CH2]COC(=C)CC=C</t>
  </si>
  <si>
    <t>C=CCC(=C)OC</t>
  </si>
  <si>
    <t>[CH]=CCC(=C)OC</t>
  </si>
  <si>
    <t>C=[C]CC(=C)OC</t>
  </si>
  <si>
    <t>C=C[CH]C(=C)OC</t>
  </si>
  <si>
    <t>CC(=O)c1ccc(C=O)o1</t>
  </si>
  <si>
    <t>[CH2]C(=O)c1ccc(C=O)o1</t>
  </si>
  <si>
    <t>CC(=O)c1[c]cc(C=O)o1</t>
  </si>
  <si>
    <t>CC(=O)c1c[c]c(C=O)o1</t>
  </si>
  <si>
    <t>CC(=O)c1ccc([C]=O)o1</t>
  </si>
  <si>
    <t>O=C1CCC[C@@H]2CCCN12</t>
  </si>
  <si>
    <t>O=C1[CH]CC[C@@H]2CCCN12</t>
  </si>
  <si>
    <t>O=C1C[CH]C[C@@H]2CCCN12</t>
  </si>
  <si>
    <t>O=C1CC[CH][C@@H]2CCCN12</t>
  </si>
  <si>
    <t>O=C1CCC[C@@H]2[CH]CCN12</t>
  </si>
  <si>
    <t>O=C1CCC[C@@H]2CC[CH]N12</t>
  </si>
  <si>
    <t>OCC[C@@H]1CCCCCN1</t>
  </si>
  <si>
    <t>[O]CC[C@@H]1CCCCCN1</t>
  </si>
  <si>
    <t>O[CH]C[C@@H]1CCCCCN1</t>
  </si>
  <si>
    <t>OC[CH][C@@H]1CCCCCN1</t>
  </si>
  <si>
    <t>OCC[C@@H]1[CH]CCCCN1</t>
  </si>
  <si>
    <t>OCC[C@@H]1C[CH]CCCN1</t>
  </si>
  <si>
    <t>OCC[C@@H]1CC[CH]CCN1</t>
  </si>
  <si>
    <t>OCC[C@@H]1CCC[CH]CN1</t>
  </si>
  <si>
    <t>OCC[C@@H]1CCCC[CH]N1</t>
  </si>
  <si>
    <t>OCC[C@@H]1CCCCC[N]1</t>
  </si>
  <si>
    <t>CC(C)=C[C@H](C)C(C)C</t>
  </si>
  <si>
    <t>C[C]=C[C@H](C)C(C)C</t>
  </si>
  <si>
    <t>C[CH][C@@H](C)C=C(C)C</t>
  </si>
  <si>
    <t>[CH2]C(C)=C[C@H](C)C(C)C</t>
  </si>
  <si>
    <t>CC(C)=[C][C@H](C)C(C)C</t>
  </si>
  <si>
    <t>[CH2][C@@H](C=C(C)C)C(C)C</t>
  </si>
  <si>
    <t>C[C](C)[C@@H](C)C=C(C)C</t>
  </si>
  <si>
    <t>CC(C)=C(C)CC(C)C</t>
  </si>
  <si>
    <t>C[C]=C(C)CC(C)C</t>
  </si>
  <si>
    <t>[CH2]C(C)=C(C)CC(C)C</t>
  </si>
  <si>
    <t>[CH2]C(CC(C)C)=C(C)C</t>
  </si>
  <si>
    <t>CC(C)=C(C)[CH]C(C)C</t>
  </si>
  <si>
    <t>C[C](C)CC(C)=C(C)C</t>
  </si>
  <si>
    <t>CCC(=O)CCOC</t>
  </si>
  <si>
    <t>[CH2]CC(=O)CCOC</t>
  </si>
  <si>
    <t>C[CH]C(=O)CCOC</t>
  </si>
  <si>
    <t>CCC(=O)[CH]COC</t>
  </si>
  <si>
    <t>CCC(=O)C[CH]OC</t>
  </si>
  <si>
    <t>[CH2]OCCC(=O)CC</t>
  </si>
  <si>
    <t>CC(=O)CCOC(C)C</t>
  </si>
  <si>
    <t>CC(C)OCC[C]=O</t>
  </si>
  <si>
    <t>[CH2]C(=O)CCOC(C)C</t>
  </si>
  <si>
    <t>CC(=O)[CH]COC(C)C</t>
  </si>
  <si>
    <t>CC(=O)C[CH]OC(C)C</t>
  </si>
  <si>
    <t>C[C](C)OCCC(C)=O</t>
  </si>
  <si>
    <t>CC(=O)CC[C@H]1C[C@H]1C=O</t>
  </si>
  <si>
    <t>O=[C]CC[C@H]1C[C@H]1C=O</t>
  </si>
  <si>
    <t>[CH2][C@H]1C[C@H]1C=O</t>
  </si>
  <si>
    <t>[CH2]C(=O)CC[C@H]1C[C@H]1C=O</t>
  </si>
  <si>
    <t>CC(=O)[CH]C[C@H]1C[C@H]1C=O</t>
  </si>
  <si>
    <t>CC(=O)C[CH][C@H]1C[C@H]1C=O</t>
  </si>
  <si>
    <t>O=C1CC[C@@H]2CCCN12</t>
  </si>
  <si>
    <t>O=C1[CH]C[C@@H]2CCCN12</t>
  </si>
  <si>
    <t>O=C1C[CH][C@@H]2CCCN12</t>
  </si>
  <si>
    <t>O=C1CC[C@@H]2[CH]CCN12</t>
  </si>
  <si>
    <t>O=C1CC[C@@H]2C[CH]CN12</t>
  </si>
  <si>
    <t>O=C1CC[C@@H]2CC[CH]N12</t>
  </si>
  <si>
    <t>CCc1cnc(=O)[nH]c1N</t>
  </si>
  <si>
    <t>CCc1[c][nH]c(=O)nc1</t>
  </si>
  <si>
    <t>[CH2]Cc1cnc(=O)[nH]c1N</t>
  </si>
  <si>
    <t>CCc1[c]nc(=O)[nH]c1N</t>
  </si>
  <si>
    <t>CCC1=C(N)[N]C(=O)N=C1</t>
  </si>
  <si>
    <t>CCc1cnc(=O)[nH]c1[NH]</t>
  </si>
  <si>
    <t>Cc1nonc1C(=O)NN</t>
  </si>
  <si>
    <t>[CH2]c1nonc1C(=O)NN</t>
  </si>
  <si>
    <t>Cc1nonc1C(=O)[N]N</t>
  </si>
  <si>
    <t>Cc1nonc1C(N)=O</t>
  </si>
  <si>
    <t>NC(=O)c1[c]non1</t>
  </si>
  <si>
    <t>Cc1nonc1[C]=O</t>
  </si>
  <si>
    <t>[CH2]c1nonc1C(N)=O</t>
  </si>
  <si>
    <t>COC(=O)c1nonc1C</t>
  </si>
  <si>
    <t>Cc1nonc1C([O])=O</t>
  </si>
  <si>
    <t>[CH2]c1nonc1C(=O)OC</t>
  </si>
  <si>
    <t>C[C@@H]1C(=O)C=C[C@H]1C</t>
  </si>
  <si>
    <t>[CH2][C@@H]1C(=O)C=C[C@H]1C</t>
  </si>
  <si>
    <t>C[C@@H]1C(=O)[C]=C[C@H]1C</t>
  </si>
  <si>
    <t>C[C@@H]1C(=O)C=[C][C@H]1C</t>
  </si>
  <si>
    <t>[CH2][C@@H]1C=CC(=O)[C@H]1C</t>
  </si>
  <si>
    <t>NC(=O)c1nccnc1N</t>
  </si>
  <si>
    <t>[NH]C(=O)c1nccnc1N</t>
  </si>
  <si>
    <t>NC(=O)c1n[c]cnc1N</t>
  </si>
  <si>
    <t>NC(=O)c1nc[c]nc1N</t>
  </si>
  <si>
    <t>[NH]c1nccnc1C(N)=O</t>
  </si>
  <si>
    <t>C/C=N/CCO</t>
  </si>
  <si>
    <t>[CH2]/C=N/CCO</t>
  </si>
  <si>
    <t>C/[C]=N/CCO</t>
  </si>
  <si>
    <t>C/C=N/[CH]CO</t>
  </si>
  <si>
    <t>C/C=N/C[CH]O</t>
  </si>
  <si>
    <t>C/C=N/CC[O]</t>
  </si>
  <si>
    <t>C#CC1=C(C)CCCC1</t>
  </si>
  <si>
    <t>[C]#CC1=C(C)CCCC1</t>
  </si>
  <si>
    <t>C#CC1=C([CH2])CCCC1</t>
  </si>
  <si>
    <t>C#CC1=C(C)[CH]CCC1</t>
  </si>
  <si>
    <t>C#CC1=C(C)C[CH]CC1</t>
  </si>
  <si>
    <t>C#CC1=C(C)CC[CH]C1</t>
  </si>
  <si>
    <t>COC(=O)C1=C(C)OCC1</t>
  </si>
  <si>
    <t>CC1=C(C([O])=O)CCO1</t>
  </si>
  <si>
    <t>COC(=O)C1=[C]OCC1</t>
  </si>
  <si>
    <t>[CH2]OC(=O)C1=C(C)OCC1</t>
  </si>
  <si>
    <t>[CH2]C1=C(C(=O)OC)CCO1</t>
  </si>
  <si>
    <t>COC(=O)C1=C(C)OC[CH]1</t>
  </si>
  <si>
    <t>ON/C=C1/C=CC=N1</t>
  </si>
  <si>
    <t>[NH]/C=C1/C=CC=N1</t>
  </si>
  <si>
    <t>[O]N/C=C1/C=CC=N1</t>
  </si>
  <si>
    <t>ON/[C]=C1/C=CC=N1</t>
  </si>
  <si>
    <t>ON/C=C1/[C]=CC=N1</t>
  </si>
  <si>
    <t>ON/C=C1/C=C[C]=N1</t>
  </si>
  <si>
    <t>ON/C=C1/C=CN=C1</t>
  </si>
  <si>
    <t>[NH]/C=C1/C=CN=C1</t>
  </si>
  <si>
    <t>[CH]=C1C=CN=C1</t>
  </si>
  <si>
    <t>[O]N/C=C1/C=CN=C1</t>
  </si>
  <si>
    <t>O[N]/C=C1/C=CN=C1</t>
  </si>
  <si>
    <t>ON/[C]=C1/C=CN=C1</t>
  </si>
  <si>
    <t>ON/C=C1/[C]=CN=C1</t>
  </si>
  <si>
    <t>ON/C=C1/C=[C]N=C1</t>
  </si>
  <si>
    <t>ON/C=C1\[C]=NC=C1</t>
  </si>
  <si>
    <t>C/C=C/C(=O)[C@H](O)/C=C/C</t>
  </si>
  <si>
    <t>C/C=C/[C@@H](O)[C]=O</t>
  </si>
  <si>
    <t>[CH]=C[C@@H](O)C(=O)/C=C/C</t>
  </si>
  <si>
    <t>[CH2]/C=C/C(=O)[C@H](O)/C=C/C</t>
  </si>
  <si>
    <t>C/[C]=C/C(=O)[C@H](O)/C=C/C</t>
  </si>
  <si>
    <t>C/C=[C]/C(=O)[C@H](O)/C=C/C</t>
  </si>
  <si>
    <t>C/C=C/C(=O)[C@H]([O])/C=C/C</t>
  </si>
  <si>
    <t>[CH2]/C=C/[C@@H](O)C(=O)/C=C/C</t>
  </si>
  <si>
    <t>C=Cc1ccc(C=O)o1</t>
  </si>
  <si>
    <t>[CH]=Cc1ccc(C=O)o1</t>
  </si>
  <si>
    <t>C=[C]c1ccc(C=O)o1</t>
  </si>
  <si>
    <t>C=Cc1[c]cc(C=O)o1</t>
  </si>
  <si>
    <t>C=Cc1c[c]c(C=O)o1</t>
  </si>
  <si>
    <t>C=Cc1ccc([C]=O)o1</t>
  </si>
  <si>
    <t>O=COC[C@H](O)CCCO</t>
  </si>
  <si>
    <t>[O]C[C@H](O)CCCO</t>
  </si>
  <si>
    <t>[CH2]C[C@@H](O)COC=O</t>
  </si>
  <si>
    <t>[CH2]CC[C@@H](O)COC=O</t>
  </si>
  <si>
    <t>O=[C]OC[C@H](O)CCCO</t>
  </si>
  <si>
    <t>O=CO[CH][C@H](O)CCCO</t>
  </si>
  <si>
    <t>O=COC[C@H](O)C[CH]CO</t>
  </si>
  <si>
    <t>O=COC[C@H](O)CC[CH]O</t>
  </si>
  <si>
    <t>[O]CCC[C@@H](O)COC=O</t>
  </si>
  <si>
    <t>CONc1ccccc1</t>
  </si>
  <si>
    <t>[CH2]ONc1ccccc1</t>
  </si>
  <si>
    <t>CO[N]c1ccccc1</t>
  </si>
  <si>
    <t>CONc1[c]cccc1</t>
  </si>
  <si>
    <t>CONc1c[c]ccc1</t>
  </si>
  <si>
    <t>CONc1cc[c]cc1</t>
  </si>
  <si>
    <t>CCOCOC=O</t>
  </si>
  <si>
    <t>[CH2]COCOC=O</t>
  </si>
  <si>
    <t>C[CH]OCOC=O</t>
  </si>
  <si>
    <t>CCO[CH]OC=O</t>
  </si>
  <si>
    <t>CCOCO[C]=O</t>
  </si>
  <si>
    <t>CCOCOC(C)=O</t>
  </si>
  <si>
    <t>C[CH]OCOC(C)=O</t>
  </si>
  <si>
    <t>CCO[CH]OC(C)=O</t>
  </si>
  <si>
    <t>[CH2]C(=O)OCOCC</t>
  </si>
  <si>
    <t>CC(C)CC(=O)OC(C)C</t>
  </si>
  <si>
    <t>C[CH]OC(=O)CC(C)C</t>
  </si>
  <si>
    <t>C[C](C)CC(=O)OC(C)C</t>
  </si>
  <si>
    <t>C[C](C)OC(=O)CC(C)C</t>
  </si>
  <si>
    <t>CC(C)OCOC=O</t>
  </si>
  <si>
    <t>C[C](C)OCOC=O</t>
  </si>
  <si>
    <t>CC(C)O[CH]OC=O</t>
  </si>
  <si>
    <t>CC(C)OCO[C]=O</t>
  </si>
  <si>
    <t>C=C(O)Oc1ccccc1</t>
  </si>
  <si>
    <t>[CH]=C(O)Oc1ccccc1</t>
  </si>
  <si>
    <t>C=C([O])Oc1ccccc1</t>
  </si>
  <si>
    <t>C=C(O)Oc1[c]cccc1</t>
  </si>
  <si>
    <t>C=C(O)Oc1c[c]ccc1</t>
  </si>
  <si>
    <t>C=C(O)Oc1cc[c]cc1</t>
  </si>
  <si>
    <t>C1CCC(C2CC2)CC1</t>
  </si>
  <si>
    <t>[CH]1CCC(C2CC2)CC1</t>
  </si>
  <si>
    <t>C1CCC([C]2CC2)CC1</t>
  </si>
  <si>
    <t>CCn1nc(C)nc1C</t>
  </si>
  <si>
    <t>CCn1n[c]nc1C</t>
  </si>
  <si>
    <t>CCn1[c]nc(C)n1</t>
  </si>
  <si>
    <t>[CH2]Cn1nc(C)nc1C</t>
  </si>
  <si>
    <t>[CH2]c1nc(C)n(CC)n1</t>
  </si>
  <si>
    <t>Cc1ccc(C2=NC2)cc1</t>
  </si>
  <si>
    <t>[CH2]c1ccc(C2=NC2)cc1</t>
  </si>
  <si>
    <t>Cc1[c]cc(C2=NC2)cc1</t>
  </si>
  <si>
    <t>Cc1c[c]c(C2=NC2)cc1</t>
  </si>
  <si>
    <t>Cc1ccc(C2=N[CH]2)cc1</t>
  </si>
  <si>
    <t>C[C@@H]1CCCC(C)(C)O1</t>
  </si>
  <si>
    <t>C[C]1CCC[C@@H](C)O1</t>
  </si>
  <si>
    <t>[CH2][C@@H]1CCCC(C)(C)O1</t>
  </si>
  <si>
    <t>C[C@@H]1[CH]CCC(C)(C)O1</t>
  </si>
  <si>
    <t>C[C@@H]1C[CH]CC(C)(C)O1</t>
  </si>
  <si>
    <t>C[C@@H]1CC[CH]C(C)(C)O1</t>
  </si>
  <si>
    <t>C=CCc1ccc(N)cc1</t>
  </si>
  <si>
    <t>[CH]=CCc1ccc(N)cc1</t>
  </si>
  <si>
    <t>C=[C]Cc1ccc(N)cc1</t>
  </si>
  <si>
    <t>C=CCc1[c]cc(N)cc1</t>
  </si>
  <si>
    <t>C=CCc1c[c]c(N)cc1</t>
  </si>
  <si>
    <t>C=CCc1ccc([NH])cc1</t>
  </si>
  <si>
    <t>C=CCc1ccccc1N</t>
  </si>
  <si>
    <t>[CH]=CCc1ccccc1N</t>
  </si>
  <si>
    <t>C=[C]Cc1ccccc1N</t>
  </si>
  <si>
    <t>C=CCc1[c]cccc1N</t>
  </si>
  <si>
    <t>C=CCc1c[c]ccc1N</t>
  </si>
  <si>
    <t>C=CCc1cc[c]cc1N</t>
  </si>
  <si>
    <t>C=CCc1ccc[c]c1N</t>
  </si>
  <si>
    <t>C=CCc1ccccc1[NH]</t>
  </si>
  <si>
    <t>Nc1nccnc1CO</t>
  </si>
  <si>
    <t>[NH]c1nccnc1CO</t>
  </si>
  <si>
    <t>Nc1n[c]cnc1CO</t>
  </si>
  <si>
    <t>Nc1nc[c]nc1CO</t>
  </si>
  <si>
    <t>Nc1nccnc1[CH]O</t>
  </si>
  <si>
    <t>Nc1nccnc1C[O]</t>
  </si>
  <si>
    <t>Nc1nccnc1C=O</t>
  </si>
  <si>
    <t>Nc1n[c]cnc1C=O</t>
  </si>
  <si>
    <t>CO[C@H](C)O</t>
  </si>
  <si>
    <t>C[C@H](N)[C@H](C)C(=O)O</t>
  </si>
  <si>
    <t>[CH2][C@H](N)[C@H](C)C(=O)O</t>
  </si>
  <si>
    <t>C[C@H]([NH])[C@H](C)C(=O)O</t>
  </si>
  <si>
    <t>[CH2][C@H](C(=O)O)[C@H](C)N</t>
  </si>
  <si>
    <t>C[C@H](N)[C@H](C)C([O])=O</t>
  </si>
  <si>
    <t>C=Cc1cncc(CC)n1</t>
  </si>
  <si>
    <t>[CH2]c1cncc(C=C)n1</t>
  </si>
  <si>
    <t>[CH]=Cc1cncc(CC)n1</t>
  </si>
  <si>
    <t>C=Cc1[c]ncc(CC)n1</t>
  </si>
  <si>
    <t>[CH2]Cc1cncc(C=C)n1</t>
  </si>
  <si>
    <t>CC[C@@H]1CN[C@H](C)CN1</t>
  </si>
  <si>
    <t>[CH2]C[C@@H]1CN[C@H](C)CN1</t>
  </si>
  <si>
    <t>CC[C@@H]1[CH]N[C@H](C)CN1</t>
  </si>
  <si>
    <t>CC[C@@H]1C[N][C@H](C)CN1</t>
  </si>
  <si>
    <t>CC[C@@H]1CN[C@H](C)[CH]N1</t>
  </si>
  <si>
    <t>CC[C@@H]1CN[C@H](C)C[N]1</t>
  </si>
  <si>
    <t>CC[C@@H]1CNC[C@H](C)N1</t>
  </si>
  <si>
    <t>[CH2]C[C@@H]1CNC[C@H](C)N1</t>
  </si>
  <si>
    <t>C[CH][C@@H]1CNC[C@H](C)N1</t>
  </si>
  <si>
    <t>CC[C@@H]1[CH]NC[C@H](C)N1</t>
  </si>
  <si>
    <t>CC[C@@H]1C[N]C[C@H](C)N1</t>
  </si>
  <si>
    <t>CC[C@@H]1CN[CH][C@H](C)N1</t>
  </si>
  <si>
    <t>[CH2][C@H]1CNC[C@@H](CC)N1</t>
  </si>
  <si>
    <t>CC[C@@H]1CNC[C@H](C)[N]1</t>
  </si>
  <si>
    <t>O=C(O)C[C@@H]1CNC(=O)C1</t>
  </si>
  <si>
    <t>O=[C]C[C@@H]1CNC(=O)C1</t>
  </si>
  <si>
    <t>[O]C(=O)C[C@@H]1CNC(=O)C1</t>
  </si>
  <si>
    <t>O=C(O)[CH][C@@H]1CNC(=O)C1</t>
  </si>
  <si>
    <t>O=C(O)C[C@@H]1[CH]NC(=O)C1</t>
  </si>
  <si>
    <t>O=C(O)C[C@@H]1C[N]C(=O)C1</t>
  </si>
  <si>
    <t>O=C(O)C[C@H]1[CH]C(=O)NC1</t>
  </si>
  <si>
    <t>C[C@H](O)/C=C/C(=O)O</t>
  </si>
  <si>
    <t>[CH2][C@H](O)/C=C/C(=O)O</t>
  </si>
  <si>
    <t>C[C@H]([O])/C=C/C(=O)O</t>
  </si>
  <si>
    <t>C[C@H](O)/[C]=C/C(=O)O</t>
  </si>
  <si>
    <t>C[C@H](O)/C=[C]/C(=O)O</t>
  </si>
  <si>
    <t>Cc1ccc(/C=N/O)o1</t>
  </si>
  <si>
    <t>Cc1ccc(C=[N])o1</t>
  </si>
  <si>
    <t>[CH2]c1ccc(/C=N/O)o1</t>
  </si>
  <si>
    <t>Cc1[c]cc(/C=N/O)o1</t>
  </si>
  <si>
    <t>Cc1c[c]c(/C=N/O)o1</t>
  </si>
  <si>
    <t>Cc1ccc(/[C]=N/O)o1</t>
  </si>
  <si>
    <t>Cc1ccc(/C=N/[O])o1</t>
  </si>
  <si>
    <t>O=C(O)[C@@H]1CCCNN1</t>
  </si>
  <si>
    <t>O=[C][C@@H]1CCCNN1</t>
  </si>
  <si>
    <t>O=C(O)[C@@H]1C[CH]CNN1</t>
  </si>
  <si>
    <t>O=C(O)[C@@H]1CC[CH]NN1</t>
  </si>
  <si>
    <t>O=C(O)[C@@H]1CCC[N]N1</t>
  </si>
  <si>
    <t>O=C(O)[C@@H]1CCCN[N]1</t>
  </si>
  <si>
    <t>CC(C)COOCC(C)C</t>
  </si>
  <si>
    <t>C[CH]COOCC(C)C</t>
  </si>
  <si>
    <t>[CH2]OOCC(C)C</t>
  </si>
  <si>
    <t>C[C](C)COOCC(C)C</t>
  </si>
  <si>
    <t>CC(C)[CH]OOCC(C)C</t>
  </si>
  <si>
    <t>CNCCCCCN</t>
  </si>
  <si>
    <t>[CH2]NCCCCCN</t>
  </si>
  <si>
    <t>CN[CH]CCCCN</t>
  </si>
  <si>
    <t>CNC[CH]CCCN</t>
  </si>
  <si>
    <t>CNCC[CH]CCN</t>
  </si>
  <si>
    <t>CNCCC[CH]CN</t>
  </si>
  <si>
    <t>CNCCCC[CH]N</t>
  </si>
  <si>
    <t>O=Cc1ccc[nH]c1=O</t>
  </si>
  <si>
    <t>O=Cc1[c]cc[nH]c1=O</t>
  </si>
  <si>
    <t>O=Cc1c[c]c[nH]c1=O</t>
  </si>
  <si>
    <t>O=Cc1cc[c][nH]c1=O</t>
  </si>
  <si>
    <t>O=CC1=CC=C[N]C1=O</t>
  </si>
  <si>
    <t>NC(=O)CCCNC(N)=O</t>
  </si>
  <si>
    <t>NC(=O)CCCN[C]=O</t>
  </si>
  <si>
    <t>[NH]C(=O)CCCNC(N)=O</t>
  </si>
  <si>
    <t>NC(=O)[CH]CCNC(N)=O</t>
  </si>
  <si>
    <t>NC(=O)C[CH]CNC(N)=O</t>
  </si>
  <si>
    <t>NC(=O)CCC[N]C(N)=O</t>
  </si>
  <si>
    <t>[NH]C(=O)NCCCC(N)=O</t>
  </si>
  <si>
    <t>C=C/C=C/CC(=O)OC</t>
  </si>
  <si>
    <t>C=C/C=C/C[C]=O</t>
  </si>
  <si>
    <t>[CH]=C/C=C/CC(=O)OC</t>
  </si>
  <si>
    <t>C=[C]/C=C/CC(=O)OC</t>
  </si>
  <si>
    <t>C=C/[C]=C/CC(=O)OC</t>
  </si>
  <si>
    <t>C=C/C=[C]/CC(=O)OC</t>
  </si>
  <si>
    <t>C=C/C=C/[CH]C(=O)OC</t>
  </si>
  <si>
    <t>[CH2]OC(=O)C/C=C/C=C</t>
  </si>
  <si>
    <t>CNCCN1CCCC1</t>
  </si>
  <si>
    <t>[CH2]NCCN1CCCC1</t>
  </si>
  <si>
    <t>CN[CH]CN1CCCC1</t>
  </si>
  <si>
    <t>CNC[CH]N1CCCC1</t>
  </si>
  <si>
    <t>CNCCN1[CH]CCC1</t>
  </si>
  <si>
    <t>CNCCN1C[CH]CC1</t>
  </si>
  <si>
    <t>CCNCCNC(C)C</t>
  </si>
  <si>
    <t>[CH2]NCCNC(C)C</t>
  </si>
  <si>
    <t>[CH2]CNCCNC(C)C</t>
  </si>
  <si>
    <t>C[CH]NCCNC(C)C</t>
  </si>
  <si>
    <t>CC[N]CCNC(C)C</t>
  </si>
  <si>
    <t>CCN[CH]CNC(C)C</t>
  </si>
  <si>
    <t>CCNCC[N]C(C)C</t>
  </si>
  <si>
    <t>CCNCCN[C](C)C</t>
  </si>
  <si>
    <t>CCCNCCNC</t>
  </si>
  <si>
    <t>[CH2]CCNCCNC</t>
  </si>
  <si>
    <t>C[CH]CNCCNC</t>
  </si>
  <si>
    <t>CC[CH]NCCNC</t>
  </si>
  <si>
    <t>CCC[N]CCNC</t>
  </si>
  <si>
    <t>CCCN[CH]CNC</t>
  </si>
  <si>
    <t>CCCNC[CH]NC</t>
  </si>
  <si>
    <t>CCCNCC[N]C</t>
  </si>
  <si>
    <t>C=C(CN(C)C)C(C)=O</t>
  </si>
  <si>
    <t>C=C(C[N]C)C(C)=O</t>
  </si>
  <si>
    <t>[CH]=C(CN(C)C)C(C)=O</t>
  </si>
  <si>
    <t>C=C([CH]N(C)C)C(C)=O</t>
  </si>
  <si>
    <t>[CH2]N(C)CC(=C)C(C)=O</t>
  </si>
  <si>
    <t>[CH2]C(=O)C(=C)CN(C)C</t>
  </si>
  <si>
    <t>C=C/C(C)=C/C/C(C)=C/C</t>
  </si>
  <si>
    <t>C=C/[C]=C/C/C(C)=C/C</t>
  </si>
  <si>
    <t>C=C/C(C)=C/C/[C]=C/C</t>
  </si>
  <si>
    <t>[CH]=C/C(C)=C/C/C(C)=C/C</t>
  </si>
  <si>
    <t>C=[C]/C(C)=C/C/C(C)=C/C</t>
  </si>
  <si>
    <t>[CH2]/C(C=C)=C\C/C(C)=C/C</t>
  </si>
  <si>
    <t>C=C/C(C)=[C]/C/C(C)=C/C</t>
  </si>
  <si>
    <t>C=C/C(C)=C/[CH]/C(C)=C/C</t>
  </si>
  <si>
    <t>[CH2]/C(=C\C)C/C=C(\C)C=C</t>
  </si>
  <si>
    <t>C=C/C(C)=C/C/C(C)=[C]/C</t>
  </si>
  <si>
    <t>[CH2]/C=C(\C)C/C=C(\C)C=C</t>
  </si>
  <si>
    <t>C=C(C)CCCC(C)(C)O</t>
  </si>
  <si>
    <t>C=[C]CCCC(C)(C)O</t>
  </si>
  <si>
    <t>C=C(C)CCC[C](C)O</t>
  </si>
  <si>
    <t>[CH]=C(C)CCCC(C)(C)O</t>
  </si>
  <si>
    <t>[CH2]C(=C)CCCC(C)(C)O</t>
  </si>
  <si>
    <t>C=C(C)[CH]CCC(C)(C)O</t>
  </si>
  <si>
    <t>C=C(C)C[CH]CC(C)(C)O</t>
  </si>
  <si>
    <t>C=C(C)CC[CH]C(C)(C)O</t>
  </si>
  <si>
    <t>C=C(C)CCCC(C)(C)[O]</t>
  </si>
  <si>
    <t>C=CC#CC(C)(C)OOC</t>
  </si>
  <si>
    <t>COO[C](C)C</t>
  </si>
  <si>
    <t>C=CC#C[C](C)OOC</t>
  </si>
  <si>
    <t>[CH]=CC#CC(C)(C)OOC</t>
  </si>
  <si>
    <t>C=[C]C#CC(C)(C)OOC</t>
  </si>
  <si>
    <t>[CH2]OOC(C)(C)C#CC=C</t>
  </si>
  <si>
    <t>CC[C@](C)(O)C(=O)OC</t>
  </si>
  <si>
    <t>[CH2][C@](C)(O)C(=O)OC</t>
  </si>
  <si>
    <t>[CH2]C[C@](C)(O)C(=O)OC</t>
  </si>
  <si>
    <t>C[CH][C@](C)(O)C(=O)OC</t>
  </si>
  <si>
    <t>[CH2][C@](O)(CC)C(=O)OC</t>
  </si>
  <si>
    <t>CC[C@](C)([O])C(=O)OC</t>
  </si>
  <si>
    <t>[CH2]OC(=O)[C@@](C)(O)CC</t>
  </si>
  <si>
    <t>CC(C)(C)OC(=O)O</t>
  </si>
  <si>
    <t>C[C](C)OC(=O)O</t>
  </si>
  <si>
    <t>[CH2]C(C)(C)OC(=O)O</t>
  </si>
  <si>
    <t>C/C=C/C/C=C/C(=O)OC</t>
  </si>
  <si>
    <t>[CH]=CC/C=C/C(=O)OC</t>
  </si>
  <si>
    <t>C/C=C/C/C=C/C([O])=O</t>
  </si>
  <si>
    <t>[CH2]/C=C/C/C=C/C(=O)OC</t>
  </si>
  <si>
    <t>C/[C]=C/C/C=C/C(=O)OC</t>
  </si>
  <si>
    <t>C/C=[C]/C/C=C/C(=O)OC</t>
  </si>
  <si>
    <t>C/C=C/[CH]/C=C/C(=O)OC</t>
  </si>
  <si>
    <t>C/C=C/C/[C]=C/C(=O)OC</t>
  </si>
  <si>
    <t>C/C=C/C/C=[C]/C(=O)OC</t>
  </si>
  <si>
    <t>[CH2]OC(=O)/C=C/C/C=C/C</t>
  </si>
  <si>
    <t>CCC[C@](C)(O)C(N)=O</t>
  </si>
  <si>
    <t>CC[CH][C@](C)(O)C(N)=O</t>
  </si>
  <si>
    <t>[CH2][C@](O)(CCC)C(N)=O</t>
  </si>
  <si>
    <t>CCC[C@](C)([O])C(N)=O</t>
  </si>
  <si>
    <t>CCC[C@](C)(O)C([NH])=O</t>
  </si>
  <si>
    <t>NC(=O)COCCCCO</t>
  </si>
  <si>
    <t>O=[C]COCCCCO</t>
  </si>
  <si>
    <t>[CH2]CCCOCC(N)=O</t>
  </si>
  <si>
    <t>[NH]C(=O)COCCCCO</t>
  </si>
  <si>
    <t>NC(=O)CO[CH]CCCO</t>
  </si>
  <si>
    <t>NC(=O)COC[CH]CCO</t>
  </si>
  <si>
    <t>NC(=O)COCC[CH]CO</t>
  </si>
  <si>
    <t>NC(=O)COCCC[CH]O</t>
  </si>
  <si>
    <t>NC(=O)COCCCC[O]</t>
  </si>
  <si>
    <t>CC(=O)C/C=C/C(=O)O</t>
  </si>
  <si>
    <t>CC(=O)C/C=C/[C]=O</t>
  </si>
  <si>
    <t>[CH2]C(=O)C/C=C/C(=O)O</t>
  </si>
  <si>
    <t>CC(=O)[CH]/C=C/C(=O)O</t>
  </si>
  <si>
    <t>CC(=O)C/C=[C]/C(=O)O</t>
  </si>
  <si>
    <t>CC(=O)C/C=C/C([O])=O</t>
  </si>
  <si>
    <t>CCCC(=O)NC(=O)CC</t>
  </si>
  <si>
    <t>C[CH]CC(=O)NC(=O)CC</t>
  </si>
  <si>
    <t>CC[CH]C(=O)NC(=O)CC</t>
  </si>
  <si>
    <t>C[CH]C(=O)NC(=O)CCC</t>
  </si>
  <si>
    <t>[CH2]CC(=O)NC(=O)CCC</t>
  </si>
  <si>
    <t>CCCC/C=C/OC(C)=O</t>
  </si>
  <si>
    <t>[CH2]CC/C=C/OC(C)=O</t>
  </si>
  <si>
    <t>CCCC/C=C/O[C]=O</t>
  </si>
  <si>
    <t>[CH2]CCC/C=C/OC(C)=O</t>
  </si>
  <si>
    <t>C[CH]CC/C=C/OC(C)=O</t>
  </si>
  <si>
    <t>CC[CH]C/C=C/OC(C)=O</t>
  </si>
  <si>
    <t>CCC[CH]/C=C/OC(C)=O</t>
  </si>
  <si>
    <t>CCCC/[C]=C/OC(C)=O</t>
  </si>
  <si>
    <t>[CH2]C(=O)O/C=C/CCCC</t>
  </si>
  <si>
    <t>NC[C@H](O)[C@H](O)CN</t>
  </si>
  <si>
    <t>[CH2][C@H](O)[C@H](O)CN</t>
  </si>
  <si>
    <t>[CH2][C@@H](O)[C@@H](O)CN</t>
  </si>
  <si>
    <t>[NH]C[C@H](O)[C@H](O)CN</t>
  </si>
  <si>
    <t>N[CH][C@H](O)[C@H](O)CN</t>
  </si>
  <si>
    <t>NC[C@H]([O])[C@H](O)CN</t>
  </si>
  <si>
    <t>NC[C@H](O)[C@H]([O])CN</t>
  </si>
  <si>
    <t>[NH]C[C@@H](O)[C@@H](O)CN</t>
  </si>
  <si>
    <t>CC#CC=C(OC)OC</t>
  </si>
  <si>
    <t>[C]#CC=C(OC)OC</t>
  </si>
  <si>
    <t>[CH]=C(OC)OC</t>
  </si>
  <si>
    <t>CC#CC=C([O])OC</t>
  </si>
  <si>
    <t>[CH2]C#CC=C(OC)OC</t>
  </si>
  <si>
    <t>[CH2]OC(=CC#CC)OC</t>
  </si>
  <si>
    <t>O=C(O)C=C=CC(=O)O</t>
  </si>
  <si>
    <t>C#C[C@H](C)C(=O)OC</t>
  </si>
  <si>
    <t>C#C[C@H](C)C([O])=O</t>
  </si>
  <si>
    <t>[C]#C[C@H](C)C(=O)OC</t>
  </si>
  <si>
    <t>C#C[C@H]([CH2])C(=O)OC</t>
  </si>
  <si>
    <t>C#C[C@H](C)C(=O)O[CH2]</t>
  </si>
  <si>
    <t>C/C(=C\C#N)N(C)C</t>
  </si>
  <si>
    <t>C/C(=[C]\C#N)N(C)C</t>
  </si>
  <si>
    <t>[CH2]N(C)/C(C)=C/C#N</t>
  </si>
  <si>
    <t>N[C@@H](CCCNO)C(=O)O</t>
  </si>
  <si>
    <t>N[C@H]([C]=O)CCCNO</t>
  </si>
  <si>
    <t>[NH][C@@H](CCCNO)C(=O)O</t>
  </si>
  <si>
    <t>N[C@@H]([CH]CCNO)C(=O)O</t>
  </si>
  <si>
    <t>N[C@@H](C[CH]CNO)C(=O)O</t>
  </si>
  <si>
    <t>N[C@@H](CC[CH]NO)C(=O)O</t>
  </si>
  <si>
    <t>N[C@@H](CCC[N]O)C(=O)O</t>
  </si>
  <si>
    <t>N[C@@H](CCCN[O])C(=O)O</t>
  </si>
  <si>
    <t>CCN(CC)C(=O)C=O</t>
  </si>
  <si>
    <t>[CH2]N(CC)C(=O)C=O</t>
  </si>
  <si>
    <t>[CH2]CN(CC)C(=O)C=O</t>
  </si>
  <si>
    <t>C[CH]N(CC)C(=O)C=O</t>
  </si>
  <si>
    <t>COC(=O)[C@@H]1CC[C@H](O)C1</t>
  </si>
  <si>
    <t>[O]C(=O)[C@@H]1CC[C@H](O)C1</t>
  </si>
  <si>
    <t>[CH2]OC(=O)[C@@H]1CC[C@H](O)C1</t>
  </si>
  <si>
    <t>COC(=O)[C@@H]1[CH]C[C@H](O)C1</t>
  </si>
  <si>
    <t>COC(=O)[C@@H]1C[CH][C@H](O)C1</t>
  </si>
  <si>
    <t>COC(=O)[C@@H]1CC[C@H]([O])C1</t>
  </si>
  <si>
    <t>COC(=O)[C@H]1[CH][C@@H](O)CC1</t>
  </si>
  <si>
    <t>COC(=O)[C@H](C)CC(C)=O</t>
  </si>
  <si>
    <t>CC(=O)C[C@@H](C)C([O])=O</t>
  </si>
  <si>
    <t>CC(=O)C[C@@H](C)[C]=O</t>
  </si>
  <si>
    <t>[CH2]OC(=O)[C@H](C)CC(C)=O</t>
  </si>
  <si>
    <t>[CH2][C@H](CC(C)=O)C(=O)OC</t>
  </si>
  <si>
    <t>COC(=O)[C@H](C)[CH]C(C)=O</t>
  </si>
  <si>
    <t>[CH2]C(=O)C[C@@H](C)C(=O)OC</t>
  </si>
  <si>
    <t>COC(=O)[C@@H]1CCC(=O)C1</t>
  </si>
  <si>
    <t>[O]C(=O)[C@@H]1CCC(=O)C1</t>
  </si>
  <si>
    <t>O=[C][C@@H]1CCC(=O)C1</t>
  </si>
  <si>
    <t>[CH2]OC(=O)[C@@H]1CCC(=O)C1</t>
  </si>
  <si>
    <t>COC(=O)[C@@H]1C[CH]C(=O)C1</t>
  </si>
  <si>
    <t>COC(=O)[C@H]1[CH]C(=O)CC1</t>
  </si>
  <si>
    <t>COC(=O)[C@@H]1CC[C@@H]1C#N</t>
  </si>
  <si>
    <t>N#C[C@H]1CC[C@H]1C([O])=O</t>
  </si>
  <si>
    <t>N#C[C@H]1CC[C@H]1[C]=O</t>
  </si>
  <si>
    <t>[CH2]OC(=O)[C@@H]1CC[C@@H]1C#N</t>
  </si>
  <si>
    <t>CC(=O)C[C@H](C)C#N</t>
  </si>
  <si>
    <t>[CH2]C(=O)C[C@H](C)C#N</t>
  </si>
  <si>
    <t>CC(=O)[CH][C@H](C)C#N</t>
  </si>
  <si>
    <t>CC(C)(CO)CCO</t>
  </si>
  <si>
    <t>C[C](CO)CCO</t>
  </si>
  <si>
    <t>CC(C)([CH]O)CCO</t>
  </si>
  <si>
    <t>CC(C)(C[O])CCO</t>
  </si>
  <si>
    <t>CC(C)([CH]CO)CO</t>
  </si>
  <si>
    <t>CC(C)(CO)C[CH]O</t>
  </si>
  <si>
    <t>CC(C)(CO)CC[O]</t>
  </si>
  <si>
    <t>C[C@H](O)C[C@@H]1CO1</t>
  </si>
  <si>
    <t>[CH2][C@H](O)C[C@@H]1CO1</t>
  </si>
  <si>
    <t>C[C@H]([O])C[C@@H]1CO1</t>
  </si>
  <si>
    <t>C[C@H](O)[CH][C@@H]1CO1</t>
  </si>
  <si>
    <t>C[C@H](O)C[C@@H]1[CH]O1</t>
  </si>
  <si>
    <t>C=CC[C@H](O)C(C)C</t>
  </si>
  <si>
    <t>[CH]=CC[C@H](O)C(C)C</t>
  </si>
  <si>
    <t>C=[C]C[C@H](O)C(C)C</t>
  </si>
  <si>
    <t>C=C[CH][C@H](O)C(C)C</t>
  </si>
  <si>
    <t>C=CC[C@H]([O])C(C)C</t>
  </si>
  <si>
    <t>CCCC(=O)/C(CC)=N/O</t>
  </si>
  <si>
    <t>[CH2]CC(=O)/C(CC)=N/O</t>
  </si>
  <si>
    <t>[CH2]C(=O)/C(CC)=N/O</t>
  </si>
  <si>
    <t>CCCC(=O)/[C]=N/O</t>
  </si>
  <si>
    <t>[CH2]/C(=N\O)C(=O)CCC</t>
  </si>
  <si>
    <t>CCCC(=O)C(=[N])CC</t>
  </si>
  <si>
    <t>[CH2]CCC(=O)/C(CC)=N/O</t>
  </si>
  <si>
    <t>C[CH]CC(=O)/C(CC)=N/O</t>
  </si>
  <si>
    <t>CC[CH]C(=O)/C(CC)=N/O</t>
  </si>
  <si>
    <t>C[CH]/C(=N\O)C(=O)CCC</t>
  </si>
  <si>
    <t>[CH2]C/C(=N\O)C(=O)CCC</t>
  </si>
  <si>
    <t>CCCC(=O)/C(CC)=N/[O]</t>
  </si>
  <si>
    <t>COC1(C)CCCC1</t>
  </si>
  <si>
    <t>[CH2]OC1(C)CCCC1</t>
  </si>
  <si>
    <t>[CH2]C1(OC)CCCC1</t>
  </si>
  <si>
    <t>CCC(=O)/C(C)=N/O</t>
  </si>
  <si>
    <t>CCC(=O)/[C]=N/O</t>
  </si>
  <si>
    <t>CCC(=O)C(C)=[N]</t>
  </si>
  <si>
    <t>[CH2]CC(=O)/C(C)=N/O</t>
  </si>
  <si>
    <t>C[CH]C(=O)/C(C)=N/O</t>
  </si>
  <si>
    <t>[CH2]/C(=N\O)C(=O)CC</t>
  </si>
  <si>
    <t>CC[C@@H]1CCCOC1=O</t>
  </si>
  <si>
    <t>CC[C@@H]1[CH]CCOC1=O</t>
  </si>
  <si>
    <t>CC[C@@H]1C[CH]COC1=O</t>
  </si>
  <si>
    <t>CC[C@@H]1CC[CH]OC1=O</t>
  </si>
  <si>
    <t>C=C(OC)C(=O)O</t>
  </si>
  <si>
    <t>C=C([O])C(=O)O</t>
  </si>
  <si>
    <t>[CH2]OC(=C)C(=O)O</t>
  </si>
  <si>
    <t>C=C(OCC)C(=O)O</t>
  </si>
  <si>
    <t>[CH]=C(OCC)C(=O)O</t>
  </si>
  <si>
    <t>C=C(O[CH]C)C(=O)O</t>
  </si>
  <si>
    <t>[CH2]COC(=C)C(=O)O</t>
  </si>
  <si>
    <t>C=C(OCC)C([O])=O</t>
  </si>
  <si>
    <t>CC(C)=CC(=O)CC=O</t>
  </si>
  <si>
    <t>C[C]=CC(=O)CC=O</t>
  </si>
  <si>
    <t>[CH2]C(C)=CC(=O)CC=O</t>
  </si>
  <si>
    <t>CC(C)=[C]C(=O)CC=O</t>
  </si>
  <si>
    <t>CC(C)=CC(=O)[CH]C=O</t>
  </si>
  <si>
    <t>CC(C)=CC(=O)C[C]=O</t>
  </si>
  <si>
    <t>COC(=O)C(=O)NO</t>
  </si>
  <si>
    <t>[O]C(=O)C(=O)NO</t>
  </si>
  <si>
    <t>COC(=O)C([NH])=O</t>
  </si>
  <si>
    <t>COC(=O)C(=O)[N]O</t>
  </si>
  <si>
    <t>COC(=O)C(=O)N[O]</t>
  </si>
  <si>
    <t>C=C1CCC=CCC1</t>
  </si>
  <si>
    <t>[CH]=C1CCC=CCC1</t>
  </si>
  <si>
    <t>C=C1[CH]CC=CCC1</t>
  </si>
  <si>
    <t>C=C1C[CH]C=CCC1</t>
  </si>
  <si>
    <t>C=C1CC[C]=CCC1</t>
  </si>
  <si>
    <t>C=C1CC=CCCC1</t>
  </si>
  <si>
    <t>C=C1[CH]C=CCCC1</t>
  </si>
  <si>
    <t>C=C1C[C]=CCCC1</t>
  </si>
  <si>
    <t>C=C1CC=C[CH]CC1</t>
  </si>
  <si>
    <t>C=C1C[CH]CC=CC1</t>
  </si>
  <si>
    <t>C=C1[CH]CCC=CC1</t>
  </si>
  <si>
    <t>CN(C)C(=O)C(=O)O</t>
  </si>
  <si>
    <t>[CH2]N(C)C(=O)C(=O)O</t>
  </si>
  <si>
    <t>CC[C@](C)(O)C#CC#N</t>
  </si>
  <si>
    <t>[CH2][C@](C)(O)C#CC#N</t>
  </si>
  <si>
    <t>C[CH][C@](C)(O)C#CC#N</t>
  </si>
  <si>
    <t>[CH2][C@@](O)(C#CC#N)CC</t>
  </si>
  <si>
    <t>CC[C@](C)([O])C#CC#N</t>
  </si>
  <si>
    <t>CC(C)(O)C#CC#N</t>
  </si>
  <si>
    <t>C[C](O)C#CC#N</t>
  </si>
  <si>
    <t>C[C](C)C#CC#N</t>
  </si>
  <si>
    <t>CC(C)([O])C#CC#N</t>
  </si>
  <si>
    <t>N#CC#CC1(O)CCCC1</t>
  </si>
  <si>
    <t>N#CC#C[C]1CCCC1</t>
  </si>
  <si>
    <t>CCCCCCN=C(C)C</t>
  </si>
  <si>
    <t>[CH2]CCCCN=C(C)C</t>
  </si>
  <si>
    <t>C[C]=NCCCCCC</t>
  </si>
  <si>
    <t>[CH2]CCCCCN=C(C)C</t>
  </si>
  <si>
    <t>C[CH]CCCCN=C(C)C</t>
  </si>
  <si>
    <t>CC[CH]CCCN=C(C)C</t>
  </si>
  <si>
    <t>CCCC[CH]CN=C(C)C</t>
  </si>
  <si>
    <t>CCCCC[CH]N=C(C)C</t>
  </si>
  <si>
    <t>CCCCCNC#N</t>
  </si>
  <si>
    <t>C[CH]CCCNC#N</t>
  </si>
  <si>
    <t>CC[CH]CCNC#N</t>
  </si>
  <si>
    <t>CCC[CH]CNC#N</t>
  </si>
  <si>
    <t>C=CCCCNC#N</t>
  </si>
  <si>
    <t>[CH]=CCCCNC#N</t>
  </si>
  <si>
    <t>C=[C]CCCNC#N</t>
  </si>
  <si>
    <t>C=C[CH]CCNC#N</t>
  </si>
  <si>
    <t>C=CC[CH]CNC#N</t>
  </si>
  <si>
    <t>C=CCC[CH]NC#N</t>
  </si>
  <si>
    <t>C=CCCC[N]C#N</t>
  </si>
  <si>
    <t>C[C@@H]1CCCN1C#N</t>
  </si>
  <si>
    <t>[CH2][C@@H]1CCCN1C#N</t>
  </si>
  <si>
    <t>C[C@@H]1[CH]CCN1C#N</t>
  </si>
  <si>
    <t>C[C@@H]1C[CH]CN1C#N</t>
  </si>
  <si>
    <t>C[C@@H]1CC[CH]N1C#N</t>
  </si>
  <si>
    <t>C=CCCNC#N</t>
  </si>
  <si>
    <t>[CH]=CCCNC#N</t>
  </si>
  <si>
    <t>C=[C]CCNC#N</t>
  </si>
  <si>
    <t>C=C[CH]CNC#N</t>
  </si>
  <si>
    <t>C=CC[CH]NC#N</t>
  </si>
  <si>
    <t>C=CCC[N]C#N</t>
  </si>
  <si>
    <t>C=CCC(=C)CCC</t>
  </si>
  <si>
    <t>[CH]=CCC(=C)CCC</t>
  </si>
  <si>
    <t>C=[C]CC(=C)CCC</t>
  </si>
  <si>
    <t>C=C[CH]C(=C)CCC</t>
  </si>
  <si>
    <t>C=CCC(=C)[CH]CC</t>
  </si>
  <si>
    <t>C=CCC(=C)C[CH]C</t>
  </si>
  <si>
    <t>C=CCC(=C)CC=C</t>
  </si>
  <si>
    <t>[CH]=CCC(=C)CC=C</t>
  </si>
  <si>
    <t>C=[C]CC(=C)CC=C</t>
  </si>
  <si>
    <t>C=C[CH]C(=C)CC=C</t>
  </si>
  <si>
    <t>[CH]=C(CC=C)CC=C</t>
  </si>
  <si>
    <t>C#CCC(=C)CCC</t>
  </si>
  <si>
    <t>C#CCC(=C)C[CH2]</t>
  </si>
  <si>
    <t>[C]#CCC(=C)CCC</t>
  </si>
  <si>
    <t>[CH]=C(CC#C)CCC</t>
  </si>
  <si>
    <t>C#CCC(=C)[CH]CC</t>
  </si>
  <si>
    <t>C#CCC(=C)CC[CH2]</t>
  </si>
  <si>
    <t>C=C(C)CCCC(=O)OC</t>
  </si>
  <si>
    <t>C=C(C)CCCC([O])=O</t>
  </si>
  <si>
    <t>[CH]=C(C)CCCC(=O)OC</t>
  </si>
  <si>
    <t>C=C(C)[CH]CCC(=O)OC</t>
  </si>
  <si>
    <t>C=C(C)C[CH]CC(=O)OC</t>
  </si>
  <si>
    <t>C=C(C)CC[CH]C(=O)OC</t>
  </si>
  <si>
    <t>[CH2]OC(=O)CCCC(=C)C</t>
  </si>
  <si>
    <t>O=C1CCC(CCO)CC1</t>
  </si>
  <si>
    <t>O=C1CC[C](CCO)CC1</t>
  </si>
  <si>
    <t>O=C1CCC([CH]CO)CC1</t>
  </si>
  <si>
    <t>O=C1CCC(C[CH]O)CC1</t>
  </si>
  <si>
    <t>[O]CCC1CCC(=O)CC1</t>
  </si>
  <si>
    <t>C[C@@H]1CC=CCC1=O</t>
  </si>
  <si>
    <t>[CH2][C@@H]1CC=CCC1=O</t>
  </si>
  <si>
    <t>C[C@@H]1[CH]C=CCC1=O</t>
  </si>
  <si>
    <t>C[C@@H]1C[C]=CCC1=O</t>
  </si>
  <si>
    <t>C[C@@H]1CC=[C]CC1=O</t>
  </si>
  <si>
    <t>C=C1CCO1</t>
  </si>
  <si>
    <t>[CH]=C1CCO1</t>
  </si>
  <si>
    <t>C=C1[CH]CO1</t>
  </si>
  <si>
    <t>C=C1C[CH]O1</t>
  </si>
  <si>
    <t>CC(C)(C)C1=CCC=C1</t>
  </si>
  <si>
    <t>C[C](C)C1=CCC=C1</t>
  </si>
  <si>
    <t>[CH2]C(C)(C)C1=CCC=C1</t>
  </si>
  <si>
    <t>CC(C)(C)C1=[C]CC=C1</t>
  </si>
  <si>
    <t>CC(C)(C)C1=C[CH]C=C1</t>
  </si>
  <si>
    <t>CC(C)(C)C1=CC[C]=C1</t>
  </si>
  <si>
    <t>CC(C)(C)C1=CCC=[C]1</t>
  </si>
  <si>
    <t>C1C[C@@H]2C[C@@H]3C[C@]3(C1)N2</t>
  </si>
  <si>
    <t>[CH]1C[C@@H]2C[C@@H]3C[C@]3(C1)N2</t>
  </si>
  <si>
    <t>[CH]1CC[C@]23C[C@H]2C[C@@H]1N3</t>
  </si>
  <si>
    <t>[CH]1[C@H]2CCC[C@@]3(C[C@@H]13)N2</t>
  </si>
  <si>
    <t>[CH]1CC[C@@H]2C[C@@H]3C[C@@]13N2</t>
  </si>
  <si>
    <t>C1C[C@@H]2C[C@@H]3C[C@]3(C1)[N]2</t>
  </si>
  <si>
    <t>COCN1CCCC1</t>
  </si>
  <si>
    <t>COCN1[CH]CCC1</t>
  </si>
  <si>
    <t>COCN1C[CH]CC1</t>
  </si>
  <si>
    <t>CC(=O)N1COCCOC1</t>
  </si>
  <si>
    <t>O=[C]N1COCCOC1</t>
  </si>
  <si>
    <t>C1COC[N]CO1</t>
  </si>
  <si>
    <t>[CH2]C(=O)N1COCCOC1</t>
  </si>
  <si>
    <t>CC(=O)N1[CH]OCCOC1</t>
  </si>
  <si>
    <t>CC(=O)N1CO[CH]COC1</t>
  </si>
  <si>
    <t>CC(=O)/C(=N\N)C(N)=O</t>
  </si>
  <si>
    <t>CC(=O)C(=[N])C(N)=O</t>
  </si>
  <si>
    <t>[CH2]C(=O)/C(=N\N)C(N)=O</t>
  </si>
  <si>
    <t>CC(=O)/C(=N\[NH])C(N)=O</t>
  </si>
  <si>
    <t>CC(=O)/C(=N\N)C([NH])=O</t>
  </si>
  <si>
    <t>C=COC(=O)OC</t>
  </si>
  <si>
    <t>[CH]=COC(=O)OC</t>
  </si>
  <si>
    <t>C=[C]OC(=O)OC</t>
  </si>
  <si>
    <t>CCCC(=O)C#CCOC</t>
  </si>
  <si>
    <t>[CH2]CC(=O)C#CCOC</t>
  </si>
  <si>
    <t>[CH2]C#CC(=O)CCC</t>
  </si>
  <si>
    <t>CCCC(=O)C#CC[O]</t>
  </si>
  <si>
    <t>[CH2]CCC(=O)C#CCOC</t>
  </si>
  <si>
    <t>C[CH]CC(=O)C#CCOC</t>
  </si>
  <si>
    <t>CC[CH]C(=O)C#CCOC</t>
  </si>
  <si>
    <t>CCCC(=O)C#C[CH]OC</t>
  </si>
  <si>
    <t>[CH2]OCC#CC(=O)CCC</t>
  </si>
  <si>
    <t>C#CCOCc1ccco1</t>
  </si>
  <si>
    <t>[C]#CCOCc1ccco1</t>
  </si>
  <si>
    <t>C#C[CH]OCc1ccco1</t>
  </si>
  <si>
    <t>C#CCOCc1c[c]co1</t>
  </si>
  <si>
    <t>C#CCOCc1cc[c]o1</t>
  </si>
  <si>
    <t>CC(=O)c1n[nH]nc1C</t>
  </si>
  <si>
    <t>Cc1n[nH]nc1[C]=O</t>
  </si>
  <si>
    <t>[CH2]C(=O)c1n[nH]nc1C</t>
  </si>
  <si>
    <t>CC(=O)C1=N[N]N=C1C</t>
  </si>
  <si>
    <t>[CH2]c1n[nH]nc1C(C)=O</t>
  </si>
  <si>
    <t>C[C@@H]1CO[C@H](O)[C@H](O)O1</t>
  </si>
  <si>
    <t>[CH2][C@@H]1CO[C@H](O)[C@H](O)O1</t>
  </si>
  <si>
    <t>C[C@@H]1[CH]O[C@H](O)[C@H](O)O1</t>
  </si>
  <si>
    <t>NCC1=CCCCC1</t>
  </si>
  <si>
    <t>[NH]CC1=CCCCC1</t>
  </si>
  <si>
    <t>N[CH]C1=CCCCC1</t>
  </si>
  <si>
    <t>NCC1=[C]CCCC1</t>
  </si>
  <si>
    <t>NCC1=C[CH]CCC1</t>
  </si>
  <si>
    <t>NCC1=CC[CH]CC1</t>
  </si>
  <si>
    <t>NCC1=CCC[CH]C1</t>
  </si>
  <si>
    <t>NCC1=CCCC[CH]1</t>
  </si>
  <si>
    <t>C[C@]1(C(=O)O)C=CC=CC1</t>
  </si>
  <si>
    <t>C[C@]1([C]=O)C=CC=CC1</t>
  </si>
  <si>
    <t>[CH2][C@]1(C(=O)O)C=CC=CC1</t>
  </si>
  <si>
    <t>C[C@]1(C(=O)O)C=C[C]=CC1</t>
  </si>
  <si>
    <t>C[C@]1(C(=O)O)C=CC=[C]C1</t>
  </si>
  <si>
    <t>C[C@@]1(C(=O)O)[CH]C=CC=C1</t>
  </si>
  <si>
    <t>CC(C)COCCCN</t>
  </si>
  <si>
    <t>CC(C)[CH]OCCCN</t>
  </si>
  <si>
    <t>CC(C)COC[CH]CN</t>
  </si>
  <si>
    <t>CC(C)COCC[CH]N</t>
  </si>
  <si>
    <t>CC(C)COCCC[NH]</t>
  </si>
  <si>
    <t>CCc1c(C)c[nH]c1C=O</t>
  </si>
  <si>
    <t>CCc1[c]c[nH]c1C=O</t>
  </si>
  <si>
    <t>[CH2]Cc1c(C)c[nH]c1C=O</t>
  </si>
  <si>
    <t>C[CH]c1c(C)c[nH]c1C=O</t>
  </si>
  <si>
    <t>[CH2]c1c[nH]c(C=O)c1CC</t>
  </si>
  <si>
    <t>CCc1c(C)[c][nH]c1C=O</t>
  </si>
  <si>
    <t>CCC1=C(C=O)[N]C=C1C</t>
  </si>
  <si>
    <t>CCc1c(C)c[nH]c1[C]=O</t>
  </si>
  <si>
    <t>CC(C)(O)C[C@@H]1CO1</t>
  </si>
  <si>
    <t>C[C](O)C[C@@H]1CO1</t>
  </si>
  <si>
    <t>CC(C)([O])C[C@@H]1CO1</t>
  </si>
  <si>
    <t>CC(C)(O)[CH][C@@H]1CO1</t>
  </si>
  <si>
    <t>CC(C)(O)C[C@@H]1[CH]O1</t>
  </si>
  <si>
    <t>CC(=O)c1c(C)coc1C</t>
  </si>
  <si>
    <t>Cc1coc(C)c1[C]=O</t>
  </si>
  <si>
    <t>CC(=O)c1[c]occ1C</t>
  </si>
  <si>
    <t>[CH2]C(=O)c1c(C)coc1C</t>
  </si>
  <si>
    <t>[CH2]c1coc(C)c1C(C)=O</t>
  </si>
  <si>
    <t>[CH2]c1occ(C)c1C(C)=O</t>
  </si>
  <si>
    <t>NC(=O)[C@@H]1C[C@H](O)CN1</t>
  </si>
  <si>
    <t>[NH]C(=O)[C@@H]1C[C@H](O)CN1</t>
  </si>
  <si>
    <t>NC(=O)[C@@H]1[CH][C@H](O)CN1</t>
  </si>
  <si>
    <t>NC(=O)[C@@H]1C[C@H]([O])CN1</t>
  </si>
  <si>
    <t>NC(=O)[C@@H]1C[C@H](O)[CH]N1</t>
  </si>
  <si>
    <t>NC(=O)[C@@H]1C[C@H](O)C[N]1</t>
  </si>
  <si>
    <t>CC(C)(CO)C1OCCO1</t>
  </si>
  <si>
    <t>C[C](CO)C1OCCO1</t>
  </si>
  <si>
    <t>CC(C)([CH]O)C1OCCO1</t>
  </si>
  <si>
    <t>CC(C)(C[O])C1OCCO1</t>
  </si>
  <si>
    <t>CC(C)(CO)[C]1OCCO1</t>
  </si>
  <si>
    <t>O=c1ccc1=O</t>
  </si>
  <si>
    <t>O=c1[c]cc1=O</t>
  </si>
  <si>
    <t>CC1(C(=O)O)CCC1</t>
  </si>
  <si>
    <t>CC1([C]=O)CCC1</t>
  </si>
  <si>
    <t>CC1(C([O])=O)CCC1</t>
  </si>
  <si>
    <t>CC1(C(=O)O)C[CH]C1</t>
  </si>
  <si>
    <t>OCC1=CCC=CC1</t>
  </si>
  <si>
    <t>[O]CC1=CCC=CC1</t>
  </si>
  <si>
    <t>O[CH]C1=CCC=CC1</t>
  </si>
  <si>
    <t>OCC1=[C]CC=CC1</t>
  </si>
  <si>
    <t>OCC1=C[CH]C=CC1</t>
  </si>
  <si>
    <t>OCC1=CC[C]=CC1</t>
  </si>
  <si>
    <t>OCC1=CCC=[C]C1</t>
  </si>
  <si>
    <t>OCC1=CCC=C[CH]1</t>
  </si>
  <si>
    <t>CC(=O)[C@]1(C)CCCC1=O</t>
  </si>
  <si>
    <t>C[C@@]1([C]=O)CCCC1=O</t>
  </si>
  <si>
    <t>[CH2][C@@]1(C(C)=O)CCCC1=O</t>
  </si>
  <si>
    <t>CC(=O)[C@]1(C)[CH]CCC1=O</t>
  </si>
  <si>
    <t>CC(=O)[C@]1(C)C[CH]CC1=O</t>
  </si>
  <si>
    <t>CC(=O)[C@]1(C)CC[CH]C1=O</t>
  </si>
  <si>
    <t>OCC[C@@H]1CCC[C@@H]1O</t>
  </si>
  <si>
    <t>[CH2][C@@H]1CCC[C@@H]1O</t>
  </si>
  <si>
    <t>OC[CH][C@@H]1CCC[C@@H]1O</t>
  </si>
  <si>
    <t>OCC[C@@H]1[CH]CC[C@@H]1O</t>
  </si>
  <si>
    <t>OCC[C@@H]1C[CH]C[C@@H]1O</t>
  </si>
  <si>
    <t>OCC[C@@H]1CC[CH][C@@H]1O</t>
  </si>
  <si>
    <t>CC1=CCC(C)(C)CC=C1</t>
  </si>
  <si>
    <t>C[C]1CC=CC(C)=CC1</t>
  </si>
  <si>
    <t>[CH2]C1=CCC(C)(C)CC=C1</t>
  </si>
  <si>
    <t>CC1=[C]CC(C)(C)CC=C1</t>
  </si>
  <si>
    <t>CC1=C[CH]C(C)(C)CC=C1</t>
  </si>
  <si>
    <t>CC1=CCC(C)(C)[CH]C=C1</t>
  </si>
  <si>
    <t>CC1=CCC(C)(C)C[C]=C1</t>
  </si>
  <si>
    <t>CC1=CCC(C)(C)CC=[C]1</t>
  </si>
  <si>
    <t>CCCCCC[C@H](C)OO</t>
  </si>
  <si>
    <t>C[CH]CCCC[C@H](C)OO</t>
  </si>
  <si>
    <t>CC[CH]CCC[C@H](C)OO</t>
  </si>
  <si>
    <t>CCC[CH]CC[C@H](C)OO</t>
  </si>
  <si>
    <t>CCCC[CH]C[C@H](C)OO</t>
  </si>
  <si>
    <t>CCCCC[CH][C@H](C)OO</t>
  </si>
  <si>
    <t>[CH2][C@@H](CCCCCC)OO</t>
  </si>
  <si>
    <t>N[C@@H]1COCCO1</t>
  </si>
  <si>
    <t>[NH][C@@H]1COCCO1</t>
  </si>
  <si>
    <t>N[C@@H]1[CH]OCCO1</t>
  </si>
  <si>
    <t>N[C@@H]1CO[CH]CO1</t>
  </si>
  <si>
    <t>N[C@@H]1COC[CH]O1</t>
  </si>
  <si>
    <t>CC[C@H](C)OC(C)(C)C</t>
  </si>
  <si>
    <t>[CH2][C@H](C)OC(C)(C)C</t>
  </si>
  <si>
    <t>[CH2]C[C@H](C)OC(C)(C)C</t>
  </si>
  <si>
    <t>C[CH][C@H](C)OC(C)(C)C</t>
  </si>
  <si>
    <t>[CH2][C@@H](CC)OC(C)(C)C</t>
  </si>
  <si>
    <t>CCCCOC[C@H](O)CN</t>
  </si>
  <si>
    <t>[CH2]CCOC[C@H](O)CN</t>
  </si>
  <si>
    <t>[CH2]COC[C@H](O)CN</t>
  </si>
  <si>
    <t>[CH2]OC[C@H](O)CN</t>
  </si>
  <si>
    <t>[CH2]CCCOC[C@H](O)CN</t>
  </si>
  <si>
    <t>C[CH]CCOC[C@H](O)CN</t>
  </si>
  <si>
    <t>CC[CH]COC[C@H](O)CN</t>
  </si>
  <si>
    <t>CCC[CH]OC[C@H](O)CN</t>
  </si>
  <si>
    <t>CCCCOC[C@H]([O])CN</t>
  </si>
  <si>
    <t>CCCCOC[C@H](O)[CH]N</t>
  </si>
  <si>
    <t>CCCCOC[C@H](O)C[NH]</t>
  </si>
  <si>
    <t>C[C@]1(O)OCCO[C@@H]1O</t>
  </si>
  <si>
    <t>[CH2][C@]1(O)OCCO[C@@H]1O</t>
  </si>
  <si>
    <t>C[C@]1(O)O[CH]CO[C@@H]1O</t>
  </si>
  <si>
    <t>C[C@]1(O)OC[CH]O[C@@H]1O</t>
  </si>
  <si>
    <t>CC(C)(OC=O)OC=O</t>
  </si>
  <si>
    <t>C[C](OC=O)OC=O</t>
  </si>
  <si>
    <t>CC(C)([O])OC=O</t>
  </si>
  <si>
    <t>[CH2]C(C)(OC=O)OC=O</t>
  </si>
  <si>
    <t>C=C(C)OC=O</t>
  </si>
  <si>
    <t>[CH]=C(C)OC=O</t>
  </si>
  <si>
    <t>[CH2]C(=C)OC=O</t>
  </si>
  <si>
    <t>COC(=O)[C@H](C)CC(=O)O</t>
  </si>
  <si>
    <t>C[C@H](CC(=O)O)C([O])=O</t>
  </si>
  <si>
    <t>[CH2]OC(=O)[C@H](C)CC(=O)O</t>
  </si>
  <si>
    <t>[CH2][C@H](CC(=O)O)C(=O)OC</t>
  </si>
  <si>
    <t>COC(=O)[C@H](C)[CH]C(=O)O</t>
  </si>
  <si>
    <t>COC(=O)[C@H](C)CC([O])=O</t>
  </si>
  <si>
    <t>CC1(C)OC[C@](C)(O)OO1</t>
  </si>
  <si>
    <t>C[C]1OC[C@](C)(O)OO1</t>
  </si>
  <si>
    <t>CC1(C)O[CH][C@](C)(O)OO1</t>
  </si>
  <si>
    <t>[CH2][C@]1(O)COC(C)(C)OO1</t>
  </si>
  <si>
    <t>CC1(C)OC[C@](C)([O])OO1</t>
  </si>
  <si>
    <t>CCc1[nH]c(C)cc1C</t>
  </si>
  <si>
    <t>CCc1[nH][c]cc1C</t>
  </si>
  <si>
    <t>[CH2]Cc1[nH]c(C)cc1C</t>
  </si>
  <si>
    <t>C[CH]c1[nH]c(C)cc1C</t>
  </si>
  <si>
    <t>CCc1[nH]c(C)[c]c1C</t>
  </si>
  <si>
    <t>[CH2]c1cc(C)[nH]c1CC</t>
  </si>
  <si>
    <t>CCc1cnco1</t>
  </si>
  <si>
    <t>[CH2]Cc1cnco1</t>
  </si>
  <si>
    <t>C[CH]c1cnco1</t>
  </si>
  <si>
    <t>CC(C)c1cnco1</t>
  </si>
  <si>
    <t>C[C](C)c1cnco1</t>
  </si>
  <si>
    <t>CC(C)c1[c]nco1</t>
  </si>
  <si>
    <t>CC(C)c1cn[c]o1</t>
  </si>
  <si>
    <t>C[C@H](NCC(=O)O)C(=O)O</t>
  </si>
  <si>
    <t>[CH2]N[C@@H](C)C(=O)O</t>
  </si>
  <si>
    <t>C[C@H](NC[C]=O)C(=O)O</t>
  </si>
  <si>
    <t>C[C@@H]([C]=O)NCC(=O)O</t>
  </si>
  <si>
    <t>[CH2][C@H](NCC(=O)O)C(=O)O</t>
  </si>
  <si>
    <t>C[C@H]([N]CC(=O)O)C(=O)O</t>
  </si>
  <si>
    <t>C[C@H](N[CH]C(=O)O)C(=O)O</t>
  </si>
  <si>
    <t>C#CCC(=C)CC#C</t>
  </si>
  <si>
    <t>[C]#CCC(=C)CC#C</t>
  </si>
  <si>
    <t>C#C[CH]C(=C)CC#C</t>
  </si>
  <si>
    <t>[CH]=C(CC#C)CC#C</t>
  </si>
  <si>
    <t>C[C@@H]1CCC(=O)NN1</t>
  </si>
  <si>
    <t>C[C@@H]1[CH]CC(=O)NN1</t>
  </si>
  <si>
    <t>C[C@@H]1C[CH]C(=O)NN1</t>
  </si>
  <si>
    <t>C[C@@H]1CCC(=O)[N]N1</t>
  </si>
  <si>
    <t>C[C@@H]1CCC(=O)N[N]1</t>
  </si>
  <si>
    <t>CC(C)COC(C)(C)C</t>
  </si>
  <si>
    <t>C[CH]COC(C)(C)C</t>
  </si>
  <si>
    <t>C[C](C)OCC(C)C</t>
  </si>
  <si>
    <t>C[C](C)COC(C)(C)C</t>
  </si>
  <si>
    <t>CC(C)[CH]OC(C)(C)C</t>
  </si>
  <si>
    <t>[CH2]C(C)(C)OCC(C)C</t>
  </si>
  <si>
    <t>C[C@H]1CC(N)C[C@@H](C)O1</t>
  </si>
  <si>
    <t>[CH2][C@H]1CC(N)C[C@@H](C)O1</t>
  </si>
  <si>
    <t>C[C@H]1[CH]C(N)C[C@@H](C)O1</t>
  </si>
  <si>
    <t>C[C@H]1CC([NH])C[C@@H](C)O1</t>
  </si>
  <si>
    <t>C[C@H]1CC(N)[CH][C@@H](C)O1</t>
  </si>
  <si>
    <t>[CH2][C@@H]1CC(N)C[C@H](C)O1</t>
  </si>
  <si>
    <t>NC1CCOCC1</t>
  </si>
  <si>
    <t>[NH]C1CCOCC1</t>
  </si>
  <si>
    <t>O=NOCCCCON=O</t>
  </si>
  <si>
    <t>[O]CCCCON=O</t>
  </si>
  <si>
    <t>[CH2]CCCON=O</t>
  </si>
  <si>
    <t>CCOC(=O)c1ncco1</t>
  </si>
  <si>
    <t>[CH2]COC(=O)c1ncco1</t>
  </si>
  <si>
    <t>C[CH]OC(=O)c1ncco1</t>
  </si>
  <si>
    <t>CCOC(=O)c1n[c]co1</t>
  </si>
  <si>
    <t>CC/C(C)=N/NC(C)(C)C</t>
  </si>
  <si>
    <t>[CH2]/C(C)=N/NC(C)(C)C</t>
  </si>
  <si>
    <t>C[C]=NNC(C)(C)C</t>
  </si>
  <si>
    <t>CC/[C]=N/NC(C)(C)C</t>
  </si>
  <si>
    <t>CC/C(C)=N/N[C](C)C</t>
  </si>
  <si>
    <t>[CH2]C/C(C)=N/NC(C)(C)C</t>
  </si>
  <si>
    <t>C[CH]/C(C)=N/NC(C)(C)C</t>
  </si>
  <si>
    <t>[CH2]/C(CC)=N\NC(C)(C)C</t>
  </si>
  <si>
    <t>CC/C(C)=N/[N]C(C)(C)C</t>
  </si>
  <si>
    <t>[CH2]C(C)(C)N/N=C(\C)CC</t>
  </si>
  <si>
    <t>CC(=O)/C=C/CCC(C)C</t>
  </si>
  <si>
    <t>[CH2]C(=O)/C=C/CCC(C)C</t>
  </si>
  <si>
    <t>CC(=O)/C=[C]/CCC(C)C</t>
  </si>
  <si>
    <t>CC(=O)/C=C/[CH]CC(C)C</t>
  </si>
  <si>
    <t>CC(=O)/C=C/C[CH]C(C)C</t>
  </si>
  <si>
    <t>C[C](C)CC/C=C/C(C)=O</t>
  </si>
  <si>
    <t>O=C(NO)[C@@H]1C[C@H](O)CN1</t>
  </si>
  <si>
    <t>O=C([N]O)[C@@H]1C[C@H](O)CN1</t>
  </si>
  <si>
    <t>[O]NC(=O)[C@@H]1C[C@H](O)CN1</t>
  </si>
  <si>
    <t>O=C(NO)[C@@H]1[CH][C@H](O)CN1</t>
  </si>
  <si>
    <t>[O][C@@H]1CN[C@H](C(=O)NO)C1</t>
  </si>
  <si>
    <t>O=C(NO)[C@@H]1C[C@H](O)[CH]N1</t>
  </si>
  <si>
    <t>O=C(NO)[C@@H]1C[C@H](O)C[N]1</t>
  </si>
  <si>
    <t>O=c1[nH]nc2cccnn12</t>
  </si>
  <si>
    <t>O=C1[N]N=C2C=CC=NN12</t>
  </si>
  <si>
    <t>O=c1[nH]nc2[c]ccnn12</t>
  </si>
  <si>
    <t>O=c1[nH]nc2c[c]cnn12</t>
  </si>
  <si>
    <t>O=c1[nH]nc2cc[c]nn12</t>
  </si>
  <si>
    <t>c1occ2cc3c(cc12)C3</t>
  </si>
  <si>
    <t>[c]1occ2cc3c(cc12)C3</t>
  </si>
  <si>
    <t>[c]1c2c(cc3cocc13)C2</t>
  </si>
  <si>
    <t>[CH]1c2cc3cocc3cc21</t>
  </si>
  <si>
    <t>C[C@]1(O)CC=CCC1</t>
  </si>
  <si>
    <t>C[C@]1([O])CC=CCC1</t>
  </si>
  <si>
    <t>C[C@]1(O)[CH]C=CCC1</t>
  </si>
  <si>
    <t>C[C@]1(O)C[C]=CCC1</t>
  </si>
  <si>
    <t>C[C@]1(O)CC=[C]CC1</t>
  </si>
  <si>
    <t>C[C@@]1(O)C[CH]C=CC1</t>
  </si>
  <si>
    <t>CCC[C@@H]1C=NN(C)C1</t>
  </si>
  <si>
    <t>CCC[C@@H]1C=N[N]C1</t>
  </si>
  <si>
    <t>[CH2]CC[C@@H]1C=NN(C)C1</t>
  </si>
  <si>
    <t>C[CH]C[C@@H]1C=NN(C)C1</t>
  </si>
  <si>
    <t>CC[CH][C@@H]1C=NN(C)C1</t>
  </si>
  <si>
    <t>CCC[C@@H]1[C]=NN(C)C1</t>
  </si>
  <si>
    <t>[CH2]N1C[C@H](CCC)C=N1</t>
  </si>
  <si>
    <t>N#Cc1ccn[nH]1</t>
  </si>
  <si>
    <t>N#Cc1[c]cn[nH]1</t>
  </si>
  <si>
    <t>N#Cc1c[c]n[nH]1</t>
  </si>
  <si>
    <t>N#CC1=CC=N[N]1</t>
  </si>
  <si>
    <t>C1=NOCc2ccncc21</t>
  </si>
  <si>
    <t>[C]1=NOCc2ccncc21</t>
  </si>
  <si>
    <t>[CH]1ON=Cc2cnccc21</t>
  </si>
  <si>
    <t>[c]1cncc2c1CON=C2</t>
  </si>
  <si>
    <t>[c]1cc2c(cn1)C=NOC2</t>
  </si>
  <si>
    <t>[c]1nccc2c1C=NOC2</t>
  </si>
  <si>
    <t>c1cc2nonc2cn1</t>
  </si>
  <si>
    <t>[c]1cc2nonc2cn1</t>
  </si>
  <si>
    <t>[c]1cncc2nonc12</t>
  </si>
  <si>
    <t>[c]1nccc2nonc12</t>
  </si>
  <si>
    <t>C[C@@H]1C(=O)C(=O)CC1(C)C</t>
  </si>
  <si>
    <t>C[C]1CC(=O)C(=O)[C@H]1C</t>
  </si>
  <si>
    <t>[CH2][C@@H]1C(=O)C(=O)CC1(C)C</t>
  </si>
  <si>
    <t>C[C@@H]1C(=O)C(=O)[CH]C1(C)C</t>
  </si>
  <si>
    <t>C1=NCc2ncccc21</t>
  </si>
  <si>
    <t>[C]1=NCc2ncccc21</t>
  </si>
  <si>
    <t>[CH]1N=Cc2cccnc21</t>
  </si>
  <si>
    <t>[c]1ccc2c(n1)CN=C2</t>
  </si>
  <si>
    <t>[c]1cnc2c(c1)C=NC2</t>
  </si>
  <si>
    <t>[c]1ccnc2c1C=NC2</t>
  </si>
  <si>
    <t>CC(C)(O)C1C=CC=C1</t>
  </si>
  <si>
    <t>C[C](O)C1C=CC=C1</t>
  </si>
  <si>
    <t>C[C](C)C1C=CC=C1</t>
  </si>
  <si>
    <t>CC(C)([O])C1C=CC=C1</t>
  </si>
  <si>
    <t>CC(C)(O)[C]1C=CC=C1</t>
  </si>
  <si>
    <t>O=Cc1cn[nH]c1C=O</t>
  </si>
  <si>
    <t>O=Cc1[c][nH]nc1</t>
  </si>
  <si>
    <t>O=[C]c1cn[nH]c1C=O</t>
  </si>
  <si>
    <t>O=Cc1[c]n[nH]c1C=O</t>
  </si>
  <si>
    <t>O=CC1=C(C=O)[N]N=C1</t>
  </si>
  <si>
    <t>Cn1cc(C=O)c(C=O)n1</t>
  </si>
  <si>
    <t>O=CC1=C[N]N=C1C=O</t>
  </si>
  <si>
    <t>[CH2]n1cc(C=O)c(C=O)n1</t>
  </si>
  <si>
    <t>Cn1[c]c(C=O)c(C=O)n1</t>
  </si>
  <si>
    <t>Cn1ncc(C=O)c1C=O</t>
  </si>
  <si>
    <t>Cn1n[c]c(C=O)c1C=O</t>
  </si>
  <si>
    <t>Cn1ncc([C]=O)c1C=O</t>
  </si>
  <si>
    <t>C=CCCCN(C)N=O</t>
  </si>
  <si>
    <t>C=CCCC[N]N=O</t>
  </si>
  <si>
    <t>[CH]=CCCCN(C)N=O</t>
  </si>
  <si>
    <t>C=[C]CCCN(C)N=O</t>
  </si>
  <si>
    <t>C=C[CH]CCN(C)N=O</t>
  </si>
  <si>
    <t>C=CC[CH]CN(C)N=O</t>
  </si>
  <si>
    <t>C=CCC[CH]N(C)N=O</t>
  </si>
  <si>
    <t>[CH2]N(CCCC=C)N=O</t>
  </si>
  <si>
    <t>CC(=O)N(C)[C@H](C)C(=O)O</t>
  </si>
  <si>
    <t>C[C@H](C(=O)O)N(C)[C]=O</t>
  </si>
  <si>
    <t>CC(=O)N(C)[C@H](C)[C]=O</t>
  </si>
  <si>
    <t>[CH2]C(=O)N(C)[C@H](C)C(=O)O</t>
  </si>
  <si>
    <t>[CH2]N(C(C)=O)[C@H](C)C(=O)O</t>
  </si>
  <si>
    <t>O=C1CCCC2=C1CC2</t>
  </si>
  <si>
    <t>O=C1[CH]CCC2=C1CC2</t>
  </si>
  <si>
    <t>O=C1C[CH]CC2=C1CC2</t>
  </si>
  <si>
    <t>O=C1CC[CH]C2=C1CC2</t>
  </si>
  <si>
    <t>O=C1CCCC2=C1[CH]C2</t>
  </si>
  <si>
    <t>O=C1CCCC2=C1C[CH]2</t>
  </si>
  <si>
    <t>CCCCc1cncnc1</t>
  </si>
  <si>
    <t>CC[CH]Cc1cncnc1</t>
  </si>
  <si>
    <t>CCC[CH]c1cncnc1</t>
  </si>
  <si>
    <t>CCCCc1[c]ncnc1</t>
  </si>
  <si>
    <t>CC(C)c1cncnc1</t>
  </si>
  <si>
    <t>C[C](C)c1cncnc1</t>
  </si>
  <si>
    <t>CC(C)(C)C(=O)CN</t>
  </si>
  <si>
    <t>[CH2]C(C)(C)C(=O)CN</t>
  </si>
  <si>
    <t>CC(C)(C)C(=O)[CH]N</t>
  </si>
  <si>
    <t>CC(C)(C)C(=O)C[NH]</t>
  </si>
  <si>
    <t>Cc1cnc(C(=O)NN)o1</t>
  </si>
  <si>
    <t>NNC(=O)c1nc[c]o1</t>
  </si>
  <si>
    <t>[CH2]c1cnc(C(=O)NN)o1</t>
  </si>
  <si>
    <t>Cc1[c]nc(C(=O)NN)o1</t>
  </si>
  <si>
    <t>Cc1cnc(C(=O)[N]N)o1</t>
  </si>
  <si>
    <t>Cc1cnc(C(=O)N[NH])o1</t>
  </si>
  <si>
    <t>CCc1cnc(N)o1</t>
  </si>
  <si>
    <t>CCc1cn[c]o1</t>
  </si>
  <si>
    <t>[CH2]Cc1cnc(N)o1</t>
  </si>
  <si>
    <t>CCc1[c]nc(N)o1</t>
  </si>
  <si>
    <t>CCc1cnc([NH])o1</t>
  </si>
  <si>
    <t>CC[C@H](C)N(N=O)C(C)=O</t>
  </si>
  <si>
    <t>[CH2][C@H](C)N(N=O)C(C)=O</t>
  </si>
  <si>
    <t>C[CH][C@H](C)N(N=O)C(C)=O</t>
  </si>
  <si>
    <t>[CH2]C(=O)N(N=O)[C@@H](C)CC</t>
  </si>
  <si>
    <t>C=C/C(C)=C/C=C/C(C)=O</t>
  </si>
  <si>
    <t>C=C/[C]=C/C=C/C(C)=O</t>
  </si>
  <si>
    <t>[CH]=C/C(C)=C/C=C/C(C)=O</t>
  </si>
  <si>
    <t>C=[C]/C(C)=C/C=C/C(C)=O</t>
  </si>
  <si>
    <t>[CH2]/C(C=C)=C\C=C\C(C)=O</t>
  </si>
  <si>
    <t>C=C/C(C)=C/[C]=C/C(C)=O</t>
  </si>
  <si>
    <t>C=C/C(C)=C/C=[C]/C(C)=O</t>
  </si>
  <si>
    <t>[CH2]C(=O)/C=C/C=C(\C)C=C</t>
  </si>
  <si>
    <t>CCOC(=O)[C@H](C#N)C=O</t>
  </si>
  <si>
    <t>[CH2]OC(=O)[C@H](C#N)C=O</t>
  </si>
  <si>
    <t>N#C[C@H](C=O)C([O])=O</t>
  </si>
  <si>
    <t>N#C[C@@H]([C]=O)C=O</t>
  </si>
  <si>
    <t>[CH2]COC(=O)[C@H](C#N)C=O</t>
  </si>
  <si>
    <t>C[CH]OC(=O)[C@H](C#N)C=O</t>
  </si>
  <si>
    <t>CCOC(=O)[C@@H]([C]=O)C#N</t>
  </si>
  <si>
    <t>C#CCC=C=C</t>
  </si>
  <si>
    <t>[C]#CCC=C=C</t>
  </si>
  <si>
    <t>C#C[CH]C=C=C</t>
  </si>
  <si>
    <t>CC(C)=C(C)CC(C)(C)C</t>
  </si>
  <si>
    <t>C[C]=C(C)CC(C)(C)C</t>
  </si>
  <si>
    <t>CC(C)=[C]CC(C)(C)C</t>
  </si>
  <si>
    <t>[CH2]C(C)=C(C)CC(C)(C)C</t>
  </si>
  <si>
    <t>[CH2]C(CC(C)(C)C)=C(C)C</t>
  </si>
  <si>
    <t>CC(C)=C(C)[CH]C(C)(C)C</t>
  </si>
  <si>
    <t>[CH2]C(C)(C)CC(C)=C(C)C</t>
  </si>
  <si>
    <t>C1=COC(=C2OC=CO2)O1</t>
  </si>
  <si>
    <t>[C]1=COC(=C2OC=CO2)O1</t>
  </si>
  <si>
    <t>C[C@@H]1CC(O)=CC(=O)O1</t>
  </si>
  <si>
    <t>C[C@@H]1[CH]C(O)=CC(=O)O1</t>
  </si>
  <si>
    <t>C[C@@H]1CC(O)=[C]C(=O)O1</t>
  </si>
  <si>
    <t>O=CC[C@@H]1C=CC=CC1</t>
  </si>
  <si>
    <t>O=[C]C[C@@H]1C=CC=CC1</t>
  </si>
  <si>
    <t>O=CC[C@@H]1[C]=CC=CC1</t>
  </si>
  <si>
    <t>O=CC[C@@H]1C=[C]C=CC1</t>
  </si>
  <si>
    <t>O=CC[C@@H]1C=C[C]=CC1</t>
  </si>
  <si>
    <t>O=CC[C@@H]1C=CC=[C]C1</t>
  </si>
  <si>
    <t>O=CC[C@H]1[CH]C=CC=C1</t>
  </si>
  <si>
    <t>CC[C@@H]1C=NN(C(C)C)C1</t>
  </si>
  <si>
    <t>[CH2][C@@H]1C=NN(C(C)C)C1</t>
  </si>
  <si>
    <t>C[CH]N1C[C@H](CC)C=N1</t>
  </si>
  <si>
    <t>CC[C@@H]1[C]=NN(C(C)C)C1</t>
  </si>
  <si>
    <t>CC[C@@H]1C=NN([C](C)C)C1</t>
  </si>
  <si>
    <t>CC[C@H]1[CH]N(C(C)C)N=C1</t>
  </si>
  <si>
    <t>C=C/C=C/C=C/C=O</t>
  </si>
  <si>
    <t>C=C/[C]=C/C=C/C=O</t>
  </si>
  <si>
    <t>C=C/C=[C]/C=C/C=O</t>
  </si>
  <si>
    <t>C=C/C=C/C=[C]/C=O</t>
  </si>
  <si>
    <t>CCNCC(=O)NN</t>
  </si>
  <si>
    <t>[CH2]CNCC(=O)NN</t>
  </si>
  <si>
    <t>C[CH]NCC(=O)NN</t>
  </si>
  <si>
    <t>CCN[CH]C(=O)NN</t>
  </si>
  <si>
    <t>CCNCC(=O)N[NH]</t>
  </si>
  <si>
    <t>CC(C)CNCC(=O)NN</t>
  </si>
  <si>
    <t>C[CH]CNCC(=O)NN</t>
  </si>
  <si>
    <t>CC(C)CNCC([NH])=O</t>
  </si>
  <si>
    <t>C[C](C)CNCC(=O)NN</t>
  </si>
  <si>
    <t>CC(C)[CH]NCC(=O)NN</t>
  </si>
  <si>
    <t>CC(C)C[N]CC(=O)NN</t>
  </si>
  <si>
    <t>CC(C)CN[CH]C(=O)NN</t>
  </si>
  <si>
    <t>CC(C)CNCC(=O)[N]N</t>
  </si>
  <si>
    <t>CC(C)CNCC(=O)N[NH]</t>
  </si>
  <si>
    <t>CC(=O)c1c(C)ccn1C</t>
  </si>
  <si>
    <t>Cc1ccn(C)c1[C]=O</t>
  </si>
  <si>
    <t>CC(=O)C1=C(C)C=C[N]1</t>
  </si>
  <si>
    <t>[CH2]C(=O)c1c(C)ccn1C</t>
  </si>
  <si>
    <t>[CH2]c1ccn(C)c1C(C)=O</t>
  </si>
  <si>
    <t>CC(=O)c1c(C)[c]cn1C</t>
  </si>
  <si>
    <t>CC(=O)c1c(C)c[c]n1C</t>
  </si>
  <si>
    <t>[CH2]n1ccc(C)c1C(C)=O</t>
  </si>
  <si>
    <t>Cc1ccn(C)c1C(=O)O</t>
  </si>
  <si>
    <t>Cn1cc[c]c1C(=O)O</t>
  </si>
  <si>
    <t>CC1=C(C(=O)O)[N]C=C1</t>
  </si>
  <si>
    <t>[CH2]n1ccc(C)c1C(=O)O</t>
  </si>
  <si>
    <t>Cc1ccn(C)c1C([O])=O</t>
  </si>
  <si>
    <t>CC(C)NCC(=O)NN</t>
  </si>
  <si>
    <t>CC(C)NCC([NH])=O</t>
  </si>
  <si>
    <t>C[C](C)NCC(=O)NN</t>
  </si>
  <si>
    <t>CC(C)[N]CC(=O)NN</t>
  </si>
  <si>
    <t>CC(C)N[CH]C(=O)NN</t>
  </si>
  <si>
    <t>CC(C)NCC(=O)[N]N</t>
  </si>
  <si>
    <t>CC(C)NCC(=O)N[NH]</t>
  </si>
  <si>
    <t>CCCCNCC(=O)NN</t>
  </si>
  <si>
    <t>[CH2]CCNCC(=O)NN</t>
  </si>
  <si>
    <t>CCCCNCC([NH])=O</t>
  </si>
  <si>
    <t>[CH2]CCCNCC(=O)NN</t>
  </si>
  <si>
    <t>C[CH]CCNCC(=O)NN</t>
  </si>
  <si>
    <t>CC[CH]CNCC(=O)NN</t>
  </si>
  <si>
    <t>CCC[CH]NCC(=O)NN</t>
  </si>
  <si>
    <t>CCCC[N]CC(=O)NN</t>
  </si>
  <si>
    <t>CCCCN[CH]C(=O)NN</t>
  </si>
  <si>
    <t>CCCCNCC(=O)[N]N</t>
  </si>
  <si>
    <t>CCCCNCC(=O)N[NH]</t>
  </si>
  <si>
    <t>C=CCNCC(=O)NN</t>
  </si>
  <si>
    <t>C=CCNCC([NH])=O</t>
  </si>
  <si>
    <t>[CH]=CCNCC(=O)NN</t>
  </si>
  <si>
    <t>C=[C]CNCC(=O)NN</t>
  </si>
  <si>
    <t>C=C[CH]NCC(=O)NN</t>
  </si>
  <si>
    <t>C=CC[N]CC(=O)NN</t>
  </si>
  <si>
    <t>C=CCN[CH]C(=O)NN</t>
  </si>
  <si>
    <t>C=CCNCC(=O)[N]N</t>
  </si>
  <si>
    <t>C=CCNCC(=O)N[NH]</t>
  </si>
  <si>
    <t>CNC(=O)[C@@H]1CCCN1</t>
  </si>
  <si>
    <t>[CH2]NC(=O)[C@@H]1CCCN1</t>
  </si>
  <si>
    <t>CNC(=O)[C@@H]1[CH]CCN1</t>
  </si>
  <si>
    <t>CNC(=O)[C@@H]1C[CH]CN1</t>
  </si>
  <si>
    <t>C[C@H](O)[C@H](N)C(N)=O</t>
  </si>
  <si>
    <t>C[C@H](O)[C@H](N)[C]=O</t>
  </si>
  <si>
    <t>C[C@H]([O])[C@H](N)C(N)=O</t>
  </si>
  <si>
    <t>C[C@H](O)[C@H]([NH])C(N)=O</t>
  </si>
  <si>
    <t>C[C@H](O)[C@H](N)C([NH])=O</t>
  </si>
  <si>
    <t>CCCCCNCC(=O)O</t>
  </si>
  <si>
    <t>CCCCCNC[C]=O</t>
  </si>
  <si>
    <t>[CH2]CCCCNCC(=O)O</t>
  </si>
  <si>
    <t>C[CH]CCCNCC(=O)O</t>
  </si>
  <si>
    <t>CC[CH]CCNCC(=O)O</t>
  </si>
  <si>
    <t>CCC[CH]CNCC(=O)O</t>
  </si>
  <si>
    <t>CCCCC[N]CC(=O)O</t>
  </si>
  <si>
    <t>CCCCCN[CH]C(=O)O</t>
  </si>
  <si>
    <t>CCCn1ccnc1C</t>
  </si>
  <si>
    <t>CCCn1[c]ncc1</t>
  </si>
  <si>
    <t>C[CH]Cn1ccnc1C</t>
  </si>
  <si>
    <t>CC[CH]n1ccnc1C</t>
  </si>
  <si>
    <t>CCCn1[c]cnc1C</t>
  </si>
  <si>
    <t>CCCn1c[c]nc1C</t>
  </si>
  <si>
    <t>[CH2]c1nccn1CCC</t>
  </si>
  <si>
    <t>CCCCCc1ncc[nH]1</t>
  </si>
  <si>
    <t>[CH2]CCCc1ncc[nH]1</t>
  </si>
  <si>
    <t>C[CH]CCCc1ncc[nH]1</t>
  </si>
  <si>
    <t>CC[CH]CCc1ncc[nH]1</t>
  </si>
  <si>
    <t>CCC[CH]Cc1ncc[nH]1</t>
  </si>
  <si>
    <t>CCCC[CH]c1ncc[nH]1</t>
  </si>
  <si>
    <t>CCCCCc1n[c]c[nH]1</t>
  </si>
  <si>
    <t>CCCCCc1nc[c][nH]1</t>
  </si>
  <si>
    <t>CCCCCC1=NC=C[N]1</t>
  </si>
  <si>
    <t>N=NC(=O)NN</t>
  </si>
  <si>
    <t>[N]=NC(=O)NN</t>
  </si>
  <si>
    <t>N=NC(=O)[N]N</t>
  </si>
  <si>
    <t>[NH]NC(=O)N=N</t>
  </si>
  <si>
    <t>CCOC(=O)CN(C)C</t>
  </si>
  <si>
    <t>[CH2]COC(=O)CN(C)C</t>
  </si>
  <si>
    <t>C[CH]OC(=O)CN(C)C</t>
  </si>
  <si>
    <t>CCOC(=O)[CH]N(C)C</t>
  </si>
  <si>
    <t>[CH2]N(C)CC(=O)OCC</t>
  </si>
  <si>
    <t>O=C(O)CC1(C(=O)O)CC1</t>
  </si>
  <si>
    <t>O=[C]CC1(C(=O)O)CC1</t>
  </si>
  <si>
    <t>O=[C]C1(CC(=O)O)CC1</t>
  </si>
  <si>
    <t>[O]C(=O)C1(CC(=O)O)CC1</t>
  </si>
  <si>
    <t>C[C@]1(C#N)CCCC(=O)C1</t>
  </si>
  <si>
    <t>[CH2][C@]1(C#N)CCCC(=O)C1</t>
  </si>
  <si>
    <t>C[C@]1(C#N)[CH]CCC(=O)C1</t>
  </si>
  <si>
    <t>C[C@]1(C#N)C[CH]CC(=O)C1</t>
  </si>
  <si>
    <t>C[C@]1(C#N)CC[CH]C(=O)C1</t>
  </si>
  <si>
    <t>C[C@@]1(C#N)[CH]C(=O)CCC1</t>
  </si>
  <si>
    <t>CC(=O)CC(C)(C)C#N</t>
  </si>
  <si>
    <t>C[C](C#N)CC(C)=O</t>
  </si>
  <si>
    <t>[CH2]C(=O)CC(C)(C)C#N</t>
  </si>
  <si>
    <t>CC(=O)[CH]C(C)(C)C#N</t>
  </si>
  <si>
    <t>C1=CC[C@@H]2O[C@@H]2C=C1</t>
  </si>
  <si>
    <t>[C]1=CC[C@@H]2O[C@@H]2C=C1</t>
  </si>
  <si>
    <t>[CH]1C=CC=C[C@H]2O[C@@H]12</t>
  </si>
  <si>
    <t>[C]1=CC=CC[C@@H]2O[C@H]12</t>
  </si>
  <si>
    <t>[C]1=C[C@H]2O[C@H]2CC=C1</t>
  </si>
  <si>
    <t>NC[C@@H]1CC[C@H](CO)N1</t>
  </si>
  <si>
    <t>[CH2][C@@H]1CC[C@H](CO)N1</t>
  </si>
  <si>
    <t>[CH2][C@H]1CC[C@@H](CN)N1</t>
  </si>
  <si>
    <t>[NH]C[C@@H]1CC[C@H](CO)N1</t>
  </si>
  <si>
    <t>N[CH][C@@H]1CC[C@H](CO)N1</t>
  </si>
  <si>
    <t>NC[C@@H]1[CH]C[C@H](CO)N1</t>
  </si>
  <si>
    <t>NC[C@@H]1C[CH][C@H](CO)N1</t>
  </si>
  <si>
    <t>NC[C@@H]1CC[C@H]([CH]O)N1</t>
  </si>
  <si>
    <t>NC[C@@H]1CC[C@H](CO)[N]1</t>
  </si>
  <si>
    <t>COc1ccc(=O)[nH]c1C</t>
  </si>
  <si>
    <t>Cc1[nH]c(=O)ccc1[O]</t>
  </si>
  <si>
    <t>Cc1[c]ccc(=O)[nH]1</t>
  </si>
  <si>
    <t>COc1[c][nH]c(=O)cc1</t>
  </si>
  <si>
    <t>[CH2]Oc1ccc(=O)[nH]c1C</t>
  </si>
  <si>
    <t>COc1[c]cc(=O)[nH]c1C</t>
  </si>
  <si>
    <t>COc1c[c]c(=O)[nH]c1C</t>
  </si>
  <si>
    <t>COC1=C(C)[N]C(=O)C=C1</t>
  </si>
  <si>
    <t>[CH2]c1[nH]c(=O)ccc1OC</t>
  </si>
  <si>
    <t>CN(C)c1ccc[nH]c1=O</t>
  </si>
  <si>
    <t>C[N]c1ccc[nH]c1=O</t>
  </si>
  <si>
    <t>[CH2]N(C)c1ccc[nH]c1=O</t>
  </si>
  <si>
    <t>CN(C)c1[c]cc[nH]c1=O</t>
  </si>
  <si>
    <t>CN(C)c1c[c]c[nH]c1=O</t>
  </si>
  <si>
    <t>CN(C)c1cc[c][nH]c1=O</t>
  </si>
  <si>
    <t>CN(C)C1=CC=C[N]C1=O</t>
  </si>
  <si>
    <t>CCc1ccnc(N)c1</t>
  </si>
  <si>
    <t>C[CH]c1ccnc(N)c1</t>
  </si>
  <si>
    <t>CCc1[c]cnc(N)c1</t>
  </si>
  <si>
    <t>CCc1c[c]nc(N)c1</t>
  </si>
  <si>
    <t>CCc1ccnc([NH])c1</t>
  </si>
  <si>
    <t>CCc1[c]c(N)ncc1</t>
  </si>
  <si>
    <t>C[C@@H]1C[C@H](N)CC(=O)N1</t>
  </si>
  <si>
    <t>[CH2][C@@H]1C[C@H](N)CC(=O)N1</t>
  </si>
  <si>
    <t>C[C@@H]1[CH][C@H](N)CC(=O)N1</t>
  </si>
  <si>
    <t>C[C@@H]1C[C@H]([NH])CC(=O)N1</t>
  </si>
  <si>
    <t>C[C@@H]1C[C@H](N)[CH]C(=O)N1</t>
  </si>
  <si>
    <t>C[C@@H]1C[C@H](N)CC(=O)[N]1</t>
  </si>
  <si>
    <t>O=C1COc2ccncc21</t>
  </si>
  <si>
    <t>O=C1[CH]Oc2ccncc21</t>
  </si>
  <si>
    <t>O=C1COc2[c]cncc21</t>
  </si>
  <si>
    <t>O=C1COc2c[c]ncc21</t>
  </si>
  <si>
    <t>O=C1COc2ccn[c]c21</t>
  </si>
  <si>
    <t>CCC(=O)CC#N</t>
  </si>
  <si>
    <t>CCC(=O)[CH]C#N</t>
  </si>
  <si>
    <t>Cc1nc2cccnc2o1</t>
  </si>
  <si>
    <t>[CH2]c1nc2cccnc2o1</t>
  </si>
  <si>
    <t>Cc1nc2[c]ccnc2o1</t>
  </si>
  <si>
    <t>Cc1nc2c[c]cnc2o1</t>
  </si>
  <si>
    <t>CC1=C(C)C1CO</t>
  </si>
  <si>
    <t>[CH2]C1C(C)=C1C</t>
  </si>
  <si>
    <t>CC1=C(C)[C]1CO</t>
  </si>
  <si>
    <t>CC1=C(C)C1[CH]O</t>
  </si>
  <si>
    <t>CC1=C(C)C1C[O]</t>
  </si>
  <si>
    <t>C1=CC2=CCC=C2C1</t>
  </si>
  <si>
    <t>[C]1=CC2=CCC=C2C1</t>
  </si>
  <si>
    <t>[C]1=CCC2=CCC=C12</t>
  </si>
  <si>
    <t>[C]1=C2C=CCC2=CC1</t>
  </si>
  <si>
    <t>[CH]1C=C2C=CCC2=C1</t>
  </si>
  <si>
    <t>[C]1=C2CC=CC2=CC1</t>
  </si>
  <si>
    <t>[CH]1C=CC2=CCC=C12</t>
  </si>
  <si>
    <t>NC1=NNC(=O)[C@@H]1N</t>
  </si>
  <si>
    <t>[NH]C1=NNC(=O)[C@@H]1N</t>
  </si>
  <si>
    <t>NC1=N[N]C(=O)[C@@H]1N</t>
  </si>
  <si>
    <t>[NH][C@H]1C(=O)NN=C1N</t>
  </si>
  <si>
    <t>C=C[C@@H](C)/C=C/CC(=C)C</t>
  </si>
  <si>
    <t>[CH2]/C=C/[C@H](C)C=C</t>
  </si>
  <si>
    <t>C=[C]C/C=C/[C@H](C)C=C</t>
  </si>
  <si>
    <t>[CH]=C[C@@H](C)/C=C/CC(=C)C</t>
  </si>
  <si>
    <t>C=[C][C@@H](C)/C=C/CC(=C)C</t>
  </si>
  <si>
    <t>[CH2][C@H](C=C)/C=C/CC(=C)C</t>
  </si>
  <si>
    <t>C=C[C@@H](C)/[C]=C/CC(=C)C</t>
  </si>
  <si>
    <t>C=C[C@@H](C)/C=[C]/CC(=C)C</t>
  </si>
  <si>
    <t>C=C[C@@H](C)/C=C/[CH]C(=C)C</t>
  </si>
  <si>
    <t>[CH]=C(C)C/C=C/[C@H](C)C=C</t>
  </si>
  <si>
    <t>[CH2]C(=C)C/C=C/[C@H](C)C=C</t>
  </si>
  <si>
    <t>C=C[C@@H](C)/C=C/C=C(C)C</t>
  </si>
  <si>
    <t>[CH]=C[C@@H](C)/C=C/C=C(C)C</t>
  </si>
  <si>
    <t>C=[C][C@@H](C)/C=C/C=C(C)C</t>
  </si>
  <si>
    <t>[CH2][C@H](C=C)/C=C/C=C(C)C</t>
  </si>
  <si>
    <t>C=C[C@@H](C)/[C]=C/C=C(C)C</t>
  </si>
  <si>
    <t>C=C[C@@H](C)/C=[C]/C=C(C)C</t>
  </si>
  <si>
    <t>O=C1CCc2cccn21</t>
  </si>
  <si>
    <t>O=C1[CH]Cc2cccn21</t>
  </si>
  <si>
    <t>O=C1C[CH]c2cccn21</t>
  </si>
  <si>
    <t>O=C1CCc2[c]ccn21</t>
  </si>
  <si>
    <t>O=C1CCc2c[c]cn21</t>
  </si>
  <si>
    <t>O=C1CCc2cc[c]n21</t>
  </si>
  <si>
    <t>C[C@H]1CC[C@@H](C)N1CCN</t>
  </si>
  <si>
    <t>[CH2][C@H]1CC[C@@H](C)N1CCN</t>
  </si>
  <si>
    <t>C[C@H]1[CH]C[C@@H](C)N1CCN</t>
  </si>
  <si>
    <t>C[C@H]1C[CH][C@@H](C)N1CCN</t>
  </si>
  <si>
    <t>[CH2][C@@H]1CC[C@H](C)N1CCN</t>
  </si>
  <si>
    <t>C[C@H]1CC[C@@H](C)N1[CH]CN</t>
  </si>
  <si>
    <t>C[C@H]1CC[C@@H](C)N1C[CH]N</t>
  </si>
  <si>
    <t>C[C@H]1CC[C@@H](C)N1CC[NH]</t>
  </si>
  <si>
    <t>CCc1oc(C)nc1C</t>
  </si>
  <si>
    <t>[CH2]c1oc(C)nc1C</t>
  </si>
  <si>
    <t>CCc1[c]nc(C)o1</t>
  </si>
  <si>
    <t>[CH2]c1nc(C)c(CC)o1</t>
  </si>
  <si>
    <t>[CH2]c1nc(C)oc1CC</t>
  </si>
  <si>
    <t>N[C@@H]1COCC[C@@H]1O</t>
  </si>
  <si>
    <t>[NH][C@@H]1COCC[C@@H]1O</t>
  </si>
  <si>
    <t>N[C@@H]1CO[CH]C[C@@H]1O</t>
  </si>
  <si>
    <t>N[C@@H]1COC[CH][C@@H]1O</t>
  </si>
  <si>
    <t>N[C@@H]1COCC[C@@H]1[O]</t>
  </si>
  <si>
    <t>CCCCOOC(C)(C)C</t>
  </si>
  <si>
    <t>[CH2]CCOOC(C)(C)C</t>
  </si>
  <si>
    <t>CCCCOO[C](C)C</t>
  </si>
  <si>
    <t>C[CH]CCOOC(C)(C)C</t>
  </si>
  <si>
    <t>CC[CH]COOC(C)(C)C</t>
  </si>
  <si>
    <t>CCC[CH]OOC(C)(C)C</t>
  </si>
  <si>
    <t>[CH2]C(C)(C)OOCCCC</t>
  </si>
  <si>
    <t>CCC(CC)(CC)NC</t>
  </si>
  <si>
    <t>[CH2]C(CC)(CC)NC</t>
  </si>
  <si>
    <t>CC[C](CC)NC</t>
  </si>
  <si>
    <t>[CH2]CC(CC)(CC)NC</t>
  </si>
  <si>
    <t>C[CH]C(CC)(CC)NC</t>
  </si>
  <si>
    <t>CCCC(C)(C)NCC</t>
  </si>
  <si>
    <t>[CH2]CC(C)(C)NCC</t>
  </si>
  <si>
    <t>CCC[C](C)NCC</t>
  </si>
  <si>
    <t>[CH2]CCC(C)(C)NCC</t>
  </si>
  <si>
    <t>C[CH]CC(C)(C)NCC</t>
  </si>
  <si>
    <t>CC[CH]C(C)(C)NCC</t>
  </si>
  <si>
    <t>CCCC(C)(C)[N]CC</t>
  </si>
  <si>
    <t>C[CH]NC(C)(C)CCC</t>
  </si>
  <si>
    <t>[CH2]CNC(C)(C)CCC</t>
  </si>
  <si>
    <t>CCC(C)(CC)NC</t>
  </si>
  <si>
    <t>CCNC(C)(C)C(C)(C)C</t>
  </si>
  <si>
    <t>CCN[C](C)C(C)(C)C</t>
  </si>
  <si>
    <t>[CH2]CNC(C)(C)C(C)(C)C</t>
  </si>
  <si>
    <t>C[CH]NC(C)(C)C(C)(C)C</t>
  </si>
  <si>
    <t>CC[N]C(C)(C)C(C)(C)C</t>
  </si>
  <si>
    <t>[CH2]C(C)(C)C(C)(C)NCC</t>
  </si>
  <si>
    <t>CCOC(=O)[C@@H]1COCO1</t>
  </si>
  <si>
    <t>O=[C][C@@H]1COCO1</t>
  </si>
  <si>
    <t>[CH2]COC(=O)[C@@H]1COCO1</t>
  </si>
  <si>
    <t>C[CH]OC(=O)[C@@H]1COCO1</t>
  </si>
  <si>
    <t>CCOC(=O)[C@@H]1CO[CH]O1</t>
  </si>
  <si>
    <t>CCOC(=O)C1(C=O)CC1</t>
  </si>
  <si>
    <t>[CH2]OC(=O)C1(C=O)CC1</t>
  </si>
  <si>
    <t>[O]C(=O)C1(C=O)CC1</t>
  </si>
  <si>
    <t>O=[C]C1(C=O)CC1</t>
  </si>
  <si>
    <t>[CH2]COC(=O)C1(C=O)CC1</t>
  </si>
  <si>
    <t>CCOC(=O)C1([C]=O)CC1</t>
  </si>
  <si>
    <t>CCO[C@H](C)CC(C)=O</t>
  </si>
  <si>
    <t>[CH2]CO[C@H](C)CC(C)=O</t>
  </si>
  <si>
    <t>C[CH]O[C@H](C)CC(C)=O</t>
  </si>
  <si>
    <t>[CH2][C@H](CC(C)=O)OCC</t>
  </si>
  <si>
    <t>CCO[C@H](C)[CH]C(C)=O</t>
  </si>
  <si>
    <t>[CH2]C(=O)C[C@@H](C)OCC</t>
  </si>
  <si>
    <t>CN[C@@H]1COCC[C@]1(C)O</t>
  </si>
  <si>
    <t>C[C@]1(O)CCOC[C@H]1[NH]</t>
  </si>
  <si>
    <t>C[N][C@@H]1COCC[C@]1(C)O</t>
  </si>
  <si>
    <t>CN[C@@H]1[CH]OCC[C@]1(C)O</t>
  </si>
  <si>
    <t>CN[C@@H]1CO[CH]C[C@]1(C)O</t>
  </si>
  <si>
    <t>CN[C@@H]1COC[CH][C@]1(C)O</t>
  </si>
  <si>
    <t>[CH2][C@]1(O)CCOC[C@H]1NC</t>
  </si>
  <si>
    <t>CN[C@@H]1COCC[C@]1(C)[O]</t>
  </si>
  <si>
    <t>N[C@@H]1CCOC[C@@H]1O</t>
  </si>
  <si>
    <t>[NH][C@@H]1CCOC[C@@H]1O</t>
  </si>
  <si>
    <t>N[C@@H]1[CH]COC[C@@H]1O</t>
  </si>
  <si>
    <t>N[C@@H]1C[CH]OC[C@@H]1O</t>
  </si>
  <si>
    <t>N[C@@H]1CCO[CH][C@@H]1O</t>
  </si>
  <si>
    <t>N[C@@H]1CCOC[C@@H]1[O]</t>
  </si>
  <si>
    <t>NC(=O)c1cncc(N)n1</t>
  </si>
  <si>
    <t>Nc1cncc([C]=O)n1</t>
  </si>
  <si>
    <t>NC(=O)c1cnc[c]n1</t>
  </si>
  <si>
    <t>[NH]C(=O)c1cncc(N)n1</t>
  </si>
  <si>
    <t>NC(=O)c1[c]ncc(N)n1</t>
  </si>
  <si>
    <t>NC(=O)c1cn[c]c(N)n1</t>
  </si>
  <si>
    <t>[NH]c1cncc(C(N)=O)n1</t>
  </si>
  <si>
    <t>Nn1ncc2ccccc21</t>
  </si>
  <si>
    <t>[NH]n1ncc2ccccc21</t>
  </si>
  <si>
    <t>Nn1n[c]c2ccccc21</t>
  </si>
  <si>
    <t>Nn1ncc2[c]cccc21</t>
  </si>
  <si>
    <t>Nn1ncc2c[c]ccc21</t>
  </si>
  <si>
    <t>Nn1ncc2cc[c]cc21</t>
  </si>
  <si>
    <t>Nn1ncc2ccc[c]c21</t>
  </si>
  <si>
    <t>Nn1cc2ccccc2n1</t>
  </si>
  <si>
    <t>[NH]n1cc2ccccc2n1</t>
  </si>
  <si>
    <t>Nn1[c]c2ccccc2n1</t>
  </si>
  <si>
    <t>Nn1cc2[c]cccc2n1</t>
  </si>
  <si>
    <t>Nn1cc2cc[c]cc2n1</t>
  </si>
  <si>
    <t>Nn1cc2ccc[c]c2n1</t>
  </si>
  <si>
    <t>CN1CCC[C@H](O)C1=O</t>
  </si>
  <si>
    <t>[CH2]N1CCC[C@H](O)C1=O</t>
  </si>
  <si>
    <t>CN1[CH]CC[C@H](O)C1=O</t>
  </si>
  <si>
    <t>CN1C[CH]C[C@H](O)C1=O</t>
  </si>
  <si>
    <t>CN1CC[CH][C@H](O)C1=O</t>
  </si>
  <si>
    <t>CN1CCC[C@H]([O])C1=O</t>
  </si>
  <si>
    <t>CN1C[C@H](O)CCC1=O</t>
  </si>
  <si>
    <t>O=C1CC[C@@H](O)C[N]1</t>
  </si>
  <si>
    <t>[CH2]N1C[C@H](O)CCC1=O</t>
  </si>
  <si>
    <t>CN1[CH][C@H](O)CCC1=O</t>
  </si>
  <si>
    <t>CN1C[C@H](O)[CH]CC1=O</t>
  </si>
  <si>
    <t>CN1C[C@H](O)C[CH]C1=O</t>
  </si>
  <si>
    <t>CC(=O)c1cc(C)co1</t>
  </si>
  <si>
    <t>[CH2]C(=O)c1cc(C)co1</t>
  </si>
  <si>
    <t>[CH2]c1coc(C(C)=O)c1</t>
  </si>
  <si>
    <t>CC(=O)c1cc(C)[c]o1</t>
  </si>
  <si>
    <t>Cc1coc(C=O)c1</t>
  </si>
  <si>
    <t>[CH2]c1coc(C=O)c1</t>
  </si>
  <si>
    <t>Cc1[c]oc(C=O)c1</t>
  </si>
  <si>
    <t>CCC(=O)c1cc(C)co1</t>
  </si>
  <si>
    <t>[CH2]CC(=O)c1cc(C)co1</t>
  </si>
  <si>
    <t>C[CH]C(=O)c1cc(C)co1</t>
  </si>
  <si>
    <t>[CH2]c1coc(C(=O)CC)c1</t>
  </si>
  <si>
    <t>CCC(=O)c1cc(C)[c]o1</t>
  </si>
  <si>
    <t>CC(C)(C)[C@H](O)C#N</t>
  </si>
  <si>
    <t>CC(C)(C)[C@H]([O])C#N</t>
  </si>
  <si>
    <t>CCOC12CCC(CC1)C2</t>
  </si>
  <si>
    <t>[CH2]COC12CCC(CC1)C2</t>
  </si>
  <si>
    <t>C[CH]OC12CCC(CC1)C2</t>
  </si>
  <si>
    <t>CCOC12CC[C](CC1)C2</t>
  </si>
  <si>
    <t>CCOC12[CH]C(CC1)CC2</t>
  </si>
  <si>
    <t>CCOC(=O)[C@H](N)[C@H](C)O</t>
  </si>
  <si>
    <t>C[CH]OC(=O)[C@H](N)[C@H](C)O</t>
  </si>
  <si>
    <t>CCOC(=O)[C@H]([NH])[C@H](C)O</t>
  </si>
  <si>
    <t>[CH2][C@H](O)[C@@H](N)C(=O)OCC</t>
  </si>
  <si>
    <t>CCOC(=O)[C@H](N)[C@H](C)[O]</t>
  </si>
  <si>
    <t>CCO[C@@H]1CCCCC1=O</t>
  </si>
  <si>
    <t>[CH2]CO[C@@H]1CCCCC1=O</t>
  </si>
  <si>
    <t>C[CH]O[C@@H]1CCCCC1=O</t>
  </si>
  <si>
    <t>CCO[C@@H]1[CH]CCCC1=O</t>
  </si>
  <si>
    <t>CCO[C@@H]1C[CH]CCC1=O</t>
  </si>
  <si>
    <t>CCO[C@@H]1CC[CH]CC1=O</t>
  </si>
  <si>
    <t>OCC#CN1CCCCC1</t>
  </si>
  <si>
    <t>[CH2]C#CN1CCCCC1</t>
  </si>
  <si>
    <t>[O]CC#CN1CCCCC1</t>
  </si>
  <si>
    <t>O[CH]C#CN1CCCCC1</t>
  </si>
  <si>
    <t>OCC#CN1C[CH]CCC1</t>
  </si>
  <si>
    <t>OCC#CN1CC[CH]CC1</t>
  </si>
  <si>
    <t>CN(N)Cc1ccco1</t>
  </si>
  <si>
    <t>[CH2]N(N)Cc1ccco1</t>
  </si>
  <si>
    <t>CN([NH])Cc1ccco1</t>
  </si>
  <si>
    <t>CN(N)[CH]c1ccco1</t>
  </si>
  <si>
    <t>CN(N)Cc1[c]cco1</t>
  </si>
  <si>
    <t>CN(N)Cc1cc[c]o1</t>
  </si>
  <si>
    <t>CN(C)/C(N)=N/N</t>
  </si>
  <si>
    <t>C[N]/C(N)=N/N</t>
  </si>
  <si>
    <t>CN(C)/[C]=N/N</t>
  </si>
  <si>
    <t>[CH2]N(C)/C(N)=N/N</t>
  </si>
  <si>
    <t>CN(C)/C([NH])=N/N</t>
  </si>
  <si>
    <t>CCOc1ccncc1</t>
  </si>
  <si>
    <t>[CH2]COc1ccncc1</t>
  </si>
  <si>
    <t>C[CH]Oc1ccncc1</t>
  </si>
  <si>
    <t>CCOc1[c]cncc1</t>
  </si>
  <si>
    <t>C[C@H]1CC[C@@H](C)N1CC#N</t>
  </si>
  <si>
    <t>[CH2][C@H]1CC[C@@H](C)N1CC#N</t>
  </si>
  <si>
    <t>C[C@H]1[CH]C[C@@H](C)N1CC#N</t>
  </si>
  <si>
    <t>C[C@H]1C[CH][C@@H](C)N1CC#N</t>
  </si>
  <si>
    <t>[CH2][C@@H]1CC[C@H](C)N1CC#N</t>
  </si>
  <si>
    <t>C[C@H]1CC[C@@H](C)N1[CH]C#N</t>
  </si>
  <si>
    <t>CCNCc1ccncc1</t>
  </si>
  <si>
    <t>[CH2]CNCc1ccncc1</t>
  </si>
  <si>
    <t>C[CH]NCc1ccncc1</t>
  </si>
  <si>
    <t>CCN[CH]c1ccncc1</t>
  </si>
  <si>
    <t>CCNCc1c[c]ncc1</t>
  </si>
  <si>
    <t>CCCNCC(=O)NN</t>
  </si>
  <si>
    <t>CCCNCC([NH])=O</t>
  </si>
  <si>
    <t>CC[CH]NCC(=O)NN</t>
  </si>
  <si>
    <t>CCC[N]CC(=O)NN</t>
  </si>
  <si>
    <t>CCCNCC(=O)[N]N</t>
  </si>
  <si>
    <t>CCCNCC(=O)N[NH]</t>
  </si>
  <si>
    <t>N#CC[C@@H]1CCCO1</t>
  </si>
  <si>
    <t>N#C[CH][C@@H]1CCCO1</t>
  </si>
  <si>
    <t>N#CC[C@@H]1[CH]CCO1</t>
  </si>
  <si>
    <t>N#CC[C@@H]1C[CH]CO1</t>
  </si>
  <si>
    <t>N#CC[C@@H]1CC[CH]O1</t>
  </si>
  <si>
    <t>CC(C)(C)OOC[C@@H]1CO1</t>
  </si>
  <si>
    <t>C[C](C)OOC[C@@H]1CO1</t>
  </si>
  <si>
    <t>[CH2]C(C)(C)OOC[C@@H]1CO1</t>
  </si>
  <si>
    <t>CC(C)(C)OO[CH][C@@H]1CO1</t>
  </si>
  <si>
    <t>CC(C)(C)OOC[C@@H]1[CH]O1</t>
  </si>
  <si>
    <t>N#C[C@H]1NC(=O)N[C@H]1C#N</t>
  </si>
  <si>
    <t>N#C[C@H]1[N]C(=O)N[C@H]1C#N</t>
  </si>
  <si>
    <t>N#C[C@H]1NC(=O)[N][C@H]1C#N</t>
  </si>
  <si>
    <t>CC(C)=C[C@@H]1CC1(C)C</t>
  </si>
  <si>
    <t>C[C]=C[C@@H]1CC1(C)C</t>
  </si>
  <si>
    <t>[CH2]C(C)=C[C@@H]1CC1(C)C</t>
  </si>
  <si>
    <t>CC(C)=[C][C@@H]1CC1(C)C</t>
  </si>
  <si>
    <t>CC(C)=C[C@@H]1[CH]C1(C)C</t>
  </si>
  <si>
    <t>O=CC1CCC(C=O)CC1</t>
  </si>
  <si>
    <t>O=C[C]1CCC(C=O)CC1</t>
  </si>
  <si>
    <t>CC(C)N1C(=O)CCC1=O</t>
  </si>
  <si>
    <t>C[CH]N1C(=O)CCC1=O</t>
  </si>
  <si>
    <t>C[C](C)N1C(=O)CCC1=O</t>
  </si>
  <si>
    <t>CC(C)N1C(=O)[CH]CC1=O</t>
  </si>
  <si>
    <t>C=C[C@](C)(O)CCC(C)=O</t>
  </si>
  <si>
    <t>C=C[C@](C)(O)CC[C]=O</t>
  </si>
  <si>
    <t>[CH]=C[C@](C)(O)CCC(C)=O</t>
  </si>
  <si>
    <t>C=[C][C@](C)(O)CCC(C)=O</t>
  </si>
  <si>
    <t>[CH2][C@](O)(C=C)CCC(C)=O</t>
  </si>
  <si>
    <t>C=C[C@](C)([O])CCC(C)=O</t>
  </si>
  <si>
    <t>C=C[C@](C)(O)[CH]CC(C)=O</t>
  </si>
  <si>
    <t>C=C[C@](C)(O)C[CH]C(C)=O</t>
  </si>
  <si>
    <t>[CH2]C(=O)CC[C@@](C)(O)C=C</t>
  </si>
  <si>
    <t>CC(C)OCC(=O)O</t>
  </si>
  <si>
    <t>CC(C)O[CH]C(=O)O</t>
  </si>
  <si>
    <t>O=C1CCC2(CCCC2)O1</t>
  </si>
  <si>
    <t>O=C1[CH]CC2(CCCC2)O1</t>
  </si>
  <si>
    <t>O=C1C[CH]C2(CCCC2)O1</t>
  </si>
  <si>
    <t>CN(C)CCN(C)CCN</t>
  </si>
  <si>
    <t>C[N]CCN(C)CCN</t>
  </si>
  <si>
    <t>[CH2]N(C)CCN(C)C</t>
  </si>
  <si>
    <t>[CH2]N(C)CCN(C)CCN</t>
  </si>
  <si>
    <t>CN(C)[CH]CN(C)CCN</t>
  </si>
  <si>
    <t>CN(C)C[CH]N(C)CCN</t>
  </si>
  <si>
    <t>[CH2]N(CCN)CCN(C)C</t>
  </si>
  <si>
    <t>CN(C)CCN(C)[CH]CN</t>
  </si>
  <si>
    <t>CN(C)CCN(C)C[CH]N</t>
  </si>
  <si>
    <t>CN(C)CCN(C)CC[NH]</t>
  </si>
  <si>
    <t>Cn1cnc(C=O)c1C=O</t>
  </si>
  <si>
    <t>O=CC1=C(C=O)N=C[N]1</t>
  </si>
  <si>
    <t>Cn1cn[c]c1C=O</t>
  </si>
  <si>
    <t>Cn1[c]nc(C=O)c1C=O</t>
  </si>
  <si>
    <t>Cn1cnc([C]=O)c1C=O</t>
  </si>
  <si>
    <t>Cn1cnc(C=O)c1[C]=O</t>
  </si>
  <si>
    <t>O=Cc1nc[nH]c1C=O</t>
  </si>
  <si>
    <t>O=Cc1[c]nc[nH]1</t>
  </si>
  <si>
    <t>O=[C]c1nc[nH]c1C=O</t>
  </si>
  <si>
    <t>O=Cc1n[c][nH]c1C=O</t>
  </si>
  <si>
    <t>OCc1cn[nH]c1CO</t>
  </si>
  <si>
    <t>[CH2]c1cn[nH]c1CO</t>
  </si>
  <si>
    <t>OCc1[c][nH]nc1</t>
  </si>
  <si>
    <t>[CH2]c1[nH]ncc1CO</t>
  </si>
  <si>
    <t>[O]Cc1cn[nH]c1CO</t>
  </si>
  <si>
    <t>O[CH]c1cn[nH]c1CO</t>
  </si>
  <si>
    <t>O[CH]c1[nH]ncc1CO</t>
  </si>
  <si>
    <t>[O]Cc1[nH]ncc1CO</t>
  </si>
  <si>
    <t>Cn1cnc(CO)c1CO</t>
  </si>
  <si>
    <t>OCC1=C(CO)N=C[N]1</t>
  </si>
  <si>
    <t>[CH2]c1c(CO)ncn1C</t>
  </si>
  <si>
    <t>[CH2]n1cnc(CO)c1CO</t>
  </si>
  <si>
    <t>Cn1[c]nc(CO)c1CO</t>
  </si>
  <si>
    <t>Cn1cnc([CH]O)c1CO</t>
  </si>
  <si>
    <t>Cn1cnc(C[O])c1CO</t>
  </si>
  <si>
    <t>Cn1cnc(CO)c1[CH]O</t>
  </si>
  <si>
    <t>Cn1cnc(CO)c1C[O]</t>
  </si>
  <si>
    <t>CC/C=C/C=C/CO</t>
  </si>
  <si>
    <t>C[CH]/C=C/C=C/CO</t>
  </si>
  <si>
    <t>CC/[C]=C/C=C/CO</t>
  </si>
  <si>
    <t>CC/C=[C]/C=C/CO</t>
  </si>
  <si>
    <t>CC/C=C/C=[C]/CO</t>
  </si>
  <si>
    <t>CC/C=C/C=C/[CH]O</t>
  </si>
  <si>
    <t>CN1CCN(C)CC(O)C1</t>
  </si>
  <si>
    <t>CN1CCN(C)C[C](O)C1</t>
  </si>
  <si>
    <t>CN1CCN(C)CC([O])C1</t>
  </si>
  <si>
    <t>C[C@@H]1CNC[C@H](O)C1</t>
  </si>
  <si>
    <t>[CH2][C@@H]1CNC[C@H](O)C1</t>
  </si>
  <si>
    <t>C[C@@H]1[CH]NC[C@H](O)C1</t>
  </si>
  <si>
    <t>C[C@@H]1C[N]C[C@H](O)C1</t>
  </si>
  <si>
    <t>C[C@@H]1CNC[C@H]([O])C1</t>
  </si>
  <si>
    <t>C[C@H]1[CH][C@@H](O)CNC1</t>
  </si>
  <si>
    <t>N=c1cccnn1O</t>
  </si>
  <si>
    <t>N=C1C=CC=N[N]1</t>
  </si>
  <si>
    <t>[N]=c1cccnn1O</t>
  </si>
  <si>
    <t>N=c1[c]ccnn1O</t>
  </si>
  <si>
    <t>N=c1c[c]cnn1O</t>
  </si>
  <si>
    <t>N=c1cccnn1[O]</t>
  </si>
  <si>
    <t>C=C1C=CN=NC1=O</t>
  </si>
  <si>
    <t>[CH]=C1C=CN=NC1=O</t>
  </si>
  <si>
    <t>C=C1[C]=CN=NC1=O</t>
  </si>
  <si>
    <t>C=C1CC1(CO)CO</t>
  </si>
  <si>
    <t>C=C1C[C]1CO</t>
  </si>
  <si>
    <t>C=C1[CH]C1(CO)CO</t>
  </si>
  <si>
    <t>C1CC12CC21CC1</t>
  </si>
  <si>
    <t>[CH]1C2(CC2)C12CC2</t>
  </si>
  <si>
    <t>CC1(C)NC(=O)CNC1=O</t>
  </si>
  <si>
    <t>C[C]1NC(=O)CNC1=O</t>
  </si>
  <si>
    <t>CC1(C)[N]C(=O)CNC1=O</t>
  </si>
  <si>
    <t>CC1(C)NC(=O)[CH]NC1=O</t>
  </si>
  <si>
    <t>CC1(C)C=CC=CC1</t>
  </si>
  <si>
    <t>CC1(C)[C]=CC=CC1</t>
  </si>
  <si>
    <t>CC1(C)C=[C]C=CC1</t>
  </si>
  <si>
    <t>CC1(C)C=C[C]=CC1</t>
  </si>
  <si>
    <t>CC1(C)[CH]C=CC=C1</t>
  </si>
  <si>
    <t>OC[C@@H]1OC[C@H](O)O1</t>
  </si>
  <si>
    <t>[CH2][C@@H]1OC[C@H](O)O1</t>
  </si>
  <si>
    <t>[O]C[C@@H]1OC[C@H](O)O1</t>
  </si>
  <si>
    <t>O[CH][C@@H]1OC[C@H](O)O1</t>
  </si>
  <si>
    <t>[O][C@H]1CO[C@@H](CO)O1</t>
  </si>
  <si>
    <t>CC(=O)/C(C)=N/N</t>
  </si>
  <si>
    <t>[CH2]C(=O)/C(C)=N/N</t>
  </si>
  <si>
    <t>[CH2]/C(=N\N)C(C)=O</t>
  </si>
  <si>
    <t>CC(=O)/C(C)=N/[NH]</t>
  </si>
  <si>
    <t>CC1=C(C)[C@H](C)OC1=O</t>
  </si>
  <si>
    <t>CC1=[C]C(=O)O[C@H]1C</t>
  </si>
  <si>
    <t>[CH2]C1=C(C)[C@H](C)OC1=O</t>
  </si>
  <si>
    <t>[CH2][C@@H]1OC(=O)C(C)=C1C</t>
  </si>
  <si>
    <t>CCN1CCCOC1</t>
  </si>
  <si>
    <t>C[CH]N1CCCOC1</t>
  </si>
  <si>
    <t>CCN1[CH]CCOC1</t>
  </si>
  <si>
    <t>CCN1C[CH]COC1</t>
  </si>
  <si>
    <t>CCN1CC[CH]OC1</t>
  </si>
  <si>
    <t>CCN1[CH]OCCC1</t>
  </si>
  <si>
    <t>CN1CC=C(C#N)CC1</t>
  </si>
  <si>
    <t>N#CC1=CC[N]CC1</t>
  </si>
  <si>
    <t>[CH2]N1CC=C(C#N)CC1</t>
  </si>
  <si>
    <t>CN1[CH]C=C(C#N)CC1</t>
  </si>
  <si>
    <t>CN1C[C]=C(C#N)CC1</t>
  </si>
  <si>
    <t>CN1C[CH]C(C#N)=CC1</t>
  </si>
  <si>
    <t>CN1[CH]CC(C#N)=CC1</t>
  </si>
  <si>
    <t>CC(C)CC(=O)OCCO</t>
  </si>
  <si>
    <t>C[C](C)CC(=O)OCCO</t>
  </si>
  <si>
    <t>CC(C)[CH]C(=O)OCCO</t>
  </si>
  <si>
    <t>CC(C)CC(=O)O[CH]CO</t>
  </si>
  <si>
    <t>CC(C)CC(=O)OC[CH]O</t>
  </si>
  <si>
    <t>CC(C)CC(=O)OCC[O]</t>
  </si>
  <si>
    <t>CN(C)c1ccco1</t>
  </si>
  <si>
    <t>CN(C)c1[c]cco1</t>
  </si>
  <si>
    <t>C=C(C)[C@H](C)CC=C(C)C</t>
  </si>
  <si>
    <t>C=C(C)[C@H](C)CC=[C]C</t>
  </si>
  <si>
    <t>[CH]=C(C)[C@H](C)CC=C(C)C</t>
  </si>
  <si>
    <t>[CH2]C(=C)[C@H](C)CC=C(C)C</t>
  </si>
  <si>
    <t>[CH2][C@H](CC=C(C)C)C(=C)C</t>
  </si>
  <si>
    <t>C=C(C)[C@H](C)[CH]C=C(C)C</t>
  </si>
  <si>
    <t>C=C(C)[C@H](C)C[C]=C(C)C</t>
  </si>
  <si>
    <t>[CH2]C(C)=CC[C@@H](C)C(=C)C</t>
  </si>
  <si>
    <t>COC[C@H](O)[C@H](O)COC</t>
  </si>
  <si>
    <t>COC[C@@H](O)[C@@H](O)C[O]</t>
  </si>
  <si>
    <t>[CH2][C@H](O)[C@H](O)COC</t>
  </si>
  <si>
    <t>[CH2][C@@H](O)[C@@H](O)COC</t>
  </si>
  <si>
    <t>COC[C@H](O)[C@H](O)C[O]</t>
  </si>
  <si>
    <t>[CH2]OC[C@H](O)[C@H](O)COC</t>
  </si>
  <si>
    <t>CO[CH][C@H](O)[C@H](O)COC</t>
  </si>
  <si>
    <t>COC[C@H]([O])[C@H](O)COC</t>
  </si>
  <si>
    <t>CO[CH][C@@H](O)[C@@H](O)COC</t>
  </si>
  <si>
    <t>[CH2]OC[C@@H](O)[C@@H](O)COC</t>
  </si>
  <si>
    <t>O[C@@H]1CCC2CCC1CC2</t>
  </si>
  <si>
    <t>[O][C@@H]1CCC2CCC1CC2</t>
  </si>
  <si>
    <t>O[C@@H]1[CH]CC2CCC1CC2</t>
  </si>
  <si>
    <t>O[C@@H]1C[CH]C2CCC1CC2</t>
  </si>
  <si>
    <t>O[C@@H]1CC[C]2CCC1CC2</t>
  </si>
  <si>
    <t>O[C@@H]1CCC2CC[C]1CC2</t>
  </si>
  <si>
    <t>C[C@@H]1C=C(O)CCC1</t>
  </si>
  <si>
    <t>[CH2][C@@H]1C=C(O)CCC1</t>
  </si>
  <si>
    <t>C[C@@H]1[C]=C(O)CCC1</t>
  </si>
  <si>
    <t>C[C@@H]1C=C([O])CCC1</t>
  </si>
  <si>
    <t>C[C@@H]1C=C(O)[CH]CC1</t>
  </si>
  <si>
    <t>C[C@@H]1C=C(O)C[CH]C1</t>
  </si>
  <si>
    <t>C[C@H]1[CH]CCC(O)=C1</t>
  </si>
  <si>
    <t>CCCC(=O)N1CCCC1</t>
  </si>
  <si>
    <t>[CH2]CCC(=O)N1CCCC1</t>
  </si>
  <si>
    <t>C[CH]CC(=O)N1CCCC1</t>
  </si>
  <si>
    <t>CCCC(=O)N1[CH]CCC1</t>
  </si>
  <si>
    <t>CCCC(=O)N1C[CH]CC1</t>
  </si>
  <si>
    <t>O=C1CCOC(=O)C1</t>
  </si>
  <si>
    <t>O=C1[CH]COC(=O)C1</t>
  </si>
  <si>
    <t>O=C1[CH]C(=O)OCC1</t>
  </si>
  <si>
    <t>C=C(C)[C@H](O)C(=O)OCC</t>
  </si>
  <si>
    <t>C=[C][C@H](O)C(=O)OCC</t>
  </si>
  <si>
    <t>C=C(C)[C@H](O)[C]=O</t>
  </si>
  <si>
    <t>[CH2]OC(=O)[C@@H](O)C(=C)C</t>
  </si>
  <si>
    <t>[CH]=C(C)[C@H](O)C(=O)OCC</t>
  </si>
  <si>
    <t>C=C(C)[C@H]([O])C(=O)OCC</t>
  </si>
  <si>
    <t>C=C(C)[C@H](O)C(=O)O[CH]C</t>
  </si>
  <si>
    <t>CCOC(=O)c1ncc[nH]1</t>
  </si>
  <si>
    <t>[CH2]COC(=O)c1ncc[nH]1</t>
  </si>
  <si>
    <t>C[CH]OC(=O)c1ncc[nH]1</t>
  </si>
  <si>
    <t>CCOC(=O)c1n[c]c[nH]1</t>
  </si>
  <si>
    <t>CCOC(=O)c1nc[c][nH]1</t>
  </si>
  <si>
    <t>CCOC(=O)C1=NC=C[N]1</t>
  </si>
  <si>
    <t>C[C@@H]1CCC(C)(C)CC1=O</t>
  </si>
  <si>
    <t>C[C]1CC[C@@H](C)C(=O)C1</t>
  </si>
  <si>
    <t>[CH2][C@@H]1CCC(C)(C)CC1=O</t>
  </si>
  <si>
    <t>C[C@@H]1[CH]CC(C)(C)CC1=O</t>
  </si>
  <si>
    <t>C[C@@H]1C[CH]C(C)(C)CC1=O</t>
  </si>
  <si>
    <t>C[C@@H]1CCC(C)(C)[CH]C1=O</t>
  </si>
  <si>
    <t>Cn1ccnc1C(=O)NN</t>
  </si>
  <si>
    <t>NNC(=O)C1=NC=C[N]1</t>
  </si>
  <si>
    <t>[CH2]n1ccnc1C(=O)NN</t>
  </si>
  <si>
    <t>Cn1[c]cnc1C(=O)NN</t>
  </si>
  <si>
    <t>Cn1c[c]nc1C(=O)NN</t>
  </si>
  <si>
    <t>Cn1ccnc1C(=O)[N]N</t>
  </si>
  <si>
    <t>Cn1ccnc1C(=O)N[NH]</t>
  </si>
  <si>
    <t>NCCCc1ncc[nH]1</t>
  </si>
  <si>
    <t>[NH]CCCc1ncc[nH]1</t>
  </si>
  <si>
    <t>N[CH]CCc1ncc[nH]1</t>
  </si>
  <si>
    <t>NC[CH]Cc1ncc[nH]1</t>
  </si>
  <si>
    <t>NCC[CH]c1ncc[nH]1</t>
  </si>
  <si>
    <t>NCCCc1n[c]c[nH]1</t>
  </si>
  <si>
    <t>NCCCc1nc[c][nH]1</t>
  </si>
  <si>
    <t>NCCCC1=NC=C[N]1</t>
  </si>
  <si>
    <t>NCCCCc1ncc[nH]1</t>
  </si>
  <si>
    <t>[NH]CCCCc1ncc[nH]1</t>
  </si>
  <si>
    <t>N[CH]CCCc1ncc[nH]1</t>
  </si>
  <si>
    <t>NC[CH]CCc1ncc[nH]1</t>
  </si>
  <si>
    <t>NCC[CH]Cc1ncc[nH]1</t>
  </si>
  <si>
    <t>NCCC[CH]c1ncc[nH]1</t>
  </si>
  <si>
    <t>NCCCCc1n[c]c[nH]1</t>
  </si>
  <si>
    <t>NCCCCc1nc[c][nH]1</t>
  </si>
  <si>
    <t>NCCCCC1=NC=C[N]1</t>
  </si>
  <si>
    <t>CCO[C@@H]1CCC(=O)N1C</t>
  </si>
  <si>
    <t>[CH2]O[C@@H]1CCC(=O)N1C</t>
  </si>
  <si>
    <t>CN1C(=O)CC[C@H]1[O]</t>
  </si>
  <si>
    <t>CCO[C@@H]1CCC(=O)[N]1</t>
  </si>
  <si>
    <t>[CH2]CO[C@@H]1CCC(=O)N1C</t>
  </si>
  <si>
    <t>C[CH]O[C@@H]1CCC(=O)N1C</t>
  </si>
  <si>
    <t>CCO[C@@H]1[CH]CC(=O)N1C</t>
  </si>
  <si>
    <t>CCO[C@@H]1C[CH]C(=O)N1C</t>
  </si>
  <si>
    <t>[CH2]N1C(=O)CC[C@H]1OCC</t>
  </si>
  <si>
    <t>CCO[C@H](C)CC#N</t>
  </si>
  <si>
    <t>[CH2]O[C@H](C)CC#N</t>
  </si>
  <si>
    <t>C[C@@H]([O])CC#N</t>
  </si>
  <si>
    <t>C[CH]O[C@H](C)CC#N</t>
  </si>
  <si>
    <t>CCO[C@H](C)[CH]C#N</t>
  </si>
  <si>
    <t>CC[C@H](C)NC(C)C</t>
  </si>
  <si>
    <t>[CH2][C@H](C)NC(C)C</t>
  </si>
  <si>
    <t>C[CH]N[C@@H](C)CC</t>
  </si>
  <si>
    <t>C[CH][C@H](C)NC(C)C</t>
  </si>
  <si>
    <t>CC[C@H](C)[N]C(C)C</t>
  </si>
  <si>
    <t>CC[C@H](C)N[C](C)C</t>
  </si>
  <si>
    <t>CC(C)O[C@H](C)CC#N</t>
  </si>
  <si>
    <t>C[C](C)O[C@H](C)CC#N</t>
  </si>
  <si>
    <t>[CH2][C@H](CC#N)OC(C)C</t>
  </si>
  <si>
    <t>N#CCCc1cnc[nH]1</t>
  </si>
  <si>
    <t>N#C[CH]Cc1cnc[nH]1</t>
  </si>
  <si>
    <t>N#CC[CH]c1cnc[nH]1</t>
  </si>
  <si>
    <t>N#CCCc1[c]nc[nH]1</t>
  </si>
  <si>
    <t>N#CCCc1cn[c][nH]1</t>
  </si>
  <si>
    <t>N#CCCC1=CN=C[N]1</t>
  </si>
  <si>
    <t>C=C1CCC[C@H](CC)C1</t>
  </si>
  <si>
    <t>[CH]=C1CCC[C@H](CC)C1</t>
  </si>
  <si>
    <t>C=C1[CH]CC[C@H](CC)C1</t>
  </si>
  <si>
    <t>C=C1C[CH]C[C@H](CC)C1</t>
  </si>
  <si>
    <t>C=C1CC[CH][C@H](CC)C1</t>
  </si>
  <si>
    <t>[CH2]C[C@H]1CCCC(=C)C1</t>
  </si>
  <si>
    <t>C=C1[CH][C@@H](CC)CCC1</t>
  </si>
  <si>
    <t>CC(C)c1ccc(C=O)o1</t>
  </si>
  <si>
    <t>C[C](C)c1ccc(C=O)o1</t>
  </si>
  <si>
    <t>CC(C)c1[c]cc(C=O)o1</t>
  </si>
  <si>
    <t>CC(C)c1c[c]c(C=O)o1</t>
  </si>
  <si>
    <t>CC(C)c1ccoc1C=O</t>
  </si>
  <si>
    <t>CC(C)c1[c]occ1</t>
  </si>
  <si>
    <t>C[C](C)c1ccoc1C=O</t>
  </si>
  <si>
    <t>CC(C)c1c[c]oc1C=O</t>
  </si>
  <si>
    <t>CC(C)c1ccoc1[C]=O</t>
  </si>
  <si>
    <t>C#CC=C=C</t>
  </si>
  <si>
    <t>C#C[C]=C=C</t>
  </si>
  <si>
    <t>C[C@@H]1CNCC[C@@H]1O</t>
  </si>
  <si>
    <t>[CH2][C@@H]1CNCC[C@@H]1O</t>
  </si>
  <si>
    <t>C[C@@H]1[CH]NCC[C@@H]1O</t>
  </si>
  <si>
    <t>C[C@@H]1CNCC[C@@H]1[O]</t>
  </si>
  <si>
    <t>NC(=O)Nc1ncccn1</t>
  </si>
  <si>
    <t>NC(=O)Nc1n[c]ccn1</t>
  </si>
  <si>
    <t>NC(=O)Nc1nc[c]cn1</t>
  </si>
  <si>
    <t>NNc1ccc(NN)nn1</t>
  </si>
  <si>
    <t>[NH]c1ccc(NN)nn1</t>
  </si>
  <si>
    <t>NNc1cc[c]nn1</t>
  </si>
  <si>
    <t>[NH]Nc1ccc(NN)nn1</t>
  </si>
  <si>
    <t>CC(C)(C)OCCCC#N</t>
  </si>
  <si>
    <t>C[C](C)OCCCC#N</t>
  </si>
  <si>
    <t>[CH2]C(C)(C)OCCCC#N</t>
  </si>
  <si>
    <t>CC(C)(C)O[CH]CCC#N</t>
  </si>
  <si>
    <t>CC(C)(C)OC[CH]CC#N</t>
  </si>
  <si>
    <t>CC(C)(C)OCC[CH]C#N</t>
  </si>
  <si>
    <t>CC(C)OCCCC#N</t>
  </si>
  <si>
    <t>C[CH]OCCCC#N</t>
  </si>
  <si>
    <t>CC(C)O[CH]CCC#N</t>
  </si>
  <si>
    <t>CC(C)OC[CH]CC#N</t>
  </si>
  <si>
    <t>CC(C)OCC[CH]C#N</t>
  </si>
  <si>
    <t>CCOCCCC#N</t>
  </si>
  <si>
    <t>[CH2]OCCCC#N</t>
  </si>
  <si>
    <t>[CH2]COCCCC#N</t>
  </si>
  <si>
    <t>CCO[CH]CCC#N</t>
  </si>
  <si>
    <t>CCOC[CH]CC#N</t>
  </si>
  <si>
    <t>CCOCC[CH]C#N</t>
  </si>
  <si>
    <t>C=C[C@@H]1CCC=C(C)O1</t>
  </si>
  <si>
    <t>[CH]=C[C@@H]1CCC=C(C)O1</t>
  </si>
  <si>
    <t>C=[C][C@@H]1CCC=C(C)O1</t>
  </si>
  <si>
    <t>C=C[C@@H]1[CH]CC=C(C)O1</t>
  </si>
  <si>
    <t>C=C[C@@H]1C[CH]C=C(C)O1</t>
  </si>
  <si>
    <t>C=C[C@@H]1CC[C]=C(C)O1</t>
  </si>
  <si>
    <t>[CH2]C1=CCC[C@@H](C=C)O1</t>
  </si>
  <si>
    <t>CCOC[C@H](C)C#N</t>
  </si>
  <si>
    <t>[CH2]COC[C@H](C)C#N</t>
  </si>
  <si>
    <t>C[CH]OC[C@H](C)C#N</t>
  </si>
  <si>
    <t>CCO[CH][C@H](C)C#N</t>
  </si>
  <si>
    <t>NNc1ccnc(N)n1</t>
  </si>
  <si>
    <t>[NH]Nc1ccnc(N)n1</t>
  </si>
  <si>
    <t>N[N]c1ccnc(N)n1</t>
  </si>
  <si>
    <t>Cc1cc(N)nc(NN)n1</t>
  </si>
  <si>
    <t>NNc1n[c]cc(N)n1</t>
  </si>
  <si>
    <t>[CH2]c1cc(N)nc(NN)n1</t>
  </si>
  <si>
    <t>Cc1[c]c(N)nc(NN)n1</t>
  </si>
  <si>
    <t>Cc1cc([NH])nc(NN)n1</t>
  </si>
  <si>
    <t>Cc1cc(N)nc([N]N)n1</t>
  </si>
  <si>
    <t>CCC1=C(C)C(=O)CC1=O</t>
  </si>
  <si>
    <t>CCC1=[C]C(=O)CC1=O</t>
  </si>
  <si>
    <t>[CH2]CC1=C(C)C(=O)CC1=O</t>
  </si>
  <si>
    <t>[CH2]C1=C(CC)C(=O)CC1=O</t>
  </si>
  <si>
    <t>CCC1=C(C)C(=O)[CH]C1=O</t>
  </si>
  <si>
    <t>C=C/C=C/C=C/CC</t>
  </si>
  <si>
    <t>[CH]=C/C=C/C=C/CC</t>
  </si>
  <si>
    <t>C=C/[C]=C/C=C/CC</t>
  </si>
  <si>
    <t>C=C/C=[C]/C=C/CC</t>
  </si>
  <si>
    <t>C=C/C=C/[C]=C/CC</t>
  </si>
  <si>
    <t>C=C/C=C/C=[C]/CC</t>
  </si>
  <si>
    <t>C=C/C=C/C=C/[CH]C</t>
  </si>
  <si>
    <t>[CH2]C/C=C/C=C/C=C</t>
  </si>
  <si>
    <t>CO/N=C/c1ccco1</t>
  </si>
  <si>
    <t>CO/N=[C]/c1ccco1</t>
  </si>
  <si>
    <t>CO/N=C/c1[c]cco1</t>
  </si>
  <si>
    <t>CO/N=C/c1c[c]co1</t>
  </si>
  <si>
    <t>CO/N=C/c1cc[c]o1</t>
  </si>
  <si>
    <t>C/C=N/OC</t>
  </si>
  <si>
    <t>[CH2]O/N=C/C</t>
  </si>
  <si>
    <t>OCc1ccncn1</t>
  </si>
  <si>
    <t>[O]Cc1ccncn1</t>
  </si>
  <si>
    <t>OCc1[c]cncn1</t>
  </si>
  <si>
    <t>CN1CC(=O)N(CO)C1=O</t>
  </si>
  <si>
    <t>O=C1C[N]C(=O)N1CO</t>
  </si>
  <si>
    <t>[CH2]N1C(=O)CN(C)C1=O</t>
  </si>
  <si>
    <t>[CH2]N1CC(=O)N(CO)C1=O</t>
  </si>
  <si>
    <t>CN1[CH]C(=O)N(CO)C1=O</t>
  </si>
  <si>
    <t>CN1CC(=O)N(C[O])C1=O</t>
  </si>
  <si>
    <t>Cc1nnc2cnccn12</t>
  </si>
  <si>
    <t>[CH2]c1nnc2cnccn12</t>
  </si>
  <si>
    <t>Cc1nnc2[c]nccn12</t>
  </si>
  <si>
    <t>Cc1nnc2cn[c]cn12</t>
  </si>
  <si>
    <t>Cc1nnc2cnc[c]n12</t>
  </si>
  <si>
    <t>C=C[C@H](C)N1CCOCC1</t>
  </si>
  <si>
    <t>[CH]=C[C@H](C)N1CCOCC1</t>
  </si>
  <si>
    <t>[CH2][C@@H](C=C)N1CCOCC1</t>
  </si>
  <si>
    <t>C=C[C@H](C)N1C[CH]OCC1</t>
  </si>
  <si>
    <t>Cc1cnc(NN)nc1</t>
  </si>
  <si>
    <t>NNc1nc[c]cn1</t>
  </si>
  <si>
    <t>Cc1cnc([NH])nc1</t>
  </si>
  <si>
    <t>Cc1[c]nc(NN)nc1</t>
  </si>
  <si>
    <t>Cc1cnc([N]N)nc1</t>
  </si>
  <si>
    <t>Cc1cnc(N[NH])nc1</t>
  </si>
  <si>
    <t>Cc1cc(NN)ncn1</t>
  </si>
  <si>
    <t>[CH2]c1cc(NN)ncn1</t>
  </si>
  <si>
    <t>COC(=O)C[C@H](C)N(C)C</t>
  </si>
  <si>
    <t>C[C@@H](CC([O])=O)N(C)C</t>
  </si>
  <si>
    <t>C[C@@H](C[C]=O)N(C)C</t>
  </si>
  <si>
    <t>C[N][C@@H](C)CC(=O)OC</t>
  </si>
  <si>
    <t>[CH2]OC(=O)C[C@H](C)N(C)C</t>
  </si>
  <si>
    <t>COC(=O)[CH][C@H](C)N(C)C</t>
  </si>
  <si>
    <t>[CH2][C@@H](CC(=O)OC)N(C)C</t>
  </si>
  <si>
    <t>[CH2]N(C)[C@@H](C)CC(=O)OC</t>
  </si>
  <si>
    <t>CC(=O)CCN1CCCC1</t>
  </si>
  <si>
    <t>[CH2]C(=O)CCN1CCCC1</t>
  </si>
  <si>
    <t>CC(=O)[CH]CN1CCCC1</t>
  </si>
  <si>
    <t>CC(=O)C[CH]N1CCCC1</t>
  </si>
  <si>
    <t>CC(=O)CCN1[CH]CCC1</t>
  </si>
  <si>
    <t>CC(C)(C)N1C[C@@H]1CN</t>
  </si>
  <si>
    <t>C[C](C)N1C[C@@H]1CN</t>
  </si>
  <si>
    <t>NC[C@H]1C[N]1</t>
  </si>
  <si>
    <t>[CH2]C(C)(C)N1C[C@@H]1CN</t>
  </si>
  <si>
    <t>CC(C)(C)N1[CH][C@@H]1CN</t>
  </si>
  <si>
    <t>CC(C)(C)N1C[C@@H]1[CH]N</t>
  </si>
  <si>
    <t>CC(C)(C)N1C[C@@H]1C[NH]</t>
  </si>
  <si>
    <t>C/C=C/[C@H](C)C(=O)OC</t>
  </si>
  <si>
    <t>[CH]=C[C@H](C)C(=O)OC</t>
  </si>
  <si>
    <t>[CH2]/C=C/[C@H](C)C(=O)OC</t>
  </si>
  <si>
    <t>C/[C]=C/[C@H](C)C(=O)OC</t>
  </si>
  <si>
    <t>C/C=[C]/[C@H](C)C(=O)OC</t>
  </si>
  <si>
    <t>[CH2][C@@H](/C=C/C)C(=O)OC</t>
  </si>
  <si>
    <t>COC1=C(OC)CNNC1</t>
  </si>
  <si>
    <t>COC1=C([O])CNNC1</t>
  </si>
  <si>
    <t>COC1=[C]CNNC1</t>
  </si>
  <si>
    <t>[CH2]OC1=C(OC)CNNC1</t>
  </si>
  <si>
    <t>COC1=C(OC)CNN[CH]1</t>
  </si>
  <si>
    <t>COC1=C(OC)CN[N]C1</t>
  </si>
  <si>
    <t>OCC[C@@H]1CCCO1</t>
  </si>
  <si>
    <t>[O]CC[C@@H]1CCCO1</t>
  </si>
  <si>
    <t>O[CH]C[C@@H]1CCCO1</t>
  </si>
  <si>
    <t>OCC[C@@H]1[CH]CCO1</t>
  </si>
  <si>
    <t>OCC[C@@H]1C[CH]CO1</t>
  </si>
  <si>
    <t>OCC[C@@H]1CC[CH]O1</t>
  </si>
  <si>
    <t>Nc1cc[nH]c(=O)c1N</t>
  </si>
  <si>
    <t>Nc1[c]c[nH]c(=O)c1N</t>
  </si>
  <si>
    <t>NC1=C(N)C(=O)[N]C=C1</t>
  </si>
  <si>
    <t>[NH]c1c(N)cc[nH]c1=O</t>
  </si>
  <si>
    <t>C=C(CC#N)CC#N</t>
  </si>
  <si>
    <t>[CH]=C(CC#N)CC#N</t>
  </si>
  <si>
    <t>C=C([CH]C#N)CC#N</t>
  </si>
  <si>
    <t>C#C[C@H](C)CN(C)C</t>
  </si>
  <si>
    <t>C#C[C@H](C)C[N]C</t>
  </si>
  <si>
    <t>[C]#C[C@H](C)CN(C)C</t>
  </si>
  <si>
    <t>C#C[C@H]([CH2])CN(C)C</t>
  </si>
  <si>
    <t>C#C[C@H](C)[CH]N(C)C</t>
  </si>
  <si>
    <t>C#C[C@H](C)CN([CH2])C</t>
  </si>
  <si>
    <t>C[C@H](CO)CN(C)C</t>
  </si>
  <si>
    <t>[CH2][C@H](CO)CN(C)C</t>
  </si>
  <si>
    <t>C[C@H](C[O])CN(C)C</t>
  </si>
  <si>
    <t>C[C@@H]([CH]N(C)C)CO</t>
  </si>
  <si>
    <t>[CH2]N(C)C[C@H](C)CO</t>
  </si>
  <si>
    <t>N[C@@H]1CC(=O)CCN1</t>
  </si>
  <si>
    <t>[NH][C@@H]1CC(=O)CCN1</t>
  </si>
  <si>
    <t>N[C@@H]1[CH]C(=O)CCN1</t>
  </si>
  <si>
    <t>N[C@@H]1CC(=O)[CH]CN1</t>
  </si>
  <si>
    <t>N[C@@H]1CC(=O)C[CH]N1</t>
  </si>
  <si>
    <t>N[C@@H]1CC(=O)CC[N]1</t>
  </si>
  <si>
    <t>C#C[C@](C)(O)C(=O)O</t>
  </si>
  <si>
    <t>[C]#C[C@](C)(O)C(=O)O</t>
  </si>
  <si>
    <t>C#C[C@]([CH2])(O)C(=O)O</t>
  </si>
  <si>
    <t>C#C[C@](C)([O])C(=O)O</t>
  </si>
  <si>
    <t>NC1=CCC(=O)N=C1</t>
  </si>
  <si>
    <t>[NH]C1=CCC(=O)N=C1</t>
  </si>
  <si>
    <t>NC1=C[CH]C(=O)N=C1</t>
  </si>
  <si>
    <t>N[C@@H]1C=CC=NC1=O</t>
  </si>
  <si>
    <t>[NH][C@@H]1C=CC=NC1=O</t>
  </si>
  <si>
    <t>N[C@@H]1[C]=CC=NC1=O</t>
  </si>
  <si>
    <t>N[C@@H]1C=C[C]=NC1=O</t>
  </si>
  <si>
    <t>Cn1ccc(=O)c(N)c1</t>
  </si>
  <si>
    <t>NC1=C[N]C=CC1=O</t>
  </si>
  <si>
    <t>Cn1[c]cc(=O)c(N)c1</t>
  </si>
  <si>
    <t>Cn1c[c]c(=O)c(N)c1</t>
  </si>
  <si>
    <t>Cn1ccc(=O)c([NH])c1</t>
  </si>
  <si>
    <t>COc1ccncc1N</t>
  </si>
  <si>
    <t>Nc1cnccc1[O]</t>
  </si>
  <si>
    <t>[CH2]Oc1ccncc1N</t>
  </si>
  <si>
    <t>COc1[c]cncc1N</t>
  </si>
  <si>
    <t>COc1c[c]ncc1N</t>
  </si>
  <si>
    <t>COc1ccn[c]c1N</t>
  </si>
  <si>
    <t>COc1ccncc1[NH]</t>
  </si>
  <si>
    <t>COc1nccc(N)c1N</t>
  </si>
  <si>
    <t>Nc1ccnc([O])c1N</t>
  </si>
  <si>
    <t>[CH2]Oc1nccc(N)c1N</t>
  </si>
  <si>
    <t>COc1n[c]cc(N)c1N</t>
  </si>
  <si>
    <t>COc1nc[c]c(N)c1N</t>
  </si>
  <si>
    <t>COc1nccc([NH])c1N</t>
  </si>
  <si>
    <t>COc1nccc(N)c1[NH]</t>
  </si>
  <si>
    <t>C#CCC(OC)OC</t>
  </si>
  <si>
    <t>C#CC[CH]OC</t>
  </si>
  <si>
    <t>C#C[CH]C(OC)OC</t>
  </si>
  <si>
    <t>C#CC[C](OC)OC</t>
  </si>
  <si>
    <t>Cc1c[nH]n(C)c1=O</t>
  </si>
  <si>
    <t>Cn1[nH]c[c]c1=O</t>
  </si>
  <si>
    <t>CC1=CN[N]C1=O</t>
  </si>
  <si>
    <t>[CH2]c1c[nH]n(C)c1=O</t>
  </si>
  <si>
    <t>Cc1[c][nH]n(C)c1=O</t>
  </si>
  <si>
    <t>CC1=C[N]N(C)C1=O</t>
  </si>
  <si>
    <t>[CH2]n1[nH]cc(C)c1=O</t>
  </si>
  <si>
    <t>CC(=O)N1CCC(=O)N1</t>
  </si>
  <si>
    <t>O=[C]N1CCC(=O)N1</t>
  </si>
  <si>
    <t>[CH2]C(=O)N1CCC(=O)N1</t>
  </si>
  <si>
    <t>CC(=O)N1CCC(=O)[N]1</t>
  </si>
  <si>
    <t>CCCCN1[C@@H]2N[C@@H]21</t>
  </si>
  <si>
    <t>[CH2]CCN1[C@@H]2N[C@@H]21</t>
  </si>
  <si>
    <t>[CH2]CN1[C@@H]2N[C@@H]21</t>
  </si>
  <si>
    <t>[N]1[C@H]2N[C@@H]12</t>
  </si>
  <si>
    <t>[CH2]CCCN1[C@@H]2N[C@@H]21</t>
  </si>
  <si>
    <t>C[CH]CCN1[C@@H]2N[C@@H]21</t>
  </si>
  <si>
    <t>CC[CH]CN1[C@@H]2N[C@@H]21</t>
  </si>
  <si>
    <t>CCC[CH]N1[C@@H]2N[C@@H]21</t>
  </si>
  <si>
    <t>CCCCN1[C@@H]2[N][C@@H]21</t>
  </si>
  <si>
    <t>CC(C)N1CN1</t>
  </si>
  <si>
    <t>C[CH]N1CN1</t>
  </si>
  <si>
    <t>C[C](C)N1CN1</t>
  </si>
  <si>
    <t>CC(C)N1[CH]N1</t>
  </si>
  <si>
    <t>CC[C@H](C)N1[C@@H]2N[C@@H]21</t>
  </si>
  <si>
    <t>[CH2][C@H](C)N1[C@@H]2N[C@@H]21</t>
  </si>
  <si>
    <t>[CH2]C[C@H](C)N1[C@@H]2N[C@@H]21</t>
  </si>
  <si>
    <t>C[CH][C@H](C)N1[C@@H]2N[C@@H]21</t>
  </si>
  <si>
    <t>[CH2][C@@H](CC)N1[C@@H]2N[C@@H]21</t>
  </si>
  <si>
    <t>CC[C@H](C)N1[C@@H]2[N][C@@H]21</t>
  </si>
  <si>
    <t>CC(C)N1[C@@H]2N[C@@H]21</t>
  </si>
  <si>
    <t>C[C](C)N1[C@@H]2N[C@@H]21</t>
  </si>
  <si>
    <t>CC(C)N1[C@@H]2[N][C@@H]21</t>
  </si>
  <si>
    <t>CC(C)(C)N1[C@@H]2N[C@@H]21</t>
  </si>
  <si>
    <t>[CH2]C(C)(C)N1[C@@H]2N[C@@H]21</t>
  </si>
  <si>
    <t>CC[C@H](C)N1CN1</t>
  </si>
  <si>
    <t>[CH2][C@H](C)N1CN1</t>
  </si>
  <si>
    <t>[CH2]C[C@H](C)N1CN1</t>
  </si>
  <si>
    <t>C[CH][C@H](C)N1CN1</t>
  </si>
  <si>
    <t>[CH2][C@@H](CC)N1CN1</t>
  </si>
  <si>
    <t>CC[C@H](C)N1[CH]N1</t>
  </si>
  <si>
    <t>CC[C@H](C)N1C[N]1</t>
  </si>
  <si>
    <t>CCC/C(N)=C/C(C)=O</t>
  </si>
  <si>
    <t>[CH2]C/C(N)=C/C(C)=O</t>
  </si>
  <si>
    <t>[CH]=C(N)CCC</t>
  </si>
  <si>
    <t>CCC/C(N)=C/[C]=O</t>
  </si>
  <si>
    <t>[CH2]CC/C(N)=C/C(C)=O</t>
  </si>
  <si>
    <t>C[CH]C/C(N)=C/C(C)=O</t>
  </si>
  <si>
    <t>CC[CH]/C(N)=C/C(C)=O</t>
  </si>
  <si>
    <t>CCC/C([NH])=C/C(C)=O</t>
  </si>
  <si>
    <t>CCC/C(N)=[C]/C(C)=O</t>
  </si>
  <si>
    <t>C/C(N)=C\C(=O)C(C)(C)C</t>
  </si>
  <si>
    <t>CC(C)(C)C(=O)C=[C]N</t>
  </si>
  <si>
    <t>C/[C]=C\C(=O)C(C)(C)C</t>
  </si>
  <si>
    <t>C[C](C)C(=O)/C=C(\C)N</t>
  </si>
  <si>
    <t>[CH2]/C(N)=C\C(=O)C(C)(C)C</t>
  </si>
  <si>
    <t>C/C(N)=[C]\C(=O)C(C)(C)C</t>
  </si>
  <si>
    <t>[CH2]C(C)(C)C(=O)/C=C(\C)N</t>
  </si>
  <si>
    <t>CCOCC(=O)/C=C(\C)N</t>
  </si>
  <si>
    <t>[CH2]OCC(=O)/C=C(\C)N</t>
  </si>
  <si>
    <t>CCOCC(=O)C=[C]N</t>
  </si>
  <si>
    <t>[CH2]COCC(=O)/C=C(\C)N</t>
  </si>
  <si>
    <t>C[CH]OCC(=O)/C=C(\C)N</t>
  </si>
  <si>
    <t>CCOCC(=O)/[C]=C(\C)N</t>
  </si>
  <si>
    <t>[CH2]/C(N)=C\C(=O)COCC</t>
  </si>
  <si>
    <t>CCOCC(=O)/C=C(\C)[NH]</t>
  </si>
  <si>
    <t>CC/C(N)=C\C(C)=O</t>
  </si>
  <si>
    <t>[CH2]/C(N)=C\C(C)=O</t>
  </si>
  <si>
    <t>CC/[C]=C\C(C)=O</t>
  </si>
  <si>
    <t>[CH]=C(N)CC</t>
  </si>
  <si>
    <t>CC/C(N)=C\[C]=O</t>
  </si>
  <si>
    <t>C[CH]/C(N)=C\C(C)=O</t>
  </si>
  <si>
    <t>CC/C([NH])=C\C(C)=O</t>
  </si>
  <si>
    <t>CCC/C=C/CC(C)=O</t>
  </si>
  <si>
    <t>[CH2]CC/C=C/CC(C)=O</t>
  </si>
  <si>
    <t>C[CH]C/C=C/CC(C)=O</t>
  </si>
  <si>
    <t>CC[CH]/C=C/CC(C)=O</t>
  </si>
  <si>
    <t>CCC/[C]=C/CC(C)=O</t>
  </si>
  <si>
    <t>CCC/C=[C]/CC(C)=O</t>
  </si>
  <si>
    <t>CCC/C=C/[CH]C(C)=O</t>
  </si>
  <si>
    <t>[CH2]C(=O)C/C=C/CCC</t>
  </si>
  <si>
    <t>CN1C=CCC=C1</t>
  </si>
  <si>
    <t>C1=C[N]C=CC1</t>
  </si>
  <si>
    <t>CN1[C]=CCC=C1</t>
  </si>
  <si>
    <t>CN1C=C[CH]C=C1</t>
  </si>
  <si>
    <t>CCOC[C@H](O)C(C)=O</t>
  </si>
  <si>
    <t>[CH2]OC[C@H](O)C(C)=O</t>
  </si>
  <si>
    <t>CC(=O)[C@@H](O)C[O]</t>
  </si>
  <si>
    <t>CCOC[C@H](O)[C]=O</t>
  </si>
  <si>
    <t>[CH2]COC[C@H](O)C(C)=O</t>
  </si>
  <si>
    <t>C[CH]OC[C@H](O)C(C)=O</t>
  </si>
  <si>
    <t>CCO[CH][C@H](O)C(C)=O</t>
  </si>
  <si>
    <t>CCOC[C@H]([O])C(C)=O</t>
  </si>
  <si>
    <t>[CH2]C(=O)[C@@H](O)COCC</t>
  </si>
  <si>
    <t>COC(=O)[C@@H]1CCN1C</t>
  </si>
  <si>
    <t>CN1CC[C@H]1[C]=O</t>
  </si>
  <si>
    <t>[CH2]OC(=O)[C@@H]1CCN1C</t>
  </si>
  <si>
    <t>COC(=O)[C@@H]1[CH]CN1C</t>
  </si>
  <si>
    <t>COC(=O)[C@@H]1C[CH]N1C</t>
  </si>
  <si>
    <t>[CH2]N1CC[C@H]1C(=O)OC</t>
  </si>
  <si>
    <t>CO[C@H](C)[C@H](O)C(C)=O</t>
  </si>
  <si>
    <t>CC(=O)[C@@H](O)[C@@H](C)[O]</t>
  </si>
  <si>
    <t>[CH2]O[C@H](C)[C@H](O)C(C)=O</t>
  </si>
  <si>
    <t>[CH2][C@@H](OC)[C@H](O)C(C)=O</t>
  </si>
  <si>
    <t>CO[C@H](C)[C@H]([O])C(C)=O</t>
  </si>
  <si>
    <t>COC[C@H](O)C(C)=O</t>
  </si>
  <si>
    <t>COC[C@H]([O])C(C)=O</t>
  </si>
  <si>
    <t>[CH2]C(=O)[C@@H](O)COC</t>
  </si>
  <si>
    <t>CN(N)C1CCCCC1</t>
  </si>
  <si>
    <t>CN([NH])C1CCCCC1</t>
  </si>
  <si>
    <t>CN(N)[C]1CCCCC1</t>
  </si>
  <si>
    <t>CN(N)C1CC[CH]CC1</t>
  </si>
  <si>
    <t>CC(=O)/C(C)=N/NC(N)=O</t>
  </si>
  <si>
    <t>CC(=O)/C(C)=N/N[C]=O</t>
  </si>
  <si>
    <t>[CH2]C(=O)/C(C)=N/NC(N)=O</t>
  </si>
  <si>
    <t>[CH2]/C(=N\NC(N)=O)C(C)=O</t>
  </si>
  <si>
    <t>CC(=O)/C(C)=N/[N]C(N)=O</t>
  </si>
  <si>
    <t>Cc1cn2ccncc2n1</t>
  </si>
  <si>
    <t>[CH2]c1cn2ccncc2n1</t>
  </si>
  <si>
    <t>Cc1[c]n2ccncc2n1</t>
  </si>
  <si>
    <t>Cc1cn2[c]cncc2n1</t>
  </si>
  <si>
    <t>Cc1cn2c[c]ncc2n1</t>
  </si>
  <si>
    <t>Cc1cn2ccn[c]c2n1</t>
  </si>
  <si>
    <t>Cc1cnc2cnccn12</t>
  </si>
  <si>
    <t>[CH2]c1cnc2cnccn12</t>
  </si>
  <si>
    <t>Cc1[c]nc2cnccn12</t>
  </si>
  <si>
    <t>Cc1cnc2[c]nccn12</t>
  </si>
  <si>
    <t>Cc1cnc2cnc[c]n12</t>
  </si>
  <si>
    <t>CCNC1=CCCCC1=O</t>
  </si>
  <si>
    <t>[CH2]NC1=CCCCC1=O</t>
  </si>
  <si>
    <t>[NH]C1=CCCCC1=O</t>
  </si>
  <si>
    <t>[CH2]CNC1=CCCCC1=O</t>
  </si>
  <si>
    <t>C[CH]NC1=CCCCC1=O</t>
  </si>
  <si>
    <t>CC[N]C1=CCCCC1=O</t>
  </si>
  <si>
    <t>CCNC1=[C]CCCC1=O</t>
  </si>
  <si>
    <t>CCNC1=C[CH]CCC1=O</t>
  </si>
  <si>
    <t>CCNC1=CC[CH]CC1=O</t>
  </si>
  <si>
    <t>CCNC1=CCC[CH]C1=O</t>
  </si>
  <si>
    <t>COC(=O)/C=C(\O)OC</t>
  </si>
  <si>
    <t>CO/C(O)=C/[C]=O</t>
  </si>
  <si>
    <t>CO[C]=CC(=O)OC</t>
  </si>
  <si>
    <t>COC(=O)/C=[C]\O</t>
  </si>
  <si>
    <t>COC(=O)/C=C(/[O])O</t>
  </si>
  <si>
    <t>COC(=O)/[C]=C(\O)OC</t>
  </si>
  <si>
    <t>CCC(=O)C[C@H](C)O</t>
  </si>
  <si>
    <t>[CH2]CC(=O)C[C@H](C)O</t>
  </si>
  <si>
    <t>C[CH]C(=O)C[C@H](C)O</t>
  </si>
  <si>
    <t>CCC(=O)[CH][C@H](C)O</t>
  </si>
  <si>
    <t>CCC(=O)C[C@H](C)[O]</t>
  </si>
  <si>
    <t>COC(=O)C1(O)CC1</t>
  </si>
  <si>
    <t>[O]C(=O)C1(O)CC1</t>
  </si>
  <si>
    <t>O=[C]C1(O)CC1</t>
  </si>
  <si>
    <t>O=C1CCC1=O</t>
  </si>
  <si>
    <t>O=C1[CH]CC1=O</t>
  </si>
  <si>
    <t>CO[C@@H]1OCC[C@@H]1O</t>
  </si>
  <si>
    <t>[O][C@@H]1OCC[C@@H]1O</t>
  </si>
  <si>
    <t>[CH2]O[C@@H]1OCC[C@@H]1O</t>
  </si>
  <si>
    <t>CO[C@@H]1O[CH]C[C@@H]1O</t>
  </si>
  <si>
    <t>CO[C@@H]1OC[CH][C@@H]1O</t>
  </si>
  <si>
    <t>CO[C@@H]1OCC[C@@H]1[O]</t>
  </si>
  <si>
    <t>O=C1CC[C@H](O)CO1</t>
  </si>
  <si>
    <t>O=C1[CH]C[C@H](O)CO1</t>
  </si>
  <si>
    <t>O=C1C[CH][C@H](O)CO1</t>
  </si>
  <si>
    <t>[O][C@H]1CCC(=O)OC1</t>
  </si>
  <si>
    <t>O=C1CC[C@H](O)[CH]O1</t>
  </si>
  <si>
    <t>O=C1CC[C@H](CCO)O1</t>
  </si>
  <si>
    <t>[CH2]C[C@H]1CCC(=O)O1</t>
  </si>
  <si>
    <t>O=C1[CH]C[C@H](CCO)O1</t>
  </si>
  <si>
    <t>O=C1C[CH][C@H](CCO)O1</t>
  </si>
  <si>
    <t>O=C1CC[C@H]([CH]CO)O1</t>
  </si>
  <si>
    <t>O=C1CC[C@H](C[CH]O)O1</t>
  </si>
  <si>
    <t>[O]CC[C@H]1CCC(=O)O1</t>
  </si>
  <si>
    <t>CC1(C)C(N)=NC(=N)N1O</t>
  </si>
  <si>
    <t>CC1(C)[C]=NC(=N)N1O</t>
  </si>
  <si>
    <t>CC1(C)C([NH])=NC(=N)N1O</t>
  </si>
  <si>
    <t>CC1(C)C(N)=NC(=[N])N1O</t>
  </si>
  <si>
    <t>CC1(C)C(N)=NC(=N)N1[O]</t>
  </si>
  <si>
    <t>C=CC[C@H](O)C=C(C)C</t>
  </si>
  <si>
    <t>[CH2][C@H](O)C=C(C)C</t>
  </si>
  <si>
    <t>C=CC[C@H](O)C=[C]C</t>
  </si>
  <si>
    <t>[CH]=CC[C@H](O)C=C(C)C</t>
  </si>
  <si>
    <t>C=[C]C[C@H](O)C=C(C)C</t>
  </si>
  <si>
    <t>C=C[CH][C@H](O)C=C(C)C</t>
  </si>
  <si>
    <t>C=CC[C@H]([O])C=C(C)C</t>
  </si>
  <si>
    <t>C=CC[C@H](O)[C]=C(C)C</t>
  </si>
  <si>
    <t>[CH2]C(C)=C[C@@H](O)CC=C</t>
  </si>
  <si>
    <t>C=CC(=O)C/C=C/C</t>
  </si>
  <si>
    <t>[CH]=CC(=O)C/C=C/C</t>
  </si>
  <si>
    <t>C=[C]C(=O)C/C=C/C</t>
  </si>
  <si>
    <t>C=CC(=O)[CH]/C=C/C</t>
  </si>
  <si>
    <t>C=CC(=O)C/[C]=C/C</t>
  </si>
  <si>
    <t>C=CC(=O)C/C=[C]/C</t>
  </si>
  <si>
    <t>[CH2]/C=C/CC(=O)C=C</t>
  </si>
  <si>
    <t>C=CC(=O)CC=C(C)C</t>
  </si>
  <si>
    <t>[CH]=CC(=O)CC=C(C)C</t>
  </si>
  <si>
    <t>C=[C]C(=O)CC=C(C)C</t>
  </si>
  <si>
    <t>C=CC(=O)[CH]C=C(C)C</t>
  </si>
  <si>
    <t>C=CC(=O)C[C]=C(C)C</t>
  </si>
  <si>
    <t>C=CCCC(=O)C=C</t>
  </si>
  <si>
    <t>[CH]=CCCC(=O)C=C</t>
  </si>
  <si>
    <t>C=[C]CCC(=O)C=C</t>
  </si>
  <si>
    <t>C=C[CH]CC(=O)C=C</t>
  </si>
  <si>
    <t>C=CC[CH]C(=O)C=C</t>
  </si>
  <si>
    <t>[CH]=CC(=O)CCC=C</t>
  </si>
  <si>
    <t>C=CCC(=O)C=C(C)C</t>
  </si>
  <si>
    <t>C=CCC(=O)C=[C]C</t>
  </si>
  <si>
    <t>[CH]=CCC(=O)C=C(C)C</t>
  </si>
  <si>
    <t>C=CCC(=O)[C]=C(C)C</t>
  </si>
  <si>
    <t>[CH2]C(C)=CC(=O)CC=C</t>
  </si>
  <si>
    <t>C=C(C)[C@@H]1CCC(=O)C1</t>
  </si>
  <si>
    <t>C=[C][C@@H]1CCC(=O)C1</t>
  </si>
  <si>
    <t>[CH]=C(C)[C@@H]1CCC(=O)C1</t>
  </si>
  <si>
    <t>C=C(C)[C@@H]1C[CH]C(=O)C1</t>
  </si>
  <si>
    <t>C=C(C)[C@H]1[CH]C(=O)CC1</t>
  </si>
  <si>
    <t>C=CCC(=O)/C=C/C</t>
  </si>
  <si>
    <t>[CH]=CC(=O)CC=C</t>
  </si>
  <si>
    <t>[CH]=CCC(=O)/C=C/C</t>
  </si>
  <si>
    <t>C=[C]CC(=O)/C=C/C</t>
  </si>
  <si>
    <t>C=C[CH]C(=O)/C=C/C</t>
  </si>
  <si>
    <t>C=CCC(=O)/[C]=C/C</t>
  </si>
  <si>
    <t>C=CCC(=O)/C=[C]/C</t>
  </si>
  <si>
    <t>[CH2]/C=C/C(=O)CC=C</t>
  </si>
  <si>
    <t>Cc1cnc(NN)nc1N</t>
  </si>
  <si>
    <t>NNc1nc[c]c(N)n1</t>
  </si>
  <si>
    <t>[CH2]c1cnc(NN)nc1N</t>
  </si>
  <si>
    <t>Cc1[c]nc(NN)nc1N</t>
  </si>
  <si>
    <t>Cc1cnc([N]N)nc1N</t>
  </si>
  <si>
    <t>Cc1cnc(N[NH])nc1N</t>
  </si>
  <si>
    <t>Cc1cnc(NN)nc1[NH]</t>
  </si>
  <si>
    <t>COC(=O)N1C=CCC=C1</t>
  </si>
  <si>
    <t>O=[C]N1C=CCC=C1</t>
  </si>
  <si>
    <t>COC(=O)N1[C]=CCC=C1</t>
  </si>
  <si>
    <t>COC(=O)N1C=[C]CC=C1</t>
  </si>
  <si>
    <t>COC(=O)N1C=C[CH]C=C1</t>
  </si>
  <si>
    <t>CN1C=CC=CC1</t>
  </si>
  <si>
    <t>C1=CC[N]C=C1</t>
  </si>
  <si>
    <t>CN1[CH]C=CC=C1</t>
  </si>
  <si>
    <t>COC(=O)N1C[C@@H]2C=C[C@@H]21</t>
  </si>
  <si>
    <t>[O]C(=O)N1C[C@@H]2C=C[C@@H]21</t>
  </si>
  <si>
    <t>O=[C]N1C[C@@H]2C=C[C@@H]21</t>
  </si>
  <si>
    <t>C1=C[C@@H]2[N]C[C@H]12</t>
  </si>
  <si>
    <t>[CH2]OC(=O)N1C[C@@H]2C=C[C@@H]21</t>
  </si>
  <si>
    <t>COC(=O)N1[CH][C@@H]2C=C[C@@H]21</t>
  </si>
  <si>
    <t>COC(=O)N1C[C@@H]2[C]=C[C@@H]21</t>
  </si>
  <si>
    <t>COC(=O)N1C[C@@H]2C=[C][C@@H]21</t>
  </si>
  <si>
    <t>CN1CCN(C)C1(C)C</t>
  </si>
  <si>
    <t>CN1CC[N]C1(C)C</t>
  </si>
  <si>
    <t>[CH2]N1CCN(C)C1(C)C</t>
  </si>
  <si>
    <t>CN1[CH]CN(C)C1(C)C</t>
  </si>
  <si>
    <t>C=C(CCC)CCCCC</t>
  </si>
  <si>
    <t>[CH2]CC(=C)CCCCC</t>
  </si>
  <si>
    <t>[CH2]CCCC(=C)CCC</t>
  </si>
  <si>
    <t>[CH]=C(CCC)CCCCC</t>
  </si>
  <si>
    <t>C=C([CH]CC)CCCCC</t>
  </si>
  <si>
    <t>C=C(C[CH]C)CCCCC</t>
  </si>
  <si>
    <t>[CH2]CCC(=C)CCCCC</t>
  </si>
  <si>
    <t>C=C([CH]CCCC)CCC</t>
  </si>
  <si>
    <t>C=C(C[CH]CCC)CCC</t>
  </si>
  <si>
    <t>C=C(CCC)CC[CH]CC</t>
  </si>
  <si>
    <t>C=C(CCC)CCC[CH]C</t>
  </si>
  <si>
    <t>[CH2]CCCCC(=C)CCC</t>
  </si>
  <si>
    <t>OC[C@@H]1OC12CCCCC2</t>
  </si>
  <si>
    <t>[CH2][C@@H]1OC12CCCCC2</t>
  </si>
  <si>
    <t>[O]C[C@@H]1OC12CCCCC2</t>
  </si>
  <si>
    <t>O[CH][C@@H]1OC12CCCCC2</t>
  </si>
  <si>
    <t>C=C(C)CCCCC(C)C</t>
  </si>
  <si>
    <t>[CH]=C(C)CCCCC(C)C</t>
  </si>
  <si>
    <t>C=C(C)[CH]CCCC(C)C</t>
  </si>
  <si>
    <t>C=C(C)C[CH]CCC(C)C</t>
  </si>
  <si>
    <t>C=C(C)CC[CH]CC(C)C</t>
  </si>
  <si>
    <t>C=C(C)CCC[CH]C(C)C</t>
  </si>
  <si>
    <t>CC#CC/C(C)=C/C</t>
  </si>
  <si>
    <t>[C]#CC/C(C)=C/C</t>
  </si>
  <si>
    <t>[CH]=C(C)CC#CC</t>
  </si>
  <si>
    <t>[CH2]C#CC/C(C)=C/C</t>
  </si>
  <si>
    <t>[CH2]/C(=C\C)CC#CC</t>
  </si>
  <si>
    <t>C/[C]=C(\C)CC#CC</t>
  </si>
  <si>
    <t>[CH2]/C=C(\C)CC#CC</t>
  </si>
  <si>
    <t>C1=CCCC(C2=CC=N2)=C1</t>
  </si>
  <si>
    <t>[C]1=CCCC(C2=CC=N2)=C1</t>
  </si>
  <si>
    <t>[C]1=CC=C(C2=CC=N2)CC1</t>
  </si>
  <si>
    <t>[CH]1CC=CC=C1C1=CC=N1</t>
  </si>
  <si>
    <t>[C]1=C(C2=CC=CCC2)N=C1</t>
  </si>
  <si>
    <t>[C]1=C(C2=CC=N2)CCC=C1</t>
  </si>
  <si>
    <t>C#COC=C</t>
  </si>
  <si>
    <t>[C]#COC=C</t>
  </si>
  <si>
    <t>C#CO[C]=C</t>
  </si>
  <si>
    <t>O=c1ccccc(O)c1O</t>
  </si>
  <si>
    <t>O=c1[c]cccc(O)c1O</t>
  </si>
  <si>
    <t>O=c1c[c]ccc(O)c1O</t>
  </si>
  <si>
    <t>O=c1cc[c]cc(O)c1O</t>
  </si>
  <si>
    <t>O=c1ccc[c]c(O)c1O</t>
  </si>
  <si>
    <t>[O]c1ccccc(=O)c1O</t>
  </si>
  <si>
    <t>[O]c1c(O)ccccc1=O</t>
  </si>
  <si>
    <t>CCC1=CCCC[C@@H]1O</t>
  </si>
  <si>
    <t>[CH2]CC1=CCCC[C@@H]1O</t>
  </si>
  <si>
    <t>C[CH]C1=CCCC[C@@H]1O</t>
  </si>
  <si>
    <t>CCC1=[C]CCC[C@@H]1O</t>
  </si>
  <si>
    <t>CCC1=C[CH]CC[C@@H]1O</t>
  </si>
  <si>
    <t>CCC1=CC[CH]C[C@@H]1O</t>
  </si>
  <si>
    <t>CCC1=CCC[CH][C@@H]1O</t>
  </si>
  <si>
    <t>CCC1=CCCC[C@@H]1[O]</t>
  </si>
  <si>
    <t>C=C/C=C/CCC(=O)OC</t>
  </si>
  <si>
    <t>C=C/C=C/CC[C]=O</t>
  </si>
  <si>
    <t>[CH]=C/C=C/CCC(=O)OC</t>
  </si>
  <si>
    <t>C=C/[C]=C/CCC(=O)OC</t>
  </si>
  <si>
    <t>C=C/C=C/[CH]CC(=O)OC</t>
  </si>
  <si>
    <t>C=C/C=C/C[CH]C(=O)OC</t>
  </si>
  <si>
    <t>[CH2]OC(=O)CC/C=C/C=C</t>
  </si>
  <si>
    <t>C=C(C/C=C\C)C(C)C</t>
  </si>
  <si>
    <t>[CH]=CCC(=C)C(C)C</t>
  </si>
  <si>
    <t>C=[C]C/C=C\C</t>
  </si>
  <si>
    <t>C=C([CH]C)C/C=C\C</t>
  </si>
  <si>
    <t>[CH]=C(C/C=C\C)C(C)C</t>
  </si>
  <si>
    <t>C=C([CH]/C=C\C)C(C)C</t>
  </si>
  <si>
    <t>C=C(C/[C]=C\C)C(C)C</t>
  </si>
  <si>
    <t>C=C(C/C=[C]\C)C(C)C</t>
  </si>
  <si>
    <t>[CH2]/C=C\CC(=C)C(C)C</t>
  </si>
  <si>
    <t>C=C(C/C=C\C)[C](C)C</t>
  </si>
  <si>
    <t>C[C@H]1CC(O)C[C@@H](C)O1</t>
  </si>
  <si>
    <t>[CH2][C@H]1CC(O)C[C@@H](C)O1</t>
  </si>
  <si>
    <t>C[C@H]1[CH]C(O)C[C@@H](C)O1</t>
  </si>
  <si>
    <t>C[C@H]1CC(O)[CH][C@@H](C)O1</t>
  </si>
  <si>
    <t>[CH2][C@@H]1CC(O)C[C@H](C)O1</t>
  </si>
  <si>
    <t>CC1=CC=C(C)[C@H]2O[C@@H]12</t>
  </si>
  <si>
    <t>CC1=CC=[C][C@@H]2O[C@H]12</t>
  </si>
  <si>
    <t>CC1=CC=[C][C@H]2O[C@@H]12</t>
  </si>
  <si>
    <t>[CH2]C1=CC=C(C)[C@H]2O[C@@H]12</t>
  </si>
  <si>
    <t>CC1=[C]C=C(C)[C@H]2O[C@@H]12</t>
  </si>
  <si>
    <t>CC1=[C]C=C(C)[C@@H]2O[C@H]12</t>
  </si>
  <si>
    <t>[CH2]C1=CC=C(C)[C@@H]2O[C@H]12</t>
  </si>
  <si>
    <t>C=CC=C=CC</t>
  </si>
  <si>
    <t>C=[C]C=C=CC</t>
  </si>
  <si>
    <t>[CH2]C=C=CC=C</t>
  </si>
  <si>
    <t>CN(C)CC1OCCO1</t>
  </si>
  <si>
    <t>C[N]CC1OCCO1</t>
  </si>
  <si>
    <t>CC(C)=COCCO</t>
  </si>
  <si>
    <t>C[C]=COCCO</t>
  </si>
  <si>
    <t>[CH2]C(C)=COCCO</t>
  </si>
  <si>
    <t>CC(C)=[C]OCCO</t>
  </si>
  <si>
    <t>CC(C)=CO[CH]CO</t>
  </si>
  <si>
    <t>CC(C)=COC[CH]O</t>
  </si>
  <si>
    <t>CC(C)=COCC[O]</t>
  </si>
  <si>
    <t>N#CCCNCCO</t>
  </si>
  <si>
    <t>N#C[CH]CNCCO</t>
  </si>
  <si>
    <t>N#CC[CH]NCCO</t>
  </si>
  <si>
    <t>N#CCC[N]CCO</t>
  </si>
  <si>
    <t>N#CCCNC[CH]O</t>
  </si>
  <si>
    <t>N#CCCNCC[O]</t>
  </si>
  <si>
    <t>C/C=N/n1cnnc1</t>
  </si>
  <si>
    <t>[CH]=Nn1cnnc1</t>
  </si>
  <si>
    <t>[CH2]/C=N/n1cnnc1</t>
  </si>
  <si>
    <t>C/[C]=N/n1cnnc1</t>
  </si>
  <si>
    <t>C/C=N/n1[c]nnc1</t>
  </si>
  <si>
    <t>O=C1CC2=C(CCCC2)O1</t>
  </si>
  <si>
    <t>O=C1CC2=C([CH]CCC2)O1</t>
  </si>
  <si>
    <t>O=C1CC2=C(CC[CH]C2)O1</t>
  </si>
  <si>
    <t>O=C1CC2=C(CCC[CH]2)O1</t>
  </si>
  <si>
    <t>CCC[C@@H]1CCC=CC1=O</t>
  </si>
  <si>
    <t>[CH2]C[C@@H]1CCC=CC1=O</t>
  </si>
  <si>
    <t>[CH2]CC[C@@H]1CCC=CC1=O</t>
  </si>
  <si>
    <t>C[CH]C[C@@H]1CCC=CC1=O</t>
  </si>
  <si>
    <t>CC[CH][C@@H]1CCC=CC1=O</t>
  </si>
  <si>
    <t>CCC[C@@H]1[CH]CC=CC1=O</t>
  </si>
  <si>
    <t>CCC[C@@H]1C[CH]C=CC1=O</t>
  </si>
  <si>
    <t>CCC[C@@H]1CC[C]=CC1=O</t>
  </si>
  <si>
    <t>CCC[C@@H]1CCC=[C]C1=O</t>
  </si>
  <si>
    <t>N#Cc1cc(N)cc(N)c1</t>
  </si>
  <si>
    <t>N#Cc1[c]c(N)cc(N)c1</t>
  </si>
  <si>
    <t>N#Cc1cc([NH])cc(N)c1</t>
  </si>
  <si>
    <t>N#Cc1cc(N)[c]c(N)c1</t>
  </si>
  <si>
    <t>CC/C=C(/CCC)C(=O)O</t>
  </si>
  <si>
    <t>[CH2]/C=C(/CCC)C(=O)O</t>
  </si>
  <si>
    <t>[CH2]C/C=C(/CCC)C(=O)O</t>
  </si>
  <si>
    <t>C[CH]/C=C(/CCC)C(=O)O</t>
  </si>
  <si>
    <t>CC[CH]/C(=C/CC)C(=O)O</t>
  </si>
  <si>
    <t>C[CH]C/C(=C/CC)C(=O)O</t>
  </si>
  <si>
    <t>[CH2]CC/C(=C/CC)C(=O)O</t>
  </si>
  <si>
    <t>CC/C=C(/CCC)C([O])=O</t>
  </si>
  <si>
    <t>CCC[C@H](N)CC(C)C</t>
  </si>
  <si>
    <t>[CH2]C[C@H](N)CC(C)C</t>
  </si>
  <si>
    <t>C[CH]C[C@@H](N)CCC</t>
  </si>
  <si>
    <t>[CH2]CC[C@H](N)CC(C)C</t>
  </si>
  <si>
    <t>C[CH]C[C@H](N)CC(C)C</t>
  </si>
  <si>
    <t>CC[CH][C@H](N)CC(C)C</t>
  </si>
  <si>
    <t>CCC[C@H]([NH])CC(C)C</t>
  </si>
  <si>
    <t>CCC[C@H](N)[CH]C(C)C</t>
  </si>
  <si>
    <t>CCC[C@H](N)C[C](C)C</t>
  </si>
  <si>
    <t>CCCC[C@H](N)CC(C)C</t>
  </si>
  <si>
    <t>[CH2]CCC[C@H](N)CC(C)C</t>
  </si>
  <si>
    <t>C[CH]CC[C@H](N)CC(C)C</t>
  </si>
  <si>
    <t>CC[CH]C[C@H](N)CC(C)C</t>
  </si>
  <si>
    <t>CCC[CH][C@H](N)CC(C)C</t>
  </si>
  <si>
    <t>CCCC[C@H]([NH])CC(C)C</t>
  </si>
  <si>
    <t>CCCC[C@H](N)[CH]C(C)C</t>
  </si>
  <si>
    <t>CCCC[C@H](N)C[C](C)C</t>
  </si>
  <si>
    <t>Cc1nc2c(o1)CCCC2</t>
  </si>
  <si>
    <t>[c]1nc2c(o1)CCCC2</t>
  </si>
  <si>
    <t>[CH2]c1nc2c(o1)CCCC2</t>
  </si>
  <si>
    <t>Cc1nc2c(o1)[CH]CCC2</t>
  </si>
  <si>
    <t>Cc1nc2c(o1)C[CH]CC2</t>
  </si>
  <si>
    <t>Cc1nc2c(o1)CC[CH]C2</t>
  </si>
  <si>
    <t>Cc1nc2c(o1)CCC[CH]2</t>
  </si>
  <si>
    <t>Cc1cnc2ncccn12</t>
  </si>
  <si>
    <t>[CH2]c1cnc2ncccn12</t>
  </si>
  <si>
    <t>Cc1[c]nc2ncccn12</t>
  </si>
  <si>
    <t>Cc1cnc2n[c]ccn12</t>
  </si>
  <si>
    <t>Cc1cnc2nc[c]cn12</t>
  </si>
  <si>
    <t>Cc1cnc2ncc[c]n12</t>
  </si>
  <si>
    <t>CN(N=O)/C(N)=N/N=O</t>
  </si>
  <si>
    <t>N/C([N]N=O)=N\N=O</t>
  </si>
  <si>
    <t>C[N]/C(N)=N/N=O</t>
  </si>
  <si>
    <t>[CH2]N(N=O)/C(N)=N/N=O</t>
  </si>
  <si>
    <t>CN(N=O)/C([NH])=N/N=O</t>
  </si>
  <si>
    <t>Cc1cc(=O)nc(CO)[nH]1</t>
  </si>
  <si>
    <t>[CH2]c1cc(=O)nc(CO)[nH]1</t>
  </si>
  <si>
    <t>Cc1[c]c(=O)nc(CO)[nH]1</t>
  </si>
  <si>
    <t>Cc1cc(=O)nc([CH]O)[nH]1</t>
  </si>
  <si>
    <t>Cc1cc(=O)nc(C[O])[nH]1</t>
  </si>
  <si>
    <t>CC(C)=N</t>
  </si>
  <si>
    <t>Cn1cc2ccccc2c1</t>
  </si>
  <si>
    <t>[CH2]n1cc2ccccc2c1</t>
  </si>
  <si>
    <t>Cn1cc2[c]cccc2c1</t>
  </si>
  <si>
    <t>Cn1cc2c[c]ccc2c1</t>
  </si>
  <si>
    <t>C[C@H]1CC[C@@H](C)C1(C)O</t>
  </si>
  <si>
    <t>[CH2][C@H]1CC[C@@H](C)C1(C)O</t>
  </si>
  <si>
    <t>C[C@H]1[CH]C[C@@H](C)C1(C)O</t>
  </si>
  <si>
    <t>C[C@H]1C[CH][C@@H](C)C1(C)O</t>
  </si>
  <si>
    <t>[CH2]C1(O)[C@@H](C)CC[C@H]1C</t>
  </si>
  <si>
    <t>C12C3C4C5C4C4C(C4C13)C25</t>
  </si>
  <si>
    <t>[C]12C3C4C5C1C5C1C2C1C34</t>
  </si>
  <si>
    <t>CO/C=N/c1cccnc1</t>
  </si>
  <si>
    <t>[O]/C=N/c1cccnc1</t>
  </si>
  <si>
    <t>[CH2]O/C=N/c1cccnc1</t>
  </si>
  <si>
    <t>CO/[C]=N/c1cccnc1</t>
  </si>
  <si>
    <t>CO/C=N/c1[c]ccnc1</t>
  </si>
  <si>
    <t>CO/C=N/c1c[c]cnc1</t>
  </si>
  <si>
    <t>CO/C=N/c1cc[c]nc1</t>
  </si>
  <si>
    <t>CO/C=N/c1[c]nccc1</t>
  </si>
  <si>
    <t>CC1=CC[C@H](C=O)C1(C)C</t>
  </si>
  <si>
    <t>CC1(C)[C]=CC[C@@H]1C=O</t>
  </si>
  <si>
    <t>C[C]1C(C)=CC[C@@H]1C=O</t>
  </si>
  <si>
    <t>[CH2]C1=CC[C@H](C=O)C1(C)C</t>
  </si>
  <si>
    <t>CC1=[C]C[C@H](C=O)C1(C)C</t>
  </si>
  <si>
    <t>CC1=C[CH][C@H](C=O)C1(C)C</t>
  </si>
  <si>
    <t>CC1=CC[C@H]([C]=O)C1(C)C</t>
  </si>
  <si>
    <t>CC(=O)Cc1cc(C)co1</t>
  </si>
  <si>
    <t>Cc1coc(C[C]=O)c1</t>
  </si>
  <si>
    <t>[CH2]C(=O)Cc1cc(C)co1</t>
  </si>
  <si>
    <t>CC(=O)[CH]c1cc(C)co1</t>
  </si>
  <si>
    <t>CC(=O)Cc1[c]c(C)co1</t>
  </si>
  <si>
    <t>[CH2]c1coc(CC(C)=O)c1</t>
  </si>
  <si>
    <t>CC(=O)Cc1cc(C)[c]o1</t>
  </si>
  <si>
    <t>Cc1coc(CO)c1</t>
  </si>
  <si>
    <t>OCc1c[c]co1</t>
  </si>
  <si>
    <t>[CH2]c1coc(CO)c1</t>
  </si>
  <si>
    <t>Cc1[c]oc(CO)c1</t>
  </si>
  <si>
    <t>Cc1coc([CH]O)c1</t>
  </si>
  <si>
    <t>Cc1coc(C[O])c1</t>
  </si>
  <si>
    <t>Cc1[c]c(CO)oc1</t>
  </si>
  <si>
    <t>CCC1(CC)COC(=O)C1</t>
  </si>
  <si>
    <t>CC[C]1COC(=O)C1</t>
  </si>
  <si>
    <t>CCC1(CC)[CH]OC(=O)C1</t>
  </si>
  <si>
    <t>CCC1(CC)[CH]C(=O)OC1</t>
  </si>
  <si>
    <t>CN(C#N)N=O</t>
  </si>
  <si>
    <t>N#C[N]N=O</t>
  </si>
  <si>
    <t>[CH2]N(C#N)N=O</t>
  </si>
  <si>
    <t>OCc1ccc2n1CCC2</t>
  </si>
  <si>
    <t>[O]Cc1ccc2n1CCC2</t>
  </si>
  <si>
    <t>OCc1[c]cc2n1CCC2</t>
  </si>
  <si>
    <t>OCc1c[c]c2n1CCC2</t>
  </si>
  <si>
    <t>OCc1ccc2n1[CH]CC2</t>
  </si>
  <si>
    <t>OCc1ccc2n1C[CH]C2</t>
  </si>
  <si>
    <t>OCc1ccc2n1CC[CH]2</t>
  </si>
  <si>
    <t>C1=CC=C2CCC[C@@H]2C=C1</t>
  </si>
  <si>
    <t>[C]1=CC=C2CCC[C@@H]2C=C1</t>
  </si>
  <si>
    <t>[C]1=CC=C[C@H]2CCCC2=C1</t>
  </si>
  <si>
    <t>[CH]1CC[C@@H]2C=CC=CC=C12</t>
  </si>
  <si>
    <t>[CH]1CC2=CC=CC=C[C@H]2C1</t>
  </si>
  <si>
    <t>[CH]1CCC2=CC=CC=C[C@@H]12</t>
  </si>
  <si>
    <t>[C]1=CC=CC=C2CCC[C@H]12</t>
  </si>
  <si>
    <t>[C]1=C[C@H]2CCCC2=CC=C1</t>
  </si>
  <si>
    <t>C1CN[C@H](c2nn[nH]n2)C1</t>
  </si>
  <si>
    <t>[CH]1CN[C@H](c2nn[nH]n2)C1</t>
  </si>
  <si>
    <t>[CH]1CC[C@@H](c2nn[nH]n2)N1</t>
  </si>
  <si>
    <t>C1C[N][C@H](c2nn[nH]n2)C1</t>
  </si>
  <si>
    <t>C1CN[C@H](C2=N[N]N=N2)C1</t>
  </si>
  <si>
    <t>[CH]1CCN[C@@H]1c1nn[nH]n1</t>
  </si>
  <si>
    <t>COCC#C[C@@H]1OC[C@@H]1C</t>
  </si>
  <si>
    <t>[CH2]C#C[C@@H]1OC[C@@H]1C</t>
  </si>
  <si>
    <t>[C]#C[C@@H]1OC[C@@H]1C</t>
  </si>
  <si>
    <t>[CH2]OCC#C[C@@H]1OC[C@@H]1C</t>
  </si>
  <si>
    <t>CO[CH]C#C[C@@H]1OC[C@@H]1C</t>
  </si>
  <si>
    <t>CC[C@](C)(O)CCO</t>
  </si>
  <si>
    <t>[CH2]C[C@](C)(O)CCO</t>
  </si>
  <si>
    <t>C[CH][C@](C)(O)CCO</t>
  </si>
  <si>
    <t>[CH2][C@](O)(CC)CCO</t>
  </si>
  <si>
    <t>CC[C@](C)(O)[CH]CO</t>
  </si>
  <si>
    <t>CC[C@](C)(O)C[CH]O</t>
  </si>
  <si>
    <t>CC[C@](C)(O)CC[O]</t>
  </si>
  <si>
    <t>CC(=O)CC/C=C(\C)CO</t>
  </si>
  <si>
    <t>C/C(=C\CC[C]=O)CO</t>
  </si>
  <si>
    <t>[CH2]C/C=C(\C)CO</t>
  </si>
  <si>
    <t>[CH2]/C=C(\C)CO</t>
  </si>
  <si>
    <t>C/[C]=C\CCC(C)=O</t>
  </si>
  <si>
    <t>[CH2]/C(C)=C/CCC(C)=O</t>
  </si>
  <si>
    <t>[CH2]C(=O)CC/C=C(\C)CO</t>
  </si>
  <si>
    <t>CC(=O)C[CH]/C=C(\C)CO</t>
  </si>
  <si>
    <t>CC(=O)CC/[C]=C(\C)CO</t>
  </si>
  <si>
    <t>[CH2]/C(=C\CCC(C)=O)CO</t>
  </si>
  <si>
    <t>CC(=O)CC/C=C(\C)C[O]</t>
  </si>
  <si>
    <t>NCC(=O)CC(=O)O</t>
  </si>
  <si>
    <t>NCC(=O)C[C]=O</t>
  </si>
  <si>
    <t>[NH]CC(=O)CC(=O)O</t>
  </si>
  <si>
    <t>N[CH]C(=O)CC(=O)O</t>
  </si>
  <si>
    <t>NCC(=O)[CH]C(=O)O</t>
  </si>
  <si>
    <t>NCC(=O)CC([O])=O</t>
  </si>
  <si>
    <t>OCCNC1CCC1</t>
  </si>
  <si>
    <t>[CH2]CNC1CCC1</t>
  </si>
  <si>
    <t>[O]CCNC1CCC1</t>
  </si>
  <si>
    <t>O[CH]CNC1CCC1</t>
  </si>
  <si>
    <t>OC[CH]NC1CCC1</t>
  </si>
  <si>
    <t>OCC[N]C1CCC1</t>
  </si>
  <si>
    <t>OCCN[C]1CCC1</t>
  </si>
  <si>
    <t>OCCNC1C[CH]C1</t>
  </si>
  <si>
    <t>N#C[C@@H]1CN1</t>
  </si>
  <si>
    <t>N#C[C@@H]1[CH]N1</t>
  </si>
  <si>
    <t>N#C[C@@H]1C[N]1</t>
  </si>
  <si>
    <t>C=CC(=O)N(CO)C(C)C</t>
  </si>
  <si>
    <t>CC(C)N([C]=O)CO</t>
  </si>
  <si>
    <t>[CH2]N(C(=O)C=C)C(C)C</t>
  </si>
  <si>
    <t>C=CC(=O)N([CH]C)CO</t>
  </si>
  <si>
    <t>[CH]=CC(=O)N(CO)C(C)C</t>
  </si>
  <si>
    <t>C=[C]C(=O)N(CO)C(C)C</t>
  </si>
  <si>
    <t>C=CC(=O)N(C[O])C(C)C</t>
  </si>
  <si>
    <t>C=CC(=O)N(CO)[C](C)C</t>
  </si>
  <si>
    <t>CC(C)NCCCO</t>
  </si>
  <si>
    <t>CC(C)[N]CCCO</t>
  </si>
  <si>
    <t>CC(C)N[CH]CCO</t>
  </si>
  <si>
    <t>CC(C)NC[CH]CO</t>
  </si>
  <si>
    <t>CC(C)NCC[CH]O</t>
  </si>
  <si>
    <t>CC(C)NCCC[O]</t>
  </si>
  <si>
    <t>CN(C=O)C1CCCCC1</t>
  </si>
  <si>
    <t>CN([C]=O)C1CCCCC1</t>
  </si>
  <si>
    <t>CN(C=O)[C]1CCCCC1</t>
  </si>
  <si>
    <t>CN(C=O)C1CC[CH]CC1</t>
  </si>
  <si>
    <t>CCN(CC)C(=O)C(C)C</t>
  </si>
  <si>
    <t>[CH2]N(CC)C(=O)C(C)C</t>
  </si>
  <si>
    <t>[CH2]CN(CC)C(=O)C(C)C</t>
  </si>
  <si>
    <t>C[CH]N(CC)C(=O)C(C)C</t>
  </si>
  <si>
    <t>CCN(CC)C(=O)[C](C)C</t>
  </si>
  <si>
    <t>CC(C)C(=O)N1CCCC1</t>
  </si>
  <si>
    <t>C[C](C)C(=O)N1CCCC1</t>
  </si>
  <si>
    <t>CC(C)C(=O)N1[CH]CCC1</t>
  </si>
  <si>
    <t>CC(C)C(=O)N1C[CH]CC1</t>
  </si>
  <si>
    <t>CC/C=C(\CC)CCC</t>
  </si>
  <si>
    <t>[CH2]/C=C(\CC)CCC</t>
  </si>
  <si>
    <t>[CH2]/C(=C\CC)CCC</t>
  </si>
  <si>
    <t>CC/[C]=C\CC</t>
  </si>
  <si>
    <t>[CH2]C/C(=C/CC)CC</t>
  </si>
  <si>
    <t>[CH2]C/C=C(\CC)CCC</t>
  </si>
  <si>
    <t>C[CH]/C=C(\CC)CCC</t>
  </si>
  <si>
    <t>CC/[C]=C(\CC)CCC</t>
  </si>
  <si>
    <t>C[CH]/C(=C\CC)CCC</t>
  </si>
  <si>
    <t>[CH2]C/C(=C\CC)CCC</t>
  </si>
  <si>
    <t>CC[CH]/C(=C/CC)CC</t>
  </si>
  <si>
    <t>[CH2]CC/C(=C/CC)CC</t>
  </si>
  <si>
    <t>C=C1CC(=C)CC(=C)C1</t>
  </si>
  <si>
    <t>[CH]=C1CC(=C)CC(=C)C1</t>
  </si>
  <si>
    <t>CC(C)CCOO</t>
  </si>
  <si>
    <t>C[CH]CCOO</t>
  </si>
  <si>
    <t>C[C](C)CCOO</t>
  </si>
  <si>
    <t>CC(C)[CH]COO</t>
  </si>
  <si>
    <t>CC(C)C[CH]OO</t>
  </si>
  <si>
    <t>CCC(CC)[C@H](O)C(C)C</t>
  </si>
  <si>
    <t>C[CH][C@@H](O)C(CC)CC</t>
  </si>
  <si>
    <t>CC[C](CC)[C@H](O)C(C)C</t>
  </si>
  <si>
    <t>CCC(CC)[C@H](O)[C](C)C</t>
  </si>
  <si>
    <t>COCCCCN(C)C</t>
  </si>
  <si>
    <t>C[N]CCCCOC</t>
  </si>
  <si>
    <t>[CH2]OCCCCN(C)C</t>
  </si>
  <si>
    <t>CO[CH]CCCN(C)C</t>
  </si>
  <si>
    <t>COC[CH]CCN(C)C</t>
  </si>
  <si>
    <t>COCC[CH]CN(C)C</t>
  </si>
  <si>
    <t>COCCC[CH]N(C)C</t>
  </si>
  <si>
    <t>[CH2]N(C)CCCCOC</t>
  </si>
  <si>
    <t>CCCCC/C=C(\C)CO</t>
  </si>
  <si>
    <t>[CH2]CCC/C=C(\C)CO</t>
  </si>
  <si>
    <t>[CH2]CC/C=C(\C)CO</t>
  </si>
  <si>
    <t>CCCCCC=[C]CO</t>
  </si>
  <si>
    <t>C/[C]=C\CCCCC</t>
  </si>
  <si>
    <t>[CH2]/C(C)=C/CCCCC</t>
  </si>
  <si>
    <t>C[CH]CCC/C=C(\C)CO</t>
  </si>
  <si>
    <t>CC[CH]CC/C=C(\C)CO</t>
  </si>
  <si>
    <t>CCC[CH]C/C=C(\C)CO</t>
  </si>
  <si>
    <t>CCCC[CH]/C=C(\C)CO</t>
  </si>
  <si>
    <t>CCCCC/[C]=C(\C)CO</t>
  </si>
  <si>
    <t>[CH2]/C(=C\CCCCC)CO</t>
  </si>
  <si>
    <t>CCCCC/C=C(\C)[CH]O</t>
  </si>
  <si>
    <t>CCCCCCC(O)O</t>
  </si>
  <si>
    <t>CCCCCC[CH]O</t>
  </si>
  <si>
    <t>C[CH]CCCCC(O)O</t>
  </si>
  <si>
    <t>CC[CH]CCCC(O)O</t>
  </si>
  <si>
    <t>CCC[CH]CCC(O)O</t>
  </si>
  <si>
    <t>CCCC[CH]CC(O)O</t>
  </si>
  <si>
    <t>CCCCC[CH]C(O)O</t>
  </si>
  <si>
    <t>CCCCCC[C](O)O</t>
  </si>
  <si>
    <t>C[C@@H]1COC(=O)C1=O</t>
  </si>
  <si>
    <t>[CH2][C@@H]1COC(=O)C1=O</t>
  </si>
  <si>
    <t>C[C@@H]1[CH]OC(=O)C1=O</t>
  </si>
  <si>
    <t>C[C@H](O)C(=O)CCC=O</t>
  </si>
  <si>
    <t>[CH2][C@H](O)C(=O)CCC=O</t>
  </si>
  <si>
    <t>C[C@H]([O])C(=O)CCC=O</t>
  </si>
  <si>
    <t>C[C@H](O)C(=O)C[CH]C=O</t>
  </si>
  <si>
    <t>CC1(C)NC(=O)[C@@H]2C[C@@]21C</t>
  </si>
  <si>
    <t>C[C]1NC(=O)[C@@H]2C[C@]12C</t>
  </si>
  <si>
    <t>CC1(C)[N]C(=O)[C@@H]2C[C@@]21C</t>
  </si>
  <si>
    <t>CC1(C)NC(=O)[C@@H]2[CH][C@@]21C</t>
  </si>
  <si>
    <t>[CH2][C@]12C[C@H]1C(=O)NC2(C)C</t>
  </si>
  <si>
    <t>CC1(C)OC(=O)[C@@H]2C[C@@]21C</t>
  </si>
  <si>
    <t>C[C]1OC(=O)[C@@H]2C[C@]12C</t>
  </si>
  <si>
    <t>CC1(C)OC(=O)[C@@H]2[CH][C@@]21C</t>
  </si>
  <si>
    <t>[CH2][C@]12C[C@H]1C(=O)OC2(C)C</t>
  </si>
  <si>
    <t>CC1(C)NC[C@@H]2C[C@@]21C</t>
  </si>
  <si>
    <t>C[C]1NC[C@@H]2C[C@]12C</t>
  </si>
  <si>
    <t>CC1(C)[N]C[C@@H]2C[C@@]21C</t>
  </si>
  <si>
    <t>CC1(C)N[CH][C@@H]2C[C@@]21C</t>
  </si>
  <si>
    <t>CC1(C)NC[C@@H]2[CH][C@@]21C</t>
  </si>
  <si>
    <t>[CH2][C@]12C[C@H]1CNC2(C)C</t>
  </si>
  <si>
    <t>C[C@@H]1CC(=O)CO1</t>
  </si>
  <si>
    <t>[CH2][C@@H]1CC(=O)CO1</t>
  </si>
  <si>
    <t>C[C@@H]1[CH]C(=O)CO1</t>
  </si>
  <si>
    <t>C[C@@H]1CC(=O)[CH]O1</t>
  </si>
  <si>
    <t>CC(C)(C)[C@@H]1CC(=O)CO1</t>
  </si>
  <si>
    <t>C[C](C)[C@@H]1CC(=O)CO1</t>
  </si>
  <si>
    <t>[CH2]C(C)(C)[C@@H]1CC(=O)CO1</t>
  </si>
  <si>
    <t>CC(C)(C)[C@@H]1[CH]C(=O)CO1</t>
  </si>
  <si>
    <t>CC(C)(C)[C@@H]1CC(=O)[CH]O1</t>
  </si>
  <si>
    <t>C[C@@H]1CC(=O)C(C)(C)O1</t>
  </si>
  <si>
    <t>C[C]1O[C@H](C)CC1=O</t>
  </si>
  <si>
    <t>[CH2][C@@H]1CC(=O)C(C)(C)O1</t>
  </si>
  <si>
    <t>C[C@@H]1[CH]C(=O)C(C)(C)O1</t>
  </si>
  <si>
    <t>CC(C)[C@@H]1CC(=O)CO1</t>
  </si>
  <si>
    <t>C[CH][C@@H]1CC(=O)CO1</t>
  </si>
  <si>
    <t>CC(C)[C@@H]1[CH]C(=O)CO1</t>
  </si>
  <si>
    <t>CC(C)[C@@H]1CC(=O)[CH]O1</t>
  </si>
  <si>
    <t>C[C@@H]1OC(C)(C)CC1=O</t>
  </si>
  <si>
    <t>C[C]1CC(=O)[C@H](C)O1</t>
  </si>
  <si>
    <t>[CH2][C@@H]1OC(C)(C)CC1=O</t>
  </si>
  <si>
    <t>C[C@@H]1OC(C)(C)[CH]C1=O</t>
  </si>
  <si>
    <t>CONC=O</t>
  </si>
  <si>
    <t>[CH2]ONC=O</t>
  </si>
  <si>
    <t>NCC#CC(=O)O</t>
  </si>
  <si>
    <t>NCC#C[C]=O</t>
  </si>
  <si>
    <t>N[CH]C#CC(=O)O</t>
  </si>
  <si>
    <t>NCC#CC([O])=O</t>
  </si>
  <si>
    <t>O=C[C@H](O)c1ccccc1</t>
  </si>
  <si>
    <t>[O][C@@H](C=O)c1ccccc1</t>
  </si>
  <si>
    <t>O=C[C@H](O)c1[c]cccc1</t>
  </si>
  <si>
    <t>O=C[C@H](O)c1cc[c]cc1</t>
  </si>
  <si>
    <t>O=C1COC(=O)CN1</t>
  </si>
  <si>
    <t>O=C1[CH]OC(=O)CN1</t>
  </si>
  <si>
    <t>C=C1C=CC=CN1</t>
  </si>
  <si>
    <t>C=C1[C]=CC=CN1</t>
  </si>
  <si>
    <t>C=C1C=C[C]=CN1</t>
  </si>
  <si>
    <t>C=C1C=CC=C[N]1</t>
  </si>
  <si>
    <t>COCCCCN</t>
  </si>
  <si>
    <t>[CH2]OCCCCN</t>
  </si>
  <si>
    <t>CO[CH]CCCN</t>
  </si>
  <si>
    <t>COC[CH]CCN</t>
  </si>
  <si>
    <t>COCCC[CH]N</t>
  </si>
  <si>
    <t>COCCCC[NH]</t>
  </si>
  <si>
    <t>CCc1cc[nH]c(=O)c1N</t>
  </si>
  <si>
    <t>CCc1[c]c(=O)[nH]cc1</t>
  </si>
  <si>
    <t>[CH2]Cc1cc[nH]c(=O)c1N</t>
  </si>
  <si>
    <t>C[CH]c1cc[nH]c(=O)c1N</t>
  </si>
  <si>
    <t>CCc1[c]c[nH]c(=O)c1N</t>
  </si>
  <si>
    <t>CCc1c[c][nH]c(=O)c1N</t>
  </si>
  <si>
    <t>CCC1=C(N)C(=O)[N]C=C1</t>
  </si>
  <si>
    <t>CCc1cc[nH]c(=O)c1[NH]</t>
  </si>
  <si>
    <t>CC(=O)/N=C/N(C)C</t>
  </si>
  <si>
    <t>[CH2]C(=O)/N=C/N(C)C</t>
  </si>
  <si>
    <t>CC(=O)/N=[C]/N(C)C</t>
  </si>
  <si>
    <t>[CH2]N(C)/C=N/C(C)=O</t>
  </si>
  <si>
    <t>Cc1ccc(N)c(C=O)n1</t>
  </si>
  <si>
    <t>Nc1cc[c]nc1C=O</t>
  </si>
  <si>
    <t>[CH2]c1ccc(N)c(C=O)n1</t>
  </si>
  <si>
    <t>Cc1c[c]c(N)c(C=O)n1</t>
  </si>
  <si>
    <t>Cc1ccc([NH])c(C=O)n1</t>
  </si>
  <si>
    <t>C=CCCOCCCCC</t>
  </si>
  <si>
    <t>[CH2]COCCC=C</t>
  </si>
  <si>
    <t>[CH2]CCOCCC=C</t>
  </si>
  <si>
    <t>[CH2]CCCOCCC=C</t>
  </si>
  <si>
    <t>[CH]=CCCOCCCCC</t>
  </si>
  <si>
    <t>C=[C]CCOCCCCC</t>
  </si>
  <si>
    <t>C=C[CH]COCCCCC</t>
  </si>
  <si>
    <t>C=CC[CH]OCCCCC</t>
  </si>
  <si>
    <t>C=CCCO[CH]CCCC</t>
  </si>
  <si>
    <t>C=CCCOC[CH]CCC</t>
  </si>
  <si>
    <t>C=CCCOCC[CH]CC</t>
  </si>
  <si>
    <t>C=CCCOCCC[CH]C</t>
  </si>
  <si>
    <t>[CH2]CCCCOCCC=C</t>
  </si>
  <si>
    <t>C=CCCOCCCC</t>
  </si>
  <si>
    <t>[CH]=CCCOCCCC</t>
  </si>
  <si>
    <t>C=[C]CCOCCCC</t>
  </si>
  <si>
    <t>C=C[CH]COCCCC</t>
  </si>
  <si>
    <t>C=CC[CH]OCCCC</t>
  </si>
  <si>
    <t>C=CCCO[CH]CCC</t>
  </si>
  <si>
    <t>C=CCCOC[CH]CC</t>
  </si>
  <si>
    <t>C=CCCOCC[CH]C</t>
  </si>
  <si>
    <t>C=CCCOCCC</t>
  </si>
  <si>
    <t>[CH]=CCCOCCC</t>
  </si>
  <si>
    <t>C=[C]CCOCCC</t>
  </si>
  <si>
    <t>C=C[CH]COCCC</t>
  </si>
  <si>
    <t>C=CCCO[CH]CC</t>
  </si>
  <si>
    <t>C=CCCOC[CH]C</t>
  </si>
  <si>
    <t>N#CCCN1CCNCC1</t>
  </si>
  <si>
    <t>N#C[CH]CN1CCNCC1</t>
  </si>
  <si>
    <t>N#CCCN1[CH]CNCC1</t>
  </si>
  <si>
    <t>N#CCCN1C[CH]NCC1</t>
  </si>
  <si>
    <t>N#CCCN1CC[N]CC1</t>
  </si>
  <si>
    <t>c1cc([C@@H]2CO2)ccn1</t>
  </si>
  <si>
    <t>[c]1cc([C@@H]2CO2)ccn1</t>
  </si>
  <si>
    <t>[c]1cnccc1[C@@H]1CO1</t>
  </si>
  <si>
    <t>[CH]1O[C@@H]1c1ccncc1</t>
  </si>
  <si>
    <t>N#CN1CCNCC1</t>
  </si>
  <si>
    <t>N#CN1[CH]CNCC1</t>
  </si>
  <si>
    <t>N#CN1C[CH]NCC1</t>
  </si>
  <si>
    <t>N#CN1CC[N]CC1</t>
  </si>
  <si>
    <t>CNCCNCCN</t>
  </si>
  <si>
    <t>[NH]CCNCCN</t>
  </si>
  <si>
    <t>[CH2]NCCNCCN</t>
  </si>
  <si>
    <t>CN[CH]CNCCN</t>
  </si>
  <si>
    <t>CNC[CH]NCCN</t>
  </si>
  <si>
    <t>CNCC[N]CCN</t>
  </si>
  <si>
    <t>CNCCN[CH]CN</t>
  </si>
  <si>
    <t>CNCCNC[CH]N</t>
  </si>
  <si>
    <t>CNC1CCC1</t>
  </si>
  <si>
    <t>CN[C]1CCC1</t>
  </si>
  <si>
    <t>CNC1C[CH]C1</t>
  </si>
  <si>
    <t>CNCCN(C)CCN</t>
  </si>
  <si>
    <t>[CH2]NCCN(C)CCN</t>
  </si>
  <si>
    <t>CN[CH]CN(C)CCN</t>
  </si>
  <si>
    <t>CNC[CH]N(C)CCN</t>
  </si>
  <si>
    <t>[CH2]N(CCN)CCNC</t>
  </si>
  <si>
    <t>CNCCN(C)[CH]CN</t>
  </si>
  <si>
    <t>CNCCN(C)C[CH]N</t>
  </si>
  <si>
    <t>CCC[C@@H]1C=CCC1</t>
  </si>
  <si>
    <t>CC[CH][C@@H]1C=CCC1</t>
  </si>
  <si>
    <t>CCC[C@@H]1[C]=CCC1</t>
  </si>
  <si>
    <t>CCC[C@@H]1C=[C]CC1</t>
  </si>
  <si>
    <t>CCC[C@@H]1C=C[CH]C1</t>
  </si>
  <si>
    <t>CCC[C@H]1[CH]CC=C1</t>
  </si>
  <si>
    <t>C=C(OCC)C(N)=O</t>
  </si>
  <si>
    <t>C=C([O])C(N)=O</t>
  </si>
  <si>
    <t>[CH2]OC(=C)C(N)=O</t>
  </si>
  <si>
    <t>[CH]=C(OCC)C(N)=O</t>
  </si>
  <si>
    <t>C=C(OCC)C([NH])=O</t>
  </si>
  <si>
    <t>NC/C=C/C[C@H](N)C(=O)O</t>
  </si>
  <si>
    <t>NC/C=C/C[C@H](N)[C]=O</t>
  </si>
  <si>
    <t>[NH]C/C=C/C[C@H](N)C(=O)O</t>
  </si>
  <si>
    <t>N[CH]/C=C/C[C@H](N)C(=O)O</t>
  </si>
  <si>
    <t>NC/[C]=C/C[C@H](N)C(=O)O</t>
  </si>
  <si>
    <t>NC/C=[C]/C[C@H](N)C(=O)O</t>
  </si>
  <si>
    <t>NC/C=C/[CH][C@H](N)C(=O)O</t>
  </si>
  <si>
    <t>[NH][C@@H](C/C=C/CN)C(=O)O</t>
  </si>
  <si>
    <t>CC1C(=O)NC1=O</t>
  </si>
  <si>
    <t>CC1C(=O)[N]C1=O</t>
  </si>
  <si>
    <t>CC(=O)N1CCC(=O)C1</t>
  </si>
  <si>
    <t>O=[C]N1CCC(=O)C1</t>
  </si>
  <si>
    <t>[CH2]C(=O)N1CCC(=O)C1</t>
  </si>
  <si>
    <t>CC(=O)N1C[CH]C(=O)C1</t>
  </si>
  <si>
    <t>CC(=O)N1[CH]C(=O)CC1</t>
  </si>
  <si>
    <t>C#Cc1cn(C)nc1C#C</t>
  </si>
  <si>
    <t>C#Cc1[c]cn(C)n1</t>
  </si>
  <si>
    <t>C#CC1=C[N]N=C1C#C</t>
  </si>
  <si>
    <t>C#Cc1[c]nn(C)c1</t>
  </si>
  <si>
    <t>[C]#Cc1cn(C)nc1C#C</t>
  </si>
  <si>
    <t>C#Cc1[c]n(C)nc1C#C</t>
  </si>
  <si>
    <t>C#Cc1cn([CH2])nc1C#C</t>
  </si>
  <si>
    <t>[C]#Cc1nn(C)cc1C#C</t>
  </si>
  <si>
    <t>Cc1nccn1C[C@H](C)O</t>
  </si>
  <si>
    <t>C[C@H](O)Cn1[c]ncc1</t>
  </si>
  <si>
    <t>[CH2]c1nccn1C[C@H](C)O</t>
  </si>
  <si>
    <t>Cc1nc[c]n1C[C@H](C)O</t>
  </si>
  <si>
    <t>Cc1nccn1[CH][C@H](C)O</t>
  </si>
  <si>
    <t>[CH2][C@H](O)Cn1ccnc1C</t>
  </si>
  <si>
    <t>Cc1nccn1C[C@H](C)[O]</t>
  </si>
  <si>
    <t>O=C(CCCCCO)NO</t>
  </si>
  <si>
    <t>O=C([CH]CCCCO)NO</t>
  </si>
  <si>
    <t>O=C(C[CH]CCCO)NO</t>
  </si>
  <si>
    <t>O=C(CC[CH]CCO)NO</t>
  </si>
  <si>
    <t>O=C(CCC[CH]CO)NO</t>
  </si>
  <si>
    <t>O=C(CCCC[CH]O)NO</t>
  </si>
  <si>
    <t>[O]CCCCCC(=O)NO</t>
  </si>
  <si>
    <t>[O]NC(=O)CCCCCO</t>
  </si>
  <si>
    <t>CC[C@@H]1CC=CC1=O</t>
  </si>
  <si>
    <t>[CH2]C[C@@H]1CC=CC1=O</t>
  </si>
  <si>
    <t>C[CH][C@@H]1CC=CC1=O</t>
  </si>
  <si>
    <t>CC[C@@H]1[CH]C=CC1=O</t>
  </si>
  <si>
    <t>CC[C@@H]1C[C]=CC1=O</t>
  </si>
  <si>
    <t>CC[C@@H]1CC=[C]C1=O</t>
  </si>
  <si>
    <t>O=C1NC[C@@H]2CC[C@H]12</t>
  </si>
  <si>
    <t>O=C1[N]C[C@@H]2CC[C@H]12</t>
  </si>
  <si>
    <t>O=C1N[CH][C@@H]2CC[C@H]12</t>
  </si>
  <si>
    <t>O=C1NC[C@@H]2[CH]C[C@H]12</t>
  </si>
  <si>
    <t>O=C1NC[C@@H]2C[CH][C@H]12</t>
  </si>
  <si>
    <t>C=C(C)c1n[nH]c(=O)o1</t>
  </si>
  <si>
    <t>C=[C]c1n[nH]c(=O)o1</t>
  </si>
  <si>
    <t>[CH]=C(C)c1n[nH]c(=O)o1</t>
  </si>
  <si>
    <t>[CH2]C(=C)c1n[nH]c(=O)o1</t>
  </si>
  <si>
    <t>C=C(C)C1=N[N]C(=O)O1</t>
  </si>
  <si>
    <t>O=C1N[C@@H]2CCCC[C@H]12</t>
  </si>
  <si>
    <t>O=C1[N][C@@H]2CCCC[C@H]12</t>
  </si>
  <si>
    <t>O=C1N[C@@H]2[CH]CCC[C@H]12</t>
  </si>
  <si>
    <t>O=C1N[C@@H]2CC[CH]C[C@H]12</t>
  </si>
  <si>
    <t>O=C1N[C@@H]2CCC[CH][C@H]12</t>
  </si>
  <si>
    <t>CC(C)[C@]1(O)CCC[C@@H]1C</t>
  </si>
  <si>
    <t>C[CH][C@]1(O)CCC[C@@H]1C</t>
  </si>
  <si>
    <t>C[C](C)[C@]1(O)CCC[C@@H]1C</t>
  </si>
  <si>
    <t>CC(C)[C@]1([O])CCC[C@@H]1C</t>
  </si>
  <si>
    <t>CC(C)[C@]1(O)[CH]CC[C@@H]1C</t>
  </si>
  <si>
    <t>CC(C)[C@]1(O)C[CH]C[C@@H]1C</t>
  </si>
  <si>
    <t>CC(C)[C@]1(O)CC[CH][C@@H]1C</t>
  </si>
  <si>
    <t>CCN(CC)C(=O)CN</t>
  </si>
  <si>
    <t>[CH2]N(CC)C(=O)CN</t>
  </si>
  <si>
    <t>[CH2]CN(CC)C(=O)CN</t>
  </si>
  <si>
    <t>C[CH]N(CC)C(=O)CN</t>
  </si>
  <si>
    <t>CCN(CC)C(=O)[CH]N</t>
  </si>
  <si>
    <t>CCN(CC)C(=O)C[NH]</t>
  </si>
  <si>
    <t>C=CCC1CCC(C)CC1</t>
  </si>
  <si>
    <t>[CH]=CCC1CCC(C)CC1</t>
  </si>
  <si>
    <t>C=[C]CC1CCC(C)CC1</t>
  </si>
  <si>
    <t>C=C[CH]C1CCC(C)CC1</t>
  </si>
  <si>
    <t>C=CC[C]1CCC(C)CC1</t>
  </si>
  <si>
    <t>C=CCC1CC[C](C)CC1</t>
  </si>
  <si>
    <t>[CH2]C1CCC(CC=C)CC1</t>
  </si>
  <si>
    <t>CCN(CC)C(=O)CCN</t>
  </si>
  <si>
    <t>[CH2]N(CC)C(=O)CCN</t>
  </si>
  <si>
    <t>CC[N]C(=O)CCN</t>
  </si>
  <si>
    <t>[CH2]CN(CC)C(=O)CCN</t>
  </si>
  <si>
    <t>CCN(CC)C(=O)C[CH]N</t>
  </si>
  <si>
    <t>CCN(CC)C(=O)CC[NH]</t>
  </si>
  <si>
    <t>COCc1ccc(C)cn1</t>
  </si>
  <si>
    <t>Cc1ccc(C[O])nc1</t>
  </si>
  <si>
    <t>COCc1cc[c]cn1</t>
  </si>
  <si>
    <t>CO[CH]c1ccc(C)cn1</t>
  </si>
  <si>
    <t>COCc1[c]cc(C)cn1</t>
  </si>
  <si>
    <t>COCc1c[c]c(C)cn1</t>
  </si>
  <si>
    <t>[CH2]c1ccc(COC)nc1</t>
  </si>
  <si>
    <t>COCc1ccc(C)[c]n1</t>
  </si>
  <si>
    <t>COCc1ccc(C)nc1</t>
  </si>
  <si>
    <t>COCc1cc[c]nc1</t>
  </si>
  <si>
    <t>COCc1c[c]c(C)nc1</t>
  </si>
  <si>
    <t>[CH2]c1ccc(COC)cn1</t>
  </si>
  <si>
    <t>COC(=O)CC1CC1</t>
  </si>
  <si>
    <t>[CH2]OC(=O)CC1CC1</t>
  </si>
  <si>
    <t>COC(=O)[CH]C1CC1</t>
  </si>
  <si>
    <t>COC(=O)C[C]1CC1</t>
  </si>
  <si>
    <t>N#C[C@H]1CCCC[C@H]1C#N</t>
  </si>
  <si>
    <t>N#C[C@H]1[CH]CCC[C@H]1C#N</t>
  </si>
  <si>
    <t>N#C[C@H]1C[CH]CC[C@H]1C#N</t>
  </si>
  <si>
    <t>N#C[C@H]1CC[CH]C[C@H]1C#N</t>
  </si>
  <si>
    <t>N#C[C@H]1CCC[CH][C@H]1C#N</t>
  </si>
  <si>
    <t>NC(=O)c1ccnnc1N</t>
  </si>
  <si>
    <t>NC(=O)c1[c]nncc1</t>
  </si>
  <si>
    <t>[NH]C(=O)c1ccnnc1N</t>
  </si>
  <si>
    <t>NC(=O)c1[c]cnnc1N</t>
  </si>
  <si>
    <t>NC(=O)c1c[c]nnc1N</t>
  </si>
  <si>
    <t>[NH]c1nnccc1C(N)=O</t>
  </si>
  <si>
    <t>NC(=O)c1cnnc(N)c1</t>
  </si>
  <si>
    <t>NC(=O)c1c[c]nnc1</t>
  </si>
  <si>
    <t>[NH]C(=O)c1cnnc(N)c1</t>
  </si>
  <si>
    <t>NC(=O)c1[c]nnc(N)c1</t>
  </si>
  <si>
    <t>[NH]c1cc(C(N)=O)cnn1</t>
  </si>
  <si>
    <t>NC(=O)c1[c]c(N)nnc1</t>
  </si>
  <si>
    <t>CN1CCN=C1N</t>
  </si>
  <si>
    <t>[CH2]N1CCN=C1N</t>
  </si>
  <si>
    <t>CN1CCN=C1[NH]</t>
  </si>
  <si>
    <t>NC(=O)C1=C(N)CCCC1</t>
  </si>
  <si>
    <t>NC(=O)C1=[C]CCCC1</t>
  </si>
  <si>
    <t>[NH]C(=O)C1=C(N)CCCC1</t>
  </si>
  <si>
    <t>[NH]C1=C(C(N)=O)CCCC1</t>
  </si>
  <si>
    <t>NC(=O)C1=C(N)[CH]CCC1</t>
  </si>
  <si>
    <t>NC(=O)C1=C(N)C[CH]CC1</t>
  </si>
  <si>
    <t>NC(=O)C1=C(N)CC[CH]C1</t>
  </si>
  <si>
    <t>NC(=O)C1=C(N)CCC[CH]1</t>
  </si>
  <si>
    <t>CO[C@@H]1C=CC(=O)N1</t>
  </si>
  <si>
    <t>[O][C@@H]1C=CC(=O)N1</t>
  </si>
  <si>
    <t>[CH2]O[C@@H]1C=CC(=O)N1</t>
  </si>
  <si>
    <t>CO[C@@H]1[C]=CC(=O)N1</t>
  </si>
  <si>
    <t>CO[C@@H]1C=[C]C(=O)N1</t>
  </si>
  <si>
    <t>CO[C@@H]1C=CC(=O)[N]1</t>
  </si>
  <si>
    <t>C=C(C)[C@](C)(O)C(C)C</t>
  </si>
  <si>
    <t>C=C(C)[C@](C)(O)[CH]C</t>
  </si>
  <si>
    <t>[CH2]C(=C)[C@](C)(O)C(C)C</t>
  </si>
  <si>
    <t>[CH2][C@](O)(C(=C)C)C(C)C</t>
  </si>
  <si>
    <t>C=C(C)[C@](C)([O])C(C)C</t>
  </si>
  <si>
    <t>CC/C=C/C[C@H](C)O</t>
  </si>
  <si>
    <t>[CH2]/C=C/C[C@H](C)O</t>
  </si>
  <si>
    <t>C[CH]/C=C/C[C@H](C)O</t>
  </si>
  <si>
    <t>CC/[C]=C/C[C@H](C)O</t>
  </si>
  <si>
    <t>CC/C=[C]/C[C@H](C)O</t>
  </si>
  <si>
    <t>CC/C=C/[CH][C@H](C)O</t>
  </si>
  <si>
    <t>[CH2][C@H](O)C/C=C/CC</t>
  </si>
  <si>
    <t>CC/C=C/C[C@H](C)[O]</t>
  </si>
  <si>
    <t>CC1CCC(CN)CC1</t>
  </si>
  <si>
    <t>C[C]1CCC(CN)CC1</t>
  </si>
  <si>
    <t>CC1CCC([CH]N)CC1</t>
  </si>
  <si>
    <t>CC1CCC(C[NH])CC1</t>
  </si>
  <si>
    <t>C[C@@H]1CCC[C@H](CN)C1</t>
  </si>
  <si>
    <t>C[C@@H]1[CH]CC[C@H](CN)C1</t>
  </si>
  <si>
    <t>C[C@@H]1C[CH]C[C@H](CN)C1</t>
  </si>
  <si>
    <t>C[C@@H]1CC[CH][C@H](CN)C1</t>
  </si>
  <si>
    <t>C[C@@H]1CCC[C@H]([CH]N)C1</t>
  </si>
  <si>
    <t>C[C@@H]1CCC[C@H](C[NH])C1</t>
  </si>
  <si>
    <t>C[C@H]1[CH][C@@H](CN)CCC1</t>
  </si>
  <si>
    <t>CC1=CC(=O)n2cccc21</t>
  </si>
  <si>
    <t>O=C1C=[C]c2cccn21</t>
  </si>
  <si>
    <t>[CH2]C1=CC(=O)n2cccc21</t>
  </si>
  <si>
    <t>CC1=[C]C(=O)n2cccc21</t>
  </si>
  <si>
    <t>CC1=CC(=O)n2[c]ccc21</t>
  </si>
  <si>
    <t>CC1=CC(=O)n2c[c]cc21</t>
  </si>
  <si>
    <t>CC1=CC(=O)n2cc[c]c21</t>
  </si>
  <si>
    <t>CC(C)(N)CN1CCCC1</t>
  </si>
  <si>
    <t>C[C](N)CN1CCCC1</t>
  </si>
  <si>
    <t>C[C](C)CN1CCCC1</t>
  </si>
  <si>
    <t>CC(C)([NH])CN1CCCC1</t>
  </si>
  <si>
    <t>CC(C)(N)[CH]N1CCCC1</t>
  </si>
  <si>
    <t>CC(C)(N)CN1[CH]CCC1</t>
  </si>
  <si>
    <t>CC(C)(N)CN1C[CH]CC1</t>
  </si>
  <si>
    <t>C=CCNCCCN</t>
  </si>
  <si>
    <t>[CH]=CCNCCCN</t>
  </si>
  <si>
    <t>C=C[CH]NCCCN</t>
  </si>
  <si>
    <t>C=CC[N]CCCN</t>
  </si>
  <si>
    <t>C=CCN[CH]CCN</t>
  </si>
  <si>
    <t>C=CCNC[CH]CN</t>
  </si>
  <si>
    <t>C=CCNCC[CH]N</t>
  </si>
  <si>
    <t>C=CCNCCC[NH]</t>
  </si>
  <si>
    <t>CC[C@H](N)CN(CC)CC</t>
  </si>
  <si>
    <t>CC[N]C[C@@H](N)CC</t>
  </si>
  <si>
    <t>[CH2]N(CC)C[C@@H](N)CC</t>
  </si>
  <si>
    <t>[CH2]C[C@H](N)CN(CC)CC</t>
  </si>
  <si>
    <t>C[CH][C@H](N)CN(CC)CC</t>
  </si>
  <si>
    <t>CC[C@H]([NH])CN(CC)CC</t>
  </si>
  <si>
    <t>CC[C@H](N)[CH]N(CC)CC</t>
  </si>
  <si>
    <t>C[CH]N(CC)C[C@@H](N)CC</t>
  </si>
  <si>
    <t>[CH2]CN(CC)C[C@@H](N)CC</t>
  </si>
  <si>
    <t>CCO[C@@H]1CC=CCO1</t>
  </si>
  <si>
    <t>[CH2]CO[C@@H]1CC=CCO1</t>
  </si>
  <si>
    <t>C[CH]O[C@@H]1CC=CCO1</t>
  </si>
  <si>
    <t>CCO[C@@H]1[CH]C=CCO1</t>
  </si>
  <si>
    <t>CCO[C@@H]1C[C]=CCO1</t>
  </si>
  <si>
    <t>CCO[C@@H]1CC=C[CH]O1</t>
  </si>
  <si>
    <t>CC(=O)C[C@H](O)C=O</t>
  </si>
  <si>
    <t>[CH2]C(=O)C[C@H](O)C=O</t>
  </si>
  <si>
    <t>CC(=O)[CH][C@H](O)C=O</t>
  </si>
  <si>
    <t>CC(=O)C[C@H]([O])C=O</t>
  </si>
  <si>
    <t>CC1(/C=C/C(=O)OO)CC1</t>
  </si>
  <si>
    <t>O=C(/C=C/[C]1CC1)OO</t>
  </si>
  <si>
    <t>CC1(/C=C/C([O])=O)CC1</t>
  </si>
  <si>
    <t>[CH2]C1(/C=C/C(=O)OO)CC1</t>
  </si>
  <si>
    <t>CC1(/[C]=C/C(=O)OO)CC1</t>
  </si>
  <si>
    <t>CC1(/C=[C]/C(=O)OO)CC1</t>
  </si>
  <si>
    <t>CCN(CC)CCOC</t>
  </si>
  <si>
    <t>[CH2]N(CC)CCOC</t>
  </si>
  <si>
    <t>[CH2]CN(CC)CCOC</t>
  </si>
  <si>
    <t>C[CH]N(CC)CCOC</t>
  </si>
  <si>
    <t>CCN([CH]COC)CC</t>
  </si>
  <si>
    <t>CCN(CC)C[CH]OC</t>
  </si>
  <si>
    <t>CCCOCCN(C)C</t>
  </si>
  <si>
    <t>CCCOCC[N]C</t>
  </si>
  <si>
    <t>[CH2]CCOCCN(C)C</t>
  </si>
  <si>
    <t>C[CH]COCCN(C)C</t>
  </si>
  <si>
    <t>CC[CH]OCCN(C)C</t>
  </si>
  <si>
    <t>CCCOC[CH]N(C)C</t>
  </si>
  <si>
    <t>[CH2]N(C)CCOCCC</t>
  </si>
  <si>
    <t>c1cn2c(n1)CCCC2</t>
  </si>
  <si>
    <t>[c]1cn2c(n1)CCCC2</t>
  </si>
  <si>
    <t>[c]1cnc2n1CCCC2</t>
  </si>
  <si>
    <t>[CH]1CCCn2ccnc21</t>
  </si>
  <si>
    <t>[CH]1CCn2ccnc2C1</t>
  </si>
  <si>
    <t>[CH]1CCc2nccn2C1</t>
  </si>
  <si>
    <t>CN[C@@H]1CCCC[C@H]1CO</t>
  </si>
  <si>
    <t>[NH][C@@H]1CCCC[C@H]1CO</t>
  </si>
  <si>
    <t>[CH2]N[C@@H]1CCCC[C@H]1CO</t>
  </si>
  <si>
    <t>C[N][C@@H]1CCCC[C@H]1CO</t>
  </si>
  <si>
    <t>CN[C@@H]1[CH]CCC[C@H]1CO</t>
  </si>
  <si>
    <t>CN[C@@H]1C[CH]CC[C@H]1CO</t>
  </si>
  <si>
    <t>CN[C@@H]1CC[CH]C[C@H]1CO</t>
  </si>
  <si>
    <t>CN[C@@H]1CCC[CH][C@H]1CO</t>
  </si>
  <si>
    <t>CN[C@@H]1CCCC[C@H]1[CH]O</t>
  </si>
  <si>
    <t>CN[C@@H]1CCCC[C@H]1C[O]</t>
  </si>
  <si>
    <t>O=C1NCC2=C1CCCC2</t>
  </si>
  <si>
    <t>O=C1[N]CC2=C1CCCC2</t>
  </si>
  <si>
    <t>O=C1N[CH]C2=C1CCCC2</t>
  </si>
  <si>
    <t>O=C1NCC2=C1[CH]CCC2</t>
  </si>
  <si>
    <t>O=C1NCC2=C1C[CH]CC2</t>
  </si>
  <si>
    <t>O=C1NCC2=C1CC[CH]C2</t>
  </si>
  <si>
    <t>O=C1NCC2=C1CCC[CH]2</t>
  </si>
  <si>
    <t>O=C1CCC2(CCCC2)C1</t>
  </si>
  <si>
    <t>O=C1[CH]CC2(CCCC2)C1</t>
  </si>
  <si>
    <t>O=C1C[CH]C2(CCCC2)C1</t>
  </si>
  <si>
    <t>O=C1[CH]C2(CCCC2)CC1</t>
  </si>
  <si>
    <t>C[C@H](N)CO[C@H](C)CN</t>
  </si>
  <si>
    <t>[CH2][C@@H](C)OC[C@H](C)N</t>
  </si>
  <si>
    <t>[CH2][C@H](N)CO[C@H](C)CN</t>
  </si>
  <si>
    <t>C[C@H]([NH])CO[C@H](C)CN</t>
  </si>
  <si>
    <t>C[C@H](N)CO[C@H](C)[CH]N</t>
  </si>
  <si>
    <t>C[C@H](N)CO[C@H](C)C[NH]</t>
  </si>
  <si>
    <t>COC=C(C1CC1)C1CC1</t>
  </si>
  <si>
    <t>[O]C=C(C1CC1)C1CC1</t>
  </si>
  <si>
    <t>COC=[C]C1CC1</t>
  </si>
  <si>
    <t>[CH2]OC=C(C1CC1)C1CC1</t>
  </si>
  <si>
    <t>CO[C]=C(C1CC1)C1CC1</t>
  </si>
  <si>
    <t>COC=C([C]1CC1)C1CC1</t>
  </si>
  <si>
    <t>CCC1=CC1</t>
  </si>
  <si>
    <t>C[CH]C1=CC1</t>
  </si>
  <si>
    <t>CCC1=[C]C1</t>
  </si>
  <si>
    <t>CCC1=C[CH]1</t>
  </si>
  <si>
    <t>C1=Cc2cccn2CC1</t>
  </si>
  <si>
    <t>[C]1=Cc2cccn2CC1</t>
  </si>
  <si>
    <t>[C]1=CCCn2cccc21</t>
  </si>
  <si>
    <t>[c]1cc2n(c1)CCC=C2</t>
  </si>
  <si>
    <t>[c]1ccc2n1CCC=C2</t>
  </si>
  <si>
    <t>[CH]1C=Cc2cccn2C1</t>
  </si>
  <si>
    <t>O=C1C=C(C2CC2)CCC1</t>
  </si>
  <si>
    <t>O=C1[C]=C(C2CC2)CCC1</t>
  </si>
  <si>
    <t>O=C1C=C([C]2CC2)CCC1</t>
  </si>
  <si>
    <t>O=C1C=C(C2CC2)[CH]CC1</t>
  </si>
  <si>
    <t>O=C1C=C(C2CC2)C[CH]C1</t>
  </si>
  <si>
    <t>O=C1[CH]CCC(C2CC2)=C1</t>
  </si>
  <si>
    <t>O[C@@H]1C/C=C/CCCCC1</t>
  </si>
  <si>
    <t>[O][C@@H]1C/C=C\CCCCC1</t>
  </si>
  <si>
    <t>O[C@@H]1[CH]/C=C/CCCCC1</t>
  </si>
  <si>
    <t>O[C@@H]1C/C=[C]/CCCCC1</t>
  </si>
  <si>
    <t>O[C@@H]1C/C=C/[CH]CCCC1</t>
  </si>
  <si>
    <t>O[C@@H]1C/C=C/C[CH]CCC1</t>
  </si>
  <si>
    <t>O[C@@H]1C/C=C/CC[CH]CC1</t>
  </si>
  <si>
    <t>O[C@H]1C[CH]CCC/C=C/C1</t>
  </si>
  <si>
    <t>O[C@H]1[CH]CCCC/C=C/C1</t>
  </si>
  <si>
    <t>C=CC(=O)OCOC</t>
  </si>
  <si>
    <t>[CH]=CC(=O)OCOC</t>
  </si>
  <si>
    <t>C=CC(=O)O[CH]OC</t>
  </si>
  <si>
    <t>[CH2]OCOC(=O)C=C</t>
  </si>
  <si>
    <t>O=NOc1ccccc1</t>
  </si>
  <si>
    <t>O=NOc1cc[c]cc1</t>
  </si>
  <si>
    <t>CCCC/C=C(\C)C(C)=O</t>
  </si>
  <si>
    <t>[CH2]CC/C=C(\C)C(C)=O</t>
  </si>
  <si>
    <t>[CH2]CCC/C=C(\C)C(C)=O</t>
  </si>
  <si>
    <t>C[CH]CC/C=C(\C)C(C)=O</t>
  </si>
  <si>
    <t>CCC[CH]/C=C(\C)C(C)=O</t>
  </si>
  <si>
    <t>CCCC/[C]=C(\C)C(C)=O</t>
  </si>
  <si>
    <t>[CH2]/C(=C\CCCC)C(C)=O</t>
  </si>
  <si>
    <t>[CH2]C(=O)/C(C)=C/CCCC</t>
  </si>
  <si>
    <t>O[C@@H]1CCCCC[C@@H]2C[C@H]12</t>
  </si>
  <si>
    <t>[O][C@@H]1CCCCC[C@@H]2C[C@H]12</t>
  </si>
  <si>
    <t>O[C@@H]1[CH]CCCC[C@@H]2C[C@H]12</t>
  </si>
  <si>
    <t>O[C@@H]1C[CH]CCC[C@@H]2C[C@H]12</t>
  </si>
  <si>
    <t>O[C@@H]1CC[CH]CC[C@@H]2C[C@H]12</t>
  </si>
  <si>
    <t>O[C@@H]1CCC[CH]C[C@@H]2C[C@H]12</t>
  </si>
  <si>
    <t>O[C@@H]1CCCCC[C@@H]2[CH][C@@H]21</t>
  </si>
  <si>
    <t>N#C/C=C1\CCC(=O)N1</t>
  </si>
  <si>
    <t>N#C/C=C1\[CH]CC(=O)N1</t>
  </si>
  <si>
    <t>N#C/C=C1\CCC(=O)[N]1</t>
  </si>
  <si>
    <t>CCCC/C=C(/C)C(C)C</t>
  </si>
  <si>
    <t>[CH2]CC/C=C(/C)C(C)C</t>
  </si>
  <si>
    <t>[CH2]C/C=C(/C)C(C)C</t>
  </si>
  <si>
    <t>CCCCC=[C]C(C)C</t>
  </si>
  <si>
    <t>C[CH]/C(C)=C\CCCC</t>
  </si>
  <si>
    <t>[CH2]CCC/C=C(/C)C(C)C</t>
  </si>
  <si>
    <t>C[CH]CC/C=C(/C)C(C)C</t>
  </si>
  <si>
    <t>CC[CH]C/C=C(/C)C(C)C</t>
  </si>
  <si>
    <t>CCC[CH]/C=C(/C)C(C)C</t>
  </si>
  <si>
    <t>CCCC/[C]=C(/C)C(C)C</t>
  </si>
  <si>
    <t>[CH2]/C(=C/CCCC)C(C)C</t>
  </si>
  <si>
    <t>CCCC/C=C(/C)[C](C)C</t>
  </si>
  <si>
    <t>CC1(C)CCCC[C@]1(C)N</t>
  </si>
  <si>
    <t>C[C]1CCCC[C@]1(C)N</t>
  </si>
  <si>
    <t>CC1(C)[CH]CCC[C@]1(C)N</t>
  </si>
  <si>
    <t>CC1(C)C[CH]CC[C@]1(C)N</t>
  </si>
  <si>
    <t>CC1(C)CC[CH]C[C@]1(C)N</t>
  </si>
  <si>
    <t>[CH2][C@]1(N)CCCCC1(C)C</t>
  </si>
  <si>
    <t>CC1(C)CCCC[C@]1(C)[NH]</t>
  </si>
  <si>
    <t>C[C@H](N)CN1CCCCC1</t>
  </si>
  <si>
    <t>[CH2][C@H](N)CN1CCCCC1</t>
  </si>
  <si>
    <t>C[C@H]([NH])CN1CCCCC1</t>
  </si>
  <si>
    <t>C[C@H](N)[CH]N1CCCCC1</t>
  </si>
  <si>
    <t>C[C@H](N)CN1[CH]CCCC1</t>
  </si>
  <si>
    <t>C[C@H](N)CN1C[CH]CCC1</t>
  </si>
  <si>
    <t>C[C@H](N)CN1CC[CH]CC1</t>
  </si>
  <si>
    <t>COC(=O)c1ccnnc1</t>
  </si>
  <si>
    <t>[O]C(=O)c1ccnnc1</t>
  </si>
  <si>
    <t>COC(=O)c1[c]cnnc1</t>
  </si>
  <si>
    <t>COC(=O)c1c[c]nnc1</t>
  </si>
  <si>
    <t>COC(=O)c1[c]nncc1</t>
  </si>
  <si>
    <t>NCc1cccc(CO)c1</t>
  </si>
  <si>
    <t>[NH]Cc1cccc(CO)c1</t>
  </si>
  <si>
    <t>N[CH]c1cccc(CO)c1</t>
  </si>
  <si>
    <t>NCc1[c]ccc(CO)c1</t>
  </si>
  <si>
    <t>NCc1c[c]cc(CO)c1</t>
  </si>
  <si>
    <t>NCc1cc[c]c(CO)c1</t>
  </si>
  <si>
    <t>NCc1cccc([CH]O)c1</t>
  </si>
  <si>
    <t>NCc1cccc(C[O])c1</t>
  </si>
  <si>
    <t>NCc1[c]c(CO)ccc1</t>
  </si>
  <si>
    <t>C/C=N/Cc1ccccc1</t>
  </si>
  <si>
    <t>[CH2]/C=N/Cc1ccccc1</t>
  </si>
  <si>
    <t>C/[C]=N/Cc1ccccc1</t>
  </si>
  <si>
    <t>C/C=N/[CH]c1ccccc1</t>
  </si>
  <si>
    <t>C/C=N/Cc1[c]cccc1</t>
  </si>
  <si>
    <t>C/C=N/Cc1c[c]ccc1</t>
  </si>
  <si>
    <t>C/C=N/Cc1cc[c]cc1</t>
  </si>
  <si>
    <t>C/C=N/CN1CCOCC1</t>
  </si>
  <si>
    <t>[CH]=NCN1CCOCC1</t>
  </si>
  <si>
    <t>[CH2]/C=N/CN1CCOCC1</t>
  </si>
  <si>
    <t>C/[C]=N/CN1CCOCC1</t>
  </si>
  <si>
    <t>C/C=N/[CH]N1CCOCC1</t>
  </si>
  <si>
    <t>C/C=N/CN1[CH]COCC1</t>
  </si>
  <si>
    <t>C/C=N/CN1C[CH]OCC1</t>
  </si>
  <si>
    <t>CC[C@H](C)CNCCO</t>
  </si>
  <si>
    <t>[CH2][C@H](C)CNCCO</t>
  </si>
  <si>
    <t>[CH2]NC[C@@H](C)CC</t>
  </si>
  <si>
    <t>[CH2]CNC[C@@H](C)CC</t>
  </si>
  <si>
    <t>[CH2]C[C@H](C)CNCCO</t>
  </si>
  <si>
    <t>C[CH][C@H](C)CNCCO</t>
  </si>
  <si>
    <t>CC[C@H](C)[CH]NCCO</t>
  </si>
  <si>
    <t>CC[C@H](C)C[N]CCO</t>
  </si>
  <si>
    <t>CC[C@H](C)CN[CH]CO</t>
  </si>
  <si>
    <t>CC[C@H](C)CNC[CH]O</t>
  </si>
  <si>
    <t>CC[C@H](C)CNCC[O]</t>
  </si>
  <si>
    <t>CNC1CCCCCCC1</t>
  </si>
  <si>
    <t>C[N]C1CCCCCCC1</t>
  </si>
  <si>
    <t>CN[C]1CCCCCCC1</t>
  </si>
  <si>
    <t>CNC1CCC[CH]CCC1</t>
  </si>
  <si>
    <t>CCc1cccc(C=O)c1</t>
  </si>
  <si>
    <t>[CH2]c1cccc(C=O)c1</t>
  </si>
  <si>
    <t>[CH2]Cc1cccc(C=O)c1</t>
  </si>
  <si>
    <t>CCc1[c]ccc(C=O)c1</t>
  </si>
  <si>
    <t>CCc1c[c]cc(C=O)c1</t>
  </si>
  <si>
    <t>CCc1cc[c]c(C=O)c1</t>
  </si>
  <si>
    <t>CCc1cccc([C]=O)c1</t>
  </si>
  <si>
    <t>CCc1[c]c(C=O)ccc1</t>
  </si>
  <si>
    <t>N#CC1=CC(=O)CC1</t>
  </si>
  <si>
    <t>N#CC1=[C]C(=O)CC1</t>
  </si>
  <si>
    <t>N#CC1=CC(=O)[CH]C1</t>
  </si>
  <si>
    <t>N#CC1=CC(=O)C[CH]1</t>
  </si>
  <si>
    <t>COC(=O)c1cccnn1</t>
  </si>
  <si>
    <t>COC(=O)c1[c]ccnn1</t>
  </si>
  <si>
    <t>COC(=O)c1c[c]cnn1</t>
  </si>
  <si>
    <t>COC(=O)c1cc[c]nn1</t>
  </si>
  <si>
    <t>COC(=O)c1ncccn1</t>
  </si>
  <si>
    <t>COC(=O)c1n[c]ccn1</t>
  </si>
  <si>
    <t>C=CN1C=CN(CC)C1</t>
  </si>
  <si>
    <t>CCN1C=C[N]C1</t>
  </si>
  <si>
    <t>[CH]=CN1C=CN(CC)C1</t>
  </si>
  <si>
    <t>C=[C]N1C=CN(CC)C1</t>
  </si>
  <si>
    <t>C=CN1[C]=CN(CC)C1</t>
  </si>
  <si>
    <t>C=CN1C=[C]N(CC)C1</t>
  </si>
  <si>
    <t>C=CN1C=CN([CH]C)C1</t>
  </si>
  <si>
    <t>[CH2]CN1C=CN(C=C)C1</t>
  </si>
  <si>
    <t>C=CN1[CH]N(CC)C=C1</t>
  </si>
  <si>
    <t>COC(=O)C(O)C(=O)OC</t>
  </si>
  <si>
    <t>COC(=O)[C](O)C(=O)OC</t>
  </si>
  <si>
    <t>COC(=O)C([O])C(=O)OC</t>
  </si>
  <si>
    <t>CC[C@H](C)CCCN</t>
  </si>
  <si>
    <t>[CH2][C@H](C)CCCN</t>
  </si>
  <si>
    <t>[CH2]C[C@H](C)CCCN</t>
  </si>
  <si>
    <t>C[CH][C@H](C)CCCN</t>
  </si>
  <si>
    <t>CC[C@H](C)[CH]CCN</t>
  </si>
  <si>
    <t>CC[C@H](C)C[CH]CN</t>
  </si>
  <si>
    <t>CC[C@H](C)CC[CH]N</t>
  </si>
  <si>
    <t>CC[C@H](C)CCC[NH]</t>
  </si>
  <si>
    <t>C/C=C/C=C/CCCC</t>
  </si>
  <si>
    <t>C/[C]=C/C=C/CCCC</t>
  </si>
  <si>
    <t>C/C=[C]/C=C/CCCC</t>
  </si>
  <si>
    <t>C/C=C/[C]=C/CCCC</t>
  </si>
  <si>
    <t>C/C=C/C=C/[CH]CCC</t>
  </si>
  <si>
    <t>C/C=C/C=C/C[CH]CC</t>
  </si>
  <si>
    <t>C[CH]CC/C=C/C=C/C</t>
  </si>
  <si>
    <t>CC[C@](N)(C(C)=O)C(=O)O</t>
  </si>
  <si>
    <t>[CH2][C@](N)(C(C)=O)C(=O)O</t>
  </si>
  <si>
    <t>CC[C@](N)([C]=O)C(=O)O</t>
  </si>
  <si>
    <t>CC[C@@](N)([C]=O)C(C)=O</t>
  </si>
  <si>
    <t>C[CH][C@](N)(C(C)=O)C(=O)O</t>
  </si>
  <si>
    <t>CC[C@]([NH])(C(C)=O)C(=O)O</t>
  </si>
  <si>
    <t>COCc1nccc(=O)[nH]1</t>
  </si>
  <si>
    <t>[CH2]OCc1nccc(=O)[nH]1</t>
  </si>
  <si>
    <t>CO[CH]c1nccc(=O)[nH]1</t>
  </si>
  <si>
    <t>COCc1n[c]cc(=O)[nH]1</t>
  </si>
  <si>
    <t>COCc1nc[c]c(=O)[nH]1</t>
  </si>
  <si>
    <t>COCC1=NC=CC(=O)[N]1</t>
  </si>
  <si>
    <t>COCN1CCOC1=O</t>
  </si>
  <si>
    <t>[CH2]OCN1CCOC1=O</t>
  </si>
  <si>
    <t>CO[CH]N1CCOC1=O</t>
  </si>
  <si>
    <t>COCN1[CH]COC1=O</t>
  </si>
  <si>
    <t>COCN1C[CH]OC1=O</t>
  </si>
  <si>
    <t>CC1(C)C[C@H](O)N=N1</t>
  </si>
  <si>
    <t>C[C]1C[C@H](O)N=N1</t>
  </si>
  <si>
    <t>CC1(C)[CH][C@H](O)N=N1</t>
  </si>
  <si>
    <t>CC1(C)C[C@H]([O])N=N1</t>
  </si>
  <si>
    <t>O=C1C=CN[C@H](O)N1</t>
  </si>
  <si>
    <t>O=C1[C]=CN[C@H](O)N1</t>
  </si>
  <si>
    <t>O=C1C=[C]N[C@H](O)N1</t>
  </si>
  <si>
    <t>[O][C@H]1NC=CC(=O)N1</t>
  </si>
  <si>
    <t>O=C1C=CN[C@H](O)[N]1</t>
  </si>
  <si>
    <t>COC1(C)CCCCC1</t>
  </si>
  <si>
    <t>[CH2]OC1(C)CCCCC1</t>
  </si>
  <si>
    <t>COC1(C)CC[CH]CC1</t>
  </si>
  <si>
    <t>CN[C@@H]1CC(=O)NC(=O)N1</t>
  </si>
  <si>
    <t>[CH2]N[C@@H]1CC(=O)NC(=O)N1</t>
  </si>
  <si>
    <t>C[N][C@@H]1CC(=O)NC(=O)N1</t>
  </si>
  <si>
    <t>CN[C@@H]1[CH]C(=O)NC(=O)N1</t>
  </si>
  <si>
    <t>CN[C@@H]1CC(=O)[N]C(=O)N1</t>
  </si>
  <si>
    <t>CN[C@@H]1CC(=O)NC(=O)[N]1</t>
  </si>
  <si>
    <t>CC(=O)OC1CC=CC1</t>
  </si>
  <si>
    <t>O=[C]OC1CC=CC1</t>
  </si>
  <si>
    <t>[CH2]C(=O)OC1CC=CC1</t>
  </si>
  <si>
    <t>CC(=O)O[C]1CC=CC1</t>
  </si>
  <si>
    <t>CN1CC(=O)N(C)C1=N</t>
  </si>
  <si>
    <t>CN1C(=N)[N]CC1=O</t>
  </si>
  <si>
    <t>CN1CC(=O)[N]C1=N</t>
  </si>
  <si>
    <t>CN1[CH]C(=O)N(C)C1=N</t>
  </si>
  <si>
    <t>CN1CC(=O)N(C)C1=[N]</t>
  </si>
  <si>
    <t>CN(C)C1=NCC(=O)N1</t>
  </si>
  <si>
    <t>[CH2]N(C)C1=NCC(=O)N1</t>
  </si>
  <si>
    <t>CN(C)C1=N[CH]C(=O)N1</t>
  </si>
  <si>
    <t>CN(C)C1=NCC(=O)[N]1</t>
  </si>
  <si>
    <t>COC(=O)[C@H](C)[C@H](C)O</t>
  </si>
  <si>
    <t>[CH2][C@@H](C(=O)OC)[C@H](C)O</t>
  </si>
  <si>
    <t>[CH2][C@H](O)[C@@H](C)C(=O)OC</t>
  </si>
  <si>
    <t>COC(=O)[C@H](C)[C@H](C)[O]</t>
  </si>
  <si>
    <t>Cc1cc(C)c(C(=O)O)o1</t>
  </si>
  <si>
    <t>Cc1c[c]oc1C(=O)O</t>
  </si>
  <si>
    <t>[CH2]c1cc(C)c(C(=O)O)o1</t>
  </si>
  <si>
    <t>[CH2]c1cc(C)oc1C(=O)O</t>
  </si>
  <si>
    <t>Cc1cc(C)c(C([O])=O)o1</t>
  </si>
  <si>
    <t>NC(=O)CCNCC(=O)O</t>
  </si>
  <si>
    <t>[NH]C(=O)CCNCC(=O)O</t>
  </si>
  <si>
    <t>NC(=O)[CH]CNCC(=O)O</t>
  </si>
  <si>
    <t>NC(=O)C[CH]NCC(=O)O</t>
  </si>
  <si>
    <t>NC(=O)CCN[CH]C(=O)O</t>
  </si>
  <si>
    <t>CC[C@@H]1CCNC(=O)CC1</t>
  </si>
  <si>
    <t>[CH2]C[C@@H]1CCNC(=O)CC1</t>
  </si>
  <si>
    <t>C[CH][C@@H]1CCNC(=O)CC1</t>
  </si>
  <si>
    <t>CC[C@@H]1CC[N]C(=O)CC1</t>
  </si>
  <si>
    <t>CC[C@H]1C[CH]C(=O)NCC1</t>
  </si>
  <si>
    <t>CC[C@H]1[CH]CC(=O)NCC1</t>
  </si>
  <si>
    <t>O=c1cc[nH]c(=O)o1</t>
  </si>
  <si>
    <t>O=c1[c]c[nH]c(=O)o1</t>
  </si>
  <si>
    <t>O=c1c[c][nH]c(=O)o1</t>
  </si>
  <si>
    <t>O=C1C=C[N]C(=O)O1</t>
  </si>
  <si>
    <t>CC(C)C1=COCC1</t>
  </si>
  <si>
    <t>C[CH]C1=COCC1</t>
  </si>
  <si>
    <t>C[C](C)C1=COCC1</t>
  </si>
  <si>
    <t>CC(C)C1=CO[CH]C1</t>
  </si>
  <si>
    <t>CC(C)C1=COC[CH]1</t>
  </si>
  <si>
    <t>CN1C(=O)C=C(N)C1=O</t>
  </si>
  <si>
    <t>[CH2]N1C(=O)C=C(N)C1=O</t>
  </si>
  <si>
    <t>CN1C(=O)[C]=C(N)C1=O</t>
  </si>
  <si>
    <t>CC(C)(C)[C@@H]1C=COC1</t>
  </si>
  <si>
    <t>C[C](C)[C@@H]1C=COC1</t>
  </si>
  <si>
    <t>[CH2]C(C)(C)[C@@H]1C=COC1</t>
  </si>
  <si>
    <t>CC(C)(C)[C@@H]1[C]=COC1</t>
  </si>
  <si>
    <t>CC(C)(C)[C@@H]1C=[C]OC1</t>
  </si>
  <si>
    <t>CC(C)(C)[C@H]1[CH]OC=C1</t>
  </si>
  <si>
    <t>CC1=COCC1</t>
  </si>
  <si>
    <t>[CH2]C1=COCC1</t>
  </si>
  <si>
    <t>CC1=COC[CH]1</t>
  </si>
  <si>
    <t>CCO[C@@H]1OCC[C@@H]1C</t>
  </si>
  <si>
    <t>[CH2]O[C@@H]1OCC[C@@H]1C</t>
  </si>
  <si>
    <t>C[C@H]1CCO[C@H]1[O]</t>
  </si>
  <si>
    <t>[CH2]CO[C@@H]1OCC[C@@H]1C</t>
  </si>
  <si>
    <t>C[CH]O[C@@H]1OCC[C@@H]1C</t>
  </si>
  <si>
    <t>CCO[C@@H]1O[CH]C[C@@H]1C</t>
  </si>
  <si>
    <t>CCO[C@@H]1OC[CH][C@@H]1C</t>
  </si>
  <si>
    <t>[CH2][C@H]1CCO[C@H]1OCC</t>
  </si>
  <si>
    <t>C[C@@H]1CO[C@H](O)C1</t>
  </si>
  <si>
    <t>[CH2][C@@H]1CO[C@H](O)C1</t>
  </si>
  <si>
    <t>C[C@@H]1CO[C@H]([O])C1</t>
  </si>
  <si>
    <t>C[C@H]1[CH][C@@H](O)OC1</t>
  </si>
  <si>
    <t>CNCCCCOC</t>
  </si>
  <si>
    <t>CNCCCC[O]</t>
  </si>
  <si>
    <t>[CH2]NCCCCOC</t>
  </si>
  <si>
    <t>CN[CH]CCCOC</t>
  </si>
  <si>
    <t>CNC[CH]CCOC</t>
  </si>
  <si>
    <t>CNCC[CH]COC</t>
  </si>
  <si>
    <t>CNCCC[CH]OC</t>
  </si>
  <si>
    <t>[CH2]OCCCCNC</t>
  </si>
  <si>
    <t>O[C@@H]1CCC(O)(O)C1(O)O</t>
  </si>
  <si>
    <t>O[C]1CC[C@@H](O)C1(O)O</t>
  </si>
  <si>
    <t>O[C]1[C@H](O)CCC1(O)O</t>
  </si>
  <si>
    <t>[O][C@@H]1CCC(O)(O)C1(O)O</t>
  </si>
  <si>
    <t>O[C@@H]1[CH]CC(O)(O)C1(O)O</t>
  </si>
  <si>
    <t>O[C@@H]1C[CH]C(O)(O)C1(O)O</t>
  </si>
  <si>
    <t>CCNCCOC</t>
  </si>
  <si>
    <t>C[CH]NCCOC</t>
  </si>
  <si>
    <t>CCN[CH]COC</t>
  </si>
  <si>
    <t>CCNC[CH]OC</t>
  </si>
  <si>
    <t>[CH2]OCCNCC</t>
  </si>
  <si>
    <t>CN1C(=O)N=C(NO)C1=O</t>
  </si>
  <si>
    <t>CN1C(=O)[C]=NC1=O</t>
  </si>
  <si>
    <t>CN1C(=O)N=C([NH])C1=O</t>
  </si>
  <si>
    <t>[CH2]N1C(=O)N=C(NO)C1=O</t>
  </si>
  <si>
    <t>CN1C(=O)N=C([N]O)C1=O</t>
  </si>
  <si>
    <t>c1cc2c3c(c1)=NCC=32</t>
  </si>
  <si>
    <t>[CH]1N=c2cccc3c2=C13</t>
  </si>
  <si>
    <t>C1=Cc2ncc3c(c2-3)C1</t>
  </si>
  <si>
    <t>[CH]1C=Cc2ncc3c1c2-3</t>
  </si>
  <si>
    <t>C1CN[C@]2(C1)CCNC2</t>
  </si>
  <si>
    <t>[CH]1CN[C@]2(C1)CCNC2</t>
  </si>
  <si>
    <t>[CH]1CC[C@]2(CCNC2)N1</t>
  </si>
  <si>
    <t>C1C[N][C@]2(C1)CCNC2</t>
  </si>
  <si>
    <t>[CH]1CCN[C@@]12CCNC2</t>
  </si>
  <si>
    <t>[CH]1CNC[C@@]12CCCN2</t>
  </si>
  <si>
    <t>[CH]1C[C@]2(CCCN2)CN1</t>
  </si>
  <si>
    <t>C1CN[C@]2(C1)CC[N]C2</t>
  </si>
  <si>
    <t>COCC(OC)(OC)OC</t>
  </si>
  <si>
    <t>COCC([O])(OC)OC</t>
  </si>
  <si>
    <t>CO[CH]C(OC)(OC)OC</t>
  </si>
  <si>
    <t>[CH2]OC(COC)(OC)OC</t>
  </si>
  <si>
    <t>CO[C@H](C=O)[C@H](C=O)OC</t>
  </si>
  <si>
    <t>CO[C@@H](C=O)[C@H]([O])C=O</t>
  </si>
  <si>
    <t>[CH2]O[C@H](C=O)[C@H](C=O)OC</t>
  </si>
  <si>
    <t>CO[C@H](C=O)[C@H]([C]=O)OC</t>
  </si>
  <si>
    <t>[CH2]O[C@@H](C=O)[C@@H](C=O)OC</t>
  </si>
  <si>
    <t>O=C1N=NC=C2N=CN=C12</t>
  </si>
  <si>
    <t>O=C1N=N[C]=C2N=CN=C12</t>
  </si>
  <si>
    <t>O=C1N=NC=C2N=[C]N=C12</t>
  </si>
  <si>
    <t>O=C1C[C@@H](O)[C@@H](CO)O1</t>
  </si>
  <si>
    <t>[CH2][C@H]1OC(=O)C[C@H]1O</t>
  </si>
  <si>
    <t>O=C1[CH][C@@H](O)[C@@H](CO)O1</t>
  </si>
  <si>
    <t>[O][C@@H]1CC(=O)O[C@@H]1CO</t>
  </si>
  <si>
    <t>O=C1C[C@@H](O)[C@@H]([CH]O)O1</t>
  </si>
  <si>
    <t>C=C[C@H](C)N</t>
  </si>
  <si>
    <t>[CH]=C[C@H](C)N</t>
  </si>
  <si>
    <t>[CH2][C@H](N)C=C</t>
  </si>
  <si>
    <t>CN(O)CCO</t>
  </si>
  <si>
    <t>OCC[N]O</t>
  </si>
  <si>
    <t>[CH2]N(O)CCO</t>
  </si>
  <si>
    <t>CN([O])CCO</t>
  </si>
  <si>
    <t>CN(O)[CH]CO</t>
  </si>
  <si>
    <t>CN(O)C[CH]O</t>
  </si>
  <si>
    <t>C[C@@H]1CCNC1</t>
  </si>
  <si>
    <t>C[C@@H]1[CH]CNC1</t>
  </si>
  <si>
    <t>C[C@H]1[CH]NCC1</t>
  </si>
  <si>
    <t>O=C1CCNCCN1</t>
  </si>
  <si>
    <t>O=C1C[CH]NCCN1</t>
  </si>
  <si>
    <t>O=C1CCN[CH]CN1</t>
  </si>
  <si>
    <t>O=C1CCNCC[N]1</t>
  </si>
  <si>
    <t>CC[C@H](C)C1=COCC1</t>
  </si>
  <si>
    <t>[CH2]C[C@H](C)C1=COCC1</t>
  </si>
  <si>
    <t>[CH2][C@@H](CC)C1=COCC1</t>
  </si>
  <si>
    <t>CC[C@H](C)C1=[C]OCC1</t>
  </si>
  <si>
    <t>CC[C@H](C)C1=CO[CH]C1</t>
  </si>
  <si>
    <t>CC[C@H](C)C1=COC[CH]1</t>
  </si>
  <si>
    <t>NCCNCCC(=O)O</t>
  </si>
  <si>
    <t>[NH]CCNCCC(=O)O</t>
  </si>
  <si>
    <t>N[CH]CNCCC(=O)O</t>
  </si>
  <si>
    <t>NC[CH]NCCC(=O)O</t>
  </si>
  <si>
    <t>NCC[N]CCC(=O)O</t>
  </si>
  <si>
    <t>NCCN[CH]CC(=O)O</t>
  </si>
  <si>
    <t>NCCNC[CH]C(=O)O</t>
  </si>
  <si>
    <t>NCCNCCC([O])=O</t>
  </si>
  <si>
    <t>Nc1cc(CO)[nH]c(=O)n1</t>
  </si>
  <si>
    <t>O=c1n[c]cc(CO)[nH]1</t>
  </si>
  <si>
    <t>Nc1c[c][nH]c(=O)n1</t>
  </si>
  <si>
    <t>[NH]c1cc(CO)[nH]c(=O)n1</t>
  </si>
  <si>
    <t>Nc1cc(C[O])[nH]c(=O)n1</t>
  </si>
  <si>
    <t>C1NC2CC1C2</t>
  </si>
  <si>
    <t>[CH]1NC2CC1C2</t>
  </si>
  <si>
    <t>C1[N]C2CC1C2</t>
  </si>
  <si>
    <t>C1N[C]2CC1C2</t>
  </si>
  <si>
    <t>C1NC2C[C]1C2</t>
  </si>
  <si>
    <t>Cn1cnc(CCN)n1</t>
  </si>
  <si>
    <t>NCCC1=N[N]C=N1</t>
  </si>
  <si>
    <t>[CH2]c1ncn(C)n1</t>
  </si>
  <si>
    <t>[CH2]Cc1ncn(C)n1</t>
  </si>
  <si>
    <t>[CH2]n1cnc(CCN)n1</t>
  </si>
  <si>
    <t>Cn1[c]nc(CCN)n1</t>
  </si>
  <si>
    <t>Cn1cnc([CH]CN)n1</t>
  </si>
  <si>
    <t>Cn1cnc(C[CH]N)n1</t>
  </si>
  <si>
    <t>Cn1cnc(CC[NH])n1</t>
  </si>
  <si>
    <t>O=C1CC[C@H](CCCO)C1</t>
  </si>
  <si>
    <t>[CH2][C@H]1CCC(=O)C1</t>
  </si>
  <si>
    <t>[CH2]C[C@H]1CCC(=O)C1</t>
  </si>
  <si>
    <t>[CH2]CC[C@H]1CCC(=O)C1</t>
  </si>
  <si>
    <t>O=C1[CH]C[C@H](CCCO)C1</t>
  </si>
  <si>
    <t>O=C1C[CH][C@H](CCCO)C1</t>
  </si>
  <si>
    <t>O=C1CC[C@H]([CH]CCO)C1</t>
  </si>
  <si>
    <t>O=C1CC[C@H](C[CH]CO)C1</t>
  </si>
  <si>
    <t>O=C1CC[C@H](CC[CH]O)C1</t>
  </si>
  <si>
    <t>[O]CCC[C@H]1CCC(=O)C1</t>
  </si>
  <si>
    <t>O=C1[CH][C@@H](CCCO)CC1</t>
  </si>
  <si>
    <t>COC(=O)c1cc(C)c[nH]1</t>
  </si>
  <si>
    <t>[CH2]OC(=O)c1cc(C)c[nH]1</t>
  </si>
  <si>
    <t>[CH2]c1c[nH]c(C(=O)OC)c1</t>
  </si>
  <si>
    <t>COC(=O)c1cc(C)[c][nH]1</t>
  </si>
  <si>
    <t>COC(=O)C1=CC(C)=C[N]1</t>
  </si>
  <si>
    <t>CC[C@@H]1OC(=O)C[C@@H]1C</t>
  </si>
  <si>
    <t>[CH2]C[C@@H]1OC(=O)C[C@@H]1C</t>
  </si>
  <si>
    <t>C[CH][C@@H]1OC(=O)C[C@@H]1C</t>
  </si>
  <si>
    <t>CC[C@@H]1OC(=O)[CH][C@@H]1C</t>
  </si>
  <si>
    <t>[CH2][C@H]1CC(=O)O[C@H]1CC</t>
  </si>
  <si>
    <t>COC1=C[C@H](CO)CCC1</t>
  </si>
  <si>
    <t>[O]C1=C[C@H](CO)CCC1</t>
  </si>
  <si>
    <t>OC[C@H]1C=[C]CCC1</t>
  </si>
  <si>
    <t>[CH2][C@H]1C=C(OC)CCC1</t>
  </si>
  <si>
    <t>[CH2]OC1=C[C@H](CO)CCC1</t>
  </si>
  <si>
    <t>COC1=[C][C@H](CO)CCC1</t>
  </si>
  <si>
    <t>COC1=C[C@H]([CH]O)CCC1</t>
  </si>
  <si>
    <t>COC1=C[C@H](C[O])CCC1</t>
  </si>
  <si>
    <t>COC1=C[C@H](CO)[CH]CC1</t>
  </si>
  <si>
    <t>COC1=C[C@H](CO)CC[CH]1</t>
  </si>
  <si>
    <t>N[C@@H](C=O)[C@H](O)CO</t>
  </si>
  <si>
    <t>[CH2][C@@H](O)[C@@H](N)C=O</t>
  </si>
  <si>
    <t>[NH][C@@H](C=O)[C@H](O)CO</t>
  </si>
  <si>
    <t>N[C@@H](C=O)[C@H]([O])CO</t>
  </si>
  <si>
    <t>N[C@@H](C=O)[C@H](O)[CH]O</t>
  </si>
  <si>
    <t>N[C@@H](C=O)[C@H](O)C[O]</t>
  </si>
  <si>
    <t>CC(C)CN(C)N=O</t>
  </si>
  <si>
    <t>C[C](C)CN(C)N=O</t>
  </si>
  <si>
    <t>[CH2]N(CC(C)C)N=O</t>
  </si>
  <si>
    <t>CC(C)CO[C@H](C)CO</t>
  </si>
  <si>
    <t>[CH2][C@@H](C)OCC(C)C</t>
  </si>
  <si>
    <t>C[C](C)CO[C@H](C)CO</t>
  </si>
  <si>
    <t>CC(C)[CH]O[C@H](C)CO</t>
  </si>
  <si>
    <t>CC(C)CO[C@H](C)[CH]O</t>
  </si>
  <si>
    <t>CC(C)CO[C@H](C)C[O]</t>
  </si>
  <si>
    <t>CCOC(=O)CCNC=O</t>
  </si>
  <si>
    <t>[CH2]OC(=O)CCNC=O</t>
  </si>
  <si>
    <t>[CH2]COC(=O)CCNC=O</t>
  </si>
  <si>
    <t>C[CH]OC(=O)CCNC=O</t>
  </si>
  <si>
    <t>CCOC(=O)[CH]CNC=O</t>
  </si>
  <si>
    <t>CCOC(=O)C[CH]NC=O</t>
  </si>
  <si>
    <t>CCOC(=O)CC[N]C=O</t>
  </si>
  <si>
    <t>CCOC(=O)CCN[C]=O</t>
  </si>
  <si>
    <t>COC(=O)CCNC=O</t>
  </si>
  <si>
    <t>COC(=O)[CH]CNC=O</t>
  </si>
  <si>
    <t>COC(=O)C[CH]NC=O</t>
  </si>
  <si>
    <t>COC(=O)CC[N]C=O</t>
  </si>
  <si>
    <t>CC1=N[C@H](C)C=C1</t>
  </si>
  <si>
    <t>C[C@@H]1C=C[C]=N1</t>
  </si>
  <si>
    <t>[CH2]C1=N[C@H](C)C=C1</t>
  </si>
  <si>
    <t>[CH2][C@@H]1C=CC(C)=N1</t>
  </si>
  <si>
    <t>CC1=N[C@H](C)[C]=C1</t>
  </si>
  <si>
    <t>CC1=N[C@H](C)C=[C]1</t>
  </si>
  <si>
    <t>N#CCCNCCCO</t>
  </si>
  <si>
    <t>N#C[CH]CNCCCO</t>
  </si>
  <si>
    <t>N#CCC[N]CCCO</t>
  </si>
  <si>
    <t>N#CCCN[CH]CCO</t>
  </si>
  <si>
    <t>N#CCCNC[CH]CO</t>
  </si>
  <si>
    <t>N#CCCNCC[CH]O</t>
  </si>
  <si>
    <t>N#CCCNCCC[O]</t>
  </si>
  <si>
    <t>CCC(O)(C#N)CC</t>
  </si>
  <si>
    <t>CC[C](O)C#N</t>
  </si>
  <si>
    <t>CCC([O])(C#N)CC</t>
  </si>
  <si>
    <t>CCONC</t>
  </si>
  <si>
    <t>[CH2]CONC</t>
  </si>
  <si>
    <t>C[CH]ONC</t>
  </si>
  <si>
    <t>CCNOC</t>
  </si>
  <si>
    <t>[CH2]CNOC</t>
  </si>
  <si>
    <t>CC[N]OC</t>
  </si>
  <si>
    <t>CC(C)CCC#CCO</t>
  </si>
  <si>
    <t>CC(C)[CH]CC#CCO</t>
  </si>
  <si>
    <t>CC(C)C[CH]C#CCO</t>
  </si>
  <si>
    <t>CC(C)CCC#CC[O]</t>
  </si>
  <si>
    <t>C#CCC#CCCC(=O)O</t>
  </si>
  <si>
    <t>[CH2]C#CCCC(=O)O</t>
  </si>
  <si>
    <t>C#CCC#CCC[C]=O</t>
  </si>
  <si>
    <t>C#C[CH]C#CCCC(=O)O</t>
  </si>
  <si>
    <t>C#CCC#C[CH]CC(=O)O</t>
  </si>
  <si>
    <t>C#CCC#CC[CH]C(=O)O</t>
  </si>
  <si>
    <t>C#CCC#CCCC([O])=O</t>
  </si>
  <si>
    <t>CC(=O)N1CCCC(=O)C1</t>
  </si>
  <si>
    <t>O=[C]N1CCCC(=O)C1</t>
  </si>
  <si>
    <t>[CH2]C(=O)N1CCCC(=O)C1</t>
  </si>
  <si>
    <t>CC(=O)N1[CH]CCC(=O)C1</t>
  </si>
  <si>
    <t>CC(=O)N1C[CH]CC(=O)C1</t>
  </si>
  <si>
    <t>CC(=O)N1CC[CH]C(=O)C1</t>
  </si>
  <si>
    <t>CC(=O)N1[CH]C(=O)CCC1</t>
  </si>
  <si>
    <t>C=C1[C@H](C)C1(C)C</t>
  </si>
  <si>
    <t>C=C1[C](C)[C@H]1C</t>
  </si>
  <si>
    <t>[CH2][C@H]1C(=C)C1(C)C</t>
  </si>
  <si>
    <t>C=C[C@@H]1O[C@@H]1CC</t>
  </si>
  <si>
    <t>[CH2][C@H]1O[C@H]1C=C</t>
  </si>
  <si>
    <t>[CH]=C[C@@H]1O[C@@H]1CC</t>
  </si>
  <si>
    <t>C=[C][C@@H]1O[C@@H]1CC</t>
  </si>
  <si>
    <t>C=C[C@@H]1O[C@@H]1[CH]C</t>
  </si>
  <si>
    <t>[CH2]C[C@H]1O[C@H]1C=C</t>
  </si>
  <si>
    <t>C/C=C/[C@]1(C)O[C@@H]1C</t>
  </si>
  <si>
    <t>[CH]=C[C@]1(C)O[C@@H]1C</t>
  </si>
  <si>
    <t>[CH2]/C=C/[C@]1(C)O[C@@H]1C</t>
  </si>
  <si>
    <t>C/[C]=C/[C@]1(C)O[C@@H]1C</t>
  </si>
  <si>
    <t>C/C=[C]/[C@]1(C)O[C@@H]1C</t>
  </si>
  <si>
    <t>[CH2][C@@]1(/C=C/C)O[C@@H]1C</t>
  </si>
  <si>
    <t>C=C[C@]1(C)O[C@@H]1C</t>
  </si>
  <si>
    <t>C=[C][C@]1(C)O[C@@H]1C</t>
  </si>
  <si>
    <t>[CH2][C@@]1(C=C)O[C@@H]1C</t>
  </si>
  <si>
    <t>[CH2][C@H]1O[C@@]1(C)C=C</t>
  </si>
  <si>
    <t>C=C(C)[C@]1(C)CO1</t>
  </si>
  <si>
    <t>C=[C][C@]1(C)CO1</t>
  </si>
  <si>
    <t>[CH]=C(C)[C@]1(C)CO1</t>
  </si>
  <si>
    <t>[CH2]C(=C)[C@]1(C)CO1</t>
  </si>
  <si>
    <t>[CH2][C@@]1(C(=C)C)CO1</t>
  </si>
  <si>
    <t>C=C(C)[C@]1(C)[CH]O1</t>
  </si>
  <si>
    <t>CCC(=O)/C=N/O</t>
  </si>
  <si>
    <t>[CH2]CC(=O)/C=N/O</t>
  </si>
  <si>
    <t>C[CH]C(=O)/C=N/O</t>
  </si>
  <si>
    <t>COCC1(C)COC1</t>
  </si>
  <si>
    <t>COC[C]1COC1</t>
  </si>
  <si>
    <t>[CH2]OCC1(C)COC1</t>
  </si>
  <si>
    <t>CO[CH]C1(C)COC1</t>
  </si>
  <si>
    <t>[CH2]C1(COC)COC1</t>
  </si>
  <si>
    <t>C[C@H](O)CNCCC#N</t>
  </si>
  <si>
    <t>[CH2][C@H](O)CNCCC#N</t>
  </si>
  <si>
    <t>C[C@H]([O])CNCCC#N</t>
  </si>
  <si>
    <t>C[C@H](O)[CH]NCCC#N</t>
  </si>
  <si>
    <t>C[C@H](O)C[N]CCC#N</t>
  </si>
  <si>
    <t>C[C@H](O)CN[CH]CC#N</t>
  </si>
  <si>
    <t>CCOC(=O)C(C)(C)NO</t>
  </si>
  <si>
    <t>[CH2]OC(=O)C(C)(C)NO</t>
  </si>
  <si>
    <t>CCOC(=O)[C](C)NO</t>
  </si>
  <si>
    <t>[CH2]COC(=O)C(C)(C)NO</t>
  </si>
  <si>
    <t>C[CH]OC(=O)C(C)(C)NO</t>
  </si>
  <si>
    <t>CCOC(=O)C(C)(C)[N]O</t>
  </si>
  <si>
    <t>CCOC(=O)C(C)(C)N[O]</t>
  </si>
  <si>
    <t>C/C=C\CCC(=O)OCC</t>
  </si>
  <si>
    <t>[CH2]C/C=C\C</t>
  </si>
  <si>
    <t>C/C=C\CC[C]=O</t>
  </si>
  <si>
    <t>C/C=C\CCC([O])=O</t>
  </si>
  <si>
    <t>[CH2]OC(=O)CC/C=C\C</t>
  </si>
  <si>
    <t>[CH2]/C=C\CCC(=O)OCC</t>
  </si>
  <si>
    <t>C/[C]=C\CCC(=O)OCC</t>
  </si>
  <si>
    <t>C/C=[C]\CCC(=O)OCC</t>
  </si>
  <si>
    <t>C/C=C\[CH]CC(=O)OCC</t>
  </si>
  <si>
    <t>C[CH]OC(=O)CC/C=C\C</t>
  </si>
  <si>
    <t>[CH2]COC(=O)CC/C=C\C</t>
  </si>
  <si>
    <t>C=CC(=C)COC</t>
  </si>
  <si>
    <t>[CH]=CC(=C)COC</t>
  </si>
  <si>
    <t>[CH]=C(C=C)COC</t>
  </si>
  <si>
    <t>C=CC(=C)[CH]OC</t>
  </si>
  <si>
    <t>CC(=O)[C@@H]1CC=C(C)C1</t>
  </si>
  <si>
    <t>CC1=CC[C@@H]([C]=O)C1</t>
  </si>
  <si>
    <t>CC(=O)[C@H]1C[C]=CC1</t>
  </si>
  <si>
    <t>[CH2]C(=O)[C@@H]1CC=C(C)C1</t>
  </si>
  <si>
    <t>CC(=O)[C@@H]1C[C]=C(C)C1</t>
  </si>
  <si>
    <t>[CH2]C1=CC[C@@H](C(C)=O)C1</t>
  </si>
  <si>
    <t>CC(=O)[C@H]1[CH]C(C)=CC1</t>
  </si>
  <si>
    <t>C=C[C@]1(C)CCC(=C)O1</t>
  </si>
  <si>
    <t>[CH]=C[C@]1(C)CCC(=C)O1</t>
  </si>
  <si>
    <t>C=[C][C@]1(C)CCC(=C)O1</t>
  </si>
  <si>
    <t>[CH2][C@@]1(C=C)CCC(=C)O1</t>
  </si>
  <si>
    <t>C=C[C@]1(C)C[CH]C(=C)O1</t>
  </si>
  <si>
    <t>[CH]=C1CC[C@@](C)(C=C)O1</t>
  </si>
  <si>
    <t>C#C/C=C/C=O</t>
  </si>
  <si>
    <t>[C]#C/C=C/C=O</t>
  </si>
  <si>
    <t>C#C/[C]=C/C=O</t>
  </si>
  <si>
    <t>C[C@H](O)[C@@H]1O[C@@H]1C</t>
  </si>
  <si>
    <t>C[C@H]([O])[C@@H]1O[C@@H]1C</t>
  </si>
  <si>
    <t>[CH2][C@H]1O[C@H]1[C@H](C)O</t>
  </si>
  <si>
    <t>CC(=O)NC(=O)NN</t>
  </si>
  <si>
    <t>[CH2]C(=O)NC(=O)NN</t>
  </si>
  <si>
    <t>CC(=O)[N]C(=O)NN</t>
  </si>
  <si>
    <t>CC(=O)NC(=O)[N]N</t>
  </si>
  <si>
    <t>CC(=O)NC(=O)N[NH]</t>
  </si>
  <si>
    <t>CCC=C=CCCC</t>
  </si>
  <si>
    <t>C[CH]C=C=CCCC</t>
  </si>
  <si>
    <t>CC[CH]C=C=CCC</t>
  </si>
  <si>
    <t>C[CH]CC=C=CCC</t>
  </si>
  <si>
    <t>[CH2]CCC=C=CCC</t>
  </si>
  <si>
    <t>CC(C)(C)OOCC(=O)O</t>
  </si>
  <si>
    <t>CC(C)(C)OOC[C]=O</t>
  </si>
  <si>
    <t>[CH2]C(C)(C)OOCC(=O)O</t>
  </si>
  <si>
    <t>CC(C)(C)OO[CH]C(=O)O</t>
  </si>
  <si>
    <t>C=CC[C@@H]1C[C@H]1C(=O)OC</t>
  </si>
  <si>
    <t>[CH2][C@@H]1C[C@H]1C(=O)OC</t>
  </si>
  <si>
    <t>C=CC[C@@H]1C[C@H]1C([O])=O</t>
  </si>
  <si>
    <t>[CH]=CC[C@@H]1C[C@H]1C(=O)OC</t>
  </si>
  <si>
    <t>C=[C]C[C@@H]1C[C@H]1C(=O)OC</t>
  </si>
  <si>
    <t>C=CC[C@@H]1[CH][C@H]1C(=O)OC</t>
  </si>
  <si>
    <t>[CH2]OC(=O)[C@@H]1C[C@H]1CC=C</t>
  </si>
  <si>
    <t>CCc1no[nH]c1=O</t>
  </si>
  <si>
    <t>[CH2]Cc1no[nH]c1=O</t>
  </si>
  <si>
    <t>c1ccc(NC2CC2)cc1</t>
  </si>
  <si>
    <t>[c]1ccc(NC2CC2)cc1</t>
  </si>
  <si>
    <t>[c]1cccc(NC2CC2)c1</t>
  </si>
  <si>
    <t>[c]1ccccc1NC1CC1</t>
  </si>
  <si>
    <t>c1ccc([N]C2CC2)cc1</t>
  </si>
  <si>
    <t>c1ccc(N[C]2CC2)cc1</t>
  </si>
  <si>
    <t>Cc1cc(C(C)C)no1</t>
  </si>
  <si>
    <t>Cc1[c]c(C(C)C)no1</t>
  </si>
  <si>
    <t>C[C](C)c1cc(C)on1</t>
  </si>
  <si>
    <t>Nc1ccnc2n[nH]nc12</t>
  </si>
  <si>
    <t>[NH]c1ccnc2n[nH]nc12</t>
  </si>
  <si>
    <t>Nc1[c]cnc2n[nH]nc12</t>
  </si>
  <si>
    <t>Nc1c[c]nc2n[nH]nc12</t>
  </si>
  <si>
    <t>Nc1ccnc2c1=N[N]N=2</t>
  </si>
  <si>
    <t>CC1=CCC1=O</t>
  </si>
  <si>
    <t>[CH2]C1=CCC1=O</t>
  </si>
  <si>
    <t>CC1=[C]CC1=O</t>
  </si>
  <si>
    <t>CC1=C[CH]C1=O</t>
  </si>
  <si>
    <t>C=C1C=CCCCC1</t>
  </si>
  <si>
    <t>[CH]=C1C=CCCCC1</t>
  </si>
  <si>
    <t>C=C1[C]=CCCCC1</t>
  </si>
  <si>
    <t>C=C1C=C[CH]CCC1</t>
  </si>
  <si>
    <t>C=C1C=CC[CH]CC1</t>
  </si>
  <si>
    <t>C=C1C=CCC[CH]C1</t>
  </si>
  <si>
    <t>C=C1[CH]CCCC=C1</t>
  </si>
  <si>
    <t>CNC[C@H](O)CN(C)C</t>
  </si>
  <si>
    <t>CN(C)C[C@@H](O)C[NH]</t>
  </si>
  <si>
    <t>[CH2][C@@H](O)CNC</t>
  </si>
  <si>
    <t>[CH2]NC[C@H](O)CN(C)C</t>
  </si>
  <si>
    <t>C[N]C[C@H](O)CN(C)C</t>
  </si>
  <si>
    <t>CN[CH][C@H](O)CN(C)C</t>
  </si>
  <si>
    <t>CNC[C@H](O)[CH]N(C)C</t>
  </si>
  <si>
    <t>[CH2]N(C)C[C@@H](O)CNC</t>
  </si>
  <si>
    <t>C=C1CCC(=O)NC1=O</t>
  </si>
  <si>
    <t>[CH]=C1CCC(=O)NC1=O</t>
  </si>
  <si>
    <t>C=C1[CH]CC(=O)NC1=O</t>
  </si>
  <si>
    <t>C=C1C[CH]C(=O)NC1=O</t>
  </si>
  <si>
    <t>C=C1CCC(=O)[N]C1=O</t>
  </si>
  <si>
    <t>CCC(=O)C(C)(C)C(C)C</t>
  </si>
  <si>
    <t>CCC(=O)[C](C)C(C)C</t>
  </si>
  <si>
    <t>[CH2]CC(=O)C(C)(C)C(C)C</t>
  </si>
  <si>
    <t>CCC(=O)C(C)(C)[C](C)C</t>
  </si>
  <si>
    <t>CCC(C)(C)C(=O)C(C)C</t>
  </si>
  <si>
    <t>CC[C](C)C(=O)C(C)C</t>
  </si>
  <si>
    <t>C[CH]C(C)(C)C(=O)C(C)C</t>
  </si>
  <si>
    <t>CCC(C#N)(CC)CC</t>
  </si>
  <si>
    <t>[CH2]CC(C#N)(CC)CC</t>
  </si>
  <si>
    <t>C[CH]C(C#N)(CC)CC</t>
  </si>
  <si>
    <t>CC[C@H](C)N1CCNCC1</t>
  </si>
  <si>
    <t>[CH2][C@H](C)N1CCNCC1</t>
  </si>
  <si>
    <t>[CH2][C@@H](CC)N1CCNCC1</t>
  </si>
  <si>
    <t>CC[C@H](C)N1C[CH]NCC1</t>
  </si>
  <si>
    <t>CC[C@H](C)N1CC[N]CC1</t>
  </si>
  <si>
    <t>CC(=O)N1CC(C)=CC1=O</t>
  </si>
  <si>
    <t>CC1=CC(=O)N([C]=O)C1</t>
  </si>
  <si>
    <t>CC1=CC(=O)[N]C1</t>
  </si>
  <si>
    <t>CC(=O)N1C[C]=CC1=O</t>
  </si>
  <si>
    <t>[CH2]C(=O)N1CC(C)=CC1=O</t>
  </si>
  <si>
    <t>[CH2]C1=CC(=O)N(C(C)=O)C1</t>
  </si>
  <si>
    <t>CC(=O)N1CC(C)=[C]C1=O</t>
  </si>
  <si>
    <t>CC[C@H](O)O[C@H](CC)OC</t>
  </si>
  <si>
    <t>[CH2][C@H](O)O[C@H](CC)OC</t>
  </si>
  <si>
    <t>CC[C@H]([O])O[C@@H](O)CC</t>
  </si>
  <si>
    <t>C[CH][C@H](O)O[C@H](CC)OC</t>
  </si>
  <si>
    <t>CC[C@H]([O])O[C@H](CC)OC</t>
  </si>
  <si>
    <t>C[CH][C@H](OC)O[C@@H](O)CC</t>
  </si>
  <si>
    <t>[CH2]C[C@H](OC)O[C@@H](O)CC</t>
  </si>
  <si>
    <t>[CH2]O[C@@H](CC)O[C@@H](O)CC</t>
  </si>
  <si>
    <t>O=C1C=N[C@H](C(=O)O)C=N1</t>
  </si>
  <si>
    <t>O=[C][C@@H]1C=NC(=O)C=N1</t>
  </si>
  <si>
    <t>O=C1[C]=N[C@H](C(=O)O)C=N1</t>
  </si>
  <si>
    <t>O=C1C=N[C@H](C(=O)O)[C]=N1</t>
  </si>
  <si>
    <t>O=C1C=Cc2cccn21</t>
  </si>
  <si>
    <t>O=C1[C]=Cc2cccn21</t>
  </si>
  <si>
    <t>O=C1C=Cc2[c]ccn21</t>
  </si>
  <si>
    <t>O=C1C=Cc2c[c]cn21</t>
  </si>
  <si>
    <t>O[C@@H]1CCN2CCC[C@H]12</t>
  </si>
  <si>
    <t>[O][C@@H]1CCN2CCC[C@H]12</t>
  </si>
  <si>
    <t>O[C@@H]1[CH]CN2CCC[C@H]12</t>
  </si>
  <si>
    <t>O[C@@H]1C[CH]N2CCC[C@H]12</t>
  </si>
  <si>
    <t>O[C@@H]1CCN2C[CH]C[C@H]12</t>
  </si>
  <si>
    <t>O[C@@H]1CCN2CC[CH][C@H]12</t>
  </si>
  <si>
    <t>CCCC[C@H](/C=N/O)CC</t>
  </si>
  <si>
    <t>[CH2]CC[C@H](/C=N/O)CC</t>
  </si>
  <si>
    <t>[CH2]C[C@H](/C=N/O)CC</t>
  </si>
  <si>
    <t>C[CH]CC[C@H](/C=N/O)CC</t>
  </si>
  <si>
    <t>CC[CH]C[C@H](/C=N/O)CC</t>
  </si>
  <si>
    <t>CCC[CH][C@H](/C=N/O)CC</t>
  </si>
  <si>
    <t>CCCC[C@H](/[C]=N/O)CC</t>
  </si>
  <si>
    <t>CCCC[C@H](/C=N/[O])CC</t>
  </si>
  <si>
    <t>C[CH][C@@H](/C=N/O)CCCC</t>
  </si>
  <si>
    <t>[CH2]C[C@@H](/C=N/O)CCCC</t>
  </si>
  <si>
    <t>COC(=O)C1=CCN(C)C1</t>
  </si>
  <si>
    <t>CN1CC=C(C([O])=O)C1</t>
  </si>
  <si>
    <t>CN1CC=C([C]=O)C1</t>
  </si>
  <si>
    <t>COC(=O)C1=CC[N]C1</t>
  </si>
  <si>
    <t>[CH2]OC(=O)C1=CCN(C)C1</t>
  </si>
  <si>
    <t>COC(=O)C1=[C]CN(C)C1</t>
  </si>
  <si>
    <t>COC(=O)C1=C[CH]N(C)C1</t>
  </si>
  <si>
    <t>[CH2]N1CC=C(C(=O)OC)C1</t>
  </si>
  <si>
    <t>COC(=O)C1=CCN(C)[CH]1</t>
  </si>
  <si>
    <t>COC(=O)[C@@H]1CCN(C)C1</t>
  </si>
  <si>
    <t>CN1CC[C@@H](C([O])=O)C1</t>
  </si>
  <si>
    <t>COC(=O)[C@@H]1CC[N]C1</t>
  </si>
  <si>
    <t>[CH2]OC(=O)[C@@H]1CCN(C)C1</t>
  </si>
  <si>
    <t>COC(=O)[C@@H]1[CH]CN(C)C1</t>
  </si>
  <si>
    <t>COC(=O)[C@@H]1C[CH]N(C)C1</t>
  </si>
  <si>
    <t>[CH2]N1CC[C@@H](C(=O)OC)C1</t>
  </si>
  <si>
    <t>COC(=O)[C@H]1[CH]N(C)CC1</t>
  </si>
  <si>
    <t>O[C@@H]1C[C@@H]2C=CC[C@@H]2O1</t>
  </si>
  <si>
    <t>[O][C@@H]1C[C@@H]2C=CC[C@@H]2O1</t>
  </si>
  <si>
    <t>O[C@@H]1[CH][C@@H]2C=CC[C@@H]2O1</t>
  </si>
  <si>
    <t>O[C@@H]1C[C@@H]2[C]=CC[C@@H]2O1</t>
  </si>
  <si>
    <t>O[C@@H]1C[C@@H]2C=[C]C[C@@H]2O1</t>
  </si>
  <si>
    <t>CC(C)(C)CC(=O)C1CC1</t>
  </si>
  <si>
    <t>C[C](C)CC(=O)C1CC1</t>
  </si>
  <si>
    <t>[CH2]C(C)(C)CC(=O)C1CC1</t>
  </si>
  <si>
    <t>CC(C)(C)[CH]C(=O)C1CC1</t>
  </si>
  <si>
    <t>CC(C)(C)CC(=O)[C]1CC1</t>
  </si>
  <si>
    <t>CCO/C(=C/C#N)N(C)C</t>
  </si>
  <si>
    <t>[CH2]O/C(=C/C#N)N(C)C</t>
  </si>
  <si>
    <t>CN(C)/C([O])=C\C#N</t>
  </si>
  <si>
    <t>CCO/[C]=C/C#N</t>
  </si>
  <si>
    <t>CCO/C(=C/C#N)[N]C</t>
  </si>
  <si>
    <t>C[CH]O/C(=C/C#N)N(C)C</t>
  </si>
  <si>
    <t>CCO/C(=[C]/C#N)N(C)C</t>
  </si>
  <si>
    <t>[CH2]N(C)/C(=C\C#N)OCC</t>
  </si>
  <si>
    <t>C=C(C=C(C)C)OC(C)=O</t>
  </si>
  <si>
    <t>C=C(C=[C]C)OC(C)=O</t>
  </si>
  <si>
    <t>C=C([O])C=C(C)C</t>
  </si>
  <si>
    <t>C=C(C=C(C)C)O[C]=O</t>
  </si>
  <si>
    <t>[CH]=C(C=C(C)C)OC(C)=O</t>
  </si>
  <si>
    <t>[CH2]C(C)=CC(=C)OC(C)=O</t>
  </si>
  <si>
    <t>[CH2]C(=O)OC(=C)C=C(C)C</t>
  </si>
  <si>
    <t>O=C1C=CC[C@@H]2C[C@H]12</t>
  </si>
  <si>
    <t>O=C1[C]=CC[C@@H]2C[C@H]12</t>
  </si>
  <si>
    <t>O=C1C=[C]C[C@@H]2C[C@H]12</t>
  </si>
  <si>
    <t>CCN(CC)C1=NCCO1</t>
  </si>
  <si>
    <t>[CH2]N(CC)C1=NCCO1</t>
  </si>
  <si>
    <t>[CH2]CN(CC)C1=NCCO1</t>
  </si>
  <si>
    <t>C[CH]N(CC)C1=NCCO1</t>
  </si>
  <si>
    <t>CCN(CC)C1=N[CH]CO1</t>
  </si>
  <si>
    <t>CCN(CC)C1=NC[CH]O1</t>
  </si>
  <si>
    <t>O=C1NC(=O)[C@@H]2CC[C@@H]2N1</t>
  </si>
  <si>
    <t>O=C1[N]C(=O)[C@@H]2CC[C@@H]2N1</t>
  </si>
  <si>
    <t>O=C1NC(=O)[C@@H]2[CH]C[C@@H]2N1</t>
  </si>
  <si>
    <t>O=C1[N][C@H]2CC[C@H]2C(=O)N1</t>
  </si>
  <si>
    <t>C1=C[C@@H]2CC=C[C@H](C1)N2</t>
  </si>
  <si>
    <t>[C]1=C[C@@H]2CC=C[C@H](C1)N2</t>
  </si>
  <si>
    <t>[C]1=CC[C@H]2C=CC[C@@H]1N2</t>
  </si>
  <si>
    <t>[CH]1C=C[C@@H]2CC=C[C@H]1N2</t>
  </si>
  <si>
    <t>C1=C[C@@H]2CC=C[C@H](C1)[N]2</t>
  </si>
  <si>
    <t>Nc1cnc2occc2c1</t>
  </si>
  <si>
    <t>[NH]c1cnc2occc2c1</t>
  </si>
  <si>
    <t>Nc1[c]nc2occc2c1</t>
  </si>
  <si>
    <t>Nc1cnc2o[c]cc2c1</t>
  </si>
  <si>
    <t>Nc1cnc2oc[c]c2c1</t>
  </si>
  <si>
    <t>Nc1[c]c2ccoc2nc1</t>
  </si>
  <si>
    <t>Nc1cnc2c(c1)CCO2</t>
  </si>
  <si>
    <t>[NH]c1cnc2c(c1)CCO2</t>
  </si>
  <si>
    <t>Nc1[c]nc2c(c1)CCO2</t>
  </si>
  <si>
    <t>Nc1[c]c2c(nc1)OCC2</t>
  </si>
  <si>
    <t>Nc1cnc2c(c1)[CH]CO2</t>
  </si>
  <si>
    <t>Nc1cnc2c(c1)C[CH]O2</t>
  </si>
  <si>
    <t>C=C(C)[C@H](O)C(=O)OC</t>
  </si>
  <si>
    <t>[CH]=C(C)[C@H](O)C(=O)OC</t>
  </si>
  <si>
    <t>[CH2]C(=C)[C@H](O)C(=O)OC</t>
  </si>
  <si>
    <t>C=C(C)[C@H]([O])C(=O)OC</t>
  </si>
  <si>
    <t>Cc1ncc(CN)c(C)n1</t>
  </si>
  <si>
    <t>[CH2]c1ncc(CN)c(C)n1</t>
  </si>
  <si>
    <t>Cc1n[c]c(CN)c(C)n1</t>
  </si>
  <si>
    <t>Cc1ncc([CH]N)c(C)n1</t>
  </si>
  <si>
    <t>Cc1ncc(C[NH])c(C)n1</t>
  </si>
  <si>
    <t>[CH2]c1nc(C)ncc1CN</t>
  </si>
  <si>
    <t>C=C[C@H](CO)OCC</t>
  </si>
  <si>
    <t>[CH]=C[C@H](CO)OCC</t>
  </si>
  <si>
    <t>C=C[C@H]([CH]O)OCC</t>
  </si>
  <si>
    <t>C=C[C@H](C[O])OCC</t>
  </si>
  <si>
    <t>C=C[C@H](CO)O[CH]C</t>
  </si>
  <si>
    <t>[CH2]CO[C@H](C=C)CO</t>
  </si>
  <si>
    <t>C=CC[C@@H]1CCC[C@@H]1O</t>
  </si>
  <si>
    <t>[CH]=CC[C@@H]1CCC[C@@H]1O</t>
  </si>
  <si>
    <t>C=[C]C[C@@H]1CCC[C@@H]1O</t>
  </si>
  <si>
    <t>C=C[CH][C@@H]1CCC[C@@H]1O</t>
  </si>
  <si>
    <t>C=CC[C@@H]1[CH]CC[C@@H]1O</t>
  </si>
  <si>
    <t>C=CC[C@@H]1C[CH]C[C@@H]1O</t>
  </si>
  <si>
    <t>C=CC[C@@H]1CC[CH][C@@H]1O</t>
  </si>
  <si>
    <t>C=CC[C@@H]1CCC[C@@H]1[O]</t>
  </si>
  <si>
    <t>C=CC[C@@H]1CCCC(=O)O1</t>
  </si>
  <si>
    <t>[CH]=CC[C@@H]1CCCC(=O)O1</t>
  </si>
  <si>
    <t>C=[C]C[C@@H]1CCCC(=O)O1</t>
  </si>
  <si>
    <t>C=C[CH][C@@H]1CCCC(=O)O1</t>
  </si>
  <si>
    <t>C=CC[C@@H]1[CH]CCC(=O)O1</t>
  </si>
  <si>
    <t>C=CC[C@@H]1C[CH]CC(=O)O1</t>
  </si>
  <si>
    <t>C=CC[C@@H]1CC[CH]C(=O)O1</t>
  </si>
  <si>
    <t>CCCCNN=C(C)C</t>
  </si>
  <si>
    <t>C[C]=NNCCCC</t>
  </si>
  <si>
    <t>[CH2]CCCNN=C(C)C</t>
  </si>
  <si>
    <t>C[CH]CCNN=C(C)C</t>
  </si>
  <si>
    <t>CC[CH]CNN=C(C)C</t>
  </si>
  <si>
    <t>CCC[CH]NN=C(C)C</t>
  </si>
  <si>
    <t>CCCC[N]N=C(C)C</t>
  </si>
  <si>
    <t>[CH2]C(C)=NNCCCC</t>
  </si>
  <si>
    <t>CC(=O)c1ccc(N)cn1</t>
  </si>
  <si>
    <t>[CH2]C(=O)c1ccc(N)cn1</t>
  </si>
  <si>
    <t>CC(=O)c1[c]cc(N)cn1</t>
  </si>
  <si>
    <t>CC(=O)c1c[c]c(N)cn1</t>
  </si>
  <si>
    <t>CC(=O)c1ccc([NH])cn1</t>
  </si>
  <si>
    <t>CC(=O)c1ccc(N)[c]n1</t>
  </si>
  <si>
    <t>NC(N)=NC[C@@H]1CCCO1</t>
  </si>
  <si>
    <t>[NH]C(N)=NC[C@@H]1CCCO1</t>
  </si>
  <si>
    <t>NC(N)=N[CH][C@@H]1CCCO1</t>
  </si>
  <si>
    <t>NC(N)=NC[C@@H]1[CH]CCO1</t>
  </si>
  <si>
    <t>NC(N)=NC[C@@H]1C[CH]CO1</t>
  </si>
  <si>
    <t>NC(N)=NC[C@@H]1CC[CH]O1</t>
  </si>
  <si>
    <t>NCCOC[C@@H]1CCCO1</t>
  </si>
  <si>
    <t>[NH]CCOC[C@@H]1CCCO1</t>
  </si>
  <si>
    <t>N[CH]COC[C@@H]1CCCO1</t>
  </si>
  <si>
    <t>NCCO[CH][C@@H]1CCCO1</t>
  </si>
  <si>
    <t>NCCOC[C@@H]1[CH]CCO1</t>
  </si>
  <si>
    <t>NCCOC[C@@H]1C[CH]CO1</t>
  </si>
  <si>
    <t>NCCOC[C@@H]1CC[CH]O1</t>
  </si>
  <si>
    <t>CC1=CC(=O)CCCN1</t>
  </si>
  <si>
    <t>O=C1C=[C]NCCC1</t>
  </si>
  <si>
    <t>[CH2]C1=CC(=O)CCCN1</t>
  </si>
  <si>
    <t>CC1=[C]C(=O)CCCN1</t>
  </si>
  <si>
    <t>CC1=CC(=O)[CH]CCN1</t>
  </si>
  <si>
    <t>CC1=CC(=O)CC[CH]N1</t>
  </si>
  <si>
    <t>C[C@@H]1CC(=O)C=CN1</t>
  </si>
  <si>
    <t>C[C@@H]1CC(=O)C=[C]N1</t>
  </si>
  <si>
    <t>C[C@@H]1CC(=O)C=C[N]1</t>
  </si>
  <si>
    <t>O=C1C=CNCCC1</t>
  </si>
  <si>
    <t>O=C1[C]=CNCCC1</t>
  </si>
  <si>
    <t>O=C1C=C[N]CCC1</t>
  </si>
  <si>
    <t>O=C1C=CN[CH]CC1</t>
  </si>
  <si>
    <t>O=C1C=CNC[CH]C1</t>
  </si>
  <si>
    <t>O=C1[CH]CCNC=C1</t>
  </si>
  <si>
    <t>C=COC(OCC)OCC</t>
  </si>
  <si>
    <t>C=CO[CH]OCC</t>
  </si>
  <si>
    <t>[CH]=COC(OCC)OCC</t>
  </si>
  <si>
    <t>C=[C]OC(OCC)OCC</t>
  </si>
  <si>
    <t>C=CO[C](OCC)OCC</t>
  </si>
  <si>
    <t>N#Cc1cccc(=O)cc1</t>
  </si>
  <si>
    <t>N#Cc1[c]ccc(=O)cc1</t>
  </si>
  <si>
    <t>N#Cc1c[c]cc(=O)cc1</t>
  </si>
  <si>
    <t>N#Cc1[c]cc(=O)ccc1</t>
  </si>
  <si>
    <t>COc1cnc(NN)nc1</t>
  </si>
  <si>
    <t>NNc1ncc([O])cn1</t>
  </si>
  <si>
    <t>COc1cnc([NH])nc1</t>
  </si>
  <si>
    <t>[CH2]Oc1cnc(NN)nc1</t>
  </si>
  <si>
    <t>COc1[c]nc(NN)nc1</t>
  </si>
  <si>
    <t>COc1cnc(N[NH])nc1</t>
  </si>
  <si>
    <t>COC(=O)C=C=CC(C)C</t>
  </si>
  <si>
    <t>CC(C)C=C=CC([O])=O</t>
  </si>
  <si>
    <t>C[CH]C=C=CC(=O)OC</t>
  </si>
  <si>
    <t>[CH2]OC(=O)C=C=CC(C)C</t>
  </si>
  <si>
    <t>COC(=O)C=C=C[C](C)C</t>
  </si>
  <si>
    <t>C=C(C#N)N(C)C</t>
  </si>
  <si>
    <t>[CH]=C(C#N)N(C)C</t>
  </si>
  <si>
    <t>C#CC(C)(C)CC#N</t>
  </si>
  <si>
    <t>C#C[C](C)CC#N</t>
  </si>
  <si>
    <t>[C]#CC(C)(C)CC#N</t>
  </si>
  <si>
    <t>O[C@@H]1C=CCO1</t>
  </si>
  <si>
    <t>[O][C@@H]1C=CCO1</t>
  </si>
  <si>
    <t>O[C@@H]1[C]=CCO1</t>
  </si>
  <si>
    <t>O[C@@H]1C=[C]CO1</t>
  </si>
  <si>
    <t>O[C@@H]1C=C[CH]O1</t>
  </si>
  <si>
    <t>CCOC(=O)[C@H](CC)CN</t>
  </si>
  <si>
    <t>[CH2]OC(=O)[C@H](CC)CN</t>
  </si>
  <si>
    <t>[CH2][C@@H](CC)C(=O)OCC</t>
  </si>
  <si>
    <t>[CH2]COC(=O)[C@H](CC)CN</t>
  </si>
  <si>
    <t>C[CH]OC(=O)[C@H](CC)CN</t>
  </si>
  <si>
    <t>C[CH][C@H](CN)C(=O)OCC</t>
  </si>
  <si>
    <t>[CH2]C[C@H](CN)C(=O)OCC</t>
  </si>
  <si>
    <t>CCOC(=O)[C@H](CC)C[NH]</t>
  </si>
  <si>
    <t>C1C2CN1C2</t>
  </si>
  <si>
    <t>[CH]1C2CN1C2</t>
  </si>
  <si>
    <t>C1[C]2CN1C2</t>
  </si>
  <si>
    <t>C=C(C)CCOC</t>
  </si>
  <si>
    <t>[CH]=C(C)CCOC</t>
  </si>
  <si>
    <t>[CH2]C(=C)CCOC</t>
  </si>
  <si>
    <t>C=C(C)C[CH]OC</t>
  </si>
  <si>
    <t>[CH2]OCCC(=C)C</t>
  </si>
  <si>
    <t>Cc1nnc(C(C)C)nn1</t>
  </si>
  <si>
    <t>CC(C)c1nn[c]nn1</t>
  </si>
  <si>
    <t>C[CH]c1nnc(C)nn1</t>
  </si>
  <si>
    <t>[CH2]c1nnc(C(C)C)nn1</t>
  </si>
  <si>
    <t>Cc1ccc(CCC=O)o1</t>
  </si>
  <si>
    <t>[CH2]c1ccc(CCC=O)o1</t>
  </si>
  <si>
    <t>Cc1[c]cc(CCC=O)o1</t>
  </si>
  <si>
    <t>Cc1ccc([CH]CC=O)o1</t>
  </si>
  <si>
    <t>Cc1ccc(C[CH]C=O)o1</t>
  </si>
  <si>
    <t>Cc1ccc(CC[C]=O)o1</t>
  </si>
  <si>
    <t>C[C@@H]1C(=O)CCCC[C@H]1C</t>
  </si>
  <si>
    <t>[CH2][C@@H]1C(=O)CCCC[C@H]1C</t>
  </si>
  <si>
    <t>C[C@@H]1C(=O)[CH]CCC[C@H]1C</t>
  </si>
  <si>
    <t>C[C@@H]1C(=O)C[CH]CC[C@H]1C</t>
  </si>
  <si>
    <t>C[C@@H]1C(=O)CC[CH]C[C@H]1C</t>
  </si>
  <si>
    <t>C[C@@H]1C(=O)CCC[CH][C@H]1C</t>
  </si>
  <si>
    <t>[CH2][C@@H]1CCCCC(=O)[C@H]1C</t>
  </si>
  <si>
    <t>C=C=CC1(O)CCCCC1</t>
  </si>
  <si>
    <t>[CH]=C=CC1(O)CCCCC1</t>
  </si>
  <si>
    <t>C=C=[C]C1(O)CCCCC1</t>
  </si>
  <si>
    <t>C=C=CC1([O])CCCCC1</t>
  </si>
  <si>
    <t>C=C=CC1(O)CC[CH]CC1</t>
  </si>
  <si>
    <t>C=C=CC(C)(C)O</t>
  </si>
  <si>
    <t>[CH]=C=CC(C)(C)O</t>
  </si>
  <si>
    <t>C=C=CC(C)(C)[O]</t>
  </si>
  <si>
    <t>O=C(O)C1=CCOC1=O</t>
  </si>
  <si>
    <t>[O]C(=O)C1=CCOC1=O</t>
  </si>
  <si>
    <t>O=C(O)C1=[C]COC1=O</t>
  </si>
  <si>
    <t>N#CC1=CCOC1=O</t>
  </si>
  <si>
    <t>N#CC1=[C]COC1=O</t>
  </si>
  <si>
    <t>N#CC1=C[CH]OC1=O</t>
  </si>
  <si>
    <t>CN1CCNC(=O)C1</t>
  </si>
  <si>
    <t>CN1[CH]CNC(=O)C1</t>
  </si>
  <si>
    <t>CN1C[CH]NC(=O)C1</t>
  </si>
  <si>
    <t>CN1[CH]C(=O)NCC1</t>
  </si>
  <si>
    <t>CC/C(C)=N\N(C)C=O</t>
  </si>
  <si>
    <t>[CH2]/C(C)=N\N(C)C=O</t>
  </si>
  <si>
    <t>C[C]=NN(C)C=O</t>
  </si>
  <si>
    <t>CC/[C]=N\N(C)C=O</t>
  </si>
  <si>
    <t>CC/C(C)=N\[N]C=O</t>
  </si>
  <si>
    <t>CC/C(C)=N\[N]C</t>
  </si>
  <si>
    <t>[CH2]C/C(C)=N\N(C)C=O</t>
  </si>
  <si>
    <t>C[CH]/C(C)=N\N(C)C=O</t>
  </si>
  <si>
    <t>[CH2]/C(CC)=N/N(C)C=O</t>
  </si>
  <si>
    <t>[CH2]N(C=O)/N=C(/C)CC</t>
  </si>
  <si>
    <t>CC/C(C)=N\N(C)[C]=O</t>
  </si>
  <si>
    <t>Cc1nc(N)nn1C</t>
  </si>
  <si>
    <t>CC1=NC(N)=N[N]1</t>
  </si>
  <si>
    <t>Cc1nc([NH])nn1C</t>
  </si>
  <si>
    <t>CCOC(=O)CC=O</t>
  </si>
  <si>
    <t>[CH2]OC(=O)CC=O</t>
  </si>
  <si>
    <t>[O]C(=O)CC=O</t>
  </si>
  <si>
    <t>C[CH]OC(=O)CC=O</t>
  </si>
  <si>
    <t>CCOC(=O)[CH]C=O</t>
  </si>
  <si>
    <t>C=CCC[C@](C)(O)C=C</t>
  </si>
  <si>
    <t>[CH2]C[C@](C)(O)C=C</t>
  </si>
  <si>
    <t>[CH]=CCC[C@](C)(O)C=C</t>
  </si>
  <si>
    <t>C=[C]CC[C@](C)(O)C=C</t>
  </si>
  <si>
    <t>C=C[CH]C[C@](C)(O)C=C</t>
  </si>
  <si>
    <t>C=CC[CH][C@](C)(O)C=C</t>
  </si>
  <si>
    <t>[CH2][C@@](O)(C=C)CCC=C</t>
  </si>
  <si>
    <t>C=CCC[C@](C)([O])C=C</t>
  </si>
  <si>
    <t>C=[C][C@@](C)(O)CCC=C</t>
  </si>
  <si>
    <t>[CH]=C[C@@](C)(O)CCC=C</t>
  </si>
  <si>
    <t>C=C=CC#CC</t>
  </si>
  <si>
    <t>[CH2]C#CC=C=C</t>
  </si>
  <si>
    <t>CC1=C(C)C1C</t>
  </si>
  <si>
    <t>CC(C)=C1C(=O)C=CC1=O</t>
  </si>
  <si>
    <t>C[C]=C1C(=O)C=CC1=O</t>
  </si>
  <si>
    <t>[CH2]C(C)=C1C(=O)C=CC1=O</t>
  </si>
  <si>
    <t>CO[C@H](C=O)OCC=O</t>
  </si>
  <si>
    <t>[CH2]O[C@@H](C=O)OC</t>
  </si>
  <si>
    <t>[CH2]O[C@H](C=O)OCC=O</t>
  </si>
  <si>
    <t>CO[C@H](C=O)O[CH]C=O</t>
  </si>
  <si>
    <t>CO[C@H](C=O)OC[C]=O</t>
  </si>
  <si>
    <t>CC(C)=C1C(=O)C=C[C@@H]1O</t>
  </si>
  <si>
    <t>C[C]=C1C(=O)C=C[C@@H]1O</t>
  </si>
  <si>
    <t>[CH2]C(C)=C1C(=O)C=C[C@@H]1O</t>
  </si>
  <si>
    <t>CC(C)=C1C(=O)[C]=C[C@@H]1O</t>
  </si>
  <si>
    <t>CC(C)=C1C(=O)C=[C][C@@H]1O</t>
  </si>
  <si>
    <t>CC(C)=C1C(=O)C=C[C@@H]1[O]</t>
  </si>
  <si>
    <t>CC1(C)C=CC=COC1=O</t>
  </si>
  <si>
    <t>C[C]1C=CC=COC1=O</t>
  </si>
  <si>
    <t>CC1(C)[C]=CC=COC1=O</t>
  </si>
  <si>
    <t>CC1(C)C=[C]C=COC1=O</t>
  </si>
  <si>
    <t>CC1(C)C=C[C]=COC1=O</t>
  </si>
  <si>
    <t>CC1(C)C=CC=[C]OC1=O</t>
  </si>
  <si>
    <t>OC[C@H](O)Cn1ccnc1</t>
  </si>
  <si>
    <t>[CH2][C@H](O)Cn1ccnc1</t>
  </si>
  <si>
    <t>O[CH][C@H](O)Cn1ccnc1</t>
  </si>
  <si>
    <t>[O][C@@H](CO)Cn1ccnc1</t>
  </si>
  <si>
    <t>OC[C@H](O)[CH]n1ccnc1</t>
  </si>
  <si>
    <t>OC[C@H](O)Cn1[c]cnc1</t>
  </si>
  <si>
    <t>OC[C@H](O)Cn1c[c]nc1</t>
  </si>
  <si>
    <t>OC[C@H](O)Cn1[c]ncc1</t>
  </si>
  <si>
    <t>CC1(C)CO[C@@H]1CN</t>
  </si>
  <si>
    <t>C[C]1CO[C@@H]1CN</t>
  </si>
  <si>
    <t>[CH2][C@H]1OCC1(C)C</t>
  </si>
  <si>
    <t>CC1(C)CO[C@@H]1[CH]N</t>
  </si>
  <si>
    <t>CC1(C)CO[C@@H]1C[NH]</t>
  </si>
  <si>
    <t>N[C@@H]1NCC(=O)N1</t>
  </si>
  <si>
    <t>[NH][C@@H]1NCC(=O)N1</t>
  </si>
  <si>
    <t>N[C@@H]1N[CH]C(=O)N1</t>
  </si>
  <si>
    <t>N[C@H]1[N]C(=O)CN1</t>
  </si>
  <si>
    <t>C=C(C)CCCCC(=C)C</t>
  </si>
  <si>
    <t>[CH]=C(C)CCCCC(=C)C</t>
  </si>
  <si>
    <t>[CH2]C(=C)CCCCC(=C)C</t>
  </si>
  <si>
    <t>C=C(C)[CH]CCCC(=C)C</t>
  </si>
  <si>
    <t>C=C(C)C[CH]CCC(=C)C</t>
  </si>
  <si>
    <t>CCNc1ccc(N)cn1</t>
  </si>
  <si>
    <t>C[CH]Nc1ccc(N)cn1</t>
  </si>
  <si>
    <t>CC[N]c1ccc(N)cn1</t>
  </si>
  <si>
    <t>CCNc1[c]cc(N)cn1</t>
  </si>
  <si>
    <t>CCNc1c[c]c(N)cn1</t>
  </si>
  <si>
    <t>CCNc1ccc([NH])cn1</t>
  </si>
  <si>
    <t>CCNc1ccc(N)[c]n1</t>
  </si>
  <si>
    <t>O=CNc1ccccn1</t>
  </si>
  <si>
    <t>O=C[N]c1ccccn1</t>
  </si>
  <si>
    <t>O=CNc1c[c]ccn1</t>
  </si>
  <si>
    <t>O=CNc1cc[c]cn1</t>
  </si>
  <si>
    <t>O=CNc1ccc[c]n1</t>
  </si>
  <si>
    <t>CC1[C@@H](C)CC(O)C[C@H]1C</t>
  </si>
  <si>
    <t>[CH2][C@H]1CC(O)C[C@@H](C)C1C</t>
  </si>
  <si>
    <t>CC1[C@@H](C)[CH]C(O)C[C@H]1C</t>
  </si>
  <si>
    <t>CC1[C@@H](C)CC([O])C[C@H]1C</t>
  </si>
  <si>
    <t>CC1[C@@H](C)CC(O)[CH][C@H]1C</t>
  </si>
  <si>
    <t>[CH2][C@@H]1CC(O)C[C@H](C)C1C</t>
  </si>
  <si>
    <t>C=CCCCCN</t>
  </si>
  <si>
    <t>[CH]=CCCCCN</t>
  </si>
  <si>
    <t>C=[C]CCCCN</t>
  </si>
  <si>
    <t>C=C[CH]CCCN</t>
  </si>
  <si>
    <t>C=CC[CH]CCN</t>
  </si>
  <si>
    <t>C=CCC[CH]CN</t>
  </si>
  <si>
    <t>C=CCCC[CH]N</t>
  </si>
  <si>
    <t>C=CCCCC[NH]</t>
  </si>
  <si>
    <t>C=CCCN(C)C(C)=O</t>
  </si>
  <si>
    <t>C=CCC[N]C</t>
  </si>
  <si>
    <t>C=CCCN(C)[C]=O</t>
  </si>
  <si>
    <t>[CH]=CCCN(C)C(C)=O</t>
  </si>
  <si>
    <t>C=C[CH]CN(C)C(C)=O</t>
  </si>
  <si>
    <t>C=CC[CH]N(C)C(C)=O</t>
  </si>
  <si>
    <t>[CH2]N(CCC=C)C(C)=O</t>
  </si>
  <si>
    <t>[CH2]C(=O)N(C)CCC=C</t>
  </si>
  <si>
    <t>Nc1ccccc1NC=O</t>
  </si>
  <si>
    <t>[NH]c1ccccc1NC=O</t>
  </si>
  <si>
    <t>Nc1[c]cccc1NC=O</t>
  </si>
  <si>
    <t>Nc1cc[c]cc1NC=O</t>
  </si>
  <si>
    <t>Nc1ccc[c]c1NC=O</t>
  </si>
  <si>
    <t>Nc1ccccc1[N]C=O</t>
  </si>
  <si>
    <t>Nc1ccccc1N[C]=O</t>
  </si>
  <si>
    <t>CC(C)Nc1ccncc1</t>
  </si>
  <si>
    <t>C[CH]Nc1ccncc1</t>
  </si>
  <si>
    <t>C[C](C)Nc1ccncc1</t>
  </si>
  <si>
    <t>CC(C)[N]c1ccncc1</t>
  </si>
  <si>
    <t>CC(C)Nc1[c]cncc1</t>
  </si>
  <si>
    <t>CC(C)Nc1c[c]ncc1</t>
  </si>
  <si>
    <t>O=C1CCC2(CC1)COC2</t>
  </si>
  <si>
    <t>O=C1[CH]CC2(CC1)COC2</t>
  </si>
  <si>
    <t>O=C1C[CH]C2(CC1)COC2</t>
  </si>
  <si>
    <t>O=C1CCC2([CH]OC2)CC1</t>
  </si>
  <si>
    <t>CC(C)N(C)C=O</t>
  </si>
  <si>
    <t>C[C](C)N(C)C=O</t>
  </si>
  <si>
    <t>CC(C)N(C)[C]=O</t>
  </si>
  <si>
    <t>CCCC(C)(C)OC(C)=O</t>
  </si>
  <si>
    <t>[CH2]CC(C)(C)OC(C)=O</t>
  </si>
  <si>
    <t>CCC[C](C)OC(C)=O</t>
  </si>
  <si>
    <t>[CH2]CCC(C)(C)OC(C)=O</t>
  </si>
  <si>
    <t>C[CH]CC(C)(C)OC(C)=O</t>
  </si>
  <si>
    <t>CC[CH]C(C)(C)OC(C)=O</t>
  </si>
  <si>
    <t>[CH2]C(=O)OC(C)(C)CCC</t>
  </si>
  <si>
    <t>CC[C@H](C)[C@H](C)OC(C)=O</t>
  </si>
  <si>
    <t>[CH2][C@H](C)[C@H](C)OC(C)=O</t>
  </si>
  <si>
    <t>CC[C@H](C)[C@H](C)O[C]=O</t>
  </si>
  <si>
    <t>C[CH][C@H](C)[C@H](C)OC(C)=O</t>
  </si>
  <si>
    <t>[CH2][C@@H](CC)[C@H](C)OC(C)=O</t>
  </si>
  <si>
    <t>[CH2][C@H](OC(C)=O)[C@@H](C)CC</t>
  </si>
  <si>
    <t>CC(C)NC(=O)N(C)C</t>
  </si>
  <si>
    <t>C[N]C(=O)NC(C)C</t>
  </si>
  <si>
    <t>C[C](C)NC(=O)N(C)C</t>
  </si>
  <si>
    <t>CC(C)[N]C(=O)N(C)C</t>
  </si>
  <si>
    <t>[CH2]N(C)C(=O)NC(C)C</t>
  </si>
  <si>
    <t>CC(C)N[C@@H]1CCCCO1</t>
  </si>
  <si>
    <t>C[CH]N[C@@H]1CCCCO1</t>
  </si>
  <si>
    <t>CC(C)[N][C@@H]1CCCCO1</t>
  </si>
  <si>
    <t>CC(C)N[C@@H]1[CH]CCCO1</t>
  </si>
  <si>
    <t>CC(C)N[C@@H]1C[CH]CCO1</t>
  </si>
  <si>
    <t>CC(C)N[C@@H]1CC[CH]CO1</t>
  </si>
  <si>
    <t>CC(C)N[C@@H]1CCC[CH]O1</t>
  </si>
  <si>
    <t>O=C1OOC(=O)C12CC2</t>
  </si>
  <si>
    <t>O=C1OOC(=O)C12[CH]C2</t>
  </si>
  <si>
    <t>C=C(C)C(O)=C(C)C</t>
  </si>
  <si>
    <t>C=[C]C(O)=C(C)C</t>
  </si>
  <si>
    <t>C=C(C)C(O)=[C]C</t>
  </si>
  <si>
    <t>[CH]=C(C)C(O)=C(C)C</t>
  </si>
  <si>
    <t>[CH2]C(=C)C(O)=C(C)C</t>
  </si>
  <si>
    <t>C=C(C)C([O])=C(C)C</t>
  </si>
  <si>
    <t>[CH2]C(C)=C(O)C(=C)C</t>
  </si>
  <si>
    <t>CCc1cc([C@H](C)O)co1</t>
  </si>
  <si>
    <t>[CH2]c1cc([C@H](C)O)co1</t>
  </si>
  <si>
    <t>[CH2]Cc1cc([C@H](C)O)co1</t>
  </si>
  <si>
    <t>C[CH]c1cc([C@H](C)O)co1</t>
  </si>
  <si>
    <t>CCc1[c]c([C@H](C)O)co1</t>
  </si>
  <si>
    <t>[CH2][C@H](O)c1coc(CC)c1</t>
  </si>
  <si>
    <t>CCc1cc([C@H](C)[O])co1</t>
  </si>
  <si>
    <t>CCc1cc([C@H](C)O)[c]o1</t>
  </si>
  <si>
    <t>Cc1cc(C(C)(C)O)co1</t>
  </si>
  <si>
    <t>C[C](O)c1coc(C)c1</t>
  </si>
  <si>
    <t>C[C](C)c1coc(C)c1</t>
  </si>
  <si>
    <t>[CH2]c1cc(C(C)(C)O)co1</t>
  </si>
  <si>
    <t>Cc1cc(C(C)(C)[O])co1</t>
  </si>
  <si>
    <t>Cc1cc(C(C)(C)O)[c]o1</t>
  </si>
  <si>
    <t>CC1=NOC(C)(C)C1=O</t>
  </si>
  <si>
    <t>CC1(C)ON=[C]C1=O</t>
  </si>
  <si>
    <t>C[C]1ON=C(C)C1=O</t>
  </si>
  <si>
    <t>CC1(C)NC(=O)C(=O)N1</t>
  </si>
  <si>
    <t>C[C]1NC(=O)C(=O)N1</t>
  </si>
  <si>
    <t>[CH2]C1(C)NC(=O)C(=O)N1</t>
  </si>
  <si>
    <t>CC1(C)[N]C(=O)C(=O)N1</t>
  </si>
  <si>
    <t>Cn1cccc1C#N</t>
  </si>
  <si>
    <t>Cn1cc[c]c1C#N</t>
  </si>
  <si>
    <t>C[C@]1(O)CCCCO1</t>
  </si>
  <si>
    <t>C[C@]1([O])CCCCO1</t>
  </si>
  <si>
    <t>C[C@]1(O)C[CH]CCO1</t>
  </si>
  <si>
    <t>C[C@]1(O)CC[CH]CO1</t>
  </si>
  <si>
    <t>C[C@]1(O)CCC[CH]O1</t>
  </si>
  <si>
    <t>C[C@H](O)[C@@H]1CCCC[C@@H]1C</t>
  </si>
  <si>
    <t>C[C@H]([O])[C@@H]1CCCC[C@@H]1C</t>
  </si>
  <si>
    <t>C[C@H](O)[C@@H]1[CH]CCC[C@@H]1C</t>
  </si>
  <si>
    <t>C[C@H](O)[C@@H]1C[CH]CC[C@@H]1C</t>
  </si>
  <si>
    <t>[CH2][C@H]1CCCC[C@H]1[C@H](C)O</t>
  </si>
  <si>
    <t>NCCCN1CCNCC1</t>
  </si>
  <si>
    <t>[NH]CCCN1CCNCC1</t>
  </si>
  <si>
    <t>N[CH]CCN1CCNCC1</t>
  </si>
  <si>
    <t>NC[CH]CN1CCNCC1</t>
  </si>
  <si>
    <t>NCC[CH]N1CCNCC1</t>
  </si>
  <si>
    <t>NCCCN1[CH]CNCC1</t>
  </si>
  <si>
    <t>NCCCN1C[CH]NCC1</t>
  </si>
  <si>
    <t>NCCCN1CC[N]CC1</t>
  </si>
  <si>
    <t>C=C[C@H](C)CC=C(C)C</t>
  </si>
  <si>
    <t>C=C[C@H](C)CC=[C]C</t>
  </si>
  <si>
    <t>[CH]=C[C@H](C)CC=C(C)C</t>
  </si>
  <si>
    <t>C=[C][C@H](C)CC=C(C)C</t>
  </si>
  <si>
    <t>[CH2][C@@H](C=C)CC=C(C)C</t>
  </si>
  <si>
    <t>C=C[C@H](C)[CH]C=C(C)C</t>
  </si>
  <si>
    <t>C=C[C@H](C)C[C]=C(C)C</t>
  </si>
  <si>
    <t>[CH2]C(C)=CC[C@@H](C)C=C</t>
  </si>
  <si>
    <t>CC#C[C@](C)(O)CC#N</t>
  </si>
  <si>
    <t>[CH2]C#C[C@](C)(O)CC#N</t>
  </si>
  <si>
    <t>[CH2][C@](O)(C#CC)CC#N</t>
  </si>
  <si>
    <t>CC#C[C@](C)(O)[CH]C#N</t>
  </si>
  <si>
    <t>Cc1ccc(N)c(CO)c1</t>
  </si>
  <si>
    <t>[CH2]c1ccc(N)c(CO)c1</t>
  </si>
  <si>
    <t>Cc1[c]cc(N)c(CO)c1</t>
  </si>
  <si>
    <t>Cc1ccc(N)c([CH]O)c1</t>
  </si>
  <si>
    <t>Cc1ccc(N)c(C[O])c1</t>
  </si>
  <si>
    <t>Cc1[c]c(CO)c(N)cc1</t>
  </si>
  <si>
    <t>O=C/C=C/N1CCOCC1</t>
  </si>
  <si>
    <t>O=[C]/C=C/N1CCOCC1</t>
  </si>
  <si>
    <t>O=C/[C]=C/N1CCOCC1</t>
  </si>
  <si>
    <t>O=C/C=[C]/N1CCOCC1</t>
  </si>
  <si>
    <t>O=C/C=C/N1[CH]COCC1</t>
  </si>
  <si>
    <t>O=C/C=C/N1C[CH]OCC1</t>
  </si>
  <si>
    <t>CC(C)OC(=O)C(C)(C)O</t>
  </si>
  <si>
    <t>C[C](O)C(=O)OC(C)C</t>
  </si>
  <si>
    <t>C[C](C)OC(=O)C(C)(C)O</t>
  </si>
  <si>
    <t>CC(C)OC(=O)C(C)(C)[O]</t>
  </si>
  <si>
    <t>O=C1C[C@@H]2CC=CC[C@@H]2O1</t>
  </si>
  <si>
    <t>O=C1[CH][C@@H]2CC=CC[C@@H]2O1</t>
  </si>
  <si>
    <t>O=C1C[C@@H]2[CH]C=CC[C@@H]2O1</t>
  </si>
  <si>
    <t>O=C1C[C@@H]2C[C]=CC[C@@H]2O1</t>
  </si>
  <si>
    <t>O=C1C[C@@H]2CC=[C]C[C@@H]2O1</t>
  </si>
  <si>
    <t>O=C1C[C@@H]2CC=C[CH][C@@H]2O1</t>
  </si>
  <si>
    <t>CCC(C)(C)C(=O)C(=O)O</t>
  </si>
  <si>
    <t>CC[C](C)C(=O)C(=O)O</t>
  </si>
  <si>
    <t>CCC(C)(C)C(=O)[C]=O</t>
  </si>
  <si>
    <t>[CH2]CC(C)(C)C(=O)C(=O)O</t>
  </si>
  <si>
    <t>C[CH]C(C)(C)C(=O)C(=O)O</t>
  </si>
  <si>
    <t>CC(C)C(=O)C(N)=O</t>
  </si>
  <si>
    <t>C[C](C)C(=O)C(N)=O</t>
  </si>
  <si>
    <t>CC(C)C(=O)C([NH])=O</t>
  </si>
  <si>
    <t>CC(C)(C)CC(=O)C(=O)O</t>
  </si>
  <si>
    <t>CC(C)(C)CC(=O)[C]=O</t>
  </si>
  <si>
    <t>[CH2]C(C)(C)CC(=O)C(=O)O</t>
  </si>
  <si>
    <t>CC(C)(C)[CH]C(=O)C(=O)O</t>
  </si>
  <si>
    <t>CC(=O)C(=O)NC(C)(C)C</t>
  </si>
  <si>
    <t>C[C](C)NC(=O)C(C)=O</t>
  </si>
  <si>
    <t>[CH2]C(=O)C(=O)NC(C)(C)C</t>
  </si>
  <si>
    <t>CC(=O)C(=O)[N]C(C)(C)C</t>
  </si>
  <si>
    <t>[CH2]C(C)(C)NC(=O)C(C)=O</t>
  </si>
  <si>
    <t>CCCNC(=O)C(C)=O</t>
  </si>
  <si>
    <t>CCCNC(=O)[C]=O</t>
  </si>
  <si>
    <t>[CH2]CCNC(=O)C(C)=O</t>
  </si>
  <si>
    <t>C[CH]CNC(=O)C(C)=O</t>
  </si>
  <si>
    <t>CC[CH]NC(=O)C(C)=O</t>
  </si>
  <si>
    <t>CCC[N]C(=O)C(C)=O</t>
  </si>
  <si>
    <t>[CH2]C(=O)C(=O)NCCC</t>
  </si>
  <si>
    <t>C=CCCC(=O)CCCC</t>
  </si>
  <si>
    <t>[CH]=CCCC(=O)CCCC</t>
  </si>
  <si>
    <t>C=[C]CCC(=O)CCCC</t>
  </si>
  <si>
    <t>C=C[CH]CC(=O)CCCC</t>
  </si>
  <si>
    <t>C=CC[CH]C(=O)CCCC</t>
  </si>
  <si>
    <t>C=CCCC(=O)[CH]CCC</t>
  </si>
  <si>
    <t>C=CCCC(=O)C[CH]CC</t>
  </si>
  <si>
    <t>C=CCCC(=O)CC[CH]C</t>
  </si>
  <si>
    <t>[CH2]CCCC(=O)CCC=C</t>
  </si>
  <si>
    <t>C=CC(O)(C=C)CC</t>
  </si>
  <si>
    <t>C=CC([O])(C=C)CC</t>
  </si>
  <si>
    <t>C=CC(O)([CH]C)C=C</t>
  </si>
  <si>
    <t>C=CC(O)(C=C)C(C)C</t>
  </si>
  <si>
    <t>C=C[C](C=C)C(C)C</t>
  </si>
  <si>
    <t>C=CC([O])(C=C)C(C)C</t>
  </si>
  <si>
    <t>C=CC(O)(C=C)[C](C)C</t>
  </si>
  <si>
    <t>N#CC1CCC(=O)CC1</t>
  </si>
  <si>
    <t>N#C[C]1CCC(=O)CC1</t>
  </si>
  <si>
    <t>Cc1[nH]cnc(=O)c1C</t>
  </si>
  <si>
    <t>Cc1[c][nH]cnc1=O</t>
  </si>
  <si>
    <t>CC1=C(C)C(=O)N=C[N]1</t>
  </si>
  <si>
    <t>CCOCC[C@H](O)OCC</t>
  </si>
  <si>
    <t>[CH2]OCC[C@H](O)OCC</t>
  </si>
  <si>
    <t>CCO[C@@H](O)CC[O]</t>
  </si>
  <si>
    <t>[CH2]C[C@H](O)OCC</t>
  </si>
  <si>
    <t>[CH2][C@H](O)OCC</t>
  </si>
  <si>
    <t>CCOCC[C@@H]([O])O</t>
  </si>
  <si>
    <t>[CH2]O[C@@H](O)CCOCC</t>
  </si>
  <si>
    <t>[CH2]COCC[C@H](O)OCC</t>
  </si>
  <si>
    <t>CCO[CH]C[C@H](O)OCC</t>
  </si>
  <si>
    <t>CCOC[CH][C@H](O)OCC</t>
  </si>
  <si>
    <t>C[CH]O[C@@H](O)CCOCC</t>
  </si>
  <si>
    <t>[CH2]CO[C@@H](O)CCOCC</t>
  </si>
  <si>
    <t>CCCN1CCN(N)CC1</t>
  </si>
  <si>
    <t>[CH2]CCN1CCN(N)CC1</t>
  </si>
  <si>
    <t>C[CH]CN1CCN(N)CC1</t>
  </si>
  <si>
    <t>CC[CH]N1CCN(N)CC1</t>
  </si>
  <si>
    <t>CCCN1[CH]CN(N)CC1</t>
  </si>
  <si>
    <t>CCCN1C[CH]N(N)CC1</t>
  </si>
  <si>
    <t>CCCN1CCN([NH])CC1</t>
  </si>
  <si>
    <t>CCN1CCN(N)CC1</t>
  </si>
  <si>
    <t>C[CH]N1CCN(N)CC1</t>
  </si>
  <si>
    <t>CCN1[CH]CN(N)CC1</t>
  </si>
  <si>
    <t>CCN1C[CH]N(N)CC1</t>
  </si>
  <si>
    <t>COC(=O)[C@H](C)CCC#N</t>
  </si>
  <si>
    <t>C[C@H](CCC#N)C([O])=O</t>
  </si>
  <si>
    <t>[CH2]OC(=O)[C@H](C)CCC#N</t>
  </si>
  <si>
    <t>[CH2][C@H](CCC#N)C(=O)OC</t>
  </si>
  <si>
    <t>COC(=O)[C@H](C)[CH]CC#N</t>
  </si>
  <si>
    <t>COC(=O)[C@H](C)C[CH]C#N</t>
  </si>
  <si>
    <t>CN1C[C@@H]2CC[C@H](C1)N2N</t>
  </si>
  <si>
    <t>NN1[C@H]2CC[C@@H]1C[N]C2</t>
  </si>
  <si>
    <t>CN1C[C@@H]2CC[C@H](C1)[N]2</t>
  </si>
  <si>
    <t>[CH2]N1C[C@@H]2CC[C@H](C1)N2N</t>
  </si>
  <si>
    <t>CN1[CH][C@@H]2CC[C@H](C1)N2N</t>
  </si>
  <si>
    <t>CN1C[C@@H]2C[CH][C@H](C1)N2N</t>
  </si>
  <si>
    <t>CN1[CH][C@H]2CC[C@@H](C1)N2N</t>
  </si>
  <si>
    <t>CN1C[C@@H]2CC[C@H](C1)N2[NH]</t>
  </si>
  <si>
    <t>CC1(C)C[C@H](C=O)CCO1</t>
  </si>
  <si>
    <t>C[C]1C[C@H](C=O)CCO1</t>
  </si>
  <si>
    <t>CC1(C)[CH][C@H](C=O)CCO1</t>
  </si>
  <si>
    <t>CC1(C)C[C@H]([C]=O)CCO1</t>
  </si>
  <si>
    <t>CC1(C)C[C@H](C=O)[CH]CO1</t>
  </si>
  <si>
    <t>CC1(C)C[C@H](C=O)C[CH]O1</t>
  </si>
  <si>
    <t>C[C@]1(O)COC(=O)C1</t>
  </si>
  <si>
    <t>[CH2][C@]1(O)COC(=O)C1</t>
  </si>
  <si>
    <t>C[C@]1([O])COC(=O)C1</t>
  </si>
  <si>
    <t>C[C@]1(O)[CH]OC(=O)C1</t>
  </si>
  <si>
    <t>C[C@@]1(O)[CH]C(=O)OC1</t>
  </si>
  <si>
    <t>CCC(C)(C)N=O</t>
  </si>
  <si>
    <t>CC[C](C)N=O</t>
  </si>
  <si>
    <t>[CH2]CC(C)(C)N=O</t>
  </si>
  <si>
    <t>CCC(=O)OC(C)(C)CC</t>
  </si>
  <si>
    <t>[CH2]C(=O)OC(C)(C)CC</t>
  </si>
  <si>
    <t>CC[C](C)OC(=O)CC</t>
  </si>
  <si>
    <t>[CH2]CC(=O)OC(C)(C)CC</t>
  </si>
  <si>
    <t>C[CH]C(=O)OC(C)(C)CC</t>
  </si>
  <si>
    <t>C[CH]C(C)(C)OC(=O)CC</t>
  </si>
  <si>
    <t>[CH2]CC(C)(C)OC(=O)CC</t>
  </si>
  <si>
    <t>NOCC1CCCCC1</t>
  </si>
  <si>
    <t>[NH]OCC1CCCCC1</t>
  </si>
  <si>
    <t>NO[CH]C1CCCCC1</t>
  </si>
  <si>
    <t>NOC[C]1CCCCC1</t>
  </si>
  <si>
    <t>CCNC(C)(C)CC</t>
  </si>
  <si>
    <t>[CH2]CNC(C)(C)CC</t>
  </si>
  <si>
    <t>C[CH]C(C)(C)NCC</t>
  </si>
  <si>
    <t>C1=CC2=CCC[C@@H]2C1</t>
  </si>
  <si>
    <t>[C]1=CC2=CCC[C@@H]2C1</t>
  </si>
  <si>
    <t>[C]1=CC[C@H]2CCC=C12</t>
  </si>
  <si>
    <t>[C]1=C2C=CC[C@H]2CC1</t>
  </si>
  <si>
    <t>[CH]1C=C2C=CC[C@H]2C1</t>
  </si>
  <si>
    <t>[CH]1CC=C2C=CC[C@@H]12</t>
  </si>
  <si>
    <t>[CH]1C=CC2=CCC[C@H]12</t>
  </si>
  <si>
    <t>N#CC[C@@H]1CC=CCC1</t>
  </si>
  <si>
    <t>N#CC[C@@H]1[CH]C=CCC1</t>
  </si>
  <si>
    <t>N#CC[C@@H]1C[C]=CCC1</t>
  </si>
  <si>
    <t>N#CC[C@@H]1CC=[C]CC1</t>
  </si>
  <si>
    <t>N#CC[C@H]1C[CH]C=CC1</t>
  </si>
  <si>
    <t>N#CC[C@H]1[CH]CC=CC1</t>
  </si>
  <si>
    <t>OC[C@H]1CC[C@@H](CO)C1</t>
  </si>
  <si>
    <t>[CH2][C@H]1CC[C@@H](CO)C1</t>
  </si>
  <si>
    <t>[O]C[C@H]1CC[C@@H](CO)C1</t>
  </si>
  <si>
    <t>O[CH][C@H]1CC[C@@H](CO)C1</t>
  </si>
  <si>
    <t>OC[C@H]1[CH]C[C@@H](CO)C1</t>
  </si>
  <si>
    <t>OC[C@H]1C[CH][C@@H](CO)C1</t>
  </si>
  <si>
    <t>O[CH][C@@H]1CC[C@H](CO)C1</t>
  </si>
  <si>
    <t>[O]C[C@@H]1CC[C@H](CO)C1</t>
  </si>
  <si>
    <t>OC[C@H]1[CH][C@@H](CO)CC1</t>
  </si>
  <si>
    <t>C=C1CCC2(CC1)CC2</t>
  </si>
  <si>
    <t>[CH]=C1CCC2(CC1)CC2</t>
  </si>
  <si>
    <t>C=C1[CH]CC2(CC1)CC2</t>
  </si>
  <si>
    <t>C=C1C[CH]C2(CC1)CC2</t>
  </si>
  <si>
    <t>C=C1CCC2([CH]C2)CC1</t>
  </si>
  <si>
    <t>NOCCCCCCON</t>
  </si>
  <si>
    <t>NOCCCCCC[O]</t>
  </si>
  <si>
    <t>[NH]OCCCCCCON</t>
  </si>
  <si>
    <t>NO[CH]CCCCCON</t>
  </si>
  <si>
    <t>NOC[CH]CCCCON</t>
  </si>
  <si>
    <t>NOCC[CH]CCCON</t>
  </si>
  <si>
    <t>CCN(CC)C1CCCC1</t>
  </si>
  <si>
    <t>[CH2]N(CC)C1CCCC1</t>
  </si>
  <si>
    <t>[CH2]CN(CC)C1CCCC1</t>
  </si>
  <si>
    <t>C[CH]N(CC)C1CCCC1</t>
  </si>
  <si>
    <t>CCN(CC)[C]1CCCC1</t>
  </si>
  <si>
    <t>N#CC1=C2CCCC[C@@H]2C1</t>
  </si>
  <si>
    <t>N#CC1=C2C[CH]CC[C@@H]2C1</t>
  </si>
  <si>
    <t>N#CC1=C2CC[CH]C[C@@H]2C1</t>
  </si>
  <si>
    <t>N#CC1=C2CCC[CH][C@@H]2C1</t>
  </si>
  <si>
    <t>N#CC1=C2CCCC[C@@H]2[CH]1</t>
  </si>
  <si>
    <t>CCN(CC)C1=CCCC1</t>
  </si>
  <si>
    <t>[CH2]N(CC)C1=CCCC1</t>
  </si>
  <si>
    <t>CC[N]C1=CCCC1</t>
  </si>
  <si>
    <t>[CH2]CN(CC)C1=CCCC1</t>
  </si>
  <si>
    <t>C[CH]N(CC)C1=CCCC1</t>
  </si>
  <si>
    <t>CCN(CC)C1=[C]CCC1</t>
  </si>
  <si>
    <t>CCN(CC)C1=C[CH]CC1</t>
  </si>
  <si>
    <t>CCN(CC)C1=CC[CH]C1</t>
  </si>
  <si>
    <t>C[C@@H]1CCNC[C@@H]1C</t>
  </si>
  <si>
    <t>[CH2][C@@H]1CCNC[C@@H]1C</t>
  </si>
  <si>
    <t>C[C@@H]1[CH]CNC[C@@H]1C</t>
  </si>
  <si>
    <t>C[C@@H]1C[CH]NC[C@@H]1C</t>
  </si>
  <si>
    <t>C[C@@H]1CC[N]C[C@@H]1C</t>
  </si>
  <si>
    <t>C[C@H]1[CH]NCC[C@H]1C</t>
  </si>
  <si>
    <t>[CH2][C@H]1CNCC[C@H]1C</t>
  </si>
  <si>
    <t>NCCN1CC=CC1</t>
  </si>
  <si>
    <t>[CH2]CN1CC=CC1</t>
  </si>
  <si>
    <t>[NH]CCN1CC=CC1</t>
  </si>
  <si>
    <t>N[CH]CN1CC=CC1</t>
  </si>
  <si>
    <t>NC[CH]N1CC=CC1</t>
  </si>
  <si>
    <t>NCCN1C[C]=CC1</t>
  </si>
  <si>
    <t>N#CCN1CC=CC1</t>
  </si>
  <si>
    <t>N#C[CH]N1CC=CC1</t>
  </si>
  <si>
    <t>N#CCN1[CH]C=CC1</t>
  </si>
  <si>
    <t>N#CCN1C[C]=CC1</t>
  </si>
  <si>
    <t>CC(C)[C@@H]1CCNC1</t>
  </si>
  <si>
    <t>C[C](C)[C@@H]1CCNC1</t>
  </si>
  <si>
    <t>CC(C)[C@@H]1[CH]CNC1</t>
  </si>
  <si>
    <t>CC(C)[C@@H]1CC[N]C1</t>
  </si>
  <si>
    <t>CC(C)[C@H]1[CH]NCC1</t>
  </si>
  <si>
    <t>CC1(C)CNCC1(C)C</t>
  </si>
  <si>
    <t>CC1(C)[CH]NCC1(C)C</t>
  </si>
  <si>
    <t>CC1(C)C[N]CC1(C)C</t>
  </si>
  <si>
    <t>CC[C@]1(C)CCNC1</t>
  </si>
  <si>
    <t>[CH2][C@]1(C)CCNC1</t>
  </si>
  <si>
    <t>[CH2]C[C@]1(C)CCNC1</t>
  </si>
  <si>
    <t>C[CH][C@]1(C)CCNC1</t>
  </si>
  <si>
    <t>[CH2][C@@]1(CC)CCNC1</t>
  </si>
  <si>
    <t>CC[C@]1(C)[CH]CNC1</t>
  </si>
  <si>
    <t>CC[C@]1(C)C[CH]NC1</t>
  </si>
  <si>
    <t>CC[C@]1(C)CC[N]C1</t>
  </si>
  <si>
    <t>CC1(C)CCN(CCO)C1</t>
  </si>
  <si>
    <t>C[C]1CCN(CCO)C1</t>
  </si>
  <si>
    <t>CC1(C)[CH]CN(CCO)C1</t>
  </si>
  <si>
    <t>CC1(C)C[CH]N(CCO)C1</t>
  </si>
  <si>
    <t>CC1(C)CCN([CH]CO)C1</t>
  </si>
  <si>
    <t>CC1(C)CCN(C[CH]O)C1</t>
  </si>
  <si>
    <t>CC1(C)CCN(CC[O])C1</t>
  </si>
  <si>
    <t>CC1(C)[CH]N(CCO)CC1</t>
  </si>
  <si>
    <t>CC1=N[C@H](C(C)C)O[C@@H]1C</t>
  </si>
  <si>
    <t>CC(C)[C@H]1N=[C][C@@H](C)O1</t>
  </si>
  <si>
    <t>C[CH][C@H]1N=C(C)[C@@H](C)O1</t>
  </si>
  <si>
    <t>[CH2]C1=N[C@H](C(C)C)O[C@@H]1C</t>
  </si>
  <si>
    <t>C[C](C)[C@H]1N=C(C)[C@@H](C)O1</t>
  </si>
  <si>
    <t>[CH2][C@H]1O[C@@H](C(C)C)N=C1C</t>
  </si>
  <si>
    <t>Nc1cc(N)c(N)nc1N</t>
  </si>
  <si>
    <t>Nc1[c]nc(N)c(N)c1</t>
  </si>
  <si>
    <t>[NH]c1cc(N)c(N)nc1N</t>
  </si>
  <si>
    <t>Nc1[c]c(N)c(N)nc1N</t>
  </si>
  <si>
    <t>[NH]c1nc(N)c(N)cc1N</t>
  </si>
  <si>
    <t>CCC[C@@H]1CCC1=O</t>
  </si>
  <si>
    <t>[CH2]CC[C@@H]1CCC1=O</t>
  </si>
  <si>
    <t>C[CH]C[C@@H]1CCC1=O</t>
  </si>
  <si>
    <t>CCC[C@@H]1[CH]CC1=O</t>
  </si>
  <si>
    <t>CCC[C@@H]1C[CH]C1=O</t>
  </si>
  <si>
    <t>C=C(C)CCC#N</t>
  </si>
  <si>
    <t>[CH]=C(C)CCC#N</t>
  </si>
  <si>
    <t>C=C(C)C[CH]C#N</t>
  </si>
  <si>
    <t>O=C1C=C[C@@H]2CC(=O)N12</t>
  </si>
  <si>
    <t>O=C1[C]=C[C@@H]2CC(=O)N12</t>
  </si>
  <si>
    <t>O=C1C=[C][C@@H]2CC(=O)N12</t>
  </si>
  <si>
    <t>O=C1[CH][C@H]2C=CC(=O)N12</t>
  </si>
  <si>
    <t>C=C(C)C[C@H](C)C(=O)OC</t>
  </si>
  <si>
    <t>C=C(C)C[C@H](C)[C]=O</t>
  </si>
  <si>
    <t>C=C(C)C[C@H](C)C([O])=O</t>
  </si>
  <si>
    <t>[CH]=C(C)C[C@H](C)C(=O)OC</t>
  </si>
  <si>
    <t>[CH2]C(=C)C[C@H](C)C(=O)OC</t>
  </si>
  <si>
    <t>C=C(C)[CH][C@H](C)C(=O)OC</t>
  </si>
  <si>
    <t>[CH2][C@@H](CC(=C)C)C(=O)OC</t>
  </si>
  <si>
    <t>[CH2]OC(=O)[C@@H](C)CC(=C)C</t>
  </si>
  <si>
    <t>C=CCNC(C)C</t>
  </si>
  <si>
    <t>[CH]=CCNC(C)C</t>
  </si>
  <si>
    <t>C=[C]CNC(C)C</t>
  </si>
  <si>
    <t>C=C(C)CNC(C)C</t>
  </si>
  <si>
    <t>[CH]=C(C)CNC(C)C</t>
  </si>
  <si>
    <t>[CH2]C(=C)CNC(C)C</t>
  </si>
  <si>
    <t>C=C(C)[CH]NC(C)C</t>
  </si>
  <si>
    <t>C=C(C)C[N]C(C)C</t>
  </si>
  <si>
    <t>C=C(C)CN[C](C)C</t>
  </si>
  <si>
    <t>O=C1CCCCCN1O</t>
  </si>
  <si>
    <t>O=C1[CH]CCCCN1O</t>
  </si>
  <si>
    <t>O=C1CC[CH]CCN1O</t>
  </si>
  <si>
    <t>O=C1CCC[CH]CN1O</t>
  </si>
  <si>
    <t>O=C1CCCC[CH]N1O</t>
  </si>
  <si>
    <t>[O]N1CCCCCC1=O</t>
  </si>
  <si>
    <t>CO[C@]12CCCCCN1O2</t>
  </si>
  <si>
    <t>[O][C@]12CCCCCN1O2</t>
  </si>
  <si>
    <t>[CH2]O[C@]12CCCCCN1O2</t>
  </si>
  <si>
    <t>CO[C@]12[CH]CCCCN1O2</t>
  </si>
  <si>
    <t>CO[C@]12C[CH]CCCN1O2</t>
  </si>
  <si>
    <t>CO[C@]12CC[CH]CCN1O2</t>
  </si>
  <si>
    <t>CO[C@]12CCC[CH]CN1O2</t>
  </si>
  <si>
    <t>CCc1cc[nH]c1C</t>
  </si>
  <si>
    <t>[CH2]Cc1cc[nH]c1C</t>
  </si>
  <si>
    <t>CCc1c[c][nH]c1C</t>
  </si>
  <si>
    <t>CCC1=C(C)[N]C=C1</t>
  </si>
  <si>
    <t>NOCc1ccccn1</t>
  </si>
  <si>
    <t>[NH]OCc1ccccn1</t>
  </si>
  <si>
    <t>NO[CH]c1ccccn1</t>
  </si>
  <si>
    <t>NOCc1[c]cccn1</t>
  </si>
  <si>
    <t>NOCc1c[c]ccn1</t>
  </si>
  <si>
    <t>NOCc1cc[c]cn1</t>
  </si>
  <si>
    <t>NOCc1ccc[c]n1</t>
  </si>
  <si>
    <t>NOCc1cccnc1</t>
  </si>
  <si>
    <t>[O]Cc1cccnc1</t>
  </si>
  <si>
    <t>[NH]OCc1cccnc1</t>
  </si>
  <si>
    <t>NO[CH]c1cccnc1</t>
  </si>
  <si>
    <t>NOCc1[c]ccnc1</t>
  </si>
  <si>
    <t>NOCc1c[c]cnc1</t>
  </si>
  <si>
    <t>NOCc1cc[c]nc1</t>
  </si>
  <si>
    <t>NOCc1[c]nccc1</t>
  </si>
  <si>
    <t>C[C@@H]1CNC(C)(C)C1</t>
  </si>
  <si>
    <t>C[C]1C[C@H](C)CN1</t>
  </si>
  <si>
    <t>[CH2][C@@H]1CNC(C)(C)C1</t>
  </si>
  <si>
    <t>C[C@@H]1[CH]NC(C)(C)C1</t>
  </si>
  <si>
    <t>C[C@@H]1C[N]C(C)(C)C1</t>
  </si>
  <si>
    <t>C[C@H]1[CH]C(C)(C)NC1</t>
  </si>
  <si>
    <t>CC1(C)CCCN1CC#N</t>
  </si>
  <si>
    <t>C[C]1CCCN1CC#N</t>
  </si>
  <si>
    <t>CC1(C)[CH]CCN1CC#N</t>
  </si>
  <si>
    <t>CC1(C)C[CH]CN1CC#N</t>
  </si>
  <si>
    <t>CC1(C)CC[CH]N1CC#N</t>
  </si>
  <si>
    <t>CC1(C)CCCN1[CH]C#N</t>
  </si>
  <si>
    <t>CC1(C)CCCN1</t>
  </si>
  <si>
    <t>C[C]1CCCN1</t>
  </si>
  <si>
    <t>CC1(C)[CH]CCN1</t>
  </si>
  <si>
    <t>CC1(C)C[CH]CN1</t>
  </si>
  <si>
    <t>CC1(C)CC[CH]N1</t>
  </si>
  <si>
    <t>C=CCC/C(C)=N/CC=C</t>
  </si>
  <si>
    <t>C=CCCC(C)=[N]</t>
  </si>
  <si>
    <t>[CH]=CCC/C(C)=N/CC=C</t>
  </si>
  <si>
    <t>C=[C]CC/C(C)=N/CC=C</t>
  </si>
  <si>
    <t>C=C[CH]C/C(C)=N/CC=C</t>
  </si>
  <si>
    <t>C=CC[CH]/C(C)=N/CC=C</t>
  </si>
  <si>
    <t>[CH2]/C(CCC=C)=N\CC=C</t>
  </si>
  <si>
    <t>C=C[CH]/N=C(\C)CCC=C</t>
  </si>
  <si>
    <t>C=[C]C/N=C(\C)CCC=C</t>
  </si>
  <si>
    <t>[CH]=CC/N=C(\C)CCC=C</t>
  </si>
  <si>
    <t>CN[C@H](C)C(=O)OC</t>
  </si>
  <si>
    <t>COC(=O)[C@@H](C)[NH]</t>
  </si>
  <si>
    <t>[CH2]N[C@H](C)C(=O)OC</t>
  </si>
  <si>
    <t>C[N][C@H](C)C(=O)OC</t>
  </si>
  <si>
    <t>[CH2]OC(=O)[C@@H](C)NC</t>
  </si>
  <si>
    <t>C[C@@H]1CCCN1CCN</t>
  </si>
  <si>
    <t>[CH2]CN1CCC[C@H]1C</t>
  </si>
  <si>
    <t>[CH2][C@@H]1CCCN1CCN</t>
  </si>
  <si>
    <t>C[C@@H]1[CH]CCN1CCN</t>
  </si>
  <si>
    <t>C[C@@H]1C[CH]CN1CCN</t>
  </si>
  <si>
    <t>C[C@@H]1CC[CH]N1CCN</t>
  </si>
  <si>
    <t>C[C@@H]1CCCN1[CH]CN</t>
  </si>
  <si>
    <t>C[C@@H]1CCCN1C[CH]N</t>
  </si>
  <si>
    <t>C[C@@H]1CCCN1CC[NH]</t>
  </si>
  <si>
    <t>CC1=CC(C)C=C(C)O1</t>
  </si>
  <si>
    <t>CC1=C[CH]C=C(C)O1</t>
  </si>
  <si>
    <t>N=c1ncccn1O</t>
  </si>
  <si>
    <t>[N]=c1ncccn1O</t>
  </si>
  <si>
    <t>N=c1n[c]ccn1O</t>
  </si>
  <si>
    <t>N=c1nc[c]cn1O</t>
  </si>
  <si>
    <t>N=c1ncc[c]n1O</t>
  </si>
  <si>
    <t>N=c1ncccn1[O]</t>
  </si>
  <si>
    <t>CCN1CNN(CC)CN1</t>
  </si>
  <si>
    <t>[CH2]N1CNN(CC)CN1</t>
  </si>
  <si>
    <t>CCN1CN[N]CN1</t>
  </si>
  <si>
    <t>[CH2]CN1CNN(CC)CN1</t>
  </si>
  <si>
    <t>C[CH]N1CNN(CC)CN1</t>
  </si>
  <si>
    <t>CCN1CNN(CC)C[N]1</t>
  </si>
  <si>
    <t>CC1=CCNOC1</t>
  </si>
  <si>
    <t>[CH2]C1=CCNOC1</t>
  </si>
  <si>
    <t>CC1=[C]CNOC1</t>
  </si>
  <si>
    <t>CC1=C[CH]NOC1</t>
  </si>
  <si>
    <t>CC1=CC[N]OC1</t>
  </si>
  <si>
    <t>C1=C[C@H]2CC=CC[C@H]2C=C1</t>
  </si>
  <si>
    <t>[C]1=C[C@H]2CC=CC[C@H]2C=C1</t>
  </si>
  <si>
    <t>[C]1=CC=C[C@@H]2CC=CC[C@H]12</t>
  </si>
  <si>
    <t>[CH]1C=CC[C@H]2C=CC=C[C@@H]12</t>
  </si>
  <si>
    <t>[C]1=CC[C@H]2C=CC=C[C@H]2C1</t>
  </si>
  <si>
    <t>[C]1=CC[C@@H]2C=CC=C[C@@H]2C1</t>
  </si>
  <si>
    <t>[CH]1C=CC[C@@H]2C=CC=C[C@H]12</t>
  </si>
  <si>
    <t>[C]1=C[C@@H]2CC=CC[C@@H]2C=C1</t>
  </si>
  <si>
    <t>C[C@@H]1C(=O)OC(=O)C1(C)C</t>
  </si>
  <si>
    <t>[CH2][C@@H]1C(=O)OC(=O)C1(C)C</t>
  </si>
  <si>
    <t>C=CC(=C)CC(=C)C</t>
  </si>
  <si>
    <t>C=[C]CC(=C)C=C</t>
  </si>
  <si>
    <t>[CH]=CC(=C)CC(=C)C</t>
  </si>
  <si>
    <t>C=[C]C(=C)CC(=C)C</t>
  </si>
  <si>
    <t>[CH]=C(C=C)CC(=C)C</t>
  </si>
  <si>
    <t>C=CC(=C)[CH]C(=C)C</t>
  </si>
  <si>
    <t>[CH]=C(C)CC(=C)C=C</t>
  </si>
  <si>
    <t>[CH2]C(=C)CC(=C)C=C</t>
  </si>
  <si>
    <t>COC(=O)/C=C(\C)CCO</t>
  </si>
  <si>
    <t>C/C(=C\C([O])=O)CCO</t>
  </si>
  <si>
    <t>[CH2]C/C(C)=C/C(=O)OC</t>
  </si>
  <si>
    <t>[CH2]OC(=O)/C=C(\C)CCO</t>
  </si>
  <si>
    <t>COC(=O)/[C]=C(\C)CCO</t>
  </si>
  <si>
    <t>[CH2]/C(=C\C(=O)OC)CCO</t>
  </si>
  <si>
    <t>COC(=O)/C=C(\C)[CH]CO</t>
  </si>
  <si>
    <t>COC(=O)/C=C(\C)C[CH]O</t>
  </si>
  <si>
    <t>COC(=O)/C=C(\C)CC[O]</t>
  </si>
  <si>
    <t>O=C1C=CC(=O)C(O)=C1O</t>
  </si>
  <si>
    <t>O=C1[C]=CC(=O)C(O)=C1O</t>
  </si>
  <si>
    <t>[O]C1=C(O)C(=O)C=CC1=O</t>
  </si>
  <si>
    <t>O=C1C=C(O)C(=O)C(O)=C1</t>
  </si>
  <si>
    <t>O=C1[C]=C(O)C(=O)C(O)=C1</t>
  </si>
  <si>
    <t>[O]C1=CC(=O)C=C(O)C1=O</t>
  </si>
  <si>
    <t>CC(C)C1=CCC=C1</t>
  </si>
  <si>
    <t>CC(C)C1=[C]CC=C1</t>
  </si>
  <si>
    <t>CC(C)C1=CC[C]=C1</t>
  </si>
  <si>
    <t>CC(C)C1=CCC=[C]1</t>
  </si>
  <si>
    <t>CC[C@H](C)COC=O</t>
  </si>
  <si>
    <t>[CH2][C@H](C)COC=O</t>
  </si>
  <si>
    <t>[CH2]C[C@H](C)COC=O</t>
  </si>
  <si>
    <t>C[CH][C@H](C)COC=O</t>
  </si>
  <si>
    <t>CC[C@H](C)[CH]OC=O</t>
  </si>
  <si>
    <t>CC/C=C/[C@H](O)CC</t>
  </si>
  <si>
    <t>[CH2][C@@H](O)/C=C/CC</t>
  </si>
  <si>
    <t>[CH2]C/C=C/[C@H](O)CC</t>
  </si>
  <si>
    <t>CC/[C]=C/[C@H](O)CC</t>
  </si>
  <si>
    <t>CC/C=[C]/[C@H](O)CC</t>
  </si>
  <si>
    <t>CC/C=C/[C@H]([O])CC</t>
  </si>
  <si>
    <t>C[CH][C@@H](O)/C=C/CC</t>
  </si>
  <si>
    <t>CN1C=CC(C)(C)CC1</t>
  </si>
  <si>
    <t>CC1(C)C=C[N]CC1</t>
  </si>
  <si>
    <t>C[C]1C=CN(C)CC1</t>
  </si>
  <si>
    <t>[CH2]N1C=CC(C)(C)CC1</t>
  </si>
  <si>
    <t>CN1[C]=CC(C)(C)CC1</t>
  </si>
  <si>
    <t>CN1C=[C]C(C)(C)CC1</t>
  </si>
  <si>
    <t>CN1[CH]CC(C)(C)C=C1</t>
  </si>
  <si>
    <t>C#CCCCC(=O)N(C)C</t>
  </si>
  <si>
    <t>C#CCCCC(=O)[N]C</t>
  </si>
  <si>
    <t>C#C[CH]CCC(=O)N(C)C</t>
  </si>
  <si>
    <t>C#CC[CH]CC(=O)N(C)C</t>
  </si>
  <si>
    <t>C#CCC[CH]C(=O)N(C)C</t>
  </si>
  <si>
    <t>CCC1=NNC(=O)C1</t>
  </si>
  <si>
    <t>CCC1=NNC(=O)[CH]1</t>
  </si>
  <si>
    <t>CC(C)CC1=NNC(=O)C1</t>
  </si>
  <si>
    <t>C[C](C)CC1=NNC(=O)C1</t>
  </si>
  <si>
    <t>CC(C)[CH]C1=NNC(=O)C1</t>
  </si>
  <si>
    <t>CC(C)CC1=N[N]C(=O)C1</t>
  </si>
  <si>
    <t>CC(C)CC1=NNC(=O)[CH]1</t>
  </si>
  <si>
    <t>COC(=O)C#CCC(C)C</t>
  </si>
  <si>
    <t>C[CH]CC#CC(=O)OC</t>
  </si>
  <si>
    <t>COC(=O)C#C[CH]C(C)C</t>
  </si>
  <si>
    <t>COC(=O)C#CC[C](C)C</t>
  </si>
  <si>
    <t>NC1C2CCC1CC2</t>
  </si>
  <si>
    <t>[NH]C1C2CCC1CC2</t>
  </si>
  <si>
    <t>N[C]1C2CCC1CC2</t>
  </si>
  <si>
    <t>CC1(C)CCCC(=O)CC1</t>
  </si>
  <si>
    <t>C[C]1CCCC(=O)CC1</t>
  </si>
  <si>
    <t>CC1(C)C[CH]CC(=O)CC1</t>
  </si>
  <si>
    <t>CC1(C)CC[CH]C(=O)CC1</t>
  </si>
  <si>
    <t>CC1(C)C[CH]C(=O)CCC1</t>
  </si>
  <si>
    <t>CC1(C)[CH]CC(=O)CCC1</t>
  </si>
  <si>
    <t>C[C@@H]1CCCCCC1(C)C</t>
  </si>
  <si>
    <t>C[C]1CCCCC[C@H]1C</t>
  </si>
  <si>
    <t>[CH2][C@@H]1CCCCCC1(C)C</t>
  </si>
  <si>
    <t>C[C@@H]1[CH]CCCCC1(C)C</t>
  </si>
  <si>
    <t>C[C@@H]1C[CH]CCCC1(C)C</t>
  </si>
  <si>
    <t>C[C@@H]1CC[CH]CCC1(C)C</t>
  </si>
  <si>
    <t>C[C@@H]1CCC[CH]CC1(C)C</t>
  </si>
  <si>
    <t>C[C@@H]1CCCC[CH]C1(C)C</t>
  </si>
  <si>
    <t>COc1ncn(C)n1</t>
  </si>
  <si>
    <t>COC1=N[N]C=N1</t>
  </si>
  <si>
    <t>COc1n[c]n(C)n1</t>
  </si>
  <si>
    <t>[CH2]n1cnc(OC)n1</t>
  </si>
  <si>
    <t>Cc1ccccc1[C@H](C)N</t>
  </si>
  <si>
    <t>[CH2]c1ccccc1[C@H](C)N</t>
  </si>
  <si>
    <t>Cc1[c]cccc1[C@H](C)N</t>
  </si>
  <si>
    <t>Cc1c[c]ccc1[C@H](C)N</t>
  </si>
  <si>
    <t>Cc1cc[c]cc1[C@H](C)N</t>
  </si>
  <si>
    <t>Cc1ccc[c]c1[C@H](C)N</t>
  </si>
  <si>
    <t>[CH2][C@H](N)c1ccccc1C</t>
  </si>
  <si>
    <t>Cc1ccccc1[C@H](C)[NH]</t>
  </si>
  <si>
    <t>CN(C)COOC(C)(C)C</t>
  </si>
  <si>
    <t>C[N]COOC(C)(C)C</t>
  </si>
  <si>
    <t>CN(C)CO[O]</t>
  </si>
  <si>
    <t>C[C](C)OOCN(C)C</t>
  </si>
  <si>
    <t>[CH2]N(C)COOC(C)(C)C</t>
  </si>
  <si>
    <t>C[C@H](O)C(=O)N(C)C</t>
  </si>
  <si>
    <t>C[N]C(=O)[C@H](C)O</t>
  </si>
  <si>
    <t>[CH2][C@H](O)C(=O)N(C)C</t>
  </si>
  <si>
    <t>C[C@H]([O])C(=O)N(C)C</t>
  </si>
  <si>
    <t>[CH2]N(C)C(=O)[C@H](C)O</t>
  </si>
  <si>
    <t>C=CC(=O)NCC(C)C</t>
  </si>
  <si>
    <t>[CH]=CC(=O)NCC(C)C</t>
  </si>
  <si>
    <t>C=[C]C(=O)NCC(C)C</t>
  </si>
  <si>
    <t>C=CC(=O)[N]CC(C)C</t>
  </si>
  <si>
    <t>C=CC(=O)N[CH]C(C)C</t>
  </si>
  <si>
    <t>C=CC(=O)NC[C](C)C</t>
  </si>
  <si>
    <t>CC(C)CCN=C(N)N</t>
  </si>
  <si>
    <t>C[C](C)CCN=C(N)N</t>
  </si>
  <si>
    <t>CC(C)[CH]CN=C(N)N</t>
  </si>
  <si>
    <t>CC(C)C[CH]N=C(N)N</t>
  </si>
  <si>
    <t>CC(C)CCN=C([NH])N</t>
  </si>
  <si>
    <t>CCOC(=CC#N)OCC</t>
  </si>
  <si>
    <t>[CH2]OC(=CC#N)OCC</t>
  </si>
  <si>
    <t>CCOC([O])=CC#N</t>
  </si>
  <si>
    <t>CCO[C]=CC#N</t>
  </si>
  <si>
    <t>[CH2]COC(=CC#N)OCC</t>
  </si>
  <si>
    <t>C[CH]OC(=CC#N)OCC</t>
  </si>
  <si>
    <t>CCOC(=[C]C#N)OCC</t>
  </si>
  <si>
    <t>CC(=O)/C=C1/CCCN1</t>
  </si>
  <si>
    <t>[CH]=C1CCCN1</t>
  </si>
  <si>
    <t>CC(=O)/[C]=C1/CCCN1</t>
  </si>
  <si>
    <t>CC(=O)/C=C1/[CH]CCN1</t>
  </si>
  <si>
    <t>CC(=O)/C=C1/C[CH]CN1</t>
  </si>
  <si>
    <t>CC(=O)/C=C1/CC[CH]N1</t>
  </si>
  <si>
    <t>CN=c1n(C)nnn1C</t>
  </si>
  <si>
    <t>[CH2]N=c1n(C)nnn1C</t>
  </si>
  <si>
    <t>[CH2]n1nnn(C)c1=NC</t>
  </si>
  <si>
    <t>CCOC[C@H](O)CN</t>
  </si>
  <si>
    <t>CCO[CH][C@H](O)CN</t>
  </si>
  <si>
    <t>CCOC[C@H]([O])CN</t>
  </si>
  <si>
    <t>CCOC[C@H](O)C[NH]</t>
  </si>
  <si>
    <t>COC[C@](C)(O)C(C)(C)C</t>
  </si>
  <si>
    <t>CC(C)(C)[C@@](C)(O)C[O]</t>
  </si>
  <si>
    <t>COC[C@](C)(O)[C](C)C</t>
  </si>
  <si>
    <t>[CH2]OC[C@](C)(O)C(C)(C)C</t>
  </si>
  <si>
    <t>CO[CH][C@](C)(O)C(C)(C)C</t>
  </si>
  <si>
    <t>COC[C@](C)([O])C(C)(C)C</t>
  </si>
  <si>
    <t>[CH2]C(C)(C)[C@@](C)(O)COC</t>
  </si>
  <si>
    <t>CCC1(C)CCC(=O)CC1</t>
  </si>
  <si>
    <t>[CH2]CC1(C)CCC(=O)CC1</t>
  </si>
  <si>
    <t>C[CH]C1(C)CCC(=O)CC1</t>
  </si>
  <si>
    <t>[CH2]C1(CC)CCC(=O)CC1</t>
  </si>
  <si>
    <t>CC(C)C(C=O)C(C)C</t>
  </si>
  <si>
    <t>CC(C)[CH]C=O</t>
  </si>
  <si>
    <t>CC(C)[C](C=O)C(C)C</t>
  </si>
  <si>
    <t>CCC1(CC)CN=NC1</t>
  </si>
  <si>
    <t>[CH2]C1(CC)CN=NC1</t>
  </si>
  <si>
    <t>CC[C]1CN=NC1</t>
  </si>
  <si>
    <t>C[CH]C1(CC)CN=NC1</t>
  </si>
  <si>
    <t>CCC1(CC)[CH]N=NC1</t>
  </si>
  <si>
    <t>N#CCCC(=O)CC(N)=O</t>
  </si>
  <si>
    <t>N#CCCC(=O)C[C]=O</t>
  </si>
  <si>
    <t>N#C[CH]CC(=O)CC(N)=O</t>
  </si>
  <si>
    <t>N#CC[CH]C(=O)CC(N)=O</t>
  </si>
  <si>
    <t>N#CCCC(=O)[CH]C(N)=O</t>
  </si>
  <si>
    <t>N#CCCC(=O)CC([NH])=O</t>
  </si>
  <si>
    <t>CCCCCCNC</t>
  </si>
  <si>
    <t>C[CH]CCCCNC</t>
  </si>
  <si>
    <t>CC[CH]CCCNC</t>
  </si>
  <si>
    <t>CCCC[CH]CNC</t>
  </si>
  <si>
    <t>CCCCC[CH]NC</t>
  </si>
  <si>
    <t>C/C=C/CNC</t>
  </si>
  <si>
    <t>C/[C]=C/CNC</t>
  </si>
  <si>
    <t>C/C=C/[CH]NC</t>
  </si>
  <si>
    <t>[CH2]NC/C=C/C</t>
  </si>
  <si>
    <t>CCCCCNCCO</t>
  </si>
  <si>
    <t>C[CH]CCCNCCO</t>
  </si>
  <si>
    <t>CC[CH]CCNCCO</t>
  </si>
  <si>
    <t>CCC[CH]CNCCO</t>
  </si>
  <si>
    <t>CCCC[CH]NCCO</t>
  </si>
  <si>
    <t>CCCCC[N]CCO</t>
  </si>
  <si>
    <t>CCCCCN[CH]CO</t>
  </si>
  <si>
    <t>CCCCCNC[CH]O</t>
  </si>
  <si>
    <t>CCCCCNCC[O]</t>
  </si>
  <si>
    <t>Cc1cc(CO)no1</t>
  </si>
  <si>
    <t>OCc1c[c]on1</t>
  </si>
  <si>
    <t>[CH2]c1cc(CO)no1</t>
  </si>
  <si>
    <t>Cc1[c]c(CO)no1</t>
  </si>
  <si>
    <t>Cc1cc([CH]O)no1</t>
  </si>
  <si>
    <t>COc1cc(CO)on1</t>
  </si>
  <si>
    <t>[O]c1cc(CO)on1</t>
  </si>
  <si>
    <t>COc1[c]c(CO)on1</t>
  </si>
  <si>
    <t>COc1cc([CH]O)on1</t>
  </si>
  <si>
    <t>COc1cc(C[O])on1</t>
  </si>
  <si>
    <t>Cc1cc(CC#N)no1</t>
  </si>
  <si>
    <t>N#CCc1c[c]on1</t>
  </si>
  <si>
    <t>[CH2]c1cc(CC#N)no1</t>
  </si>
  <si>
    <t>Cc1[c]c(CC#N)no1</t>
  </si>
  <si>
    <t>Cc1cc([CH]C#N)no1</t>
  </si>
  <si>
    <t>Cc1noc(C)c1CC#N</t>
  </si>
  <si>
    <t>Cc1on[c]c1CC#N</t>
  </si>
  <si>
    <t>Cc1no[c]c1CC#N</t>
  </si>
  <si>
    <t>[CH2]c1noc(C)c1CC#N</t>
  </si>
  <si>
    <t>[CH2]c1onc(C)c1CC#N</t>
  </si>
  <si>
    <t>C[C@]12CCCCN1O2</t>
  </si>
  <si>
    <t>[CH2][C@]12CCCCN1O2</t>
  </si>
  <si>
    <t>C[C@]12[CH]CCCN1O2</t>
  </si>
  <si>
    <t>C[C@]12C[CH]CCN1O2</t>
  </si>
  <si>
    <t>C[C@]12CC[CH]CN1O2</t>
  </si>
  <si>
    <t>CC1(C)CC(=O)N[C@]1(C)O</t>
  </si>
  <si>
    <t>CC1(C)[CH]C(=O)N[C@]1(C)O</t>
  </si>
  <si>
    <t>CC1(C)CC(=O)[N][C@]1(C)O</t>
  </si>
  <si>
    <t>[CH2][C@]1(O)NC(=O)CC1(C)C</t>
  </si>
  <si>
    <t>CC1(C)CC(=O)N[C@]1(C)[O]</t>
  </si>
  <si>
    <t>C/C=C/C=N/CCCC</t>
  </si>
  <si>
    <t>[CH]=C/C=N/CCCC</t>
  </si>
  <si>
    <t>[CH2]/N=C/C=C/C</t>
  </si>
  <si>
    <t>[CH2]C/N=C/C=C/C</t>
  </si>
  <si>
    <t>[CH2]CC/N=C/C=C/C</t>
  </si>
  <si>
    <t>[CH2]/C=C/C=N/CCCC</t>
  </si>
  <si>
    <t>C/[C]=C/C=N/CCCC</t>
  </si>
  <si>
    <t>C/C=[C]/C=N/CCCC</t>
  </si>
  <si>
    <t>C/C=C/[C]=N/CCCC</t>
  </si>
  <si>
    <t>C/C=C/C=N/[CH]CCC</t>
  </si>
  <si>
    <t>C/C=C/C=N/C[CH]CC</t>
  </si>
  <si>
    <t>C[CH]CC/N=C/C=C/C</t>
  </si>
  <si>
    <t>[CH2]CCC/N=C/C=C/C</t>
  </si>
  <si>
    <t>C=NC=N</t>
  </si>
  <si>
    <t>[CH]=NC=N</t>
  </si>
  <si>
    <t>C=NC=[N]</t>
  </si>
  <si>
    <t>C=CC(=O)/C=C/C</t>
  </si>
  <si>
    <t>[CH]=CC(=O)/C=C/C</t>
  </si>
  <si>
    <t>C=CC(=O)/C=[C]/C</t>
  </si>
  <si>
    <t>[CH2]/C=C/C(=O)C=C</t>
  </si>
  <si>
    <t>C[C@@H]1OC=CCCO1</t>
  </si>
  <si>
    <t>[CH2][C@@H]1OC=CCCO1</t>
  </si>
  <si>
    <t>C[C@@H]1O[C]=CCCO1</t>
  </si>
  <si>
    <t>C[C@@H]1OC=[C]CCO1</t>
  </si>
  <si>
    <t>C[C@@H]1OC=C[CH]CO1</t>
  </si>
  <si>
    <t>C[C@H]1O[CH]CC=CO1</t>
  </si>
  <si>
    <t>CC(C)[C@@H]1OC=CCCO1</t>
  </si>
  <si>
    <t>C[CH][C@@H]1OC=CCCO1</t>
  </si>
  <si>
    <t>C[C](C)[C@@H]1OC=CCCO1</t>
  </si>
  <si>
    <t>CC(C)[C@@H]1O[C]=CCCO1</t>
  </si>
  <si>
    <t>CC(C)[C@@H]1OC=[C]CCO1</t>
  </si>
  <si>
    <t>CC(C)[C@@H]1OC=C[CH]CO1</t>
  </si>
  <si>
    <t>CC(C)[C@H]1O[CH]CC=CO1</t>
  </si>
  <si>
    <t>CC[C@@H]1OC=CCCO1</t>
  </si>
  <si>
    <t>[CH2]C[C@@H]1OC=CCCO1</t>
  </si>
  <si>
    <t>CC[C@@H]1O[C]=CCCO1</t>
  </si>
  <si>
    <t>CC[C@@H]1OC=[C]CCO1</t>
  </si>
  <si>
    <t>CC[C@@H]1OC=C[CH]CO1</t>
  </si>
  <si>
    <t>CC[C@H]1O[CH]CC=CO1</t>
  </si>
  <si>
    <t>C=CC[C@H](O)CCCCC</t>
  </si>
  <si>
    <t>[CH]=CC[C@H](O)CCCCC</t>
  </si>
  <si>
    <t>C=[C]C[C@H](O)CCCCC</t>
  </si>
  <si>
    <t>C=C[CH][C@H](O)CCCCC</t>
  </si>
  <si>
    <t>C=CC[C@H]([O])CCCCC</t>
  </si>
  <si>
    <t>C=CC[C@H](O)[CH]CCCC</t>
  </si>
  <si>
    <t>C=CC[C@H](O)C[CH]CCC</t>
  </si>
  <si>
    <t>C=CC[C@H](O)CC[CH]CC</t>
  </si>
  <si>
    <t>[CH2]CCCC[C@@H](O)CC=C</t>
  </si>
  <si>
    <t>C/C=C/CCCC(C)=O</t>
  </si>
  <si>
    <t>[CH2]/C=C/CCCC(C)=O</t>
  </si>
  <si>
    <t>C/[C]=C/CCCC(C)=O</t>
  </si>
  <si>
    <t>C/C=[C]/CCCC(C)=O</t>
  </si>
  <si>
    <t>C/C=C/[CH]CCC(C)=O</t>
  </si>
  <si>
    <t>C/C=C/C[CH]CC(C)=O</t>
  </si>
  <si>
    <t>C/C=C/CC[CH]C(C)=O</t>
  </si>
  <si>
    <t>CC/C=C/CCC(=O)O</t>
  </si>
  <si>
    <t>C[CH]/C=C/CCC(=O)O</t>
  </si>
  <si>
    <t>CC/C=[C]/CCC(=O)O</t>
  </si>
  <si>
    <t>CC/C=C/[CH]CC(=O)O</t>
  </si>
  <si>
    <t>CC/C=C/C[CH]C(=O)O</t>
  </si>
  <si>
    <t>CC/C=C/CCC([O])=O</t>
  </si>
  <si>
    <t>C=CC[C@H](C)CC(C)=O</t>
  </si>
  <si>
    <t>C=CC[C@H](C)C[C]=O</t>
  </si>
  <si>
    <t>[CH]=CC[C@H](C)CC(C)=O</t>
  </si>
  <si>
    <t>C=[C]C[C@H](C)CC(C)=O</t>
  </si>
  <si>
    <t>C=C[CH][C@H](C)CC(C)=O</t>
  </si>
  <si>
    <t>[CH2][C@@H](CC=C)CC(C)=O</t>
  </si>
  <si>
    <t>C=CC[C@H](C)[CH]C(C)=O</t>
  </si>
  <si>
    <t>[CH2]C(=O)C[C@@H](C)CC=C</t>
  </si>
  <si>
    <t>C1CCC(N2CCC2)CC1</t>
  </si>
  <si>
    <t>[CH]1CCC(N2CCC2)CC1</t>
  </si>
  <si>
    <t>C1CC[C](N2CCC2)CC1</t>
  </si>
  <si>
    <t>[CH]1CCN1C1CCCCC1</t>
  </si>
  <si>
    <t>[CH]1CN(C2CCCCC2)C1</t>
  </si>
  <si>
    <t>CC1CNC1</t>
  </si>
  <si>
    <t>CCOC(=O)C(=O)NN</t>
  </si>
  <si>
    <t>[CH2]OC(=O)C(=O)NN</t>
  </si>
  <si>
    <t>[CH2]COC(=O)C(=O)NN</t>
  </si>
  <si>
    <t>C[CH]OC(=O)C(=O)NN</t>
  </si>
  <si>
    <t>CCOC(=O)C(=O)[N]N</t>
  </si>
  <si>
    <t>CCOC(=O)C(=O)N[NH]</t>
  </si>
  <si>
    <t>CN1CCC/C1=N/O</t>
  </si>
  <si>
    <t>[CH2]N1CCC/C1=N/O</t>
  </si>
  <si>
    <t>CN1CC[CH]/C1=N/O</t>
  </si>
  <si>
    <t>CN1CCC/C1=N/[O]</t>
  </si>
  <si>
    <t>CCN1C[C@@H]1C#N</t>
  </si>
  <si>
    <t>C[CH]N1C[C@@H]1C#N</t>
  </si>
  <si>
    <t>CCN1[CH][C@@H]1C#N</t>
  </si>
  <si>
    <t>C[C@]1(C2CC2)CNC(=O)O1</t>
  </si>
  <si>
    <t>[CH2][C@]1(C2CC2)CNC(=O)O1</t>
  </si>
  <si>
    <t>C[C@]1([C]2CC2)CNC(=O)O1</t>
  </si>
  <si>
    <t>C[C@]1(C2CC2)[CH]NC(=O)O1</t>
  </si>
  <si>
    <t>C[C@]1(C2CC2)C[N]C(=O)O1</t>
  </si>
  <si>
    <t>CO/C=C(/C)C1CC1</t>
  </si>
  <si>
    <t>C/C(=C/[O])C1CC1</t>
  </si>
  <si>
    <t>CO/[C]=C(/C)C1CC1</t>
  </si>
  <si>
    <t>CO/C=C(/C)[C]1CC1</t>
  </si>
  <si>
    <t>CCOC1=C[C@@H]2C=C[C@@H]2C1</t>
  </si>
  <si>
    <t>[CH2]OC1=C[C@@H]2C=C[C@@H]2C1</t>
  </si>
  <si>
    <t>[O]C1=C[C@@H]2C=C[C@@H]2C1</t>
  </si>
  <si>
    <t>[CH2]COC1=C[C@@H]2C=C[C@@H]2C1</t>
  </si>
  <si>
    <t>C[CH]OC1=C[C@@H]2C=C[C@@H]2C1</t>
  </si>
  <si>
    <t>CCOC1=[C][C@@H]2C=C[C@@H]2C1</t>
  </si>
  <si>
    <t>CCOC1=C[C@@H]2C=[C][C@@H]2C1</t>
  </si>
  <si>
    <t>CCOC1=C[C@@H]2C=C[C@@H]2[CH]1</t>
  </si>
  <si>
    <t>CC#CC1CC1</t>
  </si>
  <si>
    <t>CC#C[C]1CC1</t>
  </si>
  <si>
    <t>CCCn1ccnc1</t>
  </si>
  <si>
    <t>CCCn1[c]cnc1</t>
  </si>
  <si>
    <t>CCCn1c[c]nc1</t>
  </si>
  <si>
    <t>C=C[C@H](C)CCCC(C)=O</t>
  </si>
  <si>
    <t>C=C[C@H](C)CCC[C]=O</t>
  </si>
  <si>
    <t>[CH]=C[C@H](C)CCCC(C)=O</t>
  </si>
  <si>
    <t>C=[C][C@H](C)CCCC(C)=O</t>
  </si>
  <si>
    <t>C=C[C@H](C)[CH]CCC(C)=O</t>
  </si>
  <si>
    <t>C=C[C@H](C)C[CH]CC(C)=O</t>
  </si>
  <si>
    <t>C=C[C@H](C)CC[CH]C(C)=O</t>
  </si>
  <si>
    <t>[CH2]C(=O)CCC[C@@H](C)C=C</t>
  </si>
  <si>
    <t>CC(C)(C)N1C[C@@H]1C#N</t>
  </si>
  <si>
    <t>[CH2]C(C)(C)N1C[C@@H]1C#N</t>
  </si>
  <si>
    <t>CC(C)N1C[C@@H]1C#N</t>
  </si>
  <si>
    <t>C[C](C)N1C[C@@H]1C#N</t>
  </si>
  <si>
    <t>CC(C)N1[CH][C@@H]1C#N</t>
  </si>
  <si>
    <t>COC(=O)/C=C(/C)OC</t>
  </si>
  <si>
    <t>COC(=O)/[C]=C(/C)OC</t>
  </si>
  <si>
    <t>[CH2]O/C(C)=C\C(=O)OC</t>
  </si>
  <si>
    <t>CC(=O)N1CCN=C1C</t>
  </si>
  <si>
    <t>CC(=O)N1[C]=NCC1</t>
  </si>
  <si>
    <t>[CH2]C(=O)N1CCN=C1C</t>
  </si>
  <si>
    <t>[CH2]C1=NCCN1C(C)=O</t>
  </si>
  <si>
    <t>O=C1CCN2NC=NC2=N1</t>
  </si>
  <si>
    <t>O=C1[CH]CN2NC=NC2=N1</t>
  </si>
  <si>
    <t>O=C1C[CH]N2NC=NC2=N1</t>
  </si>
  <si>
    <t>O=C1CCN2[N]C=NC2=N1</t>
  </si>
  <si>
    <t>O=C1CCN2N[C]=NC2=N1</t>
  </si>
  <si>
    <t>NC(N)(O)OO</t>
  </si>
  <si>
    <t>N[C](N)O</t>
  </si>
  <si>
    <t>NC(N)([O])O</t>
  </si>
  <si>
    <t>NC(N)([O])OO</t>
  </si>
  <si>
    <t>O=C1CCN2C=NNC2=N1</t>
  </si>
  <si>
    <t>O=C1[CH]CN2C=NNC2=N1</t>
  </si>
  <si>
    <t>O=C1CCN2[C]=NNC2=N1</t>
  </si>
  <si>
    <t>O=C1CCN2C=N[N]C2=N1</t>
  </si>
  <si>
    <t>CCOc1cnc(C)nc1</t>
  </si>
  <si>
    <t>[CH2]Oc1cnc(C)nc1</t>
  </si>
  <si>
    <t>[CH2]COc1cnc(C)nc1</t>
  </si>
  <si>
    <t>C[CH]Oc1cnc(C)nc1</t>
  </si>
  <si>
    <t>CCOc1[c]nc(C)nc1</t>
  </si>
  <si>
    <t>[CH2]c1ncc(OCC)cn1</t>
  </si>
  <si>
    <t>C=CC=C(C=C)C=C</t>
  </si>
  <si>
    <t>C=C[C]=C(C=C)C=C</t>
  </si>
  <si>
    <t>[CH]=CC(C=C)=CC=C</t>
  </si>
  <si>
    <t>COCc1cnccn1</t>
  </si>
  <si>
    <t>[CH2]OCc1cnccn1</t>
  </si>
  <si>
    <t>CO[CH]c1cnccn1</t>
  </si>
  <si>
    <t>COCc1[c]nccn1</t>
  </si>
  <si>
    <t>COCc1cn[c]cn1</t>
  </si>
  <si>
    <t>COCc1cnc[c]n1</t>
  </si>
  <si>
    <t>CCOCc1cnccn1</t>
  </si>
  <si>
    <t>[CH2]COCc1cnccn1</t>
  </si>
  <si>
    <t>C[CH]OCc1cnccn1</t>
  </si>
  <si>
    <t>CCO[CH]c1cnccn1</t>
  </si>
  <si>
    <t>CCOCc1[c]nccn1</t>
  </si>
  <si>
    <t>CCOCc1cn[c]cn1</t>
  </si>
  <si>
    <t>CCOCc1cnc[c]n1</t>
  </si>
  <si>
    <t>CC(=O)c1ccc(C)n1C</t>
  </si>
  <si>
    <t>[CH2]C(=O)c1ccc(C)n1C</t>
  </si>
  <si>
    <t>CC(=O)c1c[c]c(C)n1C</t>
  </si>
  <si>
    <t>[CH2]c1ccc(C(C)=O)n1C</t>
  </si>
  <si>
    <t>[CH2]n1c(C)ccc1C(C)=O</t>
  </si>
  <si>
    <t>NOCC(N)=O</t>
  </si>
  <si>
    <t>[NH]OCC(N)=O</t>
  </si>
  <si>
    <t>O=C=N[C@@H]1CCCO1</t>
  </si>
  <si>
    <t>O=C=N[C@@H]1[CH]CCO1</t>
  </si>
  <si>
    <t>O=C=N[C@@H]1C[CH]CO1</t>
  </si>
  <si>
    <t>O=C=N[C@@H]1CC[CH]O1</t>
  </si>
  <si>
    <t>Cc1noc(N)c1C(N)=O</t>
  </si>
  <si>
    <t>NC(=O)c1[c]noc1N</t>
  </si>
  <si>
    <t>[CH2]c1noc(N)c1C(N)=O</t>
  </si>
  <si>
    <t>Cc1noc([NH])c1C(N)=O</t>
  </si>
  <si>
    <t>Cc1noc(N)c1C([NH])=O</t>
  </si>
  <si>
    <t>C[C@@H]1CCC[C@@H]1NCCO</t>
  </si>
  <si>
    <t>[CH2]N[C@H]1CCC[C@H]1C</t>
  </si>
  <si>
    <t>[CH2][C@@H]1CCC[C@@H]1NCCO</t>
  </si>
  <si>
    <t>C[C@@H]1C[CH]C[C@@H]1NCCO</t>
  </si>
  <si>
    <t>C[C@@H]1CC[CH][C@@H]1NCCO</t>
  </si>
  <si>
    <t>C[C@@H]1CCC[C@@H]1[N]CCO</t>
  </si>
  <si>
    <t>C[C@@H]1CCC[C@@H]1NC[CH]O</t>
  </si>
  <si>
    <t>C[C@@H]1CCC[C@@H]1NCC[O]</t>
  </si>
  <si>
    <t>CC[C@H](C)NCCO</t>
  </si>
  <si>
    <t>[CH2]CN[C@@H](C)CC</t>
  </si>
  <si>
    <t>C[CH][C@H](C)NCCO</t>
  </si>
  <si>
    <t>[CH2][C@@H](CC)NCCO</t>
  </si>
  <si>
    <t>CC[C@H](C)N[CH]CO</t>
  </si>
  <si>
    <t>CC[C@H](C)NC[CH]O</t>
  </si>
  <si>
    <t>CC[C@H](C)NCC[O]</t>
  </si>
  <si>
    <t>CC1(NCCO)CCCC1</t>
  </si>
  <si>
    <t>[CH2]NC1(C)CCCC1</t>
  </si>
  <si>
    <t>[CH2]CNC1(C)CCCC1</t>
  </si>
  <si>
    <t>[CH2]C1(NCCO)CCCC1</t>
  </si>
  <si>
    <t>CC1([N]CCO)CCCC1</t>
  </si>
  <si>
    <t>CC1(NC[CH]O)CCCC1</t>
  </si>
  <si>
    <t>CC1(NCC[O])CCCC1</t>
  </si>
  <si>
    <t>OCCNC1CC1</t>
  </si>
  <si>
    <t>[O]CCNC1CC1</t>
  </si>
  <si>
    <t>O[CH]CNC1CC1</t>
  </si>
  <si>
    <t>OC[CH]NC1CC1</t>
  </si>
  <si>
    <t>CCCC[C@]1(C)CCCO1</t>
  </si>
  <si>
    <t>[CH2]CC[C@]1(C)CCCO1</t>
  </si>
  <si>
    <t>[CH2]CCC[C@]1(C)CCCO1</t>
  </si>
  <si>
    <t>C[CH]CC[C@]1(C)CCCO1</t>
  </si>
  <si>
    <t>CC[CH]C[C@]1(C)CCCO1</t>
  </si>
  <si>
    <t>[CH2][C@@]1(CCCC)CCCO1</t>
  </si>
  <si>
    <t>CCCC[C@]1(C)[CH]CCO1</t>
  </si>
  <si>
    <t>CCCC[C@]1(C)C[CH]CO1</t>
  </si>
  <si>
    <t>CC1(C)CCCCO1</t>
  </si>
  <si>
    <t>C[C]1CCCCO1</t>
  </si>
  <si>
    <t>CC1(C)[CH]CCCO1</t>
  </si>
  <si>
    <t>CC1(C)C[CH]CCO1</t>
  </si>
  <si>
    <t>CC1(C)CC[CH]CO1</t>
  </si>
  <si>
    <t>CC1(C)CCC[CH]O1</t>
  </si>
  <si>
    <t>CC/C(N)=N\CCCNC</t>
  </si>
  <si>
    <t>[CH2]/C(N)=N\CCCNC</t>
  </si>
  <si>
    <t>CC/[C]=N\CCCNC</t>
  </si>
  <si>
    <t>[CH2]C/N=C(/N)CC</t>
  </si>
  <si>
    <t>[CH2]CC/N=C(/N)CC</t>
  </si>
  <si>
    <t>CC/C(N)=N\CCC[NH]</t>
  </si>
  <si>
    <t>[CH2]C/C(N)=N\CCCNC</t>
  </si>
  <si>
    <t>C[CH]/C(N)=N\CCCNC</t>
  </si>
  <si>
    <t>CC/C([NH])=N\CCCNC</t>
  </si>
  <si>
    <t>CC/C(N)=N\C[CH]CNC</t>
  </si>
  <si>
    <t>CC/C(N)=N\CC[CH]NC</t>
  </si>
  <si>
    <t>[CH2]NCCC/N=C(/N)CC</t>
  </si>
  <si>
    <t>C#C[C@](C)(C=C)OC(C)=O</t>
  </si>
  <si>
    <t>C#C[C@@](C)([O])C=C</t>
  </si>
  <si>
    <t>C#C[C@](C)(C=C)O[C]=O</t>
  </si>
  <si>
    <t>[C]#C[C@](C)(C=C)OC(C)=O</t>
  </si>
  <si>
    <t>[CH]=C[C@@](C)(C#C)OC(C)=O</t>
  </si>
  <si>
    <t>C#C[C@](C)(C=C)OC([CH2])=O</t>
  </si>
  <si>
    <t>CN(O)CC(=O)O</t>
  </si>
  <si>
    <t>CN(O)C[C]=O</t>
  </si>
  <si>
    <t>[CH2]N(O)CC(=O)O</t>
  </si>
  <si>
    <t>CN([O])CC(=O)O</t>
  </si>
  <si>
    <t>CN(O)[CH]C(=O)O</t>
  </si>
  <si>
    <t>O=C(O)[C@@H]1CCCCN1O</t>
  </si>
  <si>
    <t>O=[C][C@@H]1CCCCN1O</t>
  </si>
  <si>
    <t>O=C(O)[C@@H]1C[CH]CCN1O</t>
  </si>
  <si>
    <t>O=C(O)[C@@H]1CC[CH]CN1O</t>
  </si>
  <si>
    <t>[O]N1CCCC[C@H]1C(=O)O</t>
  </si>
  <si>
    <t>C#C[C@H]1C[C@H]1C#C</t>
  </si>
  <si>
    <t>C#C[C@H]1[CH][C@H]1C#C</t>
  </si>
  <si>
    <t>C1=CC2=CCC=C12</t>
  </si>
  <si>
    <t>[C]1=C2C=CC2=CC1</t>
  </si>
  <si>
    <t>[CH]1C=C2C=CC2=C1</t>
  </si>
  <si>
    <t>CC1(C)OC=CC1=O</t>
  </si>
  <si>
    <t>CC1(C)OC=[C]C1=O</t>
  </si>
  <si>
    <t>CC1(C)O[C@H](O)CC1=O</t>
  </si>
  <si>
    <t>C[C]1O[C@H](O)CC1=O</t>
  </si>
  <si>
    <t>CC1(C)O[C@H]([O])CC1=O</t>
  </si>
  <si>
    <t>CC1(C)O[C@H](O)[CH]C1=O</t>
  </si>
  <si>
    <t>C=C(C#N)C[C@H](C)C#N</t>
  </si>
  <si>
    <t>[CH]=C(C#N)C[C@H](C)C#N</t>
  </si>
  <si>
    <t>C=C(C#N)[CH][C@H](C)C#N</t>
  </si>
  <si>
    <t>CC1(C)CC[C@@H]1O</t>
  </si>
  <si>
    <t>C[C]1CC[C@@H]1O</t>
  </si>
  <si>
    <t>CC1(C)[CH]C[C@@H]1O</t>
  </si>
  <si>
    <t>CC1(C)C[CH][C@@H]1O</t>
  </si>
  <si>
    <t>CC1(C)CC[C@@H]1[O]</t>
  </si>
  <si>
    <t>CC[C@@H]1CC[C@@H]1O</t>
  </si>
  <si>
    <t>[CH2]C[C@@H]1CC[C@@H]1O</t>
  </si>
  <si>
    <t>C[CH][C@@H]1CC[C@@H]1O</t>
  </si>
  <si>
    <t>CC[C@@H]1[CH]C[C@@H]1O</t>
  </si>
  <si>
    <t>CC[C@@H]1C[CH][C@@H]1O</t>
  </si>
  <si>
    <t>CC[C@@H]1CC[C@@H]1[O]</t>
  </si>
  <si>
    <t>CCCN1C[C@@H]1C#N</t>
  </si>
  <si>
    <t>C[CH]CN1C[C@@H]1C#N</t>
  </si>
  <si>
    <t>CC[CH]N1C[C@@H]1C#N</t>
  </si>
  <si>
    <t>CCCN1[CH][C@@H]1C#N</t>
  </si>
  <si>
    <t>CN1C[C@@H]1C#N</t>
  </si>
  <si>
    <t>CN1[CH][C@@H]1C#N</t>
  </si>
  <si>
    <t>CCCCCN1C[C@@H]1C#N</t>
  </si>
  <si>
    <t>[CH2]CCCCN1C[C@@H]1C#N</t>
  </si>
  <si>
    <t>C[CH]CCCN1C[C@@H]1C#N</t>
  </si>
  <si>
    <t>CC[CH]CCN1C[C@@H]1C#N</t>
  </si>
  <si>
    <t>CCC[CH]CN1C[C@@H]1C#N</t>
  </si>
  <si>
    <t>CCCC[CH]N1C[C@@H]1C#N</t>
  </si>
  <si>
    <t>NCCC[C@@H]1CCCNC1</t>
  </si>
  <si>
    <t>[NH]CCC[C@@H]1CCCNC1</t>
  </si>
  <si>
    <t>N[CH]CC[C@@H]1CCCNC1</t>
  </si>
  <si>
    <t>NC[CH]C[C@@H]1CCCNC1</t>
  </si>
  <si>
    <t>NCC[CH][C@@H]1CCCNC1</t>
  </si>
  <si>
    <t>NCCC[C@@H]1[CH]CCNC1</t>
  </si>
  <si>
    <t>NCCC[C@@H]1C[CH]CNC1</t>
  </si>
  <si>
    <t>NCCC[C@@H]1CC[CH]NC1</t>
  </si>
  <si>
    <t>NCCC[C@@H]1CCC[N]C1</t>
  </si>
  <si>
    <t>NCCC[C@H]1[CH]NCCC1</t>
  </si>
  <si>
    <t>COC(=O)[C@@H]1CNC(=O)C1</t>
  </si>
  <si>
    <t>[O]C(=O)[C@@H]1CNC(=O)C1</t>
  </si>
  <si>
    <t>COC(=O)[C@@H]1[CH]NC(=O)C1</t>
  </si>
  <si>
    <t>COC(=O)[C@@H]1C[N]C(=O)C1</t>
  </si>
  <si>
    <t>COC(=O)[C@H]1[CH]C(=O)NC1</t>
  </si>
  <si>
    <t>CC[C@H](C)C(=O)NO</t>
  </si>
  <si>
    <t>[CH2][C@H](C)C(=O)NO</t>
  </si>
  <si>
    <t>C[CH][C@H](C)C(=O)NO</t>
  </si>
  <si>
    <t>[CH2][C@@H](CC)C(=O)NO</t>
  </si>
  <si>
    <t>CC[C@H](C)C(=O)[N]O</t>
  </si>
  <si>
    <t>CC[C@H](C)C(=O)N[O]</t>
  </si>
  <si>
    <t>C=C(O)C(=O)O</t>
  </si>
  <si>
    <t>C=C(O)C([O])=O</t>
  </si>
  <si>
    <t>CC(C)[C@H](O)C#CCO</t>
  </si>
  <si>
    <t>[CH2]C#C[C@@H](O)C(C)C</t>
  </si>
  <si>
    <t>C[C](C)[C@H](O)C#CCO</t>
  </si>
  <si>
    <t>CC(C)[C@H]([O])C#CCO</t>
  </si>
  <si>
    <t>CC(C)[C@H](O)C#C[CH]O</t>
  </si>
  <si>
    <t>CC(C)[C@H](O)C#CC[O]</t>
  </si>
  <si>
    <t>CN1C=NN(C)C=N1</t>
  </si>
  <si>
    <t>CN1C=N[N]C=N1</t>
  </si>
  <si>
    <t>[CH2]N1C=NN(C)C=N1</t>
  </si>
  <si>
    <t>CN1[C]=NN(C)C=N1</t>
  </si>
  <si>
    <t>CN(C)c1ncn(C)n1</t>
  </si>
  <si>
    <t>C[N]c1ncn(C)n1</t>
  </si>
  <si>
    <t>CN(C)C1=N[N]C=N1</t>
  </si>
  <si>
    <t>CN(C)c1n[c]n(C)n1</t>
  </si>
  <si>
    <t>O=Cc1cn[nH]c1C(=O)O</t>
  </si>
  <si>
    <t>O=C(O)c1[c]cn[nH]1</t>
  </si>
  <si>
    <t>O=[C]c1cn[nH]c1C(=O)O</t>
  </si>
  <si>
    <t>O=Cc1[c]n[nH]c1C(=O)O</t>
  </si>
  <si>
    <t>O=CC1=C(C(=O)O)[N]N=C1</t>
  </si>
  <si>
    <t>O=Cc1cn[nH]c1</t>
  </si>
  <si>
    <t>O=Cc1[c]n[nH]c1</t>
  </si>
  <si>
    <t>COC(=O)c1coc(C)c1</t>
  </si>
  <si>
    <t>COC(=O)c1[c]oc(C)c1</t>
  </si>
  <si>
    <t>[CH2]c1cc(C(=O)OC)co1</t>
  </si>
  <si>
    <t>COC(=O)c1[c]c(C)oc1</t>
  </si>
  <si>
    <t>O=C1CC/C=C\CCC1=O</t>
  </si>
  <si>
    <t>O=C1[CH]C/C=C\CCC1=O</t>
  </si>
  <si>
    <t>O=C1C[CH]/C=C\CCC1=O</t>
  </si>
  <si>
    <t>O=C1CCCCC(=O)N1O</t>
  </si>
  <si>
    <t>O=C1[CH]CCCC(=O)N1O</t>
  </si>
  <si>
    <t>O=C1C[CH]CCC(=O)N1O</t>
  </si>
  <si>
    <t>[O]N1C(=O)CCCCC1=O</t>
  </si>
  <si>
    <t>O=CCC1=CCCC1=O</t>
  </si>
  <si>
    <t>O=[C]CC1=CCCC1=O</t>
  </si>
  <si>
    <t>O=C[CH]C1=CCCC1=O</t>
  </si>
  <si>
    <t>O=CCC1=C[CH]CC1=O</t>
  </si>
  <si>
    <t>CCC(=O)C1(CC)CC1</t>
  </si>
  <si>
    <t>[CH2]C1(C(=O)CC)CC1</t>
  </si>
  <si>
    <t>[CH2]CC(=O)C1(CC)CC1</t>
  </si>
  <si>
    <t>C[CH]C(=O)C1(CC)CC1</t>
  </si>
  <si>
    <t>[CH2]CC1(C(=O)CC)CC1</t>
  </si>
  <si>
    <t>O[C@H]1CC[C@H]1O</t>
  </si>
  <si>
    <t>[O][C@H]1CC[C@H]1O</t>
  </si>
  <si>
    <t>O[C@H]1[CH]C[C@H]1O</t>
  </si>
  <si>
    <t>O[C@H]1C[CH][C@H]1O</t>
  </si>
  <si>
    <t>[O][C@@H]1CC[C@@H]1O</t>
  </si>
  <si>
    <t>CCC1(C=O)CC1</t>
  </si>
  <si>
    <t>[CH2]CC1(C=O)CC1</t>
  </si>
  <si>
    <t>C[CH]C1(C=O)CC1</t>
  </si>
  <si>
    <t>CCOC(=O)OCC(C)C</t>
  </si>
  <si>
    <t>[CH2]OC(=O)OCC(C)C</t>
  </si>
  <si>
    <t>CC(C)COC([O])=O</t>
  </si>
  <si>
    <t>C[CH]COC(=O)OCC</t>
  </si>
  <si>
    <t>[CH2]COC(=O)OCC(C)C</t>
  </si>
  <si>
    <t>C[CH]OC(=O)OCC(C)C</t>
  </si>
  <si>
    <t>CCOC(=O)O[CH]C(C)C</t>
  </si>
  <si>
    <t>CCOC(=O)OC[C](C)C</t>
  </si>
  <si>
    <t>CCCOC(=O)OCC</t>
  </si>
  <si>
    <t>[CH2]CCOC(=O)OCC</t>
  </si>
  <si>
    <t>CC[CH]OC(=O)OCC</t>
  </si>
  <si>
    <t>C[CH]OC(=O)OCCC</t>
  </si>
  <si>
    <t>CC[C@H](C)OC(=O)OC</t>
  </si>
  <si>
    <t>[CH2][C@H](C)OC(=O)OC</t>
  </si>
  <si>
    <t>CC[C@H](C)OC([O])=O</t>
  </si>
  <si>
    <t>[CH2]C[C@H](C)OC(=O)OC</t>
  </si>
  <si>
    <t>C[CH][C@H](C)OC(=O)OC</t>
  </si>
  <si>
    <t>[CH2][C@@H](CC)OC(=O)OC</t>
  </si>
  <si>
    <t>[CH2]OC(=O)O[C@@H](C)CC</t>
  </si>
  <si>
    <t>CCOC(=O)OC(C)C</t>
  </si>
  <si>
    <t>[CH2]OC(=O)OC(C)C</t>
  </si>
  <si>
    <t>C[CH]OC(=O)OCC</t>
  </si>
  <si>
    <t>[CH2]COC(=O)OC(C)C</t>
  </si>
  <si>
    <t>C[C@H](N)CNCCO</t>
  </si>
  <si>
    <t>[CH2][C@H](N)CNCCO</t>
  </si>
  <si>
    <t>C[C@H]([NH])CNCCO</t>
  </si>
  <si>
    <t>C[C@H](N)[CH]NCCO</t>
  </si>
  <si>
    <t>C[C@H](N)C[N]CCO</t>
  </si>
  <si>
    <t>C[C@H](N)CN[CH]CO</t>
  </si>
  <si>
    <t>C[C@H](N)CNC[CH]O</t>
  </si>
  <si>
    <t>C[C@H](N)CNCC[O]</t>
  </si>
  <si>
    <t>c1nc2nc[nH]c2[nH]1</t>
  </si>
  <si>
    <t>[c]1nc2nc[nH]c2[nH]1</t>
  </si>
  <si>
    <t>C1=Nc2nc[nH]c2[N]1</t>
  </si>
  <si>
    <t>CCC#CCC#CCO</t>
  </si>
  <si>
    <t>[CH2]C#CCC#CCO</t>
  </si>
  <si>
    <t>[C]#CCC#CCC</t>
  </si>
  <si>
    <t>[CH2]CC#CCC#CCO</t>
  </si>
  <si>
    <t>C[CH]C#CCC#CCO</t>
  </si>
  <si>
    <t>CC[C@@H]1CCC=N1</t>
  </si>
  <si>
    <t>[CH2]C[C@@H]1CCC=N1</t>
  </si>
  <si>
    <t>CC[C@@H]1[CH]CC=N1</t>
  </si>
  <si>
    <t>CC[C@@H]1C[CH]C=N1</t>
  </si>
  <si>
    <t>CC[C@@H]1CC[C]=N1</t>
  </si>
  <si>
    <t>C=CC(C)(C)CC=C(C)C</t>
  </si>
  <si>
    <t>C=C[C](C)CC=C(C)C</t>
  </si>
  <si>
    <t>[CH]=CC(C)(C)CC=C(C)C</t>
  </si>
  <si>
    <t>C=[C]C(C)(C)CC=C(C)C</t>
  </si>
  <si>
    <t>C=CC(C)(C)[CH]C=C(C)C</t>
  </si>
  <si>
    <t>C=CC(C)(C)C[C]=C(C)C</t>
  </si>
  <si>
    <t>[CH2]C(C)=CCC(C)(C)C=C</t>
  </si>
  <si>
    <t>CN(C)C1=NCCCN1</t>
  </si>
  <si>
    <t>C[N]C1=NCCCN1</t>
  </si>
  <si>
    <t>[CH2]N(C)C1=NCCCN1</t>
  </si>
  <si>
    <t>CN(C)C1=N[CH]CCN1</t>
  </si>
  <si>
    <t>CN(C)C1=NC[CH]CN1</t>
  </si>
  <si>
    <t>CN(C)C1=NCC[CH]N1</t>
  </si>
  <si>
    <t>CN(C)C1=NCCC[N]1</t>
  </si>
  <si>
    <t>CO[C@@H]1CCCC1=O</t>
  </si>
  <si>
    <t>CO[C@@H]1C[CH]CC1=O</t>
  </si>
  <si>
    <t>CO[C@@H]1CC[CH]C1=O</t>
  </si>
  <si>
    <t>CC(=O)NC[C@H](C)N</t>
  </si>
  <si>
    <t>C[C@H](N)CN[C]=O</t>
  </si>
  <si>
    <t>[CH2]C(=O)NC[C@H](C)N</t>
  </si>
  <si>
    <t>CC(=O)N[CH][C@H](C)N</t>
  </si>
  <si>
    <t>[CH2][C@H](N)CNC(C)=O</t>
  </si>
  <si>
    <t>CC(=O)NC[C@H](C)[NH]</t>
  </si>
  <si>
    <t>CCC[C@H](C)[C@H](C)N</t>
  </si>
  <si>
    <t>[CH2]C[C@H](C)[C@H](C)N</t>
  </si>
  <si>
    <t>[CH2][C@H](C)[C@H](C)N</t>
  </si>
  <si>
    <t>[CH2]CC[C@H](C)[C@H](C)N</t>
  </si>
  <si>
    <t>C[CH]C[C@H](C)[C@H](C)N</t>
  </si>
  <si>
    <t>CC[CH][C@H](C)[C@H](C)N</t>
  </si>
  <si>
    <t>[CH2][C@@H](CCC)[C@H](C)N</t>
  </si>
  <si>
    <t>[CH2][C@H](N)[C@@H](C)CCC</t>
  </si>
  <si>
    <t>CCC[C@H](C)[C@H](C)[NH]</t>
  </si>
  <si>
    <t>CC[C@H](C)[C@H](C)N</t>
  </si>
  <si>
    <t>C[CH][C@H](C)[C@H](C)N</t>
  </si>
  <si>
    <t>[CH2][C@@H](CC)[C@H](C)N</t>
  </si>
  <si>
    <t>[CH2][C@H](N)[C@@H](C)CC</t>
  </si>
  <si>
    <t>CC[C@H](C)[C@H](C)[NH]</t>
  </si>
  <si>
    <t>CN(CCC(=O)O)C(=N)N</t>
  </si>
  <si>
    <t>N=C(N)[N]CCC(=O)O</t>
  </si>
  <si>
    <t>CN(CC[C]=O)C(=N)N</t>
  </si>
  <si>
    <t>[CH2]N(CCC(=O)O)C(=N)N</t>
  </si>
  <si>
    <t>CN([CH]CC(=O)O)C(=N)N</t>
  </si>
  <si>
    <t>CN(CCC([O])=O)C(=N)N</t>
  </si>
  <si>
    <t>CN(CCC(=O)O)C(=[N])N</t>
  </si>
  <si>
    <t>CN(CCC(=O)O)C([NH])=N</t>
  </si>
  <si>
    <t>C/N=C(\N)N(C)CC(=O)O</t>
  </si>
  <si>
    <t>CN(CC(=O)O)C(=[N])N</t>
  </si>
  <si>
    <t>CN=[C]N(C)CC(=O)O</t>
  </si>
  <si>
    <t>C/N=C(\N)[N]CC(=O)O</t>
  </si>
  <si>
    <t>C/N=C(\N)N(C)C[C]=O</t>
  </si>
  <si>
    <t>[CH2]/N=C(\N)N(C)CC(=O)O</t>
  </si>
  <si>
    <t>C/N=C(\[NH])N(C)CC(=O)O</t>
  </si>
  <si>
    <t>[CH2]N(CC(=O)O)/C(N)=N/C</t>
  </si>
  <si>
    <t>C/N=C(\N)N(C)[CH]C(=O)O</t>
  </si>
  <si>
    <t>C[C@H](C(=O)O)N(C)C(=N)N</t>
  </si>
  <si>
    <t>C[C@H]([C]=O)N(C)C(=N)N</t>
  </si>
  <si>
    <t>C[C@H](C(=O)O)N(C)[C]=N</t>
  </si>
  <si>
    <t>[CH2][C@H](C(=O)O)N(C)C(=N)N</t>
  </si>
  <si>
    <t>[CH2]N(C(=N)N)[C@H](C)C(=O)O</t>
  </si>
  <si>
    <t>C[C@H](C(=O)O)N(C)C(=[N])N</t>
  </si>
  <si>
    <t>C[C@H](C(=O)O)N(C)C([NH])=N</t>
  </si>
  <si>
    <t>C/N=C(\N)NCC(=O)O</t>
  </si>
  <si>
    <t>[N]=C(N)NCC(=O)O</t>
  </si>
  <si>
    <t>CN=[C]NCC(=O)O</t>
  </si>
  <si>
    <t>[CH2]/N=C(\N)NCC(=O)O</t>
  </si>
  <si>
    <t>C/N=C(\[NH])NCC(=O)O</t>
  </si>
  <si>
    <t>NC1=NCCN1CC(=O)O</t>
  </si>
  <si>
    <t>O=C(O)CN1[C]=NCC1</t>
  </si>
  <si>
    <t>NC1=NCCN1C[C]=O</t>
  </si>
  <si>
    <t>[NH]C1=NCCN1CC(=O)O</t>
  </si>
  <si>
    <t>NC1=N[CH]CN1CC(=O)O</t>
  </si>
  <si>
    <t>NC1=NC[CH]N1CC(=O)O</t>
  </si>
  <si>
    <t>NC1=NCCN1[CH]C(=O)O</t>
  </si>
  <si>
    <t>O=C1CCCC=CO1</t>
  </si>
  <si>
    <t>O=C1[CH]CCC=CO1</t>
  </si>
  <si>
    <t>O=C1C[CH]CC=CO1</t>
  </si>
  <si>
    <t>O=C1CC[CH]C=CO1</t>
  </si>
  <si>
    <t>O=C1CCC[C]=CO1</t>
  </si>
  <si>
    <t>O=C1CCCC=[C]O1</t>
  </si>
  <si>
    <t>C[C@@H]1CCC(=O)C(C)(C)C1</t>
  </si>
  <si>
    <t>C[C]1C[C@H](C)CCC1=O</t>
  </si>
  <si>
    <t>[CH2][C@@H]1CCC(=O)C(C)(C)C1</t>
  </si>
  <si>
    <t>C[C@@H]1[CH]CC(=O)C(C)(C)C1</t>
  </si>
  <si>
    <t>C[C@@H]1C[CH]C(=O)C(C)(C)C1</t>
  </si>
  <si>
    <t>C[C@H]1[CH]C(C)(C)C(=O)CC1</t>
  </si>
  <si>
    <t>C=C1C(C)=C(C)[C@@H]1C</t>
  </si>
  <si>
    <t>C=C1[C]=C(C)[C@@H]1C</t>
  </si>
  <si>
    <t>C=C1C(C)=[C][C@@H]1C</t>
  </si>
  <si>
    <t>[CH]=C1C(C)=C(C)[C@@H]1C</t>
  </si>
  <si>
    <t>[CH2]C1=C(C)[C@H](C)C1=C</t>
  </si>
  <si>
    <t>[CH2]C1=C(C)C(=C)[C@H]1C</t>
  </si>
  <si>
    <t>[CH2][C@@H]1C(=C)C(C)=C1C</t>
  </si>
  <si>
    <t>O=C1CCC2=C(CCN2)C1</t>
  </si>
  <si>
    <t>O=C1C[CH]C2=C(CCN2)C1</t>
  </si>
  <si>
    <t>O=C1CCC2=C([CH]CN2)C1</t>
  </si>
  <si>
    <t>O=C1CCC2=C(CC[N]2)C1</t>
  </si>
  <si>
    <t>CC(=O)OCCCCO</t>
  </si>
  <si>
    <t>[CH2]C(=O)OCCCCO</t>
  </si>
  <si>
    <t>CC(=O)O[CH]CCCO</t>
  </si>
  <si>
    <t>CC(=O)OCC[CH]CO</t>
  </si>
  <si>
    <t>CC(=O)OCCC[CH]O</t>
  </si>
  <si>
    <t>O=COCCCCO</t>
  </si>
  <si>
    <t>O=CO[CH]CCCO</t>
  </si>
  <si>
    <t>O=COC[CH]CCO</t>
  </si>
  <si>
    <t>O=COCC[CH]CO</t>
  </si>
  <si>
    <t>O=COCCC[CH]O</t>
  </si>
  <si>
    <t>[O]CCCCOC=O</t>
  </si>
  <si>
    <t>CO[C@]1(C)OC(=O)C=C1C</t>
  </si>
  <si>
    <t>CC1=CC(=O)O[C@@]1(C)[O]</t>
  </si>
  <si>
    <t>CO[C@@]1(C)[C]=CC(=O)O1</t>
  </si>
  <si>
    <t>[CH2]O[C@]1(C)OC(=O)C=C1C</t>
  </si>
  <si>
    <t>[CH2][C@@]1(OC)OC(=O)C=C1C</t>
  </si>
  <si>
    <t>CO[C@]1(C)OC(=O)[C]=C1C</t>
  </si>
  <si>
    <t>[CH2]C1=CC(=O)O[C@@]1(C)OC</t>
  </si>
  <si>
    <t>O=C1C=C[C@H](O)OC1</t>
  </si>
  <si>
    <t>[O][C@H]1C=CC(=O)CO1</t>
  </si>
  <si>
    <t>N#CCC[C@@H]1C=CCC1</t>
  </si>
  <si>
    <t>N#C[CH]C[C@@H]1C=CCC1</t>
  </si>
  <si>
    <t>N#CC[CH][C@@H]1C=CCC1</t>
  </si>
  <si>
    <t>N#CCC[C@@H]1[C]=CCC1</t>
  </si>
  <si>
    <t>N#CCC[C@@H]1C=[C]CC1</t>
  </si>
  <si>
    <t>N#CCC[C@@H]1C=C[CH]C1</t>
  </si>
  <si>
    <t>N#CCC[C@H]1[CH]CC=C1</t>
  </si>
  <si>
    <t>CCC/C=C(/C=N\O)CC</t>
  </si>
  <si>
    <t>[CH2]C/C=C(/C=N\O)CC</t>
  </si>
  <si>
    <t>[CH2]/C=C(/C=N\O)CC</t>
  </si>
  <si>
    <t>[CH]=C(/C=N\O)CC</t>
  </si>
  <si>
    <t>CCC/C=C(/C=[N])CC</t>
  </si>
  <si>
    <t>CCC/C=[C]/C=N\O</t>
  </si>
  <si>
    <t>[CH2]C(/C=N\O)=C\CCC</t>
  </si>
  <si>
    <t>[CH2]CC/C=C(/C=N\O)CC</t>
  </si>
  <si>
    <t>C[CH]C/C=C(/C=N\O)CC</t>
  </si>
  <si>
    <t>CC[CH]/C=C(/C=N\O)CC</t>
  </si>
  <si>
    <t>CCC/[C]=C(/C=N\O)CC</t>
  </si>
  <si>
    <t>CCC/C=C(/[C]=N\O)CC</t>
  </si>
  <si>
    <t>CCC/C=C(/C=N\[O])CC</t>
  </si>
  <si>
    <t>C[CH]C(/C=N\O)=C\CCC</t>
  </si>
  <si>
    <t>[CH2]CC(/C=N\O)=C\CCC</t>
  </si>
  <si>
    <t>OC1=Cc2ccccc21</t>
  </si>
  <si>
    <t>[O]C1=Cc2ccccc21</t>
  </si>
  <si>
    <t>OC1=[C]c2ccccc21</t>
  </si>
  <si>
    <t>OC1=Cc2c[c]ccc21</t>
  </si>
  <si>
    <t>OC1=Cc2cc[c]cc21</t>
  </si>
  <si>
    <t>OC1=Cc2ccc[c]c21</t>
  </si>
  <si>
    <t>CC(C)(C)OC(=O)C(=O)O</t>
  </si>
  <si>
    <t>C[C](C)OC(=O)C(=O)O</t>
  </si>
  <si>
    <t>[CH2]C(C)(C)OC(=O)C(=O)O</t>
  </si>
  <si>
    <t>CC(C)(C)OC(=O)C([O])=O</t>
  </si>
  <si>
    <t>COC(=N)c1ccncc1</t>
  </si>
  <si>
    <t>N=C([O])c1ccncc1</t>
  </si>
  <si>
    <t>[CH2]OC(=N)c1ccncc1</t>
  </si>
  <si>
    <t>COC(=[N])c1ccncc1</t>
  </si>
  <si>
    <t>COC(=N)c1[c]cncc1</t>
  </si>
  <si>
    <t>COC(=N)c1c[c]ncc1</t>
  </si>
  <si>
    <t>CC(C)(C)OC(=O)C(N)=O</t>
  </si>
  <si>
    <t>C[C](C)OC(=O)C(N)=O</t>
  </si>
  <si>
    <t>[CH2]C(C)(C)OC(=O)C(N)=O</t>
  </si>
  <si>
    <t>CC(C)(C)OC(=O)C([NH])=O</t>
  </si>
  <si>
    <t>COC[C@@H]1CCCC1=O</t>
  </si>
  <si>
    <t>[O]C[C@@H]1CCCC1=O</t>
  </si>
  <si>
    <t>[CH2]OC[C@@H]1CCCC1=O</t>
  </si>
  <si>
    <t>CO[CH][C@@H]1CCCC1=O</t>
  </si>
  <si>
    <t>COC[C@@H]1[CH]CCC1=O</t>
  </si>
  <si>
    <t>COC[C@@H]1C[CH]CC1=O</t>
  </si>
  <si>
    <t>COC[C@@H]1CC[CH]C1=O</t>
  </si>
  <si>
    <t>C=C[C@H](C)OC(=O)O</t>
  </si>
  <si>
    <t>[CH]=C[C@H](C)OC(=O)O</t>
  </si>
  <si>
    <t>C=[C][C@H](C)OC(=O)O</t>
  </si>
  <si>
    <t>C=C[C@H](C)OC([O])=O</t>
  </si>
  <si>
    <t>CCOC(=O)OCCO</t>
  </si>
  <si>
    <t>[CH2]COC(=O)OCCO</t>
  </si>
  <si>
    <t>C[CH]OC(=O)OCCO</t>
  </si>
  <si>
    <t>CCOC(=O)O[CH]CO</t>
  </si>
  <si>
    <t>CCOC(=O)OC[CH]O</t>
  </si>
  <si>
    <t>CCOC(=O)OCC[O]</t>
  </si>
  <si>
    <t>COCCOC(=O)OC</t>
  </si>
  <si>
    <t>COC(=O)OCC[O]</t>
  </si>
  <si>
    <t>COCCOC([O])=O</t>
  </si>
  <si>
    <t>[CH2]OCCOC(=O)OC</t>
  </si>
  <si>
    <t>CO[CH]COC(=O)OC</t>
  </si>
  <si>
    <t>COC[CH]OC(=O)OC</t>
  </si>
  <si>
    <t>[CH2]OC(=O)OCCOC</t>
  </si>
  <si>
    <t>C[C@@H]1CCNCC(C)(C)C1</t>
  </si>
  <si>
    <t>C[C]1CNCC[C@@H](C)C1</t>
  </si>
  <si>
    <t>C[C@@H]1[CH]CNCC(C)(C)C1</t>
  </si>
  <si>
    <t>C[C@@H]1C[CH]NCC(C)(C)C1</t>
  </si>
  <si>
    <t>C[C@@H]1CC[N]CC(C)(C)C1</t>
  </si>
  <si>
    <t>C[C@@H]1CCN[CH]C(C)(C)C1</t>
  </si>
  <si>
    <t>C[C@H]1[CH]C(C)(C)CNCC1</t>
  </si>
  <si>
    <t>C[C@@H]1CNCCC(C)(C)C1</t>
  </si>
  <si>
    <t>C[C]1CCNC[C@@H](C)C1</t>
  </si>
  <si>
    <t>[CH2][C@@H]1CNCCC(C)(C)C1</t>
  </si>
  <si>
    <t>C[C@@H]1[CH]NCCC(C)(C)C1</t>
  </si>
  <si>
    <t>C[C@@H]1C[N]CCC(C)(C)C1</t>
  </si>
  <si>
    <t>C[C@@H]1CN[CH]CC(C)(C)C1</t>
  </si>
  <si>
    <t>C[C@@H]1CNC[CH]C(C)(C)C1</t>
  </si>
  <si>
    <t>C[C@H]1[CH]C(C)(C)CCNC1</t>
  </si>
  <si>
    <t>CCC/C=C/OC(C)=O</t>
  </si>
  <si>
    <t>CCC/C=C/O[C]=O</t>
  </si>
  <si>
    <t>C[CH]C/C=C/OC(C)=O</t>
  </si>
  <si>
    <t>CC[CH]/C=C/OC(C)=O</t>
  </si>
  <si>
    <t>CCC/[C]=C/OC(C)=O</t>
  </si>
  <si>
    <t>[CH2]C(=O)O/C=C/CCC</t>
  </si>
  <si>
    <t>COCn1ccc(=O)cc1</t>
  </si>
  <si>
    <t>[CH2]OCn1ccc(=O)cc1</t>
  </si>
  <si>
    <t>COCn1[c]cc(=O)cc1</t>
  </si>
  <si>
    <t>COCn1c[c]c(=O)cc1</t>
  </si>
  <si>
    <t>CN1C=CC(=O)CC1</t>
  </si>
  <si>
    <t>[CH2]N1C=CC(=O)CC1</t>
  </si>
  <si>
    <t>CN1C=[C]C(=O)CC1</t>
  </si>
  <si>
    <t>CN1C=CC(=O)[CH]C1</t>
  </si>
  <si>
    <t>CN1[CH]CC(=O)C=C1</t>
  </si>
  <si>
    <t>CCCO[C@@H]1C=CCCC1</t>
  </si>
  <si>
    <t>[CH2]CO[C@@H]1C=CCCC1</t>
  </si>
  <si>
    <t>[CH2]CCO[C@@H]1C=CCCC1</t>
  </si>
  <si>
    <t>C[CH]CO[C@@H]1C=CCCC1</t>
  </si>
  <si>
    <t>CC[CH]O[C@@H]1C=CCCC1</t>
  </si>
  <si>
    <t>CCCO[C@@H]1[C]=CCCC1</t>
  </si>
  <si>
    <t>CCCO[C@@H]1C=[C]CCC1</t>
  </si>
  <si>
    <t>CCCO[C@@H]1C=C[CH]CC1</t>
  </si>
  <si>
    <t>CCCO[C@@H]1C=CC[CH]C1</t>
  </si>
  <si>
    <t>CCCO[C@H]1[CH]CCC=C1</t>
  </si>
  <si>
    <t>C=C=CCC(C)=O</t>
  </si>
  <si>
    <t>C=C=C[CH]C(C)=O</t>
  </si>
  <si>
    <t>[CH2]C(=O)CC=C=C</t>
  </si>
  <si>
    <t>C#C[C@@]1(O)CCC[C@H]1OC</t>
  </si>
  <si>
    <t>C#C[C@@]1(O)CCC[C@H]1[O]</t>
  </si>
  <si>
    <t>[C]#C[C@@]1(O)CCC[C@H]1OC</t>
  </si>
  <si>
    <t>C#C[C@@]1([O])CCC[C@H]1OC</t>
  </si>
  <si>
    <t>C#C[C@@]1(O)[CH]CC[C@H]1OC</t>
  </si>
  <si>
    <t>C#C[C@@]1(O)C[CH]C[C@H]1OC</t>
  </si>
  <si>
    <t>C#C[C@@]1(O)CC[CH][C@H]1OC</t>
  </si>
  <si>
    <t>C#C[C@@]1(O)CCC[C@H]1O[CH2]</t>
  </si>
  <si>
    <t>NCCCCCNCCN</t>
  </si>
  <si>
    <t>[CH2]CNCCCCCN</t>
  </si>
  <si>
    <t>[NH]CCCCCNCCN</t>
  </si>
  <si>
    <t>N[CH]CCCCNCCN</t>
  </si>
  <si>
    <t>NC[CH]CCCNCCN</t>
  </si>
  <si>
    <t>NCC[CH]CCNCCN</t>
  </si>
  <si>
    <t>NCCC[CH]CNCCN</t>
  </si>
  <si>
    <t>NCCCC[CH]NCCN</t>
  </si>
  <si>
    <t>NCCCCC[N]CCN</t>
  </si>
  <si>
    <t>NC[CH]NCCCCCN</t>
  </si>
  <si>
    <t>N[CH]CNCCCCCN</t>
  </si>
  <si>
    <t>[NH]CCNCCCCCN</t>
  </si>
  <si>
    <t>N#CCCNCCCN</t>
  </si>
  <si>
    <t>N#C[CH]CNCCCN</t>
  </si>
  <si>
    <t>N#CC[CH]NCCCN</t>
  </si>
  <si>
    <t>N#CCC[N]CCCN</t>
  </si>
  <si>
    <t>N#CCCN[CH]CCN</t>
  </si>
  <si>
    <t>N#CCCNCC[CH]N</t>
  </si>
  <si>
    <t>N#CCCNCCC[NH]</t>
  </si>
  <si>
    <t>CCOC(=O)C1=CCNC1</t>
  </si>
  <si>
    <t>[CH2]OC(=O)C1=CCNC1</t>
  </si>
  <si>
    <t>[O]C(=O)C1=CCNC1</t>
  </si>
  <si>
    <t>O=[C]C1=CCNC1</t>
  </si>
  <si>
    <t>[CH2]COC(=O)C1=CCNC1</t>
  </si>
  <si>
    <t>C[CH]OC(=O)C1=CCNC1</t>
  </si>
  <si>
    <t>CCOC(=O)C1=[C]CNC1</t>
  </si>
  <si>
    <t>CCOC(=O)C1=CC[N]C1</t>
  </si>
  <si>
    <t>CCOC(=O)C1=CCN[CH]1</t>
  </si>
  <si>
    <t>Nc1nccc(=O)n1N</t>
  </si>
  <si>
    <t>Nn1[c]nccc1=O</t>
  </si>
  <si>
    <t>NC1=NC=CC(=O)[N]1</t>
  </si>
  <si>
    <t>[NH]c1nccc(=O)n1N</t>
  </si>
  <si>
    <t>Nc1n[c]cc(=O)n1N</t>
  </si>
  <si>
    <t>[NH]n1c(N)nccc1=O</t>
  </si>
  <si>
    <t>Cc1cc(=O)n(N)c(N)n1</t>
  </si>
  <si>
    <t>Cc1cc(=O)n(N)[c]n1</t>
  </si>
  <si>
    <t>[CH2]c1cc(=O)n(N)c(N)n1</t>
  </si>
  <si>
    <t>Cc1cc(=O)n([NH])c(N)n1</t>
  </si>
  <si>
    <t>Cc1cc(=O)n(N)c([NH])n1</t>
  </si>
  <si>
    <t>C1=C[C@@H]2CCC[C@H](C1)CC2</t>
  </si>
  <si>
    <t>[C]1=C[C@@H]2CCC[C@H](C1)CC2</t>
  </si>
  <si>
    <t>[C]1=CC[C@H]2CCC[C@@H]1CC2</t>
  </si>
  <si>
    <t>[CH]1CC[C@@H]2CC=C[C@H]1CC2</t>
  </si>
  <si>
    <t>[CH]1C[C@@H]2CC=C[C@H](C1)CC2</t>
  </si>
  <si>
    <t>[CH]1CC[C@H]2C=CC[C@@H]1CC2</t>
  </si>
  <si>
    <t>[CH]1C=C[C@@H]2CCC[C@H]1CC2</t>
  </si>
  <si>
    <t>[CH]1C[C@@H]2C=CC[C@H]1CCC2</t>
  </si>
  <si>
    <t>[CH]1C[C@H]2CC=C[C@@H]1CCC2</t>
  </si>
  <si>
    <t>CNNC(=O)C(=O)NNC</t>
  </si>
  <si>
    <t>CNNC(=O)C(=O)N[NH]</t>
  </si>
  <si>
    <t>CNNC(=O)C([NH])=O</t>
  </si>
  <si>
    <t>[CH2]NNC(=O)C(=O)NNC</t>
  </si>
  <si>
    <t>C[N]NC(=O)C(=O)NNC</t>
  </si>
  <si>
    <t>CN[N]C(=O)C(=O)NNC</t>
  </si>
  <si>
    <t>N#CCCCN1CCCC1</t>
  </si>
  <si>
    <t>N#C[CH]CCN1CCCC1</t>
  </si>
  <si>
    <t>N#CC[CH]CN1CCCC1</t>
  </si>
  <si>
    <t>N#CCC[CH]N1CCCC1</t>
  </si>
  <si>
    <t>N#CCCCN1[CH]CCC1</t>
  </si>
  <si>
    <t>COCCC(=O)NCCO</t>
  </si>
  <si>
    <t>[O]CCC(=O)NCCO</t>
  </si>
  <si>
    <t>[CH2]NC(=O)CCOC</t>
  </si>
  <si>
    <t>[CH2]CNC(=O)CCOC</t>
  </si>
  <si>
    <t>[CH2]OCCC(=O)NCCO</t>
  </si>
  <si>
    <t>CO[CH]CC(=O)NCCO</t>
  </si>
  <si>
    <t>COC[CH]C(=O)NCCO</t>
  </si>
  <si>
    <t>COCCC(=O)[N]CCO</t>
  </si>
  <si>
    <t>COCCC(=O)N[CH]CO</t>
  </si>
  <si>
    <t>COCCC(=O)NC[CH]O</t>
  </si>
  <si>
    <t>COCCC(=O)NCC[O]</t>
  </si>
  <si>
    <t>N#CCCc1ccccn1</t>
  </si>
  <si>
    <t>N#C[CH]Cc1ccccn1</t>
  </si>
  <si>
    <t>N#CC[CH]c1ccccn1</t>
  </si>
  <si>
    <t>N#CCCc1[c]cccn1</t>
  </si>
  <si>
    <t>N#CCCc1c[c]ccn1</t>
  </si>
  <si>
    <t>N#CCCc1cc[c]cn1</t>
  </si>
  <si>
    <t>N#CCCc1ccc[c]n1</t>
  </si>
  <si>
    <t>CCC/C=N/n1cnnc1</t>
  </si>
  <si>
    <t>[CH2]C/C=N/n1cnnc1</t>
  </si>
  <si>
    <t>C[CH]C/C=N/n1cnnc1</t>
  </si>
  <si>
    <t>CC[CH]/C=N/n1cnnc1</t>
  </si>
  <si>
    <t>CCC/[C]=N/n1cnnc1</t>
  </si>
  <si>
    <t>CCC/C=N/n1[c]nnc1</t>
  </si>
  <si>
    <t>CC1(C)N[C@@H]1C(=O)O</t>
  </si>
  <si>
    <t>C[C]1N[C@@H]1C(=O)O</t>
  </si>
  <si>
    <t>CC1(C)[N][C@@H]1C(=O)O</t>
  </si>
  <si>
    <t>CC1(C)N[C@@H]1C([O])=O</t>
  </si>
  <si>
    <t>CC(C)NC(=O)NN</t>
  </si>
  <si>
    <t>CC(C)[N]C(=O)NN</t>
  </si>
  <si>
    <t>CC(C)NC(=O)[N]N</t>
  </si>
  <si>
    <t>CC(C)NC(=O)N[NH]</t>
  </si>
  <si>
    <t>CCCNC(=O)NN</t>
  </si>
  <si>
    <t>C[CH]CNC(=O)NN</t>
  </si>
  <si>
    <t>CC[CH]NC(=O)NN</t>
  </si>
  <si>
    <t>CCC[N]C(=O)NN</t>
  </si>
  <si>
    <t>CCCNC(=O)[N]N</t>
  </si>
  <si>
    <t>CCCNC(=O)N[NH]</t>
  </si>
  <si>
    <t>COCN1C=CC(=O)CC1</t>
  </si>
  <si>
    <t>[O]CN1C=CC(=O)CC1</t>
  </si>
  <si>
    <t>[CH2]OCN1C=CC(=O)CC1</t>
  </si>
  <si>
    <t>COCN1[C]=CC(=O)CC1</t>
  </si>
  <si>
    <t>COCN1C=[C]C(=O)CC1</t>
  </si>
  <si>
    <t>COCN1C=CC(=O)[CH]C1</t>
  </si>
  <si>
    <t>COCN1[CH]CC(=O)C=C1</t>
  </si>
  <si>
    <t>OC[C@H]1CCC[C@H]1CO</t>
  </si>
  <si>
    <t>[CH2][C@H]1CCC[C@H]1CO</t>
  </si>
  <si>
    <t>[CH2][C@@H]1CCC[C@@H]1CO</t>
  </si>
  <si>
    <t>[O]C[C@H]1CCC[C@H]1CO</t>
  </si>
  <si>
    <t>O[CH][C@H]1CCC[C@H]1CO</t>
  </si>
  <si>
    <t>OC[C@H]1[CH]CC[C@H]1CO</t>
  </si>
  <si>
    <t>OC[C@H]1C[CH]C[C@H]1CO</t>
  </si>
  <si>
    <t>OC[C@H]1CC[CH][C@H]1CO</t>
  </si>
  <si>
    <t>O[CH][C@@H]1CCC[C@@H]1CO</t>
  </si>
  <si>
    <t>[O]C[C@@H]1CCC[C@@H]1CO</t>
  </si>
  <si>
    <t>CO/C=C(\C)C(=O)OC</t>
  </si>
  <si>
    <t>COC(=O)/C(C)=C/[O]</t>
  </si>
  <si>
    <t>COC=[C]C(=O)OC</t>
  </si>
  <si>
    <t>CO/C=C(\C)[C]=O</t>
  </si>
  <si>
    <t>CO/C=C(\C)C([O])=O</t>
  </si>
  <si>
    <t>[CH2]/C(=C\OC)C(=O)OC</t>
  </si>
  <si>
    <t>[CH2]OC(=O)/C(C)=C/OC</t>
  </si>
  <si>
    <t>COC(=O)/C=C(/C)C#N</t>
  </si>
  <si>
    <t>C/C(C#N)=C/C([O])=O</t>
  </si>
  <si>
    <t>[CH2]/C(C#N)=C/C(=O)OC</t>
  </si>
  <si>
    <t>CCC1=C(C)COC1=O</t>
  </si>
  <si>
    <t>[CH2]C1=C(CC)C(=O)OC1</t>
  </si>
  <si>
    <t>CCC1=C(C)[CH]OC1=O</t>
  </si>
  <si>
    <t>C=C(C)C(=O)N1CCCC1</t>
  </si>
  <si>
    <t>[CH]=C(C)C(=O)N1CCCC1</t>
  </si>
  <si>
    <t>[CH2]C(=C)C(=O)N1CCCC1</t>
  </si>
  <si>
    <t>C=C(C)C(=O)N1[CH]CCC1</t>
  </si>
  <si>
    <t>C=C(C)C(=O)N1C[CH]CC1</t>
  </si>
  <si>
    <t>NCCn1ccccc1=O</t>
  </si>
  <si>
    <t>[NH]CCn1ccccc1=O</t>
  </si>
  <si>
    <t>N[CH]Cn1ccccc1=O</t>
  </si>
  <si>
    <t>NC[CH]n1ccccc1=O</t>
  </si>
  <si>
    <t>NCCn1[c]cccc1=O</t>
  </si>
  <si>
    <t>NCCn1c[c]ccc1=O</t>
  </si>
  <si>
    <t>NCCn1cc[c]cc1=O</t>
  </si>
  <si>
    <t>NCCn1ccc[c]c1=O</t>
  </si>
  <si>
    <t>CCNC(=O)OC(C)C</t>
  </si>
  <si>
    <t>[CH2]CNC(=O)OC(C)C</t>
  </si>
  <si>
    <t>CC[N]C(=O)OC(C)C</t>
  </si>
  <si>
    <t>CCNC(=O)O[C](C)C</t>
  </si>
  <si>
    <t>CCCNC(=O)OC</t>
  </si>
  <si>
    <t>C[CH]CNC(=O)OC</t>
  </si>
  <si>
    <t>CC[CH]NC(=O)OC</t>
  </si>
  <si>
    <t>CC(C)CCN(C)N=O</t>
  </si>
  <si>
    <t>CC(C)CC[N]N=O</t>
  </si>
  <si>
    <t>C[C](C)CCN(C)N=O</t>
  </si>
  <si>
    <t>CC(C)[CH]CN(C)N=O</t>
  </si>
  <si>
    <t>[CH2]N(CCC(C)C)N=O</t>
  </si>
  <si>
    <t>CC[C@H](C)N(C)N=O</t>
  </si>
  <si>
    <t>[CH2][C@H](C)N(C)N=O</t>
  </si>
  <si>
    <t>C[CH][C@H](C)N(C)N=O</t>
  </si>
  <si>
    <t>[CH2][C@@H](CC)N(C)N=O</t>
  </si>
  <si>
    <t>[CH2]N(N=O)[C@@H](C)CC</t>
  </si>
  <si>
    <t>CN(O)c1ccnc(=O)[nH]1</t>
  </si>
  <si>
    <t>O=c1nccc([N]O)[nH]1</t>
  </si>
  <si>
    <t>[CH2]N(O)c1ccnc(=O)[nH]1</t>
  </si>
  <si>
    <t>CN([O])c1ccnc(=O)[nH]1</t>
  </si>
  <si>
    <t>CN(O)c1[c]cnc(=O)[nH]1</t>
  </si>
  <si>
    <t>C1=CC2[C@H]3C(C1)[C@@H]23</t>
  </si>
  <si>
    <t>[C]1=CC2[C@@H]3C(C1)[C@H]23</t>
  </si>
  <si>
    <t>[C]1=CCC2[C@H]3C1[C@@H]23</t>
  </si>
  <si>
    <t>[CH]1C=CC2[C@H]3C1[C@@H]23</t>
  </si>
  <si>
    <t>O=C1C[C@@H]2CCCN2C1=O</t>
  </si>
  <si>
    <t>O=C1[CH][C@@H]2CCCN2C1=O</t>
  </si>
  <si>
    <t>O=C1C[C@@H]2[CH]CCN2C1=O</t>
  </si>
  <si>
    <t>O=C1C[C@@H]2C[CH]CN2C1=O</t>
  </si>
  <si>
    <t>O=C1C[C@@H]2CC[CH]N2C1=O</t>
  </si>
  <si>
    <t>O=NN1CCCOC1</t>
  </si>
  <si>
    <t>O=NN1[CH]CCOC1</t>
  </si>
  <si>
    <t>O=NN1C[CH]COC1</t>
  </si>
  <si>
    <t>O=NN1[CH]OCCC1</t>
  </si>
  <si>
    <t>O=C1CC(=O)NC(NO)=N1</t>
  </si>
  <si>
    <t>O=C1[CH]C(=O)NC(NO)=N1</t>
  </si>
  <si>
    <t>O=C1CC(=O)NC([N]O)=N1</t>
  </si>
  <si>
    <t>[O]NC1=NC(=O)CC(=O)N1</t>
  </si>
  <si>
    <t>CC(=O)Nc1nc(C)co1</t>
  </si>
  <si>
    <t>Cc1coc([NH])n1</t>
  </si>
  <si>
    <t>[CH2]C(=O)Nc1nc(C)co1</t>
  </si>
  <si>
    <t>CC(=O)[N]c1nc(C)co1</t>
  </si>
  <si>
    <t>[CH2]c1coc(NC(C)=O)n1</t>
  </si>
  <si>
    <t>CC(=O)Nc1nc(C)[c]o1</t>
  </si>
  <si>
    <t>C[C@@H]1CN(N=O)CO1</t>
  </si>
  <si>
    <t>[CH2][C@@H]1CN(N=O)CO1</t>
  </si>
  <si>
    <t>C[C@@H]1[CH]N(N=O)CO1</t>
  </si>
  <si>
    <t>C[C@@H]1CN(N=O)[CH]O1</t>
  </si>
  <si>
    <t>COC[C@H](C)OCCC#N</t>
  </si>
  <si>
    <t>C[C@@H](C[O])OCCC#N</t>
  </si>
  <si>
    <t>[CH2][C@H](C)OCCC#N</t>
  </si>
  <si>
    <t>[CH2]OC[C@H](C)OCCC#N</t>
  </si>
  <si>
    <t>[CH2][C@@H](COC)OCCC#N</t>
  </si>
  <si>
    <t>COC[C@H](C)O[CH]CC#N</t>
  </si>
  <si>
    <t>COC[C@H](C)OC[CH]C#N</t>
  </si>
  <si>
    <t>CCOCCOCCC#N</t>
  </si>
  <si>
    <t>[CH2]COCCOCCC#N</t>
  </si>
  <si>
    <t>C[CH]OCCOCCC#N</t>
  </si>
  <si>
    <t>CCO[CH]COCCC#N</t>
  </si>
  <si>
    <t>CCOC[CH]OCCC#N</t>
  </si>
  <si>
    <t>CCOCCO[CH]CC#N</t>
  </si>
  <si>
    <t>CCOCCOC[CH]C#N</t>
  </si>
  <si>
    <t>C1C23CC12C3</t>
  </si>
  <si>
    <t>[CH]1C23CC12C3</t>
  </si>
  <si>
    <t>CC(=O)Nc1ncc(C)[nH]1</t>
  </si>
  <si>
    <t>Cc1cnc(N[C]=O)[nH]1</t>
  </si>
  <si>
    <t>Cc1cnc([NH])[nH]1</t>
  </si>
  <si>
    <t>CC(=O)Nc1nc[c][nH]1</t>
  </si>
  <si>
    <t>[CH2]C(=O)Nc1ncc(C)[nH]1</t>
  </si>
  <si>
    <t>CC(=O)[N]c1ncc(C)[nH]1</t>
  </si>
  <si>
    <t>C[C@H](CC=O)C(=O)O</t>
  </si>
  <si>
    <t>[CH2][C@H](CC=O)C(=O)O</t>
  </si>
  <si>
    <t>C[C@H]([CH]C=O)C(=O)O</t>
  </si>
  <si>
    <t>C=NC(N)=O</t>
  </si>
  <si>
    <t>CC[C@H](C=O)CCC(C)=O</t>
  </si>
  <si>
    <t>[CH2]C[C@H](C=O)CCC(C)=O</t>
  </si>
  <si>
    <t>C[CH][C@H](C=O)CCC(C)=O</t>
  </si>
  <si>
    <t>CC[C@H]([C]=O)CCC(C)=O</t>
  </si>
  <si>
    <t>CC[C@@H]([CH]CC(C)=O)C=O</t>
  </si>
  <si>
    <t>CC[C@H](C=O)C[CH]C(C)=O</t>
  </si>
  <si>
    <t>O[C@H]1C[C@@H](O)[C@@H](O)C[C@H]1O</t>
  </si>
  <si>
    <t>[O][C@H]1C[C@@H](O)[C@@H](O)C[C@H]1O</t>
  </si>
  <si>
    <t>O[C@H]1C[C@@H](O)[C@@H](O)[CH][C@H]1O</t>
  </si>
  <si>
    <t>[O][C@@H]1C[C@H](O)[C@H](O)C[C@@H]1O</t>
  </si>
  <si>
    <t>NC(=O)/C=C/C1=NCCC1</t>
  </si>
  <si>
    <t>[NH]C(=O)/C=C/C1=NCCC1</t>
  </si>
  <si>
    <t>NC(=O)/C=[C]/C1=NCCC1</t>
  </si>
  <si>
    <t>NC(=O)/C=C/C1=N[CH]CC1</t>
  </si>
  <si>
    <t>NC(=O)/C=C/C1=NC[CH]C1</t>
  </si>
  <si>
    <t>NC(=O)/C=C/C1=NCC[CH]1</t>
  </si>
  <si>
    <t>CC1(C#N)CCCCCC1</t>
  </si>
  <si>
    <t>[CH2]C1(C#N)CCCCCC1</t>
  </si>
  <si>
    <t>CC(C)(C#N)N1CCCC1</t>
  </si>
  <si>
    <t>CC(C)(C#N)N1[CH]CCC1</t>
  </si>
  <si>
    <t>CC(C)(C#N)N1C[CH]CC1</t>
  </si>
  <si>
    <t>C/N=N/CO</t>
  </si>
  <si>
    <t>[CH2]/N=N/CO</t>
  </si>
  <si>
    <t>CCN(CC)C(C)(C)C#N</t>
  </si>
  <si>
    <t>[CH2]N(CC)C(C)(C)C#N</t>
  </si>
  <si>
    <t>CCN(CC)[C](C)C#N</t>
  </si>
  <si>
    <t>[CH2]CN(CC)C(C)(C)C#N</t>
  </si>
  <si>
    <t>C[CH]N(CC)C(C)(C)C#N</t>
  </si>
  <si>
    <t>C/C(=N\O)[C@H](C)O</t>
  </si>
  <si>
    <t>C[C@H](O)[C]=NO</t>
  </si>
  <si>
    <t>CC(=[N])[C@H](C)O</t>
  </si>
  <si>
    <t>[CH2]/C(=N\O)[C@H](C)O</t>
  </si>
  <si>
    <t>C/C(=N\[O])[C@H](C)O</t>
  </si>
  <si>
    <t>[CH2][C@H](O)/C(C)=N/O</t>
  </si>
  <si>
    <t>C/C(=N\O)[C@H](C)[O]</t>
  </si>
  <si>
    <t>CC[C@@H]1CCCCN1C</t>
  </si>
  <si>
    <t>[CH2]C[C@@H]1CCCCN1C</t>
  </si>
  <si>
    <t>C[CH][C@@H]1CCCCN1C</t>
  </si>
  <si>
    <t>CC[C@@H]1[CH]CCCN1C</t>
  </si>
  <si>
    <t>CC[C@@H]1C[CH]CCN1C</t>
  </si>
  <si>
    <t>CC[C@@H]1CC[CH]CN1C</t>
  </si>
  <si>
    <t>CC[C@@H]1CCC[CH]N1C</t>
  </si>
  <si>
    <t>CC1(C)OCCCCCO1</t>
  </si>
  <si>
    <t>CC1(C)O[CH]CCCCO1</t>
  </si>
  <si>
    <t>CC1(C)OCC[CH]CCO1</t>
  </si>
  <si>
    <t>CC(C)NC#N</t>
  </si>
  <si>
    <t>C[C](C)NC#N</t>
  </si>
  <si>
    <t>CC(C)N(C#N)C#N</t>
  </si>
  <si>
    <t>C[CH]N(C#N)C#N</t>
  </si>
  <si>
    <t>C[C](C)N(C#N)C#N</t>
  </si>
  <si>
    <t>CCCCN(C#N)C#N</t>
  </si>
  <si>
    <t>[CH2]CCN(C#N)C#N</t>
  </si>
  <si>
    <t>[CH2]CN(C#N)C#N</t>
  </si>
  <si>
    <t>[CH2]N(C#N)C#N</t>
  </si>
  <si>
    <t>[CH2]CCCN(C#N)C#N</t>
  </si>
  <si>
    <t>C[CH]CCN(C#N)C#N</t>
  </si>
  <si>
    <t>CC[CH]CN(C#N)C#N</t>
  </si>
  <si>
    <t>CCC[CH]N(C#N)C#N</t>
  </si>
  <si>
    <t>C=CCCC/C=C/COC</t>
  </si>
  <si>
    <t>[CH2]CC/C=C/COC</t>
  </si>
  <si>
    <t>[CH2]C/C=C/COC</t>
  </si>
  <si>
    <t>[CH]=CCCC/C=C/COC</t>
  </si>
  <si>
    <t>C=[C]CCC/C=C/COC</t>
  </si>
  <si>
    <t>C=C[CH]CC/C=C/COC</t>
  </si>
  <si>
    <t>C=CC[CH]C/C=C/COC</t>
  </si>
  <si>
    <t>C=CCC[CH]/C=C/COC</t>
  </si>
  <si>
    <t>C=CCCC/[C]=C/COC</t>
  </si>
  <si>
    <t>C=CCCC/C=[C]/COC</t>
  </si>
  <si>
    <t>C=CCCC/C=C/[CH]OC</t>
  </si>
  <si>
    <t>[CH2]OC/C=C/CCCC=C</t>
  </si>
  <si>
    <t>CC(C)NC(=O)OC(C)C</t>
  </si>
  <si>
    <t>C[CH]NC(=O)OC(C)C</t>
  </si>
  <si>
    <t>C[CH]OC(=O)NC(C)C</t>
  </si>
  <si>
    <t>CC(C)[N]C(=O)OC(C)C</t>
  </si>
  <si>
    <t>C[C](C)OC(=O)NC(C)C</t>
  </si>
  <si>
    <t>CN(C)c1ccc(=O)[nH]n1</t>
  </si>
  <si>
    <t>C[N]c1ccc(=O)[nH]n1</t>
  </si>
  <si>
    <t>[CH2]N(C)c1ccc(=O)[nH]n1</t>
  </si>
  <si>
    <t>CN(C)c1[c]cc(=O)[nH]n1</t>
  </si>
  <si>
    <t>CN(C)c1c[c]c(=O)[nH]n1</t>
  </si>
  <si>
    <t>CN(C)C1=N[N]C(=O)C=C1</t>
  </si>
  <si>
    <t>O=C1CCN2NN=NC2=N1</t>
  </si>
  <si>
    <t>O=C1[CH]CN2NN=NC2=N1</t>
  </si>
  <si>
    <t>O=C1C[CH]N2NN=NC2=N1</t>
  </si>
  <si>
    <t>O=C1CCN2[N]N=NC2=N1</t>
  </si>
  <si>
    <t>COC(=O)C1=CC=CC1</t>
  </si>
  <si>
    <t>COC(=O)C1=[C]C=CC1</t>
  </si>
  <si>
    <t>COC(=O)C1=C[C]=CC1</t>
  </si>
  <si>
    <t>COC(=O)C1=CC=[C]C1</t>
  </si>
  <si>
    <t>COC(=O)C1=CC=C[CH]1</t>
  </si>
  <si>
    <t>c1cnn2nccc2c1</t>
  </si>
  <si>
    <t>[c]1cnn2nccc2c1</t>
  </si>
  <si>
    <t>[c]1ccc2ccnn2n1</t>
  </si>
  <si>
    <t>[c]1cc2cccnn2n1</t>
  </si>
  <si>
    <t>[c]1cnn2ncccc12</t>
  </si>
  <si>
    <t>[c]1ccnn2nccc12</t>
  </si>
  <si>
    <t>C1CC[C@]2(CCNC2)NC1</t>
  </si>
  <si>
    <t>[CH]1CC[C@]2(CCNC2)NC1</t>
  </si>
  <si>
    <t>[CH]1CCN[C@]2(C1)CCNC2</t>
  </si>
  <si>
    <t>[CH]1CCCN[C@@]12CCNC2</t>
  </si>
  <si>
    <t>[CH]1CNC[C@@]12CCCCN2</t>
  </si>
  <si>
    <t>[CH]1C[C@]2(CCCCN2)CN1</t>
  </si>
  <si>
    <t>C1CC[C@]2(CC[N]C2)NC1</t>
  </si>
  <si>
    <t>[CH]1NCC[C@]12CCCCN2</t>
  </si>
  <si>
    <t>C1CC[C@]2(CCNC2)[N]C1</t>
  </si>
  <si>
    <t>[CH]1CCC[C@]2(CCNC2)N1</t>
  </si>
  <si>
    <t>CCc1nc(N)ncc1C</t>
  </si>
  <si>
    <t>CCc1n[c]ncc1C</t>
  </si>
  <si>
    <t>CCc1[c]cnc(N)n1</t>
  </si>
  <si>
    <t>[CH2]Cc1nc(N)ncc1C</t>
  </si>
  <si>
    <t>CCc1nc([NH])ncc1C</t>
  </si>
  <si>
    <t>CCc1nc(N)n[c]c1C</t>
  </si>
  <si>
    <t>[CH2]c1cnc(N)nc1CC</t>
  </si>
  <si>
    <t>Cc1ncc(N)c(C)n1</t>
  </si>
  <si>
    <t>[CH2]c1ncc(N)c(C)n1</t>
  </si>
  <si>
    <t>Cc1n[c]c(N)c(C)n1</t>
  </si>
  <si>
    <t>Cc1ncc([NH])c(C)n1</t>
  </si>
  <si>
    <t>[CH2]c1nc(C)ncc1N</t>
  </si>
  <si>
    <t>CCC(C)(C)CC=C(C)C</t>
  </si>
  <si>
    <t>[CH2]C(C)(C)CC=C(C)C</t>
  </si>
  <si>
    <t>CC[C](C)CC=C(C)C</t>
  </si>
  <si>
    <t>C[C]=CCC(C)(C)CC</t>
  </si>
  <si>
    <t>[CH2]CC(C)(C)CC=C(C)C</t>
  </si>
  <si>
    <t>CCC(C)(C)[CH]C=C(C)C</t>
  </si>
  <si>
    <t>CCC(C)(C)C[C]=C(C)C</t>
  </si>
  <si>
    <t>[CH2]C(C)=CCC(C)(C)CC</t>
  </si>
  <si>
    <t>O=Cc1ccc(CO)cc1</t>
  </si>
  <si>
    <t>O=Cc1[c]cc(CO)cc1</t>
  </si>
  <si>
    <t>O=Cc1c[c]c(CO)cc1</t>
  </si>
  <si>
    <t>O=Cc1ccc([CH]O)cc1</t>
  </si>
  <si>
    <t>C=C(C)C(=O)C(C)=O</t>
  </si>
  <si>
    <t>C=[C]C(=O)C(C)=O</t>
  </si>
  <si>
    <t>C=C(C)C(=O)[C]=O</t>
  </si>
  <si>
    <t>[CH]=C(C)C(=O)C(C)=O</t>
  </si>
  <si>
    <t>[CH2]C(=C)C(=O)C(C)=O</t>
  </si>
  <si>
    <t>[CH2]C(=O)C(=O)C(=C)C</t>
  </si>
  <si>
    <t>C1=C\N=C/C=N\C=C/C/1</t>
  </si>
  <si>
    <t>[C]1=C/N=C\C=N\C=C/C/1</t>
  </si>
  <si>
    <t>[C]1=C/C/C=C\N=C\C=N/1</t>
  </si>
  <si>
    <t>[C]1=N\C=C/C/C=C/N=C/1</t>
  </si>
  <si>
    <t>[CH]1/C=C\N=C/C=N\C=C/1</t>
  </si>
  <si>
    <t>C/C=C/CN1CCOCC1</t>
  </si>
  <si>
    <t>[CH]=CCN1CCOCC1</t>
  </si>
  <si>
    <t>[CH2]/C=C/CN1CCOCC1</t>
  </si>
  <si>
    <t>C/[C]=C/CN1CCOCC1</t>
  </si>
  <si>
    <t>C/C=[C]/CN1CCOCC1</t>
  </si>
  <si>
    <t>C/C=C/[CH]N1CCOCC1</t>
  </si>
  <si>
    <t>C/C=C/CN1[CH]COCC1</t>
  </si>
  <si>
    <t>C/C=C/CN1C[CH]OCC1</t>
  </si>
  <si>
    <t>COc1ccccc1NO</t>
  </si>
  <si>
    <t>[O]c1ccccc1NO</t>
  </si>
  <si>
    <t>[CH2]Oc1ccccc1NO</t>
  </si>
  <si>
    <t>COc1c[c]ccc1NO</t>
  </si>
  <si>
    <t>COc1cc[c]cc1NO</t>
  </si>
  <si>
    <t>COc1ccc[c]c1NO</t>
  </si>
  <si>
    <t>COc1ccccc1[N]O</t>
  </si>
  <si>
    <t>COc1ccccc1N[O]</t>
  </si>
  <si>
    <t>C1=COC2=CN=CNC2=C1</t>
  </si>
  <si>
    <t>[C]1=C2OC=CC=C2NC=N1</t>
  </si>
  <si>
    <t>[C]1=NC=C2OC=CC=C2N1</t>
  </si>
  <si>
    <t>C1=COC2=CN=C[N]C2=C1</t>
  </si>
  <si>
    <t>[C]1=C2NC=NC=C2OC=C1</t>
  </si>
  <si>
    <t>CC(C)[C@@H]1C=CC=CC1</t>
  </si>
  <si>
    <t>C[CH][C@@H]1C=CC=CC1</t>
  </si>
  <si>
    <t>C[C](C)[C@@H]1C=CC=CC1</t>
  </si>
  <si>
    <t>CC(C)[C@@H]1[C]=CC=CC1</t>
  </si>
  <si>
    <t>CC(C)[C@@H]1C=[C]C=CC1</t>
  </si>
  <si>
    <t>CC(C)[C@H]1[CH]C=CC=C1</t>
  </si>
  <si>
    <t>CC(C)(C)[C@@H]1C=CC=CC1</t>
  </si>
  <si>
    <t>CC(C)(C)[C@@H]1[C]=CC=CC1</t>
  </si>
  <si>
    <t>CC(C)(C)[C@@H]1C=[C]C=CC1</t>
  </si>
  <si>
    <t>CC(C)(C)[C@@H]1C=C[C]=CC1</t>
  </si>
  <si>
    <t>C=Cc1ccc(C)c(N)c1</t>
  </si>
  <si>
    <t>C=[C]c1ccc(C)c(N)c1</t>
  </si>
  <si>
    <t>C=Cc1[c]cc(C)c(N)c1</t>
  </si>
  <si>
    <t>C=Cc1c[c]c(C)c(N)c1</t>
  </si>
  <si>
    <t>[CH2]c1ccc(C=C)cc1N</t>
  </si>
  <si>
    <t>C=Cc1ccc(C)c([NH])c1</t>
  </si>
  <si>
    <t>C=Cc1[c]c(N)c(C)cc1</t>
  </si>
  <si>
    <t>O=NN1CCCCCC1=O</t>
  </si>
  <si>
    <t>O=NN1[CH]CCCCC1=O</t>
  </si>
  <si>
    <t>O=NN1C[CH]CCCC1=O</t>
  </si>
  <si>
    <t>O=NN1CC[CH]CCC1=O</t>
  </si>
  <si>
    <t>O=NN1CCC[CH]CC1=O</t>
  </si>
  <si>
    <t>O=NN1CCCC[CH]C1=O</t>
  </si>
  <si>
    <t>CCC#CC1(C)OCCO1</t>
  </si>
  <si>
    <t>[CH2]C#CC1(C)OCCO1</t>
  </si>
  <si>
    <t>CCC#C[C]1OCCO1</t>
  </si>
  <si>
    <t>[CH2]CC#CC1(C)OCCO1</t>
  </si>
  <si>
    <t>[CH2]C1(C#CCC)OCCO1</t>
  </si>
  <si>
    <t>C=C[C@H](C)n1cccc1</t>
  </si>
  <si>
    <t>[CH]=C[C@H](C)n1cccc1</t>
  </si>
  <si>
    <t>C=[C][C@H](C)n1cccc1</t>
  </si>
  <si>
    <t>[CH2][C@@H](C=C)n1cccc1</t>
  </si>
  <si>
    <t>C=C[C@H](C)n1[c]ccc1</t>
  </si>
  <si>
    <t>C=C[C@H](C)n1c[c]cc1</t>
  </si>
  <si>
    <t>C/C=C/Cn1cccc1</t>
  </si>
  <si>
    <t>[CH2]/C=C/Cn1cccc1</t>
  </si>
  <si>
    <t>C/[C]=C/Cn1cccc1</t>
  </si>
  <si>
    <t>C/C=[C]/Cn1cccc1</t>
  </si>
  <si>
    <t>C/C=C/Cn1[c]ccc1</t>
  </si>
  <si>
    <t>C/C=C/Cn1c[c]cc1</t>
  </si>
  <si>
    <t>Cc1occc1CN</t>
  </si>
  <si>
    <t>[CH2]c1occc1CN</t>
  </si>
  <si>
    <t>Cc1o[c]cc1CN</t>
  </si>
  <si>
    <t>Cc1oc[c]c1CN</t>
  </si>
  <si>
    <t>Cc1occc1[CH]N</t>
  </si>
  <si>
    <t>Cc1occc1C[NH]</t>
  </si>
  <si>
    <t>CCOc1cc(CC)co1</t>
  </si>
  <si>
    <t>[CH2]Oc1cc(CC)co1</t>
  </si>
  <si>
    <t>CCc1coc([O])c1</t>
  </si>
  <si>
    <t>CCc1c[c]oc1</t>
  </si>
  <si>
    <t>[CH2]COc1cc(CC)co1</t>
  </si>
  <si>
    <t>C[CH]Oc1cc(CC)co1</t>
  </si>
  <si>
    <t>CCOc1[c]c(CC)co1</t>
  </si>
  <si>
    <t>C[CH]c1coc(OCC)c1</t>
  </si>
  <si>
    <t>[CH2]Cc1coc(OCC)c1</t>
  </si>
  <si>
    <t>CCOc1cc(CC)[c]o1</t>
  </si>
  <si>
    <t>c1cc2c(cn1)NCCN2</t>
  </si>
  <si>
    <t>[c]1cc2c(cn1)NCCN2</t>
  </si>
  <si>
    <t>[c]1cncc2c1NCCN2</t>
  </si>
  <si>
    <t>[c]1nccc2c1NCCN2</t>
  </si>
  <si>
    <t>c1cc2c(cn1)[N]CCN2</t>
  </si>
  <si>
    <t>[CH]1CNc2ccncc2N1</t>
  </si>
  <si>
    <t>[CH]1CNc2cnccc2N1</t>
  </si>
  <si>
    <t>c1cc2c(cn1)NCC[N]2</t>
  </si>
  <si>
    <t>c1cnc2c(c1)NCCN2</t>
  </si>
  <si>
    <t>[c]1cnc2c(c1)NCCN2</t>
  </si>
  <si>
    <t>[c]1ccc2c(n1)NCCN2</t>
  </si>
  <si>
    <t>[c]1ccnc2c1NCCN2</t>
  </si>
  <si>
    <t>c1cnc2c(c1)[N]CCN2</t>
  </si>
  <si>
    <t>[CH]1CNc2ncccc2N1</t>
  </si>
  <si>
    <t>c1cnc2c(c1)NCC[N]2</t>
  </si>
  <si>
    <t>CC(=O)NNC(=O)CC#N</t>
  </si>
  <si>
    <t>N#CCC(=O)NN[C]=O</t>
  </si>
  <si>
    <t>[CH2]C(=O)NNC(=O)CC#N</t>
  </si>
  <si>
    <t>CC(=O)[N]NC(=O)CC#N</t>
  </si>
  <si>
    <t>CC(=O)N[N]C(=O)CC#N</t>
  </si>
  <si>
    <t>CC(=O)NNC(=O)[CH]C#N</t>
  </si>
  <si>
    <t>CC1(C)C[C@H](C#N)O1</t>
  </si>
  <si>
    <t>C[C]1C[C@H](C#N)O1</t>
  </si>
  <si>
    <t>CC1(C)[CH][C@H](C#N)O1</t>
  </si>
  <si>
    <t>C=C1CC[C@@H]1C(=O)OCC</t>
  </si>
  <si>
    <t>C=C1CC[C@@H]1[C]=O</t>
  </si>
  <si>
    <t>[CH2]OC(=O)[C@H]1CCC1=C</t>
  </si>
  <si>
    <t>[CH]=C1CC[C@@H]1C(=O)OCC</t>
  </si>
  <si>
    <t>C=C1[CH]C[C@@H]1C(=O)OCC</t>
  </si>
  <si>
    <t>C=C1C[CH][C@@H]1C(=O)OCC</t>
  </si>
  <si>
    <t>C=C1CC[C@@H]1C(=O)O[CH]C</t>
  </si>
  <si>
    <t>[CH2]COC(=O)[C@H]1CCC1=C</t>
  </si>
  <si>
    <t>O=C1C=C[C@@H]2C=C[C@H]12</t>
  </si>
  <si>
    <t>O=C1[C]=C[C@@H]2C=C[C@H]12</t>
  </si>
  <si>
    <t>O=C1C=[C][C@@H]2C=C[C@H]12</t>
  </si>
  <si>
    <t>O=C1C=C[C@@H]2[C]=C[C@H]12</t>
  </si>
  <si>
    <t>O=C1C=C[C@@H]2C=[C][C@H]12</t>
  </si>
  <si>
    <t>COC[C@H](O)C=O</t>
  </si>
  <si>
    <t>[CH2]OC[C@H](O)C=O</t>
  </si>
  <si>
    <t>CO[CH][C@H](O)C=O</t>
  </si>
  <si>
    <t>COC[C@H]([O])C=O</t>
  </si>
  <si>
    <t>C1CCN2O[C@@H]2C1</t>
  </si>
  <si>
    <t>[CH]1CC[C@H]2ON2C1</t>
  </si>
  <si>
    <t>Nc1cc(=O)n2n1CCC2</t>
  </si>
  <si>
    <t>O=c1c[c]n2n1CCC2</t>
  </si>
  <si>
    <t>[NH]c1cc(=O)n2n1CCC2</t>
  </si>
  <si>
    <t>Nc1[c]c(=O)n2n1CCC2</t>
  </si>
  <si>
    <t>CN(C#N)C#N</t>
  </si>
  <si>
    <t>COCC[C@H](C)C(=O)O</t>
  </si>
  <si>
    <t>C[C@@H](CC[O])C(=O)O</t>
  </si>
  <si>
    <t>COCC[C@H](C)[C]=O</t>
  </si>
  <si>
    <t>CO[CH]C[C@H](C)C(=O)O</t>
  </si>
  <si>
    <t>COC[CH][C@H](C)C(=O)O</t>
  </si>
  <si>
    <t>[CH2][C@@H](CCOC)C(=O)O</t>
  </si>
  <si>
    <t>COCC[C@H](C)C([O])=O</t>
  </si>
  <si>
    <t>CCOC(=O)n1ccnn1</t>
  </si>
  <si>
    <t>[O]C(=O)n1ccnn1</t>
  </si>
  <si>
    <t>[CH2]COC(=O)n1ccnn1</t>
  </si>
  <si>
    <t>C[CH]OC(=O)n1ccnn1</t>
  </si>
  <si>
    <t>CCOC(=O)n1[c]cnn1</t>
  </si>
  <si>
    <t>CCOC(=O)n1c[c]nn1</t>
  </si>
  <si>
    <t>COC(CCC(=O)O)OC</t>
  </si>
  <si>
    <t>CO[C](CCC(=O)O)OC</t>
  </si>
  <si>
    <t>COC([CH]CC(=O)O)OC</t>
  </si>
  <si>
    <t>COC(C[CH]C(=O)O)OC</t>
  </si>
  <si>
    <t>COC(CCC([O])=O)OC</t>
  </si>
  <si>
    <t>C#CC(C)(C)CC=O</t>
  </si>
  <si>
    <t>C#C[C](C)CC=O</t>
  </si>
  <si>
    <t>[C]#CC(C)(C)CC=O</t>
  </si>
  <si>
    <t>C#CC(C)(C)[CH]C=O</t>
  </si>
  <si>
    <t>C#CC(C)(C)C[C]=O</t>
  </si>
  <si>
    <t>C=CCn1cccn1</t>
  </si>
  <si>
    <t>[CH]=CCn1cccn1</t>
  </si>
  <si>
    <t>C=[C]Cn1cccn1</t>
  </si>
  <si>
    <t>C=C[CH]n1cccn1</t>
  </si>
  <si>
    <t>C=CCn1[c]ccn1</t>
  </si>
  <si>
    <t>C=CCn1c[c]cn1</t>
  </si>
  <si>
    <t>C=CCn1cc[c]n1</t>
  </si>
  <si>
    <t>COCCNCCC#N</t>
  </si>
  <si>
    <t>[CH2]OCCNCCC#N</t>
  </si>
  <si>
    <t>CO[CH]CNCCC#N</t>
  </si>
  <si>
    <t>COC[CH]NCCC#N</t>
  </si>
  <si>
    <t>COCC[N]CCC#N</t>
  </si>
  <si>
    <t>COCCNC[CH]C#N</t>
  </si>
  <si>
    <t>C#C[C@@H]1C[C@@H]1C(=O)OC</t>
  </si>
  <si>
    <t>C#C[C@@H]1C[C@@H]1[C]=O</t>
  </si>
  <si>
    <t>C#C[C@@H]1C[C@@H]1C([O])=O</t>
  </si>
  <si>
    <t>C#C[C@@H]1[CH][C@@H]1C(=O)OC</t>
  </si>
  <si>
    <t>C#C[C@@H]1C[C@@H]1C(=O)O[CH2]</t>
  </si>
  <si>
    <t>CC1(C)OOC1(C)C</t>
  </si>
  <si>
    <t>C[C]1OOC1(C)C</t>
  </si>
  <si>
    <t>COC(=O)n1ccnc1</t>
  </si>
  <si>
    <t>[O]C(=O)n1ccnc1</t>
  </si>
  <si>
    <t>COC(=O)n1[c]cnc1</t>
  </si>
  <si>
    <t>COC(=O)n1c[c]nc1</t>
  </si>
  <si>
    <t>COC(=O)n1[c]ncc1</t>
  </si>
  <si>
    <t>CC(C)CCC(C)(C)C#N</t>
  </si>
  <si>
    <t>C[CH]CCC(C)(C)C#N</t>
  </si>
  <si>
    <t>C[C](C#N)CCC(C)C</t>
  </si>
  <si>
    <t>C[C](C)CCC(C)(C)C#N</t>
  </si>
  <si>
    <t>CC(C)C[CH]C(C)(C)C#N</t>
  </si>
  <si>
    <t>Cc1nnc(C)n1O</t>
  </si>
  <si>
    <t>Cc1nn[c]n1O</t>
  </si>
  <si>
    <t>[CH2]c1nnc(C)n1O</t>
  </si>
  <si>
    <t>Cc1nnc(C)n1[O]</t>
  </si>
  <si>
    <t>CO/C=C/[C@H](N)C(=O)O</t>
  </si>
  <si>
    <t>N[C@@H](/C=C/[O])C(=O)O</t>
  </si>
  <si>
    <t>[CH]=C[C@H](N)C(=O)O</t>
  </si>
  <si>
    <t>CO/C=C/[C@H](N)[C]=O</t>
  </si>
  <si>
    <t>[CH2]O/C=C/[C@H](N)C(=O)O</t>
  </si>
  <si>
    <t>CO/[C]=C/[C@H](N)C(=O)O</t>
  </si>
  <si>
    <t>CO/C=[C]/[C@H](N)C(=O)O</t>
  </si>
  <si>
    <t>CO/C=C/[C@H]([NH])C(=O)O</t>
  </si>
  <si>
    <t>O=C1C=C2NCCC=C2O1</t>
  </si>
  <si>
    <t>O=C1[C]=C2NCCC=C2O1</t>
  </si>
  <si>
    <t>O=C1C=C2[N]CCC=C2O1</t>
  </si>
  <si>
    <t>O=C1C=C2NCC[C]=C2O1</t>
  </si>
  <si>
    <t>COC(=O)C1=C(C)NCC1</t>
  </si>
  <si>
    <t>CC1=C(C([O])=O)CCN1</t>
  </si>
  <si>
    <t>CC1=C([C]=O)CCN1</t>
  </si>
  <si>
    <t>CC1=[C]CCN1</t>
  </si>
  <si>
    <t>COC(=O)C1=[C]NCC1</t>
  </si>
  <si>
    <t>[CH2]OC(=O)C1=C(C)NCC1</t>
  </si>
  <si>
    <t>COC(=O)C1=C(C)[N]CC1</t>
  </si>
  <si>
    <t>COC(=O)C1=C(C)NC[CH]1</t>
  </si>
  <si>
    <t>CC[C@H](C)CCOC(C)=O</t>
  </si>
  <si>
    <t>[CH2][C@H](C)CCOC(C)=O</t>
  </si>
  <si>
    <t>CC[C@H](C)CCO[C]=O</t>
  </si>
  <si>
    <t>[CH2]C[C@H](C)CCOC(C)=O</t>
  </si>
  <si>
    <t>C[CH][C@H](C)CCOC(C)=O</t>
  </si>
  <si>
    <t>CC[C@H](C)[CH]COC(C)=O</t>
  </si>
  <si>
    <t>CC[C@H](C)C[CH]OC(C)=O</t>
  </si>
  <si>
    <t>[CH2]C(=O)OCC[C@@H](C)CC</t>
  </si>
  <si>
    <t>CC[C@H](OC(C)=O)C(C)C</t>
  </si>
  <si>
    <t>CC[C@H](O[C]=O)C(C)C</t>
  </si>
  <si>
    <t>C[CH][C@H](CC)OC(C)=O</t>
  </si>
  <si>
    <t>[CH2]C[C@H](OC(C)=O)C(C)C</t>
  </si>
  <si>
    <t>C[CH][C@H](OC(C)=O)C(C)C</t>
  </si>
  <si>
    <t>[CH2]C(=O)O[C@@H](CC)C(C)C</t>
  </si>
  <si>
    <t>CC[C@H](OC(C)=O)[C](C)C</t>
  </si>
  <si>
    <t>CCOCc1ccc(C)o1</t>
  </si>
  <si>
    <t>[CH2]COCc1ccc(C)o1</t>
  </si>
  <si>
    <t>C[CH]OCc1ccc(C)o1</t>
  </si>
  <si>
    <t>CCOCc1[c]cc(C)o1</t>
  </si>
  <si>
    <t>CCOCc1c[c]c(C)o1</t>
  </si>
  <si>
    <t>[CH2]c1ccc(COCC)o1</t>
  </si>
  <si>
    <t>COC(=O)CCC=C(C)C</t>
  </si>
  <si>
    <t>C[C]=CCCC(=O)OC</t>
  </si>
  <si>
    <t>[CH2]OC(=O)CCC=C(C)C</t>
  </si>
  <si>
    <t>COC(=O)C[CH]C=C(C)C</t>
  </si>
  <si>
    <t>COC(=O)CC[C]=C(C)C</t>
  </si>
  <si>
    <t>[CH2]C(C)=CCCC(=O)OC</t>
  </si>
  <si>
    <t>C=COCc1ccc(C)o1</t>
  </si>
  <si>
    <t>C=[C]OCc1ccc(C)o1</t>
  </si>
  <si>
    <t>C=CO[CH]c1ccc(C)o1</t>
  </si>
  <si>
    <t>C=COCc1[c]cc(C)o1</t>
  </si>
  <si>
    <t>C=COCc1c[c]c(C)o1</t>
  </si>
  <si>
    <t>[CH2]c1ccc(COC=C)o1</t>
  </si>
  <si>
    <t>C[C@]1(O)CCCOC1</t>
  </si>
  <si>
    <t>[CH2][C@]1(O)CCCOC1</t>
  </si>
  <si>
    <t>C[C@]1([O])CCCOC1</t>
  </si>
  <si>
    <t>C[C@]1(O)[CH]CCOC1</t>
  </si>
  <si>
    <t>C[C@]1(O)C[CH]COC1</t>
  </si>
  <si>
    <t>C[C@]1(O)CC[CH]OC1</t>
  </si>
  <si>
    <t>C[C@@]1(O)[CH]OCCC1</t>
  </si>
  <si>
    <t>CC(=O)N(C)N=C(C)C</t>
  </si>
  <si>
    <t>CC(C)=NN(C)[C]=O</t>
  </si>
  <si>
    <t>[CH2]N(N=C(C)C)C(C)=O</t>
  </si>
  <si>
    <t>[CH2]C(C)=NN(C)C(C)=O</t>
  </si>
  <si>
    <t>CC[C@H](C)NNC</t>
  </si>
  <si>
    <t>[CH2][C@H](C)NNC</t>
  </si>
  <si>
    <t>[CH2]C[C@H](C)NNC</t>
  </si>
  <si>
    <t>C[CH][C@H](C)NNC</t>
  </si>
  <si>
    <t>[CH2][C@@H](CC)NNC</t>
  </si>
  <si>
    <t>CC[C@H](C)[N]NC</t>
  </si>
  <si>
    <t>CC[C@H](C)N[N]C</t>
  </si>
  <si>
    <t>[CH2]NN[C@@H](C)CC</t>
  </si>
  <si>
    <t>CCNN(C)C(C)=O</t>
  </si>
  <si>
    <t>[CH2]NN(C)C(C)=O</t>
  </si>
  <si>
    <t>CCNN(C)[C]=O</t>
  </si>
  <si>
    <t>[CH2]CNN(C)C(C)=O</t>
  </si>
  <si>
    <t>C[CH]NN(C)C(C)=O</t>
  </si>
  <si>
    <t>CC[N]N(C)C(C)=O</t>
  </si>
  <si>
    <t>[CH2]N(NCC)C(C)=O</t>
  </si>
  <si>
    <t>[CH2]C(=O)N(C)NCC</t>
  </si>
  <si>
    <t>CNNCC(C)C</t>
  </si>
  <si>
    <t>C[N]NCC(C)C</t>
  </si>
  <si>
    <t>CN[N]CC(C)C</t>
  </si>
  <si>
    <t>CNN[CH]C(C)C</t>
  </si>
  <si>
    <t>CNNC[C](C)C</t>
  </si>
  <si>
    <t>CC1(C)C=CCC=C1</t>
  </si>
  <si>
    <t>[CH2]C1(C)C=CCC=C1</t>
  </si>
  <si>
    <t>CC1(C)[C]=CCC=C1</t>
  </si>
  <si>
    <t>CC1(C)C=[C]CC=C1</t>
  </si>
  <si>
    <t>CC1(C)C=C[CH]C=C1</t>
  </si>
  <si>
    <t>CCN1C=CN(C)C1</t>
  </si>
  <si>
    <t>C[CH]N1C=CN(C)C1</t>
  </si>
  <si>
    <t>CCN1[C]=CN(C)C1</t>
  </si>
  <si>
    <t>CCN1C=[C]N(C)C1</t>
  </si>
  <si>
    <t>[CH2]N1C=CN(CC)C1</t>
  </si>
  <si>
    <t>CCN1[CH]N(C)C=C1</t>
  </si>
  <si>
    <t>O/N=C/c1ccoc1</t>
  </si>
  <si>
    <t>[N]=Cc1ccoc1</t>
  </si>
  <si>
    <t>O/N=[C]/c1ccoc1</t>
  </si>
  <si>
    <t>O/N=C/c1[c]coc1</t>
  </si>
  <si>
    <t>O/N=C/c1c[c]oc1</t>
  </si>
  <si>
    <t>O/N=C/c1[c]occ1</t>
  </si>
  <si>
    <t>Cc1ccc(CCO)o1</t>
  </si>
  <si>
    <t>[CH2]c1ccc(CCO)o1</t>
  </si>
  <si>
    <t>Cc1[c]cc(CCO)o1</t>
  </si>
  <si>
    <t>Cc1c[c]c(CCO)o1</t>
  </si>
  <si>
    <t>Cc1ccc([CH]CO)o1</t>
  </si>
  <si>
    <t>Cc1ccc(CC[O])o1</t>
  </si>
  <si>
    <t>C=CC[C@](C)(O)CO</t>
  </si>
  <si>
    <t>[CH]=CC[C@](C)(O)CO</t>
  </si>
  <si>
    <t>C=[C]C[C@](C)(O)CO</t>
  </si>
  <si>
    <t>C=C[CH][C@](C)(O)CO</t>
  </si>
  <si>
    <t>[CH2][C@@](O)(CO)CC=C</t>
  </si>
  <si>
    <t>C=CC[C@](C)(O)[CH]O</t>
  </si>
  <si>
    <t>C=CC[C@](C)(O)C[O]</t>
  </si>
  <si>
    <t>CCCC1=CC(=O)CC1</t>
  </si>
  <si>
    <t>[CH2]CCC1=CC(=O)CC1</t>
  </si>
  <si>
    <t>C[CH]CC1=CC(=O)CC1</t>
  </si>
  <si>
    <t>CC[CH]C1=CC(=O)CC1</t>
  </si>
  <si>
    <t>CCCC1=CC(=O)[CH]C1</t>
  </si>
  <si>
    <t>CCCC1=CC(=O)C[CH]1</t>
  </si>
  <si>
    <t>CN(C)C/C=C/CO</t>
  </si>
  <si>
    <t>C[N]C/C=C/CO</t>
  </si>
  <si>
    <t>CN(C)[CH]/C=C/CO</t>
  </si>
  <si>
    <t>CN(C)C/[C]=C/CO</t>
  </si>
  <si>
    <t>CN(C)C/C=[C]/CO</t>
  </si>
  <si>
    <t>CN(C)C/C=C/[CH]O</t>
  </si>
  <si>
    <t>CC1=NN=C(N)NN=C1</t>
  </si>
  <si>
    <t>NC1=NN=[C]C=NN1</t>
  </si>
  <si>
    <t>CC1=NN=[C]NN=C1</t>
  </si>
  <si>
    <t>[CH2]C1=NN=C(N)NN=C1</t>
  </si>
  <si>
    <t>CC1=NN=C([NH])NN=C1</t>
  </si>
  <si>
    <t>CC1=NN=C(N)[N]N=C1</t>
  </si>
  <si>
    <t>CC1=NN=C(N)NN=[C]1</t>
  </si>
  <si>
    <t>C=C(C#N)CN1CCCC1</t>
  </si>
  <si>
    <t>[CH]=C(C#N)CN1CCCC1</t>
  </si>
  <si>
    <t>C=C(C#N)[CH]N1CCCC1</t>
  </si>
  <si>
    <t>C=C(C#N)CN1[CH]CCC1</t>
  </si>
  <si>
    <t>NNc1ncnc(NN)n1</t>
  </si>
  <si>
    <t>[NH]c1ncnc(NN)n1</t>
  </si>
  <si>
    <t>[NH]Nc1ncnc(NN)n1</t>
  </si>
  <si>
    <t>N[N]c1ncnc(NN)n1</t>
  </si>
  <si>
    <t>NNc1n[c]nc(NN)n1</t>
  </si>
  <si>
    <t>CCN(CC)CN</t>
  </si>
  <si>
    <t>[CH2]N(CC)CN</t>
  </si>
  <si>
    <t>CC[N]CN</t>
  </si>
  <si>
    <t>[CH2]CN(CC)CN</t>
  </si>
  <si>
    <t>C[CH]N(CC)CN</t>
  </si>
  <si>
    <t>CN1C/C(=N\O)N=C1N</t>
  </si>
  <si>
    <t>CN1[C]=N/C(=N/O)C1</t>
  </si>
  <si>
    <t>CN1C/C(=N\[O])N=C1N</t>
  </si>
  <si>
    <t>CN1C/C(=N\O)N=C1[NH]</t>
  </si>
  <si>
    <t>Cc1ccc(C)c(N)c1N</t>
  </si>
  <si>
    <t>Cc1[c]cc(C)c(N)c1N</t>
  </si>
  <si>
    <t>Cc1ccc(C)c(N)c1[NH]</t>
  </si>
  <si>
    <t>O/N=C1/CNCC(NO)=N1</t>
  </si>
  <si>
    <t>[N]=C1CNCC(NO)=N1</t>
  </si>
  <si>
    <t>O/N=C1/CNC[C]=N1</t>
  </si>
  <si>
    <t>[NH]C1=N/C(=N\O)CNC1</t>
  </si>
  <si>
    <t>[O]/N=C1/CNCC(NO)=N1</t>
  </si>
  <si>
    <t>O/N=C1/[CH]NCC(NO)=N1</t>
  </si>
  <si>
    <t>O/N=C1/C[N]CC(NO)=N1</t>
  </si>
  <si>
    <t>O/N=C1/CN[CH]C(NO)=N1</t>
  </si>
  <si>
    <t>O[N]C1=N/C(=N\O)CNC1</t>
  </si>
  <si>
    <t>CC1=CC(C)(C)C(=O)O1</t>
  </si>
  <si>
    <t>CC1(C)C=[C]OC1=O</t>
  </si>
  <si>
    <t>CC1=[C]C(C)(C)C(=O)O1</t>
  </si>
  <si>
    <t>CC(=O)NN1CC=CCC1</t>
  </si>
  <si>
    <t>O=[C]NN1CC=CCC1</t>
  </si>
  <si>
    <t>[NH]N1CC=CCC1</t>
  </si>
  <si>
    <t>CC(=O)[N]N1CC=CCC1</t>
  </si>
  <si>
    <t>CC(=O)NN1[CH]C=CCC1</t>
  </si>
  <si>
    <t>CC(=O)NN1C[C]=CCC1</t>
  </si>
  <si>
    <t>CC(=O)NN1CC=[C]CC1</t>
  </si>
  <si>
    <t>CC(=O)NN1C[CH]C=CC1</t>
  </si>
  <si>
    <t>CC(=O)NN1[CH]CC=CC1</t>
  </si>
  <si>
    <t>CCN1CC(O)C1</t>
  </si>
  <si>
    <t>[CH2]N1CC(O)C1</t>
  </si>
  <si>
    <t>CCN1C[C](O)C1</t>
  </si>
  <si>
    <t>CCN1CC([O])C1</t>
  </si>
  <si>
    <t>CC1=COC[C@H](C)C1=O</t>
  </si>
  <si>
    <t>C[C@H]1COC=[C]C1=O</t>
  </si>
  <si>
    <t>[CH2]C1=COC[C@H](C)C1=O</t>
  </si>
  <si>
    <t>CC1=[C]OC[C@H](C)C1=O</t>
  </si>
  <si>
    <t>CC1=CO[CH][C@H](C)C1=O</t>
  </si>
  <si>
    <t>[CH2][C@H]1COC=C(C)C1=O</t>
  </si>
  <si>
    <t>CO[C@@H]1C[C@@H]1C</t>
  </si>
  <si>
    <t>C[C@H]1C[C@H]1[O]</t>
  </si>
  <si>
    <t>[CH2]O[C@@H]1C[C@@H]1C</t>
  </si>
  <si>
    <t>CO[C@@H]1[CH][C@@H]1C</t>
  </si>
  <si>
    <t>[CH2][C@H]1C[C@H]1OC</t>
  </si>
  <si>
    <t>C#CC#C[C@H](O)C(C)C</t>
  </si>
  <si>
    <t>C#CC#C[C@H](O)[CH]C</t>
  </si>
  <si>
    <t>[C]#CC#C[C@H](O)C(C)C</t>
  </si>
  <si>
    <t>C#CC#C[C@H](O)[C](C)C</t>
  </si>
  <si>
    <t>C=C/C(N)=N/N(C)C</t>
  </si>
  <si>
    <t>C=C/[C]=N/N(C)C</t>
  </si>
  <si>
    <t>C=C/C(N)=N/[N]C</t>
  </si>
  <si>
    <t>[CH]=C/C(N)=N/N(C)C</t>
  </si>
  <si>
    <t>C=[C]/C(N)=N/N(C)C</t>
  </si>
  <si>
    <t>C=C/C([NH])=N/N(C)C</t>
  </si>
  <si>
    <t>[CH2]N(C)/N=C(\N)C=C</t>
  </si>
  <si>
    <t>Cc1nc(CC(=O)O)co1</t>
  </si>
  <si>
    <t>Cc1nc(C[C]=O)co1</t>
  </si>
  <si>
    <t>[CH2]c1nc(CC(=O)O)co1</t>
  </si>
  <si>
    <t>Cc1nc([CH]C(=O)O)co1</t>
  </si>
  <si>
    <t>Cc1nc(CC([O])=O)co1</t>
  </si>
  <si>
    <t>Cc1nc(CC(=O)O)[c]o1</t>
  </si>
  <si>
    <t>N[C@H](O)C(CO)(CO)CO</t>
  </si>
  <si>
    <t>N[C@H](O)[C](CO)CO</t>
  </si>
  <si>
    <t>[CH2]C(CO)(CO)[C@H](N)O</t>
  </si>
  <si>
    <t>[NH][C@H](O)C(CO)(CO)CO</t>
  </si>
  <si>
    <t>N[C@H]([O])C(CO)(CO)CO</t>
  </si>
  <si>
    <t>N[C@H](O)C([CH]O)(CO)CO</t>
  </si>
  <si>
    <t>N[C@H](O)C(C[O])(CO)CO</t>
  </si>
  <si>
    <t>CC1(C)C=CCO1</t>
  </si>
  <si>
    <t>CC1(C)[C]=CCO1</t>
  </si>
  <si>
    <t>CC1(C)C=C[CH]O1</t>
  </si>
  <si>
    <t>COc1ccnc(C#N)c1</t>
  </si>
  <si>
    <t>N#Cc1cc([O])ccn1</t>
  </si>
  <si>
    <t>[CH2]Oc1ccnc(C#N)c1</t>
  </si>
  <si>
    <t>COc1[c]cnc(C#N)c1</t>
  </si>
  <si>
    <t>COc1c[c]nc(C#N)c1</t>
  </si>
  <si>
    <t>COc1[c]c(C#N)ncc1</t>
  </si>
  <si>
    <t>OC/C=C/C=C/CO</t>
  </si>
  <si>
    <t>[O]C/C=C/C=C/CO</t>
  </si>
  <si>
    <t>O[CH]/C=C/C=C/CO</t>
  </si>
  <si>
    <t>OC/[C]=C/C=C/CO</t>
  </si>
  <si>
    <t>OC/C=[C]/C=C/CO</t>
  </si>
  <si>
    <t>N/N=C(/N)NN</t>
  </si>
  <si>
    <t>[NH]/C(N)=N\N</t>
  </si>
  <si>
    <t>[NH]/N=C(/N)NN</t>
  </si>
  <si>
    <t>[NH]/C(=N/N)NN</t>
  </si>
  <si>
    <t>[NH]N/C(N)=N\N</t>
  </si>
  <si>
    <t>O=C1CCNC1=O</t>
  </si>
  <si>
    <t>O=C1[CH]CNC1=O</t>
  </si>
  <si>
    <t>O=C1CC[N]C1=O</t>
  </si>
  <si>
    <t>COC(OC)[C@H](C)C(C)=O</t>
  </si>
  <si>
    <t>COC(OC)[C@H](C)[C]=O</t>
  </si>
  <si>
    <t>CO[C](OC)[C@H](C)C(C)=O</t>
  </si>
  <si>
    <t>[CH2][C@H](C(C)=O)C(OC)OC</t>
  </si>
  <si>
    <t>[CH2]C(=O)[C@@H](C)C(OC)OC</t>
  </si>
  <si>
    <t>CC(C)N1NC(=O)C[C@@H]1C</t>
  </si>
  <si>
    <t>C[C@H]1CC(=O)N[N]1</t>
  </si>
  <si>
    <t>C[C](C)N1NC(=O)C[C@@H]1C</t>
  </si>
  <si>
    <t>CC(C)N1[N]C(=O)C[C@@H]1C</t>
  </si>
  <si>
    <t>CC(C)N1NC(=O)[CH][C@@H]1C</t>
  </si>
  <si>
    <t>[CH2][C@H]1CC(=O)NN1C(C)C</t>
  </si>
  <si>
    <t>C1=CC=C[C@@H]2CC[C@@H]2C=C1</t>
  </si>
  <si>
    <t>[C]1=CC=C[C@@H]2CC[C@@H]2C=C1</t>
  </si>
  <si>
    <t>[C]1=CC=C[C@H]2CC[C@H]2C=C1</t>
  </si>
  <si>
    <t>[C]1=C[C@@H]2CC[C@@H]2C=CC=C1</t>
  </si>
  <si>
    <t>[C]1=CC=CC=C[C@H]2CC[C@@H]12</t>
  </si>
  <si>
    <t>[CH]1C[C@@H]2C=CC=CC=C[C@H]12</t>
  </si>
  <si>
    <t>[CH]1C[C@H]2C=CC=CC=C[C@@H]12</t>
  </si>
  <si>
    <t>[C]1=CC=CC=C[C@@H]2CC[C@H]12</t>
  </si>
  <si>
    <t>[C]1=C[C@H]2CC[C@H]2C=CC=C1</t>
  </si>
  <si>
    <t>CC1=C[C@@H]2O[C@]2(C)C=C1</t>
  </si>
  <si>
    <t>[CH2]C1=C[C@@H]2O[C@]2(C)C=C1</t>
  </si>
  <si>
    <t>CC1=[C][C@@H]2O[C@]2(C)C=C1</t>
  </si>
  <si>
    <t>[CH2][C@@]12C=CC(C)=C[C@@H]1O2</t>
  </si>
  <si>
    <t>CC1=C[C@@H]2O[C@]2(C)[C]=C1</t>
  </si>
  <si>
    <t>CC1=C[C@@H]2O[C@]2(C)C=[C]1</t>
  </si>
  <si>
    <t>O[C@@H]1CO1</t>
  </si>
  <si>
    <t>O[C@@H]1[CH]O1</t>
  </si>
  <si>
    <t>C[C@@H]1CC[C@@H]2O[C@@H]2C1</t>
  </si>
  <si>
    <t>C[C@@H]1[CH]C[C@@H]2O[C@@H]2C1</t>
  </si>
  <si>
    <t>C[C@@H]1C[CH][C@@H]2O[C@@H]2C1</t>
  </si>
  <si>
    <t>C[C@H]1[CH][C@H]2O[C@H]2CC1</t>
  </si>
  <si>
    <t>CC(C)N1CC1(C)C</t>
  </si>
  <si>
    <t>C[CH]N1CC1(C)C</t>
  </si>
  <si>
    <t>C[C]1CN1C(C)C</t>
  </si>
  <si>
    <t>C[C](C)N1CC1(C)C</t>
  </si>
  <si>
    <t>OOc1ccccc1</t>
  </si>
  <si>
    <t>OOc1c[c]ccc1</t>
  </si>
  <si>
    <t>OOc1cc[c]cc1</t>
  </si>
  <si>
    <t>CC(C)=NOC[C@H](O)CN</t>
  </si>
  <si>
    <t>C[C]=NOC[C@H](O)CN</t>
  </si>
  <si>
    <t>[CH2][C@@H](O)CON=C(C)C</t>
  </si>
  <si>
    <t>[CH2]C(C)=NOC[C@H](O)CN</t>
  </si>
  <si>
    <t>CC(C)=NOC[C@H]([O])CN</t>
  </si>
  <si>
    <t>CC(C)=NOC[C@H](O)[CH]N</t>
  </si>
  <si>
    <t>CC(C)=NOC[C@H](O)C[NH]</t>
  </si>
  <si>
    <t>COC(C)(C)C=O</t>
  </si>
  <si>
    <t>[CH2]OC(C)(C)C=O</t>
  </si>
  <si>
    <t>C1CNC2(C1)CCNCC2</t>
  </si>
  <si>
    <t>[CH]1CNC2(C1)CCNCC2</t>
  </si>
  <si>
    <t>[CH]1CCC2(CCNCC2)N1</t>
  </si>
  <si>
    <t>C1C[N]C2(C1)CCNCC2</t>
  </si>
  <si>
    <t>[CH]1CCNC12CCNCC2</t>
  </si>
  <si>
    <t>C1CNC2(C1)CC[N]CC2</t>
  </si>
  <si>
    <t>CCC=C=C1CCCCC1</t>
  </si>
  <si>
    <t>[CH2]CC=C=C1CCCCC1</t>
  </si>
  <si>
    <t>C[CH]C=C=C1CCCCC1</t>
  </si>
  <si>
    <t>CCC=C=C1[CH]CCCC1</t>
  </si>
  <si>
    <t>CCC=C=C1C[CH]CCC1</t>
  </si>
  <si>
    <t>CCC=C=C1CC[CH]CC1</t>
  </si>
  <si>
    <t>CC(C)(C)[C@H](OO)C(=O)O</t>
  </si>
  <si>
    <t>C[C](C)[C@H](OO)C(=O)O</t>
  </si>
  <si>
    <t>[CH2]C(C)(C)[C@H](OO)C(=O)O</t>
  </si>
  <si>
    <t>CC(C)(C)[C@@H]1OOC1=O</t>
  </si>
  <si>
    <t>CC(C)(C)n1cnnc1</t>
  </si>
  <si>
    <t>CC(C)(C)n1[c]nnc1</t>
  </si>
  <si>
    <t>c1nncn1C1CC1</t>
  </si>
  <si>
    <t>[c]1nncn1C1CC1</t>
  </si>
  <si>
    <t>c1nncn1[C]1CC1</t>
  </si>
  <si>
    <t>CC[C@H](C)n1cnnc1</t>
  </si>
  <si>
    <t>[CH2][C@H](C)n1cnnc1</t>
  </si>
  <si>
    <t>[CH2]C[C@H](C)n1cnnc1</t>
  </si>
  <si>
    <t>[CH2][C@@H](CC)n1cnnc1</t>
  </si>
  <si>
    <t>CC[C@H](C)n1[c]nnc1</t>
  </si>
  <si>
    <t>C=CCNCC1CC1</t>
  </si>
  <si>
    <t>[CH]=CCNCC1CC1</t>
  </si>
  <si>
    <t>C=[C]CNCC1CC1</t>
  </si>
  <si>
    <t>C=C[CH]NCC1CC1</t>
  </si>
  <si>
    <t>C=CC[N]CC1CC1</t>
  </si>
  <si>
    <t>C=CCN[CH]C1CC1</t>
  </si>
  <si>
    <t>C=CCNC[C]1CC1</t>
  </si>
  <si>
    <t>O=C1N=C2NNN=C2CN1</t>
  </si>
  <si>
    <t>O=C1N=C2[N]NN=C2CN1</t>
  </si>
  <si>
    <t>O=C1N=C2N[N]N=C2CN1</t>
  </si>
  <si>
    <t>O=C1[N]CC2=NNNC2=N1</t>
  </si>
  <si>
    <t>NC(=O)[C@@H]1[C@@H]2C=CCC[C@@H]21</t>
  </si>
  <si>
    <t>O=[C][C@@H]1[C@@H]2C=CCC[C@H]12</t>
  </si>
  <si>
    <t>[NH]C(=O)[C@@H]1[C@@H]2C=CCC[C@@H]21</t>
  </si>
  <si>
    <t>NC(=O)[C@H]1[C@H]2CCC=[C][C@H]21</t>
  </si>
  <si>
    <t>NC(=O)[C@H]1[C@H]2CC[C]=C[C@H]21</t>
  </si>
  <si>
    <t>NC(=O)[C@@H]1[C@@H]2C=C[CH]C[C@@H]21</t>
  </si>
  <si>
    <t>CCCc1ncco1</t>
  </si>
  <si>
    <t>[CH2]Cc1ncco1</t>
  </si>
  <si>
    <t>[CH2]CCc1ncco1</t>
  </si>
  <si>
    <t>C[CH]Cc1ncco1</t>
  </si>
  <si>
    <t>CC[CH]c1ncco1</t>
  </si>
  <si>
    <t>CCCc1nc[c]o1</t>
  </si>
  <si>
    <t>CCCc1nc(C#N)co1</t>
  </si>
  <si>
    <t>[CH2]Cc1nc(C#N)co1</t>
  </si>
  <si>
    <t>[CH2]c1nc(C#N)co1</t>
  </si>
  <si>
    <t>N#Cc1co[c]n1</t>
  </si>
  <si>
    <t>[CH2]CCc1nc(C#N)co1</t>
  </si>
  <si>
    <t>C[CH]Cc1nc(C#N)co1</t>
  </si>
  <si>
    <t>CC[CH]c1nc(C#N)co1</t>
  </si>
  <si>
    <t>COC1C2CCC1CC2</t>
  </si>
  <si>
    <t>[CH2]OC1C2CCC1CC2</t>
  </si>
  <si>
    <t>CO[C]1C2CCC1CC2</t>
  </si>
  <si>
    <t>C=C/C=C/CCOC(C)=O</t>
  </si>
  <si>
    <t>C=C/C=C/CCO[C]=O</t>
  </si>
  <si>
    <t>C=[C]/C=C/CCOC(C)=O</t>
  </si>
  <si>
    <t>C=C/[C]=C/CCOC(C)=O</t>
  </si>
  <si>
    <t>C=C/C=[C]/CCOC(C)=O</t>
  </si>
  <si>
    <t>C=C/C=C/[CH]COC(C)=O</t>
  </si>
  <si>
    <t>C=C/C=C/C[CH]OC(C)=O</t>
  </si>
  <si>
    <t>C[C@H](O)[C@H](N)C(=O)NO</t>
  </si>
  <si>
    <t>[CH2][C@H](O)[C@H](N)C(=O)NO</t>
  </si>
  <si>
    <t>C[C@H](O)[C@H]([NH])C(=O)NO</t>
  </si>
  <si>
    <t>C[C@H](O)[C@H](N)C(=O)[N]O</t>
  </si>
  <si>
    <t>C[C@H](O)[C@H](N)C(=O)N[O]</t>
  </si>
  <si>
    <t>CCC[C@H](N)C(=O)NO</t>
  </si>
  <si>
    <t>[CH2]C[C@H](N)C(=O)NO</t>
  </si>
  <si>
    <t>[CH2]CC[C@H](N)C(=O)NO</t>
  </si>
  <si>
    <t>CC[CH][C@H](N)C(=O)NO</t>
  </si>
  <si>
    <t>CCC[C@H]([NH])C(=O)NO</t>
  </si>
  <si>
    <t>CCC[C@H](N)C(=O)[N]O</t>
  </si>
  <si>
    <t>CCC[C@H](N)C(=O)N[O]</t>
  </si>
  <si>
    <t>CC[C@H](N)C(=O)NO</t>
  </si>
  <si>
    <t>CC[C@H]([NH])C(=O)NO</t>
  </si>
  <si>
    <t>CC[C@H](N)C(=O)[N]O</t>
  </si>
  <si>
    <t>CC[C@H](N)C(=O)N[O]</t>
  </si>
  <si>
    <t>CN[C@H](CC(N)=O)C(=O)O</t>
  </si>
  <si>
    <t>[NH][C@H](CC(N)=O)C(=O)O</t>
  </si>
  <si>
    <t>CN[C@@H]([C]=O)CC(N)=O</t>
  </si>
  <si>
    <t>[CH2]N[C@H](CC(N)=O)C(=O)O</t>
  </si>
  <si>
    <t>C[N][C@H](CC(N)=O)C(=O)O</t>
  </si>
  <si>
    <t>CN[C@H]([CH]C(N)=O)C(=O)O</t>
  </si>
  <si>
    <t>CN[C@H](CC([NH])=O)C(=O)O</t>
  </si>
  <si>
    <t>C=NNCC(C)C</t>
  </si>
  <si>
    <t>C=NNC[CH]C</t>
  </si>
  <si>
    <t>[CH]=NNCC(C)C</t>
  </si>
  <si>
    <t>C=N[N]CC(C)C</t>
  </si>
  <si>
    <t>C=NNC[C](C)C</t>
  </si>
  <si>
    <t>C=NN[C@H](C)CC</t>
  </si>
  <si>
    <t>[CH2][C@@H](C)NN=C</t>
  </si>
  <si>
    <t>[CH]=NN[C@H](C)CC</t>
  </si>
  <si>
    <t>C=N[N][C@H](C)CC</t>
  </si>
  <si>
    <t>[CH2][C@H](CC)NN=C</t>
  </si>
  <si>
    <t>C=NN[C@H](C)[CH]C</t>
  </si>
  <si>
    <t>[CH2]C[C@@H](C)NN=C</t>
  </si>
  <si>
    <t>C=NNCCC#N</t>
  </si>
  <si>
    <t>C=NNC[CH]C#N</t>
  </si>
  <si>
    <t>N[C@@H]1NOc2ccccc21</t>
  </si>
  <si>
    <t>[NH][C@@H]1NOc2ccccc21</t>
  </si>
  <si>
    <t>N[C@@H]1[N]Oc2ccccc21</t>
  </si>
  <si>
    <t>N[C@@H]1NOc2[c]cccc21</t>
  </si>
  <si>
    <t>N[C@@H]1NOc2c[c]ccc21</t>
  </si>
  <si>
    <t>N[C@@H]1NOc2cc[c]cc21</t>
  </si>
  <si>
    <t>N[C@@H]1NOc2ccc[c]c21</t>
  </si>
  <si>
    <t>CC(=O)CCCCCC=O</t>
  </si>
  <si>
    <t>[CH2]C(=O)CCCCCC=O</t>
  </si>
  <si>
    <t>CC(=O)[CH]CCCCC=O</t>
  </si>
  <si>
    <t>CC(=O)C[CH]CCCC=O</t>
  </si>
  <si>
    <t>CC(=O)CC[CH]CCC=O</t>
  </si>
  <si>
    <t>CC(=O)CCC[CH]CC=O</t>
  </si>
  <si>
    <t>CC(=O)CCCC[CH]C=O</t>
  </si>
  <si>
    <t>CC(=O)CCCCC[C]=O</t>
  </si>
  <si>
    <t>CC(=O)/C=C(\C#N)C(C)=O</t>
  </si>
  <si>
    <t>[CH]=C(C#N)C(C)=O</t>
  </si>
  <si>
    <t>CC(=O)/C=[C]\C#N</t>
  </si>
  <si>
    <t>[CH2]C(=O)/C=C(\C#N)C(C)=O</t>
  </si>
  <si>
    <t>CC(=O)/[C]=C(\C#N)C(C)=O</t>
  </si>
  <si>
    <t>[CH2]C(=O)/C(C#N)=C/C(C)=O</t>
  </si>
  <si>
    <t>CCCC(C)(C)C(C)(O)O</t>
  </si>
  <si>
    <t>[CH2]CC(C)(C)C(C)(O)O</t>
  </si>
  <si>
    <t>[CH2]C(C)(C)C(C)(O)O</t>
  </si>
  <si>
    <t>CCC[C](C)C(C)(O)O</t>
  </si>
  <si>
    <t>CCCC(C)(C)[C](O)O</t>
  </si>
  <si>
    <t>CCCC(C)(C)[C](C)O</t>
  </si>
  <si>
    <t>C[CH]CC(C)(C)C(C)(O)O</t>
  </si>
  <si>
    <t>CC[CH]C(C)(C)C(C)(O)O</t>
  </si>
  <si>
    <t>[CH2]C(O)(O)C(C)(C)CCC</t>
  </si>
  <si>
    <t>C=C1[C@@H](C)[C@@H]1C(=O)OC</t>
  </si>
  <si>
    <t>C=C1[C@@H](C)[C@@H]1[C]=O</t>
  </si>
  <si>
    <t>C=C1[C@@H](C)[C@@H]1C([O])=O</t>
  </si>
  <si>
    <t>[CH]=C1[C@@H](C)[C@@H]1C(=O)OC</t>
  </si>
  <si>
    <t>[CH2][C@@H]1C(=C)[C@H]1C(=O)OC</t>
  </si>
  <si>
    <t>[CH2]OC(=O)[C@@H]1C(=C)[C@H]1C</t>
  </si>
  <si>
    <t>O=C1C=C2CCC=C2CC1</t>
  </si>
  <si>
    <t>O=C1[C]=C2CCC=C2CC1</t>
  </si>
  <si>
    <t>O=C1C=C2[CH]CC=C2CC1</t>
  </si>
  <si>
    <t>O=C1C=C2C[CH]C=C2CC1</t>
  </si>
  <si>
    <t>O=C1C=C2CC[C]=C2CC1</t>
  </si>
  <si>
    <t>O=C1C=C2CCC=C2[CH]C1</t>
  </si>
  <si>
    <t>O=C1[CH]CC2=CCCC2=C1</t>
  </si>
  <si>
    <t>C1=CCC2=C(C1)CCCC2</t>
  </si>
  <si>
    <t>[C]1=CCC2=C(C1)CCCC2</t>
  </si>
  <si>
    <t>[CH]1C=CCC2=C1CCCC2</t>
  </si>
  <si>
    <t>[CH]1CCCC2=C1CC=CC2</t>
  </si>
  <si>
    <t>[CH]1CCC2=C(C1)CC=CC2</t>
  </si>
  <si>
    <t>CC[C@@H]1CC(=O)CCO1</t>
  </si>
  <si>
    <t>CC[C@@H]1[CH]C(=O)CCO1</t>
  </si>
  <si>
    <t>CC[C@@H]1CC(=O)[CH]CO1</t>
  </si>
  <si>
    <t>CC[C@@H]1CC(=O)C[CH]O1</t>
  </si>
  <si>
    <t>OC1C[C@@H]2CC=CC[C@@H]2C1</t>
  </si>
  <si>
    <t>[O]C1C[C@@H]2CC=CC[C@@H]2C1</t>
  </si>
  <si>
    <t>OC1[CH][C@@H]2CC=CC[C@@H]2C1</t>
  </si>
  <si>
    <t>OC1C[C@@H]2[CH]C=CC[C@@H]2C1</t>
  </si>
  <si>
    <t>OC1C[C@@H]2C[C]=CC[C@@H]2C1</t>
  </si>
  <si>
    <t>OC1C[C@@H]2CC=[C]C[C@@H]2C1</t>
  </si>
  <si>
    <t>OC1C[C@@H]2CC=C[CH][C@@H]2C1</t>
  </si>
  <si>
    <t>OC1[CH][C@H]2CC=CC[C@H]2C1</t>
  </si>
  <si>
    <t>CCC(N)=C(C#N)C#N</t>
  </si>
  <si>
    <t>[CH2]CC(N)=C(C#N)C#N</t>
  </si>
  <si>
    <t>C[CH]C(N)=C(C#N)C#N</t>
  </si>
  <si>
    <t>CCC([NH])=C(C#N)C#N</t>
  </si>
  <si>
    <t>CN(C)CC(C)(CO)CO</t>
  </si>
  <si>
    <t>C[N]CC(C)(CO)CO</t>
  </si>
  <si>
    <t>CN(C)C[C](CO)CO</t>
  </si>
  <si>
    <t>[CH2]N(C)CC(C)(CO)CO</t>
  </si>
  <si>
    <t>CN(C)[CH]C(C)(CO)CO</t>
  </si>
  <si>
    <t>[CH2]C(CO)(CO)CN(C)C</t>
  </si>
  <si>
    <t>CC(C)(C)N1CCC1</t>
  </si>
  <si>
    <t>[CH2]C(C)(C)N1CCC1</t>
  </si>
  <si>
    <t>CC(C)(C)N1[CH]CC1</t>
  </si>
  <si>
    <t>C=C1C=C[C@]2(C(C)C)C[C@H]12</t>
  </si>
  <si>
    <t>C=C1C=C[C@]2([CH]C)C[C@H]12</t>
  </si>
  <si>
    <t>[CH]=C1C=C[C@]2(C(C)C)C[C@H]12</t>
  </si>
  <si>
    <t>C=C1[C]=C[C@]2(C(C)C)C[C@H]12</t>
  </si>
  <si>
    <t>C=C1C=[C][C@]2(C(C)C)C[C@H]12</t>
  </si>
  <si>
    <t>C=C1C=C[C@]2([C](C)C)C[C@H]12</t>
  </si>
  <si>
    <t>C=C1C=C[C@]2(C(C)C)[CH][C@H]12</t>
  </si>
  <si>
    <t>C1=CC2(C=CC13CC3)CC2</t>
  </si>
  <si>
    <t>[C]1=CC2(C=CC13CC3)CC2</t>
  </si>
  <si>
    <t>[CH]1CC12C=CC1(C=C2)CC1</t>
  </si>
  <si>
    <t>Cc1ncc2c(n1)COC2</t>
  </si>
  <si>
    <t>[c]1ncc2c(n1)COC2</t>
  </si>
  <si>
    <t>[CH2]c1ncc2c(n1)COC2</t>
  </si>
  <si>
    <t>Cc1ncc2c(n1)[CH]OC2</t>
  </si>
  <si>
    <t>Cc1ncc2c(n1)CO[CH]2</t>
  </si>
  <si>
    <t>O=C1CCC2CCC(=O)C12</t>
  </si>
  <si>
    <t>O=C1CC[C]2CCC(=O)C21</t>
  </si>
  <si>
    <t>O=C1CCC2CCC(=O)[C]12</t>
  </si>
  <si>
    <t>CCOC(=O)C(C)=C=O</t>
  </si>
  <si>
    <t>[CH2]OC(=O)C(C)=C=O</t>
  </si>
  <si>
    <t>CC(=C=O)C([O])=O</t>
  </si>
  <si>
    <t>C[CH]OC(=O)C(C)=C=O</t>
  </si>
  <si>
    <t>CC(=O)N(CCO)C(C)=O</t>
  </si>
  <si>
    <t>CC(=O)N([C]=O)CCO</t>
  </si>
  <si>
    <t>[CH2]C(=O)N(CCO)C(C)=O</t>
  </si>
  <si>
    <t>CC(=O)N(C[CH]O)C(C)=O</t>
  </si>
  <si>
    <t>CC1=C(C)C1C(=O)O</t>
  </si>
  <si>
    <t>CC1=C(C)[C]1C(=O)O</t>
  </si>
  <si>
    <t>N#Cn1ccnc1</t>
  </si>
  <si>
    <t>N#Cn1[c]cnc1</t>
  </si>
  <si>
    <t>N#Cn1c[c]nc1</t>
  </si>
  <si>
    <t>CCN(CC)CC(C)(C)O</t>
  </si>
  <si>
    <t>[CH2]N(CC)CC(C)(C)O</t>
  </si>
  <si>
    <t>CC[N]CC(C)(C)O</t>
  </si>
  <si>
    <t>CCN(CC)C[C](C)O</t>
  </si>
  <si>
    <t>[CH2]CN(CC)CC(C)(C)O</t>
  </si>
  <si>
    <t>C[CH]N(CC)CC(C)(C)O</t>
  </si>
  <si>
    <t>CCN([CH]C(C)(C)O)CC</t>
  </si>
  <si>
    <t>CCN(CC)CC(C)(C)[O]</t>
  </si>
  <si>
    <t>CC1(C)C=CC(=O)CCC1</t>
  </si>
  <si>
    <t>C[C]1C=CC(=O)CCC1</t>
  </si>
  <si>
    <t>CC1(C)[C]=CC(=O)CCC1</t>
  </si>
  <si>
    <t>CC1(C)C=[C]C(=O)CCC1</t>
  </si>
  <si>
    <t>CC1(C)C=CC(=O)[CH]CC1</t>
  </si>
  <si>
    <t>CC1(C)C=CC(=O)C[CH]C1</t>
  </si>
  <si>
    <t>CC1(C)[CH]CCC(=O)C=C1</t>
  </si>
  <si>
    <t>CN(C)c1cc(N)ncn1</t>
  </si>
  <si>
    <t>[CH2]N(C)c1cc(N)ncn1</t>
  </si>
  <si>
    <t>CN(C)c1[c]c(N)ncn1</t>
  </si>
  <si>
    <t>CN(C)c1cc([NH])ncn1</t>
  </si>
  <si>
    <t>CC(C)[C@@H]1C[C@H](O)[C@@H]1O</t>
  </si>
  <si>
    <t>C[CH][C@@H]1C[C@H](O)[C@@H]1O</t>
  </si>
  <si>
    <t>C[C](C)[C@@H]1C[C@H](O)[C@@H]1O</t>
  </si>
  <si>
    <t>CC(C)[C@@H]1[CH][C@H](O)[C@@H]1O</t>
  </si>
  <si>
    <t>CC(C)[C@@H]1C[C@H]([O])[C@@H]1O</t>
  </si>
  <si>
    <t>CC(C)[C@@H]1C[C@H](O)[C@@H]1[O]</t>
  </si>
  <si>
    <t>CC(C)(O)CC[C@H](O)CO</t>
  </si>
  <si>
    <t>C[C](O)CC[C@H](O)CO</t>
  </si>
  <si>
    <t>C[C](C)CC[C@H](O)CO</t>
  </si>
  <si>
    <t>CC(C)([O])CC[C@H](O)CO</t>
  </si>
  <si>
    <t>CC(C)(O)[CH]C[C@H](O)CO</t>
  </si>
  <si>
    <t>CC(C)(O)C[CH][C@H](O)CO</t>
  </si>
  <si>
    <t>CC(C)(O)CC[C@H]([O])CO</t>
  </si>
  <si>
    <t>CC(C)(O)CC[C@H](O)[CH]O</t>
  </si>
  <si>
    <t>CC(C)(O)CC[C@H](O)C[O]</t>
  </si>
  <si>
    <t>O=C[C@@H]1CC(=O)NC(=O)N1</t>
  </si>
  <si>
    <t>O=C[C@@H]1[CH]C(=O)NC(=O)N1</t>
  </si>
  <si>
    <t>O=C[C@@H]1CC(=O)[N]C(=O)N1</t>
  </si>
  <si>
    <t>O=C[C@@H]1CC(=O)NC(=O)[N]1</t>
  </si>
  <si>
    <t>C1=CC2=CN=CNC2=CO1</t>
  </si>
  <si>
    <t>[C]1=CC2=CN=CNC2=CO1</t>
  </si>
  <si>
    <t>[C]1=C2C=COC=C2NC=N1</t>
  </si>
  <si>
    <t>[C]1=NC=C2C=COC=C2N1</t>
  </si>
  <si>
    <t>C1=CC2=CN=C[N]C2=CO1</t>
  </si>
  <si>
    <t>C=CCNC#N</t>
  </si>
  <si>
    <t>[CH]=CCNC#N</t>
  </si>
  <si>
    <t>C=[C]CNC#N</t>
  </si>
  <si>
    <t>C=C[CH]NC#N</t>
  </si>
  <si>
    <t>C1COC2(CC[C@@H]3O[C@@H]32)O1</t>
  </si>
  <si>
    <t>[CH]1C[C@@H]2O[C@@H]2C12OCCO2</t>
  </si>
  <si>
    <t>[CH]1CC2(OCCO2)[C@H]2O[C@@H]12</t>
  </si>
  <si>
    <t>CCCCCNC(C)C</t>
  </si>
  <si>
    <t>[CH2]CCCCNC(C)C</t>
  </si>
  <si>
    <t>C[CH]CCCNC(C)C</t>
  </si>
  <si>
    <t>CC[CH]CCNC(C)C</t>
  </si>
  <si>
    <t>CCC[CH]CNC(C)C</t>
  </si>
  <si>
    <t>CCCC[CH]NC(C)C</t>
  </si>
  <si>
    <t>CCCCCCCNC</t>
  </si>
  <si>
    <t>C[CH]CCCCCNC</t>
  </si>
  <si>
    <t>CCC[CH]CCCNC</t>
  </si>
  <si>
    <t>CCCCC[CH]CNC</t>
  </si>
  <si>
    <t>CCCCCC[CH]NC</t>
  </si>
  <si>
    <t>CCCCCCC[N]C</t>
  </si>
  <si>
    <t>[CH2]NCCCCCCC</t>
  </si>
  <si>
    <t>CC(C)(O)c1ncc[nH]1</t>
  </si>
  <si>
    <t>C[C](C)c1ncc[nH]1</t>
  </si>
  <si>
    <t>CC(C)(O)c1n[c]c[nH]1</t>
  </si>
  <si>
    <t>CC(C)(O)c1nc[c][nH]1</t>
  </si>
  <si>
    <t>NCCNCCNC(=O)O</t>
  </si>
  <si>
    <t>[CH2]CNCCNC(=O)O</t>
  </si>
  <si>
    <t>[CH2]NCCNC(=O)O</t>
  </si>
  <si>
    <t>NCCNCCN[C]=O</t>
  </si>
  <si>
    <t>[NH]CCNCCNC(=O)O</t>
  </si>
  <si>
    <t>N[CH]CNCCNC(=O)O</t>
  </si>
  <si>
    <t>NCC[N]CCNC(=O)O</t>
  </si>
  <si>
    <t>NCCNC[CH]NC(=O)O</t>
  </si>
  <si>
    <t>NCCNCC[N]C(=O)O</t>
  </si>
  <si>
    <t>NCCNCCNC([O])=O</t>
  </si>
  <si>
    <t>CC[C@H](C)/C(C)=N\OC</t>
  </si>
  <si>
    <t>[CH2][C@H](C)/C(C)=N\OC</t>
  </si>
  <si>
    <t>CC[C@H](C)/[C]=N\OC</t>
  </si>
  <si>
    <t>CC[C@H](C)C(C)=[N]</t>
  </si>
  <si>
    <t>CC[C@H](C)/C(C)=N\[O]</t>
  </si>
  <si>
    <t>[CH2][C@@H](CC)/C(C)=N\OC</t>
  </si>
  <si>
    <t>[CH2]/C(=N/OC)[C@@H](C)CC</t>
  </si>
  <si>
    <t>[CH2]O/N=C(/C)[C@@H](C)CC</t>
  </si>
  <si>
    <t>C/C=C/CC(C)(C)C</t>
  </si>
  <si>
    <t>[CH2]/C=C/CC(C)(C)C</t>
  </si>
  <si>
    <t>C/[C]=C/CC(C)(C)C</t>
  </si>
  <si>
    <t>C/C=C/[CH]C(C)(C)C</t>
  </si>
  <si>
    <t>[CH2]C(C)(C)C/C=C/C</t>
  </si>
  <si>
    <t>C1=C[C@@H]2CC2=CCCC1</t>
  </si>
  <si>
    <t>[C]1=C[C@@H]2CC2=CCCC1</t>
  </si>
  <si>
    <t>[C]1=CCCCC=C2C[C@@H]12</t>
  </si>
  <si>
    <t>[CH]1C2=CCCCC=C[C@H]12</t>
  </si>
  <si>
    <t>[C]1=C2C[C@H]2C=CCCC1</t>
  </si>
  <si>
    <t>[CH]1C=C2C[C@H]2C=CCC1</t>
  </si>
  <si>
    <t>[CH]1CC=C[C@@H]2CC2=CC1</t>
  </si>
  <si>
    <t>[CH]1C=C[C@@H]2CC2=CCC1</t>
  </si>
  <si>
    <t>C=C1C=C[C@@H]2CC[C@H]12</t>
  </si>
  <si>
    <t>[CH]=C1C=C[C@@H]2CC[C@H]12</t>
  </si>
  <si>
    <t>C=C1[C]=C[C@@H]2CC[C@H]12</t>
  </si>
  <si>
    <t>C=C1C=[C][C@@H]2CC[C@H]12</t>
  </si>
  <si>
    <t>C=C1C=C[C@@H]2[CH]C[C@H]12</t>
  </si>
  <si>
    <t>C=C1C=C[C@@H]2C[CH][C@H]12</t>
  </si>
  <si>
    <t>C=C1C=CCCCC=C1</t>
  </si>
  <si>
    <t>[CH]=C1C=CCCCC=C1</t>
  </si>
  <si>
    <t>C=C1[C]=CCCCC=C1</t>
  </si>
  <si>
    <t>C=C1C=[C]CCCC=C1</t>
  </si>
  <si>
    <t>C=C1C=C[CH]CCC=C1</t>
  </si>
  <si>
    <t>C=C1C=CC[CH]CC=C1</t>
  </si>
  <si>
    <t>OC1(C[C@@H]2CO2)CCCC1</t>
  </si>
  <si>
    <t>C1CC[C](C[C@@H]2CO2)C1</t>
  </si>
  <si>
    <t>[O]C1(C[C@@H]2CO2)CCCC1</t>
  </si>
  <si>
    <t>OC1([CH][C@@H]2CO2)CCCC1</t>
  </si>
  <si>
    <t>OC1(C[C@@H]2[CH]O2)CCCC1</t>
  </si>
  <si>
    <t>O=C=C1C=CC=NC1=O</t>
  </si>
  <si>
    <t>O=C=C1[C]=CC=NC1=O</t>
  </si>
  <si>
    <t>O=C=C1C=[C]C=NC1=O</t>
  </si>
  <si>
    <t>O=C1C=C[C@H](C(=O)O)N=N1</t>
  </si>
  <si>
    <t>O=C1[C]=C[C@H](C(=O)O)N=N1</t>
  </si>
  <si>
    <t>O=C1C=[C][C@H](C(=O)O)N=N1</t>
  </si>
  <si>
    <t>[O]C(=O)[C@H]1C=CC(=O)N=N1</t>
  </si>
  <si>
    <t>CC1(ON=O)CCCCC1</t>
  </si>
  <si>
    <t>[CH2]C1(ON=O)CCCCC1</t>
  </si>
  <si>
    <t>CC1(ON=O)CC[CH]CC1</t>
  </si>
  <si>
    <t>CC[C@@H]1CCC=C1CO</t>
  </si>
  <si>
    <t>CC[C@H]1[C]=CCC1</t>
  </si>
  <si>
    <t>[CH2]C1=CCC[C@H]1CC</t>
  </si>
  <si>
    <t>[CH2]C[C@@H]1CCC=C1CO</t>
  </si>
  <si>
    <t>C[CH][C@@H]1CCC=C1CO</t>
  </si>
  <si>
    <t>CC[C@@H]1[CH]CC=C1CO</t>
  </si>
  <si>
    <t>CC[C@@H]1C[CH]C=C1CO</t>
  </si>
  <si>
    <t>CC[C@@H]1CCC=C1[CH]O</t>
  </si>
  <si>
    <t>CC[C@@H]1CCC=C1C[O]</t>
  </si>
  <si>
    <t>CC[C@@H]1CCC=C1C=O</t>
  </si>
  <si>
    <t>[CH2][C@@H]1CCC=C1C=O</t>
  </si>
  <si>
    <t>[CH2]C[C@@H]1CCC=C1C=O</t>
  </si>
  <si>
    <t>C[CH][C@@H]1CCC=C1C=O</t>
  </si>
  <si>
    <t>CC[C@@H]1C[CH]C=C1C=O</t>
  </si>
  <si>
    <t>CC[C@@H]1CC[C]=C1C=O</t>
  </si>
  <si>
    <t>CC[C@@H]1CCC=C1[C]=O</t>
  </si>
  <si>
    <t>CON(C(C)=O)C(C)=O</t>
  </si>
  <si>
    <t>CO[N]C(C)=O</t>
  </si>
  <si>
    <t>CON([C]=O)C(C)=O</t>
  </si>
  <si>
    <t>[CH2]ON(C(C)=O)C(C)=O</t>
  </si>
  <si>
    <t>[CH2]C(=O)N(OC)C(C)=O</t>
  </si>
  <si>
    <t>CC(=O)NN(C)C(C)=O</t>
  </si>
  <si>
    <t>CC(=O)[N]NC(C)=O</t>
  </si>
  <si>
    <t>CC(=O)NN(C)[C]=O</t>
  </si>
  <si>
    <t>[CH2]C(=O)NN(C)C(C)=O</t>
  </si>
  <si>
    <t>[CH2]N(NC(C)=O)C(C)=O</t>
  </si>
  <si>
    <t>CC(=O)OC[C@H](C)C(=O)O</t>
  </si>
  <si>
    <t>CC(=O)O[CH][C@H](C)C(=O)O</t>
  </si>
  <si>
    <t>[CH2][C@@H](COC(C)=O)C(=O)O</t>
  </si>
  <si>
    <t>CC(=O)OC[C@H](C)C([O])=O</t>
  </si>
  <si>
    <t>CC(C)=C1C2C=CC1C=C2</t>
  </si>
  <si>
    <t>C[C]=C1C2C=CC1C=C2</t>
  </si>
  <si>
    <t>CC(C)=C1[C]2C=CC1C=C2</t>
  </si>
  <si>
    <t>CC(=O)N(CC#N)CC#N</t>
  </si>
  <si>
    <t>N#CCN([C]=O)CC#N</t>
  </si>
  <si>
    <t>[CH2]C(=O)N(CC#N)CC#N</t>
  </si>
  <si>
    <t>CC(=O)N([CH]C#N)CC#N</t>
  </si>
  <si>
    <t>C[C@H](CO)OC(N)=O</t>
  </si>
  <si>
    <t>[CH2][C@@H](C)OC(N)=O</t>
  </si>
  <si>
    <t>[CH2][C@H](CO)OC(N)=O</t>
  </si>
  <si>
    <t>C[C@H](C[O])OC(N)=O</t>
  </si>
  <si>
    <t>C[C@H](CO)OC([NH])=O</t>
  </si>
  <si>
    <t>C#C[C@](C)(O)C(N)=O</t>
  </si>
  <si>
    <t>[C]#C[C@](C)(O)C(N)=O</t>
  </si>
  <si>
    <t>C#C[C@]([CH2])(O)C(N)=O</t>
  </si>
  <si>
    <t>C#C[C@](C)([O])C(N)=O</t>
  </si>
  <si>
    <t>C#C[C@](C)(O)C([NH])=O</t>
  </si>
  <si>
    <t>NN1C[C@@H]1C(=O)O</t>
  </si>
  <si>
    <t>O=C(O)[C@H]1C[N]1</t>
  </si>
  <si>
    <t>NN1C[C@@H]1[C]=O</t>
  </si>
  <si>
    <t>[NH]N1C[C@@H]1C(=O)O</t>
  </si>
  <si>
    <t>NC[C@@H]1C[C@@H]1C(=O)O</t>
  </si>
  <si>
    <t>NC[C@@H]1C[C@@H]1[C]=O</t>
  </si>
  <si>
    <t>[NH]C[C@@H]1C[C@@H]1C(=O)O</t>
  </si>
  <si>
    <t>N[CH][C@@H]1C[C@@H]1C(=O)O</t>
  </si>
  <si>
    <t>NC[C@@H]1[CH][C@@H]1C(=O)O</t>
  </si>
  <si>
    <t>CC(=O)N[C@H](C)CN</t>
  </si>
  <si>
    <t>C[C@H](CN)N[C]=O</t>
  </si>
  <si>
    <t>[CH2]C(=O)N[C@H](C)CN</t>
  </si>
  <si>
    <t>CC(=O)[N][C@H](C)CN</t>
  </si>
  <si>
    <t>[CH2][C@H](CN)NC(C)=O</t>
  </si>
  <si>
    <t>CC(=O)N[C@H](C)[CH]N</t>
  </si>
  <si>
    <t>CC(=O)N[C@H](C)C[NH]</t>
  </si>
  <si>
    <t>C=CCCNNC(C)=O</t>
  </si>
  <si>
    <t>C=CCCN[NH]</t>
  </si>
  <si>
    <t>[CH]=CCCNNC(C)=O</t>
  </si>
  <si>
    <t>C=[C]CCNNC(C)=O</t>
  </si>
  <si>
    <t>C=C[CH]CNNC(C)=O</t>
  </si>
  <si>
    <t>C=CC[CH]NNC(C)=O</t>
  </si>
  <si>
    <t>C=CCC[N]NC(C)=O</t>
  </si>
  <si>
    <t>C=CCCN[N]C(C)=O</t>
  </si>
  <si>
    <t>[CH2]C(=O)NNCCC=C</t>
  </si>
  <si>
    <t>CCOC(=O)NCCN</t>
  </si>
  <si>
    <t>[CH2]COC(=O)NCCN</t>
  </si>
  <si>
    <t>C[CH]OC(=O)NCCN</t>
  </si>
  <si>
    <t>CCOC(=O)[N]CCN</t>
  </si>
  <si>
    <t>CCOC(=O)N[CH]CN</t>
  </si>
  <si>
    <t>CCOC(=O)NC[CH]N</t>
  </si>
  <si>
    <t>CCOC(=O)NCC[NH]</t>
  </si>
  <si>
    <t>O=C/C=N/O</t>
  </si>
  <si>
    <t>[N]=CC=O</t>
  </si>
  <si>
    <t>[O]/N=C/C=O</t>
  </si>
  <si>
    <t>CC(C)(C)C(=O)NCCO</t>
  </si>
  <si>
    <t>[CH2]C(C)(C)C(=O)NCCO</t>
  </si>
  <si>
    <t>CC(C)(C)C(=O)[N]CCO</t>
  </si>
  <si>
    <t>CC(C)(C)C(=O)NC[CH]O</t>
  </si>
  <si>
    <t>CC(C)(C)C(=O)NCC[O]</t>
  </si>
  <si>
    <t>c1cc2c(cn1)CCCC2</t>
  </si>
  <si>
    <t>[c]1cc2c(cn1)CCCC2</t>
  </si>
  <si>
    <t>[c]1cncc2c1CCCC2</t>
  </si>
  <si>
    <t>[c]1nccc2c1CCCC2</t>
  </si>
  <si>
    <t>[CH]1CCCc2ccncc21</t>
  </si>
  <si>
    <t>[CH]1CCc2ccncc2C1</t>
  </si>
  <si>
    <t>[CH]1CCc2cnccc2C1</t>
  </si>
  <si>
    <t>[CH]1CCCc2cnccc21</t>
  </si>
  <si>
    <t>CC(C)(C=O)N1CCCC1</t>
  </si>
  <si>
    <t>C[C](C=O)N1CCCC1</t>
  </si>
  <si>
    <t>CC(C)(C=O)N1[CH]CCC1</t>
  </si>
  <si>
    <t>CC(C)(C=O)N1C[CH]CC1</t>
  </si>
  <si>
    <t>CC(C)(/C=N/O)CO</t>
  </si>
  <si>
    <t>C[C](/C=N/O)CO</t>
  </si>
  <si>
    <t>CC(C)(/[C]=N/O)CO</t>
  </si>
  <si>
    <t>CC(C)(/C=N/[O])CO</t>
  </si>
  <si>
    <t>CC(C)([CH]O)/C=N/O</t>
  </si>
  <si>
    <t>CC(C)(/C=N/O)C[O]</t>
  </si>
  <si>
    <t>CCC#CC(C)C</t>
  </si>
  <si>
    <t>C#CC(C)(C)OO</t>
  </si>
  <si>
    <t>C#C[C](C)OO</t>
  </si>
  <si>
    <t>C#CC(C)(C)O[O]</t>
  </si>
  <si>
    <t>C/C=C/CN/N=C/CCC</t>
  </si>
  <si>
    <t>[CH2]/C=N/NC/C=C/C</t>
  </si>
  <si>
    <t>[CH2]C/C=N/NC/C=C/C</t>
  </si>
  <si>
    <t>[CH2]/C=C/CN/N=C/CCC</t>
  </si>
  <si>
    <t>C/[C]=C/CN/N=C/CCC</t>
  </si>
  <si>
    <t>C/C=[C]/CN/N=C/CCC</t>
  </si>
  <si>
    <t>C/C=C/[CH]N/N=C/CCC</t>
  </si>
  <si>
    <t>C/C=C/C[N]/N=C/CCC</t>
  </si>
  <si>
    <t>C/C=C/CN/N=[C]/CCC</t>
  </si>
  <si>
    <t>C/C=C/CN/N=C/[CH]CC</t>
  </si>
  <si>
    <t>C[CH]C/C=N/NC/C=C/C</t>
  </si>
  <si>
    <t>[CH2]CC/C=N/NC/C=C/C</t>
  </si>
  <si>
    <t>C/C=C/CN(N)C/C=C/C</t>
  </si>
  <si>
    <t>[CH2]N(N)C/C=C/C</t>
  </si>
  <si>
    <t>C/C=C/C[N]N</t>
  </si>
  <si>
    <t>C/C=C/C[N]C/C=C/C</t>
  </si>
  <si>
    <t>[CH2]/C=C/CN(N)C/C=C/C</t>
  </si>
  <si>
    <t>C/[C]=C/CN(N)C/C=C/C</t>
  </si>
  <si>
    <t>C/C=[C]/CN(N)C/C=C/C</t>
  </si>
  <si>
    <t>C/C=C/[CH]N(N)C/C=C/C</t>
  </si>
  <si>
    <t>C/C=C/CN([NH])C/C=C/C</t>
  </si>
  <si>
    <t>C/C=C/C=C=O</t>
  </si>
  <si>
    <t>[CH]=CC=C=O</t>
  </si>
  <si>
    <t>[CH2]/C=C/C=C=O</t>
  </si>
  <si>
    <t>C/[C]=C/C=C=O</t>
  </si>
  <si>
    <t>C/C=[C]/C=C=O</t>
  </si>
  <si>
    <t>C/C=C/CNN</t>
  </si>
  <si>
    <t>[CH2]/C=C/CNN</t>
  </si>
  <si>
    <t>C/[C]=C/CNN</t>
  </si>
  <si>
    <t>C/C=[C]/CNN</t>
  </si>
  <si>
    <t>C/C=C/[CH]NN</t>
  </si>
  <si>
    <t>C/C=C/CN[NH]</t>
  </si>
  <si>
    <t>C=C[C@H](C)N/N=C(/C)CC</t>
  </si>
  <si>
    <t>C=C[C@H](C)NN=[C]CC</t>
  </si>
  <si>
    <t>C=C[C@H](C)N/N=[C]/C</t>
  </si>
  <si>
    <t>[CH2]/C(C)=N\N[C@@H](C)C=C</t>
  </si>
  <si>
    <t>[CH]=C[C@H](C)N/N=C(/C)CC</t>
  </si>
  <si>
    <t>C=[C][C@H](C)N/N=C(/C)CC</t>
  </si>
  <si>
    <t>[CH2][C@@H](C=C)N/N=C(/C)CC</t>
  </si>
  <si>
    <t>C=C[C@H](C)[N]/N=C(/C)CC</t>
  </si>
  <si>
    <t>[CH2]/C(CC)=N/N[C@@H](C)C=C</t>
  </si>
  <si>
    <t>C=C[C@H](C)N/N=C(/C)[CH]C</t>
  </si>
  <si>
    <t>[CH2]C/C(C)=N\N[C@@H](C)C=C</t>
  </si>
  <si>
    <t>COC(=O)CC(=O)CC=O</t>
  </si>
  <si>
    <t>[O]C(=O)CC(=O)CC=O</t>
  </si>
  <si>
    <t>O=[C]CC(=O)CC=O</t>
  </si>
  <si>
    <t>[CH2]OC(=O)CC(=O)CC=O</t>
  </si>
  <si>
    <t>COC(=O)[CH]C(=O)CC=O</t>
  </si>
  <si>
    <t>COC(=O)CC(=O)[CH]C=O</t>
  </si>
  <si>
    <t>C=C[C@@H]1C[C@@H]1C(=O)O</t>
  </si>
  <si>
    <t>[CH]=C[C@@H]1C[C@@H]1C(=O)O</t>
  </si>
  <si>
    <t>C=[C][C@@H]1C[C@@H]1C(=O)O</t>
  </si>
  <si>
    <t>C=C[C@@H]1[CH][C@@H]1C(=O)O</t>
  </si>
  <si>
    <t>CNC(=O)C[C@H](C)O</t>
  </si>
  <si>
    <t>[CH2]NC(=O)C[C@H](C)O</t>
  </si>
  <si>
    <t>C[N]C(=O)C[C@H](C)O</t>
  </si>
  <si>
    <t>CNC(=O)[CH][C@H](C)O</t>
  </si>
  <si>
    <t>[CH2][C@H](O)CC(=O)NC</t>
  </si>
  <si>
    <t>C1=CCC2=NC=NC2=C1</t>
  </si>
  <si>
    <t>[C]1=CCC2=NC=NC2=C1</t>
  </si>
  <si>
    <t>[CH]1C=CC=C2N=CN=C12</t>
  </si>
  <si>
    <t>[C]1=NC2=CC=CCC2=N1</t>
  </si>
  <si>
    <t>[C]1=C2N=CN=C2CC=C1</t>
  </si>
  <si>
    <t>C=C(C)CCC(=O)C(C)C</t>
  </si>
  <si>
    <t>C=C(C)CCC(=O)[CH]C</t>
  </si>
  <si>
    <t>[CH]=C(C)CCC(=O)C(C)C</t>
  </si>
  <si>
    <t>[CH2]C(=C)CCC(=O)C(C)C</t>
  </si>
  <si>
    <t>C=C(C)[CH]CC(=O)C(C)C</t>
  </si>
  <si>
    <t>C=C(C)C[CH]C(=O)C(C)C</t>
  </si>
  <si>
    <t>C=C(C)CCC(=O)[C](C)C</t>
  </si>
  <si>
    <t>CCn1ccc(=N)cc1</t>
  </si>
  <si>
    <t>[CH2]Cn1ccc(=N)cc1</t>
  </si>
  <si>
    <t>C[CH]n1ccc(=N)cc1</t>
  </si>
  <si>
    <t>CCn1[c]cc(=N)cc1</t>
  </si>
  <si>
    <t>CCn1c[c]c(=N)cc1</t>
  </si>
  <si>
    <t>CCn1ccc(=[N])cc1</t>
  </si>
  <si>
    <t>CC(C)C(=O)CC(C)(C)O</t>
  </si>
  <si>
    <t>C[CH]C(=O)CC(C)(C)O</t>
  </si>
  <si>
    <t>C[C](O)CC(=O)C(C)C</t>
  </si>
  <si>
    <t>C[C](C)C(=O)CC(C)(C)O</t>
  </si>
  <si>
    <t>CC(C)C(=O)[CH]C(C)(C)O</t>
  </si>
  <si>
    <t>CC(C)C(=O)CC(C)(C)[O]</t>
  </si>
  <si>
    <t>COC(=O)[C@@H]1CC=CC1=O</t>
  </si>
  <si>
    <t>O=[C][C@@H]1CC=CC1=O</t>
  </si>
  <si>
    <t>[CH2]OC(=O)[C@@H]1CC=CC1=O</t>
  </si>
  <si>
    <t>COC(=O)[C@@H]1[CH]C=CC1=O</t>
  </si>
  <si>
    <t>COC(=O)[C@@H]1C[C]=CC1=O</t>
  </si>
  <si>
    <t>COC(=O)[C@@H]1CC=[C]C1=O</t>
  </si>
  <si>
    <t>C=C(C)[C@H](C)C(=O)O</t>
  </si>
  <si>
    <t>[CH]=C(C)[C@H](C)C(=O)O</t>
  </si>
  <si>
    <t>[CH2]C(=C)[C@H](C)C(=O)O</t>
  </si>
  <si>
    <t>[CH2][C@@H](C(=C)C)C(=O)O</t>
  </si>
  <si>
    <t>C1=C[C@@H]2COC[C@@H]2CC1</t>
  </si>
  <si>
    <t>[C]1=C[C@@H]2COC[C@@H]2CC1</t>
  </si>
  <si>
    <t>[CH]1OC[C@@H]2CCC=C[C@H]12</t>
  </si>
  <si>
    <t>[CH]1OC[C@H]2C=CCC[C@@H]12</t>
  </si>
  <si>
    <t>[CH]1CC=C[C@@H]2COC[C@H]12</t>
  </si>
  <si>
    <t>[CH]1C=C[C@@H]2COC[C@@H]2C1</t>
  </si>
  <si>
    <t>O=C(C1CCCC1)N1CC1</t>
  </si>
  <si>
    <t>COC(=O)C1=CCCC1=O</t>
  </si>
  <si>
    <t>COC(=O)C1=[C]CCC1=O</t>
  </si>
  <si>
    <t>COC(=O)C1=C[CH]CC1=O</t>
  </si>
  <si>
    <t>COC(=O)C1=CC[CH]C1=O</t>
  </si>
  <si>
    <t>COC(=O)/C=C1/CCCN1</t>
  </si>
  <si>
    <t>COC(=O)/[C]=C1/CCCN1</t>
  </si>
  <si>
    <t>COC(=O)/C=C1/C[CH]CN1</t>
  </si>
  <si>
    <t>COC(=O)/C=C1/CCC[N]1</t>
  </si>
  <si>
    <t>CC1=CC[C@H](C=O)[C@H](C)C1</t>
  </si>
  <si>
    <t>[CH2]C1=CC[C@H](C=O)[C@H](C)C1</t>
  </si>
  <si>
    <t>CC1=[C]C[C@H](C=O)[C@H](C)C1</t>
  </si>
  <si>
    <t>CC1=C[CH][C@H](C=O)[C@H](C)C1</t>
  </si>
  <si>
    <t>CC1=CC[C@H]([C]=O)[C@H](C)C1</t>
  </si>
  <si>
    <t>[CH2][C@@H]1CC(C)=CC[C@@H]1C=O</t>
  </si>
  <si>
    <t>CC1=CC[C@H](C=O)[C@H](C)[CH]1</t>
  </si>
  <si>
    <t>C=C1COc2ccccc21</t>
  </si>
  <si>
    <t>C=C1[CH]Oc2ccccc21</t>
  </si>
  <si>
    <t>C=C1COc2[c]cccc21</t>
  </si>
  <si>
    <t>C=C1COc2c[c]ccc21</t>
  </si>
  <si>
    <t>C=C1COc2cc[c]cc21</t>
  </si>
  <si>
    <t>C=C1COc2ccc[c]c21</t>
  </si>
  <si>
    <t>CCN1C(=O)N[C@H](C)C1=O</t>
  </si>
  <si>
    <t>[CH2]N1C(=O)N[C@H](C)C1=O</t>
  </si>
  <si>
    <t>C[C@H]1NC(=O)[N]C1=O</t>
  </si>
  <si>
    <t>[CH2]CN1C(=O)N[C@H](C)C1=O</t>
  </si>
  <si>
    <t>CCN1C(=O)[N][C@H](C)C1=O</t>
  </si>
  <si>
    <t>[CH2][C@H]1NC(=O)N(CC)C1=O</t>
  </si>
  <si>
    <t>CC[C@@H]1NC(=O)N(C)C1=O</t>
  </si>
  <si>
    <t>[CH2]C[C@@H]1NC(=O)N(C)C1=O</t>
  </si>
  <si>
    <t>C[CH][C@@H]1NC(=O)N(C)C1=O</t>
  </si>
  <si>
    <t>CC[C@@H]1[N]C(=O)N(C)C1=O</t>
  </si>
  <si>
    <t>[CH2]N1C(=O)N[C@@H](CC)C1=O</t>
  </si>
  <si>
    <t>C1CCONC1</t>
  </si>
  <si>
    <t>[CH]1CCONC1</t>
  </si>
  <si>
    <t>[CH]1CCNOC1</t>
  </si>
  <si>
    <t>[CH]1CCCNO1</t>
  </si>
  <si>
    <t>[CH]1CCCON1</t>
  </si>
  <si>
    <t>CCCCC(=N)CCCC</t>
  </si>
  <si>
    <t>[CH2]CC(=N)CCCC</t>
  </si>
  <si>
    <t>[CH2]C(=N)CCCC</t>
  </si>
  <si>
    <t>[CH2]CCCC(=N)CCCC</t>
  </si>
  <si>
    <t>C[CH]CCC(=N)CCCC</t>
  </si>
  <si>
    <t>CC[CH]CC(=N)CCCC</t>
  </si>
  <si>
    <t>CCC[CH]C(=N)CCCC</t>
  </si>
  <si>
    <t>CCCCC(=[N])CCCC</t>
  </si>
  <si>
    <t>CC(C)(C)NC#N</t>
  </si>
  <si>
    <t>[CH2]C(C)(C)NC#N</t>
  </si>
  <si>
    <t>COC#CC(C)(C)O</t>
  </si>
  <si>
    <t>COC#CC(C)(C)[O]</t>
  </si>
  <si>
    <t>CCOC#C[C@H](C)O</t>
  </si>
  <si>
    <t>[CH2]OC#C[C@H](C)O</t>
  </si>
  <si>
    <t>C[C@H](O)C#C[O]</t>
  </si>
  <si>
    <t>C[CH]OC#C[C@H](C)O</t>
  </si>
  <si>
    <t>[CH2][C@H](O)C#COCC</t>
  </si>
  <si>
    <t>C#COC(C)C</t>
  </si>
  <si>
    <t>[C]#COC(C)C</t>
  </si>
  <si>
    <t>C#CO[C](C)C</t>
  </si>
  <si>
    <t>C#CCCOC</t>
  </si>
  <si>
    <t>[C]#CCCOC</t>
  </si>
  <si>
    <t>C#C[CH]COC</t>
  </si>
  <si>
    <t>C=C=CCOCCCC</t>
  </si>
  <si>
    <t>[CH2]OCC=C=C</t>
  </si>
  <si>
    <t>[CH2]COCC=C=C</t>
  </si>
  <si>
    <t>[CH2]CCOCC=C=C</t>
  </si>
  <si>
    <t>C=C=[C]COCCCC</t>
  </si>
  <si>
    <t>C=C=C[CH]OCCCC</t>
  </si>
  <si>
    <t>C=C=CCO[CH]CCC</t>
  </si>
  <si>
    <t>C=C=CCOC[CH]CC</t>
  </si>
  <si>
    <t>C=C=CCOCC[CH]C</t>
  </si>
  <si>
    <t>C=C=CCOC</t>
  </si>
  <si>
    <t>C=C=C[CH]OC</t>
  </si>
  <si>
    <t>CCOC#CCOCC</t>
  </si>
  <si>
    <t>[CH2]OC#CCOCC</t>
  </si>
  <si>
    <t>CCOCC#C[O]</t>
  </si>
  <si>
    <t>CCOC#CC[O]</t>
  </si>
  <si>
    <t>[CH2]OCC#COCC</t>
  </si>
  <si>
    <t>[CH2]COC#CCOCC</t>
  </si>
  <si>
    <t>C[CH]OC#CCOCC</t>
  </si>
  <si>
    <t>CCOC#C[CH]OCC</t>
  </si>
  <si>
    <t>C[CH]OCC#COCC</t>
  </si>
  <si>
    <t>CC(=O)OCCCO</t>
  </si>
  <si>
    <t>[CH2]C(=O)OCCCO</t>
  </si>
  <si>
    <t>CC(=O)O[CH]CCO</t>
  </si>
  <si>
    <t>CC(=O)OC[CH]CO</t>
  </si>
  <si>
    <t>CC(=O)OCC[CH]O</t>
  </si>
  <si>
    <t>O=C1C[C@H](CO)CO1</t>
  </si>
  <si>
    <t>O=C1[CH][C@H](CO)CO1</t>
  </si>
  <si>
    <t>O=C1C[C@H]([CH]O)CO1</t>
  </si>
  <si>
    <t>[O]C[C@@H]1COC(=O)C1</t>
  </si>
  <si>
    <t>O=C1C[C@H](CO)[CH]O1</t>
  </si>
  <si>
    <t>N#CC1=COC(=O)C1</t>
  </si>
  <si>
    <t>N#CC1=[C]OC(=O)C1</t>
  </si>
  <si>
    <t>N#CC1=COC(=O)[CH]1</t>
  </si>
  <si>
    <t>C/C=C/C(=O)/C(C)=C/C</t>
  </si>
  <si>
    <t>[CH]=CC(=O)/C(C)=C/C</t>
  </si>
  <si>
    <t>[CH]=C(C)C(=O)/C=C/C</t>
  </si>
  <si>
    <t>[CH2]/C=C/C(=O)/C(C)=C/C</t>
  </si>
  <si>
    <t>C/[C]=C/C(=O)/C(C)=C/C</t>
  </si>
  <si>
    <t>C/C=[C]/C(=O)/C(C)=C/C</t>
  </si>
  <si>
    <t>[CH2]/C(=C\C)C(=O)/C=C/C</t>
  </si>
  <si>
    <t>[CH2]/C=C(\C)C(=O)/C=C/C</t>
  </si>
  <si>
    <t>O=C(O)[C@H](O)[C@H](O)C(O)O</t>
  </si>
  <si>
    <t>O=[C][C@H](O)[C@H](O)C(O)O</t>
  </si>
  <si>
    <t>[O][C@H](C(O)O)[C@@H](O)C(=O)O</t>
  </si>
  <si>
    <t>O=C(O)[C@H](O)[C@H](O)[C](O)O</t>
  </si>
  <si>
    <t>CCOC(C)(C)C(C)=O</t>
  </si>
  <si>
    <t>[CH2]OC(C)(C)C(C)=O</t>
  </si>
  <si>
    <t>[CH2]COC(C)(C)C(C)=O</t>
  </si>
  <si>
    <t>C[CH]OC(C)(C)C(C)=O</t>
  </si>
  <si>
    <t>[CH2]C(=O)C(C)(C)OCC</t>
  </si>
  <si>
    <t>C[C@H](O)[C@]1(C)CO1</t>
  </si>
  <si>
    <t>[CH2][C@H](O)[C@]1(C)CO1</t>
  </si>
  <si>
    <t>C[C@H]([O])[C@]1(C)CO1</t>
  </si>
  <si>
    <t>[CH2][C@@]1([C@H](C)O)CO1</t>
  </si>
  <si>
    <t>C[C@H](O)[C@]1(C)[CH]O1</t>
  </si>
  <si>
    <t>C=Cc1cncc(CC)c1</t>
  </si>
  <si>
    <t>[CH2]c1cncc(C=C)c1</t>
  </si>
  <si>
    <t>[CH]=Cc1cncc(CC)c1</t>
  </si>
  <si>
    <t>C=[C]c1cncc(CC)c1</t>
  </si>
  <si>
    <t>C=Cc1[c]ncc(CC)c1</t>
  </si>
  <si>
    <t>C=Cc1cn[c]c(CC)c1</t>
  </si>
  <si>
    <t>C=Cc1cncc([CH]C)c1</t>
  </si>
  <si>
    <t>[CH2]Cc1cncc(C=C)c1</t>
  </si>
  <si>
    <t>C=Cc1[c]c(CC)cnc1</t>
  </si>
  <si>
    <t>CCn1[nH]c(=O)nc1C</t>
  </si>
  <si>
    <t>CC1=NC(=O)N[N]1</t>
  </si>
  <si>
    <t>[CH2]Cn1[nH]c(=O)nc1C</t>
  </si>
  <si>
    <t>CCN1[N]C(=O)N=C1C</t>
  </si>
  <si>
    <t>[CH2]c1nc(=O)[nH]n1CC</t>
  </si>
  <si>
    <t>CC(C)n1cnc(=O)[nH]1</t>
  </si>
  <si>
    <t>C[C](C)n1cnc(=O)[nH]1</t>
  </si>
  <si>
    <t>CC(C)n1[c]nc(=O)[nH]1</t>
  </si>
  <si>
    <t>CC(C)N1C=NC(=O)[N]1</t>
  </si>
  <si>
    <t>C1COC(C2=NCCO2)=N1</t>
  </si>
  <si>
    <t>[CH]1COC(C2=NCCO2)=N1</t>
  </si>
  <si>
    <t>[CH]1CN=C(C2=NCCO2)O1</t>
  </si>
  <si>
    <t>C#CCCOCCO</t>
  </si>
  <si>
    <t>C#CCCOC[CH2]</t>
  </si>
  <si>
    <t>[C]#CCCOCCO</t>
  </si>
  <si>
    <t>C#C[CH]COCCO</t>
  </si>
  <si>
    <t>C#CC[CH]OCCO</t>
  </si>
  <si>
    <t>C#CCCO[CH]CO</t>
  </si>
  <si>
    <t>C#CCCOCC[O]</t>
  </si>
  <si>
    <t>OCC#CCCO</t>
  </si>
  <si>
    <t>[O]CC#CCCO</t>
  </si>
  <si>
    <t>O[CH]C#CCCO</t>
  </si>
  <si>
    <t>O[CH]CC#CCO</t>
  </si>
  <si>
    <t>[O]CCC#CCO</t>
  </si>
  <si>
    <t>C1CC2(CCN1)CN2</t>
  </si>
  <si>
    <t>C1CC2(CC[N]1)CN2</t>
  </si>
  <si>
    <t>[CH]1NC12CCNCC2</t>
  </si>
  <si>
    <t>C1CC2(CCN1)C[N]2</t>
  </si>
  <si>
    <t>CCCC[C@@H]1CCO[C@H]1C</t>
  </si>
  <si>
    <t>[CH2]CC[C@@H]1CCO[C@H]1C</t>
  </si>
  <si>
    <t>[CH2]C[C@@H]1CCO[C@H]1C</t>
  </si>
  <si>
    <t>[CH2][C@@H]1CCO[C@H]1C</t>
  </si>
  <si>
    <t>[CH2]CCC[C@@H]1CCO[C@H]1C</t>
  </si>
  <si>
    <t>C[CH]CC[C@@H]1CCO[C@H]1C</t>
  </si>
  <si>
    <t>CC[CH]C[C@@H]1CCO[C@H]1C</t>
  </si>
  <si>
    <t>CCC[CH][C@@H]1CCO[C@H]1C</t>
  </si>
  <si>
    <t>CCCC[C@@H]1C[CH]O[C@H]1C</t>
  </si>
  <si>
    <t>[CH2][C@@H]1OCC[C@H]1CCCC</t>
  </si>
  <si>
    <t>CC[C@@H]1OC(=O)CC1=O</t>
  </si>
  <si>
    <t>[CH2]C[C@@H]1OC(=O)CC1=O</t>
  </si>
  <si>
    <t>C[CH][C@@H]1OC(=O)CC1=O</t>
  </si>
  <si>
    <t>CC[C@@H]1OC(=O)[CH]C1=O</t>
  </si>
  <si>
    <t>CC(C)=C=CC(C)C</t>
  </si>
  <si>
    <t>C1=NCC2=NN=NC2=C1</t>
  </si>
  <si>
    <t>[C]1=NCC2=NN=NC2=C1</t>
  </si>
  <si>
    <t>[CH]1N=CC=C2N=NN=C12</t>
  </si>
  <si>
    <t>[C]1=C2N=NN=C2CN=C1</t>
  </si>
  <si>
    <t>c1cc2nnccn2c1</t>
  </si>
  <si>
    <t>[c]1cc2nnccn2c1</t>
  </si>
  <si>
    <t>[c]1ccn2ccnnc12</t>
  </si>
  <si>
    <t>[c]1cn2cccc2nn1</t>
  </si>
  <si>
    <t>[c]1cnnc2cccn12</t>
  </si>
  <si>
    <t>[c]1ccc2nnccn12</t>
  </si>
  <si>
    <t>CO[C@]1(C)CCC/C1=N\O</t>
  </si>
  <si>
    <t>C[C@@]1([O])CCC/C1=N\O</t>
  </si>
  <si>
    <t>CO[C@]1(C)CCCC1=[N]</t>
  </si>
  <si>
    <t>[CH2]O[C@]1(C)CCC/C1=N\O</t>
  </si>
  <si>
    <t>[CH2][C@@]1(OC)CCC/C1=N\O</t>
  </si>
  <si>
    <t>CO[C@]1(C)[CH]CC/C1=N\O</t>
  </si>
  <si>
    <t>CO[C@]1(C)CC[CH]/C1=N\O</t>
  </si>
  <si>
    <t>C=C[C@H](C)CCCCCO</t>
  </si>
  <si>
    <t>[CH]=C[C@H](C)CCCCCO</t>
  </si>
  <si>
    <t>C=[C][C@H](C)CCCCCO</t>
  </si>
  <si>
    <t>[CH2][C@@H](C=C)CCCCCO</t>
  </si>
  <si>
    <t>C=C[C@H](C)[CH]CCCCO</t>
  </si>
  <si>
    <t>C=C[C@H](C)CC[CH]CCO</t>
  </si>
  <si>
    <t>C=C[C@H](C)CCC[CH]CO</t>
  </si>
  <si>
    <t>C=C[C@H](C)CCCC[CH]O</t>
  </si>
  <si>
    <t>C=C[C@H](C)CCCCC[O]</t>
  </si>
  <si>
    <t>CC(C)(C)N1CC(CN)C1</t>
  </si>
  <si>
    <t>C[C](C)N1CC(CN)C1</t>
  </si>
  <si>
    <t>NCC1C[N]C1</t>
  </si>
  <si>
    <t>[CH2]C1CN(C(C)(C)C)C1</t>
  </si>
  <si>
    <t>[CH2]C(C)(C)N1CC(CN)C1</t>
  </si>
  <si>
    <t>CC(C)(C)N1C[C](CN)C1</t>
  </si>
  <si>
    <t>CC(C)(C)N1CC([CH]N)C1</t>
  </si>
  <si>
    <t>CC(C)(C)N1CC(C[NH])C1</t>
  </si>
  <si>
    <t>CC(C)(C)N1CC(CO)C1</t>
  </si>
  <si>
    <t>C[C](C)N1CC(CO)C1</t>
  </si>
  <si>
    <t>OCC1C[N]C1</t>
  </si>
  <si>
    <t>[CH2]C(C)(C)N1CC(CO)C1</t>
  </si>
  <si>
    <t>CC(C)(C)N1C[C](CO)C1</t>
  </si>
  <si>
    <t>CC(C)(C)N1CC([CH]O)C1</t>
  </si>
  <si>
    <t>CC(C)C/C=C/C=O</t>
  </si>
  <si>
    <t>C[C](C)C/C=C/C=O</t>
  </si>
  <si>
    <t>CC(C)[CH]/C=C/C=O</t>
  </si>
  <si>
    <t>CC(C)C/[C]=C/C=O</t>
  </si>
  <si>
    <t>CC(C)C/C=[C]/C=O</t>
  </si>
  <si>
    <t>CCOC(CC)CC</t>
  </si>
  <si>
    <t>[CH2]OC(CC)CC</t>
  </si>
  <si>
    <t>[CH2]COC(CC)CC</t>
  </si>
  <si>
    <t>CCO[C](CC)CC</t>
  </si>
  <si>
    <t>Nc1[nH]cnc(=O)c1N=O</t>
  </si>
  <si>
    <t>O=Nc1[c][nH]cnc1=O</t>
  </si>
  <si>
    <t>[NH]c1[nH]cnc(=O)c1N=O</t>
  </si>
  <si>
    <t>NC1=C(N=O)C(=O)N=C[N]1</t>
  </si>
  <si>
    <t>Nc1[nH][c]nc(=O)c1N=O</t>
  </si>
  <si>
    <t>OCC12CCC1(CO)CC2</t>
  </si>
  <si>
    <t>[CH2]C12CCC1(CO)CC2</t>
  </si>
  <si>
    <t>[O]CC12CCC1(CO)CC2</t>
  </si>
  <si>
    <t>O[CH]C12CCC1(CO)CC2</t>
  </si>
  <si>
    <t>CN1CC[C@H](CCO)C1=O</t>
  </si>
  <si>
    <t>[CH2][C@H]1CCN(C)C1=O</t>
  </si>
  <si>
    <t>[CH2]N1CC[C@H](CCO)C1=O</t>
  </si>
  <si>
    <t>CN1[CH]C[C@H](CCO)C1=O</t>
  </si>
  <si>
    <t>CN1C[CH][C@H](CCO)C1=O</t>
  </si>
  <si>
    <t>CN1CC[C@H]([CH]CO)C1=O</t>
  </si>
  <si>
    <t>CN1CC[C@H](C[CH]O)C1=O</t>
  </si>
  <si>
    <t>CN1CC[C@H](CC[O])C1=O</t>
  </si>
  <si>
    <t>CN1CC[C@H](CCO)C1</t>
  </si>
  <si>
    <t>OCC[C@H]1CC[N]C1</t>
  </si>
  <si>
    <t>[CH2]C[C@H]1CCN(C)C1</t>
  </si>
  <si>
    <t>[CH2]N1CC[C@H](CCO)C1</t>
  </si>
  <si>
    <t>CN1[CH]C[C@H](CCO)C1</t>
  </si>
  <si>
    <t>CN1C[CH][C@H](CCO)C1</t>
  </si>
  <si>
    <t>CN1CC[C@H]([CH]CO)C1</t>
  </si>
  <si>
    <t>CN1CC[C@H](C[CH]O)C1</t>
  </si>
  <si>
    <t>CN1CC[C@H](CC[O])C1</t>
  </si>
  <si>
    <t>C[C@@H]1CC(C)(C)C(=O)O1</t>
  </si>
  <si>
    <t>C[C]1C[C@@H](C)OC1=O</t>
  </si>
  <si>
    <t>[CH2][C@@H]1CC(C)(C)C(=O)O1</t>
  </si>
  <si>
    <t>C[C@@H]1[CH]C(C)(C)C(=O)O1</t>
  </si>
  <si>
    <t>N/N=C(\N)NO</t>
  </si>
  <si>
    <t>[N]=C(N)NO</t>
  </si>
  <si>
    <t>NN=[C]NO</t>
  </si>
  <si>
    <t>[NH]/C(N)=N/N</t>
  </si>
  <si>
    <t>[NH]/N=C(\N)NO</t>
  </si>
  <si>
    <t>[NH]/C(=N\N)NO</t>
  </si>
  <si>
    <t>N/N=C(\N)[N]O</t>
  </si>
  <si>
    <t>CC1=CC=C(C=O)CC1</t>
  </si>
  <si>
    <t>[CH2]C1=CC=C(C=O)CC1</t>
  </si>
  <si>
    <t>CC1=[C]C=C(C=O)CC1</t>
  </si>
  <si>
    <t>CC1=C[C]=C(C=O)CC1</t>
  </si>
  <si>
    <t>CC1=CC=C(C=O)[CH]C1</t>
  </si>
  <si>
    <t>CC[C@H](N)NCCCN</t>
  </si>
  <si>
    <t>[CH2][C@H](N)NCCCN</t>
  </si>
  <si>
    <t>CC[C@@H]([NH])N</t>
  </si>
  <si>
    <t>[CH2]N[C@@H](N)CC</t>
  </si>
  <si>
    <t>[CH2]CN[C@@H](N)CC</t>
  </si>
  <si>
    <t>C[CH][C@H](N)NCCCN</t>
  </si>
  <si>
    <t>CC[C@H]([NH])NCCCN</t>
  </si>
  <si>
    <t>CC[C@H](N)[N]CCCN</t>
  </si>
  <si>
    <t>CC[C@H](N)N[CH]CCN</t>
  </si>
  <si>
    <t>CC[C@H](N)NC[CH]CN</t>
  </si>
  <si>
    <t>CC[C@H](N)NCC[CH]N</t>
  </si>
  <si>
    <t>CC[C@H](N)NCCC[NH]</t>
  </si>
  <si>
    <t>C[C@H](CO)C(C)(C)C</t>
  </si>
  <si>
    <t>[CH2][C@H](CO)C(C)(C)C</t>
  </si>
  <si>
    <t>C[C@H]([CH]O)C(C)(C)C</t>
  </si>
  <si>
    <t>C[C@H](C[O])C(C)(C)C</t>
  </si>
  <si>
    <t>[CH2]C(C)(C)[C@H](C)CO</t>
  </si>
  <si>
    <t>CCc1cc(O)cc(=O)o1</t>
  </si>
  <si>
    <t>[CH2]Cc1cc(O)cc(=O)o1</t>
  </si>
  <si>
    <t>CCc1[c]c(O)cc(=O)o1</t>
  </si>
  <si>
    <t>CCc1cc([O])cc(=O)o1</t>
  </si>
  <si>
    <t>CCc1cc(O)[c]c(=O)o1</t>
  </si>
  <si>
    <t>CCN(CC#N)C(C)=O</t>
  </si>
  <si>
    <t>[CH2]CN(CC#N)C(C)=O</t>
  </si>
  <si>
    <t>C[CH]N(CC#N)C(C)=O</t>
  </si>
  <si>
    <t>CCN([CH]C#N)C(C)=O</t>
  </si>
  <si>
    <t>[CH2]C(=O)N(CC)CC#N</t>
  </si>
  <si>
    <t>CN(C=O)CC#N</t>
  </si>
  <si>
    <t>[CH2]N(C=O)CC#N</t>
  </si>
  <si>
    <t>CN([CH]C#N)C=O</t>
  </si>
  <si>
    <t>CCC(=O)NCC#N</t>
  </si>
  <si>
    <t>[CH2]CC(=O)NCC#N</t>
  </si>
  <si>
    <t>CCC(=O)N[CH]C#N</t>
  </si>
  <si>
    <t>C=Cc1cc(=O)[nH]c(=O)[nH]1</t>
  </si>
  <si>
    <t>C=[C]c1cc(=O)[nH]c(=O)[nH]1</t>
  </si>
  <si>
    <t>C=Cc1[c]c(=O)[nH]c(=O)[nH]1</t>
  </si>
  <si>
    <t>C=CC1=CC(=O)NC(=O)[N]1</t>
  </si>
  <si>
    <t>CO[C@H](C#N)N1CCCC1</t>
  </si>
  <si>
    <t>N#C[C@@H]([O])N1CCCC1</t>
  </si>
  <si>
    <t>CO[C@H](C#N)N1[CH]CCC1</t>
  </si>
  <si>
    <t>CCN(CC)[C@H](C#N)OC</t>
  </si>
  <si>
    <t>[CH2]N(CC)[C@H](C#N)OC</t>
  </si>
  <si>
    <t>CC[N][C@H](C#N)OC</t>
  </si>
  <si>
    <t>CCN(CC)[C@@H]([O])C#N</t>
  </si>
  <si>
    <t>[CH2]CN(CC)[C@H](C#N)OC</t>
  </si>
  <si>
    <t>C[CH]N(CC)[C@H](C#N)OC</t>
  </si>
  <si>
    <t>[CH2]O[C@@H](C#N)N(CC)CC</t>
  </si>
  <si>
    <t>C=C1O[C@@H]1c1ccccc1</t>
  </si>
  <si>
    <t>[CH]=C1O[C@@H]1c1ccccc1</t>
  </si>
  <si>
    <t>C=C1O[C@@H]1c1[c]cccc1</t>
  </si>
  <si>
    <t>C=C1O[C@@H]1c1c[c]ccc1</t>
  </si>
  <si>
    <t>C=C1O[C@@H]1c1cc[c]cc1</t>
  </si>
  <si>
    <t>CC1=C(CON)N(C)CO1</t>
  </si>
  <si>
    <t>CN1CO[C]=C1CON</t>
  </si>
  <si>
    <t>CC1=C(C[O])N(C)CO1</t>
  </si>
  <si>
    <t>CC1=C(CON)[N]CO1</t>
  </si>
  <si>
    <t>[CH2]C1=C(CON)N(C)CO1</t>
  </si>
  <si>
    <t>CC1=C(CO[NH])N(C)CO1</t>
  </si>
  <si>
    <t>[CH2]N1COC(C)=C1CON</t>
  </si>
  <si>
    <t>CC1=C(CON)N(C)[CH]O1</t>
  </si>
  <si>
    <t>NOCc1cnccn1</t>
  </si>
  <si>
    <t>[NH]OCc1cnccn1</t>
  </si>
  <si>
    <t>NO[CH]c1cnccn1</t>
  </si>
  <si>
    <t>NOCc1[c]nccn1</t>
  </si>
  <si>
    <t>NOCc1cnc[c]n1</t>
  </si>
  <si>
    <t>COC(=O)C(C)=C=O</t>
  </si>
  <si>
    <t>N=C[C@@H]1CCCCN1</t>
  </si>
  <si>
    <t>[N]=C[C@@H]1CCCCN1</t>
  </si>
  <si>
    <t>N=[C][C@@H]1CCCCN1</t>
  </si>
  <si>
    <t>N=C[C@@H]1[CH]CCCN1</t>
  </si>
  <si>
    <t>N=C[C@@H]1C[CH]CCN1</t>
  </si>
  <si>
    <t>N=C[C@@H]1CC[CH]CN1</t>
  </si>
  <si>
    <t>N=C[C@@H]1CCC[CH]N1</t>
  </si>
  <si>
    <t>N=C[C@@H]1CCCC[N]1</t>
  </si>
  <si>
    <t>C=C1CCOCC1</t>
  </si>
  <si>
    <t>[CH]=C1CCOCC1</t>
  </si>
  <si>
    <t>C=C1[CH]COCC1</t>
  </si>
  <si>
    <t>C=C1C[CH]OCC1</t>
  </si>
  <si>
    <t>CCOC(=O)[C@@H]1CCNO1</t>
  </si>
  <si>
    <t>[CH2]OC(=O)[C@@H]1CCNO1</t>
  </si>
  <si>
    <t>[CH2]COC(=O)[C@@H]1CCNO1</t>
  </si>
  <si>
    <t>C[CH]OC(=O)[C@@H]1CCNO1</t>
  </si>
  <si>
    <t>CCOC(=O)[C@@H]1[CH]CNO1</t>
  </si>
  <si>
    <t>CCOC(=O)[C@@H]1C[CH]NO1</t>
  </si>
  <si>
    <t>CCOC(=O)[C@@H]1CC[N]O1</t>
  </si>
  <si>
    <t>O=C(O)[C@@H]1CCNO1</t>
  </si>
  <si>
    <t>O=C(O)[C@@H]1[CH]CNO1</t>
  </si>
  <si>
    <t>O=C(O)[C@@H]1C[CH]NO1</t>
  </si>
  <si>
    <t>CCC(CC)OC</t>
  </si>
  <si>
    <t>C=CCC[C@H](O)CO</t>
  </si>
  <si>
    <t>[CH]=CCC[C@H](O)CO</t>
  </si>
  <si>
    <t>C=[C]CC[C@H](O)CO</t>
  </si>
  <si>
    <t>C=C[CH]C[C@H](O)CO</t>
  </si>
  <si>
    <t>C=CC[CH][C@H](O)CO</t>
  </si>
  <si>
    <t>C=CCC[C@H]([O])CO</t>
  </si>
  <si>
    <t>C=CCC[C@H](O)C[O]</t>
  </si>
  <si>
    <t>C/C=C1/OC(=O)C(O)=C1C</t>
  </si>
  <si>
    <t>[CH]=C1OC(=O)C(O)=C1C</t>
  </si>
  <si>
    <t>C/C=C1/OC(=O)[C]=C1C</t>
  </si>
  <si>
    <t>C/C=C1\[C]=C(O)C(=O)O1</t>
  </si>
  <si>
    <t>[CH2]/C=C1/OC(=O)C(O)=C1C</t>
  </si>
  <si>
    <t>C/[C]=C1/OC(=O)C(O)=C1C</t>
  </si>
  <si>
    <t>C/C=C1/OC(=O)C([O])=C1C</t>
  </si>
  <si>
    <t>[CH2]C1=C(O)C(=O)O/C1=C/C</t>
  </si>
  <si>
    <t>C=CCC[C@](C)(O)CC</t>
  </si>
  <si>
    <t>[CH2][C@@](C)(O)CCC=C</t>
  </si>
  <si>
    <t>[CH]=CCC[C@](C)(O)CC</t>
  </si>
  <si>
    <t>C=[C]CC[C@](C)(O)CC</t>
  </si>
  <si>
    <t>C=C[CH]C[C@](C)(O)CC</t>
  </si>
  <si>
    <t>C=CC[CH][C@](C)(O)CC</t>
  </si>
  <si>
    <t>[CH2][C@@](O)(CC)CCC=C</t>
  </si>
  <si>
    <t>C=CCC[C@](C)([O])CC</t>
  </si>
  <si>
    <t>C=CCC[C@](C)(O)[CH]C</t>
  </si>
  <si>
    <t>[CH2]C[C@@](C)(O)CCC=C</t>
  </si>
  <si>
    <t>CCCN1CCC[C@@H]1CN</t>
  </si>
  <si>
    <t>[CH2]CCN1CCC[C@@H]1CN</t>
  </si>
  <si>
    <t>C[CH]CN1CCC[C@@H]1CN</t>
  </si>
  <si>
    <t>CC[CH]N1CCC[C@@H]1CN</t>
  </si>
  <si>
    <t>CCCN1[CH]CC[C@@H]1CN</t>
  </si>
  <si>
    <t>CCCN1CC[CH][C@@H]1CN</t>
  </si>
  <si>
    <t>CCCN1CCC[C@@H]1[CH]N</t>
  </si>
  <si>
    <t>CCC(C)=C=O</t>
  </si>
  <si>
    <t>N/N=C1/CCCC/C1=N/N</t>
  </si>
  <si>
    <t>[N]=C1CCCC/C1=N/N</t>
  </si>
  <si>
    <t>[NH]/N=C1/CCCC/C1=N/N</t>
  </si>
  <si>
    <t>N/N=C1/[CH]CCC/C1=N/N</t>
  </si>
  <si>
    <t>N/N=C1/C[CH]CC/C1=N/N</t>
  </si>
  <si>
    <t>CCOCCCCOC</t>
  </si>
  <si>
    <t>[CH2]COCCCCOC</t>
  </si>
  <si>
    <t>C[CH]OCCCCOC</t>
  </si>
  <si>
    <t>CCO[CH]CCCOC</t>
  </si>
  <si>
    <t>CCOCC[CH]COC</t>
  </si>
  <si>
    <t>CCOCCC[CH]OC</t>
  </si>
  <si>
    <t>c1cc2[nH]ncc2nn1</t>
  </si>
  <si>
    <t>[c]1cc2[nH]ncc2nn1</t>
  </si>
  <si>
    <t>[c]1cnnc2cn[nH]c12</t>
  </si>
  <si>
    <t>C1=N[N]c2ccnnc21</t>
  </si>
  <si>
    <t>[c]1n[nH]c2ccnnc12</t>
  </si>
  <si>
    <t>CNC(=O)N1CCCCC1</t>
  </si>
  <si>
    <t>[CH2]NC(=O)N1CCCCC1</t>
  </si>
  <si>
    <t>C[N]C(=O)N1CCCCC1</t>
  </si>
  <si>
    <t>CNC(=O)N1[CH]CCCC1</t>
  </si>
  <si>
    <t>CNC(=O)N1C[CH]CCC1</t>
  </si>
  <si>
    <t>CNC(=O)N1CC[CH]CC1</t>
  </si>
  <si>
    <t>CNC(=O)N1CCCC1</t>
  </si>
  <si>
    <t>C[N]C(=O)N1CCCC1</t>
  </si>
  <si>
    <t>CNC(=O)N1[CH]CCC1</t>
  </si>
  <si>
    <t>CNC(=O)N1C[CH]CC1</t>
  </si>
  <si>
    <t>CCOC(C)=C(C)C</t>
  </si>
  <si>
    <t>C[C]=C(C)OCC</t>
  </si>
  <si>
    <t>[CH2]COC(C)=C(C)C</t>
  </si>
  <si>
    <t>[CH2]C(C)=C(C)OCC</t>
  </si>
  <si>
    <t>CC(C)=CCOC(N)=O</t>
  </si>
  <si>
    <t>[CH2]C(C)=CCOC(N)=O</t>
  </si>
  <si>
    <t>CC(C)=[C]COC(N)=O</t>
  </si>
  <si>
    <t>CC(C)=CCOC([NH])=O</t>
  </si>
  <si>
    <t>CC1=C(N)CCCC1=O</t>
  </si>
  <si>
    <t>[CH2]C1=C(N)CCCC1=O</t>
  </si>
  <si>
    <t>CC1=C([NH])CCCC1=O</t>
  </si>
  <si>
    <t>CC1=C(N)[CH]CCC1=O</t>
  </si>
  <si>
    <t>CC1=C(N)C[CH]CC1=O</t>
  </si>
  <si>
    <t>CC1=C(N)CC[CH]C1=O</t>
  </si>
  <si>
    <t>C[C@@H]1[C@H](O)CCN1C(=O)O</t>
  </si>
  <si>
    <t>C[C@H]1[N]CC[C@H]1O</t>
  </si>
  <si>
    <t>C[C@@H]1[C@H](O)CCN1[C]=O</t>
  </si>
  <si>
    <t>[CH2][C@@H]1[C@H](O)CCN1C(=O)O</t>
  </si>
  <si>
    <t>C[C@@H]1[C@H]([O])CCN1C(=O)O</t>
  </si>
  <si>
    <t>C[C@@H]1[C@H](O)[CH]CN1C(=O)O</t>
  </si>
  <si>
    <t>C[C@@H]1[C@H](O)C[CH]N1C(=O)O</t>
  </si>
  <si>
    <t>C[C@@H]1[C@H](O)CCN1C([O])=O</t>
  </si>
  <si>
    <t>CN(CCC#N)CC(=O)O</t>
  </si>
  <si>
    <t>CN(C[C]=O)CCC#N</t>
  </si>
  <si>
    <t>CN([CH]CC#N)CC(=O)O</t>
  </si>
  <si>
    <t>CN(C[CH]C#N)CC(=O)O</t>
  </si>
  <si>
    <t>CN([CH]C(=O)O)CCC#N</t>
  </si>
  <si>
    <t>CC/C=C/C(C)=C/CC</t>
  </si>
  <si>
    <t>[CH2]/C=C/C(C)=C/CC</t>
  </si>
  <si>
    <t>[CH]=C/C(C)=C/CC</t>
  </si>
  <si>
    <t>[CH]=C(C)/C=C/CC</t>
  </si>
  <si>
    <t>[CH2]/C=C(C)/C=C/CC</t>
  </si>
  <si>
    <t>[CH2]C/C=C/C(C)=C/CC</t>
  </si>
  <si>
    <t>C[CH]/C=C/C(C)=C/CC</t>
  </si>
  <si>
    <t>CC/[C]=C/C(C)=C/CC</t>
  </si>
  <si>
    <t>CC/C=[C]/C(C)=C/CC</t>
  </si>
  <si>
    <t>[CH2]C(/C=C/CC)=C\CC</t>
  </si>
  <si>
    <t>C[CH]/C=C(C)/C=C/CC</t>
  </si>
  <si>
    <t>[CH2]C/C=C(C)/C=C/CC</t>
  </si>
  <si>
    <t>c1cc(C2OCCO2)c[nH]1</t>
  </si>
  <si>
    <t>[c]1cc(C2OCCO2)c[nH]1</t>
  </si>
  <si>
    <t>[c]1c[nH]cc1C1OCCO1</t>
  </si>
  <si>
    <t>c1cc([C]2OCCO2)c[nH]1</t>
  </si>
  <si>
    <t>C1=CC(C2OCCO2)=C[N]1</t>
  </si>
  <si>
    <t>Cn1ccc(C=O)c1</t>
  </si>
  <si>
    <t>[CH2]n1ccc(C=O)c1</t>
  </si>
  <si>
    <t>Cn1c[c]c(C=O)c1</t>
  </si>
  <si>
    <t>Cn1[c]c(C=O)cc1</t>
  </si>
  <si>
    <t>N#C[C@@H]1OC12CCCCC2</t>
  </si>
  <si>
    <t>N#C[C@@H]1OC12CC[CH]CC2</t>
  </si>
  <si>
    <t>Cn1cc(C=O)cc1C=O</t>
  </si>
  <si>
    <t>Cn1c[c]cc1C=O</t>
  </si>
  <si>
    <t>Cn1[c]c(C=O)cc1C=O</t>
  </si>
  <si>
    <t>Cn1cc([C]=O)cc1C=O</t>
  </si>
  <si>
    <t>Cn1cc(C=O)[c]c1C=O</t>
  </si>
  <si>
    <t>Cn1cc(C=O)cc1[C]=O</t>
  </si>
  <si>
    <t>C=CC[C@@H]1CC1(C)C</t>
  </si>
  <si>
    <t>C=CC[C@@H]1C[C]1C</t>
  </si>
  <si>
    <t>[CH]=CC[C@@H]1CC1(C)C</t>
  </si>
  <si>
    <t>C=[C]C[C@@H]1CC1(C)C</t>
  </si>
  <si>
    <t>C=C[CH][C@@H]1CC1(C)C</t>
  </si>
  <si>
    <t>C=CC[C@@H]1[CH]C1(C)C</t>
  </si>
  <si>
    <t>CC(C)C(=O)CO</t>
  </si>
  <si>
    <t>C[C](C)C(=O)CO</t>
  </si>
  <si>
    <t>CC(C)C(=O)[CH]O</t>
  </si>
  <si>
    <t>CC(C)C(=O)C[O]</t>
  </si>
  <si>
    <t>CCC[C@H](O)CN(C)N=O</t>
  </si>
  <si>
    <t>[CH2]C[C@H](O)CN(C)N=O</t>
  </si>
  <si>
    <t>[CH2][C@H](O)CN(C)N=O</t>
  </si>
  <si>
    <t>CCC[C@H](O)C[N]N=O</t>
  </si>
  <si>
    <t>[CH2]CC[C@H](O)CN(C)N=O</t>
  </si>
  <si>
    <t>C[CH]C[C@H](O)CN(C)N=O</t>
  </si>
  <si>
    <t>CC[CH][C@H](O)CN(C)N=O</t>
  </si>
  <si>
    <t>CCC[C@H]([O])CN(C)N=O</t>
  </si>
  <si>
    <t>CCC[C@H](O)[CH]N(C)N=O</t>
  </si>
  <si>
    <t>[CH2]N(C[C@@H](O)CCC)N=O</t>
  </si>
  <si>
    <t>CC(C)(C)C1=CC(=O)OC1</t>
  </si>
  <si>
    <t>CC(C)(C)C1=CC(=O)O[CH]1</t>
  </si>
  <si>
    <t>CC(C)(C)[C@H](CO)CCO</t>
  </si>
  <si>
    <t>C[C](C)[C@H](CO)CCO</t>
  </si>
  <si>
    <t>[CH2][C@@H](CO)C(C)(C)C</t>
  </si>
  <si>
    <t>[CH2]C[C@@H](CO)C(C)(C)C</t>
  </si>
  <si>
    <t>[CH2]C(C)(C)[C@H](CO)CCO</t>
  </si>
  <si>
    <t>CC(C)(C)[C@H]([CH]O)CCO</t>
  </si>
  <si>
    <t>CC(C)(C)[C@H](C[O])CCO</t>
  </si>
  <si>
    <t>CC(C)(C)[C@@H]([CH]CO)CO</t>
  </si>
  <si>
    <t>CC(C)(C)[C@H](CO)C[CH]O</t>
  </si>
  <si>
    <t>CC(C)(C)[C@H](CO)CC[O]</t>
  </si>
  <si>
    <t>N#CNC1=NCCCN1</t>
  </si>
  <si>
    <t>N#C[N]C1=NCCCN1</t>
  </si>
  <si>
    <t>N#CNC1=NC[CH]CN1</t>
  </si>
  <si>
    <t>N#CNC1=NCC[CH]N1</t>
  </si>
  <si>
    <t>N#CNC1=NCCC[N]1</t>
  </si>
  <si>
    <t>CC(=O)OCC1CC1</t>
  </si>
  <si>
    <t>O=[C]OCC1CC1</t>
  </si>
  <si>
    <t>[CH2]C(=O)OCC1CC1</t>
  </si>
  <si>
    <t>CC(=O)O[CH]C1CC1</t>
  </si>
  <si>
    <t>CC(=O)OC[C]1CC1</t>
  </si>
  <si>
    <t>NC(=O)C[C@H](N)CO</t>
  </si>
  <si>
    <t>[NH]C(=O)C[C@H](N)CO</t>
  </si>
  <si>
    <t>NC(=O)[CH][C@H](N)CO</t>
  </si>
  <si>
    <t>[NH][C@H](CO)CC(N)=O</t>
  </si>
  <si>
    <t>NC(=O)C[C@H](N)[CH]O</t>
  </si>
  <si>
    <t>NC(=O)C[C@H](N)C[O]</t>
  </si>
  <si>
    <t>O=c1cn[nH]cn1</t>
  </si>
  <si>
    <t>O=C1C=N[N]C=N1</t>
  </si>
  <si>
    <t>O=CC1C=C1</t>
  </si>
  <si>
    <t>CCc1nc(C)cc(N)n1</t>
  </si>
  <si>
    <t>[CH2]Cc1nc(C)cc(N)n1</t>
  </si>
  <si>
    <t>C[CH]c1nc(C)cc(N)n1</t>
  </si>
  <si>
    <t>[CH2]c1cc(N)nc(CC)n1</t>
  </si>
  <si>
    <t>CCc1nc(C)[c]c(N)n1</t>
  </si>
  <si>
    <t>CCO[C@@H]1CCOCOC1</t>
  </si>
  <si>
    <t>[O][C@@H]1CCOCOC1</t>
  </si>
  <si>
    <t>[CH2]CO[C@@H]1CCOCOC1</t>
  </si>
  <si>
    <t>C[CH]O[C@@H]1CCOCOC1</t>
  </si>
  <si>
    <t>CCO[C@@H]1[CH]COCOC1</t>
  </si>
  <si>
    <t>CCO[C@@H]1C[CH]OCOC1</t>
  </si>
  <si>
    <t>CCO[C@@H]1CCO[CH]OC1</t>
  </si>
  <si>
    <t>CCO[C@H]1[CH]OCOCC1</t>
  </si>
  <si>
    <t>CN(C)[C@@H]1CCCCO1</t>
  </si>
  <si>
    <t>[CH2]N(C)[C@@H]1CCCCO1</t>
  </si>
  <si>
    <t>CN(C)[C@@H]1[CH]CCCO1</t>
  </si>
  <si>
    <t>CN(C)[C@@H]1C[CH]CCO1</t>
  </si>
  <si>
    <t>CN(C)[C@@H]1CC[CH]CO1</t>
  </si>
  <si>
    <t>CN(C)[C@@H]1CCC[CH]O1</t>
  </si>
  <si>
    <t>C[C@@H]1CCCC[C@]1(O)CN</t>
  </si>
  <si>
    <t>[CH2][C@@]1(O)CCCC[C@H]1C</t>
  </si>
  <si>
    <t>[CH2][C@@H]1CCCC[C@]1(O)CN</t>
  </si>
  <si>
    <t>C[C@@H]1[CH]CCC[C@]1(O)CN</t>
  </si>
  <si>
    <t>C[C@@H]1C[CH]CC[C@]1(O)CN</t>
  </si>
  <si>
    <t>C[C@@H]1CC[CH]C[C@]1(O)CN</t>
  </si>
  <si>
    <t>C[C@@H]1CCC[CH][C@]1(O)CN</t>
  </si>
  <si>
    <t>C[C@@H]1CCCC[C@]1([O])CN</t>
  </si>
  <si>
    <t>C[C@@H]1CCCC[C@]1(O)[CH]N</t>
  </si>
  <si>
    <t>C[C@@H]1CCCC[C@]1(O)C[NH]</t>
  </si>
  <si>
    <t>C[C@](N)(C#N)C1CC1</t>
  </si>
  <si>
    <t>[CH2][C@](N)(C#N)C1CC1</t>
  </si>
  <si>
    <t>C[C@]([NH])(C#N)C1CC1</t>
  </si>
  <si>
    <t>C[C@](N)(C#N)[C]1CC1</t>
  </si>
  <si>
    <t>C=CCO[C@H](C)C=C</t>
  </si>
  <si>
    <t>[CH]=CCO[C@H](C)C=C</t>
  </si>
  <si>
    <t>C=[C]CO[C@H](C)C=C</t>
  </si>
  <si>
    <t>[CH2][C@H](C=C)OCC=C</t>
  </si>
  <si>
    <t>C=[C][C@@H](C)OCC=C</t>
  </si>
  <si>
    <t>[CH]=C[C@@H](C)OCC=C</t>
  </si>
  <si>
    <t>C=C[C@H](C)OCCCC</t>
  </si>
  <si>
    <t>[CH]=C[C@H](C)OCCCC</t>
  </si>
  <si>
    <t>C=[C][C@H](C)OCCCC</t>
  </si>
  <si>
    <t>[CH2][C@@H](C=C)OCCCC</t>
  </si>
  <si>
    <t>C=C[C@H](C)O[CH]CCC</t>
  </si>
  <si>
    <t>C=C[C@H](C)OC[CH]CC</t>
  </si>
  <si>
    <t>C=C[C@H](C)OCC[CH]C</t>
  </si>
  <si>
    <t>[CH2]CCCO[C@@H](C)C=C</t>
  </si>
  <si>
    <t>COC(=O)C(=O)C(C)(C)O</t>
  </si>
  <si>
    <t>COC(=O)C(=O)[C](C)O</t>
  </si>
  <si>
    <t>[CH2]OC(=O)C(=O)C(C)(C)O</t>
  </si>
  <si>
    <t>COC(=O)C(=O)C(C)(C)[O]</t>
  </si>
  <si>
    <t>O=C1NCC(=O)N2CC[C@H]12</t>
  </si>
  <si>
    <t>O=C1[N]CC(=O)N2CC[C@H]12</t>
  </si>
  <si>
    <t>O=C1N[CH]C(=O)N2CC[C@H]12</t>
  </si>
  <si>
    <t>O=C1NCC(=O)N2[CH]C[C@H]12</t>
  </si>
  <si>
    <t>CCC=C=CCCCCC</t>
  </si>
  <si>
    <t>[CH2]CCCC=C=CCC</t>
  </si>
  <si>
    <t>[CH2]CC=C=CCCCCC</t>
  </si>
  <si>
    <t>C[CH]C=C=CCCCCC</t>
  </si>
  <si>
    <t>CCC=C=C[CH]CCCC</t>
  </si>
  <si>
    <t>CCC=C=CC[CH]CCC</t>
  </si>
  <si>
    <t>CC[CH]CCC=C=CCC</t>
  </si>
  <si>
    <t>C[CH]CCCC=C=CCC</t>
  </si>
  <si>
    <t>[CH2]CCCCC=C=CCC</t>
  </si>
  <si>
    <t>CCC#CCCC(C)C</t>
  </si>
  <si>
    <t>C[CH]CCC#CCC</t>
  </si>
  <si>
    <t>CCC#C[CH]CC(C)C</t>
  </si>
  <si>
    <t>CCC#CC[CH]C(C)C</t>
  </si>
  <si>
    <t>CCC#CCC[C](C)C</t>
  </si>
  <si>
    <t>CCC=C=CCCCC</t>
  </si>
  <si>
    <t>C[CH]C=C=CCCCC</t>
  </si>
  <si>
    <t>CCC=C=C[CH]CCC</t>
  </si>
  <si>
    <t>CC[CH]CC=C=CCC</t>
  </si>
  <si>
    <t>C[CH]CCC=C=CCC</t>
  </si>
  <si>
    <t>CCC=C=CCC(C)C</t>
  </si>
  <si>
    <t>[CH2]C=C=CCC(C)C</t>
  </si>
  <si>
    <t>[CH2]CC=C=CCC(C)C</t>
  </si>
  <si>
    <t>CCC=C=C[CH]C(C)C</t>
  </si>
  <si>
    <t>CCC=C=CC[C](C)C</t>
  </si>
  <si>
    <t>O=C1CC=C[C@H](C(=O)O)C1</t>
  </si>
  <si>
    <t>O=[C][C@H]1C=CCC(=O)C1</t>
  </si>
  <si>
    <t>O=C1[CH]C=C[C@H](C(=O)O)C1</t>
  </si>
  <si>
    <t>O=C1C[C]=C[C@H](C(=O)O)C1</t>
  </si>
  <si>
    <t>O=C1CC=[C][C@H](C(=O)O)C1</t>
  </si>
  <si>
    <t>[O]C(=O)[C@H]1C=CCC(=O)C1</t>
  </si>
  <si>
    <t>O=C1[CH][C@@H](C(=O)O)C=CC1</t>
  </si>
  <si>
    <t>O=C1C=C(C(=O)O)CCC1</t>
  </si>
  <si>
    <t>O=C1[C]=C(C(=O)O)CCC1</t>
  </si>
  <si>
    <t>[O]C(=O)C1=CC(=O)CCC1</t>
  </si>
  <si>
    <t>O=C1C=C(C(=O)O)[CH]CC1</t>
  </si>
  <si>
    <t>O=C1C=C(C(=O)O)C[CH]C1</t>
  </si>
  <si>
    <t>O=C1[CH]CCC(C(=O)O)=C1</t>
  </si>
  <si>
    <t>CC1=CCC[C@H](C)CCC1</t>
  </si>
  <si>
    <t>C[C@H]1CCC=[C]CCC1</t>
  </si>
  <si>
    <t>[CH2]C1=CCC[C@H](C)CCC1</t>
  </si>
  <si>
    <t>CC1=[C]CC[C@H](C)CCC1</t>
  </si>
  <si>
    <t>CC1=C[CH]C[C@H](C)CCC1</t>
  </si>
  <si>
    <t>CC1=CC[CH][C@H](C)CCC1</t>
  </si>
  <si>
    <t>CC1=CCC[C@H](C)[CH]CC1</t>
  </si>
  <si>
    <t>CC1=CCC[C@H](C)C[CH]C1</t>
  </si>
  <si>
    <t>CC1=CCC[C@H](C)CC[CH]1</t>
  </si>
  <si>
    <t>C[C@@H]1CN1CO</t>
  </si>
  <si>
    <t>[CH2][C@@H]1CN1CO</t>
  </si>
  <si>
    <t>C[C@@H]1[CH]N1CO</t>
  </si>
  <si>
    <t>C[C@@H]1CN1[CH]O</t>
  </si>
  <si>
    <t>C[C@@H]1CN1C[O]</t>
  </si>
  <si>
    <t>C#CCNCCC#N</t>
  </si>
  <si>
    <t>[C]#CCNCCC#N</t>
  </si>
  <si>
    <t>C#C[CH]NCCC#N</t>
  </si>
  <si>
    <t>C#CC[N]CCC#N</t>
  </si>
  <si>
    <t>C#CCN[CH]CC#N</t>
  </si>
  <si>
    <t>C#CCNC[CH]C#N</t>
  </si>
  <si>
    <t>C#Cc1ncn(C)c1C#C</t>
  </si>
  <si>
    <t>C#Cc1[c]ncn1C</t>
  </si>
  <si>
    <t>C#CC1=C(C#C)N=C[N]1</t>
  </si>
  <si>
    <t>[C]#Cc1ncn(C)c1C#C</t>
  </si>
  <si>
    <t>C#Cc1n[c]n(C)c1C#C</t>
  </si>
  <si>
    <t>C=C=C(C)[C@H](C)O</t>
  </si>
  <si>
    <t>[CH2]C(=C=C)[C@H](C)O</t>
  </si>
  <si>
    <t>[CH2][C@H](O)C(C)=C=C</t>
  </si>
  <si>
    <t>C=C=C(C)[C@H](C)[O]</t>
  </si>
  <si>
    <t>CCOc1ccc(C)nn1</t>
  </si>
  <si>
    <t>CCOc1cc[c]nn1</t>
  </si>
  <si>
    <t>CCOc1[c]cc(C)nn1</t>
  </si>
  <si>
    <t>CCOc1c[c]c(C)nn1</t>
  </si>
  <si>
    <t>[CH2]c1ccc(OCC)nn1</t>
  </si>
  <si>
    <t>C/C(C#N)=N\O</t>
  </si>
  <si>
    <t>CC(=[N])C#N</t>
  </si>
  <si>
    <t>Cc1[nH]ccc1C(=O)O</t>
  </si>
  <si>
    <t>[CH2]c1[nH]ccc1C(=O)O</t>
  </si>
  <si>
    <t>CC1=C(C(=O)O)C=C[N]1</t>
  </si>
  <si>
    <t>Cc1[nH][c]cc1C(=O)O</t>
  </si>
  <si>
    <t>C=C[C@@H]1CNC(=O)NC1=O</t>
  </si>
  <si>
    <t>[CH]=C[C@@H]1CNC(=O)NC1=O</t>
  </si>
  <si>
    <t>C=[C][C@@H]1CNC(=O)NC1=O</t>
  </si>
  <si>
    <t>C=C[C@@H]1[CH]NC(=O)NC1=O</t>
  </si>
  <si>
    <t>C=C[C@@H]1C[N]C(=O)NC1=O</t>
  </si>
  <si>
    <t>C=C[C@@H]1CNC(=O)[N]C1=O</t>
  </si>
  <si>
    <t>O=C1N=C[C@@H]2CCOC2=N1</t>
  </si>
  <si>
    <t>O=C1N=[C][C@@H]2CCOC2=N1</t>
  </si>
  <si>
    <t>O=C1N=C[C@@H]2[CH]COC2=N1</t>
  </si>
  <si>
    <t>O=C1N=C[C@@H]2C[CH]OC2=N1</t>
  </si>
  <si>
    <t>OCC(CO)=NO</t>
  </si>
  <si>
    <t>[CH2]C(CO)=NO</t>
  </si>
  <si>
    <t>OC[C]=NO</t>
  </si>
  <si>
    <t>[N]=C(CO)CO</t>
  </si>
  <si>
    <t>O[CH]C(CO)=NO</t>
  </si>
  <si>
    <t>[O]N=C(CO)CO</t>
  </si>
  <si>
    <t>Cn1cccc1/C=N/O</t>
  </si>
  <si>
    <t>O/N=C/C1=CC=C[N]1</t>
  </si>
  <si>
    <t>Cn1cccc1C=[N]</t>
  </si>
  <si>
    <t>Cn1[c]ccc1/C=N/O</t>
  </si>
  <si>
    <t>Cn1c[c]cc1/C=N/O</t>
  </si>
  <si>
    <t>Cn1cc[c]c1/C=N/O</t>
  </si>
  <si>
    <t>Cn1cccc1/C=N/[O]</t>
  </si>
  <si>
    <t>OC/C=N/O</t>
  </si>
  <si>
    <t>[N]=CCO</t>
  </si>
  <si>
    <t>O[CH]/C=N/O</t>
  </si>
  <si>
    <t>OC/[C]=N/O</t>
  </si>
  <si>
    <t>CCC(=O)OC[C@@H]1CO1</t>
  </si>
  <si>
    <t>CCC(=O)O[CH][C@@H]1CO1</t>
  </si>
  <si>
    <t>CCC(=O)OC[C@@H]1[CH]O1</t>
  </si>
  <si>
    <t>C=C(CO)CCCCCC</t>
  </si>
  <si>
    <t>[CH2]CCCC(=C)CO</t>
  </si>
  <si>
    <t>[CH2]CCCCC(=C)CO</t>
  </si>
  <si>
    <t>[CH]=C(CO)CCCCCC</t>
  </si>
  <si>
    <t>C=C([CH]O)CCCCCC</t>
  </si>
  <si>
    <t>C=C(C[O])CCCCCC</t>
  </si>
  <si>
    <t>C=C([CH]CCCCC)CO</t>
  </si>
  <si>
    <t>C=C(CO)CC[CH]CCC</t>
  </si>
  <si>
    <t>C=C(CO)CCC[CH]CC</t>
  </si>
  <si>
    <t>C=C(CO)CCCC[CH]C</t>
  </si>
  <si>
    <t>CNCC(=O)NN</t>
  </si>
  <si>
    <t>C[N]CC(=O)NN</t>
  </si>
  <si>
    <t>CN[CH]C(=O)NN</t>
  </si>
  <si>
    <t>CNCC(=O)[N]N</t>
  </si>
  <si>
    <t>CNCC(=O)N[NH]</t>
  </si>
  <si>
    <t>CN1CCC(=CC#N)CC1</t>
  </si>
  <si>
    <t>[CH2]N1CCC(=CC#N)CC1</t>
  </si>
  <si>
    <t>CN1[CH]CC(=CC#N)CC1</t>
  </si>
  <si>
    <t>CN1C[CH]C(=CC#N)CC1</t>
  </si>
  <si>
    <t>CN1CCC(=[C]C#N)CC1</t>
  </si>
  <si>
    <t>C=CC1=NC(C)(C)CCO1</t>
  </si>
  <si>
    <t>C=CC1=N[C](C)CCO1</t>
  </si>
  <si>
    <t>[CH]=CC1=NC(C)(C)CCO1</t>
  </si>
  <si>
    <t>C=[C]C1=NC(C)(C)CCO1</t>
  </si>
  <si>
    <t>C=CC1=NC(C)(C)[CH]CO1</t>
  </si>
  <si>
    <t>C=CC1=NC(C)(C)C[CH]O1</t>
  </si>
  <si>
    <t>COC[C@H](C)N</t>
  </si>
  <si>
    <t>[CH2]OC[C@H](C)N</t>
  </si>
  <si>
    <t>CO[CH][C@H](C)N</t>
  </si>
  <si>
    <t>[CH2][C@H](N)COC</t>
  </si>
  <si>
    <t>COC[C@H](C)[NH]</t>
  </si>
  <si>
    <t>CN[C@H](CCCN)C(=O)O</t>
  </si>
  <si>
    <t>[CH2]C[C@@H](NC)C(=O)O</t>
  </si>
  <si>
    <t>[CH2]CC[C@@H](NC)C(=O)O</t>
  </si>
  <si>
    <t>CN[C@@H]([C]=O)CCCN</t>
  </si>
  <si>
    <t>[CH2]N[C@H](CCCN)C(=O)O</t>
  </si>
  <si>
    <t>C[N][C@H](CCCN)C(=O)O</t>
  </si>
  <si>
    <t>CN[C@H]([CH]CCN)C(=O)O</t>
  </si>
  <si>
    <t>CN[C@H](C[CH]CN)C(=O)O</t>
  </si>
  <si>
    <t>CN[C@H](CC[CH]N)C(=O)O</t>
  </si>
  <si>
    <t>CNCCC[C@H](N)C(=O)O</t>
  </si>
  <si>
    <t>CNCCC[C@H](N)[C]=O</t>
  </si>
  <si>
    <t>[CH2]NCCC[C@H](N)C(=O)O</t>
  </si>
  <si>
    <t>C[N]CCC[C@H](N)C(=O)O</t>
  </si>
  <si>
    <t>CN[CH]CC[C@H](N)C(=O)O</t>
  </si>
  <si>
    <t>CNC[CH]C[C@H](N)C(=O)O</t>
  </si>
  <si>
    <t>CNCC[CH][C@H](N)C(=O)O</t>
  </si>
  <si>
    <t>CNCCC[C@H]([NH])C(=O)O</t>
  </si>
  <si>
    <t>CC(=O)NCC(C)(C)O</t>
  </si>
  <si>
    <t>CC(C)(O)CN[C]=O</t>
  </si>
  <si>
    <t>C[C](O)CNC(C)=O</t>
  </si>
  <si>
    <t>[CH2]C(=O)NCC(C)(C)O</t>
  </si>
  <si>
    <t>CC(=O)[N]CC(C)(C)O</t>
  </si>
  <si>
    <t>CC(=O)N[CH]C(C)(C)O</t>
  </si>
  <si>
    <t>CC(=O)NCC(C)(C)[O]</t>
  </si>
  <si>
    <t>CCCCC[C@H](O)C(C)=O</t>
  </si>
  <si>
    <t>[CH2]CCC[C@H](O)C(C)=O</t>
  </si>
  <si>
    <t>[CH2]CC[C@H](O)C(C)=O</t>
  </si>
  <si>
    <t>C[CH]CCC[C@H](O)C(C)=O</t>
  </si>
  <si>
    <t>CC[CH]CC[C@H](O)C(C)=O</t>
  </si>
  <si>
    <t>CCC[CH]C[C@H](O)C(C)=O</t>
  </si>
  <si>
    <t>CCCCC[C@H]([O])C(C)=O</t>
  </si>
  <si>
    <t>CC[C@H](C)OC(=O)CO</t>
  </si>
  <si>
    <t>[CH2][C@H](C)OC(=O)CO</t>
  </si>
  <si>
    <t>[CH2]C[C@H](C)OC(=O)CO</t>
  </si>
  <si>
    <t>C[CH][C@H](C)OC(=O)CO</t>
  </si>
  <si>
    <t>[CH2][C@@H](CC)OC(=O)CO</t>
  </si>
  <si>
    <t>CC[C@H](C)OC(=O)[CH]O</t>
  </si>
  <si>
    <t>CC[C@H](C)OC(=O)C[O]</t>
  </si>
  <si>
    <t>C=CC1=CC=CC=CC=C1</t>
  </si>
  <si>
    <t>[CH]=CC1=CC=CC=CC=C1</t>
  </si>
  <si>
    <t>C=[C]C1=CC=CC=CC=C1</t>
  </si>
  <si>
    <t>C=CC1=[C]C=CC=CC=C1</t>
  </si>
  <si>
    <t>C=CC1=C[C]=CC=CC=C1</t>
  </si>
  <si>
    <t>C=CC1=CC=[C]C=CC=C1</t>
  </si>
  <si>
    <t>C=CC1=CC=C[C]=CC=C1</t>
  </si>
  <si>
    <t>C=CC1=CC=CC=[C]C=C1</t>
  </si>
  <si>
    <t>C=CC1=CC=CC=C[C]=C1</t>
  </si>
  <si>
    <t>C=CC1=CC=CC=CC=[C]1</t>
  </si>
  <si>
    <t>OC1=C[C@@H]2CC[C@H]1C2</t>
  </si>
  <si>
    <t>[C]1=C[C@@H]2CC[C@H]1C2</t>
  </si>
  <si>
    <t>[O]C1=C[C@@H]2CC[C@H]1C2</t>
  </si>
  <si>
    <t>OC1=[C][C@@H]2CC[C@H]1C2</t>
  </si>
  <si>
    <t>OC1=C[C@@H]2[CH]C[C@H]1C2</t>
  </si>
  <si>
    <t>OC1=C[C@@H]2C[CH][C@H]1C2</t>
  </si>
  <si>
    <t>OC1=C[C@H]2[CH][C@@H]1CC2</t>
  </si>
  <si>
    <t>CCN(CC)C(=O)C#N</t>
  </si>
  <si>
    <t>[CH2]N(CC)C(=O)C#N</t>
  </si>
  <si>
    <t>[CH2]CN(CC)C(=O)C#N</t>
  </si>
  <si>
    <t>C[CH]N(CC)C(=O)C#N</t>
  </si>
  <si>
    <t>C[C@H](CC=O)C(C)(C)C</t>
  </si>
  <si>
    <t>[CH2][C@H](CC=O)C(C)(C)C</t>
  </si>
  <si>
    <t>C[C@H]([CH]C=O)C(C)(C)C</t>
  </si>
  <si>
    <t>[CH2]C(C)(C)[C@H](C)CC=O</t>
  </si>
  <si>
    <t>CCCOC(=O)O</t>
  </si>
  <si>
    <t>C[CH]COC(=O)O</t>
  </si>
  <si>
    <t>CC[CH]OC(=O)O</t>
  </si>
  <si>
    <t>CCCCC=C(O)O</t>
  </si>
  <si>
    <t>[CH2]CCC=C(O)O</t>
  </si>
  <si>
    <t>CCCCC=[C]O</t>
  </si>
  <si>
    <t>C[CH]CCC=C(O)O</t>
  </si>
  <si>
    <t>CC[CH]CC=C(O)O</t>
  </si>
  <si>
    <t>CCC[CH]C=C(O)O</t>
  </si>
  <si>
    <t>CCCC[C]=C(O)O</t>
  </si>
  <si>
    <t>CCCCCNCCCC</t>
  </si>
  <si>
    <t>[CH2]CCCCNCCCC</t>
  </si>
  <si>
    <t>CC[CH]CCNCCCC</t>
  </si>
  <si>
    <t>CCC[CH]CNCCCC</t>
  </si>
  <si>
    <t>CCCC[CH]NCCCC</t>
  </si>
  <si>
    <t>CCCCC[N]CCCC</t>
  </si>
  <si>
    <t>CCC[CH]NCCCCC</t>
  </si>
  <si>
    <t>CC[CH]CNCCCCC</t>
  </si>
  <si>
    <t>C[CH]CCNCCCCC</t>
  </si>
  <si>
    <t>[CH2]CCCNCCCCC</t>
  </si>
  <si>
    <t>O=C[C@@H]1CNCCO1</t>
  </si>
  <si>
    <t>O=C[C@@H]1[CH]NCCO1</t>
  </si>
  <si>
    <t>O=C[C@@H]1C[N]CCO1</t>
  </si>
  <si>
    <t>O=C[C@@H]1CN[CH]CO1</t>
  </si>
  <si>
    <t>O=C[C@@H]1CNC[CH]O1</t>
  </si>
  <si>
    <t>C/N=C/C(C)(C)CCC#N</t>
  </si>
  <si>
    <t>CC(C)(C=[N])CCC#N</t>
  </si>
  <si>
    <t>C/N=C/[C](C)CCC#N</t>
  </si>
  <si>
    <t>[CH2]C(C)(C)/C=N/C</t>
  </si>
  <si>
    <t>[CH2]/N=C/C(C)(C)CCC#N</t>
  </si>
  <si>
    <t>C/N=[C]/C(C)(C)CCC#N</t>
  </si>
  <si>
    <t>C/N=C/C(C)(C)[CH]CC#N</t>
  </si>
  <si>
    <t>C/N=C/C(C)(C)C[CH]C#N</t>
  </si>
  <si>
    <t>CC1(C)C=NCCC1</t>
  </si>
  <si>
    <t>C[C]1C=NCCC1</t>
  </si>
  <si>
    <t>CC1(C)[C]=NCCC1</t>
  </si>
  <si>
    <t>CC1(C)C=N[CH]CC1</t>
  </si>
  <si>
    <t>CC1(C)C=NC[CH]C1</t>
  </si>
  <si>
    <t>C#CCC1(O)CCC1</t>
  </si>
  <si>
    <t>C#CC[C]1CCC1</t>
  </si>
  <si>
    <t>[C]#CCC1(O)CCC1</t>
  </si>
  <si>
    <t>C#C[CH]C1(O)CCC1</t>
  </si>
  <si>
    <t>C#CCC1(O)C[CH]C1</t>
  </si>
  <si>
    <t>CC[C@H](O)C=O</t>
  </si>
  <si>
    <t>C[CH][C@H](O)C=O</t>
  </si>
  <si>
    <t>CC[C@H]([O])C=O</t>
  </si>
  <si>
    <t>C=C1C[C@@H]2C=CC[C@H](C1)C2</t>
  </si>
  <si>
    <t>[CH]=C1C[C@@H]2C=CC[C@H](C1)C2</t>
  </si>
  <si>
    <t>C=C1[CH][C@@H]2C=CC[C@H](C1)C2</t>
  </si>
  <si>
    <t>C=C1C[C@@H]2[C]=CC[C@H](C1)C2</t>
  </si>
  <si>
    <t>C=C1C[C@H]2[CH]C=C[C@@H](C1)C2</t>
  </si>
  <si>
    <t>C=C1[CH][C@H]2CC=C[C@@H](C1)C2</t>
  </si>
  <si>
    <t>C=C1C[C@H]2[CH][C@H](CC=C2)C1</t>
  </si>
  <si>
    <t>O=c1[nH]cc(O)c(=O)n1O</t>
  </si>
  <si>
    <t>O=C1[N]C(=O)C(O)=CN1</t>
  </si>
  <si>
    <t>O=C1[N]C=C(O)C(=O)N1O</t>
  </si>
  <si>
    <t>O=c1[nH][c]c(O)c(=O)n1O</t>
  </si>
  <si>
    <t>[O]c1c[nH]c(=O)n(O)c1=O</t>
  </si>
  <si>
    <t>[O]n1c(=O)[nH]cc(O)c1=O</t>
  </si>
  <si>
    <t>CCOC[C@H](CC)N=C=O</t>
  </si>
  <si>
    <t>[CH2]OC[C@H](CC)N=C=O</t>
  </si>
  <si>
    <t>CC[C@@H](C[O])N=C=O</t>
  </si>
  <si>
    <t>[CH2][C@H](CC)N=C=O</t>
  </si>
  <si>
    <t>C[CH]OC[C@H](CC)N=C=O</t>
  </si>
  <si>
    <t>CCO[CH][C@H](CC)N=C=O</t>
  </si>
  <si>
    <t>C[CH][C@@H](COCC)N=C=O</t>
  </si>
  <si>
    <t>[CH2]C[C@@H](COCC)N=C=O</t>
  </si>
  <si>
    <t>OCc1cccnn1</t>
  </si>
  <si>
    <t>O[CH]c1cccnn1</t>
  </si>
  <si>
    <t>OCc1[c]ccnn1</t>
  </si>
  <si>
    <t>OCc1c[c]cnn1</t>
  </si>
  <si>
    <t>OCc1cc[c]nn1</t>
  </si>
  <si>
    <t>OCc1ccc(CO)nn1</t>
  </si>
  <si>
    <t>[CH2]c1ccc(CO)nn1</t>
  </si>
  <si>
    <t>[O]Cc1ccc(CO)nn1</t>
  </si>
  <si>
    <t>O[CH]c1ccc(CO)nn1</t>
  </si>
  <si>
    <t>C[C@]1(C#N)CO1</t>
  </si>
  <si>
    <t>[CH2][C@]1(C#N)CO1</t>
  </si>
  <si>
    <t>C[C@]1(C#N)[CH]O1</t>
  </si>
  <si>
    <t>COC1=C(C#N)CC1</t>
  </si>
  <si>
    <t>COC1=C(C#N)[CH]C1</t>
  </si>
  <si>
    <t>COC1=C(C#N)C[CH]1</t>
  </si>
  <si>
    <t>O=NN1C=CCC1</t>
  </si>
  <si>
    <t>O=NN1[C]=CCC1</t>
  </si>
  <si>
    <t>O=NN1C=[C]CC1</t>
  </si>
  <si>
    <t>O=NN1C=C[CH]C1</t>
  </si>
  <si>
    <t>O=NN1[CH]CC=C1</t>
  </si>
  <si>
    <t>CCc1ccnc(C)c1C</t>
  </si>
  <si>
    <t>CCc1[c]c(C)ncc1</t>
  </si>
  <si>
    <t>[CH2]Cc1ccnc(C)c1C</t>
  </si>
  <si>
    <t>C[CH]c1ccnc(C)c1C</t>
  </si>
  <si>
    <t>CCc1[c]cnc(C)c1C</t>
  </si>
  <si>
    <t>CCc1c[c]nc(C)c1C</t>
  </si>
  <si>
    <t>[CH2]c1nccc(CC)c1C</t>
  </si>
  <si>
    <t>[CH2]c1c(CC)ccnc1C</t>
  </si>
  <si>
    <t>CC1=NN(C)[C@H](C)N=N1</t>
  </si>
  <si>
    <t>[CH2]C1=NN(C)[C@H](C)N=N1</t>
  </si>
  <si>
    <t>[CH2]N1N=C(C)N=N[C@H]1C</t>
  </si>
  <si>
    <t>CC1=NN[C@H](C)NN1</t>
  </si>
  <si>
    <t>C[C@H]1NN=[C]NN1</t>
  </si>
  <si>
    <t>[CH2]C1=NN[C@H](C)NN1</t>
  </si>
  <si>
    <t>CC1=N[N][C@H](C)NN1</t>
  </si>
  <si>
    <t>[CH2][C@H]1NN=C(C)NN1</t>
  </si>
  <si>
    <t>CC1=NN[C@H](C)[N]N1</t>
  </si>
  <si>
    <t>CC1=NN[C@H](C)N[N]1</t>
  </si>
  <si>
    <t>Cc1ncc(C(C)C)[nH]1</t>
  </si>
  <si>
    <t>CC(C)c1cn[c][nH]1</t>
  </si>
  <si>
    <t>[CH2]c1ncc(C(C)C)[nH]1</t>
  </si>
  <si>
    <t>Cc1n[c]c(C(C)C)[nH]1</t>
  </si>
  <si>
    <t>C[C](C)c1cnc(C)[nH]1</t>
  </si>
  <si>
    <t>CC1=NC=C(C(C)C)[N]1</t>
  </si>
  <si>
    <t>CCc1cnc(CC)[nH]1</t>
  </si>
  <si>
    <t>[CH2]c1ncc(CC)[nH]1</t>
  </si>
  <si>
    <t>[CH2]Cc1cnc(CC)[nH]1</t>
  </si>
  <si>
    <t>C[CH]c1cnc(CC)[nH]1</t>
  </si>
  <si>
    <t>CCc1[c]nc(CC)[nH]1</t>
  </si>
  <si>
    <t>C[CH]c1ncc(CC)[nH]1</t>
  </si>
  <si>
    <t>[CH2]Cc1ncc(CC)[nH]1</t>
  </si>
  <si>
    <t>CCCc1ncc(CC)[nH]1</t>
  </si>
  <si>
    <t>[CH2]c1cnc(CCC)[nH]1</t>
  </si>
  <si>
    <t>[CH2]CCc1ncc(CC)[nH]1</t>
  </si>
  <si>
    <t>CC[CH]c1ncc(CC)[nH]1</t>
  </si>
  <si>
    <t>CCCc1n[c]c(CC)[nH]1</t>
  </si>
  <si>
    <t>C[CH]c1cnc(CCC)[nH]1</t>
  </si>
  <si>
    <t>[CH2]Cc1cnc(CCC)[nH]1</t>
  </si>
  <si>
    <t>CCCC1=NC=C(CC)[N]1</t>
  </si>
  <si>
    <t>CCCc1ncc(C)[nH]1</t>
  </si>
  <si>
    <t>[CH2]CCc1ncc(C)[nH]1</t>
  </si>
  <si>
    <t>C[CH]Cc1ncc(C)[nH]1</t>
  </si>
  <si>
    <t>CC[CH]c1ncc(C)[nH]1</t>
  </si>
  <si>
    <t>CCCc1n[c]c(C)[nH]1</t>
  </si>
  <si>
    <t>COC[C@]1(C)CO1</t>
  </si>
  <si>
    <t>CO[CH][C@]1(C)CO1</t>
  </si>
  <si>
    <t>[CH2][C@@]1(COC)CO1</t>
  </si>
  <si>
    <t>COC[C@]1(C)[CH]O1</t>
  </si>
  <si>
    <t>CCc1n[nH]c(=O)o1</t>
  </si>
  <si>
    <t>CCC1=N[N]C(=O)O1</t>
  </si>
  <si>
    <t>CC(=O)C1=C(O)CCC=C1</t>
  </si>
  <si>
    <t>OC1=[C]C=CCC1</t>
  </si>
  <si>
    <t>CC(=O)C1=[C]CCC=C1</t>
  </si>
  <si>
    <t>[CH2]C(=O)C1=C(O)CCC=C1</t>
  </si>
  <si>
    <t>CC(=O)C1=C([O])CCC=C1</t>
  </si>
  <si>
    <t>CC(=O)C1=C(O)CCC=[C]1</t>
  </si>
  <si>
    <t>CN1NN=N/C1=C/N=O</t>
  </si>
  <si>
    <t>[CH]=C1N=NNN1C</t>
  </si>
  <si>
    <t>[CH2]N1NN=N/C1=C/N=O</t>
  </si>
  <si>
    <t>CN1[N]N=N/C1=C/N=O</t>
  </si>
  <si>
    <t>Cn1nnnc1C=O</t>
  </si>
  <si>
    <t>O=CC1=NN=N[N]1</t>
  </si>
  <si>
    <t>[CH2]n1nnnc1C=O</t>
  </si>
  <si>
    <t>N[C@@H]1C[C@H](O)C[C@H](N)C1</t>
  </si>
  <si>
    <t>[NH][C@@H]1C[C@H](O)C[C@H](N)C1</t>
  </si>
  <si>
    <t>N[C@@H]1[CH][C@H](O)C[C@H](N)C1</t>
  </si>
  <si>
    <t>N[C@H]1[CH][C@@H](O)C[C@@H](N)C1</t>
  </si>
  <si>
    <t>[NH][C@@H]1C[C@H](N)C[C@H](O)C1</t>
  </si>
  <si>
    <t>N[C@H]1[CH][C@@H](N)C[C@@H](O)C1</t>
  </si>
  <si>
    <t>CC(C)(C)ON</t>
  </si>
  <si>
    <t>CC(C)(C)O[NH]</t>
  </si>
  <si>
    <t>CC(=O)CC/C=C(\C)C=O</t>
  </si>
  <si>
    <t>CC(=O)CCC=[C]C=O</t>
  </si>
  <si>
    <t>[CH2]C(=O)CC/C=C(\C)C=O</t>
  </si>
  <si>
    <t>CC(=O)C[CH]/C=C(\C)C=O</t>
  </si>
  <si>
    <t>[CH2]/C(C=O)=C\CCC(C)=O</t>
  </si>
  <si>
    <t>O=C(O)CN1CCNCC1</t>
  </si>
  <si>
    <t>O=[C]CN1CCNCC1</t>
  </si>
  <si>
    <t>O=C(O)[CH]N1CCNCC1</t>
  </si>
  <si>
    <t>O=C(O)CN1[CH]CNCC1</t>
  </si>
  <si>
    <t>O=C(O)CN1C[CH]NCC1</t>
  </si>
  <si>
    <t>CCC(=O)OCC[C@H](C)O</t>
  </si>
  <si>
    <t>[CH2]CC(=O)OCC[C@H](C)O</t>
  </si>
  <si>
    <t>C[CH]C(=O)OCC[C@H](C)O</t>
  </si>
  <si>
    <t>CCC(=O)O[CH]C[C@H](C)O</t>
  </si>
  <si>
    <t>CCC(=O)OC[CH][C@H](C)O</t>
  </si>
  <si>
    <t>[CH2][C@H](O)CCOC(=O)CC</t>
  </si>
  <si>
    <t>CCC(=O)OCC[C@H](C)[O]</t>
  </si>
  <si>
    <t>CNC(=O)C(=O)N(C)C</t>
  </si>
  <si>
    <t>C[N]C(=O)C(=O)NC</t>
  </si>
  <si>
    <t>[CH2]NC(=O)C(=O)N(C)C</t>
  </si>
  <si>
    <t>[CH2]N(C)C(=O)C(=O)NC</t>
  </si>
  <si>
    <t>C[C@@H]1CC[C@H](C=O)O1</t>
  </si>
  <si>
    <t>[CH2][C@@H]1CC[C@H](C=O)O1</t>
  </si>
  <si>
    <t>C[C@@H]1[CH]C[C@H](C=O)O1</t>
  </si>
  <si>
    <t>C[C@@H]1C[CH][C@H](C=O)O1</t>
  </si>
  <si>
    <t>C[C@@H]1CC[C@H]([C]=O)O1</t>
  </si>
  <si>
    <t>CC1(C)C#CC(C)(C)CC1</t>
  </si>
  <si>
    <t>C[C]1C#CC(C)(C)CC1</t>
  </si>
  <si>
    <t>CC1(C)C#CC(C)(C)C[CH]1</t>
  </si>
  <si>
    <t>Cc1nnc(C)c(N)n1</t>
  </si>
  <si>
    <t>Cc1nn[c]c(N)n1</t>
  </si>
  <si>
    <t>[CH2]c1nnc(C)c(N)n1</t>
  </si>
  <si>
    <t>[CH2]c1nnc(C)nc1N</t>
  </si>
  <si>
    <t>Cc1nnc(C)c([NH])n1</t>
  </si>
  <si>
    <t>C1=CNCCC1</t>
  </si>
  <si>
    <t>[CH]1CCC=CN1</t>
  </si>
  <si>
    <t>[CH]1CC=CNC1</t>
  </si>
  <si>
    <t>[CH]1C=CNCC1</t>
  </si>
  <si>
    <t>C1CC1CCC1CC1</t>
  </si>
  <si>
    <t>C1C[C]1CCC1CC1</t>
  </si>
  <si>
    <t>[CH](CC1CC1)C1CC1</t>
  </si>
  <si>
    <t>CC(=O)[C@H](O)[C@H](O)C(=O)O</t>
  </si>
  <si>
    <t>[CH2]C(=O)[C@H](O)[C@H](O)C(=O)O</t>
  </si>
  <si>
    <t>CC(=O)[C@H]([O])[C@H](O)C(=O)O</t>
  </si>
  <si>
    <t>CC(=O)[C@H](O)[C@H]([O])C(=O)O</t>
  </si>
  <si>
    <t>CN(C)C1(O)CC1</t>
  </si>
  <si>
    <t>C[N]C1(O)CC1</t>
  </si>
  <si>
    <t>[CH2]N(C)C1(O)CC1</t>
  </si>
  <si>
    <t>CN(C)C1([O])CC1</t>
  </si>
  <si>
    <t>CC(=O)[C@H](O)C(=O)O</t>
  </si>
  <si>
    <t>CC(=O)[C@H](O)[C]=O</t>
  </si>
  <si>
    <t>[CH2]C(=O)[C@H](O)C(=O)O</t>
  </si>
  <si>
    <t>CC(=O)[C@H]([O])C(=O)O</t>
  </si>
  <si>
    <t>NC(=O)C12CC1(C(N)=O)C2</t>
  </si>
  <si>
    <t>NC(=O)C12CC1([C]=O)C2</t>
  </si>
  <si>
    <t>NC(=O)C12C[C]1C2</t>
  </si>
  <si>
    <t>O=c1[nH]ncc2cccn12</t>
  </si>
  <si>
    <t>O=C1[N]N=Cc2cccn21</t>
  </si>
  <si>
    <t>O=c1[nH]n[c]c2cccn12</t>
  </si>
  <si>
    <t>O=c1[nH]ncc2[c]ccn12</t>
  </si>
  <si>
    <t>O=c1[nH]ncc2c[c]cn12</t>
  </si>
  <si>
    <t>O=c1[nH]ncc2cc[c]n12</t>
  </si>
  <si>
    <t>CN(C)N/C=C1\C=CC=N1</t>
  </si>
  <si>
    <t>C[N]N/C=C1\C=CC=N1</t>
  </si>
  <si>
    <t>[NH]/C=C1\C=CC=N1</t>
  </si>
  <si>
    <t>[CH2]N(C)N/C=C1\C=CC=N1</t>
  </si>
  <si>
    <t>CN(C)[N]/C=C1\C=CC=N1</t>
  </si>
  <si>
    <t>CN(C)N/C=C1\[C]=CC=N1</t>
  </si>
  <si>
    <t>CN(C)N/C=C1\C=[C]C=N1</t>
  </si>
  <si>
    <t>COC(=O)[C@H](N)CCN</t>
  </si>
  <si>
    <t>NCC[C@@H](N)[C]=O</t>
  </si>
  <si>
    <t>[CH2]OC(=O)[C@H](N)CCN</t>
  </si>
  <si>
    <t>COC(=O)[C@H]([NH])CCN</t>
  </si>
  <si>
    <t>COC(=O)[C@H](N)[CH]CN</t>
  </si>
  <si>
    <t>COC(=O)[C@H](N)C[CH]N</t>
  </si>
  <si>
    <t>COC(=O)[C@H](N)CC[NH]</t>
  </si>
  <si>
    <t>CCc1cc[nH]c(=O)c1</t>
  </si>
  <si>
    <t>[CH2]c1cc[nH]c(=O)c1</t>
  </si>
  <si>
    <t>[CH2]Cc1cc[nH]c(=O)c1</t>
  </si>
  <si>
    <t>C[CH]c1cc[nH]c(=O)c1</t>
  </si>
  <si>
    <t>CCc1[c]c[nH]c(=O)c1</t>
  </si>
  <si>
    <t>CCc1c[c][nH]c(=O)c1</t>
  </si>
  <si>
    <t>CCC1=CC(=O)[N]C=C1</t>
  </si>
  <si>
    <t>NN1CCCCCCCC1</t>
  </si>
  <si>
    <t>[NH]N1CCCCCCCC1</t>
  </si>
  <si>
    <t>NN1[CH]CCCCCCC1</t>
  </si>
  <si>
    <t>NN1C[CH]CCCCCC1</t>
  </si>
  <si>
    <t>NN1CC[CH]CCCCC1</t>
  </si>
  <si>
    <t>NN1CCC[CH]CCCC1</t>
  </si>
  <si>
    <t>CC[C@H](C)/C=C/C(=O)O</t>
  </si>
  <si>
    <t>[CH2]C[C@H](C)/C=C/C(=O)O</t>
  </si>
  <si>
    <t>C[CH][C@H](C)/C=C/C(=O)O</t>
  </si>
  <si>
    <t>[CH2][C@H](/C=C/C(=O)O)CC</t>
  </si>
  <si>
    <t>CC[C@H](C)/[C]=C/C(=O)O</t>
  </si>
  <si>
    <t>CC[C@H](C)/C=[C]/C(=O)O</t>
  </si>
  <si>
    <t>C1CC1=C(C1CC1)C1CC1</t>
  </si>
  <si>
    <t>C1C[C]1C(=C1CC1)C1CC1</t>
  </si>
  <si>
    <t>C=C(C)/C=C(\C)O</t>
  </si>
  <si>
    <t>C=[C]/C=C(\C)O</t>
  </si>
  <si>
    <t>C=C(C)C=[C]O</t>
  </si>
  <si>
    <t>[CH]=C(C)/C=C(\C)O</t>
  </si>
  <si>
    <t>[CH2]C(=C)/C=C(\C)O</t>
  </si>
  <si>
    <t>C=C(C)/[C]=C(\C)O</t>
  </si>
  <si>
    <t>C=C(C)/C=C(\C)[O]</t>
  </si>
  <si>
    <t>COC1=CCC=C(OC)C1</t>
  </si>
  <si>
    <t>COC1=CCC=C([O])C1</t>
  </si>
  <si>
    <t>[CH2]OC1=CCC=C(OC)C1</t>
  </si>
  <si>
    <t>COC1=[C]CC=C(OC)C1</t>
  </si>
  <si>
    <t>COC1=C[CH]C=C(OC)C1</t>
  </si>
  <si>
    <t>CCC[C@H](O)[C@H](CC)CN</t>
  </si>
  <si>
    <t>[CH2]C[C@H](O)[C@H](CC)CN</t>
  </si>
  <si>
    <t>[CH2][C@H](O)[C@H](CC)CN</t>
  </si>
  <si>
    <t>[CH2]CC[C@H](O)[C@H](CC)CN</t>
  </si>
  <si>
    <t>C[CH]C[C@H](O)[C@H](CC)CN</t>
  </si>
  <si>
    <t>CC[CH][C@H](O)[C@H](CC)CN</t>
  </si>
  <si>
    <t>CCC[C@H]([O])[C@H](CC)CN</t>
  </si>
  <si>
    <t>C[CH][C@H](CN)[C@@H](O)CCC</t>
  </si>
  <si>
    <t>CCC[C@H](O)[C@@H]([CH]N)CC</t>
  </si>
  <si>
    <t>CCC[C@H](O)[C@H](CC)C[NH]</t>
  </si>
  <si>
    <t>C=C1CC[C@H](C(=O)OC)C1</t>
  </si>
  <si>
    <t>C=C1CC[C@H]([C]=O)C1</t>
  </si>
  <si>
    <t>[CH]=C1CC[C@H](C(=O)OC)C1</t>
  </si>
  <si>
    <t>C=C1[CH]C[C@H](C(=O)OC)C1</t>
  </si>
  <si>
    <t>C=C1C[CH][C@H](C(=O)OC)C1</t>
  </si>
  <si>
    <t>[CH2]OC(=O)[C@H]1CCC(=C)C1</t>
  </si>
  <si>
    <t>C=C1[CH][C@@H](C(=O)OC)CC1</t>
  </si>
  <si>
    <t>NNc1nnccc1N</t>
  </si>
  <si>
    <t>[NH]c1nnccc1N</t>
  </si>
  <si>
    <t>[NH]Nc1nnccc1N</t>
  </si>
  <si>
    <t>N[N]c1nnccc1N</t>
  </si>
  <si>
    <t>NNc1nn[c]cc1N</t>
  </si>
  <si>
    <t>NNc1nnc[c]c1N</t>
  </si>
  <si>
    <t>[NH]c1ccnnc1NN</t>
  </si>
  <si>
    <t>O=NN1CCN(CO)CC1</t>
  </si>
  <si>
    <t>O=NN1[CH]CN(CO)CC1</t>
  </si>
  <si>
    <t>O=NN1C[CH]N(CO)CC1</t>
  </si>
  <si>
    <t>O=NN1CCN([CH]O)CC1</t>
  </si>
  <si>
    <t>[O]CN1CCN(N=O)CC1</t>
  </si>
  <si>
    <t>COCOCCC(C)(C)O</t>
  </si>
  <si>
    <t>CC(C)(O)CCOC[O]</t>
  </si>
  <si>
    <t>COCOCC[C](C)O</t>
  </si>
  <si>
    <t>COCOCC[C](C)C</t>
  </si>
  <si>
    <t>[CH2]OCOCCC(C)(C)O</t>
  </si>
  <si>
    <t>CO[CH]OCCC(C)(C)O</t>
  </si>
  <si>
    <t>COCO[CH]CC(C)(C)O</t>
  </si>
  <si>
    <t>COCOC[CH]C(C)(C)O</t>
  </si>
  <si>
    <t>COCOCCC(C)(C)[O]</t>
  </si>
  <si>
    <t>C=C(C)C[C@H](C=O)C(C)C</t>
  </si>
  <si>
    <t>C=[C]C[C@H](C=O)C(C)C</t>
  </si>
  <si>
    <t>C=C(C)C[C@@H]([CH]C)C=O</t>
  </si>
  <si>
    <t>[CH]=C(C)C[C@H](C=O)C(C)C</t>
  </si>
  <si>
    <t>[CH2]C(=C)C[C@H](C=O)C(C)C</t>
  </si>
  <si>
    <t>C=C(C)[CH][C@H](C=O)C(C)C</t>
  </si>
  <si>
    <t>C=C(C)C[C@H]([C]=O)C(C)C</t>
  </si>
  <si>
    <t>C=C(C)C[C@H](C=O)[C](C)C</t>
  </si>
  <si>
    <t>COCc1cn[nH]c1</t>
  </si>
  <si>
    <t>[O]Cc1cn[nH]c1</t>
  </si>
  <si>
    <t>[CH2]OCc1cn[nH]c1</t>
  </si>
  <si>
    <t>CO[CH]c1cn[nH]c1</t>
  </si>
  <si>
    <t>COCc1[c]n[nH]c1</t>
  </si>
  <si>
    <t>COCC1=C[N]N=C1</t>
  </si>
  <si>
    <t>COCc1[c][nH]nc1</t>
  </si>
  <si>
    <t>CN(C)Cc1ccn[nH]1</t>
  </si>
  <si>
    <t>C[N]Cc1ccn[nH]1</t>
  </si>
  <si>
    <t>CN(C)[CH]c1ccn[nH]1</t>
  </si>
  <si>
    <t>CN(C)Cc1[c]cn[nH]1</t>
  </si>
  <si>
    <t>CN(C)Cc1c[c]n[nH]1</t>
  </si>
  <si>
    <t>CN(C)CC1=CC=N[N]1</t>
  </si>
  <si>
    <t>COCc1cc(C)[nH]n1</t>
  </si>
  <si>
    <t>COCc1c[c][nH]n1</t>
  </si>
  <si>
    <t>CO[CH]c1cc(C)[nH]n1</t>
  </si>
  <si>
    <t>COCc1[c]c(C)[nH]n1</t>
  </si>
  <si>
    <t>[CH2]c1cc(COC)n[nH]1</t>
  </si>
  <si>
    <t>COCC1=N[N]C(C)=C1</t>
  </si>
  <si>
    <t>NCc1cn[nH]c1</t>
  </si>
  <si>
    <t>[NH]Cc1cn[nH]c1</t>
  </si>
  <si>
    <t>N[CH]c1cn[nH]c1</t>
  </si>
  <si>
    <t>NCC1=C[N]N=C1</t>
  </si>
  <si>
    <t>NCc1[c][nH]nc1</t>
  </si>
  <si>
    <t>Cc1cc([C@H](C)O)n[nH]1</t>
  </si>
  <si>
    <t>C[C@H](O)c1c[c][nH]n1</t>
  </si>
  <si>
    <t>[CH2]c1cc([C@H](C)O)n[nH]1</t>
  </si>
  <si>
    <t>Cc1[c]c([C@H](C)O)n[nH]1</t>
  </si>
  <si>
    <t>[CH2][C@H](O)c1cc(C)[nH]n1</t>
  </si>
  <si>
    <t>Cc1cc([C@H](C)[O])n[nH]1</t>
  </si>
  <si>
    <t>CC1=CC([C@H](C)O)=N[N]1</t>
  </si>
  <si>
    <t>C=C1CO[C@](C)(CC)O1</t>
  </si>
  <si>
    <t>[CH2][C@@]1(C)OCC(=C)O1</t>
  </si>
  <si>
    <t>[CH]=C1CO[C@](C)(CC)O1</t>
  </si>
  <si>
    <t>C=C1[CH]O[C@](C)(CC)O1</t>
  </si>
  <si>
    <t>[CH2][C@]1(CC)OCC(=C)O1</t>
  </si>
  <si>
    <t>C=C1CO[C@](C)([CH]C)O1</t>
  </si>
  <si>
    <t>[CH2]C[C@@]1(C)OCC(=C)O1</t>
  </si>
  <si>
    <t>C=C(OCC)C(C)(C)O</t>
  </si>
  <si>
    <t>C=C([O])C(C)(C)O</t>
  </si>
  <si>
    <t>C=C(OCC)[C](C)O</t>
  </si>
  <si>
    <t>C=C(OCC)[C](C)C</t>
  </si>
  <si>
    <t>[CH]=C(OCC)C(C)(C)O</t>
  </si>
  <si>
    <t>C=C(O[CH]C)C(C)(C)O</t>
  </si>
  <si>
    <t>[CH2]COC(=C)C(C)(C)O</t>
  </si>
  <si>
    <t>C=C(OCC)C(C)(C)[O]</t>
  </si>
  <si>
    <t>O=C1CCC12CCCC2</t>
  </si>
  <si>
    <t>O=C1[CH]CC12CCCC2</t>
  </si>
  <si>
    <t>O=C1C[CH]C12CCCC2</t>
  </si>
  <si>
    <t>OC1(C2=CCCCC2)CC1</t>
  </si>
  <si>
    <t>C1=C([C]2CC2)CCCC1</t>
  </si>
  <si>
    <t>[O]C1(C2=CCCCC2)CC1</t>
  </si>
  <si>
    <t>OC1(C2=[C]CCCC2)CC1</t>
  </si>
  <si>
    <t>OC1(C2=C[CH]CCC2)CC1</t>
  </si>
  <si>
    <t>OC1(C2=CC[CH]CC2)CC1</t>
  </si>
  <si>
    <t>OC1(C2=CCC[CH]C2)CC1</t>
  </si>
  <si>
    <t>OC1(C2=CCCC[CH]2)CC1</t>
  </si>
  <si>
    <t>C=CC/C=C/C(=O)OC</t>
  </si>
  <si>
    <t>C=CC/C=C/C([O])=O</t>
  </si>
  <si>
    <t>C=[C]C/C=C/C(=O)OC</t>
  </si>
  <si>
    <t>C=C[CH]/C=C/C(=O)OC</t>
  </si>
  <si>
    <t>C=CC/[C]=C/C(=O)OC</t>
  </si>
  <si>
    <t>C=CC/C=[C]/C(=O)OC</t>
  </si>
  <si>
    <t>[CH2]OC(=O)/C=C/CC=C</t>
  </si>
  <si>
    <t>CC1(C)CCC[C@@H]1O</t>
  </si>
  <si>
    <t>C[C]1CCC[C@@H]1O</t>
  </si>
  <si>
    <t>CC1(C)[CH]CC[C@@H]1O</t>
  </si>
  <si>
    <t>CC1(C)C[CH]C[C@@H]1O</t>
  </si>
  <si>
    <t>CC1(C)CC[CH][C@@H]1O</t>
  </si>
  <si>
    <t>CC1(C)CCC[C@@H]1[O]</t>
  </si>
  <si>
    <t>C[C@]1(CO)CCC[C@@H]1O</t>
  </si>
  <si>
    <t>[CH2][C@]1(CO)CCC[C@@H]1O</t>
  </si>
  <si>
    <t>C[C@]1([CH]O)CCC[C@@H]1O</t>
  </si>
  <si>
    <t>C[C@]1(C[O])CCC[C@@H]1O</t>
  </si>
  <si>
    <t>C[C@]1(CO)[CH]CC[C@@H]1O</t>
  </si>
  <si>
    <t>C[C@]1(CO)C[CH]C[C@@H]1O</t>
  </si>
  <si>
    <t>C[C@]1(CO)CC[CH][C@@H]1O</t>
  </si>
  <si>
    <t>C[C@]1(CO)CCC[C@@H]1[O]</t>
  </si>
  <si>
    <t>COC(=O)c1cccn1C</t>
  </si>
  <si>
    <t>Cn1cccc1C([O])=O</t>
  </si>
  <si>
    <t>COC(=O)c1[c]ccn1C</t>
  </si>
  <si>
    <t>COC(=O)c1c[c]cn1C</t>
  </si>
  <si>
    <t>COC(=O)c1cc[c]n1C</t>
  </si>
  <si>
    <t>C1=COOC=N1</t>
  </si>
  <si>
    <t>[C]1=COOC=N1</t>
  </si>
  <si>
    <t>CCC(=O)Oc1cn[nH]c1</t>
  </si>
  <si>
    <t>[CH2]C(=O)Oc1cn[nH]c1</t>
  </si>
  <si>
    <t>O=[C]Oc1cn[nH]c1</t>
  </si>
  <si>
    <t>[CH2]CC(=O)Oc1cn[nH]c1</t>
  </si>
  <si>
    <t>C[CH]C(=O)Oc1cn[nH]c1</t>
  </si>
  <si>
    <t>CCC(=O)Oc1[c]n[nH]c1</t>
  </si>
  <si>
    <t>CCC(=O)OC1=C[N]N=C1</t>
  </si>
  <si>
    <t>CCC(=O)Oc1[c][nH]nc1</t>
  </si>
  <si>
    <t>C1=Cc2cccnc2CC1</t>
  </si>
  <si>
    <t>[C]1=Cc2cccnc2CC1</t>
  </si>
  <si>
    <t>[C]1=CCCc2ncccc21</t>
  </si>
  <si>
    <t>[c]1ccnc2c1C=CCC2</t>
  </si>
  <si>
    <t>[c]1cnc2c(c1)C=CCC2</t>
  </si>
  <si>
    <t>[c]1ccc2c(n1)CCC=C2</t>
  </si>
  <si>
    <t>[CH]1CC=Cc2cccnc21</t>
  </si>
  <si>
    <t>[CH]1C=Cc2cccnc2C1</t>
  </si>
  <si>
    <t>N#CCCN1C=CCC1</t>
  </si>
  <si>
    <t>N#C[CH]CN1C=CCC1</t>
  </si>
  <si>
    <t>N#CCCN1[C]=CCC1</t>
  </si>
  <si>
    <t>N#CCCN1C=[C]CC1</t>
  </si>
  <si>
    <t>N#CCCN1C=C[CH]C1</t>
  </si>
  <si>
    <t>N#CCCN1[CH]CC=C1</t>
  </si>
  <si>
    <t>NCCCN1CC=CC1</t>
  </si>
  <si>
    <t>[CH2]CCN1CC=CC1</t>
  </si>
  <si>
    <t>N[CH]CCN1CC=CC1</t>
  </si>
  <si>
    <t>NC[CH]CN1CC=CC1</t>
  </si>
  <si>
    <t>NCC[CH]N1CC=CC1</t>
  </si>
  <si>
    <t>NCCCN1[CH]C=CC1</t>
  </si>
  <si>
    <t>NCCCN1C[C]=CC1</t>
  </si>
  <si>
    <t>C[C@@H]1CNC(C)(C)C[C@@H]1O</t>
  </si>
  <si>
    <t>C[C]1C[C@H](O)[C@H](C)CN1</t>
  </si>
  <si>
    <t>[CH2][C@@H]1CNC(C)(C)C[C@@H]1O</t>
  </si>
  <si>
    <t>C[C@@H]1[CH]NC(C)(C)C[C@@H]1O</t>
  </si>
  <si>
    <t>C[C@@H]1C[N]C(C)(C)C[C@@H]1O</t>
  </si>
  <si>
    <t>C[C@@H]1CNC(C)(C)[CH][C@@H]1O</t>
  </si>
  <si>
    <t>C[C@@H]1CNC(C)(C)C[C@@H]1[O]</t>
  </si>
  <si>
    <t>O=C1CCNC(=O)CC1</t>
  </si>
  <si>
    <t>O=C1[CH]CNC(=O)CC1</t>
  </si>
  <si>
    <t>O=C1C[CH]NC(=O)CC1</t>
  </si>
  <si>
    <t>O=C1CC[N]C(=O)CC1</t>
  </si>
  <si>
    <t>O=C1C[CH]C(=O)NCC1</t>
  </si>
  <si>
    <t>O=C1[CH]CC(=O)NCC1</t>
  </si>
  <si>
    <t>COC(=O)c1nnc(C)o1</t>
  </si>
  <si>
    <t>Cc1nnc(C([O])=O)o1</t>
  </si>
  <si>
    <t>COC(=O)c1nn[c]o1</t>
  </si>
  <si>
    <t>[CH2]c1nnc(C(=O)OC)o1</t>
  </si>
  <si>
    <t>CC1=CCCC(C)(C)O1</t>
  </si>
  <si>
    <t>C[C]1CCC=C(C)O1</t>
  </si>
  <si>
    <t>[CH2]C1=CCCC(C)(C)O1</t>
  </si>
  <si>
    <t>CC1=[C]CCC(C)(C)O1</t>
  </si>
  <si>
    <t>CC1=C[CH]CC(C)(C)O1</t>
  </si>
  <si>
    <t>CC1=CC[CH]C(C)(C)O1</t>
  </si>
  <si>
    <t>N#C[C@@H]1CCCCC(=O)C1</t>
  </si>
  <si>
    <t>N#C[C@@H]1C[CH]CCC(=O)C1</t>
  </si>
  <si>
    <t>N#C[C@@H]1CC[CH]CC(=O)C1</t>
  </si>
  <si>
    <t>N#C[C@@H]1CCC[CH]C(=O)C1</t>
  </si>
  <si>
    <t>N#C[C@H]1[CH]C(=O)CCCC1</t>
  </si>
  <si>
    <t>C/C=C/[C@H](C)C(=O)O</t>
  </si>
  <si>
    <t>[CH]=C[C@H](C)C(=O)O</t>
  </si>
  <si>
    <t>[CH2]/C=C/[C@H](C)C(=O)O</t>
  </si>
  <si>
    <t>C/[C]=C/[C@H](C)C(=O)O</t>
  </si>
  <si>
    <t>C/C=[C]/[C@H](C)C(=O)O</t>
  </si>
  <si>
    <t>[CH2][C@@H](/C=C/C)C(=O)O</t>
  </si>
  <si>
    <t>CC1(C)C=C(C#N)C1</t>
  </si>
  <si>
    <t>C[C]1C=C(C#N)C1</t>
  </si>
  <si>
    <t>CC1(C)[C]=C(C#N)C1</t>
  </si>
  <si>
    <t>CC1(C)[CH]C(C#N)=C1</t>
  </si>
  <si>
    <t>CC1(C)C=C(C(=O)O)C1</t>
  </si>
  <si>
    <t>C[C]1C=C(C(=O)O)C1</t>
  </si>
  <si>
    <t>CC1(C)[C]=C(C(=O)O)C1</t>
  </si>
  <si>
    <t>CC1(C)C=C(C([O])=O)C1</t>
  </si>
  <si>
    <t>CC1(C)[CH]C(C(=O)O)=C1</t>
  </si>
  <si>
    <t>COC(=O)C1=CC(C)(C)C1</t>
  </si>
  <si>
    <t>COC(=O)C1=C[C](C)C1</t>
  </si>
  <si>
    <t>COC(=O)C1=[C]C(C)(C)C1</t>
  </si>
  <si>
    <t>COC(=O)C1=CC(C)(C)[CH]1</t>
  </si>
  <si>
    <t>C1=C2CCCC[C@@H]2C1</t>
  </si>
  <si>
    <t>[C]1=C2CCCC[C@@H]2C1</t>
  </si>
  <si>
    <t>[CH]1CC[C@@H]2CC=C2C1</t>
  </si>
  <si>
    <t>[CH]1CCC2=CC[C@H]2C1</t>
  </si>
  <si>
    <t>[CH]1CCCC2=CC[C@@H]12</t>
  </si>
  <si>
    <t>[CH]1C=C2CCCC[C@H]12</t>
  </si>
  <si>
    <t>CCC(=O)c1cn[nH]c1</t>
  </si>
  <si>
    <t>[CH2]CC(=O)c1cn[nH]c1</t>
  </si>
  <si>
    <t>C[CH]C(=O)c1cn[nH]c1</t>
  </si>
  <si>
    <t>CCC(=O)c1[c]n[nH]c1</t>
  </si>
  <si>
    <t>CCC(=O)C1=C[N]N=C1</t>
  </si>
  <si>
    <t>CCC(=O)c1[c][nH]nc1</t>
  </si>
  <si>
    <t>CC(=O)c1cnn(C)c1</t>
  </si>
  <si>
    <t>[CH2]C(=O)c1cnn(C)c1</t>
  </si>
  <si>
    <t>CC(=O)c1[c]nn(C)c1</t>
  </si>
  <si>
    <t>[CH2]n1cc(C(C)=O)cn1</t>
  </si>
  <si>
    <t>C=CCC1=CCCC1</t>
  </si>
  <si>
    <t>[CH]=CCC1=CCCC1</t>
  </si>
  <si>
    <t>C=[C]CC1=CCCC1</t>
  </si>
  <si>
    <t>C=C[CH]C1=CCCC1</t>
  </si>
  <si>
    <t>C=CCC1=[C]CCC1</t>
  </si>
  <si>
    <t>C=CCC1=C[CH]CC1</t>
  </si>
  <si>
    <t>C=CCC1=CC[CH]C1</t>
  </si>
  <si>
    <t>C=CCC1=CCC[CH]1</t>
  </si>
  <si>
    <t>CC(C)C[C@@H]1C=CCC1</t>
  </si>
  <si>
    <t>C[CH]C[C@@H]1C=CCC1</t>
  </si>
  <si>
    <t>C[C](C)C[C@@H]1C=CCC1</t>
  </si>
  <si>
    <t>CC(C)[CH][C@@H]1C=CCC1</t>
  </si>
  <si>
    <t>CC(C)C[C@@H]1[C]=CCC1</t>
  </si>
  <si>
    <t>CC(C)C[C@@H]1C=[C]CC1</t>
  </si>
  <si>
    <t>CC(C)C[C@@H]1C=C[CH]C1</t>
  </si>
  <si>
    <t>CCCCC[C@@H]1C=CCC1</t>
  </si>
  <si>
    <t>C[CH]CCC[C@@H]1C=CCC1</t>
  </si>
  <si>
    <t>CC[CH]CC[C@@H]1C=CCC1</t>
  </si>
  <si>
    <t>CCC[CH]C[C@@H]1C=CCC1</t>
  </si>
  <si>
    <t>CCCCC[C@@H]1[C]=CCC1</t>
  </si>
  <si>
    <t>CCCCC[C@@H]1C=[C]CC1</t>
  </si>
  <si>
    <t>CCCCC[C@@H]1C=C[CH]C1</t>
  </si>
  <si>
    <t>CCCCC[C@H]1[CH]CC=C1</t>
  </si>
  <si>
    <t>CCCC/C(C)=N/N</t>
  </si>
  <si>
    <t>[CH2]CC/C(C)=N/N</t>
  </si>
  <si>
    <t>CCCC/[C]=N/N</t>
  </si>
  <si>
    <t>[CH2]CCC/C(C)=N/N</t>
  </si>
  <si>
    <t>C[CH]CC/C(C)=N/N</t>
  </si>
  <si>
    <t>CC[CH]C/C(C)=N/N</t>
  </si>
  <si>
    <t>CCC[CH]/C(C)=N/N</t>
  </si>
  <si>
    <t>CCCC/C(C)=N/[NH]</t>
  </si>
  <si>
    <t>CC(C)CCC1=CCCC1</t>
  </si>
  <si>
    <t>C[C](C)CCC1=CCCC1</t>
  </si>
  <si>
    <t>CC(C)[CH]CC1=CCCC1</t>
  </si>
  <si>
    <t>CC(C)CCC1=[C]CCC1</t>
  </si>
  <si>
    <t>CC(C)CCC1=C[CH]CC1</t>
  </si>
  <si>
    <t>CC(C)CCC1=CC[CH]C1</t>
  </si>
  <si>
    <t>CC(C)CCC1=CCC[CH]1</t>
  </si>
  <si>
    <t>CC(C)CC[C@@H]1C=CCC1</t>
  </si>
  <si>
    <t>C[C](C)CC[C@@H]1C=CCC1</t>
  </si>
  <si>
    <t>CC(C)[CH]C[C@@H]1C=CCC1</t>
  </si>
  <si>
    <t>CC(C)C[CH][C@@H]1C=CCC1</t>
  </si>
  <si>
    <t>CC(C)CC[C@@H]1[C]=CCC1</t>
  </si>
  <si>
    <t>CC(C)CC[C@@H]1C=C[CH]C1</t>
  </si>
  <si>
    <t>CC(C)CC[C@H]1[CH]CC=C1</t>
  </si>
  <si>
    <t>CC1(C)CCC[C@H](N)C1</t>
  </si>
  <si>
    <t>C[C]1CCC[C@H](N)C1</t>
  </si>
  <si>
    <t>CC1(C)[CH]CC[C@H](N)C1</t>
  </si>
  <si>
    <t>CC1(C)C[CH]C[C@H](N)C1</t>
  </si>
  <si>
    <t>CC1(C)CC[CH][C@H](N)C1</t>
  </si>
  <si>
    <t>CC1(C)CCC[C@H]([NH])C1</t>
  </si>
  <si>
    <t>CC1(C)[CH][C@@H](N)CCC1</t>
  </si>
  <si>
    <t>N#Cc1ccc(N)cc1N</t>
  </si>
  <si>
    <t>N#Cc1[c]cc(N)cc1</t>
  </si>
  <si>
    <t>N#Cc1[c]cc(N)cc1N</t>
  </si>
  <si>
    <t>N#Cc1c[c]c(N)cc1N</t>
  </si>
  <si>
    <t>N#Cc1ccc([NH])cc1N</t>
  </si>
  <si>
    <t>N#Cc1ccc(N)[c]c1N</t>
  </si>
  <si>
    <t>N#Cc1ccc(N)cc1[NH]</t>
  </si>
  <si>
    <t>C1=C[C@]23CCCC[C@]12CC3</t>
  </si>
  <si>
    <t>[C]1=C[C@]23CCCC[C@]12CC3</t>
  </si>
  <si>
    <t>[C]1=C[C@@]23CCCC[C@@]12CC3</t>
  </si>
  <si>
    <t>[CH]1CCC[C@]23C=C[C@]12CC3</t>
  </si>
  <si>
    <t>[CH]1CC[C@]23C=C[C@@]2(C1)CC3</t>
  </si>
  <si>
    <t>[CH]1CC[C@@]23C=C[C@]2(C1)CC3</t>
  </si>
  <si>
    <t>[CH]1CCC[C@@]23C=C[C@@]12CC3</t>
  </si>
  <si>
    <t>[CH]1C[C@]23C=C[C@]12CCCC3</t>
  </si>
  <si>
    <t>[CH]1C[C@@]23C=C[C@@]12CCCC3</t>
  </si>
  <si>
    <t>C[C@]1(C=O)CCCCC1=O</t>
  </si>
  <si>
    <t>[CH2][C@]1(C=O)CCCCC1=O</t>
  </si>
  <si>
    <t>C[C@]1(C=O)[CH]CCCC1=O</t>
  </si>
  <si>
    <t>C[C@]1(C=O)C[CH]CCC1=O</t>
  </si>
  <si>
    <t>C[C@]1(C=O)CC[CH]CC1=O</t>
  </si>
  <si>
    <t>C[C@]1(C=O)CCC[CH]C1=O</t>
  </si>
  <si>
    <t>CC(=O)N1CC[C@@H]1C(=O)O</t>
  </si>
  <si>
    <t>O=[C]N1CC[C@@H]1C(=O)O</t>
  </si>
  <si>
    <t>CC(=O)N1CC[C@@H]1[C]=O</t>
  </si>
  <si>
    <t>CC(=O)N1[CH]C[C@@H]1C(=O)O</t>
  </si>
  <si>
    <t>CC(=O)N1C[CH][C@@H]1C(=O)O</t>
  </si>
  <si>
    <t>CC1=CO[C@H](C)C1=O</t>
  </si>
  <si>
    <t>C[C@H]1OC=[C]C1=O</t>
  </si>
  <si>
    <t>[CH2][C@H]1OC=C(C)C1=O</t>
  </si>
  <si>
    <t>CC1=COC(C)(C)C1=O</t>
  </si>
  <si>
    <t>C[C]1OC=C(C)C1=O</t>
  </si>
  <si>
    <t>[CH2]C1=COC(C)(C)C1=O</t>
  </si>
  <si>
    <t>CCC(=O)C(C)(C)C#N</t>
  </si>
  <si>
    <t>[CH2]C(=O)C(C)(C)C#N</t>
  </si>
  <si>
    <t>CCC(=O)[C](C)C#N</t>
  </si>
  <si>
    <t>[CH2]CC(=O)C(C)(C)C#N</t>
  </si>
  <si>
    <t>C[CH]C(=O)C(C)(C)C#N</t>
  </si>
  <si>
    <t>c1cc2c(nn1)CCCC2</t>
  </si>
  <si>
    <t>[c]1cc2c(nn1)CCCC2</t>
  </si>
  <si>
    <t>[c]1cnnc2c1CCCC2</t>
  </si>
  <si>
    <t>[CH]1CCCc2ccnnc21</t>
  </si>
  <si>
    <t>[CH]1CCc2ccnnc2C1</t>
  </si>
  <si>
    <t>[CH]1CCc2nnccc2C1</t>
  </si>
  <si>
    <t>[CH]1CCCc2nnccc21</t>
  </si>
  <si>
    <t>C=CCN1CCNC1=O</t>
  </si>
  <si>
    <t>[CH]=CCN1CCNC1=O</t>
  </si>
  <si>
    <t>C=[C]CN1CCNC1=O</t>
  </si>
  <si>
    <t>C=CCN1C[CH]NC1=O</t>
  </si>
  <si>
    <t>C=CCN1CC[N]C1=O</t>
  </si>
  <si>
    <t>C/C=C/C(=O)CC(=O)OC</t>
  </si>
  <si>
    <t>[CH]=CC(=O)CC(=O)OC</t>
  </si>
  <si>
    <t>C/C=C/C(=O)C[C]=O</t>
  </si>
  <si>
    <t>C/C=C/C(=O)CC([O])=O</t>
  </si>
  <si>
    <t>C/C=[C]/C(=O)CC(=O)OC</t>
  </si>
  <si>
    <t>C/C=C/C(=O)[CH]C(=O)OC</t>
  </si>
  <si>
    <t>[CH2]OC(=O)CC(=O)/C=C/C</t>
  </si>
  <si>
    <t>C=CC(=O)CC(=O)OC</t>
  </si>
  <si>
    <t>C=CC(=O)[CH]C(=O)OC</t>
  </si>
  <si>
    <t>C=C(C)C(=O)CC(=O)OC</t>
  </si>
  <si>
    <t>C=C(C)C(=O)CC([O])=O</t>
  </si>
  <si>
    <t>[CH]=C(C)C(=O)CC(=O)OC</t>
  </si>
  <si>
    <t>[CH2]C(=C)C(=O)CC(=O)OC</t>
  </si>
  <si>
    <t>C=C(C)C(=O)[CH]C(=O)OC</t>
  </si>
  <si>
    <t>[CH2]OC(=O)CC(=O)C(=C)C</t>
  </si>
  <si>
    <t>C1=CONO1</t>
  </si>
  <si>
    <t>C1=CO[N]O1</t>
  </si>
  <si>
    <t>C=C1CCC2(CC2)C1</t>
  </si>
  <si>
    <t>[CH]=C1CCC2(CC2)C1</t>
  </si>
  <si>
    <t>C=C1[CH]C2(CC1)CC2</t>
  </si>
  <si>
    <t>NC1=CC(=O)NC1=O</t>
  </si>
  <si>
    <t>[NH]C1=CC(=O)NC1=O</t>
  </si>
  <si>
    <t>NC1=[C]C(=O)NC1=O</t>
  </si>
  <si>
    <t>CO[C@@H]1C=C(C)C(=O)N1</t>
  </si>
  <si>
    <t>CC1=C[C@@H]([O])NC1=O</t>
  </si>
  <si>
    <t>[CH2]O[C@@H]1C=C(C)C(=O)N1</t>
  </si>
  <si>
    <t>CO[C@@H]1[C]=C(C)C(=O)N1</t>
  </si>
  <si>
    <t>[CH2]C1=C[C@@H](OC)NC1=O</t>
  </si>
  <si>
    <t>CO[C@@H]1C=C(C)C(=O)[N]1</t>
  </si>
  <si>
    <t>CO[C@@H]1NC(=O)C=C1C</t>
  </si>
  <si>
    <t>CC1=CC(=O)N[C@H]1[O]</t>
  </si>
  <si>
    <t>CO[C@H]1[C]=CC(=O)N1</t>
  </si>
  <si>
    <t>[CH2]O[C@@H]1NC(=O)C=C1C</t>
  </si>
  <si>
    <t>CO[C@@H]1[N]C(=O)C=C1C</t>
  </si>
  <si>
    <t>CO[C@@H]1NC(=O)[C]=C1C</t>
  </si>
  <si>
    <t>[CH2]C1=CC(=O)N[C@H]1OC</t>
  </si>
  <si>
    <t>C[C@@H]1NC(=O)CC1=O</t>
  </si>
  <si>
    <t>[CH2][C@@H]1NC(=O)CC1=O</t>
  </si>
  <si>
    <t>C[C@@H]1[N]C(=O)CC1=O</t>
  </si>
  <si>
    <t>C[C@@H]1NC(=O)[CH]C1=O</t>
  </si>
  <si>
    <t>CN1CC(=O)CC1=O</t>
  </si>
  <si>
    <t>O=C1C[N]C(=O)C1</t>
  </si>
  <si>
    <t>[CH2]N1CC(=O)CC1=O</t>
  </si>
  <si>
    <t>CN1[CH]C(=O)CC1=O</t>
  </si>
  <si>
    <t>CN1CC(=O)[CH]C1=O</t>
  </si>
  <si>
    <t>CC1(C)CC=C[C@](C)(O)C1</t>
  </si>
  <si>
    <t>C[C]1CC=C[C@](C)(O)C1</t>
  </si>
  <si>
    <t>CC1(C)[CH]C=C[C@](C)(O)C1</t>
  </si>
  <si>
    <t>CC1(C)C[C]=C[C@](C)(O)C1</t>
  </si>
  <si>
    <t>CC1(C)CC=C[C@](C)([O])C1</t>
  </si>
  <si>
    <t>CCN1CCCC[C@@H]1CN</t>
  </si>
  <si>
    <t>[CH2]CN1CCCC[C@@H]1CN</t>
  </si>
  <si>
    <t>C[CH]N1CCCC[C@@H]1CN</t>
  </si>
  <si>
    <t>CCN1[CH]CCC[C@@H]1CN</t>
  </si>
  <si>
    <t>CCN1C[CH]CC[C@@H]1CN</t>
  </si>
  <si>
    <t>CCN1CCC[CH][C@@H]1CN</t>
  </si>
  <si>
    <t>CCN1CCCC[C@@H]1[CH]N</t>
  </si>
  <si>
    <t>CCN1CCCC[C@@H]1C[NH]</t>
  </si>
  <si>
    <t>C[C@H](O)Cn1ccnc1</t>
  </si>
  <si>
    <t>C[C@H]([O])Cn1ccnc1</t>
  </si>
  <si>
    <t>C[C@H](O)[CH]n1ccnc1</t>
  </si>
  <si>
    <t>C[C@H](O)Cn1[c]cnc1</t>
  </si>
  <si>
    <t>C[C@H](O)Cn1c[c]nc1</t>
  </si>
  <si>
    <t>CC(C)C1=CCN(C)CC1</t>
  </si>
  <si>
    <t>CC(C)C1=CC[N]CC1</t>
  </si>
  <si>
    <t>C[C](C)C1=CCN(C)CC1</t>
  </si>
  <si>
    <t>CC(C)C1=[C]CN(C)CC1</t>
  </si>
  <si>
    <t>CC(C)C1=C[CH]N(C)CC1</t>
  </si>
  <si>
    <t>[CH2]N1CC=C(C(C)C)CC1</t>
  </si>
  <si>
    <t>CC(C)C1=CCN(C)[CH]C1</t>
  </si>
  <si>
    <t>C[C@H](CCC#N)C(=O)O</t>
  </si>
  <si>
    <t>[CH2][C@H](CCC#N)C(=O)O</t>
  </si>
  <si>
    <t>C[C@H]([CH]CC#N)C(=O)O</t>
  </si>
  <si>
    <t>C[C@H](C[CH]C#N)C(=O)O</t>
  </si>
  <si>
    <t>c1nncc2c1CCCC2</t>
  </si>
  <si>
    <t>[c]1nncc2c1CCCC2</t>
  </si>
  <si>
    <t>[CH]1CCCc2cnncc21</t>
  </si>
  <si>
    <t>[CH]1CCc2cnncc2C1</t>
  </si>
  <si>
    <t>O=Cc1cccn1CCO</t>
  </si>
  <si>
    <t>OCCn1[c]ccc1</t>
  </si>
  <si>
    <t>O=[C]c1cccn1CCO</t>
  </si>
  <si>
    <t>O=Cc1[c]ccn1CCO</t>
  </si>
  <si>
    <t>O=Cc1c[c]cn1CCO</t>
  </si>
  <si>
    <t>O=Cc1cc[c]n1CCO</t>
  </si>
  <si>
    <t>O=Cc1cccn1C[CH]O</t>
  </si>
  <si>
    <t>[O]CCn1cccc1C=O</t>
  </si>
  <si>
    <t>CC1=COC(C)(C)CC1=O</t>
  </si>
  <si>
    <t>[CH2]C1=COC(C)(C)CC1=O</t>
  </si>
  <si>
    <t>CC1=COC(C)(C)[CH]C1=O</t>
  </si>
  <si>
    <t>CC(=O)c1coc(C=O)c1</t>
  </si>
  <si>
    <t>[CH2]C(=O)c1coc(C=O)c1</t>
  </si>
  <si>
    <t>CC(=O)c1[c]oc(C=O)c1</t>
  </si>
  <si>
    <t>CC(=O)c1[c]c(C=O)oc1</t>
  </si>
  <si>
    <t>CCCC1=NNC(=O)[C@@H]1C</t>
  </si>
  <si>
    <t>[CH2]CC1=NNC(=O)[C@@H]1C</t>
  </si>
  <si>
    <t>[CH2]CCC1=NNC(=O)[C@@H]1C</t>
  </si>
  <si>
    <t>C[CH]CC1=NNC(=O)[C@@H]1C</t>
  </si>
  <si>
    <t>CC[CH]C1=NNC(=O)[C@@H]1C</t>
  </si>
  <si>
    <t>CCCC1=N[N]C(=O)[C@@H]1C</t>
  </si>
  <si>
    <t>[CH2][C@H]1C(=O)NN=C1CCC</t>
  </si>
  <si>
    <t>Cc1oc(=O)oc1C</t>
  </si>
  <si>
    <t>Cc1[c]oc(=O)o1</t>
  </si>
  <si>
    <t>[CH2]c1oc(=O)oc1C</t>
  </si>
  <si>
    <t>O=c1oc2c(o1)CCCC2</t>
  </si>
  <si>
    <t>O=c1oc2c(o1)CCC[CH]2</t>
  </si>
  <si>
    <t>O=c1oc2c(o1)CC[CH]C2</t>
  </si>
  <si>
    <t>CC(=O)[C@@H]1C=NC=CC1=O</t>
  </si>
  <si>
    <t>O=[C][C@@H]1C=NC=CC1=O</t>
  </si>
  <si>
    <t>[CH2]C(=O)[C@@H]1C=NC=CC1=O</t>
  </si>
  <si>
    <t>CC(=O)[C@@H]1[C]=NC=CC1=O</t>
  </si>
  <si>
    <t>CC(=O)[C@@H]1C=N[C]=CC1=O</t>
  </si>
  <si>
    <t>CC(=O)[C@@H]1C=NC=[C]C1=O</t>
  </si>
  <si>
    <t>CCC1(CC)CCCNC1</t>
  </si>
  <si>
    <t>CC[C]1CCCNC1</t>
  </si>
  <si>
    <t>CCC1(CC)[CH]CCNC1</t>
  </si>
  <si>
    <t>CCC1(CC)C[CH]CNC1</t>
  </si>
  <si>
    <t>CCC1(CC)CC[CH]NC1</t>
  </si>
  <si>
    <t>CCC1(CC)CCC[N]C1</t>
  </si>
  <si>
    <t>CCC1(CC)[CH]NCCC1</t>
  </si>
  <si>
    <t>O=C(O)c1cc(=O)[nH][nH]1</t>
  </si>
  <si>
    <t>O=[C]c1cc(=O)[nH][nH]1</t>
  </si>
  <si>
    <t>[O]C(=O)c1cc(=O)[nH][nH]1</t>
  </si>
  <si>
    <t>O=C(O)c1[c]c(=O)[nH][nH]1</t>
  </si>
  <si>
    <t>O=C1C=C(C(=O)O)N[N]1</t>
  </si>
  <si>
    <t>O=C1C=C(C(=O)O)[N]N1</t>
  </si>
  <si>
    <t>C[C@@H]1CNCC(C)(C)C1</t>
  </si>
  <si>
    <t>C[C]1CNC[C@@H](C)C1</t>
  </si>
  <si>
    <t>[CH2][C@@H]1CNCC(C)(C)C1</t>
  </si>
  <si>
    <t>C[C@@H]1[CH]NCC(C)(C)C1</t>
  </si>
  <si>
    <t>C[C@@H]1C[N]CC(C)(C)C1</t>
  </si>
  <si>
    <t>C[C@@H]1CN[CH]C(C)(C)C1</t>
  </si>
  <si>
    <t>C[C@H]1[CH]C(C)(C)CNC1</t>
  </si>
  <si>
    <t>C[C@@H]1CCN(C)C[C@@H]1O</t>
  </si>
  <si>
    <t>C[C@@H]1CC[N]C[C@@H]1O</t>
  </si>
  <si>
    <t>[CH2][C@@H]1CCN(C)C[C@@H]1O</t>
  </si>
  <si>
    <t>C[C@@H]1[CH]CN(C)C[C@@H]1O</t>
  </si>
  <si>
    <t>C[C@@H]1C[CH]N(C)C[C@@H]1O</t>
  </si>
  <si>
    <t>[CH2]N1CC[C@@H](C)[C@@H](O)C1</t>
  </si>
  <si>
    <t>C[C@@H]1CCN(C)C[C@@H]1[O]</t>
  </si>
  <si>
    <t>C[C@H](O)C1CCN(C)CC1</t>
  </si>
  <si>
    <t>[CH2][C@H](O)C1CCN(C)CC1</t>
  </si>
  <si>
    <t>C[C@H]([O])C1CCN(C)CC1</t>
  </si>
  <si>
    <t>C[C@H](O)[C]1CCN(C)CC1</t>
  </si>
  <si>
    <t>[CH2]N1CCC([C@H](C)O)CC1</t>
  </si>
  <si>
    <t>CN(CC#N)CCO</t>
  </si>
  <si>
    <t>[CH2]N(C)CC#N</t>
  </si>
  <si>
    <t>[CH2]CN(C)CC#N</t>
  </si>
  <si>
    <t>[CH2]N(CC#N)CCO</t>
  </si>
  <si>
    <t>CN([CH]CO)CC#N</t>
  </si>
  <si>
    <t>CN(CC#N)C[CH]O</t>
  </si>
  <si>
    <t>CN(CC#N)CC[O]</t>
  </si>
  <si>
    <t>O=C1CCCCNC1=O</t>
  </si>
  <si>
    <t>O=C1[CH]CCCNC1=O</t>
  </si>
  <si>
    <t>O=C1C[CH]CCNC1=O</t>
  </si>
  <si>
    <t>O=C1CC[CH]CNC1=O</t>
  </si>
  <si>
    <t>O=C1CCC[CH]NC1=O</t>
  </si>
  <si>
    <t>O=C1CCCC[N]C1=O</t>
  </si>
  <si>
    <t>C=C1C2C=CC1C=C2</t>
  </si>
  <si>
    <t>[CH]=C1C2C=CC1C=C2</t>
  </si>
  <si>
    <t>C=C1[C]2C=CC1C=C2</t>
  </si>
  <si>
    <t>C=C[C@@H]1CCCCN1</t>
  </si>
  <si>
    <t>C=C[C@@H]1[CH]CCCN1</t>
  </si>
  <si>
    <t>C=C[C@@H]1C[CH]CCN1</t>
  </si>
  <si>
    <t>C=C[C@@H]1CC[CH]CN1</t>
  </si>
  <si>
    <t>C=C[C@@H]1CCCC[N]1</t>
  </si>
  <si>
    <t>C=C/C(C)=C/C(=O)OCC</t>
  </si>
  <si>
    <t>C=C/C(C)=C/C([O])=O</t>
  </si>
  <si>
    <t>[CH2]OC(=O)/C=C(\C)C=C</t>
  </si>
  <si>
    <t>[CH]=C/C(C)=C/C(=O)OCC</t>
  </si>
  <si>
    <t>C=[C]/C(C)=C/C(=O)OCC</t>
  </si>
  <si>
    <t>[CH2]/C(C=C)=C\C(=O)OCC</t>
  </si>
  <si>
    <t>C=C/C(C)=[C]/C(=O)OCC</t>
  </si>
  <si>
    <t>C=C/C(C)=C/C(=O)O[CH]C</t>
  </si>
  <si>
    <t>[CH2]COC(=O)/C=C(\C)C=C</t>
  </si>
  <si>
    <t>COC1(N(C)C)CC1</t>
  </si>
  <si>
    <t>C[N]C1(OC)CC1</t>
  </si>
  <si>
    <t>[CH2]OC1(N(C)C)CC1</t>
  </si>
  <si>
    <t>[CH2]N(C)C1(OC)CC1</t>
  </si>
  <si>
    <t>C=C[C@H](C)N1CCCCC1</t>
  </si>
  <si>
    <t>[CH]=C[C@H](C)N1CCCCC1</t>
  </si>
  <si>
    <t>C=[C][C@H](C)N1CCCCC1</t>
  </si>
  <si>
    <t>[CH2][C@@H](C=C)N1CCCCC1</t>
  </si>
  <si>
    <t>C=C[C@H](C)N1[CH]CCCC1</t>
  </si>
  <si>
    <t>C=C[C@H](C)N1C[CH]CCC1</t>
  </si>
  <si>
    <t>C=C[C@H](C)N1CC[CH]CC1</t>
  </si>
  <si>
    <t>CN(C)/C=C(/C#N)C(N)=O</t>
  </si>
  <si>
    <t>[CH2]N(C)/C=C(/C#N)C(N)=O</t>
  </si>
  <si>
    <t>CN(C)/[C]=C(/C#N)C(N)=O</t>
  </si>
  <si>
    <t>CN(C)/C=C(/C#N)C([NH])=O</t>
  </si>
  <si>
    <t>C[C@@H]1CN[C@@H]2CCCC[C@H]12</t>
  </si>
  <si>
    <t>[CH2][C@@H]1CN[C@@H]2CCCC[C@H]12</t>
  </si>
  <si>
    <t>C[C@@H]1[CH]N[C@@H]2CCCC[C@H]12</t>
  </si>
  <si>
    <t>C[C@@H]1C[N][C@@H]2CCCC[C@H]12</t>
  </si>
  <si>
    <t>C[C@@H]1CN[C@@H]2C[CH]CC[C@H]12</t>
  </si>
  <si>
    <t>C[C@@H]1CN[C@@H]2CC[CH]C[C@H]12</t>
  </si>
  <si>
    <t>C[C@@H]1CN[C@@H]2CCC[CH][C@H]12</t>
  </si>
  <si>
    <t>COC(=O)C=C(OC)OC</t>
  </si>
  <si>
    <t>COC(=CC([O])=O)OC</t>
  </si>
  <si>
    <t>COC(=C[C]=O)OC</t>
  </si>
  <si>
    <t>[CH2]OC(=O)C=C(OC)OC</t>
  </si>
  <si>
    <t>COC(=O)[C]=C(OC)OC</t>
  </si>
  <si>
    <t>[CH2]OC(=CC(=O)OC)OC</t>
  </si>
  <si>
    <t>O=C/C=C/C1CCCCC1</t>
  </si>
  <si>
    <t>O=[C]/C=C/C1CCCCC1</t>
  </si>
  <si>
    <t>O=C/[C]=C/C1CCCCC1</t>
  </si>
  <si>
    <t>O=C/C=[C]/C1CCCCC1</t>
  </si>
  <si>
    <t>O=C/C=C/[C]1CCCCC1</t>
  </si>
  <si>
    <t>O=C/C=C/C1CC[CH]CC1</t>
  </si>
  <si>
    <t>CON1[C@H](C)C1(C)C</t>
  </si>
  <si>
    <t>C[C@H]1N([O])C1(C)C</t>
  </si>
  <si>
    <t>C[C@H]1[N]C1(C)C</t>
  </si>
  <si>
    <t>[CH2]ON1[C@H](C)C1(C)C</t>
  </si>
  <si>
    <t>CC[C@H](O)CCC(C)=O</t>
  </si>
  <si>
    <t>[CH2]C[C@H](O)CCC(C)=O</t>
  </si>
  <si>
    <t>C[CH][C@H](O)CCC(C)=O</t>
  </si>
  <si>
    <t>CC[C@H]([O])CCC(C)=O</t>
  </si>
  <si>
    <t>CC[C@H](O)[CH]CC(C)=O</t>
  </si>
  <si>
    <t>CC[C@H](O)C[CH]C(C)=O</t>
  </si>
  <si>
    <t>[CH2]C(=O)CC[C@@H](O)CC</t>
  </si>
  <si>
    <t>OCCCCC[C@H](O)CO</t>
  </si>
  <si>
    <t>[CH2][C@@H](O)CCCCCO</t>
  </si>
  <si>
    <t>O[CH]CCCC[C@H](O)CO</t>
  </si>
  <si>
    <t>OC[CH]CCC[C@H](O)CO</t>
  </si>
  <si>
    <t>OCC[CH]CC[C@H](O)CO</t>
  </si>
  <si>
    <t>OCCC[CH]C[C@H](O)CO</t>
  </si>
  <si>
    <t>OCCCC[CH][C@H](O)CO</t>
  </si>
  <si>
    <t>[O][C@H](CO)CCCCCO</t>
  </si>
  <si>
    <t>O[CH][C@@H](O)CCCCCO</t>
  </si>
  <si>
    <t>[O]C[C@@H](O)CCCCCO</t>
  </si>
  <si>
    <t>C=C(C)C/C(C)=N/O</t>
  </si>
  <si>
    <t>C=[C]C/C(C)=N/O</t>
  </si>
  <si>
    <t>C=C(C)C/[C]=N/O</t>
  </si>
  <si>
    <t>C=C(C)CC(C)=[N]</t>
  </si>
  <si>
    <t>[CH]=C(C)C/C(C)=N/O</t>
  </si>
  <si>
    <t>C=C(C)[CH]/C(C)=N/O</t>
  </si>
  <si>
    <t>[CH2]/C(CC(=C)C)=N\O</t>
  </si>
  <si>
    <t>C=C(C)C/C(C)=N/[O]</t>
  </si>
  <si>
    <t>C[C@H](CCO)C(N)=O</t>
  </si>
  <si>
    <t>[CH2]C[C@@H](C)C(N)=O</t>
  </si>
  <si>
    <t>[CH2][C@H](CCO)C(N)=O</t>
  </si>
  <si>
    <t>C[C@H]([CH]CO)C(N)=O</t>
  </si>
  <si>
    <t>C[C@H](C[CH]O)C(N)=O</t>
  </si>
  <si>
    <t>C[C@H](CCO)C([NH])=O</t>
  </si>
  <si>
    <t>NC1=CCCCC1=O</t>
  </si>
  <si>
    <t>NC1=C[CH]CCC1=O</t>
  </si>
  <si>
    <t>NC1=CC[CH]CC1=O</t>
  </si>
  <si>
    <t>NC1=CCC[CH]C1=O</t>
  </si>
  <si>
    <t>CCOCCC(=O)NN</t>
  </si>
  <si>
    <t>CCOCCC([NH])=O</t>
  </si>
  <si>
    <t>[CH2]COCCC(=O)NN</t>
  </si>
  <si>
    <t>C[CH]OCCC(=O)NN</t>
  </si>
  <si>
    <t>CCO[CH]CC(=O)NN</t>
  </si>
  <si>
    <t>CCOC[CH]C(=O)NN</t>
  </si>
  <si>
    <t>CCOCCC(=O)[N]N</t>
  </si>
  <si>
    <t>CCOCCC(=O)N[NH]</t>
  </si>
  <si>
    <t>NCCC(N)N</t>
  </si>
  <si>
    <t>[NH]CCC(N)N</t>
  </si>
  <si>
    <t>N[CH]CC(N)N</t>
  </si>
  <si>
    <t>NC[CH]C(N)N</t>
  </si>
  <si>
    <t>NCC[C](N)N</t>
  </si>
  <si>
    <t>CCOC(=O)c1cc[nH]c1</t>
  </si>
  <si>
    <t>[CH2]COC(=O)c1cc[nH]c1</t>
  </si>
  <si>
    <t>C[CH]OC(=O)c1cc[nH]c1</t>
  </si>
  <si>
    <t>CCOC(=O)c1[c]c[nH]c1</t>
  </si>
  <si>
    <t>CCOC(=O)c1c[c][nH]c1</t>
  </si>
  <si>
    <t>CCOC(=O)C1=C[N]C=C1</t>
  </si>
  <si>
    <t>CCOC(=O)c1[c][nH]cc1</t>
  </si>
  <si>
    <t>CNc1ccc(N)c(C)c1</t>
  </si>
  <si>
    <t>CNc1c[c]c(N)cc1</t>
  </si>
  <si>
    <t>[CH2]Nc1ccc(N)c(C)c1</t>
  </si>
  <si>
    <t>C[N]c1ccc(N)c(C)c1</t>
  </si>
  <si>
    <t>CNc1[c]cc(N)c(C)c1</t>
  </si>
  <si>
    <t>CNc1c[c]c(N)c(C)c1</t>
  </si>
  <si>
    <t>[CH2]c1cc(NC)ccc1N</t>
  </si>
  <si>
    <t>CNc1[c]c(C)c(N)cc1</t>
  </si>
  <si>
    <t>C#Cc1ccc(CC)cn1</t>
  </si>
  <si>
    <t>[C]#Cc1ccc(CC)cn1</t>
  </si>
  <si>
    <t>C#Cc1[c]cc(CC)cn1</t>
  </si>
  <si>
    <t>C#Cc1c[c]c(CC)cn1</t>
  </si>
  <si>
    <t>C#Cc1ccc([CH]C)cn1</t>
  </si>
  <si>
    <t>C#Cc1ccc(C[CH2])cn1</t>
  </si>
  <si>
    <t>C#Cc1ccc(CC)[c]n1</t>
  </si>
  <si>
    <t>C#Cc1ccnc(OC)n1</t>
  </si>
  <si>
    <t>COc1n[c]ccn1</t>
  </si>
  <si>
    <t>C#Cc1ccn[c]n1</t>
  </si>
  <si>
    <t>C#Cc1ccnc([O])n1</t>
  </si>
  <si>
    <t>[C]#Cc1ccnc(OC)n1</t>
  </si>
  <si>
    <t>C#Cc1[c]cnc(OC)n1</t>
  </si>
  <si>
    <t>C#Cc1c[c]nc(OC)n1</t>
  </si>
  <si>
    <t>C#Cc1cc(C)cc(C)n1</t>
  </si>
  <si>
    <t>[C]#Cc1cc(C)cc(C)n1</t>
  </si>
  <si>
    <t>C#Cc1cc(C)cc([CH2])n1</t>
  </si>
  <si>
    <t>C=C[C@H](C)N(CC)CC</t>
  </si>
  <si>
    <t>C=C[C@H](C)[N]CC</t>
  </si>
  <si>
    <t>[CH2]N(CC)[C@@H](C)C=C</t>
  </si>
  <si>
    <t>C=[C][C@H](C)N(CC)CC</t>
  </si>
  <si>
    <t>C=C[C@H](C)N([CH]C)CC</t>
  </si>
  <si>
    <t>C=CCCC[C@H](C)N(C)C</t>
  </si>
  <si>
    <t>[CH2]CC[C@H](C)N(C)C</t>
  </si>
  <si>
    <t>[CH]=CCCC[C@H](C)N(C)C</t>
  </si>
  <si>
    <t>C=[C]CCC[C@H](C)N(C)C</t>
  </si>
  <si>
    <t>C=C[CH]CC[C@H](C)N(C)C</t>
  </si>
  <si>
    <t>C=CC[CH]C[C@H](C)N(C)C</t>
  </si>
  <si>
    <t>C=CCC[CH][C@H](C)N(C)C</t>
  </si>
  <si>
    <t>[CH2]N(C)[C@@H](C)CCCC=C</t>
  </si>
  <si>
    <t>O=C1CC=C(C(=O)O)N=N1</t>
  </si>
  <si>
    <t>O=C1C[C]=C(C(=O)O)N=N1</t>
  </si>
  <si>
    <t>[O]C(=O)C1=CCC(=O)N=N1</t>
  </si>
  <si>
    <t>C=C(C)/C=C/C(=O)OC</t>
  </si>
  <si>
    <t>[CH]=C(C)/C=C/C(=O)OC</t>
  </si>
  <si>
    <t>[CH2]C(=C)/C=C/C(=O)OC</t>
  </si>
  <si>
    <t>C=C(C)/C=[C]/C(=O)OC</t>
  </si>
  <si>
    <t>C=C=C[C@H](O)C=C</t>
  </si>
  <si>
    <t>C=C=C[C@H]([O])C=C</t>
  </si>
  <si>
    <t>C=[C][C@@H](O)C=C=C</t>
  </si>
  <si>
    <t>[CH]=C[C@@H](O)C=C=C</t>
  </si>
  <si>
    <t>C#CCc1ccccc1C</t>
  </si>
  <si>
    <t>[C]#CCc1ccccc1C</t>
  </si>
  <si>
    <t>C#C[CH]c1ccccc1C</t>
  </si>
  <si>
    <t>C#CCc1[c]cccc1C</t>
  </si>
  <si>
    <t>C#CCc1c[c]ccc1C</t>
  </si>
  <si>
    <t>C#CCc1cc[c]cc1C</t>
  </si>
  <si>
    <t>C#CCc1ccc[c]c1C</t>
  </si>
  <si>
    <t>C#CCc1ccccc1[CH2]</t>
  </si>
  <si>
    <t>CC(C)(O)c1ccccn1</t>
  </si>
  <si>
    <t>CC(C)([O])c1ccccn1</t>
  </si>
  <si>
    <t>CC(C)(O)c1c[c]ccn1</t>
  </si>
  <si>
    <t>CC(C)(O)c1cc[c]cn1</t>
  </si>
  <si>
    <t>C#C[C@H](C=C)OC(C)=O</t>
  </si>
  <si>
    <t>C#C[C@@H]([O])C=C</t>
  </si>
  <si>
    <t>C#C[C@H](C=C)O[C]=O</t>
  </si>
  <si>
    <t>[C]#C[C@H](C=C)OC(C)=O</t>
  </si>
  <si>
    <t>C#C[C@H]([C]=C)OC(C)=O</t>
  </si>
  <si>
    <t>C#C[C@H](C=C)OC([CH2])=O</t>
  </si>
  <si>
    <t>CCN(C)/C=C/C(C)=O</t>
  </si>
  <si>
    <t>CC[N]/C=C/C(C)=O</t>
  </si>
  <si>
    <t>[CH]=CN(C)CC</t>
  </si>
  <si>
    <t>CCN(C)/C=C/[C]=O</t>
  </si>
  <si>
    <t>[CH2]CN(C)/C=C/C(C)=O</t>
  </si>
  <si>
    <t>C[CH]N(C)/C=C/C(C)=O</t>
  </si>
  <si>
    <t>[CH2]N(/C=C/C(C)=O)CC</t>
  </si>
  <si>
    <t>CCN(C)/C=[C]/C(C)=O</t>
  </si>
  <si>
    <t>[CH2]C(=O)/C=C/N(C)CC</t>
  </si>
  <si>
    <t>OC12CCCC(CCC1)O2</t>
  </si>
  <si>
    <t>[O]C12CCCC(CCC1)O2</t>
  </si>
  <si>
    <t>OC12CCC[C](CCC1)O2</t>
  </si>
  <si>
    <t>COC(=O)CCOC(C)=O</t>
  </si>
  <si>
    <t>COC(=O)CCO[C]=O</t>
  </si>
  <si>
    <t>COC(=O)[CH]COC(C)=O</t>
  </si>
  <si>
    <t>[CH2]C(=O)OCCC(=O)OC</t>
  </si>
  <si>
    <t>C=C[C@](C)(O)CC(=O)O</t>
  </si>
  <si>
    <t>C=C[C@](C)(O)C[C]=O</t>
  </si>
  <si>
    <t>[CH]=C[C@](C)(O)CC(=O)O</t>
  </si>
  <si>
    <t>C=[C][C@](C)(O)CC(=O)O</t>
  </si>
  <si>
    <t>[CH2][C@](O)(C=C)CC(=O)O</t>
  </si>
  <si>
    <t>C=C[C@](C)([O])CC(=O)O</t>
  </si>
  <si>
    <t>C=C[C@](C)(O)[CH]C(=O)O</t>
  </si>
  <si>
    <t>C/C=N/c1ccccc1C</t>
  </si>
  <si>
    <t>[CH]=Nc1ccccc1C</t>
  </si>
  <si>
    <t>[CH2]/C=N/c1ccccc1C</t>
  </si>
  <si>
    <t>C/[C]=N/c1ccccc1C</t>
  </si>
  <si>
    <t>C/C=N/c1[c]cccc1C</t>
  </si>
  <si>
    <t>C/C=N/c1c[c]ccc1C</t>
  </si>
  <si>
    <t>C/C=N/c1cc[c]cc1C</t>
  </si>
  <si>
    <t>C/C=N/c1ccc[c]c1C</t>
  </si>
  <si>
    <t>[CH2]c1ccccc1/N=C/C</t>
  </si>
  <si>
    <t>C/C=C/C(=O)C=C(C)C</t>
  </si>
  <si>
    <t>C[C]=CC(=O)/C=C/C</t>
  </si>
  <si>
    <t>[CH2]/C=C/C(=O)C=C(C)C</t>
  </si>
  <si>
    <t>C/[C]=C/C(=O)C=C(C)C</t>
  </si>
  <si>
    <t>C/C=[C]/C(=O)C=C(C)C</t>
  </si>
  <si>
    <t>[CH2]C(C)=CC(=O)/C=C/C</t>
  </si>
  <si>
    <t>C/C=C/C=C/CC(=O)OC</t>
  </si>
  <si>
    <t>C/C=C/C=C/C[C]=O</t>
  </si>
  <si>
    <t>[CH2]/C=C/C=C/CC(=O)OC</t>
  </si>
  <si>
    <t>C/C=[C]/C=C/CC(=O)OC</t>
  </si>
  <si>
    <t>C/C=C/[C]=C/CC(=O)OC</t>
  </si>
  <si>
    <t>C/C=C/C=[C]/CC(=O)OC</t>
  </si>
  <si>
    <t>C/C=C/C=C/[CH]C(=O)OC</t>
  </si>
  <si>
    <t>[CH2]OC(=O)C/C=C/C=C/C</t>
  </si>
  <si>
    <t>CC[C@H](C)NC(=O)NC</t>
  </si>
  <si>
    <t>[CH2][C@H](C)NC(=O)NC</t>
  </si>
  <si>
    <t>CC[C@H](C)NC([NH])=O</t>
  </si>
  <si>
    <t>[CH2]C[C@H](C)NC(=O)NC</t>
  </si>
  <si>
    <t>C[CH][C@H](C)NC(=O)NC</t>
  </si>
  <si>
    <t>[CH2][C@@H](CC)NC(=O)NC</t>
  </si>
  <si>
    <t>CC[C@H](C)NC(=O)[N]C</t>
  </si>
  <si>
    <t>[CH2]NC(=O)N[C@@H](C)CC</t>
  </si>
  <si>
    <t>CNC(=O)NC(C)C</t>
  </si>
  <si>
    <t>[CH2]NC(=O)NC(C)C</t>
  </si>
  <si>
    <t>CNC(=O)[N]C(C)C</t>
  </si>
  <si>
    <t>CNC(=O)NCC(C)C</t>
  </si>
  <si>
    <t>[CH2]NC(=O)NCC(C)C</t>
  </si>
  <si>
    <t>C[N]C(=O)NCC(C)C</t>
  </si>
  <si>
    <t>CNC(=O)[N]CC(C)C</t>
  </si>
  <si>
    <t>CNC(=O)N[CH]C(C)C</t>
  </si>
  <si>
    <t>CNC(=O)NC[C](C)C</t>
  </si>
  <si>
    <t>CCNC(=O)NC(C)C</t>
  </si>
  <si>
    <t>[CH2]CNC(=O)NC(C)C</t>
  </si>
  <si>
    <t>CC[N]C(=O)NC(C)C</t>
  </si>
  <si>
    <t>CCNC(=O)[N]C(C)C</t>
  </si>
  <si>
    <t>CCNC(=O)N[C](C)C</t>
  </si>
  <si>
    <t>CCNC(=O)NC(C)(C)C</t>
  </si>
  <si>
    <t>[CH2]CNC(=O)NC(C)(C)C</t>
  </si>
  <si>
    <t>C[CH]NC(=O)NC(C)(C)C</t>
  </si>
  <si>
    <t>CC[N]C(=O)NC(C)(C)C</t>
  </si>
  <si>
    <t>CCNC(=O)[N]C(C)(C)C</t>
  </si>
  <si>
    <t>[CH2]C(C)(C)NC(=O)NCC</t>
  </si>
  <si>
    <t>C=CCC1=CCCCC1=O</t>
  </si>
  <si>
    <t>C=[C]CC1=CCCCC1=O</t>
  </si>
  <si>
    <t>C=C[CH]C1=CCCCC1=O</t>
  </si>
  <si>
    <t>C=CCC1=[C]CCCC1=O</t>
  </si>
  <si>
    <t>C=CCC1=C[CH]CCC1=O</t>
  </si>
  <si>
    <t>C=CCC1=CC[CH]CC1=O</t>
  </si>
  <si>
    <t>C=CCC1=CCC[CH]C1=O</t>
  </si>
  <si>
    <t>O=C=NC(=O)c1ccon1</t>
  </si>
  <si>
    <t>O=C=NC(=O)c1[c]con1</t>
  </si>
  <si>
    <t>O=C=NC(=O)c1c[c]on1</t>
  </si>
  <si>
    <t>CCOc1cccnn1</t>
  </si>
  <si>
    <t>[CH2]COc1cccnn1</t>
  </si>
  <si>
    <t>CCOc1[c]ccnn1</t>
  </si>
  <si>
    <t>CCOc1c[c]cnn1</t>
  </si>
  <si>
    <t>CCOC(=O)N1OC1(C)C</t>
  </si>
  <si>
    <t>[CH2]OC(=O)N1OC1(C)C</t>
  </si>
  <si>
    <t>CC1(C)ON1C([O])=O</t>
  </si>
  <si>
    <t>CCOC(=O)N1O[C]1C</t>
  </si>
  <si>
    <t>[CH2]COC(=O)N1OC1(C)C</t>
  </si>
  <si>
    <t>C[CH]OC(=O)N1OC1(C)C</t>
  </si>
  <si>
    <t>CC(C)(C)c1cccnc1</t>
  </si>
  <si>
    <t>[CH2]C(C)(C)c1cccnc1</t>
  </si>
  <si>
    <t>CC(C)(C)c1[c]ccnc1</t>
  </si>
  <si>
    <t>CC(C)(C)c1c[c]cnc1</t>
  </si>
  <si>
    <t>CC(C)(C)c1cc[c]nc1</t>
  </si>
  <si>
    <t>CC(C)(C)c1[c]nccc1</t>
  </si>
  <si>
    <t>CN(C)C1CCOCC1</t>
  </si>
  <si>
    <t>C[N]C1CCOCC1</t>
  </si>
  <si>
    <t>[CH2]N(C)C1CCOCC1</t>
  </si>
  <si>
    <t>CN(C)[C]1CCOCC1</t>
  </si>
  <si>
    <t>CCN1CC=CC1</t>
  </si>
  <si>
    <t>C[CH]N1CC=CC1</t>
  </si>
  <si>
    <t>CCN1[CH]C=CC1</t>
  </si>
  <si>
    <t>CCN1C[C]=CC1</t>
  </si>
  <si>
    <t>N#Cn1ccccc1=O</t>
  </si>
  <si>
    <t>N#Cn1[c]cccc1=O</t>
  </si>
  <si>
    <t>N#Cn1c[c]ccc1=O</t>
  </si>
  <si>
    <t>N#Cn1cc[c]cc1=O</t>
  </si>
  <si>
    <t>N#Cn1ccc[c]c1=O</t>
  </si>
  <si>
    <t>CCCCC1=CCNCC1</t>
  </si>
  <si>
    <t>[CH2]CCCC1=CCNCC1</t>
  </si>
  <si>
    <t>C[CH]CCC1=CCNCC1</t>
  </si>
  <si>
    <t>CCC[CH]C1=CCNCC1</t>
  </si>
  <si>
    <t>CCCCC1=[C]CNCC1</t>
  </si>
  <si>
    <t>CCCCC1=C[CH]NCC1</t>
  </si>
  <si>
    <t>CCCCC1=CC[N]CC1</t>
  </si>
  <si>
    <t>CCCCC1=CCN[CH]C1</t>
  </si>
  <si>
    <t>CCCCC1=CCNC[CH]1</t>
  </si>
  <si>
    <t>C[C@H](O)[C@H](C)C#N</t>
  </si>
  <si>
    <t>[CH2][C@H](O)[C@H](C)C#N</t>
  </si>
  <si>
    <t>[CH2][C@H](C#N)[C@H](C)O</t>
  </si>
  <si>
    <t>CC(C)=C=N</t>
  </si>
  <si>
    <t>[CH2]C(C)=C=N</t>
  </si>
  <si>
    <t>CC[C@H](C#N)[C@H](C)O</t>
  </si>
  <si>
    <t>[CH2]C[C@H](C#N)[C@H](C)O</t>
  </si>
  <si>
    <t>C[CH][C@H](C#N)[C@H](C)O</t>
  </si>
  <si>
    <t>[CH2][C@H](O)[C@@H](C#N)CC</t>
  </si>
  <si>
    <t>CCNC(=O)CCO</t>
  </si>
  <si>
    <t>[CH2]CNC(=O)CCO</t>
  </si>
  <si>
    <t>CC[N]C(=O)CCO</t>
  </si>
  <si>
    <t>CCNC(=O)[CH]CO</t>
  </si>
  <si>
    <t>CCNC(=O)C[CH]O</t>
  </si>
  <si>
    <t>CC1(C)NC(=O)CO1</t>
  </si>
  <si>
    <t>CC1(C)[N]C(=O)CO1</t>
  </si>
  <si>
    <t>CC(C)NC(=O)CO</t>
  </si>
  <si>
    <t>C[CH]NC(=O)CO</t>
  </si>
  <si>
    <t>C[C](C)NC(=O)CO</t>
  </si>
  <si>
    <t>CC(C)[N]C(=O)CO</t>
  </si>
  <si>
    <t>CC(C)NC(=O)[CH]O</t>
  </si>
  <si>
    <t>CC(C)NC(=O)C[O]</t>
  </si>
  <si>
    <t>CC1(C)NC(=O)CCO1</t>
  </si>
  <si>
    <t>CC1(C)NC(=O)[CH]CO1</t>
  </si>
  <si>
    <t>CC1(C)NC(=O)C[CH]O1</t>
  </si>
  <si>
    <t>CC1(C)NC2CCC1CC2</t>
  </si>
  <si>
    <t>C[C]1NC2CCC1CC2</t>
  </si>
  <si>
    <t>CC1(C)[N]C2CCC1CC2</t>
  </si>
  <si>
    <t>CC1(C)N[C]2CCC1CC2</t>
  </si>
  <si>
    <t>CC1(C)NC2CC[C]1CC2</t>
  </si>
  <si>
    <t>Cc1conc1C(N)=O</t>
  </si>
  <si>
    <t>Cc1conc1[C]=O</t>
  </si>
  <si>
    <t>[CH2]c1conc1C(N)=O</t>
  </si>
  <si>
    <t>Cc1[c]onc1C(N)=O</t>
  </si>
  <si>
    <t>CC/C(C=O)=C\N(C)C</t>
  </si>
  <si>
    <t>CC/C(C=O)=C\[N]C</t>
  </si>
  <si>
    <t>[CH2]C/C(C=O)=C\N(C)C</t>
  </si>
  <si>
    <t>C[CH]/C(C=O)=C\N(C)C</t>
  </si>
  <si>
    <t>CC/C(=[C]\N(C)C)C=O</t>
  </si>
  <si>
    <t>[CH2]N(C)/C=C(/C=O)CC</t>
  </si>
  <si>
    <t>OCc1cccnc1CO</t>
  </si>
  <si>
    <t>[O]Cc1cccnc1CO</t>
  </si>
  <si>
    <t>O[CH]c1cccnc1CO</t>
  </si>
  <si>
    <t>OCc1[c]ccnc1CO</t>
  </si>
  <si>
    <t>OCc1c[c]cnc1CO</t>
  </si>
  <si>
    <t>OCc1cc[c]nc1CO</t>
  </si>
  <si>
    <t>O[CH]c1ncccc1CO</t>
  </si>
  <si>
    <t>[O]Cc1ncccc1CO</t>
  </si>
  <si>
    <t>Cn1cc2ccncc2c1</t>
  </si>
  <si>
    <t>[CH2]n1cc2ccncc2c1</t>
  </si>
  <si>
    <t>Cn1cc2c[c]ncc2c1</t>
  </si>
  <si>
    <t>Cn1cc2[c]nccc2c1</t>
  </si>
  <si>
    <t>Cn1cc2cccnc2c1</t>
  </si>
  <si>
    <t>[CH2]n1cc2cccnc2c1</t>
  </si>
  <si>
    <t>Cn1cc2[c]ccnc2c1</t>
  </si>
  <si>
    <t>Cn1cc2c[c]cnc2c1</t>
  </si>
  <si>
    <t>Cn1cc2cc[c]nc2c1</t>
  </si>
  <si>
    <t>OCc1ccncc1CO</t>
  </si>
  <si>
    <t>[CH2]c1cnccc1CO</t>
  </si>
  <si>
    <t>[O]Cc1ccncc1CO</t>
  </si>
  <si>
    <t>O[CH]c1ccncc1CO</t>
  </si>
  <si>
    <t>OCc1[c]cncc1CO</t>
  </si>
  <si>
    <t>OCc1c[c]ncc1CO</t>
  </si>
  <si>
    <t>OCc1[c]nccc1CO</t>
  </si>
  <si>
    <t>O[CH]c1cnccc1CO</t>
  </si>
  <si>
    <t>[O]Cc1cnccc1CO</t>
  </si>
  <si>
    <t>CN1Cc2ccncc2C1</t>
  </si>
  <si>
    <t>[CH2]N1Cc2ccncc2C1</t>
  </si>
  <si>
    <t>CN1[CH]c2ccncc2C1</t>
  </si>
  <si>
    <t>CN1Cc2[c]cncc2C1</t>
  </si>
  <si>
    <t>CN1Cc2c[c]ncc2C1</t>
  </si>
  <si>
    <t>CN1Cc2[c]nccc2C1</t>
  </si>
  <si>
    <t>CN1[CH]c2cnccc2C1</t>
  </si>
  <si>
    <t>CO[C@@H]1CCC(=O)N1</t>
  </si>
  <si>
    <t>[O][C@@H]1CCC(=O)N1</t>
  </si>
  <si>
    <t>[CH2]O[C@@H]1CCC(=O)N1</t>
  </si>
  <si>
    <t>CO[C@@H]1[CH]CC(=O)N1</t>
  </si>
  <si>
    <t>CO[C@@H]1C[CH]C(=O)N1</t>
  </si>
  <si>
    <t>CO[C@@H]1CCC(=O)[N]1</t>
  </si>
  <si>
    <t>Cc1cnc(N)c(C#N)c1</t>
  </si>
  <si>
    <t>[CH2]c1cnc(N)c(C#N)c1</t>
  </si>
  <si>
    <t>Cc1[c]nc(N)c(C#N)c1</t>
  </si>
  <si>
    <t>Cc1[c]c(C#N)c(N)nc1</t>
  </si>
  <si>
    <t>CC1=C[C@H](C#N)C(=O)N=C1</t>
  </si>
  <si>
    <t>N#C[C@H]1C=[C]C=NC1=O</t>
  </si>
  <si>
    <t>[CH2]C1=C[C@H](C#N)C(=O)N=C1</t>
  </si>
  <si>
    <t>CC1=[C][C@H](C#N)C(=O)N=C1</t>
  </si>
  <si>
    <t>CC1=C[C@H](C#N)C(=O)N=[C]1</t>
  </si>
  <si>
    <t>CC1(CO)CCC(O)CC1</t>
  </si>
  <si>
    <t>[CH2]C1(C)CCC(O)CC1</t>
  </si>
  <si>
    <t>[CH2]C1(CO)CCC(O)CC1</t>
  </si>
  <si>
    <t>CC1([CH]O)CCC(O)CC1</t>
  </si>
  <si>
    <t>CC1(C[O])CCC(O)CC1</t>
  </si>
  <si>
    <t>CC1(CO)CC[C](O)CC1</t>
  </si>
  <si>
    <t>CC1(CO)CCC([O])CC1</t>
  </si>
  <si>
    <t>CNCC(=O)NCC(=O)O</t>
  </si>
  <si>
    <t>CNCC(=O)NC[C]=O</t>
  </si>
  <si>
    <t>[CH2]NCC(=O)NCC(=O)O</t>
  </si>
  <si>
    <t>C[N]CC(=O)NCC(=O)O</t>
  </si>
  <si>
    <t>CN[CH]C(=O)NCC(=O)O</t>
  </si>
  <si>
    <t>CNCC(=O)[N]CC(=O)O</t>
  </si>
  <si>
    <t>CNCC(=O)N[CH]C(=O)O</t>
  </si>
  <si>
    <t>CC(C)=C/C=C/C=C(C)C</t>
  </si>
  <si>
    <t>C[C]=C/C=C/C=C(C)C</t>
  </si>
  <si>
    <t>[CH2]C(C)=C/C=C/C=C(C)C</t>
  </si>
  <si>
    <t>CC(C)=[C]/C=C/C=C(C)C</t>
  </si>
  <si>
    <t>CC(C)=C/[C]=C/C=C(C)C</t>
  </si>
  <si>
    <t>CCCC(C#N)C#N</t>
  </si>
  <si>
    <t>CC[CH]C(C#N)C#N</t>
  </si>
  <si>
    <t>CCC[C](C#N)C#N</t>
  </si>
  <si>
    <t>CC1=CCC[C@H](C#N)C1</t>
  </si>
  <si>
    <t>[CH2]C1=CCC[C@H](C#N)C1</t>
  </si>
  <si>
    <t>CC1=[C]CC[C@H](C#N)C1</t>
  </si>
  <si>
    <t>CC1=C[CH]C[C@H](C#N)C1</t>
  </si>
  <si>
    <t>CC1=CC[CH][C@H](C#N)C1</t>
  </si>
  <si>
    <t>CC1=CCC[C@H](C#N)[CH]1</t>
  </si>
  <si>
    <t>CCC1=CC=CCC1</t>
  </si>
  <si>
    <t>[CH2]CC1=CC=CCC1</t>
  </si>
  <si>
    <t>C[CH]C1=CC=CCC1</t>
  </si>
  <si>
    <t>CCC1=C[C]=CCC1</t>
  </si>
  <si>
    <t>CCC1=CC=[C]CC1</t>
  </si>
  <si>
    <t>CCC1=CC=C[CH]C1</t>
  </si>
  <si>
    <t>CCC1=CC=CC[CH]1</t>
  </si>
  <si>
    <t>N[C@@H]1CCC2CC1C2</t>
  </si>
  <si>
    <t>[NH][C@@H]1CCC2CC1C2</t>
  </si>
  <si>
    <t>N[C@@H]1[CH]CC2CC1C2</t>
  </si>
  <si>
    <t>N[C@@H]1C[CH]C2CC1C2</t>
  </si>
  <si>
    <t>N[C@@H]1CC[C]2CC1C2</t>
  </si>
  <si>
    <t>N[C@@H]1CCC2C[C]1C2</t>
  </si>
  <si>
    <t>O[C@@H]1CCC2CC1C2</t>
  </si>
  <si>
    <t>O[C@@H]1[CH]CC2CC1C2</t>
  </si>
  <si>
    <t>O[C@@H]1CC[C]2CC1C2</t>
  </si>
  <si>
    <t>O[C@@H]1CCC2C[C]1C2</t>
  </si>
  <si>
    <t>C=C(CC)C(C)(C)O</t>
  </si>
  <si>
    <t>C=C(CC)[C](C)O</t>
  </si>
  <si>
    <t>[CH]=C(CC)C(C)(C)O</t>
  </si>
  <si>
    <t>C=C([CH]C)C(C)(C)O</t>
  </si>
  <si>
    <t>[CH2]CC(=C)C(C)(C)O</t>
  </si>
  <si>
    <t>C=C(CC)C(C)(C)[O]</t>
  </si>
  <si>
    <t>O=C1CCCC(NO)=N1</t>
  </si>
  <si>
    <t>[NH]C1=NC(=O)CCC1</t>
  </si>
  <si>
    <t>O=C1[CH]CCC(NO)=N1</t>
  </si>
  <si>
    <t>O=C1C[CH]CC(NO)=N1</t>
  </si>
  <si>
    <t>O=C1CC[CH]C(NO)=N1</t>
  </si>
  <si>
    <t>O=C1CCCC([N]O)=N1</t>
  </si>
  <si>
    <t>CCOC(=O)/C(C#N)=C/N</t>
  </si>
  <si>
    <t>N#C/C(=C\N)C([O])=O</t>
  </si>
  <si>
    <t>[CH2]COC(=O)/C(C#N)=C/N</t>
  </si>
  <si>
    <t>C[CH]OC(=O)/C(C#N)=C/N</t>
  </si>
  <si>
    <t>CCOC(=O)/C(=[C]/N)C#N</t>
  </si>
  <si>
    <t>CCOC(=O)/C(C#N)=C/[NH]</t>
  </si>
  <si>
    <t>C[C@H](OO)N1CCCC1=O</t>
  </si>
  <si>
    <t>[CH2][C@H](OO)N1CCCC1=O</t>
  </si>
  <si>
    <t>C[C@H](OO)N1[CH]CCC1=O</t>
  </si>
  <si>
    <t>C[C@H](OO)N1C[CH]CC1=O</t>
  </si>
  <si>
    <t>C[C@H](OO)N1CC[CH]C1=O</t>
  </si>
  <si>
    <t>C=C[C@@H]1CC=CO1</t>
  </si>
  <si>
    <t>[CH]=C[C@@H]1CC=CO1</t>
  </si>
  <si>
    <t>C=[C][C@@H]1CC=CO1</t>
  </si>
  <si>
    <t>C=C[C@@H]1[CH]C=CO1</t>
  </si>
  <si>
    <t>C=C[C@@H]1C[C]=CO1</t>
  </si>
  <si>
    <t>C=C[C@@H]1CC=[C]O1</t>
  </si>
  <si>
    <t>CCC/C=N/NCCCC</t>
  </si>
  <si>
    <t>[CH2]C/C=N/NCCCC</t>
  </si>
  <si>
    <t>[CH2]/C=N/NCCCC</t>
  </si>
  <si>
    <t>[CH2]CN/N=C/CCC</t>
  </si>
  <si>
    <t>C[CH]C/C=N/NCCCC</t>
  </si>
  <si>
    <t>CC[CH]/C=N/NCCCC</t>
  </si>
  <si>
    <t>CCC/[C]=N/NCCCC</t>
  </si>
  <si>
    <t>CCC/C=N/[N]CCCC</t>
  </si>
  <si>
    <t>CCC[CH]N/N=C/CCC</t>
  </si>
  <si>
    <t>CC[CH]CN/N=C/CCC</t>
  </si>
  <si>
    <t>C[CH]CCN/N=C/CCC</t>
  </si>
  <si>
    <t>CC(=O)CC1(O)CCCC1</t>
  </si>
  <si>
    <t>[CH2]C(=O)CC1(O)CCCC1</t>
  </si>
  <si>
    <t>CC(=O)[CH]C1(O)CCCC1</t>
  </si>
  <si>
    <t>CC(=O)CC1([O])CCCC1</t>
  </si>
  <si>
    <t>C#CCC1=CCCC1</t>
  </si>
  <si>
    <t>[C]#CCC1=CCCC1</t>
  </si>
  <si>
    <t>C#C[CH]C1=CCCC1</t>
  </si>
  <si>
    <t>C#CCC1=[C]CCC1</t>
  </si>
  <si>
    <t>C#CCC1=C[CH]CC1</t>
  </si>
  <si>
    <t>C#CCC1=CC[CH]C1</t>
  </si>
  <si>
    <t>C#CCC1=CCC[CH]1</t>
  </si>
  <si>
    <t>c1cc2cnncn2c1</t>
  </si>
  <si>
    <t>[c]1cc2cnncn2c1</t>
  </si>
  <si>
    <t>[c]1ccn2cnncc12</t>
  </si>
  <si>
    <t>[c]1nncn2cccc12</t>
  </si>
  <si>
    <t>[c]1nncc2cccn12</t>
  </si>
  <si>
    <t>[c]1ccc2cnncn12</t>
  </si>
  <si>
    <t>C1NCC2C3CNCC2C13</t>
  </si>
  <si>
    <t>C1[N]CC2C3CNCC2C13</t>
  </si>
  <si>
    <t>C/N=C(\C#N)C(=O)C(=O)O</t>
  </si>
  <si>
    <t>[N]=C(C#N)C(=O)C(=O)O</t>
  </si>
  <si>
    <t>C/N=C(\C#N)C(=O)[C]=O</t>
  </si>
  <si>
    <t>[CH2]/N=C(\C#N)C(=O)C(=O)O</t>
  </si>
  <si>
    <t>C[C@H]1CN(C)C[C@@H](C)N1N</t>
  </si>
  <si>
    <t>C[C@H]1C[N]C[C@@H](C)N1N</t>
  </si>
  <si>
    <t>[CH2][C@H]1CN(C)C[C@@H](C)N1N</t>
  </si>
  <si>
    <t>C[C@H]1[CH]N(C)C[C@@H](C)N1N</t>
  </si>
  <si>
    <t>[CH2]N1C[C@H](C)N(N)[C@H](C)C1</t>
  </si>
  <si>
    <t>C[C@H]1CN(C)[CH][C@@H](C)N1N</t>
  </si>
  <si>
    <t>C[C@H]1CN(C)C[C@@H](C)N1[NH]</t>
  </si>
  <si>
    <t>CNC(=O)CCOC</t>
  </si>
  <si>
    <t>C[N]C(=O)CCOC</t>
  </si>
  <si>
    <t>CNC(=O)[CH]COC</t>
  </si>
  <si>
    <t>CNC(=O)C[CH]OC</t>
  </si>
  <si>
    <t>[CH2]OCCC(=O)NC</t>
  </si>
  <si>
    <t>C[C@@H]1OCc2ccccc21</t>
  </si>
  <si>
    <t>[CH2][C@@H]1OCc2ccccc21</t>
  </si>
  <si>
    <t>C[C@@H]1O[CH]c2ccccc21</t>
  </si>
  <si>
    <t>C[C@@H]1OCc2[c]cccc21</t>
  </si>
  <si>
    <t>C[C@@H]1OCc2c[c]ccc21</t>
  </si>
  <si>
    <t>C[C@@H]1OCc2cc[c]cc21</t>
  </si>
  <si>
    <t>C[C@@H]1OCc2ccc[c]c21</t>
  </si>
  <si>
    <t>Cc1ccc(N2CC2)cc1</t>
  </si>
  <si>
    <t>[CH2]c1ccc(N2CC2)cc1</t>
  </si>
  <si>
    <t>Cc1[c]cc(N2CC2)cc1</t>
  </si>
  <si>
    <t>Cc1c[c]c(N2CC2)cc1</t>
  </si>
  <si>
    <t>Cc1ccc(N2[CH]C2)cc1</t>
  </si>
  <si>
    <t>Cc1ccc(CC#N)nc1</t>
  </si>
  <si>
    <t>[CH2]c1ccc(CC#N)nc1</t>
  </si>
  <si>
    <t>Cc1[c]cc(CC#N)nc1</t>
  </si>
  <si>
    <t>Cc1c[c]c(CC#N)nc1</t>
  </si>
  <si>
    <t>Cc1ccc([CH]C#N)nc1</t>
  </si>
  <si>
    <t>Cc1[c]nc(CC#N)cc1</t>
  </si>
  <si>
    <t>Cc1cccnc1CC#N</t>
  </si>
  <si>
    <t>[CH2]c1cccnc1CC#N</t>
  </si>
  <si>
    <t>Cc1[c]ccnc1CC#N</t>
  </si>
  <si>
    <t>Cc1c[c]cnc1CC#N</t>
  </si>
  <si>
    <t>Cc1cc[c]nc1CC#N</t>
  </si>
  <si>
    <t>Cc1cccnc1[CH]C#N</t>
  </si>
  <si>
    <t>CC(=O)n1cccc1C</t>
  </si>
  <si>
    <t>Cc1cccn1[C]=O</t>
  </si>
  <si>
    <t>CC(=O)n1[c]ccc1C</t>
  </si>
  <si>
    <t>[CH2]c1cccn1C(C)=O</t>
  </si>
  <si>
    <t>C=C(C#N)C1CC1</t>
  </si>
  <si>
    <t>[CH]=C(C#N)C1CC1</t>
  </si>
  <si>
    <t>CC(C)(C)N1CCNCC1</t>
  </si>
  <si>
    <t>[CH2]C(C)(C)N1CCNCC1</t>
  </si>
  <si>
    <t>CC(C)(C)N1[CH]CNCC1</t>
  </si>
  <si>
    <t>CC(C)(C)N1C[CH]NCC1</t>
  </si>
  <si>
    <t>CC(C)(C)N1CC[N]CC1</t>
  </si>
  <si>
    <t>CCOCC(C)(C)C=O</t>
  </si>
  <si>
    <t>CCOC[C](C)C=O</t>
  </si>
  <si>
    <t>[CH2]COCC(C)(C)C=O</t>
  </si>
  <si>
    <t>C[CH]OCC(C)(C)C=O</t>
  </si>
  <si>
    <t>CCO[CH]C(C)(C)C=O</t>
  </si>
  <si>
    <t>CCOCC(C)(C)[C]=O</t>
  </si>
  <si>
    <t>Oc1cc2ccccc2o1</t>
  </si>
  <si>
    <t>[O]c1cc2ccccc2o1</t>
  </si>
  <si>
    <t>Oc1[c]c2ccccc2o1</t>
  </si>
  <si>
    <t>Oc1cc2[c]cccc2o1</t>
  </si>
  <si>
    <t>Oc1cc2cc[c]cc2o1</t>
  </si>
  <si>
    <t>Oc1cc2ccc[c]c2o1</t>
  </si>
  <si>
    <t>CN(C)Cc1ccncc1</t>
  </si>
  <si>
    <t>[CH2]N(C)Cc1ccncc1</t>
  </si>
  <si>
    <t>CN(C)[CH]c1ccncc1</t>
  </si>
  <si>
    <t>CN(C)Cc1[c]cncc1</t>
  </si>
  <si>
    <t>CN(C)Cc1c[c]ncc1</t>
  </si>
  <si>
    <t>CC1=N[C@H](C(=O)O)CC1</t>
  </si>
  <si>
    <t>[CH2]C1=N[C@H](C(=O)O)CC1</t>
  </si>
  <si>
    <t>CC1=N[C@H](C(=O)O)[CH]C1</t>
  </si>
  <si>
    <t>O=C1CC2CCC1C(=O)C2</t>
  </si>
  <si>
    <t>O=C1C[C]2CCC1C(=O)C2</t>
  </si>
  <si>
    <t>O=C1CC2[CH]CC1C(=O)C2</t>
  </si>
  <si>
    <t>O=C1CC2C[CH]C1C(=O)C2</t>
  </si>
  <si>
    <t>O=C1CC2CC[C]1C(=O)C2</t>
  </si>
  <si>
    <t>C=CN=C</t>
  </si>
  <si>
    <t>C=[C]N=C</t>
  </si>
  <si>
    <t>C#C/C=C/C(C)C</t>
  </si>
  <si>
    <t>[C]#C/C=C/C(C)C</t>
  </si>
  <si>
    <t>C#C/[C]=C/C(C)C</t>
  </si>
  <si>
    <t>C#C/C=[C]/C(C)C</t>
  </si>
  <si>
    <t>C#C/C=C/[C](C)C</t>
  </si>
  <si>
    <t>C#C/C=C(\C)C(C)(C)C</t>
  </si>
  <si>
    <t>C#C/C=[C]\C</t>
  </si>
  <si>
    <t>C#C/C=C(\C)[C](C)C</t>
  </si>
  <si>
    <t>[C]#C/C=C(\C)C(C)(C)C</t>
  </si>
  <si>
    <t>C#C/[C]=C(\C)C(C)(C)C</t>
  </si>
  <si>
    <t>C#C/C=C(\[CH2])C(C)(C)C</t>
  </si>
  <si>
    <t>C#C/C=C(\C)C([CH2])(C)C</t>
  </si>
  <si>
    <t>C#C/C=C/C(C)(C)C</t>
  </si>
  <si>
    <t>[C]#C/C=C/C(C)(C)C</t>
  </si>
  <si>
    <t>C#C/[C]=C/C(C)(C)C</t>
  </si>
  <si>
    <t>C#C/C=[C]/C(C)(C)C</t>
  </si>
  <si>
    <t>C#C/C=C/C([CH2])(C)C</t>
  </si>
  <si>
    <t>CNCCOC</t>
  </si>
  <si>
    <t>CCNCCOCC</t>
  </si>
  <si>
    <t>[CH2]NCCOCC</t>
  </si>
  <si>
    <t>[CH2]CNCCOCC</t>
  </si>
  <si>
    <t>CCN[CH]COCC</t>
  </si>
  <si>
    <t>CCNC[CH]OCC</t>
  </si>
  <si>
    <t>C[CH]OCCNCC</t>
  </si>
  <si>
    <t>[CH2]COCCNCC</t>
  </si>
  <si>
    <t>CCOCCNC</t>
  </si>
  <si>
    <t>C[CH]OCCNC</t>
  </si>
  <si>
    <t>CCO[CH]CNC</t>
  </si>
  <si>
    <t>CCOC[CH]NC</t>
  </si>
  <si>
    <t>CCOCC[N]C</t>
  </si>
  <si>
    <t>CCC/C(C)=C/C=O</t>
  </si>
  <si>
    <t>[CH2]CC/C(C)=C/C=O</t>
  </si>
  <si>
    <t>C[CH]C/C(C)=C/C=O</t>
  </si>
  <si>
    <t>CC[CH]/C(C)=C/C=O</t>
  </si>
  <si>
    <t>[CH2]/C(=C\C=O)CCC</t>
  </si>
  <si>
    <t>CCC/C(C)=[C]/C=O</t>
  </si>
  <si>
    <t>C[C@@H]1CO[C@H](CCC=O)O1</t>
  </si>
  <si>
    <t>[CH2][C@H]1OC[C@@H](C)O1</t>
  </si>
  <si>
    <t>[CH2]C[C@H]1OC[C@@H](C)O1</t>
  </si>
  <si>
    <t>[CH2][C@@H]1CO[C@H](CCC=O)O1</t>
  </si>
  <si>
    <t>C[C@@H]1[CH]O[C@H](CCC=O)O1</t>
  </si>
  <si>
    <t>C[C@@H]1CO[C@H]([CH]CC=O)O1</t>
  </si>
  <si>
    <t>C[C@@H]1CO[C@H](C[CH]C=O)O1</t>
  </si>
  <si>
    <t>C[C@@H]1CO[C@H](CC[C]=O)O1</t>
  </si>
  <si>
    <t>CC1=CC=C[C@@H]2O[C@H]12</t>
  </si>
  <si>
    <t>[C]1=CC=C[C@@H]2O[C@H]12</t>
  </si>
  <si>
    <t>[CH2]C1=CC=C[C@@H]2O[C@H]12</t>
  </si>
  <si>
    <t>CC1=[C]C=C[C@@H]2O[C@H]12</t>
  </si>
  <si>
    <t>CC1=C[C]=C[C@@H]2O[C@H]12</t>
  </si>
  <si>
    <t>O=C1C[C@@H]2CCC[C@]12O</t>
  </si>
  <si>
    <t>O=C1[CH][C@@H]2CCC[C@]12O</t>
  </si>
  <si>
    <t>O=C1C[C@@H]2[CH]CC[C@]12O</t>
  </si>
  <si>
    <t>O=C1C[C@@H]2C[CH]C[C@]12O</t>
  </si>
  <si>
    <t>O=C1C[C@@H]2CC[CH][C@]12O</t>
  </si>
  <si>
    <t>C=C=CC(=O)N(C)C</t>
  </si>
  <si>
    <t>C=C=CC(=O)[N]C</t>
  </si>
  <si>
    <t>[CH]=C=CC(=O)N(C)C</t>
  </si>
  <si>
    <t>[CH2]N(C)C(=O)C=C=C</t>
  </si>
  <si>
    <t>CCNC(=O)OC(C)(C)C</t>
  </si>
  <si>
    <t>[CH2]C(C)(C)OC(=O)NCC</t>
  </si>
  <si>
    <t>CCC(=O)CCCC(C)=O</t>
  </si>
  <si>
    <t>[CH2]CC(=O)CCCC(C)=O</t>
  </si>
  <si>
    <t>C[CH]C(=O)CCCC(C)=O</t>
  </si>
  <si>
    <t>CCC(=O)[CH]CCC(C)=O</t>
  </si>
  <si>
    <t>CCC(=O)C[CH]CC(C)=O</t>
  </si>
  <si>
    <t>[CH2]C(=O)CCCC(=O)CC</t>
  </si>
  <si>
    <t>Cc1cnc(C#N)nc1</t>
  </si>
  <si>
    <t>[CH2]c1cnc(C#N)nc1</t>
  </si>
  <si>
    <t>Cc1[c]nc(C#N)nc1</t>
  </si>
  <si>
    <t>N#Cc1cnc(C#N)nc1</t>
  </si>
  <si>
    <t>N#Cc1[c]nc(C#N)nc1</t>
  </si>
  <si>
    <t>CN1[C@@H]2CCCC[C@@H]1CC2</t>
  </si>
  <si>
    <t>C1CC[C@@H]2CC[C@@H](C1)[N]2</t>
  </si>
  <si>
    <t>[CH2]N1[C@@H]2CCCC[C@@H]1CC2</t>
  </si>
  <si>
    <t>CN1[C@@H]2[CH]CCC[C@@H]1CC2</t>
  </si>
  <si>
    <t>CN1[C@@H]2C[CH]CC[C@@H]1CC2</t>
  </si>
  <si>
    <t>CN1[C@H]2[CH]C[C@H]1CCCC2</t>
  </si>
  <si>
    <t>C[C@@H]1OC(N(C)C)=NC1=O</t>
  </si>
  <si>
    <t>[CH2][C@@H]1OC(N(C)C)=NC1=O</t>
  </si>
  <si>
    <t>[CH2]N(C)C1=NC(=O)[C@H](C)O1</t>
  </si>
  <si>
    <t>Cc1cnncc1C</t>
  </si>
  <si>
    <t>[CH2]c1cnncc1C</t>
  </si>
  <si>
    <t>Cc1[c]nncc1C</t>
  </si>
  <si>
    <t>CCCCC/C=C/[C@H](C)O</t>
  </si>
  <si>
    <t>[CH2]CC/C=C/[C@H](C)O</t>
  </si>
  <si>
    <t>[CH2]CCCC/C=C/[C@H](C)O</t>
  </si>
  <si>
    <t>C[CH]CCC/C=C/[C@H](C)O</t>
  </si>
  <si>
    <t>CC[CH]CC/C=C/[C@H](C)O</t>
  </si>
  <si>
    <t>CCC[CH]C/C=C/[C@H](C)O</t>
  </si>
  <si>
    <t>[CH2][C@H](O)/C=C/CCCCC</t>
  </si>
  <si>
    <t>CCCCC/C=C/[C@H](C)[O]</t>
  </si>
  <si>
    <t>CCCN1C(=O)CC[C@@H]1C</t>
  </si>
  <si>
    <t>[CH2]CN1C(=O)CC[C@@H]1C</t>
  </si>
  <si>
    <t>[CH2]CCN1C(=O)CC[C@@H]1C</t>
  </si>
  <si>
    <t>C[CH]CN1C(=O)CC[C@@H]1C</t>
  </si>
  <si>
    <t>CC[CH]N1C(=O)CC[C@@H]1C</t>
  </si>
  <si>
    <t>CCCN1C(=O)[CH]C[C@@H]1C</t>
  </si>
  <si>
    <t>CCCN1C(=O)C[CH][C@@H]1C</t>
  </si>
  <si>
    <t>[CH2][C@H]1CCC(=O)N1CCC</t>
  </si>
  <si>
    <t>O=CCC1C=CC=CC=C1</t>
  </si>
  <si>
    <t>O=[C]CC1C=CC=CC=C1</t>
  </si>
  <si>
    <t>O=C[CH]C1C=CC=CC=C1</t>
  </si>
  <si>
    <t>O=CC[C]1C=CC=CC=C1</t>
  </si>
  <si>
    <t>CCCCC(=O)NN</t>
  </si>
  <si>
    <t>C[CH]CCC(=O)NN</t>
  </si>
  <si>
    <t>CC[CH]CC(=O)NN</t>
  </si>
  <si>
    <t>CCC[CH]C(=O)NN</t>
  </si>
  <si>
    <t>CCCCC(=O)[N]N</t>
  </si>
  <si>
    <t>CCCCC(=O)N[NH]</t>
  </si>
  <si>
    <t>C=C(C)/C=C/CCC(=C)C</t>
  </si>
  <si>
    <t>[CH2]C/C=C/C(=C)C</t>
  </si>
  <si>
    <t>C=[C]CC/C=C/C(=C)C</t>
  </si>
  <si>
    <t>[CH]=C(C)/C=C/CCC(=C)C</t>
  </si>
  <si>
    <t>[CH2]C(=C)/C=C/CCC(=C)C</t>
  </si>
  <si>
    <t>C=C(C)/[C]=C/CCC(=C)C</t>
  </si>
  <si>
    <t>C=C(C)/C=[C]/CCC(=C)C</t>
  </si>
  <si>
    <t>C=C(C)/C=C/[CH]CC(=C)C</t>
  </si>
  <si>
    <t>C=C(C)[CH]C/C=C/C(=C)C</t>
  </si>
  <si>
    <t>[CH]=C(C)CC/C=C/C(=C)C</t>
  </si>
  <si>
    <t>[CH2]C(=C)CC/C=C/C(=C)C</t>
  </si>
  <si>
    <t>CC1(C)C=C(C=O)CC1</t>
  </si>
  <si>
    <t>C[C]1C=C(C=O)CC1</t>
  </si>
  <si>
    <t>CC1(C)C=[C]CC1</t>
  </si>
  <si>
    <t>CC1(C)C=C([C]=O)CC1</t>
  </si>
  <si>
    <t>CC1(C)CCC=C1C=O</t>
  </si>
  <si>
    <t>C[C]1CCC=C1C=O</t>
  </si>
  <si>
    <t>CC1(C)[C]=CCC1</t>
  </si>
  <si>
    <t>CC1(C)[CH]CC=C1C=O</t>
  </si>
  <si>
    <t>CC1(C)C[CH]C=C1C=O</t>
  </si>
  <si>
    <t>CC1(C)CC[C]=C1C=O</t>
  </si>
  <si>
    <t>CC1(C)CCC=C1[C]=O</t>
  </si>
  <si>
    <t>O=C(O)c1cnc(=O)[nH]c1</t>
  </si>
  <si>
    <t>[O]C(=O)c1cnc(=O)[nH]c1</t>
  </si>
  <si>
    <t>O=C(O)c1[c]nc(=O)[nH]c1</t>
  </si>
  <si>
    <t>O=C1[N]C=C(C(=O)O)C=N1</t>
  </si>
  <si>
    <t>O=C(O)c1[c][nH]c(=O)nc1</t>
  </si>
  <si>
    <t>C1=CCC2=C(C1)CC2</t>
  </si>
  <si>
    <t>[C]1=CCC2=C(C1)CC2</t>
  </si>
  <si>
    <t>[CH]1C=CCC2=C1CC2</t>
  </si>
  <si>
    <t>[CH]1CC2=C1CC=CC2</t>
  </si>
  <si>
    <t>CO[C@@H]1CCC(C)=CO1</t>
  </si>
  <si>
    <t>CO[C@@H]1[CH]CC(C)=CO1</t>
  </si>
  <si>
    <t>CO[C@@H]1C[CH]C(C)=CO1</t>
  </si>
  <si>
    <t>[CH2]C1=CO[C@H](OC)CC1</t>
  </si>
  <si>
    <t>CO[C@@H]1CCC(C)=[C]O1</t>
  </si>
  <si>
    <t>NC(=O)NC[C@@H]1CCCO1</t>
  </si>
  <si>
    <t>O=[C]NC[C@@H]1CCCO1</t>
  </si>
  <si>
    <t>NC(=O)[N]C[C@@H]1CCCO1</t>
  </si>
  <si>
    <t>NC(=O)N[CH][C@@H]1CCCO1</t>
  </si>
  <si>
    <t>NC(=O)NC[C@@H]1[CH]CCO1</t>
  </si>
  <si>
    <t>NC(=O)NC[C@@H]1C[CH]CO1</t>
  </si>
  <si>
    <t>NC(=O)NC[C@@H]1CC[CH]O1</t>
  </si>
  <si>
    <t>On1cnnc1</t>
  </si>
  <si>
    <t>[O]n1cnnc1</t>
  </si>
  <si>
    <t>On1[c]nnc1</t>
  </si>
  <si>
    <t>O=NN1CCOC1=O</t>
  </si>
  <si>
    <t>O=NN1[CH]COC1=O</t>
  </si>
  <si>
    <t>C#CCC(C(C)=O)C(C)=O</t>
  </si>
  <si>
    <t>[C]#CCC(C(C)=O)C(C)=O</t>
  </si>
  <si>
    <t>C#C[CH]C(C(C)=O)C(C)=O</t>
  </si>
  <si>
    <t>C#CCC(CC#C)C(C)=O</t>
  </si>
  <si>
    <t>C#CCC([C]=O)CC#C</t>
  </si>
  <si>
    <t>C#CC[C](CC#C)C(C)=O</t>
  </si>
  <si>
    <t>C#CCC(CC#C)C([CH2])=O</t>
  </si>
  <si>
    <t>Cc1cc(N)cc(N)c1C</t>
  </si>
  <si>
    <t>[CH2]c1cc(N)cc(N)c1C</t>
  </si>
  <si>
    <t>Cc1[c]c(N)cc(N)c1C</t>
  </si>
  <si>
    <t>Cc1cc(N)[c]c(N)c1C</t>
  </si>
  <si>
    <t>Cc1cc(N)cc([NH])c1C</t>
  </si>
  <si>
    <t>[CH2]c1c(C)cc(N)cc1N</t>
  </si>
  <si>
    <t>CCOC(=O)CC1CCC1</t>
  </si>
  <si>
    <t>[CH2]OC(=O)CC1CCC1</t>
  </si>
  <si>
    <t>[CH2]COC(=O)CC1CCC1</t>
  </si>
  <si>
    <t>C[CH]OC(=O)CC1CCC1</t>
  </si>
  <si>
    <t>CCOC(=O)[CH]C1CCC1</t>
  </si>
  <si>
    <t>CCOC(=O)C[C]1CCC1</t>
  </si>
  <si>
    <t>CCOC(=O)CC1C[CH]C1</t>
  </si>
  <si>
    <t>Cc1cc2nncn2[nH]1</t>
  </si>
  <si>
    <t>[CH2]c1cc2nncn2[nH]1</t>
  </si>
  <si>
    <t>Cc1[c]c2nncn2[nH]1</t>
  </si>
  <si>
    <t>CN(C)CCNCCO</t>
  </si>
  <si>
    <t>C[N]CCNCCO</t>
  </si>
  <si>
    <t>[CH2]N(C)CCNCCO</t>
  </si>
  <si>
    <t>CN(C)[CH]CNCCO</t>
  </si>
  <si>
    <t>CN(C)C[CH]NCCO</t>
  </si>
  <si>
    <t>CN(C)CCN[CH]CO</t>
  </si>
  <si>
    <t>CN(C)CCNCC[O]</t>
  </si>
  <si>
    <t>CN[C@@H]1CCCC[C@@H]1N</t>
  </si>
  <si>
    <t>C[N][C@@H]1CCCC[C@@H]1N</t>
  </si>
  <si>
    <t>CN[C@@H]1[CH]CCC[C@@H]1N</t>
  </si>
  <si>
    <t>CN[C@@H]1C[CH]CC[C@@H]1N</t>
  </si>
  <si>
    <t>CN[C@@H]1CC[CH]C[C@@H]1N</t>
  </si>
  <si>
    <t>CN[C@@H]1CCC[CH][C@@H]1N</t>
  </si>
  <si>
    <t>CN[C@@H]1CCCC[C@@H]1[NH]</t>
  </si>
  <si>
    <t>COC(N)(CO)CO</t>
  </si>
  <si>
    <t>NC([O])(CO)CO</t>
  </si>
  <si>
    <t>CO[C](N)CO</t>
  </si>
  <si>
    <t>[CH2]OC(N)(CO)CO</t>
  </si>
  <si>
    <t>COC([NH])(CO)CO</t>
  </si>
  <si>
    <t>C=CCCNC</t>
  </si>
  <si>
    <t>[CH]=CCCNC</t>
  </si>
  <si>
    <t>C=[C]CCNC</t>
  </si>
  <si>
    <t>C=CC[CH]NC</t>
  </si>
  <si>
    <t>COc1ncc(C#N)cn1</t>
  </si>
  <si>
    <t>N#Cc1cnc([O])nc1</t>
  </si>
  <si>
    <t>COc1n[c]c(C#N)cn1</t>
  </si>
  <si>
    <t>N#Cc1cnc(NN)nc1</t>
  </si>
  <si>
    <t>N#Cc1[c]nc(NN)nc1</t>
  </si>
  <si>
    <t>N#Cc1cnc([N]N)nc1</t>
  </si>
  <si>
    <t>N#Cc1cnc(N[NH])nc1</t>
  </si>
  <si>
    <t>C[C@H](C(=O)O)N(C)N=O</t>
  </si>
  <si>
    <t>C[C@H]([C]=O)N(C)N=O</t>
  </si>
  <si>
    <t>[CH2][C@H](C(=O)O)N(C)N=O</t>
  </si>
  <si>
    <t>[CH2]N(N=O)[C@H](C)C(=O)O</t>
  </si>
  <si>
    <t>C#Cc1ccccc1CN</t>
  </si>
  <si>
    <t>[C]#Cc1ccccc1CN</t>
  </si>
  <si>
    <t>C#Cc1[c]cccc1CN</t>
  </si>
  <si>
    <t>C#Cc1c[c]ccc1CN</t>
  </si>
  <si>
    <t>C#Cc1cc[c]cc1CN</t>
  </si>
  <si>
    <t>C#Cc1ccc[c]c1CN</t>
  </si>
  <si>
    <t>C#Cc1ccccc1[CH]N</t>
  </si>
  <si>
    <t>C#Cc1ccccc1C[NH]</t>
  </si>
  <si>
    <t>CC(=O)C(=O)N1CCCC1</t>
  </si>
  <si>
    <t>O=[C]C(=O)N1CCCC1</t>
  </si>
  <si>
    <t>[CH2]C(=O)C(=O)N1CCCC1</t>
  </si>
  <si>
    <t>CC(=O)C(=O)N1[CH]CCC1</t>
  </si>
  <si>
    <t>CC(=O)C(=O)N1C[CH]CC1</t>
  </si>
  <si>
    <t>CC(C)(N)CNC(C)(C)C</t>
  </si>
  <si>
    <t>C[C](N)CNC(C)(C)C</t>
  </si>
  <si>
    <t>CC(C)([NH])CNC(C)(C)C</t>
  </si>
  <si>
    <t>CC(C)(N)[CH]NC(C)(C)C</t>
  </si>
  <si>
    <t>CC(C)(N)C[N]C(C)(C)C</t>
  </si>
  <si>
    <t>[CH2]C(C)(C)NCC(C)(C)N</t>
  </si>
  <si>
    <t>CC1(CO)CCC1</t>
  </si>
  <si>
    <t>CC1([CH]O)CCC1</t>
  </si>
  <si>
    <t>CC1(C[O])CCC1</t>
  </si>
  <si>
    <t>CC1(CO)C[CH]C1</t>
  </si>
  <si>
    <t>C1=C\C=N/C=N\C\C=C/1</t>
  </si>
  <si>
    <t>[C]1=C/C=N\C=N/C\C=C/1</t>
  </si>
  <si>
    <t>[C]1=C/C=C\C/N=C\N=C/1</t>
  </si>
  <si>
    <t>[C]1=N\C=N\C/C=C/C=C/1</t>
  </si>
  <si>
    <t>[C]1=N\C/C=C\C=C/C=N/1</t>
  </si>
  <si>
    <t>[C]1=C/C=C\C=N\C=N/C/1</t>
  </si>
  <si>
    <t>[C]1=C/C/N=C\N=C\C=C/1</t>
  </si>
  <si>
    <t>CC(=O)NC1(C(=O)O)CC1</t>
  </si>
  <si>
    <t>O=[C]NC1(C(=O)O)CC1</t>
  </si>
  <si>
    <t>[NH]C1(C(=O)O)CC1</t>
  </si>
  <si>
    <t>CC(=O)NC1([C]=O)CC1</t>
  </si>
  <si>
    <t>[CH2]C(=O)NC1(C(=O)O)CC1</t>
  </si>
  <si>
    <t>CC(=O)[N]C1(C(=O)O)CC1</t>
  </si>
  <si>
    <t>CCC[C@H](C)COC=O</t>
  </si>
  <si>
    <t>[CH2]CC[C@H](C)COC=O</t>
  </si>
  <si>
    <t>C[CH]C[C@H](C)COC=O</t>
  </si>
  <si>
    <t>CC[CH][C@H](C)COC=O</t>
  </si>
  <si>
    <t>[CH2][C@@H](CCC)COC=O</t>
  </si>
  <si>
    <t>CCC[C@H](C)[CH]OC=O</t>
  </si>
  <si>
    <t>C/C=N/c1ccccc1O</t>
  </si>
  <si>
    <t>[CH]=Nc1ccccc1O</t>
  </si>
  <si>
    <t>[CH2]/C=N/c1ccccc1O</t>
  </si>
  <si>
    <t>C/[C]=N/c1ccccc1O</t>
  </si>
  <si>
    <t>C/C=N/c1[c]cccc1O</t>
  </si>
  <si>
    <t>C/C=N/c1c[c]ccc1O</t>
  </si>
  <si>
    <t>C/C=N/c1cc[c]cc1O</t>
  </si>
  <si>
    <t>C/C=N/c1ccc[c]c1O</t>
  </si>
  <si>
    <t>C/C=N/c1ccccc1[O]</t>
  </si>
  <si>
    <t>Cc1ccc(C(C)C)nn1</t>
  </si>
  <si>
    <t>CC(C)c1cc[c]nn1</t>
  </si>
  <si>
    <t>[CH2]c1ccc(C(C)C)nn1</t>
  </si>
  <si>
    <t>Cc1[c]cc(C(C)C)nn1</t>
  </si>
  <si>
    <t>Cc1c[c]c(C(C)C)nn1</t>
  </si>
  <si>
    <t>C[C](C)c1ccc(C)nn1</t>
  </si>
  <si>
    <t>O=C1C=C(N2CCCC2)C1</t>
  </si>
  <si>
    <t>O=C1[C]=C(N2CCCC2)C1</t>
  </si>
  <si>
    <t>O=C1C=C(N2[CH]CCC2)C1</t>
  </si>
  <si>
    <t>O=C1C=C(N2C[CH]CC2)C1</t>
  </si>
  <si>
    <t>O=C1[CH]C(N2CCCC2)=C1</t>
  </si>
  <si>
    <t>CC(=O)OC1=CC(=O)C1</t>
  </si>
  <si>
    <t>O=[C]OC1=CC(=O)C1</t>
  </si>
  <si>
    <t>[CH2]C(=O)OC1=CC(=O)C1</t>
  </si>
  <si>
    <t>CC(=O)OC1=CC(=O)[CH]1</t>
  </si>
  <si>
    <t>COC1(OC)CC(=O)C1</t>
  </si>
  <si>
    <t>[CH2]OC1(OC)CC(=O)C1</t>
  </si>
  <si>
    <t>COC1(OC)[CH]C(=O)C1</t>
  </si>
  <si>
    <t>CCCCC1=CC(=O)C1</t>
  </si>
  <si>
    <t>[CH2]CCC1=CC(=O)C1</t>
  </si>
  <si>
    <t>[CH2]CC1=CC(=O)C1</t>
  </si>
  <si>
    <t>[CH2]C1=CC(=O)C1</t>
  </si>
  <si>
    <t>[CH2]CCCC1=CC(=O)C1</t>
  </si>
  <si>
    <t>C[CH]CCC1=CC(=O)C1</t>
  </si>
  <si>
    <t>CC[CH]CC1=CC(=O)C1</t>
  </si>
  <si>
    <t>CCC[CH]C1=CC(=O)C1</t>
  </si>
  <si>
    <t>CCCCC1=CC(=O)[CH]1</t>
  </si>
  <si>
    <t>COC(=O)[C@@H]1CC=CCO1</t>
  </si>
  <si>
    <t>O=[C][C@@H]1CC=CCO1</t>
  </si>
  <si>
    <t>[CH2]OC(=O)[C@@H]1CC=CCO1</t>
  </si>
  <si>
    <t>COC(=O)[C@@H]1[CH]C=CCO1</t>
  </si>
  <si>
    <t>COC(=O)[C@@H]1C[C]=CCO1</t>
  </si>
  <si>
    <t>COC(=O)[C@@H]1CC=[C]CO1</t>
  </si>
  <si>
    <t>COC(=O)[C@@H]1CC=C[CH]O1</t>
  </si>
  <si>
    <t>C[C@H](CO)OCCO</t>
  </si>
  <si>
    <t>[CH2][C@@H](C)OCCO</t>
  </si>
  <si>
    <t>[CH2][C@H](CO)OCCO</t>
  </si>
  <si>
    <t>C[C@H]([CH]O)OCCO</t>
  </si>
  <si>
    <t>C[C@H](C[O])OCCO</t>
  </si>
  <si>
    <t>C[C@H](CO)O[CH]CO</t>
  </si>
  <si>
    <t>C[C@H](CO)OC[CH]O</t>
  </si>
  <si>
    <t>C[C@H](CO)OCC[O]</t>
  </si>
  <si>
    <t>CC[C@H](C=O)CO</t>
  </si>
  <si>
    <t>[CH2][C@H](C=O)CO</t>
  </si>
  <si>
    <t>[CH2]C[C@H](C=O)CO</t>
  </si>
  <si>
    <t>CC[C@H]([C]=O)CO</t>
  </si>
  <si>
    <t>CC[C@@H]([CH]O)C=O</t>
  </si>
  <si>
    <t>C[C@H](C=O)CO</t>
  </si>
  <si>
    <t>C[C@H]([C]=O)CO</t>
  </si>
  <si>
    <t>C[C@@H]([CH]O)C=O</t>
  </si>
  <si>
    <t>CCN(C#N)N=O</t>
  </si>
  <si>
    <t>[CH2]CN(C#N)N=O</t>
  </si>
  <si>
    <t>C[CH]N(C#N)N=O</t>
  </si>
  <si>
    <t>CCNC#N</t>
  </si>
  <si>
    <t>Cc1cc(N)nc(N)c1</t>
  </si>
  <si>
    <t>[CH2]c1cc(N)nc(N)c1</t>
  </si>
  <si>
    <t>Cc1[c]c(N)nc(N)c1</t>
  </si>
  <si>
    <t>Cc1cc([NH])nc(N)c1</t>
  </si>
  <si>
    <t>CC1=CC=C[C@@H]2O[C@]12C</t>
  </si>
  <si>
    <t>C[C@@]12[C]=CC=C[C@@H]1O2</t>
  </si>
  <si>
    <t>[CH2]C1=CC=C[C@@H]2O[C@]12C</t>
  </si>
  <si>
    <t>CC1=[C]C=C[C@@H]2O[C@]12C</t>
  </si>
  <si>
    <t>CC1=C[C]=C[C@@H]2O[C@]12C</t>
  </si>
  <si>
    <t>CC1=CC=[C][C@@H]2O[C@]12C</t>
  </si>
  <si>
    <t>CC1=C[C@]2(C)O[C@@H]2C(C)=C1</t>
  </si>
  <si>
    <t>CC1=C[C]=C[C@]2(C)O[C@H]12</t>
  </si>
  <si>
    <t>CC1=C[C@]2(C)O[C@@H]2[C]=C1</t>
  </si>
  <si>
    <t>[CH2]C1=C[C@]2(C)O[C@@H]2C(C)=C1</t>
  </si>
  <si>
    <t>CC1=[C][C@]2(C)O[C@@H]2C(C)=C1</t>
  </si>
  <si>
    <t>[CH2][C@]12C=C(C)C=C(C)[C@H]1O2</t>
  </si>
  <si>
    <t>[CH2]C1=CC(C)=C[C@]2(C)O[C@H]12</t>
  </si>
  <si>
    <t>CC1=[C]C(C)=C[C@]2(C)O[C@H]12</t>
  </si>
  <si>
    <t>CC1=CC(C)(C)C=CC1=O</t>
  </si>
  <si>
    <t>C[C]1C=CC(=O)C(C)=C1</t>
  </si>
  <si>
    <t>[CH2]C1=CC(C)(C)C=CC1=O</t>
  </si>
  <si>
    <t>CC1=[C]C(C)(C)C=CC1=O</t>
  </si>
  <si>
    <t>CC1=CC(C)(C)[C]=CC1=O</t>
  </si>
  <si>
    <t>CO[C@@H]1CCCC=C1C</t>
  </si>
  <si>
    <t>CC1=CCCC[C@H]1[O]</t>
  </si>
  <si>
    <t>CO[C@@H]1[CH]CCC=C1C</t>
  </si>
  <si>
    <t>CO[C@@H]1C[CH]CC=C1C</t>
  </si>
  <si>
    <t>CO[C@@H]1CC[CH]C=C1C</t>
  </si>
  <si>
    <t>[CH2]C1=CCCC[C@H]1OC</t>
  </si>
  <si>
    <t>CO[C@@H]1C=C(C)CCC1</t>
  </si>
  <si>
    <t>CO[C@@H]1[C]=C(C)CCC1</t>
  </si>
  <si>
    <t>[CH2]C1=C[C@@H](OC)CCC1</t>
  </si>
  <si>
    <t>CO[C@@H]1C=C(C)[CH]CC1</t>
  </si>
  <si>
    <t>CO[C@@H]1C=C(C)C[CH]C1</t>
  </si>
  <si>
    <t>O=C1CC[C@H](CO)CCN1</t>
  </si>
  <si>
    <t>O=C1[CH]C[C@H](CO)CCN1</t>
  </si>
  <si>
    <t>O=C1C[CH][C@H](CO)CCN1</t>
  </si>
  <si>
    <t>O=C1CC[C@H]([CH]O)CCN1</t>
  </si>
  <si>
    <t>[O]C[C@@H]1CCNC(=O)CC1</t>
  </si>
  <si>
    <t>O=C1CC[C@H](CO)[CH]CN1</t>
  </si>
  <si>
    <t>O=C1CC[C@H](CO)C[CH]N1</t>
  </si>
  <si>
    <t>O=C1CC[C@H](CO)CC[N]1</t>
  </si>
  <si>
    <t>C1CN(CN2CCC2)C1</t>
  </si>
  <si>
    <t>[CH]1CN(CN2CCC2)C1</t>
  </si>
  <si>
    <t>[CH]1CCN1CN1CCC1</t>
  </si>
  <si>
    <t>[CH](N1CCC1)N1CCC1</t>
  </si>
  <si>
    <t>CN(C=O)CC(=O)O</t>
  </si>
  <si>
    <t>CN(C=O)C[C]=O</t>
  </si>
  <si>
    <t>[CH2]N(C=O)CC(=O)O</t>
  </si>
  <si>
    <t>CN([CH]C(=O)O)C=O</t>
  </si>
  <si>
    <t>CCOCC[C@H](N)CC</t>
  </si>
  <si>
    <t>[CH2]OCC[C@H](N)CC</t>
  </si>
  <si>
    <t>[CH2]COCC[C@H](N)CC</t>
  </si>
  <si>
    <t>C[CH]OCC[C@H](N)CC</t>
  </si>
  <si>
    <t>CCO[CH]C[C@H](N)CC</t>
  </si>
  <si>
    <t>CCOC[CH][C@H](N)CC</t>
  </si>
  <si>
    <t>CCOCC[C@H]([NH])CC</t>
  </si>
  <si>
    <t>C[CH][C@@H](N)CCOCC</t>
  </si>
  <si>
    <t>[CH2]C[C@@H](N)CCOCC</t>
  </si>
  <si>
    <t>C=C1C=CCC(=C)C1</t>
  </si>
  <si>
    <t>[CH]=C1C=CCC(=C)C1</t>
  </si>
  <si>
    <t>C=C1[C]=CCC(=C)C1</t>
  </si>
  <si>
    <t>C=C1C=[C]CC(=C)C1</t>
  </si>
  <si>
    <t>C=C1[CH]C=CC(=C)C1</t>
  </si>
  <si>
    <t>[CH]=C1CC=CC(=C)C1</t>
  </si>
  <si>
    <t>C=C1[CH]C(=C)CC=C1</t>
  </si>
  <si>
    <t>C=CC(CC)(CC)C(=O)O</t>
  </si>
  <si>
    <t>C=C[C](CC)C(=O)O</t>
  </si>
  <si>
    <t>C=CC([C]=O)(CC)CC</t>
  </si>
  <si>
    <t>[CH]=CC(CC)(CC)C(=O)O</t>
  </si>
  <si>
    <t>C=[C]C(CC)(CC)C(=O)O</t>
  </si>
  <si>
    <t>CCONC(=O)OCC</t>
  </si>
  <si>
    <t>CCON[C]=O</t>
  </si>
  <si>
    <t>CCONC([O])=O</t>
  </si>
  <si>
    <t>[CH2]OC(=O)NOCC</t>
  </si>
  <si>
    <t>C[CH]ONC(=O)OCC</t>
  </si>
  <si>
    <t>CCO[N]C(=O)OCC</t>
  </si>
  <si>
    <t>C[CH]OC(=O)NOCC</t>
  </si>
  <si>
    <t>[CH2]COC(=O)NOCC</t>
  </si>
  <si>
    <t>CCCONC(=O)OCC</t>
  </si>
  <si>
    <t>CCCON[C]=O</t>
  </si>
  <si>
    <t>CCCONC([O])=O</t>
  </si>
  <si>
    <t>[CH2]OC(=O)NOCCC</t>
  </si>
  <si>
    <t>[CH2]CCONC(=O)OCC</t>
  </si>
  <si>
    <t>C[CH]CONC(=O)OCC</t>
  </si>
  <si>
    <t>CC[CH]ONC(=O)OCC</t>
  </si>
  <si>
    <t>CCCO[N]C(=O)OCC</t>
  </si>
  <si>
    <t>C[CH]OC(=O)NOCCC</t>
  </si>
  <si>
    <t>[CH2]COC(=O)NOCCC</t>
  </si>
  <si>
    <t>CNC(=O)N(C)N</t>
  </si>
  <si>
    <t>CN(N)C([NH])=O</t>
  </si>
  <si>
    <t>[CH2]N(N)C(=O)NC</t>
  </si>
  <si>
    <t>CCOC(=O)C#CC(C)C</t>
  </si>
  <si>
    <t>CC(C)C#CC([O])=O</t>
  </si>
  <si>
    <t>[CH2]COC(=O)C#CC(C)C</t>
  </si>
  <si>
    <t>C[CH]OC(=O)C#CC(C)C</t>
  </si>
  <si>
    <t>CCOC(=O)C#C[C](C)C</t>
  </si>
  <si>
    <t>CC1(CO)CCCC1</t>
  </si>
  <si>
    <t>CC1([CH]O)CCCC1</t>
  </si>
  <si>
    <t>CC1(C[O])CCCC1</t>
  </si>
  <si>
    <t>CCCC1OCCCCO1</t>
  </si>
  <si>
    <t>[CH2]CC1OCCCCO1</t>
  </si>
  <si>
    <t>C[CH]CC1OCCCCO1</t>
  </si>
  <si>
    <t>CC[CH]C1OCCCCO1</t>
  </si>
  <si>
    <t>CCC[C]1OCCCCO1</t>
  </si>
  <si>
    <t>CN1C[C@H](N)C1=O</t>
  </si>
  <si>
    <t>[CH2]N1C[C@H](N)C1=O</t>
  </si>
  <si>
    <t>CN1[CH][C@H](N)C1=O</t>
  </si>
  <si>
    <t>CN1C[C@H]([NH])C1=O</t>
  </si>
  <si>
    <t>C[C@@H]1C=CC=CCC1</t>
  </si>
  <si>
    <t>[CH2][C@@H]1C=CC=CCC1</t>
  </si>
  <si>
    <t>C[C@@H]1[C]=CC=CCC1</t>
  </si>
  <si>
    <t>C[C@@H]1C=[C]C=CCC1</t>
  </si>
  <si>
    <t>C[C@@H]1C=C[C]=CCC1</t>
  </si>
  <si>
    <t>C[C@@H]1C=CC=[C]CC1</t>
  </si>
  <si>
    <t>C[C@@H]1C=CC=C[CH]C1</t>
  </si>
  <si>
    <t>C[C@H]1[CH]CC=CC=C1</t>
  </si>
  <si>
    <t>CCCC[C@H](C)CCCO</t>
  </si>
  <si>
    <t>[CH2]CCC[C@H](C)CCCO</t>
  </si>
  <si>
    <t>C[CH]CC[C@H](C)CCCO</t>
  </si>
  <si>
    <t>CC[CH]C[C@H](C)CCCO</t>
  </si>
  <si>
    <t>CCC[CH][C@H](C)CCCO</t>
  </si>
  <si>
    <t>[CH2][C@@H](CCCC)CCCO</t>
  </si>
  <si>
    <t>CCCC[C@H](C)[CH]CCO</t>
  </si>
  <si>
    <t>CCCC[C@H](C)CC[CH]O</t>
  </si>
  <si>
    <t>CCCC[C@H](C)CCC[O]</t>
  </si>
  <si>
    <t>CCCCC[C@H](C)CCO</t>
  </si>
  <si>
    <t>[CH2]CCCC[C@H](C)CCO</t>
  </si>
  <si>
    <t>C[CH]CCC[C@H](C)CCO</t>
  </si>
  <si>
    <t>CC[CH]CC[C@H](C)CCO</t>
  </si>
  <si>
    <t>CCC[CH]C[C@H](C)CCO</t>
  </si>
  <si>
    <t>CCCC[CH][C@H](C)CCO</t>
  </si>
  <si>
    <t>[CH2][C@H](CCO)CCCCC</t>
  </si>
  <si>
    <t>CCCCC[C@H](C)[CH]CO</t>
  </si>
  <si>
    <t>CCCCC[C@H](C)C[CH]O</t>
  </si>
  <si>
    <t>CCCCC[C@H](C)CC[O]</t>
  </si>
  <si>
    <t>CCC[C@H](C)CCCCO</t>
  </si>
  <si>
    <t>[CH2]CCC[C@@H](C)CCC</t>
  </si>
  <si>
    <t>[CH2]CC[C@H](C)CCCCO</t>
  </si>
  <si>
    <t>C[CH]C[C@H](C)CCCCO</t>
  </si>
  <si>
    <t>CC[CH][C@H](C)CCCCO</t>
  </si>
  <si>
    <t>[CH2][C@@H](CCC)CCCCO</t>
  </si>
  <si>
    <t>CCC[C@H](C)[CH]CCCO</t>
  </si>
  <si>
    <t>CCC[C@H](C)C[CH]CCO</t>
  </si>
  <si>
    <t>CCC[C@H](C)CC[CH]CO</t>
  </si>
  <si>
    <t>CCC[C@H](C)CCC[CH]O</t>
  </si>
  <si>
    <t>CC[C@H](C)CCCCCO</t>
  </si>
  <si>
    <t>[CH2][C@H](C)CCCCCO</t>
  </si>
  <si>
    <t>[CH2]CCCC[C@@H](C)CC</t>
  </si>
  <si>
    <t>[CH2]C[C@H](C)CCCCCO</t>
  </si>
  <si>
    <t>C[CH][C@H](C)CCCCCO</t>
  </si>
  <si>
    <t>[CH2][C@@H](CC)CCCCCO</t>
  </si>
  <si>
    <t>CC[C@H](C)[CH]CCCCO</t>
  </si>
  <si>
    <t>CC[C@H](C)CCC[CH]CO</t>
  </si>
  <si>
    <t>CC[C@H](C)CCCC[CH]O</t>
  </si>
  <si>
    <t>CC[C@H](C)CCCCC[O]</t>
  </si>
  <si>
    <t>CC1(C)CNCC(C)(C)N1</t>
  </si>
  <si>
    <t>C[C]1CNCC(C)(C)N1</t>
  </si>
  <si>
    <t>CC1(C)[CH]NCC(C)(C)N1</t>
  </si>
  <si>
    <t>CC1(C)C[N]CC(C)(C)N1</t>
  </si>
  <si>
    <t>CC1(C)CNCC(C)(C)[N]1</t>
  </si>
  <si>
    <t>C[C@H](N)[C@H](O)c1cnc[nH]1</t>
  </si>
  <si>
    <t>[CH2][C@H](N)[C@H](O)c1cnc[nH]1</t>
  </si>
  <si>
    <t>C[C@H]([NH])[C@H](O)c1cnc[nH]1</t>
  </si>
  <si>
    <t>C[C@H](N)[C@H](O)c1[c]nc[nH]1</t>
  </si>
  <si>
    <t>C[C@H](N)[C@H](O)c1cn[c][nH]1</t>
  </si>
  <si>
    <t>C[C@H](N)[C@H](O)C1=CN=C[N]1</t>
  </si>
  <si>
    <t>CCC(CC)NC(N)=O</t>
  </si>
  <si>
    <t>CC[C](CC)NC(N)=O</t>
  </si>
  <si>
    <t>CCC(CC)[N]C(N)=O</t>
  </si>
  <si>
    <t>CCC(CC)NC([NH])=O</t>
  </si>
  <si>
    <t>C=C(C)[C@]1(O)C=CCCC1</t>
  </si>
  <si>
    <t>C=[C][C@]1(O)C=CCCC1</t>
  </si>
  <si>
    <t>[CH]=C(C)[C@]1(O)C=CCCC1</t>
  </si>
  <si>
    <t>[CH2]C(=C)[C@]1(O)C=CCCC1</t>
  </si>
  <si>
    <t>C=C(C)[C@]1([O])C=CCCC1</t>
  </si>
  <si>
    <t>C=C(C)[C@]1(O)[C]=CCCC1</t>
  </si>
  <si>
    <t>C=C(C)[C@]1(O)C=[C]CCC1</t>
  </si>
  <si>
    <t>C=C(C)[C@]1(O)C=C[CH]CC1</t>
  </si>
  <si>
    <t>C=C(C)[C@]1(O)C=CC[CH]C1</t>
  </si>
  <si>
    <t>C=C(C)[C@@]1(O)[CH]CCC=C1</t>
  </si>
  <si>
    <t>C[C@@H]1CC(=O)[C@@H]1C</t>
  </si>
  <si>
    <t>[CH2][C@@H]1CC(=O)[C@@H]1C</t>
  </si>
  <si>
    <t>C[C@@H]1[CH]C(=O)[C@@H]1C</t>
  </si>
  <si>
    <t>[CH2][C@H]1C(=O)C[C@H]1C</t>
  </si>
  <si>
    <t>O=C[C@H](O)C1CCCCC1</t>
  </si>
  <si>
    <t>O=[C][C@H](O)C1CCCCC1</t>
  </si>
  <si>
    <t>[O][C@@H](C=O)C1CCCCC1</t>
  </si>
  <si>
    <t>O=C[C@H](O)[C]1CCCCC1</t>
  </si>
  <si>
    <t>O=C[C@H](O)C1CC[CH]CC1</t>
  </si>
  <si>
    <t>CC1(C)OC(=N)N=C1N</t>
  </si>
  <si>
    <t>CC1(C)[C]=NC(=N)O1</t>
  </si>
  <si>
    <t>CC1(C)OC(=[N])N=C1N</t>
  </si>
  <si>
    <t>CC1(C)OC(=N)N=C1[NH]</t>
  </si>
  <si>
    <t>C[C@H]1COC[C@@H](C)N1C</t>
  </si>
  <si>
    <t>[CH2][C@H]1COC[C@@H](C)N1C</t>
  </si>
  <si>
    <t>C[C@H]1[CH]OC[C@@H](C)N1C</t>
  </si>
  <si>
    <t>C[C@H]1CO[CH][C@@H](C)N1C</t>
  </si>
  <si>
    <t>[CH2]N1[C@@H](C)COC[C@H]1C</t>
  </si>
  <si>
    <t>C/C=C/C(=O)C#N</t>
  </si>
  <si>
    <t>[CH]=CC(=O)C#N</t>
  </si>
  <si>
    <t>[CH2]/C=C/C(=O)C#N</t>
  </si>
  <si>
    <t>C/[C]=C/C(=O)C#N</t>
  </si>
  <si>
    <t>CCCCC(=O)C#N</t>
  </si>
  <si>
    <t>[CH2]CCCC(=O)C#N</t>
  </si>
  <si>
    <t>C[CH]CCC(=O)C#N</t>
  </si>
  <si>
    <t>CCC[CH]C(=O)C#N</t>
  </si>
  <si>
    <t>CCCC(=O)C#N</t>
  </si>
  <si>
    <t>C[CH]CC(=O)C#N</t>
  </si>
  <si>
    <t>CC[CH]C(=O)C#N</t>
  </si>
  <si>
    <t>CC(C)=CC(=O)C#N</t>
  </si>
  <si>
    <t>[CH2]C(C)=CC(=O)C#N</t>
  </si>
  <si>
    <t>CC(C)=[C]C(=O)C#N</t>
  </si>
  <si>
    <t>CC(C)OC(=O)N(C)C</t>
  </si>
  <si>
    <t>C[CH]OC(=O)N(C)C</t>
  </si>
  <si>
    <t>C[N]C(=O)OC(C)C</t>
  </si>
  <si>
    <t>C[C](C)OC(=O)N(C)C</t>
  </si>
  <si>
    <t>C=C(C)[C@H](O)CO</t>
  </si>
  <si>
    <t>[CH]=C(C)[C@H](O)CO</t>
  </si>
  <si>
    <t>[CH2]C(=C)[C@H](O)CO</t>
  </si>
  <si>
    <t>C=C(C)[C@H]([O])CO</t>
  </si>
  <si>
    <t>C=C(C)[C@H](O)[CH]O</t>
  </si>
  <si>
    <t>C=C(C)[C@H](O)C[O]</t>
  </si>
  <si>
    <t>C/C=C(/OC)C(=O)O</t>
  </si>
  <si>
    <t>C/C=C(/[O])C(=O)O</t>
  </si>
  <si>
    <t>[CH2]/C=C(/OC)C(=O)O</t>
  </si>
  <si>
    <t>[CH2]O/C(=C/C)C(=O)O</t>
  </si>
  <si>
    <t>C/C=C(/OC)C([O])=O</t>
  </si>
  <si>
    <t>CC(C)/N=C(\N)NC(C)C</t>
  </si>
  <si>
    <t>C[CH]/N=C(\N)NC(C)C</t>
  </si>
  <si>
    <t>CC(C)N=[C]NC(C)C</t>
  </si>
  <si>
    <t>CC(C)/N=C(/[NH])N</t>
  </si>
  <si>
    <t>C[CH]N/C(N)=N/C(C)C</t>
  </si>
  <si>
    <t>C[C](C)/N=C(\N)NC(C)C</t>
  </si>
  <si>
    <t>CC(C)/N=C(\[NH])NC(C)C</t>
  </si>
  <si>
    <t>CC(C)[N]/C(N)=N/C(C)C</t>
  </si>
  <si>
    <t>C[C](C)N/C(N)=N/C(C)C</t>
  </si>
  <si>
    <t>CCO[C@H](C)NC=O</t>
  </si>
  <si>
    <t>[CH2]O[C@H](C)NC=O</t>
  </si>
  <si>
    <t>C[C@@H]([O])NC=O</t>
  </si>
  <si>
    <t>CCO[C@H](C)[NH]</t>
  </si>
  <si>
    <t>C[CH]O[C@H](C)NC=O</t>
  </si>
  <si>
    <t>[CH2][C@H](NC=O)OCC</t>
  </si>
  <si>
    <t>CCO[C@H](C)[N]C=O</t>
  </si>
  <si>
    <t>CCO[C@H](C)N[C]=O</t>
  </si>
  <si>
    <t>C[C@@H]1CC(=O)N1C</t>
  </si>
  <si>
    <t>[CH2][C@@H]1CC(=O)N1C</t>
  </si>
  <si>
    <t>[CH2]N1C(=O)C[C@H]1C</t>
  </si>
  <si>
    <t>CO[C@H](C)NC=O</t>
  </si>
  <si>
    <t>CO[C@H](C)[NH]</t>
  </si>
  <si>
    <t>[CH2][C@H](NC=O)OC</t>
  </si>
  <si>
    <t>CO[C@H](C)[N]C=O</t>
  </si>
  <si>
    <t>CO[C@H](C)N[C]=O</t>
  </si>
  <si>
    <t>COCN(C)C(C)=O</t>
  </si>
  <si>
    <t>[CH2]OCN(C)C(C)=O</t>
  </si>
  <si>
    <t>[CH2]N(COC)C(C)=O</t>
  </si>
  <si>
    <t>[CH2]C(=O)N(C)COC</t>
  </si>
  <si>
    <t>NCCC(O)CCN</t>
  </si>
  <si>
    <t>NCC[C](O)CCN</t>
  </si>
  <si>
    <t>NCCC([O])CCN</t>
  </si>
  <si>
    <t>C[C@@H]1CCCN(C)[C@@H]1C</t>
  </si>
  <si>
    <t>[CH2][C@@H]1CCCN(C)[C@@H]1C</t>
  </si>
  <si>
    <t>C[C@@H]1[CH]CCN(C)[C@@H]1C</t>
  </si>
  <si>
    <t>C[C@@H]1C[CH]CN(C)[C@@H]1C</t>
  </si>
  <si>
    <t>[CH2]N1CCC[C@@H](C)[C@H]1C</t>
  </si>
  <si>
    <t>[CH2][C@@H]1[C@H](C)CCCN1C</t>
  </si>
  <si>
    <t>CCN1[C@@H](C)CCC[C@H]1C</t>
  </si>
  <si>
    <t>[CH2]CN1[C@@H](C)CCC[C@H]1C</t>
  </si>
  <si>
    <t>C[CH]N1[C@@H](C)CCC[C@H]1C</t>
  </si>
  <si>
    <t>[CH2][C@H]1CCC[C@@H](C)N1CC</t>
  </si>
  <si>
    <t>CCN1[C@@H](C)[CH]CC[C@H]1C</t>
  </si>
  <si>
    <t>CCN1[C@@H](C)C[CH]C[C@H]1C</t>
  </si>
  <si>
    <t>[CH2][C@@H]1CCC[C@H](C)N1CC</t>
  </si>
  <si>
    <t>c1ccn(-n2cccc2)c1</t>
  </si>
  <si>
    <t>[c]1ccn(-n2cccc2)c1</t>
  </si>
  <si>
    <t>[c]1cccn1-n1cccc1</t>
  </si>
  <si>
    <t>CC(C)c1nc[nH]c1CO</t>
  </si>
  <si>
    <t>CC(C)c1[c][nH]cn1</t>
  </si>
  <si>
    <t>[CH2]c1[nH]cnc1C(C)C</t>
  </si>
  <si>
    <t>C[C](C)c1nc[nH]c1CO</t>
  </si>
  <si>
    <t>CC(C)c1nc[nH]c1[CH]O</t>
  </si>
  <si>
    <t>CC(C)(NC(N)=O)C(=O)O</t>
  </si>
  <si>
    <t>CC(C)([C]=O)NC(N)=O</t>
  </si>
  <si>
    <t>CC(C)(NC([NH])=O)C(=O)O</t>
  </si>
  <si>
    <t>OC1CCC=CCC1</t>
  </si>
  <si>
    <t>[O]C1CCC=CCC1</t>
  </si>
  <si>
    <t>O[C]1CCC=CCC1</t>
  </si>
  <si>
    <t>C=C[C@](O)(CC)CO</t>
  </si>
  <si>
    <t>[CH]=C[C@](O)(CC)CO</t>
  </si>
  <si>
    <t>C=[C][C@](O)(CC)CO</t>
  </si>
  <si>
    <t>C=C[C@]([O])(CC)CO</t>
  </si>
  <si>
    <t>C=C[C@](O)([CH]C)CO</t>
  </si>
  <si>
    <t>[CH2]C[C@@](O)(C=C)CO</t>
  </si>
  <si>
    <t>C=C[C@@](O)([CH]O)CC</t>
  </si>
  <si>
    <t>C=C[C@](O)(CC)C[O]</t>
  </si>
  <si>
    <t>C=C1CCCCO1</t>
  </si>
  <si>
    <t>[CH]=C1CCCCO1</t>
  </si>
  <si>
    <t>C=C1[CH]CCCO1</t>
  </si>
  <si>
    <t>C=C1C[CH]CCO1</t>
  </si>
  <si>
    <t>C=C1CC[CH]CO1</t>
  </si>
  <si>
    <t>C=C1CCC[CH]O1</t>
  </si>
  <si>
    <t>CCC1=CCCO1</t>
  </si>
  <si>
    <t>[CH2]CC1=CCCO1</t>
  </si>
  <si>
    <t>C[CH]C1=CCCO1</t>
  </si>
  <si>
    <t>CCC1=[C]CCO1</t>
  </si>
  <si>
    <t>CCC1=CC[CH]O1</t>
  </si>
  <si>
    <t>C/C=C1/CCCO1</t>
  </si>
  <si>
    <t>[CH2]/C=C1/CCCO1</t>
  </si>
  <si>
    <t>C/[C]=C1/CCCO1</t>
  </si>
  <si>
    <t>C/C=C1/[CH]CCO1</t>
  </si>
  <si>
    <t>C/C=C1/C[CH]CO1</t>
  </si>
  <si>
    <t>C/C=C1/CC[CH]O1</t>
  </si>
  <si>
    <t>CCC1=CCCCO1</t>
  </si>
  <si>
    <t>CCC1=CC[CH]CO1</t>
  </si>
  <si>
    <t>CC(C)=C1CCCO1</t>
  </si>
  <si>
    <t>C[C]=C1CCCO1</t>
  </si>
  <si>
    <t>[CH2]C(C)=C1CCCO1</t>
  </si>
  <si>
    <t>CC(C)=C1CC[CH]O1</t>
  </si>
  <si>
    <t>CCO/C(C)=C\C(=O)O</t>
  </si>
  <si>
    <t>CCO/[C]=C\C(=O)O</t>
  </si>
  <si>
    <t>CCO/C(C)=C\[C]=O</t>
  </si>
  <si>
    <t>[CH2]CO/C(C)=C\C(=O)O</t>
  </si>
  <si>
    <t>C[CH]O/C(C)=C\C(=O)O</t>
  </si>
  <si>
    <t>[CH2]/C(=C/C(=O)O)OCC</t>
  </si>
  <si>
    <t>CCO/C(C)=[C]\C(=O)O</t>
  </si>
  <si>
    <t>CCO/C(C)=C\C([O])=O</t>
  </si>
  <si>
    <t>CC(C)(C)[C@@H]1CCCO1</t>
  </si>
  <si>
    <t>C[C](C)[C@@H]1CCCO1</t>
  </si>
  <si>
    <t>[CH2]C(C)(C)[C@@H]1CCCO1</t>
  </si>
  <si>
    <t>CC(C)(C)[C@@H]1[CH]CCO1</t>
  </si>
  <si>
    <t>CC(C)(C)[C@@H]1C[CH]CO1</t>
  </si>
  <si>
    <t>CC(C)(C)[C@@H]1CC[CH]O1</t>
  </si>
  <si>
    <t>CC(C)[C@@H]1CCCO1</t>
  </si>
  <si>
    <t>CC(C)[C@@H]1[CH]CCO1</t>
  </si>
  <si>
    <t>CC(C)[C@@H]1C[CH]CO1</t>
  </si>
  <si>
    <t>CC(C)[C@@H]1CC[CH]O1</t>
  </si>
  <si>
    <t>CC(C)[C@@H]1CCC(=O)O1</t>
  </si>
  <si>
    <t>C[C](C)[C@@H]1CCC(=O)O1</t>
  </si>
  <si>
    <t>CC(C)[C@@H]1C[CH]C(=O)O1</t>
  </si>
  <si>
    <t>C1=NOCCC1</t>
  </si>
  <si>
    <t>[C]1=NOCCC1</t>
  </si>
  <si>
    <t>[CH]1CCC=NO1</t>
  </si>
  <si>
    <t>[CH]1CC=NOC1</t>
  </si>
  <si>
    <t>[CH]1C=NOCC1</t>
  </si>
  <si>
    <t>NCCNc1ncccn1</t>
  </si>
  <si>
    <t>[NH]CCNc1ncccn1</t>
  </si>
  <si>
    <t>N[CH]CNc1ncccn1</t>
  </si>
  <si>
    <t>NC[CH]Nc1ncccn1</t>
  </si>
  <si>
    <t>NCC[N]c1ncccn1</t>
  </si>
  <si>
    <t>NCCNc1n[c]ccn1</t>
  </si>
  <si>
    <t>NCCNc1nc[c]cn1</t>
  </si>
  <si>
    <t>C[C@]1(C(=O)O)CO1</t>
  </si>
  <si>
    <t>[CH2][C@]1(C(=O)O)CO1</t>
  </si>
  <si>
    <t>C[C@]1(C([O])=O)CO1</t>
  </si>
  <si>
    <t>C=CC(=C)OCCO</t>
  </si>
  <si>
    <t>[CH]=CC(=C)OCCO</t>
  </si>
  <si>
    <t>C=[C]C(=C)OCCO</t>
  </si>
  <si>
    <t>[CH]=C(C=C)OCCO</t>
  </si>
  <si>
    <t>C=CC(=C)O[CH]CO</t>
  </si>
  <si>
    <t>C=CC(=C)OC[CH]O</t>
  </si>
  <si>
    <t>C=CC(=C)OCC[O]</t>
  </si>
  <si>
    <t>C[C@@H]1C=COCCO1</t>
  </si>
  <si>
    <t>[CH2][C@@H]1C=COCCO1</t>
  </si>
  <si>
    <t>C[C@@H]1C=[C]OCCO1</t>
  </si>
  <si>
    <t>C[C@@H]1C=CO[CH]CO1</t>
  </si>
  <si>
    <t>C[C@@H]1C=COC[CH]O1</t>
  </si>
  <si>
    <t>CC1=CCOCCO1</t>
  </si>
  <si>
    <t>[CH2]C1=CCOCCO1</t>
  </si>
  <si>
    <t>CC1=[C]COCCO1</t>
  </si>
  <si>
    <t>CC1=C[CH]OCCO1</t>
  </si>
  <si>
    <t>CC1=CCO[CH]CO1</t>
  </si>
  <si>
    <t>C=C=CCOCCO</t>
  </si>
  <si>
    <t>C=C=[C]COCCO</t>
  </si>
  <si>
    <t>C=C=CCO[CH]CO</t>
  </si>
  <si>
    <t>C=C=CCOC[CH]O</t>
  </si>
  <si>
    <t>C=C=CCOCC[O]</t>
  </si>
  <si>
    <t>c1ncn2c1CCCC2</t>
  </si>
  <si>
    <t>[c]1ncn2c1CCCC2</t>
  </si>
  <si>
    <t>[c]1ncc2n1CCCC2</t>
  </si>
  <si>
    <t>[CH]1CCCn2cncc21</t>
  </si>
  <si>
    <t>[CH]1CCn2cncc2C1</t>
  </si>
  <si>
    <t>[CH]1CCCc2cncn21</t>
  </si>
  <si>
    <t>CC1(C)C=CC(C)(C)C1</t>
  </si>
  <si>
    <t>C[C]1C=CC(C)(C)C1</t>
  </si>
  <si>
    <t>CC1(C)[C]=CC(C)(C)C1</t>
  </si>
  <si>
    <t>CC1(C)[CH]C(C)(C)C=C1</t>
  </si>
  <si>
    <t>C#C[C@]1(O)C=CCCC1</t>
  </si>
  <si>
    <t>[C]#C[C@]1(O)C=CCCC1</t>
  </si>
  <si>
    <t>C#C[C@]1([O])C=CCCC1</t>
  </si>
  <si>
    <t>C#C[C@]1(O)[C]=CCCC1</t>
  </si>
  <si>
    <t>C#C[C@]1(O)C=[C]CCC1</t>
  </si>
  <si>
    <t>C#C[C@]1(O)C=C[CH]CC1</t>
  </si>
  <si>
    <t>C#C[C@]1(O)C=CC[CH]C1</t>
  </si>
  <si>
    <t>C#C[C@@]1(O)[CH]CCC=C1</t>
  </si>
  <si>
    <t>Cc1cc(C#N)n[nH]1</t>
  </si>
  <si>
    <t>N#Cc1c[c][nH]n1</t>
  </si>
  <si>
    <t>[CH2]c1cc(C#N)n[nH]1</t>
  </si>
  <si>
    <t>Cc1[c]c(C#N)n[nH]1</t>
  </si>
  <si>
    <t>CC1=CC(C#N)=N[N]1</t>
  </si>
  <si>
    <t>C#C[C@]1(O)C=CCC1</t>
  </si>
  <si>
    <t>[C]#C[C@]1(O)C=CCC1</t>
  </si>
  <si>
    <t>C#C[C@]1([O])C=CCC1</t>
  </si>
  <si>
    <t>C#C[C@]1(O)C=[C]CC1</t>
  </si>
  <si>
    <t>C#C[C@]1(O)C=C[CH]C1</t>
  </si>
  <si>
    <t>C#C[C@@]1(O)[CH]CC=C1</t>
  </si>
  <si>
    <t>N#CC1=CC1</t>
  </si>
  <si>
    <t>N#CC1=[C]C1</t>
  </si>
  <si>
    <t>N#CC1=C[CH]1</t>
  </si>
  <si>
    <t>COc1nccc(CO)n1</t>
  </si>
  <si>
    <t>[O]c1nccc(CO)n1</t>
  </si>
  <si>
    <t>[CH2]c1ccnc(OC)n1</t>
  </si>
  <si>
    <t>COc1n[c]cc(CO)n1</t>
  </si>
  <si>
    <t>COc1nc[c]c(CO)n1</t>
  </si>
  <si>
    <t>COc1nccc([CH]O)n1</t>
  </si>
  <si>
    <t>COc1nccc(C[O])n1</t>
  </si>
  <si>
    <t>CN1CCCN1C</t>
  </si>
  <si>
    <t>CN1CCC[N]1</t>
  </si>
  <si>
    <t>[CH2]N1CCCN1C</t>
  </si>
  <si>
    <t>CN1C[CH]CN1C</t>
  </si>
  <si>
    <t>C[C@@H]1C=CCN(C)N1C</t>
  </si>
  <si>
    <t>C[C@@H]1C=CC[N]N1C</t>
  </si>
  <si>
    <t>C[C@@H]1C=CCN(C)[N]1</t>
  </si>
  <si>
    <t>[CH2][C@@H]1C=CCN(C)N1C</t>
  </si>
  <si>
    <t>C[C@@H]1[C]=CCN(C)N1C</t>
  </si>
  <si>
    <t>C[C@@H]1C=[C]CN(C)N1C</t>
  </si>
  <si>
    <t>C[C@@H]1C=C[CH]N(C)N1C</t>
  </si>
  <si>
    <t>[CH2]N1[C@H](C)C=CCN1C</t>
  </si>
  <si>
    <t>C[C@@H]1CCCN(C)N1C</t>
  </si>
  <si>
    <t>C[C@@H]1CCC[N]N1C</t>
  </si>
  <si>
    <t>C[C@@H]1CCCN(C)[N]1</t>
  </si>
  <si>
    <t>[CH2][C@@H]1CCCN(C)N1C</t>
  </si>
  <si>
    <t>C[C@@H]1[CH]CCN(C)N1C</t>
  </si>
  <si>
    <t>C[C@@H]1C[CH]CN(C)N1C</t>
  </si>
  <si>
    <t>C[C@@H]1CC[CH]N(C)N1C</t>
  </si>
  <si>
    <t>[CH2]N1CCC[C@@H](C)N1C</t>
  </si>
  <si>
    <t>[CH2]N1[C@H](C)CCCN1C</t>
  </si>
  <si>
    <t>CCN1COCN1CC</t>
  </si>
  <si>
    <t>[CH2]N1COCN1CC</t>
  </si>
  <si>
    <t>CCN1COC[N]1</t>
  </si>
  <si>
    <t>[CH2]CN1COCN1CC</t>
  </si>
  <si>
    <t>C[CH]N1COCN1CC</t>
  </si>
  <si>
    <t>CCN1[CH]OCN1CC</t>
  </si>
  <si>
    <t>CC1CCC2(CC1)CO2</t>
  </si>
  <si>
    <t>C[C]1CCC2(CC1)CO2</t>
  </si>
  <si>
    <t>CC1CCC2([CH]O2)CC1</t>
  </si>
  <si>
    <t>CC[C@@H]1COC[C@H](C)N1</t>
  </si>
  <si>
    <t>[CH2]C[C@@H]1COC[C@H](C)N1</t>
  </si>
  <si>
    <t>C[CH][C@@H]1COC[C@H](C)N1</t>
  </si>
  <si>
    <t>CC[C@@H]1[CH]OC[C@H](C)N1</t>
  </si>
  <si>
    <t>CC[C@@H]1CO[CH][C@H](C)N1</t>
  </si>
  <si>
    <t>[CH2][C@H]1COC[C@@H](CC)N1</t>
  </si>
  <si>
    <t>CC[C@@H]1COC[C@H](C)[N]1</t>
  </si>
  <si>
    <t>C[C@@H]1COCCN1C</t>
  </si>
  <si>
    <t>[CH2][C@@H]1COCCN1C</t>
  </si>
  <si>
    <t>C[C@@H]1[CH]OCCN1C</t>
  </si>
  <si>
    <t>C[C@@H]1CO[CH]CN1C</t>
  </si>
  <si>
    <t>C[C@@H]1COC[CH]N1C</t>
  </si>
  <si>
    <t>[CH2]N1CCOC[C@H]1C</t>
  </si>
  <si>
    <t>COC(OC)C(C)(C)N</t>
  </si>
  <si>
    <t>COC(OC)[C](C)N</t>
  </si>
  <si>
    <t>COC(OC)C(C)(C)[NH]</t>
  </si>
  <si>
    <t>C=C(C)c1cnccn1</t>
  </si>
  <si>
    <t>[CH]=C(C)c1cnccn1</t>
  </si>
  <si>
    <t>[CH2]C(=C)c1cnccn1</t>
  </si>
  <si>
    <t>C=C(C)c1[c]nccn1</t>
  </si>
  <si>
    <t>C=C(C)c1cn[c]cn1</t>
  </si>
  <si>
    <t>C=C(C)c1cnc[c]n1</t>
  </si>
  <si>
    <t>NC1=NC(=O)CC1</t>
  </si>
  <si>
    <t>O=C1CC[C]=N1</t>
  </si>
  <si>
    <t>NC1=NC(=O)[CH]C1</t>
  </si>
  <si>
    <t>NC1=NC(=O)C[CH]1</t>
  </si>
  <si>
    <t>NNC1=NNC(=O)CC1</t>
  </si>
  <si>
    <t>[NH]C1=NNC(=O)CC1</t>
  </si>
  <si>
    <t>O=C1CC[C]=NN1</t>
  </si>
  <si>
    <t>[NH]NC1=NNC(=O)CC1</t>
  </si>
  <si>
    <t>NNC1=N[N]C(=O)CC1</t>
  </si>
  <si>
    <t>CCC(=O)[C@@H]1CCCCN1</t>
  </si>
  <si>
    <t>[CH2]CC(=O)[C@@H]1CCCCN1</t>
  </si>
  <si>
    <t>C[CH]C(=O)[C@@H]1CCCCN1</t>
  </si>
  <si>
    <t>CCC(=O)[C@@H]1[CH]CCCN1</t>
  </si>
  <si>
    <t>CCC(=O)[C@@H]1C[CH]CCN1</t>
  </si>
  <si>
    <t>CCC(=O)[C@@H]1CC[CH]CN1</t>
  </si>
  <si>
    <t>CCC(=O)[C@@H]1CCC[CH]N1</t>
  </si>
  <si>
    <t>COc1ccn[nH]c1=O</t>
  </si>
  <si>
    <t>[O]c1ccn[nH]c1=O</t>
  </si>
  <si>
    <t>[CH2]Oc1ccn[nH]c1=O</t>
  </si>
  <si>
    <t>COc1c[c]n[nH]c1=O</t>
  </si>
  <si>
    <t>COC1=CC=N[N]C1=O</t>
  </si>
  <si>
    <t>C1=CO[C@@H]2OCCC[C@@H]2C1</t>
  </si>
  <si>
    <t>[C]1=CO[C@@H]2OCCC[C@@H]2C1</t>
  </si>
  <si>
    <t>[C]1=CC[C@H]2CCCO[C@H]2O1</t>
  </si>
  <si>
    <t>[CH]1CC[C@@H]2CC=CO[C@@H]2O1</t>
  </si>
  <si>
    <t>[CH]1CO[C@H]2OC=CC[C@H]2C1</t>
  </si>
  <si>
    <t>[CH]1CCO[C@H]2OC=CC[C@@H]12</t>
  </si>
  <si>
    <t>[CH]1C=CO[C@@H]2OCCC[C@H]12</t>
  </si>
  <si>
    <t>O=C1C=CN=C1</t>
  </si>
  <si>
    <t>O=C1[C]=CN=C1</t>
  </si>
  <si>
    <t>O=C1C=[C]N=C1</t>
  </si>
  <si>
    <t>O=C1[C]=NC=C1</t>
  </si>
  <si>
    <t>Cc1ccnc(CC#N)c1</t>
  </si>
  <si>
    <t>[CH2]c1ccnc(CC#N)c1</t>
  </si>
  <si>
    <t>Cc1[c]cnc(CC#N)c1</t>
  </si>
  <si>
    <t>Cc1c[c]nc(CC#N)c1</t>
  </si>
  <si>
    <t>Cc1ccnc([CH]C#N)c1</t>
  </si>
  <si>
    <t>Cc1[c]c(CC#N)ncc1</t>
  </si>
  <si>
    <t>CC1=CCC=C[C@@H]1C</t>
  </si>
  <si>
    <t>C[C@@H]1[C]=CCC=C1</t>
  </si>
  <si>
    <t>[CH2]C1=CCC=C[C@@H]1C</t>
  </si>
  <si>
    <t>CC1=[C]CC=C[C@@H]1C</t>
  </si>
  <si>
    <t>CC1=C[CH]C=C[C@@H]1C</t>
  </si>
  <si>
    <t>CC1=CC[C]=C[C@@H]1C</t>
  </si>
  <si>
    <t>CC1=CCC=[C][C@@H]1C</t>
  </si>
  <si>
    <t>[CH2][C@H]1C=CCC=C1C</t>
  </si>
  <si>
    <t>C[C@]12CC=CC[C@]1(C)C2</t>
  </si>
  <si>
    <t>C[C@]12[CH]C=CC[C@]1(C)C2</t>
  </si>
  <si>
    <t>C[C@@]12[CH][C@@]1(C)CC=CC2</t>
  </si>
  <si>
    <t>C=C1C=CN(C)C=C1</t>
  </si>
  <si>
    <t>C=C1C=C[N]C=C1</t>
  </si>
  <si>
    <t>C=C1[C]=CN(C)C=C1</t>
  </si>
  <si>
    <t>C=C1C=[C]N(C)C=C1</t>
  </si>
  <si>
    <t>[CH2]N1C=CC(=C)C=C1</t>
  </si>
  <si>
    <t>C/C=C1/C=CC=CN1C</t>
  </si>
  <si>
    <t>C/C=C1/C=CC=C[N]1</t>
  </si>
  <si>
    <t>C/[C]=C1/C=CC=CN1C</t>
  </si>
  <si>
    <t>C/C=C1/[C]=CC=CN1C</t>
  </si>
  <si>
    <t>C/C=C1/C=C[C]=CN1C</t>
  </si>
  <si>
    <t>C/C=C1/C=CC=[C]N1C</t>
  </si>
  <si>
    <t>C#C/C(=C/C=O)C(C)(C)C</t>
  </si>
  <si>
    <t>C#C/C(=C/C=O)[C](C)C</t>
  </si>
  <si>
    <t>[C]#C/C(=C/C=O)C(C)(C)C</t>
  </si>
  <si>
    <t>C#C/C(=[C]/C=O)C(C)(C)C</t>
  </si>
  <si>
    <t>C#C/C(=C/[C]=O)C(C)(C)C</t>
  </si>
  <si>
    <t>C#C/C(=C/C=O)C([CH2])(C)C</t>
  </si>
  <si>
    <t>NC1CC2(CC2)C1</t>
  </si>
  <si>
    <t>[NH]C1CC2(CC2)C1</t>
  </si>
  <si>
    <t>N[C]1CC2(CC2)C1</t>
  </si>
  <si>
    <t>NC1CC2([CH]C2)C1</t>
  </si>
  <si>
    <t>C/N=c1\ccccn1C</t>
  </si>
  <si>
    <t>C/N=C1\C=CC=C[N]1</t>
  </si>
  <si>
    <t>[CH2]/N=c1\ccccn1C</t>
  </si>
  <si>
    <t>C/N=c1\[c]cccn1C</t>
  </si>
  <si>
    <t>C/N=c1\cc[c]cn1C</t>
  </si>
  <si>
    <t>[CH2]n1cccc/c1=N\C</t>
  </si>
  <si>
    <t>CCCC(C)(C)OC</t>
  </si>
  <si>
    <t>CCC[C](C)OC</t>
  </si>
  <si>
    <t>[CH2]CCC(C)(C)OC</t>
  </si>
  <si>
    <t>C[CH]CC(C)(C)OC</t>
  </si>
  <si>
    <t>CC[CH]C(C)(C)OC</t>
  </si>
  <si>
    <t>[CH2]OC(C)(C)CCC</t>
  </si>
  <si>
    <t>OCC[C@@H]1CCCCO1</t>
  </si>
  <si>
    <t>[O]CC[C@@H]1CCCCO1</t>
  </si>
  <si>
    <t>O[CH]C[C@@H]1CCCCO1</t>
  </si>
  <si>
    <t>OC[CH][C@@H]1CCCCO1</t>
  </si>
  <si>
    <t>OCC[C@@H]1[CH]CCCO1</t>
  </si>
  <si>
    <t>OCC[C@@H]1C[CH]CCO1</t>
  </si>
  <si>
    <t>OCC[C@@H]1CCC[CH]O1</t>
  </si>
  <si>
    <t>C[C@@H]1OCOO1</t>
  </si>
  <si>
    <t>COc1cnc(C#N)cn1</t>
  </si>
  <si>
    <t>N#Cc1cnc([O])cn1</t>
  </si>
  <si>
    <t>N#Cc1cn[c]cn1</t>
  </si>
  <si>
    <t>COc1[c]nc(C#N)cn1</t>
  </si>
  <si>
    <t>COc1cnc(C#N)[c]n1</t>
  </si>
  <si>
    <t>OCCC[C@@H]1CCCCO1</t>
  </si>
  <si>
    <t>[O]CCC[C@@H]1CCCCO1</t>
  </si>
  <si>
    <t>O[CH]CC[C@@H]1CCCCO1</t>
  </si>
  <si>
    <t>OC[CH]C[C@@H]1CCCCO1</t>
  </si>
  <si>
    <t>OCC[CH][C@@H]1CCCCO1</t>
  </si>
  <si>
    <t>OCCC[C@@H]1[CH]CCCO1</t>
  </si>
  <si>
    <t>OCCC[C@@H]1C[CH]CCO1</t>
  </si>
  <si>
    <t>OCCC[C@@H]1CCC[CH]O1</t>
  </si>
  <si>
    <t>COC(=O)C1(C(C)=O)CC1</t>
  </si>
  <si>
    <t>CC(=O)C1(C([O])=O)CC1</t>
  </si>
  <si>
    <t>CC(=O)C1([C]=O)CC1</t>
  </si>
  <si>
    <t>COC(=O)C1([C]=O)CC1</t>
  </si>
  <si>
    <t>[CH2]OC(=O)C1(C(C)=O)CC1</t>
  </si>
  <si>
    <t>CCN(C)C(C)=O</t>
  </si>
  <si>
    <t>[CH2]C(=O)N(C)CC</t>
  </si>
  <si>
    <t>COC(=O)/C(C)=C/C(N)=O</t>
  </si>
  <si>
    <t>C/C(=C\C(N)=O)C([O])=O</t>
  </si>
  <si>
    <t>[CH2]OC(=O)/C(C)=C/C(N)=O</t>
  </si>
  <si>
    <t>[CH2]/C(=C\C(N)=O)C(=O)OC</t>
  </si>
  <si>
    <t>COC(=O)/C(C)=C/C([NH])=O</t>
  </si>
  <si>
    <t>C[C@@H]1Cn2cccc2[C@@H]1C</t>
  </si>
  <si>
    <t>[CH2][C@@H]1Cn2cccc2[C@@H]1C</t>
  </si>
  <si>
    <t>C[C@@H]1[CH]n2cccc2[C@@H]1C</t>
  </si>
  <si>
    <t>C[C@@H]1Cn2[c]ccc2[C@@H]1C</t>
  </si>
  <si>
    <t>C[C@@H]1Cn2c[c]cc2[C@@H]1C</t>
  </si>
  <si>
    <t>C[C@@H]1Cn2cc[c]c2[C@@H]1C</t>
  </si>
  <si>
    <t>[CH2][C@H]1c2cccn2C[C@H]1C</t>
  </si>
  <si>
    <t>CC/C(C)=N/C(C)C</t>
  </si>
  <si>
    <t>[CH2]/C(C)=N/C(C)C</t>
  </si>
  <si>
    <t>C[CH]/N=C(\C)CC</t>
  </si>
  <si>
    <t>[CH2]C/C(C)=N/C(C)C</t>
  </si>
  <si>
    <t>C[CH]/C(C)=N/C(C)C</t>
  </si>
  <si>
    <t>[CH2]/C(CC)=N\C(C)C</t>
  </si>
  <si>
    <t>CC/C(C)=N/[C](C)C</t>
  </si>
  <si>
    <t>CC(=O)C[C@H](O)C(C)C</t>
  </si>
  <si>
    <t>CC(C)[C@@H](O)C[C]=O</t>
  </si>
  <si>
    <t>C[CH][C@@H](O)CC(C)=O</t>
  </si>
  <si>
    <t>[CH2]C(=O)C[C@H](O)C(C)C</t>
  </si>
  <si>
    <t>CC(=O)[CH][C@H](O)C(C)C</t>
  </si>
  <si>
    <t>CC(=O)C[C@H]([O])C(C)C</t>
  </si>
  <si>
    <t>C[C](C)[C@@H](O)CC(C)=O</t>
  </si>
  <si>
    <t>CC[C@](C)(O)C[C@H](C)O</t>
  </si>
  <si>
    <t>[CH2][C@](C)(O)C[C@H](C)O</t>
  </si>
  <si>
    <t>[CH2]C[C@](C)(O)C[C@H](C)O</t>
  </si>
  <si>
    <t>C[CH][C@](C)(O)C[C@H](C)O</t>
  </si>
  <si>
    <t>[CH2][C@](O)(CC)C[C@H](C)O</t>
  </si>
  <si>
    <t>CC[C@](C)([O])C[C@H](C)O</t>
  </si>
  <si>
    <t>CC[C@](C)(O)[CH][C@H](C)O</t>
  </si>
  <si>
    <t>CC[C@](C)(O)C[C@H](C)[O]</t>
  </si>
  <si>
    <t>C#Cc1ccccc1C=O</t>
  </si>
  <si>
    <t>[C]#Cc1ccccc1C=O</t>
  </si>
  <si>
    <t>C#Cc1[c]cccc1C=O</t>
  </si>
  <si>
    <t>C#Cc1c[c]ccc1C=O</t>
  </si>
  <si>
    <t>C#Cc1ccc[c]c1C=O</t>
  </si>
  <si>
    <t>C[C@@H]1CCC[C@H](C#N)C1</t>
  </si>
  <si>
    <t>[CH2][C@@H]1CCC[C@H](C#N)C1</t>
  </si>
  <si>
    <t>C[C@@H]1CC[CH][C@H](C#N)C1</t>
  </si>
  <si>
    <t>C[C@H]1[CH][C@@H](C#N)CCC1</t>
  </si>
  <si>
    <t>C=CCC/C=C/C(=O)O</t>
  </si>
  <si>
    <t>[CH]=CCC/C=C/C(=O)O</t>
  </si>
  <si>
    <t>C=[C]CC/C=C/C(=O)O</t>
  </si>
  <si>
    <t>C=C[CH]C/C=C/C(=O)O</t>
  </si>
  <si>
    <t>C=CC[CH]/C=C/C(=O)O</t>
  </si>
  <si>
    <t>C=CCC/[C]=C/C(=O)O</t>
  </si>
  <si>
    <t>C=CCC/C=[C]/C(=O)O</t>
  </si>
  <si>
    <t>C=CCC/C=C/C([O])=O</t>
  </si>
  <si>
    <t>CCCCCNC(N)=O</t>
  </si>
  <si>
    <t>C[CH]CCCNC(N)=O</t>
  </si>
  <si>
    <t>CC[CH]CCNC(N)=O</t>
  </si>
  <si>
    <t>CCC[CH]CNC(N)=O</t>
  </si>
  <si>
    <t>CCCCCNC([NH])=O</t>
  </si>
  <si>
    <t>C/C(=N/O)C(C)(C)N</t>
  </si>
  <si>
    <t>CC(=[N])C(C)(C)N</t>
  </si>
  <si>
    <t>C[C](N)/C(C)=N\O</t>
  </si>
  <si>
    <t>[CH2]/C(=N/O)C(C)(C)N</t>
  </si>
  <si>
    <t>CC1=C(O)C(=O)CCO1</t>
  </si>
  <si>
    <t>O=C1CCO[C]=C1O</t>
  </si>
  <si>
    <t>[CH2]C1=C(O)C(=O)CCO1</t>
  </si>
  <si>
    <t>CC1=C(O)C(=O)[CH]CO1</t>
  </si>
  <si>
    <t>C=C1N=C(C)OC1=O</t>
  </si>
  <si>
    <t>C=C1N=[C]OC1=O</t>
  </si>
  <si>
    <t>[CH2]C1=NC(=C)C(=O)O1</t>
  </si>
  <si>
    <t>C1=CN=Cc2cccn2C1</t>
  </si>
  <si>
    <t>[c]1ccn2c1C=NC=CC2</t>
  </si>
  <si>
    <t>[c]1cc2n(c1)CC=CN=C2</t>
  </si>
  <si>
    <t>[c]1ccc2n1CC=CN=C2</t>
  </si>
  <si>
    <t>[CH]1C=CN=Cc2cccn21</t>
  </si>
  <si>
    <t>CC(C)(C)C(=O)CO</t>
  </si>
  <si>
    <t>[CH2]C(C)(C)C(=O)CO</t>
  </si>
  <si>
    <t>CC(C)(C)C(=O)[CH]O</t>
  </si>
  <si>
    <t>CC(C)(C)C(=O)C[O]</t>
  </si>
  <si>
    <t>Cc1ccc(N=O)cc1C</t>
  </si>
  <si>
    <t>[CH2]c1ccc(N=O)cc1C</t>
  </si>
  <si>
    <t>Cc1[c]cc(N=O)cc1C</t>
  </si>
  <si>
    <t>Cc1c[c]c(N=O)cc1C</t>
  </si>
  <si>
    <t>Cc1[c]c(N=O)ccc1C</t>
  </si>
  <si>
    <t>[CH2]c1cc(N=O)ccc1C</t>
  </si>
  <si>
    <t>CC(C)=CCCOC(N)=O</t>
  </si>
  <si>
    <t>C[C]=CCCOC(N)=O</t>
  </si>
  <si>
    <t>[CH2]C(C)=CCCOC(N)=O</t>
  </si>
  <si>
    <t>CC(C)=[C]CCOC(N)=O</t>
  </si>
  <si>
    <t>CC(C)=CC[CH]OC(N)=O</t>
  </si>
  <si>
    <t>CC(C)=CCCOC([NH])=O</t>
  </si>
  <si>
    <t>COC(=O)C(C)(C)C(C)=O</t>
  </si>
  <si>
    <t>CC(=O)C(C)(C)C([O])=O</t>
  </si>
  <si>
    <t>COC(=O)[C](C)C(C)=O</t>
  </si>
  <si>
    <t>[CH2]OC(=O)C(C)(C)C(C)=O</t>
  </si>
  <si>
    <t>[CH2]C(=O)C(C)(C)C(=O)OC</t>
  </si>
  <si>
    <t>NCC1(CN)CCCC1</t>
  </si>
  <si>
    <t>[NH]CC1(CN)CCCC1</t>
  </si>
  <si>
    <t>N[CH]C1(CN)CCCC1</t>
  </si>
  <si>
    <t>NCC1(CN)[CH]CCC1</t>
  </si>
  <si>
    <t>NCC1(CN)C[CH]CC1</t>
  </si>
  <si>
    <t>NCC1(CN)CC1</t>
  </si>
  <si>
    <t>[NH]CC1(CN)CC1</t>
  </si>
  <si>
    <t>N[CH]C1(CN)CC1</t>
  </si>
  <si>
    <t>NCC1(CN)[CH]C1</t>
  </si>
  <si>
    <t>NCC1(CN)CCC1</t>
  </si>
  <si>
    <t>[NH]CC1(CN)CCC1</t>
  </si>
  <si>
    <t>N[CH]C1(CN)CCC1</t>
  </si>
  <si>
    <t>NCC1(CN)C[CH]C1</t>
  </si>
  <si>
    <t>CCC(CC)(CN)CN</t>
  </si>
  <si>
    <t>[CH2]C(CC)(CN)CN</t>
  </si>
  <si>
    <t>CC[C](CN)CN</t>
  </si>
  <si>
    <t>[CH2]CC(CC)(CN)CN</t>
  </si>
  <si>
    <t>C[CH]C(CC)(CN)CN</t>
  </si>
  <si>
    <t>CCC([CH]N)(CC)CN</t>
  </si>
  <si>
    <t>CCC(CC)(C[NH])CN</t>
  </si>
  <si>
    <t>C[C@H](O)CCCC(N)=O</t>
  </si>
  <si>
    <t>C[C@H](O)CCC[C]=O</t>
  </si>
  <si>
    <t>[CH2][C@H](O)CCCC(N)=O</t>
  </si>
  <si>
    <t>C[C@H]([O])CCCC(N)=O</t>
  </si>
  <si>
    <t>C[C@H](O)[CH]CCC(N)=O</t>
  </si>
  <si>
    <t>C[C@H](O)C[CH]CC(N)=O</t>
  </si>
  <si>
    <t>C[C@H](O)CC[CH]C(N)=O</t>
  </si>
  <si>
    <t>C[C@H](O)CCCC([NH])=O</t>
  </si>
  <si>
    <t>COC(=O)C(=O)C(C)(C)C</t>
  </si>
  <si>
    <t>[CH2]OC(=O)C(=O)C(C)(C)C</t>
  </si>
  <si>
    <t>[CH2]C(C)(C)C(=O)C(=O)OC</t>
  </si>
  <si>
    <t>Cc1ccc(NN)nn1</t>
  </si>
  <si>
    <t>[CH2]c1ccc(NN)nn1</t>
  </si>
  <si>
    <t>Cc1[c]cc(NN)nn1</t>
  </si>
  <si>
    <t>Cc1ccc([N]N)nn1</t>
  </si>
  <si>
    <t>Cc1ccc(N[NH])nn1</t>
  </si>
  <si>
    <t>Cc1nc2nccnc2[nH]1</t>
  </si>
  <si>
    <t>[CH2]c1nc2nccnc2[nH]1</t>
  </si>
  <si>
    <t>Cc1nc2n[c]cnc2[nH]1</t>
  </si>
  <si>
    <t>Cc1nc2nc[c]nc2[nH]1</t>
  </si>
  <si>
    <t>CCC[C@@H]1OCOO1</t>
  </si>
  <si>
    <t>C[CH]C[C@@H]1OCOO1</t>
  </si>
  <si>
    <t>CC[CH][C@@H]1OCOO1</t>
  </si>
  <si>
    <t>C/C(=C\CO)C(C)C</t>
  </si>
  <si>
    <t>[CH2]/C(=C\CO)C(C)C</t>
  </si>
  <si>
    <t>C/C(=[C]\CO)C(C)C</t>
  </si>
  <si>
    <t>C/C(=C\[CH]O)C(C)C</t>
  </si>
  <si>
    <t>C/C(=C\C[O])C(C)C</t>
  </si>
  <si>
    <t>C[C](C)/C(C)=C/CO</t>
  </si>
  <si>
    <t>CCC(=CC(=O)O)CC</t>
  </si>
  <si>
    <t>CC[C]=CC(=O)O</t>
  </si>
  <si>
    <t>[CH2]CC(=CC(=O)O)CC</t>
  </si>
  <si>
    <t>C[CH]C(=CC(=O)O)CC</t>
  </si>
  <si>
    <t>CCC(=[C]C(=O)O)CC</t>
  </si>
  <si>
    <t>Cc1ccc(N=O)c(C)c1</t>
  </si>
  <si>
    <t>[CH2]c1ccc(N=O)c(C)c1</t>
  </si>
  <si>
    <t>Cc1[c]cc(N=O)c(C)c1</t>
  </si>
  <si>
    <t>Cc1c[c]c(N=O)c(C)c1</t>
  </si>
  <si>
    <t>[CH2]c1cc(C)ccc1N=O</t>
  </si>
  <si>
    <t>Cc1[c]c(C)c(N=O)cc1</t>
  </si>
  <si>
    <t>C/C=C(/C=O)OC(C)=O</t>
  </si>
  <si>
    <t>[CH]=C(C=O)OC(C)=O</t>
  </si>
  <si>
    <t>C/C=C(\[O])C=O</t>
  </si>
  <si>
    <t>C/C=C(/C=O)O[C]=O</t>
  </si>
  <si>
    <t>[CH2]/C=C(/C=O)OC(C)=O</t>
  </si>
  <si>
    <t>C/[C]=C(/C=O)OC(C)=O</t>
  </si>
  <si>
    <t>C/C=C(/[C]=O)OC(C)=O</t>
  </si>
  <si>
    <t>[CH2]C(=O)O/C(C=O)=C\C</t>
  </si>
  <si>
    <t>C=CC(=O)COC(C)=O</t>
  </si>
  <si>
    <t>C=CC(=O)C[O]</t>
  </si>
  <si>
    <t>C=CC(=O)CO[C]=O</t>
  </si>
  <si>
    <t>[CH]=CC(=O)COC(C)=O</t>
  </si>
  <si>
    <t>C=[C]C(=O)COC(C)=O</t>
  </si>
  <si>
    <t>[CH2]C(=O)OCC(=O)C=C</t>
  </si>
  <si>
    <t>O=C=NCC1CCOCC1</t>
  </si>
  <si>
    <t>O=C=NC[C]1CCOCC1</t>
  </si>
  <si>
    <t>Cn1cncc1CO</t>
  </si>
  <si>
    <t>OCC1=CN=C[N]1</t>
  </si>
  <si>
    <t>[CH2]n1cncc1CO</t>
  </si>
  <si>
    <t>Cn1cncc1[CH]O</t>
  </si>
  <si>
    <t>Cn1cncc1C[O]</t>
  </si>
  <si>
    <t>C=C[C@H](O)CC(=O)OCC</t>
  </si>
  <si>
    <t>[CH2]OC(=O)C[C@@H](O)C=C</t>
  </si>
  <si>
    <t>[CH]=C[C@H](O)CC(=O)OCC</t>
  </si>
  <si>
    <t>C=[C][C@H](O)CC(=O)OCC</t>
  </si>
  <si>
    <t>C=C[C@H]([O])CC(=O)OCC</t>
  </si>
  <si>
    <t>C=C[C@H](O)[CH]C(=O)OCC</t>
  </si>
  <si>
    <t>C=C[C@H](O)CC(=O)O[CH]C</t>
  </si>
  <si>
    <t>[CH2]COC(=O)C[C@@H](O)C=C</t>
  </si>
  <si>
    <t>C[C@]1(O)CCC2CC1C2</t>
  </si>
  <si>
    <t>[CH2][C@]1(O)CCC2CC1C2</t>
  </si>
  <si>
    <t>C[C@]1([O])CCC2CC1C2</t>
  </si>
  <si>
    <t>C[C@]1(O)[CH]CC2CC1C2</t>
  </si>
  <si>
    <t>C[C@]1(O)C[CH]C2CC1C2</t>
  </si>
  <si>
    <t>C[C@]1(O)CC[C]2CC1C2</t>
  </si>
  <si>
    <t>C[C@]1(O)CCC2C[C]1C2</t>
  </si>
  <si>
    <t>COC1=CCC(OC)=CC1</t>
  </si>
  <si>
    <t>COC1=CCC([O])=CC1</t>
  </si>
  <si>
    <t>COC1=[C]CC(OC)=CC1</t>
  </si>
  <si>
    <t>COC1=CCC(OC)=C[CH]1</t>
  </si>
  <si>
    <t>Cn1cncc1C=O</t>
  </si>
  <si>
    <t>O=CC1=CN=C[N]1</t>
  </si>
  <si>
    <t>[CH2]n1cncc1C=O</t>
  </si>
  <si>
    <t>COC1=C(C)C(=O)O[C@@H]1C</t>
  </si>
  <si>
    <t>CC1=C([O])[C@@H](C)OC1=O</t>
  </si>
  <si>
    <t>CC1=[C][C@@H](C)OC1=O</t>
  </si>
  <si>
    <t>COC1=[C]C(=O)O[C@@H]1C</t>
  </si>
  <si>
    <t>[CH2]OC1=C(C)C(=O)O[C@@H]1C</t>
  </si>
  <si>
    <t>[CH2]C1=C(OC)[C@@H](C)OC1=O</t>
  </si>
  <si>
    <t>[CH2][C@H]1OC(=O)C(C)=C1OC</t>
  </si>
  <si>
    <t>O=C(O)CC1=NCCN1</t>
  </si>
  <si>
    <t>O=[C]CC1=NCCN1</t>
  </si>
  <si>
    <t>[O]C(=O)CC1=NCCN1</t>
  </si>
  <si>
    <t>O=C(O)CC1=N[CH]CN1</t>
  </si>
  <si>
    <t>O=C(O)CC1=NCC[N]1</t>
  </si>
  <si>
    <t>CC1(C=O)OCCO1</t>
  </si>
  <si>
    <t>[CH2]C1(C=O)OCCO1</t>
  </si>
  <si>
    <t>CCC1=NOCCO1</t>
  </si>
  <si>
    <t>[CH2]C1=NOCCO1</t>
  </si>
  <si>
    <t>[C]1=NOCCO1</t>
  </si>
  <si>
    <t>[CH2]CC1=NOCCO1</t>
  </si>
  <si>
    <t>C[CH]C1=NOCCO1</t>
  </si>
  <si>
    <t>CCC1=NO[CH]CO1</t>
  </si>
  <si>
    <t>CCC1=NOC[CH]O1</t>
  </si>
  <si>
    <t>C#CCOC(=O)NC</t>
  </si>
  <si>
    <t>[C]#CCOC(=O)NC</t>
  </si>
  <si>
    <t>Cn1cnc(=O)cn1</t>
  </si>
  <si>
    <t>[CH2]n1cnc(=O)cn1</t>
  </si>
  <si>
    <t>Cn1[c]nc(=O)cn1</t>
  </si>
  <si>
    <t>Cn1cnc(=O)[c]n1</t>
  </si>
  <si>
    <t>Cc1nn(C)cnc1=O</t>
  </si>
  <si>
    <t>[CH2]c1nn(C)cnc1=O</t>
  </si>
  <si>
    <t>[CH2]n1cnc(=O)c(C)n1</t>
  </si>
  <si>
    <t>Cc1nn(C)[c]nc1=O</t>
  </si>
  <si>
    <t>Cn1cnncc1=O</t>
  </si>
  <si>
    <t>O=C1C=NN=C[N]1</t>
  </si>
  <si>
    <t>Cn1cnn[c]c1=O</t>
  </si>
  <si>
    <t>C=CCC(C)(CN)CC=C</t>
  </si>
  <si>
    <t>C=CC[C](C)CN</t>
  </si>
  <si>
    <t>[CH2]C(C)(CC=C)CC=C</t>
  </si>
  <si>
    <t>[CH2]C(CN)(CC=C)CC=C</t>
  </si>
  <si>
    <t>C=CCC(C)([CH]N)CC=C</t>
  </si>
  <si>
    <t>C=CCC(C)(C[NH])CC=C</t>
  </si>
  <si>
    <t>CC[C@H](C)NC(=O)OC</t>
  </si>
  <si>
    <t>[CH2][C@H](C)NC(=O)OC</t>
  </si>
  <si>
    <t>CC[C@H](C)NC([O])=O</t>
  </si>
  <si>
    <t>[CH2]C[C@H](C)NC(=O)OC</t>
  </si>
  <si>
    <t>C[CH][C@H](C)NC(=O)OC</t>
  </si>
  <si>
    <t>[CH2][C@@H](CC)NC(=O)OC</t>
  </si>
  <si>
    <t>CC[C@H](C)[N]C(=O)OC</t>
  </si>
  <si>
    <t>CCn1ccc(=O)cc1</t>
  </si>
  <si>
    <t>[CH2]Cn1ccc(=O)cc1</t>
  </si>
  <si>
    <t>C[CH]n1ccc(=O)cc1</t>
  </si>
  <si>
    <t>CCn1[c]cc(=O)cc1</t>
  </si>
  <si>
    <t>CCn1c[c]c(=O)cc1</t>
  </si>
  <si>
    <t>N#C/C=C/c1ccccn1</t>
  </si>
  <si>
    <t>N#C/[C]=C/c1ccccn1</t>
  </si>
  <si>
    <t>N#C/C=[C]/c1ccccn1</t>
  </si>
  <si>
    <t>N#C/C=C/c1[c]cccn1</t>
  </si>
  <si>
    <t>N#C/C=C/c1c[c]ccn1</t>
  </si>
  <si>
    <t>N#C/C=C/c1cc[c]cn1</t>
  </si>
  <si>
    <t>N#C/C=C/c1ccc[c]n1</t>
  </si>
  <si>
    <t>C[C@@H]1CCCC[C@]1(C)N</t>
  </si>
  <si>
    <t>[CH2][C@@H]1CCCC[C@]1(C)N</t>
  </si>
  <si>
    <t>C[C@@H]1[CH]CCC[C@]1(C)N</t>
  </si>
  <si>
    <t>C[C@@H]1C[CH]CC[C@]1(C)N</t>
  </si>
  <si>
    <t>C[C@@H]1CC[CH]C[C@]1(C)N</t>
  </si>
  <si>
    <t>C[C@@H]1CCC[CH][C@]1(C)N</t>
  </si>
  <si>
    <t>[CH2][C@]1(N)CCCC[C@H]1C</t>
  </si>
  <si>
    <t>C[C@@H]1CCCC[C@]1(C)[NH]</t>
  </si>
  <si>
    <t>C1=C[C@H]2O[C@H]2[C@H]2O[C@@H]12</t>
  </si>
  <si>
    <t>[C]1=C[C@H]2O[C@H]2[C@H]2O[C@@H]12</t>
  </si>
  <si>
    <t>C/C=C(\C)C(C)(C)C(C)C</t>
  </si>
  <si>
    <t>[CH]=C(C)C(C)(C)C(C)C</t>
  </si>
  <si>
    <t>CC=[C]C(C)(C)C(C)C</t>
  </si>
  <si>
    <t>C/C=C(\C)[C](C)C(C)C</t>
  </si>
  <si>
    <t>C[CH]C(C)(C)/C(C)=C/C</t>
  </si>
  <si>
    <t>[CH2]/C=C(\C)C(C)(C)C(C)C</t>
  </si>
  <si>
    <t>C/C=C(\C)C(C)(C)[C](C)C</t>
  </si>
  <si>
    <t>C/C=C(\C)[C@H](C)C(C)(C)C</t>
  </si>
  <si>
    <t>[CH]=C(C)[C@H](C)C(C)(C)C</t>
  </si>
  <si>
    <t>CC=[C][C@H](C)C(C)(C)C</t>
  </si>
  <si>
    <t>C/C=C(\C)[C@H](C)[C](C)C</t>
  </si>
  <si>
    <t>[CH2]/C=C(\C)[C@H](C)C(C)(C)C</t>
  </si>
  <si>
    <t>C/[C]=C(\C)[C@H](C)C(C)(C)C</t>
  </si>
  <si>
    <t>[CH2][C@@H](/C(C)=C/C)C(C)(C)C</t>
  </si>
  <si>
    <t>[CH2]C(C)(C)[C@@H](C)/C(C)=C/C</t>
  </si>
  <si>
    <t>C/C=C(\C)CC(C)(C)CC</t>
  </si>
  <si>
    <t>[CH]=C(C)CC(C)(C)CC</t>
  </si>
  <si>
    <t>CC=[C]CC(C)(C)CC</t>
  </si>
  <si>
    <t>C/C=C(\C)C[C](C)CC</t>
  </si>
  <si>
    <t>[CH2]/C=C(\C)CC(C)(C)CC</t>
  </si>
  <si>
    <t>C/[C]=C(\C)CC(C)(C)CC</t>
  </si>
  <si>
    <t>C/C=C(\C)[CH]C(C)(C)CC</t>
  </si>
  <si>
    <t>C[CH]C(C)(C)C/C(C)=C/C</t>
  </si>
  <si>
    <t>[CH2]CC(C)(C)C/C(C)=C/C</t>
  </si>
  <si>
    <t>C[C@@H]1CO[C@@H]2CCCC[C@H]12</t>
  </si>
  <si>
    <t>[CH2][C@@H]1CO[C@@H]2CCCC[C@H]12</t>
  </si>
  <si>
    <t>C[C@@H]1[CH]O[C@@H]2CCCC[C@H]12</t>
  </si>
  <si>
    <t>C[C@@H]1CO[C@@H]2[CH]CCC[C@H]12</t>
  </si>
  <si>
    <t>C[C@@H]1CO[C@@H]2C[CH]CC[C@H]12</t>
  </si>
  <si>
    <t>C[C@@H]1CO[C@@H]2CC[CH]C[C@H]12</t>
  </si>
  <si>
    <t>C[C@@H]1CO[C@@H]2CCC[CH][C@H]12</t>
  </si>
  <si>
    <t>CNC(=O)C#N</t>
  </si>
  <si>
    <t>[CH2]NC(=O)C#N</t>
  </si>
  <si>
    <t>CCN(CC)C(=O)CO</t>
  </si>
  <si>
    <t>[CH2]N(CC)C(=O)CO</t>
  </si>
  <si>
    <t>[CH2]CN(CC)C(=O)CO</t>
  </si>
  <si>
    <t>C[CH]N(CC)C(=O)CO</t>
  </si>
  <si>
    <t>CCN(CC)C(=O)[CH]O</t>
  </si>
  <si>
    <t>CCN(CC)C(=O)C[O]</t>
  </si>
  <si>
    <t>CC(C)CNC(C)C</t>
  </si>
  <si>
    <t>C[CH]CNC(C)C</t>
  </si>
  <si>
    <t>CC(C)[CH]NC(C)C</t>
  </si>
  <si>
    <t>CC(C)C[N]C(C)C</t>
  </si>
  <si>
    <t>C#CCOCCOC(C)=O</t>
  </si>
  <si>
    <t>C#CCOCCO[C]=O</t>
  </si>
  <si>
    <t>C#C[CH]OCCOC(C)=O</t>
  </si>
  <si>
    <t>C#CCO[CH]COC(C)=O</t>
  </si>
  <si>
    <t>C#CCOC[CH]OC(C)=O</t>
  </si>
  <si>
    <t>C#CCOCCOC([CH2])=O</t>
  </si>
  <si>
    <t>Cc1cc(C)c(O)c(=O)[nH]1</t>
  </si>
  <si>
    <t>Cc1c[c][nH]c(=O)c1O</t>
  </si>
  <si>
    <t>Cc1[c]c(C)c(O)c(=O)[nH]1</t>
  </si>
  <si>
    <t>[CH2]c1cc(C)[nH]c(=O)c1O</t>
  </si>
  <si>
    <t>C=CC#C[C@](C)(O)CCC</t>
  </si>
  <si>
    <t>[CH2][C@@](C)(O)C#CC=C</t>
  </si>
  <si>
    <t>[CH2]C[C@@](C)(O)C#CC=C</t>
  </si>
  <si>
    <t>[CH]=CC#C[C@](C)(O)CCC</t>
  </si>
  <si>
    <t>[CH2][C@](O)(C#CC=C)CCC</t>
  </si>
  <si>
    <t>C=CC#C[C@](C)([O])CCC</t>
  </si>
  <si>
    <t>C=CC#C[C@](C)(O)[CH]CC</t>
  </si>
  <si>
    <t>C=CC#C[C@](C)(O)C[CH]C</t>
  </si>
  <si>
    <t>[CH2]CC[C@@](C)(O)C#CC=C</t>
  </si>
  <si>
    <t>CCc1cc(O)[nH]c(=O)c1</t>
  </si>
  <si>
    <t>[CH2]c1cc(O)[nH]c(=O)c1</t>
  </si>
  <si>
    <t>[CH2]Cc1cc(O)[nH]c(=O)c1</t>
  </si>
  <si>
    <t>C[CH]c1cc(O)[nH]c(=O)c1</t>
  </si>
  <si>
    <t>CCc1[c]c(O)[nH]c(=O)c1</t>
  </si>
  <si>
    <t>CCc1cc([O])[nH]c(=O)c1</t>
  </si>
  <si>
    <t>CCC1=CC(=O)[N]C(O)=C1</t>
  </si>
  <si>
    <t>CCc1[c]c(=O)[nH]c(O)c1</t>
  </si>
  <si>
    <t>Cc1cc(O)n(C)c(=O)c1</t>
  </si>
  <si>
    <t>[CH2]c1cc(O)n(C)c(=O)c1</t>
  </si>
  <si>
    <t>Cc1[c]c(O)n(C)c(=O)c1</t>
  </si>
  <si>
    <t>Cc1cc([O])n(C)c(=O)c1</t>
  </si>
  <si>
    <t>[CH2]n1c(O)cc(C)cc1=O</t>
  </si>
  <si>
    <t>Cc1[c]c(=O)n(C)c(O)c1</t>
  </si>
  <si>
    <t>CCC(=O)C[C@](C)(O)CC</t>
  </si>
  <si>
    <t>CC[C@@](C)(O)C[C]=O</t>
  </si>
  <si>
    <t>[CH2][C@@](C)(O)CC(=O)CC</t>
  </si>
  <si>
    <t>[CH2]CC(=O)C[C@](C)(O)CC</t>
  </si>
  <si>
    <t>C[CH]C(=O)C[C@](C)(O)CC</t>
  </si>
  <si>
    <t>CCC(=O)[CH][C@](C)(O)CC</t>
  </si>
  <si>
    <t>[CH2][C@@](O)(CC)CC(=O)CC</t>
  </si>
  <si>
    <t>CCC(=O)C[C@](C)([O])CC</t>
  </si>
  <si>
    <t>C[CH][C@@](C)(O)CC(=O)CC</t>
  </si>
  <si>
    <t>[CH2]C[C@@](C)(O)CC(=O)CC</t>
  </si>
  <si>
    <t>C[C@H](NC(N)=O)C(N)=O</t>
  </si>
  <si>
    <t>[CH2][C@H](NC(N)=O)C(N)=O</t>
  </si>
  <si>
    <t>C[C@H]([N]C(N)=O)C(N)=O</t>
  </si>
  <si>
    <t>C[C@H](NC(N)=O)C([NH])=O</t>
  </si>
  <si>
    <t>CC1CCN(CCO)CC1</t>
  </si>
  <si>
    <t>OCCN1CC[CH]CC1</t>
  </si>
  <si>
    <t>[CH2]C1CCN(CCO)CC1</t>
  </si>
  <si>
    <t>CC1CCN(C[CH]O)CC1</t>
  </si>
  <si>
    <t>CC1CCN(CC[O])CC1</t>
  </si>
  <si>
    <t>C[C@@H]1CCCN(CCO)C1</t>
  </si>
  <si>
    <t>[CH2]CN1CCC[C@@H](C)C1</t>
  </si>
  <si>
    <t>[CH2][C@@H]1CCCN(CCO)C1</t>
  </si>
  <si>
    <t>C[C@@H]1C[CH]CN(CCO)C1</t>
  </si>
  <si>
    <t>C[C@@H]1CC[CH]N(CCO)C1</t>
  </si>
  <si>
    <t>C[C@@H]1CCCN([CH]CO)C1</t>
  </si>
  <si>
    <t>C[C@@H]1CCCN(C[CH]O)C1</t>
  </si>
  <si>
    <t>C[C@@H]1CCCN(CC[O])C1</t>
  </si>
  <si>
    <t>C[C@H]1[CH]N(CCO)CCC1</t>
  </si>
  <si>
    <t>NC1(C(=O)O)CCOCC1</t>
  </si>
  <si>
    <t>NC1([C]=O)CCOCC1</t>
  </si>
  <si>
    <t>C[C@H]1CCC[C@@H](C)N1N</t>
  </si>
  <si>
    <t>[CH2][C@H]1CCC[C@@H](C)N1N</t>
  </si>
  <si>
    <t>C[C@H]1C[CH]C[C@@H](C)N1N</t>
  </si>
  <si>
    <t>C[C@H]1CC[CH][C@@H](C)N1N</t>
  </si>
  <si>
    <t>[CH2][C@@H]1CCC[C@H](C)N1N</t>
  </si>
  <si>
    <t>C[C@H]1CCC[C@@H](C)N1[NH]</t>
  </si>
  <si>
    <t>CC(C)/N=C/C#N</t>
  </si>
  <si>
    <t>C[CH]/N=C/C#N</t>
  </si>
  <si>
    <t>C[C](C)/N=C/C#N</t>
  </si>
  <si>
    <t>CC1=CC[C@H](CO)CC1</t>
  </si>
  <si>
    <t>OC[C@H]1CC=[C]CC1</t>
  </si>
  <si>
    <t>[CH2]C1=CC[C@H](CO)CC1</t>
  </si>
  <si>
    <t>CC1=CC[C@H](C[O])CC1</t>
  </si>
  <si>
    <t>CC1=CC[C@H](CO)[CH]C1</t>
  </si>
  <si>
    <t>CC1=CC[C@H](CO)C[CH]1</t>
  </si>
  <si>
    <t>CC1=C(C)C[C@H](CO)CC1</t>
  </si>
  <si>
    <t>CC1=[C]CC[C@@H](CO)C1</t>
  </si>
  <si>
    <t>CC1=[C]C[C@H](CO)CC1</t>
  </si>
  <si>
    <t>[CH2][C@@H]1CCC(C)=C(C)C1</t>
  </si>
  <si>
    <t>[CH2]C1=C(C)C[C@H](CO)CC1</t>
  </si>
  <si>
    <t>[CH2]C1=C(C)CC[C@@H](CO)C1</t>
  </si>
  <si>
    <t>CC1=C(C)CC[C@@H](CO)[CH]1</t>
  </si>
  <si>
    <t>CC1=C(C)C[C@H]([CH]O)CC1</t>
  </si>
  <si>
    <t>CC1=C(C)C[C@H](C[O])CC1</t>
  </si>
  <si>
    <t>CC1=C(C)C[C@H](CO)[CH]C1</t>
  </si>
  <si>
    <t>CC1=C(C)C[C@H](CO)C[CH]1</t>
  </si>
  <si>
    <t>O=C(O)CNCC(=O)NO</t>
  </si>
  <si>
    <t>O=[C]CNCC(=O)NO</t>
  </si>
  <si>
    <t>O=C(O)[CH]NCC(=O)NO</t>
  </si>
  <si>
    <t>O=C(O)C[N]CC(=O)NO</t>
  </si>
  <si>
    <t>O=C(O)CN[CH]C(=O)NO</t>
  </si>
  <si>
    <t>O=C(O)CNCC(=O)[N]O</t>
  </si>
  <si>
    <t>[O]NC(=O)CNCC(=O)O</t>
  </si>
  <si>
    <t>C=C(C)[C@H](C)OC</t>
  </si>
  <si>
    <t>[CH]=C(C)[C@H](C)OC</t>
  </si>
  <si>
    <t>[CH2]C(=C)[C@H](C)OC</t>
  </si>
  <si>
    <t>[CH2][C@H](OC)C(=C)C</t>
  </si>
  <si>
    <t>[CH2]O[C@@H](C)C(=C)C</t>
  </si>
  <si>
    <t>CC1(C)OCC[C@@H]1C(=O)O</t>
  </si>
  <si>
    <t>C[C]1OCC[C@@H]1C(=O)O</t>
  </si>
  <si>
    <t>CC1(C)OCC[C@@H]1[C]=O</t>
  </si>
  <si>
    <t>CC1(C)O[CH]C[C@@H]1C(=O)O</t>
  </si>
  <si>
    <t>CC1(C)OCC[C@@H]1C([O])=O</t>
  </si>
  <si>
    <t>CC1(C)OCC[C@@H]1CO</t>
  </si>
  <si>
    <t>C[C]1OCC[C@@H]1CO</t>
  </si>
  <si>
    <t>[CH2][C@H]1CCOC1(C)C</t>
  </si>
  <si>
    <t>CC1(C)O[CH]C[C@@H]1CO</t>
  </si>
  <si>
    <t>CC1(C)OCC[C@@H]1C[O]</t>
  </si>
  <si>
    <t>C[C@@H]1OCC[C@@H]1CO</t>
  </si>
  <si>
    <t>[CH2][C@H]1CCO[C@H]1C</t>
  </si>
  <si>
    <t>C[C@@H]1OC[CH][C@@H]1CO</t>
  </si>
  <si>
    <t>C[C@@H]1OCC[C@@H]1[CH]O</t>
  </si>
  <si>
    <t>C[C@@H]1OCC[C@@H]1C[O]</t>
  </si>
  <si>
    <t>C[C@]12C=CC(=O)[C@@H]1CCC2</t>
  </si>
  <si>
    <t>[CH2][C@]12C=CC(=O)[C@@H]1CCC2</t>
  </si>
  <si>
    <t>C[C@]12[C]=CC(=O)[C@@H]1CCC2</t>
  </si>
  <si>
    <t>C[C@]12C=[C]C(=O)[C@@H]1CCC2</t>
  </si>
  <si>
    <t>C[C@]12C=CC(=O)[C@@H]1[CH]CC2</t>
  </si>
  <si>
    <t>C[C@]12C=CC(=O)[C@@H]1C[CH]C2</t>
  </si>
  <si>
    <t>O=C1C=C2CCCC[C@@H]2C1</t>
  </si>
  <si>
    <t>O=C1[C]=C2CCCC[C@@H]2C1</t>
  </si>
  <si>
    <t>O=C1C=C2[CH]CCC[C@@H]2C1</t>
  </si>
  <si>
    <t>O=C1C=C2C[CH]CC[C@@H]2C1</t>
  </si>
  <si>
    <t>O=C1C=C2CC[CH]C[C@@H]2C1</t>
  </si>
  <si>
    <t>O=C1C=C2CCC[CH][C@@H]2C1</t>
  </si>
  <si>
    <t>O=C1[CH][C@H]2CCCCC2=C1</t>
  </si>
  <si>
    <t>C[C@H]1C[C@@H](C)CO1</t>
  </si>
  <si>
    <t>[CH2][C@H]1C[C@@H](C)CO1</t>
  </si>
  <si>
    <t>C[C@H]1[CH][C@@H](C)CO1</t>
  </si>
  <si>
    <t>[CH2][C@H]1CO[C@@H](C)C1</t>
  </si>
  <si>
    <t>C[C@H]1C[C@@H](C)[CH]O1</t>
  </si>
  <si>
    <t>C[C@@H]1COCC1(C)C</t>
  </si>
  <si>
    <t>C[C@@H]1[CH]OCC1(C)C</t>
  </si>
  <si>
    <t>C[C@@H]1CO[CH]C1(C)C</t>
  </si>
  <si>
    <t>CCN1C(C)N1CC</t>
  </si>
  <si>
    <t>CCN1[C](C)N1CC</t>
  </si>
  <si>
    <t>[CH2]C1N(CC)N1CC</t>
  </si>
  <si>
    <t>CC1(O)C2CCC1CC2</t>
  </si>
  <si>
    <t>[CH2]C1(O)C2CCC1CC2</t>
  </si>
  <si>
    <t>CC1([O])C2CCC1CC2</t>
  </si>
  <si>
    <t>CC(=O)/C=C1\CCCN1C</t>
  </si>
  <si>
    <t>CN1CCC/C1=C\[C]=O</t>
  </si>
  <si>
    <t>CC(=O)/C=C1\CCC[N]1</t>
  </si>
  <si>
    <t>[CH2]C(=O)/C=C1\CCCN1C</t>
  </si>
  <si>
    <t>CC(=O)/[C]=C1\CCCN1C</t>
  </si>
  <si>
    <t>CC(=O)/C=C1\[CH]CCN1C</t>
  </si>
  <si>
    <t>CC(=O)/C=C1\C[CH]CN1C</t>
  </si>
  <si>
    <t>CC(=O)/C=C1\CC[CH]N1C</t>
  </si>
  <si>
    <t>[CH2]N1CCC/C1=C\C(C)=O</t>
  </si>
  <si>
    <t>CNC1(C(=O)O)CC=CC1</t>
  </si>
  <si>
    <t>CN[C]1CC=CC1</t>
  </si>
  <si>
    <t>CNC1([C]=O)CC=CC1</t>
  </si>
  <si>
    <t>[CH2]NC1(C(=O)O)CC=CC1</t>
  </si>
  <si>
    <t>C[N]C1(C(=O)O)CC=CC1</t>
  </si>
  <si>
    <t>CC[C@H](C)NCC(C)C</t>
  </si>
  <si>
    <t>[CH2][C@H](C)NCC(C)C</t>
  </si>
  <si>
    <t>C[CH]CN[C@@H](C)CC</t>
  </si>
  <si>
    <t>[CH2]C[C@H](C)NCC(C)C</t>
  </si>
  <si>
    <t>C[CH][C@H](C)NCC(C)C</t>
  </si>
  <si>
    <t>[CH2][C@@H](CC)NCC(C)C</t>
  </si>
  <si>
    <t>CC[C@H](C)[N]CC(C)C</t>
  </si>
  <si>
    <t>CC[C@H](C)NC[C](C)C</t>
  </si>
  <si>
    <t>CCCN[C@H](C)C(C)C</t>
  </si>
  <si>
    <t>[CH2]CCN[C@H](C)C(C)C</t>
  </si>
  <si>
    <t>C[CH]CN[C@H](C)C(C)C</t>
  </si>
  <si>
    <t>CC[CH]N[C@H](C)C(C)C</t>
  </si>
  <si>
    <t>CCC[N][C@H](C)C(C)C</t>
  </si>
  <si>
    <t>[CH2][C@@H](NCCC)C(C)C</t>
  </si>
  <si>
    <t>CCCN[C@H](C)[C](C)C</t>
  </si>
  <si>
    <t>CCCNC1CCCC1</t>
  </si>
  <si>
    <t>[CH2]CCNC1CCCC1</t>
  </si>
  <si>
    <t>C[CH]CNC1CCCC1</t>
  </si>
  <si>
    <t>CCC[N]C1CCCC1</t>
  </si>
  <si>
    <t>CCC[C@H](C)NCC</t>
  </si>
  <si>
    <t>C[CH]C[C@H](C)NCC</t>
  </si>
  <si>
    <t>CC[CH][C@H](C)NCC</t>
  </si>
  <si>
    <t>[CH2][C@@H](CCC)NCC</t>
  </si>
  <si>
    <t>CCC[C@H](C)[N]CC</t>
  </si>
  <si>
    <t>C[CH]N[C@@H](C)CCC</t>
  </si>
  <si>
    <t>CCC[C@H](N)C(C)C</t>
  </si>
  <si>
    <t>[CH2]C[C@H](N)C(C)C</t>
  </si>
  <si>
    <t>[CH2]CC[C@H](N)C(C)C</t>
  </si>
  <si>
    <t>C[CH]C[C@H](N)C(C)C</t>
  </si>
  <si>
    <t>CC[CH][C@H](N)C(C)C</t>
  </si>
  <si>
    <t>CCC[C@H]([NH])C(C)C</t>
  </si>
  <si>
    <t>CCC[C@H](N)[C](C)C</t>
  </si>
  <si>
    <t>CCNC(CC)CC</t>
  </si>
  <si>
    <t>C[CH]NC(CC)CC</t>
  </si>
  <si>
    <t>CC[N]C(CC)CC</t>
  </si>
  <si>
    <t>CCN[C@@H]1CCCC[C@@H]1C</t>
  </si>
  <si>
    <t>[CH2]N[C@@H]1CCCC[C@@H]1C</t>
  </si>
  <si>
    <t>C[C@H]1CCCC[C@H]1[NH]</t>
  </si>
  <si>
    <t>[CH2]CN[C@@H]1CCCC[C@@H]1C</t>
  </si>
  <si>
    <t>C[CH]N[C@@H]1CCCC[C@@H]1C</t>
  </si>
  <si>
    <t>CC[N][C@@H]1CCCC[C@@H]1C</t>
  </si>
  <si>
    <t>CCN[C@@H]1C[CH]CC[C@@H]1C</t>
  </si>
  <si>
    <t>CCN[C@@H]1CC[CH]C[C@@H]1C</t>
  </si>
  <si>
    <t>CCN[C@@H]1CCC[CH][C@@H]1C</t>
  </si>
  <si>
    <t>[CH2][C@H]1CCCC[C@H]1NCC</t>
  </si>
  <si>
    <t>CCCNCc1ccco1</t>
  </si>
  <si>
    <t>[CH2]CCNCc1ccco1</t>
  </si>
  <si>
    <t>C[CH]CNCc1ccco1</t>
  </si>
  <si>
    <t>CC[CH]NCc1ccco1</t>
  </si>
  <si>
    <t>CCC[N]Cc1ccco1</t>
  </si>
  <si>
    <t>CCCN[CH]c1ccco1</t>
  </si>
  <si>
    <t>CCCNCc1[c]cco1</t>
  </si>
  <si>
    <t>CCCNCc1c[c]co1</t>
  </si>
  <si>
    <t>CCCNCc1cc[c]o1</t>
  </si>
  <si>
    <t>CC[C@@H]1CCNC[C@@H]1C</t>
  </si>
  <si>
    <t>[CH2]C[C@@H]1CCNC[C@@H]1C</t>
  </si>
  <si>
    <t>C[CH][C@@H]1CCNC[C@@H]1C</t>
  </si>
  <si>
    <t>CC[C@@H]1C[CH]NC[C@@H]1C</t>
  </si>
  <si>
    <t>CC[C@@H]1CC[N]C[C@@H]1C</t>
  </si>
  <si>
    <t>CC[C@@H]1CCN[CH][C@@H]1C</t>
  </si>
  <si>
    <t>[CH2][C@H]1CNCC[C@H]1CC</t>
  </si>
  <si>
    <t>CC[C@@H]1CNCC[C@@H]1C</t>
  </si>
  <si>
    <t>[CH2][C@@H]1CNCC[C@@H]1C</t>
  </si>
  <si>
    <t>[CH2]C[C@@H]1CNCC[C@@H]1C</t>
  </si>
  <si>
    <t>C[CH][C@@H]1CNCC[C@@H]1C</t>
  </si>
  <si>
    <t>CC[C@@H]1[CH]NCC[C@@H]1C</t>
  </si>
  <si>
    <t>CC[C@@H]1C[N]CC[C@@H]1C</t>
  </si>
  <si>
    <t>CC[C@@H]1CN[CH]C[C@@H]1C</t>
  </si>
  <si>
    <t>CC[C@@H]1CNC[CH][C@@H]1C</t>
  </si>
  <si>
    <t>[CH2][C@H]1CCNC[C@H]1CC</t>
  </si>
  <si>
    <t>CC(=O)NC1(C)CCCC1</t>
  </si>
  <si>
    <t>[CH2]C(=O)NC1(C)CCCC1</t>
  </si>
  <si>
    <t>CC(=O)[N]C1(C)CCCC1</t>
  </si>
  <si>
    <t>[CH2]C1(NC(C)=O)CCCC1</t>
  </si>
  <si>
    <t>COCC(=O)C(C)(C)C</t>
  </si>
  <si>
    <t>COCC(=O)[C](C)C</t>
  </si>
  <si>
    <t>[CH2]OCC(=O)C(C)(C)C</t>
  </si>
  <si>
    <t>CO[CH]C(=O)C(C)(C)C</t>
  </si>
  <si>
    <t>[CH2]C(C)(C)C(=O)COC</t>
  </si>
  <si>
    <t>CC(C)CN1CCCC1</t>
  </si>
  <si>
    <t>CC(C)[CH]N1CCCC1</t>
  </si>
  <si>
    <t>CC(C)CN1[CH]CCC1</t>
  </si>
  <si>
    <t>CC(C)CN1C[CH]CC1</t>
  </si>
  <si>
    <t>CCN(C)C(C)C</t>
  </si>
  <si>
    <t>Cc1ccnc(NC=O)c1</t>
  </si>
  <si>
    <t>Cc1[c]cnc(NC=O)c1</t>
  </si>
  <si>
    <t>Cc1c[c]nc(NC=O)c1</t>
  </si>
  <si>
    <t>Cc1ccnc([N]C=O)c1</t>
  </si>
  <si>
    <t>Cc1ccnc(N[C]=O)c1</t>
  </si>
  <si>
    <t>Cc1[c]c(NC=O)ncc1</t>
  </si>
  <si>
    <t>N#CCCCC(=O)O</t>
  </si>
  <si>
    <t>N#CC[CH]CC(=O)O</t>
  </si>
  <si>
    <t>N#CCC[CH]C(=O)O</t>
  </si>
  <si>
    <t>O=CNCc1cnccn1</t>
  </si>
  <si>
    <t>[NH]Cc1cnccn1</t>
  </si>
  <si>
    <t>O=C[N]Cc1cnccn1</t>
  </si>
  <si>
    <t>O=CN[CH]c1cnccn1</t>
  </si>
  <si>
    <t>O=CNCc1[c]nccn1</t>
  </si>
  <si>
    <t>O=CNCc1cn[c]cn1</t>
  </si>
  <si>
    <t>O=CNCc1cnc[c]n1</t>
  </si>
  <si>
    <t>Cc1ncc2cnccn12</t>
  </si>
  <si>
    <t>[CH2]c1ncc2cnccn12</t>
  </si>
  <si>
    <t>Cc1n[c]c2cnccn12</t>
  </si>
  <si>
    <t>Cc1ncc2[c]nccn12</t>
  </si>
  <si>
    <t>Cc1ncc2cn[c]cn12</t>
  </si>
  <si>
    <t>Cc1ncc2cnc[c]n12</t>
  </si>
  <si>
    <t>CO/N=C1/CCCC[C@@H]1C</t>
  </si>
  <si>
    <t>C[C@H]1CCCC/C1=N/[O]</t>
  </si>
  <si>
    <t>[CH2]O/N=C1/CCCC[C@@H]1C</t>
  </si>
  <si>
    <t>CO/N=C1/[CH]CCC[C@@H]1C</t>
  </si>
  <si>
    <t>CO/N=C1/C[CH]CC[C@@H]1C</t>
  </si>
  <si>
    <t>CO/N=C1/CC[CH]C[C@@H]1C</t>
  </si>
  <si>
    <t>CO/N=C1/CCC[CH][C@@H]1C</t>
  </si>
  <si>
    <t>[CH2][C@H]1CCCC/C1=N/OC</t>
  </si>
  <si>
    <t>C/C=C/C(CC)=N\OC</t>
  </si>
  <si>
    <t>[CH]=C/C(CC)=N\OC</t>
  </si>
  <si>
    <t>C/C=C/C(=[N])CC</t>
  </si>
  <si>
    <t>C/C=C/C(CC)=N\[O]</t>
  </si>
  <si>
    <t>[CH2]/C=C/C(CC)=N\OC</t>
  </si>
  <si>
    <t>C/[C]=C/C(CC)=N\OC</t>
  </si>
  <si>
    <t>[CH2]CC(/C=C/C)=N/OC</t>
  </si>
  <si>
    <t>C/C=C(C)/C(C)=N\OC</t>
  </si>
  <si>
    <t>[CH]=C(C)/C(C)=N\OC</t>
  </si>
  <si>
    <t>C/C=C(\C)C(C)=[N]</t>
  </si>
  <si>
    <t>C/C=C(C)/C(C)=N\[O]</t>
  </si>
  <si>
    <t>[CH2]/C=C(C)/C(C)=N\OC</t>
  </si>
  <si>
    <t>C/[C]=C(C)/C(C)=N\OC</t>
  </si>
  <si>
    <t>[CH2]C(=C\C)/C(C)=N\OC</t>
  </si>
  <si>
    <t>[CH2]O/N=C(C)\C(C)=C\C</t>
  </si>
  <si>
    <t>Cn1ncc(=O)nc1NN</t>
  </si>
  <si>
    <t>Cn1ncc(=O)nc1[NH]</t>
  </si>
  <si>
    <t>[CH2]n1ncc(=O)nc1NN</t>
  </si>
  <si>
    <t>Cn1n[c]c(=O)nc1NN</t>
  </si>
  <si>
    <t>Cn1ncc(=O)nc1[N]N</t>
  </si>
  <si>
    <t>Cn1ncc(=O)nc1N[NH]</t>
  </si>
  <si>
    <t>CCNCCCCO</t>
  </si>
  <si>
    <t>C[CH]NCCCCO</t>
  </si>
  <si>
    <t>CCN[CH]CCCO</t>
  </si>
  <si>
    <t>CCNC[CH]CCO</t>
  </si>
  <si>
    <t>CCNCC[CH]CO</t>
  </si>
  <si>
    <t>CCNCCC[CH]O</t>
  </si>
  <si>
    <t>CCNCCCC[O]</t>
  </si>
  <si>
    <t>COCCCNCCO</t>
  </si>
  <si>
    <t>[CH2]NCCCOC</t>
  </si>
  <si>
    <t>[CH2]CNCCCOC</t>
  </si>
  <si>
    <t>[CH2]OCCCNCCO</t>
  </si>
  <si>
    <t>CO[CH]CCNCCO</t>
  </si>
  <si>
    <t>COC[CH]CNCCO</t>
  </si>
  <si>
    <t>COCC[CH]NCCO</t>
  </si>
  <si>
    <t>COCCC[N]CCO</t>
  </si>
  <si>
    <t>COCCCN[CH]CO</t>
  </si>
  <si>
    <t>COCCCNC[CH]O</t>
  </si>
  <si>
    <t>COCCCNCC[O]</t>
  </si>
  <si>
    <t>CC1(CCCC(=O)O)CC1</t>
  </si>
  <si>
    <t>[CH2]CCC1(C)CC1</t>
  </si>
  <si>
    <t>CC1([CH]CCC(=O)O)CC1</t>
  </si>
  <si>
    <t>CC1(CC[CH]C(=O)O)CC1</t>
  </si>
  <si>
    <t>NC(=O)NC1NCCN1</t>
  </si>
  <si>
    <t>O=[C]NC1NCCN1</t>
  </si>
  <si>
    <t>[NH]C1NCCN1</t>
  </si>
  <si>
    <t>[NH]C(=O)NC1NCCN1</t>
  </si>
  <si>
    <t>NC(=O)[N]C1NCCN1</t>
  </si>
  <si>
    <t>NC(=O)N[C]1NCCN1</t>
  </si>
  <si>
    <t>OCC1OCCCO1</t>
  </si>
  <si>
    <t>[O]CC1OCCCO1</t>
  </si>
  <si>
    <t>O[CH]C1OCCCO1</t>
  </si>
  <si>
    <t>OC[C]1OCCCO1</t>
  </si>
  <si>
    <t>OCC1OC[CH]CO1</t>
  </si>
  <si>
    <t>CCOCC(=O)NN</t>
  </si>
  <si>
    <t>CCOCC([NH])=O</t>
  </si>
  <si>
    <t>[CH2]COCC(=O)NN</t>
  </si>
  <si>
    <t>CCOCC(=O)[N]N</t>
  </si>
  <si>
    <t>CCOCC(=O)N[NH]</t>
  </si>
  <si>
    <t>O=C(O)/C=C/c1ccoc1</t>
  </si>
  <si>
    <t>O=[C]/C=C/c1ccoc1</t>
  </si>
  <si>
    <t>[CH]=Cc1ccoc1</t>
  </si>
  <si>
    <t>O=C(O)/[C]=C/c1ccoc1</t>
  </si>
  <si>
    <t>O=C(O)/C=C/c1[c]coc1</t>
  </si>
  <si>
    <t>O=C(O)/C=C/c1[c]occ1</t>
  </si>
  <si>
    <t>CC(C)(C)C(=O)/C=C/O</t>
  </si>
  <si>
    <t>C[C](C)C(=O)/C=C/O</t>
  </si>
  <si>
    <t>[CH2]C(C)(C)C(=O)/C=C/O</t>
  </si>
  <si>
    <t>CC(C)(C)C(=O)/[C]=C/O</t>
  </si>
  <si>
    <t>CC(C)(C)C(=O)/C=C/[O]</t>
  </si>
  <si>
    <t>CN1CCN(C)N=N1</t>
  </si>
  <si>
    <t>CN1CC[N]N=N1</t>
  </si>
  <si>
    <t>CN1[CH]CN(C)N=N1</t>
  </si>
  <si>
    <t>COC(C)(C)[C@H](C)O</t>
  </si>
  <si>
    <t>[CH2]OC(C)(C)[C@H](C)O</t>
  </si>
  <si>
    <t>[CH2][C@H](O)C(C)(C)OC</t>
  </si>
  <si>
    <t>COC(C)(C)[C@H](C)[O]</t>
  </si>
  <si>
    <t>CCCC[C@H](C)OC=O</t>
  </si>
  <si>
    <t>[CH2]C[C@H](C)OC=O</t>
  </si>
  <si>
    <t>C[CH]CC[C@H](C)OC=O</t>
  </si>
  <si>
    <t>CC[CH]C[C@H](C)OC=O</t>
  </si>
  <si>
    <t>CCC[CH][C@H](C)OC=O</t>
  </si>
  <si>
    <t>[CH2][C@@H](CCCC)OC=O</t>
  </si>
  <si>
    <t>C/C(N)=N/N</t>
  </si>
  <si>
    <t>C/C([NH])=N/N</t>
  </si>
  <si>
    <t>C=CCCCC(=O)CC</t>
  </si>
  <si>
    <t>[CH]=CCCCC(=O)CC</t>
  </si>
  <si>
    <t>C=[C]CCCC(=O)CC</t>
  </si>
  <si>
    <t>C=C[CH]CCC(=O)CC</t>
  </si>
  <si>
    <t>C=CC[CH]CC(=O)CC</t>
  </si>
  <si>
    <t>C=CCC[CH]C(=O)CC</t>
  </si>
  <si>
    <t>C=CCCCC(=O)[CH]C</t>
  </si>
  <si>
    <t>[CH2]CC(=O)CCCC=C</t>
  </si>
  <si>
    <t>C[C@@H]1CCCC(=O)C1(C)C</t>
  </si>
  <si>
    <t>C[C]1C(=O)CCC[C@H]1C</t>
  </si>
  <si>
    <t>[CH2][C@@H]1CCCC(=O)C1(C)C</t>
  </si>
  <si>
    <t>C[C@@H]1[CH]CCC(=O)C1(C)C</t>
  </si>
  <si>
    <t>C[C@@H]1C[CH]CC(=O)C1(C)C</t>
  </si>
  <si>
    <t>C[C@@H]1CC[CH]C(=O)C1(C)C</t>
  </si>
  <si>
    <t>CC(=O)OC1COC1</t>
  </si>
  <si>
    <t>O=[C]OC1COC1</t>
  </si>
  <si>
    <t>[CH2]C(=O)OC1COC1</t>
  </si>
  <si>
    <t>CC(=O)O[C]1COC1</t>
  </si>
  <si>
    <t>C=CC(=O)OC1COC1</t>
  </si>
  <si>
    <t>[CH]=CC(=O)OC1COC1</t>
  </si>
  <si>
    <t>C=[C]C(=O)OC1COC1</t>
  </si>
  <si>
    <t>CCN1C(=O)CCNC1=O</t>
  </si>
  <si>
    <t>[CH2]CN1C(=O)CCNC1=O</t>
  </si>
  <si>
    <t>C[CH]N1C(=O)CCNC1=O</t>
  </si>
  <si>
    <t>CCN1C(=O)[CH]CNC1=O</t>
  </si>
  <si>
    <t>CCN1C(=O)C[CH]NC1=O</t>
  </si>
  <si>
    <t>CCN1C(=O)CC[N]C1=O</t>
  </si>
  <si>
    <t>O=c1nc[nH]c2c[nH]cc12</t>
  </si>
  <si>
    <t>O=c1n[c][nH]c2c[nH]cc12</t>
  </si>
  <si>
    <t>O=C1N=C[N]c2c[nH]cc21</t>
  </si>
  <si>
    <t>O=c1nc[nH]c2[c][nH]cc12</t>
  </si>
  <si>
    <t>O=c1nc[nH]c2c1=C[N]C=2</t>
  </si>
  <si>
    <t>O=c1nc[nH]c2c[nH][c]c12</t>
  </si>
  <si>
    <t>CON=C1CCC(C)CC1</t>
  </si>
  <si>
    <t>[CH2]ON=C1CCC(C)CC1</t>
  </si>
  <si>
    <t>[CH2]C1CCC(=NOC)CC1</t>
  </si>
  <si>
    <t>C=CCC(C)(C)CC=O</t>
  </si>
  <si>
    <t>[CH]=CCC(C)(C)CC=O</t>
  </si>
  <si>
    <t>C=[C]CC(C)(C)CC=O</t>
  </si>
  <si>
    <t>C=C[CH]C(C)(C)CC=O</t>
  </si>
  <si>
    <t>C=CCC(C)(C)[CH]C=O</t>
  </si>
  <si>
    <t>CCOC(=O)[C@H](C)CC=O</t>
  </si>
  <si>
    <t>[CH2]COC(=O)[C@H](C)CC=O</t>
  </si>
  <si>
    <t>C[CH]OC(=O)[C@H](C)CC=O</t>
  </si>
  <si>
    <t>[CH2][C@H](CC=O)C(=O)OCC</t>
  </si>
  <si>
    <t>CCOC(=O)[C@H](C)[CH]C=O</t>
  </si>
  <si>
    <t>CCOC(=O)[C@H](C)C[C]=O</t>
  </si>
  <si>
    <t>CC1=C[C@@H]1C(=O)O</t>
  </si>
  <si>
    <t>O=C(O)[C@@H]1[C]=C1</t>
  </si>
  <si>
    <t>CC1=C[C@@H]1[C]=O</t>
  </si>
  <si>
    <t>CC1=[C][C@@H]1C(=O)O</t>
  </si>
  <si>
    <t>C=C(CO)C(C)(C)C</t>
  </si>
  <si>
    <t>[CH]=C(CO)C(C)(C)C</t>
  </si>
  <si>
    <t>C=C([CH]O)C(C)(C)C</t>
  </si>
  <si>
    <t>C=C(C[O])C(C)(C)C</t>
  </si>
  <si>
    <t>CC(C)[C@H](CO)CCO</t>
  </si>
  <si>
    <t>C[CH][C@H](CO)CCO</t>
  </si>
  <si>
    <t>[CH2][C@@H](CO)C(C)C</t>
  </si>
  <si>
    <t>[CH2]C[C@@H](CO)C(C)C</t>
  </si>
  <si>
    <t>CC(C)[C@H]([CH]O)CCO</t>
  </si>
  <si>
    <t>CC(C)[C@H](C[O])CCO</t>
  </si>
  <si>
    <t>CC(C)[C@@H]([CH]CO)CO</t>
  </si>
  <si>
    <t>CC(C)[C@H](CO)C[CH]O</t>
  </si>
  <si>
    <t>CC(C)[C@@H]1CCOC1</t>
  </si>
  <si>
    <t>C[CH][C@@H]1CCOC1</t>
  </si>
  <si>
    <t>C[C](C)[C@@H]1CCOC1</t>
  </si>
  <si>
    <t>CC(C)[C@@H]1C[CH]OC1</t>
  </si>
  <si>
    <t>CC(C)[C@H]1[CH]OCC1</t>
  </si>
  <si>
    <t>CCN(CC)C(=O)NC</t>
  </si>
  <si>
    <t>[CH2]N(CC)C(=O)NC</t>
  </si>
  <si>
    <t>[CH2]CN(CC)C(=O)NC</t>
  </si>
  <si>
    <t>C[CH]N(CC)C(=O)NC</t>
  </si>
  <si>
    <t>CCN(CC)C(=O)[N]C</t>
  </si>
  <si>
    <t>O=C[C@@H]1CC(=O)N(O)C1=O</t>
  </si>
  <si>
    <t>O=C[C@@H]1CC(=O)[N]C1=O</t>
  </si>
  <si>
    <t>O=[C][C@@H]1CC(=O)N(O)C1=O</t>
  </si>
  <si>
    <t>O=C[C@@H]1[CH]C(=O)N(O)C1=O</t>
  </si>
  <si>
    <t>[O]N1C(=O)C[C@@H](C=O)C1=O</t>
  </si>
  <si>
    <t>CCC(C)(C)OC(=O)OC</t>
  </si>
  <si>
    <t>[CH2]C(C)(C)OC(=O)OC</t>
  </si>
  <si>
    <t>COC(=O)O[C](C)C</t>
  </si>
  <si>
    <t>CC[C](C)OC(=O)OC</t>
  </si>
  <si>
    <t>CCC(C)(C)OC([O])=O</t>
  </si>
  <si>
    <t>C[CH]C(C)(C)OC(=O)OC</t>
  </si>
  <si>
    <t>[CH2]OC(=O)OC(C)(C)CC</t>
  </si>
  <si>
    <t>N/C(N=O)=C1/N=CON1</t>
  </si>
  <si>
    <t>N/[C]=C1/N=CON1</t>
  </si>
  <si>
    <t>[NH]/C(N=O)=C1/N=CON1</t>
  </si>
  <si>
    <t>N/C(N=O)=C1/N=[C]ON1</t>
  </si>
  <si>
    <t>N/C(N=O)=C1\[N]OC=N1</t>
  </si>
  <si>
    <t>N#Cc1ncon1</t>
  </si>
  <si>
    <t>N#Cc1n[c]on1</t>
  </si>
  <si>
    <t>NNC(=O)c1ncon1</t>
  </si>
  <si>
    <t>[NH]NC(=O)c1ncon1</t>
  </si>
  <si>
    <t>N[N]C(=O)c1ncon1</t>
  </si>
  <si>
    <t>NNC(=O)c1n[c]on1</t>
  </si>
  <si>
    <t>NC(=O)c1ncon1</t>
  </si>
  <si>
    <t>NC(=O)c1n[c]on1</t>
  </si>
  <si>
    <t>CNc1ccc(C)cc1N</t>
  </si>
  <si>
    <t>[CH2]Nc1ccc(C)cc1N</t>
  </si>
  <si>
    <t>C[N]c1ccc(C)cc1N</t>
  </si>
  <si>
    <t>CNc1[c]cc(C)cc1N</t>
  </si>
  <si>
    <t>CNc1c[c]c(C)cc1N</t>
  </si>
  <si>
    <t>CNc1ccc(C)cc1[NH]</t>
  </si>
  <si>
    <t>CN(N)CC(C)(C)O</t>
  </si>
  <si>
    <t>CC(C)(O)C[N]N</t>
  </si>
  <si>
    <t>C[N]CC(C)(C)O</t>
  </si>
  <si>
    <t>C[C](O)CN(C)N</t>
  </si>
  <si>
    <t>[CH2]N(N)CC(C)(C)O</t>
  </si>
  <si>
    <t>CN([NH])CC(C)(C)O</t>
  </si>
  <si>
    <t>CN(N)[CH]C(C)(C)O</t>
  </si>
  <si>
    <t>CN(N)CC(C)(C)[O]</t>
  </si>
  <si>
    <t>COC(=O)/C(C)=C/C(=O)O</t>
  </si>
  <si>
    <t>C/C(=C\C(=O)O)C([O])=O</t>
  </si>
  <si>
    <t>[CH2]OC(=O)/C(C)=C/C(=O)O</t>
  </si>
  <si>
    <t>[CH2]/C(=C\C(=O)O)C(=O)OC</t>
  </si>
  <si>
    <t>COC(=O)/C(C)=C/C([O])=O</t>
  </si>
  <si>
    <t>CC(=O)/C=N/CC(=O)O</t>
  </si>
  <si>
    <t>[CH2]/N=C/C(C)=O</t>
  </si>
  <si>
    <t>CC(=O)/C=N/C[C]=O</t>
  </si>
  <si>
    <t>[CH2]C(=O)/C=N/CC(=O)O</t>
  </si>
  <si>
    <t>CC(=O)/[C]=N/CC(=O)O</t>
  </si>
  <si>
    <t>CC(=O)/C=N/CC([O])=O</t>
  </si>
  <si>
    <t>CCc1n[nH]nc1CC</t>
  </si>
  <si>
    <t>[CH2]c1n[nH]nc1CC</t>
  </si>
  <si>
    <t>CCc1[c]n[nH]n1</t>
  </si>
  <si>
    <t>[CH2]Cc1n[nH]nc1CC</t>
  </si>
  <si>
    <t>CN(C)c1ccc(N)nn1</t>
  </si>
  <si>
    <t>C[N]c1ccc(N)nn1</t>
  </si>
  <si>
    <t>[CH2]N(C)c1ccc(N)nn1</t>
  </si>
  <si>
    <t>CN(C)c1[c]cc(N)nn1</t>
  </si>
  <si>
    <t>CN(C)c1c[c]c(N)nn1</t>
  </si>
  <si>
    <t>CN(C)c1ccc([NH])nn1</t>
  </si>
  <si>
    <t>CC(C)(C)C=C1CCCC1</t>
  </si>
  <si>
    <t>C[C](C)C=C1CCCC1</t>
  </si>
  <si>
    <t>[CH2]C(C)(C)C=C1CCCC1</t>
  </si>
  <si>
    <t>CC(C)(C)[C]=C1CCCC1</t>
  </si>
  <si>
    <t>CC(C)(C)C=C1C[CH]CC1</t>
  </si>
  <si>
    <t>C=CCCCC[C@H](C)O</t>
  </si>
  <si>
    <t>[CH]=CCCCC[C@H](C)O</t>
  </si>
  <si>
    <t>C=[C]CCCC[C@H](C)O</t>
  </si>
  <si>
    <t>C=C[CH]CCC[C@H](C)O</t>
  </si>
  <si>
    <t>C=CC[CH]CC[C@H](C)O</t>
  </si>
  <si>
    <t>C=CCC[CH]C[C@H](C)O</t>
  </si>
  <si>
    <t>C=CCCC[CH][C@H](C)O</t>
  </si>
  <si>
    <t>[CH2][C@H](O)CCCCC=C</t>
  </si>
  <si>
    <t>C=CCCCC[C@H](C)[O]</t>
  </si>
  <si>
    <t>C[C@@H]1C[C@@H]1C=O</t>
  </si>
  <si>
    <t>[CH2][C@@H]1C[C@@H]1C=O</t>
  </si>
  <si>
    <t>C[C@@H]1[CH][C@@H]1C=O</t>
  </si>
  <si>
    <t>COc1ccc(N)c(O)c1</t>
  </si>
  <si>
    <t>[CH2]Oc1ccc(N)c(O)c1</t>
  </si>
  <si>
    <t>COc1c[c]c(N)c(O)c1</t>
  </si>
  <si>
    <t>COc1ccc(N)c([O])c1</t>
  </si>
  <si>
    <t>COc1[c]c(O)c(N)cc1</t>
  </si>
  <si>
    <t>CCOC(C)(CN)OCC</t>
  </si>
  <si>
    <t>CCO[C](C)CN</t>
  </si>
  <si>
    <t>[CH2]C(CN)(OCC)OCC</t>
  </si>
  <si>
    <t>CCOC(C)([CH]N)OCC</t>
  </si>
  <si>
    <t>CCOC(C)(C[NH])OCC</t>
  </si>
  <si>
    <t>CCOCCNN</t>
  </si>
  <si>
    <t>[CH2]COCCNN</t>
  </si>
  <si>
    <t>C[CH]OCCNN</t>
  </si>
  <si>
    <t>CCO[CH]CNN</t>
  </si>
  <si>
    <t>CCOC[CH]NN</t>
  </si>
  <si>
    <t>CCOCC[N]N</t>
  </si>
  <si>
    <t>CCOCCN[NH]</t>
  </si>
  <si>
    <t>COC(C[C@H](C)O)OC</t>
  </si>
  <si>
    <t>CO[CH]C[C@H](C)O</t>
  </si>
  <si>
    <t>CO[C](C[C@H](C)O)OC</t>
  </si>
  <si>
    <t>COC([CH][C@H](C)O)OC</t>
  </si>
  <si>
    <t>[CH2][C@H](O)CC(OC)OC</t>
  </si>
  <si>
    <t>CC(C)OCCC=O</t>
  </si>
  <si>
    <t>C[C](C)OCCC=O</t>
  </si>
  <si>
    <t>CC(C)O[CH]CC=O</t>
  </si>
  <si>
    <t>CC(C)OC[CH]C=O</t>
  </si>
  <si>
    <t>C=COCc1ccccn1</t>
  </si>
  <si>
    <t>[CH]=COCc1ccccn1</t>
  </si>
  <si>
    <t>C=[C]OCc1ccccn1</t>
  </si>
  <si>
    <t>C=CO[CH]c1ccccn1</t>
  </si>
  <si>
    <t>C=COCc1[c]cccn1</t>
  </si>
  <si>
    <t>C=COCc1c[c]ccn1</t>
  </si>
  <si>
    <t>C=COCc1cc[c]cn1</t>
  </si>
  <si>
    <t>C=COCc1ccc[c]n1</t>
  </si>
  <si>
    <t>Cc1ccnc2nccn12</t>
  </si>
  <si>
    <t>[CH2]c1ccnc2nccn12</t>
  </si>
  <si>
    <t>Cc1[c]cnc2nccn12</t>
  </si>
  <si>
    <t>Cc1c[c]nc2nccn12</t>
  </si>
  <si>
    <t>Cc1ccnc2n[c]cn12</t>
  </si>
  <si>
    <t>Cc1ccnc2nc[c]n12</t>
  </si>
  <si>
    <t>Cc1cnc2nccn2c1</t>
  </si>
  <si>
    <t>[CH2]c1cnc2nccn2c1</t>
  </si>
  <si>
    <t>Cc1[c]nc2nccn2c1</t>
  </si>
  <si>
    <t>Cc1cnc2n[c]cn2c1</t>
  </si>
  <si>
    <t>Cc1cnc2nc[c]n2c1</t>
  </si>
  <si>
    <t>C=C=C(CC)C(C)=O</t>
  </si>
  <si>
    <t>C=C=C([CH]C)C(C)=O</t>
  </si>
  <si>
    <t>[CH2]CC(=C=C)C(C)=O</t>
  </si>
  <si>
    <t>[CH2]C(=O)C(=C=C)CC</t>
  </si>
  <si>
    <t>C[C@H](C#N)C(=O)N(C)C</t>
  </si>
  <si>
    <t>C[N]C(=O)[C@H](C)C#N</t>
  </si>
  <si>
    <t>[CH2][C@H](C#N)C(=O)N(C)C</t>
  </si>
  <si>
    <t>[CH2]N(C)C(=O)[C@H](C)C#N</t>
  </si>
  <si>
    <t>CCCC[C@H](C#N)C(N)=O</t>
  </si>
  <si>
    <t>[CH2]CC[C@H](C#N)C(N)=O</t>
  </si>
  <si>
    <t>[CH2]C[C@H](C#N)C(N)=O</t>
  </si>
  <si>
    <t>CCCC[C@@H]([C]=O)C#N</t>
  </si>
  <si>
    <t>C[CH]CC[C@H](C#N)C(N)=O</t>
  </si>
  <si>
    <t>CC[CH]C[C@H](C#N)C(N)=O</t>
  </si>
  <si>
    <t>CCC[CH][C@H](C#N)C(N)=O</t>
  </si>
  <si>
    <t>C[C@@H]1CNC(=O)[C@@H]1C</t>
  </si>
  <si>
    <t>C[C@@H]1[CH]NC(=O)[C@@H]1C</t>
  </si>
  <si>
    <t>C[C@@H]1C[N]C(=O)[C@@H]1C</t>
  </si>
  <si>
    <t>[CH2][C@H]1C(=O)NC[C@H]1C</t>
  </si>
  <si>
    <t>COC(=O)[C@H](C)CC#N</t>
  </si>
  <si>
    <t>C[C@H](CC#N)C([O])=O</t>
  </si>
  <si>
    <t>C[C@@H]([C]=O)CC#N</t>
  </si>
  <si>
    <t>[CH2]OC(=O)[C@H](C)CC#N</t>
  </si>
  <si>
    <t>[CH2][C@H](CC#N)C(=O)OC</t>
  </si>
  <si>
    <t>COC(=O)[C@H](C)[CH]C#N</t>
  </si>
  <si>
    <t>C1=CC2=NC=NC2=NC1</t>
  </si>
  <si>
    <t>[C]1=CC2=NC=NC2=NC1</t>
  </si>
  <si>
    <t>[C]1=CCN=C2N=CN=C12</t>
  </si>
  <si>
    <t>[C]1=NC2=NCC=CC2=N1</t>
  </si>
  <si>
    <t>[CH]1C=CC2=NC=NC2=N1</t>
  </si>
  <si>
    <t>CN(C)NC(=O)CC#N</t>
  </si>
  <si>
    <t>C[N]NC(=O)CC#N</t>
  </si>
  <si>
    <t>[CH2]N(C)NC(=O)CC#N</t>
  </si>
  <si>
    <t>CN(C)[N]C(=O)CC#N</t>
  </si>
  <si>
    <t>CC1(C)CC1(CO)CO</t>
  </si>
  <si>
    <t>C[C]1CC1(CO)CO</t>
  </si>
  <si>
    <t>CC1(C)C[C]1CO</t>
  </si>
  <si>
    <t>CC1(C)C[C@]1(O)C(=O)O</t>
  </si>
  <si>
    <t>C[C]1C[C@]1(O)C(=O)O</t>
  </si>
  <si>
    <t>CC1(C)C[C@]1(O)[C]=O</t>
  </si>
  <si>
    <t>CC1(C)[CH][C@]1(O)C(=O)O</t>
  </si>
  <si>
    <t>CC1(C)C[C@]1(O)C([O])=O</t>
  </si>
  <si>
    <t>C1=C[C@H]2OO[C@@H]1[C@H]1O[C@H]12</t>
  </si>
  <si>
    <t>[C]1=C[C@H]2OO[C@@H]1[C@H]1O[C@H]12</t>
  </si>
  <si>
    <t>[C]1=C[C@@H]2OO[C@H]1[C@@H]1O[C@H]21</t>
  </si>
  <si>
    <t>C1CC12CNC2</t>
  </si>
  <si>
    <t>[CH]1CC12CNC2</t>
  </si>
  <si>
    <t>C1CC12C[N]C2</t>
  </si>
  <si>
    <t>CN1CN(N)C=N1</t>
  </si>
  <si>
    <t>NN1C=N[N]C1</t>
  </si>
  <si>
    <t>CN1C[N]C=N1</t>
  </si>
  <si>
    <t>[CH2]N1CN(N)C=N1</t>
  </si>
  <si>
    <t>CN1[CH]N(N)C=N1</t>
  </si>
  <si>
    <t>CN1CN([NH])C=N1</t>
  </si>
  <si>
    <t>CN1CN(N)[C]=N1</t>
  </si>
  <si>
    <t>CCCN(C[C@H](C)O)N=O</t>
  </si>
  <si>
    <t>[CH2]CN(C[C@H](C)O)N=O</t>
  </si>
  <si>
    <t>[CH2]CCN(C[C@H](C)O)N=O</t>
  </si>
  <si>
    <t>C[CH]CN(C[C@H](C)O)N=O</t>
  </si>
  <si>
    <t>CCCN([CH][C@H](C)O)N=O</t>
  </si>
  <si>
    <t>[CH2][C@H](O)CN(CCC)N=O</t>
  </si>
  <si>
    <t>CCCN(C[C@H](C)[O])N=O</t>
  </si>
  <si>
    <t>CCCN(CC(C)=O)N=O</t>
  </si>
  <si>
    <t>[CH2]CN(CC(C)=O)N=O</t>
  </si>
  <si>
    <t>[CH2]N(CC(C)=O)N=O</t>
  </si>
  <si>
    <t>CC(=O)C[N]N=O</t>
  </si>
  <si>
    <t>CCC[N]CC(C)=O</t>
  </si>
  <si>
    <t>[CH2]CCN(CC(C)=O)N=O</t>
  </si>
  <si>
    <t>C[CH]CN(CC(C)=O)N=O</t>
  </si>
  <si>
    <t>CC[CH]N(CC(C)=O)N=O</t>
  </si>
  <si>
    <t>CCCN([CH]C(C)=O)N=O</t>
  </si>
  <si>
    <t>[CH2]C(=O)CN(CCC)N=O</t>
  </si>
  <si>
    <t>O=Cc1ccc(C=O)[nH]1</t>
  </si>
  <si>
    <t>O=CC1=CC=C(C=O)[N]1</t>
  </si>
  <si>
    <t>CC1(C)OOC1=O</t>
  </si>
  <si>
    <t>C[C]1OOC1=O</t>
  </si>
  <si>
    <t>CCOC(=N)c1ccco1</t>
  </si>
  <si>
    <t>[CH2]COC(=N)c1ccco1</t>
  </si>
  <si>
    <t>C[CH]OC(=N)c1ccco1</t>
  </si>
  <si>
    <t>CCOC(=[N])c1ccco1</t>
  </si>
  <si>
    <t>CCOC(=N)c1[c]cco1</t>
  </si>
  <si>
    <t>CCOC(=N)c1c[c]co1</t>
  </si>
  <si>
    <t>CCOC(=N)c1cc[c]o1</t>
  </si>
  <si>
    <t>CCOc1ccc(N)nn1</t>
  </si>
  <si>
    <t>[CH2]COc1ccc(N)nn1</t>
  </si>
  <si>
    <t>C[CH]Oc1ccc(N)nn1</t>
  </si>
  <si>
    <t>CCOc1[c]cc(N)nn1</t>
  </si>
  <si>
    <t>CCOc1c[c]c(N)nn1</t>
  </si>
  <si>
    <t>CCOc1ccc([NH])nn1</t>
  </si>
  <si>
    <t>C/C=C/C/C=C/C</t>
  </si>
  <si>
    <t>[CH2]/C=C/C/C=C/C</t>
  </si>
  <si>
    <t>C/[C]=C/C/C=C/C</t>
  </si>
  <si>
    <t>C/C=[C]/C/C=C/C</t>
  </si>
  <si>
    <t>C/C=C/[CH]/C=C/C</t>
  </si>
  <si>
    <t>O=Cc1cccc(CO)n1</t>
  </si>
  <si>
    <t>[CH2]c1cccc(C=O)n1</t>
  </si>
  <si>
    <t>O=[C]c1cccc(CO)n1</t>
  </si>
  <si>
    <t>O=Cc1[c]ccc(CO)n1</t>
  </si>
  <si>
    <t>O=Cc1c[c]cc(CO)n1</t>
  </si>
  <si>
    <t>O=Cc1cccc([CH]O)n1</t>
  </si>
  <si>
    <t>[O]Cc1cccc(C=O)n1</t>
  </si>
  <si>
    <t>C[C@H](CC#N)C(=O)O</t>
  </si>
  <si>
    <t>[CH2][C@H](CC#N)C(=O)O</t>
  </si>
  <si>
    <t>C[C@H]([CH]C#N)C(=O)O</t>
  </si>
  <si>
    <t>CC(O)(CN)CN</t>
  </si>
  <si>
    <t>[CH2]C(O)(CN)CN</t>
  </si>
  <si>
    <t>CC([O])(CN)CN</t>
  </si>
  <si>
    <t>CCOc1nn(C)c(=O)o1</t>
  </si>
  <si>
    <t>[CH2]Oc1nn(C)c(=O)o1</t>
  </si>
  <si>
    <t>Cn1nc([O])oc1=O</t>
  </si>
  <si>
    <t>Cn1n[c]oc1=O</t>
  </si>
  <si>
    <t>CCOC1=N[N]C(=O)O1</t>
  </si>
  <si>
    <t>[CH2]COc1nn(C)c(=O)o1</t>
  </si>
  <si>
    <t>C[CH]Oc1nn(C)c(=O)o1</t>
  </si>
  <si>
    <t>[CH2]n1nc(OCC)oc1=O</t>
  </si>
  <si>
    <t>CCn1nc(OC)oc1=O</t>
  </si>
  <si>
    <t>[CH2]n1nc(OC)oc1=O</t>
  </si>
  <si>
    <t>COC1=N[N]C(=O)O1</t>
  </si>
  <si>
    <t>CCn1n[c]oc1=O</t>
  </si>
  <si>
    <t>CCn1nc([O])oc1=O</t>
  </si>
  <si>
    <t>[CH2]Cn1nc(OC)oc1=O</t>
  </si>
  <si>
    <t>[CH2]Oc1nn(CC)c(=O)o1</t>
  </si>
  <si>
    <t>CC(C)(C)C=C1CC1</t>
  </si>
  <si>
    <t>[CH2]C(C)(C)C=C1CC1</t>
  </si>
  <si>
    <t>CC(C)(C)[C]=C1CC1</t>
  </si>
  <si>
    <t>CC(C)(C)C=C1[CH]C1</t>
  </si>
  <si>
    <t>COC1(OC)CCCN1C</t>
  </si>
  <si>
    <t>CO[C]1CCCN1C</t>
  </si>
  <si>
    <t>COC1(OC)CCC[N]1</t>
  </si>
  <si>
    <t>COC1(OC)[CH]CCN1C</t>
  </si>
  <si>
    <t>COC1(OC)C[CH]CN1C</t>
  </si>
  <si>
    <t>COC1(OC)CC[CH]N1C</t>
  </si>
  <si>
    <t>CCO[C@@H]1CCCC(=O)N1</t>
  </si>
  <si>
    <t>[CH2]O[C@@H]1CCCC(=O)N1</t>
  </si>
  <si>
    <t>[O][C@@H]1CCCC(=O)N1</t>
  </si>
  <si>
    <t>[CH2]CO[C@@H]1CCCC(=O)N1</t>
  </si>
  <si>
    <t>C[CH]O[C@@H]1CCCC(=O)N1</t>
  </si>
  <si>
    <t>CCO[C@@H]1[CH]CCC(=O)N1</t>
  </si>
  <si>
    <t>CCO[C@@H]1C[CH]CC(=O)N1</t>
  </si>
  <si>
    <t>CCO[C@@H]1CC[CH]C(=O)N1</t>
  </si>
  <si>
    <t>CCO[C@@H]1CCCC(=O)[N]1</t>
  </si>
  <si>
    <t>CCO[C@@H]1CCC(=O)N1</t>
  </si>
  <si>
    <t>C[CH]O[C@@H]1CCC(=O)N1</t>
  </si>
  <si>
    <t>CCO[C@@H]1[CH]CC(=O)N1</t>
  </si>
  <si>
    <t>CCO[C@@H]1C[CH]C(=O)N1</t>
  </si>
  <si>
    <t>N#Cc1ncoc1C#N</t>
  </si>
  <si>
    <t>N#Cc1n[c]oc1C#N</t>
  </si>
  <si>
    <t>C=CC[C@](C)(O)CC(=O)O</t>
  </si>
  <si>
    <t>C=CC[C@](C)(O)C[C]=O</t>
  </si>
  <si>
    <t>[CH]=CC[C@](C)(O)CC(=O)O</t>
  </si>
  <si>
    <t>C=[C]C[C@](C)(O)CC(=O)O</t>
  </si>
  <si>
    <t>C=C[CH][C@](C)(O)CC(=O)O</t>
  </si>
  <si>
    <t>[CH2][C@](O)(CC=C)CC(=O)O</t>
  </si>
  <si>
    <t>C=CC[C@](C)([O])CC(=O)O</t>
  </si>
  <si>
    <t>C=CC[C@](C)(O)[CH]C(=O)O</t>
  </si>
  <si>
    <t>C=CC[C@](C)(O)CC([O])=O</t>
  </si>
  <si>
    <t>C=CC(=C)CCCCCC</t>
  </si>
  <si>
    <t>[CH]=CC(=C)CCCCCC</t>
  </si>
  <si>
    <t>[CH]=C(C=C)CCCCCC</t>
  </si>
  <si>
    <t>C=CC(=C)[CH]CCCCC</t>
  </si>
  <si>
    <t>C=CC(=C)C[CH]CCCC</t>
  </si>
  <si>
    <t>C=CC(=C)CC[CH]CCC</t>
  </si>
  <si>
    <t>C=CC(=C)CCC[CH]CC</t>
  </si>
  <si>
    <t>C=CC(=C)CCCC[CH]C</t>
  </si>
  <si>
    <t>[CH2]CCCCCC(=C)C=C</t>
  </si>
  <si>
    <t>O[C@@H]1CC[C@H]2CO[C@@H]1O2</t>
  </si>
  <si>
    <t>[O][C@@H]1CC[C@H]2CO[C@@H]1O2</t>
  </si>
  <si>
    <t>O[C@@H]1[CH]C[C@H]2CO[C@@H]1O2</t>
  </si>
  <si>
    <t>O[C@@H]1C[CH][C@H]2CO[C@@H]1O2</t>
  </si>
  <si>
    <t>O[C@@H]1CC[C@H]2[CH]O[C@@H]1O2</t>
  </si>
  <si>
    <t>O[C@@H]1CC[C@@H]2OC[C@H]1O2</t>
  </si>
  <si>
    <t>[O][C@@H]1CC[C@@H]2OC[C@H]1O2</t>
  </si>
  <si>
    <t>O[C@@H]1[CH]C[C@@H]2OC[C@H]1O2</t>
  </si>
  <si>
    <t>O[C@@H]1C[CH][C@@H]2OC[C@H]1O2</t>
  </si>
  <si>
    <t>O[C@@H]1CC[C@@H]2O[CH][C@H]1O2</t>
  </si>
  <si>
    <t>C=NCC(=O)OC</t>
  </si>
  <si>
    <t>C=NC[C]=O</t>
  </si>
  <si>
    <t>C=NCC([O])=O</t>
  </si>
  <si>
    <t>C=N[CH]C(=O)OC</t>
  </si>
  <si>
    <t>CC1=NOCCC1</t>
  </si>
  <si>
    <t>[CH2]C1=NOCCC1</t>
  </si>
  <si>
    <t>CC1=NO[CH]CC1</t>
  </si>
  <si>
    <t>CC1=NOC[CH]C1</t>
  </si>
  <si>
    <t>CC1=NOCC[CH]1</t>
  </si>
  <si>
    <t>NCC#CCO</t>
  </si>
  <si>
    <t>[NH]CC#CCO</t>
  </si>
  <si>
    <t>N[CH]C#CCO</t>
  </si>
  <si>
    <t>NCC#C[CH]O</t>
  </si>
  <si>
    <t>C[C@H](O)[C@]1(C)CCOCO1</t>
  </si>
  <si>
    <t>[CH2][C@H](O)[C@]1(C)CCOCO1</t>
  </si>
  <si>
    <t>C[C@H]([O])[C@]1(C)CCOCO1</t>
  </si>
  <si>
    <t>[CH2][C@@]1([C@H](C)O)CCOCO1</t>
  </si>
  <si>
    <t>C[C@H](O)[C@]1(C)[CH]COCO1</t>
  </si>
  <si>
    <t>C[C@H](O)[C@]1(C)C[CH]OCO1</t>
  </si>
  <si>
    <t>C[C@H](O)[C@]1(C)CCO[CH]O1</t>
  </si>
  <si>
    <t>COC(=N)C(C)C</t>
  </si>
  <si>
    <t>CC(C)[C]=N</t>
  </si>
  <si>
    <t>[CH2]OC(=N)C(C)C</t>
  </si>
  <si>
    <t>COC(=[N])C(C)C</t>
  </si>
  <si>
    <t>COC(=N)[C](C)C</t>
  </si>
  <si>
    <t>C=C[C@@H]1CC(=O)OC1=O</t>
  </si>
  <si>
    <t>[CH]=C[C@@H]1CC(=O)OC1=O</t>
  </si>
  <si>
    <t>C=[C][C@@H]1CC(=O)OC1=O</t>
  </si>
  <si>
    <t>C=C[C@@H]1[CH]C(=O)OC1=O</t>
  </si>
  <si>
    <t>CCCCC(=N)OC</t>
  </si>
  <si>
    <t>[CH2]CCCC(=N)OC</t>
  </si>
  <si>
    <t>C[CH]CCC(=N)OC</t>
  </si>
  <si>
    <t>CC[CH]CC(=N)OC</t>
  </si>
  <si>
    <t>CCC[CH]C(=N)OC</t>
  </si>
  <si>
    <t>CCCCC(=[N])OC</t>
  </si>
  <si>
    <t>N[C@]1(C(=O)O)CCNC1</t>
  </si>
  <si>
    <t>N[C@]1([C]=O)CCNC1</t>
  </si>
  <si>
    <t>[NH][C@]1(C(=O)O)CCNC1</t>
  </si>
  <si>
    <t>N[C@]1(C(=O)O)C[CH]NC1</t>
  </si>
  <si>
    <t>N[C@]1(C(=O)O)CC[N]C1</t>
  </si>
  <si>
    <t>N[C@@]1(C(=O)O)[CH]NCC1</t>
  </si>
  <si>
    <t>CCn1c(C)ccc1C=O</t>
  </si>
  <si>
    <t>[CH2]c1ccc(C=O)n1CC</t>
  </si>
  <si>
    <t>CCn1c(C)[c]cc1C=O</t>
  </si>
  <si>
    <t>CCn1c(C)ccc1[C]=O</t>
  </si>
  <si>
    <t>CCc1cc[nH]c1C(C)=O</t>
  </si>
  <si>
    <t>[CH2]c1cc[nH]c1C(C)=O</t>
  </si>
  <si>
    <t>CCc1cc[nH]c1[C]=O</t>
  </si>
  <si>
    <t>[CH2]Cc1cc[nH]c1C(C)=O</t>
  </si>
  <si>
    <t>C[CH]c1cc[nH]c1C(C)=O</t>
  </si>
  <si>
    <t>CCc1[c]c[nH]c1C(C)=O</t>
  </si>
  <si>
    <t>CCc1c[c][nH]c1C(C)=O</t>
  </si>
  <si>
    <t>CCC1=C(C(C)=O)[N]C=C1</t>
  </si>
  <si>
    <t>[CH2]C(=O)c1[nH]ccc1CC</t>
  </si>
  <si>
    <t>CC(=O)C(C)(C)NO</t>
  </si>
  <si>
    <t>C[C](NO)C(C)=O</t>
  </si>
  <si>
    <t>[CH2]C(=O)C(C)(C)NO</t>
  </si>
  <si>
    <t>CC(=O)C(C)(C)[N]O</t>
  </si>
  <si>
    <t>CC(=O)C(C)(C)N[O]</t>
  </si>
  <si>
    <t>COC[C@H](O)CCN</t>
  </si>
  <si>
    <t>NCC[C@@H](O)C[O]</t>
  </si>
  <si>
    <t>[CH2]C[C@@H](O)COC</t>
  </si>
  <si>
    <t>[CH2]OC[C@H](O)CCN</t>
  </si>
  <si>
    <t>CO[CH][C@H](O)CCN</t>
  </si>
  <si>
    <t>COC[C@H]([O])CCN</t>
  </si>
  <si>
    <t>COC[C@H](O)[CH]CN</t>
  </si>
  <si>
    <t>COC[C@H](O)C[CH]N</t>
  </si>
  <si>
    <t>COC[C@@H]1CCNC(=O)O1</t>
  </si>
  <si>
    <t>[O]C[C@@H]1CCNC(=O)O1</t>
  </si>
  <si>
    <t>[CH2][C@@H]1CCNC(=O)O1</t>
  </si>
  <si>
    <t>[CH2]OC[C@@H]1CCNC(=O)O1</t>
  </si>
  <si>
    <t>CO[CH][C@@H]1CCNC(=O)O1</t>
  </si>
  <si>
    <t>COC[C@@H]1[CH]CNC(=O)O1</t>
  </si>
  <si>
    <t>COC[C@@H]1CC[N]C(=O)O1</t>
  </si>
  <si>
    <t>C=C=C(C)C#N</t>
  </si>
  <si>
    <t>[CH]=C=C(C)C#N</t>
  </si>
  <si>
    <t>[CH2]C(=C=C)C#N</t>
  </si>
  <si>
    <t>C/C=C(/C)C(C)(C)C</t>
  </si>
  <si>
    <t>CC=[C]C(C)(C)C</t>
  </si>
  <si>
    <t>[CH2]/C=C(/C)C(C)(C)C</t>
  </si>
  <si>
    <t>[CH2]/C(=C/C)C(C)(C)C</t>
  </si>
  <si>
    <t>[CH2]C(C)(C)/C(C)=C\C</t>
  </si>
  <si>
    <t>OC1(C2(O)CC2)CC1</t>
  </si>
  <si>
    <t>OC1([C]2CC2)CC1</t>
  </si>
  <si>
    <t>O=C=C/C=C/C=O</t>
  </si>
  <si>
    <t>O=C=[C]/C=C/C=O</t>
  </si>
  <si>
    <t>O=C=C/[C]=C/C=O</t>
  </si>
  <si>
    <t>O=C=C/C=[C]/C=O</t>
  </si>
  <si>
    <t>O=[C]/C=C/C=C=O</t>
  </si>
  <si>
    <t>c1coc(C2CC2)c1</t>
  </si>
  <si>
    <t>[c]1coc(C2CC2)c1</t>
  </si>
  <si>
    <t>[c]1ccc(C2CC2)o1</t>
  </si>
  <si>
    <t>c1coc([C]2CC2)c1</t>
  </si>
  <si>
    <t>O=Cc1ccc(C2CC2)o1</t>
  </si>
  <si>
    <t>O=Cc1[c]cc(C2CC2)o1</t>
  </si>
  <si>
    <t>O=Cc1c[c]c(C2CC2)o1</t>
  </si>
  <si>
    <t>C[C@@H]1C[C@@H]1c1ccco1</t>
  </si>
  <si>
    <t>[CH2][C@@H]1C[C@@H]1c1ccco1</t>
  </si>
  <si>
    <t>C[C@@H]1[CH][C@@H]1c1ccco1</t>
  </si>
  <si>
    <t>C[C@@H]1C[C@@H]1c1[c]cco1</t>
  </si>
  <si>
    <t>C[C@@H]1C[C@@H]1c1c[c]co1</t>
  </si>
  <si>
    <t>C[C@@H]1C[C@@H]1c1cc[c]o1</t>
  </si>
  <si>
    <t>CCCNCNCCC</t>
  </si>
  <si>
    <t>[CH2]CNCNCCC</t>
  </si>
  <si>
    <t>[CH2]NCNCCC</t>
  </si>
  <si>
    <t>CCCNC[NH]</t>
  </si>
  <si>
    <t>[CH2]CCNCNCCC</t>
  </si>
  <si>
    <t>C[CH]CNCNCCC</t>
  </si>
  <si>
    <t>CCC[N]CNCCC</t>
  </si>
  <si>
    <t>CCCN[CH]NCCC</t>
  </si>
  <si>
    <t>C[C@@]12CCCC[C@@H]1C(=O)C2</t>
  </si>
  <si>
    <t>[CH2][C@@]12CCCC[C@@H]1C(=O)C2</t>
  </si>
  <si>
    <t>C[C@@]12[CH]CCC[C@@H]1C(=O)C2</t>
  </si>
  <si>
    <t>C[C@@]12CC[CH]C[C@@H]1C(=O)C2</t>
  </si>
  <si>
    <t>C[C@@]12CCC[CH][C@@H]1C(=O)C2</t>
  </si>
  <si>
    <t>C[C@]12[CH]C(=O)[C@H]1CCCC2</t>
  </si>
  <si>
    <t>C[C@@]12CCC[C@@H]1OC(=O)C2</t>
  </si>
  <si>
    <t>[CH2][C@@]12CCC[C@@H]1OC(=O)C2</t>
  </si>
  <si>
    <t>C[C@@]12[CH]CC[C@@H]1OC(=O)C2</t>
  </si>
  <si>
    <t>C[C@@]12C[CH]C[C@@H]1OC(=O)C2</t>
  </si>
  <si>
    <t>C[C@@]12CC[CH][C@@H]1OC(=O)C2</t>
  </si>
  <si>
    <t>C[C@]12[CH]C(=O)O[C@H]1CCC2</t>
  </si>
  <si>
    <t>N#CC1CCC(CO)CC1</t>
  </si>
  <si>
    <t>N#C[C]1CCC(CO)CC1</t>
  </si>
  <si>
    <t>N#CC1CC[C](CO)CC1</t>
  </si>
  <si>
    <t>N#CC1CCC([CH]O)CC1</t>
  </si>
  <si>
    <t>C=COCCC(C)C</t>
  </si>
  <si>
    <t>[CH]=COCCC(C)C</t>
  </si>
  <si>
    <t>C=CO[CH]CC(C)C</t>
  </si>
  <si>
    <t>C[C@H](O)[C@H](C)CN(C)C</t>
  </si>
  <si>
    <t>C[N]C[C@@H](C)[C@H](C)O</t>
  </si>
  <si>
    <t>[CH2][C@H](O)[C@H](C)CN(C)C</t>
  </si>
  <si>
    <t>C[C@H]([O])[C@H](C)CN(C)C</t>
  </si>
  <si>
    <t>[CH2][C@H](CN(C)C)[C@H](C)O</t>
  </si>
  <si>
    <t>C[C@H](O)[C@H](C)[CH]N(C)C</t>
  </si>
  <si>
    <t>[CH2]N(C)C[C@@H](C)[C@H](C)O</t>
  </si>
  <si>
    <t>C[C@H](CO)NO</t>
  </si>
  <si>
    <t>[CH2][C@@H](C)NO</t>
  </si>
  <si>
    <t>C[C@H]([CH]O)NO</t>
  </si>
  <si>
    <t>C[C@H](CO)[N]O</t>
  </si>
  <si>
    <t>C[C@H](CO)N[O]</t>
  </si>
  <si>
    <t>C[C@H](O)CNO</t>
  </si>
  <si>
    <t>[CH2][C@H](O)CNO</t>
  </si>
  <si>
    <t>C[C@H](O)[CH]NO</t>
  </si>
  <si>
    <t>C[C@H](O)C[N]O</t>
  </si>
  <si>
    <t>C[C@H](O)CN[O]</t>
  </si>
  <si>
    <t>O=C(O)[C@@H]1C[C@H](O)[C@H](O)C1</t>
  </si>
  <si>
    <t>O=[C][C@@H]1C[C@H](O)[C@H](O)C1</t>
  </si>
  <si>
    <t>[O]C(=O)[C@@H]1C[C@H](O)[C@H](O)C1</t>
  </si>
  <si>
    <t>O=C(O)[C@@H]1[CH][C@H](O)[C@H](O)C1</t>
  </si>
  <si>
    <t>[O][C@H]1C[C@@H](C(=O)O)C[C@H]1O</t>
  </si>
  <si>
    <t>[O][C@@H]1C[C@H](C(=O)O)C[C@@H]1O</t>
  </si>
  <si>
    <t>O=C(O)[C@H]1[CH][C@@H](O)[C@@H](O)C1</t>
  </si>
  <si>
    <t>O=C1C=CC2CC1C2</t>
  </si>
  <si>
    <t>O=C1[C]=CC2CC1C2</t>
  </si>
  <si>
    <t>O=C1C=[C]C2CC1C2</t>
  </si>
  <si>
    <t>O=C1C=C[C]2CC1C2</t>
  </si>
  <si>
    <t>O=C1C=CC2C[C]1C2</t>
  </si>
  <si>
    <t>Cn1ccn(C)c1=O</t>
  </si>
  <si>
    <t>CN1C=C[N]C1=O</t>
  </si>
  <si>
    <t>[CH2]n1ccn(C)c1=O</t>
  </si>
  <si>
    <t>Cn1cc[nH]c1=O</t>
  </si>
  <si>
    <t>[CH2]n1cc[nH]c1=O</t>
  </si>
  <si>
    <t>Cn1c[c][nH]c1=O</t>
  </si>
  <si>
    <t>N#CCC(C#N)C#N</t>
  </si>
  <si>
    <t>N#C[CH]C(C#N)C#N</t>
  </si>
  <si>
    <t>C#Cc1cnn(C)c1</t>
  </si>
  <si>
    <t>C#CC1=C[N]N=C1</t>
  </si>
  <si>
    <t>[C]#Cc1cnn(C)c1</t>
  </si>
  <si>
    <t>C#Cc1cnn([CH2])c1</t>
  </si>
  <si>
    <t>C#Cc1[c]n(C)nc1</t>
  </si>
  <si>
    <t>CC1=CCC(=O)C1</t>
  </si>
  <si>
    <t>CC1=[C]CC(=O)C1</t>
  </si>
  <si>
    <t>CC1=C[CH]C(=O)C1</t>
  </si>
  <si>
    <t>CC1=CCC(=O)[CH]1</t>
  </si>
  <si>
    <t>CCN[C@@H]1CCCCO1</t>
  </si>
  <si>
    <t>[CH2]CN[C@@H]1CCCCO1</t>
  </si>
  <si>
    <t>CC[N][C@@H]1CCCCO1</t>
  </si>
  <si>
    <t>CCN[C@@H]1[CH]CCCO1</t>
  </si>
  <si>
    <t>CCN[C@@H]1C[CH]CCO1</t>
  </si>
  <si>
    <t>CCN[C@@H]1CCC[CH]O1</t>
  </si>
  <si>
    <t>CO[C@@H]1C=CCC1</t>
  </si>
  <si>
    <t>[CH2]O[C@@H]1C=CCC1</t>
  </si>
  <si>
    <t>CO[C@@H]1[C]=CCC1</t>
  </si>
  <si>
    <t>CO[C@@H]1C=[C]CC1</t>
  </si>
  <si>
    <t>CO[C@H]1[CH]CC=C1</t>
  </si>
  <si>
    <t>CC(=O)N[C@@H]1C=CCCC1</t>
  </si>
  <si>
    <t>O=[C]N[C@@H]1C=CCCC1</t>
  </si>
  <si>
    <t>[CH2]C(=O)N[C@@H]1C=CCCC1</t>
  </si>
  <si>
    <t>CC(=O)[N][C@@H]1C=CCCC1</t>
  </si>
  <si>
    <t>CC(=O)N[C@@H]1C=[C]CCC1</t>
  </si>
  <si>
    <t>CC(=O)N[C@@H]1C=CC[CH]C1</t>
  </si>
  <si>
    <t>CCC(=CCO)CC</t>
  </si>
  <si>
    <t>[CH2]C(=CCO)CC</t>
  </si>
  <si>
    <t>CC[C]=CCO</t>
  </si>
  <si>
    <t>[CH2]CC(=CCO)CC</t>
  </si>
  <si>
    <t>C[CH]C(=CCO)CC</t>
  </si>
  <si>
    <t>CCC(=C[CH]O)CC</t>
  </si>
  <si>
    <t>CC(C)OC(=O)CCN</t>
  </si>
  <si>
    <t>CC(C)OC(=O)[CH]CN</t>
  </si>
  <si>
    <t>CC(C)OC(=O)C[CH]N</t>
  </si>
  <si>
    <t>CC(C)OC(=O)CC[NH]</t>
  </si>
  <si>
    <t>CC(C)OC(=O)[C@H](C)N</t>
  </si>
  <si>
    <t>CC(C)OC(=O)[C@H](C)[NH]</t>
  </si>
  <si>
    <t>Cc1ccc(O)c(N=O)c1</t>
  </si>
  <si>
    <t>[CH2]c1ccc(O)c(N=O)c1</t>
  </si>
  <si>
    <t>Cc1c[c]c(O)c(N=O)c1</t>
  </si>
  <si>
    <t>Cc1ccc([O])c(N=O)c1</t>
  </si>
  <si>
    <t>Cc1[c]c(N=O)c(O)cc1</t>
  </si>
  <si>
    <t>O=C(O)c1c[nH]c(=O)[nH]1</t>
  </si>
  <si>
    <t>O=[C]c1c[nH]c(=O)[nH]1</t>
  </si>
  <si>
    <t>O=c1[nH][c]c[nH]1</t>
  </si>
  <si>
    <t>[O]C(=O)c1c[nH]c(=O)[nH]1</t>
  </si>
  <si>
    <t>O=C1[N]C(C(=O)O)=CN1</t>
  </si>
  <si>
    <t>O[C@@H]1CCC2=C1CCCC2</t>
  </si>
  <si>
    <t>[O][C@@H]1CCC2=C1CCCC2</t>
  </si>
  <si>
    <t>O[C@@H]1[CH]CC2=C1CCCC2</t>
  </si>
  <si>
    <t>O[C@@H]1C[CH]C2=C1CCCC2</t>
  </si>
  <si>
    <t>O[C@@H]1CCC2=C1[CH]CCC2</t>
  </si>
  <si>
    <t>O[C@@H]1CCC2=C1C[CH]CC2</t>
  </si>
  <si>
    <t>O[C@@H]1CCC2=C1CC[CH]C2</t>
  </si>
  <si>
    <t>O[C@@H]1CCC2=C1CCC[CH]2</t>
  </si>
  <si>
    <t>COC1(C)OCCCCO1</t>
  </si>
  <si>
    <t>CC1([O])OCCCCO1</t>
  </si>
  <si>
    <t>CO[C]1OCCCCO1</t>
  </si>
  <si>
    <t>[CH2]OC1(C)OCCCCO1</t>
  </si>
  <si>
    <t>[CH2]C1(OC)OCCCCO1</t>
  </si>
  <si>
    <t>COCCC(C)(C)OC</t>
  </si>
  <si>
    <t>COC(C)(C)CC[O]</t>
  </si>
  <si>
    <t>[CH2]OCCC(C)(C)OC</t>
  </si>
  <si>
    <t>CO[CH]CC(C)(C)OC</t>
  </si>
  <si>
    <t>COC[CH]C(C)(C)OC</t>
  </si>
  <si>
    <t>[CH2]OC(C)(C)CCOC</t>
  </si>
  <si>
    <t>C[C@@H]1CCNC[C@@H]1CO</t>
  </si>
  <si>
    <t>[CH2][C@@H]1CCNC[C@@H]1CO</t>
  </si>
  <si>
    <t>C[C@@H]1[CH]CNC[C@@H]1CO</t>
  </si>
  <si>
    <t>C[C@@H]1C[CH]NC[C@@H]1CO</t>
  </si>
  <si>
    <t>C[C@@H]1CC[N]C[C@@H]1CO</t>
  </si>
  <si>
    <t>C[C@@H]1CCN[CH][C@@H]1CO</t>
  </si>
  <si>
    <t>C[C@@H]1CCNC[C@@H]1C[O]</t>
  </si>
  <si>
    <t>NC[C@H](O)CN1CCCC1</t>
  </si>
  <si>
    <t>N[CH][C@H](O)CN1CCCC1</t>
  </si>
  <si>
    <t>NC[C@H]([O])CN1CCCC1</t>
  </si>
  <si>
    <t>NC[C@H](O)[CH]N1CCCC1</t>
  </si>
  <si>
    <t>NC[C@H](O)CN1[CH]CCC1</t>
  </si>
  <si>
    <t>NC[C@H](O)CN1C[CH]CC1</t>
  </si>
  <si>
    <t>O=CCC1(O)CCCCC1</t>
  </si>
  <si>
    <t>O=[C]CC1(O)CCCCC1</t>
  </si>
  <si>
    <t>[O]C1(CC=O)CCCCC1</t>
  </si>
  <si>
    <t>O=CCC1(O)CC[CH]CC1</t>
  </si>
  <si>
    <t>CC(C)(O)CC=O</t>
  </si>
  <si>
    <t>CC(C)(O)[CH]C=O</t>
  </si>
  <si>
    <t>OOC1CCCC1</t>
  </si>
  <si>
    <t>NOCc1ccco1</t>
  </si>
  <si>
    <t>[NH]OCc1ccco1</t>
  </si>
  <si>
    <t>NOCc1[c]cco1</t>
  </si>
  <si>
    <t>NOCc1c[c]co1</t>
  </si>
  <si>
    <t>NOCc1cc[c]o1</t>
  </si>
  <si>
    <t>CN(C)c1ccc(N)nc1</t>
  </si>
  <si>
    <t>C[N]c1ccc(N)nc1</t>
  </si>
  <si>
    <t>[CH2]N(C)c1ccc(N)nc1</t>
  </si>
  <si>
    <t>CN(C)c1[c]cc(N)nc1</t>
  </si>
  <si>
    <t>CN(C)c1c[c]c(N)nc1</t>
  </si>
  <si>
    <t>CN(C)c1ccc([NH])nc1</t>
  </si>
  <si>
    <t>CN(C)c1[c]nc(N)cc1</t>
  </si>
  <si>
    <t>CCN(C#CC(C)=O)CC</t>
  </si>
  <si>
    <t>[CH2]N(C#CC(C)=O)CC</t>
  </si>
  <si>
    <t>CCN(C#C[C]=O)CC</t>
  </si>
  <si>
    <t>[CH2]CN(C#CC(C)=O)CC</t>
  </si>
  <si>
    <t>C[CH]N(C#CC(C)=O)CC</t>
  </si>
  <si>
    <t>[CH2]C(=O)C#CN(CC)CC</t>
  </si>
  <si>
    <t>CC(=O)c1ccncn1</t>
  </si>
  <si>
    <t>CC(=O)c1[c]cncn1</t>
  </si>
  <si>
    <t>CC(=O)c1c[c]ncn1</t>
  </si>
  <si>
    <t>CC(=O)c1ccn[c]n1</t>
  </si>
  <si>
    <t>C1CC[C@@H]2CN[C@@H]2CC1</t>
  </si>
  <si>
    <t>[CH]1CC[C@@H]2CN[C@@H]2CC1</t>
  </si>
  <si>
    <t>[CH]1CCC[C@H]2NC[C@H]2C1</t>
  </si>
  <si>
    <t>[CH]1CCCC[C@H]2NC[C@@H]12</t>
  </si>
  <si>
    <t>[CH]1N[C@@H]2CCCCC[C@H]12</t>
  </si>
  <si>
    <t>C1CC[C@@H]2C[N][C@@H]2CC1</t>
  </si>
  <si>
    <t>[CH]1CCCC[C@@H]2CN[C@H]12</t>
  </si>
  <si>
    <t>COCC1C=CC=C1</t>
  </si>
  <si>
    <t>[O]CC1C=CC=C1</t>
  </si>
  <si>
    <t>[CH2]OCC1C=CC=C1</t>
  </si>
  <si>
    <t>CO[CH]C1C=CC=C1</t>
  </si>
  <si>
    <t>COC[C]1C=CC=C1</t>
  </si>
  <si>
    <t>C=C(CC)C(=C)OC</t>
  </si>
  <si>
    <t>C=C([O])C(=C)CC</t>
  </si>
  <si>
    <t>[CH]=C(CC)C(=C)OC</t>
  </si>
  <si>
    <t>C=C([CH]C)C(=C)OC</t>
  </si>
  <si>
    <t>[CH2]CC(=C)C(=C)OC</t>
  </si>
  <si>
    <t>[CH]=C(OC)C(=C)CC</t>
  </si>
  <si>
    <t>[CH2]OC(=C)C(=C)CC</t>
  </si>
  <si>
    <t>NC(=O)C#Cc1ccco1</t>
  </si>
  <si>
    <t>NC(=O)C#Cc1[c]cco1</t>
  </si>
  <si>
    <t>NC(=O)C#Cc1c[c]co1</t>
  </si>
  <si>
    <t>NC(=O)C#Cc1cc[c]o1</t>
  </si>
  <si>
    <t>C[C@H](O)CCN</t>
  </si>
  <si>
    <t>C[C@H](O)[CH]CN</t>
  </si>
  <si>
    <t>C[C@H](O)C[CH]N</t>
  </si>
  <si>
    <t>C[C@H](O)CC[NH]</t>
  </si>
  <si>
    <t>C[C@@H]1OCCN1N=O</t>
  </si>
  <si>
    <t>[CH2][C@@H]1OCCN1N=O</t>
  </si>
  <si>
    <t>C[C@@H]1O[CH]CN1N=O</t>
  </si>
  <si>
    <t>C[C@@H]1OC[CH]N1N=O</t>
  </si>
  <si>
    <t>NCCC1(O)CCCCC1</t>
  </si>
  <si>
    <t>[CH2]CC1(O)CCCCC1</t>
  </si>
  <si>
    <t>[NH]CCC1(O)CCCCC1</t>
  </si>
  <si>
    <t>N[CH]CC1(O)CCCCC1</t>
  </si>
  <si>
    <t>NC[CH]C1(O)CCCCC1</t>
  </si>
  <si>
    <t>NCCC1([O])CCCCC1</t>
  </si>
  <si>
    <t>NCCC1(O)CC[CH]CC1</t>
  </si>
  <si>
    <t>CCC(CC)(CN)CO</t>
  </si>
  <si>
    <t>CC[C](CN)CO</t>
  </si>
  <si>
    <t>CCC([CH]N)(CC)CO</t>
  </si>
  <si>
    <t>CCC(CC)(C[NH])CO</t>
  </si>
  <si>
    <t>CCC(CC)(CN)C[O]</t>
  </si>
  <si>
    <t>NN1CCCOC1</t>
  </si>
  <si>
    <t>[NH]N1CCCOC1</t>
  </si>
  <si>
    <t>NN1[CH]CCOC1</t>
  </si>
  <si>
    <t>NN1C[CH]COC1</t>
  </si>
  <si>
    <t>NN1CC[CH]OC1</t>
  </si>
  <si>
    <t>NN1[CH]OCCC1</t>
  </si>
  <si>
    <t>COCN(C)N=O</t>
  </si>
  <si>
    <t>CN(C[O])N=O</t>
  </si>
  <si>
    <t>COC[N]N=O</t>
  </si>
  <si>
    <t>[CH2]OCN(C)N=O</t>
  </si>
  <si>
    <t>CO[CH]N(C)N=O</t>
  </si>
  <si>
    <t>O[C@@H]1CCCNCC1</t>
  </si>
  <si>
    <t>[O][C@@H]1CCCNCC1</t>
  </si>
  <si>
    <t>O[C@@H]1[CH]CCNCC1</t>
  </si>
  <si>
    <t>O[C@@H]1C[CH]CNCC1</t>
  </si>
  <si>
    <t>O[C@@H]1CCC[N]CC1</t>
  </si>
  <si>
    <t>O[C@H]1C[CH]NCCC1</t>
  </si>
  <si>
    <t>O[C@H]1[CH]CNCCC1</t>
  </si>
  <si>
    <t>C#CCc1ccccc1O</t>
  </si>
  <si>
    <t>[C]#CCc1ccccc1O</t>
  </si>
  <si>
    <t>C#C[CH]c1ccccc1O</t>
  </si>
  <si>
    <t>C#CCc1[c]cccc1O</t>
  </si>
  <si>
    <t>C#CCc1c[c]ccc1O</t>
  </si>
  <si>
    <t>C#CCc1cc[c]cc1O</t>
  </si>
  <si>
    <t>C#CCc1ccccc1[O]</t>
  </si>
  <si>
    <t>CC(C)/C(=N\O)C(C)(C)C</t>
  </si>
  <si>
    <t>C[CH]/C(=N\O)C(C)(C)C</t>
  </si>
  <si>
    <t>CC(C)/[C]=N\O</t>
  </si>
  <si>
    <t>C[C](C)/C(=N/O)C(C)C</t>
  </si>
  <si>
    <t>C[C](C)/C(=N\O)C(C)(C)C</t>
  </si>
  <si>
    <t>CC(C)/C(=N\[O])C(C)(C)C</t>
  </si>
  <si>
    <t>CCC/C=C(\C)C(C)=O</t>
  </si>
  <si>
    <t>CCCC=[C]C(C)=O</t>
  </si>
  <si>
    <t>C[CH]C/C=C(\C)C(C)=O</t>
  </si>
  <si>
    <t>CCC/[C]=C(\C)C(C)=O</t>
  </si>
  <si>
    <t>[CH2]/C(=C\CCC)C(C)=O</t>
  </si>
  <si>
    <t>[CH2]C(=O)/C(C)=C/CCC</t>
  </si>
  <si>
    <t>C[C@H](N)c1ccccc1N</t>
  </si>
  <si>
    <t>[CH2][C@H](N)c1ccccc1N</t>
  </si>
  <si>
    <t>C[C@H]([NH])c1ccccc1N</t>
  </si>
  <si>
    <t>C[C@H](N)c1[c]cccc1N</t>
  </si>
  <si>
    <t>C[C@H](N)c1c[c]ccc1N</t>
  </si>
  <si>
    <t>C[C@H](N)c1cc[c]cc1N</t>
  </si>
  <si>
    <t>C[C@H](N)c1ccc[c]c1N</t>
  </si>
  <si>
    <t>C[C@H](N)c1ccccc1[NH]</t>
  </si>
  <si>
    <t>C[C@@H]1NC(=O)OC1(C)C</t>
  </si>
  <si>
    <t>C[C]1OC(=O)N[C@H]1C</t>
  </si>
  <si>
    <t>[CH2][C@@H]1NC(=O)OC1(C)C</t>
  </si>
  <si>
    <t>C[C@@H]1[N]C(=O)OC1(C)C</t>
  </si>
  <si>
    <t>Cc1cn(C#N)c(C)n1</t>
  </si>
  <si>
    <t>Cc1n[c]cn1C#N</t>
  </si>
  <si>
    <t>Cc1cn(C#N)[c]n1</t>
  </si>
  <si>
    <t>[CH2]c1cn(C#N)c(C)n1</t>
  </si>
  <si>
    <t>Cc1[c]n(C#N)c(C)n1</t>
  </si>
  <si>
    <t>[CH2]c1nc(C)cn1C#N</t>
  </si>
  <si>
    <t>CCC[C@]1(C)N=NC(=O)O1</t>
  </si>
  <si>
    <t>[CH2]CC[C@]1(C)N=NC(=O)O1</t>
  </si>
  <si>
    <t>C[CH]C[C@]1(C)N=NC(=O)O1</t>
  </si>
  <si>
    <t>CC[CH][C@]1(C)N=NC(=O)O1</t>
  </si>
  <si>
    <t>[CH2][C@@]1(CCC)N=NC(=O)O1</t>
  </si>
  <si>
    <t>CN(C)CC1(CO)CCC1</t>
  </si>
  <si>
    <t>C[N]CC1(CO)CCC1</t>
  </si>
  <si>
    <t>CN(C)C[C]1CCC1</t>
  </si>
  <si>
    <t>[CH2]C1(CN(C)C)CCC1</t>
  </si>
  <si>
    <t>[CH2]N(C)CC1(CO)CCC1</t>
  </si>
  <si>
    <t>CN(C)[CH]C1(CO)CCC1</t>
  </si>
  <si>
    <t>CN(C)CC1([CH]O)CCC1</t>
  </si>
  <si>
    <t>CN(C)CC1(C[O])CCC1</t>
  </si>
  <si>
    <t>CN(C)CC1(CO)C[CH]C1</t>
  </si>
  <si>
    <t>Cc1cc(C)cc(NN)c1</t>
  </si>
  <si>
    <t>[CH2]c1cc(C)cc(NN)c1</t>
  </si>
  <si>
    <t>Cc1[c]c(C)cc(NN)c1</t>
  </si>
  <si>
    <t>Cc1[c]c(NN)cc(C)c1</t>
  </si>
  <si>
    <t>Cc1cc(C)cc([N]N)c1</t>
  </si>
  <si>
    <t>CN(C)CC1(CO)CC1</t>
  </si>
  <si>
    <t>C[N]CC1(CO)CC1</t>
  </si>
  <si>
    <t>CN(C)C[C]1CC1</t>
  </si>
  <si>
    <t>[CH2]C1(CN(C)C)CC1</t>
  </si>
  <si>
    <t>[CH2]N(C)CC1(CO)CC1</t>
  </si>
  <si>
    <t>CN(C)[CH]C1(CO)CC1</t>
  </si>
  <si>
    <t>CN(C)CC1(C[O])CC1</t>
  </si>
  <si>
    <t>COC(=O)/C(C=O)=C/O</t>
  </si>
  <si>
    <t>[O]C(=O)/C(C=O)=C/O</t>
  </si>
  <si>
    <t>COC(=O)/[C]=C/O</t>
  </si>
  <si>
    <t>[CH]=C(C=O)C(=O)OC</t>
  </si>
  <si>
    <t>COC(=O)/C(C=O)=C/[O]</t>
  </si>
  <si>
    <t>CC(C)(C)/C(=C\N=O)NO</t>
  </si>
  <si>
    <t>C[C](C)/C(=C\N=O)NO</t>
  </si>
  <si>
    <t>[CH]=C(NO)C(C)(C)C</t>
  </si>
  <si>
    <t>CC(C)(C)/[C]=C\N=O</t>
  </si>
  <si>
    <t>[CH2]C(C)(C)/C(=C\N=O)NO</t>
  </si>
  <si>
    <t>CC(C)(C)/C(=C\N=O)[N]O</t>
  </si>
  <si>
    <t>O=C1CC=C(O)C(=O)N1</t>
  </si>
  <si>
    <t>O=C1[CH]C=C(O)C(=O)N1</t>
  </si>
  <si>
    <t>O=C1C[C]=C(O)C(=O)N1</t>
  </si>
  <si>
    <t>[O]C1=CCC(=O)NC1=O</t>
  </si>
  <si>
    <t>O=C1CC=C(O)C(=O)[N]1</t>
  </si>
  <si>
    <t>Cc1cccc(CN)c1C</t>
  </si>
  <si>
    <t>[CH2]c1cccc(CN)c1C</t>
  </si>
  <si>
    <t>Cc1c[c]cc(CN)c1C</t>
  </si>
  <si>
    <t>Cc1cccc([CH]N)c1C</t>
  </si>
  <si>
    <t>Cc1cccc(C[NH])c1C</t>
  </si>
  <si>
    <t>[CH2]c1c(C)cccc1CN</t>
  </si>
  <si>
    <t>CNC(=O)C(C)(C)O</t>
  </si>
  <si>
    <t>CNC(=O)[C](C)O</t>
  </si>
  <si>
    <t>CNC(=O)C(C)(C)[O]</t>
  </si>
  <si>
    <t>C=C=C(C)C(=C)C</t>
  </si>
  <si>
    <t>[CH]=C(C)C(C)=C=C</t>
  </si>
  <si>
    <t>[CH2]C(=C)C(C)=C=C</t>
  </si>
  <si>
    <t>C=CCOOC(C)(C)C</t>
  </si>
  <si>
    <t>C=CCOO[C](C)C</t>
  </si>
  <si>
    <t>[CH]=CCOOC(C)(C)C</t>
  </si>
  <si>
    <t>C=[C]COOC(C)(C)C</t>
  </si>
  <si>
    <t>C=C[CH]OOC(C)(C)C</t>
  </si>
  <si>
    <t>[CH2]C(C)(C)OOCC=C</t>
  </si>
  <si>
    <t>COC1=NCC[C@H](C)CC1</t>
  </si>
  <si>
    <t>C[C@@H]1CC[C]=NCC1</t>
  </si>
  <si>
    <t>[CH2]OC1=NCC[C@H](C)CC1</t>
  </si>
  <si>
    <t>COC1=N[CH]C[C@H](C)CC1</t>
  </si>
  <si>
    <t>COC1=NC[CH][C@H](C)CC1</t>
  </si>
  <si>
    <t>[CH2][C@H]1CCN=C(OC)CC1</t>
  </si>
  <si>
    <t>COC1=NCC[C@H](C)[CH]C1</t>
  </si>
  <si>
    <t>COC1=NCC[C@H](C)C[CH]1</t>
  </si>
  <si>
    <t>O=C1N=C2N=CNN2C1=O</t>
  </si>
  <si>
    <t>O=C1N=C2N=[C]NN2C1=O</t>
  </si>
  <si>
    <t>O=C1N=C2N=C[N]N2C1=O</t>
  </si>
  <si>
    <t>CCC(CC)CC=O</t>
  </si>
  <si>
    <t>CC[C](CC)CC=O</t>
  </si>
  <si>
    <t>CC1=NN[C@H](C)CC1</t>
  </si>
  <si>
    <t>C[C@@H]1CC[C]=NN1</t>
  </si>
  <si>
    <t>[CH2]C1=NN[C@H](C)CC1</t>
  </si>
  <si>
    <t>CC1=N[N][C@H](C)CC1</t>
  </si>
  <si>
    <t>[CH2][C@@H]1CCC(C)=NN1</t>
  </si>
  <si>
    <t>CC1=NN[C@H](C)[CH]C1</t>
  </si>
  <si>
    <t>CC1=NN[C@H](C)C[CH]1</t>
  </si>
  <si>
    <t>Cn1cnc2ncccc21</t>
  </si>
  <si>
    <t>C1=Nc2ncccc2[N]1</t>
  </si>
  <si>
    <t>[CH2]n1cnc2ncccc21</t>
  </si>
  <si>
    <t>Cn1[c]nc2ncccc21</t>
  </si>
  <si>
    <t>Cn1cnc2nc[c]cc21</t>
  </si>
  <si>
    <t>Cn1cnc2ncc[c]c21</t>
  </si>
  <si>
    <t>C[C@@H]1C=NNC[C@@H]1C</t>
  </si>
  <si>
    <t>[CH2][C@@H]1C=NNC[C@@H]1C</t>
  </si>
  <si>
    <t>C[C@@H]1[C]=NNC[C@@H]1C</t>
  </si>
  <si>
    <t>C[C@@H]1C=N[N]C[C@@H]1C</t>
  </si>
  <si>
    <t>C[C@@H]1C=NN[CH][C@@H]1C</t>
  </si>
  <si>
    <t>[CH2][C@H]1CNN=C[C@H]1C</t>
  </si>
  <si>
    <t>CC1=NN(C)C(=O)CC1</t>
  </si>
  <si>
    <t>CN1N=[C]CCC1=O</t>
  </si>
  <si>
    <t>CC1=N[N]C(=O)CC1</t>
  </si>
  <si>
    <t>[CH2]C1=NN(C)C(=O)CC1</t>
  </si>
  <si>
    <t>[CH2]N1N=C(C)CCC1=O</t>
  </si>
  <si>
    <t>O=C(O)C1=CCCC=C1</t>
  </si>
  <si>
    <t>[O]C(=O)C1=CCCC=C1</t>
  </si>
  <si>
    <t>O=C(O)C1=C[CH]CC=C1</t>
  </si>
  <si>
    <t>O=C(O)C1=CC[CH]C=C1</t>
  </si>
  <si>
    <t>O=C(O)C1=CCC[C]=C1</t>
  </si>
  <si>
    <t>O=C(O)C1=CCCC=[C]1</t>
  </si>
  <si>
    <t>COC(=O)C1=CCCC=C1</t>
  </si>
  <si>
    <t>[CH2]OC(=O)C1=CCCC=C1</t>
  </si>
  <si>
    <t>COC(=O)C1=C[CH]CC=C1</t>
  </si>
  <si>
    <t>COC(=O)C1=CC[CH]C=C1</t>
  </si>
  <si>
    <t>COC(=O)C1=CCC[C]=C1</t>
  </si>
  <si>
    <t>COC(=O)C1=CCCC=[C]1</t>
  </si>
  <si>
    <t>Cc1cnnn1N</t>
  </si>
  <si>
    <t>[CH2]c1cnnn1N</t>
  </si>
  <si>
    <t>Cc1[c]nnn1N</t>
  </si>
  <si>
    <t>Cc1cnnn1[NH]</t>
  </si>
  <si>
    <t>c1occ2c1CCCCC2</t>
  </si>
  <si>
    <t>[c]1occ2c1CCCCC2</t>
  </si>
  <si>
    <t>[CH]1CCCCc2cocc21</t>
  </si>
  <si>
    <t>[CH]1CCCc2cocc2C1</t>
  </si>
  <si>
    <t>[CH]1CCc2cocc2CC1</t>
  </si>
  <si>
    <t>CCc1ccn(C(N)=O)n1</t>
  </si>
  <si>
    <t>[CH2]c1ccn(C(N)=O)n1</t>
  </si>
  <si>
    <t>CCc1ccn([C]=O)n1</t>
  </si>
  <si>
    <t>[CH2]Cc1ccn(C(N)=O)n1</t>
  </si>
  <si>
    <t>CCc1[c]cn(C(N)=O)n1</t>
  </si>
  <si>
    <t>CCc1c[c]n(C(N)=O)n1</t>
  </si>
  <si>
    <t>CCc1ccn(C([NH])=O)n1</t>
  </si>
  <si>
    <t>CC(=O)OCC1CCC1</t>
  </si>
  <si>
    <t>O=[C]OCC1CCC1</t>
  </si>
  <si>
    <t>[CH2]C(=O)OCC1CCC1</t>
  </si>
  <si>
    <t>CC(=O)O[CH]C1CCC1</t>
  </si>
  <si>
    <t>CC(=O)OC[C]1CCC1</t>
  </si>
  <si>
    <t>CC(=O)OCC1C[CH]C1</t>
  </si>
  <si>
    <t>NC[C@@H]1CCC[C@H](N)C1</t>
  </si>
  <si>
    <t>[NH]C[C@@H]1CCC[C@H](N)C1</t>
  </si>
  <si>
    <t>N[CH][C@@H]1CCC[C@H](N)C1</t>
  </si>
  <si>
    <t>NC[C@@H]1[CH]CC[C@H](N)C1</t>
  </si>
  <si>
    <t>NC[C@@H]1C[CH]C[C@H](N)C1</t>
  </si>
  <si>
    <t>[NH][C@H]1CCC[C@@H](CN)C1</t>
  </si>
  <si>
    <t>NC[C@H]1[CH][C@@H](N)CCC1</t>
  </si>
  <si>
    <t>C[C@@H]1CCCC[C@@H]1CN</t>
  </si>
  <si>
    <t>[CH2][C@@H]1CCCC[C@@H]1CN</t>
  </si>
  <si>
    <t>C[C@@H]1[CH]CCC[C@@H]1CN</t>
  </si>
  <si>
    <t>C[C@@H]1C[CH]CC[C@@H]1CN</t>
  </si>
  <si>
    <t>C[C@@H]1CC[CH]C[C@@H]1CN</t>
  </si>
  <si>
    <t>C[C@@H]1CCC[CH][C@@H]1CN</t>
  </si>
  <si>
    <t>C[C@@H]1CCCC[C@@H]1[CH]N</t>
  </si>
  <si>
    <t>C[C@@H]1CCCC[C@@H]1C[NH]</t>
  </si>
  <si>
    <t>CNC(=O)c1noc(C)n1</t>
  </si>
  <si>
    <t>Cc1nc(C([NH])=O)no1</t>
  </si>
  <si>
    <t>[CH2]NC(=O)c1noc(C)n1</t>
  </si>
  <si>
    <t>[CH2]c1nc(C(=O)NC)no1</t>
  </si>
  <si>
    <t>C1=Cc2cocc21</t>
  </si>
  <si>
    <t>[c]1occ2c1C=C2</t>
  </si>
  <si>
    <t>CCC1=CCOC1=O</t>
  </si>
  <si>
    <t>[CH2]CC1=CCOC1=O</t>
  </si>
  <si>
    <t>N[C@@H]1CCCCCNC1=O</t>
  </si>
  <si>
    <t>[NH][C@@H]1CCCCCNC1=O</t>
  </si>
  <si>
    <t>N[C@@H]1[CH]CCCCNC1=O</t>
  </si>
  <si>
    <t>N[C@@H]1C[CH]CCCNC1=O</t>
  </si>
  <si>
    <t>N[C@@H]1CC[CH]CCNC1=O</t>
  </si>
  <si>
    <t>N[C@@H]1CCC[CH]CNC1=O</t>
  </si>
  <si>
    <t>N[C@@H]1CCCC[CH]NC1=O</t>
  </si>
  <si>
    <t>N[C@@H]1CCCCC[N]C1=O</t>
  </si>
  <si>
    <t>c1cc2nc[nH]n2c1</t>
  </si>
  <si>
    <t>[c]1cc2nc[nH]n2c1</t>
  </si>
  <si>
    <t>[c]1ccn2[nH]cnc12</t>
  </si>
  <si>
    <t>C1=Nc2cccn2[N]1</t>
  </si>
  <si>
    <t>[c]1ccc2nc[nH]n12</t>
  </si>
  <si>
    <t>CCNCCCCCCN</t>
  </si>
  <si>
    <t>C[CH]NCCCCCCN</t>
  </si>
  <si>
    <t>CC[N]CCCCCCN</t>
  </si>
  <si>
    <t>CCNC[CH]CCCCN</t>
  </si>
  <si>
    <t>CCNCC[CH]CCCN</t>
  </si>
  <si>
    <t>CCNCCC[CH]CCN</t>
  </si>
  <si>
    <t>CCNCCCC[CH]CN</t>
  </si>
  <si>
    <t>CCNCCCCC[CH]N</t>
  </si>
  <si>
    <t>CCNCCCCCC[NH]</t>
  </si>
  <si>
    <t>Cc1cnn2ccccc12</t>
  </si>
  <si>
    <t>Cc1[c]nn2ccccc12</t>
  </si>
  <si>
    <t>Cc1cnn2[c]cccc12</t>
  </si>
  <si>
    <t>Cc1cnn2c[c]ccc12</t>
  </si>
  <si>
    <t>Cc1cnn2cc[c]cc12</t>
  </si>
  <si>
    <t>Cc1cnn2ccc[c]c12</t>
  </si>
  <si>
    <t>Cc1nc(C#N)c(C#N)[nH]1</t>
  </si>
  <si>
    <t>[CH2]c1nc(C#N)c(C#N)[nH]1</t>
  </si>
  <si>
    <t>CC1=NC(C#N)=C(C#N)[N]1</t>
  </si>
  <si>
    <t>OC1(O)CCNCC1</t>
  </si>
  <si>
    <t>OC1(O)[CH]CNCC1</t>
  </si>
  <si>
    <t>OC1(O)CC[N]CC1</t>
  </si>
  <si>
    <t>N#C/N=C(\N)N(CO)CO</t>
  </si>
  <si>
    <t>N#CN=[C]N(CO)CO</t>
  </si>
  <si>
    <t>[CH2]N(CO)/C(N)=N/C#N</t>
  </si>
  <si>
    <t>N#C/N=C(\[NH])N(CO)CO</t>
  </si>
  <si>
    <t>N#C/N=C(\N)N([CH]O)CO</t>
  </si>
  <si>
    <t>N#C/N=C(\N)N(C[O])CO</t>
  </si>
  <si>
    <t>C=C[C@](C)(O)C(C)C</t>
  </si>
  <si>
    <t>[CH]=C[C@](C)(O)C(C)C</t>
  </si>
  <si>
    <t>C=[C][C@](C)(O)C(C)C</t>
  </si>
  <si>
    <t>[CH2][C@](O)(C=C)C(C)C</t>
  </si>
  <si>
    <t>C=C[C@](C)([O])C(C)C</t>
  </si>
  <si>
    <t>C=C1CO1</t>
  </si>
  <si>
    <t>[CH]=C1CO1</t>
  </si>
  <si>
    <t>C=C1[CH]O1</t>
  </si>
  <si>
    <t>CC[C@@H]1C=CC=CC1</t>
  </si>
  <si>
    <t>[CH2]C[C@@H]1C=CC=CC1</t>
  </si>
  <si>
    <t>CC[C@@H]1[C]=CC=CC1</t>
  </si>
  <si>
    <t>CC[C@@H]1C=CC=[C]C1</t>
  </si>
  <si>
    <t>CC[C@H]1[CH]C=CC=C1</t>
  </si>
  <si>
    <t>C=CC[C@](O)(C=C)CC</t>
  </si>
  <si>
    <t>[CH]=CC[C@](O)(C=C)CC</t>
  </si>
  <si>
    <t>C=[C]C[C@](O)(C=C)CC</t>
  </si>
  <si>
    <t>C=C[CH][C@](O)(C=C)CC</t>
  </si>
  <si>
    <t>C=CC[C@]([O])(C=C)CC</t>
  </si>
  <si>
    <t>C=[C][C@](O)(CC)CC=C</t>
  </si>
  <si>
    <t>[CH]=C[C@](O)(CC)CC=C</t>
  </si>
  <si>
    <t>C=CC[C@@](O)([CH]C)C=C</t>
  </si>
  <si>
    <t>[CH2]C[C@@](O)(C=C)CC=C</t>
  </si>
  <si>
    <t>C=C/C=C(\C=C)C(C)(C)C</t>
  </si>
  <si>
    <t>C=CC=[C]C(C)(C)C</t>
  </si>
  <si>
    <t>C=C/C=C(\C=C)[C](C)C</t>
  </si>
  <si>
    <t>[CH]=C/C=C(\C=C)C(C)(C)C</t>
  </si>
  <si>
    <t>C=[C]/C=C(\C=C)C(C)(C)C</t>
  </si>
  <si>
    <t>[CH]=C/C(=C\C=C)C(C)(C)C</t>
  </si>
  <si>
    <t>[CH2]C(C)(C)/C(C=C)=C/C=C</t>
  </si>
  <si>
    <t>C#COCc1ccccc1</t>
  </si>
  <si>
    <t>[C]#COCc1ccccc1</t>
  </si>
  <si>
    <t>C#COCc1[c]cccc1</t>
  </si>
  <si>
    <t>C#COCc1c[c]ccc1</t>
  </si>
  <si>
    <t>N#Cc1cccn1O</t>
  </si>
  <si>
    <t>N#Cc1[c]ccn1O</t>
  </si>
  <si>
    <t>N#Cc1c[c]cn1O</t>
  </si>
  <si>
    <t>N#Cc1cc[c]n1O</t>
  </si>
  <si>
    <t>N#Cc1cccn1[O]</t>
  </si>
  <si>
    <t>CO[C@@H]1C=CNC1=O</t>
  </si>
  <si>
    <t>[O][C@@H]1C=CNC1=O</t>
  </si>
  <si>
    <t>[CH2]O[C@@H]1C=CNC1=O</t>
  </si>
  <si>
    <t>CO[C@@H]1[C]=CNC1=O</t>
  </si>
  <si>
    <t>CO[C@@H]1C=[C]NC1=O</t>
  </si>
  <si>
    <t>CO[C@@H]1C=C[N]C1=O</t>
  </si>
  <si>
    <t>N#Cc1nccn1O</t>
  </si>
  <si>
    <t>N#Cc1n[c]cn1O</t>
  </si>
  <si>
    <t>N#Cc1nccn1[O]</t>
  </si>
  <si>
    <t>CCC(=O)CCOC(C)C</t>
  </si>
  <si>
    <t>C[CH]OCCC(=O)CC</t>
  </si>
  <si>
    <t>C[CH]C(=O)CCOC(C)C</t>
  </si>
  <si>
    <t>CCC(=O)[CH]COC(C)C</t>
  </si>
  <si>
    <t>CCC(=O)C[CH]OC(C)C</t>
  </si>
  <si>
    <t>CCC(=O)CCO[C](C)C</t>
  </si>
  <si>
    <t>CC(C)OCC[C@H](C)O</t>
  </si>
  <si>
    <t>C[CH]OCC[C@H](C)O</t>
  </si>
  <si>
    <t>C[C](C)OCC[C@H](C)O</t>
  </si>
  <si>
    <t>CC(C)O[CH]C[C@H](C)O</t>
  </si>
  <si>
    <t>CC(C)OC[CH][C@H](C)O</t>
  </si>
  <si>
    <t>[CH2][C@H](O)CCOC(C)C</t>
  </si>
  <si>
    <t>CC(C)OCC[C@H](C)[O]</t>
  </si>
  <si>
    <t>O=C1NCc2ccncc21</t>
  </si>
  <si>
    <t>O=C1[N]Cc2ccncc21</t>
  </si>
  <si>
    <t>O=C1N[CH]c2ccncc21</t>
  </si>
  <si>
    <t>O=C1NCc2[c]cncc21</t>
  </si>
  <si>
    <t>O=C1NCc2c[c]ncc21</t>
  </si>
  <si>
    <t>O=C1NCc2ccn[c]c21</t>
  </si>
  <si>
    <t>O=C1NCc2ncccc21</t>
  </si>
  <si>
    <t>O=C1[N]Cc2ncccc21</t>
  </si>
  <si>
    <t>O=C1N[CH]c2ncccc21</t>
  </si>
  <si>
    <t>O=C1NCc2n[c]ccc21</t>
  </si>
  <si>
    <t>O=C1NCc2nc[c]cc21</t>
  </si>
  <si>
    <t>O=C1NCc2ncc[c]c21</t>
  </si>
  <si>
    <t>CC1=C[C@H](C)CCC1=O</t>
  </si>
  <si>
    <t>C[C@H]1C=[C]C(=O)CC1</t>
  </si>
  <si>
    <t>CC1=[C][C@H](C)CCC1=O</t>
  </si>
  <si>
    <t>[CH2][C@H]1C=C(C)C(=O)CC1</t>
  </si>
  <si>
    <t>CC1=C[C@H](C)[CH]CC1=O</t>
  </si>
  <si>
    <t>CC1=C[C@H](C)C[CH]C1=O</t>
  </si>
  <si>
    <t>CCCC1(O)CC1</t>
  </si>
  <si>
    <t>[CH2]CC1(O)CC1</t>
  </si>
  <si>
    <t>[CH2]CCC1(O)CC1</t>
  </si>
  <si>
    <t>C[CH]CC1(O)CC1</t>
  </si>
  <si>
    <t>CC[CH]C1(O)CC1</t>
  </si>
  <si>
    <t>CCCC1([O])CC1</t>
  </si>
  <si>
    <t>CC1(C)OCC(N)CO1</t>
  </si>
  <si>
    <t>C[C]1OCC(N)CO1</t>
  </si>
  <si>
    <t>CC1(C)OCC([NH])CO1</t>
  </si>
  <si>
    <t>CNC[C@H](O)CO</t>
  </si>
  <si>
    <t>CN[CH][C@H](O)CO</t>
  </si>
  <si>
    <t>CNC[C@H]([O])CO</t>
  </si>
  <si>
    <t>CNC[C@H](O)[CH]O</t>
  </si>
  <si>
    <t>CNC[C@H](O)C[O]</t>
  </si>
  <si>
    <t>Nc1cnc(C(=O)O)cn1</t>
  </si>
  <si>
    <t>Nc1cnc([C]=O)cn1</t>
  </si>
  <si>
    <t>Nc1[c]nc(C(=O)O)cn1</t>
  </si>
  <si>
    <t>Nc1cnc(C([O])=O)cn1</t>
  </si>
  <si>
    <t>Nc1cnc(C(=O)O)[c]n1</t>
  </si>
  <si>
    <t>C=C[C@@H]1CC(=O)N1C</t>
  </si>
  <si>
    <t>[CH]=C[C@@H]1CC(=O)N1C</t>
  </si>
  <si>
    <t>C=[C][C@@H]1CC(=O)N1C</t>
  </si>
  <si>
    <t>C=C[C@@H]1[CH]C(=O)N1C</t>
  </si>
  <si>
    <t>[CH2]N1C(=O)C[C@H]1C=C</t>
  </si>
  <si>
    <t>COC(C/C=C/CO)OC</t>
  </si>
  <si>
    <t>CO[CH]C/C=C/CO</t>
  </si>
  <si>
    <t>[CH]=CCC(OC)OC</t>
  </si>
  <si>
    <t>[CH2]/C=C/CC(OC)OC</t>
  </si>
  <si>
    <t>CO[C](C/C=C/CO)OC</t>
  </si>
  <si>
    <t>COC([CH]/C=C/CO)OC</t>
  </si>
  <si>
    <t>COC(C/[C]=C/CO)OC</t>
  </si>
  <si>
    <t>COC(C/C=C/[CH]O)OC</t>
  </si>
  <si>
    <t>COC(C/C=C/C[O])OC</t>
  </si>
  <si>
    <t>COC(C/C=C/C=O)OC</t>
  </si>
  <si>
    <t>CO[CH]C/C=C/C=O</t>
  </si>
  <si>
    <t>CO[C](C/C=C/C=O)OC</t>
  </si>
  <si>
    <t>COC([CH]/C=C/C=O)OC</t>
  </si>
  <si>
    <t>COC(C/[C]=C/C=O)OC</t>
  </si>
  <si>
    <t>COC(C/C=[C]/C=O)OC</t>
  </si>
  <si>
    <t>NC(=O)CCc1cnc[nH]1</t>
  </si>
  <si>
    <t>[NH]C(=O)CCc1cnc[nH]1</t>
  </si>
  <si>
    <t>NC(=O)[CH]Cc1cnc[nH]1</t>
  </si>
  <si>
    <t>NC(=O)C[CH]c1cnc[nH]1</t>
  </si>
  <si>
    <t>NC(=O)CCc1[c]nc[nH]1</t>
  </si>
  <si>
    <t>NC(=O)CCc1cn[c][nH]1</t>
  </si>
  <si>
    <t>NC(=O)CCC1=CN=C[N]1</t>
  </si>
  <si>
    <t>C1=C2CCC[C@H](CC1)O2</t>
  </si>
  <si>
    <t>[C]1=C2CCC[C@H](CC1)O2</t>
  </si>
  <si>
    <t>[CH]1CC[C@@H]2CCC=C1O2</t>
  </si>
  <si>
    <t>[CH]1CC2=CCC[C@@H](C1)O2</t>
  </si>
  <si>
    <t>[CH]1CCC2=CCC[C@@H]1O2</t>
  </si>
  <si>
    <t>[CH]1CC=C2CCC[C@H]1O2</t>
  </si>
  <si>
    <t>[CH]1C=C2CCC[C@H](C1)O2</t>
  </si>
  <si>
    <t>Cc1c[nH]cc1C#N</t>
  </si>
  <si>
    <t>N#Cc1[c]c[nH]c1</t>
  </si>
  <si>
    <t>[CH2]c1c[nH]cc1C#N</t>
  </si>
  <si>
    <t>Cc1[c][nH]cc1C#N</t>
  </si>
  <si>
    <t>Cc1c[nH][c]c1C#N</t>
  </si>
  <si>
    <t>CCNC[C@H](C)O</t>
  </si>
  <si>
    <t>C[CH]NC[C@H](C)O</t>
  </si>
  <si>
    <t>[CH2][C@H](O)CNCC</t>
  </si>
  <si>
    <t>CCNC[C@H](C)[O]</t>
  </si>
  <si>
    <t>COC(=O)/C=C/C=C/C=O</t>
  </si>
  <si>
    <t>[O]C(=O)/C=C/C=C/C=O</t>
  </si>
  <si>
    <t>COC(=O)/[C]=C/C=C/C=O</t>
  </si>
  <si>
    <t>COC(=O)/C=C/C=[C]/C=O</t>
  </si>
  <si>
    <t>COC(=O)/C=C/C=C/[C]=O</t>
  </si>
  <si>
    <t>C[C@@H]1CCCNCC1</t>
  </si>
  <si>
    <t>C[C@@H]1[CH]CCNCC1</t>
  </si>
  <si>
    <t>C[C@@H]1C[CH]CNCC1</t>
  </si>
  <si>
    <t>C[C@@H]1CC[CH]NCC1</t>
  </si>
  <si>
    <t>C[C@@H]1CCC[N]CC1</t>
  </si>
  <si>
    <t>C[C@H]1C[CH]NCCC1</t>
  </si>
  <si>
    <t>C[C@H]1[CH]CNCCC1</t>
  </si>
  <si>
    <t>C=C(C)CCCC=C(C)C</t>
  </si>
  <si>
    <t>C=[C]CCCC=C(C)C</t>
  </si>
  <si>
    <t>[CH]=C(C)CCCC=C(C)C</t>
  </si>
  <si>
    <t>[CH2]C(=C)CCCC=C(C)C</t>
  </si>
  <si>
    <t>C=C(C)[CH]CCC=C(C)C</t>
  </si>
  <si>
    <t>C=C(C)C[CH]CC=C(C)C</t>
  </si>
  <si>
    <t>C=C(C)CCC[C]=C(C)C</t>
  </si>
  <si>
    <t>[CH2]C(C)=CCCCC(=C)C</t>
  </si>
  <si>
    <t>CC(=O)N[C@H](C)C(C)C</t>
  </si>
  <si>
    <t>CC(C)[C@@H](C)N[C]=O</t>
  </si>
  <si>
    <t>C[CH][C@@H](C)NC(C)=O</t>
  </si>
  <si>
    <t>[CH2]C(=O)N[C@H](C)C(C)C</t>
  </si>
  <si>
    <t>CC(=O)[N][C@H](C)C(C)C</t>
  </si>
  <si>
    <t>O[C@@H]1CC[C@@H]2C[C@@H]2C1</t>
  </si>
  <si>
    <t>[O][C@@H]1CC[C@@H]2C[C@@H]2C1</t>
  </si>
  <si>
    <t>O[C@@H]1[CH]C[C@@H]2C[C@@H]2C1</t>
  </si>
  <si>
    <t>O[C@@H]1C[CH][C@@H]2C[C@@H]2C1</t>
  </si>
  <si>
    <t>O[C@@H]1CC[C@@H]2[CH][C@@H]2C1</t>
  </si>
  <si>
    <t>O[C@H]1[CH][C@H]2C[C@H]2CC1</t>
  </si>
  <si>
    <t>NC(=O)CC[C@H](N)CO</t>
  </si>
  <si>
    <t>N[C@H](CO)CC[C]=O</t>
  </si>
  <si>
    <t>[CH2][C@@H](N)CCC(N)=O</t>
  </si>
  <si>
    <t>[NH]C(=O)CC[C@H](N)CO</t>
  </si>
  <si>
    <t>NC(=O)[CH]C[C@H](N)CO</t>
  </si>
  <si>
    <t>NC(=O)C[CH][C@H](N)CO</t>
  </si>
  <si>
    <t>[NH][C@H](CO)CCC(N)=O</t>
  </si>
  <si>
    <t>NC(=O)CC[C@H](N)[CH]O</t>
  </si>
  <si>
    <t>NC(=O)CC[C@H](N)C[O]</t>
  </si>
  <si>
    <t>N[C@H](CO)CCC(=O)O</t>
  </si>
  <si>
    <t>N[C@H]([CH]O)CCC(=O)O</t>
  </si>
  <si>
    <t>N[C@H](C[O])CCC(=O)O</t>
  </si>
  <si>
    <t>N[C@@H]([CH]CC(=O)O)CO</t>
  </si>
  <si>
    <t>N[C@H](CO)C[CH]C(=O)O</t>
  </si>
  <si>
    <t>N[C@H](CO)CCC([O])=O</t>
  </si>
  <si>
    <t>CC[C@H](C)CC[C@H](O)CC</t>
  </si>
  <si>
    <t>[CH2][C@H](C)CC[C@H](O)CC</t>
  </si>
  <si>
    <t>[CH2][C@@H](O)CC[C@@H](C)CC</t>
  </si>
  <si>
    <t>[CH2]C[C@H](C)CC[C@H](O)CC</t>
  </si>
  <si>
    <t>C[CH][C@H](C)CC[C@H](O)CC</t>
  </si>
  <si>
    <t>CC[C@H](C)[CH]C[C@H](O)CC</t>
  </si>
  <si>
    <t>CC[C@@H](O)[CH]C[C@@H](C)CC</t>
  </si>
  <si>
    <t>CC[C@H](C)CC[C@H]([O])CC</t>
  </si>
  <si>
    <t>C[CH][C@@H](O)CC[C@@H](C)CC</t>
  </si>
  <si>
    <t>[CH2]C[C@@H](O)CC[C@@H](C)CC</t>
  </si>
  <si>
    <t>NCCCNCCCO</t>
  </si>
  <si>
    <t>[NH]CCCNCCCO</t>
  </si>
  <si>
    <t>N[CH]CCNCCCO</t>
  </si>
  <si>
    <t>NC[CH]CNCCCO</t>
  </si>
  <si>
    <t>NCCC[N]CCCO</t>
  </si>
  <si>
    <t>NCCCN[CH]CCO</t>
  </si>
  <si>
    <t>NCCCNC[CH]CO</t>
  </si>
  <si>
    <t>NCCCNCC[CH]O</t>
  </si>
  <si>
    <t>NCCCNCCC[O]</t>
  </si>
  <si>
    <t>CC[C@H](C)CC(=O)C(C)C</t>
  </si>
  <si>
    <t>[CH2][C@H](C)CC(=O)C(C)C</t>
  </si>
  <si>
    <t>C[CH]C(=O)C[C@@H](C)CC</t>
  </si>
  <si>
    <t>[CH2]C[C@H](C)CC(=O)C(C)C</t>
  </si>
  <si>
    <t>C[CH][C@H](C)CC(=O)C(C)C</t>
  </si>
  <si>
    <t>[CH2][C@@H](CC)CC(=O)C(C)C</t>
  </si>
  <si>
    <t>CC[C@H](C)CC(=O)[C](C)C</t>
  </si>
  <si>
    <t>CC[C@H](C)[C@H](CC)C(C)=O</t>
  </si>
  <si>
    <t>[CH2][C@H](C)[C@H](CC)C(C)=O</t>
  </si>
  <si>
    <t>[CH2]C[C@H](C)[C@H](CC)C(C)=O</t>
  </si>
  <si>
    <t>C[CH][C@H](C)[C@H](CC)C(C)=O</t>
  </si>
  <si>
    <t>C[CH][C@H](C(C)=O)[C@@H](C)CC</t>
  </si>
  <si>
    <t>[CH2]C[C@H](C(C)=O)[C@@H](C)CC</t>
  </si>
  <si>
    <t>[CH2]C(=O)[C@@H](CC)[C@@H](C)CC</t>
  </si>
  <si>
    <t>CC[C@H](CC(C)C)C(C)=O</t>
  </si>
  <si>
    <t>[CH2][C@H](CC(C)C)C(C)=O</t>
  </si>
  <si>
    <t>C[CH]C[C@@H](CC)C(C)=O</t>
  </si>
  <si>
    <t>[CH2]C[C@H](CC(C)C)C(C)=O</t>
  </si>
  <si>
    <t>C[CH][C@H](CC(C)C)C(C)=O</t>
  </si>
  <si>
    <t>CC[C@H](C[C](C)C)C(C)=O</t>
  </si>
  <si>
    <t>[CH2]C(=O)[C@H](CC)CC(C)C</t>
  </si>
  <si>
    <t>CCC(C)(C)CC(C)=O</t>
  </si>
  <si>
    <t>[CH2]CC(C)(C)CC(C)=O</t>
  </si>
  <si>
    <t>C[CH]C(C)(C)CC(C)=O</t>
  </si>
  <si>
    <t>CCC(C)(C)[CH]C(C)=O</t>
  </si>
  <si>
    <t>[CH2]C(=O)CC(C)(C)CC</t>
  </si>
  <si>
    <t>CC(=O)[C@H](C)CC(C)C</t>
  </si>
  <si>
    <t>CC(C)C[C@@H](C)[C]=O</t>
  </si>
  <si>
    <t>[CH2]C(=O)[C@H](C)CC(C)C</t>
  </si>
  <si>
    <t>CC(=O)[C@H](C)[CH]C(C)C</t>
  </si>
  <si>
    <t>C[C](C)C[C@@H](C)C(C)=O</t>
  </si>
  <si>
    <t>COC(=O)c1ncc(C)[nH]1</t>
  </si>
  <si>
    <t>Cc1cnc(C([O])=O)[nH]1</t>
  </si>
  <si>
    <t>COC(=O)c1n[c]c(C)[nH]1</t>
  </si>
  <si>
    <t>[CH2]c1cnc(C(=O)OC)[nH]1</t>
  </si>
  <si>
    <t>OCCOC1CCNCC1</t>
  </si>
  <si>
    <t>[O]CCOC1CCNCC1</t>
  </si>
  <si>
    <t>O[CH]COC1CCNCC1</t>
  </si>
  <si>
    <t>OCCO[C]1CCNCC1</t>
  </si>
  <si>
    <t>OCCOC1CC[N]CC1</t>
  </si>
  <si>
    <t>C/C=C(\C)CN(C)C</t>
  </si>
  <si>
    <t>CC=[C]CN(C)C</t>
  </si>
  <si>
    <t>C/C=C(\C)C[N]C</t>
  </si>
  <si>
    <t>[CH2]/C=C(\C)CN(C)C</t>
  </si>
  <si>
    <t>C/[C]=C(\C)CN(C)C</t>
  </si>
  <si>
    <t>[CH2]/C(=C\C)CN(C)C</t>
  </si>
  <si>
    <t>C/C=C(\C)[CH]N(C)C</t>
  </si>
  <si>
    <t>[CH2]N(C)C/C(C)=C/C</t>
  </si>
  <si>
    <t>C#C[C@H](C)CCC</t>
  </si>
  <si>
    <t>[C]#C[C@H](C)CCC</t>
  </si>
  <si>
    <t>C#C[C@H]([CH2])CCC</t>
  </si>
  <si>
    <t>C#C[C@H](C)[CH]CC</t>
  </si>
  <si>
    <t>C#C[C@H](C)C[CH]C</t>
  </si>
  <si>
    <t>C#C[C@H](C)CC[CH2]</t>
  </si>
  <si>
    <t>C=CC[C@@H]1CCN(C)C1=O</t>
  </si>
  <si>
    <t>[CH2][C@@H]1CCN(C)C1=O</t>
  </si>
  <si>
    <t>C=CC[C@@H]1CC[N]C1=O</t>
  </si>
  <si>
    <t>[CH]=CC[C@@H]1CCN(C)C1=O</t>
  </si>
  <si>
    <t>C=[C]C[C@@H]1CCN(C)C1=O</t>
  </si>
  <si>
    <t>C=CC[C@@H]1[CH]CN(C)C1=O</t>
  </si>
  <si>
    <t>C=CC[C@@H]1C[CH]N(C)C1=O</t>
  </si>
  <si>
    <t>CC=C=C[C@H](C)O</t>
  </si>
  <si>
    <t>[CH2]C=C=C[C@H](C)O</t>
  </si>
  <si>
    <t>[CH2][C@H](O)C=C=CC</t>
  </si>
  <si>
    <t>CC=C=C[C@H](C)[O]</t>
  </si>
  <si>
    <t>C#Cc1ccc(CC)cc1</t>
  </si>
  <si>
    <t>[C]#Cc1ccc(CC)cc1</t>
  </si>
  <si>
    <t>C#Cc1[c]cc(CC)cc1</t>
  </si>
  <si>
    <t>C#Cc1c[c]c(CC)cc1</t>
  </si>
  <si>
    <t>C#Cc1ccc([CH]C)cc1</t>
  </si>
  <si>
    <t>C#Cc1ccc(C[CH2])cc1</t>
  </si>
  <si>
    <t>COC(=O)c1c[nH]cc1C</t>
  </si>
  <si>
    <t>Cc1c[nH]cc1C([O])=O</t>
  </si>
  <si>
    <t>COC(=O)c1[c][nH]cc1C</t>
  </si>
  <si>
    <t>COC(=O)C1=C[N]C=C1C</t>
  </si>
  <si>
    <t>COC(=O)c1c[nH][c]c1C</t>
  </si>
  <si>
    <t>[CH2]c1c[nH]cc1C(=O)OC</t>
  </si>
  <si>
    <t>C1=CC2CCC(C1)CC2</t>
  </si>
  <si>
    <t>[C]1=CC2CCC(C1)CC2</t>
  </si>
  <si>
    <t>C1=C[C]2CCC(C1)CC2</t>
  </si>
  <si>
    <t>O=CN1CCCC1=O</t>
  </si>
  <si>
    <t>O=CN1C[CH]CC1=O</t>
  </si>
  <si>
    <t>O=CN1CC[CH]C1=O</t>
  </si>
  <si>
    <t>COC(=O)n1cncn1</t>
  </si>
  <si>
    <t>[O]C(=O)n1cncn1</t>
  </si>
  <si>
    <t>COC(=O)n1[c]ncn1</t>
  </si>
  <si>
    <t>COC(=O)n1cn[c]n1</t>
  </si>
  <si>
    <t>CCOC(=O)n1cncn1</t>
  </si>
  <si>
    <t>[CH2]COC(=O)n1cncn1</t>
  </si>
  <si>
    <t>C[CH]OC(=O)n1cncn1</t>
  </si>
  <si>
    <t>CCOC(=O)n1[c]ncn1</t>
  </si>
  <si>
    <t>CCOC(=O)n1cn[c]n1</t>
  </si>
  <si>
    <t>CN/C(=C\C(C)=O)N(C)C</t>
  </si>
  <si>
    <t>[CH]=C(NC)N(C)C</t>
  </si>
  <si>
    <t>CN/C(=C\[C]=O)N(C)C</t>
  </si>
  <si>
    <t>CN/[C]=C\C(C)=O</t>
  </si>
  <si>
    <t>C[N]/C(=C/C(C)=O)NC</t>
  </si>
  <si>
    <t>[CH2]N/C(=C\C(C)=O)N(C)C</t>
  </si>
  <si>
    <t>C[N]/C(=C\C(C)=O)N(C)C</t>
  </si>
  <si>
    <t>CN/C(=[C]\C(C)=O)N(C)C</t>
  </si>
  <si>
    <t>[CH2]C(=O)/C=C(\NC)N(C)C</t>
  </si>
  <si>
    <t>COC(=O)[C@H](O)CC(C)C</t>
  </si>
  <si>
    <t>CC(C)C[C@@H](O)[C]=O</t>
  </si>
  <si>
    <t>[CH2]OC(=O)[C@H](O)CC(C)C</t>
  </si>
  <si>
    <t>COC(=O)[C@H]([O])CC(C)C</t>
  </si>
  <si>
    <t>COC(=O)[C@H](O)[CH]C(C)C</t>
  </si>
  <si>
    <t>COC(=O)[C@H](O)C[C](C)C</t>
  </si>
  <si>
    <t>C=C[C@]12C=C[C@H](CC1)C2</t>
  </si>
  <si>
    <t>[CH]=C[C@]12C=C[C@H](CC1)C2</t>
  </si>
  <si>
    <t>C=[C][C@]12C=C[C@H](CC1)C2</t>
  </si>
  <si>
    <t>C=C[C@]12[C]=C[C@H](CC1)C2</t>
  </si>
  <si>
    <t>C=C[C@]12C=C[C@H]([CH]C1)C2</t>
  </si>
  <si>
    <t>C=C[C@@]12[CH]C[C@@H](C=C1)C2</t>
  </si>
  <si>
    <t>C=C[C@]12[CH][C@H](C=C1)CC2</t>
  </si>
  <si>
    <t>CC(C)N1CC(N)C1</t>
  </si>
  <si>
    <t>C[CH]N1CC(N)C1</t>
  </si>
  <si>
    <t>CC(C)N1C[C](N)C1</t>
  </si>
  <si>
    <t>CC(C)N1CC([NH])C1</t>
  </si>
  <si>
    <t>C=C(C=O)CO</t>
  </si>
  <si>
    <t>[CH]=C(C=O)CO</t>
  </si>
  <si>
    <t>C=C([CH]O)C=O</t>
  </si>
  <si>
    <t>C=C(C=O)C[O]</t>
  </si>
  <si>
    <t>C=C=CCCCO</t>
  </si>
  <si>
    <t>C=C=C[CH]CCO</t>
  </si>
  <si>
    <t>C=C=CC[CH]CO</t>
  </si>
  <si>
    <t>C=C=CCC[CH]O</t>
  </si>
  <si>
    <t>C=C=CCCC[O]</t>
  </si>
  <si>
    <t>C1CNCC2(C1)OCCO2</t>
  </si>
  <si>
    <t>[CH]1CNCC2(C1)OCCO2</t>
  </si>
  <si>
    <t>[CH]1CCC2(CN1)OCCO2</t>
  </si>
  <si>
    <t>[CH]1NCCCC12OCCO2</t>
  </si>
  <si>
    <t>[CH]1CCNCC12OCCO2</t>
  </si>
  <si>
    <t>C1=CC2=NN=CC2=NC1</t>
  </si>
  <si>
    <t>[C]1=CC2=NN=CC2=NC1</t>
  </si>
  <si>
    <t>[C]1=CCN=C2C=NN=C12</t>
  </si>
  <si>
    <t>[C]1=NN=C2C=CCN=C12</t>
  </si>
  <si>
    <t>[CH]1C=CC2=NN=CC2=N1</t>
  </si>
  <si>
    <t>c1cnn2ncnc2c1</t>
  </si>
  <si>
    <t>[c]1cnn2ncnc2c1</t>
  </si>
  <si>
    <t>[c]1nc2cccnn2n1</t>
  </si>
  <si>
    <t>[c]1ccnn2ncnc12</t>
  </si>
  <si>
    <t>C1=COC=COC=CO1</t>
  </si>
  <si>
    <t>[C]1=COC=COC=CO1</t>
  </si>
  <si>
    <t>CN1CCC(N)=C(C#N)C1</t>
  </si>
  <si>
    <t>[CH2]N1CCC(N)=C(C#N)C1</t>
  </si>
  <si>
    <t>CN1C[CH]C(N)=C(C#N)C1</t>
  </si>
  <si>
    <t>CN1CCC([NH])=C(C#N)C1</t>
  </si>
  <si>
    <t>CN1[CH]C(C#N)=C(N)CC1</t>
  </si>
  <si>
    <t>CCCOCCC(N)=O</t>
  </si>
  <si>
    <t>[CH2]COCCC(N)=O</t>
  </si>
  <si>
    <t>[CH2]CCOCCC(N)=O</t>
  </si>
  <si>
    <t>CC[CH]OCCC(N)=O</t>
  </si>
  <si>
    <t>CCCO[CH]CC(N)=O</t>
  </si>
  <si>
    <t>CCCOC[CH]C(N)=O</t>
  </si>
  <si>
    <t>CCCOCCC([NH])=O</t>
  </si>
  <si>
    <t>C=C[C@H](O)COC(C)=O</t>
  </si>
  <si>
    <t>C=C[C@H](O)CO[C]=O</t>
  </si>
  <si>
    <t>[CH]=C[C@H](O)COC(C)=O</t>
  </si>
  <si>
    <t>C=[C][C@H](O)COC(C)=O</t>
  </si>
  <si>
    <t>C=C[C@H]([O])COC(C)=O</t>
  </si>
  <si>
    <t>C=C[C@H](O)[CH]OC(C)=O</t>
  </si>
  <si>
    <t>[CH2]C(=O)OC[C@@H](O)C=C</t>
  </si>
  <si>
    <t>CC1CCC(OC=O)CC1</t>
  </si>
  <si>
    <t>[CH2]C1CCC(OC=O)CC1</t>
  </si>
  <si>
    <t>C[C]1CCC(OC=O)CC1</t>
  </si>
  <si>
    <t>CC1CC[C](OC=O)CC1</t>
  </si>
  <si>
    <t>CC1CCC(O[C]=O)CC1</t>
  </si>
  <si>
    <t>CCO[C@H](CC)OO</t>
  </si>
  <si>
    <t>[CH2]O[C@H](CC)OO</t>
  </si>
  <si>
    <t>CC[C@@H]([O])OO</t>
  </si>
  <si>
    <t>CCO[C@@H]([O])CC</t>
  </si>
  <si>
    <t>[CH2]CO[C@H](CC)OO</t>
  </si>
  <si>
    <t>C[CH]O[C@H](CC)OO</t>
  </si>
  <si>
    <t>C[CH][C@H](OO)OCC</t>
  </si>
  <si>
    <t>[CH2]C[C@H](OO)OCC</t>
  </si>
  <si>
    <t>CCCC[C@H](OC)OO</t>
  </si>
  <si>
    <t>[CH2]CC[C@H](OC)OO</t>
  </si>
  <si>
    <t>CCCC[C@H]([O])OO</t>
  </si>
  <si>
    <t>C[CH]CC[C@H](OC)OO</t>
  </si>
  <si>
    <t>CC[CH]C[C@H](OC)OO</t>
  </si>
  <si>
    <t>CCC[CH][C@H](OC)OO</t>
  </si>
  <si>
    <t>[CH2]O[C@@H](CCCC)OO</t>
  </si>
  <si>
    <t>CN(CC(N)=O)CC(N)=O</t>
  </si>
  <si>
    <t>[CH2]N(C)CC(N)=O</t>
  </si>
  <si>
    <t>CN(C[C]=O)CC(N)=O</t>
  </si>
  <si>
    <t>[CH2]N(CC(N)=O)CC(N)=O</t>
  </si>
  <si>
    <t>CN([CH]C(N)=O)CC(N)=O</t>
  </si>
  <si>
    <t>CN(CC([NH])=O)CC(N)=O</t>
  </si>
  <si>
    <t>CC(C)(C#N)NNC(N)=O</t>
  </si>
  <si>
    <t>C[C](C#N)NNC(N)=O</t>
  </si>
  <si>
    <t>CC(C)(C#N)[N]NC(N)=O</t>
  </si>
  <si>
    <t>CC(C)(C#N)N[N]C(N)=O</t>
  </si>
  <si>
    <t>CC/C(=N\C)NC</t>
  </si>
  <si>
    <t>CCC(=[N])NC</t>
  </si>
  <si>
    <t>CC/C([NH])=N\C</t>
  </si>
  <si>
    <t>[CH2]C/C(=N\C)NC</t>
  </si>
  <si>
    <t>[CH2]/N=C(\CC)NC</t>
  </si>
  <si>
    <t>CC/C([N]C)=N\C</t>
  </si>
  <si>
    <t>[CH2]N/C(CC)=N/C</t>
  </si>
  <si>
    <t>C/N=C(\C)N(C)C(=O)NC</t>
  </si>
  <si>
    <t>CNC(=O)N(C)C(C)=[N]</t>
  </si>
  <si>
    <t>CN=[C]N(C)C(=O)NC</t>
  </si>
  <si>
    <t>C/N=C(\C)[N]C(=O)NC</t>
  </si>
  <si>
    <t>C/N=C(\C)N(C)[C]=O</t>
  </si>
  <si>
    <t>C/N=C(\C)N(C)C([NH])=O</t>
  </si>
  <si>
    <t>[CH2]/N=C(\C)N(C)C(=O)NC</t>
  </si>
  <si>
    <t>[CH2]/C(=N\C)N(C)C(=O)NC</t>
  </si>
  <si>
    <t>[CH2]N(C(=O)NC)/C(C)=N/C</t>
  </si>
  <si>
    <t>[CH2]NC(=O)N(C)/C(C)=N/C</t>
  </si>
  <si>
    <t>CCN1CCN(CC)C1=O</t>
  </si>
  <si>
    <t>[CH2]N1CCN(CC)C1=O</t>
  </si>
  <si>
    <t>[CH2]CN1CCN(CC)C1=O</t>
  </si>
  <si>
    <t>C[CH]N1CCN(CC)C1=O</t>
  </si>
  <si>
    <t>CCN1[CH]CN(CC)C1=O</t>
  </si>
  <si>
    <t>C=CC(C)(C)OC</t>
  </si>
  <si>
    <t>C=C[C](C)OC</t>
  </si>
  <si>
    <t>C=[C]C(C)(C)OC</t>
  </si>
  <si>
    <t>[CH2]OC(C)(C)C=C</t>
  </si>
  <si>
    <t>CC1=CC[C@@H]2CC(=O)[C@H]12</t>
  </si>
  <si>
    <t>[CH2]C1=CC[C@@H]2CC(=O)[C@H]12</t>
  </si>
  <si>
    <t>CC1=[C]C[C@@H]2CC(=O)[C@H]12</t>
  </si>
  <si>
    <t>CC1=C[CH][C@@H]2CC(=O)[C@H]12</t>
  </si>
  <si>
    <t>CC1=CC[C@@H]2[CH]C(=O)[C@H]12</t>
  </si>
  <si>
    <t>CC1=C[C@@H]2C(=O)C[C@@H]2C1</t>
  </si>
  <si>
    <t>O=C1C[C@@H]2C[C]=C[C@H]12</t>
  </si>
  <si>
    <t>[CH2]C1=C[C@@H]2C(=O)C[C@@H]2C1</t>
  </si>
  <si>
    <t>CC1=[C][C@@H]2C(=O)C[C@@H]2C1</t>
  </si>
  <si>
    <t>CC1=C[C@@H]2C(=O)[CH][C@@H]2C1</t>
  </si>
  <si>
    <t>CC1=C[C@@H]2C(=O)C[C@@H]2[CH]1</t>
  </si>
  <si>
    <t>C[C@]12C=CC[C@@H]1CC2=O</t>
  </si>
  <si>
    <t>[CH2][C@]12C=CC[C@@H]1CC2=O</t>
  </si>
  <si>
    <t>C[C@]12[C]=CC[C@@H]1CC2=O</t>
  </si>
  <si>
    <t>C[C@]12C=[C]C[C@@H]1CC2=O</t>
  </si>
  <si>
    <t>C[C@]12C=C[CH][C@@H]1CC2=O</t>
  </si>
  <si>
    <t>C[C@]12C=CC[C@@H]1[CH]C2=O</t>
  </si>
  <si>
    <t>NCCN1CC=NC1</t>
  </si>
  <si>
    <t>[CH2]CN1CC=NC1</t>
  </si>
  <si>
    <t>[CH2]N1CC=NC1</t>
  </si>
  <si>
    <t>C1=NC[N]C1</t>
  </si>
  <si>
    <t>[NH]CCN1CC=NC1</t>
  </si>
  <si>
    <t>N[CH]CN1CC=NC1</t>
  </si>
  <si>
    <t>NC[CH]N1CC=NC1</t>
  </si>
  <si>
    <t>NCCN1[CH]C=NC1</t>
  </si>
  <si>
    <t>NCCN1C[C]=NC1</t>
  </si>
  <si>
    <t>NCCN1[CH]N=CC1</t>
  </si>
  <si>
    <t>NNCCCO</t>
  </si>
  <si>
    <t>[NH]NCCCO</t>
  </si>
  <si>
    <t>N[N]CCCO</t>
  </si>
  <si>
    <t>NN[CH]CCO</t>
  </si>
  <si>
    <t>NNCC[CH]O</t>
  </si>
  <si>
    <t>NNCCC[O]</t>
  </si>
  <si>
    <t>CC(C)NCCCCCO</t>
  </si>
  <si>
    <t>C[CH]NCCCCCO</t>
  </si>
  <si>
    <t>C[C](C)NCCCCCO</t>
  </si>
  <si>
    <t>CC(C)N[CH]CCCCO</t>
  </si>
  <si>
    <t>CC(C)NC[CH]CCCO</t>
  </si>
  <si>
    <t>CC(C)NCC[CH]CCO</t>
  </si>
  <si>
    <t>CC(C)NCCC[CH]CO</t>
  </si>
  <si>
    <t>CC(C)NCCCC[CH]O</t>
  </si>
  <si>
    <t>CC(C)NCCCCC[O]</t>
  </si>
  <si>
    <t>NC(=O)N1CCCC1=O</t>
  </si>
  <si>
    <t>[NH]C(=O)N1CCCC1=O</t>
  </si>
  <si>
    <t>NC(=O)N1[CH]CCC1=O</t>
  </si>
  <si>
    <t>NC(=O)N1CC[CH]C1=O</t>
  </si>
  <si>
    <t>C[C@]1(O)C=CCC1</t>
  </si>
  <si>
    <t>[CH2][C@]1(O)C=CCC1</t>
  </si>
  <si>
    <t>C[C@]1([O])C=CCC1</t>
  </si>
  <si>
    <t>C[C@]1(O)[C]=CCC1</t>
  </si>
  <si>
    <t>C[C@]1(O)C=C[CH]C1</t>
  </si>
  <si>
    <t>C[C@@]1(O)[CH]CC=C1</t>
  </si>
  <si>
    <t>CC1=C(C)[C@H](O)C[C@@H]1C</t>
  </si>
  <si>
    <t>CC1=[C][C@@H](C)C[C@H]1O</t>
  </si>
  <si>
    <t>CC1=[C][C@H](O)C[C@@H]1C</t>
  </si>
  <si>
    <t>[CH2]C1=C(C)[C@H](O)C[C@@H]1C</t>
  </si>
  <si>
    <t>[CH2]C1=C(C)[C@@H](C)C[C@H]1O</t>
  </si>
  <si>
    <t>CC1=C(C)[C@H]([O])C[C@@H]1C</t>
  </si>
  <si>
    <t>CC1=C(C)[C@H](O)[CH][C@@H]1C</t>
  </si>
  <si>
    <t>[CH2][C@H]1C[C@@H](O)C(C)=C1C</t>
  </si>
  <si>
    <t>CC1=CCC[C@]1(C)O</t>
  </si>
  <si>
    <t>C[C@@]1(O)[C]=CCC1</t>
  </si>
  <si>
    <t>[CH2]C1=CCC[C@]1(C)O</t>
  </si>
  <si>
    <t>CC1=C[CH]C[C@]1(C)O</t>
  </si>
  <si>
    <t>CC1=CC[CH][C@]1(C)O</t>
  </si>
  <si>
    <t>[CH2][C@]1(O)CCC=C1C</t>
  </si>
  <si>
    <t>CC1=CCC[C@]1(C)[O]</t>
  </si>
  <si>
    <t>Nc1ccc(CO)c(O)c1</t>
  </si>
  <si>
    <t>Nc1c[c]c(CO)cc1</t>
  </si>
  <si>
    <t>[NH]c1ccc(CO)c(O)c1</t>
  </si>
  <si>
    <t>Nc1[c]cc(CO)c(O)c1</t>
  </si>
  <si>
    <t>Nc1c[c]c(CO)c(O)c1</t>
  </si>
  <si>
    <t>Nc1ccc(C[O])c(O)c1</t>
  </si>
  <si>
    <t>Nc1ccc(CO)c([O])c1</t>
  </si>
  <si>
    <t>Nc1[c]c(O)c(CO)cc1</t>
  </si>
  <si>
    <t>C/C(=C\C(C)C)CO</t>
  </si>
  <si>
    <t>CC(C)C=[C]CO</t>
  </si>
  <si>
    <t>C[CH]/C=C(\C)CO</t>
  </si>
  <si>
    <t>C/[C]=C\C(C)C</t>
  </si>
  <si>
    <t>[CH2]/C(C)=C/C(C)C</t>
  </si>
  <si>
    <t>[CH2]/C(=C\C(C)C)CO</t>
  </si>
  <si>
    <t>C/C(=[C]\C(C)C)CO</t>
  </si>
  <si>
    <t>C[C](C)/C=C(\C)CO</t>
  </si>
  <si>
    <t>C/C(=C\C(C)C)C[O]</t>
  </si>
  <si>
    <t>CC(C)=CCC(C)(C)C</t>
  </si>
  <si>
    <t>C[C]=CCC(C)(C)C</t>
  </si>
  <si>
    <t>[CH2]C(C)=CCC(C)(C)C</t>
  </si>
  <si>
    <t>CC[C@H](C)[C@H](N)CC(=O)O</t>
  </si>
  <si>
    <t>[CH2][C@H](C)[C@H](N)CC(=O)O</t>
  </si>
  <si>
    <t>CC[C@H](C)[C@H](N)C[C]=O</t>
  </si>
  <si>
    <t>[CH2]C[C@H](C)[C@H](N)CC(=O)O</t>
  </si>
  <si>
    <t>C[CH][C@H](C)[C@H](N)CC(=O)O</t>
  </si>
  <si>
    <t>CC[C@H](C)[C@H]([NH])CC(=O)O</t>
  </si>
  <si>
    <t>CC[C@H](C)[C@H](N)[CH]C(=O)O</t>
  </si>
  <si>
    <t>CC[C@H](C)[C@H](N)CC([O])=O</t>
  </si>
  <si>
    <t>NC(=O)[C@@H]1CCC[C@@H]1O</t>
  </si>
  <si>
    <t>[NH]C(=O)[C@@H]1CCC[C@@H]1O</t>
  </si>
  <si>
    <t>NC(=O)[C@@H]1C[CH]C[C@@H]1O</t>
  </si>
  <si>
    <t>NC(=O)[C@@H]1CC[CH][C@@H]1O</t>
  </si>
  <si>
    <t>NC(=O)[C@@H]1CCC[C@@H]1[O]</t>
  </si>
  <si>
    <t>Oc1ccc2c(c1)CCO2</t>
  </si>
  <si>
    <t>Oc1[c]cc2c(c1)CCO2</t>
  </si>
  <si>
    <t>Oc1c[c]c2c(c1)CCO2</t>
  </si>
  <si>
    <t>Oc1[c]c2c(cc1)OCC2</t>
  </si>
  <si>
    <t>Oc1ccc2c(c1)[CH]CO2</t>
  </si>
  <si>
    <t>COC[C@@H]1COC(=O)O1</t>
  </si>
  <si>
    <t>[O]C[C@@H]1COC(=O)O1</t>
  </si>
  <si>
    <t>[CH2]OC[C@@H]1COC(=O)O1</t>
  </si>
  <si>
    <t>CO[CH][C@@H]1COC(=O)O1</t>
  </si>
  <si>
    <t>COC[C@@H]1[CH]OC(=O)O1</t>
  </si>
  <si>
    <t>NCC[C@@H]1CC=CCC1</t>
  </si>
  <si>
    <t>[NH]CC[C@@H]1CC=CCC1</t>
  </si>
  <si>
    <t>NC[CH][C@@H]1CC=CCC1</t>
  </si>
  <si>
    <t>NCC[C@@H]1[CH]C=CCC1</t>
  </si>
  <si>
    <t>NCC[C@@H]1C[C]=CCC1</t>
  </si>
  <si>
    <t>NCC[C@@H]1CC=[C]CC1</t>
  </si>
  <si>
    <t>NCC[C@H]1C[CH]C=CC1</t>
  </si>
  <si>
    <t>NCC[C@H]1[CH]CC=CC1</t>
  </si>
  <si>
    <t>CC1=NC(=O)CC(=O)N1</t>
  </si>
  <si>
    <t>CC1=NC(=O)CC(=O)[N]1</t>
  </si>
  <si>
    <t>NCC[C@@H]1CCCCO1</t>
  </si>
  <si>
    <t>[NH]CC[C@@H]1CCCCO1</t>
  </si>
  <si>
    <t>N[CH]C[C@@H]1CCCCO1</t>
  </si>
  <si>
    <t>NC[CH][C@@H]1CCCCO1</t>
  </si>
  <si>
    <t>NCC[C@@H]1[CH]CCCO1</t>
  </si>
  <si>
    <t>NCC[C@@H]1C[CH]CCO1</t>
  </si>
  <si>
    <t>NCC[C@@H]1CC[CH]CO1</t>
  </si>
  <si>
    <t>NCC[C@@H]1CCC[CH]O1</t>
  </si>
  <si>
    <t>N/N=N/c1ccccc1</t>
  </si>
  <si>
    <t>[NH]/N=N/c1ccccc1</t>
  </si>
  <si>
    <t>N/N=N/c1c[c]ccc1</t>
  </si>
  <si>
    <t>N/N=N/c1cc[c]cc1</t>
  </si>
  <si>
    <t>C#C[C@](C)(CC)NC(N)=O</t>
  </si>
  <si>
    <t>C#C[C@@]([CH2])(C)NC(N)=O</t>
  </si>
  <si>
    <t>C#C[C@](C)(CC)N[C]=O</t>
  </si>
  <si>
    <t>C#C[C@]([CH2])(CC)NC(N)=O</t>
  </si>
  <si>
    <t>C#C[C@](C)([CH]C)NC(N)=O</t>
  </si>
  <si>
    <t>C#C[C@](C)(C[CH2])NC(N)=O</t>
  </si>
  <si>
    <t>C=CCNCCN</t>
  </si>
  <si>
    <t>[CH]=CCNCCN</t>
  </si>
  <si>
    <t>C=C[CH]NCCN</t>
  </si>
  <si>
    <t>C=CCNC[CH]N</t>
  </si>
  <si>
    <t>C=CCNCC[NH]</t>
  </si>
  <si>
    <t>C1=NNCc2cnccc21</t>
  </si>
  <si>
    <t>[C]1=NNCc2cnccc21</t>
  </si>
  <si>
    <t>C1=N[N]Cc2cnccc21</t>
  </si>
  <si>
    <t>[CH]1NN=Cc2ccncc21</t>
  </si>
  <si>
    <t>[c]1cc2c(cn1)CNN=C2</t>
  </si>
  <si>
    <t>C=C1CCCCC1(C)C</t>
  </si>
  <si>
    <t>C=C1CCCC[C]1C</t>
  </si>
  <si>
    <t>[CH]=C1CCCCC1(C)C</t>
  </si>
  <si>
    <t>C=C1[CH]CCCC1(C)C</t>
  </si>
  <si>
    <t>C=C1C[CH]CCC1(C)C</t>
  </si>
  <si>
    <t>C=C1CC[CH]CC1(C)C</t>
  </si>
  <si>
    <t>C=C1CCC[CH]C1(C)C</t>
  </si>
  <si>
    <t>C=C1[C@H](C)CCCC1(C)C</t>
  </si>
  <si>
    <t>C=C1[C](C)CCC[C@H]1C</t>
  </si>
  <si>
    <t>[CH]=C1[C@H](C)CCCC1(C)C</t>
  </si>
  <si>
    <t>[CH2][C@@H]1CCCC(C)(C)C1=C</t>
  </si>
  <si>
    <t>C=C1[C@H](C)[CH]CCC1(C)C</t>
  </si>
  <si>
    <t>C=C1[C@H](C)CC[CH]C1(C)C</t>
  </si>
  <si>
    <t>CC(C)Cc1ncn[nH]1</t>
  </si>
  <si>
    <t>C[C](C)Cc1ncn[nH]1</t>
  </si>
  <si>
    <t>CC(C)Cc1n[c]n[nH]1</t>
  </si>
  <si>
    <t>CC(C)CC1=NC=N[N]1</t>
  </si>
  <si>
    <t>C=C=Cc1ccc(CO)o1</t>
  </si>
  <si>
    <t>[CH2]c1ccc(C=C=C)o1</t>
  </si>
  <si>
    <t>[CH]=C=Cc1ccc(CO)o1</t>
  </si>
  <si>
    <t>C=C=[C]c1ccc(CO)o1</t>
  </si>
  <si>
    <t>C=C=Cc1[c]cc(CO)o1</t>
  </si>
  <si>
    <t>C=C=Cc1c[c]c(CO)o1</t>
  </si>
  <si>
    <t>C=C=Cc1ccc([CH]O)o1</t>
  </si>
  <si>
    <t>C=C=Cc1ccc(C[O])o1</t>
  </si>
  <si>
    <t>C=C=Cc1ccc(C=O)o1</t>
  </si>
  <si>
    <t>[CH]=C=Cc1ccc(C=O)o1</t>
  </si>
  <si>
    <t>C=C=Cc1[c]cc(C=O)o1</t>
  </si>
  <si>
    <t>C=C=Cc1c[c]c(C=O)o1</t>
  </si>
  <si>
    <t>C=C=Cc1ccc([C]=O)o1</t>
  </si>
  <si>
    <t>CC(C)(C)Cc1ncn[nH]1</t>
  </si>
  <si>
    <t>CC(C)(C)Cc1n[c]n[nH]1</t>
  </si>
  <si>
    <t>CC(C)(C)CC1=NC=N[N]1</t>
  </si>
  <si>
    <t>CC(=O)[C@]1(C)OCC1(C)C</t>
  </si>
  <si>
    <t>C[C]1CO[C@@]1(C)C(C)=O</t>
  </si>
  <si>
    <t>[CH2]C(=O)[C@]1(C)OCC1(C)C</t>
  </si>
  <si>
    <t>[CH2][C@@]1(C(C)=O)OCC1(C)C</t>
  </si>
  <si>
    <t>CC(=O)[C@]1(C)O[CH]C1(C)C</t>
  </si>
  <si>
    <t>C=C(C)CO[C@H](C)C(C)=O</t>
  </si>
  <si>
    <t>C=[C]CO[C@H](C)C(C)=O</t>
  </si>
  <si>
    <t>C=C(C)CO[C@H](C)[C]=O</t>
  </si>
  <si>
    <t>[CH]=C(C)CO[C@H](C)C(C)=O</t>
  </si>
  <si>
    <t>[CH2]C(=C)CO[C@H](C)C(C)=O</t>
  </si>
  <si>
    <t>C=C(C)[CH]O[C@H](C)C(C)=O</t>
  </si>
  <si>
    <t>[CH2][C@@H](OCC(=C)C)C(C)=O</t>
  </si>
  <si>
    <t>[CH2]C(=O)[C@@H](C)OCC(=C)C</t>
  </si>
  <si>
    <t>C=C(C)C[C@](C)(O)C(C)=O</t>
  </si>
  <si>
    <t>C=[C]C[C@](C)(O)C(C)=O</t>
  </si>
  <si>
    <t>[CH]=C(C)C[C@](C)(O)C(C)=O</t>
  </si>
  <si>
    <t>[CH2]C(=C)C[C@](C)(O)C(C)=O</t>
  </si>
  <si>
    <t>C=C(C)[CH][C@](C)(O)C(C)=O</t>
  </si>
  <si>
    <t>[CH2][C@](O)(CC(=C)C)C(C)=O</t>
  </si>
  <si>
    <t>C=C(C)C[C@](C)([O])C(C)=O</t>
  </si>
  <si>
    <t>[CH2]C(=O)[C@@](C)(O)CC(=C)C</t>
  </si>
  <si>
    <t>C[C@H](O)c1cnn(C)c1</t>
  </si>
  <si>
    <t>[CH2][C@H](O)c1cnn(C)c1</t>
  </si>
  <si>
    <t>C[C@H]([O])c1cnn(C)c1</t>
  </si>
  <si>
    <t>C[C@H](O)c1[c]nn(C)c1</t>
  </si>
  <si>
    <t>[CH2]n1cc([C@H](C)O)cn1</t>
  </si>
  <si>
    <t>C[C@H](O)c1[c]n(C)nc1</t>
  </si>
  <si>
    <t>C=Cc1cnn(C)c1</t>
  </si>
  <si>
    <t>C=CC1=C[N]N=C1</t>
  </si>
  <si>
    <t>[CH]=Cc1cnn(C)c1</t>
  </si>
  <si>
    <t>C=[C]c1cnn(C)c1</t>
  </si>
  <si>
    <t>C=Cc1[c]nn(C)c1</t>
  </si>
  <si>
    <t>[CH2]n1cc(C=C)cn1</t>
  </si>
  <si>
    <t>C=Cc1[c]n(C)nc1</t>
  </si>
  <si>
    <t>Cc1cc(C(=O)NN)n[nH]1</t>
  </si>
  <si>
    <t>NNC(=O)c1c[c][nH]n1</t>
  </si>
  <si>
    <t>[CH2]c1cc(C(=O)NN)n[nH]1</t>
  </si>
  <si>
    <t>Cc1[c]c(C(=O)NN)n[nH]1</t>
  </si>
  <si>
    <t>Cc1cc(C(=O)[N]N)n[nH]1</t>
  </si>
  <si>
    <t>Cc1cc(C(=O)N[NH])n[nH]1</t>
  </si>
  <si>
    <t>CC1=CC(C(=O)NN)=N[N]1</t>
  </si>
  <si>
    <t>NCCCCc1cnc[nH]1</t>
  </si>
  <si>
    <t>[NH]CCCCc1cnc[nH]1</t>
  </si>
  <si>
    <t>N[CH]CCCc1cnc[nH]1</t>
  </si>
  <si>
    <t>NC[CH]CCc1cnc[nH]1</t>
  </si>
  <si>
    <t>NCC[CH]Cc1cnc[nH]1</t>
  </si>
  <si>
    <t>NCCC[CH]c1cnc[nH]1</t>
  </si>
  <si>
    <t>NCCCCc1[c]nc[nH]1</t>
  </si>
  <si>
    <t>NCCCCc1cn[c][nH]1</t>
  </si>
  <si>
    <t>NCCCCC1=CN=C[N]1</t>
  </si>
  <si>
    <t>CCCN(O)CC</t>
  </si>
  <si>
    <t>[CH2]CCN(O)CC</t>
  </si>
  <si>
    <t>C[CH]CN(O)CC</t>
  </si>
  <si>
    <t>CC[CH]N(O)CC</t>
  </si>
  <si>
    <t>CCCN([O])CC</t>
  </si>
  <si>
    <t>C[CH]N(O)CCC</t>
  </si>
  <si>
    <t>O=NN1CCCCO1</t>
  </si>
  <si>
    <t>O=NN1[CH]CCCO1</t>
  </si>
  <si>
    <t>O=NN1C[CH]CCO1</t>
  </si>
  <si>
    <t>O=NN1CC[CH]CO1</t>
  </si>
  <si>
    <t>O=NN1CCC[CH]O1</t>
  </si>
  <si>
    <t>CC(C)(C)[C@@H]1CCC[C@H]1O</t>
  </si>
  <si>
    <t>C[C](C)[C@@H]1CCC[C@H]1O</t>
  </si>
  <si>
    <t>[CH2]C(C)(C)[C@@H]1CCC[C@H]1O</t>
  </si>
  <si>
    <t>CC(C)(C)[C@@H]1[CH]CC[C@H]1O</t>
  </si>
  <si>
    <t>CC(C)(C)[C@@H]1C[CH]C[C@H]1O</t>
  </si>
  <si>
    <t>CC(C)(C)[C@@H]1CC[CH][C@H]1O</t>
  </si>
  <si>
    <t>C1=NNCc2ccncc21</t>
  </si>
  <si>
    <t>C1=N[N]Cc2ccncc21</t>
  </si>
  <si>
    <t>[CH]1NN=Cc2cnccc21</t>
  </si>
  <si>
    <t>[c]1cncc2c1CNN=C2</t>
  </si>
  <si>
    <t>[c]1cc2c(cn1)C=NNC2</t>
  </si>
  <si>
    <t>CC(C)(C)[C@@H]1CCCC1=O</t>
  </si>
  <si>
    <t>[CH2]C(C)(C)[C@@H]1CCCC1=O</t>
  </si>
  <si>
    <t>CC(C)(C)[C@@H]1C[CH]CC1=O</t>
  </si>
  <si>
    <t>CC(C)(C)[C@@H]1CC[CH]C1=O</t>
  </si>
  <si>
    <t>CC1=CCOOC1</t>
  </si>
  <si>
    <t>[CH2]C1=CCOOC1</t>
  </si>
  <si>
    <t>CC1=[C]COOC1</t>
  </si>
  <si>
    <t>CC1=C[CH]OOC1</t>
  </si>
  <si>
    <t>CC1=CCOO[CH]1</t>
  </si>
  <si>
    <t>C/C(=C/CO)CO</t>
  </si>
  <si>
    <t>[CH2]/C(C)=C\CO</t>
  </si>
  <si>
    <t>[CH2]/C(=C/CO)CO</t>
  </si>
  <si>
    <t>C/C(=[C]/CO)CO</t>
  </si>
  <si>
    <t>C/C(=C/C[O])CO</t>
  </si>
  <si>
    <t>C/C([CH]O)=C/CO</t>
  </si>
  <si>
    <t>C/C(=C/CO)C[O]</t>
  </si>
  <si>
    <t>CC/C=C1\CCCC1=O</t>
  </si>
  <si>
    <t>[CH2]/C=C1\CCCC1=O</t>
  </si>
  <si>
    <t>CC/[C]=C1\CCCC1=O</t>
  </si>
  <si>
    <t>CC/C=C1\[CH]CCC1=O</t>
  </si>
  <si>
    <t>CC/C=C1\C[CH]CC1=O</t>
  </si>
  <si>
    <t>CC/C=C1\CC[CH]C1=O</t>
  </si>
  <si>
    <t>CC[C@H](C)C(=O)CC(C)=O</t>
  </si>
  <si>
    <t>[CH2][C@H](C)C(=O)CC(C)=O</t>
  </si>
  <si>
    <t>CC[C@H](C)C(=O)C[C]=O</t>
  </si>
  <si>
    <t>[CH2]C[C@H](C)C(=O)CC(C)=O</t>
  </si>
  <si>
    <t>C[CH][C@H](C)C(=O)CC(C)=O</t>
  </si>
  <si>
    <t>[CH2][C@@H](CC)C(=O)CC(C)=O</t>
  </si>
  <si>
    <t>CC[C@H](C)C(=O)[CH]C(C)=O</t>
  </si>
  <si>
    <t>[CH2]C(=O)CC(=O)[C@@H](C)CC</t>
  </si>
  <si>
    <t>CC1(N)CCCC1</t>
  </si>
  <si>
    <t>CC1(N)CCC1</t>
  </si>
  <si>
    <t>[CH2]C1(N)CCC1</t>
  </si>
  <si>
    <t>CC1([NH])CCC1</t>
  </si>
  <si>
    <t>CC1(N)C[CH]C1</t>
  </si>
  <si>
    <t>CCCC[C@H](O)CC(C)C</t>
  </si>
  <si>
    <t>[CH2]CCC[C@H](O)CC(C)C</t>
  </si>
  <si>
    <t>C[CH]CC[C@H](O)CC(C)C</t>
  </si>
  <si>
    <t>CC[CH]C[C@H](O)CC(C)C</t>
  </si>
  <si>
    <t>CCC[CH][C@H](O)CC(C)C</t>
  </si>
  <si>
    <t>CCCC[C@H]([O])CC(C)C</t>
  </si>
  <si>
    <t>CCCC[C@H](O)[CH]C(C)C</t>
  </si>
  <si>
    <t>CCCC[C@H](O)C[C](C)C</t>
  </si>
  <si>
    <t>C=CC[C@H](O)CCCC</t>
  </si>
  <si>
    <t>[CH]=CC[C@H](O)CCCC</t>
  </si>
  <si>
    <t>C=[C]C[C@H](O)CCCC</t>
  </si>
  <si>
    <t>C=C[CH][C@H](O)CCCC</t>
  </si>
  <si>
    <t>C=CC[C@H]([O])CCCC</t>
  </si>
  <si>
    <t>C=CC[C@H](O)[CH]CCC</t>
  </si>
  <si>
    <t>C=CC[C@H](O)C[CH]CC</t>
  </si>
  <si>
    <t>C=CC[C@H](O)CC[CH]C</t>
  </si>
  <si>
    <t>OC[C@H](O)c1cccnc1</t>
  </si>
  <si>
    <t>[O]C[C@H](O)c1cccnc1</t>
  </si>
  <si>
    <t>O[CH][C@H](O)c1cccnc1</t>
  </si>
  <si>
    <t>[O][C@@H](CO)c1cccnc1</t>
  </si>
  <si>
    <t>OC[C@H](O)c1[c]ccnc1</t>
  </si>
  <si>
    <t>OC[C@H](O)c1c[c]cnc1</t>
  </si>
  <si>
    <t>OC[C@H](O)c1cc[c]nc1</t>
  </si>
  <si>
    <t>OC[C@H](O)c1[c]nccc1</t>
  </si>
  <si>
    <t>CN(C)C1CCC(=O)CC1</t>
  </si>
  <si>
    <t>[CH2]N(C)C1CCC(=O)CC1</t>
  </si>
  <si>
    <t>CN(C)[C]1CCC(=O)CC1</t>
  </si>
  <si>
    <t>CCOC(=O)C1=CNNN1</t>
  </si>
  <si>
    <t>[CH2]OC(=O)C1=CNNN1</t>
  </si>
  <si>
    <t>[O]C(=O)C1=CNNN1</t>
  </si>
  <si>
    <t>O=[C]C1=CNNN1</t>
  </si>
  <si>
    <t>[CH2]COC(=O)C1=CNNN1</t>
  </si>
  <si>
    <t>C[CH]OC(=O)C1=CNNN1</t>
  </si>
  <si>
    <t>CCOC(=O)C1=[C]NNN1</t>
  </si>
  <si>
    <t>CCOC(=O)C1=C[N]NN1</t>
  </si>
  <si>
    <t>CCOC(=O)C1=CN[N]N1</t>
  </si>
  <si>
    <t>CCOC(=O)C1=CNN[N]1</t>
  </si>
  <si>
    <t>CC(C)=Cn1[nH]nnc1=O</t>
  </si>
  <si>
    <t>C[C]=Cn1[nH]nnc1=O</t>
  </si>
  <si>
    <t>O=C1[N]NN=N1</t>
  </si>
  <si>
    <t>[CH2]C(C)=Cn1[nH]nnc1=O</t>
  </si>
  <si>
    <t>CC(C)=[C]n1[nH]nnc1=O</t>
  </si>
  <si>
    <t>CC(C)=CN1[N]N=NC1=O</t>
  </si>
  <si>
    <t>CCOC(=O)/C=C(/C)C#N</t>
  </si>
  <si>
    <t>CCOC(=O)C=[C]C#N</t>
  </si>
  <si>
    <t>[CH2]COC(=O)/C=C(/C)C#N</t>
  </si>
  <si>
    <t>[CH2]/C(C#N)=C/C(=O)OCC</t>
  </si>
  <si>
    <t>CCC[C@H](N)[C@H](C#N)CC</t>
  </si>
  <si>
    <t>[CH2]C[C@H](N)[C@H](C#N)CC</t>
  </si>
  <si>
    <t>[CH2][C@H](N)[C@H](C#N)CC</t>
  </si>
  <si>
    <t>[CH2][C@@H](C#N)[C@@H](N)CCC</t>
  </si>
  <si>
    <t>[CH2]CC[C@H](N)[C@H](C#N)CC</t>
  </si>
  <si>
    <t>C[CH]C[C@H](N)[C@H](C#N)CC</t>
  </si>
  <si>
    <t>CC[CH][C@H](N)[C@H](C#N)CC</t>
  </si>
  <si>
    <t>CCC[C@H]([NH])[C@H](C#N)CC</t>
  </si>
  <si>
    <t>C[CH][C@@H](C#N)[C@@H](N)CCC</t>
  </si>
  <si>
    <t>[CH2]C[C@@H](C#N)[C@@H](N)CCC</t>
  </si>
  <si>
    <t>CCCC(=O)[C@H](C#N)CC</t>
  </si>
  <si>
    <t>[CH2]CC(=O)[C@H](C#N)CC</t>
  </si>
  <si>
    <t>[CH2]C(=O)[C@H](C#N)CC</t>
  </si>
  <si>
    <t>[CH2][C@@H](C#N)C(=O)CCC</t>
  </si>
  <si>
    <t>[CH2]CCC(=O)[C@H](C#N)CC</t>
  </si>
  <si>
    <t>C[CH]CC(=O)[C@H](C#N)CC</t>
  </si>
  <si>
    <t>CC[CH]C(=O)[C@H](C#N)CC</t>
  </si>
  <si>
    <t>C[CH][C@@H](C#N)C(=O)CCC</t>
  </si>
  <si>
    <t>[CH2]C[C@@H](C#N)C(=O)CCC</t>
  </si>
  <si>
    <t>CCC[C@H](N)[C@H](CC)CO</t>
  </si>
  <si>
    <t>[CH2]C[C@H](N)[C@H](CC)CO</t>
  </si>
  <si>
    <t>[CH2][C@H](N)[C@H](CC)CO</t>
  </si>
  <si>
    <t>[CH2][C@H](CO)[C@@H](N)CCC</t>
  </si>
  <si>
    <t>[CH2]CC[C@H](N)[C@H](CC)CO</t>
  </si>
  <si>
    <t>C[CH]C[C@H](N)[C@H](CC)CO</t>
  </si>
  <si>
    <t>CC[CH][C@H](N)[C@H](CC)CO</t>
  </si>
  <si>
    <t>CCC[C@H]([NH])[C@H](CC)CO</t>
  </si>
  <si>
    <t>C[CH][C@H](CO)[C@@H](N)CCC</t>
  </si>
  <si>
    <t>CCC[C@H](N)[C@@H]([CH]O)CC</t>
  </si>
  <si>
    <t>CCC[C@H](N)[C@H](CC)C[O]</t>
  </si>
  <si>
    <t>C=C(C)OCCO</t>
  </si>
  <si>
    <t>[CH]=C(C)OCCO</t>
  </si>
  <si>
    <t>[CH2]C(=C)OCCO</t>
  </si>
  <si>
    <t>C=C(C)O[CH]CO</t>
  </si>
  <si>
    <t>C=C(C)OCC[O]</t>
  </si>
  <si>
    <t>CCN1C(=O)N=NC1=O</t>
  </si>
  <si>
    <t>[CH2]N1C(=O)N=NC1=O</t>
  </si>
  <si>
    <t>C[CH]N1C(=O)N=NC1=O</t>
  </si>
  <si>
    <t>COC(=O)n1cccc1C</t>
  </si>
  <si>
    <t>COC(=O)n1[c]ccc1C</t>
  </si>
  <si>
    <t>COC(=O)n1c[c]cc1C</t>
  </si>
  <si>
    <t>COC(=O)n1cc[c]c1C</t>
  </si>
  <si>
    <t>[CH2]c1cccn1C(=O)OC</t>
  </si>
  <si>
    <t>COC(=O)c1[nH]ccc1C</t>
  </si>
  <si>
    <t>Cc1cc[nH]c1C([O])=O</t>
  </si>
  <si>
    <t>Cc1cc[nH]c1[C]=O</t>
  </si>
  <si>
    <t>COC(=O)C1=C(C)C=C[N]1</t>
  </si>
  <si>
    <t>COC(=O)c1[nH][c]cc1C</t>
  </si>
  <si>
    <t>COC(=O)c1[nH]c[c]c1C</t>
  </si>
  <si>
    <t>[CH2]c1cc[nH]c1C(=O)OC</t>
  </si>
  <si>
    <t>COC(=O)c1ccn(C)c1</t>
  </si>
  <si>
    <t>Cn1ccc(C([O])=O)c1</t>
  </si>
  <si>
    <t>[CH2]OC(=O)c1ccn(C)c1</t>
  </si>
  <si>
    <t>COC(=O)c1[c]cn(C)c1</t>
  </si>
  <si>
    <t>[CH2]n1ccc(C(=O)OC)c1</t>
  </si>
  <si>
    <t>COC(=O)c1[c]n(C)cc1</t>
  </si>
  <si>
    <t>COC(=O)n1ccc(C)c1</t>
  </si>
  <si>
    <t>[CH2]OC(=O)n1ccc(C)c1</t>
  </si>
  <si>
    <t>COC(=O)n1[c]cc(C)c1</t>
  </si>
  <si>
    <t>[CH2]c1ccn(C(=O)OC)c1</t>
  </si>
  <si>
    <t>COC(=O)n1[c]c(C)cc1</t>
  </si>
  <si>
    <t>CC(=O)c1cc(C)c[nH]1</t>
  </si>
  <si>
    <t>[CH2]C(=O)c1cc(C)c[nH]1</t>
  </si>
  <si>
    <t>[CH2]c1c[nH]c(C(C)=O)c1</t>
  </si>
  <si>
    <t>CC(=O)C1=CC(C)=C[N]1</t>
  </si>
  <si>
    <t>COC(=O)c1c[nH]c(C)c1</t>
  </si>
  <si>
    <t>Cc1cc(C([O])=O)c[nH]1</t>
  </si>
  <si>
    <t>COC(=O)c1[c][nH]c(C)c1</t>
  </si>
  <si>
    <t>COC(=O)c1[c]c(C)[nH]c1</t>
  </si>
  <si>
    <t>NC(=O)[C@@H]1CC=CCO1</t>
  </si>
  <si>
    <t>[NH]C(=O)[C@@H]1CC=CCO1</t>
  </si>
  <si>
    <t>NC(=O)[C@@H]1[CH]C=CCO1</t>
  </si>
  <si>
    <t>NC(=O)[C@@H]1C[C]=CCO1</t>
  </si>
  <si>
    <t>NC(=O)[C@@H]1CC=[C]CO1</t>
  </si>
  <si>
    <t>NC(=O)[C@@H]1CC=C[CH]O1</t>
  </si>
  <si>
    <t>C1=c2cnc3c(c21)COC=3</t>
  </si>
  <si>
    <t>[c]1nc2c(c3c1=C3)COC=2</t>
  </si>
  <si>
    <t>[CH]1OC=c2ncc3c(c21)C=3</t>
  </si>
  <si>
    <t>[C]1=c2ncc3c(c2CO1)C=3</t>
  </si>
  <si>
    <t>COC(=O)C1=CCC1</t>
  </si>
  <si>
    <t>COC(=O)C1=[C]CC1</t>
  </si>
  <si>
    <t>COC(=O)C1=C[CH]C1</t>
  </si>
  <si>
    <t>COC(=O)C1=CC[CH]1</t>
  </si>
  <si>
    <t>COC(=O)CC[C@H](C)C=O</t>
  </si>
  <si>
    <t>[CH2]OC(=O)CC[C@H](C)C=O</t>
  </si>
  <si>
    <t>COC(=O)[CH]C[C@H](C)C=O</t>
  </si>
  <si>
    <t>COC(=O)C[CH][C@H](C)C=O</t>
  </si>
  <si>
    <t>[CH2][C@H](C=O)CCC(=O)OC</t>
  </si>
  <si>
    <t>COC(=O)CC[C@H](C)[C]=O</t>
  </si>
  <si>
    <t>CC[C@H](C=O)CC(=O)OC</t>
  </si>
  <si>
    <t>[CH2][C@H](C=O)CC(=O)OC</t>
  </si>
  <si>
    <t>CC[C@H](C=O)CC([O])=O</t>
  </si>
  <si>
    <t>[CH2]C[C@H](C=O)CC(=O)OC</t>
  </si>
  <si>
    <t>C[CH][C@H](C=O)CC(=O)OC</t>
  </si>
  <si>
    <t>CC[C@H]([C]=O)CC(=O)OC</t>
  </si>
  <si>
    <t>CC[C@@H]([CH]C(=O)OC)C=O</t>
  </si>
  <si>
    <t>[CH2]OC(=O)C[C@@H](C=O)CC</t>
  </si>
  <si>
    <t>C[C@H](O)[C@](C)(O)C(N)=O</t>
  </si>
  <si>
    <t>[CH2][C@H](O)[C@](C)(O)C(N)=O</t>
  </si>
  <si>
    <t>C[C@H]([O])[C@](C)(O)C(N)=O</t>
  </si>
  <si>
    <t>[CH2][C@@](O)(C(N)=O)[C@H](C)O</t>
  </si>
  <si>
    <t>C[C@H](O)[C@](C)([O])C(N)=O</t>
  </si>
  <si>
    <t>C[C@H](O)[C@](C)(O)C([NH])=O</t>
  </si>
  <si>
    <t>CN(C)[C@@H]1C=C[C@H](C=O)O1</t>
  </si>
  <si>
    <t>C[N][C@@H]1C=C[C@H](C=O)O1</t>
  </si>
  <si>
    <t>CN(C)[C@@H]1[C]=C[C@H](C=O)O1</t>
  </si>
  <si>
    <t>CN(C)[C@@H]1C=[C][C@H](C=O)O1</t>
  </si>
  <si>
    <t>CN(C)[C@@H]1C=C[C@H]([C]=O)O1</t>
  </si>
  <si>
    <t>N#CC1CCCCCCC1</t>
  </si>
  <si>
    <t>N#C[C]1CCCCCCC1</t>
  </si>
  <si>
    <t>N#CC1CCC[CH]CCC1</t>
  </si>
  <si>
    <t>CN1COCN1C</t>
  </si>
  <si>
    <t>CN1COC[N]1</t>
  </si>
  <si>
    <t>[CH2]N1COCN1C</t>
  </si>
  <si>
    <t>Nc1cncnc1NO</t>
  </si>
  <si>
    <t>ONc1[c]cncn1</t>
  </si>
  <si>
    <t>[NH]c1cncnc1NO</t>
  </si>
  <si>
    <t>Nc1[c]ncnc1NO</t>
  </si>
  <si>
    <t>Nc1cn[c]nc1NO</t>
  </si>
  <si>
    <t>Nc1cncnc1[N]O</t>
  </si>
  <si>
    <t>Nc1cncnc1N[O]</t>
  </si>
  <si>
    <t>C=C1C[C@H](C)CC(C)(C)C1</t>
  </si>
  <si>
    <t>C=C1C[C](C)C[C@@H](C)C1</t>
  </si>
  <si>
    <t>[CH]=C1C[C@H](C)CC(C)(C)C1</t>
  </si>
  <si>
    <t>[CH2][C@H]1CC(=C)CC(C)(C)C1</t>
  </si>
  <si>
    <t>C=C1C[C@H](C)[CH]C(C)(C)C1</t>
  </si>
  <si>
    <t>C=C1[CH]C(C)(C)C[C@@H](C)C1</t>
  </si>
  <si>
    <t>CCC[C@H](O)CCCO</t>
  </si>
  <si>
    <t>[CH2]CC[C@H](O)CCCO</t>
  </si>
  <si>
    <t>CC[CH][C@H](O)CCCO</t>
  </si>
  <si>
    <t>CCC[C@H]([O])CCCO</t>
  </si>
  <si>
    <t>CCC[C@H](O)CC[CH]O</t>
  </si>
  <si>
    <t>CCC[C@H](O)CCC[O]</t>
  </si>
  <si>
    <t>CC[C@](C)(O)CCCO</t>
  </si>
  <si>
    <t>[CH2]C[C@](C)(O)CCCO</t>
  </si>
  <si>
    <t>C[CH][C@](C)(O)CCCO</t>
  </si>
  <si>
    <t>CC[C@](C)([O])CCCO</t>
  </si>
  <si>
    <t>CC[C@](C)(O)[CH]CCO</t>
  </si>
  <si>
    <t>CC[C@](C)(O)C[CH]CO</t>
  </si>
  <si>
    <t>CC[C@](C)(O)CC[CH]O</t>
  </si>
  <si>
    <t>CC1=C(N)CC[C@H](C)C1=O</t>
  </si>
  <si>
    <t>C[C@H]1CCC(N)=[C]C1=O</t>
  </si>
  <si>
    <t>CC1=[C]CC[C@H](C)C1=O</t>
  </si>
  <si>
    <t>CC1=C(N)C[CH][C@H](C)C1=O</t>
  </si>
  <si>
    <t>[CH2][C@H]1CCC(N)=C(C)C1=O</t>
  </si>
  <si>
    <t>CCCCNC1CCCC1</t>
  </si>
  <si>
    <t>[CH2]CCCNC1CCCC1</t>
  </si>
  <si>
    <t>C[CH]CCNC1CCCC1</t>
  </si>
  <si>
    <t>CC[CH]CNC1CCCC1</t>
  </si>
  <si>
    <t>CCC[CH]NC1CCCC1</t>
  </si>
  <si>
    <t>CCCC[N]C1CCCC1</t>
  </si>
  <si>
    <t>CCCCN[C]1CCCC1</t>
  </si>
  <si>
    <t>CCCC1CCC(=O)CC1</t>
  </si>
  <si>
    <t>[CH2]CCC1CCC(=O)CC1</t>
  </si>
  <si>
    <t>C[CH]CC1CCC(=O)CC1</t>
  </si>
  <si>
    <t>CC[CH]C1CCC(=O)CC1</t>
  </si>
  <si>
    <t>CCC[C]1CCC(=O)CC1</t>
  </si>
  <si>
    <t>CC1([C@@H]2CO2)CC1</t>
  </si>
  <si>
    <t>[CH2]C1([C@@H]2CO2)CC1</t>
  </si>
  <si>
    <t>CC1([C@@H]2[CH]O2)CC1</t>
  </si>
  <si>
    <t>C[C@]1(C2CC2)CO1</t>
  </si>
  <si>
    <t>[CH2][C@]1(C2CC2)CO1</t>
  </si>
  <si>
    <t>C[C@]1(C2CC2)[CH]O1</t>
  </si>
  <si>
    <t>CCN[C@H](C)C#N</t>
  </si>
  <si>
    <t>[CH2][C@H](C#N)NCC</t>
  </si>
  <si>
    <t>N#C[C@H](N)C1CCCCC1</t>
  </si>
  <si>
    <t>N#C[C@H]([NH])C1CCCCC1</t>
  </si>
  <si>
    <t>N#C[C@H](N)[C]1CCCCC1</t>
  </si>
  <si>
    <t>N#C[C@H](N)C1CC[CH]CC1</t>
  </si>
  <si>
    <t>CC[C@H](N)C#N</t>
  </si>
  <si>
    <t>CC[C@H]([NH])C#N</t>
  </si>
  <si>
    <t>C[C@H](C#N)N(C)C=O</t>
  </si>
  <si>
    <t>[CH2]N(C=O)[C@H](C)C#N</t>
  </si>
  <si>
    <t>C=CNC(=O)CC</t>
  </si>
  <si>
    <t>[CH]=CNC(=O)CC</t>
  </si>
  <si>
    <t>C=CNC(=O)[CH]C</t>
  </si>
  <si>
    <t>O=CNC1=CCCCC1</t>
  </si>
  <si>
    <t>O=[C]NC1=CCCCC1</t>
  </si>
  <si>
    <t>O=C[N]C1=CCCCC1</t>
  </si>
  <si>
    <t>O=CNC1=[C]CCCC1</t>
  </si>
  <si>
    <t>O=CNC1=C[CH]CCC1</t>
  </si>
  <si>
    <t>O=CNC1=CC[CH]CC1</t>
  </si>
  <si>
    <t>O=CNC1=CCC[CH]C1</t>
  </si>
  <si>
    <t>O=CNC1=CCCC[CH]1</t>
  </si>
  <si>
    <t>CC(=O)NC(C)(C)C#N</t>
  </si>
  <si>
    <t>CC(C)(C#N)N[C]=O</t>
  </si>
  <si>
    <t>C[C](C#N)NC(C)=O</t>
  </si>
  <si>
    <t>[CH2]C(=O)NC(C)(C)C#N</t>
  </si>
  <si>
    <t>CC(=O)[N]C(C)(C)C#N</t>
  </si>
  <si>
    <t>C=CC(=O)NCCC(C)=O</t>
  </si>
  <si>
    <t>CC(=O)CCN[C]=O</t>
  </si>
  <si>
    <t>[CH]=CC(=O)NCCC(C)=O</t>
  </si>
  <si>
    <t>C=[C]C(=O)NCCC(C)=O</t>
  </si>
  <si>
    <t>C=CC(=O)[N]CCC(C)=O</t>
  </si>
  <si>
    <t>C=CC(=O)NC[CH]C(C)=O</t>
  </si>
  <si>
    <t>[CH2]C(=O)CCNC(=O)C=C</t>
  </si>
  <si>
    <t>CC(C)(ON)C(=O)O</t>
  </si>
  <si>
    <t>CC(C)(O[NH])C(=O)O</t>
  </si>
  <si>
    <t>Cc1nnn(N)c1C</t>
  </si>
  <si>
    <t>CC1=C(C)N=N[N]1</t>
  </si>
  <si>
    <t>Cc1[c]n(N)nn1</t>
  </si>
  <si>
    <t>[CH2]c1nnn(N)c1C</t>
  </si>
  <si>
    <t>[CH2]c1c(C)nnn1N</t>
  </si>
  <si>
    <t>Cc1cccc(CN)c1O</t>
  </si>
  <si>
    <t>[CH2]c1cccc(CN)c1O</t>
  </si>
  <si>
    <t>Cc1[c]ccc(CN)c1O</t>
  </si>
  <si>
    <t>Cc1cc[c]c(CN)c1O</t>
  </si>
  <si>
    <t>Cc1cccc([CH]N)c1O</t>
  </si>
  <si>
    <t>Cc1cccc(CN)c1[O]</t>
  </si>
  <si>
    <t>CN(C)C(=O)NN</t>
  </si>
  <si>
    <t>[CH2]N(C)C(=O)NN</t>
  </si>
  <si>
    <t>CN(C)C(=O)N[NH]</t>
  </si>
  <si>
    <t>CN[C@@H]1CCCO1</t>
  </si>
  <si>
    <t>[NH][C@@H]1CCCO1</t>
  </si>
  <si>
    <t>[CH2]N[C@@H]1CCCO1</t>
  </si>
  <si>
    <t>C[N][C@@H]1CCCO1</t>
  </si>
  <si>
    <t>CN[C@@H]1[CH]CCO1</t>
  </si>
  <si>
    <t>CN[C@@H]1C[CH]CO1</t>
  </si>
  <si>
    <t>CN[C@@H]1CC[CH]O1</t>
  </si>
  <si>
    <t>CCCNCC(=O)OCC</t>
  </si>
  <si>
    <t>[CH2]OC(=O)CNCCC</t>
  </si>
  <si>
    <t>[CH2]CCNCC(=O)OCC</t>
  </si>
  <si>
    <t>C[CH]CNCC(=O)OCC</t>
  </si>
  <si>
    <t>CC[CH]NCC(=O)OCC</t>
  </si>
  <si>
    <t>CCC[N]CC(=O)OCC</t>
  </si>
  <si>
    <t>CCCN[CH]C(=O)OCC</t>
  </si>
  <si>
    <t>C[CH]OC(=O)CNCCC</t>
  </si>
  <si>
    <t>[CH2]COC(=O)CNCCC</t>
  </si>
  <si>
    <t>CC(=O)C1(N)CCCCC1</t>
  </si>
  <si>
    <t>[CH2]C(=O)C1(N)CCCCC1</t>
  </si>
  <si>
    <t>CC(=O)C1([NH])CCCCC1</t>
  </si>
  <si>
    <t>CC(=O)C1(N)CC[CH]CC1</t>
  </si>
  <si>
    <t>CC[C@](C)(N)C(C)=O</t>
  </si>
  <si>
    <t>[CH2]C[C@](C)(N)C(C)=O</t>
  </si>
  <si>
    <t>[CH2][C@](N)(CC)C(C)=O</t>
  </si>
  <si>
    <t>CC[C@](C)([NH])C(C)=O</t>
  </si>
  <si>
    <t>[CH2]C(=O)[C@@](C)(N)CC</t>
  </si>
  <si>
    <t>O/N=C/CCCC/C=N/O</t>
  </si>
  <si>
    <t>[N]=CCCCC/C=N/O</t>
  </si>
  <si>
    <t>[O]/N=C/CCCC/C=N/O</t>
  </si>
  <si>
    <t>O/N=C/[CH]CCC/C=N/O</t>
  </si>
  <si>
    <t>O/N=C/C[CH]CC/C=N/O</t>
  </si>
  <si>
    <t>Cc1[nH]ncc1C(=O)O</t>
  </si>
  <si>
    <t>[CH2]c1[nH]ncc1C(=O)O</t>
  </si>
  <si>
    <t>Cc1[nH]n[c]c1C(=O)O</t>
  </si>
  <si>
    <t>CNCCc1nn[nH]n1</t>
  </si>
  <si>
    <t>[NH]CCc1nn[nH]n1</t>
  </si>
  <si>
    <t>[CH2]NCCc1nn[nH]n1</t>
  </si>
  <si>
    <t>C[N]CCc1nn[nH]n1</t>
  </si>
  <si>
    <t>CN[CH]Cc1nn[nH]n1</t>
  </si>
  <si>
    <t>CNC[CH]c1nn[nH]n1</t>
  </si>
  <si>
    <t>CNCCC1=N[N]N=N1</t>
  </si>
  <si>
    <t>NCC#CC#CCN</t>
  </si>
  <si>
    <t>[CH2]C#CC#CCN</t>
  </si>
  <si>
    <t>[NH]CC#CC#CCN</t>
  </si>
  <si>
    <t>N[CH]C#CC#CCN</t>
  </si>
  <si>
    <t>CCCCN1N[C@@H]1CC</t>
  </si>
  <si>
    <t>[CH2]CN1N[C@@H]1CC</t>
  </si>
  <si>
    <t>[CH2]N1N[C@@H]1CC</t>
  </si>
  <si>
    <t>[CH2]CCCN1N[C@@H]1CC</t>
  </si>
  <si>
    <t>C[CH]CCN1N[C@@H]1CC</t>
  </si>
  <si>
    <t>CC[CH]CN1N[C@@H]1CC</t>
  </si>
  <si>
    <t>CCC[CH]N1N[C@@H]1CC</t>
  </si>
  <si>
    <t>CCCCN1[N][C@@H]1CC</t>
  </si>
  <si>
    <t>C[CH][C@H]1NN1CCCC</t>
  </si>
  <si>
    <t>[CH2]C[C@H]1NN1CCCC</t>
  </si>
  <si>
    <t>CN1NC1(C)C</t>
  </si>
  <si>
    <t>C[C]1NN1C</t>
  </si>
  <si>
    <t>[CH2]N1NC1(C)C</t>
  </si>
  <si>
    <t>CN1[N]C1(C)C</t>
  </si>
  <si>
    <t>C/C=C/OC=C(C)C</t>
  </si>
  <si>
    <t>[CH]=COC=C(C)C</t>
  </si>
  <si>
    <t>C[C]=CO/C=C/C</t>
  </si>
  <si>
    <t>[CH2]/C=C/OC=C(C)C</t>
  </si>
  <si>
    <t>C/[C]=C/OC=C(C)C</t>
  </si>
  <si>
    <t>C/C=[C]/OC=C(C)C</t>
  </si>
  <si>
    <t>C/C=C/O[C]=C(C)C</t>
  </si>
  <si>
    <t>C=CCN/C=C1\C=CC=N1</t>
  </si>
  <si>
    <t>[CH2]N/C=C1\C=CC=N1</t>
  </si>
  <si>
    <t>[CH]=CCN/C=C1\C=CC=N1</t>
  </si>
  <si>
    <t>C=[C]CN/C=C1\C=CC=N1</t>
  </si>
  <si>
    <t>C=C[CH]N/C=C1\C=CC=N1</t>
  </si>
  <si>
    <t>C=CC[N]/C=C1\C=CC=N1</t>
  </si>
  <si>
    <t>C=CCN/[C]=C1\C=CC=N1</t>
  </si>
  <si>
    <t>C=CCN/C=C1\C=[C]C=N1</t>
  </si>
  <si>
    <t>C=CCN/C=C1\C=C[C]=N1</t>
  </si>
  <si>
    <t>OCCNCNCCO</t>
  </si>
  <si>
    <t>[CH2]CNCNCCO</t>
  </si>
  <si>
    <t>[CH2]NCNCCO</t>
  </si>
  <si>
    <t>[NH]CNCCO</t>
  </si>
  <si>
    <t>[O]CCNCNCCO</t>
  </si>
  <si>
    <t>O[CH]CNCNCCO</t>
  </si>
  <si>
    <t>OC[CH]NCNCCO</t>
  </si>
  <si>
    <t>OCC[N]CNCCO</t>
  </si>
  <si>
    <t>OCCN[CH]NCCO</t>
  </si>
  <si>
    <t>CC[C@H](O)CCC(N)=O</t>
  </si>
  <si>
    <t>[CH2][C@H](O)CCC(N)=O</t>
  </si>
  <si>
    <t>[CH2]C[C@H](O)CCC(N)=O</t>
  </si>
  <si>
    <t>C[CH][C@H](O)CCC(N)=O</t>
  </si>
  <si>
    <t>CC[C@H]([O])CCC(N)=O</t>
  </si>
  <si>
    <t>CC[C@H](O)[CH]CC(N)=O</t>
  </si>
  <si>
    <t>CC[C@H](O)C[CH]C(N)=O</t>
  </si>
  <si>
    <t>CC[C@H](O)CCC([NH])=O</t>
  </si>
  <si>
    <t>CCCC/C=C/[C@H](O)CO</t>
  </si>
  <si>
    <t>[CH2]CC/C=C/[C@H](O)CO</t>
  </si>
  <si>
    <t>[CH2]C/C=C/[C@H](O)CO</t>
  </si>
  <si>
    <t>[CH2][C@@H](O)/C=C/CCCC</t>
  </si>
  <si>
    <t>[CH2]CCC/C=C/[C@H](O)CO</t>
  </si>
  <si>
    <t>C[CH]CC/C=C/[C@H](O)CO</t>
  </si>
  <si>
    <t>CC[CH]C/C=C/[C@H](O)CO</t>
  </si>
  <si>
    <t>CCC[CH]/C=C/[C@H](O)CO</t>
  </si>
  <si>
    <t>CCCC/C=[C]/[C@H](O)CO</t>
  </si>
  <si>
    <t>CCCC/C=C/[C@H]([O])CO</t>
  </si>
  <si>
    <t>CCCC/C=C/[C@H](O)[CH]O</t>
  </si>
  <si>
    <t>CCCC/C=C/[C@H](O)C[O]</t>
  </si>
  <si>
    <t>C=CC(=O)n1ccnc1</t>
  </si>
  <si>
    <t>C=[C]C(=O)n1ccnc1</t>
  </si>
  <si>
    <t>C=CC(=O)n1[c]cnc1</t>
  </si>
  <si>
    <t>C=CC(=O)n1c[c]nc1</t>
  </si>
  <si>
    <t>C=CC(=O)n1[c]ncc1</t>
  </si>
  <si>
    <t>N#Cc1c[nH]c(C=O)c1</t>
  </si>
  <si>
    <t>N#Cc1[c][nH]c(C=O)c1</t>
  </si>
  <si>
    <t>N#CC1=C[N]C(C=O)=C1</t>
  </si>
  <si>
    <t>Cn1cc(C#N)cc1C=O</t>
  </si>
  <si>
    <t>[CH2]n1cc(C#N)cc1C=O</t>
  </si>
  <si>
    <t>Cn1cc(C#N)[c]c1C=O</t>
  </si>
  <si>
    <t>Cn1cc(C#N)cc1[C]=O</t>
  </si>
  <si>
    <t>CCC(=O)c1coc(C)c1</t>
  </si>
  <si>
    <t>[CH2]CC(=O)c1coc(C)c1</t>
  </si>
  <si>
    <t>C[CH]C(=O)c1coc(C)c1</t>
  </si>
  <si>
    <t>CCC(=O)c1[c]oc(C)c1</t>
  </si>
  <si>
    <t>[CH2]c1cc(C(=O)CC)co1</t>
  </si>
  <si>
    <t>CCC(=O)c1[c]c(C)oc1</t>
  </si>
  <si>
    <t>O=Cc1ccc(CO)cn1</t>
  </si>
  <si>
    <t>O=[C]c1ccc(CO)cn1</t>
  </si>
  <si>
    <t>O=Cc1[c]cc(CO)cn1</t>
  </si>
  <si>
    <t>O=Cc1c[c]c(CO)cn1</t>
  </si>
  <si>
    <t>O=Cc1ccc([CH]O)cn1</t>
  </si>
  <si>
    <t>O=Cc1ccc(CO)[c]n1</t>
  </si>
  <si>
    <t>NOCON</t>
  </si>
  <si>
    <t>NOC[O]</t>
  </si>
  <si>
    <t>[NH]OCON</t>
  </si>
  <si>
    <t>NO[CH]ON</t>
  </si>
  <si>
    <t>OCCCCCN1CC1</t>
  </si>
  <si>
    <t>[O]CCCCCN1CC1</t>
  </si>
  <si>
    <t>O[CH]CCCCN1CC1</t>
  </si>
  <si>
    <t>OC[CH]CCCN1CC1</t>
  </si>
  <si>
    <t>OCC[CH]CCN1CC1</t>
  </si>
  <si>
    <t>OCCC[CH]CN1CC1</t>
  </si>
  <si>
    <t>OCCCC[CH]N1CC1</t>
  </si>
  <si>
    <t>OCCCCCN1[CH]C1</t>
  </si>
  <si>
    <t>C/C=C/c1c[nH]c(C=O)c1</t>
  </si>
  <si>
    <t>[CH]=Cc1c[nH]c(C=O)c1</t>
  </si>
  <si>
    <t>C/C=C/c1c[c][nH]c1</t>
  </si>
  <si>
    <t>[CH2]/C=C/c1c[nH]c(C=O)c1</t>
  </si>
  <si>
    <t>C/[C]=C/c1c[nH]c(C=O)c1</t>
  </si>
  <si>
    <t>C/C=[C]/c1c[nH]c(C=O)c1</t>
  </si>
  <si>
    <t>C/C=C/c1[c][nH]c(C=O)c1</t>
  </si>
  <si>
    <t>C/C=C/C1=C[N]C(C=O)=C1</t>
  </si>
  <si>
    <t>C/C=C/c1[c]c(C=O)[nH]c1</t>
  </si>
  <si>
    <t>CCOn1ccccc1=O</t>
  </si>
  <si>
    <t>[CH2]On1ccccc1=O</t>
  </si>
  <si>
    <t>C[CH]On1ccccc1=O</t>
  </si>
  <si>
    <t>CCOn1[c]cccc1=O</t>
  </si>
  <si>
    <t>CCOn1c[c]ccc1=O</t>
  </si>
  <si>
    <t>CCOn1cc[c]cc1=O</t>
  </si>
  <si>
    <t>CCOn1ccc[c]c1=O</t>
  </si>
  <si>
    <t>COn1ccccc1=O</t>
  </si>
  <si>
    <t>COn1[c]cccc1=O</t>
  </si>
  <si>
    <t>COn1c[c]ccc1=O</t>
  </si>
  <si>
    <t>COn1cc[c]cc1=O</t>
  </si>
  <si>
    <t>COn1ccc[c]c1=O</t>
  </si>
  <si>
    <t>CCC[C@H](CC)OC(C)=O</t>
  </si>
  <si>
    <t>[CH2]C[C@H](CC)OC(C)=O</t>
  </si>
  <si>
    <t>[CH2][C@H](CC)OC(C)=O</t>
  </si>
  <si>
    <t>C[CH]C[C@H](CC)OC(C)=O</t>
  </si>
  <si>
    <t>CC[CH][C@H](CC)OC(C)=O</t>
  </si>
  <si>
    <t>C[CH][C@@H](CCC)OC(C)=O</t>
  </si>
  <si>
    <t>[CH2]C[C@@H](CCC)OC(C)=O</t>
  </si>
  <si>
    <t>[CH2]C(=O)O[C@@H](CC)CCC</t>
  </si>
  <si>
    <t>CC(C)N1OCCC1=O</t>
  </si>
  <si>
    <t>C[CH]N1OCCC1=O</t>
  </si>
  <si>
    <t>C[C](C)N1OCCC1=O</t>
  </si>
  <si>
    <t>CC(C)N1O[CH]CC1=O</t>
  </si>
  <si>
    <t>CC(C)N1OC[CH]C1=O</t>
  </si>
  <si>
    <t>CCN1OCCC1=O</t>
  </si>
  <si>
    <t>[CH2]N1OCCC1=O</t>
  </si>
  <si>
    <t>[CH2]CN1OCCC1=O</t>
  </si>
  <si>
    <t>CCN1O[CH]CC1=O</t>
  </si>
  <si>
    <t>CCN1OC[CH]C1=O</t>
  </si>
  <si>
    <t>CN1OCCC1=O</t>
  </si>
  <si>
    <t>CCCN1OCCC1=O</t>
  </si>
  <si>
    <t>[CH2]CCN1OCCC1=O</t>
  </si>
  <si>
    <t>CC[CH]N1OCCC1=O</t>
  </si>
  <si>
    <t>CCCN1O[CH]CC1=O</t>
  </si>
  <si>
    <t>CCCN1OC[CH]C1=O</t>
  </si>
  <si>
    <t>COC1=NOCC1</t>
  </si>
  <si>
    <t>[O]C1=NOCC1</t>
  </si>
  <si>
    <t>[CH2]OC1=NOCC1</t>
  </si>
  <si>
    <t>COC1=NOC[CH]1</t>
  </si>
  <si>
    <t>O=C1CCON1C[C@@H]1CO1</t>
  </si>
  <si>
    <t>O=C1[CH]CON1C[C@@H]1CO1</t>
  </si>
  <si>
    <t>O=C1C[CH]ON1C[C@@H]1CO1</t>
  </si>
  <si>
    <t>O=C1CCON1[CH][C@@H]1CO1</t>
  </si>
  <si>
    <t>O=C1CCON1C[C@@H]1[CH]O1</t>
  </si>
  <si>
    <t>CC[C@@H]1CC=CC(=O)C1</t>
  </si>
  <si>
    <t>[CH2]C[C@@H]1CC=CC(=O)C1</t>
  </si>
  <si>
    <t>C[CH][C@@H]1CC=CC(=O)C1</t>
  </si>
  <si>
    <t>CC[C@@H]1[CH]C=CC(=O)C1</t>
  </si>
  <si>
    <t>CC[C@@H]1C[C]=CC(=O)C1</t>
  </si>
  <si>
    <t>CC[C@@H]1CC=[C]C(=O)C1</t>
  </si>
  <si>
    <t>CC[C@H]1[CH]C(=O)C=CC1</t>
  </si>
  <si>
    <t>CC1=CCC[C@H](C)C1=O</t>
  </si>
  <si>
    <t>C[C@H]1CCC=[C]C1=O</t>
  </si>
  <si>
    <t>[CH2]C1=CCC[C@H](C)C1=O</t>
  </si>
  <si>
    <t>CC1=C[CH]C[C@H](C)C1=O</t>
  </si>
  <si>
    <t>CC1=CC[CH][C@H](C)C1=O</t>
  </si>
  <si>
    <t>[CH2][C@H]1CCC=C(C)C1=O</t>
  </si>
  <si>
    <t>C=C(C)C1(O)CCC1</t>
  </si>
  <si>
    <t>C=C(C)[C]1CCC1</t>
  </si>
  <si>
    <t>[CH]=C(C)C1(O)CCC1</t>
  </si>
  <si>
    <t>[CH2]C(=C)C1(O)CCC1</t>
  </si>
  <si>
    <t>C=C(C)C1([O])CCC1</t>
  </si>
  <si>
    <t>C=C(C)C1(O)C[CH]C1</t>
  </si>
  <si>
    <t>C=C(C)C1(O)CC1</t>
  </si>
  <si>
    <t>[CH]=C(C)C1(O)CC1</t>
  </si>
  <si>
    <t>C=C(C)C1([O])CC1</t>
  </si>
  <si>
    <t>CC#C[C@H](O)C(C)=O</t>
  </si>
  <si>
    <t>[C]#C[C@H](O)C(C)=O</t>
  </si>
  <si>
    <t>CC#C[C@H](O)[C]=O</t>
  </si>
  <si>
    <t>[CH2]C(=O)[C@@H](O)C#CC</t>
  </si>
  <si>
    <t>C#CC[C@H](O)C(C)=O</t>
  </si>
  <si>
    <t>[C]#CC[C@H](O)C(C)=O</t>
  </si>
  <si>
    <t>C#C[CH][C@H](O)C(C)=O</t>
  </si>
  <si>
    <t>C#CC[C@H]([O])C(C)=O</t>
  </si>
  <si>
    <t>C#CC[C@H](O)C([CH2])=O</t>
  </si>
  <si>
    <t>N#Cc1cncnc1</t>
  </si>
  <si>
    <t>NCCc1ccc[nH]1</t>
  </si>
  <si>
    <t>[NH]CCc1ccc[nH]1</t>
  </si>
  <si>
    <t>NC[CH]c1ccc[nH]1</t>
  </si>
  <si>
    <t>NCCc1[c]cc[nH]1</t>
  </si>
  <si>
    <t>NCCc1c[c]c[nH]1</t>
  </si>
  <si>
    <t>NCCc1cc[c][nH]1</t>
  </si>
  <si>
    <t>NCCC1=CC=C[N]1</t>
  </si>
  <si>
    <t>C=C/C(C)=C/C=O</t>
  </si>
  <si>
    <t>[CH]=C/C(C)=C/C=O</t>
  </si>
  <si>
    <t>C=[C]/C(C)=C/C=O</t>
  </si>
  <si>
    <t>[CH2]/C(C=C)=C\C=O</t>
  </si>
  <si>
    <t>C=C/C(C)=[C]/C=O</t>
  </si>
  <si>
    <t>O=CN[C@@H]1CCCCC1=O</t>
  </si>
  <si>
    <t>O=C[N][C@@H]1CCCCC1=O</t>
  </si>
  <si>
    <t>O=CN[C@@H]1[CH]CCCC1=O</t>
  </si>
  <si>
    <t>O=CN[C@@H]1C[CH]CCC1=O</t>
  </si>
  <si>
    <t>O=CN[C@@H]1CC[CH]CC1=O</t>
  </si>
  <si>
    <t>O=CN[C@@H]1CCC[CH]C1=O</t>
  </si>
  <si>
    <t>c1nc2c(o1)CCCC2</t>
  </si>
  <si>
    <t>[CH]1CCCc2ncoc21</t>
  </si>
  <si>
    <t>[CH]1CCc2ncoc2C1</t>
  </si>
  <si>
    <t>[CH]1CCc2ocnc2C1</t>
  </si>
  <si>
    <t>[CH]1CCCc2ocnc21</t>
  </si>
  <si>
    <t>CN/C(=C\C(C)=O)OC</t>
  </si>
  <si>
    <t>CO/C([NH])=C/C(C)=O</t>
  </si>
  <si>
    <t>CO[C]=CC(C)=O</t>
  </si>
  <si>
    <t>CN/C([O])=C\C(C)=O</t>
  </si>
  <si>
    <t>[CH2]N/C(=C\C(C)=O)OC</t>
  </si>
  <si>
    <t>C[N]/C(=C\C(C)=O)OC</t>
  </si>
  <si>
    <t>CN/C(=[C]\C(C)=O)OC</t>
  </si>
  <si>
    <t>[CH2]O/C(=C/C(C)=O)NC</t>
  </si>
  <si>
    <t>CC[C@H](N)[C@H](O)CC</t>
  </si>
  <si>
    <t>[CH2][C@H](N)[C@H](O)CC</t>
  </si>
  <si>
    <t>[CH2][C@@H](O)[C@@H](N)CC</t>
  </si>
  <si>
    <t>[CH2]C[C@H](N)[C@H](O)CC</t>
  </si>
  <si>
    <t>CC[C@H]([NH])[C@H](O)CC</t>
  </si>
  <si>
    <t>CC[C@H](N)[C@H]([O])CC</t>
  </si>
  <si>
    <t>C[CH][C@@H](O)[C@@H](N)CC</t>
  </si>
  <si>
    <t>[CH2]C[C@@H](O)[C@@H](N)CC</t>
  </si>
  <si>
    <t>N=C1C=CC=N1</t>
  </si>
  <si>
    <t>[N]=C1C=CC=N1</t>
  </si>
  <si>
    <t>N=C1[C]=CC=N1</t>
  </si>
  <si>
    <t>N=C1C=[C]C=N1</t>
  </si>
  <si>
    <t>N=C1C=C[C]=N1</t>
  </si>
  <si>
    <t>C1=CC=C/N=N\CC=C1</t>
  </si>
  <si>
    <t>[C]1=CC=C/N=N\CC=C1</t>
  </si>
  <si>
    <t>[C]1=CC=CC/N=N\C=C1</t>
  </si>
  <si>
    <t>[C]1=CC=CC=CC/N=N\1</t>
  </si>
  <si>
    <t>[CH]1C=CC=CC=C/N=N\1</t>
  </si>
  <si>
    <t>[C]1=CC=CC=C/N=N\C1</t>
  </si>
  <si>
    <t>[C]1=CC/N=N\C=CC=C1</t>
  </si>
  <si>
    <t>c1ccccnnccc1</t>
  </si>
  <si>
    <t>[c]1ccccnnccc1</t>
  </si>
  <si>
    <t>[c]1cccccnncc1</t>
  </si>
  <si>
    <t>[c]1ccccccnnc1</t>
  </si>
  <si>
    <t>CC1=CC(=O)O[C@@H]1O</t>
  </si>
  <si>
    <t>CC1=[C]C(=O)O[C@@H]1O</t>
  </si>
  <si>
    <t>CC1=CC(=O)O[C@@H]1[O]</t>
  </si>
  <si>
    <t>COC(=O)/C=C(/C)C=O</t>
  </si>
  <si>
    <t>C/C(C=O)=C/C([O])=O</t>
  </si>
  <si>
    <t>COC(=O)C=[C]C=O</t>
  </si>
  <si>
    <t>COC(=O)/[C]=C(/C)C=O</t>
  </si>
  <si>
    <t>CC[C@H](N)c1cnc[nH]1</t>
  </si>
  <si>
    <t>[CH2][C@H](N)c1cnc[nH]1</t>
  </si>
  <si>
    <t>C[CH][C@H](N)c1cnc[nH]1</t>
  </si>
  <si>
    <t>CC[C@H]([NH])c1cnc[nH]1</t>
  </si>
  <si>
    <t>CC[C@H](N)c1[c]nc[nH]1</t>
  </si>
  <si>
    <t>CC[C@H](N)C1=CN=C[N]1</t>
  </si>
  <si>
    <t>C#CCOCCOCC#C</t>
  </si>
  <si>
    <t>C#C[CH]OCCOCC#C</t>
  </si>
  <si>
    <t>C#CCO[CH]COCC#C</t>
  </si>
  <si>
    <t>c1ccn(C[C@@H]2CO2)c1</t>
  </si>
  <si>
    <t>[c]1ccn(C[C@@H]2CO2)c1</t>
  </si>
  <si>
    <t>[c]1cccn1C[C@@H]1CO1</t>
  </si>
  <si>
    <t>[CH]([C@@H]1CO1)n1cccc1</t>
  </si>
  <si>
    <t>[CH]1O[C@@H]1Cn1cccc1</t>
  </si>
  <si>
    <t>O=C1[C@@H]2CC=CC[C@@H]1CC2</t>
  </si>
  <si>
    <t>O=C1[C@@H]2CC=C[CH][C@@H]1CC2</t>
  </si>
  <si>
    <t>O=C1[C@@H]2C[C]=CC[C@@H]1CC2</t>
  </si>
  <si>
    <t>O=C1[C@H]2[CH]C[C@H]1CC=CC2</t>
  </si>
  <si>
    <t>C1CNC[C@]2(C1)CCNC2</t>
  </si>
  <si>
    <t>[CH]1CNC[C@]2(C1)CCNC2</t>
  </si>
  <si>
    <t>[CH]1CC[C@]2(CCNC2)CN1</t>
  </si>
  <si>
    <t>C1C[N]C[C@]2(C1)CCNC2</t>
  </si>
  <si>
    <t>[CH]1NCCC[C@]12CCNC2</t>
  </si>
  <si>
    <t>[CH]1CCNC[C@@]12CCNC2</t>
  </si>
  <si>
    <t>[CH]1CNC[C@@]12CCCNC2</t>
  </si>
  <si>
    <t>[CH]1C[C@]2(CCCNC2)CN1</t>
  </si>
  <si>
    <t>C1CNC[C@]2(C1)CC[N]C2</t>
  </si>
  <si>
    <t>[CH]1NCC[C@]12CCCNC2</t>
  </si>
  <si>
    <t>C1=Cc2nccn2CO1</t>
  </si>
  <si>
    <t>[C]1=COCn2ccnc21</t>
  </si>
  <si>
    <t>[c]1cn2c(n1)C=COC2</t>
  </si>
  <si>
    <t>c1cnc2c(c1)N=NC2</t>
  </si>
  <si>
    <t>[c]1cnc2c(c1)N=NC2</t>
  </si>
  <si>
    <t>[c]1ccc2c(n1)CN=N2</t>
  </si>
  <si>
    <t>[c]1ccnc2c1N=NC2</t>
  </si>
  <si>
    <t>CCOCCCCCCO</t>
  </si>
  <si>
    <t>C[CH]OCCCCCCO</t>
  </si>
  <si>
    <t>CCO[CH]CCCCCO</t>
  </si>
  <si>
    <t>CCOC[CH]CCCCO</t>
  </si>
  <si>
    <t>CCOCC[CH]CCCO</t>
  </si>
  <si>
    <t>CCOCCC[CH]CCO</t>
  </si>
  <si>
    <t>CCOCCCC[CH]CO</t>
  </si>
  <si>
    <t>CC[C@H](N)C(C)=O</t>
  </si>
  <si>
    <t>C[CH][C@H](N)C(C)=O</t>
  </si>
  <si>
    <t>[CH2]C(=O)[C@@H](N)CC</t>
  </si>
  <si>
    <t>C[C@H](O)Cc1ccco1</t>
  </si>
  <si>
    <t>[CH2][C@H](O)Cc1ccco1</t>
  </si>
  <si>
    <t>C[C@H]([O])Cc1ccco1</t>
  </si>
  <si>
    <t>C[C@H](O)[CH]c1ccco1</t>
  </si>
  <si>
    <t>C[C@H](O)Cc1[c]cco1</t>
  </si>
  <si>
    <t>C[C@H](O)Cc1c[c]co1</t>
  </si>
  <si>
    <t>C[C@H](O)Cc1cc[c]o1</t>
  </si>
  <si>
    <t>NNc1cccc(N)c1</t>
  </si>
  <si>
    <t>[NH]Nc1cccc(N)c1</t>
  </si>
  <si>
    <t>N[N]c1cccc(N)c1</t>
  </si>
  <si>
    <t>NNc1c[c]cc(N)c1</t>
  </si>
  <si>
    <t>NNc1[c]c(N)ccc1</t>
  </si>
  <si>
    <t>C#Cc1ccccc1C#N</t>
  </si>
  <si>
    <t>C#Cc1[c]cccc1C#N</t>
  </si>
  <si>
    <t>C#Cc1c[c]ccc1C#N</t>
  </si>
  <si>
    <t>C#Cc1cc[c]cc1C#N</t>
  </si>
  <si>
    <t>C#Cc1ccc[c]c1C#N</t>
  </si>
  <si>
    <t>OCCC1(O)CCCCC1</t>
  </si>
  <si>
    <t>[O]CCC1(O)CCCCC1</t>
  </si>
  <si>
    <t>O[CH]CC1(O)CCCCC1</t>
  </si>
  <si>
    <t>OC[CH]C1(O)CCCCC1</t>
  </si>
  <si>
    <t>[O]C1(CCO)CCCCC1</t>
  </si>
  <si>
    <t>OCCC1(O)CC[CH]CC1</t>
  </si>
  <si>
    <t>C=C1CC(C(=O)OCC)C1</t>
  </si>
  <si>
    <t>C=C1CC(C([O])=O)C1</t>
  </si>
  <si>
    <t>[CH2]OC(=O)C1CC(=C)C1</t>
  </si>
  <si>
    <t>[CH]=C1CC(C(=O)OCC)C1</t>
  </si>
  <si>
    <t>C=C1C[C](C(=O)OCC)C1</t>
  </si>
  <si>
    <t>C=C1CC(C(=O)O[CH]C)C1</t>
  </si>
  <si>
    <t>[CH2]COC(=O)C1CC(=C)C1</t>
  </si>
  <si>
    <t>CC(C)(C)[C@H](N)O</t>
  </si>
  <si>
    <t>C[C](C)[C@H](N)O</t>
  </si>
  <si>
    <t>[CH2]C(C)(C)[C@H](N)O</t>
  </si>
  <si>
    <t>CC(C)(C)[C@H]([NH])O</t>
  </si>
  <si>
    <t>CC(C)(C)[C@H](N)[O]</t>
  </si>
  <si>
    <t>CC(=O)C(=O)C(C)(C)C</t>
  </si>
  <si>
    <t>[CH2]C(=O)C(=O)C(C)(C)C</t>
  </si>
  <si>
    <t>CC(C)C[C@H](N)O</t>
  </si>
  <si>
    <t>C[C](C)C[C@H](N)O</t>
  </si>
  <si>
    <t>CC(C)[CH][C@H](N)O</t>
  </si>
  <si>
    <t>CC(C)C[C@H](N)[O]</t>
  </si>
  <si>
    <t>CCCC[C@H](N)O</t>
  </si>
  <si>
    <t>[CH2]CCC[C@H](N)O</t>
  </si>
  <si>
    <t>C[CH]CC[C@H](N)O</t>
  </si>
  <si>
    <t>CC[CH]C[C@H](N)O</t>
  </si>
  <si>
    <t>CCC[CH][C@H](N)O</t>
  </si>
  <si>
    <t>CCCC[C@H]([NH])O</t>
  </si>
  <si>
    <t>CCCC[C@H](N)[O]</t>
  </si>
  <si>
    <t>CCCCCC[C@H](N)O</t>
  </si>
  <si>
    <t>[CH2]CCCC[C@H](N)O</t>
  </si>
  <si>
    <t>C[CH]CCCC[C@H](N)O</t>
  </si>
  <si>
    <t>CC[CH]CCC[C@H](N)O</t>
  </si>
  <si>
    <t>CCC[CH]CC[C@H](N)O</t>
  </si>
  <si>
    <t>CCCC[CH]C[C@H](N)O</t>
  </si>
  <si>
    <t>CCCCC[CH][C@H](N)O</t>
  </si>
  <si>
    <t>CCCCCC[C@H]([NH])O</t>
  </si>
  <si>
    <t>CCCCCC[C@H](N)[O]</t>
  </si>
  <si>
    <t>O=C1CC[C@H]2C[C@H]2CC1</t>
  </si>
  <si>
    <t>O=C1[CH]C[C@H]2C[C@H]2CC1</t>
  </si>
  <si>
    <t>O=C1C[CH][C@H]2C[C@H]2CC1</t>
  </si>
  <si>
    <t>O=C1CC[C@@H]2[CH][C@@H]2CC1</t>
  </si>
  <si>
    <t>O=C1C[CH][C@@H]2C[C@@H]2CC1</t>
  </si>
  <si>
    <t>O=C1[CH]C[C@@H]2C[C@@H]2CC1</t>
  </si>
  <si>
    <t>CCCN(CCCO)N=O</t>
  </si>
  <si>
    <t>[CH2]CCN(CCCO)N=O</t>
  </si>
  <si>
    <t>C[CH]CN(CCCO)N=O</t>
  </si>
  <si>
    <t>CC[CH]N(CCCO)N=O</t>
  </si>
  <si>
    <t>CCCN([CH]CCO)N=O</t>
  </si>
  <si>
    <t>CCCN(C[CH]CO)N=O</t>
  </si>
  <si>
    <t>CCCN(CC[CH]O)N=O</t>
  </si>
  <si>
    <t>O=C(O)C1=COCCC1</t>
  </si>
  <si>
    <t>[O]C(=O)C1=COCCC1</t>
  </si>
  <si>
    <t>O=C(O)C1=CO[CH]CC1</t>
  </si>
  <si>
    <t>O=C(O)C1=COC[CH]C1</t>
  </si>
  <si>
    <t>O=C(O)C1=COCC[CH]1</t>
  </si>
  <si>
    <t>C=C1[C@@H]2CCCC[C@@H]1CC2</t>
  </si>
  <si>
    <t>[CH]=C1[C@@H]2CCCC[C@@H]1CC2</t>
  </si>
  <si>
    <t>C=C1[C@@H]2[CH]CCC[C@@H]1CC2</t>
  </si>
  <si>
    <t>C=C1[C@@H]2C[CH]CC[C@@H]1CC2</t>
  </si>
  <si>
    <t>C=C1[C@H]2[CH]C[C@H]1CCCC2</t>
  </si>
  <si>
    <t>CC[C@H](O)c1cccnc1</t>
  </si>
  <si>
    <t>[CH2]C[C@H](O)c1cccnc1</t>
  </si>
  <si>
    <t>C[CH][C@H](O)c1cccnc1</t>
  </si>
  <si>
    <t>CC[C@H]([O])c1cccnc1</t>
  </si>
  <si>
    <t>CC[C@H](O)c1[c]ccnc1</t>
  </si>
  <si>
    <t>CC[C@H](O)c1c[c]cnc1</t>
  </si>
  <si>
    <t>CC[C@H](O)c1[c]nccc1</t>
  </si>
  <si>
    <t>CC[C@@H]1CC(=O)C=C(C)C1</t>
  </si>
  <si>
    <t>[CH2][C@@H]1CC(=O)C=C(C)C1</t>
  </si>
  <si>
    <t>CC[C@H]1C[C]=CC(=O)C1</t>
  </si>
  <si>
    <t>[CH2]C[C@@H]1CC(=O)C=C(C)C1</t>
  </si>
  <si>
    <t>CC[C@@H]1[CH]C(=O)C=C(C)C1</t>
  </si>
  <si>
    <t>CC[C@@H]1CC(=O)[C]=C(C)C1</t>
  </si>
  <si>
    <t>[CH2]C1=CC(=O)C[C@@H](CC)C1</t>
  </si>
  <si>
    <t>CCC[C@@H]1C[C@H](C)OC1=O</t>
  </si>
  <si>
    <t>C[CH]C[C@@H]1C[C@H](C)OC1=O</t>
  </si>
  <si>
    <t>CC[CH][C@@H]1C[C@H](C)OC1=O</t>
  </si>
  <si>
    <t>CCC[C@@H]1[CH][C@H](C)OC1=O</t>
  </si>
  <si>
    <t>[CH2][C@H]1C[C@@H](CCC)C(=O)O1</t>
  </si>
  <si>
    <t>COc1cccc(N)c1O</t>
  </si>
  <si>
    <t>COc1[c]ccc(N)c1O</t>
  </si>
  <si>
    <t>COc1c[c]cc(N)c1O</t>
  </si>
  <si>
    <t>COc1cccc([NH])c1O</t>
  </si>
  <si>
    <t>COc1cccc(N)c1[O]</t>
  </si>
  <si>
    <t>NN=C1N=NN=N1</t>
  </si>
  <si>
    <t>[N]=C1N=NN=N1</t>
  </si>
  <si>
    <t>[NH]N=C1N=NN=N1</t>
  </si>
  <si>
    <t>COc1cccc(O)c1N</t>
  </si>
  <si>
    <t>Nc1c([O])cccc1O</t>
  </si>
  <si>
    <t>[CH2]Oc1cccc(O)c1N</t>
  </si>
  <si>
    <t>COc1c[c]cc(O)c1N</t>
  </si>
  <si>
    <t>COc1cccc([O])c1N</t>
  </si>
  <si>
    <t>COc1cccc(O)c1[NH]</t>
  </si>
  <si>
    <t>O=C1N=CC2=CN=N[C@@H]2N1</t>
  </si>
  <si>
    <t>O=C1N=[C]C2=CN=N[C@@H]2N1</t>
  </si>
  <si>
    <t>O=C1N=CC2=[C]N=N[C@@H]2N1</t>
  </si>
  <si>
    <t>O=C1[N][C@H]2N=NC=C2C=N1</t>
  </si>
  <si>
    <t>O/N=C/c1cncnc1</t>
  </si>
  <si>
    <t>[N]=Cc1cncnc1</t>
  </si>
  <si>
    <t>[O]/N=C/c1cncnc1</t>
  </si>
  <si>
    <t>O/N=C/c1[c]ncnc1</t>
  </si>
  <si>
    <t>O/N=C/c1cn[c]nc1</t>
  </si>
  <si>
    <t>NNC(=O)c1cncnc1</t>
  </si>
  <si>
    <t>N[N]C(=O)c1cncnc1</t>
  </si>
  <si>
    <t>NNC(=O)c1[c]ncnc1</t>
  </si>
  <si>
    <t>NNC(=O)c1cn[c]nc1</t>
  </si>
  <si>
    <t>NC(=O)c1cncnc1</t>
  </si>
  <si>
    <t>CNc1cccnc1NC</t>
  </si>
  <si>
    <t>CNc1ncccc1[NH]</t>
  </si>
  <si>
    <t>CNc1cccnc1[NH]</t>
  </si>
  <si>
    <t>[CH2]Nc1cccnc1NC</t>
  </si>
  <si>
    <t>C[N]c1cccnc1NC</t>
  </si>
  <si>
    <t>CNc1[c]ccnc1NC</t>
  </si>
  <si>
    <t>CNc1c[c]cnc1NC</t>
  </si>
  <si>
    <t>CNc1cc[c]nc1NC</t>
  </si>
  <si>
    <t>C[N]c1ncccc1NC</t>
  </si>
  <si>
    <t>[CH2]Nc1ncccc1NC</t>
  </si>
  <si>
    <t>N#CCCCOC=O</t>
  </si>
  <si>
    <t>N#C[CH]CCOC=O</t>
  </si>
  <si>
    <t>N#CC[CH]COC=O</t>
  </si>
  <si>
    <t>N#CCC[CH]OC=O</t>
  </si>
  <si>
    <t>N#CCCCO[C]=O</t>
  </si>
  <si>
    <t>COC(=O)/N=C(\N)OC</t>
  </si>
  <si>
    <t>CO/C(N)=N/C([O])=O</t>
  </si>
  <si>
    <t>CO[C]=NC(=O)OC</t>
  </si>
  <si>
    <t>COC(=O)/N=[C]\N</t>
  </si>
  <si>
    <t>COC(=O)/N=C(\N)[O]</t>
  </si>
  <si>
    <t>[CH2]OC(=O)/N=C(\N)OC</t>
  </si>
  <si>
    <t>COC(=O)/N=C(\[NH])OC</t>
  </si>
  <si>
    <t>[CH2]O/C(N)=N/C(=O)OC</t>
  </si>
  <si>
    <t>CCc1nc(C)ccc1C</t>
  </si>
  <si>
    <t>CCc1n[c]ccc1C</t>
  </si>
  <si>
    <t>[CH2]c1ccc(C)c(CC)n1</t>
  </si>
  <si>
    <t>C#CC#C[C@]1(C)O[C@@H]1C</t>
  </si>
  <si>
    <t>[C]#C[C@]1(C)O[C@@H]1C</t>
  </si>
  <si>
    <t>[C]#CC#C[C@]1(C)O[C@@H]1C</t>
  </si>
  <si>
    <t>C#CC#C[C@]1([CH2])O[C@@H]1C</t>
  </si>
  <si>
    <t>C#CC#C[C@]1(C)O[C@@H]1[CH2]</t>
  </si>
  <si>
    <t>NC1(C(=O)O)CCNCC1</t>
  </si>
  <si>
    <t>N[C]1CCNCC1</t>
  </si>
  <si>
    <t>NC1([C]=O)CCNCC1</t>
  </si>
  <si>
    <t>[NH]C1(C(=O)O)CCNCC1</t>
  </si>
  <si>
    <t>NC1(C(=O)O)CC[N]CC1</t>
  </si>
  <si>
    <t>CCc1nc(C)c(CC)o1</t>
  </si>
  <si>
    <t>CCc1[c]nc(CC)o1</t>
  </si>
  <si>
    <t>[CH2]Cc1nc(C)c(CC)o1</t>
  </si>
  <si>
    <t>C[CH]c1nc(C)c(CC)o1</t>
  </si>
  <si>
    <t>[CH2]c1nc(CC)oc1CC</t>
  </si>
  <si>
    <t>C[CH]c1oc(CC)nc1C</t>
  </si>
  <si>
    <t>[CH2]Cc1oc(CC)nc1C</t>
  </si>
  <si>
    <t>CCc1cnc(CC)o1</t>
  </si>
  <si>
    <t>[CH2]c1cnc(CC)o1</t>
  </si>
  <si>
    <t>CCc1nc[c]o1</t>
  </si>
  <si>
    <t>[CH2]Cc1cnc(CC)o1</t>
  </si>
  <si>
    <t>C[CH]c1cnc(CC)o1</t>
  </si>
  <si>
    <t>C[CH]c1ncc(CC)o1</t>
  </si>
  <si>
    <t>[CH2]Cc1ncc(CC)o1</t>
  </si>
  <si>
    <t>C=C1CCC[C@@H]2CCC[C@H]12</t>
  </si>
  <si>
    <t>[CH]=C1CCC[C@@H]2CCC[C@H]12</t>
  </si>
  <si>
    <t>C=C1C[CH]C[C@@H]2CCC[C@H]12</t>
  </si>
  <si>
    <t>C=C1CC[CH][C@@H]2CCC[C@H]12</t>
  </si>
  <si>
    <t>C=C1CCC[C@@H]2[CH]CC[C@H]12</t>
  </si>
  <si>
    <t>C=C1CCC[C@@H]2C[CH]C[C@H]12</t>
  </si>
  <si>
    <t>C=C1CCC[C@@H]2CC[CH][C@H]12</t>
  </si>
  <si>
    <t>O=C1CC[C@@H]2CCCC=C12</t>
  </si>
  <si>
    <t>O=C1[CH]C[C@@H]2CCCC=C12</t>
  </si>
  <si>
    <t>O=C1C[CH][C@@H]2CCCC=C12</t>
  </si>
  <si>
    <t>O=C1CC[C@@H]2[CH]CCC=C12</t>
  </si>
  <si>
    <t>O=C1CC[C@@H]2C[CH]CC=C12</t>
  </si>
  <si>
    <t>O=C1CC[C@@H]2CC[CH]C=C12</t>
  </si>
  <si>
    <t>O=C1CC[C@@H]2CCC[C]=C12</t>
  </si>
  <si>
    <t>O=C1C=C[C@@H]2CC[C@H]2CC1</t>
  </si>
  <si>
    <t>O=C1[C]=C[C@@H]2CC[C@H]2CC1</t>
  </si>
  <si>
    <t>O=C1C=[C][C@@H]2CC[C@H]2CC1</t>
  </si>
  <si>
    <t>O=C1C=C[C@@H]2[CH]C[C@H]2CC1</t>
  </si>
  <si>
    <t>O=C1C=C[C@@H]2C[CH][C@H]2CC1</t>
  </si>
  <si>
    <t>O=C1C=C[C@@H]2CC[C@H]2[CH]C1</t>
  </si>
  <si>
    <t>O=C1[CH]C[C@@H]2CC[C@H]2C=C1</t>
  </si>
  <si>
    <t>O=CCC[C@@H]1C=CC=CC1</t>
  </si>
  <si>
    <t>O=C[CH]C[C@@H]1C=CC=CC1</t>
  </si>
  <si>
    <t>O=CC[CH][C@@H]1C=CC=CC1</t>
  </si>
  <si>
    <t>O=CCC[C@@H]1[C]=CC=CC1</t>
  </si>
  <si>
    <t>O=CCC[C@@H]1C=[C]C=CC1</t>
  </si>
  <si>
    <t>O=CCC[C@@H]1C=C[C]=CC1</t>
  </si>
  <si>
    <t>O=CCC[C@@H]1C=CC=[C]C1</t>
  </si>
  <si>
    <t>O=CCC[C@H]1[CH]C=CC=C1</t>
  </si>
  <si>
    <t>COC1CC=CC1</t>
  </si>
  <si>
    <t>[CH2]OC1CC=CC1</t>
  </si>
  <si>
    <t>CO[C]1CC=CC1</t>
  </si>
  <si>
    <t>CC(C)[C@](C)(N)C(N)=O</t>
  </si>
  <si>
    <t>C[C](C)[C@](C)(N)C(N)=O</t>
  </si>
  <si>
    <t>CC(C)[C@](C)([NH])C(N)=O</t>
  </si>
  <si>
    <t>CC(C)[C@](C)(N)C([NH])=O</t>
  </si>
  <si>
    <t>CCC(C)=C=C[C@H](C)O</t>
  </si>
  <si>
    <t>[CH2]CC(C)=C=C[C@H](C)O</t>
  </si>
  <si>
    <t>[CH2]C(=C=C[C@H](C)O)CC</t>
  </si>
  <si>
    <t>[CH2][C@H](O)C=C=C(C)CC</t>
  </si>
  <si>
    <t>CCC(C)=C=C[C@H](C)[O]</t>
  </si>
  <si>
    <t>c1occ2c1CC2</t>
  </si>
  <si>
    <t>[c]1occ2c1CC2</t>
  </si>
  <si>
    <t>[CH]1Cc2cocc21</t>
  </si>
  <si>
    <t>CN1CC(O)=CC1=O</t>
  </si>
  <si>
    <t>O=C1C=C(O)C[N]1</t>
  </si>
  <si>
    <t>[CH2]N1CC(O)=CC1=O</t>
  </si>
  <si>
    <t>CN1[CH]C(O)=CC1=O</t>
  </si>
  <si>
    <t>CN1CC([O])=CC1=O</t>
  </si>
  <si>
    <t>CN1CC(O)=[C]C1=O</t>
  </si>
  <si>
    <t>N#C/C=C/c1ncn[nH]1</t>
  </si>
  <si>
    <t>N#C/[C]=C/c1ncn[nH]1</t>
  </si>
  <si>
    <t>N#C/C=[C]/c1ncn[nH]1</t>
  </si>
  <si>
    <t>N#C/C=C/C1=NC=N[N]1</t>
  </si>
  <si>
    <t>N#C/C=C/c1ncc[nH]1</t>
  </si>
  <si>
    <t>N#C/[C]=C/c1ncc[nH]1</t>
  </si>
  <si>
    <t>N#C/C=[C]/c1ncc[nH]1</t>
  </si>
  <si>
    <t>N#C/C=C/c1n[c]c[nH]1</t>
  </si>
  <si>
    <t>N#C/C=C/c1nc[c][nH]1</t>
  </si>
  <si>
    <t>N#C/C=C/C1=NC=C[N]1</t>
  </si>
  <si>
    <t>NNc1cccnn1</t>
  </si>
  <si>
    <t>[NH]Nc1cccnn1</t>
  </si>
  <si>
    <t>NCCC1=CN=CC1</t>
  </si>
  <si>
    <t>[CH2]CC1=CN=CC1</t>
  </si>
  <si>
    <t>[CH2]C1=CN=CC1</t>
  </si>
  <si>
    <t>[NH]CCC1=CN=CC1</t>
  </si>
  <si>
    <t>N[CH]CC1=CN=CC1</t>
  </si>
  <si>
    <t>NC[CH]C1=CN=CC1</t>
  </si>
  <si>
    <t>NCCC1=[C]N=CC1</t>
  </si>
  <si>
    <t>NCCC1=CN=[C]C1</t>
  </si>
  <si>
    <t>CN1CCO[C@H](CO)C1</t>
  </si>
  <si>
    <t>OC[C@@H]1C[N]CCO1</t>
  </si>
  <si>
    <t>[CH2]N1CCO[C@H](CO)C1</t>
  </si>
  <si>
    <t>CN1[CH]CO[C@H](CO)C1</t>
  </si>
  <si>
    <t>CN1C[CH]O[C@H](CO)C1</t>
  </si>
  <si>
    <t>CN1CCO[C@H]([CH]O)C1</t>
  </si>
  <si>
    <t>CN1CCO[C@H](C[O])C1</t>
  </si>
  <si>
    <t>CN1[CH][C@@H](CO)OCC1</t>
  </si>
  <si>
    <t>C=CCOC[C@H](O)CNC</t>
  </si>
  <si>
    <t>[CH2]OC[C@H](O)CNC</t>
  </si>
  <si>
    <t>CNC[C@@H](O)C[O]</t>
  </si>
  <si>
    <t>C=CCOC[C@H](O)C[NH]</t>
  </si>
  <si>
    <t>[CH]=CCOC[C@H](O)CNC</t>
  </si>
  <si>
    <t>C=[C]COC[C@H](O)CNC</t>
  </si>
  <si>
    <t>C=C[CH]OC[C@H](O)CNC</t>
  </si>
  <si>
    <t>C=CCO[CH][C@H](O)CNC</t>
  </si>
  <si>
    <t>C=CCOC[C@H]([O])CNC</t>
  </si>
  <si>
    <t>C=CCOC[C@H](O)[CH]NC</t>
  </si>
  <si>
    <t>C=CCOC[C@H](O)C[N]C</t>
  </si>
  <si>
    <t>[CH2]NC[C@@H](O)COCC=C</t>
  </si>
  <si>
    <t>CO[C@@H]1CC(=O)C(C)(C)O1</t>
  </si>
  <si>
    <t>CO[C@@H]1CC(=O)[C](C)O1</t>
  </si>
  <si>
    <t>[CH2]O[C@@H]1CC(=O)C(C)(C)O1</t>
  </si>
  <si>
    <t>CO[C@@H]1[CH]C(=O)C(C)(C)O1</t>
  </si>
  <si>
    <t>C=CC1=CC(=O)CCC1</t>
  </si>
  <si>
    <t>[CH]=CC1=CC(=O)CCC1</t>
  </si>
  <si>
    <t>C=[C]C1=CC(=O)CCC1</t>
  </si>
  <si>
    <t>C=CC1=[C]C(=O)CCC1</t>
  </si>
  <si>
    <t>C=CC1=CC(=O)[CH]CC1</t>
  </si>
  <si>
    <t>C=CC1=CC(=O)C[CH]C1</t>
  </si>
  <si>
    <t>C=CC1=CC(=O)CC[CH]1</t>
  </si>
  <si>
    <t>CCC1(C)COC(=O)OC1</t>
  </si>
  <si>
    <t>CC[C]1COC(=O)OC1</t>
  </si>
  <si>
    <t>[CH2]CC1(C)COC(=O)OC1</t>
  </si>
  <si>
    <t>C[CH]C1(C)COC(=O)OC1</t>
  </si>
  <si>
    <t>[CH2]C1(CC)COC(=O)OC1</t>
  </si>
  <si>
    <t>CC(C)[C@@H]1OCC1(C)C</t>
  </si>
  <si>
    <t>C[CH][C@@H]1OCC1(C)C</t>
  </si>
  <si>
    <t>C[C]1CO[C@H]1C(C)C</t>
  </si>
  <si>
    <t>CC(C)[C@@H]1O[CH]C1(C)C</t>
  </si>
  <si>
    <t>CC(=O)/C=C(/C)OC(C)=O</t>
  </si>
  <si>
    <t>[CH2]C(=O)/C=C(/C)OC(C)=O</t>
  </si>
  <si>
    <t>CC(=O)/[C]=C(/C)OC(C)=O</t>
  </si>
  <si>
    <t>[CH2]/C(=C/C(C)=O)OC(C)=O</t>
  </si>
  <si>
    <t>[CH2]C(=O)O/C(C)=C\C(C)=O</t>
  </si>
  <si>
    <t>C#CCC(C)(O)CC#C</t>
  </si>
  <si>
    <t>C#CC[C](O)CC#C</t>
  </si>
  <si>
    <t>C#CC[C](C)CC#C</t>
  </si>
  <si>
    <t>C#CCC([CH2])(O)CC#C</t>
  </si>
  <si>
    <t>C#CCC(C)([O])CC#C</t>
  </si>
  <si>
    <t>CC(=O)COCCO</t>
  </si>
  <si>
    <t>[CH2]C(=O)COCCO</t>
  </si>
  <si>
    <t>CC(=O)[CH]OCCO</t>
  </si>
  <si>
    <t>CC(=O)COC[CH]O</t>
  </si>
  <si>
    <t>CC(=O)COCC[O]</t>
  </si>
  <si>
    <t>C#CCCCN(C)C</t>
  </si>
  <si>
    <t>C#CCCC[N]C</t>
  </si>
  <si>
    <t>C#CC[CH]CN(C)C</t>
  </si>
  <si>
    <t>C#CCC[CH]N(C)C</t>
  </si>
  <si>
    <t>C#CCCCN([CH2])C</t>
  </si>
  <si>
    <t>Cc1cc(CC(C)C)on1</t>
  </si>
  <si>
    <t>CC(C)Cc1c[c]no1</t>
  </si>
  <si>
    <t>C[CH]Cc1cc(C)no1</t>
  </si>
  <si>
    <t>C[C](C)Cc1cc(C)no1</t>
  </si>
  <si>
    <t>C1=CC2=NC=NC2=CC1</t>
  </si>
  <si>
    <t>[C]1=CC2=NC=NC2=CC1</t>
  </si>
  <si>
    <t>[C]1=CCC=C2N=CN=C12</t>
  </si>
  <si>
    <t>[C]1=NC2=CCC=CC2=N1</t>
  </si>
  <si>
    <t>[C]1=C2N=CN=C2C=CC1</t>
  </si>
  <si>
    <t>[CH]1C=CC2=NC=NC2=C1</t>
  </si>
  <si>
    <t>O=C1COCCN1CCO</t>
  </si>
  <si>
    <t>[CH2]CN1CCOCC1=O</t>
  </si>
  <si>
    <t>O=C1[CH]OCCN1CCO</t>
  </si>
  <si>
    <t>O=C1CO[CH]CN1CCO</t>
  </si>
  <si>
    <t>O=C1COC[CH]N1CCO</t>
  </si>
  <si>
    <t>O=C1COCCN1[CH]CO</t>
  </si>
  <si>
    <t>O=C1COCCN1C[CH]O</t>
  </si>
  <si>
    <t>[O]CCN1CCOCC1=O</t>
  </si>
  <si>
    <t>N#CCCc1cccnc1</t>
  </si>
  <si>
    <t>N#C[CH]Cc1cccnc1</t>
  </si>
  <si>
    <t>N#CC[CH]c1cccnc1</t>
  </si>
  <si>
    <t>N#CCCc1[c]ccnc1</t>
  </si>
  <si>
    <t>N#CCCc1c[c]cnc1</t>
  </si>
  <si>
    <t>N#CCCc1cc[c]nc1</t>
  </si>
  <si>
    <t>N#CCCc1[c]nccc1</t>
  </si>
  <si>
    <t>NCCCc1cccnc1</t>
  </si>
  <si>
    <t>[NH]CCCc1cccnc1</t>
  </si>
  <si>
    <t>N[CH]CCc1cccnc1</t>
  </si>
  <si>
    <t>NCC[CH]c1cccnc1</t>
  </si>
  <si>
    <t>NCCCc1[c]ccnc1</t>
  </si>
  <si>
    <t>NCCCc1c[c]cnc1</t>
  </si>
  <si>
    <t>NCCCc1cc[c]nc1</t>
  </si>
  <si>
    <t>NCCCc1[c]nccc1</t>
  </si>
  <si>
    <t>C#Cc1nccnc1C</t>
  </si>
  <si>
    <t>C#Cc1[c]nccn1</t>
  </si>
  <si>
    <t>C#Cc1n[c]cnc1C</t>
  </si>
  <si>
    <t>C#Cc1nc[c]nc1C</t>
  </si>
  <si>
    <t>C#Cc1nccnc1[CH2]</t>
  </si>
  <si>
    <t>C=Cc1nccnc1CC</t>
  </si>
  <si>
    <t>[CH]=Cc1nccnc1CC</t>
  </si>
  <si>
    <t>C=[C]c1nccnc1CC</t>
  </si>
  <si>
    <t>C=Cc1n[c]cnc1CC</t>
  </si>
  <si>
    <t>C=Cc1nc[c]nc1CC</t>
  </si>
  <si>
    <t>C=Cc1nccnc1[CH]C</t>
  </si>
  <si>
    <t>[CH2]Cc1nccnc1C=C</t>
  </si>
  <si>
    <t>C=CO[C@H](C)C(C)C</t>
  </si>
  <si>
    <t>[CH]=CO[C@H](C)C(C)C</t>
  </si>
  <si>
    <t>C=[C]O[C@H](C)C(C)C</t>
  </si>
  <si>
    <t>C=CO[C@H](C)[C](C)C</t>
  </si>
  <si>
    <t>CC[C@](C)(O)CO</t>
  </si>
  <si>
    <t>C[CH][C@](C)(O)CO</t>
  </si>
  <si>
    <t>CC[C@](C)([O])CO</t>
  </si>
  <si>
    <t>CC[C@](C)(O)[CH]O</t>
  </si>
  <si>
    <t>CCc1ccnc(CC)n1</t>
  </si>
  <si>
    <t>[CH2]c1ccnc(CC)n1</t>
  </si>
  <si>
    <t>[CH2]c1nccc(CC)n1</t>
  </si>
  <si>
    <t>[CH2]Cc1ccnc(CC)n1</t>
  </si>
  <si>
    <t>C[CH]c1ccnc(CC)n1</t>
  </si>
  <si>
    <t>CCc1[c]cnc(CC)n1</t>
  </si>
  <si>
    <t>CCc1c[c]nc(CC)n1</t>
  </si>
  <si>
    <t>[CH2]Cc1nccc(CC)n1</t>
  </si>
  <si>
    <t>CCC(C)(C)CC#N</t>
  </si>
  <si>
    <t>CC[C](C)CC#N</t>
  </si>
  <si>
    <t>[CH2]CC(C)(C)CC#N</t>
  </si>
  <si>
    <t>C[CH]C(C)(C)CC#N</t>
  </si>
  <si>
    <t>CCC(C)(C)[CH]C#N</t>
  </si>
  <si>
    <t>NCCNC1CCCC1</t>
  </si>
  <si>
    <t>[NH]CCNC1CCCC1</t>
  </si>
  <si>
    <t>N[CH]CNC1CCCC1</t>
  </si>
  <si>
    <t>NC[CH]NC1CCCC1</t>
  </si>
  <si>
    <t>NCCN[C]1CCCC1</t>
  </si>
  <si>
    <t>CCCNC[C@H](C)O</t>
  </si>
  <si>
    <t>C[CH]CNC[C@H](C)O</t>
  </si>
  <si>
    <t>CC[CH]NC[C@H](C)O</t>
  </si>
  <si>
    <t>CCCN[CH][C@H](C)O</t>
  </si>
  <si>
    <t>[CH2][C@H](O)CNCCC</t>
  </si>
  <si>
    <t>CCCNC[C@H](C)[O]</t>
  </si>
  <si>
    <t>CCCCCNC[C@H](C)O</t>
  </si>
  <si>
    <t>[CH2]CCCCNC[C@H](C)O</t>
  </si>
  <si>
    <t>C[CH]CCCNC[C@H](C)O</t>
  </si>
  <si>
    <t>CC[CH]CCNC[C@H](C)O</t>
  </si>
  <si>
    <t>CCC[CH]CNC[C@H](C)O</t>
  </si>
  <si>
    <t>CCCC[CH]NC[C@H](C)O</t>
  </si>
  <si>
    <t>CCCCC[N]C[C@H](C)O</t>
  </si>
  <si>
    <t>CCCCCN[CH][C@H](C)O</t>
  </si>
  <si>
    <t>[CH2][C@H](O)CNCCCCC</t>
  </si>
  <si>
    <t>CCCCCNC[C@H](C)[O]</t>
  </si>
  <si>
    <t>CC(C)CNC[C@H](C)O</t>
  </si>
  <si>
    <t>C[C](C)CNC[C@H](C)O</t>
  </si>
  <si>
    <t>CC(C)[CH]NC[C@H](C)O</t>
  </si>
  <si>
    <t>CC(C)C[N]C[C@H](C)O</t>
  </si>
  <si>
    <t>CC(C)CN[CH][C@H](C)O</t>
  </si>
  <si>
    <t>[CH2][C@H](O)CNCC(C)C</t>
  </si>
  <si>
    <t>CC(C)CNC[C@H](C)[O]</t>
  </si>
  <si>
    <t>CC(C)NC[C@H](C)O</t>
  </si>
  <si>
    <t>C[C](C)NC[C@H](C)O</t>
  </si>
  <si>
    <t>CC(C)[N]C[C@H](C)O</t>
  </si>
  <si>
    <t>CC(C)N[CH][C@H](C)O</t>
  </si>
  <si>
    <t>[CH2][C@H](O)CNC(C)C</t>
  </si>
  <si>
    <t>CC(C)NC[C@H](C)[O]</t>
  </si>
  <si>
    <t>CCC[C@H](CC)CC(=O)O</t>
  </si>
  <si>
    <t>[CH2][C@H](CC)CC(=O)O</t>
  </si>
  <si>
    <t>[CH2]CC[C@H](CC)CC(=O)O</t>
  </si>
  <si>
    <t>CC[CH][C@H](CC)CC(=O)O</t>
  </si>
  <si>
    <t>C[CH][C@@H](CCC)CC(=O)O</t>
  </si>
  <si>
    <t>[CH2]C[C@@H](CCC)CC(=O)O</t>
  </si>
  <si>
    <t>CCC[C@@H]([CH]C(=O)O)CC</t>
  </si>
  <si>
    <t>CC[C@H](C)CCC=O</t>
  </si>
  <si>
    <t>[CH2][C@H](C)CCC=O</t>
  </si>
  <si>
    <t>[CH2]C[C@H](C)CCC=O</t>
  </si>
  <si>
    <t>C[CH][C@H](C)CCC=O</t>
  </si>
  <si>
    <t>[CH2][C@@H](CC)CCC=O</t>
  </si>
  <si>
    <t>CC[C@H](C)[CH]CC=O</t>
  </si>
  <si>
    <t>CC[C@H](C)C[CH]C=O</t>
  </si>
  <si>
    <t>Cn1cnc(CC#N)c1</t>
  </si>
  <si>
    <t>N#CCC1=C[N]C=N1</t>
  </si>
  <si>
    <t>[CH2]n1cnc(CC#N)c1</t>
  </si>
  <si>
    <t>Cn1[c]nc(CC#N)c1</t>
  </si>
  <si>
    <t>Cn1cnc([CH]C#N)c1</t>
  </si>
  <si>
    <t>Cn1cncc1CC#N</t>
  </si>
  <si>
    <t>[CH2]n1cncc1CC#N</t>
  </si>
  <si>
    <t>Cn1[c]ncc1CC#N</t>
  </si>
  <si>
    <t>Cn1cn[c]c1CC#N</t>
  </si>
  <si>
    <t>Cn1cncc1[CH]C#N</t>
  </si>
  <si>
    <t>CCC[C@H](C)[C@H](C)C(=O)O</t>
  </si>
  <si>
    <t>[CH2]C[C@H](C)[C@H](C)C(=O)O</t>
  </si>
  <si>
    <t>[CH2][C@H](C)[C@H](C)C(=O)O</t>
  </si>
  <si>
    <t>CCC[C@H](C)[C@H](C)[C]=O</t>
  </si>
  <si>
    <t>[CH2]CC[C@H](C)[C@H](C)C(=O)O</t>
  </si>
  <si>
    <t>C[CH]C[C@H](C)[C@H](C)C(=O)O</t>
  </si>
  <si>
    <t>CC[CH][C@H](C)[C@H](C)C(=O)O</t>
  </si>
  <si>
    <t>[CH2][C@@H](CCC)[C@H](C)C(=O)O</t>
  </si>
  <si>
    <t>[CH2][C@H](C(=O)O)[C@@H](C)CCC</t>
  </si>
  <si>
    <t>C1NCC2CNCC1N2</t>
  </si>
  <si>
    <t>C1NCC2CNCC1[N]2</t>
  </si>
  <si>
    <t>OC[C@H]1C[C@@H](O)[C@H](O)O1</t>
  </si>
  <si>
    <t>[CH2][C@H]1C[C@@H](O)[C@H](O)O1</t>
  </si>
  <si>
    <t>[O]C[C@H]1C[C@@H](O)[C@H](O)O1</t>
  </si>
  <si>
    <t>O[CH][C@H]1C[C@@H](O)[C@H](O)O1</t>
  </si>
  <si>
    <t>OC[C@H]1[CH][C@@H](O)[C@H](O)O1</t>
  </si>
  <si>
    <t>[O][C@@H]1O[C@@H](CO)C[C@H]1O</t>
  </si>
  <si>
    <t>CC(=O)[C@@H]1[C@H](C)N1C</t>
  </si>
  <si>
    <t>C[C@H]1[C@@H]([C]=O)N1C</t>
  </si>
  <si>
    <t>CC(=O)[C@H]1[N][C@H]1C</t>
  </si>
  <si>
    <t>[CH2]C(=O)[C@@H]1[C@H](C)N1C</t>
  </si>
  <si>
    <t>[CH2][C@H]1[C@@H](C(C)=O)N1C</t>
  </si>
  <si>
    <t>[CH2]N1[C@@H](C)[C@H]1C(C)=O</t>
  </si>
  <si>
    <t>CNC(=O)CCCCO</t>
  </si>
  <si>
    <t>[CH2]NC(=O)CCCCO</t>
  </si>
  <si>
    <t>C[N]C(=O)CCCCO</t>
  </si>
  <si>
    <t>CNC(=O)[CH]CCCO</t>
  </si>
  <si>
    <t>CNC(=O)C[CH]CCO</t>
  </si>
  <si>
    <t>CNC(=O)CC[CH]CO</t>
  </si>
  <si>
    <t>CNC(=O)CCC[CH]O</t>
  </si>
  <si>
    <t>CNC(=O)CCCC[O]</t>
  </si>
  <si>
    <t>COC(=O)CCCC#N</t>
  </si>
  <si>
    <t>COC(=O)[CH]CCC#N</t>
  </si>
  <si>
    <t>COC(=O)C[CH]CC#N</t>
  </si>
  <si>
    <t>C/C(=C/C(N)=O)C(N)=O</t>
  </si>
  <si>
    <t>C/C(=C/[C]=O)C(N)=O</t>
  </si>
  <si>
    <t>[CH2]/C(=C/C(N)=O)C(N)=O</t>
  </si>
  <si>
    <t>C/C(=C/C(N)=O)C([NH])=O</t>
  </si>
  <si>
    <t>OC(C1CCC1)C1CCC1</t>
  </si>
  <si>
    <t>[CH](C1CCC1)C1CCC1</t>
  </si>
  <si>
    <t>[O]C(C1CCC1)C1CCC1</t>
  </si>
  <si>
    <t>O[C](C1CCC1)C1CCC1</t>
  </si>
  <si>
    <t>C=C(C)[C@H](O)CCC#CC</t>
  </si>
  <si>
    <t>C=[C][C@H](O)CCC#CC</t>
  </si>
  <si>
    <t>[C]#CCC[C@@H](O)C(=C)C</t>
  </si>
  <si>
    <t>[CH]=C(C)[C@H](O)CCC#CC</t>
  </si>
  <si>
    <t>[CH2]C(=C)[C@H](O)CCC#CC</t>
  </si>
  <si>
    <t>C=C(C)[C@H]([O])CCC#CC</t>
  </si>
  <si>
    <t>C=C(C)[C@H](O)[CH]CC#CC</t>
  </si>
  <si>
    <t>C=C(C)[C@H](O)C[CH]C#CC</t>
  </si>
  <si>
    <t>O=C(O)/C=C/C(O)O</t>
  </si>
  <si>
    <t>O=[C]/C=C/C(O)O</t>
  </si>
  <si>
    <t>[O]C(=O)/C=C/C(O)O</t>
  </si>
  <si>
    <t>O=C(O)/[C]=C/C(O)O</t>
  </si>
  <si>
    <t>O=C(O)/C=C/[C](O)O</t>
  </si>
  <si>
    <t>C#C/C=C/C(=O)OC</t>
  </si>
  <si>
    <t>C#C/C=C/C([O])=O</t>
  </si>
  <si>
    <t>[C]#C/C=C/C(=O)OC</t>
  </si>
  <si>
    <t>C#C/[C]=C/C(=O)OC</t>
  </si>
  <si>
    <t>C#C/C=[C]/C(=O)OC</t>
  </si>
  <si>
    <t>C=C1CCC[C@@H]1C</t>
  </si>
  <si>
    <t>C=C1[CH]CC[C@@H]1C</t>
  </si>
  <si>
    <t>C=C1C[CH]C[C@@H]1C</t>
  </si>
  <si>
    <t>C=C1CC[CH][C@@H]1C</t>
  </si>
  <si>
    <t>[CH2][C@H]1CCCC1=C</t>
  </si>
  <si>
    <t>C1=CC2C=CCC2C1</t>
  </si>
  <si>
    <t>C1=C[C]2C=CCC2C1</t>
  </si>
  <si>
    <t>C1=CC2C=CC[C]2C1</t>
  </si>
  <si>
    <t>C[C@@H]1OC(C)(C)O[C@@H]1CO</t>
  </si>
  <si>
    <t>C[C]1O[C@@H](C)[C@@H](CO)O1</t>
  </si>
  <si>
    <t>[CH2][C@H]1OC(C)(C)O[C@H]1C</t>
  </si>
  <si>
    <t>[CH2][C@@H]1OC(C)(C)O[C@@H]1CO</t>
  </si>
  <si>
    <t>C[C@@H]1OC(C)(C)O[C@@H]1[CH]O</t>
  </si>
  <si>
    <t>C[C@@H]1OC(C)(C)O[C@@H]1C[O]</t>
  </si>
  <si>
    <t>CC1=CC(C)(C)CC=C1</t>
  </si>
  <si>
    <t>C[C]1C=C(C)C=CC1</t>
  </si>
  <si>
    <t>[CH2]C1=CC(C)(C)CC=C1</t>
  </si>
  <si>
    <t>CC1=CC(C)(C)[CH]C=C1</t>
  </si>
  <si>
    <t>CC1=CC(C)(C)CC=[C]1</t>
  </si>
  <si>
    <t>N#C[C@@H]1CCC(=O)C1</t>
  </si>
  <si>
    <t>N#C[C@@H]1[CH]CC(=O)C1</t>
  </si>
  <si>
    <t>N#C[C@@H]1C[CH]C(=O)C1</t>
  </si>
  <si>
    <t>N#C[C@H]1[CH]C(=O)CC1</t>
  </si>
  <si>
    <t>COC(=O)c1ncoc1C</t>
  </si>
  <si>
    <t>Cc1ocnc1C([O])=O</t>
  </si>
  <si>
    <t>Cc1ocnc1[C]=O</t>
  </si>
  <si>
    <t>Cc1[c]nco1</t>
  </si>
  <si>
    <t>COC(=O)c1[c]ocn1</t>
  </si>
  <si>
    <t>[CH2]OC(=O)c1ncoc1C</t>
  </si>
  <si>
    <t>COC(=O)c1n[c]oc1C</t>
  </si>
  <si>
    <t>[CH2]c1ocnc1C(=O)OC</t>
  </si>
  <si>
    <t>COC(=O)[C@H](N)C(C)=O</t>
  </si>
  <si>
    <t>CC(=O)[C@@H](N)[C]=O</t>
  </si>
  <si>
    <t>COC(=O)[C@H](N)[C]=O</t>
  </si>
  <si>
    <t>COC(=O)[C@H]([NH])C(C)=O</t>
  </si>
  <si>
    <t>[CH2]C(=O)[C@@H](N)C(=O)OC</t>
  </si>
  <si>
    <t>CCCC(=O)CN</t>
  </si>
  <si>
    <t>CC[CH]C(=O)CN</t>
  </si>
  <si>
    <t>CCCC(=O)[CH]N</t>
  </si>
  <si>
    <t>CCCC(=O)C[NH]</t>
  </si>
  <si>
    <t>CC(C)(O)C#CC=O</t>
  </si>
  <si>
    <t>C[C](O)C#CC=O</t>
  </si>
  <si>
    <t>O=C(O)c1ccnnn1</t>
  </si>
  <si>
    <t>[O]C(=O)c1ccnnn1</t>
  </si>
  <si>
    <t>O=C(O)c1[c]cnnn1</t>
  </si>
  <si>
    <t>O=C(O)c1c[c]nnn1</t>
  </si>
  <si>
    <t>CN1C(=O)CC[C@@H]1O</t>
  </si>
  <si>
    <t>O=C1CC[C@H](O)[N]1</t>
  </si>
  <si>
    <t>[CH2]N1C(=O)CC[C@@H]1O</t>
  </si>
  <si>
    <t>CN1C(=O)[CH]C[C@@H]1O</t>
  </si>
  <si>
    <t>CN1C(=O)C[CH][C@@H]1O</t>
  </si>
  <si>
    <t>CN1C(=O)CC[C@@H]1[O]</t>
  </si>
  <si>
    <t>C[C@@H]1CC=C(C#N)CC1</t>
  </si>
  <si>
    <t>[CH2][C@@H]1CC=C(C#N)CC1</t>
  </si>
  <si>
    <t>C[C@@H]1[CH]C=C(C#N)CC1</t>
  </si>
  <si>
    <t>C[C@@H]1C[C]=C(C#N)CC1</t>
  </si>
  <si>
    <t>C[C@H]1C[CH]C(C#N)=CC1</t>
  </si>
  <si>
    <t>C[C@H]1[CH]CC(C#N)=CC1</t>
  </si>
  <si>
    <t>Cn1[nH]c2c(c1=O)CCC2</t>
  </si>
  <si>
    <t>O=C1[N]NC2=C1CCC2</t>
  </si>
  <si>
    <t>[CH2]n1[nH]c2c(c1=O)CCC2</t>
  </si>
  <si>
    <t>CN1[N]C2=C(CCC2)C1=O</t>
  </si>
  <si>
    <t>Cn1[nH]c2c(c1=O)[CH]CC2</t>
  </si>
  <si>
    <t>Cn1[nH]c2c(c1=O)C[CH]C2</t>
  </si>
  <si>
    <t>Cn1[nH]c2c(c1=O)CC[CH]2</t>
  </si>
  <si>
    <t>O=CNC1CCCC1</t>
  </si>
  <si>
    <t>O=C[N]C1CCCC1</t>
  </si>
  <si>
    <t>O=CN[C]1CCCC1</t>
  </si>
  <si>
    <t>CC(=O)Nc1ncco1</t>
  </si>
  <si>
    <t>O=[C]Nc1ncco1</t>
  </si>
  <si>
    <t>[NH]c1ncco1</t>
  </si>
  <si>
    <t>CC(=O)[N]c1ncco1</t>
  </si>
  <si>
    <t>CC(=O)Nc1n[c]co1</t>
  </si>
  <si>
    <t>CC(=O)Nc1nc[c]o1</t>
  </si>
  <si>
    <t>CC1=NC[C@H](O)CC1</t>
  </si>
  <si>
    <t>O[C@@H]1CC[C]=NC1</t>
  </si>
  <si>
    <t>[CH2]C1=NC[C@H](O)CC1</t>
  </si>
  <si>
    <t>CC1=N[CH][C@H](O)CC1</t>
  </si>
  <si>
    <t>CC1=NC[C@H]([O])CC1</t>
  </si>
  <si>
    <t>CC1=NC[C@H](O)[CH]C1</t>
  </si>
  <si>
    <t>CC1=NC[C@H](O)C[CH]1</t>
  </si>
  <si>
    <t>COCC[C@H](C)O</t>
  </si>
  <si>
    <t>[CH2]OCC[C@H](C)O</t>
  </si>
  <si>
    <t>COC[CH][C@H](C)O</t>
  </si>
  <si>
    <t>CO[C@H](C)CC(C)(C)O</t>
  </si>
  <si>
    <t>C[C@@H]([O])CC(C)(C)O</t>
  </si>
  <si>
    <t>CO[C@H](C)C[C](C)O</t>
  </si>
  <si>
    <t>CO[C@H](C)C[C](C)C</t>
  </si>
  <si>
    <t>[CH2]O[C@H](C)CC(C)(C)O</t>
  </si>
  <si>
    <t>[CH2][C@H](CC(C)(C)O)OC</t>
  </si>
  <si>
    <t>CO[C@H](C)[CH]C(C)(C)O</t>
  </si>
  <si>
    <t>CO[C@H](C)CC(C)(C)[O]</t>
  </si>
  <si>
    <t>CCCNC(=O)CC(C)=O</t>
  </si>
  <si>
    <t>CCCNC(=O)C[C]=O</t>
  </si>
  <si>
    <t>[CH2]CCNC(=O)CC(C)=O</t>
  </si>
  <si>
    <t>C[CH]CNC(=O)CC(C)=O</t>
  </si>
  <si>
    <t>CC[CH]NC(=O)CC(C)=O</t>
  </si>
  <si>
    <t>CCC[N]C(=O)CC(C)=O</t>
  </si>
  <si>
    <t>CCCNC(=O)[CH]C(C)=O</t>
  </si>
  <si>
    <t>[CH2]C(=O)CC(=O)NCCC</t>
  </si>
  <si>
    <t>Cc1noc2nccnc12</t>
  </si>
  <si>
    <t>[c]1noc2nccnc12</t>
  </si>
  <si>
    <t>[CH2]c1noc2nccnc12</t>
  </si>
  <si>
    <t>Cc1noc2n[c]cnc12</t>
  </si>
  <si>
    <t>Cc1noc2nc[c]nc12</t>
  </si>
  <si>
    <t>Cc1noc(N)c1N</t>
  </si>
  <si>
    <t>Nc1[c]noc1N</t>
  </si>
  <si>
    <t>O=C1CCC(=O)N=N1</t>
  </si>
  <si>
    <t>O=C1[CH]CC(=O)N=N1</t>
  </si>
  <si>
    <t>CNCCN1CCOCC1</t>
  </si>
  <si>
    <t>C[N]CCN1CCOCC1</t>
  </si>
  <si>
    <t>CN[CH]CN1CCOCC1</t>
  </si>
  <si>
    <t>CNC[CH]N1CCOCC1</t>
  </si>
  <si>
    <t>CNCCN1[CH]COCC1</t>
  </si>
  <si>
    <t>CNCCN1C[CH]OCC1</t>
  </si>
  <si>
    <t>CC[C@H]1CC[C@@H](CC)O1</t>
  </si>
  <si>
    <t>[CH2][C@@H]1CC[C@H](CC)O1</t>
  </si>
  <si>
    <t>[CH2]C[C@H]1CC[C@@H](CC)O1</t>
  </si>
  <si>
    <t>C[CH][C@H]1CC[C@@H](CC)O1</t>
  </si>
  <si>
    <t>CC[C@H]1[CH]C[C@@H](CC)O1</t>
  </si>
  <si>
    <t>CC[C@@H]1[CH]C[C@H](CC)O1</t>
  </si>
  <si>
    <t>C[CH][C@@H]1CC[C@H](CC)O1</t>
  </si>
  <si>
    <t>CNCCN1CCCCC1</t>
  </si>
  <si>
    <t>[CH2]NCCN1CCCCC1</t>
  </si>
  <si>
    <t>CN[CH]CN1CCCCC1</t>
  </si>
  <si>
    <t>CNC[CH]N1CCCCC1</t>
  </si>
  <si>
    <t>CNCCN1[CH]CCCC1</t>
  </si>
  <si>
    <t>CNCCN1C[CH]CCC1</t>
  </si>
  <si>
    <t>CNCCN1CC[CH]CC1</t>
  </si>
  <si>
    <t>CC(C)C(O)O</t>
  </si>
  <si>
    <t>CC(C)[C](O)O</t>
  </si>
  <si>
    <t>C[C@H](CC#N)ON</t>
  </si>
  <si>
    <t>[CH2][C@H](CC#N)ON</t>
  </si>
  <si>
    <t>C[C@H]([CH]C#N)ON</t>
  </si>
  <si>
    <t>C[C@H](CC#N)O[NH]</t>
  </si>
  <si>
    <t>CC1[C@@H](C)CC(=O)C[C@H]1C</t>
  </si>
  <si>
    <t>[CH2]C1[C@@H](C)CC(=O)C[C@H]1C</t>
  </si>
  <si>
    <t>[CH2][C@H]1CC(=O)C[C@@H](C)C1C</t>
  </si>
  <si>
    <t>CC1[C@@H](C)[CH]C(=O)C[C@H]1C</t>
  </si>
  <si>
    <t>CC1[C@@H](C)CC(=O)[CH][C@H]1C</t>
  </si>
  <si>
    <t>[CH2][C@@H]1CC(=O)C[C@H](C)C1C</t>
  </si>
  <si>
    <t>C[C@H]1CC(=O)C[C@@H](C)N1C</t>
  </si>
  <si>
    <t>[CH2][C@H]1CC(=O)C[C@@H](C)N1C</t>
  </si>
  <si>
    <t>C[C@H]1CC(=O)[CH][C@@H](C)N1C</t>
  </si>
  <si>
    <t>[CH2][C@@H]1CC(=O)C[C@H](C)N1C</t>
  </si>
  <si>
    <t>[CH2]N1[C@@H](C)CC(=O)C[C@H]1C</t>
  </si>
  <si>
    <t>O=C(O)C1(O)CCC1</t>
  </si>
  <si>
    <t>O=[C]C1(O)CCC1</t>
  </si>
  <si>
    <t>[O]C1(C(=O)O)CCC1</t>
  </si>
  <si>
    <t>O=C(O)C1(O)C[CH]C1</t>
  </si>
  <si>
    <t>CC(C)COCCC(=O)O</t>
  </si>
  <si>
    <t>C[C](C)COCCC(=O)O</t>
  </si>
  <si>
    <t>CC(C)[CH]OCCC(=O)O</t>
  </si>
  <si>
    <t>CC(C)CO[CH]CC(=O)O</t>
  </si>
  <si>
    <t>CC(C)COC[CH]C(=O)O</t>
  </si>
  <si>
    <t>CC(C)COCCC([O])=O</t>
  </si>
  <si>
    <t>CC(C)OCCC(=O)O</t>
  </si>
  <si>
    <t>CC(C)O[CH]CC(=O)O</t>
  </si>
  <si>
    <t>CC(C)OC[CH]C(=O)O</t>
  </si>
  <si>
    <t>CC(C)OCCC([O])=O</t>
  </si>
  <si>
    <t>CC(=O)N(C)C(C)C</t>
  </si>
  <si>
    <t>[CH2]C(=O)N(C)C(C)C</t>
  </si>
  <si>
    <t>C[C](C)N(C)C(C)=O</t>
  </si>
  <si>
    <t>CCC#CCN</t>
  </si>
  <si>
    <t>C[CH]C#CCN</t>
  </si>
  <si>
    <t>CCC#CC[NH]</t>
  </si>
  <si>
    <t>CC#CCN</t>
  </si>
  <si>
    <t>CC#C[CH]N</t>
  </si>
  <si>
    <t>CC#CC[NH]</t>
  </si>
  <si>
    <t>Oc1ccc2nc[nH]c2c1</t>
  </si>
  <si>
    <t>[O]c1ccc2nc[nH]c2c1</t>
  </si>
  <si>
    <t>Oc1[c]cc2nc[nH]c2c1</t>
  </si>
  <si>
    <t>Oc1c[c]c2nc[nH]c2c1</t>
  </si>
  <si>
    <t>Oc1ccc2n[c][nH]c2c1</t>
  </si>
  <si>
    <t>Oc1ccc2c(c1)[N]C=N2</t>
  </si>
  <si>
    <t>Oc1[c]c2[nH]cnc2cc1</t>
  </si>
  <si>
    <t>C=C[C@]1(C)CC[C@@H]1C(=C)C</t>
  </si>
  <si>
    <t>C=[C][C@H]1CC[C@@]1(C)C=C</t>
  </si>
  <si>
    <t>[CH]=C[C@]1(C)CC[C@@H]1C(=C)C</t>
  </si>
  <si>
    <t>C=[C][C@]1(C)CC[C@@H]1C(=C)C</t>
  </si>
  <si>
    <t>[CH2][C@@]1(C=C)CC[C@@H]1C(=C)C</t>
  </si>
  <si>
    <t>C=C[C@]1(C)[CH]C[C@@H]1C(=C)C</t>
  </si>
  <si>
    <t>[CH]=C(C)[C@H]1CC[C@@]1(C)C=C</t>
  </si>
  <si>
    <t>[CH2]C(=C)[C@H]1CC[C@@]1(C)C=C</t>
  </si>
  <si>
    <t>CC(=O)OCC(C)(C)C#N</t>
  </si>
  <si>
    <t>CC(C)(C#N)CO[C]=O</t>
  </si>
  <si>
    <t>C[C](C#N)COC(C)=O</t>
  </si>
  <si>
    <t>[CH2]C(=O)OCC(C)(C)C#N</t>
  </si>
  <si>
    <t>CC(=O)O[CH]C(C)(C)C#N</t>
  </si>
  <si>
    <t>O=C(O)CCCC#CCO</t>
  </si>
  <si>
    <t>O=[C]CCCC#CCO</t>
  </si>
  <si>
    <t>[C]#CCCCC(=O)O</t>
  </si>
  <si>
    <t>[CH2]C#CCCCC(=O)O</t>
  </si>
  <si>
    <t>[O]C(=O)CCCC#CCO</t>
  </si>
  <si>
    <t>O=C(O)[CH]CCC#CCO</t>
  </si>
  <si>
    <t>O=C(O)C[CH]CC#CCO</t>
  </si>
  <si>
    <t>O=C(O)CC[CH]C#CCO</t>
  </si>
  <si>
    <t>O=C(O)CCCC#C[CH]O</t>
  </si>
  <si>
    <t>[O]CC#CCCCC(=O)O</t>
  </si>
  <si>
    <t>C#CCC/C=C\CC</t>
  </si>
  <si>
    <t>[CH2]C/C=C\CC</t>
  </si>
  <si>
    <t>[CH2]/C=C\CC</t>
  </si>
  <si>
    <t>[C]#CCC/C=C\CC</t>
  </si>
  <si>
    <t>C#C[CH]C/C=C\CC</t>
  </si>
  <si>
    <t>C#CC[CH]/C=C\CC</t>
  </si>
  <si>
    <t>C#CCC/[C]=C\CC</t>
  </si>
  <si>
    <t>C#CCC/C=[C]\CC</t>
  </si>
  <si>
    <t>C#CCC/C=C\[CH]C</t>
  </si>
  <si>
    <t>C#CCC/C=C\C[CH2]</t>
  </si>
  <si>
    <t>NCCC1C=CC=C1</t>
  </si>
  <si>
    <t>[NH]CCC1C=CC=C1</t>
  </si>
  <si>
    <t>N[CH]CC1C=CC=C1</t>
  </si>
  <si>
    <t>NCC[C]1C=CC=C1</t>
  </si>
  <si>
    <t>CC[C@]1(C)NO1</t>
  </si>
  <si>
    <t>[CH2][C@]1(C)NO1</t>
  </si>
  <si>
    <t>[CH2]C[C@]1(C)NO1</t>
  </si>
  <si>
    <t>[CH2][C@@]1(CC)NO1</t>
  </si>
  <si>
    <t>CC[C@]1(C)[N]O1</t>
  </si>
  <si>
    <t>C=C[C@H](O)CCCO</t>
  </si>
  <si>
    <t>[CH]=C[C@H](O)CCCO</t>
  </si>
  <si>
    <t>C=[C][C@H](O)CCCO</t>
  </si>
  <si>
    <t>C=C[C@H]([O])CCCO</t>
  </si>
  <si>
    <t>C=C[C@H](O)[CH]CCO</t>
  </si>
  <si>
    <t>C=C[C@H](O)C[CH]CO</t>
  </si>
  <si>
    <t>C=C[C@H](O)CC[CH]O</t>
  </si>
  <si>
    <t>C=C[C@H](O)CCC[O]</t>
  </si>
  <si>
    <t>CCOC1(OCC)CC1</t>
  </si>
  <si>
    <t>[CH2]COC1(OCC)CC1</t>
  </si>
  <si>
    <t>C[CH]OC1(OCC)CC1</t>
  </si>
  <si>
    <t>CCOC1(OCC)[CH]C1</t>
  </si>
  <si>
    <t>C[C@@H]1CC[C@H](N)[C@@H]1N</t>
  </si>
  <si>
    <t>C[C@@H]1[CH]C[C@H](N)[C@@H]1N</t>
  </si>
  <si>
    <t>C[C@@H]1C[CH][C@H](N)[C@@H]1N</t>
  </si>
  <si>
    <t>C[C@@H]1CC[C@H]([NH])[C@@H]1N</t>
  </si>
  <si>
    <t>C[C@@H]1CC[C@H](N)[C@@H]1[NH]</t>
  </si>
  <si>
    <t>CCO/C=C/C(=O)OC</t>
  </si>
  <si>
    <t>[CH2]CO/C=C/C(=O)OC</t>
  </si>
  <si>
    <t>CCO/[C]=C/C(=O)OC</t>
  </si>
  <si>
    <t>CCO/C=[C]/C(=O)OC</t>
  </si>
  <si>
    <t>C#CC#CCO</t>
  </si>
  <si>
    <t>[C]#CC#CCO</t>
  </si>
  <si>
    <t>C#CC#C[CH]O</t>
  </si>
  <si>
    <t>C#CC#CC[O]</t>
  </si>
  <si>
    <t>CNCC(C)(C)C=O</t>
  </si>
  <si>
    <t>CC(C)(C=O)C[NH]</t>
  </si>
  <si>
    <t>CNC[C](C)C=O</t>
  </si>
  <si>
    <t>[CH2]NCC(C)(C)C=O</t>
  </si>
  <si>
    <t>CN[CH]C(C)(C)C=O</t>
  </si>
  <si>
    <t>C1CN2CCC1[C@]1(CO1)C2</t>
  </si>
  <si>
    <t>C1CN2CC[C]1[C@]1(CO1)C2</t>
  </si>
  <si>
    <t>[CH]1O[C@]12CN1CCC2CC1</t>
  </si>
  <si>
    <t>[CH]1N2CCC(CC2)[C@]12CO2</t>
  </si>
  <si>
    <t>Nc1nc2c([nH]1)CCCC2</t>
  </si>
  <si>
    <t>[NH]c1nc2c([nH]1)CCCC2</t>
  </si>
  <si>
    <t>NC1=NC2=C(CCCC2)[N]1</t>
  </si>
  <si>
    <t>Nc1nc2c([nH]1)[CH]CCC2</t>
  </si>
  <si>
    <t>Nc1nc2c([nH]1)C[CH]CC2</t>
  </si>
  <si>
    <t>Nc1nc2c([nH]1)CC[CH]C2</t>
  </si>
  <si>
    <t>Nc1nc2c([nH]1)CCC[CH]2</t>
  </si>
  <si>
    <t>CCN1CCCC(=O)C1</t>
  </si>
  <si>
    <t>[CH2]N1CCCC(=O)C1</t>
  </si>
  <si>
    <t>[CH2]CN1CCCC(=O)C1</t>
  </si>
  <si>
    <t>C[CH]N1CCCC(=O)C1</t>
  </si>
  <si>
    <t>CCN1[CH]CCC(=O)C1</t>
  </si>
  <si>
    <t>CCN1C[CH]CC(=O)C1</t>
  </si>
  <si>
    <t>CCN1CC[CH]C(=O)C1</t>
  </si>
  <si>
    <t>CCN1[CH]C(=O)CCC1</t>
  </si>
  <si>
    <t>CCOC(CCN)OCC</t>
  </si>
  <si>
    <t>CCO[C](CCN)OCC</t>
  </si>
  <si>
    <t>CCOC([CH]CN)OCC</t>
  </si>
  <si>
    <t>CCOC(C[CH]N)OCC</t>
  </si>
  <si>
    <t>CCOC(CC[NH])OCC</t>
  </si>
  <si>
    <t>C/C=C/C/C=C/CO</t>
  </si>
  <si>
    <t>C/[C]=C/C/C=C/CO</t>
  </si>
  <si>
    <t>C/C=[C]/C/C=C/CO</t>
  </si>
  <si>
    <t>C/C=C/[CH]/C=C/CO</t>
  </si>
  <si>
    <t>C/C=C/C/[C]=C/CO</t>
  </si>
  <si>
    <t>C/C=C/C/C=[C]/CO</t>
  </si>
  <si>
    <t>C/C=C/C/C=C/[CH]O</t>
  </si>
  <si>
    <t>C/C=C/C/C=C/C[O]</t>
  </si>
  <si>
    <t>O=c1nccc2[nH][nH]cc1-2</t>
  </si>
  <si>
    <t>O=c1n[c]cc2[nH][nH]cc1-2</t>
  </si>
  <si>
    <t>O=c1nc[c]c2[nH][nH]cc1-2</t>
  </si>
  <si>
    <t>O=C1N=CC=C2[N]NC=C12</t>
  </si>
  <si>
    <t>O=C1N=CC=C2N[N]C=C12</t>
  </si>
  <si>
    <t>O=c1nccc2[nH][nH][c]c1-2</t>
  </si>
  <si>
    <t>Cn1cc2cnccc2n1</t>
  </si>
  <si>
    <t>C1=c2cnccc2=N[N]1</t>
  </si>
  <si>
    <t>[CH2]n1cc2cnccc2n1</t>
  </si>
  <si>
    <t>Cn1[c]c2cnccc2n1</t>
  </si>
  <si>
    <t>Cn1cc2[c]nccc2n1</t>
  </si>
  <si>
    <t>Cn1cc2cn[c]cc2n1</t>
  </si>
  <si>
    <t>Cn1cc2cnc[c]c2n1</t>
  </si>
  <si>
    <t>C1=C[C@H]2CCCC[C@H]2C=C1</t>
  </si>
  <si>
    <t>[C]1=C[C@H]2CCCC[C@H]2C=C1</t>
  </si>
  <si>
    <t>[C]1=CC=C[C@@H]2CCCC[C@H]12</t>
  </si>
  <si>
    <t>[CH]1CCC[C@H]2C=CC=C[C@@H]12</t>
  </si>
  <si>
    <t>[CH]1CC[C@H]2C=CC=C[C@H]2C1</t>
  </si>
  <si>
    <t>[CH]1CCC[C@@H]2C=CC=C[C@H]12</t>
  </si>
  <si>
    <t>[C]1=CC=C[C@H]2CCCC[C@@H]12</t>
  </si>
  <si>
    <t>[C]1=C[C@@H]2CCCC[C@@H]2C=C1</t>
  </si>
  <si>
    <t>CCC/C=C/C#N</t>
  </si>
  <si>
    <t>C[CH]C/C=C/C#N</t>
  </si>
  <si>
    <t>CC[CH]/C=C/C#N</t>
  </si>
  <si>
    <t>NN1CCNC1=O</t>
  </si>
  <si>
    <t>[NH]N1CCNC1=O</t>
  </si>
  <si>
    <t>C=CC(C)(C)C#N</t>
  </si>
  <si>
    <t>C=C[C](C)C#N</t>
  </si>
  <si>
    <t>[CH]=CC(C)(C)C#N</t>
  </si>
  <si>
    <t>C=[C]C(C)(C)C#N</t>
  </si>
  <si>
    <t>CC(C)O/C(N)=N/C=N/N</t>
  </si>
  <si>
    <t>C[CH]O/C(N)=N/C=N/N</t>
  </si>
  <si>
    <t>N/N=C/N=C(\N)[O]</t>
  </si>
  <si>
    <t>CC(C)O/[C]=N/C=N/N</t>
  </si>
  <si>
    <t>CC(C)O/C(N)=N/C=[N]</t>
  </si>
  <si>
    <t>C[C](C)O/C(N)=N/C=N/N</t>
  </si>
  <si>
    <t>CC(C)O/C([NH])=N/C=N/N</t>
  </si>
  <si>
    <t>CC(C)O/C(N)=N/C=N/[NH]</t>
  </si>
  <si>
    <t>CCC/N=C(\N)NC#N</t>
  </si>
  <si>
    <t>[CH2]CC/N=C(\N)NC#N</t>
  </si>
  <si>
    <t>C[CH]C/N=C(\N)NC#N</t>
  </si>
  <si>
    <t>CCC/N=C(\[NH])NC#N</t>
  </si>
  <si>
    <t>CC/C=C/COC(=O)CC</t>
  </si>
  <si>
    <t>CC/C=C/CO[C]=O</t>
  </si>
  <si>
    <t>[CH2]C(=O)OC/C=C/CC</t>
  </si>
  <si>
    <t>[CH2]C/C=C/COC(=O)CC</t>
  </si>
  <si>
    <t>C[CH]/C=C/COC(=O)CC</t>
  </si>
  <si>
    <t>CC/[C]=C/COC(=O)CC</t>
  </si>
  <si>
    <t>CC/C=[C]/COC(=O)CC</t>
  </si>
  <si>
    <t>CC/C=C/[CH]OC(=O)CC</t>
  </si>
  <si>
    <t>C[CH]C(=O)OC/C=C/CC</t>
  </si>
  <si>
    <t>[CH2]CC(=O)OC/C=C/CC</t>
  </si>
  <si>
    <t>CCCC(=O)C1=CCCC1</t>
  </si>
  <si>
    <t>[CH2]CCC(=O)C1=CCCC1</t>
  </si>
  <si>
    <t>C[CH]CC(=O)C1=CCCC1</t>
  </si>
  <si>
    <t>CC[CH]C(=O)C1=CCCC1</t>
  </si>
  <si>
    <t>CCCC(=O)C1=[C]CCC1</t>
  </si>
  <si>
    <t>CCCC(=O)C1=C[CH]CC1</t>
  </si>
  <si>
    <t>CCCC(=O)C1=CCC[CH]1</t>
  </si>
  <si>
    <t>CC12CC(=O)C(C1)C2</t>
  </si>
  <si>
    <t>O=C1C[C]2CC1C2</t>
  </si>
  <si>
    <t>[CH2]C12CC(=O)C(C1)C2</t>
  </si>
  <si>
    <t>CC12[CH]C(=O)C(C1)C2</t>
  </si>
  <si>
    <t>CC12C[C](C1)C(=O)C2</t>
  </si>
  <si>
    <t>C[C@]1(O)/C=C\CCCCC1</t>
  </si>
  <si>
    <t>C[C@]1([O])/C=C/CCCCC1</t>
  </si>
  <si>
    <t>C[C@]1(O)/[C]=C\CCCCC1</t>
  </si>
  <si>
    <t>C[C@]1(O)/C=C\[CH]CCCC1</t>
  </si>
  <si>
    <t>C[C@]1(O)/C=C\C[CH]CCC1</t>
  </si>
  <si>
    <t>C[C@]1(O)/C=C\CC[CH]CC1</t>
  </si>
  <si>
    <t>C[C@]1(O)/C=C\CCC[CH]C1</t>
  </si>
  <si>
    <t>C[C@@]1(O)[CH]CCCC/C=C\1</t>
  </si>
  <si>
    <t>CCC1(CO)CCCCC1</t>
  </si>
  <si>
    <t>[CH2]CC1(CO)CCCCC1</t>
  </si>
  <si>
    <t>C[CH]C1(CO)CCCCC1</t>
  </si>
  <si>
    <t>CCC1([CH]O)CCCCC1</t>
  </si>
  <si>
    <t>CCC1(C[O])CCCCC1</t>
  </si>
  <si>
    <t>CCC1(CO)CC[CH]CC1</t>
  </si>
  <si>
    <t>C[C@@H]1CCCC=C1C=O</t>
  </si>
  <si>
    <t>C[C@@H]1[CH]CCC=C1C=O</t>
  </si>
  <si>
    <t>C[C@@H]1C[CH]CC=C1C=O</t>
  </si>
  <si>
    <t>C[C@@H]1CC[CH]C=C1C=O</t>
  </si>
  <si>
    <t>C[C@@H]1CCC[C]=C1C=O</t>
  </si>
  <si>
    <t>C=COCCOC(=O)C=C</t>
  </si>
  <si>
    <t>[CH]=COCCOC(=O)C=C</t>
  </si>
  <si>
    <t>C=[C]OCCOC(=O)C=C</t>
  </si>
  <si>
    <t>C=CO[CH]COC(=O)C=C</t>
  </si>
  <si>
    <t>C=COC[CH]OC(=O)C=C</t>
  </si>
  <si>
    <t>C=[C]C(=O)OCCOC=C</t>
  </si>
  <si>
    <t>[CH]=CC(=O)OCCOC=C</t>
  </si>
  <si>
    <t>COCCCOC(C)=O</t>
  </si>
  <si>
    <t>COCCCO[C]=O</t>
  </si>
  <si>
    <t>[CH2]OCCCOC(C)=O</t>
  </si>
  <si>
    <t>CO[CH]CCOC(C)=O</t>
  </si>
  <si>
    <t>COC[CH]COC(C)=O</t>
  </si>
  <si>
    <t>COCC[CH]OC(C)=O</t>
  </si>
  <si>
    <t>[CH2]C(=O)OCCCOC</t>
  </si>
  <si>
    <t>C=C1CNC(=O)NC1=O</t>
  </si>
  <si>
    <t>[CH]=C1CNC(=O)NC1=O</t>
  </si>
  <si>
    <t>C=C1[CH]NC(=O)NC1=O</t>
  </si>
  <si>
    <t>C=C1C[N]C(=O)NC1=O</t>
  </si>
  <si>
    <t>C=C1CNC(=O)[N]C1=O</t>
  </si>
  <si>
    <t>O=C1CC2(CCCC2)C1</t>
  </si>
  <si>
    <t>O=C1[CH]C2(CCCC2)C1</t>
  </si>
  <si>
    <t>O=C1CC2([CH]CCC2)C1</t>
  </si>
  <si>
    <t>O=C1CC2(C[CH]CC2)C1</t>
  </si>
  <si>
    <t>CC(C)(C)N1CC[C@@H]1C=O</t>
  </si>
  <si>
    <t>C[C](C)N1CC[C@@H]1C=O</t>
  </si>
  <si>
    <t>O=C[C@H]1CC[N]1</t>
  </si>
  <si>
    <t>[CH2]C(C)(C)N1CC[C@@H]1C=O</t>
  </si>
  <si>
    <t>CC(C)(C)N1[CH]C[C@@H]1C=O</t>
  </si>
  <si>
    <t>CC(C)(C)N1C[CH][C@@H]1C=O</t>
  </si>
  <si>
    <t>CC(C)(C)N1CC[C@@H]1[C]=O</t>
  </si>
  <si>
    <t>CN1CCCC[C@@H]1C=O</t>
  </si>
  <si>
    <t>O=C[C@H]1CCCC[N]1</t>
  </si>
  <si>
    <t>[CH2]N1CCCC[C@@H]1C=O</t>
  </si>
  <si>
    <t>CN1[CH]CCC[C@@H]1C=O</t>
  </si>
  <si>
    <t>CN1C[CH]CC[C@@H]1C=O</t>
  </si>
  <si>
    <t>CN1CC[CH]C[C@@H]1C=O</t>
  </si>
  <si>
    <t>CN1CCC[CH][C@@H]1C=O</t>
  </si>
  <si>
    <t>CC[C@H](O)CNN</t>
  </si>
  <si>
    <t>[CH2][C@H](O)CNN</t>
  </si>
  <si>
    <t>[CH2]C[C@H](O)CNN</t>
  </si>
  <si>
    <t>C[CH][C@H](O)CNN</t>
  </si>
  <si>
    <t>CC[C@H]([O])CNN</t>
  </si>
  <si>
    <t>CC[C@H](O)[CH]NN</t>
  </si>
  <si>
    <t>CC[C@H](O)C[N]N</t>
  </si>
  <si>
    <t>OCC[C@@H]1COCO1</t>
  </si>
  <si>
    <t>[O]CC[C@@H]1COCO1</t>
  </si>
  <si>
    <t>O[CH]C[C@@H]1COCO1</t>
  </si>
  <si>
    <t>OC[CH][C@@H]1COCO1</t>
  </si>
  <si>
    <t>OCC[C@@H]1[CH]OCO1</t>
  </si>
  <si>
    <t>OCC[C@@H]1CO[CH]O1</t>
  </si>
  <si>
    <t>CCCC[C@H](O)C=O</t>
  </si>
  <si>
    <t>C[CH]CC[C@H](O)C=O</t>
  </si>
  <si>
    <t>CC[CH]C[C@H](O)C=O</t>
  </si>
  <si>
    <t>CCC[CH][C@H](O)C=O</t>
  </si>
  <si>
    <t>CCCC[C@H]([O])C=O</t>
  </si>
  <si>
    <t>CC(C)=NN1CCOCC1</t>
  </si>
  <si>
    <t>C[C]=NN1CCOCC1</t>
  </si>
  <si>
    <t>CC(C)=NN1[CH]COCC1</t>
  </si>
  <si>
    <t>CC(C)=NN1C[CH]OCC1</t>
  </si>
  <si>
    <t>CCC1=C(CC)C(=O)CC1</t>
  </si>
  <si>
    <t>[CH2]C1=C(CC)CCC1=O</t>
  </si>
  <si>
    <t>[CH2]CC1=C(CC)C(=O)CC1</t>
  </si>
  <si>
    <t>C[CH]C1=C(CC)C(=O)CC1</t>
  </si>
  <si>
    <t>C[CH]C1=C(CC)CCC1=O</t>
  </si>
  <si>
    <t>[CH2]CC1=C(CC)CCC1=O</t>
  </si>
  <si>
    <t>CCC1=C(CC)C(=O)C[CH]1</t>
  </si>
  <si>
    <t>CCC1=C(C)C(=O)CC1</t>
  </si>
  <si>
    <t>[CH2]CC1=C(C)C(=O)CC1</t>
  </si>
  <si>
    <t>CCC1=C(C)C(=O)[CH]C1</t>
  </si>
  <si>
    <t>C[C@H](O)c1nccn1C</t>
  </si>
  <si>
    <t>[CH2][C@H](O)c1nccn1C</t>
  </si>
  <si>
    <t>C[C@H]([O])c1nccn1C</t>
  </si>
  <si>
    <t>C[C@H](O)c1n[c]cn1C</t>
  </si>
  <si>
    <t>C[C@H](O)c1nc[c]n1C</t>
  </si>
  <si>
    <t>[CH2]n1ccnc1[C@H](C)O</t>
  </si>
  <si>
    <t>OC1=CC[C@H](O)CC1</t>
  </si>
  <si>
    <t>O[C@H]1CC=[C]CC1</t>
  </si>
  <si>
    <t>[O]C1=CC[C@H](O)CC1</t>
  </si>
  <si>
    <t>OC1=[C]C[C@H](O)CC1</t>
  </si>
  <si>
    <t>OC1=C[CH][C@H](O)CC1</t>
  </si>
  <si>
    <t>[O][C@H]1CC=C(O)CC1</t>
  </si>
  <si>
    <t>OC1=CC[C@H](O)[CH]C1</t>
  </si>
  <si>
    <t>OC1=CC[C@H](O)C[CH]1</t>
  </si>
  <si>
    <t>C=C1CC[C@@H]1O</t>
  </si>
  <si>
    <t>C=C1[CH]C[C@@H]1O</t>
  </si>
  <si>
    <t>C=C1C[CH][C@@H]1O</t>
  </si>
  <si>
    <t>C=C1CC[C@@H]1[O]</t>
  </si>
  <si>
    <t>Cc1cc(=O)nc(NO)[nH]1</t>
  </si>
  <si>
    <t>O=c1c[c][nH]c(NO)n1</t>
  </si>
  <si>
    <t>Cc1cc(=O)nc([NH])[nH]1</t>
  </si>
  <si>
    <t>[CH2]c1cc(=O)nc(NO)[nH]1</t>
  </si>
  <si>
    <t>Cc1[c]c(=O)nc(NO)[nH]1</t>
  </si>
  <si>
    <t>Cc1cc(=O)nc([N]O)[nH]1</t>
  </si>
  <si>
    <t>Cc1cc(=O)nc(N[O])[nH]1</t>
  </si>
  <si>
    <t>CCC1=C(OC)C(=O)CC1</t>
  </si>
  <si>
    <t>[CH2]C1=C(OC)C(=O)CC1</t>
  </si>
  <si>
    <t>COC1=[C]CCC1=O</t>
  </si>
  <si>
    <t>[CH2]CC1=C(OC)C(=O)CC1</t>
  </si>
  <si>
    <t>[CH2]OC1=C(CC)CCC1=O</t>
  </si>
  <si>
    <t>CCC1=C(OC)C(=O)[CH]C1</t>
  </si>
  <si>
    <t>CCC1=C(OC)C(=O)C[CH]1</t>
  </si>
  <si>
    <t>NC1=CNC=C(N=O)N1O</t>
  </si>
  <si>
    <t>O=NC1=CNC=[C]N1O</t>
  </si>
  <si>
    <t>NC1=CNC=[C]N1O</t>
  </si>
  <si>
    <t>[NH]C1=CNC=C(N=O)N1O</t>
  </si>
  <si>
    <t>N=c1cncc(N)n1O</t>
  </si>
  <si>
    <t>N=c1cnc[c]n1O</t>
  </si>
  <si>
    <t>[N]=c1cncc(N)n1O</t>
  </si>
  <si>
    <t>N=c1cn[c]c(N)n1O</t>
  </si>
  <si>
    <t>[NH]c1cncc(=N)n1O</t>
  </si>
  <si>
    <t>CCC#CCCCCO</t>
  </si>
  <si>
    <t>[CH2]C#CCCCCO</t>
  </si>
  <si>
    <t>[CH2]CC#CCCCCO</t>
  </si>
  <si>
    <t>C[CH]C#CCCCCO</t>
  </si>
  <si>
    <t>CCC#C[CH]CCCO</t>
  </si>
  <si>
    <t>CCC#CC[CH]CCO</t>
  </si>
  <si>
    <t>CCC#CCCC[CH]O</t>
  </si>
  <si>
    <t>CCC#CCCCC[O]</t>
  </si>
  <si>
    <t>CC/C=C/CCCC=O</t>
  </si>
  <si>
    <t>C[CH]/C=C/CCCC=O</t>
  </si>
  <si>
    <t>CC/[C]=C/CCCC=O</t>
  </si>
  <si>
    <t>CC/C=[C]/CCCC=O</t>
  </si>
  <si>
    <t>CC/C=C/[CH]CCC=O</t>
  </si>
  <si>
    <t>CC/C=C/C[CH]CC=O</t>
  </si>
  <si>
    <t>CC/C=C/CC[CH]C=O</t>
  </si>
  <si>
    <t>CC/C=C/CCC[C]=O</t>
  </si>
  <si>
    <t>CC(C)(N)/N=N/C(C)(C)N</t>
  </si>
  <si>
    <t>C[C](N)/N=N/C(C)(C)N</t>
  </si>
  <si>
    <t>CC(C)([NH])/N=N/C(C)(C)N</t>
  </si>
  <si>
    <t>C1=Cc2ncnn2C1</t>
  </si>
  <si>
    <t>[C]1=Cc2ncnn2C1</t>
  </si>
  <si>
    <t>[C]1=CCn2ncnc21</t>
  </si>
  <si>
    <t>[c]1nc2n(n1)CC=C2</t>
  </si>
  <si>
    <t>[CH]1C=Cc2ncnn21</t>
  </si>
  <si>
    <t>CCC1=C(O)C(=O)CCC1</t>
  </si>
  <si>
    <t>[CH2]CC1=C(O)C(=O)CCC1</t>
  </si>
  <si>
    <t>C[CH]C1=C(O)C(=O)CCC1</t>
  </si>
  <si>
    <t>CCC1=C([O])C(=O)CCC1</t>
  </si>
  <si>
    <t>CCC1=C(O)C(=O)[CH]CC1</t>
  </si>
  <si>
    <t>CCC1=C(O)C(=O)C[CH]C1</t>
  </si>
  <si>
    <t>CC[C@H](C)C1=CC=CC1</t>
  </si>
  <si>
    <t>[CH2][C@H](C)C1=CC=CC1</t>
  </si>
  <si>
    <t>[CH2]C[C@H](C)C1=CC=CC1</t>
  </si>
  <si>
    <t>CC[C@H](C)C1=[C]C=CC1</t>
  </si>
  <si>
    <t>CC[C@H](C)C1=C[C]=CC1</t>
  </si>
  <si>
    <t>CC[C@H](C)C1=CC=[C]C1</t>
  </si>
  <si>
    <t>CC[C@H](C)C1=CC=C[CH]1</t>
  </si>
  <si>
    <t>C/C=C(/CC)OC</t>
  </si>
  <si>
    <t>C/C=C(\[O])CC</t>
  </si>
  <si>
    <t>[CH2]/C=C(/CC)OC</t>
  </si>
  <si>
    <t>C[CH]/C(=C/C)OC</t>
  </si>
  <si>
    <t>[CH2]C/C(=C/C)OC</t>
  </si>
  <si>
    <t>[CH2]O/C(=C\C)CC</t>
  </si>
  <si>
    <t>COC(OC)C(C)C</t>
  </si>
  <si>
    <t>CO[C](OC)C(C)C</t>
  </si>
  <si>
    <t>COCCOCOCCO</t>
  </si>
  <si>
    <t>COCCOC[O]</t>
  </si>
  <si>
    <t>[CH2]OCOCCOC</t>
  </si>
  <si>
    <t>[CH2]COCOCCOC</t>
  </si>
  <si>
    <t>[CH2]OCCOCOCCO</t>
  </si>
  <si>
    <t>CO[CH]COCOCCO</t>
  </si>
  <si>
    <t>COC[CH]OCOCCO</t>
  </si>
  <si>
    <t>COCCO[CH]OCCO</t>
  </si>
  <si>
    <t>COCCOCO[CH]CO</t>
  </si>
  <si>
    <t>COCCOCOC[CH]O</t>
  </si>
  <si>
    <t>COCCOCOCC[O]</t>
  </si>
  <si>
    <t>COCCCCCC(=O)O</t>
  </si>
  <si>
    <t>COCCCCC[C]=O</t>
  </si>
  <si>
    <t>[CH2]OCCCCCC(=O)O</t>
  </si>
  <si>
    <t>CO[CH]CCCCC(=O)O</t>
  </si>
  <si>
    <t>COC[CH]CCCC(=O)O</t>
  </si>
  <si>
    <t>COCC[CH]CCC(=O)O</t>
  </si>
  <si>
    <t>COCCC[CH]CC(=O)O</t>
  </si>
  <si>
    <t>COCCCC[CH]C(=O)O</t>
  </si>
  <si>
    <t>COCCCCCC([O])=O</t>
  </si>
  <si>
    <t>CCCOCCCC(=O)O</t>
  </si>
  <si>
    <t>[CH2]CCOCCCC(=O)O</t>
  </si>
  <si>
    <t>C[CH]COCCCC(=O)O</t>
  </si>
  <si>
    <t>CC[CH]OCCCC(=O)O</t>
  </si>
  <si>
    <t>CCCO[CH]CCC(=O)O</t>
  </si>
  <si>
    <t>CCCOC[CH]CC(=O)O</t>
  </si>
  <si>
    <t>CCCOCC[CH]C(=O)O</t>
  </si>
  <si>
    <t>CCCOCCCC([O])=O</t>
  </si>
  <si>
    <t>CC1(C)C=C(CO)CCC1</t>
  </si>
  <si>
    <t>C[C]1C=C(CO)CCC1</t>
  </si>
  <si>
    <t>CC1(C)[C]=C(CO)CCC1</t>
  </si>
  <si>
    <t>CC1(C)C=C(C[O])CCC1</t>
  </si>
  <si>
    <t>CC1(C)C=C(CO)[CH]CC1</t>
  </si>
  <si>
    <t>CC1(C)C=C(CO)C[CH]C1</t>
  </si>
  <si>
    <t>CC1(C)[CH]CCC(CO)=C1</t>
  </si>
  <si>
    <t>CCn1cc(C)[nH]c1=O</t>
  </si>
  <si>
    <t>[CH2]n1cc(C)[nH]c1=O</t>
  </si>
  <si>
    <t>CC1=C[N]C(=O)N1</t>
  </si>
  <si>
    <t>CCn1c[c][nH]c1=O</t>
  </si>
  <si>
    <t>[CH2]Cn1cc(C)[nH]c1=O</t>
  </si>
  <si>
    <t>CCn1[c]c(C)[nH]c1=O</t>
  </si>
  <si>
    <t>[CH2]c1cn(CC)c(=O)[nH]1</t>
  </si>
  <si>
    <t>CCN1C=C(C)[N]C1=O</t>
  </si>
  <si>
    <t>C/C=C(/C)CC(=O)O</t>
  </si>
  <si>
    <t>C/C=C(/C)C[C]=O</t>
  </si>
  <si>
    <t>[CH2]/C=C(/C)CC(=O)O</t>
  </si>
  <si>
    <t>C/[C]=C(/C)CC(=O)O</t>
  </si>
  <si>
    <t>[CH2]/C(=C/C)CC(=O)O</t>
  </si>
  <si>
    <t>C/C=C(/C)[CH]C(=O)O</t>
  </si>
  <si>
    <t>CC(C)C/C=C/C(=O)O</t>
  </si>
  <si>
    <t>C[C](C)C/C=C/C(=O)O</t>
  </si>
  <si>
    <t>CC(C)[CH]/C=C/C(=O)O</t>
  </si>
  <si>
    <t>CC(C)C/[C]=C/C(=O)O</t>
  </si>
  <si>
    <t>CC(C)C/C=C/C([O])=O</t>
  </si>
  <si>
    <t>CC[C@H](C)[C@H](O)C(=O)OC</t>
  </si>
  <si>
    <t>[CH2][C@H](C)[C@H](O)C(=O)OC</t>
  </si>
  <si>
    <t>[CH2]C[C@H](C)[C@H](O)C(=O)OC</t>
  </si>
  <si>
    <t>C[CH][C@H](C)[C@H](O)C(=O)OC</t>
  </si>
  <si>
    <t>[CH2][C@@H](CC)[C@H](O)C(=O)OC</t>
  </si>
  <si>
    <t>CC[C@H](C)[C@H]([O])C(=O)OC</t>
  </si>
  <si>
    <t>[CH2]OC(=O)[C@@H](O)[C@@H](C)CC</t>
  </si>
  <si>
    <t>C[C@H](O)[C@H](C)CC(=O)O</t>
  </si>
  <si>
    <t>C[C@H](O)[C@H](C)C[C]=O</t>
  </si>
  <si>
    <t>[CH2][C@H](O)[C@H](C)CC(=O)O</t>
  </si>
  <si>
    <t>C[C@H]([O])[C@H](C)CC(=O)O</t>
  </si>
  <si>
    <t>[CH2][C@H](CC(=O)O)[C@H](C)O</t>
  </si>
  <si>
    <t>C[C@H](O)[C@H](C)[CH]C(=O)O</t>
  </si>
  <si>
    <t>C[C@H](O)[C@H](C)CC([O])=O</t>
  </si>
  <si>
    <t>CC(C)C(=O)CCC(=O)O</t>
  </si>
  <si>
    <t>CC(C)C(=O)[CH]CC(=O)O</t>
  </si>
  <si>
    <t>CC(C)C(=O)C[CH]C(=O)O</t>
  </si>
  <si>
    <t>CC(C)C(=O)CCC([O])=O</t>
  </si>
  <si>
    <t>Cc1cc(CC(=O)O)n[nH]1</t>
  </si>
  <si>
    <t>O=C(O)Cc1c[c][nH]n1</t>
  </si>
  <si>
    <t>Cc1cc(C[C]=O)n[nH]1</t>
  </si>
  <si>
    <t>[CH2]c1cc(CC(=O)O)n[nH]1</t>
  </si>
  <si>
    <t>Cc1[c]c(CC(=O)O)n[nH]1</t>
  </si>
  <si>
    <t>Cc1cc([CH]C(=O)O)n[nH]1</t>
  </si>
  <si>
    <t>Cc1cc(CC([O])=O)n[nH]1</t>
  </si>
  <si>
    <t>CC1=CC(CC(=O)O)=N[N]1</t>
  </si>
  <si>
    <t>C1=COc2ncncc2C1</t>
  </si>
  <si>
    <t>[C]1=COc2ncncc2C1</t>
  </si>
  <si>
    <t>[C]1=CCc2cncnc2O1</t>
  </si>
  <si>
    <t>[c]1ncc2c(n1)OC=CC2</t>
  </si>
  <si>
    <t>[c]1ncnc2c1CC=CO2</t>
  </si>
  <si>
    <t>[CH]1C=COc2ncncc21</t>
  </si>
  <si>
    <t>CC[C@@H]1CN(C)CCN1C</t>
  </si>
  <si>
    <t>C[CH][C@@H]1CN(C)CCN1C</t>
  </si>
  <si>
    <t>CC[C@@H]1[CH]N(C)CCN1C</t>
  </si>
  <si>
    <t>[CH2]N1CCN(C)[C@H](CC)C1</t>
  </si>
  <si>
    <t>CC[C@@H]1CN(C)[CH]CN1C</t>
  </si>
  <si>
    <t>CC[C@@H]1CN(C)C[CH]N1C</t>
  </si>
  <si>
    <t>[CH2]N1CCN(C)C[C@H]1CC</t>
  </si>
  <si>
    <t>CO/C(C)=C(/C)OC</t>
  </si>
  <si>
    <t>CO/C(C)=C(/C)[O]</t>
  </si>
  <si>
    <t>CO/[C]=C(/C)OC</t>
  </si>
  <si>
    <t>C/[C]=C(\C)OC</t>
  </si>
  <si>
    <t>[CH2]O/C(C)=C(/C)OC</t>
  </si>
  <si>
    <t>[CH2]/C(OC)=C(\C)OC</t>
  </si>
  <si>
    <t>CC(=O)[C@@H]1CCC=C(C)C1</t>
  </si>
  <si>
    <t>CC1=CCC[C@@H]([C]=O)C1</t>
  </si>
  <si>
    <t>[CH2]C(=O)[C@@H]1CCC=C(C)C1</t>
  </si>
  <si>
    <t>CC(=O)[C@@H]1[CH]CC=C(C)C1</t>
  </si>
  <si>
    <t>CC(=O)[C@@H]1C[CH]C=C(C)C1</t>
  </si>
  <si>
    <t>CC(=O)[C@@H]1CC[C]=C(C)C1</t>
  </si>
  <si>
    <t>[CH2]C1=CCC[C@@H](C(C)=O)C1</t>
  </si>
  <si>
    <t>CC(=O)[C@H]1[CH]C(C)=CCC1</t>
  </si>
  <si>
    <t>CO[C@@H]1C=CC(=O)[C@H](C)O1</t>
  </si>
  <si>
    <t>C[C@@H]1O[C@H]([O])C=CC1=O</t>
  </si>
  <si>
    <t>[CH2]O[C@@H]1C=CC(=O)[C@H](C)O1</t>
  </si>
  <si>
    <t>CO[C@@H]1[C]=CC(=O)[C@H](C)O1</t>
  </si>
  <si>
    <t>CO[C@@H]1C=[C]C(=O)[C@H](C)O1</t>
  </si>
  <si>
    <t>[CH2][C@@H]1O[C@H](OC)C=CC1=O</t>
  </si>
  <si>
    <t>CCCC#CC#N</t>
  </si>
  <si>
    <t>C[CH]CC#CC#N</t>
  </si>
  <si>
    <t>CC[CH]C#CC#N</t>
  </si>
  <si>
    <t>C[C@@H]1O[C@H](O)C=CC1=O</t>
  </si>
  <si>
    <t>[CH2][C@@H]1O[C@H](O)C=CC1=O</t>
  </si>
  <si>
    <t>C[C@@H]1O[C@H](O)[C]=CC1=O</t>
  </si>
  <si>
    <t>C[C@@H]1O[C@H](O)C=[C]C1=O</t>
  </si>
  <si>
    <t>CO[C@@H]1C=CC(=O)N1C=O</t>
  </si>
  <si>
    <t>[O][C@@H]1C=CC(=O)N1C=O</t>
  </si>
  <si>
    <t>[CH2]O[C@@H]1C=CC(=O)N1C=O</t>
  </si>
  <si>
    <t>CO[C@@H]1[C]=CC(=O)N1C=O</t>
  </si>
  <si>
    <t>CO[C@@H]1C=[C]C(=O)N1C=O</t>
  </si>
  <si>
    <t>CO[C@@H]1C=CC(=O)N1[C]=O</t>
  </si>
  <si>
    <t>CO[C@@H]1C=CC(=O)N1C</t>
  </si>
  <si>
    <t>CN1C(=O)C=C[C@H]1[O]</t>
  </si>
  <si>
    <t>[CH2]O[C@@H]1C=CC(=O)N1C</t>
  </si>
  <si>
    <t>CO[C@@H]1C=[C]C(=O)N1C</t>
  </si>
  <si>
    <t>[CH2]N1C(=O)C=C[C@H]1OC</t>
  </si>
  <si>
    <t>COC(=O)N1CCNC1=O</t>
  </si>
  <si>
    <t>COC(=O)N1CC[N]C1=O</t>
  </si>
  <si>
    <t>O=CN1CCNC1=O</t>
  </si>
  <si>
    <t>O=CN1CC[N]C1=O</t>
  </si>
  <si>
    <t>CCC/C(O)=C(/C)O</t>
  </si>
  <si>
    <t>[CH2]C/C(O)=C(/C)O</t>
  </si>
  <si>
    <t>[CH2]/C(O)=C(/C)O</t>
  </si>
  <si>
    <t>CC(O)=[C]O</t>
  </si>
  <si>
    <t>CCC/[C]=C(/C)O</t>
  </si>
  <si>
    <t>[CH2]CC/C(O)=C(/C)O</t>
  </si>
  <si>
    <t>C[CH]C/C(O)=C(/C)O</t>
  </si>
  <si>
    <t>CC[CH]/C(O)=C(/C)O</t>
  </si>
  <si>
    <t>CCC/C([O])=C(/C)O</t>
  </si>
  <si>
    <t>[CH2]/C(O)=C(\O)CCC</t>
  </si>
  <si>
    <t>CCC/C(O)=C(/C)[O]</t>
  </si>
  <si>
    <t>OC1=C(O)CCCC1</t>
  </si>
  <si>
    <t>OC1=[C]CCCC1</t>
  </si>
  <si>
    <t>[O]C1=C(O)CCCC1</t>
  </si>
  <si>
    <t>OC1=C(O)CCC[CH]1</t>
  </si>
  <si>
    <t>OC1=C(O)CC[CH]C1</t>
  </si>
  <si>
    <t>CCCCC#C[C@H](C)O</t>
  </si>
  <si>
    <t>C[CH]CCC#C[C@H](C)O</t>
  </si>
  <si>
    <t>CCC[CH]C#C[C@H](C)O</t>
  </si>
  <si>
    <t>Cc1cccc(C2CC2)n1</t>
  </si>
  <si>
    <t>[c]1cccc(C2CC2)n1</t>
  </si>
  <si>
    <t>[CH2]c1cccc(C2CC2)n1</t>
  </si>
  <si>
    <t>Cc1c[c]cc(C2CC2)n1</t>
  </si>
  <si>
    <t>Cc1cc[c]c(C2CC2)n1</t>
  </si>
  <si>
    <t>Cc1cccc([C]2CC2)n1</t>
  </si>
  <si>
    <t>O=CCOO</t>
  </si>
  <si>
    <t>O=C[CH]OO</t>
  </si>
  <si>
    <t>CN(C)[C@@H]1CNNC(=O)C1</t>
  </si>
  <si>
    <t>C[N][C@@H]1CNNC(=O)C1</t>
  </si>
  <si>
    <t>[CH2]N(C)[C@@H]1CNNC(=O)C1</t>
  </si>
  <si>
    <t>CN(C)[C@@H]1[CH]NNC(=O)C1</t>
  </si>
  <si>
    <t>CN(C)[C@@H]1C[N]NC(=O)C1</t>
  </si>
  <si>
    <t>CN(C)[C@@H]1CN[N]C(=O)C1</t>
  </si>
  <si>
    <t>CN(C)[C@H]1[CH]C(=O)NNC1</t>
  </si>
  <si>
    <t>C1CC2(CCN1)NCCN2</t>
  </si>
  <si>
    <t>[CH]1CC2(CCN1)NCCN2</t>
  </si>
  <si>
    <t>[CH]1CNCCC12NCCN2</t>
  </si>
  <si>
    <t>C1CNC2(CCNCC2)[N]1</t>
  </si>
  <si>
    <t>[CH]1CNC2(CCNCC2)N1</t>
  </si>
  <si>
    <t>CCC(C)(C)CN</t>
  </si>
  <si>
    <t>CC[C](C)CN</t>
  </si>
  <si>
    <t>C[CH]C(C)(C)CN</t>
  </si>
  <si>
    <t>CCC(C)(C)[CH]N</t>
  </si>
  <si>
    <t>CCC(C)(C)C[NH]</t>
  </si>
  <si>
    <t>CCCCCN[C@H](C)CC</t>
  </si>
  <si>
    <t>[CH2]CCCCN[C@H](C)CC</t>
  </si>
  <si>
    <t>C[CH]CCCN[C@H](C)CC</t>
  </si>
  <si>
    <t>CC[CH]CCN[C@H](C)CC</t>
  </si>
  <si>
    <t>CCC[CH]CN[C@H](C)CC</t>
  </si>
  <si>
    <t>CCCC[CH]N[C@H](C)CC</t>
  </si>
  <si>
    <t>CCCCC[N][C@H](C)CC</t>
  </si>
  <si>
    <t>[CH2][C@H](CC)NCCCCC</t>
  </si>
  <si>
    <t>C[CH][C@@H](C)NCCCCC</t>
  </si>
  <si>
    <t>CC(C)CCNC(C)(C)C</t>
  </si>
  <si>
    <t>C[C](C)NCCC(C)C</t>
  </si>
  <si>
    <t>CC(C)[CH]CNC(C)(C)C</t>
  </si>
  <si>
    <t>CC(C)C[CH]NC(C)(C)C</t>
  </si>
  <si>
    <t>CC(C)CC[N]C(C)(C)C</t>
  </si>
  <si>
    <t>[CH2]C(C)(C)NCCC(C)C</t>
  </si>
  <si>
    <t>O[C@@H]1CCC=CCO1</t>
  </si>
  <si>
    <t>[O][C@@H]1CCC=CCO1</t>
  </si>
  <si>
    <t>O[C@@H]1[CH]CC=CCO1</t>
  </si>
  <si>
    <t>O[C@@H]1C[CH]C=CCO1</t>
  </si>
  <si>
    <t>O[C@@H]1CC[C]=CCO1</t>
  </si>
  <si>
    <t>O[C@@H]1CCC=[C]CO1</t>
  </si>
  <si>
    <t>O[C@@H]1CCC=C[CH]O1</t>
  </si>
  <si>
    <t>C/C=C(\CO)[C@H](C)CCO</t>
  </si>
  <si>
    <t>[CH]=C(CO)[C@H](C)CCO</t>
  </si>
  <si>
    <t>CC=[C][C@H](C)CCO</t>
  </si>
  <si>
    <t>[CH2]/C(=C\C)[C@H](C)CCO</t>
  </si>
  <si>
    <t>[CH2][C@@H](C)/C(=C/C)CO</t>
  </si>
  <si>
    <t>[CH2]C[C@@H](C)/C(=C/C)CO</t>
  </si>
  <si>
    <t>C/[C]=C(\CO)[C@H](C)CCO</t>
  </si>
  <si>
    <t>C/C=C(\[CH]O)[C@H](C)CCO</t>
  </si>
  <si>
    <t>C/C=C(\C[O])[C@H](C)CCO</t>
  </si>
  <si>
    <t>C/C=C(\CO)[C@H](C)[CH]CO</t>
  </si>
  <si>
    <t>C/C=C(\CO)[C@H](C)C[CH]O</t>
  </si>
  <si>
    <t>C/C=C(\CO)[C@H](C)CC[O]</t>
  </si>
  <si>
    <t>CC(C)C1NCCN1</t>
  </si>
  <si>
    <t>C[CH]C1NCCN1</t>
  </si>
  <si>
    <t>C[C](C)C1NCCN1</t>
  </si>
  <si>
    <t>CC(C)[C]1NCCN1</t>
  </si>
  <si>
    <t>CCC1N(C)CCN1C</t>
  </si>
  <si>
    <t>[CH2]CC1N(C)CCN1C</t>
  </si>
  <si>
    <t>C[CH]C1N(C)CCN1C</t>
  </si>
  <si>
    <t>CC[C]1N(C)CCN1C</t>
  </si>
  <si>
    <t>CN(C)C(C)(C)C(N)=O</t>
  </si>
  <si>
    <t>C[C](C(N)=O)N(C)C</t>
  </si>
  <si>
    <t>[CH2]N(C)C(C)(C)C(N)=O</t>
  </si>
  <si>
    <t>CN(C)C(C)(C)C([NH])=O</t>
  </si>
  <si>
    <t>Cn1cncc1C(=O)O</t>
  </si>
  <si>
    <t>[CH2]n1cncc1C(=O)O</t>
  </si>
  <si>
    <t>Cn1[c]ncc1C(=O)O</t>
  </si>
  <si>
    <t>Cn1cn[c]c1C(=O)O</t>
  </si>
  <si>
    <t>CC1N2[C@H](C)N[C@@H](C)N12</t>
  </si>
  <si>
    <t>[CH2]C1N2[C@H](C)N[C@@H](C)N12</t>
  </si>
  <si>
    <t>C[C]1N2[C@H](C)N[C@@H](C)N12</t>
  </si>
  <si>
    <t>CC1N2[C@H](C)[N][C@@H](C)N12</t>
  </si>
  <si>
    <t>CCCC(O)=C(C#N)C#N</t>
  </si>
  <si>
    <t>[CH2]CC(O)=C(C#N)C#N</t>
  </si>
  <si>
    <t>C[CH]CC(O)=C(C#N)C#N</t>
  </si>
  <si>
    <t>CC[CH]C(O)=C(C#N)C#N</t>
  </si>
  <si>
    <t>CCCC([O])=C(C#N)C#N</t>
  </si>
  <si>
    <t>CC(C)C(N)=C(C#N)C#N</t>
  </si>
  <si>
    <t>C[C](C)C(N)=C(C#N)C#N</t>
  </si>
  <si>
    <t>CCc1ccnn1C</t>
  </si>
  <si>
    <t>[CH2]c1ccnn1C</t>
  </si>
  <si>
    <t>CCc1[c]cnn1C</t>
  </si>
  <si>
    <t>CCc1c[c]nn1C</t>
  </si>
  <si>
    <t>[CH2]n1nccc1CC</t>
  </si>
  <si>
    <t>CCCCc1ccnn1C</t>
  </si>
  <si>
    <t>[CH2]CCc1ccnn1C</t>
  </si>
  <si>
    <t>[CH2]Cc1ccnn1C</t>
  </si>
  <si>
    <t>[CH2]CCCc1ccnn1C</t>
  </si>
  <si>
    <t>C[CH]CCc1ccnn1C</t>
  </si>
  <si>
    <t>CC[CH]Cc1ccnn1C</t>
  </si>
  <si>
    <t>CCC[CH]c1ccnn1C</t>
  </si>
  <si>
    <t>CCCCc1[c]cnn1C</t>
  </si>
  <si>
    <t>CCCCc1c[c]nn1C</t>
  </si>
  <si>
    <t>[CH2]n1nccc1CCCC</t>
  </si>
  <si>
    <t>CC[C@@H]1CNC(=O)C1</t>
  </si>
  <si>
    <t>[CH2]C[C@@H]1CNC(=O)C1</t>
  </si>
  <si>
    <t>C[CH][C@@H]1CNC(=O)C1</t>
  </si>
  <si>
    <t>CC[C@@H]1[CH]NC(=O)C1</t>
  </si>
  <si>
    <t>CC[C@@H]1C[N]C(=O)C1</t>
  </si>
  <si>
    <t>CC[C@H]1[CH]C(=O)NC1</t>
  </si>
  <si>
    <t>C[C@]12CCCN=C1CCC2</t>
  </si>
  <si>
    <t>[CH2][C@]12CCCN=C1CCC2</t>
  </si>
  <si>
    <t>C[C@]12[CH]CCN=C1CCC2</t>
  </si>
  <si>
    <t>C[C@]12C[CH]CN=C1CCC2</t>
  </si>
  <si>
    <t>C[C@]12CC[CH]N=C1CCC2</t>
  </si>
  <si>
    <t>C[C@@]12C[CH]CC1=NCCC2</t>
  </si>
  <si>
    <t>Nc1n[nH]c2c1CCCC2</t>
  </si>
  <si>
    <t>[c]1n[nH]c2c1CCCC2</t>
  </si>
  <si>
    <t>NC1=N[N]C2=C1CCCC2</t>
  </si>
  <si>
    <t>Nc1n[nH]c2c1[CH]CCC2</t>
  </si>
  <si>
    <t>Nc1n[nH]c2c1C[CH]CC2</t>
  </si>
  <si>
    <t>Nc1n[nH]c2c1CC[CH]C2</t>
  </si>
  <si>
    <t>Nc1n[nH]c2c1CCC[CH]2</t>
  </si>
  <si>
    <t>CN1C=CC(N)=CC1</t>
  </si>
  <si>
    <t>CN1[C]=CC(N)=CC1</t>
  </si>
  <si>
    <t>CN1C=[C]C(N)=CC1</t>
  </si>
  <si>
    <t>CN1C=CC([NH])=CC1</t>
  </si>
  <si>
    <t>CN1C=CC(N)=[C]C1</t>
  </si>
  <si>
    <t>CN1[CH]C=C(N)C=C1</t>
  </si>
  <si>
    <t>CCC[C@@H]1CC1(C)C</t>
  </si>
  <si>
    <t>[CH2]C[C@@H]1CC1(C)C</t>
  </si>
  <si>
    <t>CCC[C@@H]1C[C]1C</t>
  </si>
  <si>
    <t>[CH2]CC[C@@H]1CC1(C)C</t>
  </si>
  <si>
    <t>C[CH]C[C@@H]1CC1(C)C</t>
  </si>
  <si>
    <t>CC[CH][C@@H]1CC1(C)C</t>
  </si>
  <si>
    <t>CCC[C@@H]1[CH]C1(C)C</t>
  </si>
  <si>
    <t>CC[C@@H]1CC1(C)C</t>
  </si>
  <si>
    <t>C[CH][C@@H]1CC1(C)C</t>
  </si>
  <si>
    <t>CC[C@@H]1[CH]C1(C)C</t>
  </si>
  <si>
    <t>C=CC(C=C)C(C)C</t>
  </si>
  <si>
    <t>C=CC(C=C)[C](C)C</t>
  </si>
  <si>
    <t>CO/C=C/C(=O)C(C)C</t>
  </si>
  <si>
    <t>CC(C)C(=O)/C=C/[O]</t>
  </si>
  <si>
    <t>C[CH]C(=O)/C=C/OC</t>
  </si>
  <si>
    <t>CO/[C]=C/C(=O)C(C)C</t>
  </si>
  <si>
    <t>CO/C=[C]/C(=O)C(C)C</t>
  </si>
  <si>
    <t>CO/C=C/C(=O)[C](C)C</t>
  </si>
  <si>
    <t>C=C/C=C/C=C/C=C/C=O</t>
  </si>
  <si>
    <t>C=C/[C]=C/C=C/C=C/C=O</t>
  </si>
  <si>
    <t>C=C/C=[C]/C=C/C=C/C=O</t>
  </si>
  <si>
    <t>C=C/C=C/[C]=C/C=C/C=O</t>
  </si>
  <si>
    <t>C=C/C=C/C=[C]/C=C/C=O</t>
  </si>
  <si>
    <t>C=C/C=C/C=C/[C]=C/C=O</t>
  </si>
  <si>
    <t>C=C/C=C/C=C/C=[C]/C=O</t>
  </si>
  <si>
    <t>C=C/C=C/C=C/C=C/[C]=O</t>
  </si>
  <si>
    <t>C#C[C@](C)(N)CCC</t>
  </si>
  <si>
    <t>[C]#C[C@](C)(N)CCC</t>
  </si>
  <si>
    <t>C#C[C@]([CH2])(N)CCC</t>
  </si>
  <si>
    <t>C#C[C@](C)([NH])CCC</t>
  </si>
  <si>
    <t>C#C[C@](C)(N)[CH]CC</t>
  </si>
  <si>
    <t>C#C[C@](C)(N)C[CH]C</t>
  </si>
  <si>
    <t>C#C[C@](C)(N)CC[CH2]</t>
  </si>
  <si>
    <t>C#CC#C[C@H](C)O</t>
  </si>
  <si>
    <t>[C]#CC#C[C@H](C)O</t>
  </si>
  <si>
    <t>C#CC#C[C@H]([CH2])O</t>
  </si>
  <si>
    <t>C#CC#C[C@H](C)[O]</t>
  </si>
  <si>
    <t>Cc1[nH]c(=O)ccc1C#N</t>
  </si>
  <si>
    <t>[CH2]c1[nH]c(=O)ccc1C#N</t>
  </si>
  <si>
    <t>Cc1[nH]c(=O)[c]cc1C#N</t>
  </si>
  <si>
    <t>Cc1[nH]c(=O)c[c]c1C#N</t>
  </si>
  <si>
    <t>CCOC(=O)CCCNC</t>
  </si>
  <si>
    <t>[CH2]OC(=O)CCCNC</t>
  </si>
  <si>
    <t>[CH2]COC(=O)CCCNC</t>
  </si>
  <si>
    <t>C[CH]OC(=O)CCCNC</t>
  </si>
  <si>
    <t>CCOC(=O)[CH]CCNC</t>
  </si>
  <si>
    <t>CCOC(=O)C[CH]CNC</t>
  </si>
  <si>
    <t>CCOC(=O)CC[CH]NC</t>
  </si>
  <si>
    <t>CCOC(=O)CCC[N]C</t>
  </si>
  <si>
    <t>[CH2]NCCCC(=O)OCC</t>
  </si>
  <si>
    <t>OCc1ccccc1NO</t>
  </si>
  <si>
    <t>[O]Cc1ccccc1NO</t>
  </si>
  <si>
    <t>O[CH]c1ccccc1NO</t>
  </si>
  <si>
    <t>OCc1[c]cccc1NO</t>
  </si>
  <si>
    <t>OCc1c[c]ccc1NO</t>
  </si>
  <si>
    <t>OCc1cc[c]cc1NO</t>
  </si>
  <si>
    <t>OCc1ccc[c]c1NO</t>
  </si>
  <si>
    <t>OCc1ccccc1[N]O</t>
  </si>
  <si>
    <t>[O]Nc1ccccc1CO</t>
  </si>
  <si>
    <t>CN(C)C(=O)CC(N)=O</t>
  </si>
  <si>
    <t>[CH2]N(C)C(=O)CC(N)=O</t>
  </si>
  <si>
    <t>CN(C)C(=O)CC([NH])=O</t>
  </si>
  <si>
    <t>O=C(/C=N/O)/C=N/O</t>
  </si>
  <si>
    <t>[N]=CC(=O)/C=N/O</t>
  </si>
  <si>
    <t>C[C@@H]1CCOCOC1</t>
  </si>
  <si>
    <t>[CH2][C@@H]1CCOCOC1</t>
  </si>
  <si>
    <t>C[C@@H]1[CH]COCOC1</t>
  </si>
  <si>
    <t>C[C@@H]1CCO[CH]OC1</t>
  </si>
  <si>
    <t>C[C@H]1[CH]OCOCC1</t>
  </si>
  <si>
    <t>O=C(O)[C@@H]1CCCNC1=O</t>
  </si>
  <si>
    <t>[O]C(=O)[C@@H]1CCCNC1=O</t>
  </si>
  <si>
    <t>O=C(O)[C@@H]1C[CH]CNC1=O</t>
  </si>
  <si>
    <t>O=C(O)[C@@H]1CC[CH]NC1=O</t>
  </si>
  <si>
    <t>O=C(O)[C@@H]1CCC[N]C1=O</t>
  </si>
  <si>
    <t>CC#CC(C)=C=C(C)C</t>
  </si>
  <si>
    <t>[C]#CC(C)=C=C(C)C</t>
  </si>
  <si>
    <t>[CH2]C#CC(C)=C=C(C)C</t>
  </si>
  <si>
    <t>CCNN=O</t>
  </si>
  <si>
    <t>[CH2]CNN=O</t>
  </si>
  <si>
    <t>C[CH]NN=O</t>
  </si>
  <si>
    <t>CC(C)=C[C@@H]1OOC1(C)C</t>
  </si>
  <si>
    <t>C[C]=C[C@@H]1OOC1(C)C</t>
  </si>
  <si>
    <t>C[C]1OO[C@H]1C=C(C)C</t>
  </si>
  <si>
    <t>[CH2]C(C)=C[C@@H]1OOC1(C)C</t>
  </si>
  <si>
    <t>CC(C)=[C][C@@H]1OOC1(C)C</t>
  </si>
  <si>
    <t>N#C[C@]1(O)CCCNC1=O</t>
  </si>
  <si>
    <t>N#C[C@]1(O)[CH]CCNC1=O</t>
  </si>
  <si>
    <t>N#C[C@]1(O)C[CH]CNC1=O</t>
  </si>
  <si>
    <t>N#C[C@]1(O)CC[CH]NC1=O</t>
  </si>
  <si>
    <t>N#C[C@]1(O)CCC[N]C1=O</t>
  </si>
  <si>
    <t>O=C1CCCNC1=O</t>
  </si>
  <si>
    <t>O=C1[CH]CCNC1=O</t>
  </si>
  <si>
    <t>O=C1C[CH]CNC1=O</t>
  </si>
  <si>
    <t>O=C1CC[CH]NC1=O</t>
  </si>
  <si>
    <t>CC(=O)N[C@@H]1CCNC1=O</t>
  </si>
  <si>
    <t>[CH2]C(=O)N[C@@H]1CCNC1=O</t>
  </si>
  <si>
    <t>CC(=O)[N][C@@H]1CCNC1=O</t>
  </si>
  <si>
    <t>CC(=O)N[C@@H]1[CH]CNC1=O</t>
  </si>
  <si>
    <t>CC(=O)N[C@@H]1CC[N]C1=O</t>
  </si>
  <si>
    <t>C=Cn1ccnn1</t>
  </si>
  <si>
    <t>C=Cn1[c]cnn1</t>
  </si>
  <si>
    <t>C=Cn1c[c]nn1</t>
  </si>
  <si>
    <t>Cc1ccc(N)c(N)c1C</t>
  </si>
  <si>
    <t>[CH2]c1ccc(N)c(N)c1C</t>
  </si>
  <si>
    <t>Cc1[c]cc(N)c(N)c1C</t>
  </si>
  <si>
    <t>Cc1c[c]c(N)c(N)c1C</t>
  </si>
  <si>
    <t>Cc1ccc([NH])c(N)c1C</t>
  </si>
  <si>
    <t>Cc1ccc(N)c([NH])c1C</t>
  </si>
  <si>
    <t>[CH2]c1c(C)ccc(N)c1N</t>
  </si>
  <si>
    <t>C=C1C=NC(=O)C=C1O</t>
  </si>
  <si>
    <t>[CH]=C1C=NC(=O)C=C1O</t>
  </si>
  <si>
    <t>C=C1[C]=NC(=O)C=C1O</t>
  </si>
  <si>
    <t>C=C1C=NC(=O)[C]=C1O</t>
  </si>
  <si>
    <t>C=C1C=NC(=O)C=C1[O]</t>
  </si>
  <si>
    <t>CCCOC1=CCOCC1</t>
  </si>
  <si>
    <t>[CH2]COC1=CCOCC1</t>
  </si>
  <si>
    <t>[CH2]CCOC1=CCOCC1</t>
  </si>
  <si>
    <t>C[CH]COC1=CCOCC1</t>
  </si>
  <si>
    <t>CC[CH]OC1=CCOCC1</t>
  </si>
  <si>
    <t>CCCOC1=[C]COCC1</t>
  </si>
  <si>
    <t>CCCOC1=C[CH]OCC1</t>
  </si>
  <si>
    <t>CCCOC1=CCO[CH]C1</t>
  </si>
  <si>
    <t>CCCOC1=CCOC[CH]1</t>
  </si>
  <si>
    <t>COc1cnnc(OC)n1</t>
  </si>
  <si>
    <t>COc1nncc([O])n1</t>
  </si>
  <si>
    <t>COc1cnn[c]n1</t>
  </si>
  <si>
    <t>COc1[c]nnc(OC)n1</t>
  </si>
  <si>
    <t>CCC(C=O)(CO)CO</t>
  </si>
  <si>
    <t>[CH2]CC(C=O)(CO)CO</t>
  </si>
  <si>
    <t>C[CH]C(C=O)(CO)CO</t>
  </si>
  <si>
    <t>C[C@@H]1CCC[C@@H]2C[C@H]12</t>
  </si>
  <si>
    <t>C[C@@H]1[CH]CC[C@@H]2C[C@H]12</t>
  </si>
  <si>
    <t>C[C@@H]1CCC[C@@H]2[CH][C@@H]21</t>
  </si>
  <si>
    <t>CC(C)C[C@@H]1[C@H](C)C1(C)C</t>
  </si>
  <si>
    <t>C[CH]C[C@@H]1[C@H](C)C1(C)C</t>
  </si>
  <si>
    <t>[CH2][C@@H]1[C@H](C)C1(C)C</t>
  </si>
  <si>
    <t>C[C]1[C@H](CC(C)C)[C@@H]1C</t>
  </si>
  <si>
    <t>C[C](C)C[C@@H]1[C@H](C)C1(C)C</t>
  </si>
  <si>
    <t>CC(C)[CH][C@@H]1[C@H](C)C1(C)C</t>
  </si>
  <si>
    <t>[CH2][C@H]1[C@@H](CC(C)C)C1(C)C</t>
  </si>
  <si>
    <t>CCCCC[C@@H]1C[C@@H]1C</t>
  </si>
  <si>
    <t>[CH2]CCCC[C@@H]1C[C@@H]1C</t>
  </si>
  <si>
    <t>C[CH]CCC[C@@H]1C[C@@H]1C</t>
  </si>
  <si>
    <t>CC[CH]CC[C@@H]1C[C@@H]1C</t>
  </si>
  <si>
    <t>CCC[CH]C[C@@H]1C[C@@H]1C</t>
  </si>
  <si>
    <t>CCCC[CH][C@@H]1C[C@@H]1C</t>
  </si>
  <si>
    <t>CCCCC[C@@H]1[CH][C@@H]1C</t>
  </si>
  <si>
    <t>[CH2][C@H]1C[C@H]1CCCCC</t>
  </si>
  <si>
    <t>C[C@@H]1CC[C@@H]2C[C@@H]2C1</t>
  </si>
  <si>
    <t>[CH2][C@@H]1CC[C@@H]2C[C@@H]2C1</t>
  </si>
  <si>
    <t>C[C@@H]1[CH]C[C@@H]2C[C@@H]2C1</t>
  </si>
  <si>
    <t>C[C@H]1[CH][C@H]2C[C@H]2CC1</t>
  </si>
  <si>
    <t>Cc1cccc(/C=N/O)c1</t>
  </si>
  <si>
    <t>[CH2]c1cccc(/C=N/O)c1</t>
  </si>
  <si>
    <t>Cc1cc[c]c(/C=N/O)c1</t>
  </si>
  <si>
    <t>Cc1cccc(/C=N/[O])c1</t>
  </si>
  <si>
    <t>Cc1[c]c(/C=N/O)ccc1</t>
  </si>
  <si>
    <t>O=C/C=C/CCCCC=O</t>
  </si>
  <si>
    <t>O=[C]/C=C/CCCCC=O</t>
  </si>
  <si>
    <t>O=C/[C]=C/CCCCC=O</t>
  </si>
  <si>
    <t>O=C/C=[C]/CCCCC=O</t>
  </si>
  <si>
    <t>O=C/C=C/[CH]CCCC=O</t>
  </si>
  <si>
    <t>O=C/C=C/C[CH]CCC=O</t>
  </si>
  <si>
    <t>O=C/C=C/CC[CH]CC=O</t>
  </si>
  <si>
    <t>O=C[CH]CCC/C=C/C=O</t>
  </si>
  <si>
    <t>O=[C]CCCC/C=C/C=O</t>
  </si>
  <si>
    <t>C=C[C@@H]1CCCC(=O)O1</t>
  </si>
  <si>
    <t>[CH]=C[C@@H]1CCCC(=O)O1</t>
  </si>
  <si>
    <t>C=[C][C@@H]1CCCC(=O)O1</t>
  </si>
  <si>
    <t>C=C[C@@H]1[CH]CCC(=O)O1</t>
  </si>
  <si>
    <t>C=C[C@@H]1C[CH]CC(=O)O1</t>
  </si>
  <si>
    <t>C=C[C@@H]1CC[CH]C(=O)O1</t>
  </si>
  <si>
    <t>CC(C)c1ccc(N)nc1</t>
  </si>
  <si>
    <t>C[C](C)c1ccc(N)nc1</t>
  </si>
  <si>
    <t>CC(C)c1[c]cc(N)nc1</t>
  </si>
  <si>
    <t>CC(C)c1c[c]c(N)nc1</t>
  </si>
  <si>
    <t>CC(C)c1ccc([NH])nc1</t>
  </si>
  <si>
    <t>CC(C)c1[c]nc(N)cc1</t>
  </si>
  <si>
    <t>CCc1ccc(C)nc1N</t>
  </si>
  <si>
    <t>[CH2]c1ccc(C)nc1N</t>
  </si>
  <si>
    <t>[CH2]Cc1ccc(C)nc1N</t>
  </si>
  <si>
    <t>CCc1[c]cc(C)nc1N</t>
  </si>
  <si>
    <t>CCc1c[c]c(C)nc1N</t>
  </si>
  <si>
    <t>[CH2]c1ccc(CC)c(N)n1</t>
  </si>
  <si>
    <t>CCc1ccc(C)nc1[NH]</t>
  </si>
  <si>
    <t>CNc1cc(C)[nH]c(=O)n1</t>
  </si>
  <si>
    <t>Cc1cc([NH])nc(=O)[nH]1</t>
  </si>
  <si>
    <t>CNc1c[c][nH]c(=O)n1</t>
  </si>
  <si>
    <t>C[N]c1cc(C)[nH]c(=O)n1</t>
  </si>
  <si>
    <t>CNc1[c]c(C)[nH]c(=O)n1</t>
  </si>
  <si>
    <t>[CH2]c1cc(NC)nc(=O)[nH]1</t>
  </si>
  <si>
    <t>C#C[C@H](C)[C@H](C)O</t>
  </si>
  <si>
    <t>[C]#C[C@H](C)[C@H](C)O</t>
  </si>
  <si>
    <t>C#C[C@H]([CH2])[C@H](C)O</t>
  </si>
  <si>
    <t>C#C[C@H](C)[C@H]([CH2])O</t>
  </si>
  <si>
    <t>C#C[C@H](C)[C@H](C)[O]</t>
  </si>
  <si>
    <t>C[C@](O)(C#CCO)CO</t>
  </si>
  <si>
    <t>[CH2][C@@](C)(O)C#CCO</t>
  </si>
  <si>
    <t>[CH2][C@](O)(C#CCO)CO</t>
  </si>
  <si>
    <t>C[C@]([O])(C#CCO)CO</t>
  </si>
  <si>
    <t>C[C@](O)(C#C[CH]O)CO</t>
  </si>
  <si>
    <t>C[C@](O)(C#CC[O])CO</t>
  </si>
  <si>
    <t>C[C@](O)(C#CCO)[CH]O</t>
  </si>
  <si>
    <t>C[C@](O)(C#CCO)C[O]</t>
  </si>
  <si>
    <t>N#C[C@@H]1CCCC/C1=N\O</t>
  </si>
  <si>
    <t>[N]=C1CCCC[C@H]1C#N</t>
  </si>
  <si>
    <t>N#C[C@@H]1[CH]CCC/C1=N\O</t>
  </si>
  <si>
    <t>N#C[C@@H]1C[CH]CC/C1=N\O</t>
  </si>
  <si>
    <t>N#C[C@@H]1CC[CH]C/C1=N\O</t>
  </si>
  <si>
    <t>N#C[C@@H]1CCC[CH]/C1=N\O</t>
  </si>
  <si>
    <t>CCOC(=O)C(=O)NO</t>
  </si>
  <si>
    <t>[CH2]COC(=O)C(=O)NO</t>
  </si>
  <si>
    <t>C[CH]OC(=O)C(=O)NO</t>
  </si>
  <si>
    <t>CCOC(=O)C(=O)[N]O</t>
  </si>
  <si>
    <t>CCOC(=O)C(=O)N[O]</t>
  </si>
  <si>
    <t>C=C1CCCOC1=O</t>
  </si>
  <si>
    <t>[CH]=C1CCCOC1=O</t>
  </si>
  <si>
    <t>C=C1[CH]CCOC1=O</t>
  </si>
  <si>
    <t>C=C1CC[CH]OC1=O</t>
  </si>
  <si>
    <t>CN(C)C[C@@H]1CCOC1=O</t>
  </si>
  <si>
    <t>C[N]C[C@@H]1CCOC1=O</t>
  </si>
  <si>
    <t>[CH2]N(C)C[C@@H]1CCOC1=O</t>
  </si>
  <si>
    <t>CN(C)[CH][C@@H]1CCOC1=O</t>
  </si>
  <si>
    <t>CN(C)C[C@@H]1[CH]COC1=O</t>
  </si>
  <si>
    <t>CN(C)C[C@@H]1C[CH]OC1=O</t>
  </si>
  <si>
    <t>N#CC1C(=O)CCCC1=O</t>
  </si>
  <si>
    <t>N#C[C]1C(=O)CCCC1=O</t>
  </si>
  <si>
    <t>N#CC1C(=O)C[CH]CC1=O</t>
  </si>
  <si>
    <t>NNC1=NC(=O)CC(=O)N1</t>
  </si>
  <si>
    <t>[NH]NC1=NC(=O)CC(=O)N1</t>
  </si>
  <si>
    <t>NNC1=NC(=O)CC(=O)[N]1</t>
  </si>
  <si>
    <t>CCNC(=O)CCCO</t>
  </si>
  <si>
    <t>[CH2]CNC(=O)CCCO</t>
  </si>
  <si>
    <t>C[CH]NC(=O)CCCO</t>
  </si>
  <si>
    <t>CC[N]C(=O)CCCO</t>
  </si>
  <si>
    <t>CCNC(=O)[CH]CCO</t>
  </si>
  <si>
    <t>CCNC(=O)C[CH]CO</t>
  </si>
  <si>
    <t>CCNC(=O)CC[CH]O</t>
  </si>
  <si>
    <t>CCNC(=O)CCC[O]</t>
  </si>
  <si>
    <t>CNCCCCO</t>
  </si>
  <si>
    <t>CN[CH]CCCO</t>
  </si>
  <si>
    <t>CNCC[CH]CO</t>
  </si>
  <si>
    <t>CNCCC[CH]O</t>
  </si>
  <si>
    <t>CC(C)NCCCCO</t>
  </si>
  <si>
    <t>C[C](C)NCCCCO</t>
  </si>
  <si>
    <t>CC(C)[N]CCCCO</t>
  </si>
  <si>
    <t>CC(C)N[CH]CCCO</t>
  </si>
  <si>
    <t>CC(C)NCC[CH]CO</t>
  </si>
  <si>
    <t>CC(C)NCCC[CH]O</t>
  </si>
  <si>
    <t>CCCNCCCCO</t>
  </si>
  <si>
    <t>CC[CH]NCCCCO</t>
  </si>
  <si>
    <t>CCC[N]CCCCO</t>
  </si>
  <si>
    <t>CCCN[CH]CCCO</t>
  </si>
  <si>
    <t>CCCNC[CH]CCO</t>
  </si>
  <si>
    <t>CCCNCC[CH]CO</t>
  </si>
  <si>
    <t>CCCNCCC[CH]O</t>
  </si>
  <si>
    <t>CCCNCCCC[O]</t>
  </si>
  <si>
    <t>Cc1cc(C#N)c[nH]1</t>
  </si>
  <si>
    <t>[CH2]c1cc(C#N)c[nH]1</t>
  </si>
  <si>
    <t>Cc1[c]c(C#N)c[nH]1</t>
  </si>
  <si>
    <t>Cc1cc(C#N)[c][nH]1</t>
  </si>
  <si>
    <t>CCCCCC(C#N)C#N</t>
  </si>
  <si>
    <t>[CH2]CCCCC(C#N)C#N</t>
  </si>
  <si>
    <t>C[CH]CCCC(C#N)C#N</t>
  </si>
  <si>
    <t>CC[CH]CCC(C#N)C#N</t>
  </si>
  <si>
    <t>CCC[CH]CC(C#N)C#N</t>
  </si>
  <si>
    <t>CCCC[CH]C(C#N)C#N</t>
  </si>
  <si>
    <t>CCCCC[C](C#N)C#N</t>
  </si>
  <si>
    <t>Cc1ccnn1CCO</t>
  </si>
  <si>
    <t>[CH2]c1ccnn1CCO</t>
  </si>
  <si>
    <t>Cc1[c]cnn1CCO</t>
  </si>
  <si>
    <t>Cc1ccnn1[CH]CO</t>
  </si>
  <si>
    <t>Cc1ccnn1C[CH]O</t>
  </si>
  <si>
    <t>Cc1ccnn1CC[O]</t>
  </si>
  <si>
    <t>CCCCC#C[C@H](C)CC</t>
  </si>
  <si>
    <t>[CH2]CCC#C[C@H](C)CC</t>
  </si>
  <si>
    <t>[CH2]CC#C[C@H](C)CC</t>
  </si>
  <si>
    <t>[CH2]C#C[C@H](C)CC</t>
  </si>
  <si>
    <t>[CH2][C@@H](C)C#CCCCC</t>
  </si>
  <si>
    <t>[CH2]CCCC#C[C@H](C)CC</t>
  </si>
  <si>
    <t>C[CH]CCC#C[C@H](C)CC</t>
  </si>
  <si>
    <t>CC[CH]CC#C[C@H](C)CC</t>
  </si>
  <si>
    <t>[CH2][C@@H](C#CCCCC)CC</t>
  </si>
  <si>
    <t>C[CH][C@@H](C)C#CCCCC</t>
  </si>
  <si>
    <t>[CH2]C[C@@H](C)C#CCCCC</t>
  </si>
  <si>
    <t>Cc1cc(=O)cc(C)n1O</t>
  </si>
  <si>
    <t>Cc1cc(=O)c[c]n1O</t>
  </si>
  <si>
    <t>[CH2]c1cc(=O)cc(C)n1O</t>
  </si>
  <si>
    <t>Cc1[c]c(=O)cc(C)n1O</t>
  </si>
  <si>
    <t>Cc1cc(=O)cc(C)n1[O]</t>
  </si>
  <si>
    <t>O=C=C1CCCCCC1</t>
  </si>
  <si>
    <t>O=C=C1[CH]CCCCC1</t>
  </si>
  <si>
    <t>O=C=C1C[CH]CCCC1</t>
  </si>
  <si>
    <t>O=C=C1CC[CH]CCC1</t>
  </si>
  <si>
    <t>CNCCCO</t>
  </si>
  <si>
    <t>CN[CH]CCO</t>
  </si>
  <si>
    <t>CNC[CH]CO</t>
  </si>
  <si>
    <t>CNCC[CH]O</t>
  </si>
  <si>
    <t>CNCCC[O]</t>
  </si>
  <si>
    <t>CCNCCCCCCO</t>
  </si>
  <si>
    <t>[CH2]NCCCCCCO</t>
  </si>
  <si>
    <t>[CH2]CNCCCCCCO</t>
  </si>
  <si>
    <t>C[CH]NCCCCCCO</t>
  </si>
  <si>
    <t>CC[N]CCCCCCO</t>
  </si>
  <si>
    <t>CCN[CH]CCCCCO</t>
  </si>
  <si>
    <t>CCNC[CH]CCCCO</t>
  </si>
  <si>
    <t>CCNCC[CH]CCCO</t>
  </si>
  <si>
    <t>CCNCCC[CH]CCO</t>
  </si>
  <si>
    <t>CCNCCCC[CH]CO</t>
  </si>
  <si>
    <t>CCNCCCCC[CH]O</t>
  </si>
  <si>
    <t>CCNCCCCCC[O]</t>
  </si>
  <si>
    <t>O=c1ccnco1</t>
  </si>
  <si>
    <t>O=c1[c]cnco1</t>
  </si>
  <si>
    <t>O=c1c[c]nco1</t>
  </si>
  <si>
    <t>O=c1ccn[c]o1</t>
  </si>
  <si>
    <t>OCCNC1CC=CC1</t>
  </si>
  <si>
    <t>[CH2]CNC1CC=CC1</t>
  </si>
  <si>
    <t>[CH2]NC1CC=CC1</t>
  </si>
  <si>
    <t>[O]CCNC1CC=CC1</t>
  </si>
  <si>
    <t>O[CH]CNC1CC=CC1</t>
  </si>
  <si>
    <t>OCC[N]C1CC=CC1</t>
  </si>
  <si>
    <t>OCCN[C]1CC=CC1</t>
  </si>
  <si>
    <t>N#Cc1ccc(C=O)o1</t>
  </si>
  <si>
    <t>N#Cc1[c]cc(C=O)o1</t>
  </si>
  <si>
    <t>N#Cc1c[c]c(C=O)o1</t>
  </si>
  <si>
    <t>N#Cc1ccc([C]=O)o1</t>
  </si>
  <si>
    <t>CC[C@H](N=C=O)C(C)C</t>
  </si>
  <si>
    <t>[CH2][C@H](N=C=O)C(C)C</t>
  </si>
  <si>
    <t>C[CH][C@H](CC)N=C=O</t>
  </si>
  <si>
    <t>[CH2]C[C@H](N=C=O)C(C)C</t>
  </si>
  <si>
    <t>C[CH][C@H](N=C=O)C(C)C</t>
  </si>
  <si>
    <t>CC(C)C[C@H](C)N=C=O</t>
  </si>
  <si>
    <t>C[CH]C[C@H](C)N=C=O</t>
  </si>
  <si>
    <t>C[C](C)C[C@H](C)N=C=O</t>
  </si>
  <si>
    <t>CC(C)[CH][C@H](C)N=C=O</t>
  </si>
  <si>
    <t>[CH2][C@@H](CC(C)C)N=C=O</t>
  </si>
  <si>
    <t>CC1(NO)CCCCC1</t>
  </si>
  <si>
    <t>[CH2]C1(NO)CCCCC1</t>
  </si>
  <si>
    <t>CC1([N]O)CCCCC1</t>
  </si>
  <si>
    <t>CC1(N[O])CCCCC1</t>
  </si>
  <si>
    <t>CC1(NO)CC[CH]CC1</t>
  </si>
  <si>
    <t>C/C=N/NCCC#N</t>
  </si>
  <si>
    <t>[CH2]/C=N/NCCC#N</t>
  </si>
  <si>
    <t>C/[C]=N/NCCC#N</t>
  </si>
  <si>
    <t>C/C=N/[N]CCC#N</t>
  </si>
  <si>
    <t>C/C=N/NC[CH]C#N</t>
  </si>
  <si>
    <t>CC(C)CC=C1C=CC=C1</t>
  </si>
  <si>
    <t>C[CH]CC=C1C=CC=C1</t>
  </si>
  <si>
    <t>C[C](C)CC=C1C=CC=C1</t>
  </si>
  <si>
    <t>CC(C)[CH]C=C1C=CC=C1</t>
  </si>
  <si>
    <t>CC(C)C[C]=C1C=CC=C1</t>
  </si>
  <si>
    <t>CC(C)CC=C1[C]=CC=C1</t>
  </si>
  <si>
    <t>CC(C)CC=C1C=[C]C=C1</t>
  </si>
  <si>
    <t>C[C@@H]1CC[C@H](CN)C1</t>
  </si>
  <si>
    <t>[CH2][C@@H]1CC[C@H](CN)C1</t>
  </si>
  <si>
    <t>C[C@@H]1[CH]C[C@H](CN)C1</t>
  </si>
  <si>
    <t>C[C@@H]1C[CH][C@H](CN)C1</t>
  </si>
  <si>
    <t>C[C@@H]1CC[C@H]([CH]N)C1</t>
  </si>
  <si>
    <t>C[C@@H]1CC[C@H](C[NH])C1</t>
  </si>
  <si>
    <t>C[C@H]1[CH][C@@H](CN)CC1</t>
  </si>
  <si>
    <t>CC[C@@H]1CCC[C@@H]1CN</t>
  </si>
  <si>
    <t>[CH2][C@@H]1CCC[C@@H]1CN</t>
  </si>
  <si>
    <t>[CH2]C[C@@H]1CCC[C@@H]1CN</t>
  </si>
  <si>
    <t>C[CH][C@@H]1CCC[C@@H]1CN</t>
  </si>
  <si>
    <t>CC[C@@H]1[CH]CC[C@@H]1CN</t>
  </si>
  <si>
    <t>CC[C@@H]1C[CH]C[C@@H]1CN</t>
  </si>
  <si>
    <t>CC[C@@H]1CC[CH][C@@H]1CN</t>
  </si>
  <si>
    <t>CC[C@@H]1CCC[C@@H]1[CH]N</t>
  </si>
  <si>
    <t>CC[C@@H]1CCC[C@@H]1C[NH]</t>
  </si>
  <si>
    <t>CCC[C@H](C)COO</t>
  </si>
  <si>
    <t>[CH2]C[C@H](C)COO</t>
  </si>
  <si>
    <t>[CH2][C@H](C)COO</t>
  </si>
  <si>
    <t>C[CH]C[C@H](C)COO</t>
  </si>
  <si>
    <t>CC[CH][C@H](C)COO</t>
  </si>
  <si>
    <t>[CH2][C@@H](CCC)COO</t>
  </si>
  <si>
    <t>CCC[C@H](C)[CH]OO</t>
  </si>
  <si>
    <t>OCC1(O)CC1</t>
  </si>
  <si>
    <t>[O]CC1(O)CC1</t>
  </si>
  <si>
    <t>O[CH]C1(O)CC1</t>
  </si>
  <si>
    <t>[O]C1(CO)CC1</t>
  </si>
  <si>
    <t>COC1(C=O)CC1</t>
  </si>
  <si>
    <t>[O]C1(C=O)CC1</t>
  </si>
  <si>
    <t>[CH2]OC1(C=O)CC1</t>
  </si>
  <si>
    <t>CO[C@@H]1CCC1=O</t>
  </si>
  <si>
    <t>[CH2]O[C@@H]1CCC1=O</t>
  </si>
  <si>
    <t>CO[C@@H]1[CH]CC1=O</t>
  </si>
  <si>
    <t>CO[C@@H]1C[CH]C1=O</t>
  </si>
  <si>
    <t>C#C/C=C/CCCC</t>
  </si>
  <si>
    <t>[C]#C/C=C/CCCC</t>
  </si>
  <si>
    <t>C#C/[C]=C/CCCC</t>
  </si>
  <si>
    <t>C#C/C=[C]/CCCC</t>
  </si>
  <si>
    <t>C#C/C=C/[CH]CCC</t>
  </si>
  <si>
    <t>C#C/C=C/C[CH]CC</t>
  </si>
  <si>
    <t>C#C/C=C/CC[CH]C</t>
  </si>
  <si>
    <t>C[C@@H]1C=CC=CCC1=O</t>
  </si>
  <si>
    <t>[CH2][C@@H]1C=CC=CCC1=O</t>
  </si>
  <si>
    <t>C[C@@H]1[C]=CC=CCC1=O</t>
  </si>
  <si>
    <t>C[C@@H]1C=[C]C=CCC1=O</t>
  </si>
  <si>
    <t>C[C@@H]1C=C[C]=CCC1=O</t>
  </si>
  <si>
    <t>C[C@@H]1C=CC=[C]CC1=O</t>
  </si>
  <si>
    <t>C#C[C@](C)(CC)NC(C)=O</t>
  </si>
  <si>
    <t>C#C[C@@]([CH2])(C)NC(C)=O</t>
  </si>
  <si>
    <t>[C]#C[C@](C)(CC)NC(C)=O</t>
  </si>
  <si>
    <t>C#C[C@]([CH2])(CC)NC(C)=O</t>
  </si>
  <si>
    <t>C#C[C@](C)([CH]C)NC(C)=O</t>
  </si>
  <si>
    <t>C#C[C@](C)(C[CH2])NC(C)=O</t>
  </si>
  <si>
    <t>C#C[C@](C)(CC)NC([CH2])=O</t>
  </si>
  <si>
    <t>C#C[C@H](C)NC(C)=O</t>
  </si>
  <si>
    <t>C#C[C@H](C)N[C]=O</t>
  </si>
  <si>
    <t>[C]#C[C@H](C)NC(C)=O</t>
  </si>
  <si>
    <t>C#C[C@H]([CH2])NC(C)=O</t>
  </si>
  <si>
    <t>C#C[C@H](C)[N]C(C)=O</t>
  </si>
  <si>
    <t>C#C[C@H](C)NC([CH2])=O</t>
  </si>
  <si>
    <t>Cc1cc(=O)n(CCO)[nH]1</t>
  </si>
  <si>
    <t>[CH2]n1[nH]c(C)cc1=O</t>
  </si>
  <si>
    <t>[CH2]Cn1[nH]c(C)cc1=O</t>
  </si>
  <si>
    <t>[CH2]c1cc(=O)n(CCO)[nH]1</t>
  </si>
  <si>
    <t>Cc1[c]c(=O)n(CCO)[nH]1</t>
  </si>
  <si>
    <t>Cc1cc(=O)n([CH]CO)[nH]1</t>
  </si>
  <si>
    <t>Cc1cc(=O)n(C[CH]O)[nH]1</t>
  </si>
  <si>
    <t>Cc1cc(=O)n(CC[O])[nH]1</t>
  </si>
  <si>
    <t>CC1=CC(=O)N(CCO)[N]1</t>
  </si>
  <si>
    <t>CC1(C)C=CC(=O)[C@H](O)C1</t>
  </si>
  <si>
    <t>C[C]1C=CC(=O)[C@H](O)C1</t>
  </si>
  <si>
    <t>CC1(C)[C]=CC(=O)[C@H](O)C1</t>
  </si>
  <si>
    <t>CC1(C)C=[C]C(=O)[C@H](O)C1</t>
  </si>
  <si>
    <t>CC1(C)C=CC(=O)[C@H]([O])C1</t>
  </si>
  <si>
    <t>CC1(C)C=CC(=O)C(O)=C1</t>
  </si>
  <si>
    <t>C[C]1C=CC(=O)C(O)=C1</t>
  </si>
  <si>
    <t>CC1(C)[C]=CC(=O)C(O)=C1</t>
  </si>
  <si>
    <t>CC1(C)C=[C]C(=O)C(O)=C1</t>
  </si>
  <si>
    <t>CC1(C)C=CC(=O)C([O])=C1</t>
  </si>
  <si>
    <t>CC1(C)[C]=C(O)C(=O)C=C1</t>
  </si>
  <si>
    <t>C=C(C)/C=C/[C@H](C)C(=C)C</t>
  </si>
  <si>
    <t>C=[C]/C=C/[C@H](C)C(=C)C</t>
  </si>
  <si>
    <t>C=[C][C@@H](C)/C=C/C(=C)C</t>
  </si>
  <si>
    <t>[CH]=C(C)/C=C/[C@H](C)C(=C)C</t>
  </si>
  <si>
    <t>[CH2]C(=C)/C=C/[C@H](C)C(=C)C</t>
  </si>
  <si>
    <t>C=C(C)/C=[C]/[C@H](C)C(=C)C</t>
  </si>
  <si>
    <t>[CH2][C@@H](/C=C/C(=C)C)C(=C)C</t>
  </si>
  <si>
    <t>[CH]=C(C)[C@@H](C)/C=C/C(=C)C</t>
  </si>
  <si>
    <t>[CH2]C(=C)[C@@H](C)/C=C/C(=C)C</t>
  </si>
  <si>
    <t>CCC(CC)C(=O)CC#N</t>
  </si>
  <si>
    <t>CC[C](CC)C(=O)CC#N</t>
  </si>
  <si>
    <t>CCC(CC)C(=O)[CH]C#N</t>
  </si>
  <si>
    <t>CC[C@H](C)C(=O)CC#N</t>
  </si>
  <si>
    <t>[CH2][C@H](C)C(=O)CC#N</t>
  </si>
  <si>
    <t>[CH2]C[C@H](C)C(=O)CC#N</t>
  </si>
  <si>
    <t>[CH2][C@@H](CC)C(=O)CC#N</t>
  </si>
  <si>
    <t>CC[C@H](C)C(=O)[CH]C#N</t>
  </si>
  <si>
    <t>CC/C=C/COC(C)=O</t>
  </si>
  <si>
    <t>C[CH]/C=C/COC(C)=O</t>
  </si>
  <si>
    <t>CC/C=[C]/COC(C)=O</t>
  </si>
  <si>
    <t>CC/C=C/[CH]OC(C)=O</t>
  </si>
  <si>
    <t>C/C=C/CCCCC(=O)O</t>
  </si>
  <si>
    <t>[CH2]/C=C/CCCCC(=O)O</t>
  </si>
  <si>
    <t>C/[C]=C/CCCCC(=O)O</t>
  </si>
  <si>
    <t>C/C=[C]/CCCCC(=O)O</t>
  </si>
  <si>
    <t>C/C=C/[CH]CCCC(=O)O</t>
  </si>
  <si>
    <t>C/C=C/C[CH]CCC(=O)O</t>
  </si>
  <si>
    <t>C/C=C/CCC[CH]C(=O)O</t>
  </si>
  <si>
    <t>C/C=C/CCCCC([O])=O</t>
  </si>
  <si>
    <t>CC(=O)OCC(C)(C)O</t>
  </si>
  <si>
    <t>[CH2]C(=O)OCC(C)(C)O</t>
  </si>
  <si>
    <t>C1=NC=C2CN=CC=C12</t>
  </si>
  <si>
    <t>[C]1=NC=C2CN=CC=C12</t>
  </si>
  <si>
    <t>[C]1=C2CN=CC=C2C=N1</t>
  </si>
  <si>
    <t>[CH]1N=CC=C2C=NC=C12</t>
  </si>
  <si>
    <t>[C]1=NCC2=CN=CC2=C1</t>
  </si>
  <si>
    <t>[C]1=C2C=NC=C2CN=C1</t>
  </si>
  <si>
    <t>OCC#CC1CCCCC1</t>
  </si>
  <si>
    <t>OCC#C[C]1CCCCC1</t>
  </si>
  <si>
    <t>CCCCC[C@@H]1O[C@@H]1C=O</t>
  </si>
  <si>
    <t>[CH2]CCC[C@@H]1O[C@@H]1C=O</t>
  </si>
  <si>
    <t>[CH2]CC[C@@H]1O[C@@H]1C=O</t>
  </si>
  <si>
    <t>[CH2]C[C@@H]1O[C@@H]1C=O</t>
  </si>
  <si>
    <t>[CH2]CCCC[C@@H]1O[C@@H]1C=O</t>
  </si>
  <si>
    <t>C[CH]CCC[C@@H]1O[C@@H]1C=O</t>
  </si>
  <si>
    <t>CC[CH]CC[C@@H]1O[C@@H]1C=O</t>
  </si>
  <si>
    <t>CCC[CH]C[C@@H]1O[C@@H]1C=O</t>
  </si>
  <si>
    <t>CCCCC[C@@H]1O[C@@H]1[C]=O</t>
  </si>
  <si>
    <t>CN1CCN(C)C1=NO</t>
  </si>
  <si>
    <t>CN1CC[N]C1=NO</t>
  </si>
  <si>
    <t>CN1CCN(C)C1=[N]</t>
  </si>
  <si>
    <t>[CH2]N1CCN(C)C1=NO</t>
  </si>
  <si>
    <t>CN1CCN(C)C1=N[O]</t>
  </si>
  <si>
    <t>CC(=O)CCC(C)(C)O</t>
  </si>
  <si>
    <t>C[C](O)CCC(C)=O</t>
  </si>
  <si>
    <t>[CH2]C(=O)CCC(C)(C)O</t>
  </si>
  <si>
    <t>CC(=O)[CH]CC(C)(C)O</t>
  </si>
  <si>
    <t>CC(=O)C[CH]C(C)(C)O</t>
  </si>
  <si>
    <t>CC(=O)CCC(C)(C)[O]</t>
  </si>
  <si>
    <t>CNCC[C@H](C)O</t>
  </si>
  <si>
    <t>[CH2]NCC[C@H](C)O</t>
  </si>
  <si>
    <t>CN[CH]C[C@H](C)O</t>
  </si>
  <si>
    <t>CNC[CH][C@H](C)O</t>
  </si>
  <si>
    <t>[CH2][C@H](O)CCNC</t>
  </si>
  <si>
    <t>CNCC[C@H](C)[O]</t>
  </si>
  <si>
    <t>CNC[C@H](C)CO</t>
  </si>
  <si>
    <t>C[C@@H](C[NH])CO</t>
  </si>
  <si>
    <t>[CH2][C@@H](C)CNC</t>
  </si>
  <si>
    <t>C[N]C[C@H](C)CO</t>
  </si>
  <si>
    <t>CN[CH][C@H](C)CO</t>
  </si>
  <si>
    <t>[CH2][C@H](CO)CNC</t>
  </si>
  <si>
    <t>CNC[C@H](C)[CH]O</t>
  </si>
  <si>
    <t>CNC[C@H](C)C[O]</t>
  </si>
  <si>
    <t>CN[C@H](C)C[C@H](C)O</t>
  </si>
  <si>
    <t>C[C@H](O)C[C@@H](C)[NH]</t>
  </si>
  <si>
    <t>[CH2]N[C@H](C)C[C@H](C)O</t>
  </si>
  <si>
    <t>C[N][C@H](C)C[C@H](C)O</t>
  </si>
  <si>
    <t>[CH2][C@H](C[C@H](C)O)NC</t>
  </si>
  <si>
    <t>CN[C@H](C)[CH][C@H](C)O</t>
  </si>
  <si>
    <t>[CH2][C@H](O)C[C@@H](C)NC</t>
  </si>
  <si>
    <t>CN[C@H](C)C[C@H](C)[O]</t>
  </si>
  <si>
    <t>CN(C)/C=C(/C=O)N(C)C</t>
  </si>
  <si>
    <t>C[N]/C=C(/C=O)N(C)C</t>
  </si>
  <si>
    <t>CN(C)[C]=CN(C)C</t>
  </si>
  <si>
    <t>C[N]/C(C=O)=C\N(C)C</t>
  </si>
  <si>
    <t>[CH2]N(C)/C=C(/C=O)N(C)C</t>
  </si>
  <si>
    <t>CN(C)/[C]=C(/C=O)N(C)C</t>
  </si>
  <si>
    <t>CN(C)/C=C(/[C]=O)N(C)C</t>
  </si>
  <si>
    <t>[CH2]N(C)/C(C=O)=C\N(C)C</t>
  </si>
  <si>
    <t>O=c1c(C2CC2)c1C1CC1</t>
  </si>
  <si>
    <t>O=c1[c]c1C1CC1</t>
  </si>
  <si>
    <t>O=c1c([C]2CC2)c1C1CC1</t>
  </si>
  <si>
    <t>C=CCCCC=C(C)C</t>
  </si>
  <si>
    <t>C=CCCCC=[C]C</t>
  </si>
  <si>
    <t>[CH]=CCCCC=C(C)C</t>
  </si>
  <si>
    <t>C=C[CH]CCC=C(C)C</t>
  </si>
  <si>
    <t>C=CC[CH]CC=C(C)C</t>
  </si>
  <si>
    <t>C=CCCC[C]=C(C)C</t>
  </si>
  <si>
    <t>[CH2]C(C)=CCCCC=C</t>
  </si>
  <si>
    <t>CN1CCN(C(N)=O)CC1</t>
  </si>
  <si>
    <t>NC(=O)N1CC[N]CC1</t>
  </si>
  <si>
    <t>CN1[CH]CN(C(N)=O)CC1</t>
  </si>
  <si>
    <t>CN1C[CH]N(C(N)=O)CC1</t>
  </si>
  <si>
    <t>CN1CCN(C([NH])=O)CC1</t>
  </si>
  <si>
    <t>ONc1ccncc1</t>
  </si>
  <si>
    <t>[O]Nc1ccncc1</t>
  </si>
  <si>
    <t>O[N]c1ccncc1</t>
  </si>
  <si>
    <t>ONc1[c]cncc1</t>
  </si>
  <si>
    <t>ONc1c[c]ncc1</t>
  </si>
  <si>
    <t>CC[C@H](O)CNC</t>
  </si>
  <si>
    <t>[CH2]C[C@H](O)CNC</t>
  </si>
  <si>
    <t>C[CH][C@H](O)CNC</t>
  </si>
  <si>
    <t>CC[C@H]([O])CNC</t>
  </si>
  <si>
    <t>CC[C@H](O)[CH]NC</t>
  </si>
  <si>
    <t>CNC[C@H](O)C(C)C</t>
  </si>
  <si>
    <t>CC(C)[C@@H](O)C[NH]</t>
  </si>
  <si>
    <t>C[CH][C@@H](O)CNC</t>
  </si>
  <si>
    <t>[CH2]NC[C@H](O)C(C)C</t>
  </si>
  <si>
    <t>C[N]C[C@H](O)C(C)C</t>
  </si>
  <si>
    <t>CN[CH][C@H](O)C(C)C</t>
  </si>
  <si>
    <t>CNC[C@H]([O])C(C)C</t>
  </si>
  <si>
    <t>CNC[C@H](O)[C](C)C</t>
  </si>
  <si>
    <t>COCCN=C=O</t>
  </si>
  <si>
    <t>CO[CH]CN=C=O</t>
  </si>
  <si>
    <t>COC[CH]N=C=O</t>
  </si>
  <si>
    <t>CC(=O)c1ccnc(N)c1</t>
  </si>
  <si>
    <t>[CH2]C(=O)c1ccnc(N)c1</t>
  </si>
  <si>
    <t>CC(=O)c1[c]cnc(N)c1</t>
  </si>
  <si>
    <t>CC(=O)c1c[c]nc(N)c1</t>
  </si>
  <si>
    <t>CC(=O)c1ccnc([NH])c1</t>
  </si>
  <si>
    <t>CC(=O)c1[c]c(N)ncc1</t>
  </si>
  <si>
    <t>N#Cc1ccnc(N)c1</t>
  </si>
  <si>
    <t>N#Cc1[c]cnc(N)c1</t>
  </si>
  <si>
    <t>N#Cc1c[c]nc(N)c1</t>
  </si>
  <si>
    <t>N#Cc1ccnc([NH])c1</t>
  </si>
  <si>
    <t>N#Cc1[c]c(N)ncc1</t>
  </si>
  <si>
    <t>N#CC[C@@H]1CCCCC1=O</t>
  </si>
  <si>
    <t>N#C[CH][C@@H]1CCCCC1=O</t>
  </si>
  <si>
    <t>N#CC[C@@H]1[CH]CCCC1=O</t>
  </si>
  <si>
    <t>N#CC[C@@H]1C[CH]CCC1=O</t>
  </si>
  <si>
    <t>N#CC[C@@H]1CC[CH]CC1=O</t>
  </si>
  <si>
    <t>N#CC[C@@H]1CCC[CH]C1=O</t>
  </si>
  <si>
    <t>COC(OC)[C@@H]1CCCO1</t>
  </si>
  <si>
    <t>CO[CH][C@@H]1CCCO1</t>
  </si>
  <si>
    <t>COC(OC)[C@@H]1[CH]CCO1</t>
  </si>
  <si>
    <t>COC(OC)[C@@H]1C[CH]CO1</t>
  </si>
  <si>
    <t>COC(OC)[C@@H]1CC[CH]O1</t>
  </si>
  <si>
    <t>CCCCC=C=C(C)C</t>
  </si>
  <si>
    <t>[CH2]CCC=C=C(C)C</t>
  </si>
  <si>
    <t>[CH2]CCCC=C=C(C)C</t>
  </si>
  <si>
    <t>C[CH]CCC=C=C(C)C</t>
  </si>
  <si>
    <t>[CH2]C(C)=C=CCCCC</t>
  </si>
  <si>
    <t>CCC=C=C(C)CC</t>
  </si>
  <si>
    <t>[CH2]C=C=C(C)CC</t>
  </si>
  <si>
    <t>C[CH]C=C=C(C)CC</t>
  </si>
  <si>
    <t>[CH2]C(=C=CCC)CC</t>
  </si>
  <si>
    <t>[CH2]CC(C)=C=CCC</t>
  </si>
  <si>
    <t>C[C@@H]1CCC[C@H](N)[C@@H]1C</t>
  </si>
  <si>
    <t>[CH2][C@@H]1CCC[C@H](N)[C@@H]1C</t>
  </si>
  <si>
    <t>C[C@@H]1[CH]CC[C@H](N)[C@@H]1C</t>
  </si>
  <si>
    <t>C[C@@H]1C[CH]C[C@H](N)[C@@H]1C</t>
  </si>
  <si>
    <t>C[C@@H]1CC[CH][C@H](N)[C@@H]1C</t>
  </si>
  <si>
    <t>CN[C@@H]1CCC[C@H](C)[C@@H]1C</t>
  </si>
  <si>
    <t>C[C@H]1CCC[C@@H]([NH])[C@H]1C</t>
  </si>
  <si>
    <t>[CH2]N[C@@H]1CCC[C@H](C)[C@@H]1C</t>
  </si>
  <si>
    <t>C[N][C@@H]1CCC[C@H](C)[C@@H]1C</t>
  </si>
  <si>
    <t>CN[C@@H]1[CH]CC[C@H](C)[C@@H]1C</t>
  </si>
  <si>
    <t>CN[C@@H]1C[CH]C[C@H](C)[C@@H]1C</t>
  </si>
  <si>
    <t>CN[C@@H]1CC[CH][C@H](C)[C@@H]1C</t>
  </si>
  <si>
    <t>[CH2][C@H]1CCC[C@@H](NC)[C@H]1C</t>
  </si>
  <si>
    <t>C=CCC(=C)C[C@H](C)O</t>
  </si>
  <si>
    <t>[CH]=CCC(=C)C[C@H](C)O</t>
  </si>
  <si>
    <t>C=[C]CC(=C)C[C@H](C)O</t>
  </si>
  <si>
    <t>C=C[CH]C(=C)C[C@H](C)O</t>
  </si>
  <si>
    <t>[CH]=C(CC=C)C[C@H](C)O</t>
  </si>
  <si>
    <t>C=CCC(=C)[CH][C@H](C)O</t>
  </si>
  <si>
    <t>[CH2][C@H](O)CC(=C)CC=C</t>
  </si>
  <si>
    <t>C=CCC(=C)C[C@H](C)[O]</t>
  </si>
  <si>
    <t>C=CCC(CO)CO</t>
  </si>
  <si>
    <t>C=[C]CC(CO)CO</t>
  </si>
  <si>
    <t>C=C[CH]C(CO)CO</t>
  </si>
  <si>
    <t>C[C@@H]1CCNC(=O)O1</t>
  </si>
  <si>
    <t>C[C@@H]1[CH]CNC(=O)O1</t>
  </si>
  <si>
    <t>C[C@@H]1C[CH]NC(=O)O1</t>
  </si>
  <si>
    <t>C[C@@H]1CC[N]C(=O)O1</t>
  </si>
  <si>
    <t>NCC1(O)CCCC1</t>
  </si>
  <si>
    <t>N[CH]C1(O)CCCC1</t>
  </si>
  <si>
    <t>NCC1([O])CCCC1</t>
  </si>
  <si>
    <t>C=CC1=C(C=C)CC1</t>
  </si>
  <si>
    <t>C=CC1=[C]CC1</t>
  </si>
  <si>
    <t>[CH]=CC1=C(C=C)CC1</t>
  </si>
  <si>
    <t>C=CC1=C(C=C)C[CH]1</t>
  </si>
  <si>
    <t>CC(=O)Nn1cccc1C</t>
  </si>
  <si>
    <t>Cc1cccn1N[C]=O</t>
  </si>
  <si>
    <t>Cc1cccn1[NH]</t>
  </si>
  <si>
    <t>[CH2]C(=O)Nn1cccc1C</t>
  </si>
  <si>
    <t>CC(=O)[N]n1cccc1C</t>
  </si>
  <si>
    <t>CC(=O)Nn1[c]ccc1C</t>
  </si>
  <si>
    <t>CC(=O)Nn1c[c]cc1C</t>
  </si>
  <si>
    <t>CC(=O)Nn1cc[c]c1C</t>
  </si>
  <si>
    <t>[CH2]c1cccn1NC(C)=O</t>
  </si>
  <si>
    <t>C(NC[C@@H]1CO1)[C@@H]1CO1</t>
  </si>
  <si>
    <t>[CH](NC[C@@H]1CO1)[C@@H]1CO1</t>
  </si>
  <si>
    <t>[CH]1O[C@@H]1CNC[C@@H]1CO1</t>
  </si>
  <si>
    <t>On1ccnc2ncnc1-2</t>
  </si>
  <si>
    <t>C1=CN=C2N=CN=C2[N]1</t>
  </si>
  <si>
    <t>[O]n1ccnc2ncnc1-2</t>
  </si>
  <si>
    <t>On1[c]cnc2ncnc1-2</t>
  </si>
  <si>
    <t>On1c[c]nc2ncnc1-2</t>
  </si>
  <si>
    <t>CC[C@H](C)CCN</t>
  </si>
  <si>
    <t>C[CH][C@H](C)CCN</t>
  </si>
  <si>
    <t>[CH2][C@@H](CC)CCN</t>
  </si>
  <si>
    <t>CC[C@H](C)[CH]CN</t>
  </si>
  <si>
    <t>CC[C@H](C)C[CH]N</t>
  </si>
  <si>
    <t>CC[C@H](C)CC[NH]</t>
  </si>
  <si>
    <t>O=C(CO)C1CC1</t>
  </si>
  <si>
    <t>O=C([CH]O)C1CC1</t>
  </si>
  <si>
    <t>[O]CC(=O)C1CC1</t>
  </si>
  <si>
    <t>O=C(CO)[C]1CC1</t>
  </si>
  <si>
    <t>CC(C)(C)Cc1cnc[nH]1</t>
  </si>
  <si>
    <t>C[C](C)Cc1cnc[nH]1</t>
  </si>
  <si>
    <t>[CH2]C(C)(C)Cc1cnc[nH]1</t>
  </si>
  <si>
    <t>CC(C)(C)[CH]c1cnc[nH]1</t>
  </si>
  <si>
    <t>CC(C)(C)Cc1[c]nc[nH]1</t>
  </si>
  <si>
    <t>CC(C)(C)Cc1cn[c][nH]1</t>
  </si>
  <si>
    <t>CC(C)(C)CC1=CN=C[N]1</t>
  </si>
  <si>
    <t>CC1(C)C(=O)OO[C@]1(C)O</t>
  </si>
  <si>
    <t>C[C]1C(=O)OO[C@]1(C)O</t>
  </si>
  <si>
    <t>[CH2][C@]1(O)OOC(=O)C1(C)C</t>
  </si>
  <si>
    <t>CC1(C)C(=O)OO[C@]1(C)[O]</t>
  </si>
  <si>
    <t>C#CCNCC=C</t>
  </si>
  <si>
    <t>[C]#CCNCC=C</t>
  </si>
  <si>
    <t>C#C[CH]NCC=C</t>
  </si>
  <si>
    <t>C#CC[N]CC=C</t>
  </si>
  <si>
    <t>C#CCN[CH]C=C</t>
  </si>
  <si>
    <t>C#CCNC[C]=C</t>
  </si>
  <si>
    <t>[CH]=CCNCC#C</t>
  </si>
  <si>
    <t>C#CCNCCC</t>
  </si>
  <si>
    <t>C#C[CH]NCCC</t>
  </si>
  <si>
    <t>C#CCN[CH]CC</t>
  </si>
  <si>
    <t>C#CCNC[CH]C</t>
  </si>
  <si>
    <t>CN(CCO)C(=O)CC#N</t>
  </si>
  <si>
    <t>[CH2]CN(C)C(=O)CC#N</t>
  </si>
  <si>
    <t>[CH2]N(CCO)C(=O)CC#N</t>
  </si>
  <si>
    <t>CN([CH]CO)C(=O)CC#N</t>
  </si>
  <si>
    <t>CN(C[CH]O)C(=O)CC#N</t>
  </si>
  <si>
    <t>CN(CC[O])C(=O)CC#N</t>
  </si>
  <si>
    <t>CN(CCO)C(=O)[CH]C#N</t>
  </si>
  <si>
    <t>CC(C)=CCCCO</t>
  </si>
  <si>
    <t>C[C]=CCCCO</t>
  </si>
  <si>
    <t>[CH2]C(C)=CCCCO</t>
  </si>
  <si>
    <t>CC(C)=[C]CCCO</t>
  </si>
  <si>
    <t>CC(C)=C[CH]CCO</t>
  </si>
  <si>
    <t>CC(C)=CC[CH]CO</t>
  </si>
  <si>
    <t>CC(C)=CCC[CH]O</t>
  </si>
  <si>
    <t>CC(C)=CCCC[O]</t>
  </si>
  <si>
    <t>CCC1(CC)C(=O)NC1=O</t>
  </si>
  <si>
    <t>[CH2]C1(CC)C(=O)NC1=O</t>
  </si>
  <si>
    <t>[CH2]CC1(CC)C(=O)NC1=O</t>
  </si>
  <si>
    <t>CCC1(CC)C(=O)[N]C1=O</t>
  </si>
  <si>
    <t>CC(C)(O)CNN</t>
  </si>
  <si>
    <t>C[C](O)CNN</t>
  </si>
  <si>
    <t>CC(C)([O])CNN</t>
  </si>
  <si>
    <t>CC(C)(O)[CH]NN</t>
  </si>
  <si>
    <t>CC(C)(O)CN[NH]</t>
  </si>
  <si>
    <t>NCCn1cnnc1</t>
  </si>
  <si>
    <t>[NH]CCn1cnnc1</t>
  </si>
  <si>
    <t>N[CH]Cn1cnnc1</t>
  </si>
  <si>
    <t>NC[CH]n1cnnc1</t>
  </si>
  <si>
    <t>NCCn1[c]nnc1</t>
  </si>
  <si>
    <t>C=CC(=O)NCC(=O)OC</t>
  </si>
  <si>
    <t>[CH]=CC(=O)NCC(=O)OC</t>
  </si>
  <si>
    <t>C=[C]C(=O)NCC(=O)OC</t>
  </si>
  <si>
    <t>C=CC(=O)[N]CC(=O)OC</t>
  </si>
  <si>
    <t>C=CC(=O)N[CH]C(=O)OC</t>
  </si>
  <si>
    <t>CCC=C=CCO</t>
  </si>
  <si>
    <t>[CH2]C=C=CCO</t>
  </si>
  <si>
    <t>CCC=C=C[CH]O</t>
  </si>
  <si>
    <t>CCC=C=CC[O]</t>
  </si>
  <si>
    <t>CCCCC/C=C/N(C)C</t>
  </si>
  <si>
    <t>[CH2]CCC/C=C/N(C)C</t>
  </si>
  <si>
    <t>[CH2]CC/C=C/N(C)C</t>
  </si>
  <si>
    <t>CCCCC/C=C/[N]C</t>
  </si>
  <si>
    <t>C[CH]CCC/C=C/N(C)C</t>
  </si>
  <si>
    <t>CC[CH]CC/C=C/N(C)C</t>
  </si>
  <si>
    <t>CCCC[CH]/C=C/N(C)C</t>
  </si>
  <si>
    <t>CCCCC/[C]=C/N(C)C</t>
  </si>
  <si>
    <t>CCCCC/C=[C]/N(C)C</t>
  </si>
  <si>
    <t>C/C=C/N1CCNCC1</t>
  </si>
  <si>
    <t>[CH]=CN1CCNCC1</t>
  </si>
  <si>
    <t>[CH2]/C=C/N1CCNCC1</t>
  </si>
  <si>
    <t>C/[C]=C/N1CCNCC1</t>
  </si>
  <si>
    <t>C/C=[C]/N1CCNCC1</t>
  </si>
  <si>
    <t>C/C=C/N1[CH]CNCC1</t>
  </si>
  <si>
    <t>C/C=C/N1C[CH]NCC1</t>
  </si>
  <si>
    <t>C[C@H](N)C1(C)CC1</t>
  </si>
  <si>
    <t>[CH2][C@H](N)C1(C)CC1</t>
  </si>
  <si>
    <t>C[C@H]([NH])C1(C)CC1</t>
  </si>
  <si>
    <t>[CH2]C1([C@H](C)N)CC1</t>
  </si>
  <si>
    <t>C[C@H](N)[C@@H]1C[C@@H]1C</t>
  </si>
  <si>
    <t>[CH2][C@H](N)[C@@H]1C[C@@H]1C</t>
  </si>
  <si>
    <t>C[C@H]([NH])[C@@H]1C[C@@H]1C</t>
  </si>
  <si>
    <t>C[C@H](N)[C@@H]1[CH][C@@H]1C</t>
  </si>
  <si>
    <t>[CH2][C@H]1C[C@H]1[C@H](C)N</t>
  </si>
  <si>
    <t>CC(C)=CC1(C)CC1</t>
  </si>
  <si>
    <t>C[C]=CC1(C)CC1</t>
  </si>
  <si>
    <t>[CH2]C(C)=CC1(C)CC1</t>
  </si>
  <si>
    <t>CC(C)=[C]C1(C)CC1</t>
  </si>
  <si>
    <t>[CH2]C1(C=C(C)C)CC1</t>
  </si>
  <si>
    <t>COC(=O)C1(N)CC1</t>
  </si>
  <si>
    <t>COC(=O)C1([NH])CC1</t>
  </si>
  <si>
    <t>O=CNC1(C(=O)O)CC1</t>
  </si>
  <si>
    <t>O=[C]C1(NC=O)CC1</t>
  </si>
  <si>
    <t>O=C[N]C1(C(=O)O)CC1</t>
  </si>
  <si>
    <t>[O]C(=O)C1(NC=O)CC1</t>
  </si>
  <si>
    <t>COC(=O)CCNC(C)C</t>
  </si>
  <si>
    <t>[CH2]OC(=O)CCNC(C)C</t>
  </si>
  <si>
    <t>COC(=O)[CH]CNC(C)C</t>
  </si>
  <si>
    <t>COC(=O)C[CH]NC(C)C</t>
  </si>
  <si>
    <t>COC(=O)CC[N]C(C)C</t>
  </si>
  <si>
    <t>COC(=O)CCN[C](C)C</t>
  </si>
  <si>
    <t>C1=CC2=CON=CC2=NC1</t>
  </si>
  <si>
    <t>[C]1=CC2=CON=CC2=NC1</t>
  </si>
  <si>
    <t>[C]1=CCN=C2C=NOC=C12</t>
  </si>
  <si>
    <t>[C]1=C2C=CCN=C2C=NO1</t>
  </si>
  <si>
    <t>[C]1=NOC=C2C=CCN=C12</t>
  </si>
  <si>
    <t>[CH]1C=CC2=CON=CC2=N1</t>
  </si>
  <si>
    <t>C1=c2ncccc2=NCO1</t>
  </si>
  <si>
    <t>[c]1ccc2c(n1)=COCN=2</t>
  </si>
  <si>
    <t>[c]1cnc2c(c1)=NCOC=2</t>
  </si>
  <si>
    <t>[CH]1N=c2cccnc2=CO1</t>
  </si>
  <si>
    <t>CC[C@H](C)[C@H](O)CN</t>
  </si>
  <si>
    <t>[CH2][C@H](C)[C@H](O)CN</t>
  </si>
  <si>
    <t>[CH2]C[C@H](C)[C@H](O)CN</t>
  </si>
  <si>
    <t>C[CH][C@H](C)[C@H](O)CN</t>
  </si>
  <si>
    <t>CC[C@H](C)[C@H]([O])CN</t>
  </si>
  <si>
    <t>CC[C@H](C)[C@H](O)[CH]N</t>
  </si>
  <si>
    <t>CC[C@H](C)[C@H](O)C[NH]</t>
  </si>
  <si>
    <t>CC[C@H](C)[C@H](O)C#N</t>
  </si>
  <si>
    <t>[CH2][C@H](C)[C@H](O)C#N</t>
  </si>
  <si>
    <t>[CH2]C[C@H](C)[C@H](O)C#N</t>
  </si>
  <si>
    <t>C[CH][C@H](C)[C@H](O)C#N</t>
  </si>
  <si>
    <t>[CH2][C@@H](CC)[C@H](O)C#N</t>
  </si>
  <si>
    <t>CC[C@H](C)[C@H]([O])C#N</t>
  </si>
  <si>
    <t>CC[C@H](C)[C@](C)(O)CN</t>
  </si>
  <si>
    <t>[CH2][C@H](C)[C@](C)(O)CN</t>
  </si>
  <si>
    <t>[CH2]C[C@H](C)[C@](C)(O)CN</t>
  </si>
  <si>
    <t>C[CH][C@H](C)[C@](C)(O)CN</t>
  </si>
  <si>
    <t>[CH2][C@@H](CC)[C@](C)(O)CN</t>
  </si>
  <si>
    <t>[CH2][C@@](O)(CN)[C@@H](C)CC</t>
  </si>
  <si>
    <t>CC[C@H](C)[C@](C)([O])CN</t>
  </si>
  <si>
    <t>CC[C@H](C)[C@](C)(O)C[NH]</t>
  </si>
  <si>
    <t>CC[C@H](C)[C@]1(C)CO1</t>
  </si>
  <si>
    <t>[CH2][C@H](C)[C@]1(C)CO1</t>
  </si>
  <si>
    <t>[CH2]C[C@H](C)[C@]1(C)CO1</t>
  </si>
  <si>
    <t>[CH2][C@@H](CC)[C@]1(C)CO1</t>
  </si>
  <si>
    <t>[CH2][C@@]1([C@@H](C)CC)CO1</t>
  </si>
  <si>
    <t>CC[C@H](C)[C@]1(C)[CH]O1</t>
  </si>
  <si>
    <t>CC[C@H](C)CC(C)(C)O</t>
  </si>
  <si>
    <t>[CH2][C@H](C)CC(C)(C)O</t>
  </si>
  <si>
    <t>CC[C@H](C)C[C](C)O</t>
  </si>
  <si>
    <t>[CH2]C[C@H](C)CC(C)(C)O</t>
  </si>
  <si>
    <t>C[CH][C@H](C)CC(C)(C)O</t>
  </si>
  <si>
    <t>[CH2][C@@H](CC)CC(C)(C)O</t>
  </si>
  <si>
    <t>CC[C@H](C)[CH]C(C)(C)O</t>
  </si>
  <si>
    <t>CC[C@H](C)CC(C)(C)[O]</t>
  </si>
  <si>
    <t>C#CC#CCOC</t>
  </si>
  <si>
    <t>C#CC#C[CH]OC</t>
  </si>
  <si>
    <t>C#CC#CCO[CH2]</t>
  </si>
  <si>
    <t>CC[C@H](C)C[C@H](C)C(=O)O</t>
  </si>
  <si>
    <t>[CH2][C@H](C)C[C@H](C)C(=O)O</t>
  </si>
  <si>
    <t>CC[C@H](C)C[C@H](C)[C]=O</t>
  </si>
  <si>
    <t>[CH2]C[C@H](C)C[C@H](C)C(=O)O</t>
  </si>
  <si>
    <t>C[CH][C@H](C)C[C@H](C)C(=O)O</t>
  </si>
  <si>
    <t>CC[C@H](C)[CH][C@H](C)C(=O)O</t>
  </si>
  <si>
    <t>[CH2][C@@H](C[C@@H](C)CC)C(=O)O</t>
  </si>
  <si>
    <t>CC[C@H](C)C[C@H](C)C([O])=O</t>
  </si>
  <si>
    <t>O=C1OC[C@@H]2CCCCN12</t>
  </si>
  <si>
    <t>O=C1O[CH][C@@H]2CCCCN12</t>
  </si>
  <si>
    <t>O=C1OC[C@@H]2C[CH]CCN12</t>
  </si>
  <si>
    <t>O=C1OC[C@@H]2CC[CH]CN12</t>
  </si>
  <si>
    <t>O=C1OC[C@@H]2CCC[CH]N12</t>
  </si>
  <si>
    <t>O=C1N=CC=C[C@@H]1CO</t>
  </si>
  <si>
    <t>[CH2][C@H]1C=CC=NC1=O</t>
  </si>
  <si>
    <t>O=C1N=[C]C=C[C@@H]1CO</t>
  </si>
  <si>
    <t>O=C1N=C[C]=C[C@@H]1CO</t>
  </si>
  <si>
    <t>O=C1N=CC=C[C@@H]1[CH]O</t>
  </si>
  <si>
    <t>[O]C[C@H]1C=CC=NC1=O</t>
  </si>
  <si>
    <t>C/C=C/C(=O)NCC(=O)O</t>
  </si>
  <si>
    <t>C/C=C/C(=O)NC[C]=O</t>
  </si>
  <si>
    <t>[CH2]/C=C/C(=O)NCC(=O)O</t>
  </si>
  <si>
    <t>C/[C]=C/C(=O)NCC(=O)O</t>
  </si>
  <si>
    <t>C/C=[C]/C(=O)NCC(=O)O</t>
  </si>
  <si>
    <t>C/C=C/C(=O)N[CH]C(=O)O</t>
  </si>
  <si>
    <t>C=CCOC[C@@H]1COCO1</t>
  </si>
  <si>
    <t>[CH]=CCOC[C@@H]1COCO1</t>
  </si>
  <si>
    <t>C=[C]COC[C@@H]1COCO1</t>
  </si>
  <si>
    <t>C=CCO[CH][C@@H]1COCO1</t>
  </si>
  <si>
    <t>C=CCOC[C@@H]1[CH]OCO1</t>
  </si>
  <si>
    <t>C=CCOC[C@@H]1CO[CH]O1</t>
  </si>
  <si>
    <t>CC[C@H](C)[C@H](C=O)CC</t>
  </si>
  <si>
    <t>[CH2][C@H](C)[C@H](C=O)CC</t>
  </si>
  <si>
    <t>[CH2][C@@H](C=O)[C@@H](C)CC</t>
  </si>
  <si>
    <t>[CH2]C[C@H](C)[C@H](C=O)CC</t>
  </si>
  <si>
    <t>C[CH][C@H](C)[C@H](C=O)CC</t>
  </si>
  <si>
    <t>[CH2][C@@H](CC)[C@H](C=O)CC</t>
  </si>
  <si>
    <t>CC[C@H](C)[C@H]([C]=O)CC</t>
  </si>
  <si>
    <t>C[CH][C@@H](C=O)[C@@H](C)CC</t>
  </si>
  <si>
    <t>[CH2]C[C@@H](C=O)[C@@H](C)CC</t>
  </si>
  <si>
    <t>C=C[C@]1(O)C(=O)CC[C@@H]1C</t>
  </si>
  <si>
    <t>[CH]=C[C@]1(O)C(=O)CC[C@@H]1C</t>
  </si>
  <si>
    <t>C=[C][C@]1(O)C(=O)CC[C@@H]1C</t>
  </si>
  <si>
    <t>C=C[C@]1([O])C(=O)CC[C@@H]1C</t>
  </si>
  <si>
    <t>C=C[C@]1(O)C(=O)[CH]C[C@@H]1C</t>
  </si>
  <si>
    <t>C=C[C@]1(O)C(=O)C[CH][C@@H]1C</t>
  </si>
  <si>
    <t>[CH2][C@H]1CCC(=O)[C@@]1(O)C=C</t>
  </si>
  <si>
    <t>CC[C@@H]1C(=O)C(=O)C[C@@H]1C</t>
  </si>
  <si>
    <t>[CH2][C@@H]1C(=O)C(=O)C[C@@H]1C</t>
  </si>
  <si>
    <t>[CH2]C[C@@H]1C(=O)C(=O)C[C@@H]1C</t>
  </si>
  <si>
    <t>C[CH][C@@H]1C(=O)C(=O)C[C@@H]1C</t>
  </si>
  <si>
    <t>CC[C@@H]1C(=O)C(=O)[CH][C@@H]1C</t>
  </si>
  <si>
    <t>[CH2][C@H]1CC(=O)C(=O)[C@H]1CC</t>
  </si>
  <si>
    <t>Cc1cc2nccn2[nH]1</t>
  </si>
  <si>
    <t>[CH2]c1cc2nccn2[nH]1</t>
  </si>
  <si>
    <t>Cc1[c]c2nccn2[nH]1</t>
  </si>
  <si>
    <t>Cc1cc2n[c]cn2[nH]1</t>
  </si>
  <si>
    <t>CCOC(CNN)OCC</t>
  </si>
  <si>
    <t>CCO[C](CNN)OCC</t>
  </si>
  <si>
    <t>CCOC([CH]NN)OCC</t>
  </si>
  <si>
    <t>CCOC(C[N]N)OCC</t>
  </si>
  <si>
    <t>CCOC(CN[NH])OCC</t>
  </si>
  <si>
    <t>CONC(=O)c1ccco1</t>
  </si>
  <si>
    <t>[O]NC(=O)c1ccco1</t>
  </si>
  <si>
    <t>[CH2]ONC(=O)c1ccco1</t>
  </si>
  <si>
    <t>CO[N]C(=O)c1ccco1</t>
  </si>
  <si>
    <t>CONC(=O)c1[c]cco1</t>
  </si>
  <si>
    <t>CONC(=O)c1c[c]co1</t>
  </si>
  <si>
    <t>CONC(=O)c1cc[c]o1</t>
  </si>
  <si>
    <t>CCOC(=O)[C@@H]1CCN1C</t>
  </si>
  <si>
    <t>CCOC(=O)[C@@H]1CC[N]1</t>
  </si>
  <si>
    <t>[CH2]COC(=O)[C@@H]1CCN1C</t>
  </si>
  <si>
    <t>C[CH]OC(=O)[C@@H]1CCN1C</t>
  </si>
  <si>
    <t>CCOC(=O)[C@@H]1[CH]CN1C</t>
  </si>
  <si>
    <t>CCOC(=O)[C@@H]1C[CH]N1C</t>
  </si>
  <si>
    <t>[CH2]N1CC[C@H]1C(=O)OCC</t>
  </si>
  <si>
    <t>C=C(CCCCCC)OC</t>
  </si>
  <si>
    <t>C=C([O])CCCCCC</t>
  </si>
  <si>
    <t>[CH]=C(CCCCCC)OC</t>
  </si>
  <si>
    <t>C=C([CH]CCCCC)OC</t>
  </si>
  <si>
    <t>C=C(C[CH]CCCC)OC</t>
  </si>
  <si>
    <t>C=C(CC[CH]CCC)OC</t>
  </si>
  <si>
    <t>C=C(CCC[CH]CC)OC</t>
  </si>
  <si>
    <t>C=C(CCCC[CH]C)OC</t>
  </si>
  <si>
    <t>[CH2]CCCCCC(=C)OC</t>
  </si>
  <si>
    <t>[CH2]OC(=C)CCCCCC</t>
  </si>
  <si>
    <t>O=CCC1=CCCCC1</t>
  </si>
  <si>
    <t>O=C[CH]C1=CCCCC1</t>
  </si>
  <si>
    <t>O=CCC1=[C]CCCC1</t>
  </si>
  <si>
    <t>O=CCC1=C[CH]CCC1</t>
  </si>
  <si>
    <t>O=CCC1=CC[CH]CC1</t>
  </si>
  <si>
    <t>O=CCC1=CCC[CH]C1</t>
  </si>
  <si>
    <t>O=CCC1=CCCC[CH]1</t>
  </si>
  <si>
    <t>Nc1ccncc1C=O</t>
  </si>
  <si>
    <t>[NH]c1ccncc1C=O</t>
  </si>
  <si>
    <t>Nc1[c]cncc1C=O</t>
  </si>
  <si>
    <t>Nc1c[c]ncc1C=O</t>
  </si>
  <si>
    <t>Nc1ccn[c]c1C=O</t>
  </si>
  <si>
    <t>CN1CCC[C@H](N)C1</t>
  </si>
  <si>
    <t>CN1[CH]CC[C@H](N)C1</t>
  </si>
  <si>
    <t>CN1C[CH]C[C@H](N)C1</t>
  </si>
  <si>
    <t>CN1CC[CH][C@H](N)C1</t>
  </si>
  <si>
    <t>CN1CCC[C@H]([NH])C1</t>
  </si>
  <si>
    <t>CN1[CH][C@@H](N)CCC1</t>
  </si>
  <si>
    <t>CCCN1CCC(N)CC1</t>
  </si>
  <si>
    <t>[CH2]CN1CCC(N)CC1</t>
  </si>
  <si>
    <t>[CH2]CCN1CCC(N)CC1</t>
  </si>
  <si>
    <t>C[CH]CN1CCC(N)CC1</t>
  </si>
  <si>
    <t>CC[CH]N1CCC(N)CC1</t>
  </si>
  <si>
    <t>CCCN1CC[C](N)CC1</t>
  </si>
  <si>
    <t>CCN1CCC[C@H](NC)C1</t>
  </si>
  <si>
    <t>[CH2]N1CCC[C@H](NC)C1</t>
  </si>
  <si>
    <t>[CH2]CN1CCC[C@H](NC)C1</t>
  </si>
  <si>
    <t>C[CH]N1CCC[C@H](NC)C1</t>
  </si>
  <si>
    <t>CCN1[CH]CC[C@H](NC)C1</t>
  </si>
  <si>
    <t>CCN1C[CH]C[C@H](NC)C1</t>
  </si>
  <si>
    <t>CCN1CCC[C@H]([N]C)C1</t>
  </si>
  <si>
    <t>[CH2]N[C@H]1CCCN(CC)C1</t>
  </si>
  <si>
    <t>CCN1[CH][C@@H](NC)CCC1</t>
  </si>
  <si>
    <t>N#C[C@H](C(=O)O)C1CC1</t>
  </si>
  <si>
    <t>N#C[C@H]([C]=O)C1CC1</t>
  </si>
  <si>
    <t>N#C[C@H](C([O])=O)C1CC1</t>
  </si>
  <si>
    <t>N#C[C@@H]([C]1CC1)C(=O)O</t>
  </si>
  <si>
    <t>C1=c2ncncc2=NCO1</t>
  </si>
  <si>
    <t>[c]1ncc2c(n1)=COCN=2</t>
  </si>
  <si>
    <t>[CH]1N=c2cncnc2=CO1</t>
  </si>
  <si>
    <t>C=C[C@H](O)C[C@H](C)O</t>
  </si>
  <si>
    <t>[CH]=C[C@H](O)C[C@H](C)O</t>
  </si>
  <si>
    <t>C=[C][C@H](O)C[C@H](C)O</t>
  </si>
  <si>
    <t>C=C[C@H]([O])C[C@H](C)O</t>
  </si>
  <si>
    <t>C=C[C@H](O)[CH][C@H](C)O</t>
  </si>
  <si>
    <t>[CH2][C@H](O)C[C@@H](O)C=C</t>
  </si>
  <si>
    <t>C=C[C@H](O)C[C@H](C)[O]</t>
  </si>
  <si>
    <t>CCOC(=O)COC(C)C</t>
  </si>
  <si>
    <t>[CH2]COC(=O)COC(C)C</t>
  </si>
  <si>
    <t>C[CH]OC(=O)COC(C)C</t>
  </si>
  <si>
    <t>CCOC(=O)[CH]OC(C)C</t>
  </si>
  <si>
    <t>CCOC(=O)CO[C](C)C</t>
  </si>
  <si>
    <t>CC1(C)COC(=O)[C@@H]1N</t>
  </si>
  <si>
    <t>C[C]1COC(=O)[C@@H]1N</t>
  </si>
  <si>
    <t>CC1(C)[CH]OC(=O)[C@@H]1N</t>
  </si>
  <si>
    <t>CC1(C)COC(=O)[C@@H]1[NH]</t>
  </si>
  <si>
    <t>Cc1[nH]nc2cn[nH]c12</t>
  </si>
  <si>
    <t>[c]1[nH]nc2cn[nH]c12</t>
  </si>
  <si>
    <t>[CH2]c1[nH]nc2cn[nH]c12</t>
  </si>
  <si>
    <t>CC1=c2[nH]ncc2=N[N]1</t>
  </si>
  <si>
    <t>CCC1=C(C)[C@@H]1C(=O)OC</t>
  </si>
  <si>
    <t>[CH2]C1=C(C)[C@@H]1C(=O)OC</t>
  </si>
  <si>
    <t>COC(=O)[C@@H]1[C]=C1C</t>
  </si>
  <si>
    <t>CCC1=[C][C@@H]1C(=O)OC</t>
  </si>
  <si>
    <t>[CH2]CC1=C(C)[C@@H]1C(=O)OC</t>
  </si>
  <si>
    <t>C[CH]C1=C(C)[C@@H]1C(=O)OC</t>
  </si>
  <si>
    <t>[CH2]OC(=O)[C@H]1C(C)=C1CC</t>
  </si>
  <si>
    <t>CCC[C@H](C#N)NC(C)C</t>
  </si>
  <si>
    <t>[CH2][C@H](C#N)NC(C)C</t>
  </si>
  <si>
    <t>C[CH]N[C@@H](C#N)CCC</t>
  </si>
  <si>
    <t>[CH2]CC[C@H](C#N)NC(C)C</t>
  </si>
  <si>
    <t>C[CH]C[C@H](C#N)NC(C)C</t>
  </si>
  <si>
    <t>CC[CH][C@H](C#N)NC(C)C</t>
  </si>
  <si>
    <t>CCC[C@H](C#N)[N]C(C)C</t>
  </si>
  <si>
    <t>CCC[C@H](C#N)N[C](C)C</t>
  </si>
  <si>
    <t>C/C=C1/[C@@H](C(=O)OC)[C@H]1C</t>
  </si>
  <si>
    <t>[CH]=C1[C@@H](C(=O)OC)[C@H]1C</t>
  </si>
  <si>
    <t>C/C=C1/[C@@H]([C]=O)[C@H]1C</t>
  </si>
  <si>
    <t>C/C=C1/[C@@H](C([O])=O)[C@H]1C</t>
  </si>
  <si>
    <t>[CH2]/C=C1/[C@@H](C(=O)OC)[C@H]1C</t>
  </si>
  <si>
    <t>C/[C]=C1/[C@@H](C(=O)OC)[C@H]1C</t>
  </si>
  <si>
    <t>[CH2]OC(=O)[C@@H]1/C(=C/C)[C@@H]1C</t>
  </si>
  <si>
    <t>[CH2][C@H]1/C(=C\C)[C@H]1C(=O)OC</t>
  </si>
  <si>
    <t>C1CN[C@@H]2N[C@@H]2C1</t>
  </si>
  <si>
    <t>[CH]1CN[C@@H]2N[C@@H]2C1</t>
  </si>
  <si>
    <t>[CH]1CC[C@H]2N[C@H]2N1</t>
  </si>
  <si>
    <t>C1C[N][C@@H]2N[C@@H]2C1</t>
  </si>
  <si>
    <t>C1CN[C@@H]2[N][C@@H]2C1</t>
  </si>
  <si>
    <t>[CH]1CCN[C@@H]2N[C@H]12</t>
  </si>
  <si>
    <t>C1C[C@@H]2N[C@@H]2CN1</t>
  </si>
  <si>
    <t>[CH]1CNC[C@H]2N[C@@H]12</t>
  </si>
  <si>
    <t>C1C[C@@H]2[N][C@@H]2CN1</t>
  </si>
  <si>
    <t>[CH]1NCC[C@@H]2N[C@H]12</t>
  </si>
  <si>
    <t>C1C[C@@H]2N[C@@H]2C[N]1</t>
  </si>
  <si>
    <t>CCC(C)(C)OC[C@@H]1CO1</t>
  </si>
  <si>
    <t>CC[C](C)OC[C@@H]1CO1</t>
  </si>
  <si>
    <t>C[CH]C(C)(C)OC[C@@H]1CO1</t>
  </si>
  <si>
    <t>CCC(C)(C)OC[C@@H]1[CH]O1</t>
  </si>
  <si>
    <t>OCC(O)(O)CO</t>
  </si>
  <si>
    <t>[CH2]C(O)(O)CO</t>
  </si>
  <si>
    <t>[O]CC(O)(O)CO</t>
  </si>
  <si>
    <t>CCC#CCCC(=O)O</t>
  </si>
  <si>
    <t>CCC#C[CH]CC(=O)O</t>
  </si>
  <si>
    <t>CCC#CC[CH]C(=O)O</t>
  </si>
  <si>
    <t>CN(C)/N=N/N(C)C=N</t>
  </si>
  <si>
    <t>CN(C=N)N=[N]</t>
  </si>
  <si>
    <t>C[N]/N=N/N(C)C</t>
  </si>
  <si>
    <t>[CH2]N(C)/N=N/N(C)C=N</t>
  </si>
  <si>
    <t>[CH2]N(C=N)/N=N/N(C)C</t>
  </si>
  <si>
    <t>CN(C)/N=N/N(C)[C]=N</t>
  </si>
  <si>
    <t>CN(C)/N=N/N(C)C=[N]</t>
  </si>
  <si>
    <t>CCc1ccc(O)c(C)n1</t>
  </si>
  <si>
    <t>CCc1ccc(O)[c]n1</t>
  </si>
  <si>
    <t>[CH2]Cc1ccc(O)c(C)n1</t>
  </si>
  <si>
    <t>C[CH]c1ccc(O)c(C)n1</t>
  </si>
  <si>
    <t>CCc1[c]cc(O)c(C)n1</t>
  </si>
  <si>
    <t>CCc1c[c]c(O)c(C)n1</t>
  </si>
  <si>
    <t>CCc1ccc([O])c(C)n1</t>
  </si>
  <si>
    <t>[CH2]c1nc(CC)ccc1O</t>
  </si>
  <si>
    <t>CC/C=C(C)/C=C(\C)C=O</t>
  </si>
  <si>
    <t>[CH2]/C=C(C)/C=C(\C)C=O</t>
  </si>
  <si>
    <t>[CH]=C(C)/C=C(\C)C=O</t>
  </si>
  <si>
    <t>CC/C=[C]/C=C(\C)C=O</t>
  </si>
  <si>
    <t>C/[C]=C\C(C)=C\CC</t>
  </si>
  <si>
    <t>[CH2]C/C=C(C)/C=C(\C)C=O</t>
  </si>
  <si>
    <t>C[CH]/C=C(C)/C=C(\C)C=O</t>
  </si>
  <si>
    <t>[CH2]C(/C=C(\C)C=O)=C\CC</t>
  </si>
  <si>
    <t>CC/C=C(C)/[C]=C(\C)C=O</t>
  </si>
  <si>
    <t>[CH2]/C(C=O)=C\C(C)=C\CC</t>
  </si>
  <si>
    <t>CC/C=C(C)/C=C(\C)[C]=O</t>
  </si>
  <si>
    <t>C[C@H](CCN)C(=O)CO</t>
  </si>
  <si>
    <t>[CH2][C@@H](C)C(=O)CO</t>
  </si>
  <si>
    <t>[CH2]C[C@@H](C)C(=O)CO</t>
  </si>
  <si>
    <t>[CH2]C(=O)[C@H](C)CCN</t>
  </si>
  <si>
    <t>C[C@H]([CH]CN)C(=O)CO</t>
  </si>
  <si>
    <t>C[C@H](C[CH]N)C(=O)CO</t>
  </si>
  <si>
    <t>C[C@H](CC[NH])C(=O)CO</t>
  </si>
  <si>
    <t>C[C@H](CCN)C(=O)[CH]O</t>
  </si>
  <si>
    <t>C[C@H](CCN)C(=O)C[O]</t>
  </si>
  <si>
    <t>C[C@]1(C#N)CCCN1</t>
  </si>
  <si>
    <t>[CH2][C@]1(C#N)CCCN1</t>
  </si>
  <si>
    <t>C[C@]1(C#N)[CH]CCN1</t>
  </si>
  <si>
    <t>C[C@]1(C#N)C[CH]CN1</t>
  </si>
  <si>
    <t>C[C@]1(C#N)CC[CH]N1</t>
  </si>
  <si>
    <t>C[C@]1(C#N)CCC[N]1</t>
  </si>
  <si>
    <t>N#C[C@@H]1CCCCN1</t>
  </si>
  <si>
    <t>N#C[C@@H]1[CH]CCCN1</t>
  </si>
  <si>
    <t>N#C[C@@H]1C[CH]CCN1</t>
  </si>
  <si>
    <t>N#C[C@@H]1CC[CH]CN1</t>
  </si>
  <si>
    <t>N#C[C@@H]1CCC[CH]N1</t>
  </si>
  <si>
    <t>N#C[C@@H]1CCCC[N]1</t>
  </si>
  <si>
    <t>CCc1ncc(C)o1</t>
  </si>
  <si>
    <t>[CH2]Cc1ncc(C)o1</t>
  </si>
  <si>
    <t>C[CH]c1ncc(C)o1</t>
  </si>
  <si>
    <t>CCc1n[c]c(C)o1</t>
  </si>
  <si>
    <t>O=c1[nH]cccc1CO</t>
  </si>
  <si>
    <t>[CH2]c1ccc[nH]c1=O</t>
  </si>
  <si>
    <t>O=C1[N]C=CC=C1CO</t>
  </si>
  <si>
    <t>O=c1[nH][c]ccc1CO</t>
  </si>
  <si>
    <t>O=c1[nH]c[c]cc1CO</t>
  </si>
  <si>
    <t>O=c1[nH]cc[c]c1CO</t>
  </si>
  <si>
    <t>O=c1[nH]cccc1[CH]O</t>
  </si>
  <si>
    <t>[O]Cc1ccc[nH]c1=O</t>
  </si>
  <si>
    <t>CC#CCOC[C@@H]1CO1</t>
  </si>
  <si>
    <t>CC#C[CH]OC[C@@H]1CO1</t>
  </si>
  <si>
    <t>CC#CCOC[C@@H]1[CH]O1</t>
  </si>
  <si>
    <t>CC(=O)O[C@@H]1CCNC1=O</t>
  </si>
  <si>
    <t>O=[C]O[C@@H]1CCNC1=O</t>
  </si>
  <si>
    <t>[O][C@@H]1CCNC1=O</t>
  </si>
  <si>
    <t>[CH2]C(=O)O[C@@H]1CCNC1=O</t>
  </si>
  <si>
    <t>CC(=O)O[C@@H]1[CH]CNC1=O</t>
  </si>
  <si>
    <t>CC(=O)O[C@@H]1C[CH]NC1=O</t>
  </si>
  <si>
    <t>CC(=O)O[C@@H]1CC[N]C1=O</t>
  </si>
  <si>
    <t>OC1(NC2(O)CC2)CC1</t>
  </si>
  <si>
    <t>OC1(N[C]2CC2)CC1</t>
  </si>
  <si>
    <t>OC1([N]C2(O)CC2)CC1</t>
  </si>
  <si>
    <t>C#CCOCC#CC=C</t>
  </si>
  <si>
    <t>C#C[CH]OCC#CC=C</t>
  </si>
  <si>
    <t>C#CCO[CH]C#CC=C</t>
  </si>
  <si>
    <t>C#CCOCC#C[C]=C</t>
  </si>
  <si>
    <t>[CH]=CC#CCOCC#C</t>
  </si>
  <si>
    <t>C=NN(C)COCC</t>
  </si>
  <si>
    <t>C=NN(C)C[O]</t>
  </si>
  <si>
    <t>[CH2]OCN(C)N=C</t>
  </si>
  <si>
    <t>[CH]=NN(C)COCC</t>
  </si>
  <si>
    <t>[CH2]N(COCC)N=C</t>
  </si>
  <si>
    <t>C=NN(C)CO[CH]C</t>
  </si>
  <si>
    <t>[CH2]COCN(C)N=C</t>
  </si>
  <si>
    <t>Cc1cocc(O)c1=O</t>
  </si>
  <si>
    <t>[CH2]c1cocc(O)c1=O</t>
  </si>
  <si>
    <t>Cc1[c]occ(O)c1=O</t>
  </si>
  <si>
    <t>Cc1co[c]c(O)c1=O</t>
  </si>
  <si>
    <t>Cc1cocc([O])c1=O</t>
  </si>
  <si>
    <t>Cc1ccnc(CO)c1</t>
  </si>
  <si>
    <t>Cc1[c]cnc(CO)c1</t>
  </si>
  <si>
    <t>Cc1ccnc(C[O])c1</t>
  </si>
  <si>
    <t>Cc1[c]c(CO)ncc1</t>
  </si>
  <si>
    <t>CC(=O)CN1C=CC=CC1</t>
  </si>
  <si>
    <t>O=[C]CN1C=CC=CC1</t>
  </si>
  <si>
    <t>[CH2]C(=O)CN1C=CC=CC1</t>
  </si>
  <si>
    <t>CC(=O)[CH]N1C=CC=CC1</t>
  </si>
  <si>
    <t>CC(=O)CN1[C]=CC=CC1</t>
  </si>
  <si>
    <t>CC(=O)CN1C=[C]C=CC1</t>
  </si>
  <si>
    <t>CC(=O)CN1C=C[C]=CC1</t>
  </si>
  <si>
    <t>CC(=O)CN1C=CC=[C]C1</t>
  </si>
  <si>
    <t>CC(=O)CN1[CH]C=CC=C1</t>
  </si>
  <si>
    <t>O=C(O)CC1=CC(=O)OC1</t>
  </si>
  <si>
    <t>O=[C]CC1=CC(=O)OC1</t>
  </si>
  <si>
    <t>[O]C(=O)CC1=CC(=O)OC1</t>
  </si>
  <si>
    <t>O=C(O)[CH]C1=CC(=O)OC1</t>
  </si>
  <si>
    <t>O=C(O)CC1=[C]C(=O)OC1</t>
  </si>
  <si>
    <t>O=C(O)CC1=CC(=O)O[CH]1</t>
  </si>
  <si>
    <t>CC(C)[C@H](C)N=C=O</t>
  </si>
  <si>
    <t>C[C](C)[C@H](C)N=C=O</t>
  </si>
  <si>
    <t>CC(C)(N)CCO</t>
  </si>
  <si>
    <t>C[C](N)CCO</t>
  </si>
  <si>
    <t>CC(C)(N)[CH]CO</t>
  </si>
  <si>
    <t>CC(C)(N)C[CH]O</t>
  </si>
  <si>
    <t>CC(C)(N)CC[O]</t>
  </si>
  <si>
    <t>C=CC(=O)NC[C@H](O)CO</t>
  </si>
  <si>
    <t>[CH2][C@@H](O)CNC(=O)C=C</t>
  </si>
  <si>
    <t>[CH]=CC(=O)NC[C@H](O)CO</t>
  </si>
  <si>
    <t>C=[C]C(=O)NC[C@H](O)CO</t>
  </si>
  <si>
    <t>C=CC(=O)[N]C[C@H](O)CO</t>
  </si>
  <si>
    <t>C=CC(=O)N[CH][C@H](O)CO</t>
  </si>
  <si>
    <t>C=CC(=O)NC[C@H](O)[CH]O</t>
  </si>
  <si>
    <t>C=CC(=O)NC[C@H](O)C[O]</t>
  </si>
  <si>
    <t>CNCCC(=O)C1CC1</t>
  </si>
  <si>
    <t>[NH]CCC(=O)C1CC1</t>
  </si>
  <si>
    <t>[CH2]NCCC(=O)C1CC1</t>
  </si>
  <si>
    <t>CN[CH]CC(=O)C1CC1</t>
  </si>
  <si>
    <t>CNC[CH]C(=O)C1CC1</t>
  </si>
  <si>
    <t>COC(=O)OCC(=O)O</t>
  </si>
  <si>
    <t>[O]C(=O)OCC(=O)O</t>
  </si>
  <si>
    <t>COC(=O)OC[C]=O</t>
  </si>
  <si>
    <t>[CH2]OC(=O)OCC(=O)O</t>
  </si>
  <si>
    <t>COC(=O)O[CH]C(=O)O</t>
  </si>
  <si>
    <t>COC(=O)OCC([O])=O</t>
  </si>
  <si>
    <t>O=C[C@@H]1C=CCCC1</t>
  </si>
  <si>
    <t>O=C[C@@H]1[C]=CCCC1</t>
  </si>
  <si>
    <t>O=C[C@@H]1C=[C]CCC1</t>
  </si>
  <si>
    <t>O=C[C@@H]1C=C[CH]CC1</t>
  </si>
  <si>
    <t>C#CCCC1(C)OCCO1</t>
  </si>
  <si>
    <t>C#CCC[C]1OCCO1</t>
  </si>
  <si>
    <t>[C]#CCCC1(C)OCCO1</t>
  </si>
  <si>
    <t>C#C[CH]CC1(C)OCCO1</t>
  </si>
  <si>
    <t>C#CC[CH]C1(C)OCCO1</t>
  </si>
  <si>
    <t>C#CCCC1([CH2])OCCO1</t>
  </si>
  <si>
    <t>O=CCc1cccnc1</t>
  </si>
  <si>
    <t>O=C[CH]c1cccnc1</t>
  </si>
  <si>
    <t>O=CCc1[c]ccnc1</t>
  </si>
  <si>
    <t>O=CCc1c[c]cnc1</t>
  </si>
  <si>
    <t>O=CCc1cc[c]nc1</t>
  </si>
  <si>
    <t>O=CCc1[c]nccc1</t>
  </si>
  <si>
    <t>CC[C@H](O)CC(=O)OC</t>
  </si>
  <si>
    <t>[CH2]C[C@H](O)CC(=O)OC</t>
  </si>
  <si>
    <t>C[CH][C@H](O)CC(=O)OC</t>
  </si>
  <si>
    <t>CC[C@H]([O])CC(=O)OC</t>
  </si>
  <si>
    <t>CC[C@H](O)[CH]C(=O)OC</t>
  </si>
  <si>
    <t>[CH2]OC(=O)C[C@@H](O)CC</t>
  </si>
  <si>
    <t>CCC(=O)OC(=O)C(C)C</t>
  </si>
  <si>
    <t>C[CH]C(=O)OC(=O)CC</t>
  </si>
  <si>
    <t>C[CH]C(=O)OC(=O)C(C)C</t>
  </si>
  <si>
    <t>CCC(=O)OC(=O)[C](C)C</t>
  </si>
  <si>
    <t>CCOC(=O)OC(=O)CC</t>
  </si>
  <si>
    <t>[CH2]OC(=O)OC(=O)CC</t>
  </si>
  <si>
    <t>C[CH]OC(=O)OC(=O)CC</t>
  </si>
  <si>
    <t>C[CH]C(=O)OC(=O)OCC</t>
  </si>
  <si>
    <t>[CH2]CC(=O)OC(=O)OCC</t>
  </si>
  <si>
    <t>CCC/C(=N\O)C(=O)CC</t>
  </si>
  <si>
    <t>[CH2]C/C(=N\O)C(=O)CC</t>
  </si>
  <si>
    <t>CCC(=O)[C]=NO</t>
  </si>
  <si>
    <t>CCCC(=[N])C(=O)CC</t>
  </si>
  <si>
    <t>CCC/[C]=N\O</t>
  </si>
  <si>
    <t>[CH2]C(=O)/C(CCC)=N/O</t>
  </si>
  <si>
    <t>[CH2]CC/C(=N\O)C(=O)CC</t>
  </si>
  <si>
    <t>C[CH]C/C(=N\O)C(=O)CC</t>
  </si>
  <si>
    <t>CC[CH]/C(=N\O)C(=O)CC</t>
  </si>
  <si>
    <t>CCC/C(=N\[O])C(=O)CC</t>
  </si>
  <si>
    <t>C[CH]C(=O)/C(CCC)=N/O</t>
  </si>
  <si>
    <t>CCC/C(=N/O)C(C)=O</t>
  </si>
  <si>
    <t>CCCC(=[N])C(C)=O</t>
  </si>
  <si>
    <t>[CH2]CC/C(=N/O)C(C)=O</t>
  </si>
  <si>
    <t>C[CH]C/C(=N/O)C(C)=O</t>
  </si>
  <si>
    <t>CC[CH]/C(=N/O)C(C)=O</t>
  </si>
  <si>
    <t>CCC/C(=N/[O])C(C)=O</t>
  </si>
  <si>
    <t>[CH2]C(=O)/C(CCC)=N\O</t>
  </si>
  <si>
    <t>CCCC/C(=N/O)C(C)=O</t>
  </si>
  <si>
    <t>CCCCC(=[N])C(C)=O</t>
  </si>
  <si>
    <t>[CH2]CCC/C(=N/O)C(C)=O</t>
  </si>
  <si>
    <t>C[CH]CC/C(=N/O)C(C)=O</t>
  </si>
  <si>
    <t>CC[CH]C/C(=N/O)C(C)=O</t>
  </si>
  <si>
    <t>CCCC/C(=N/[O])C(C)=O</t>
  </si>
  <si>
    <t>[CH2]C(=O)/C(CCCC)=N\O</t>
  </si>
  <si>
    <t>C=C=CCN1CCCCC1</t>
  </si>
  <si>
    <t>[CH]=C=CCN1CCCCC1</t>
  </si>
  <si>
    <t>C=C=CCN1[CH]CCCC1</t>
  </si>
  <si>
    <t>C=C=CCN1C[CH]CCC1</t>
  </si>
  <si>
    <t>C=C=CCN(C)C</t>
  </si>
  <si>
    <t>C=C=CC[N]C</t>
  </si>
  <si>
    <t>[CH]=C=CCN(C)C</t>
  </si>
  <si>
    <t>C=C=C[CH]N(C)C</t>
  </si>
  <si>
    <t>[CH2]N(C)CC=C=C</t>
  </si>
  <si>
    <t>O=NN1CC(=O)NC1=O</t>
  </si>
  <si>
    <t>O=NN1[CH]C(=O)NC1=O</t>
  </si>
  <si>
    <t>O=NN1CC(=O)[N]C1=O</t>
  </si>
  <si>
    <t>CCO/C=C(/C)C=O</t>
  </si>
  <si>
    <t>C/C(C=O)=C/[O]</t>
  </si>
  <si>
    <t>[CH2]CO/C=C(/C)C=O</t>
  </si>
  <si>
    <t>CCO/[C]=C(/C)C=O</t>
  </si>
  <si>
    <t>[CH2]/C(C=O)=C/OCC</t>
  </si>
  <si>
    <t>CCO/C=C(/C)[C]=O</t>
  </si>
  <si>
    <t>C#CCc1cc(CO)co1</t>
  </si>
  <si>
    <t>C#CCc1c[c]co1</t>
  </si>
  <si>
    <t>C#CCc1cc([CH2])co1</t>
  </si>
  <si>
    <t>[C]#CCc1cc(CO)co1</t>
  </si>
  <si>
    <t>C#C[CH]c1cc(CO)co1</t>
  </si>
  <si>
    <t>C#CCc1[c]c(CO)co1</t>
  </si>
  <si>
    <t>C#CCc1cc([CH]O)co1</t>
  </si>
  <si>
    <t>C#CCc1cc(C[O])co1</t>
  </si>
  <si>
    <t>C#CCc1cc(CO)[c]o1</t>
  </si>
  <si>
    <t>CC(C)(O)C(=O)NN</t>
  </si>
  <si>
    <t>CC(C)([O])C(=O)NN</t>
  </si>
  <si>
    <t>CC(C)(O)C(=O)[N]N</t>
  </si>
  <si>
    <t>CC(C)(O)C(=O)N[NH]</t>
  </si>
  <si>
    <t>CN1CCC(=O)C1=O</t>
  </si>
  <si>
    <t>[CH2]N1CCC(=O)C1=O</t>
  </si>
  <si>
    <t>CN1C[CH]C(=O)C1=O</t>
  </si>
  <si>
    <t>CN1C[C@H](C(=O)O)C1=O</t>
  </si>
  <si>
    <t>O=C(O)[C@H]1C[N]C1=O</t>
  </si>
  <si>
    <t>CN1C[C@H]([C]=O)C1=O</t>
  </si>
  <si>
    <t>[CH2]N1C[C@H](C(=O)O)C1=O</t>
  </si>
  <si>
    <t>CN1[CH][C@H](C(=O)O)C1=O</t>
  </si>
  <si>
    <t>CN1C[C@H](C([O])=O)C1=O</t>
  </si>
  <si>
    <t>COC1CCCCCC1</t>
  </si>
  <si>
    <t>[CH2]OC1CCCCCC1</t>
  </si>
  <si>
    <t>CO[C]1CCCCCC1</t>
  </si>
  <si>
    <t>COCOC1CCCCC1</t>
  </si>
  <si>
    <t>[O]COC1CCCCC1</t>
  </si>
  <si>
    <t>[CH2]OCOC1CCCCC1</t>
  </si>
  <si>
    <t>CO[CH]OC1CCCCC1</t>
  </si>
  <si>
    <t>COCO[C]1CCCCC1</t>
  </si>
  <si>
    <t>COCOC1CC[CH]CC1</t>
  </si>
  <si>
    <t>C[C@@]12CCCC[C@H]1CCC2</t>
  </si>
  <si>
    <t>[CH2][C@@]12CCCC[C@H]1CCC2</t>
  </si>
  <si>
    <t>C[C@@]12[CH]CCC[C@H]1CCC2</t>
  </si>
  <si>
    <t>C[C@@]12C[CH]CC[C@H]1CCC2</t>
  </si>
  <si>
    <t>C[C@@]12CCC[CH][C@H]1CCC2</t>
  </si>
  <si>
    <t>C[C@]12CC[CH][C@@H]1CCCC2</t>
  </si>
  <si>
    <t>C[C@]12C[CH]C[C@@H]1CCCC2</t>
  </si>
  <si>
    <t>C[C@]12[CH]CC[C@@H]1CCCC2</t>
  </si>
  <si>
    <t>CCOC(=O)[C@H](C)C(N)=O</t>
  </si>
  <si>
    <t>[CH2]OC(=O)[C@H](C)C(N)=O</t>
  </si>
  <si>
    <t>C[C@H](C(N)=O)C([O])=O</t>
  </si>
  <si>
    <t>[CH2]COC(=O)[C@H](C)C(N)=O</t>
  </si>
  <si>
    <t>C[CH]OC(=O)[C@H](C)C(N)=O</t>
  </si>
  <si>
    <t>CCOC(=O)[C@H](C)C([NH])=O</t>
  </si>
  <si>
    <t>C/C(N)=N\C(C)(C)C</t>
  </si>
  <si>
    <t>C/C([NH])=N\C(C)(C)C</t>
  </si>
  <si>
    <t>[CH2]C(C)(C)/N=C(\C)N</t>
  </si>
  <si>
    <t>C=C1CCC(=O)C=C1C</t>
  </si>
  <si>
    <t>C=C1[C]=CC(=O)CC1</t>
  </si>
  <si>
    <t>[CH]=C1CCC(=O)C=C1C</t>
  </si>
  <si>
    <t>C=C1[CH]CC(=O)C=C1C</t>
  </si>
  <si>
    <t>C=C1C[CH]C(=O)C=C1C</t>
  </si>
  <si>
    <t>C=C1CCC(=O)[C]=C1C</t>
  </si>
  <si>
    <t>[CH2]C1=CC(=O)CCC1=C</t>
  </si>
  <si>
    <t>CC(C)N1CC[C@H](O)C1</t>
  </si>
  <si>
    <t>C[C](C)N1CC[C@H](O)C1</t>
  </si>
  <si>
    <t>CC(C)N1[CH]C[C@H](O)C1</t>
  </si>
  <si>
    <t>CC(C)N1C[CH][C@H](O)C1</t>
  </si>
  <si>
    <t>CC(C)N1[CH][C@@H](O)CC1</t>
  </si>
  <si>
    <t>C1=Cn2cccc2CN=C1</t>
  </si>
  <si>
    <t>[C]1=Cn2cccc2CN=C1</t>
  </si>
  <si>
    <t>[C]1=CC=NCc2cccn21</t>
  </si>
  <si>
    <t>[c]1ccc2n1C=CC=NC2</t>
  </si>
  <si>
    <t>[c]1cc2n(c1)C=CC=NC2</t>
  </si>
  <si>
    <t>[CH]1N=CC=Cn2cccc21</t>
  </si>
  <si>
    <t>[C]1=NCc2cccn2C=C1</t>
  </si>
  <si>
    <t>C=COC(=O)/C=C/C=C/C</t>
  </si>
  <si>
    <t>[CH]=C/C=C/C(=O)OC=C</t>
  </si>
  <si>
    <t>[CH]=COC(=O)/C=C/C=C/C</t>
  </si>
  <si>
    <t>C=[C]OC(=O)/C=C/C=C/C</t>
  </si>
  <si>
    <t>C=COC(=O)/[C]=C/C=C/C</t>
  </si>
  <si>
    <t>C=COC(=O)/C=[C]/C=C/C</t>
  </si>
  <si>
    <t>C=COC(=O)/C=C/[C]=C/C</t>
  </si>
  <si>
    <t>C=COC(=O)/C=C/C=[C]/C</t>
  </si>
  <si>
    <t>[CH2]/C=C/C=C/C(=O)OC=C</t>
  </si>
  <si>
    <t>CCc1cccnc1N</t>
  </si>
  <si>
    <t>CCc1[c]nccc1</t>
  </si>
  <si>
    <t>[CH2]Cc1cccnc1N</t>
  </si>
  <si>
    <t>C[CH]c1cccnc1N</t>
  </si>
  <si>
    <t>CCc1[c]ccnc1N</t>
  </si>
  <si>
    <t>CCc1cc[c]nc1N</t>
  </si>
  <si>
    <t>CCc1cccnc1[NH]</t>
  </si>
  <si>
    <t>CNCCCC(C)C</t>
  </si>
  <si>
    <t>CC(C)CCC[NH]</t>
  </si>
  <si>
    <t>[CH2]NCCCC(C)C</t>
  </si>
  <si>
    <t>C[N]CCCC(C)C</t>
  </si>
  <si>
    <t>CN[CH]CCC(C)C</t>
  </si>
  <si>
    <t>CNCC[CH]C(C)C</t>
  </si>
  <si>
    <t>CNCCC[C](C)C</t>
  </si>
  <si>
    <t>c1cc2c(o1)CCCC2</t>
  </si>
  <si>
    <t>[CH]1CCCc2ccoc21</t>
  </si>
  <si>
    <t>[CH]1CCc2ccoc2C1</t>
  </si>
  <si>
    <t>[CH]1CCc2occc2C1</t>
  </si>
  <si>
    <t>[CH]1CCCc2occc21</t>
  </si>
  <si>
    <t>CC[C@@H]1COC=N1</t>
  </si>
  <si>
    <t>[CH2][C@@H]1COC=N1</t>
  </si>
  <si>
    <t>C[CH][C@@H]1COC=N1</t>
  </si>
  <si>
    <t>CC[C@@H]1[CH]OC=N1</t>
  </si>
  <si>
    <t>N#Cc1nccn(O)c1=N</t>
  </si>
  <si>
    <t>N#CC1=NC=C[N]C1=N</t>
  </si>
  <si>
    <t>N#Cc1nc[c]n(O)c1=N</t>
  </si>
  <si>
    <t>N#Cc1nccn([O])c1=N</t>
  </si>
  <si>
    <t>CC(C)N=C(N)N</t>
  </si>
  <si>
    <t>CC(C)N=C([NH])N</t>
  </si>
  <si>
    <t>ON1Cc2ccccc2C1</t>
  </si>
  <si>
    <t>[O]N1Cc2ccccc2C1</t>
  </si>
  <si>
    <t>ON1Cc2[c]cccc2C1</t>
  </si>
  <si>
    <t>ON1Cc2c[c]ccc2C1</t>
  </si>
  <si>
    <t>O=C1NCCCC[C@@H]1O</t>
  </si>
  <si>
    <t>O=C1[N]CCCC[C@@H]1O</t>
  </si>
  <si>
    <t>O=C1N[CH]CCC[C@@H]1O</t>
  </si>
  <si>
    <t>O=C1NC[CH]CC[C@@H]1O</t>
  </si>
  <si>
    <t>O=C1NCCC[CH][C@@H]1O</t>
  </si>
  <si>
    <t>[O][C@H]1CCCCNC1=O</t>
  </si>
  <si>
    <t>CCOc1cnc(=O)[nH]c1</t>
  </si>
  <si>
    <t>[CH2]Oc1cnc(=O)[nH]c1</t>
  </si>
  <si>
    <t>[O]c1cnc(=O)[nH]c1</t>
  </si>
  <si>
    <t>[CH2]COc1cnc(=O)[nH]c1</t>
  </si>
  <si>
    <t>C[CH]Oc1cnc(=O)[nH]c1</t>
  </si>
  <si>
    <t>CCOc1[c]nc(=O)[nH]c1</t>
  </si>
  <si>
    <t>CCOC1=C[N]C(=O)N=C1</t>
  </si>
  <si>
    <t>CCOc1[c][nH]c(=O)nc1</t>
  </si>
  <si>
    <t>C#CC1(N)CCCC1</t>
  </si>
  <si>
    <t>[C]#CC1(N)CCCC1</t>
  </si>
  <si>
    <t>CCn1cnc(N)n1</t>
  </si>
  <si>
    <t>NC1=N[N]C=N1</t>
  </si>
  <si>
    <t>[CH2]Cn1cnc(N)n1</t>
  </si>
  <si>
    <t>CCn1[c]nc(N)n1</t>
  </si>
  <si>
    <t>CCn1cnc([NH])n1</t>
  </si>
  <si>
    <t>C=C1CCNCC1</t>
  </si>
  <si>
    <t>C=C1[CH]CNCC1</t>
  </si>
  <si>
    <t>C=C1C[CH]NCC1</t>
  </si>
  <si>
    <t>CN(C)C(=O)/C=C/OC=O</t>
  </si>
  <si>
    <t>C[N]C(=O)/C=C/OC=O</t>
  </si>
  <si>
    <t>CN(C)C(=O)/C=C/[O]</t>
  </si>
  <si>
    <t>[CH2]N(C)C(=O)/C=C/OC=O</t>
  </si>
  <si>
    <t>CN(C)C(=O)/[C]=C/OC=O</t>
  </si>
  <si>
    <t>CN(C)C(=O)/C=[C]/OC=O</t>
  </si>
  <si>
    <t>CN(C)C(=O)/C=C/O[C]=O</t>
  </si>
  <si>
    <t>C=CCCC(=C)C(C)=O</t>
  </si>
  <si>
    <t>C=CCCC(=C)[C]=O</t>
  </si>
  <si>
    <t>[CH]=CCCC(=C)C(C)=O</t>
  </si>
  <si>
    <t>C=[C]CCC(=C)C(C)=O</t>
  </si>
  <si>
    <t>C=C[CH]CC(=C)C(C)=O</t>
  </si>
  <si>
    <t>C=CC[CH]C(=C)C(C)=O</t>
  </si>
  <si>
    <t>[CH]=C(CCC=C)C(C)=O</t>
  </si>
  <si>
    <t>[CH2]C(=O)C(=C)CCC=C</t>
  </si>
  <si>
    <t>C=C=CCC(=C)C(C)=O</t>
  </si>
  <si>
    <t>C=C=CCC(=C)[C]=O</t>
  </si>
  <si>
    <t>C=C=C[CH]C(=C)C(C)=O</t>
  </si>
  <si>
    <t>[CH]=C(CC=C=C)C(C)=O</t>
  </si>
  <si>
    <t>[CH2]C(=O)C(=C)CC=C=C</t>
  </si>
  <si>
    <t>CC(=O)C1CC(C)C1</t>
  </si>
  <si>
    <t>CC1CC([C]=O)C1</t>
  </si>
  <si>
    <t>[CH2]C(=O)C1CC(C)C1</t>
  </si>
  <si>
    <t>C#CC1CC(C(C)=O)C1</t>
  </si>
  <si>
    <t>C#CC1C[CH]C1</t>
  </si>
  <si>
    <t>C#CC1CC([C]=O)C1</t>
  </si>
  <si>
    <t>C#CC1C[C](C(C)=O)C1</t>
  </si>
  <si>
    <t>C#CC1CC(C([CH2])=O)C1</t>
  </si>
  <si>
    <t>C#CCCC(=C)C(C)=O</t>
  </si>
  <si>
    <t>C#CCCC(=C)[C]=O</t>
  </si>
  <si>
    <t>C#C[CH]CC(=C)C(C)=O</t>
  </si>
  <si>
    <t>C#CC[CH]C(=C)C(C)=O</t>
  </si>
  <si>
    <t>[CH]=C(CCC#C)C(C)=O</t>
  </si>
  <si>
    <t>C#CCCC(=C)C([CH2])=O</t>
  </si>
  <si>
    <t>CCCC(=O)C1CCC1</t>
  </si>
  <si>
    <t>[CH2]CCC(=O)C1CCC1</t>
  </si>
  <si>
    <t>CC[CH]C(=O)C1CCC1</t>
  </si>
  <si>
    <t>CCCC(=O)[C]1CCC1</t>
  </si>
  <si>
    <t>CCCC(=O)C1C[CH]C1</t>
  </si>
  <si>
    <t>C[C@@H]1CC(=O)CC(=O)[C@@H]1C</t>
  </si>
  <si>
    <t>[CH2][C@@H]1CC(=O)CC(=O)[C@@H]1C</t>
  </si>
  <si>
    <t>C[C@@H]1[CH]C(=O)CC(=O)[C@@H]1C</t>
  </si>
  <si>
    <t>C[C@@H]1CC(=O)[CH]C(=O)[C@@H]1C</t>
  </si>
  <si>
    <t>[CH2][C@H]1C(=O)CC(=O)C[C@H]1C</t>
  </si>
  <si>
    <t>CC(C)(C)C(=O)NN</t>
  </si>
  <si>
    <t>[CH2]C(C)(C)C(=O)NN</t>
  </si>
  <si>
    <t>CC(C)(C)C(=O)[N]N</t>
  </si>
  <si>
    <t>C=C1C=CC1=O</t>
  </si>
  <si>
    <t>[CH]=C1C=CC1=O</t>
  </si>
  <si>
    <t>C=C1[C]=CC1=O</t>
  </si>
  <si>
    <t>C[C@H](N)CC1C=CC=C1</t>
  </si>
  <si>
    <t>[CH2][C@H](N)CC1C=CC=C1</t>
  </si>
  <si>
    <t>C[C@H]([NH])CC1C=CC=C1</t>
  </si>
  <si>
    <t>C[C@H](N)[CH]C1C=CC=C1</t>
  </si>
  <si>
    <t>C[C@H](N)C[C]1C=CC=C1</t>
  </si>
  <si>
    <t>Cc1oncc1C(=O)O</t>
  </si>
  <si>
    <t>O=C(O)c1[c]onc1</t>
  </si>
  <si>
    <t>[CH2]c1oncc1C(=O)O</t>
  </si>
  <si>
    <t>CCCONC(C)=O</t>
  </si>
  <si>
    <t>[CH2]CONC(C)=O</t>
  </si>
  <si>
    <t>C[CH]CONC(C)=O</t>
  </si>
  <si>
    <t>CC[CH]ONC(C)=O</t>
  </si>
  <si>
    <t>[CH2]C(=O)NOCCC</t>
  </si>
  <si>
    <t>C=CCONC(=O)CC</t>
  </si>
  <si>
    <t>[CH2]ONC(=O)CC</t>
  </si>
  <si>
    <t>CCC(=O)N[O]</t>
  </si>
  <si>
    <t>C=CCON[C]=O</t>
  </si>
  <si>
    <t>[CH2]C(=O)NOCC=C</t>
  </si>
  <si>
    <t>[CH]=CCONC(=O)CC</t>
  </si>
  <si>
    <t>C=[C]CONC(=O)CC</t>
  </si>
  <si>
    <t>C=C[CH]ONC(=O)CC</t>
  </si>
  <si>
    <t>C=CCO[N]C(=O)CC</t>
  </si>
  <si>
    <t>C=CCONC(=O)[CH]C</t>
  </si>
  <si>
    <t>[CH2]CC(=O)NOCC=C</t>
  </si>
  <si>
    <t>C=CCONC(C)=O</t>
  </si>
  <si>
    <t>[CH]=CCONC(C)=O</t>
  </si>
  <si>
    <t>C=[C]CONC(C)=O</t>
  </si>
  <si>
    <t>C=C[CH]ONC(C)=O</t>
  </si>
  <si>
    <t>C=CCO[N]C(C)=O</t>
  </si>
  <si>
    <t>C[C@@H]1CC12CCCCCC2</t>
  </si>
  <si>
    <t>[CH2][C@@H]1CC12CCCCCC2</t>
  </si>
  <si>
    <t>COC(=O)[C@@H]1CCC1(C)C</t>
  </si>
  <si>
    <t>COC(=O)[C@@H]1CC[C]1C</t>
  </si>
  <si>
    <t>COC(=O)[C@@H]1[CH]CC1(C)C</t>
  </si>
  <si>
    <t>COC(=O)[C@@H]1C[CH]C1(C)C</t>
  </si>
  <si>
    <t>CC1(C)CC[C@@H]1C(=O)O</t>
  </si>
  <si>
    <t>C[C]1CC[C@@H]1C(=O)O</t>
  </si>
  <si>
    <t>CC1(C)CC[C@@H]1[C]=O</t>
  </si>
  <si>
    <t>CC1(C)[CH]C[C@@H]1C(=O)O</t>
  </si>
  <si>
    <t>CC1(C)C[CH][C@@H]1C(=O)O</t>
  </si>
  <si>
    <t>CC1(C)CC[C@@H]1C([O])=O</t>
  </si>
  <si>
    <t>N#Cc1ccncn1</t>
  </si>
  <si>
    <t>N#Cc1[c]cncn1</t>
  </si>
  <si>
    <t>NN1C(=O)NC(=O)[C@@H]1O</t>
  </si>
  <si>
    <t>[NH]N1C(=O)NC(=O)[C@@H]1O</t>
  </si>
  <si>
    <t>NN1C(=O)[N]C(=O)[C@@H]1O</t>
  </si>
  <si>
    <t>NN1C(=O)NC(=O)[C@@H]1[O]</t>
  </si>
  <si>
    <t>N[C@@H]1CCCCCNC1</t>
  </si>
  <si>
    <t>[NH][C@@H]1CCCCCNC1</t>
  </si>
  <si>
    <t>N[C@@H]1[CH]CCCCNC1</t>
  </si>
  <si>
    <t>N[C@@H]1C[CH]CCCNC1</t>
  </si>
  <si>
    <t>N[C@@H]1CCC[CH]CNC1</t>
  </si>
  <si>
    <t>N[C@@H]1CCCC[CH]NC1</t>
  </si>
  <si>
    <t>N[C@@H]1CCCCC[N]C1</t>
  </si>
  <si>
    <t>N[C@H]1[CH]NCCCCC1</t>
  </si>
  <si>
    <t>NC[C@@H]1CCCCCN1</t>
  </si>
  <si>
    <t>N[CH][C@@H]1CCCCCN1</t>
  </si>
  <si>
    <t>NC[C@@H]1C[CH]CCCN1</t>
  </si>
  <si>
    <t>NC[C@@H]1CC[CH]CCN1</t>
  </si>
  <si>
    <t>NC[C@@H]1CCC[CH]CN1</t>
  </si>
  <si>
    <t>NC[C@@H]1CCCC[CH]N1</t>
  </si>
  <si>
    <t>NC[C@@H]1CCCCC[N]1</t>
  </si>
  <si>
    <t>OCc1ncccn1</t>
  </si>
  <si>
    <t>[CH2]c1ncccn1</t>
  </si>
  <si>
    <t>[O]Cc1ncccn1</t>
  </si>
  <si>
    <t>O[CH]c1ncccn1</t>
  </si>
  <si>
    <t>OCc1nc[c]cn1</t>
  </si>
  <si>
    <t>C#C[C@](C)(O)COC</t>
  </si>
  <si>
    <t>[C]#C[C@](C)(O)COC</t>
  </si>
  <si>
    <t>C#C[C@]([CH2])(O)COC</t>
  </si>
  <si>
    <t>C#C[C@](C)([O])COC</t>
  </si>
  <si>
    <t>C#C[C@](C)(O)[CH]OC</t>
  </si>
  <si>
    <t>C#C[C@](C)(O)CO[CH2]</t>
  </si>
  <si>
    <t>Cn1cc(/C=N/O)cn1</t>
  </si>
  <si>
    <t>O/N=C/C1=C[N]N=C1</t>
  </si>
  <si>
    <t>Cn1cc(C=[N])cn1</t>
  </si>
  <si>
    <t>[CH2]n1cc(/C=N/O)cn1</t>
  </si>
  <si>
    <t>Cn1[c]c(/C=N/O)cn1</t>
  </si>
  <si>
    <t>Cn1cc(/C=N/[O])cn1</t>
  </si>
  <si>
    <t>Cn1cc(/C=N/O)[c]n1</t>
  </si>
  <si>
    <t>c1ncc2ocnc2n1</t>
  </si>
  <si>
    <t>[c]1ncc2ocnc2n1</t>
  </si>
  <si>
    <t>[c]1ncnc2ncoc12</t>
  </si>
  <si>
    <t>C[C@H](CO)CCCO</t>
  </si>
  <si>
    <t>C[C@H]([CH]O)CCCO</t>
  </si>
  <si>
    <t>C[C@H](C[O])CCCO</t>
  </si>
  <si>
    <t>C[C@@H]([CH]CCO)CO</t>
  </si>
  <si>
    <t>C[C@H](CO)C[CH]CO</t>
  </si>
  <si>
    <t>C[C@H](CO)CC[CH]O</t>
  </si>
  <si>
    <t>C=C1CCC[C@H](C)C1=O</t>
  </si>
  <si>
    <t>[CH]=C1CCC[C@H](C)C1=O</t>
  </si>
  <si>
    <t>C=C1[CH]CC[C@H](C)C1=O</t>
  </si>
  <si>
    <t>C=C1C[CH]C[C@H](C)C1=O</t>
  </si>
  <si>
    <t>C=C1CC[CH][C@H](C)C1=O</t>
  </si>
  <si>
    <t>[CH2][C@H]1CCCC(=C)C1=O</t>
  </si>
  <si>
    <t>CC(C)C(=O)C#N</t>
  </si>
  <si>
    <t>C[C](C)C(=O)C#N</t>
  </si>
  <si>
    <t>CC(C)(O)[C@@H]1COC(=O)C1</t>
  </si>
  <si>
    <t>C[C](O)[C@@H]1COC(=O)C1</t>
  </si>
  <si>
    <t>CC(C)([O])[C@@H]1COC(=O)C1</t>
  </si>
  <si>
    <t>CC(C)(O)[C@@H]1[CH]OC(=O)C1</t>
  </si>
  <si>
    <t>CC(C)CNC1CCCC1</t>
  </si>
  <si>
    <t>C[C](C)CNC1CCCC1</t>
  </si>
  <si>
    <t>CC(C)C[N]C1CCCC1</t>
  </si>
  <si>
    <t>CC(C)CN[C]1CCCC1</t>
  </si>
  <si>
    <t>CC1=C(O)CCC1</t>
  </si>
  <si>
    <t>[CH2]C1=C(O)CCC1</t>
  </si>
  <si>
    <t>CC1=C([O])CCC1</t>
  </si>
  <si>
    <t>CC1=C(O)[CH]CC1</t>
  </si>
  <si>
    <t>CC1=C(O)C[CH]C1</t>
  </si>
  <si>
    <t>C/C(CCO)=N\O</t>
  </si>
  <si>
    <t>CC(=[N])CCO</t>
  </si>
  <si>
    <t>[CH2]/C(CCO)=N\O</t>
  </si>
  <si>
    <t>C/C(C[CH]O)=N\O</t>
  </si>
  <si>
    <t>C/C(CC[O])=N\O</t>
  </si>
  <si>
    <t>C/C(CCO)=N\[O]</t>
  </si>
  <si>
    <t>CCCC1=CCCO1</t>
  </si>
  <si>
    <t>[CH2]CCC1=CCCO1</t>
  </si>
  <si>
    <t>C[CH]CC1=CCCO1</t>
  </si>
  <si>
    <t>CC[CH]C1=CCCO1</t>
  </si>
  <si>
    <t>CCCC1=[C]CCO1</t>
  </si>
  <si>
    <t>CCCC1=C[CH]CO1</t>
  </si>
  <si>
    <t>CCCc1ccoc1</t>
  </si>
  <si>
    <t>C[CH]Cc1ccoc1</t>
  </si>
  <si>
    <t>CC[CH]c1ccoc1</t>
  </si>
  <si>
    <t>CCCc1[c]coc1</t>
  </si>
  <si>
    <t>CCCc1c[c]oc1</t>
  </si>
  <si>
    <t>CCCc1[c]occ1</t>
  </si>
  <si>
    <t>CC(C)=CC[C@H](C)CO</t>
  </si>
  <si>
    <t>[CH2][C@@H](C)CC=C(C)C</t>
  </si>
  <si>
    <t>[CH2]C(C)=CC[C@H](C)CO</t>
  </si>
  <si>
    <t>CC(C)=C[CH][C@H](C)CO</t>
  </si>
  <si>
    <t>[CH2][C@H](CO)CC=C(C)C</t>
  </si>
  <si>
    <t>CC(C)=CC[C@H](C)[CH]O</t>
  </si>
  <si>
    <t>COC(OC)[C@H](C)O</t>
  </si>
  <si>
    <t>COC(OC)[C@H](C)[O]</t>
  </si>
  <si>
    <t>Nc1ccc2c(c1)CCO2</t>
  </si>
  <si>
    <t>[NH]c1ccc2c(c1)CCO2</t>
  </si>
  <si>
    <t>Nc1c[c]c2c(c1)CCO2</t>
  </si>
  <si>
    <t>Nc1[c]c2c(cc1)OCC2</t>
  </si>
  <si>
    <t>Nc1ccc2c(c1)[CH]CO2</t>
  </si>
  <si>
    <t>Nc1ccc2c(c1)C[CH]O2</t>
  </si>
  <si>
    <t>C[C@](O)(CO)[C@H](O)CO</t>
  </si>
  <si>
    <t>[CH2][C@](C)(O)[C@H](O)CO</t>
  </si>
  <si>
    <t>[CH2][C@@H](O)[C@@](C)(O)CO</t>
  </si>
  <si>
    <t>[CH2][C@](O)(CO)[C@H](O)CO</t>
  </si>
  <si>
    <t>C[C@]([O])(CO)[C@H](O)CO</t>
  </si>
  <si>
    <t>C[C@](O)([CH]O)[C@H](O)CO</t>
  </si>
  <si>
    <t>C[C@](O)(C[O])[C@H](O)CO</t>
  </si>
  <si>
    <t>C[C@](O)(CO)[C@H](O)[CH]O</t>
  </si>
  <si>
    <t>C[C@](O)(CO)[C@H](O)C[O]</t>
  </si>
  <si>
    <t>N#CCC1(CO)COC1</t>
  </si>
  <si>
    <t>[CH2]C1(CC#N)COC1</t>
  </si>
  <si>
    <t>N#C[CH]C1(CO)COC1</t>
  </si>
  <si>
    <t>N#CCC1([CH]O)COC1</t>
  </si>
  <si>
    <t>N#CCC1(C[O])COC1</t>
  </si>
  <si>
    <t>O=C1[C@@H]2C=C[C@@H]1CCCC2</t>
  </si>
  <si>
    <t>O=C1[C@@H]2[C]=C[C@@H]1CCCC2</t>
  </si>
  <si>
    <t>O=C1[C@H]2[CH]CCC[C@H]1C=C2</t>
  </si>
  <si>
    <t>O=C1[C@@H]2C=C[C@@H]1CC[CH]C2</t>
  </si>
  <si>
    <t>CC1(C)CC(=O)NN1</t>
  </si>
  <si>
    <t>C[C]1CC(=O)NN1</t>
  </si>
  <si>
    <t>CC1(C)[CH]C(=O)NN1</t>
  </si>
  <si>
    <t>CC1(C)CC(=O)[N]N1</t>
  </si>
  <si>
    <t>CCC/C=C/CCC#N</t>
  </si>
  <si>
    <t>[CH2]C/C=C/CCC#N</t>
  </si>
  <si>
    <t>[CH2]/C=C/CCC#N</t>
  </si>
  <si>
    <t>[CH2]CC/C=C/CCC#N</t>
  </si>
  <si>
    <t>C[CH]C/C=C/CCC#N</t>
  </si>
  <si>
    <t>CC[CH]/C=C/CCC#N</t>
  </si>
  <si>
    <t>CCC/[C]=C/CCC#N</t>
  </si>
  <si>
    <t>CCC/C=[C]/CCC#N</t>
  </si>
  <si>
    <t>CCC/C=C/[CH]CC#N</t>
  </si>
  <si>
    <t>CCC/C=C/C[CH]C#N</t>
  </si>
  <si>
    <t>OCCNN1CCCC1</t>
  </si>
  <si>
    <t>[CH2]CNN1CCCC1</t>
  </si>
  <si>
    <t>[CH2]NN1CCCC1</t>
  </si>
  <si>
    <t>[O]CCNN1CCCC1</t>
  </si>
  <si>
    <t>O[CH]CNN1CCCC1</t>
  </si>
  <si>
    <t>OC[CH]NN1CCCC1</t>
  </si>
  <si>
    <t>OCCNN1[CH]CCC1</t>
  </si>
  <si>
    <t>OCCNN1C[CH]CC1</t>
  </si>
  <si>
    <t>O=C1CC2CC(=O)OC2O1</t>
  </si>
  <si>
    <t>O=C1C[C]2CC(=O)OC2O1</t>
  </si>
  <si>
    <t>CN(CCO)C1CCCC1</t>
  </si>
  <si>
    <t>[CH2]N(C)C1CCCC1</t>
  </si>
  <si>
    <t>[CH2]CN(C)C1CCCC1</t>
  </si>
  <si>
    <t>[CH2]N(CCO)C1CCCC1</t>
  </si>
  <si>
    <t>CN([CH]CO)C1CCCC1</t>
  </si>
  <si>
    <t>CN(C[CH]O)C1CCCC1</t>
  </si>
  <si>
    <t>CN(CCO)[C]1CCCC1</t>
  </si>
  <si>
    <t>OCCNc1cn[nH]c1</t>
  </si>
  <si>
    <t>[O]CCNc1cn[nH]c1</t>
  </si>
  <si>
    <t>O[CH]CNc1cn[nH]c1</t>
  </si>
  <si>
    <t>OC[CH]Nc1cn[nH]c1</t>
  </si>
  <si>
    <t>OCC[N]c1cn[nH]c1</t>
  </si>
  <si>
    <t>OCCNc1[c]n[nH]c1</t>
  </si>
  <si>
    <t>OCCNC1=C[N]N=C1</t>
  </si>
  <si>
    <t>OCCNc1[c][nH]nc1</t>
  </si>
  <si>
    <t>C[C@H](CC#N)NCCO</t>
  </si>
  <si>
    <t>[CH2]N[C@H](C)CC#N</t>
  </si>
  <si>
    <t>[CH2]CN[C@H](C)CC#N</t>
  </si>
  <si>
    <t>[CH2][C@H](CC#N)NCCO</t>
  </si>
  <si>
    <t>C[C@H]([CH]C#N)NCCO</t>
  </si>
  <si>
    <t>C[C@H](CC#N)N[CH]CO</t>
  </si>
  <si>
    <t>C[C@H](CC#N)NC[CH]O</t>
  </si>
  <si>
    <t>C[C@H](CC#N)NCC[O]</t>
  </si>
  <si>
    <t>CN1CC[C@H](NCCO)C1</t>
  </si>
  <si>
    <t>OCCN[C@H]1CC[N]C1</t>
  </si>
  <si>
    <t>[CH2]N[C@H]1CCN(C)C1</t>
  </si>
  <si>
    <t>[CH2]CN[C@H]1CCN(C)C1</t>
  </si>
  <si>
    <t>[CH2]N1CC[C@H](NCCO)C1</t>
  </si>
  <si>
    <t>CN1[CH]C[C@H](NCCO)C1</t>
  </si>
  <si>
    <t>CN1CC[C@H]([N]CCO)C1</t>
  </si>
  <si>
    <t>CN1CC[C@H](N[CH]CO)C1</t>
  </si>
  <si>
    <t>CN1CC[C@H](NC[CH]O)C1</t>
  </si>
  <si>
    <t>CN1CC[C@H](NCC[O])C1</t>
  </si>
  <si>
    <t>CN1[CH][C@@H](NCCO)CC1</t>
  </si>
  <si>
    <t>OCCN[C@@H]1CCOC1</t>
  </si>
  <si>
    <t>[CH2]CN[C@@H]1CCOC1</t>
  </si>
  <si>
    <t>[CH2]N[C@@H]1CCOC1</t>
  </si>
  <si>
    <t>[NH][C@@H]1CCOC1</t>
  </si>
  <si>
    <t>[O]CCN[C@@H]1CCOC1</t>
  </si>
  <si>
    <t>O[CH]CN[C@@H]1CCOC1</t>
  </si>
  <si>
    <t>OCC[N][C@@H]1CCOC1</t>
  </si>
  <si>
    <t>OCCN[C@@H]1[CH]COC1</t>
  </si>
  <si>
    <t>OCCN[C@@H]1C[CH]OC1</t>
  </si>
  <si>
    <t>OCCN[C@H]1[CH]OCC1</t>
  </si>
  <si>
    <t>CN(C)NCCO</t>
  </si>
  <si>
    <t>[CH2]N(C)NCCO</t>
  </si>
  <si>
    <t>CN(C)N[CH]CO</t>
  </si>
  <si>
    <t>CN(C)NC[CH]O</t>
  </si>
  <si>
    <t>CN(C)NCC[O]</t>
  </si>
  <si>
    <t>OCCN[C@@H]1CC=CCC1</t>
  </si>
  <si>
    <t>[CH2]CN[C@@H]1CC=CCC1</t>
  </si>
  <si>
    <t>[CH2]N[C@@H]1CC=CCC1</t>
  </si>
  <si>
    <t>[O]CCN[C@@H]1CC=CCC1</t>
  </si>
  <si>
    <t>O[CH]CN[C@@H]1CC=CCC1</t>
  </si>
  <si>
    <t>OC[CH]N[C@@H]1CC=CCC1</t>
  </si>
  <si>
    <t>OCC[N][C@@H]1CC=CCC1</t>
  </si>
  <si>
    <t>OCCN[C@@H]1[CH]C=CCC1</t>
  </si>
  <si>
    <t>OCCN[C@@H]1C[C]=CCC1</t>
  </si>
  <si>
    <t>OCCN[C@@H]1CC=[C]CC1</t>
  </si>
  <si>
    <t>OCCN[C@H]1C[CH]C=CC1</t>
  </si>
  <si>
    <t>OCCN[C@H]1[CH]CC=CC1</t>
  </si>
  <si>
    <t>C[C@H](CO)NCCO</t>
  </si>
  <si>
    <t>C[C@H]([CH]O)NCCO</t>
  </si>
  <si>
    <t>C[C@H](C[O])NCCO</t>
  </si>
  <si>
    <t>C[C@H](CO)[N]CCO</t>
  </si>
  <si>
    <t>C[C@H](CO)N[CH]CO</t>
  </si>
  <si>
    <t>C[C@H](CO)NC[CH]O</t>
  </si>
  <si>
    <t>OCCN[C@@H]1CC[C@@H]2C[C@@H]21</t>
  </si>
  <si>
    <t>[CH2]CN[C@@H]1CC[C@@H]2C[C@@H]21</t>
  </si>
  <si>
    <t>[CH2]N[C@@H]1CC[C@@H]2C[C@@H]21</t>
  </si>
  <si>
    <t>[O]CCN[C@@H]1CC[C@@H]2C[C@@H]21</t>
  </si>
  <si>
    <t>O[CH]CN[C@@H]1CC[C@@H]2C[C@@H]21</t>
  </si>
  <si>
    <t>OC[CH]N[C@@H]1CC[C@@H]2C[C@@H]21</t>
  </si>
  <si>
    <t>OCC[N][C@@H]1CC[C@@H]2C[C@@H]21</t>
  </si>
  <si>
    <t>OCCN[C@@H]1[CH]C[C@@H]2C[C@@H]21</t>
  </si>
  <si>
    <t>OCCN[C@@H]1C[CH][C@@H]2C[C@@H]21</t>
  </si>
  <si>
    <t>OCCN[C@@H]1CC[C@@H]2[CH][C@@H]21</t>
  </si>
  <si>
    <t>C[C@@H]1CC[C@H](NCCO)C1</t>
  </si>
  <si>
    <t>C[C@@H]1CC[C@H]([NH])C1</t>
  </si>
  <si>
    <t>[CH2]N[C@H]1CC[C@@H](C)C1</t>
  </si>
  <si>
    <t>[CH2]CN[C@H]1CC[C@@H](C)C1</t>
  </si>
  <si>
    <t>[CH2][C@@H]1CC[C@H](NCCO)C1</t>
  </si>
  <si>
    <t>C[C@@H]1[CH]C[C@H](NCCO)C1</t>
  </si>
  <si>
    <t>C[C@@H]1C[CH][C@H](NCCO)C1</t>
  </si>
  <si>
    <t>C[C@@H]1CC[C@H]([N]CCO)C1</t>
  </si>
  <si>
    <t>C[C@@H]1CC[C@H](N[CH]CO)C1</t>
  </si>
  <si>
    <t>C[C@@H]1CC[C@H](NCC[O])C1</t>
  </si>
  <si>
    <t>C[C@H]1[CH][C@@H](NCCO)CC1</t>
  </si>
  <si>
    <t>C[C@H](NCCO)C1CC1</t>
  </si>
  <si>
    <t>[CH2]N[C@@H](C)C1CC1</t>
  </si>
  <si>
    <t>[CH2]CN[C@@H](C)C1CC1</t>
  </si>
  <si>
    <t>[CH2][C@H](NCCO)C1CC1</t>
  </si>
  <si>
    <t>C[C@H]([N]CCO)C1CC1</t>
  </si>
  <si>
    <t>C[C@H](N[CH]CO)C1CC1</t>
  </si>
  <si>
    <t>C[C@H](NC[CH]O)C1CC1</t>
  </si>
  <si>
    <t>C[C@H](NCC[O])C1CC1</t>
  </si>
  <si>
    <t>C[C@H](NCCO)[C]1CC1</t>
  </si>
  <si>
    <t>NC(=O)c1ccc(C=O)o1</t>
  </si>
  <si>
    <t>NC(=O)c1[c]cc(C=O)o1</t>
  </si>
  <si>
    <t>NC(=O)c1c[c]c(C=O)o1</t>
  </si>
  <si>
    <t>NC(=O)c1ccc([C]=O)o1</t>
  </si>
  <si>
    <t>CN(C)/N=C/CO</t>
  </si>
  <si>
    <t>C[N]/N=C/CO</t>
  </si>
  <si>
    <t>[CH2]N(C)/N=C/CO</t>
  </si>
  <si>
    <t>CN(C)/N=[C]/CO</t>
  </si>
  <si>
    <t>CN(C)/N=C/[CH]O</t>
  </si>
  <si>
    <t>COC1(C)CCC1</t>
  </si>
  <si>
    <t>[CH2]OC1(C)CCC1</t>
  </si>
  <si>
    <t>[CH2]C1(OC)CCC1</t>
  </si>
  <si>
    <t>COC1(C)C[CH]C1</t>
  </si>
  <si>
    <t>CN(C)CC1(CO)COC1</t>
  </si>
  <si>
    <t>C[N]CC1(CO)COC1</t>
  </si>
  <si>
    <t>CN(C)C[C]1COC1</t>
  </si>
  <si>
    <t>[CH2]C1(CN(C)C)COC1</t>
  </si>
  <si>
    <t>[CH2]N(C)CC1(CO)COC1</t>
  </si>
  <si>
    <t>CN(C)[CH]C1(CO)COC1</t>
  </si>
  <si>
    <t>CN(C)CC1([CH]O)COC1</t>
  </si>
  <si>
    <t>CN(C)CC1(C[O])COC1</t>
  </si>
  <si>
    <t>C1OC[C@@H]2C[C@@H]3O[C@@H]3C[C@H]12</t>
  </si>
  <si>
    <t>[CH]1OC[C@@H]2C[C@@H]3O[C@@H]3C[C@H]12</t>
  </si>
  <si>
    <t>[CH]1OC[C@H]2C[C@H]3O[C@H]3C[C@@H]12</t>
  </si>
  <si>
    <t>[CH]1[C@@H]2O[C@@H]2C[C@@H]2COC[C@H]12</t>
  </si>
  <si>
    <t>[CH]1[C@@H]2COC[C@@H]2C[C@@H]2O[C@H]12</t>
  </si>
  <si>
    <t>C/C=C/C=C(\C)C(=O)OC</t>
  </si>
  <si>
    <t>[CH]=C/C=C(\C)C(=O)OC</t>
  </si>
  <si>
    <t>C/C=C/C=[C]C(=O)OC</t>
  </si>
  <si>
    <t>C/C=C/C=C(\C)C([O])=O</t>
  </si>
  <si>
    <t>[CH2]/C=C/C=C(\C)C(=O)OC</t>
  </si>
  <si>
    <t>C/C=[C]/C=C(\C)C(=O)OC</t>
  </si>
  <si>
    <t>[CH2]/C(=C\C=C\C)C(=O)OC</t>
  </si>
  <si>
    <t>C#CC[C@H](CC)C(=O)OC</t>
  </si>
  <si>
    <t>C#CC[C@H]([CH2])C(=O)OC</t>
  </si>
  <si>
    <t>C#CC[C@@H]([C]=O)CC</t>
  </si>
  <si>
    <t>C#CC[C@H](CC)C([O])=O</t>
  </si>
  <si>
    <t>[C]#CC[C@H](CC)C(=O)OC</t>
  </si>
  <si>
    <t>C#C[CH][C@H](CC)C(=O)OC</t>
  </si>
  <si>
    <t>C#CC[C@H]([CH]C)C(=O)OC</t>
  </si>
  <si>
    <t>C#CC[C@H](C[CH2])C(=O)OC</t>
  </si>
  <si>
    <t>C#CC[C@H](CC)C(=O)O[CH2]</t>
  </si>
  <si>
    <t>COC[C@H](CO)C(=O)OC</t>
  </si>
  <si>
    <t>COC(=O)[C@H](C[O])CO</t>
  </si>
  <si>
    <t>[CH2][C@H](CO)C(=O)OC</t>
  </si>
  <si>
    <t>COC[C@@H]([C]=O)CO</t>
  </si>
  <si>
    <t>COC[C@H](CO)C([O])=O</t>
  </si>
  <si>
    <t>[CH2]OC[C@H](CO)C(=O)OC</t>
  </si>
  <si>
    <t>CO[CH][C@H](CO)C(=O)OC</t>
  </si>
  <si>
    <t>COC[C@H](C[O])C(=O)OC</t>
  </si>
  <si>
    <t>[CH2]OC(=O)[C@@H](CO)COC</t>
  </si>
  <si>
    <t>C=C[C@H](CC)C(=O)OCC</t>
  </si>
  <si>
    <t>[CH2]OC(=O)[C@H](C=C)CC</t>
  </si>
  <si>
    <t>[CH]=C[C@H](CC)C(=O)OCC</t>
  </si>
  <si>
    <t>C=[C][C@H](CC)C(=O)OCC</t>
  </si>
  <si>
    <t>C=C[C@H]([CH]C)C(=O)OCC</t>
  </si>
  <si>
    <t>[CH2]C[C@@H](C=C)C(=O)OCC</t>
  </si>
  <si>
    <t>C=C[C@H](CC)C(=O)O[CH]C</t>
  </si>
  <si>
    <t>COC(=O)[C@H](C)CO</t>
  </si>
  <si>
    <t>[CH2]OC(=O)[C@H](C)CO</t>
  </si>
  <si>
    <t>COC(=O)[C@H](C)[CH]O</t>
  </si>
  <si>
    <t>COC(=O)[C@H](C)C[O]</t>
  </si>
  <si>
    <t>CCC[C@H](CO)C(=O)OC</t>
  </si>
  <si>
    <t>[CH2]C[C@H](CO)C(=O)OC</t>
  </si>
  <si>
    <t>CCC[C@@H]([C]=O)CO</t>
  </si>
  <si>
    <t>[CH2]CC[C@H](CO)C(=O)OC</t>
  </si>
  <si>
    <t>C[CH]C[C@H](CO)C(=O)OC</t>
  </si>
  <si>
    <t>CC[CH][C@H](CO)C(=O)OC</t>
  </si>
  <si>
    <t>CCC[C@H]([CH]O)C(=O)OC</t>
  </si>
  <si>
    <t>CCC[C@H](C[O])C(=O)OC</t>
  </si>
  <si>
    <t>[CH2]OC(=O)[C@@H](CO)CCC</t>
  </si>
  <si>
    <t>CC(C)=C1C(=O)CC[C@@H]1C</t>
  </si>
  <si>
    <t>C[C]=C1C(=O)CC[C@@H]1C</t>
  </si>
  <si>
    <t>CC(C)=C1C(=O)[CH]C[C@@H]1C</t>
  </si>
  <si>
    <t>CC(C)=C1C(=O)C[CH][C@@H]1C</t>
  </si>
  <si>
    <t>[CH2][C@H]1CCC(=O)C1=C(C)C</t>
  </si>
  <si>
    <t>CC(=O)CCCN(C)C</t>
  </si>
  <si>
    <t>[CH2]C(=O)CCCN(C)C</t>
  </si>
  <si>
    <t>CC(=O)C[CH]CN(C)C</t>
  </si>
  <si>
    <t>CC(=O)CC[CH]N(C)C</t>
  </si>
  <si>
    <t>[CH2]N(C)CCCC(C)=O</t>
  </si>
  <si>
    <t>Nc1ccc(NO)cc1</t>
  </si>
  <si>
    <t>[NH]c1ccc(NO)cc1</t>
  </si>
  <si>
    <t>Nc1[c]cc(NO)cc1</t>
  </si>
  <si>
    <t>Nc1c[c]c(NO)cc1</t>
  </si>
  <si>
    <t>Nc1ccc([N]O)cc1</t>
  </si>
  <si>
    <t>Nc1ccc(N[O])cc1</t>
  </si>
  <si>
    <t>Nc1ccccc1NO</t>
  </si>
  <si>
    <t>Nc1[c]cccc1NO</t>
  </si>
  <si>
    <t>Nc1c[c]ccc1NO</t>
  </si>
  <si>
    <t>Nc1ccc[c]c1NO</t>
  </si>
  <si>
    <t>Nc1ccccc1[N]O</t>
  </si>
  <si>
    <t>Nc1ccccc1N[O]</t>
  </si>
  <si>
    <t>CCc1cn[nH]c1N</t>
  </si>
  <si>
    <t>[CH2]Cc1cn[nH]c1N</t>
  </si>
  <si>
    <t>CCc1[c]n[nH]c1N</t>
  </si>
  <si>
    <t>CCC1=C(N)[N]N=C1</t>
  </si>
  <si>
    <t>CCc1cn[nH]c1[NH]</t>
  </si>
  <si>
    <t>CC[C@H](C#N)C=O</t>
  </si>
  <si>
    <t>[CH2]C[C@H](C#N)C=O</t>
  </si>
  <si>
    <t>C[CH][C@H](C#N)C=O</t>
  </si>
  <si>
    <t>C1=NOc2cccn2C1</t>
  </si>
  <si>
    <t>[C]1=NOc2cccn2C1</t>
  </si>
  <si>
    <t>[c]1ccn2c1ON=CC2</t>
  </si>
  <si>
    <t>[c]1cc2n(c1)CC=NO2</t>
  </si>
  <si>
    <t>[c]1ccc2n1CC=NO2</t>
  </si>
  <si>
    <t>[CH]1C=NOc2cccn21</t>
  </si>
  <si>
    <t>N[C@@H]1N=CC=CN1O</t>
  </si>
  <si>
    <t>N[C@@H]1N=[C]C=CN1O</t>
  </si>
  <si>
    <t>N[C@@H]1N=C[C]=CN1O</t>
  </si>
  <si>
    <t>N[C@@H]1N=CC=[C]N1O</t>
  </si>
  <si>
    <t>N[C@@H]1N=CC=CN1[O]</t>
  </si>
  <si>
    <t>C=CCc1cnccn1</t>
  </si>
  <si>
    <t>[CH]=CCc1cnccn1</t>
  </si>
  <si>
    <t>C=[C]Cc1cnccn1</t>
  </si>
  <si>
    <t>C=CCc1[c]nccn1</t>
  </si>
  <si>
    <t>C=CCc1cn[c]cn1</t>
  </si>
  <si>
    <t>C=CCc1cnc[c]n1</t>
  </si>
  <si>
    <t>C=CC(=O)COC</t>
  </si>
  <si>
    <t>[CH]=CC(=O)COC</t>
  </si>
  <si>
    <t>C=[C]C(=O)COC</t>
  </si>
  <si>
    <t>C=CC(=O)[CH]OC</t>
  </si>
  <si>
    <t>[CH2]OCC(=O)C=C</t>
  </si>
  <si>
    <t>NC(=O)/C=C/[C@@H]1CCCN1</t>
  </si>
  <si>
    <t>[CH]=C[C@@H]1CCCN1</t>
  </si>
  <si>
    <t>[NH]C(=O)/C=C/[C@@H]1CCCN1</t>
  </si>
  <si>
    <t>NC(=O)/[C]=C/[C@@H]1CCCN1</t>
  </si>
  <si>
    <t>NC(=O)/C=[C]/[C@@H]1CCCN1</t>
  </si>
  <si>
    <t>NC(=O)/C=C/[C@@H]1[CH]CCN1</t>
  </si>
  <si>
    <t>NC(=O)/C=C/[C@@H]1C[CH]CN1</t>
  </si>
  <si>
    <t>NC(=O)/C=C/[C@@H]1CC[CH]N1</t>
  </si>
  <si>
    <t>NC(=O)/C=C/[C@@H]1CCC[N]1</t>
  </si>
  <si>
    <t>CC[C@]1(C)NC=CCN1</t>
  </si>
  <si>
    <t>[CH2][C@]1(C)NC=CCN1</t>
  </si>
  <si>
    <t>[CH2]C[C@]1(C)NC=CCN1</t>
  </si>
  <si>
    <t>C[CH][C@]1(C)NC=CCN1</t>
  </si>
  <si>
    <t>[CH2][C@@]1(CC)NC=CCN1</t>
  </si>
  <si>
    <t>CC[C@]1(C)[N]C=CCN1</t>
  </si>
  <si>
    <t>CC[C@]1(C)NC=[C]CN1</t>
  </si>
  <si>
    <t>CC[C@@]1(C)[N]CC=CN1</t>
  </si>
  <si>
    <t>CC(=O)NC1=NNC(=O)C1</t>
  </si>
  <si>
    <t>O=[C]NC1=NNC(=O)C1</t>
  </si>
  <si>
    <t>[NH]C1=NNC(=O)C1</t>
  </si>
  <si>
    <t>[CH2]C(=O)NC1=NNC(=O)C1</t>
  </si>
  <si>
    <t>CC(=O)NC1=N[N]C(=O)C1</t>
  </si>
  <si>
    <t>CC(=O)NC1=NNC(=O)[CH]1</t>
  </si>
  <si>
    <t>CN(C)CCCC(C)(C)O</t>
  </si>
  <si>
    <t>C[N]CCCC(C)(C)O</t>
  </si>
  <si>
    <t>C[C](O)CCCN(C)C</t>
  </si>
  <si>
    <t>C[C](C)CCCN(C)C</t>
  </si>
  <si>
    <t>[CH2]N(C)CCCC(C)(C)O</t>
  </si>
  <si>
    <t>CN(C)[CH]CCC(C)(C)O</t>
  </si>
  <si>
    <t>CN(C)C[CH]CC(C)(C)O</t>
  </si>
  <si>
    <t>CN(C)CC[CH]C(C)(C)O</t>
  </si>
  <si>
    <t>CN(C)CCCC(C)(C)[O]</t>
  </si>
  <si>
    <t>Cc1cncc(C)c1N</t>
  </si>
  <si>
    <t>[CH2]c1cncc(C)c1N</t>
  </si>
  <si>
    <t>Cc1[c]ncc(C)c1N</t>
  </si>
  <si>
    <t>Cc1cncc(C)c1[NH]</t>
  </si>
  <si>
    <t>CCC1CC(=O)OC(=O)C1</t>
  </si>
  <si>
    <t>C[CH]C1CC(=O)OC(=O)C1</t>
  </si>
  <si>
    <t>C=C(C)[C@@H]1CC(=O)O1</t>
  </si>
  <si>
    <t>C=[C][C@@H]1CC(=O)O1</t>
  </si>
  <si>
    <t>[CH]=C(C)[C@@H]1CC(=O)O1</t>
  </si>
  <si>
    <t>[CH2]C(=C)[C@@H]1CC(=O)O1</t>
  </si>
  <si>
    <t>COC1=CCC(C)=C(C)C1</t>
  </si>
  <si>
    <t>CC1=C(C)CC([O])=CC1</t>
  </si>
  <si>
    <t>COC1=CCC(C)=[C]C1</t>
  </si>
  <si>
    <t>[CH2]OC1=CCC(C)=C(C)C1</t>
  </si>
  <si>
    <t>COC1=[C]CC(C)=C(C)C1</t>
  </si>
  <si>
    <t>COC1=C[CH]C(C)=C(C)C1</t>
  </si>
  <si>
    <t>O[C@@H]1C[C@@H]2C=CCC[C@@H]2O1</t>
  </si>
  <si>
    <t>[O][C@@H]1C[C@@H]2C=CCC[C@@H]2O1</t>
  </si>
  <si>
    <t>O[C@@H]1[CH][C@@H]2C=CCC[C@@H]2O1</t>
  </si>
  <si>
    <t>O[C@@H]1C[C@@H]2C=[C]CC[C@@H]2O1</t>
  </si>
  <si>
    <t>O[C@@H]1C[C@@H]2C=C[CH]C[C@@H]2O1</t>
  </si>
  <si>
    <t>O[C@@H]1C[C@@H]2C=CC[CH][C@@H]2O1</t>
  </si>
  <si>
    <t>C=C[C@@H]1CCC[C@@H](O)C1</t>
  </si>
  <si>
    <t>[CH]=C[C@@H]1CCC[C@@H](O)C1</t>
  </si>
  <si>
    <t>C=[C][C@@H]1CCC[C@@H](O)C1</t>
  </si>
  <si>
    <t>C=C[C@@H]1[CH]CC[C@@H](O)C1</t>
  </si>
  <si>
    <t>C=C[C@@H]1CC[CH][C@@H](O)C1</t>
  </si>
  <si>
    <t>C=C[C@@H]1CCC[C@@H]([O])C1</t>
  </si>
  <si>
    <t>C=C[C@H]1[CH][C@H](O)CCC1</t>
  </si>
  <si>
    <t>NC(=O)CCn1ccnc1</t>
  </si>
  <si>
    <t>[NH]C(=O)CCn1ccnc1</t>
  </si>
  <si>
    <t>NC(=O)[CH]Cn1ccnc1</t>
  </si>
  <si>
    <t>NC(=O)C[CH]n1ccnc1</t>
  </si>
  <si>
    <t>NC(=O)CCn1[c]cnc1</t>
  </si>
  <si>
    <t>NC(=O)CCn1c[c]nc1</t>
  </si>
  <si>
    <t>NC(=O)CCn1[c]ncc1</t>
  </si>
  <si>
    <t>O=C1C[C@H]2C=CO[C@H]2C1</t>
  </si>
  <si>
    <t>O=C1[CH][C@H]2C=CO[C@H]2C1</t>
  </si>
  <si>
    <t>O=C1C[C@H]2[C]=CO[C@H]2C1</t>
  </si>
  <si>
    <t>O=C1C[C@H]2C=[C]O[C@H]2C1</t>
  </si>
  <si>
    <t>O=C1[CH][C@@H]2OC=C[C@@H]2C1</t>
  </si>
  <si>
    <t>NCCN1C=CNC1</t>
  </si>
  <si>
    <t>[CH2]CN1C=CNC1</t>
  </si>
  <si>
    <t>C1=CNC[N]1</t>
  </si>
  <si>
    <t>[NH]CCN1C=CNC1</t>
  </si>
  <si>
    <t>N[CH]CN1C=CNC1</t>
  </si>
  <si>
    <t>NC[CH]N1C=CNC1</t>
  </si>
  <si>
    <t>NCCN1[C]=CNC1</t>
  </si>
  <si>
    <t>NCCN1C=[C]NC1</t>
  </si>
  <si>
    <t>NCCN1C=C[N]C1</t>
  </si>
  <si>
    <t>NCCN1[CH]NC=C1</t>
  </si>
  <si>
    <t>CC(C)OC1CCNCC1</t>
  </si>
  <si>
    <t>CC(C)O[C]1CCNCC1</t>
  </si>
  <si>
    <t>CC(C)OC1CC[N]CC1</t>
  </si>
  <si>
    <t>C=C[C@@H]1CCOC1=O</t>
  </si>
  <si>
    <t>[CH]=C[C@@H]1CCOC1=O</t>
  </si>
  <si>
    <t>C=[C][C@@H]1CCOC1=O</t>
  </si>
  <si>
    <t>C=C[C@@H]1[CH]COC1=O</t>
  </si>
  <si>
    <t>C=C[C@@H]1C[CH]OC1=O</t>
  </si>
  <si>
    <t>CC#C/C=C/C=C/[C@H](C)O</t>
  </si>
  <si>
    <t>[C]#C/C=C/C=C/[C@H](C)O</t>
  </si>
  <si>
    <t>CC#C/[C]=C/C=C/[C@H](C)O</t>
  </si>
  <si>
    <t>CC#C/C=C/C=[C]/[C@H](C)O</t>
  </si>
  <si>
    <t>C#C/C=C/C=C/[C@H](O)CC</t>
  </si>
  <si>
    <t>[CH]=C/C=C/[C@H](O)CC</t>
  </si>
  <si>
    <t>C#C/C=C/C=C/[C@@H]([CH2])O</t>
  </si>
  <si>
    <t>[C]#C/C=C/C=C/[C@H](O)CC</t>
  </si>
  <si>
    <t>C#C/[C]=C/C=C/[C@H](O)CC</t>
  </si>
  <si>
    <t>C#C/C=[C]/C=C/[C@H](O)CC</t>
  </si>
  <si>
    <t>C#C/C=C/C=[C]/[C@H](O)CC</t>
  </si>
  <si>
    <t>C#C/C=C/C=C/[C@H](O)[CH]C</t>
  </si>
  <si>
    <t>C#C/C=C/C=C/[C@H](O)C[CH2]</t>
  </si>
  <si>
    <t>C[C@H](O)CNCCN=O</t>
  </si>
  <si>
    <t>[CH2][C@H](O)CNCCN=O</t>
  </si>
  <si>
    <t>C[C@H]([O])CNCCN=O</t>
  </si>
  <si>
    <t>C[C@H](O)C[N]CCN=O</t>
  </si>
  <si>
    <t>C[C@H](O)CN[CH]CN=O</t>
  </si>
  <si>
    <t>C[C@H](O)CNC[CH]N=O</t>
  </si>
  <si>
    <t>C[C@@H]1CCC(=O)CO1</t>
  </si>
  <si>
    <t>[CH2][C@@H]1CCC(=O)CO1</t>
  </si>
  <si>
    <t>C[C@@H]1[CH]CC(=O)CO1</t>
  </si>
  <si>
    <t>C[C@@H]1C[CH]C(=O)CO1</t>
  </si>
  <si>
    <t>C[C@@H]1CCC(=O)[CH]O1</t>
  </si>
  <si>
    <t>CCN1CC(=O)CC[C@@H]1C</t>
  </si>
  <si>
    <t>[CH2]N1CC(=O)CC[C@@H]1C</t>
  </si>
  <si>
    <t>C[C@H]1CCC(=O)C[N]1</t>
  </si>
  <si>
    <t>[CH2]CN1CC(=O)CC[C@@H]1C</t>
  </si>
  <si>
    <t>C[CH]N1CC(=O)CC[C@@H]1C</t>
  </si>
  <si>
    <t>CCN1CC(=O)[CH]C[C@@H]1C</t>
  </si>
  <si>
    <t>CCN1CC(=O)C[CH][C@@H]1C</t>
  </si>
  <si>
    <t>[CH2][C@H]1CCC(=O)CN1CC</t>
  </si>
  <si>
    <t>O=CN1C(=O)NC(=O)[C@@H]1O</t>
  </si>
  <si>
    <t>O=[C]N1C(=O)NC(=O)[C@@H]1O</t>
  </si>
  <si>
    <t>O=CN1C(=O)[N]C(=O)[C@@H]1O</t>
  </si>
  <si>
    <t>[O][C@H]1C(=O)NC(=O)N1C=O</t>
  </si>
  <si>
    <t>C[C@@H]1CCC(=O)CN1C</t>
  </si>
  <si>
    <t>C[C@@H]1CCC(=O)C[N]1</t>
  </si>
  <si>
    <t>[CH2][C@@H]1CCC(=O)CN1C</t>
  </si>
  <si>
    <t>C[C@@H]1[CH]CC(=O)CN1C</t>
  </si>
  <si>
    <t>C[C@@H]1C[CH]C(=O)CN1C</t>
  </si>
  <si>
    <t>C[C@@H]1CCC(=O)[CH]N1C</t>
  </si>
  <si>
    <t>[CH2]N1CC(=O)CC[C@H]1C</t>
  </si>
  <si>
    <t>CCn1nccc1C</t>
  </si>
  <si>
    <t>C[CH]n1nccc1C</t>
  </si>
  <si>
    <t>CCn1nc[c]c1C</t>
  </si>
  <si>
    <t>[CH2]c1ccnn1CC</t>
  </si>
  <si>
    <t>CC(C)=CC/C=C(/C)CO</t>
  </si>
  <si>
    <t>C[C]=CC/C=C(/C)CO</t>
  </si>
  <si>
    <t>CC(C)=CCC=[C]CO</t>
  </si>
  <si>
    <t>C/[C]=C/CC=C(C)C</t>
  </si>
  <si>
    <t>[CH2]C(C)=CC/C=C(/C)CO</t>
  </si>
  <si>
    <t>CC(C)=[C]C/C=C(/C)CO</t>
  </si>
  <si>
    <t>CC(C)=C[CH]/C=C(/C)CO</t>
  </si>
  <si>
    <t>CC(C)=CC/[C]=C(/C)CO</t>
  </si>
  <si>
    <t>[CH2]/C(=C/CC=C(C)C)CO</t>
  </si>
  <si>
    <t>CC(C)=CC/C=C(/C)[CH]O</t>
  </si>
  <si>
    <t>CC(C)=CC/C=C(/C)C[O]</t>
  </si>
  <si>
    <t>C=CCCC(=O)CCC=O</t>
  </si>
  <si>
    <t>[CH]=CCCC(=O)CCC=O</t>
  </si>
  <si>
    <t>C=[C]CCC(=O)CCC=O</t>
  </si>
  <si>
    <t>C=C[CH]CC(=O)CCC=O</t>
  </si>
  <si>
    <t>C=CC[CH]C(=O)CCC=O</t>
  </si>
  <si>
    <t>C=CCCC(=O)[CH]CC=O</t>
  </si>
  <si>
    <t>C=CCCC(=O)C[CH]C=O</t>
  </si>
  <si>
    <t>C=CCCC(=O)CC[C]=O</t>
  </si>
  <si>
    <t>CC(C)=CC/C(C)=C/CO</t>
  </si>
  <si>
    <t>C[C]=CC/C(C)=C/CO</t>
  </si>
  <si>
    <t>CC(C)=CC/[C]=C/CO</t>
  </si>
  <si>
    <t>[CH2]/C=C(\C)CC=C(C)C</t>
  </si>
  <si>
    <t>[CH2]C(C)=CC/C(C)=C/CO</t>
  </si>
  <si>
    <t>CC(C)=[C]C/C(C)=C/CO</t>
  </si>
  <si>
    <t>CC(C)=C[CH]/C(C)=C/CO</t>
  </si>
  <si>
    <t>[CH2]/C(=C\CO)CC=C(C)C</t>
  </si>
  <si>
    <t>CC(C)=CC/C(C)=[C]/CO</t>
  </si>
  <si>
    <t>CC(C)=CC/C(C)=C/[CH]O</t>
  </si>
  <si>
    <t>CC(C)=CC/C(C)=C/C[O]</t>
  </si>
  <si>
    <t>CCCNCCOC</t>
  </si>
  <si>
    <t>[CH2]CCNCCOC</t>
  </si>
  <si>
    <t>C[CH]CNCCOC</t>
  </si>
  <si>
    <t>CC[CH]NCCOC</t>
  </si>
  <si>
    <t>CCC[N]CCOC</t>
  </si>
  <si>
    <t>CCCNC[CH]OC</t>
  </si>
  <si>
    <t>[CH2]OCCNCCC</t>
  </si>
  <si>
    <t>CCn1cnnc1</t>
  </si>
  <si>
    <t>CCn1[c]nnc1</t>
  </si>
  <si>
    <t>CN(C)CN</t>
  </si>
  <si>
    <t>C[N]CN</t>
  </si>
  <si>
    <t>[CH2]N(C)CN</t>
  </si>
  <si>
    <t>CN(C)[CH]N</t>
  </si>
  <si>
    <t>Cc1ccc(NO)cc1C</t>
  </si>
  <si>
    <t>Cc1ccc([N]O)cc1C</t>
  </si>
  <si>
    <t>Cc1ccc(N[O])cc1C</t>
  </si>
  <si>
    <t>Cc1[c]c(NO)ccc1C</t>
  </si>
  <si>
    <t>[CH2]c1cc(NO)ccc1C</t>
  </si>
  <si>
    <t>Cn1cncc1/C=N/O</t>
  </si>
  <si>
    <t>O/N=C/C1=CN=C[N]1</t>
  </si>
  <si>
    <t>Cn1cncc1C=[N]</t>
  </si>
  <si>
    <t>Cn1[c]ncc1/C=N/O</t>
  </si>
  <si>
    <t>Cn1cn[c]c1/C=N/O</t>
  </si>
  <si>
    <t>Cn1cncc1/C=N/[O]</t>
  </si>
  <si>
    <t>CN1C=CN(C)C1=CN=O</t>
  </si>
  <si>
    <t>CN1C=C[N]C1=CN=O</t>
  </si>
  <si>
    <t>[CH]=C1N(C)C=CN1C</t>
  </si>
  <si>
    <t>[CH2]N1C=CN(C)C1=CN=O</t>
  </si>
  <si>
    <t>CN1[C]=CN(C)C1=CN=O</t>
  </si>
  <si>
    <t>CC(C)[C@@H]1CCC=CC1=O</t>
  </si>
  <si>
    <t>C[CH][C@@H]1CCC=CC1=O</t>
  </si>
  <si>
    <t>C[C](C)[C@@H]1CCC=CC1=O</t>
  </si>
  <si>
    <t>CC(C)[C@@H]1C[CH]C=CC1=O</t>
  </si>
  <si>
    <t>CC(C)[C@@H]1CC[C]=CC1=O</t>
  </si>
  <si>
    <t>CC(C)[C@@H]1CCC=[C]C1=O</t>
  </si>
  <si>
    <t>CCC#C/C=C/C=C/CO</t>
  </si>
  <si>
    <t>[CH2]C#C/C=C/C=C/CO</t>
  </si>
  <si>
    <t>[CH2]/C=C/C=C/C#CCC</t>
  </si>
  <si>
    <t>CCC#C/[C]=C/C=C/CO</t>
  </si>
  <si>
    <t>CCC#C/C=[C]/C=C/CO</t>
  </si>
  <si>
    <t>CCC#C/C=C/[C]=C/CO</t>
  </si>
  <si>
    <t>CCC#C/C=C/C=[C]/CO</t>
  </si>
  <si>
    <t>CCC#C/C=C/C=C/[CH]O</t>
  </si>
  <si>
    <t>Cc1cc(CN)on1</t>
  </si>
  <si>
    <t>[CH2]c1cc(CN)on1</t>
  </si>
  <si>
    <t>Cc1[c]c(CN)on1</t>
  </si>
  <si>
    <t>O=CCNC=O</t>
  </si>
  <si>
    <t>O=C[CH]NC=O</t>
  </si>
  <si>
    <t>O=CC[N]C=O</t>
  </si>
  <si>
    <t>COCCNC=O</t>
  </si>
  <si>
    <t>[CH2]OCCNC=O</t>
  </si>
  <si>
    <t>CO[CH]CNC=O</t>
  </si>
  <si>
    <t>COCC[N]C=O</t>
  </si>
  <si>
    <t>C=NCC</t>
  </si>
  <si>
    <t>C=N[CH]C</t>
  </si>
  <si>
    <t>[CH2]CN=C</t>
  </si>
  <si>
    <t>C=NC#N</t>
  </si>
  <si>
    <t>NCC(N)N</t>
  </si>
  <si>
    <t>[NH]CC(N)N</t>
  </si>
  <si>
    <t>NC[C](N)N</t>
  </si>
  <si>
    <t>C=CNC=C</t>
  </si>
  <si>
    <t>[CH]=CNC=C</t>
  </si>
  <si>
    <t>C=[C]NC=C</t>
  </si>
  <si>
    <t>CC(=O)CN=O</t>
  </si>
  <si>
    <t>O=[C]CN=O</t>
  </si>
  <si>
    <t>[CH2]C(=O)CN=O</t>
  </si>
  <si>
    <t>CC(=O)[CH]N=O</t>
  </si>
  <si>
    <t>C=NCCCC</t>
  </si>
  <si>
    <t>[CH2]CCN=C</t>
  </si>
  <si>
    <t>C=N[CH]CCC</t>
  </si>
  <si>
    <t>C=NC[CH]CC</t>
  </si>
  <si>
    <t>C=NCC[CH]C</t>
  </si>
  <si>
    <t>[CH2]CCCN=C</t>
  </si>
  <si>
    <t>CCO/C=N/C</t>
  </si>
  <si>
    <t>[CH2]CO/C=N/C</t>
  </si>
  <si>
    <t>C[CH]O/C=N/C</t>
  </si>
  <si>
    <t>CCO/[C]=N/C</t>
  </si>
  <si>
    <t>[CH2]/N=C/OCC</t>
  </si>
  <si>
    <t>CC[C@](C)(N)CN</t>
  </si>
  <si>
    <t>[CH2][C@](C)(N)CN</t>
  </si>
  <si>
    <t>C[CH][C@](C)(N)CN</t>
  </si>
  <si>
    <t>[CH2][C@](N)(CC)CN</t>
  </si>
  <si>
    <t>CC[C@](C)([NH])CN</t>
  </si>
  <si>
    <t>CC[C@](C)(N)[CH]N</t>
  </si>
  <si>
    <t>CC(C)[C@H](N)CN</t>
  </si>
  <si>
    <t>C[C](C)[C@H](N)CN</t>
  </si>
  <si>
    <t>CC(C)[C@H](N)[CH]N</t>
  </si>
  <si>
    <t>CC(C)[C@H](N)C[NH]</t>
  </si>
  <si>
    <t>C=C(O)C(=O)OC</t>
  </si>
  <si>
    <t>[CH]=C(O)C(=O)OC</t>
  </si>
  <si>
    <t>COC(CN)CN</t>
  </si>
  <si>
    <t>[CH2]OC(CN)CN</t>
  </si>
  <si>
    <t>CO[C](CN)CN</t>
  </si>
  <si>
    <t>CNCC(=O)NC</t>
  </si>
  <si>
    <t>[CH2]NCC(=O)NC</t>
  </si>
  <si>
    <t>CN[CH]C(=O)NC</t>
  </si>
  <si>
    <t>[CH2]NC(=O)CNC</t>
  </si>
  <si>
    <t>C=CNC(=O)C=C</t>
  </si>
  <si>
    <t>[CH]=CNC(=O)C=C</t>
  </si>
  <si>
    <t>C=[C]NC(=O)C=C</t>
  </si>
  <si>
    <t>[CH]=CC(=O)NC=C</t>
  </si>
  <si>
    <t>C[C@H](CO)CCN</t>
  </si>
  <si>
    <t>[CH2][C@H](CO)CCN</t>
  </si>
  <si>
    <t>C[C@H]([CH]O)CCN</t>
  </si>
  <si>
    <t>C[C@@H]([CH]CN)CO</t>
  </si>
  <si>
    <t>C[C@H](CO)C[CH]N</t>
  </si>
  <si>
    <t>C[C@H](CO)CC[NH]</t>
  </si>
  <si>
    <t>C=C(C#N)CCO</t>
  </si>
  <si>
    <t>[CH]=C(C#N)CCO</t>
  </si>
  <si>
    <t>C=C(C#N)[CH]CO</t>
  </si>
  <si>
    <t>C=C(C#N)C[CH]O</t>
  </si>
  <si>
    <t>CC(C)(O)CNO</t>
  </si>
  <si>
    <t>C[C](O)CNO</t>
  </si>
  <si>
    <t>C[C](C)CNO</t>
  </si>
  <si>
    <t>CC(C)(O)[CH]NO</t>
  </si>
  <si>
    <t>CC(C)(O)C[N]O</t>
  </si>
  <si>
    <t>CC(C)(O)CN[O]</t>
  </si>
  <si>
    <t>N#CC[C@H](O)CN</t>
  </si>
  <si>
    <t>[CH2][C@@H](O)CC#N</t>
  </si>
  <si>
    <t>N#CC[C@H]([O])CN</t>
  </si>
  <si>
    <t>N#CC[C@H](O)[CH]N</t>
  </si>
  <si>
    <t>N#CC[C@H](O)C[NH]</t>
  </si>
  <si>
    <t>CNC[C@H](C)NC</t>
  </si>
  <si>
    <t>CN[C@@H](C)C[NH]</t>
  </si>
  <si>
    <t>CNC[C@H](C)[NH]</t>
  </si>
  <si>
    <t>[CH2]NC[C@H](C)NC</t>
  </si>
  <si>
    <t>C[N]C[C@H](C)NC</t>
  </si>
  <si>
    <t>CN[CH][C@H](C)NC</t>
  </si>
  <si>
    <t>[CH2][C@@H](CNC)NC</t>
  </si>
  <si>
    <t>C[N][C@@H](C)CNC</t>
  </si>
  <si>
    <t>[CH2]N[C@@H](C)CNC</t>
  </si>
  <si>
    <t>C[C@H](O)CCC=O</t>
  </si>
  <si>
    <t>[CH2][C@H](O)CCC=O</t>
  </si>
  <si>
    <t>C[C@H]([O])CCC=O</t>
  </si>
  <si>
    <t>C[C@H](O)C[CH]C=O</t>
  </si>
  <si>
    <t>OCCCC(O)O</t>
  </si>
  <si>
    <t>[O]CCCC(O)O</t>
  </si>
  <si>
    <t>O[CH]CCC(O)O</t>
  </si>
  <si>
    <t>OC[CH]CC(O)O</t>
  </si>
  <si>
    <t>OCC[CH]C(O)O</t>
  </si>
  <si>
    <t>OCCC[C](O)O</t>
  </si>
  <si>
    <t>NCCN=C(N)N</t>
  </si>
  <si>
    <t>N[C]=NCCN</t>
  </si>
  <si>
    <t>[NH]CCN=C(N)N</t>
  </si>
  <si>
    <t>N[CH]CN=C(N)N</t>
  </si>
  <si>
    <t>NC[CH]N=C(N)N</t>
  </si>
  <si>
    <t>[NH]C(N)=NCCN</t>
  </si>
  <si>
    <t>CC(C)=NCCO</t>
  </si>
  <si>
    <t>[CH2]C(C)=NCCO</t>
  </si>
  <si>
    <t>CC(C)=N[CH]CO</t>
  </si>
  <si>
    <t>CC(C)=NCC[O]</t>
  </si>
  <si>
    <t>C=CCCOCC</t>
  </si>
  <si>
    <t>[CH]=CCCOCC</t>
  </si>
  <si>
    <t>C=CCCO[CH]C</t>
  </si>
  <si>
    <t>C=CC(=C)C(=O)OC</t>
  </si>
  <si>
    <t>C=CC(=C)[C]=O</t>
  </si>
  <si>
    <t>C=CC(=C)C([O])=O</t>
  </si>
  <si>
    <t>[CH]=CC(=C)C(=O)OC</t>
  </si>
  <si>
    <t>C=[C]C(=C)C(=O)OC</t>
  </si>
  <si>
    <t>[CH2]OC(=O)C(=C)C=C</t>
  </si>
  <si>
    <t>CNC[C@H](C)C(C)=O</t>
  </si>
  <si>
    <t>CC(=O)[C@@H](C)C[NH]</t>
  </si>
  <si>
    <t>[CH2]NC[C@H](C)C(C)=O</t>
  </si>
  <si>
    <t>C[N]C[C@H](C)C(C)=O</t>
  </si>
  <si>
    <t>CN[CH][C@H](C)C(C)=O</t>
  </si>
  <si>
    <t>[CH2][C@@H](CNC)C(C)=O</t>
  </si>
  <si>
    <t>[CH2]C(=O)[C@@H](C)CNC</t>
  </si>
  <si>
    <t>C=CC(=O)N(C)C=C</t>
  </si>
  <si>
    <t>[CH2]N(C=C)C(=O)C=C</t>
  </si>
  <si>
    <t>C=[C]N(C)C(=O)C=C</t>
  </si>
  <si>
    <t>COC[C@H](C)N(C)C</t>
  </si>
  <si>
    <t>C[N][C@@H](C)COC</t>
  </si>
  <si>
    <t>CO[CH][C@H](C)N(C)C</t>
  </si>
  <si>
    <t>[CH2][C@@H](COC)N(C)C</t>
  </si>
  <si>
    <t>[CH2]N(C)[C@@H](C)COC</t>
  </si>
  <si>
    <t>C=COC(=O)[C@H](C)O</t>
  </si>
  <si>
    <t>[CH]=COC(=O)[C@H](C)O</t>
  </si>
  <si>
    <t>C=[C]OC(=O)[C@H](C)O</t>
  </si>
  <si>
    <t>[CH2][C@H](O)C(=O)OC=C</t>
  </si>
  <si>
    <t>C=COC(=O)[C@H](C)[O]</t>
  </si>
  <si>
    <t>C/C(=C\C(=O)O)CO</t>
  </si>
  <si>
    <t>[CH2]/C(=C\C(=O)O)CO</t>
  </si>
  <si>
    <t>C/C(=[C]\C(=O)O)CO</t>
  </si>
  <si>
    <t>C/C([CH]O)=C\C(=O)O</t>
  </si>
  <si>
    <t>C/C(=C\C(=O)O)C[O]</t>
  </si>
  <si>
    <t>CCCC[C@H](C)CN</t>
  </si>
  <si>
    <t>[CH2]CCC[C@H](C)CN</t>
  </si>
  <si>
    <t>C[CH]CC[C@H](C)CN</t>
  </si>
  <si>
    <t>CC[CH]C[C@H](C)CN</t>
  </si>
  <si>
    <t>CCC[CH][C@H](C)CN</t>
  </si>
  <si>
    <t>CCCC[C@H](C)[CH]N</t>
  </si>
  <si>
    <t>CCCC[C@H](C)C[NH]</t>
  </si>
  <si>
    <t>C[C@H](CO)CCCN</t>
  </si>
  <si>
    <t>[CH2][C@H](CO)CCCN</t>
  </si>
  <si>
    <t>C[C@H]([CH]O)CCCN</t>
  </si>
  <si>
    <t>C[C@H](C[O])CCCN</t>
  </si>
  <si>
    <t>C[C@@H]([CH]CCN)CO</t>
  </si>
  <si>
    <t>C[C@H](CO)C[CH]CN</t>
  </si>
  <si>
    <t>C[C@H](CO)CC[CH]N</t>
  </si>
  <si>
    <t>C[C@H](CO)CCC[NH]</t>
  </si>
  <si>
    <t>C=C(C)OCC(C)C</t>
  </si>
  <si>
    <t>C=C(C)OC[CH]C</t>
  </si>
  <si>
    <t>[CH]=C(C)OCC(C)C</t>
  </si>
  <si>
    <t>C=C(C)O[CH]C(C)C</t>
  </si>
  <si>
    <t>C=C(C)OC[C](C)C</t>
  </si>
  <si>
    <t>CCNCCC(C)=O</t>
  </si>
  <si>
    <t>C[CH]NCCC(C)=O</t>
  </si>
  <si>
    <t>CCNC[CH]C(C)=O</t>
  </si>
  <si>
    <t>[CH2]C(=O)CCNCC</t>
  </si>
  <si>
    <t>CC(=O)OCCNO</t>
  </si>
  <si>
    <t>O=[C]OCCNO</t>
  </si>
  <si>
    <t>[CH2]C(=O)OCCNO</t>
  </si>
  <si>
    <t>CC(=O)O[CH]CNO</t>
  </si>
  <si>
    <t>CC(=O)OC[CH]NO</t>
  </si>
  <si>
    <t>CC(=O)OCC[N]O</t>
  </si>
  <si>
    <t>CC(=O)OCCN[O]</t>
  </si>
  <si>
    <t>C#CCNCCCC</t>
  </si>
  <si>
    <t>[C]#CCNCCCC</t>
  </si>
  <si>
    <t>C#C[CH]NCCCC</t>
  </si>
  <si>
    <t>C#CC[N]CCCC</t>
  </si>
  <si>
    <t>C#CCN[CH]CCC</t>
  </si>
  <si>
    <t>C#CCNC[CH]CC</t>
  </si>
  <si>
    <t>C#CCNCC[CH]C</t>
  </si>
  <si>
    <t>C=CCNCCCO</t>
  </si>
  <si>
    <t>[CH]=CCNCCCO</t>
  </si>
  <si>
    <t>C=[C]CNCCCO</t>
  </si>
  <si>
    <t>C=C[CH]NCCCO</t>
  </si>
  <si>
    <t>C=CC[N]CCCO</t>
  </si>
  <si>
    <t>C=CCN[CH]CCO</t>
  </si>
  <si>
    <t>C=CCNC[CH]CO</t>
  </si>
  <si>
    <t>C=CCNCC[CH]O</t>
  </si>
  <si>
    <t>CC[C@](C)(C#N)N(C)C</t>
  </si>
  <si>
    <t>[CH2][C@](C)(C#N)N(C)C</t>
  </si>
  <si>
    <t>CC[C@](C)(C#N)[N]C</t>
  </si>
  <si>
    <t>[CH2]C[C@](C)(C#N)N(C)C</t>
  </si>
  <si>
    <t>C[CH][C@](C)(C#N)N(C)C</t>
  </si>
  <si>
    <t>[CH2][C@](C#N)(CC)N(C)C</t>
  </si>
  <si>
    <t>[CH2]N(C)[C@@](C)(C#N)CC</t>
  </si>
  <si>
    <t>CC(C)CC(C)(C)CN</t>
  </si>
  <si>
    <t>C[CH]CC(C)(C)CN</t>
  </si>
  <si>
    <t>C[C](CN)CC(C)C</t>
  </si>
  <si>
    <t>C[C](C)CC(C)(C)CN</t>
  </si>
  <si>
    <t>CC(C)[CH]C(C)(C)CN</t>
  </si>
  <si>
    <t>CC(C)CC(C)(C)[CH]N</t>
  </si>
  <si>
    <t>CC(C)CC(C)(C)C[NH]</t>
  </si>
  <si>
    <t>C=CC(=C)C(=O)OCC</t>
  </si>
  <si>
    <t>[CH]=CC(=C)C(=O)OCC</t>
  </si>
  <si>
    <t>C=[C]C(=C)C(=O)OCC</t>
  </si>
  <si>
    <t>[CH]=C(C=C)C(=O)OCC</t>
  </si>
  <si>
    <t>C=CC(=C)C(=O)O[CH]C</t>
  </si>
  <si>
    <t>[CH2]COC(=O)C(=C)C=C</t>
  </si>
  <si>
    <t>COC(=O)[C@H](C)NC=O</t>
  </si>
  <si>
    <t>[CH2][C@H](NC=O)C(=O)OC</t>
  </si>
  <si>
    <t>COC(=O)[C@H](C)[N]C=O</t>
  </si>
  <si>
    <t>C=C/C=C(\C#N)C(=O)O</t>
  </si>
  <si>
    <t>C=C/C=[C]\C#N</t>
  </si>
  <si>
    <t>C=C/C=C(/[C]=O)C#N</t>
  </si>
  <si>
    <t>[CH]=C/C=C(\C#N)C(=O)O</t>
  </si>
  <si>
    <t>C=C/[C]=C(\C#N)C(=O)O</t>
  </si>
  <si>
    <t>C=C/C=C(\C#N)C([O])=O</t>
  </si>
  <si>
    <t>C=C(C)[C@H](O)CC(C)=O</t>
  </si>
  <si>
    <t>[CH]=C(C)[C@H](O)CC(C)=O</t>
  </si>
  <si>
    <t>[CH2]C(=C)[C@H](O)CC(C)=O</t>
  </si>
  <si>
    <t>C=C(C)[C@H]([O])CC(C)=O</t>
  </si>
  <si>
    <t>C=C(C)[C@H](O)[CH]C(C)=O</t>
  </si>
  <si>
    <t>[CH2]C(=O)C[C@@H](O)C(=C)C</t>
  </si>
  <si>
    <t>C=C(C)C(=O)NC(C)=O</t>
  </si>
  <si>
    <t>[CH]=C(C)C(=O)NC(C)=O</t>
  </si>
  <si>
    <t>[CH2]C(=C)C(=O)NC(C)=O</t>
  </si>
  <si>
    <t>C=C(C)C(=O)[N]C(C)=O</t>
  </si>
  <si>
    <t>[CH2]C(=O)NC(=O)C(=C)C</t>
  </si>
  <si>
    <t>CCNC[C@H](C)C(C)=O</t>
  </si>
  <si>
    <t>[CH2]CNC[C@H](C)C(C)=O</t>
  </si>
  <si>
    <t>C[CH]NC[C@H](C)C(C)=O</t>
  </si>
  <si>
    <t>CC[N]C[C@H](C)C(C)=O</t>
  </si>
  <si>
    <t>CCN[CH][C@H](C)C(C)=O</t>
  </si>
  <si>
    <t>[CH2][C@@H](CNCC)C(C)=O</t>
  </si>
  <si>
    <t>[CH2]C(=O)[C@@H](C)CNCC</t>
  </si>
  <si>
    <t>CC[C@H](O)C[C@H](O)CO</t>
  </si>
  <si>
    <t>[CH2][C@H](O)C[C@H](O)CO</t>
  </si>
  <si>
    <t>[CH2][C@@H](O)C[C@@H](O)CC</t>
  </si>
  <si>
    <t>[CH2]C[C@H](O)C[C@H](O)CO</t>
  </si>
  <si>
    <t>C[CH][C@H](O)C[C@H](O)CO</t>
  </si>
  <si>
    <t>CC[C@H]([O])C[C@H](O)CO</t>
  </si>
  <si>
    <t>CC[C@H](O)[CH][C@H](O)CO</t>
  </si>
  <si>
    <t>CC[C@H](O)C[C@H]([O])CO</t>
  </si>
  <si>
    <t>CC[C@H](O)C[C@H](O)[CH]O</t>
  </si>
  <si>
    <t>CC[C@H](O)C[C@H](O)C[O]</t>
  </si>
  <si>
    <t>NCCC(=O)NCCO</t>
  </si>
  <si>
    <t>[CH2]CNC(=O)CCN</t>
  </si>
  <si>
    <t>[NH]CCC(=O)NCCO</t>
  </si>
  <si>
    <t>N[CH]CC(=O)NCCO</t>
  </si>
  <si>
    <t>NC[CH]C(=O)NCCO</t>
  </si>
  <si>
    <t>NCCC(=O)[N]CCO</t>
  </si>
  <si>
    <t>NCCC(=O)N[CH]CO</t>
  </si>
  <si>
    <t>NCCC(=O)NC[CH]O</t>
  </si>
  <si>
    <t>NCCC(=O)NCC[O]</t>
  </si>
  <si>
    <t>C=CCCC(=O)OC=C</t>
  </si>
  <si>
    <t>[CH]=CCCC(=O)OC=C</t>
  </si>
  <si>
    <t>C=C[CH]CC(=O)OC=C</t>
  </si>
  <si>
    <t>C=CC[CH]C(=O)OC=C</t>
  </si>
  <si>
    <t>C=[C]OC(=O)CCC=C</t>
  </si>
  <si>
    <t>[CH]=COC(=O)CCC=C</t>
  </si>
  <si>
    <t>C=CC(=O)NCCCO</t>
  </si>
  <si>
    <t>[CH]=CC(=O)NCCCO</t>
  </si>
  <si>
    <t>C=[C]C(=O)NCCCO</t>
  </si>
  <si>
    <t>C=CC(=O)[N]CCCO</t>
  </si>
  <si>
    <t>C=CC(=O)N[CH]CCO</t>
  </si>
  <si>
    <t>C=CC(=O)NCC[CH]O</t>
  </si>
  <si>
    <t>C=CC(=O)NCCC[O]</t>
  </si>
  <si>
    <t>CC(C)(O)NC(C)(C)O</t>
  </si>
  <si>
    <t>C[C](O)NC(C)(C)O</t>
  </si>
  <si>
    <t>CC(C)([O])NC(C)(C)O</t>
  </si>
  <si>
    <t>CC(=O)CC(C)(C)NO</t>
  </si>
  <si>
    <t>CC(C)(C[C]=O)NO</t>
  </si>
  <si>
    <t>C[C](CC(C)=O)NO</t>
  </si>
  <si>
    <t>[CH2]C(=O)CC(C)(C)NO</t>
  </si>
  <si>
    <t>CC(=O)[CH]C(C)(C)NO</t>
  </si>
  <si>
    <t>CC(=O)CC(C)(C)[N]O</t>
  </si>
  <si>
    <t>CC(C)(O)CCCCN</t>
  </si>
  <si>
    <t>C[C](O)CCCCN</t>
  </si>
  <si>
    <t>CC(C)([O])CCCCN</t>
  </si>
  <si>
    <t>CC(C)(O)[CH]CCCN</t>
  </si>
  <si>
    <t>CC(C)(O)C[CH]CCN</t>
  </si>
  <si>
    <t>CC(C)(O)CC[CH]CN</t>
  </si>
  <si>
    <t>CC(C)(O)CCC[CH]N</t>
  </si>
  <si>
    <t>CC(C)(O)CCCC[NH]</t>
  </si>
  <si>
    <t>CC(C)(O)CN=C(N)N</t>
  </si>
  <si>
    <t>C[C](O)CN=C(N)N</t>
  </si>
  <si>
    <t>CC(C)(O)CN=[C]N</t>
  </si>
  <si>
    <t>CC(C)([O])CN=C(N)N</t>
  </si>
  <si>
    <t>CC(C)(O)[CH]N=C(N)N</t>
  </si>
  <si>
    <t>CC(C)(O)CN=C([NH])N</t>
  </si>
  <si>
    <t>CC(C)/N=C/NC(C)C</t>
  </si>
  <si>
    <t>C[CH]/N=C/NC(C)C</t>
  </si>
  <si>
    <t>CC(C)NC=[N]</t>
  </si>
  <si>
    <t>CC(C)/N=C/[NH]</t>
  </si>
  <si>
    <t>C[CH]N/C=N/C(C)C</t>
  </si>
  <si>
    <t>C[C](C)/N=C/NC(C)C</t>
  </si>
  <si>
    <t>CC(C)/N=[C]/NC(C)C</t>
  </si>
  <si>
    <t>C[C](C)N/C=N/C(C)C</t>
  </si>
  <si>
    <t>C[C@H](O)CCCC(=O)O</t>
  </si>
  <si>
    <t>C[C@H]([O])CCCC(=O)O</t>
  </si>
  <si>
    <t>C[C@H](O)[CH]CCC(=O)O</t>
  </si>
  <si>
    <t>C[C@H](O)C[CH]CC(=O)O</t>
  </si>
  <si>
    <t>C[C@H](O)CC[CH]C(=O)O</t>
  </si>
  <si>
    <t>C[C@H](O)CCCC([O])=O</t>
  </si>
  <si>
    <t>N#C[C@H](N)CCCCO</t>
  </si>
  <si>
    <t>[CH2]CC[C@@H](N)C#N</t>
  </si>
  <si>
    <t>N#C[C@H]([NH])CCCCO</t>
  </si>
  <si>
    <t>N#C[C@H](N)C[CH]CCO</t>
  </si>
  <si>
    <t>N#C[C@H](N)CC[CH]CO</t>
  </si>
  <si>
    <t>N#C[C@H](N)CCC[CH]O</t>
  </si>
  <si>
    <t>N#C[C@H](N)CCCC[O]</t>
  </si>
  <si>
    <t>CCNCCN=C(N)N</t>
  </si>
  <si>
    <t>[CH2]NCCN=C(N)N</t>
  </si>
  <si>
    <t>[CH2]CNCCN=C(N)N</t>
  </si>
  <si>
    <t>C[CH]NCCN=C(N)N</t>
  </si>
  <si>
    <t>CC[N]CCN=C(N)N</t>
  </si>
  <si>
    <t>CCN[CH]CN=C(N)N</t>
  </si>
  <si>
    <t>CCNC[CH]N=C(N)N</t>
  </si>
  <si>
    <t>CCNCCN=C([NH])N</t>
  </si>
  <si>
    <t>OCCCCCCNO</t>
  </si>
  <si>
    <t>[O]CCCCCCNO</t>
  </si>
  <si>
    <t>OC[CH]CCCCNO</t>
  </si>
  <si>
    <t>OCC[CH]CCCNO</t>
  </si>
  <si>
    <t>OCCC[CH]CCNO</t>
  </si>
  <si>
    <t>OCCCC[CH]CNO</t>
  </si>
  <si>
    <t>OCCCCCC[N]O</t>
  </si>
  <si>
    <t>C=COCCCCOC</t>
  </si>
  <si>
    <t>[CH]=COCCCCOC</t>
  </si>
  <si>
    <t>C=CO[CH]CCCOC</t>
  </si>
  <si>
    <t>C=COC[CH]CCOC</t>
  </si>
  <si>
    <t>C=COCC[CH]COC</t>
  </si>
  <si>
    <t>C=COCCC[CH]OC</t>
  </si>
  <si>
    <t>[CH2]OCCCCOC=C</t>
  </si>
  <si>
    <t>CC(C)CC(C)(OO)OO</t>
  </si>
  <si>
    <t>C[C](C)CC(C)(OO)OO</t>
  </si>
  <si>
    <t>CC(C)[CH]C(C)(OO)OO</t>
  </si>
  <si>
    <t>[CH2]C(CC(C)C)(OO)OO</t>
  </si>
  <si>
    <t>C=C(C)C(=O)N(C)CCO</t>
  </si>
  <si>
    <t>[CH2]CN(C)C(=O)C(=C)C</t>
  </si>
  <si>
    <t>[CH]=C(C)C(=O)N(C)CCO</t>
  </si>
  <si>
    <t>[CH2]C(=C)C(=O)N(C)CCO</t>
  </si>
  <si>
    <t>[CH2]N(CCO)C(=O)C(=C)C</t>
  </si>
  <si>
    <t>C=C(C)C(=O)N(C)[CH]CO</t>
  </si>
  <si>
    <t>C=C(C)C(=O)N(C)C[CH]O</t>
  </si>
  <si>
    <t>C=C(C)C(=O)N(C)CC[O]</t>
  </si>
  <si>
    <t>C=CC(=O)N(C)C(=O)C=C</t>
  </si>
  <si>
    <t>[CH]=CC(=O)N(C)C(=O)C=C</t>
  </si>
  <si>
    <t>C=[C]C(=O)N(C)C(=O)C=C</t>
  </si>
  <si>
    <t>[CH2]N(C(=O)C=C)C(=O)C=C</t>
  </si>
  <si>
    <t>CCC(=O)N(C)CC(=O)O</t>
  </si>
  <si>
    <t>CCC(=O)N(C)C[C]=O</t>
  </si>
  <si>
    <t>C[CH]C(=O)N(C)CC(=O)O</t>
  </si>
  <si>
    <t>[CH2]N(CC(=O)O)C(=O)CC</t>
  </si>
  <si>
    <t>CCC(=O)N(C)[CH]C(=O)O</t>
  </si>
  <si>
    <t>CCN(CC)C(=O)CNC</t>
  </si>
  <si>
    <t>[CH2]N(CC)C(=O)CNC</t>
  </si>
  <si>
    <t>CC[N]C(=O)CNC</t>
  </si>
  <si>
    <t>[CH2]CN(CC)C(=O)CNC</t>
  </si>
  <si>
    <t>C[CH]N(CC)C(=O)CNC</t>
  </si>
  <si>
    <t>CCN(CC)C(=O)[CH]NC</t>
  </si>
  <si>
    <t>CCN(CC)C(=O)C[N]C</t>
  </si>
  <si>
    <t>[CH2]NCC(=O)N(CC)CC</t>
  </si>
  <si>
    <t>C=CCN(C(C)C)C(C)C</t>
  </si>
  <si>
    <t>C=CCN([CH]C)C(C)C</t>
  </si>
  <si>
    <t>[CH]=CCN(C(C)C)C(C)C</t>
  </si>
  <si>
    <t>C=[C]CN(C(C)C)C(C)C</t>
  </si>
  <si>
    <t>C=C[CH]N(C(C)C)C(C)C</t>
  </si>
  <si>
    <t>C=CCN([C](C)C)C(C)C</t>
  </si>
  <si>
    <t>C#CCOC(=O)C(=C)C#N</t>
  </si>
  <si>
    <t>C#C[CH]OC(=O)C(=C)C#N</t>
  </si>
  <si>
    <t>[CH]=C(C#N)C(=O)OCC#C</t>
  </si>
  <si>
    <t>C=C(C)C(=O)NCN(C)C</t>
  </si>
  <si>
    <t>C=C(C)C(=O)NC[N]C</t>
  </si>
  <si>
    <t>[CH]=C(C)C(=O)NCN(C)C</t>
  </si>
  <si>
    <t>[CH2]C(=C)C(=O)NCN(C)C</t>
  </si>
  <si>
    <t>C=C(C)C(=O)N[CH]N(C)C</t>
  </si>
  <si>
    <t>[CH2]N(C)CNC(=O)C(=C)C</t>
  </si>
  <si>
    <t>C=C(C)C(=O)NCCCO</t>
  </si>
  <si>
    <t>[CH]=C(C)C(=O)NCCCO</t>
  </si>
  <si>
    <t>[CH2]C(=C)C(=O)NCCCO</t>
  </si>
  <si>
    <t>C=C(C)C(=O)[N]CCCO</t>
  </si>
  <si>
    <t>C=C(C)C(=O)NC[CH]CO</t>
  </si>
  <si>
    <t>C=C(C)C(=O)NCC[CH]O</t>
  </si>
  <si>
    <t>C=C(C)C(=O)NCCC[O]</t>
  </si>
  <si>
    <t>C[C@H](NCCCN)C(=O)O</t>
  </si>
  <si>
    <t>[CH2]CN[C@@H](C)C(=O)O</t>
  </si>
  <si>
    <t>[CH2]CCN[C@@H](C)C(=O)O</t>
  </si>
  <si>
    <t>[CH2][C@H](NCCCN)C(=O)O</t>
  </si>
  <si>
    <t>C[C@H]([N]CCCN)C(=O)O</t>
  </si>
  <si>
    <t>C[C@H](N[CH]CCN)C(=O)O</t>
  </si>
  <si>
    <t>C[C@H](NCC[CH]N)C(=O)O</t>
  </si>
  <si>
    <t>C[C@H](NCCC[NH])C(=O)O</t>
  </si>
  <si>
    <t>CCN(CC)CCCNN</t>
  </si>
  <si>
    <t>[CH2]N(CC)CCCNN</t>
  </si>
  <si>
    <t>CC[N]CCCNN</t>
  </si>
  <si>
    <t>[CH2]CN(CC)CCCNN</t>
  </si>
  <si>
    <t>C[CH]N(CC)CCCNN</t>
  </si>
  <si>
    <t>CCN([CH]CCNN)CC</t>
  </si>
  <si>
    <t>CCN(CC)C[CH]CNN</t>
  </si>
  <si>
    <t>CCN(CC)CC[CH]NN</t>
  </si>
  <si>
    <t>C=COC(=O)CCC(=O)O</t>
  </si>
  <si>
    <t>[CH]=COC(=O)CCC(=O)O</t>
  </si>
  <si>
    <t>C=[C]OC(=O)CCC(=O)O</t>
  </si>
  <si>
    <t>C=COC(=O)[CH]CC(=O)O</t>
  </si>
  <si>
    <t>C=COC(=O)C[CH]C(=O)O</t>
  </si>
  <si>
    <t>COC(=O)CNCCC#N</t>
  </si>
  <si>
    <t>[CH2]OC(=O)CNCCC#N</t>
  </si>
  <si>
    <t>COC(=O)[CH]NCCC#N</t>
  </si>
  <si>
    <t>COC(=O)C[N]CCC#N</t>
  </si>
  <si>
    <t>COC(=O)CN[CH]CC#N</t>
  </si>
  <si>
    <t>COC(=O)CNC[CH]C#N</t>
  </si>
  <si>
    <t>C=CC(=O)NCCCCO</t>
  </si>
  <si>
    <t>O=[C]NCCCCO</t>
  </si>
  <si>
    <t>[CH2]CCCNC(=O)C=C</t>
  </si>
  <si>
    <t>[CH]=CC(=O)NCCCCO</t>
  </si>
  <si>
    <t>C=[C]C(=O)NCCCCO</t>
  </si>
  <si>
    <t>C=CC(=O)[N]CCCCO</t>
  </si>
  <si>
    <t>C=CC(=O)N[CH]CCCO</t>
  </si>
  <si>
    <t>C=CC(=O)NC[CH]CCO</t>
  </si>
  <si>
    <t>C=CC(=O)NCC[CH]CO</t>
  </si>
  <si>
    <t>C=CC(=O)NCCC[CH]O</t>
  </si>
  <si>
    <t>C=CC(=O)NCCCC[O]</t>
  </si>
  <si>
    <t>C/C=C(/C(=O)O)[C@H](C)CC</t>
  </si>
  <si>
    <t>[CH2][C@@H](C)/C(=C\C)C(=O)O</t>
  </si>
  <si>
    <t>[CH2]/C=C(/C(=O)O)[C@H](C)CC</t>
  </si>
  <si>
    <t>C/[C]=C(/C(=O)O)[C@H](C)CC</t>
  </si>
  <si>
    <t>C/C=C(/C([O])=O)[C@H](C)CC</t>
  </si>
  <si>
    <t>C[CH][C@@H](C)/C(=C\C)C(=O)O</t>
  </si>
  <si>
    <t>[CH2]C[C@@H](C)/C(=C\C)C(=O)O</t>
  </si>
  <si>
    <t>CCC/N=C(\N)OC(=N)N</t>
  </si>
  <si>
    <t>[CH2]C/N=C(\N)OC(=N)N</t>
  </si>
  <si>
    <t>[CH2]/N=C(\N)OC(=N)N</t>
  </si>
  <si>
    <t>CCCN=[C]OC(=N)N</t>
  </si>
  <si>
    <t>CCC/N=C(\N)[O]</t>
  </si>
  <si>
    <t>[CH2]CC/N=C(\N)OC(=N)N</t>
  </si>
  <si>
    <t>C[CH]C/N=C(\N)OC(=N)N</t>
  </si>
  <si>
    <t>CC[CH]/N=C(\N)OC(=N)N</t>
  </si>
  <si>
    <t>CCC/N=C(\N)OC(=[N])N</t>
  </si>
  <si>
    <t>NC(N)=NC(=O)NCCO</t>
  </si>
  <si>
    <t>N[C]=NC(=O)NCCO</t>
  </si>
  <si>
    <t>[CH2]NC(=O)N=C(N)N</t>
  </si>
  <si>
    <t>[NH]C(N)=NC(=O)NCCO</t>
  </si>
  <si>
    <t>NC(N)=NC(=O)[N]CCO</t>
  </si>
  <si>
    <t>NC(N)=NC(=O)N[CH]CO</t>
  </si>
  <si>
    <t>NC(N)=NC(=O)NC[CH]O</t>
  </si>
  <si>
    <t>NC(N)=NC(=O)NCC[O]</t>
  </si>
  <si>
    <t>C=C(C)C(=O)CCN(C)C</t>
  </si>
  <si>
    <t>C=[C]C(=O)CCN(C)C</t>
  </si>
  <si>
    <t>C=C(C)C(=O)CC[N]C</t>
  </si>
  <si>
    <t>[CH]=C(C)C(=O)CCN(C)C</t>
  </si>
  <si>
    <t>[CH2]C(=C)C(=O)CCN(C)C</t>
  </si>
  <si>
    <t>C=C(C)C(=O)[CH]CN(C)C</t>
  </si>
  <si>
    <t>C=C(C)C(=O)C[CH]N(C)C</t>
  </si>
  <si>
    <t>[CH2]N(C)CCC(=O)C(=C)C</t>
  </si>
  <si>
    <t>CN(C)CCCCC(N)=O</t>
  </si>
  <si>
    <t>C[N]CCCCC(N)=O</t>
  </si>
  <si>
    <t>CN(C)[CH]CCCC(N)=O</t>
  </si>
  <si>
    <t>CN(C)C[CH]CCC(N)=O</t>
  </si>
  <si>
    <t>CN(C)CC[CH]CC(N)=O</t>
  </si>
  <si>
    <t>CN(C)CCC[CH]C(N)=O</t>
  </si>
  <si>
    <t>CN(C)CCCCC([NH])=O</t>
  </si>
  <si>
    <t>CC(=O)NCCN=C(N)N</t>
  </si>
  <si>
    <t>NC(N)=NCCN[C]=O</t>
  </si>
  <si>
    <t>CC(=O)NCCN=[C]N</t>
  </si>
  <si>
    <t>[CH2]C(=O)NCCN=C(N)N</t>
  </si>
  <si>
    <t>CC(=O)[N]CCN=C(N)N</t>
  </si>
  <si>
    <t>CC(=O)N[CH]CN=C(N)N</t>
  </si>
  <si>
    <t>CC(=O)NC[CH]N=C(N)N</t>
  </si>
  <si>
    <t>CC(=O)NCCN=C([NH])N</t>
  </si>
  <si>
    <t>C=CCOCCCC(=O)O</t>
  </si>
  <si>
    <t>C=CCOCCC[C]=O</t>
  </si>
  <si>
    <t>C=[C]COCCCC(=O)O</t>
  </si>
  <si>
    <t>C=C[CH]OCCCC(=O)O</t>
  </si>
  <si>
    <t>C=CCO[CH]CCC(=O)O</t>
  </si>
  <si>
    <t>C=CCOC[CH]CC(=O)O</t>
  </si>
  <si>
    <t>C=CCOCC[CH]C(=O)O</t>
  </si>
  <si>
    <t>C=CCOCCCC([O])=O</t>
  </si>
  <si>
    <t>C=COCCCCC(C)C</t>
  </si>
  <si>
    <t>C=[C]OCCCCC(C)C</t>
  </si>
  <si>
    <t>C=CO[CH]CCCC(C)C</t>
  </si>
  <si>
    <t>C=COC[CH]CCC(C)C</t>
  </si>
  <si>
    <t>C=COCC[CH]CC(C)C</t>
  </si>
  <si>
    <t>C=COCCC[CH]C(C)C</t>
  </si>
  <si>
    <t>C=COCCCC[C](C)C</t>
  </si>
  <si>
    <t>CC(=O)OCCNCCO</t>
  </si>
  <si>
    <t>O=[C]OCCNCCO</t>
  </si>
  <si>
    <t>[CH2]CNCCOC(C)=O</t>
  </si>
  <si>
    <t>[CH2]C(=O)OCCNCCO</t>
  </si>
  <si>
    <t>CC(=O)O[CH]CNCCO</t>
  </si>
  <si>
    <t>CC(=O)OC[CH]NCCO</t>
  </si>
  <si>
    <t>CC(=O)OCC[N]CCO</t>
  </si>
  <si>
    <t>CC(=O)OCCN[CH]CO</t>
  </si>
  <si>
    <t>CC(=O)OCCNC[CH]O</t>
  </si>
  <si>
    <t>CC(=O)OCCNCC[O]</t>
  </si>
  <si>
    <t>NCCCNCCCCO</t>
  </si>
  <si>
    <t>[NH]CCCNCCCCO</t>
  </si>
  <si>
    <t>N[CH]CCNCCCCO</t>
  </si>
  <si>
    <t>NC[CH]CNCCCCO</t>
  </si>
  <si>
    <t>NCC[CH]NCCCCO</t>
  </si>
  <si>
    <t>NCCC[N]CCCCO</t>
  </si>
  <si>
    <t>NCCCN[CH]CCCO</t>
  </si>
  <si>
    <t>NCCCNCC[CH]CO</t>
  </si>
  <si>
    <t>NCCCNCCC[CH]O</t>
  </si>
  <si>
    <t>NCCCNCCCC[O]</t>
  </si>
  <si>
    <t>CC1=NCN=C1</t>
  </si>
  <si>
    <t>[CH2]C1=NCN=C1</t>
  </si>
  <si>
    <t>CC1=N[CH]N=C1</t>
  </si>
  <si>
    <t>CC1=NCN=[C]1</t>
  </si>
  <si>
    <t>On1ccnc1</t>
  </si>
  <si>
    <t>[O]n1ccnc1</t>
  </si>
  <si>
    <t>On1[c]cnc1</t>
  </si>
  <si>
    <t>On1c[c]nc1</t>
  </si>
  <si>
    <t>On1[c]ncc1</t>
  </si>
  <si>
    <t>N[C@@H]1C[C@@H]1CO</t>
  </si>
  <si>
    <t>[CH2][C@H]1C[C@H]1N</t>
  </si>
  <si>
    <t>[NH][C@@H]1C[C@@H]1CO</t>
  </si>
  <si>
    <t>N[C@@H]1[CH][C@@H]1CO</t>
  </si>
  <si>
    <t>N[C@@H]1C[C@@H]1[CH]O</t>
  </si>
  <si>
    <t>N[C@@H]1C[C@@H]1C[O]</t>
  </si>
  <si>
    <t>N[C@@H]1CCOC1</t>
  </si>
  <si>
    <t>N[C@@H]1[CH]COC1</t>
  </si>
  <si>
    <t>N[C@@H]1C[CH]OC1</t>
  </si>
  <si>
    <t>N[C@H]1[CH]OCC1</t>
  </si>
  <si>
    <t>NCC1(CO)CC1</t>
  </si>
  <si>
    <t>[NH]CC1(CO)CC1</t>
  </si>
  <si>
    <t>NCC1([CH]O)CC1</t>
  </si>
  <si>
    <t>NCC1(C[O])CC1</t>
  </si>
  <si>
    <t>CN[C@@H]1CCOC1</t>
  </si>
  <si>
    <t>C[N][C@@H]1CCOC1</t>
  </si>
  <si>
    <t>CN[C@@H]1[CH]COC1</t>
  </si>
  <si>
    <t>CN[C@@H]1C[CH]OC1</t>
  </si>
  <si>
    <t>N[C@H]1CC[C@H]1CO</t>
  </si>
  <si>
    <t>[CH2][C@@H]1CC[C@@H]1N</t>
  </si>
  <si>
    <t>N[C@H]1[CH]C[C@H]1CO</t>
  </si>
  <si>
    <t>N[C@H]1C[CH][C@H]1CO</t>
  </si>
  <si>
    <t>N[C@H]1CC[C@H]1[CH]O</t>
  </si>
  <si>
    <t>N[C@H]1CC[C@H]1C[O]</t>
  </si>
  <si>
    <t>CC(=O)N1CCC1</t>
  </si>
  <si>
    <t>C=CCO[C@@H]1CO1</t>
  </si>
  <si>
    <t>[CH2]O[C@@H]1CO1</t>
  </si>
  <si>
    <t>[CH]=CCO[C@@H]1CO1</t>
  </si>
  <si>
    <t>C=[C]CO[C@@H]1CO1</t>
  </si>
  <si>
    <t>C=C[CH]O[C@@H]1CO1</t>
  </si>
  <si>
    <t>C=CCO[C@@H]1[CH]O1</t>
  </si>
  <si>
    <t>O[C@@H]1CCCCN1</t>
  </si>
  <si>
    <t>[O][C@@H]1CCCCN1</t>
  </si>
  <si>
    <t>O[C@@H]1[CH]CCCN1</t>
  </si>
  <si>
    <t>O[C@@H]1C[CH]CCN1</t>
  </si>
  <si>
    <t>O[C@@H]1CC[CH]CN1</t>
  </si>
  <si>
    <t>O[C@@H]1CCC[CH]N1</t>
  </si>
  <si>
    <t>O[C@@H]1CCCC[N]1</t>
  </si>
  <si>
    <t>NC1=NCCNC1</t>
  </si>
  <si>
    <t>NC1=N[CH]CNC1</t>
  </si>
  <si>
    <t>NC1=NC[CH]NC1</t>
  </si>
  <si>
    <t>NC1=NCC[N]C1</t>
  </si>
  <si>
    <t>NC1=NCCN[CH]1</t>
  </si>
  <si>
    <t>OCC1(CO)CNC1</t>
  </si>
  <si>
    <t>[CH2]C1(CO)CNC1</t>
  </si>
  <si>
    <t>[O]CC1(CO)CNC1</t>
  </si>
  <si>
    <t>O[CH]C1(CO)CNC1</t>
  </si>
  <si>
    <t>OCC1(CO)[CH]NC1</t>
  </si>
  <si>
    <t>OCC1(CO)C[N]C1</t>
  </si>
  <si>
    <t>C[C@@H]1O[C@]1(C)C(=O)O</t>
  </si>
  <si>
    <t>C[C@@H]1O[C@]1(C)[C]=O</t>
  </si>
  <si>
    <t>[CH2][C@@H]1O[C@]1(C)C(=O)O</t>
  </si>
  <si>
    <t>[CH2][C@]1(C(=O)O)O[C@H]1C</t>
  </si>
  <si>
    <t>C[C@@H]1O[C@]1(C)C([O])=O</t>
  </si>
  <si>
    <t>NCC1(CO)COC1</t>
  </si>
  <si>
    <t>[NH]CC1(CO)COC1</t>
  </si>
  <si>
    <t>N[CH]C1(CO)COC1</t>
  </si>
  <si>
    <t>NCC1(C[O])COC1</t>
  </si>
  <si>
    <t>CN1CCN(C)C1=N</t>
  </si>
  <si>
    <t>CN1CC[N]C1=N</t>
  </si>
  <si>
    <t>[CH2]N1CCN(C)C1=N</t>
  </si>
  <si>
    <t>Cc1ncoc1CO</t>
  </si>
  <si>
    <t>[CH2]c1ncoc1CO</t>
  </si>
  <si>
    <t>Cc1n[c]oc1CO</t>
  </si>
  <si>
    <t>Cc1ncoc1C[O]</t>
  </si>
  <si>
    <t>O=C(O)[C@@H]1COCN1</t>
  </si>
  <si>
    <t>O=[C][C@@H]1COCN1</t>
  </si>
  <si>
    <t>O=C(O)[C@@H]1[CH]OCN1</t>
  </si>
  <si>
    <t>O=C(O)[C@@H]1CO[CH]N1</t>
  </si>
  <si>
    <t>NN1CCCNC1=O</t>
  </si>
  <si>
    <t>[NH]N1CCCNC1=O</t>
  </si>
  <si>
    <t>NN1[CH]CCNC1=O</t>
  </si>
  <si>
    <t>NN1C[CH]CNC1=O</t>
  </si>
  <si>
    <t>NN1CC[CH]NC1=O</t>
  </si>
  <si>
    <t>NN1CCC[N]C1=O</t>
  </si>
  <si>
    <t>CCC1=CC(C)=CC1</t>
  </si>
  <si>
    <t>[CH2]CC1=CC(C)=CC1</t>
  </si>
  <si>
    <t>CCC1=[C]C(C)=CC1</t>
  </si>
  <si>
    <t>[CH2]C1=CCC(CC)=C1</t>
  </si>
  <si>
    <t>CCC1=CC(C)=[C]C1</t>
  </si>
  <si>
    <t>Cc1ncc(CO)[nH]1</t>
  </si>
  <si>
    <t>[CH2]c1ncc(CO)[nH]1</t>
  </si>
  <si>
    <t>Cc1ncc([CH]O)[nH]1</t>
  </si>
  <si>
    <t>C/C=C/C1=NCCO1</t>
  </si>
  <si>
    <t>[CH2]/C=C/C1=NCCO1</t>
  </si>
  <si>
    <t>C/[C]=C/C1=NCCO1</t>
  </si>
  <si>
    <t>C/C=[C]/C1=NCCO1</t>
  </si>
  <si>
    <t>C/C=C/C1=N[CH]CO1</t>
  </si>
  <si>
    <t>C=C[C@@H]1CNCCN1</t>
  </si>
  <si>
    <t>[CH]=C[C@@H]1CNCCN1</t>
  </si>
  <si>
    <t>C=[C][C@@H]1CNCCN1</t>
  </si>
  <si>
    <t>C=C[C@@H]1[CH]NCCN1</t>
  </si>
  <si>
    <t>C=C[C@@H]1CN[CH]CN1</t>
  </si>
  <si>
    <t>C=C[C@@H]1CNCC[N]1</t>
  </si>
  <si>
    <t>C=Cc1ccncn1</t>
  </si>
  <si>
    <t>C=Cc1[c]cncn1</t>
  </si>
  <si>
    <t>C=Cc1c[c]ncn1</t>
  </si>
  <si>
    <t>C=Cc1ccn[c]n1</t>
  </si>
  <si>
    <t>CC(=O)OC1=CCC1</t>
  </si>
  <si>
    <t>O=[C]OC1=CCC1</t>
  </si>
  <si>
    <t>[O]C1=CCC1</t>
  </si>
  <si>
    <t>[CH2]C(=O)OC1=CCC1</t>
  </si>
  <si>
    <t>CC(=O)OC1=[C]CC1</t>
  </si>
  <si>
    <t>CC(=O)OC1=C[CH]C1</t>
  </si>
  <si>
    <t>CC(=O)OC1=CC[CH]1</t>
  </si>
  <si>
    <t>O[C@@H]1C=C[C@H](O)CC1</t>
  </si>
  <si>
    <t>O[C@@H]1[C]=C[C@H](O)CC1</t>
  </si>
  <si>
    <t>O[C@@H]1C=[C][C@H](O)CC1</t>
  </si>
  <si>
    <t>O[C@@H]1C=C[C@H](O)[CH]C1</t>
  </si>
  <si>
    <t>O[C@H]1[CH]C[C@@H](O)C=C1</t>
  </si>
  <si>
    <t>COC(OC)[C@@H]1CO1</t>
  </si>
  <si>
    <t>COC(OC)[C@@H]1[CH]O1</t>
  </si>
  <si>
    <t>CCCCO[C@@H]1CO1</t>
  </si>
  <si>
    <t>[CH2]CCO[C@@H]1CO1</t>
  </si>
  <si>
    <t>[CH2]CCCO[C@@H]1CO1</t>
  </si>
  <si>
    <t>C[CH]CCO[C@@H]1CO1</t>
  </si>
  <si>
    <t>CC[CH]CO[C@@H]1CO1</t>
  </si>
  <si>
    <t>CCC[CH]O[C@@H]1CO1</t>
  </si>
  <si>
    <t>CCCCO[C@@H]1[CH]O1</t>
  </si>
  <si>
    <t>CC1=CC(=N)CCC1</t>
  </si>
  <si>
    <t>N=C1C=[C]CCC1</t>
  </si>
  <si>
    <t>[CH2]C1=CC(=N)CCC1</t>
  </si>
  <si>
    <t>CC1=[C]C(=N)CCC1</t>
  </si>
  <si>
    <t>CC1=CC(=N)[CH]CC1</t>
  </si>
  <si>
    <t>CC1=CC(=N)C[CH]C1</t>
  </si>
  <si>
    <t>NC1=NCC[C@H](O)N1</t>
  </si>
  <si>
    <t>O[C@H]1CCN=[C]N1</t>
  </si>
  <si>
    <t>[NH]C1=NCC[C@H](O)N1</t>
  </si>
  <si>
    <t>NC1=N[CH]C[C@H](O)N1</t>
  </si>
  <si>
    <t>NC1=NC[CH][C@H](O)N1</t>
  </si>
  <si>
    <t>NC1=NCC[C@H]([O])N1</t>
  </si>
  <si>
    <t>C[C@]1(O)NC(=O)OC1=O</t>
  </si>
  <si>
    <t>[CH2][C@]1(O)NC(=O)OC1=O</t>
  </si>
  <si>
    <t>C[C@]1([O])NC(=O)OC1=O</t>
  </si>
  <si>
    <t>C[C@]1(O)[N]C(=O)OC1=O</t>
  </si>
  <si>
    <t>C[C@@H]1CC[C@](C)(CN)C1</t>
  </si>
  <si>
    <t>[CH2][C@@]1(C)CC[C@@H](C)C1</t>
  </si>
  <si>
    <t>[CH2][C@@H]1CC[C@](C)(CN)C1</t>
  </si>
  <si>
    <t>C[C@@H]1[CH]C[C@](C)(CN)C1</t>
  </si>
  <si>
    <t>C[C@@H]1C[CH][C@](C)(CN)C1</t>
  </si>
  <si>
    <t>[CH2][C@]1(CN)CC[C@@H](C)C1</t>
  </si>
  <si>
    <t>C[C@@H]1CC[C@](C)([CH]N)C1</t>
  </si>
  <si>
    <t>C[C@@H]1CC[C@](C)(C[NH])C1</t>
  </si>
  <si>
    <t>C[C@H]1[CH][C@@](C)(CN)CC1</t>
  </si>
  <si>
    <t>NCC(=O)n1ccnc1</t>
  </si>
  <si>
    <t>[NH]CC(=O)n1ccnc1</t>
  </si>
  <si>
    <t>N[CH]C(=O)n1ccnc1</t>
  </si>
  <si>
    <t>NCC(=O)n1[c]cnc1</t>
  </si>
  <si>
    <t>NCC(=O)n1c[c]nc1</t>
  </si>
  <si>
    <t>NCC(=O)n1[c]ncc1</t>
  </si>
  <si>
    <t>O=C(CO)N1CCCC1</t>
  </si>
  <si>
    <t>O=C([CH]O)N1CCCC1</t>
  </si>
  <si>
    <t>[O]CC(=O)N1CCCC1</t>
  </si>
  <si>
    <t>O=C(CO)N1[CH]CCC1</t>
  </si>
  <si>
    <t>O=C(CO)N1C[CH]CC1</t>
  </si>
  <si>
    <t>CN(C)c1ncnn1C</t>
  </si>
  <si>
    <t>[CH2]N(C)c1ncnn1C</t>
  </si>
  <si>
    <t>[CH2]n1ncnc1N(C)C</t>
  </si>
  <si>
    <t>C=Cc1ccncc1C</t>
  </si>
  <si>
    <t>C=[C]c1ccncc1C</t>
  </si>
  <si>
    <t>C=Cc1c[c]ncc1C</t>
  </si>
  <si>
    <t>C=Cc1ccn[c]c1C</t>
  </si>
  <si>
    <t>[CH2]c1cnccc1C=C</t>
  </si>
  <si>
    <t>C=Cc1cnccc1C</t>
  </si>
  <si>
    <t>C=[C]c1cnccc1C</t>
  </si>
  <si>
    <t>C=Cc1cn[c]cc1C</t>
  </si>
  <si>
    <t>[CH2]c1ccncc1C=C</t>
  </si>
  <si>
    <t>C[C@@H]1CCCC[C@@H]1NN</t>
  </si>
  <si>
    <t>[CH2][C@@H]1CCCC[C@@H]1NN</t>
  </si>
  <si>
    <t>C[C@@H]1[CH]CCC[C@@H]1NN</t>
  </si>
  <si>
    <t>C[C@@H]1C[CH]CC[C@@H]1NN</t>
  </si>
  <si>
    <t>C[C@@H]1CC[CH]C[C@@H]1NN</t>
  </si>
  <si>
    <t>C[C@@H]1CCC[CH][C@@H]1NN</t>
  </si>
  <si>
    <t>C[C@@H]1CCCC[C@@H]1[N]N</t>
  </si>
  <si>
    <t>C[C@@H]1CCCC[C@@H]1N[NH]</t>
  </si>
  <si>
    <t>C=Cc1cccnc1C</t>
  </si>
  <si>
    <t>[CH]=Cc1cccnc1C</t>
  </si>
  <si>
    <t>C=Cc1[c]ccnc1C</t>
  </si>
  <si>
    <t>C=Cc1c[c]cnc1C</t>
  </si>
  <si>
    <t>C=Cc1cc[c]nc1C</t>
  </si>
  <si>
    <t>[CH2]c1ncccc1C=C</t>
  </si>
  <si>
    <t>CCN1CCOCC1=O</t>
  </si>
  <si>
    <t>C[CH]N1CCOCC1=O</t>
  </si>
  <si>
    <t>CCN1[CH]COCC1=O</t>
  </si>
  <si>
    <t>CCN1C[CH]OCC1=O</t>
  </si>
  <si>
    <t>CCN1CCO[CH]C1=O</t>
  </si>
  <si>
    <t>C=Cn1ccnc1CO</t>
  </si>
  <si>
    <t>[CH]=Cn1ccnc1CO</t>
  </si>
  <si>
    <t>C=[C]n1ccnc1CO</t>
  </si>
  <si>
    <t>C=Cn1[c]cnc1CO</t>
  </si>
  <si>
    <t>C=Cn1c[c]nc1CO</t>
  </si>
  <si>
    <t>C=Cn1ccnc1C[O]</t>
  </si>
  <si>
    <t>CC1=C(C)NCCN=C1</t>
  </si>
  <si>
    <t>CC1=[C]C=NCCN1</t>
  </si>
  <si>
    <t>CC1=[C]NCCN=C1</t>
  </si>
  <si>
    <t>[CH2]C1=C(C)NCCN=C1</t>
  </si>
  <si>
    <t>[CH2]C1=C(C)C=NCCN1</t>
  </si>
  <si>
    <t>CC1=C(C)[N]CCN=C1</t>
  </si>
  <si>
    <t>CC1=C(C)N[CH]CN=C1</t>
  </si>
  <si>
    <t>CC1=C(C)NC[CH]N=C1</t>
  </si>
  <si>
    <t>CC1=C(C)NCCN=[C]1</t>
  </si>
  <si>
    <t>C[C@@H]1C[C@H](O)CCN1C</t>
  </si>
  <si>
    <t>[CH2][C@@H]1C[C@H](O)CCN1C</t>
  </si>
  <si>
    <t>C[C@@H]1[CH][C@H](O)CCN1C</t>
  </si>
  <si>
    <t>C[C@@H]1C[C@H]([O])CCN1C</t>
  </si>
  <si>
    <t>C[C@@H]1C[C@H](O)[CH]CN1C</t>
  </si>
  <si>
    <t>C[C@@H]1C[C@H](O)C[CH]N1C</t>
  </si>
  <si>
    <t>[CH2]N1CC[C@@H](O)C[C@H]1C</t>
  </si>
  <si>
    <t>C[C@@H]1CC[C@H](N)C(=O)N1</t>
  </si>
  <si>
    <t>C[C@@H]1[CH]C[C@H](N)C(=O)N1</t>
  </si>
  <si>
    <t>C[C@@H]1C[CH][C@H](N)C(=O)N1</t>
  </si>
  <si>
    <t>C[C@@H]1CC[C@H](N)C(=O)[N]1</t>
  </si>
  <si>
    <t>O=C1CN2CCC[C@@H]1C2</t>
  </si>
  <si>
    <t>O=C1[CH]N2CCC[C@@H]1C2</t>
  </si>
  <si>
    <t>O=C1CN2[CH]CC[C@@H]1C2</t>
  </si>
  <si>
    <t>O=C1CN2C[CH]C[C@@H]1C2</t>
  </si>
  <si>
    <t>O=C1CN2CC[CH][C@@H]1C2</t>
  </si>
  <si>
    <t>O=C1CN2[CH][C@H]1CCC2</t>
  </si>
  <si>
    <t>CC(C)(C)n1ccnc1</t>
  </si>
  <si>
    <t>[CH2]C(C)(C)n1ccnc1</t>
  </si>
  <si>
    <t>CC(C)(C)n1[c]cnc1</t>
  </si>
  <si>
    <t>CC(C)(C)n1c[c]nc1</t>
  </si>
  <si>
    <t>CC(C)(C)n1[c]ncc1</t>
  </si>
  <si>
    <t>Cc1cnc(C(=O)O)o1</t>
  </si>
  <si>
    <t>O=C(O)c1nc[c]o1</t>
  </si>
  <si>
    <t>[CH2]c1cnc(C(=O)O)o1</t>
  </si>
  <si>
    <t>Cc1[c]nc(C(=O)O)o1</t>
  </si>
  <si>
    <t>Cc1cnc(C([O])=O)o1</t>
  </si>
  <si>
    <t>CC1=CCC(C(C)C)=C1</t>
  </si>
  <si>
    <t>[CH2]C1=CCC(C(C)C)=C1</t>
  </si>
  <si>
    <t>CC1=[C]CC(C(C)C)=C1</t>
  </si>
  <si>
    <t>C[C](C)C1=CC(C)=CC1</t>
  </si>
  <si>
    <t>CC1=CCC(C(C)C)=[C]1</t>
  </si>
  <si>
    <t>c1coc(C[C@@H]2CO2)c1</t>
  </si>
  <si>
    <t>[c]1coc(C[C@@H]2CO2)c1</t>
  </si>
  <si>
    <t>[c]1ccc(C[C@@H]2CO2)o1</t>
  </si>
  <si>
    <t>[CH](c1ccco1)[C@@H]1CO1</t>
  </si>
  <si>
    <t>[CH]1O[C@@H]1Cc1ccco1</t>
  </si>
  <si>
    <t>C=Nc1cccc(C)c1</t>
  </si>
  <si>
    <t>C=Nc1c[c]ccc1</t>
  </si>
  <si>
    <t>C=Nc1[c]ccc(C)c1</t>
  </si>
  <si>
    <t>C=Nc1cc[c]c(C)c1</t>
  </si>
  <si>
    <t>[CH2]c1cccc(N=C)c1</t>
  </si>
  <si>
    <t>C=Nc1[c]c(C)ccc1</t>
  </si>
  <si>
    <t>CNc1cc(C)ccn1</t>
  </si>
  <si>
    <t>[CH2]Nc1cc(C)ccn1</t>
  </si>
  <si>
    <t>CNc1[c]c(C)ccn1</t>
  </si>
  <si>
    <t>CNc1cc(C)[c]cn1</t>
  </si>
  <si>
    <t>COC1=CCN(C)C=C1</t>
  </si>
  <si>
    <t>CN1C=CC([O])=CC1</t>
  </si>
  <si>
    <t>COC1=CC[N]C=C1</t>
  </si>
  <si>
    <t>[CH2]OC1=CCN(C)C=C1</t>
  </si>
  <si>
    <t>COC1=C[CH]N(C)C=C1</t>
  </si>
  <si>
    <t>COC1=CCN(C)[C]=C1</t>
  </si>
  <si>
    <t>COC1=CCN(C)C=[C]1</t>
  </si>
  <si>
    <t>CC(C)=Cn1cccc1</t>
  </si>
  <si>
    <t>[CH2]C(C)=Cn1cccc1</t>
  </si>
  <si>
    <t>CC(C)=[C]n1cccc1</t>
  </si>
  <si>
    <t>CC(C)=Cn1[c]ccc1</t>
  </si>
  <si>
    <t>CC(C)=Cn1c[c]cc1</t>
  </si>
  <si>
    <t>C[C@H](O)C[C@@H]1CCCN1</t>
  </si>
  <si>
    <t>[CH2][C@H](O)C[C@@H]1CCCN1</t>
  </si>
  <si>
    <t>C[C@H]([O])C[C@@H]1CCCN1</t>
  </si>
  <si>
    <t>C[C@H](O)[CH][C@@H]1CCCN1</t>
  </si>
  <si>
    <t>C[C@H](O)C[C@@H]1[CH]CCN1</t>
  </si>
  <si>
    <t>C[C@H](O)C[C@@H]1CC[CH]N1</t>
  </si>
  <si>
    <t>Cc1ccc(CN)nc1</t>
  </si>
  <si>
    <t>NCc1cc[c]cn1</t>
  </si>
  <si>
    <t>Cc1[c]cc(CN)nc1</t>
  </si>
  <si>
    <t>Cc1c[c]c(CN)nc1</t>
  </si>
  <si>
    <t>Cc1ccc([CH]N)nc1</t>
  </si>
  <si>
    <t>Cc1ccc(C[NH])nc1</t>
  </si>
  <si>
    <t>Cc1[c]nc(CN)cc1</t>
  </si>
  <si>
    <t>CNc1ccc(C)cn1</t>
  </si>
  <si>
    <t>[CH2]Nc1ccc(C)cn1</t>
  </si>
  <si>
    <t>CNc1[c]cc(C)cn1</t>
  </si>
  <si>
    <t>CNc1ccc(C)[c]n1</t>
  </si>
  <si>
    <t>CCCCN1C=NCC1</t>
  </si>
  <si>
    <t>[CH2]CCN1C=NCC1</t>
  </si>
  <si>
    <t>[CH2]CCCN1C=NCC1</t>
  </si>
  <si>
    <t>C[CH]CCN1C=NCC1</t>
  </si>
  <si>
    <t>CC[CH]CN1C=NCC1</t>
  </si>
  <si>
    <t>CCC[CH]N1C=NCC1</t>
  </si>
  <si>
    <t>CCCCN1[C]=NCC1</t>
  </si>
  <si>
    <t>CCCCN1C=N[CH]C1</t>
  </si>
  <si>
    <t>CCCCN1[CH]CN=C1</t>
  </si>
  <si>
    <t>NN1CN(N)CN(N)C1</t>
  </si>
  <si>
    <t>[NH]N1CN(N)CN(N)C1</t>
  </si>
  <si>
    <t>NN1[CH]N(N)CN(N)C1</t>
  </si>
  <si>
    <t>ONCC1(O)CCCCC1</t>
  </si>
  <si>
    <t>O[N]CC1(O)CCCCC1</t>
  </si>
  <si>
    <t>ON[CH]C1(O)CCCCC1</t>
  </si>
  <si>
    <t>ONCC1(O)CC[CH]CC1</t>
  </si>
  <si>
    <t>CCC12CCN(CC1)CC2</t>
  </si>
  <si>
    <t>C1CN2CC[C]1CC2</t>
  </si>
  <si>
    <t>C[CH]C12CCN(CC1)CC2</t>
  </si>
  <si>
    <t>CCC12[CH]CN(CC1)CC2</t>
  </si>
  <si>
    <t>CN1[C@@H]2CCC[C@]13C[C@@H]3C2</t>
  </si>
  <si>
    <t>C1C[C@@H]2C[C@H]3C[C@@]3(C1)[N]2</t>
  </si>
  <si>
    <t>[CH2]N1[C@@H]2CCC[C@]13C[C@@H]3C2</t>
  </si>
  <si>
    <t>CN1[C@@H]2[CH]CC[C@]13C[C@@H]3C2</t>
  </si>
  <si>
    <t>CN1[C@@H]2C[CH]C[C@]13C[C@@H]3C2</t>
  </si>
  <si>
    <t>CN1[C@H]2[CH][C@H]3C[C@]31CCC2</t>
  </si>
  <si>
    <t>CC(C)[C@@H]1NC(=O)C1(C)C</t>
  </si>
  <si>
    <t>C[CH][C@@H]1NC(=O)C1(C)C</t>
  </si>
  <si>
    <t>C[C]1C(=O)N[C@H]1C(C)C</t>
  </si>
  <si>
    <t>C[C](C)[C@@H]1NC(=O)C1(C)C</t>
  </si>
  <si>
    <t>CC(C)[C@@H]1[N]C(=O)C1(C)C</t>
  </si>
  <si>
    <t>C[C@@H]1CCN(C)C(=O)N1C</t>
  </si>
  <si>
    <t>C[C@@H]1CC[N]C(=O)N1C</t>
  </si>
  <si>
    <t>C[C@@H]1CCN(C)C(=O)[N]1</t>
  </si>
  <si>
    <t>[CH2][C@@H]1CCN(C)C(=O)N1C</t>
  </si>
  <si>
    <t>C[C@@H]1[CH]CN(C)C(=O)N1C</t>
  </si>
  <si>
    <t>C[C@@H]1C[CH]N(C)C(=O)N1C</t>
  </si>
  <si>
    <t>[CH2]N1CC[C@@H](C)N(C)C1=O</t>
  </si>
  <si>
    <t>[CH2]N1C(=O)N(C)CC[C@H]1C</t>
  </si>
  <si>
    <t>CC1=NC(=O)[C@H](N)C(N)=N1</t>
  </si>
  <si>
    <t>CC1=NC(=O)[C@H](N)[C]=N1</t>
  </si>
  <si>
    <t>CC1=NC(=O)[C@H]([NH])C(N)=N1</t>
  </si>
  <si>
    <t>CC1=NC(=O)[C@H](N)C([NH])=N1</t>
  </si>
  <si>
    <t>Cc1cc(N)c(O)c(N)c1</t>
  </si>
  <si>
    <t>Cc1[c]c(N)c(O)c(N)c1</t>
  </si>
  <si>
    <t>Cc1cc([NH])c(O)c(N)c1</t>
  </si>
  <si>
    <t>Cc1cc(N)c([O])c(N)c1</t>
  </si>
  <si>
    <t>C=C(C)c1ccncc1N</t>
  </si>
  <si>
    <t>C=[C]c1ccncc1N</t>
  </si>
  <si>
    <t>[CH]=C(C)c1ccncc1N</t>
  </si>
  <si>
    <t>[CH2]C(=C)c1ccncc1N</t>
  </si>
  <si>
    <t>C=C(C)c1c[c]ncc1N</t>
  </si>
  <si>
    <t>C=C(C)c1ccn[c]c1N</t>
  </si>
  <si>
    <t>C=C(C)c1ccncc1[NH]</t>
  </si>
  <si>
    <t>CNc1[nH]cnc(=O)c1N</t>
  </si>
  <si>
    <t>[NH]c1[nH]cnc(=O)c1N</t>
  </si>
  <si>
    <t>[CH2]Nc1[nH]cnc(=O)c1N</t>
  </si>
  <si>
    <t>C[N]c1[nH]cnc(=O)c1N</t>
  </si>
  <si>
    <t>CNC1=C(N)C(=O)N=C[N]1</t>
  </si>
  <si>
    <t>CNc1[nH][c]nc(=O)c1N</t>
  </si>
  <si>
    <t>CNc1[nH]cnc(=O)c1[NH]</t>
  </si>
  <si>
    <t>C[C@@H]1CCc2ccncc21</t>
  </si>
  <si>
    <t>[CH2][C@@H]1CCc2ccncc21</t>
  </si>
  <si>
    <t>C[C@@H]1C[CH]c2ccncc21</t>
  </si>
  <si>
    <t>C[C@@H]1CCc2[c]cncc21</t>
  </si>
  <si>
    <t>C[C@@H]1CCc2c[c]ncc21</t>
  </si>
  <si>
    <t>C[C@@H]1CCc2ccn[c]c21</t>
  </si>
  <si>
    <t>NNC(=O)c1nnc(N)o1</t>
  </si>
  <si>
    <t>NNC(=O)c1nn[c]o1</t>
  </si>
  <si>
    <t>[NH]c1nnc(C(=O)NN)o1</t>
  </si>
  <si>
    <t>CNc1nc(N)ncc1N</t>
  </si>
  <si>
    <t>CNc1[c]cnc(N)n1</t>
  </si>
  <si>
    <t>[CH2]Nc1nc(N)ncc1N</t>
  </si>
  <si>
    <t>C[N]c1nc(N)ncc1N</t>
  </si>
  <si>
    <t>CNc1nc([NH])ncc1N</t>
  </si>
  <si>
    <t>CNc1nc(N)n[c]c1N</t>
  </si>
  <si>
    <t>CNc1nc(N)ncc1[NH]</t>
  </si>
  <si>
    <t>N#CC(=O)c1cccnc1</t>
  </si>
  <si>
    <t>N#CC(=O)c1[c]ccnc1</t>
  </si>
  <si>
    <t>N#CC(=O)c1c[c]cnc1</t>
  </si>
  <si>
    <t>N#CC(=O)c1cc[c]nc1</t>
  </si>
  <si>
    <t>N#CC(=O)c1[c]nccc1</t>
  </si>
  <si>
    <t>C=CC(=O)N1CCNCC1</t>
  </si>
  <si>
    <t>[CH]=CC(=O)N1CCNCC1</t>
  </si>
  <si>
    <t>C=[C]C(=O)N1CCNCC1</t>
  </si>
  <si>
    <t>C=CC(=O)N1[CH]CNCC1</t>
  </si>
  <si>
    <t>C=CC(=O)N1C[CH]NCC1</t>
  </si>
  <si>
    <t>C=CC(=O)N1CC[N]CC1</t>
  </si>
  <si>
    <t>C=CCn1ccccc1=N</t>
  </si>
  <si>
    <t>C=[C]Cn1ccccc1=N</t>
  </si>
  <si>
    <t>C=C[CH]n1ccccc1=N</t>
  </si>
  <si>
    <t>C=CCn1[c]cccc1=N</t>
  </si>
  <si>
    <t>C=CCn1c[c]ccc1=N</t>
  </si>
  <si>
    <t>C=CCn1cc[c]cc1=N</t>
  </si>
  <si>
    <t>C=CCn1ccc[c]c1=N</t>
  </si>
  <si>
    <t>C=CCn1ccccc1=[N]</t>
  </si>
  <si>
    <t>Nc1ccc2c(c1)CNC2</t>
  </si>
  <si>
    <t>[NH]c1ccc2c(c1)CNC2</t>
  </si>
  <si>
    <t>Nc1[c]cc2c(c1)CNC2</t>
  </si>
  <si>
    <t>Nc1c[c]c2c(c1)CNC2</t>
  </si>
  <si>
    <t>Nc1[c]c2c(cc1)CNC2</t>
  </si>
  <si>
    <t>Nc1ccc2c(c1)[CH]NC2</t>
  </si>
  <si>
    <t>Nc1ccc2c(c1)C[N]C2</t>
  </si>
  <si>
    <t>Nc1ccc2c(c1)CN[CH]2</t>
  </si>
  <si>
    <t>CCCCCC(=O)N1CC1</t>
  </si>
  <si>
    <t>[CH2]CCCC(=O)N1CC1</t>
  </si>
  <si>
    <t>[CH2]CCC(=O)N1CC1</t>
  </si>
  <si>
    <t>[CH2]CC(=O)N1CC1</t>
  </si>
  <si>
    <t>[CH2]CCCCC(=O)N1CC1</t>
  </si>
  <si>
    <t>C[CH]CCCC(=O)N1CC1</t>
  </si>
  <si>
    <t>CC[CH]CCC(=O)N1CC1</t>
  </si>
  <si>
    <t>CCC[CH]CC(=O)N1CC1</t>
  </si>
  <si>
    <t>CCCC[CH]C(=O)N1CC1</t>
  </si>
  <si>
    <t>CCCCCC(=O)N1[CH]C1</t>
  </si>
  <si>
    <t>CC(O)(O)c1ccccc1</t>
  </si>
  <si>
    <t>O[C](O)c1ccccc1</t>
  </si>
  <si>
    <t>[CH2]C(O)(O)c1ccccc1</t>
  </si>
  <si>
    <t>CC(O)(O)c1[c]cccc1</t>
  </si>
  <si>
    <t>CC(O)(O)c1c[c]ccc1</t>
  </si>
  <si>
    <t>N=C(N)N1CCCCCC1</t>
  </si>
  <si>
    <t>N=[C]N1CCCCCC1</t>
  </si>
  <si>
    <t>[N]=C(N)N1CCCCCC1</t>
  </si>
  <si>
    <t>[NH]C(=N)N1CCCCCC1</t>
  </si>
  <si>
    <t>N=C(N)N1[CH]CCCCC1</t>
  </si>
  <si>
    <t>N=C(N)N1C[CH]CCCC1</t>
  </si>
  <si>
    <t>COc1cc(C)cc(C)n1</t>
  </si>
  <si>
    <t>Cc1cc(C)nc([O])c1</t>
  </si>
  <si>
    <t>[CH2]Oc1cc(C)cc(C)n1</t>
  </si>
  <si>
    <t>COc1[c]c(C)cc(C)n1</t>
  </si>
  <si>
    <t>COc1cc(C)[c]c(C)n1</t>
  </si>
  <si>
    <t>[CH2]c1cc(C)cc(OC)n1</t>
  </si>
  <si>
    <t>C=Cc1ccc(O)c(C)c1</t>
  </si>
  <si>
    <t>[CH]=Cc1ccc(O)c(C)c1</t>
  </si>
  <si>
    <t>C=Cc1[c]cc(O)c(C)c1</t>
  </si>
  <si>
    <t>C=Cc1c[c]c(O)c(C)c1</t>
  </si>
  <si>
    <t>C=Cc1ccc([O])c(C)c1</t>
  </si>
  <si>
    <t>C=Cc1[c]c(C)c(O)cc1</t>
  </si>
  <si>
    <t>CCCCN1C=CC=CC1</t>
  </si>
  <si>
    <t>[CH2]CCN1C=CC=CC1</t>
  </si>
  <si>
    <t>[CH2]CN1C=CC=CC1</t>
  </si>
  <si>
    <t>[CH2]CCCN1C=CC=CC1</t>
  </si>
  <si>
    <t>C[CH]CCN1C=CC=CC1</t>
  </si>
  <si>
    <t>CC[CH]CN1C=CC=CC1</t>
  </si>
  <si>
    <t>CCC[CH]N1C=CC=CC1</t>
  </si>
  <si>
    <t>CCCCN1[C]=CC=CC1</t>
  </si>
  <si>
    <t>CCCCN1C=[C]C=CC1</t>
  </si>
  <si>
    <t>CCCCN1C=C[C]=CC1</t>
  </si>
  <si>
    <t>CCCCN1C=CC=[C]C1</t>
  </si>
  <si>
    <t>CCCCN1[CH]C=CC=C1</t>
  </si>
  <si>
    <t>CCNC1CCCCCC1</t>
  </si>
  <si>
    <t>[CH2]CNC1CCCCCC1</t>
  </si>
  <si>
    <t>C[CH]NC1CCCCCC1</t>
  </si>
  <si>
    <t>CC[N]C1CCCCCC1</t>
  </si>
  <si>
    <t>CCN[C]1CCCCCC1</t>
  </si>
  <si>
    <t>OC(O)Cc1ccccc1</t>
  </si>
  <si>
    <t>O[C](O)Cc1ccccc1</t>
  </si>
  <si>
    <t>OC(O)[CH]c1ccccc1</t>
  </si>
  <si>
    <t>OC(O)Cc1[c]cccc1</t>
  </si>
  <si>
    <t>OC(O)Cc1c[c]ccc1</t>
  </si>
  <si>
    <t>CC(=O)C[C@@H]1CCCC=N1</t>
  </si>
  <si>
    <t>O=[C]C[C@@H]1CCCC=N1</t>
  </si>
  <si>
    <t>[CH2][C@@H]1CCCC=N1</t>
  </si>
  <si>
    <t>[CH2]C(=O)C[C@@H]1CCCC=N1</t>
  </si>
  <si>
    <t>CC(=O)[CH][C@@H]1CCCC=N1</t>
  </si>
  <si>
    <t>CC(=O)C[C@@H]1[CH]CCC=N1</t>
  </si>
  <si>
    <t>CC(=O)C[C@@H]1C[CH]CC=N1</t>
  </si>
  <si>
    <t>CC(=O)C[C@@H]1CC[CH]C=N1</t>
  </si>
  <si>
    <t>CC(=O)C[C@@H]1CCC[C]=N1</t>
  </si>
  <si>
    <t>NC(N)=Nc1ccncn1</t>
  </si>
  <si>
    <t>N[C]=Nc1ccncn1</t>
  </si>
  <si>
    <t>[NH]C(N)=Nc1ccncn1</t>
  </si>
  <si>
    <t>NC(N)=Nc1c[c]ncn1</t>
  </si>
  <si>
    <t>NC(N)=Nc1ccccn1</t>
  </si>
  <si>
    <t>N[C]=Nc1ccccn1</t>
  </si>
  <si>
    <t>[NH]C(N)=Nc1ccccn1</t>
  </si>
  <si>
    <t>NC(N)=Nc1[c]cccn1</t>
  </si>
  <si>
    <t>NC(N)=Nc1c[c]ccn1</t>
  </si>
  <si>
    <t>NC(N)=Nc1cc[c]cn1</t>
  </si>
  <si>
    <t>NC(N)=Nc1ccc[c]n1</t>
  </si>
  <si>
    <t>CCNc1ccc(C)cn1</t>
  </si>
  <si>
    <t>C[CH]Nc1ccc(C)cn1</t>
  </si>
  <si>
    <t>CC[N]c1ccc(C)cn1</t>
  </si>
  <si>
    <t>CCNc1[c]cc(C)cn1</t>
  </si>
  <si>
    <t>CCNc1c[c]c(C)cn1</t>
  </si>
  <si>
    <t>CCNc1ccc(C)[c]n1</t>
  </si>
  <si>
    <t>CN=C=Cc1ccccc1</t>
  </si>
  <si>
    <t>[N]=C=Cc1ccccc1</t>
  </si>
  <si>
    <t>[CH2]N=C=Cc1ccccc1</t>
  </si>
  <si>
    <t>CN=C=Cc1c[c]ccc1</t>
  </si>
  <si>
    <t>CN=C=Cc1cc[c]cc1</t>
  </si>
  <si>
    <t>C#CCN1CCN(C)CC1</t>
  </si>
  <si>
    <t>C#CCN1CC[N]CC1</t>
  </si>
  <si>
    <t>[C]#CCN1CCN(C)CC1</t>
  </si>
  <si>
    <t>C#C[CH]N1CCN(C)CC1</t>
  </si>
  <si>
    <t>C#CCN1[CH]CN(C)CC1</t>
  </si>
  <si>
    <t>C#CCN1C[CH]N(C)CC1</t>
  </si>
  <si>
    <t>C#CCN1CCN([CH2])CC1</t>
  </si>
  <si>
    <t>Cn1cnc(CCCN)c1</t>
  </si>
  <si>
    <t>Cn1[c]nc(CCCN)c1</t>
  </si>
  <si>
    <t>Cn1cnc([CH]CCN)c1</t>
  </si>
  <si>
    <t>Cn1cnc(C[CH]CN)c1</t>
  </si>
  <si>
    <t>Cn1cnc(CCC[NH])c1</t>
  </si>
  <si>
    <t>C=CCCc1ccncc1</t>
  </si>
  <si>
    <t>[CH]=CCCc1ccncc1</t>
  </si>
  <si>
    <t>C=[C]CCc1ccncc1</t>
  </si>
  <si>
    <t>C=C[CH]Cc1ccncc1</t>
  </si>
  <si>
    <t>C=CC[CH]c1ccncc1</t>
  </si>
  <si>
    <t>C=CCCc1[c]cncc1</t>
  </si>
  <si>
    <t>C=CCCc1c[c]ncc1</t>
  </si>
  <si>
    <t>CCCNc1ccccn1</t>
  </si>
  <si>
    <t>[CH2]CNc1ccccn1</t>
  </si>
  <si>
    <t>[CH2]CCNc1ccccn1</t>
  </si>
  <si>
    <t>C[CH]CNc1ccccn1</t>
  </si>
  <si>
    <t>CC[CH]Nc1ccccn1</t>
  </si>
  <si>
    <t>CCC[N]c1ccccn1</t>
  </si>
  <si>
    <t>CCCNc1[c]cccn1</t>
  </si>
  <si>
    <t>CCCNc1c[c]ccn1</t>
  </si>
  <si>
    <t>CCCNc1cc[c]cn1</t>
  </si>
  <si>
    <t>CCCNc1ccc[c]n1</t>
  </si>
  <si>
    <t>CCCOc1ccncn1</t>
  </si>
  <si>
    <t>[CH2]CCOc1ccncn1</t>
  </si>
  <si>
    <t>C[CH]COc1ccncn1</t>
  </si>
  <si>
    <t>CC[CH]Oc1ccncn1</t>
  </si>
  <si>
    <t>CCCOc1[c]cncn1</t>
  </si>
  <si>
    <t>CCCOc1c[c]ncn1</t>
  </si>
  <si>
    <t>CCCOc1ccn[c]n1</t>
  </si>
  <si>
    <t>CCCNc1ccncn1</t>
  </si>
  <si>
    <t>[CH2]CCNc1ccncn1</t>
  </si>
  <si>
    <t>C[CH]CNc1ccncn1</t>
  </si>
  <si>
    <t>CC[CH]Nc1ccncn1</t>
  </si>
  <si>
    <t>CCC[N]c1ccncn1</t>
  </si>
  <si>
    <t>CCCNc1[c]cncn1</t>
  </si>
  <si>
    <t>CCCNc1ccn[c]n1</t>
  </si>
  <si>
    <t>CC(=O)OCc1ncc[nH]1</t>
  </si>
  <si>
    <t>[CH2]C(=O)OCc1ncc[nH]1</t>
  </si>
  <si>
    <t>CC(=O)O[CH]c1ncc[nH]1</t>
  </si>
  <si>
    <t>CC(=O)OCc1n[c]c[nH]1</t>
  </si>
  <si>
    <t>CC(=O)OCc1nc[c][nH]1</t>
  </si>
  <si>
    <t>CCCNc1cnccn1</t>
  </si>
  <si>
    <t>[CH2]CCNc1cnccn1</t>
  </si>
  <si>
    <t>C[CH]CNc1cnccn1</t>
  </si>
  <si>
    <t>CC[CH]Nc1cnccn1</t>
  </si>
  <si>
    <t>CCCNc1[c]nccn1</t>
  </si>
  <si>
    <t>CCCNc1cn[c]cn1</t>
  </si>
  <si>
    <t>CCCNc1cnc[c]n1</t>
  </si>
  <si>
    <t>CCCNc1ncccn1</t>
  </si>
  <si>
    <t>[CH2]CCNc1ncccn1</t>
  </si>
  <si>
    <t>CC[CH]Nc1ncccn1</t>
  </si>
  <si>
    <t>CCC[N]c1ncccn1</t>
  </si>
  <si>
    <t>CCCNc1n[c]ccn1</t>
  </si>
  <si>
    <t>CCCNc1nc[c]cn1</t>
  </si>
  <si>
    <t>CNC1CCC(C)(C)CC1</t>
  </si>
  <si>
    <t>[CH2]NC1CCC(C)(C)CC1</t>
  </si>
  <si>
    <t>C[N]C1CCC(C)(C)CC1</t>
  </si>
  <si>
    <t>CN[C]1CCC(C)(C)CC1</t>
  </si>
  <si>
    <t>[CH2]C1(C)CCC(NC)CC1</t>
  </si>
  <si>
    <t>COc1ccc(C=N)cc1</t>
  </si>
  <si>
    <t>N=Cc1ccc([O])cc1</t>
  </si>
  <si>
    <t>[CH2]Oc1ccc(C=N)cc1</t>
  </si>
  <si>
    <t>COc1[c]cc(C=N)cc1</t>
  </si>
  <si>
    <t>COc1c[c]c(C=N)cc1</t>
  </si>
  <si>
    <t>COc1ccc([C]=N)cc1</t>
  </si>
  <si>
    <t>COc1ccc(C=[N])cc1</t>
  </si>
  <si>
    <t>C[C@@H]1CNC(=O)C[C@H](C)C1</t>
  </si>
  <si>
    <t>[CH2][C@@H]1CNC(=O)C[C@H](C)C1</t>
  </si>
  <si>
    <t>C[C@@H]1C[N]C(=O)C[C@H](C)C1</t>
  </si>
  <si>
    <t>C[C@H]1[CH]C(=O)NC[C@@H](C)C1</t>
  </si>
  <si>
    <t>[CH2][C@H]1CC(=O)NC[C@@H](C)C1</t>
  </si>
  <si>
    <t>C[C@H]1[CH][C@@H](C)CC(=O)NC1</t>
  </si>
  <si>
    <t>NCCOCc1cnc[nH]1</t>
  </si>
  <si>
    <t>[CH2]COCc1cnc[nH]1</t>
  </si>
  <si>
    <t>[NH]CCOCc1cnc[nH]1</t>
  </si>
  <si>
    <t>N[CH]COCc1cnc[nH]1</t>
  </si>
  <si>
    <t>NC[CH]OCc1cnc[nH]1</t>
  </si>
  <si>
    <t>NCCO[CH]c1cnc[nH]1</t>
  </si>
  <si>
    <t>NCCOCc1cn[c][nH]1</t>
  </si>
  <si>
    <t>NCCOCC1=CN=C[N]1</t>
  </si>
  <si>
    <t>OCCN(CO)CCO</t>
  </si>
  <si>
    <t>[CH2]CN(CO)CCO</t>
  </si>
  <si>
    <t>O[CH]CN(CO)CCO</t>
  </si>
  <si>
    <t>OC[CH]N(CO)CCO</t>
  </si>
  <si>
    <t>O[CH]N(CCO)CCO</t>
  </si>
  <si>
    <t>[O]CN(CCO)CCO</t>
  </si>
  <si>
    <t>O=N[C@@H]1CCCCC1=O</t>
  </si>
  <si>
    <t>O=N[C@@H]1C[CH]CCC1=O</t>
  </si>
  <si>
    <t>O=N[C@@H]1CC[CH]CC1=O</t>
  </si>
  <si>
    <t>O=N[C@@H]1CCC[CH]C1=O</t>
  </si>
  <si>
    <t>NCCc1ccccc1N</t>
  </si>
  <si>
    <t>[NH]CCc1ccccc1N</t>
  </si>
  <si>
    <t>NC[CH]c1ccccc1N</t>
  </si>
  <si>
    <t>NCCc1[c]cccc1N</t>
  </si>
  <si>
    <t>NCCc1c[c]ccc1N</t>
  </si>
  <si>
    <t>NCCc1cc[c]cc1N</t>
  </si>
  <si>
    <t>NCCc1ccc[c]c1N</t>
  </si>
  <si>
    <t>[NH]c1ccccc1CCN</t>
  </si>
  <si>
    <t>CC(C)[C@@H]1CC(=O)OC1=O</t>
  </si>
  <si>
    <t>C[C](C)[C@@H]1CC(=O)OC1=O</t>
  </si>
  <si>
    <t>CC(C)[C@@H]1[CH]C(=O)OC1=O</t>
  </si>
  <si>
    <t>CCNC(=O)N(CC)N=O</t>
  </si>
  <si>
    <t>[CH2]NC(=O)N(CC)N=O</t>
  </si>
  <si>
    <t>CCNC(=O)[N]N=O</t>
  </si>
  <si>
    <t>[CH2]N(N=O)C(=O)NCC</t>
  </si>
  <si>
    <t>[CH2]CNC(=O)N(CC)N=O</t>
  </si>
  <si>
    <t>C[CH]NC(=O)N(CC)N=O</t>
  </si>
  <si>
    <t>CC[N]C(=O)N(CC)N=O</t>
  </si>
  <si>
    <t>C[CH]N(N=O)C(=O)NCC</t>
  </si>
  <si>
    <t>CCNC(=O)N(N)CC</t>
  </si>
  <si>
    <t>[CH2]NC(=O)N(N)CC</t>
  </si>
  <si>
    <t>CCN(N)C([NH])=O</t>
  </si>
  <si>
    <t>CCN(N)[C]=O</t>
  </si>
  <si>
    <t>CCNC(=O)[N]N</t>
  </si>
  <si>
    <t>[CH2]N(N)C(=O)NCC</t>
  </si>
  <si>
    <t>[CH2]CNC(=O)N(N)CC</t>
  </si>
  <si>
    <t>C[CH]NC(=O)N(N)CC</t>
  </si>
  <si>
    <t>CC[N]C(=O)N(N)CC</t>
  </si>
  <si>
    <t>CCNC(=O)N([NH])CC</t>
  </si>
  <si>
    <t>C[CH]N(N)C(=O)NCC</t>
  </si>
  <si>
    <t>NNC1=NCCCN1</t>
  </si>
  <si>
    <t>[NH]NC1=NCCCN1</t>
  </si>
  <si>
    <t>NNC1=N[CH]CCN1</t>
  </si>
  <si>
    <t>NNC1=NC[CH]CN1</t>
  </si>
  <si>
    <t>NNC1=NCC[CH]N1</t>
  </si>
  <si>
    <t>NNC1=NCCC[N]1</t>
  </si>
  <si>
    <t>C[C@@H]1CN=C(NN)N1</t>
  </si>
  <si>
    <t>C[C@@H]1CN=C([NH])N1</t>
  </si>
  <si>
    <t>[CH2][C@@H]1CN=C(NN)N1</t>
  </si>
  <si>
    <t>C[C@@H]1[CH]N=C(NN)N1</t>
  </si>
  <si>
    <t>C[C@@H]1CN=C([N]N)N1</t>
  </si>
  <si>
    <t>C[C@@H]1CN=C(N[NH])N1</t>
  </si>
  <si>
    <t>C[C@@H]1CN=C(NN)[N]1</t>
  </si>
  <si>
    <t>C#CCOc1cncnc1</t>
  </si>
  <si>
    <t>[C]#CCOc1cncnc1</t>
  </si>
  <si>
    <t>C#C[CH]Oc1cncnc1</t>
  </si>
  <si>
    <t>C#CCOc1cn[c]nc1</t>
  </si>
  <si>
    <t>OCCCc1cnc[nH]1</t>
  </si>
  <si>
    <t>[O]CCCc1cnc[nH]1</t>
  </si>
  <si>
    <t>O[CH]CCc1cnc[nH]1</t>
  </si>
  <si>
    <t>OC[CH]Cc1cnc[nH]1</t>
  </si>
  <si>
    <t>OCC[CH]c1cnc[nH]1</t>
  </si>
  <si>
    <t>OCCCc1[c]nc[nH]1</t>
  </si>
  <si>
    <t>OCCCc1cn[c][nH]1</t>
  </si>
  <si>
    <t>OCCCC1=CN=C[N]1</t>
  </si>
  <si>
    <t>NCCCCC1OCCO1</t>
  </si>
  <si>
    <t>[NH]CCCCC1OCCO1</t>
  </si>
  <si>
    <t>N[CH]CCCC1OCCO1</t>
  </si>
  <si>
    <t>NCC[CH]CC1OCCO1</t>
  </si>
  <si>
    <t>NCCC[CH]C1OCCO1</t>
  </si>
  <si>
    <t>NCCCC[C]1OCCO1</t>
  </si>
  <si>
    <t>CCN1CCN=C1NC#N</t>
  </si>
  <si>
    <t>[CH2]N1CCN=C1NC#N</t>
  </si>
  <si>
    <t>N#CNC1=NCC[N]1</t>
  </si>
  <si>
    <t>[CH2]CN1CCN=C1NC#N</t>
  </si>
  <si>
    <t>CCN1[CH]CN=C1NC#N</t>
  </si>
  <si>
    <t>CCN1C[CH]N=C1NC#N</t>
  </si>
  <si>
    <t>CCN1CCN=C1[N]C#N</t>
  </si>
  <si>
    <t>C[C@@H]1CN=C(NC#N)N1</t>
  </si>
  <si>
    <t>[CH2][C@@H]1CN=C(NC#N)N1</t>
  </si>
  <si>
    <t>C[C@@H]1[CH]N=C(NC#N)N1</t>
  </si>
  <si>
    <t>C[C@@H]1CN=C([N]C#N)N1</t>
  </si>
  <si>
    <t>C[C@@H]1CN=C(NC#N)[N]1</t>
  </si>
  <si>
    <t>CONc1cccnc1</t>
  </si>
  <si>
    <t>[O]Nc1cccnc1</t>
  </si>
  <si>
    <t>[CH2]ONc1cccnc1</t>
  </si>
  <si>
    <t>CO[N]c1cccnc1</t>
  </si>
  <si>
    <t>CONc1[c]ccnc1</t>
  </si>
  <si>
    <t>CONc1c[c]cnc1</t>
  </si>
  <si>
    <t>CONc1cc[c]nc1</t>
  </si>
  <si>
    <t>CONc1[c]nccc1</t>
  </si>
  <si>
    <t>C#CCNC1CC1</t>
  </si>
  <si>
    <t>[C]#CCNC1CC1</t>
  </si>
  <si>
    <t>C#C[CH]NC1CC1</t>
  </si>
  <si>
    <t>C#CC[N]C1CC1</t>
  </si>
  <si>
    <t>C#CCN[C]1CC1</t>
  </si>
  <si>
    <t>CC12CCC(C)(CC1)N=N2</t>
  </si>
  <si>
    <t>CC12CC[C](CC1)N=N2</t>
  </si>
  <si>
    <t>[CH2]C12CCC(C)(CC1)N=N2</t>
  </si>
  <si>
    <t>C=C1C(=O)OC(C)(C)[C@@H]1C</t>
  </si>
  <si>
    <t>C=C1C(=O)O[C](C)[C@@H]1C</t>
  </si>
  <si>
    <t>[CH]=C1C(=O)OC(C)(C)[C@@H]1C</t>
  </si>
  <si>
    <t>[CH2][C@@H]1C(=C)C(=O)OC1(C)C</t>
  </si>
  <si>
    <t>CCCCC/C=C(\C)C=O</t>
  </si>
  <si>
    <t>CCCCCC=[C]C=O</t>
  </si>
  <si>
    <t>[CH2]CCCC/C=C(\C)C=O</t>
  </si>
  <si>
    <t>C[CH]CCC/C=C(\C)C=O</t>
  </si>
  <si>
    <t>CC[CH]CC/C=C(\C)C=O</t>
  </si>
  <si>
    <t>CCC[CH]C/C=C(\C)C=O</t>
  </si>
  <si>
    <t>CCCC[CH]/C=C(\C)C=O</t>
  </si>
  <si>
    <t>CCCCC/[C]=C(\C)C=O</t>
  </si>
  <si>
    <t>[CH2]/C(C=O)=C\CCCCC</t>
  </si>
  <si>
    <t>CCCCC/C=C(\C)[C]=O</t>
  </si>
  <si>
    <t>CN/C(=C/C=O)N(C)C</t>
  </si>
  <si>
    <t>CN(C)/C([NH])=C\C=O</t>
  </si>
  <si>
    <t>C[N]/C(=C\C=O)NC</t>
  </si>
  <si>
    <t>[CH2]N/C(=C/C=O)N(C)C</t>
  </si>
  <si>
    <t>C[N]/C(=C/C=O)N(C)C</t>
  </si>
  <si>
    <t>CN/C(=[C]/C=O)N(C)C</t>
  </si>
  <si>
    <t>CN/C(=C/[C]=O)N(C)C</t>
  </si>
  <si>
    <t>CN/C(=C\N(C)C)C(C)=O</t>
  </si>
  <si>
    <t>CC(=O)/C([NH])=C/N(C)C</t>
  </si>
  <si>
    <t>CC(=O)[C]=CN(C)C</t>
  </si>
  <si>
    <t>C[N]/C=C(\NC)C(C)=O</t>
  </si>
  <si>
    <t>CN/[C]=C\N(C)C</t>
  </si>
  <si>
    <t>[CH2]N/C(=C\N(C)C)C(C)=O</t>
  </si>
  <si>
    <t>C[N]/C(=C\N(C)C)C(C)=O</t>
  </si>
  <si>
    <t>CN/C(=[C]\N(C)C)C(C)=O</t>
  </si>
  <si>
    <t>[CH2]N(C)/C=C(\NC)C(C)=O</t>
  </si>
  <si>
    <t>[CH2]C(=O)/C(=C/N(C)C)NC</t>
  </si>
  <si>
    <t>CN(C)/C=C(\N)C=O</t>
  </si>
  <si>
    <t>CN(C)/C=[C]\N</t>
  </si>
  <si>
    <t>[CH2]N(C)/C=C(\N)C=O</t>
  </si>
  <si>
    <t>CN(C)/[C]=C(\N)C=O</t>
  </si>
  <si>
    <t>CN(C)/C=C(\[NH])C=O</t>
  </si>
  <si>
    <t>CO/C(=C/C(C)=O)N(C)C</t>
  </si>
  <si>
    <t>CC(=O)/C=C(/[O])N(C)C</t>
  </si>
  <si>
    <t>CO/C(=C/[C]=O)N(C)C</t>
  </si>
  <si>
    <t>[CH2]O/C(=C/C(C)=O)N(C)C</t>
  </si>
  <si>
    <t>CO/C(=[C]/C(C)=O)N(C)C</t>
  </si>
  <si>
    <t>[CH2]C(=O)/C=C(/OC)N(C)C</t>
  </si>
  <si>
    <t>[CH2]N(C)/C(=C\C(C)=O)OC</t>
  </si>
  <si>
    <t>CN(C)C(=CC=O)N(C)C</t>
  </si>
  <si>
    <t>C[N]C(=CC=O)N(C)C</t>
  </si>
  <si>
    <t>[CH2]N(C)C(=CC=O)N(C)C</t>
  </si>
  <si>
    <t>CN(C)C(=[C]C=O)N(C)C</t>
  </si>
  <si>
    <t>CN(C)C(=C[C]=O)N(C)C</t>
  </si>
  <si>
    <t>CN/C(C=O)=C\N(C)C</t>
  </si>
  <si>
    <t>C[N]/C=C(/C=O)NC</t>
  </si>
  <si>
    <t>[CH2]N/C(C=O)=C\N(C)C</t>
  </si>
  <si>
    <t>CN/C(=[C]\N(C)C)C=O</t>
  </si>
  <si>
    <t>[CH2]N(C)/C=C(/C=O)NC</t>
  </si>
  <si>
    <t>CC1=CC(=O)O[C@H](C)O1</t>
  </si>
  <si>
    <t>[CH2]C1=CC(=O)O[C@H](C)O1</t>
  </si>
  <si>
    <t>CC1=[C]C(=O)O[C@H](C)O1</t>
  </si>
  <si>
    <t>[CH2][C@H]1OC(=O)C=C(C)O1</t>
  </si>
  <si>
    <t>COC1=N[C@H](C)C=NN1</t>
  </si>
  <si>
    <t>C[C@@H]1C=NNC([O])=N1</t>
  </si>
  <si>
    <t>C[C@@H]1C=NN[C]=N1</t>
  </si>
  <si>
    <t>[CH2]OC1=N[C@H](C)C=NN1</t>
  </si>
  <si>
    <t>[CH2][C@@H]1C=NNC(OC)=N1</t>
  </si>
  <si>
    <t>COC1=N[C@H](C)[C]=NN1</t>
  </si>
  <si>
    <t>COC1=N[C@H](C)C=N[N]1</t>
  </si>
  <si>
    <t>O=C1NC(=O)[C@H](C2CC2)N1</t>
  </si>
  <si>
    <t>O=C1[N]C(=O)[C@H](C2CC2)N1</t>
  </si>
  <si>
    <t>O=C1NC(=O)[C@H]([C]2CC2)N1</t>
  </si>
  <si>
    <t>O=C1[N][C@@H](C2CC2)C(=O)N1</t>
  </si>
  <si>
    <t>NCC(=O)OC1CC1</t>
  </si>
  <si>
    <t>[NH]CC(=O)OC1CC1</t>
  </si>
  <si>
    <t>N[CH]C(=O)OC1CC1</t>
  </si>
  <si>
    <t>C[C@H](CO)CC[C@H](C)CO</t>
  </si>
  <si>
    <t>[CH2][C@H](CO)CC[C@H](C)CO</t>
  </si>
  <si>
    <t>C[C@H]([CH]O)CC[C@H](C)CO</t>
  </si>
  <si>
    <t>C[C@H](C[O])CC[C@H](C)CO</t>
  </si>
  <si>
    <t>C[C@@H]([CH]C[C@H](C)CO)CO</t>
  </si>
  <si>
    <t>CONC(=O)C(C)(C)CO</t>
  </si>
  <si>
    <t>CC(C)(CO)C(=O)N[O]</t>
  </si>
  <si>
    <t>CC(C)(CO)C([NH])=O</t>
  </si>
  <si>
    <t>CONC(=O)[C](C)CO</t>
  </si>
  <si>
    <t>CONC(=O)[C](C)C</t>
  </si>
  <si>
    <t>[CH2]ONC(=O)C(C)(C)CO</t>
  </si>
  <si>
    <t>CO[N]C(=O)C(C)(C)CO</t>
  </si>
  <si>
    <t>CONC(=O)C(C)(C)[CH]O</t>
  </si>
  <si>
    <t>CONC(=O)C(C)(C)C[O]</t>
  </si>
  <si>
    <t>O=C(O)C1(CO)CC1</t>
  </si>
  <si>
    <t>O=C(O)C1([CH]O)CC1</t>
  </si>
  <si>
    <t>[O]CC1(C(=O)O)CC1</t>
  </si>
  <si>
    <t>CC(C)(CO)C(=O)NO</t>
  </si>
  <si>
    <t>C[C](CO)C(=O)NO</t>
  </si>
  <si>
    <t>CC(C)([CH]O)C(=O)NO</t>
  </si>
  <si>
    <t>CC(C)(CO)C(=O)[N]O</t>
  </si>
  <si>
    <t>CCONC(=O)CCO</t>
  </si>
  <si>
    <t>[CH2]ONC(=O)CCO</t>
  </si>
  <si>
    <t>[O]NC(=O)CCO</t>
  </si>
  <si>
    <t>[CH2]C(=O)NOCC</t>
  </si>
  <si>
    <t>[CH2]CC(=O)NOCC</t>
  </si>
  <si>
    <t>[CH2]CONC(=O)CCO</t>
  </si>
  <si>
    <t>C[CH]ONC(=O)CCO</t>
  </si>
  <si>
    <t>CCO[N]C(=O)CCO</t>
  </si>
  <si>
    <t>CCONC(=O)[CH]CO</t>
  </si>
  <si>
    <t>CCONC(=O)C[CH]O</t>
  </si>
  <si>
    <t>CCONC(=O)CC[O]</t>
  </si>
  <si>
    <t>CCN(C)CCCO</t>
  </si>
  <si>
    <t>C[CH]N(C)CCCO</t>
  </si>
  <si>
    <t>CCN(C)[CH]CCO</t>
  </si>
  <si>
    <t>CCN(C)C[CH]CO</t>
  </si>
  <si>
    <t>CCN(C)CC[CH]O</t>
  </si>
  <si>
    <t>O=C(O)/C=C/c1ccc[nH]1</t>
  </si>
  <si>
    <t>O=C(O)/[C]=C/c1ccc[nH]1</t>
  </si>
  <si>
    <t>O=C(O)/C=[C]/c1ccc[nH]1</t>
  </si>
  <si>
    <t>O=C(O)/C=C/c1[c]cc[nH]1</t>
  </si>
  <si>
    <t>O=C(O)/C=C/c1c[c]c[nH]1</t>
  </si>
  <si>
    <t>O=C(O)/C=C/c1cc[c][nH]1</t>
  </si>
  <si>
    <t>O=C(O)/C=C/C1=CC=C[N]1</t>
  </si>
  <si>
    <t>C=C[C@]1(C)CCC(=O)C1</t>
  </si>
  <si>
    <t>[CH]=C[C@]1(C)CCC(=O)C1</t>
  </si>
  <si>
    <t>C=[C][C@]1(C)CCC(=O)C1</t>
  </si>
  <si>
    <t>[CH2][C@@]1(C=C)CCC(=O)C1</t>
  </si>
  <si>
    <t>C=C[C@]1(C)[CH]CC(=O)C1</t>
  </si>
  <si>
    <t>C=C[C@]1(C)C[CH]C(=O)C1</t>
  </si>
  <si>
    <t>C=C[C@@]1(C)[CH]C(=O)CC1</t>
  </si>
  <si>
    <t>COC1=NC(C)(C)C1(C)C</t>
  </si>
  <si>
    <t>CC1(C)N=C([O])C1(C)C</t>
  </si>
  <si>
    <t>CC1(C)[C]=NC1(C)C</t>
  </si>
  <si>
    <t>COC1=N[C](C)C1(C)C</t>
  </si>
  <si>
    <t>COC1=NC(C)(C)[C]1C</t>
  </si>
  <si>
    <t>CO/C=N/C(C)(C)C</t>
  </si>
  <si>
    <t>CC(C)(C)/N=C/[O]</t>
  </si>
  <si>
    <t>CO/C=N/[C](C)C</t>
  </si>
  <si>
    <t>[CH2]O/C=N/C(C)(C)C</t>
  </si>
  <si>
    <t>CO/[C]=N/C(C)(C)C</t>
  </si>
  <si>
    <t>[CH2]C(C)(C)/N=C/OC</t>
  </si>
  <si>
    <t>CCO[C@]12CCCN1O2</t>
  </si>
  <si>
    <t>[CH2]O[C@]12CCCN1O2</t>
  </si>
  <si>
    <t>[CH2]CO[C@]12CCCN1O2</t>
  </si>
  <si>
    <t>C[CH]O[C@]12CCCN1O2</t>
  </si>
  <si>
    <t>CCO[C@]12[CH]CCN1O2</t>
  </si>
  <si>
    <t>CCO[C@]12C[CH]CN1O2</t>
  </si>
  <si>
    <t>COC(=O)CC(C)(C)N=O</t>
  </si>
  <si>
    <t>CC(C)(CC([O])=O)N=O</t>
  </si>
  <si>
    <t>CC(C)(C[C]=O)N=O</t>
  </si>
  <si>
    <t>COC(=O)C[C](C)N=O</t>
  </si>
  <si>
    <t>[CH2]OC(=O)CC(C)(C)N=O</t>
  </si>
  <si>
    <t>COC(=O)[CH]C(C)(C)N=O</t>
  </si>
  <si>
    <t>O=C1CCN(C2CC2)CC1</t>
  </si>
  <si>
    <t>O=C1[CH]CN(C2CC2)CC1</t>
  </si>
  <si>
    <t>O=C1C[CH]N(C2CC2)CC1</t>
  </si>
  <si>
    <t>O=C1CCN([C]2CC2)CC1</t>
  </si>
  <si>
    <t>CCCCC[C@](C)(O)C#N</t>
  </si>
  <si>
    <t>CC[CH]CC[C@](C)(O)C#N</t>
  </si>
  <si>
    <t>CCCC[CH][C@](C)(O)C#N</t>
  </si>
  <si>
    <t>[CH2][C@@](O)(C#N)CCCCC</t>
  </si>
  <si>
    <t>c1cc2cnnn2cn1</t>
  </si>
  <si>
    <t>[c]1cc2cnnn2cn1</t>
  </si>
  <si>
    <t>[c]1cncn2nncc12</t>
  </si>
  <si>
    <t>[c]1nnn2cnccc12</t>
  </si>
  <si>
    <t>[c]1nccc2cnnn12</t>
  </si>
  <si>
    <t>CC(C)C(C)(C)C(=O)O</t>
  </si>
  <si>
    <t>C[C](C(=O)O)C(C)C</t>
  </si>
  <si>
    <t>C=C(C)[C@H](C)C(=O)OC</t>
  </si>
  <si>
    <t>C=[C][C@H](C)C(=O)OC</t>
  </si>
  <si>
    <t>[CH]=C(C)[C@H](C)C(=O)OC</t>
  </si>
  <si>
    <t>[CH2]C(=C)[C@H](C)C(=O)OC</t>
  </si>
  <si>
    <t>[CH2][C@@H](C(=C)C)C(=O)OC</t>
  </si>
  <si>
    <t>COC(=O)C(C)=C(C)C</t>
  </si>
  <si>
    <t>COC(=O)[C]=C(C)C</t>
  </si>
  <si>
    <t>[CH2]C(C(=O)OC)=C(C)C</t>
  </si>
  <si>
    <t>[CH2]C(C)=C(C)C(=O)OC</t>
  </si>
  <si>
    <t>Cc1cnc(C)n1C(C)C</t>
  </si>
  <si>
    <t>Cc1cn[c]n1C(C)C</t>
  </si>
  <si>
    <t>[CH2]c1cnc(C)n1C(C)C</t>
  </si>
  <si>
    <t>Cc1[c]nc(C)n1C(C)C</t>
  </si>
  <si>
    <t>C[C](C)n1c(C)cnc1C</t>
  </si>
  <si>
    <t>C=C(C)CC(OC)OC</t>
  </si>
  <si>
    <t>C=[C]CC(OC)OC</t>
  </si>
  <si>
    <t>[CH]=C(C)CC(OC)OC</t>
  </si>
  <si>
    <t>[CH2]C(=C)CC(OC)OC</t>
  </si>
  <si>
    <t>C=C(C)[CH]C(OC)OC</t>
  </si>
  <si>
    <t>C=C(C)C[C](OC)OC</t>
  </si>
  <si>
    <t>C/N=C/CC(C)C</t>
  </si>
  <si>
    <t>[CH2]/N=C/CC(C)C</t>
  </si>
  <si>
    <t>C/N=[C]/CC(C)C</t>
  </si>
  <si>
    <t>C/N=C/[CH]C(C)C</t>
  </si>
  <si>
    <t>C/N=C/C[C](C)C</t>
  </si>
  <si>
    <t>CCCC(=O)O[C@H](C)CO</t>
  </si>
  <si>
    <t>[CH2]CC(=O)O[C@H](C)CO</t>
  </si>
  <si>
    <t>[CH2]CCC(=O)O[C@H](C)CO</t>
  </si>
  <si>
    <t>C[CH]CC(=O)O[C@H](C)CO</t>
  </si>
  <si>
    <t>CC[CH]C(=O)O[C@H](C)CO</t>
  </si>
  <si>
    <t>[CH2][C@H](CO)OC(=O)CCC</t>
  </si>
  <si>
    <t>CCCC(=O)O[C@H](C)[CH]O</t>
  </si>
  <si>
    <t>CCCC(=O)O[C@H](C)C[O]</t>
  </si>
  <si>
    <t>C=CC1(OC)CC1</t>
  </si>
  <si>
    <t>[CH]=CC1(OC)CC1</t>
  </si>
  <si>
    <t>C=[C]C1(OC)CC1</t>
  </si>
  <si>
    <t>[CH2]OC1(C=C)CC1</t>
  </si>
  <si>
    <t>O=C(O)C(=O)N1CCCC1</t>
  </si>
  <si>
    <t>O=C(O)C(=O)N1C[CH]CC1</t>
  </si>
  <si>
    <t>CC[C@H](C)/C=N/O</t>
  </si>
  <si>
    <t>[CH2][C@H](C)/C=N/O</t>
  </si>
  <si>
    <t>CC[C@H](C)C=[N]</t>
  </si>
  <si>
    <t>[CH2]C[C@H](C)/C=N/O</t>
  </si>
  <si>
    <t>CC[C@H](C)/[C]=N/O</t>
  </si>
  <si>
    <t>N[C@@H]1CC[C@H](C(=O)O)C1</t>
  </si>
  <si>
    <t>N[C@@H]1CC[C@H]([C]=O)C1</t>
  </si>
  <si>
    <t>[NH][C@@H]1CC[C@H](C(=O)O)C1</t>
  </si>
  <si>
    <t>N[C@@H]1[CH]C[C@H](C(=O)O)C1</t>
  </si>
  <si>
    <t>N[C@@H]1C[CH][C@H](C(=O)O)C1</t>
  </si>
  <si>
    <t>N[C@@H]1CC[C@H](C([O])=O)C1</t>
  </si>
  <si>
    <t>O=CNCCCO</t>
  </si>
  <si>
    <t>O=CN[CH]CCO</t>
  </si>
  <si>
    <t>O=CNC[CH]CO</t>
  </si>
  <si>
    <t>O=CNCC[CH]O</t>
  </si>
  <si>
    <t>[O]CCCNC=O</t>
  </si>
  <si>
    <t>C/C=C1\CCCC(C)(C)C1</t>
  </si>
  <si>
    <t>[CH]=C1CCCC(C)(C)C1</t>
  </si>
  <si>
    <t>C/C=C1\CCC[C](C)C1</t>
  </si>
  <si>
    <t>[CH2]/C=C1\CCCC(C)(C)C1</t>
  </si>
  <si>
    <t>C/[C]=C1\CCCC(C)(C)C1</t>
  </si>
  <si>
    <t>C/C=C1\[CH]CCC(C)(C)C1</t>
  </si>
  <si>
    <t>C/C=C1\C[CH]CC(C)(C)C1</t>
  </si>
  <si>
    <t>C/C=C1/[CH]C(C)(C)CCC1</t>
  </si>
  <si>
    <t>C=COCc1ccoc1</t>
  </si>
  <si>
    <t>C=[C]OCc1ccoc1</t>
  </si>
  <si>
    <t>C=CO[CH]c1ccoc1</t>
  </si>
  <si>
    <t>C=COCc1[c]coc1</t>
  </si>
  <si>
    <t>C=COCc1c[c]oc1</t>
  </si>
  <si>
    <t>C=COCc1[c]occ1</t>
  </si>
  <si>
    <t>CC12OCC(CO1)OC2=O</t>
  </si>
  <si>
    <t>O=C1OC2CO[C]1OC2</t>
  </si>
  <si>
    <t>CC12OC[C](CO1)OC2=O</t>
  </si>
  <si>
    <t>C[C@]12OC[C@H](COC1=O)O2</t>
  </si>
  <si>
    <t>[CH2][C@]12OC[C@H](COC1=O)O2</t>
  </si>
  <si>
    <t>CCCCC#CCCCO</t>
  </si>
  <si>
    <t>[CH2]CCC#CCCCO</t>
  </si>
  <si>
    <t>[CH2]CC#CCCCO</t>
  </si>
  <si>
    <t>[CH2]CCCC#CCCCO</t>
  </si>
  <si>
    <t>C[CH]CCC#CCCCO</t>
  </si>
  <si>
    <t>CC[CH]CC#CCCCO</t>
  </si>
  <si>
    <t>CCCCC#C[CH]CCO</t>
  </si>
  <si>
    <t>CCCCC#CC[CH]CO</t>
  </si>
  <si>
    <t>CCCCC#CCCC[O]</t>
  </si>
  <si>
    <t>OCC[C@@H]1C=CC[C@@H]1O</t>
  </si>
  <si>
    <t>[CH2]C[C@@H]1C=CC[C@@H]1O</t>
  </si>
  <si>
    <t>[O]CC[C@@H]1C=CC[C@@H]1O</t>
  </si>
  <si>
    <t>OC[CH][C@@H]1C=CC[C@@H]1O</t>
  </si>
  <si>
    <t>OCC[C@@H]1[C]=CC[C@@H]1O</t>
  </si>
  <si>
    <t>OCC[C@@H]1C=[C]C[C@@H]1O</t>
  </si>
  <si>
    <t>OCC[C@@H]1C=C[CH][C@@H]1O</t>
  </si>
  <si>
    <t>CC1(C#N)CCC1</t>
  </si>
  <si>
    <t>[CH2]C1(C#N)CCC1</t>
  </si>
  <si>
    <t>CC1(C#N)C[CH]C1</t>
  </si>
  <si>
    <t>CC(C)CC1(C#N)CCC1</t>
  </si>
  <si>
    <t>C[CH]CC1(C#N)CCC1</t>
  </si>
  <si>
    <t>C[C](C)CC1(C#N)CCC1</t>
  </si>
  <si>
    <t>CC(C)[CH]C1(C#N)CCC1</t>
  </si>
  <si>
    <t>CC(C)CC1(C#N)C[CH]C1</t>
  </si>
  <si>
    <t>CCC1(C#N)CCCC1</t>
  </si>
  <si>
    <t>[CH2]C1(C#N)CCCC1</t>
  </si>
  <si>
    <t>[CH2]CC1(C#N)CCCC1</t>
  </si>
  <si>
    <t>C[CH]C1(C#N)CCCC1</t>
  </si>
  <si>
    <t>NC(=O)[C@@H]1CCC=CO1</t>
  </si>
  <si>
    <t>NC(=O)[C@@H]1[CH]CC=CO1</t>
  </si>
  <si>
    <t>NC(=O)[C@@H]1C[CH]C=CO1</t>
  </si>
  <si>
    <t>NC(=O)[C@@H]1CC[C]=CO1</t>
  </si>
  <si>
    <t>NC(=O)[C@@H]1CCC=[C]O1</t>
  </si>
  <si>
    <t>C=C=CC(C)(C)OC</t>
  </si>
  <si>
    <t>[CH]=C=CC(C)(C)OC</t>
  </si>
  <si>
    <t>[CH2]OC(C)(C)C=C=C</t>
  </si>
  <si>
    <t>Nc1ccnc2[nH]ncc12</t>
  </si>
  <si>
    <t>[NH]c1ccnc2[nH]ncc12</t>
  </si>
  <si>
    <t>Nc1[c]cnc2[nH]ncc12</t>
  </si>
  <si>
    <t>Nc1c[c]nc2[nH]ncc12</t>
  </si>
  <si>
    <t>Nc1ccnc2c1C=N[N]2</t>
  </si>
  <si>
    <t>Nc1ccnc2[nH]n[c]c12</t>
  </si>
  <si>
    <t>C[C@@H]1CCn2cccc21</t>
  </si>
  <si>
    <t>C[C@@H]1[CH]Cn2cccc21</t>
  </si>
  <si>
    <t>C[C@@H]1CCn2[c]ccc21</t>
  </si>
  <si>
    <t>C[C@@H]1CCn2c[c]cc21</t>
  </si>
  <si>
    <t>C[C@@H]1CCn2cc[c]c21</t>
  </si>
  <si>
    <t>C1CCN2CCCN2CC1</t>
  </si>
  <si>
    <t>[CH]1CCCN2CCCN2C1</t>
  </si>
  <si>
    <t>[CH]1CCN2CCCCCN12</t>
  </si>
  <si>
    <t>[CH]1CN2CCCCCN2C1</t>
  </si>
  <si>
    <t>CN1CCCCCN1C</t>
  </si>
  <si>
    <t>CN1CCCCC[N]1</t>
  </si>
  <si>
    <t>[CH2]N1CCCCCN1C</t>
  </si>
  <si>
    <t>CN1[CH]CCCCN1C</t>
  </si>
  <si>
    <t>CN1C[CH]CCCN1C</t>
  </si>
  <si>
    <t>CN1CC[CH]CCN1C</t>
  </si>
  <si>
    <t>Cc1ccc(C#N)nn1</t>
  </si>
  <si>
    <t>N#Cc1cc[c]nn1</t>
  </si>
  <si>
    <t>[CH2]c1ccc(C#N)nn1</t>
  </si>
  <si>
    <t>Cc1[c]cc(C#N)nn1</t>
  </si>
  <si>
    <t>CN(C)N1CCCCC1</t>
  </si>
  <si>
    <t>[CH2]N(C)N1CCCCC1</t>
  </si>
  <si>
    <t>CN(C)N1C[CH]CCC1</t>
  </si>
  <si>
    <t>CN(C)N1CC[CH]CC1</t>
  </si>
  <si>
    <t>CC(C)N(C)N(C)C</t>
  </si>
  <si>
    <t>C[CH]N(C)N(C)C</t>
  </si>
  <si>
    <t>C[N]N(C)C(C)C</t>
  </si>
  <si>
    <t>[CH2]N(C(C)C)N(C)C</t>
  </si>
  <si>
    <t>COC(=O)C1=NNCC1</t>
  </si>
  <si>
    <t>[CH2]OC(=O)C1=NNCC1</t>
  </si>
  <si>
    <t>COC(=O)C1=NN[CH]C1</t>
  </si>
  <si>
    <t>C/C=C/C(=O)CC(C)C</t>
  </si>
  <si>
    <t>C/[C]=C/C(=O)CC(C)C</t>
  </si>
  <si>
    <t>C/C=[C]/C(=O)CC(C)C</t>
  </si>
  <si>
    <t>C/C=C/C(=O)C[C](C)C</t>
  </si>
  <si>
    <t>C[C@@H]1CC(C)(C)N=CO1</t>
  </si>
  <si>
    <t>C[C]1C[C@@H](C)OC=N1</t>
  </si>
  <si>
    <t>[CH2][C@@H]1CC(C)(C)N=CO1</t>
  </si>
  <si>
    <t>C[C@@H]1[CH]C(C)(C)N=CO1</t>
  </si>
  <si>
    <t>C[C@@H]1CC(C)(C)N=[C]O1</t>
  </si>
  <si>
    <t>C[C@H](N)C1NCCN1</t>
  </si>
  <si>
    <t>[CH2][C@H](N)C1NCCN1</t>
  </si>
  <si>
    <t>C[C@H]([NH])C1NCCN1</t>
  </si>
  <si>
    <t>C[C@H](N)[C]1NCCN1</t>
  </si>
  <si>
    <t>CCN1CCN(C)CC1</t>
  </si>
  <si>
    <t>CCN1[CH]CN(C)CC1</t>
  </si>
  <si>
    <t>CCN1C[CH]N(C)CC1</t>
  </si>
  <si>
    <t>CC(C)/C=N/NC(C)(C)C</t>
  </si>
  <si>
    <t>C[CH]/C=N/NC(C)(C)C</t>
  </si>
  <si>
    <t>[CH]=NNC(C)(C)C</t>
  </si>
  <si>
    <t>C[C](C)/C=N/NC(C)(C)C</t>
  </si>
  <si>
    <t>CC(C)/C=N/[N]C(C)(C)C</t>
  </si>
  <si>
    <t>[CH2]C(C)(C)N/N=C/C(C)C</t>
  </si>
  <si>
    <t>CC[C@@H]1C=CCC=CC1</t>
  </si>
  <si>
    <t>[CH2][C@@H]1C=CCC=CC1</t>
  </si>
  <si>
    <t>C[CH][C@@H]1C=CCC=CC1</t>
  </si>
  <si>
    <t>CC[C@@H]1[C]=CCC=CC1</t>
  </si>
  <si>
    <t>CC[C@@H]1C=[C]CC=CC1</t>
  </si>
  <si>
    <t>CC[C@@H]1C=C[CH]C=CC1</t>
  </si>
  <si>
    <t>CC[C@@H]1C=CCC=[C]C1</t>
  </si>
  <si>
    <t>CC[C@H]1[CH]C=CCC=C1</t>
  </si>
  <si>
    <t>CCC/C=N/NC(C)(C)C</t>
  </si>
  <si>
    <t>[CH2]C/C=N/NC(C)(C)C</t>
  </si>
  <si>
    <t>[CH2]/C=N/NC(C)(C)C</t>
  </si>
  <si>
    <t>CCC/C=N/N[C](C)C</t>
  </si>
  <si>
    <t>[CH2]CC/C=N/NC(C)(C)C</t>
  </si>
  <si>
    <t>C[CH]C/C=N/NC(C)(C)C</t>
  </si>
  <si>
    <t>CC[CH]/C=N/NC(C)(C)C</t>
  </si>
  <si>
    <t>CCC/[C]=N/NC(C)(C)C</t>
  </si>
  <si>
    <t>[CH2]C(C)(C)N/N=C/CCC</t>
  </si>
  <si>
    <t>O=c1[nH]ncn2cccc12</t>
  </si>
  <si>
    <t>O=C1[N]N=Cn2cccc21</t>
  </si>
  <si>
    <t>O=c1[nH]ncn2[c]ccc12</t>
  </si>
  <si>
    <t>O=c1[nH]ncn2c[c]cc12</t>
  </si>
  <si>
    <t>O=c1[nH]ncn2cc[c]c12</t>
  </si>
  <si>
    <t>C1=C/C(=C2/NN=CO2)N=C1</t>
  </si>
  <si>
    <t>[C]1=C/C(=C2/NN=CO2)N=C1</t>
  </si>
  <si>
    <t>[C]1=CC=N/C1=C1\NN=CO1</t>
  </si>
  <si>
    <t>C1=C/C(=C2/[N]N=CO2)N=C1</t>
  </si>
  <si>
    <t>[C]1=NN/C(=C2/C=CC=N2)O1</t>
  </si>
  <si>
    <t>[C]1=N/C(=C2\NN=CO2)C=C1</t>
  </si>
  <si>
    <t>C1=NNCc2cccn21</t>
  </si>
  <si>
    <t>[C]1=NNCc2cccn21</t>
  </si>
  <si>
    <t>C1=N[N]Cc2cccn21</t>
  </si>
  <si>
    <t>[CH]1NN=Cn2cccc21</t>
  </si>
  <si>
    <t>[c]1ccn2c1CNN=C2</t>
  </si>
  <si>
    <t>[c]1cc2n(c1)C=NNC2</t>
  </si>
  <si>
    <t>[c]1ccc2n1C=NNC2</t>
  </si>
  <si>
    <t>C/C=C\CCCCO</t>
  </si>
  <si>
    <t>[CH2]CCC/C=C\C</t>
  </si>
  <si>
    <t>[CH2]/C=C\CCCCO</t>
  </si>
  <si>
    <t>C/[C]=C\CCCCO</t>
  </si>
  <si>
    <t>C/C=C\[CH]CCCO</t>
  </si>
  <si>
    <t>C/C=C\C[CH]CCO</t>
  </si>
  <si>
    <t>C/C=C\CC[CH]CO</t>
  </si>
  <si>
    <t>COCC=C(OC)OC</t>
  </si>
  <si>
    <t>COC(=CC[O])OC</t>
  </si>
  <si>
    <t>COCC=C([O])OC</t>
  </si>
  <si>
    <t>[CH2]OCC=C(OC)OC</t>
  </si>
  <si>
    <t>[CH2]OC(=CCOC)OC</t>
  </si>
  <si>
    <t>C=C=C(C)OC</t>
  </si>
  <si>
    <t>[CH2]OC(C)=C=C</t>
  </si>
  <si>
    <t>CCN(N=O)C(=O)N(C)C</t>
  </si>
  <si>
    <t>[CH2]N(N=O)C(=O)N(C)C</t>
  </si>
  <si>
    <t>CN(C)C(=O)[N]N=O</t>
  </si>
  <si>
    <t>CCN(N=O)C(=O)[N]C</t>
  </si>
  <si>
    <t>[CH2]CN(N=O)C(=O)N(C)C</t>
  </si>
  <si>
    <t>C[CH]N(N=O)C(=O)N(C)C</t>
  </si>
  <si>
    <t>[CH2]N(C)C(=O)N(CC)N=O</t>
  </si>
  <si>
    <t>N#CC1(N)CCNCC1</t>
  </si>
  <si>
    <t>N#CC1([NH])CCNCC1</t>
  </si>
  <si>
    <t>N#CC1(N)CC[N]CC1</t>
  </si>
  <si>
    <t>NCC1(N)CCOCC1</t>
  </si>
  <si>
    <t>NC[C]1CCOCC1</t>
  </si>
  <si>
    <t>[NH]CC1(N)CCOCC1</t>
  </si>
  <si>
    <t>N[CH]C1(N)CCOCC1</t>
  </si>
  <si>
    <t>[NH]C1(CN)CCOCC1</t>
  </si>
  <si>
    <t>NCC1(N)CCNCC1</t>
  </si>
  <si>
    <t>[CH2]C1(N)CCNCC1</t>
  </si>
  <si>
    <t>[NH]CC1(N)CCNCC1</t>
  </si>
  <si>
    <t>N[CH]C1(N)CCNCC1</t>
  </si>
  <si>
    <t>[NH]C1(CN)CCNCC1</t>
  </si>
  <si>
    <t>NCC1(N)CC[N]CC1</t>
  </si>
  <si>
    <t>O=C(O)C1(O)CCOCC1</t>
  </si>
  <si>
    <t>O=[C]C1(O)CCOCC1</t>
  </si>
  <si>
    <t>[O]C1(C(=O)O)CCOCC1</t>
  </si>
  <si>
    <t>N#CC1(N)CCOCC1</t>
  </si>
  <si>
    <t>N#C[C]1CCOCC1</t>
  </si>
  <si>
    <t>N#CC1([NH])CCOCC1</t>
  </si>
  <si>
    <t>N#CC1(O)CCNCC1</t>
  </si>
  <si>
    <t>N#CC1([O])CCNCC1</t>
  </si>
  <si>
    <t>N#CC1(O)CCOCC1</t>
  </si>
  <si>
    <t>COC(=N)C(C)(C)O</t>
  </si>
  <si>
    <t>[CH2]OC(=N)C(C)(C)O</t>
  </si>
  <si>
    <t>COC(=[N])C(C)(C)O</t>
  </si>
  <si>
    <t>C=CC(=C)OC(C)C</t>
  </si>
  <si>
    <t>[CH]=CC(=C)OC(C)C</t>
  </si>
  <si>
    <t>C=[C]C(=C)OC(C)C</t>
  </si>
  <si>
    <t>[CH]=C(C=C)OC(C)C</t>
  </si>
  <si>
    <t>C=CC(=C)O[C](C)C</t>
  </si>
  <si>
    <t>C=CC(=C)OC(C)(C)C</t>
  </si>
  <si>
    <t>C=[C]C(=C)OC(C)(C)C</t>
  </si>
  <si>
    <t>[CH]=C(C=C)OC(C)(C)C</t>
  </si>
  <si>
    <t>C=Cc1ccc(CN)cc1</t>
  </si>
  <si>
    <t>[CH]=Cc1ccc(CN)cc1</t>
  </si>
  <si>
    <t>C=[C]c1ccc(CN)cc1</t>
  </si>
  <si>
    <t>C=Cc1[c]cc(CN)cc1</t>
  </si>
  <si>
    <t>C=Cc1c[c]c(CN)cc1</t>
  </si>
  <si>
    <t>C=Cc1ccc([CH]N)cc1</t>
  </si>
  <si>
    <t>C=Cc1ccc(C[NH])cc1</t>
  </si>
  <si>
    <t>O=CNCCCCNC=O</t>
  </si>
  <si>
    <t>[NH]CCCCNC=O</t>
  </si>
  <si>
    <t>O=[C]NCCCCNC=O</t>
  </si>
  <si>
    <t>O=C[N]CCCCNC=O</t>
  </si>
  <si>
    <t>O=CN[CH]CCCNC=O</t>
  </si>
  <si>
    <t>O=CNC[CH]CCNC=O</t>
  </si>
  <si>
    <t>C=C(C)C(=O)C(=O)OCC</t>
  </si>
  <si>
    <t>C=[C]C(=O)C(=O)OCC</t>
  </si>
  <si>
    <t>[CH2]OC(=O)C(=O)C(=C)C</t>
  </si>
  <si>
    <t>[CH]=C(C)C(=O)C(=O)OCC</t>
  </si>
  <si>
    <t>[CH2]C(=C)C(=O)C(=O)OCC</t>
  </si>
  <si>
    <t>C=C(C)C(=O)C(=O)O[CH]C</t>
  </si>
  <si>
    <t>C=C[C@@H]1CCC(=O)C1</t>
  </si>
  <si>
    <t>[CH]=C[C@@H]1CCC(=O)C1</t>
  </si>
  <si>
    <t>C=C[C@@H]1[CH]CC(=O)C1</t>
  </si>
  <si>
    <t>C=C[C@@H]1C[CH]C(=O)C1</t>
  </si>
  <si>
    <t>C=C[C@H]1[CH]C(=O)CC1</t>
  </si>
  <si>
    <t>CCCCC(C)(C)C(C)=O</t>
  </si>
  <si>
    <t>CCCC[C](C)C(C)=O</t>
  </si>
  <si>
    <t>[CH2]CCCC(C)(C)C(C)=O</t>
  </si>
  <si>
    <t>C[CH]CCC(C)(C)C(C)=O</t>
  </si>
  <si>
    <t>CC[CH]CC(C)(C)C(C)=O</t>
  </si>
  <si>
    <t>CCC[CH]C(C)(C)C(C)=O</t>
  </si>
  <si>
    <t>[CH2]C(=O)C(C)(C)CCCC</t>
  </si>
  <si>
    <t>O[C@]12CCCCC[C@@H]1C2</t>
  </si>
  <si>
    <t>O[C@]12[CH]CCCC[C@@H]1C2</t>
  </si>
  <si>
    <t>O[C@]12C[CH]CCC[C@@H]1C2</t>
  </si>
  <si>
    <t>O[C@]12CC[CH]CC[C@@H]1C2</t>
  </si>
  <si>
    <t>O[C@]12CCCC[CH][C@@H]1C2</t>
  </si>
  <si>
    <t>O[C@@]12[CH][C@H]1CCCCC2</t>
  </si>
  <si>
    <t>C[C@@H]1CCC[C@@H]2C[C@]12O</t>
  </si>
  <si>
    <t>[CH2][C@@H]1CCC[C@@H]2C[C@]12O</t>
  </si>
  <si>
    <t>C[C@@H]1[CH]CC[C@@H]2C[C@]12O</t>
  </si>
  <si>
    <t>C[C@@H]1C[CH]C[C@@H]2C[C@]12O</t>
  </si>
  <si>
    <t>C[C@@H]1CC[CH][C@@H]2C[C@]12O</t>
  </si>
  <si>
    <t>C[C@@H]1CCC[C@@H]2[CH][C@@]21O</t>
  </si>
  <si>
    <t>C[C@@H]1CCC[C@@H]2C[C@]12[O]</t>
  </si>
  <si>
    <t>CN(C)c1c(N(C)C)c1=O</t>
  </si>
  <si>
    <t>C[N]c1c(N(C)C)c1=O</t>
  </si>
  <si>
    <t>CN(C)c1[c]c1=O</t>
  </si>
  <si>
    <t>[CH2]N(C)c1c(N(C)C)c1=O</t>
  </si>
  <si>
    <t>CC(C)COCN(C)C</t>
  </si>
  <si>
    <t>C[CH]COCN(C)C</t>
  </si>
  <si>
    <t>C[N]COCC(C)C</t>
  </si>
  <si>
    <t>C[C](C)COCN(C)C</t>
  </si>
  <si>
    <t>CC(C)[CH]OCN(C)C</t>
  </si>
  <si>
    <t>CC(C)CO[CH]N(C)C</t>
  </si>
  <si>
    <t>[CH2]N(C)COCC(C)C</t>
  </si>
  <si>
    <t>CC(C)=CCC[C@]1(C)CO1</t>
  </si>
  <si>
    <t>C[C]=CCC[C@]1(C)CO1</t>
  </si>
  <si>
    <t>[CH2]C(C)=CCC[C@]1(C)CO1</t>
  </si>
  <si>
    <t>CC(C)=[C]CC[C@]1(C)CO1</t>
  </si>
  <si>
    <t>CC(C)=C[CH]C[C@]1(C)CO1</t>
  </si>
  <si>
    <t>CC(C)=CC[CH][C@]1(C)CO1</t>
  </si>
  <si>
    <t>[CH2][C@@]1(CCC=C(C)C)CO1</t>
  </si>
  <si>
    <t>CC(C)=CCC[C@]1(C)[CH]O1</t>
  </si>
  <si>
    <t>OCc1cc(CO)ncn1</t>
  </si>
  <si>
    <t>[CH2]c1cc(CO)ncn1</t>
  </si>
  <si>
    <t>[O]Cc1cc(CO)ncn1</t>
  </si>
  <si>
    <t>CNCCCCCCO</t>
  </si>
  <si>
    <t>CNC[CH]CCCCO</t>
  </si>
  <si>
    <t>CNCC[CH]CCCO</t>
  </si>
  <si>
    <t>CNCCC[CH]CCO</t>
  </si>
  <si>
    <t>CNCCCC[CH]CO</t>
  </si>
  <si>
    <t>CNCCCCCC[O]</t>
  </si>
  <si>
    <t>C1=C[C@H]2C[C@H]2C=CO1</t>
  </si>
  <si>
    <t>[C]1=C[C@H]2C[C@H]2C=CO1</t>
  </si>
  <si>
    <t>[C]1=COC=C[C@@H]2C[C@H]12</t>
  </si>
  <si>
    <t>[CH]1[C@@H]2C=COC=C[C@H]12</t>
  </si>
  <si>
    <t>[C]1=COC=C[C@H]2C[C@@H]12</t>
  </si>
  <si>
    <t>[C]1=C[C@@H]2C[C@@H]2C=CO1</t>
  </si>
  <si>
    <t>NN=c1ccn(O)cc1</t>
  </si>
  <si>
    <t>[NH]N=c1ccn(O)cc1</t>
  </si>
  <si>
    <t>NN=c1[c]cn(O)cc1</t>
  </si>
  <si>
    <t>NN=c1c[c]n(O)cc1</t>
  </si>
  <si>
    <t>C1=Nn2cnnc2CC1</t>
  </si>
  <si>
    <t>[C]1=Nn2cnnc2CC1</t>
  </si>
  <si>
    <t>[c]1nnc2n1N=CCC2</t>
  </si>
  <si>
    <t>[CH]1CC=Nn2cnnc21</t>
  </si>
  <si>
    <t>[CH]1C=Nn2cnnc2C1</t>
  </si>
  <si>
    <t>CN1CCCC/C1=C/C#N</t>
  </si>
  <si>
    <t>N#C/C=C1/CCCC[N]1</t>
  </si>
  <si>
    <t>[CH2]N1CCCC/C1=C/C#N</t>
  </si>
  <si>
    <t>CN1[CH]CCC/C1=C/C#N</t>
  </si>
  <si>
    <t>CN1C[CH]CC/C1=C/C#N</t>
  </si>
  <si>
    <t>CN1CC[CH]C/C1=C/C#N</t>
  </si>
  <si>
    <t>CN1CCC[CH]/C1=C/C#N</t>
  </si>
  <si>
    <t>CN1CCCC/C1=[C]/C#N</t>
  </si>
  <si>
    <t>CNN(C)C(N)=O</t>
  </si>
  <si>
    <t>[CH2]NN(C)C(N)=O</t>
  </si>
  <si>
    <t>C[N]N(C)C(N)=O</t>
  </si>
  <si>
    <t>[CH2]N(NC)C(N)=O</t>
  </si>
  <si>
    <t>CNN(C)C([NH])=O</t>
  </si>
  <si>
    <t>C/C=C\C(=O)C(C)(C)C</t>
  </si>
  <si>
    <t>C/C=C\C(=O)[C](C)C</t>
  </si>
  <si>
    <t>[CH2]/C=C\C(=O)C(C)(C)C</t>
  </si>
  <si>
    <t>C/C=[C]\C(=O)C(C)(C)C</t>
  </si>
  <si>
    <t>[CH2]C(C)(C)C(=O)/C=C\C</t>
  </si>
  <si>
    <t>CCCC1=C(C)CCC1=O</t>
  </si>
  <si>
    <t>[CH2]CCC1=C(C)CCC1=O</t>
  </si>
  <si>
    <t>C[CH]CC1=C(C)CCC1=O</t>
  </si>
  <si>
    <t>CC[CH]C1=C(C)CCC1=O</t>
  </si>
  <si>
    <t>[CH2]C1=C(CCC)C(=O)CC1</t>
  </si>
  <si>
    <t>CCCC1=C(C)[CH]CC1=O</t>
  </si>
  <si>
    <t>CCCC1=C(C)C[CH]C1=O</t>
  </si>
  <si>
    <t>CC[C@@H]1C(=O)CC[C@@H]1C</t>
  </si>
  <si>
    <t>[CH2][C@@H]1C(=O)CC[C@@H]1C</t>
  </si>
  <si>
    <t>[CH2]C[C@@H]1C(=O)CC[C@@H]1C</t>
  </si>
  <si>
    <t>C[CH][C@@H]1C(=O)CC[C@@H]1C</t>
  </si>
  <si>
    <t>CC[C@@H]1C(=O)[CH]C[C@@H]1C</t>
  </si>
  <si>
    <t>CC[C@@H]1C(=O)C[CH][C@@H]1C</t>
  </si>
  <si>
    <t>Cc1oc(=O)cc(O)c1C</t>
  </si>
  <si>
    <t>Cc1[c]oc(=O)cc1O</t>
  </si>
  <si>
    <t>Cc1[c]c(O)cc(=O)o1</t>
  </si>
  <si>
    <t>Cc1oc(=O)[c]c(O)c1C</t>
  </si>
  <si>
    <t>Cc1oc(=O)cc([O])c1C</t>
  </si>
  <si>
    <t>[CH2]c1c(O)cc(=O)oc1C</t>
  </si>
  <si>
    <t>CC(C)(O)/C=C/CO</t>
  </si>
  <si>
    <t>C[C](O)/C=C/CO</t>
  </si>
  <si>
    <t>CC(C)([O])/C=C/CO</t>
  </si>
  <si>
    <t>CC(C)(O)/[C]=C/CO</t>
  </si>
  <si>
    <t>CC(C)(O)/C=[C]/CO</t>
  </si>
  <si>
    <t>CC(C)(O)/C=C/[CH]O</t>
  </si>
  <si>
    <t>CC(C)(O)/C=C/C[O]</t>
  </si>
  <si>
    <t>C[C@H](O)C(=O)C(=O)CO</t>
  </si>
  <si>
    <t>[CH2][C@H](O)C(=O)C(=O)CO</t>
  </si>
  <si>
    <t>C[C@H]([O])C(=O)C(=O)CO</t>
  </si>
  <si>
    <t>C[C@H](O)C(=O)C(=O)[CH]O</t>
  </si>
  <si>
    <t>C[C@H](O)C(=O)C(=O)C[O]</t>
  </si>
  <si>
    <t>CC[C@H](O)C#C[C@H](C)O</t>
  </si>
  <si>
    <t>[CH2]C[C@H](O)C#C[C@H](C)O</t>
  </si>
  <si>
    <t>CC[C@H]([O])C#C[C@H](C)O</t>
  </si>
  <si>
    <t>[CH2][C@H](O)C#C[C@@H](O)CC</t>
  </si>
  <si>
    <t>CC[C@H](O)C#C[C@H](C)[O]</t>
  </si>
  <si>
    <t>CNC[C@H](C)N</t>
  </si>
  <si>
    <t>CN[CH][C@H](C)N</t>
  </si>
  <si>
    <t>[CH2][C@H](N)CNC</t>
  </si>
  <si>
    <t>CN(C)C[C@H](O)CN</t>
  </si>
  <si>
    <t>C[N]C[C@H](O)CN</t>
  </si>
  <si>
    <t>[CH2]N(C)C[C@H](O)CN</t>
  </si>
  <si>
    <t>CN(C)[CH][C@H](O)CN</t>
  </si>
  <si>
    <t>CN(C)C[C@H]([O])CN</t>
  </si>
  <si>
    <t>CN(C)C[C@H](O)[CH]N</t>
  </si>
  <si>
    <t>CN(C)C[C@H](O)C[NH]</t>
  </si>
  <si>
    <t>CN(C)c1ccnc(N)c1</t>
  </si>
  <si>
    <t>CN(C)c1c[c]ncc1</t>
  </si>
  <si>
    <t>CN(C)c1[c]cnc(N)c1</t>
  </si>
  <si>
    <t>CN(C)c1c[c]nc(N)c1</t>
  </si>
  <si>
    <t>CN(C)c1[c]c(N)ncc1</t>
  </si>
  <si>
    <t>CN(C)c1cccnc1N</t>
  </si>
  <si>
    <t>C[N]c1cccnc1N</t>
  </si>
  <si>
    <t>CN(C)c1[c]nccc1</t>
  </si>
  <si>
    <t>[CH2]N(C)c1cccnc1N</t>
  </si>
  <si>
    <t>CN(C)c1cc[c]nc1N</t>
  </si>
  <si>
    <t>COC(=O)C(C=O)C=O</t>
  </si>
  <si>
    <t>[O]C(=O)C(C=O)C=O</t>
  </si>
  <si>
    <t>O=[C]C(C=O)C=O</t>
  </si>
  <si>
    <t>COC(=O)[CH]C=O</t>
  </si>
  <si>
    <t>[CH2]OC(=O)C(C=O)C=O</t>
  </si>
  <si>
    <t>COC(=O)[C](C=O)C=O</t>
  </si>
  <si>
    <t>CC#CCC#CC</t>
  </si>
  <si>
    <t>CC#C[CH]C#CC</t>
  </si>
  <si>
    <t>COC1=CCCCCC1</t>
  </si>
  <si>
    <t>COC1=[C]CCCCC1</t>
  </si>
  <si>
    <t>COC1=C[CH]CCCC1</t>
  </si>
  <si>
    <t>COC1=CC[CH]CCC1</t>
  </si>
  <si>
    <t>COC1=CCC[CH]CC1</t>
  </si>
  <si>
    <t>COC1=CCCC[CH]C1</t>
  </si>
  <si>
    <t>COC1=CCCCC[CH]1</t>
  </si>
  <si>
    <t>CO/C1=C/CCCCCC1</t>
  </si>
  <si>
    <t>[O]/C1=C\CCCCCC1</t>
  </si>
  <si>
    <t>[CH2]O/C1=C/CCCCCC1</t>
  </si>
  <si>
    <t>CO/C1=[C]/CCCCCC1</t>
  </si>
  <si>
    <t>CO/C1=C/[CH]CCCCC1</t>
  </si>
  <si>
    <t>CO/C1=C/C[CH]CCCC1</t>
  </si>
  <si>
    <t>CO/C1=C/CC[CH]CCC1</t>
  </si>
  <si>
    <t>CO/C1=C/CCC[CH]CC1</t>
  </si>
  <si>
    <t>CO/C1=C/CCCC[CH]C1</t>
  </si>
  <si>
    <t>CO/C1=C/CCCCC[CH]1</t>
  </si>
  <si>
    <t>Cn1cnc2nccnc21</t>
  </si>
  <si>
    <t>[CH2]n1cnc2nccnc21</t>
  </si>
  <si>
    <t>Cn1[c]nc2nccnc21</t>
  </si>
  <si>
    <t>Cn1cnc2n[c]cnc21</t>
  </si>
  <si>
    <t>Cn1cnc2nc[c]nc21</t>
  </si>
  <si>
    <t>N=c1c(N)nccn1O</t>
  </si>
  <si>
    <t>N=C1[N]C=CN=C1N</t>
  </si>
  <si>
    <t>[N]=c1c(N)nccn1O</t>
  </si>
  <si>
    <t>[NH]c1nccn(O)c1=N</t>
  </si>
  <si>
    <t>N=c1c(N)n[c]cn1O</t>
  </si>
  <si>
    <t>N=c1c(N)nc[c]n1O</t>
  </si>
  <si>
    <t>N=c1c(N)nccn1[O]</t>
  </si>
  <si>
    <t>CN1CCN(C#N)CC1</t>
  </si>
  <si>
    <t>[CH2]N1CCN(C#N)CC1</t>
  </si>
  <si>
    <t>CN1[CH]CN(C#N)CC1</t>
  </si>
  <si>
    <t>CN1C[CH]N(C#N)CC1</t>
  </si>
  <si>
    <t>CN[C@@H]1CCCC[C@@H]1C</t>
  </si>
  <si>
    <t>C[N][C@@H]1CCCC[C@@H]1C</t>
  </si>
  <si>
    <t>CN[C@@H]1[CH]CCC[C@@H]1C</t>
  </si>
  <si>
    <t>CN[C@@H]1C[CH]CC[C@@H]1C</t>
  </si>
  <si>
    <t>[CH2][C@H]1CCCC[C@H]1NC</t>
  </si>
  <si>
    <t>CC1(C)CC(C)(C)N2O[C@@H]21</t>
  </si>
  <si>
    <t>C[C]1CC(C)(C)N2O[C@H]12</t>
  </si>
  <si>
    <t>CC1(C)[CH]C(C)(C)N2O[C@@H]21</t>
  </si>
  <si>
    <t>CC1(C)CC(C)(C)C(=O)N1</t>
  </si>
  <si>
    <t>C[C]1CC(C)(C)C(=O)N1</t>
  </si>
  <si>
    <t>CC1(C)[CH]C(C)(C)C(=O)N1</t>
  </si>
  <si>
    <t>CC1(C)CC(C)(C)C(=O)[N]1</t>
  </si>
  <si>
    <t>CC1(C)CC(C)(C)N1C=O</t>
  </si>
  <si>
    <t>C[C]1CC(C)(C)N1C=O</t>
  </si>
  <si>
    <t>CC1(C)CC(C)(C)[N]1</t>
  </si>
  <si>
    <t>CC1(C)[CH]C(C)(C)N1C=O</t>
  </si>
  <si>
    <t>CC1(C)CC(C)(C)N1[C]=O</t>
  </si>
  <si>
    <t>CC(C)(C)NC[C@H](O)CN</t>
  </si>
  <si>
    <t>C[C](C)NC[C@H](O)CN</t>
  </si>
  <si>
    <t>[CH2]C(C)(C)NC[C@H](O)CN</t>
  </si>
  <si>
    <t>CC(C)(C)[N]C[C@H](O)CN</t>
  </si>
  <si>
    <t>CC(C)(C)N[CH][C@H](O)CN</t>
  </si>
  <si>
    <t>CC(C)(C)NC[C@H]([O])CN</t>
  </si>
  <si>
    <t>CC(C)(C)NC[C@H](O)[CH]N</t>
  </si>
  <si>
    <t>CC(C)(C)NC[C@H](O)C[NH]</t>
  </si>
  <si>
    <t>C[C@]12CCC(=O)[C@@H]1CC2</t>
  </si>
  <si>
    <t>[CH2][C@]12CCC(=O)[C@@H]1CC2</t>
  </si>
  <si>
    <t>C[C@]12[CH]CC(=O)[C@@H]1CC2</t>
  </si>
  <si>
    <t>C[C@]12C[CH]C(=O)[C@@H]1CC2</t>
  </si>
  <si>
    <t>C[C@@]12C[CH][C@H]1C(=O)CC2</t>
  </si>
  <si>
    <t>C[C@]12CC[C@@H]1CCC2=O</t>
  </si>
  <si>
    <t>[CH2][C@]12CC[C@@H]1CCC2=O</t>
  </si>
  <si>
    <t>C[C@]12[CH]C[C@@H]1CCC2=O</t>
  </si>
  <si>
    <t>C[C@]12CC[C@@H]1C[CH]C2=O</t>
  </si>
  <si>
    <t>CCC(CC)C(=O)C(=O)O</t>
  </si>
  <si>
    <t>CC(C)[C@H](O)CO</t>
  </si>
  <si>
    <t>C[CH][C@H](O)CO</t>
  </si>
  <si>
    <t>CC(C)[C@H]([O])CO</t>
  </si>
  <si>
    <t>CC(C)[C@H](O)[CH]O</t>
  </si>
  <si>
    <t>CC(C)[C@H](O)C[O]</t>
  </si>
  <si>
    <t>C=C[C@](C)(O)C(=O)OCC</t>
  </si>
  <si>
    <t>[CH2]OC(=O)[C@@](C)(O)C=C</t>
  </si>
  <si>
    <t>[CH]=C[C@](C)(O)C(=O)OCC</t>
  </si>
  <si>
    <t>C=[C][C@](C)(O)C(=O)OCC</t>
  </si>
  <si>
    <t>[CH2][C@](O)(C=C)C(=O)OCC</t>
  </si>
  <si>
    <t>C=C[C@](C)([O])C(=O)OCC</t>
  </si>
  <si>
    <t>C=C[C@](C)(O)C(=O)O[CH]C</t>
  </si>
  <si>
    <t>[CH2]COC(=O)[C@@](C)(O)C=C</t>
  </si>
  <si>
    <t>COC(=CC(C)=O)OC</t>
  </si>
  <si>
    <t>COC([O])=CC(C)=O</t>
  </si>
  <si>
    <t>COC(=[C]C(C)=O)OC</t>
  </si>
  <si>
    <t>[CH2]C(=O)C=C(OC)OC</t>
  </si>
  <si>
    <t>CC=C=C(C)C(C)=O</t>
  </si>
  <si>
    <t>[CH2]C=C=C(C)C(C)=O</t>
  </si>
  <si>
    <t>[CH2]C(=C=CC)C(C)=O</t>
  </si>
  <si>
    <t>[CH2]C(=O)C(C)=C=CC</t>
  </si>
  <si>
    <t>CN(C)C(=O)C1CCCC1</t>
  </si>
  <si>
    <t>[CH2]N(C)C(=O)C1CCCC1</t>
  </si>
  <si>
    <t>CN(C)C(=O)[C]1CCCC1</t>
  </si>
  <si>
    <t>COC(=O)C1=NOCC1</t>
  </si>
  <si>
    <t>[CH2]OC(=O)C1=NOCC1</t>
  </si>
  <si>
    <t>COC(=O)C1=NO[CH]C1</t>
  </si>
  <si>
    <t>O=C1CCCNCC1</t>
  </si>
  <si>
    <t>O=C1[CH]CCNCC1</t>
  </si>
  <si>
    <t>O=C1C[CH]CNCC1</t>
  </si>
  <si>
    <t>O=C1[CH]CNCCC1</t>
  </si>
  <si>
    <t>NC(=O)C1CC=CC1</t>
  </si>
  <si>
    <t>[NH]C(=O)C1CC=CC1</t>
  </si>
  <si>
    <t>N#Cc1cccc(CO)n1</t>
  </si>
  <si>
    <t>[CH2]c1cccc(C#N)n1</t>
  </si>
  <si>
    <t>N#Cc1cccc([CH]O)n1</t>
  </si>
  <si>
    <t>N#Cc1cccc(C[O])n1</t>
  </si>
  <si>
    <t>NCc1cccc(CO)n1</t>
  </si>
  <si>
    <t>[CH2]c1cccc(CN)n1</t>
  </si>
  <si>
    <t>[NH]Cc1cccc(CO)n1</t>
  </si>
  <si>
    <t>N[CH]c1cccc(CO)n1</t>
  </si>
  <si>
    <t>NCc1cccc([CH]O)n1</t>
  </si>
  <si>
    <t>NCc1cccc(C[O])n1</t>
  </si>
  <si>
    <t>C=C1COCC1=C</t>
  </si>
  <si>
    <t>[CH]=C1COCC1=C</t>
  </si>
  <si>
    <t>C=C1[CH]OCC1=C</t>
  </si>
  <si>
    <t>C=C1CN(C)CC1=C</t>
  </si>
  <si>
    <t>[CH]=C1CN(C)CC1=C</t>
  </si>
  <si>
    <t>C=C1[CH]N(C)CC1=C</t>
  </si>
  <si>
    <t>[CH2]N1CC(=C)C(=C)C1</t>
  </si>
  <si>
    <t>C=C(CO)C(=C)CO</t>
  </si>
  <si>
    <t>[CH]=C(CO)C(=C)CO</t>
  </si>
  <si>
    <t>C=C(C[O])C(=C)CO</t>
  </si>
  <si>
    <t>CNC(=O)[C@H](N)C#N</t>
  </si>
  <si>
    <t>N#C[C@@H](N)C([NH])=O</t>
  </si>
  <si>
    <t>N#C[C@@H](N)[C]=O</t>
  </si>
  <si>
    <t>C[N]C(=O)[C@H](N)C#N</t>
  </si>
  <si>
    <t>CNC(=O)[C@H]([NH])C#N</t>
  </si>
  <si>
    <t>NN=C1CCCCCCC1</t>
  </si>
  <si>
    <t>[N]=C1CCCCCCC1</t>
  </si>
  <si>
    <t>[NH]N=C1CCCCCCC1</t>
  </si>
  <si>
    <t>NN=C1[CH]CCCCCC1</t>
  </si>
  <si>
    <t>NN=C1C[CH]CCCCC1</t>
  </si>
  <si>
    <t>NN=C1CC[CH]CCCC1</t>
  </si>
  <si>
    <t>NN=C1CCC[CH]CCC1</t>
  </si>
  <si>
    <t>CN(C)[C@@H]1CCCNC1</t>
  </si>
  <si>
    <t>C[N][C@@H]1CCCNC1</t>
  </si>
  <si>
    <t>[CH2]N(C)[C@@H]1CCCNC1</t>
  </si>
  <si>
    <t>CN(C)[C@@H]1[CH]CCNC1</t>
  </si>
  <si>
    <t>CN(C)[C@@H]1C[CH]CNC1</t>
  </si>
  <si>
    <t>CN(C)[C@@H]1CC[CH]NC1</t>
  </si>
  <si>
    <t>CN(C)[C@@H]1CCC[N]C1</t>
  </si>
  <si>
    <t>CN(C)[C@H]1[CH]NCCC1</t>
  </si>
  <si>
    <t>CN(C)[C@@H]1CCNC1</t>
  </si>
  <si>
    <t>C[N][C@@H]1CCNC1</t>
  </si>
  <si>
    <t>[CH2]N(C)[C@@H]1CCNC1</t>
  </si>
  <si>
    <t>CN(C)[C@@H]1C[CH]NC1</t>
  </si>
  <si>
    <t>CN(C)[C@@H]1CC[N]C1</t>
  </si>
  <si>
    <t>CN(C)[C@H]1[CH]NCC1</t>
  </si>
  <si>
    <t>CCN1CCC(N)CC1</t>
  </si>
  <si>
    <t>C[CH]N1CCC(N)CC1</t>
  </si>
  <si>
    <t>CCN1CC[C](N)CC1</t>
  </si>
  <si>
    <t>CCN1CCC([NH])CC1</t>
  </si>
  <si>
    <t>CCCCNC(C)(C)CN</t>
  </si>
  <si>
    <t>[CH2]CCNC(C)(C)CN</t>
  </si>
  <si>
    <t>[CH2]CNC(C)(C)CN</t>
  </si>
  <si>
    <t>[CH2]NC(C)(C)CN</t>
  </si>
  <si>
    <t>CCCCN[C](C)CN</t>
  </si>
  <si>
    <t>C[CH]CCNC(C)(C)CN</t>
  </si>
  <si>
    <t>CC[CH]CNC(C)(C)CN</t>
  </si>
  <si>
    <t>CCCC[N]C(C)(C)CN</t>
  </si>
  <si>
    <t>CCO[C@@H]1OCCCC1=O</t>
  </si>
  <si>
    <t>[CH2]O[C@@H]1OCCCC1=O</t>
  </si>
  <si>
    <t>CCO[C@@H]1O[CH]CCC1=O</t>
  </si>
  <si>
    <t>CCO[C@@H]1OC[CH]CC1=O</t>
  </si>
  <si>
    <t>CCO[C@@H]1OCC[CH]C1=O</t>
  </si>
  <si>
    <t>CO[C@@H]1OCCCC1=O</t>
  </si>
  <si>
    <t>CO[C@@H]1O[CH]CCC1=O</t>
  </si>
  <si>
    <t>CO[C@@H]1OC[CH]CC1=O</t>
  </si>
  <si>
    <t>CO[C@@H]1OCC[CH]C1=O</t>
  </si>
  <si>
    <t>CC[C@@H]1CCNC(=O)C1</t>
  </si>
  <si>
    <t>[CH2]C[C@@H]1CCNC(=O)C1</t>
  </si>
  <si>
    <t>C[CH][C@@H]1CCNC(=O)C1</t>
  </si>
  <si>
    <t>CC[C@@H]1[CH]CNC(=O)C1</t>
  </si>
  <si>
    <t>CC[C@@H]1C[CH]NC(=O)C1</t>
  </si>
  <si>
    <t>CC[C@@H]1CC[N]C(=O)C1</t>
  </si>
  <si>
    <t>CC[C@H]1[CH]C(=O)NCC1</t>
  </si>
  <si>
    <t>C[C@@H]1CC(=O)N[C@H](C)C1</t>
  </si>
  <si>
    <t>C[C@@H]1[CH]C(=O)N[C@H](C)C1</t>
  </si>
  <si>
    <t>C[C@@H]1CC(=O)[N][C@H](C)C1</t>
  </si>
  <si>
    <t>[CH2][C@@H]1C[C@H](C)CC(=O)N1</t>
  </si>
  <si>
    <t>C[C@H]1[CH][C@@H](C)NC(=O)C1</t>
  </si>
  <si>
    <t>CCc1cc(C)cc(=O)[nH]1</t>
  </si>
  <si>
    <t>[CH2]Cc1cc(C)cc(=O)[nH]1</t>
  </si>
  <si>
    <t>C[CH]c1cc(C)cc(=O)[nH]1</t>
  </si>
  <si>
    <t>CCc1[c]c(C)cc(=O)[nH]1</t>
  </si>
  <si>
    <t>CCc1cc(C)[c]c(=O)[nH]1</t>
  </si>
  <si>
    <t>CCC1=CC(C)=CC(=O)[N]1</t>
  </si>
  <si>
    <t>Cc1ccoc1/C=N/O</t>
  </si>
  <si>
    <t>Cc1ccoc1C=[N]</t>
  </si>
  <si>
    <t>[CH2]c1ccoc1/C=N/O</t>
  </si>
  <si>
    <t>Cc1[c]coc1/C=N/O</t>
  </si>
  <si>
    <t>Cc1ccoc1/[C]=N/O</t>
  </si>
  <si>
    <t>Cc1ccoc1/C=N/[O]</t>
  </si>
  <si>
    <t>CCc1cc(C)[nH]c(=O)c1</t>
  </si>
  <si>
    <t>[CH2]Cc1cc(C)[nH]c(=O)c1</t>
  </si>
  <si>
    <t>C[CH]c1cc(C)[nH]c(=O)c1</t>
  </si>
  <si>
    <t>[CH2]c1cc(CC)cc(=O)[nH]1</t>
  </si>
  <si>
    <t>CC[C@@H]1C[C@H](C)CC(=O)N1</t>
  </si>
  <si>
    <t>[CH2]C[C@@H]1C[C@H](C)CC(=O)N1</t>
  </si>
  <si>
    <t>C[CH][C@@H]1C[C@H](C)CC(=O)N1</t>
  </si>
  <si>
    <t>CC[C@@H]1[CH][C@H](C)CC(=O)N1</t>
  </si>
  <si>
    <t>[CH2][C@@H]1CC(=O)N[C@H](CC)C1</t>
  </si>
  <si>
    <t>CC[C@@H]1C[C@H](C)CC(=O)[N]1</t>
  </si>
  <si>
    <t>O=NN1CCCCC1=O</t>
  </si>
  <si>
    <t>O=NN1[CH]CCCC1=O</t>
  </si>
  <si>
    <t>O=NN1C[CH]CCC1=O</t>
  </si>
  <si>
    <t>O=NN1CC[CH]CC1=O</t>
  </si>
  <si>
    <t>O=NN1CCC[CH]C1=O</t>
  </si>
  <si>
    <t>CN(C)NCc1ccco1</t>
  </si>
  <si>
    <t>C[N]NCc1ccco1</t>
  </si>
  <si>
    <t>[CH2]N(C)NCc1ccco1</t>
  </si>
  <si>
    <t>CN(C)[N]Cc1ccco1</t>
  </si>
  <si>
    <t>CN(C)N[CH]c1ccco1</t>
  </si>
  <si>
    <t>CN(C)NCc1[c]cco1</t>
  </si>
  <si>
    <t>CN(C)NCc1c[c]co1</t>
  </si>
  <si>
    <t>CN(C)NCc1cc[c]o1</t>
  </si>
  <si>
    <t>C=C(C)CC[C@H](C)O</t>
  </si>
  <si>
    <t>[CH]=C(C)CC[C@H](C)O</t>
  </si>
  <si>
    <t>[CH2]C(=C)CC[C@H](C)O</t>
  </si>
  <si>
    <t>C=C(C)[CH]C[C@H](C)O</t>
  </si>
  <si>
    <t>C=C(C)C[CH][C@H](C)O</t>
  </si>
  <si>
    <t>[CH2][C@H](O)CCC(=C)C</t>
  </si>
  <si>
    <t>C=C(C)CC[C@H](C)[O]</t>
  </si>
  <si>
    <t>CC1=CC[C@](C)(CO)CC1</t>
  </si>
  <si>
    <t>C[C@]1(CO)CC=[C]CC1</t>
  </si>
  <si>
    <t>[CH2][C@@]1(C)CC=C(C)CC1</t>
  </si>
  <si>
    <t>[CH2]C1=CC[C@](C)(CO)CC1</t>
  </si>
  <si>
    <t>CC1=[C]C[C@](C)(CO)CC1</t>
  </si>
  <si>
    <t>CC1=C[CH][C@](C)(CO)CC1</t>
  </si>
  <si>
    <t>[CH2][C@]1(CO)CC=C(C)CC1</t>
  </si>
  <si>
    <t>CC1=CC[C@](C)([CH]O)CC1</t>
  </si>
  <si>
    <t>CC1=CC[C@](C)(C[O])CC1</t>
  </si>
  <si>
    <t>O=NOC[C@@H]1CC=CCC1</t>
  </si>
  <si>
    <t>O=NO[CH][C@@H]1CC=CCC1</t>
  </si>
  <si>
    <t>O=NOC[C@@H]1[CH]C=CCC1</t>
  </si>
  <si>
    <t>O=NOC[C@@H]1C[C]=CCC1</t>
  </si>
  <si>
    <t>O=NOC[C@@H]1CC=[C]CC1</t>
  </si>
  <si>
    <t>O=NOC[C@H]1C[CH]C=CC1</t>
  </si>
  <si>
    <t>O=NOC[C@H]1[CH]CC=CC1</t>
  </si>
  <si>
    <t>C[C@]1(CO)CC=CCC1</t>
  </si>
  <si>
    <t>[CH2][C@@]1(C)CC=CCC1</t>
  </si>
  <si>
    <t>[CH2][C@]1(CO)CC=CCC1</t>
  </si>
  <si>
    <t>C[C@]1(CO)[CH]C=CCC1</t>
  </si>
  <si>
    <t>C[C@]1(CO)C[C]=CCC1</t>
  </si>
  <si>
    <t>C[C@@]1(CO)C[CH]C=CC1</t>
  </si>
  <si>
    <t>C[C@@]1(CO)[CH]CC=CC1</t>
  </si>
  <si>
    <t>CC/C(C)=N/OCCO</t>
  </si>
  <si>
    <t>[CH2]/C(C)=N/OCCO</t>
  </si>
  <si>
    <t>CC/[C]=N/OCCO</t>
  </si>
  <si>
    <t>[CH2]CO/N=C(\C)CC</t>
  </si>
  <si>
    <t>[CH2]C/C(C)=N/OCCO</t>
  </si>
  <si>
    <t>C[CH]/C(C)=N/OCCO</t>
  </si>
  <si>
    <t>[CH2]/C(CC)=N\OCCO</t>
  </si>
  <si>
    <t>CC/C(C)=N/O[CH]CO</t>
  </si>
  <si>
    <t>C[C@@]12CC[C@@H]1CC[C@H]2O</t>
  </si>
  <si>
    <t>[CH2][C@@]12CC[C@@H]1CC[C@H]2O</t>
  </si>
  <si>
    <t>C[C@@]12[CH]C[C@@H]1CC[C@H]2O</t>
  </si>
  <si>
    <t>C[C@@]12C[CH][C@@H]1CC[C@H]2O</t>
  </si>
  <si>
    <t>C[C@@]12CC[C@@H]1[CH]C[C@H]2O</t>
  </si>
  <si>
    <t>C[C@@]12CC[C@@H]1C[CH][C@H]2O</t>
  </si>
  <si>
    <t>C[C@@]12CC[C@@H]1CC[C@H]2[O]</t>
  </si>
  <si>
    <t>O=CC#CCO</t>
  </si>
  <si>
    <t>O=CC#C[CH]O</t>
  </si>
  <si>
    <t>C#C[C@@H]1CCOC(C)(C)C1</t>
  </si>
  <si>
    <t>C#C[C@@H]1CCO[C](C)C1</t>
  </si>
  <si>
    <t>[C]#C[C@@H]1CCOC(C)(C)C1</t>
  </si>
  <si>
    <t>C#C[C@@H]1[CH]COC(C)(C)C1</t>
  </si>
  <si>
    <t>C#C[C@@H]1C[CH]OC(C)(C)C1</t>
  </si>
  <si>
    <t>C#C[C@H]1[CH]C(C)(C)OCC1</t>
  </si>
  <si>
    <t>CN1CCCCCC1=N</t>
  </si>
  <si>
    <t>N=C1CCCCC[N]1</t>
  </si>
  <si>
    <t>[CH2]N1CCCCCC1=N</t>
  </si>
  <si>
    <t>CN1[CH]CCCCC1=N</t>
  </si>
  <si>
    <t>CN1C[CH]CCCC1=N</t>
  </si>
  <si>
    <t>CN1CC[CH]CCC1=N</t>
  </si>
  <si>
    <t>CN1CCC[CH]CC1=N</t>
  </si>
  <si>
    <t>CN1CCCC[CH]C1=N</t>
  </si>
  <si>
    <t>CN1CCCCCC1=[N]</t>
  </si>
  <si>
    <t>C/C=C1/CCCN(C)C1=O</t>
  </si>
  <si>
    <t>C/C=C1/CCC[N]C1=O</t>
  </si>
  <si>
    <t>[CH2]/C=C1/CCCN(C)C1=O</t>
  </si>
  <si>
    <t>C/[C]=C1/CCCN(C)C1=O</t>
  </si>
  <si>
    <t>C/C=C1/[CH]CCN(C)C1=O</t>
  </si>
  <si>
    <t>C/C=C1/C[CH]CN(C)C1=O</t>
  </si>
  <si>
    <t>C/C=C1/CC[CH]N(C)C1=O</t>
  </si>
  <si>
    <t>[CH2]N1CCC/C(=C/C)C1=O</t>
  </si>
  <si>
    <t>C=C1CNCC1=C</t>
  </si>
  <si>
    <t>[CH]=C1CNCC1=C</t>
  </si>
  <si>
    <t>C=C1[CH]NCC1=C</t>
  </si>
  <si>
    <t>C=C1CCN(C)C1=O</t>
  </si>
  <si>
    <t>C=C1CC[N]C1=O</t>
  </si>
  <si>
    <t>C=C1[CH]CN(C)C1=O</t>
  </si>
  <si>
    <t>[CH2]N1CCC(=C)C1=O</t>
  </si>
  <si>
    <t>C=C(C)CCCC#N</t>
  </si>
  <si>
    <t>[CH]=C(C)CCCC#N</t>
  </si>
  <si>
    <t>[CH2]C(=C)CCCC#N</t>
  </si>
  <si>
    <t>C=C(C)[CH]CCC#N</t>
  </si>
  <si>
    <t>C=C(C)C[CH]CC#N</t>
  </si>
  <si>
    <t>C=C(C)CC[CH]C#N</t>
  </si>
  <si>
    <t>C=C(CO)OC(C)(C)C</t>
  </si>
  <si>
    <t>C=C([O])CO</t>
  </si>
  <si>
    <t>C=C(CO)O[C](C)C</t>
  </si>
  <si>
    <t>[CH]=C(CO)OC(C)(C)C</t>
  </si>
  <si>
    <t>C=C([CH]O)OC(C)(C)C</t>
  </si>
  <si>
    <t>C=C(C[O])OC(C)(C)C</t>
  </si>
  <si>
    <t>CCCCC1=CCCO1</t>
  </si>
  <si>
    <t>[CH2]CCCC1=CCCO1</t>
  </si>
  <si>
    <t>C[CH]CCC1=CCCO1</t>
  </si>
  <si>
    <t>CC[CH]CC1=CCCO1</t>
  </si>
  <si>
    <t>CCC[CH]C1=CCCO1</t>
  </si>
  <si>
    <t>CCCCC1=[C]CCO1</t>
  </si>
  <si>
    <t>CCCCC1=C[CH]CO1</t>
  </si>
  <si>
    <t>CN(CC(C)(C)O)N=O</t>
  </si>
  <si>
    <t>CC(C)(O)C[N]N=O</t>
  </si>
  <si>
    <t>[CH2]N(CC(C)(C)O)N=O</t>
  </si>
  <si>
    <t>CN([CH]C(C)(C)O)N=O</t>
  </si>
  <si>
    <t>CN(CC(C)(C)[O])N=O</t>
  </si>
  <si>
    <t>CCCC/C(=N\C)NO</t>
  </si>
  <si>
    <t>[CH2]CC/C(=N\C)NO</t>
  </si>
  <si>
    <t>[CH2]C/C(=N\C)NO</t>
  </si>
  <si>
    <t>CN=[C]NO</t>
  </si>
  <si>
    <t>CCCCC(=[N])NO</t>
  </si>
  <si>
    <t>CCCC/C([NH])=N\C</t>
  </si>
  <si>
    <t>[CH2]CCC/C(=N\C)NO</t>
  </si>
  <si>
    <t>C[CH]CC/C(=N\C)NO</t>
  </si>
  <si>
    <t>CC[CH]C/C(=N\C)NO</t>
  </si>
  <si>
    <t>CCC[CH]/C(=N\C)NO</t>
  </si>
  <si>
    <t>CCCC/C([N]O)=N\C</t>
  </si>
  <si>
    <t>CCCC/C(=N\C)N[O]</t>
  </si>
  <si>
    <t>CC(C)N(C[C@H](C)O)N=O</t>
  </si>
  <si>
    <t>C[CH]N(C[C@H](C)O)N=O</t>
  </si>
  <si>
    <t>C[C](C)N(C[C@H](C)O)N=O</t>
  </si>
  <si>
    <t>CC(C)N([CH][C@H](C)O)N=O</t>
  </si>
  <si>
    <t>[CH2][C@H](O)CN(N=O)C(C)C</t>
  </si>
  <si>
    <t>CC(C)N(C[C@H](C)[O])N=O</t>
  </si>
  <si>
    <t>CC1=CC(C)(C)OC1=O</t>
  </si>
  <si>
    <t>[CH2]C1=CC(C)(C)OC1=O</t>
  </si>
  <si>
    <t>CC[C@]1(C)COC(=O)C1</t>
  </si>
  <si>
    <t>[CH2][C@]1(C)COC(=O)C1</t>
  </si>
  <si>
    <t>[CH2][C@@]1(CC)COC(=O)C1</t>
  </si>
  <si>
    <t>CC[C@]1(C)[CH]OC(=O)C1</t>
  </si>
  <si>
    <t>CC[C@@]1(C)[CH]C(=O)OC1</t>
  </si>
  <si>
    <t>CC(=O)C=C=C(C)C</t>
  </si>
  <si>
    <t>[CH2]C(=O)C=C=C(C)C</t>
  </si>
  <si>
    <t>[CH2]C(C)=C=CC(C)=O</t>
  </si>
  <si>
    <t>CCC(=O)[C@@H]1CC1(C)C</t>
  </si>
  <si>
    <t>CCC(=O)[C@@H]1C[C]1C</t>
  </si>
  <si>
    <t>[CH2]CC(=O)[C@@H]1CC1(C)C</t>
  </si>
  <si>
    <t>C[CH]C(=O)[C@@H]1CC1(C)C</t>
  </si>
  <si>
    <t>CCC(=O)[C@@H]1[CH]C1(C)C</t>
  </si>
  <si>
    <t>CCC(=O)C=C=C(C)C</t>
  </si>
  <si>
    <t>[CH2]CC(=O)C=C=C(C)C</t>
  </si>
  <si>
    <t>C[CH]C(=O)C=C=C(C)C</t>
  </si>
  <si>
    <t>CCC(=O)[C]=C=C(C)C</t>
  </si>
  <si>
    <t>[CH2]C(C)=C=CC(=O)CC</t>
  </si>
  <si>
    <t>CC[C@]1(C)CC(=O)OC1=O</t>
  </si>
  <si>
    <t>[CH2][C@]1(C)CC(=O)OC1=O</t>
  </si>
  <si>
    <t>C[CH][C@]1(C)CC(=O)OC1=O</t>
  </si>
  <si>
    <t>[CH2][C@@]1(CC)CC(=O)OC1=O</t>
  </si>
  <si>
    <t>CC[C@]1(C)[CH]C(=O)OC1=O</t>
  </si>
  <si>
    <t>CC1=C(C(C)(C)O)C1(C)C</t>
  </si>
  <si>
    <t>CC(C)(O)C1=[C]C1(C)C</t>
  </si>
  <si>
    <t>C[C](O)C1=C(C)C1(C)C</t>
  </si>
  <si>
    <t>C[C](C)C1=C(C)C1(C)C</t>
  </si>
  <si>
    <t>C[C]1C(C)=C1C(C)(C)O</t>
  </si>
  <si>
    <t>[CH2]C1=C(C(C)(C)O)C1(C)C</t>
  </si>
  <si>
    <t>CC1=C(C(C)(C)[O])C1(C)C</t>
  </si>
  <si>
    <t>CCN(C)N(CC)CC</t>
  </si>
  <si>
    <t>[CH2]CN(C)N(CC)CC</t>
  </si>
  <si>
    <t>C[CH]N(C)N(CC)CC</t>
  </si>
  <si>
    <t>C[CH]N(CC)N(C)CC</t>
  </si>
  <si>
    <t>[CH2]CN(CC)N(C)CC</t>
  </si>
  <si>
    <t>CCN(C)N(C)C(C)=O</t>
  </si>
  <si>
    <t>CCN(C)[N]C(C)=O</t>
  </si>
  <si>
    <t>CCN(C)N(C)[C]=O</t>
  </si>
  <si>
    <t>[CH2]CN(C)N(C)C(C)=O</t>
  </si>
  <si>
    <t>C[CH]N(C)N(C)C(C)=O</t>
  </si>
  <si>
    <t>[CH2]N(C(C)=O)N(C)CC</t>
  </si>
  <si>
    <t>[CH2]C(=O)N(C)N(C)CC</t>
  </si>
  <si>
    <t>CCN(C)N(C)C</t>
  </si>
  <si>
    <t>C[C@@H]1CNCCN1C(=O)O</t>
  </si>
  <si>
    <t>[CH2][C@@H]1CNCCN1C(=O)O</t>
  </si>
  <si>
    <t>C[C@@H]1[CH]NCCN1C(=O)O</t>
  </si>
  <si>
    <t>C[C@@H]1C[N]CCN1C(=O)O</t>
  </si>
  <si>
    <t>C[C@@H]1CN[CH]CN1C(=O)O</t>
  </si>
  <si>
    <t>C[C@@H]1CNC[CH]N1C(=O)O</t>
  </si>
  <si>
    <t>C[C@@H]1CNCCN1C([O])=O</t>
  </si>
  <si>
    <t>O=C1CCC=C(O)N1</t>
  </si>
  <si>
    <t>O=C1[CH]CC=C(O)N1</t>
  </si>
  <si>
    <t>O=C1C[CH]C=C(O)N1</t>
  </si>
  <si>
    <t>O=C1CC[C]=C(O)N1</t>
  </si>
  <si>
    <t>[O]C1=CCCC(=O)N1</t>
  </si>
  <si>
    <t>O=C1CCC=C(O)[N]1</t>
  </si>
  <si>
    <t>O=C1CCNC(=O)C1</t>
  </si>
  <si>
    <t>O=C1[CH]CNC(=O)C1</t>
  </si>
  <si>
    <t>O=C1C[CH]NC(=O)C1</t>
  </si>
  <si>
    <t>O=C1CC[N]C(=O)C1</t>
  </si>
  <si>
    <t>O=C1[CH]C(=O)NCC1</t>
  </si>
  <si>
    <t>NC(=O)c1ncccc1N</t>
  </si>
  <si>
    <t>[NH]C(=O)c1ncccc1N</t>
  </si>
  <si>
    <t>NC(=O)c1n[c]ccc1N</t>
  </si>
  <si>
    <t>NC(=O)c1nc[c]cc1N</t>
  </si>
  <si>
    <t>NC(=O)c1ncc[c]c1N</t>
  </si>
  <si>
    <t>[NH]c1cccnc1C(N)=O</t>
  </si>
  <si>
    <t>CCNc1cccc(N)c1</t>
  </si>
  <si>
    <t>[CH2]Nc1cccc(N)c1</t>
  </si>
  <si>
    <t>C[CH]Nc1cccc(N)c1</t>
  </si>
  <si>
    <t>CC[N]c1cccc(N)c1</t>
  </si>
  <si>
    <t>CCNc1[c]ccc(N)c1</t>
  </si>
  <si>
    <t>CCNc1cc[c]c(N)c1</t>
  </si>
  <si>
    <t>CCNc1[c]c(N)ccc1</t>
  </si>
  <si>
    <t>CNc1cccc(N)c1</t>
  </si>
  <si>
    <t>CNc1[c]ccc(N)c1</t>
  </si>
  <si>
    <t>CNc1c[c]cc(N)c1</t>
  </si>
  <si>
    <t>CNc1[c]c(N)ccc1</t>
  </si>
  <si>
    <t>CNC(=O)Cc1ccco1</t>
  </si>
  <si>
    <t>[CH2]NC(=O)Cc1ccco1</t>
  </si>
  <si>
    <t>C[N]C(=O)Cc1ccco1</t>
  </si>
  <si>
    <t>CNC(=O)[CH]c1ccco1</t>
  </si>
  <si>
    <t>CNC(=O)Cc1[c]cco1</t>
  </si>
  <si>
    <t>CNC(=O)Cc1c[c]co1</t>
  </si>
  <si>
    <t>CNC(=O)Cc1cc[c]o1</t>
  </si>
  <si>
    <t>CC(C)(O)C#CC(=O)O</t>
  </si>
  <si>
    <t>C[C](O)C#CC(=O)O</t>
  </si>
  <si>
    <t>C[C](C)C#CC(=O)O</t>
  </si>
  <si>
    <t>C=COCOC(C)=O</t>
  </si>
  <si>
    <t>C=COCO[C]=O</t>
  </si>
  <si>
    <t>[CH]=COCOC(C)=O</t>
  </si>
  <si>
    <t>C=[C]OCOC(C)=O</t>
  </si>
  <si>
    <t>C=CO[CH]OC(C)=O</t>
  </si>
  <si>
    <t>[CH2]C(=O)OCOC=C</t>
  </si>
  <si>
    <t>CCCCCC(=O)/C=N/O</t>
  </si>
  <si>
    <t>[CH2]CCCC(=O)/C=N/O</t>
  </si>
  <si>
    <t>[CH2]CCC(=O)/C=N/O</t>
  </si>
  <si>
    <t>CCCCCC(=O)C=[N]</t>
  </si>
  <si>
    <t>[CH2]CCCCC(=O)/C=N/O</t>
  </si>
  <si>
    <t>C[CH]CCCC(=O)/C=N/O</t>
  </si>
  <si>
    <t>CC[CH]CCC(=O)/C=N/O</t>
  </si>
  <si>
    <t>CCC[CH]CC(=O)/C=N/O</t>
  </si>
  <si>
    <t>CCCC[CH]C(=O)/C=N/O</t>
  </si>
  <si>
    <t>CCCCCC(=O)/[C]=N/O</t>
  </si>
  <si>
    <t>C[C@@H]1C(=O)NCC(=O)N1C</t>
  </si>
  <si>
    <t>C[C@H]1[N]C(=O)CNC1=O</t>
  </si>
  <si>
    <t>[CH2][C@@H]1C(=O)NCC(=O)N1C</t>
  </si>
  <si>
    <t>C[C@@H]1C(=O)[N]CC(=O)N1C</t>
  </si>
  <si>
    <t>C[C@@H]1C(=O)N[CH]C(=O)N1C</t>
  </si>
  <si>
    <t>[CH2]N1C(=O)CNC(=O)[C@H]1C</t>
  </si>
  <si>
    <t>CCCC(=O)/C=N/O</t>
  </si>
  <si>
    <t>CCCC(=O)C=[N]</t>
  </si>
  <si>
    <t>C[CH]CC(=O)/C=N/O</t>
  </si>
  <si>
    <t>CC[CH]C(=O)/C=N/O</t>
  </si>
  <si>
    <t>CCCC(=O)/C=N/[O]</t>
  </si>
  <si>
    <t>CC(C)CC(=O)/C=N/O</t>
  </si>
  <si>
    <t>CC(C)CC(=O)C=[N]</t>
  </si>
  <si>
    <t>C[C](C)CC(=O)/C=N/O</t>
  </si>
  <si>
    <t>CC(C)CC(=O)/[C]=N/O</t>
  </si>
  <si>
    <t>CC(C)CC(=O)/C=N/[O]</t>
  </si>
  <si>
    <t>CC(C)C(=O)/C=N/O</t>
  </si>
  <si>
    <t>CC(C)C(=O)C=[N]</t>
  </si>
  <si>
    <t>C[C](C)C(=O)/C=N/O</t>
  </si>
  <si>
    <t>CC(C)C(=O)/[C]=N/O</t>
  </si>
  <si>
    <t>CC(C)C(=O)/C=N/[O]</t>
  </si>
  <si>
    <t>C=C(C)/C(=N\O)C(C)=O</t>
  </si>
  <si>
    <t>C=[C]/C(=N\O)C(C)=O</t>
  </si>
  <si>
    <t>C=C(C)C(=[N])C(C)=O</t>
  </si>
  <si>
    <t>[CH]=C(C)/C(=N\O)C(C)=O</t>
  </si>
  <si>
    <t>[CH2]C(=C)/C(=N\O)C(C)=O</t>
  </si>
  <si>
    <t>C=C(C)/C(=N\[O])C(C)=O</t>
  </si>
  <si>
    <t>[CH2]C(=O)/C(=N/O)C(=C)C</t>
  </si>
  <si>
    <t>CCC/C=C(\CC)CO</t>
  </si>
  <si>
    <t>[CH2]/C=C(\CC)CO</t>
  </si>
  <si>
    <t>CCCC=[C]CO</t>
  </si>
  <si>
    <t>[CH2]/C(=C\CCC)CO</t>
  </si>
  <si>
    <t>[CH2]CC/C=C(\CC)CO</t>
  </si>
  <si>
    <t>C[CH]C/C=C(\CC)CO</t>
  </si>
  <si>
    <t>CC[CH]/C=C(\CC)CO</t>
  </si>
  <si>
    <t>CCC/[C]=C(\CC)CO</t>
  </si>
  <si>
    <t>[CH2]C/C(=C\CCC)CO</t>
  </si>
  <si>
    <t>CCC/C=C(/[CH]O)CC</t>
  </si>
  <si>
    <t>CCC1=CO[C@H](CC)C1=O</t>
  </si>
  <si>
    <t>[CH2]C1=CO[C@H](CC)C1=O</t>
  </si>
  <si>
    <t>CC[C@H]1OC=[C]C1=O</t>
  </si>
  <si>
    <t>[CH2]CC1=CO[C@H](CC)C1=O</t>
  </si>
  <si>
    <t>C[CH]C1=CO[C@H](CC)C1=O</t>
  </si>
  <si>
    <t>CCC1=[C]O[C@H](CC)C1=O</t>
  </si>
  <si>
    <t>C[CH][C@H]1OC=C(CC)C1=O</t>
  </si>
  <si>
    <t>[CH2]C[C@H]1OC=C(CC)C1=O</t>
  </si>
  <si>
    <t>CC/C=C/[C@H](C)C(=O)OC</t>
  </si>
  <si>
    <t>CC/C=C/[C@H](C)[C]=O</t>
  </si>
  <si>
    <t>[CH2]C/C=C/[C@H](C)C(=O)OC</t>
  </si>
  <si>
    <t>C[CH]/C=C/[C@H](C)C(=O)OC</t>
  </si>
  <si>
    <t>CC/[C]=C/[C@H](C)C(=O)OC</t>
  </si>
  <si>
    <t>CC/C=[C]/[C@H](C)C(=O)OC</t>
  </si>
  <si>
    <t>[CH2][C@@H](/C=C/CC)C(=O)OC</t>
  </si>
  <si>
    <t>[CH2]OC(=O)[C@@H](C)/C=C/CC</t>
  </si>
  <si>
    <t>CC/C=C(\C)CC(=O)OC</t>
  </si>
  <si>
    <t>[CH2]/C=C(\C)CC(=O)OC</t>
  </si>
  <si>
    <t>CCC=[C]CC(=O)OC</t>
  </si>
  <si>
    <t>CC/C=C(\C)C[C]=O</t>
  </si>
  <si>
    <t>[CH2]C/C=C(\C)CC(=O)OC</t>
  </si>
  <si>
    <t>C[CH]/C=C(\C)CC(=O)OC</t>
  </si>
  <si>
    <t>CC/[C]=C(\C)CC(=O)OC</t>
  </si>
  <si>
    <t>[CH2]/C(=C\CC)CC(=O)OC</t>
  </si>
  <si>
    <t>CC/C=C(\C)[CH]C(=O)OC</t>
  </si>
  <si>
    <t>[CH2]OC(=O)C/C(C)=C/CC</t>
  </si>
  <si>
    <t>CCC/C(C)=C/C(=O)OC</t>
  </si>
  <si>
    <t>[CH2]CC/C(C)=C/C(=O)OC</t>
  </si>
  <si>
    <t>C[CH]C/C(C)=C/C(=O)OC</t>
  </si>
  <si>
    <t>CC[CH]/C(C)=C/C(=O)OC</t>
  </si>
  <si>
    <t>[CH2]/C(=C\C(=O)OC)CCC</t>
  </si>
  <si>
    <t>CCC/C(C)=[C]/C(=O)OC</t>
  </si>
  <si>
    <t>C/C=C(\CC)CC(=O)OC</t>
  </si>
  <si>
    <t>[CH]=C(CC)CC(=O)OC</t>
  </si>
  <si>
    <t>CC=[C]CC(=O)OC</t>
  </si>
  <si>
    <t>[CH2]/C(=C\C)CC(=O)OC</t>
  </si>
  <si>
    <t>C/C=C(\CC)C[C]=O</t>
  </si>
  <si>
    <t>[CH2]/C=C(\CC)CC(=O)OC</t>
  </si>
  <si>
    <t>C/[C]=C(\CC)CC(=O)OC</t>
  </si>
  <si>
    <t>C[CH]/C(=C\C)CC(=O)OC</t>
  </si>
  <si>
    <t>[CH2]C/C(=C\C)CC(=O)OC</t>
  </si>
  <si>
    <t>C/C=C(/[CH]C(=O)OC)CC</t>
  </si>
  <si>
    <t>[CH2]OC(=O)C/C(=C/C)CC</t>
  </si>
  <si>
    <t>CCC/C=C/CC(=O)OC</t>
  </si>
  <si>
    <t>[CH2]CC/C=C/CC(=O)OC</t>
  </si>
  <si>
    <t>C[CH]C/C=C/CC(=O)OC</t>
  </si>
  <si>
    <t>CCC/[C]=C/CC(=O)OC</t>
  </si>
  <si>
    <t>CCC/C=[C]/CC(=O)OC</t>
  </si>
  <si>
    <t>CCC/C=C/[CH]C(=O)OC</t>
  </si>
  <si>
    <t>[CH2]OC(=O)C/C=C/CCC</t>
  </si>
  <si>
    <t>CC/C(C)=C/C(=O)OC</t>
  </si>
  <si>
    <t>C[CH]/C(C)=C/C(=O)OC</t>
  </si>
  <si>
    <t>CC/C(C)=[C]/C(=O)OC</t>
  </si>
  <si>
    <t>[CH2]OC(=O)/C=C(\C)CC</t>
  </si>
  <si>
    <t>C=C(O)N(CC)CC</t>
  </si>
  <si>
    <t>C=C(O)[N]CC</t>
  </si>
  <si>
    <t>[CH2]N(CC)C(=C)O</t>
  </si>
  <si>
    <t>[CH]=C(O)N(CC)CC</t>
  </si>
  <si>
    <t>C=C(O)N([CH]C)CC</t>
  </si>
  <si>
    <t>CCCC[C@](C)(O)CC#N</t>
  </si>
  <si>
    <t>[CH2]CC[C@](C)(O)CC#N</t>
  </si>
  <si>
    <t>[CH2]CCC[C@](C)(O)CC#N</t>
  </si>
  <si>
    <t>C[CH]CC[C@](C)(O)CC#N</t>
  </si>
  <si>
    <t>CC[CH]C[C@](C)(O)CC#N</t>
  </si>
  <si>
    <t>CCC[CH][C@](C)(O)CC#N</t>
  </si>
  <si>
    <t>[CH2][C@@](O)(CC#N)CCCC</t>
  </si>
  <si>
    <t>CCCC[C@](C)([O])CC#N</t>
  </si>
  <si>
    <t>CCCC[C@](C)(O)[CH]C#N</t>
  </si>
  <si>
    <t>N#CC1(CO)CCCCC1</t>
  </si>
  <si>
    <t>[CH2]C1(C#N)CCCCC1</t>
  </si>
  <si>
    <t>N#CC1([CH]O)CCCCC1</t>
  </si>
  <si>
    <t>N#CC1(C[O])CCCCC1</t>
  </si>
  <si>
    <t>N#CC1(CO)CC[CH]CC1</t>
  </si>
  <si>
    <t>C[C@H](O)C(C)(C)C#N</t>
  </si>
  <si>
    <t>C[C](C#N)[C@H](C)O</t>
  </si>
  <si>
    <t>[CH2][C@H](O)C(C)(C)C#N</t>
  </si>
  <si>
    <t>C[C@H]([O])C(C)(C)C#N</t>
  </si>
  <si>
    <t>CC1=C[C@@H](O)NC1=O</t>
  </si>
  <si>
    <t>O=C1[C]=C[C@@H](O)N1</t>
  </si>
  <si>
    <t>[CH2]C1=C[C@@H](O)NC1=O</t>
  </si>
  <si>
    <t>CC1=[C][C@@H](O)NC1=O</t>
  </si>
  <si>
    <t>CC1=C[C@@H](O)[N]C1=O</t>
  </si>
  <si>
    <t>C[C@@H]1OO[C@@H]1C</t>
  </si>
  <si>
    <t>[CH2][C@@H]1OO[C@@H]1C</t>
  </si>
  <si>
    <t>[CH2][C@H]1OO[C@H]1C</t>
  </si>
  <si>
    <t>CCCNC(C)(C)CC</t>
  </si>
  <si>
    <t>CCCN[C](C)CC</t>
  </si>
  <si>
    <t>[CH2]CCNC(C)(C)CC</t>
  </si>
  <si>
    <t>C[CH]CNC(C)(C)CC</t>
  </si>
  <si>
    <t>CC[CH]NC(C)(C)CC</t>
  </si>
  <si>
    <t>CCC[N]C(C)(C)CC</t>
  </si>
  <si>
    <t>C[CH]C(C)(C)NCCC</t>
  </si>
  <si>
    <t>[CH2]CC(C)(C)NCCC</t>
  </si>
  <si>
    <t>C[C@@H]1C[C@@H]2CCCC[C@@H]2N1</t>
  </si>
  <si>
    <t>[CH2][C@@H]1C[C@@H]2CCCC[C@@H]2N1</t>
  </si>
  <si>
    <t>C[C@@H]1[CH][C@@H]2CCCC[C@@H]2N1</t>
  </si>
  <si>
    <t>C[C@@H]1C[C@@H]2[CH]CCC[C@@H]2N1</t>
  </si>
  <si>
    <t>C[C@@H]1C[C@@H]2C[CH]CC[C@@H]2N1</t>
  </si>
  <si>
    <t>C[C@@H]1C[C@@H]2CC[CH]C[C@@H]2N1</t>
  </si>
  <si>
    <t>C[C@@H]1C[C@@H]2CCC[CH][C@@H]2N1</t>
  </si>
  <si>
    <t>C[C@@H]1C[C@@H]2CCCC[C@@H]2[N]1</t>
  </si>
  <si>
    <t>Cc1coccc1=O</t>
  </si>
  <si>
    <t>Cc1[c]occc1=O</t>
  </si>
  <si>
    <t>Cc1co[c]cc1=O</t>
  </si>
  <si>
    <t>CCC1(CC)NO1</t>
  </si>
  <si>
    <t>CC[C]1NO1</t>
  </si>
  <si>
    <t>CCC1(CC)[N]O1</t>
  </si>
  <si>
    <t>CC1(C)C[C@H](CO)CCO1</t>
  </si>
  <si>
    <t>C[C]1C[C@H](CO)CCO1</t>
  </si>
  <si>
    <t>CC1(C)C[C@H]([CH]O)CCO1</t>
  </si>
  <si>
    <t>CC1(C)C[C@H](C[O])CCO1</t>
  </si>
  <si>
    <t>CC1(C)C[C@H](CO)[CH]CO1</t>
  </si>
  <si>
    <t>CC1(C)C[C@H](CO)C[CH]O1</t>
  </si>
  <si>
    <t>O=CC1CCOCC1</t>
  </si>
  <si>
    <t>O=C[C]1CCOCC1</t>
  </si>
  <si>
    <t>CN1CCC(C=O)CC1</t>
  </si>
  <si>
    <t>O=CC1CC[N]CC1</t>
  </si>
  <si>
    <t>[CH2]N1CCC(C=O)CC1</t>
  </si>
  <si>
    <t>CN1CC[C](C=O)CC1</t>
  </si>
  <si>
    <t>C/C=C(\C)CNC=O</t>
  </si>
  <si>
    <t>CC=[C]CNC=O</t>
  </si>
  <si>
    <t>C/C=C(\C)C[NH]</t>
  </si>
  <si>
    <t>[CH2]/C=C(\C)CNC=O</t>
  </si>
  <si>
    <t>C/[C]=C(\C)CNC=O</t>
  </si>
  <si>
    <t>[CH2]/C(=C\C)CNC=O</t>
  </si>
  <si>
    <t>C/C=C(\C)[CH]NC=O</t>
  </si>
  <si>
    <t>C/C=C(\C)C[N]C=O</t>
  </si>
  <si>
    <t>C/C=C(\C)CN[C]=O</t>
  </si>
  <si>
    <t>O=C(O)c1ccnnc1</t>
  </si>
  <si>
    <t>O=C(O)c1c[c]nnc1</t>
  </si>
  <si>
    <t>CN[C@@H]1CN2CCC1CC2</t>
  </si>
  <si>
    <t>[CH2]N[C@@H]1CN2CCC1CC2</t>
  </si>
  <si>
    <t>C[N][C@@H]1CN2CCC1CC2</t>
  </si>
  <si>
    <t>CN[C@@H]1[CH]N2CCC1CC2</t>
  </si>
  <si>
    <t>CN[C@@H]1CN2CC[C]1CC2</t>
  </si>
  <si>
    <t>CCCCn1ccc(C)c1</t>
  </si>
  <si>
    <t>[CH2]CCCn1ccc(C)c1</t>
  </si>
  <si>
    <t>C[CH]CCn1ccc(C)c1</t>
  </si>
  <si>
    <t>CC[CH]Cn1ccc(C)c1</t>
  </si>
  <si>
    <t>CCC[CH]n1ccc(C)c1</t>
  </si>
  <si>
    <t>CCCCn1[c]cc(C)c1</t>
  </si>
  <si>
    <t>CCCCn1c[c]c(C)c1</t>
  </si>
  <si>
    <t>CCCCn1[c]c(C)cc1</t>
  </si>
  <si>
    <t>CCCCn1cccc1C</t>
  </si>
  <si>
    <t>[CH2]CCCn1cccc1C</t>
  </si>
  <si>
    <t>C[CH]CCn1cccc1C</t>
  </si>
  <si>
    <t>CC[CH]Cn1cccc1C</t>
  </si>
  <si>
    <t>CCC[CH]n1cccc1C</t>
  </si>
  <si>
    <t>CCCCn1[c]ccc1C</t>
  </si>
  <si>
    <t>CCCCn1c[c]cc1C</t>
  </si>
  <si>
    <t>CCCCn1cc[c]c1C</t>
  </si>
  <si>
    <t>[CH2]c1cccn1CCCC</t>
  </si>
  <si>
    <t>CN1N(C)C1(C)C</t>
  </si>
  <si>
    <t>C[C]1N(C)N1C</t>
  </si>
  <si>
    <t>[CH2]N1N(C)C1(C)C</t>
  </si>
  <si>
    <t>CCO/C(N)=C/C(=O)OC</t>
  </si>
  <si>
    <t>[CH2]O/C(N)=C/C(=O)OC</t>
  </si>
  <si>
    <t>COC(=O)/C=C(\N)[O]</t>
  </si>
  <si>
    <t>COC(=O)C=[C]N</t>
  </si>
  <si>
    <t>[CH2]CO/C(N)=C/C(=O)OC</t>
  </si>
  <si>
    <t>C[CH]O/C(N)=C/C(=O)OC</t>
  </si>
  <si>
    <t>CCO/C([NH])=C/C(=O)OC</t>
  </si>
  <si>
    <t>Cn1ccc(=O)c(O)c1</t>
  </si>
  <si>
    <t>O=C1C=C[N]C=C1O</t>
  </si>
  <si>
    <t>[CH2]n1ccc(=O)c(O)c1</t>
  </si>
  <si>
    <t>Cn1[c]cc(=O)c(O)c1</t>
  </si>
  <si>
    <t>Cn1c[c]c(=O)c(O)c1</t>
  </si>
  <si>
    <t>Cn1ccc(=O)c([O])c1</t>
  </si>
  <si>
    <t>Cn1[c]c(O)c(=O)cc1</t>
  </si>
  <si>
    <t>COc1cn(C)ccc1=O</t>
  </si>
  <si>
    <t>[CH2]Oc1cn(C)ccc1=O</t>
  </si>
  <si>
    <t>COc1[c]n(C)ccc1=O</t>
  </si>
  <si>
    <t>[CH2]n1ccc(=O)c(OC)c1</t>
  </si>
  <si>
    <t>COc1cn(C)[c]cc1=O</t>
  </si>
  <si>
    <t>COc1cn(C)c[c]c1=O</t>
  </si>
  <si>
    <t>C[C@@H]1CN(C)CCCC1=O</t>
  </si>
  <si>
    <t>C[C@@H]1C[N]CCCC1=O</t>
  </si>
  <si>
    <t>[CH2][C@@H]1CN(C)CCCC1=O</t>
  </si>
  <si>
    <t>C[C@@H]1[CH]N(C)CCCC1=O</t>
  </si>
  <si>
    <t>[CH2]N1CCCC(=O)[C@H](C)C1</t>
  </si>
  <si>
    <t>C[C@@H]1CN(C)[CH]CCC1=O</t>
  </si>
  <si>
    <t>C[C@@H]1CN(C)C[CH]CC1=O</t>
  </si>
  <si>
    <t>C[C@@H]1CN(C)CC[CH]C1=O</t>
  </si>
  <si>
    <t>NC(=O)[C@@H]1CCN1</t>
  </si>
  <si>
    <t>[NH]C(=O)[C@@H]1CCN1</t>
  </si>
  <si>
    <t>NC(=O)[C@@H]1[CH]CN1</t>
  </si>
  <si>
    <t>NC(=O)[C@@H]1C[CH]N1</t>
  </si>
  <si>
    <t>NC(=O)[C@@H]1CC[N]1</t>
  </si>
  <si>
    <t>CCC[C@H](O)[C@H](N)CO</t>
  </si>
  <si>
    <t>[CH2][C@@H](N)[C@@H](O)CCC</t>
  </si>
  <si>
    <t>[CH2]CC[C@H](O)[C@H](N)CO</t>
  </si>
  <si>
    <t>C[CH]C[C@H](O)[C@H](N)CO</t>
  </si>
  <si>
    <t>CC[CH][C@H](O)[C@H](N)CO</t>
  </si>
  <si>
    <t>CCC[C@H]([O])[C@H](N)CO</t>
  </si>
  <si>
    <t>CCC[C@H](O)[C@H]([NH])CO</t>
  </si>
  <si>
    <t>CCC[C@H](O)[C@H](N)[CH]O</t>
  </si>
  <si>
    <t>CCC[C@H](O)[C@H](N)C[O]</t>
  </si>
  <si>
    <t>N#C[C@@H]1CCC[C@H](C=O)C1</t>
  </si>
  <si>
    <t>N#C[C@@H]1[CH]CC[C@H](C=O)C1</t>
  </si>
  <si>
    <t>N#C[C@@H]1C[CH]C[C@H](C=O)C1</t>
  </si>
  <si>
    <t>N#C[C@@H]1CCC[C@H]([C]=O)C1</t>
  </si>
  <si>
    <t>N#C[C@H]1[CH][C@@H](C=O)CCC1</t>
  </si>
  <si>
    <t>CN1C=C(C#N)C=CC1</t>
  </si>
  <si>
    <t>CN1[C]=C(C#N)C=CC1</t>
  </si>
  <si>
    <t>CN1C=C(C#N)[C]=CC1</t>
  </si>
  <si>
    <t>CN1C=C(C#N)C=[C]C1</t>
  </si>
  <si>
    <t>CN1[CH]C=CC(C#N)=C1</t>
  </si>
  <si>
    <t>CCC(=O)COC</t>
  </si>
  <si>
    <t>C[CH]C(=O)COC</t>
  </si>
  <si>
    <t>[CH2]OCC(=O)CC</t>
  </si>
  <si>
    <t>COC(OC)[C@H](C)C#N</t>
  </si>
  <si>
    <t>CO[C](OC)[C@H](C)C#N</t>
  </si>
  <si>
    <t>[CH2][C@H](C#N)C(OC)OC</t>
  </si>
  <si>
    <t>O=C1CC[C@H](O)O1</t>
  </si>
  <si>
    <t>O=C1C[CH][C@H](O)O1</t>
  </si>
  <si>
    <t>[O][C@H]1CCC(=O)O1</t>
  </si>
  <si>
    <t>Cc1nccn1/C=C/C=O</t>
  </si>
  <si>
    <t>[CH2]c1nccn1/C=C/C=O</t>
  </si>
  <si>
    <t>Cc1n[c]cn1/C=C/C=O</t>
  </si>
  <si>
    <t>Cc1nc[c]n1/C=C/C=O</t>
  </si>
  <si>
    <t>Cc1nccn1/[C]=C/C=O</t>
  </si>
  <si>
    <t>Cc1nccn1/C=[C]/C=O</t>
  </si>
  <si>
    <t>O=C1CC2(CCC2)C[C@@H]1O</t>
  </si>
  <si>
    <t>O=C1[CH]C2(CCC2)C[C@@H]1O</t>
  </si>
  <si>
    <t>O=C1CC2(C[CH]C2)C[C@@H]1O</t>
  </si>
  <si>
    <t>O=C1CC2([CH][C@@H]1O)CCC2</t>
  </si>
  <si>
    <t>[O][C@H]1CC2(CCC2)CC1=O</t>
  </si>
  <si>
    <t>CNNCCO</t>
  </si>
  <si>
    <t>C[N]NCCO</t>
  </si>
  <si>
    <t>CNN[CH]CO</t>
  </si>
  <si>
    <t>CNNC[CH]O</t>
  </si>
  <si>
    <t>CNNCC[O]</t>
  </si>
  <si>
    <t>O=C1CCC[C@@H]2CCC=C12</t>
  </si>
  <si>
    <t>O=C1[CH]CC[C@@H]2CCC=C12</t>
  </si>
  <si>
    <t>O=C1C[CH]C[C@@H]2CCC=C12</t>
  </si>
  <si>
    <t>O=C1CC[CH][C@@H]2CCC=C12</t>
  </si>
  <si>
    <t>O=C1CCC[C@@H]2[CH]CC=C12</t>
  </si>
  <si>
    <t>O=C1CCC[C@@H]2C[CH]C=C12</t>
  </si>
  <si>
    <t>O=C1CCC[C@@H]2CC[C]=C12</t>
  </si>
  <si>
    <t>C#CC1CCC1</t>
  </si>
  <si>
    <t>[C]#CC1CCC1</t>
  </si>
  <si>
    <t>C#C[C]1CCC1</t>
  </si>
  <si>
    <t>CC1(C)O[C@]12CCCC2=O</t>
  </si>
  <si>
    <t>C[C]1O[C@]12CCCC2=O</t>
  </si>
  <si>
    <t>CC1(C)O[C@]12C[CH]CC2=O</t>
  </si>
  <si>
    <t>CC1(C)O[C@]12CC[CH]C2=O</t>
  </si>
  <si>
    <t>CCC(C)=C(CC)CC</t>
  </si>
  <si>
    <t>[CH2]C(C)=C(CC)CC</t>
  </si>
  <si>
    <t>[CH2]C(CC)=C(C)CC</t>
  </si>
  <si>
    <t>[CH2]CC(C)=C(CC)CC</t>
  </si>
  <si>
    <t>C[CH]C(C)=C(CC)CC</t>
  </si>
  <si>
    <t>C[CH]C(CC)=C(C)CC</t>
  </si>
  <si>
    <t>COC(CCCC=O)OC</t>
  </si>
  <si>
    <t>CO[CH]CCCC=O</t>
  </si>
  <si>
    <t>CO[C](CCCC=O)OC</t>
  </si>
  <si>
    <t>COC([CH]CCC=O)OC</t>
  </si>
  <si>
    <t>COC(C[CH]CC=O)OC</t>
  </si>
  <si>
    <t>COC(CC[CH]C=O)OC</t>
  </si>
  <si>
    <t>COC(CCC[C]=O)OC</t>
  </si>
  <si>
    <t>CCCCc1ncc[nH]1</t>
  </si>
  <si>
    <t>C[CH]CCc1ncc[nH]1</t>
  </si>
  <si>
    <t>CC[CH]Cc1ncc[nH]1</t>
  </si>
  <si>
    <t>CCC[CH]c1ncc[nH]1</t>
  </si>
  <si>
    <t>CCCCc1n[c]c[nH]1</t>
  </si>
  <si>
    <t>CCCCc1nc[c][nH]1</t>
  </si>
  <si>
    <t>CCCCC1=NC=C[N]1</t>
  </si>
  <si>
    <t>C1=C[C@@H]2C=NC=CN2C=C1</t>
  </si>
  <si>
    <t>[C]1=C[C@@H]2C=NC=CN2C=C1</t>
  </si>
  <si>
    <t>[C]1=CC=CN2C=CN=C[C@@H]12</t>
  </si>
  <si>
    <t>[C]1=NC=CN2C=CC=C[C@H]12</t>
  </si>
  <si>
    <t>[C]1=CN2C=CC=C[C@@H]2C=N1</t>
  </si>
  <si>
    <t>[C]1=CC=C[C@@H]2C=NC=CN12</t>
  </si>
  <si>
    <t>c1cccnoccc1</t>
  </si>
  <si>
    <t>[c]1cccnoccc1</t>
  </si>
  <si>
    <t>[c]1cccconcc1</t>
  </si>
  <si>
    <t>[c]1ccccconc1</t>
  </si>
  <si>
    <t>[c]1ccccccon1</t>
  </si>
  <si>
    <t>[c]1ccccccno1</t>
  </si>
  <si>
    <t>[c]1cccccnoc1</t>
  </si>
  <si>
    <t>[c]1ccccnocc1</t>
  </si>
  <si>
    <t>CCC/C=N/N</t>
  </si>
  <si>
    <t>[CH2]C/C=N/N</t>
  </si>
  <si>
    <t>[CH2]CC/C=N/N</t>
  </si>
  <si>
    <t>C[CH]C/C=N/N</t>
  </si>
  <si>
    <t>CC[CH]/C=N/N</t>
  </si>
  <si>
    <t>CC(C)[C@@H]1CNC(=O)O1</t>
  </si>
  <si>
    <t>C[C](C)[C@@H]1CNC(=O)O1</t>
  </si>
  <si>
    <t>CC(C)[C@@H]1[CH]NC(=O)O1</t>
  </si>
  <si>
    <t>CCc1cc(N)ccn1</t>
  </si>
  <si>
    <t>[CH2]c1cc(N)ccn1</t>
  </si>
  <si>
    <t>[CH2]Cc1cc(N)ccn1</t>
  </si>
  <si>
    <t>CCc1[c]c(N)ccn1</t>
  </si>
  <si>
    <t>CCc1cc([NH])ccn1</t>
  </si>
  <si>
    <t>CCc1cc(N)[c]cn1</t>
  </si>
  <si>
    <t>CCc1cc(N)c[c]n1</t>
  </si>
  <si>
    <t>CNC(=O)/C(C#N)=N/O</t>
  </si>
  <si>
    <t>[CH2]NC(=O)/C(C#N)=N/O</t>
  </si>
  <si>
    <t>C[N]C(=O)/C(C#N)=N/O</t>
  </si>
  <si>
    <t>COC(=O)CCN=C=O</t>
  </si>
  <si>
    <t>COC(=O)[CH]CN=C=O</t>
  </si>
  <si>
    <t>COC(=O)C[CH]N=C=O</t>
  </si>
  <si>
    <t>CC(=O)N1CC[C@@H]1C</t>
  </si>
  <si>
    <t>C[C@H]1CCN1[C]=O</t>
  </si>
  <si>
    <t>C[C@H]1CC[N]1</t>
  </si>
  <si>
    <t>CC(=O)N1[CH]C[C@@H]1C</t>
  </si>
  <si>
    <t>CC(=O)N1C[CH][C@@H]1C</t>
  </si>
  <si>
    <t>[CH2][C@H]1CCN1C(C)=O</t>
  </si>
  <si>
    <t>CC(=O)/C=C/N1CC1(C)C</t>
  </si>
  <si>
    <t>[CH]=CN1CC1(C)C</t>
  </si>
  <si>
    <t>C[C]1CN1/C=C/C(C)=O</t>
  </si>
  <si>
    <t>[CH2]C(=O)/C=C/N1CC1(C)C</t>
  </si>
  <si>
    <t>CC(=O)/[C]=C/N1CC1(C)C</t>
  </si>
  <si>
    <t>CC(=O)/C=[C]/N1CC1(C)C</t>
  </si>
  <si>
    <t>CC(=O)/C=C/N1[CH]C1(C)C</t>
  </si>
  <si>
    <t>C#C/C=C/C(C)(C)O</t>
  </si>
  <si>
    <t>C#C/[C]=C/C(C)(C)O</t>
  </si>
  <si>
    <t>C#C/C=C/C(C)(C)[O]</t>
  </si>
  <si>
    <t>N#Cc1cc(C#N)ncn1</t>
  </si>
  <si>
    <t>N#Cc1[c]c(C#N)ncn1</t>
  </si>
  <si>
    <t>N#Cc1cc(C#N)n[c]n1</t>
  </si>
  <si>
    <t>CC(=O)N[C@@H]1CC=CCC1</t>
  </si>
  <si>
    <t>O=[C]N[C@@H]1CC=CCC1</t>
  </si>
  <si>
    <t>[CH2]C(=O)N[C@@H]1CC=CCC1</t>
  </si>
  <si>
    <t>CC(=O)[N][C@@H]1CC=CCC1</t>
  </si>
  <si>
    <t>CC(=O)N[C@@H]1[CH]C=CCC1</t>
  </si>
  <si>
    <t>CC(=O)N[C@@H]1CC=[C]CC1</t>
  </si>
  <si>
    <t>CC(=O)N[C@H]1C[CH]C=CC1</t>
  </si>
  <si>
    <t>CC(=O)N[C@H]1[CH]CC=CC1</t>
  </si>
  <si>
    <t>C=CCOC(C)(C)CC=C</t>
  </si>
  <si>
    <t>[CH2]OC(C)(C)CC=C</t>
  </si>
  <si>
    <t>[CH]=CCOC(C)(C)CC=C</t>
  </si>
  <si>
    <t>C=[C]COC(C)(C)CC=C</t>
  </si>
  <si>
    <t>C=C[CH]OC(C)(C)CC=C</t>
  </si>
  <si>
    <t>C=C[CH]C(C)(C)OCC=C</t>
  </si>
  <si>
    <t>C=[C]CC(C)(C)OCC=C</t>
  </si>
  <si>
    <t>[CH]=CCC(C)(C)OCC=C</t>
  </si>
  <si>
    <t>CCC(N)(N)O</t>
  </si>
  <si>
    <t>[CH2]C(N)(N)O</t>
  </si>
  <si>
    <t>CC[C](N)O</t>
  </si>
  <si>
    <t>CC[C](N)N</t>
  </si>
  <si>
    <t>[CH2]CC(N)(N)O</t>
  </si>
  <si>
    <t>C[CH]C(N)(N)O</t>
  </si>
  <si>
    <t>CCC(N)(N)[O]</t>
  </si>
  <si>
    <t>CC(C)OCC(=O)N(C)C</t>
  </si>
  <si>
    <t>C[CH]OCC(=O)N(C)C</t>
  </si>
  <si>
    <t>C[N]C(=O)COC(C)C</t>
  </si>
  <si>
    <t>C[C](C)OCC(=O)N(C)C</t>
  </si>
  <si>
    <t>[CH2]N(C)C(=O)COC(C)C</t>
  </si>
  <si>
    <t>NCCC[C@H](NN)C(=O)O</t>
  </si>
  <si>
    <t>[NH][C@@H](CCCN)C(=O)O</t>
  </si>
  <si>
    <t>NCCC[C@@H]([C]=O)NN</t>
  </si>
  <si>
    <t>[NH]CCC[C@H](NN)C(=O)O</t>
  </si>
  <si>
    <t>N[CH]CC[C@H](NN)C(=O)O</t>
  </si>
  <si>
    <t>NC[CH]C[C@H](NN)C(=O)O</t>
  </si>
  <si>
    <t>NCC[CH][C@H](NN)C(=O)O</t>
  </si>
  <si>
    <t>NCCC[C@H]([N]N)C(=O)O</t>
  </si>
  <si>
    <t>[NH]N[C@@H](CCCN)C(=O)O</t>
  </si>
  <si>
    <t>O=C=C1C=NC(=O)C=N1</t>
  </si>
  <si>
    <t>O=C=C1[C]=NC(=O)C=N1</t>
  </si>
  <si>
    <t>COc1ccc(C)c(N)c1</t>
  </si>
  <si>
    <t>[CH2]Oc1ccc(C)c(N)c1</t>
  </si>
  <si>
    <t>COc1[c]cc(C)c(N)c1</t>
  </si>
  <si>
    <t>COc1c[c]c(C)c(N)c1</t>
  </si>
  <si>
    <t>[CH2]c1ccc(OC)cc1N</t>
  </si>
  <si>
    <t>COc1ccc(C)c([NH])c1</t>
  </si>
  <si>
    <t>COc1[c]c(N)c(C)cc1</t>
  </si>
  <si>
    <t>C/C=C(/C#N)[C@H](C)CC#N</t>
  </si>
  <si>
    <t>[CH]=C(C#N)[C@H](C)CC#N</t>
  </si>
  <si>
    <t>[CH2]/C=C(/C#N)[C@H](C)CC#N</t>
  </si>
  <si>
    <t>C/[C]=C(/C#N)[C@H](C)CC#N</t>
  </si>
  <si>
    <t>[CH2][C@H](CC#N)/C(C#N)=C\C</t>
  </si>
  <si>
    <t>C/C=C(/C#N)[C@H](C)[CH]C#N</t>
  </si>
  <si>
    <t>C[C@@H]1C=CCC[C@H]1CO</t>
  </si>
  <si>
    <t>[CH2][C@@H]1CCC=C[C@H]1C</t>
  </si>
  <si>
    <t>[CH2][C@@H]1C=CCC[C@H]1CO</t>
  </si>
  <si>
    <t>C[C@@H]1[C]=CCC[C@H]1CO</t>
  </si>
  <si>
    <t>C[C@@H]1C=[C]CC[C@H]1CO</t>
  </si>
  <si>
    <t>C[C@@H]1C=C[CH]C[C@H]1CO</t>
  </si>
  <si>
    <t>C[C@@H]1C=CC[CH][C@H]1CO</t>
  </si>
  <si>
    <t>C[C@@H]1C=CCC[C@H]1[CH]O</t>
  </si>
  <si>
    <t>C[C@@H]1C=CCC[C@H]1C[O]</t>
  </si>
  <si>
    <t>C=CCC[C@H](C)C=C</t>
  </si>
  <si>
    <t>[CH2]C[C@H](C)C=C</t>
  </si>
  <si>
    <t>[CH]=CCC[C@H](C)C=C</t>
  </si>
  <si>
    <t>C=[C]CC[C@H](C)C=C</t>
  </si>
  <si>
    <t>C=C[CH]C[C@H](C)C=C</t>
  </si>
  <si>
    <t>C=CC[CH][C@H](C)C=C</t>
  </si>
  <si>
    <t>C=[C][C@@H](C)CCC=C</t>
  </si>
  <si>
    <t>[CH]=C[C@@H](C)CCC=C</t>
  </si>
  <si>
    <t>C1=CC2=C(C1)CCC2</t>
  </si>
  <si>
    <t>[C]1=CC2=C(C1)CCC2</t>
  </si>
  <si>
    <t>[C]1=CCC2=C1CCC2</t>
  </si>
  <si>
    <t>[CH]1C=CC2=C1CCC2</t>
  </si>
  <si>
    <t>[CH]1CCC2=C1CC=C2</t>
  </si>
  <si>
    <t>[CH]1CC2=C(C1)CC=C2</t>
  </si>
  <si>
    <t>[CH]1CCC2=C1C=CC2</t>
  </si>
  <si>
    <t>C=C1C[C@]12CC21CC1</t>
  </si>
  <si>
    <t>[CH]=C1C[C@]12CC21CC1</t>
  </si>
  <si>
    <t>C=C1[CH][C@]12CC21CC1</t>
  </si>
  <si>
    <t>C=C1C[C@]12[CH]C21CC1</t>
  </si>
  <si>
    <t>C=C1C2(CC2)C12CC2</t>
  </si>
  <si>
    <t>[CH]=C1C2(CC2)C12CC2</t>
  </si>
  <si>
    <t>C1=C2CCCC2=CC1</t>
  </si>
  <si>
    <t>[CH]1CCC2=CCC=C12</t>
  </si>
  <si>
    <t>[CH]1CC2=CCC=C2C1</t>
  </si>
  <si>
    <t>[CH]1C=C2CCCC2=C1</t>
  </si>
  <si>
    <t>C#C[C@H](N)c1ccccc1</t>
  </si>
  <si>
    <t>C#C[C@H]([NH])c1ccccc1</t>
  </si>
  <si>
    <t>C#C[C@H](N)c1[c]cccc1</t>
  </si>
  <si>
    <t>C#C[C@H](N)c1c[c]ccc1</t>
  </si>
  <si>
    <t>CC(=O)/C=C/N(C)C(C)=O</t>
  </si>
  <si>
    <t>[CH2]C(=O)/C=C/N(C)C(C)=O</t>
  </si>
  <si>
    <t>CC(=O)/C=[C]/N(C)C(C)=O</t>
  </si>
  <si>
    <t>CCC#CN(CC)CC</t>
  </si>
  <si>
    <t>[CH2]C#CN(CC)CC</t>
  </si>
  <si>
    <t>[CH2]N(C#CCC)CC</t>
  </si>
  <si>
    <t>[CH2]CC#CN(CC)CC</t>
  </si>
  <si>
    <t>C[CH]C#CN(CC)CC</t>
  </si>
  <si>
    <t>[CH2]CN(C#CCC)CC</t>
  </si>
  <si>
    <t>CC1(C)CCC(C)(C)C1</t>
  </si>
  <si>
    <t>C/C=C/OC(=O)C(=O)OC</t>
  </si>
  <si>
    <t>[CH]=COC(=O)C(=O)OC</t>
  </si>
  <si>
    <t>C/C=C/O[C]=O</t>
  </si>
  <si>
    <t>C/C=C/OC(=O)C([O])=O</t>
  </si>
  <si>
    <t>[CH2]/C=C/OC(=O)C(=O)OC</t>
  </si>
  <si>
    <t>C/[C]=C/OC(=O)C(=O)OC</t>
  </si>
  <si>
    <t>C/C=[C]/OC(=O)C(=O)OC</t>
  </si>
  <si>
    <t>CN(C)c1nnco1</t>
  </si>
  <si>
    <t>CN(C)c1nn[c]o1</t>
  </si>
  <si>
    <t>O=C(O)N1CCOCC1</t>
  </si>
  <si>
    <t>O=C(O)N1[CH]COCC1</t>
  </si>
  <si>
    <t>O=C(O)N1C[CH]OCC1</t>
  </si>
  <si>
    <t>O=C(O)[C@@H]1CCCC1=O</t>
  </si>
  <si>
    <t>[O]C(=O)[C@@H]1CCCC1=O</t>
  </si>
  <si>
    <t>O=C(O)[C@@H]1[CH]CCC1=O</t>
  </si>
  <si>
    <t>O=C(O)[C@@H]1C[CH]CC1=O</t>
  </si>
  <si>
    <t>O=C(O)[C@@H]1CC[CH]C1=O</t>
  </si>
  <si>
    <t>COCCOC(=O)N(C)C</t>
  </si>
  <si>
    <t>C[N]C(=O)OCCOC</t>
  </si>
  <si>
    <t>[CH2]OCCOC(=O)N(C)C</t>
  </si>
  <si>
    <t>CO[CH]COC(=O)N(C)C</t>
  </si>
  <si>
    <t>COC[CH]OC(=O)N(C)C</t>
  </si>
  <si>
    <t>[CH2]N(C)C(=O)OCCOC</t>
  </si>
  <si>
    <t>C=CC=C=O</t>
  </si>
  <si>
    <t>C=C[C]=C=O</t>
  </si>
  <si>
    <t>CONC(=O)CC(C)=O</t>
  </si>
  <si>
    <t>CC(=O)CC(=O)N[O]</t>
  </si>
  <si>
    <t>[CH2]C(=O)NOC</t>
  </si>
  <si>
    <t>CONC(=O)C[C]=O</t>
  </si>
  <si>
    <t>[CH2]ONC(=O)CC(C)=O</t>
  </si>
  <si>
    <t>CO[N]C(=O)CC(C)=O</t>
  </si>
  <si>
    <t>CONC(=O)[CH]C(C)=O</t>
  </si>
  <si>
    <t>[CH2]C(=O)CC(=O)NOC</t>
  </si>
  <si>
    <t>CC(=O)c1ccnnc1</t>
  </si>
  <si>
    <t>[CH2]C(=O)c1ccnnc1</t>
  </si>
  <si>
    <t>CC(=O)c1[c]cnnc1</t>
  </si>
  <si>
    <t>CC(=O)c1c[c]nnc1</t>
  </si>
  <si>
    <t>CC(=O)c1[c]nncc1</t>
  </si>
  <si>
    <t>O=Cc1ccnnc1</t>
  </si>
  <si>
    <t>O=Cc1[c]cnnc1</t>
  </si>
  <si>
    <t>O=Cc1c[c]nnc1</t>
  </si>
  <si>
    <t>O=Cc1[c]nncc1</t>
  </si>
  <si>
    <t>O=N/C=C1/C=CNN=C1</t>
  </si>
  <si>
    <t>[CH]=C1C=CNN=C1</t>
  </si>
  <si>
    <t>O=N/[C]=C1/C=CNN=C1</t>
  </si>
  <si>
    <t>O=N/C=C1/[C]=CNN=C1</t>
  </si>
  <si>
    <t>O=N/C=C1/C=[C]NN=C1</t>
  </si>
  <si>
    <t>O=N/C=C1/C=C[N]N=C1</t>
  </si>
  <si>
    <t>O=N/C=C1\[C]=NNC=C1</t>
  </si>
  <si>
    <t>C[C@H](O)c1ccnnc1</t>
  </si>
  <si>
    <t>[CH2][C@H](O)c1ccnnc1</t>
  </si>
  <si>
    <t>C[C@H](O)c1[c]cnnc1</t>
  </si>
  <si>
    <t>C[C@H](O)c1c[c]nnc1</t>
  </si>
  <si>
    <t>C[C@H](O)c1[c]nncc1</t>
  </si>
  <si>
    <t>OCc1ccnnc1</t>
  </si>
  <si>
    <t>[O]Cc1ccnnc1</t>
  </si>
  <si>
    <t>O[CH]c1ccnnc1</t>
  </si>
  <si>
    <t>OCc1[c]nncc1</t>
  </si>
  <si>
    <t>CC(C)(C)C(C)(C)C=O</t>
  </si>
  <si>
    <t>C[C](C=O)C(C)(C)C</t>
  </si>
  <si>
    <t>[CH2]C(C)(C)C(C)(C)C=O</t>
  </si>
  <si>
    <t>COCN1CCCCC1=O</t>
  </si>
  <si>
    <t>[CH2]OCN1CCCCC1=O</t>
  </si>
  <si>
    <t>CO[CH]N1CCCCC1=O</t>
  </si>
  <si>
    <t>COCN1[CH]CCCC1=O</t>
  </si>
  <si>
    <t>COCN1C[CH]CCC1=O</t>
  </si>
  <si>
    <t>COCN1CC[CH]CC1=O</t>
  </si>
  <si>
    <t>COCN1CCC[CH]C1=O</t>
  </si>
  <si>
    <t>CCCNCCCNC</t>
  </si>
  <si>
    <t>C[CH]CNCCCNC</t>
  </si>
  <si>
    <t>CC[CH]NCCCNC</t>
  </si>
  <si>
    <t>CCC[N]CCCNC</t>
  </si>
  <si>
    <t>CCCN[CH]CCNC</t>
  </si>
  <si>
    <t>CCCNC[CH]CNC</t>
  </si>
  <si>
    <t>CCCNCC[CH]NC</t>
  </si>
  <si>
    <t>[CH2]NCCCNCCC</t>
  </si>
  <si>
    <t>CCCCCCC1=CC1</t>
  </si>
  <si>
    <t>[CH2]CCCCC1=CC1</t>
  </si>
  <si>
    <t>[CH2]CCCC1=CC1</t>
  </si>
  <si>
    <t>[CH2]CCC1=CC1</t>
  </si>
  <si>
    <t>[CH2]CCCCCC1=CC1</t>
  </si>
  <si>
    <t>C[CH]CCCCC1=CC1</t>
  </si>
  <si>
    <t>CCC[CH]CCC1=CC1</t>
  </si>
  <si>
    <t>CCCC[CH]CC1=CC1</t>
  </si>
  <si>
    <t>CCCCC[CH]C1=CC1</t>
  </si>
  <si>
    <t>CCCCCCC1=[C]C1</t>
  </si>
  <si>
    <t>CCCCCCC1=C[CH]1</t>
  </si>
  <si>
    <t>COCC=C1CC1</t>
  </si>
  <si>
    <t>[CH2]OCC=C1CC1</t>
  </si>
  <si>
    <t>CO[CH]C=C1CC1</t>
  </si>
  <si>
    <t>COCC=C1[CH]C1</t>
  </si>
  <si>
    <t>CCCCC1=C(CC)C1</t>
  </si>
  <si>
    <t>[CH2]CCC1=C(CC)C1</t>
  </si>
  <si>
    <t>[CH2]CC1=C(CC)C1</t>
  </si>
  <si>
    <t>[CH2]C1=C(CC)C1</t>
  </si>
  <si>
    <t>CCCCC1=[C]C1</t>
  </si>
  <si>
    <t>[CH2]C1=C(CCCC)C1</t>
  </si>
  <si>
    <t>[CH2]CCCC1=C(CC)C1</t>
  </si>
  <si>
    <t>C[CH]CCC1=C(CC)C1</t>
  </si>
  <si>
    <t>CC[CH]CC1=C(CC)C1</t>
  </si>
  <si>
    <t>CCC[CH]C1=C(CC)C1</t>
  </si>
  <si>
    <t>C[CH]C1=C(CCCC)C1</t>
  </si>
  <si>
    <t>[CH2]CC1=C(CCCC)C1</t>
  </si>
  <si>
    <t>CCCCC1=C(CC)[CH]1</t>
  </si>
  <si>
    <t>O=C1CCCC[C@@H]1OO</t>
  </si>
  <si>
    <t>O=C1[CH]CCC[C@@H]1OO</t>
  </si>
  <si>
    <t>O=C1C[CH]CC[C@@H]1OO</t>
  </si>
  <si>
    <t>O=C1CC[CH]C[C@@H]1OO</t>
  </si>
  <si>
    <t>O=C1CCC[CH][C@@H]1OO</t>
  </si>
  <si>
    <t>COCOCC(=O)OC</t>
  </si>
  <si>
    <t>COC(=O)COC[O]</t>
  </si>
  <si>
    <t>COCOC[C]=O</t>
  </si>
  <si>
    <t>[CH2]OCOCC(=O)OC</t>
  </si>
  <si>
    <t>COCO[CH]C(=O)OC</t>
  </si>
  <si>
    <t>[CH2]OC(=O)COCOC</t>
  </si>
  <si>
    <t>CCCC/C=C/COC</t>
  </si>
  <si>
    <t>[CH2]CCC/C=C/COC</t>
  </si>
  <si>
    <t>C[CH]CC/C=C/COC</t>
  </si>
  <si>
    <t>CC[CH]C/C=C/COC</t>
  </si>
  <si>
    <t>CCC[CH]/C=C/COC</t>
  </si>
  <si>
    <t>CCCC/[C]=C/COC</t>
  </si>
  <si>
    <t>CCCC/C=[C]/COC</t>
  </si>
  <si>
    <t>[CH2]OC/C=C/CCCC</t>
  </si>
  <si>
    <t>C=C(CCCC)COC</t>
  </si>
  <si>
    <t>[CH2]CC(=C)COC</t>
  </si>
  <si>
    <t>[CH2]CCC(=C)COC</t>
  </si>
  <si>
    <t>C=C(C[O])CCCC</t>
  </si>
  <si>
    <t>[CH]=C(CCCC)COC</t>
  </si>
  <si>
    <t>C=C([CH]CCC)COC</t>
  </si>
  <si>
    <t>C=C(C[CH]CC)COC</t>
  </si>
  <si>
    <t>C=C(CC[CH]C)COC</t>
  </si>
  <si>
    <t>[CH2]CCCC(=C)COC</t>
  </si>
  <si>
    <t>C=C([CH]OC)CCCC</t>
  </si>
  <si>
    <t>c1ccn(C2CC2)c1</t>
  </si>
  <si>
    <t>[c]1ccn(C2CC2)c1</t>
  </si>
  <si>
    <t>[c]1cccn1C1CC1</t>
  </si>
  <si>
    <t>COCCn1cccc1</t>
  </si>
  <si>
    <t>[O]CCn1cccc1</t>
  </si>
  <si>
    <t>[CH2]OCCn1cccc1</t>
  </si>
  <si>
    <t>CO[CH]Cn1cccc1</t>
  </si>
  <si>
    <t>COC[CH]n1cccc1</t>
  </si>
  <si>
    <t>COCCn1[c]ccc1</t>
  </si>
  <si>
    <t>COCCn1c[c]cc1</t>
  </si>
  <si>
    <t>COC(=O)Cn1cccc1</t>
  </si>
  <si>
    <t>[CH2]OC(=O)Cn1cccc1</t>
  </si>
  <si>
    <t>COC(=O)[CH]n1cccc1</t>
  </si>
  <si>
    <t>COC(=O)Cn1[c]ccc1</t>
  </si>
  <si>
    <t>COC(=O)Cn1c[c]cc1</t>
  </si>
  <si>
    <t>OCCCn1cccc1</t>
  </si>
  <si>
    <t>O[CH]CCn1cccc1</t>
  </si>
  <si>
    <t>OCC[CH]n1cccc1</t>
  </si>
  <si>
    <t>OCCCn1[c]ccc1</t>
  </si>
  <si>
    <t>CCN/C(C)=C/C(C)=O</t>
  </si>
  <si>
    <t>[CH2]N/C(C)=C/C(C)=O</t>
  </si>
  <si>
    <t>CC(=O)/C=C(\C)[NH]</t>
  </si>
  <si>
    <t>CCN/[C]=C/C(C)=O</t>
  </si>
  <si>
    <t>CCN/C(C)=C/[C]=O</t>
  </si>
  <si>
    <t>[CH2]CN/C(C)=C/C(C)=O</t>
  </si>
  <si>
    <t>C[CH]N/C(C)=C/C(C)=O</t>
  </si>
  <si>
    <t>CC[N]/C(C)=C/C(C)=O</t>
  </si>
  <si>
    <t>[CH2]/C(=C\C(C)=O)NCC</t>
  </si>
  <si>
    <t>[CH2]C(=O)/C=C(\C)NCC</t>
  </si>
  <si>
    <t>NCCCC[C@H](N)O</t>
  </si>
  <si>
    <t>[NH]CCCC[C@H](N)O</t>
  </si>
  <si>
    <t>N[CH]CCC[C@H](N)O</t>
  </si>
  <si>
    <t>NC[CH]CC[C@H](N)O</t>
  </si>
  <si>
    <t>NCC[CH]C[C@H](N)O</t>
  </si>
  <si>
    <t>NCCC[CH][C@H](N)O</t>
  </si>
  <si>
    <t>[NH][C@H](O)CCCCN</t>
  </si>
  <si>
    <t>NCCCC[C@H](N)[O]</t>
  </si>
  <si>
    <t>CC/C(O)=C\O</t>
  </si>
  <si>
    <t>CC/[C]=C\O</t>
  </si>
  <si>
    <t>[CH2]C/C(O)=C\O</t>
  </si>
  <si>
    <t>C[CH]/C(O)=C\O</t>
  </si>
  <si>
    <t>CC/C([O])=C\O</t>
  </si>
  <si>
    <t>CC/C(O)=[C]\O</t>
  </si>
  <si>
    <t>CC/C(O)=C\[O]</t>
  </si>
  <si>
    <t>C=CC=C(O)O</t>
  </si>
  <si>
    <t>C=CC=[C]O</t>
  </si>
  <si>
    <t>C=C[C]=C(O)O</t>
  </si>
  <si>
    <t>OC1(O)CCCO1</t>
  </si>
  <si>
    <t>O[C]1CCCO1</t>
  </si>
  <si>
    <t>OC1(O)[CH]CCO1</t>
  </si>
  <si>
    <t>C=CC(=O)OC(C)(C)O</t>
  </si>
  <si>
    <t>CC(C)(O)O[C]=O</t>
  </si>
  <si>
    <t>C=CC(=O)O[C](C)O</t>
  </si>
  <si>
    <t>C=[C]C(=O)OC(C)(C)O</t>
  </si>
  <si>
    <t>C=CC(=O)OC(C)(C)[O]</t>
  </si>
  <si>
    <t>COC(=O)C1=CCC=CC1</t>
  </si>
  <si>
    <t>COC(=O)C1=[C]CC=CC1</t>
  </si>
  <si>
    <t>COC(=O)C1=C[CH]C=CC1</t>
  </si>
  <si>
    <t>COC(=O)C1=CCC=[C]C1</t>
  </si>
  <si>
    <t>CC(C)CC(C)(C)C(O)O</t>
  </si>
  <si>
    <t>C[CH]CC(C)(C)C(O)O</t>
  </si>
  <si>
    <t>C[C](CC(C)C)C(O)O</t>
  </si>
  <si>
    <t>C[C](C)CC(C)(C)C(O)O</t>
  </si>
  <si>
    <t>CC(C)[CH]C(C)(C)C(O)O</t>
  </si>
  <si>
    <t>CC(C)CC(C)(C)[C](O)O</t>
  </si>
  <si>
    <t>C=C(C)[C@H](C)C(C)(C)C</t>
  </si>
  <si>
    <t>[CH2]C(=C)[C@H](C)C(C)(C)C</t>
  </si>
  <si>
    <t>[CH2]C(C)(C)[C@@H](C)C(=C)C</t>
  </si>
  <si>
    <t>CC=C=CO</t>
  </si>
  <si>
    <t>[CH2]C=C=CO</t>
  </si>
  <si>
    <t>CC=C=C[O]</t>
  </si>
  <si>
    <t>N[C@@H]1CCN(CCO)C1=O</t>
  </si>
  <si>
    <t>[CH2]N1CC[C@@H](N)C1=O</t>
  </si>
  <si>
    <t>[CH2]CN1CC[C@@H](N)C1=O</t>
  </si>
  <si>
    <t>[NH][C@@H]1CCN(CCO)C1=O</t>
  </si>
  <si>
    <t>N[C@@H]1[CH]CN(CCO)C1=O</t>
  </si>
  <si>
    <t>N[C@@H]1C[CH]N(CCO)C1=O</t>
  </si>
  <si>
    <t>N[C@@H]1CCN([CH]CO)C1=O</t>
  </si>
  <si>
    <t>N[C@@H]1CCN(C[CH]O)C1=O</t>
  </si>
  <si>
    <t>N[C@@H]1CCN(CC[O])C1=O</t>
  </si>
  <si>
    <t>CCC1(CC)CCOC1=O</t>
  </si>
  <si>
    <t>CC[C]1CCOC1=O</t>
  </si>
  <si>
    <t>CCC1(CC)[CH]COC1=O</t>
  </si>
  <si>
    <t>CCC1(CC)C[CH]OC1=O</t>
  </si>
  <si>
    <t>C=CC[C@@H]1CCCOC1=O</t>
  </si>
  <si>
    <t>[CH]=CC[C@@H]1CCCOC1=O</t>
  </si>
  <si>
    <t>C=[C]C[C@@H]1CCCOC1=O</t>
  </si>
  <si>
    <t>C=C[CH][C@@H]1CCCOC1=O</t>
  </si>
  <si>
    <t>C=CC[C@@H]1[CH]CCOC1=O</t>
  </si>
  <si>
    <t>C=CC[C@@H]1C[CH]COC1=O</t>
  </si>
  <si>
    <t>C=CC[C@@H]1CC[CH]OC1=O</t>
  </si>
  <si>
    <t>C=CCc1cnc[nH]1</t>
  </si>
  <si>
    <t>[CH]=CCc1cnc[nH]1</t>
  </si>
  <si>
    <t>C=[C]Cc1cnc[nH]1</t>
  </si>
  <si>
    <t>C=C[CH]c1cnc[nH]1</t>
  </si>
  <si>
    <t>C=CCc1[c]nc[nH]1</t>
  </si>
  <si>
    <t>C=CCc1cn[c][nH]1</t>
  </si>
  <si>
    <t>C=CCC1=CN=C[N]1</t>
  </si>
  <si>
    <t>CCCCNCCNC</t>
  </si>
  <si>
    <t>[CH2]CCCNCCNC</t>
  </si>
  <si>
    <t>CC[CH]CNCCNC</t>
  </si>
  <si>
    <t>CCC[CH]NCCNC</t>
  </si>
  <si>
    <t>CCCC[N]CCNC</t>
  </si>
  <si>
    <t>CCCCNC[CH]NC</t>
  </si>
  <si>
    <t>CCCCNCC[N]C</t>
  </si>
  <si>
    <t>C[C@H](N)CN1CCOCC1</t>
  </si>
  <si>
    <t>[CH2][C@H](N)CN1CCOCC1</t>
  </si>
  <si>
    <t>C[C@H]([NH])CN1CCOCC1</t>
  </si>
  <si>
    <t>C[C@H](N)[CH]N1CCOCC1</t>
  </si>
  <si>
    <t>C[C@H](N)CN1[CH]COCC1</t>
  </si>
  <si>
    <t>C[C@H](N)CN1C[CH]OCC1</t>
  </si>
  <si>
    <t>C[C@H](N)CN1CCCC1</t>
  </si>
  <si>
    <t>[CH2][C@H](N)CN1CCCC1</t>
  </si>
  <si>
    <t>C[C@H]([NH])CN1CCCC1</t>
  </si>
  <si>
    <t>C[C@H](N)[CH]N1CCCC1</t>
  </si>
  <si>
    <t>C[C@H](N)CN1[CH]CCC1</t>
  </si>
  <si>
    <t>C[C@H](N)CN1C[CH]CC1</t>
  </si>
  <si>
    <t>C[C@H](CN)N1CCCC1</t>
  </si>
  <si>
    <t>[CH2][C@@H](C)N1CCCC1</t>
  </si>
  <si>
    <t>[CH2][C@H](CN)N1CCCC1</t>
  </si>
  <si>
    <t>C[C@H]([CH]N)N1CCCC1</t>
  </si>
  <si>
    <t>C[C@H](C[NH])N1CCCC1</t>
  </si>
  <si>
    <t>C[C@H](CN)N1[CH]CCC1</t>
  </si>
  <si>
    <t>C[C@H](CN)N1C[CH]CC1</t>
  </si>
  <si>
    <t>N#CC[C@@H]1CCCC1=O</t>
  </si>
  <si>
    <t>N#C[CH][C@@H]1CCCC1=O</t>
  </si>
  <si>
    <t>N#CC[C@@H]1[CH]CCC1=O</t>
  </si>
  <si>
    <t>N#CC[C@@H]1C[CH]CC1=O</t>
  </si>
  <si>
    <t>N#CC[C@@H]1CC[CH]C1=O</t>
  </si>
  <si>
    <t>C#CC(=C)CC(C)C</t>
  </si>
  <si>
    <t>C#CC(=C)C[CH]C</t>
  </si>
  <si>
    <t>[C]#CC(=C)CC(C)C</t>
  </si>
  <si>
    <t>[CH]=C(C#C)CC(C)C</t>
  </si>
  <si>
    <t>C#CC(=C)[CH]C(C)C</t>
  </si>
  <si>
    <t>C#CC(=C)C[C](C)C</t>
  </si>
  <si>
    <t>CN(C)/C=C(/C=O)C1CC1</t>
  </si>
  <si>
    <t>C[N]/C=C(/C=O)C1CC1</t>
  </si>
  <si>
    <t>[CH]=C(C=O)C1CC1</t>
  </si>
  <si>
    <t>CN(C)C=[C]C1CC1</t>
  </si>
  <si>
    <t>[CH2]N(C)/C=C(/C=O)C1CC1</t>
  </si>
  <si>
    <t>CN(C)/[C]=C(/C=O)C1CC1</t>
  </si>
  <si>
    <t>CN(C)/C=C(/[C]=O)C1CC1</t>
  </si>
  <si>
    <t>CN(C)/C=C(/C=O)[C]1CC1</t>
  </si>
  <si>
    <t>CC(C)=CC/C=C/CO</t>
  </si>
  <si>
    <t>C[C]=CC/C=C/CO</t>
  </si>
  <si>
    <t>[CH2]/C=C/CC=C(C)C</t>
  </si>
  <si>
    <t>[CH2]C(C)=CC/C=C/CO</t>
  </si>
  <si>
    <t>CC(C)=[C]C/C=C/CO</t>
  </si>
  <si>
    <t>CC(C)=C[CH]/C=C/CO</t>
  </si>
  <si>
    <t>CC(C)=CC/C=[C]/CO</t>
  </si>
  <si>
    <t>CC(C)=CC/C=C/[CH]O</t>
  </si>
  <si>
    <t>CC(C)=CC/C=C/C[O]</t>
  </si>
  <si>
    <t>CCO/C=C\C1CCC1</t>
  </si>
  <si>
    <t>[CH2]O/C=C\C1CCC1</t>
  </si>
  <si>
    <t>[O]/C=C\C1CCC1</t>
  </si>
  <si>
    <t>[CH2]CO/C=C\C1CCC1</t>
  </si>
  <si>
    <t>C[CH]O/C=C\C1CCC1</t>
  </si>
  <si>
    <t>CCO/[C]=C\C1CCC1</t>
  </si>
  <si>
    <t>CCO/C=[C]\C1CCC1</t>
  </si>
  <si>
    <t>CCO/C=C\[C]1CCC1</t>
  </si>
  <si>
    <t>CCO/C=C\C1C[CH]C1</t>
  </si>
  <si>
    <t>CCO/C=C\C1CCCC1</t>
  </si>
  <si>
    <t>[CH2]O/C=C\C1CCCC1</t>
  </si>
  <si>
    <t>[CH2]CO/C=C\C1CCCC1</t>
  </si>
  <si>
    <t>C[CH]O/C=C\C1CCCC1</t>
  </si>
  <si>
    <t>CCO/[C]=C\C1CCCC1</t>
  </si>
  <si>
    <t>CCO/C=[C]\C1CCCC1</t>
  </si>
  <si>
    <t>CCO/C=C\[C]1CCCC1</t>
  </si>
  <si>
    <t>CC[C@@H]1CCC=CC1=O</t>
  </si>
  <si>
    <t>CC[C@@H]1[CH]CC=CC1=O</t>
  </si>
  <si>
    <t>CC[C@@H]1C[CH]C=CC1=O</t>
  </si>
  <si>
    <t>CC[C@@H]1CC[C]=CC1=O</t>
  </si>
  <si>
    <t>CC[C@@H]1CCC=[C]C1=O</t>
  </si>
  <si>
    <t>C=CCNC[C@H](C)O</t>
  </si>
  <si>
    <t>[CH]=CCNC[C@H](C)O</t>
  </si>
  <si>
    <t>C=[C]CNC[C@H](C)O</t>
  </si>
  <si>
    <t>C=C[CH]NC[C@H](C)O</t>
  </si>
  <si>
    <t>C=CCN[CH][C@H](C)O</t>
  </si>
  <si>
    <t>C=CCNC[C@H](C)[O]</t>
  </si>
  <si>
    <t>OCc1cncc(O)c1</t>
  </si>
  <si>
    <t>[O]Cc1cncc(O)c1</t>
  </si>
  <si>
    <t>O[CH]c1cncc(O)c1</t>
  </si>
  <si>
    <t>[O]c1cncc(CO)c1</t>
  </si>
  <si>
    <t>OCc1[c]c(O)cnc1</t>
  </si>
  <si>
    <t>Oc1cnccc1C(O)O</t>
  </si>
  <si>
    <t>O[CH]c1ccncc1O</t>
  </si>
  <si>
    <t>[O]c1cnccc1C(O)O</t>
  </si>
  <si>
    <t>Oc1[c]nccc1C(O)O</t>
  </si>
  <si>
    <t>Oc1cn[c]cc1C(O)O</t>
  </si>
  <si>
    <t>Oc1cnc[c]c1C(O)O</t>
  </si>
  <si>
    <t>O[C](O)c1ccncc1O</t>
  </si>
  <si>
    <t>CC1=CCCC[C@]1(C)O</t>
  </si>
  <si>
    <t>C[C@@]1(O)[C]=CCCC1</t>
  </si>
  <si>
    <t>[CH2]C1=CCCC[C@]1(C)O</t>
  </si>
  <si>
    <t>CC1=[C]CCC[C@]1(C)O</t>
  </si>
  <si>
    <t>CC1=C[CH]CC[C@]1(C)O</t>
  </si>
  <si>
    <t>CC1=CC[CH]C[C@]1(C)O</t>
  </si>
  <si>
    <t>CC1=CCC[CH][C@]1(C)O</t>
  </si>
  <si>
    <t>[CH2][C@]1(O)CCCC=C1C</t>
  </si>
  <si>
    <t>COC1=C(C)C(=O)[C@H](C)C1</t>
  </si>
  <si>
    <t>CC1=[C]C[C@@H](C)C1=O</t>
  </si>
  <si>
    <t>[CH2]OC1=C(C)C(=O)[C@H](C)C1</t>
  </si>
  <si>
    <t>[CH2]C1=C(OC)C[C@@H](C)C1=O</t>
  </si>
  <si>
    <t>[CH2][C@@H]1CC(OC)=C(C)C1=O</t>
  </si>
  <si>
    <t>C[C@H](N)Cc1ccccn1</t>
  </si>
  <si>
    <t>[CH2][C@H](N)Cc1ccccn1</t>
  </si>
  <si>
    <t>C[C@H]([NH])Cc1ccccn1</t>
  </si>
  <si>
    <t>C[C@H](N)[CH]c1ccccn1</t>
  </si>
  <si>
    <t>C[C@H](N)Cc1[c]cccn1</t>
  </si>
  <si>
    <t>C[C@H](N)Cc1c[c]ccn1</t>
  </si>
  <si>
    <t>C[C@H](N)Cc1cc[c]cn1</t>
  </si>
  <si>
    <t>C[C@H](N)Cc1ccc[c]n1</t>
  </si>
  <si>
    <t>C[C@@H]1[C@H](O)CCN1C</t>
  </si>
  <si>
    <t>[CH2][C@@H]1[C@H](O)CCN1C</t>
  </si>
  <si>
    <t>C[C@@H]1[C@H]([O])CCN1C</t>
  </si>
  <si>
    <t>C[C@@H]1[C@H](O)[CH]CN1C</t>
  </si>
  <si>
    <t>C[C@@H]1[C@H](O)C[CH]N1C</t>
  </si>
  <si>
    <t>[CH2]N1CC[C@@H](O)[C@H]1C</t>
  </si>
  <si>
    <t>CCCCN1CC[C@H](O)C1</t>
  </si>
  <si>
    <t>[CH2]CCN1CC[C@H](O)C1</t>
  </si>
  <si>
    <t>C[CH]CCN1CC[C@H](O)C1</t>
  </si>
  <si>
    <t>CC[CH]CN1CC[C@H](O)C1</t>
  </si>
  <si>
    <t>CCC[CH]N1CC[C@H](O)C1</t>
  </si>
  <si>
    <t>CCCCN1[CH]C[C@H](O)C1</t>
  </si>
  <si>
    <t>CCCCN1C[CH][C@H](O)C1</t>
  </si>
  <si>
    <t>CCCCN1CC[C@H]([O])C1</t>
  </si>
  <si>
    <t>CCCCN1[CH][C@@H](O)CC1</t>
  </si>
  <si>
    <t>C[C@@H]1CN(C)C[C@@H]1O</t>
  </si>
  <si>
    <t>C[C@@H]1C[N]C[C@@H]1O</t>
  </si>
  <si>
    <t>[CH2][C@@H]1CN(C)C[C@@H]1O</t>
  </si>
  <si>
    <t>C[C@@H]1[CH]N(C)C[C@@H]1O</t>
  </si>
  <si>
    <t>[CH2]N1C[C@@H](C)[C@@H](O)C1</t>
  </si>
  <si>
    <t>C[C@@H]1CN(C)[CH][C@@H]1O</t>
  </si>
  <si>
    <t>C[C@@H]1CN(C)C[C@@H]1[O]</t>
  </si>
  <si>
    <t>COC(=O)N1[C@@H]2CC[C@@]21C</t>
  </si>
  <si>
    <t>C[C@]12CC[C@H]1N2[C]=O</t>
  </si>
  <si>
    <t>C[C@]12CC[C@H]1[N]2</t>
  </si>
  <si>
    <t>[CH2]OC(=O)N1[C@@H]2CC[C@@]21C</t>
  </si>
  <si>
    <t>COC(=O)N1[C@@H]2[CH]C[C@@]21C</t>
  </si>
  <si>
    <t>COC(=O)N1[C@@H]2C[CH][C@@]21C</t>
  </si>
  <si>
    <t>[CH2][C@]12CC[C@H]1N2C(=O)OC</t>
  </si>
  <si>
    <t>OC(O)CCCC(O)O</t>
  </si>
  <si>
    <t>O[CH]CCCC(O)O</t>
  </si>
  <si>
    <t>O[C](O)CCCC(O)O</t>
  </si>
  <si>
    <t>OC(O)C[CH]CC(O)O</t>
  </si>
  <si>
    <t>O[C@@H]1CCC[C@H](O)O1</t>
  </si>
  <si>
    <t>O[C@@H]1[CH]CC[C@H](O)O1</t>
  </si>
  <si>
    <t>O[C@@H]1C[CH]C[C@H](O)O1</t>
  </si>
  <si>
    <t>[O][C@H]1CCC[C@@H](O)O1</t>
  </si>
  <si>
    <t>O=C1CCNC(=O)CN1</t>
  </si>
  <si>
    <t>O=C1[CH]CNC(=O)CN1</t>
  </si>
  <si>
    <t>O=C1CNC(=O)C[CH]N1</t>
  </si>
  <si>
    <t>O=C1[CH]NC(=O)CCN1</t>
  </si>
  <si>
    <t>O=C1CCNC(=O)C[N]1</t>
  </si>
  <si>
    <t>C1C[C@@H]2C[C@@H]3[C@H](C1)CC[C@H]23</t>
  </si>
  <si>
    <t>[CH]1C[C@@H]2C[C@@H]3[C@H](C1)CC[C@H]23</t>
  </si>
  <si>
    <t>[CH]1CC[C@@H]2CC[C@@H]3[C@H]1C[C@H]23</t>
  </si>
  <si>
    <t>[CH]1[C@H]2CCC[C@@H]3CC[C@H]2[C@H]13</t>
  </si>
  <si>
    <t>[CH]1CC[C@@H]2C[C@@H]3[C@H]1CC[C@H]23</t>
  </si>
  <si>
    <t>[CH]1C[C@@H]2[C@@H]3CCC[C@H]1[C@H]2C3</t>
  </si>
  <si>
    <t>[CH]1C[C@H]2CCC[C@@H]3C[C@H]2[C@H]13</t>
  </si>
  <si>
    <t>C1O[C@@H]2CO[C@H]12</t>
  </si>
  <si>
    <t>[CH]1O[C@@H]2CO[C@H]12</t>
  </si>
  <si>
    <t>C#Cc1ccoc1</t>
  </si>
  <si>
    <t>[C]#Cc1ccoc1</t>
  </si>
  <si>
    <t>C#Cc1[c]coc1</t>
  </si>
  <si>
    <t>C#Cc1c[c]oc1</t>
  </si>
  <si>
    <t>C#Cc1[c]occ1</t>
  </si>
  <si>
    <t>CC#CCCC(C)C</t>
  </si>
  <si>
    <t>CC#CCC[CH]C</t>
  </si>
  <si>
    <t>CC#C[CH]CC(C)C</t>
  </si>
  <si>
    <t>CC#CCC[C](C)C</t>
  </si>
  <si>
    <t>O=C(CO)N1CCOCC1</t>
  </si>
  <si>
    <t>O=C([CH]O)N1CCOCC1</t>
  </si>
  <si>
    <t>[O]CC(=O)N1CCOCC1</t>
  </si>
  <si>
    <t>O=C(CO)N1[CH]COCC1</t>
  </si>
  <si>
    <t>O=C(CO)N1C[CH]OCC1</t>
  </si>
  <si>
    <t>O=C(CO)N1CCCCC1</t>
  </si>
  <si>
    <t>O=C([CH]O)N1CCCCC1</t>
  </si>
  <si>
    <t>[O]CC(=O)N1CCCCC1</t>
  </si>
  <si>
    <t>O=C(CO)N1[CH]CCCC1</t>
  </si>
  <si>
    <t>O=C(CO)N1C[CH]CCC1</t>
  </si>
  <si>
    <t>O=C(CO)N1CC[CH]CC1</t>
  </si>
  <si>
    <t>CNC12CCN(CC1)CC2</t>
  </si>
  <si>
    <t>[CH2]NC12CCN(CC1)CC2</t>
  </si>
  <si>
    <t>C[N]C12CCN(CC1)CC2</t>
  </si>
  <si>
    <t>CNC12[CH]CN(CC1)CC2</t>
  </si>
  <si>
    <t>CNC12C[CH]N(CC1)CC2</t>
  </si>
  <si>
    <t>N#Cc1ccc(/C=N/O)o1</t>
  </si>
  <si>
    <t>[N]=Cc1ccc(C#N)o1</t>
  </si>
  <si>
    <t>N#Cc1[c]cc(/C=N/O)o1</t>
  </si>
  <si>
    <t>N#Cc1c[c]c(/C=N/O)o1</t>
  </si>
  <si>
    <t>N#Cc1ccc(/[C]=N/O)o1</t>
  </si>
  <si>
    <t>N#Cc1ccc(/C=N/[O])o1</t>
  </si>
  <si>
    <t>N#CN1CCC(O)CC1</t>
  </si>
  <si>
    <t>N#CN1CC[C](O)CC1</t>
  </si>
  <si>
    <t>N#CN1CCC([O])CC1</t>
  </si>
  <si>
    <t>O=CC(C=O)c1ncc[nH]1</t>
  </si>
  <si>
    <t>O=C[CH]c1ncc[nH]1</t>
  </si>
  <si>
    <t>O=C[C](C=O)c1ncc[nH]1</t>
  </si>
  <si>
    <t>O=CC(C=O)c1n[c]c[nH]1</t>
  </si>
  <si>
    <t>O=CC(C=O)c1nc[c][nH]1</t>
  </si>
  <si>
    <t>O=CC(C=O)C1=NC=C[N]1</t>
  </si>
  <si>
    <t>CC/C(C)=C/CC[C@H](C)O</t>
  </si>
  <si>
    <t>[CH2]/C(C)=C/CC[C@H](C)O</t>
  </si>
  <si>
    <t>C[C]=CCC[C@H](C)O</t>
  </si>
  <si>
    <t>CC/[C]=C/CC[C@H](C)O</t>
  </si>
  <si>
    <t>C[CH]/C(C)=C/CC[C@H](C)O</t>
  </si>
  <si>
    <t>[CH2]/C(=C\CC[C@H](C)O)CC</t>
  </si>
  <si>
    <t>CC/C(C)=[C]/CC[C@H](C)O</t>
  </si>
  <si>
    <t>CC/C(C)=C/[CH]C[C@H](C)O</t>
  </si>
  <si>
    <t>CC/C(C)=C/C[CH][C@H](C)O</t>
  </si>
  <si>
    <t>[CH2][C@H](O)CC/C=C(\C)CC</t>
  </si>
  <si>
    <t>CC/C(C)=C/CC[C@H](C)[O]</t>
  </si>
  <si>
    <t>CC(C)C[C@H](C)C[C@H](C)O</t>
  </si>
  <si>
    <t>C[CH]C[C@H](C)C[C@H](C)O</t>
  </si>
  <si>
    <t>C[C](C)C[C@H](C)C[C@H](C)O</t>
  </si>
  <si>
    <t>CC(C)[CH][C@H](C)C[C@H](C)O</t>
  </si>
  <si>
    <t>CC(C)C[C@H](C)[CH][C@H](C)O</t>
  </si>
  <si>
    <t>[CH2][C@H](O)C[C@@H](C)CC(C)C</t>
  </si>
  <si>
    <t>CC(C)C[C@H](C)C[C@H](C)[O]</t>
  </si>
  <si>
    <t>CC[C@](C)(CCO)OC</t>
  </si>
  <si>
    <t>[CH2][C@](C)(CCO)OC</t>
  </si>
  <si>
    <t>[CH2][C@@](C)(CC)OC</t>
  </si>
  <si>
    <t>[CH2]C[C@@](C)(CC)OC</t>
  </si>
  <si>
    <t>CC[C@@](C)([O])CCO</t>
  </si>
  <si>
    <t>[CH2]C[C@](C)(CCO)OC</t>
  </si>
  <si>
    <t>C[CH][C@](C)(CCO)OC</t>
  </si>
  <si>
    <t>[CH2][C@@](CC)(CCO)OC</t>
  </si>
  <si>
    <t>CC[C@](C)([CH]CO)OC</t>
  </si>
  <si>
    <t>CC[C@](C)(C[CH]O)OC</t>
  </si>
  <si>
    <t>CC[C@](C)(CC[O])OC</t>
  </si>
  <si>
    <t>[CH2]O[C@](C)(CC)CCO</t>
  </si>
  <si>
    <t>CC1=C[C@H](C)NC1=O</t>
  </si>
  <si>
    <t>C[C@H]1C=[C]C(=O)N1</t>
  </si>
  <si>
    <t>[CH2]C1=C[C@H](C)NC1=O</t>
  </si>
  <si>
    <t>[CH2][C@H]1C=C(C)C(=O)N1</t>
  </si>
  <si>
    <t>CC1=C[C@H](C)[N]C1=O</t>
  </si>
  <si>
    <t>CN(C)NC(=O)NC1CC1</t>
  </si>
  <si>
    <t>C[N]NC(=O)NC1CC1</t>
  </si>
  <si>
    <t>[CH2]N(C)NC(=O)NC1CC1</t>
  </si>
  <si>
    <t>CN(C)[N]C(=O)NC1CC1</t>
  </si>
  <si>
    <t>CN(C)NC(=O)[N]C1CC1</t>
  </si>
  <si>
    <t>Cn1c(N)cc(=O)nc1N</t>
  </si>
  <si>
    <t>NC1=CC(=O)N=C(N)[N]1</t>
  </si>
  <si>
    <t>Cn1[c]cc(=O)nc1N</t>
  </si>
  <si>
    <t>Cn1[c]nc(=O)cc1N</t>
  </si>
  <si>
    <t>Cn1c([NH])cc(=O)nc1N</t>
  </si>
  <si>
    <t>Cn1c(N)[c]c(=O)nc1N</t>
  </si>
  <si>
    <t>Cn1c(N)cc(=O)nc1[NH]</t>
  </si>
  <si>
    <t>O=CCC/C=C/CCC=O</t>
  </si>
  <si>
    <t>O=[C]CC/C=C/CCC=O</t>
  </si>
  <si>
    <t>O=C[CH]C/C=C/CCC=O</t>
  </si>
  <si>
    <t>C[C@H](CC=O)CCC=O</t>
  </si>
  <si>
    <t>[CH2][C@@H](C)CCC=O</t>
  </si>
  <si>
    <t>[CH2][C@H](CC=O)CCC=O</t>
  </si>
  <si>
    <t>C[C@H]([CH]C=O)CCC=O</t>
  </si>
  <si>
    <t>C[C@H](C[C]=O)CCC=O</t>
  </si>
  <si>
    <t>C[C@@H]([CH]CC=O)CC=O</t>
  </si>
  <si>
    <t>C[C@@H](C[CH]C=O)CC=O</t>
  </si>
  <si>
    <t>C[C@H](CC=O)CC[C]=O</t>
  </si>
  <si>
    <t>COC(=O)[C@]1(C)CCCN1</t>
  </si>
  <si>
    <t>[CH2]OC(=O)[C@]1(C)CCCN1</t>
  </si>
  <si>
    <t>[CH2][C@@]1(C(=O)OC)CCCN1</t>
  </si>
  <si>
    <t>COC(=O)[C@]1(C)[CH]CCN1</t>
  </si>
  <si>
    <t>COC(=O)[C@]1(C)CC[CH]N1</t>
  </si>
  <si>
    <t>COC(=O)[C@]1(C)CCC[N]1</t>
  </si>
  <si>
    <t>CC(C)CN1CCN=C1N</t>
  </si>
  <si>
    <t>C[CH]CN1CCN=C1N</t>
  </si>
  <si>
    <t>CC(C)CN1[C]=NCC1</t>
  </si>
  <si>
    <t>C[C](C)CN1CCN=C1N</t>
  </si>
  <si>
    <t>CC(C)[CH]N1CCN=C1N</t>
  </si>
  <si>
    <t>CC(C)CN1[CH]CN=C1N</t>
  </si>
  <si>
    <t>CC(C)CN1C[CH]N=C1N</t>
  </si>
  <si>
    <t>CC(C)CN1CCN=C1[NH]</t>
  </si>
  <si>
    <t>CN1C[C@@H]2CC[C@H](C1)N2</t>
  </si>
  <si>
    <t>C1C[C@@H]2C[N]C[C@H]1N2</t>
  </si>
  <si>
    <t>[CH2]N1C[C@@H]2CC[C@H](C1)N2</t>
  </si>
  <si>
    <t>CN1[CH][C@@H]2CC[C@H](C1)N2</t>
  </si>
  <si>
    <t>CN1C[C@@H]2[CH]C[C@H](C1)N2</t>
  </si>
  <si>
    <t>CN1C[C@@H]2C[CH][C@H](C1)N2</t>
  </si>
  <si>
    <t>CN1[CH][C@H]2CC[C@@H](C1)N2</t>
  </si>
  <si>
    <t>COC(=O)c1cn[nH]c1</t>
  </si>
  <si>
    <t>COC(=O)c1[c]n[nH]c1</t>
  </si>
  <si>
    <t>CN(C)c1n[nH]c(N)n1</t>
  </si>
  <si>
    <t>CN(C)c1n[c][nH]n1</t>
  </si>
  <si>
    <t>CN(C)C1=N[N]C(N)=N1</t>
  </si>
  <si>
    <t>CN(C)c1n[nH]c([NH])n1</t>
  </si>
  <si>
    <t>Cn1cc(C=O)c(C=O)c1</t>
  </si>
  <si>
    <t>O=CC1=C[N]C=C1C=O</t>
  </si>
  <si>
    <t>[CH2]n1cc(C=O)c(C=O)c1</t>
  </si>
  <si>
    <t>Cn1[c]c(C=O)c(C=O)c1</t>
  </si>
  <si>
    <t>Cn1cc([C]=O)c(C=O)c1</t>
  </si>
  <si>
    <t>CC(C)COC(=O)CN</t>
  </si>
  <si>
    <t>C[C](C)COC(=O)CN</t>
  </si>
  <si>
    <t>CC(C)[CH]OC(=O)CN</t>
  </si>
  <si>
    <t>CC(C)COC(=O)[CH]N</t>
  </si>
  <si>
    <t>CC(C)COC(=O)C[NH]</t>
  </si>
  <si>
    <t>CCO[C@@H]1C=CCCC1</t>
  </si>
  <si>
    <t>CCO[C@@H]1C=C[CH]CC1</t>
  </si>
  <si>
    <t>CCO[C@@H]1C=CC[CH]C1</t>
  </si>
  <si>
    <t>CCO[C@H]1[CH]CCC=C1</t>
  </si>
  <si>
    <t>C=CCC(=C)C(=O)OC</t>
  </si>
  <si>
    <t>[CH]=CCC(=C)C(=O)OC</t>
  </si>
  <si>
    <t>C=[C]CC(=C)C(=O)OC</t>
  </si>
  <si>
    <t>C=C[CH]C(=C)C(=O)OC</t>
  </si>
  <si>
    <t>[CH2]OC(=O)C(=C)CC=C</t>
  </si>
  <si>
    <t>C=CCO[C@@H]1C=CCCC1</t>
  </si>
  <si>
    <t>[CH]=CCO[C@@H]1C=CCCC1</t>
  </si>
  <si>
    <t>C=[C]CO[C@@H]1C=CCCC1</t>
  </si>
  <si>
    <t>C=C[CH]O[C@@H]1C=CCCC1</t>
  </si>
  <si>
    <t>C=CCO[C@@H]1[C]=CCCC1</t>
  </si>
  <si>
    <t>C=CCO[C@@H]1C=[C]CCC1</t>
  </si>
  <si>
    <t>C=CCO[C@@H]1C=C[CH]CC1</t>
  </si>
  <si>
    <t>C=CCO[C@@H]1C=CC[CH]C1</t>
  </si>
  <si>
    <t>C=CCO[C@H]1[CH]CCC=C1</t>
  </si>
  <si>
    <t>CC1(C)NO1</t>
  </si>
  <si>
    <t>C[C]1NO1</t>
  </si>
  <si>
    <t>N=C(N)CCN</t>
  </si>
  <si>
    <t>N=[C]CCN</t>
  </si>
  <si>
    <t>[NH]C(=N)CCN</t>
  </si>
  <si>
    <t>N=C(N)C[CH]N</t>
  </si>
  <si>
    <t>[NH]CCC(=N)N</t>
  </si>
  <si>
    <t>c1ccocccnc1</t>
  </si>
  <si>
    <t>[c]1ccocccnc1</t>
  </si>
  <si>
    <t>[c]1ccncccoc1</t>
  </si>
  <si>
    <t>[c]1cnccccoc1</t>
  </si>
  <si>
    <t>[c]1ccoccccn1</t>
  </si>
  <si>
    <t>[c]1cccocccn1</t>
  </si>
  <si>
    <t>c1cnc2nocc2c1</t>
  </si>
  <si>
    <t>[c]1cnc2nocc2c1</t>
  </si>
  <si>
    <t>[c]1ccc2conc2n1</t>
  </si>
  <si>
    <t>[c]1onc2ncccc12</t>
  </si>
  <si>
    <t>[c]1ccnc2nocc12</t>
  </si>
  <si>
    <t>C1=NCOc2ncccc21</t>
  </si>
  <si>
    <t>[C]1=NCOc2ncccc21</t>
  </si>
  <si>
    <t>[CH]1N=Cc2cccnc2O1</t>
  </si>
  <si>
    <t>[c]1ccc2c(n1)OCN=C2</t>
  </si>
  <si>
    <t>[c]1ccnc2c1C=NCO2</t>
  </si>
  <si>
    <t>C1CNC2(C1)CCOCC2</t>
  </si>
  <si>
    <t>[CH]1CNC2(C1)CCOCC2</t>
  </si>
  <si>
    <t>[CH]1CCC2(CCOCC2)N1</t>
  </si>
  <si>
    <t>C1C[N]C2(C1)CCOCC2</t>
  </si>
  <si>
    <t>OCCC1=CC=CC1</t>
  </si>
  <si>
    <t>[O]CCC1=CC=CC1</t>
  </si>
  <si>
    <t>O[CH]CC1=CC=CC1</t>
  </si>
  <si>
    <t>OC[CH]C1=CC=CC1</t>
  </si>
  <si>
    <t>OCCC1=[C]C=CC1</t>
  </si>
  <si>
    <t>OCCC1=C[C]=CC1</t>
  </si>
  <si>
    <t>OCCC1=CC=[C]C1</t>
  </si>
  <si>
    <t>OCCC1=CC=C[CH]1</t>
  </si>
  <si>
    <t>Cc1cc(N)c(C)c(N)c1</t>
  </si>
  <si>
    <t>[CH2]c1cc(N)c(C)c(N)c1</t>
  </si>
  <si>
    <t>Cc1[c]c(N)c(C)c(N)c1</t>
  </si>
  <si>
    <t>CCNC1=NN1C(=O)OC</t>
  </si>
  <si>
    <t>COC(=O)N1N=C1[NH]</t>
  </si>
  <si>
    <t>[CH2]CNC1=NN1C(=O)OC</t>
  </si>
  <si>
    <t>CC[N]C1=NN1C(=O)OC</t>
  </si>
  <si>
    <t>[CH2]OC(=O)N1N=C1NCC</t>
  </si>
  <si>
    <t>CCOC/C=C\C(C)C</t>
  </si>
  <si>
    <t>[CH2]OC/C=C\C(C)C</t>
  </si>
  <si>
    <t>CC(C)/C=C\C[O]</t>
  </si>
  <si>
    <t>[CH2]/C=C\C(C)C</t>
  </si>
  <si>
    <t>C[CH]/C=C\COCC</t>
  </si>
  <si>
    <t>[CH2]COC/C=C\C(C)C</t>
  </si>
  <si>
    <t>CCO[CH]/C=C\C(C)C</t>
  </si>
  <si>
    <t>CCOC/[C]=C\C(C)C</t>
  </si>
  <si>
    <t>CCOC/C=[C]\C(C)C</t>
  </si>
  <si>
    <t>CCOC/C=C\[C](C)C</t>
  </si>
  <si>
    <t>CCCC/C=C/COCC</t>
  </si>
  <si>
    <t>[CH2]CC/C=C/COCC</t>
  </si>
  <si>
    <t>[CH2]C/C=C/COCC</t>
  </si>
  <si>
    <t>[CH2]CCC/C=C/COCC</t>
  </si>
  <si>
    <t>C[CH]CC/C=C/COCC</t>
  </si>
  <si>
    <t>CC[CH]C/C=C/COCC</t>
  </si>
  <si>
    <t>CCC[CH]/C=C/COCC</t>
  </si>
  <si>
    <t>CCCC/[C]=C/COCC</t>
  </si>
  <si>
    <t>CCCC/C=[C]/COCC</t>
  </si>
  <si>
    <t>C[CH]OC/C=C/CCCC</t>
  </si>
  <si>
    <t>[CH2]COC/C=C/CCCC</t>
  </si>
  <si>
    <t>C/C(N=O)=C1/C=CNN=C1</t>
  </si>
  <si>
    <t>O=N[C]=C1C=CNN=C1</t>
  </si>
  <si>
    <t>C/[C]=C1/C=CNN=C1</t>
  </si>
  <si>
    <t>[CH2]/C(N=O)=C1/C=CNN=C1</t>
  </si>
  <si>
    <t>C/C(N=O)=C1/[C]=CNN=C1</t>
  </si>
  <si>
    <t>C/C(N=O)=C1/C=C[N]N=C1</t>
  </si>
  <si>
    <t>O=C=NCC1CCCCC1</t>
  </si>
  <si>
    <t>O=C=N[CH]C1CCCCC1</t>
  </si>
  <si>
    <t>O=C=NCC1CC[CH]CC1</t>
  </si>
  <si>
    <t>O=C1N[C@H](C(=O)O)C[C@@H]1O</t>
  </si>
  <si>
    <t>O=[C][C@@H]1C[C@H](O)C(=O)N1</t>
  </si>
  <si>
    <t>O=C1[N][C@H](C(=O)O)C[C@@H]1O</t>
  </si>
  <si>
    <t>O=C1N[C@H](C(=O)O)[CH][C@@H]1O</t>
  </si>
  <si>
    <t>[O][C@H]1C[C@@H](C(=O)O)NC1=O</t>
  </si>
  <si>
    <t>CC(=O)CC(C)(C)ON</t>
  </si>
  <si>
    <t>CC(C)(C[C]=O)ON</t>
  </si>
  <si>
    <t>[CH2]C(C)(C)ON</t>
  </si>
  <si>
    <t>C[C](CC(C)=O)ON</t>
  </si>
  <si>
    <t>[CH2]C(=O)CC(C)(C)ON</t>
  </si>
  <si>
    <t>CC(=O)[CH]C(C)(C)ON</t>
  </si>
  <si>
    <t>CC(=O)CC(C)(C)O[NH]</t>
  </si>
  <si>
    <t>NCCNc1ccco1</t>
  </si>
  <si>
    <t>[NH]c1ccco1</t>
  </si>
  <si>
    <t>[NH]CCNc1ccco1</t>
  </si>
  <si>
    <t>NC[CH]Nc1ccco1</t>
  </si>
  <si>
    <t>NCC[N]c1ccco1</t>
  </si>
  <si>
    <t>NCCNc1[c]cco1</t>
  </si>
  <si>
    <t>NCCNc1c[c]co1</t>
  </si>
  <si>
    <t>C=C[C@H](C)CCO</t>
  </si>
  <si>
    <t>[CH]=C[C@H](C)CCO</t>
  </si>
  <si>
    <t>C=[C][C@H](C)CCO</t>
  </si>
  <si>
    <t>[CH2][C@@H](C=C)CCO</t>
  </si>
  <si>
    <t>C=C[C@H](C)[CH]CO</t>
  </si>
  <si>
    <t>C=C[C@H](C)C[CH]O</t>
  </si>
  <si>
    <t>C=C[C@H](C)CC[O]</t>
  </si>
  <si>
    <t>C=C(C)CC(C)(C)CC</t>
  </si>
  <si>
    <t>C=C(C)C[C](C)CC</t>
  </si>
  <si>
    <t>[CH2]C(=C)CC(C)(C)CC</t>
  </si>
  <si>
    <t>C=C(C)[CH]C(C)(C)CC</t>
  </si>
  <si>
    <t>C=C(C)CC(C)(C)[CH]C</t>
  </si>
  <si>
    <t>[CH2]CC(C)(C)CC(=C)C</t>
  </si>
  <si>
    <t>C1CCC(=C2CCC2)CC1</t>
  </si>
  <si>
    <t>[CH]1CCC(=C2CCC2)CC1</t>
  </si>
  <si>
    <t>[CH]1CCCC(=C2CCC2)C1</t>
  </si>
  <si>
    <t>[CH]1CCCCC1=C1CCC1</t>
  </si>
  <si>
    <t>[CH]1CCC1=C1CCCCC1</t>
  </si>
  <si>
    <t>C=CC[C@H](/C=C/C)CC=O</t>
  </si>
  <si>
    <t>[CH2][C@H](/C=C/C)CC=O</t>
  </si>
  <si>
    <t>[CH]=C[C@@H](CC=C)CC=O</t>
  </si>
  <si>
    <t>[CH2][C@@H](/C=C/C)CC=C</t>
  </si>
  <si>
    <t>[CH]=CC[C@H](/C=C/C)CC=O</t>
  </si>
  <si>
    <t>C=[C]C[C@H](/C=C/C)CC=O</t>
  </si>
  <si>
    <t>C=C[CH][C@H](/C=C/C)CC=O</t>
  </si>
  <si>
    <t>C=CC[C@H](/[C]=C/C)CC=O</t>
  </si>
  <si>
    <t>C=CC[C@H](/C=[C]/C)CC=O</t>
  </si>
  <si>
    <t>[CH2]/C=C/[C@@H](CC=C)CC=O</t>
  </si>
  <si>
    <t>C=CC[C@@H]([CH]C=O)/C=C/C</t>
  </si>
  <si>
    <t>C=CC[C@H](/C=C/C)C[C]=O</t>
  </si>
  <si>
    <t>CCO[C@@H]1CCC[C@H](O)C1</t>
  </si>
  <si>
    <t>[CH2]O[C@@H]1CCC[C@H](O)C1</t>
  </si>
  <si>
    <t>[CH2]CO[C@@H]1CCC[C@H](O)C1</t>
  </si>
  <si>
    <t>C[CH]O[C@@H]1CCC[C@H](O)C1</t>
  </si>
  <si>
    <t>CCO[C@@H]1[CH]CC[C@H](O)C1</t>
  </si>
  <si>
    <t>CCO[C@@H]1C[CH]C[C@H](O)C1</t>
  </si>
  <si>
    <t>CCO[C@@H]1CC[CH][C@H](O)C1</t>
  </si>
  <si>
    <t>CCO[C@@H]1CCC[C@H]([O])C1</t>
  </si>
  <si>
    <t>CCO[C@H]1[CH][C@@H](O)CCC1</t>
  </si>
  <si>
    <t>C#C[C@](C)(O)CCC=C</t>
  </si>
  <si>
    <t>[C]#C[C@](C)(O)CCC=C</t>
  </si>
  <si>
    <t>C#C[C@]([CH2])(O)CCC=C</t>
  </si>
  <si>
    <t>C#C[C@](C)([O])CCC=C</t>
  </si>
  <si>
    <t>C#C[C@](C)(O)[CH]CC=C</t>
  </si>
  <si>
    <t>C#C[C@](C)(O)C[CH]C=C</t>
  </si>
  <si>
    <t>C#C[C@](C)(O)CC[C]=C</t>
  </si>
  <si>
    <t>[CH]=CCC[C@@](C)(O)C#C</t>
  </si>
  <si>
    <t>CCCC/C=C/C=C/O</t>
  </si>
  <si>
    <t>[CH2]CCC/C=C/C=C/O</t>
  </si>
  <si>
    <t>C[CH]CC/C=C/C=C/O</t>
  </si>
  <si>
    <t>CC[CH]C/C=C/C=C/O</t>
  </si>
  <si>
    <t>CCC[CH]/C=C/C=C/O</t>
  </si>
  <si>
    <t>CCCC/[C]=C/C=C/O</t>
  </si>
  <si>
    <t>CCCC/C=[C]/C=C/O</t>
  </si>
  <si>
    <t>CCCC/C=C/[C]=C/O</t>
  </si>
  <si>
    <t>CCCC/C=C/C=[C]/O</t>
  </si>
  <si>
    <t>CCCC/C=C/C=C/[O]</t>
  </si>
  <si>
    <t>CC1(C)COCN1</t>
  </si>
  <si>
    <t>C[C]1COCN1</t>
  </si>
  <si>
    <t>CC1(C)[CH]OCN1</t>
  </si>
  <si>
    <t>CC1(C)CO[CH]N1</t>
  </si>
  <si>
    <t>CC1(C)COC[N]1</t>
  </si>
  <si>
    <t>CC[C@H](C)C(O)(CC)CC</t>
  </si>
  <si>
    <t>[CH2][C@H](C)C(O)(CC)CC</t>
  </si>
  <si>
    <t>[CH2]C[C@H](C)C(O)(CC)CC</t>
  </si>
  <si>
    <t>C[CH][C@H](C)C(O)(CC)CC</t>
  </si>
  <si>
    <t>[CH2][C@@H](CC)C(O)(CC)CC</t>
  </si>
  <si>
    <t>CC[C@H](C)C([O])(CC)CC</t>
  </si>
  <si>
    <t>CC[C@@H]1CCC(=O)NC1</t>
  </si>
  <si>
    <t>[CH2]C[C@@H]1CCC(=O)NC1</t>
  </si>
  <si>
    <t>C[CH][C@@H]1CCC(=O)NC1</t>
  </si>
  <si>
    <t>CC[C@@H]1[CH]CC(=O)NC1</t>
  </si>
  <si>
    <t>CC[C@@H]1C[CH]C(=O)NC1</t>
  </si>
  <si>
    <t>CC[C@@H]1CCC(=O)[N]C1</t>
  </si>
  <si>
    <t>CC[C@H]1[CH]NC(=O)CC1</t>
  </si>
  <si>
    <t>CCOC/N=C(\N)NC#N</t>
  </si>
  <si>
    <t>CCOCN=[C]NC#N</t>
  </si>
  <si>
    <t>CCOC/N=[C]\N</t>
  </si>
  <si>
    <t>[CH2]COC/N=C(\N)NC#N</t>
  </si>
  <si>
    <t>CCO[CH]/N=C(\N)NC#N</t>
  </si>
  <si>
    <t>CCOC/N=C(\[NH])NC#N</t>
  </si>
  <si>
    <t>CCOC/N=C(\N)[N]C#N</t>
  </si>
  <si>
    <t>CN1C2=CCC[C@@H]1CCC2</t>
  </si>
  <si>
    <t>[CH2]N1C2=CCC[C@@H]1CCC2</t>
  </si>
  <si>
    <t>CN1C2=C[CH]C[C@@H]1CCC2</t>
  </si>
  <si>
    <t>CN1C2=CC[CH][C@@H]1CCC2</t>
  </si>
  <si>
    <t>CN1C2=CCC[C@@H]1[CH]CC2</t>
  </si>
  <si>
    <t>CN1C2=CCC[C@@H]1C[CH]C2</t>
  </si>
  <si>
    <t>CN1C2=CCC[C@@H]1CC[CH]2</t>
  </si>
  <si>
    <t>NC(N)=NCO</t>
  </si>
  <si>
    <t>[NH]C(N)=NCO</t>
  </si>
  <si>
    <t>NC(N)=N[CH]O</t>
  </si>
  <si>
    <t>NC(N)=NC[O]</t>
  </si>
  <si>
    <t>C=C1O[C@@H]1C(C)(C)C</t>
  </si>
  <si>
    <t>C=C1O[C@@H]1[C](C)C</t>
  </si>
  <si>
    <t>[CH]=C1O[C@@H]1C(C)(C)C</t>
  </si>
  <si>
    <t>[CH2]C(C)(C)[C@H]1OC1=C</t>
  </si>
  <si>
    <t>COC(=O)NC(=O)OC</t>
  </si>
  <si>
    <t>COC(=O)[N]C(=O)OC</t>
  </si>
  <si>
    <t>CCCN(C)CCN</t>
  </si>
  <si>
    <t>C[CH]CN(C)CCN</t>
  </si>
  <si>
    <t>CC[CH]N(C)CCN</t>
  </si>
  <si>
    <t>CCCN(C)[CH]CN</t>
  </si>
  <si>
    <t>CCCN(C)C[CH]N</t>
  </si>
  <si>
    <t>CCCN(C)CC[NH]</t>
  </si>
  <si>
    <t>CCCC[C@H](N)C(=O)OC</t>
  </si>
  <si>
    <t>[CH2]CCC[C@H](N)C(=O)OC</t>
  </si>
  <si>
    <t>C[CH]CC[C@H](N)C(=O)OC</t>
  </si>
  <si>
    <t>CC[CH]C[C@H](N)C(=O)OC</t>
  </si>
  <si>
    <t>CCC[CH][C@H](N)C(=O)OC</t>
  </si>
  <si>
    <t>CCCC[C@H]([NH])C(=O)OC</t>
  </si>
  <si>
    <t>C=CCC/C(C)=C/C=O</t>
  </si>
  <si>
    <t>C=CCC/[C]=C/C=O</t>
  </si>
  <si>
    <t>C=[C]CC/C(C)=C/C=O</t>
  </si>
  <si>
    <t>C=C[CH]C/C(C)=C/C=O</t>
  </si>
  <si>
    <t>C=CC[CH]/C(C)=C/C=O</t>
  </si>
  <si>
    <t>[CH2]/C(=C\C=O)CCC=C</t>
  </si>
  <si>
    <t>C=CCC/C(C)=[C]/C=O</t>
  </si>
  <si>
    <t>C=CCC/C(C)=C/[C]=O</t>
  </si>
  <si>
    <t>Cc1ccncc1C=O</t>
  </si>
  <si>
    <t>[CH2]c1ccncc1C=O</t>
  </si>
  <si>
    <t>Cc1[c]cncc1C=O</t>
  </si>
  <si>
    <t>Cc1c[c]ncc1C=O</t>
  </si>
  <si>
    <t>Cc1ccn[c]c1C=O</t>
  </si>
  <si>
    <t>C[C@H](O)CCC#N</t>
  </si>
  <si>
    <t>[CH2][C@H](O)CCC#N</t>
  </si>
  <si>
    <t>C[C@H]([O])CCC#N</t>
  </si>
  <si>
    <t>C[C@H](O)[CH]CC#N</t>
  </si>
  <si>
    <t>C[C@H](O)C[CH]C#N</t>
  </si>
  <si>
    <t>CN(C#N)C(=O)O</t>
  </si>
  <si>
    <t>CN([C]=O)C#N</t>
  </si>
  <si>
    <t>CN(C#N)C([O])=O</t>
  </si>
  <si>
    <t>CC[C@@H]1O[C@@H]1CC(=O)OC</t>
  </si>
  <si>
    <t>[CH2][C@@H]1O[C@@H]1CC(=O)OC</t>
  </si>
  <si>
    <t>CC[C@@H]1O[C@@H]1C[C]=O</t>
  </si>
  <si>
    <t>CC[C@@H]1O[C@@H]1CC([O])=O</t>
  </si>
  <si>
    <t>[CH2]C[C@@H]1O[C@@H]1CC(=O)OC</t>
  </si>
  <si>
    <t>C[CH][C@@H]1O[C@@H]1CC(=O)OC</t>
  </si>
  <si>
    <t>[CH2]OC(=O)C[C@H]1O[C@H]1CC</t>
  </si>
  <si>
    <t>COC1=CC[C@H](C)C1=O</t>
  </si>
  <si>
    <t>COC1=[C]C[C@H](C)C1=O</t>
  </si>
  <si>
    <t>COC1=C[CH][C@H](C)C1=O</t>
  </si>
  <si>
    <t>[CH2][C@H]1CC=C(OC)C1=O</t>
  </si>
  <si>
    <t>CN(C)CCN=C=O</t>
  </si>
  <si>
    <t>C[N]CCN=C=O</t>
  </si>
  <si>
    <t>[CH2]N(C)CCN=C=O</t>
  </si>
  <si>
    <t>CN(C)C[CH]N=C=O</t>
  </si>
  <si>
    <t>C/C(N)=N/c1ccn[nH]1</t>
  </si>
  <si>
    <t>N[C]=Nc1ccn[nH]1</t>
  </si>
  <si>
    <t>C/[C]=N/c1ccn[nH]1</t>
  </si>
  <si>
    <t>[CH2]/C(N)=N/c1ccn[nH]1</t>
  </si>
  <si>
    <t>C/C(N)=N/c1[c]cn[nH]1</t>
  </si>
  <si>
    <t>C/C(N)=N/c1c[c]n[nH]1</t>
  </si>
  <si>
    <t>C/C(N)=N/C1=CC=N[N]1</t>
  </si>
  <si>
    <t>CCN1CCN(C)C[C@@H]1C</t>
  </si>
  <si>
    <t>[CH2]N1CCN(C)C[C@@H]1C</t>
  </si>
  <si>
    <t>C[C@H]1CN(C)CC[N]1</t>
  </si>
  <si>
    <t>[CH2]CN1CCN(C)C[C@@H]1C</t>
  </si>
  <si>
    <t>C[CH]N1CCN(C)C[C@@H]1C</t>
  </si>
  <si>
    <t>CCN1[CH]CN(C)C[C@@H]1C</t>
  </si>
  <si>
    <t>CCN1C[CH]N(C)C[C@@H]1C</t>
  </si>
  <si>
    <t>[CH2]N1CCN(CC)[C@@H](C)C1</t>
  </si>
  <si>
    <t>CCN1CCN(C)[CH][C@@H]1C</t>
  </si>
  <si>
    <t>[CH2][C@H]1CN(C)CCN1CC</t>
  </si>
  <si>
    <t>C=C[C@H](CC)[C@H](C=C)CC</t>
  </si>
  <si>
    <t>[CH2][C@@H](C=C)[C@H](C=C)CC</t>
  </si>
  <si>
    <t>[CH]=C[C@H](CC)[C@H](C=C)CC</t>
  </si>
  <si>
    <t>C=[C][C@H](CC)[C@H](C=C)CC</t>
  </si>
  <si>
    <t>C=C[C@H]([CH]C)[C@H](C=C)CC</t>
  </si>
  <si>
    <t>[CH2]C[C@@H](C=C)[C@H](C=C)CC</t>
  </si>
  <si>
    <t>C=C[C@H](CC)C/C=C\CC</t>
  </si>
  <si>
    <t>[CH2][C@@H](C=C)C/C=C\CC</t>
  </si>
  <si>
    <t>[CH2]/C=C\C[C@H](C=C)CC</t>
  </si>
  <si>
    <t>[CH]=C[C@H](CC)C/C=C\CC</t>
  </si>
  <si>
    <t>C=[C][C@H](CC)C/C=C\CC</t>
  </si>
  <si>
    <t>[CH2]C[C@@H](C=C)C/C=C\CC</t>
  </si>
  <si>
    <t>C=C[C@@H]([CH]/C=C\CC)CC</t>
  </si>
  <si>
    <t>C=C[C@H](CC)C/C=[C]\CC</t>
  </si>
  <si>
    <t>C=C[C@H](CC)C/C=C\[CH]C</t>
  </si>
  <si>
    <t>[CH2]C/C=C\C[C@H](C=C)CC</t>
  </si>
  <si>
    <t>Cc1c[nH]c(=O)oc1=O</t>
  </si>
  <si>
    <t>[CH2]c1c[nH]c(=O)oc1=O</t>
  </si>
  <si>
    <t>Cc1[c][nH]c(=O)oc1=O</t>
  </si>
  <si>
    <t>CC1=C[N]C(=O)OC1=O</t>
  </si>
  <si>
    <t>C[C@H](O)COC(=O)O</t>
  </si>
  <si>
    <t>[CH2][C@H](O)COC(=O)O</t>
  </si>
  <si>
    <t>C[C@H]([O])COC(=O)O</t>
  </si>
  <si>
    <t>C[C@H](O)COC([O])=O</t>
  </si>
  <si>
    <t>Cn1ccc2c1CCCC2</t>
  </si>
  <si>
    <t>[CH2]n1ccc2c1CCCC2</t>
  </si>
  <si>
    <t>Cn1[c]cc2c1CCCC2</t>
  </si>
  <si>
    <t>Cn1c[c]c2c1CCCC2</t>
  </si>
  <si>
    <t>Cn1ccc2c1[CH]CCC2</t>
  </si>
  <si>
    <t>Cn1ccc2c1C[CH]CC2</t>
  </si>
  <si>
    <t>Cn1ccc2c1CC[CH]C2</t>
  </si>
  <si>
    <t>Cn1ccc2c1CCC[CH]2</t>
  </si>
  <si>
    <t>CC(C)(C)C1=NCCC1</t>
  </si>
  <si>
    <t>C[C](C)C1=NCCC1</t>
  </si>
  <si>
    <t>CC(C)(C)C1=N[CH]CC1</t>
  </si>
  <si>
    <t>CC(C)(C)C1=NC[CH]C1</t>
  </si>
  <si>
    <t>CC(C)(C)C1=NCC[CH]1</t>
  </si>
  <si>
    <t>C1CN=C(C2CC2)C1</t>
  </si>
  <si>
    <t>[CH]1CN=C(C2CC2)C1</t>
  </si>
  <si>
    <t>[CH]1CCC(C2CC2)=N1</t>
  </si>
  <si>
    <t>C1CN=C([C]2CC2)C1</t>
  </si>
  <si>
    <t>[CH]1CCN=C1C1CC1</t>
  </si>
  <si>
    <t>Cc1ccc(=O)oc1</t>
  </si>
  <si>
    <t>[CH2]c1ccc(=O)oc1</t>
  </si>
  <si>
    <t>Cc1[c]cc(=O)oc1</t>
  </si>
  <si>
    <t>Cc1c[c]c(=O)oc1</t>
  </si>
  <si>
    <t>Cc1[c]oc(=O)cc1</t>
  </si>
  <si>
    <t>C=C[C@]1(C)CC1=C=C(C)C</t>
  </si>
  <si>
    <t>[CH]=C[C@]1(C)CC1=C=C(C)C</t>
  </si>
  <si>
    <t>C=[C][C@]1(C)CC1=C=C(C)C</t>
  </si>
  <si>
    <t>[CH2][C@@]1(C=C)CC1=C=C(C)C</t>
  </si>
  <si>
    <t>C=C[C@]1(C)[CH]C1=C=C(C)C</t>
  </si>
  <si>
    <t>[CH2]C(C)=C=C1C[C@@]1(C)C=C</t>
  </si>
  <si>
    <t>COc1cccoc1=O</t>
  </si>
  <si>
    <t>[O]c1cccoc1=O</t>
  </si>
  <si>
    <t>[CH2]Oc1cccoc1=O</t>
  </si>
  <si>
    <t>COc1cc[c]oc1=O</t>
  </si>
  <si>
    <t>C=CC(=O)CCC[C@H](C)O</t>
  </si>
  <si>
    <t>[CH]=CC(=O)CCC[C@H](C)O</t>
  </si>
  <si>
    <t>C=[C]C(=O)CCC[C@H](C)O</t>
  </si>
  <si>
    <t>C=CC(=O)[CH]CC[C@H](C)O</t>
  </si>
  <si>
    <t>C=CC(=O)C[CH]C[C@H](C)O</t>
  </si>
  <si>
    <t>C=CC(=O)CC[CH][C@H](C)O</t>
  </si>
  <si>
    <t>[CH2][C@H](O)CCCC(=O)C=C</t>
  </si>
  <si>
    <t>C=CC(=O)CCC[C@H](C)[O]</t>
  </si>
  <si>
    <t>C1CCN2CCN(C1)CC2</t>
  </si>
  <si>
    <t>[CH]1CCN2CCN(C1)CC2</t>
  </si>
  <si>
    <t>[CH]1CCCN2CCN1CC2</t>
  </si>
  <si>
    <t>[CH]1CN2CCCCN1CC2</t>
  </si>
  <si>
    <t>C1CCC23CC2(C1)C3</t>
  </si>
  <si>
    <t>[CH]1CCC23CC2(C1)C3</t>
  </si>
  <si>
    <t>[CH]1CCCC23CC12C3</t>
  </si>
  <si>
    <t>N#CNCO</t>
  </si>
  <si>
    <t>N#CNC[O]</t>
  </si>
  <si>
    <t>NCCC1CCC(N)CC1</t>
  </si>
  <si>
    <t>[NH]CCC1CCC(N)CC1</t>
  </si>
  <si>
    <t>N[CH]CC1CCC(N)CC1</t>
  </si>
  <si>
    <t>NC[CH]C1CCC(N)CC1</t>
  </si>
  <si>
    <t>NCCC1CC[C](N)CC1</t>
  </si>
  <si>
    <t>[NH]C1CCC(CCN)CC1</t>
  </si>
  <si>
    <t>C#C[C@H](O)C(CC)CC</t>
  </si>
  <si>
    <t>C#C[C@H](O)[C](CC)CC</t>
  </si>
  <si>
    <t>CCN1C=CCN1C</t>
  </si>
  <si>
    <t>[CH2]N1C=CCN1C</t>
  </si>
  <si>
    <t>CN1CC=C[N]1</t>
  </si>
  <si>
    <t>CCN1C=CC[N]1</t>
  </si>
  <si>
    <t>[CH2]CN1C=CCN1C</t>
  </si>
  <si>
    <t>C[CH]N1C=CCN1C</t>
  </si>
  <si>
    <t>CCN1[C]=CCN1C</t>
  </si>
  <si>
    <t>CCN1C=[C]CN1C</t>
  </si>
  <si>
    <t>CCN1C=C[CH]N1C</t>
  </si>
  <si>
    <t>[CH2]N1CC=CN1CC</t>
  </si>
  <si>
    <t>N#CC1=CCNCC1</t>
  </si>
  <si>
    <t>N#CC1=[C]CNCC1</t>
  </si>
  <si>
    <t>N#CC1=CCN[CH]C1</t>
  </si>
  <si>
    <t>N#CC1=CCNC[CH]1</t>
  </si>
  <si>
    <t>COC(=N)c1ccco1</t>
  </si>
  <si>
    <t>COC(=[N])c1ccco1</t>
  </si>
  <si>
    <t>COC(=N)c1[c]cco1</t>
  </si>
  <si>
    <t>COC(=N)c1c[c]co1</t>
  </si>
  <si>
    <t>COC(=N)c1cc[c]o1</t>
  </si>
  <si>
    <t>CC(C)=C[C@@H]1C=CCCC1</t>
  </si>
  <si>
    <t>C[C]=C[C@@H]1C=CCCC1</t>
  </si>
  <si>
    <t>[CH2]C(C)=C[C@@H]1C=CCCC1</t>
  </si>
  <si>
    <t>CC(C)=[C][C@@H]1C=CCCC1</t>
  </si>
  <si>
    <t>CC(C)=C[C@@H]1[C]=CCCC1</t>
  </si>
  <si>
    <t>CC(C)=C[C@@H]1C=[C]CCC1</t>
  </si>
  <si>
    <t>CC(C)=C[C@@H]1C=C[CH]CC1</t>
  </si>
  <si>
    <t>CC(C)=C[C@@H]1C=CC[CH]C1</t>
  </si>
  <si>
    <t>CC(C)=C[C@H]1[CH]CCC=C1</t>
  </si>
  <si>
    <t>COCCC1CCCCC1</t>
  </si>
  <si>
    <t>[CH2]OCCC1CCCCC1</t>
  </si>
  <si>
    <t>CO[CH]CC1CCCCC1</t>
  </si>
  <si>
    <t>COC[CH]C1CCCCC1</t>
  </si>
  <si>
    <t>COCC[C]1CCCCC1</t>
  </si>
  <si>
    <t>COCCC1CC[CH]CC1</t>
  </si>
  <si>
    <t>O/N=C/C1CC1</t>
  </si>
  <si>
    <t>[N]=CC1CC1</t>
  </si>
  <si>
    <t>[O]/N=C/C1CC1</t>
  </si>
  <si>
    <t>O/N=[C]/C1CC1</t>
  </si>
  <si>
    <t>O/N=C/[C]1CC1</t>
  </si>
  <si>
    <t>CC(=O)O[C@@H]1CCNC1</t>
  </si>
  <si>
    <t>O=[C]O[C@@H]1CCNC1</t>
  </si>
  <si>
    <t>[CH2]C(=O)O[C@@H]1CCNC1</t>
  </si>
  <si>
    <t>CC(=O)O[C@@H]1[CH]CNC1</t>
  </si>
  <si>
    <t>CC(=O)O[C@@H]1C[CH]NC1</t>
  </si>
  <si>
    <t>CC(=O)O[C@@H]1CC[N]C1</t>
  </si>
  <si>
    <t>CC(=O)O[C@H]1[CH]NCC1</t>
  </si>
  <si>
    <t>N/C(N=O)=C1/C=CN=CN1</t>
  </si>
  <si>
    <t>N/[C]=C1/C=CN=CN1</t>
  </si>
  <si>
    <t>[NH]/C(N=O)=C1/C=CN=CN1</t>
  </si>
  <si>
    <t>N/C(N=O)=C1/[C]=CN=CN1</t>
  </si>
  <si>
    <t>N/C(N=O)=C1/C=[C]N=CN1</t>
  </si>
  <si>
    <t>N/C(N=O)=C1/C=CN=[C]N1</t>
  </si>
  <si>
    <t>N/C(N=O)=C1/C=CN=C[N]1</t>
  </si>
  <si>
    <t>CCCN/C=C/C(C)=O</t>
  </si>
  <si>
    <t>[CH2]N/C=C/C(C)=O</t>
  </si>
  <si>
    <t>CC(=O)/C=C/[NH]</t>
  </si>
  <si>
    <t>[CH]=CNCCC</t>
  </si>
  <si>
    <t>CCCN/C=C/[C]=O</t>
  </si>
  <si>
    <t>[CH2]CCN/C=C/C(C)=O</t>
  </si>
  <si>
    <t>CC[CH]N/C=C/C(C)=O</t>
  </si>
  <si>
    <t>CCC[N]/C=C/C(C)=O</t>
  </si>
  <si>
    <t>CCCN/[C]=C/C(C)=O</t>
  </si>
  <si>
    <t>CCCN/C=[C]/C(C)=O</t>
  </si>
  <si>
    <t>[CH2]C(=O)/C=C/NCCC</t>
  </si>
  <si>
    <t>COc1nc(=O)[nH][nH]1</t>
  </si>
  <si>
    <t>[O]c1nc(=O)[nH][nH]1</t>
  </si>
  <si>
    <t>[CH2]Oc1nc(=O)[nH][nH]1</t>
  </si>
  <si>
    <t>COC1=NC(=O)[N]N1</t>
  </si>
  <si>
    <t>COC1=NC(=O)N[N]1</t>
  </si>
  <si>
    <t>C=CC(=O)CCCC(C)=O</t>
  </si>
  <si>
    <t>C=CC(=O)CCC[C]=O</t>
  </si>
  <si>
    <t>[CH]=CC(=O)CCCC(C)=O</t>
  </si>
  <si>
    <t>C=[C]C(=O)CCCC(C)=O</t>
  </si>
  <si>
    <t>C=CC(=O)[CH]CCC(C)=O</t>
  </si>
  <si>
    <t>C=CC(=O)C[CH]CC(C)=O</t>
  </si>
  <si>
    <t>C=CC(=O)CC[CH]C(C)=O</t>
  </si>
  <si>
    <t>[CH2]C(=O)CCCC(=O)C=C</t>
  </si>
  <si>
    <t>N#CCCCCCN=C=O</t>
  </si>
  <si>
    <t>N#C[CH]CCCCN=C=O</t>
  </si>
  <si>
    <t>N#CC[CH]CCCN=C=O</t>
  </si>
  <si>
    <t>N#CCC[CH]CCN=C=O</t>
  </si>
  <si>
    <t>N#CCCC[CH]CN=C=O</t>
  </si>
  <si>
    <t>N#CCCCC[CH]N=C=O</t>
  </si>
  <si>
    <t>CCCOCCC#N</t>
  </si>
  <si>
    <t>CC[CH]OCCC#N</t>
  </si>
  <si>
    <t>CCCO[CH]CC#N</t>
  </si>
  <si>
    <t>CC[C@](C)(O)CC(=O)OC</t>
  </si>
  <si>
    <t>[CH2]C[C@](C)(O)CC(=O)OC</t>
  </si>
  <si>
    <t>C[CH][C@](C)(O)CC(=O)OC</t>
  </si>
  <si>
    <t>[CH2][C@](O)(CC)CC(=O)OC</t>
  </si>
  <si>
    <t>CC[C@](C)([O])CC(=O)OC</t>
  </si>
  <si>
    <t>CC[C@](C)(O)[CH]C(=O)OC</t>
  </si>
  <si>
    <t>[CH2]OC(=O)C[C@@](C)(O)CC</t>
  </si>
  <si>
    <t>CN1CCC(NN)CC1</t>
  </si>
  <si>
    <t>[CH2]N1CCC(NN)CC1</t>
  </si>
  <si>
    <t>CN1CC[C](NN)CC1</t>
  </si>
  <si>
    <t>CN1CCC([N]N)CC1</t>
  </si>
  <si>
    <t>CN1CCC(N[NH])CC1</t>
  </si>
  <si>
    <t>O=C1CCC(=O)C1=NO</t>
  </si>
  <si>
    <t>[N]=C1C(=O)CCC1=O</t>
  </si>
  <si>
    <t>O=C1[CH]CC(=O)C1=NO</t>
  </si>
  <si>
    <t>[O]N=C1C(=O)CCC1=O</t>
  </si>
  <si>
    <t>C[C@@H]1CN[C@H](C)[C@@H]1C</t>
  </si>
  <si>
    <t>[CH2][C@@H]1CN[C@H](C)[C@@H]1C</t>
  </si>
  <si>
    <t>C[C@@H]1[CH]N[C@H](C)[C@@H]1C</t>
  </si>
  <si>
    <t>C[C@@H]1C[N][C@H](C)[C@@H]1C</t>
  </si>
  <si>
    <t>[CH2][C@H]1NC[C@@H](C)[C@H]1C</t>
  </si>
  <si>
    <t>C/C=C/CCC/C=C/C</t>
  </si>
  <si>
    <t>[CH2]/C=C/CCC/C=C/C</t>
  </si>
  <si>
    <t>C/[C]=C/CCC/C=C/C</t>
  </si>
  <si>
    <t>C/C=C/[CH]CC/C=C/C</t>
  </si>
  <si>
    <t>C/C=C/C[CH]C/C=C/C</t>
  </si>
  <si>
    <t>C=CCOCC#N</t>
  </si>
  <si>
    <t>[CH]=CCOCC#N</t>
  </si>
  <si>
    <t>C=[C]COCC#N</t>
  </si>
  <si>
    <t>C=C[CH]OCC#N</t>
  </si>
  <si>
    <t>C=CCO[CH]C#N</t>
  </si>
  <si>
    <t>CC(C)(C)N(O)C=O</t>
  </si>
  <si>
    <t>C[C](C)N(O)C=O</t>
  </si>
  <si>
    <t>CC(C)(C)N([O])C=O</t>
  </si>
  <si>
    <t>CC(C)(C)N(O)[C]=O</t>
  </si>
  <si>
    <t>CC(=O)N(O)C(C)(C)C</t>
  </si>
  <si>
    <t>C[C](C)N(O)C(C)=O</t>
  </si>
  <si>
    <t>[CH2]C(=O)N(O)C(C)(C)C</t>
  </si>
  <si>
    <t>CC(=O)N([O])C(C)(C)C</t>
  </si>
  <si>
    <t>CC(C)(C)N1C[C@]1(C)C#N</t>
  </si>
  <si>
    <t>C[C](C)N1C[C@]1(C)C#N</t>
  </si>
  <si>
    <t>C[C@]1(C#N)C[N]1</t>
  </si>
  <si>
    <t>[CH2]C(C)(C)N1C[C@]1(C)C#N</t>
  </si>
  <si>
    <t>CC(C)(C)N1[CH][C@]1(C)C#N</t>
  </si>
  <si>
    <t>[CH2][C@]1(C#N)CN1C(C)(C)C</t>
  </si>
  <si>
    <t>C=CCN1C[C@]1(C)C#N</t>
  </si>
  <si>
    <t>[CH]=CCN1C[C@]1(C)C#N</t>
  </si>
  <si>
    <t>C=[C]CN1C[C@]1(C)C#N</t>
  </si>
  <si>
    <t>CC(=O)ONC(C)(C)C</t>
  </si>
  <si>
    <t>C[C](C)NOC(C)=O</t>
  </si>
  <si>
    <t>[CH2]C(=O)ONC(C)(C)C</t>
  </si>
  <si>
    <t>CC(=O)O[N]C(C)(C)C</t>
  </si>
  <si>
    <t>[CH2]C(C)(C)NOC(C)=O</t>
  </si>
  <si>
    <t>C=C1C(=O)OC[C@@H]1O</t>
  </si>
  <si>
    <t>[CH]=C1C(=O)OC[C@@H]1O</t>
  </si>
  <si>
    <t>C=C1C(=O)O[CH][C@@H]1O</t>
  </si>
  <si>
    <t>C=C1C(=O)OC[C@@H]1[O]</t>
  </si>
  <si>
    <t>CCc1ccc(=O)[nH]n1</t>
  </si>
  <si>
    <t>[CH2]c1ccc(=O)[nH]n1</t>
  </si>
  <si>
    <t>[CH2]Cc1ccc(=O)[nH]n1</t>
  </si>
  <si>
    <t>C[CH]c1ccc(=O)[nH]n1</t>
  </si>
  <si>
    <t>CCc1[c]cc(=O)[nH]n1</t>
  </si>
  <si>
    <t>CCc1c[c]c(=O)[nH]n1</t>
  </si>
  <si>
    <t>CCC1=N[N]C(=O)C=C1</t>
  </si>
  <si>
    <t>O=Cc1[nH]ccc1C(=O)O</t>
  </si>
  <si>
    <t>O=[C]c1cc[nH]c1C=O</t>
  </si>
  <si>
    <t>O=[C]c1[nH]ccc1C(=O)O</t>
  </si>
  <si>
    <t>O=CC1=C(C(=O)O)C=C[N]1</t>
  </si>
  <si>
    <t>O=Cc1[nH][c]cc1C(=O)O</t>
  </si>
  <si>
    <t>O=Cc1[nH]c[c]c1C(=O)O</t>
  </si>
  <si>
    <t>[O]C(=O)c1cc[nH]c1C=O</t>
  </si>
  <si>
    <t>C=C[C@H](O)CC/C=C/C</t>
  </si>
  <si>
    <t>[CH]=CCC[C@@H](O)C=C</t>
  </si>
  <si>
    <t>[CH]=C[C@H](O)CC/C=C/C</t>
  </si>
  <si>
    <t>C=[C][C@H](O)CC/C=C/C</t>
  </si>
  <si>
    <t>C=C[C@H]([O])CC/C=C/C</t>
  </si>
  <si>
    <t>C=C[C@H](O)[CH]C/C=C/C</t>
  </si>
  <si>
    <t>C=C[C@H](O)C[CH]/C=C/C</t>
  </si>
  <si>
    <t>C=C[C@H](O)CC/[C]=C/C</t>
  </si>
  <si>
    <t>C=C[C@H](O)CC/C=[C]/C</t>
  </si>
  <si>
    <t>[CH2]/C=C/CC[C@@H](O)C=C</t>
  </si>
  <si>
    <t>O=Cc1cc[nH]c1C=O</t>
  </si>
  <si>
    <t>O=Cc1[c]c[nH]c1C=O</t>
  </si>
  <si>
    <t>O=Cc1c[c][nH]c1C=O</t>
  </si>
  <si>
    <t>O=CC1=C(C=O)[N]C=C1</t>
  </si>
  <si>
    <t>O=Cc1c[nH]cc1C=O</t>
  </si>
  <si>
    <t>O=Cc1[c][nH]cc1C=O</t>
  </si>
  <si>
    <t>CCC(=O)c1cnccn1</t>
  </si>
  <si>
    <t>[CH2]CC(=O)c1cnccn1</t>
  </si>
  <si>
    <t>C[CH]C(=O)c1cnccn1</t>
  </si>
  <si>
    <t>CCC(=O)c1[c]nccn1</t>
  </si>
  <si>
    <t>CCC(=O)c1cn[c]cn1</t>
  </si>
  <si>
    <t>CCC(=O)c1cnc[c]n1</t>
  </si>
  <si>
    <t>O=C(O)C1=C[C@@H]2O[C@@H]2C=C1</t>
  </si>
  <si>
    <t>O=[C]C1=C[C@@H]2O[C@@H]2C=C1</t>
  </si>
  <si>
    <t>[C]1=C[C@@H]2O[C@@H]2C=C1</t>
  </si>
  <si>
    <t>[O]C(=O)C1=C[C@@H]2O[C@@H]2C=C1</t>
  </si>
  <si>
    <t>O=C(O)C1=C[C@@H]2O[C@@H]2[C]=C1</t>
  </si>
  <si>
    <t>O=C(O)C1=C[C@@H]2O[C@@H]2C=[C]1</t>
  </si>
  <si>
    <t>CCCN1CCC[C@H](N)C1</t>
  </si>
  <si>
    <t>C[CH]CN1CCC[C@H](N)C1</t>
  </si>
  <si>
    <t>CC[CH]N1CCC[C@H](N)C1</t>
  </si>
  <si>
    <t>CCCN1[CH]CC[C@H](N)C1</t>
  </si>
  <si>
    <t>CCCN1C[CH]C[C@H](N)C1</t>
  </si>
  <si>
    <t>CCCN1CC[CH][C@H](N)C1</t>
  </si>
  <si>
    <t>CCCN1CCC[C@H]([NH])C1</t>
  </si>
  <si>
    <t>CCCN1[CH][C@@H](N)CCC1</t>
  </si>
  <si>
    <t>NCCN1CCCCCC1</t>
  </si>
  <si>
    <t>NC[CH]N1CCCCCC1</t>
  </si>
  <si>
    <t>NCCN1[CH]CCCCC1</t>
  </si>
  <si>
    <t>NCCN1C[CH]CCCC1</t>
  </si>
  <si>
    <t>NCCN1CC[CH]CCC1</t>
  </si>
  <si>
    <t>CCN1CC[C@H](CN)C1</t>
  </si>
  <si>
    <t>[CH2][C@H]1CCN(CC)C1</t>
  </si>
  <si>
    <t>C[CH]N1CC[C@H](CN)C1</t>
  </si>
  <si>
    <t>CCN1[CH]C[C@H](CN)C1</t>
  </si>
  <si>
    <t>CCN1C[CH][C@H](CN)C1</t>
  </si>
  <si>
    <t>CCN1CC[C@H]([CH]N)C1</t>
  </si>
  <si>
    <t>CCN1CC[C@H](C[NH])C1</t>
  </si>
  <si>
    <t>CCN1[CH][C@@H](CN)CC1</t>
  </si>
  <si>
    <t>OCCCn1ccnc1</t>
  </si>
  <si>
    <t>[O]CCCn1ccnc1</t>
  </si>
  <si>
    <t>O[CH]CCn1ccnc1</t>
  </si>
  <si>
    <t>OC[CH]Cn1ccnc1</t>
  </si>
  <si>
    <t>OCC[CH]n1ccnc1</t>
  </si>
  <si>
    <t>OCCCn1[c]cnc1</t>
  </si>
  <si>
    <t>OCCCn1c[c]nc1</t>
  </si>
  <si>
    <t>C1CC2(C1)CCN2</t>
  </si>
  <si>
    <t>[CH]1CC2(C1)CCN2</t>
  </si>
  <si>
    <t>[CH]1CNC12CCC2</t>
  </si>
  <si>
    <t>[CH]1CC2(CCC2)N1</t>
  </si>
  <si>
    <t>C1CC2(C1)CC[N]2</t>
  </si>
  <si>
    <t>c1cn2nncc2cn1</t>
  </si>
  <si>
    <t>[c]1cn2nncc2cn1</t>
  </si>
  <si>
    <t>[c]1cncc2cnnn12</t>
  </si>
  <si>
    <t>[c]1nnn2ccncc12</t>
  </si>
  <si>
    <t>[c]1nccn2nncc12</t>
  </si>
  <si>
    <t>C1CN[C@@H]2CN[C@@H]2C1</t>
  </si>
  <si>
    <t>[CH]1CN[C@@H]2CN[C@@H]2C1</t>
  </si>
  <si>
    <t>[CH]1CC[C@H]2NC[C@H]2N1</t>
  </si>
  <si>
    <t>C1C[N][C@@H]2CN[C@@H]2C1</t>
  </si>
  <si>
    <t>[CH]1N[C@@H]2CCCN[C@H]12</t>
  </si>
  <si>
    <t>C1CN[C@@H]2C[N][C@@H]2C1</t>
  </si>
  <si>
    <t>[CH]1CCN[C@@H]2CN[C@H]12</t>
  </si>
  <si>
    <t>C=Cc1ncccn1</t>
  </si>
  <si>
    <t>[CH]=Cc1ncccn1</t>
  </si>
  <si>
    <t>C=[C]c1ncccn1</t>
  </si>
  <si>
    <t>C=Cc1nc[c]cn1</t>
  </si>
  <si>
    <t>CC(=O)n1ncnn1</t>
  </si>
  <si>
    <t>[CH2]C(=O)n1ncnn1</t>
  </si>
  <si>
    <t>CC(=O)n1n[c]nn1</t>
  </si>
  <si>
    <t>CCCCC[C@H](O)CN</t>
  </si>
  <si>
    <t>C[CH]CCC[C@H](O)CN</t>
  </si>
  <si>
    <t>CC[CH]CC[C@H](O)CN</t>
  </si>
  <si>
    <t>CCC[CH]C[C@H](O)CN</t>
  </si>
  <si>
    <t>CCCC[CH][C@H](O)CN</t>
  </si>
  <si>
    <t>CCCCC[C@H]([O])CN</t>
  </si>
  <si>
    <t>CCCCC[C@H](O)C[NH]</t>
  </si>
  <si>
    <t>CC[C@](C)(O)CN</t>
  </si>
  <si>
    <t>C[CH][C@](C)(O)CN</t>
  </si>
  <si>
    <t>[CH2][C@](O)(CC)CN</t>
  </si>
  <si>
    <t>CC[C@](C)([O])CN</t>
  </si>
  <si>
    <t>CC[C@](C)(O)C[NH]</t>
  </si>
  <si>
    <t>NCCNCNCCN</t>
  </si>
  <si>
    <t>[CH2]NCNCCN</t>
  </si>
  <si>
    <t>[NH]CNCCN</t>
  </si>
  <si>
    <t>[NH]CCNCNCCN</t>
  </si>
  <si>
    <t>N[CH]CNCNCCN</t>
  </si>
  <si>
    <t>NCC[N]CNCCN</t>
  </si>
  <si>
    <t>NCCN[CH]NCCN</t>
  </si>
  <si>
    <t>Cc1cccc(CNN)c1</t>
  </si>
  <si>
    <t>[CH2]c1cccc(CNN)c1</t>
  </si>
  <si>
    <t>Cc1[c]ccc(CNN)c1</t>
  </si>
  <si>
    <t>Cc1c[c]cc(CNN)c1</t>
  </si>
  <si>
    <t>Cc1cc[c]c(CNN)c1</t>
  </si>
  <si>
    <t>Cc1cccc([CH]NN)c1</t>
  </si>
  <si>
    <t>Cc1cccc(C[N]N)c1</t>
  </si>
  <si>
    <t>Cc1cccc(CN[NH])c1</t>
  </si>
  <si>
    <t>Cc1[c]c(CNN)ccc1</t>
  </si>
  <si>
    <t>CC1=CC[C@H](O)CC1</t>
  </si>
  <si>
    <t>[CH2]C1=CC[C@H](O)CC1</t>
  </si>
  <si>
    <t>CC1=[C]C[C@H](O)CC1</t>
  </si>
  <si>
    <t>CC1=C[CH][C@H](O)CC1</t>
  </si>
  <si>
    <t>CC1=CC[C@H](O)[CH]C1</t>
  </si>
  <si>
    <t>CC1=CC[C@H](O)C[CH]1</t>
  </si>
  <si>
    <t>CCOCCOC(C)(C)C</t>
  </si>
  <si>
    <t>[CH2]OCCOC(C)(C)C</t>
  </si>
  <si>
    <t>CCOCCO[C](C)C</t>
  </si>
  <si>
    <t>[CH2]COCCOC(C)(C)C</t>
  </si>
  <si>
    <t>C[CH]OCCOC(C)(C)C</t>
  </si>
  <si>
    <t>CCO[CH]COC(C)(C)C</t>
  </si>
  <si>
    <t>[CH2]C(C)(C)OCCOCC</t>
  </si>
  <si>
    <t>CN(C)c1nc(=O)[nH]n1C</t>
  </si>
  <si>
    <t>C[N]c1nc(=O)[nH]n1C</t>
  </si>
  <si>
    <t>Cn1[c]nc(=O)[nH]1</t>
  </si>
  <si>
    <t>CN(C)C1=NC(=O)N[N]1</t>
  </si>
  <si>
    <t>[CH2]N(C)c1nc(=O)[nH]n1C</t>
  </si>
  <si>
    <t>CN(C)C1=NC(=O)[N]N1C</t>
  </si>
  <si>
    <t>[CH2]n1[nH]c(=O)nc1N(C)C</t>
  </si>
  <si>
    <t>CC/C(=C/N=O)NO</t>
  </si>
  <si>
    <t>[CH2]/C(=C/N=O)NO</t>
  </si>
  <si>
    <t>[CH]=C(CC)NO</t>
  </si>
  <si>
    <t>CC/[C]=C/N=O</t>
  </si>
  <si>
    <t>CC/C([NH])=C/N=O</t>
  </si>
  <si>
    <t>[CH2]C/C(=C/N=O)NO</t>
  </si>
  <si>
    <t>C[CH]/C(=C/N=O)NO</t>
  </si>
  <si>
    <t>CC/C(=C/N=O)[N]O</t>
  </si>
  <si>
    <t>CC/C(=C/N=O)N[O]</t>
  </si>
  <si>
    <t>C/C=C/c1n[nH]c(=O)o1</t>
  </si>
  <si>
    <t>[CH]=Cc1n[nH]c(=O)o1</t>
  </si>
  <si>
    <t>[CH2]/C=C/c1n[nH]c(=O)o1</t>
  </si>
  <si>
    <t>C/[C]=C/c1n[nH]c(=O)o1</t>
  </si>
  <si>
    <t>C/C=C/C1=N[N]C(=O)O1</t>
  </si>
  <si>
    <t>C/C=C/CNN(C)C</t>
  </si>
  <si>
    <t>C/C=C/CN[N]C</t>
  </si>
  <si>
    <t>[CH2]/C=C/CNN(C)C</t>
  </si>
  <si>
    <t>C/[C]=C/CNN(C)C</t>
  </si>
  <si>
    <t>C/C=[C]/CNN(C)C</t>
  </si>
  <si>
    <t>C/C=C/[CH]NN(C)C</t>
  </si>
  <si>
    <t>C/C=C/C[N]N(C)C</t>
  </si>
  <si>
    <t>[CH2]N(C)NC/C=C/C</t>
  </si>
  <si>
    <t>CC(C)(C)[C@H](CO)C(=O)O</t>
  </si>
  <si>
    <t>CC(C)(C)[C@@H]([C]=O)CO</t>
  </si>
  <si>
    <t>[CH2]C(C)(C)[C@H](CO)C(=O)O</t>
  </si>
  <si>
    <t>CC(C)(C)[C@H]([CH]O)C(=O)O</t>
  </si>
  <si>
    <t>CC(C)(C)[C@H](C[O])C(=O)O</t>
  </si>
  <si>
    <t>CC(C)[C@@H]1OCCN1C</t>
  </si>
  <si>
    <t>CC(C)[C@H]1[N]CCO1</t>
  </si>
  <si>
    <t>C[C](C)[C@@H]1OCCN1C</t>
  </si>
  <si>
    <t>CC(C)[C@@H]1O[CH]CN1C</t>
  </si>
  <si>
    <t>CC(C)[C@@H]1OC[CH]N1C</t>
  </si>
  <si>
    <t>[CH2]N1CCO[C@H]1C(C)C</t>
  </si>
  <si>
    <t>C[C@@H]1CC(=O)OC(=O)N1</t>
  </si>
  <si>
    <t>[CH2][C@@H]1CC(=O)OC(=O)N1</t>
  </si>
  <si>
    <t>C[C@@H]1[CH]C(=O)OC(=O)N1</t>
  </si>
  <si>
    <t>C[C@@H]1CC(=O)OC(=O)[N]1</t>
  </si>
  <si>
    <t>Cc1cc(=O)oc(=O)[nH]1</t>
  </si>
  <si>
    <t>[CH2]c1cc(=O)oc(=O)[nH]1</t>
  </si>
  <si>
    <t>Cc1[c]c(=O)oc(=O)[nH]1</t>
  </si>
  <si>
    <t>C#CCOC(=O)C=C(C)C</t>
  </si>
  <si>
    <t>[C]#CCOC(=O)C=C(C)C</t>
  </si>
  <si>
    <t>C#C[CH]OC(=O)C=C(C)C</t>
  </si>
  <si>
    <t>C#CCOC(=O)C=C([CH2])C</t>
  </si>
  <si>
    <t>CN(C)CCn1cncn1</t>
  </si>
  <si>
    <t>C[N]CCn1cncn1</t>
  </si>
  <si>
    <t>[CH2]N(C)CCn1cncn1</t>
  </si>
  <si>
    <t>CN(C)[CH]Cn1cncn1</t>
  </si>
  <si>
    <t>CN(C)C[CH]n1cncn1</t>
  </si>
  <si>
    <t>CN(C)CCn1[c]ncn1</t>
  </si>
  <si>
    <t>COC(=O)C(C)(C)CC=O</t>
  </si>
  <si>
    <t>CC(C)(CC=O)C([O])=O</t>
  </si>
  <si>
    <t>COC(=O)[C](C)CC=O</t>
  </si>
  <si>
    <t>[CH2]OC(=O)C(C)(C)CC=O</t>
  </si>
  <si>
    <t>COC(=O)C(C)(C)[CH]C=O</t>
  </si>
  <si>
    <t>COC(=O)C(C)(C)C[C]=O</t>
  </si>
  <si>
    <t>Cc1[nH]ncc1CO</t>
  </si>
  <si>
    <t>Cc1[nH]n[c]c1CO</t>
  </si>
  <si>
    <t>Cc1[nH]ncc1[CH]O</t>
  </si>
  <si>
    <t>Cc1[nH]ncc1C[O]</t>
  </si>
  <si>
    <t>N=C(N)Cc1ccccn1</t>
  </si>
  <si>
    <t>N=[C]Cc1ccccn1</t>
  </si>
  <si>
    <t>[NH]C(=N)Cc1ccccn1</t>
  </si>
  <si>
    <t>N=C(N)Cc1[c]cccn1</t>
  </si>
  <si>
    <t>N=C(N)Cc1c[c]ccn1</t>
  </si>
  <si>
    <t>N=C(N)Cc1cc[c]cn1</t>
  </si>
  <si>
    <t>N=C(N)Cc1ccc[c]n1</t>
  </si>
  <si>
    <t>CCC(C)(C)OOCCO</t>
  </si>
  <si>
    <t>CC[C](C)OOCCO</t>
  </si>
  <si>
    <t>[CH2]COOC(C)(C)CC</t>
  </si>
  <si>
    <t>[CH2]CC(C)(C)OOCCO</t>
  </si>
  <si>
    <t>C[CH]C(C)(C)OOCCO</t>
  </si>
  <si>
    <t>CCC(C)(C)OO[CH]CO</t>
  </si>
  <si>
    <t>CCC(C)(C)OOC[CH]O</t>
  </si>
  <si>
    <t>C#C[C@H](C)OC[C@@H]1CO1</t>
  </si>
  <si>
    <t>[C]#C[C@H](C)OC[C@@H]1CO1</t>
  </si>
  <si>
    <t>C#C[C@H]([CH2])OC[C@@H]1CO1</t>
  </si>
  <si>
    <t>C#C[C@H](C)O[CH][C@@H]1CO1</t>
  </si>
  <si>
    <t>C#C[C@H](C)OC[C@@H]1[CH]O1</t>
  </si>
  <si>
    <t>N#Cc1ccnc(CO)c1</t>
  </si>
  <si>
    <t>N#Cc1ccnc([CH]O)c1</t>
  </si>
  <si>
    <t>N#Cc1ccnc(C[O])c1</t>
  </si>
  <si>
    <t>C[C@H](O)Cc1cnccn1</t>
  </si>
  <si>
    <t>[CH2][C@H](O)Cc1cnccn1</t>
  </si>
  <si>
    <t>C[C@H](O)[CH]c1cnccn1</t>
  </si>
  <si>
    <t>C[C@H](O)Cc1[c]nccn1</t>
  </si>
  <si>
    <t>C[C@H](O)Cc1cn[c]cn1</t>
  </si>
  <si>
    <t>C[C@H](O)Cc1cnc[c]n1</t>
  </si>
  <si>
    <t>OCCN1CCCNC1</t>
  </si>
  <si>
    <t>[CH2]CN1CCCNC1</t>
  </si>
  <si>
    <t>[O]CCN1CCCNC1</t>
  </si>
  <si>
    <t>O[CH]CN1CCCNC1</t>
  </si>
  <si>
    <t>OC[CH]N1CCCNC1</t>
  </si>
  <si>
    <t>OCCN1[CH]CCNC1</t>
  </si>
  <si>
    <t>OCCN1C[CH]CNC1</t>
  </si>
  <si>
    <t>OCCN1CC[CH]NC1</t>
  </si>
  <si>
    <t>OCCN1[CH]NCCC1</t>
  </si>
  <si>
    <t>C1=C[C@@H]2CCCN2C1</t>
  </si>
  <si>
    <t>[C]1=C[C@@H]2CCCN2C1</t>
  </si>
  <si>
    <t>[C]1=CCN2CCC[C@@H]12</t>
  </si>
  <si>
    <t>[CH]1CCN2CC=C[C@H]12</t>
  </si>
  <si>
    <t>[CH]1C[C@H]2C=CCN2C1</t>
  </si>
  <si>
    <t>[CH]1CC[C@H]2C=CCN12</t>
  </si>
  <si>
    <t>Cc1cc(C)c(N)c(C)n1</t>
  </si>
  <si>
    <t>[CH2]c1cc(C)c(N)c(C)n1</t>
  </si>
  <si>
    <t>[CH2]c1cc(C)nc(C)c1N</t>
  </si>
  <si>
    <t>[CH2]c1nc(C)cc(C)c1N</t>
  </si>
  <si>
    <t>CCOc1ncccc1N</t>
  </si>
  <si>
    <t>[CH2]COc1ncccc1N</t>
  </si>
  <si>
    <t>C[CH]Oc1ncccc1N</t>
  </si>
  <si>
    <t>CCOc1n[c]ccc1N</t>
  </si>
  <si>
    <t>CCOc1nc[c]cc1N</t>
  </si>
  <si>
    <t>CCOc1ncc[c]c1N</t>
  </si>
  <si>
    <t>CCOc1ncccc1[NH]</t>
  </si>
  <si>
    <t>CCOc1cncc(N)c1</t>
  </si>
  <si>
    <t>[CH2]Oc1cncc(N)c1</t>
  </si>
  <si>
    <t>[CH2]COc1cncc(N)c1</t>
  </si>
  <si>
    <t>C[CH]Oc1cncc(N)c1</t>
  </si>
  <si>
    <t>CCOc1[c]ncc(N)c1</t>
  </si>
  <si>
    <t>CCOc1cn[c]c(N)c1</t>
  </si>
  <si>
    <t>CCOc1[c]c(N)cnc1</t>
  </si>
  <si>
    <t>OCCNC[C@@H]1CO1</t>
  </si>
  <si>
    <t>[O]CCNC[C@@H]1CO1</t>
  </si>
  <si>
    <t>OC[CH]NC[C@@H]1CO1</t>
  </si>
  <si>
    <t>OCC[N]C[C@@H]1CO1</t>
  </si>
  <si>
    <t>OCCN[CH][C@@H]1CO1</t>
  </si>
  <si>
    <t>OCCNC[C@@H]1[CH]O1</t>
  </si>
  <si>
    <t>CCC12OCCN1CCO2</t>
  </si>
  <si>
    <t>[CH2]CC12OCCN1CCO2</t>
  </si>
  <si>
    <t>C[CH]C12OCCN1CCO2</t>
  </si>
  <si>
    <t>CC12OCCN1CCO2</t>
  </si>
  <si>
    <t>[CH2]C12OCCN1CCO2</t>
  </si>
  <si>
    <t>Cc1c[nH]c(CN)c1</t>
  </si>
  <si>
    <t>NCc1c[c]c[nH]1</t>
  </si>
  <si>
    <t>[CH2]c1c[nH]c(CN)c1</t>
  </si>
  <si>
    <t>Cc1[c][nH]c(CN)c1</t>
  </si>
  <si>
    <t>Cc1c[nH]c([CH]N)c1</t>
  </si>
  <si>
    <t>Cc1c[nH]c(C[NH])c1</t>
  </si>
  <si>
    <t>Cc1[c]c(CN)[nH]c1</t>
  </si>
  <si>
    <t>CC(C)(C)NCCC(=O)O</t>
  </si>
  <si>
    <t>[CH2]C(C)(C)NCCC(=O)O</t>
  </si>
  <si>
    <t>CC(C)(C)[N]CCC(=O)O</t>
  </si>
  <si>
    <t>CC(C)(C)N[CH]CC(=O)O</t>
  </si>
  <si>
    <t>CC(C)(C)NC[CH]C(=O)O</t>
  </si>
  <si>
    <t>CC(C)(C)NCCC([O])=O</t>
  </si>
  <si>
    <t>C/C(=C\C(C)(C)C)CO</t>
  </si>
  <si>
    <t>CC(C)(C)C=[C]CO</t>
  </si>
  <si>
    <t>C/[C]=C\C(C)(C)C</t>
  </si>
  <si>
    <t>[CH2]/C(=C\C(C)(C)C)CO</t>
  </si>
  <si>
    <t>C/C(=[C]\C(C)(C)C)CO</t>
  </si>
  <si>
    <t>[CH2]C(C)(C)/C=C(\C)CO</t>
  </si>
  <si>
    <t>C/C(=C\C(C)(C)C)C[O]</t>
  </si>
  <si>
    <t>CN(C)CCCN=C=O</t>
  </si>
  <si>
    <t>C[N]CCCN=C=O</t>
  </si>
  <si>
    <t>[CH2]N(C)CCCN=C=O</t>
  </si>
  <si>
    <t>CN(C)[CH]CCN=C=O</t>
  </si>
  <si>
    <t>CN(C)C[CH]CN=C=O</t>
  </si>
  <si>
    <t>CN(C)CC[CH]N=C=O</t>
  </si>
  <si>
    <t>CCN(CC)CCN=C=O</t>
  </si>
  <si>
    <t>[CH2]CN(CC)CCN=C=O</t>
  </si>
  <si>
    <t>CCN([CH]CN=C=O)CC</t>
  </si>
  <si>
    <t>CCN(CC)C[CH]N=C=O</t>
  </si>
  <si>
    <t>CNCC(=O)NC(C)C</t>
  </si>
  <si>
    <t>C[CH]NC(=O)CNC</t>
  </si>
  <si>
    <t>[CH2]NCC(=O)NC(C)C</t>
  </si>
  <si>
    <t>C[N]CC(=O)NC(C)C</t>
  </si>
  <si>
    <t>CN[CH]C(=O)NC(C)C</t>
  </si>
  <si>
    <t>CNCC(=O)[N]C(C)C</t>
  </si>
  <si>
    <t>CNCC(=O)N[C](C)C</t>
  </si>
  <si>
    <t>CC1=COC(C)(C)O1</t>
  </si>
  <si>
    <t>C[C]1OC=C(C)O1</t>
  </si>
  <si>
    <t>CC1=[C]OC(C)(C)O1</t>
  </si>
  <si>
    <t>NC1=NC(=O)N(C=O)[C@@H]1O</t>
  </si>
  <si>
    <t>O=CN1C(=O)N=[C][C@H]1O</t>
  </si>
  <si>
    <t>NC1=NC(=O)[N][C@@H]1O</t>
  </si>
  <si>
    <t>[NH]C1=NC(=O)N(C=O)[C@@H]1O</t>
  </si>
  <si>
    <t>NC1=NC(=O)N([C]=O)[C@@H]1O</t>
  </si>
  <si>
    <t>NC1=NC(=O)N(C=O)[C@@H]1[O]</t>
  </si>
  <si>
    <t>CC=C=C(C)C1CC1</t>
  </si>
  <si>
    <t>[CH]=C=C(C)C1CC1</t>
  </si>
  <si>
    <t>CC=C=[C]C1CC1</t>
  </si>
  <si>
    <t>[CH2]C=C=C(C)C1CC1</t>
  </si>
  <si>
    <t>[CH2]C(=C=CC)C1CC1</t>
  </si>
  <si>
    <t>CC=C=C(C)[C]1CC1</t>
  </si>
  <si>
    <t>CC#C[C@@H]1CCCCN1C</t>
  </si>
  <si>
    <t>[C]#C[C@@H]1CCCCN1C</t>
  </si>
  <si>
    <t>CC#C[C@@H]1CC[CH]CN1C</t>
  </si>
  <si>
    <t>CC#C[C@@H]1CCC[CH]N1C</t>
  </si>
  <si>
    <t>[CH2]N1CCCC[C@H]1C#CC</t>
  </si>
  <si>
    <t>C[C@H](O)C=C1CC1</t>
  </si>
  <si>
    <t>[CH2][C@H](O)C=C1CC1</t>
  </si>
  <si>
    <t>C[C@H]([O])C=C1CC1</t>
  </si>
  <si>
    <t>C[C@H](O)[C]=C1CC1</t>
  </si>
  <si>
    <t>C[C@H](O)C=C1[CH]C1</t>
  </si>
  <si>
    <t>NC[C@H](O)CC(N)=O</t>
  </si>
  <si>
    <t>[NH]C[C@H](O)CC(N)=O</t>
  </si>
  <si>
    <t>N[CH][C@H](O)CC(N)=O</t>
  </si>
  <si>
    <t>NC[C@H]([O])CC(N)=O</t>
  </si>
  <si>
    <t>NC[C@H](O)[CH]C(N)=O</t>
  </si>
  <si>
    <t>[NH]C(=O)C[C@@H](O)CN</t>
  </si>
  <si>
    <t>CC(C)C/C=C/[C@H](C)O</t>
  </si>
  <si>
    <t>C[CH]C/C=C/[C@H](C)O</t>
  </si>
  <si>
    <t>C[C](C)C/C=C/[C@H](C)O</t>
  </si>
  <si>
    <t>CC(C)[CH]/C=C/[C@H](C)O</t>
  </si>
  <si>
    <t>[CH2][C@H](O)/C=C/CC(C)C</t>
  </si>
  <si>
    <t>CC(C)C/C=C/[C@H](C)[O]</t>
  </si>
  <si>
    <t>C1CN[C@@H]2CCC[C@@H]2C1</t>
  </si>
  <si>
    <t>[CH]1CN[C@@H]2CCC[C@@H]2C1</t>
  </si>
  <si>
    <t>[CH]1CC[C@H]2CCC[C@H]2N1</t>
  </si>
  <si>
    <t>C1C[N][C@@H]2CCC[C@@H]2C1</t>
  </si>
  <si>
    <t>[CH]1CC[C@@H]2CCCN[C@H]12</t>
  </si>
  <si>
    <t>[CH]1C[C@@H]2CCCN[C@@H]2C1</t>
  </si>
  <si>
    <t>[CH]1CC[C@H]2NCCC[C@@H]12</t>
  </si>
  <si>
    <t>[CH]1CCN[C@@H]2CCC[C@H]12</t>
  </si>
  <si>
    <t>CC(C)[C@@H]1CCCN1</t>
  </si>
  <si>
    <t>C[C](C)[C@@H]1CCCN1</t>
  </si>
  <si>
    <t>CC(C)[C@@H]1C[CH]CN1</t>
  </si>
  <si>
    <t>CC(C)[C@@H]1CCC[N]1</t>
  </si>
  <si>
    <t>C=C(C)[C@H](C)C(C)=C(C)C</t>
  </si>
  <si>
    <t>C=[C][C@H](C)C(C)=C(C)C</t>
  </si>
  <si>
    <t>C=C(C)[C@H](C)[C]=C(C)C</t>
  </si>
  <si>
    <t>C=C(C)[C@H](C)C(C)=[C]C</t>
  </si>
  <si>
    <t>[CH]=C(C)[C@H](C)C(C)=C(C)C</t>
  </si>
  <si>
    <t>[CH2]C(=C)[C@H](C)C(C)=C(C)C</t>
  </si>
  <si>
    <t>[CH2][C@@H](C(=C)C)C(C)=C(C)C</t>
  </si>
  <si>
    <t>[CH2]C(=C(C)C)[C@@H](C)C(=C)C</t>
  </si>
  <si>
    <t>[CH2]C(C)=C(C)[C@@H](C)C(=C)C</t>
  </si>
  <si>
    <t>OCn1ccnc1</t>
  </si>
  <si>
    <t>[O]Cn1ccnc1</t>
  </si>
  <si>
    <t>OCn1[c]cnc1</t>
  </si>
  <si>
    <t>OCn1c[c]nc1</t>
  </si>
  <si>
    <t>OCn1[c]ncc1</t>
  </si>
  <si>
    <t>CCNc1cccc(N)n1</t>
  </si>
  <si>
    <t>[CH2]Nc1cccc(N)n1</t>
  </si>
  <si>
    <t>[CH2]CNc1cccc(N)n1</t>
  </si>
  <si>
    <t>C[CH]Nc1cccc(N)n1</t>
  </si>
  <si>
    <t>CC[N]c1cccc(N)n1</t>
  </si>
  <si>
    <t>CCNc1[c]ccc(N)n1</t>
  </si>
  <si>
    <t>CCNc1c[c]cc(N)n1</t>
  </si>
  <si>
    <t>CCNc1cc[c]c(N)n1</t>
  </si>
  <si>
    <t>C#C/C=C/C(=O)OCC</t>
  </si>
  <si>
    <t>[C]#C/C=C/C(=O)OCC</t>
  </si>
  <si>
    <t>C#C/C=[C]/C(=O)OCC</t>
  </si>
  <si>
    <t>C#C/C=C/C(=O)O[CH]C</t>
  </si>
  <si>
    <t>C#C/C=C/C(=O)OC[CH2]</t>
  </si>
  <si>
    <t>COC(=O)CC(N)=O</t>
  </si>
  <si>
    <t>COC(=O)[CH]C(N)=O</t>
  </si>
  <si>
    <t>COC(=O)CC([NH])=O</t>
  </si>
  <si>
    <t>O=c1[nH]nco1</t>
  </si>
  <si>
    <t>O=C1[N]N=CO1</t>
  </si>
  <si>
    <t>O=c1ccc2ncnn2[nH]1</t>
  </si>
  <si>
    <t>O=c1[c]cc2ncnn2[nH]1</t>
  </si>
  <si>
    <t>O=c1c[c]c2ncnn2[nH]1</t>
  </si>
  <si>
    <t>O=c1ccc2n[c]nn2[nH]1</t>
  </si>
  <si>
    <t>O=C1C=Cc2ncnn2[N]1</t>
  </si>
  <si>
    <t>Cc1cnn2ncnc2c1</t>
  </si>
  <si>
    <t>[CH2]c1cnn2ncnc2c1</t>
  </si>
  <si>
    <t>Cc1[c]nn2ncnc2c1</t>
  </si>
  <si>
    <t>Cc1cnn2n[c]nc2c1</t>
  </si>
  <si>
    <t>O=N/C=N/C1=CC=CNN1</t>
  </si>
  <si>
    <t>[CH]=NC1=CC=CNN1</t>
  </si>
  <si>
    <t>[N]=CN=O</t>
  </si>
  <si>
    <t>[C]1=CC=CNN1</t>
  </si>
  <si>
    <t>O=N/C=N/C1=[C]C=CNN1</t>
  </si>
  <si>
    <t>O=N/C=N/C1=C[C]=CNN1</t>
  </si>
  <si>
    <t>O=N/C=N/C1=CC=[C]NN1</t>
  </si>
  <si>
    <t>O=N/C=N/C1=CC=C[N]N1</t>
  </si>
  <si>
    <t>O=N/C=N/C1=CC=CN[N]1</t>
  </si>
  <si>
    <t>c1nc2n(n1)NCCC2</t>
  </si>
  <si>
    <t>[c]1nc2n(n1)NCCC2</t>
  </si>
  <si>
    <t>c1nc2n(n1)[N]CCC2</t>
  </si>
  <si>
    <t>[CH]1CCc2ncnn2N1</t>
  </si>
  <si>
    <t>[CH]1CNn2ncnc2C1</t>
  </si>
  <si>
    <t>[CH]1CCNn2ncnc21</t>
  </si>
  <si>
    <t>O=N/C=N/C1=CNC=CN1</t>
  </si>
  <si>
    <t>[CH]=NC1=CNC=CN1</t>
  </si>
  <si>
    <t>[C]1=CNC=CN1</t>
  </si>
  <si>
    <t>O=N/C=N/C1=[C]NC=CN1</t>
  </si>
  <si>
    <t>O=N/C=N/C1=C[N]C=CN1</t>
  </si>
  <si>
    <t>O=N/C=N/C1=CN[C]=CN1</t>
  </si>
  <si>
    <t>O=N/C=N/C1=CNC=[C]N1</t>
  </si>
  <si>
    <t>O=N/C=N/C1=CNC=C[N]1</t>
  </si>
  <si>
    <t>CC(=O)N[C@@H]1CCOC1=O</t>
  </si>
  <si>
    <t>[CH2]C(=O)N[C@@H]1CCOC1=O</t>
  </si>
  <si>
    <t>CC(=O)[N][C@@H]1CCOC1=O</t>
  </si>
  <si>
    <t>CC(=O)N[C@@H]1[CH]COC1=O</t>
  </si>
  <si>
    <t>CC(=O)N[C@@H]1C[CH]OC1=O</t>
  </si>
  <si>
    <t>Nc1ncccc1/C=N/O</t>
  </si>
  <si>
    <t>O/N=C/c1[c]nccc1</t>
  </si>
  <si>
    <t>[N]=Cc1cccnc1N</t>
  </si>
  <si>
    <t>[NH]c1ncccc1/C=N/O</t>
  </si>
  <si>
    <t>Nc1n[c]ccc1/C=N/O</t>
  </si>
  <si>
    <t>Nc1nc[c]cc1/C=N/O</t>
  </si>
  <si>
    <t>Nc1ncc[c]c1/C=N/O</t>
  </si>
  <si>
    <t>Nc1ncccc1/[C]=N/O</t>
  </si>
  <si>
    <t>Nc1ncccc1/C=N/[O]</t>
  </si>
  <si>
    <t>CCCCN(C)O</t>
  </si>
  <si>
    <t>[CH2]CCN(C)O</t>
  </si>
  <si>
    <t>[CH2]CCCN(C)O</t>
  </si>
  <si>
    <t>C[CH]CCN(C)O</t>
  </si>
  <si>
    <t>CC[CH]CN(C)O</t>
  </si>
  <si>
    <t>CCC[CH]N(C)O</t>
  </si>
  <si>
    <t>CCCCN(C)[O]</t>
  </si>
  <si>
    <t>CCCCN(O)CC</t>
  </si>
  <si>
    <t>[CH2]CCCN(O)CC</t>
  </si>
  <si>
    <t>CC[CH]CN(O)CC</t>
  </si>
  <si>
    <t>CCCCN([O])CC</t>
  </si>
  <si>
    <t>C[CH]N(O)CCCC</t>
  </si>
  <si>
    <t>O=CC[C@@H]1CCCCC1=O</t>
  </si>
  <si>
    <t>O=[C]C[C@@H]1CCCCC1=O</t>
  </si>
  <si>
    <t>O=CC[C@@H]1[CH]CCCC1=O</t>
  </si>
  <si>
    <t>O=CC[C@@H]1C[CH]CCC1=O</t>
  </si>
  <si>
    <t>O=CC[C@@H]1CCC[CH]C1=O</t>
  </si>
  <si>
    <t>COC(=N)CCC(=N)OC</t>
  </si>
  <si>
    <t>COC(=N)CCC(=N)[O]</t>
  </si>
  <si>
    <t>COC(=N)CC[C]=N</t>
  </si>
  <si>
    <t>[CH2]OC(=N)CCC(=N)OC</t>
  </si>
  <si>
    <t>COC(=N)[CH]CC(=N)OC</t>
  </si>
  <si>
    <t>Cc1cc(N)n(CCO)n1</t>
  </si>
  <si>
    <t>Nc1c[c]nn1CCO</t>
  </si>
  <si>
    <t>[CH2]c1cc(N)n(CCO)n1</t>
  </si>
  <si>
    <t>Cc1[c]c(N)n(CCO)n1</t>
  </si>
  <si>
    <t>Cc1cc([NH])n(CCO)n1</t>
  </si>
  <si>
    <t>Cc1cc(N)n(CC[O])n1</t>
  </si>
  <si>
    <t>C=C=C(C)C1CC1</t>
  </si>
  <si>
    <t>[CH2]C(=C=C)C1CC1</t>
  </si>
  <si>
    <t>C=C=C(C)[C]1CC1</t>
  </si>
  <si>
    <t>CC1=CCCC/C1=N/O</t>
  </si>
  <si>
    <t>O/N=C1\[C]=CCCC1</t>
  </si>
  <si>
    <t>CC1=CCCCC1=[N]</t>
  </si>
  <si>
    <t>[CH2]C1=CCCC/C1=N/O</t>
  </si>
  <si>
    <t>CC1=[C]CCC/C1=N/O</t>
  </si>
  <si>
    <t>CC1=C[CH]CC/C1=N/O</t>
  </si>
  <si>
    <t>CC1=CC[CH]C/C1=N/O</t>
  </si>
  <si>
    <t>CC1=CCC[CH]/C1=N/O</t>
  </si>
  <si>
    <t>CC1=CCCC/C1=N/[O]</t>
  </si>
  <si>
    <t>CC(=O)CCCCCN</t>
  </si>
  <si>
    <t>[CH2]C(=O)CCCCCN</t>
  </si>
  <si>
    <t>CC(=O)[CH]CCCCN</t>
  </si>
  <si>
    <t>CC(=O)C[CH]CCCN</t>
  </si>
  <si>
    <t>CC(=O)CC[CH]CCN</t>
  </si>
  <si>
    <t>CC(=O)CCC[CH]CN</t>
  </si>
  <si>
    <t>CC(=O)CCCC[CH]N</t>
  </si>
  <si>
    <t>CC(=O)CCCCC[NH]</t>
  </si>
  <si>
    <t>C=CCOC(=O)C=C(C)C</t>
  </si>
  <si>
    <t>C=CCOC(=O)C=[C]C</t>
  </si>
  <si>
    <t>C=[C]COC(=O)C=C(C)C</t>
  </si>
  <si>
    <t>C=C[CH]OC(=O)C=C(C)C</t>
  </si>
  <si>
    <t>C=CCOC(=O)[C]=C(C)C</t>
  </si>
  <si>
    <t>[CH2]C(C)=CC(=O)OCC=C</t>
  </si>
  <si>
    <t>CC1=C[C@H](N)CCC1</t>
  </si>
  <si>
    <t>N[C@H]1C=[C]CCC1</t>
  </si>
  <si>
    <t>[CH2]C1=C[C@H](N)CCC1</t>
  </si>
  <si>
    <t>CC1=[C][C@H](N)CCC1</t>
  </si>
  <si>
    <t>CC1=C[C@H]([NH])CCC1</t>
  </si>
  <si>
    <t>CC1=C[C@H](N)[CH]CC1</t>
  </si>
  <si>
    <t>CC1=C[C@H](N)CC[CH]1</t>
  </si>
  <si>
    <t>CC1=CCCC[C@@H]1N</t>
  </si>
  <si>
    <t>[CH2]C1=CCCC[C@@H]1N</t>
  </si>
  <si>
    <t>CC1=[C]CCC[C@@H]1N</t>
  </si>
  <si>
    <t>CC1=C[CH]CC[C@@H]1N</t>
  </si>
  <si>
    <t>CC1=CCC[CH][C@@H]1N</t>
  </si>
  <si>
    <t>CC1=CCCC[C@@H]1[NH]</t>
  </si>
  <si>
    <t>O=C[C@H]1CC[C@H]1C=O</t>
  </si>
  <si>
    <t>O=[C][C@H]1CC[C@H]1C=O</t>
  </si>
  <si>
    <t>O=C[C@H]1[CH]C[C@H]1C=O</t>
  </si>
  <si>
    <t>O=C[C@H]1C[CH][C@H]1C=O</t>
  </si>
  <si>
    <t>O=[C][C@@H]1CC[C@@H]1C=O</t>
  </si>
  <si>
    <t>O=C[C@H]1CCCC[C@H]1C=O</t>
  </si>
  <si>
    <t>O=[C][C@H]1CCCC[C@H]1C=O</t>
  </si>
  <si>
    <t>O=C[C@H]1[CH]CCC[C@H]1C=O</t>
  </si>
  <si>
    <t>O=C[C@H]1C[CH]CC[C@H]1C=O</t>
  </si>
  <si>
    <t>O=C[C@H]1CC[CH]C[C@H]1C=O</t>
  </si>
  <si>
    <t>O=C[C@H]1CCC[CH][C@H]1C=O</t>
  </si>
  <si>
    <t>O=[C][C@@H]1CCCC[C@@H]1C=O</t>
  </si>
  <si>
    <t>C=CCC1=CCCC1=O</t>
  </si>
  <si>
    <t>[CH]=CCC1=CCCC1=O</t>
  </si>
  <si>
    <t>C=[C]CC1=CCCC1=O</t>
  </si>
  <si>
    <t>C=C[CH]C1=CCCC1=O</t>
  </si>
  <si>
    <t>C=CCC1=CC[CH]C1=O</t>
  </si>
  <si>
    <t>CCONC(C)C</t>
  </si>
  <si>
    <t>[CH2]CONC(C)C</t>
  </si>
  <si>
    <t>C[CH]ONC(C)C</t>
  </si>
  <si>
    <t>CCO[N]C(C)C</t>
  </si>
  <si>
    <t>CCON[C](C)C</t>
  </si>
  <si>
    <t>CONCCO</t>
  </si>
  <si>
    <t>[O]NCCO</t>
  </si>
  <si>
    <t>CON[CH]CO</t>
  </si>
  <si>
    <t>CONC[CH]O</t>
  </si>
  <si>
    <t>CONCC[O]</t>
  </si>
  <si>
    <t>CNc1cc(C)cc(N)n1</t>
  </si>
  <si>
    <t>CNc1c[c]cc(N)n1</t>
  </si>
  <si>
    <t>[CH2]Nc1cc(C)cc(N)n1</t>
  </si>
  <si>
    <t>CNc1[c]c(C)cc(N)n1</t>
  </si>
  <si>
    <t>[CH2]c1cc(N)nc(NC)c1</t>
  </si>
  <si>
    <t>CNc1cc(C)[c]c(N)n1</t>
  </si>
  <si>
    <t>C[C@@H]1CC(=O)N[C@H](N)C1</t>
  </si>
  <si>
    <t>[CH2][C@@H]1CC(=O)N[C@H](N)C1</t>
  </si>
  <si>
    <t>C[C@@H]1[CH]C(=O)N[C@H](N)C1</t>
  </si>
  <si>
    <t>C[C@@H]1CC(=O)[N][C@H](N)C1</t>
  </si>
  <si>
    <t>C[C@@H]1CC(=O)N[C@H]([NH])C1</t>
  </si>
  <si>
    <t>C[C@H]1[CH][C@@H](N)NC(=O)C1</t>
  </si>
  <si>
    <t>COc1cc(C)cc(N)n1</t>
  </si>
  <si>
    <t>Cc1cc(N)nc([O])c1</t>
  </si>
  <si>
    <t>COc1cc(C)c[c]n1</t>
  </si>
  <si>
    <t>COc1[c]c(C)cc(N)n1</t>
  </si>
  <si>
    <t>[CH2]c1cc(N)nc(OC)c1</t>
  </si>
  <si>
    <t>COc1cc(C)[c]c(N)n1</t>
  </si>
  <si>
    <t>COc1cc(C)cc([NH])n1</t>
  </si>
  <si>
    <t>Cc1cc(N)nc(N)c1N</t>
  </si>
  <si>
    <t>Cc1c[c]nc(N)c1N</t>
  </si>
  <si>
    <t>[CH2]c1cc(N)nc(N)c1N</t>
  </si>
  <si>
    <t>Cc1[c]c(N)nc(N)c1N</t>
  </si>
  <si>
    <t>Cc1cc([NH])nc(N)c1N</t>
  </si>
  <si>
    <t>Cc1cc(N)nc([NH])c1N</t>
  </si>
  <si>
    <t>Cc1cc(N)nc(N)c1[NH]</t>
  </si>
  <si>
    <t>CC/N=N/NC1CC1</t>
  </si>
  <si>
    <t>[CH2]/N=N/NC1CC1</t>
  </si>
  <si>
    <t>[N]=NNC1CC1</t>
  </si>
  <si>
    <t>[CH2]C/N=N/NC1CC1</t>
  </si>
  <si>
    <t>C[CH]/N=N/NC1CC1</t>
  </si>
  <si>
    <t>CC/N=N/[N]C1CC1</t>
  </si>
  <si>
    <t>COC(/C=C(\C)C=O)OC</t>
  </si>
  <si>
    <t>COC(C=[C]C=O)OC</t>
  </si>
  <si>
    <t>C/[C]=C\C(OC)OC</t>
  </si>
  <si>
    <t>CO[C](/C=C(\C)C=O)OC</t>
  </si>
  <si>
    <t>COC(/[C]=C(\C)C=O)OC</t>
  </si>
  <si>
    <t>[CH2]/C(C=O)=C\C(OC)OC</t>
  </si>
  <si>
    <t>COC(/C=C(\C)[C]=O)OC</t>
  </si>
  <si>
    <t>CCOC/C=C(\C)C=O</t>
  </si>
  <si>
    <t>CCOCC=[C]C=O</t>
  </si>
  <si>
    <t>C/[C]=C\COCC</t>
  </si>
  <si>
    <t>C[CH]OC/C=C(\C)C=O</t>
  </si>
  <si>
    <t>CCOC/[C]=C(\C)C=O</t>
  </si>
  <si>
    <t>[CH2]/C(C=O)=C\COCC</t>
  </si>
  <si>
    <t>CCO/C=C/C(C)=C/O</t>
  </si>
  <si>
    <t>CCO/C=C/[C]=C/O</t>
  </si>
  <si>
    <t>[CH]=C(C)/C=C/OCC</t>
  </si>
  <si>
    <t>[CH2]CO/C=C/C(C)=C/O</t>
  </si>
  <si>
    <t>CCO/[C]=C/C(C)=C/O</t>
  </si>
  <si>
    <t>[CH2]C(/C=C/OCC)=C\O</t>
  </si>
  <si>
    <t>CCO/C=C/C(C)=[C]/O</t>
  </si>
  <si>
    <t>CCO/C=C/C(C)=C/[O]</t>
  </si>
  <si>
    <t>C=CC(=O)O[C@H](C)CCC</t>
  </si>
  <si>
    <t>[CH]=CC(=O)O[C@H](C)CCC</t>
  </si>
  <si>
    <t>[CH2][C@H](CCC)OC(=O)C=C</t>
  </si>
  <si>
    <t>C=CC(=O)O[C@H](C)[CH]CC</t>
  </si>
  <si>
    <t>C=CC(=O)O[C@H](C)C[CH]C</t>
  </si>
  <si>
    <t>[CH2]CC[C@@H](C)OC(=O)C=C</t>
  </si>
  <si>
    <t>CC/N=N/[C@H](C)NN(C)C</t>
  </si>
  <si>
    <t>[CH2]/N=N/[C@H](C)NN(C)C</t>
  </si>
  <si>
    <t>C[C@@H](N=[N])NN(C)C</t>
  </si>
  <si>
    <t>CC/N=N/[C@H](C)[NH]</t>
  </si>
  <si>
    <t>CC/N=N/[C@H](C)N[N]C</t>
  </si>
  <si>
    <t>[CH2]C/N=N/[C@H](C)NN(C)C</t>
  </si>
  <si>
    <t>C[CH]/N=N/[C@H](C)NN(C)C</t>
  </si>
  <si>
    <t>[CH2][C@@H](/N=N/CC)NN(C)C</t>
  </si>
  <si>
    <t>CC/N=N/[C@H](C)[N]N(C)C</t>
  </si>
  <si>
    <t>[CH2]N(C)N[C@@H](C)/N=N/CC</t>
  </si>
  <si>
    <t>CCC/C=N\NCC</t>
  </si>
  <si>
    <t>[CH2]C/C=N\NCC</t>
  </si>
  <si>
    <t>[CH2]/C=N\NCC</t>
  </si>
  <si>
    <t>[CH2]CC/C=N\NCC</t>
  </si>
  <si>
    <t>C[CH]C/C=N\NCC</t>
  </si>
  <si>
    <t>CC[CH]/C=N\NCC</t>
  </si>
  <si>
    <t>CCC/[C]=N\NCC</t>
  </si>
  <si>
    <t>CCC/C=N\[N]CC</t>
  </si>
  <si>
    <t>C[CH]N/N=C\CCC</t>
  </si>
  <si>
    <t>[CH2]CN/N=C\CCC</t>
  </si>
  <si>
    <t>CC#CC[C@H](C)C(=O)O</t>
  </si>
  <si>
    <t>[C]#CC[C@H](C)C(=O)O</t>
  </si>
  <si>
    <t>CC#CC[C@H](C)[C]=O</t>
  </si>
  <si>
    <t>CC#C[CH][C@H](C)C(=O)O</t>
  </si>
  <si>
    <t>[CH2][C@@H](CC#CC)C(=O)O</t>
  </si>
  <si>
    <t>CC#CC[C@H](C)C([O])=O</t>
  </si>
  <si>
    <t>O=C1C=C2CCC2=C1</t>
  </si>
  <si>
    <t>O=C1[C]=C2CCC2=C1</t>
  </si>
  <si>
    <t>O=C1C=C2[CH]CC2=C1</t>
  </si>
  <si>
    <t>C#CCOCC=C</t>
  </si>
  <si>
    <t>[C]#CCOCC=C</t>
  </si>
  <si>
    <t>C#C[CH]OCC=C</t>
  </si>
  <si>
    <t>C#CCO[CH]C=C</t>
  </si>
  <si>
    <t>C#CCOC[C]=C</t>
  </si>
  <si>
    <t>[CH]=CCOCC#C</t>
  </si>
  <si>
    <t>N#CCCN1CCC(=O)O1</t>
  </si>
  <si>
    <t>[CH2]N1CCC(=O)O1</t>
  </si>
  <si>
    <t>O=C1CC[N]O1</t>
  </si>
  <si>
    <t>N#C[CH]CN1CCC(=O)O1</t>
  </si>
  <si>
    <t>N#CC[CH]N1CCC(=O)O1</t>
  </si>
  <si>
    <t>N#CCCN1[CH]CC(=O)O1</t>
  </si>
  <si>
    <t>N#CCCN1C[CH]C(=O)O1</t>
  </si>
  <si>
    <t>C#CCC=O</t>
  </si>
  <si>
    <t>[C]#CCC=O</t>
  </si>
  <si>
    <t>C#C[CH]C=O</t>
  </si>
  <si>
    <t>OCCCCC1=CCCC1</t>
  </si>
  <si>
    <t>[O]CCCCC1=CCCC1</t>
  </si>
  <si>
    <t>O[CH]CCCC1=CCCC1</t>
  </si>
  <si>
    <t>OC[CH]CCC1=CCCC1</t>
  </si>
  <si>
    <t>OCC[CH]CC1=CCCC1</t>
  </si>
  <si>
    <t>OCCC[CH]C1=CCCC1</t>
  </si>
  <si>
    <t>OCCCCC1=[C]CCC1</t>
  </si>
  <si>
    <t>OCCCCC1=C[CH]CC1</t>
  </si>
  <si>
    <t>OCCCCC1=CC[CH]C1</t>
  </si>
  <si>
    <t>OCCCCC1=CCC[CH]1</t>
  </si>
  <si>
    <t>C#CC(=O)N(CC)CC</t>
  </si>
  <si>
    <t>C#CC(=O)N([CH2])CC</t>
  </si>
  <si>
    <t>[C]#CC(=O)N(CC)CC</t>
  </si>
  <si>
    <t>C#CC(=O)N([CH]C)CC</t>
  </si>
  <si>
    <t>C#CC(=O)N(C[CH2])CC</t>
  </si>
  <si>
    <t>C[C@H](O)Cc1nccn1C</t>
  </si>
  <si>
    <t>C[C@H](O)CC1=NC=C[N]1</t>
  </si>
  <si>
    <t>[CH2][C@H](O)Cc1nccn1C</t>
  </si>
  <si>
    <t>C[C@H]([O])Cc1nccn1C</t>
  </si>
  <si>
    <t>C[C@H](O)[CH]c1nccn1C</t>
  </si>
  <si>
    <t>C[C@H](O)Cc1n[c]cn1C</t>
  </si>
  <si>
    <t>C[C@H](O)Cc1nc[c]n1C</t>
  </si>
  <si>
    <t>[CH2]n1ccnc1C[C@H](C)O</t>
  </si>
  <si>
    <t>C=C(CO)C(N)=O</t>
  </si>
  <si>
    <t>[CH]=C(CO)C(N)=O</t>
  </si>
  <si>
    <t>C=C([CH]O)C(N)=O</t>
  </si>
  <si>
    <t>C=C(C[O])C(N)=O</t>
  </si>
  <si>
    <t>C=C(CO)C([NH])=O</t>
  </si>
  <si>
    <t>C/C=C/C(C)=N/O</t>
  </si>
  <si>
    <t>C/C=C/[C]=N/O</t>
  </si>
  <si>
    <t>C/C=C/C(C)=[N]</t>
  </si>
  <si>
    <t>[CH2]/C=C/C(C)=N/O</t>
  </si>
  <si>
    <t>C/[C]=C/C(C)=N/O</t>
  </si>
  <si>
    <t>[CH2]C(/C=C/C)=N\O</t>
  </si>
  <si>
    <t>CC[C@H](C)[C@@H]1N[C@@H]1CC</t>
  </si>
  <si>
    <t>[CH2][C@H]1N[C@H]1[C@@H](C)CC</t>
  </si>
  <si>
    <t>[CH2]C[C@H](C)[C@@H]1N[C@@H]1CC</t>
  </si>
  <si>
    <t>C[CH][C@H](C)[C@@H]1N[C@@H]1CC</t>
  </si>
  <si>
    <t>[CH2][C@@H](CC)[C@@H]1N[C@@H]1CC</t>
  </si>
  <si>
    <t>CC[C@H](C)[C@@H]1[N][C@@H]1CC</t>
  </si>
  <si>
    <t>C[CH][C@H]1N[C@H]1[C@@H](C)CC</t>
  </si>
  <si>
    <t>[CH2]C[C@H]1N[C@H]1[C@@H](C)CC</t>
  </si>
  <si>
    <t>CC[C@]12CCCC[C@@H]1N2</t>
  </si>
  <si>
    <t>[CH2]C[C@]12CCCC[C@@H]1N2</t>
  </si>
  <si>
    <t>CC[C@]12[CH]CCC[C@@H]1N2</t>
  </si>
  <si>
    <t>CC[C@]12C[CH]CC[C@@H]1N2</t>
  </si>
  <si>
    <t>CC[C@]12CC[CH]C[C@@H]1N2</t>
  </si>
  <si>
    <t>CC[C@]12CCCC[C@@H]1[N]2</t>
  </si>
  <si>
    <t>C#CCCN1CCCC1=O</t>
  </si>
  <si>
    <t>[C]#CCCN1CCCC1=O</t>
  </si>
  <si>
    <t>C#C[CH]CN1CCCC1=O</t>
  </si>
  <si>
    <t>C#CC[CH]N1CCCC1=O</t>
  </si>
  <si>
    <t>C#CCCN1[CH]CCC1=O</t>
  </si>
  <si>
    <t>C#CCCN1C[CH]CC1=O</t>
  </si>
  <si>
    <t>C#CCCN1CC[CH]C1=O</t>
  </si>
  <si>
    <t>CC(C)(C)C(=O)/C=N/O</t>
  </si>
  <si>
    <t>CC(C)(C)C(=O)/[C]=N/O</t>
  </si>
  <si>
    <t>CC(C)(C)C(=O)/C=N/[O]</t>
  </si>
  <si>
    <t>N#C[C@@H]1CN2CCC1CC2</t>
  </si>
  <si>
    <t>N#C[C@@H]1[CH]N2CCC1CC2</t>
  </si>
  <si>
    <t>N#C[C@@H]1CN2CC[C]1CC2</t>
  </si>
  <si>
    <t>CCNC1CCC(N)CC1</t>
  </si>
  <si>
    <t>[CH2]CNC1CCC(N)CC1</t>
  </si>
  <si>
    <t>C[CH]NC1CCC(N)CC1</t>
  </si>
  <si>
    <t>CC[N]C1CCC(N)CC1</t>
  </si>
  <si>
    <t>CCN[C]1CCC(N)CC1</t>
  </si>
  <si>
    <t>CCNC1CC[C](N)CC1</t>
  </si>
  <si>
    <t>CCNC1CCC([NH])CC1</t>
  </si>
  <si>
    <t>C=C(C)C=C=O</t>
  </si>
  <si>
    <t>[CH]=C(C)C=C=O</t>
  </si>
  <si>
    <t>[CH2]C(=C)C=C=O</t>
  </si>
  <si>
    <t>C=C(C)[C]=C=O</t>
  </si>
  <si>
    <t>C1=CCc2c[nH]cc2C1</t>
  </si>
  <si>
    <t>[C]1=CCc2c[nH]cc2C1</t>
  </si>
  <si>
    <t>[CH]1C=CCc2c[nH]cc21</t>
  </si>
  <si>
    <t>[c]1[nH]cc2c1CC=CC2</t>
  </si>
  <si>
    <t>C1=CCC2=C[N]C=C2C1</t>
  </si>
  <si>
    <t>c1[nH]cc2c1CCCC2</t>
  </si>
  <si>
    <t>C1=C2CCCCC2=C[N]1</t>
  </si>
  <si>
    <t>[CH]1CCCc2c[nH]cc21</t>
  </si>
  <si>
    <t>[CH]1CCc2c[nH]cc2C1</t>
  </si>
  <si>
    <t>O=c1[nH]ccn1CCO</t>
  </si>
  <si>
    <t>[CH2]Cn1cc[nH]c1=O</t>
  </si>
  <si>
    <t>O=C1[N]C=CN1CCO</t>
  </si>
  <si>
    <t>O=c1[nH][c]cn1CCO</t>
  </si>
  <si>
    <t>O=c1[nH]c[c]n1CCO</t>
  </si>
  <si>
    <t>O=c1[nH]ccn1[CH]CO</t>
  </si>
  <si>
    <t>O=c1[nH]ccn1C[CH]O</t>
  </si>
  <si>
    <t>[O]CCn1cc[nH]c1=O</t>
  </si>
  <si>
    <t>CCC(C)(CC)NC(C)=O</t>
  </si>
  <si>
    <t>[CH2]C(CC)(CC)NC(C)=O</t>
  </si>
  <si>
    <t>CCC(C)(CC)[N]C(C)=O</t>
  </si>
  <si>
    <t>C=C(CC)CCCCCC</t>
  </si>
  <si>
    <t>[CH2]CCCCC(=C)CC</t>
  </si>
  <si>
    <t>[CH]=C(CC)CCCCCC</t>
  </si>
  <si>
    <t>C=C([CH]C)CCCCCC</t>
  </si>
  <si>
    <t>[CH2]CC(=C)CCCCCC</t>
  </si>
  <si>
    <t>C=C([CH]CCCCC)CC</t>
  </si>
  <si>
    <t>C=C(CC)CC[CH]CCC</t>
  </si>
  <si>
    <t>C=C(CC)CCCC[CH]C</t>
  </si>
  <si>
    <t>[CH2]CCCCCC(=C)CC</t>
  </si>
  <si>
    <t>C=C(O)OC(C)(C)C</t>
  </si>
  <si>
    <t>C=C(O)O[C](C)C</t>
  </si>
  <si>
    <t>C=C([O])OC(C)(C)C</t>
  </si>
  <si>
    <t>[CH2]C(C)(C)OC(=C)O</t>
  </si>
  <si>
    <t>C/C=C(\O)OC(C)(C)C</t>
  </si>
  <si>
    <t>CC=[C]OC(C)(C)C</t>
  </si>
  <si>
    <t>C/C=C(/[O])O</t>
  </si>
  <si>
    <t>C/C=C(\O)O[C](C)C</t>
  </si>
  <si>
    <t>[CH2]/C=C(\O)OC(C)(C)C</t>
  </si>
  <si>
    <t>C/[C]=C(\O)OC(C)(C)C</t>
  </si>
  <si>
    <t>C/C=C(\[O])OC(C)(C)C</t>
  </si>
  <si>
    <t>[CH2]C(C)(C)O/C(O)=C/C</t>
  </si>
  <si>
    <t>O=CC1=C[C@H](CO)CC1</t>
  </si>
  <si>
    <t>OC[C@H]1C=[C]CC1</t>
  </si>
  <si>
    <t>[CH2][C@H]1C=C(C=O)CC1</t>
  </si>
  <si>
    <t>O=[C]C1=C[C@H](CO)CC1</t>
  </si>
  <si>
    <t>O=CC1=[C][C@H](CO)CC1</t>
  </si>
  <si>
    <t>O=CC1=C[C@H]([CH]O)CC1</t>
  </si>
  <si>
    <t>O=CC1=C[C@H](CO)C[CH]1</t>
  </si>
  <si>
    <t>Cc1[nH]cnc1CC#N</t>
  </si>
  <si>
    <t>[CH2]c1[nH]cnc1CC#N</t>
  </si>
  <si>
    <t>Cc1[nH]cnc1[CH]C#N</t>
  </si>
  <si>
    <t>CCc1o[nH]c(=O)c1C</t>
  </si>
  <si>
    <t>[CH2]Cc1o[nH]c(=O)c1C</t>
  </si>
  <si>
    <t>CCC1=C(C)C(=O)[N]O1</t>
  </si>
  <si>
    <t>[CH2]c1c(CC)o[nH]c1=O</t>
  </si>
  <si>
    <t>O=C(O)[C@@H]1CCCCO1</t>
  </si>
  <si>
    <t>O=[C][C@@H]1CCCCO1</t>
  </si>
  <si>
    <t>[O]C(=O)[C@@H]1CCCCO1</t>
  </si>
  <si>
    <t>O=C(O)[C@@H]1[CH]CCCO1</t>
  </si>
  <si>
    <t>O=C(O)[C@@H]1C[CH]CCO1</t>
  </si>
  <si>
    <t>O=C(O)[C@@H]1CCC[CH]O1</t>
  </si>
  <si>
    <t>CO/C=N/C#N</t>
  </si>
  <si>
    <t>CCC(=O)[C@H](C)CN(C)C</t>
  </si>
  <si>
    <t>CCC(=O)[C@H](C)C[N]C</t>
  </si>
  <si>
    <t>[CH2]CC(=O)[C@H](C)CN(C)C</t>
  </si>
  <si>
    <t>C[CH]C(=O)[C@H](C)CN(C)C</t>
  </si>
  <si>
    <t>[CH2][C@H](CN(C)C)C(=O)CC</t>
  </si>
  <si>
    <t>CCC(=O)[C@H](C)[CH]N(C)C</t>
  </si>
  <si>
    <t>[CH2]N(C)C[C@@H](C)C(=O)CC</t>
  </si>
  <si>
    <t>C=C1C(=C)C2C=CC1C=C2</t>
  </si>
  <si>
    <t>[CH]=C1C(=C)C2C=CC1C=C2</t>
  </si>
  <si>
    <t>C=C(C)CCCC(=C)C</t>
  </si>
  <si>
    <t>[CH2]C(=C)CCCC(=C)C</t>
  </si>
  <si>
    <t>C=C(C)[CH]CCC(=C)C</t>
  </si>
  <si>
    <t>O=C1C=C2CC(=O)C[C@@H]2C1</t>
  </si>
  <si>
    <t>O=C1[C]=C2CC(=O)C[C@@H]2C1</t>
  </si>
  <si>
    <t>O=C1[CH]C2=CC(=O)C[C@H]2C1</t>
  </si>
  <si>
    <t>O=C1[CH][C@@H]2CC(=O)C=C2C1</t>
  </si>
  <si>
    <t>O=C1[CH][C@H]2CC(=O)CC2=C1</t>
  </si>
  <si>
    <t>O=CNCCc1cnc[nH]1</t>
  </si>
  <si>
    <t>O=[C]NCCc1cnc[nH]1</t>
  </si>
  <si>
    <t>O=C[N]CCc1cnc[nH]1</t>
  </si>
  <si>
    <t>O=CN[CH]Cc1cnc[nH]1</t>
  </si>
  <si>
    <t>O=CNC[CH]c1cnc[nH]1</t>
  </si>
  <si>
    <t>O=CNCCc1[c]nc[nH]1</t>
  </si>
  <si>
    <t>O=CNCCc1cn[c][nH]1</t>
  </si>
  <si>
    <t>O=CNCCC1=CN=C[N]1</t>
  </si>
  <si>
    <t>COC(=O)OC(C)C</t>
  </si>
  <si>
    <t>CC(=O)O/C=C/C=O</t>
  </si>
  <si>
    <t>O=[C]O/C=C/C=O</t>
  </si>
  <si>
    <t>[CH2]C(=O)O/C=C/C=O</t>
  </si>
  <si>
    <t>CC(=O)O/[C]=C/C=O</t>
  </si>
  <si>
    <t>CC(=O)O/C=[C]/C=O</t>
  </si>
  <si>
    <t>CC[C@H](N)C(=O)NC</t>
  </si>
  <si>
    <t>[CH2]C[C@H](N)C(=O)NC</t>
  </si>
  <si>
    <t>C[CH][C@H](N)C(=O)NC</t>
  </si>
  <si>
    <t>CC[C@H]([NH])C(=O)NC</t>
  </si>
  <si>
    <t>CC[C@H](N)C(=O)[N]C</t>
  </si>
  <si>
    <t>[CH2]NC(=O)[C@@H](N)CC</t>
  </si>
  <si>
    <t>N#CNc1nccc(=O)[nH]1</t>
  </si>
  <si>
    <t>N#CNc1n[c]cc(=O)[nH]1</t>
  </si>
  <si>
    <t>N#CNc1nc[c]c(=O)[nH]1</t>
  </si>
  <si>
    <t>c1cnn2cncc2c1</t>
  </si>
  <si>
    <t>[c]1cnn2cncc2c1</t>
  </si>
  <si>
    <t>[c]1ccc2cncn2n1</t>
  </si>
  <si>
    <t>[c]1ncc2cccnn12</t>
  </si>
  <si>
    <t>[c]1ncn2ncccc12</t>
  </si>
  <si>
    <t>[c]1ccnn2cncc12</t>
  </si>
  <si>
    <t>Cc1nccn1N</t>
  </si>
  <si>
    <t>Nn1[c]ncc1</t>
  </si>
  <si>
    <t>[CH2]c1nccn1N</t>
  </si>
  <si>
    <t>Cc1n[c]cn1N</t>
  </si>
  <si>
    <t>Cc1nc[c]n1N</t>
  </si>
  <si>
    <t>Cc1nccn1[NH]</t>
  </si>
  <si>
    <t>CC(=O)Nc1cnc[nH]1</t>
  </si>
  <si>
    <t>O=[C]Nc1cnc[nH]1</t>
  </si>
  <si>
    <t>[NH]c1cnc[nH]1</t>
  </si>
  <si>
    <t>[CH2]C(=O)Nc1cnc[nH]1</t>
  </si>
  <si>
    <t>CC(=O)[N]c1cnc[nH]1</t>
  </si>
  <si>
    <t>CC(=O)Nc1[c]nc[nH]1</t>
  </si>
  <si>
    <t>CC(=O)Nc1cn[c][nH]1</t>
  </si>
  <si>
    <t>CC(=O)NC1=CN=C[N]1</t>
  </si>
  <si>
    <t>NCC(=O)c1ccccn1</t>
  </si>
  <si>
    <t>[NH]CC(=O)c1ccccn1</t>
  </si>
  <si>
    <t>N[CH]C(=O)c1ccccn1</t>
  </si>
  <si>
    <t>NCC(=O)c1c[c]ccn1</t>
  </si>
  <si>
    <t>NCC(=O)c1cc[c]cn1</t>
  </si>
  <si>
    <t>NCC(=O)c1ccc[c]n1</t>
  </si>
  <si>
    <t>NCC(=O)c1ccncc1</t>
  </si>
  <si>
    <t>[NH]CC(=O)c1ccncc1</t>
  </si>
  <si>
    <t>N[CH]C(=O)c1ccncc1</t>
  </si>
  <si>
    <t>NCC(=O)c1[c]cncc1</t>
  </si>
  <si>
    <t>NCC(=O)c1cccnc1</t>
  </si>
  <si>
    <t>[NH]CC(=O)c1cccnc1</t>
  </si>
  <si>
    <t>N[CH]C(=O)c1cccnc1</t>
  </si>
  <si>
    <t>NCC(=O)c1c[c]cnc1</t>
  </si>
  <si>
    <t>NCC(=O)c1cc[c]nc1</t>
  </si>
  <si>
    <t>NCC(=O)c1[c]nccc1</t>
  </si>
  <si>
    <t>C=C[C@H](C)C(=O)OC</t>
  </si>
  <si>
    <t>CCC(C)(C)CC(C)(C)C</t>
  </si>
  <si>
    <t>CC[C](C)CC(C)(C)C</t>
  </si>
  <si>
    <t>C[CH]C(C)(C)CC(C)(C)C</t>
  </si>
  <si>
    <t>[CH2]C(C)(C)CC(C)(C)CC</t>
  </si>
  <si>
    <t>CC[C@H](C=O)CN(C)C</t>
  </si>
  <si>
    <t>[CH2][C@H](C=O)CN(C)C</t>
  </si>
  <si>
    <t>CC[C@H](C=O)C[N]C</t>
  </si>
  <si>
    <t>[CH2]C[C@H](C=O)CN(C)C</t>
  </si>
  <si>
    <t>C[CH][C@H](C=O)CN(C)C</t>
  </si>
  <si>
    <t>CC[C@@H]([CH]N(C)C)C=O</t>
  </si>
  <si>
    <t>[CH2]N(C)C[C@@H](C=O)CC</t>
  </si>
  <si>
    <t>C=C(C)CC(=C)C(C)=O</t>
  </si>
  <si>
    <t>C=[C]CC(=C)C(C)=O</t>
  </si>
  <si>
    <t>C=C(C)CC(=C)[C]=O</t>
  </si>
  <si>
    <t>[CH]=C(C)CC(=C)C(C)=O</t>
  </si>
  <si>
    <t>[CH2]C(=C)CC(=C)C(C)=O</t>
  </si>
  <si>
    <t>C=C(C)[CH]C(=C)C(C)=O</t>
  </si>
  <si>
    <t>[CH]=C(CC(=C)C)C(C)=O</t>
  </si>
  <si>
    <t>CC[C@H](C(C)=O)C(=O)OC</t>
  </si>
  <si>
    <t>CC[C@H]([C]=O)C(=O)OC</t>
  </si>
  <si>
    <t>[CH2]C[C@H](C(C)=O)C(=O)OC</t>
  </si>
  <si>
    <t>C[CH][C@H](C(C)=O)C(=O)OC</t>
  </si>
  <si>
    <t>[CH2]C(=O)[C@@H](CC)C(=O)OC</t>
  </si>
  <si>
    <t>[CH2]OC(=O)[C@H](CC)C(C)=O</t>
  </si>
  <si>
    <t>C/C(=N/O)C1CC1</t>
  </si>
  <si>
    <t>[CH2]/C(=N/O)C1CC1</t>
  </si>
  <si>
    <t>C/C(=N/[O])C1CC1</t>
  </si>
  <si>
    <t>C/C(=N/O)[C]1CC1</t>
  </si>
  <si>
    <t>CC1=C[C@](C)(O)C=CC1=O</t>
  </si>
  <si>
    <t>C[C@]1(O)C=[C]C(=O)C=C1</t>
  </si>
  <si>
    <t>[CH2]C1=C[C@](C)(O)C=CC1=O</t>
  </si>
  <si>
    <t>CC1=[C][C@](C)(O)C=CC1=O</t>
  </si>
  <si>
    <t>CC1=C[C@](C)([O])C=CC1=O</t>
  </si>
  <si>
    <t>CC1=C[C@](C)(O)[C]=CC1=O</t>
  </si>
  <si>
    <t>CC1=C[C@](C)(O)C=[C]C1=O</t>
  </si>
  <si>
    <t>CCOCC(N)=O</t>
  </si>
  <si>
    <t>C[CH]OCC(N)=O</t>
  </si>
  <si>
    <t>CCOCCC(N)=O</t>
  </si>
  <si>
    <t>[CH2]OCCC(N)=O</t>
  </si>
  <si>
    <t>CCO[CH]CC(N)=O</t>
  </si>
  <si>
    <t>CCOC[CH]C(N)=O</t>
  </si>
  <si>
    <t>C=C(OC)C(C)C</t>
  </si>
  <si>
    <t>[CH]=C(OC)C(C)C</t>
  </si>
  <si>
    <t>C=C(OC)[C](C)C</t>
  </si>
  <si>
    <t>C[C@H](C#N)C(C)(C)O</t>
  </si>
  <si>
    <t>C[C](O)[C@H](C)C#N</t>
  </si>
  <si>
    <t>[CH2][C@H](C#N)C(C)(C)O</t>
  </si>
  <si>
    <t>C[C@H](C#N)C(C)(C)[O]</t>
  </si>
  <si>
    <t>C[C@@H]1C(=O)OC(=O)N1C</t>
  </si>
  <si>
    <t>C[C@H]1[N]C(=O)OC1=O</t>
  </si>
  <si>
    <t>[CH2][C@@H]1C(=O)OC(=O)N1C</t>
  </si>
  <si>
    <t>[CH2]N1C(=O)OC(=O)[C@H]1C</t>
  </si>
  <si>
    <t>CO[C@@H]1OC[C@@H](O)C[C@H]1O</t>
  </si>
  <si>
    <t>[O][C@@H]1OC[C@@H](O)C[C@H]1O</t>
  </si>
  <si>
    <t>[CH2]O[C@@H]1OC[C@@H](O)C[C@H]1O</t>
  </si>
  <si>
    <t>CO[C@@H]1O[CH][C@@H](O)C[C@H]1O</t>
  </si>
  <si>
    <t>CO[C@@H]1OC[C@@H]([O])C[C@H]1O</t>
  </si>
  <si>
    <t>CO[C@@H]1OC[C@@H](O)[CH][C@H]1O</t>
  </si>
  <si>
    <t>CO[C@@H]1OC[C@@H](O)C[C@H]1[O]</t>
  </si>
  <si>
    <t>C1=C[C@@H]2CCCC[C@@H]1N2</t>
  </si>
  <si>
    <t>[C]1=C[C@@H]2CCCC[C@@H]1N2</t>
  </si>
  <si>
    <t>[CH]1CCC[C@H]2C=C[C@H]1N2</t>
  </si>
  <si>
    <t>[CH]1CC[C@H]2C=C[C@H](C1)N2</t>
  </si>
  <si>
    <t>C1=C[C@@H]2CCCC[C@@H]1[N]2</t>
  </si>
  <si>
    <t>Cn1ccc(C=O)c1C=O</t>
  </si>
  <si>
    <t>Cn1cc[c]c1C=O</t>
  </si>
  <si>
    <t>Cn1[c]cc(C=O)c1C=O</t>
  </si>
  <si>
    <t>Cn1ccc([C]=O)c1C=O</t>
  </si>
  <si>
    <t>Cn1ccc(C=O)c1[C]=O</t>
  </si>
  <si>
    <t>Cn1ccc(CO)c1C=O</t>
  </si>
  <si>
    <t>O=CC1=C(CO)C=C[N]1</t>
  </si>
  <si>
    <t>[CH2]n1ccc(CO)c1C=O</t>
  </si>
  <si>
    <t>Cn1[c]cc(CO)c1C=O</t>
  </si>
  <si>
    <t>Cn1c[c]c(CO)c1C=O</t>
  </si>
  <si>
    <t>Cn1ccc([CH]O)c1C=O</t>
  </si>
  <si>
    <t>Cn1ccc(C[O])c1C=O</t>
  </si>
  <si>
    <t>Cn1ccc(CO)c1[C]=O</t>
  </si>
  <si>
    <t>O=C1C=Cc2nccn21</t>
  </si>
  <si>
    <t>O=C1[C]=Cc2nccn21</t>
  </si>
  <si>
    <t>O=C1C=[C]c2nccn21</t>
  </si>
  <si>
    <t>O=C1C=Cc2n[c]cn21</t>
  </si>
  <si>
    <t>O=C1C=Cc2nc[c]n21</t>
  </si>
  <si>
    <t>C=C(C#N)C(C)(C)C</t>
  </si>
  <si>
    <t>[CH2]C(C)(C)C(=C)C#N</t>
  </si>
  <si>
    <t>CN1C=C(C(=O)O)N(C)C1</t>
  </si>
  <si>
    <t>CN1C[N]C=C1C(=O)O</t>
  </si>
  <si>
    <t>CN1C=C([C]=O)N(C)C1</t>
  </si>
  <si>
    <t>CN1C=C(C(=O)O)[N]C1</t>
  </si>
  <si>
    <t>CN1C=C(C([O])=O)N(C)C1</t>
  </si>
  <si>
    <t>[CH2]N1CN(C)C=C1C(=O)O</t>
  </si>
  <si>
    <t>CN1[CH]N(C)C(C(=O)O)=C1</t>
  </si>
  <si>
    <t>Cc1cc(=O)oc(C)n1</t>
  </si>
  <si>
    <t>Cc1n[c]cc(=O)o1</t>
  </si>
  <si>
    <t>Cc1cc(=O)o[c]n1</t>
  </si>
  <si>
    <t>[CH2]c1cc(=O)oc(C)n1</t>
  </si>
  <si>
    <t>Cc1[c]c(=O)oc(C)n1</t>
  </si>
  <si>
    <t>[CH2]c1nc(C)cc(=O)o1</t>
  </si>
  <si>
    <t>C[C@H](C#N)NC(=O)CN</t>
  </si>
  <si>
    <t>[CH2][C@H](C#N)NC(=O)CN</t>
  </si>
  <si>
    <t>C[C@H](C#N)NC(=O)[CH]N</t>
  </si>
  <si>
    <t>C[C@H](C#N)NC(=O)C[NH]</t>
  </si>
  <si>
    <t>COC(=O)n1ncoc1=O</t>
  </si>
  <si>
    <t>[O]C(=O)n1ncoc1=O</t>
  </si>
  <si>
    <t>O=[C]n1ncoc1=O</t>
  </si>
  <si>
    <t>COC(=O)n1n[c]oc1=O</t>
  </si>
  <si>
    <t>CCc1nccn1CC</t>
  </si>
  <si>
    <t>[CH2]Cc1nccn1CC</t>
  </si>
  <si>
    <t>C[CH]c1nccn1CC</t>
  </si>
  <si>
    <t>CCc1n[c]cn1CC</t>
  </si>
  <si>
    <t>CCc1nc[c]n1CC</t>
  </si>
  <si>
    <t>C[CH]n1ccnc1CC</t>
  </si>
  <si>
    <t>CCC[C@]1(C)C=CC(=O)O1</t>
  </si>
  <si>
    <t>[CH2]C[C@]1(C)C=CC(=O)O1</t>
  </si>
  <si>
    <t>[CH2][C@]1(C)C=CC(=O)O1</t>
  </si>
  <si>
    <t>C[CH]C[C@]1(C)C=CC(=O)O1</t>
  </si>
  <si>
    <t>CC[CH][C@]1(C)C=CC(=O)O1</t>
  </si>
  <si>
    <t>[CH2][C@@]1(CCC)C=CC(=O)O1</t>
  </si>
  <si>
    <t>CCC[C@]1(C)[C]=CC(=O)O1</t>
  </si>
  <si>
    <t>CCC[C@]1(C)C=[C]C(=O)O1</t>
  </si>
  <si>
    <t>COCc1noc(=O)o1</t>
  </si>
  <si>
    <t>[O]Cc1noc(=O)o1</t>
  </si>
  <si>
    <t>[CH2]c1noc(=O)o1</t>
  </si>
  <si>
    <t>O=c1o[c]no1</t>
  </si>
  <si>
    <t>[CH2]OCc1noc(=O)o1</t>
  </si>
  <si>
    <t>CO[CH]c1noc(=O)o1</t>
  </si>
  <si>
    <t>COC(=O)[C@@H]1C=CCN1</t>
  </si>
  <si>
    <t>[CH2]OC(=O)[C@@H]1C=CCN1</t>
  </si>
  <si>
    <t>COC(=O)[C@@H]1C=[C]CN1</t>
  </si>
  <si>
    <t>COC(=O)[C@@H]1C=C[CH]N1</t>
  </si>
  <si>
    <t>COC(=O)[C@@H]1C=CC[N]1</t>
  </si>
  <si>
    <t>CC[C@H](O)CCC#N</t>
  </si>
  <si>
    <t>[CH2]C[C@H](O)CCC#N</t>
  </si>
  <si>
    <t>C[CH][C@H](O)CCC#N</t>
  </si>
  <si>
    <t>CC[C@H]([O])CCC#N</t>
  </si>
  <si>
    <t>CC[C@H](O)[CH]CC#N</t>
  </si>
  <si>
    <t>CC[C@H](O)C[CH]C#N</t>
  </si>
  <si>
    <t>COC(=O)/C=C/[C@@H]1O[C@@H]1C</t>
  </si>
  <si>
    <t>C[C@H]1O[C@H]1/C=C/C([O])=O</t>
  </si>
  <si>
    <t>[CH2]OC(=O)/C=C/[C@@H]1O[C@@H]1C</t>
  </si>
  <si>
    <t>COC(=O)/[C]=C/[C@@H]1O[C@@H]1C</t>
  </si>
  <si>
    <t>COC(=O)/C=[C]/[C@@H]1O[C@@H]1C</t>
  </si>
  <si>
    <t>[CH2][C@H]1O[C@H]1/C=C/C(=O)OC</t>
  </si>
  <si>
    <t>N/N=C\c1ccncc1</t>
  </si>
  <si>
    <t>[NH]/N=C\c1ccncc1</t>
  </si>
  <si>
    <t>N/N=[C]\c1ccncc1</t>
  </si>
  <si>
    <t>N/N=C\c1[c]cncc1</t>
  </si>
  <si>
    <t>N/N=C\c1c[c]ncc1</t>
  </si>
  <si>
    <t>COc1ccc(O)cn1</t>
  </si>
  <si>
    <t>[O]c1ccc(O)cn1</t>
  </si>
  <si>
    <t>COc1[c]cc(O)cn1</t>
  </si>
  <si>
    <t>COc1ccc([O])cn1</t>
  </si>
  <si>
    <t>COc1ccc(O)[c]n1</t>
  </si>
  <si>
    <t>CCc1ccc(O)cn1</t>
  </si>
  <si>
    <t>C[CH]c1ccc(O)cn1</t>
  </si>
  <si>
    <t>CCc1[c]cc(O)cn1</t>
  </si>
  <si>
    <t>CCc1c[c]c(O)cn1</t>
  </si>
  <si>
    <t>CCc1ccc([O])cn1</t>
  </si>
  <si>
    <t>CC(C)CNC(=O)CC#N</t>
  </si>
  <si>
    <t>C[CH]CNC(=O)CC#N</t>
  </si>
  <si>
    <t>CC(C)[CH]NC(=O)CC#N</t>
  </si>
  <si>
    <t>CC(C)C[N]C(=O)CC#N</t>
  </si>
  <si>
    <t>CC(C)CNC(=O)[CH]C#N</t>
  </si>
  <si>
    <t>CC1CC2C3C(C1)C23</t>
  </si>
  <si>
    <t>[CH2]C1CC2C3C(C1)C23</t>
  </si>
  <si>
    <t>C[C]1CC2C3C(C1)C23</t>
  </si>
  <si>
    <t>NC(=O)OO</t>
  </si>
  <si>
    <t>COC[C@@H]1CN1C(=O)OC</t>
  </si>
  <si>
    <t>COC(=O)N1C[C@H]1C[O]</t>
  </si>
  <si>
    <t>[CH2][C@@H]1CN1C(=O)OC</t>
  </si>
  <si>
    <t>COC[C@@H]1CN1[C]=O</t>
  </si>
  <si>
    <t>COC[C@@H]1CN1C([O])=O</t>
  </si>
  <si>
    <t>[CH2]OC[C@@H]1CN1C(=O)OC</t>
  </si>
  <si>
    <t>CO[CH][C@@H]1CN1C(=O)OC</t>
  </si>
  <si>
    <t>COC[C@@H]1[CH]N1C(=O)OC</t>
  </si>
  <si>
    <t>[CH2]OC(=O)N1C[C@H]1COC</t>
  </si>
  <si>
    <t>Cc1ccccc1CNN</t>
  </si>
  <si>
    <t>[CH2]c1ccccc1CNN</t>
  </si>
  <si>
    <t>Cc1[c]cccc1CNN</t>
  </si>
  <si>
    <t>Cc1c[c]ccc1CNN</t>
  </si>
  <si>
    <t>Cc1cc[c]cc1CNN</t>
  </si>
  <si>
    <t>Cc1ccc[c]c1CNN</t>
  </si>
  <si>
    <t>Cc1ccccc1[CH]NN</t>
  </si>
  <si>
    <t>Cc1ccccc1C[N]N</t>
  </si>
  <si>
    <t>Cc1ccccc1CN[NH]</t>
  </si>
  <si>
    <t>C=CC[C@@H]1CCCCN1C</t>
  </si>
  <si>
    <t>C=CC[C@@H]1CCCC[N]1</t>
  </si>
  <si>
    <t>[CH]=CC[C@@H]1CCCCN1C</t>
  </si>
  <si>
    <t>C=[C]C[C@@H]1CCCCN1C</t>
  </si>
  <si>
    <t>C=C[CH][C@@H]1CCCCN1C</t>
  </si>
  <si>
    <t>C=CC[C@@H]1[CH]CCCN1C</t>
  </si>
  <si>
    <t>C=CC[C@@H]1C[CH]CCN1C</t>
  </si>
  <si>
    <t>C=CC[C@@H]1CC[CH]CN1C</t>
  </si>
  <si>
    <t>C=CC[C@@H]1CCC[CH]N1C</t>
  </si>
  <si>
    <t>[CH2]N1CCCC[C@H]1CC=C</t>
  </si>
  <si>
    <t>C=C[C@@H]1CCCCN1C</t>
  </si>
  <si>
    <t>C=[C][C@@H]1CCCCN1C</t>
  </si>
  <si>
    <t>C=C[C@@H]1[CH]CCCN1C</t>
  </si>
  <si>
    <t>C=C[C@@H]1C[CH]CCN1C</t>
  </si>
  <si>
    <t>C=C[C@@H]1CC[CH]CN1C</t>
  </si>
  <si>
    <t>C=C[C@@H]1CCC[CH]N1C</t>
  </si>
  <si>
    <t>[CH2]N1CCCC[C@H]1C=C</t>
  </si>
  <si>
    <t>CCOC(=O)NC(=O)NC</t>
  </si>
  <si>
    <t>CNC(=O)NC([O])=O</t>
  </si>
  <si>
    <t>[CH2]COC(=O)NC(=O)NC</t>
  </si>
  <si>
    <t>C[CH]OC(=O)NC(=O)NC</t>
  </si>
  <si>
    <t>CCOC(=O)[N]C(=O)NC</t>
  </si>
  <si>
    <t>[CH2]NC(=O)NC(=O)OCC</t>
  </si>
  <si>
    <t>C#CC#CC=C=CCO</t>
  </si>
  <si>
    <t>[C]#CC=C=CCO</t>
  </si>
  <si>
    <t>C#CC#CC=C=C[CH2]</t>
  </si>
  <si>
    <t>C#CC#CC=C=[C]CO</t>
  </si>
  <si>
    <t>C#CC#CC=C=CC[O]</t>
  </si>
  <si>
    <t>CCCC(CCC)[C@H](C)O</t>
  </si>
  <si>
    <t>[CH2][C@H](O)C(CCC)CCC</t>
  </si>
  <si>
    <t>CCCC(CCC)[C@H](C)[O]</t>
  </si>
  <si>
    <t>COC[C@H](C)CO</t>
  </si>
  <si>
    <t>C[C@@H](C[O])CO</t>
  </si>
  <si>
    <t>[CH2]OC[C@H](C)CO</t>
  </si>
  <si>
    <t>CO[CH][C@H](C)CO</t>
  </si>
  <si>
    <t>COC[C@H](C)[CH]O</t>
  </si>
  <si>
    <t>COC[C@H](C)C[O]</t>
  </si>
  <si>
    <t>COc1nc(C)cc(N)n1</t>
  </si>
  <si>
    <t>Cc1cc(N)nc([O])n1</t>
  </si>
  <si>
    <t>COc1n[c]cc(N)n1</t>
  </si>
  <si>
    <t>[CH2]Oc1nc(C)cc(N)n1</t>
  </si>
  <si>
    <t>[CH2]c1cc(N)nc(OC)n1</t>
  </si>
  <si>
    <t>COc1nc(C)[c]c(N)n1</t>
  </si>
  <si>
    <t>COc1nc(C)cc([NH])n1</t>
  </si>
  <si>
    <t>C1=CCC(C2=CC=CC2)=C1</t>
  </si>
  <si>
    <t>[C]1=CCC(C2=CC=CC2)=C1</t>
  </si>
  <si>
    <t>[C]1=CC=C(C2=CC=CC2)C1</t>
  </si>
  <si>
    <t>[CH]1C=CC=C1C1=CC=CC1</t>
  </si>
  <si>
    <t>[C]1=C(C2=CC=CC2)CC=C1</t>
  </si>
  <si>
    <t>O=C1CCc2ccncc21</t>
  </si>
  <si>
    <t>O=C1[CH]Cc2ccncc21</t>
  </si>
  <si>
    <t>O=C1C[CH]c2ccncc21</t>
  </si>
  <si>
    <t>O=C1CCc2[c]cncc21</t>
  </si>
  <si>
    <t>O=C1CCc2c[c]ncc21</t>
  </si>
  <si>
    <t>O=C1CCc2ccn[c]c21</t>
  </si>
  <si>
    <t>N#CCCN=C=O</t>
  </si>
  <si>
    <t>N#C[CH]CN=C=O</t>
  </si>
  <si>
    <t>N#CC[CH]N=C=O</t>
  </si>
  <si>
    <t>CCCC[C@H](O)CCCO</t>
  </si>
  <si>
    <t>[CH2]CC[C@@H](O)CCCC</t>
  </si>
  <si>
    <t>C[CH]CC[C@H](O)CCCO</t>
  </si>
  <si>
    <t>CCC[CH][C@H](O)CCCO</t>
  </si>
  <si>
    <t>CCCC[C@H]([O])CCCO</t>
  </si>
  <si>
    <t>CCCC[C@H](O)[CH]CCO</t>
  </si>
  <si>
    <t>CCCC[C@H](O)C[CH]CO</t>
  </si>
  <si>
    <t>CCCC[C@H](O)CC[CH]O</t>
  </si>
  <si>
    <t>CCCC[C@H](O)CCC[O]</t>
  </si>
  <si>
    <t>COC(C)(C)CCC(=O)O</t>
  </si>
  <si>
    <t>CO[C](C)CCC(=O)O</t>
  </si>
  <si>
    <t>COC(C)(C)CC[C]=O</t>
  </si>
  <si>
    <t>[CH2]OC(C)(C)CCC(=O)O</t>
  </si>
  <si>
    <t>COC(C)(C)[CH]CC(=O)O</t>
  </si>
  <si>
    <t>COC(C)(C)C[CH]C(=O)O</t>
  </si>
  <si>
    <t>CC(=O)CCOC(C)(C)C</t>
  </si>
  <si>
    <t>[CH2]C(=O)CCOC(C)(C)C</t>
  </si>
  <si>
    <t>CC(=O)[CH]COC(C)(C)C</t>
  </si>
  <si>
    <t>CC(=O)C[CH]OC(C)(C)C</t>
  </si>
  <si>
    <t>[CH2]C(C)(C)OCCC(C)=O</t>
  </si>
  <si>
    <t>CC[C@H](C)CNC</t>
  </si>
  <si>
    <t>[CH2][C@H](C)CNC</t>
  </si>
  <si>
    <t>[CH2]C[C@H](C)CNC</t>
  </si>
  <si>
    <t>C[CH][C@H](C)CNC</t>
  </si>
  <si>
    <t>[CH2][C@@H](CC)CNC</t>
  </si>
  <si>
    <t>CC[C@H](C)[CH]NC</t>
  </si>
  <si>
    <t>CC[C@H](C)C[N]C</t>
  </si>
  <si>
    <t>C=C(OC)C(C)=O</t>
  </si>
  <si>
    <t>[CH]=C(OC)C(C)=O</t>
  </si>
  <si>
    <t>[CH2]OC(=C)C(C)=O</t>
  </si>
  <si>
    <t>[CH2]C(=O)C(=C)OC</t>
  </si>
  <si>
    <t>C=CC1(O)CC(C#N)C1</t>
  </si>
  <si>
    <t>C=C[C]1CC(C#N)C1</t>
  </si>
  <si>
    <t>[CH]=CC1(O)CC(C#N)C1</t>
  </si>
  <si>
    <t>C=[C]C1(O)CC(C#N)C1</t>
  </si>
  <si>
    <t>C=CC1([O])CC(C#N)C1</t>
  </si>
  <si>
    <t>C=CC1(O)C[C](C#N)C1</t>
  </si>
  <si>
    <t>C=C1C[C@]2(C#N)C[C@H]12</t>
  </si>
  <si>
    <t>[CH]=C1C[C@]2(C#N)C[C@H]12</t>
  </si>
  <si>
    <t>C=C1[CH][C@]2(C#N)C[C@H]12</t>
  </si>
  <si>
    <t>C=C1C[C@]2(C#N)[CH][C@H]12</t>
  </si>
  <si>
    <t>C=CC12CC1(C#N)C2</t>
  </si>
  <si>
    <t>[CH]=CC12CC1(C#N)C2</t>
  </si>
  <si>
    <t>COC(C)(C)C(C)(C)O</t>
  </si>
  <si>
    <t>COC(=O)CN(C)N=O</t>
  </si>
  <si>
    <t>COC(=O)C[N]N=O</t>
  </si>
  <si>
    <t>COC(=O)[CH]N(C)N=O</t>
  </si>
  <si>
    <t>[CH2]N(CC(=O)OC)N=O</t>
  </si>
  <si>
    <t>CN(CCCCO)N=O</t>
  </si>
  <si>
    <t>O=N[N]CCCCO</t>
  </si>
  <si>
    <t>[CH2]N(CCCCO)N=O</t>
  </si>
  <si>
    <t>CN([CH]CCCO)N=O</t>
  </si>
  <si>
    <t>CN(C[CH]CCO)N=O</t>
  </si>
  <si>
    <t>CN(CC[CH]CO)N=O</t>
  </si>
  <si>
    <t>CN(CCC[CH]O)N=O</t>
  </si>
  <si>
    <t>C[C@H](N)C(C)(C)CO</t>
  </si>
  <si>
    <t>[CH2][C@H](N)C(C)(C)CO</t>
  </si>
  <si>
    <t>C[C@H]([NH])C(C)(C)CO</t>
  </si>
  <si>
    <t>C[C@H](N)C(C)(C)[CH]O</t>
  </si>
  <si>
    <t>C[C@H](N)C(C)(C)C[O]</t>
  </si>
  <si>
    <t>CC1=NN(C)C(=O)C1=O</t>
  </si>
  <si>
    <t>CN1N=[C]C(=O)C1=O</t>
  </si>
  <si>
    <t>CC1=N[N]C(=O)C1=O</t>
  </si>
  <si>
    <t>[CH2]C1=NN(C)C(=O)C1=O</t>
  </si>
  <si>
    <t>[CH2]N1N=C(C)C(=O)C1=O</t>
  </si>
  <si>
    <t>C/C=C/C(=O)N1CCCC1</t>
  </si>
  <si>
    <t>[CH2]/C=C/C(=O)N1CCCC1</t>
  </si>
  <si>
    <t>C/[C]=C/C(=O)N1CCCC1</t>
  </si>
  <si>
    <t>C/C=[C]/C(=O)N1CCCC1</t>
  </si>
  <si>
    <t>C/C=C/C(=O)N1[CH]CCC1</t>
  </si>
  <si>
    <t>C/C=C/C(=O)N1C[CH]CC1</t>
  </si>
  <si>
    <t>C=C[C@H](O)[C@H](O)/C=C/C</t>
  </si>
  <si>
    <t>C=C[C@H]([O])[C@H](O)/C=C/C</t>
  </si>
  <si>
    <t>C=C[C@H](O)[C@H]([O])/C=C/C</t>
  </si>
  <si>
    <t>C=C[C@H](O)[C@H](O)/[C]=C/C</t>
  </si>
  <si>
    <t>C=C[C@H](O)[C@H](O)/C=[C]/C</t>
  </si>
  <si>
    <t>[CH2]/C=C/[C@@H](O)[C@@H](O)C=C</t>
  </si>
  <si>
    <t>Cc1ncc(C=O)cc1O</t>
  </si>
  <si>
    <t>O=Cc1cn[c]c(O)c1</t>
  </si>
  <si>
    <t>Cc1nc[c]cc1O</t>
  </si>
  <si>
    <t>[CH2]c1ncc(C=O)cc1O</t>
  </si>
  <si>
    <t>Cc1n[c]c(C=O)cc1O</t>
  </si>
  <si>
    <t>Cc1ncc([C]=O)cc1O</t>
  </si>
  <si>
    <t>Cc1ncc(C=O)[c]c1O</t>
  </si>
  <si>
    <t>Cc1ncc(C=O)cc1[O]</t>
  </si>
  <si>
    <t>C=Cc1cncc(C)c1</t>
  </si>
  <si>
    <t>[CH]=Cc1cncc(C)c1</t>
  </si>
  <si>
    <t>C=Cc1[c]ncc(C)c1</t>
  </si>
  <si>
    <t>C=Cc1cn[c]c(C)c1</t>
  </si>
  <si>
    <t>C=Cc1[c]c(C)cnc1</t>
  </si>
  <si>
    <t>CC1(C)CCCCNC1=O</t>
  </si>
  <si>
    <t>C[C]1CCCCNC1=O</t>
  </si>
  <si>
    <t>CC1(C)[CH]CCCNC1=O</t>
  </si>
  <si>
    <t>CC1(C)C[CH]CCNC1=O</t>
  </si>
  <si>
    <t>CC1(C)CCC[CH]NC1=O</t>
  </si>
  <si>
    <t>CC1(C)CCCC[N]C1=O</t>
  </si>
  <si>
    <t>NC/C=C/CC/C=C/CN</t>
  </si>
  <si>
    <t>[CH2]/C=C/CC/C=C/CN</t>
  </si>
  <si>
    <t>[CH]=CCC/C=C/CN</t>
  </si>
  <si>
    <t>[CH2]C/C=C/CN</t>
  </si>
  <si>
    <t>NC/[C]=C/CC/C=C/CN</t>
  </si>
  <si>
    <t>NC/C=C/[CH]C/C=C/CN</t>
  </si>
  <si>
    <t>O=C1Cn2cccc2N1</t>
  </si>
  <si>
    <t>O=C1[CH]n2cccc2N1</t>
  </si>
  <si>
    <t>O=C1Cn2[c]ccc2N1</t>
  </si>
  <si>
    <t>O=C1Cn2c[c]cc2N1</t>
  </si>
  <si>
    <t>O=C1Cn2cc[c]c2N1</t>
  </si>
  <si>
    <t>O=C1Cn2cccc2[N]1</t>
  </si>
  <si>
    <t>CC[C@](C)(N)CCO</t>
  </si>
  <si>
    <t>[CH2][C@](C)(N)CCO</t>
  </si>
  <si>
    <t>[CH2]C[C@](C)(N)CCO</t>
  </si>
  <si>
    <t>C[CH][C@](C)(N)CCO</t>
  </si>
  <si>
    <t>[CH2][C@](N)(CC)CCO</t>
  </si>
  <si>
    <t>CC[C@](C)(N)[CH]CO</t>
  </si>
  <si>
    <t>CC[C@](C)(N)C[CH]O</t>
  </si>
  <si>
    <t>CC[C@](C)(N)CC[O]</t>
  </si>
  <si>
    <t>CC[C@@H]1COCN1C</t>
  </si>
  <si>
    <t>[CH2][C@@H]1COCN1C</t>
  </si>
  <si>
    <t>[CH2]C[C@@H]1COCN1C</t>
  </si>
  <si>
    <t>C[CH][C@@H]1COCN1C</t>
  </si>
  <si>
    <t>CC[C@@H]1[CH]OCN1C</t>
  </si>
  <si>
    <t>CC[C@@H]1CO[CH]N1C</t>
  </si>
  <si>
    <t>[CH2]N1COC[C@H]1CC</t>
  </si>
  <si>
    <t>C/C=C(\C#N)C(=O)OC</t>
  </si>
  <si>
    <t>[CH2]/C=C(\C#N)C(=O)OC</t>
  </si>
  <si>
    <t>C=C[C@H](C)CC#N</t>
  </si>
  <si>
    <t>[CH]=C[C@H](C)CC#N</t>
  </si>
  <si>
    <t>C=[C][C@H](C)CC#N</t>
  </si>
  <si>
    <t>[CH2][C@@H](C=C)CC#N</t>
  </si>
  <si>
    <t>C=C[C@H](C)[CH]C#N</t>
  </si>
  <si>
    <t>CC1(C)C=CC(O)C=C1</t>
  </si>
  <si>
    <t>C[C]1C=CC(O)C=C1</t>
  </si>
  <si>
    <t>[CH2]C1(C)C=CC(O)C=C1</t>
  </si>
  <si>
    <t>CC1(C)C=C[C](O)C=C1</t>
  </si>
  <si>
    <t>CC1(C)C=CC([O])C=C1</t>
  </si>
  <si>
    <t>COc1cccnc1CO</t>
  </si>
  <si>
    <t>[O]c1cccnc1CO</t>
  </si>
  <si>
    <t>[CH2]Oc1cccnc1CO</t>
  </si>
  <si>
    <t>COc1[c]ccnc1CO</t>
  </si>
  <si>
    <t>COc1c[c]cnc1CO</t>
  </si>
  <si>
    <t>COc1cc[c]nc1CO</t>
  </si>
  <si>
    <t>COc1cccnc1[CH]O</t>
  </si>
  <si>
    <t>COc1cccnc1C[O]</t>
  </si>
  <si>
    <t>C=C(C)c1cccc(O)c1</t>
  </si>
  <si>
    <t>[CH2]C(=C)c1cccc(O)c1</t>
  </si>
  <si>
    <t>C=C(C)c1[c]ccc(O)c1</t>
  </si>
  <si>
    <t>C=C(C)c1c[c]cc(O)c1</t>
  </si>
  <si>
    <t>C=C(C)c1cc[c]c(O)c1</t>
  </si>
  <si>
    <t>C=C(C)c1cccc([O])c1</t>
  </si>
  <si>
    <t>C=C(C)c1[c]c(O)ccc1</t>
  </si>
  <si>
    <t>Cn1[nH]c(C(N)=O)cc1=O</t>
  </si>
  <si>
    <t>NC(=O)C1=CC(=O)[N]N1</t>
  </si>
  <si>
    <t>Cn1[nH]c([C]=O)cc1=O</t>
  </si>
  <si>
    <t>[CH2]n1[nH]c(C(N)=O)cc1=O</t>
  </si>
  <si>
    <t>CN1[N]C(C(N)=O)=CC1=O</t>
  </si>
  <si>
    <t>Cn1[nH]c(C([NH])=O)cc1=O</t>
  </si>
  <si>
    <t>Cn1[nH]c(C(N)=O)[c]c1=O</t>
  </si>
  <si>
    <t>C=CC1=CC(=O)C=CC1=O</t>
  </si>
  <si>
    <t>[CH]=CC1=CC(=O)C=CC1=O</t>
  </si>
  <si>
    <t>C=CC1=[C]C(=O)C=CC1=O</t>
  </si>
  <si>
    <t>C=CC1=CC(=O)C=[C]C1=O</t>
  </si>
  <si>
    <t>CC#C[C@H](O)[C@H](N)C(=O)O</t>
  </si>
  <si>
    <t>[C]#C[C@H](O)[C@H](N)C(=O)O</t>
  </si>
  <si>
    <t>CC#C[C@H](O)[C@H](N)[C]=O</t>
  </si>
  <si>
    <t>CC#C[C@H](O)[C@H]([NH])C(=O)O</t>
  </si>
  <si>
    <t>O=C=NC[C@@H]1CCCO1</t>
  </si>
  <si>
    <t>O=C=N[CH][C@@H]1CCCO1</t>
  </si>
  <si>
    <t>O=C=NC[C@@H]1[CH]CCO1</t>
  </si>
  <si>
    <t>O=C=NC[C@@H]1C[CH]CO1</t>
  </si>
  <si>
    <t>O=C=NC[C@@H]1CC[CH]O1</t>
  </si>
  <si>
    <t>O=Cc1cccc(CO)c1</t>
  </si>
  <si>
    <t>O=[C]c1cccc(CO)c1</t>
  </si>
  <si>
    <t>O=Cc1[c]ccc(CO)c1</t>
  </si>
  <si>
    <t>O=Cc1c[c]cc(CO)c1</t>
  </si>
  <si>
    <t>O=Cc1cc[c]c(CO)c1</t>
  </si>
  <si>
    <t>O=Cc1cccc([CH]O)c1</t>
  </si>
  <si>
    <t>O=Cc1[c]c(CO)ccc1</t>
  </si>
  <si>
    <t>O=CN(C=O)N(C=O)C=O</t>
  </si>
  <si>
    <t>O=C[N]N(C=O)C=O</t>
  </si>
  <si>
    <t>O=[C]N(C=O)N(C=O)C=O</t>
  </si>
  <si>
    <t>CC[C@]1(N)C=CC(N)=CN1</t>
  </si>
  <si>
    <t>[CH2][C@]1(N)C=CC(N)=CN1</t>
  </si>
  <si>
    <t>[CH2]C[C@]1(N)C=CC(N)=CN1</t>
  </si>
  <si>
    <t>C[CH][C@]1(N)C=CC(N)=CN1</t>
  </si>
  <si>
    <t>CC[C@]1([NH])C=CC(N)=CN1</t>
  </si>
  <si>
    <t>CC[C@]1(N)[C]=CC(N)=CN1</t>
  </si>
  <si>
    <t>CC[C@]1(N)C=[C]C(N)=CN1</t>
  </si>
  <si>
    <t>CC[C@]1(N)C=CC([NH])=CN1</t>
  </si>
  <si>
    <t>CC[C@]1(N)C=CC(N)=[C]N1</t>
  </si>
  <si>
    <t>CC[C@]1(N)C=CC(N)=C[N]1</t>
  </si>
  <si>
    <t>C=COC(=O)C(=O)OCC</t>
  </si>
  <si>
    <t>[CH]=COC(=O)C(=O)OCC</t>
  </si>
  <si>
    <t>C=[C]OC(=O)C(=O)OCC</t>
  </si>
  <si>
    <t>C=COC(=O)C(=O)O[CH]C</t>
  </si>
  <si>
    <t>NCCC(=O)CCN</t>
  </si>
  <si>
    <t>[CH2]CC(=O)CCN</t>
  </si>
  <si>
    <t>[NH]CCC(=O)CCN</t>
  </si>
  <si>
    <t>N[CH]CC(=O)CCN</t>
  </si>
  <si>
    <t>NC[CH]C(=O)CCN</t>
  </si>
  <si>
    <t>C[C@H](O)/C(N)=N/O</t>
  </si>
  <si>
    <t>C[C@H](O)C(=[N])N</t>
  </si>
  <si>
    <t>[CH2][C@H](O)/C(N)=N/O</t>
  </si>
  <si>
    <t>C[C@H]([O])/C(N)=N/O</t>
  </si>
  <si>
    <t>C[C@H](O)/C([NH])=N/O</t>
  </si>
  <si>
    <t>C[C@H](O)/C(N)=N/[O]</t>
  </si>
  <si>
    <t>C[C@@H]1NCCO[C@@H]1C</t>
  </si>
  <si>
    <t>[CH2][C@@H]1NCCO[C@@H]1C</t>
  </si>
  <si>
    <t>C[C@@H]1[N]CCO[C@@H]1C</t>
  </si>
  <si>
    <t>C[C@@H]1NC[CH]O[C@@H]1C</t>
  </si>
  <si>
    <t>[CH2][C@H]1OCCN[C@H]1C</t>
  </si>
  <si>
    <t>C#C[C@@H]1O[C@@H](C)C[C@@H](C)O1</t>
  </si>
  <si>
    <t>[C]#C[C@@H]1O[C@@H](C)C[C@@H](C)O1</t>
  </si>
  <si>
    <t>C#C[C@@H]1O[C@@H]([CH2])C[C@@H](C)O1</t>
  </si>
  <si>
    <t>C#C[C@@H]1O[C@@H](C)[CH][C@@H](C)O1</t>
  </si>
  <si>
    <t>C#C[C@@H]1O[C@@H](C)C[C@@H]([CH2])O1</t>
  </si>
  <si>
    <t>CCCCC1=CCCCO1</t>
  </si>
  <si>
    <t>[CH2]CCC1=CCCCO1</t>
  </si>
  <si>
    <t>[CH2]CC1=CCCCO1</t>
  </si>
  <si>
    <t>[CH2]CCCC1=CCCCO1</t>
  </si>
  <si>
    <t>C[CH]CCC1=CCCCO1</t>
  </si>
  <si>
    <t>CC[CH]CC1=CCCCO1</t>
  </si>
  <si>
    <t>CCC[CH]C1=CCCCO1</t>
  </si>
  <si>
    <t>CCCCC1=[C]CCCO1</t>
  </si>
  <si>
    <t>CCCCC1=C[CH]CCO1</t>
  </si>
  <si>
    <t>CCCCC1=CC[CH]CO1</t>
  </si>
  <si>
    <t>CCCCC1=CCC[CH]O1</t>
  </si>
  <si>
    <t>C=CCCC(=O)C(C)(C)C</t>
  </si>
  <si>
    <t>[CH]=CCCC(=O)C(C)(C)C</t>
  </si>
  <si>
    <t>C=[C]CCC(=O)C(C)(C)C</t>
  </si>
  <si>
    <t>C=CC[CH]C(=O)C(C)(C)C</t>
  </si>
  <si>
    <t>[CH2]C(C)(C)C(=O)CCC=C</t>
  </si>
  <si>
    <t>O=C1C=C(O)C(=O)O1</t>
  </si>
  <si>
    <t>[O]C1=CC(=O)OC1=O</t>
  </si>
  <si>
    <t>CC#CC(=O)C(C)C</t>
  </si>
  <si>
    <t>[CH2]C#CC(=O)C(C)C</t>
  </si>
  <si>
    <t>CC#CC(=O)[C](C)C</t>
  </si>
  <si>
    <t>C#CC(C)(C)C(C)=O</t>
  </si>
  <si>
    <t>C#C[C](C)C(C)=O</t>
  </si>
  <si>
    <t>C#CC(C)(C)[C]=O</t>
  </si>
  <si>
    <t>[C]#CC(C)(C)C(C)=O</t>
  </si>
  <si>
    <t>C#CC(C)(C)C([CH2])=O</t>
  </si>
  <si>
    <t>CNCCN(C)N</t>
  </si>
  <si>
    <t>CNCC[N]N</t>
  </si>
  <si>
    <t>[CH2]NCCN(C)N</t>
  </si>
  <si>
    <t>CNC[CH]N(C)N</t>
  </si>
  <si>
    <t>[CH2]N(N)CCNC</t>
  </si>
  <si>
    <t>CNCCN(C)[NH]</t>
  </si>
  <si>
    <t>C#CCN1CCNCC1</t>
  </si>
  <si>
    <t>[C]#CCN1CCNCC1</t>
  </si>
  <si>
    <t>C#C[CH]N1CCNCC1</t>
  </si>
  <si>
    <t>C#CCN1[CH]CNCC1</t>
  </si>
  <si>
    <t>C#CCN1C[CH]NCC1</t>
  </si>
  <si>
    <t>COC(=N)CCC(=O)OC</t>
  </si>
  <si>
    <t>COC(=O)CCC(=N)[O]</t>
  </si>
  <si>
    <t>COC(=O)CC[C]=N</t>
  </si>
  <si>
    <t>COC(=N)CCC([O])=O</t>
  </si>
  <si>
    <t>[CH2]OC(=N)CCC(=O)OC</t>
  </si>
  <si>
    <t>COC(=[N])CCC(=O)OC</t>
  </si>
  <si>
    <t>COC(=N)C[CH]C(=O)OC</t>
  </si>
  <si>
    <t>[CH2]OC(=O)CCC(=N)OC</t>
  </si>
  <si>
    <t>CCOC(=N)CC(C)C</t>
  </si>
  <si>
    <t>CC(C)CC(=N)[O]</t>
  </si>
  <si>
    <t>CC(C)C[C]=N</t>
  </si>
  <si>
    <t>[CH2]COC(=N)CC(C)C</t>
  </si>
  <si>
    <t>C[CH]OC(=N)CC(C)C</t>
  </si>
  <si>
    <t>CCOC(=[N])CC(C)C</t>
  </si>
  <si>
    <t>CCOC(=N)[CH]C(C)C</t>
  </si>
  <si>
    <t>CCOC(=N)C[C](C)C</t>
  </si>
  <si>
    <t>C=C1CCCC(=C)C1</t>
  </si>
  <si>
    <t>[CH]=C1CCCC(=C)C1</t>
  </si>
  <si>
    <t>C=C1[CH]CCC(=C)C1</t>
  </si>
  <si>
    <t>C=C1C[CH]CC(=C)C1</t>
  </si>
  <si>
    <t>C=C1[CH]C(=C)CCC1</t>
  </si>
  <si>
    <t>C=CC(=O)N(C)CCC</t>
  </si>
  <si>
    <t>[CH]=CC(=O)N(C)CCC</t>
  </si>
  <si>
    <t>C=[C]C(=O)N(C)CCC</t>
  </si>
  <si>
    <t>[CH2]N(CCC)C(=O)C=C</t>
  </si>
  <si>
    <t>C=CC(=O)N(C)[CH]CC</t>
  </si>
  <si>
    <t>C=CC(=O)N(C)C[CH]C</t>
  </si>
  <si>
    <t>[CH2]CCN(C)C(=O)C=C</t>
  </si>
  <si>
    <t>C=CC(=O)N(C)CC</t>
  </si>
  <si>
    <t>[CH]=CC(=O)N(C)CC</t>
  </si>
  <si>
    <t>C=CC(=O)N(C)[CH]C</t>
  </si>
  <si>
    <t>CCOC(=O)[C@H](O)CC</t>
  </si>
  <si>
    <t>[CH2]OC(=O)[C@H](O)CC</t>
  </si>
  <si>
    <t>[CH2]COC(=O)[C@H](O)CC</t>
  </si>
  <si>
    <t>C[CH]OC(=O)[C@H](O)CC</t>
  </si>
  <si>
    <t>CCOC(=O)[C@H]([O])CC</t>
  </si>
  <si>
    <t>[CH2]C[C@@H](O)C(=O)OCC</t>
  </si>
  <si>
    <t>C=C(C)C(=O)N(C)CCC</t>
  </si>
  <si>
    <t>[CH]=C(C)C(=O)N(C)CCC</t>
  </si>
  <si>
    <t>[CH2]C(=C)C(=O)N(C)CCC</t>
  </si>
  <si>
    <t>[CH2]N(CCC)C(=O)C(=C)C</t>
  </si>
  <si>
    <t>C=C(C)C(=O)N(C)[CH]CC</t>
  </si>
  <si>
    <t>C=C(C)C(=O)N(C)C[CH]C</t>
  </si>
  <si>
    <t>[CH2]CCN(C)C(=O)C(=C)C</t>
  </si>
  <si>
    <t>O=c1ccnc2n1CCC2</t>
  </si>
  <si>
    <t>O=c1[c]cnc2n1CCC2</t>
  </si>
  <si>
    <t>O=c1c[c]nc2n1CCC2</t>
  </si>
  <si>
    <t>O=c1ccnc2n1C[CH]C2</t>
  </si>
  <si>
    <t>O=c1ccnc2n1CC[CH]2</t>
  </si>
  <si>
    <t>Cc1ccc2[nH]ncc2n1</t>
  </si>
  <si>
    <t>[CH2]c1ccc2[nH]ncc2n1</t>
  </si>
  <si>
    <t>Cc1[c]cc2[nH]ncc2n1</t>
  </si>
  <si>
    <t>Cc1c[c]c2[nH]ncc2n1</t>
  </si>
  <si>
    <t>Cc1ccc2[nH]n[c]c2n1</t>
  </si>
  <si>
    <t>O=c1ccc2[nH]ncc2[nH]1</t>
  </si>
  <si>
    <t>O=c1[c]cc2[nH]ncc2[nH]1</t>
  </si>
  <si>
    <t>O=c1c[c]c2[nH]ncc2[nH]1</t>
  </si>
  <si>
    <t>O=c1ccc2c([nH]1)C=N[N]2</t>
  </si>
  <si>
    <t>O=c1ccc2[nH]n[c]c2[nH]1</t>
  </si>
  <si>
    <t>O=C1C=Cc2[nH]ncc2[N]1</t>
  </si>
  <si>
    <t>COc1ccc(N)c(C)n1</t>
  </si>
  <si>
    <t>Cc1nc([O])ccc1N</t>
  </si>
  <si>
    <t>[CH2]Oc1ccc(N)c(C)n1</t>
  </si>
  <si>
    <t>COc1[c]cc(N)c(C)n1</t>
  </si>
  <si>
    <t>COc1c[c]c(N)c(C)n1</t>
  </si>
  <si>
    <t>COc1ccc([NH])c(C)n1</t>
  </si>
  <si>
    <t>C=C[C@H](O)[C@H](C)CC</t>
  </si>
  <si>
    <t>[CH2][C@@H](C)[C@@H](O)C=C</t>
  </si>
  <si>
    <t>[CH]=C[C@H](O)[C@H](C)CC</t>
  </si>
  <si>
    <t>C=[C][C@H](O)[C@H](C)CC</t>
  </si>
  <si>
    <t>C=C[C@H]([O])[C@H](C)CC</t>
  </si>
  <si>
    <t>[CH2][C@H](CC)[C@@H](O)C=C</t>
  </si>
  <si>
    <t>C=C[C@H](O)[C@H](C)[CH]C</t>
  </si>
  <si>
    <t>[CH2]C[C@@H](C)[C@@H](O)C=C</t>
  </si>
  <si>
    <t>CCCCn1cccn1</t>
  </si>
  <si>
    <t>C[CH]CCn1cccn1</t>
  </si>
  <si>
    <t>CC[CH]Cn1cccn1</t>
  </si>
  <si>
    <t>CCC[CH]n1cccn1</t>
  </si>
  <si>
    <t>CCCCn1c[c]cn1</t>
  </si>
  <si>
    <t>CCCCn1cc[c]n1</t>
  </si>
  <si>
    <t>CCOC(=O)C/C=N/O</t>
  </si>
  <si>
    <t>[CH2]OC(=O)C/C=N/O</t>
  </si>
  <si>
    <t>[O]C(=O)C/C=N/O</t>
  </si>
  <si>
    <t>O=[C]C/C=N/O</t>
  </si>
  <si>
    <t>C[CH]OC(=O)C/C=N/O</t>
  </si>
  <si>
    <t>CCOC(=O)[CH]/C=N/O</t>
  </si>
  <si>
    <t>CCOC(=O)C/C=N/[O]</t>
  </si>
  <si>
    <t>C=C/C=C1/C=CC1</t>
  </si>
  <si>
    <t>[CH]=C/C=C1/C=CC1</t>
  </si>
  <si>
    <t>C=C/[C]=C1/C=CC1</t>
  </si>
  <si>
    <t>C=C/C=C1/[C]=CC1</t>
  </si>
  <si>
    <t>C=C/C=C1/C=[C]C1</t>
  </si>
  <si>
    <t>C=C/C=C1\[CH]C=C1</t>
  </si>
  <si>
    <t>O=C1CC[C@](O)(C(=O)O)N1</t>
  </si>
  <si>
    <t>O=C1[CH]C[C@](O)(C(=O)O)N1</t>
  </si>
  <si>
    <t>O=C1C[CH][C@](O)(C(=O)O)N1</t>
  </si>
  <si>
    <t>O=C1CC[C@](O)(C(=O)O)[N]1</t>
  </si>
  <si>
    <t>CNCCc1cn(C)cn1</t>
  </si>
  <si>
    <t>CNCCC1=C[N]C=N1</t>
  </si>
  <si>
    <t>[CH2]NCCc1cn(C)cn1</t>
  </si>
  <si>
    <t>C[N]CCc1cn(C)cn1</t>
  </si>
  <si>
    <t>CN[CH]Cc1cn(C)cn1</t>
  </si>
  <si>
    <t>CNC[CH]c1cn(C)cn1</t>
  </si>
  <si>
    <t>[CH2]n1cnc(CCNC)c1</t>
  </si>
  <si>
    <t>C/C=C/C1(C)OCCO1</t>
  </si>
  <si>
    <t>[CH]=CC1(C)OCCO1</t>
  </si>
  <si>
    <t>[CH2]/C=C/C1(C)OCCO1</t>
  </si>
  <si>
    <t>C/[C]=C/C1(C)OCCO1</t>
  </si>
  <si>
    <t>C/C=[C]/C1(C)OCCO1</t>
  </si>
  <si>
    <t>[CH2]C1(/C=C/C)OCCO1</t>
  </si>
  <si>
    <t>C=C[C@H](C)N(C)C</t>
  </si>
  <si>
    <t>C=C[C@H](C)[N]C</t>
  </si>
  <si>
    <t>[CH]=C[C@H](C)N(C)C</t>
  </si>
  <si>
    <t>C=[C][C@H](C)N(C)C</t>
  </si>
  <si>
    <t>[CH2][C@@H](C=C)N(C)C</t>
  </si>
  <si>
    <t>[CH2]N(C)[C@@H](C)C=C</t>
  </si>
  <si>
    <t>CC(C)COC(=O)N(C)C</t>
  </si>
  <si>
    <t>C[C](C)COC(=O)N(C)C</t>
  </si>
  <si>
    <t>CC(C)[CH]OC(=O)N(C)C</t>
  </si>
  <si>
    <t>[CH2]N(C)C(=O)OCC(C)C</t>
  </si>
  <si>
    <t>CCN/N=N/CC(C)C</t>
  </si>
  <si>
    <t>CC(C)C/N=N/[NH]</t>
  </si>
  <si>
    <t>C[CH]C/N=N/NCC</t>
  </si>
  <si>
    <t>[CH2]CN/N=N/CC(C)C</t>
  </si>
  <si>
    <t>C[CH]N/N=N/CC(C)C</t>
  </si>
  <si>
    <t>CCN/N=N/C[C](C)C</t>
  </si>
  <si>
    <t>C=CCCN=C=O</t>
  </si>
  <si>
    <t>[CH]=CCCN=C=O</t>
  </si>
  <si>
    <t>C=CC[CH]N=C=O</t>
  </si>
  <si>
    <t>CCc1ccc(C=O)[nH]1</t>
  </si>
  <si>
    <t>[CH2]c1ccc(C=O)[nH]1</t>
  </si>
  <si>
    <t>[CH2]Cc1ccc(C=O)[nH]1</t>
  </si>
  <si>
    <t>C[CH]c1ccc(C=O)[nH]1</t>
  </si>
  <si>
    <t>CCc1[c]cc(C=O)[nH]1</t>
  </si>
  <si>
    <t>CCc1c[c]c(C=O)[nH]1</t>
  </si>
  <si>
    <t>CCc1ccc([C]=O)[nH]1</t>
  </si>
  <si>
    <t>CCC1=CC=C(C=O)[N]1</t>
  </si>
  <si>
    <t>CO[C@H](CC(C)=O)C(C)C</t>
  </si>
  <si>
    <t>CC(=O)C[C@@H]([O])C(C)C</t>
  </si>
  <si>
    <t>[CH2][C@@H](OC)C(C)C</t>
  </si>
  <si>
    <t>CO[C@H](C[C]=O)C(C)C</t>
  </si>
  <si>
    <t>C[CH][C@@H](CC(C)=O)OC</t>
  </si>
  <si>
    <t>[CH2]O[C@H](CC(C)=O)C(C)C</t>
  </si>
  <si>
    <t>CO[C@H]([CH]C(C)=O)C(C)C</t>
  </si>
  <si>
    <t>[CH2]C(=O)C[C@@H](OC)C(C)C</t>
  </si>
  <si>
    <t>CO[C@H](CC(C)=O)[C](C)C</t>
  </si>
  <si>
    <t>C=C(C)CN1CCCC1=O</t>
  </si>
  <si>
    <t>[CH]=C(C)CN1CCCC1=O</t>
  </si>
  <si>
    <t>[CH2]C(=C)CN1CCCC1=O</t>
  </si>
  <si>
    <t>C=C(C)CN1[CH]CCC1=O</t>
  </si>
  <si>
    <t>C=C(C)CN1C[CH]CC1=O</t>
  </si>
  <si>
    <t>C=C(C)CN1CC[CH]C1=O</t>
  </si>
  <si>
    <t>CC1=C(C)[C@H](O)CCC1</t>
  </si>
  <si>
    <t>CC1=[C]CCC[C@H]1O</t>
  </si>
  <si>
    <t>[CH2]C1=C(C)[C@H](O)CCC1</t>
  </si>
  <si>
    <t>[CH2]C1=C(C)CCC[C@H]1O</t>
  </si>
  <si>
    <t>CC1=C(C)[C@H]([O])CCC1</t>
  </si>
  <si>
    <t>CC1=C(C)[C@H](O)[CH]CC1</t>
  </si>
  <si>
    <t>CC1=C(C)[C@H](O)C[CH]C1</t>
  </si>
  <si>
    <t>CC1=C(C)[C@H](O)CC[CH]1</t>
  </si>
  <si>
    <t>C=C1CCCC[C@]1(C)O</t>
  </si>
  <si>
    <t>[CH]=C1CCCC[C@]1(C)O</t>
  </si>
  <si>
    <t>C=C1[CH]CCC[C@]1(C)O</t>
  </si>
  <si>
    <t>C=C1C[CH]CC[C@]1(C)O</t>
  </si>
  <si>
    <t>C=C1CC[CH]C[C@]1(C)O</t>
  </si>
  <si>
    <t>C=C1CCC[CH][C@]1(C)O</t>
  </si>
  <si>
    <t>[CH2][C@]1(O)CCCCC1=C</t>
  </si>
  <si>
    <t>C=C1CCCC[C@]1(C)[O]</t>
  </si>
  <si>
    <t>C=NCC(=O)OCC</t>
  </si>
  <si>
    <t>[CH2]OC(=O)CN=C</t>
  </si>
  <si>
    <t>[CH]=NCC(=O)OCC</t>
  </si>
  <si>
    <t>C=N[CH]C(=O)OCC</t>
  </si>
  <si>
    <t>C=NCC(=O)O[CH]C</t>
  </si>
  <si>
    <t>CC1=C[C@@H](O)[C@H]2O[C@H]2C1=O</t>
  </si>
  <si>
    <t>O=C1[C]=C[C@@H](O)[C@H]2O[C@@H]12</t>
  </si>
  <si>
    <t>[CH2]C1=C[C@@H](O)[C@H]2O[C@H]2C1=O</t>
  </si>
  <si>
    <t>CC1=C[C@@H]([O])[C@H]2O[C@H]2C1=O</t>
  </si>
  <si>
    <t>OC1[C@@H]2CCCC[C@@H]1CC2</t>
  </si>
  <si>
    <t>[O]C1[C@@H]2CCCC[C@@H]1CC2</t>
  </si>
  <si>
    <t>O[C]1[C@@H]2CCCC[C@@H]1CC2</t>
  </si>
  <si>
    <t>COC(=O)/C=C/C=C(C)C</t>
  </si>
  <si>
    <t>CC(C)=C/C=C/C([O])=O</t>
  </si>
  <si>
    <t>C[C]=C/C=C/C(=O)OC</t>
  </si>
  <si>
    <t>COC(=O)/[C]=C/C=C(C)C</t>
  </si>
  <si>
    <t>C=C(CCCC)OC(C)=O</t>
  </si>
  <si>
    <t>[CH2]CCC(=C)OC(C)=O</t>
  </si>
  <si>
    <t>C=C(CCCC)O[C]=O</t>
  </si>
  <si>
    <t>C=C([CH]CCC)OC(C)=O</t>
  </si>
  <si>
    <t>C=C(C[CH]CC)OC(C)=O</t>
  </si>
  <si>
    <t>C=C(CC[CH]C)OC(C)=O</t>
  </si>
  <si>
    <t>[CH2]CCCC(=C)OC(C)=O</t>
  </si>
  <si>
    <t>[CH2]C(=O)OC(=C)CCCC</t>
  </si>
  <si>
    <t>Cn1cccc1CO</t>
  </si>
  <si>
    <t>[CH2]n1cccc1CO</t>
  </si>
  <si>
    <t>Cn1cccc1[CH]O</t>
  </si>
  <si>
    <t>Cn1cccc1C[O]</t>
  </si>
  <si>
    <t>CC(C)(C)[C@](C)(N)C#N</t>
  </si>
  <si>
    <t>C[C](C)[C@](C)(N)C#N</t>
  </si>
  <si>
    <t>[CH2]C(C)(C)[C@](C)(N)C#N</t>
  </si>
  <si>
    <t>[CH2][C@@](N)(C#N)C(C)(C)C</t>
  </si>
  <si>
    <t>CC(C)(C)[C@](C)([NH])C#N</t>
  </si>
  <si>
    <t>N#CC1(N=C=O)CCCC1</t>
  </si>
  <si>
    <t>CC(C)(C#N)N=C=O</t>
  </si>
  <si>
    <t>C[C](C#N)N=C=O</t>
  </si>
  <si>
    <t>CN1COCCO1</t>
  </si>
  <si>
    <t>C1CO[N]CO1</t>
  </si>
  <si>
    <t>[CH2]N1COCCO1</t>
  </si>
  <si>
    <t>CN1[CH]OCCO1</t>
  </si>
  <si>
    <t>CN1CO[CH]CO1</t>
  </si>
  <si>
    <t>CN1COC[CH]O1</t>
  </si>
  <si>
    <t>CCC1(CC)NN1</t>
  </si>
  <si>
    <t>[CH2]CC1(CC)NN1</t>
  </si>
  <si>
    <t>C[CH]C1(CC)NN1</t>
  </si>
  <si>
    <t>CCOC(=N)C(C)(C)C</t>
  </si>
  <si>
    <t>[CH2]OC(=N)C(C)(C)C</t>
  </si>
  <si>
    <t>CCOC(=N)[C](C)C</t>
  </si>
  <si>
    <t>[CH2]COC(=N)C(C)(C)C</t>
  </si>
  <si>
    <t>CCOC(=N)C1CCCC1</t>
  </si>
  <si>
    <t>[CH2]OC(=N)C1CCCC1</t>
  </si>
  <si>
    <t>N=C([O])C1CCCC1</t>
  </si>
  <si>
    <t>N=[C]C1CCCC1</t>
  </si>
  <si>
    <t>[CH2]COC(=N)C1CCCC1</t>
  </si>
  <si>
    <t>C[CH]OC(=N)C1CCCC1</t>
  </si>
  <si>
    <t>CCOC(=[N])C1CCCC1</t>
  </si>
  <si>
    <t>CCOC(=N)[C]1CCCC1</t>
  </si>
  <si>
    <t>NOC1CCCC1</t>
  </si>
  <si>
    <t>[NH]OC1CCCC1</t>
  </si>
  <si>
    <t>NO[C]1CCCC1</t>
  </si>
  <si>
    <t>COC(=O)/C=C1\CCCO1</t>
  </si>
  <si>
    <t>[O]C(=O)/C=C1\CCCO1</t>
  </si>
  <si>
    <t>[CH2]OC(=O)/C=C1\CCCO1</t>
  </si>
  <si>
    <t>COC(=O)/[C]=C1\CCCO1</t>
  </si>
  <si>
    <t>COC(=O)/C=C1\[CH]CCO1</t>
  </si>
  <si>
    <t>COC(=O)/C=C1\C[CH]CO1</t>
  </si>
  <si>
    <t>Cc1c[nH]n2ccnc12</t>
  </si>
  <si>
    <t>[CH2]c1c[nH]n2ccnc12</t>
  </si>
  <si>
    <t>Cc1[c][nH]n2ccnc12</t>
  </si>
  <si>
    <t>Cc1c[nH]n2[c]cnc12</t>
  </si>
  <si>
    <t>Cc1c[nH]n2c[c]nc12</t>
  </si>
  <si>
    <t>CC(C)(C)NCCCN</t>
  </si>
  <si>
    <t>[CH2]C(C)(C)NCCCN</t>
  </si>
  <si>
    <t>CC(C)(C)N[CH]CCN</t>
  </si>
  <si>
    <t>CC(C)(C)NC[CH]CN</t>
  </si>
  <si>
    <t>CC(C)(C)NCC[CH]N</t>
  </si>
  <si>
    <t>CC(C)(C)NCCC[NH]</t>
  </si>
  <si>
    <t>NCCCN=C(N)N</t>
  </si>
  <si>
    <t>[NH]CCCN=C(N)N</t>
  </si>
  <si>
    <t>N[CH]CCN=C(N)N</t>
  </si>
  <si>
    <t>NC[CH]CN=C(N)N</t>
  </si>
  <si>
    <t>NCC[CH]N=C(N)N</t>
  </si>
  <si>
    <t>[NH]C(N)=NCCCN</t>
  </si>
  <si>
    <t>CO[C@@H]1CCC[C@H](C)C1</t>
  </si>
  <si>
    <t>[CH2]O[C@@H]1CCC[C@H](C)C1</t>
  </si>
  <si>
    <t>CO[C@@H]1[CH]CC[C@H](C)C1</t>
  </si>
  <si>
    <t>CO[C@@H]1C[CH]C[C@H](C)C1</t>
  </si>
  <si>
    <t>CO[C@@H]1CC[CH][C@H](C)C1</t>
  </si>
  <si>
    <t>[CH2][C@H]1CCC[C@@H](OC)C1</t>
  </si>
  <si>
    <t>CO[C@H]1[CH][C@@H](C)CCC1</t>
  </si>
  <si>
    <t>C=CC(=O)CC(C)=O</t>
  </si>
  <si>
    <t>[CH]=CC(=O)CC(C)=O</t>
  </si>
  <si>
    <t>C=[C]C(=O)CC(C)=O</t>
  </si>
  <si>
    <t>C=CC(=O)[CH]C(C)=O</t>
  </si>
  <si>
    <t>[CH2]C(=O)CC(=O)C=C</t>
  </si>
  <si>
    <t>NNC=C1C=CC(=O)C=C1</t>
  </si>
  <si>
    <t>[NH]NC=C1C=CC(=O)C=C1</t>
  </si>
  <si>
    <t>N[N]C=C1C=CC(=O)C=C1</t>
  </si>
  <si>
    <t>NN[C]=C1C=CC(=O)C=C1</t>
  </si>
  <si>
    <t>NNC=C1C=[C]C(=O)C=C1</t>
  </si>
  <si>
    <t>CC/C=C1/CCOC1=O</t>
  </si>
  <si>
    <t>[CH2]C/C=C1/CCOC1=O</t>
  </si>
  <si>
    <t>C[CH]/C=C1/CCOC1=O</t>
  </si>
  <si>
    <t>CC/[C]=C1/CCOC1=O</t>
  </si>
  <si>
    <t>CC/C=C1/[CH]COC1=O</t>
  </si>
  <si>
    <t>CC/C=C1/C[CH]OC1=O</t>
  </si>
  <si>
    <t>CC(C)/C=C1/CCOC1=O</t>
  </si>
  <si>
    <t>C[C](C)/C=C1/CCOC1=O</t>
  </si>
  <si>
    <t>CC(C)/[C]=C1/CCOC1=O</t>
  </si>
  <si>
    <t>CC(=O)NC(=O)C(C)C</t>
  </si>
  <si>
    <t>C[CH]C(=O)NC(C)=O</t>
  </si>
  <si>
    <t>[CH2]C(=O)NC(=O)C(C)C</t>
  </si>
  <si>
    <t>C[C](C)C(=O)NC(C)=O</t>
  </si>
  <si>
    <t>CNC(C)(C)CC(C)=O</t>
  </si>
  <si>
    <t>CNC(C)(C)C[C]=O</t>
  </si>
  <si>
    <t>[CH2]NC(C)(C)CC(C)=O</t>
  </si>
  <si>
    <t>C[N]C(C)(C)CC(C)=O</t>
  </si>
  <si>
    <t>CNC(C)(C)[CH]C(C)=O</t>
  </si>
  <si>
    <t>[CH2]C(=O)CC(C)(C)NC</t>
  </si>
  <si>
    <t>CCO/C(N)=N/C(=O)OC</t>
  </si>
  <si>
    <t>CCO/C(N)=N/[C]=O</t>
  </si>
  <si>
    <t>CCO/C(N)=N/C([O])=O</t>
  </si>
  <si>
    <t>[CH2]CO/C(N)=N/C(=O)OC</t>
  </si>
  <si>
    <t>C[CH]O/C(N)=N/C(=O)OC</t>
  </si>
  <si>
    <t>CCO/C([NH])=N/C(=O)OC</t>
  </si>
  <si>
    <t>c1ncn2c1CCC2</t>
  </si>
  <si>
    <t>[c]1ncn2c1CCC2</t>
  </si>
  <si>
    <t>[c]1ncc2n1CCC2</t>
  </si>
  <si>
    <t>[CH]1Cc2cncn2C1</t>
  </si>
  <si>
    <t>C/C=C/c1ccccn1</t>
  </si>
  <si>
    <t>[CH2]/C=C/c1ccccn1</t>
  </si>
  <si>
    <t>C/[C]=C/c1ccccn1</t>
  </si>
  <si>
    <t>C/C=C/c1c[c]ccn1</t>
  </si>
  <si>
    <t>C/C=C/c1cc[c]cn1</t>
  </si>
  <si>
    <t>CCN(CC)C(=O)NO</t>
  </si>
  <si>
    <t>[CH2]CN(CC)C(=O)NO</t>
  </si>
  <si>
    <t>C[CH]N(CC)C(=O)NO</t>
  </si>
  <si>
    <t>CCN(CC)C(=O)[N]O</t>
  </si>
  <si>
    <t>CCN(CC)C(=O)N[O]</t>
  </si>
  <si>
    <t>CN(C)C(=O)NO</t>
  </si>
  <si>
    <t>[CH2]N(C)C(=O)NO</t>
  </si>
  <si>
    <t>CN(C)C(=O)[N]O</t>
  </si>
  <si>
    <t>CN(C)C(=O)N[O]</t>
  </si>
  <si>
    <t>C=CCCCCN(C)C</t>
  </si>
  <si>
    <t>[CH]=CCCCCN(C)C</t>
  </si>
  <si>
    <t>C=[C]CCCCN(C)C</t>
  </si>
  <si>
    <t>C=CC[CH]CCN(C)C</t>
  </si>
  <si>
    <t>C=CCC[CH]CN(C)C</t>
  </si>
  <si>
    <t>C=CCCC[CH]N(C)C</t>
  </si>
  <si>
    <t>[CH2]N(C)CCCCC=C</t>
  </si>
  <si>
    <t>OCC[C@@H]1CN1</t>
  </si>
  <si>
    <t>[O]CC[C@@H]1CN1</t>
  </si>
  <si>
    <t>O[CH]C[C@@H]1CN1</t>
  </si>
  <si>
    <t>OC[CH][C@@H]1CN1</t>
  </si>
  <si>
    <t>OCC[C@@H]1[CH]N1</t>
  </si>
  <si>
    <t>OCC[C@@H]1C[N]1</t>
  </si>
  <si>
    <t>Nc1cccc(CCO)c1</t>
  </si>
  <si>
    <t>[NH]c1cccc(CCO)c1</t>
  </si>
  <si>
    <t>Nc1[c]ccc(CCO)c1</t>
  </si>
  <si>
    <t>Nc1c[c]cc(CCO)c1</t>
  </si>
  <si>
    <t>Nc1cc[c]c(CCO)c1</t>
  </si>
  <si>
    <t>Nc1cccc([CH]CO)c1</t>
  </si>
  <si>
    <t>Nc1cccc(C[CH]O)c1</t>
  </si>
  <si>
    <t>Nc1cccc(CC[O])c1</t>
  </si>
  <si>
    <t>Nc1[c]c(CCO)ccc1</t>
  </si>
  <si>
    <t>On1cccn1</t>
  </si>
  <si>
    <t>[O]n1cccn1</t>
  </si>
  <si>
    <t>On1c[c]cn1</t>
  </si>
  <si>
    <t>C=CCCC(C)(C)C=O</t>
  </si>
  <si>
    <t>[CH]=CCCC(C)(C)C=O</t>
  </si>
  <si>
    <t>C=[C]CCC(C)(C)C=O</t>
  </si>
  <si>
    <t>C=C[CH]CC(C)(C)C=O</t>
  </si>
  <si>
    <t>C=CC[CH]C(C)(C)C=O</t>
  </si>
  <si>
    <t>C=CCCC(C)(C)[C]=O</t>
  </si>
  <si>
    <t>CC(C)C(=O)[C@H](C)O</t>
  </si>
  <si>
    <t>C[C](C)C(=O)[C@H](C)O</t>
  </si>
  <si>
    <t>[CH2][C@H](O)C(=O)C(C)C</t>
  </si>
  <si>
    <t>CC(C)C(=O)[C@H](C)[O]</t>
  </si>
  <si>
    <t>C[C@H](O)C(=O)C(C)(C)C</t>
  </si>
  <si>
    <t>[CH2][C@H](O)C(=O)C(C)(C)C</t>
  </si>
  <si>
    <t>C[C@H]([O])C(=O)C(C)(C)C</t>
  </si>
  <si>
    <t>[CH2]C(C)(C)C(=O)[C@H](C)O</t>
  </si>
  <si>
    <t>CCCCCC(=O)[C@H](C)O</t>
  </si>
  <si>
    <t>[CH2]CCCC(=O)[C@H](C)O</t>
  </si>
  <si>
    <t>[CH2]CCC(=O)[C@H](C)O</t>
  </si>
  <si>
    <t>[CH2]CCCCC(=O)[C@H](C)O</t>
  </si>
  <si>
    <t>C[CH]CCCC(=O)[C@H](C)O</t>
  </si>
  <si>
    <t>CC[CH]CCC(=O)[C@H](C)O</t>
  </si>
  <si>
    <t>CCC[CH]CC(=O)[C@H](C)O</t>
  </si>
  <si>
    <t>CCCC[CH]C(=O)[C@H](C)O</t>
  </si>
  <si>
    <t>[CH2][C@H](O)C(=O)CCCCC</t>
  </si>
  <si>
    <t>CCCCCC(=O)[C@H](C)[O]</t>
  </si>
  <si>
    <t>CC[C@@H]1OC1=O</t>
  </si>
  <si>
    <t>[CH2]C[C@@H]1OC1=O</t>
  </si>
  <si>
    <t>C=C1CCCC(C)(C)C1</t>
  </si>
  <si>
    <t>C=C1CCC[C](C)C1</t>
  </si>
  <si>
    <t>C=C1[CH]CCC(C)(C)C1</t>
  </si>
  <si>
    <t>C=C1C[CH]CC(C)(C)C1</t>
  </si>
  <si>
    <t>C=C1CC[CH]C(C)(C)C1</t>
  </si>
  <si>
    <t>C=C1[CH]C(C)(C)CCC1</t>
  </si>
  <si>
    <t>CC(C)(CO)NCO</t>
  </si>
  <si>
    <t>C[C](CO)NCO</t>
  </si>
  <si>
    <t>C[C](C)NCO</t>
  </si>
  <si>
    <t>[CH2]C(C)(C)NCO</t>
  </si>
  <si>
    <t>CC(C)([CH]O)NCO</t>
  </si>
  <si>
    <t>CC(C)(C[O])NCO</t>
  </si>
  <si>
    <t>CC(C)(CO)[N]CO</t>
  </si>
  <si>
    <t>CC(C)(CO)N[CH]O</t>
  </si>
  <si>
    <t>CC(C)(CO)NC[O]</t>
  </si>
  <si>
    <t>O=C1C(O)=C(O)C(O)=C1O</t>
  </si>
  <si>
    <t>O=C1[C]=C(O)C(O)=C1O</t>
  </si>
  <si>
    <t>O=C1C(O)=[C]C(O)=C1O</t>
  </si>
  <si>
    <t>[O]C1=C(O)C(=O)C(O)=C1O</t>
  </si>
  <si>
    <t>CCC(CC)NC</t>
  </si>
  <si>
    <t>OC12CCCC1CCC2</t>
  </si>
  <si>
    <t>[O]C12CCCC1CCC2</t>
  </si>
  <si>
    <t>OC12CCC[C]1CCC2</t>
  </si>
  <si>
    <t>CON(C)CCCN</t>
  </si>
  <si>
    <t>CN([O])CCCN</t>
  </si>
  <si>
    <t>CO[N]CCCN</t>
  </si>
  <si>
    <t>[CH2]CN(C)OC</t>
  </si>
  <si>
    <t>[CH2]CCN(C)OC</t>
  </si>
  <si>
    <t>[CH2]ON(C)CCCN</t>
  </si>
  <si>
    <t>CON(C)C[CH]CN</t>
  </si>
  <si>
    <t>CON(C)CC[CH]N</t>
  </si>
  <si>
    <t>CON(C)CCC[NH]</t>
  </si>
  <si>
    <t>CCc1cc(C(=O)O)no1</t>
  </si>
  <si>
    <t>CCc1cc([C]=O)no1</t>
  </si>
  <si>
    <t>C[CH]c1cc(C(=O)O)no1</t>
  </si>
  <si>
    <t>CCc1[c]c(C(=O)O)no1</t>
  </si>
  <si>
    <t>CCc1cc(C([O])=O)no1</t>
  </si>
  <si>
    <t>OOCc1cccnc1</t>
  </si>
  <si>
    <t>OO[CH]c1cccnc1</t>
  </si>
  <si>
    <t>OOCc1[c]ccnc1</t>
  </si>
  <si>
    <t>OOCc1c[c]cnc1</t>
  </si>
  <si>
    <t>OOCc1cc[c]nc1</t>
  </si>
  <si>
    <t>CC#CC1=C[C@H](C)CCC1</t>
  </si>
  <si>
    <t>[C]#CC1=C[C@H](C)CCC1</t>
  </si>
  <si>
    <t>[CH2]C#CC1=C[C@H](C)CCC1</t>
  </si>
  <si>
    <t>CC#CC1=[C][C@H](C)CCC1</t>
  </si>
  <si>
    <t>[CH2][C@H]1C=C(C#CC)CCC1</t>
  </si>
  <si>
    <t>CC#CC1=C[C@H](C)C[CH]C1</t>
  </si>
  <si>
    <t>CC#CC1=C[C@H](C)CC[CH]1</t>
  </si>
  <si>
    <t>O=CC1(O)CCCCC1</t>
  </si>
  <si>
    <t>[O]C1(C=O)CCCCC1</t>
  </si>
  <si>
    <t>O=CC1(O)CC[CH]CC1</t>
  </si>
  <si>
    <t>COc1ccc(N)nc1C</t>
  </si>
  <si>
    <t>[CH2]Oc1ccc(N)nc1C</t>
  </si>
  <si>
    <t>COc1[c]cc(N)nc1C</t>
  </si>
  <si>
    <t>COc1c[c]c(N)nc1C</t>
  </si>
  <si>
    <t>COc1ccc([NH])nc1C</t>
  </si>
  <si>
    <t>[CH2]c1nc(N)ccc1OC</t>
  </si>
  <si>
    <t>COc1cnccc1N</t>
  </si>
  <si>
    <t>[CH2]Oc1cnccc1N</t>
  </si>
  <si>
    <t>COc1cn[c]cc1N</t>
  </si>
  <si>
    <t>COc1cnc[c]c1N</t>
  </si>
  <si>
    <t>CN(C)CC=O</t>
  </si>
  <si>
    <t>C[N]CC=O</t>
  </si>
  <si>
    <t>[CH2]N(C)CC=O</t>
  </si>
  <si>
    <t>CN(C)[CH]C=O</t>
  </si>
  <si>
    <t>CC1=NC(=O)[C@H](N)C=C1</t>
  </si>
  <si>
    <t>[CH2]C1=NC(=O)[C@H](N)C=C1</t>
  </si>
  <si>
    <t>CC1=NC(=O)[C@H]([NH])C=C1</t>
  </si>
  <si>
    <t>CC1=NC(=O)[C@H](N)[C]=C1</t>
  </si>
  <si>
    <t>CC1=NC(=O)[C@H](N)C=[C]1</t>
  </si>
  <si>
    <t>O=N/C=C1/C=CC=NN1</t>
  </si>
  <si>
    <t>[CH]=C1C=CC=NN1</t>
  </si>
  <si>
    <t>O=N/C=C1/C=[C]C=NN1</t>
  </si>
  <si>
    <t>O=N/C=C1/C=C[C]=NN1</t>
  </si>
  <si>
    <t>O=N/C=C1/C=CC=N[N]1</t>
  </si>
  <si>
    <t>C=CC(=O)O[C@H](C)OCC</t>
  </si>
  <si>
    <t>CCO[C@@H](C)O[C]=O</t>
  </si>
  <si>
    <t>[CH2]O[C@@H](C)OC(=O)C=C</t>
  </si>
  <si>
    <t>[CH]=CC(=O)O[C@H](C)OCC</t>
  </si>
  <si>
    <t>C=[C]C(=O)O[C@H](C)OCC</t>
  </si>
  <si>
    <t>[CH2][C@H](OCC)OC(=O)C=C</t>
  </si>
  <si>
    <t>C=CC(=O)O[C@H](C)O[CH]C</t>
  </si>
  <si>
    <t>[CH2]CO[C@@H](C)OC(=O)C=C</t>
  </si>
  <si>
    <t>CC[C@]12CC[C@H](CC1=O)C2</t>
  </si>
  <si>
    <t>[CH2]C[C@]12CC[C@H](CC1=O)C2</t>
  </si>
  <si>
    <t>C[CH][C@]12CC[C@H](CC1=O)C2</t>
  </si>
  <si>
    <t>CC[C@]12[CH]C[C@H](CC1=O)C2</t>
  </si>
  <si>
    <t>CC[C@]12C[CH][C@H](CC1=O)C2</t>
  </si>
  <si>
    <t>CC[C@]12CC[C@H]([CH]C1=O)C2</t>
  </si>
  <si>
    <t>CC[C@]12[CH][C@H](CC1)CC2=O</t>
  </si>
  <si>
    <t>CC[C@H](C)CC(=O)C(C)=O</t>
  </si>
  <si>
    <t>[CH2][C@H](C)CC(=O)C(C)=O</t>
  </si>
  <si>
    <t>[CH2]C[C@H](C)CC(=O)C(C)=O</t>
  </si>
  <si>
    <t>C[CH][C@H](C)CC(=O)C(C)=O</t>
  </si>
  <si>
    <t>[CH2][C@@H](CC)CC(=O)C(C)=O</t>
  </si>
  <si>
    <t>CC[C@H](C)[CH]C(=O)C(C)=O</t>
  </si>
  <si>
    <t>[CH2]C(=O)C(=O)C[C@@H](C)CC</t>
  </si>
  <si>
    <t>C=CCC(=C)C(C)=O</t>
  </si>
  <si>
    <t>[CH]=CCC(=C)C(C)=O</t>
  </si>
  <si>
    <t>C=C[CH]C(=C)C(C)=O</t>
  </si>
  <si>
    <t>[CH]=C(CC=C)C(C)=O</t>
  </si>
  <si>
    <t>[CH2]C(=O)C(=C)CC=C</t>
  </si>
  <si>
    <t>Cn1nc(C#N)c(C#N)n1</t>
  </si>
  <si>
    <t>[CH2]n1nc(C#N)c(C#N)n1</t>
  </si>
  <si>
    <t>CCCCC[C@H](C)ON</t>
  </si>
  <si>
    <t>[CH2]CCC[C@H](C)ON</t>
  </si>
  <si>
    <t>[CH2]CCCC[C@H](C)ON</t>
  </si>
  <si>
    <t>C[CH]CCC[C@H](C)ON</t>
  </si>
  <si>
    <t>CC[CH]CC[C@H](C)ON</t>
  </si>
  <si>
    <t>CCC[CH]C[C@H](C)ON</t>
  </si>
  <si>
    <t>CCCC[CH][C@H](C)ON</t>
  </si>
  <si>
    <t>[CH2][C@@H](CCCCC)ON</t>
  </si>
  <si>
    <t>CCCCC[C@H](C)O[NH]</t>
  </si>
  <si>
    <t>C=CCCCCON</t>
  </si>
  <si>
    <t>[CH]=CCCCCON</t>
  </si>
  <si>
    <t>C=[C]CCCCON</t>
  </si>
  <si>
    <t>C=C[CH]CCCON</t>
  </si>
  <si>
    <t>C=CC[CH]CCON</t>
  </si>
  <si>
    <t>C=CCC[CH]CON</t>
  </si>
  <si>
    <t>C=CCCC[CH]ON</t>
  </si>
  <si>
    <t>C=CCCCCO[NH]</t>
  </si>
  <si>
    <t>NOCCCCCCO</t>
  </si>
  <si>
    <t>[NH]OCCCCCCO</t>
  </si>
  <si>
    <t>NO[CH]CCCCCO</t>
  </si>
  <si>
    <t>NOC[CH]CCCCO</t>
  </si>
  <si>
    <t>NOCC[CH]CCCO</t>
  </si>
  <si>
    <t>NOCCCC[CH]CO</t>
  </si>
  <si>
    <t>NOCCCCC[CH]O</t>
  </si>
  <si>
    <t>CCCC[C@H](CCC)ON</t>
  </si>
  <si>
    <t>[CH2]C[C@H](CCC)ON</t>
  </si>
  <si>
    <t>[CH2][C@H](CCC)ON</t>
  </si>
  <si>
    <t>[CH2][C@@H](CCCC)ON</t>
  </si>
  <si>
    <t>[CH2]C[C@@H](CCCC)ON</t>
  </si>
  <si>
    <t>CCCC[C@@H]([O])CCC</t>
  </si>
  <si>
    <t>[CH2]CCC[C@H](CCC)ON</t>
  </si>
  <si>
    <t>C[CH]CC[C@H](CCC)ON</t>
  </si>
  <si>
    <t>CC[CH]C[C@H](CCC)ON</t>
  </si>
  <si>
    <t>CCC[CH][C@H](CCC)ON</t>
  </si>
  <si>
    <t>CC[CH][C@@H](CCCC)ON</t>
  </si>
  <si>
    <t>[CH2]CC[C@@H](CCCC)ON</t>
  </si>
  <si>
    <t>CCCC[C@H](CCC)O[NH]</t>
  </si>
  <si>
    <t>CCCC[C@H](CC)ON</t>
  </si>
  <si>
    <t>[CH2]CC[C@H](CC)ON</t>
  </si>
  <si>
    <t>[CH2]C[C@H](CC)ON</t>
  </si>
  <si>
    <t>[CH2][C@H](CC)ON</t>
  </si>
  <si>
    <t>[CH2]CCC[C@H](CC)ON</t>
  </si>
  <si>
    <t>C[CH]CC[C@H](CC)ON</t>
  </si>
  <si>
    <t>CC[CH]C[C@H](CC)ON</t>
  </si>
  <si>
    <t>CCC[CH][C@H](CC)ON</t>
  </si>
  <si>
    <t>C[CH][C@@H](CCCC)ON</t>
  </si>
  <si>
    <t>CCCC[C@H](CC)O[NH]</t>
  </si>
  <si>
    <t>C[C@@H]1C[C@H](CO)CC1=O</t>
  </si>
  <si>
    <t>[CH2][C@@H]1C[C@H](CO)CC1=O</t>
  </si>
  <si>
    <t>C[C@@H]1[CH][C@H](CO)CC1=O</t>
  </si>
  <si>
    <t>C[C@@H]1C[C@H]([CH]O)CC1=O</t>
  </si>
  <si>
    <t>C[C@@H]1C[C@H](C[O])CC1=O</t>
  </si>
  <si>
    <t>C[C@@H]1C[C@H](CO)[CH]C1=O</t>
  </si>
  <si>
    <t>CC(C)C[C@H](C#N)NO</t>
  </si>
  <si>
    <t>C[C](C)C[C@H](C#N)NO</t>
  </si>
  <si>
    <t>CC(C)[CH][C@H](C#N)NO</t>
  </si>
  <si>
    <t>CC(C)C[C@H](C#N)[N]O</t>
  </si>
  <si>
    <t>CCCC[C@H](C#N)NO</t>
  </si>
  <si>
    <t>[CH2]CCC[C@H](C#N)NO</t>
  </si>
  <si>
    <t>C[CH]CC[C@H](C#N)NO</t>
  </si>
  <si>
    <t>CC[CH]C[C@H](C#N)NO</t>
  </si>
  <si>
    <t>CCC[CH][C@H](C#N)NO</t>
  </si>
  <si>
    <t>CCCC[C@H](C#N)[N]O</t>
  </si>
  <si>
    <t>CCCC[C@H](C#N)N[O]</t>
  </si>
  <si>
    <t>C=C1CC(C)(C)C[C@@H]2N[C@H]12</t>
  </si>
  <si>
    <t>C=C1C[C](C)C[C@@H]2N[C@H]12</t>
  </si>
  <si>
    <t>[CH]=C1CC(C)(C)C[C@@H]2N[C@H]12</t>
  </si>
  <si>
    <t>C=C1CC(C)(C)[CH][C@@H]2N[C@H]12</t>
  </si>
  <si>
    <t>C=C1CC(C)(C)C[C@@H]2[N][C@H]12</t>
  </si>
  <si>
    <t>CC1=CC(C)(C)C[C@@H]2N[C@H]12</t>
  </si>
  <si>
    <t>[CH2]C1=CC(C)(C)C[C@@H]2N[C@H]12</t>
  </si>
  <si>
    <t>CC1=CC(C)(C)[CH][C@@H]2N[C@H]12</t>
  </si>
  <si>
    <t>CC1=C[C@@H]2N[C@@H]2C(C)(C)C1</t>
  </si>
  <si>
    <t>CC1(C)C[C]=C[C@@H]2N[C@@H]21</t>
  </si>
  <si>
    <t>C[C]1CC(C)=C[C@@H]2N[C@H]12</t>
  </si>
  <si>
    <t>[CH2]C1=C[C@@H]2N[C@@H]2C(C)(C)C1</t>
  </si>
  <si>
    <t>CC1=[C][C@@H]2N[C@@H]2C(C)(C)C1</t>
  </si>
  <si>
    <t>CC1=C[C@@H]2[N][C@@H]2C(C)(C)C1</t>
  </si>
  <si>
    <t>CC1=C[C@@H]2N[C@@H]2C(C)(C)[CH]1</t>
  </si>
  <si>
    <t>Nc1cccnc1CO</t>
  </si>
  <si>
    <t>[CH2]c1ncccc1N</t>
  </si>
  <si>
    <t>[NH]c1cccnc1CO</t>
  </si>
  <si>
    <t>Nc1[c]ccnc1CO</t>
  </si>
  <si>
    <t>Nc1c[c]cnc1CO</t>
  </si>
  <si>
    <t>Nc1cccnc1[CH]O</t>
  </si>
  <si>
    <t>Nc1cccnc1C[O]</t>
  </si>
  <si>
    <t>CC[C@H]1CNC[C@@H](CC)O1</t>
  </si>
  <si>
    <t>[CH2][C@H]1CNC[C@@H](CC)O1</t>
  </si>
  <si>
    <t>[CH2][C@@H]1CNC[C@H](CC)O1</t>
  </si>
  <si>
    <t>[CH2]C[C@H]1CNC[C@@H](CC)O1</t>
  </si>
  <si>
    <t>C[CH][C@H]1CNC[C@@H](CC)O1</t>
  </si>
  <si>
    <t>CC[C@H]1C[N]C[C@@H](CC)O1</t>
  </si>
  <si>
    <t>CC[C@H]1CN[CH][C@@H](CC)O1</t>
  </si>
  <si>
    <t>C[CH][C@@H]1CNC[C@H](CC)O1</t>
  </si>
  <si>
    <t>[CH2]C[C@@H]1CNC[C@H](CC)O1</t>
  </si>
  <si>
    <t>C=C(C)C(CO)=C(C)C</t>
  </si>
  <si>
    <t>C=[C]C(CO)=C(C)C</t>
  </si>
  <si>
    <t>[CH2]C(C(=C)C)=C(C)C</t>
  </si>
  <si>
    <t>[CH]=C(C)C(CO)=C(C)C</t>
  </si>
  <si>
    <t>[CH2]C(=C)C(CO)=C(C)C</t>
  </si>
  <si>
    <t>C=C(C)C(C[O])=C(C)C</t>
  </si>
  <si>
    <t>[CH2]C(C)=C(CO)C(=C)C</t>
  </si>
  <si>
    <t>C=C(C)C(=C)C(=C)C</t>
  </si>
  <si>
    <t>C=[C]C(=C)C(=C)C</t>
  </si>
  <si>
    <t>[CH]=C(C)C(=C)C(=C)C</t>
  </si>
  <si>
    <t>[CH2]C(=C)C(=C)C(=C)C</t>
  </si>
  <si>
    <t>[CH]=C(C(=C)C)C(=C)C</t>
  </si>
  <si>
    <t>COC1=NC(=O)CC(N)=N1</t>
  </si>
  <si>
    <t>NC1=NC([O])=NC(=O)C1</t>
  </si>
  <si>
    <t>COC1=NC(=O)C[C]=N1</t>
  </si>
  <si>
    <t>[CH2]OC1=NC(=O)CC(N)=N1</t>
  </si>
  <si>
    <t>COC1=NC(=O)[CH]C(N)=N1</t>
  </si>
  <si>
    <t>COC1=NC(=O)CC([NH])=N1</t>
  </si>
  <si>
    <t>Cc1nc(=O)o[nH]1</t>
  </si>
  <si>
    <t>O=c1n[c][nH]o1</t>
  </si>
  <si>
    <t>CC1=NC(=O)O[N]1</t>
  </si>
  <si>
    <t>OOC1CCCCCC1</t>
  </si>
  <si>
    <t>CC(C)CCCOO</t>
  </si>
  <si>
    <t>C[C](C)CCCOO</t>
  </si>
  <si>
    <t>CC(C)C[CH]COO</t>
  </si>
  <si>
    <t>CC(C)CC[CH]OO</t>
  </si>
  <si>
    <t>N#C[C@H](O)[C@@H](O)[C@H](O)CO</t>
  </si>
  <si>
    <t>[CH2][C@@H](O)[C@H](O)[C@@H](O)C#N</t>
  </si>
  <si>
    <t>N#C[C@H]([O])[C@@H](O)[C@H](O)CO</t>
  </si>
  <si>
    <t>N#C[C@H](O)[C@@H]([O])[C@H](O)CO</t>
  </si>
  <si>
    <t>N#C[C@H](O)[C@@H](O)[C@H]([O])CO</t>
  </si>
  <si>
    <t>N#C[C@H](O)[C@@H](O)[C@H](O)[CH]O</t>
  </si>
  <si>
    <t>N#C[C@H](O)[C@@H](O)[C@H](O)C[O]</t>
  </si>
  <si>
    <t>CO[C@@H]1OC(=O)CC1(C)C</t>
  </si>
  <si>
    <t>CC1(C)CC(=O)O[C@H]1[O]</t>
  </si>
  <si>
    <t>[CH2]O[C@@H]1OC(=O)CC1(C)C</t>
  </si>
  <si>
    <t>CO[C@@H]1OC(=O)[CH]C1(C)C</t>
  </si>
  <si>
    <t>COC(=O)CC(C)(C)C=O</t>
  </si>
  <si>
    <t>CC(C)(C=O)CC([O])=O</t>
  </si>
  <si>
    <t>CC(C)(C=O)C[C]=O</t>
  </si>
  <si>
    <t>COC(=O)C[C](C)C=O</t>
  </si>
  <si>
    <t>[CH2]OC(=O)CC(C)(C)C=O</t>
  </si>
  <si>
    <t>COC(=O)[CH]C(C)(C)C=O</t>
  </si>
  <si>
    <t>COC(=O)CC(C)(C)[C]=O</t>
  </si>
  <si>
    <t>C=C/C(=C/C(C)=O)N(C)C</t>
  </si>
  <si>
    <t>[CH]=C(C=C)N(C)C</t>
  </si>
  <si>
    <t>C=C/C(=C/C(C)=O)[N]C</t>
  </si>
  <si>
    <t>[CH]=C/C(=C/C(C)=O)N(C)C</t>
  </si>
  <si>
    <t>[CH2]C(=O)/C=C(/C=C)N(C)C</t>
  </si>
  <si>
    <t>[CH2]N(C)/C(C=C)=C\C(C)=O</t>
  </si>
  <si>
    <t>COC1CN(C)C1</t>
  </si>
  <si>
    <t>CN1CC([O])C1</t>
  </si>
  <si>
    <t>CO[C]1CN(C)C1</t>
  </si>
  <si>
    <t>[CH2]N1CC(OC)C1</t>
  </si>
  <si>
    <t>CC(C)(C)N1CC[C@H](O)O1</t>
  </si>
  <si>
    <t>C[C](C)N1CC[C@H](O)O1</t>
  </si>
  <si>
    <t>O[C@H]1CC[N]O1</t>
  </si>
  <si>
    <t>[CH2]C(C)(C)N1CC[C@H](O)O1</t>
  </si>
  <si>
    <t>CC(C)(C)N1[CH]C[C@H](O)O1</t>
  </si>
  <si>
    <t>CC(C)(C)N1C[CH][C@H](O)O1</t>
  </si>
  <si>
    <t>CC(C)(C)N1CC[C@H]([O])O1</t>
  </si>
  <si>
    <t>CCOC(=O)C1C=C1</t>
  </si>
  <si>
    <t>[CH2]OC(=O)C1C=C1</t>
  </si>
  <si>
    <t>[CH2]COC(=O)C1C=C1</t>
  </si>
  <si>
    <t>C[CH]OC(=O)C1C=C1</t>
  </si>
  <si>
    <t>CCOC(=O)[C]1C=C1</t>
  </si>
  <si>
    <t>COCOCCC#N</t>
  </si>
  <si>
    <t>[CH2]OCOCCC#N</t>
  </si>
  <si>
    <t>CO[CH]OCCC#N</t>
  </si>
  <si>
    <t>COCO[CH]CC#N</t>
  </si>
  <si>
    <t>COCOC[CH]C#N</t>
  </si>
  <si>
    <t>NC1=NC(=O)C(=O)C(=O)N1</t>
  </si>
  <si>
    <t>O=C1N=[C]NC(=O)C1=O</t>
  </si>
  <si>
    <t>[NH]C1=NC(=O)C(=O)C(=O)N1</t>
  </si>
  <si>
    <t>COCCC1=C(O)CCC1</t>
  </si>
  <si>
    <t>[O]CCC1=C(O)CCC1</t>
  </si>
  <si>
    <t>[CH2]CC1=C(O)CCC1</t>
  </si>
  <si>
    <t>COCCC1=[C]CCC1</t>
  </si>
  <si>
    <t>CO[CH]CC1=C(O)CCC1</t>
  </si>
  <si>
    <t>COC[CH]C1=C(O)CCC1</t>
  </si>
  <si>
    <t>COCCC1=C([O])CCC1</t>
  </si>
  <si>
    <t>COCCC1=C(O)[CH]CC1</t>
  </si>
  <si>
    <t>COCCC1=C(O)C[CH]C1</t>
  </si>
  <si>
    <t>COCCC1=C(O)CC[CH]1</t>
  </si>
  <si>
    <t>O=C1CCC=C1CCO</t>
  </si>
  <si>
    <t>O=C1[CH]CC=C1CCO</t>
  </si>
  <si>
    <t>O=C1C[CH]C=C1CCO</t>
  </si>
  <si>
    <t>O=C1CC[C]=C1CCO</t>
  </si>
  <si>
    <t>O=C1CCC=C1[CH]CO</t>
  </si>
  <si>
    <t>O=C1CCC=C1C[CH]O</t>
  </si>
  <si>
    <t>[O]CCC1=CCCC1=O</t>
  </si>
  <si>
    <t>C#C[C@H](CCCCC)OC</t>
  </si>
  <si>
    <t>C#C[C@H](C[CH2])OC</t>
  </si>
  <si>
    <t>C#C[C@H](CC[CH2])OC</t>
  </si>
  <si>
    <t>C#C[C@H](CCC[CH2])OC</t>
  </si>
  <si>
    <t>C#C[C@@H]([O])CCCCC</t>
  </si>
  <si>
    <t>[C]#C[C@H](CCCCC)OC</t>
  </si>
  <si>
    <t>C#C[C@H]([CH]CCCC)OC</t>
  </si>
  <si>
    <t>C#C[C@H](C[CH]CCC)OC</t>
  </si>
  <si>
    <t>C#C[C@H](CC[CH]CC)OC</t>
  </si>
  <si>
    <t>C#C[C@H](CCCC[CH2])OC</t>
  </si>
  <si>
    <t>C#C[C@H](CCCCC)O[CH2]</t>
  </si>
  <si>
    <t>CCc1cc(=O)nc(C)[nH]1</t>
  </si>
  <si>
    <t>CCc1cc(=O)n[c][nH]1</t>
  </si>
  <si>
    <t>[CH2]Cc1cc(=O)nc(C)[nH]1</t>
  </si>
  <si>
    <t>C[CH]c1cc(=O)nc(C)[nH]1</t>
  </si>
  <si>
    <t>CCc1[c]c(=O)nc(C)[nH]1</t>
  </si>
  <si>
    <t>CCC1=CC(=O)N=C(C)[N]1</t>
  </si>
  <si>
    <t>N=C(N)CCC(=N)N</t>
  </si>
  <si>
    <t>[N]=C(N)CCC(=N)N</t>
  </si>
  <si>
    <t>[NH]C(=N)CCC(=N)N</t>
  </si>
  <si>
    <t>N=C(N)[CH]CC(=N)N</t>
  </si>
  <si>
    <t>C=C[C@@H]1CCCCO1</t>
  </si>
  <si>
    <t>[CH]=C[C@@H]1CCCCO1</t>
  </si>
  <si>
    <t>C=[C][C@@H]1CCCCO1</t>
  </si>
  <si>
    <t>C=C[C@@H]1[CH]CCCO1</t>
  </si>
  <si>
    <t>C=C[C@@H]1C[CH]CCO1</t>
  </si>
  <si>
    <t>C=C[C@@H]1CC[CH]CO1</t>
  </si>
  <si>
    <t>C=C[C@@H]1CCC[CH]O1</t>
  </si>
  <si>
    <t>C=CCC[C@H](O)CCCC</t>
  </si>
  <si>
    <t>[CH2]C[C@H](O)CCCC</t>
  </si>
  <si>
    <t>[CH]=CCC[C@H](O)CCCC</t>
  </si>
  <si>
    <t>C=[C]CC[C@H](O)CCCC</t>
  </si>
  <si>
    <t>C=C[CH]C[C@H](O)CCCC</t>
  </si>
  <si>
    <t>C=CC[CH][C@H](O)CCCC</t>
  </si>
  <si>
    <t>C=CCC[C@H](O)[CH]CCC</t>
  </si>
  <si>
    <t>C=CCC[C@H](O)C[CH]CC</t>
  </si>
  <si>
    <t>C=CCC[C@H](O)CC[CH]C</t>
  </si>
  <si>
    <t>[CH2]CCC[C@@H](O)CCC=C</t>
  </si>
  <si>
    <t>Cc1ccc(CC#N)cn1</t>
  </si>
  <si>
    <t>[CH2]c1ccc(CC#N)cn1</t>
  </si>
  <si>
    <t>Cc1[c]cc(CC#N)cn1</t>
  </si>
  <si>
    <t>Cc1c[c]c(CC#N)cn1</t>
  </si>
  <si>
    <t>Cc1ccc(CC#N)[c]n1</t>
  </si>
  <si>
    <t>C=CCC/C=C(\C)CC</t>
  </si>
  <si>
    <t>C=CCCC=[C]CC</t>
  </si>
  <si>
    <t>C=CCC/C=[C]\C</t>
  </si>
  <si>
    <t>[CH]=CCC/C=C(\C)CC</t>
  </si>
  <si>
    <t>C=[C]CC/C=C(\C)CC</t>
  </si>
  <si>
    <t>C=C[CH]C/C=C(\C)CC</t>
  </si>
  <si>
    <t>C=CC[CH]/C=C(\C)CC</t>
  </si>
  <si>
    <t>C=CCC/[C]=C(\C)CC</t>
  </si>
  <si>
    <t>[CH2]/C(=C\CCC=C)CC</t>
  </si>
  <si>
    <t>[CH2]C/C(C)=C/CCC=C</t>
  </si>
  <si>
    <t>C[C@@H]1CC[C@H](N)C1</t>
  </si>
  <si>
    <t>[CH2][C@@H]1CC[C@H](N)C1</t>
  </si>
  <si>
    <t>C[C@@H]1[CH]C[C@H](N)C1</t>
  </si>
  <si>
    <t>C[C@@H]1C[CH][C@H](N)C1</t>
  </si>
  <si>
    <t>C[C@H]1[CH][C@@H](N)CC1</t>
  </si>
  <si>
    <t>CN1CCN1C</t>
  </si>
  <si>
    <t>CN1CC[N]1</t>
  </si>
  <si>
    <t>[CH2]N1CCN1C</t>
  </si>
  <si>
    <t>CN1[CH]CN1C</t>
  </si>
  <si>
    <t>CN1CC=CC(=O)C1</t>
  </si>
  <si>
    <t>O=C1C=CC[N]C1</t>
  </si>
  <si>
    <t>[CH2]N1CC=CC(=O)C1</t>
  </si>
  <si>
    <t>CN1[CH]C=CC(=O)C1</t>
  </si>
  <si>
    <t>CN1C[C]=CC(=O)C1</t>
  </si>
  <si>
    <t>CN1CC=[C]C(=O)C1</t>
  </si>
  <si>
    <t>CN1[CH]C(=O)C=CC1</t>
  </si>
  <si>
    <t>C/C(CC(C)(C)C)=N/O</t>
  </si>
  <si>
    <t>CC(C)(C)C[C]=NO</t>
  </si>
  <si>
    <t>CC(=[N])CC(C)(C)C</t>
  </si>
  <si>
    <t>[CH2]/C(CC(C)(C)C)=N/O</t>
  </si>
  <si>
    <t>C/C([CH]C(C)(C)C)=N/O</t>
  </si>
  <si>
    <t>[CH2]C(C)(C)C/C(C)=N\O</t>
  </si>
  <si>
    <t>C/C(CC(C)(C)C)=N/[O]</t>
  </si>
  <si>
    <t>CC(C)CC/C=N/O</t>
  </si>
  <si>
    <t>C[CH]CC/C=N/O</t>
  </si>
  <si>
    <t>CC(C)CCC=[N]</t>
  </si>
  <si>
    <t>C[C](C)CC/C=N/O</t>
  </si>
  <si>
    <t>CC(C)[CH]C/C=N/O</t>
  </si>
  <si>
    <t>CC(C)C[CH]/C=N/O</t>
  </si>
  <si>
    <t>CC(C)CC/[C]=N/O</t>
  </si>
  <si>
    <t>CC(C)CC/C=N/[O]</t>
  </si>
  <si>
    <t>NC(O)O</t>
  </si>
  <si>
    <t>[NH]C(O)O</t>
  </si>
  <si>
    <t>CCO[C@@H]1CCC=C(C)O1</t>
  </si>
  <si>
    <t>[CH2]CO[C@@H]1CCC=C(C)O1</t>
  </si>
  <si>
    <t>C[CH]O[C@@H]1CCC=C(C)O1</t>
  </si>
  <si>
    <t>CCO[C@@H]1[CH]CC=C(C)O1</t>
  </si>
  <si>
    <t>CCO[C@@H]1CC[C]=C(C)O1</t>
  </si>
  <si>
    <t>[CH2]C1=CCC[C@@H](OCC)O1</t>
  </si>
  <si>
    <t>C=C(C)CN(C)CC(=C)C</t>
  </si>
  <si>
    <t>C=[C]CN(C)CC(=C)C</t>
  </si>
  <si>
    <t>[CH]=C(C)CN(C)CC(=C)C</t>
  </si>
  <si>
    <t>[CH2]C(=C)CN(C)CC(=C)C</t>
  </si>
  <si>
    <t>C=C(C)[CH]N(C)CC(=C)C</t>
  </si>
  <si>
    <t>[CH2]N(CC(=C)C)CC(=C)C</t>
  </si>
  <si>
    <t>C[C@@H]1CCC[C@H](O)C1=O</t>
  </si>
  <si>
    <t>C[C@@H]1[CH]CC[C@H](O)C1=O</t>
  </si>
  <si>
    <t>C[C@@H]1C[CH]C[C@H](O)C1=O</t>
  </si>
  <si>
    <t>C[C@@H]1CC[CH][C@H](O)C1=O</t>
  </si>
  <si>
    <t>C[C@@H]1CCC[C@H]([O])C1=O</t>
  </si>
  <si>
    <t>CC1(C(=O)O)C=CCC=C1</t>
  </si>
  <si>
    <t>CC1([C]=O)C=CCC=C1</t>
  </si>
  <si>
    <t>[CH2]C1(C(=O)O)C=CCC=C1</t>
  </si>
  <si>
    <t>CC1(C(=O)O)C=C[CH]C=C1</t>
  </si>
  <si>
    <t>CC1(C)C[C@@H]2CCC(=O)[C@@H]21</t>
  </si>
  <si>
    <t>C[C]1C[C@@H]2CCC(=O)[C@H]12</t>
  </si>
  <si>
    <t>CC1(C)[CH][C@@H]2CCC(=O)[C@@H]21</t>
  </si>
  <si>
    <t>CC1(C)C[C@@H]2[CH]CC(=O)[C@@H]21</t>
  </si>
  <si>
    <t>CC1(C)C[C@@H]2C[CH]C(=O)[C@@H]21</t>
  </si>
  <si>
    <t>CC1(C)C[C@@H]2C(=O)CC[C@@H]21</t>
  </si>
  <si>
    <t>C[C]1C[C@@H]2C(=O)CC[C@H]12</t>
  </si>
  <si>
    <t>CC1(C)C[C@@H]2C(=O)[CH]C[C@@H]21</t>
  </si>
  <si>
    <t>CC1(C)C[C@@H]2C(=O)C[CH][C@@H]21</t>
  </si>
  <si>
    <t>CC1=CC[C@@H]2[C@@H]1CC2(C)C</t>
  </si>
  <si>
    <t>C[C]1C[C@@H]2C(C)=CC[C@@H]12</t>
  </si>
  <si>
    <t>[CH2]C1=CC[C@@H]2[C@@H]1CC2(C)C</t>
  </si>
  <si>
    <t>CC1=[C]C[C@@H]2[C@@H]1CC2(C)C</t>
  </si>
  <si>
    <t>CC1=C[CH][C@@H]2[C@@H]1CC2(C)C</t>
  </si>
  <si>
    <t>CC1=CC[C@@H]2[C@@H]1[CH]C2(C)C</t>
  </si>
  <si>
    <t>N#CC1=C(C(=O)O)CC1</t>
  </si>
  <si>
    <t>N#CC1=C(C([O])=O)CC1</t>
  </si>
  <si>
    <t>N#CC1=C(C(=O)O)[CH]C1</t>
  </si>
  <si>
    <t>N#CC1=C(C(=O)O)C[CH]1</t>
  </si>
  <si>
    <t>N#CC1=C(C#N)CCCC1</t>
  </si>
  <si>
    <t>N#CC1=C(C#N)CCC[CH]1</t>
  </si>
  <si>
    <t>N#CC1=C(C#N)CC[CH]C1</t>
  </si>
  <si>
    <t>COC(=O)[C@H](N)C#N</t>
  </si>
  <si>
    <t>COC(=O)[C@H]([NH])C#N</t>
  </si>
  <si>
    <t>CC[C@H](C)NC(=O)CC#N</t>
  </si>
  <si>
    <t>[CH2][C@H](C)NC(=O)CC#N</t>
  </si>
  <si>
    <t>[CH2]C[C@H](C)NC(=O)CC#N</t>
  </si>
  <si>
    <t>C[CH][C@H](C)NC(=O)CC#N</t>
  </si>
  <si>
    <t>[CH2][C@@H](CC)NC(=O)CC#N</t>
  </si>
  <si>
    <t>CC[C@H](C)[N]C(=O)CC#N</t>
  </si>
  <si>
    <t>CC[C@H](C)NC(=O)[CH]C#N</t>
  </si>
  <si>
    <t>C[C@H](C#N)CCC(N)=O</t>
  </si>
  <si>
    <t>[CH2][C@H](C#N)CCC(N)=O</t>
  </si>
  <si>
    <t>C[C@H](C#N)[CH]CC(N)=O</t>
  </si>
  <si>
    <t>C[C@H](C#N)C[CH]C(N)=O</t>
  </si>
  <si>
    <t>C[C@H](C#N)CCC([NH])=O</t>
  </si>
  <si>
    <t>Cc1nc(C)n(CCO)n1</t>
  </si>
  <si>
    <t>Cc1n[c]nn1CCO</t>
  </si>
  <si>
    <t>Cc1n[c]n(CCO)n1</t>
  </si>
  <si>
    <t>[CH2]c1nc(C)n(CCO)n1</t>
  </si>
  <si>
    <t>Cc1nc(C)n(C[CH]O)n1</t>
  </si>
  <si>
    <t>Cc1nc(C)n(CC[O])n1</t>
  </si>
  <si>
    <t>CCC(CC)COC=O</t>
  </si>
  <si>
    <t>CC[C](CC)COC=O</t>
  </si>
  <si>
    <t>CCC([CH]OC=O)CC</t>
  </si>
  <si>
    <t>C#CC[C@H](O)CCCC</t>
  </si>
  <si>
    <t>C#C[CH][C@H](O)CCCC</t>
  </si>
  <si>
    <t>C#CC[C@H](O)[CH]CCC</t>
  </si>
  <si>
    <t>C#CC[C@H](O)C[CH]CC</t>
  </si>
  <si>
    <t>C#CC[C@H](O)CC[CH]C</t>
  </si>
  <si>
    <t>CC/C(=N\O)C(C)(C)NO</t>
  </si>
  <si>
    <t>[CH2]/C(=N\O)C(C)(C)NO</t>
  </si>
  <si>
    <t>CC(C)([C]=NO)NO</t>
  </si>
  <si>
    <t>CCC(=[N])C(C)(C)NO</t>
  </si>
  <si>
    <t>CC/C(=N\O)[C](C)NO</t>
  </si>
  <si>
    <t>CC/C(=N\O)[C](C)C</t>
  </si>
  <si>
    <t>CC/C(=N\O)C(C)(C)[NH]</t>
  </si>
  <si>
    <t>[CH2]C/C(=N\O)C(C)(C)NO</t>
  </si>
  <si>
    <t>CC/C(=N\[O])C(C)(C)NO</t>
  </si>
  <si>
    <t>CC/C(=N\O)C(C)(C)[N]O</t>
  </si>
  <si>
    <t>CC/C(=N\O)C(C)(C)N[O]</t>
  </si>
  <si>
    <t>Nc1cccc2c1CCN2</t>
  </si>
  <si>
    <t>[NH]c1cccc2c1CCN2</t>
  </si>
  <si>
    <t>Nc1[c]ccc2c1CCN2</t>
  </si>
  <si>
    <t>Nc1c[c]cc2c1CCN2</t>
  </si>
  <si>
    <t>Nc1cccc2c1[CH]CN2</t>
  </si>
  <si>
    <t>Nc1cccc2c1C[CH]N2</t>
  </si>
  <si>
    <t>Nc1cccc2c1CC[N]2</t>
  </si>
  <si>
    <t>Cc1ccoc1C(=O)NN</t>
  </si>
  <si>
    <t>[CH2]c1ccoc1C(=O)NN</t>
  </si>
  <si>
    <t>Cc1c[c]oc1C(=O)NN</t>
  </si>
  <si>
    <t>Cc1ccoc1C(=O)[N]N</t>
  </si>
  <si>
    <t>O=c1ccn(CCO)cc1</t>
  </si>
  <si>
    <t>O=c1[c]cn(CCO)cc1</t>
  </si>
  <si>
    <t>O=c1c[c]n(CCO)cc1</t>
  </si>
  <si>
    <t>O=c1ccn([CH]CO)cc1</t>
  </si>
  <si>
    <t>[O]CCn1ccc(=O)cc1</t>
  </si>
  <si>
    <t>CO[C@@H]1CCNC(=O)C1</t>
  </si>
  <si>
    <t>[CH2]O[C@@H]1CCNC(=O)C1</t>
  </si>
  <si>
    <t>CO[C@@H]1[CH]CNC(=O)C1</t>
  </si>
  <si>
    <t>CO[C@@H]1C[CH]NC(=O)C1</t>
  </si>
  <si>
    <t>CO[C@@H]1CC[N]C(=O)C1</t>
  </si>
  <si>
    <t>CO[C@H]1[CH]C(=O)NCC1</t>
  </si>
  <si>
    <t>COc1cc(=O)[nH]cc1C</t>
  </si>
  <si>
    <t>Cc1c[nH]c(=O)cc1[O]</t>
  </si>
  <si>
    <t>Cc1[c]cc(=O)[nH]c1</t>
  </si>
  <si>
    <t>COc1[c]c[nH]c(=O)c1</t>
  </si>
  <si>
    <t>[CH2]Oc1cc(=O)[nH]cc1C</t>
  </si>
  <si>
    <t>COc1[c]c(=O)[nH]cc1C</t>
  </si>
  <si>
    <t>COC1=CC(=O)[N]C=C1C</t>
  </si>
  <si>
    <t>COc1cc(=O)[nH][c]c1C</t>
  </si>
  <si>
    <t>[CH2]c1c[nH]c(=O)cc1OC</t>
  </si>
  <si>
    <t>COCCCCC(=O)OC</t>
  </si>
  <si>
    <t>COCCCCC([O])=O</t>
  </si>
  <si>
    <t>[CH2]OCCCCC(=O)OC</t>
  </si>
  <si>
    <t>CO[CH]CCCC(=O)OC</t>
  </si>
  <si>
    <t>COC[CH]CCC(=O)OC</t>
  </si>
  <si>
    <t>COCC[CH]CC(=O)OC</t>
  </si>
  <si>
    <t>COCCC[CH]C(=O)OC</t>
  </si>
  <si>
    <t>[CH2]OC(=O)CCCCOC</t>
  </si>
  <si>
    <t>C=C=C[C@H](O)C(C)(C)C</t>
  </si>
  <si>
    <t>[CH]=C=C[C@H](O)C(C)(C)C</t>
  </si>
  <si>
    <t>C=C=[C][C@H](O)C(C)(C)C</t>
  </si>
  <si>
    <t>C=C=C[C@H]([O])C(C)(C)C</t>
  </si>
  <si>
    <t>[CH2]C(C)(C)[C@@H](O)C=C=C</t>
  </si>
  <si>
    <t>O=NNC(=O)O</t>
  </si>
  <si>
    <t>O=N[N]C(=O)O</t>
  </si>
  <si>
    <t>[O]C(=O)NN=O</t>
  </si>
  <si>
    <t>Cc1nnc(N)n(N)c1=O</t>
  </si>
  <si>
    <t>Cc1nn[c]n(N)c1=O</t>
  </si>
  <si>
    <t>[CH2]c1nnc(N)n(N)c1=O</t>
  </si>
  <si>
    <t>Cc1nnc([NH])n(N)c1=O</t>
  </si>
  <si>
    <t>CO[C@@H]1C=CC[C@H](C)O1</t>
  </si>
  <si>
    <t>C[C@H]1CC=C[C@@H]([O])O1</t>
  </si>
  <si>
    <t>[CH2]O[C@@H]1C=CC[C@H](C)O1</t>
  </si>
  <si>
    <t>CO[C@@H]1[C]=CC[C@H](C)O1</t>
  </si>
  <si>
    <t>CO[C@@H]1C=[C]C[C@H](C)O1</t>
  </si>
  <si>
    <t>CO[C@@H]1C=C[CH][C@H](C)O1</t>
  </si>
  <si>
    <t>[CH2][C@H]1CC=C[C@@H](OC)O1</t>
  </si>
  <si>
    <t>CCO[C@@H]1C=CC[C@@H](C)O1</t>
  </si>
  <si>
    <t>[CH2]O[C@@H]1C=CC[C@@H](C)O1</t>
  </si>
  <si>
    <t>C[C@@H]1CC=C[C@@H]([O])O1</t>
  </si>
  <si>
    <t>[CH2]CO[C@@H]1C=CC[C@@H](C)O1</t>
  </si>
  <si>
    <t>C[CH]O[C@@H]1C=CC[C@@H](C)O1</t>
  </si>
  <si>
    <t>CCO[C@@H]1[C]=CC[C@@H](C)O1</t>
  </si>
  <si>
    <t>CCO[C@@H]1C=[C]C[C@@H](C)O1</t>
  </si>
  <si>
    <t>CCO[C@@H]1C=C[CH][C@@H](C)O1</t>
  </si>
  <si>
    <t>CC1=NC(=O)CN1C</t>
  </si>
  <si>
    <t>CC1=NC(=O)C[N]1</t>
  </si>
  <si>
    <t>[CH2]C1=NC(=O)CN1C</t>
  </si>
  <si>
    <t>[CH2]N1CC(=O)N=C1C</t>
  </si>
  <si>
    <t>CC(=N)N(C)CC(=O)O</t>
  </si>
  <si>
    <t>CN([C]=N)CC(=O)O</t>
  </si>
  <si>
    <t>CC(=N)[N]CC(=O)O</t>
  </si>
  <si>
    <t>CC(=N)N(C)C[C]=O</t>
  </si>
  <si>
    <t>[CH2]C(=N)N(C)CC(=O)O</t>
  </si>
  <si>
    <t>CC(=[N])N(C)CC(=O)O</t>
  </si>
  <si>
    <t>[CH2]N(CC(=O)O)C(C)=N</t>
  </si>
  <si>
    <t>C=CCOCC(=C)O</t>
  </si>
  <si>
    <t>[CH2]OCC(=C)O</t>
  </si>
  <si>
    <t>C=C(O)C[O]</t>
  </si>
  <si>
    <t>[CH]=CCOCC(=C)O</t>
  </si>
  <si>
    <t>C=[C]COCC(=C)O</t>
  </si>
  <si>
    <t>C=C[CH]OCC(=C)O</t>
  </si>
  <si>
    <t>C=CCO[CH]C(=C)O</t>
  </si>
  <si>
    <t>[CH]=C(O)COCC=C</t>
  </si>
  <si>
    <t>C=CCOCC(=C)[O]</t>
  </si>
  <si>
    <t>Nc1ccnc(N)c1N</t>
  </si>
  <si>
    <t>[NH]c1ccnc(N)c1N</t>
  </si>
  <si>
    <t>Nc1[c]cnc(N)c1N</t>
  </si>
  <si>
    <t>Nc1c[c]nc(N)c1N</t>
  </si>
  <si>
    <t>[NH]c1nccc(N)c1N</t>
  </si>
  <si>
    <t>[NH]c1c(N)ccnc1N</t>
  </si>
  <si>
    <t>C/C=C/c1ccccc1N</t>
  </si>
  <si>
    <t>[CH2]/C=C/c1ccccc1N</t>
  </si>
  <si>
    <t>C/C=[C]/c1ccccc1N</t>
  </si>
  <si>
    <t>C/C=C/c1[c]cccc1N</t>
  </si>
  <si>
    <t>C/C=C/c1c[c]ccc1N</t>
  </si>
  <si>
    <t>C/C=C/c1cc[c]cc1N</t>
  </si>
  <si>
    <t>C/C=C/c1ccc[c]c1N</t>
  </si>
  <si>
    <t>C/C=C/c1ccccc1[NH]</t>
  </si>
  <si>
    <t>C[C@H](CNCCN)C(=O)O</t>
  </si>
  <si>
    <t>C[C@H](C[NH])C(=O)O</t>
  </si>
  <si>
    <t>[CH2]NC[C@@H](C)C(=O)O</t>
  </si>
  <si>
    <t>[CH2]CNC[C@@H](C)C(=O)O</t>
  </si>
  <si>
    <t>C[C@@H]([C]=O)CNCCN</t>
  </si>
  <si>
    <t>[CH2][C@H](CNCCN)C(=O)O</t>
  </si>
  <si>
    <t>C[C@H]([CH]NCCN)C(=O)O</t>
  </si>
  <si>
    <t>C[C@H](C[N]CCN)C(=O)O</t>
  </si>
  <si>
    <t>C[C@H](CN[CH]CN)C(=O)O</t>
  </si>
  <si>
    <t>C[C@H](CNC[CH]N)C(=O)O</t>
  </si>
  <si>
    <t>C[C@H](CNCC[NH])C(=O)O</t>
  </si>
  <si>
    <t>C[C@H](CNCCN)C([O])=O</t>
  </si>
  <si>
    <t>C=CCCC(=O)NC</t>
  </si>
  <si>
    <t>[CH]=CCCC(=O)NC</t>
  </si>
  <si>
    <t>C=[C]CCC(=O)NC</t>
  </si>
  <si>
    <t>C=C[CH]CC(=O)NC</t>
  </si>
  <si>
    <t>[CH2]NC(=O)CCC=C</t>
  </si>
  <si>
    <t>CCOC(=O)/N=C(\N)OC</t>
  </si>
  <si>
    <t>CCOC(=O)/N=C(\N)[O]</t>
  </si>
  <si>
    <t>[CH2]COC(=O)/N=C(\N)OC</t>
  </si>
  <si>
    <t>C[CH]OC(=O)/N=C(\N)OC</t>
  </si>
  <si>
    <t>CCOC(=O)/N=C(\[NH])OC</t>
  </si>
  <si>
    <t>[CH2]O/C(N)=N/C(=O)OCC</t>
  </si>
  <si>
    <t>CC(C)NC(=O)CC#N</t>
  </si>
  <si>
    <t>C[C](C)NC(=O)CC#N</t>
  </si>
  <si>
    <t>CC(C)[N]C(=O)CC#N</t>
  </si>
  <si>
    <t>CC(C)NC(=O)[CH]C#N</t>
  </si>
  <si>
    <t>CN1C(=O)CC[C@@H]1C(=O)O</t>
  </si>
  <si>
    <t>O=C1CC[C@H](C(=O)O)[N]1</t>
  </si>
  <si>
    <t>CN1C(=O)CC[C@@H]1[C]=O</t>
  </si>
  <si>
    <t>[CH2]N1C(=O)CC[C@@H]1C(=O)O</t>
  </si>
  <si>
    <t>CN1C(=O)[CH]C[C@@H]1C(=O)O</t>
  </si>
  <si>
    <t>CNc1ncccc1C#N</t>
  </si>
  <si>
    <t>[CH2]Nc1ncccc1C#N</t>
  </si>
  <si>
    <t>C[N]c1ncccc1C#N</t>
  </si>
  <si>
    <t>CNc1n[c]ccc1C#N</t>
  </si>
  <si>
    <t>CNc1nc[c]cc1C#N</t>
  </si>
  <si>
    <t>CNc1ncc[c]c1C#N</t>
  </si>
  <si>
    <t>CCCCN(C)N(C)C</t>
  </si>
  <si>
    <t>[CH2]CCN(C)N(C)C</t>
  </si>
  <si>
    <t>[CH2]CN(C)N(C)C</t>
  </si>
  <si>
    <t>CCCC[N]N(C)C</t>
  </si>
  <si>
    <t>CCCCN(C)[N]C</t>
  </si>
  <si>
    <t>[CH2]CCCN(C)N(C)C</t>
  </si>
  <si>
    <t>C[CH]CCN(C)N(C)C</t>
  </si>
  <si>
    <t>CC[CH]CN(C)N(C)C</t>
  </si>
  <si>
    <t>[CH2]N(CCCC)N(C)C</t>
  </si>
  <si>
    <t>[CH2]N(C)N(C)CCCC</t>
  </si>
  <si>
    <t>Nc1ncncc1O</t>
  </si>
  <si>
    <t>[NH]c1ncncc1O</t>
  </si>
  <si>
    <t>Nc1ncn[c]c1O</t>
  </si>
  <si>
    <t>Cc1nc(C)c(N)c(N)n1</t>
  </si>
  <si>
    <t>Cc1[c]c(N)nc(C)n1</t>
  </si>
  <si>
    <t>[CH2]c1nc(C)c(N)c(N)n1</t>
  </si>
  <si>
    <t>[CH2]c1nc(C)nc(N)c1N</t>
  </si>
  <si>
    <t>Cc1nc(C)c([NH])c(N)n1</t>
  </si>
  <si>
    <t>Cc1nc(C)c(N)c([NH])n1</t>
  </si>
  <si>
    <t>Cc1cc2ncccc2o1</t>
  </si>
  <si>
    <t>[CH2]c1cc2ncccc2o1</t>
  </si>
  <si>
    <t>Cc1[c]c2ncccc2o1</t>
  </si>
  <si>
    <t>Cc1cc2n[c]ccc2o1</t>
  </si>
  <si>
    <t>Cc1cc2nc[c]cc2o1</t>
  </si>
  <si>
    <t>Cc1cc2ncc[c]c2o1</t>
  </si>
  <si>
    <t>CC1=NNC(=O)C1=O</t>
  </si>
  <si>
    <t>O=C1[C]=NNC1=O</t>
  </si>
  <si>
    <t>[CH2]C1=NNC(=O)C1=O</t>
  </si>
  <si>
    <t>COc1cccnc1OC</t>
  </si>
  <si>
    <t>COc1ncccc1[O]</t>
  </si>
  <si>
    <t>COc1cccnc1[O]</t>
  </si>
  <si>
    <t>[CH2]Oc1cccnc1OC</t>
  </si>
  <si>
    <t>COc1cc[c]nc1OC</t>
  </si>
  <si>
    <t>N#CCc1[nH]cnc1C#N</t>
  </si>
  <si>
    <t>N#C[CH]c1[nH]cnc1C#N</t>
  </si>
  <si>
    <t>N#CCC1=C(C#N)N=C[N]1</t>
  </si>
  <si>
    <t>CCCC(C)(C)OC(N)=O</t>
  </si>
  <si>
    <t>CCC[C](C)OC(N)=O</t>
  </si>
  <si>
    <t>CCCC(C)(C)O[C]=O</t>
  </si>
  <si>
    <t>[CH2]CCC(C)(C)OC(N)=O</t>
  </si>
  <si>
    <t>C[CH]CC(C)(C)OC(N)=O</t>
  </si>
  <si>
    <t>CC[CH]C(C)(C)OC(N)=O</t>
  </si>
  <si>
    <t>CCCC(C)(C)OC([NH])=O</t>
  </si>
  <si>
    <t>C=CC(=O)CO</t>
  </si>
  <si>
    <t>[CH]=CC(=O)CO</t>
  </si>
  <si>
    <t>C=[C]C(=O)CO</t>
  </si>
  <si>
    <t>C=CC(=O)[CH]O</t>
  </si>
  <si>
    <t>CC1=C(C)NC(=O)CC1</t>
  </si>
  <si>
    <t>CC1=[C]NC(=O)CC1</t>
  </si>
  <si>
    <t>[CH2]C1=C(C)NC(=O)CC1</t>
  </si>
  <si>
    <t>[CH2]C1=C(C)CCC(=O)N1</t>
  </si>
  <si>
    <t>CC1=C(C)[N]C(=O)CC1</t>
  </si>
  <si>
    <t>CC1=C(C)NC(=O)[CH]C1</t>
  </si>
  <si>
    <t>CC1=C(C)NC(=O)C[CH]1</t>
  </si>
  <si>
    <t>O=C1CNC(=O)[C@H](CO)N1</t>
  </si>
  <si>
    <t>[CH2][C@@H]1NC(=O)CNC1=O</t>
  </si>
  <si>
    <t>O=C1[CH]NC(=O)[C@H](CO)N1</t>
  </si>
  <si>
    <t>O=C1C[N]C(=O)[C@H](CO)N1</t>
  </si>
  <si>
    <t>O=C1CNC(=O)[C@H]([CH]O)N1</t>
  </si>
  <si>
    <t>[O]C[C@@H]1NC(=O)CNC1=O</t>
  </si>
  <si>
    <t>O=C1CNC(=O)[C@H](CO)[N]1</t>
  </si>
  <si>
    <t>CC1(C)OCCC1=O</t>
  </si>
  <si>
    <t>C[C]1OCCC1=O</t>
  </si>
  <si>
    <t>COC1=C(OC)CC=CC1</t>
  </si>
  <si>
    <t>COC1=C([O])CC=CC1</t>
  </si>
  <si>
    <t>[CH2]OC1=C(OC)CC=CC1</t>
  </si>
  <si>
    <t>COC1=C(OC)CC=[C]C1</t>
  </si>
  <si>
    <t>O=c1ccccn1CO</t>
  </si>
  <si>
    <t>O=c1[c]cccn1CO</t>
  </si>
  <si>
    <t>O=c1c[c]ccn1CO</t>
  </si>
  <si>
    <t>O=c1cc[c]cn1CO</t>
  </si>
  <si>
    <t>O=c1ccc[c]n1CO</t>
  </si>
  <si>
    <t>[O]Cn1ccccc1=O</t>
  </si>
  <si>
    <t>COC1=CC[C@H](C)CC1</t>
  </si>
  <si>
    <t>C[C@H]1CC=C([O])CC1</t>
  </si>
  <si>
    <t>[CH2]OC1=CC[C@H](C)CC1</t>
  </si>
  <si>
    <t>COC1=[C]C[C@H](C)CC1</t>
  </si>
  <si>
    <t>COC1=C[CH][C@H](C)CC1</t>
  </si>
  <si>
    <t>[CH2][C@H]1CC=C(OC)CC1</t>
  </si>
  <si>
    <t>COC1=CC[C@H](C)[CH]C1</t>
  </si>
  <si>
    <t>COC1=CC[C@H](C)C[CH]1</t>
  </si>
  <si>
    <t>C#Cc1ccccc1N</t>
  </si>
  <si>
    <t>[C]#Cc1ccccc1N</t>
  </si>
  <si>
    <t>C#Cc1[c]cccc1N</t>
  </si>
  <si>
    <t>C#Cc1c[c]ccc1N</t>
  </si>
  <si>
    <t>C#Cc1cc[c]cc1N</t>
  </si>
  <si>
    <t>C#Cc1ccc[c]c1N</t>
  </si>
  <si>
    <t>C#Cc1ccccc1[NH]</t>
  </si>
  <si>
    <t>CC[C@]1(C)NC1(C)C</t>
  </si>
  <si>
    <t>[CH2][C@]1(C)NC1(C)C</t>
  </si>
  <si>
    <t>CC[C@]1(C)N[C]1C</t>
  </si>
  <si>
    <t>[CH2]C[C@]1(C)NC1(C)C</t>
  </si>
  <si>
    <t>[CH2][C@@]1(CC)NC1(C)C</t>
  </si>
  <si>
    <t>CC[C@]1(C)[N]C1(C)C</t>
  </si>
  <si>
    <t>C[C@H](C=O)n1cccc1</t>
  </si>
  <si>
    <t>[CH2][C@H](C=O)n1cccc1</t>
  </si>
  <si>
    <t>C[C@H]([C]=O)n1cccc1</t>
  </si>
  <si>
    <t>C[C@H](C=O)n1[c]ccc1</t>
  </si>
  <si>
    <t>C[C@H](C=O)n1c[c]cc1</t>
  </si>
  <si>
    <t>CC/C=C/C(=O)CCCC</t>
  </si>
  <si>
    <t>C[CH]/C=C/C(=O)CCCC</t>
  </si>
  <si>
    <t>CC/[C]=C/C(=O)CCCC</t>
  </si>
  <si>
    <t>CC[CH]CC(=O)/C=C/CC</t>
  </si>
  <si>
    <t>C[CH]CCC(=O)/C=C/CC</t>
  </si>
  <si>
    <t>[CH2]CCCC(=O)/C=C/CC</t>
  </si>
  <si>
    <t>CC1(C)CCCC1(C)C</t>
  </si>
  <si>
    <t>C[C]1CCCC1(C)C</t>
  </si>
  <si>
    <t>CC1(C)[CH]CCC1(C)C</t>
  </si>
  <si>
    <t>CC1(C)C[CH]CC1(C)C</t>
  </si>
  <si>
    <t>CCCCNC(=O)N(C)C</t>
  </si>
  <si>
    <t>[CH2]CCNC(=O)N(C)C</t>
  </si>
  <si>
    <t>C[CH]CCNC(=O)N(C)C</t>
  </si>
  <si>
    <t>CC[CH]CNC(=O)N(C)C</t>
  </si>
  <si>
    <t>CCC[CH]NC(=O)N(C)C</t>
  </si>
  <si>
    <t>[CH2]N(C)C(=O)NCCCC</t>
  </si>
  <si>
    <t>CNc1nc(C)ncc1C</t>
  </si>
  <si>
    <t>CNc1n[c]ncc1C</t>
  </si>
  <si>
    <t>[CH2]Nc1nc(C)ncc1C</t>
  </si>
  <si>
    <t>C[N]c1nc(C)ncc1C</t>
  </si>
  <si>
    <t>[CH2]c1ncc(C)c(NC)n1</t>
  </si>
  <si>
    <t>CNc1nc(C)n[c]c1C</t>
  </si>
  <si>
    <t>[CH2]c1cnc(C)nc1NC</t>
  </si>
  <si>
    <t>CNc1ncncc1C</t>
  </si>
  <si>
    <t>[CH2]Nc1ncncc1C</t>
  </si>
  <si>
    <t>C[N]c1ncncc1C</t>
  </si>
  <si>
    <t>CNc1ncn[c]c1C</t>
  </si>
  <si>
    <t>[CH2]c1cncnc1NC</t>
  </si>
  <si>
    <t>CNc1ncnc(C)c1C</t>
  </si>
  <si>
    <t>Cc1ncnc([NH])c1C</t>
  </si>
  <si>
    <t>[CH2]Nc1ncnc(C)c1C</t>
  </si>
  <si>
    <t>C[N]c1ncnc(C)c1C</t>
  </si>
  <si>
    <t>[CH2]c1ncnc(NC)c1C</t>
  </si>
  <si>
    <t>[CH2]c1c(C)ncnc1NC</t>
  </si>
  <si>
    <t>CCc1cncnc1NC</t>
  </si>
  <si>
    <t>[CH2]Cc1cncnc1NC</t>
  </si>
  <si>
    <t>C[CH]c1cncnc1NC</t>
  </si>
  <si>
    <t>CCc1[c]ncnc1NC</t>
  </si>
  <si>
    <t>CCc1cn[c]nc1NC</t>
  </si>
  <si>
    <t>CCc1cncnc1[N]C</t>
  </si>
  <si>
    <t>[CH2]Nc1ncncc1CC</t>
  </si>
  <si>
    <t>COC(OC)(OC)C(C)C</t>
  </si>
  <si>
    <t>COC([O])(OC)C(C)C</t>
  </si>
  <si>
    <t>C[CH]C(OC)(OC)OC</t>
  </si>
  <si>
    <t>[CH2]OC(OC)(OC)C(C)C</t>
  </si>
  <si>
    <t>COC(OC)(OC)[C](C)C</t>
  </si>
  <si>
    <t>CCc1nccc(NC)n1</t>
  </si>
  <si>
    <t>[CH2]c1nccc(NC)n1</t>
  </si>
  <si>
    <t>[CH2]Cc1nccc(NC)n1</t>
  </si>
  <si>
    <t>C[CH]c1nccc(NC)n1</t>
  </si>
  <si>
    <t>CCc1n[c]cc(NC)n1</t>
  </si>
  <si>
    <t>[CH2]Nc1ccnc(CC)n1</t>
  </si>
  <si>
    <t>CC(C)NC1CCCC1</t>
  </si>
  <si>
    <t>C[C](C)NC1CCCC1</t>
  </si>
  <si>
    <t>CC(C)[N]C1CCCC1</t>
  </si>
  <si>
    <t>CC(C)N[C]1CCCC1</t>
  </si>
  <si>
    <t>COC1=CC[C@H](C#N)CC1</t>
  </si>
  <si>
    <t>N#C[C@H]1CC=C([O])CC1</t>
  </si>
  <si>
    <t>[CH2]OC1=CC[C@H](C#N)CC1</t>
  </si>
  <si>
    <t>COC1=[C]C[C@H](C#N)CC1</t>
  </si>
  <si>
    <t>COC1=C[CH][C@H](C#N)CC1</t>
  </si>
  <si>
    <t>COC1=CC[C@H](C#N)[CH]C1</t>
  </si>
  <si>
    <t>COC1=CC[C@H](C#N)C[CH]1</t>
  </si>
  <si>
    <t>C=CC1CC(C)(C)C1</t>
  </si>
  <si>
    <t>C=CC1C[C](C)C1</t>
  </si>
  <si>
    <t>[CH]=CC1CC(C)(C)C1</t>
  </si>
  <si>
    <t>C=[C]C1CC(C)(C)C1</t>
  </si>
  <si>
    <t>C=C[C]1CC(C)(C)C1</t>
  </si>
  <si>
    <t>[CH2]C1(C)CC(C=C)C1</t>
  </si>
  <si>
    <t>C=C[C@H](C)C(=C)CO</t>
  </si>
  <si>
    <t>[CH]=C[C@H](C)C(=C)CO</t>
  </si>
  <si>
    <t>C=[C][C@H](C)C(=C)CO</t>
  </si>
  <si>
    <t>[CH2][C@@H](C=C)C(=C)CO</t>
  </si>
  <si>
    <t>[CH]=C(CO)[C@@H](C)C=C</t>
  </si>
  <si>
    <t>C=C[C@H](C)C(=C)[CH]O</t>
  </si>
  <si>
    <t>C=C[C@H](C)C(=C)C[O]</t>
  </si>
  <si>
    <t>C=CCC(C)CC=C</t>
  </si>
  <si>
    <t>C#CC[C@H](C)CC</t>
  </si>
  <si>
    <t>C#CC[C@@H]([CH2])C</t>
  </si>
  <si>
    <t>[C]#CC[C@H](C)CC</t>
  </si>
  <si>
    <t>C#C[CH][C@H](C)CC</t>
  </si>
  <si>
    <t>C#CC[C@H]([CH2])CC</t>
  </si>
  <si>
    <t>C#CC[C@H](C)[CH]C</t>
  </si>
  <si>
    <t>C#CC[C@H](C)C[CH2]</t>
  </si>
  <si>
    <t>C=C(CO)C/C=C/C</t>
  </si>
  <si>
    <t>[CH]=C(CO)C/C=C/C</t>
  </si>
  <si>
    <t>C=C([CH]O)C/C=C/C</t>
  </si>
  <si>
    <t>C=C(C[O])C/C=C/C</t>
  </si>
  <si>
    <t>C=C([CH]/C=C/C)CO</t>
  </si>
  <si>
    <t>C=C(CO)C/[C]=C/C</t>
  </si>
  <si>
    <t>[CH2]/C=C/CC(=C)CO</t>
  </si>
  <si>
    <t>C=CCNO</t>
  </si>
  <si>
    <t>[CH]=CCNO</t>
  </si>
  <si>
    <t>C=[C]CNO</t>
  </si>
  <si>
    <t>C=C[CH]NO</t>
  </si>
  <si>
    <t>C=CCN[O]</t>
  </si>
  <si>
    <t>NCC(CO)CO</t>
  </si>
  <si>
    <t>N[CH]C(CO)CO</t>
  </si>
  <si>
    <t>CN1CCN(N(C)C)CC1</t>
  </si>
  <si>
    <t>CN(C)N1CC[N]CC1</t>
  </si>
  <si>
    <t>C[N]N1CCN(C)CC1</t>
  </si>
  <si>
    <t>[CH2]N1CCN(N(C)C)CC1</t>
  </si>
  <si>
    <t>CN1C[CH]N(N(C)C)CC1</t>
  </si>
  <si>
    <t>[CH2]N(C)N1CCN(C)CC1</t>
  </si>
  <si>
    <t>CCCCn1cncc1C</t>
  </si>
  <si>
    <t>[CH2]Cn1cncc1C</t>
  </si>
  <si>
    <t>C[CH]CCn1cncc1C</t>
  </si>
  <si>
    <t>CC[CH]Cn1cncc1C</t>
  </si>
  <si>
    <t>CCC[CH]n1cncc1C</t>
  </si>
  <si>
    <t>CCCCn1[c]ncc1C</t>
  </si>
  <si>
    <t>CCCCn1cn[c]c1C</t>
  </si>
  <si>
    <t>[CH2]c1cncn1CCCC</t>
  </si>
  <si>
    <t>CCCCN(N)CC</t>
  </si>
  <si>
    <t>[CH2]CCCN(N)CC</t>
  </si>
  <si>
    <t>C[CH]CCN(N)CC</t>
  </si>
  <si>
    <t>CCC[CH]N(N)CC</t>
  </si>
  <si>
    <t>CCCCN([NH])CC</t>
  </si>
  <si>
    <t>C[CH]N(N)CCCC</t>
  </si>
  <si>
    <t>Cn1cnccc1=N</t>
  </si>
  <si>
    <t>N=C1C=CN=C[N]1</t>
  </si>
  <si>
    <t>[CH2]n1cnccc1=N</t>
  </si>
  <si>
    <t>Cn1[c]nccc1=N</t>
  </si>
  <si>
    <t>Cn1cn[c]cc1=N</t>
  </si>
  <si>
    <t>Cn1cnc[c]c1=N</t>
  </si>
  <si>
    <t>Cn1cnccc1=[N]</t>
  </si>
  <si>
    <t>C=CC(=O)NC=O</t>
  </si>
  <si>
    <t>C=[C]C(=O)NC=O</t>
  </si>
  <si>
    <t>COC(CN=C(N)N)OC</t>
  </si>
  <si>
    <t>CO[CH]CN=C(N)N</t>
  </si>
  <si>
    <t>COC(CN=[C]N)OC</t>
  </si>
  <si>
    <t>CO[C](CN=C(N)N)OC</t>
  </si>
  <si>
    <t>COC([CH]N=C(N)N)OC</t>
  </si>
  <si>
    <t>COC(CN=C([NH])N)OC</t>
  </si>
  <si>
    <t>CC(=O)OCC(=O)CO</t>
  </si>
  <si>
    <t>O=[C]OCC(=O)CO</t>
  </si>
  <si>
    <t>[CH2]C(=O)OCC(=O)CO</t>
  </si>
  <si>
    <t>CC(=O)O[CH]C(=O)CO</t>
  </si>
  <si>
    <t>CC(=O)OCC(=O)[CH]O</t>
  </si>
  <si>
    <t>CC(=N)/C=C(/C)N</t>
  </si>
  <si>
    <t>C/C(N)=C/[C]=N</t>
  </si>
  <si>
    <t>CC(=N)C=[C]N</t>
  </si>
  <si>
    <t>C/[C]=C/C(C)=N</t>
  </si>
  <si>
    <t>[CH2]C(=N)/C=C(/C)N</t>
  </si>
  <si>
    <t>CC(=N)/[C]=C(/C)N</t>
  </si>
  <si>
    <t>[CH2]/C(N)=C/C(C)=N</t>
  </si>
  <si>
    <t>O=CC1C=COC=C1</t>
  </si>
  <si>
    <t>O=[C]C1C=COC=C1</t>
  </si>
  <si>
    <t>O=C[C]1C=COC=C1</t>
  </si>
  <si>
    <t>O/N=C/C1CCOCC1</t>
  </si>
  <si>
    <t>[N]=CC1CCOCC1</t>
  </si>
  <si>
    <t>[O]/N=C/C1CCOCC1</t>
  </si>
  <si>
    <t>CC#CCC(=O)OCC</t>
  </si>
  <si>
    <t>[C]#CCC(=O)OCC</t>
  </si>
  <si>
    <t>[CH2]C#CCC(=O)OCC</t>
  </si>
  <si>
    <t>CC#C[CH]C(=O)OCC</t>
  </si>
  <si>
    <t>C=C/C=C\OC(C)(C)C</t>
  </si>
  <si>
    <t>C=C/C=C\[O]</t>
  </si>
  <si>
    <t>C=C/C=C\O[C](C)C</t>
  </si>
  <si>
    <t>[CH]=C/C=C\OC(C)(C)C</t>
  </si>
  <si>
    <t>C=[C]/C=C\OC(C)(C)C</t>
  </si>
  <si>
    <t>C=C/C=[C]\OC(C)(C)C</t>
  </si>
  <si>
    <t>[CH2]C(C)(C)O/C=C\C=C</t>
  </si>
  <si>
    <t>CCOC(C)(CC)OCC</t>
  </si>
  <si>
    <t>[CH2]C(CC)(OCC)OCC</t>
  </si>
  <si>
    <t>C[CH]C(C)(OCC)OCC</t>
  </si>
  <si>
    <t>[CH2]CC(C)(OCC)OCC</t>
  </si>
  <si>
    <t>COC(=O)[C@H](C#N)C(C)C</t>
  </si>
  <si>
    <t>CC(C)[C@@H](C#N)C([O])=O</t>
  </si>
  <si>
    <t>CC(C)[C@H]([C]=O)C#N</t>
  </si>
  <si>
    <t>C[CH][C@@H](C#N)C(=O)OC</t>
  </si>
  <si>
    <t>[CH2]OC(=O)[C@H](C#N)C(C)C</t>
  </si>
  <si>
    <t>COC(=O)[C@H](C#N)[C](C)C</t>
  </si>
  <si>
    <t>CC(=O)n1cc(C)nc1C</t>
  </si>
  <si>
    <t>CC(=O)n1[c]nc(C)c1</t>
  </si>
  <si>
    <t>CC(=O)n1[c]c(C)nc1C</t>
  </si>
  <si>
    <t>[CH2]c1cn(C(C)=O)c(C)n1</t>
  </si>
  <si>
    <t>[CH2]c1nc(C)cn1C(C)=O</t>
  </si>
  <si>
    <t>O[C@H]1CC[C@@H]2C=C[C@H]12</t>
  </si>
  <si>
    <t>[O][C@H]1CC[C@@H]2C=C[C@H]12</t>
  </si>
  <si>
    <t>O[C@H]1[CH]C[C@@H]2C=C[C@H]12</t>
  </si>
  <si>
    <t>O[C@H]1C[CH][C@@H]2C=C[C@H]12</t>
  </si>
  <si>
    <t>O[C@H]1CC[C@@H]2[C]=C[C@H]12</t>
  </si>
  <si>
    <t>O[C@H]1CC[C@@H]2C=[C][C@H]12</t>
  </si>
  <si>
    <t>O=C1COC2=C1CCCC2</t>
  </si>
  <si>
    <t>O=C1[CH]OC2=C1CCCC2</t>
  </si>
  <si>
    <t>O=C1COC2=C1[CH]CCC2</t>
  </si>
  <si>
    <t>O=C1COC2=C1C[CH]CC2</t>
  </si>
  <si>
    <t>O=C1COC2=C1CC[CH]C2</t>
  </si>
  <si>
    <t>O=C1COC2=C1CCC[CH]2</t>
  </si>
  <si>
    <t>CCC(O)(CC)CC(C)=O</t>
  </si>
  <si>
    <t>CC[C](O)CC(C)=O</t>
  </si>
  <si>
    <t>CC[C](CC)CC(C)=O</t>
  </si>
  <si>
    <t>CCC(O)(CC)C[C]=O</t>
  </si>
  <si>
    <t>CCC([O])(CC)CC(C)=O</t>
  </si>
  <si>
    <t>CCC(O)([CH]C(C)=O)CC</t>
  </si>
  <si>
    <t>[CH2]C(=O)CC(O)(CC)CC</t>
  </si>
  <si>
    <t>C#C[C@H](C)C(C)(C)C</t>
  </si>
  <si>
    <t>C#C[C@H](C)[C](C)C</t>
  </si>
  <si>
    <t>[C]#C[C@H](C)C(C)(C)C</t>
  </si>
  <si>
    <t>C#C[C@H]([CH2])C(C)(C)C</t>
  </si>
  <si>
    <t>C#C[C@H](C)C([CH2])(C)C</t>
  </si>
  <si>
    <t>CC[C@H](C)/C=C/CC(C)C</t>
  </si>
  <si>
    <t>[CH2][C@H](C)/C=C/CC(C)C</t>
  </si>
  <si>
    <t>[CH2]/C=C/[C@@H](C)CC</t>
  </si>
  <si>
    <t>C[CH]C/C=C/[C@@H](C)CC</t>
  </si>
  <si>
    <t>[CH2]C[C@H](C)/C=C/CC(C)C</t>
  </si>
  <si>
    <t>C[CH][C@H](C)/C=C/CC(C)C</t>
  </si>
  <si>
    <t>[CH2][C@H](/C=C/CC(C)C)CC</t>
  </si>
  <si>
    <t>CC[C@H](C)/[C]=C/CC(C)C</t>
  </si>
  <si>
    <t>CC[C@H](C)/C=[C]/CC(C)C</t>
  </si>
  <si>
    <t>CC[C@H](C)/C=C/[CH]C(C)C</t>
  </si>
  <si>
    <t>CC[C@H](C)/C=C/C[C](C)C</t>
  </si>
  <si>
    <t>C=C(CCCC)CC(C)C</t>
  </si>
  <si>
    <t>[CH2]CCC(=C)CC(C)C</t>
  </si>
  <si>
    <t>C=C(C[CH]C)CCCC</t>
  </si>
  <si>
    <t>[CH]=C(CCCC)CC(C)C</t>
  </si>
  <si>
    <t>C=C([CH]CCC)CC(C)C</t>
  </si>
  <si>
    <t>C=C(C[CH]CC)CC(C)C</t>
  </si>
  <si>
    <t>C=C(CC[CH]C)CC(C)C</t>
  </si>
  <si>
    <t>[CH2]CCCC(=C)CC(C)C</t>
  </si>
  <si>
    <t>C=C([CH]C(C)C)CCCC</t>
  </si>
  <si>
    <t>C=C(CCCC)C[C](C)C</t>
  </si>
  <si>
    <t>C=C(CC(C)C)[C@H](C)CC</t>
  </si>
  <si>
    <t>C=C(C[CH]C)[C@H](C)CC</t>
  </si>
  <si>
    <t>[CH2][C@@H](C)C(=C)CC(C)C</t>
  </si>
  <si>
    <t>[CH]=C(CC(C)C)[C@H](C)CC</t>
  </si>
  <si>
    <t>C=C([CH]C(C)C)[C@H](C)CC</t>
  </si>
  <si>
    <t>C=C(C[C](C)C)[C@H](C)CC</t>
  </si>
  <si>
    <t>[CH2][C@H](CC)C(=C)CC(C)C</t>
  </si>
  <si>
    <t>C=C(CC(C)C)[C@H](C)[CH]C</t>
  </si>
  <si>
    <t>[CH2]C[C@@H](C)C(=C)CC(C)C</t>
  </si>
  <si>
    <t>CN(C)C(=NN=O)N(C)C</t>
  </si>
  <si>
    <t>C[N]C(=NN=O)N(C)C</t>
  </si>
  <si>
    <t>O=CN=C1C=NC(=O)N=C1</t>
  </si>
  <si>
    <t>O=[C]N=C1C=NC(=O)N=C1</t>
  </si>
  <si>
    <t>O=CN=C1[C]=NC(=O)N=C1</t>
  </si>
  <si>
    <t>CCC(=O)Nc1ncc[nH]1</t>
  </si>
  <si>
    <t>[CH2]C(=O)Nc1ncc[nH]1</t>
  </si>
  <si>
    <t>O=[C]Nc1ncc[nH]1</t>
  </si>
  <si>
    <t>[NH]c1ncc[nH]1</t>
  </si>
  <si>
    <t>[CH2]CC(=O)Nc1ncc[nH]1</t>
  </si>
  <si>
    <t>C[CH]C(=O)Nc1ncc[nH]1</t>
  </si>
  <si>
    <t>CCC(=O)[N]c1ncc[nH]1</t>
  </si>
  <si>
    <t>CCC(=O)Nc1n[c]c[nH]1</t>
  </si>
  <si>
    <t>CCC(=O)Nc1nc[c][nH]1</t>
  </si>
  <si>
    <t>CCC(=O)NC1=NC=C[N]1</t>
  </si>
  <si>
    <t>C=C[C@H](N)C(=O)O</t>
  </si>
  <si>
    <t>C=C[C@H](N)[C]=O</t>
  </si>
  <si>
    <t>C=C[C@H]([NH])C(=O)O</t>
  </si>
  <si>
    <t>CC(=O)c1cn(C)nc1C</t>
  </si>
  <si>
    <t>CC(=O)C1=C[N]N=C1C</t>
  </si>
  <si>
    <t>[CH2]C(=O)c1cn(C)nc1C</t>
  </si>
  <si>
    <t>CC(=O)c1[c]n(C)nc1C</t>
  </si>
  <si>
    <t>[CH2]n1cc(C(C)=O)c(C)n1</t>
  </si>
  <si>
    <t>CCC[C@H](O)[C@H](N)C(=O)O</t>
  </si>
  <si>
    <t>CCC[C@H](O)[C@H](N)[C]=O</t>
  </si>
  <si>
    <t>C[CH]C[C@H](O)[C@H](N)C(=O)O</t>
  </si>
  <si>
    <t>CC[CH][C@H](O)[C@H](N)C(=O)O</t>
  </si>
  <si>
    <t>CCC[C@H]([O])[C@H](N)C(=O)O</t>
  </si>
  <si>
    <t>CCC[C@H](O)[C@H]([NH])C(=O)O</t>
  </si>
  <si>
    <t>CN1CCCCC(=O)C1=O</t>
  </si>
  <si>
    <t>[CH2]N1CCCCC(=O)C1=O</t>
  </si>
  <si>
    <t>CN1C[CH]CCC(=O)C1=O</t>
  </si>
  <si>
    <t>CN1CC[CH]CC(=O)C1=O</t>
  </si>
  <si>
    <t>CC1(C)OCC(CN)CO1</t>
  </si>
  <si>
    <t>C[C]1OCC(CN)CO1</t>
  </si>
  <si>
    <t>[CH2]C1(C)OCC(CN)CO1</t>
  </si>
  <si>
    <t>CC1(C)OC[C](CN)CO1</t>
  </si>
  <si>
    <t>CC1(C)OCC([CH]N)CO1</t>
  </si>
  <si>
    <t>CC1(C)OCC(C[NH])CO1</t>
  </si>
  <si>
    <t>C=C1CC(C)=C(C)C1=O</t>
  </si>
  <si>
    <t>C=C1CC(C)=[C]C1=O</t>
  </si>
  <si>
    <t>[CH]=C1CC(C)=C(C)C1=O</t>
  </si>
  <si>
    <t>[CH2]C1=C(C)CC(=C)C1=O</t>
  </si>
  <si>
    <t>C=C1CC[C@@H]2CCCC[C@H]12</t>
  </si>
  <si>
    <t>[CH]=C1CC[C@@H]2CCCC[C@H]12</t>
  </si>
  <si>
    <t>C=C1[CH]C[C@@H]2CCCC[C@H]12</t>
  </si>
  <si>
    <t>C=C1C[CH][C@@H]2CCCC[C@H]12</t>
  </si>
  <si>
    <t>C=C1CC[C@@H]2[CH]CCC[C@H]12</t>
  </si>
  <si>
    <t>C=C1CC[C@@H]2C[CH]CC[C@H]12</t>
  </si>
  <si>
    <t>C=C1CC[C@@H]2CC[CH]C[C@H]12</t>
  </si>
  <si>
    <t>C=C1CC[C@@H]2CCC[CH][C@H]12</t>
  </si>
  <si>
    <t>CC(=O)CCCC=C(C)C</t>
  </si>
  <si>
    <t>C[C]=CCCCC(C)=O</t>
  </si>
  <si>
    <t>[CH2]C(=O)CCCC=C(C)C</t>
  </si>
  <si>
    <t>CC(=O)[CH]CCC=C(C)C</t>
  </si>
  <si>
    <t>CC(=O)C[CH]CC=C(C)C</t>
  </si>
  <si>
    <t>CC(=O)CC[CH]C=C(C)C</t>
  </si>
  <si>
    <t>CC(=O)CCC[C]=C(C)C</t>
  </si>
  <si>
    <t>[CH2]C(C)=CCCCC(C)=O</t>
  </si>
  <si>
    <t>CC(=O)C1=CCCCC1=O</t>
  </si>
  <si>
    <t>[CH2]C(=O)C1=CCCCC1=O</t>
  </si>
  <si>
    <t>CC(=O)C1=[C]CCCC1=O</t>
  </si>
  <si>
    <t>CC(=O)C1=C[CH]CCC1=O</t>
  </si>
  <si>
    <t>CC(=O)C1=CC[CH]CC1=O</t>
  </si>
  <si>
    <t>CCC(=O)/C(C)=C/C(C)=O</t>
  </si>
  <si>
    <t>[CH2]C(=O)/C(C)=C/C(C)=O</t>
  </si>
  <si>
    <t>CC(=O)/C=C(\C)[C]=O</t>
  </si>
  <si>
    <t>CCC(=O)/[C]=C/C(C)=O</t>
  </si>
  <si>
    <t>C[CH]C(=O)/C(C)=C/C(C)=O</t>
  </si>
  <si>
    <t>[CH2]/C(=C\C(C)=O)C(=O)CC</t>
  </si>
  <si>
    <t>CCC(=O)/C(C)=[C]/C(C)=O</t>
  </si>
  <si>
    <t>[CH2]C(=O)/C=C(\C)C(=O)CC</t>
  </si>
  <si>
    <t>CC(=O)O[C@@H]1CCCC1=O</t>
  </si>
  <si>
    <t>O=[C]O[C@@H]1CCCC1=O</t>
  </si>
  <si>
    <t>[CH2]C(=O)O[C@@H]1CCCC1=O</t>
  </si>
  <si>
    <t>CC(=O)O[C@@H]1[CH]CCC1=O</t>
  </si>
  <si>
    <t>CC(=O)O[C@@H]1C[CH]CC1=O</t>
  </si>
  <si>
    <t>CC(=O)O[C@@H]1CC[CH]C1=O</t>
  </si>
  <si>
    <t>C=CNCC(=O)O</t>
  </si>
  <si>
    <t>[CH]=CNCC(=O)O</t>
  </si>
  <si>
    <t>C=[C]NCC(=O)O</t>
  </si>
  <si>
    <t>C=CN[CH]C(=O)O</t>
  </si>
  <si>
    <t>CC[C@H](O)CNC[C@H](C)O</t>
  </si>
  <si>
    <t>[CH2]C[C@H](O)CNC[C@H](C)O</t>
  </si>
  <si>
    <t>C[CH][C@H](O)CNC[C@H](C)O</t>
  </si>
  <si>
    <t>CC[C@H]([O])CNC[C@H](C)O</t>
  </si>
  <si>
    <t>CC[C@H](O)[CH]NC[C@H](C)O</t>
  </si>
  <si>
    <t>CC[C@H](O)C[N]C[C@H](C)O</t>
  </si>
  <si>
    <t>CC[C@H](O)CN[CH][C@H](C)O</t>
  </si>
  <si>
    <t>[CH2][C@H](O)CNC[C@@H](O)CC</t>
  </si>
  <si>
    <t>CC[C@H](O)CNC[C@H](C)[O]</t>
  </si>
  <si>
    <t>C1=C2CCC[C@H](CC1)CC2</t>
  </si>
  <si>
    <t>[CH]1CC[C@@H]2CCC=C1CC2</t>
  </si>
  <si>
    <t>[CH]1CC2=CCC[C@@H](C1)CC2</t>
  </si>
  <si>
    <t>[CH]1CCC2=CCC[C@@H]1CC2</t>
  </si>
  <si>
    <t>[CH]1CC=C2CCC[C@H]1CC2</t>
  </si>
  <si>
    <t>[CH]1C=C2CCC[C@H](C1)CC2</t>
  </si>
  <si>
    <t>O=C1C=CNC(=O)/C1=N/O</t>
  </si>
  <si>
    <t>[N]=C1C(=O)C=CNC1=O</t>
  </si>
  <si>
    <t>O=C1[C]=CNC(=O)/C1=N/O</t>
  </si>
  <si>
    <t>O=C1C=[C]NC(=O)/C1=N/O</t>
  </si>
  <si>
    <t>O=C1C=C[N]C(=O)/C1=N/O</t>
  </si>
  <si>
    <t>[O]/N=C1\C(=O)C=CNC1=O</t>
  </si>
  <si>
    <t>O=C1N=CNC(=O)/C1=N/O</t>
  </si>
  <si>
    <t>O=C1N=[C]NC(=O)/C1=N/O</t>
  </si>
  <si>
    <t>O=C1[N]C=NC(=O)/C1=N\O</t>
  </si>
  <si>
    <t>C/C=C(\CC)CC(C)C</t>
  </si>
  <si>
    <t>CC=[C]CC(C)C</t>
  </si>
  <si>
    <t>[CH2]/C(=C\C)CC(C)C</t>
  </si>
  <si>
    <t>C[CH]C/C(=C/C)CC</t>
  </si>
  <si>
    <t>C/[C]=C(\CC)CC(C)C</t>
  </si>
  <si>
    <t>C[CH]/C(=C\C)CC(C)C</t>
  </si>
  <si>
    <t>[CH2]C/C(=C\C)CC(C)C</t>
  </si>
  <si>
    <t>O=C1CC=C(CO)O1</t>
  </si>
  <si>
    <t>O=C1[CH]C=C(CO)O1</t>
  </si>
  <si>
    <t>O=C1C[C]=C(CO)O1</t>
  </si>
  <si>
    <t>O=C1CC=C([CH]O)O1</t>
  </si>
  <si>
    <t>[O]CC1=CCC(=O)O1</t>
  </si>
  <si>
    <t>Cc1cc(=N)ncn1O</t>
  </si>
  <si>
    <t>N=c1c[c]n(O)cn1</t>
  </si>
  <si>
    <t>CC1=CC(=N)N=C[N]1</t>
  </si>
  <si>
    <t>[CH2]c1cc(=N)ncn1O</t>
  </si>
  <si>
    <t>Cc1[c]c(=N)ncn1O</t>
  </si>
  <si>
    <t>Cc1cc(=N)n[c]n1O</t>
  </si>
  <si>
    <t>Nc1cccc(CO)c1O</t>
  </si>
  <si>
    <t>OCc1ccc[c]c1O</t>
  </si>
  <si>
    <t>[NH]c1cccc(CO)c1O</t>
  </si>
  <si>
    <t>Nc1[c]ccc(CO)c1O</t>
  </si>
  <si>
    <t>Nc1c[c]cc(CO)c1O</t>
  </si>
  <si>
    <t>Nc1cc[c]c(CO)c1O</t>
  </si>
  <si>
    <t>Nc1cccc(C[O])c1O</t>
  </si>
  <si>
    <t>Nc1cccc(CO)c1[O]</t>
  </si>
  <si>
    <t>C#CCNC(=O)NCC</t>
  </si>
  <si>
    <t>[C]#CCNC(=O)NCC</t>
  </si>
  <si>
    <t>C#C[CH]NC(=O)NCC</t>
  </si>
  <si>
    <t>C#CC[N]C(=O)NCC</t>
  </si>
  <si>
    <t>C#CCNC(=O)[N]CC</t>
  </si>
  <si>
    <t>C#CCNC(=O)NC[CH2]</t>
  </si>
  <si>
    <t>C#CCNC(=O)NC</t>
  </si>
  <si>
    <t>[C]#CCNC(=O)NC</t>
  </si>
  <si>
    <t>C#CC[N]C(=O)NC</t>
  </si>
  <si>
    <t>C#CCNC(=O)[N]C</t>
  </si>
  <si>
    <t>COC(C)(OC)C1CC1</t>
  </si>
  <si>
    <t>[CH2]C(OC)(OC)C1CC1</t>
  </si>
  <si>
    <t>COC(C)(OC)[C]1CC1</t>
  </si>
  <si>
    <t>C[C@H](O)C1CCCCCC1</t>
  </si>
  <si>
    <t>[CH2][C@H](O)C1CCCCCC1</t>
  </si>
  <si>
    <t>C[C@H]([O])C1CCCCCC1</t>
  </si>
  <si>
    <t>C[C@H](O)[C]1CCCCCC1</t>
  </si>
  <si>
    <t>CCn1c(C)c[nH]c1=O</t>
  </si>
  <si>
    <t>CCn1[c]c[nH]c1=O</t>
  </si>
  <si>
    <t>[CH2]Cn1c(C)c[nH]c1=O</t>
  </si>
  <si>
    <t>[CH2]c1c[nH]c(=O)n1CC</t>
  </si>
  <si>
    <t>CCn1c(C)[c][nH]c1=O</t>
  </si>
  <si>
    <t>CCN1C(=O)[N]C=C1C</t>
  </si>
  <si>
    <t>CC1(C)COC(N)=N1</t>
  </si>
  <si>
    <t>CC1(C)COC([NH])=N1</t>
  </si>
  <si>
    <t>CCC=C(C#N)C#N</t>
  </si>
  <si>
    <t>[CH2]CC=C(C#N)C#N</t>
  </si>
  <si>
    <t>C[C@@H]1CNC(C)(C)O1</t>
  </si>
  <si>
    <t>C[C]1NC[C@@H](C)O1</t>
  </si>
  <si>
    <t>[CH2][C@@H]1CNC(C)(C)O1</t>
  </si>
  <si>
    <t>C[C@@H]1[CH]NC(C)(C)O1</t>
  </si>
  <si>
    <t>C[C@@H]1C[N]C(C)(C)O1</t>
  </si>
  <si>
    <t>CCCCc1nnc(N)o1</t>
  </si>
  <si>
    <t>CCCCc1nn[c]o1</t>
  </si>
  <si>
    <t>[CH2]CCCc1nnc(N)o1</t>
  </si>
  <si>
    <t>C[CH]CCc1nnc(N)o1</t>
  </si>
  <si>
    <t>CC[CH]Cc1nnc(N)o1</t>
  </si>
  <si>
    <t>CCC[CH]c1nnc(N)o1</t>
  </si>
  <si>
    <t>CCCCc1nnc([NH])o1</t>
  </si>
  <si>
    <t>COC1=CCCC/C1=N\O</t>
  </si>
  <si>
    <t>[CH2]OC1=CCCC/C1=N\O</t>
  </si>
  <si>
    <t>COC1=[C]CCC/C1=N\O</t>
  </si>
  <si>
    <t>COC1=C[CH]CC/C1=N\O</t>
  </si>
  <si>
    <t>COC1=CC[CH]C/C1=N\O</t>
  </si>
  <si>
    <t>COC1=CCC[CH]/C1=N\O</t>
  </si>
  <si>
    <t>COC1=CCCC/C1=N\[O]</t>
  </si>
  <si>
    <t>CCN(C)C(C)(C)C</t>
  </si>
  <si>
    <t>C[CH]N(C)C(C)(C)C</t>
  </si>
  <si>
    <t>[CH2]N(CC)C(C)(C)C</t>
  </si>
  <si>
    <t>NCCc1cn[nH]n1</t>
  </si>
  <si>
    <t>[NH]CCc1cn[nH]n1</t>
  </si>
  <si>
    <t>N[CH]Cc1cn[nH]n1</t>
  </si>
  <si>
    <t>NCCc1[c]n[nH]n1</t>
  </si>
  <si>
    <t>NCCC1=N[N]N=C1</t>
  </si>
  <si>
    <t>COC(=O)C[C@H](C)NO</t>
  </si>
  <si>
    <t>C[C@@H](C[C]=O)NO</t>
  </si>
  <si>
    <t>[CH2]OC(=O)C[C@H](C)NO</t>
  </si>
  <si>
    <t>COC(=O)[CH][C@H](C)NO</t>
  </si>
  <si>
    <t>[CH2][C@@H](CC(=O)OC)NO</t>
  </si>
  <si>
    <t>COC(=O)C[C@H](C)[N]O</t>
  </si>
  <si>
    <t>COC(=O)C[C@H](C)N[O]</t>
  </si>
  <si>
    <t>CO[C@]12CCCN1O2</t>
  </si>
  <si>
    <t>CO[C@]12[CH]CCN1O2</t>
  </si>
  <si>
    <t>CO[C@]12C[CH]CN1O2</t>
  </si>
  <si>
    <t>CC1(C)NC(=O)OC1(C)C</t>
  </si>
  <si>
    <t>CC1(C)[N]C(=O)OC1(C)C</t>
  </si>
  <si>
    <t>C[C@]12OCCN1O2</t>
  </si>
  <si>
    <t>[CH2][C@]12OCCN1O2</t>
  </si>
  <si>
    <t>C[C@]12O[CH]CN1O2</t>
  </si>
  <si>
    <t>Oc1ccc2c[nH]cc2c1</t>
  </si>
  <si>
    <t>[O]c1ccc2c[nH]cc2c1</t>
  </si>
  <si>
    <t>Oc1[c]cc2c[nH]cc2c1</t>
  </si>
  <si>
    <t>Oc1c[c]c2c[nH]cc2c1</t>
  </si>
  <si>
    <t>Oc1ccc2[c][nH]cc2c1</t>
  </si>
  <si>
    <t>Oc1ccc2c(c1)=C[N]C=2</t>
  </si>
  <si>
    <t>Oc1ccc2c[nH][c]c2c1</t>
  </si>
  <si>
    <t>Oc1[c]c2c[nH]cc2cc1</t>
  </si>
  <si>
    <t>CCCn1ccc(=O)[nH]1</t>
  </si>
  <si>
    <t>[CH2]Cn1ccc(=O)[nH]1</t>
  </si>
  <si>
    <t>O=C1C=C[N]N1</t>
  </si>
  <si>
    <t>[CH2]CCn1ccc(=O)[nH]1</t>
  </si>
  <si>
    <t>C[CH]Cn1ccc(=O)[nH]1</t>
  </si>
  <si>
    <t>CC[CH]n1ccc(=O)[nH]1</t>
  </si>
  <si>
    <t>CCCn1[c]cc(=O)[nH]1</t>
  </si>
  <si>
    <t>CCCn1c[c]c(=O)[nH]1</t>
  </si>
  <si>
    <t>CCCN1C=CC(=O)[N]1</t>
  </si>
  <si>
    <t>Cn1ccc(=O)[nH]1</t>
  </si>
  <si>
    <t>Cn1c[c]c(=O)[nH]1</t>
  </si>
  <si>
    <t>CCn1ccc(=O)[nH]1</t>
  </si>
  <si>
    <t>CCn1[c]cc(=O)[nH]1</t>
  </si>
  <si>
    <t>C1CNC2(C1)CCC2</t>
  </si>
  <si>
    <t>[CH]1CNC2(C1)CCC2</t>
  </si>
  <si>
    <t>[CH]1CCC2(CCC2)N1</t>
  </si>
  <si>
    <t>C1C[N]C2(C1)CCC2</t>
  </si>
  <si>
    <t>[CH]1CCNC12CCC2</t>
  </si>
  <si>
    <t>[CH]1CC2(C1)CCCN2</t>
  </si>
  <si>
    <t>CC/C=C/CCC#N</t>
  </si>
  <si>
    <t>C[CH]/C=C/CCC#N</t>
  </si>
  <si>
    <t>CC/[C]=C/CCC#N</t>
  </si>
  <si>
    <t>CC/C=[C]/CCC#N</t>
  </si>
  <si>
    <t>CC/C=C/[CH]CC#N</t>
  </si>
  <si>
    <t>CC/C=C/C[CH]C#N</t>
  </si>
  <si>
    <t>CCc1n[nH]c(=O)n1CC</t>
  </si>
  <si>
    <t>[CH2]c1n[nH]c(=O)n1CC</t>
  </si>
  <si>
    <t>CCn1[c]n[nH]c1=O</t>
  </si>
  <si>
    <t>[CH2]n1c(CC)n[nH]c1=O</t>
  </si>
  <si>
    <t>[CH2]Cc1n[nH]c(=O)n1CC</t>
  </si>
  <si>
    <t>C[CH]c1n[nH]c(=O)n1CC</t>
  </si>
  <si>
    <t>CCC1=N[N]C(=O)N1CC</t>
  </si>
  <si>
    <t>C[CH]n1c(CC)n[nH]c1=O</t>
  </si>
  <si>
    <t>[CH2]Cn1c(CC)n[nH]c1=O</t>
  </si>
  <si>
    <t>CCCCONC(N)=O</t>
  </si>
  <si>
    <t>[CH2]CCONC(N)=O</t>
  </si>
  <si>
    <t>[CH2]CONC(N)=O</t>
  </si>
  <si>
    <t>CCCCO[NH]</t>
  </si>
  <si>
    <t>[CH2]CCCONC(N)=O</t>
  </si>
  <si>
    <t>C[CH]CCONC(N)=O</t>
  </si>
  <si>
    <t>CC[CH]CONC(N)=O</t>
  </si>
  <si>
    <t>CCC[CH]ONC(N)=O</t>
  </si>
  <si>
    <t>CCCCO[N]C(N)=O</t>
  </si>
  <si>
    <t>CCCCONC([NH])=O</t>
  </si>
  <si>
    <t>C/C=C(/CC)C(C)=O</t>
  </si>
  <si>
    <t>[CH2]/C=C(/CC)C(C)=O</t>
  </si>
  <si>
    <t>C[CH]/C(=C/C)C(C)=O</t>
  </si>
  <si>
    <t>[CH2]C(=O)/C(=C\C)CC</t>
  </si>
  <si>
    <t>COCC(=O)OO</t>
  </si>
  <si>
    <t>[CH2]OCC(=O)OO</t>
  </si>
  <si>
    <t>CO[CH]C(=O)OO</t>
  </si>
  <si>
    <t>C/C=C(\C)C(=O)C(=O)OC</t>
  </si>
  <si>
    <t>[CH]=C(C)C(=O)C(=O)OC</t>
  </si>
  <si>
    <t>CC=[C]C(=O)C(=O)OC</t>
  </si>
  <si>
    <t>C/C=C(\C)C(=O)[C]=O</t>
  </si>
  <si>
    <t>[CH2]/C=C(\C)C(=O)C(=O)OC</t>
  </si>
  <si>
    <t>[CH2]/C(=C\C)C(=O)C(=O)OC</t>
  </si>
  <si>
    <t>[CH2]OC(=O)C(=O)/C(C)=C/C</t>
  </si>
  <si>
    <t>CCC[C@H](CC)CC(C)C</t>
  </si>
  <si>
    <t>[CH2]C[C@H](CC)CC(C)C</t>
  </si>
  <si>
    <t>[CH2][C@H](CC)CC(C)C</t>
  </si>
  <si>
    <t>C[CH]C[C@@H](CC)CCC</t>
  </si>
  <si>
    <t>[CH2]CC[C@H](CC)CC(C)C</t>
  </si>
  <si>
    <t>C[CH]C[C@H](CC)CC(C)C</t>
  </si>
  <si>
    <t>CC[CH][C@H](CC)CC(C)C</t>
  </si>
  <si>
    <t>C[CH][C@@H](CCC)CC(C)C</t>
  </si>
  <si>
    <t>CCC[C@@H]([CH]C(C)C)CC</t>
  </si>
  <si>
    <t>CCC[C@H](CC)C[C](C)C</t>
  </si>
  <si>
    <t>CCCCC(C)(C)C(C)C</t>
  </si>
  <si>
    <t>CCCC[C](C)C(C)C</t>
  </si>
  <si>
    <t>[CH2]CCCC(C)(C)C(C)C</t>
  </si>
  <si>
    <t>C[CH]CCC(C)(C)C(C)C</t>
  </si>
  <si>
    <t>CC[CH]CC(C)(C)C(C)C</t>
  </si>
  <si>
    <t>CCC[CH]C(C)(C)C(C)C</t>
  </si>
  <si>
    <t>CCCCC(C)(C)[C](C)C</t>
  </si>
  <si>
    <t>CCCC[C@H](C)C(C)(C)C</t>
  </si>
  <si>
    <t>[CH2]CCC[C@H](C)C(C)(C)C</t>
  </si>
  <si>
    <t>CCC[CH][C@H](C)C(C)(C)C</t>
  </si>
  <si>
    <t>[CH2][C@@H](CCCC)C(C)(C)C</t>
  </si>
  <si>
    <t>[CH2]C(C)(C)[C@@H](C)CCCC</t>
  </si>
  <si>
    <t>CCC(CC)CC(C)(C)C</t>
  </si>
  <si>
    <t>CCC(CC)C[C](C)C</t>
  </si>
  <si>
    <t>CC[C](CC)CC(C)(C)C</t>
  </si>
  <si>
    <t>CCC([CH]C(C)(C)C)CC</t>
  </si>
  <si>
    <t>[CH2]C(C)(C)CC(CC)CC</t>
  </si>
  <si>
    <t>CCCC(CCC)C(C)C</t>
  </si>
  <si>
    <t>CCC[C](CCC)C(C)C</t>
  </si>
  <si>
    <t>CCCC(CCC)[C](C)C</t>
  </si>
  <si>
    <t>CCC[C@H](CC)[C@H](C)CC</t>
  </si>
  <si>
    <t>[CH2]C[C@H](CC)[C@H](C)CC</t>
  </si>
  <si>
    <t>[CH2][C@H](CC)[C@H](C)CC</t>
  </si>
  <si>
    <t>[CH2][C@@H](C)[C@@H](CC)CCC</t>
  </si>
  <si>
    <t>[CH2]CC[C@H](CC)[C@H](C)CC</t>
  </si>
  <si>
    <t>CC[CH][C@H](CC)[C@H](C)CC</t>
  </si>
  <si>
    <t>C[CH][C@@H](CCC)[C@H](C)CC</t>
  </si>
  <si>
    <t>[CH2]C[C@@H](CCC)[C@H](C)CC</t>
  </si>
  <si>
    <t>[CH2][C@H](CC)[C@@H](CC)CCC</t>
  </si>
  <si>
    <t>C[CH][C@@H](C)[C@@H](CC)CCC</t>
  </si>
  <si>
    <t>[CH2]C[C@@H](C)[C@@H](CC)CCC</t>
  </si>
  <si>
    <t>CCC[C@H](C)C(CC)CC</t>
  </si>
  <si>
    <t>CC[CH][C@@H](C)CCC</t>
  </si>
  <si>
    <t>[CH2]CC[C@H](C)C(CC)CC</t>
  </si>
  <si>
    <t>C[CH]C[C@H](C)C(CC)CC</t>
  </si>
  <si>
    <t>CC[CH][C@H](C)C(CC)CC</t>
  </si>
  <si>
    <t>[CH2][C@@H](CCC)C(CC)CC</t>
  </si>
  <si>
    <t>CCC[C@H](C)[C](CC)CC</t>
  </si>
  <si>
    <t>CC[C@H](C)[C@H](C)C(C)(C)C</t>
  </si>
  <si>
    <t>[CH2][C@H](C)[C@H](C)C(C)(C)C</t>
  </si>
  <si>
    <t>[CH2]C[C@H](C)[C@H](C)C(C)(C)C</t>
  </si>
  <si>
    <t>C[CH][C@H](C)[C@H](C)C(C)(C)C</t>
  </si>
  <si>
    <t>[CH2][C@@H](CC)[C@H](C)C(C)(C)C</t>
  </si>
  <si>
    <t>[CH2][C@@H]([C@@H](C)CC)C(C)(C)C</t>
  </si>
  <si>
    <t>[CH2]C(C)(C)[C@@H](C)[C@@H](C)CC</t>
  </si>
  <si>
    <t>CCC(CC)[C@H](C)C(C)C</t>
  </si>
  <si>
    <t>C[CH][C@@H](C)C(CC)CC</t>
  </si>
  <si>
    <t>CC[C](CC)[C@H](C)C(C)C</t>
  </si>
  <si>
    <t>[CH2][C@H](C(C)C)C(CC)CC</t>
  </si>
  <si>
    <t>CCC(CC)[C@H](C)[C](C)C</t>
  </si>
  <si>
    <t>CCC(C)(C(C)C)C(C)C</t>
  </si>
  <si>
    <t>C[CH]C(C)(C(C)C)C(C)C</t>
  </si>
  <si>
    <t>[CH2]C(CC)(C(C)C)C(C)C</t>
  </si>
  <si>
    <t>CCC(C)(CC)CC(C)C</t>
  </si>
  <si>
    <t>[CH2]C(CC)(CC)CC(C)C</t>
  </si>
  <si>
    <t>CCC(C)(CC)C[C](C)C</t>
  </si>
  <si>
    <t>CCC(CC)(CC)C(C)C</t>
  </si>
  <si>
    <t>C[CH]C(CC)(CC)CC</t>
  </si>
  <si>
    <t>[CH2]CC(CC)(CC)C(C)C</t>
  </si>
  <si>
    <t>C[CH]C(CC)(CC)C(C)C</t>
  </si>
  <si>
    <t>CCC(CC)(CC)[C](C)C</t>
  </si>
  <si>
    <t>CC[C@H](C)C(C)(CC)CC</t>
  </si>
  <si>
    <t>[CH2][C@H](C)C(C)(CC)CC</t>
  </si>
  <si>
    <t>[CH2]C[C@H](C)C(C)(CC)CC</t>
  </si>
  <si>
    <t>C[CH][C@H](C)C(C)(CC)CC</t>
  </si>
  <si>
    <t>[CH2][C@@H](CC)C(C)(CC)CC</t>
  </si>
  <si>
    <t>[CH2]C(CC)(CC)[C@@H](C)CC</t>
  </si>
  <si>
    <t>CC(C)[C@H](C)[C@H](C)C(C)C</t>
  </si>
  <si>
    <t>C[CH][C@@H](C)[C@@H](C)C(C)C</t>
  </si>
  <si>
    <t>C[C](C)[C@H](C)[C@H](C)C(C)C</t>
  </si>
  <si>
    <t>[CH2][C@@H](C(C)C)[C@H](C)C(C)C</t>
  </si>
  <si>
    <t>[CH2][C@H](C(C)C)[C@@H](C)C(C)C</t>
  </si>
  <si>
    <t>C[C](C)[C@@H](C)[C@@H](C)C(C)C</t>
  </si>
  <si>
    <t>CC[C@H](CC(C)C)C(C)C</t>
  </si>
  <si>
    <t>[CH2][C@H](CC(C)C)C(C)C</t>
  </si>
  <si>
    <t>C[CH]C[C@@H](CC)C(C)C</t>
  </si>
  <si>
    <t>C[CH][C@H](CC)CC(C)C</t>
  </si>
  <si>
    <t>[CH2]C[C@H](CC(C)C)C(C)C</t>
  </si>
  <si>
    <t>C[CH][C@H](CC(C)C)C(C)C</t>
  </si>
  <si>
    <t>CC[C@H]([CH]C(C)C)C(C)C</t>
  </si>
  <si>
    <t>CC[C@H](C[C](C)C)C(C)C</t>
  </si>
  <si>
    <t>CC[C@H](CC(C)C)[C](C)C</t>
  </si>
  <si>
    <t>CCC(C)(C)[C@H](C)C(C)C</t>
  </si>
  <si>
    <t>[CH2]C(C)(C)[C@H](C)C(C)C</t>
  </si>
  <si>
    <t>C[C](C)[C@H](C)C(C)C</t>
  </si>
  <si>
    <t>CC[C](C)[C@H](C)C(C)C</t>
  </si>
  <si>
    <t>C[CH][C@@H](C)C(C)(C)CC</t>
  </si>
  <si>
    <t>[CH2]CC(C)(C)[C@H](C)C(C)C</t>
  </si>
  <si>
    <t>C[CH]C(C)(C)[C@H](C)C(C)C</t>
  </si>
  <si>
    <t>[CH2][C@H](C(C)C)C(C)(C)CC</t>
  </si>
  <si>
    <t>CCC(C)(C)[C@H](C)[C](C)C</t>
  </si>
  <si>
    <t>CCC(CC)C(C)(C)CC</t>
  </si>
  <si>
    <t>CC[C](C)C(CC)CC</t>
  </si>
  <si>
    <t>CC[C](CC)C(C)(C)CC</t>
  </si>
  <si>
    <t>C[CH]C(C)(C)C(CC)CC</t>
  </si>
  <si>
    <t>[CH2]CC(C)(C)C(CC)CC</t>
  </si>
  <si>
    <t>CC[C@H](C)C(C)(C)C(C)C</t>
  </si>
  <si>
    <t>[CH2][C@H](C)C(C)(C)C(C)C</t>
  </si>
  <si>
    <t>CC[C@H](C)[C](C)C(C)C</t>
  </si>
  <si>
    <t>[CH2]C[C@H](C)C(C)(C)C(C)C</t>
  </si>
  <si>
    <t>C[CH][C@H](C)C(C)(C)C(C)C</t>
  </si>
  <si>
    <t>[CH2][C@@H](CC)C(C)(C)C(C)C</t>
  </si>
  <si>
    <t>CC[C@H](C)C(C)(C)[C](C)C</t>
  </si>
  <si>
    <t>CC[C@H](C(C)C)C(C)(C)C</t>
  </si>
  <si>
    <t>C[CH][C@@H](CC)C(C)(C)C</t>
  </si>
  <si>
    <t>CC[C@@H]([C](C)C)C(C)C</t>
  </si>
  <si>
    <t>[CH2]C[C@H](C(C)C)C(C)(C)C</t>
  </si>
  <si>
    <t>C[CH][C@H](C(C)C)C(C)(C)C</t>
  </si>
  <si>
    <t>CC[C@H]([C](C)C)C(C)(C)C</t>
  </si>
  <si>
    <t>[CH2]C(C)(C)[C@H](CC)C(C)C</t>
  </si>
  <si>
    <t>CC(C)C[C@H](C)C(C)(C)C</t>
  </si>
  <si>
    <t>C[C](C)C[C@H](C)C(C)(C)C</t>
  </si>
  <si>
    <t>CC(C)[CH][C@H](C)C(C)(C)C</t>
  </si>
  <si>
    <t>[CH2][C@@H](CC(C)C)C(C)(C)C</t>
  </si>
  <si>
    <t>CCC[C@](C)(CC)C(C)C</t>
  </si>
  <si>
    <t>[CH2][C@](C)(CC)C(C)C</t>
  </si>
  <si>
    <t>[CH2][C@@](C)(CCC)C(C)C</t>
  </si>
  <si>
    <t>C[CH][C@@](C)(CC)CCC</t>
  </si>
  <si>
    <t>[CH2]CC[C@](C)(CC)C(C)C</t>
  </si>
  <si>
    <t>C[CH]C[C@](C)(CC)C(C)C</t>
  </si>
  <si>
    <t>CC[CH][C@](C)(CC)C(C)C</t>
  </si>
  <si>
    <t>[CH2][C@](CC)(CCC)C(C)C</t>
  </si>
  <si>
    <t>C[CH][C@@](C)(CCC)C(C)C</t>
  </si>
  <si>
    <t>[CH2]C[C@@](C)(CCC)C(C)C</t>
  </si>
  <si>
    <t>CCC[C@](C)(CC)[C](C)C</t>
  </si>
  <si>
    <t>CC1(C)CCC1(C)C</t>
  </si>
  <si>
    <t>C[C]1CCC1(C)C</t>
  </si>
  <si>
    <t>CC1(C)[CH]CC1(C)C</t>
  </si>
  <si>
    <t>CC(C)CC(C)(C)C(C)C</t>
  </si>
  <si>
    <t>C[C](C)CC(C)(C)C(C)C</t>
  </si>
  <si>
    <t>CC(C)[CH]C(C)(C)C(C)C</t>
  </si>
  <si>
    <t>CCC(C)(CC)C(C)(C)C</t>
  </si>
  <si>
    <t>[CH2]C(CC)(CC)C(C)(C)C</t>
  </si>
  <si>
    <t>[CH2]C(C)(C)C(C)(CC)CC</t>
  </si>
  <si>
    <t>C1=Cc2cnccc21</t>
  </si>
  <si>
    <t>[C]1=Cc2cnccc21</t>
  </si>
  <si>
    <t>[C]1=Cc2ccncc21</t>
  </si>
  <si>
    <t>[c]1nccc2c1C=C2</t>
  </si>
  <si>
    <t>[c]1cc2c(cn1)C=C2</t>
  </si>
  <si>
    <t>NCCc1cc(=O)[nH]o1</t>
  </si>
  <si>
    <t>[NH]CCc1cc(=O)[nH]o1</t>
  </si>
  <si>
    <t>N[CH]Cc1cc(=O)[nH]o1</t>
  </si>
  <si>
    <t>NC[CH]c1cc(=O)[nH]o1</t>
  </si>
  <si>
    <t>NCCc1[c]c(=O)[nH]o1</t>
  </si>
  <si>
    <t>NCCC1=CC(=O)[N]O1</t>
  </si>
  <si>
    <t>C1=Cc2ncncc21</t>
  </si>
  <si>
    <t>[C]1=Cc2ncncc21</t>
  </si>
  <si>
    <t>[C]1=Cc2cncnc21</t>
  </si>
  <si>
    <t>[c]1ncc2c(n1)C=C2</t>
  </si>
  <si>
    <t>[c]1ncnc2c1C=C2</t>
  </si>
  <si>
    <t>C1=Cc2ncccc21</t>
  </si>
  <si>
    <t>[C]1=Cc2ncccc21</t>
  </si>
  <si>
    <t>[C]1=Cc2cccnc21</t>
  </si>
  <si>
    <t>[c]1ccc2c(n1)C=C2</t>
  </si>
  <si>
    <t>[c]1cnc2c(c1)C=C2</t>
  </si>
  <si>
    <t>[c]1ccnc2c1C=C2</t>
  </si>
  <si>
    <t>C/C(=C\CC#N)CO</t>
  </si>
  <si>
    <t>C/[C]=C\CC#N</t>
  </si>
  <si>
    <t>[CH2]/C(C)=C/CC#N</t>
  </si>
  <si>
    <t>C/C(=[C]\CC#N)CO</t>
  </si>
  <si>
    <t>C/C(=C\[CH]C#N)CO</t>
  </si>
  <si>
    <t>C/C([CH]O)=C\CC#N</t>
  </si>
  <si>
    <t>C/C(=C\CC#N)C[O]</t>
  </si>
  <si>
    <t>O=C(O)[C@@H]1CCC1=O</t>
  </si>
  <si>
    <t>O=[C][C@@H]1CCC1=O</t>
  </si>
  <si>
    <t>[O]C(=O)[C@@H]1CCC1=O</t>
  </si>
  <si>
    <t>O=C(O)[C@@H]1[CH]CC1=O</t>
  </si>
  <si>
    <t>O=C(O)[C@@H]1C[CH]C1=O</t>
  </si>
  <si>
    <t>N#C[C@@H]1CCC1=O</t>
  </si>
  <si>
    <t>N#C[C@@H]1[CH]CC1=O</t>
  </si>
  <si>
    <t>N#C[C@@H]1C[CH]C1=O</t>
  </si>
  <si>
    <t>COC(=O)[C@@H]1CCC1=O</t>
  </si>
  <si>
    <t>[CH2]OC(=O)[C@@H]1CCC1=O</t>
  </si>
  <si>
    <t>COC(=O)[C@@H]1C[CH]C1=O</t>
  </si>
  <si>
    <t>COC(=O)C1=C(N)CCC1</t>
  </si>
  <si>
    <t>NC1=[C]CCC1</t>
  </si>
  <si>
    <t>[CH2]OC(=O)C1=C(N)CCC1</t>
  </si>
  <si>
    <t>COC(=O)C1=C([NH])CCC1</t>
  </si>
  <si>
    <t>O=C(OO)C1CCC1</t>
  </si>
  <si>
    <t>O=C(OO)[C]1CCC1</t>
  </si>
  <si>
    <t>O=C(OO)C1C[CH]C1</t>
  </si>
  <si>
    <t>O=C1CCCC#CCCC1</t>
  </si>
  <si>
    <t>O=C1[CH]CCC#CCCC1</t>
  </si>
  <si>
    <t>O=C1C[CH]CC#CCCC1</t>
  </si>
  <si>
    <t>O=C1CC[CH]C#CCCC1</t>
  </si>
  <si>
    <t>Nc1ccc(C=O)c(O)c1</t>
  </si>
  <si>
    <t>[NH]c1ccc(C=O)c(O)c1</t>
  </si>
  <si>
    <t>Nc1[c]cc(C=O)c(O)c1</t>
  </si>
  <si>
    <t>Nc1c[c]c(C=O)c(O)c1</t>
  </si>
  <si>
    <t>Nc1ccc([C]=O)c(O)c1</t>
  </si>
  <si>
    <t>Nc1ccc(C=O)c([O])c1</t>
  </si>
  <si>
    <t>Nc1[c]c(O)c(C=O)cc1</t>
  </si>
  <si>
    <t>O=C1CCCN1O</t>
  </si>
  <si>
    <t>O=C1[CH]CCN1O</t>
  </si>
  <si>
    <t>[O]N1CCCC1=O</t>
  </si>
  <si>
    <t>CCCC/C=C/C(C)C</t>
  </si>
  <si>
    <t>[CH2]CCC/C=C/C(C)C</t>
  </si>
  <si>
    <t>CC[CH]C/C=C/C(C)C</t>
  </si>
  <si>
    <t>CCC[CH]/C=C/C(C)C</t>
  </si>
  <si>
    <t>CCCC/C=[C]/C(C)C</t>
  </si>
  <si>
    <t>CCO[C@@H]1OCCC[C@@H]1O</t>
  </si>
  <si>
    <t>[CH2]CO[C@@H]1OCCC[C@@H]1O</t>
  </si>
  <si>
    <t>C[CH]O[C@@H]1OCCC[C@@H]1O</t>
  </si>
  <si>
    <t>CCO[C@@H]1O[CH]CC[C@@H]1O</t>
  </si>
  <si>
    <t>CCO[C@@H]1OC[CH]C[C@@H]1O</t>
  </si>
  <si>
    <t>CCO[C@@H]1OCC[CH][C@@H]1O</t>
  </si>
  <si>
    <t>CCO[C@@H]1OCCC[C@@H]1[O]</t>
  </si>
  <si>
    <t>C=CCC(O)(CC)CC=C</t>
  </si>
  <si>
    <t>C=CC[C](O)CC</t>
  </si>
  <si>
    <t>C=CC[C](CC)CC=C</t>
  </si>
  <si>
    <t>C=CCC([O])(CC)CC=C</t>
  </si>
  <si>
    <t>C=CCC(O)([CH]C)CC=C</t>
  </si>
  <si>
    <t>[CH2]CC(O)(CC=C)CC=C</t>
  </si>
  <si>
    <t>CCC[C@H](N)CN</t>
  </si>
  <si>
    <t>C[CH]C[C@H](N)CN</t>
  </si>
  <si>
    <t>CC[CH][C@H](N)CN</t>
  </si>
  <si>
    <t>CCC[C@H]([NH])CN</t>
  </si>
  <si>
    <t>CCC[C@H](N)[CH]N</t>
  </si>
  <si>
    <t>CCC[C@H](N)C[NH]</t>
  </si>
  <si>
    <t>O=Cc1cccc(N=O)c1</t>
  </si>
  <si>
    <t>O=[C]c1cccc(N=O)c1</t>
  </si>
  <si>
    <t>O=Cc1c[c]cc(N=O)c1</t>
  </si>
  <si>
    <t>O=Cc1cc[c]c(N=O)c1</t>
  </si>
  <si>
    <t>O=Cc1[c]c(N=O)ccc1</t>
  </si>
  <si>
    <t>OC[C@H]1OC=CC[C@@H]1O</t>
  </si>
  <si>
    <t>[CH2][C@H]1OC=CC[C@@H]1O</t>
  </si>
  <si>
    <t>[O]C[C@H]1OC=CC[C@@H]1O</t>
  </si>
  <si>
    <t>O[CH][C@H]1OC=CC[C@@H]1O</t>
  </si>
  <si>
    <t>OC[C@H]1O[C]=CC[C@@H]1O</t>
  </si>
  <si>
    <t>OC[C@H]1OC=[C]C[C@@H]1O</t>
  </si>
  <si>
    <t>[O][C@H]1CC=CO[C@@H]1CO</t>
  </si>
  <si>
    <t>CC[C@@H]1OC(=O)C=C1C</t>
  </si>
  <si>
    <t>[CH2][C@@H]1OC(=O)C=C1C</t>
  </si>
  <si>
    <t>CC[C@H]1[C]=CC(=O)O1</t>
  </si>
  <si>
    <t>[CH2]C[C@@H]1OC(=O)C=C1C</t>
  </si>
  <si>
    <t>C[CH][C@@H]1OC(=O)C=C1C</t>
  </si>
  <si>
    <t>CC[C@@H]1OC(=O)[C]=C1C</t>
  </si>
  <si>
    <t>C=C1CCc2nccnc21</t>
  </si>
  <si>
    <t>C=C1[CH]Cc2nccnc21</t>
  </si>
  <si>
    <t>C=C1C[CH]c2nccnc21</t>
  </si>
  <si>
    <t>C=C1CCc2n[c]cnc21</t>
  </si>
  <si>
    <t>C=C1CCc2nc[c]nc21</t>
  </si>
  <si>
    <t>CC1=CCc2nccnc21</t>
  </si>
  <si>
    <t>[CH2]C1=CCc2nccnc21</t>
  </si>
  <si>
    <t>CC1=[C]Cc2nccnc21</t>
  </si>
  <si>
    <t>CC1=C[CH]c2nccnc21</t>
  </si>
  <si>
    <t>CC1=CCc2n[c]cnc21</t>
  </si>
  <si>
    <t>CC1=CCc2nc[c]nc21</t>
  </si>
  <si>
    <t>C1C[C@@H]2C[C@H](O1)O2</t>
  </si>
  <si>
    <t>[CH]1C[C@@H]2C[C@H](O1)O2</t>
  </si>
  <si>
    <t>[CH]1CO[C@H]2C[C@@H]1O2</t>
  </si>
  <si>
    <t>[CH]1[C@H]2CCO[C@@H]1O2</t>
  </si>
  <si>
    <t>c1cn2cncc2nn1</t>
  </si>
  <si>
    <t>[c]1cnnc2cncn12</t>
  </si>
  <si>
    <t>[c]1ncc2nnccn12</t>
  </si>
  <si>
    <t>[c]1ncn2ccnnc12</t>
  </si>
  <si>
    <t>C=COC(=O)[C@H](C)N</t>
  </si>
  <si>
    <t>[CH]=COC(=O)[C@H](C)N</t>
  </si>
  <si>
    <t>C=[C]OC(=O)[C@H](C)N</t>
  </si>
  <si>
    <t>[CH2][C@H](N)C(=O)OC=C</t>
  </si>
  <si>
    <t>C=COC(=O)[C@H](C)[NH]</t>
  </si>
  <si>
    <t>CC(C)C1(C)CCCCC1</t>
  </si>
  <si>
    <t>C[C](C)C1(C)CCCCC1</t>
  </si>
  <si>
    <t>[CH2]C1(C(C)C)CCCCC1</t>
  </si>
  <si>
    <t>CC(C)C1(C)CC[CH]CC1</t>
  </si>
  <si>
    <t>C=C(C#N)CCC(=C)C#N</t>
  </si>
  <si>
    <t>[CH]=C(C#N)CCC(=C)C#N</t>
  </si>
  <si>
    <t>C=C(C#N)[CH]CC(=C)C#N</t>
  </si>
  <si>
    <t>CC(=O)/C=C/C=C/C(=O)O</t>
  </si>
  <si>
    <t>CC(=O)/C=C/C=C/[C]=O</t>
  </si>
  <si>
    <t>[CH2]C(=O)/C=C/C=C/C(=O)O</t>
  </si>
  <si>
    <t>CC(=O)/C=[C]/C=C/C(=O)O</t>
  </si>
  <si>
    <t>CC(=O)/C=C/C=[C]/C(=O)O</t>
  </si>
  <si>
    <t>CC(=O)/C=C/C=C/C([O])=O</t>
  </si>
  <si>
    <t>O=C1NCCC/C1=N\O</t>
  </si>
  <si>
    <t>O=C1[N]CCC/C1=N\O</t>
  </si>
  <si>
    <t>O=C1N[CH]CC/C1=N\O</t>
  </si>
  <si>
    <t>O=C1NC[CH]C/C1=N\O</t>
  </si>
  <si>
    <t>O=C1NCC[CH]/C1=N\O</t>
  </si>
  <si>
    <t>[O]/N=C1\CCCNC1=O</t>
  </si>
  <si>
    <t>C=COCC[C@H](C)OC=C</t>
  </si>
  <si>
    <t>[CH2][C@H](C)OC=C</t>
  </si>
  <si>
    <t>[CH]=COCC[C@H](C)OC=C</t>
  </si>
  <si>
    <t>C=[C]OCC[C@H](C)OC=C</t>
  </si>
  <si>
    <t>C=CO[CH]C[C@H](C)OC=C</t>
  </si>
  <si>
    <t>C=COC[CH][C@H](C)OC=C</t>
  </si>
  <si>
    <t>[CH2][C@@H](CCOC=C)OC=C</t>
  </si>
  <si>
    <t>C=[C]O[C@@H](C)CCOC=C</t>
  </si>
  <si>
    <t>[CH]=CO[C@@H](C)CCOC=C</t>
  </si>
  <si>
    <t>CC(C)C[C@@H]1CCC(=O)C1</t>
  </si>
  <si>
    <t>C[C](C)C[C@@H]1CCC(=O)C1</t>
  </si>
  <si>
    <t>CC(C)[CH][C@@H]1CCC(=O)C1</t>
  </si>
  <si>
    <t>CC(C)C[C@@H]1[CH]CC(=O)C1</t>
  </si>
  <si>
    <t>CC(C)C[C@@H]1C[CH]C(=O)C1</t>
  </si>
  <si>
    <t>CC(C)C[C@H]1[CH]C(=O)CC1</t>
  </si>
  <si>
    <t>COCCC(=O)CCOC</t>
  </si>
  <si>
    <t>COCCC(=O)CC[O]</t>
  </si>
  <si>
    <t>[CH2]OCCC(=O)CCOC</t>
  </si>
  <si>
    <t>CO[CH]CC(=O)CCOC</t>
  </si>
  <si>
    <t>COC[CH]C(=O)CCOC</t>
  </si>
  <si>
    <t>CC1=NO[C@](C)(O)C1</t>
  </si>
  <si>
    <t>C[C@@]1(O)C[C]=NO1</t>
  </si>
  <si>
    <t>[CH2]C1=NO[C@](C)(O)C1</t>
  </si>
  <si>
    <t>[CH2][C@@]1(O)CC(C)=NO1</t>
  </si>
  <si>
    <t>CC1=NO[C@](C)([O])C1</t>
  </si>
  <si>
    <t>CC1=NO[C@](C)(O)[CH]1</t>
  </si>
  <si>
    <t>C[C@@H]1CCC[C@H](CO)C1</t>
  </si>
  <si>
    <t>C[C@@H]1[CH]CC[C@H](CO)C1</t>
  </si>
  <si>
    <t>C[C@@H]1C[CH]C[C@H](CO)C1</t>
  </si>
  <si>
    <t>C[C@@H]1CC[CH][C@H](CO)C1</t>
  </si>
  <si>
    <t>C[C@@H]1CCC[C@H]([CH]O)C1</t>
  </si>
  <si>
    <t>C[C@H]1[CH][C@@H](CO)CCC1</t>
  </si>
  <si>
    <t>CC[C@@H]1CO[C@H](CC)N1</t>
  </si>
  <si>
    <t>[CH2][C@@H]1N[C@H](CC)CO1</t>
  </si>
  <si>
    <t>[CH2]C[C@@H]1CO[C@H](CC)N1</t>
  </si>
  <si>
    <t>CC[C@@H]1[CH]O[C@H](CC)N1</t>
  </si>
  <si>
    <t>C[CH][C@@H]1N[C@H](CC)CO1</t>
  </si>
  <si>
    <t>[CH2]C[C@@H]1N[C@H](CC)CO1</t>
  </si>
  <si>
    <t>CC[C@@H]1CO[C@H](CC)[N]1</t>
  </si>
  <si>
    <t>CN[C@H](C)[C@H](C)C(C)=O</t>
  </si>
  <si>
    <t>CC(=O)[C@@H](C)[C@@H](C)[NH]</t>
  </si>
  <si>
    <t>CN[C@H](C)[C@H](C)[C]=O</t>
  </si>
  <si>
    <t>[CH2]N[C@H](C)[C@H](C)C(C)=O</t>
  </si>
  <si>
    <t>C[N][C@H](C)[C@H](C)C(C)=O</t>
  </si>
  <si>
    <t>[CH2][C@@H](NC)[C@H](C)C(C)=O</t>
  </si>
  <si>
    <t>[CH2][C@H](C(C)=O)[C@@H](C)NC</t>
  </si>
  <si>
    <t>[CH2]C(=O)[C@@H](C)[C@@H](C)NC</t>
  </si>
  <si>
    <t>CN[C@H](C)CC(C)=O</t>
  </si>
  <si>
    <t>CC(=O)C[C@@H](C)[NH]</t>
  </si>
  <si>
    <t>[CH2]N[C@H](C)CC(C)=O</t>
  </si>
  <si>
    <t>C[N][C@H](C)CC(C)=O</t>
  </si>
  <si>
    <t>[CH2][C@H](CC(C)=O)NC</t>
  </si>
  <si>
    <t>CN[C@H](C)[CH]C(C)=O</t>
  </si>
  <si>
    <t>[CH2]C(=O)C[C@@H](C)NC</t>
  </si>
  <si>
    <t>CC1=C(C)[C@H](O)CC1=O</t>
  </si>
  <si>
    <t>CC1=[C]C(=O)C[C@H]1O</t>
  </si>
  <si>
    <t>[CH2]C1=C(C)[C@H](O)CC1=O</t>
  </si>
  <si>
    <t>[CH2]C1=C(C)C(=O)C[C@H]1O</t>
  </si>
  <si>
    <t>CC1=C(C)[C@H]([O])CC1=O</t>
  </si>
  <si>
    <t>CC1=C(C)[C@H](O)[CH]C1=O</t>
  </si>
  <si>
    <t>Cc1ccc(C)c(=O)o1</t>
  </si>
  <si>
    <t>[CH2]c1ccc(C)c(=O)o1</t>
  </si>
  <si>
    <t>Cc1[c]cc(C)c(=O)o1</t>
  </si>
  <si>
    <t>[CH2]c1ccc(C)oc1=O</t>
  </si>
  <si>
    <t>COCCOCCC=O</t>
  </si>
  <si>
    <t>[O]CCOCCC=O</t>
  </si>
  <si>
    <t>[CH2]OCCOCCC=O</t>
  </si>
  <si>
    <t>CO[CH]COCCC=O</t>
  </si>
  <si>
    <t>COC[CH]OCCC=O</t>
  </si>
  <si>
    <t>COCCO[CH]CC=O</t>
  </si>
  <si>
    <t>COCCOC[CH]C=O</t>
  </si>
  <si>
    <t>COCCOCC[C]=O</t>
  </si>
  <si>
    <t>C=C[C@H](CC)CO</t>
  </si>
  <si>
    <t>C=[C][C@H](CC)CO</t>
  </si>
  <si>
    <t>C=C[C@H]([CH]C)CO</t>
  </si>
  <si>
    <t>[CH2]C[C@@H](C=C)CO</t>
  </si>
  <si>
    <t>C=C[C@@H]([CH]O)CC</t>
  </si>
  <si>
    <t>C=C[C@H](CC)C[O]</t>
  </si>
  <si>
    <t>C=C[C@H](C)[C@H](O)CC(C)C</t>
  </si>
  <si>
    <t>[CH2][C@@H](O)[C@@H](C)C=C</t>
  </si>
  <si>
    <t>[CH]=C[C@H](C)[C@H](O)CC(C)C</t>
  </si>
  <si>
    <t>C=[C][C@H](C)[C@H](O)CC(C)C</t>
  </si>
  <si>
    <t>[CH2][C@@H](C=C)[C@H](O)CC(C)C</t>
  </si>
  <si>
    <t>C=C[C@H](C)[C@H]([O])CC(C)C</t>
  </si>
  <si>
    <t>C=C[C@H](C)[C@H](O)[CH]C(C)C</t>
  </si>
  <si>
    <t>C=C[C@H](C)[C@H](O)C[C](C)C</t>
  </si>
  <si>
    <t>CC/C=C/C/C=C/CCO</t>
  </si>
  <si>
    <t>[CH2]/C=C/C/C=C/CCO</t>
  </si>
  <si>
    <t>[CH]=CC/C=C/CCO</t>
  </si>
  <si>
    <t>[CH2]/C=C/C/C=C/CC</t>
  </si>
  <si>
    <t>[CH2]C/C=C/C/C=C/CC</t>
  </si>
  <si>
    <t>[CH2]C/C=C/C/C=C/CCO</t>
  </si>
  <si>
    <t>C[CH]/C=C/C/C=C/CCO</t>
  </si>
  <si>
    <t>CC/[C]=C/C/C=C/CCO</t>
  </si>
  <si>
    <t>CC/C=[C]/C/C=C/CCO</t>
  </si>
  <si>
    <t>CC/C=C/[CH]/C=C/CCO</t>
  </si>
  <si>
    <t>CC/C=C/C/[C]=C/CCO</t>
  </si>
  <si>
    <t>CC/C=C/C/C=C/[CH]CO</t>
  </si>
  <si>
    <t>CC/C=C/C/C=C/C[CH]O</t>
  </si>
  <si>
    <t>CC/C=C/C/C=C/CC[O]</t>
  </si>
  <si>
    <t>CCCN(O)C(=N)N</t>
  </si>
  <si>
    <t>[CH2]CN(O)C(=N)N</t>
  </si>
  <si>
    <t>[CH2]N(O)C(=N)N</t>
  </si>
  <si>
    <t>N=C(N)[N]O</t>
  </si>
  <si>
    <t>CCCN(O)[C]=N</t>
  </si>
  <si>
    <t>[CH2]CCN(O)C(=N)N</t>
  </si>
  <si>
    <t>C[CH]CN(O)C(=N)N</t>
  </si>
  <si>
    <t>CC[CH]N(O)C(=N)N</t>
  </si>
  <si>
    <t>CCCN([O])C(=N)N</t>
  </si>
  <si>
    <t>CCCN(O)C(=[N])N</t>
  </si>
  <si>
    <t>CCCOC(=O)/C=C(/C)N</t>
  </si>
  <si>
    <t>[CH2]COC(=O)/C=C(/C)N</t>
  </si>
  <si>
    <t>CCCOC(=O)C=[C]N</t>
  </si>
  <si>
    <t>[CH2]CCOC(=O)/C=C(/C)N</t>
  </si>
  <si>
    <t>C[CH]COC(=O)/C=C(/C)N</t>
  </si>
  <si>
    <t>CC[CH]OC(=O)/C=C(/C)N</t>
  </si>
  <si>
    <t>CCc1cocc1CC</t>
  </si>
  <si>
    <t>[CH2]c1cocc1CC</t>
  </si>
  <si>
    <t>CCc1[c]coc1</t>
  </si>
  <si>
    <t>[CH2]Cc1cocc1CC</t>
  </si>
  <si>
    <t>CCC[C@H](C)/C=N/O</t>
  </si>
  <si>
    <t>CCC[C@H](C)C=[N]</t>
  </si>
  <si>
    <t>[CH2]CC[C@H](C)/C=N/O</t>
  </si>
  <si>
    <t>C[CH]C[C@H](C)/C=N/O</t>
  </si>
  <si>
    <t>CC[CH][C@H](C)/C=N/O</t>
  </si>
  <si>
    <t>CCC[C@H](C)/[C]=N/O</t>
  </si>
  <si>
    <t>CCC[C@H](C)/C=N/[O]</t>
  </si>
  <si>
    <t>C=C1NC(=O)N=C1C(C)=O</t>
  </si>
  <si>
    <t>[CH]=C1NC(=O)N=C1C(C)=O</t>
  </si>
  <si>
    <t>C=C1[N]C(=O)N=C1C(C)=O</t>
  </si>
  <si>
    <t>[CH2]C(=O)C1=NC(=O)NC1=C</t>
  </si>
  <si>
    <t>CCc1noc(C)c1CO</t>
  </si>
  <si>
    <t>CCc1no[c]c1CO</t>
  </si>
  <si>
    <t>[CH2]Cc1noc(C)c1CO</t>
  </si>
  <si>
    <t>[CH2]c1onc(CC)c1CO</t>
  </si>
  <si>
    <t>CCc1noc(C)c1C[O]</t>
  </si>
  <si>
    <t>OCc1ccc2c(c1)C=C2</t>
  </si>
  <si>
    <t>[CH2]c1ccc2c(c1)C=C2</t>
  </si>
  <si>
    <t>O[CH]c1ccc2c(c1)C=C2</t>
  </si>
  <si>
    <t>OCc1[c]cc2c(c1)C=C2</t>
  </si>
  <si>
    <t>OCc1c[c]c2c(c1)C=C2</t>
  </si>
  <si>
    <t>OCc1[c]c2c(cc1)C=C2</t>
  </si>
  <si>
    <t>OCc1ccc2c(c1)[C]=C2</t>
  </si>
  <si>
    <t>OCc1ccc2c(c1)C=[C]2</t>
  </si>
  <si>
    <t>C=CC1=C(C=C)CCCC1</t>
  </si>
  <si>
    <t>[CH]=CC1=C(C=C)CCCC1</t>
  </si>
  <si>
    <t>C=[C]C1=C(C=C)CCCC1</t>
  </si>
  <si>
    <t>C=CC1=C(C=C)CCC[CH]1</t>
  </si>
  <si>
    <t>C=CC1=C(C=C)CC[CH]C1</t>
  </si>
  <si>
    <t>C1=C2CCCC=C2CCC1</t>
  </si>
  <si>
    <t>[C]1=C2CCCC=C2CCC1</t>
  </si>
  <si>
    <t>[CH]1CCC=C2CCCC=C12</t>
  </si>
  <si>
    <t>[CH]1CC=C2CCCC=C2C1</t>
  </si>
  <si>
    <t>[CH]1C=C2CCCC=C2CC1</t>
  </si>
  <si>
    <t>C/C=C(/C)C(=O)OCCC</t>
  </si>
  <si>
    <t>CC=[C]C(=O)OCCC</t>
  </si>
  <si>
    <t>[CH2]/C=C(/C)C(=O)OCCC</t>
  </si>
  <si>
    <t>[CH2]/C(=C/C)C(=O)OCCC</t>
  </si>
  <si>
    <t>C/C=C(/C)C(=O)O[CH]CC</t>
  </si>
  <si>
    <t>C[CH]COC(=O)/C(C)=C\C</t>
  </si>
  <si>
    <t>[CH2]CCOC(=O)/C(C)=C\C</t>
  </si>
  <si>
    <t>CCON1C[C@@H]1C(=O)OC</t>
  </si>
  <si>
    <t>[CH2]ON1C[C@@H]1C(=O)OC</t>
  </si>
  <si>
    <t>COC(=O)[C@H]1CN1[O]</t>
  </si>
  <si>
    <t>COC(=O)[C@H]1C[N]1</t>
  </si>
  <si>
    <t>CCON1C[C@@H]1[C]=O</t>
  </si>
  <si>
    <t>[CH2]CON1C[C@@H]1C(=O)OC</t>
  </si>
  <si>
    <t>C[CH]ON1C[C@@H]1C(=O)OC</t>
  </si>
  <si>
    <t>CCON1[CH][C@@H]1C(=O)OC</t>
  </si>
  <si>
    <t>[CH2]OC(=O)[C@H]1CN1OCC</t>
  </si>
  <si>
    <t>OCCO[C@@H]1CCC=CO1</t>
  </si>
  <si>
    <t>O[CH]CO[C@@H]1CCC=CO1</t>
  </si>
  <si>
    <t>OC[CH]O[C@@H]1CCC=CO1</t>
  </si>
  <si>
    <t>OCCO[C@@H]1[CH]CC=CO1</t>
  </si>
  <si>
    <t>OCCO[C@@H]1C[CH]C=CO1</t>
  </si>
  <si>
    <t>OCCO[C@@H]1CC[C]=CO1</t>
  </si>
  <si>
    <t>OCCO[C@@H]1CCC=[C]O1</t>
  </si>
  <si>
    <t>CCOC(=O)/C(N)=N/N</t>
  </si>
  <si>
    <t>[CH2]OC(=O)/C(N)=N/N</t>
  </si>
  <si>
    <t>N/N=C(\N)C([O])=O</t>
  </si>
  <si>
    <t>N/N=C(\N)[C]=O</t>
  </si>
  <si>
    <t>CCOC(=O)/[C]=N/N</t>
  </si>
  <si>
    <t>[CH2]COC(=O)/C(N)=N/N</t>
  </si>
  <si>
    <t>C[CH]OC(=O)/C(N)=N/N</t>
  </si>
  <si>
    <t>CCOC(=O)/C([NH])=N/N</t>
  </si>
  <si>
    <t>CCOC(=O)/C(N)=N/[NH]</t>
  </si>
  <si>
    <t>COc1cc(C)nn1C</t>
  </si>
  <si>
    <t>COc1c[c]nn1C</t>
  </si>
  <si>
    <t>COC1=CC(C)=N[N]1</t>
  </si>
  <si>
    <t>COc1[c]c(C)nn1C</t>
  </si>
  <si>
    <t>[CH2]c1cc(OC)n(C)n1</t>
  </si>
  <si>
    <t>CCNC(=O)NC(N)=O</t>
  </si>
  <si>
    <t>CCNC(=O)N[C]=O</t>
  </si>
  <si>
    <t>CC[N]C(=O)NC(N)=O</t>
  </si>
  <si>
    <t>CCNC(=O)[N]C(N)=O</t>
  </si>
  <si>
    <t>CCNC(=O)NC([NH])=O</t>
  </si>
  <si>
    <t>N[C@@H]1C[C@@H]2C=CC[C@H](C1)C2</t>
  </si>
  <si>
    <t>[NH][C@@H]1C[C@@H]2C=CC[C@H](C1)C2</t>
  </si>
  <si>
    <t>N[C@@H]1C[C@@H]2[C]=CC[C@H](C1)C2</t>
  </si>
  <si>
    <t>N[C@H]1C[C@H]2C[C]=C[C@@H](C1)C2</t>
  </si>
  <si>
    <t>N[C@H]1C[C@H]2[CH]C=C[C@@H](C1)C2</t>
  </si>
  <si>
    <t>N[C@H]1[CH][C@H]2CC=C[C@@H](C1)C2</t>
  </si>
  <si>
    <t>N[C@@H]1C[C@H]2[CH][C@H](CC=C2)C1</t>
  </si>
  <si>
    <t>CC(C)CC1=CCCC1</t>
  </si>
  <si>
    <t>C[C](C)CC1=CCCC1</t>
  </si>
  <si>
    <t>CC(C)[CH]C1=CCCC1</t>
  </si>
  <si>
    <t>CC(C)CC1=[C]CCC1</t>
  </si>
  <si>
    <t>CC(C)CC1=C[CH]CC1</t>
  </si>
  <si>
    <t>CC(C)CC1=CC[CH]C1</t>
  </si>
  <si>
    <t>CC(C)CC1=CCC[CH]1</t>
  </si>
  <si>
    <t>COC1=CC(=O)CCN1</t>
  </si>
  <si>
    <t>[O]C1=CC(=O)CCN1</t>
  </si>
  <si>
    <t>[CH2]OC1=CC(=O)CCN1</t>
  </si>
  <si>
    <t>COC1=CC(=O)CC[N]1</t>
  </si>
  <si>
    <t>COCOC(=O)COC</t>
  </si>
  <si>
    <t>COCC(=O)OC[O]</t>
  </si>
  <si>
    <t>COCOC(=O)C[O]</t>
  </si>
  <si>
    <t>[CH2]OCOC(=O)COC</t>
  </si>
  <si>
    <t>CO[CH]OC(=O)COC</t>
  </si>
  <si>
    <t>CO[CH]C(=O)OCOC</t>
  </si>
  <si>
    <t>[CH2]OCC(=O)OCOC</t>
  </si>
  <si>
    <t>CC(C)CO[C@H](C)C(=O)O</t>
  </si>
  <si>
    <t>C[CH]CO[C@H](C)C(=O)O</t>
  </si>
  <si>
    <t>CC(C)CO[C@H](C)[C]=O</t>
  </si>
  <si>
    <t>C[C](C)CO[C@H](C)C(=O)O</t>
  </si>
  <si>
    <t>CC(C)[CH]O[C@H](C)C(=O)O</t>
  </si>
  <si>
    <t>[CH2][C@@H](OCC(C)C)C(=O)O</t>
  </si>
  <si>
    <t>CCO[C@H](C)C(=O)O</t>
  </si>
  <si>
    <t>C[CH]O[C@H](C)C(=O)O</t>
  </si>
  <si>
    <t>[CH2][C@@H](OCC)C(=O)O</t>
  </si>
  <si>
    <t>CCCCCCC/C=N/C</t>
  </si>
  <si>
    <t>[CH2]CCCCCC/C=N/C</t>
  </si>
  <si>
    <t>C[CH]CCCCC/C=N/C</t>
  </si>
  <si>
    <t>CC[CH]CCCC/C=N/C</t>
  </si>
  <si>
    <t>CCC[CH]CCC/C=N/C</t>
  </si>
  <si>
    <t>CCCC[CH]CC/C=N/C</t>
  </si>
  <si>
    <t>CCCCC[CH]C/C=N/C</t>
  </si>
  <si>
    <t>CCCCCC[CH]/C=N/C</t>
  </si>
  <si>
    <t>CCCCCCC/[C]=N/C</t>
  </si>
  <si>
    <t>[CH2]/N=C/CCCCCCC</t>
  </si>
  <si>
    <t>C/C=C/C=C/NC(=O)OC</t>
  </si>
  <si>
    <t>[CH]=C/C=C/NC(=O)OC</t>
  </si>
  <si>
    <t>C/C=C/C=C/[NH]</t>
  </si>
  <si>
    <t>C/C=C/C=C/N[C]=O</t>
  </si>
  <si>
    <t>[CH2]/C=C/C=C/NC(=O)OC</t>
  </si>
  <si>
    <t>C/[C]=C/C=C/NC(=O)OC</t>
  </si>
  <si>
    <t>C/C=C/[C]=C/NC(=O)OC</t>
  </si>
  <si>
    <t>C/C=C/C=C/[N]C(=O)OC</t>
  </si>
  <si>
    <t>CC#C[C@@H]1OC[C@H](C)O1</t>
  </si>
  <si>
    <t>[C]#C[C@@H]1OC[C@H](C)O1</t>
  </si>
  <si>
    <t>CC#C[C@@H]1O[CH][C@H](C)O1</t>
  </si>
  <si>
    <t>[CH2][C@H]1CO[C@@H](C#CC)O1</t>
  </si>
  <si>
    <t>CC#CC1OCCCO1</t>
  </si>
  <si>
    <t>[C]#CC1OCCCO1</t>
  </si>
  <si>
    <t>[CH2]C#CC1OCCCO1</t>
  </si>
  <si>
    <t>CC#C[C]1OCCCO1</t>
  </si>
  <si>
    <t>CC#CC1OC[CH]CO1</t>
  </si>
  <si>
    <t>CC#C[C@@H]1OCC[C@H](C)O1</t>
  </si>
  <si>
    <t>[C]#C[C@@H]1OCC[C@H](C)O1</t>
  </si>
  <si>
    <t>CC#C[C@@H]1O[CH]C[C@H](C)O1</t>
  </si>
  <si>
    <t>Cc1nc(N)c(N)nc1C</t>
  </si>
  <si>
    <t>[CH2]c1nc(N)c(N)nc1C</t>
  </si>
  <si>
    <t>Cc1nc([NH])c(N)nc1C</t>
  </si>
  <si>
    <t>CO/C(C)=C/C(C)C</t>
  </si>
  <si>
    <t>C[CH]/C=C(\C)OC</t>
  </si>
  <si>
    <t>[CH2]O/C(C)=C/C(C)C</t>
  </si>
  <si>
    <t>CO/C(C)=[C]/C(C)C</t>
  </si>
  <si>
    <t>CO/C(C)=C/[C](C)C</t>
  </si>
  <si>
    <t>C=C(CC(C)C)OC</t>
  </si>
  <si>
    <t>C=C(C[CH]C)OC</t>
  </si>
  <si>
    <t>[CH]=C(CC(C)C)OC</t>
  </si>
  <si>
    <t>C=C([CH]C(C)C)OC</t>
  </si>
  <si>
    <t>C=C(C[C](C)C)OC</t>
  </si>
  <si>
    <t>[CH2]OC(=C)CC(C)C</t>
  </si>
  <si>
    <t>C=C(CCC)OC</t>
  </si>
  <si>
    <t>C=C([O])CCC</t>
  </si>
  <si>
    <t>[CH]=C(CCC)OC</t>
  </si>
  <si>
    <t>C=C([CH]CC)OC</t>
  </si>
  <si>
    <t>[CH2]OC(=C)CCC</t>
  </si>
  <si>
    <t>CC(C)(CCO)CCO</t>
  </si>
  <si>
    <t>[CH2]C(C)(CCO)CCO</t>
  </si>
  <si>
    <t>CC(C)([CH]CO)CCO</t>
  </si>
  <si>
    <t>CC(C)(C[CH]O)CCO</t>
  </si>
  <si>
    <t>CC(=O)N1C(=O)CC1(C)C</t>
  </si>
  <si>
    <t>CC1(C)CC(=O)N1[C]=O</t>
  </si>
  <si>
    <t>C[C]1CC(=O)N1C(C)=O</t>
  </si>
  <si>
    <t>[CH2]C(=O)N1C(=O)CC1(C)C</t>
  </si>
  <si>
    <t>CC(=O)N1C(=O)[CH]C1(C)C</t>
  </si>
  <si>
    <t>O=C[C@H]1C[C@H]1C=O</t>
  </si>
  <si>
    <t>O=[C][C@H]1C[C@H]1C=O</t>
  </si>
  <si>
    <t>O=C[C@H]1[CH][C@H]1C=O</t>
  </si>
  <si>
    <t>CC1=NC(C)(C)CC(=O)O1</t>
  </si>
  <si>
    <t>CC1(C)CC(=O)O[C]=N1</t>
  </si>
  <si>
    <t>C[C]1CC(=O)OC(C)=N1</t>
  </si>
  <si>
    <t>[CH2]C1=NC(C)(C)CC(=O)O1</t>
  </si>
  <si>
    <t>CC1=NC(C)(C)[CH]C(=O)O1</t>
  </si>
  <si>
    <t>C#C[C@]1(O)CCC[C@@H]1NC</t>
  </si>
  <si>
    <t>C#C[C@]1(O)CCC[C@@H]1[NH]</t>
  </si>
  <si>
    <t>[C]#C[C@]1(O)CCC[C@@H]1NC</t>
  </si>
  <si>
    <t>C#C[C@]1([O])CCC[C@@H]1NC</t>
  </si>
  <si>
    <t>C#C[C@]1(O)[CH]CC[C@@H]1NC</t>
  </si>
  <si>
    <t>C#C[C@]1(O)C[CH]C[C@@H]1NC</t>
  </si>
  <si>
    <t>C#C[C@]1(O)CCC[C@@H]1[N]C</t>
  </si>
  <si>
    <t>C#C[C@]1(O)CCC[C@@H]1N[CH2]</t>
  </si>
  <si>
    <t>C1CC[C@@H]2C[C@@H]3[C@H](C1)C[C@H]23</t>
  </si>
  <si>
    <t>[CH]1CC[C@@H]2C[C@@H]3[C@H](C1)C[C@H]23</t>
  </si>
  <si>
    <t>[CH]1CCC[C@@H]2C[C@@H]3[C@H]1C[C@H]23</t>
  </si>
  <si>
    <t>[CH]1[C@H]2CCCC[C@@H]3C[C@H]2[C@H]13</t>
  </si>
  <si>
    <t>C1CCC2[C@@H]3CC(C1)C[C@H]23</t>
  </si>
  <si>
    <t>[CH]1CCC2[C@@H]3CC(C1)C[C@H]23</t>
  </si>
  <si>
    <t>[CH]1CCC2C[C@H]3C(C1)[C@H]3C2</t>
  </si>
  <si>
    <t>[CH]1CCCC2C[C@H]3C1[C@H]3C2</t>
  </si>
  <si>
    <t>[CH]1C2CCCCC3[C@H]1[C@@H]3C2</t>
  </si>
  <si>
    <t>[CH]1CCCC2[C@@H]3CC1C[C@H]23</t>
  </si>
  <si>
    <t>[CH]1C2CCCCC3[C@@H]1[C@H]3C2</t>
  </si>
  <si>
    <t>C#CCOC(C)C</t>
  </si>
  <si>
    <t>C#CCO[C](C)C</t>
  </si>
  <si>
    <t>C#CCOCCC</t>
  </si>
  <si>
    <t>[C]#CCOCCC</t>
  </si>
  <si>
    <t>C#C[CH]OCCC</t>
  </si>
  <si>
    <t>C#CCO[CH]CC</t>
  </si>
  <si>
    <t>C#CCOC[CH]C</t>
  </si>
  <si>
    <t>CC1=NC(=O)[C@H](N)C=N1</t>
  </si>
  <si>
    <t>N[C@@H]1C=N[C]=NC1=O</t>
  </si>
  <si>
    <t>[CH2]C1=NC(=O)[C@H](N)C=N1</t>
  </si>
  <si>
    <t>CC1=NC(=O)[C@H]([NH])C=N1</t>
  </si>
  <si>
    <t>COc1nc(C)ncc1N</t>
  </si>
  <si>
    <t>Cc1ncc(N)c([O])n1</t>
  </si>
  <si>
    <t>[CH2]Oc1nc(C)ncc1N</t>
  </si>
  <si>
    <t>[CH2]c1ncc(N)c(OC)n1</t>
  </si>
  <si>
    <t>COc1nc(C)ncc1[NH]</t>
  </si>
  <si>
    <t>C=CCOCC(C)=O</t>
  </si>
  <si>
    <t>[CH]=CCOCC(C)=O</t>
  </si>
  <si>
    <t>C=[C]COCC(C)=O</t>
  </si>
  <si>
    <t>C=C[CH]OCC(C)=O</t>
  </si>
  <si>
    <t>C=CCO[CH]C(C)=O</t>
  </si>
  <si>
    <t>C1=CCC2(C=C1)CC2</t>
  </si>
  <si>
    <t>[CH]1C=CC=CC12CC2</t>
  </si>
  <si>
    <t>C1=CC2(CC2)C2(CC1)CC2</t>
  </si>
  <si>
    <t>[C]1=CC2(CC2)C2(CC1)CC2</t>
  </si>
  <si>
    <t>[CH]1CC=CC2(CC2)C12CC2</t>
  </si>
  <si>
    <t>[CH]1C=CC2(CC2)C2(C1)CC2</t>
  </si>
  <si>
    <t>C=C/C=N/C=C/C</t>
  </si>
  <si>
    <t>[CH]=C/N=C/C=C</t>
  </si>
  <si>
    <t>[CH]=C/C=N/C=C/C</t>
  </si>
  <si>
    <t>C=[C]/C=N/C=C/C</t>
  </si>
  <si>
    <t>C=C/[C]=N/C=C/C</t>
  </si>
  <si>
    <t>C=C/C=N/[C]=C/C</t>
  </si>
  <si>
    <t>C=C/C=N/C=[C]/C</t>
  </si>
  <si>
    <t>[CH2]/C=C/N=C/C=C</t>
  </si>
  <si>
    <t>CC#CCNCC#CC</t>
  </si>
  <si>
    <t>[CH2]C#CCNCC#CC</t>
  </si>
  <si>
    <t>CC#C[CH]NCC#CC</t>
  </si>
  <si>
    <t>CC#CC[N]CC#CC</t>
  </si>
  <si>
    <t>C#CCNCC#CC</t>
  </si>
  <si>
    <t>C#C[CH]NCC#CC</t>
  </si>
  <si>
    <t>C#CC[N]CC#CC</t>
  </si>
  <si>
    <t>C#CCN[CH]C#CC</t>
  </si>
  <si>
    <t>CCCOC[C@H](O)COC</t>
  </si>
  <si>
    <t>[CH2]COC[C@H](O)COC</t>
  </si>
  <si>
    <t>[CH2]CCOC[C@H](O)COC</t>
  </si>
  <si>
    <t>C[CH]COC[C@H](O)COC</t>
  </si>
  <si>
    <t>CC[CH]OC[C@H](O)COC</t>
  </si>
  <si>
    <t>CCCO[CH][C@H](O)COC</t>
  </si>
  <si>
    <t>CCCOC[C@H]([O])COC</t>
  </si>
  <si>
    <t>CCCOC[C@H](O)[CH]OC</t>
  </si>
  <si>
    <t>[CH2]OC[C@@H](O)COCCC</t>
  </si>
  <si>
    <t>C[C@H](C#N)CCC=O</t>
  </si>
  <si>
    <t>[CH2][C@H](C#N)CCC=O</t>
  </si>
  <si>
    <t>C[C@H](C#N)[CH]CC=O</t>
  </si>
  <si>
    <t>C[C@H](C#N)C[CH]C=O</t>
  </si>
  <si>
    <t>C#CCNCCCCCC</t>
  </si>
  <si>
    <t>[C]#CCNCCCCCC</t>
  </si>
  <si>
    <t>C#C[CH]NCCCCCC</t>
  </si>
  <si>
    <t>C#CCN[CH]CCCCC</t>
  </si>
  <si>
    <t>C#CCNC[CH]CCCC</t>
  </si>
  <si>
    <t>C#CCNCC[CH]CCC</t>
  </si>
  <si>
    <t>C#CCNCCC[CH]CC</t>
  </si>
  <si>
    <t>C#CCNCCCC[CH]C</t>
  </si>
  <si>
    <t>C#CCNCCCCC[CH2]</t>
  </si>
  <si>
    <t>C=C/C=N/CCC</t>
  </si>
  <si>
    <t>[CH2]/N=C/C=C</t>
  </si>
  <si>
    <t>[CH2]C/N=C/C=C</t>
  </si>
  <si>
    <t>[CH]=C/C=N/CCC</t>
  </si>
  <si>
    <t>C=[C]/C=N/CCC</t>
  </si>
  <si>
    <t>C=C/[C]=N/CCC</t>
  </si>
  <si>
    <t>C=C/C=N/[CH]CC</t>
  </si>
  <si>
    <t>[CH2]CC/N=C/C=C</t>
  </si>
  <si>
    <t>CC(C)[C@H](C)[C@H](C)CCO</t>
  </si>
  <si>
    <t>C[CH][C@H](C)[C@H](C)CCO</t>
  </si>
  <si>
    <t>[CH2]C[C@@H](C)[C@@H](C)C(C)C</t>
  </si>
  <si>
    <t>C[C](C)[C@H](C)[C@H](C)CCO</t>
  </si>
  <si>
    <t>CC(C)[C@H](C)[C@H](C)[CH]CO</t>
  </si>
  <si>
    <t>CC(C)[C@H](C)[C@H](C)C[CH]O</t>
  </si>
  <si>
    <t>CC(C)[C@H](C)[C@H](C)CC[O]</t>
  </si>
  <si>
    <t>CC(C)[C@H](C)[C@H](C)C#N</t>
  </si>
  <si>
    <t>C[CH][C@H](C)[C@H](C)C#N</t>
  </si>
  <si>
    <t>C[C](C)[C@H](C)[C@H](C)C#N</t>
  </si>
  <si>
    <t>[CH2][C@@H](C(C)C)[C@H](C)C#N</t>
  </si>
  <si>
    <t>[CH2][C@H](C#N)[C@@H](C)C(C)C</t>
  </si>
  <si>
    <t>CC(C#N)=C1CCCC1</t>
  </si>
  <si>
    <t>[CH2]C(C#N)=C1CCCC1</t>
  </si>
  <si>
    <t>CC(C#N)=C1[CH]CCC1</t>
  </si>
  <si>
    <t>CC(C#N)=C1C[CH]CC1</t>
  </si>
  <si>
    <t>CC(C#N)=C1CCCCC1</t>
  </si>
  <si>
    <t>[CH2]C(C#N)=C1CCCCC1</t>
  </si>
  <si>
    <t>CC(C#N)=C1[CH]CCCC1</t>
  </si>
  <si>
    <t>CC(C#N)=C1C[CH]CCC1</t>
  </si>
  <si>
    <t>CC(C)C[C@H](C)[C@H](C)C#N</t>
  </si>
  <si>
    <t>C[CH]C[C@H](C)[C@H](C)C#N</t>
  </si>
  <si>
    <t>C[C](C)C[C@H](C)[C@H](C)C#N</t>
  </si>
  <si>
    <t>CC(C)[CH][C@H](C)[C@H](C)C#N</t>
  </si>
  <si>
    <t>[CH2][C@@H](CC(C)C)[C@H](C)C#N</t>
  </si>
  <si>
    <t>CC[C@H](C#N)[C@H](C)C(C)C</t>
  </si>
  <si>
    <t>[CH2][C@H](C#N)[C@H](C)C(C)C</t>
  </si>
  <si>
    <t>C[CH][C@@H](C)[C@@H](C#N)CC</t>
  </si>
  <si>
    <t>[CH2]C[C@H](C#N)[C@H](C)C(C)C</t>
  </si>
  <si>
    <t>C[CH][C@H](C#N)[C@H](C)C(C)C</t>
  </si>
  <si>
    <t>[CH2][C@H](C(C)C)[C@@H](C#N)CC</t>
  </si>
  <si>
    <t>CC[C@H](C#N)[C@H](C)[C](C)C</t>
  </si>
  <si>
    <t>CC1=NC(C)(C)COC1=O</t>
  </si>
  <si>
    <t>CC1(C)COC(=O)[C]=N1</t>
  </si>
  <si>
    <t>[CH2]C1=NC(C)(C)COC1=O</t>
  </si>
  <si>
    <t>CC1=NC(C)(C)[CH]OC1=O</t>
  </si>
  <si>
    <t>C[C@H](O)CC[C@H](C)CC#N</t>
  </si>
  <si>
    <t>[CH2][C@H](O)CC[C@H](C)CC#N</t>
  </si>
  <si>
    <t>C[C@H]([O])CC[C@H](C)CC#N</t>
  </si>
  <si>
    <t>C[C@H](O)C[CH][C@H](C)CC#N</t>
  </si>
  <si>
    <t>[CH2][C@H](CC#N)CC[C@H](C)O</t>
  </si>
  <si>
    <t>C[C@H](O)CC[C@H](C)[CH]C#N</t>
  </si>
  <si>
    <t>C[C@H](C#N)C1CCCC1</t>
  </si>
  <si>
    <t>[CH2][C@H](C#N)C1CCCC1</t>
  </si>
  <si>
    <t>C[C@H](C#N)[C]1CCCC1</t>
  </si>
  <si>
    <t>C[C@H](C#N)C1CCCCC1</t>
  </si>
  <si>
    <t>[CH2][C@H](C#N)C1CCCCC1</t>
  </si>
  <si>
    <t>C[C@H](C#N)[C]1CCCCC1</t>
  </si>
  <si>
    <t>C[C@H](C#N)C1CC[CH]CC1</t>
  </si>
  <si>
    <t>CC1NN1</t>
  </si>
  <si>
    <t>[CH2]C1NN1</t>
  </si>
  <si>
    <t>NC/C=C/Cn1cccc1</t>
  </si>
  <si>
    <t>[NH]C/C=C/Cn1cccc1</t>
  </si>
  <si>
    <t>N[CH]/C=C/Cn1cccc1</t>
  </si>
  <si>
    <t>NC/[C]=C/Cn1cccc1</t>
  </si>
  <si>
    <t>NC/C=[C]/Cn1cccc1</t>
  </si>
  <si>
    <t>NC/C=C/[CH]n1cccc1</t>
  </si>
  <si>
    <t>NC/C=C/Cn1[c]ccc1</t>
  </si>
  <si>
    <t>NC/C=C/Cn1c[c]cc1</t>
  </si>
  <si>
    <t>CC(C)=C[C@@H]1C[C@H]1C(=O)O</t>
  </si>
  <si>
    <t>C[C]=C[C@@H]1C[C@H]1C(=O)O</t>
  </si>
  <si>
    <t>CC(C)=C[C@@H]1C[C@H]1[C]=O</t>
  </si>
  <si>
    <t>[CH2]C(C)=C[C@@H]1C[C@H]1C(=O)O</t>
  </si>
  <si>
    <t>CC(C)=[C][C@@H]1C[C@H]1C(=O)O</t>
  </si>
  <si>
    <t>CC(C)=C[C@@H]1C[C@H]1C([O])=O</t>
  </si>
  <si>
    <t>CCOC(OC)OC</t>
  </si>
  <si>
    <t>[CH2]COC(OC)OC</t>
  </si>
  <si>
    <t>C[CH]OC(OC)OC</t>
  </si>
  <si>
    <t>CCO[C](OC)OC</t>
  </si>
  <si>
    <t>CC=C1OCCCO1</t>
  </si>
  <si>
    <t>[CH2]C=C1OCCCO1</t>
  </si>
  <si>
    <t>C[C]=C1OCCCO1</t>
  </si>
  <si>
    <t>CC=C1O[CH]CCO1</t>
  </si>
  <si>
    <t>CC=C1OC[CH]CO1</t>
  </si>
  <si>
    <t>CCOC(=O)CCC(N)=O</t>
  </si>
  <si>
    <t>[CH2]OC(=O)CCC(N)=O</t>
  </si>
  <si>
    <t>NC(=O)CCC([O])=O</t>
  </si>
  <si>
    <t>[CH2]COC(=O)CCC(N)=O</t>
  </si>
  <si>
    <t>C[CH]OC(=O)CCC(N)=O</t>
  </si>
  <si>
    <t>CCOC(=O)[CH]CC(N)=O</t>
  </si>
  <si>
    <t>CCOC(=O)C[CH]C(N)=O</t>
  </si>
  <si>
    <t>CCOC(=O)CCC([NH])=O</t>
  </si>
  <si>
    <t>COC(=O)CCC(N)=O</t>
  </si>
  <si>
    <t>CC(=O)/C=C(\N)CO</t>
  </si>
  <si>
    <t>[CH]=C(N)CO</t>
  </si>
  <si>
    <t>CC(=O)C=[C]CO</t>
  </si>
  <si>
    <t>CC(=O)/[C]=C(\N)CO</t>
  </si>
  <si>
    <t>CC(=O)/C=C(\[NH])CO</t>
  </si>
  <si>
    <t>CC(=O)/C=C(\N)[CH]O</t>
  </si>
  <si>
    <t>CC(=O)/C=C(\N)C[O]</t>
  </si>
  <si>
    <t>C#CCNCc1ccco1</t>
  </si>
  <si>
    <t>C#C[CH]NCc1ccco1</t>
  </si>
  <si>
    <t>C#CCN[CH]c1ccco1</t>
  </si>
  <si>
    <t>C#CCNCc1[c]cco1</t>
  </si>
  <si>
    <t>C#CCNCc1c[c]co1</t>
  </si>
  <si>
    <t>C#CCNCc1cc[c]o1</t>
  </si>
  <si>
    <t>C=CCNCc1ccco1</t>
  </si>
  <si>
    <t>[CH]=CCNCc1ccco1</t>
  </si>
  <si>
    <t>C=[C]CNCc1ccco1</t>
  </si>
  <si>
    <t>C=C[CH]NCc1ccco1</t>
  </si>
  <si>
    <t>C=CCN[CH]c1ccco1</t>
  </si>
  <si>
    <t>C=CCNCc1[c]cco1</t>
  </si>
  <si>
    <t>C=CCNCc1c[c]co1</t>
  </si>
  <si>
    <t>C=CCNCc1cc[c]o1</t>
  </si>
  <si>
    <t>C[C@]12C=C[C@H](OO1)O2</t>
  </si>
  <si>
    <t>[CH2][C@]12C=C[C@H](OO1)O2</t>
  </si>
  <si>
    <t>C[C@]12[C]=C[C@H](OO1)O2</t>
  </si>
  <si>
    <t>C[C@]12C=[C][C@H](OO1)O2</t>
  </si>
  <si>
    <t>CN(N)c1cnncc1N</t>
  </si>
  <si>
    <t>C[N]c1cnncc1N</t>
  </si>
  <si>
    <t>[CH2]N(N)c1cnncc1N</t>
  </si>
  <si>
    <t>CN(N)c1[c]nncc1N</t>
  </si>
  <si>
    <t>CN(N)c1cnncc1[NH]</t>
  </si>
  <si>
    <t>COCN(N=O)C(C)(C)C</t>
  </si>
  <si>
    <t>CC(C)(C)N(C[O])N=O</t>
  </si>
  <si>
    <t>COC[N]C(C)(C)C</t>
  </si>
  <si>
    <t>[CH2]OCN(N=O)C(C)(C)C</t>
  </si>
  <si>
    <t>CO[CH]N(N=O)C(C)(C)C</t>
  </si>
  <si>
    <t>[CH2]C(C)(C)N(COC)N=O</t>
  </si>
  <si>
    <t>CO[C@@H]1CCCCN1N=O</t>
  </si>
  <si>
    <t>[O][C@@H]1CCCCN1N=O</t>
  </si>
  <si>
    <t>CO[C@@H]1CCCC[N]1</t>
  </si>
  <si>
    <t>[CH2]O[C@@H]1CCCCN1N=O</t>
  </si>
  <si>
    <t>CO[C@@H]1[CH]CCCN1N=O</t>
  </si>
  <si>
    <t>CO[C@@H]1C[CH]CCN1N=O</t>
  </si>
  <si>
    <t>CO[C@@H]1CC[CH]CN1N=O</t>
  </si>
  <si>
    <t>CO[C@@H]1CCC[CH]N1N=O</t>
  </si>
  <si>
    <t>NN1CCCCCCC1</t>
  </si>
  <si>
    <t>[NH]N1CCCCCCC1</t>
  </si>
  <si>
    <t>NN1[CH]CCCCCC1</t>
  </si>
  <si>
    <t>NN1C[CH]CCCCC1</t>
  </si>
  <si>
    <t>NN1CCC[CH]CCC1</t>
  </si>
  <si>
    <t>C[C@@H]1C=CC[C@@H]1C</t>
  </si>
  <si>
    <t>C[C@H]1[CH]C=C[C@H]1C</t>
  </si>
  <si>
    <t>CC[C@@H]1OC1(CC)CC</t>
  </si>
  <si>
    <t>[CH2][C@@H]1OC1(CC)CC</t>
  </si>
  <si>
    <t>CC[C]1O[C@H]1CC</t>
  </si>
  <si>
    <t>[CH2]C[C@@H]1OC1(CC)CC</t>
  </si>
  <si>
    <t>C[CH][C@@H]1OC1(CC)CC</t>
  </si>
  <si>
    <t>CC(C)CC[C@@H]1CO1</t>
  </si>
  <si>
    <t>C[C](C)CC[C@@H]1CO1</t>
  </si>
  <si>
    <t>CC(C)[CH]C[C@@H]1CO1</t>
  </si>
  <si>
    <t>CC(C)C[CH][C@@H]1CO1</t>
  </si>
  <si>
    <t>CC(C)CC[C@@H]1[CH]O1</t>
  </si>
  <si>
    <t>CC[C@H](C)C[C@@H]1CO1</t>
  </si>
  <si>
    <t>[CH2][C@H](C)C[C@@H]1CO1</t>
  </si>
  <si>
    <t>[CH2]C[C@H](C)C[C@@H]1CO1</t>
  </si>
  <si>
    <t>[CH2][C@@H](CC)C[C@@H]1CO1</t>
  </si>
  <si>
    <t>CC[C@H](C)[CH][C@@H]1CO1</t>
  </si>
  <si>
    <t>CC[C@H](C)C[C@@H]1[CH]O1</t>
  </si>
  <si>
    <t>CCC[C@H](C)[C@@H]1CO1</t>
  </si>
  <si>
    <t>[CH2]C[C@H](C)[C@@H]1CO1</t>
  </si>
  <si>
    <t>[CH2][C@H](C)[C@@H]1CO1</t>
  </si>
  <si>
    <t>[CH2]CC[C@H](C)[C@@H]1CO1</t>
  </si>
  <si>
    <t>C[CH]C[C@H](C)[C@@H]1CO1</t>
  </si>
  <si>
    <t>CC[CH][C@H](C)[C@@H]1CO1</t>
  </si>
  <si>
    <t>CCC[C@H](C)[C@@H]1[CH]O1</t>
  </si>
  <si>
    <t>COC1(OC)CCCO1</t>
  </si>
  <si>
    <t>CO[C]1CCCO1</t>
  </si>
  <si>
    <t>COC1(OC)[CH]CCO1</t>
  </si>
  <si>
    <t>COC1(OC)C[CH]CO1</t>
  </si>
  <si>
    <t>COC1(OC)CC[CH]O1</t>
  </si>
  <si>
    <t>CN1CCC[C@@H]1CCNN</t>
  </si>
  <si>
    <t>NNCC[C@H]1CCC[N]1</t>
  </si>
  <si>
    <t>CN1[CH]CC[C@@H]1CCNN</t>
  </si>
  <si>
    <t>CN1C[CH]C[C@@H]1CCNN</t>
  </si>
  <si>
    <t>CN1CC[CH][C@@H]1CCNN</t>
  </si>
  <si>
    <t>CN1CCC[C@@H]1[CH]CNN</t>
  </si>
  <si>
    <t>CN1CCC[C@@H]1C[CH]NN</t>
  </si>
  <si>
    <t>CN1CCC[C@@H]1CC[N]N</t>
  </si>
  <si>
    <t>CN1CCC[C@@H]1CCN[NH]</t>
  </si>
  <si>
    <t>N#CCC(O)(C#N)CC#N</t>
  </si>
  <si>
    <t>N#CC[C](O)C#N</t>
  </si>
  <si>
    <t>N#CC[C](C#N)CC#N</t>
  </si>
  <si>
    <t>N#CCC([O])(C#N)CC#N</t>
  </si>
  <si>
    <t>N#C[C@H](CO)C1CCCC1</t>
  </si>
  <si>
    <t>[CH2][C@@H](C#N)C1CCCC1</t>
  </si>
  <si>
    <t>N#C[C@H](C[O])C1CCCC1</t>
  </si>
  <si>
    <t>N#C[C@H](CO)[C]1CCCC1</t>
  </si>
  <si>
    <t>C=CC=C=C(C)C</t>
  </si>
  <si>
    <t>[CH]=CC=C=C(C)C</t>
  </si>
  <si>
    <t>[CH2]C(C)=C=CC=C</t>
  </si>
  <si>
    <t>CO/C(C#N)=C\N(C)C</t>
  </si>
  <si>
    <t>CN(C)C=[C]C#N</t>
  </si>
  <si>
    <t>[CH2]O/C(C#N)=C\N(C)C</t>
  </si>
  <si>
    <t>CO/C(=[C]\N(C)C)C#N</t>
  </si>
  <si>
    <t>[CH2]N(C)/C=C(/C#N)OC</t>
  </si>
  <si>
    <t>CN(C)c1cncnc1N</t>
  </si>
  <si>
    <t>CN(C)c1[c]ncnc1</t>
  </si>
  <si>
    <t>[CH2]N(C)c1cncnc1N</t>
  </si>
  <si>
    <t>CN(C)c1[c]ncnc1N</t>
  </si>
  <si>
    <t>CN(C)c1cn[c]nc1N</t>
  </si>
  <si>
    <t>CN(C)c1cncnc1[NH]</t>
  </si>
  <si>
    <t>CC1=COCCC1=O</t>
  </si>
  <si>
    <t>O=C1[C]=COCC1</t>
  </si>
  <si>
    <t>[CH2]C1=COCCC1=O</t>
  </si>
  <si>
    <t>CC1=[C]OCCC1=O</t>
  </si>
  <si>
    <t>CC1=COC[CH]C1=O</t>
  </si>
  <si>
    <t>C/C=C(\C)[C@H](C)C(C)=O</t>
  </si>
  <si>
    <t>[CH]=C(C)[C@H](C)C(C)=O</t>
  </si>
  <si>
    <t>CC=[C][C@H](C)C(C)=O</t>
  </si>
  <si>
    <t>C/C=C(\C)[C@H](C)[C]=O</t>
  </si>
  <si>
    <t>C/[C]=C(\C)[C@H](C)C(C)=O</t>
  </si>
  <si>
    <t>[CH2][C@H](C(C)=O)/C(C)=C/C</t>
  </si>
  <si>
    <t>[CH2]C(=O)[C@@H](C)/C(C)=C/C</t>
  </si>
  <si>
    <t>CCCCC1=CC(=O)CC1</t>
  </si>
  <si>
    <t>[CH2]CCCC1=CC(=O)CC1</t>
  </si>
  <si>
    <t>C[CH]CCC1=CC(=O)CC1</t>
  </si>
  <si>
    <t>CC[CH]CC1=CC(=O)CC1</t>
  </si>
  <si>
    <t>CCC[CH]C1=CC(=O)CC1</t>
  </si>
  <si>
    <t>CCCCC1=[C]C(=O)CC1</t>
  </si>
  <si>
    <t>CCCCC1=CC(=O)[CH]C1</t>
  </si>
  <si>
    <t>CCCCC1=CC(=O)C[CH]1</t>
  </si>
  <si>
    <t>CC1=CC(=C(C)C)C(=O)O1</t>
  </si>
  <si>
    <t>C[C]=C1C=C(C)OC1=O</t>
  </si>
  <si>
    <t>[CH2]C1=CC(=C(C)C)C(=O)O1</t>
  </si>
  <si>
    <t>CC1=[C]C(=C(C)C)C(=O)O1</t>
  </si>
  <si>
    <t>[CH2]C(C)=C1C=C(C)OC1=O</t>
  </si>
  <si>
    <t>CCNC(=O)[C@H](C)C#N</t>
  </si>
  <si>
    <t>[CH2]NC(=O)[C@H](C)C#N</t>
  </si>
  <si>
    <t>[CH2]CNC(=O)[C@H](C)C#N</t>
  </si>
  <si>
    <t>C[CH]NC(=O)[C@H](C)C#N</t>
  </si>
  <si>
    <t>CC[N]C(=O)[C@H](C)C#N</t>
  </si>
  <si>
    <t>[CH2][C@H](C#N)C(=O)NCC</t>
  </si>
  <si>
    <t>CNC(=O)[C@H](C)C#N</t>
  </si>
  <si>
    <t>[CH2][C@H](C#N)C(=O)NC</t>
  </si>
  <si>
    <t>CC1=CCC[C@@H]2C[C@H]12</t>
  </si>
  <si>
    <t>[C]1=CCC[C@@H]2C[C@H]12</t>
  </si>
  <si>
    <t>CC1=[C]CC[C@@H]2C[C@H]12</t>
  </si>
  <si>
    <t>CC1=C[CH]C[C@@H]2C[C@H]12</t>
  </si>
  <si>
    <t>CC1=CC[CH][C@@H]2C[C@H]12</t>
  </si>
  <si>
    <t>CC1=CCC[C@@H]2[CH][C@H]12</t>
  </si>
  <si>
    <t>CC[C@]1(C)CC=C(O)C1=O</t>
  </si>
  <si>
    <t>[CH2][C@]1(C)CC=C(O)C1=O</t>
  </si>
  <si>
    <t>CC[C@]1(C)CC=[C]C1=O</t>
  </si>
  <si>
    <t>[CH2]C[C@]1(C)CC=C(O)C1=O</t>
  </si>
  <si>
    <t>C[CH][C@]1(C)CC=C(O)C1=O</t>
  </si>
  <si>
    <t>[CH2][C@@]1(CC)CC=C(O)C1=O</t>
  </si>
  <si>
    <t>CC[C@]1(C)[CH]C=C(O)C1=O</t>
  </si>
  <si>
    <t>CC[C@]1(C)CC=C([O])C1=O</t>
  </si>
  <si>
    <t>CC1(C)CC=C(O)C1=O</t>
  </si>
  <si>
    <t>C[C]1CC=C(O)C1=O</t>
  </si>
  <si>
    <t>CC1(C)[CH]C=C(O)C1=O</t>
  </si>
  <si>
    <t>CC1(C)C[C]=C(O)C1=O</t>
  </si>
  <si>
    <t>CC[C@@H]1CC(C)=C(O)C1=O</t>
  </si>
  <si>
    <t>CC[C@@H]1C[C]=C(O)C1=O</t>
  </si>
  <si>
    <t>[CH2]C[C@@H]1CC(C)=C(O)C1=O</t>
  </si>
  <si>
    <t>C[CH][C@@H]1CC(C)=C(O)C1=O</t>
  </si>
  <si>
    <t>[CH2]C1=C(O)C(=O)[C@H](CC)C1</t>
  </si>
  <si>
    <t>C=CCC[C@H](O)C(=C)C</t>
  </si>
  <si>
    <t>C=[C][C@@H](O)CCC=C</t>
  </si>
  <si>
    <t>[CH]=CCC[C@H](O)C(=C)C</t>
  </si>
  <si>
    <t>C=[C]CC[C@H](O)C(=C)C</t>
  </si>
  <si>
    <t>C=C[CH]C[C@H](O)C(=C)C</t>
  </si>
  <si>
    <t>C=CC[CH][C@H](O)C(=C)C</t>
  </si>
  <si>
    <t>C=CCC[C@H]([O])C(=C)C</t>
  </si>
  <si>
    <t>[CH]=C(C)[C@@H](O)CCC=C</t>
  </si>
  <si>
    <t>[CH2]C(=C)[C@@H](O)CCC=C</t>
  </si>
  <si>
    <t>C=C=CC=O</t>
  </si>
  <si>
    <t>[CH]=C=CC=O</t>
  </si>
  <si>
    <t>CC(C)=CC(=O)C(C)(C)O</t>
  </si>
  <si>
    <t>C[C]=CC(=O)C(C)(C)O</t>
  </si>
  <si>
    <t>C[C](O)C(=O)C=C(C)C</t>
  </si>
  <si>
    <t>[CH2]C(C)=CC(=O)C(C)(C)O</t>
  </si>
  <si>
    <t>CC(C)=[C]C(=O)C(C)(C)O</t>
  </si>
  <si>
    <t>CC(C)=CC(=O)C(C)(C)[O]</t>
  </si>
  <si>
    <t>C=C[C@@H]1CCCC(C)=C1C</t>
  </si>
  <si>
    <t>C=C[C@@H]1CCC[C]=C1C</t>
  </si>
  <si>
    <t>C=C[C@H]1[C]=C(C)CCC1</t>
  </si>
  <si>
    <t>[CH]=C[C@@H]1CCCC(C)=C1C</t>
  </si>
  <si>
    <t>C=[C][C@@H]1CCCC(C)=C1C</t>
  </si>
  <si>
    <t>C=C[C@@H]1C[CH]CC(C)=C1C</t>
  </si>
  <si>
    <t>C=C[C@@H]1CC[CH]C(C)=C1C</t>
  </si>
  <si>
    <t>[CH2]C1=C(C)[C@H](C=C)CCC1</t>
  </si>
  <si>
    <t>[CH2]C1=C(C)CCC[C@H]1C=C</t>
  </si>
  <si>
    <t>CCC(C)(CC)OC</t>
  </si>
  <si>
    <t>[CH2]C(CC)(CC)OC</t>
  </si>
  <si>
    <t>[CH2]OC(C)(CC)CC</t>
  </si>
  <si>
    <t>CC(=O)c1cnccc1N</t>
  </si>
  <si>
    <t>[CH2]C(=O)c1cnccc1N</t>
  </si>
  <si>
    <t>CC(=O)c1[c]nccc1N</t>
  </si>
  <si>
    <t>CC(=O)c1cn[c]cc1N</t>
  </si>
  <si>
    <t>CC(=O)c1cnc[c]c1N</t>
  </si>
  <si>
    <t>CC(=O)c1cnccc1[NH]</t>
  </si>
  <si>
    <t>CC(C)(C)CNC(N)=O</t>
  </si>
  <si>
    <t>[CH2]C(C)(C)CNC(N)=O</t>
  </si>
  <si>
    <t>CC(C)(C)C[N]C(N)=O</t>
  </si>
  <si>
    <t>CC(C)(C)CNC([NH])=O</t>
  </si>
  <si>
    <t>O=CC1C2CCC1CC2</t>
  </si>
  <si>
    <t>COC=C1C2CCC1CC2</t>
  </si>
  <si>
    <t>[O]C=C1C2CCC1CC2</t>
  </si>
  <si>
    <t>CO[C]=C1C2CCC1CC2</t>
  </si>
  <si>
    <t>COC=C1[C]2CCC1CC2</t>
  </si>
  <si>
    <t>CC(C)c1ncc(CO)[nH]1</t>
  </si>
  <si>
    <t>C[CH]c1ncc(CO)[nH]1</t>
  </si>
  <si>
    <t>C[C](C)c1ncc(CO)[nH]1</t>
  </si>
  <si>
    <t>C#CCCCC(=O)O</t>
  </si>
  <si>
    <t>C#C[CH]CCC(=O)O</t>
  </si>
  <si>
    <t>C#CCC[CH]C(=O)O</t>
  </si>
  <si>
    <t>C#CCCCC([O])=O</t>
  </si>
  <si>
    <t>CN1CCC[C@H](CCN)C1</t>
  </si>
  <si>
    <t>NCC[C@H]1CCC[N]C1</t>
  </si>
  <si>
    <t>CN1[CH]CC[C@H](CCN)C1</t>
  </si>
  <si>
    <t>CN1C[CH]C[C@H](CCN)C1</t>
  </si>
  <si>
    <t>CN1CC[CH][C@H](CCN)C1</t>
  </si>
  <si>
    <t>CN1CCC[C@H]([CH]CN)C1</t>
  </si>
  <si>
    <t>CN1CCC[C@H](C[CH]N)C1</t>
  </si>
  <si>
    <t>CN1CCC[C@H](CC[NH])C1</t>
  </si>
  <si>
    <t>CN1[CH][C@@H](CCN)CCC1</t>
  </si>
  <si>
    <t>COC(=O)[C@@H]1C=CCO1</t>
  </si>
  <si>
    <t>COC(=O)[C@@H]1[C]=CCO1</t>
  </si>
  <si>
    <t>COC(=O)[C@@H]1C=[C]CO1</t>
  </si>
  <si>
    <t>COC(=O)[C@@H]1C=C[CH]O1</t>
  </si>
  <si>
    <t>CN(C)c1nccnn1</t>
  </si>
  <si>
    <t>C[N]c1nccnn1</t>
  </si>
  <si>
    <t>CN(C)c1n[c]cnn1</t>
  </si>
  <si>
    <t>CN(C)c1nc[c]nn1</t>
  </si>
  <si>
    <t>C=C(C)CC(CO)CO</t>
  </si>
  <si>
    <t>[CH]=C(C)CC(CO)CO</t>
  </si>
  <si>
    <t>[CH2]C(=C)CC(CO)CO</t>
  </si>
  <si>
    <t>C=C(C)[CH]C(CO)CO</t>
  </si>
  <si>
    <t>C=C(C)C[C](CO)CO</t>
  </si>
  <si>
    <t>CCCC(C)(C)N</t>
  </si>
  <si>
    <t>CCC[C](C)N</t>
  </si>
  <si>
    <t>C[CH]CC(C)(C)N</t>
  </si>
  <si>
    <t>CC[CH]C(C)(C)N</t>
  </si>
  <si>
    <t>O=C1OC[C@@H]2CCCN12</t>
  </si>
  <si>
    <t>O=C1O[CH][C@@H]2CCCN12</t>
  </si>
  <si>
    <t>O=C1OC[C@@H]2[CH]CCN12</t>
  </si>
  <si>
    <t>O=C1OC[C@@H]2C[CH]CN12</t>
  </si>
  <si>
    <t>COCCCC(C)(C)C</t>
  </si>
  <si>
    <t>[CH2]OCCCC(C)(C)C</t>
  </si>
  <si>
    <t>CO[CH]CCC(C)(C)C</t>
  </si>
  <si>
    <t>COC[CH]CC(C)(C)C</t>
  </si>
  <si>
    <t>COCC[CH]C(C)(C)C</t>
  </si>
  <si>
    <t>[CH2]C(C)(C)CCCOC</t>
  </si>
  <si>
    <t>CC1=C(C#N)C(C)(C)N=N1</t>
  </si>
  <si>
    <t>CC1(C)N=N[C]=C1C#N</t>
  </si>
  <si>
    <t>[CH2]C1=C(C#N)C(C)(C)N=N1</t>
  </si>
  <si>
    <t>CCC(C)(C(C)=O)C(C)=O</t>
  </si>
  <si>
    <t>C[CH]C(C)(C(C)=O)C(C)=O</t>
  </si>
  <si>
    <t>[CH2]C(CC)(C(C)=O)C(C)=O</t>
  </si>
  <si>
    <t>C[C@]1(OOO)CCCO1</t>
  </si>
  <si>
    <t>[CH2][C@]1(OOO)CCCO1</t>
  </si>
  <si>
    <t>C[C@]1(OOO)[CH]CCO1</t>
  </si>
  <si>
    <t>C[C@]1(OOO)C[CH]CO1</t>
  </si>
  <si>
    <t>C[C@]1(OOO)CC[CH]O1</t>
  </si>
  <si>
    <t>CC(=O)C1=CC=CCC1</t>
  </si>
  <si>
    <t>[CH2]C(=O)C1=CC=CCC1</t>
  </si>
  <si>
    <t>CC(=O)C1=[C]C=CCC1</t>
  </si>
  <si>
    <t>CC(=O)C1=C[C]=CCC1</t>
  </si>
  <si>
    <t>CC(=O)C1=CC=CC[CH]1</t>
  </si>
  <si>
    <t>CC(C)n1ccnc1C=O</t>
  </si>
  <si>
    <t>C[CH]n1ccnc1C=O</t>
  </si>
  <si>
    <t>C[C](C)n1ccnc1C=O</t>
  </si>
  <si>
    <t>CC(C)n1[c]cnc1C=O</t>
  </si>
  <si>
    <t>CC(C)n1c[c]nc1C=O</t>
  </si>
  <si>
    <t>CC(C)n1ccnc1[C]=O</t>
  </si>
  <si>
    <t>CC(=O)N[C@H](C)C(C)(C)O</t>
  </si>
  <si>
    <t>C[C@@H]([NH])C(C)(C)O</t>
  </si>
  <si>
    <t>C[C](O)[C@@H](C)NC(C)=O</t>
  </si>
  <si>
    <t>[CH2]C(=O)N[C@H](C)C(C)(C)O</t>
  </si>
  <si>
    <t>CC(=O)[N][C@H](C)C(C)(C)O</t>
  </si>
  <si>
    <t>[CH2][C@@H](NC(C)=O)C(C)(C)O</t>
  </si>
  <si>
    <t>CC(=O)N[C@H](C)C(C)(C)[O]</t>
  </si>
  <si>
    <t>C[C@H](O)c1ncccn1</t>
  </si>
  <si>
    <t>[CH2][C@H](O)c1ncccn1</t>
  </si>
  <si>
    <t>C[C@H]([O])c1ncccn1</t>
  </si>
  <si>
    <t>C[C@H](O)c1n[c]ccn1</t>
  </si>
  <si>
    <t>C[C@H](O)c1nc[c]cn1</t>
  </si>
  <si>
    <t>CC(=O)c1ncccn1</t>
  </si>
  <si>
    <t>[CH2]C(=O)c1ncccn1</t>
  </si>
  <si>
    <t>CC(=O)c1n[c]ccn1</t>
  </si>
  <si>
    <t>CC(=O)c1nc[c]cn1</t>
  </si>
  <si>
    <t>Cc1ccnc(C=O)c1</t>
  </si>
  <si>
    <t>[CH2]c1ccnc(C=O)c1</t>
  </si>
  <si>
    <t>Cc1[c]cnc(C=O)c1</t>
  </si>
  <si>
    <t>Cc1c[c]nc(C=O)c1</t>
  </si>
  <si>
    <t>Cc1ccnc([C]=O)c1</t>
  </si>
  <si>
    <t>C#C[C@H]1CC[C@H]1C#C</t>
  </si>
  <si>
    <t>[C]#C[C@H]1CC[C@H]1C#C</t>
  </si>
  <si>
    <t>C#C[C@H]1C[CH][C@H]1C#C</t>
  </si>
  <si>
    <t>[C]#C[C@@H]1CC[C@@H]1C#C</t>
  </si>
  <si>
    <t>NC(=O)CC[C@H](O)C(=O)O</t>
  </si>
  <si>
    <t>NC(=O)CC[C@H](O)[C]=O</t>
  </si>
  <si>
    <t>[NH]C(=O)CC[C@H](O)C(=O)O</t>
  </si>
  <si>
    <t>NC(=O)[CH]C[C@H](O)C(=O)O</t>
  </si>
  <si>
    <t>NC(=O)CC[C@H]([O])C(=O)O</t>
  </si>
  <si>
    <t>C=C[C@H](C)c1ccccn1</t>
  </si>
  <si>
    <t>[CH]=C[C@H](C)c1ccccn1</t>
  </si>
  <si>
    <t>C=[C][C@H](C)c1ccccn1</t>
  </si>
  <si>
    <t>[CH2][C@@H](C=C)c1ccccn1</t>
  </si>
  <si>
    <t>C=C[C@H](C)c1[c]cccn1</t>
  </si>
  <si>
    <t>C=C[C@H](C)c1c[c]ccn1</t>
  </si>
  <si>
    <t>C=C[C@H](C)c1cc[c]cn1</t>
  </si>
  <si>
    <t>C=C[C@H](C)c1ccc[c]n1</t>
  </si>
  <si>
    <t>CN1CC=C(CO)[C@@H]1CO</t>
  </si>
  <si>
    <t>CN1CC=[C][C@@H]1CO</t>
  </si>
  <si>
    <t>[CH2]C1=CCN(C)[C@H]1CO</t>
  </si>
  <si>
    <t>[CH2][C@H]1C(CO)=CCN1C</t>
  </si>
  <si>
    <t>[CH2]N1CC=C(CO)[C@@H]1CO</t>
  </si>
  <si>
    <t>CN1[CH]C=C(CO)[C@@H]1CO</t>
  </si>
  <si>
    <t>CN1C[C]=C(CO)[C@@H]1CO</t>
  </si>
  <si>
    <t>CN1CC=C([CH]O)[C@@H]1CO</t>
  </si>
  <si>
    <t>CN1CC=C(C[O])[C@@H]1CO</t>
  </si>
  <si>
    <t>CN1CC=C(CO)[C@@H]1[CH]O</t>
  </si>
  <si>
    <t>CC(C)=CC1CCCC1</t>
  </si>
  <si>
    <t>C[C]=CC1CCCC1</t>
  </si>
  <si>
    <t>CC(C)=[C]C1CCCC1</t>
  </si>
  <si>
    <t>CC(C)=C[C]1CCCC1</t>
  </si>
  <si>
    <t>CC[C@H](C)CC1=CCCC1</t>
  </si>
  <si>
    <t>[CH2][C@H](C)CC1=CCCC1</t>
  </si>
  <si>
    <t>[CH2]C[C@H](C)CC1=CCCC1</t>
  </si>
  <si>
    <t>C[CH][C@H](C)CC1=CCCC1</t>
  </si>
  <si>
    <t>CC[C@H](C)[CH]C1=CCCC1</t>
  </si>
  <si>
    <t>CC[C@H](C)CC1=[C]CCC1</t>
  </si>
  <si>
    <t>CC[C@H](C)CC1=C[CH]CC1</t>
  </si>
  <si>
    <t>CC[C@H](C)CC1=CC[CH]C1</t>
  </si>
  <si>
    <t>CC[C@H](C)CC1=CCC[CH]1</t>
  </si>
  <si>
    <t>CCCC=C1CCCC1</t>
  </si>
  <si>
    <t>[CH2]CC=C1CCCC1</t>
  </si>
  <si>
    <t>[CH2]CCC=C1CCCC1</t>
  </si>
  <si>
    <t>C[CH]CC=C1CCCC1</t>
  </si>
  <si>
    <t>CC[CH]C=C1CCCC1</t>
  </si>
  <si>
    <t>CCC[C]=C1CCCC1</t>
  </si>
  <si>
    <t>CCCC=C1[CH]CCC1</t>
  </si>
  <si>
    <t>CCCC=C1C[CH]CC1</t>
  </si>
  <si>
    <t>CC[C@H](C)CC1CCCC1</t>
  </si>
  <si>
    <t>[CH2][C@H](C)CC1CCCC1</t>
  </si>
  <si>
    <t>[CH2]C[C@H](C)CC1CCCC1</t>
  </si>
  <si>
    <t>C[CH][C@H](C)CC1CCCC1</t>
  </si>
  <si>
    <t>[CH2][C@@H](CC)CC1CCCC1</t>
  </si>
  <si>
    <t>CC[C@H](C)[CH]C1CCCC1</t>
  </si>
  <si>
    <t>CC[C@H](C)C[C]1CCCC1</t>
  </si>
  <si>
    <t>CCCCC=C1CCCC1</t>
  </si>
  <si>
    <t>[CH2]CCCC=C1CCCC1</t>
  </si>
  <si>
    <t>C[CH]CCC=C1CCCC1</t>
  </si>
  <si>
    <t>CC[CH]CC=C1CCCC1</t>
  </si>
  <si>
    <t>CCCC[C]=C1CCCC1</t>
  </si>
  <si>
    <t>CCCCC=C1[CH]CCC1</t>
  </si>
  <si>
    <t>CCCCC=C1C[CH]CC1</t>
  </si>
  <si>
    <t>CC(C)CC=C1CCCC1</t>
  </si>
  <si>
    <t>C[C](C)CC=C1CCCC1</t>
  </si>
  <si>
    <t>CC(C)[CH]C=C1CCCC1</t>
  </si>
  <si>
    <t>CC(C)C[C]=C1CCCC1</t>
  </si>
  <si>
    <t>CC(C)CC=C1[CH]CCC1</t>
  </si>
  <si>
    <t>CC(C)CC=C1C[CH]CC1</t>
  </si>
  <si>
    <t>CC(C)C=C1CCCC1</t>
  </si>
  <si>
    <t>C[CH]C=C1CCCC1</t>
  </si>
  <si>
    <t>CC(C)[C]=C1CCCC1</t>
  </si>
  <si>
    <t>CC(C)C=C1[CH]CCC1</t>
  </si>
  <si>
    <t>CC(C)C=C1C[CH]CC1</t>
  </si>
  <si>
    <t>C=C1CC[C@H](C)C1</t>
  </si>
  <si>
    <t>[CH]=C1CC[C@H](C)C1</t>
  </si>
  <si>
    <t>C=C1[CH]C[C@H](C)C1</t>
  </si>
  <si>
    <t>C=C1C[CH][C@H](C)C1</t>
  </si>
  <si>
    <t>[CH2][C@H]1CCC(=C)C1</t>
  </si>
  <si>
    <t>C=C1[CH][C@@H](C)CC1</t>
  </si>
  <si>
    <t>CC[C@H](C)C=C1CCCC1</t>
  </si>
  <si>
    <t>[CH2][C@H](C)C=C1CCCC1</t>
  </si>
  <si>
    <t>[CH2]C[C@H](C)C=C1CCCC1</t>
  </si>
  <si>
    <t>[CH2][C@H](C=C1CCCC1)CC</t>
  </si>
  <si>
    <t>CC[C@H](C)[C]=C1CCCC1</t>
  </si>
  <si>
    <t>CC[C@H](C)C=C1[CH]CCC1</t>
  </si>
  <si>
    <t>CC[C@H](C)C=C1C[CH]CC1</t>
  </si>
  <si>
    <t>N/C(CCO)=N/O</t>
  </si>
  <si>
    <t>[CH2]C/C(N)=N\O</t>
  </si>
  <si>
    <t>[N]=C(N)CCO</t>
  </si>
  <si>
    <t>[NH]/C(CCO)=N/O</t>
  </si>
  <si>
    <t>N/C(CC[O])=N/O</t>
  </si>
  <si>
    <t>N/C(CCO)=N/[O]</t>
  </si>
  <si>
    <t>C=CCN(C)C(C)=O</t>
  </si>
  <si>
    <t>[CH]=CCN(C)C(C)=O</t>
  </si>
  <si>
    <t>C=[C]CN(C)C(C)=O</t>
  </si>
  <si>
    <t>C=C[CH]N(C)C(C)=O</t>
  </si>
  <si>
    <t>[CH2]C(=O)N(C)CC=C</t>
  </si>
  <si>
    <t>C[C@]12CCC=C1CCC2</t>
  </si>
  <si>
    <t>C[C@]12[CH]CC=C1CCC2</t>
  </si>
  <si>
    <t>C[C@]12C[CH]C=C1CCC2</t>
  </si>
  <si>
    <t>C[C@]12CC[C]=C1CCC2</t>
  </si>
  <si>
    <t>C[C@@]12[CH]CCC1=CCC2</t>
  </si>
  <si>
    <t>OCCC(CCO)CCO</t>
  </si>
  <si>
    <t>[CH2]CC(CCO)CCO</t>
  </si>
  <si>
    <t>[O]CCC(CCO)CCO</t>
  </si>
  <si>
    <t>O[CH]CC(CCO)CCO</t>
  </si>
  <si>
    <t>OC[CH]C(CCO)CCO</t>
  </si>
  <si>
    <t>OCC[C](CCO)CCO</t>
  </si>
  <si>
    <t>C1=NCNc2ccccc21</t>
  </si>
  <si>
    <t>[CH]1N=Cc2ccccc2N1</t>
  </si>
  <si>
    <t>C1=NC[N]c2ccccc21</t>
  </si>
  <si>
    <t>[c]1cccc2c1NCN=C2</t>
  </si>
  <si>
    <t>[c]1ccc2c(c1)NCN=C2</t>
  </si>
  <si>
    <t>[c]1ccc2c(c1)C=NCN2</t>
  </si>
  <si>
    <t>[c]1cccc2c1C=NCN2</t>
  </si>
  <si>
    <t>C/C=C(\C=C\C(=O)O)CC</t>
  </si>
  <si>
    <t>[CH]=C(/C=C/C(=O)O)CC</t>
  </si>
  <si>
    <t>[CH]=C/C(=C\C)CC</t>
  </si>
  <si>
    <t>C/C=C(\C=C\[C]=O)CC</t>
  </si>
  <si>
    <t>[CH2]C(=C/C)/C=C/C(=O)O</t>
  </si>
  <si>
    <t>[CH2]/C=C(\C=C\C(=O)O)CC</t>
  </si>
  <si>
    <t>C/[C]=C(\C=C\C(=O)O)CC</t>
  </si>
  <si>
    <t>C/C=C(\C=[C]\C(=O)O)CC</t>
  </si>
  <si>
    <t>C/C=C(\C=C\C([O])=O)CC</t>
  </si>
  <si>
    <t>C[CH]C(=C/C)/C=C/C(=O)O</t>
  </si>
  <si>
    <t>[CH2]CC(=C/C)/C=C/C(=O)O</t>
  </si>
  <si>
    <t>CCO[C@@H]1C[C@@H]1C(=O)O</t>
  </si>
  <si>
    <t>[CH2]O[C@@H]1C[C@@H]1C(=O)O</t>
  </si>
  <si>
    <t>[O][C@@H]1C[C@@H]1C(=O)O</t>
  </si>
  <si>
    <t>CCO[C@@H]1C[C@@H]1[C]=O</t>
  </si>
  <si>
    <t>[CH2]CO[C@@H]1C[C@@H]1C(=O)O</t>
  </si>
  <si>
    <t>CCO[C@@H]1[CH][C@@H]1C(=O)O</t>
  </si>
  <si>
    <t>CCO[C@@H]1C[C@@H]1C([O])=O</t>
  </si>
  <si>
    <t>CO[C@@H]1C[C@@H]1C(=O)O</t>
  </si>
  <si>
    <t>CO[C@@H]1C[C@@H]1[C]=O</t>
  </si>
  <si>
    <t>CO[C@@H]1[CH][C@@H]1C(=O)O</t>
  </si>
  <si>
    <t>CO[C@@H]1C[C@@H]1C([O])=O</t>
  </si>
  <si>
    <t>CCCCN1CC=CCC1</t>
  </si>
  <si>
    <t>[CH2]CCN1CC=CCC1</t>
  </si>
  <si>
    <t>[CH2]CCCN1CC=CCC1</t>
  </si>
  <si>
    <t>C[CH]CCN1CC=CCC1</t>
  </si>
  <si>
    <t>CC[CH]CN1CC=CCC1</t>
  </si>
  <si>
    <t>CCC[CH]N1CC=CCC1</t>
  </si>
  <si>
    <t>CCCCN1[CH]C=CCC1</t>
  </si>
  <si>
    <t>CCCCN1C[C]=CCC1</t>
  </si>
  <si>
    <t>CCCCN1CC=[C]CC1</t>
  </si>
  <si>
    <t>CCCCN1C[CH]C=CC1</t>
  </si>
  <si>
    <t>CCCN1CC=CCC1</t>
  </si>
  <si>
    <t>C[CH]CN1CC=CCC1</t>
  </si>
  <si>
    <t>CC[CH]N1CC=CCC1</t>
  </si>
  <si>
    <t>CCCN1[CH]C=CCC1</t>
  </si>
  <si>
    <t>CCCN1C[C]=CCC1</t>
  </si>
  <si>
    <t>CCCN1CC=[C]CC1</t>
  </si>
  <si>
    <t>CCCN1C[CH]C=CC1</t>
  </si>
  <si>
    <t>CCCN1[CH]CC=CC1</t>
  </si>
  <si>
    <t>COC(=O)CNC(C)(C)C</t>
  </si>
  <si>
    <t>[CH2]OC(=O)CNC(C)(C)C</t>
  </si>
  <si>
    <t>COC(=O)[CH]NC(C)(C)C</t>
  </si>
  <si>
    <t>COC(=O)C[N]C(C)(C)C</t>
  </si>
  <si>
    <t>[CH2]C(C)(C)NCC(=O)OC</t>
  </si>
  <si>
    <t>CCOc1cnc(C)[nH]1</t>
  </si>
  <si>
    <t>[CH2]Oc1cnc(C)[nH]1</t>
  </si>
  <si>
    <t>Cc1ncc([O])[nH]1</t>
  </si>
  <si>
    <t>CCOc1cn[c][nH]1</t>
  </si>
  <si>
    <t>[CH2]COc1cnc(C)[nH]1</t>
  </si>
  <si>
    <t>CCOc1[c]nc(C)[nH]1</t>
  </si>
  <si>
    <t>[CH2]c1ncc(OCC)[nH]1</t>
  </si>
  <si>
    <t>CCOC1=CN=C(C)[N]1</t>
  </si>
  <si>
    <t>O=C1NCCCN1CCO</t>
  </si>
  <si>
    <t>[CH2]CN1CCCNC1=O</t>
  </si>
  <si>
    <t>O=C1[N]CCCN1CCO</t>
  </si>
  <si>
    <t>O=C1N[CH]CCN1CCO</t>
  </si>
  <si>
    <t>O=C1NC[CH]CN1CCO</t>
  </si>
  <si>
    <t>O=C1NCC[CH]N1CCO</t>
  </si>
  <si>
    <t>O=C1NCCCN1[CH]CO</t>
  </si>
  <si>
    <t>O=C1NCCCN1C[CH]O</t>
  </si>
  <si>
    <t>C=C1N=COC1=O</t>
  </si>
  <si>
    <t>[CH]=C1N=COC1=O</t>
  </si>
  <si>
    <t>OC[C@@H]1CC12CC2</t>
  </si>
  <si>
    <t>[O]C[C@@H]1CC12CC2</t>
  </si>
  <si>
    <t>O[CH][C@@H]1CC12CC2</t>
  </si>
  <si>
    <t>OC[C@@H]1[CH]C12CC2</t>
  </si>
  <si>
    <t>CC(=O)O[C@@H]1NC(=O)[C@@H]1C</t>
  </si>
  <si>
    <t>C[C@H]1C(=O)N[C@H]1O[C]=O</t>
  </si>
  <si>
    <t>C[C@H]1C(=O)N[C@H]1[O]</t>
  </si>
  <si>
    <t>[CH2]C(=O)O[C@@H]1NC(=O)[C@@H]1C</t>
  </si>
  <si>
    <t>CC(=O)O[C@@H]1[N]C(=O)[C@@H]1C</t>
  </si>
  <si>
    <t>CCC/C=C/COC=O</t>
  </si>
  <si>
    <t>[CH2]C/C=C/COC=O</t>
  </si>
  <si>
    <t>[CH2]CC/C=C/COC=O</t>
  </si>
  <si>
    <t>CC[CH]/C=C/COC=O</t>
  </si>
  <si>
    <t>CCC/[C]=C/COC=O</t>
  </si>
  <si>
    <t>CCC/C=[C]/COC=O</t>
  </si>
  <si>
    <t>CCC/C=C/[CH]OC=O</t>
  </si>
  <si>
    <t>C=CC[C@](C)(CC)C(=O)O</t>
  </si>
  <si>
    <t>[CH2][C@@](C)(CC=C)C(=O)O</t>
  </si>
  <si>
    <t>C=CC[C@@](C)([C]=O)CC</t>
  </si>
  <si>
    <t>C=[C]C[C@](C)(CC)C(=O)O</t>
  </si>
  <si>
    <t>[CH2][C@](CC)(CC=C)C(=O)O</t>
  </si>
  <si>
    <t>C=CC[C@](C)([CH]C)C(=O)O</t>
  </si>
  <si>
    <t>C=CC[C@](C)(CC)C([O])=O</t>
  </si>
  <si>
    <t>CCC(O)(CC)CN</t>
  </si>
  <si>
    <t>CC[C](O)CN</t>
  </si>
  <si>
    <t>CCC([O])(CC)CN</t>
  </si>
  <si>
    <t>CCC(O)([CH]N)CC</t>
  </si>
  <si>
    <t>CCC(O)(CC)C[NH]</t>
  </si>
  <si>
    <t>CC[C@]1(C)C(=O)ON=C1C</t>
  </si>
  <si>
    <t>[CH2][C@]1(C)C(=O)ON=C1C</t>
  </si>
  <si>
    <t>CC[C@@]1(C)[C]=NOC1=O</t>
  </si>
  <si>
    <t>[CH2]C[C@]1(C)C(=O)ON=C1C</t>
  </si>
  <si>
    <t>C[CH][C@]1(C)C(=O)ON=C1C</t>
  </si>
  <si>
    <t>[CH2]C1=NOC(=O)[C@@]1(C)CC</t>
  </si>
  <si>
    <t>Nn1ccc2ccccc21</t>
  </si>
  <si>
    <t>[NH]n1ccc2ccccc21</t>
  </si>
  <si>
    <t>Nn1[c]cc2ccccc21</t>
  </si>
  <si>
    <t>Nn1c[c]c2ccccc21</t>
  </si>
  <si>
    <t>Nn1ccc2[c]cccc21</t>
  </si>
  <si>
    <t>Nn1ccc2cc[c]cc21</t>
  </si>
  <si>
    <t>Nn1ccc2ccc[c]c21</t>
  </si>
  <si>
    <t>COCC1=NC(C)(C)CO1</t>
  </si>
  <si>
    <t>CC1(C)COC(C[O])=N1</t>
  </si>
  <si>
    <t>COCC1=N[C](C)CO1</t>
  </si>
  <si>
    <t>COCC1=NC(C)(C)[CH]O1</t>
  </si>
  <si>
    <t>OCCN1CCCNCC1</t>
  </si>
  <si>
    <t>[O]CCN1CCCNCC1</t>
  </si>
  <si>
    <t>O[CH]CN1CCCNCC1</t>
  </si>
  <si>
    <t>OC[CH]N1CCCNCC1</t>
  </si>
  <si>
    <t>OCCN1[CH]CCNCC1</t>
  </si>
  <si>
    <t>OCCN1C[CH]CNCC1</t>
  </si>
  <si>
    <t>OCCN1CC[CH]NCC1</t>
  </si>
  <si>
    <t>OCCN1CCC[N]CC1</t>
  </si>
  <si>
    <t>OCCN1C[CH]NCCC1</t>
  </si>
  <si>
    <t>OCCN1[CH]CNCCC1</t>
  </si>
  <si>
    <t>Cc1ccc(C)c(=O)[nH]1</t>
  </si>
  <si>
    <t>Cc1cc[c][nH]c1=O</t>
  </si>
  <si>
    <t>[CH2]c1ccc(C)c(=O)[nH]1</t>
  </si>
  <si>
    <t>Cc1[c]cc(C)c(=O)[nH]1</t>
  </si>
  <si>
    <t>Cc1c[c]c(C)c(=O)[nH]1</t>
  </si>
  <si>
    <t>[CH2]c1ccc(C)[nH]c1=O</t>
  </si>
  <si>
    <t>CCc1ccc(=O)[nH]c1</t>
  </si>
  <si>
    <t>[CH2]Cc1ccc(=O)[nH]c1</t>
  </si>
  <si>
    <t>C[CH]c1ccc(=O)[nH]c1</t>
  </si>
  <si>
    <t>CCc1c[c]c(=O)[nH]c1</t>
  </si>
  <si>
    <t>CCC1=C[N]C(=O)C=C1</t>
  </si>
  <si>
    <t>CCOC(=O)CC1CC1</t>
  </si>
  <si>
    <t>[CH2]COC(=O)CC1CC1</t>
  </si>
  <si>
    <t>C[CH]OC(=O)CC1CC1</t>
  </si>
  <si>
    <t>CCOC(=O)[CH]C1CC1</t>
  </si>
  <si>
    <t>CCOC(=O)C[C]1CC1</t>
  </si>
  <si>
    <t>C(=CC1CC1)=CC1CC1</t>
  </si>
  <si>
    <t>C(=C[C]1CC1)=CC1CC1</t>
  </si>
  <si>
    <t>CC1=CC(C)(C)NC(=O)O1</t>
  </si>
  <si>
    <t>CC1(C)C=[C]OC(=O)N1</t>
  </si>
  <si>
    <t>[CH2]C1=CC(C)(C)NC(=O)O1</t>
  </si>
  <si>
    <t>CC1=CC(C)(C)[N]C(=O)O1</t>
  </si>
  <si>
    <t>NC(=O)N[C@@H]1CONC1=O</t>
  </si>
  <si>
    <t>O=[C]N[C@@H]1CONC1=O</t>
  </si>
  <si>
    <t>[NH]C(=O)N[C@@H]1CONC1=O</t>
  </si>
  <si>
    <t>NC(=O)[N][C@@H]1CONC1=O</t>
  </si>
  <si>
    <t>NC(=O)N[C@@H]1[CH]ONC1=O</t>
  </si>
  <si>
    <t>NC(=O)N[C@@H]1CO[N]C1=O</t>
  </si>
  <si>
    <t>CCCN(O)C(N)=O</t>
  </si>
  <si>
    <t>[CH2]CCN(O)C(N)=O</t>
  </si>
  <si>
    <t>C[CH]CN(O)C(N)=O</t>
  </si>
  <si>
    <t>CC[CH]N(O)C(N)=O</t>
  </si>
  <si>
    <t>CCCN([O])C(N)=O</t>
  </si>
  <si>
    <t>C[C@H](O)CNNC(N)=O</t>
  </si>
  <si>
    <t>C[C@H](O)CN[NH]</t>
  </si>
  <si>
    <t>C[C@H](O)CNN[C]=O</t>
  </si>
  <si>
    <t>C[C@H]([O])CNNC(N)=O</t>
  </si>
  <si>
    <t>C[C@H](O)[CH]NNC(N)=O</t>
  </si>
  <si>
    <t>C[C@H](O)C[N]NC(N)=O</t>
  </si>
  <si>
    <t>C[C@H](O)CN[N]C(N)=O</t>
  </si>
  <si>
    <t>C[C@H](O)CNNC([NH])=O</t>
  </si>
  <si>
    <t>CN(C)C(=O)NC(C)(C)C</t>
  </si>
  <si>
    <t>[CH2]N(C)C(=O)NC(C)(C)C</t>
  </si>
  <si>
    <t>COCc1cccc(N)c1</t>
  </si>
  <si>
    <t>CO[CH]c1cccc(N)c1</t>
  </si>
  <si>
    <t>COCc1[c]ccc(N)c1</t>
  </si>
  <si>
    <t>COCc1c[c]cc(N)c1</t>
  </si>
  <si>
    <t>COCc1cccc([NH])c1</t>
  </si>
  <si>
    <t>COCc1[c]c(N)ccc1</t>
  </si>
  <si>
    <t>C#C/C=C/C=C/C#C</t>
  </si>
  <si>
    <t>[C]#C/C=C/C=C/C#C</t>
  </si>
  <si>
    <t>C#C/C=[C]/C=C/C#C</t>
  </si>
  <si>
    <t>C=C1C=CC(=C)C1=C</t>
  </si>
  <si>
    <t>[CH]=C1C=CC(=C)C1=C</t>
  </si>
  <si>
    <t>C=C1[C]=CC(=C)C1=C</t>
  </si>
  <si>
    <t>[CH]=C1C(=C)C=CC1=C</t>
  </si>
  <si>
    <t>CCCC[C@@H]1CN=C(C)N1</t>
  </si>
  <si>
    <t>[CH2]CC[C@@H]1CN=C(C)N1</t>
  </si>
  <si>
    <t>[CH2]C[C@@H]1CN=C(C)N1</t>
  </si>
  <si>
    <t>[CH2][C@@H]1CN=C(C)N1</t>
  </si>
  <si>
    <t>CCCC[C@@H]1CN=[C]N1</t>
  </si>
  <si>
    <t>[CH2]CCC[C@@H]1CN=C(C)N1</t>
  </si>
  <si>
    <t>C[CH]CC[C@@H]1CN=C(C)N1</t>
  </si>
  <si>
    <t>CC[CH]C[C@@H]1CN=C(C)N1</t>
  </si>
  <si>
    <t>CCC[CH][C@@H]1CN=C(C)N1</t>
  </si>
  <si>
    <t>CCCC[C@@H]1[CH]N=C(C)N1</t>
  </si>
  <si>
    <t>[CH2]C1=NC[C@@H](CCCC)N1</t>
  </si>
  <si>
    <t>CCCC[C@@H]1CN=C(C)[N]1</t>
  </si>
  <si>
    <t>N#CN(N)c1ccccc1</t>
  </si>
  <si>
    <t>N#CN([NH])c1ccccc1</t>
  </si>
  <si>
    <t>N#CN(N)c1[c]cccc1</t>
  </si>
  <si>
    <t>N#CN(N)c1c[c]ccc1</t>
  </si>
  <si>
    <t>N#CN(N)c1cc[c]cc1</t>
  </si>
  <si>
    <t>C=C=Cc1ccccc1O</t>
  </si>
  <si>
    <t>C=C=[C]c1ccccc1O</t>
  </si>
  <si>
    <t>C=C=Cc1[c]cccc1O</t>
  </si>
  <si>
    <t>C=C=Cc1c[c]ccc1O</t>
  </si>
  <si>
    <t>C=C=Cc1cc[c]cc1O</t>
  </si>
  <si>
    <t>C=C=Cc1ccc[c]c1O</t>
  </si>
  <si>
    <t>C=C=Cc1ccccc1[O]</t>
  </si>
  <si>
    <t>NC(N)=N/C(N)=N/CCO</t>
  </si>
  <si>
    <t>N[C]=N/C(N)=N/CCO</t>
  </si>
  <si>
    <t>NC(N)=N/[C]=N/CCO</t>
  </si>
  <si>
    <t>[NH]C(N)=N/C(N)=N/CCO</t>
  </si>
  <si>
    <t>[NH]/C(N=C(N)N)=N\CCO</t>
  </si>
  <si>
    <t>NC(N)=N/C(N)=N/[CH]CO</t>
  </si>
  <si>
    <t>NC(N)=N/C(N)=N/C[CH]O</t>
  </si>
  <si>
    <t>C#CC[C@H](CO)C(=C)C</t>
  </si>
  <si>
    <t>C#CC[C@H]([CH2])C(=C)C</t>
  </si>
  <si>
    <t>C#CC[C@@H]([C]=C)CO</t>
  </si>
  <si>
    <t>[C]#CC[C@H](CO)C(=C)C</t>
  </si>
  <si>
    <t>C#C[CH][C@H](CO)C(=C)C</t>
  </si>
  <si>
    <t>[CH]=C(C)[C@@H](CO)CC#C</t>
  </si>
  <si>
    <t>C#CC[C@H](CO)C([CH2])=C</t>
  </si>
  <si>
    <t>COCC=C1CCCC1</t>
  </si>
  <si>
    <t>[CH2]OCC=C1CCCC1</t>
  </si>
  <si>
    <t>COC[C]=C1CCCC1</t>
  </si>
  <si>
    <t>COCC=C1[CH]CCC1</t>
  </si>
  <si>
    <t>COCC=C1C[CH]CC1</t>
  </si>
  <si>
    <t>COCC=C1CCCCC1</t>
  </si>
  <si>
    <t>[CH2]OCC=C1CCCCC1</t>
  </si>
  <si>
    <t>CO[CH]C=C1CCCCC1</t>
  </si>
  <si>
    <t>COC[C]=C1CCCCC1</t>
  </si>
  <si>
    <t>COCC=C1[CH]CCCC1</t>
  </si>
  <si>
    <t>COCC=C1CC[CH]CC1</t>
  </si>
  <si>
    <t>N/C(=N\CO)NCO</t>
  </si>
  <si>
    <t>OCN=[C]NCO</t>
  </si>
  <si>
    <t>[N]=C(N)NCO</t>
  </si>
  <si>
    <t>[CH2]/N=C(\N)NCO</t>
  </si>
  <si>
    <t>[CH2]N/C(N)=N/CO</t>
  </si>
  <si>
    <t>[NH]/C(=N\CO)NCO</t>
  </si>
  <si>
    <t>N/C(=N\[CH]O)NCO</t>
  </si>
  <si>
    <t>N/C(=N\C[O])NCO</t>
  </si>
  <si>
    <t>N/C([N]CO)=N\CO</t>
  </si>
  <si>
    <t>N/C(=N\CO)N[CH]O</t>
  </si>
  <si>
    <t>CCCC(=N)N(CC)CC</t>
  </si>
  <si>
    <t>[CH2]CC(=N)N(CC)CC</t>
  </si>
  <si>
    <t>CCCC(=N)[N]CC</t>
  </si>
  <si>
    <t>[CH2]N(CC)C(=N)CCC</t>
  </si>
  <si>
    <t>[CH2]CCC(=N)N(CC)CC</t>
  </si>
  <si>
    <t>C[CH]CC(=N)N(CC)CC</t>
  </si>
  <si>
    <t>CCCC(=[N])N(CC)CC</t>
  </si>
  <si>
    <t>C[CH]N(CC)C(=N)CCC</t>
  </si>
  <si>
    <t>COC[C@H](O)[C@H](N)C(=O)O</t>
  </si>
  <si>
    <t>N[C@H](C(=O)O)[C@@H](O)C[O]</t>
  </si>
  <si>
    <t>COC[C@H](O)[C@H](N)[C]=O</t>
  </si>
  <si>
    <t>[CH2]OC[C@H](O)[C@H](N)C(=O)O</t>
  </si>
  <si>
    <t>CO[CH][C@H](O)[C@H](N)C(=O)O</t>
  </si>
  <si>
    <t>COC[C@H](O)[C@H]([NH])C(=O)O</t>
  </si>
  <si>
    <t>CN1CC=CC[C@@H]1C#N</t>
  </si>
  <si>
    <t>N#C[C@H]1CC=CC[N]1</t>
  </si>
  <si>
    <t>[CH2]N1CC=CC[C@@H]1C#N</t>
  </si>
  <si>
    <t>CN1[CH]C=CC[C@@H]1C#N</t>
  </si>
  <si>
    <t>CN1C[C]=CC[C@@H]1C#N</t>
  </si>
  <si>
    <t>CN1CC=[C]C[C@@H]1C#N</t>
  </si>
  <si>
    <t>CN1CC=C[CH][C@@H]1C#N</t>
  </si>
  <si>
    <t>CN1CC=CCC1=O</t>
  </si>
  <si>
    <t>O=C1CC=CC[N]1</t>
  </si>
  <si>
    <t>[CH2]N1CC=CCC1=O</t>
  </si>
  <si>
    <t>CN1C[C]=CCC1=O</t>
  </si>
  <si>
    <t>CN1CC=[C]CC1=O</t>
  </si>
  <si>
    <t>CN1CC=C[CH]C1=O</t>
  </si>
  <si>
    <t>CN1C=NCC1</t>
  </si>
  <si>
    <t>CN1C=N[CH]C1</t>
  </si>
  <si>
    <t>CN1[CH]CN=C1</t>
  </si>
  <si>
    <t>CC1=N[C@H](C)CCN1C</t>
  </si>
  <si>
    <t>C[C@@H]1CCN(C)[C]=N1</t>
  </si>
  <si>
    <t>CC1=N[C@H](C)CC[N]1</t>
  </si>
  <si>
    <t>[CH2]C1=N[C@H](C)CCN1C</t>
  </si>
  <si>
    <t>[CH2][C@@H]1CCN(C)C(C)=N1</t>
  </si>
  <si>
    <t>CC1=N[C@H](C)[CH]CN1C</t>
  </si>
  <si>
    <t>[CH2]N1CC[C@@H](C)N=C1C</t>
  </si>
  <si>
    <t>O=NCCCNCCCO</t>
  </si>
  <si>
    <t>[NH]CCCN=O</t>
  </si>
  <si>
    <t>[CH2]NCCCN=O</t>
  </si>
  <si>
    <t>[CH2]CNCCCN=O</t>
  </si>
  <si>
    <t>O=N[CH]CCNCCCO</t>
  </si>
  <si>
    <t>O=NC[CH]CNCCCO</t>
  </si>
  <si>
    <t>O=NCC[CH]NCCCO</t>
  </si>
  <si>
    <t>O=NCCC[N]CCCO</t>
  </si>
  <si>
    <t>O=NCCCN[CH]CCO</t>
  </si>
  <si>
    <t>O=NCCCNC[CH]CO</t>
  </si>
  <si>
    <t>O=NCCCNCC[CH]O</t>
  </si>
  <si>
    <t>CCCC(=O)/C(C)=N/O</t>
  </si>
  <si>
    <t>CCCC(=O)C(C)=[N]</t>
  </si>
  <si>
    <t>C[CH]CC(=O)/C(C)=N/O</t>
  </si>
  <si>
    <t>CC[CH]C(=O)/C(C)=N/O</t>
  </si>
  <si>
    <t>CCCC(=O)/C(C)=N/[O]</t>
  </si>
  <si>
    <t>CC[C@H](C)C(=O)/C=N/O</t>
  </si>
  <si>
    <t>[CH2][C@H](C)C(=O)/C=N/O</t>
  </si>
  <si>
    <t>CC[C@H](C)C(=O)C=[N]</t>
  </si>
  <si>
    <t>[CH2]C[C@H](C)C(=O)/C=N/O</t>
  </si>
  <si>
    <t>C[CH][C@H](C)C(=O)/C=N/O</t>
  </si>
  <si>
    <t>[CH2][C@@H](CC)C(=O)/C=N/O</t>
  </si>
  <si>
    <t>CC[C@H](C)C(=O)/[C]=N/O</t>
  </si>
  <si>
    <t>CC[C@H](C)C(=O)/C=N/[O]</t>
  </si>
  <si>
    <t>CCCCC(=O)/C=N/O</t>
  </si>
  <si>
    <t>CCCCC(=O)C=[N]</t>
  </si>
  <si>
    <t>C[CH]CCC(=O)/C=N/O</t>
  </si>
  <si>
    <t>CCC[CH]C(=O)/C=N/O</t>
  </si>
  <si>
    <t>CCCCC(=O)/C=N/[O]</t>
  </si>
  <si>
    <t>CCC(=O)/C(CC)=N/O</t>
  </si>
  <si>
    <t>CCC(=[N])C(=O)CC</t>
  </si>
  <si>
    <t>C[CH]C(=O)/C(CC)=N/O</t>
  </si>
  <si>
    <t>C[CH]/C(=N\O)C(=O)CC</t>
  </si>
  <si>
    <t>CCC(=O)/C(CC)=N/[O]</t>
  </si>
  <si>
    <t>CNC(=O)c1cnc[nH]1</t>
  </si>
  <si>
    <t>[CH2]NC(=O)c1cnc[nH]1</t>
  </si>
  <si>
    <t>CNC(=O)C1=CN=C[N]1</t>
  </si>
  <si>
    <t>CNC(=O)c1[nH]cnc1N</t>
  </si>
  <si>
    <t>[NH]C(=O)c1[nH]cnc1N</t>
  </si>
  <si>
    <t>Nc1nc[nH]c1[C]=O</t>
  </si>
  <si>
    <t>Nc1[c][nH]cn1</t>
  </si>
  <si>
    <t>CNC(=O)c1[c]nc[nH]1</t>
  </si>
  <si>
    <t>[CH2]NC(=O)c1[nH]cnc1N</t>
  </si>
  <si>
    <t>C[N]C(=O)c1[nH]cnc1N</t>
  </si>
  <si>
    <t>CNC(=O)C1=C(N)N=C[N]1</t>
  </si>
  <si>
    <t>CNC(=O)c1[nH][c]nc1N</t>
  </si>
  <si>
    <t>CNC(=O)c1[nH]cnc1[NH]</t>
  </si>
  <si>
    <t>COC(=O)Nc1cnc[nH]1</t>
  </si>
  <si>
    <t>COC(=O)[N]c1cnc[nH]1</t>
  </si>
  <si>
    <t>COC(=O)Nc1[c]nc[nH]1</t>
  </si>
  <si>
    <t>COC(=O)Nc1cn[c][nH]1</t>
  </si>
  <si>
    <t>COC(=O)NC1=CN=C[N]1</t>
  </si>
  <si>
    <t>COC(CC#CC=O)OC</t>
  </si>
  <si>
    <t>CO[CH]CC#CC=O</t>
  </si>
  <si>
    <t>CO[C](CC#CC=O)OC</t>
  </si>
  <si>
    <t>COC([CH]C#CC=O)OC</t>
  </si>
  <si>
    <t>COC(CC#C[C]=O)OC</t>
  </si>
  <si>
    <t>C=CCCC1=CCCC1</t>
  </si>
  <si>
    <t>[CH]=CCCC1=CCCC1</t>
  </si>
  <si>
    <t>C=[C]CCC1=CCCC1</t>
  </si>
  <si>
    <t>C=C[CH]CC1=CCCC1</t>
  </si>
  <si>
    <t>C=CC[CH]C1=CCCC1</t>
  </si>
  <si>
    <t>C=CCCC1=[C]CCC1</t>
  </si>
  <si>
    <t>C=CCCC1=C[CH]CC1</t>
  </si>
  <si>
    <t>C=CCCC1=CC[CH]C1</t>
  </si>
  <si>
    <t>C=CCCC1=CCC[CH]1</t>
  </si>
  <si>
    <t>C[C@@H]1CCCN(C)O1</t>
  </si>
  <si>
    <t>C[C@@H]1CCC[N]O1</t>
  </si>
  <si>
    <t>[CH2][C@@H]1CCCN(C)O1</t>
  </si>
  <si>
    <t>C[C@@H]1[CH]CCN(C)O1</t>
  </si>
  <si>
    <t>C[C@@H]1C[CH]CN(C)O1</t>
  </si>
  <si>
    <t>C[C@@H]1CC[CH]N(C)O1</t>
  </si>
  <si>
    <t>C[C@@H]1CCON(C)C1</t>
  </si>
  <si>
    <t>C[C@@H]1CCO[N]C1</t>
  </si>
  <si>
    <t>[CH2][C@@H]1CCON(C)C1</t>
  </si>
  <si>
    <t>C[C@@H]1[CH]CON(C)C1</t>
  </si>
  <si>
    <t>[CH2]N1C[C@H](C)CCO1</t>
  </si>
  <si>
    <t>C[C@H]1[CH]N(C)OCC1</t>
  </si>
  <si>
    <t>C[C@@H]1CCCON1C</t>
  </si>
  <si>
    <t>C[C@@H]1CCCO[N]1</t>
  </si>
  <si>
    <t>[CH2][C@@H]1CCCON1C</t>
  </si>
  <si>
    <t>C[C@@H]1[CH]CCON1C</t>
  </si>
  <si>
    <t>C[C@@H]1C[CH]CON1C</t>
  </si>
  <si>
    <t>C[C@@H]1CC[CH]ON1C</t>
  </si>
  <si>
    <t>[CH2]N1OCCC[C@H]1C</t>
  </si>
  <si>
    <t>C=CCCC1(O)CCCC1</t>
  </si>
  <si>
    <t>C=CCC[C]1CCCC1</t>
  </si>
  <si>
    <t>[CH]=CCCC1(O)CCCC1</t>
  </si>
  <si>
    <t>C=[C]CCC1(O)CCCC1</t>
  </si>
  <si>
    <t>C=CC[CH]C1(O)CCCC1</t>
  </si>
  <si>
    <t>C=CCCC1([O])CCCC1</t>
  </si>
  <si>
    <t>C[C@@H]1CCN(C)OC1</t>
  </si>
  <si>
    <t>[CH2][C@@H]1CCN(C)OC1</t>
  </si>
  <si>
    <t>C[C@@H]1[CH]CN(C)OC1</t>
  </si>
  <si>
    <t>C[C@@H]1C[CH]N(C)OC1</t>
  </si>
  <si>
    <t>[CH2]N1CC[C@@H](C)CO1</t>
  </si>
  <si>
    <t>C[C@H]1[CH]ON(C)CC1</t>
  </si>
  <si>
    <t>CCOC(=O)/C(O)=C/C#N</t>
  </si>
  <si>
    <t>N#C/C=C(\O)C([O])=O</t>
  </si>
  <si>
    <t>N#CC=[C]O</t>
  </si>
  <si>
    <t>[CH2]COC(=O)/C(O)=C/C#N</t>
  </si>
  <si>
    <t>CCOC(=O)/C([O])=C/C#N</t>
  </si>
  <si>
    <t>CCOC(=O)/C(O)=[C]/C#N</t>
  </si>
  <si>
    <t>CC[C@H](O)C=C(C)C</t>
  </si>
  <si>
    <t>C[C]=C[C@@H](O)CC</t>
  </si>
  <si>
    <t>[CH2]C[C@H](O)C=C(C)C</t>
  </si>
  <si>
    <t>C[CH][C@H](O)C=C(C)C</t>
  </si>
  <si>
    <t>CC[C@H]([O])C=C(C)C</t>
  </si>
  <si>
    <t>CC[C@H](O)[C]=C(C)C</t>
  </si>
  <si>
    <t>[CH2]C(C)=C[C@@H](O)CC</t>
  </si>
  <si>
    <t>Cc1c(N)[nH]cnc1=O</t>
  </si>
  <si>
    <t>CCO/C(CC#N)=N/C#N</t>
  </si>
  <si>
    <t>[CH2]O/C(CC#N)=N/C#N</t>
  </si>
  <si>
    <t>N#CC[C]=NC#N</t>
  </si>
  <si>
    <t>C[CH]O/C(CC#N)=N/C#N</t>
  </si>
  <si>
    <t>CCO/C([CH]C#N)=N/C#N</t>
  </si>
  <si>
    <t>COC(=N)CC#N</t>
  </si>
  <si>
    <t>COC(=[N])CC#N</t>
  </si>
  <si>
    <t>COC(=N)[CH]C#N</t>
  </si>
  <si>
    <t>C[C@@H]1C[C@H](O)C(=O)O1</t>
  </si>
  <si>
    <t>[CH2][C@@H]1C[C@H](O)C(=O)O1</t>
  </si>
  <si>
    <t>C[C@@H]1[CH][C@H](O)C(=O)O1</t>
  </si>
  <si>
    <t>C[C@@H]1C[C@H]([O])C(=O)O1</t>
  </si>
  <si>
    <t>COC(=O)CC[C@@H](C)O</t>
  </si>
  <si>
    <t>C[C@@H](O)CCC([O])=O</t>
  </si>
  <si>
    <t>C[C@@H](O)CC[C]=O</t>
  </si>
  <si>
    <t>[CH2]C[C@@H](C)O</t>
  </si>
  <si>
    <t>[CH2][C@@H](C)O</t>
  </si>
  <si>
    <t>[CH2]OC(=O)CC[C@@H](C)O</t>
  </si>
  <si>
    <t>COC(=O)[CH]C[C@@H](C)O</t>
  </si>
  <si>
    <t>COC(=O)C[CH][C@@H](C)O</t>
  </si>
  <si>
    <t>[CH2][C@@H](O)CCC(=O)OC</t>
  </si>
  <si>
    <t>COC(=O)CC[C@@H](C)[O]</t>
  </si>
  <si>
    <t>COC1=CC(=O)O[C@@H]1O</t>
  </si>
  <si>
    <t>[O]C1=CC(=O)O[C@@H]1O</t>
  </si>
  <si>
    <t>[CH2]OC1=CC(=O)O[C@@H]1O</t>
  </si>
  <si>
    <t>COC1=[C]C(=O)O[C@@H]1O</t>
  </si>
  <si>
    <t>COC1=CC(=O)O[C@@H]1[O]</t>
  </si>
  <si>
    <t>CC(O)(C(N)=O)C(N)=O</t>
  </si>
  <si>
    <t>NC(=O)[C](O)C(N)=O</t>
  </si>
  <si>
    <t>[CH2]C(O)(C(N)=O)C(N)=O</t>
  </si>
  <si>
    <t>CC([O])(C(N)=O)C(N)=O</t>
  </si>
  <si>
    <t>CN1CCCC12OCCO2</t>
  </si>
  <si>
    <t>C1C[N]C2(C1)OCCO2</t>
  </si>
  <si>
    <t>CN1[CH]CCC12OCCO2</t>
  </si>
  <si>
    <t>CN1C[CH]CC12OCCO2</t>
  </si>
  <si>
    <t>CN1CC[CH]C12OCCO2</t>
  </si>
  <si>
    <t>N#CC1=C(O)CCCC1</t>
  </si>
  <si>
    <t>N#CC1=C([O])CCCC1</t>
  </si>
  <si>
    <t>N#CC1=C(O)[CH]CCC1</t>
  </si>
  <si>
    <t>N#CC1=C(O)C[CH]CC1</t>
  </si>
  <si>
    <t>N#CC1=C(O)CC[CH]C1</t>
  </si>
  <si>
    <t>N#CC1=C(O)CCC[CH]1</t>
  </si>
  <si>
    <t>C=CC(C)(C)CCO</t>
  </si>
  <si>
    <t>C=C[C](C)CCO</t>
  </si>
  <si>
    <t>[CH]=CC(C)(C)CCO</t>
  </si>
  <si>
    <t>C=[C]C(C)(C)CCO</t>
  </si>
  <si>
    <t>C=CC(C)(C)[CH]CO</t>
  </si>
  <si>
    <t>C=CC(C)(C)C[CH]O</t>
  </si>
  <si>
    <t>C[C@]1(O)CNC(=O)C1</t>
  </si>
  <si>
    <t>C[C@]1([O])CNC(=O)C1</t>
  </si>
  <si>
    <t>C[C@]1(O)[CH]NC(=O)C1</t>
  </si>
  <si>
    <t>C[C@]1(O)C[N]C(=O)C1</t>
  </si>
  <si>
    <t>C[C@@]1(O)[CH]C(=O)NC1</t>
  </si>
  <si>
    <t>CC1=CC(=O)NC1</t>
  </si>
  <si>
    <t>[CH2]C1=CC(=O)NC1</t>
  </si>
  <si>
    <t>COc1cc(=O)cc(C)[nH]1</t>
  </si>
  <si>
    <t>Cc1cc(=O)cc([O])[nH]1</t>
  </si>
  <si>
    <t>COc1cc(=O)c[c][nH]1</t>
  </si>
  <si>
    <t>[CH2]Oc1cc(=O)cc(C)[nH]1</t>
  </si>
  <si>
    <t>COc1[c]c(=O)cc(C)[nH]1</t>
  </si>
  <si>
    <t>COc1cc(=O)[c]c(C)[nH]1</t>
  </si>
  <si>
    <t>[CH2]c1cc(=O)cc(OC)[nH]1</t>
  </si>
  <si>
    <t>COC1=CC(=O)C=C(C)[N]1</t>
  </si>
  <si>
    <t>COc1c(C)[nH]ccc1=O</t>
  </si>
  <si>
    <t>[CH2]Oc1c(C)[nH]ccc1=O</t>
  </si>
  <si>
    <t>[CH2]c1[nH]ccc(=O)c1OC</t>
  </si>
  <si>
    <t>COC1=C(C)[N]C=CC1=O</t>
  </si>
  <si>
    <t>COc1c[nH]c(C)cc1=O</t>
  </si>
  <si>
    <t>Cc1cc(=O)c([O])c[nH]1</t>
  </si>
  <si>
    <t>[CH2]Oc1c[nH]c(C)cc1=O</t>
  </si>
  <si>
    <t>COC1=C[N]C(C)=CC1=O</t>
  </si>
  <si>
    <t>[CH2]c1cc(=O)c(OC)c[nH]1</t>
  </si>
  <si>
    <t>COc1c[nH]c(C)[c]c1=O</t>
  </si>
  <si>
    <t>CC[C@]1(C)CCCOC1=O</t>
  </si>
  <si>
    <t>[CH2][C@]1(C)CCCOC1=O</t>
  </si>
  <si>
    <t>[CH2]C[C@]1(C)CCCOC1=O</t>
  </si>
  <si>
    <t>C[CH][C@]1(C)CCCOC1=O</t>
  </si>
  <si>
    <t>[CH2][C@@]1(CC)CCCOC1=O</t>
  </si>
  <si>
    <t>CC[C@]1(C)[CH]CCOC1=O</t>
  </si>
  <si>
    <t>CC[C@]1(C)C[CH]COC1=O</t>
  </si>
  <si>
    <t>CC[C@]1(C)CC[CH]OC1=O</t>
  </si>
  <si>
    <t>CC(=O)CC(=O)NN</t>
  </si>
  <si>
    <t>[CH2]C(=O)CC(=O)NN</t>
  </si>
  <si>
    <t>CC(=O)[CH]C(=O)NN</t>
  </si>
  <si>
    <t>CC(=O)CC(=O)N[NH]</t>
  </si>
  <si>
    <t>CCCCOC(=O)CCN</t>
  </si>
  <si>
    <t>[CH2]CCOC(=O)CCN</t>
  </si>
  <si>
    <t>[CH2]CCCOC(=O)CCN</t>
  </si>
  <si>
    <t>C[CH]CCOC(=O)CCN</t>
  </si>
  <si>
    <t>CC[CH]COC(=O)CCN</t>
  </si>
  <si>
    <t>CCC[CH]OC(=O)CCN</t>
  </si>
  <si>
    <t>CCCCOC(=O)[CH]CN</t>
  </si>
  <si>
    <t>CCCCOC(=O)CC[NH]</t>
  </si>
  <si>
    <t>Nc1c[nH]c(=O)n(N)c1=O</t>
  </si>
  <si>
    <t>Nn1c(=O)[c]c[nH]c1=O</t>
  </si>
  <si>
    <t>NC1=CNC(=O)[N]C1=O</t>
  </si>
  <si>
    <t>[NH]c1c[nH]c(=O)n(N)c1=O</t>
  </si>
  <si>
    <t>NC1=C[N]C(=O)N(N)C1=O</t>
  </si>
  <si>
    <t>CO[C@@H]1C[C@H](C)C=CO1</t>
  </si>
  <si>
    <t>[CH2][C@@H]1C=CO[C@H](OC)C1</t>
  </si>
  <si>
    <t>CO[C@@H]1C[C@H](C)[C]=CO1</t>
  </si>
  <si>
    <t>CO[C@@H]1C[C@H](C)C=[C]O1</t>
  </si>
  <si>
    <t>CC[C@@H]1CCCC(=O)N1</t>
  </si>
  <si>
    <t>[CH2]C[C@@H]1CCCC(=O)N1</t>
  </si>
  <si>
    <t>C[CH][C@@H]1CCCC(=O)N1</t>
  </si>
  <si>
    <t>CC[C@@H]1C[CH]CC(=O)N1</t>
  </si>
  <si>
    <t>C[C@@H]1CCNC(=O)[C@@H]1N</t>
  </si>
  <si>
    <t>[CH2][C@@H]1CCNC(=O)[C@@H]1N</t>
  </si>
  <si>
    <t>C[C@@H]1[CH]CNC(=O)[C@@H]1N</t>
  </si>
  <si>
    <t>C[C@@H]1C[CH]NC(=O)[C@@H]1N</t>
  </si>
  <si>
    <t>C[C@@H]1CC[N]C(=O)[C@@H]1N</t>
  </si>
  <si>
    <t>C[C@@H]1CCNC(=O)[C@@H]1[NH]</t>
  </si>
  <si>
    <t>O=C1C[C@H](CO)CCN1</t>
  </si>
  <si>
    <t>O=C1[CH][C@H](CO)CCN1</t>
  </si>
  <si>
    <t>O=C1C[C@H]([CH]O)CCN1</t>
  </si>
  <si>
    <t>O=C1C[C@H](CO)[CH]CN1</t>
  </si>
  <si>
    <t>O=C1C[C@H](CO)C[CH]N1</t>
  </si>
  <si>
    <t>O=C1C[C@H](CO)CC[N]1</t>
  </si>
  <si>
    <t>OCCc1ccoc1</t>
  </si>
  <si>
    <t>O[CH]Cc1ccoc1</t>
  </si>
  <si>
    <t>OC[CH]c1ccoc1</t>
  </si>
  <si>
    <t>OCCc1[c]coc1</t>
  </si>
  <si>
    <t>OCCc1c[c]oc1</t>
  </si>
  <si>
    <t>CNC(C)(C)C(=O)OC</t>
  </si>
  <si>
    <t>CN[C](C)C(=O)OC</t>
  </si>
  <si>
    <t>[CH2]NC(C)(C)C(=O)OC</t>
  </si>
  <si>
    <t>C[N]C(C)(C)C(=O)OC</t>
  </si>
  <si>
    <t>[CH2]OC(=O)C(C)(C)NC</t>
  </si>
  <si>
    <t>O=C1CN2CCC(CC2)N1</t>
  </si>
  <si>
    <t>O=C1[CH]N2CCC(CC2)N1</t>
  </si>
  <si>
    <t>O=C1CN2CCC(CC2)[N]1</t>
  </si>
  <si>
    <t>C[C@@H]1CCC=C1C(=O)O</t>
  </si>
  <si>
    <t>[CH2][C@@H]1CCC=C1C(=O)O</t>
  </si>
  <si>
    <t>C[C@@H]1[CH]CC=C1C(=O)O</t>
  </si>
  <si>
    <t>C[C@@H]1C[CH]C=C1C(=O)O</t>
  </si>
  <si>
    <t>C[C@@H]1CC[C]=C1C(=O)O</t>
  </si>
  <si>
    <t>C[C@@H]1CCC=C1C([O])=O</t>
  </si>
  <si>
    <t>CCC(C)=N</t>
  </si>
  <si>
    <t>[CH2]C(=N)CC</t>
  </si>
  <si>
    <t>C=C(C)[C@@H]1COC(=O)C1</t>
  </si>
  <si>
    <t>C=[C][C@@H]1COC(=O)C1</t>
  </si>
  <si>
    <t>[CH2]C(=C)[C@@H]1COC(=O)C1</t>
  </si>
  <si>
    <t>C=C(C)[C@H]1[CH]C(=O)OC1</t>
  </si>
  <si>
    <t>C=C[C@@H]1COC(=O)C1</t>
  </si>
  <si>
    <t>[CH]=C[C@@H]1COC(=O)C1</t>
  </si>
  <si>
    <t>C=C[C@@H]1[CH]OC(=O)C1</t>
  </si>
  <si>
    <t>C=C[C@H]1[CH]C(=O)OC1</t>
  </si>
  <si>
    <t>CN(C)C1(C)CCCCC1</t>
  </si>
  <si>
    <t>C[N]C1(C)CCCCC1</t>
  </si>
  <si>
    <t>CN(C)[C]1CCCCC1</t>
  </si>
  <si>
    <t>[CH2]N(C)C1(C)CCCCC1</t>
  </si>
  <si>
    <t>[CH2]C1(N(C)C)CCCCC1</t>
  </si>
  <si>
    <t>CN(C)C1(C)CC[CH]CC1</t>
  </si>
  <si>
    <t>C=CN1C=CCC1=O</t>
  </si>
  <si>
    <t>[CH]=CN1C=CCC1=O</t>
  </si>
  <si>
    <t>C=CN1[C]=CCC1=O</t>
  </si>
  <si>
    <t>C=CN1C=[C]CC1=O</t>
  </si>
  <si>
    <t>C=CN1C=C[CH]C1=O</t>
  </si>
  <si>
    <t>C[C@H]1C=C[C@@H](C)OCO1</t>
  </si>
  <si>
    <t>[CH2][C@H]1C=C[C@@H](C)OCO1</t>
  </si>
  <si>
    <t>C[C@H]1[C]=C[C@@H](C)OCO1</t>
  </si>
  <si>
    <t>C[C@H]1C=[C][C@@H](C)OCO1</t>
  </si>
  <si>
    <t>[CH2][C@@H]1C=C[C@H](C)OCO1</t>
  </si>
  <si>
    <t>C[C@H]1C=C[C@@H](C)O[CH]O1</t>
  </si>
  <si>
    <t>CCc1ccc(NN)cc1</t>
  </si>
  <si>
    <t>[CH2]Cc1ccc(NN)cc1</t>
  </si>
  <si>
    <t>CCc1[c]cc(NN)cc1</t>
  </si>
  <si>
    <t>CCc1ccc([N]N)cc1</t>
  </si>
  <si>
    <t>C=Cn1cnc(C)c1</t>
  </si>
  <si>
    <t>[CH]=Cn1cnc(C)c1</t>
  </si>
  <si>
    <t>C=[C]n1cnc(C)c1</t>
  </si>
  <si>
    <t>C=Cn1[c]c(C)nc1</t>
  </si>
  <si>
    <t>C=CN1C=CN(C)[C@@H]1C</t>
  </si>
  <si>
    <t>C[C@@H]1[N]C=CN1C</t>
  </si>
  <si>
    <t>C=CN1C=C[N][C@@H]1C</t>
  </si>
  <si>
    <t>[CH]=CN1C=CN(C)[C@@H]1C</t>
  </si>
  <si>
    <t>C=[C]N1C=CN(C)[C@@H]1C</t>
  </si>
  <si>
    <t>C=CN1[C]=CN(C)[C@@H]1C</t>
  </si>
  <si>
    <t>C=CN1C=[C]N(C)[C@@H]1C</t>
  </si>
  <si>
    <t>COC(=O)[C@@H]1CCOC1</t>
  </si>
  <si>
    <t>[CH2]OC(=O)[C@@H]1CCOC1</t>
  </si>
  <si>
    <t>COC(=O)[C@@H]1[CH]COC1</t>
  </si>
  <si>
    <t>COC(=O)[C@@H]1C[CH]OC1</t>
  </si>
  <si>
    <t>COC(=O)[C@H]1[CH]OCC1</t>
  </si>
  <si>
    <t>CCCC[C@H](C)CC(=O)O</t>
  </si>
  <si>
    <t>CCC[CH][C@H](C)CC(=O)O</t>
  </si>
  <si>
    <t>[CH2][C@@H](CCCC)CC(=O)O</t>
  </si>
  <si>
    <t>CCCC[C@H](C)CC([O])=O</t>
  </si>
  <si>
    <t>C[C@H](CO)N1CCCC1</t>
  </si>
  <si>
    <t>[CH2][C@H](CO)N1CCCC1</t>
  </si>
  <si>
    <t>C[C@H]([CH]O)N1CCCC1</t>
  </si>
  <si>
    <t>C[C@H](CO)N1[CH]CCC1</t>
  </si>
  <si>
    <t>C[C@H](CO)N1C[CH]CC1</t>
  </si>
  <si>
    <t>N#CC1=NNC(=O)C1</t>
  </si>
  <si>
    <t>N#CC1=N[N]C(=O)C1</t>
  </si>
  <si>
    <t>N#CC1=NNC(=O)[CH]1</t>
  </si>
  <si>
    <t>Cc1cccn(O)c1=N</t>
  </si>
  <si>
    <t>[CH2]c1cccn(O)c1=N</t>
  </si>
  <si>
    <t>Cc1[c]ccn(O)c1=N</t>
  </si>
  <si>
    <t>Cc1c[c]cn(O)c1=N</t>
  </si>
  <si>
    <t>Cc1cc[c]n(O)c1=N</t>
  </si>
  <si>
    <t>Cc1cccn([O])c1=N</t>
  </si>
  <si>
    <t>CC(C)(C)C(=O)NCCN</t>
  </si>
  <si>
    <t>C[C](C)C(=O)NCCN</t>
  </si>
  <si>
    <t>[CH2]C(C)(C)C(=O)NCCN</t>
  </si>
  <si>
    <t>CC(C)(C)C(=O)[N]CCN</t>
  </si>
  <si>
    <t>CC(C)(C)C(=O)NC[CH]N</t>
  </si>
  <si>
    <t>CC(C)(C)C(=O)NCC[NH]</t>
  </si>
  <si>
    <t>CC(C)NC(=O)NCCN</t>
  </si>
  <si>
    <t>C[CH]NC(=O)NCCN</t>
  </si>
  <si>
    <t>C[C](C)NC(=O)NCCN</t>
  </si>
  <si>
    <t>CC(C)[N]C(=O)NCCN</t>
  </si>
  <si>
    <t>CC(C)NC(=O)[N]CCN</t>
  </si>
  <si>
    <t>CC(C)NC(=O)N[CH]CN</t>
  </si>
  <si>
    <t>CC(C)NC(=O)NC[CH]N</t>
  </si>
  <si>
    <t>CC(C)NC(=O)NCC[NH]</t>
  </si>
  <si>
    <t>CC(C)CC(=O)NCCN</t>
  </si>
  <si>
    <t>C[CH]CC(=O)NCCN</t>
  </si>
  <si>
    <t>[CH2]CNC(=O)CC(C)C</t>
  </si>
  <si>
    <t>C[C](C)CC(=O)NCCN</t>
  </si>
  <si>
    <t>CC(C)[CH]C(=O)NCCN</t>
  </si>
  <si>
    <t>CC(C)CC(=O)[N]CCN</t>
  </si>
  <si>
    <t>CC(C)CC(=O)N[CH]CN</t>
  </si>
  <si>
    <t>CC(C)CC(=O)NC[CH]N</t>
  </si>
  <si>
    <t>CC(C)CC(=O)NCC[NH]</t>
  </si>
  <si>
    <t>COCC(=O)NCCN</t>
  </si>
  <si>
    <t>NCCNC(=O)C[O]</t>
  </si>
  <si>
    <t>[CH2]NC(=O)COC</t>
  </si>
  <si>
    <t>[CH2]CNC(=O)COC</t>
  </si>
  <si>
    <t>[CH2]OCC(=O)NCCN</t>
  </si>
  <si>
    <t>CO[CH]C(=O)NCCN</t>
  </si>
  <si>
    <t>COCC(=O)[N]CCN</t>
  </si>
  <si>
    <t>COCC(=O)N[CH]CN</t>
  </si>
  <si>
    <t>COCC(=O)NC[CH]N</t>
  </si>
  <si>
    <t>COCC(=O)NCC[NH]</t>
  </si>
  <si>
    <t>CCNC(=O)NCCN</t>
  </si>
  <si>
    <t>[CH2]NC(=O)NCCN</t>
  </si>
  <si>
    <t>[CH2]CNC(=O)NCCN</t>
  </si>
  <si>
    <t>CC[N]C(=O)NCCN</t>
  </si>
  <si>
    <t>CCNC(=O)[N]CCN</t>
  </si>
  <si>
    <t>CCNC(=O)N[CH]CN</t>
  </si>
  <si>
    <t>CCNC(=O)NC[CH]N</t>
  </si>
  <si>
    <t>CCNC(=O)NCC[NH]</t>
  </si>
  <si>
    <t>CC(C)C(=O)NCCN</t>
  </si>
  <si>
    <t>CC(C)C(=O)[N]CCN</t>
  </si>
  <si>
    <t>CC(C)C(=O)N[CH]CN</t>
  </si>
  <si>
    <t>CC(C)C(=O)NC[CH]N</t>
  </si>
  <si>
    <t>CC(C)C(=O)NCC[NH]</t>
  </si>
  <si>
    <t>CCCC(=O)NCCN</t>
  </si>
  <si>
    <t>[CH2]CC(=O)NCCN</t>
  </si>
  <si>
    <t>[CH2]CCC(=O)NCCN</t>
  </si>
  <si>
    <t>CC[CH]C(=O)NCCN</t>
  </si>
  <si>
    <t>CCCC(=O)[N]CCN</t>
  </si>
  <si>
    <t>CCCC(=O)NC[CH]N</t>
  </si>
  <si>
    <t>CC(C)C(=O)NCCCN</t>
  </si>
  <si>
    <t>C[CH]C(=O)NCCCN</t>
  </si>
  <si>
    <t>C[C](C)C(=O)NCCCN</t>
  </si>
  <si>
    <t>CC(C)C(=O)[N]CCCN</t>
  </si>
  <si>
    <t>CC(C)C(=O)N[CH]CCN</t>
  </si>
  <si>
    <t>CC(C)C(=O)NC[CH]CN</t>
  </si>
  <si>
    <t>CC(C)C(=O)NCC[CH]N</t>
  </si>
  <si>
    <t>CC(C)C(=O)NCCC[NH]</t>
  </si>
  <si>
    <t>NCCNC(=O)C1CC1</t>
  </si>
  <si>
    <t>[NH]CCNC(=O)C1CC1</t>
  </si>
  <si>
    <t>N[CH]CNC(=O)C1CC1</t>
  </si>
  <si>
    <t>NC[CH]NC(=O)C1CC1</t>
  </si>
  <si>
    <t>NCC[N]C(=O)C1CC1</t>
  </si>
  <si>
    <t>NCCNC(=O)[C]1CC1</t>
  </si>
  <si>
    <t>C#CCN1CCCCCC1</t>
  </si>
  <si>
    <t>[C]#CCN1CCCCCC1</t>
  </si>
  <si>
    <t>C#C[CH]N1CCCCCC1</t>
  </si>
  <si>
    <t>C#CCN1[CH]CCCCC1</t>
  </si>
  <si>
    <t>C#CCN1C[CH]CCCC1</t>
  </si>
  <si>
    <t>C#CCN1CC[CH]CCC1</t>
  </si>
  <si>
    <t>CCCCCCOCCC</t>
  </si>
  <si>
    <t>[CH2]CCCCCOCCC</t>
  </si>
  <si>
    <t>CCC[CH]CCOCCC</t>
  </si>
  <si>
    <t>CCCC[CH]COCCC</t>
  </si>
  <si>
    <t>CCCCC[CH]OCCC</t>
  </si>
  <si>
    <t>CC[CH]OCCCCCC</t>
  </si>
  <si>
    <t>C[CH]COCCCCCC</t>
  </si>
  <si>
    <t>[CH2]CCOCCCCCC</t>
  </si>
  <si>
    <t>CO[C@@H]1CCCCN1</t>
  </si>
  <si>
    <t>[CH2]O[C@@H]1CCCCN1</t>
  </si>
  <si>
    <t>CO[C@@H]1[CH]CCCN1</t>
  </si>
  <si>
    <t>CO[C@@H]1C[CH]CCN1</t>
  </si>
  <si>
    <t>CO[C@@H]1CC[CH]CN1</t>
  </si>
  <si>
    <t>CO[C@@H]1CCC[CH]N1</t>
  </si>
  <si>
    <t>CCCC1(C)NN1</t>
  </si>
  <si>
    <t>CCC[C]1NN1</t>
  </si>
  <si>
    <t>[CH2]CCC1(C)NN1</t>
  </si>
  <si>
    <t>C[CH]CC1(C)NN1</t>
  </si>
  <si>
    <t>CC[CH]C1(C)NN1</t>
  </si>
  <si>
    <t>[CH2]C1(CCC)NN1</t>
  </si>
  <si>
    <t>CC[C@H](C#N)C(=O)OC</t>
  </si>
  <si>
    <t>[CH2]C[C@H](C#N)C(=O)OC</t>
  </si>
  <si>
    <t>C[CH][C@H](C#N)C(=O)OC</t>
  </si>
  <si>
    <t>[CH2]OC(=O)[C@@H](C#N)CC</t>
  </si>
  <si>
    <t>CC1(C)CCC(=O)C=C1O</t>
  </si>
  <si>
    <t>C[C]1CCC(=O)C=C1O</t>
  </si>
  <si>
    <t>CC1(C)[CH]CC(=O)C=C1O</t>
  </si>
  <si>
    <t>CC1(C)C[CH]C(=O)C=C1O</t>
  </si>
  <si>
    <t>CC1(C)CCC(=O)[C]=C1O</t>
  </si>
  <si>
    <t>CC1(C)CCC(=O)C=C1[O]</t>
  </si>
  <si>
    <t>COCCC(=O)CC(C)C</t>
  </si>
  <si>
    <t>CC(C)CC(=O)CC[O]</t>
  </si>
  <si>
    <t>C[CH]CC(=O)CCOC</t>
  </si>
  <si>
    <t>[CH2]OCCC(=O)CC(C)C</t>
  </si>
  <si>
    <t>CO[CH]CC(=O)CC(C)C</t>
  </si>
  <si>
    <t>COCCC(=O)[CH]C(C)C</t>
  </si>
  <si>
    <t>COCCC(=O)C[C](C)C</t>
  </si>
  <si>
    <t>C1CC2(CCN1)COC2</t>
  </si>
  <si>
    <t>[CH]1CC2(CCN1)COC2</t>
  </si>
  <si>
    <t>[CH]1CNCCC12COC2</t>
  </si>
  <si>
    <t>[CH]1OCC12CCNCC2</t>
  </si>
  <si>
    <t>CC(C)Oc1ccncc1</t>
  </si>
  <si>
    <t>C[C](C)Oc1ccncc1</t>
  </si>
  <si>
    <t>CC(C)Oc1c[c]ncc1</t>
  </si>
  <si>
    <t>O=C(O)CCC(=O)C1CC1</t>
  </si>
  <si>
    <t>O=[C]CCC(=O)C1CC1</t>
  </si>
  <si>
    <t>[O]C(=O)CCC(=O)C1CC1</t>
  </si>
  <si>
    <t>O=C(O)[CH]CC(=O)C1CC1</t>
  </si>
  <si>
    <t>O=C(O)C[CH]C(=O)C1CC1</t>
  </si>
  <si>
    <t>O=C(O)CCC(=O)[C]1CC1</t>
  </si>
  <si>
    <t>CC1=C(C)COC1</t>
  </si>
  <si>
    <t>CCC/C=C/C=C/CCC</t>
  </si>
  <si>
    <t>[CH2]C/C=C/C=C/CCC</t>
  </si>
  <si>
    <t>[CH2]CC/C=C/C=C/CCC</t>
  </si>
  <si>
    <t>C[CH]C/C=C/C=C/CCC</t>
  </si>
  <si>
    <t>CC[CH]/C=C/C=C/CCC</t>
  </si>
  <si>
    <t>CCC/[C]=C/C=C/CCC</t>
  </si>
  <si>
    <t>CCC/C=[C]/C=C/CCC</t>
  </si>
  <si>
    <t>C#C[C@](C)(O)C(C)(C)O</t>
  </si>
  <si>
    <t>C#C[C@](C)(O)[C](C)O</t>
  </si>
  <si>
    <t>C#C[C@]([CH2])(O)C(C)(C)O</t>
  </si>
  <si>
    <t>C#C[C@](C)([O])C(C)(C)O</t>
  </si>
  <si>
    <t>C#C[C@](C)(O)C(C)(C)[O]</t>
  </si>
  <si>
    <t>C=C1CCC[C@@H]1OC(C)=O</t>
  </si>
  <si>
    <t>C=C1CCC[C@@H]1O[C]=O</t>
  </si>
  <si>
    <t>[CH]=C1CCC[C@@H]1OC(C)=O</t>
  </si>
  <si>
    <t>C=C1[CH]CC[C@@H]1OC(C)=O</t>
  </si>
  <si>
    <t>C=C1C[CH]C[C@@H]1OC(C)=O</t>
  </si>
  <si>
    <t>C=C1CC[CH][C@@H]1OC(C)=O</t>
  </si>
  <si>
    <t>[CH2]C(=O)O[C@H]1CCCC1=C</t>
  </si>
  <si>
    <t>CC(=O)OCC1=CCCC1</t>
  </si>
  <si>
    <t>O=[C]OCC1=CCCC1</t>
  </si>
  <si>
    <t>CC(=O)O[CH]C1=CCCC1</t>
  </si>
  <si>
    <t>CC(=O)OCC1=[C]CCC1</t>
  </si>
  <si>
    <t>CC(=O)OCC1=C[CH]CC1</t>
  </si>
  <si>
    <t>CC(=O)OCC1=CC[CH]C1</t>
  </si>
  <si>
    <t>CC(=O)OCC1=CCC[CH]1</t>
  </si>
  <si>
    <t>CCC#CC[C@H](O)CC</t>
  </si>
  <si>
    <t>[CH2][C@@H](O)CC#CCC</t>
  </si>
  <si>
    <t>[CH2]CC#CC[C@H](O)CC</t>
  </si>
  <si>
    <t>CCC#C[CH][C@H](O)CC</t>
  </si>
  <si>
    <t>CCC#CC[C@H]([O])CC</t>
  </si>
  <si>
    <t>C[CH][C@@H](O)CC#CCC</t>
  </si>
  <si>
    <t>[CH2]C[C@@H](O)CC#CCC</t>
  </si>
  <si>
    <t>C#CC[C@H](O)C(C)(C)C</t>
  </si>
  <si>
    <t>C#CC[C@H](O)[C](C)C</t>
  </si>
  <si>
    <t>[C]#CC[C@H](O)C(C)(C)C</t>
  </si>
  <si>
    <t>C#C[CH][C@H](O)C(C)(C)C</t>
  </si>
  <si>
    <t>C#CC[C@H]([O])C(C)(C)C</t>
  </si>
  <si>
    <t>C#CC[C@H](O)C([CH2])(C)C</t>
  </si>
  <si>
    <t>CCCC#CC[C@H](O)CC</t>
  </si>
  <si>
    <t>[CH2][C@@H](O)CC#CCCC</t>
  </si>
  <si>
    <t>C[CH]CC#CC[C@H](O)CC</t>
  </si>
  <si>
    <t>CC[CH]C#CC[C@H](O)CC</t>
  </si>
  <si>
    <t>CCCC#C[CH][C@H](O)CC</t>
  </si>
  <si>
    <t>CCCC#CC[C@H]([O])CC</t>
  </si>
  <si>
    <t>C[CH][C@@H](O)CC#CCCC</t>
  </si>
  <si>
    <t>[CH2]C[C@@H](O)CC#CCCC</t>
  </si>
  <si>
    <t>C=C(C)/C=C/CCCC</t>
  </si>
  <si>
    <t>[CH2]CC/C=C/C(=C)C</t>
  </si>
  <si>
    <t>[CH]=C(C)/C=C/CCCC</t>
  </si>
  <si>
    <t>[CH2]C(=C)/C=C/CCCC</t>
  </si>
  <si>
    <t>C=C(C)/C=C/CC[CH]C</t>
  </si>
  <si>
    <t>O[C@@H]1Cc2ccccc2O1</t>
  </si>
  <si>
    <t>[O][C@@H]1Cc2ccccc2O1</t>
  </si>
  <si>
    <t>O[C@@H]1[CH]c2ccccc2O1</t>
  </si>
  <si>
    <t>O[C@@H]1Cc2[c]cccc2O1</t>
  </si>
  <si>
    <t>O[C@@H]1Cc2c[c]ccc2O1</t>
  </si>
  <si>
    <t>O[C@@H]1Cc2cc[c]cc2O1</t>
  </si>
  <si>
    <t>O[C@@H]1Cc2ccc[c]c2O1</t>
  </si>
  <si>
    <t>COC(=O)C1=COCC1</t>
  </si>
  <si>
    <t>COC(=O)C1=COC[CH]1</t>
  </si>
  <si>
    <t>O=c1[nH][nH]cc1CCO</t>
  </si>
  <si>
    <t>[CH2]c1c[nH][nH]c1=O</t>
  </si>
  <si>
    <t>[CH2]Cc1c[nH][nH]c1=O</t>
  </si>
  <si>
    <t>O=C1[N]NC=C1CCO</t>
  </si>
  <si>
    <t>O=C1N[N]C=C1CCO</t>
  </si>
  <si>
    <t>O=c1[nH][nH]cc1[CH]CO</t>
  </si>
  <si>
    <t>O=c1[nH][nH]cc1C[CH]O</t>
  </si>
  <si>
    <t>[O]CCc1c[nH][nH]c1=O</t>
  </si>
  <si>
    <t>CCOC(=O)C1=COCC1</t>
  </si>
  <si>
    <t>[CH2]OC(=O)C1=COCC1</t>
  </si>
  <si>
    <t>[CH2]COC(=O)C1=COCC1</t>
  </si>
  <si>
    <t>C[CH]OC(=O)C1=COCC1</t>
  </si>
  <si>
    <t>CCOC(=O)C1=[C]OCC1</t>
  </si>
  <si>
    <t>CCOC(=O)C1=COC[CH]1</t>
  </si>
  <si>
    <t>COC1=CCCCN1C</t>
  </si>
  <si>
    <t>CN1CCCC=C1[O]</t>
  </si>
  <si>
    <t>COC1=CCCC[N]1</t>
  </si>
  <si>
    <t>[CH2]OC1=CCCCN1C</t>
  </si>
  <si>
    <t>COC1=[C]CCCN1C</t>
  </si>
  <si>
    <t>COC1=C[CH]CCN1C</t>
  </si>
  <si>
    <t>COC1=CC[CH]CN1C</t>
  </si>
  <si>
    <t>[CH2]N1CCCC=C1OC</t>
  </si>
  <si>
    <t>CCc1ccccc1CN</t>
  </si>
  <si>
    <t>[CH2]Cc1ccccc1CN</t>
  </si>
  <si>
    <t>C[CH]c1ccccc1CN</t>
  </si>
  <si>
    <t>CCc1[c]cccc1CN</t>
  </si>
  <si>
    <t>CCc1c[c]ccc1CN</t>
  </si>
  <si>
    <t>CCc1cc[c]cc1CN</t>
  </si>
  <si>
    <t>CCc1ccc[c]c1CN</t>
  </si>
  <si>
    <t>CCc1ccccc1[CH]N</t>
  </si>
  <si>
    <t>CCc1ccccc1C[NH]</t>
  </si>
  <si>
    <t>C1CC2CCC1CC21CC1</t>
  </si>
  <si>
    <t>C1CC2CC[C]1CC21CC1</t>
  </si>
  <si>
    <t>C#C/C=C(\C)CO</t>
  </si>
  <si>
    <t>C#CC=[C]CO</t>
  </si>
  <si>
    <t>C#C/C=C(/[CH2])C</t>
  </si>
  <si>
    <t>C#C/[C]=C(\C)CO</t>
  </si>
  <si>
    <t>C#C/C=C(\[CH2])CO</t>
  </si>
  <si>
    <t>C#C/C=C(\C)[CH]O</t>
  </si>
  <si>
    <t>C#C/C=C(\C)C[O]</t>
  </si>
  <si>
    <t>CCC[C@](C)(OO)C(=O)O</t>
  </si>
  <si>
    <t>[CH2]C[C@](C)(OO)C(=O)O</t>
  </si>
  <si>
    <t>[CH2][C@](C)(OO)C(=O)O</t>
  </si>
  <si>
    <t>CCC[C@@](C)([C]=O)OO</t>
  </si>
  <si>
    <t>[CH2]CC[C@](C)(OO)C(=O)O</t>
  </si>
  <si>
    <t>C[CH]C[C@](C)(OO)C(=O)O</t>
  </si>
  <si>
    <t>[CH2][C@@](CCC)(OO)C(=O)O</t>
  </si>
  <si>
    <t>CCOC(=O)N(C)CO</t>
  </si>
  <si>
    <t>[CH2]OC(=O)N(C)CO</t>
  </si>
  <si>
    <t>CN(CO)C([O])=O</t>
  </si>
  <si>
    <t>[CH2]COC(=O)N(C)CO</t>
  </si>
  <si>
    <t>C[CH]OC(=O)N(C)CO</t>
  </si>
  <si>
    <t>CCOC(=O)N(C)C[O]</t>
  </si>
  <si>
    <t>C=C[C@H](C)C(=O)O</t>
  </si>
  <si>
    <t>CC[C@H](O)COC</t>
  </si>
  <si>
    <t>CC[C@H](O)C[O]</t>
  </si>
  <si>
    <t>[CH2]C[C@H](O)COC</t>
  </si>
  <si>
    <t>CC[C@H]([O])COC</t>
  </si>
  <si>
    <t>[CH2]OC[C@@H](O)CC</t>
  </si>
  <si>
    <t>CC[C@@H]1OC[C@@H]1C</t>
  </si>
  <si>
    <t>[CH2][C@@H]1OC[C@@H]1C</t>
  </si>
  <si>
    <t>[CH2]C[C@@H]1OC[C@@H]1C</t>
  </si>
  <si>
    <t>C[CH][C@@H]1OC[C@@H]1C</t>
  </si>
  <si>
    <t>CC[C@@H]1O[CH][C@@H]1C</t>
  </si>
  <si>
    <t>[CH2][C@H]1CO[C@H]1CC</t>
  </si>
  <si>
    <t>CO[C@H](C)[C@H](C)O</t>
  </si>
  <si>
    <t>[CH2]O[C@H](C)[C@H](C)O</t>
  </si>
  <si>
    <t>[CH2][C@@H](OC)[C@H](C)O</t>
  </si>
  <si>
    <t>[CH2][C@H](O)[C@@H](C)OC</t>
  </si>
  <si>
    <t>CO[C@H](C)[C@H](C)[O]</t>
  </si>
  <si>
    <t>NC(=O)[C@@H]1C=CC1</t>
  </si>
  <si>
    <t>O=[C][C@@H]1C=CC1</t>
  </si>
  <si>
    <t>[NH]C(=O)[C@@H]1C=CC1</t>
  </si>
  <si>
    <t>NC(=O)[C@@H]1[C]=CC1</t>
  </si>
  <si>
    <t>NC(=O)[C@@H]1C=[C]C1</t>
  </si>
  <si>
    <t>NC(=O)[C@H]1[CH]C=C1</t>
  </si>
  <si>
    <t>N#C/C=C/CCO</t>
  </si>
  <si>
    <t>N#C/C=[C]/CCO</t>
  </si>
  <si>
    <t>N#C/C=C/[CH]CO</t>
  </si>
  <si>
    <t>N#C/C=C/C[CH]O</t>
  </si>
  <si>
    <t>N#C/C=C/CC[O]</t>
  </si>
  <si>
    <t>CC1[C@H](C)O[C@@H]1C</t>
  </si>
  <si>
    <t>[CH2]C1[C@H](C)O[C@@H]1C</t>
  </si>
  <si>
    <t>[CH2][C@@H]1O[C@H](C)C1C</t>
  </si>
  <si>
    <t>[CH2][C@H]1O[C@@H](C)C1C</t>
  </si>
  <si>
    <t>CN(C)N1CCCC1</t>
  </si>
  <si>
    <t>C[N]N1CCCC1</t>
  </si>
  <si>
    <t>[CH2]N(C)N1CCCC1</t>
  </si>
  <si>
    <t>CN(C)N1C[CH]CC1</t>
  </si>
  <si>
    <t>CC1=CCC[C@H](O)C1</t>
  </si>
  <si>
    <t>CC1=[C]CC[C@H](O)C1</t>
  </si>
  <si>
    <t>CC1=C[CH]C[C@H](O)C1</t>
  </si>
  <si>
    <t>CC1=CC[CH][C@H](O)C1</t>
  </si>
  <si>
    <t>CC1=CCC[C@H]([O])C1</t>
  </si>
  <si>
    <t>CC1=CCC[C@H](O)[CH]1</t>
  </si>
  <si>
    <t>CCC[C@H](C)CC#N</t>
  </si>
  <si>
    <t>[CH2]CC[C@H](C)CC#N</t>
  </si>
  <si>
    <t>C[CH]C[C@H](C)CC#N</t>
  </si>
  <si>
    <t>CC[CH][C@H](C)CC#N</t>
  </si>
  <si>
    <t>[CH2][C@H](CC#N)CCC</t>
  </si>
  <si>
    <t>CCC[C@H](C)[CH]C#N</t>
  </si>
  <si>
    <t>C=CC(=C=CC)OC</t>
  </si>
  <si>
    <t>C=CC([O])=C=CC</t>
  </si>
  <si>
    <t>[CH]=CC(=C=CC)OC</t>
  </si>
  <si>
    <t>C=[C]C(=C=CC)OC</t>
  </si>
  <si>
    <t>[CH2]C=C=C(C=C)OC</t>
  </si>
  <si>
    <t>[CH2]OC(=C=CC)C=C</t>
  </si>
  <si>
    <t>NC1CCC=CCC1</t>
  </si>
  <si>
    <t>[NH]C1CCC=CCC1</t>
  </si>
  <si>
    <t>N[C]1CCC=CCC1</t>
  </si>
  <si>
    <t>C[C@H](CCO)[C@H](O)C(=O)O</t>
  </si>
  <si>
    <t>[CH2][C@@H](C)[C@H](O)C(=O)O</t>
  </si>
  <si>
    <t>[CH2]C[C@@H](C)[C@H](O)C(=O)O</t>
  </si>
  <si>
    <t>[CH2][C@H](CCO)[C@H](O)C(=O)O</t>
  </si>
  <si>
    <t>C[C@H]([CH]CO)[C@H](O)C(=O)O</t>
  </si>
  <si>
    <t>C[C@H](C[CH]O)[C@H](O)C(=O)O</t>
  </si>
  <si>
    <t>C[C@H](CC[O])[C@H](O)C(=O)O</t>
  </si>
  <si>
    <t>C[C@H](CCO)[C@H]([O])C(=O)O</t>
  </si>
  <si>
    <t>CC[C@H](C)NC=O</t>
  </si>
  <si>
    <t>[CH2][C@H](C)NC=O</t>
  </si>
  <si>
    <t>C[CH][C@H](C)NC=O</t>
  </si>
  <si>
    <t>[CH2][C@@H](CC)NC=O</t>
  </si>
  <si>
    <t>CC[C@H](C)[N]C=O</t>
  </si>
  <si>
    <t>C#CCc1cccc(C)c1</t>
  </si>
  <si>
    <t>C#CCc1c[c]ccc1</t>
  </si>
  <si>
    <t>C#C[CH]c1cccc(C)c1</t>
  </si>
  <si>
    <t>C#CCc1[c]ccc(C)c1</t>
  </si>
  <si>
    <t>C#CCc1c[c]cc(C)c1</t>
  </si>
  <si>
    <t>C#CCc1cc[c]c(C)c1</t>
  </si>
  <si>
    <t>C#CCc1cccc([CH2])c1</t>
  </si>
  <si>
    <t>C#CCc1[c]c(C)ccc1</t>
  </si>
  <si>
    <t>C[C@H](COC=O)OC=O</t>
  </si>
  <si>
    <t>[CH2][C@@H](C)OC=O</t>
  </si>
  <si>
    <t>C[C@H](C[O])OC=O</t>
  </si>
  <si>
    <t>C[C@@H]([O])COC=O</t>
  </si>
  <si>
    <t>[CH2][C@H](COC=O)OC=O</t>
  </si>
  <si>
    <t>C[C@H]([CH]OC=O)OC=O</t>
  </si>
  <si>
    <t>C[C@H](CO[C]=O)OC=O</t>
  </si>
  <si>
    <t>C[C@H](COC=O)O[C]=O</t>
  </si>
  <si>
    <t>O[C@@H]1C=Cc2ccccc21</t>
  </si>
  <si>
    <t>O[C@@H]1[C]=Cc2ccccc21</t>
  </si>
  <si>
    <t>O[C@@H]1C=[C]c2ccccc21</t>
  </si>
  <si>
    <t>O[C@@H]1C=Cc2[c]cccc21</t>
  </si>
  <si>
    <t>O[C@@H]1C=Cc2c[c]ccc21</t>
  </si>
  <si>
    <t>O[C@@H]1C=Cc2cc[c]cc21</t>
  </si>
  <si>
    <t>O[C@@H]1C=Cc2ccc[c]c21</t>
  </si>
  <si>
    <t>CC(=O)CCN1CC1(C)C</t>
  </si>
  <si>
    <t>CC1(C)CN1CC[C]=O</t>
  </si>
  <si>
    <t>C[C]1CN1CCC(C)=O</t>
  </si>
  <si>
    <t>[CH2]C(=O)CCN1CC1(C)C</t>
  </si>
  <si>
    <t>CC(=O)[CH]CN1CC1(C)C</t>
  </si>
  <si>
    <t>CC(=O)C[CH]N1CC1(C)C</t>
  </si>
  <si>
    <t>CC(=O)CCN1[CH]C1(C)C</t>
  </si>
  <si>
    <t>CCc1ncoc1C</t>
  </si>
  <si>
    <t>[CH2]Cc1ncoc1C</t>
  </si>
  <si>
    <t>[CH2]c1ocnc1CC</t>
  </si>
  <si>
    <t>CCc1cnc(C)o1</t>
  </si>
  <si>
    <t>[CH2]c1cnc(C)o1</t>
  </si>
  <si>
    <t>[CH2]Cc1cnc(C)o1</t>
  </si>
  <si>
    <t>C[CH]c1cnc(C)o1</t>
  </si>
  <si>
    <t>[CH2]c1ncc(CC)o1</t>
  </si>
  <si>
    <t>CCCc1ncc(C)o1</t>
  </si>
  <si>
    <t>[CH2]CCc1ncc(C)o1</t>
  </si>
  <si>
    <t>C[CH]Cc1ncc(C)o1</t>
  </si>
  <si>
    <t>CC[CH]c1ncc(C)o1</t>
  </si>
  <si>
    <t>[CH2]c1cnc(CCC)o1</t>
  </si>
  <si>
    <t>CCc1coc(C)n1</t>
  </si>
  <si>
    <t>CCc1co[c]n1</t>
  </si>
  <si>
    <t>[CH2]Cc1coc(C)n1</t>
  </si>
  <si>
    <t>[CH2]c1nc(CC)co1</t>
  </si>
  <si>
    <t>C1CC2(C1)C1CCC2CC1</t>
  </si>
  <si>
    <t>[CH]1CC2(C1)C1CCC2CC1</t>
  </si>
  <si>
    <t>[CH]1CCC12C1CCC2CC1</t>
  </si>
  <si>
    <t>C1CC2(C1)[C]1CCC2CC1</t>
  </si>
  <si>
    <t>C=CC(C=C)=C1C=CC=C1</t>
  </si>
  <si>
    <t>C=C[C]=C1C=CC=C1</t>
  </si>
  <si>
    <t>[CH]=CC(C=C)=C1C=CC=C1</t>
  </si>
  <si>
    <t>C=CC(C=C)=C1C=[C]C=C1</t>
  </si>
  <si>
    <t>C#CCC(=O)OCC</t>
  </si>
  <si>
    <t>C#C[CH]C(=O)OCC</t>
  </si>
  <si>
    <t>C#CCC(=O)OC[CH2]</t>
  </si>
  <si>
    <t>N[C@H](C(=O)O)c1ccoc1</t>
  </si>
  <si>
    <t>N[C@H]([C]=O)c1ccoc1</t>
  </si>
  <si>
    <t>[NH][C@H](C(=O)O)c1ccoc1</t>
  </si>
  <si>
    <t>N[C@H](C(=O)O)c1[c]coc1</t>
  </si>
  <si>
    <t>N[C@H](C(=O)O)c1c[c]oc1</t>
  </si>
  <si>
    <t>N[C@H](C(=O)O)c1[c]occ1</t>
  </si>
  <si>
    <t>COCC(=O)NC(C)(C)C</t>
  </si>
  <si>
    <t>CC(C)(C)NC(=O)C[O]</t>
  </si>
  <si>
    <t>[CH2]OCC(=O)NC(C)(C)C</t>
  </si>
  <si>
    <t>CO[CH]C(=O)NC(C)(C)C</t>
  </si>
  <si>
    <t>COCC(=O)[N]C(C)(C)C</t>
  </si>
  <si>
    <t>[CH2]C(C)(C)NC(=O)COC</t>
  </si>
  <si>
    <t>CO[C@@H]1COCO[C@@H](C)C1</t>
  </si>
  <si>
    <t>C[C@H]1C[C@H]([O])COCO1</t>
  </si>
  <si>
    <t>[CH2]O[C@@H]1COCO[C@@H](C)C1</t>
  </si>
  <si>
    <t>CO[C@@H]1[CH]OCO[C@@H](C)C1</t>
  </si>
  <si>
    <t>[CH2][C@H]1C[C@H](OC)COCO1</t>
  </si>
  <si>
    <t>CO[C@H]1[CH][C@H](C)OCOC1</t>
  </si>
  <si>
    <t>O=C[C@@H]1CCOC1=O</t>
  </si>
  <si>
    <t>O=C[C@@H]1[CH]COC1=O</t>
  </si>
  <si>
    <t>O=C[C@@H]1C[CH]OC1=O</t>
  </si>
  <si>
    <t>C=CCC(=O)CC=C</t>
  </si>
  <si>
    <t>[CH]=CCC(=O)CC=C</t>
  </si>
  <si>
    <t>C=[C]CC(=O)CC=C</t>
  </si>
  <si>
    <t>C=C[CH]C(=O)CC=C</t>
  </si>
  <si>
    <t>N=C(N)CCO</t>
  </si>
  <si>
    <t>N=C(N)C[CH]O</t>
  </si>
  <si>
    <t>N=C(N)CC[O]</t>
  </si>
  <si>
    <t>CCn1cc(C)cc1C</t>
  </si>
  <si>
    <t>C[CH]n1cc(C)cc1C</t>
  </si>
  <si>
    <t>CCn1[c]c(C)cc1C</t>
  </si>
  <si>
    <t>[CH2]c1cc(C)n(CC)c1</t>
  </si>
  <si>
    <t>CCn1cc(C)[c]c1C</t>
  </si>
  <si>
    <t>[CH2]c1cc(C)cn1CC</t>
  </si>
  <si>
    <t>CCc1ccn(C)c1</t>
  </si>
  <si>
    <t>[CH2]Cc1ccn(C)c1</t>
  </si>
  <si>
    <t>C[CH]c1ccn(C)c1</t>
  </si>
  <si>
    <t>CN1CCC(=O)C1(C)C</t>
  </si>
  <si>
    <t>CC1(C)[N]CCC1=O</t>
  </si>
  <si>
    <t>C[C]1C(=O)CCN1C</t>
  </si>
  <si>
    <t>[CH2]N1CCC(=O)C1(C)C</t>
  </si>
  <si>
    <t>CN1[CH]CC(=O)C1(C)C</t>
  </si>
  <si>
    <t>NC[C@H](CC(=O)O)C(=O)O</t>
  </si>
  <si>
    <t>[CH2][C@@H](CN)C(=O)O</t>
  </si>
  <si>
    <t>NC[C@H](C[C]=O)C(=O)O</t>
  </si>
  <si>
    <t>[NH]C[C@H](CC(=O)O)C(=O)O</t>
  </si>
  <si>
    <t>N[CH][C@H](CC(=O)O)C(=O)O</t>
  </si>
  <si>
    <t>NC[C@H]([CH]C(=O)O)C(=O)O</t>
  </si>
  <si>
    <t>NC[C@H](CC([O])=O)C(=O)O</t>
  </si>
  <si>
    <t>C=C(C)c1coc(C)c1</t>
  </si>
  <si>
    <t>[CH]=C(C)c1coc(C)c1</t>
  </si>
  <si>
    <t>[CH2]C(=C)c1coc(C)c1</t>
  </si>
  <si>
    <t>C=C(C)c1[c]oc(C)c1</t>
  </si>
  <si>
    <t>[CH2]c1cc(C(=C)C)co1</t>
  </si>
  <si>
    <t>CCC[C@H](O)COC</t>
  </si>
  <si>
    <t>[CH2]CC[C@H](O)COC</t>
  </si>
  <si>
    <t>C[CH]C[C@H](O)COC</t>
  </si>
  <si>
    <t>CC[CH][C@H](O)COC</t>
  </si>
  <si>
    <t>CCC[C@H]([O])COC</t>
  </si>
  <si>
    <t>CCC[C@H](O)[CH]OC</t>
  </si>
  <si>
    <t>[CH2]OC[C@@H](O)CCC</t>
  </si>
  <si>
    <t>CC(=O)Cc1cocc1C</t>
  </si>
  <si>
    <t>Cc1cocc1C[C]=O</t>
  </si>
  <si>
    <t>CC(=O)Cc1[c]coc1</t>
  </si>
  <si>
    <t>[CH2]C(=O)Cc1cocc1C</t>
  </si>
  <si>
    <t>CC(=O)[CH]c1cocc1C</t>
  </si>
  <si>
    <t>CC(=O)Cc1[c]occ1C</t>
  </si>
  <si>
    <t>CC(=O)Cc1co[c]c1C</t>
  </si>
  <si>
    <t>[CH2]c1cocc1CC(C)=O</t>
  </si>
  <si>
    <t>CCOC[C@H](C)CO</t>
  </si>
  <si>
    <t>[CH2][C@@H](C)COCC</t>
  </si>
  <si>
    <t>[CH2]COC[C@H](C)CO</t>
  </si>
  <si>
    <t>C[CH]OC[C@H](C)CO</t>
  </si>
  <si>
    <t>CCO[CH][C@H](C)CO</t>
  </si>
  <si>
    <t>[CH2][C@H](CO)COCC</t>
  </si>
  <si>
    <t>CCOC[C@H](C)[CH]O</t>
  </si>
  <si>
    <t>CCOC[C@H](C)C[O]</t>
  </si>
  <si>
    <t>CCOC[C@](C)(O)CC</t>
  </si>
  <si>
    <t>[CH2]OC[C@](C)(O)CC</t>
  </si>
  <si>
    <t>CC[C@@](C)(O)C[O]</t>
  </si>
  <si>
    <t>[CH2][C@@](C)(O)COCC</t>
  </si>
  <si>
    <t>[CH2]COC[C@](C)(O)CC</t>
  </si>
  <si>
    <t>C[CH]OC[C@](C)(O)CC</t>
  </si>
  <si>
    <t>CCO[CH][C@](C)(O)CC</t>
  </si>
  <si>
    <t>[CH2][C@@](O)(CC)COCC</t>
  </si>
  <si>
    <t>CCOC[C@](C)([O])CC</t>
  </si>
  <si>
    <t>C[CH][C@@](C)(O)COCC</t>
  </si>
  <si>
    <t>COC[C@H](O)CC(C)C</t>
  </si>
  <si>
    <t>CC(C)C[C@@H](O)C[O]</t>
  </si>
  <si>
    <t>C[CH]C[C@@H](O)COC</t>
  </si>
  <si>
    <t>[CH2]OC[C@H](O)CC(C)C</t>
  </si>
  <si>
    <t>COC[C@H]([O])CC(C)C</t>
  </si>
  <si>
    <t>COC[C@H](O)[CH]C(C)C</t>
  </si>
  <si>
    <t>COC[C@H](O)C[C](C)C</t>
  </si>
  <si>
    <t>CCOCC[C@H](C)O</t>
  </si>
  <si>
    <t>[CH2]COCC[C@H](C)O</t>
  </si>
  <si>
    <t>CCO[CH]C[C@H](C)O</t>
  </si>
  <si>
    <t>CCOC[CH][C@H](C)O</t>
  </si>
  <si>
    <t>[CH2][C@H](O)CCOCC</t>
  </si>
  <si>
    <t>CCOCC[C@H](C)[O]</t>
  </si>
  <si>
    <t>C=C(C)COCCC</t>
  </si>
  <si>
    <t>[CH]=C(C)COCCC</t>
  </si>
  <si>
    <t>[CH2]C(=C)COCCC</t>
  </si>
  <si>
    <t>C=C(C)[CH]OCCC</t>
  </si>
  <si>
    <t>C=C(C)CO[CH]CC</t>
  </si>
  <si>
    <t>C=C(C)COC[CH]C</t>
  </si>
  <si>
    <t>[CH2]CCOCC(=C)C</t>
  </si>
  <si>
    <t>CCC[C@@H]1O[C@@H]1CC</t>
  </si>
  <si>
    <t>C[CH]C[C@@H]1O[C@@H]1CC</t>
  </si>
  <si>
    <t>CC[CH][C@@H]1O[C@@H]1CC</t>
  </si>
  <si>
    <t>[CH2]C[C@H]1O[C@H]1CCC</t>
  </si>
  <si>
    <t>N#CCCCC(N)=O</t>
  </si>
  <si>
    <t>N#C[CH]CCC(N)=O</t>
  </si>
  <si>
    <t>N#CCC[CH]C(N)=O</t>
  </si>
  <si>
    <t>N#CCCCC([NH])=O</t>
  </si>
  <si>
    <t>CC(C)C[C@]1(C)CO1</t>
  </si>
  <si>
    <t>C[C](C)C[C@]1(C)CO1</t>
  </si>
  <si>
    <t>CC(C)[CH][C@]1(C)CO1</t>
  </si>
  <si>
    <t>[CH2][C@@]1(CC(C)C)CO1</t>
  </si>
  <si>
    <t>CC(C)C[C@]1(C)[CH]O1</t>
  </si>
  <si>
    <t>O=C[C@@H]1C=CCCO1</t>
  </si>
  <si>
    <t>O=[C][C@@H]1C=CCCO1</t>
  </si>
  <si>
    <t>O=C[C@@H]1[C]=CCCO1</t>
  </si>
  <si>
    <t>O=C[C@@H]1C=[C]CCO1</t>
  </si>
  <si>
    <t>O=C[C@@H]1C=C[CH]CO1</t>
  </si>
  <si>
    <t>O=C[C@@H]1C=CC[CH]O1</t>
  </si>
  <si>
    <t>NC(=O)c1cn[nH]n1</t>
  </si>
  <si>
    <t>C[C@@H]1O[C@@H]1C(C)(C)C</t>
  </si>
  <si>
    <t>[CH2][C@@H]1O[C@@H]1C(C)(C)C</t>
  </si>
  <si>
    <t>CC[C@@H]1CO[C@H](C)CO1</t>
  </si>
  <si>
    <t>[CH2]C[C@@H]1CO[C@H](C)CO1</t>
  </si>
  <si>
    <t>C[CH][C@@H]1CO[C@H](C)CO1</t>
  </si>
  <si>
    <t>CC[C@@H]1[CH]O[C@H](C)CO1</t>
  </si>
  <si>
    <t>[CH2][C@@H]1CO[C@H](CC)CO1</t>
  </si>
  <si>
    <t>CC[C@@H]1CO[C@H](C)[CH]O1</t>
  </si>
  <si>
    <t>CC/C=C/[C@H](CC)CO</t>
  </si>
  <si>
    <t>[CH2]/C=C/[C@H](CC)CO</t>
  </si>
  <si>
    <t>[CH2][C@@H](/C=C/CC)CO</t>
  </si>
  <si>
    <t>[CH2][C@H](/C=C/CC)CC</t>
  </si>
  <si>
    <t>C[CH]/C=C/[C@H](CC)CO</t>
  </si>
  <si>
    <t>C[CH][C@@H](/C=C/CC)CO</t>
  </si>
  <si>
    <t>[CH2]C[C@@H](/C=C/CC)CO</t>
  </si>
  <si>
    <t>CC/C=C/[C@@H]([CH]O)CC</t>
  </si>
  <si>
    <t>CC/C=C/[C@H](CC)C[O]</t>
  </si>
  <si>
    <t>C=C(C)CC(C)(C)CO</t>
  </si>
  <si>
    <t>C=C(C)C[C](C)CO</t>
  </si>
  <si>
    <t>[CH]=C(C)CC(C)(C)CO</t>
  </si>
  <si>
    <t>[CH2]C(=C)CC(C)(C)CO</t>
  </si>
  <si>
    <t>C=C(C)[CH]C(C)(C)CO</t>
  </si>
  <si>
    <t>C=C(C)CC(C)(C)[CH]O</t>
  </si>
  <si>
    <t>C=C(C)CC(C)(C)C[O]</t>
  </si>
  <si>
    <t>C[C@@H]1CCC=C(N)CC1</t>
  </si>
  <si>
    <t>C[C@H]1CC[C]=CCC1</t>
  </si>
  <si>
    <t>C[C@@H]1[CH]CC=C(N)CC1</t>
  </si>
  <si>
    <t>C[C@@H]1C[CH]C=C(N)CC1</t>
  </si>
  <si>
    <t>C[C@@H]1CC[C]=C(N)CC1</t>
  </si>
  <si>
    <t>C[C@@H]1CCC=C([NH])CC1</t>
  </si>
  <si>
    <t>C[C@H]1C[CH]C(N)=CCC1</t>
  </si>
  <si>
    <t>C[C@H]1[CH]CC(N)=CCC1</t>
  </si>
  <si>
    <t>CCCC(C)(C)[C@@H]1CO1</t>
  </si>
  <si>
    <t>[CH2]CC(C)(C)[C@@H]1CO1</t>
  </si>
  <si>
    <t>CCC[C](C)[C@@H]1CO1</t>
  </si>
  <si>
    <t>[CH2]CCC(C)(C)[C@@H]1CO1</t>
  </si>
  <si>
    <t>C[CH]CC(C)(C)[C@@H]1CO1</t>
  </si>
  <si>
    <t>CC[CH]C(C)(C)[C@@H]1CO1</t>
  </si>
  <si>
    <t>CCCC(C)(C)[C@@H]1[CH]O1</t>
  </si>
  <si>
    <t>CC[C@H](C)OC[C@H](C)O</t>
  </si>
  <si>
    <t>C[CH][C@H](C)OC[C@H](C)O</t>
  </si>
  <si>
    <t>CC[C@H](C)O[CH][C@H](C)O</t>
  </si>
  <si>
    <t>[CH2][C@H](O)CO[C@@H](C)CC</t>
  </si>
  <si>
    <t>CC[C@H](C)OC[C@H](C)[O]</t>
  </si>
  <si>
    <t>CC[C@H](C)CC[C@H](C)N</t>
  </si>
  <si>
    <t>[CH2][C@H](C)CC[C@H](C)N</t>
  </si>
  <si>
    <t>[CH2]C[C@H](C)CC[C@H](C)N</t>
  </si>
  <si>
    <t>C[CH][C@H](C)CC[C@H](C)N</t>
  </si>
  <si>
    <t>CC[C@H](C)[CH]C[C@H](C)N</t>
  </si>
  <si>
    <t>CC[C@H](C)C[CH][C@H](C)N</t>
  </si>
  <si>
    <t>[CH2][C@H](N)CC[C@@H](C)CC</t>
  </si>
  <si>
    <t>CC[C@H](C)CC[C@H](C)[NH]</t>
  </si>
  <si>
    <t>C=CCCCCN(C)N</t>
  </si>
  <si>
    <t>C=CCCCC[N]N</t>
  </si>
  <si>
    <t>C=CCCCC[N]C</t>
  </si>
  <si>
    <t>[CH]=CCCCCN(C)N</t>
  </si>
  <si>
    <t>C=C[CH]CCCN(C)N</t>
  </si>
  <si>
    <t>C=CC[CH]CCN(C)N</t>
  </si>
  <si>
    <t>C=CCC[CH]CN(C)N</t>
  </si>
  <si>
    <t>C=CCCC[CH]N(C)N</t>
  </si>
  <si>
    <t>[CH2]N(N)CCCCC=C</t>
  </si>
  <si>
    <t>C=CCCCCN(C)[NH]</t>
  </si>
  <si>
    <t>C/C=C(\CC)C(C)(C)C</t>
  </si>
  <si>
    <t>C/C=C(\CC)[C](C)C</t>
  </si>
  <si>
    <t>[CH2]/C=C(\CC)C(C)(C)C</t>
  </si>
  <si>
    <t>C/[C]=C(\CC)C(C)(C)C</t>
  </si>
  <si>
    <t>C[CH]/C(=C\C)C(C)(C)C</t>
  </si>
  <si>
    <t>[CH2]C(C)(C)/C(=C/C)CC</t>
  </si>
  <si>
    <t>CCCCC[C@]1(C)CO1</t>
  </si>
  <si>
    <t>C[CH]CCC[C@]1(C)CO1</t>
  </si>
  <si>
    <t>CC[CH]CC[C@]1(C)CO1</t>
  </si>
  <si>
    <t>CCC[CH]C[C@]1(C)CO1</t>
  </si>
  <si>
    <t>CCCC[CH][C@]1(C)CO1</t>
  </si>
  <si>
    <t>[CH2][C@@]1(CCCCC)CO1</t>
  </si>
  <si>
    <t>CCCCC[C@]1(C)[CH]O1</t>
  </si>
  <si>
    <t>CNC(=O)CCCC#N</t>
  </si>
  <si>
    <t>[CH2]NC(=O)CCCC#N</t>
  </si>
  <si>
    <t>C[N]C(=O)CCCC#N</t>
  </si>
  <si>
    <t>CNC(=O)[CH]CCC#N</t>
  </si>
  <si>
    <t>CNC(=O)C[CH]CC#N</t>
  </si>
  <si>
    <t>CNC(=O)CC[CH]C#N</t>
  </si>
  <si>
    <t>CC(C)(C)CC[C@@H]1CO1</t>
  </si>
  <si>
    <t>[CH2]C(C)(C)CC[C@@H]1CO1</t>
  </si>
  <si>
    <t>CC(C)(C)[CH]C[C@@H]1CO1</t>
  </si>
  <si>
    <t>CC(C)(C)C[CH][C@@H]1CO1</t>
  </si>
  <si>
    <t>CC(C)(C)CC[C@@H]1[CH]O1</t>
  </si>
  <si>
    <t>C=CCC[C@H](O)CCC</t>
  </si>
  <si>
    <t>[CH]=CCC[C@H](O)CCC</t>
  </si>
  <si>
    <t>C=[C]CC[C@H](O)CCC</t>
  </si>
  <si>
    <t>C=C[CH]C[C@H](O)CCC</t>
  </si>
  <si>
    <t>C=CCC[C@H]([O])CCC</t>
  </si>
  <si>
    <t>C=CCC[C@H](O)[CH]CC</t>
  </si>
  <si>
    <t>C=CCC[C@H](O)C[CH]C</t>
  </si>
  <si>
    <t>[CH2]CC[C@@H](O)CCC=C</t>
  </si>
  <si>
    <t>C#CC(C)(C)OCCC</t>
  </si>
  <si>
    <t>[C]#CC(C)(C)OCCC</t>
  </si>
  <si>
    <t>C#CC(C)(C)O[CH]CC</t>
  </si>
  <si>
    <t>C#CC(C)(C)OC[CH]C</t>
  </si>
  <si>
    <t>CO/N=C(/C)C(=O)OC</t>
  </si>
  <si>
    <t>COC(=O)/C(C)=N\[O]</t>
  </si>
  <si>
    <t>[CH2]O/N=C(/C)C(=O)OC</t>
  </si>
  <si>
    <t>[CH2]/C(=N/OC)C(=O)OC</t>
  </si>
  <si>
    <t>[CH2]OC(=O)/C(C)=N\OC</t>
  </si>
  <si>
    <t>C#CC(C)(C)OC(C)C</t>
  </si>
  <si>
    <t>C#C[C](C)OC(C)C</t>
  </si>
  <si>
    <t>[C]#CC(C)(C)OC(C)C</t>
  </si>
  <si>
    <t>C#CC(C)(C)O[C](C)C</t>
  </si>
  <si>
    <t>C=CC[C@H](C)[C@H](O)CC</t>
  </si>
  <si>
    <t>[CH2][C@@H](O)[C@@H](C)CC=C</t>
  </si>
  <si>
    <t>[CH]=CC[C@H](C)[C@H](O)CC</t>
  </si>
  <si>
    <t>C=[C]C[C@H](C)[C@H](O)CC</t>
  </si>
  <si>
    <t>C=C[CH][C@H](C)[C@H](O)CC</t>
  </si>
  <si>
    <t>[CH2][C@@H](CC=C)[C@H](O)CC</t>
  </si>
  <si>
    <t>C=CC[C@H](C)[C@H]([O])CC</t>
  </si>
  <si>
    <t>C=CC[C@H](C)[C@H](O)[CH]C</t>
  </si>
  <si>
    <t>[CH2]C[C@@H](O)[C@@H](C)CC=C</t>
  </si>
  <si>
    <t>C[C@@H]1C(=O)[C@H](C)C1(C)C</t>
  </si>
  <si>
    <t>C[C]1[C@H](C)C(=O)[C@@H]1C</t>
  </si>
  <si>
    <t>[CH2][C@@H]1C(=O)[C@H](C)C1(C)C</t>
  </si>
  <si>
    <t>C=C(C)COCCCC</t>
  </si>
  <si>
    <t>[CH]=C(C)COCCCC</t>
  </si>
  <si>
    <t>[CH2]C(=C)COCCCC</t>
  </si>
  <si>
    <t>C=C(C)[CH]OCCCC</t>
  </si>
  <si>
    <t>C=C(C)CO[CH]CCC</t>
  </si>
  <si>
    <t>C=C(C)COC[CH]CC</t>
  </si>
  <si>
    <t>C=C(C)COCC[CH]C</t>
  </si>
  <si>
    <t>CN(C)CC#CCN</t>
  </si>
  <si>
    <t>[CH2]N(C)CC#CCN</t>
  </si>
  <si>
    <t>CN(C)CC#C[CH]N</t>
  </si>
  <si>
    <t>COC[C@H](O)c1ccco1</t>
  </si>
  <si>
    <t>[CH2]OC[C@H](O)c1ccco1</t>
  </si>
  <si>
    <t>CO[CH][C@H](O)c1ccco1</t>
  </si>
  <si>
    <t>COC[C@H]([O])c1ccco1</t>
  </si>
  <si>
    <t>COC[C@H](O)c1[c]cco1</t>
  </si>
  <si>
    <t>COC[C@H](O)c1c[c]co1</t>
  </si>
  <si>
    <t>COC[C@H](O)c1cc[c]o1</t>
  </si>
  <si>
    <t>NCCc1ccoc1</t>
  </si>
  <si>
    <t>[NH]CCc1ccoc1</t>
  </si>
  <si>
    <t>NC[CH]c1ccoc1</t>
  </si>
  <si>
    <t>NCCc1c[c]oc1</t>
  </si>
  <si>
    <t>NCCc1[c]occ1</t>
  </si>
  <si>
    <t>C[C@H](CN)c1ccco1</t>
  </si>
  <si>
    <t>[CH2][C@@H](C)c1ccco1</t>
  </si>
  <si>
    <t>C[C@H]([CH]N)c1ccco1</t>
  </si>
  <si>
    <t>C[C@H](C[NH])c1ccco1</t>
  </si>
  <si>
    <t>C[C@H](CN)c1[c]cco1</t>
  </si>
  <si>
    <t>C[C@H](CN)c1c[c]co1</t>
  </si>
  <si>
    <t>C[C@H](CN)c1cc[c]o1</t>
  </si>
  <si>
    <t>CC(=O)C(C)(C)CN(C)C</t>
  </si>
  <si>
    <t>C[C](CN(C)C)C(C)=O</t>
  </si>
  <si>
    <t>[CH2]C(=O)C(C)(C)CN(C)C</t>
  </si>
  <si>
    <t>CC(=O)C(C)(C)[CH]N(C)C</t>
  </si>
  <si>
    <t>COC1=C[C@H](C)C=C(C)C1</t>
  </si>
  <si>
    <t>CC1=C[C@@H](C)C=C([O])C1</t>
  </si>
  <si>
    <t>CC1=C[C@@H](C)C=[C]C1</t>
  </si>
  <si>
    <t>COC1=C[C@H](C)C=[C]C1</t>
  </si>
  <si>
    <t>[CH2]OC1=C[C@H](C)C=C(C)C1</t>
  </si>
  <si>
    <t>COC1=[C][C@H](C)C=C(C)C1</t>
  </si>
  <si>
    <t>COC1=C[C@H](C)[C]=C(C)C1</t>
  </si>
  <si>
    <t>[CH2]C1=C[C@@H](C)C=C(OC)C1</t>
  </si>
  <si>
    <t>COC1=C[C@H](C)C=C(C)[CH]1</t>
  </si>
  <si>
    <t>Cc1ccnc(N)c1N</t>
  </si>
  <si>
    <t>[CH2]c1ccnc(N)c1N</t>
  </si>
  <si>
    <t>Cc1[c]cnc(N)c1N</t>
  </si>
  <si>
    <t>Cc1ccnc([NH])c1N</t>
  </si>
  <si>
    <t>Cc1ccnc(N)c1[NH]</t>
  </si>
  <si>
    <t>O=C(O)CN1CCCC1=O</t>
  </si>
  <si>
    <t>O=C(O)[CH]N1CCCC1=O</t>
  </si>
  <si>
    <t>O=C(O)CN1[CH]CCC1=O</t>
  </si>
  <si>
    <t>O=C(O)CN1C[CH]CC1=O</t>
  </si>
  <si>
    <t>O=C(O)CN1CC[CH]C1=O</t>
  </si>
  <si>
    <t>C[C@@H]1C=CCCN1O</t>
  </si>
  <si>
    <t>C[C@@H]1[C]=CCCN1O</t>
  </si>
  <si>
    <t>C[C@@H]1C=[C]CCN1O</t>
  </si>
  <si>
    <t>C[C@@H]1C=C[CH]CN1O</t>
  </si>
  <si>
    <t>C[C@@H]1C=CC[CH]N1O</t>
  </si>
  <si>
    <t>C[C@@H]1C=CCCN1[O]</t>
  </si>
  <si>
    <t>C#CC(CC)(CC)OC</t>
  </si>
  <si>
    <t>C#C[C](CC)OC</t>
  </si>
  <si>
    <t>[C]#CC(CC)(CC)OC</t>
  </si>
  <si>
    <t>C#CC(CC)(CC)O[CH2]</t>
  </si>
  <si>
    <t>C/C=C(\C)C(C)(C)CC</t>
  </si>
  <si>
    <t>CC=[C]C(C)(C)CC</t>
  </si>
  <si>
    <t>C/C=C(\C)[C](C)CC</t>
  </si>
  <si>
    <t>[CH2]C(C)(C)/C(C)=C/C</t>
  </si>
  <si>
    <t>[CH2]/C=C(\C)C(C)(C)CC</t>
  </si>
  <si>
    <t>[CH2]/C(=C\C)C(C)(C)CC</t>
  </si>
  <si>
    <t>[CH2]CC(C)(C)/C(C)=C/C</t>
  </si>
  <si>
    <t>CC1=C[C@]2(C)C[C@]2(C)C1=O</t>
  </si>
  <si>
    <t>C[C@]12C=[C]C(=O)[C@@]1(C)C2</t>
  </si>
  <si>
    <t>[CH2]C1=C[C@]2(C)C[C@]2(C)C1=O</t>
  </si>
  <si>
    <t>CC1=[C][C@]2(C)C[C@]2(C)C1=O</t>
  </si>
  <si>
    <t>[CH2][C@]12C=C(C)C(=O)[C@@]1(C)C2</t>
  </si>
  <si>
    <t>CC1=C[C@]2(C)[CH][C@]2(C)C1=O</t>
  </si>
  <si>
    <t>[CH2][C@]12C[C@@]1(C)C=C(C)C2=O</t>
  </si>
  <si>
    <t>CC[C@@H]1OC[C@H](CO)O1</t>
  </si>
  <si>
    <t>CC[C@@H]1O[CH][C@H](CO)O1</t>
  </si>
  <si>
    <t>CC[C@@H]1OC[C@H]([CH]O)O1</t>
  </si>
  <si>
    <t>CC[C@@H]1OC[C@H](C[O])O1</t>
  </si>
  <si>
    <t>Cc1ccccc(=O)c1C</t>
  </si>
  <si>
    <t>[CH2]c1ccccc(=O)c1C</t>
  </si>
  <si>
    <t>Cc1[c]cccc(=O)c1C</t>
  </si>
  <si>
    <t>Cc1c[c]ccc(=O)c1C</t>
  </si>
  <si>
    <t>Cc1cc[c]cc(=O)c1C</t>
  </si>
  <si>
    <t>[CH2]c1c(C)ccccc1=O</t>
  </si>
  <si>
    <t>C[C@@H]1CO[C@](C)(CO)O1</t>
  </si>
  <si>
    <t>[CH2][C@@]1(C)OC[C@@H](C)O1</t>
  </si>
  <si>
    <t>[CH2][C@@H]1CO[C@](C)(CO)O1</t>
  </si>
  <si>
    <t>C[C@@H]1[CH]O[C@](C)(CO)O1</t>
  </si>
  <si>
    <t>[CH2][C@]1(CO)OC[C@@H](C)O1</t>
  </si>
  <si>
    <t>C[C@@H]1CO[C@](C)([CH]O)O1</t>
  </si>
  <si>
    <t>C[C@@H]1CO[C@](C)(C[O])O1</t>
  </si>
  <si>
    <t>CC[C@H](C)OC(C)(C)O</t>
  </si>
  <si>
    <t>[CH2][C@H](C)OC(C)(C)O</t>
  </si>
  <si>
    <t>CC[C@H](C)O[C](C)O</t>
  </si>
  <si>
    <t>[CH2]C[C@H](C)OC(C)(C)O</t>
  </si>
  <si>
    <t>C[CH][C@H](C)OC(C)(C)O</t>
  </si>
  <si>
    <t>[CH2][C@@H](CC)OC(C)(C)O</t>
  </si>
  <si>
    <t>CC[C@H](C)OC(C)(C)[O]</t>
  </si>
  <si>
    <t>C[C@@H]1OCC[C@H](O)[C@@H]1O</t>
  </si>
  <si>
    <t>[CH2][C@@H]1OCC[C@H](O)[C@@H]1O</t>
  </si>
  <si>
    <t>C[C@@H]1O[CH]C[C@H](O)[C@@H]1O</t>
  </si>
  <si>
    <t>C[C@@H]1OC[CH][C@H](O)[C@@H]1O</t>
  </si>
  <si>
    <t>C[C@@H]1OCC[C@H]([O])[C@@H]1O</t>
  </si>
  <si>
    <t>C[C@@H]1OCC[C@H](O)[C@@H]1[O]</t>
  </si>
  <si>
    <t>C#CCc1cc(C=O)co1</t>
  </si>
  <si>
    <t>[C]#CCc1cc(C=O)co1</t>
  </si>
  <si>
    <t>C#C[CH]c1cc(C=O)co1</t>
  </si>
  <si>
    <t>C#CCc1[c]c(C=O)co1</t>
  </si>
  <si>
    <t>C#CCc1cc([C]=O)co1</t>
  </si>
  <si>
    <t>C#CCc1cc(C=O)[c]o1</t>
  </si>
  <si>
    <t>CCC(C)(C)C1C=CC=C1</t>
  </si>
  <si>
    <t>[CH2]C(C)(C)C1C=CC=C1</t>
  </si>
  <si>
    <t>CC[C](C)C1C=CC=C1</t>
  </si>
  <si>
    <t>[CH2]CC(C)(C)C1C=CC=C1</t>
  </si>
  <si>
    <t>CCC(C)(C)[C]1C=CC=C1</t>
  </si>
  <si>
    <t>Cc1ccc(C)c(CO)c1</t>
  </si>
  <si>
    <t>[CH2]c1ccc(C)c(CO)c1</t>
  </si>
  <si>
    <t>Cc1[c]cc(C)c(CO)c1</t>
  </si>
  <si>
    <t>[CH2]c1ccc(C)cc1CO</t>
  </si>
  <si>
    <t>Cc1ccc(C)c([CH]O)c1</t>
  </si>
  <si>
    <t>Cc1ccc(C)c(C[O])c1</t>
  </si>
  <si>
    <t>Cc1[c]c(CO)c(C)cc1</t>
  </si>
  <si>
    <t>CCOCCc1cnc[nH]1</t>
  </si>
  <si>
    <t>[CH2]COCCc1cnc[nH]1</t>
  </si>
  <si>
    <t>C[CH]OCCc1cnc[nH]1</t>
  </si>
  <si>
    <t>CCO[CH]Cc1cnc[nH]1</t>
  </si>
  <si>
    <t>CCOCCc1[c]nc[nH]1</t>
  </si>
  <si>
    <t>CCOCCC1=CN=C[N]1</t>
  </si>
  <si>
    <t>C#CCC/C=C/CCCC</t>
  </si>
  <si>
    <t>C#CCC/C=C/[CH2]</t>
  </si>
  <si>
    <t>C#CCC/C=C/C[CH2]</t>
  </si>
  <si>
    <t>C#CCC/C=C/CC[CH2]</t>
  </si>
  <si>
    <t>[C]#CCC/C=C/CCCC</t>
  </si>
  <si>
    <t>C#C[CH]C/C=C/CCCC</t>
  </si>
  <si>
    <t>C#CC[CH]/C=C/CCCC</t>
  </si>
  <si>
    <t>C#CCC/[C]=C/CCCC</t>
  </si>
  <si>
    <t>C#CCC/C=[C]/CCCC</t>
  </si>
  <si>
    <t>C#CCC/C=C/[CH]CCC</t>
  </si>
  <si>
    <t>C#CCC/C=C/C[CH]CC</t>
  </si>
  <si>
    <t>C#CCC/C=C/CC[CH]C</t>
  </si>
  <si>
    <t>C#CCC/C=C/CCC[CH2]</t>
  </si>
  <si>
    <t>C/C=C/[C@H](CC)CCCC</t>
  </si>
  <si>
    <t>[CH]=C[C@H](CC)CCCC</t>
  </si>
  <si>
    <t>[CH2]C[C@H](/C=C/C)CC</t>
  </si>
  <si>
    <t>[CH2]CC[C@H](/C=C/C)CC</t>
  </si>
  <si>
    <t>[CH2]/C=C/[C@H](CC)CCCC</t>
  </si>
  <si>
    <t>C/[C]=C/[C@H](CC)CCCC</t>
  </si>
  <si>
    <t>C[CH][C@@H](/C=C/C)CCCC</t>
  </si>
  <si>
    <t>[CH2]C[C@@H](/C=C/C)CCCC</t>
  </si>
  <si>
    <t>C/C=C/[C@@H]([CH]CCC)CC</t>
  </si>
  <si>
    <t>C/C=C/[C@H](CC)C[CH]CC</t>
  </si>
  <si>
    <t>C[CH]CC[C@H](/C=C/C)CC</t>
  </si>
  <si>
    <t>CC/C=C(\CC)CCCC</t>
  </si>
  <si>
    <t>[CH2]/C=C(\CC)CCCC</t>
  </si>
  <si>
    <t>CCC=[C]CCCC</t>
  </si>
  <si>
    <t>[CH2]/C(=C\CC)CCCC</t>
  </si>
  <si>
    <t>[CH2]C/C=C(\CC)CCCC</t>
  </si>
  <si>
    <t>C[CH]/C=C(\CC)CCCC</t>
  </si>
  <si>
    <t>C[CH]/C(=C\CC)CCCC</t>
  </si>
  <si>
    <t>[CH2]C/C(=C\CC)CCCC</t>
  </si>
  <si>
    <t>CC/C=C(/[CH]CCC)CC</t>
  </si>
  <si>
    <t>CC[CH]C/C(=C/CC)CC</t>
  </si>
  <si>
    <t>C[CH]CC/C(=C/CC)CC</t>
  </si>
  <si>
    <t>[CH2]CCC/C(=C/CC)CC</t>
  </si>
  <si>
    <t>CC(C)CCC/C=C/C=O</t>
  </si>
  <si>
    <t>C[C](C)CCC/C=C/C=O</t>
  </si>
  <si>
    <t>CC(C)[CH]CC/C=C/C=O</t>
  </si>
  <si>
    <t>CC(C)CC[CH]/C=C/C=O</t>
  </si>
  <si>
    <t>CC(C)CCC/[C]=C/C=O</t>
  </si>
  <si>
    <t>CC(C)CCC/C=[C]/C=O</t>
  </si>
  <si>
    <t>CCCCC/C=C/C(C)C</t>
  </si>
  <si>
    <t>[CH2]CCCC/C=C/C(C)C</t>
  </si>
  <si>
    <t>C[CH]CCC/C=C/C(C)C</t>
  </si>
  <si>
    <t>CC[CH]CC/C=C/C(C)C</t>
  </si>
  <si>
    <t>CCC[CH]C/C=C/C(C)C</t>
  </si>
  <si>
    <t>CCCC[CH]/C=C/C(C)C</t>
  </si>
  <si>
    <t>CCCCC/[C]=C/C(C)C</t>
  </si>
  <si>
    <t>CCCCC/C=[C]/C(C)C</t>
  </si>
  <si>
    <t>CCCCC/C=C/[C](C)C</t>
  </si>
  <si>
    <t>C#CC(CC)(CC)OCC</t>
  </si>
  <si>
    <t>C#C[C](CC)OCC</t>
  </si>
  <si>
    <t>[C]#CC(CC)(CC)OCC</t>
  </si>
  <si>
    <t>C#CC(CC)(CC)O[CH]C</t>
  </si>
  <si>
    <t>C#CC(CC)(CC)OC[CH2]</t>
  </si>
  <si>
    <t>Cc1c(CCN)ncn1C</t>
  </si>
  <si>
    <t>[CH2]c1ncn(C)c1C</t>
  </si>
  <si>
    <t>[CH2]Cc1ncn(C)c1C</t>
  </si>
  <si>
    <t>CC1=C(CCN)N=C[N]1</t>
  </si>
  <si>
    <t>[CH2]c1c(CCN)ncn1C</t>
  </si>
  <si>
    <t>Cc1c([CH]CN)ncn1C</t>
  </si>
  <si>
    <t>Cc1c(C[CH]N)ncn1C</t>
  </si>
  <si>
    <t>Cc1c(CC[NH])ncn1C</t>
  </si>
  <si>
    <t>Cc1c(CCN)n[c]n1C</t>
  </si>
  <si>
    <t>[CH2]n1cnc(CCN)c1C</t>
  </si>
  <si>
    <t>C#C[C@](C)(CC)OC(C)C</t>
  </si>
  <si>
    <t>C#C[C@@]([CH2])(C)OC(C)C</t>
  </si>
  <si>
    <t>C#C[C@](C)(CC)O[CH]C</t>
  </si>
  <si>
    <t>[C]#C[C@](C)(CC)OC(C)C</t>
  </si>
  <si>
    <t>C#C[C@]([CH2])(CC)OC(C)C</t>
  </si>
  <si>
    <t>C#C[C@](C)(CC)O[C](C)C</t>
  </si>
  <si>
    <t>CCc1cncnc1OC</t>
  </si>
  <si>
    <t>CCc1cncnc1[O]</t>
  </si>
  <si>
    <t>[CH2]Cc1cncnc1OC</t>
  </si>
  <si>
    <t>C[CH]c1cncnc1OC</t>
  </si>
  <si>
    <t>CCc1[c]ncnc1OC</t>
  </si>
  <si>
    <t>CCc1cn[c]nc1OC</t>
  </si>
  <si>
    <t>Cc1cc(=O)n(N)cn1</t>
  </si>
  <si>
    <t>Nn1cn[c]cc1=O</t>
  </si>
  <si>
    <t>[CH2]c1cc(=O)n(N)cn1</t>
  </si>
  <si>
    <t>Cc1[c]c(=O)n(N)cn1</t>
  </si>
  <si>
    <t>Cc1cc(=O)n([NH])cn1</t>
  </si>
  <si>
    <t>O=c1[nH]nc2cnccn12</t>
  </si>
  <si>
    <t>O=C1[N]N=C2C=NC=CN12</t>
  </si>
  <si>
    <t>O=c1[nH]nc2[c]nccn12</t>
  </si>
  <si>
    <t>O=c1[nH]nc2cn[c]cn12</t>
  </si>
  <si>
    <t>O=c1[nH]nc2cnc[c]n12</t>
  </si>
  <si>
    <t>C#C/C=N/O</t>
  </si>
  <si>
    <t>C#CC=[N]</t>
  </si>
  <si>
    <t>C#C/C=N/[O]</t>
  </si>
  <si>
    <t>COC(C)(C#N)OC</t>
  </si>
  <si>
    <t>CO[C](C)C#N</t>
  </si>
  <si>
    <t>CO/C=C/C(C)=C/O</t>
  </si>
  <si>
    <t>[CH]=C/C(C)=C/O</t>
  </si>
  <si>
    <t>CO/[C]=C/C(C)=C/O</t>
  </si>
  <si>
    <t>CO/C=[C]/C(C)=C/O</t>
  </si>
  <si>
    <t>[CH2]C(/C=C/OC)=C\O</t>
  </si>
  <si>
    <t>CO/C=C/C(C)=[C]/O</t>
  </si>
  <si>
    <t>CO/C=C/C(C)=C/[O]</t>
  </si>
  <si>
    <t>CC1(C)CC(=O)N1N</t>
  </si>
  <si>
    <t>C[C]1CC(=O)N1N</t>
  </si>
  <si>
    <t>CC1(C)[CH]C(=O)N1N</t>
  </si>
  <si>
    <t>CC1(C)CC(=O)N1[NH]</t>
  </si>
  <si>
    <t>CC[C@H](C)c1nccn1C</t>
  </si>
  <si>
    <t>[CH2][C@H](C)c1nccn1C</t>
  </si>
  <si>
    <t>CC[C@H](C)C1=NC=C[N]1</t>
  </si>
  <si>
    <t>[CH2]C[C@H](C)c1nccn1C</t>
  </si>
  <si>
    <t>C[CH][C@H](C)c1nccn1C</t>
  </si>
  <si>
    <t>[CH2][C@@H](CC)c1nccn1C</t>
  </si>
  <si>
    <t>CC[C@H](C)c1n[c]cn1C</t>
  </si>
  <si>
    <t>CC[C@H](C)c1nc[c]n1C</t>
  </si>
  <si>
    <t>[CH2]n1ccnc1[C@@H](C)CC</t>
  </si>
  <si>
    <t>CC/C=C/CCC(=O)OC</t>
  </si>
  <si>
    <t>[CH2]C/C=C/CCC(=O)OC</t>
  </si>
  <si>
    <t>C[CH]/C=C/CCC(=O)OC</t>
  </si>
  <si>
    <t>CC/[C]=C/CCC(=O)OC</t>
  </si>
  <si>
    <t>CC/C=[C]/CCC(=O)OC</t>
  </si>
  <si>
    <t>CC/C=C/[CH]CC(=O)OC</t>
  </si>
  <si>
    <t>CC/C=C/C[CH]C(=O)OC</t>
  </si>
  <si>
    <t>[CH2]OC(=O)CC/C=C/CC</t>
  </si>
  <si>
    <t>CC/C=C/COCCCC</t>
  </si>
  <si>
    <t>[CH2]/C=C/COCCCC</t>
  </si>
  <si>
    <t>[CH2]OC/C=C/CC</t>
  </si>
  <si>
    <t>[CH2]COC/C=C/CC</t>
  </si>
  <si>
    <t>[CH2]CCOC/C=C/CC</t>
  </si>
  <si>
    <t>C[CH]/C=C/COCCCC</t>
  </si>
  <si>
    <t>CC/[C]=C/COCCCC</t>
  </si>
  <si>
    <t>CC/C=[C]/COCCCC</t>
  </si>
  <si>
    <t>CC/C=C/[CH]OCCCC</t>
  </si>
  <si>
    <t>CC/C=C/CO[CH]CCC</t>
  </si>
  <si>
    <t>CC[CH]COC/C=C/CC</t>
  </si>
  <si>
    <t>C[CH]CCOC/C=C/CC</t>
  </si>
  <si>
    <t>[CH2]CCCOC/C=C/CC</t>
  </si>
  <si>
    <t>C=C(C)COC(C)(C)CO</t>
  </si>
  <si>
    <t>C=[C]COC(C)(C)CO</t>
  </si>
  <si>
    <t>C=C(C)CO[C](C)CO</t>
  </si>
  <si>
    <t>C=C(C)CO[C](C)C</t>
  </si>
  <si>
    <t>[CH2]C(C)(C)OCC(=C)C</t>
  </si>
  <si>
    <t>[CH]=C(C)COC(C)(C)CO</t>
  </si>
  <si>
    <t>[CH2]C(=C)COC(C)(C)CO</t>
  </si>
  <si>
    <t>C=C(C)COC(C)(C)[CH]O</t>
  </si>
  <si>
    <t>C=C(C)COC(C)(C)C[O]</t>
  </si>
  <si>
    <t>CCC[C@H](CO)[C@H](C)CC</t>
  </si>
  <si>
    <t>[CH2]C[C@H](CO)[C@H](C)CC</t>
  </si>
  <si>
    <t>[CH2][C@H](CO)[C@H](C)CC</t>
  </si>
  <si>
    <t>C[CH]C[C@H](CO)[C@H](C)CC</t>
  </si>
  <si>
    <t>CC[CH][C@H](CO)[C@H](C)CC</t>
  </si>
  <si>
    <t>CCC[C@H]([CH]O)[C@H](C)CC</t>
  </si>
  <si>
    <t>CCC[C@H](C[O])[C@H](C)CC</t>
  </si>
  <si>
    <t>[CH2][C@H](CC)[C@@H](CO)CCC</t>
  </si>
  <si>
    <t>[CH2]C[C@@H](C)[C@@H](CO)CCC</t>
  </si>
  <si>
    <t>CCOC(=O)[C@H](C)C(C)C</t>
  </si>
  <si>
    <t>[CH2]COC(=O)[C@H](C)C(C)C</t>
  </si>
  <si>
    <t>C[CH]OC(=O)[C@H](C)C(C)C</t>
  </si>
  <si>
    <t>[CH2][C@@H](C(=O)OCC)C(C)C</t>
  </si>
  <si>
    <t>CCOC(=O)[C@H](C)[C](C)C</t>
  </si>
  <si>
    <t>CC1=CO[C@](C)(CO)CC1</t>
  </si>
  <si>
    <t>[CH2]C1=CO[C@](C)(CO)CC1</t>
  </si>
  <si>
    <t>[CH2][C@@]1(CO)CCC(C)=CO1</t>
  </si>
  <si>
    <t>CC1=CO[C@](C)([CH]O)CC1</t>
  </si>
  <si>
    <t>CC1=CO[C@](C)(C[O])CC1</t>
  </si>
  <si>
    <t>CC1=CO[C@](C)(CO)[CH]C1</t>
  </si>
  <si>
    <t>CC1=CO[C@](C)(CO)C[CH]1</t>
  </si>
  <si>
    <t>CCCO/N=C(/C)CCC</t>
  </si>
  <si>
    <t>[CH2]CO/N=C(/C)CCC</t>
  </si>
  <si>
    <t>[CH2]O/N=C(/C)CCC</t>
  </si>
  <si>
    <t>CCC[C]=NOCCC</t>
  </si>
  <si>
    <t>[CH2]/C(C)=N\OCCC</t>
  </si>
  <si>
    <t>[CH2]C/C(C)=N\OCCC</t>
  </si>
  <si>
    <t>[CH2]CCO/N=C(/C)CCC</t>
  </si>
  <si>
    <t>C[CH]CO/N=C(/C)CCC</t>
  </si>
  <si>
    <t>CC[CH]O/N=C(/C)CCC</t>
  </si>
  <si>
    <t>[CH2]/C(CCC)=N/OCCC</t>
  </si>
  <si>
    <t>C[CH]C/C(C)=N\OCCC</t>
  </si>
  <si>
    <t>[CH2]CC/C(C)=N\OCCC</t>
  </si>
  <si>
    <t>C/C=C/CCOCCCC</t>
  </si>
  <si>
    <t>[CH2]OCC/C=C/C</t>
  </si>
  <si>
    <t>[CH2]COCC/C=C/C</t>
  </si>
  <si>
    <t>[CH2]CCOCC/C=C/C</t>
  </si>
  <si>
    <t>[CH2]/C=C/CCOCCCC</t>
  </si>
  <si>
    <t>C/[C]=C/CCOCCCC</t>
  </si>
  <si>
    <t>C/C=[C]/CCOCCCC</t>
  </si>
  <si>
    <t>C/C=C/[CH]COCCCC</t>
  </si>
  <si>
    <t>C/C=C/C[CH]OCCCC</t>
  </si>
  <si>
    <t>C/C=C/CCO[CH]CCC</t>
  </si>
  <si>
    <t>C/C=C/CCOC[CH]CC</t>
  </si>
  <si>
    <t>C[CH]CCOCC/C=C/C</t>
  </si>
  <si>
    <t>[CH2]CCCOCC/C=C/C</t>
  </si>
  <si>
    <t>C/C=C/[C@H](C)CC(=O)OC</t>
  </si>
  <si>
    <t>C/C=C/[C@H](C)C[C]=O</t>
  </si>
  <si>
    <t>C/C=C/[C@H](C)CC([O])=O</t>
  </si>
  <si>
    <t>[CH2]/C=C/[C@H](C)CC(=O)OC</t>
  </si>
  <si>
    <t>C/[C]=C/[C@H](C)CC(=O)OC</t>
  </si>
  <si>
    <t>C/C=[C]/[C@H](C)CC(=O)OC</t>
  </si>
  <si>
    <t>[CH2][C@@H](/C=C/C)CC(=O)OC</t>
  </si>
  <si>
    <t>C/C=C/[C@H](C)[CH]C(=O)OC</t>
  </si>
  <si>
    <t>[CH2]OC(=O)C[C@@H](C)/C=C/C</t>
  </si>
  <si>
    <t>C/C=C/CCCC(=O)OC</t>
  </si>
  <si>
    <t>[CH2]/C=C/CCCC(=O)OC</t>
  </si>
  <si>
    <t>C/[C]=C/CCCC(=O)OC</t>
  </si>
  <si>
    <t>C/C=[C]/CCCC(=O)OC</t>
  </si>
  <si>
    <t>C/C=C/C[CH]CC(=O)OC</t>
  </si>
  <si>
    <t>C/C=C/CC[CH]C(=O)OC</t>
  </si>
  <si>
    <t>[CH2]OC(=O)CCC/C=C/C</t>
  </si>
  <si>
    <t>C=CC[C@H](C)[C@H](CC)OC</t>
  </si>
  <si>
    <t>[CH2][C@H](C)[C@H](CC)OC</t>
  </si>
  <si>
    <t>[CH2][C@H](OC)[C@@H](C)CC=C</t>
  </si>
  <si>
    <t>C=CC[C@H](C)[C@@H]([O])CC</t>
  </si>
  <si>
    <t>[CH]=CC[C@H](C)[C@H](CC)OC</t>
  </si>
  <si>
    <t>C=[C]C[C@H](C)[C@H](CC)OC</t>
  </si>
  <si>
    <t>C=C[CH][C@H](C)[C@H](CC)OC</t>
  </si>
  <si>
    <t>[CH2][C@@H](CC=C)[C@H](CC)OC</t>
  </si>
  <si>
    <t>C=CC[C@H](C)[C@H]([CH]C)OC</t>
  </si>
  <si>
    <t>[CH2]C[C@H](OC)[C@@H](C)CC=C</t>
  </si>
  <si>
    <t>[CH2]O[C@@H](CC)[C@@H](C)CC=C</t>
  </si>
  <si>
    <t>C=CCCCOCCCC</t>
  </si>
  <si>
    <t>[CH2]CCOCCCC=C</t>
  </si>
  <si>
    <t>[CH]=CCCCOCCCC</t>
  </si>
  <si>
    <t>C=[C]CCCOCCCC</t>
  </si>
  <si>
    <t>C=C[CH]CCOCCCC</t>
  </si>
  <si>
    <t>C=CC[CH]COCCCC</t>
  </si>
  <si>
    <t>C=CCCCO[CH]CCC</t>
  </si>
  <si>
    <t>C=CCCCOC[CH]CC</t>
  </si>
  <si>
    <t>C=CCCCOCC[CH]C</t>
  </si>
  <si>
    <t>[CH2]CCCOCCCC=C</t>
  </si>
  <si>
    <t>C[C@@H]1CC[C@](C)(CO)OC1</t>
  </si>
  <si>
    <t>[CH2][C@@]1(C)CC[C@@H](C)CO1</t>
  </si>
  <si>
    <t>[CH2][C@@H]1CC[C@](C)(CO)OC1</t>
  </si>
  <si>
    <t>C[C@@H]1[CH]C[C@](C)(CO)OC1</t>
  </si>
  <si>
    <t>[CH2][C@]1(CO)CC[C@@H](C)CO1</t>
  </si>
  <si>
    <t>C[C@@H]1CC[C@](C)([CH]O)OC1</t>
  </si>
  <si>
    <t>C[C@@H]1CC[C@](C)(C[O])OC1</t>
  </si>
  <si>
    <t>C[C@H]1[CH]O[C@@](C)(CO)CC1</t>
  </si>
  <si>
    <t>CC/C=C/OCCCCC</t>
  </si>
  <si>
    <t>[CH2]/C=C/OCCCCC</t>
  </si>
  <si>
    <t>[CH2]CCO/C=C/CC</t>
  </si>
  <si>
    <t>[CH2]CCCO/C=C/CC</t>
  </si>
  <si>
    <t>[CH2]C/C=C/OCCCCC</t>
  </si>
  <si>
    <t>C[CH]/C=C/OCCCCC</t>
  </si>
  <si>
    <t>CC/[C]=C/OCCCCC</t>
  </si>
  <si>
    <t>CC/C=[C]/OCCCCC</t>
  </si>
  <si>
    <t>CC/C=C/O[CH]CCCC</t>
  </si>
  <si>
    <t>CC[CH]CCO/C=C/CC</t>
  </si>
  <si>
    <t>C[CH]CCCO/C=C/CC</t>
  </si>
  <si>
    <t>[CH2]CCCCO/C=C/CC</t>
  </si>
  <si>
    <t>C/C=C/COCCCCC</t>
  </si>
  <si>
    <t>[CH2]CCOC/C=C/C</t>
  </si>
  <si>
    <t>[CH2]CCCOC/C=C/C</t>
  </si>
  <si>
    <t>[CH2]/C=C/COCCCCC</t>
  </si>
  <si>
    <t>C/[C]=C/COCCCCC</t>
  </si>
  <si>
    <t>C/C=[C]/COCCCCC</t>
  </si>
  <si>
    <t>C/C=C/[CH]OCCCCC</t>
  </si>
  <si>
    <t>C/C=C/CO[CH]CCCC</t>
  </si>
  <si>
    <t>C/C=C/COC[CH]CCC</t>
  </si>
  <si>
    <t>C/C=C/COCC[CH]CC</t>
  </si>
  <si>
    <t>C[CH]CCCOC/C=C/C</t>
  </si>
  <si>
    <t>[CH2]CCCCOC/C=C/C</t>
  </si>
  <si>
    <t>CCC[C@H](C)OC(=O)CC</t>
  </si>
  <si>
    <t>[CH2]C[C@H](C)OC(=O)CC</t>
  </si>
  <si>
    <t>[CH2][C@H](C)OC(=O)CC</t>
  </si>
  <si>
    <t>[CH2]CC[C@H](C)OC(=O)CC</t>
  </si>
  <si>
    <t>C[CH]C[C@H](C)OC(=O)CC</t>
  </si>
  <si>
    <t>CC[CH][C@H](C)OC(=O)CC</t>
  </si>
  <si>
    <t>[CH2][C@@H](CCC)OC(=O)CC</t>
  </si>
  <si>
    <t>C[CH]C(=O)O[C@@H](C)CCC</t>
  </si>
  <si>
    <t>[CH2]CC(=O)O[C@@H](C)CCC</t>
  </si>
  <si>
    <t>O=C1OCCCCC1(O)O</t>
  </si>
  <si>
    <t>O=C1OCCCC[C]1O</t>
  </si>
  <si>
    <t>O=C1O[CH]CCCC1(O)O</t>
  </si>
  <si>
    <t>O=C1OC[CH]CCC1(O)O</t>
  </si>
  <si>
    <t>O=C1OCC[CH]CC1(O)O</t>
  </si>
  <si>
    <t>O=C1OCCC[CH]C1(O)O</t>
  </si>
  <si>
    <t>CC[C@H](C)NN(C)C</t>
  </si>
  <si>
    <t>[CH2][C@H](C)NN(C)C</t>
  </si>
  <si>
    <t>[CH2]C[C@H](C)NN(C)C</t>
  </si>
  <si>
    <t>C[CH][C@H](C)NN(C)C</t>
  </si>
  <si>
    <t>[CH2][C@@H](CC)NN(C)C</t>
  </si>
  <si>
    <t>CC[C@H](C)[N]N(C)C</t>
  </si>
  <si>
    <t>[CH2]N(C)N[C@@H](C)CC</t>
  </si>
  <si>
    <t>CCCCC(=O)NCC</t>
  </si>
  <si>
    <t>[CH2]NC(=O)CCCC</t>
  </si>
  <si>
    <t>C[CH]CCC(=O)NCC</t>
  </si>
  <si>
    <t>CC[CH]CC(=O)NCC</t>
  </si>
  <si>
    <t>CCC[CH]C(=O)NCC</t>
  </si>
  <si>
    <t>CCCCNN(C)C</t>
  </si>
  <si>
    <t>CCCCN[N]C</t>
  </si>
  <si>
    <t>C[CH]CCNN(C)C</t>
  </si>
  <si>
    <t>CC[CH]CNN(C)C</t>
  </si>
  <si>
    <t>CCC[CH]NN(C)C</t>
  </si>
  <si>
    <t>CCOC1(C)CCNCC1</t>
  </si>
  <si>
    <t>[CH2]COC1(C)CCNCC1</t>
  </si>
  <si>
    <t>C[CH]OC1(C)CCNCC1</t>
  </si>
  <si>
    <t>[CH2]C1(OCC)CCNCC1</t>
  </si>
  <si>
    <t>CCOC1(C)CC[N]CC1</t>
  </si>
  <si>
    <t>CCC1(OC)CCNCC1</t>
  </si>
  <si>
    <t>CCC1([O])CCNCC1</t>
  </si>
  <si>
    <t>[CH2]CC1(OC)CCNCC1</t>
  </si>
  <si>
    <t>C[CH]C1(OC)CCNCC1</t>
  </si>
  <si>
    <t>[CH2]OC1(CC)CCNCC1</t>
  </si>
  <si>
    <t>CCC1(OC)CC[N]CC1</t>
  </si>
  <si>
    <t>N[C@@H]1CCCNC1</t>
  </si>
  <si>
    <t>N[C@@H]1C[CH]CNC1</t>
  </si>
  <si>
    <t>N[C@@H]1CC[CH]NC1</t>
  </si>
  <si>
    <t>N[C@@H]1CCC[N]C1</t>
  </si>
  <si>
    <t>N[C@H]1[CH]NCCC1</t>
  </si>
  <si>
    <t>COc1cnc(N)cn1</t>
  </si>
  <si>
    <t>Nc1cnc([O])cn1</t>
  </si>
  <si>
    <t>[CH2]Oc1cnc(N)cn1</t>
  </si>
  <si>
    <t>COc1[c]nc(N)cn1</t>
  </si>
  <si>
    <t>COc1cnc([NH])cn1</t>
  </si>
  <si>
    <t>COc1cnc(N)[c]n1</t>
  </si>
  <si>
    <t>CN(C=O)CCC#N</t>
  </si>
  <si>
    <t>N#CCC[N]C=O</t>
  </si>
  <si>
    <t>[CH2]N(C=O)CCC#N</t>
  </si>
  <si>
    <t>CN([CH]CC#N)C=O</t>
  </si>
  <si>
    <t>CN(C=O)C[CH]C#N</t>
  </si>
  <si>
    <t>O=CC(=O)c1ccncc1</t>
  </si>
  <si>
    <t>O=[C]C(=O)c1ccncc1</t>
  </si>
  <si>
    <t>O=CC(=O)c1[c]cncc1</t>
  </si>
  <si>
    <t>CN(C)c1cncc(N)n1</t>
  </si>
  <si>
    <t>C[N]c1cncc(N)n1</t>
  </si>
  <si>
    <t>[CH2]N(C)c1cncc(N)n1</t>
  </si>
  <si>
    <t>CN(C)c1[c]ncc(N)n1</t>
  </si>
  <si>
    <t>CN(C)c1cn[c]c(N)n1</t>
  </si>
  <si>
    <t>CN(C)c1cncc([NH])n1</t>
  </si>
  <si>
    <t>CCOc1cncc(N)n1</t>
  </si>
  <si>
    <t>CCOc1cnc[c]n1</t>
  </si>
  <si>
    <t>[CH2]COc1cncc(N)n1</t>
  </si>
  <si>
    <t>C[CH]Oc1cncc(N)n1</t>
  </si>
  <si>
    <t>CCOc1[c]ncc(N)n1</t>
  </si>
  <si>
    <t>CCOc1cn[c]c(N)n1</t>
  </si>
  <si>
    <t>CCOc1cncc([NH])n1</t>
  </si>
  <si>
    <t>Nc1ncnc(N)c1O</t>
  </si>
  <si>
    <t>[NH]c1ncnc(N)c1O</t>
  </si>
  <si>
    <t>Nc1n[c]nc(N)c1O</t>
  </si>
  <si>
    <t>Nc1ncnc(N)c1[O]</t>
  </si>
  <si>
    <t>CCCC/C=C/OC</t>
  </si>
  <si>
    <t>[CH2]CC/C=C/OC</t>
  </si>
  <si>
    <t>[CH2]CCC/C=C/OC</t>
  </si>
  <si>
    <t>C[CH]CC/C=C/OC</t>
  </si>
  <si>
    <t>CC[CH]C/C=C/OC</t>
  </si>
  <si>
    <t>CCC[CH]/C=C/OC</t>
  </si>
  <si>
    <t>CCCC/[C]=C/OC</t>
  </si>
  <si>
    <t>CCCC/C=[C]/OC</t>
  </si>
  <si>
    <t>C=CC[C@H](OC)C(=O)OC</t>
  </si>
  <si>
    <t>C=CC[C@H]([O])C(=O)OC</t>
  </si>
  <si>
    <t>C=CC[C@@H]([C]=O)OC</t>
  </si>
  <si>
    <t>[CH]=CC[C@H](OC)C(=O)OC</t>
  </si>
  <si>
    <t>C=[C]C[C@H](OC)C(=O)OC</t>
  </si>
  <si>
    <t>C=C[CH][C@H](OC)C(=O)OC</t>
  </si>
  <si>
    <t>[CH2]O[C@@H](CC=C)C(=O)OC</t>
  </si>
  <si>
    <t>[CH2]OC(=O)[C@H](CC=C)OC</t>
  </si>
  <si>
    <t>CCOC(=O)N1CCCO1</t>
  </si>
  <si>
    <t>[CH2]OC(=O)N1CCCO1</t>
  </si>
  <si>
    <t>[O]C(=O)N1CCCO1</t>
  </si>
  <si>
    <t>O=[C]N1CCCO1</t>
  </si>
  <si>
    <t>C[CH]OC(=O)N1CCCO1</t>
  </si>
  <si>
    <t>CCOC(=O)N1[CH]CCO1</t>
  </si>
  <si>
    <t>CCOC(=O)N1C[CH]CO1</t>
  </si>
  <si>
    <t>CCOC(=O)N1CC[CH]O1</t>
  </si>
  <si>
    <t>CCc1ncoc1CC</t>
  </si>
  <si>
    <t>[CH2]Cc1ncoc1CC</t>
  </si>
  <si>
    <t>CCc1n[c]oc1CC</t>
  </si>
  <si>
    <t>C[CH]c1ocnc1CC</t>
  </si>
  <si>
    <t>[CH2]Cc1ocnc1CC</t>
  </si>
  <si>
    <t>C[C@@H]1[C@@H](C=O)N1C(C)(C)C</t>
  </si>
  <si>
    <t>C[C@H]1[N][C@@H]1C=O</t>
  </si>
  <si>
    <t>C[C](C)N1[C@H](C=O)[C@H]1C</t>
  </si>
  <si>
    <t>[CH2][C@@H]1[C@@H](C=O)N1C(C)(C)C</t>
  </si>
  <si>
    <t>C[C@@H]1[C@@H]([C]=O)N1C(C)(C)C</t>
  </si>
  <si>
    <t>CC(=O)C[C@H](O)C(=O)O</t>
  </si>
  <si>
    <t>O=[C]C[C@H](O)C(=O)O</t>
  </si>
  <si>
    <t>CC(=O)C[C@H](O)[C]=O</t>
  </si>
  <si>
    <t>[CH2]C(=O)C[C@H](O)C(=O)O</t>
  </si>
  <si>
    <t>CC(=O)[CH][C@H](O)C(=O)O</t>
  </si>
  <si>
    <t>C1=C2CCCCCC[C@H]12</t>
  </si>
  <si>
    <t>[C]1=C2CCCCCC[C@H]12</t>
  </si>
  <si>
    <t>[CH]1CCCCC[C@@H]2C=C12</t>
  </si>
  <si>
    <t>[CH]1CCCC[C@@H]2C=C2C1</t>
  </si>
  <si>
    <t>[CH]1CCC[C@@H]2C=C2CC1</t>
  </si>
  <si>
    <t>[CH]1CCCC2=C[C@H]2CC1</t>
  </si>
  <si>
    <t>[CH]1CCCCC2=C[C@H]2C1</t>
  </si>
  <si>
    <t>[CH]1CCCCCC2=C[C@@H]12</t>
  </si>
  <si>
    <t>O=C1C=CC=N1</t>
  </si>
  <si>
    <t>O=C1[C]=CC=N1</t>
  </si>
  <si>
    <t>O=C1C=[C]C=N1</t>
  </si>
  <si>
    <t>O=C1C=C[C]=N1</t>
  </si>
  <si>
    <t>CNC(=O)[C@H](C)NC=O</t>
  </si>
  <si>
    <t>[CH2]NC(=O)[C@H](C)NC=O</t>
  </si>
  <si>
    <t>C[N]C(=O)[C@H](C)NC=O</t>
  </si>
  <si>
    <t>[CH2][C@H](NC=O)C(=O)NC</t>
  </si>
  <si>
    <t>CCC#CCC(C)C</t>
  </si>
  <si>
    <t>[CH2]CC#CCC(C)C</t>
  </si>
  <si>
    <t>CCC#CC[C](C)C</t>
  </si>
  <si>
    <t>Cc1cc(CCN)n[nH]1</t>
  </si>
  <si>
    <t>NCCc1c[c][nH]n1</t>
  </si>
  <si>
    <t>[CH2]c1cc(CCN)n[nH]1</t>
  </si>
  <si>
    <t>Cc1[c]c(CCN)n[nH]1</t>
  </si>
  <si>
    <t>Cc1cc([CH]CN)n[nH]1</t>
  </si>
  <si>
    <t>Cc1cc(C[CH]N)n[nH]1</t>
  </si>
  <si>
    <t>Cc1cc(CC[NH])n[nH]1</t>
  </si>
  <si>
    <t>CC1=CC(CCN)=N[N]1</t>
  </si>
  <si>
    <t>C=C(C)C(=O)n1ccnc1</t>
  </si>
  <si>
    <t>[CH]=C(C)C(=O)n1ccnc1</t>
  </si>
  <si>
    <t>C=C(C)C(=O)n1[c]cnc1</t>
  </si>
  <si>
    <t>C=C(C)C(=O)n1c[c]nc1</t>
  </si>
  <si>
    <t>C=C(C)C(=O)n1[c]ncc1</t>
  </si>
  <si>
    <t>C[C@@H]1COCO[C@]1(C)CO</t>
  </si>
  <si>
    <t>[CH2][C@@]1(C)OCOC[C@H]1C</t>
  </si>
  <si>
    <t>[CH2][C@@H]1COCO[C@]1(C)CO</t>
  </si>
  <si>
    <t>C[C@@H]1[CH]OCO[C@]1(C)CO</t>
  </si>
  <si>
    <t>[CH2][C@]1(CO)OCOC[C@H]1C</t>
  </si>
  <si>
    <t>C[C@@H]1COCO[C@]1(C)[CH]O</t>
  </si>
  <si>
    <t>C[C@@H]1COCO[C@]1(C)C[O]</t>
  </si>
  <si>
    <t>CC(C)C/C=C/CC(C)C</t>
  </si>
  <si>
    <t>C[CH]C/C=C/CC(C)C</t>
  </si>
  <si>
    <t>CC(C)[CH]/C=C/CC(C)C</t>
  </si>
  <si>
    <t>CC(C)C/[C]=C/CC(C)C</t>
  </si>
  <si>
    <t>C[C@@H]1OCOC[C@]1(C)CO</t>
  </si>
  <si>
    <t>[CH2][C@@]1(C)COCO[C@H]1C</t>
  </si>
  <si>
    <t>[CH2][C@@H]1OCOC[C@]1(C)CO</t>
  </si>
  <si>
    <t>C[C@@H]1O[CH]OC[C@]1(C)CO</t>
  </si>
  <si>
    <t>C[C@@H]1OCO[CH][C@]1(C)CO</t>
  </si>
  <si>
    <t>C[C@@H]1OCOC[C@]1(C)[CH]O</t>
  </si>
  <si>
    <t>C[C@@H]1OCOC[C@]1(C)C[O]</t>
  </si>
  <si>
    <t>C=CO[C@H](COCC)OC</t>
  </si>
  <si>
    <t>CCOC[C@@H]([O])OC</t>
  </si>
  <si>
    <t>[CH2][C@H](OC)OC=C</t>
  </si>
  <si>
    <t>[CH2]OC[C@H](OC)OC=C</t>
  </si>
  <si>
    <t>[CH]=CO[C@H](COCC)OC</t>
  </si>
  <si>
    <t>C=[C]O[C@H](COCC)OC</t>
  </si>
  <si>
    <t>C=CO[C@H]([CH]OCC)OC</t>
  </si>
  <si>
    <t>C=CO[C@H](CO[CH]C)OC</t>
  </si>
  <si>
    <t>[CH2]COC[C@H](OC)OC=C</t>
  </si>
  <si>
    <t>[CH2]O[C@@H](COCC)OC=C</t>
  </si>
  <si>
    <t>CC1(C)OCOC[C@]1(C)O</t>
  </si>
  <si>
    <t>C[C]1OCOC[C@]1(C)O</t>
  </si>
  <si>
    <t>CC1(C)O[CH]OC[C@]1(C)O</t>
  </si>
  <si>
    <t>CC1(C)OCO[CH][C@]1(C)O</t>
  </si>
  <si>
    <t>[CH2][C@]1(O)COCOC1(C)C</t>
  </si>
  <si>
    <t>CC1(C)OCOC[C@]1(C)[O]</t>
  </si>
  <si>
    <t>CCOCC(=O)OC(C)C</t>
  </si>
  <si>
    <t>C[CH]OC(=O)COCC</t>
  </si>
  <si>
    <t>[CH2]COCC(=O)OC(C)C</t>
  </si>
  <si>
    <t>C[CH]OCC(=O)OC(C)C</t>
  </si>
  <si>
    <t>CCO[CH]C(=O)OC(C)C</t>
  </si>
  <si>
    <t>CCOCC(=O)O[C](C)C</t>
  </si>
  <si>
    <t>CC(C)(C)C1OCOCO1</t>
  </si>
  <si>
    <t>CC(C)(C)[C]1OCOCO1</t>
  </si>
  <si>
    <t>N=C(N)C1CC1</t>
  </si>
  <si>
    <t>[NH]C(=N)C1CC1</t>
  </si>
  <si>
    <t>CCCC(=O)[C@H](C)O</t>
  </si>
  <si>
    <t>C[CH]CC(=O)[C@H](C)O</t>
  </si>
  <si>
    <t>CC[CH]C(=O)[C@H](C)O</t>
  </si>
  <si>
    <t>[CH2][C@H](O)C(=O)CCC</t>
  </si>
  <si>
    <t>CCCC(=O)[C@H](C)[O]</t>
  </si>
  <si>
    <t>O=C1C[C@@H]2CC=C[C@H]12</t>
  </si>
  <si>
    <t>O=C1[CH][C@@H]2CC=C[C@H]12</t>
  </si>
  <si>
    <t>O=C1C[C@@H]2[CH]C=C[C@H]12</t>
  </si>
  <si>
    <t>O=C1C[C@@H]2CC=[C][C@H]12</t>
  </si>
  <si>
    <t>CCOC(=O)C[C@H](O)CC</t>
  </si>
  <si>
    <t>[CH2]OC(=O)C[C@H](O)CC</t>
  </si>
  <si>
    <t>CC[C@@H](O)CC([O])=O</t>
  </si>
  <si>
    <t>CC[C@@H](O)C[C]=O</t>
  </si>
  <si>
    <t>[CH2][C@@H](O)CC(=O)OCC</t>
  </si>
  <si>
    <t>C[CH]OC(=O)C[C@H](O)CC</t>
  </si>
  <si>
    <t>CCOC(=O)C[C@H]([O])CC</t>
  </si>
  <si>
    <t>C[CH][C@@H](O)CC(=O)OCC</t>
  </si>
  <si>
    <t>[CH2]C[C@@H](O)CC(=O)OCC</t>
  </si>
  <si>
    <t>CCOCOC(=O)CC</t>
  </si>
  <si>
    <t>[CH2]OCOC(=O)CC</t>
  </si>
  <si>
    <t>CCC(=O)OC[O]</t>
  </si>
  <si>
    <t>[CH2]COCOC(=O)CC</t>
  </si>
  <si>
    <t>C[CH]OCOC(=O)CC</t>
  </si>
  <si>
    <t>CCO[CH]OC(=O)CC</t>
  </si>
  <si>
    <t>C[CH]C(=O)OCOCC</t>
  </si>
  <si>
    <t>[CH2]CC(=O)OCOCC</t>
  </si>
  <si>
    <t>CC(=O)/C=N/OC(C)=O</t>
  </si>
  <si>
    <t>[CH]=NOC(C)=O</t>
  </si>
  <si>
    <t>CC(=O)/C=N/O[C]=O</t>
  </si>
  <si>
    <t>[CH2]C(=O)/C=N/OC(C)=O</t>
  </si>
  <si>
    <t>CC(=O)/[C]=N/OC(C)=O</t>
  </si>
  <si>
    <t>[CH2]C(=O)O/N=C/C(C)=O</t>
  </si>
  <si>
    <t>CC(C)=CCC[C@H](C)C#N</t>
  </si>
  <si>
    <t>C[C]=CCC[C@H](C)C#N</t>
  </si>
  <si>
    <t>[CH2]C(C)=CCC[C@H](C)C#N</t>
  </si>
  <si>
    <t>CC(C)=[C]CC[C@H](C)C#N</t>
  </si>
  <si>
    <t>CC(C)=C[CH]C[C@H](C)C#N</t>
  </si>
  <si>
    <t>CC(C)=CC[CH][C@H](C)C#N</t>
  </si>
  <si>
    <t>Cc1ccnc(C(N)=O)c1</t>
  </si>
  <si>
    <t>NC(=O)c1c[c]ccn1</t>
  </si>
  <si>
    <t>[CH2]c1ccnc(C(N)=O)c1</t>
  </si>
  <si>
    <t>Cc1[c]cnc(C(N)=O)c1</t>
  </si>
  <si>
    <t>Cc1c[c]nc(C(N)=O)c1</t>
  </si>
  <si>
    <t>Cc1ccnc(C([NH])=O)c1</t>
  </si>
  <si>
    <t>Cc1[c]c(C(N)=O)ncc1</t>
  </si>
  <si>
    <t>CCC/C(C#N)=N/O</t>
  </si>
  <si>
    <t>CCCC(=[N])C#N</t>
  </si>
  <si>
    <t>[CH2]CC/C(C#N)=N/O</t>
  </si>
  <si>
    <t>C[CH]C/C(C#N)=N/O</t>
  </si>
  <si>
    <t>CC[CH]/C(C#N)=N/O</t>
  </si>
  <si>
    <t>CCC/C(C#N)=N/[O]</t>
  </si>
  <si>
    <t>COCCNC[C@H](C)O</t>
  </si>
  <si>
    <t>[CH2]OCCNC[C@H](C)O</t>
  </si>
  <si>
    <t>CO[CH]CNC[C@H](C)O</t>
  </si>
  <si>
    <t>COC[CH]NC[C@H](C)O</t>
  </si>
  <si>
    <t>[CH2][C@H](O)CNCCOC</t>
  </si>
  <si>
    <t>COCCNC[C@H](C)[O]</t>
  </si>
  <si>
    <t>COCCNCCCO</t>
  </si>
  <si>
    <t>[CH2]OCCNCCCO</t>
  </si>
  <si>
    <t>CO[CH]CNCCCO</t>
  </si>
  <si>
    <t>COC[CH]NCCCO</t>
  </si>
  <si>
    <t>COCC[N]CCCO</t>
  </si>
  <si>
    <t>COCCN[CH]CCO</t>
  </si>
  <si>
    <t>COCCNC[CH]CO</t>
  </si>
  <si>
    <t>COCCNCC[CH]O</t>
  </si>
  <si>
    <t>COCCNCCC[O]</t>
  </si>
  <si>
    <t>N#CC1=C(C#N)CCC1</t>
  </si>
  <si>
    <t>N#CC1=C(C#N)CC[CH]1</t>
  </si>
  <si>
    <t>N#CC1=C(C#N)C[CH]C1</t>
  </si>
  <si>
    <t>CC/C=N/N=C(N)N</t>
  </si>
  <si>
    <t>[CH2]/C=N/N=C(N)N</t>
  </si>
  <si>
    <t>CC/C=N/N=[C]N</t>
  </si>
  <si>
    <t>[CH2]C/C=N/N=C(N)N</t>
  </si>
  <si>
    <t>C[CH]/C=N/N=C(N)N</t>
  </si>
  <si>
    <t>CC/[C]=N/N=C(N)N</t>
  </si>
  <si>
    <t>C=CCC(=C)C(=O)OCC</t>
  </si>
  <si>
    <t>[CH]=CCC(=C)C(=O)OCC</t>
  </si>
  <si>
    <t>C=[C]CC(=C)C(=O)OCC</t>
  </si>
  <si>
    <t>C=C[CH]C(=C)C(=O)OCC</t>
  </si>
  <si>
    <t>C=CCC(=C)C(=O)O[CH]C</t>
  </si>
  <si>
    <t>[CH2]COC(=O)C(=C)CC=C</t>
  </si>
  <si>
    <t>CCc1ccc(CC)nc1</t>
  </si>
  <si>
    <t>[CH2]Cc1ccc(CC)nc1</t>
  </si>
  <si>
    <t>C[CH]c1ccc(CC)nc1</t>
  </si>
  <si>
    <t>CCc1[c]cc(CC)nc1</t>
  </si>
  <si>
    <t>[CH2]Cc1ccc(CC)cn1</t>
  </si>
  <si>
    <t>CCc1[c]nc(CC)cc1</t>
  </si>
  <si>
    <t>NC[C@H](O)C1CC1</t>
  </si>
  <si>
    <t>[NH]C[C@H](O)C1CC1</t>
  </si>
  <si>
    <t>N[CH][C@H](O)C1CC1</t>
  </si>
  <si>
    <t>NC[C@H]([O])C1CC1</t>
  </si>
  <si>
    <t>NC[C@H](O)[C]1CC1</t>
  </si>
  <si>
    <t>OC[C@H]1COC[C@@H](CO)O1</t>
  </si>
  <si>
    <t>[CH2][C@H]1COC[C@@H](CO)O1</t>
  </si>
  <si>
    <t>[CH2][C@@H]1COC[C@H](CO)O1</t>
  </si>
  <si>
    <t>[O]C[C@H]1COC[C@@H](CO)O1</t>
  </si>
  <si>
    <t>OC[C@H]1[CH]OC[C@@H](CO)O1</t>
  </si>
  <si>
    <t>OC[C@@H]1[CH]OC[C@H](CO)O1</t>
  </si>
  <si>
    <t>O[CH][C@@H]1COC[C@H](CO)O1</t>
  </si>
  <si>
    <t>[O]C[C@@H]1COC[C@H](CO)O1</t>
  </si>
  <si>
    <t>CCC[C@H](O)C(C)=O</t>
  </si>
  <si>
    <t>C[CH]C[C@H](O)C(C)=O</t>
  </si>
  <si>
    <t>CC[CH][C@H](O)C(C)=O</t>
  </si>
  <si>
    <t>CCC[C@H]([O])C(C)=O</t>
  </si>
  <si>
    <t>C=C(OC)[C@H](O)CCC</t>
  </si>
  <si>
    <t>C=C([O])[C@H](O)CCC</t>
  </si>
  <si>
    <t>[CH2][C@@H](O)C(=C)OC</t>
  </si>
  <si>
    <t>[CH2]C[C@@H](O)C(=C)OC</t>
  </si>
  <si>
    <t>[CH]=C(OC)[C@H](O)CCC</t>
  </si>
  <si>
    <t>[CH2]OC(=C)[C@H](O)CCC</t>
  </si>
  <si>
    <t>C=C(OC)[C@H]([O])CCC</t>
  </si>
  <si>
    <t>C=C(OC)[C@H](O)[CH]CC</t>
  </si>
  <si>
    <t>C=C(OC)[C@H](O)C[CH]C</t>
  </si>
  <si>
    <t>[CH2]CC[C@@H](O)C(=C)OC</t>
  </si>
  <si>
    <t>C=C=C[C@@H]1CCC[C@@H]1C</t>
  </si>
  <si>
    <t>[CH]=C=C[C@@H]1CCC[C@@H]1C</t>
  </si>
  <si>
    <t>C=C=C[C@@H]1[CH]CC[C@@H]1C</t>
  </si>
  <si>
    <t>C=C=C[C@@H]1C[CH]C[C@@H]1C</t>
  </si>
  <si>
    <t>C=C=C[C@@H]1CC[CH][C@@H]1C</t>
  </si>
  <si>
    <t>[CH2][C@H]1CCC[C@H]1C=C=C</t>
  </si>
  <si>
    <t>C[C@]1(C=O)C=CC(=O)CC1</t>
  </si>
  <si>
    <t>[CH2][C@]1(C=O)C=CC(=O)CC1</t>
  </si>
  <si>
    <t>C[C@]1(C=O)[C]=CC(=O)CC1</t>
  </si>
  <si>
    <t>C[C@]1(C=O)C=[C]C(=O)CC1</t>
  </si>
  <si>
    <t>C[C@]1(C=O)C=CC(=O)[CH]C1</t>
  </si>
  <si>
    <t>C[C@@]1(C=O)[CH]CC(=O)C=C1</t>
  </si>
  <si>
    <t>C#C[C@@H]1CCCC(=O)C1</t>
  </si>
  <si>
    <t>[C]#C[C@@H]1CCCC(=O)C1</t>
  </si>
  <si>
    <t>C#C[C@@H]1[CH]CCC(=O)C1</t>
  </si>
  <si>
    <t>C#C[C@@H]1C[CH]CC(=O)C1</t>
  </si>
  <si>
    <t>C#C[C@@H]1CC[CH]C(=O)C1</t>
  </si>
  <si>
    <t>C#C[C@H]1[CH]C(=O)CCC1</t>
  </si>
  <si>
    <t>CC(C)=C=CC(N)=O</t>
  </si>
  <si>
    <t>[CH2]C(C)=C=CC(N)=O</t>
  </si>
  <si>
    <t>CO[C@H](C)C[C@H](O)C#N</t>
  </si>
  <si>
    <t>C[C@@H]([O])C[C@H](O)C#N</t>
  </si>
  <si>
    <t>[CH2]O[C@H](C)C[C@H](O)C#N</t>
  </si>
  <si>
    <t>[CH2][C@H](C[C@H](O)C#N)OC</t>
  </si>
  <si>
    <t>CO[C@H](C)C[C@H]([O])C#N</t>
  </si>
  <si>
    <t>C=CCC(=O)CC(C)C</t>
  </si>
  <si>
    <t>[CH]=CCC(=O)CC(C)C</t>
  </si>
  <si>
    <t>C=[C]CC(=O)CC(C)C</t>
  </si>
  <si>
    <t>C=CCC(=O)C[C](C)C</t>
  </si>
  <si>
    <t>CC(C)C[C@H](O)C#N</t>
  </si>
  <si>
    <t>CC(C)[CH][C@H](O)C#N</t>
  </si>
  <si>
    <t>CC(C)C[C@H]([O])C#N</t>
  </si>
  <si>
    <t>C/C=C/[C@H](CC)OO</t>
  </si>
  <si>
    <t>[CH]=C[C@H](CC)OO</t>
  </si>
  <si>
    <t>C/C=C/[C@@H]([O])CC</t>
  </si>
  <si>
    <t>[CH2]/C=C/[C@H](CC)OO</t>
  </si>
  <si>
    <t>C/[C]=C/[C@H](CC)OO</t>
  </si>
  <si>
    <t>C/C=[C]/[C@H](CC)OO</t>
  </si>
  <si>
    <t>C[CH][C@@H](/C=C/C)OO</t>
  </si>
  <si>
    <t>[CH2]C[C@@H](/C=C/C)OO</t>
  </si>
  <si>
    <t>CC[C@](C)(O)C#CC(C)C</t>
  </si>
  <si>
    <t>C[CH]C#C[C@@](C)(O)CC</t>
  </si>
  <si>
    <t>[CH2]C[C@](C)(O)C#CC(C)C</t>
  </si>
  <si>
    <t>C[CH][C@](C)(O)C#CC(C)C</t>
  </si>
  <si>
    <t>[CH2][C@@](O)(C#CC(C)C)CC</t>
  </si>
  <si>
    <t>CC[C@](C)([O])C#CC(C)C</t>
  </si>
  <si>
    <t>CC[C@](C)(O)C#C[C](C)C</t>
  </si>
  <si>
    <t>CC(=O)/C=C/C1CC1</t>
  </si>
  <si>
    <t>[CH2]C(=O)/C=C/C1CC1</t>
  </si>
  <si>
    <t>CC(=O)/[C]=C/C1CC1</t>
  </si>
  <si>
    <t>CC(=O)/C=[C]/C1CC1</t>
  </si>
  <si>
    <t>CC(=O)/C=C/[C]1CC1</t>
  </si>
  <si>
    <t>OC#CCCO</t>
  </si>
  <si>
    <t>OC#C[CH]CO</t>
  </si>
  <si>
    <t>OC#CC[CH]O</t>
  </si>
  <si>
    <t>[O]CCC#CO</t>
  </si>
  <si>
    <t>C=CC1=CC(=O)O[C@@H]1C</t>
  </si>
  <si>
    <t>[CH]=CC1=CC(=O)O[C@@H]1C</t>
  </si>
  <si>
    <t>C=[C]C1=CC(=O)O[C@@H]1C</t>
  </si>
  <si>
    <t>C=CC1=[C]C(=O)O[C@@H]1C</t>
  </si>
  <si>
    <t>[CH2][C@H]1OC(=O)C=C1C=C</t>
  </si>
  <si>
    <t>CCCCC1=CC(=O)OC1</t>
  </si>
  <si>
    <t>C[CH]CCC1=CC(=O)OC1</t>
  </si>
  <si>
    <t>CC[CH]CC1=CC(=O)OC1</t>
  </si>
  <si>
    <t>CCCCC1=[C]C(=O)OC1</t>
  </si>
  <si>
    <t>C=CC1=CC(=O)OC1</t>
  </si>
  <si>
    <t>C=[C]C1=CC(=O)OC1</t>
  </si>
  <si>
    <t>C=CC1=[C]C(=O)OC1</t>
  </si>
  <si>
    <t>C=CC1=CC(=O)O[CH]1</t>
  </si>
  <si>
    <t>C=C(C)CON</t>
  </si>
  <si>
    <t>[CH]=C(C)CON</t>
  </si>
  <si>
    <t>[CH2]C(=C)CON</t>
  </si>
  <si>
    <t>C=C(C)[CH]ON</t>
  </si>
  <si>
    <t>C=C(C)CO[NH]</t>
  </si>
  <si>
    <t>CCOC(CON)OCC</t>
  </si>
  <si>
    <t>CCO[CH]CON</t>
  </si>
  <si>
    <t>CCO[C](CON)OCC</t>
  </si>
  <si>
    <t>CCOC([CH]ON)OCC</t>
  </si>
  <si>
    <t>CCOC(CO[NH])OCC</t>
  </si>
  <si>
    <t>CCOCCON</t>
  </si>
  <si>
    <t>[CH2]COCCON</t>
  </si>
  <si>
    <t>C[CH]OCCON</t>
  </si>
  <si>
    <t>CCOC[CH]ON</t>
  </si>
  <si>
    <t>CCOCCO[NH]</t>
  </si>
  <si>
    <t>COCCON</t>
  </si>
  <si>
    <t>CO[CH]CON</t>
  </si>
  <si>
    <t>COC[CH]ON</t>
  </si>
  <si>
    <t>COCCO[NH]</t>
  </si>
  <si>
    <t>CC(C)OCCON</t>
  </si>
  <si>
    <t>C[C](C)OCCON</t>
  </si>
  <si>
    <t>CC(C)O[CH]CON</t>
  </si>
  <si>
    <t>CC(C)OC[CH]ON</t>
  </si>
  <si>
    <t>CC(C)OCCO[NH]</t>
  </si>
  <si>
    <t>COCCOCCON</t>
  </si>
  <si>
    <t>[CH2]OCCOCCON</t>
  </si>
  <si>
    <t>CO[CH]COCCON</t>
  </si>
  <si>
    <t>COC[CH]OCCON</t>
  </si>
  <si>
    <t>COCCOC[CH]ON</t>
  </si>
  <si>
    <t>COCCOCCO[NH]</t>
  </si>
  <si>
    <t>C[C@H](CN)N1CCCCC1</t>
  </si>
  <si>
    <t>[CH2][C@H](CN)N1CCCCC1</t>
  </si>
  <si>
    <t>C[C@H]([CH]N)N1CCCCC1</t>
  </si>
  <si>
    <t>C[C@H](C[NH])N1CCCCC1</t>
  </si>
  <si>
    <t>C[C@H](CN)N1[CH]CCCC1</t>
  </si>
  <si>
    <t>C[C@H](CN)N1C[CH]CCC1</t>
  </si>
  <si>
    <t>C[C@H](CN)N1CC[CH]CC1</t>
  </si>
  <si>
    <t>CC(=O)CN1CCCC1</t>
  </si>
  <si>
    <t>[CH2]C(=O)CN1CCCC1</t>
  </si>
  <si>
    <t>CC(=O)[CH]N1CCCC1</t>
  </si>
  <si>
    <t>CC(=O)CN1[CH]CCC1</t>
  </si>
  <si>
    <t>CC(=O)CN1C[CH]CC1</t>
  </si>
  <si>
    <t>C1C[C@@H]2CCNC[C@@H]2C1</t>
  </si>
  <si>
    <t>[CH]1C[C@@H]2CCNC[C@@H]2C1</t>
  </si>
  <si>
    <t>[CH]1CC[C@H]2CNCC[C@@H]12</t>
  </si>
  <si>
    <t>[CH]1CNC[C@@H]2CCC[C@H]12</t>
  </si>
  <si>
    <t>[CH]1C[C@H]2CCC[C@H]2CN1</t>
  </si>
  <si>
    <t>C1C[C@@H]2CC[N]C[C@@H]2C1</t>
  </si>
  <si>
    <t>[CH]1NCC[C@H]2CCC[C@@H]12</t>
  </si>
  <si>
    <t>[CH]1CC[C@@H]2CCNC[C@H]12</t>
  </si>
  <si>
    <t>CC1=C(C)CNCC1</t>
  </si>
  <si>
    <t>[CH2]C1=C(C)CNCC1</t>
  </si>
  <si>
    <t>CC1=C(C)CNC[CH]1</t>
  </si>
  <si>
    <t>CC1(C)CCCCNC1</t>
  </si>
  <si>
    <t>C[C]1CCCCNC1</t>
  </si>
  <si>
    <t>CC1(C)[CH]CCCNC1</t>
  </si>
  <si>
    <t>CC1(C)CC[CH]CNC1</t>
  </si>
  <si>
    <t>CC1(C)CCC[CH]NC1</t>
  </si>
  <si>
    <t>CC1(C)CCCC[N]C1</t>
  </si>
  <si>
    <t>CC1(C)[CH]NCCCC1</t>
  </si>
  <si>
    <t>CC1(C)CCCNCC1</t>
  </si>
  <si>
    <t>C[C]1CCCNCC1</t>
  </si>
  <si>
    <t>CC1(C)[CH]CCNCC1</t>
  </si>
  <si>
    <t>CC1(C)C[CH]CNCC1</t>
  </si>
  <si>
    <t>CC1(C)CC[CH]NCC1</t>
  </si>
  <si>
    <t>CC1(C)CCC[N]CC1</t>
  </si>
  <si>
    <t>CC1(C)C[CH]NCCC1</t>
  </si>
  <si>
    <t>CC1(C)[CH]CNCCC1</t>
  </si>
  <si>
    <t>CC1(C)CCCCN1</t>
  </si>
  <si>
    <t>C[C]1CCCCN1</t>
  </si>
  <si>
    <t>CC1(C)[CH]CCCN1</t>
  </si>
  <si>
    <t>CC1(C)CC[CH]CN1</t>
  </si>
  <si>
    <t>CC1(C)CCC[CH]N1</t>
  </si>
  <si>
    <t>CC1=CC[C@@H]2C[C@@H]2C1</t>
  </si>
  <si>
    <t>[C]1=CC[C@@H]2C[C@@H]2C1</t>
  </si>
  <si>
    <t>[CH2]C1=CC[C@@H]2C[C@@H]2C1</t>
  </si>
  <si>
    <t>CC1=[C]C[C@@H]2C[C@@H]2C1</t>
  </si>
  <si>
    <t>CC1=CC[C@@H]2[CH][C@@H]2C1</t>
  </si>
  <si>
    <t>CC1=CC[C@@H]2C[C@@H]2[CH]1</t>
  </si>
  <si>
    <t>N[C@@H]1CO1</t>
  </si>
  <si>
    <t>[NH][C@@H]1CO1</t>
  </si>
  <si>
    <t>N[C@@H]1[CH]O1</t>
  </si>
  <si>
    <t>COC(=O)[C@@H]1C=CC=CC1</t>
  </si>
  <si>
    <t>[O]C(=O)[C@@H]1C=CC=CC1</t>
  </si>
  <si>
    <t>O=[C][C@@H]1C=CC=CC1</t>
  </si>
  <si>
    <t>COC(=O)[C@@H]1[C]=CC=CC1</t>
  </si>
  <si>
    <t>COC(=O)[C@@H]1C=[C]C=CC1</t>
  </si>
  <si>
    <t>COC(=O)[C@@H]1C=C[C]=CC1</t>
  </si>
  <si>
    <t>COC(=O)[C@@H]1C=CC=[C]C1</t>
  </si>
  <si>
    <t>COC(=O)[C@H]1[CH]C=CC=C1</t>
  </si>
  <si>
    <t>CC(=O)O[C@H](C)C=C(C)C</t>
  </si>
  <si>
    <t>CC(C)=C[C@@H](C)O[C]=O</t>
  </si>
  <si>
    <t>[CH2]C(=O)O[C@H](C)C=C(C)C</t>
  </si>
  <si>
    <t>[CH2][C@H](C=C(C)C)OC(C)=O</t>
  </si>
  <si>
    <t>CC(=O)O[C@H](C)[C]=C(C)C</t>
  </si>
  <si>
    <t>[CH2]C(C)=C[C@@H](C)OC(C)=O</t>
  </si>
  <si>
    <t>CC1(C)CC(O)C1</t>
  </si>
  <si>
    <t>[CH2]C1(C)CC(O)C1</t>
  </si>
  <si>
    <t>CC1(C)C[C](O)C1</t>
  </si>
  <si>
    <t>CC1(C)N=NC1(C)C</t>
  </si>
  <si>
    <t>C[C]1N=NC1(C)C</t>
  </si>
  <si>
    <t>Cn1[nH]c(=O)cc1N</t>
  </si>
  <si>
    <t>CN1[N]C(=O)C=C1N</t>
  </si>
  <si>
    <t>Cn1[nH]c(=O)[c]c1N</t>
  </si>
  <si>
    <t>C/N=N/OC</t>
  </si>
  <si>
    <t>[CH2]/N=N/OC</t>
  </si>
  <si>
    <t>CC1=CCC(C)(C)C1</t>
  </si>
  <si>
    <t>C[C]1CC=C(C)C1</t>
  </si>
  <si>
    <t>[CH2]C1=CCC(C)(C)C1</t>
  </si>
  <si>
    <t>CC1=[C]CC(C)(C)C1</t>
  </si>
  <si>
    <t>Cc1[nH]nc(N)c1C(N)=O</t>
  </si>
  <si>
    <t>Cc1[nH]n[c]c1C(N)=O</t>
  </si>
  <si>
    <t>Cc1[c]c(N)n[nH]1</t>
  </si>
  <si>
    <t>Cc1[nH]nc(N)c1[C]=O</t>
  </si>
  <si>
    <t>[CH2]c1[nH]nc(N)c1C(N)=O</t>
  </si>
  <si>
    <t>CC1=C(C(N)=O)C(N)=N[N]1</t>
  </si>
  <si>
    <t>CC(C)[C@H](N)C1CC1</t>
  </si>
  <si>
    <t>C[CH][C@H](N)C1CC1</t>
  </si>
  <si>
    <t>C[C](C)[C@H](N)C1CC1</t>
  </si>
  <si>
    <t>CC(C)[C@H]([NH])C1CC1</t>
  </si>
  <si>
    <t>CC(C)[C@H](N)[C]1CC1</t>
  </si>
  <si>
    <t>C/C(=N\O)[C@@H]1CC1(C)C</t>
  </si>
  <si>
    <t>CC1(C)C[C@H]1[C]=NO</t>
  </si>
  <si>
    <t>CC(=[N])[C@@H]1CC1(C)C</t>
  </si>
  <si>
    <t>C[C]1C[C@H]1/C(C)=N/O</t>
  </si>
  <si>
    <t>[CH2]/C(=N\O)[C@@H]1CC1(C)C</t>
  </si>
  <si>
    <t>C/C(=N\[O])[C@@H]1CC1(C)C</t>
  </si>
  <si>
    <t>C/C(=N\O)[C@@H]1[CH]C1(C)C</t>
  </si>
  <si>
    <t>CC(C)/C(=N\O)C1CC1</t>
  </si>
  <si>
    <t>C[CH]/C(=N\O)C1CC1</t>
  </si>
  <si>
    <t>CC(C)C(=[N])C1CC1</t>
  </si>
  <si>
    <t>C[C](C)/C(=N\O)C1CC1</t>
  </si>
  <si>
    <t>CC(C)/C(=N\[O])C1CC1</t>
  </si>
  <si>
    <t>CC(C)/C(=N\O)[C]1CC1</t>
  </si>
  <si>
    <t>CC(C)(C)/C(=N/O)C1CC1</t>
  </si>
  <si>
    <t>CC(C)(C)C(=[N])C1CC1</t>
  </si>
  <si>
    <t>[CH2]C(C)(C)/C(=N/O)C1CC1</t>
  </si>
  <si>
    <t>CC(C)(C)/C(=N/[O])C1CC1</t>
  </si>
  <si>
    <t>CC(C)(C)/C(=N/O)[C]1CC1</t>
  </si>
  <si>
    <t>CC(C)CC(=O)C1CC1</t>
  </si>
  <si>
    <t>CC(C)CC(=O)[C]1CC1</t>
  </si>
  <si>
    <t>C[C@H](N)[C@@H]1CC1(C)C</t>
  </si>
  <si>
    <t>C[C]1C[C@H]1[C@H](C)N</t>
  </si>
  <si>
    <t>[CH2][C@H](N)[C@@H]1CC1(C)C</t>
  </si>
  <si>
    <t>C[C@H](N)[C@@H]1[CH]C1(C)C</t>
  </si>
  <si>
    <t>CN(C)CCCON</t>
  </si>
  <si>
    <t>C[N]CCCON</t>
  </si>
  <si>
    <t>[CH2]N(C)CCCON</t>
  </si>
  <si>
    <t>CN(C)[CH]CCON</t>
  </si>
  <si>
    <t>CN(C)C[CH]CON</t>
  </si>
  <si>
    <t>CN(C)CC[CH]ON</t>
  </si>
  <si>
    <t>CN(C)CCCO[NH]</t>
  </si>
  <si>
    <t>Cc1cc(CO)nc(C)n1</t>
  </si>
  <si>
    <t>Cc1n[c]cc(CO)n1</t>
  </si>
  <si>
    <t>[CH2]c1cc(CO)nc(C)n1</t>
  </si>
  <si>
    <t>Cc1[c]c(CO)nc(C)n1</t>
  </si>
  <si>
    <t>Cc1cc([CH]O)nc(C)n1</t>
  </si>
  <si>
    <t>C[C@@H]1N=C(N)NC1=O</t>
  </si>
  <si>
    <t>C[C@@H]1N=[C]NC1=O</t>
  </si>
  <si>
    <t>[CH2][C@@H]1N=C(N)NC1=O</t>
  </si>
  <si>
    <t>C[C@@H]1N=C([NH])NC1=O</t>
  </si>
  <si>
    <t>C[C@@H]1N=C(N)[N]C1=O</t>
  </si>
  <si>
    <t>CCN(CC)/C(N)=N/O</t>
  </si>
  <si>
    <t>[CH2]N(CC)/C(N)=N/O</t>
  </si>
  <si>
    <t>CCN(/[C]=N/O)CC</t>
  </si>
  <si>
    <t>[CH2]CN(CC)/C(N)=N/O</t>
  </si>
  <si>
    <t>C[CH]N(CC)/C(N)=N/O</t>
  </si>
  <si>
    <t>CCN(CC)/C([NH])=N/O</t>
  </si>
  <si>
    <t>CCCCN(C)/C(N)=N/O</t>
  </si>
  <si>
    <t>[CH2]CCN(C)/C(N)=N/O</t>
  </si>
  <si>
    <t>[CH2]CN(C)/C(N)=N/O</t>
  </si>
  <si>
    <t>CCCCN(C)/[C]=N/O</t>
  </si>
  <si>
    <t>CCCCN(C)C(=[N])N</t>
  </si>
  <si>
    <t>[CH2]CCCN(C)/C(N)=N/O</t>
  </si>
  <si>
    <t>CC[CH]CN(C)/C(N)=N/O</t>
  </si>
  <si>
    <t>[CH2]N(CCCC)/C(N)=N/O</t>
  </si>
  <si>
    <t>CCCCN(C)/C([NH])=N/O</t>
  </si>
  <si>
    <t>CCCCN(C)/C(N)=N/[O]</t>
  </si>
  <si>
    <t>C[C@H](C=O)COC=O</t>
  </si>
  <si>
    <t>[CH2][C@H](C=O)COC=O</t>
  </si>
  <si>
    <t>C[C@@H]([CH]OC=O)C=O</t>
  </si>
  <si>
    <t>C[C@H](C=O)CO[C]=O</t>
  </si>
  <si>
    <t>CC(=O)OC[C@H](C)C=O</t>
  </si>
  <si>
    <t>[CH2]C(=O)OC[C@H](C)C=O</t>
  </si>
  <si>
    <t>CC(=O)O[CH][C@H](C)C=O</t>
  </si>
  <si>
    <t>[CH2][C@H](C=O)COC(C)=O</t>
  </si>
  <si>
    <t>CCC(=O)OC[C@H](C)C=O</t>
  </si>
  <si>
    <t>[CH2]CC(=O)OC[C@H](C)C=O</t>
  </si>
  <si>
    <t>C[CH]C(=O)OC[C@H](C)C=O</t>
  </si>
  <si>
    <t>CCC(=O)O[CH][C@H](C)C=O</t>
  </si>
  <si>
    <t>[CH2][C@H](C=O)COC(=O)CC</t>
  </si>
  <si>
    <t>CCC(=O)OC[C@H](C)[C]=O</t>
  </si>
  <si>
    <t>NC(=O)C[C@@H]1CO1</t>
  </si>
  <si>
    <t>O=[C]C[C@@H]1CO1</t>
  </si>
  <si>
    <t>[NH]C(=O)C[C@@H]1CO1</t>
  </si>
  <si>
    <t>NC(=O)[CH][C@@H]1CO1</t>
  </si>
  <si>
    <t>NC(=O)C[C@@H]1[CH]O1</t>
  </si>
  <si>
    <t>CO/C=C1/C=CCCC1</t>
  </si>
  <si>
    <t>[O]/C=C1/C=CCCC1</t>
  </si>
  <si>
    <t>[CH2]O/C=C1/C=CCCC1</t>
  </si>
  <si>
    <t>CO/[C]=C1/C=CCCC1</t>
  </si>
  <si>
    <t>CO/C=C1/[C]=CCCC1</t>
  </si>
  <si>
    <t>CO/C=C1/C=[C]CCC1</t>
  </si>
  <si>
    <t>CO/C=C1/C=C[CH]CC1</t>
  </si>
  <si>
    <t>CO/C=C1/C=CC[CH]C1</t>
  </si>
  <si>
    <t>CO/C=C1\[CH]CCC=C1</t>
  </si>
  <si>
    <t>O=C1C[C@@H]2CCCC[C@H]12</t>
  </si>
  <si>
    <t>O=C1[CH][C@@H]2CCCC[C@H]12</t>
  </si>
  <si>
    <t>O=C1C[C@@H]2[CH]CCC[C@H]12</t>
  </si>
  <si>
    <t>O=C1C[C@@H]2C[CH]CC[C@H]12</t>
  </si>
  <si>
    <t>O=C1C[C@@H]2CC[CH]C[C@H]12</t>
  </si>
  <si>
    <t>O=C1C[C@@H]2CCC[CH][C@H]12</t>
  </si>
  <si>
    <t>C1=C2C[C@@H]2CCCC1</t>
  </si>
  <si>
    <t>[CH]1C2=CCCCC[C@@H]12</t>
  </si>
  <si>
    <t>[CH]1CCCC=C2C[C@H]12</t>
  </si>
  <si>
    <t>[CH]1CCC=C2C[C@@H]2C1</t>
  </si>
  <si>
    <t>[CH]1CC=C2C[C@@H]2CC1</t>
  </si>
  <si>
    <t>[CH]1C=C2C[C@@H]2CCC1</t>
  </si>
  <si>
    <t>COC(=O)C(C)(C)N=C=O</t>
  </si>
  <si>
    <t>CC(C)([C]=O)N=C=O</t>
  </si>
  <si>
    <t>COC(=O)[C](C)N=C=O</t>
  </si>
  <si>
    <t>[CH2]OC(=O)C(C)(C)N=C=O</t>
  </si>
  <si>
    <t>CO[C@@H]1C=CC=C[C@H]1O</t>
  </si>
  <si>
    <t>[O][C@@H]1C=CC=C[C@H]1O</t>
  </si>
  <si>
    <t>[CH2]O[C@@H]1C=CC=C[C@H]1O</t>
  </si>
  <si>
    <t>CO[C@@H]1[C]=CC=C[C@H]1O</t>
  </si>
  <si>
    <t>CO[C@@H]1C=[C]C=C[C@H]1O</t>
  </si>
  <si>
    <t>CO[C@@H]1C=C[C]=C[C@H]1O</t>
  </si>
  <si>
    <t>CO[C@@H]1C=CC=[C][C@H]1O</t>
  </si>
  <si>
    <t>CO[C@@H]1C=CC=C[C@H]1[O]</t>
  </si>
  <si>
    <t>C=CN1N=C(C)CCC1=O</t>
  </si>
  <si>
    <t>C=CN1N=[C]CCC1=O</t>
  </si>
  <si>
    <t>[CH]=CN1N=C(C)CCC1=O</t>
  </si>
  <si>
    <t>C=[C]N1N=C(C)CCC1=O</t>
  </si>
  <si>
    <t>[CH2]C1=NN(C=C)C(=O)CC1</t>
  </si>
  <si>
    <t>C=CN1N=C(C)[CH]CC1=O</t>
  </si>
  <si>
    <t>C=CN1N=C(C)C[CH]C1=O</t>
  </si>
  <si>
    <t>CCc1ccnnc1</t>
  </si>
  <si>
    <t>[CH2]Cc1ccnnc1</t>
  </si>
  <si>
    <t>C[CH]c1ccnnc1</t>
  </si>
  <si>
    <t>CCc1[c]cnnc1</t>
  </si>
  <si>
    <t>CCc1c[c]nnc1</t>
  </si>
  <si>
    <t>CCc1[c]nncc1</t>
  </si>
  <si>
    <t>CC(=O)CC[C@H](C)C(=O)O</t>
  </si>
  <si>
    <t>C[C@@H](CC[C]=O)C(=O)O</t>
  </si>
  <si>
    <t>CC(=O)CC[C@H](C)[C]=O</t>
  </si>
  <si>
    <t>[CH2]C(=O)CC[C@H](C)C(=O)O</t>
  </si>
  <si>
    <t>CC(=O)[CH]C[C@H](C)C(=O)O</t>
  </si>
  <si>
    <t>CC(=O)C[CH][C@H](C)C(=O)O</t>
  </si>
  <si>
    <t>CC1=C(C)OC(=O)[C@H](C)C1</t>
  </si>
  <si>
    <t>CC1=[C]C[C@@H](C)C(=O)O1</t>
  </si>
  <si>
    <t>CC1=[C]OC(=O)[C@H](C)C1</t>
  </si>
  <si>
    <t>[CH2]C1=C(C)OC(=O)[C@H](C)C1</t>
  </si>
  <si>
    <t>[CH2][C@@H]1CC(C)=C(C)OC1=O</t>
  </si>
  <si>
    <t>CC1=C(C)OC(=O)[C@H](C)[CH]1</t>
  </si>
  <si>
    <t>CC1(C/C=N/O)CC1</t>
  </si>
  <si>
    <t>O/N=C/C[C]1CC1</t>
  </si>
  <si>
    <t>CC1(CC=[N])CC1</t>
  </si>
  <si>
    <t>CC1(C/[C]=N/O)CC1</t>
  </si>
  <si>
    <t>CC1(C/C=N/[O])CC1</t>
  </si>
  <si>
    <t>O[C@@H]1C=C[C@H](O)[C@H]2C=C[C@@H]12</t>
  </si>
  <si>
    <t>[O][C@@H]1C=C[C@H](O)[C@H]2C=C[C@@H]12</t>
  </si>
  <si>
    <t>O[C@H]1C=[C][C@@H](O)[C@@H]2C=C[C@H]12</t>
  </si>
  <si>
    <t>O[C@H]1[C]=C[C@@H](O)[C@@H]2C=C[C@H]12</t>
  </si>
  <si>
    <t>[O][C@H]1C=C[C@@H](O)[C@@H]2C=C[C@H]12</t>
  </si>
  <si>
    <t>O[C@@H]1C=C[C@H](O)[C@H]2C=[C][C@@H]12</t>
  </si>
  <si>
    <t>OC1(C2CC2)CC1</t>
  </si>
  <si>
    <t>[O]C1(C2CC2)CC1</t>
  </si>
  <si>
    <t>C=NN1CCCCCC1</t>
  </si>
  <si>
    <t>[CH]=NN1CCCCCC1</t>
  </si>
  <si>
    <t>C=NN1C[CH]CCCC1</t>
  </si>
  <si>
    <t>C=NN1CC[CH]CCC1</t>
  </si>
  <si>
    <t>CCCN(CCC)NCC</t>
  </si>
  <si>
    <t>[CH2]CN(CCC)NCC</t>
  </si>
  <si>
    <t>[CH2]N(CCC)NCC</t>
  </si>
  <si>
    <t>[CH2]NN(CCC)CCC</t>
  </si>
  <si>
    <t>[CH2]CCN(CCC)NCC</t>
  </si>
  <si>
    <t>C[CH]CN(CCC)NCC</t>
  </si>
  <si>
    <t>CC[CH]N(CCC)NCC</t>
  </si>
  <si>
    <t>C[CH]NN(CCC)CCC</t>
  </si>
  <si>
    <t>[CH2]CNN(CCC)CCC</t>
  </si>
  <si>
    <t>C=NN(CCC)CCC</t>
  </si>
  <si>
    <t>C=N[N]CCC</t>
  </si>
  <si>
    <t>[CH2]N(CCC)N=C</t>
  </si>
  <si>
    <t>[CH2]CN(CCC)N=C</t>
  </si>
  <si>
    <t>[CH]=NN(CCC)CCC</t>
  </si>
  <si>
    <t>C=NN([CH]CC)CCC</t>
  </si>
  <si>
    <t>C=NN(C[CH]C)CCC</t>
  </si>
  <si>
    <t>[CH2]CCN(CCC)N=C</t>
  </si>
  <si>
    <t>C[C@H](O)[C@H](O)C(=O)C=O</t>
  </si>
  <si>
    <t>[CH2][C@H](O)[C@H](O)C(=O)C=O</t>
  </si>
  <si>
    <t>C[C@H]([O])[C@H](O)C(=O)C=O</t>
  </si>
  <si>
    <t>C[C@H](O)[C@H]([O])C(=O)C=O</t>
  </si>
  <si>
    <t>C[C@H](O)[C@H](O)C(=O)[C]=O</t>
  </si>
  <si>
    <t>COc1cc(C(C)=O)on1</t>
  </si>
  <si>
    <t>CC(=O)c1cc([O])no1</t>
  </si>
  <si>
    <t>CC(=O)c1c[c]no1</t>
  </si>
  <si>
    <t>COc1[c]c(C(C)=O)on1</t>
  </si>
  <si>
    <t>[CH2]C(=O)c1cc(OC)no1</t>
  </si>
  <si>
    <t>NCCCN1CCC1</t>
  </si>
  <si>
    <t>[CH2]CCN1CCC1</t>
  </si>
  <si>
    <t>[NH]CCCN1CCC1</t>
  </si>
  <si>
    <t>N[CH]CCN1CCC1</t>
  </si>
  <si>
    <t>NCC[CH]N1CCC1</t>
  </si>
  <si>
    <t>NCCCN1[CH]CC1</t>
  </si>
  <si>
    <t>NCCCN1C[CH]C1</t>
  </si>
  <si>
    <t>CCCc1occc1C</t>
  </si>
  <si>
    <t>[CH2]Cc1occc1C</t>
  </si>
  <si>
    <t>[CH2]CCc1occc1C</t>
  </si>
  <si>
    <t>C[CH]Cc1occc1C</t>
  </si>
  <si>
    <t>CC[CH]c1occc1C</t>
  </si>
  <si>
    <t>CCCc1o[c]cc1C</t>
  </si>
  <si>
    <t>CCCc1oc[c]c1C</t>
  </si>
  <si>
    <t>[CH2]c1ccoc1CCC</t>
  </si>
  <si>
    <t>COC1CCC(C#N)CC1</t>
  </si>
  <si>
    <t>[CH2]OC1CCC(C#N)CC1</t>
  </si>
  <si>
    <t>COC1CC[C](C#N)CC1</t>
  </si>
  <si>
    <t>CC1(C)CC(C)(C)C1O</t>
  </si>
  <si>
    <t>CC1(C)CC(C)(C)[C]1O</t>
  </si>
  <si>
    <t>C=CCOC(C)(C)CC</t>
  </si>
  <si>
    <t>C=CCO[C](C)CC</t>
  </si>
  <si>
    <t>[CH]=CCOC(C)(C)CC</t>
  </si>
  <si>
    <t>C=[C]COC(C)(C)CC</t>
  </si>
  <si>
    <t>C=C[CH]OC(C)(C)CC</t>
  </si>
  <si>
    <t>C=CCOC(C)(C)[CH]C</t>
  </si>
  <si>
    <t>[CH2]CC(C)(C)OCC=C</t>
  </si>
  <si>
    <t>CC1(C)C=CC(=O)OC1</t>
  </si>
  <si>
    <t>C[C]1C=CC(=O)OC1</t>
  </si>
  <si>
    <t>CC1(C)[C]=CC(=O)OC1</t>
  </si>
  <si>
    <t>CC1(C)C=[C]C(=O)OC1</t>
  </si>
  <si>
    <t>COC=C=O</t>
  </si>
  <si>
    <t>[O]C=C=O</t>
  </si>
  <si>
    <t>CO[C]=C=O</t>
  </si>
  <si>
    <t>COC(=O)C(=O)C=C(C)C</t>
  </si>
  <si>
    <t>COC(=O)C(=O)[C]=C(C)C</t>
  </si>
  <si>
    <t>O=C(O)C(=O)c1ccoc1</t>
  </si>
  <si>
    <t>O=[C]C(=O)c1ccoc1</t>
  </si>
  <si>
    <t>O=C(O)C(=O)c1[c]coc1</t>
  </si>
  <si>
    <t>O=C(O)C(=O)c1c[c]oc1</t>
  </si>
  <si>
    <t>NC1=CC(=O)CC1=O</t>
  </si>
  <si>
    <t>[NH]C1=CC(=O)CC1=O</t>
  </si>
  <si>
    <t>NC1=[C]C(=O)CC1=O</t>
  </si>
  <si>
    <t>NC1=CC(=O)[CH]C1=O</t>
  </si>
  <si>
    <t>C#CC#CC(C)(C)OCC</t>
  </si>
  <si>
    <t>C#CC#C[C](C)OCC</t>
  </si>
  <si>
    <t>C#CC#CC(C)(C)O[CH2]</t>
  </si>
  <si>
    <t>[C]#CC#CC(C)(C)OCC</t>
  </si>
  <si>
    <t>C#CC#CC(C)(C)O[CH]C</t>
  </si>
  <si>
    <t>C#CC#CC(C)(C)OC[CH2]</t>
  </si>
  <si>
    <t>CC[C@H](C)C(OC)OC</t>
  </si>
  <si>
    <t>[CH2][C@H](C)C(OC)OC</t>
  </si>
  <si>
    <t>CC[C@H](C)[CH]OC</t>
  </si>
  <si>
    <t>[CH2]C[C@H](C)C(OC)OC</t>
  </si>
  <si>
    <t>C[CH][C@H](C)C(OC)OC</t>
  </si>
  <si>
    <t>[CH2][C@@H](CC)C(OC)OC</t>
  </si>
  <si>
    <t>CC[C@H](C)[C](OC)OC</t>
  </si>
  <si>
    <t>CC[C@H](N)C(C)C</t>
  </si>
  <si>
    <t>C[CH][C@@H](N)CC</t>
  </si>
  <si>
    <t>C[CH][C@H](N)C(C)C</t>
  </si>
  <si>
    <t>CC[C@H](N)[C](C)C</t>
  </si>
  <si>
    <t>CO[C@@H]1CCCN(C)C1</t>
  </si>
  <si>
    <t>CN1CCC[C@@H]([O])C1</t>
  </si>
  <si>
    <t>[CH2]O[C@@H]1CCCN(C)C1</t>
  </si>
  <si>
    <t>CO[C@@H]1[CH]CCN(C)C1</t>
  </si>
  <si>
    <t>CO[C@@H]1C[CH]CN(C)C1</t>
  </si>
  <si>
    <t>CO[C@@H]1CC[CH]N(C)C1</t>
  </si>
  <si>
    <t>[CH2]N1CCC[C@@H](OC)C1</t>
  </si>
  <si>
    <t>CO[C@H]1[CH]N(C)CCC1</t>
  </si>
  <si>
    <t>C=C1CC=CCC1=C</t>
  </si>
  <si>
    <t>[CH]=C1CC=CCC1=C</t>
  </si>
  <si>
    <t>C=C1[CH]C=CCC1=C</t>
  </si>
  <si>
    <t>C=C1C[C]=CCC1=C</t>
  </si>
  <si>
    <t>CCc1cocn1</t>
  </si>
  <si>
    <t>[CH2]Cc1cocn1</t>
  </si>
  <si>
    <t>CCc1ncco1</t>
  </si>
  <si>
    <t>C[CH]c1ncco1</t>
  </si>
  <si>
    <t>N/C=C1/C=CC=N1</t>
  </si>
  <si>
    <t>N/C=C1/C=[C]C=N1</t>
  </si>
  <si>
    <t>N/C=C1/C=C[C]=N1</t>
  </si>
  <si>
    <t>CO[C@H](C)OCCCN</t>
  </si>
  <si>
    <t>C[C@@H]([O])OCCCN</t>
  </si>
  <si>
    <t>[CH2]CCO[C@@H](C)OC</t>
  </si>
  <si>
    <t>[CH2]O[C@H](C)OCCCN</t>
  </si>
  <si>
    <t>[CH2][C@@H](OC)OCCCN</t>
  </si>
  <si>
    <t>CO[C@H](C)O[CH]CCN</t>
  </si>
  <si>
    <t>CO[C@H](C)OCC[CH]N</t>
  </si>
  <si>
    <t>CO[C@H](C)OCCC[NH]</t>
  </si>
  <si>
    <t>CN(C=O)[C@@H]1C=CC(=O)O1</t>
  </si>
  <si>
    <t>O=C[N][C@@H]1C=CC(=O)O1</t>
  </si>
  <si>
    <t>C[N][C@@H]1C=CC(=O)O1</t>
  </si>
  <si>
    <t>[CH2]N(C=O)[C@@H]1C=CC(=O)O1</t>
  </si>
  <si>
    <t>CN([C]=O)[C@@H]1C=CC(=O)O1</t>
  </si>
  <si>
    <t>CN(C=O)[C@@H]1[C]=CC(=O)O1</t>
  </si>
  <si>
    <t>CN(C=O)[C@@H]1C=[C]C(=O)O1</t>
  </si>
  <si>
    <t>CCN1C=CN(CC)C1</t>
  </si>
  <si>
    <t>[CH2]CN1C=CN(CC)C1</t>
  </si>
  <si>
    <t>C[CH]N1C=CN(CC)C1</t>
  </si>
  <si>
    <t>CCN1[CH]N(CC)C=C1</t>
  </si>
  <si>
    <t>CC[C@H](C=O)[C@H](C)O</t>
  </si>
  <si>
    <t>[CH2]C[C@H](C=O)[C@H](C)O</t>
  </si>
  <si>
    <t>C[CH][C@H](C=O)[C@H](C)O</t>
  </si>
  <si>
    <t>[CH2][C@H](O)[C@@H](C=O)CC</t>
  </si>
  <si>
    <t>CC[C@H](C=O)[C@H](C)[O]</t>
  </si>
  <si>
    <t>CC(C)=Cc1ccn[nH]1</t>
  </si>
  <si>
    <t>C[C]=Cc1ccn[nH]1</t>
  </si>
  <si>
    <t>[CH2]C(C)=Cc1ccn[nH]1</t>
  </si>
  <si>
    <t>CC(C)=[C]c1ccn[nH]1</t>
  </si>
  <si>
    <t>CC(C)=Cc1[c]cn[nH]1</t>
  </si>
  <si>
    <t>CC(C)=Cc1c[c]n[nH]1</t>
  </si>
  <si>
    <t>CC(C)=CC1=CC=N[N]1</t>
  </si>
  <si>
    <t>CC1(C)CO[C@H](CO)CO1</t>
  </si>
  <si>
    <t>C[C]1CO[C@H](CO)CO1</t>
  </si>
  <si>
    <t>CC1(C)[CH]O[C@H](CO)CO1</t>
  </si>
  <si>
    <t>CC1(C)CO[C@H]([CH]O)CO1</t>
  </si>
  <si>
    <t>CC1(C)CO[C@H](C[O])CO1</t>
  </si>
  <si>
    <t>CC1(C)CO[C@H](CO)[CH]O1</t>
  </si>
  <si>
    <t>CCCCC[C@H](C)C#N</t>
  </si>
  <si>
    <t>C[CH]CCC[C@H](C)C#N</t>
  </si>
  <si>
    <t>CCC[CH]C[C@H](C)C#N</t>
  </si>
  <si>
    <t>CCCC[CH][C@H](C)C#N</t>
  </si>
  <si>
    <t>CC1(C)C(=O)N=C(N)N1O</t>
  </si>
  <si>
    <t>C[C]1C(=O)N=C(N)N1O</t>
  </si>
  <si>
    <t>CC1(C)C(=O)N=[C]N1O</t>
  </si>
  <si>
    <t>CC1(C)C(=O)N=C([NH])N1O</t>
  </si>
  <si>
    <t>CC1(C)C(=O)N=C(N)N1[O]</t>
  </si>
  <si>
    <t>O=C1C=CC2(C=C1)CO2</t>
  </si>
  <si>
    <t>O=C1C=CC2([CH]O2)C=C1</t>
  </si>
  <si>
    <t>C[C@]12CC[C@H](C[C@@H]1O)C2</t>
  </si>
  <si>
    <t>[CH2][C@]12CC[C@H](C[C@@H]1O)C2</t>
  </si>
  <si>
    <t>C[C@]12[CH]C[C@H](C[C@@H]1O)C2</t>
  </si>
  <si>
    <t>C[C@]12C[CH][C@H](C[C@@H]1O)C2</t>
  </si>
  <si>
    <t>C[C@]12CC[C@H]([CH][C@@H]1O)C2</t>
  </si>
  <si>
    <t>C[C@]12CC[C@H](C[C@@H]1[O])C2</t>
  </si>
  <si>
    <t>O=C(O)C#Cc1ccoc1</t>
  </si>
  <si>
    <t>O=[C]C#Cc1ccoc1</t>
  </si>
  <si>
    <t>[O]C(=O)C#Cc1ccoc1</t>
  </si>
  <si>
    <t>O=C(O)C#Cc1[c]coc1</t>
  </si>
  <si>
    <t>O=C(O)C#Cc1c[c]oc1</t>
  </si>
  <si>
    <t>O=C(O)C#Cc1[c]occ1</t>
  </si>
  <si>
    <t>CC1=CCCC(C)(C)[C@@H]1O</t>
  </si>
  <si>
    <t>CC1(C)CCC=[C][C@H]1O</t>
  </si>
  <si>
    <t>C[C]1CCC=C(C)[C@H]1O</t>
  </si>
  <si>
    <t>[CH2]C1=CCCC(C)(C)[C@@H]1O</t>
  </si>
  <si>
    <t>CC1=[C]CCC(C)(C)[C@@H]1O</t>
  </si>
  <si>
    <t>CC1=C[CH]CC(C)(C)[C@@H]1O</t>
  </si>
  <si>
    <t>CC1=CCCC(C)(C)[C@@H]1[O]</t>
  </si>
  <si>
    <t>O=c1ncnc2cc[nH]n12</t>
  </si>
  <si>
    <t>O=c1ncnc2[c]c[nH]n12</t>
  </si>
  <si>
    <t>O=c1ncnc2c[c][nH]n12</t>
  </si>
  <si>
    <t>O=c1ncnc2n1[N]C=C2</t>
  </si>
  <si>
    <t>Nc1ncnc2ccnn12</t>
  </si>
  <si>
    <t>[NH]c1ncnc2ccnn12</t>
  </si>
  <si>
    <t>Nc1n[c]nc2ccnn12</t>
  </si>
  <si>
    <t>Nc1ncnc2[c]cnn12</t>
  </si>
  <si>
    <t>Nc1ncnc2c[c]nn12</t>
  </si>
  <si>
    <t>CC(C)=C1CCCC[C@@H]1O</t>
  </si>
  <si>
    <t>[CH2]C(C)=C1CCCC[C@@H]1O</t>
  </si>
  <si>
    <t>CC(C)=C1[CH]CCC[C@@H]1O</t>
  </si>
  <si>
    <t>CC(C)=C1C[CH]CC[C@@H]1O</t>
  </si>
  <si>
    <t>CC(C)=C1CC[CH]C[C@@H]1O</t>
  </si>
  <si>
    <t>CC(C)=C1CCC[CH][C@@H]1O</t>
  </si>
  <si>
    <t>OC/C=C/c1ccoc1</t>
  </si>
  <si>
    <t>[CH2]/C=C/c1ccoc1</t>
  </si>
  <si>
    <t>[O]C/C=C/c1ccoc1</t>
  </si>
  <si>
    <t>O[CH]/C=C/c1ccoc1</t>
  </si>
  <si>
    <t>OC/[C]=C/c1ccoc1</t>
  </si>
  <si>
    <t>OC/C=[C]/c1ccoc1</t>
  </si>
  <si>
    <t>OC/C=C/c1[c]coc1</t>
  </si>
  <si>
    <t>OC/C=C/c1c[c]oc1</t>
  </si>
  <si>
    <t>OC/C=C/c1[c]occ1</t>
  </si>
  <si>
    <t>O=C/C=C/c1ccoc1</t>
  </si>
  <si>
    <t>O=C/[C]=C/c1ccoc1</t>
  </si>
  <si>
    <t>O=C/C=[C]/c1ccoc1</t>
  </si>
  <si>
    <t>O=C/C=C/c1[c]coc1</t>
  </si>
  <si>
    <t>O=C/C=C/c1c[c]oc1</t>
  </si>
  <si>
    <t>O=C/C=C/c1[c]occ1</t>
  </si>
  <si>
    <t>CCc1ccc(CO)o1</t>
  </si>
  <si>
    <t>[CH2]Cc1ccc(CO)o1</t>
  </si>
  <si>
    <t>CCc1[c]cc(CO)o1</t>
  </si>
  <si>
    <t>CCc1c[c]c(CO)o1</t>
  </si>
  <si>
    <t>CCc1ccc([CH]O)o1</t>
  </si>
  <si>
    <t>CCc1ccc(C[O])o1</t>
  </si>
  <si>
    <t>OCC#Cc1ccoc1</t>
  </si>
  <si>
    <t>[CH2]C#Cc1ccoc1</t>
  </si>
  <si>
    <t>O[CH]C#Cc1ccoc1</t>
  </si>
  <si>
    <t>OCC#Cc1[c]coc1</t>
  </si>
  <si>
    <t>OCC#Cc1c[c]oc1</t>
  </si>
  <si>
    <t>OCC#Cc1[c]occ1</t>
  </si>
  <si>
    <t>CCO/C(CC)=N/C#N</t>
  </si>
  <si>
    <t>[CH2]O/C(CC)=N/C#N</t>
  </si>
  <si>
    <t>CC[C]=NC#N</t>
  </si>
  <si>
    <t>[CH2]CO/C(CC)=N/C#N</t>
  </si>
  <si>
    <t>C[CH]O/C(CC)=N/C#N</t>
  </si>
  <si>
    <t>C[CH]/C(=N\C#N)OCC</t>
  </si>
  <si>
    <t>[CH2]C/C(=N\C#N)OCC</t>
  </si>
  <si>
    <t>O=CC#Cc1ccoc1</t>
  </si>
  <si>
    <t>O=CC#Cc1[c]coc1</t>
  </si>
  <si>
    <t>O=CC#Cc1c[c]oc1</t>
  </si>
  <si>
    <t>O=CC#Cc1[c]occ1</t>
  </si>
  <si>
    <t>O=CNc1cocc1CO</t>
  </si>
  <si>
    <t>[NH]c1cocc1CO</t>
  </si>
  <si>
    <t>O=CNc1[c]coc1</t>
  </si>
  <si>
    <t>O=[C]Nc1cocc1CO</t>
  </si>
  <si>
    <t>O=C[N]c1cocc1CO</t>
  </si>
  <si>
    <t>O=CNc1[c]occ1CO</t>
  </si>
  <si>
    <t>O=CNc1cocc1[CH]O</t>
  </si>
  <si>
    <t>[O]Cc1cocc1NC=O</t>
  </si>
  <si>
    <t>C/N=C(C)/C=C(\C)C(C)=O</t>
  </si>
  <si>
    <t>CC(=[N])/C=C(\C)C(C)=O</t>
  </si>
  <si>
    <t>C/N=[C]/C=C(\C)C(C)=O</t>
  </si>
  <si>
    <t>C/N=C(C)/C=C(\C)[C]=O</t>
  </si>
  <si>
    <t>[CH2]/N=C(C)/C=C(\C)C(C)=O</t>
  </si>
  <si>
    <t>[CH2]C(/C=C(\C)C(C)=O)=N\C</t>
  </si>
  <si>
    <t>[CH2]/C(=C\C(C)=N\C)C(C)=O</t>
  </si>
  <si>
    <t>[CH2]C(=O)/C(C)=C/C(C)=N/C</t>
  </si>
  <si>
    <t>NC1(O)CC1</t>
  </si>
  <si>
    <t>C=C1C(C)(C)C1(C)C</t>
  </si>
  <si>
    <t>C=C1[C](C)C1(C)C</t>
  </si>
  <si>
    <t>[CH]=C1C(C)(C)C1(C)C</t>
  </si>
  <si>
    <t>C=C(N)c1ccc[nH]1</t>
  </si>
  <si>
    <t>C=C([NH])c1ccc[nH]1</t>
  </si>
  <si>
    <t>C=C(N)c1[c]cc[nH]1</t>
  </si>
  <si>
    <t>C=C(N)c1c[c]c[nH]1</t>
  </si>
  <si>
    <t>C=C(N)c1cc[c][nH]1</t>
  </si>
  <si>
    <t>N=C1CC1</t>
  </si>
  <si>
    <t>[N]=C1CC1</t>
  </si>
  <si>
    <t>N=C1[CH]C1</t>
  </si>
  <si>
    <t>NCCCOCCN</t>
  </si>
  <si>
    <t>[CH2]CCOCCN</t>
  </si>
  <si>
    <t>[NH]CCCOCCN</t>
  </si>
  <si>
    <t>N[CH]CCOCCN</t>
  </si>
  <si>
    <t>NC[CH]COCCN</t>
  </si>
  <si>
    <t>NCC[CH]OCCN</t>
  </si>
  <si>
    <t>NC[CH]OCCCN</t>
  </si>
  <si>
    <t>N[CH]COCCCN</t>
  </si>
  <si>
    <t>[NH]CCOCCCN</t>
  </si>
  <si>
    <t>NCCN1CC2(COC2)C1</t>
  </si>
  <si>
    <t>[NH]CCN1CC2(COC2)C1</t>
  </si>
  <si>
    <t>N[CH]CN1CC2(COC2)C1</t>
  </si>
  <si>
    <t>NC[CH]N1CC2(COC2)C1</t>
  </si>
  <si>
    <t>NCCN1CC2([CH]OC2)C1</t>
  </si>
  <si>
    <t>Cc1cc(C#N)nn1C</t>
  </si>
  <si>
    <t>Cn1[c]cc(C#N)n1</t>
  </si>
  <si>
    <t>[CH2]c1cc(C#N)nn1C</t>
  </si>
  <si>
    <t>Cc1[c]c(C#N)nn1C</t>
  </si>
  <si>
    <t>[CH2]n1nc(C#N)cc1C</t>
  </si>
  <si>
    <t>C1CNCC2(CN1)COC2</t>
  </si>
  <si>
    <t>[CH]1CNCC2(CN1)COC2</t>
  </si>
  <si>
    <t>C1CNCC2(C[N]1)COC2</t>
  </si>
  <si>
    <t>[CH]1NCCNCC12COC2</t>
  </si>
  <si>
    <t>CNC(=O)[C@@H]1CC=CCC1</t>
  </si>
  <si>
    <t>[CH2]NC(=O)[C@@H]1CC=CCC1</t>
  </si>
  <si>
    <t>C[N]C(=O)[C@@H]1CC=CCC1</t>
  </si>
  <si>
    <t>CNC(=O)[C@@H]1[CH]C=CCC1</t>
  </si>
  <si>
    <t>CNC(=O)[C@@H]1C[C]=CCC1</t>
  </si>
  <si>
    <t>CNC(=O)[C@H]1C[CH]C=CC1</t>
  </si>
  <si>
    <t>CNC(=O)[C@H]1[CH]CC=CC1</t>
  </si>
  <si>
    <t>CC1=CCC[C@H](C(=O)O)C1</t>
  </si>
  <si>
    <t>O=C(O)[C@@H]1C[C]=CCC1</t>
  </si>
  <si>
    <t>CC1=CCC[C@H]([C]=O)C1</t>
  </si>
  <si>
    <t>[CH2]C1=CCC[C@H](C(=O)O)C1</t>
  </si>
  <si>
    <t>CC1=[C]CC[C@H](C(=O)O)C1</t>
  </si>
  <si>
    <t>CC1=C[CH]C[C@H](C(=O)O)C1</t>
  </si>
  <si>
    <t>CC1=CC[CH][C@H](C(=O)O)C1</t>
  </si>
  <si>
    <t>C=C(CC)CCCCC</t>
  </si>
  <si>
    <t>C=C([CH]C)CCCCC</t>
  </si>
  <si>
    <t>C=C([CH]CCCC)CC</t>
  </si>
  <si>
    <t>C=C(CC)C[CH]CCC</t>
  </si>
  <si>
    <t>C=C(CC)CC[CH]CC</t>
  </si>
  <si>
    <t>CCOC(=O)/C(C)=C(/C)N</t>
  </si>
  <si>
    <t>[CH2]OC(=O)/C(C)=C(/C)N</t>
  </si>
  <si>
    <t>[CH2]COC(=O)/C(C)=C(/C)N</t>
  </si>
  <si>
    <t>C[CH]OC(=O)/C(C)=C(/C)N</t>
  </si>
  <si>
    <t>[CH2]/C(C(=O)OCC)=C(\C)N</t>
  </si>
  <si>
    <t>[CH2]/C(N)=C(\C)C(=O)OCC</t>
  </si>
  <si>
    <t>CCOC(=O)/C(C)=C(/C)[NH]</t>
  </si>
  <si>
    <t>C[C@@H]1CC(C)(C)N1</t>
  </si>
  <si>
    <t>C[C]1C[C@@H](C)N1</t>
  </si>
  <si>
    <t>[CH2][C@@H]1CC(C)(C)N1</t>
  </si>
  <si>
    <t>C[C@@H]1[CH]C(C)(C)N1</t>
  </si>
  <si>
    <t>C[C@@H]1CC(C)(C)[N]1</t>
  </si>
  <si>
    <t>C[C@@H]1CC(=O)C=C(N)C1</t>
  </si>
  <si>
    <t>C[C@H]1C[C]=CC(=O)C1</t>
  </si>
  <si>
    <t>[CH2][C@@H]1CC(=O)C=C(N)C1</t>
  </si>
  <si>
    <t>C[C@@H]1[CH]C(=O)C=C(N)C1</t>
  </si>
  <si>
    <t>C[C@@H]1CC(=O)[C]=C(N)C1</t>
  </si>
  <si>
    <t>C[C@@H]1CC(=O)C=C([NH])C1</t>
  </si>
  <si>
    <t>O=C(O)[C@@H]1C=CN=NC1=O</t>
  </si>
  <si>
    <t>O=C(O)[C@@H]1C=[C]N=NC1=O</t>
  </si>
  <si>
    <t>C#C[C@H](O)/C(C)=C/CC</t>
  </si>
  <si>
    <t>C#C[C@H](O)/[C]=C/CC</t>
  </si>
  <si>
    <t>[CH]=C(C)[C@@H](O)C#C</t>
  </si>
  <si>
    <t>C#C[C@H](O)/C(C)=C/[CH2]</t>
  </si>
  <si>
    <t>[C]#C[C@H](O)/C(C)=C/CC</t>
  </si>
  <si>
    <t>C#C[C@H]([O])/C(C)=C/CC</t>
  </si>
  <si>
    <t>C#C[C@H](O)/C([CH2])=C/CC</t>
  </si>
  <si>
    <t>C#C[C@H](O)/C(C)=[C]/CC</t>
  </si>
  <si>
    <t>CC1(C)CCCN1O</t>
  </si>
  <si>
    <t>C[C]1CCCN1O</t>
  </si>
  <si>
    <t>CC1(C)[CH]CCN1O</t>
  </si>
  <si>
    <t>CC1(C)C[CH]CN1O</t>
  </si>
  <si>
    <t>CC1(C)CC[CH]N1O</t>
  </si>
  <si>
    <t>CC1(C)CCCN1[O]</t>
  </si>
  <si>
    <t>CNc1cncc(C#N)n1</t>
  </si>
  <si>
    <t>N#Cc1cncc([NH])n1</t>
  </si>
  <si>
    <t>N#Cc1cnc[c]n1</t>
  </si>
  <si>
    <t>C[N]c1cncc(C#N)n1</t>
  </si>
  <si>
    <t>CNc1[c]ncc(C#N)n1</t>
  </si>
  <si>
    <t>CCc1c(O)cc[nH]c1=O</t>
  </si>
  <si>
    <t>[CH2]c1c(O)cc[nH]c1=O</t>
  </si>
  <si>
    <t>CCc1[c]cc[nH]c1=O</t>
  </si>
  <si>
    <t>[CH2]Cc1c(O)cc[nH]c1=O</t>
  </si>
  <si>
    <t>CCc1c([O])cc[nH]c1=O</t>
  </si>
  <si>
    <t>CCc1c(O)[c]c[nH]c1=O</t>
  </si>
  <si>
    <t>CCc1c(O)c[c][nH]c1=O</t>
  </si>
  <si>
    <t>CCC1=C(O)C=C[N]C1=O</t>
  </si>
  <si>
    <t>O=C1NCC[C@@H]2NCC[C@H]12</t>
  </si>
  <si>
    <t>O=C1[N]CC[C@@H]2NCC[C@H]12</t>
  </si>
  <si>
    <t>O=C1N[CH]C[C@@H]2NCC[C@H]12</t>
  </si>
  <si>
    <t>O=C1NCC[C@@H]2[N]CC[C@H]12</t>
  </si>
  <si>
    <t>O=C1NCC[C@@H]2N[CH]C[C@H]12</t>
  </si>
  <si>
    <t>O=C1NCC[C@@H]2NC[CH][C@H]12</t>
  </si>
  <si>
    <t>O=C1Cc2ccncc2N1</t>
  </si>
  <si>
    <t>O=C1[CH]c2ccncc2N1</t>
  </si>
  <si>
    <t>O=C1Cc2[c]cncc2N1</t>
  </si>
  <si>
    <t>O=C1Cc2ccn[c]c2N1</t>
  </si>
  <si>
    <t>O=C1Cc2ccncc2[N]1</t>
  </si>
  <si>
    <t>On1ccc2nccc-2c1</t>
  </si>
  <si>
    <t>[O]n1ccc2nccc-2c1</t>
  </si>
  <si>
    <t>On1[c]cc2nccc-2c1</t>
  </si>
  <si>
    <t>On1c[c]c2nccc-2c1</t>
  </si>
  <si>
    <t>On1ccc2n[c]cc-2c1</t>
  </si>
  <si>
    <t>On1ccc2nc[c]c-2c1</t>
  </si>
  <si>
    <t>On1[c]c2ccnc-2cc1</t>
  </si>
  <si>
    <t>C[C@H]1OCCC[C@@H](C)O1</t>
  </si>
  <si>
    <t>[CH2][C@H]1OCCC[C@@H](C)O1</t>
  </si>
  <si>
    <t>C[C@H]1O[CH]CC[C@@H](C)O1</t>
  </si>
  <si>
    <t>C[C@H]1OC[CH]C[C@@H](C)O1</t>
  </si>
  <si>
    <t>C[C@H]1OCC[CH][C@@H](C)O1</t>
  </si>
  <si>
    <t>[CH2][C@@H]1CCCO[C@H](C)O1</t>
  </si>
  <si>
    <t>c1cc2[nH]ccc2nn1</t>
  </si>
  <si>
    <t>[c]1cc2[nH]ccc2nn1</t>
  </si>
  <si>
    <t>[c]1cnnc2cc[nH]c12</t>
  </si>
  <si>
    <t>C1=Cc2nnccc2[N]1</t>
  </si>
  <si>
    <t>[c]1cc2nnccc2[nH]1</t>
  </si>
  <si>
    <t>CC(C)N1C=C(O)C1</t>
  </si>
  <si>
    <t>C[CH]N1C=C(O)C1</t>
  </si>
  <si>
    <t>OC1=C[N]C1</t>
  </si>
  <si>
    <t>CC(C)N1C=[C]C1</t>
  </si>
  <si>
    <t>C[C](C)N1C=C(O)C1</t>
  </si>
  <si>
    <t>CC(C)N1[C]=C(O)C1</t>
  </si>
  <si>
    <t>CC(C)N1C=C([O])C1</t>
  </si>
  <si>
    <t>CC(C)N1[CH]C(O)=C1</t>
  </si>
  <si>
    <t>NC(=O)N1CCCCC1=O</t>
  </si>
  <si>
    <t>[NH]C(=O)N1CCCCC1=O</t>
  </si>
  <si>
    <t>NC(=O)N1[CH]CCCC1=O</t>
  </si>
  <si>
    <t>NC(=O)N1C[CH]CCC1=O</t>
  </si>
  <si>
    <t>NC(=O)N1CCC[CH]C1=O</t>
  </si>
  <si>
    <t>CC(C)N(C)C#N</t>
  </si>
  <si>
    <t>C[C](C)N(C)C#N</t>
  </si>
  <si>
    <t>[CH2]N(C#N)C(C)C</t>
  </si>
  <si>
    <t>CN(C#N)CCC#N</t>
  </si>
  <si>
    <t>N#CCC[N]C#N</t>
  </si>
  <si>
    <t>[CH2]N(C#N)CCC#N</t>
  </si>
  <si>
    <t>CN(C#N)[CH]CC#N</t>
  </si>
  <si>
    <t>CCCCN(C)C#N</t>
  </si>
  <si>
    <t>[CH2]CCN(C)C#N</t>
  </si>
  <si>
    <t>[CH2]CCCN(C)C#N</t>
  </si>
  <si>
    <t>C[CH]CCN(C)C#N</t>
  </si>
  <si>
    <t>CC[CH]CN(C)C#N</t>
  </si>
  <si>
    <t>CCC[CH]N(C)C#N</t>
  </si>
  <si>
    <t>[CH2]N(C#N)CCCC</t>
  </si>
  <si>
    <t>Cc1nc(CN)no1</t>
  </si>
  <si>
    <t>NCc1n[c]on1</t>
  </si>
  <si>
    <t>Cc1nc(C[NH])no1</t>
  </si>
  <si>
    <t>C=CCCCNCC=C</t>
  </si>
  <si>
    <t>[CH]=CCCCNCC=C</t>
  </si>
  <si>
    <t>C=[C]CCCNCC=C</t>
  </si>
  <si>
    <t>C=C[CH]CCNCC=C</t>
  </si>
  <si>
    <t>C=CC[CH]CNCC=C</t>
  </si>
  <si>
    <t>C=CCC[CH]NCC=C</t>
  </si>
  <si>
    <t>C=CCCC[N]CC=C</t>
  </si>
  <si>
    <t>C=C[CH]NCCCC=C</t>
  </si>
  <si>
    <t>C=[C]CNCCCC=C</t>
  </si>
  <si>
    <t>[CH]=CCNCCCC=C</t>
  </si>
  <si>
    <t>CCC[C@@H]1C=C(C)C(=O)O1</t>
  </si>
  <si>
    <t>CCC[C@@H]1C=[C]C(=O)O1</t>
  </si>
  <si>
    <t>[CH2]CC[C@@H]1C=C(C)C(=O)O1</t>
  </si>
  <si>
    <t>CC[CH][C@@H]1C=C(C)C(=O)O1</t>
  </si>
  <si>
    <t>CCC[C@@H]1[C]=C(C)C(=O)O1</t>
  </si>
  <si>
    <t>[CH2]C1=C[C@@H](CCC)OC1=O</t>
  </si>
  <si>
    <t>Cn1cc(C#N)cn1</t>
  </si>
  <si>
    <t>[CH2]n1cc(C#N)cn1</t>
  </si>
  <si>
    <t>Cn1[c]c(C#N)cn1</t>
  </si>
  <si>
    <t>Cn1cc(C#N)[c]n1</t>
  </si>
  <si>
    <t>C#C[C@@H]1CCCCC12C=C2</t>
  </si>
  <si>
    <t>[C]#C[C@@H]1CCCCC12C=C2</t>
  </si>
  <si>
    <t>C#C[C@@H]1[CH]CCCC12C=C2</t>
  </si>
  <si>
    <t>C#C[C@@H]1C[CH]CCC12C=C2</t>
  </si>
  <si>
    <t>C#C[C@@H]1CC[CH]CC12C=C2</t>
  </si>
  <si>
    <t>C#C[C@@H]1CCC[CH]C12C=C2</t>
  </si>
  <si>
    <t>C1=CC12CCCCC21C=C1</t>
  </si>
  <si>
    <t>[CH]1CCC2(C=C2)C2(C=C2)C1</t>
  </si>
  <si>
    <t>COc1ccccc(=O)c1</t>
  </si>
  <si>
    <t>[CH2]Oc1ccccc(=O)c1</t>
  </si>
  <si>
    <t>COc1[c]cccc(=O)c1</t>
  </si>
  <si>
    <t>COc1c[c]ccc(=O)c1</t>
  </si>
  <si>
    <t>COc1ccc[c]c(=O)c1</t>
  </si>
  <si>
    <t>COc1[c]c(=O)cccc1</t>
  </si>
  <si>
    <t>CCOCCCN=C=O</t>
  </si>
  <si>
    <t>[CH2]COCCCN=C=O</t>
  </si>
  <si>
    <t>C[CH]OCCCN=C=O</t>
  </si>
  <si>
    <t>CCO[CH]CCN=C=O</t>
  </si>
  <si>
    <t>CCOC[CH]CN=C=O</t>
  </si>
  <si>
    <t>CCOCC[CH]N=C=O</t>
  </si>
  <si>
    <t>CC1=C(C)[C@H](C)[C@H](C)C1=O</t>
  </si>
  <si>
    <t>CC1=[C]C(=O)[C@@H](C)[C@H]1C</t>
  </si>
  <si>
    <t>CC1=[C][C@H](C)[C@H](C)C1=O</t>
  </si>
  <si>
    <t>[CH2]C1=C(C)[C@H](C)[C@H](C)C1=O</t>
  </si>
  <si>
    <t>[CH2]C1=C(C)C(=O)[C@@H](C)[C@H]1C</t>
  </si>
  <si>
    <t>[CH2][C@H]1C(C)=C(C)C(=O)[C@H]1C</t>
  </si>
  <si>
    <t>[CH2][C@@H]1C(=O)C(C)=C(C)[C@@H]1C</t>
  </si>
  <si>
    <t>c1cc2onnc2cn1</t>
  </si>
  <si>
    <t>[c]1cc2onnc2cn1</t>
  </si>
  <si>
    <t>[c]1cncc2nnoc12</t>
  </si>
  <si>
    <t>[c]1nccc2onnc12</t>
  </si>
  <si>
    <t>OCCN1CC=CCC1</t>
  </si>
  <si>
    <t>[O]CCN1CC=CCC1</t>
  </si>
  <si>
    <t>O[CH]CN1CC=CCC1</t>
  </si>
  <si>
    <t>OC[CH]N1CC=CCC1</t>
  </si>
  <si>
    <t>OCCN1[CH]C=CCC1</t>
  </si>
  <si>
    <t>OCCN1C[CH]C=CC1</t>
  </si>
  <si>
    <t>OCCN1[CH]CC=CC1</t>
  </si>
  <si>
    <t>O=C(O)C1C(O)=C1O</t>
  </si>
  <si>
    <t>OC1=C(O)[CH]1</t>
  </si>
  <si>
    <t>O=C(O)[C]1C(O)=C1O</t>
  </si>
  <si>
    <t>CCC1=CC(=O)O[C@@H]1C</t>
  </si>
  <si>
    <t>[CH2]CC1=CC(=O)O[C@@H]1C</t>
  </si>
  <si>
    <t>C[CH]C1=CC(=O)O[C@@H]1C</t>
  </si>
  <si>
    <t>[CH2][C@H]1OC(=O)C=C1CC</t>
  </si>
  <si>
    <t>O=C1OC[C@@H]2CN=N[C@H]12</t>
  </si>
  <si>
    <t>O=C1O[CH][C@@H]2CN=N[C@H]12</t>
  </si>
  <si>
    <t>O=C1OC[C@@H]2[CH]N=N[C@H]12</t>
  </si>
  <si>
    <t>C=C(CC(N)=O)C(=O)O</t>
  </si>
  <si>
    <t>[CH]=C(CC(N)=O)C(=O)O</t>
  </si>
  <si>
    <t>C=C([CH]C(N)=O)C(=O)O</t>
  </si>
  <si>
    <t>C=C(CC([NH])=O)C(=O)O</t>
  </si>
  <si>
    <t>C=C(CC(N)=O)C([O])=O</t>
  </si>
  <si>
    <t>C=C(CC(=O)O)C(N)=O</t>
  </si>
  <si>
    <t>[CH]=C(CC(=O)O)C(N)=O</t>
  </si>
  <si>
    <t>C=C([CH]C(=O)O)C(N)=O</t>
  </si>
  <si>
    <t>C=C(CC([O])=O)C(N)=O</t>
  </si>
  <si>
    <t>C=C(CC(=O)O)C([NH])=O</t>
  </si>
  <si>
    <t>CCC(CN)(CN)CN</t>
  </si>
  <si>
    <t>[CH2]CC(CN)(CN)CN</t>
  </si>
  <si>
    <t>C[CH]C(CN)(CN)CN</t>
  </si>
  <si>
    <t>CCC([CH]N)(CN)CN</t>
  </si>
  <si>
    <t>CCC(C[NH])(CN)CN</t>
  </si>
  <si>
    <t>O=C(O)Cc1cc(=O)[nH]o1</t>
  </si>
  <si>
    <t>[O]C(=O)Cc1cc(=O)[nH]o1</t>
  </si>
  <si>
    <t>O=C(O)CC1=CC(=O)[N]O1</t>
  </si>
  <si>
    <t>CCC1=NNC[C@@H]1C</t>
  </si>
  <si>
    <t>[CH2]CC1=NNC[C@@H]1C</t>
  </si>
  <si>
    <t>C[CH]C1=NNC[C@@H]1C</t>
  </si>
  <si>
    <t>CCC1=N[N]C[C@@H]1C</t>
  </si>
  <si>
    <t>[CH2][C@H]1CNN=C1CC</t>
  </si>
  <si>
    <t>CC[C@@H]1CC(C)(C)C(=O)O1</t>
  </si>
  <si>
    <t>CC[C@@H]1C[C](C)C(=O)O1</t>
  </si>
  <si>
    <t>[CH2]C[C@@H]1CC(C)(C)C(=O)O1</t>
  </si>
  <si>
    <t>C[CH][C@@H]1CC(C)(C)C(=O)O1</t>
  </si>
  <si>
    <t>CC[C@@H]1[CH]C(C)(C)C(=O)O1</t>
  </si>
  <si>
    <t>C#C[C@](C)(N)C(C)C</t>
  </si>
  <si>
    <t>[C]#C[C@](C)(N)C(C)C</t>
  </si>
  <si>
    <t>C#C[C@]([CH2])(N)C(C)C</t>
  </si>
  <si>
    <t>C#C[C@](C)([NH])C(C)C</t>
  </si>
  <si>
    <t>C#C[C@](C)(N)[C](C)C</t>
  </si>
  <si>
    <t>C#CC1(CN)CCCCC1</t>
  </si>
  <si>
    <t>[C]#CC1(CN)CCCCC1</t>
  </si>
  <si>
    <t>C#CC1([CH]N)CCCCC1</t>
  </si>
  <si>
    <t>C#CC1(CN)CC[CH]CC1</t>
  </si>
  <si>
    <t>CC1=C[C@H](O)C[C@H](C)C1</t>
  </si>
  <si>
    <t>[CH2]C1=C[C@H](O)C[C@H](C)C1</t>
  </si>
  <si>
    <t>CC1=[C][C@H](O)C[C@H](C)C1</t>
  </si>
  <si>
    <t>CC1=C[C@H]([O])C[C@H](C)C1</t>
  </si>
  <si>
    <t>[CH2][C@@H]1CC(C)=C[C@H](O)C1</t>
  </si>
  <si>
    <t>CC1=C[C@H](O)C[C@H](C)[CH]1</t>
  </si>
  <si>
    <t>COc1c(OC)c1=O</t>
  </si>
  <si>
    <t>[CH2]Oc1c(OC)c1=O</t>
  </si>
  <si>
    <t>CN(C)C(=N)CC#N</t>
  </si>
  <si>
    <t>C[N]C(=N)CC#N</t>
  </si>
  <si>
    <t>[CH2]N(C)C(=N)CC#N</t>
  </si>
  <si>
    <t>CN(C)C(=[N])CC#N</t>
  </si>
  <si>
    <t>CN(C)C(=N)[CH]C#N</t>
  </si>
  <si>
    <t>CCC1=NCCCN1</t>
  </si>
  <si>
    <t>[CH2]CC1=NCCCN1</t>
  </si>
  <si>
    <t>C[CH]C1=NCCCN1</t>
  </si>
  <si>
    <t>CCC1=N[CH]CCN1</t>
  </si>
  <si>
    <t>CCC1=NC[CH]CN1</t>
  </si>
  <si>
    <t>CCC1=NCC[CH]N1</t>
  </si>
  <si>
    <t>CCC1=NCCC[N]1</t>
  </si>
  <si>
    <t>C=COC(=O)/C=C/CC</t>
  </si>
  <si>
    <t>[CH]=COC(=O)/C=C/CC</t>
  </si>
  <si>
    <t>C=[C]OC(=O)/C=C/CC</t>
  </si>
  <si>
    <t>C=COC(=O)/[C]=C/CC</t>
  </si>
  <si>
    <t>C=COC(=O)/C=[C]/CC</t>
  </si>
  <si>
    <t>C=COC(=O)/C=C/[CH]C</t>
  </si>
  <si>
    <t>[CH2]C/C=C/C(=O)OC=C</t>
  </si>
  <si>
    <t>C=COC(=O)C/C=C/C</t>
  </si>
  <si>
    <t>[CH]=COC(=O)C/C=C/C</t>
  </si>
  <si>
    <t>C=[C]OC(=O)C/C=C/C</t>
  </si>
  <si>
    <t>C=COC(=O)[CH]/C=C/C</t>
  </si>
  <si>
    <t>C=COC(=O)C/C=[C]/C</t>
  </si>
  <si>
    <t>[CH2]/C=C/CC(=O)OC=C</t>
  </si>
  <si>
    <t>CCOC1=NCC[C@@H]1C</t>
  </si>
  <si>
    <t>[CH2]OC1=NCC[C@@H]1C</t>
  </si>
  <si>
    <t>C[C@H]1CCN=C1[O]</t>
  </si>
  <si>
    <t>C[C@@H]1[C]=NCC1</t>
  </si>
  <si>
    <t>[CH2]COC1=NCC[C@@H]1C</t>
  </si>
  <si>
    <t>C[CH]OC1=NCC[C@@H]1C</t>
  </si>
  <si>
    <t>CCOC1=N[CH]C[C@@H]1C</t>
  </si>
  <si>
    <t>CCOC1=NC[CH][C@@H]1C</t>
  </si>
  <si>
    <t>CCOC1=N[C@H](C)CC1</t>
  </si>
  <si>
    <t>[CH2]OC1=N[C@H](C)CC1</t>
  </si>
  <si>
    <t>C[C@@H]1CCC([O])=N1</t>
  </si>
  <si>
    <t>C[C@@H]1CC[C]=N1</t>
  </si>
  <si>
    <t>[CH2]COC1=N[C@H](C)CC1</t>
  </si>
  <si>
    <t>C[CH]OC1=N[C@H](C)CC1</t>
  </si>
  <si>
    <t>[CH2][C@@H]1CCC(OCC)=N1</t>
  </si>
  <si>
    <t>CCOC1=N[C@H](C)[CH]C1</t>
  </si>
  <si>
    <t>CCOC1=N[C@H](C)C[CH]1</t>
  </si>
  <si>
    <t>CC(=O)C(=O)NC(C)C</t>
  </si>
  <si>
    <t>[CH2]C(=O)C(=O)NC(C)C</t>
  </si>
  <si>
    <t>CC(=O)C(=O)[N]C(C)C</t>
  </si>
  <si>
    <t>CCN1CCC[C@H](CO)C1</t>
  </si>
  <si>
    <t>[CH2]CN1CCC[C@H](CO)C1</t>
  </si>
  <si>
    <t>C[CH]N1CCC[C@H](CO)C1</t>
  </si>
  <si>
    <t>CCN1[CH]CC[C@H](CO)C1</t>
  </si>
  <si>
    <t>CCN1C[CH]C[C@H](CO)C1</t>
  </si>
  <si>
    <t>CCN1CC[CH][C@H](CO)C1</t>
  </si>
  <si>
    <t>CCN1CCC[C@H](C[O])C1</t>
  </si>
  <si>
    <t>CCN1[CH][C@@H](CO)CCC1</t>
  </si>
  <si>
    <t>C[C@H]1CC[C@@H](C(C)(C)C)O1</t>
  </si>
  <si>
    <t>C[C](C)[C@@H]1CC[C@H](C)O1</t>
  </si>
  <si>
    <t>[CH2][C@H]1CC[C@@H](C(C)(C)C)O1</t>
  </si>
  <si>
    <t>C[C@H]1[CH]C[C@@H](C(C)(C)C)O1</t>
  </si>
  <si>
    <t>C[C@H]1C[CH][C@@H](C(C)(C)C)O1</t>
  </si>
  <si>
    <t>[CH2]C(C)(C)[C@@H]1CC[C@H](C)O1</t>
  </si>
  <si>
    <t>C=CCC[C@H](O)C(C)(C)C</t>
  </si>
  <si>
    <t>C=CCC[C@H](O)[C](C)C</t>
  </si>
  <si>
    <t>[CH]=CCC[C@H](O)C(C)(C)C</t>
  </si>
  <si>
    <t>C=[C]CC[C@H](O)C(C)(C)C</t>
  </si>
  <si>
    <t>C=C[CH]C[C@H](O)C(C)(C)C</t>
  </si>
  <si>
    <t>C=CC[CH][C@H](O)C(C)(C)C</t>
  </si>
  <si>
    <t>C=CCC[C@H]([O])C(C)(C)C</t>
  </si>
  <si>
    <t>[CH2]C(C)(C)[C@@H](O)CCC=C</t>
  </si>
  <si>
    <t>CC(=O)O[C@H](C)CC#N</t>
  </si>
  <si>
    <t>C[C@H](CC#N)O[C]=O</t>
  </si>
  <si>
    <t>[CH2]C(=O)O[C@H](C)CC#N</t>
  </si>
  <si>
    <t>[CH2][C@H](CC#N)OC(C)=O</t>
  </si>
  <si>
    <t>CC(=O)O[C@H](C)[CH]C#N</t>
  </si>
  <si>
    <t>CN(C)Cc1ncc[nH]1</t>
  </si>
  <si>
    <t>C[N]Cc1ncc[nH]1</t>
  </si>
  <si>
    <t>[CH2]N(C)Cc1ncc[nH]1</t>
  </si>
  <si>
    <t>CN(C)[CH]c1ncc[nH]1</t>
  </si>
  <si>
    <t>CN(C)Cc1n[c]c[nH]1</t>
  </si>
  <si>
    <t>CN(C)Cc1nc[c][nH]1</t>
  </si>
  <si>
    <t>CN(C)CC1=NC=C[N]1</t>
  </si>
  <si>
    <t>CC1(C)N=N[C@]2(C)O[C@H]12</t>
  </si>
  <si>
    <t>C[C]1N=N[C@]2(C)O[C@H]12</t>
  </si>
  <si>
    <t>[CH2][C@]12N=NC(C)(C)[C@H]1O2</t>
  </si>
  <si>
    <t>C[C@H](C(=O)O)C(C)(C)O</t>
  </si>
  <si>
    <t>C[C](O)[C@H](C)C(=O)O</t>
  </si>
  <si>
    <t>[CH2][C@H](C(=O)O)C(C)(C)O</t>
  </si>
  <si>
    <t>C[C@H](C(=O)O)C(C)(C)[O]</t>
  </si>
  <si>
    <t>Oc1ccc2c(c1)CNC2</t>
  </si>
  <si>
    <t>[O]c1ccc2c(c1)CNC2</t>
  </si>
  <si>
    <t>Oc1[c]cc2c(c1)CNC2</t>
  </si>
  <si>
    <t>Oc1c[c]c2c(c1)CNC2</t>
  </si>
  <si>
    <t>Oc1[c]c2c(cc1)CNC2</t>
  </si>
  <si>
    <t>Oc1ccc2c(c1)[CH]NC2</t>
  </si>
  <si>
    <t>Oc1ccc2c(c1)CN[CH]2</t>
  </si>
  <si>
    <t>C=CC(=O)OCC(C)=O</t>
  </si>
  <si>
    <t>C=CC(=O)OC[C]=O</t>
  </si>
  <si>
    <t>[CH]=CC(=O)OCC(C)=O</t>
  </si>
  <si>
    <t>C=[C]C(=O)OCC(C)=O</t>
  </si>
  <si>
    <t>C=CC(=O)O[CH]C(C)=O</t>
  </si>
  <si>
    <t>[CH2]C(=O)COC(=O)C=C</t>
  </si>
  <si>
    <t>CC[C@@H]1CCCC1(C)C</t>
  </si>
  <si>
    <t>CC[C@@H]1CCC[C]1C</t>
  </si>
  <si>
    <t>C[CH][C@@H]1CCCC1(C)C</t>
  </si>
  <si>
    <t>CC[C@@H]1[CH]CCC1(C)C</t>
  </si>
  <si>
    <t>CC[C@@H]1C[CH]CC1(C)C</t>
  </si>
  <si>
    <t>CC[C@@H]1CC[CH]C1(C)C</t>
  </si>
  <si>
    <t>CC(C)[C@@H]1CCC(=O)[C@@H]1C</t>
  </si>
  <si>
    <t>C[CH][C@@H]1CCC(=O)[C@@H]1C</t>
  </si>
  <si>
    <t>C[C](C)[C@@H]1CCC(=O)[C@@H]1C</t>
  </si>
  <si>
    <t>CC(C)[C@@H]1[CH]CC(=O)[C@@H]1C</t>
  </si>
  <si>
    <t>CC(C)[C@@H]1C[CH]C(=O)[C@@H]1C</t>
  </si>
  <si>
    <t>[CH2][C@H]1C(=O)CC[C@H]1C(C)C</t>
  </si>
  <si>
    <t>CCCNNC(N)=O</t>
  </si>
  <si>
    <t>CCCNN[C]=O</t>
  </si>
  <si>
    <t>[CH2]CCNNC(N)=O</t>
  </si>
  <si>
    <t>C[CH]CNNC(N)=O</t>
  </si>
  <si>
    <t>CCC[N]NC(N)=O</t>
  </si>
  <si>
    <t>CCCN[N]C(N)=O</t>
  </si>
  <si>
    <t>CCCNNC([NH])=O</t>
  </si>
  <si>
    <t>C/C=C/C[C@H](C)O</t>
  </si>
  <si>
    <t>C/[C]=C/C[C@H](C)O</t>
  </si>
  <si>
    <t>C/C=[C]/C[C@H](C)O</t>
  </si>
  <si>
    <t>C/C=C/[CH][C@H](C)O</t>
  </si>
  <si>
    <t>[CH2][C@H](O)C/C=C/C</t>
  </si>
  <si>
    <t>OC[C@@H]1[C@@H]2C=CC[C@@H]21</t>
  </si>
  <si>
    <t>[CH2][C@@H]1[C@@H]2C=CC[C@H]12</t>
  </si>
  <si>
    <t>OC[C@H]1[C@H]2CC=[C][C@@H]12</t>
  </si>
  <si>
    <t>OC[C@H]1[C@H]2C[C]=C[C@@H]12</t>
  </si>
  <si>
    <t>OC[C@H]1[C@H]2[CH]C=C[C@H]21</t>
  </si>
  <si>
    <t>CC(C)C(C(C)C)N(C)C</t>
  </si>
  <si>
    <t>C[N]C(C(C)C)C(C)C</t>
  </si>
  <si>
    <t>CC(C)[C](C(C)C)N(C)C</t>
  </si>
  <si>
    <t>[CH2]N(C)C(C(C)C)C(C)C</t>
  </si>
  <si>
    <t>CC1=C(C)C(=O)[C@H](C)C1</t>
  </si>
  <si>
    <t>[CH2]C1=C(C)C(=O)[C@H](C)C1</t>
  </si>
  <si>
    <t>[CH2]C1=C(C)C[C@@H](C)C1=O</t>
  </si>
  <si>
    <t>[CH2][C@@H]1CC(C)=C(C)C1=O</t>
  </si>
  <si>
    <t>CC1=C(C)C(=O)[C@H](C)[CH]1</t>
  </si>
  <si>
    <t>COc1ncc(C=O)[nH]1</t>
  </si>
  <si>
    <t>[O]c1ncc(C=O)[nH]1</t>
  </si>
  <si>
    <t>O=Cc1cn[c][nH]1</t>
  </si>
  <si>
    <t>COc1n[c]c(C=O)[nH]1</t>
  </si>
  <si>
    <t>COC1=NC=C(C=O)[N]1</t>
  </si>
  <si>
    <t>Cc1nc(N)nc(C)c1C</t>
  </si>
  <si>
    <t>Cc1nc([NH])nc(C)c1C</t>
  </si>
  <si>
    <t>Cc1ncnc(N)c1C</t>
  </si>
  <si>
    <t>[CH2]c1ncnc(N)c1C</t>
  </si>
  <si>
    <t>[CH2]c1c(C)ncnc1N</t>
  </si>
  <si>
    <t>CN1C[C@](C)(O)CC1=O</t>
  </si>
  <si>
    <t>[CH2]N1C[C@](C)(O)CC1=O</t>
  </si>
  <si>
    <t>CN1[CH][C@](C)(O)CC1=O</t>
  </si>
  <si>
    <t>[CH2][C@@]1(O)CC(=O)N(C)C1</t>
  </si>
  <si>
    <t>CN1C[C@](C)([O])CC1=O</t>
  </si>
  <si>
    <t>CN1C[C@](C)(O)[CH]C1=O</t>
  </si>
  <si>
    <t>C=C[C@]1(C)C=CC(=O)O1</t>
  </si>
  <si>
    <t>[CH]=C[C@]1(C)C=CC(=O)O1</t>
  </si>
  <si>
    <t>C=[C][C@]1(C)C=CC(=O)O1</t>
  </si>
  <si>
    <t>[CH2][C@@]1(C=C)C=CC(=O)O1</t>
  </si>
  <si>
    <t>C=C[C@]1(C)C=[C]C(=O)O1</t>
  </si>
  <si>
    <t>NNC(=O)[C@@H]1CCCCN1</t>
  </si>
  <si>
    <t>[NH]NC(=O)[C@@H]1CCCCN1</t>
  </si>
  <si>
    <t>N[N]C(=O)[C@@H]1CCCCN1</t>
  </si>
  <si>
    <t>NNC(=O)[C@@H]1[CH]CCCN1</t>
  </si>
  <si>
    <t>NNC(=O)[C@@H]1C[CH]CCN1</t>
  </si>
  <si>
    <t>NNC(=O)[C@@H]1CC[CH]CN1</t>
  </si>
  <si>
    <t>NNC(=O)[C@@H]1CCC[CH]N1</t>
  </si>
  <si>
    <t>NNC(=O)[C@@H]1CCCC[N]1</t>
  </si>
  <si>
    <t>C=CC(=C)CC=O</t>
  </si>
  <si>
    <t>[CH]=CC(=C)CC=O</t>
  </si>
  <si>
    <t>C=[C]C(=C)CC=O</t>
  </si>
  <si>
    <t>[CH]=C(C=C)CC=O</t>
  </si>
  <si>
    <t>C=CC(=C)[CH]C=O</t>
  </si>
  <si>
    <t>C=CC(=C)C[C]=O</t>
  </si>
  <si>
    <t>Cc1cc(C=O)c(C)o1</t>
  </si>
  <si>
    <t>Cc1[c]c(C=O)c(C)o1</t>
  </si>
  <si>
    <t>N#CC/C=C(\C#N)C=O</t>
  </si>
  <si>
    <t>N#C[CH]/C=C(\C#N)C=O</t>
  </si>
  <si>
    <t>N#CC/[C]=C(\C#N)C=O</t>
  </si>
  <si>
    <t>N#CC/C=C(/[C]=O)C#N</t>
  </si>
  <si>
    <t>C=C[C@H](C)C1=CCCCC1</t>
  </si>
  <si>
    <t>[CH]=C[C@H](C)C1=CCCCC1</t>
  </si>
  <si>
    <t>C=[C][C@H](C)C1=CCCCC1</t>
  </si>
  <si>
    <t>[CH2][C@@H](C=C)C1=CCCCC1</t>
  </si>
  <si>
    <t>C=C[C@H](C)C1=[C]CCCC1</t>
  </si>
  <si>
    <t>C=C[C@H](C)C1=CC[CH]CC1</t>
  </si>
  <si>
    <t>C=C[C@H](C)C1=CCC[CH]C1</t>
  </si>
  <si>
    <t>C=C[C@H](C)C1=CCCC[CH]1</t>
  </si>
  <si>
    <t>Cc1ccc(C)n1C1CC1</t>
  </si>
  <si>
    <t>Cc1cc[c]n1C1CC1</t>
  </si>
  <si>
    <t>[CH2]c1ccc(C)n1C1CC1</t>
  </si>
  <si>
    <t>Cc1[c]cc(C)n1C1CC1</t>
  </si>
  <si>
    <t>Cc1ccc(C)n1[C]1CC1</t>
  </si>
  <si>
    <t>C#CCn1c(C)ccc1C</t>
  </si>
  <si>
    <t>C#CCn1[c]ccc1C</t>
  </si>
  <si>
    <t>[C]#CCn1c(C)ccc1C</t>
  </si>
  <si>
    <t>C#C[CH]n1c(C)ccc1C</t>
  </si>
  <si>
    <t>C#CCn1c([CH2])ccc1C</t>
  </si>
  <si>
    <t>C#CCn1c(C)[c]cc1C</t>
  </si>
  <si>
    <t>N=C(N)c1ccoc1</t>
  </si>
  <si>
    <t>N=[C]c1ccoc1</t>
  </si>
  <si>
    <t>[NH]C(=N)c1ccoc1</t>
  </si>
  <si>
    <t>N=C(N)c1[c]occ1</t>
  </si>
  <si>
    <t>CCOC(=N)c1ccoc1</t>
  </si>
  <si>
    <t>[CH2]OC(=N)c1ccoc1</t>
  </si>
  <si>
    <t>[CH2]COC(=N)c1ccoc1</t>
  </si>
  <si>
    <t>C[CH]OC(=N)c1ccoc1</t>
  </si>
  <si>
    <t>CCOC(=[N])c1ccoc1</t>
  </si>
  <si>
    <t>CCOC(=N)c1[c]coc1</t>
  </si>
  <si>
    <t>CCOC(=N)c1c[c]oc1</t>
  </si>
  <si>
    <t>CCOC(=N)c1[c]occ1</t>
  </si>
  <si>
    <t>COC(=N)c1ccoc1</t>
  </si>
  <si>
    <t>COC(=[N])c1ccoc1</t>
  </si>
  <si>
    <t>COC(=N)c1[c]coc1</t>
  </si>
  <si>
    <t>COC(=N)c1c[c]oc1</t>
  </si>
  <si>
    <t>CC/C=C/C=C(C)C</t>
  </si>
  <si>
    <t>C[C]=C/C=C/CC</t>
  </si>
  <si>
    <t>[CH2]C/C=C/C=C(C)C</t>
  </si>
  <si>
    <t>CC/C=[C]/C=C(C)C</t>
  </si>
  <si>
    <t>CC/C=C/[C]=C(C)C</t>
  </si>
  <si>
    <t>[CH2]C(C)=C/C=C/CC</t>
  </si>
  <si>
    <t>O=C(O)C#CCCO</t>
  </si>
  <si>
    <t>[O]C(=O)C#CCCO</t>
  </si>
  <si>
    <t>O=C(O)C#C[CH]CO</t>
  </si>
  <si>
    <t>O=C(O)C#CC[CH]O</t>
  </si>
  <si>
    <t>[O]CCC#CC(=O)O</t>
  </si>
  <si>
    <t>C[C@H](O)[C@H](O)CCC(N)=O</t>
  </si>
  <si>
    <t>[CH2]C[C@@H](O)[C@H](C)O</t>
  </si>
  <si>
    <t>C[C@H](O)[C@H](O)CC[C]=O</t>
  </si>
  <si>
    <t>C[C@H]([O])[C@H](O)CCC(N)=O</t>
  </si>
  <si>
    <t>C[C@H](O)[C@H](O)C[CH]C(N)=O</t>
  </si>
  <si>
    <t>C[C@H](O)[C@H](O)CCC([NH])=O</t>
  </si>
  <si>
    <t>C=CC(=O)NC(=O)C(=C)C</t>
  </si>
  <si>
    <t>[CH]=CC(=O)NC(=O)C(=C)C</t>
  </si>
  <si>
    <t>C=[C]C(=O)NC(=O)C(=C)C</t>
  </si>
  <si>
    <t>C=CC(=O)[N]C(=O)C(=C)C</t>
  </si>
  <si>
    <t>[CH]=C(C)C(=O)NC(=O)C=C</t>
  </si>
  <si>
    <t>[CH2]C(=C)C(=O)NC(=O)C=C</t>
  </si>
  <si>
    <t>C[C@@H]1OCC[C@H](N)[C@H]1O</t>
  </si>
  <si>
    <t>[CH2][C@@H]1OCC[C@H](N)[C@H]1O</t>
  </si>
  <si>
    <t>C[C@@H]1O[CH]C[C@H](N)[C@H]1O</t>
  </si>
  <si>
    <t>C[C@@H]1OC[CH][C@H](N)[C@H]1O</t>
  </si>
  <si>
    <t>C[C@@H]1OCC[C@H](N)[C@H]1[O]</t>
  </si>
  <si>
    <t>CC1=CC[C@@H]1O</t>
  </si>
  <si>
    <t>O[C@@H]1[C]=CC1</t>
  </si>
  <si>
    <t>[CH2]C1=CC[C@@H]1O</t>
  </si>
  <si>
    <t>CC1=[C]C[C@@H]1O</t>
  </si>
  <si>
    <t>CC1=C[CH][C@@H]1O</t>
  </si>
  <si>
    <t>CC1=CC[C@@H]1[O]</t>
  </si>
  <si>
    <t>CCC[C@H](OC)C(=O)O</t>
  </si>
  <si>
    <t>[CH2]C[C@H](OC)C(=O)O</t>
  </si>
  <si>
    <t>CCC[C@@H]([C]=O)OC</t>
  </si>
  <si>
    <t>[CH2]CC[C@H](OC)C(=O)O</t>
  </si>
  <si>
    <t>C[CH]C[C@H](OC)C(=O)O</t>
  </si>
  <si>
    <t>CC[CH][C@H](OC)C(=O)O</t>
  </si>
  <si>
    <t>[CH2]O[C@@H](CCC)C(=O)O</t>
  </si>
  <si>
    <t>CCC(=O)C(C)(C)CO</t>
  </si>
  <si>
    <t>[CH2]C(=O)C(C)(C)CO</t>
  </si>
  <si>
    <t>CCC(=O)[C](C)CO</t>
  </si>
  <si>
    <t>[CH2]CC(=O)C(C)(C)CO</t>
  </si>
  <si>
    <t>CCC(=O)C(C)(C)[CH]O</t>
  </si>
  <si>
    <t>CCC(=O)C(C)(C)C[O]</t>
  </si>
  <si>
    <t>CN1C=CC(=O)C1</t>
  </si>
  <si>
    <t>O=C1C=C[N]C1</t>
  </si>
  <si>
    <t>[CH2]N1C=CC(=O)C1</t>
  </si>
  <si>
    <t>CN1[C]=CC(=O)C1</t>
  </si>
  <si>
    <t>CN1C=[C]C(=O)C1</t>
  </si>
  <si>
    <t>CN1[CH]C(=O)C=C1</t>
  </si>
  <si>
    <t>CC[C@H](C)CC[C@H](C)O</t>
  </si>
  <si>
    <t>[CH2][C@H](C)CC[C@H](C)O</t>
  </si>
  <si>
    <t>[CH2]C[C@H](C)CC[C@H](C)O</t>
  </si>
  <si>
    <t>C[CH][C@H](C)CC[C@H](C)O</t>
  </si>
  <si>
    <t>[CH2][C@@H](CC)CC[C@H](C)O</t>
  </si>
  <si>
    <t>CC[C@H](C)[CH]C[C@H](C)O</t>
  </si>
  <si>
    <t>CC[C@H](C)C[CH][C@H](C)O</t>
  </si>
  <si>
    <t>[CH2][C@H](O)CC[C@@H](C)CC</t>
  </si>
  <si>
    <t>CC[C@H](C)CC[C@H](C)[O]</t>
  </si>
  <si>
    <t>COc1cc#ccc1OC</t>
  </si>
  <si>
    <t>COc1[c]cc#cc1</t>
  </si>
  <si>
    <t>[CH2]Oc1cc#ccc1OC</t>
  </si>
  <si>
    <t>COc1[c]c#ccc1OC</t>
  </si>
  <si>
    <t>O=NN1CCCC1=O</t>
  </si>
  <si>
    <t>O=NN1[CH]CCC1=O</t>
  </si>
  <si>
    <t>O=NN1C[CH]CC1=O</t>
  </si>
  <si>
    <t>O=NN1CC[CH]C1=O</t>
  </si>
  <si>
    <t>C[C@@H]1CC=NN1C(N)=O</t>
  </si>
  <si>
    <t>[CH2][C@@H]1CC=NN1C(N)=O</t>
  </si>
  <si>
    <t>C[C@@H]1[CH]C=NN1C(N)=O</t>
  </si>
  <si>
    <t>C[C@@H]1CC=NN1C([NH])=O</t>
  </si>
  <si>
    <t>CC[C@H](CO)N=C(N)N</t>
  </si>
  <si>
    <t>[CH2][C@H](CO)N=C(N)N</t>
  </si>
  <si>
    <t>[CH2][C@@H](CC)N=C(N)N</t>
  </si>
  <si>
    <t>CC[C@H](CO)N=[C]N</t>
  </si>
  <si>
    <t>[CH2]C[C@H](CO)N=C(N)N</t>
  </si>
  <si>
    <t>C[CH][C@H](CO)N=C(N)N</t>
  </si>
  <si>
    <t>CC[C@H]([CH]O)N=C(N)N</t>
  </si>
  <si>
    <t>CC[C@H](C[O])N=C(N)N</t>
  </si>
  <si>
    <t>CC[C@H](CO)N=C([NH])N</t>
  </si>
  <si>
    <t>CC1(C)C=C(O)C(=O)C1</t>
  </si>
  <si>
    <t>C[C]1C=C(O)C(=O)C1</t>
  </si>
  <si>
    <t>CC1(C)[CH]C(=O)C(O)=C1</t>
  </si>
  <si>
    <t>C[C@@H]1CCC(=O)[C@@H]1O</t>
  </si>
  <si>
    <t>[CH2][C@@H]1CCC(=O)[C@@H]1O</t>
  </si>
  <si>
    <t>C[C@@H]1[CH]CC(=O)[C@@H]1O</t>
  </si>
  <si>
    <t>C[C@@H]1C[CH]C(=O)[C@@H]1O</t>
  </si>
  <si>
    <t>C[C@@H]1CCC(=O)[C@@H]1[O]</t>
  </si>
  <si>
    <t>CC(C)[C@@H]1C=C(O)C(=O)C1</t>
  </si>
  <si>
    <t>C[CH][C@@H]1C=C(O)C(=O)C1</t>
  </si>
  <si>
    <t>CC(C)[C@@H]1C=[C]C(=O)C1</t>
  </si>
  <si>
    <t>CC(C)[C@@H]1[C]=C(O)C(=O)C1</t>
  </si>
  <si>
    <t>CC(C)[C@@H]1C=C([O])C(=O)C1</t>
  </si>
  <si>
    <t>CC(C)[C@H]1[CH]C(=O)C(O)=C1</t>
  </si>
  <si>
    <t>CC1(C)CC(=O)[C@H](O)C1</t>
  </si>
  <si>
    <t>C[C]1CC(=O)[C@H](O)C1</t>
  </si>
  <si>
    <t>CC1(C)[CH]C(=O)[C@H](O)C1</t>
  </si>
  <si>
    <t>CC1(C)[CH][C@@H](O)C(=O)C1</t>
  </si>
  <si>
    <t>C=CCN=C(N)N</t>
  </si>
  <si>
    <t>[CH]=CCN=C(N)N</t>
  </si>
  <si>
    <t>C=CCN=C([NH])N</t>
  </si>
  <si>
    <t>CCC(=O)c1ncccn1</t>
  </si>
  <si>
    <t>[CH2]CC(=O)c1ncccn1</t>
  </si>
  <si>
    <t>C[CH]C(=O)c1ncccn1</t>
  </si>
  <si>
    <t>CCC(=O)c1n[c]ccn1</t>
  </si>
  <si>
    <t>CCC(=O)c1nc[c]cn1</t>
  </si>
  <si>
    <t>CCC(=O)c1ccncn1</t>
  </si>
  <si>
    <t>[CH2]CC(=O)c1ccncn1</t>
  </si>
  <si>
    <t>C[CH]C(=O)c1ccncn1</t>
  </si>
  <si>
    <t>CCC(=O)c1[c]cncn1</t>
  </si>
  <si>
    <t>CCC(=O)c1c[c]ncn1</t>
  </si>
  <si>
    <t>CCCCN(C)C(=O)OC</t>
  </si>
  <si>
    <t>[CH2]CCN(C)C(=O)OC</t>
  </si>
  <si>
    <t>CCCCN(C)C([O])=O</t>
  </si>
  <si>
    <t>[CH2]CCCN(C)C(=O)OC</t>
  </si>
  <si>
    <t>C[CH]CCN(C)C(=O)OC</t>
  </si>
  <si>
    <t>CC[CH]CN(C)C(=O)OC</t>
  </si>
  <si>
    <t>CCC[CH]N(C)C(=O)OC</t>
  </si>
  <si>
    <t>[CH2]N(CCCC)C(=O)OC</t>
  </si>
  <si>
    <t>[CH2]OC(=O)N(C)CCCC</t>
  </si>
  <si>
    <t>C[C@@H]1CC[C@@H]2N[C@@H]2C1</t>
  </si>
  <si>
    <t>[CH2][C@@H]1CC[C@@H]2N[C@@H]2C1</t>
  </si>
  <si>
    <t>C[C@@H]1[CH]C[C@@H]2N[C@@H]2C1</t>
  </si>
  <si>
    <t>C[C@@H]1C[CH][C@@H]2N[C@@H]2C1</t>
  </si>
  <si>
    <t>C[C@@H]1CC[C@@H]2[N][C@@H]2C1</t>
  </si>
  <si>
    <t>C[C@H]1[CH][C@H]2N[C@H]2CC1</t>
  </si>
  <si>
    <t>CC(C)[C@@H]1OC1(C)C</t>
  </si>
  <si>
    <t>C[C]1O[C@H]1C(C)C</t>
  </si>
  <si>
    <t>CCCN/C(C)=C/C#N</t>
  </si>
  <si>
    <t>CCCN/[C]=C/C#N</t>
  </si>
  <si>
    <t>[CH2]CCN/C(C)=C/C#N</t>
  </si>
  <si>
    <t>C[CH]CN/C(C)=C/C#N</t>
  </si>
  <si>
    <t>CC[CH]N/C(C)=C/C#N</t>
  </si>
  <si>
    <t>CCC[N]/C(C)=C/C#N</t>
  </si>
  <si>
    <t>CCCN/C(C)=[C]/C#N</t>
  </si>
  <si>
    <t>C=CCCCC(=O)OCC</t>
  </si>
  <si>
    <t>[CH]=CCCCC(=O)OCC</t>
  </si>
  <si>
    <t>C=[C]CCCC(=O)OCC</t>
  </si>
  <si>
    <t>C=C[CH]CCC(=O)OCC</t>
  </si>
  <si>
    <t>C=CC[CH]CC(=O)OCC</t>
  </si>
  <si>
    <t>C=CCC[CH]C(=O)OCC</t>
  </si>
  <si>
    <t>C=CCCCC(=O)O[CH]C</t>
  </si>
  <si>
    <t>[CH2]COC(=O)CCCC=C</t>
  </si>
  <si>
    <t>Cc1cc(=O)n(C(=N)N)[nH]1</t>
  </si>
  <si>
    <t>N=C(N)n1[nH][c]cc1=O</t>
  </si>
  <si>
    <t>Cc1cc(=O)n([C]=N)[nH]1</t>
  </si>
  <si>
    <t>[CH2]c1cc(=O)n(C(=N)N)[nH]1</t>
  </si>
  <si>
    <t>Cc1[c]c(=O)n(C(=N)N)[nH]1</t>
  </si>
  <si>
    <t>Cc1cc(=O)n(C(=[N])N)[nH]1</t>
  </si>
  <si>
    <t>Cc1cc(=O)n(C([NH])=N)[nH]1</t>
  </si>
  <si>
    <t>COc1ccc(=O)oc1</t>
  </si>
  <si>
    <t>[O]c1ccc(=O)oc1</t>
  </si>
  <si>
    <t>[CH2]Oc1ccc(=O)oc1</t>
  </si>
  <si>
    <t>COc1[c]cc(=O)oc1</t>
  </si>
  <si>
    <t>COc1c[c]c(=O)oc1</t>
  </si>
  <si>
    <t>COc1[c]oc(=O)cc1</t>
  </si>
  <si>
    <t>CC1=COC(=O)CC1</t>
  </si>
  <si>
    <t>[CH2]C1=COC(=O)CC1</t>
  </si>
  <si>
    <t>CC1=COC(=O)[CH]C1</t>
  </si>
  <si>
    <t>CC1=COC(=O)C[CH]1</t>
  </si>
  <si>
    <t>CCC[C@H](CC)OC</t>
  </si>
  <si>
    <t>[CH2]C[C@H](CC)OC</t>
  </si>
  <si>
    <t>[CH2][C@H](CC)OC</t>
  </si>
  <si>
    <t>[CH2]CC[C@H](CC)OC</t>
  </si>
  <si>
    <t>C[CH]C[C@H](CC)OC</t>
  </si>
  <si>
    <t>CC[CH][C@H](CC)OC</t>
  </si>
  <si>
    <t>C[CH][C@@H](CCC)OC</t>
  </si>
  <si>
    <t>[CH2]O[C@@H](CC)CCC</t>
  </si>
  <si>
    <t>CCCCC[C@H](CC)OC</t>
  </si>
  <si>
    <t>[CH2][C@@H](CCCCC)OC</t>
  </si>
  <si>
    <t>CCCCC[C@@H]([O])CC</t>
  </si>
  <si>
    <t>C[CH]CCC[C@H](CC)OC</t>
  </si>
  <si>
    <t>CC[CH]CC[C@H](CC)OC</t>
  </si>
  <si>
    <t>CCC[CH]C[C@H](CC)OC</t>
  </si>
  <si>
    <t>CCCC[CH][C@H](CC)OC</t>
  </si>
  <si>
    <t>C[CH][C@@H](CCCCC)OC</t>
  </si>
  <si>
    <t>[CH2]O[C@@H](CC)CCCCC</t>
  </si>
  <si>
    <t>CC(C)COC(=O)NN</t>
  </si>
  <si>
    <t>C[CH]COC(=O)NN</t>
  </si>
  <si>
    <t>CC(C)[CH]OC(=O)NN</t>
  </si>
  <si>
    <t>CC(C)COC(=O)[N]N</t>
  </si>
  <si>
    <t>CC(C)COC(=O)N[NH]</t>
  </si>
  <si>
    <t>C=C[C@H](O)C#CCC</t>
  </si>
  <si>
    <t>[C]#C[C@@H](O)C=C</t>
  </si>
  <si>
    <t>[CH2]C#C[C@@H](O)C=C</t>
  </si>
  <si>
    <t>C=[C][C@H](O)C#CCC</t>
  </si>
  <si>
    <t>C=C[C@H]([O])C#CCC</t>
  </si>
  <si>
    <t>C=C[C@H](O)C#C[CH]C</t>
  </si>
  <si>
    <t>[CH2]CC#C[C@@H](O)C=C</t>
  </si>
  <si>
    <t>Cc1ccnc2c1CCC2</t>
  </si>
  <si>
    <t>[CH2]c1ccnc2c1CCC2</t>
  </si>
  <si>
    <t>Cc1[c]cnc2c1CCC2</t>
  </si>
  <si>
    <t>Cc1c[c]nc2c1CCC2</t>
  </si>
  <si>
    <t>Cc1ccnc2c1[CH]CC2</t>
  </si>
  <si>
    <t>Cc1ccnc2c1C[CH]C2</t>
  </si>
  <si>
    <t>Cc1ccnc2c1CC[CH]2</t>
  </si>
  <si>
    <t>C[C@@H]1Cc2cccnc2C1</t>
  </si>
  <si>
    <t>C[C@@H]1[CH]c2cccnc2C1</t>
  </si>
  <si>
    <t>C[C@@H]1Cc2[c]ccnc2C1</t>
  </si>
  <si>
    <t>C[C@@H]1Cc2c[c]cnc2C1</t>
  </si>
  <si>
    <t>C[C@@H]1Cc2cc[c]nc2C1</t>
  </si>
  <si>
    <t>C[C@H]1[CH]c2ncccc2C1</t>
  </si>
  <si>
    <t>C[C@@H]1CCc2cccnc21</t>
  </si>
  <si>
    <t>[CH2][C@@H]1CCc2cccnc21</t>
  </si>
  <si>
    <t>C[C@@H]1[CH]Cc2cccnc21</t>
  </si>
  <si>
    <t>C[C@@H]1C[CH]c2cccnc21</t>
  </si>
  <si>
    <t>C[C@@H]1CCc2[c]ccnc21</t>
  </si>
  <si>
    <t>C[C@@H]1CCc2c[c]cnc21</t>
  </si>
  <si>
    <t>C[C@@H]1CCc2cc[c]nc21</t>
  </si>
  <si>
    <t>C=C1CCCC/C1=C/C=O</t>
  </si>
  <si>
    <t>[CH]=C1CCCCC1=C</t>
  </si>
  <si>
    <t>C=C1[CH]CCC/C1=C/C=O</t>
  </si>
  <si>
    <t>C=C1C[CH]CC/C1=C/C=O</t>
  </si>
  <si>
    <t>C=C1CC[CH]C/C1=C/C=O</t>
  </si>
  <si>
    <t>C=C1CCC[CH]/C1=C/C=O</t>
  </si>
  <si>
    <t>C=C1CCCC/C1=[C]/C=O</t>
  </si>
  <si>
    <t>C=C1CCCC/C1=C/[C]=O</t>
  </si>
  <si>
    <t>C=C(C)[C@H](C)C(C)=O</t>
  </si>
  <si>
    <t>[CH2][C@@H](C(=C)C)C(C)=O</t>
  </si>
  <si>
    <t>C=CN=O</t>
  </si>
  <si>
    <t>C=C1CCC[C@@H]1C(C)=O</t>
  </si>
  <si>
    <t>C=C1CCC[C@@H]1[C]=O</t>
  </si>
  <si>
    <t>[CH]=C1CCC[C@@H]1C(C)=O</t>
  </si>
  <si>
    <t>C=C1[CH]CC[C@@H]1C(C)=O</t>
  </si>
  <si>
    <t>C=C1C[CH]C[C@@H]1C(C)=O</t>
  </si>
  <si>
    <t>[CH2]C(=O)[C@H]1CCCC1=C</t>
  </si>
  <si>
    <t>CC(=O)C[C@H](C)N(C)C</t>
  </si>
  <si>
    <t>C[N][C@@H](C)CC(C)=O</t>
  </si>
  <si>
    <t>[CH2]C(=O)C[C@H](C)N(C)C</t>
  </si>
  <si>
    <t>[CH2][C@@H](CC(C)=O)N(C)C</t>
  </si>
  <si>
    <t>[CH2]N(C)[C@@H](C)CC(C)=O</t>
  </si>
  <si>
    <t>CCN(CC)COC(C)C</t>
  </si>
  <si>
    <t>[CH2]N(CC)COC(C)C</t>
  </si>
  <si>
    <t>CC[N]COC(C)C</t>
  </si>
  <si>
    <t>C[CH]OCN(CC)CC</t>
  </si>
  <si>
    <t>[CH2]CN(CC)COC(C)C</t>
  </si>
  <si>
    <t>CCN([CH]OC(C)C)CC</t>
  </si>
  <si>
    <t>CCN(CC)CO[C](C)C</t>
  </si>
  <si>
    <t>CC[C@H](C)/C(=N/C)C(C)C</t>
  </si>
  <si>
    <t>[CH2][C@H](C)/C(=N/C)C(C)C</t>
  </si>
  <si>
    <t>CC[C@H](C)C(=[N])C(C)C</t>
  </si>
  <si>
    <t>CC[C@H](C)/[C]=N/C</t>
  </si>
  <si>
    <t>C[CH]/C(=N\C)[C@@H](C)CC</t>
  </si>
  <si>
    <t>[CH2]C[C@H](C)/C(=N/C)C(C)C</t>
  </si>
  <si>
    <t>C[CH][C@H](C)/C(=N/C)C(C)C</t>
  </si>
  <si>
    <t>[CH2][C@@H](CC)/C(=N/C)C(C)C</t>
  </si>
  <si>
    <t>[CH2]/N=C(\C(C)C)[C@@H](C)CC</t>
  </si>
  <si>
    <t>CC[C@H](C)/C(=N/C)[C](C)C</t>
  </si>
  <si>
    <t>CC(C)(C)C(=O)OCO</t>
  </si>
  <si>
    <t>C[C](C)C(=O)OCO</t>
  </si>
  <si>
    <t>[CH2]C(C)(C)C(=O)OCO</t>
  </si>
  <si>
    <t>CC(C)(C)C(=O)O[CH]O</t>
  </si>
  <si>
    <t>CC(C)(C)C(=O)OC[O]</t>
  </si>
  <si>
    <t>C#CC1(C)COC(C)OC1</t>
  </si>
  <si>
    <t>C#C[C]1COC(C)OC1</t>
  </si>
  <si>
    <t>C#CC1(C)CO[CH]OC1</t>
  </si>
  <si>
    <t>[C]#CC1(C)COC(C)OC1</t>
  </si>
  <si>
    <t>C#CC1([CH2])COC(C)OC1</t>
  </si>
  <si>
    <t>C#CC1(C)CO[C](C)OC1</t>
  </si>
  <si>
    <t>C#CC1(C)COC([CH2])OC1</t>
  </si>
  <si>
    <t>C=CC[C@H](C=C)OCC</t>
  </si>
  <si>
    <t>[CH2][C@H](C=C)OCC</t>
  </si>
  <si>
    <t>C=CC[C@@H]([O])C=C</t>
  </si>
  <si>
    <t>[CH2]O[C@@H](C=C)CC=C</t>
  </si>
  <si>
    <t>[CH]=CC[C@H](C=C)OCC</t>
  </si>
  <si>
    <t>C=[C]C[C@H](C=C)OCC</t>
  </si>
  <si>
    <t>C=C[CH][C@H](C=C)OCC</t>
  </si>
  <si>
    <t>C=[C][C@@H](CC=C)OCC</t>
  </si>
  <si>
    <t>[CH]=C[C@@H](CC=C)OCC</t>
  </si>
  <si>
    <t>C=CC[C@H](C=C)O[CH]C</t>
  </si>
  <si>
    <t>[CH2]CO[C@@H](C=C)CC=C</t>
  </si>
  <si>
    <t>CC(C)(C)[C@@H]1COC(=O)N1</t>
  </si>
  <si>
    <t>CC(C)(C)[C@@H]1[CH]OC(=O)N1</t>
  </si>
  <si>
    <t>CC(C)(C)[C@@H]1COC(=O)[N]1</t>
  </si>
  <si>
    <t>CO[C@@H]1C=CC(=O)N1N</t>
  </si>
  <si>
    <t>CO[C@@H]1[C]=CC(=O)N1N</t>
  </si>
  <si>
    <t>CO[C@@H]1C=[C]C(=O)N1N</t>
  </si>
  <si>
    <t>CO[C@@H]1C=CC(=O)N1[NH]</t>
  </si>
  <si>
    <t>C[C@@H]1CNNC(=O)C1</t>
  </si>
  <si>
    <t>[CH2][C@@H]1CNNC(=O)C1</t>
  </si>
  <si>
    <t>C[C@@H]1[CH]NNC(=O)C1</t>
  </si>
  <si>
    <t>C[C@@H]1C[N]NC(=O)C1</t>
  </si>
  <si>
    <t>C[C@H]1[CH]C(=O)NNC1</t>
  </si>
  <si>
    <t>O=C(NO)N1CCOCC1</t>
  </si>
  <si>
    <t>O=C([N]O)N1CCOCC1</t>
  </si>
  <si>
    <t>O=C(NO)N1[CH]COCC1</t>
  </si>
  <si>
    <t>O=C(NO)N1C[CH]OCC1</t>
  </si>
  <si>
    <t>O=C(NO)N1CCCC1</t>
  </si>
  <si>
    <t>O=C([N]O)N1CCCC1</t>
  </si>
  <si>
    <t>[O]NC(=O)N1CCCC1</t>
  </si>
  <si>
    <t>O=C(NO)N1[CH]CCC1</t>
  </si>
  <si>
    <t>O=C(NO)N1C[CH]CC1</t>
  </si>
  <si>
    <t>N#CCN1CCCCCC1</t>
  </si>
  <si>
    <t>N#C[CH]N1CCCCCC1</t>
  </si>
  <si>
    <t>N#CCN1[CH]CCCCC1</t>
  </si>
  <si>
    <t>N#CCN1C[CH]CCCC1</t>
  </si>
  <si>
    <t>N#CCN1CC[CH]CCC1</t>
  </si>
  <si>
    <t>C/C=C/C=C(\C)C=O</t>
  </si>
  <si>
    <t>[CH]=C/C=C(\C)C=O</t>
  </si>
  <si>
    <t>C/[C]=C/C=C(\C)C=O</t>
  </si>
  <si>
    <t>[CH2]/C(C=O)=C\C=C\C</t>
  </si>
  <si>
    <t>C=C/C=C(/C)C=O</t>
  </si>
  <si>
    <t>[CH]=C/C=C(/C)C=O</t>
  </si>
  <si>
    <t>C=[C]/C=C(/C)C=O</t>
  </si>
  <si>
    <t>C=C/[C]=C(/C)C=O</t>
  </si>
  <si>
    <t>[CH2]/C(C=O)=C/C=C</t>
  </si>
  <si>
    <t>CC(C)=CCC/C=C/C=O</t>
  </si>
  <si>
    <t>C[C]=CCC/C=C/C=O</t>
  </si>
  <si>
    <t>[CH2]C(C)=CCC/C=C/C=O</t>
  </si>
  <si>
    <t>CC(C)=[C]CC/C=C/C=O</t>
  </si>
  <si>
    <t>CC(C)=C[CH]C/C=C/C=O</t>
  </si>
  <si>
    <t>CC(C)=CC[CH]/C=C/C=O</t>
  </si>
  <si>
    <t>CC(C)=CCC/C=[C]/C=O</t>
  </si>
  <si>
    <t>C=COCCN/N=N/C</t>
  </si>
  <si>
    <t>C/N=N/NCC[O]</t>
  </si>
  <si>
    <t>[CH2]CN/N=N/C</t>
  </si>
  <si>
    <t>C=COCCNN=[N]</t>
  </si>
  <si>
    <t>[CH]=COCCN/N=N/C</t>
  </si>
  <si>
    <t>C=[C]OCCN/N=N/C</t>
  </si>
  <si>
    <t>C=CO[CH]CN/N=N/C</t>
  </si>
  <si>
    <t>C=COC[CH]N/N=N/C</t>
  </si>
  <si>
    <t>C=COCC[N]/N=N/C</t>
  </si>
  <si>
    <t>[CH2]/N=N/NCCOC=C</t>
  </si>
  <si>
    <t>C=C(C)/C=C/OC</t>
  </si>
  <si>
    <t>[CH2]C(=C)/C=C/OC</t>
  </si>
  <si>
    <t>C=C(C)/C=[C]/OC</t>
  </si>
  <si>
    <t>C=COCC/N=N/NCC</t>
  </si>
  <si>
    <t>CCN/N=N/CC[O]</t>
  </si>
  <si>
    <t>[CH2]N/N=N/CCOC=C</t>
  </si>
  <si>
    <t>[CH]=COCC/N=N/NCC</t>
  </si>
  <si>
    <t>C=[C]OCC/N=N/NCC</t>
  </si>
  <si>
    <t>C=CO[CH]C/N=N/NCC</t>
  </si>
  <si>
    <t>C=COCC/N=N/[N]CC</t>
  </si>
  <si>
    <t>[CH2]CN/N=N/CCOC=C</t>
  </si>
  <si>
    <t>NC(=O)C1=C(N)C(=O)NC1</t>
  </si>
  <si>
    <t>NC(=O)C1=[C]C(=O)NC1</t>
  </si>
  <si>
    <t>[NH]C(=O)C1=C(N)C(=O)NC1</t>
  </si>
  <si>
    <t>[NH]C1=C(C(N)=O)CNC1=O</t>
  </si>
  <si>
    <t>NC(=O)C1=C(N)C(=O)N[CH]1</t>
  </si>
  <si>
    <t>CN(C)[C@H](O)CCO</t>
  </si>
  <si>
    <t>C[N][C@H](O)CCO</t>
  </si>
  <si>
    <t>[CH2][C@@H](O)N(C)C</t>
  </si>
  <si>
    <t>[CH2]C[C@@H](O)N(C)C</t>
  </si>
  <si>
    <t>[CH2]N(C)[C@H](O)CCO</t>
  </si>
  <si>
    <t>CN(C)[C@H]([O])CCO</t>
  </si>
  <si>
    <t>CN(C)[C@H](O)[CH]CO</t>
  </si>
  <si>
    <t>CN(C)[C@H](O)C[CH]O</t>
  </si>
  <si>
    <t>CN(C)[C@H](O)CC[O]</t>
  </si>
  <si>
    <t>CCN1COCCO1</t>
  </si>
  <si>
    <t>[CH2]CN1COCCO1</t>
  </si>
  <si>
    <t>C[CH]N1COCCO1</t>
  </si>
  <si>
    <t>CCN1[CH]OCCO1</t>
  </si>
  <si>
    <t>CCN1COC[CH]O1</t>
  </si>
  <si>
    <t>CC(C)(C)N1CCCCO1</t>
  </si>
  <si>
    <t>C[C](C)N1CCCCO1</t>
  </si>
  <si>
    <t>[CH2]C(C)(C)N1CCCCO1</t>
  </si>
  <si>
    <t>CC(C)(C)N1CC[CH]CO1</t>
  </si>
  <si>
    <t>CC(C)(C)N1CCC[CH]O1</t>
  </si>
  <si>
    <t>Cn1ccc2c1ccn2C</t>
  </si>
  <si>
    <t>Cn1ccc2c1C=C[N]2</t>
  </si>
  <si>
    <t>Cn1[c]cc2c1ccn2C</t>
  </si>
  <si>
    <t>Cc1[nH]cnc1CCO</t>
  </si>
  <si>
    <t>OCCc1[c][nH]cn1</t>
  </si>
  <si>
    <t>[CH2]c1[nH]cnc1CCO</t>
  </si>
  <si>
    <t>CC1=C(CCO)N=C[N]1</t>
  </si>
  <si>
    <t>Cc1[nH][c]nc1CCO</t>
  </si>
  <si>
    <t>Cc1[nH]cnc1C[CH]O</t>
  </si>
  <si>
    <t>Cc1[nH]cnc1CC[O]</t>
  </si>
  <si>
    <t>C=C(OCC)C(C)(C)C</t>
  </si>
  <si>
    <t>[CH2]OC(=C)C(C)(C)C</t>
  </si>
  <si>
    <t>[CH]=C(OCC)C(C)(C)C</t>
  </si>
  <si>
    <t>[CH2]COC(=C)C(C)(C)C</t>
  </si>
  <si>
    <t>[CH2]C(C)(C)C(=C)OCC</t>
  </si>
  <si>
    <t>C#CC(=O)c1ccc(C)o1</t>
  </si>
  <si>
    <t>C#CC(=O)c1cc[c]o1</t>
  </si>
  <si>
    <t>[C]#CC(=O)c1ccc(C)o1</t>
  </si>
  <si>
    <t>C#CC(=O)c1[c]cc(C)o1</t>
  </si>
  <si>
    <t>C#CC(=O)c1c[c]c(C)o1</t>
  </si>
  <si>
    <t>C#CC(=O)c1ccc([CH2])o1</t>
  </si>
  <si>
    <t>C=CCCN(CC=C)N=O</t>
  </si>
  <si>
    <t>C=CCC[N]N=O</t>
  </si>
  <si>
    <t>[CH2]N(CCC=C)N=O</t>
  </si>
  <si>
    <t>C=CCC[N]CC=C</t>
  </si>
  <si>
    <t>[CH]=CCCN(CC=C)N=O</t>
  </si>
  <si>
    <t>C=C[CH]CN(CC=C)N=O</t>
  </si>
  <si>
    <t>C=CC[CH]N(CC=C)N=O</t>
  </si>
  <si>
    <t>C=C[CH]N(CCC=C)N=O</t>
  </si>
  <si>
    <t>C=[C]CN(CCC=C)N=O</t>
  </si>
  <si>
    <t>[CH]=CCN(CCC=C)N=O</t>
  </si>
  <si>
    <t>C#CC1(C)COCOC1</t>
  </si>
  <si>
    <t>C#C[C]1COCOC1</t>
  </si>
  <si>
    <t>[C]#CC1(C)COCOC1</t>
  </si>
  <si>
    <t>C#CC1([CH2])COCOC1</t>
  </si>
  <si>
    <t>C[C@@H]1CC[C@H](O)CN1</t>
  </si>
  <si>
    <t>C[C@@H]1[CH]C[C@H](O)CN1</t>
  </si>
  <si>
    <t>C[C@@H]1C[CH][C@H](O)CN1</t>
  </si>
  <si>
    <t>C[C@@H]1CC[C@H](O)[CH]N1</t>
  </si>
  <si>
    <t>C[C@@H]1CC[C@H](O)C[N]1</t>
  </si>
  <si>
    <t>CCN1C[C@H](O)CC[C@@H]1C</t>
  </si>
  <si>
    <t>[CH2]N1C[C@H](O)CC[C@@H]1C</t>
  </si>
  <si>
    <t>C[C@H]1CC[C@@H](O)C[N]1</t>
  </si>
  <si>
    <t>[CH2]CN1C[C@H](O)CC[C@@H]1C</t>
  </si>
  <si>
    <t>C[CH]N1C[C@H](O)CC[C@@H]1C</t>
  </si>
  <si>
    <t>CCN1[CH][C@H](O)CC[C@@H]1C</t>
  </si>
  <si>
    <t>CCN1C[C@H]([O])CC[C@@H]1C</t>
  </si>
  <si>
    <t>CCN1C[C@H](O)[CH]C[C@@H]1C</t>
  </si>
  <si>
    <t>CCN1C[C@H](O)C[CH][C@@H]1C</t>
  </si>
  <si>
    <t>[CH2][C@H]1CC[C@@H](O)CN1CC</t>
  </si>
  <si>
    <t>C[C@@H]1CC[C@H](O)CN1C</t>
  </si>
  <si>
    <t>[CH2][C@@H]1CC[C@H](O)CN1C</t>
  </si>
  <si>
    <t>C[C@@H]1[CH]C[C@H](O)CN1C</t>
  </si>
  <si>
    <t>C[C@@H]1C[CH][C@H](O)CN1C</t>
  </si>
  <si>
    <t>C[C@@H]1CC[C@H]([O])CN1C</t>
  </si>
  <si>
    <t>C[C@@H]1CC[C@H](O)[CH]N1C</t>
  </si>
  <si>
    <t>[CH2]N1C[C@@H](O)CC[C@H]1C</t>
  </si>
  <si>
    <t>CN1CCN(C)C(C)(C)N1</t>
  </si>
  <si>
    <t>CN1CC[N]NC1(C)C</t>
  </si>
  <si>
    <t>CN1CC[N]C(C)(C)N1</t>
  </si>
  <si>
    <t>[CH2]N1CCN(C)C(C)(C)N1</t>
  </si>
  <si>
    <t>CN1[CH]CN(C)C(C)(C)N1</t>
  </si>
  <si>
    <t>CN1C[CH]N(C)C(C)(C)N1</t>
  </si>
  <si>
    <t>CN1CCN(C)C(C)(C)[N]1</t>
  </si>
  <si>
    <t>C[C@@H]1NN(C)CCN1C</t>
  </si>
  <si>
    <t>C[C@@H]1N[N]CCN1C</t>
  </si>
  <si>
    <t>C[C@H]1[N]CCN(C)N1</t>
  </si>
  <si>
    <t>[CH2][C@@H]1NN(C)CCN1C</t>
  </si>
  <si>
    <t>[CH2]N1CCN(C)[C@H](C)N1</t>
  </si>
  <si>
    <t>C[C@@H]1NN(C)[CH]CN1C</t>
  </si>
  <si>
    <t>C[C@@H]1NN(C)C[CH]N1C</t>
  </si>
  <si>
    <t>[CH2]N1CCN(C)N[C@H]1C</t>
  </si>
  <si>
    <t>CNC(=O)C[C@H](C)N</t>
  </si>
  <si>
    <t>[CH2]NC(=O)C[C@H](C)N</t>
  </si>
  <si>
    <t>C[N]C(=O)C[C@H](C)N</t>
  </si>
  <si>
    <t>CNC(=O)[CH][C@H](C)N</t>
  </si>
  <si>
    <t>[CH2][C@H](N)CC(=O)NC</t>
  </si>
  <si>
    <t>CNC(=O)C[C@H](C)[NH]</t>
  </si>
  <si>
    <t>Cc1nccc(NN)n1</t>
  </si>
  <si>
    <t>[CH2]c1nccc(NN)n1</t>
  </si>
  <si>
    <t>Cc1nc[c]c(NN)n1</t>
  </si>
  <si>
    <t>C1CNn2nnnc2C1</t>
  </si>
  <si>
    <t>[CH]1CNn2nnnc2C1</t>
  </si>
  <si>
    <t>[CH]1CCc2nnnn2N1</t>
  </si>
  <si>
    <t>C1C[N]n2nnnc2C1</t>
  </si>
  <si>
    <t>[CH]1CCNn2nnnc21</t>
  </si>
  <si>
    <t>c1cn2c(n1)CCCN2</t>
  </si>
  <si>
    <t>[c]1cn2c(n1)CCCN2</t>
  </si>
  <si>
    <t>[c]1cnc2n1NCCC2</t>
  </si>
  <si>
    <t>[CH]1CCNn2ccnc21</t>
  </si>
  <si>
    <t>[CH]1CNn2ccnc2C1</t>
  </si>
  <si>
    <t>[CH]1CCc2nccn2N1</t>
  </si>
  <si>
    <t>c1cn2c(n1)CCC[N]2</t>
  </si>
  <si>
    <t>c1nnc2n1NCCC2</t>
  </si>
  <si>
    <t>[c]1nnc2n1NCCC2</t>
  </si>
  <si>
    <t>c1nnc2n1[N]CCC2</t>
  </si>
  <si>
    <t>[CH]1CCc2nncn2N1</t>
  </si>
  <si>
    <t>[CH]1CNn2cnnc2C1</t>
  </si>
  <si>
    <t>[CH]1CCNn2cnnc21</t>
  </si>
  <si>
    <t>COc1cc[nH]c1C#N</t>
  </si>
  <si>
    <t>N#Cc1[nH]ccc1[O]</t>
  </si>
  <si>
    <t>[CH2]Oc1cc[nH]c1C#N</t>
  </si>
  <si>
    <t>COc1[c]c[nH]c1C#N</t>
  </si>
  <si>
    <t>COc1c[c][nH]c1C#N</t>
  </si>
  <si>
    <t>COC1=C(C#N)[N]C=C1</t>
  </si>
  <si>
    <t>CC(C)=C[C@@H]1[C@H](C)C1(C)C</t>
  </si>
  <si>
    <t>C[C]=C[C@@H]1[C@H](C)C1(C)C</t>
  </si>
  <si>
    <t>C[C]1[C@H](C=C(C)C)[C@@H]1C</t>
  </si>
  <si>
    <t>[CH2]C(C)=C[C@@H]1[C@H](C)C1(C)C</t>
  </si>
  <si>
    <t>CC(C)=[C][C@@H]1[C@H](C)C1(C)C</t>
  </si>
  <si>
    <t>[CH2][C@H]1[C@@H](C=C(C)C)C1(C)C</t>
  </si>
  <si>
    <t>COc1cc[nH]c1C=O</t>
  </si>
  <si>
    <t>COc1[c][nH]cc1</t>
  </si>
  <si>
    <t>[CH2]Oc1cc[nH]c1C=O</t>
  </si>
  <si>
    <t>COc1[c]c[nH]c1C=O</t>
  </si>
  <si>
    <t>COc1c[c][nH]c1C=O</t>
  </si>
  <si>
    <t>COC1=C(C=O)[N]C=C1</t>
  </si>
  <si>
    <t>COc1cc[nH]c1[C]=O</t>
  </si>
  <si>
    <t>O=CCc1ccccn1</t>
  </si>
  <si>
    <t>O=C[CH]c1ccccn1</t>
  </si>
  <si>
    <t>O=CCc1[c]cccn1</t>
  </si>
  <si>
    <t>O=CCc1c[c]ccn1</t>
  </si>
  <si>
    <t>O=CCc1ccc[c]n1</t>
  </si>
  <si>
    <t>CNC(=O)NNC(C)=O</t>
  </si>
  <si>
    <t>[CH2]NC(=O)NNC(C)=O</t>
  </si>
  <si>
    <t>C[N]C(=O)NNC(C)=O</t>
  </si>
  <si>
    <t>CNC(=O)[N]NC(C)=O</t>
  </si>
  <si>
    <t>[CH2]C(=O)NNC(=O)NC</t>
  </si>
  <si>
    <t>Cc1n[nH]c(=O)n1C</t>
  </si>
  <si>
    <t>Cn1[c]n[nH]c1=O</t>
  </si>
  <si>
    <t>[CH2]c1n[nH]c(=O)n1C</t>
  </si>
  <si>
    <t>CC1=N[N]C(=O)N1C</t>
  </si>
  <si>
    <t>[CH2]n1c(C)n[nH]c1=O</t>
  </si>
  <si>
    <t>C[C@@H]1C[C@H](O)C[C@H](O)C1</t>
  </si>
  <si>
    <t>[CH2][C@@H]1C[C@H](O)C[C@H](O)C1</t>
  </si>
  <si>
    <t>C[C@@H]1[CH][C@H](O)C[C@H](O)C1</t>
  </si>
  <si>
    <t>C[C@@H]1C[C@H]([O])C[C@H](O)C1</t>
  </si>
  <si>
    <t>C[C@H]1C[C@@H](O)[CH][C@@H](O)C1</t>
  </si>
  <si>
    <t>C[C@@H]1C[C@H](O)C[C@H]([O])C1</t>
  </si>
  <si>
    <t>C[C@H]1[CH][C@@H](O)C[C@@H](O)C1</t>
  </si>
  <si>
    <t>CCN1CC[C@@H]1C(=O)OC</t>
  </si>
  <si>
    <t>[CH2]N1CC[C@@H]1C(=O)OC</t>
  </si>
  <si>
    <t>COC(=O)[C@H]1CC[N]1</t>
  </si>
  <si>
    <t>CCN1CC[C@@H]1[C]=O</t>
  </si>
  <si>
    <t>[CH2]CN1CC[C@@H]1C(=O)OC</t>
  </si>
  <si>
    <t>C[CH]N1CC[C@@H]1C(=O)OC</t>
  </si>
  <si>
    <t>CCN1[CH]C[C@@H]1C(=O)OC</t>
  </si>
  <si>
    <t>CCN1C[CH][C@@H]1C(=O)OC</t>
  </si>
  <si>
    <t>[CH2]OC(=O)[C@H]1CCN1CC</t>
  </si>
  <si>
    <t>C=C1C=CC=C1C</t>
  </si>
  <si>
    <t>[CH]=C1C=CC=C1C</t>
  </si>
  <si>
    <t>C=C1[C]=CC=C1C</t>
  </si>
  <si>
    <t>C=C1C=[C]C=C1C</t>
  </si>
  <si>
    <t>C=C1C=C[C]=C1C</t>
  </si>
  <si>
    <t>[CH2]C1=CC=CC1=C</t>
  </si>
  <si>
    <t>CCCC=C=CCCO</t>
  </si>
  <si>
    <t>[CH2]CC=C=CCCO</t>
  </si>
  <si>
    <t>C[CH]CC=C=CCCO</t>
  </si>
  <si>
    <t>CC[CH]C=C=CCCO</t>
  </si>
  <si>
    <t>CCCC=C=CC[CH]O</t>
  </si>
  <si>
    <t>CCCC=C=CCC[O]</t>
  </si>
  <si>
    <t>C#C[C@H](C)N1CCCCC1</t>
  </si>
  <si>
    <t>[C]#C[C@H](C)N1CCCCC1</t>
  </si>
  <si>
    <t>C#C[C@H]([CH2])N1CCCCC1</t>
  </si>
  <si>
    <t>C#C[C@H](C)N1[CH]CCCC1</t>
  </si>
  <si>
    <t>C#C[C@H](C)N1C[CH]CCC1</t>
  </si>
  <si>
    <t>C#C[C@H](C)N1CC[CH]CC1</t>
  </si>
  <si>
    <t>CC(C)=C=CCCO</t>
  </si>
  <si>
    <t>CC(C)=C=C[CH]CO</t>
  </si>
  <si>
    <t>CC(C)=C=CC[CH]O</t>
  </si>
  <si>
    <t>CC(C)=C=CCC[O]</t>
  </si>
  <si>
    <t>CCCC[C@@H]1C=CC(=O)C1</t>
  </si>
  <si>
    <t>[CH2]C[C@@H]1C=CC(=O)C1</t>
  </si>
  <si>
    <t>[CH2]CCC[C@@H]1C=CC(=O)C1</t>
  </si>
  <si>
    <t>C[CH]CC[C@@H]1C=CC(=O)C1</t>
  </si>
  <si>
    <t>CC[CH]C[C@@H]1C=CC(=O)C1</t>
  </si>
  <si>
    <t>CCC[CH][C@@H]1C=CC(=O)C1</t>
  </si>
  <si>
    <t>CCCC[C@@H]1C=[C]C(=O)C1</t>
  </si>
  <si>
    <t>CCCC[C@H]1[CH]C(=O)C=C1</t>
  </si>
  <si>
    <t>CC(C)[C@@H]1C=CC(=O)C1</t>
  </si>
  <si>
    <t>C[CH][C@@H]1C=CC(=O)C1</t>
  </si>
  <si>
    <t>C[C](C)[C@@H]1C=CC(=O)C1</t>
  </si>
  <si>
    <t>CC(C)[C@@H]1[C]=CC(=O)C1</t>
  </si>
  <si>
    <t>CC(C)[C@H]1[CH]C(=O)C=C1</t>
  </si>
  <si>
    <t>C/N=c1\ccccn1O</t>
  </si>
  <si>
    <t>[CH2]/N=c1\ccccn1O</t>
  </si>
  <si>
    <t>C/N=c1\[c]cccn1O</t>
  </si>
  <si>
    <t>C/N=c1\c[c]ccn1O</t>
  </si>
  <si>
    <t>C/N=c1\cc[c]cn1O</t>
  </si>
  <si>
    <t>C/N=c1\ccc[c]n1O</t>
  </si>
  <si>
    <t>C/N=c1\ccccn1[O]</t>
  </si>
  <si>
    <t>COn1ccccc1=N</t>
  </si>
  <si>
    <t>[CH2]On1ccccc1=N</t>
  </si>
  <si>
    <t>COn1[c]cccc1=N</t>
  </si>
  <si>
    <t>COn1c[c]ccc1=N</t>
  </si>
  <si>
    <t>COn1cc[c]cc1=N</t>
  </si>
  <si>
    <t>COn1ccc[c]c1=N</t>
  </si>
  <si>
    <t>Cc1nn(C)c(N)c1C#N</t>
  </si>
  <si>
    <t>Cc1nn(C)[c]c1C#N</t>
  </si>
  <si>
    <t>[CH2]c1nn(C)c(N)c1C#N</t>
  </si>
  <si>
    <t>CC[C@H](C)CNC(C)=O</t>
  </si>
  <si>
    <t>[CH2][C@H](C)CNC(C)=O</t>
  </si>
  <si>
    <t>CC[C@H](C)CN[C]=O</t>
  </si>
  <si>
    <t>[CH2]C[C@H](C)CNC(C)=O</t>
  </si>
  <si>
    <t>C[CH][C@H](C)CNC(C)=O</t>
  </si>
  <si>
    <t>[CH2][C@@H](CC)CNC(C)=O</t>
  </si>
  <si>
    <t>CC[C@H](C)[CH]NC(C)=O</t>
  </si>
  <si>
    <t>CC[C@H](C)C[N]C(C)=O</t>
  </si>
  <si>
    <t>[CH2]C(=O)NC[C@@H](C)CC</t>
  </si>
  <si>
    <t>C=C(C=O)[C@H](C)O</t>
  </si>
  <si>
    <t>[CH]=C(C=O)[C@H](C)O</t>
  </si>
  <si>
    <t>C=C(C=O)[C@H](C)[O]</t>
  </si>
  <si>
    <t>C=C(C=O)[C@H](O)CC</t>
  </si>
  <si>
    <t>[CH2][C@@H](O)C(=C)C=O</t>
  </si>
  <si>
    <t>[CH]=C(C=O)[C@H](O)CC</t>
  </si>
  <si>
    <t>C=C(C=O)[C@H]([O])CC</t>
  </si>
  <si>
    <t>C=C(C=O)[C@H](O)[CH]C</t>
  </si>
  <si>
    <t>[CH2]C[C@@H](O)C(=C)C=O</t>
  </si>
  <si>
    <t>C=C1CC[C@H](C(C)=O)C1</t>
  </si>
  <si>
    <t>[CH]=C1CC[C@H](C(C)=O)C1</t>
  </si>
  <si>
    <t>C=C1C[CH][C@H](C(C)=O)C1</t>
  </si>
  <si>
    <t>[CH2]C(=O)[C@H]1CCC(=C)C1</t>
  </si>
  <si>
    <t>C=C1[CH][C@@H](C(C)=O)CC1</t>
  </si>
  <si>
    <t>O=C1/C=C\C=C/C(=O)CC1</t>
  </si>
  <si>
    <t>O=C1[CH]CC(=O)/C=C\C=C/1</t>
  </si>
  <si>
    <t>CC(=O)N[C@H](C#N)CO</t>
  </si>
  <si>
    <t>N#C[C@H](CO)N[C]=O</t>
  </si>
  <si>
    <t>N#C[C@@H]([NH])CO</t>
  </si>
  <si>
    <t>[CH2][C@@H](C#N)NC(C)=O</t>
  </si>
  <si>
    <t>[CH2]C(=O)N[C@H](C#N)CO</t>
  </si>
  <si>
    <t>CC(=O)[N][C@H](C#N)CO</t>
  </si>
  <si>
    <t>CC(=O)N[C@H](C#N)[CH]O</t>
  </si>
  <si>
    <t>CC(=O)N[C@H](C#N)C[O]</t>
  </si>
  <si>
    <t>CON[C@H](C)C(=O)O</t>
  </si>
  <si>
    <t>C[C@@H](N[O])C(=O)O</t>
  </si>
  <si>
    <t>CON[C@H](C)[C]=O</t>
  </si>
  <si>
    <t>[CH2]ON[C@H](C)C(=O)O</t>
  </si>
  <si>
    <t>CO[N][C@H](C)C(=O)O</t>
  </si>
  <si>
    <t>C#CC[C@H](O)C(C)C</t>
  </si>
  <si>
    <t>[C]#CC[C@H](O)C(C)C</t>
  </si>
  <si>
    <t>C#C[CH][C@H](O)C(C)C</t>
  </si>
  <si>
    <t>C#CC[C@H]([O])C(C)C</t>
  </si>
  <si>
    <t>CCOC[C@H](C)OC(C)=O</t>
  </si>
  <si>
    <t>[CH2]OC[C@H](C)OC(C)=O</t>
  </si>
  <si>
    <t>CCOC[C@H](C)O[C]=O</t>
  </si>
  <si>
    <t>[CH2]COC[C@H](C)OC(C)=O</t>
  </si>
  <si>
    <t>C[CH]OC[C@H](C)OC(C)=O</t>
  </si>
  <si>
    <t>CCO[CH][C@H](C)OC(C)=O</t>
  </si>
  <si>
    <t>[CH2][C@@H](COCC)OC(C)=O</t>
  </si>
  <si>
    <t>[CH2]C(=O)O[C@@H](C)COCC</t>
  </si>
  <si>
    <t>CCOC(=O)/C(C)=C/O</t>
  </si>
  <si>
    <t>C/C(=C\O)C([O])=O</t>
  </si>
  <si>
    <t>CCOC(=O)/[C]=C/O</t>
  </si>
  <si>
    <t>[CH2]COC(=O)/C(C)=C/O</t>
  </si>
  <si>
    <t>C[CH]OC(=O)/C(C)=C/O</t>
  </si>
  <si>
    <t>[CH2]/C(=C\O)C(=O)OCC</t>
  </si>
  <si>
    <t>CCOC(=O)/C(C)=[C]/O</t>
  </si>
  <si>
    <t>CCOC(=O)/C(C)=C/[O]</t>
  </si>
  <si>
    <t>C=C(CCCC)OCC</t>
  </si>
  <si>
    <t>[CH2]CCC(=C)OCC</t>
  </si>
  <si>
    <t>[CH]=C(CCCC)OCC</t>
  </si>
  <si>
    <t>C=C([CH]CCC)OCC</t>
  </si>
  <si>
    <t>C=C(C[CH]CC)OCC</t>
  </si>
  <si>
    <t>C=C(CC[CH]C)OCC</t>
  </si>
  <si>
    <t>[CH2]CCCC(=C)OCC</t>
  </si>
  <si>
    <t>C=C(CCCC)O[CH]C</t>
  </si>
  <si>
    <t>[CH2]COC(=C)CCCC</t>
  </si>
  <si>
    <t>Cc1ccnc(N)c1C=O</t>
  </si>
  <si>
    <t>[CH2]c1ccnc(N)c1C=O</t>
  </si>
  <si>
    <t>Cc1[c]cnc(N)c1C=O</t>
  </si>
  <si>
    <t>Cc1c[c]nc(N)c1C=O</t>
  </si>
  <si>
    <t>Cc1ccnc(N)c1[C]=O</t>
  </si>
  <si>
    <t>CN(C)C1=NC1(C)C</t>
  </si>
  <si>
    <t>CC1(C)[C]=N1</t>
  </si>
  <si>
    <t>C[C]1N=C1N(C)C</t>
  </si>
  <si>
    <t>[CH2]N(C)C1=NC1(C)C</t>
  </si>
  <si>
    <t>CCOC(=O)/N=C/N(C)C</t>
  </si>
  <si>
    <t>[CH2]OC(=O)/N=C/N(C)C</t>
  </si>
  <si>
    <t>CN(C)/C=N/C([O])=O</t>
  </si>
  <si>
    <t>CCOC(=O)/N=C/[N]C</t>
  </si>
  <si>
    <t>[CH2]COC(=O)/N=C/N(C)C</t>
  </si>
  <si>
    <t>C[CH]OC(=O)/N=C/N(C)C</t>
  </si>
  <si>
    <t>CCOC(=O)/N=[C]/N(C)C</t>
  </si>
  <si>
    <t>[CH2]N(C)/C=N/C(=O)OCC</t>
  </si>
  <si>
    <t>CCOc1ccc(CO)o1</t>
  </si>
  <si>
    <t>[CH2]Oc1ccc(CO)o1</t>
  </si>
  <si>
    <t>[O]c1ccc(CO)o1</t>
  </si>
  <si>
    <t>[CH2]c1ccc(OCC)o1</t>
  </si>
  <si>
    <t>C[CH]Oc1ccc(CO)o1</t>
  </si>
  <si>
    <t>CCOc1c[c]c(CO)o1</t>
  </si>
  <si>
    <t>CCOc1ccc(C[O])o1</t>
  </si>
  <si>
    <t>COC(C)(C)C(=O)NN</t>
  </si>
  <si>
    <t>COC(C)(C)C([NH])=O</t>
  </si>
  <si>
    <t>[CH2]OC(C)(C)C(=O)NN</t>
  </si>
  <si>
    <t>COC(C)(C)C(=O)[N]N</t>
  </si>
  <si>
    <t>COC(C)(C)C(=O)N[NH]</t>
  </si>
  <si>
    <t>Cc1c(O)cccc1CO</t>
  </si>
  <si>
    <t>[CH2]c1c(O)cccc1CO</t>
  </si>
  <si>
    <t>Cc1c([O])cccc1CO</t>
  </si>
  <si>
    <t>Cc1c(O)[c]ccc1CO</t>
  </si>
  <si>
    <t>Cc1c(O)c[c]cc1CO</t>
  </si>
  <si>
    <t>Cc1c(CO)[c]ccc1O</t>
  </si>
  <si>
    <t>Cc1c(O)cccc1[CH]O</t>
  </si>
  <si>
    <t>Cc1c(O)cccc1C[O]</t>
  </si>
  <si>
    <t>CC(C)[C@H](O)CCO</t>
  </si>
  <si>
    <t>[CH2]C[C@@H](O)C(C)C</t>
  </si>
  <si>
    <t>C[C](C)[C@H](O)CCO</t>
  </si>
  <si>
    <t>CC(C)[C@H]([O])CCO</t>
  </si>
  <si>
    <t>CC(C)[C@H](O)[CH]CO</t>
  </si>
  <si>
    <t>CC(C)[C@H](O)CC[O]</t>
  </si>
  <si>
    <t>CC(C)[C@@H](O)C[C@H](C)O</t>
  </si>
  <si>
    <t>C[CH][C@@H](O)C[C@H](C)O</t>
  </si>
  <si>
    <t>C[C](C)[C@@H](O)C[C@H](C)O</t>
  </si>
  <si>
    <t>CC(C)[C@@H]([O])C[C@H](C)O</t>
  </si>
  <si>
    <t>CC(C)[C@@H](O)[CH][C@H](C)O</t>
  </si>
  <si>
    <t>CC(C)[C@@H](O)C[C@H](C)[O]</t>
  </si>
  <si>
    <t>CC(C)CN1CC(O)C1</t>
  </si>
  <si>
    <t>C[CH]CN1CC(O)C1</t>
  </si>
  <si>
    <t>CC(C)CN1C[CH]C1</t>
  </si>
  <si>
    <t>C[C](C)CN1CC(O)C1</t>
  </si>
  <si>
    <t>CC(C)[CH]N1CC(O)C1</t>
  </si>
  <si>
    <t>CC(C)CN1C[C](O)C1</t>
  </si>
  <si>
    <t>CC(C)CN1CC([O])C1</t>
  </si>
  <si>
    <t>CCCCN1CC(O)C1</t>
  </si>
  <si>
    <t>[CH2]CCN1CC(O)C1</t>
  </si>
  <si>
    <t>[CH2]CN1CC(O)C1</t>
  </si>
  <si>
    <t>CCCCN1C[CH]C1</t>
  </si>
  <si>
    <t>[CH2]CCCN1CC(O)C1</t>
  </si>
  <si>
    <t>C[CH]CCN1CC(O)C1</t>
  </si>
  <si>
    <t>CC[CH]CN1CC(O)C1</t>
  </si>
  <si>
    <t>CCC[CH]N1CC(O)C1</t>
  </si>
  <si>
    <t>CCCCN1C[C](O)C1</t>
  </si>
  <si>
    <t>CCCCN1CC([O])C1</t>
  </si>
  <si>
    <t>COC(=O)N1NC1(C)C</t>
  </si>
  <si>
    <t>CC1(C)NN1[C]=O</t>
  </si>
  <si>
    <t>COC(=O)N1N[C]1C</t>
  </si>
  <si>
    <t>[CH2]OC(=O)N1NC1(C)C</t>
  </si>
  <si>
    <t>COC(=O)N1[N]C1(C)C</t>
  </si>
  <si>
    <t>CN(C)C(=O)N1NC1(C)C</t>
  </si>
  <si>
    <t>C[C]1NN1C(=O)N(C)C</t>
  </si>
  <si>
    <t>[CH2]N(C)C(=O)N1NC1(C)C</t>
  </si>
  <si>
    <t>CN(C)C(=O)N1[N]C1(C)C</t>
  </si>
  <si>
    <t>CCN(CCCCO)N=O</t>
  </si>
  <si>
    <t>C[CH]N(CCCCO)N=O</t>
  </si>
  <si>
    <t>CCN([CH]CCCO)N=O</t>
  </si>
  <si>
    <t>CCN(C[CH]CCO)N=O</t>
  </si>
  <si>
    <t>CCN(CC[CH]CO)N=O</t>
  </si>
  <si>
    <t>CCN(CCC[CH]O)N=O</t>
  </si>
  <si>
    <t>CCN(CCCC[O])N=O</t>
  </si>
  <si>
    <t>C1=C(N2CCCCC2)CC1</t>
  </si>
  <si>
    <t>[C]1=C(N2CCCCC2)CC1</t>
  </si>
  <si>
    <t>[CH]1CCCCN1C1=CCC1</t>
  </si>
  <si>
    <t>[CH]1CCCN(C2=CCC2)C1</t>
  </si>
  <si>
    <t>[CH]1CCN(C2=CCC2)CC1</t>
  </si>
  <si>
    <t>[CH]1CC=C1N1CCCCC1</t>
  </si>
  <si>
    <t>[CH]1C=C(N2CCCCC2)C1</t>
  </si>
  <si>
    <t>O=C1CCCn2cccc21</t>
  </si>
  <si>
    <t>O=C1[CH]CCn2cccc21</t>
  </si>
  <si>
    <t>O=C1C[CH]Cn2cccc21</t>
  </si>
  <si>
    <t>O=C1CC[CH]n2cccc21</t>
  </si>
  <si>
    <t>O=C1CCCn2[c]ccc21</t>
  </si>
  <si>
    <t>O=C1CCCn2c[c]cc21</t>
  </si>
  <si>
    <t>O=C1CCCn2cc[c]c21</t>
  </si>
  <si>
    <t>COC(OC)(OC)C1CC1</t>
  </si>
  <si>
    <t>COC([O])(OC)C1CC1</t>
  </si>
  <si>
    <t>CO[C](OC)C1CC1</t>
  </si>
  <si>
    <t>[CH2]OC(OC)(OC)C1CC1</t>
  </si>
  <si>
    <t>COC(OC)(OC)[C]1CC1</t>
  </si>
  <si>
    <t>CC1=C[C@H](N)CC(C)(C)C1</t>
  </si>
  <si>
    <t>CC1(C)C[C]=C[C@H](N)C1</t>
  </si>
  <si>
    <t>C[C]1CC(C)=C[C@H](N)C1</t>
  </si>
  <si>
    <t>[CH2]C1=C[C@H](N)CC(C)(C)C1</t>
  </si>
  <si>
    <t>CC1=[C][C@H](N)CC(C)(C)C1</t>
  </si>
  <si>
    <t>CC1=C[C@H]([NH])CC(C)(C)C1</t>
  </si>
  <si>
    <t>CC1=C[C@H](N)[CH]C(C)(C)C1</t>
  </si>
  <si>
    <t>CC1=C[C@H](N)CC(C)(C)[CH]1</t>
  </si>
  <si>
    <t>NN1CCCOC1=O</t>
  </si>
  <si>
    <t>[NH]N1CCCOC1=O</t>
  </si>
  <si>
    <t>NN1[CH]CCOC1=O</t>
  </si>
  <si>
    <t>NN1C[CH]COC1=O</t>
  </si>
  <si>
    <t>NN1CC[CH]OC1=O</t>
  </si>
  <si>
    <t>COC[C@H](O)C(=O)OC</t>
  </si>
  <si>
    <t>COC(=O)[C@@H](O)C[O]</t>
  </si>
  <si>
    <t>[CH2]OC[C@H](O)C(=O)OC</t>
  </si>
  <si>
    <t>CO[CH][C@H](O)C(=O)OC</t>
  </si>
  <si>
    <t>[CH2]OC(=O)[C@@H](O)COC</t>
  </si>
  <si>
    <t>Nn1ccccc1=O</t>
  </si>
  <si>
    <t>[NH]n1ccccc1=O</t>
  </si>
  <si>
    <t>Nn1[c]cccc1=O</t>
  </si>
  <si>
    <t>Nn1c[c]ccc1=O</t>
  </si>
  <si>
    <t>Nn1cc[c]cc1=O</t>
  </si>
  <si>
    <t>Nn1ccc[c]c1=O</t>
  </si>
  <si>
    <t>c1ccn(-n2cnnc2)c1</t>
  </si>
  <si>
    <t>[c]1ccn(-n2cnnc2)c1</t>
  </si>
  <si>
    <t>[c]1cccn1-n1cnnc1</t>
  </si>
  <si>
    <t>[c]1nncn1-n1cccc1</t>
  </si>
  <si>
    <t>CCCC(=N)OC</t>
  </si>
  <si>
    <t>C[CH]CC(=N)OC</t>
  </si>
  <si>
    <t>CC[CH]C(=N)OC</t>
  </si>
  <si>
    <t>CCCC(=[N])OC</t>
  </si>
  <si>
    <t>C[C@@H]1CC(=O)N(C)N1</t>
  </si>
  <si>
    <t>[CH2][C@@H]1CC(=O)N(C)N1</t>
  </si>
  <si>
    <t>C[C@@H]1[CH]C(=O)N(C)N1</t>
  </si>
  <si>
    <t>[CH2]N1N[C@H](C)CC1=O</t>
  </si>
  <si>
    <t>C[C@@H]1CC(=O)N(C)[N]1</t>
  </si>
  <si>
    <t>CCCCOC(=O)C1CC1</t>
  </si>
  <si>
    <t>[CH2]CCCOC(=O)C1CC1</t>
  </si>
  <si>
    <t>C[CH]CCOC(=O)C1CC1</t>
  </si>
  <si>
    <t>CC[CH]COC(=O)C1CC1</t>
  </si>
  <si>
    <t>Cc1ccccc1N=N</t>
  </si>
  <si>
    <t>[CH2]c1ccccc1N=N</t>
  </si>
  <si>
    <t>Cc1[c]cccc1N=N</t>
  </si>
  <si>
    <t>Cc1c[c]ccc1N=N</t>
  </si>
  <si>
    <t>Cc1cc[c]cc1N=N</t>
  </si>
  <si>
    <t>Cc1ccc[c]c1N=N</t>
  </si>
  <si>
    <t>C[C@@H]1CCOC(=O)N1</t>
  </si>
  <si>
    <t>[CH2][C@@H]1CCOC(=O)N1</t>
  </si>
  <si>
    <t>C[C@@H]1[CH]COC(=O)N1</t>
  </si>
  <si>
    <t>C[C@@H]1C[CH]OC(=O)N1</t>
  </si>
  <si>
    <t>C[C@@H]1CCOC(=O)[N]1</t>
  </si>
  <si>
    <t>CC1(C)CNC(=O)OC1</t>
  </si>
  <si>
    <t>C[C]1CNC(=O)OC1</t>
  </si>
  <si>
    <t>CC1(C)[CH]NC(=O)OC1</t>
  </si>
  <si>
    <t>CC1(C)C[N]C(=O)OC1</t>
  </si>
  <si>
    <t>CC1(C)[CH]OC(=O)NC1</t>
  </si>
  <si>
    <t>Cc1cc(C)n(CCN)n1</t>
  </si>
  <si>
    <t>Cc1c[c]nn1CCN</t>
  </si>
  <si>
    <t>Cc1c[c]n(CCN)n1</t>
  </si>
  <si>
    <t>[CH2]c1cc(C)n(CCN)n1</t>
  </si>
  <si>
    <t>Cc1[c]c(C)n(CCN)n1</t>
  </si>
  <si>
    <t>[CH2]c1cc(C)nn1CCN</t>
  </si>
  <si>
    <t>Cc1cc(C)n(C[CH]N)n1</t>
  </si>
  <si>
    <t>Cc1cc(C)n(CC[NH])n1</t>
  </si>
  <si>
    <t>N#CCNCCO</t>
  </si>
  <si>
    <t>N#C[CH]NCCO</t>
  </si>
  <si>
    <t>N#CC[N]CCO</t>
  </si>
  <si>
    <t>N#CCN[CH]CO</t>
  </si>
  <si>
    <t>N#CCNC[CH]O</t>
  </si>
  <si>
    <t>CC(C)(NCCO)C(=O)O</t>
  </si>
  <si>
    <t>C[C](NCCO)C(=O)O</t>
  </si>
  <si>
    <t>CC(C)([C]=O)NCCO</t>
  </si>
  <si>
    <t>CC(C)([N]CCO)C(=O)O</t>
  </si>
  <si>
    <t>CC(C)(NC[CH]O)C(=O)O</t>
  </si>
  <si>
    <t>CC(C)(NCC[O])C(=O)O</t>
  </si>
  <si>
    <t>C=CC(C=C)CO</t>
  </si>
  <si>
    <t>C=CC([CH]O)C=C</t>
  </si>
  <si>
    <t>C=C/C=C/C[C@H](O)CC</t>
  </si>
  <si>
    <t>[CH2][C@@H](O)C/C=C/C=C</t>
  </si>
  <si>
    <t>[CH]=C/C=C/C[C@H](O)CC</t>
  </si>
  <si>
    <t>C=[C]/C=C/C[C@H](O)CC</t>
  </si>
  <si>
    <t>C=C/C=[C]/C[C@H](O)CC</t>
  </si>
  <si>
    <t>C=C/C=C/[CH][C@H](O)CC</t>
  </si>
  <si>
    <t>C=C/C=C/C[C@H]([O])CC</t>
  </si>
  <si>
    <t>C=C/C=C/C[C@H](O)[CH]C</t>
  </si>
  <si>
    <t>[CH2]C[C@@H](O)C/C=C/C=C</t>
  </si>
  <si>
    <t>CCCCN(C=O)C(C)C</t>
  </si>
  <si>
    <t>[CH2]CCN(C=O)C(C)C</t>
  </si>
  <si>
    <t>[CH2]CN(C=O)C(C)C</t>
  </si>
  <si>
    <t>C[CH]N(C=O)CCCC</t>
  </si>
  <si>
    <t>[CH2]CCCN(C=O)C(C)C</t>
  </si>
  <si>
    <t>CC[CH]CN(C=O)C(C)C</t>
  </si>
  <si>
    <t>CCC[CH]N(C=O)C(C)C</t>
  </si>
  <si>
    <t>CCCCN(C=O)[C](C)C</t>
  </si>
  <si>
    <t>CCN=C1CCCC1</t>
  </si>
  <si>
    <t>C[CH]N=C1CCCC1</t>
  </si>
  <si>
    <t>CCN=C1[CH]CCC1</t>
  </si>
  <si>
    <t>CCN=C1C[CH]CC1</t>
  </si>
  <si>
    <t>CCCC(=O)N(C)C(C)C</t>
  </si>
  <si>
    <t>[CH2]CC(=O)N(C)C(C)C</t>
  </si>
  <si>
    <t>CCCC(=O)[N]C(C)C</t>
  </si>
  <si>
    <t>[CH2]CCC(=O)N(C)C(C)C</t>
  </si>
  <si>
    <t>CC[CH]C(=O)N(C)C(C)C</t>
  </si>
  <si>
    <t>[CH2]N(C(=O)CCC)C(C)C</t>
  </si>
  <si>
    <t>CCCC(=O)N(C)[C](C)C</t>
  </si>
  <si>
    <t>CC(=O)[C@@H]1CCCN1C</t>
  </si>
  <si>
    <t>CC(=O)[C@@H]1CCC[N]1</t>
  </si>
  <si>
    <t>[CH2]C(=O)[C@@H]1CCCN1C</t>
  </si>
  <si>
    <t>CC(=O)[C@@H]1[CH]CCN1C</t>
  </si>
  <si>
    <t>CC(=O)[C@@H]1C[CH]CN1C</t>
  </si>
  <si>
    <t>[CH2]N1CCC[C@H]1C(C)=O</t>
  </si>
  <si>
    <t>CC(=O)[C@@H]1CCCCN1C</t>
  </si>
  <si>
    <t>CN1CCCC[C@H]1[C]=O</t>
  </si>
  <si>
    <t>CC(=O)[C@@H]1[CH]CCCN1C</t>
  </si>
  <si>
    <t>CC(=O)[C@@H]1C[CH]CCN1C</t>
  </si>
  <si>
    <t>CC(=O)[C@@H]1CC[CH]CN1C</t>
  </si>
  <si>
    <t>CC(=O)[C@@H]1CCC[CH]N1C</t>
  </si>
  <si>
    <t>[CH2]N1CCCC[C@H]1C(C)=O</t>
  </si>
  <si>
    <t>CN1CCN(C)[C@H](C=O)C1</t>
  </si>
  <si>
    <t>CN1CC[N]C[C@H]1C=O</t>
  </si>
  <si>
    <t>CN1CC[N][C@H](C=O)C1</t>
  </si>
  <si>
    <t>[CH2]N1CCN(C)[C@H](C=O)C1</t>
  </si>
  <si>
    <t>CN1[CH]CN(C)[C@H](C=O)C1</t>
  </si>
  <si>
    <t>CN1C[CH]N(C)[C@H](C=O)C1</t>
  </si>
  <si>
    <t>CN1CCN(C)[C@H]([C]=O)C1</t>
  </si>
  <si>
    <t>CN1[CH][C@@H](C=O)N(C)CC1</t>
  </si>
  <si>
    <t>CC[C@H](C)[C@H](N)CN</t>
  </si>
  <si>
    <t>[CH2][C@H](C)[C@H](N)CN</t>
  </si>
  <si>
    <t>[CH2]C[C@H](C)[C@H](N)CN</t>
  </si>
  <si>
    <t>C[CH][C@H](C)[C@H](N)CN</t>
  </si>
  <si>
    <t>CC[C@H](C)[C@H]([NH])CN</t>
  </si>
  <si>
    <t>CC[C@H](C)[C@H](N)[CH]N</t>
  </si>
  <si>
    <t>CC[C@H](C)[C@H](N)C[NH]</t>
  </si>
  <si>
    <t>CC1=NN=C(N)NNC1=O</t>
  </si>
  <si>
    <t>NC1=NN=[C]C(=O)NN1</t>
  </si>
  <si>
    <t>CC1=NN=[C]NNC1=O</t>
  </si>
  <si>
    <t>[CH2]C1=NN=C(N)NNC1=O</t>
  </si>
  <si>
    <t>CC1=NN=C([NH])NNC1=O</t>
  </si>
  <si>
    <t>CC1=NN=C(N)[N]NC1=O</t>
  </si>
  <si>
    <t>CC1=NN=C(N)N[N]C1=O</t>
  </si>
  <si>
    <t>NC1=NNC(=O)C=NN1</t>
  </si>
  <si>
    <t>NC1=N[N]C(=O)C=NN1</t>
  </si>
  <si>
    <t>NC1=NNC(=O)[C]=NN1</t>
  </si>
  <si>
    <t>NC1=NNC(=O)C=N[N]1</t>
  </si>
  <si>
    <t>C=C(C)CC(=C)OCC</t>
  </si>
  <si>
    <t>C=C(C)CC(=C)[O]</t>
  </si>
  <si>
    <t>[CH2]OC(=C)CC(=C)C</t>
  </si>
  <si>
    <t>[CH]=C(C)CC(=C)OCC</t>
  </si>
  <si>
    <t>[CH2]C(=C)CC(=C)OCC</t>
  </si>
  <si>
    <t>C=C(C)[CH]C(=C)OCC</t>
  </si>
  <si>
    <t>[CH]=C(CC(=C)C)OCC</t>
  </si>
  <si>
    <t>C=C(C)CC(=C)O[CH]C</t>
  </si>
  <si>
    <t>[CH2]COC(=C)CC(=C)C</t>
  </si>
  <si>
    <t>CN1C(=O)N1C</t>
  </si>
  <si>
    <t>CN1[N]C1=O</t>
  </si>
  <si>
    <t>OCc1nccn1CO</t>
  </si>
  <si>
    <t>[CH2]c1nccn1CO</t>
  </si>
  <si>
    <t>[O]Cc1nccn1CO</t>
  </si>
  <si>
    <t>O[CH]c1nccn1CO</t>
  </si>
  <si>
    <t>OCc1n[c]cn1CO</t>
  </si>
  <si>
    <t>OCc1nc[c]n1CO</t>
  </si>
  <si>
    <t>O[CH]n1ccnc1CO</t>
  </si>
  <si>
    <t>[O]Cn1ccnc1CO</t>
  </si>
  <si>
    <t>CC(C)=C1N(C)N=NN1C</t>
  </si>
  <si>
    <t>C[C]=C1N(C)N=NN1C</t>
  </si>
  <si>
    <t>[CH2]C(C)=C1N(C)N=NN1C</t>
  </si>
  <si>
    <t>[CH2]N1N=NN(C)C1=C(C)C</t>
  </si>
  <si>
    <t>CCOC(=O)C[C@H](C)C=O</t>
  </si>
  <si>
    <t>[CH2]OC(=O)C[C@H](C)C=O</t>
  </si>
  <si>
    <t>C[C@H](C=O)CC([O])=O</t>
  </si>
  <si>
    <t>CCOC(=O)[CH][C@H](C)C=O</t>
  </si>
  <si>
    <t>[CH2][C@H](C=O)CC(=O)OCC</t>
  </si>
  <si>
    <t>O[C@@H]1CCCOCC1</t>
  </si>
  <si>
    <t>O[C@@H]1[CH]CCOCC1</t>
  </si>
  <si>
    <t>O[C@@H]1C[CH]COCC1</t>
  </si>
  <si>
    <t>O[C@H]1C[CH]OCCC1</t>
  </si>
  <si>
    <t>O[C@H]1[CH]COCCC1</t>
  </si>
  <si>
    <t>N#CCC(=O)N=C(N)N</t>
  </si>
  <si>
    <t>N#CCC(=O)N=[C]N</t>
  </si>
  <si>
    <t>N#C[CH]C(=O)N=C(N)N</t>
  </si>
  <si>
    <t>N#CCC(=O)N=C([NH])N</t>
  </si>
  <si>
    <t>ON/C1=N/CCCCCC1</t>
  </si>
  <si>
    <t>[NH]/C1=N/CCCCCC1</t>
  </si>
  <si>
    <t>[O]N/C1=N/CCCCCC1</t>
  </si>
  <si>
    <t>O[N]/C1=N/CCCCCC1</t>
  </si>
  <si>
    <t>ON/C1=N/C[CH]CCCC1</t>
  </si>
  <si>
    <t>ON/C1=N/CC[CH]CCC1</t>
  </si>
  <si>
    <t>ON/C1=N/CCC[CH]CC1</t>
  </si>
  <si>
    <t>ON/C1=N/CCCC[CH]C1</t>
  </si>
  <si>
    <t>ON/C1=N/CCCCC[CH]1</t>
  </si>
  <si>
    <t>C[C@@H]1CN(N)C(=O)O1</t>
  </si>
  <si>
    <t>C[C@@H]1[CH]N(N)C(=O)O1</t>
  </si>
  <si>
    <t>C[C@@H]1CN([NH])C(=O)O1</t>
  </si>
  <si>
    <t>O=C1CCC=N1</t>
  </si>
  <si>
    <t>O=C1[CH]CC=N1</t>
  </si>
  <si>
    <t>O=C1C[CH]C=N1</t>
  </si>
  <si>
    <t>CC1(C)CCNC(=O)C1</t>
  </si>
  <si>
    <t>CC1(C)[CH]CNC(=O)C1</t>
  </si>
  <si>
    <t>CC1(C)C[CH]NC(=O)C1</t>
  </si>
  <si>
    <t>CC1(C)CC[N]C(=O)C1</t>
  </si>
  <si>
    <t>CC1(C)[CH]C(=O)NCC1</t>
  </si>
  <si>
    <t>C=C/C=C/CCCO</t>
  </si>
  <si>
    <t>[CH]=C/C=C/CCCO</t>
  </si>
  <si>
    <t>C=[C]/C=C/CCCO</t>
  </si>
  <si>
    <t>C=C/C=[C]/CCCO</t>
  </si>
  <si>
    <t>C=C/C=C/[CH]CCO</t>
  </si>
  <si>
    <t>C=C/C=C/C[CH]CO</t>
  </si>
  <si>
    <t>C=C/C=C/CC[CH]O</t>
  </si>
  <si>
    <t>C=C/C=C/CCC[O]</t>
  </si>
  <si>
    <t>C=C(C=O)CCC=C(C)C</t>
  </si>
  <si>
    <t>C=C(C=O)CCC=[C]C</t>
  </si>
  <si>
    <t>[CH]=C(C=O)CCC=C(C)C</t>
  </si>
  <si>
    <t>C=C([C]=O)CCC=C(C)C</t>
  </si>
  <si>
    <t>C=C(C=O)CC[C]=C(C)C</t>
  </si>
  <si>
    <t>[CH2]C(C)=CCCC(=C)C=O</t>
  </si>
  <si>
    <t>O=c1ccc2cc[nH]c2[nH]1</t>
  </si>
  <si>
    <t>O=c1[c]cc2cc[nH]c2[nH]1</t>
  </si>
  <si>
    <t>O=c1ccc2[c]c[nH]c2[nH]1</t>
  </si>
  <si>
    <t>O=c1ccc2c[c][nH]c2[nH]1</t>
  </si>
  <si>
    <t>O=c1ccc2c([nH]1)[N]C=C2</t>
  </si>
  <si>
    <t>O=C1C=Cc2cc[nH]c2[N]1</t>
  </si>
  <si>
    <t>CN(C1(O)CC1)C1(O)CC1</t>
  </si>
  <si>
    <t>CN([C]1CC1)C1(O)CC1</t>
  </si>
  <si>
    <t>[CH2]N(C1(O)CC1)C1(O)CC1</t>
  </si>
  <si>
    <t>CN(C1([O])CC1)C1(O)CC1</t>
  </si>
  <si>
    <t>CCOC(OCC)[C@H](C)N</t>
  </si>
  <si>
    <t>CCO[CH][C@H](C)N</t>
  </si>
  <si>
    <t>CCO[C](OCC)[C@H](C)N</t>
  </si>
  <si>
    <t>[CH2][C@H](N)C(OCC)OCC</t>
  </si>
  <si>
    <t>CCOC(OCC)[C@H](C)[NH]</t>
  </si>
  <si>
    <t>C[C@@H]1OCCC[C@]1(C)N</t>
  </si>
  <si>
    <t>[CH2][C@@H]1OCCC[C@]1(C)N</t>
  </si>
  <si>
    <t>C[C@@H]1O[CH]CC[C@]1(C)N</t>
  </si>
  <si>
    <t>C[C@@H]1OC[CH]C[C@]1(C)N</t>
  </si>
  <si>
    <t>C[C@@H]1OCC[CH][C@]1(C)N</t>
  </si>
  <si>
    <t>[CH2][C@]1(N)CCCO[C@H]1C</t>
  </si>
  <si>
    <t>C[C@@H]1OCCC[C@]1(C)[NH]</t>
  </si>
  <si>
    <t>O=C1CCCO[C@@H]1O</t>
  </si>
  <si>
    <t>O=C1[CH]CCO[C@@H]1O</t>
  </si>
  <si>
    <t>O=C1C[CH]CO[C@@H]1O</t>
  </si>
  <si>
    <t>O=C1CC[CH]O[C@@H]1O</t>
  </si>
  <si>
    <t>CN(C)[C@@H]1CCCO[C@@H]1O</t>
  </si>
  <si>
    <t>CN(C)[C@@H]1[CH]CCO[C@@H]1O</t>
  </si>
  <si>
    <t>CN(C)[C@@H]1C[CH]CO[C@@H]1O</t>
  </si>
  <si>
    <t>CN(C)[C@@H]1CC[CH]O[C@@H]1O</t>
  </si>
  <si>
    <t>CO[C@@H]1OCCC[C@@H]1N</t>
  </si>
  <si>
    <t>[CH2]O[C@@H]1OCCC[C@@H]1N</t>
  </si>
  <si>
    <t>CO[C@@H]1O[CH]CC[C@@H]1N</t>
  </si>
  <si>
    <t>CO[C@@H]1OC[CH]C[C@@H]1N</t>
  </si>
  <si>
    <t>CO[C@@H]1OCC[CH][C@@H]1N</t>
  </si>
  <si>
    <t>CO[C@@H]1OCCC[C@@H]1[NH]</t>
  </si>
  <si>
    <t>C#CN1CCOCC1</t>
  </si>
  <si>
    <t>[C]#CN1CCOCC1</t>
  </si>
  <si>
    <t>C#CN1[CH]COCC1</t>
  </si>
  <si>
    <t>C#CN1C[CH]OCC1</t>
  </si>
  <si>
    <t>CO[C@H](C)[C@H](C)C=O</t>
  </si>
  <si>
    <t>[CH2]O[C@H](C)[C@H](C)C=O</t>
  </si>
  <si>
    <t>[CH2][C@@H](OC)[C@H](C)C=O</t>
  </si>
  <si>
    <t>[CH2][C@H](C=O)[C@@H](C)OC</t>
  </si>
  <si>
    <t>CC(=O)c1ccc(CO)o1</t>
  </si>
  <si>
    <t>[CH2]C(=O)c1ccc(CO)o1</t>
  </si>
  <si>
    <t>CC(=O)c1[c]cc(CO)o1</t>
  </si>
  <si>
    <t>CC(=O)c1c[c]c(CO)o1</t>
  </si>
  <si>
    <t>CC(=O)c1ccc([CH]O)o1</t>
  </si>
  <si>
    <t>CC(=O)c1ccc(C[O])o1</t>
  </si>
  <si>
    <t>C=CC(O)(C1CC1)C1CC1</t>
  </si>
  <si>
    <t>C=C[C](C1CC1)C1CC1</t>
  </si>
  <si>
    <t>C=C[C](O)C1CC1</t>
  </si>
  <si>
    <t>[CH]=CC(O)(C1CC1)C1CC1</t>
  </si>
  <si>
    <t>C=[C]C(O)(C1CC1)C1CC1</t>
  </si>
  <si>
    <t>C=CC([O])(C1CC1)C1CC1</t>
  </si>
  <si>
    <t>CN1CC2CCC1CC2</t>
  </si>
  <si>
    <t>CN1[CH]C2CCC1CC2</t>
  </si>
  <si>
    <t>CN1C[C]2CCC1CC2</t>
  </si>
  <si>
    <t>CN1CC2CC[C]1CC2</t>
  </si>
  <si>
    <t>O=C1C=C(O)CCO1</t>
  </si>
  <si>
    <t>O=C1[C]=C(O)CCO1</t>
  </si>
  <si>
    <t>[O]C1=CC(=O)OCC1</t>
  </si>
  <si>
    <t>O=C1C=C(O)[CH]CO1</t>
  </si>
  <si>
    <t>C=CCOCC(C)(C)CO</t>
  </si>
  <si>
    <t>[CH2]OCC(C)(C)CO</t>
  </si>
  <si>
    <t>C=CCOC[C](C)CO</t>
  </si>
  <si>
    <t>[CH2]C(C)(C)COCC=C</t>
  </si>
  <si>
    <t>[CH]=CCOCC(C)(C)CO</t>
  </si>
  <si>
    <t>C=[C]COCC(C)(C)CO</t>
  </si>
  <si>
    <t>C=C[CH]OCC(C)(C)CO</t>
  </si>
  <si>
    <t>C=CCO[CH]C(C)(C)CO</t>
  </si>
  <si>
    <t>C=CCOCC(C)(C)[CH]O</t>
  </si>
  <si>
    <t>C/C=C/CCCN</t>
  </si>
  <si>
    <t>C/[C]=C/CCCN</t>
  </si>
  <si>
    <t>C/C=[C]/CCCN</t>
  </si>
  <si>
    <t>C/C=C/C[CH]CN</t>
  </si>
  <si>
    <t>C/C=C/CC[CH]N</t>
  </si>
  <si>
    <t>CCN(CC)CC#CCN</t>
  </si>
  <si>
    <t>[CH2]N(CC)CC#CCN</t>
  </si>
  <si>
    <t>[CH2]CN(CC)CC#CCN</t>
  </si>
  <si>
    <t>C[CH]N(CC)CC#CCN</t>
  </si>
  <si>
    <t>CCN([CH]C#CCN)CC</t>
  </si>
  <si>
    <t>CCN(CC)CC#C[CH]N</t>
  </si>
  <si>
    <t>CN(C)C(=O)NN=O</t>
  </si>
  <si>
    <t>C[N]C(=O)NN=O</t>
  </si>
  <si>
    <t>[CH2]N(C)C(=O)NN=O</t>
  </si>
  <si>
    <t>CCCCC1=NNC(=O)C1</t>
  </si>
  <si>
    <t>C[CH]CCC1=NNC(=O)C1</t>
  </si>
  <si>
    <t>CC[CH]CC1=NNC(=O)C1</t>
  </si>
  <si>
    <t>CCC[CH]C1=NNC(=O)C1</t>
  </si>
  <si>
    <t>CCCCC1=N[N]C(=O)C1</t>
  </si>
  <si>
    <t>C1NC[C@@H]2COC[C@H]12</t>
  </si>
  <si>
    <t>C1[N]C[C@@H]2COC[C@H]12</t>
  </si>
  <si>
    <t>[CH]1NC[C@H]2COC[C@@H]12</t>
  </si>
  <si>
    <t>[CH]1OC[C@@H]2CNC[C@H]12</t>
  </si>
  <si>
    <t>[CH]1OC[C@H]2CNC[C@@H]12</t>
  </si>
  <si>
    <t>CC1=C[C@H](C)OCC1</t>
  </si>
  <si>
    <t>C[C@H]1C=[C]CCO1</t>
  </si>
  <si>
    <t>[CH2]C1=C[C@H](C)OCC1</t>
  </si>
  <si>
    <t>CC1=[C][C@H](C)OCC1</t>
  </si>
  <si>
    <t>[CH2][C@H]1C=C(C)CCO1</t>
  </si>
  <si>
    <t>CC1=C[C@H](C)O[CH]C1</t>
  </si>
  <si>
    <t>CC1=C[C@H](C)OC[CH]1</t>
  </si>
  <si>
    <t>CC1=CC(C)(C)OCC1</t>
  </si>
  <si>
    <t>CC1(C)C=[C]CCO1</t>
  </si>
  <si>
    <t>C[C]1C=C(C)CCO1</t>
  </si>
  <si>
    <t>[CH2]C1=CC(C)(C)OCC1</t>
  </si>
  <si>
    <t>CC1=[C]C(C)(C)OCC1</t>
  </si>
  <si>
    <t>CC1=CC(C)(C)O[CH]C1</t>
  </si>
  <si>
    <t>CC1=CC(C)(C)OC[CH]1</t>
  </si>
  <si>
    <t>CCN(CC)NC(=O)OC</t>
  </si>
  <si>
    <t>[CH2]N(CC)NC(=O)OC</t>
  </si>
  <si>
    <t>[CH2]CN(CC)NC(=O)OC</t>
  </si>
  <si>
    <t>C[CH]N(CC)NC(=O)OC</t>
  </si>
  <si>
    <t>CCN(CC)[N]C(=O)OC</t>
  </si>
  <si>
    <t>COC(=O)[C@H](O)CC(C)=O</t>
  </si>
  <si>
    <t>CC(=O)C[C@@H](O)[C]=O</t>
  </si>
  <si>
    <t>COC(=O)[C@H](O)C[C]=O</t>
  </si>
  <si>
    <t>[CH2]OC(=O)[C@H](O)CC(C)=O</t>
  </si>
  <si>
    <t>COC(=O)[C@H]([O])CC(C)=O</t>
  </si>
  <si>
    <t>COC(=O)[C@H](O)[CH]C(C)=O</t>
  </si>
  <si>
    <t>[CH2]C(=O)C[C@@H](O)C(=O)OC</t>
  </si>
  <si>
    <t>COC(=O)[C@@H]1CC(C)=NO1</t>
  </si>
  <si>
    <t>[CH2]OC(=O)[C@@H]1CC(C)=NO1</t>
  </si>
  <si>
    <t>COC(=O)[C@@H]1[CH]C(C)=NO1</t>
  </si>
  <si>
    <t>[CH2]C1=NO[C@H](C(=O)OC)C1</t>
  </si>
  <si>
    <t>N/C=C1/C=COC1=O</t>
  </si>
  <si>
    <t>[CH]=C1C=COC1=O</t>
  </si>
  <si>
    <t>[NH]/C=C1/C=COC1=O</t>
  </si>
  <si>
    <t>N/[C]=C1/C=COC1=O</t>
  </si>
  <si>
    <t>N/C=C1/[C]=COC1=O</t>
  </si>
  <si>
    <t>N/C=C1/C=[C]OC1=O</t>
  </si>
  <si>
    <t>NC=C1C=CC(=O)C=C1</t>
  </si>
  <si>
    <t>N[C]=C1C=CC(=O)C=C1</t>
  </si>
  <si>
    <t>NC=C1[C]=CC(=O)C=C1</t>
  </si>
  <si>
    <t>N/C=C1/C=CNC1=O</t>
  </si>
  <si>
    <t>[CH]=C1C=CNC1=O</t>
  </si>
  <si>
    <t>[NH]/C=C1/C=CNC1=O</t>
  </si>
  <si>
    <t>N/[C]=C1/C=CNC1=O</t>
  </si>
  <si>
    <t>N/C=C1/[C]=CNC1=O</t>
  </si>
  <si>
    <t>N/C=C1/C=[C]NC1=O</t>
  </si>
  <si>
    <t>N/C=C1/C=C[N]C1=O</t>
  </si>
  <si>
    <t>C=C/C=C/C#CCC</t>
  </si>
  <si>
    <t>[CH2]C#C/C=C/C=C</t>
  </si>
  <si>
    <t>C=C/[C]=C/C#CCC</t>
  </si>
  <si>
    <t>C=C/C=[C]/C#CCC</t>
  </si>
  <si>
    <t>C=C/C=C/C#C[CH]C</t>
  </si>
  <si>
    <t>[CH2]CC#C/C=C/C=C</t>
  </si>
  <si>
    <t>CCC#CC=O</t>
  </si>
  <si>
    <t>C[CH]C#CC=O</t>
  </si>
  <si>
    <t>C=CCc1nccnc1C</t>
  </si>
  <si>
    <t>[CH]=CCc1nccnc1C</t>
  </si>
  <si>
    <t>C=[C]Cc1nccnc1C</t>
  </si>
  <si>
    <t>C=C[CH]c1nccnc1C</t>
  </si>
  <si>
    <t>C=CCc1n[c]cnc1C</t>
  </si>
  <si>
    <t>C=CCc1nc[c]nc1C</t>
  </si>
  <si>
    <t>[CH2]c1nccnc1CC=C</t>
  </si>
  <si>
    <t>C=CCc1cncc(C)n1</t>
  </si>
  <si>
    <t>C=[C]Cc1cncc(C)n1</t>
  </si>
  <si>
    <t>C=CCc1[c]ncc(C)n1</t>
  </si>
  <si>
    <t>C=CCc1cn[c]c(C)n1</t>
  </si>
  <si>
    <t>[CH2]c1cncc(CC=C)n1</t>
  </si>
  <si>
    <t>C=CCc1cnc(C)cn1</t>
  </si>
  <si>
    <t>[CH]=CCc1cnc(C)cn1</t>
  </si>
  <si>
    <t>C=[C]Cc1cnc(C)cn1</t>
  </si>
  <si>
    <t>[CH2]c1cnc(CC=C)cn1</t>
  </si>
  <si>
    <t>C=CCc1cnc(C)[c]n1</t>
  </si>
  <si>
    <t>C=C(C)C(=O)NO</t>
  </si>
  <si>
    <t>C=C[C@](C)(O)CCC</t>
  </si>
  <si>
    <t>[CH]=C[C@](C)(O)CCC</t>
  </si>
  <si>
    <t>C=[C][C@](C)(O)CCC</t>
  </si>
  <si>
    <t>[CH2][C@](O)(C=C)CCC</t>
  </si>
  <si>
    <t>C=C[C@](C)([O])CCC</t>
  </si>
  <si>
    <t>C=C[C@](C)(O)[CH]CC</t>
  </si>
  <si>
    <t>CCOc1ncncc1N</t>
  </si>
  <si>
    <t>[CH2]COc1ncncc1N</t>
  </si>
  <si>
    <t>C[CH]Oc1ncncc1N</t>
  </si>
  <si>
    <t>CCOc1n[c]ncc1N</t>
  </si>
  <si>
    <t>CCOc1ncncc1[NH]</t>
  </si>
  <si>
    <t>CCC(=O)N1CCNC1=O</t>
  </si>
  <si>
    <t>C[CH]C(=O)N1CCNC1=O</t>
  </si>
  <si>
    <t>CCC(=O)N1CC[N]C1=O</t>
  </si>
  <si>
    <t>CCc1nc(C)no1</t>
  </si>
  <si>
    <t>CCc1n[c]no1</t>
  </si>
  <si>
    <t>[CH2]Cc1nc(C)no1</t>
  </si>
  <si>
    <t>[CH2]c1noc(CC)n1</t>
  </si>
  <si>
    <t>Cc1nc(CC(=O)O)no1</t>
  </si>
  <si>
    <t>O=C(O)Cc1n[c]on1</t>
  </si>
  <si>
    <t>Cc1nc(C[C]=O)no1</t>
  </si>
  <si>
    <t>[CH2]c1nc(CC(=O)O)no1</t>
  </si>
  <si>
    <t>Cc1nc([CH]C(=O)O)no1</t>
  </si>
  <si>
    <t>Cc1noc(CC(=O)O)n1</t>
  </si>
  <si>
    <t>[CH2]c1noc(CC(=O)O)n1</t>
  </si>
  <si>
    <t>Cc1noc(CC([O])=O)n1</t>
  </si>
  <si>
    <t>COCc1noc(C)n1</t>
  </si>
  <si>
    <t>COCc1n[c]on1</t>
  </si>
  <si>
    <t>[CH2]OCc1noc(C)n1</t>
  </si>
  <si>
    <t>CO[CH]c1noc(C)n1</t>
  </si>
  <si>
    <t>[CH2]c1nc(COC)no1</t>
  </si>
  <si>
    <t>CC(=O)OOCC(C)C</t>
  </si>
  <si>
    <t>C[CH]COOC(C)=O</t>
  </si>
  <si>
    <t>[CH2]C(=O)OOCC(C)C</t>
  </si>
  <si>
    <t>CC(=O)OO[CH]C(C)C</t>
  </si>
  <si>
    <t>C[C](C)COOC(C)=O</t>
  </si>
  <si>
    <t>CCCCOOC(C)=O</t>
  </si>
  <si>
    <t>[CH2]CCOOC(C)=O</t>
  </si>
  <si>
    <t>[CH2]CCCOOC(C)=O</t>
  </si>
  <si>
    <t>CC[CH]COOC(C)=O</t>
  </si>
  <si>
    <t>CCC[CH]OOC(C)=O</t>
  </si>
  <si>
    <t>[CH2]C(=O)OOCCCC</t>
  </si>
  <si>
    <t>CN(C)[C@@H]1CCCC1=O</t>
  </si>
  <si>
    <t>C[N][C@@H]1CCCC1=O</t>
  </si>
  <si>
    <t>[CH2]N(C)[C@@H]1CCCC1=O</t>
  </si>
  <si>
    <t>CN(C)[C@@H]1[CH]CCC1=O</t>
  </si>
  <si>
    <t>CN(C)[C@@H]1C[CH]CC1=O</t>
  </si>
  <si>
    <t>CN(C)[C@@H]1CC[CH]C1=O</t>
  </si>
  <si>
    <t>CC1=CC(=O)N(C)C1</t>
  </si>
  <si>
    <t>[CH2]C1=CC(=O)N(C)C1</t>
  </si>
  <si>
    <t>CC1=[C]C(=O)N(C)C1</t>
  </si>
  <si>
    <t>[CH2]N1CC(C)=CC1=O</t>
  </si>
  <si>
    <t>CC1=CCN(C)C1=O</t>
  </si>
  <si>
    <t>CC1=C[CH]N(C)C1=O</t>
  </si>
  <si>
    <t>[CH2]N1CC=C(C)C1=O</t>
  </si>
  <si>
    <t>CC(=O)[C@@H]1CC=C[C@H](C)C1</t>
  </si>
  <si>
    <t>C[C@H]1C=CC[C@@H]([C]=O)C1</t>
  </si>
  <si>
    <t>[CH2]C(=O)[C@@H]1CC=C[C@H](C)C1</t>
  </si>
  <si>
    <t>CC(=O)[C@@H]1[CH]C=C[C@H](C)C1</t>
  </si>
  <si>
    <t>CC(=O)[C@@H]1C[C]=C[C@H](C)C1</t>
  </si>
  <si>
    <t>CC(=O)[C@@H]1CC=[C][C@H](C)C1</t>
  </si>
  <si>
    <t>CC(=O)[C@H]1[CH][C@@H](C)C=CC1</t>
  </si>
  <si>
    <t>C=C[C@@H]1CC[C@H](CC)[C@@H]1C</t>
  </si>
  <si>
    <t>[CH2][C@H]1CC[C@@H](C=C)[C@H]1C</t>
  </si>
  <si>
    <t>[CH]=C[C@@H]1CC[C@H](CC)[C@@H]1C</t>
  </si>
  <si>
    <t>C=[C][C@@H]1CC[C@H](CC)[C@@H]1C</t>
  </si>
  <si>
    <t>C=C[C@@H]1[CH]C[C@H](CC)[C@@H]1C</t>
  </si>
  <si>
    <t>C=C[C@@H]1C[CH][C@H](CC)[C@@H]1C</t>
  </si>
  <si>
    <t>[CH2]C[C@H]1CC[C@@H](C=C)[C@H]1C</t>
  </si>
  <si>
    <t>[CH2][C@@H]1[C@H](C=C)CC[C@@H]1CC</t>
  </si>
  <si>
    <t>C=C(C)CCCC(=O)O</t>
  </si>
  <si>
    <t>[CH]=C(C)CCCC(=O)O</t>
  </si>
  <si>
    <t>[CH2]C(=C)CCCC(=O)O</t>
  </si>
  <si>
    <t>C=C(C)[CH]CCC(=O)O</t>
  </si>
  <si>
    <t>C=C(C)C[CH]CC(=O)O</t>
  </si>
  <si>
    <t>C=C(C)CC[CH]C(=O)O</t>
  </si>
  <si>
    <t>C=C(C)CCOO</t>
  </si>
  <si>
    <t>C=[C]CCOO</t>
  </si>
  <si>
    <t>[CH]=C(C)CCOO</t>
  </si>
  <si>
    <t>[CH2]C(=C)CCOO</t>
  </si>
  <si>
    <t>C=C(C)[CH]COO</t>
  </si>
  <si>
    <t>C=C(C)C[CH]OO</t>
  </si>
  <si>
    <t>CC1=CN(C)[C@H](C)CC1=O</t>
  </si>
  <si>
    <t>C[C@@H]1CC(=O)[C]=CN1C</t>
  </si>
  <si>
    <t>CC1=C[N][C@H](C)CC1=O</t>
  </si>
  <si>
    <t>CC1=[C]N(C)[C@H](C)CC1=O</t>
  </si>
  <si>
    <t>[CH2]N1C=C(C)C(=O)C[C@H]1C</t>
  </si>
  <si>
    <t>CNn1c(=O)[nH]n(C)c1=O</t>
  </si>
  <si>
    <t>CN1NC(=O)[N]C1=O</t>
  </si>
  <si>
    <t>CNN1C(=O)[N]NC1=O</t>
  </si>
  <si>
    <t>[CH2]Nn1c(=O)[nH]n(C)c1=O</t>
  </si>
  <si>
    <t>C[N]n1c(=O)[nH]n(C)c1=O</t>
  </si>
  <si>
    <t>CNN1C(=O)[N]N(C)C1=O</t>
  </si>
  <si>
    <t>[CH2]n1[nH]c(=O)n(NC)c1=O</t>
  </si>
  <si>
    <t>CN1C=CC=C(C#N)C1</t>
  </si>
  <si>
    <t>N#CC1=CC=C[N]C1</t>
  </si>
  <si>
    <t>CN1[C]=CC=C(C#N)C1</t>
  </si>
  <si>
    <t>CN1C=[C]C=C(C#N)C1</t>
  </si>
  <si>
    <t>CN1C=C[C]=C(C#N)C1</t>
  </si>
  <si>
    <t>CN1[CH]C(C#N)=CC=C1</t>
  </si>
  <si>
    <t>CC=C1C=CC(=O)C=C1</t>
  </si>
  <si>
    <t>[CH2]C=C1C=CC(=O)C=C1</t>
  </si>
  <si>
    <t>C[C]=C1C=CC(=O)C=C1</t>
  </si>
  <si>
    <t>CC=C1[C]=CC(=O)C=C1</t>
  </si>
  <si>
    <t>CC=C1C=[C]C(=O)C=C1</t>
  </si>
  <si>
    <t>CC(C)=C1C=CC(=O)C=C1</t>
  </si>
  <si>
    <t>[CH2]C(C)=C1C=CC(=O)C=C1</t>
  </si>
  <si>
    <t>CC(C)=C1[C]=CC(=O)C=C1</t>
  </si>
  <si>
    <t>CC(C)=C1C=[C]C(=O)C=C1</t>
  </si>
  <si>
    <t>C=C1C=CC(=O)C(OC)=C1</t>
  </si>
  <si>
    <t>[CH]=C1C=CC(=O)C(OC)=C1</t>
  </si>
  <si>
    <t>C=C1[C]=CC(=O)C(OC)=C1</t>
  </si>
  <si>
    <t>[CH2]OC1=CC(=C)C=CC1=O</t>
  </si>
  <si>
    <t>C[C@]1(N)CC=CC=C1O</t>
  </si>
  <si>
    <t>C[C@@]1(N)[C]=CC=CC1</t>
  </si>
  <si>
    <t>[CH2][C@]1(N)CC=CC=C1O</t>
  </si>
  <si>
    <t>C[C@]1([NH])CC=CC=C1O</t>
  </si>
  <si>
    <t>C[C@]1(N)[CH]C=CC=C1O</t>
  </si>
  <si>
    <t>C[C@]1(N)C[C]=CC=C1O</t>
  </si>
  <si>
    <t>C[C@]1(N)CC=[C]C=C1O</t>
  </si>
  <si>
    <t>C[C@]1(N)CC=C[C]=C1O</t>
  </si>
  <si>
    <t>C[C@]1(N)CC=CC=C1[O]</t>
  </si>
  <si>
    <t>COc1[nH]c(=O)ncc1O</t>
  </si>
  <si>
    <t>[O]c1[nH]c(=O)ncc1O</t>
  </si>
  <si>
    <t>O=c1ncc(O)[c][nH]1</t>
  </si>
  <si>
    <t>[CH2]Oc1[nH]c(=O)ncc1O</t>
  </si>
  <si>
    <t>COC1=C(O)C=NC(=O)[N]1</t>
  </si>
  <si>
    <t>COc1[nH]c(=O)n[c]c1O</t>
  </si>
  <si>
    <t>COc1[nH]c(=O)ncc1[O]</t>
  </si>
  <si>
    <t>C=C1C=CCC(C)(C)[C@@H]1C</t>
  </si>
  <si>
    <t>C=C1C=CC[C](C)[C@@H]1C</t>
  </si>
  <si>
    <t>[CH]=C1C=CCC(C)(C)[C@@H]1C</t>
  </si>
  <si>
    <t>C=C1[C]=CCC(C)(C)[C@@H]1C</t>
  </si>
  <si>
    <t>C=C1C=[C]CC(C)(C)[C@@H]1C</t>
  </si>
  <si>
    <t>C=C1C=C[CH]C(C)(C)[C@@H]1C</t>
  </si>
  <si>
    <t>CO[C@H](C)NC(C)=O</t>
  </si>
  <si>
    <t>CC(=O)N[C@@H](C)[O]</t>
  </si>
  <si>
    <t>[CH2]O[C@H](C)NC(C)=O</t>
  </si>
  <si>
    <t>[CH2][C@H](NC(C)=O)OC</t>
  </si>
  <si>
    <t>CO[C@H](C)[N]C(C)=O</t>
  </si>
  <si>
    <t>C=CCOCC(OC)OC</t>
  </si>
  <si>
    <t>[CH]=CCOCC(OC)OC</t>
  </si>
  <si>
    <t>C=[C]COCC(OC)OC</t>
  </si>
  <si>
    <t>C=CCO[CH]C(OC)OC</t>
  </si>
  <si>
    <t>C=CCOCC=O</t>
  </si>
  <si>
    <t>[CH]=CCOCC=O</t>
  </si>
  <si>
    <t>C=[C]COCC=O</t>
  </si>
  <si>
    <t>C=C[CH]OCC=O</t>
  </si>
  <si>
    <t>C=CCO[CH]C=O</t>
  </si>
  <si>
    <t>C[C@@H]([C@@H](C)O)N(C)C</t>
  </si>
  <si>
    <t>C[N][C@@H](C)[C@@H](C)O</t>
  </si>
  <si>
    <t>[CH2][C@@H]([C@@H](C)O)N(C)C</t>
  </si>
  <si>
    <t>[CH2][C@@H](O)[C@H](C)N(C)C</t>
  </si>
  <si>
    <t>C[C@@H]([C@@H](C)[O])N(C)C</t>
  </si>
  <si>
    <t>[CH2]N(C)[C@@H](C)[C@@H](C)O</t>
  </si>
  <si>
    <t>CC1=CC2=NCCN2N1</t>
  </si>
  <si>
    <t>CC1=[C]C2=NCCN2N1</t>
  </si>
  <si>
    <t>CC1=CC2=N[CH]CN2N1</t>
  </si>
  <si>
    <t>CC1=CC2=NC[CH]N2N1</t>
  </si>
  <si>
    <t>CC1=CC2=NCCN2[N]1</t>
  </si>
  <si>
    <t>C[C@@H]1C=CCCO1</t>
  </si>
  <si>
    <t>[CH2][C@@H]1C=CCCO1</t>
  </si>
  <si>
    <t>C[C@@H]1[C]=CCCO1</t>
  </si>
  <si>
    <t>C[C@@H]1C=[C]CCO1</t>
  </si>
  <si>
    <t>C[C@@H]1C=C[CH]CO1</t>
  </si>
  <si>
    <t>C[C@@H]1C=CC[CH]O1</t>
  </si>
  <si>
    <t>Nc1cccnc1C=O</t>
  </si>
  <si>
    <t>[NH]c1cccnc1C=O</t>
  </si>
  <si>
    <t>Nc1c[c]cnc1C=O</t>
  </si>
  <si>
    <t>N#CCc1ccon1</t>
  </si>
  <si>
    <t>N#C[CH]c1ccon1</t>
  </si>
  <si>
    <t>N#CCc1[c]con1</t>
  </si>
  <si>
    <t>N#Cc1cocn1</t>
  </si>
  <si>
    <t>N#Cc1[c]ocn1</t>
  </si>
  <si>
    <t>NCCc1ccon1</t>
  </si>
  <si>
    <t>[NH]CCc1ccon1</t>
  </si>
  <si>
    <t>N[CH]Cc1ccon1</t>
  </si>
  <si>
    <t>NC[CH]c1ccon1</t>
  </si>
  <si>
    <t>NCCc1[c]con1</t>
  </si>
  <si>
    <t>NCCc1c[c]on1</t>
  </si>
  <si>
    <t>CCc1ccc(CN)nc1</t>
  </si>
  <si>
    <t>[CH2]Cc1ccc(CN)nc1</t>
  </si>
  <si>
    <t>CCc1c[c]c(CN)nc1</t>
  </si>
  <si>
    <t>CCc1ccc([CH]N)nc1</t>
  </si>
  <si>
    <t>CCc1ccc(C[NH])nc1</t>
  </si>
  <si>
    <t>CCc1[c]nc(CN)cc1</t>
  </si>
  <si>
    <t>CN1C2CCC1CC2</t>
  </si>
  <si>
    <t>[CH2]N1C2CCC1CC2</t>
  </si>
  <si>
    <t>CN1[C]2CCC1CC2</t>
  </si>
  <si>
    <t>CN1C(=O)C=C[C@@H]1O</t>
  </si>
  <si>
    <t>O=C1C=C[C@H](O)[N]1</t>
  </si>
  <si>
    <t>[CH2]N1C(=O)C=C[C@@H]1O</t>
  </si>
  <si>
    <t>CN1C(=O)[C]=C[C@@H]1O</t>
  </si>
  <si>
    <t>CN1C(=O)C=[C][C@@H]1O</t>
  </si>
  <si>
    <t>CN1C(=O)C=C[C@@H]1[O]</t>
  </si>
  <si>
    <t>CC1(C)C(C(N)=O)C1(C)C</t>
  </si>
  <si>
    <t>CC1(C)[C](C(N)=O)C1(C)C</t>
  </si>
  <si>
    <t>CC1(C)C(C([NH])=O)C1(C)C</t>
  </si>
  <si>
    <t>CC[C@@H]1COCCN1</t>
  </si>
  <si>
    <t>C[CH][C@@H]1COCCN1</t>
  </si>
  <si>
    <t>CC[C@@H]1[CH]OCCN1</t>
  </si>
  <si>
    <t>CC[C@@H]1CO[CH]CN1</t>
  </si>
  <si>
    <t>CC[C@@H]1COC[CH]N1</t>
  </si>
  <si>
    <t>CC[C@@H]1COCC[N]1</t>
  </si>
  <si>
    <t>CC(=O)CNC(C)C</t>
  </si>
  <si>
    <t>C[CH]NCC(C)=O</t>
  </si>
  <si>
    <t>[CH2]C(=O)CNC(C)C</t>
  </si>
  <si>
    <t>CC(=O)[CH]NC(C)C</t>
  </si>
  <si>
    <t>CC(=O)C[N]C(C)C</t>
  </si>
  <si>
    <t>C[C](C)NCC(C)=O</t>
  </si>
  <si>
    <t>C=C1CN1C(C)C</t>
  </si>
  <si>
    <t>[CH]=C1CN1C(C)C</t>
  </si>
  <si>
    <t>C=C1[CH]N1C(C)C</t>
  </si>
  <si>
    <t>CC(C)N1CCC1=N</t>
  </si>
  <si>
    <t>C[CH]N1CCC1=N</t>
  </si>
  <si>
    <t>N=C1CC[N]1</t>
  </si>
  <si>
    <t>C[C](C)N1CCC1=N</t>
  </si>
  <si>
    <t>CC(C)N1[CH]CC1=N</t>
  </si>
  <si>
    <t>CC(C)N1CCC1=[N]</t>
  </si>
  <si>
    <t>CC1=C(C)C(=O)N(C)C1=O</t>
  </si>
  <si>
    <t>[CH2]N1C(=O)C(C)=C(C)C1=O</t>
  </si>
  <si>
    <t>N[C@@H]1C=CN=NC1=O</t>
  </si>
  <si>
    <t>[NH][C@@H]1C=CN=NC1=O</t>
  </si>
  <si>
    <t>N[C@@H]1C=[C]N=NC1=O</t>
  </si>
  <si>
    <t>COc1cnncc1OC</t>
  </si>
  <si>
    <t>COc1cnncc1[O]</t>
  </si>
  <si>
    <t>[CH2]Oc1cnncc1OC</t>
  </si>
  <si>
    <t>COc1[c]nncc1OC</t>
  </si>
  <si>
    <t>Nn1ncc2ccncc21</t>
  </si>
  <si>
    <t>C1=N[N]c2cnccc21</t>
  </si>
  <si>
    <t>[NH]n1ncc2ccncc21</t>
  </si>
  <si>
    <t>Nn1n[c]c2ccncc21</t>
  </si>
  <si>
    <t>Nn1ncc2[c]cncc21</t>
  </si>
  <si>
    <t>Nn1ncc2ccn[c]c21</t>
  </si>
  <si>
    <t>O=c1cn[nH]cc1O</t>
  </si>
  <si>
    <t>O=c1[c]n[nH]cc1O</t>
  </si>
  <si>
    <t>[O]c1c[nH]ncc1=O</t>
  </si>
  <si>
    <t>NNC(=O)CC1CC1</t>
  </si>
  <si>
    <t>[NH]C(=O)CC1CC1</t>
  </si>
  <si>
    <t>[NH]NC(=O)CC1CC1</t>
  </si>
  <si>
    <t>N[N]C(=O)CC1CC1</t>
  </si>
  <si>
    <t>NNC(=O)[CH]C1CC1</t>
  </si>
  <si>
    <t>NNC(=O)C[C]1CC1</t>
  </si>
  <si>
    <t>CN1CC[C@H](CC#N)C1</t>
  </si>
  <si>
    <t>N#CC[C@H]1CC[N]C1</t>
  </si>
  <si>
    <t>[CH2]N1CC[C@H](CC#N)C1</t>
  </si>
  <si>
    <t>CN1[CH]C[C@H](CC#N)C1</t>
  </si>
  <si>
    <t>CN1C[CH][C@H](CC#N)C1</t>
  </si>
  <si>
    <t>CN1[CH][C@@H](CC#N)CC1</t>
  </si>
  <si>
    <t>Nc1cnccc1C=O</t>
  </si>
  <si>
    <t>[NH]c1cnccc1C=O</t>
  </si>
  <si>
    <t>Nc1[c]nccc1C=O</t>
  </si>
  <si>
    <t>Nc1cn[c]cc1C=O</t>
  </si>
  <si>
    <t>Nc1cnc[c]c1C=O</t>
  </si>
  <si>
    <t>CCOC(=O)C(C)=C1CC1</t>
  </si>
  <si>
    <t>CC(C([O])=O)=C1CC1</t>
  </si>
  <si>
    <t>[CH2]COC(=O)C(C)=C1CC1</t>
  </si>
  <si>
    <t>C[CH]OC(=O)C(C)=C1CC1</t>
  </si>
  <si>
    <t>[CH2]C(C(=O)OCC)=C1CC1</t>
  </si>
  <si>
    <t>CCOC(=O)C(C)=C1[CH]C1</t>
  </si>
  <si>
    <t>C=C1C[C@]1(C)C(=O)OCC</t>
  </si>
  <si>
    <t>C=C1C[C@]1(C)C([O])=O</t>
  </si>
  <si>
    <t>[CH2]OC(=O)[C@@]1(C)CC1=C</t>
  </si>
  <si>
    <t>[CH]=C1C[C@]1(C)C(=O)OCC</t>
  </si>
  <si>
    <t>C=C1[CH][C@]1(C)C(=O)OCC</t>
  </si>
  <si>
    <t>[CH2][C@]1(C(=O)OCC)CC1=C</t>
  </si>
  <si>
    <t>[CH2]COC(=O)[C@@]1(C)CC1=C</t>
  </si>
  <si>
    <t>C=CCCC/C=C/C(C)=O</t>
  </si>
  <si>
    <t>C=[C]CCC/C=C/C(C)=O</t>
  </si>
  <si>
    <t>C=C[CH]CC/C=C/C(C)=O</t>
  </si>
  <si>
    <t>C=CC[CH]C/C=C/C(C)=O</t>
  </si>
  <si>
    <t>C=CCC[CH]/C=C/C(C)=O</t>
  </si>
  <si>
    <t>C=CCCC/[C]=C/C(C)=O</t>
  </si>
  <si>
    <t>[CH2]C(=O)/C=C/CCCC=C</t>
  </si>
  <si>
    <t>Cc1c(O)cccc1C#N</t>
  </si>
  <si>
    <t>N#Cc1[c]c(O)ccc1</t>
  </si>
  <si>
    <t>[CH2]c1c(O)cccc1C#N</t>
  </si>
  <si>
    <t>Cc1c(O)[c]ccc1C#N</t>
  </si>
  <si>
    <t>Cc1c(O)c[c]cc1C#N</t>
  </si>
  <si>
    <t>Cc1c(C#N)[c]ccc1O</t>
  </si>
  <si>
    <t>CC1(C)C=NC(=O)NC1</t>
  </si>
  <si>
    <t>C[C]1C=NC(=O)NC1</t>
  </si>
  <si>
    <t>CC1(C)[C]=NC(=O)NC1</t>
  </si>
  <si>
    <t>CC1(C)C=NC(=O)[N]C1</t>
  </si>
  <si>
    <t>N[C@@H]1CCc2nc[nH]c2C1</t>
  </si>
  <si>
    <t>[NH][C@@H]1CCc2nc[nH]c2C1</t>
  </si>
  <si>
    <t>N[C@@H]1[CH]Cc2nc[nH]c2C1</t>
  </si>
  <si>
    <t>N[C@@H]1C[CH]c2nc[nH]c2C1</t>
  </si>
  <si>
    <t>N[C@@H]1CCc2n[c][nH]c2C1</t>
  </si>
  <si>
    <t>N[C@@H]1CCC2=C(C1)[N]C=N2</t>
  </si>
  <si>
    <t>N[C@H]1[CH]c2[nH]cnc2CC1</t>
  </si>
  <si>
    <t>CC1=NN(C)CC=C1</t>
  </si>
  <si>
    <t>CC1=N[N]CC=C1</t>
  </si>
  <si>
    <t>[CH2]C1=NN(C)CC=C1</t>
  </si>
  <si>
    <t>CC1=NN(C)[CH]C=C1</t>
  </si>
  <si>
    <t>CC1=NN(C)CC=[C]1</t>
  </si>
  <si>
    <t>COC1=NN(C)CC=C1</t>
  </si>
  <si>
    <t>CN1CC=CC([O])=N1</t>
  </si>
  <si>
    <t>COC1=N[N]CC=C1</t>
  </si>
  <si>
    <t>[CH2]OC1=NN(C)CC=C1</t>
  </si>
  <si>
    <t>[CH2]N1CC=CC(OC)=N1</t>
  </si>
  <si>
    <t>COC1=NN(C)[CH]C=C1</t>
  </si>
  <si>
    <t>COC1=NN(C)C[C]=C1</t>
  </si>
  <si>
    <t>COC1=NN(C)CC=[C]1</t>
  </si>
  <si>
    <t>O=C[C@H]1CCC[C@@H](C=O)C1</t>
  </si>
  <si>
    <t>O=C[C@H]1[CH]CC[C@@H](C=O)C1</t>
  </si>
  <si>
    <t>O=C[C@H]1C[CH]C[C@@H](C=O)C1</t>
  </si>
  <si>
    <t>O=C[C@H]1CC[CH][C@@H](C=O)C1</t>
  </si>
  <si>
    <t>O=C[C@H]1[CH][C@@H](C=O)CCC1</t>
  </si>
  <si>
    <t>O=C[C@@H]1CCCC[C@@H]1O</t>
  </si>
  <si>
    <t>O=C[C@@H]1[CH]CCC[C@@H]1O</t>
  </si>
  <si>
    <t>O=C[C@@H]1C[CH]CC[C@@H]1O</t>
  </si>
  <si>
    <t>O=C[C@@H]1CC[CH]C[C@@H]1O</t>
  </si>
  <si>
    <t>O=C[C@@H]1CCC[CH][C@@H]1O</t>
  </si>
  <si>
    <t>[O][C@H]1CCCC[C@H]1C=O</t>
  </si>
  <si>
    <t>COC(OC)C(C)(C)O</t>
  </si>
  <si>
    <t>COC(OC)[C](C)O</t>
  </si>
  <si>
    <t>CO[C](OC)C(C)(C)O</t>
  </si>
  <si>
    <t>COC(OC)C(C)(C)[O]</t>
  </si>
  <si>
    <t>C(=C1CCC1)=C1CCC1</t>
  </si>
  <si>
    <t>C(=C1[CH]CC1)=C1CCC1</t>
  </si>
  <si>
    <t>C(=C1C[CH]C1)=C1CCC1</t>
  </si>
  <si>
    <t>CCC/C=C/CCOCC</t>
  </si>
  <si>
    <t>[CH2]C/C=C/CCOCC</t>
  </si>
  <si>
    <t>[CH2]/C=C/CCOCC</t>
  </si>
  <si>
    <t>[CH2]OCC/C=C/CCC</t>
  </si>
  <si>
    <t>[CH2]CC/C=C/CCOCC</t>
  </si>
  <si>
    <t>C[CH]C/C=C/CCOCC</t>
  </si>
  <si>
    <t>CC[CH]/C=C/CCOCC</t>
  </si>
  <si>
    <t>CCC/[C]=C/CCOCC</t>
  </si>
  <si>
    <t>CCC/C=[C]/CCOCC</t>
  </si>
  <si>
    <t>CCC/C=C/C[CH]OCC</t>
  </si>
  <si>
    <t>C[CH]OCC/C=C/CCC</t>
  </si>
  <si>
    <t>[CH2]COCC/C=C/CCC</t>
  </si>
  <si>
    <t>CC/C=C/CCCOCC</t>
  </si>
  <si>
    <t>[CH2]/C=C/CCCOCC</t>
  </si>
  <si>
    <t>[CH2]OCCC/C=C/CC</t>
  </si>
  <si>
    <t>[CH2]C/C=C/CCCOCC</t>
  </si>
  <si>
    <t>C[CH]/C=C/CCCOCC</t>
  </si>
  <si>
    <t>CC/[C]=C/CCCOCC</t>
  </si>
  <si>
    <t>CC/C=[C]/CCCOCC</t>
  </si>
  <si>
    <t>CC/C=C/[CH]CCOCC</t>
  </si>
  <si>
    <t>CC/C=C/CC[CH]OCC</t>
  </si>
  <si>
    <t>C[CH]OCCC/C=C/CC</t>
  </si>
  <si>
    <t>CCCC(C)(C)CC=O</t>
  </si>
  <si>
    <t>[CH2]CC(C)(C)CC=O</t>
  </si>
  <si>
    <t>CCC[C](C)CC=O</t>
  </si>
  <si>
    <t>[CH2]CCC(C)(C)CC=O</t>
  </si>
  <si>
    <t>C[CH]CC(C)(C)CC=O</t>
  </si>
  <si>
    <t>CC[CH]C(C)(C)CC=O</t>
  </si>
  <si>
    <t>CCCC(C)(C)[CH]C=O</t>
  </si>
  <si>
    <t>CC(C)(C)CCCC=O</t>
  </si>
  <si>
    <t>[CH2]C(C)(C)CCCC=O</t>
  </si>
  <si>
    <t>CC(C)(C)[CH]CCC=O</t>
  </si>
  <si>
    <t>CC(C)(C)C[CH]CC=O</t>
  </si>
  <si>
    <t>CC(C)(C)CC[CH]C=O</t>
  </si>
  <si>
    <t>NC(=O)c1ncc[nH]c1=O</t>
  </si>
  <si>
    <t>[NH]C(=O)c1ncc[nH]c1=O</t>
  </si>
  <si>
    <t>NC(=O)c1n[c]c[nH]c1=O</t>
  </si>
  <si>
    <t>NC(=O)c1nc[c][nH]c1=O</t>
  </si>
  <si>
    <t>C#C/C(C)=C/C=C/C=O</t>
  </si>
  <si>
    <t>[CH]=C/C=C(\C)C#C</t>
  </si>
  <si>
    <t>C#C/C([CH2])=C/C=C/C=O</t>
  </si>
  <si>
    <t>C#C/C(C)=[C]/C=C/C=O</t>
  </si>
  <si>
    <t>C#C/C(C)=C/C=[C]/C=O</t>
  </si>
  <si>
    <t>C#C/C(C)=C/C=C/[C]=O</t>
  </si>
  <si>
    <t>C[C@@H]1Cc2ccccc21</t>
  </si>
  <si>
    <t>[CH2][C@@H]1Cc2ccccc21</t>
  </si>
  <si>
    <t>C[C@@H]1[CH]c2ccccc21</t>
  </si>
  <si>
    <t>C[C@@H]1Cc2[c]cccc21</t>
  </si>
  <si>
    <t>C[C@@H]1Cc2c[c]ccc21</t>
  </si>
  <si>
    <t>C[C@@H]1Cc2cc[c]cc21</t>
  </si>
  <si>
    <t>C[C@@H]1Cc2ccc[c]c21</t>
  </si>
  <si>
    <t>N#Cc1ccc(N)cn1</t>
  </si>
  <si>
    <t>N#Cc1[c]cc(N)cn1</t>
  </si>
  <si>
    <t>N#Cc1c[c]c(N)cn1</t>
  </si>
  <si>
    <t>N#Cc1ccc([NH])cn1</t>
  </si>
  <si>
    <t>N#Cc1ccc(N)[c]n1</t>
  </si>
  <si>
    <t>C[C@]1(C=O)CCOC1=O</t>
  </si>
  <si>
    <t>[CH2][C@]1(C=O)CCOC1=O</t>
  </si>
  <si>
    <t>C[C@]1(C=O)[CH]COC1=O</t>
  </si>
  <si>
    <t>C[C@]1(C=O)C[CH]OC1=O</t>
  </si>
  <si>
    <t>Cc1coc(C(C)C)c1</t>
  </si>
  <si>
    <t>C[CH]c1cc(C)co1</t>
  </si>
  <si>
    <t>[CH2]c1coc(C(C)C)c1</t>
  </si>
  <si>
    <t>CCc1cc(C)co1</t>
  </si>
  <si>
    <t>[CH2]Cc1cc(C)co1</t>
  </si>
  <si>
    <t>CCc1[c]c(C)co1</t>
  </si>
  <si>
    <t>[CH2]c1coc(CC)c1</t>
  </si>
  <si>
    <t>CCc1cc(C)[c]o1</t>
  </si>
  <si>
    <t>COC(OC)[C@@H](C)OC</t>
  </si>
  <si>
    <t>CO[CH][C@@H](C)OC</t>
  </si>
  <si>
    <t>COC(OC)[C@@H](C)[O]</t>
  </si>
  <si>
    <t>[CH2][C@@H](OC)C(OC)OC</t>
  </si>
  <si>
    <t>[CH2]O[C@H](C)C(OC)OC</t>
  </si>
  <si>
    <t>CC[C@H](OC)C(OC)OC</t>
  </si>
  <si>
    <t>[CH2][C@H](OC)C(OC)OC</t>
  </si>
  <si>
    <t>CC[C@H]([O])C(OC)OC</t>
  </si>
  <si>
    <t>CC[C@@H]([CH]OC)OC</t>
  </si>
  <si>
    <t>[CH2]C[C@H](OC)C(OC)OC</t>
  </si>
  <si>
    <t>C[CH][C@H](OC)C(OC)OC</t>
  </si>
  <si>
    <t>[CH2]O[C@@H](CC)C(OC)OC</t>
  </si>
  <si>
    <t>CC[C@H](OC)[C](OC)OC</t>
  </si>
  <si>
    <t>CCn1ccc(N)n1</t>
  </si>
  <si>
    <t>NC1=N[N]C=C1</t>
  </si>
  <si>
    <t>[CH2]Cn1ccc(N)n1</t>
  </si>
  <si>
    <t>CCn1[c]cc(N)n1</t>
  </si>
  <si>
    <t>CCn1c[c]c(N)n1</t>
  </si>
  <si>
    <t>CCn1ccc([NH])n1</t>
  </si>
  <si>
    <t>CC(=O)C1(C)CCC1</t>
  </si>
  <si>
    <t>[CH2]C(=O)C1(C)CCC1</t>
  </si>
  <si>
    <t>[CH2]C1(C(C)=O)CCC1</t>
  </si>
  <si>
    <t>CC(=O)C1(C)C[CH]C1</t>
  </si>
  <si>
    <t>C=C(OCC)C(=C)OCC</t>
  </si>
  <si>
    <t>C=C([O])C(=C)OCC</t>
  </si>
  <si>
    <t>[CH2]OC(=C)C(=C)OCC</t>
  </si>
  <si>
    <t>[CH]=C(OCC)C(=C)OCC</t>
  </si>
  <si>
    <t>C=C(O[CH]C)C(=C)OCC</t>
  </si>
  <si>
    <t>[CH2]COC(=C)C(=C)OCC</t>
  </si>
  <si>
    <t>CCCCC/C=C/OC</t>
  </si>
  <si>
    <t>CCCCC/C=C/[O]</t>
  </si>
  <si>
    <t>[CH2]CCCC/C=C/OC</t>
  </si>
  <si>
    <t>C[CH]CCC/C=C/OC</t>
  </si>
  <si>
    <t>CC[CH]CC/C=C/OC</t>
  </si>
  <si>
    <t>CCC[CH]C/C=C/OC</t>
  </si>
  <si>
    <t>CCCC[CH]/C=C/OC</t>
  </si>
  <si>
    <t>CCCCC/[C]=C/OC</t>
  </si>
  <si>
    <t>CCCCC/C=[C]/OC</t>
  </si>
  <si>
    <t>[CH2]O/C=C/CCCCC</t>
  </si>
  <si>
    <t>CC[C@H](CO)OC(C)=O</t>
  </si>
  <si>
    <t>[CH2][C@@H](CC)OC(C)=O</t>
  </si>
  <si>
    <t>CC[C@H](CO)O[C]=O</t>
  </si>
  <si>
    <t>[CH2]C[C@H](CO)OC(C)=O</t>
  </si>
  <si>
    <t>C[CH][C@H](CO)OC(C)=O</t>
  </si>
  <si>
    <t>CC[C@H]([CH]O)OC(C)=O</t>
  </si>
  <si>
    <t>CC[C@H](C[O])OC(C)=O</t>
  </si>
  <si>
    <t>[CH2]C(=O)O[C@H](CC)CO</t>
  </si>
  <si>
    <t>CC(=O)OC[C@H](C)CO</t>
  </si>
  <si>
    <t>C[C@H](CO)CO[C]=O</t>
  </si>
  <si>
    <t>[CH2][C@@H](C)COC(C)=O</t>
  </si>
  <si>
    <t>[CH2]C(=O)OC[C@H](C)CO</t>
  </si>
  <si>
    <t>CC(=O)O[CH][C@H](C)CO</t>
  </si>
  <si>
    <t>[CH2][C@H](CO)COC(C)=O</t>
  </si>
  <si>
    <t>CC(=O)OC[C@H](C)[CH]O</t>
  </si>
  <si>
    <t>CC(=O)OC[C@H](C)C[O]</t>
  </si>
  <si>
    <t>CC[C@H](ON)C(=O)OC</t>
  </si>
  <si>
    <t>[CH2]C[C@H](ON)C(=O)OC</t>
  </si>
  <si>
    <t>C[CH][C@H](ON)C(=O)OC</t>
  </si>
  <si>
    <t>CC[C@H](O[NH])C(=O)OC</t>
  </si>
  <si>
    <t>[CH2]OC(=O)[C@H](CC)ON</t>
  </si>
  <si>
    <t>C[C@@H]1CCC[C@H](CO)[C@@H]1O</t>
  </si>
  <si>
    <t>[CH2][C@@H]1CCC[C@H](CO)[C@@H]1O</t>
  </si>
  <si>
    <t>C[C@@H]1[CH]CC[C@H](CO)[C@@H]1O</t>
  </si>
  <si>
    <t>C[C@@H]1C[CH]C[C@H](CO)[C@@H]1O</t>
  </si>
  <si>
    <t>C[C@@H]1CC[CH][C@H](CO)[C@@H]1O</t>
  </si>
  <si>
    <t>C[C@@H]1CCC[C@H]([CH]O)[C@@H]1O</t>
  </si>
  <si>
    <t>C[C@@H]1CCC[C@H](C[O])[C@@H]1O</t>
  </si>
  <si>
    <t>C[C@@H]1CCC[C@H](CO)[C@@H]1[O]</t>
  </si>
  <si>
    <t>CC(=O)[C@@H]1N=C1C</t>
  </si>
  <si>
    <t>CC1=N[C@H]1[C]=O</t>
  </si>
  <si>
    <t>CC(=O)[C@H]1[C]=N1</t>
  </si>
  <si>
    <t>[CH2]C(=O)[C@@H]1N=C1C</t>
  </si>
  <si>
    <t>[CH2]C1=N[C@H]1C(C)=O</t>
  </si>
  <si>
    <t>CC[C@](C)(OC)C(=O)O</t>
  </si>
  <si>
    <t>[CH2][C@](C)(OC)C(=O)O</t>
  </si>
  <si>
    <t>CC[C@@](C)([C]=O)OC</t>
  </si>
  <si>
    <t>[CH2]C[C@](C)(OC)C(=O)O</t>
  </si>
  <si>
    <t>C[CH][C@](C)(OC)C(=O)O</t>
  </si>
  <si>
    <t>[CH2][C@@](CC)(OC)C(=O)O</t>
  </si>
  <si>
    <t>[CH2]O[C@@](C)(CC)C(=O)O</t>
  </si>
  <si>
    <t>CCC/C=N/NC(=O)OC</t>
  </si>
  <si>
    <t>[CH2]C/C=N/NC(=O)OC</t>
  </si>
  <si>
    <t>[CH2]CC/C=N/NC(=O)OC</t>
  </si>
  <si>
    <t>C[CH]C/C=N/NC(=O)OC</t>
  </si>
  <si>
    <t>CC[CH]/C=N/NC(=O)OC</t>
  </si>
  <si>
    <t>CCC/[C]=N/NC(=O)OC</t>
  </si>
  <si>
    <t>CCCCC#CC(C)C</t>
  </si>
  <si>
    <t>[CH2]CCCC#CC(C)C</t>
  </si>
  <si>
    <t>C[CH]CCC#CC(C)C</t>
  </si>
  <si>
    <t>CC[CH]CC#CC(C)C</t>
  </si>
  <si>
    <t>CCC[CH]C#CC(C)C</t>
  </si>
  <si>
    <t>C1NC[C@@H]2NC[C@H]12</t>
  </si>
  <si>
    <t>[CH]1NC[C@@H]2NC[C@H]12</t>
  </si>
  <si>
    <t>C1[N]C[C@@H]2NC[C@H]12</t>
  </si>
  <si>
    <t>[CH]1NC[C@H]2CN[C@@H]12</t>
  </si>
  <si>
    <t>[CH]1N[C@H]2CNC[C@@H]12</t>
  </si>
  <si>
    <t>Cn1nnc(CO)n1</t>
  </si>
  <si>
    <t>[CH2]n1nnc(CO)n1</t>
  </si>
  <si>
    <t>Cn1nnc([CH]O)n1</t>
  </si>
  <si>
    <t>Cn1nnc(C[O])n1</t>
  </si>
  <si>
    <t>CN1N=N/C(=C/N=O)N1</t>
  </si>
  <si>
    <t>O=N/C=C1/N=N[N]N1</t>
  </si>
  <si>
    <t>[CH]=C1N=NN(C)N1</t>
  </si>
  <si>
    <t>[CH2]N1N=N/C(=C/N=O)N1</t>
  </si>
  <si>
    <t>CN1[N]/C(=C\N=O)N=N1</t>
  </si>
  <si>
    <t>CCOC(=O)c1nn[nH]n1</t>
  </si>
  <si>
    <t>[O]C(=O)c1nn[nH]n1</t>
  </si>
  <si>
    <t>[CH2]COC(=O)c1nn[nH]n1</t>
  </si>
  <si>
    <t>C[CH]OC(=O)c1nn[nH]n1</t>
  </si>
  <si>
    <t>CCOC(=O)C1=N[N]N=N1</t>
  </si>
  <si>
    <t>Cn1nnc(C=O)n1</t>
  </si>
  <si>
    <t>O=CC1=N[N]N=N1</t>
  </si>
  <si>
    <t>[CH2]n1nnc(C=O)n1</t>
  </si>
  <si>
    <t>CCn1nnc(C=O)n1</t>
  </si>
  <si>
    <t>CCn1n[c]nn1</t>
  </si>
  <si>
    <t>[CH2]Cn1nnc(C=O)n1</t>
  </si>
  <si>
    <t>C[CH]n1nnc(C=O)n1</t>
  </si>
  <si>
    <t>CCn1nnc([C]=O)n1</t>
  </si>
  <si>
    <t>C[C@H](CCO)CCN(C)C</t>
  </si>
  <si>
    <t>[CH2][C@@H](C)CCN(C)C</t>
  </si>
  <si>
    <t>[CH2]C[C@@H](C)CCN(C)C</t>
  </si>
  <si>
    <t>C[N]CC[C@H](C)CCO</t>
  </si>
  <si>
    <t>[CH2][C@H](CCO)CCN(C)C</t>
  </si>
  <si>
    <t>C[C@H]([CH]CO)CCN(C)C</t>
  </si>
  <si>
    <t>C[C@H](C[CH]O)CCN(C)C</t>
  </si>
  <si>
    <t>C[C@H](CC[O])CCN(C)C</t>
  </si>
  <si>
    <t>C[C@@H]([CH]CN(C)C)CCO</t>
  </si>
  <si>
    <t>C[C@@H](C[CH]N(C)C)CCO</t>
  </si>
  <si>
    <t>[CH2]N(C)CC[C@H](C)CCO</t>
  </si>
  <si>
    <t>CN1N=NC(=C(N)N)C1=N</t>
  </si>
  <si>
    <t>N=C1[N]N=NC1=C(N)N</t>
  </si>
  <si>
    <t>CN1N=NC(=[C]N)C1=N</t>
  </si>
  <si>
    <t>CN1N=NC(=C(N)N)C1=[N]</t>
  </si>
  <si>
    <t>CCN(CC)C1CNC1</t>
  </si>
  <si>
    <t>[CH2]N(CC)C1CNC1</t>
  </si>
  <si>
    <t>CC[N]C1CNC1</t>
  </si>
  <si>
    <t>[CH2]CN(CC)C1CNC1</t>
  </si>
  <si>
    <t>C[CH]N(CC)C1CNC1</t>
  </si>
  <si>
    <t>CCN(CC)[C]1CNC1</t>
  </si>
  <si>
    <t>CCN(CC)C1C[N]C1</t>
  </si>
  <si>
    <t>CCN1CC(N)C1</t>
  </si>
  <si>
    <t>[CH2]N1CC(N)C1</t>
  </si>
  <si>
    <t>[CH2]CN1CC(N)C1</t>
  </si>
  <si>
    <t>CCN1CC([NH])C1</t>
  </si>
  <si>
    <t>CCN(CC)C(=O)C(=O)O</t>
  </si>
  <si>
    <t>[CH2]N(CC)C(=O)C(=O)O</t>
  </si>
  <si>
    <t>CC[N]C(=O)C(=O)O</t>
  </si>
  <si>
    <t>[CH2]CN(CC)C(=O)C(=O)O</t>
  </si>
  <si>
    <t>C[CH]N(CC)C(=O)C(=O)O</t>
  </si>
  <si>
    <t>CC(C)C[C@@H]1N=COC1=O</t>
  </si>
  <si>
    <t>C[CH]C[C@@H]1N=COC1=O</t>
  </si>
  <si>
    <t>[CH2][C@@H]1N=COC1=O</t>
  </si>
  <si>
    <t>C[C](C)C[C@@H]1N=COC1=O</t>
  </si>
  <si>
    <t>CC(C)[CH][C@@H]1N=COC1=O</t>
  </si>
  <si>
    <t>CC/C=C\CC(OC)OC</t>
  </si>
  <si>
    <t>[CH2]/C=C\CC(OC)OC</t>
  </si>
  <si>
    <t>CC/C=C\C[CH]OC</t>
  </si>
  <si>
    <t>[CH2]C/C=C\CC(OC)OC</t>
  </si>
  <si>
    <t>C[CH]/C=C\CC(OC)OC</t>
  </si>
  <si>
    <t>CC/C=[C]\CC(OC)OC</t>
  </si>
  <si>
    <t>CC/C=C\[CH]C(OC)OC</t>
  </si>
  <si>
    <t>CC/C=C\C[C](OC)OC</t>
  </si>
  <si>
    <t>Cn1nnnc1CN</t>
  </si>
  <si>
    <t>NCC1=NN=N[N]1</t>
  </si>
  <si>
    <t>[CH2]n1nnnc1CN</t>
  </si>
  <si>
    <t>Cn1nnnc1[CH]N</t>
  </si>
  <si>
    <t>Cn1nnnc1C[NH]</t>
  </si>
  <si>
    <t>C[C@H](NN)C(C)(C)C</t>
  </si>
  <si>
    <t>C[C@H]([NH])C(C)(C)C</t>
  </si>
  <si>
    <t>[CH2][C@H](NN)C(C)(C)C</t>
  </si>
  <si>
    <t>C[C@H](N[NH])C(C)(C)C</t>
  </si>
  <si>
    <t>[CH2]C(C)(C)[C@H](C)NN</t>
  </si>
  <si>
    <t>CC1=NCON1</t>
  </si>
  <si>
    <t>[C]1=NCON1</t>
  </si>
  <si>
    <t>CC1=N[CH]ON1</t>
  </si>
  <si>
    <t>CC1=NCO[N]1</t>
  </si>
  <si>
    <t>CC(=O)/C(=N/O)C(N)=O</t>
  </si>
  <si>
    <t>NC(=O)[C]=NO</t>
  </si>
  <si>
    <t>[CH2]C(=O)/C(=N/O)C(N)=O</t>
  </si>
  <si>
    <t>CC(=O)/C(=N/[O])C(N)=O</t>
  </si>
  <si>
    <t>CC(=O)/C(=N/O)C([NH])=O</t>
  </si>
  <si>
    <t>C1=COC2=C(C1)CCCC2</t>
  </si>
  <si>
    <t>[C]1=COC2=C(C1)CCCC2</t>
  </si>
  <si>
    <t>[CH]1C=COC2=C1CCCC2</t>
  </si>
  <si>
    <t>[CH]1CCCC2=C1CC=CO2</t>
  </si>
  <si>
    <t>[CH]1CCC2=C(C1)OC=CC2</t>
  </si>
  <si>
    <t>[CH]1CCCC2=C1OC=CC2</t>
  </si>
  <si>
    <t>C[C@@H]1C(=O)N=C(N)NC1=O</t>
  </si>
  <si>
    <t>[CH2][C@@H]1C(=O)N=C(N)NC1=O</t>
  </si>
  <si>
    <t>C[C@@H]1C(=O)N=C([NH])NC1=O</t>
  </si>
  <si>
    <t>C[C@H]1C(=O)[N]C(N)=NC1=O</t>
  </si>
  <si>
    <t>c1cn(C[C@@H]2CO2)cn1</t>
  </si>
  <si>
    <t>[c]1cn(C[C@@H]2CO2)cn1</t>
  </si>
  <si>
    <t>[c]1cncn1C[C@@H]1CO1</t>
  </si>
  <si>
    <t>[CH]([C@@H]1CO1)n1ccnc1</t>
  </si>
  <si>
    <t>[CH]1O[C@@H]1Cn1ccnc1</t>
  </si>
  <si>
    <t>[c]1nccn1C[C@@H]1CO1</t>
  </si>
  <si>
    <t>C[C@]1(O)CCCC[C@]1(C)O</t>
  </si>
  <si>
    <t>[CH2][C@]1(O)CCCC[C@]1(C)O</t>
  </si>
  <si>
    <t>C[C@]1([O])CCCC[C@]1(C)O</t>
  </si>
  <si>
    <t>C[C@]1(O)[CH]CCC[C@]1(C)O</t>
  </si>
  <si>
    <t>NC(=O)CCc1ccc[nH]1</t>
  </si>
  <si>
    <t>O=[C]CCc1ccc[nH]1</t>
  </si>
  <si>
    <t>[NH]C(=O)CCc1ccc[nH]1</t>
  </si>
  <si>
    <t>NC(=O)[CH]Cc1ccc[nH]1</t>
  </si>
  <si>
    <t>NC(=O)C[CH]c1ccc[nH]1</t>
  </si>
  <si>
    <t>NC(=O)CCc1[c]cc[nH]1</t>
  </si>
  <si>
    <t>NC(=O)CCc1c[c]c[nH]1</t>
  </si>
  <si>
    <t>NC(=O)CCc1cc[c][nH]1</t>
  </si>
  <si>
    <t>NC(=O)CCC1=CC=C[N]1</t>
  </si>
  <si>
    <t>C#CC[C@](C)(N)CC</t>
  </si>
  <si>
    <t>C#CC[C@]([CH2])(C)N</t>
  </si>
  <si>
    <t>[C]#CC[C@](C)(N)CC</t>
  </si>
  <si>
    <t>C#C[CH][C@](C)(N)CC</t>
  </si>
  <si>
    <t>C#CC[C@](C)([NH])CC</t>
  </si>
  <si>
    <t>C#CC[C@](C)(N)[CH]C</t>
  </si>
  <si>
    <t>C#CC[C@](C)(N)C[CH2]</t>
  </si>
  <si>
    <t>CC1=CC=NC(=O)[C@@H]1CN</t>
  </si>
  <si>
    <t>NC[C@@H]1[C]=CC=NC1=O</t>
  </si>
  <si>
    <t>[CH2][C@H]1C(=O)N=CC=C1C</t>
  </si>
  <si>
    <t>CC1=[C]C=NC(=O)[C@@H]1CN</t>
  </si>
  <si>
    <t>CC1=C[C]=NC(=O)[C@@H]1CN</t>
  </si>
  <si>
    <t>CC1=CC=NC(=O)[C@@H]1[CH]N</t>
  </si>
  <si>
    <t>CC1=CC=NC(=O)[C@@H]1C[NH]</t>
  </si>
  <si>
    <t>CC(C)=C1CN=NC1</t>
  </si>
  <si>
    <t>CC(C)=C1[CH]N=NC1</t>
  </si>
  <si>
    <t>CC(C)C[C@H](CO)C(C)C</t>
  </si>
  <si>
    <t>C[CH][C@@H](CO)CC(C)C</t>
  </si>
  <si>
    <t>C[C](C)C[C@H](CO)C(C)C</t>
  </si>
  <si>
    <t>CC(C)[CH][C@H](CO)C(C)C</t>
  </si>
  <si>
    <t>CC(C)C[C@H]([CH]O)C(C)C</t>
  </si>
  <si>
    <t>CC(C)C[C@H](C[O])C(C)C</t>
  </si>
  <si>
    <t>C[C](C)[C@@H](CO)CC(C)C</t>
  </si>
  <si>
    <t>CC(C)C(C)(C)CO</t>
  </si>
  <si>
    <t>CC(C)C(C)(C)[CH]O</t>
  </si>
  <si>
    <t>CC(C)C(C)(C)C[O]</t>
  </si>
  <si>
    <t>CCc1cc(C(N)=O)no1</t>
  </si>
  <si>
    <t>[CH2]c1cc(C(N)=O)no1</t>
  </si>
  <si>
    <t>[CH2]Cc1cc(C(N)=O)no1</t>
  </si>
  <si>
    <t>C[CH]c1cc(C(N)=O)no1</t>
  </si>
  <si>
    <t>CCc1[c]c(C(N)=O)no1</t>
  </si>
  <si>
    <t>CCc1cc(C([NH])=O)no1</t>
  </si>
  <si>
    <t>CCc1cc(C(N)=O)n[nH]1</t>
  </si>
  <si>
    <t>CCc1cc([C]=O)n[nH]1</t>
  </si>
  <si>
    <t>[CH2]Cc1cc(C(N)=O)n[nH]1</t>
  </si>
  <si>
    <t>C[CH]c1cc(C(N)=O)n[nH]1</t>
  </si>
  <si>
    <t>CCc1[c]c(C(N)=O)n[nH]1</t>
  </si>
  <si>
    <t>CCc1cc(C([NH])=O)n[nH]1</t>
  </si>
  <si>
    <t>CCC1=CC(C(N)=O)=N[N]1</t>
  </si>
  <si>
    <t>CCNCC(OC)OC</t>
  </si>
  <si>
    <t>[CH2]CNCC(OC)OC</t>
  </si>
  <si>
    <t>C[CH]NCC(OC)OC</t>
  </si>
  <si>
    <t>CC[N]CC(OC)OC</t>
  </si>
  <si>
    <t>CCN[CH]C(OC)OC</t>
  </si>
  <si>
    <t>CCNC[C](OC)OC</t>
  </si>
  <si>
    <t>CC(=O)C1=CCC(C)=CC1</t>
  </si>
  <si>
    <t>CC1=CCC([C]=O)=CC1</t>
  </si>
  <si>
    <t>CC(=O)C1=CC[C]=CC1</t>
  </si>
  <si>
    <t>[CH2]C(=O)C1=CCC(C)=CC1</t>
  </si>
  <si>
    <t>CC(=O)C1=[C]CC(C)=CC1</t>
  </si>
  <si>
    <t>CC(=O)C1=C[CH]C(C)=CC1</t>
  </si>
  <si>
    <t>[CH2]C1=CCC(C(C)=O)=CC1</t>
  </si>
  <si>
    <t>CC(=O)C1=CCC(C)=C[CH]1</t>
  </si>
  <si>
    <t>CCCNCC(OC)OC</t>
  </si>
  <si>
    <t>[CH2]CCNCC(OC)OC</t>
  </si>
  <si>
    <t>C[CH]CNCC(OC)OC</t>
  </si>
  <si>
    <t>CC[CH]NCC(OC)OC</t>
  </si>
  <si>
    <t>CCCN[CH]C(OC)OC</t>
  </si>
  <si>
    <t>CCCNC[C](OC)OC</t>
  </si>
  <si>
    <t>CC1=CC[C@H]([C@H](C)O)CC1</t>
  </si>
  <si>
    <t>C[C@H](O)[C@H]1CC=[C]CC1</t>
  </si>
  <si>
    <t>[CH2]C1=CC[C@H]([C@H](C)O)CC1</t>
  </si>
  <si>
    <t>CC1=[C]C[C@H]([C@H](C)O)CC1</t>
  </si>
  <si>
    <t>[CH2][C@H](O)[C@H]1CC=C(C)CC1</t>
  </si>
  <si>
    <t>CC1=CC[C@H]([C@H](C)[O])CC1</t>
  </si>
  <si>
    <t>CC1=CC[C@H]([C@H](C)O)[CH]C1</t>
  </si>
  <si>
    <t>CC1=CC[C@H]([C@H](C)O)C[CH]1</t>
  </si>
  <si>
    <t>CC[C@H](NC(N)=O)C(=O)O</t>
  </si>
  <si>
    <t>CC[C@H](N[C]=O)C(=O)O</t>
  </si>
  <si>
    <t>CC[C@@H]([C]=O)NC(N)=O</t>
  </si>
  <si>
    <t>[CH2]C[C@H](NC(N)=O)C(=O)O</t>
  </si>
  <si>
    <t>C[CH][C@H](NC(N)=O)C(=O)O</t>
  </si>
  <si>
    <t>CC[C@H]([N]C(N)=O)C(=O)O</t>
  </si>
  <si>
    <t>CC[C@H](NC([NH])=O)C(=O)O</t>
  </si>
  <si>
    <t>C1NOCO1</t>
  </si>
  <si>
    <t>[CH]1NOCO1</t>
  </si>
  <si>
    <t>C1[N]OCO1</t>
  </si>
  <si>
    <t>[CH]1OCNO1</t>
  </si>
  <si>
    <t>O[C@H]1CC/C=C\CC[C@H]1O</t>
  </si>
  <si>
    <t>[O][C@H]1CC/C=C\CC[C@H]1O</t>
  </si>
  <si>
    <t>O[C@H]1[CH]C/C=C\CC[C@H]1O</t>
  </si>
  <si>
    <t>O[C@H]1C[CH]/C=C\CC[C@H]1O</t>
  </si>
  <si>
    <t>O[C@H]1CC/[C]=C\CC[C@H]1O</t>
  </si>
  <si>
    <t>O[C@H]1CC/C=[C]\CC[C@H]1O</t>
  </si>
  <si>
    <t>O[C@H]1CC/C=C\[CH]C[C@H]1O</t>
  </si>
  <si>
    <t>O[C@H]1CC/C=C\C[CH][C@H]1O</t>
  </si>
  <si>
    <t>C=CCC(=O)C(C)(C)C</t>
  </si>
  <si>
    <t>C=CCC(=O)[C](C)C</t>
  </si>
  <si>
    <t>[CH]=CCC(=O)C(C)(C)C</t>
  </si>
  <si>
    <t>C=C[CH]C(=O)C(C)(C)C</t>
  </si>
  <si>
    <t>[CH2]C(C)(C)C(=O)CC=C</t>
  </si>
  <si>
    <t>C[C@@H]1CCC[C@](C)(O)C1</t>
  </si>
  <si>
    <t>C[C@@H]1[CH]CC[C@](C)(O)C1</t>
  </si>
  <si>
    <t>C[C@@H]1C[CH]C[C@](C)(O)C1</t>
  </si>
  <si>
    <t>[CH2][C@]1(O)CCC[C@@H](C)C1</t>
  </si>
  <si>
    <t>C[C@@H]1CCC[C@](C)([O])C1</t>
  </si>
  <si>
    <t>C[C@H]1[CH][C@@](C)(O)CCC1</t>
  </si>
  <si>
    <t>C[C@H]1CC[C@@H](C)N1N=O</t>
  </si>
  <si>
    <t>[CH2][C@H]1CC[C@@H](C)N1N=O</t>
  </si>
  <si>
    <t>C[C@H]1[CH]C[C@@H](C)N1N=O</t>
  </si>
  <si>
    <t>C[C@H]1C[CH][C@@H](C)N1N=O</t>
  </si>
  <si>
    <t>[CH2][C@@H]1CC[C@H](C)N1N=O</t>
  </si>
  <si>
    <t>O=NN1CCC[C@H](O)C1</t>
  </si>
  <si>
    <t>O=NN1[CH]CC[C@H](O)C1</t>
  </si>
  <si>
    <t>O=NN1C[CH]C[C@H](O)C1</t>
  </si>
  <si>
    <t>O=NN1CC[CH][C@H](O)C1</t>
  </si>
  <si>
    <t>[O][C@H]1CCCN(N=O)C1</t>
  </si>
  <si>
    <t>O=NN1[CH][C@@H](O)CCC1</t>
  </si>
  <si>
    <t>O=NN1CCC(O)CC1</t>
  </si>
  <si>
    <t>O=NN1CC[C](O)CC1</t>
  </si>
  <si>
    <t>[O]C1CCN(N=O)CC1</t>
  </si>
  <si>
    <t>O=NN1CC=CCC1</t>
  </si>
  <si>
    <t>O=NN1[CH]C=CCC1</t>
  </si>
  <si>
    <t>O=NN1C[C]=CCC1</t>
  </si>
  <si>
    <t>O=NN1CC=[C]CC1</t>
  </si>
  <si>
    <t>O=NN1C[CH]C=CC1</t>
  </si>
  <si>
    <t>O=NN1[CH]CC=CC1</t>
  </si>
  <si>
    <t>O=NN1CCC(=O)CC1</t>
  </si>
  <si>
    <t>O=NN1[CH]CC(=O)CC1</t>
  </si>
  <si>
    <t>Oc1cccc2cnoc12</t>
  </si>
  <si>
    <t>Oc1[c]ccc2cnoc12</t>
  </si>
  <si>
    <t>Oc1c[c]cc2cnoc12</t>
  </si>
  <si>
    <t>Oc1cc[c]c2cnoc12</t>
  </si>
  <si>
    <t>Oc1cccc2[c]noc12</t>
  </si>
  <si>
    <t>CC[C@@H]1CCCNCC1</t>
  </si>
  <si>
    <t>[CH2]C[C@@H]1CCCNCC1</t>
  </si>
  <si>
    <t>C[CH][C@@H]1CCCNCC1</t>
  </si>
  <si>
    <t>CC[C@@H]1[CH]CCNCC1</t>
  </si>
  <si>
    <t>CC[C@@H]1C[CH]CNCC1</t>
  </si>
  <si>
    <t>CC[C@@H]1CC[CH]NCC1</t>
  </si>
  <si>
    <t>CC[C@@H]1CCC[N]CC1</t>
  </si>
  <si>
    <t>CC[C@H]1C[CH]NCCC1</t>
  </si>
  <si>
    <t>CC[C@H]1[CH]CNCCC1</t>
  </si>
  <si>
    <t>CC(=O)C[C@H](C)OC(C)=O</t>
  </si>
  <si>
    <t>CC(=O)O[C@@H](C)C[C]=O</t>
  </si>
  <si>
    <t>CC(=O)C[C@H](C)O[C]=O</t>
  </si>
  <si>
    <t>[CH2]C(=O)C[C@H](C)OC(C)=O</t>
  </si>
  <si>
    <t>CC(=O)[CH][C@H](C)OC(C)=O</t>
  </si>
  <si>
    <t>[CH2][C@@H](CC(C)=O)OC(C)=O</t>
  </si>
  <si>
    <t>[CH2]C(=O)O[C@@H](C)CC(C)=O</t>
  </si>
  <si>
    <t>CC(=O)OC[C@H](O)N(C)C</t>
  </si>
  <si>
    <t>CN(C)[C@@H](O)CO[C]=O</t>
  </si>
  <si>
    <t>CN(C)[C@@H](O)C[O]</t>
  </si>
  <si>
    <t>C[N][C@@H](O)COC(C)=O</t>
  </si>
  <si>
    <t>[CH2]C(=O)OC[C@H](O)N(C)C</t>
  </si>
  <si>
    <t>CC(=O)O[CH][C@H](O)N(C)C</t>
  </si>
  <si>
    <t>CC(=O)OC[C@H]([O])N(C)C</t>
  </si>
  <si>
    <t>[CH2]N(C)[C@@H](O)COC(C)=O</t>
  </si>
  <si>
    <t>N#Cc1ccc(N)c(O)c1</t>
  </si>
  <si>
    <t>N#Cc1[c]cc(N)c(O)c1</t>
  </si>
  <si>
    <t>N#Cc1c[c]c(N)c(O)c1</t>
  </si>
  <si>
    <t>N#Cc1ccc([NH])c(O)c1</t>
  </si>
  <si>
    <t>N#Cc1ccc(N)c([O])c1</t>
  </si>
  <si>
    <t>N#Cc1[c]c(O)c(N)cc1</t>
  </si>
  <si>
    <t>Cc1cccnc1C=O</t>
  </si>
  <si>
    <t>[CH2]c1cccnc1C=O</t>
  </si>
  <si>
    <t>Cc1c[c]cnc1C=O</t>
  </si>
  <si>
    <t>Cc1cc[c]nc1C=O</t>
  </si>
  <si>
    <t>CC(=O)N/N=C(\C)C(C)=O</t>
  </si>
  <si>
    <t>C/[C]=N\NC(C)=O</t>
  </si>
  <si>
    <t>CC(=O)N/N=C(\C)[C]=O</t>
  </si>
  <si>
    <t>[CH2]C(=O)N/N=C(\C)C(C)=O</t>
  </si>
  <si>
    <t>[CH2]/C(=N\NC(C)=O)C(C)=O</t>
  </si>
  <si>
    <t>[CH2]C(=O)/C(C)=N/NC(C)=O</t>
  </si>
  <si>
    <t>CC(=O)[C@@H](O)CC=O</t>
  </si>
  <si>
    <t>O=[C][C@@H](O)CC=O</t>
  </si>
  <si>
    <t>[CH2]C(=O)[C@@H](O)CC=O</t>
  </si>
  <si>
    <t>CC(=O)[C@@H]([O])CC=O</t>
  </si>
  <si>
    <t>CC(=O)[C@@H](O)C[C]=O</t>
  </si>
  <si>
    <t>OCCCNC1CCCC1</t>
  </si>
  <si>
    <t>O[CH]CCNC1CCCC1</t>
  </si>
  <si>
    <t>OCCC[N]C1CCCC1</t>
  </si>
  <si>
    <t>CN[C@@H]1CC=CCC1</t>
  </si>
  <si>
    <t>C[N][C@@H]1CC=CCC1</t>
  </si>
  <si>
    <t>CN[C@@H]1[CH]C=CCC1</t>
  </si>
  <si>
    <t>CN[C@@H]1C[C]=CCC1</t>
  </si>
  <si>
    <t>CN[C@@H]1CC=[C]CC1</t>
  </si>
  <si>
    <t>CN[C@H]1[CH]CC=CC1</t>
  </si>
  <si>
    <t>C=CCNC1CCCC1</t>
  </si>
  <si>
    <t>[CH]=CCNC1CCCC1</t>
  </si>
  <si>
    <t>C=C[CH]NC1CCCC1</t>
  </si>
  <si>
    <t>C=CCN[C]1CCCC1</t>
  </si>
  <si>
    <t>CNCCCOC</t>
  </si>
  <si>
    <t>CN[CH]CCOC</t>
  </si>
  <si>
    <t>CNC[CH]COC</t>
  </si>
  <si>
    <t>CNCC[CH]OC</t>
  </si>
  <si>
    <t>[CH2]OCCCNC</t>
  </si>
  <si>
    <t>C=C(C)[C@H](C)CC(C)=O</t>
  </si>
  <si>
    <t>C=[C][C@H](C)CC(C)=O</t>
  </si>
  <si>
    <t>C=C(C)[C@H](C)C[C]=O</t>
  </si>
  <si>
    <t>[CH]=C(C)[C@H](C)CC(C)=O</t>
  </si>
  <si>
    <t>[CH2]C(=C)[C@H](C)CC(C)=O</t>
  </si>
  <si>
    <t>[CH2][C@H](CC(C)=O)C(=C)C</t>
  </si>
  <si>
    <t>C=C(C)[C@H](C)[CH]C(C)=O</t>
  </si>
  <si>
    <t>[CH2]C(=O)C[C@@H](C)C(=C)C</t>
  </si>
  <si>
    <t>CCCN(CC)CCC#N</t>
  </si>
  <si>
    <t>[CH2]CN(CC)CCC#N</t>
  </si>
  <si>
    <t>[CH2]N(CC)CCC#N</t>
  </si>
  <si>
    <t>[CH2]N(CCC)CCC#N</t>
  </si>
  <si>
    <t>[CH2]CCN(CC)CCC#N</t>
  </si>
  <si>
    <t>C[CH]CN(CC)CCC#N</t>
  </si>
  <si>
    <t>CC[CH]N(CC)CCC#N</t>
  </si>
  <si>
    <t>C[CH]N(CCC)CCC#N</t>
  </si>
  <si>
    <t>[CH2]CN(CCC)CCC#N</t>
  </si>
  <si>
    <t>CCCN([CH]CC#N)CC</t>
  </si>
  <si>
    <t>CCCN(CC)C[CH]C#N</t>
  </si>
  <si>
    <t>CCN(C)CCC#N</t>
  </si>
  <si>
    <t>[CH2]CN(C)CCC#N</t>
  </si>
  <si>
    <t>C[CH]N(C)CCC#N</t>
  </si>
  <si>
    <t>CCN(C)[CH]CC#N</t>
  </si>
  <si>
    <t>CCC(CC)NCCC#N</t>
  </si>
  <si>
    <t>CC[C](CC)NCCC#N</t>
  </si>
  <si>
    <t>CCC(CC)[N]CCC#N</t>
  </si>
  <si>
    <t>CCC(CC)N[CH]CC#N</t>
  </si>
  <si>
    <t>CCC(CC)NC[CH]C#N</t>
  </si>
  <si>
    <t>N=CC1CC1</t>
  </si>
  <si>
    <t>CC/C=C(\C)CN(C)C</t>
  </si>
  <si>
    <t>CCC=[C]CN(C)C</t>
  </si>
  <si>
    <t>CC/C=C(\C)C[N]C</t>
  </si>
  <si>
    <t>[CH2]C/C=C(\C)CN(C)C</t>
  </si>
  <si>
    <t>C[CH]/C=C(\C)CN(C)C</t>
  </si>
  <si>
    <t>CC/[C]=C(\C)CN(C)C</t>
  </si>
  <si>
    <t>[CH2]/C(=C\CC)CN(C)C</t>
  </si>
  <si>
    <t>CC/C=C(\C)[CH]N(C)C</t>
  </si>
  <si>
    <t>[CH2]N(C)C/C(C)=C/CC</t>
  </si>
  <si>
    <t>CCN(CC)CCC=O</t>
  </si>
  <si>
    <t>[CH2]N(CC)CCC=O</t>
  </si>
  <si>
    <t>CC[N]CCC=O</t>
  </si>
  <si>
    <t>[CH2]CN(CC)CCC=O</t>
  </si>
  <si>
    <t>C[CH]N(CC)CCC=O</t>
  </si>
  <si>
    <t>CCN(CC)C[CH]C=O</t>
  </si>
  <si>
    <t>N#CC1=NOCN1C#N</t>
  </si>
  <si>
    <t>N#CC1=NO[CH]N1C#N</t>
  </si>
  <si>
    <t>C#CC[C@H](O)COC</t>
  </si>
  <si>
    <t>C#CC[C@H](O)C[O]</t>
  </si>
  <si>
    <t>[C]#CC[C@H](O)COC</t>
  </si>
  <si>
    <t>C#C[CH][C@H](O)COC</t>
  </si>
  <si>
    <t>C#CC[C@H]([O])COC</t>
  </si>
  <si>
    <t>C#CC[C@H](O)CO[CH2]</t>
  </si>
  <si>
    <t>CC(C)(O)CC1C=CC=C1</t>
  </si>
  <si>
    <t>CC(C)([O])CC1C=CC=C1</t>
  </si>
  <si>
    <t>CC(C)(O)[CH]C1C=CC=C1</t>
  </si>
  <si>
    <t>N/N=C1/CCOC1=O</t>
  </si>
  <si>
    <t>[N]=C1CCOC1=O</t>
  </si>
  <si>
    <t>[NH]/N=C1/CCOC1=O</t>
  </si>
  <si>
    <t>COC(=O)CCC(=O)OO</t>
  </si>
  <si>
    <t>[CH2]OC(=O)CCC(=O)OO</t>
  </si>
  <si>
    <t>COC(=O)[CH]CC(=O)OO</t>
  </si>
  <si>
    <t>COC(=O)C[CH]C(=O)OO</t>
  </si>
  <si>
    <t>O=C[C@@H](O)C[C@H](O)CO</t>
  </si>
  <si>
    <t>[CH2][C@@H](O)C[C@H](O)C=O</t>
  </si>
  <si>
    <t>O=[C][C@@H](O)C[C@H](O)CO</t>
  </si>
  <si>
    <t>[O][C@H](C=O)C[C@H](O)CO</t>
  </si>
  <si>
    <t>O=C[C@@H](O)[CH][C@H](O)CO</t>
  </si>
  <si>
    <t>[O][C@H](CO)C[C@H](O)C=O</t>
  </si>
  <si>
    <t>O=C[C@@H](O)C[C@H](O)[CH]O</t>
  </si>
  <si>
    <t>[O]C[C@@H](O)C[C@H](O)C=O</t>
  </si>
  <si>
    <t>C=C(C)C1CCCC1</t>
  </si>
  <si>
    <t>C=[C]C1CCCC1</t>
  </si>
  <si>
    <t>[CH]=C(C)C1CCCC1</t>
  </si>
  <si>
    <t>[CH2]C(=C)C1CCCC1</t>
  </si>
  <si>
    <t>C=C(C)[C]1CCCC1</t>
  </si>
  <si>
    <t>O=c1nccc2[nH]ccn12</t>
  </si>
  <si>
    <t>O=c1nc[c]c2[nH]ccn12</t>
  </si>
  <si>
    <t>O=c1nccc2n1C=C[N]2</t>
  </si>
  <si>
    <t>O=c1nccc2[nH][c]cn12</t>
  </si>
  <si>
    <t>O=c1nccc2[nH]c[c]n12</t>
  </si>
  <si>
    <t>O=c1ccnc2[nH]ccn12</t>
  </si>
  <si>
    <t>O=c1[c]cnc2[nH]ccn12</t>
  </si>
  <si>
    <t>O=c1ccnc2n1C=C[N]2</t>
  </si>
  <si>
    <t>O=c1ccnc2[nH][c]cn12</t>
  </si>
  <si>
    <t>O=c1ccnc2[nH]c[c]n12</t>
  </si>
  <si>
    <t>NC(=O)Cc1ncc[nH]1</t>
  </si>
  <si>
    <t>O=[C]Cc1ncc[nH]1</t>
  </si>
  <si>
    <t>[NH]C(=O)Cc1ncc[nH]1</t>
  </si>
  <si>
    <t>NC(=O)[CH]c1ncc[nH]1</t>
  </si>
  <si>
    <t>NC(=O)Cc1n[c]c[nH]1</t>
  </si>
  <si>
    <t>NC(=O)Cc1nc[c][nH]1</t>
  </si>
  <si>
    <t>NC(=O)CC1=NC=C[N]1</t>
  </si>
  <si>
    <t>O=c1ccn2c(n1)N=CC2</t>
  </si>
  <si>
    <t>O=c1[c]cn2c(n1)N=CC2</t>
  </si>
  <si>
    <t>O=c1c[c]n2c(n1)N=CC2</t>
  </si>
  <si>
    <t>O=c1ccn2c(n1)N=[C]C2</t>
  </si>
  <si>
    <t>CCC(=CCC(=O)O)CC</t>
  </si>
  <si>
    <t>[CH2]C(=CCC(=O)O)CC</t>
  </si>
  <si>
    <t>CC[C]=CCC(=O)O</t>
  </si>
  <si>
    <t>[CH2]CC(=CCC(=O)O)CC</t>
  </si>
  <si>
    <t>CCC(=[C]CC(=O)O)CC</t>
  </si>
  <si>
    <t>CCC(=C[CH]C(=O)O)CC</t>
  </si>
  <si>
    <t>CC/C(C)=C/CC(=O)O</t>
  </si>
  <si>
    <t>[CH2]/C(C)=C/CC(=O)O</t>
  </si>
  <si>
    <t>CC/C(C)=C/C[C]=O</t>
  </si>
  <si>
    <t>[CH2]C/C(C)=C/CC(=O)O</t>
  </si>
  <si>
    <t>C[CH]/C(C)=C/CC(=O)O</t>
  </si>
  <si>
    <t>[CH2]/C(=C\CC(=O)O)CC</t>
  </si>
  <si>
    <t>CC/C(C)=C/[CH]C(=O)O</t>
  </si>
  <si>
    <t>CCC/C=C/[C@H](CC)OC</t>
  </si>
  <si>
    <t>[CH2]C/C=C/[C@H](CC)OC</t>
  </si>
  <si>
    <t>[CH2]/C=C/[C@H](CC)OC</t>
  </si>
  <si>
    <t>[CH2][C@@H](/C=C/CCC)OC</t>
  </si>
  <si>
    <t>CCC/C=C/[C@@H]([O])CC</t>
  </si>
  <si>
    <t>C[CH]C/C=C/[C@H](CC)OC</t>
  </si>
  <si>
    <t>CC[CH]/C=C/[C@H](CC)OC</t>
  </si>
  <si>
    <t>CCC/[C]=C/[C@H](CC)OC</t>
  </si>
  <si>
    <t>C[CH][C@@H](/C=C/CCC)OC</t>
  </si>
  <si>
    <t>[CH2]C[C@@H](/C=C/CCC)OC</t>
  </si>
  <si>
    <t>[CH2]O[C@H](/C=C/CCC)CC</t>
  </si>
  <si>
    <t>C=C(CC)COC(C)=O</t>
  </si>
  <si>
    <t>C=C(CC)CO[C]=O</t>
  </si>
  <si>
    <t>C=C([CH]C)COC(C)=O</t>
  </si>
  <si>
    <t>[CH2]CC(=C)COC(C)=O</t>
  </si>
  <si>
    <t>C=C([CH]OC(C)=O)CC</t>
  </si>
  <si>
    <t>[CH2]C(=O)OCC(=C)CC</t>
  </si>
  <si>
    <t>C=C(C)C(=O)C(=O)OC</t>
  </si>
  <si>
    <t>C=[C]C(=O)C(=O)OC</t>
  </si>
  <si>
    <t>[CH2]C(=C)C(=O)C(=O)OC</t>
  </si>
  <si>
    <t>N#C[C@@H]1CC=C(C=O)CC1</t>
  </si>
  <si>
    <t>N#C[C@@H]1[CH]C=C(C=O)CC1</t>
  </si>
  <si>
    <t>N#C[C@@H]1C[C]=C(C=O)CC1</t>
  </si>
  <si>
    <t>N#C[C@@H]1CC=C([C]=O)CC1</t>
  </si>
  <si>
    <t>N#C[C@H]1C[CH]C(C=O)=CC1</t>
  </si>
  <si>
    <t>N#C[C@H]1[CH]CC(C=O)=CC1</t>
  </si>
  <si>
    <t>C#CC#CCCCCCC</t>
  </si>
  <si>
    <t>C#CC#CCCC[CH2]</t>
  </si>
  <si>
    <t>C#CC#C[CH]CCCCC</t>
  </si>
  <si>
    <t>C#CC#CC[CH]CCCC</t>
  </si>
  <si>
    <t>C#CC#CCC[CH]CCC</t>
  </si>
  <si>
    <t>C#CC#CCCC[CH]CC</t>
  </si>
  <si>
    <t>C#CC#CCCCC[CH]C</t>
  </si>
  <si>
    <t>C#CC#CCCCCC[CH2]</t>
  </si>
  <si>
    <t>C=CC/C=C/C/C=C/CC</t>
  </si>
  <si>
    <t>[CH]=CC/C=C/CC=C</t>
  </si>
  <si>
    <t>[CH2]/C=C/C/C=C/CC=C</t>
  </si>
  <si>
    <t>[CH]=CC/C=C/C/C=C/CC</t>
  </si>
  <si>
    <t>C=C[CH]/C=C/C/C=C/CC</t>
  </si>
  <si>
    <t>C=CC/[C]=C/C/C=C/CC</t>
  </si>
  <si>
    <t>C=CC/C=C/[CH]/C=C/CC</t>
  </si>
  <si>
    <t>C=CC/C=C/C/[C]=C/CC</t>
  </si>
  <si>
    <t>C=CC/C=C/C/C=[C]/CC</t>
  </si>
  <si>
    <t>[CH2]C/C=C/C/C=C/CC=C</t>
  </si>
  <si>
    <t>CC(C)N1CC[C@@H]1C</t>
  </si>
  <si>
    <t>C[CH]N1CC[C@@H]1C</t>
  </si>
  <si>
    <t>C[C](C)N1CC[C@@H]1C</t>
  </si>
  <si>
    <t>CC(C)N1[CH]C[C@@H]1C</t>
  </si>
  <si>
    <t>CC(C)N1C[CH][C@@H]1C</t>
  </si>
  <si>
    <t>C#CCOCCC(=O)O</t>
  </si>
  <si>
    <t>[C]#CCOCCC(=O)O</t>
  </si>
  <si>
    <t>C#C[CH]OCCC(=O)O</t>
  </si>
  <si>
    <t>C#CCO[CH]CC(=O)O</t>
  </si>
  <si>
    <t>C#CCOC[CH]C(=O)O</t>
  </si>
  <si>
    <t>C#CCOCCC([O])=O</t>
  </si>
  <si>
    <t>C[C@@H]1C=CO[C@H](C)CO1</t>
  </si>
  <si>
    <t>[CH2][C@@H]1C=CO[C@H](C)CO1</t>
  </si>
  <si>
    <t>C[C@@H]1[C]=CO[C@H](C)CO1</t>
  </si>
  <si>
    <t>C[C@@H]1C=[C]O[C@H](C)CO1</t>
  </si>
  <si>
    <t>[CH2][C@@H]1CO[C@H](C)C=CO1</t>
  </si>
  <si>
    <t>C[C@@H]1[CH]O[C@H](C)C=CO1</t>
  </si>
  <si>
    <t>CC1=CC(=O)[C@H](C)[C@@H]1C</t>
  </si>
  <si>
    <t>C[C@@H]1[C]=CC(=O)[C@@H]1C</t>
  </si>
  <si>
    <t>[CH2]C1=CC(=O)[C@H](C)[C@@H]1C</t>
  </si>
  <si>
    <t>CC1=[C]C(=O)[C@H](C)[C@@H]1C</t>
  </si>
  <si>
    <t>[CH2][C@H]1C(=O)C=C(C)[C@H]1C</t>
  </si>
  <si>
    <t>[CH2][C@@H]1C(C)=CC(=O)[C@@H]1C</t>
  </si>
  <si>
    <t>CC1CN(C)C1</t>
  </si>
  <si>
    <t>[CH2]C1CN(C)C1</t>
  </si>
  <si>
    <t>[CH2]N1CC(C)C1</t>
  </si>
  <si>
    <t>CC(C)(C)N(CO)CO</t>
  </si>
  <si>
    <t>C[C](C)N(CO)CO</t>
  </si>
  <si>
    <t>[CH2]N(CO)C(C)(C)C</t>
  </si>
  <si>
    <t>[CH2]C(C)(C)N(CO)CO</t>
  </si>
  <si>
    <t>CC(C)(C)N([CH]O)CO</t>
  </si>
  <si>
    <t>CC(C)(C)N(C[O])CO</t>
  </si>
  <si>
    <t>CO[C@]1(C)CCOC(=O)N1</t>
  </si>
  <si>
    <t>C[C@@]1([O])CCOC(=O)N1</t>
  </si>
  <si>
    <t>[CH2]O[C@]1(C)CCOC(=O)N1</t>
  </si>
  <si>
    <t>CO[C@]1(C)CCOC(=O)[N]1</t>
  </si>
  <si>
    <t>CC(=C=O)C=C(C)C</t>
  </si>
  <si>
    <t>[CH2]C(=C=O)C=C(C)C</t>
  </si>
  <si>
    <t>[CH2]C(C)=CC(C)=C=O</t>
  </si>
  <si>
    <t>CC1=CC(C)(C)C1=O</t>
  </si>
  <si>
    <t>CC1=[C]C(C)(C)C1=O</t>
  </si>
  <si>
    <t>CCOC/C=C/C(C)(C)C</t>
  </si>
  <si>
    <t>[CH2]OC/C=C/C(C)(C)C</t>
  </si>
  <si>
    <t>CC(C)(C)/C=C/C[O]</t>
  </si>
  <si>
    <t>CCOC/C=C/[C](C)C</t>
  </si>
  <si>
    <t>[CH2]COC/C=C/C(C)(C)C</t>
  </si>
  <si>
    <t>C[CH]OC/C=C/C(C)(C)C</t>
  </si>
  <si>
    <t>CCOC/[C]=C/C(C)(C)C</t>
  </si>
  <si>
    <t>CCOC/C=[C]/C(C)(C)C</t>
  </si>
  <si>
    <t>[CH2]C(C)(C)/C=C/COCC</t>
  </si>
  <si>
    <t>C#CCOCCC[C@H](C)O</t>
  </si>
  <si>
    <t>[C]#CCOCCC[C@H](C)O</t>
  </si>
  <si>
    <t>C#C[CH]OCCC[C@H](C)O</t>
  </si>
  <si>
    <t>C#CCO[CH]CC[C@H](C)O</t>
  </si>
  <si>
    <t>C#CCOC[CH]C[C@H](C)O</t>
  </si>
  <si>
    <t>C#CCOCC[CH][C@H](C)O</t>
  </si>
  <si>
    <t>C#CCOCCC[C@H]([CH2])O</t>
  </si>
  <si>
    <t>C/C=C/C(C)(C)C(C)C</t>
  </si>
  <si>
    <t>C/C=C/[C](C)C(C)C</t>
  </si>
  <si>
    <t>[CH2]/C=C/C(C)(C)C(C)C</t>
  </si>
  <si>
    <t>C/C=[C]/C(C)(C)C(C)C</t>
  </si>
  <si>
    <t>C/C=C/C(C)(C)[C](C)C</t>
  </si>
  <si>
    <t>CC1CN(C(C)(C)C)C1</t>
  </si>
  <si>
    <t>[CH2]C(C)(C)N1CC(C)C1</t>
  </si>
  <si>
    <t>C1=C2OCCO[C@@H]2CCC1</t>
  </si>
  <si>
    <t>[C]1=C2OCCO[C@@H]2CCC1</t>
  </si>
  <si>
    <t>[CH]1CO[C@@H]2CCCC=C2O1</t>
  </si>
  <si>
    <t>[CH]1COC2=CCCC[C@H]2O1</t>
  </si>
  <si>
    <t>[CH]1CCC=C2OCCO[C@H]12</t>
  </si>
  <si>
    <t>[CH]1CC=C2OCCO[C@@H]2C1</t>
  </si>
  <si>
    <t>C#CCOCCCC(C)=O</t>
  </si>
  <si>
    <t>C#CCOCCC[C]=O</t>
  </si>
  <si>
    <t>[C]#CCOCCCC(C)=O</t>
  </si>
  <si>
    <t>C#C[CH]OCCCC(C)=O</t>
  </si>
  <si>
    <t>C#CCOC[CH]CC(C)=O</t>
  </si>
  <si>
    <t>C#CCOCCCC([CH2])=O</t>
  </si>
  <si>
    <t>C=C=COCCCC(C)=O</t>
  </si>
  <si>
    <t>[CH2]CCOC=C=C</t>
  </si>
  <si>
    <t>C=C=COCCC[C]=O</t>
  </si>
  <si>
    <t>[CH]=C=COCCCC(C)=O</t>
  </si>
  <si>
    <t>C=C=CO[CH]CCC(C)=O</t>
  </si>
  <si>
    <t>C=C=COCC[CH]C(C)=O</t>
  </si>
  <si>
    <t>[CH2]C(=O)CCCOC=C=C</t>
  </si>
  <si>
    <t>CC[C@](C)(O)CC(C)(C)C</t>
  </si>
  <si>
    <t>[CH2][C@](C)(O)CC(C)(C)C</t>
  </si>
  <si>
    <t>[CH2]C[C@](C)(O)CC(C)(C)C</t>
  </si>
  <si>
    <t>C[CH][C@](C)(O)CC(C)(C)C</t>
  </si>
  <si>
    <t>[CH2][C@](O)(CC)CC(C)(C)C</t>
  </si>
  <si>
    <t>CC[C@](C)([O])CC(C)(C)C</t>
  </si>
  <si>
    <t>CC[C@](C)(O)[CH]C(C)(C)C</t>
  </si>
  <si>
    <t>[CH2]C(C)(C)C[C@@](C)(O)CC</t>
  </si>
  <si>
    <t>CCC(O)(CC)C(C)(C)C</t>
  </si>
  <si>
    <t>CCC([O])(CC)C(C)(C)C</t>
  </si>
  <si>
    <t>[CH2]C(C)(C)C(O)(CC)CC</t>
  </si>
  <si>
    <t>COC(OC)[C@H](C)N</t>
  </si>
  <si>
    <t>CO[C](OC)[C@H](C)N</t>
  </si>
  <si>
    <t>[CH2][C@H](N)C(OC)OC</t>
  </si>
  <si>
    <t>COC(OC)[C@H](C)[NH]</t>
  </si>
  <si>
    <t>C[C@]1(C(=O)O)C=CCO1</t>
  </si>
  <si>
    <t>C[C@]1([C]=O)C=CCO1</t>
  </si>
  <si>
    <t>[CH2][C@]1(C(=O)O)C=CCO1</t>
  </si>
  <si>
    <t>C[C@]1(C(=O)O)[C]=CCO1</t>
  </si>
  <si>
    <t>C[C@]1(C(=O)O)C=C[CH]O1</t>
  </si>
  <si>
    <t>Nc1ccc2c(c1)C=C2</t>
  </si>
  <si>
    <t>[NH]c1ccc2c(c1)C=C2</t>
  </si>
  <si>
    <t>Nc1[c]cc2c(c1)C=C2</t>
  </si>
  <si>
    <t>Nc1c[c]c2c(c1)C=C2</t>
  </si>
  <si>
    <t>Nc1[c]c2c(cc1)C=C2</t>
  </si>
  <si>
    <t>Nc1ccc2c(c1)C=[C]2</t>
  </si>
  <si>
    <t>Nc1ccc(O)cn1</t>
  </si>
  <si>
    <t>[NH]c1ccc(O)cn1</t>
  </si>
  <si>
    <t>Nc1[c]cc(O)cn1</t>
  </si>
  <si>
    <t>Nc1c[c]c(O)cn1</t>
  </si>
  <si>
    <t>Nc1ccc(O)[c]n1</t>
  </si>
  <si>
    <t>CCC(CC)(CO)C(C)C</t>
  </si>
  <si>
    <t>CCC([CH]O)(CC)C(C)C</t>
  </si>
  <si>
    <t>CCC(CC)(C[O])C(C)C</t>
  </si>
  <si>
    <t>CCC(CC)(CO)[C](C)C</t>
  </si>
  <si>
    <t>CC(C)[C@H](CO)C(C)(C)C</t>
  </si>
  <si>
    <t>C[CH][C@H](CO)C(C)(C)C</t>
  </si>
  <si>
    <t>[CH2][C@@H](C(C)C)C(C)(C)C</t>
  </si>
  <si>
    <t>C[C](C)[C@@H](CO)C(C)C</t>
  </si>
  <si>
    <t>C[C](C)[C@H](CO)C(C)(C)C</t>
  </si>
  <si>
    <t>CC(C)[C@H]([CH]O)C(C)(C)C</t>
  </si>
  <si>
    <t>CC(C)[C@H](C[O])C(C)(C)C</t>
  </si>
  <si>
    <t>[CH2]C(C)(C)[C@@H](CO)C(C)C</t>
  </si>
  <si>
    <t>COCCCC(C)(C)O</t>
  </si>
  <si>
    <t>COCCC[C](C)O</t>
  </si>
  <si>
    <t>[CH2]OCCCC(C)(C)O</t>
  </si>
  <si>
    <t>CO[CH]CCC(C)(C)O</t>
  </si>
  <si>
    <t>COCC[CH]C(C)(C)O</t>
  </si>
  <si>
    <t>COCCCC(C)(C)[O]</t>
  </si>
  <si>
    <t>CCCC/C=C/CC(C)C</t>
  </si>
  <si>
    <t>[CH2]CC/C=C/CC(C)C</t>
  </si>
  <si>
    <t>[CH2]C/C=C/CC(C)C</t>
  </si>
  <si>
    <t>[CH2]CCC/C=C/CC(C)C</t>
  </si>
  <si>
    <t>C[CH]CC/C=C/CC(C)C</t>
  </si>
  <si>
    <t>CC[CH]C/C=C/CC(C)C</t>
  </si>
  <si>
    <t>CCCC/C=[C]/CC(C)C</t>
  </si>
  <si>
    <t>CCCC/C=C/[CH]C(C)C</t>
  </si>
  <si>
    <t>CCCC/C=C/C[C](C)C</t>
  </si>
  <si>
    <t>CC(=O)/C=C/C#N</t>
  </si>
  <si>
    <t>[CH2]C(=O)/C=C/C#N</t>
  </si>
  <si>
    <t>CC(=O)/C=[C]/C#N</t>
  </si>
  <si>
    <t>CC(C)(C)C(C=O)C=O</t>
  </si>
  <si>
    <t>[CH2]C(C)(C)C(C=O)C=O</t>
  </si>
  <si>
    <t>CC(C)(C)[C](C=O)C=O</t>
  </si>
  <si>
    <t>COC(=O)NN(C)C</t>
  </si>
  <si>
    <t>COC(=O)[N]N(C)C</t>
  </si>
  <si>
    <t>COC#CC(C)C</t>
  </si>
  <si>
    <t>C[CH]C#COC</t>
  </si>
  <si>
    <t>Cc1ccccc1CCN</t>
  </si>
  <si>
    <t>[CH2]c1ccccc1CCN</t>
  </si>
  <si>
    <t>Cc1[c]cccc1CCN</t>
  </si>
  <si>
    <t>Cc1c[c]ccc1CCN</t>
  </si>
  <si>
    <t>Cc1cc[c]cc1CCN</t>
  </si>
  <si>
    <t>Cc1ccc[c]c1CCN</t>
  </si>
  <si>
    <t>Cc1ccccc1[CH]CN</t>
  </si>
  <si>
    <t>Cc1ccccc1C[CH]N</t>
  </si>
  <si>
    <t>Cc1ccccc1CC[NH]</t>
  </si>
  <si>
    <t>CO[C@@H]1CCCC(=O)O1</t>
  </si>
  <si>
    <t>CO[C@@H]1[CH]CCC(=O)O1</t>
  </si>
  <si>
    <t>CO[C@@H]1C[CH]CC(=O)O1</t>
  </si>
  <si>
    <t>CO[C@@H]1CC[CH]C(=O)O1</t>
  </si>
  <si>
    <t>COC[C@H](C)OCCCN</t>
  </si>
  <si>
    <t>C[C@@H](C[O])OCCCN</t>
  </si>
  <si>
    <t>[CH2][C@H](C)OCCCN</t>
  </si>
  <si>
    <t>[CH2]CCO[C@@H](C)COC</t>
  </si>
  <si>
    <t>[CH2]OC[C@H](C)OCCCN</t>
  </si>
  <si>
    <t>CO[CH][C@H](C)OCCCN</t>
  </si>
  <si>
    <t>[CH2][C@@H](COC)OCCCN</t>
  </si>
  <si>
    <t>COC[C@H](C)O[CH]CCN</t>
  </si>
  <si>
    <t>COC[C@H](C)OC[CH]CN</t>
  </si>
  <si>
    <t>COC[C@H](C)OCC[CH]N</t>
  </si>
  <si>
    <t>COC[C@H](C)OCCC[NH]</t>
  </si>
  <si>
    <t>CCCC(=O)/C=C/C=O</t>
  </si>
  <si>
    <t>CC[CH]C(=O)/C=C/C=O</t>
  </si>
  <si>
    <t>CCCC(=O)/C=[C]/C=O</t>
  </si>
  <si>
    <t>Cc1ccccc1COO</t>
  </si>
  <si>
    <t>Cc1[c]cccc1COO</t>
  </si>
  <si>
    <t>Cc1c[c]ccc1COO</t>
  </si>
  <si>
    <t>Cc1ccccc1[CH]OO</t>
  </si>
  <si>
    <t>Cc1ccccc1CO[O]</t>
  </si>
  <si>
    <t>N#CC1(O)CCC1</t>
  </si>
  <si>
    <t>N#CC1([O])CCC1</t>
  </si>
  <si>
    <t>N#CC1(O)C[CH]C1</t>
  </si>
  <si>
    <t>C[C@]1(O)CCCC1=O</t>
  </si>
  <si>
    <t>[CH2][C@]1(O)CCCC1=O</t>
  </si>
  <si>
    <t>C[C@]1(O)[CH]CCC1=O</t>
  </si>
  <si>
    <t>C[C@]1(O)C[CH]CC1=O</t>
  </si>
  <si>
    <t>C[C@]1(O)CC[CH]C1=O</t>
  </si>
  <si>
    <t>C[C@@H]1O[C@]1(C)C=O</t>
  </si>
  <si>
    <t>[CH2][C@@H]1O[C@]1(C)C=O</t>
  </si>
  <si>
    <t>[CH2][C@]1(C=O)O[C@H]1C</t>
  </si>
  <si>
    <t>CNc1cc(C)ccc1N</t>
  </si>
  <si>
    <t>CNc1c[c]ccc1N</t>
  </si>
  <si>
    <t>[CH2]Nc1cc(C)ccc1N</t>
  </si>
  <si>
    <t>C[N]c1cc(C)ccc1N</t>
  </si>
  <si>
    <t>CNc1[c]c(C)ccc1N</t>
  </si>
  <si>
    <t>[CH2]c1ccc(N)c(NC)c1</t>
  </si>
  <si>
    <t>CNc1cc(C)[c]cc1N</t>
  </si>
  <si>
    <t>CNc1cc(C)c[c]c1N</t>
  </si>
  <si>
    <t>CNc1cc(C)ccc1[NH]</t>
  </si>
  <si>
    <t>Cc1ccoc1CC=O</t>
  </si>
  <si>
    <t>[CH2]c1ccoc1CC=O</t>
  </si>
  <si>
    <t>Cc1[c]coc1CC=O</t>
  </si>
  <si>
    <t>Cc1c[c]oc1CC=O</t>
  </si>
  <si>
    <t>C=C1C(C)(C)N=NC1(C)C</t>
  </si>
  <si>
    <t>[CH]=C1C(C)(C)N=NC1(C)C</t>
  </si>
  <si>
    <t>CC1(C)NNC(C)(C)C1=O</t>
  </si>
  <si>
    <t>C[C]1NNC(C)(C)C1=O</t>
  </si>
  <si>
    <t>CC1(C)[N]NC(C)(C)C1=O</t>
  </si>
  <si>
    <t>NN1CCCOCC1</t>
  </si>
  <si>
    <t>NN1[CH]CCOCC1</t>
  </si>
  <si>
    <t>NN1C[CH]COCC1</t>
  </si>
  <si>
    <t>NN1CC[CH]OCC1</t>
  </si>
  <si>
    <t>NN1[CH]COCCC1</t>
  </si>
  <si>
    <t>CNC1(C#N)CCCC1</t>
  </si>
  <si>
    <t>[CH2]NC1(C#N)CCCC1</t>
  </si>
  <si>
    <t>CCC(C#N)(CC)NC</t>
  </si>
  <si>
    <t>CC[C](C#N)NC</t>
  </si>
  <si>
    <t>CCC(C#N)(CC)[N]C</t>
  </si>
  <si>
    <t>[CH2]NC(C#N)(CC)CC</t>
  </si>
  <si>
    <t>O=C1CCCCC(=O)CC1</t>
  </si>
  <si>
    <t>O=C1[CH]CCCC(=O)CC1</t>
  </si>
  <si>
    <t>O=C1C[CH]CCC(=O)CC1</t>
  </si>
  <si>
    <t>O=C1[CH]CC(=O)CCCC1</t>
  </si>
  <si>
    <t>O=C1CCCC[C@H](O)CC1</t>
  </si>
  <si>
    <t>O=C1[CH]CCC[C@H](O)CC1</t>
  </si>
  <si>
    <t>O=C1CC[CH]C[C@H](O)CC1</t>
  </si>
  <si>
    <t>O=C1CCC[CH][C@H](O)CC1</t>
  </si>
  <si>
    <t>O=C1[CH]C[C@@H](O)CCCC1</t>
  </si>
  <si>
    <t>CC1(C)C=CC1=O</t>
  </si>
  <si>
    <t>CN[C@@H]1C[C@H](C)CC[C@@H]1C</t>
  </si>
  <si>
    <t>C[C@H]1CC[C@@H](C)C[C@H]1[NH]</t>
  </si>
  <si>
    <t>[CH2]N[C@@H]1C[C@H](C)CC[C@@H]1C</t>
  </si>
  <si>
    <t>C[N][C@@H]1C[C@H](C)CC[C@@H]1C</t>
  </si>
  <si>
    <t>CN[C@@H]1[CH][C@H](C)CC[C@@H]1C</t>
  </si>
  <si>
    <t>[CH2][C@@H]1CC[C@H](C)[C@H](NC)C1</t>
  </si>
  <si>
    <t>CN[C@@H]1C[C@H](C)[CH]C[C@@H]1C</t>
  </si>
  <si>
    <t>[CH2][C@H]1CC[C@@H](C)C[C@H]1NC</t>
  </si>
  <si>
    <t>C=C[C@](C)(O)C(C)=O</t>
  </si>
  <si>
    <t>[CH]=C[C@](C)(O)C(C)=O</t>
  </si>
  <si>
    <t>C=[C][C@](C)(O)C(C)=O</t>
  </si>
  <si>
    <t>[CH2][C@](O)(C=C)C(C)=O</t>
  </si>
  <si>
    <t>C=C[C@](C)([O])C(C)=O</t>
  </si>
  <si>
    <t>CC(=O)C1=CCCN(C)C1</t>
  </si>
  <si>
    <t>CC(=O)C1=CCC[N]C1</t>
  </si>
  <si>
    <t>[CH2]C(=O)C1=CCCN(C)C1</t>
  </si>
  <si>
    <t>CC(=O)C1=C[CH]CN(C)C1</t>
  </si>
  <si>
    <t>[CH2]N1CCC=C(C(C)=O)C1</t>
  </si>
  <si>
    <t>CC(=O)C1=CCCN(C)[CH]1</t>
  </si>
  <si>
    <t>Cc1cc(N=C=O)no1</t>
  </si>
  <si>
    <t>O=C=Nc1c[c]on1</t>
  </si>
  <si>
    <t>[CH2]c1cc(N=C=O)no1</t>
  </si>
  <si>
    <t>Cc1[c]c(N=C=O)no1</t>
  </si>
  <si>
    <t>CCc1cc(N=C=O)no1</t>
  </si>
  <si>
    <t>[CH2]Cc1cc(N=C=O)no1</t>
  </si>
  <si>
    <t>C[CH]c1cc(N=C=O)no1</t>
  </si>
  <si>
    <t>CCc1[c]c(N=C=O)no1</t>
  </si>
  <si>
    <t>CCCc1cc(N)no1</t>
  </si>
  <si>
    <t>CCCc1c[c]no1</t>
  </si>
  <si>
    <t>C[CH]Cc1cc(N)no1</t>
  </si>
  <si>
    <t>CC[CH]c1cc(N)no1</t>
  </si>
  <si>
    <t>CCCc1[c]c(N)no1</t>
  </si>
  <si>
    <t>CCCc1cc([NH])no1</t>
  </si>
  <si>
    <t>CC(C)Cc1cc(N)no1</t>
  </si>
  <si>
    <t>C[C](C)Cc1cc(N)no1</t>
  </si>
  <si>
    <t>CC(C)Cc1[c]c(N)no1</t>
  </si>
  <si>
    <t>CC(C)Cc1cc([NH])no1</t>
  </si>
  <si>
    <t>CONc1ccc[nH]c1=O</t>
  </si>
  <si>
    <t>[O]Nc1ccc[nH]c1=O</t>
  </si>
  <si>
    <t>[NH]c1ccc[nH]c1=O</t>
  </si>
  <si>
    <t>[CH2]ONc1ccc[nH]c1=O</t>
  </si>
  <si>
    <t>CO[N]c1ccc[nH]c1=O</t>
  </si>
  <si>
    <t>CONc1[c]cc[nH]c1=O</t>
  </si>
  <si>
    <t>CONc1c[c]c[nH]c1=O</t>
  </si>
  <si>
    <t>CONc1cc[c][nH]c1=O</t>
  </si>
  <si>
    <t>CONC1=CC=C[N]C1=O</t>
  </si>
  <si>
    <t>N#CCC(=O)NNCCO</t>
  </si>
  <si>
    <t>O=[C]NNCCO</t>
  </si>
  <si>
    <t>[CH2]NNC(=O)CC#N</t>
  </si>
  <si>
    <t>[CH2]CNNC(=O)CC#N</t>
  </si>
  <si>
    <t>N#C[CH]C(=O)NNCCO</t>
  </si>
  <si>
    <t>N#CCC(=O)[N]NCCO</t>
  </si>
  <si>
    <t>N#CCC(=O)N[N]CCO</t>
  </si>
  <si>
    <t>N#CCC(=O)NN[CH]CO</t>
  </si>
  <si>
    <t>N#CCC(=O)NNC[CH]O</t>
  </si>
  <si>
    <t>NC(=O)CN1CCNCC1</t>
  </si>
  <si>
    <t>[NH]C(=O)CN1CCNCC1</t>
  </si>
  <si>
    <t>NC(=O)[CH]N1CCNCC1</t>
  </si>
  <si>
    <t>NC(=O)CN1[CH]CNCC1</t>
  </si>
  <si>
    <t>NC(=O)CN1C[CH]NCC1</t>
  </si>
  <si>
    <t>C=CCCN(C)C</t>
  </si>
  <si>
    <t>[CH]=CCCN(C)C</t>
  </si>
  <si>
    <t>C=C[CH]CN(C)C</t>
  </si>
  <si>
    <t>C=CC[CH]N(C)C</t>
  </si>
  <si>
    <t>[CH2]N(C)CCC=C</t>
  </si>
  <si>
    <t>C#C[C@H](O)C=C=C</t>
  </si>
  <si>
    <t>[C]#C[C@H](O)C=C=C</t>
  </si>
  <si>
    <t>C#C[C@H]([O])C=C=C</t>
  </si>
  <si>
    <t>O=C1CC[C@](O)(C(=O)O)O1</t>
  </si>
  <si>
    <t>O=[C][C@@]1(O)CCC(=O)O1</t>
  </si>
  <si>
    <t>O=C1[CH]C[C@](O)(C(=O)O)O1</t>
  </si>
  <si>
    <t>O=C1C[CH][C@](O)(C(=O)O)O1</t>
  </si>
  <si>
    <t>[O][C@]1(C(=O)O)CCC(=O)O1</t>
  </si>
  <si>
    <t>C=C/C=C/C=C/C(=O)OC</t>
  </si>
  <si>
    <t>C=C/C=C/C=C/C([O])=O</t>
  </si>
  <si>
    <t>[CH]=C/C=C/C=C/C(=O)OC</t>
  </si>
  <si>
    <t>C=C/[C]=C/C=C/C(=O)OC</t>
  </si>
  <si>
    <t>C=C/C=C/[C]=C/C(=O)OC</t>
  </si>
  <si>
    <t>C=C/C=C/C=[C]/C(=O)OC</t>
  </si>
  <si>
    <t>C1=C[C@@H]2C=CCC[C@@H]2C=C1</t>
  </si>
  <si>
    <t>[C]1=C[C@@H]2C=CCC[C@@H]2C=C1</t>
  </si>
  <si>
    <t>[C]1=CC=C[C@H]2CCC=C[C@@H]12</t>
  </si>
  <si>
    <t>[C]1=CCC[C@@H]2C=CC=C[C@H]12</t>
  </si>
  <si>
    <t>[C]1=C[C@H]2C=CC=C[C@H]2CC1</t>
  </si>
  <si>
    <t>[CH]1C=C[C@H]2C=CC=C[C@H]2C1</t>
  </si>
  <si>
    <t>[CH]1CC=C[C@H]2C=CC=C[C@@H]12</t>
  </si>
  <si>
    <t>[C]1=C[C@H]2CCC=C[C@H]2C=C1</t>
  </si>
  <si>
    <t>CCN(CC)CCNO</t>
  </si>
  <si>
    <t>[CH2]N(CC)CCNO</t>
  </si>
  <si>
    <t>[CH2]CN(CC)CCNO</t>
  </si>
  <si>
    <t>C[CH]N(CC)CCNO</t>
  </si>
  <si>
    <t>CCN([CH]CNO)CC</t>
  </si>
  <si>
    <t>CCN(CC)C[CH]NO</t>
  </si>
  <si>
    <t>CCN(CC)CC[N]O</t>
  </si>
  <si>
    <t>C[C@H](NNC(N)=O)C(=O)O</t>
  </si>
  <si>
    <t>C[C@H](N[NH])C(=O)O</t>
  </si>
  <si>
    <t>C[C@H](NN[C]=O)C(=O)O</t>
  </si>
  <si>
    <t>C[C@@H]([C]=O)NNC(N)=O</t>
  </si>
  <si>
    <t>[CH2][C@H](NNC(N)=O)C(=O)O</t>
  </si>
  <si>
    <t>C[C@H]([N]NC(N)=O)C(=O)O</t>
  </si>
  <si>
    <t>C#Cc1ncn(C)n1</t>
  </si>
  <si>
    <t>C#CC1=N[N]C=N1</t>
  </si>
  <si>
    <t>[C]#Cc1ncn(C)n1</t>
  </si>
  <si>
    <t>C#Cc1n[c]n(C)n1</t>
  </si>
  <si>
    <t>C#Cc1ncn([CH2])n1</t>
  </si>
  <si>
    <t>C=Cn1ccc(C)c1CC</t>
  </si>
  <si>
    <t>CCC1=C(C)C=C[N]1</t>
  </si>
  <si>
    <t>C=Cn1cc[c]c1CC</t>
  </si>
  <si>
    <t>[CH]=Cn1ccc(C)c1CC</t>
  </si>
  <si>
    <t>C=[C]n1ccc(C)c1CC</t>
  </si>
  <si>
    <t>C=Cn1[c]cc(C)c1CC</t>
  </si>
  <si>
    <t>C=Cn1c[c]c(C)c1CC</t>
  </si>
  <si>
    <t>[CH2]c1ccn(C=C)c1CC</t>
  </si>
  <si>
    <t>C=Cn1ccc(C)c1[CH]C</t>
  </si>
  <si>
    <t>[CH2]Cc1c(C)ccn1C=C</t>
  </si>
  <si>
    <t>Cn1cnc(=O)[nH]1</t>
  </si>
  <si>
    <t>C=Cn1cccc1CC</t>
  </si>
  <si>
    <t>[CH]=Cn1cccc1CC</t>
  </si>
  <si>
    <t>C=[C]n1cccc1CC</t>
  </si>
  <si>
    <t>C=Cn1[c]ccc1CC</t>
  </si>
  <si>
    <t>C=Cn1c[c]cc1CC</t>
  </si>
  <si>
    <t>C=Cn1cccc1[CH]C</t>
  </si>
  <si>
    <t>[CH2]Cc1cccn1C=C</t>
  </si>
  <si>
    <t>C=CCOC1COCOC1</t>
  </si>
  <si>
    <t>[CH2]OC1COCOC1</t>
  </si>
  <si>
    <t>[CH]=CCOC1COCOC1</t>
  </si>
  <si>
    <t>C=[C]COC1COCOC1</t>
  </si>
  <si>
    <t>C=C[CH]OC1COCOC1</t>
  </si>
  <si>
    <t>C=CCO[C]1COCOC1</t>
  </si>
  <si>
    <t>C=CCOC1CO[CH]OC1</t>
  </si>
  <si>
    <t>CN(C)C(=O)C1CC=CC1</t>
  </si>
  <si>
    <t>C[N]C(=O)C1CC=CC1</t>
  </si>
  <si>
    <t>[CH2]N(C)C(=O)C1CC=CC1</t>
  </si>
  <si>
    <t>CN(C)C(=O)[C]1CC=CC1</t>
  </si>
  <si>
    <t>C=CCCCCNC</t>
  </si>
  <si>
    <t>[CH]=CCCCCNC</t>
  </si>
  <si>
    <t>C=[C]CCCCNC</t>
  </si>
  <si>
    <t>C=C[CH]CCCNC</t>
  </si>
  <si>
    <t>C=CC[CH]CCNC</t>
  </si>
  <si>
    <t>C=CCC[CH]CNC</t>
  </si>
  <si>
    <t>C=CCCC[CH]NC</t>
  </si>
  <si>
    <t>C=C(CO)CCO</t>
  </si>
  <si>
    <t>[CH]=C(CO)CCO</t>
  </si>
  <si>
    <t>C=C(CO)C[CH]O</t>
  </si>
  <si>
    <t>C=C(CO)CC[O]</t>
  </si>
  <si>
    <t>CCCCC(C)(C)C#N</t>
  </si>
  <si>
    <t>CCCC[C](C)C#N</t>
  </si>
  <si>
    <t>CC[CH]CC(C)(C)C#N</t>
  </si>
  <si>
    <t>CCCC(C)(OC)OC</t>
  </si>
  <si>
    <t>[CH2]CCC(C)(OC)OC</t>
  </si>
  <si>
    <t>CCCC/N=C(\N)NN</t>
  </si>
  <si>
    <t>[CH2]CC/N=C(\N)NN</t>
  </si>
  <si>
    <t>[CH2]C/N=C(\N)NN</t>
  </si>
  <si>
    <t>[CH2]/N=C(\N)NN</t>
  </si>
  <si>
    <t>CCCCN=[C]NN</t>
  </si>
  <si>
    <t>CCCC/N=[C]\N</t>
  </si>
  <si>
    <t>CCCC/N=C(/[NH])N</t>
  </si>
  <si>
    <t>[CH2]CCC/N=C(\N)NN</t>
  </si>
  <si>
    <t>C[CH]CC/N=C(\N)NN</t>
  </si>
  <si>
    <t>CC[CH]C/N=C(\N)NN</t>
  </si>
  <si>
    <t>CCCC/N=C(\[NH])NN</t>
  </si>
  <si>
    <t>CCCC/N=C(\N)[N]N</t>
  </si>
  <si>
    <t>CCCC/N=C(\N)N[NH]</t>
  </si>
  <si>
    <t>C/C(N)=C/N</t>
  </si>
  <si>
    <t>C/[C]=C/N</t>
  </si>
  <si>
    <t>[CH2]/C(N)=C/N</t>
  </si>
  <si>
    <t>C/N=C(\N)N(C)C(=N)N</t>
  </si>
  <si>
    <t>CN(C(=[N])N)C(=N)N</t>
  </si>
  <si>
    <t>CN=[C]N(C)C(=N)N</t>
  </si>
  <si>
    <t>C/N=C(\N)N(C)[C]=N</t>
  </si>
  <si>
    <t>C/N=C(\[NH])N(C)C(=N)N</t>
  </si>
  <si>
    <t>[CH2]N(C(=N)N)/C(N)=N/C</t>
  </si>
  <si>
    <t>C/N=C(\N)N(C)C(=[N])N</t>
  </si>
  <si>
    <t>C/N=C(\N)N(C)C([NH])=N</t>
  </si>
  <si>
    <t>C/C=C(\C#N)N(C)C</t>
  </si>
  <si>
    <t>C/C=C(\C#N)[N]C</t>
  </si>
  <si>
    <t>[CH2]/C=C(\C#N)N(C)C</t>
  </si>
  <si>
    <t>C/[C]=C(\C#N)N(C)C</t>
  </si>
  <si>
    <t>[CH2]N(C)/C(C#N)=C/C</t>
  </si>
  <si>
    <t>C[C@@H]1CCCCN(C)C1=O</t>
  </si>
  <si>
    <t>[CH2][C@@H]1CCCCN(C)C1=O</t>
  </si>
  <si>
    <t>C[C@@H]1[CH]CCCN(C)C1=O</t>
  </si>
  <si>
    <t>C[C@@H]1C[CH]CCN(C)C1=O</t>
  </si>
  <si>
    <t>C[C@@H]1CC[CH]CN(C)C1=O</t>
  </si>
  <si>
    <t>C[C@@H]1CCC[CH]N(C)C1=O</t>
  </si>
  <si>
    <t>[CH2]N1CCCC[C@@H](C)C1=O</t>
  </si>
  <si>
    <t>C[C@@H]1CCCCC(=O)N1C</t>
  </si>
  <si>
    <t>[CH2][C@@H]1CCCCC(=O)N1C</t>
  </si>
  <si>
    <t>C[C@@H]1[CH]CCCC(=O)N1C</t>
  </si>
  <si>
    <t>C[C@@H]1C[CH]CCC(=O)N1C</t>
  </si>
  <si>
    <t>C[C@@H]1CC[CH]CC(=O)N1C</t>
  </si>
  <si>
    <t>C[C@@H]1CCC[CH]C(=O)N1C</t>
  </si>
  <si>
    <t>CCCC(=O)C(N)=O</t>
  </si>
  <si>
    <t>[CH2]CCC(=O)C(N)=O</t>
  </si>
  <si>
    <t>C[CH]CC(=O)C(N)=O</t>
  </si>
  <si>
    <t>CCCC(=O)C([NH])=O</t>
  </si>
  <si>
    <t>CNc1cnnc(N)c1</t>
  </si>
  <si>
    <t>[NH]c1cnnc(N)c1</t>
  </si>
  <si>
    <t>[CH2]Nc1cnnc(N)c1</t>
  </si>
  <si>
    <t>C[N]c1cnnc(N)c1</t>
  </si>
  <si>
    <t>CC/C=C/CCC(C)(C)O</t>
  </si>
  <si>
    <t>[CH2]/C=C/CCC(C)(C)O</t>
  </si>
  <si>
    <t>CC/C=C/CC[C](C)O</t>
  </si>
  <si>
    <t>CC/C=C/CC[C](C)C</t>
  </si>
  <si>
    <t>[CH2]C/C=C/CCC(C)(C)O</t>
  </si>
  <si>
    <t>C[CH]/C=C/CCC(C)(C)O</t>
  </si>
  <si>
    <t>CC/[C]=C/CCC(C)(C)O</t>
  </si>
  <si>
    <t>CC/C=[C]/CCC(C)(C)O</t>
  </si>
  <si>
    <t>CC/C=C/[CH]CC(C)(C)O</t>
  </si>
  <si>
    <t>CC/C=C/C[CH]C(C)(C)O</t>
  </si>
  <si>
    <t>CC/C=C/CCC(C)(C)[O]</t>
  </si>
  <si>
    <t>C#C[C@H](C)CCO</t>
  </si>
  <si>
    <t>[C]#C[C@H](C)CCO</t>
  </si>
  <si>
    <t>C#C[C@H]([CH2])CCO</t>
  </si>
  <si>
    <t>C#C[C@H](C)[CH]CO</t>
  </si>
  <si>
    <t>C#C[C@H](C)C[CH]O</t>
  </si>
  <si>
    <t>C#C[C@H](C)CC[O]</t>
  </si>
  <si>
    <t>C=C=C(CCO)CCCC</t>
  </si>
  <si>
    <t>[CH2]C(=C=C)CCCC</t>
  </si>
  <si>
    <t>[CH2]CC(=C=C)CCCC</t>
  </si>
  <si>
    <t>[CH2]CC(=C=C)CCO</t>
  </si>
  <si>
    <t>[CH2]CCC(=C=C)CCO</t>
  </si>
  <si>
    <t>[CH]=C=C(CCO)CCCC</t>
  </si>
  <si>
    <t>C=C=C([CH]CO)CCCC</t>
  </si>
  <si>
    <t>C=C=C(C[CH]O)CCCC</t>
  </si>
  <si>
    <t>C=C=C(CC[O])CCCC</t>
  </si>
  <si>
    <t>C=C=C([CH]CCC)CCO</t>
  </si>
  <si>
    <t>C=C=C(C[CH]CC)CCO</t>
  </si>
  <si>
    <t>C=C=C(CCO)CC[CH]C</t>
  </si>
  <si>
    <t>[CH2]CCCC(=C=C)CCO</t>
  </si>
  <si>
    <t>C=C=C(CCO)C(C)(C)C</t>
  </si>
  <si>
    <t>[CH2]CC(=C=C)C(C)(C)C</t>
  </si>
  <si>
    <t>C=C=C(CCO)[C](C)C</t>
  </si>
  <si>
    <t>[CH]=C=C(CCO)C(C)(C)C</t>
  </si>
  <si>
    <t>C=C=C([CH]CO)C(C)(C)C</t>
  </si>
  <si>
    <t>C=C=C(C[CH]O)C(C)(C)C</t>
  </si>
  <si>
    <t>C=C=C(CC[O])C(C)(C)C</t>
  </si>
  <si>
    <t>C[C@H](O)[C@@H]1CCCC(=O)C1</t>
  </si>
  <si>
    <t>[CH2][C@H](O)[C@@H]1CCCC(=O)C1</t>
  </si>
  <si>
    <t>C[C@H]([O])[C@@H]1CCCC(=O)C1</t>
  </si>
  <si>
    <t>C[C@H](O)[C@@H]1[CH]CCC(=O)C1</t>
  </si>
  <si>
    <t>C[C@H](O)[C@@H]1C[CH]CC(=O)C1</t>
  </si>
  <si>
    <t>C[C@H](O)[C@@H]1CC[CH]C(=O)C1</t>
  </si>
  <si>
    <t>C[C@H](O)[C@H]1[CH]C(=O)CCC1</t>
  </si>
  <si>
    <t>O=C1CCCC(=O)N1CO</t>
  </si>
  <si>
    <t>O=C1[CH]CCC(=O)N1CO</t>
  </si>
  <si>
    <t>O=C1C[CH]CC(=O)N1CO</t>
  </si>
  <si>
    <t>O=C1CCCC(=O)N1[CH]O</t>
  </si>
  <si>
    <t>[O]CN1C(=O)CCCC1=O</t>
  </si>
  <si>
    <t>C1COCNN1</t>
  </si>
  <si>
    <t>[CH]1COCNN1</t>
  </si>
  <si>
    <t>[CH]1CNNCO1</t>
  </si>
  <si>
    <t>C1COC[N]N1</t>
  </si>
  <si>
    <t>C1COCN[N]1</t>
  </si>
  <si>
    <t>C#C[C@H](CC)CCCC</t>
  </si>
  <si>
    <t>C#C[C@H]([CH2])CCCC</t>
  </si>
  <si>
    <t>C#C[C@@H]([CH2])CC</t>
  </si>
  <si>
    <t>C#C[C@@H](C[CH2])CC</t>
  </si>
  <si>
    <t>C#C[C@H](CC)CC[CH2]</t>
  </si>
  <si>
    <t>[C]#C[C@H](CC)CCCC</t>
  </si>
  <si>
    <t>C#C[C@H]([CH]C)CCCC</t>
  </si>
  <si>
    <t>C#C[C@H](C[CH2])CCCC</t>
  </si>
  <si>
    <t>C#C[C@@H]([CH]CCC)CC</t>
  </si>
  <si>
    <t>C#C[C@H](CC)C[CH]CC</t>
  </si>
  <si>
    <t>C#C[C@H](CC)CC[CH]C</t>
  </si>
  <si>
    <t>C#C[C@H](CC)CCC[CH2]</t>
  </si>
  <si>
    <t>C=CCN1C[C@H](C)OC1=O</t>
  </si>
  <si>
    <t>[CH]=CCN1C[C@H](C)OC1=O</t>
  </si>
  <si>
    <t>C=[C]CN1C[C@H](C)OC1=O</t>
  </si>
  <si>
    <t>C=C[CH]N1C[C@H](C)OC1=O</t>
  </si>
  <si>
    <t>C=CCN1[CH][C@H](C)OC1=O</t>
  </si>
  <si>
    <t>[CH2][C@H]1CN(CC=C)C(=O)O1</t>
  </si>
  <si>
    <t>CC(C)C#C/C=C/C(C)C</t>
  </si>
  <si>
    <t>C[CH]C#C/C=C/C(C)C</t>
  </si>
  <si>
    <t>[CH]=CC#CC(C)C</t>
  </si>
  <si>
    <t>C[CH]/C=C/C#CC(C)C</t>
  </si>
  <si>
    <t>C[C](C)C#C/C=C/C(C)C</t>
  </si>
  <si>
    <t>CC(C)C#C/[C]=C/C(C)C</t>
  </si>
  <si>
    <t>C=C(CC)C(=O)COC</t>
  </si>
  <si>
    <t>[CH2]C(=C)C(=O)COC</t>
  </si>
  <si>
    <t>[CH]=C(CC)C(=O)COC</t>
  </si>
  <si>
    <t>C=C([CH]C)C(=O)COC</t>
  </si>
  <si>
    <t>[CH2]CC(=C)C(=O)COC</t>
  </si>
  <si>
    <t>C=C(CC)C(=O)[CH]OC</t>
  </si>
  <si>
    <t>[CH2]OCC(=O)C(=C)CC</t>
  </si>
  <si>
    <t>COC[C@H](C)OC(C)(C)O</t>
  </si>
  <si>
    <t>C[C@@H](C[O])OC(C)(C)O</t>
  </si>
  <si>
    <t>COC[C@H](C)O[C](C)O</t>
  </si>
  <si>
    <t>COC[C@H](C)O[C](C)C</t>
  </si>
  <si>
    <t>[CH2]OC[C@H](C)OC(C)(C)O</t>
  </si>
  <si>
    <t>CO[CH][C@H](C)OC(C)(C)O</t>
  </si>
  <si>
    <t>[CH2][C@@H](COC)OC(C)(C)O</t>
  </si>
  <si>
    <t>COC[C@H](C)OC(C)(C)[O]</t>
  </si>
  <si>
    <t>COCCNC(=O)COC</t>
  </si>
  <si>
    <t>COCC(=O)NCC[O]</t>
  </si>
  <si>
    <t>COCCNC(=O)C[O]</t>
  </si>
  <si>
    <t>[CH2]OCCNC(=O)COC</t>
  </si>
  <si>
    <t>COCC[N]C(=O)COC</t>
  </si>
  <si>
    <t>CO[CH]C(=O)NCCOC</t>
  </si>
  <si>
    <t>COC[C@H](C)O[C@H](C)CO</t>
  </si>
  <si>
    <t>C[C@@H](C[O])O[C@H](C)CO</t>
  </si>
  <si>
    <t>[CH2][C@H](C)O[C@H](C)CO</t>
  </si>
  <si>
    <t>[CH2][C@@H](C)O[C@@H](C)COC</t>
  </si>
  <si>
    <t>[CH2]OC[C@H](C)O[C@H](C)CO</t>
  </si>
  <si>
    <t>CO[CH][C@H](C)O[C@H](C)CO</t>
  </si>
  <si>
    <t>[CH2][C@@H](COC)O[C@H](C)CO</t>
  </si>
  <si>
    <t>[CH2][C@H](CO)O[C@@H](C)COC</t>
  </si>
  <si>
    <t>COC[C@H](C)O[C@H](C)C[O]</t>
  </si>
  <si>
    <t>CCCC=C=CCC(C)C</t>
  </si>
  <si>
    <t>[CH2]CCC=C=CCC(C)C</t>
  </si>
  <si>
    <t>C[CH]CC=C=CCC(C)C</t>
  </si>
  <si>
    <t>CC[CH]C=C=CCC(C)C</t>
  </si>
  <si>
    <t>CCC[C]=C=CCC(C)C</t>
  </si>
  <si>
    <t>CCCC=C=C[CH]C(C)C</t>
  </si>
  <si>
    <t>CCCC=C=CC[C](C)C</t>
  </si>
  <si>
    <t>C#CC[C@@H]1C=CCCC1</t>
  </si>
  <si>
    <t>[C]#CC[C@@H]1C=CCCC1</t>
  </si>
  <si>
    <t>C#C[CH][C@@H]1C=CCCC1</t>
  </si>
  <si>
    <t>C#CC[C@@H]1[C]=CCCC1</t>
  </si>
  <si>
    <t>C#CC[C@@H]1C=[C]CCC1</t>
  </si>
  <si>
    <t>C#CC[C@@H]1C=C[CH]CC1</t>
  </si>
  <si>
    <t>C#CC[C@@H]1C=CC[CH]C1</t>
  </si>
  <si>
    <t>C#CC[C@H]1[CH]CCC=C1</t>
  </si>
  <si>
    <t>C=CCNC(=O)OCCO</t>
  </si>
  <si>
    <t>[CH]=CCNC(=O)OCCO</t>
  </si>
  <si>
    <t>C=C[CH]NC(=O)OCCO</t>
  </si>
  <si>
    <t>C=CC[N]C(=O)OCCO</t>
  </si>
  <si>
    <t>C=CCNC(=O)O[CH]CO</t>
  </si>
  <si>
    <t>C=CCNC(=O)OC[CH]O</t>
  </si>
  <si>
    <t>CN(N)C1=NCCN1</t>
  </si>
  <si>
    <t>N[N]C1=NCCN1</t>
  </si>
  <si>
    <t>[CH2]N(N)C1=NCCN1</t>
  </si>
  <si>
    <t>CN(N)C1=N[CH]CN1</t>
  </si>
  <si>
    <t>CN(N)C1=NCC[N]1</t>
  </si>
  <si>
    <t>c1ccc([C@@H]2CO2)nc1</t>
  </si>
  <si>
    <t>[c]1ccc([C@@H]2CO2)nc1</t>
  </si>
  <si>
    <t>[c]1ccnc([C@@H]2CO2)c1</t>
  </si>
  <si>
    <t>[c]1cccnc1[C@@H]1CO1</t>
  </si>
  <si>
    <t>[CH]1O[C@@H]1c1ccccn1</t>
  </si>
  <si>
    <t>[c]1cccc([C@@H]2CO2)n1</t>
  </si>
  <si>
    <t>CC=C(CO)CO</t>
  </si>
  <si>
    <t>[CH2]C(=CC)CO</t>
  </si>
  <si>
    <t>[CH2]C=C(CO)CO</t>
  </si>
  <si>
    <t>CC=C([CH]O)CO</t>
  </si>
  <si>
    <t>CC=C(C[O])CO</t>
  </si>
  <si>
    <t>N=C1C=CC=C1</t>
  </si>
  <si>
    <t>[N]=C1C=CC=C1</t>
  </si>
  <si>
    <t>N=C1[C]=CC=C1</t>
  </si>
  <si>
    <t>N=C1C=[C]C=C1</t>
  </si>
  <si>
    <t>C=C1C=CN=C1</t>
  </si>
  <si>
    <t>C=C1[C]=CN=C1</t>
  </si>
  <si>
    <t>C=C1C=[C]N=C1</t>
  </si>
  <si>
    <t>C=C1[C]=NC=C1</t>
  </si>
  <si>
    <t>CC(C)CNC(C)(C)CO</t>
  </si>
  <si>
    <t>C[C](CO)NCC(C)C</t>
  </si>
  <si>
    <t>C[C](C)CNC(C)(C)CO</t>
  </si>
  <si>
    <t>CC(C)[CH]NC(C)(C)CO</t>
  </si>
  <si>
    <t>CC(C)CNC(C)(C)[CH]O</t>
  </si>
  <si>
    <t>CN(C)/C=C\C(=O)O</t>
  </si>
  <si>
    <t>CN(C)/C=C\[C]=O</t>
  </si>
  <si>
    <t>[CH2]N(C)/C=C\C(=O)O</t>
  </si>
  <si>
    <t>CN(C)/[C]=C\C(=O)O</t>
  </si>
  <si>
    <t>CN(C)/C=C\C([O])=O</t>
  </si>
  <si>
    <t>C1=CC12CCCC21C=C1</t>
  </si>
  <si>
    <t>[CH]1CCC2(C=C2)C12C=C2</t>
  </si>
  <si>
    <t>C#CCn1c(C)cnc1C</t>
  </si>
  <si>
    <t>C#CCn1[c]cnc1C</t>
  </si>
  <si>
    <t>C#CCn1[c]ncc1C</t>
  </si>
  <si>
    <t>C#C[CH]n1c(C)cnc1C</t>
  </si>
  <si>
    <t>C#CCn1c([CH2])cnc1C</t>
  </si>
  <si>
    <t>C#CCn1c(C)[c]nc1C</t>
  </si>
  <si>
    <t>C#CCn1c(C)cnc1[CH2]</t>
  </si>
  <si>
    <t>CCOC1=CCC=CC1</t>
  </si>
  <si>
    <t>[CH2]COC1=CCC=CC1</t>
  </si>
  <si>
    <t>CCOC1=[C]CC=CC1</t>
  </si>
  <si>
    <t>CCOC1=C[CH]C=CC1</t>
  </si>
  <si>
    <t>CCOC1=CC[C]=CC1</t>
  </si>
  <si>
    <t>CCOC1=CCC=[C]C1</t>
  </si>
  <si>
    <t>CCOC1=CCC=C[CH]1</t>
  </si>
  <si>
    <t>CC(=O)CN(C)N=O</t>
  </si>
  <si>
    <t>[CH2]C(=O)CN(C)N=O</t>
  </si>
  <si>
    <t>CC(=O)[CH]N(C)N=O</t>
  </si>
  <si>
    <t>C=CCCN(C)N=O</t>
  </si>
  <si>
    <t>C=[C]CCN(C)N=O</t>
  </si>
  <si>
    <t>C=C[CH]CN(C)N=O</t>
  </si>
  <si>
    <t>C=CC[CH]N(C)N=O</t>
  </si>
  <si>
    <t>CO[C@@H]1NC(=O)C[C@H](C)N1</t>
  </si>
  <si>
    <t>C[C@H]1CC(=O)N[C@@H]([O])N1</t>
  </si>
  <si>
    <t>CO[C@@H]1NC(=O)[CH][C@H](C)N1</t>
  </si>
  <si>
    <t>[CH2][C@H]1CC(=O)N[C@@H](OC)N1</t>
  </si>
  <si>
    <t>CO[C@H]1[N][C@@H](C)CC(=O)N1</t>
  </si>
  <si>
    <t>CNC1=CC(=O)CCC1</t>
  </si>
  <si>
    <t>CNC1=[C]C(=O)CCC1</t>
  </si>
  <si>
    <t>CNC1=CC(=O)[CH]CC1</t>
  </si>
  <si>
    <t>CNC1=CC(=O)C[CH]C1</t>
  </si>
  <si>
    <t>CNC1=CC(=O)CC[CH]1</t>
  </si>
  <si>
    <t>C/C=C/CCCC#N</t>
  </si>
  <si>
    <t>C/[C]=C/CCCC#N</t>
  </si>
  <si>
    <t>C/C=[C]/CCCC#N</t>
  </si>
  <si>
    <t>C/C=C/[CH]CCC#N</t>
  </si>
  <si>
    <t>C/C=C/C[CH]CC#N</t>
  </si>
  <si>
    <t>C/C=C/CC[CH]C#N</t>
  </si>
  <si>
    <t>C=C(C)CC(C)(C)C(=O)O</t>
  </si>
  <si>
    <t>C=C(C)C[C](C)C(=O)O</t>
  </si>
  <si>
    <t>C=C(C)CC(C)(C)[C]=O</t>
  </si>
  <si>
    <t>[CH]=C(C)CC(C)(C)C(=O)O</t>
  </si>
  <si>
    <t>[CH2]C(=C)CC(C)(C)C(=O)O</t>
  </si>
  <si>
    <t>C=C(C)[CH]C(C)(C)C(=O)O</t>
  </si>
  <si>
    <t>C=C(C)CC(C)(C)C([O])=O</t>
  </si>
  <si>
    <t>C/C=C(/OC)C(=O)OC</t>
  </si>
  <si>
    <t>C/C=C(/[O])C(=O)OC</t>
  </si>
  <si>
    <t>[CH2]/C=C(/OC)C(=O)OC</t>
  </si>
  <si>
    <t>C/[C]=C(/OC)C(=O)OC</t>
  </si>
  <si>
    <t>[CH2]O/C(=C/C)C(=O)OC</t>
  </si>
  <si>
    <t>[CH2]OC(=O)/C(=C\C)OC</t>
  </si>
  <si>
    <t>COC(=O)C(OC)=C(C)C</t>
  </si>
  <si>
    <t>COC(C([O])=O)=C(C)C</t>
  </si>
  <si>
    <t>COC([C]=O)=C(C)C</t>
  </si>
  <si>
    <t>COC(=O)C([O])=C(C)C</t>
  </si>
  <si>
    <t>[CH2]OC(=O)C(OC)=C(C)C</t>
  </si>
  <si>
    <t>[CH2]OC(C(=O)OC)=C(C)C</t>
  </si>
  <si>
    <t>CCOC(C)(C#N)OCC</t>
  </si>
  <si>
    <t>CCO[C](C)C#N</t>
  </si>
  <si>
    <t>[CH2]C(C#N)(OCC)OCC</t>
  </si>
  <si>
    <t>C1COc2nnnn2C1</t>
  </si>
  <si>
    <t>[CH]1CCn2nnnc2O1</t>
  </si>
  <si>
    <t>[CH]1CCOc2nnnn21</t>
  </si>
  <si>
    <t>CC[C@@H]1CC=C(C)CC1</t>
  </si>
  <si>
    <t>[CH2][C@@H]1CC=C(C)CC1</t>
  </si>
  <si>
    <t>[CH2]C[C@@H]1CC=C(C)CC1</t>
  </si>
  <si>
    <t>C[CH][C@@H]1CC=C(C)CC1</t>
  </si>
  <si>
    <t>CC[C@@H]1[CH]C=C(C)CC1</t>
  </si>
  <si>
    <t>CC[C@@H]1C[C]=C(C)CC1</t>
  </si>
  <si>
    <t>CC[C@H]1C[CH]C(C)=CC1</t>
  </si>
  <si>
    <t>CC[C@H]1[CH]CC(C)=CC1</t>
  </si>
  <si>
    <t>C=C(CO)C(C)(C)O</t>
  </si>
  <si>
    <t>C=C(CO)[C](C)O</t>
  </si>
  <si>
    <t>[CH]=C(CO)C(C)(C)O</t>
  </si>
  <si>
    <t>C=C([CH]O)C(C)(C)O</t>
  </si>
  <si>
    <t>C=C(C[O])C(C)(C)O</t>
  </si>
  <si>
    <t>C=C(CO)C(C)(C)[O]</t>
  </si>
  <si>
    <t>CC=C=CC[C@H](C)O</t>
  </si>
  <si>
    <t>[CH2]C=C=CC[C@H](C)O</t>
  </si>
  <si>
    <t>CC=C=C[CH][C@H](C)O</t>
  </si>
  <si>
    <t>[CH2][C@H](O)CC=C=CC</t>
  </si>
  <si>
    <t>CC=C=CC[C@H](C)[O]</t>
  </si>
  <si>
    <t>C=CCC(C)(C)[C@H](C)O</t>
  </si>
  <si>
    <t>C=CC[C](C)[C@H](C)O</t>
  </si>
  <si>
    <t>[CH]=CCC(C)(C)[C@H](C)O</t>
  </si>
  <si>
    <t>C=[C]CC(C)(C)[C@H](C)O</t>
  </si>
  <si>
    <t>[CH2][C@H](O)C(C)(C)CC=C</t>
  </si>
  <si>
    <t>C=CCC(C)(C)[C@H](C)[O]</t>
  </si>
  <si>
    <t>CC[C@](C)(C#N)NC</t>
  </si>
  <si>
    <t>[CH2][C@](C)(C#N)NC</t>
  </si>
  <si>
    <t>CC[C@@](C)([NH])C#N</t>
  </si>
  <si>
    <t>[CH2]C[C@](C)(C#N)NC</t>
  </si>
  <si>
    <t>C[CH][C@](C)(C#N)NC</t>
  </si>
  <si>
    <t>[CH2][C@](C#N)(CC)NC</t>
  </si>
  <si>
    <t>[CH2]N[C@@](C)(C#N)CC</t>
  </si>
  <si>
    <t>c1cc[nH]cc[nH]c1</t>
  </si>
  <si>
    <t>[c]1cc[nH]cc[nH]c1</t>
  </si>
  <si>
    <t>[c]1ccc[nH]cc[nH]1</t>
  </si>
  <si>
    <t>CC(C)(C)C(CN)CN</t>
  </si>
  <si>
    <t>C[C](C)C(CN)CN</t>
  </si>
  <si>
    <t>[CH2]C(C)(C)C(CN)CN</t>
  </si>
  <si>
    <t>CC(C)(C)[C](CN)CN</t>
  </si>
  <si>
    <t>N/C=C/CN</t>
  </si>
  <si>
    <t>[NH]/C=C/CN</t>
  </si>
  <si>
    <t>N/[C]=C/CN</t>
  </si>
  <si>
    <t>N/C=[C]/CN</t>
  </si>
  <si>
    <t>N[CH]/C=C/N</t>
  </si>
  <si>
    <t>[NH]C/C=C/N</t>
  </si>
  <si>
    <t>O=C1CCC[C@H](O)N1</t>
  </si>
  <si>
    <t>O=C1[CH]CC[C@H](O)N1</t>
  </si>
  <si>
    <t>O=C1C[CH]C[C@H](O)N1</t>
  </si>
  <si>
    <t>[O][C@H]1CCCC(=O)N1</t>
  </si>
  <si>
    <t>O=C1CCC[C@H](O)[N]1</t>
  </si>
  <si>
    <t>Cc1cc(=O)c(C)co1</t>
  </si>
  <si>
    <t>[CH2]c1cc(=O)c(C)co1</t>
  </si>
  <si>
    <t>Cc1[c]c(=O)c(C)co1</t>
  </si>
  <si>
    <t>[CH2]c1coc(C)cc1=O</t>
  </si>
  <si>
    <t>C[C@@H]1N=N[C@H](C)NN1</t>
  </si>
  <si>
    <t>[CH2][C@@H]1N=N[C@H](C)NN1</t>
  </si>
  <si>
    <t>[CH2][C@H]1N=N[C@@H](C)NN1</t>
  </si>
  <si>
    <t>C[C@@H]1N=N[C@H](C)[N]N1</t>
  </si>
  <si>
    <t>C[C@H]1[N]N[C@@H](C)N=N1</t>
  </si>
  <si>
    <t>C/C=C/COCCC</t>
  </si>
  <si>
    <t>[CH2]/C=C/COCCC</t>
  </si>
  <si>
    <t>C/[C]=C/COCCC</t>
  </si>
  <si>
    <t>C/C=[C]/COCCC</t>
  </si>
  <si>
    <t>C/C=C/[CH]OCCC</t>
  </si>
  <si>
    <t>C/C=C/CO[CH]CC</t>
  </si>
  <si>
    <t>C[CH]COC/C=C/C</t>
  </si>
  <si>
    <t>CCC/C=C/COC</t>
  </si>
  <si>
    <t>C[CH]C/C=C/COC</t>
  </si>
  <si>
    <t>CC[CH]/C=C/COC</t>
  </si>
  <si>
    <t>CCC/[C]=C/COC</t>
  </si>
  <si>
    <t>CCC/C=[C]/COC</t>
  </si>
  <si>
    <t>[CH2]OC/C=C/CCC</t>
  </si>
  <si>
    <t>C/C=C/COCCCC</t>
  </si>
  <si>
    <t>C/[C]=C/COCCCC</t>
  </si>
  <si>
    <t>C/C=[C]/COCCCC</t>
  </si>
  <si>
    <t>C/C=C/[CH]OCCCC</t>
  </si>
  <si>
    <t>C/C=C/CO[CH]CCC</t>
  </si>
  <si>
    <t>C/C=C/COC[CH]CC</t>
  </si>
  <si>
    <t>C[CH]CCOC/C=C/C</t>
  </si>
  <si>
    <t>CCC/C(C)=C/COC</t>
  </si>
  <si>
    <t>[CH2]C/C(C)=C/COC</t>
  </si>
  <si>
    <t>[CH2]/C(C)=C/COC</t>
  </si>
  <si>
    <t>[CH2]CC/C(C)=C/COC</t>
  </si>
  <si>
    <t>C[CH]C/C(C)=C/COC</t>
  </si>
  <si>
    <t>[CH2]/C(=C\COC)CCC</t>
  </si>
  <si>
    <t>CCC/C(C)=[C]/COC</t>
  </si>
  <si>
    <t>CCC/C(C)=C/[CH]OC</t>
  </si>
  <si>
    <t>C[C@H](O)CCOC(C)(C)C</t>
  </si>
  <si>
    <t>[CH2][C@H](O)CCOC(C)(C)C</t>
  </si>
  <si>
    <t>C[C@H]([O])CCOC(C)(C)C</t>
  </si>
  <si>
    <t>C[C@H](O)C[CH]OC(C)(C)C</t>
  </si>
  <si>
    <t>[CH2]C(C)(C)OCC[C@H](C)O</t>
  </si>
  <si>
    <t>C=CC/C=C/CCC=O</t>
  </si>
  <si>
    <t>[CH]=CC/C=C/CCC=O</t>
  </si>
  <si>
    <t>C=[C]C/C=C/CCC=O</t>
  </si>
  <si>
    <t>C=C[CH]/C=C/CCC=O</t>
  </si>
  <si>
    <t>C=CC/[C]=C/CCC=O</t>
  </si>
  <si>
    <t>C=CC/C=[C]/CCC=O</t>
  </si>
  <si>
    <t>C=CC/C=C/[CH]CC=O</t>
  </si>
  <si>
    <t>C=CC/C=C/C[CH]C=O</t>
  </si>
  <si>
    <t>C=CC/C=C/CC[C]=O</t>
  </si>
  <si>
    <t>CN1C[C@@H]2C[C@]2(C#N)C1</t>
  </si>
  <si>
    <t>N#C[C@@]12C[N]C[C@@H]1C2</t>
  </si>
  <si>
    <t>[CH2]N1C[C@@H]2C[C@]2(C#N)C1</t>
  </si>
  <si>
    <t>CN1[CH][C@@H]2C[C@]2(C#N)C1</t>
  </si>
  <si>
    <t>CN1C[C@@H]2[CH][C@]2(C#N)C1</t>
  </si>
  <si>
    <t>CN1[CH][C@@]2(C#N)C[C@H]2C1</t>
  </si>
  <si>
    <t>CCCC(N)(CC)CC</t>
  </si>
  <si>
    <t>CCC[C](N)CC</t>
  </si>
  <si>
    <t>[CH2]CCC(N)(CC)CC</t>
  </si>
  <si>
    <t>C[CH]CC(N)(CC)CC</t>
  </si>
  <si>
    <t>CC[CH]C(N)(CC)CC</t>
  </si>
  <si>
    <t>CCCC([NH])(CC)CC</t>
  </si>
  <si>
    <t>CCCC(N)(CC)CCC</t>
  </si>
  <si>
    <t>[CH2]C(N)(CCC)CCC</t>
  </si>
  <si>
    <t>CCCC([NH])(CC)CCC</t>
  </si>
  <si>
    <t>C[CH]C(N)(CCC)CCC</t>
  </si>
  <si>
    <t>[CH2]CC(N)(CCC)CCC</t>
  </si>
  <si>
    <t>C=CCCC(C)(C)CO</t>
  </si>
  <si>
    <t>C=CCC[C](C)CO</t>
  </si>
  <si>
    <t>[CH]=CCCC(C)(C)CO</t>
  </si>
  <si>
    <t>C=[C]CCC(C)(C)CO</t>
  </si>
  <si>
    <t>C=C[CH]CC(C)(C)CO</t>
  </si>
  <si>
    <t>C=CC[CH]C(C)(C)CO</t>
  </si>
  <si>
    <t>C=CCCC(C)(C)[CH]O</t>
  </si>
  <si>
    <t>C=CCCC(C)(C)C[O]</t>
  </si>
  <si>
    <t>Cn1cc(CC#N)cn1</t>
  </si>
  <si>
    <t>N#CCC1=C[N]N=C1</t>
  </si>
  <si>
    <t>[CH2]n1cc(CC#N)cn1</t>
  </si>
  <si>
    <t>Cn1cc([CH]C#N)cn1</t>
  </si>
  <si>
    <t>Cn1cc(CC#N)[c]n1</t>
  </si>
  <si>
    <t>C=C1CC[C@H](CC)C1</t>
  </si>
  <si>
    <t>[CH]=C1CC[C@H](CC)C1</t>
  </si>
  <si>
    <t>C=C1[CH]C[C@H](CC)C1</t>
  </si>
  <si>
    <t>C=C1CC[C@H]([CH]C)C1</t>
  </si>
  <si>
    <t>[CH2]C[C@H]1CCC(=C)C1</t>
  </si>
  <si>
    <t>C=C1[CH][C@@H](CC)CC1</t>
  </si>
  <si>
    <t>COC(=O)c1nnoc1C</t>
  </si>
  <si>
    <t>Cc1onnc1C([O])=O</t>
  </si>
  <si>
    <t>Cc1onnc1[C]=O</t>
  </si>
  <si>
    <t>Cc1[c]nno1</t>
  </si>
  <si>
    <t>[CH2]c1onnc1C(=O)OC</t>
  </si>
  <si>
    <t>CCC[C@H](O)[C@H](C)C(C)=O</t>
  </si>
  <si>
    <t>[CH2]C[C@H](O)[C@H](C)C(C)=O</t>
  </si>
  <si>
    <t>[CH2][C@H](O)[C@H](C)C(C)=O</t>
  </si>
  <si>
    <t>[CH2]CC[C@H](O)[C@H](C)C(C)=O</t>
  </si>
  <si>
    <t>CC[CH][C@H](O)[C@H](C)C(C)=O</t>
  </si>
  <si>
    <t>CCC[C@H]([O])[C@H](C)C(C)=O</t>
  </si>
  <si>
    <t>[CH2][C@H](C(C)=O)[C@@H](O)CCC</t>
  </si>
  <si>
    <t>[CH2]C(=O)[C@@H](C)[C@@H](O)CCC</t>
  </si>
  <si>
    <t>CC[C@H](O)[C@@H]1CCCC1=O</t>
  </si>
  <si>
    <t>[CH2][C@H](O)[C@@H]1CCCC1=O</t>
  </si>
  <si>
    <t>[CH2]C[C@H](O)[C@@H]1CCCC1=O</t>
  </si>
  <si>
    <t>C[CH][C@H](O)[C@@H]1CCCC1=O</t>
  </si>
  <si>
    <t>CC[C@H]([O])[C@@H]1CCCC1=O</t>
  </si>
  <si>
    <t>CC[C@H](O)[C@@H]1[CH]CCC1=O</t>
  </si>
  <si>
    <t>CC[C@H](O)[C@@H]1C[CH]CC1=O</t>
  </si>
  <si>
    <t>CC[C@H](O)[C@@H]1CC[CH]C1=O</t>
  </si>
  <si>
    <t>COC(=O)COCC(=O)O</t>
  </si>
  <si>
    <t>COC(=O)COC[C]=O</t>
  </si>
  <si>
    <t>[CH2]OC(=O)COCC(=O)O</t>
  </si>
  <si>
    <t>COC(=O)[CH]OCC(=O)O</t>
  </si>
  <si>
    <t>COC(=O)CO[CH]C(=O)O</t>
  </si>
  <si>
    <t>CC1(C)CC(=O)CC1(C)C</t>
  </si>
  <si>
    <t>C[C]1CC(=O)CC1(C)C</t>
  </si>
  <si>
    <t>CC1(C)[CH]C(=O)CC1(C)C</t>
  </si>
  <si>
    <t>CC(=O)C(=CO)C(C)=O</t>
  </si>
  <si>
    <t>CC(=O)[C]=CO</t>
  </si>
  <si>
    <t>[CH2]C(=O)C(=CO)C(C)=O</t>
  </si>
  <si>
    <t>CC(=O)C(=C[O])C(C)=O</t>
  </si>
  <si>
    <t>C=CCN[C@H](C)C#N</t>
  </si>
  <si>
    <t>[CH]=CCN[C@H](C)C#N</t>
  </si>
  <si>
    <t>C=[C]CN[C@H](C)C#N</t>
  </si>
  <si>
    <t>C=C[CH]N[C@H](C)C#N</t>
  </si>
  <si>
    <t>C=CC[N][C@H](C)C#N</t>
  </si>
  <si>
    <t>[CH2][C@H](C#N)NCC=C</t>
  </si>
  <si>
    <t>CC[C@H](C)NCC#N</t>
  </si>
  <si>
    <t>[CH2][C@H](C)NCC#N</t>
  </si>
  <si>
    <t>[CH2]C[C@H](C)NCC#N</t>
  </si>
  <si>
    <t>C[CH][C@H](C)NCC#N</t>
  </si>
  <si>
    <t>[CH2][C@@H](CC)NCC#N</t>
  </si>
  <si>
    <t>CC[C@H](C)[N]CC#N</t>
  </si>
  <si>
    <t>CC[C@H](C)N[CH]C#N</t>
  </si>
  <si>
    <t>C#CCNCC#N</t>
  </si>
  <si>
    <t>[C]#CCNCC#N</t>
  </si>
  <si>
    <t>C#C[CH]NCC#N</t>
  </si>
  <si>
    <t>C#CC[N]CC#N</t>
  </si>
  <si>
    <t>C#CCN[CH]C#N</t>
  </si>
  <si>
    <t>O=C1CNC(=O)N1CO</t>
  </si>
  <si>
    <t>O=C1[CH]NC(=O)N1CO</t>
  </si>
  <si>
    <t>[O]CN1C(=O)CNC1=O</t>
  </si>
  <si>
    <t>CNC(=O)NCC(=O)O</t>
  </si>
  <si>
    <t>CNC(=O)NC[C]=O</t>
  </si>
  <si>
    <t>C[N]C(=O)NCC(=O)O</t>
  </si>
  <si>
    <t>CNC(=O)N[C@@H](C)C(=O)O</t>
  </si>
  <si>
    <t>CNC(=O)N[C@@H](C)[C]=O</t>
  </si>
  <si>
    <t>[CH2]NC(=O)N[C@@H](C)C(=O)O</t>
  </si>
  <si>
    <t>C[N]C(=O)N[C@@H](C)C(=O)O</t>
  </si>
  <si>
    <t>CNC(=O)[N][C@@H](C)C(=O)O</t>
  </si>
  <si>
    <t>[CH2][C@H](NC(=O)NC)C(=O)O</t>
  </si>
  <si>
    <t>O=CCC1CC1</t>
  </si>
  <si>
    <t>O=C[CH]C1CC1</t>
  </si>
  <si>
    <t>O=CC[C]1CC1</t>
  </si>
  <si>
    <t>C=CC(=O)NCNC(C)=O</t>
  </si>
  <si>
    <t>C=CC(=O)NC[NH]</t>
  </si>
  <si>
    <t>C=CC(=O)NCN[C]=O</t>
  </si>
  <si>
    <t>[CH]=CC(=O)NCNC(C)=O</t>
  </si>
  <si>
    <t>C=[C]C(=O)NCNC(C)=O</t>
  </si>
  <si>
    <t>C=CC(=O)N[CH]NC(C)=O</t>
  </si>
  <si>
    <t>[CH2]C(=O)NCNC(=O)C=C</t>
  </si>
  <si>
    <t>C=C(CN)CN</t>
  </si>
  <si>
    <t>[CH]=C(CN)CN</t>
  </si>
  <si>
    <t>C=C(C[NH])CN</t>
  </si>
  <si>
    <t>C/C=C\C/C=C/C(=O)O</t>
  </si>
  <si>
    <t>[CH]=CC/C=C/C(=O)O</t>
  </si>
  <si>
    <t>[CH]=CC/C=C\C</t>
  </si>
  <si>
    <t>C/C=C\C/C=C/[C]=O</t>
  </si>
  <si>
    <t>[CH2]/C=C\C/C=C/C(=O)O</t>
  </si>
  <si>
    <t>C/[C]=C\C/C=C/C(=O)O</t>
  </si>
  <si>
    <t>C/C=[C]\C/C=C/C(=O)O</t>
  </si>
  <si>
    <t>C/C=C\[CH]/C=C/C(=O)O</t>
  </si>
  <si>
    <t>C/C=C\C/[C]=C/C(=O)O</t>
  </si>
  <si>
    <t>C/C=C\C/C=[C]/C(=O)O</t>
  </si>
  <si>
    <t>C/C=C\C/C=C/C([O])=O</t>
  </si>
  <si>
    <t>CNCCCNC(C)=O</t>
  </si>
  <si>
    <t>CNCCCN[C]=O</t>
  </si>
  <si>
    <t>CN[CH]CCNC(C)=O</t>
  </si>
  <si>
    <t>CNC[CH]CNC(C)=O</t>
  </si>
  <si>
    <t>CNCC[CH]NC(C)=O</t>
  </si>
  <si>
    <t>CNCCC[N]C(C)=O</t>
  </si>
  <si>
    <t>[CH2]C(=O)NCCCNC</t>
  </si>
  <si>
    <t>Cc1ncccc1CN</t>
  </si>
  <si>
    <t>NCc1[c]nccc1</t>
  </si>
  <si>
    <t>[CH2]c1ncccc1CN</t>
  </si>
  <si>
    <t>Cc1n[c]ccc1CN</t>
  </si>
  <si>
    <t>Cc1nc[c]cc1CN</t>
  </si>
  <si>
    <t>Cc1ncc[c]c1CN</t>
  </si>
  <si>
    <t>Cc1ncccc1C[NH]</t>
  </si>
  <si>
    <t>C=C1CCCCCCCC1</t>
  </si>
  <si>
    <t>[CH]=C1CCCCCCCC1</t>
  </si>
  <si>
    <t>C=C1[CH]CCCCCCC1</t>
  </si>
  <si>
    <t>C=C1C[CH]CCCCCC1</t>
  </si>
  <si>
    <t>C=C1CC[CH]CCCCC1</t>
  </si>
  <si>
    <t>C=C1CCC[CH]CCCC1</t>
  </si>
  <si>
    <t>C=C1C[C@H](C)CC[C@H]1C</t>
  </si>
  <si>
    <t>[CH]=C1C[C@H](C)CC[C@H]1C</t>
  </si>
  <si>
    <t>C=C1[CH][C@H](C)CC[C@H]1C</t>
  </si>
  <si>
    <t>[CH2][C@@H]1CC[C@@H](C)C(=C)C1</t>
  </si>
  <si>
    <t>C=C1C[C@H](C)[CH]C[C@H]1C</t>
  </si>
  <si>
    <t>C=C1C[C@H](C)C[CH][C@H]1C</t>
  </si>
  <si>
    <t>CC[C@H](C)/C(C)=N/O</t>
  </si>
  <si>
    <t>[CH2][C@H](C)/C(C)=N/O</t>
  </si>
  <si>
    <t>[CH2][C@@H](CC)/C(C)=N/O</t>
  </si>
  <si>
    <t>[CH2]/C(=N\O)[C@@H](C)CC</t>
  </si>
  <si>
    <t>CC[C@H](C)/C(C)=N/[O]</t>
  </si>
  <si>
    <t>CC/C(=N/O)C(C)C</t>
  </si>
  <si>
    <t>C[CH]/C(CC)=N\O</t>
  </si>
  <si>
    <t>[CH2]C/C(=N/O)C(C)C</t>
  </si>
  <si>
    <t>CC/C(=N/[O])C(C)C</t>
  </si>
  <si>
    <t>CC/C(=N/O)[C](C)C</t>
  </si>
  <si>
    <t>CC[C@H](C)C/C=N/O</t>
  </si>
  <si>
    <t>[CH2][C@H](C)C/C=N/O</t>
  </si>
  <si>
    <t>CC[C@H](C)CC=[N]</t>
  </si>
  <si>
    <t>[CH2]C[C@H](C)C/C=N/O</t>
  </si>
  <si>
    <t>C[CH][C@H](C)C/C=N/O</t>
  </si>
  <si>
    <t>[CH2][C@@H](CC)C/C=N/O</t>
  </si>
  <si>
    <t>CC[C@H](C)[CH]/C=N/O</t>
  </si>
  <si>
    <t>CC[C@H](C)C/[C]=N/O</t>
  </si>
  <si>
    <t>CC[C@H](C)C/C=N/[O]</t>
  </si>
  <si>
    <t>CC1(O)CCC(C)(O)CC1</t>
  </si>
  <si>
    <t>CC1(O)CC[C](O)CC1</t>
  </si>
  <si>
    <t>[CH2]C1(O)CCC(C)(O)CC1</t>
  </si>
  <si>
    <t>CC1([O])CCC(C)(O)CC1</t>
  </si>
  <si>
    <t>C[C@H](c1ccc[nH]1)N(C)C</t>
  </si>
  <si>
    <t>[CH2][C@H](c1ccc[nH]1)N(C)C</t>
  </si>
  <si>
    <t>C[C@H](c1[c]cc[nH]1)N(C)C</t>
  </si>
  <si>
    <t>C[C@H](c1c[c]c[nH]1)N(C)C</t>
  </si>
  <si>
    <t>C[C@H](c1cc[c][nH]1)N(C)C</t>
  </si>
  <si>
    <t>C[C@H](C1=CC=C[N]1)N(C)C</t>
  </si>
  <si>
    <t>[CH2]N(C)[C@H](C)c1ccc[nH]1</t>
  </si>
  <si>
    <t>Cc1ccc2n1[C@H](C)CC2</t>
  </si>
  <si>
    <t>[CH2]c1ccc2n1[C@H](C)CC2</t>
  </si>
  <si>
    <t>Cc1[c]cc2n1[C@H](C)CC2</t>
  </si>
  <si>
    <t>Cc1c[c]c2n1[C@H](C)CC2</t>
  </si>
  <si>
    <t>Cc1ccc2n1[C@H](C)[CH]C2</t>
  </si>
  <si>
    <t>Cc1ccc2n1[C@H](C)C[CH]2</t>
  </si>
  <si>
    <t>C[C@H]1CCC2CC[C@@H](C)N21</t>
  </si>
  <si>
    <t>[CH2][C@H]1CCC2CC[C@@H](C)N21</t>
  </si>
  <si>
    <t>C[C@H]1C[CH]C2CC[C@@H](C)N21</t>
  </si>
  <si>
    <t>C[C@H]1CCC2[CH]C[C@@H](C)N21</t>
  </si>
  <si>
    <t>C[C@H]1CCC2C[CH][C@@H](C)N21</t>
  </si>
  <si>
    <t>[CH2][C@@H]1CCC2CC[C@H](C)N21</t>
  </si>
  <si>
    <t>N#Cc1cc[nH]c1C=O</t>
  </si>
  <si>
    <t>N#Cc1[c]c[nH]c1C=O</t>
  </si>
  <si>
    <t>N#Cc1c[c][nH]c1C=O</t>
  </si>
  <si>
    <t>N#CC1=C(C=O)[N]C=C1</t>
  </si>
  <si>
    <t>CC(=O)C1(C(=O)O)CC1</t>
  </si>
  <si>
    <t>[CH2]C(=O)C1(C(=O)O)CC1</t>
  </si>
  <si>
    <t>C1=CCCNN=C1</t>
  </si>
  <si>
    <t>[C]1=CCCNN=C1</t>
  </si>
  <si>
    <t>[C]1=CC=NNCC1</t>
  </si>
  <si>
    <t>[CH]1C=CC=NNC1</t>
  </si>
  <si>
    <t>[CH]1CC=CC=NN1</t>
  </si>
  <si>
    <t>C1=CCC[N]N=C1</t>
  </si>
  <si>
    <t>[C]1=NNCCC=C1</t>
  </si>
  <si>
    <t>CNCCCCCCCO</t>
  </si>
  <si>
    <t>[CH2]NCCCCCCCO</t>
  </si>
  <si>
    <t>C[N]CCCCCCCO</t>
  </si>
  <si>
    <t>CN[CH]CCCCCCO</t>
  </si>
  <si>
    <t>CNC[CH]CCCCCO</t>
  </si>
  <si>
    <t>CNCCC[CH]CCCO</t>
  </si>
  <si>
    <t>CNCCCC[CH]CCO</t>
  </si>
  <si>
    <t>CNCCCCC[CH]CO</t>
  </si>
  <si>
    <t>CNCCCCCC[CH]O</t>
  </si>
  <si>
    <t>CNCCCCCCC[O]</t>
  </si>
  <si>
    <t>CC1=C(C)[C@H](OO)CCC1</t>
  </si>
  <si>
    <t>CC1=[C]CCC[C@H]1OO</t>
  </si>
  <si>
    <t>CC1=[C][C@H](OO)CCC1</t>
  </si>
  <si>
    <t>[CH2]C1=C(C)[C@H](OO)CCC1</t>
  </si>
  <si>
    <t>CC1=C(C)[C@H](OO)[CH]CC1</t>
  </si>
  <si>
    <t>CC1=C(C)[C@H](OO)C[CH]C1</t>
  </si>
  <si>
    <t>CC1=C(C)[C@H](OO)CC[CH]1</t>
  </si>
  <si>
    <t>CN=C(NN)NN</t>
  </si>
  <si>
    <t>CN=C([NH])NN</t>
  </si>
  <si>
    <t>[CH2]N=C(NN)NN</t>
  </si>
  <si>
    <t>CN=C([N]N)NN</t>
  </si>
  <si>
    <t>CN=C(N[NH])NN</t>
  </si>
  <si>
    <t>N/N=C(\N)N1CC=CCC1</t>
  </si>
  <si>
    <t>[N]=C(N)N1CC=CCC1</t>
  </si>
  <si>
    <t>[NH]/N=C(\N)N1CC=CCC1</t>
  </si>
  <si>
    <t>[NH]/C(=N\N)N1CC=CCC1</t>
  </si>
  <si>
    <t>N/N=C(\N)N1[CH]C=CCC1</t>
  </si>
  <si>
    <t>N/N=C(\N)N1CC=[C]CC1</t>
  </si>
  <si>
    <t>N/N=C(\N)N1C[CH]C=CC1</t>
  </si>
  <si>
    <t>N/N=C(\N)N1[CH]CC=CC1</t>
  </si>
  <si>
    <t>CNCc1cccc(O)c1</t>
  </si>
  <si>
    <t>C[N]Cc1cccc(O)c1</t>
  </si>
  <si>
    <t>CN[CH]c1cccc(O)c1</t>
  </si>
  <si>
    <t>CNCc1[c]ccc(O)c1</t>
  </si>
  <si>
    <t>CNCc1c[c]cc(O)c1</t>
  </si>
  <si>
    <t>CNCc1cc[c]c(O)c1</t>
  </si>
  <si>
    <t>CNCc1cccc([O])c1</t>
  </si>
  <si>
    <t>CNCc1[c]c(O)ccc1</t>
  </si>
  <si>
    <t>CO[C@@H]1CC2CCC1CC2</t>
  </si>
  <si>
    <t>[CH2]O[C@@H]1CC2CCC1CC2</t>
  </si>
  <si>
    <t>CO[C@@H]1[CH]C2CCC1CC2</t>
  </si>
  <si>
    <t>CO[C@@H]1C[C]2CCC1CC2</t>
  </si>
  <si>
    <t>CO[C@@H]1CC2CC[C]1CC2</t>
  </si>
  <si>
    <t>C=CC(=O)[C@@H]1CO1</t>
  </si>
  <si>
    <t>[CH]=CC(=O)[C@@H]1CO1</t>
  </si>
  <si>
    <t>C=[C]C(=O)[C@@H]1CO1</t>
  </si>
  <si>
    <t>O=C[C@@H]1COCCO1</t>
  </si>
  <si>
    <t>O=C[C@@H]1CO[CH]CO1</t>
  </si>
  <si>
    <t>O=C[C@@H]1COC[CH]O1</t>
  </si>
  <si>
    <t>O=NN1CC[C@H](O)C1</t>
  </si>
  <si>
    <t>O=NN1[CH]C[C@H](O)C1</t>
  </si>
  <si>
    <t>O=NN1C[CH][C@H](O)C1</t>
  </si>
  <si>
    <t>[O][C@H]1CCN(N=O)C1</t>
  </si>
  <si>
    <t>O/C1=C/CCCCCC1</t>
  </si>
  <si>
    <t>O/C1=[C]/CCCCCC1</t>
  </si>
  <si>
    <t>O/C1=C/[CH]CCCCC1</t>
  </si>
  <si>
    <t>O/C1=C/C[CH]CCCC1</t>
  </si>
  <si>
    <t>O/C1=C/CC[CH]CCC1</t>
  </si>
  <si>
    <t>O/C1=C/CCC[CH]CC1</t>
  </si>
  <si>
    <t>O/C1=C/CCCC[CH]C1</t>
  </si>
  <si>
    <t>O/C1=C/CCCCC[CH]1</t>
  </si>
  <si>
    <t>CC1=NN(CCO)C(=O)C1</t>
  </si>
  <si>
    <t>[CH2]C1=NN(CCO)C(=O)C1</t>
  </si>
  <si>
    <t>CC1=NN([CH]CO)C(=O)C1</t>
  </si>
  <si>
    <t>CC1=NN(C[CH]O)C(=O)C1</t>
  </si>
  <si>
    <t>CC1=NN(CC[O])C(=O)C1</t>
  </si>
  <si>
    <t>CC1=NN(CCO)C(=O)[CH]1</t>
  </si>
  <si>
    <t>C[C@@H]1CCCN=C1N</t>
  </si>
  <si>
    <t>[CH2][C@@H]1CCCN=C1N</t>
  </si>
  <si>
    <t>C[C@@H]1CC[CH]N=C1N</t>
  </si>
  <si>
    <t>C[C@@H]1CCCN=C1[NH]</t>
  </si>
  <si>
    <t>OC1=C[C@H](O)CO[C@@H]1O</t>
  </si>
  <si>
    <t>O[C@H]1C=[C][C@@H](O)OC1</t>
  </si>
  <si>
    <t>[O]C1=C[C@H](O)CO[C@@H]1O</t>
  </si>
  <si>
    <t>OC1=[C][C@H](O)CO[C@@H]1O</t>
  </si>
  <si>
    <t>[O][C@H]1C=C(O)[C@@H](O)OC1</t>
  </si>
  <si>
    <t>OC1=C[C@H](O)[CH]O[C@@H]1O</t>
  </si>
  <si>
    <t>[O][C@H]1OC[C@@H](O)C=C1O</t>
  </si>
  <si>
    <t>CCCC[C@](C)(O)CO</t>
  </si>
  <si>
    <t>[CH2]CCC[C@](C)(O)CO</t>
  </si>
  <si>
    <t>C[CH]CC[C@](C)(O)CO</t>
  </si>
  <si>
    <t>CC[CH]C[C@](C)(O)CO</t>
  </si>
  <si>
    <t>CCC[CH][C@](C)(O)CO</t>
  </si>
  <si>
    <t>[CH2][C@@](O)(CO)CCCC</t>
  </si>
  <si>
    <t>CCCC[C@](C)([O])CO</t>
  </si>
  <si>
    <t>CCCC[C@](C)(O)[CH]O</t>
  </si>
  <si>
    <t>CCCC[C@](C)(O)C[O]</t>
  </si>
  <si>
    <t>CC(=O)O[C@H](C)[C@H](C)O</t>
  </si>
  <si>
    <t>C[C@H](O)[C@@H](C)O[C]=O</t>
  </si>
  <si>
    <t>[CH2]C(=O)O[C@H](C)[C@H](C)O</t>
  </si>
  <si>
    <t>[CH2][C@@H](OC(C)=O)[C@H](C)O</t>
  </si>
  <si>
    <t>[CH2][C@H](O)[C@@H](C)OC(C)=O</t>
  </si>
  <si>
    <t>CC(=O)O[C@H](C)[C@H](C)[O]</t>
  </si>
  <si>
    <t>CC(C)/C=C/C(=O)C(C)C</t>
  </si>
  <si>
    <t>C[CH]/C=C/C(=O)C(C)C</t>
  </si>
  <si>
    <t>C[C](C)/C=C/C(=O)C(C)C</t>
  </si>
  <si>
    <t>CC(C)/C=[C]/C(=O)C(C)C</t>
  </si>
  <si>
    <t>C[C](C)C(=O)/C=C/C(C)C</t>
  </si>
  <si>
    <t>CC(C)[C@H](C)/C=N/O</t>
  </si>
  <si>
    <t>CC(C)[C@H](C)C=[N]</t>
  </si>
  <si>
    <t>C[C](C)[C@H](C)/C=N/O</t>
  </si>
  <si>
    <t>[CH2][C@H](/C=N/O)C(C)C</t>
  </si>
  <si>
    <t>CC(C)[C@H](C)/[C]=N/O</t>
  </si>
  <si>
    <t>CC(C)[C@H](C)/C=N/[O]</t>
  </si>
  <si>
    <t>CCC(C)(C)/C=N/O</t>
  </si>
  <si>
    <t>CC[C](C)/C=N/O</t>
  </si>
  <si>
    <t>CCC(C)(C)C=[N]</t>
  </si>
  <si>
    <t>[CH2]CC(C)(C)/C=N/O</t>
  </si>
  <si>
    <t>C[CH]C(C)(C)/C=N/O</t>
  </si>
  <si>
    <t>CCC(C)(C)/[C]=N/O</t>
  </si>
  <si>
    <t>CCC(C)(C)/C=N/[O]</t>
  </si>
  <si>
    <t>O=C(O)Nc1ccoc1</t>
  </si>
  <si>
    <t>O=C(O)[N]c1ccoc1</t>
  </si>
  <si>
    <t>O=C(O)Nc1ccco1</t>
  </si>
  <si>
    <t>O=[C]Nc1ccco1</t>
  </si>
  <si>
    <t>O=C(O)[N]c1ccco1</t>
  </si>
  <si>
    <t>O=C(O)Nc1c[c]co1</t>
  </si>
  <si>
    <t>O=C(O)Nc1cc[c]o1</t>
  </si>
  <si>
    <t>C=C(C(C)=O)N(C)C</t>
  </si>
  <si>
    <t>C=C([N]C)C(C)=O</t>
  </si>
  <si>
    <t>[CH]=C(C(C)=O)N(C)C</t>
  </si>
  <si>
    <t>[CH2]C(=O)C(=C)N(C)C</t>
  </si>
  <si>
    <t>CC(C)=CC(O)O</t>
  </si>
  <si>
    <t>[CH2]C(C)=CC(O)O</t>
  </si>
  <si>
    <t>CC(C)=[C]C(O)O</t>
  </si>
  <si>
    <t>CC(C)=C[C](O)O</t>
  </si>
  <si>
    <t>CC/C=C/C=C/C=C/C=O</t>
  </si>
  <si>
    <t>[CH2]C/C=C/C=C/C=C/C=O</t>
  </si>
  <si>
    <t>C[CH]/C=C/C=C/C=C/C=O</t>
  </si>
  <si>
    <t>CC/[C]=C/C=C/C=C/C=O</t>
  </si>
  <si>
    <t>CC/C=[C]/C=C/C=C/C=O</t>
  </si>
  <si>
    <t>CC/C=C/C=[C]/C=C/C=O</t>
  </si>
  <si>
    <t>CC/C=C/C=C/[C]=C/C=O</t>
  </si>
  <si>
    <t>CC/C=C/C=C/C=[C]/C=O</t>
  </si>
  <si>
    <t>CC/C=C/C=C/C=C/[C]=O</t>
  </si>
  <si>
    <t>C=C(C#N)[C@H](O)C(C)C</t>
  </si>
  <si>
    <t>[CH]=C(C#N)[C@H](O)C(C)C</t>
  </si>
  <si>
    <t>C=C(C#N)[C@H]([O])C(C)C</t>
  </si>
  <si>
    <t>C=C(C#N)[C@H](O)[C](C)C</t>
  </si>
  <si>
    <t>CCCCOCN(C)C</t>
  </si>
  <si>
    <t>[CH2]CCOCN(C)C</t>
  </si>
  <si>
    <t>[CH2]COCN(C)C</t>
  </si>
  <si>
    <t>CCCCOC[N]C</t>
  </si>
  <si>
    <t>[CH2]CCCOCN(C)C</t>
  </si>
  <si>
    <t>C[CH]CCOCN(C)C</t>
  </si>
  <si>
    <t>CC[CH]COCN(C)C</t>
  </si>
  <si>
    <t>CCCCO[CH]N(C)C</t>
  </si>
  <si>
    <t>CCC(=O)/C(C)=C/OC</t>
  </si>
  <si>
    <t>[CH2]C(=O)/C(C)=C/OC</t>
  </si>
  <si>
    <t>CCC(=O)/[C]=C/OC</t>
  </si>
  <si>
    <t>CCC(=O)/C(C)=C/[O]</t>
  </si>
  <si>
    <t>[CH2]CC(=O)/C(C)=C/OC</t>
  </si>
  <si>
    <t>C[CH]C(=O)/C(C)=C/OC</t>
  </si>
  <si>
    <t>[CH2]/C(=C\OC)C(=O)CC</t>
  </si>
  <si>
    <t>CCC(=O)/C(C)=[C]/OC</t>
  </si>
  <si>
    <t>CNc1cccnc1N</t>
  </si>
  <si>
    <t>[CH2]Nc1cccnc1N</t>
  </si>
  <si>
    <t>CNc1[c]ccnc1N</t>
  </si>
  <si>
    <t>CNc1c[c]cnc1N</t>
  </si>
  <si>
    <t>CNc1cc[c]nc1N</t>
  </si>
  <si>
    <t>CCC/C=C1\CCC[C@@H]1O</t>
  </si>
  <si>
    <t>[CH2]C/C=C1\CCC[C@@H]1O</t>
  </si>
  <si>
    <t>[CH2]/C=C1\CCC[C@@H]1O</t>
  </si>
  <si>
    <t>[CH2]CC/C=C1\CCC[C@@H]1O</t>
  </si>
  <si>
    <t>C[CH]C/C=C1\CCC[C@@H]1O</t>
  </si>
  <si>
    <t>CC[CH]/C=C1\CCC[C@@H]1O</t>
  </si>
  <si>
    <t>CCC/C=C1\[CH]CC[C@@H]1O</t>
  </si>
  <si>
    <t>CCC/C=C1\C[CH]C[C@@H]1O</t>
  </si>
  <si>
    <t>CCC/C=C1\CC[CH][C@@H]1O</t>
  </si>
  <si>
    <t>CCC/C=C1\CCC[C@@H]1[O]</t>
  </si>
  <si>
    <t>CCCCC/C=N/OC</t>
  </si>
  <si>
    <t>[CH2]CCC/C=N/OC</t>
  </si>
  <si>
    <t>[CH2]CCCC/C=N/OC</t>
  </si>
  <si>
    <t>C[CH]CCC/C=N/OC</t>
  </si>
  <si>
    <t>CC[CH]CC/C=N/OC</t>
  </si>
  <si>
    <t>CCC[CH]C/C=N/OC</t>
  </si>
  <si>
    <t>CCCC[CH]/C=N/OC</t>
  </si>
  <si>
    <t>CCCCC/[C]=N/OC</t>
  </si>
  <si>
    <t>[CH2]O/N=C/CCCCC</t>
  </si>
  <si>
    <t>CC1=CCC(=O)OC1=O</t>
  </si>
  <si>
    <t>CC1=[C]CC(=O)OC1=O</t>
  </si>
  <si>
    <t>CCC[C@H](C)C[C@H](C)O</t>
  </si>
  <si>
    <t>[CH2]CC[C@H](C)C[C@H](C)O</t>
  </si>
  <si>
    <t>CC[CH][C@H](C)C[C@H](C)O</t>
  </si>
  <si>
    <t>[CH2][C@@H](CCC)C[C@H](C)O</t>
  </si>
  <si>
    <t>CCC[C@H](C)[CH][C@H](C)O</t>
  </si>
  <si>
    <t>[CH2][C@H](O)C[C@@H](C)CCC</t>
  </si>
  <si>
    <t>CCC[C@H](C)C[C@H](C)[O]</t>
  </si>
  <si>
    <t>CC1(C#N)C=CC=CC=C1</t>
  </si>
  <si>
    <t>NC(=O)C(O)(CO)CO</t>
  </si>
  <si>
    <t>NC(=O)[C](CO)CO</t>
  </si>
  <si>
    <t>[NH]C(=O)C(O)(CO)CO</t>
  </si>
  <si>
    <t>NC(=O)C([O])(CO)CO</t>
  </si>
  <si>
    <t>O=C(O)C(O)(CO)CO</t>
  </si>
  <si>
    <t>O=C(O)[C](O)CO</t>
  </si>
  <si>
    <t>[O]C(CO)(CO)C(=O)O</t>
  </si>
  <si>
    <t>CCc1ccc(C(=O)O)o1</t>
  </si>
  <si>
    <t>[CH2]Cc1ccc(C(=O)O)o1</t>
  </si>
  <si>
    <t>C[CH]c1ccc(C(=O)O)o1</t>
  </si>
  <si>
    <t>CCc1[c]cc(C(=O)O)o1</t>
  </si>
  <si>
    <t>CCc1c[c]c(C(=O)O)o1</t>
  </si>
  <si>
    <t>C=CC/C=C(\C)C=C</t>
  </si>
  <si>
    <t>[CH]=CC/C=C(\C)C=C</t>
  </si>
  <si>
    <t>[CH2]/C(C=C)=C\CC=C</t>
  </si>
  <si>
    <t>[CH]=C/C(C)=C/CC=C</t>
  </si>
  <si>
    <t>CC[C@@H]1C=C[C@H](C(=O)O)O1</t>
  </si>
  <si>
    <t>[CH2][C@@H]1C=C[C@H](C(=O)O)O1</t>
  </si>
  <si>
    <t>CC[C@@H]1C=C[C@H]([C]=O)O1</t>
  </si>
  <si>
    <t>[CH2]C[C@@H]1C=C[C@H](C(=O)O)O1</t>
  </si>
  <si>
    <t>C[CH][C@@H]1C=C[C@H](C(=O)O)O1</t>
  </si>
  <si>
    <t>CC[C@@H]1[C]=C[C@H](C(=O)O)O1</t>
  </si>
  <si>
    <t>CC[C@@H]1C=[C][C@H](C(=O)O)O1</t>
  </si>
  <si>
    <t>C/C=C1\CCCC1(C)C</t>
  </si>
  <si>
    <t>[CH]=C1CCCC1(C)C</t>
  </si>
  <si>
    <t>C/C=C1\CCC[C]1C</t>
  </si>
  <si>
    <t>[CH2]/C=C1\CCCC1(C)C</t>
  </si>
  <si>
    <t>C/[C]=C1\CCCC1(C)C</t>
  </si>
  <si>
    <t>C/C=C1\[CH]CCC1(C)C</t>
  </si>
  <si>
    <t>C/C=C1\C[CH]CC1(C)C</t>
  </si>
  <si>
    <t>C/C=C1\CC[CH]C1(C)C</t>
  </si>
  <si>
    <t>CCN(CC)N(O)N=O</t>
  </si>
  <si>
    <t>[CH2]N(CC)N(O)N=O</t>
  </si>
  <si>
    <t>CC[N]N(O)N=O</t>
  </si>
  <si>
    <t>CCN(CC)[N]N=O</t>
  </si>
  <si>
    <t>CCN(CC)[N]O</t>
  </si>
  <si>
    <t>[CH2]CN(CC)N(O)N=O</t>
  </si>
  <si>
    <t>CCN(CC)N([O])N=O</t>
  </si>
  <si>
    <t>C=CCC/C(C)=N\OC</t>
  </si>
  <si>
    <t>C=CCC/[C]=N\OC</t>
  </si>
  <si>
    <t>C=CCC/C(C)=N\[O]</t>
  </si>
  <si>
    <t>[CH]=CCC/C(C)=N\OC</t>
  </si>
  <si>
    <t>C=[C]CC/C(C)=N\OC</t>
  </si>
  <si>
    <t>C=C[CH]C/C(C)=N\OC</t>
  </si>
  <si>
    <t>C=CC[CH]/C(C)=N\OC</t>
  </si>
  <si>
    <t>[CH2]/C(CCC=C)=N/OC</t>
  </si>
  <si>
    <t>[CH2]O/N=C(/C)CCC=C</t>
  </si>
  <si>
    <t>C=C1CC(CC)C1</t>
  </si>
  <si>
    <t>[CH]=C1CC(CC)C1</t>
  </si>
  <si>
    <t>C=C1CC([CH]C)C1</t>
  </si>
  <si>
    <t>[CH2]CC1CC(=C)C1</t>
  </si>
  <si>
    <t>CCC1CC(C(C)=O)C1</t>
  </si>
  <si>
    <t>[CH2]C1CC(C(C)=O)C1</t>
  </si>
  <si>
    <t>[CH2]CC1CC(C(C)=O)C1</t>
  </si>
  <si>
    <t>C[CH]C1CC(C(C)=O)C1</t>
  </si>
  <si>
    <t>CC[C]1CC(C(C)=O)C1</t>
  </si>
  <si>
    <t>CCC1C[C](C(C)=O)C1</t>
  </si>
  <si>
    <t>[CH2]C(=O)C1CC(CC)C1</t>
  </si>
  <si>
    <t>CCC1CC(=O)C1</t>
  </si>
  <si>
    <t>[CH2]CC1CC(=O)C1</t>
  </si>
  <si>
    <t>CC[C]1CC(=O)C1</t>
  </si>
  <si>
    <t>C=C[C@H](C)/C(C)=N\OC</t>
  </si>
  <si>
    <t>C=C[C@H](C)C(C)=[N]</t>
  </si>
  <si>
    <t>C=C[C@H](C)/C(C)=N\[O]</t>
  </si>
  <si>
    <t>[CH]=C[C@H](C)/C(C)=N\OC</t>
  </si>
  <si>
    <t>C=[C][C@H](C)/C(C)=N\OC</t>
  </si>
  <si>
    <t>[CH2][C@@H](C=C)/C(C)=N\OC</t>
  </si>
  <si>
    <t>[CH2]/C(=N/OC)[C@@H](C)C=C</t>
  </si>
  <si>
    <t>C/C=C/C/C(C)=N\OC</t>
  </si>
  <si>
    <t>[CH]=CC/C(C)=N\OC</t>
  </si>
  <si>
    <t>C/C=C/C/[C]=N\OC</t>
  </si>
  <si>
    <t>C/C=C/CC(C)=[N]</t>
  </si>
  <si>
    <t>C/C=C/C/C(C)=N\[O]</t>
  </si>
  <si>
    <t>[CH2]/C=C/C/C(C)=N\OC</t>
  </si>
  <si>
    <t>C/[C]=C/C/C(C)=N\OC</t>
  </si>
  <si>
    <t>C/C=[C]/C/C(C)=N\OC</t>
  </si>
  <si>
    <t>C/C=C/[CH]/C(C)=N\OC</t>
  </si>
  <si>
    <t>[CH2]/C(C/C=C/C)=N/OC</t>
  </si>
  <si>
    <t>[CH2]O/N=C(/C)C/C=C/C</t>
  </si>
  <si>
    <t>CCC1CC(OC(C)=O)C1</t>
  </si>
  <si>
    <t>[CH2]C1CC(OC(C)=O)C1</t>
  </si>
  <si>
    <t>CC(=O)OC1C[CH]C1</t>
  </si>
  <si>
    <t>CCC1CC([O])C1</t>
  </si>
  <si>
    <t>CCC1CC(O[C]=O)C1</t>
  </si>
  <si>
    <t>[CH2]CC1CC(OC(C)=O)C1</t>
  </si>
  <si>
    <t>C[CH]C1CC(OC(C)=O)C1</t>
  </si>
  <si>
    <t>CC[C]1CC(OC(C)=O)C1</t>
  </si>
  <si>
    <t>CCC1C[C](OC(C)=O)C1</t>
  </si>
  <si>
    <t>[CH2]C(=O)OC1CC(CC)C1</t>
  </si>
  <si>
    <t>CC(=O)[C@H](O)[C@H](O)C=O</t>
  </si>
  <si>
    <t>O=[C][C@H](O)[C@H](O)C=O</t>
  </si>
  <si>
    <t>[CH2]C(=O)[C@H](O)[C@H](O)C=O</t>
  </si>
  <si>
    <t>CC(=O)[C@H]([O])[C@H](O)C=O</t>
  </si>
  <si>
    <t>CC(=O)[C@H](O)[C@H]([O])C=O</t>
  </si>
  <si>
    <t>CC(=O)[C@H](O)[C@H](O)[C]=O</t>
  </si>
  <si>
    <t>CO/N=C1\C=C(C)CCC1</t>
  </si>
  <si>
    <t>CO/N=C1\C=[C]CCC1</t>
  </si>
  <si>
    <t>[CH2]O/N=C1\C=C(C)CCC1</t>
  </si>
  <si>
    <t>CO/N=C1\[C]=C(C)CCC1</t>
  </si>
  <si>
    <t>[CH2]C1=C/C(=N\OC)CCC1</t>
  </si>
  <si>
    <t>CO/N=C1\C=C(C)C[CH]C1</t>
  </si>
  <si>
    <t>CO/N=C1/[CH]CCC(C)=C1</t>
  </si>
  <si>
    <t>CO/N=C(/C)C=C(C)C</t>
  </si>
  <si>
    <t>CON=[C]C=C(C)C</t>
  </si>
  <si>
    <t>C[C]=C/C(C)=N\OC</t>
  </si>
  <si>
    <t>[CH2]C(C)=C/C(C)=N\OC</t>
  </si>
  <si>
    <t>CCC/C=C/C(C)=N\OC</t>
  </si>
  <si>
    <t>[CH2]C/C=C/C(C)=N\OC</t>
  </si>
  <si>
    <t>[CH]=C/C(C)=N\OC</t>
  </si>
  <si>
    <t>CCC/C=C/[C]=N\OC</t>
  </si>
  <si>
    <t>CCC/C=C/C(C)=[N]</t>
  </si>
  <si>
    <t>CCC/C=C/C(C)=N\[O]</t>
  </si>
  <si>
    <t>[CH2]CC/C=C/C(C)=N\OC</t>
  </si>
  <si>
    <t>C[CH]C/C=C/C(C)=N\OC</t>
  </si>
  <si>
    <t>CC[CH]/C=C/C(C)=N\OC</t>
  </si>
  <si>
    <t>[CH2]C(/C=C/CCC)=N/OC</t>
  </si>
  <si>
    <t>CC/C(=N/OC)C1CC1</t>
  </si>
  <si>
    <t>[CH2]/C(=N/OC)C1CC1</t>
  </si>
  <si>
    <t>CCC(=[N])C1CC1</t>
  </si>
  <si>
    <t>CC/C(=N/[O])C1CC1</t>
  </si>
  <si>
    <t>[CH2]C/C(=N/OC)C1CC1</t>
  </si>
  <si>
    <t>[CH2]O/N=C(/CC)C1CC1</t>
  </si>
  <si>
    <t>CC/C(=N/OC)[C]1CC1</t>
  </si>
  <si>
    <t>C=CC1=NN(C)C(=O)C1</t>
  </si>
  <si>
    <t>[CH]=CC1=NN(C)C(=O)C1</t>
  </si>
  <si>
    <t>[CH2]N1N=C(C=C)CC1=O</t>
  </si>
  <si>
    <t>C=CC1=NN(C)C(=O)[CH]1</t>
  </si>
  <si>
    <t>C=Cc1ccn[nH]1</t>
  </si>
  <si>
    <t>[CH]=Cc1ccn[nH]1</t>
  </si>
  <si>
    <t>C=CC1=CC=N[N]1</t>
  </si>
  <si>
    <t>C=Cc1ccn(C)n1</t>
  </si>
  <si>
    <t>C=CC1=N[N]C=C1</t>
  </si>
  <si>
    <t>[CH]=Cc1ccn(C)n1</t>
  </si>
  <si>
    <t>C=Cc1[c]cn(C)n1</t>
  </si>
  <si>
    <t>C=Cc1c[c]n(C)n1</t>
  </si>
  <si>
    <t>[CH2]n1ccc(C=C)n1</t>
  </si>
  <si>
    <t>CNc1nccnc1C</t>
  </si>
  <si>
    <t>CNc1[c]nccn1</t>
  </si>
  <si>
    <t>[CH2]Nc1nccnc1C</t>
  </si>
  <si>
    <t>C[N]c1nccnc1C</t>
  </si>
  <si>
    <t>CNc1n[c]cnc1C</t>
  </si>
  <si>
    <t>CNc1nc[c]nc1C</t>
  </si>
  <si>
    <t>[CH2]c1nccnc1NC</t>
  </si>
  <si>
    <t>Cc1cncc(N(C)C)n1</t>
  </si>
  <si>
    <t>[CH2]c1cncc(N(C)C)n1</t>
  </si>
  <si>
    <t>Cc1[c]ncc(N(C)C)n1</t>
  </si>
  <si>
    <t>Cc1cn[c]c(N(C)C)n1</t>
  </si>
  <si>
    <t>[CH2]N(C)c1cncc(C)n1</t>
  </si>
  <si>
    <t>Cc1nccnc1N(C)C</t>
  </si>
  <si>
    <t>[CH2]c1nccnc1N(C)C</t>
  </si>
  <si>
    <t>Cc1n[c]cnc1N(C)C</t>
  </si>
  <si>
    <t>Cc1nc[c]nc1N(C)C</t>
  </si>
  <si>
    <t>[CH2]N(C)c1nccnc1C</t>
  </si>
  <si>
    <t>NCCNCCCO</t>
  </si>
  <si>
    <t>[NH]CCNCCCO</t>
  </si>
  <si>
    <t>N[CH]CNCCCO</t>
  </si>
  <si>
    <t>NC[CH]NCCCO</t>
  </si>
  <si>
    <t>NCC[N]CCCO</t>
  </si>
  <si>
    <t>NCCN[CH]CCO</t>
  </si>
  <si>
    <t>NCCNC[CH]CO</t>
  </si>
  <si>
    <t>NCCNCC[CH]O</t>
  </si>
  <si>
    <t>NCCNCCC[O]</t>
  </si>
  <si>
    <t>CNc1cn[nH]c(=O)n1</t>
  </si>
  <si>
    <t>[NH]c1cn[nH]c(=O)n1</t>
  </si>
  <si>
    <t>[CH2]Nc1cn[nH]c(=O)n1</t>
  </si>
  <si>
    <t>C[N]c1cn[nH]c(=O)n1</t>
  </si>
  <si>
    <t>CNc1[c]n[nH]c(=O)n1</t>
  </si>
  <si>
    <t>CNC1=NC(=O)[N]N=C1</t>
  </si>
  <si>
    <t>CC(=O)NCCC(=O)NN</t>
  </si>
  <si>
    <t>NNC(=O)CCN[C]=O</t>
  </si>
  <si>
    <t>[NH]CCC(=O)NN</t>
  </si>
  <si>
    <t>[CH2]C(=O)NCCC(=O)NN</t>
  </si>
  <si>
    <t>CC(=O)[N]CCC(=O)NN</t>
  </si>
  <si>
    <t>CC(=O)N[CH]CC(=O)NN</t>
  </si>
  <si>
    <t>CC(=O)NC[CH]C(=O)NN</t>
  </si>
  <si>
    <t>CC(=O)NCCC(=O)[N]N</t>
  </si>
  <si>
    <t>CC(=O)NCCC(=O)N[NH]</t>
  </si>
  <si>
    <t>CC(=O)NCC(=O)NN</t>
  </si>
  <si>
    <t>NNC(=O)CN[C]=O</t>
  </si>
  <si>
    <t>CC(=O)NCC([NH])=O</t>
  </si>
  <si>
    <t>[CH2]C(=O)NCC(=O)NN</t>
  </si>
  <si>
    <t>CC(=O)[N]CC(=O)NN</t>
  </si>
  <si>
    <t>CC(=O)NCC(=O)[N]N</t>
  </si>
  <si>
    <t>CC(=O)NCC(=O)N[NH]</t>
  </si>
  <si>
    <t>N/C(CC(=O)NO)=N\O</t>
  </si>
  <si>
    <t>[N]=C(N)CC(=O)NO</t>
  </si>
  <si>
    <t>[NH]/C(CC(=O)NO)=N\O</t>
  </si>
  <si>
    <t>CC(C)c1cc(N)n[nH]1</t>
  </si>
  <si>
    <t>C[C](C)c1cc(N)n[nH]1</t>
  </si>
  <si>
    <t>CC(C)c1[c]c(N)n[nH]1</t>
  </si>
  <si>
    <t>CC(C)C1=CC(N)=N[N]1</t>
  </si>
  <si>
    <t>CC[C@H](C)c1cc(N)n[nH]1</t>
  </si>
  <si>
    <t>[CH2][C@H](C)c1cc(N)n[nH]1</t>
  </si>
  <si>
    <t>CC[C@H](C)c1c[c]n[nH]1</t>
  </si>
  <si>
    <t>[CH2]C[C@H](C)c1cc(N)n[nH]1</t>
  </si>
  <si>
    <t>C[CH][C@H](C)c1cc(N)n[nH]1</t>
  </si>
  <si>
    <t>[CH2][C@@H](CC)c1cc(N)n[nH]1</t>
  </si>
  <si>
    <t>CC[C@H](C)c1[c]c(N)n[nH]1</t>
  </si>
  <si>
    <t>CC[C@H](C)C1=CC(N)=N[N]1</t>
  </si>
  <si>
    <t>CCCCc1cc(N)n[nH]1</t>
  </si>
  <si>
    <t>[CH2]CCc1cc(N)n[nH]1</t>
  </si>
  <si>
    <t>[CH2]CCCc1cc(N)n[nH]1</t>
  </si>
  <si>
    <t>C[CH]CCc1cc(N)n[nH]1</t>
  </si>
  <si>
    <t>CC[CH]Cc1cc(N)n[nH]1</t>
  </si>
  <si>
    <t>CCC[CH]c1cc(N)n[nH]1</t>
  </si>
  <si>
    <t>CCCCc1[c]c(N)n[nH]1</t>
  </si>
  <si>
    <t>CCCCc1cc([NH])n[nH]1</t>
  </si>
  <si>
    <t>CCCCC1=CC(N)=N[N]1</t>
  </si>
  <si>
    <t>CC(C)CCNC(C)C</t>
  </si>
  <si>
    <t>C[C](C)CCNC(C)C</t>
  </si>
  <si>
    <t>CC(C)C[CH]NC(C)C</t>
  </si>
  <si>
    <t>CC(C)CC[N]C(C)C</t>
  </si>
  <si>
    <t>CC[C@H](CC(C)=O)C(=O)O</t>
  </si>
  <si>
    <t>[CH2][C@H](CC(C)=O)C(=O)O</t>
  </si>
  <si>
    <t>CC[C@@H]([C]=O)CC(C)=O</t>
  </si>
  <si>
    <t>[CH2]C[C@H](CC(C)=O)C(=O)O</t>
  </si>
  <si>
    <t>C[CH][C@H](CC(C)=O)C(=O)O</t>
  </si>
  <si>
    <t>CC[C@H]([CH]C(C)=O)C(=O)O</t>
  </si>
  <si>
    <t>[CH2]C(=O)C[C@@H](CC)C(=O)O</t>
  </si>
  <si>
    <t>N#C[C@@H]1CCO1</t>
  </si>
  <si>
    <t>N#C[C@@H]1[CH]CO1</t>
  </si>
  <si>
    <t>N#C[C@@H]1C[CH]O1</t>
  </si>
  <si>
    <t>CCCCNN=O</t>
  </si>
  <si>
    <t>[CH2]CCNN=O</t>
  </si>
  <si>
    <t>[CH2]CCCNN=O</t>
  </si>
  <si>
    <t>C[CH]CCNN=O</t>
  </si>
  <si>
    <t>CC[CH]CNN=O</t>
  </si>
  <si>
    <t>CCC[CH]NN=O</t>
  </si>
  <si>
    <t>C/C=C/C#CCCCC</t>
  </si>
  <si>
    <t>[CH2]CC#C/C=C/C</t>
  </si>
  <si>
    <t>[CH2]CCC#C/C=C/C</t>
  </si>
  <si>
    <t>C/[C]=C/C#CCCCC</t>
  </si>
  <si>
    <t>C/C=[C]/C#CCCCC</t>
  </si>
  <si>
    <t>C/C=C/C#C[CH]CCC</t>
  </si>
  <si>
    <t>C/C=C/C#CC[CH]CC</t>
  </si>
  <si>
    <t>C[CH]CCC#C/C=C/C</t>
  </si>
  <si>
    <t>COC(=O)Cn1ncnn1</t>
  </si>
  <si>
    <t>[CH2]OC(=O)Cn1ncnn1</t>
  </si>
  <si>
    <t>COC(=O)[CH]n1ncnn1</t>
  </si>
  <si>
    <t>COC(=O)Cn1n[c]nn1</t>
  </si>
  <si>
    <t>N[C@@H]1CCCCO1</t>
  </si>
  <si>
    <t>N[C@@H]1[CH]CCCO1</t>
  </si>
  <si>
    <t>N[C@@H]1C[CH]CCO1</t>
  </si>
  <si>
    <t>N[C@@H]1CC[CH]CO1</t>
  </si>
  <si>
    <t>N[C@@H]1CCC[CH]O1</t>
  </si>
  <si>
    <t>C1=CONN=C1</t>
  </si>
  <si>
    <t>[C]1=CONN=C1</t>
  </si>
  <si>
    <t>[C]1=CC=NNO1</t>
  </si>
  <si>
    <t>[C]1=NNOC=C1</t>
  </si>
  <si>
    <t>COC(=O)CC1(C)CC1</t>
  </si>
  <si>
    <t>CC1(CC([O])=O)CC1</t>
  </si>
  <si>
    <t>[CH2]OC(=O)CC1(C)CC1</t>
  </si>
  <si>
    <t>[CH2]C1(CC(=O)OC)CC1</t>
  </si>
  <si>
    <t>CCCCn1[nH]nnc1=O</t>
  </si>
  <si>
    <t>[CH2]CCn1[nH]nnc1=O</t>
  </si>
  <si>
    <t>[CH2]Cn1[nH]nnc1=O</t>
  </si>
  <si>
    <t>[CH2]n1[nH]nnc1=O</t>
  </si>
  <si>
    <t>[CH2]CCCn1[nH]nnc1=O</t>
  </si>
  <si>
    <t>C[CH]CCn1[nH]nnc1=O</t>
  </si>
  <si>
    <t>CC[CH]Cn1[nH]nnc1=O</t>
  </si>
  <si>
    <t>CCC[CH]n1[nH]nnc1=O</t>
  </si>
  <si>
    <t>CCCCN1[N]N=NC1=O</t>
  </si>
  <si>
    <t>COC(C)(CC(C)=O)OC</t>
  </si>
  <si>
    <t>CO[C](CC(C)=O)OC</t>
  </si>
  <si>
    <t>COC(C)(C[C]=O)OC</t>
  </si>
  <si>
    <t>[CH2]C(CC(C)=O)(OC)OC</t>
  </si>
  <si>
    <t>COC(C)([CH]C(C)=O)OC</t>
  </si>
  <si>
    <t>C[C@H](O)c1cccn1C</t>
  </si>
  <si>
    <t>[CH2][C@H](O)c1cccn1C</t>
  </si>
  <si>
    <t>C[C@H]([O])c1cccn1C</t>
  </si>
  <si>
    <t>C[C@H](O)c1[c]ccn1C</t>
  </si>
  <si>
    <t>C[C@H](O)c1c[c]cn1C</t>
  </si>
  <si>
    <t>C[C@H](O)c1cc[c]n1C</t>
  </si>
  <si>
    <t>[CH2]n1cccc1[C@H](C)O</t>
  </si>
  <si>
    <t>C[C@H](O)c1ccc[nH]1</t>
  </si>
  <si>
    <t>C[C@H]([O])c1ccc[nH]1</t>
  </si>
  <si>
    <t>C[C@H](O)c1[c]cc[nH]1</t>
  </si>
  <si>
    <t>C[C@H](O)c1c[c]c[nH]1</t>
  </si>
  <si>
    <t>C[C@H](O)c1cc[c][nH]1</t>
  </si>
  <si>
    <t>C[C@H](O)C1=CC=C[N]1</t>
  </si>
  <si>
    <t>CC/C=C/C=C/C(=O)OC</t>
  </si>
  <si>
    <t>[CH2]/C=C/C=C/C(=O)OC</t>
  </si>
  <si>
    <t>[CH2]C/C=C/C=C/C(=O)OC</t>
  </si>
  <si>
    <t>C[CH]/C=C/C=C/C(=O)OC</t>
  </si>
  <si>
    <t>CC/[C]=C/C=C/C(=O)OC</t>
  </si>
  <si>
    <t>CC/C=[C]/C=C/C(=O)OC</t>
  </si>
  <si>
    <t>CC/C=C/[C]=C/C(=O)OC</t>
  </si>
  <si>
    <t>CC/C=C/C=[C]/C(=O)OC</t>
  </si>
  <si>
    <t>[CH2]OC(=O)/C=C/C=C/CC</t>
  </si>
  <si>
    <t>CCOC(=O)[C@H](C)NC</t>
  </si>
  <si>
    <t>[CH2]OC(=O)[C@H](C)NC</t>
  </si>
  <si>
    <t>[CH2]COC(=O)[C@H](C)NC</t>
  </si>
  <si>
    <t>C[CH]OC(=O)[C@H](C)NC</t>
  </si>
  <si>
    <t>[CH2][C@H](NC)C(=O)OCC</t>
  </si>
  <si>
    <t>CCOC(=O)[C@H](C)[N]C</t>
  </si>
  <si>
    <t>C[C@H](N)[C@H](O)c1ccco1</t>
  </si>
  <si>
    <t>[CH2][C@H](N)[C@H](O)c1ccco1</t>
  </si>
  <si>
    <t>C[C@H]([NH])[C@H](O)c1ccco1</t>
  </si>
  <si>
    <t>C[C@H](N)[C@H](O)c1[c]cco1</t>
  </si>
  <si>
    <t>C[C@H](N)[C@H](O)c1c[c]co1</t>
  </si>
  <si>
    <t>C[C@H](N)[C@H](O)c1cc[c]o1</t>
  </si>
  <si>
    <t>NCCc1nc(N)n[nH]1</t>
  </si>
  <si>
    <t>[NH]CCc1nc(N)n[nH]1</t>
  </si>
  <si>
    <t>N[CH]Cc1nc(N)n[nH]1</t>
  </si>
  <si>
    <t>NC[CH]c1nc(N)n[nH]1</t>
  </si>
  <si>
    <t>[NH]c1n[nH]c(CCN)n1</t>
  </si>
  <si>
    <t>NCCC1=NC(N)=N[N]1</t>
  </si>
  <si>
    <t>COc1ccc2c(c1)CC2</t>
  </si>
  <si>
    <t>[CH2]Oc1ccc2c(c1)CC2</t>
  </si>
  <si>
    <t>COc1[c]cc2c(c1)CC2</t>
  </si>
  <si>
    <t>COc1c[c]c2c(c1)CC2</t>
  </si>
  <si>
    <t>COc1[c]c2c(cc1)CC2</t>
  </si>
  <si>
    <t>COc1ccc2c(c1)[CH]C2</t>
  </si>
  <si>
    <t>COc1ccc2c(c1)C[CH]2</t>
  </si>
  <si>
    <t>CCC(=O)N[C@H](C)C(=O)O</t>
  </si>
  <si>
    <t>CCC(=O)N[C@H](C)[C]=O</t>
  </si>
  <si>
    <t>[CH2]CC(=O)N[C@H](C)C(=O)O</t>
  </si>
  <si>
    <t>C[CH]C(=O)N[C@H](C)C(=O)O</t>
  </si>
  <si>
    <t>[CH2][C@@H](NC(=O)CC)C(=O)O</t>
  </si>
  <si>
    <t>OCCOc1ccccn1</t>
  </si>
  <si>
    <t>[O]CCOc1ccccn1</t>
  </si>
  <si>
    <t>OC[CH]Oc1ccccn1</t>
  </si>
  <si>
    <t>OCCOc1[c]cccn1</t>
  </si>
  <si>
    <t>OCCOc1c[c]ccn1</t>
  </si>
  <si>
    <t>OCCOc1cc[c]cn1</t>
  </si>
  <si>
    <t>OCCOc1ccc[c]n1</t>
  </si>
  <si>
    <t>N#C[C@@H]1C[C@@H]1C(=O)O</t>
  </si>
  <si>
    <t>N#C[C@@H]1C[C@@H]1[C]=O</t>
  </si>
  <si>
    <t>N#C[C@@H]1[CH][C@@H]1C(=O)O</t>
  </si>
  <si>
    <t>N#C[C@@H]1C[C@@H]1C([O])=O</t>
  </si>
  <si>
    <t>CCOC(=O)[C@@H]1C[C@@H]1C#N</t>
  </si>
  <si>
    <t>N#C[C@H]1C[C@H]1C([O])=O</t>
  </si>
  <si>
    <t>N#C[C@H]1C[C@H]1[C]=O</t>
  </si>
  <si>
    <t>[CH2]COC(=O)[C@@H]1C[C@@H]1C#N</t>
  </si>
  <si>
    <t>C[CH]OC(=O)[C@@H]1C[C@@H]1C#N</t>
  </si>
  <si>
    <t>CCOC(=O)[C@@H]1[CH][C@@H]1C#N</t>
  </si>
  <si>
    <t>N[C@@H]1C(=O)NO[C@@H]1C(=O)O</t>
  </si>
  <si>
    <t>[NH][C@@H]1C(=O)NO[C@@H]1C(=O)O</t>
  </si>
  <si>
    <t>N[C@@H]1C(=O)[N]O[C@@H]1C(=O)O</t>
  </si>
  <si>
    <t>N[C@@H]1C(=O)NO[C@@H]1C([O])=O</t>
  </si>
  <si>
    <t>O=c1[nH]ccn2cncc12</t>
  </si>
  <si>
    <t>O=C1[N]C=Cn2cncc21</t>
  </si>
  <si>
    <t>O=c1[nH]c[c]n2cncc12</t>
  </si>
  <si>
    <t>O=c1[nH]ccn2[c]ncc12</t>
  </si>
  <si>
    <t>O=c1[nH]ccn2cn[c]c12</t>
  </si>
  <si>
    <t>CCCNC[C@H](N)C(=O)O</t>
  </si>
  <si>
    <t>CCCNC[C@H](N)[C]=O</t>
  </si>
  <si>
    <t>[CH2]CCNC[C@H](N)C(=O)O</t>
  </si>
  <si>
    <t>C[CH]CNC[C@H](N)C(=O)O</t>
  </si>
  <si>
    <t>CC[CH]NC[C@H](N)C(=O)O</t>
  </si>
  <si>
    <t>CCC[N]C[C@H](N)C(=O)O</t>
  </si>
  <si>
    <t>CCCN[CH][C@H](N)C(=O)O</t>
  </si>
  <si>
    <t>CCCNC[C@H]([NH])C(=O)O</t>
  </si>
  <si>
    <t>Cc1ccc2occc2n1</t>
  </si>
  <si>
    <t>[CH2]c1ccc2occc2n1</t>
  </si>
  <si>
    <t>COC(=O)N(C)CCO</t>
  </si>
  <si>
    <t>[CH2]N(CCO)C(=O)OC</t>
  </si>
  <si>
    <t>COC(=O)N(C)[CH]CO</t>
  </si>
  <si>
    <t>COC(=O)N(C)C[CH]O</t>
  </si>
  <si>
    <t>COC(=O)N(C)CC[O]</t>
  </si>
  <si>
    <t>COC(=O)N1C=CCCC1</t>
  </si>
  <si>
    <t>[CH2]OC(=O)N1C=CCCC1</t>
  </si>
  <si>
    <t>COC(=O)N1[C]=CCCC1</t>
  </si>
  <si>
    <t>COC(=O)N1C=[C]CCC1</t>
  </si>
  <si>
    <t>COC(=O)N1C=C[CH]CC1</t>
  </si>
  <si>
    <t>COC(=O)N1C=CC[CH]C1</t>
  </si>
  <si>
    <t>COC(=O)N1[CH]CCC=C1</t>
  </si>
  <si>
    <t>CC[C@H](NC(=O)OC)OC</t>
  </si>
  <si>
    <t>[CH2][C@H](NC(=O)OC)OC</t>
  </si>
  <si>
    <t>CC[C@H](N[C]=O)OC</t>
  </si>
  <si>
    <t>CC[C@@H]([O])NC(=O)OC</t>
  </si>
  <si>
    <t>[CH2]C[C@H](NC(=O)OC)OC</t>
  </si>
  <si>
    <t>C[CH][C@H](NC(=O)OC)OC</t>
  </si>
  <si>
    <t>CC[C@H]([N]C(=O)OC)OC</t>
  </si>
  <si>
    <t>[CH2]OC(=O)N[C@@H](CC)OC</t>
  </si>
  <si>
    <t>[CH2]O[C@H](CC)NC(=O)OC</t>
  </si>
  <si>
    <t>CC1(C)OCC[C@H](CO)O1</t>
  </si>
  <si>
    <t>C[C]1OCC[C@H](CO)O1</t>
  </si>
  <si>
    <t>[CH2][C@H]1CCOC(C)(C)O1</t>
  </si>
  <si>
    <t>CC1(C)OC[CH][C@H](CO)O1</t>
  </si>
  <si>
    <t>CC1(C)OCC[C@H]([CH]O)O1</t>
  </si>
  <si>
    <t>CC1(C)OCC[C@H](C[O])O1</t>
  </si>
  <si>
    <t>N[C@@H]1Cc2ccccc2N1</t>
  </si>
  <si>
    <t>[NH][C@@H]1Cc2ccccc2N1</t>
  </si>
  <si>
    <t>N[C@@H]1[CH]c2ccccc2N1</t>
  </si>
  <si>
    <t>N[C@@H]1Cc2[c]cccc2N1</t>
  </si>
  <si>
    <t>N[C@@H]1Cc2c[c]ccc2N1</t>
  </si>
  <si>
    <t>N[C@@H]1Cc2cc[c]cc2N1</t>
  </si>
  <si>
    <t>N[C@@H]1Cc2ccc[c]c2N1</t>
  </si>
  <si>
    <t>N[C@@H]1Cc2ccccc2[N]1</t>
  </si>
  <si>
    <t>CN(C)C(=O)c1cnc[nH]1</t>
  </si>
  <si>
    <t>[CH2]N(C)C(=O)c1cnc[nH]1</t>
  </si>
  <si>
    <t>CN(C)C(=O)C1=CN=C[N]1</t>
  </si>
  <si>
    <t>C=CCC/C(C)=C/CC</t>
  </si>
  <si>
    <t>[CH]=CCC/C(C)=C/CC</t>
  </si>
  <si>
    <t>C=[C]CC/C(C)=C/CC</t>
  </si>
  <si>
    <t>C=C[CH]C/C(C)=C/CC</t>
  </si>
  <si>
    <t>C=CC[CH]/C(C)=C/CC</t>
  </si>
  <si>
    <t>[CH2]/C(=C\CC)CCC=C</t>
  </si>
  <si>
    <t>C=CCC/C(C)=[C]/CC</t>
  </si>
  <si>
    <t>C=CCC/C(C)=C/[CH]C</t>
  </si>
  <si>
    <t>[CH2]C/C=C(\C)CCC=C</t>
  </si>
  <si>
    <t>C#CCO[C@@H]1CCC[C@@H]1O</t>
  </si>
  <si>
    <t>[C]#CCO[C@@H]1CCC[C@@H]1O</t>
  </si>
  <si>
    <t>C#C[CH]O[C@@H]1CCC[C@@H]1O</t>
  </si>
  <si>
    <t>C#CCO[C@@H]1[CH]CC[C@@H]1O</t>
  </si>
  <si>
    <t>C#CCO[C@@H]1C[CH]C[C@@H]1O</t>
  </si>
  <si>
    <t>C#CCO[C@@H]1CCC[C@@H]1[O]</t>
  </si>
  <si>
    <t>C[C@@H]1CNCCCC1=O</t>
  </si>
  <si>
    <t>[CH2][C@@H]1CNCCCC1=O</t>
  </si>
  <si>
    <t>C[C@@H]1[CH]NCCCC1=O</t>
  </si>
  <si>
    <t>C[C@@H]1CN[CH]CCC1=O</t>
  </si>
  <si>
    <t>C[C@@H]1CNC[CH]CC1=O</t>
  </si>
  <si>
    <t>C[C@@H]1CNCC[CH]C1=O</t>
  </si>
  <si>
    <t>C1=C2CC(CCCC1)C2</t>
  </si>
  <si>
    <t>[C]1=C2CC(CCCC1)C2</t>
  </si>
  <si>
    <t>C1=C2C[C](CCCC1)C2</t>
  </si>
  <si>
    <t>[CH]1CCCC=C2CC1C2</t>
  </si>
  <si>
    <t>[CH]1CCC=C2CC(C1)C2</t>
  </si>
  <si>
    <t>[CH]1C=C2CC(CCC1)C2</t>
  </si>
  <si>
    <t>C=C(C)CC/C(C)=C/C=O</t>
  </si>
  <si>
    <t>C=C(C)CC/[C]=C/C=O</t>
  </si>
  <si>
    <t>[CH]=C(C)CC/C(C)=C/C=O</t>
  </si>
  <si>
    <t>[CH2]C(=C)CC/C(C)=C/C=O</t>
  </si>
  <si>
    <t>C=C(C)[CH]C/C(C)=C/C=O</t>
  </si>
  <si>
    <t>C=C(C)C[CH]/C(C)=C/C=O</t>
  </si>
  <si>
    <t>[CH2]/C(=C\C=O)CCC(=C)C</t>
  </si>
  <si>
    <t>C=C(C)CC/C(C)=[C]/C=O</t>
  </si>
  <si>
    <t>C=C(C)CC/C(C)=C/[C]=O</t>
  </si>
  <si>
    <t>C/C=C/CC/C(C)=C/C=O</t>
  </si>
  <si>
    <t>C/C=C/CC/[C]=C/C=O</t>
  </si>
  <si>
    <t>[CH]=C(C)CC/C=C/C</t>
  </si>
  <si>
    <t>C/[C]=C/CC/C(C)=C/C=O</t>
  </si>
  <si>
    <t>C/C=C/C[CH]/C(C)=C/C=O</t>
  </si>
  <si>
    <t>[CH2]/C(=C\C=O)CC/C=C/C</t>
  </si>
  <si>
    <t>C/C=C/CC/C(C)=[C]/C=O</t>
  </si>
  <si>
    <t>C/C=C/CC/C(C)=C/[C]=O</t>
  </si>
  <si>
    <t>C/C=C(C)/C=C/CC(C)C</t>
  </si>
  <si>
    <t>C[CH]C/C=C/C(C)=C/C</t>
  </si>
  <si>
    <t>[CH2]/C=C(C)/C=C/CC(C)C</t>
  </si>
  <si>
    <t>C/[C]=C(C)/C=C/CC(C)C</t>
  </si>
  <si>
    <t>[CH2]C(/C=C/CC(C)C)=C\C</t>
  </si>
  <si>
    <t>C/C=C(C)/[C]=C/CC(C)C</t>
  </si>
  <si>
    <t>C/C=C(C)/C=[C]/CC(C)C</t>
  </si>
  <si>
    <t>C/C=C(C)/C=C/[CH]C(C)C</t>
  </si>
  <si>
    <t>C/C=C(C)/C=C/C[C](C)C</t>
  </si>
  <si>
    <t>CC[C@H](C)OC(=O)O</t>
  </si>
  <si>
    <t>C[CH][C@H](C)OC(=O)O</t>
  </si>
  <si>
    <t>[CH2][C@@H](CC)OC(=O)O</t>
  </si>
  <si>
    <t>C=NCCCN(C)C</t>
  </si>
  <si>
    <t>C=NCCC[N]C</t>
  </si>
  <si>
    <t>[CH]=NCCCN(C)C</t>
  </si>
  <si>
    <t>C=N[CH]CCN(C)C</t>
  </si>
  <si>
    <t>C=NC[CH]CN(C)C</t>
  </si>
  <si>
    <t>[CH2]N(C)CCCN=C</t>
  </si>
  <si>
    <t>C/C(N)=N/c1ccccn1</t>
  </si>
  <si>
    <t>[CH2]/C(N)=N/c1ccccn1</t>
  </si>
  <si>
    <t>C/C(N)=N/c1[c]cccn1</t>
  </si>
  <si>
    <t>C/C(N)=N/c1c[c]ccn1</t>
  </si>
  <si>
    <t>C/C(N)=N/c1cc[c]cn1</t>
  </si>
  <si>
    <t>C/C(N)=N/c1ccc[c]n1</t>
  </si>
  <si>
    <t>CC(=O)c1nc(C)[nH]c1C</t>
  </si>
  <si>
    <t>Cc1nc([C]=O)c(C)[nH]1</t>
  </si>
  <si>
    <t>CC(=O)c1[c][nH]c(C)n1</t>
  </si>
  <si>
    <t>[CH2]C(=O)c1nc(C)[nH]c1C</t>
  </si>
  <si>
    <t>[CH2]c1nc(C(C)=O)c(C)[nH]1</t>
  </si>
  <si>
    <t>CC(=O)C1=C(C)[N]C(C)=N1</t>
  </si>
  <si>
    <t>[CH2]c1[nH]c(C)nc1C(C)=O</t>
  </si>
  <si>
    <t>CC(=O)COCC(C)C</t>
  </si>
  <si>
    <t>C[CH]COCC(C)=O</t>
  </si>
  <si>
    <t>[CH2]C(=O)COCC(C)C</t>
  </si>
  <si>
    <t>CC(=O)[CH]OCC(C)C</t>
  </si>
  <si>
    <t>CC(=O)CO[CH]C(C)C</t>
  </si>
  <si>
    <t>COC(C)(C)CCO</t>
  </si>
  <si>
    <t>CO[C](C)CCO</t>
  </si>
  <si>
    <t>[CH2]OC(C)(C)CCO</t>
  </si>
  <si>
    <t>COC(C)(C)[CH]CO</t>
  </si>
  <si>
    <t>COC(C)(C)C[CH]O</t>
  </si>
  <si>
    <t>C=C(OC(C)C)C(C)C</t>
  </si>
  <si>
    <t>C=C(O[CH]C)C(C)C</t>
  </si>
  <si>
    <t>C=C([CH]C)OC(C)C</t>
  </si>
  <si>
    <t>C=C(O[C](C)C)C(C)C</t>
  </si>
  <si>
    <t>C=C(OC(C)C)[C](C)C</t>
  </si>
  <si>
    <t>C=C(OCC)C(C)C</t>
  </si>
  <si>
    <t>[CH]=C(OCC)C(C)C</t>
  </si>
  <si>
    <t>[CH2]COC(=C)C(C)C</t>
  </si>
  <si>
    <t>C[C@]1(O)CC[C@@H](C(N)=O)C1</t>
  </si>
  <si>
    <t>C[C@]1(O)CC[C@@H]([C]=O)C1</t>
  </si>
  <si>
    <t>[CH2][C@]1(O)CC[C@@H](C(N)=O)C1</t>
  </si>
  <si>
    <t>C[C@]1([O])CC[C@@H](C(N)=O)C1</t>
  </si>
  <si>
    <t>C[C@]1(O)[CH]C[C@@H](C(N)=O)C1</t>
  </si>
  <si>
    <t>C[C@]1(O)C[CH][C@@H](C(N)=O)C1</t>
  </si>
  <si>
    <t>C[C@]1(O)CC[C@@H](C([NH])=O)C1</t>
  </si>
  <si>
    <t>C[C@@]1(O)[CH][C@H](C(N)=O)CC1</t>
  </si>
  <si>
    <t>O=C1C=CC(=O)C(=O)C=C1</t>
  </si>
  <si>
    <t>O=C1[C]=CC(=O)C(=O)C=C1</t>
  </si>
  <si>
    <t>O=C1C=[C]C(=O)C(=O)C=C1</t>
  </si>
  <si>
    <t>NNC(=O)Cn1ccnc1</t>
  </si>
  <si>
    <t>[NH]C(=O)Cn1ccnc1</t>
  </si>
  <si>
    <t>[NH]NC(=O)Cn1ccnc1</t>
  </si>
  <si>
    <t>N[N]C(=O)Cn1ccnc1</t>
  </si>
  <si>
    <t>NNC(=O)Cn1c[c]nc1</t>
  </si>
  <si>
    <t>NNC(=O)Cn1[c]ncc1</t>
  </si>
  <si>
    <t>NNC(=O)Cn1cncn1</t>
  </si>
  <si>
    <t>[NH]C(=O)Cn1cncn1</t>
  </si>
  <si>
    <t>[NH]NC(=O)Cn1cncn1</t>
  </si>
  <si>
    <t>N[N]C(=O)Cn1cncn1</t>
  </si>
  <si>
    <t>NNC(=O)[CH]n1cncn1</t>
  </si>
  <si>
    <t>NNC(=O)Cn1[c]ncn1</t>
  </si>
  <si>
    <t>NNC(=O)Cn1cn[c]n1</t>
  </si>
  <si>
    <t>C/N=C(\C)NC#N</t>
  </si>
  <si>
    <t>CC(=[N])NC#N</t>
  </si>
  <si>
    <t>[CH2]/N=C(\C)NC#N</t>
  </si>
  <si>
    <t>[CH2]/C(=N\C)NC#N</t>
  </si>
  <si>
    <t>C/N=C(\C)[N]C#N</t>
  </si>
  <si>
    <t>C/C(N)=N\C#N</t>
  </si>
  <si>
    <t>C/[C]=N\C#N</t>
  </si>
  <si>
    <t>C/C([NH])=N\C#N</t>
  </si>
  <si>
    <t>C/C(=N\CCC#N)NC#N</t>
  </si>
  <si>
    <t>C/[C]=N\CCC#N</t>
  </si>
  <si>
    <t>[CH2]/C(=N\CCC#N)NC#N</t>
  </si>
  <si>
    <t>C/C(=N\[CH]CC#N)NC#N</t>
  </si>
  <si>
    <t>C/C(=N\C[CH]C#N)NC#N</t>
  </si>
  <si>
    <t>C/C([N]C#N)=N\CCC#N</t>
  </si>
  <si>
    <t>C[C@@H]1/C=C\CC/C=C\C1</t>
  </si>
  <si>
    <t>C[C@@H]1/[C]=C/CC/C=C\C1</t>
  </si>
  <si>
    <t>C[C@@H]1/C=[C]/CC/C=C\C1</t>
  </si>
  <si>
    <t>C[C@@H]1/C=C\[CH]C/C=C\C1</t>
  </si>
  <si>
    <t>C[C@@H]1/C=C\CC/[C]=C/C1</t>
  </si>
  <si>
    <t>C[C@@H]1/C=C\CC/C=[C]/C1</t>
  </si>
  <si>
    <t>C[C@H]1[CH]/C=C\CC/C=C\1</t>
  </si>
  <si>
    <t>Cc1nc(C)c(N)cc1N</t>
  </si>
  <si>
    <t>Cc1n[c]c(N)cc1N</t>
  </si>
  <si>
    <t>[CH2]c1nc(C)c(N)cc1N</t>
  </si>
  <si>
    <t>Cc1nc(C)c(N)cc1[NH]</t>
  </si>
  <si>
    <t>Cc1nc(C)c(N)[c]c1N</t>
  </si>
  <si>
    <t>CN(C)[C@@H]1OOC1(C)C</t>
  </si>
  <si>
    <t>C[N][C@@H]1OOC1(C)C</t>
  </si>
  <si>
    <t>C[C]1OO[C@H]1N(C)C</t>
  </si>
  <si>
    <t>[CH2]N(C)[C@@H]1OOC1(C)C</t>
  </si>
  <si>
    <t>C1CNCCNCCNC1</t>
  </si>
  <si>
    <t>[CH]1CNCCNCCNC1</t>
  </si>
  <si>
    <t>[CH]1CCNCCNCCN1</t>
  </si>
  <si>
    <t>C1C[N]CCNCCNC1</t>
  </si>
  <si>
    <t>[CH]1CNCCCNCCN1</t>
  </si>
  <si>
    <t>C1CNCC[N]CCNC1</t>
  </si>
  <si>
    <t>O=C(O)[C@@H]1CC1=O</t>
  </si>
  <si>
    <t>O=[C][C@@H]1CC1=O</t>
  </si>
  <si>
    <t>[O]C(=O)[C@@H]1CC1=O</t>
  </si>
  <si>
    <t>COC1(OC)C[C@@H]1C#N</t>
  </si>
  <si>
    <t>CO[C]1C[C@@H]1C#N</t>
  </si>
  <si>
    <t>COC1(OC)[CH][C@@H]1C#N</t>
  </si>
  <si>
    <t>C1=CCc2cocc2C1</t>
  </si>
  <si>
    <t>[C]1=CCc2cocc2C1</t>
  </si>
  <si>
    <t>[CH]1C=CCc2cocc21</t>
  </si>
  <si>
    <t>[c]1occ2c1CC=CC2</t>
  </si>
  <si>
    <t>C=CC(C)(C)OCCCC</t>
  </si>
  <si>
    <t>C=C[C](C)OCCCC</t>
  </si>
  <si>
    <t>[CH2]COC(C)(C)C=C</t>
  </si>
  <si>
    <t>[CH2]CCOC(C)(C)C=C</t>
  </si>
  <si>
    <t>[CH]=CC(C)(C)OCCCC</t>
  </si>
  <si>
    <t>C=[C]C(C)(C)OCCCC</t>
  </si>
  <si>
    <t>C=CC(C)(C)O[CH]CCC</t>
  </si>
  <si>
    <t>C=CC(C)(C)OC[CH]CC</t>
  </si>
  <si>
    <t>C=CC(C)(C)OCC[CH]C</t>
  </si>
  <si>
    <t>C=C(C)[C@H](C)OCCCC</t>
  </si>
  <si>
    <t>[CH2]CO[C@@H](C)C(=C)C</t>
  </si>
  <si>
    <t>[CH2]CCO[C@@H](C)C(=C)C</t>
  </si>
  <si>
    <t>[CH]=C(C)[C@H](C)OCCCC</t>
  </si>
  <si>
    <t>[CH2]C(=C)[C@H](C)OCCCC</t>
  </si>
  <si>
    <t>[CH2][C@H](OCCCC)C(=C)C</t>
  </si>
  <si>
    <t>C=C(C)[C@H](C)O[CH]CCC</t>
  </si>
  <si>
    <t>C=C(C)[C@H](C)OC[CH]CC</t>
  </si>
  <si>
    <t>C=C(C)[C@H](C)OCC[CH]C</t>
  </si>
  <si>
    <t>[CH2]CCCO[C@@H](C)C(=C)C</t>
  </si>
  <si>
    <t>C=CC(C)(C)/C=C/C=O</t>
  </si>
  <si>
    <t>C=C[C](C)/C=C/C=O</t>
  </si>
  <si>
    <t>[CH]=CC(C)(C)/C=C/C=O</t>
  </si>
  <si>
    <t>C=[C]C(C)(C)/C=C/C=O</t>
  </si>
  <si>
    <t>C=CC(C)(C)/[C]=C/C=O</t>
  </si>
  <si>
    <t>C=CC(C)(C)/C=[C]/C=O</t>
  </si>
  <si>
    <t>C=CC(C)(C)/C=C/[C]=O</t>
  </si>
  <si>
    <t>O=C1NC[C@@H]2CCC[C@H]12</t>
  </si>
  <si>
    <t>O=C1[N]C[C@@H]2CCC[C@H]12</t>
  </si>
  <si>
    <t>O=C1NC[C@@H]2[CH]CC[C@H]12</t>
  </si>
  <si>
    <t>O=C1NC[C@@H]2C[CH]C[C@H]12</t>
  </si>
  <si>
    <t>O=C1NC[C@@H]2CC[CH][C@H]12</t>
  </si>
  <si>
    <t>CC1=CCCC[C@@H]1OO</t>
  </si>
  <si>
    <t>[CH2]C1=CCCC[C@@H]1OO</t>
  </si>
  <si>
    <t>CC1=[C]CCC[C@@H]1OO</t>
  </si>
  <si>
    <t>CC1=C[CH]CC[C@@H]1OO</t>
  </si>
  <si>
    <t>CC1=CC[CH]C[C@@H]1OO</t>
  </si>
  <si>
    <t>CC1=CCC[CH][C@@H]1OO</t>
  </si>
  <si>
    <t>C#CC(C#C)OC(C)=O</t>
  </si>
  <si>
    <t>C#CC([O])C#C</t>
  </si>
  <si>
    <t>C#CC(C#C)O[C]=O</t>
  </si>
  <si>
    <t>C#C[C](C#C)OC(C)=O</t>
  </si>
  <si>
    <t>C#CC(C#C)OC([CH2])=O</t>
  </si>
  <si>
    <t>Cc1nnnn1N</t>
  </si>
  <si>
    <t>Cc1nnnn1[NH]</t>
  </si>
  <si>
    <t>O=C/C=C/c1ccncn1</t>
  </si>
  <si>
    <t>O=C/[C]=C/c1ccncn1</t>
  </si>
  <si>
    <t>O=C/C=[C]/c1ccncn1</t>
  </si>
  <si>
    <t>O=C/C=C/c1[c]cncn1</t>
  </si>
  <si>
    <t>O=C/C=C/c1c[c]ncn1</t>
  </si>
  <si>
    <t>O=C/C=C/c1ccn[c]n1</t>
  </si>
  <si>
    <t>NC(=O)c1ncc(N)cn1</t>
  </si>
  <si>
    <t>NC(=O)c1n[c]c(N)cn1</t>
  </si>
  <si>
    <t>Nc1cnc(C(=O)O)nc1</t>
  </si>
  <si>
    <t>[NH]c1cnc(C(=O)O)nc1</t>
  </si>
  <si>
    <t>Nc1[c]nc(C(=O)O)nc1</t>
  </si>
  <si>
    <t>Nc1cnc(C([O])=O)nc1</t>
  </si>
  <si>
    <t>O=CNc1cncnc1</t>
  </si>
  <si>
    <t>O=[C]Nc1cncnc1</t>
  </si>
  <si>
    <t>O=C[N]c1cncnc1</t>
  </si>
  <si>
    <t>O=CNc1cn[c]nc1</t>
  </si>
  <si>
    <t>CN(C)c1ncc(N)cn1</t>
  </si>
  <si>
    <t>C[N]c1ncc(N)cn1</t>
  </si>
  <si>
    <t>[CH2]N(C)c1ncc(N)cn1</t>
  </si>
  <si>
    <t>CN(C)c1n[c]c(N)cn1</t>
  </si>
  <si>
    <t>CN(C)c1ncc([NH])cn1</t>
  </si>
  <si>
    <t>COc1ncc(N)cn1</t>
  </si>
  <si>
    <t>Nc1cnc([O])nc1</t>
  </si>
  <si>
    <t>COc1n[c]c(N)cn1</t>
  </si>
  <si>
    <t>COc1ncc([NH])cn1</t>
  </si>
  <si>
    <t>O=CNCc1ccccn1</t>
  </si>
  <si>
    <t>O=C[N]Cc1ccccn1</t>
  </si>
  <si>
    <t>O=CN[CH]c1ccccn1</t>
  </si>
  <si>
    <t>O=CNCc1[c]cccn1</t>
  </si>
  <si>
    <t>O=CNCc1c[c]ccn1</t>
  </si>
  <si>
    <t>O=CNCc1cc[c]cn1</t>
  </si>
  <si>
    <t>O=CNCc1ccc[c]n1</t>
  </si>
  <si>
    <t>C=CCCOC=O</t>
  </si>
  <si>
    <t>C=[C]CCOC=O</t>
  </si>
  <si>
    <t>C=C[CH]COC=O</t>
  </si>
  <si>
    <t>C=CC[CH]OC=O</t>
  </si>
  <si>
    <t>O=CNCc1cccnc1</t>
  </si>
  <si>
    <t>O=CN[CH]c1cccnc1</t>
  </si>
  <si>
    <t>O=CNCc1[c]ccnc1</t>
  </si>
  <si>
    <t>O=CNCc1c[c]cnc1</t>
  </si>
  <si>
    <t>O=CNCc1cc[c]nc1</t>
  </si>
  <si>
    <t>O=CNCc1[c]nccc1</t>
  </si>
  <si>
    <t>C=CCCNC=O</t>
  </si>
  <si>
    <t>[CH]=CCCNC=O</t>
  </si>
  <si>
    <t>C=[C]CCNC=O</t>
  </si>
  <si>
    <t>C=C[CH]CNC=O</t>
  </si>
  <si>
    <t>C=CC[CH]NC=O</t>
  </si>
  <si>
    <t>C=CCC[N]C=O</t>
  </si>
  <si>
    <t>CC(C)=C/C=N/C(C)(C)C</t>
  </si>
  <si>
    <t>C[C]=C/C=N/C(C)(C)C</t>
  </si>
  <si>
    <t>C[C](C)/N=C/C=C(C)C</t>
  </si>
  <si>
    <t>[CH2]C(C)=C/C=N/C(C)(C)C</t>
  </si>
  <si>
    <t>CC(C)=C/[C]=N/C(C)(C)C</t>
  </si>
  <si>
    <t>C=C(C)C[C@H](C)C(=O)O</t>
  </si>
  <si>
    <t>C=[C]C[C@H](C)C(=O)O</t>
  </si>
  <si>
    <t>[CH]=C(C)C[C@H](C)C(=O)O</t>
  </si>
  <si>
    <t>[CH2]C(=C)C[C@H](C)C(=O)O</t>
  </si>
  <si>
    <t>C=C(C)[CH][C@H](C)C(=O)O</t>
  </si>
  <si>
    <t>[CH2][C@@H](CC(=C)C)C(=O)O</t>
  </si>
  <si>
    <t>CC/C=C/O</t>
  </si>
  <si>
    <t>CC/C=[C]/O</t>
  </si>
  <si>
    <t>CC[C@H](CN)COC</t>
  </si>
  <si>
    <t>[CH2][C@@H](CC)COC</t>
  </si>
  <si>
    <t>CC[C@H](CN)C[O]</t>
  </si>
  <si>
    <t>[CH2]C[C@H](CN)COC</t>
  </si>
  <si>
    <t>C[CH][C@H](CN)COC</t>
  </si>
  <si>
    <t>CC[C@H]([CH]N)COC</t>
  </si>
  <si>
    <t>CC[C@H](C[NH])COC</t>
  </si>
  <si>
    <t>CC[C@@H]([CH]OC)CN</t>
  </si>
  <si>
    <t>[CH2]OC[C@H](CC)CN</t>
  </si>
  <si>
    <t>CC[C@@H](CO)COC</t>
  </si>
  <si>
    <t>[CH2][C@H](CC)COC</t>
  </si>
  <si>
    <t>CC[C@H](C[O])CO</t>
  </si>
  <si>
    <t>[CH2]C[C@@H](CO)COC</t>
  </si>
  <si>
    <t>C[CH][C@@H](CO)COC</t>
  </si>
  <si>
    <t>CC[C@@H]([CH]O)COC</t>
  </si>
  <si>
    <t>CC[C@@H](C[O])COC</t>
  </si>
  <si>
    <t>CC[C@H]([CH]OC)CO</t>
  </si>
  <si>
    <t>[CH2]OC[C@@H](CC)CO</t>
  </si>
  <si>
    <t>C=Cc1cn(C)cn1</t>
  </si>
  <si>
    <t>C=CC1=C[N]C=N1</t>
  </si>
  <si>
    <t>[CH2]n1cnc(C=C)c1</t>
  </si>
  <si>
    <t>C=Cc1cn(C)[c]n1</t>
  </si>
  <si>
    <t>C#CC(C)(C)C(=O)O</t>
  </si>
  <si>
    <t>C#C[C](C)C(=O)O</t>
  </si>
  <si>
    <t>[C]#CC(C)(C)C(=O)O</t>
  </si>
  <si>
    <t>OC[C@@H]1CCCCOC1</t>
  </si>
  <si>
    <t>[CH2][C@@H]1CCCCOC1</t>
  </si>
  <si>
    <t>[O]C[C@@H]1CCCCOC1</t>
  </si>
  <si>
    <t>O[CH][C@@H]1CCCCOC1</t>
  </si>
  <si>
    <t>OC[C@@H]1[CH]CCCOC1</t>
  </si>
  <si>
    <t>OC[C@@H]1C[CH]CCOC1</t>
  </si>
  <si>
    <t>OC[C@@H]1CC[CH]COC1</t>
  </si>
  <si>
    <t>OC[C@@H]1CCC[CH]OC1</t>
  </si>
  <si>
    <t>COC(=O)C1=CO[C@@H]2C[C@H]12</t>
  </si>
  <si>
    <t>[O]C(=O)C1=CO[C@@H]2C[C@H]12</t>
  </si>
  <si>
    <t>[C]1=CO[C@@H]2C[C@H]12</t>
  </si>
  <si>
    <t>[CH2]OC(=O)C1=CO[C@@H]2C[C@H]12</t>
  </si>
  <si>
    <t>COC(=O)C1=[C]O[C@@H]2C[C@H]12</t>
  </si>
  <si>
    <t>COC(=O)C1=CO[C@@H]2[CH][C@H]12</t>
  </si>
  <si>
    <t>O=C1/C=C\CC2=C[C@@H]2CC1</t>
  </si>
  <si>
    <t>O=C1/C=[C]\CC2=C[C@@H]2CC1</t>
  </si>
  <si>
    <t>O=C1/C=C\[CH]C2=C[C@@H]2CC1</t>
  </si>
  <si>
    <t>O=C1/C=C/CC2=[C][C@@H]2CC1</t>
  </si>
  <si>
    <t>O=C1/C=C\CC2=C[C@@H]2[CH]C1</t>
  </si>
  <si>
    <t>O=C1[CH]C[C@H]2C=C2C/C=C\1</t>
  </si>
  <si>
    <t>C[C@@H]1C(=O)N(C)N(C)[C@@H]1C</t>
  </si>
  <si>
    <t>C[C@@H]1C(=O)[N]N(C)[C@@H]1C</t>
  </si>
  <si>
    <t>C[C@@H]1C(=O)N(C)[N][C@@H]1C</t>
  </si>
  <si>
    <t>[CH2][C@@H]1C(=O)N(C)N(C)[C@@H]1C</t>
  </si>
  <si>
    <t>[CH2]N1[C@H](C)[C@H](C)C(=O)N1C</t>
  </si>
  <si>
    <t>[CH2][C@@H]1[C@H](C)C(=O)N(C)N1C</t>
  </si>
  <si>
    <t>O=C1[C@@H]2C=C[C@@H]2[C@@H]2C[C@H]12</t>
  </si>
  <si>
    <t>O=C1[C@H]2C[C@H]2[C@H]2C=[C][C@@H]12</t>
  </si>
  <si>
    <t>O=C1[C@H]2C[C@H]2[C@H]2[C]=C[C@@H]12</t>
  </si>
  <si>
    <t>O=C1[C@H]2[CH][C@H]2[C@H]2C=C[C@@H]12</t>
  </si>
  <si>
    <t>CO[C@H](CC(C)C)C(C)=O</t>
  </si>
  <si>
    <t>CC(=O)[C@H]([O])CC(C)C</t>
  </si>
  <si>
    <t>C[CH]C[C@@H](OC)C(C)=O</t>
  </si>
  <si>
    <t>CO[C@@H]([C]=O)CC(C)C</t>
  </si>
  <si>
    <t>[CH2]O[C@H](CC(C)C)C(C)=O</t>
  </si>
  <si>
    <t>CO[C@H]([CH]C(C)C)C(C)=O</t>
  </si>
  <si>
    <t>CO[C@H](C[C](C)C)C(C)=O</t>
  </si>
  <si>
    <t>[CH2]C(=O)[C@@H](CC(C)C)OC</t>
  </si>
  <si>
    <t>CN1CO[C@H](O)C(C)(C)C1</t>
  </si>
  <si>
    <t>CC1(C)C[N]CO[C@@H]1O</t>
  </si>
  <si>
    <t>C[C]1CN(C)CO[C@@H]1O</t>
  </si>
  <si>
    <t>[CH2]N1CO[C@H](O)C(C)(C)C1</t>
  </si>
  <si>
    <t>CN1[CH]O[C@H](O)C(C)(C)C1</t>
  </si>
  <si>
    <t>CN1CO[C@H]([O])C(C)(C)C1</t>
  </si>
  <si>
    <t>CN1[CH]C(C)(C)[C@@H](O)OC1</t>
  </si>
  <si>
    <t>CCC/C=C/N(CC)CC</t>
  </si>
  <si>
    <t>[CH2]C/C=C/N(CC)CC</t>
  </si>
  <si>
    <t>[CH2]N(/C=C/CCC)CC</t>
  </si>
  <si>
    <t>[CH2]CC/C=C/N(CC)CC</t>
  </si>
  <si>
    <t>C[CH]C/C=C/N(CC)CC</t>
  </si>
  <si>
    <t>CC[CH]/C=C/N(CC)CC</t>
  </si>
  <si>
    <t>CCC/[C]=C/N(CC)CC</t>
  </si>
  <si>
    <t>CCC/C=[C]/N(CC)CC</t>
  </si>
  <si>
    <t>C[CH]N(/C=C/CCC)CC</t>
  </si>
  <si>
    <t>[CH2]CN(/C=C/CCC)CC</t>
  </si>
  <si>
    <t>CC1=CC=C1</t>
  </si>
  <si>
    <t>[CH2]C1=CC=C1</t>
  </si>
  <si>
    <t>CC1=[C]C=C1</t>
  </si>
  <si>
    <t>CC1=C[C]=C1</t>
  </si>
  <si>
    <t>CCO[C@H](CC)C(=O)O</t>
  </si>
  <si>
    <t>CC[C@@H]([O])C(=O)O</t>
  </si>
  <si>
    <t>CCO[C@@H]([C]=O)CC</t>
  </si>
  <si>
    <t>[CH2]CO[C@H](CC)C(=O)O</t>
  </si>
  <si>
    <t>C[CH]O[C@H](CC)C(=O)O</t>
  </si>
  <si>
    <t>C[CH][C@@H](OCC)C(=O)O</t>
  </si>
  <si>
    <t>[CH2]C[C@@H](OCC)C(=O)O</t>
  </si>
  <si>
    <t>COC(=O)N[C@H](O)C(=O)O</t>
  </si>
  <si>
    <t>[O]C(=O)N[C@H](O)C(=O)O</t>
  </si>
  <si>
    <t>COC(=O)N[C@H](O)[C]=O</t>
  </si>
  <si>
    <t>[CH2]OC(=O)N[C@H](O)C(=O)O</t>
  </si>
  <si>
    <t>COC(=O)N[C@H]([O])C(=O)O</t>
  </si>
  <si>
    <t>CCCO[C@H](C)C(=O)O</t>
  </si>
  <si>
    <t>CCCO[C@H](C)[C]=O</t>
  </si>
  <si>
    <t>CC[CH]O[C@H](C)C(=O)O</t>
  </si>
  <si>
    <t>[CH2][C@@H](OCCC)C(=O)O</t>
  </si>
  <si>
    <t>CCCc1cnccc1C</t>
  </si>
  <si>
    <t>[CH2]Cc1cnccc1C</t>
  </si>
  <si>
    <t>[CH2]CCc1cnccc1C</t>
  </si>
  <si>
    <t>C[CH]Cc1cnccc1C</t>
  </si>
  <si>
    <t>CCCc1[c]nccc1C</t>
  </si>
  <si>
    <t>CCCc1cn[c]cc1C</t>
  </si>
  <si>
    <t>CCCc1cnc[c]c1C</t>
  </si>
  <si>
    <t>[CH2]c1ccncc1CCC</t>
  </si>
  <si>
    <t>CNN1C(=O)CC1(C)C</t>
  </si>
  <si>
    <t>CNN1[C](C)CC1=O</t>
  </si>
  <si>
    <t>[CH2]NN1C(=O)CC1(C)C</t>
  </si>
  <si>
    <t>C[N]N1C(=O)CC1(C)C</t>
  </si>
  <si>
    <t>CNN1C(=O)[CH]C1(C)C</t>
  </si>
  <si>
    <t>CN1NC(C)(C)CC1=O</t>
  </si>
  <si>
    <t>C[C]1CC(=O)N(C)N1</t>
  </si>
  <si>
    <t>[CH2]N1NC(C)(C)CC1=O</t>
  </si>
  <si>
    <t>CN1[N]C(C)(C)CC1=O</t>
  </si>
  <si>
    <t>CN1NC(C)(C)[CH]C1=O</t>
  </si>
  <si>
    <t>C[C@H](C=O)CC1OCCO1</t>
  </si>
  <si>
    <t>[CH2][C@H](C=O)CC1OCCO1</t>
  </si>
  <si>
    <t>C[C@H]([C]=O)CC1OCCO1</t>
  </si>
  <si>
    <t>C[C@@H]([CH]C1OCCO1)C=O</t>
  </si>
  <si>
    <t>C[C@H](C=O)C[C]1OCCO1</t>
  </si>
  <si>
    <t>COC(CCC=O)OC</t>
  </si>
  <si>
    <t>CO[C](CCC=O)OC</t>
  </si>
  <si>
    <t>COC([CH]CC=O)OC</t>
  </si>
  <si>
    <t>COC(C[CH]C=O)OC</t>
  </si>
  <si>
    <t>O=Cc1cc(=O)cco1</t>
  </si>
  <si>
    <t>O=Cc1[c]c(=O)cco1</t>
  </si>
  <si>
    <t>O=Cc1cc(=O)[c]co1</t>
  </si>
  <si>
    <t>O=Cc1cc(=O)c[c]o1</t>
  </si>
  <si>
    <t>C[C@H](CO)N(C)[C@H](C)CO</t>
  </si>
  <si>
    <t>[CH2][C@@H](C)N(C)[C@H](C)CO</t>
  </si>
  <si>
    <t>[CH2][C@H](CO)N(C)[C@H](C)CO</t>
  </si>
  <si>
    <t>C[C@H]([CH]O)N(C)[C@H](C)CO</t>
  </si>
  <si>
    <t>C[C@H](C[O])N(C)[C@H](C)CO</t>
  </si>
  <si>
    <t>[CH2]N([C@H](C)CO)[C@H](C)CO</t>
  </si>
  <si>
    <t>CCCC#C[C@H](C)O</t>
  </si>
  <si>
    <t>CC[CH]C#C[C@H](C)O</t>
  </si>
  <si>
    <t>CCCC#C[C@H](C)[O]</t>
  </si>
  <si>
    <t>C=C/C=C/CCCCC</t>
  </si>
  <si>
    <t>[CH]=C/C=C/CCCCC</t>
  </si>
  <si>
    <t>C=[C]/C=C/CCCCC</t>
  </si>
  <si>
    <t>C=C/[C]=C/CCCCC</t>
  </si>
  <si>
    <t>C=C/C=[C]/CCCCC</t>
  </si>
  <si>
    <t>C=C/C=C/[CH]CCCC</t>
  </si>
  <si>
    <t>C=C/C=C/CC[CH]CC</t>
  </si>
  <si>
    <t>C=C/C=C/CCC[CH]C</t>
  </si>
  <si>
    <t>[CH2]CCCC/C=C/C=C</t>
  </si>
  <si>
    <t>O=C1CNCC(NO)=N1</t>
  </si>
  <si>
    <t>O=C1CNC[C]=N1</t>
  </si>
  <si>
    <t>[NH]C1=NC(=O)CNC1</t>
  </si>
  <si>
    <t>O=C1[CH]NCC(NO)=N1</t>
  </si>
  <si>
    <t>O=C1C[N]CC(NO)=N1</t>
  </si>
  <si>
    <t>O=C1CN[CH]C(NO)=N1</t>
  </si>
  <si>
    <t>O=C1CNCC([N]O)=N1</t>
  </si>
  <si>
    <t>[O]NC1=NC(=O)CNC1</t>
  </si>
  <si>
    <t>NNC(=O)C1=CCCCC1</t>
  </si>
  <si>
    <t>[NH]C(=O)C1=CCCCC1</t>
  </si>
  <si>
    <t>[NH]NC(=O)C1=CCCCC1</t>
  </si>
  <si>
    <t>N[N]C(=O)C1=CCCCC1</t>
  </si>
  <si>
    <t>NNC(=O)C1=[C]CCCC1</t>
  </si>
  <si>
    <t>NNC(=O)C1=C[CH]CCC1</t>
  </si>
  <si>
    <t>NNC(=O)C1=CCC[CH]C1</t>
  </si>
  <si>
    <t>NNC(=O)C1=CCCC[CH]1</t>
  </si>
  <si>
    <t>CC(=O)N1NC(=O)C[C@@H]1C</t>
  </si>
  <si>
    <t>C[C@H]1CC(=O)NN1[C]=O</t>
  </si>
  <si>
    <t>[CH2]C(=O)N1NC(=O)C[C@@H]1C</t>
  </si>
  <si>
    <t>CC(=O)N1[N]C(=O)C[C@@H]1C</t>
  </si>
  <si>
    <t>CC(=O)N1NC(=O)[CH][C@@H]1C</t>
  </si>
  <si>
    <t>[CH2][C@H]1CC(=O)NN1C(C)=O</t>
  </si>
  <si>
    <t>CC(CCC#N)CCC#N</t>
  </si>
  <si>
    <t>[CH2]C(CCC#N)CCC#N</t>
  </si>
  <si>
    <t>C[C](CCC#N)CCC#N</t>
  </si>
  <si>
    <t>C#CCCOC(C)=O</t>
  </si>
  <si>
    <t>[C]#CCCOC(C)=O</t>
  </si>
  <si>
    <t>C#CC[CH]OC(C)=O</t>
  </si>
  <si>
    <t>C#CCCOC([CH2])=O</t>
  </si>
  <si>
    <t>Cc1cncc(C#N)c1C</t>
  </si>
  <si>
    <t>Cc1[c]cncc1C#N</t>
  </si>
  <si>
    <t>[CH2]c1cncc(C#N)c1C</t>
  </si>
  <si>
    <t>Cc1[c]ncc(C#N)c1C</t>
  </si>
  <si>
    <t>Cc1cn[c]c(C#N)c1C</t>
  </si>
  <si>
    <t>[CH2]c1c(C)cncc1C#N</t>
  </si>
  <si>
    <t>Cc1cc(C)c(N)nc1C</t>
  </si>
  <si>
    <t>[CH2]c1cc(C)c(N)nc1C</t>
  </si>
  <si>
    <t>Cc1[c]c(C)c(N)nc1C</t>
  </si>
  <si>
    <t>[CH2]c1cc(C)c(C)nc1N</t>
  </si>
  <si>
    <t>Cc1cc(C)c([NH])nc1C</t>
  </si>
  <si>
    <t>[CH2]c1nc(N)c(C)cc1C</t>
  </si>
  <si>
    <t>C=C1CC[C@H](C(=C)C)[C@@H]1C</t>
  </si>
  <si>
    <t>C=[C][C@H]1CCC(=C)[C@H]1C</t>
  </si>
  <si>
    <t>[CH]=C(C)[C@H]1CCC(=C)[C@H]1C</t>
  </si>
  <si>
    <t>[CH2]C(=C)[C@H]1CCC(=C)[C@H]1C</t>
  </si>
  <si>
    <t>[CH2][C@@H]1C(=C)CC[C@@H]1C(=C)C</t>
  </si>
  <si>
    <t>CC(=O)COCC(C)(C)C</t>
  </si>
  <si>
    <t>CC(C)(C)COC[C]=O</t>
  </si>
  <si>
    <t>[CH2]C(=O)COCC(C)(C)C</t>
  </si>
  <si>
    <t>CC(=O)[CH]OCC(C)(C)C</t>
  </si>
  <si>
    <t>CC(=O)CO[CH]C(C)(C)C</t>
  </si>
  <si>
    <t>C=C[C@H](C)[C@H](C)CCCC</t>
  </si>
  <si>
    <t>[CH2]CC[C@@H](C)[C@@H](C)C=C</t>
  </si>
  <si>
    <t>[CH]=C[C@H](C)[C@H](C)CCCC</t>
  </si>
  <si>
    <t>C=[C][C@H](C)[C@H](C)CCCC</t>
  </si>
  <si>
    <t>[CH2][C@@H](C=C)[C@H](C)CCCC</t>
  </si>
  <si>
    <t>[CH2][C@H](CCCC)[C@@H](C)C=C</t>
  </si>
  <si>
    <t>C=C[C@H](C)[C@H](C)[CH]CCC</t>
  </si>
  <si>
    <t>C=C[C@H](C)[C@H](C)C[CH]CC</t>
  </si>
  <si>
    <t>C=C[C@H](C)[C@H](C)CC[CH]C</t>
  </si>
  <si>
    <t>[CH2]CCC[C@@H](C)[C@@H](C)C=C</t>
  </si>
  <si>
    <t>C=C[C@H](C)[C@H](C)C(C)C</t>
  </si>
  <si>
    <t>[CH]=C[C@H](C)[C@H](C)C(C)C</t>
  </si>
  <si>
    <t>C=[C][C@H](C)[C@H](C)C(C)C</t>
  </si>
  <si>
    <t>[CH2][C@@H](C=C)[C@H](C)C(C)C</t>
  </si>
  <si>
    <t>[CH2][C@H](C(C)C)[C@@H](C)C=C</t>
  </si>
  <si>
    <t>C=C[C@H](C)[C@H](C)[C](C)C</t>
  </si>
  <si>
    <t>C/C=C(/C)CC(=O)OC</t>
  </si>
  <si>
    <t>C/[C]=C(/C)CC(=O)OC</t>
  </si>
  <si>
    <t>[CH2]/C(=C/C)CC(=O)OC</t>
  </si>
  <si>
    <t>[CH2]OC(=O)C/C(C)=C\C</t>
  </si>
  <si>
    <t>Cn1ccn2nccc12</t>
  </si>
  <si>
    <t>C1=Cn2nccc2[N]1</t>
  </si>
  <si>
    <t>Cn1[c]cn2nccc12</t>
  </si>
  <si>
    <t>Cn1c[c]n2nccc12</t>
  </si>
  <si>
    <t>Cn1ccn2n[c]cc12</t>
  </si>
  <si>
    <t>CNNc1cccc(C)c1</t>
  </si>
  <si>
    <t>[CH2]NNc1cccc(C)c1</t>
  </si>
  <si>
    <t>C[N]Nc1cccc(C)c1</t>
  </si>
  <si>
    <t>CN[N]c1cccc(C)c1</t>
  </si>
  <si>
    <t>CNNc1[c]ccc(C)c1</t>
  </si>
  <si>
    <t>CNNc1c[c]cc(C)c1</t>
  </si>
  <si>
    <t>CNNc1cc[c]c(C)c1</t>
  </si>
  <si>
    <t>CNNc1[c]c(C)ccc1</t>
  </si>
  <si>
    <t>CC[C@H](CO)C(=O)OCO</t>
  </si>
  <si>
    <t>[CH2][C@H](CO)C(=O)OCO</t>
  </si>
  <si>
    <t>[CH2][C@@H](CC)C(=O)OCO</t>
  </si>
  <si>
    <t>[CH2]OC(=O)[C@H](CC)CO</t>
  </si>
  <si>
    <t>[CH2]C[C@H](CO)C(=O)OCO</t>
  </si>
  <si>
    <t>C[CH][C@H](CO)C(=O)OCO</t>
  </si>
  <si>
    <t>CC[C@H]([CH]O)C(=O)OCO</t>
  </si>
  <si>
    <t>CC[C@H](C[O])C(=O)OCO</t>
  </si>
  <si>
    <t>CC[C@H](CO)C(=O)O[CH]O</t>
  </si>
  <si>
    <t>N#Cc1nc[nH]c1C(=O)O</t>
  </si>
  <si>
    <t>N#CC1=C(C(=O)O)[N]C=N1</t>
  </si>
  <si>
    <t>N#Cc1nc[nH]c1C([O])=O</t>
  </si>
  <si>
    <t>C=C/C=C/[C@H](C)OCC</t>
  </si>
  <si>
    <t>[CH2]O[C@@H](C)/C=C/C=C</t>
  </si>
  <si>
    <t>[CH]=C/C=C/[C@H](C)OCC</t>
  </si>
  <si>
    <t>C=[C]/C=C/[C@H](C)OCC</t>
  </si>
  <si>
    <t>C=C/[C]=C/[C@H](C)OCC</t>
  </si>
  <si>
    <t>C=C/C=[C]/[C@H](C)OCC</t>
  </si>
  <si>
    <t>[CH2][C@@H](/C=C/C=C)OCC</t>
  </si>
  <si>
    <t>C=C/C=C/[C@H](C)O[CH]C</t>
  </si>
  <si>
    <t>[CH2]CO[C@@H](C)/C=C/C=C</t>
  </si>
  <si>
    <t>C/C=C/C=C/COCC</t>
  </si>
  <si>
    <t>[CH]=C/C=C/COCC</t>
  </si>
  <si>
    <t>[CH2]/C=C/C=C/COCC</t>
  </si>
  <si>
    <t>C/[C]=C/C=C/COCC</t>
  </si>
  <si>
    <t>C/C=[C]/C=C/COCC</t>
  </si>
  <si>
    <t>C/C=C/[C]=C/COCC</t>
  </si>
  <si>
    <t>C/C=C/C=[C]/COCC</t>
  </si>
  <si>
    <t>C/C=C/C=C/[CH]OCC</t>
  </si>
  <si>
    <t>C[CH]OC/C=C/C=C/C</t>
  </si>
  <si>
    <t>c1cncc(C2N=N2)c1</t>
  </si>
  <si>
    <t>[c]1ccc(C2N=N2)cn1</t>
  </si>
  <si>
    <t>[c]1ncccc1C1N=N1</t>
  </si>
  <si>
    <t>[c]1ccncc1C1N=N1</t>
  </si>
  <si>
    <t>CC(C)/C=C1/CCCO1</t>
  </si>
  <si>
    <t>C[CH]/C=C1/CCCO1</t>
  </si>
  <si>
    <t>C[C](C)/C=C1/CCCO1</t>
  </si>
  <si>
    <t>CC(C)/[C]=C1/CCCO1</t>
  </si>
  <si>
    <t>CC(C)/C=C1/[CH]CCO1</t>
  </si>
  <si>
    <t>CC(C)/C=C1/CC[CH]O1</t>
  </si>
  <si>
    <t>CC=C=C(C)C(=O)O</t>
  </si>
  <si>
    <t>[CH]=C=C(C)C(=O)O</t>
  </si>
  <si>
    <t>[CH2]C=C=C(C)C(=O)O</t>
  </si>
  <si>
    <t>CC(C)=CC(C)(C)O</t>
  </si>
  <si>
    <t>C[C](O)C=C(C)C</t>
  </si>
  <si>
    <t>[CH2]C(C)=CC(C)(C)O</t>
  </si>
  <si>
    <t>CC(C)=[C]C(C)(C)O</t>
  </si>
  <si>
    <t>CC(C)OC(=O)CC(=O)O</t>
  </si>
  <si>
    <t>C[C](C)OC(=O)CC(=O)O</t>
  </si>
  <si>
    <t>CC(C)OC(=O)[CH]C(=O)O</t>
  </si>
  <si>
    <t>CC(C)OC(=O)CC([O])=O</t>
  </si>
  <si>
    <t>C/C=C/CC/C=C/C=O</t>
  </si>
  <si>
    <t>[CH]=CCC/C=C/C=O</t>
  </si>
  <si>
    <t>[CH2]/C=C/CC/C=C/C=O</t>
  </si>
  <si>
    <t>C/[C]=C/CC/C=C/C=O</t>
  </si>
  <si>
    <t>C/C=[C]/CC/C=C/C=O</t>
  </si>
  <si>
    <t>C/C=C/[CH]C/C=C/C=O</t>
  </si>
  <si>
    <t>C/C=C/C[CH]/C=C/C=O</t>
  </si>
  <si>
    <t>C/C=C/CC/C=[C]/C=O</t>
  </si>
  <si>
    <t>C/C=C/CC/C=C/[C]=O</t>
  </si>
  <si>
    <t>CC(C)[C@@H]1C=CC(=O)O1</t>
  </si>
  <si>
    <t>CC(C)[C@@H]1[C]=CC(=O)O1</t>
  </si>
  <si>
    <t>CC(C)[C@@H]1C=[C]C(=O)O1</t>
  </si>
  <si>
    <t>CC(C)CN(C)C=O</t>
  </si>
  <si>
    <t>C[CH]CN(C)C=O</t>
  </si>
  <si>
    <t>C[C](C)CN(C)C=O</t>
  </si>
  <si>
    <t>CC(C)[CH]N(C)C=O</t>
  </si>
  <si>
    <t>[CH2]N(C=O)CC(C)C</t>
  </si>
  <si>
    <t>CC(C)CN(C)[C]=O</t>
  </si>
  <si>
    <t>C1CC2=C(C1)[C@]1(CC2)CO1</t>
  </si>
  <si>
    <t>[CH]1CC2=C(C1)[C@]1(CC2)CO1</t>
  </si>
  <si>
    <t>[CH]1CCC2=C1CC[C@]21CO1</t>
  </si>
  <si>
    <t>[CH]1CCC2=C1[C@]1(CC2)CO1</t>
  </si>
  <si>
    <t>[CH]1CC2=C(CCC2)[C@@]12CO2</t>
  </si>
  <si>
    <t>[CH]1C[C@]2(CO2)C2=C1CCC2</t>
  </si>
  <si>
    <t>[CH]1O[C@@]12CCC1=C2CCC1</t>
  </si>
  <si>
    <t>OC1C[C@H](O)[C@H](O)C1</t>
  </si>
  <si>
    <t>[O]C1C[C@H](O)[C@H](O)C1</t>
  </si>
  <si>
    <t>OC1[CH][C@H](O)[C@H](O)C1</t>
  </si>
  <si>
    <t>[O][C@H]1CC(O)C[C@H]1O</t>
  </si>
  <si>
    <t>[O][C@@H]1CC(O)C[C@@H]1O</t>
  </si>
  <si>
    <t>OC1[CH][C@@H](O)[C@@H](O)C1</t>
  </si>
  <si>
    <t>C[C@@H]1NC(=O)N(O)C1=O</t>
  </si>
  <si>
    <t>[CH2][C@@H]1NC(=O)N(O)C1=O</t>
  </si>
  <si>
    <t>C[C@@H]1NC(=O)N([O])C1=O</t>
  </si>
  <si>
    <t>CCO[C@@H]1C(=O)C(C)=C1C</t>
  </si>
  <si>
    <t>[CH2]O[C@@H]1C(=O)C(C)=C1C</t>
  </si>
  <si>
    <t>CCO[C@H]1[C]=C(C)C1=O</t>
  </si>
  <si>
    <t>[CH2]CO[C@@H]1C(=O)C(C)=C1C</t>
  </si>
  <si>
    <t>C[CH]O[C@@H]1C(=O)C(C)=C1C</t>
  </si>
  <si>
    <t>[CH2]C1=C(C)[C@H](OCC)C1=O</t>
  </si>
  <si>
    <t>[CH2]C1=C(C)C(=O)[C@H]1OCC</t>
  </si>
  <si>
    <t>Nn1c(=O)cc[nH]c1=O</t>
  </si>
  <si>
    <t>[NH]n1c(=O)cc[nH]c1=O</t>
  </si>
  <si>
    <t>C=C(O[C@H](C)CC)C(C)C</t>
  </si>
  <si>
    <t>[CH2][C@@H](C)OC(=C)C(C)C</t>
  </si>
  <si>
    <t>C=C([CH]C)O[C@H](C)CC</t>
  </si>
  <si>
    <t>[CH]=C(O[C@H](C)CC)C(C)C</t>
  </si>
  <si>
    <t>[CH2][C@H](CC)OC(=C)C(C)C</t>
  </si>
  <si>
    <t>C=C(O[C@H](C)[CH]C)C(C)C</t>
  </si>
  <si>
    <t>[CH2]C[C@@H](C)OC(=C)C(C)C</t>
  </si>
  <si>
    <t>C=C(O[C@H](C)CC)[C](C)C</t>
  </si>
  <si>
    <t>C=C(OCCOC)C(C)C</t>
  </si>
  <si>
    <t>[CH2]OC(=C)C(C)C</t>
  </si>
  <si>
    <t>C=C(OCC[O])C(C)C</t>
  </si>
  <si>
    <t>C=C([CH]C)OCCOC</t>
  </si>
  <si>
    <t>C=C(OC[CH]OC)C(C)C</t>
  </si>
  <si>
    <t>C=C(OCCOC)[C](C)C</t>
  </si>
  <si>
    <t>C#C[C@H](C)OCC</t>
  </si>
  <si>
    <t>[C]#C[C@H](C)OCC</t>
  </si>
  <si>
    <t>C#C[C@H]([CH2])OCC</t>
  </si>
  <si>
    <t>C#C[C@H](C)O[CH]C</t>
  </si>
  <si>
    <t>N#C[C@]12C=C[C@H](CC1)C2</t>
  </si>
  <si>
    <t>N#C[C@]12C=[C][C@H](CC1)C2</t>
  </si>
  <si>
    <t>N#C[C@]12C=C[C@H]([CH]C1)C2</t>
  </si>
  <si>
    <t>N#C[C@]12[CH][C@H](C=C1)CC2</t>
  </si>
  <si>
    <t>CC(C)(C)[C@H](CO)CC=O</t>
  </si>
  <si>
    <t>C[C](C)[C@H](CO)CC=O</t>
  </si>
  <si>
    <t>[CH2]C(C)(C)[C@H](CO)CC=O</t>
  </si>
  <si>
    <t>CC(C)(C)[C@H]([CH]O)CC=O</t>
  </si>
  <si>
    <t>CC(C)(C)[C@H](C[O])CC=O</t>
  </si>
  <si>
    <t>CC(C)(C)[C@@H]([CH]C=O)CO</t>
  </si>
  <si>
    <t>CC(C)(C)[C@H](CO)C[C]=O</t>
  </si>
  <si>
    <t>C[C@H](CO)CC=O</t>
  </si>
  <si>
    <t>[CH2][C@H](CO)CC=O</t>
  </si>
  <si>
    <t>C[C@H]([CH]O)CC=O</t>
  </si>
  <si>
    <t>C[C@H](C[O])CC=O</t>
  </si>
  <si>
    <t>C[C@@H]([CH]C=O)CO</t>
  </si>
  <si>
    <t>C[C@H](CO)C[C]=O</t>
  </si>
  <si>
    <t>CC[C@H](C)[C@H](CO)CC=O</t>
  </si>
  <si>
    <t>[CH2][C@H](C)[C@H](CO)CC=O</t>
  </si>
  <si>
    <t>[CH2][C@@H](CO)[C@@H](C)CC</t>
  </si>
  <si>
    <t>[CH2]C[C@H](C)[C@H](CO)CC=O</t>
  </si>
  <si>
    <t>C[CH][C@H](C)[C@H](CO)CC=O</t>
  </si>
  <si>
    <t>[CH2][C@@H](CC)[C@H](CO)CC=O</t>
  </si>
  <si>
    <t>CC[C@H](C)[C@H]([CH]O)CC=O</t>
  </si>
  <si>
    <t>CC[C@H](C)[C@H](C[O])CC=O</t>
  </si>
  <si>
    <t>CC[C@H](C)[C@@H]([CH]C=O)CO</t>
  </si>
  <si>
    <t>CC[C@H](C)[C@H](CO)C[C]=O</t>
  </si>
  <si>
    <t>CC[C@H](C)[C@@H]1C=COC1</t>
  </si>
  <si>
    <t>[CH2]C[C@H](C)[C@@H]1C=COC1</t>
  </si>
  <si>
    <t>C[CH][C@H](C)[C@@H]1C=COC1</t>
  </si>
  <si>
    <t>[CH2][C@@H](CC)[C@@H]1C=COC1</t>
  </si>
  <si>
    <t>CC[C@H](C)[C@@H]1[C]=COC1</t>
  </si>
  <si>
    <t>CC[C@H](C)[C@@H]1C=[C]OC1</t>
  </si>
  <si>
    <t>CC[C@H](C)[C@H]1[CH]OC=C1</t>
  </si>
  <si>
    <t>C/C=C/[C@@H]1C=CC[C@H](C)C1</t>
  </si>
  <si>
    <t>[CH]=C[C@@H]1C=CC[C@H](C)C1</t>
  </si>
  <si>
    <t>C/[C]=C/[C@@H]1C=CC[C@H](C)C1</t>
  </si>
  <si>
    <t>C/C=[C]/[C@@H]1C=CC[C@H](C)C1</t>
  </si>
  <si>
    <t>C/C=C/[C@@H]1C=[C]C[C@H](C)C1</t>
  </si>
  <si>
    <t>C/C=C/[C@@H]1C=C[CH][C@H](C)C1</t>
  </si>
  <si>
    <t>[CH2][C@H]1CC=C[C@@H](/C=C/C)C1</t>
  </si>
  <si>
    <t>C/C=C/[C@H]1[CH][C@@H](C)CC=C1</t>
  </si>
  <si>
    <t>CCCCCC[C@@H]1O[C@H]1C</t>
  </si>
  <si>
    <t>[CH2]CCCC[C@@H]1O[C@H]1C</t>
  </si>
  <si>
    <t>[CH2]CCC[C@@H]1O[C@H]1C</t>
  </si>
  <si>
    <t>[CH2]CC[C@@H]1O[C@H]1C</t>
  </si>
  <si>
    <t>[CH2]C[C@@H]1O[C@H]1C</t>
  </si>
  <si>
    <t>[CH2][C@@H]1O[C@H]1C</t>
  </si>
  <si>
    <t>[CH2]CCCCC[C@@H]1O[C@H]1C</t>
  </si>
  <si>
    <t>C[CH]CCCC[C@@H]1O[C@H]1C</t>
  </si>
  <si>
    <t>CC[CH]CCC[C@@H]1O[C@H]1C</t>
  </si>
  <si>
    <t>CCC[CH]CC[C@@H]1O[C@H]1C</t>
  </si>
  <si>
    <t>CCCC[CH]C[C@@H]1O[C@H]1C</t>
  </si>
  <si>
    <t>CCCCC[CH][C@@H]1O[C@H]1C</t>
  </si>
  <si>
    <t>[CH2][C@@H]1O[C@H]1CCCCCC</t>
  </si>
  <si>
    <t>COC(OC)C(=O)C(C)C</t>
  </si>
  <si>
    <t>CO[CH]C(=O)C(C)C</t>
  </si>
  <si>
    <t>CO[C](OC)C(=O)C(C)C</t>
  </si>
  <si>
    <t>COC(OC)C(=O)[C](C)C</t>
  </si>
  <si>
    <t>COCC(=O)C(C)(C)OC</t>
  </si>
  <si>
    <t>COC(C)(C)C(=O)C[O]</t>
  </si>
  <si>
    <t>[CH2]C(=O)C(C)(C)OC</t>
  </si>
  <si>
    <t>COCC(=O)C(C)(C)[O]</t>
  </si>
  <si>
    <t>[CH2]OCC(=O)C(C)(C)OC</t>
  </si>
  <si>
    <t>CO[CH]C(=O)C(C)(C)OC</t>
  </si>
  <si>
    <t>[CH2]OC(C)(C)C(=O)COC</t>
  </si>
  <si>
    <t>COC(=O)CC(C)(C)OC</t>
  </si>
  <si>
    <t>COC(C)(C)CC([O])=O</t>
  </si>
  <si>
    <t>CO[C](C)CC(=O)OC</t>
  </si>
  <si>
    <t>[CH2]OC(=O)CC(C)(C)OC</t>
  </si>
  <si>
    <t>COC(=O)[CH]C(C)(C)OC</t>
  </si>
  <si>
    <t>[CH2]OC(C)(C)CC(=O)OC</t>
  </si>
  <si>
    <t>CC(C)(C)OC(=O)CON</t>
  </si>
  <si>
    <t>C[C](C)OC(=O)CON</t>
  </si>
  <si>
    <t>CC(C)(C)OC(=O)[CH]ON</t>
  </si>
  <si>
    <t>C#CC(=O)C(=O)O</t>
  </si>
  <si>
    <t>[C]#CC(=O)C(=O)O</t>
  </si>
  <si>
    <t>C#CC(=O)C([O])=O</t>
  </si>
  <si>
    <t>C=CC(=O)C(=O)O</t>
  </si>
  <si>
    <t>CC1(C)Cc2ccccc21</t>
  </si>
  <si>
    <t>C[C]1Cc2ccccc21</t>
  </si>
  <si>
    <t>CC1(C)[CH]c2ccccc21</t>
  </si>
  <si>
    <t>CC1(C)Cc2[c]cccc21</t>
  </si>
  <si>
    <t>CC1(C)Cc2c[c]ccc21</t>
  </si>
  <si>
    <t>CC1(C)Cc2cc[c]cc21</t>
  </si>
  <si>
    <t>CC1(C)Cc2ccc[c]c21</t>
  </si>
  <si>
    <t>CC#CCCN(C)C</t>
  </si>
  <si>
    <t>CC#CCC[N]C</t>
  </si>
  <si>
    <t>CC#C[CH]CN(C)C</t>
  </si>
  <si>
    <t>CC#CC[CH]N(C)C</t>
  </si>
  <si>
    <t>[CH2]N(C)CCC#CC</t>
  </si>
  <si>
    <t>OCC#C[C@@H]1CCCCO1</t>
  </si>
  <si>
    <t>[CH2]C#C[C@@H]1CCCCO1</t>
  </si>
  <si>
    <t>[C]#C[C@@H]1CCCCO1</t>
  </si>
  <si>
    <t>O[CH]C#C[C@@H]1CCCCO1</t>
  </si>
  <si>
    <t>OCC#C[C@@H]1[CH]CCCO1</t>
  </si>
  <si>
    <t>OCC#C[C@@H]1C[CH]CCO1</t>
  </si>
  <si>
    <t>OCC#C[C@@H]1CC[CH]CO1</t>
  </si>
  <si>
    <t>OCC#C[C@@H]1CCC[CH]O1</t>
  </si>
  <si>
    <t>CC(=O)OCN(C)N=O</t>
  </si>
  <si>
    <t>CN(CO[C]=O)N=O</t>
  </si>
  <si>
    <t>CC(=O)OC[N]N=O</t>
  </si>
  <si>
    <t>CC(=O)O[CH]N(C)N=O</t>
  </si>
  <si>
    <t>[CH2]N(COC(C)=O)N=O</t>
  </si>
  <si>
    <t>O=CCCc1ccoc1</t>
  </si>
  <si>
    <t>O=CC[CH]c1ccoc1</t>
  </si>
  <si>
    <t>O=CCCc1[c]coc1</t>
  </si>
  <si>
    <t>O=CCCc1c[c]oc1</t>
  </si>
  <si>
    <t>O=CCCc1[c]occ1</t>
  </si>
  <si>
    <t>OCCCc1ccoc1</t>
  </si>
  <si>
    <t>O[CH]CCc1ccoc1</t>
  </si>
  <si>
    <t>OC[CH]Cc1ccoc1</t>
  </si>
  <si>
    <t>OCC[CH]c1ccoc1</t>
  </si>
  <si>
    <t>OCCCc1[c]coc1</t>
  </si>
  <si>
    <t>OCCCc1c[c]oc1</t>
  </si>
  <si>
    <t>OCCCc1[c]occ1</t>
  </si>
  <si>
    <t>Cc1ncncc1N(C)C</t>
  </si>
  <si>
    <t>C[N]c1cncnc1C</t>
  </si>
  <si>
    <t>Cc1n[c]ncc1N(C)C</t>
  </si>
  <si>
    <t>[CH2]N(C)c1cncnc1C</t>
  </si>
  <si>
    <t>Cc1cncnc1N(C)C</t>
  </si>
  <si>
    <t>[CH2]c1cncnc1N(C)C</t>
  </si>
  <si>
    <t>Cc1[c]ncnc1N(C)C</t>
  </si>
  <si>
    <t>Cc1cn[c]nc1N(C)C</t>
  </si>
  <si>
    <t>[CH2]N(C)c1ncncc1C</t>
  </si>
  <si>
    <t>NCc1cc(O)ccc1O</t>
  </si>
  <si>
    <t>N[CH]c1cc(O)ccc1O</t>
  </si>
  <si>
    <t>NCc1[c]c(O)ccc1O</t>
  </si>
  <si>
    <t>NCc1cc([O])ccc1O</t>
  </si>
  <si>
    <t>NCc1cc(O)[c]cc1O</t>
  </si>
  <si>
    <t>NCc1cc(O)c[c]c1O</t>
  </si>
  <si>
    <t>NCc1cc(O)ccc1[O]</t>
  </si>
  <si>
    <t>CC(C)/C(N)=N/N</t>
  </si>
  <si>
    <t>CC(C)/C([NH])=N/N</t>
  </si>
  <si>
    <t>COC(=O)NCC(C)C</t>
  </si>
  <si>
    <t>COC(=O)[N]CC(C)C</t>
  </si>
  <si>
    <t>COC(=O)NC[C](C)C</t>
  </si>
  <si>
    <t>O=C1CC/C=C\CC[C@@H]1O</t>
  </si>
  <si>
    <t>O=C1C[CH]/C=C\CC[C@@H]1O</t>
  </si>
  <si>
    <t>O=C1CC/C=[C]\CC[C@@H]1O</t>
  </si>
  <si>
    <t>O=C1CC/C=C\[CH]C[C@@H]1O</t>
  </si>
  <si>
    <t>O=C1CC/C=C\C[CH][C@@H]1O</t>
  </si>
  <si>
    <t>[O][C@H]1CC/C=C/CCC1=O</t>
  </si>
  <si>
    <t>O=C(O)[C@@H]1NCCC[C@@H]1O</t>
  </si>
  <si>
    <t>O=[C][C@@H]1NCCC[C@@H]1O</t>
  </si>
  <si>
    <t>O=C(O)[C@@H]1[N]CCC[C@@H]1O</t>
  </si>
  <si>
    <t>O=C(O)[C@@H]1N[CH]CC[C@@H]1O</t>
  </si>
  <si>
    <t>O=C(O)[C@@H]1NC[CH]C[C@@H]1O</t>
  </si>
  <si>
    <t>O=C(O)[C@@H]1NCC[CH][C@@H]1O</t>
  </si>
  <si>
    <t>[O][C@H]1CCCN[C@H]1C(=O)O</t>
  </si>
  <si>
    <t>OC[C@@H]1OCCO[C@@H]1O</t>
  </si>
  <si>
    <t>[CH2][C@@H]1OCCO[C@@H]1O</t>
  </si>
  <si>
    <t>O[CH][C@@H]1OCCO[C@@H]1O</t>
  </si>
  <si>
    <t>OC[C@@H]1O[CH]CO[C@@H]1O</t>
  </si>
  <si>
    <t>OC[C@@H]1OC[CH]O[C@@H]1O</t>
  </si>
  <si>
    <t>[O][C@H]1OCCO[C@H]1CO</t>
  </si>
  <si>
    <t>CC/C=C/CCCC(C)=O</t>
  </si>
  <si>
    <t>[CH2]C/C=C/CCCC(C)=O</t>
  </si>
  <si>
    <t>C[CH]/C=C/CCCC(C)=O</t>
  </si>
  <si>
    <t>CC/[C]=C/CCCC(C)=O</t>
  </si>
  <si>
    <t>CC/C=[C]/CCCC(C)=O</t>
  </si>
  <si>
    <t>CC/C=C/[CH]CCC(C)=O</t>
  </si>
  <si>
    <t>CC/C=C/CC[CH]C(C)=O</t>
  </si>
  <si>
    <t>[CH2]C(=O)CCC/C=C/CC</t>
  </si>
  <si>
    <t>COC(C)(O)O</t>
  </si>
  <si>
    <t>OCC1=CCCCCCC1</t>
  </si>
  <si>
    <t>[CH2]C1=CCCCCCC1</t>
  </si>
  <si>
    <t>[O]CC1=CCCCCCC1</t>
  </si>
  <si>
    <t>O[CH]C1=CCCCCCC1</t>
  </si>
  <si>
    <t>OCC1=[C]CCCCCC1</t>
  </si>
  <si>
    <t>OCC1=C[CH]CCCCC1</t>
  </si>
  <si>
    <t>OCC1=CC[CH]CCCC1</t>
  </si>
  <si>
    <t>OCC1=CCC[CH]CCC1</t>
  </si>
  <si>
    <t>OCC1=CCCC[CH]CC1</t>
  </si>
  <si>
    <t>OCC1=CCCCC[CH]C1</t>
  </si>
  <si>
    <t>OCC1=CCCCCC[CH]1</t>
  </si>
  <si>
    <t>C=C1CCCCCC[C@@H]1O</t>
  </si>
  <si>
    <t>[CH]=C1CCCCCC[C@@H]1O</t>
  </si>
  <si>
    <t>C=C1[CH]CCCCC[C@@H]1O</t>
  </si>
  <si>
    <t>C=C1C[CH]CCCC[C@@H]1O</t>
  </si>
  <si>
    <t>C=C1CC[CH]CCC[C@@H]1O</t>
  </si>
  <si>
    <t>C=C1CCC[CH]CC[C@@H]1O</t>
  </si>
  <si>
    <t>C=C1CCCC[CH]C[C@@H]1O</t>
  </si>
  <si>
    <t>C=C1CCCCC[CH][C@@H]1O</t>
  </si>
  <si>
    <t>CN1CCN[C@H](C(N)=O)C1</t>
  </si>
  <si>
    <t>CN1CCN[C@H]([C]=O)C1</t>
  </si>
  <si>
    <t>[CH2]N1CCN[C@H](C(N)=O)C1</t>
  </si>
  <si>
    <t>CN1[CH]CN[C@H](C(N)=O)C1</t>
  </si>
  <si>
    <t>CN1C[CH]N[C@H](C(N)=O)C1</t>
  </si>
  <si>
    <t>CN1CC[N][C@H](C(N)=O)C1</t>
  </si>
  <si>
    <t>CN1CCN[C@H](C([NH])=O)C1</t>
  </si>
  <si>
    <t>CN1CCN[C@H](CN)C1</t>
  </si>
  <si>
    <t>NC[C@@H]1C[N]CCN1</t>
  </si>
  <si>
    <t>[CH2]N1CCN[C@H](CN)C1</t>
  </si>
  <si>
    <t>CN1[CH]CN[C@H](CN)C1</t>
  </si>
  <si>
    <t>CN1C[CH]N[C@H](CN)C1</t>
  </si>
  <si>
    <t>CN1CC[N][C@H](CN)C1</t>
  </si>
  <si>
    <t>CN1CCN[C@H]([CH]N)C1</t>
  </si>
  <si>
    <t>CN1CCN[C@H](C[NH])C1</t>
  </si>
  <si>
    <t>CN1[CH][C@@H](CN)NCC1</t>
  </si>
  <si>
    <t>C#CCCCCC(=O)OC</t>
  </si>
  <si>
    <t>C#C[CH]CCCC(=O)OC</t>
  </si>
  <si>
    <t>C#CC[CH]CCC(=O)OC</t>
  </si>
  <si>
    <t>C#CCC[CH]CC(=O)OC</t>
  </si>
  <si>
    <t>C#CCCC[CH]C(=O)OC</t>
  </si>
  <si>
    <t>C#CCCCCC(=O)O[CH2]</t>
  </si>
  <si>
    <t>c1cc2c(cn1)CC2</t>
  </si>
  <si>
    <t>[c]1cc2c(cn1)CC2</t>
  </si>
  <si>
    <t>[c]1cncc2c1CC2</t>
  </si>
  <si>
    <t>[c]1nccc2c1CC2</t>
  </si>
  <si>
    <t>[CH]1Cc2ccncc21</t>
  </si>
  <si>
    <t>[CH]1Cc2cnccc21</t>
  </si>
  <si>
    <t>c1cnc2c(c1)CC2</t>
  </si>
  <si>
    <t>[c]1cnc2c(c1)CC2</t>
  </si>
  <si>
    <t>[c]1ccc2c(n1)CC2</t>
  </si>
  <si>
    <t>[c]1ccnc2c1CC2</t>
  </si>
  <si>
    <t>[CH]1Cc2ncccc21</t>
  </si>
  <si>
    <t>[CH]1Cc2cccnc21</t>
  </si>
  <si>
    <t>CN(O)C(=O)c1cnc[nH]1</t>
  </si>
  <si>
    <t>O=C([N]O)c1cnc[nH]1</t>
  </si>
  <si>
    <t>[CH2]N(O)C(=O)c1cnc[nH]1</t>
  </si>
  <si>
    <t>CN(O)C(=O)c1[c]nc[nH]1</t>
  </si>
  <si>
    <t>CN(O)C(=O)c1cn[c][nH]1</t>
  </si>
  <si>
    <t>NNC(=O)c1ccnnc1</t>
  </si>
  <si>
    <t>[NH]NC(=O)c1ccnnc1</t>
  </si>
  <si>
    <t>N[N]C(=O)c1ccnnc1</t>
  </si>
  <si>
    <t>NNC(=O)c1[c]cnnc1</t>
  </si>
  <si>
    <t>NNC(=O)c1c[c]nnc1</t>
  </si>
  <si>
    <t>NNC(=O)c1[c]nncc1</t>
  </si>
  <si>
    <t>CC(C)[C@@H]1CCOC(=O)C1</t>
  </si>
  <si>
    <t>C[CH][C@@H]1CCOC(=O)C1</t>
  </si>
  <si>
    <t>C[C](C)[C@@H]1CCOC(=O)C1</t>
  </si>
  <si>
    <t>CC(C)[C@@H]1[CH]COC(=O)C1</t>
  </si>
  <si>
    <t>CC(C)[C@@H]1C[CH]OC(=O)C1</t>
  </si>
  <si>
    <t>CC(C)[C@H]1[CH]C(=O)OCC1</t>
  </si>
  <si>
    <t>C[C@@H]1NCCc2[nH]cnc21</t>
  </si>
  <si>
    <t>[CH2][C@@H]1NCCc2[nH]cnc21</t>
  </si>
  <si>
    <t>C[C@@H]1[N]CCc2[nH]cnc21</t>
  </si>
  <si>
    <t>C[C@@H]1NC[CH]c2[nH]cnc21</t>
  </si>
  <si>
    <t>C[C@@H]1NCCc2[nH][c]nc21</t>
  </si>
  <si>
    <t>CC(C)CC#CCC(C)C</t>
  </si>
  <si>
    <t>C[C](C)CC#CCC(C)C</t>
  </si>
  <si>
    <t>CC/C=C\C[C@@H]1CO1</t>
  </si>
  <si>
    <t>[CH2]/C=C\C[C@@H]1CO1</t>
  </si>
  <si>
    <t>[CH2]C/C=C\C[C@@H]1CO1</t>
  </si>
  <si>
    <t>C[CH]/C=C\C[C@@H]1CO1</t>
  </si>
  <si>
    <t>CC/[C]=C\C[C@@H]1CO1</t>
  </si>
  <si>
    <t>CC/C=[C]\C[C@@H]1CO1</t>
  </si>
  <si>
    <t>CC/C=C\[CH][C@@H]1CO1</t>
  </si>
  <si>
    <t>CC/C=C\C[C@@H]1[CH]O1</t>
  </si>
  <si>
    <t>CCC#CC[C@@H]1CO1</t>
  </si>
  <si>
    <t>[C]#CC[C@@H]1CO1</t>
  </si>
  <si>
    <t>C[CH]C#CC[C@@H]1CO1</t>
  </si>
  <si>
    <t>CCC#C[CH][C@@H]1CO1</t>
  </si>
  <si>
    <t>CCC#CC[C@@H]1[CH]O1</t>
  </si>
  <si>
    <t>CN(C)CC(=O)C(C)(C)C</t>
  </si>
  <si>
    <t>C[N]CC(=O)C(C)(C)C</t>
  </si>
  <si>
    <t>C[C](C)C(=O)CN(C)C</t>
  </si>
  <si>
    <t>[CH2]N(C)CC(=O)C(C)(C)C</t>
  </si>
  <si>
    <t>CN(C)[CH]C(=O)C(C)(C)C</t>
  </si>
  <si>
    <t>[CH2]C(C)(C)C(=O)CN(C)C</t>
  </si>
  <si>
    <t>CC[C@H](C)C(=O)CN(C)C</t>
  </si>
  <si>
    <t>[CH2]C[C@H](C)C(=O)CN(C)C</t>
  </si>
  <si>
    <t>C[CH][C@H](C)C(=O)CN(C)C</t>
  </si>
  <si>
    <t>[CH2][C@@H](CC)C(=O)CN(C)C</t>
  </si>
  <si>
    <t>CC[C@H](C)C(=O)[CH]N(C)C</t>
  </si>
  <si>
    <t>[CH2]N(C)CC(=O)[C@@H](C)CC</t>
  </si>
  <si>
    <t>CC(=O)C(C)(C)N(C)C</t>
  </si>
  <si>
    <t>C[C](C(C)=O)N(C)C</t>
  </si>
  <si>
    <t>[CH2]C(=O)C(C)(C)N(C)C</t>
  </si>
  <si>
    <t>[CH2]N(C)C(C)(C)C(C)=O</t>
  </si>
  <si>
    <t>O[C@@H]1C=CCCO1</t>
  </si>
  <si>
    <t>O[C@@H]1C=[C]CCO1</t>
  </si>
  <si>
    <t>O[C@@H]1C=C[CH]CO1</t>
  </si>
  <si>
    <t>O[C@@H]1C=CC[CH]O1</t>
  </si>
  <si>
    <t>CCC[C@](C)(C=O)CC</t>
  </si>
  <si>
    <t>[CH2][C@](C)(C=O)CC</t>
  </si>
  <si>
    <t>[CH2]CC[C@](C)(C=O)CC</t>
  </si>
  <si>
    <t>CC[CH][C@](C)(C=O)CC</t>
  </si>
  <si>
    <t>[CH2][C@@](C=O)(CC)CCC</t>
  </si>
  <si>
    <t>CCC[C@](C)([C]=O)CC</t>
  </si>
  <si>
    <t>C[CH][C@@](C)(C=O)CCC</t>
  </si>
  <si>
    <t>C#CCN1CCN(N)CC1</t>
  </si>
  <si>
    <t>C#C[CH]N1CCN(N)CC1</t>
  </si>
  <si>
    <t>C#CCN1[CH]CN(N)CC1</t>
  </si>
  <si>
    <t>C#CCN1C[CH]N(N)CC1</t>
  </si>
  <si>
    <t>C#CCN1CCN([NH])CC1</t>
  </si>
  <si>
    <t>C/C(C#N)=C\C=C(/C)C#N</t>
  </si>
  <si>
    <t>[CH2]/C(C#N)=C\C=C(/C)C#N</t>
  </si>
  <si>
    <t>CNC[C@H](C)C(=O)O</t>
  </si>
  <si>
    <t>[CH2]NC[C@H](C)C(=O)O</t>
  </si>
  <si>
    <t>C[N]C[C@H](C)C(=O)O</t>
  </si>
  <si>
    <t>CN[CH][C@H](C)C(=O)O</t>
  </si>
  <si>
    <t>[CH2][C@@H](CNC)C(=O)O</t>
  </si>
  <si>
    <t>CC[C@H](CO)C(=O)OC</t>
  </si>
  <si>
    <t>C[CH][C@H](CO)C(=O)OC</t>
  </si>
  <si>
    <t>CC[C@H]([CH]O)C(=O)OC</t>
  </si>
  <si>
    <t>CC[C@H](C[O])C(=O)OC</t>
  </si>
  <si>
    <t>C=C(C)CN(C)CC</t>
  </si>
  <si>
    <t>C=[C]CN(C)CC</t>
  </si>
  <si>
    <t>[CH]=C(C)CN(C)CC</t>
  </si>
  <si>
    <t>[CH2]C(=C)CN(C)CC</t>
  </si>
  <si>
    <t>C=C(C)[CH]N(C)CC</t>
  </si>
  <si>
    <t>[CH2]N(CC)CC(=C)C</t>
  </si>
  <si>
    <t>C=C(C)CN(C)[CH]C</t>
  </si>
  <si>
    <t>[CH2]CN(C)CC(=C)C</t>
  </si>
  <si>
    <t>C=NCCc1ccccc1</t>
  </si>
  <si>
    <t>C=N[CH]Cc1ccccc1</t>
  </si>
  <si>
    <t>C=NCCc1[c]cccc1</t>
  </si>
  <si>
    <t>C=NCCc1c[c]ccc1</t>
  </si>
  <si>
    <t>C=NCCc1cc[c]cc1</t>
  </si>
  <si>
    <t>NC(=O)c1[nH]cnc1O</t>
  </si>
  <si>
    <t>O=[C]c1[nH]cnc1O</t>
  </si>
  <si>
    <t>Oc1[c][nH]cn1</t>
  </si>
  <si>
    <t>NC(=O)c1[c]nc[nH]1</t>
  </si>
  <si>
    <t>NC(=O)C1=C(O)N=C[N]1</t>
  </si>
  <si>
    <t>NC(=O)c1[nH][c]nc1O</t>
  </si>
  <si>
    <t>NC(=O)c1[nH]cnc1[O]</t>
  </si>
  <si>
    <t>CC[C@@](C)(O)CCC=O</t>
  </si>
  <si>
    <t>[CH2][C@@](C)(O)CCC=O</t>
  </si>
  <si>
    <t>[CH2]C[C@@](C)(O)CCC=O</t>
  </si>
  <si>
    <t>CC[C@@](C)([O])CCC=O</t>
  </si>
  <si>
    <t>CC[C@@](C)(O)[CH]CC=O</t>
  </si>
  <si>
    <t>CC[C@@](C)(O)C[CH]C=O</t>
  </si>
  <si>
    <t>CC[C@@](C)(O)CC[C]=O</t>
  </si>
  <si>
    <t>O=c1[nH]ncc2ccnn12</t>
  </si>
  <si>
    <t>O=C1[N]N=Cc2ccnn21</t>
  </si>
  <si>
    <t>O=c1[nH]n[c]c2ccnn12</t>
  </si>
  <si>
    <t>O=c1[nH]ncc2[c]cnn12</t>
  </si>
  <si>
    <t>O=c1[nH]ncc2c[c]nn12</t>
  </si>
  <si>
    <t>CC1=CCC[C@H](C=O)C1</t>
  </si>
  <si>
    <t>O=C[C@@H]1C[C]=CCC1</t>
  </si>
  <si>
    <t>[CH2]C1=CCC[C@H](C=O)C1</t>
  </si>
  <si>
    <t>CC1=[C]CC[C@H](C=O)C1</t>
  </si>
  <si>
    <t>CC1=C[CH]C[C@H](C=O)C1</t>
  </si>
  <si>
    <t>CC1=CC[CH][C@H](C=O)C1</t>
  </si>
  <si>
    <t>CC1=CCC[C@H](C=O)[CH]1</t>
  </si>
  <si>
    <t>CCCc1cccnc1C</t>
  </si>
  <si>
    <t>[CH2]CCc1cccnc1C</t>
  </si>
  <si>
    <t>C[CH]Cc1cccnc1C</t>
  </si>
  <si>
    <t>CCCc1[c]ccnc1C</t>
  </si>
  <si>
    <t>CCCc1c[c]cnc1C</t>
  </si>
  <si>
    <t>CCCc1cc[c]nc1C</t>
  </si>
  <si>
    <t>[CH2]c1ncccc1CCC</t>
  </si>
  <si>
    <t>CCc1ncccc1C</t>
  </si>
  <si>
    <t>C[CH]c1ncccc1C</t>
  </si>
  <si>
    <t>OCCOCC1CC1</t>
  </si>
  <si>
    <t>[O]CCOCC1CC1</t>
  </si>
  <si>
    <t>O[CH]COCC1CC1</t>
  </si>
  <si>
    <t>OC[CH]OCC1CC1</t>
  </si>
  <si>
    <t>OCCO[CH]C1CC1</t>
  </si>
  <si>
    <t>OCCOC[C]1CC1</t>
  </si>
  <si>
    <t>C1=C\NCC[C@@H]2C/C2=C/1</t>
  </si>
  <si>
    <t>[C]1=C/NCC[C@@H]2C/C2=C/1</t>
  </si>
  <si>
    <t>C1=C2/C[C@H]2CC[N]/C=C/1</t>
  </si>
  <si>
    <t>[CH]1CN/C=C\C=C2\C[C@@H]12</t>
  </si>
  <si>
    <t>[CH]1/C2=C/C=C\NCC[C@H]12</t>
  </si>
  <si>
    <t>[C]1=C2/C[C@H]2CCN/C=C/1</t>
  </si>
  <si>
    <t>On1nc2c(n1)CCCC2</t>
  </si>
  <si>
    <t>[O]n1nc2c(n1)CCCC2</t>
  </si>
  <si>
    <t>On1nc2c(n1)CCC[CH]2</t>
  </si>
  <si>
    <t>On1nc2c(n1)CC[CH]C2</t>
  </si>
  <si>
    <t>CN1C=CCCC1</t>
  </si>
  <si>
    <t>[CH2]N1C=CCCC1</t>
  </si>
  <si>
    <t>CN1C=C[CH]CC1</t>
  </si>
  <si>
    <t>CN1C=CC[CH]C1</t>
  </si>
  <si>
    <t>CN1[CH]CCC=C1</t>
  </si>
  <si>
    <t>CCCCO[C@H](C)OCC</t>
  </si>
  <si>
    <t>[CH2]CCO[C@H](C)OCC</t>
  </si>
  <si>
    <t>[CH2]O[C@@H](C)OCCCC</t>
  </si>
  <si>
    <t>[CH2]CCCO[C@H](C)OCC</t>
  </si>
  <si>
    <t>C[CH]CCO[C@H](C)OCC</t>
  </si>
  <si>
    <t>CC[CH]CO[C@H](C)OCC</t>
  </si>
  <si>
    <t>CCC[CH]O[C@H](C)OCC</t>
  </si>
  <si>
    <t>C[CH]O[C@@H](C)OCCCC</t>
  </si>
  <si>
    <t>[CH2]CO[C@@H](C)OCCCC</t>
  </si>
  <si>
    <t>CC(=O)[C@H](O)CO</t>
  </si>
  <si>
    <t>CC(=O)[C@H]([O])CO</t>
  </si>
  <si>
    <t>CC(=O)[C@H](O)[CH]O</t>
  </si>
  <si>
    <t>CC(=O)[C@H](O)C[O]</t>
  </si>
  <si>
    <t>O=CCC(=O)CC=O</t>
  </si>
  <si>
    <t>O=C[CH]C(=O)CC=O</t>
  </si>
  <si>
    <t>CCN1C(=O)NC(=O)C1=O</t>
  </si>
  <si>
    <t>[CH2]CN1C(=O)NC(=O)C1=O</t>
  </si>
  <si>
    <t>C[CH]N1C(=O)NC(=O)C1=O</t>
  </si>
  <si>
    <t>CCN1C(=O)[N]C(=O)C1=O</t>
  </si>
  <si>
    <t>Cc1cc(CO)n(C)n1</t>
  </si>
  <si>
    <t>Cn1n[c]cc1CO</t>
  </si>
  <si>
    <t>Cc1[c]c(CO)n(C)n1</t>
  </si>
  <si>
    <t>Cc1cc(C[O])n(C)n1</t>
  </si>
  <si>
    <t>[CH2]n1nc(C)cc1CO</t>
  </si>
  <si>
    <t>C=CCN1CCN(N)CC1</t>
  </si>
  <si>
    <t>[CH]=CCN1CCN(N)CC1</t>
  </si>
  <si>
    <t>C=[C]CN1CCN(N)CC1</t>
  </si>
  <si>
    <t>C=C[CH]N1CCN(N)CC1</t>
  </si>
  <si>
    <t>C=CCN1[CH]CN(N)CC1</t>
  </si>
  <si>
    <t>C=CCN1C[CH]N(N)CC1</t>
  </si>
  <si>
    <t>C=CCN1CCN([NH])CC1</t>
  </si>
  <si>
    <t>C#C[C@@H]1C=CC=CC1</t>
  </si>
  <si>
    <t>[C]#C[C@@H]1C=CC=CC1</t>
  </si>
  <si>
    <t>C#C[C@@H]1C=[C]C=CC1</t>
  </si>
  <si>
    <t>C#C[C@@H]1C=C[C]=CC1</t>
  </si>
  <si>
    <t>C#C[C@@H]1C=CC=[C]C1</t>
  </si>
  <si>
    <t>C#C[C@H]1[CH]C=CC=C1</t>
  </si>
  <si>
    <t>CCCCC/C=N/C</t>
  </si>
  <si>
    <t>C[CH]CCC/C=N/C</t>
  </si>
  <si>
    <t>CC[CH]CC/C=N/C</t>
  </si>
  <si>
    <t>CCC[CH]C/C=N/C</t>
  </si>
  <si>
    <t>CCCC[CH]/C=N/C</t>
  </si>
  <si>
    <t>[CH2]/N=C/CCCCC</t>
  </si>
  <si>
    <t>CC(=O)[C@@H]1CC[C@H]1C(N)=O</t>
  </si>
  <si>
    <t>NC(=O)[C@@H]1CC[C@H]1[C]=O</t>
  </si>
  <si>
    <t>CC(=O)[C@@H]1CC[C@H]1[C]=O</t>
  </si>
  <si>
    <t>[CH2]C(=O)[C@@H]1CC[C@H]1C(N)=O</t>
  </si>
  <si>
    <t>CC(=O)[C@@H]1[CH]C[C@H]1C(N)=O</t>
  </si>
  <si>
    <t>CC(=O)[C@@H]1C[CH][C@H]1C(N)=O</t>
  </si>
  <si>
    <t>CC(=O)[C@@H]1CC[C@H]1C([NH])=O</t>
  </si>
  <si>
    <t>COCC(C)(C)CO</t>
  </si>
  <si>
    <t>CO[CH]C(C)(C)CO</t>
  </si>
  <si>
    <t>COCC(C)(C)[CH]O</t>
  </si>
  <si>
    <t>COCCCCCCO</t>
  </si>
  <si>
    <t>COC[CH]CCCCO</t>
  </si>
  <si>
    <t>COCC[CH]CCCO</t>
  </si>
  <si>
    <t>COCCC[CH]CCO</t>
  </si>
  <si>
    <t>COCCCC[CH]CO</t>
  </si>
  <si>
    <t>COCCCCC[CH]O</t>
  </si>
  <si>
    <t>CC(C)(C)OC(=O)C#N</t>
  </si>
  <si>
    <t>C[C](C)OC(=O)C#N</t>
  </si>
  <si>
    <t>[CH2]C(C)(C)OC(=O)C#N</t>
  </si>
  <si>
    <t>COC(=O)c1ncnn1C</t>
  </si>
  <si>
    <t>Cn1ncnc1C([O])=O</t>
  </si>
  <si>
    <t>Cn1ncnc1[C]=O</t>
  </si>
  <si>
    <t>[CH2]OC(=O)c1ncnn1C</t>
  </si>
  <si>
    <t>COC(=O)c1n[c]nn1C</t>
  </si>
  <si>
    <t>[CH2]n1ncnc1C(=O)OC</t>
  </si>
  <si>
    <t>CN(C)C(=O)N1CCC1</t>
  </si>
  <si>
    <t>C[N]C(=O)N1CCC1</t>
  </si>
  <si>
    <t>[CH2]N(C)C(=O)N1CCC1</t>
  </si>
  <si>
    <t>CN(C)C(=O)N1[CH]CC1</t>
  </si>
  <si>
    <t>CN(C)C(=O)N1C[CH]C1</t>
  </si>
  <si>
    <t>COC(=O)c1ncn(C)n1</t>
  </si>
  <si>
    <t>Cn1cnc(C([O])=O)n1</t>
  </si>
  <si>
    <t>COC(=O)C1=N[N]C=N1</t>
  </si>
  <si>
    <t>COC(=O)c1n[c]n(C)n1</t>
  </si>
  <si>
    <t>[CH2]n1cnc(C(=O)OC)n1</t>
  </si>
  <si>
    <t>C/C=C/C=N/O</t>
  </si>
  <si>
    <t>[CH2]/C=C/C=N/O</t>
  </si>
  <si>
    <t>C/[C]=C/C=N/O</t>
  </si>
  <si>
    <t>C/C=C/C=N/[O]</t>
  </si>
  <si>
    <t>C[C@H](NN)c1ccncc1</t>
  </si>
  <si>
    <t>[CH2][C@H](NN)c1ccncc1</t>
  </si>
  <si>
    <t>C[C@H]([N]N)c1ccncc1</t>
  </si>
  <si>
    <t>C[C@H](N[NH])c1ccncc1</t>
  </si>
  <si>
    <t>C[C@H](NN)c1[c]cncc1</t>
  </si>
  <si>
    <t>C[C@H](NN)c1c[c]ncc1</t>
  </si>
  <si>
    <t>CN(C)C(=O)C1(O)CCC1</t>
  </si>
  <si>
    <t>C[N]C(=O)C1(O)CCC1</t>
  </si>
  <si>
    <t>[CH2]N(C)C(=O)C1(O)CCC1</t>
  </si>
  <si>
    <t>CN(C)C(=O)C1([O])CCC1</t>
  </si>
  <si>
    <t>CN(C)C(=O)C1(O)C[CH]C1</t>
  </si>
  <si>
    <t>CCONOCC</t>
  </si>
  <si>
    <t>[CH2]ONOCC</t>
  </si>
  <si>
    <t>CCON[O]</t>
  </si>
  <si>
    <t>C[CH]ONOCC</t>
  </si>
  <si>
    <t>CCO[N]OCC</t>
  </si>
  <si>
    <t>CCCNc1nc(C)co1</t>
  </si>
  <si>
    <t>CCCNc1n[c]co1</t>
  </si>
  <si>
    <t>[CH2]CCNc1nc(C)co1</t>
  </si>
  <si>
    <t>C[CH]CNc1nc(C)co1</t>
  </si>
  <si>
    <t>CC[CH]Nc1nc(C)co1</t>
  </si>
  <si>
    <t>[CH2]c1coc(NCCC)n1</t>
  </si>
  <si>
    <t>CCCNc1nc(C)[c]o1</t>
  </si>
  <si>
    <t>Cc1coc(NC(C)C)n1</t>
  </si>
  <si>
    <t>[CH2]c1coc(NC(C)C)n1</t>
  </si>
  <si>
    <t>Cc1[c]oc(NC(C)C)n1</t>
  </si>
  <si>
    <t>Cc1coc([N]C(C)C)n1</t>
  </si>
  <si>
    <t>C=CCNc1nc(C)co1</t>
  </si>
  <si>
    <t>C=CCNc1n[c]co1</t>
  </si>
  <si>
    <t>[CH]=CCNc1nc(C)co1</t>
  </si>
  <si>
    <t>C=[C]CNc1nc(C)co1</t>
  </si>
  <si>
    <t>C=C[CH]Nc1nc(C)co1</t>
  </si>
  <si>
    <t>[CH2]c1coc(NCC=C)n1</t>
  </si>
  <si>
    <t>C=CCNc1nc(C)[c]o1</t>
  </si>
  <si>
    <t>C/C(=C/CC(=O)O)C(=O)O</t>
  </si>
  <si>
    <t>C/C(=C/C[C]=O)C(=O)O</t>
  </si>
  <si>
    <t>[CH2]/C(=C/CC(=O)O)C(=O)O</t>
  </si>
  <si>
    <t>C/C(=[C]/CC(=O)O)C(=O)O</t>
  </si>
  <si>
    <t>C/C(=C/[CH]C(=O)O)C(=O)O</t>
  </si>
  <si>
    <t>C/C(=C/CC(=O)O)C([O])=O</t>
  </si>
  <si>
    <t>NNC1=NCCCCN1</t>
  </si>
  <si>
    <t>[NH]NC1=NCCCCN1</t>
  </si>
  <si>
    <t>N[N]C1=NCCCCN1</t>
  </si>
  <si>
    <t>NNC1=N[CH]CCCN1</t>
  </si>
  <si>
    <t>NNC1=NC[CH]CCN1</t>
  </si>
  <si>
    <t>NNC1=NCCC[CH]N1</t>
  </si>
  <si>
    <t>NNC1=NCCCC[N]1</t>
  </si>
  <si>
    <t>C=C(C)CCC(N)=O</t>
  </si>
  <si>
    <t>[CH]=C(C)CCC(N)=O</t>
  </si>
  <si>
    <t>[CH2]C(=C)CCC(N)=O</t>
  </si>
  <si>
    <t>C=C(C)[CH]CC(N)=O</t>
  </si>
  <si>
    <t>C=C(C)C[CH]C(N)=O</t>
  </si>
  <si>
    <t>C=C(C)CCC([NH])=O</t>
  </si>
  <si>
    <t>ON/C=C1/C=NC=N1</t>
  </si>
  <si>
    <t>[NH]/C=C1/C=NC=N1</t>
  </si>
  <si>
    <t>[CH]=C1C=NC=N1</t>
  </si>
  <si>
    <t>[O]N/C=C1/C=NC=N1</t>
  </si>
  <si>
    <t>O[N]/C=C1/C=NC=N1</t>
  </si>
  <si>
    <t>ON/[C]=C1/C=NC=N1</t>
  </si>
  <si>
    <t>ON/C=C1/[C]=NC=N1</t>
  </si>
  <si>
    <t>ON/C=C1/C=N[C]=N1</t>
  </si>
  <si>
    <t>CNC1=C(C#N)CCCC1</t>
  </si>
  <si>
    <t>[CH2]NC1=C(C#N)CCCC1</t>
  </si>
  <si>
    <t>C[N]C1=C(C#N)CCCC1</t>
  </si>
  <si>
    <t>CNC1=C(C#N)[CH]CCC1</t>
  </si>
  <si>
    <t>CNC1=C(C#N)C[CH]CC1</t>
  </si>
  <si>
    <t>CNC1=C(C#N)CC[CH]C1</t>
  </si>
  <si>
    <t>CNC1=C(C#N)CCC[CH]1</t>
  </si>
  <si>
    <t>N#Cc1cnc[nH]1</t>
  </si>
  <si>
    <t>N#Cc1[c]nc[nH]1</t>
  </si>
  <si>
    <t>N#Cc1cn[c][nH]1</t>
  </si>
  <si>
    <t>N#CC1=CN=C[N]1</t>
  </si>
  <si>
    <t>CC1=C/C(=C/N=O)NC=C1</t>
  </si>
  <si>
    <t>[CH]=C1C=C(C)C=CN1</t>
  </si>
  <si>
    <t>[CH2]C1=C/C(=C/N=O)NC=C1</t>
  </si>
  <si>
    <t>CC1=[C]/C(=C/N=O)NC=C1</t>
  </si>
  <si>
    <t>CC1=C/C(=C/N=O)NC=[C]1</t>
  </si>
  <si>
    <t>CC[C@@H]1C[C@](C)(O)CCO1</t>
  </si>
  <si>
    <t>[CH2][C@@H]1C[C@](C)(O)CCO1</t>
  </si>
  <si>
    <t>[CH2]C[C@@H]1C[C@](C)(O)CCO1</t>
  </si>
  <si>
    <t>C[CH][C@@H]1C[C@](C)(O)CCO1</t>
  </si>
  <si>
    <t>CC[C@@H]1[CH][C@](C)(O)CCO1</t>
  </si>
  <si>
    <t>[CH2][C@@]1(O)CCO[C@H](CC)C1</t>
  </si>
  <si>
    <t>CC[C@@H]1C[C@](C)([O])CCO1</t>
  </si>
  <si>
    <t>CC[C@@H]1C[C@](C)(O)[CH]CO1</t>
  </si>
  <si>
    <t>CC[C@@H]1C[C@](C)(O)C[CH]O1</t>
  </si>
  <si>
    <t>C[C@@H]1C[C@](C)(O)CCO1</t>
  </si>
  <si>
    <t>C[C@@H]1[CH][C@](C)(O)CCO1</t>
  </si>
  <si>
    <t>[CH2][C@@]1(O)CCO[C@H](C)C1</t>
  </si>
  <si>
    <t>C[C@@H]1C[C@](C)([O])CCO1</t>
  </si>
  <si>
    <t>C[C@@H]1C[C@](C)(O)[CH]CO1</t>
  </si>
  <si>
    <t>COC(CC(C)C)OC</t>
  </si>
  <si>
    <t>COC([CH]C(C)C)OC</t>
  </si>
  <si>
    <t>Cc1ccc(C#N)n1O</t>
  </si>
  <si>
    <t>[CH2]c1ccc(C#N)n1O</t>
  </si>
  <si>
    <t>Cc1[c]cc(C#N)n1O</t>
  </si>
  <si>
    <t>Cc1c[c]c(C#N)n1O</t>
  </si>
  <si>
    <t>Cc1ccc(C#N)n1[O]</t>
  </si>
  <si>
    <t>Cc1cc(C#N)n(O)c1</t>
  </si>
  <si>
    <t>Cc1[c]c(C#N)n(O)c1</t>
  </si>
  <si>
    <t>Cc1cc(C#N)n([O])c1</t>
  </si>
  <si>
    <t>Cc1[c]n(O)c(C#N)c1</t>
  </si>
  <si>
    <t>CC[C@]1(CO)COC=N1</t>
  </si>
  <si>
    <t>[CH2][C@]1(CO)COC=N1</t>
  </si>
  <si>
    <t>[CH2][C@@]1(CC)COC=N1</t>
  </si>
  <si>
    <t>[CH2]C[C@]1(CO)COC=N1</t>
  </si>
  <si>
    <t>C[CH][C@]1(CO)COC=N1</t>
  </si>
  <si>
    <t>CC[C@]1([CH]O)COC=N1</t>
  </si>
  <si>
    <t>CC[C@]1(C[O])COC=N1</t>
  </si>
  <si>
    <t>CC[C@]1(CO)[CH]OC=N1</t>
  </si>
  <si>
    <t>CC[C@]1(CO)CO[C]=N1</t>
  </si>
  <si>
    <t>C=C1Nc2ccccc2N1</t>
  </si>
  <si>
    <t>C=C1[N]c2ccccc2N1</t>
  </si>
  <si>
    <t>C=C1Nc2[c]cccc2N1</t>
  </si>
  <si>
    <t>C=C1Nc2c[c]ccc2N1</t>
  </si>
  <si>
    <t>CCc1ncc(CCN)[nH]1</t>
  </si>
  <si>
    <t>[CH2]Cc1ncc(CCN)[nH]1</t>
  </si>
  <si>
    <t>C[CH]c1ncc(CCN)[nH]1</t>
  </si>
  <si>
    <t>CCc1ncc([CH]CN)[nH]1</t>
  </si>
  <si>
    <t>CCc1ncc(C[CH]N)[nH]1</t>
  </si>
  <si>
    <t>CCc1ncc(CC[NH])[nH]1</t>
  </si>
  <si>
    <t>CCC1=NC=C(CCN)[N]1</t>
  </si>
  <si>
    <t>C#Cc1ncc[nH]1</t>
  </si>
  <si>
    <t>[C]#Cc1ncc[nH]1</t>
  </si>
  <si>
    <t>C#Cc1n[c]c[nH]1</t>
  </si>
  <si>
    <t>C#Cc1nc[c][nH]1</t>
  </si>
  <si>
    <t>C#CC1=NC=C[N]1</t>
  </si>
  <si>
    <t>C#Cc1cn[nH]c1</t>
  </si>
  <si>
    <t>[C]#Cc1cn[nH]c1</t>
  </si>
  <si>
    <t>C#Cc1[c]n[nH]c1</t>
  </si>
  <si>
    <t>C#Cc1[c][nH]nc1</t>
  </si>
  <si>
    <t>C#Cc1cnc[nH]1</t>
  </si>
  <si>
    <t>C#Cc1[c]nc[nH]1</t>
  </si>
  <si>
    <t>C#Cc1cn[c][nH]1</t>
  </si>
  <si>
    <t>C#CC1=CN=C[N]1</t>
  </si>
  <si>
    <t>CNC(=O)C=O</t>
  </si>
  <si>
    <t>C[N]C(=O)C=O</t>
  </si>
  <si>
    <t>Cc1[nH]cnc1CC(=O)O</t>
  </si>
  <si>
    <t>O=C(O)Cc1[c][nH]cn1</t>
  </si>
  <si>
    <t>Cc1[nH]cnc1C[C]=O</t>
  </si>
  <si>
    <t>[CH2]c1[nH]cnc1CC(=O)O</t>
  </si>
  <si>
    <t>CC1=C(CC(=O)O)N=C[N]1</t>
  </si>
  <si>
    <t>Cc1[nH][c]nc1CC(=O)O</t>
  </si>
  <si>
    <t>C=C(C)C[C@@H]1CCCC1=O</t>
  </si>
  <si>
    <t>[CH]=C(C)C[C@@H]1CCCC1=O</t>
  </si>
  <si>
    <t>[CH2]C(=C)C[C@@H]1CCCC1=O</t>
  </si>
  <si>
    <t>C=C(C)[CH][C@@H]1CCCC1=O</t>
  </si>
  <si>
    <t>C=C(C)C[C@@H]1[CH]CCC1=O</t>
  </si>
  <si>
    <t>C=C(C)C[C@@H]1C[CH]CC1=O</t>
  </si>
  <si>
    <t>C=C(C)C[C@@H]1CC[CH]C1=O</t>
  </si>
  <si>
    <t>CO[C@H](C)CCC(C)=O</t>
  </si>
  <si>
    <t>CC(=O)CC[C@@H](C)[O]</t>
  </si>
  <si>
    <t>[CH2]O[C@H](C)CCC(C)=O</t>
  </si>
  <si>
    <t>[CH2][C@H](CCC(C)=O)OC</t>
  </si>
  <si>
    <t>CO[C@H](C)[CH]CC(C)=O</t>
  </si>
  <si>
    <t>CO[C@H](C)C[CH]C(C)=O</t>
  </si>
  <si>
    <t>[CH2]C(=O)CC[C@@H](C)OC</t>
  </si>
  <si>
    <t>CCC(=O)C[C@H](C)OC</t>
  </si>
  <si>
    <t>[CH2]CC(=O)C[C@H](C)OC</t>
  </si>
  <si>
    <t>C[CH]C(=O)C[C@H](C)OC</t>
  </si>
  <si>
    <t>CCC(=O)[CH][C@H](C)OC</t>
  </si>
  <si>
    <t>[CH2]O[C@@H](C)CC(=O)CC</t>
  </si>
  <si>
    <t>CCCCC(=O)COC</t>
  </si>
  <si>
    <t>[CH2]CCC(=O)COC</t>
  </si>
  <si>
    <t>CCCCC(=O)C[O]</t>
  </si>
  <si>
    <t>[CH2]CCCC(=O)COC</t>
  </si>
  <si>
    <t>C[CH]CCC(=O)COC</t>
  </si>
  <si>
    <t>CC[CH]CC(=O)COC</t>
  </si>
  <si>
    <t>CCC[CH]C(=O)COC</t>
  </si>
  <si>
    <t>CCCCC(=O)[CH]OC</t>
  </si>
  <si>
    <t>[CH2]OCC(=O)CCCC</t>
  </si>
  <si>
    <t>OCCn1nncc1CO</t>
  </si>
  <si>
    <t>[CH2]Cn1nncc1CO</t>
  </si>
  <si>
    <t>[CH2]n1nncc1CO</t>
  </si>
  <si>
    <t>OCC1=CN=N[N]1</t>
  </si>
  <si>
    <t>OCCn1[c]cnn1</t>
  </si>
  <si>
    <t>[CH2]c1cnnn1CCO</t>
  </si>
  <si>
    <t>[O]CCn1nncc1CO</t>
  </si>
  <si>
    <t>O[CH]Cn1nncc1CO</t>
  </si>
  <si>
    <t>OC[CH]n1nncc1CO</t>
  </si>
  <si>
    <t>OCCn1nn[c]c1CO</t>
  </si>
  <si>
    <t>O[CH]c1cnnn1CCO</t>
  </si>
  <si>
    <t>[O]Cc1cnnn1CCO</t>
  </si>
  <si>
    <t>O=C1CCC=CN1</t>
  </si>
  <si>
    <t>O=C1[CH]CC=CN1</t>
  </si>
  <si>
    <t>O=C1C[CH]C=CN1</t>
  </si>
  <si>
    <t>O=C1CCC=C[N]1</t>
  </si>
  <si>
    <t>CN1C=CCCC1=O</t>
  </si>
  <si>
    <t>[CH2]N1C=CCCC1=O</t>
  </si>
  <si>
    <t>CN1[C]=CCCC1=O</t>
  </si>
  <si>
    <t>CN1C=[C]CCC1=O</t>
  </si>
  <si>
    <t>CN1C=CC[CH]C1=O</t>
  </si>
  <si>
    <t>O=C1[C@@H]2CNC[C@@H]1COC2</t>
  </si>
  <si>
    <t>O=C1[C@@H]2[CH]NC[C@@H]1COC2</t>
  </si>
  <si>
    <t>O=C1[C@@H]2C[N]C[C@@H]1COC2</t>
  </si>
  <si>
    <t>O=C1[C@H]2[CH]OC[C@H]1CNC2</t>
  </si>
  <si>
    <t>C=C1CCC[C@@H]1OC</t>
  </si>
  <si>
    <t>[CH]=C1CCC[C@@H]1OC</t>
  </si>
  <si>
    <t>C=C1CC[CH][C@@H]1OC</t>
  </si>
  <si>
    <t>[CH2]O[C@H]1CCCC1=C</t>
  </si>
  <si>
    <t>CC(C)(O)C#CC[C@@H]1CO1</t>
  </si>
  <si>
    <t>C[C](O)C#CC[C@@H]1CO1</t>
  </si>
  <si>
    <t>C[C](C)C#CC[C@@H]1CO1</t>
  </si>
  <si>
    <t>CC(C)(O)C#C/C=C/CO</t>
  </si>
  <si>
    <t>C[C](O)C#C/C=C/CO</t>
  </si>
  <si>
    <t>C[C](C)C#C/C=C/CO</t>
  </si>
  <si>
    <t>CC(C)([O])C#C/C=C/CO</t>
  </si>
  <si>
    <t>CC(C)(O)C#C/[C]=C/CO</t>
  </si>
  <si>
    <t>CC(C)(O)C#C/C=[C]/CO</t>
  </si>
  <si>
    <t>CC(C)(O)C#C/C=C/[CH]O</t>
  </si>
  <si>
    <t>C[C@@H]1C(=O)CC(=O)[C@@H]1O</t>
  </si>
  <si>
    <t>[CH2][C@@H]1C(=O)CC(=O)[C@@H]1O</t>
  </si>
  <si>
    <t>C[C@@H]1C(=O)CC(=O)[C@@H]1[O]</t>
  </si>
  <si>
    <t>CC[C@@H]1CC(=O)CC1=O</t>
  </si>
  <si>
    <t>[CH2][C@@H]1CC(=O)CC1=O</t>
  </si>
  <si>
    <t>[CH2]C[C@@H]1CC(=O)CC1=O</t>
  </si>
  <si>
    <t>C[CH][C@@H]1CC(=O)CC1=O</t>
  </si>
  <si>
    <t>CC[C@@H]1[CH]C(=O)CC1=O</t>
  </si>
  <si>
    <t>CC[C@@H]1CC(=O)[CH]C1=O</t>
  </si>
  <si>
    <t>CN(C)c1ncc[nH]1</t>
  </si>
  <si>
    <t>CN(C)c1n[c]c[nH]1</t>
  </si>
  <si>
    <t>CN(C)c1nc[c][nH]1</t>
  </si>
  <si>
    <t>CN(C)C1=NC=C[N]1</t>
  </si>
  <si>
    <t>C1CCC2(C1)CCN2</t>
  </si>
  <si>
    <t>[CH]1CC2(CCCC2)N1</t>
  </si>
  <si>
    <t>C1CCC2(C1)CC[N]2</t>
  </si>
  <si>
    <t>Cc1ncc(N)cc1O</t>
  </si>
  <si>
    <t>[CH2]c1ncc(N)cc1O</t>
  </si>
  <si>
    <t>Cc1ncc([NH])cc1O</t>
  </si>
  <si>
    <t>Cc1ncc(N)[c]c1O</t>
  </si>
  <si>
    <t>Cc1ncc(N)cc1[O]</t>
  </si>
  <si>
    <t>Cc1ncc(CO)cc1N</t>
  </si>
  <si>
    <t>Nc1[c]ncc(CO)c1</t>
  </si>
  <si>
    <t>[CH2]c1ncc(CO)cc1N</t>
  </si>
  <si>
    <t>Cc1n[c]c(CO)cc1N</t>
  </si>
  <si>
    <t>Cc1ncc([CH]O)cc1N</t>
  </si>
  <si>
    <t>Cc1ncc(C[O])cc1N</t>
  </si>
  <si>
    <t>C=C(C)CN1CCNCC1</t>
  </si>
  <si>
    <t>[CH]=C(C)CN1CCNCC1</t>
  </si>
  <si>
    <t>[CH2]C(=C)CN1CCNCC1</t>
  </si>
  <si>
    <t>C=C(C)[CH]N1CCNCC1</t>
  </si>
  <si>
    <t>C=C(C)CN1[CH]CNCC1</t>
  </si>
  <si>
    <t>C=C(C)CN1CC[N]CC1</t>
  </si>
  <si>
    <t>CCCN(CC)CCN</t>
  </si>
  <si>
    <t>[CH2]CCN(CC)CCN</t>
  </si>
  <si>
    <t>CC[CH]N(CC)CCN</t>
  </si>
  <si>
    <t>CCCN([CH]CN)CC</t>
  </si>
  <si>
    <t>CCCN(CC)C[CH]N</t>
  </si>
  <si>
    <t>C=C1C=C(C)C[C@H](C)C1</t>
  </si>
  <si>
    <t>C=C1C=[C]C[C@H](C)C1</t>
  </si>
  <si>
    <t>[CH]=C1C=C(C)C[C@H](C)C1</t>
  </si>
  <si>
    <t>C=C1[C]=C(C)C[C@H](C)C1</t>
  </si>
  <si>
    <t>[CH2]C1=CC(=C)C[C@@H](C)C1</t>
  </si>
  <si>
    <t>C=C1C=C(C)[CH][C@H](C)C1</t>
  </si>
  <si>
    <t>[CH2][C@@H]1CC(=C)C=C(C)C1</t>
  </si>
  <si>
    <t>C=C1[CH][C@@H](C)CC(C)=C1</t>
  </si>
  <si>
    <t>CC(C)(OO)C(=O)O</t>
  </si>
  <si>
    <t>C[C](OO)C(=O)O</t>
  </si>
  <si>
    <t>CC(=O)/C=C/[C@H](C)O</t>
  </si>
  <si>
    <t>[CH2]C(=O)/C=C/[C@H](C)O</t>
  </si>
  <si>
    <t>CC(=O)/[C]=C/[C@H](C)O</t>
  </si>
  <si>
    <t>[CH2][C@H](O)/C=C/C(C)=O</t>
  </si>
  <si>
    <t>CC(=O)/C=C/[C@H](C)[O]</t>
  </si>
  <si>
    <t>O=C1C=CCCCO1</t>
  </si>
  <si>
    <t>O=C1[C]=CCCCO1</t>
  </si>
  <si>
    <t>O=C1C=[C]CCCO1</t>
  </si>
  <si>
    <t>O=C1C=C[CH]CCO1</t>
  </si>
  <si>
    <t>O=C1C=CC[CH]CO1</t>
  </si>
  <si>
    <t>O=C1C=CCC[CH]O1</t>
  </si>
  <si>
    <t>COC(=O)C#CC#N</t>
  </si>
  <si>
    <t>N#CC#CC([O])=O</t>
  </si>
  <si>
    <t>C=C=CC(C)=C=C</t>
  </si>
  <si>
    <t>[CH]=C=CC(C)=C=C</t>
  </si>
  <si>
    <t>[CH2]C(=C=C)C=C=C</t>
  </si>
  <si>
    <t>C=C[C@H](C)C(=C)COC</t>
  </si>
  <si>
    <t>[CH]=C[C@H](C)C(=C)COC</t>
  </si>
  <si>
    <t>C=[C][C@H](C)C(=C)COC</t>
  </si>
  <si>
    <t>[CH2][C@@H](C=C)C(=C)COC</t>
  </si>
  <si>
    <t>[CH]=C(COC)[C@@H](C)C=C</t>
  </si>
  <si>
    <t>C=C[C@H](C)C(=C)[CH]OC</t>
  </si>
  <si>
    <t>[CH2]OCC(=C)[C@@H](C)C=C</t>
  </si>
  <si>
    <t>C=C/C=C/CC(=C)COC</t>
  </si>
  <si>
    <t>[CH2]C(=C)C/C=C/C=C</t>
  </si>
  <si>
    <t>[CH]=C/C=C/CC(=C)COC</t>
  </si>
  <si>
    <t>C=[C]/C=C/CC(=C)COC</t>
  </si>
  <si>
    <t>C=C/[C]=C/CC(=C)COC</t>
  </si>
  <si>
    <t>C=C/C=C/[CH]C(=C)COC</t>
  </si>
  <si>
    <t>[CH]=C(C/C=C/C=C)COC</t>
  </si>
  <si>
    <t>C=C/C=C/CC(=C)[CH]OC</t>
  </si>
  <si>
    <t>[CH2]OCC(=C)C/C=C/C=C</t>
  </si>
  <si>
    <t>C=CC(C=C)C(=C)CO</t>
  </si>
  <si>
    <t>[CH2]C(=C)C(C=C)C=C</t>
  </si>
  <si>
    <t>[CH]=C(CO)C(C=C)C=C</t>
  </si>
  <si>
    <t>C=CC(C=C)C(=C)[CH]O</t>
  </si>
  <si>
    <t>C=CC(C=C)C(=C)C[O]</t>
  </si>
  <si>
    <t>C=C(C/C=C/C)COC</t>
  </si>
  <si>
    <t>[CH]=CCC(=C)COC</t>
  </si>
  <si>
    <t>[CH]=C(C/C=C/C)COC</t>
  </si>
  <si>
    <t>C=C([CH]/C=C/C)COC</t>
  </si>
  <si>
    <t>C=C(C/[C]=C/C)COC</t>
  </si>
  <si>
    <t>C=C(C/C=[C]/C)COC</t>
  </si>
  <si>
    <t>[CH2]/C=C/CC(=C)COC</t>
  </si>
  <si>
    <t>C=C([CH]OC)C/C=C/C</t>
  </si>
  <si>
    <t>[CH2]OCC(=C)C/C=C/C</t>
  </si>
  <si>
    <t>C=C[C@H](C)C(=C)CN(C)C</t>
  </si>
  <si>
    <t>C=C[C@H](C)C(=C)C[N]C</t>
  </si>
  <si>
    <t>[CH]=C[C@H](C)C(=C)CN(C)C</t>
  </si>
  <si>
    <t>C=[C][C@H](C)C(=C)CN(C)C</t>
  </si>
  <si>
    <t>[CH2][C@@H](C=C)C(=C)CN(C)C</t>
  </si>
  <si>
    <t>[CH]=C(CN(C)C)[C@@H](C)C=C</t>
  </si>
  <si>
    <t>C=C/C=C/CC(=C)CO</t>
  </si>
  <si>
    <t>[CH]=C/C=C/CC(=C)CO</t>
  </si>
  <si>
    <t>C=C/C=[C]/CC(=C)CO</t>
  </si>
  <si>
    <t>C=C/C=C/[CH]C(=C)CO</t>
  </si>
  <si>
    <t>C=C/C=C/CC(=C)[CH]O</t>
  </si>
  <si>
    <t>C=C/C=C/CC(=C)C[O]</t>
  </si>
  <si>
    <t>C=CC(C=C)C(=C)COC</t>
  </si>
  <si>
    <t>C=C[CH]C(=C)COC</t>
  </si>
  <si>
    <t>[CH]=C(COC)C(C=C)C=C</t>
  </si>
  <si>
    <t>C=CC(C=C)C(=C)[CH]OC</t>
  </si>
  <si>
    <t>[CH2]OCC(=C)C(C=C)C=C</t>
  </si>
  <si>
    <t>C#C[C@]1(C)CC[C@]1(C)C#C</t>
  </si>
  <si>
    <t>[C]#C[C@]1(C)CC[C@]1(C)C#C</t>
  </si>
  <si>
    <t>C#C[C@]1([CH2])CC[C@]1(C)C#C</t>
  </si>
  <si>
    <t>C#C[C@]1(C)[CH]C[C@]1(C)C#C</t>
  </si>
  <si>
    <t>C#C[C@]1(C)C[CH][C@]1(C)C#C</t>
  </si>
  <si>
    <t>C#C[C@]1(C)CC[C@]1([CH2])C#C</t>
  </si>
  <si>
    <t>[C]#C[C@@]1(C)CC[C@@]1(C)C#C</t>
  </si>
  <si>
    <t>NC(=O)OOC(N)=O</t>
  </si>
  <si>
    <t>[NH]C(=O)OOC(N)=O</t>
  </si>
  <si>
    <t>C=CC#CCCCCC</t>
  </si>
  <si>
    <t>C=CC#C[CH]CCCC</t>
  </si>
  <si>
    <t>C=CC#CC[CH]CCC</t>
  </si>
  <si>
    <t>[CH2]CCCCC#CC=C</t>
  </si>
  <si>
    <t>C=C=C(C=C)CCCC</t>
  </si>
  <si>
    <t>[CH2]CC(=C=C)C=C</t>
  </si>
  <si>
    <t>[CH2]CCC(=C=C)C=C</t>
  </si>
  <si>
    <t>[CH]=CC(=C=C)CCCC</t>
  </si>
  <si>
    <t>C=C=C([CH]CCC)C=C</t>
  </si>
  <si>
    <t>C=C=C(C=C)C[CH]CC</t>
  </si>
  <si>
    <t>C=C=C(C=C)CC[CH]C</t>
  </si>
  <si>
    <t>[CH2]CCCC(=C=C)C=C</t>
  </si>
  <si>
    <t>COC(=O)C1=NCCC1</t>
  </si>
  <si>
    <t>[CH2]OC(=O)C1=NCCC1</t>
  </si>
  <si>
    <t>COC(=O)C1=N[CH]CC1</t>
  </si>
  <si>
    <t>COC(=O)C1=NC[CH]C1</t>
  </si>
  <si>
    <t>COC(=O)C1=NCC[CH]1</t>
  </si>
  <si>
    <t>CC(C)(C)CNCC(=O)O</t>
  </si>
  <si>
    <t>C[C](C)CNCC(=O)O</t>
  </si>
  <si>
    <t>CC(C)(C)CNC[C]=O</t>
  </si>
  <si>
    <t>CC(C)(C)[CH]NCC(=O)O</t>
  </si>
  <si>
    <t>CC(C)(C)CN[CH]C(=O)O</t>
  </si>
  <si>
    <t>CC(C)(C)C[C@H](N)C(=O)O</t>
  </si>
  <si>
    <t>[CH2]C(C)(C)C[C@H](N)C(=O)O</t>
  </si>
  <si>
    <t>CC(C)(C)[CH][C@H](N)C(=O)O</t>
  </si>
  <si>
    <t>CC(C)(C)C[C@H]([NH])C(=O)O</t>
  </si>
  <si>
    <t>Cc1ncc(=O)[nH]c1C</t>
  </si>
  <si>
    <t>Cc1[c]ncc(=O)[nH]1</t>
  </si>
  <si>
    <t>Cc1[c][nH]c(=O)cn1</t>
  </si>
  <si>
    <t>Cc1n[c]c(=O)[nH]c1C</t>
  </si>
  <si>
    <t>CC1=C(C)N=CC(=O)[N]1</t>
  </si>
  <si>
    <t>[CH2]c1[nH]c(=O)cnc1C</t>
  </si>
  <si>
    <t>C[C@](O)(NC=O)C(=O)O</t>
  </si>
  <si>
    <t>C[C@@](O)([C]=O)NC=O</t>
  </si>
  <si>
    <t>[CH2][C@](O)(NC=O)C(=O)O</t>
  </si>
  <si>
    <t>C[C@](O)([N]C=O)C(=O)O</t>
  </si>
  <si>
    <t>C[C@](O)(N[C]=O)C(=O)O</t>
  </si>
  <si>
    <t>NC[C@H](O)C1CCCCC1</t>
  </si>
  <si>
    <t>[NH]C[C@H](O)C1CCCCC1</t>
  </si>
  <si>
    <t>N[CH][C@H](O)C1CCCCC1</t>
  </si>
  <si>
    <t>NC[C@H](O)[C]1CCCCC1</t>
  </si>
  <si>
    <t>NC[C@H](O)C1CC[CH]CC1</t>
  </si>
  <si>
    <t>NC[C@H](O)[C@@H]1CC=CCC1</t>
  </si>
  <si>
    <t>[NH]C[C@H](O)[C@@H]1CC=CCC1</t>
  </si>
  <si>
    <t>N[CH][C@H](O)[C@@H]1CC=CCC1</t>
  </si>
  <si>
    <t>NC[C@H]([O])[C@@H]1CC=CCC1</t>
  </si>
  <si>
    <t>NC[C@H](O)[C@@H]1[CH]C=CCC1</t>
  </si>
  <si>
    <t>NC[C@H](O)[C@@H]1C[C]=CCC1</t>
  </si>
  <si>
    <t>NC[C@H](O)[C@@H]1CC=[C]CC1</t>
  </si>
  <si>
    <t>NC[C@H](O)[C@H]1C[CH]C=CC1</t>
  </si>
  <si>
    <t>NC[C@H](O)[C@H]1[CH]CC=CC1</t>
  </si>
  <si>
    <t>COCc1cccc(O)c1</t>
  </si>
  <si>
    <t>CO[CH]c1cccc(O)c1</t>
  </si>
  <si>
    <t>COCc1[c]ccc(O)c1</t>
  </si>
  <si>
    <t>COCc1cc[c]c(O)c1</t>
  </si>
  <si>
    <t>COCc1cccc([O])c1</t>
  </si>
  <si>
    <t>COCc1[c]c(O)ccc1</t>
  </si>
  <si>
    <t>O=C1C=C[C@H](O)[C@]1(O)CO</t>
  </si>
  <si>
    <t>O=C1[C]=C[C@H](O)[C@]1(O)CO</t>
  </si>
  <si>
    <t>O=C1C=[C][C@H](O)[C@]1(O)CO</t>
  </si>
  <si>
    <t>[O][C@@]1(CO)C(=O)C=C[C@@H]1O</t>
  </si>
  <si>
    <t>O=C1C=C[C@H](O)[C@]1(O)[CH]O</t>
  </si>
  <si>
    <t>[O]C[C@]1(O)C(=O)C=C[C@@H]1O</t>
  </si>
  <si>
    <t>Cc1cc(CCCO)n[nH]1</t>
  </si>
  <si>
    <t>OCCCc1c[c][nH]n1</t>
  </si>
  <si>
    <t>Cc1cc([CH]CCO)n[nH]1</t>
  </si>
  <si>
    <t>Cc1cc(C[CH]CO)n[nH]1</t>
  </si>
  <si>
    <t>Cc1cc(CC[CH]O)n[nH]1</t>
  </si>
  <si>
    <t>CC1=CC(CCCO)=N[N]1</t>
  </si>
  <si>
    <t>Cc1cc(CCO)n[nH]1</t>
  </si>
  <si>
    <t>Cc1[c]c(CCO)n[nH]1</t>
  </si>
  <si>
    <t>Cc1cc([CH]CO)n[nH]1</t>
  </si>
  <si>
    <t>Cc1cc(C[CH]O)n[nH]1</t>
  </si>
  <si>
    <t>Cc1cc(CC[O])n[nH]1</t>
  </si>
  <si>
    <t>CC1=CC(CCO)=N[N]1</t>
  </si>
  <si>
    <t>CC(=O)CC(=O)CCCO</t>
  </si>
  <si>
    <t>O=[C]CC(=O)CCCO</t>
  </si>
  <si>
    <t>CC(=O)[CH]C(=O)CCCO</t>
  </si>
  <si>
    <t>CC(=O)CC(=O)[CH]CCO</t>
  </si>
  <si>
    <t>CC(=O)CC(=O)CC[CH]O</t>
  </si>
  <si>
    <t>CC(=O)CC(=O)CCC[O]</t>
  </si>
  <si>
    <t>C#C[C@H](O)[C@H](O)C#C</t>
  </si>
  <si>
    <t>[C]#C[C@H](O)[C@H](O)C#C</t>
  </si>
  <si>
    <t>C#C[C@H]([O])[C@H](O)C#C</t>
  </si>
  <si>
    <t>C#C[C@H](O)[C@H]([O])C#C</t>
  </si>
  <si>
    <t>[C]#C[C@@H](O)[C@@H](O)C#C</t>
  </si>
  <si>
    <t>C/C=C(C)/C=C/CO</t>
  </si>
  <si>
    <t>[CH]=C(C)/C=C/CO</t>
  </si>
  <si>
    <t>[CH2]/C=C(C)/C=C/CO</t>
  </si>
  <si>
    <t>C/[C]=C(C)/C=C/CO</t>
  </si>
  <si>
    <t>[CH2]C(/C=C/CO)=C\C</t>
  </si>
  <si>
    <t>C/C=C(C)/[C]=C/CO</t>
  </si>
  <si>
    <t>C/C=C(C)/C=C/[CH]O</t>
  </si>
  <si>
    <t>C/C=C(C)/C=C/C[O]</t>
  </si>
  <si>
    <t>O=C1CCCC[C@@H]2O[C@H]12</t>
  </si>
  <si>
    <t>O=C1[CH]CCC[C@@H]2O[C@H]12</t>
  </si>
  <si>
    <t>O=C1C[CH]CC[C@@H]2O[C@H]12</t>
  </si>
  <si>
    <t>O=C1CC[CH]C[C@@H]2O[C@H]12</t>
  </si>
  <si>
    <t>O=C1CCC[CH][C@@H]2O[C@H]12</t>
  </si>
  <si>
    <t>CCC1(CC)CCO[C@@H]1O</t>
  </si>
  <si>
    <t>CC[C]1CCO[C@@H]1O</t>
  </si>
  <si>
    <t>CCC1(CC)C[CH]O[C@@H]1O</t>
  </si>
  <si>
    <t>CCC1(CC)CCO[C@@H]1[O]</t>
  </si>
  <si>
    <t>Cc1ccnc(C#N)c1C</t>
  </si>
  <si>
    <t>[CH2]c1ccnc(C#N)c1C</t>
  </si>
  <si>
    <t>Cc1[c]cnc(C#N)c1C</t>
  </si>
  <si>
    <t>Cc1c[c]nc(C#N)c1C</t>
  </si>
  <si>
    <t>[CH2]c1c(C)ccnc1C#N</t>
  </si>
  <si>
    <t>N[C@@H]1CC=CC[C@@H]1C(=O)O</t>
  </si>
  <si>
    <t>N[C@@H]1CC=CC[C@@H]1[C]=O</t>
  </si>
  <si>
    <t>[NH][C@@H]1CC=CC[C@@H]1C(=O)O</t>
  </si>
  <si>
    <t>N[C@@H]1C[C]=CC[C@@H]1C(=O)O</t>
  </si>
  <si>
    <t>N[C@@H]1CC=[C]C[C@@H]1C(=O)O</t>
  </si>
  <si>
    <t>N[C@@H]1CC=C[CH][C@@H]1C(=O)O</t>
  </si>
  <si>
    <t>N[C@@H]1CC=CC[C@@H]1C([O])=O</t>
  </si>
  <si>
    <t>CNC(=O)COC</t>
  </si>
  <si>
    <t>CNC(=O)[CH]OC</t>
  </si>
  <si>
    <t>C[C@H](O)CC(=O)N(C)C</t>
  </si>
  <si>
    <t>C[C@H]([O])CC(=O)N(C)C</t>
  </si>
  <si>
    <t>C[C@H](O)[CH]C(=O)N(C)C</t>
  </si>
  <si>
    <t>[CH2]N(C)C(=O)C[C@H](C)O</t>
  </si>
  <si>
    <t>CCCCCCOC(=O)O</t>
  </si>
  <si>
    <t>[CH2]CCCCOC(=O)O</t>
  </si>
  <si>
    <t>C[CH]CCCCOC(=O)O</t>
  </si>
  <si>
    <t>CC[CH]CCCOC(=O)O</t>
  </si>
  <si>
    <t>CCC[CH]CCOC(=O)O</t>
  </si>
  <si>
    <t>CCCC[CH]COC(=O)O</t>
  </si>
  <si>
    <t>CCCCC[CH]OC(=O)O</t>
  </si>
  <si>
    <t>CCCCCCOC([O])=O</t>
  </si>
  <si>
    <t>CC(C)COC(=O)O</t>
  </si>
  <si>
    <t>C[C](C)COC(=O)O</t>
  </si>
  <si>
    <t>CC(C)[CH]OC(=O)O</t>
  </si>
  <si>
    <t>O=CN[C@H](CO)C(=O)O</t>
  </si>
  <si>
    <t>[CH2][C@@H](NC=O)C(=O)O</t>
  </si>
  <si>
    <t>O=[C][C@@H](CO)NC=O</t>
  </si>
  <si>
    <t>O=C[N][C@H](CO)C(=O)O</t>
  </si>
  <si>
    <t>O=CN[C@H]([CH]O)C(=O)O</t>
  </si>
  <si>
    <t>[O]C(=O)[C@@H](CO)NC=O</t>
  </si>
  <si>
    <t>N#CCN1CCCC1=O</t>
  </si>
  <si>
    <t>N#C[CH]N1CCCC1=O</t>
  </si>
  <si>
    <t>N#CCN1[CH]CCC1=O</t>
  </si>
  <si>
    <t>N#CCN1C[CH]CC1=O</t>
  </si>
  <si>
    <t>N#CCN1CC[CH]C1=O</t>
  </si>
  <si>
    <t>CCc1cc(=O)cc(C)o1</t>
  </si>
  <si>
    <t>[CH2]Cc1cc(=O)cc(C)o1</t>
  </si>
  <si>
    <t>CCc1[c]c(=O)cc(C)o1</t>
  </si>
  <si>
    <t>[CH2]c1cc(=O)cc(CC)o1</t>
  </si>
  <si>
    <t>C[C@H]1C=CCC[C@H]1C#N</t>
  </si>
  <si>
    <t>[CH2][C@H]1C=CCC[C@H]1C#N</t>
  </si>
  <si>
    <t>C[C@H]1[C]=CCC[C@H]1C#N</t>
  </si>
  <si>
    <t>C[C@H]1C=[C]CC[C@H]1C#N</t>
  </si>
  <si>
    <t>C[C@H]1C=C[CH]C[C@H]1C#N</t>
  </si>
  <si>
    <t>C[C@H]1C=CC[CH][C@H]1C#N</t>
  </si>
  <si>
    <t>COC(=O)c1cocc1C</t>
  </si>
  <si>
    <t>Cc1cocc1C([O])=O</t>
  </si>
  <si>
    <t>COC(=O)c1[c]occ1C</t>
  </si>
  <si>
    <t>COC(=O)c1co[c]c1C</t>
  </si>
  <si>
    <t>[CH2]c1cocc1C(=O)OC</t>
  </si>
  <si>
    <t>C1CC2CCC1C[C@@]21CO1</t>
  </si>
  <si>
    <t>C1CC2CC[C]1[C@]1(CO1)C2</t>
  </si>
  <si>
    <t>[CH]1C2CCC(CC2)[C@]12CO2</t>
  </si>
  <si>
    <t>[CH]1O[C@]12CC1CCC2CC1</t>
  </si>
  <si>
    <t>CNC(=O)C1=NCCCC1</t>
  </si>
  <si>
    <t>[NH]C(=O)C1=NCCCC1</t>
  </si>
  <si>
    <t>[CH2]NC(=O)C1=NCCCC1</t>
  </si>
  <si>
    <t>C[N]C(=O)C1=NCCCC1</t>
  </si>
  <si>
    <t>CNC(=O)C1=NCC[CH]C1</t>
  </si>
  <si>
    <t>CNC(=O)C1=NCCC[CH]1</t>
  </si>
  <si>
    <t>COC(=O)C(=N)C(C)C</t>
  </si>
  <si>
    <t>[CH2]OC(=O)C(=N)C(C)C</t>
  </si>
  <si>
    <t>COC(=O)C(=[N])C(C)C</t>
  </si>
  <si>
    <t>COC(=O)C(=N)[C](C)C</t>
  </si>
  <si>
    <t>C/N=C(\C)C(=O)NC</t>
  </si>
  <si>
    <t>CNC(=O)C(C)=[N]</t>
  </si>
  <si>
    <t>CN=[C]C(=O)NC</t>
  </si>
  <si>
    <t>C/N=C(\C)[C]=O</t>
  </si>
  <si>
    <t>C/N=C(\C)C([NH])=O</t>
  </si>
  <si>
    <t>[CH2]/N=C(\C)C(=O)NC</t>
  </si>
  <si>
    <t>[CH2]/C(=N\C)C(=O)NC</t>
  </si>
  <si>
    <t>C[N]C(=O)/C(C)=N/C</t>
  </si>
  <si>
    <t>[CH2]NC(=O)/C(C)=N/C</t>
  </si>
  <si>
    <t>C/N=C/C(=O)NC</t>
  </si>
  <si>
    <t>CNC(=O)C=[N]</t>
  </si>
  <si>
    <t>C/N=C/[C]=O</t>
  </si>
  <si>
    <t>C/N=C/C([NH])=O</t>
  </si>
  <si>
    <t>[CH2]/N=C/C(=O)NC</t>
  </si>
  <si>
    <t>C/N=[C]/C(=O)NC</t>
  </si>
  <si>
    <t>C[N]C(=O)/C=N/C</t>
  </si>
  <si>
    <t>[CH2]NC(=O)/C=N/C</t>
  </si>
  <si>
    <t>Cc1ccc(C=O)cc1O</t>
  </si>
  <si>
    <t>[CH2]c1ccc(C=O)cc1O</t>
  </si>
  <si>
    <t>Cc1[c]cc(C=O)cc1O</t>
  </si>
  <si>
    <t>Cc1c[c]c(C=O)cc1O</t>
  </si>
  <si>
    <t>Cc1ccc([C]=O)cc1O</t>
  </si>
  <si>
    <t>Cc1ccc(C=O)[c]c1O</t>
  </si>
  <si>
    <t>Cc1ccc(C=O)cc1[O]</t>
  </si>
  <si>
    <t>CC(C)CC(=N)N</t>
  </si>
  <si>
    <t>C[C](C)CC(=N)N</t>
  </si>
  <si>
    <t>CC(C)CC(=[N])N</t>
  </si>
  <si>
    <t>CC(C)CC([NH])=N</t>
  </si>
  <si>
    <t>CC(=O)OC1CCC1</t>
  </si>
  <si>
    <t>O=[C]OC1CCC1</t>
  </si>
  <si>
    <t>[CH2]C(=O)OC1CCC1</t>
  </si>
  <si>
    <t>C[C@]12CCCC[C@]1(C)N2</t>
  </si>
  <si>
    <t>C[C@]12C[CH]CC[C@]1(C)N2</t>
  </si>
  <si>
    <t>CCC[C@H](C)N(C)C</t>
  </si>
  <si>
    <t>C[CH]C[C@H](C)N(C)C</t>
  </si>
  <si>
    <t>CC[CH][C@H](C)N(C)C</t>
  </si>
  <si>
    <t>[CH2]N(C)[C@@H](C)CCC</t>
  </si>
  <si>
    <t>CC1=NN(C(N)=O)C(=O)C1</t>
  </si>
  <si>
    <t>NC(=O)N1N=[C]CC1=O</t>
  </si>
  <si>
    <t>[CH2]C1=NN(C(N)=O)C(=O)C1</t>
  </si>
  <si>
    <t>CC1=NN(C(N)=O)C(=O)[CH]1</t>
  </si>
  <si>
    <t>CC(=O)C1(C)OCCO1</t>
  </si>
  <si>
    <t>[CH2]C(=O)C1(C)OCCO1</t>
  </si>
  <si>
    <t>[CH2]C1(C(C)=O)OCCO1</t>
  </si>
  <si>
    <t>CCC(CN)CN</t>
  </si>
  <si>
    <t>C[CH]C(CN)CN</t>
  </si>
  <si>
    <t>CC1(N)CCC(O)CC1</t>
  </si>
  <si>
    <t>[CH2]C1(N)CCC(O)CC1</t>
  </si>
  <si>
    <t>CC1([NH])CCC(O)CC1</t>
  </si>
  <si>
    <t>CC1(N)CC[C](O)CC1</t>
  </si>
  <si>
    <t>CC1(N)CCC([O])CC1</t>
  </si>
  <si>
    <t>C[C@@H]1OC(=O)COC1=O</t>
  </si>
  <si>
    <t>[CH2][C@@H]1OC(=O)COC1=O</t>
  </si>
  <si>
    <t>C[C@@H]1OC(=O)[CH]OC1=O</t>
  </si>
  <si>
    <t>CC1(C)OC(=O)COC1=O</t>
  </si>
  <si>
    <t>C[C]1OC(=O)COC1=O</t>
  </si>
  <si>
    <t>CC1(C)OC(=O)[CH]OC1=O</t>
  </si>
  <si>
    <t>C#CCOC(=O)/C=C/C=C</t>
  </si>
  <si>
    <t>[C]#CCOC(=O)/C=C/C=C</t>
  </si>
  <si>
    <t>C#C[CH]OC(=O)/C=C/C=C</t>
  </si>
  <si>
    <t>C#CCOC(=O)/[C]=C/C=C</t>
  </si>
  <si>
    <t>[CH]=C/C=C/C(=O)OCC#C</t>
  </si>
  <si>
    <t>CO/N=C(/C#N)C(=O)O</t>
  </si>
  <si>
    <t>N#C/C(=N/[O])C(=O)O</t>
  </si>
  <si>
    <t>[N]=C(C#N)C(=O)O</t>
  </si>
  <si>
    <t>CO/N=[C]/C#N</t>
  </si>
  <si>
    <t>CO/N=C(\[C]=O)C#N</t>
  </si>
  <si>
    <t>CO/N=C(/C#N)C([O])=O</t>
  </si>
  <si>
    <t>COC1=C[C@@H]2CCC(=O)[C@H]12</t>
  </si>
  <si>
    <t>[O]C1=C[C@@H]2CCC(=O)[C@H]12</t>
  </si>
  <si>
    <t>O=C1CC[C@H]2C=[C][C@@H]12</t>
  </si>
  <si>
    <t>COC1=C[C@@H]2[CH]CC(=O)[C@H]12</t>
  </si>
  <si>
    <t>COC1=C[C@@H]2C[CH]C(=O)[C@H]12</t>
  </si>
  <si>
    <t>Cc1cc(C(=O)O)c(C)[nH]1</t>
  </si>
  <si>
    <t>Cc1cc(C(=O)O)[c][nH]1</t>
  </si>
  <si>
    <t>[CH2]c1cc(C(=O)O)c(C)[nH]1</t>
  </si>
  <si>
    <t>Cc1[c]c(C(=O)O)c(C)[nH]1</t>
  </si>
  <si>
    <t>[CH2]c1[nH]c(C)cc1C(=O)O</t>
  </si>
  <si>
    <t>C=C=CC(C)(C)C=C</t>
  </si>
  <si>
    <t>C=C=C[C](C)C=C</t>
  </si>
  <si>
    <t>C=[C]C(C)(C)C=C=C</t>
  </si>
  <si>
    <t>[CH]=CC(C)(C)C=C=C</t>
  </si>
  <si>
    <t>CCO[C@H](C)COC(C)=O</t>
  </si>
  <si>
    <t>[CH2]O[C@H](C)COC(C)=O</t>
  </si>
  <si>
    <t>CC(=O)OC[C@@H](C)[O]</t>
  </si>
  <si>
    <t>CCO[C@H](C)CO[C]=O</t>
  </si>
  <si>
    <t>[CH2]CO[C@H](C)COC(C)=O</t>
  </si>
  <si>
    <t>C[CH]O[C@H](C)COC(C)=O</t>
  </si>
  <si>
    <t>[CH2][C@H](COC(C)=O)OCC</t>
  </si>
  <si>
    <t>CCO[C@H](C)[CH]OC(C)=O</t>
  </si>
  <si>
    <t>[CH2]C(=O)OC[C@@H](C)OCC</t>
  </si>
  <si>
    <t>Cc1cc(C#N)no1</t>
  </si>
  <si>
    <t>N#Cc1c[c]on1</t>
  </si>
  <si>
    <t>[CH2]c1cc(C#N)no1</t>
  </si>
  <si>
    <t>Cc1[c]c(C#N)no1</t>
  </si>
  <si>
    <t>O=c1cnnc2nc[nH]n12</t>
  </si>
  <si>
    <t>O=c1[c]nnc2nc[nH]n12</t>
  </si>
  <si>
    <t>O=c1cnnc2n[c][nH]n12</t>
  </si>
  <si>
    <t>O=c1cnnc2n1[N]C=N2</t>
  </si>
  <si>
    <t>C=C1N=C(C)C(=O)N=C1C</t>
  </si>
  <si>
    <t>C=C1N=[C]C(=O)N=C1C</t>
  </si>
  <si>
    <t>C=C1[C]=NC(=O)C(C)=N1</t>
  </si>
  <si>
    <t>[CH]=C1N=C(C)C(=O)N=C1C</t>
  </si>
  <si>
    <t>[CH2]C1=NC(=C)C(C)=NC1=O</t>
  </si>
  <si>
    <t>[CH2]C1=NC(=O)C(C)=NC1=C</t>
  </si>
  <si>
    <t>CCCC#CC[C@H](C)O</t>
  </si>
  <si>
    <t>[CH2]CCC#CC[C@H](C)O</t>
  </si>
  <si>
    <t>C[CH]CC#CC[C@H](C)O</t>
  </si>
  <si>
    <t>CCCC#CC[C@H](C)[O]</t>
  </si>
  <si>
    <t>CN1C=NC=C[C@@H]1N</t>
  </si>
  <si>
    <t>N[C@H]1C=CN=C[N]1</t>
  </si>
  <si>
    <t>[CH2]N1C=NC=C[C@@H]1N</t>
  </si>
  <si>
    <t>CN1[C]=NC=C[C@@H]1N</t>
  </si>
  <si>
    <t>CN1C=N[C]=C[C@@H]1N</t>
  </si>
  <si>
    <t>CN1C=NC=[C][C@@H]1N</t>
  </si>
  <si>
    <t>CN1C=NC=C[C@@H]1[NH]</t>
  </si>
  <si>
    <t>CC1=CC(=O)CC[C@@H]1O</t>
  </si>
  <si>
    <t>O=C1C=[C][C@@H](O)CC1</t>
  </si>
  <si>
    <t>[CH2]C1=CC(=O)CC[C@@H]1O</t>
  </si>
  <si>
    <t>CC1=[C]C(=O)CC[C@@H]1O</t>
  </si>
  <si>
    <t>CC1=CC(=O)[CH]C[C@@H]1O</t>
  </si>
  <si>
    <t>CC1=CC(=O)C[CH][C@@H]1O</t>
  </si>
  <si>
    <t>CC1=CC(=O)CC[C@@H]1[O]</t>
  </si>
  <si>
    <t>C#CC(C)(C)N(C)C=O</t>
  </si>
  <si>
    <t>C#CC(C)(C)[N]C=O</t>
  </si>
  <si>
    <t>C#CC(C)(C)N(C)[C]=O</t>
  </si>
  <si>
    <t>C1=CCCCC=CCC1</t>
  </si>
  <si>
    <t>[C]1=CCCCC=CCC1</t>
  </si>
  <si>
    <t>[CH]1C=CCCC=CCC1</t>
  </si>
  <si>
    <t>[CH]1CC=CCCC=CC1</t>
  </si>
  <si>
    <t>[CH]1C=CCCCC=CC1</t>
  </si>
  <si>
    <t>C=C(CO)c1ccncc1</t>
  </si>
  <si>
    <t>[CH]=C(CO)c1ccncc1</t>
  </si>
  <si>
    <t>C=C([CH]O)c1ccncc1</t>
  </si>
  <si>
    <t>C=C(C[O])c1ccncc1</t>
  </si>
  <si>
    <t>C=C(CO)c1[c]cncc1</t>
  </si>
  <si>
    <t>C=C(CO)c1c[c]ncc1</t>
  </si>
  <si>
    <t>Nc1ccc(O)c(CO)c1</t>
  </si>
  <si>
    <t>[NH]c1ccc(O)c(CO)c1</t>
  </si>
  <si>
    <t>Nc1[c]cc(O)c(CO)c1</t>
  </si>
  <si>
    <t>Nc1c[c]c(O)c(CO)c1</t>
  </si>
  <si>
    <t>Nc1ccc([O])c(CO)c1</t>
  </si>
  <si>
    <t>Nc1ccc(O)c([CH]O)c1</t>
  </si>
  <si>
    <t>Nc1ccc(O)c(C[O])c1</t>
  </si>
  <si>
    <t>Nc1[c]c(CO)c(O)cc1</t>
  </si>
  <si>
    <t>CNC(=O)c1cn[nH]n1</t>
  </si>
  <si>
    <t>[CH2]NC(=O)c1cn[nH]n1</t>
  </si>
  <si>
    <t>CNC(=O)c1[c]n[nH]n1</t>
  </si>
  <si>
    <t>CNC(=O)C1=N[N]N=C1</t>
  </si>
  <si>
    <t>C=CC#CC#CCCCC</t>
  </si>
  <si>
    <t>[CH2]C#CC#CC=C</t>
  </si>
  <si>
    <t>[CH]=CC#CC#CCCCC</t>
  </si>
  <si>
    <t>C=CC#CC#CC[CH]CC</t>
  </si>
  <si>
    <t>C=CC#CC#CCC[CH]C</t>
  </si>
  <si>
    <t>[CH2]CCCC#CC#CC=C</t>
  </si>
  <si>
    <t>CNCC1OCCO1</t>
  </si>
  <si>
    <t>[CH2]NCC1OCCO1</t>
  </si>
  <si>
    <t>CN[CH]C1OCCO1</t>
  </si>
  <si>
    <t>NCC1OCCCO1</t>
  </si>
  <si>
    <t>[NH]CC1OCCCO1</t>
  </si>
  <si>
    <t>N[CH]C1OCCCO1</t>
  </si>
  <si>
    <t>NC[C]1OCCCO1</t>
  </si>
  <si>
    <t>NCC1OC[CH]CO1</t>
  </si>
  <si>
    <t>NNC1CCCCCCC1</t>
  </si>
  <si>
    <t>[NH]NC1CCCCCCC1</t>
  </si>
  <si>
    <t>N[N]C1CCCCCCC1</t>
  </si>
  <si>
    <t>NN[C]1CCCCCCC1</t>
  </si>
  <si>
    <t>NNC1CCC[CH]CCC1</t>
  </si>
  <si>
    <t>COCCCC#N</t>
  </si>
  <si>
    <t>COC[CH]CC#N</t>
  </si>
  <si>
    <t>COCC[CH]C#N</t>
  </si>
  <si>
    <t>COC(=O)[C@@H]1C=COC1</t>
  </si>
  <si>
    <t>O=[C][C@@H]1C=COC1</t>
  </si>
  <si>
    <t>[CH2]OC(=O)[C@@H]1C=COC1</t>
  </si>
  <si>
    <t>COC(=O)[C@@H]1[C]=COC1</t>
  </si>
  <si>
    <t>COC(=O)[C@H]1[CH]OC=C1</t>
  </si>
  <si>
    <t>CC1=CC[C@H](CO)C1</t>
  </si>
  <si>
    <t>OC[C@@H]1C[C]=CC1</t>
  </si>
  <si>
    <t>[CH2]C1=CC[C@H](CO)C1</t>
  </si>
  <si>
    <t>CC1=[C]C[C@H](CO)C1</t>
  </si>
  <si>
    <t>CC1=C[CH][C@H](CO)C1</t>
  </si>
  <si>
    <t>CC1=CC[C@H]([CH]O)C1</t>
  </si>
  <si>
    <t>CC1=CC[C@H](C[O])C1</t>
  </si>
  <si>
    <t>CC1=CC[C@H](CO)[CH]1</t>
  </si>
  <si>
    <t>CC1=CC[C@H](C(N)=O)C1</t>
  </si>
  <si>
    <t>NC(=O)[C@@H]1C[C]=CC1</t>
  </si>
  <si>
    <t>[CH2]C1=CC[C@H](C(N)=O)C1</t>
  </si>
  <si>
    <t>CC1=[C]C[C@H](C(N)=O)C1</t>
  </si>
  <si>
    <t>CC1=C[CH][C@H](C(N)=O)C1</t>
  </si>
  <si>
    <t>CC1=CC[C@H](C([NH])=O)C1</t>
  </si>
  <si>
    <t>CC1=CC[C@H](C(N)=O)[CH]1</t>
  </si>
  <si>
    <t>CC1=C[C@H](C)CC1</t>
  </si>
  <si>
    <t>C[C@H]1C=[C]CC1</t>
  </si>
  <si>
    <t>[CH2]C1=C[C@H](C)CC1</t>
  </si>
  <si>
    <t>[CH2][C@H]1C=C(C)CC1</t>
  </si>
  <si>
    <t>CC1=C[C@H](C)C[CH]1</t>
  </si>
  <si>
    <t>O=C1CC[C@@H]2NCCCN12</t>
  </si>
  <si>
    <t>O=C1[CH]C[C@@H]2NCCCN12</t>
  </si>
  <si>
    <t>O=C1C[CH][C@@H]2NCCCN12</t>
  </si>
  <si>
    <t>O=C1CC[C@@H]2[N]CCCN12</t>
  </si>
  <si>
    <t>O=C1CC[C@@H]2N[CH]CCN12</t>
  </si>
  <si>
    <t>O=C1CC[C@@H]2NC[CH]CN12</t>
  </si>
  <si>
    <t>C#CC1(O)CCOCC1</t>
  </si>
  <si>
    <t>C#C[C]1CCOCC1</t>
  </si>
  <si>
    <t>[C]#CC1(O)CCOCC1</t>
  </si>
  <si>
    <t>CC/C=C\C/C=C/CC=O</t>
  </si>
  <si>
    <t>[CH2]/C=C\C/C=C/CC=O</t>
  </si>
  <si>
    <t>[CH]=CC/C=C/CC=O</t>
  </si>
  <si>
    <t>[CH2]/C=C/C/C=C\CC</t>
  </si>
  <si>
    <t>C[CH]/C=C\C/C=C/CC=O</t>
  </si>
  <si>
    <t>CC/[C]=C\C/C=C/CC=O</t>
  </si>
  <si>
    <t>CC/C=[C]\C/C=C/CC=O</t>
  </si>
  <si>
    <t>CC/C=C\[CH]/C=C/CC=O</t>
  </si>
  <si>
    <t>CC/C=C\C/[C]=C/CC=O</t>
  </si>
  <si>
    <t>CC/C=C\C/C=[C]/CC=O</t>
  </si>
  <si>
    <t>CC/C=C\C/C=C/[CH]C=O</t>
  </si>
  <si>
    <t>CC/C=C\C/C=C/C[C]=O</t>
  </si>
  <si>
    <t>CCC#CCC#CCCO</t>
  </si>
  <si>
    <t>[C]#CCC#CCCO</t>
  </si>
  <si>
    <t>[CH2]CC#CCC#CCC</t>
  </si>
  <si>
    <t>[CH2]CC#CCC#CCCO</t>
  </si>
  <si>
    <t>C[CH]C#CCC#CCCO</t>
  </si>
  <si>
    <t>CCC#C[CH]C#CCCO</t>
  </si>
  <si>
    <t>CCC#CCC#C[CH]CO</t>
  </si>
  <si>
    <t>CCC#CCC#CC[CH]O</t>
  </si>
  <si>
    <t>CCC#CCC#CCC[O]</t>
  </si>
  <si>
    <t>CCCc1ccoc1C</t>
  </si>
  <si>
    <t>[CH2]CCc1ccoc1C</t>
  </si>
  <si>
    <t>C[CH]Cc1ccoc1C</t>
  </si>
  <si>
    <t>CC[CH]c1ccoc1C</t>
  </si>
  <si>
    <t>CCCc1[c]coc1C</t>
  </si>
  <si>
    <t>CCCc1c[c]oc1C</t>
  </si>
  <si>
    <t>[CH2]c1occc1CCC</t>
  </si>
  <si>
    <t>CCCCc1ccoc1</t>
  </si>
  <si>
    <t>C[CH]CCc1ccoc1</t>
  </si>
  <si>
    <t>CC[CH]Cc1ccoc1</t>
  </si>
  <si>
    <t>CCC[CH]c1ccoc1</t>
  </si>
  <si>
    <t>CCCCc1c[c]oc1</t>
  </si>
  <si>
    <t>CCCCc1[c]occ1</t>
  </si>
  <si>
    <t>CCc1ccoc1C</t>
  </si>
  <si>
    <t>CCc1[c]occ1</t>
  </si>
  <si>
    <t>CCc1[c]coc1C</t>
  </si>
  <si>
    <t>CCc1c[c]oc1C</t>
  </si>
  <si>
    <t>[CH2]c1occc1CC</t>
  </si>
  <si>
    <t>C/C=C/C=C(C)/C(C)=C/C</t>
  </si>
  <si>
    <t>[CH]=C/C=C(C)/C(C)=C/C</t>
  </si>
  <si>
    <t>[CH]=C(C)/C(C)=C/C=C/C</t>
  </si>
  <si>
    <t>[CH2]/C=C/C=C(C)/C(C)=C/C</t>
  </si>
  <si>
    <t>C/[C]=C/C=C(C)/C(C)=C/C</t>
  </si>
  <si>
    <t>C/C=[C]/C=C(C)/C(C)=C/C</t>
  </si>
  <si>
    <t>[CH2]C(=C\C=C\C)/C(C)=C/C</t>
  </si>
  <si>
    <t>[CH2]C(=C\C)/C(C)=C/C=C/C</t>
  </si>
  <si>
    <t>[CH2]/C=C(C)/C(C)=C/C=C/C</t>
  </si>
  <si>
    <t>C/C(=C\C=O)C(C)C</t>
  </si>
  <si>
    <t>C/[C]=C\C=O</t>
  </si>
  <si>
    <t>[CH2]/C(=C\C=O)C(C)C</t>
  </si>
  <si>
    <t>C/C(=[C]\C=O)C(C)C</t>
  </si>
  <si>
    <t>C/C(=C\[C]=O)C(C)C</t>
  </si>
  <si>
    <t>C[C](C)/C(C)=C/C=O</t>
  </si>
  <si>
    <t>CC[C@@H]1CN(C)CCC1=O</t>
  </si>
  <si>
    <t>CC[C@@H]1C[N]CCC1=O</t>
  </si>
  <si>
    <t>[CH2]C[C@@H]1CN(C)CCC1=O</t>
  </si>
  <si>
    <t>C[CH][C@@H]1CN(C)CCC1=O</t>
  </si>
  <si>
    <t>CC[C@@H]1[CH]N(C)CCC1=O</t>
  </si>
  <si>
    <t>[CH2]N1CCC(=O)[C@H](CC)C1</t>
  </si>
  <si>
    <t>CC[C@@H]1CN(C)[CH]CC1=O</t>
  </si>
  <si>
    <t>CC[C@@H]1CN(C)C[CH]C1=O</t>
  </si>
  <si>
    <t>C=C(C)C[C@H](C)C#N</t>
  </si>
  <si>
    <t>C=[C]C[C@H](C)C#N</t>
  </si>
  <si>
    <t>[CH]=C(C)C[C@H](C)C#N</t>
  </si>
  <si>
    <t>[CH2]C(=C)C[C@H](C)C#N</t>
  </si>
  <si>
    <t>C=C(C)[CH][C@H](C)C#N</t>
  </si>
  <si>
    <t>CC[C@H](C)C(C)(C)CO</t>
  </si>
  <si>
    <t>[CH2][C@H](C)C(C)(C)CO</t>
  </si>
  <si>
    <t>[CH2]C[C@H](C)C(C)(C)CO</t>
  </si>
  <si>
    <t>C[CH][C@H](C)C(C)(C)CO</t>
  </si>
  <si>
    <t>[CH2][C@@H](CC)C(C)(C)CO</t>
  </si>
  <si>
    <t>CC[C@H](C)C(C)(C)[CH]O</t>
  </si>
  <si>
    <t>CCCC(C)(CO)CCC</t>
  </si>
  <si>
    <t>CCC[C](CO)CCC</t>
  </si>
  <si>
    <t>CCCC(C)([CH]O)CCC</t>
  </si>
  <si>
    <t>CCCC(C)(C[O])CCC</t>
  </si>
  <si>
    <t>COC(=O)[C@H](O)CCN</t>
  </si>
  <si>
    <t>NCC[C@@H](O)C([O])=O</t>
  </si>
  <si>
    <t>NCC[C@@H](O)[C]=O</t>
  </si>
  <si>
    <t>[CH2]C[C@@H](O)C(=O)OC</t>
  </si>
  <si>
    <t>[CH2]OC(=O)[C@H](O)CCN</t>
  </si>
  <si>
    <t>COC(=O)[C@H]([O])CCN</t>
  </si>
  <si>
    <t>COC(=O)[C@H](O)[CH]CN</t>
  </si>
  <si>
    <t>COC(=O)[C@H](O)C[CH]N</t>
  </si>
  <si>
    <t>COC(=O)[C@H](O)CC[NH]</t>
  </si>
  <si>
    <t>C=CCNC(=O)NN</t>
  </si>
  <si>
    <t>[CH]=CCNC(=O)NN</t>
  </si>
  <si>
    <t>C=CC[N]C(=O)NN</t>
  </si>
  <si>
    <t>C=CCNC(=O)[N]N</t>
  </si>
  <si>
    <t>C=CCNC(=O)N[NH]</t>
  </si>
  <si>
    <t>CCCCCC(=O)NCO</t>
  </si>
  <si>
    <t>[CH2]CCCC(=O)NCO</t>
  </si>
  <si>
    <t>[CH2]CCC(=O)NCO</t>
  </si>
  <si>
    <t>[CH2]CCCCC(=O)NCO</t>
  </si>
  <si>
    <t>C[CH]CCCC(=O)NCO</t>
  </si>
  <si>
    <t>CC[CH]CCC(=O)NCO</t>
  </si>
  <si>
    <t>CCC[CH]CC(=O)NCO</t>
  </si>
  <si>
    <t>CCCC[CH]C(=O)NCO</t>
  </si>
  <si>
    <t>CCCCCC(=O)[N]CO</t>
  </si>
  <si>
    <t>CCCCCC(=O)N[CH]O</t>
  </si>
  <si>
    <t>C=CC[C@@H]1CCC=CC1=O</t>
  </si>
  <si>
    <t>[CH]=CC[C@@H]1CCC=CC1=O</t>
  </si>
  <si>
    <t>C=[C]C[C@@H]1CCC=CC1=O</t>
  </si>
  <si>
    <t>C=CC[C@@H]1[CH]CC=CC1=O</t>
  </si>
  <si>
    <t>C=CC[C@@H]1C[CH]C=CC1=O</t>
  </si>
  <si>
    <t>C=CC[C@@H]1CC[C]=CC1=O</t>
  </si>
  <si>
    <t>C=CC[C@@H]1CCC=[C]C1=O</t>
  </si>
  <si>
    <t>C=C(C)C1(C=O)CCCC1</t>
  </si>
  <si>
    <t>C=[C]C1(C=O)CCCC1</t>
  </si>
  <si>
    <t>[CH2]C(=C)C1(C=O)CCCC1</t>
  </si>
  <si>
    <t>C=C(C)C1([C]=O)CCCC1</t>
  </si>
  <si>
    <t>C=CC(=O)CCOC</t>
  </si>
  <si>
    <t>[CH]=CC(=O)CCOC</t>
  </si>
  <si>
    <t>C=CC(=O)[CH]COC</t>
  </si>
  <si>
    <t>C=CC(=O)C[CH]OC</t>
  </si>
  <si>
    <t>[CH2]OCCC(=O)C=C</t>
  </si>
  <si>
    <t>CN(C)C(=O)CCCCO</t>
  </si>
  <si>
    <t>[CH2]N(C)C(=O)CCCCO</t>
  </si>
  <si>
    <t>CN(C)C(=O)[CH]CCCO</t>
  </si>
  <si>
    <t>CN(C)C(=O)C[CH]CCO</t>
  </si>
  <si>
    <t>CN(C)C(=O)CC[CH]CO</t>
  </si>
  <si>
    <t>CN(C)C(=O)CCC[CH]O</t>
  </si>
  <si>
    <t>CN(C)C(=O)CCCC[O]</t>
  </si>
  <si>
    <t>C=C[C@H](O)CCO</t>
  </si>
  <si>
    <t>C=[C][C@H](O)CCO</t>
  </si>
  <si>
    <t>C=C[C@H]([O])CCO</t>
  </si>
  <si>
    <t>C=C[C@H](O)[CH]CO</t>
  </si>
  <si>
    <t>C=C[C@H](O)C[CH]O</t>
  </si>
  <si>
    <t>c1cc2c(cn1)CCCO2</t>
  </si>
  <si>
    <t>[c]1cc2c(cn1)CCCO2</t>
  </si>
  <si>
    <t>[c]1cncc2c1OCCC2</t>
  </si>
  <si>
    <t>[c]1nccc2c1CCCO2</t>
  </si>
  <si>
    <t>[CH]1CCOc2ccncc21</t>
  </si>
  <si>
    <t>[CH]1COc2ccncc2C1</t>
  </si>
  <si>
    <t>[CH]1CCc2cnccc2O1</t>
  </si>
  <si>
    <t>N/N=C1/CCC/C1=N/N</t>
  </si>
  <si>
    <t>[N]=C1CCC/C1=N/N</t>
  </si>
  <si>
    <t>[NH]/N=C1/CCC/C1=N/N</t>
  </si>
  <si>
    <t>N/N=C1/[CH]CC/C1=N/N</t>
  </si>
  <si>
    <t>N/N=C1/C[CH]C/C1=N/N</t>
  </si>
  <si>
    <t>COC(=O)[C@H](N)CC(N)=O</t>
  </si>
  <si>
    <t>NC(=O)C[C@@H](N)[C]=O</t>
  </si>
  <si>
    <t>[CH2]OC(=O)[C@H](N)CC(N)=O</t>
  </si>
  <si>
    <t>COC(=O)[C@H]([NH])CC(N)=O</t>
  </si>
  <si>
    <t>COC(=O)[C@H](N)[CH]C(N)=O</t>
  </si>
  <si>
    <t>COC(=O)[C@H](N)CC([NH])=O</t>
  </si>
  <si>
    <t>C#CCNCC(N)=O</t>
  </si>
  <si>
    <t>[C]#CCNCC(N)=O</t>
  </si>
  <si>
    <t>C#C[CH]NCC(N)=O</t>
  </si>
  <si>
    <t>C#CC[N]CC(N)=O</t>
  </si>
  <si>
    <t>C#CCN[CH]C(N)=O</t>
  </si>
  <si>
    <t>C#CCNCC([NH])=O</t>
  </si>
  <si>
    <t>C=CCNCC(N)=O</t>
  </si>
  <si>
    <t>[CH]=CCNCC(N)=O</t>
  </si>
  <si>
    <t>C=[C]CNCC(N)=O</t>
  </si>
  <si>
    <t>C=C[CH]NCC(N)=O</t>
  </si>
  <si>
    <t>C=CC[N]CC(N)=O</t>
  </si>
  <si>
    <t>C=CCN[CH]C(N)=O</t>
  </si>
  <si>
    <t>C#CCNCC(=O)OCC</t>
  </si>
  <si>
    <t>C#CCNCC(=O)O[CH2]</t>
  </si>
  <si>
    <t>[C]#CCNCC(=O)OCC</t>
  </si>
  <si>
    <t>C#CC[N]CC(=O)OCC</t>
  </si>
  <si>
    <t>C#CCN[CH]C(=O)OCC</t>
  </si>
  <si>
    <t>C#CCNCC(=O)O[CH]C</t>
  </si>
  <si>
    <t>C#CCNCC(=O)OC[CH2]</t>
  </si>
  <si>
    <t>O=CCCOC=O</t>
  </si>
  <si>
    <t>O=[C]CCOC=O</t>
  </si>
  <si>
    <t>O=C[CH]COC=O</t>
  </si>
  <si>
    <t>O=CC[CH]OC=O</t>
  </si>
  <si>
    <t>O=c1ccc2nccn2[nH]1</t>
  </si>
  <si>
    <t>O=c1[c]cc2nccn2[nH]1</t>
  </si>
  <si>
    <t>O=c1c[c]c2nccn2[nH]1</t>
  </si>
  <si>
    <t>O=c1ccc2n[c]cn2[nH]1</t>
  </si>
  <si>
    <t>O=c1ccc2nc[c]n2[nH]1</t>
  </si>
  <si>
    <t>O=C1C=Cc2nccn2[N]1</t>
  </si>
  <si>
    <t>C=C=C(CC)C(=O)O</t>
  </si>
  <si>
    <t>[CH]=C=C(CC)C(=O)O</t>
  </si>
  <si>
    <t>ONc1cccc(NO)c1</t>
  </si>
  <si>
    <t>[NH]c1cccc(NO)c1</t>
  </si>
  <si>
    <t>O[N]c1cccc(NO)c1</t>
  </si>
  <si>
    <t>ONc1[c]ccc(NO)c1</t>
  </si>
  <si>
    <t>ONc1c[c]cc(NO)c1</t>
  </si>
  <si>
    <t>C=C1[C@@H](CO)[C@@H]1CO</t>
  </si>
  <si>
    <t>[CH]=C1[C@@H](CO)[C@@H]1CO</t>
  </si>
  <si>
    <t>C=C1[C@@H]([CH]O)[C@@H]1CO</t>
  </si>
  <si>
    <t>C[C@]12CCCC[C@@]1(C)OO2</t>
  </si>
  <si>
    <t>[CH2][C@]12CCCC[C@@]1(C)OO2</t>
  </si>
  <si>
    <t>C[C@]12[CH]CCC[C@@]1(C)OO2</t>
  </si>
  <si>
    <t>C[C@]12C[CH]CC[C@@]1(C)OO2</t>
  </si>
  <si>
    <t>C[C@]12CC[CH]C[C@@]1(C)OO2</t>
  </si>
  <si>
    <t>C[C@]12CCC[CH][C@@]1(C)OO2</t>
  </si>
  <si>
    <t>[CH2][C@@]12CCCC[C@]1(C)OO2</t>
  </si>
  <si>
    <t>CC1=CC(C)(C)CC1</t>
  </si>
  <si>
    <t>C[C]1C=C(C)CC1</t>
  </si>
  <si>
    <t>[CH2]C1=CC(C)(C)CC1</t>
  </si>
  <si>
    <t>CC1=[C]C(C)(C)CC1</t>
  </si>
  <si>
    <t>CC1=CC(C)(C)[CH]C1</t>
  </si>
  <si>
    <t>CC1=C[C@@H]2CCCC[C@@H]2C1</t>
  </si>
  <si>
    <t>[CH2]C1=C[C@@H]2CCCC[C@@H]2C1</t>
  </si>
  <si>
    <t>CC1=[C][C@@H]2CCCC[C@@H]2C1</t>
  </si>
  <si>
    <t>CC1=C[C@@H]2[CH]CCC[C@@H]2C1</t>
  </si>
  <si>
    <t>CC1=C[C@@H]2C[CH]CC[C@@H]2C1</t>
  </si>
  <si>
    <t>CC1=C[C@@H]2CC[CH]C[C@@H]2C1</t>
  </si>
  <si>
    <t>CC1=C[C@@H]2CCC[CH][C@@H]2C1</t>
  </si>
  <si>
    <t>CC1=C[C@@H]2CCCC[C@@H]2[CH]1</t>
  </si>
  <si>
    <t>CC#Cc1ccccc1C</t>
  </si>
  <si>
    <t>[C]#Cc1ccccc1C</t>
  </si>
  <si>
    <t>CC#Cc1[c]cccc1C</t>
  </si>
  <si>
    <t>CC#Cc1c[c]ccc1C</t>
  </si>
  <si>
    <t>CC#Cc1cc[c]cc1C</t>
  </si>
  <si>
    <t>CC#Cc1ccc[c]c1C</t>
  </si>
  <si>
    <t>C=C1C[C@@H]1C1CCCCC1</t>
  </si>
  <si>
    <t>[CH]=C1C[C@@H]1C1CCCCC1</t>
  </si>
  <si>
    <t>C=C1[CH][C@@H]1C1CCCCC1</t>
  </si>
  <si>
    <t>C=C1C[C@@H]1[C]1CCCCC1</t>
  </si>
  <si>
    <t>C=C1C[C@@H]1C1CC[CH]CC1</t>
  </si>
  <si>
    <t>CCC#CC1CCCCC1</t>
  </si>
  <si>
    <t>[CH2]CC#CC1CCCCC1</t>
  </si>
  <si>
    <t>C[CH]C#CC1CCCCC1</t>
  </si>
  <si>
    <t>CCC#CC1CC[CH]CC1</t>
  </si>
  <si>
    <t>CCCCC1=C[C@H](C)CC1</t>
  </si>
  <si>
    <t>[CH2]CCC1=C[C@H](C)CC1</t>
  </si>
  <si>
    <t>[CH2]CC1=C[C@H](C)CC1</t>
  </si>
  <si>
    <t>[CH2]CCCC1=C[C@H](C)CC1</t>
  </si>
  <si>
    <t>CC[CH]CC1=C[C@H](C)CC1</t>
  </si>
  <si>
    <t>CCC[CH]C1=C[C@H](C)CC1</t>
  </si>
  <si>
    <t>CCCCC1=[C][C@H](C)CC1</t>
  </si>
  <si>
    <t>[CH2][C@H]1C=C(CCCC)CC1</t>
  </si>
  <si>
    <t>CCCCC1=C[C@H](C)[CH]C1</t>
  </si>
  <si>
    <t>CCCCC1=C[C@H](C)C[CH]1</t>
  </si>
  <si>
    <t>C=C[C@@H]1CCNC1</t>
  </si>
  <si>
    <t>[CH]=C[C@@H]1CCNC1</t>
  </si>
  <si>
    <t>C=[C][C@@H]1CCNC1</t>
  </si>
  <si>
    <t>C=C[C@@H]1[CH]CNC1</t>
  </si>
  <si>
    <t>C=C[C@@H]1CC[N]C1</t>
  </si>
  <si>
    <t>C=C[C@H]1[CH]NCC1</t>
  </si>
  <si>
    <t>C=C[C@@H]1CCCNC1</t>
  </si>
  <si>
    <t>[CH]=C[C@@H]1CCCNC1</t>
  </si>
  <si>
    <t>C=[C][C@@H]1CCCNC1</t>
  </si>
  <si>
    <t>C=C[C@@H]1[CH]CCNC1</t>
  </si>
  <si>
    <t>C=C[C@@H]1C[CH]CNC1</t>
  </si>
  <si>
    <t>C=C[C@@H]1CC[CH]NC1</t>
  </si>
  <si>
    <t>C=C[C@@H]1CCC[N]C1</t>
  </si>
  <si>
    <t>C=C[C@H]1[CH]NCCC1</t>
  </si>
  <si>
    <t>C1=CCCNCCC1</t>
  </si>
  <si>
    <t>[C]1=CCCNCCC1</t>
  </si>
  <si>
    <t>[CH]1C=CCCCNC1</t>
  </si>
  <si>
    <t>[CH]1CC=CCCCN1</t>
  </si>
  <si>
    <t>[CH]1CCC=CCCN1</t>
  </si>
  <si>
    <t>[CH]1CC=CCCNC1</t>
  </si>
  <si>
    <t>[CH]1C=CCCNCC1</t>
  </si>
  <si>
    <t>C=Nc1ccccc1CC</t>
  </si>
  <si>
    <t>C=Nc1[c]cccc1</t>
  </si>
  <si>
    <t>[CH2]c1ccccc1N=C</t>
  </si>
  <si>
    <t>C=Nc1[c]cccc1CC</t>
  </si>
  <si>
    <t>C=Nc1c[c]ccc1CC</t>
  </si>
  <si>
    <t>C=Nc1cc[c]cc1CC</t>
  </si>
  <si>
    <t>C=Nc1ccc[c]c1CC</t>
  </si>
  <si>
    <t>[CH2]Cc1ccccc1N=C</t>
  </si>
  <si>
    <t>C1=CCCNCC1</t>
  </si>
  <si>
    <t>[C]1=CCCNCC1</t>
  </si>
  <si>
    <t>[CH]1C=CCCNC1</t>
  </si>
  <si>
    <t>[CH]1CC=CCCN1</t>
  </si>
  <si>
    <t>C=C[C@@H]1CCCN(C)C1</t>
  </si>
  <si>
    <t>[CH]=C[C@@H]1CCCN(C)C1</t>
  </si>
  <si>
    <t>C=[C][C@@H]1CCCN(C)C1</t>
  </si>
  <si>
    <t>C=C[C@@H]1[CH]CCN(C)C1</t>
  </si>
  <si>
    <t>C=C[C@@H]1C[CH]CN(C)C1</t>
  </si>
  <si>
    <t>C=C[C@@H]1CC[CH]N(C)C1</t>
  </si>
  <si>
    <t>[CH2]N1CCC[C@@H](C=C)C1</t>
  </si>
  <si>
    <t>C=C[C@H]1[CH]N(C)CCC1</t>
  </si>
  <si>
    <t>C=Nc1ccccc1C</t>
  </si>
  <si>
    <t>C=Nc1c[c]ccc1C</t>
  </si>
  <si>
    <t>C=Nc1cc[c]cc1C</t>
  </si>
  <si>
    <t>C=Nc1ccc[c]c1C</t>
  </si>
  <si>
    <t>C#C/C(C)=C/C(C)(C)O</t>
  </si>
  <si>
    <t>C#C/C(C)=C/[C](C)O</t>
  </si>
  <si>
    <t>C#C/C(C)=C/[C](C)C</t>
  </si>
  <si>
    <t>C#C/C([CH2])=C/C(C)(C)O</t>
  </si>
  <si>
    <t>C#C/C(C)=[C]/C(C)(C)O</t>
  </si>
  <si>
    <t>O=C1C=CNC1=O</t>
  </si>
  <si>
    <t>O=C1[C]=CNC1=O</t>
  </si>
  <si>
    <t>O=C1C=C[N]C1=O</t>
  </si>
  <si>
    <t>C[C@H](O)c1ccnn1C</t>
  </si>
  <si>
    <t>[CH2][C@H](O)c1ccnn1C</t>
  </si>
  <si>
    <t>C[C@H]([O])c1ccnn1C</t>
  </si>
  <si>
    <t>C[C@H](O)c1[c]cnn1C</t>
  </si>
  <si>
    <t>C[C@H](O)c1c[c]nn1C</t>
  </si>
  <si>
    <t>[CH2]n1nccc1[C@H](C)O</t>
  </si>
  <si>
    <t>Cc1occc1[C@H](C)O</t>
  </si>
  <si>
    <t>[CH2]c1occc1[C@H](C)O</t>
  </si>
  <si>
    <t>Cc1o[c]cc1[C@H](C)O</t>
  </si>
  <si>
    <t>Cc1oc[c]c1[C@H](C)O</t>
  </si>
  <si>
    <t>[CH2][C@H](O)c1ccoc1C</t>
  </si>
  <si>
    <t>Cc1occc1[C@H](C)[O]</t>
  </si>
  <si>
    <t>O=C1CCC(=O)NCCN1</t>
  </si>
  <si>
    <t>O=C1[CH]CC(=O)NCCN1</t>
  </si>
  <si>
    <t>O=C1CCC(=O)NC[CH]N1</t>
  </si>
  <si>
    <t>C=CC(=O)c1cnc[nH]1</t>
  </si>
  <si>
    <t>[CH]=CC(=O)c1cnc[nH]1</t>
  </si>
  <si>
    <t>C=CC(=O)c1[c]nc[nH]1</t>
  </si>
  <si>
    <t>C=CC(=O)c1cn[c][nH]1</t>
  </si>
  <si>
    <t>CCC(CC)(CC)OC</t>
  </si>
  <si>
    <t>[CH2]CC(CC)(CC)OC</t>
  </si>
  <si>
    <t>[CH2]OC(CC)(CC)CC</t>
  </si>
  <si>
    <t>COCCC1(OC)CCC1</t>
  </si>
  <si>
    <t>COC1(CC[O])CCC1</t>
  </si>
  <si>
    <t>[CH2]CC1(OC)CCC1</t>
  </si>
  <si>
    <t>COCC[C]1CCC1</t>
  </si>
  <si>
    <t>COCCC1([O])CCC1</t>
  </si>
  <si>
    <t>[CH2]OCCC1(OC)CCC1</t>
  </si>
  <si>
    <t>CO[CH]CC1(OC)CCC1</t>
  </si>
  <si>
    <t>COC[CH]C1(OC)CCC1</t>
  </si>
  <si>
    <t>[CH2]OC1(CCOC)CCC1</t>
  </si>
  <si>
    <t>COCCC1(OC)C[CH]C1</t>
  </si>
  <si>
    <t>COCCOC(=N)N</t>
  </si>
  <si>
    <t>N=C(N)OCC[O]</t>
  </si>
  <si>
    <t>[CH2]COC(=N)N</t>
  </si>
  <si>
    <t>[CH2]OC(=N)N</t>
  </si>
  <si>
    <t>COCCO[C]=N</t>
  </si>
  <si>
    <t>[CH2]OCCOC(=N)N</t>
  </si>
  <si>
    <t>CO[CH]COC(=N)N</t>
  </si>
  <si>
    <t>COC[CH]OC(=N)N</t>
  </si>
  <si>
    <t>COCCOC([NH])=N</t>
  </si>
  <si>
    <t>CCCCCCCC(=N)N</t>
  </si>
  <si>
    <t>[CH2]CCCCCC(=N)N</t>
  </si>
  <si>
    <t>CCCCCCC[C]=N</t>
  </si>
  <si>
    <t>[CH2]CCCCCCC(=N)N</t>
  </si>
  <si>
    <t>C[CH]CCCCCC(=N)N</t>
  </si>
  <si>
    <t>CC[CH]CCCCC(=N)N</t>
  </si>
  <si>
    <t>CCC[CH]CCCC(=N)N</t>
  </si>
  <si>
    <t>CCCC[CH]CCC(=N)N</t>
  </si>
  <si>
    <t>CCCCC[CH]CC(=N)N</t>
  </si>
  <si>
    <t>CCCCCC[CH]C(=N)N</t>
  </si>
  <si>
    <t>CCCCCCCC(=[N])N</t>
  </si>
  <si>
    <t>CCCCCCCC([NH])=N</t>
  </si>
  <si>
    <t>COc1nc(=O)c(C)n[nH]1</t>
  </si>
  <si>
    <t>COc1nc(=O)[c]n[nH]1</t>
  </si>
  <si>
    <t>[CH2]Oc1nc(=O)c(C)n[nH]1</t>
  </si>
  <si>
    <t>[CH2]c1n[nH]c(OC)nc1=O</t>
  </si>
  <si>
    <t>COC1=NC(=O)C(C)=N[N]1</t>
  </si>
  <si>
    <t>CC[C@H](C)OCCC(C)=O</t>
  </si>
  <si>
    <t>[CH2][C@H](C)OCCC(C)=O</t>
  </si>
  <si>
    <t>[CH2]C[C@H](C)OCCC(C)=O</t>
  </si>
  <si>
    <t>C[CH][C@H](C)OCCC(C)=O</t>
  </si>
  <si>
    <t>[CH2][C@@H](CC)OCCC(C)=O</t>
  </si>
  <si>
    <t>CC[C@H](C)O[CH]CC(C)=O</t>
  </si>
  <si>
    <t>CC[C@H](C)OC[CH]C(C)=O</t>
  </si>
  <si>
    <t>[CH2]C(=O)CCO[C@@H](C)CC</t>
  </si>
  <si>
    <t>CC(=O)C[C@H](O)CC(C)C</t>
  </si>
  <si>
    <t>CC(C)C[C@@H](O)C[C]=O</t>
  </si>
  <si>
    <t>[CH2][C@@H](O)CC(C)=O</t>
  </si>
  <si>
    <t>C[CH]C[C@@H](O)CC(C)=O</t>
  </si>
  <si>
    <t>[CH2]C(=O)C[C@H](O)CC(C)C</t>
  </si>
  <si>
    <t>CC(=O)[CH][C@H](O)CC(C)C</t>
  </si>
  <si>
    <t>CC(=O)C[C@H]([O])CC(C)C</t>
  </si>
  <si>
    <t>C[C](C)C[C@@H](O)CC(C)=O</t>
  </si>
  <si>
    <t>Nn1ccc(=O)cc1</t>
  </si>
  <si>
    <t>[NH]n1ccc(=O)cc1</t>
  </si>
  <si>
    <t>Nn1[c]cc(=O)cc1</t>
  </si>
  <si>
    <t>Nn1c[c]c(=O)cc1</t>
  </si>
  <si>
    <t>COc1cc(C)oc1C</t>
  </si>
  <si>
    <t>COc1c[c]oc1C</t>
  </si>
  <si>
    <t>COc1[c]oc(C)c1</t>
  </si>
  <si>
    <t>[CH2]Oc1cc(C)oc1C</t>
  </si>
  <si>
    <t>COc1[c]c(C)oc1C</t>
  </si>
  <si>
    <t>[CH2]c1cc(OC)c(C)o1</t>
  </si>
  <si>
    <t>[CH2]c1oc(C)cc1OC</t>
  </si>
  <si>
    <t>N#C/C1=C/CCCCCC1</t>
  </si>
  <si>
    <t>N#C/C1=[C]/CCCCCC1</t>
  </si>
  <si>
    <t>N#C/C1=C/[CH]CCCCC1</t>
  </si>
  <si>
    <t>N#C/C1=C/C[CH]CCCC1</t>
  </si>
  <si>
    <t>N#C/C1=C/CC[CH]CCC1</t>
  </si>
  <si>
    <t>N#C/C1=C/CCC[CH]CC1</t>
  </si>
  <si>
    <t>N#C/C1=C/CCCC[CH]C1</t>
  </si>
  <si>
    <t>N#C/C1=C/CCCCC[CH]1</t>
  </si>
  <si>
    <t>N#C/C1=C/CC/C=C\CC1</t>
  </si>
  <si>
    <t>N#C/C1=[C]/CC/C=C/CC1</t>
  </si>
  <si>
    <t>N#C/C1=C/[CH]C/C=C\CC1</t>
  </si>
  <si>
    <t>N#C/C1=C/C[CH]/C=C\CC1</t>
  </si>
  <si>
    <t>N#C/C1=C/CC/[C]=C/CC1</t>
  </si>
  <si>
    <t>N#C/C1=C/CC/C=C\C[CH]1</t>
  </si>
  <si>
    <t>O=C/C1=C/CC/C=C\CC1</t>
  </si>
  <si>
    <t>O=[C]/C1=C/CC/C=C/CC1</t>
  </si>
  <si>
    <t>O=C/C1=[C]/CC/C=C\CC1</t>
  </si>
  <si>
    <t>O=C/C1=C/[CH]C/C=C\CC1</t>
  </si>
  <si>
    <t>O=C/C1=C/C[CH]/C=C\CC1</t>
  </si>
  <si>
    <t>O=C/C1=C/CC/[C]=C\CC1</t>
  </si>
  <si>
    <t>O=C/C1=C/CC/C=[C]\CC1</t>
  </si>
  <si>
    <t>O=C/C1=C/CC/C=C\[CH]C1</t>
  </si>
  <si>
    <t>O=C/C1=C/CC/C=C\C[CH]1</t>
  </si>
  <si>
    <t>N#CC1=CCCCC/C=C\1</t>
  </si>
  <si>
    <t>N#CC1=[C]CCCC/C=C/1</t>
  </si>
  <si>
    <t>N#CC1=C[CH]CCC/C=C\1</t>
  </si>
  <si>
    <t>N#CC1=CC[CH]CC/C=C\1</t>
  </si>
  <si>
    <t>N#CC1=CCC[CH]C/C=C\1</t>
  </si>
  <si>
    <t>N#CC1=CCCC[CH]/C=C\1</t>
  </si>
  <si>
    <t>N#CC1=CCCCC/[C]=C\1</t>
  </si>
  <si>
    <t>N#CC1=CCCCC/C=[C]\1</t>
  </si>
  <si>
    <t>O=CC1=CCCCC/C=C\1</t>
  </si>
  <si>
    <t>[C]1=CCCCC/C=C\1</t>
  </si>
  <si>
    <t>O=[C]C1=CCCCC/C=C\1</t>
  </si>
  <si>
    <t>O=CC1=[C]CCCC/C=C\1</t>
  </si>
  <si>
    <t>O=CC1=C[CH]CCC/C=C\1</t>
  </si>
  <si>
    <t>O=CC1=CC[CH]CC/C=C\1</t>
  </si>
  <si>
    <t>O=CC1=CCC[CH]C/C=C\1</t>
  </si>
  <si>
    <t>O=CC1=CCCC[CH]/C=C\1</t>
  </si>
  <si>
    <t>O=CC1=CCCCC/[C]=C\1</t>
  </si>
  <si>
    <t>O=CC1=CCCCC/C=[C]\1</t>
  </si>
  <si>
    <t>CCc1ncncc1C</t>
  </si>
  <si>
    <t>CCc1ncn[c]c1C</t>
  </si>
  <si>
    <t>[CH2]c1cncnc1CC</t>
  </si>
  <si>
    <t>CC(C)=CCNC(C)(C)C</t>
  </si>
  <si>
    <t>C[C]=CCNC(C)(C)C</t>
  </si>
  <si>
    <t>C[C](C)NCC=C(C)C</t>
  </si>
  <si>
    <t>[CH2]C(C)=CCNC(C)(C)C</t>
  </si>
  <si>
    <t>CC(C)=[C]CNC(C)(C)C</t>
  </si>
  <si>
    <t>CC(C)=C[CH]NC(C)(C)C</t>
  </si>
  <si>
    <t>CC(C)=CC[N]C(C)(C)C</t>
  </si>
  <si>
    <t>[CH2]C(C)(C)NCC=C(C)C</t>
  </si>
  <si>
    <t>C[C@H](N)Cc1ccco1</t>
  </si>
  <si>
    <t>[CH2][C@H](N)Cc1ccco1</t>
  </si>
  <si>
    <t>C[C@H]([NH])Cc1ccco1</t>
  </si>
  <si>
    <t>C[C@H](N)[CH]c1ccco1</t>
  </si>
  <si>
    <t>C[C@H](N)Cc1c[c]co1</t>
  </si>
  <si>
    <t>C[C@H](N)Cc1cc[c]o1</t>
  </si>
  <si>
    <t>COC(C(=O)O)C(=O)O</t>
  </si>
  <si>
    <t>[CH2]OC(C(=O)O)C(=O)O</t>
  </si>
  <si>
    <t>CCCC/C=N/N(C)C=O</t>
  </si>
  <si>
    <t>[CH2]CC/C=N/N(C)C=O</t>
  </si>
  <si>
    <t>[CH2]C/C=N/N(C)C=O</t>
  </si>
  <si>
    <t>CCCC/C=N/[N]C=O</t>
  </si>
  <si>
    <t>[CH2]CCC/C=N/N(C)C=O</t>
  </si>
  <si>
    <t>C[CH]CC/C=N/N(C)C=O</t>
  </si>
  <si>
    <t>CC[CH]C/C=N/N(C)C=O</t>
  </si>
  <si>
    <t>CCC[CH]/C=N/N(C)C=O</t>
  </si>
  <si>
    <t>CCCC/[C]=N/N(C)C=O</t>
  </si>
  <si>
    <t>[CH2]N(C=O)/N=C/CCCC</t>
  </si>
  <si>
    <t>CCCC/C=N/N(C)[C]=O</t>
  </si>
  <si>
    <t>CC(=O)N/N=C/CC(C)C</t>
  </si>
  <si>
    <t>CC(C)C/C=N/N[C]=O</t>
  </si>
  <si>
    <t>CC(C)C/C=N/[NH]</t>
  </si>
  <si>
    <t>[CH2]C(=O)N/N=C/CC(C)C</t>
  </si>
  <si>
    <t>CC(=O)[N]/N=C/CC(C)C</t>
  </si>
  <si>
    <t>CC(=O)N/N=[C]/CC(C)C</t>
  </si>
  <si>
    <t>CC(=O)N/N=C/[CH]C(C)C</t>
  </si>
  <si>
    <t>C[C](C)C/C=N/NC(C)=O</t>
  </si>
  <si>
    <t>COC(=O)[C@@H]1COCC1=O</t>
  </si>
  <si>
    <t>[O]C(=O)[C@@H]1COCC1=O</t>
  </si>
  <si>
    <t>O=[C][C@@H]1COCC1=O</t>
  </si>
  <si>
    <t>[CH2]OC(=O)[C@@H]1COCC1=O</t>
  </si>
  <si>
    <t>COC(=O)[C@@H]1[CH]OCC1=O</t>
  </si>
  <si>
    <t>COC(=O)[C@@H]1CO[CH]C1=O</t>
  </si>
  <si>
    <t>C1=C[C@@H]2CCC3CC[C@@H]1C32</t>
  </si>
  <si>
    <t>C1=C[C@@H]2CC[C]3CC[C@@H]1C32</t>
  </si>
  <si>
    <t>C1=C[C@@H]2CCC3CC[C@@H]1[C]32</t>
  </si>
  <si>
    <t>Cc1nn(O)c(C)cc1=O</t>
  </si>
  <si>
    <t>Cc1nn(O)[c]cc1=O</t>
  </si>
  <si>
    <t>[CH2]c1nn(O)c(C)cc1=O</t>
  </si>
  <si>
    <t>Cc1nn([O])c(C)cc1=O</t>
  </si>
  <si>
    <t>[CH2]c1cc(=O)c(C)nn1O</t>
  </si>
  <si>
    <t>Cc1nn(O)c(C)[c]c1=O</t>
  </si>
  <si>
    <t>O/N=C/[C@@H]1CC=CCC1</t>
  </si>
  <si>
    <t>[N]=C[C@@H]1CC=CCC1</t>
  </si>
  <si>
    <t>[O]/N=C/[C@@H]1CC=CCC1</t>
  </si>
  <si>
    <t>O/N=[C]/[C@@H]1CC=CCC1</t>
  </si>
  <si>
    <t>O/N=C/[C@@H]1[CH]C=CCC1</t>
  </si>
  <si>
    <t>O/N=C/[C@@H]1C[C]=CCC1</t>
  </si>
  <si>
    <t>O/N=C/[C@@H]1CC=[C]CC1</t>
  </si>
  <si>
    <t>O/N=C/[C@H]1C[CH]C=CC1</t>
  </si>
  <si>
    <t>O/N=C/[C@H]1[CH]CC=CC1</t>
  </si>
  <si>
    <t>C=CCC/C(C)=N/O</t>
  </si>
  <si>
    <t>C=CCC/[C]=N/O</t>
  </si>
  <si>
    <t>[CH]=CCC/C(C)=N/O</t>
  </si>
  <si>
    <t>C=[C]CC/C(C)=N/O</t>
  </si>
  <si>
    <t>C=C[CH]C/C(C)=N/O</t>
  </si>
  <si>
    <t>C=CC[CH]/C(C)=N/O</t>
  </si>
  <si>
    <t>[CH2]/C(CCC=C)=N\O</t>
  </si>
  <si>
    <t>C=CCC/C(C)=N/[O]</t>
  </si>
  <si>
    <t>C=CCC[C@H](C)NO</t>
  </si>
  <si>
    <t>[CH]=CCC[C@H](C)NO</t>
  </si>
  <si>
    <t>C=[C]CC[C@H](C)NO</t>
  </si>
  <si>
    <t>C=C[CH]C[C@H](C)NO</t>
  </si>
  <si>
    <t>C=CC[CH][C@H](C)NO</t>
  </si>
  <si>
    <t>[CH2][C@@H](CCC=C)NO</t>
  </si>
  <si>
    <t>C=CCC[C@H](C)[N]O</t>
  </si>
  <si>
    <t>C=CCC[C@H](C)N[O]</t>
  </si>
  <si>
    <t>O=C(O)Cc1ccon1</t>
  </si>
  <si>
    <t>O=[C]Cc1ccon1</t>
  </si>
  <si>
    <t>[O]C(=O)Cc1ccon1</t>
  </si>
  <si>
    <t>O=C(O)[CH]c1ccon1</t>
  </si>
  <si>
    <t>O=C(O)Cc1[c]con1</t>
  </si>
  <si>
    <t>O=C(O)Cc1c[c]on1</t>
  </si>
  <si>
    <t>Cc1cc(CC(=O)O)no1</t>
  </si>
  <si>
    <t>[CH2]c1cc(CC(=O)O)no1</t>
  </si>
  <si>
    <t>Cc1cc([CH]C(=O)O)no1</t>
  </si>
  <si>
    <t>Cc1cc(CC([O])=O)no1</t>
  </si>
  <si>
    <t>CCC1(CC)C(=O)OC1=O</t>
  </si>
  <si>
    <t>[CH2]C1(CC)C(=O)OC1=O</t>
  </si>
  <si>
    <t>[CH2]CC1(CC)C(=O)OC1=O</t>
  </si>
  <si>
    <t>C[CH]C1(CC)C(=O)OC1=O</t>
  </si>
  <si>
    <t>N#Cc1n[nH]nc1C(N)=O</t>
  </si>
  <si>
    <t>N#CC1=N[N]N=C1C(N)=O</t>
  </si>
  <si>
    <t>NNCCc1cccnc1</t>
  </si>
  <si>
    <t>[NH]NCCc1cccnc1</t>
  </si>
  <si>
    <t>N[N]CCc1cccnc1</t>
  </si>
  <si>
    <t>NN[CH]Cc1cccnc1</t>
  </si>
  <si>
    <t>NNC[CH]c1cccnc1</t>
  </si>
  <si>
    <t>NNCCc1[c]ccnc1</t>
  </si>
  <si>
    <t>NNCCc1c[c]cnc1</t>
  </si>
  <si>
    <t>NNCCc1cc[c]nc1</t>
  </si>
  <si>
    <t>NNCCc1[c]nccc1</t>
  </si>
  <si>
    <t>CCC1OCCCCO1</t>
  </si>
  <si>
    <t>CC[C]1OCCCCO1</t>
  </si>
  <si>
    <t>C#CC1(OO)CCCCC1</t>
  </si>
  <si>
    <t>[C]#CC1(OO)CCCCC1</t>
  </si>
  <si>
    <t>C#CC1(OO)CC[CH]CC1</t>
  </si>
  <si>
    <t>Cc1nn(C)c(=O)n1C</t>
  </si>
  <si>
    <t>Cn1[c]nn(C)c1=O</t>
  </si>
  <si>
    <t>[CH2]c1nn(C)c(=O)n1C</t>
  </si>
  <si>
    <t>[CH2]n1nc(C)n(C)c1=O</t>
  </si>
  <si>
    <t>[CH2]n1c(C)nn(C)c1=O</t>
  </si>
  <si>
    <t>C[C@@H]1CCCOC(C)(C)O1</t>
  </si>
  <si>
    <t>C[C]1OCCC[C@@H](C)O1</t>
  </si>
  <si>
    <t>[CH2][C@@H]1CCCOC(C)(C)O1</t>
  </si>
  <si>
    <t>C[C@@H]1[CH]CCOC(C)(C)O1</t>
  </si>
  <si>
    <t>C[C@@H]1C[CH]COC(C)(C)O1</t>
  </si>
  <si>
    <t>C[C@@H]1CC[CH]OC(C)(C)O1</t>
  </si>
  <si>
    <t>CC(C)O[C@H](CO)CCO</t>
  </si>
  <si>
    <t>C[CH]O[C@H](CO)CCO</t>
  </si>
  <si>
    <t>[CH2][C@H](CCO)OC(C)C</t>
  </si>
  <si>
    <t>[CH2][C@@H](CO)OC(C)C</t>
  </si>
  <si>
    <t>[CH2]C[C@@H](CO)OC(C)C</t>
  </si>
  <si>
    <t>C[C](C)O[C@H](CO)CCO</t>
  </si>
  <si>
    <t>CC(C)O[C@H]([CH]O)CCO</t>
  </si>
  <si>
    <t>CC(C)O[C@H](C[O])CCO</t>
  </si>
  <si>
    <t>CC(C)O[C@@H]([CH]CO)CO</t>
  </si>
  <si>
    <t>CC(C)O[C@H](CO)C[CH]O</t>
  </si>
  <si>
    <t>CC(C)O[C@H](CO)CC[O]</t>
  </si>
  <si>
    <t>CO[C@@H]1CCO[C@@H](C)OC1</t>
  </si>
  <si>
    <t>C[C@@H]1OCC[C@@H]([O])CO1</t>
  </si>
  <si>
    <t>[CH2]O[C@@H]1CCO[C@@H](C)OC1</t>
  </si>
  <si>
    <t>CO[C@@H]1[CH]CO[C@@H](C)OC1</t>
  </si>
  <si>
    <t>CO[C@@H]1C[CH]O[C@@H](C)OC1</t>
  </si>
  <si>
    <t>[CH2][C@@H]1OCC[C@@H](OC)CO1</t>
  </si>
  <si>
    <t>CO[C@H]1[CH]O[C@H](C)OCC1</t>
  </si>
  <si>
    <t>CC[C@@H]1OCCC[C@H](C)O1</t>
  </si>
  <si>
    <t>[CH2][C@@H]1OCCC[C@H](C)O1</t>
  </si>
  <si>
    <t>[CH2]C[C@@H]1OCCC[C@H](C)O1</t>
  </si>
  <si>
    <t>C[CH][C@@H]1OCCC[C@H](C)O1</t>
  </si>
  <si>
    <t>CC[C@@H]1O[CH]CC[C@H](C)O1</t>
  </si>
  <si>
    <t>CC[C@@H]1OC[CH]C[C@H](C)O1</t>
  </si>
  <si>
    <t>CC[C@@H]1OCC[CH][C@H](C)O1</t>
  </si>
  <si>
    <t>[CH2][C@H]1CCCO[C@@H](CC)O1</t>
  </si>
  <si>
    <t>CCCCOCNCN=O</t>
  </si>
  <si>
    <t>[CH2]CCOCNCN=O</t>
  </si>
  <si>
    <t>[CH2]OCNCN=O</t>
  </si>
  <si>
    <t>[O]CNCN=O</t>
  </si>
  <si>
    <t>CCCCOC[NH]</t>
  </si>
  <si>
    <t>[CH2]NCOCCCC</t>
  </si>
  <si>
    <t>C[CH]CCOCNCN=O</t>
  </si>
  <si>
    <t>CC[CH]COCNCN=O</t>
  </si>
  <si>
    <t>CCC[CH]OCNCN=O</t>
  </si>
  <si>
    <t>CCCCO[CH]NCN=O</t>
  </si>
  <si>
    <t>CCCCOC[N]CN=O</t>
  </si>
  <si>
    <t>CCCCOCN[CH]N=O</t>
  </si>
  <si>
    <t>C[C@@H]1CCO[C@@H](N(C)C)C1</t>
  </si>
  <si>
    <t>C[N][C@H]1C[C@H](C)CCO1</t>
  </si>
  <si>
    <t>[CH2][C@@H]1CCO[C@@H](N(C)C)C1</t>
  </si>
  <si>
    <t>C[C@@H]1[CH]CO[C@@H](N(C)C)C1</t>
  </si>
  <si>
    <t>C[C@@H]1C[CH]O[C@@H](N(C)C)C1</t>
  </si>
  <si>
    <t>[CH2]N(C)[C@H]1C[C@H](C)CCO1</t>
  </si>
  <si>
    <t>C[C@H]1[CH][C@H](N(C)C)OCC1</t>
  </si>
  <si>
    <t>CCC1=C(C)C(=O)[C@@H]1C</t>
  </si>
  <si>
    <t>[CH2]C1=C(C)C(=O)[C@@H]1C</t>
  </si>
  <si>
    <t>[CH2]CC1=C(C)C(=O)[C@@H]1C</t>
  </si>
  <si>
    <t>C[CH]C1=C(C)C(=O)[C@@H]1C</t>
  </si>
  <si>
    <t>[CH2][C@H]1C(=O)C(C)=C1CC</t>
  </si>
  <si>
    <t>CCC1CC(=O)CC(=O)C1</t>
  </si>
  <si>
    <t>[CH2]CC1CC(=O)CC(=O)C1</t>
  </si>
  <si>
    <t>C[CH]C1CC(=O)CC(=O)C1</t>
  </si>
  <si>
    <t>CC[C]1CC(=O)CC(=O)C1</t>
  </si>
  <si>
    <t>CCC1CC(=O)[CH]C(=O)C1</t>
  </si>
  <si>
    <t>C/C=C/O</t>
  </si>
  <si>
    <t>CNC(=O)[C@H](N)CO</t>
  </si>
  <si>
    <t>[CH2][C@@H](N)C(=O)NC</t>
  </si>
  <si>
    <t>[CH2]NC(=O)[C@H](N)CO</t>
  </si>
  <si>
    <t>C[N]C(=O)[C@H](N)CO</t>
  </si>
  <si>
    <t>CNC(=O)[C@H]([NH])CO</t>
  </si>
  <si>
    <t>CNC(=O)[C@H](N)[CH]O</t>
  </si>
  <si>
    <t>CCCC/C=C/[C@H](C)O</t>
  </si>
  <si>
    <t>C[CH]CC/C=C/[C@H](C)O</t>
  </si>
  <si>
    <t>CC[CH]C/C=C/[C@H](C)O</t>
  </si>
  <si>
    <t>CCC[CH]/C=C/[C@H](C)O</t>
  </si>
  <si>
    <t>CCCC/[C]=C/[C@H](C)O</t>
  </si>
  <si>
    <t>CCCC/C=[C]/[C@H](C)O</t>
  </si>
  <si>
    <t>[CH2][C@H](O)/C=C/CCCC</t>
  </si>
  <si>
    <t>CCCC/C=C/[C@H](C)[O]</t>
  </si>
  <si>
    <t>C=C=C[C@H](O)CCCC</t>
  </si>
  <si>
    <t>[CH2]CC[C@@H](O)C=C=C</t>
  </si>
  <si>
    <t>C=C=C[C@H]([O])CCCC</t>
  </si>
  <si>
    <t>C=C=C[C@H](O)[CH]CCC</t>
  </si>
  <si>
    <t>C=C=C[C@H](O)C[CH]CC</t>
  </si>
  <si>
    <t>C=C=C[C@H](O)CC[CH]C</t>
  </si>
  <si>
    <t>C[C@]1(C(=O)O)CCC(=O)O1</t>
  </si>
  <si>
    <t>C[C@]1([C]=O)CCC(=O)O1</t>
  </si>
  <si>
    <t>[CH2][C@]1(C(=O)O)CCC(=O)O1</t>
  </si>
  <si>
    <t>C[C@]1(C(=O)O)[CH]CC(=O)O1</t>
  </si>
  <si>
    <t>C[C@]1(C(=O)O)C[CH]C(=O)O1</t>
  </si>
  <si>
    <t>C=C1COCO[C@@H]1C</t>
  </si>
  <si>
    <t>C=C1[CH]OCO[C@@H]1C</t>
  </si>
  <si>
    <t>C=C1CO[CH]O[C@@H]1C</t>
  </si>
  <si>
    <t>[CH2][C@H]1OCOCC1=C</t>
  </si>
  <si>
    <t>CC1=C(C)C(=O)OCC1</t>
  </si>
  <si>
    <t>CC1=[C]CCOC1=O</t>
  </si>
  <si>
    <t>[CH2]C1=C(C)C(=O)OCC1</t>
  </si>
  <si>
    <t>[CH2]C1=C(C)CCOC1=O</t>
  </si>
  <si>
    <t>CC1=C(C)C(=O)OC[CH]1</t>
  </si>
  <si>
    <t>CC1=COCOC1</t>
  </si>
  <si>
    <t>[CH2]C1=COCOC1</t>
  </si>
  <si>
    <t>CC1=[C]OCOC1</t>
  </si>
  <si>
    <t>CC1=CO[CH]OC1</t>
  </si>
  <si>
    <t>CC1=COCO[CH]1</t>
  </si>
  <si>
    <t>C/C(CCCO)=N\O</t>
  </si>
  <si>
    <t>CC(=[N])CCCO</t>
  </si>
  <si>
    <t>[CH2]/C(CCCO)=N\O</t>
  </si>
  <si>
    <t>C/C([CH]CCO)=N\O</t>
  </si>
  <si>
    <t>C/C(C[CH]CO)=N\O</t>
  </si>
  <si>
    <t>C/C(CC[CH]O)=N\O</t>
  </si>
  <si>
    <t>C/C(CCC[O])=N\O</t>
  </si>
  <si>
    <t>C/C(CCCO)=N\[O]</t>
  </si>
  <si>
    <t>C/C(CCCCO)=N\O</t>
  </si>
  <si>
    <t>CC(=[N])CCCCO</t>
  </si>
  <si>
    <t>C/C([CH]CCCO)=N\O</t>
  </si>
  <si>
    <t>C/C(C[CH]CCO)=N\O</t>
  </si>
  <si>
    <t>C/C(CC[CH]CO)=N\O</t>
  </si>
  <si>
    <t>C/C(CCC[CH]O)=N\O</t>
  </si>
  <si>
    <t>C/C(CCCC[O])=N\O</t>
  </si>
  <si>
    <t>C/C(CCCCO)=N\[O]</t>
  </si>
  <si>
    <t>C1CN[C@@H]2CCCN2C1</t>
  </si>
  <si>
    <t>[CH]1CN[C@@H]2CCCN2C1</t>
  </si>
  <si>
    <t>[CH]1CCN2CCC[C@H]2N1</t>
  </si>
  <si>
    <t>C1C[N][C@@H]2CCCN2C1</t>
  </si>
  <si>
    <t>[CH]1CCN2CCCN[C@H]12</t>
  </si>
  <si>
    <t>[CH]1C[C@H]2NCCCN2C1</t>
  </si>
  <si>
    <t>[CH]1CC[C@H]2NCCCN12</t>
  </si>
  <si>
    <t>[CH]1CCN[C@@H]2CCCN12</t>
  </si>
  <si>
    <t>COCN(C=O)COC</t>
  </si>
  <si>
    <t>COCN(C=O)C[O]</t>
  </si>
  <si>
    <t>[CH2]OCN(C=O)COC</t>
  </si>
  <si>
    <t>CCC[C@@H]1C=CC(=O)O1</t>
  </si>
  <si>
    <t>CC[CH][C@@H]1C=CC(=O)O1</t>
  </si>
  <si>
    <t>CCC[C@@H]1[C]=CC(=O)O1</t>
  </si>
  <si>
    <t>CC(=C=O)C#N</t>
  </si>
  <si>
    <t>[CH2]C(=C=O)C#N</t>
  </si>
  <si>
    <t>CN(C)C(=O)/C=C/C(=O)O</t>
  </si>
  <si>
    <t>[CH2]N(C)C(=O)/C=C/C(=O)O</t>
  </si>
  <si>
    <t>CN(C)C(=O)/[C]=C/C(=O)O</t>
  </si>
  <si>
    <t>CN(C)C(=O)/C=[C]/C(=O)O</t>
  </si>
  <si>
    <t>CN(C)C(=O)/C=C/C([O])=O</t>
  </si>
  <si>
    <t>CCc1nc(=O)o[nH]1</t>
  </si>
  <si>
    <t>[CH2]Cc1nc(=O)o[nH]1</t>
  </si>
  <si>
    <t>CCC1=NC(=O)O[N]1</t>
  </si>
  <si>
    <t>C/C(=C/C=C/C(C)C)CO</t>
  </si>
  <si>
    <t>CC(C)/C=C/C=[C]CO</t>
  </si>
  <si>
    <t>[CH]=C/C=C(/C)CO</t>
  </si>
  <si>
    <t>C[CH]/C=C/C=C(/C)CO</t>
  </si>
  <si>
    <t>C/[C]=C/C=C/C(C)C</t>
  </si>
  <si>
    <t>[CH2]/C(=C/C=C/C(C)C)CO</t>
  </si>
  <si>
    <t>C/C(=C/[C]=C/C(C)C)CO</t>
  </si>
  <si>
    <t>C/C(=C/C=[C]/C(C)C)CO</t>
  </si>
  <si>
    <t>C/C([CH]O)=C/C=C/C(C)C</t>
  </si>
  <si>
    <t>C/C(=C/C=C/C(C)C)C[O]</t>
  </si>
  <si>
    <t>C#CC[C@H](O)CN</t>
  </si>
  <si>
    <t>[C]#CC[C@H](O)CN</t>
  </si>
  <si>
    <t>C#C[CH][C@H](O)CN</t>
  </si>
  <si>
    <t>C#CC[C@H]([O])CN</t>
  </si>
  <si>
    <t>C#CC[C@H](O)[CH]N</t>
  </si>
  <si>
    <t>C#CC[C@H](O)C[NH]</t>
  </si>
  <si>
    <t>C[C@@H]1CC[C@]2(CCCO2)N1</t>
  </si>
  <si>
    <t>C[C@@H]1[CH]C[C@]2(CCCO2)N1</t>
  </si>
  <si>
    <t>C[C@@H]1C[CH][C@]2(CCCO2)N1</t>
  </si>
  <si>
    <t>C[C@@H]1CC[C@]2([CH]CCO2)N1</t>
  </si>
  <si>
    <t>C[C@@H]1CC[C@]2(C[CH]CO2)N1</t>
  </si>
  <si>
    <t>C[C@@H]1CC[C@]2(CC[CH]O2)N1</t>
  </si>
  <si>
    <t>C[C@@H]1CC[C@]2(CCCO2)[N]1</t>
  </si>
  <si>
    <t>C[C@]12CCC[C@@H]1CC2=O</t>
  </si>
  <si>
    <t>[CH2][C@]12CCC[C@@H]1CC2=O</t>
  </si>
  <si>
    <t>C[C@]12[CH]CC[C@@H]1CC2=O</t>
  </si>
  <si>
    <t>C[C@]12C[CH]C[C@@H]1CC2=O</t>
  </si>
  <si>
    <t>C[C@]12CC[CH][C@@H]1CC2=O</t>
  </si>
  <si>
    <t>C[C@]12CCC[C@@H]1[CH]C2=O</t>
  </si>
  <si>
    <t>CC(=O)/C=C(\C)NO</t>
  </si>
  <si>
    <t>CC(=O)C=[C]NO</t>
  </si>
  <si>
    <t>[CH2]C(=O)/C=C(\C)NO</t>
  </si>
  <si>
    <t>CC(=O)/[C]=C(\C)NO</t>
  </si>
  <si>
    <t>[CH2]/C(=C\C(C)=O)NO</t>
  </si>
  <si>
    <t>CC(=O)/C=C(\C)N[O]</t>
  </si>
  <si>
    <t>C[C@H](CO)[C@H](C)CO</t>
  </si>
  <si>
    <t>[CH2][C@H](CO)[C@H](C)CO</t>
  </si>
  <si>
    <t>C[C@H]([CH]O)[C@H](C)CO</t>
  </si>
  <si>
    <t>C[C@H](C[O])[C@H](C)CO</t>
  </si>
  <si>
    <t>C/C=C/CC(OC)OC</t>
  </si>
  <si>
    <t>C/[C]=C/CC(OC)OC</t>
  </si>
  <si>
    <t>C/C=[C]/CC(OC)OC</t>
  </si>
  <si>
    <t>C/C=C/[CH]C(OC)OC</t>
  </si>
  <si>
    <t>C/C=C/C[C](OC)OC</t>
  </si>
  <si>
    <t>CCCOC(=O)C(=O)O</t>
  </si>
  <si>
    <t>C[CH]COC(=O)C(=O)O</t>
  </si>
  <si>
    <t>CC(C)OC(=O)C(=O)O</t>
  </si>
  <si>
    <t>CC1(C)CC[C@@H]2[C@H](C#N)N21</t>
  </si>
  <si>
    <t>CC1(C)[CH]C[C@@H]2[C@H](C#N)N21</t>
  </si>
  <si>
    <t>CC1(C)C[CH][C@@H]2[C@H](C#N)N21</t>
  </si>
  <si>
    <t>CCCc1cccc(=O)[nH]1</t>
  </si>
  <si>
    <t>[CH2]Cc1cccc(=O)[nH]1</t>
  </si>
  <si>
    <t>[CH2]c1cccc(=O)[nH]1</t>
  </si>
  <si>
    <t>[CH2]CCc1cccc(=O)[nH]1</t>
  </si>
  <si>
    <t>C[CH]Cc1cccc(=O)[nH]1</t>
  </si>
  <si>
    <t>CC[CH]c1cccc(=O)[nH]1</t>
  </si>
  <si>
    <t>CCCc1[c]ccc(=O)[nH]1</t>
  </si>
  <si>
    <t>CCCc1cc[c]c(=O)[nH]1</t>
  </si>
  <si>
    <t>CCCC1=CC=CC(=O)[N]1</t>
  </si>
  <si>
    <t>C=C1C(=O)OCCC1(C)C</t>
  </si>
  <si>
    <t>C=C1[C](C)CCOC1=O</t>
  </si>
  <si>
    <t>[CH]=C1C(=O)OCCC1(C)C</t>
  </si>
  <si>
    <t>C=C1C(=O)O[CH]CC1(C)C</t>
  </si>
  <si>
    <t>C=C1C(=O)OC[CH]C1(C)C</t>
  </si>
  <si>
    <t>C#CC(C)(C)OCN=C=O</t>
  </si>
  <si>
    <t>C[C](C)OCN=C=O</t>
  </si>
  <si>
    <t>C#C[C](C)OCN=C=O</t>
  </si>
  <si>
    <t>[C]#CC(C)(C)OCN=C=O</t>
  </si>
  <si>
    <t>C#CC(C)(C)O[CH]N=C=O</t>
  </si>
  <si>
    <t>C=C(C)C(=O)[C@H](C)OC</t>
  </si>
  <si>
    <t>C=[C]C(=O)[C@H](C)OC</t>
  </si>
  <si>
    <t>C=C(C)C(=O)[C@H](C)[O]</t>
  </si>
  <si>
    <t>[CH]=C(C)C(=O)[C@H](C)OC</t>
  </si>
  <si>
    <t>[CH2]C(=C)C(=O)[C@H](C)OC</t>
  </si>
  <si>
    <t>[CH2][C@H](OC)C(=O)C(=C)C</t>
  </si>
  <si>
    <t>[CH2]O[C@@H](C)C(=O)C(=C)C</t>
  </si>
  <si>
    <t>CC1(OO)C=CC(=O)C=C1</t>
  </si>
  <si>
    <t>O=C1C=C[C](OO)C=C1</t>
  </si>
  <si>
    <t>[CH2]C1(OO)C=CC(=O)C=C1</t>
  </si>
  <si>
    <t>CCC[C@H](O)CCC(N)=O</t>
  </si>
  <si>
    <t>CCC[C@H](O)CC[C]=O</t>
  </si>
  <si>
    <t>[CH2]CC[C@H](O)CCC(N)=O</t>
  </si>
  <si>
    <t>C[CH]C[C@H](O)CCC(N)=O</t>
  </si>
  <si>
    <t>CC[CH][C@H](O)CCC(N)=O</t>
  </si>
  <si>
    <t>CCC[C@H]([O])CCC(N)=O</t>
  </si>
  <si>
    <t>CCC[C@H](O)C[CH]C(N)=O</t>
  </si>
  <si>
    <t>CCC[C@H](O)CCC([NH])=O</t>
  </si>
  <si>
    <t>CCC(C)(C)N(C)C</t>
  </si>
  <si>
    <t>[CH2]CC(C)(C)N(C)C</t>
  </si>
  <si>
    <t>C[CH]C(C)(C)N(C)C</t>
  </si>
  <si>
    <t>C[C@]1(c2ccccc2)C=N1</t>
  </si>
  <si>
    <t>[CH2][C@]1(c2ccccc2)C=N1</t>
  </si>
  <si>
    <t>C[C@]1(c2[c]cccc2)C=N1</t>
  </si>
  <si>
    <t>C[C@]1(c2c[c]ccc2)C=N1</t>
  </si>
  <si>
    <t>C[C@]1(c2cc[c]cc2)C=N1</t>
  </si>
  <si>
    <t>C[C@]1(c2ccccc2)[C]=N1</t>
  </si>
  <si>
    <t>CNCC[C@H](C)NC</t>
  </si>
  <si>
    <t>CN[C@@H](C)CC[NH]</t>
  </si>
  <si>
    <t>[CH2]NCC[C@H](C)NC</t>
  </si>
  <si>
    <t>C[N]CC[C@H](C)NC</t>
  </si>
  <si>
    <t>CN[CH]C[C@H](C)NC</t>
  </si>
  <si>
    <t>[CH2][C@@H](CCNC)NC</t>
  </si>
  <si>
    <t>[CH2]N[C@@H](C)CCNC</t>
  </si>
  <si>
    <t>CCOC1=NC(=O)CO1</t>
  </si>
  <si>
    <t>[CH2]OC1=NC(=O)CO1</t>
  </si>
  <si>
    <t>[O]C1=NC(=O)CO1</t>
  </si>
  <si>
    <t>C[CH]OC1=NC(=O)CO1</t>
  </si>
  <si>
    <t>CCOC1=NC(=O)[CH]O1</t>
  </si>
  <si>
    <t>N#Cc1c(O)cccc1O</t>
  </si>
  <si>
    <t>N#Cc1c([O])cccc1O</t>
  </si>
  <si>
    <t>N#Cc1c(O)[c]ccc1O</t>
  </si>
  <si>
    <t>N#Cc1c(O)c[c]cc1O</t>
  </si>
  <si>
    <t>C[C@@H]1NC(C)(C)COC1=O</t>
  </si>
  <si>
    <t>C[C]1COC(=O)[C@H](C)N1</t>
  </si>
  <si>
    <t>[CH2][C@@H]1NC(C)(C)COC1=O</t>
  </si>
  <si>
    <t>C[C@@H]1[N]C(C)(C)COC1=O</t>
  </si>
  <si>
    <t>C[C@@H]1NC(C)(C)[CH]OC1=O</t>
  </si>
  <si>
    <t>CC1=C[C@H](C)N=NC(C)=C1</t>
  </si>
  <si>
    <t>CC1=C[C@H](C)N=N[C]=C1</t>
  </si>
  <si>
    <t>[CH2]C1=C[C@H](C)N=NC(C)=C1</t>
  </si>
  <si>
    <t>CC1=[C][C@H](C)N=NC(C)=C1</t>
  </si>
  <si>
    <t>[CH2][C@H]1C=C(C)C=C(C)N=N1</t>
  </si>
  <si>
    <t>[CH2]C1=CC(C)=C[C@H](C)N=N1</t>
  </si>
  <si>
    <t>CC1=[C]C(C)=C[C@H](C)N=N1</t>
  </si>
  <si>
    <t>CC1=CCN=NC(C)=C1</t>
  </si>
  <si>
    <t>CC1=C[C]=CCN=N1</t>
  </si>
  <si>
    <t>CC1=CCN=N[C]=C1</t>
  </si>
  <si>
    <t>[CH2]C1=CCN=NC(C)=C1</t>
  </si>
  <si>
    <t>CC1=C[CH]N=NC(C)=C1</t>
  </si>
  <si>
    <t>[CH2]C1=CC(C)=CCN=N1</t>
  </si>
  <si>
    <t>CC1=[C]C(C)=CCN=N1</t>
  </si>
  <si>
    <t>C[C@H](C#N)N(C)[C@H](C)C#N</t>
  </si>
  <si>
    <t>[CH2][C@H](C#N)N(C)[C@H](C)C#N</t>
  </si>
  <si>
    <t>[CH2]N([C@H](C)C#N)[C@H](C)C#N</t>
  </si>
  <si>
    <t>Cc1cccc(CO)c1N</t>
  </si>
  <si>
    <t>[CH2]c1cccc(CO)c1N</t>
  </si>
  <si>
    <t>Cc1[c]ccc(CO)c1N</t>
  </si>
  <si>
    <t>Cc1c[c]cc(CO)c1N</t>
  </si>
  <si>
    <t>Cc1cc[c]c(CO)c1N</t>
  </si>
  <si>
    <t>Cc1cccc([CH]O)c1N</t>
  </si>
  <si>
    <t>Cc1cccc(C[O])c1N</t>
  </si>
  <si>
    <t>Cc1cccc(CO)c1[NH]</t>
  </si>
  <si>
    <t>Nc1ccc2c(c1)OCC2</t>
  </si>
  <si>
    <t>[NH]c1ccc2c(c1)OCC2</t>
  </si>
  <si>
    <t>Nc1[c]cc2c(c1)OCC2</t>
  </si>
  <si>
    <t>Nc1c[c]c2c(c1)OCC2</t>
  </si>
  <si>
    <t>Nc1[c]c2c(cc1)CCO2</t>
  </si>
  <si>
    <t>Nc1ccc2c(c1)O[CH]C2</t>
  </si>
  <si>
    <t>Nc1ccc2c(c1)OC[CH]2</t>
  </si>
  <si>
    <t>C=COC(=C)C=C</t>
  </si>
  <si>
    <t>[CH]=COC(=C)C=C</t>
  </si>
  <si>
    <t>C=[C]OC(=C)C=C</t>
  </si>
  <si>
    <t>[CH]=C(C=C)OC=C</t>
  </si>
  <si>
    <t>[CH]=CC(=C)OC=C</t>
  </si>
  <si>
    <t>CCO/C=C/C(=O)N=C=O</t>
  </si>
  <si>
    <t>[O]/C=C/C(=O)N=C=O</t>
  </si>
  <si>
    <t>[CH2]CO/C=C/C(=O)N=C=O</t>
  </si>
  <si>
    <t>C[CH]O/C=C/C(=O)N=C=O</t>
  </si>
  <si>
    <t>CCO/[C]=C/C(=O)N=C=O</t>
  </si>
  <si>
    <t>CCO/C=[C]/C(=O)N=C=O</t>
  </si>
  <si>
    <t>C=Cn1cccc1C</t>
  </si>
  <si>
    <t>[CH]=Cn1cccc1C</t>
  </si>
  <si>
    <t>C=[C]n1cccc1C</t>
  </si>
  <si>
    <t>C=Cn1[c]ccc1C</t>
  </si>
  <si>
    <t>C=Cn1cc[c]c1C</t>
  </si>
  <si>
    <t>C=C[C@H](C)C[C@H](C)O</t>
  </si>
  <si>
    <t>[CH]=C[C@H](C)C[C@H](C)O</t>
  </si>
  <si>
    <t>C=[C][C@H](C)C[C@H](C)O</t>
  </si>
  <si>
    <t>[CH2][C@@H](C=C)C[C@H](C)O</t>
  </si>
  <si>
    <t>C=C[C@H](C)[CH][C@H](C)O</t>
  </si>
  <si>
    <t>[CH2][C@H](O)C[C@@H](C)C=C</t>
  </si>
  <si>
    <t>C=C[C@H](C)C[C@H](C)[O]</t>
  </si>
  <si>
    <t>CCN1CCO[C@@H]1C(C)C</t>
  </si>
  <si>
    <t>[CH2]N1CCO[C@@H]1C(C)C</t>
  </si>
  <si>
    <t>[CH2]CN1CCO[C@@H]1C(C)C</t>
  </si>
  <si>
    <t>C[CH]N1CCO[C@@H]1C(C)C</t>
  </si>
  <si>
    <t>CCN1[CH]CO[C@@H]1C(C)C</t>
  </si>
  <si>
    <t>CCN1C[CH]O[C@@H]1C(C)C</t>
  </si>
  <si>
    <t>CCN1CCO[C@@H]1[C](C)C</t>
  </si>
  <si>
    <t>C=C1CC[C@@H]1C(=O)O</t>
  </si>
  <si>
    <t>[CH]=C1CC[C@@H]1C(=O)O</t>
  </si>
  <si>
    <t>C=C1[CH]C[C@@H]1C(=O)O</t>
  </si>
  <si>
    <t>C=C1C[CH][C@@H]1C(=O)O</t>
  </si>
  <si>
    <t>C=C1CC[C@@H]1C([O])=O</t>
  </si>
  <si>
    <t>CC1(C)COC(C)(C)N1</t>
  </si>
  <si>
    <t>C[C]1COC(C)(C)N1</t>
  </si>
  <si>
    <t>C[C]1NC(C)(C)CO1</t>
  </si>
  <si>
    <t>CC1(C)[CH]OC(C)(C)N1</t>
  </si>
  <si>
    <t>CC1(C)COC(C)(C)[N]1</t>
  </si>
  <si>
    <t>COCN</t>
  </si>
  <si>
    <t>[CH2]OCN</t>
  </si>
  <si>
    <t>CO[CH]N</t>
  </si>
  <si>
    <t>N#C[C@@H]1CCC[C@@H]1O</t>
  </si>
  <si>
    <t>N#C[C@@H]1[CH]CC[C@@H]1O</t>
  </si>
  <si>
    <t>N#C[C@@H]1C[CH]C[C@@H]1O</t>
  </si>
  <si>
    <t>N#C[C@@H]1CC[CH][C@@H]1O</t>
  </si>
  <si>
    <t>N#C[C@@H]1CCC[C@@H]1[O]</t>
  </si>
  <si>
    <t>CC1(C)C=C1C#N</t>
  </si>
  <si>
    <t>C[C]1C=C1C#N</t>
  </si>
  <si>
    <t>CC1(C)[C]=C1C#N</t>
  </si>
  <si>
    <t>CCC1=NC[C@H](C)O1</t>
  </si>
  <si>
    <t>[CH2]CC1=NC[C@H](C)O1</t>
  </si>
  <si>
    <t>C[CH]C1=NC[C@H](C)O1</t>
  </si>
  <si>
    <t>CCC1=N[CH][C@H](C)O1</t>
  </si>
  <si>
    <t>[CH2][C@H]1CN=C(CC)O1</t>
  </si>
  <si>
    <t>COc1nncc(N)n1</t>
  </si>
  <si>
    <t>Nc1cnnc([O])n1</t>
  </si>
  <si>
    <t>[CH2]Oc1nncc(N)n1</t>
  </si>
  <si>
    <t>COc1nn[c]c(N)n1</t>
  </si>
  <si>
    <t>COc1nncc([NH])n1</t>
  </si>
  <si>
    <t>COc1n[nH]c(=O)[nH]c1=O</t>
  </si>
  <si>
    <t>[O]c1n[nH]c(=O)[nH]c1=O</t>
  </si>
  <si>
    <t>[CH2]Oc1n[nH]c(=O)[nH]c1=O</t>
  </si>
  <si>
    <t>COC1=N[N]C(=O)NC1=O</t>
  </si>
  <si>
    <t>COC1=NNC(=O)[N]C1=O</t>
  </si>
  <si>
    <t>CCCCC[C@H](C)OC</t>
  </si>
  <si>
    <t>C[CH]CCC[C@H](C)OC</t>
  </si>
  <si>
    <t>CCC[CH]C[C@H](C)OC</t>
  </si>
  <si>
    <t>CCCC[CH][C@H](C)OC</t>
  </si>
  <si>
    <t>[CH2]O[C@@H](C)CCCCC</t>
  </si>
  <si>
    <t>C=C(CO)COC(C)=O</t>
  </si>
  <si>
    <t>C=C(CO)CO[C]=O</t>
  </si>
  <si>
    <t>[CH]=C(CO)COC(C)=O</t>
  </si>
  <si>
    <t>C=C([CH]O)COC(C)=O</t>
  </si>
  <si>
    <t>C=C(C[O])COC(C)=O</t>
  </si>
  <si>
    <t>C=C([CH]OC(C)=O)CO</t>
  </si>
  <si>
    <t>[CH2]C(=O)OCC(=C)CO</t>
  </si>
  <si>
    <t>c1c2c(cc3c1C3)CC2</t>
  </si>
  <si>
    <t>[c]1c2c(cc3c1C3)CC2</t>
  </si>
  <si>
    <t>[CH]1c2cc3c(cc21)CC3</t>
  </si>
  <si>
    <t>[CH]1Cc2cc3c(cc21)C3</t>
  </si>
  <si>
    <t>COC(=N)c1cccnc1</t>
  </si>
  <si>
    <t>[CH2]OC(=N)c1cccnc1</t>
  </si>
  <si>
    <t>COC(=[N])c1cccnc1</t>
  </si>
  <si>
    <t>COC(=N)c1[c]ccnc1</t>
  </si>
  <si>
    <t>COC(=N)c1c[c]cnc1</t>
  </si>
  <si>
    <t>COC(=N)c1cc[c]nc1</t>
  </si>
  <si>
    <t>COC(=N)c1[c]nccc1</t>
  </si>
  <si>
    <t>CCOC(=N)[C@H](C)O</t>
  </si>
  <si>
    <t>[CH2]OC(=N)[C@H](C)O</t>
  </si>
  <si>
    <t>C[C@H](O)C(=N)[O]</t>
  </si>
  <si>
    <t>C[C@H](O)[C]=N</t>
  </si>
  <si>
    <t>[CH2]COC(=N)[C@H](C)O</t>
  </si>
  <si>
    <t>C[CH]OC(=N)[C@H](C)O</t>
  </si>
  <si>
    <t>CCOC(=[N])[C@H](C)O</t>
  </si>
  <si>
    <t>[CH2][C@H](O)C(=N)OCC</t>
  </si>
  <si>
    <t>CCOC(=N)[C@H](C)[O]</t>
  </si>
  <si>
    <t>COC(=N)c1cccnn1</t>
  </si>
  <si>
    <t>N=C([O])c1cccnn1</t>
  </si>
  <si>
    <t>N=[C]c1cccnn1</t>
  </si>
  <si>
    <t>COC(=[N])c1cccnn1</t>
  </si>
  <si>
    <t>COC(=N)c1[c]ccnn1</t>
  </si>
  <si>
    <t>COC(=N)c1c[c]cnn1</t>
  </si>
  <si>
    <t>COC(=N)c1cc[c]nn1</t>
  </si>
  <si>
    <t>CCO/C(N)=C1\C=CC=N1</t>
  </si>
  <si>
    <t>[CH2]O/C(N)=C1\C=CC=N1</t>
  </si>
  <si>
    <t>N[C]=C1C=CC=N1</t>
  </si>
  <si>
    <t>CCO/[C]=C1\C=CC=N1</t>
  </si>
  <si>
    <t>C[CH]O/C(N)=C1\C=CC=N1</t>
  </si>
  <si>
    <t>CCO/C([NH])=C1\C=CC=N1</t>
  </si>
  <si>
    <t>CCO/C(N)=C1\[C]=CC=N1</t>
  </si>
  <si>
    <t>CCO/C(N)=C1\C=[C]C=N1</t>
  </si>
  <si>
    <t>CCO/C(N)=C1\C=C[C]=N1</t>
  </si>
  <si>
    <t>CCO/C(N)=C1\C=CN=C1</t>
  </si>
  <si>
    <t>[CH2]O/C(N)=C1\C=CN=C1</t>
  </si>
  <si>
    <t>N[C]=C1C=CN=C1</t>
  </si>
  <si>
    <t>[CH2]CO/C(N)=C1\C=CN=C1</t>
  </si>
  <si>
    <t>C[CH]O/C(N)=C1\C=CN=C1</t>
  </si>
  <si>
    <t>CCO/C([NH])=C1\C=CN=C1</t>
  </si>
  <si>
    <t>CCO/C(N)=C1\[C]=CN=C1</t>
  </si>
  <si>
    <t>CCO/C(N)=C1\C=[C]N=C1</t>
  </si>
  <si>
    <t>CCO/C(N)=C1/[C]=NC=C1</t>
  </si>
  <si>
    <t>COC(=N)c1ccnnc1</t>
  </si>
  <si>
    <t>N=C([O])c1ccnnc1</t>
  </si>
  <si>
    <t>[CH2]OC(=N)c1ccnnc1</t>
  </si>
  <si>
    <t>COC(=N)c1[c]cnnc1</t>
  </si>
  <si>
    <t>COC(=N)c1c[c]nnc1</t>
  </si>
  <si>
    <t>COC(=N)c1[c]nncc1</t>
  </si>
  <si>
    <t>COC(=N)c1cncnc1</t>
  </si>
  <si>
    <t>N=C([O])c1cncnc1</t>
  </si>
  <si>
    <t>N=[C]c1cncnc1</t>
  </si>
  <si>
    <t>[CH2]OC(=N)c1cncnc1</t>
  </si>
  <si>
    <t>COC(=[N])c1cncnc1</t>
  </si>
  <si>
    <t>COC(=N)c1[c]ncnc1</t>
  </si>
  <si>
    <t>COC(=N)c1cn[c]nc1</t>
  </si>
  <si>
    <t>COC(=N)c1ncccn1</t>
  </si>
  <si>
    <t>N=C([O])c1ncccn1</t>
  </si>
  <si>
    <t>COC(=[N])c1ncccn1</t>
  </si>
  <si>
    <t>COC(=N)c1n[c]ccn1</t>
  </si>
  <si>
    <t>COC(=N)c1nc[c]cn1</t>
  </si>
  <si>
    <t>CC(C)C1(O)CC1</t>
  </si>
  <si>
    <t>C[C](C)C1(O)CC1</t>
  </si>
  <si>
    <t>CC(C)C1([O])CC1</t>
  </si>
  <si>
    <t>CCC1(O)CC1</t>
  </si>
  <si>
    <t>CCC1([O])CC1</t>
  </si>
  <si>
    <t>CC(C)C[C@H](C)NN</t>
  </si>
  <si>
    <t>C[CH]C[C@H](C)NN</t>
  </si>
  <si>
    <t>C[C](C)C[C@H](C)NN</t>
  </si>
  <si>
    <t>CC(C)[CH][C@H](C)NN</t>
  </si>
  <si>
    <t>[CH2][C@@H](CC(C)C)NN</t>
  </si>
  <si>
    <t>CC(C)C[C@H](C)[N]N</t>
  </si>
  <si>
    <t>CC/C(C)=N\N[C@H](C)CC</t>
  </si>
  <si>
    <t>[CH2]/C(C)=N\N[C@H](C)CC</t>
  </si>
  <si>
    <t>C[C]=NN[C@H](C)CC</t>
  </si>
  <si>
    <t>CC/[C]=N\N[C@H](C)CC</t>
  </si>
  <si>
    <t>[CH2]C/C(C)=N\N[C@H](C)CC</t>
  </si>
  <si>
    <t>[CH2]/C(CC)=N/N[C@H](C)CC</t>
  </si>
  <si>
    <t>CC/C(C)=N\[N][C@H](C)CC</t>
  </si>
  <si>
    <t>[CH2][C@H](CC)N/N=C(/C)CC</t>
  </si>
  <si>
    <t>C[CH][C@@H](C)N/N=C(/C)CC</t>
  </si>
  <si>
    <t>[CH2]C[C@@H](C)N/N=C(/C)CC</t>
  </si>
  <si>
    <t>CCN(C)C1CCCCC1</t>
  </si>
  <si>
    <t>[CH2]N(C)C1CCCCC1</t>
  </si>
  <si>
    <t>[CH2]CN(C)C1CCCCC1</t>
  </si>
  <si>
    <t>C[CH]N(C)C1CCCCC1</t>
  </si>
  <si>
    <t>[CH2]N(CC)C1CCCCC1</t>
  </si>
  <si>
    <t>CCN(C)[C]1CCCCC1</t>
  </si>
  <si>
    <t>CCN(C)C1CC[CH]CC1</t>
  </si>
  <si>
    <t>CC[C@H](N)COC</t>
  </si>
  <si>
    <t>[CH2]C[C@H](N)COC</t>
  </si>
  <si>
    <t>C[CH][C@H](N)COC</t>
  </si>
  <si>
    <t>CC[C@H]([NH])COC</t>
  </si>
  <si>
    <t>CC[C@H](N)[CH]OC</t>
  </si>
  <si>
    <t>[CH2]OC[C@@H](N)CC</t>
  </si>
  <si>
    <t>CCCCNc1nn[nH]n1</t>
  </si>
  <si>
    <t>[CH2]CCNc1nn[nH]n1</t>
  </si>
  <si>
    <t>[CH2]CCCNc1nn[nH]n1</t>
  </si>
  <si>
    <t>C[CH]CCNc1nn[nH]n1</t>
  </si>
  <si>
    <t>CC[CH]CNc1nn[nH]n1</t>
  </si>
  <si>
    <t>CCC[CH]Nc1nn[nH]n1</t>
  </si>
  <si>
    <t>CCCC[N]c1nn[nH]n1</t>
  </si>
  <si>
    <t>CCCCNC1=N[N]N=N1</t>
  </si>
  <si>
    <t>CC(C)OC1=CCCCC1</t>
  </si>
  <si>
    <t>C[C](C)OC1=CCCCC1</t>
  </si>
  <si>
    <t>CC(C)OC1=[C]CCCC1</t>
  </si>
  <si>
    <t>CC(C)OC1=C[CH]CCC1</t>
  </si>
  <si>
    <t>CC(C)OC1=CC[CH]CC1</t>
  </si>
  <si>
    <t>CC(C)OC1=CCC[CH]C1</t>
  </si>
  <si>
    <t>CC(C)OC1=CCCC[CH]1</t>
  </si>
  <si>
    <t>COC12CCC(CC1)C2</t>
  </si>
  <si>
    <t>COC12CC[C](CC1)C2</t>
  </si>
  <si>
    <t>COC12[CH]C(CC1)CC2</t>
  </si>
  <si>
    <t>O=c1cc(O)c(O)c[nH]1</t>
  </si>
  <si>
    <t>O=c1c[c]c(O)c[nH]1</t>
  </si>
  <si>
    <t>O=c1[c]c(O)c(O)c[nH]1</t>
  </si>
  <si>
    <t>[O]c1cc(=O)[nH]cc1O</t>
  </si>
  <si>
    <t>[O]c1c[nH]c(=O)cc1O</t>
  </si>
  <si>
    <t>O=c1cc(O)c(O)[c][nH]1</t>
  </si>
  <si>
    <t>O=C1C=C(O)C(O)=C[N]1</t>
  </si>
  <si>
    <t>CC1C(C)(C)CC1(C)C</t>
  </si>
  <si>
    <t>[CH2]C1C(C)(C)CC1(C)C</t>
  </si>
  <si>
    <t>C[C]1C(C)(C)CC1(C)C</t>
  </si>
  <si>
    <t>CC1C(C)(C)[CH]C1(C)C</t>
  </si>
  <si>
    <t>C[C@@H]1CC(C)(C)C[C@H]1O</t>
  </si>
  <si>
    <t>C[C]1C[C@@H](C)[C@H](O)C1</t>
  </si>
  <si>
    <t>[CH2][C@@H]1CC(C)(C)C[C@H]1O</t>
  </si>
  <si>
    <t>C[C@@H]1[CH]C(C)(C)C[C@H]1O</t>
  </si>
  <si>
    <t>C[C@@H]1CC(C)(C)[CH][C@H]1O</t>
  </si>
  <si>
    <t>C[C@@H]1CC(C)(C)C[C@H]1[O]</t>
  </si>
  <si>
    <t>C=CC(C)(C)OC(=O)CC</t>
  </si>
  <si>
    <t>C=C[C](C)OC(=O)CC</t>
  </si>
  <si>
    <t>[CH]=CC(C)(C)OC(=O)CC</t>
  </si>
  <si>
    <t>C=CC(C)(C)OC(=O)[CH]C</t>
  </si>
  <si>
    <t>[CH2]CC(=O)OC(C)(C)C=C</t>
  </si>
  <si>
    <t>C/N=N/C1(O)CCCCC1</t>
  </si>
  <si>
    <t>C/N=N/[C]1CCCCC1</t>
  </si>
  <si>
    <t>[CH2]/N=N/C1(O)CCCCC1</t>
  </si>
  <si>
    <t>C/N=N/C1([O])CCCCC1</t>
  </si>
  <si>
    <t>C/N=N/C1(O)CC[CH]CC1</t>
  </si>
  <si>
    <t>CCC/N=N/C(C)(C)O</t>
  </si>
  <si>
    <t>[CH2]/N=N/C(C)(C)O</t>
  </si>
  <si>
    <t>CCC/N=N/[C](C)O</t>
  </si>
  <si>
    <t>[CH2]CC/N=N/C(C)(C)O</t>
  </si>
  <si>
    <t>C[CH]C/N=N/C(C)(C)O</t>
  </si>
  <si>
    <t>CC[CH]/N=N/C(C)(C)O</t>
  </si>
  <si>
    <t>CCC/N=N/C(C)(C)[O]</t>
  </si>
  <si>
    <t>C/N=N/[C@](C)(O)CC(C)C</t>
  </si>
  <si>
    <t>CC(C)C[C@@](C)(O)N=[N]</t>
  </si>
  <si>
    <t>C[CH]C[C@@](C)(O)/N=N/C</t>
  </si>
  <si>
    <t>[CH2]/N=N/[C@](C)(O)CC(C)C</t>
  </si>
  <si>
    <t>[CH2][C@@](O)(CC(C)C)/N=N/C</t>
  </si>
  <si>
    <t>C/N=N/[C@](C)([O])CC(C)C</t>
  </si>
  <si>
    <t>C/N=N/[C@](C)(O)[CH]C(C)C</t>
  </si>
  <si>
    <t>C/N=N/[C@](C)(O)C[C](C)C</t>
  </si>
  <si>
    <t>CCC/N=N/[C@](C)(O)CC</t>
  </si>
  <si>
    <t>CC[C@@](C)(O)N=[N]</t>
  </si>
  <si>
    <t>[CH2]CC/N=N/[C@](C)(O)CC</t>
  </si>
  <si>
    <t>C[CH]C/N=N/[C@](C)(O)CC</t>
  </si>
  <si>
    <t>CC[CH]/N=N/[C@](C)(O)CC</t>
  </si>
  <si>
    <t>[CH2][C@@](O)(CC)/N=N/CCC</t>
  </si>
  <si>
    <t>CCC/N=N/[C@](C)([O])CC</t>
  </si>
  <si>
    <t>C[CH][C@@](C)(O)/N=N/CCC</t>
  </si>
  <si>
    <t>[CH2]C[C@@](C)(O)/N=N/CCC</t>
  </si>
  <si>
    <t>CCCC/N=N/C(C)(C)O</t>
  </si>
  <si>
    <t>[CH2]C/N=N/C(C)(C)O</t>
  </si>
  <si>
    <t>CCCC/N=N/[C](C)O</t>
  </si>
  <si>
    <t>[CH2]CCC/N=N/C(C)(C)O</t>
  </si>
  <si>
    <t>CC[CH]C/N=N/C(C)(C)O</t>
  </si>
  <si>
    <t>CCC[CH]/N=N/C(C)(C)O</t>
  </si>
  <si>
    <t>CCCC/N=N/C(C)(C)[O]</t>
  </si>
  <si>
    <t>C=c1ccccc1=C=C=O</t>
  </si>
  <si>
    <t>[CH]=c1ccccc1=C=C=O</t>
  </si>
  <si>
    <t>C=c1[c]cccc1=C=C=O</t>
  </si>
  <si>
    <t>C=c1c[c]ccc1=C=C=O</t>
  </si>
  <si>
    <t>C=c1cc[c]cc1=C=C=O</t>
  </si>
  <si>
    <t>C=c1ccc[c]c1=C=C=O</t>
  </si>
  <si>
    <t>O=C=C=C1C=CC=CC1=O</t>
  </si>
  <si>
    <t>O=C=C=C1[C]=CC=CC1=O</t>
  </si>
  <si>
    <t>O=C=C=C1C=[C]C=CC1=O</t>
  </si>
  <si>
    <t>O=C=C=C1C=C[C]=CC1=O</t>
  </si>
  <si>
    <t>O=C=C=C1C=CC=[C]C1=O</t>
  </si>
  <si>
    <t>O=C1C=CCCC1=O</t>
  </si>
  <si>
    <t>O=C1[C]=CCCC1=O</t>
  </si>
  <si>
    <t>O=C1C=[C]CCC1=O</t>
  </si>
  <si>
    <t>O=C1C=C[CH]CC1=O</t>
  </si>
  <si>
    <t>O=C1[CH]CC=CC1=O</t>
  </si>
  <si>
    <t>CCC(C)(C)NN=C(C)C</t>
  </si>
  <si>
    <t>[CH2]C(C)(C)NN=C(C)C</t>
  </si>
  <si>
    <t>CC[C](C)NN=C(C)C</t>
  </si>
  <si>
    <t>C[C]=NNC(C)(C)CC</t>
  </si>
  <si>
    <t>[CH2]CC(C)(C)NN=C(C)C</t>
  </si>
  <si>
    <t>C[CH]C(C)(C)NN=C(C)C</t>
  </si>
  <si>
    <t>CCC(C)(C)[N]N=C(C)C</t>
  </si>
  <si>
    <t>[CH2]C(C)=NNC(C)(C)CC</t>
  </si>
  <si>
    <t>CC(=O)CCNC=O</t>
  </si>
  <si>
    <t>CC(=O)[CH]CNC=O</t>
  </si>
  <si>
    <t>CC(=O)CC[N]C=O</t>
  </si>
  <si>
    <t>C=COC(=O)N(CC)CC</t>
  </si>
  <si>
    <t>[CH2]N(CC)C(=O)OC=C</t>
  </si>
  <si>
    <t>[CH]=COC(=O)N(CC)CC</t>
  </si>
  <si>
    <t>C=[C]OC(=O)N(CC)CC</t>
  </si>
  <si>
    <t>C=COC(=O)N([CH]C)CC</t>
  </si>
  <si>
    <t>[CH2]CN(CC)C(=O)OC=C</t>
  </si>
  <si>
    <t>C=COC(=O)N(C)C</t>
  </si>
  <si>
    <t>C=[C]OC(=O)N(C)C</t>
  </si>
  <si>
    <t>[CH2]N(C)C(=O)OC=C</t>
  </si>
  <si>
    <t>C=CCN(CC)C(=O)C=C</t>
  </si>
  <si>
    <t>[CH]=CCN(CC)C(=O)C=C</t>
  </si>
  <si>
    <t>C=[C]CN(CC)C(=O)C=C</t>
  </si>
  <si>
    <t>C=C[CH]N(CC)C(=O)C=C</t>
  </si>
  <si>
    <t>C=CCN([CH]C)C(=O)C=C</t>
  </si>
  <si>
    <t>[CH2]CN(CC=C)C(=O)C=C</t>
  </si>
  <si>
    <t>C=[C]C(=O)N(CC)CC=C</t>
  </si>
  <si>
    <t>[CH]=CC(=O)N(CC)CC=C</t>
  </si>
  <si>
    <t>C[C@H](N)Cn1cccn1</t>
  </si>
  <si>
    <t>[CH2][C@H](N)Cn1cccn1</t>
  </si>
  <si>
    <t>C[C@H]([NH])Cn1cccn1</t>
  </si>
  <si>
    <t>C[C@H](N)[CH]n1cccn1</t>
  </si>
  <si>
    <t>C[C@H](N)Cn1[c]ccn1</t>
  </si>
  <si>
    <t>C[C@H](N)Cn1c[c]cn1</t>
  </si>
  <si>
    <t>C[C@H](N)Cn1cc[c]n1</t>
  </si>
  <si>
    <t>CCCOCC(=O)OCC</t>
  </si>
  <si>
    <t>[CH2]CCOCC(=O)OCC</t>
  </si>
  <si>
    <t>CC[CH]OCC(=O)OCC</t>
  </si>
  <si>
    <t>CCCO[CH]C(=O)OCC</t>
  </si>
  <si>
    <t>C[CH]OC(=O)COCCC</t>
  </si>
  <si>
    <t>[CH2]COC(=O)COCCC</t>
  </si>
  <si>
    <t>C=C(C#CC)CO</t>
  </si>
  <si>
    <t>[CH]=C(C#CC)CO</t>
  </si>
  <si>
    <t>[CH2]C#CC(=C)CO</t>
  </si>
  <si>
    <t>C/C=C\N(/C=C\C)CC</t>
  </si>
  <si>
    <t>[CH]=CN(/C=C\C)CC</t>
  </si>
  <si>
    <t>C/C=C\[N]/C=C\C</t>
  </si>
  <si>
    <t>[CH2]N(/C=C\C)/C=C\C</t>
  </si>
  <si>
    <t>[CH2]/C=C\N(/C=C\C)CC</t>
  </si>
  <si>
    <t>C/[C]=C\N(/C=C\C)CC</t>
  </si>
  <si>
    <t>C/C=[C]\N(/C=C\C)CC</t>
  </si>
  <si>
    <t>C[CH]N(/C=C\C)/C=C\C</t>
  </si>
  <si>
    <t>[CH2]CN(/C=C\C)/C=C\C</t>
  </si>
  <si>
    <t>CC(C)CNCCCN</t>
  </si>
  <si>
    <t>C[C](C)CNCCCN</t>
  </si>
  <si>
    <t>CC(C)[CH]NCCCN</t>
  </si>
  <si>
    <t>CC(C)C[N]CCCN</t>
  </si>
  <si>
    <t>CC(C)CN[CH]CCN</t>
  </si>
  <si>
    <t>CC(C)CNC[CH]CN</t>
  </si>
  <si>
    <t>CC(C)CNCC[CH]N</t>
  </si>
  <si>
    <t>CC(C)CNCCC[NH]</t>
  </si>
  <si>
    <t>CN1CCO[C@H](CC#N)C1</t>
  </si>
  <si>
    <t>N#CC[C@@H]1C[N]CCO1</t>
  </si>
  <si>
    <t>[CH2]N1CCO[C@H](CC#N)C1</t>
  </si>
  <si>
    <t>CN1[CH]CO[C@H](CC#N)C1</t>
  </si>
  <si>
    <t>CN1C[CH]O[C@H](CC#N)C1</t>
  </si>
  <si>
    <t>CN1CCO[C@H]([CH]C#N)C1</t>
  </si>
  <si>
    <t>CN1[CH][C@@H](CC#N)OCC1</t>
  </si>
  <si>
    <t>Cc1ccc(N)nc1C</t>
  </si>
  <si>
    <t>[CH2]c1ccc(N)nc1C</t>
  </si>
  <si>
    <t>Cc1[c]cc(N)nc1C</t>
  </si>
  <si>
    <t>Cc1c[c]c(N)nc1C</t>
  </si>
  <si>
    <t>Cc1ccc([NH])nc1C</t>
  </si>
  <si>
    <t>[CH2]c1nc(N)ccc1C</t>
  </si>
  <si>
    <t>Cc1cnc(N)cc1C</t>
  </si>
  <si>
    <t>[CH2]c1cnc(N)cc1C</t>
  </si>
  <si>
    <t>Cc1[c]nc(N)cc1C</t>
  </si>
  <si>
    <t>Cc1cnc([NH])cc1C</t>
  </si>
  <si>
    <t>Cc1[c]c(N)ncc1C</t>
  </si>
  <si>
    <t>[CH2]c1cc(N)ncc1C</t>
  </si>
  <si>
    <t>C#C[C@H](N)CCC</t>
  </si>
  <si>
    <t>[C]#C[C@H](N)CCC</t>
  </si>
  <si>
    <t>C#C[C@H]([NH])CCC</t>
  </si>
  <si>
    <t>C#C[C@H](N)[CH]CC</t>
  </si>
  <si>
    <t>C#C[C@H](N)C[CH]C</t>
  </si>
  <si>
    <t>C[C@@H]1CC/C(=N\O)C1=O</t>
  </si>
  <si>
    <t>C[C@@H]1CCC(=[N])C1=O</t>
  </si>
  <si>
    <t>[CH2][C@@H]1CC/C(=N\O)C1=O</t>
  </si>
  <si>
    <t>C[C@@H]1[CH]C/C(=N\O)C1=O</t>
  </si>
  <si>
    <t>C[C@@H]1C[CH]/C(=N\O)C1=O</t>
  </si>
  <si>
    <t>CC[C@@H]1CC/C(=N\O)C1=O</t>
  </si>
  <si>
    <t>CC[C@@H]1CCC(=[N])C1=O</t>
  </si>
  <si>
    <t>[CH2]C[C@@H]1CC/C(=N\O)C1=O</t>
  </si>
  <si>
    <t>C[CH][C@@H]1CC/C(=N\O)C1=O</t>
  </si>
  <si>
    <t>CC[C@@H]1C[CH]/C(=N\O)C1=O</t>
  </si>
  <si>
    <t>CC[C@@H]1CC/C(=N\[O])C1=O</t>
  </si>
  <si>
    <t>CCO/N=C(\C#N)C(N)=O</t>
  </si>
  <si>
    <t>CCO/N=[C]\C#N</t>
  </si>
  <si>
    <t>CCO/N=C(/[C]=O)C#N</t>
  </si>
  <si>
    <t>[CH2]CO/N=C(\C#N)C(N)=O</t>
  </si>
  <si>
    <t>CCO/N=C(\C#N)C([NH])=O</t>
  </si>
  <si>
    <t>CO/N=C/c1ccncc1</t>
  </si>
  <si>
    <t>CO/N=[C]/c1ccncc1</t>
  </si>
  <si>
    <t>CO/N=C/c1[c]cncc1</t>
  </si>
  <si>
    <t>CO/N=C/c1c[c]ncc1</t>
  </si>
  <si>
    <t>CO/N=C/c1cccnc1</t>
  </si>
  <si>
    <t>[O]/N=C/c1cccnc1</t>
  </si>
  <si>
    <t>[N]=Cc1cccnc1</t>
  </si>
  <si>
    <t>CO/N=[C]/c1cccnc1</t>
  </si>
  <si>
    <t>CO/N=C/c1[c]ccnc1</t>
  </si>
  <si>
    <t>CO/N=C/c1c[c]cnc1</t>
  </si>
  <si>
    <t>CO/N=C/c1cc[c]nc1</t>
  </si>
  <si>
    <t>C/C(C#N)=C/N1CCCC1</t>
  </si>
  <si>
    <t>[CH2]/C(C#N)=C/N1CCCC1</t>
  </si>
  <si>
    <t>C/C(C#N)=C/N1[CH]CCC1</t>
  </si>
  <si>
    <t>C/C(C#N)=C/N1C[CH]CC1</t>
  </si>
  <si>
    <t>COCOCCC(=O)OC</t>
  </si>
  <si>
    <t>COC(=O)CCOC[O]</t>
  </si>
  <si>
    <t>COCOCC[C]=O</t>
  </si>
  <si>
    <t>COCOCCC([O])=O</t>
  </si>
  <si>
    <t>CO[CH]OCCC(=O)OC</t>
  </si>
  <si>
    <t>COCO[CH]CC(=O)OC</t>
  </si>
  <si>
    <t>[CH2]OC(=O)CCOCOC</t>
  </si>
  <si>
    <t>CCOC(C)(OC)OC</t>
  </si>
  <si>
    <t>C[CH]OC(C)(OC)OC</t>
  </si>
  <si>
    <t>[CH2]C(OC)(OC)OCC</t>
  </si>
  <si>
    <t>N#CCN=C=O</t>
  </si>
  <si>
    <t>C[C@@H]1OC(=O)N(C)C1=O</t>
  </si>
  <si>
    <t>[CH2][C@@H]1OC(=O)N(C)C1=O</t>
  </si>
  <si>
    <t>CCCOC(=O)N=C=O</t>
  </si>
  <si>
    <t>C[CH]COC(=O)N=C=O</t>
  </si>
  <si>
    <t>CC[CH]OC(=O)N=C=O</t>
  </si>
  <si>
    <t>C=CCN1N=C(C)CC1=O</t>
  </si>
  <si>
    <t>C=CCN1N=[C]CC1=O</t>
  </si>
  <si>
    <t>[CH]=CCN1N=C(C)CC1=O</t>
  </si>
  <si>
    <t>C=[C]CN1N=C(C)CC1=O</t>
  </si>
  <si>
    <t>C=C[CH]N1N=C(C)CC1=O</t>
  </si>
  <si>
    <t>[CH2]C1=NN(CC=C)C(=O)C1</t>
  </si>
  <si>
    <t>C=CCN1N=C(C)[CH]C1=O</t>
  </si>
  <si>
    <t>C=C[C@]1(CC)CCC1=O</t>
  </si>
  <si>
    <t>[CH]=C[C@]1(CC)CCC1=O</t>
  </si>
  <si>
    <t>C=[C][C@]1(CC)CCC1=O</t>
  </si>
  <si>
    <t>C=C[C@]1([CH]C)CCC1=O</t>
  </si>
  <si>
    <t>[CH2]C[C@@]1(C=C)CCC1=O</t>
  </si>
  <si>
    <t>C=C[C@]1(CC)[CH]CC1=O</t>
  </si>
  <si>
    <t>C=C[C@]1(CC)C[CH]C1=O</t>
  </si>
  <si>
    <t>CC[C@]1(O)CCC1=O</t>
  </si>
  <si>
    <t>[CH2]C[C@]1(O)CCC1=O</t>
  </si>
  <si>
    <t>C[CH][C@]1(O)CCC1=O</t>
  </si>
  <si>
    <t>CC[C@]1(O)C[CH]C1=O</t>
  </si>
  <si>
    <t>CC(C)=CCCC(=O)CO</t>
  </si>
  <si>
    <t>C[C]=CCCC(=O)CO</t>
  </si>
  <si>
    <t>[CH2]C(C)=CCCC(=O)CO</t>
  </si>
  <si>
    <t>CC(C)=[C]CCC(=O)CO</t>
  </si>
  <si>
    <t>CC(C)=C[CH]CC(=O)CO</t>
  </si>
  <si>
    <t>CC(C)=CC[CH]C(=O)CO</t>
  </si>
  <si>
    <t>CC(C)=CCCC(=O)[CH]O</t>
  </si>
  <si>
    <t>CC(C)=CCCC(=O)C[O]</t>
  </si>
  <si>
    <t>C=CCCC(=O)CO</t>
  </si>
  <si>
    <t>[CH]=CCCC(=O)CO</t>
  </si>
  <si>
    <t>C=[C]CCC(=O)CO</t>
  </si>
  <si>
    <t>C=C[CH]CC(=O)CO</t>
  </si>
  <si>
    <t>C=CC[CH]C(=O)CO</t>
  </si>
  <si>
    <t>C=CCCC(=O)[CH]O</t>
  </si>
  <si>
    <t>C=CCCC(=O)C[O]</t>
  </si>
  <si>
    <t>Cc1noc2ncccc12</t>
  </si>
  <si>
    <t>[CH2]c1noc2ncccc12</t>
  </si>
  <si>
    <t>Cc1noc2n[c]ccc12</t>
  </si>
  <si>
    <t>Cc1noc2nc[c]cc12</t>
  </si>
  <si>
    <t>Cc1noc2ncc[c]c12</t>
  </si>
  <si>
    <t>CC(C)N1CCC(=O)C1</t>
  </si>
  <si>
    <t>C[CH]N1CCC(=O)C1</t>
  </si>
  <si>
    <t>C[C](C)N1CCC(=O)C1</t>
  </si>
  <si>
    <t>CC(C)N1[CH]CC(=O)C1</t>
  </si>
  <si>
    <t>CC(C)N1[CH]C(=O)CC1</t>
  </si>
  <si>
    <t>CC(C)N1CC/C(=N\N)C1</t>
  </si>
  <si>
    <t>C[CH]N1CC/C(=N\N)C1</t>
  </si>
  <si>
    <t>N/N=C1\CC[N]C1</t>
  </si>
  <si>
    <t>CC(C)N1CCC(=[N])C1</t>
  </si>
  <si>
    <t>C[C](C)N1CC/C(=N\N)C1</t>
  </si>
  <si>
    <t>CC(C)N1[CH]C/C(=N\N)C1</t>
  </si>
  <si>
    <t>CC(C)N1C[CH]/C(=N\N)C1</t>
  </si>
  <si>
    <t>CC(C)N1CC/C(=N\[NH])C1</t>
  </si>
  <si>
    <t>CC(C)N1[CH]/C(=N/N)CC1</t>
  </si>
  <si>
    <t>O=c1cc2cc[nH]cc-2[nH]1</t>
  </si>
  <si>
    <t>O=c1[c]c2cc[nH]cc-2[nH]1</t>
  </si>
  <si>
    <t>O=c1cc2[c]c[nH]cc-2[nH]1</t>
  </si>
  <si>
    <t>O=c1cc2c[c][nH]cc-2[nH]1</t>
  </si>
  <si>
    <t>O=C1C=C2C=C[N]C=C2N1</t>
  </si>
  <si>
    <t>O=c1cc2cc[nH][c]c-2[nH]1</t>
  </si>
  <si>
    <t>O=C1C=C2C=CNC=C2[N]1</t>
  </si>
  <si>
    <t>CC1(C)C=CCC1</t>
  </si>
  <si>
    <t>C[C]1C=CCC1</t>
  </si>
  <si>
    <t>C#C/C=C/C=C/C(C)=O</t>
  </si>
  <si>
    <t>C#C/[C]=C/C=C/C(C)=O</t>
  </si>
  <si>
    <t>C#C/C=[C]/C=C/C(C)=O</t>
  </si>
  <si>
    <t>C#C/C=C/[C]=C/C(C)=O</t>
  </si>
  <si>
    <t>C#C/C=C/C=C/C([CH2])=O</t>
  </si>
  <si>
    <t>C=C(C)[C@@H]1CCCC1=O</t>
  </si>
  <si>
    <t>C=[C][C@@H]1CCCC1=O</t>
  </si>
  <si>
    <t>[CH]=C(C)[C@@H]1CCCC1=O</t>
  </si>
  <si>
    <t>[CH2]C(=C)[C@@H]1CCCC1=O</t>
  </si>
  <si>
    <t>C=C(C)[C@@H]1[CH]CCC1=O</t>
  </si>
  <si>
    <t>C=C(C)[C@@H]1C[CH]CC1=O</t>
  </si>
  <si>
    <t>C=C(C)[C@@H]1CC[CH]C1=O</t>
  </si>
  <si>
    <t>C=C[C@@H]1C[C@@H]1CO</t>
  </si>
  <si>
    <t>[CH]=C[C@@H]1C[C@@H]1CO</t>
  </si>
  <si>
    <t>C=[C][C@@H]1C[C@@H]1CO</t>
  </si>
  <si>
    <t>C=C[C@@H]1[CH][C@@H]1CO</t>
  </si>
  <si>
    <t>C=C[C@@H]1C[C@@H]1[CH]O</t>
  </si>
  <si>
    <t>C=C[C@@H]1C[C@@H]1C[O]</t>
  </si>
  <si>
    <t>C/C=C/C(OC)(OC)OC</t>
  </si>
  <si>
    <t>[CH]=CC(OC)(OC)OC</t>
  </si>
  <si>
    <t>C/C=C/C([O])(OC)OC</t>
  </si>
  <si>
    <t>C/[C]=C/C(OC)(OC)OC</t>
  </si>
  <si>
    <t>C/C=[C]/C(OC)(OC)OC</t>
  </si>
  <si>
    <t>[CH2]OC(/C=C/C)(OC)OC</t>
  </si>
  <si>
    <t>C=CCC(OC)(OC)OC</t>
  </si>
  <si>
    <t>C=CC[C](OC)OC</t>
  </si>
  <si>
    <t>C=CCC([O])(OC)OC</t>
  </si>
  <si>
    <t>[CH]=CCC(OC)(OC)OC</t>
  </si>
  <si>
    <t>C=[C]CC(OC)(OC)OC</t>
  </si>
  <si>
    <t>C=C[CH]C(OC)(OC)OC</t>
  </si>
  <si>
    <t>[CH2]OC(CC=C)(OC)OC</t>
  </si>
  <si>
    <t>C=C(C)[C@@H]1CCCCC1=O</t>
  </si>
  <si>
    <t>C=[C][C@@H]1CCCCC1=O</t>
  </si>
  <si>
    <t>[CH]=C(C)[C@@H]1CCCCC1=O</t>
  </si>
  <si>
    <t>[CH2]C(=C)[C@@H]1CCCCC1=O</t>
  </si>
  <si>
    <t>C=C(C)[C@@H]1[CH]CCCC1=O</t>
  </si>
  <si>
    <t>C=C(C)[C@@H]1C[CH]CCC1=O</t>
  </si>
  <si>
    <t>C=C(C)[C@@H]1CC[CH]CC1=O</t>
  </si>
  <si>
    <t>C=C(C)[C@@H]1CCC[CH]C1=O</t>
  </si>
  <si>
    <t>O=C1CNC2=C1CCCC2</t>
  </si>
  <si>
    <t>O=C1[CH]NC2=C1CCCC2</t>
  </si>
  <si>
    <t>O=C1C[N]C2=C1CCCC2</t>
  </si>
  <si>
    <t>O=C1CNC2=C1[CH]CCC2</t>
  </si>
  <si>
    <t>O=C1CNC2=C1CC[CH]C2</t>
  </si>
  <si>
    <t>O=C1CNC2=C1CCC[CH]2</t>
  </si>
  <si>
    <t>Cc1ccnc([C@H](C)N)c1</t>
  </si>
  <si>
    <t>[CH2]c1ccnc([C@H](C)N)c1</t>
  </si>
  <si>
    <t>Cc1[c]cnc([C@H](C)N)c1</t>
  </si>
  <si>
    <t>Cc1c[c]nc([C@H](C)N)c1</t>
  </si>
  <si>
    <t>Cc1cnc(C#N)c(N)n1</t>
  </si>
  <si>
    <t>N#Cc1nc[c]nc1N</t>
  </si>
  <si>
    <t>[CH2]c1cnc(C#N)c(N)n1</t>
  </si>
  <si>
    <t>Cc1[c]nc(C#N)c(N)n1</t>
  </si>
  <si>
    <t>Cc1cnc(C#N)c([NH])n1</t>
  </si>
  <si>
    <t>COC(=O)C1CC=CC1</t>
  </si>
  <si>
    <t>[CH2]OC(=O)C1CC=CC1</t>
  </si>
  <si>
    <t>COC(=O)[C]1CC=CC1</t>
  </si>
  <si>
    <t>CC1(NC(N)=O)CC1</t>
  </si>
  <si>
    <t>CC1(N[C]=O)CC1</t>
  </si>
  <si>
    <t>CC1([N]C(N)=O)CC1</t>
  </si>
  <si>
    <t>CCNC(=O)[C@@H]1CCCN1</t>
  </si>
  <si>
    <t>C[CH]NC(=O)[C@@H]1CCCN1</t>
  </si>
  <si>
    <t>CC[N]C(=O)[C@@H]1CCCN1</t>
  </si>
  <si>
    <t>CCNC(=O)[C@@H]1[CH]CCN1</t>
  </si>
  <si>
    <t>CCNC(=O)[C@@H]1C[CH]CN1</t>
  </si>
  <si>
    <t>CCNC(=O)[C@@H]1CC[CH]N1</t>
  </si>
  <si>
    <t>CCNC(=O)[C@@H]1CCC[N]1</t>
  </si>
  <si>
    <t>C#CC[C@H](C)CO</t>
  </si>
  <si>
    <t>[C]#CC[C@H](C)CO</t>
  </si>
  <si>
    <t>C#C[CH][C@H](C)CO</t>
  </si>
  <si>
    <t>C#CC[C@H]([CH2])CO</t>
  </si>
  <si>
    <t>C#CC[C@H](C)[CH]O</t>
  </si>
  <si>
    <t>C#CC[C@H](C)C[O]</t>
  </si>
  <si>
    <t>CCOCCCCN</t>
  </si>
  <si>
    <t>[CH2]COCCCCN</t>
  </si>
  <si>
    <t>C[CH]OCCCCN</t>
  </si>
  <si>
    <t>CCO[CH]CCCN</t>
  </si>
  <si>
    <t>CCOC[CH]CCN</t>
  </si>
  <si>
    <t>CCOCC[CH]CN</t>
  </si>
  <si>
    <t>CCOCCC[CH]N</t>
  </si>
  <si>
    <t>CCOCCCC[NH]</t>
  </si>
  <si>
    <t>CCC(=O)[C@H](C)NC(C)=O</t>
  </si>
  <si>
    <t>[CH2]C(=O)[C@H](C)NC(C)=O</t>
  </si>
  <si>
    <t>CCC(=O)[C@H](C)[NH]</t>
  </si>
  <si>
    <t>CCC(=O)[C@H](C)N[C]=O</t>
  </si>
  <si>
    <t>[CH2]CC(=O)[C@H](C)NC(C)=O</t>
  </si>
  <si>
    <t>C[CH]C(=O)[C@H](C)NC(C)=O</t>
  </si>
  <si>
    <t>[CH2][C@H](NC(C)=O)C(=O)CC</t>
  </si>
  <si>
    <t>CCC(=O)[C@H](C)[N]C(C)=O</t>
  </si>
  <si>
    <t>[CH2]C(=O)N[C@@H](C)C(=O)CC</t>
  </si>
  <si>
    <t>CCNC(=O)n1ccnc1</t>
  </si>
  <si>
    <t>CCNC(=O)n1[c]cnc1</t>
  </si>
  <si>
    <t>CCNC(=O)n1c[c]nc1</t>
  </si>
  <si>
    <t>CCNC(=O)n1[c]ncc1</t>
  </si>
  <si>
    <t>C=CCC(C)(C)[C@H](O)C=C</t>
  </si>
  <si>
    <t>[CH2]C(C)(C)[C@H](O)C=C</t>
  </si>
  <si>
    <t>C=C[C@@H](O)[C](C)C</t>
  </si>
  <si>
    <t>C=CC[C](C)[C@H](O)C=C</t>
  </si>
  <si>
    <t>[CH]=CCC(C)(C)[C@H](O)C=C</t>
  </si>
  <si>
    <t>C=[C]CC(C)(C)[C@H](O)C=C</t>
  </si>
  <si>
    <t>C=C[CH]C(C)(C)[C@H](O)C=C</t>
  </si>
  <si>
    <t>C=CCC(C)(C)[C@H]([O])C=C</t>
  </si>
  <si>
    <t>C=[C][C@@H](O)C(C)(C)CC=C</t>
  </si>
  <si>
    <t>[CH]=C[C@@H](O)C(C)(C)CC=C</t>
  </si>
  <si>
    <t>NCC(O)(CN)CN</t>
  </si>
  <si>
    <t>[NH]CC(O)(CN)CN</t>
  </si>
  <si>
    <t>NCC([O])(CN)CN</t>
  </si>
  <si>
    <t>CCCC1(C(=O)O)CCC1</t>
  </si>
  <si>
    <t>CCCC1([C]=O)CCC1</t>
  </si>
  <si>
    <t>[CH2]CCC1(C(=O)O)CCC1</t>
  </si>
  <si>
    <t>CC[CH]C1(C(=O)O)CCC1</t>
  </si>
  <si>
    <t>CCCC1(C([O])=O)CCC1</t>
  </si>
  <si>
    <t>CCCC1(C(=O)O)C[CH]C1</t>
  </si>
  <si>
    <t>O=C[C@@H]1CC[C@H](/C=N/O)C1</t>
  </si>
  <si>
    <t>[N]=C[C@H]1CC[C@@H](C=O)C1</t>
  </si>
  <si>
    <t>O=[C][C@@H]1CC[C@H](/C=N/O)C1</t>
  </si>
  <si>
    <t>O=C[C@@H]1[CH]C[C@H](/C=N/O)C1</t>
  </si>
  <si>
    <t>O=C[C@@H]1C[CH][C@H](/C=N/O)C1</t>
  </si>
  <si>
    <t>O=C[C@@H]1CC[C@H](/[C]=N/O)C1</t>
  </si>
  <si>
    <t>[O]/N=C/[C@H]1CC[C@@H](C=O)C1</t>
  </si>
  <si>
    <t>O=C[C@H]1[CH][C@@H](/C=N/O)CC1</t>
  </si>
  <si>
    <t>CC1([C@H](N)C(=O)O)CC1</t>
  </si>
  <si>
    <t>CC1([C@H](N)[C]=O)CC1</t>
  </si>
  <si>
    <t>[CH2]C1([C@H](N)C(=O)O)CC1</t>
  </si>
  <si>
    <t>CC1([C@H]([NH])C(=O)O)CC1</t>
  </si>
  <si>
    <t>O=C1OCCC2=C1CC=C2</t>
  </si>
  <si>
    <t>O=C1OC[CH]C2=C1CC=C2</t>
  </si>
  <si>
    <t>O=C1OCCC2=C1[CH]C=C2</t>
  </si>
  <si>
    <t>O=C1OCCC2=C1C[C]=C2</t>
  </si>
  <si>
    <t>O=C1OCCC2=C1CC=[C]2</t>
  </si>
  <si>
    <t>CC(C)N1CC=CCO1</t>
  </si>
  <si>
    <t>C[CH]N1CC=CCO1</t>
  </si>
  <si>
    <t>C[C](C)N1CC=CCO1</t>
  </si>
  <si>
    <t>CC(C)N1C[C]=CCO1</t>
  </si>
  <si>
    <t>CC(C)N1CC=C[CH]O1</t>
  </si>
  <si>
    <t>CN1CC=CCO1</t>
  </si>
  <si>
    <t>[CH2]N1CC=CCO1</t>
  </si>
  <si>
    <t>CN1[CH]C=CCO1</t>
  </si>
  <si>
    <t>CN1C[C]=CCO1</t>
  </si>
  <si>
    <t>CN1CC=[C]CO1</t>
  </si>
  <si>
    <t>CN1CC=C[CH]O1</t>
  </si>
  <si>
    <t>CCN1CC=C(C)CO1</t>
  </si>
  <si>
    <t>[CH2]N1CC=C(C)CO1</t>
  </si>
  <si>
    <t>CCN1CC=[C]CO1</t>
  </si>
  <si>
    <t>[CH2]CN1CC=C(C)CO1</t>
  </si>
  <si>
    <t>C[CH]N1CC=C(C)CO1</t>
  </si>
  <si>
    <t>CCN1[CH]C=C(C)CO1</t>
  </si>
  <si>
    <t>CCN1C[C]=C(C)CO1</t>
  </si>
  <si>
    <t>CCN1CC=C(C)[CH]O1</t>
  </si>
  <si>
    <t>CC1=CCN(C(C)C)OC1</t>
  </si>
  <si>
    <t>CC(C)N1CC=[C]CO1</t>
  </si>
  <si>
    <t>[CH2]C1=CCN(C(C)C)OC1</t>
  </si>
  <si>
    <t>CC1=[C]CN(C(C)C)OC1</t>
  </si>
  <si>
    <t>CC1=C[CH]N(C(C)C)OC1</t>
  </si>
  <si>
    <t>CC1=CCN(C(C)C)O[CH]1</t>
  </si>
  <si>
    <t>CC1=CCN(C)OC1</t>
  </si>
  <si>
    <t>[CH2]C1=CCN(C)OC1</t>
  </si>
  <si>
    <t>CC1=C[CH]N(C)OC1</t>
  </si>
  <si>
    <t>CC1=CCN(C)O[CH]1</t>
  </si>
  <si>
    <t>CNC(=O)NCCO</t>
  </si>
  <si>
    <t>C[N]C(=O)NCCO</t>
  </si>
  <si>
    <t>CNC(=O)[N]CCO</t>
  </si>
  <si>
    <t>CNC(=O)NC[CH]O</t>
  </si>
  <si>
    <t>CNC(=O)NCC[O]</t>
  </si>
  <si>
    <t>Cc1ccnc(C2CC2)c1</t>
  </si>
  <si>
    <t>[CH2]c1ccnc(C2CC2)c1</t>
  </si>
  <si>
    <t>Cc1[c]cnc(C2CC2)c1</t>
  </si>
  <si>
    <t>Cc1c[c]nc(C2CC2)c1</t>
  </si>
  <si>
    <t>Cc1ccnc([C]2CC2)c1</t>
  </si>
  <si>
    <t>Cc1[c]c(C2CC2)ncc1</t>
  </si>
  <si>
    <t>COC[C@@H]1CCCCC1=O</t>
  </si>
  <si>
    <t>[O]C[C@@H]1CCCCC1=O</t>
  </si>
  <si>
    <t>[CH2]OC[C@@H]1CCCCC1=O</t>
  </si>
  <si>
    <t>CO[CH][C@@H]1CCCCC1=O</t>
  </si>
  <si>
    <t>COC[C@@H]1[CH]CCCC1=O</t>
  </si>
  <si>
    <t>COC[C@@H]1C[CH]CCC1=O</t>
  </si>
  <si>
    <t>COC[C@@H]1CC[CH]CC1=O</t>
  </si>
  <si>
    <t>COC[C@@H]1CCC[CH]C1=O</t>
  </si>
  <si>
    <t>c1cnc(C2CC2)cn1</t>
  </si>
  <si>
    <t>[c]1cnc(C2CC2)cn1</t>
  </si>
  <si>
    <t>[c]1cncc(C2CC2)n1</t>
  </si>
  <si>
    <t>c1cnc(C2CC2)nc1</t>
  </si>
  <si>
    <t>[c]1ccnc(C2CC2)n1</t>
  </si>
  <si>
    <t>c1cc(C2CC2)ncn1</t>
  </si>
  <si>
    <t>[c]1cncnc1C1CC1</t>
  </si>
  <si>
    <t>Cc1nnc2cccn2n1</t>
  </si>
  <si>
    <t>[c]1nnc2cccn2n1</t>
  </si>
  <si>
    <t>[CH2]c1nnc2cccn2n1</t>
  </si>
  <si>
    <t>Cc1nnc2[c]ccn2n1</t>
  </si>
  <si>
    <t>Cc1nnc2c[c]cn2n1</t>
  </si>
  <si>
    <t>Cc1nnc2cc[c]n2n1</t>
  </si>
  <si>
    <t>CCCC(CO)CCC</t>
  </si>
  <si>
    <t>CCCC([CH]O)CCC</t>
  </si>
  <si>
    <t>CCCC(C[O])CCC</t>
  </si>
  <si>
    <t>COCCC(=O)CO</t>
  </si>
  <si>
    <t>CO[CH]CC(=O)CO</t>
  </si>
  <si>
    <t>COC[CH]C(=O)CO</t>
  </si>
  <si>
    <t>COCCC(=O)[CH]O</t>
  </si>
  <si>
    <t>Cn1cnc(CCO)c1</t>
  </si>
  <si>
    <t>Cn1[c]nc(CCO)c1</t>
  </si>
  <si>
    <t>Cn1cnc([CH]CO)c1</t>
  </si>
  <si>
    <t>Cn1cnc(C[CH]O)c1</t>
  </si>
  <si>
    <t>Cn1cnc(CC[O])c1</t>
  </si>
  <si>
    <t>COC/C=C/CC(=O)OC</t>
  </si>
  <si>
    <t>COC(=O)C/C=C/C[O]</t>
  </si>
  <si>
    <t>CO[CH]/C=C/CC(=O)OC</t>
  </si>
  <si>
    <t>COC/[C]=C/CC(=O)OC</t>
  </si>
  <si>
    <t>COC/C=[C]/CC(=O)OC</t>
  </si>
  <si>
    <t>COC/C=C/[CH]C(=O)OC</t>
  </si>
  <si>
    <t>[CH2]OC(=O)C/C=C/COC</t>
  </si>
  <si>
    <t>Nc1ccc(O)c(C=O)c1</t>
  </si>
  <si>
    <t>[NH]c1ccc(O)c(C=O)c1</t>
  </si>
  <si>
    <t>Nc1[c]cc(O)c(C=O)c1</t>
  </si>
  <si>
    <t>Nc1ccc([O])c(C=O)c1</t>
  </si>
  <si>
    <t>Nc1ccc(O)c([C]=O)c1</t>
  </si>
  <si>
    <t>Nc1[c]c(C=O)c(O)cc1</t>
  </si>
  <si>
    <t>O=C[C@@H]1C(=O)C2CC1C2</t>
  </si>
  <si>
    <t>O=[C][C@@H]1C(=O)C2CC1C2</t>
  </si>
  <si>
    <t>O=C[C@@H]1C(=O)[C]2CC1C2</t>
  </si>
  <si>
    <t>O=C[C@H]1[C]2CC(C2)C1=O</t>
  </si>
  <si>
    <t>C/C(=N\CC#N)NC#N</t>
  </si>
  <si>
    <t>N#CCN=[C]NC#N</t>
  </si>
  <si>
    <t>C/[C]=N\CC#N</t>
  </si>
  <si>
    <t>[CH2]/C(=N\CC#N)NC#N</t>
  </si>
  <si>
    <t>C/C(=N\[CH]C#N)NC#N</t>
  </si>
  <si>
    <t>C/C([N]C#N)=N\CC#N</t>
  </si>
  <si>
    <t>C=CC(=O)OCN(C)C</t>
  </si>
  <si>
    <t>C=CC(=O)OC[N]C</t>
  </si>
  <si>
    <t>[CH]=CC(=O)OCN(C)C</t>
  </si>
  <si>
    <t>C=CC(=O)O[CH]N(C)C</t>
  </si>
  <si>
    <t>[CH2]N(C)COC(=O)C=C</t>
  </si>
  <si>
    <t>N#CCCNCC1CC1</t>
  </si>
  <si>
    <t>N#C[CH]CNCC1CC1</t>
  </si>
  <si>
    <t>N#CC[CH]NCC1CC1</t>
  </si>
  <si>
    <t>N#CCC[N]CC1CC1</t>
  </si>
  <si>
    <t>N#CCCN[CH]C1CC1</t>
  </si>
  <si>
    <t>N#CCCNC[C]1CC1</t>
  </si>
  <si>
    <t>N#CCCNC1CC1</t>
  </si>
  <si>
    <t>N#C[CH]CNC1CC1</t>
  </si>
  <si>
    <t>N#CC[CH]NC1CC1</t>
  </si>
  <si>
    <t>N#CCC[N]C1CC1</t>
  </si>
  <si>
    <t>N#CCCN[C]1CC1</t>
  </si>
  <si>
    <t>Nn1cnc2ncncc21</t>
  </si>
  <si>
    <t>[NH]n1cnc2ncncc21</t>
  </si>
  <si>
    <t>Nn1[c]nc2ncncc21</t>
  </si>
  <si>
    <t>Nn1cnc2ncn[c]c21</t>
  </si>
  <si>
    <t>C=CCNCCOC</t>
  </si>
  <si>
    <t>[CH]=CCNCCOC</t>
  </si>
  <si>
    <t>C=[C]CNCCOC</t>
  </si>
  <si>
    <t>C=C[CH]NCCOC</t>
  </si>
  <si>
    <t>C=CCN[CH]COC</t>
  </si>
  <si>
    <t>C=CCNC[CH]OC</t>
  </si>
  <si>
    <t>[CH2]OCCNCC=C</t>
  </si>
  <si>
    <t>C=CCCC(C)(C)C(=O)O</t>
  </si>
  <si>
    <t>C=CCC[C](C)C(=O)O</t>
  </si>
  <si>
    <t>[CH]=CCCC(C)(C)C(=O)O</t>
  </si>
  <si>
    <t>C=[C]CCC(C)(C)C(=O)O</t>
  </si>
  <si>
    <t>C=C[CH]CC(C)(C)C(=O)O</t>
  </si>
  <si>
    <t>C=CC[CH]C(C)(C)C(=O)O</t>
  </si>
  <si>
    <t>C=CCCC(C)(C)C([O])=O</t>
  </si>
  <si>
    <t>CCNCCCOC</t>
  </si>
  <si>
    <t>C[CH]NCCCOC</t>
  </si>
  <si>
    <t>CC[N]CCCOC</t>
  </si>
  <si>
    <t>CCN[CH]CCOC</t>
  </si>
  <si>
    <t>CCNC[CH]COC</t>
  </si>
  <si>
    <t>CCNCC[CH]OC</t>
  </si>
  <si>
    <t>CCCNCCOCC</t>
  </si>
  <si>
    <t>[CH2]CCNCCOCC</t>
  </si>
  <si>
    <t>C[CH]CNCCOCC</t>
  </si>
  <si>
    <t>CC[CH]NCCOCC</t>
  </si>
  <si>
    <t>CCC[N]CCOCC</t>
  </si>
  <si>
    <t>CCCN[CH]COCC</t>
  </si>
  <si>
    <t>CCCNC[CH]OCC</t>
  </si>
  <si>
    <t>C[CH]OCCNCCC</t>
  </si>
  <si>
    <t>[CH2]COCCNCCC</t>
  </si>
  <si>
    <t>CCCCNCCOC</t>
  </si>
  <si>
    <t>CCCCNCC[O]</t>
  </si>
  <si>
    <t>[CH2]CCCNCCOC</t>
  </si>
  <si>
    <t>C[CH]CCNCCOC</t>
  </si>
  <si>
    <t>CC[CH]CNCCOC</t>
  </si>
  <si>
    <t>CCC[CH]NCCOC</t>
  </si>
  <si>
    <t>CCCC[N]CCOC</t>
  </si>
  <si>
    <t>CCCCN[CH]COC</t>
  </si>
  <si>
    <t>CCCCNC[CH]OC</t>
  </si>
  <si>
    <t>[CH2]OCCNCCCC</t>
  </si>
  <si>
    <t>CCCN1CCOC1=O</t>
  </si>
  <si>
    <t>C[CH]CN1CCOC1=O</t>
  </si>
  <si>
    <t>CC[CH]N1CCOC1=O</t>
  </si>
  <si>
    <t>CCCN1[CH]COC1=O</t>
  </si>
  <si>
    <t>C=CCNCCOCC</t>
  </si>
  <si>
    <t>[CH]=CCNCCOCC</t>
  </si>
  <si>
    <t>C=[C]CNCCOCC</t>
  </si>
  <si>
    <t>C=C[CH]NCCOCC</t>
  </si>
  <si>
    <t>C=CCN[CH]COCC</t>
  </si>
  <si>
    <t>C=CCNCCO[CH]C</t>
  </si>
  <si>
    <t>[CH2]COCCNCC=C</t>
  </si>
  <si>
    <t>CC(C)=CC(O)C=C(C)C</t>
  </si>
  <si>
    <t>CC(C)=C[C](O)C=C(C)C</t>
  </si>
  <si>
    <t>CC(C)=CC([O])C=C(C)C</t>
  </si>
  <si>
    <t>O=C[C@H](O)CC(=O)O</t>
  </si>
  <si>
    <t>O=[C][C@H](O)CC(=O)O</t>
  </si>
  <si>
    <t>[O][C@@H](C=O)CC(=O)O</t>
  </si>
  <si>
    <t>O=C[C@H](O)[CH]C(=O)O</t>
  </si>
  <si>
    <t>[O]C(=O)C[C@@H](O)C=O</t>
  </si>
  <si>
    <t>COC1=NC=CN(C)[C@@H]1N</t>
  </si>
  <si>
    <t>CN1C=CN=C([O])[C@H]1N</t>
  </si>
  <si>
    <t>CN1C=CN=[C][C@H]1N</t>
  </si>
  <si>
    <t>COC1=NC=C[N][C@@H]1N</t>
  </si>
  <si>
    <t>[CH2]OC1=NC=CN(C)[C@@H]1N</t>
  </si>
  <si>
    <t>COC1=N[C]=CN(C)[C@@H]1N</t>
  </si>
  <si>
    <t>COC1=NC=[C]N(C)[C@@H]1N</t>
  </si>
  <si>
    <t>[CH2]N1C=CN=C(OC)[C@H]1N</t>
  </si>
  <si>
    <t>COC1=NC=CN(C)[C@@H]1[NH]</t>
  </si>
  <si>
    <t>CON1C=CC=C[C@@H]1N</t>
  </si>
  <si>
    <t>N[C@H]1C=CC=CN1[O]</t>
  </si>
  <si>
    <t>N[C@H]1C=CC=C[N]1</t>
  </si>
  <si>
    <t>[CH2]ON1C=CC=C[C@@H]1N</t>
  </si>
  <si>
    <t>CON1[C]=CC=C[C@@H]1N</t>
  </si>
  <si>
    <t>CON1C=[C]C=C[C@@H]1N</t>
  </si>
  <si>
    <t>CON1C=C[C]=C[C@@H]1N</t>
  </si>
  <si>
    <t>CON1C=CC=[C][C@@H]1N</t>
  </si>
  <si>
    <t>CON1C=CC=C[C@@H]1[NH]</t>
  </si>
  <si>
    <t>CN1C=CN[C@H](N)[C@@H]1N</t>
  </si>
  <si>
    <t>[CH2]N1C=CN[C@H](N)[C@@H]1N</t>
  </si>
  <si>
    <t>CN1[C]=CN[C@H](N)[C@@H]1N</t>
  </si>
  <si>
    <t>CN1C=[C]N[C@H](N)[C@@H]1N</t>
  </si>
  <si>
    <t>CN1C=C[N][C@H](N)[C@@H]1N</t>
  </si>
  <si>
    <t>CN1C=CN[C@H]([NH])[C@@H]1N</t>
  </si>
  <si>
    <t>CN1C=CN[C@H](N)[C@@H]1[NH]</t>
  </si>
  <si>
    <t>CN1C=CN=C[C@@H]1N</t>
  </si>
  <si>
    <t>N[C@H]1C=NC=C[N]1</t>
  </si>
  <si>
    <t>[CH2]N1C=CN=C[C@@H]1N</t>
  </si>
  <si>
    <t>CN1[C]=CN=C[C@@H]1N</t>
  </si>
  <si>
    <t>CN1C=[C]N=C[C@@H]1N</t>
  </si>
  <si>
    <t>CN1C=CN=C[C@@H]1[NH]</t>
  </si>
  <si>
    <t>CN1C=CC=C[C@@H]1N</t>
  </si>
  <si>
    <t>[CH2]N1C=CC=C[C@@H]1N</t>
  </si>
  <si>
    <t>CN1[C]=CC=C[C@@H]1N</t>
  </si>
  <si>
    <t>CN1C=C[C]=C[C@@H]1N</t>
  </si>
  <si>
    <t>CN1C=CC=[C][C@@H]1N</t>
  </si>
  <si>
    <t>CN1C=CC=C[C@@H]1[NH]</t>
  </si>
  <si>
    <t>CN1CCN(C(=O)O)CC1</t>
  </si>
  <si>
    <t>CN1[CH]CN(C(=O)O)CC1</t>
  </si>
  <si>
    <t>CN1C[CH]N(C(=O)O)CC1</t>
  </si>
  <si>
    <t>CN1CCN(C([O])=O)CC1</t>
  </si>
  <si>
    <t>NNc1ncnc(N)n1</t>
  </si>
  <si>
    <t>N[N]c1ncnc(N)n1</t>
  </si>
  <si>
    <t>NNc1n[c]nc(N)n1</t>
  </si>
  <si>
    <t>CNc1ncnc(N)n1</t>
  </si>
  <si>
    <t>CNc1n[c]nc(N)n1</t>
  </si>
  <si>
    <t>CO[C@@H]1C=CC[C@H]1O</t>
  </si>
  <si>
    <t>[O][C@@H]1C=CC[C@H]1O</t>
  </si>
  <si>
    <t>[CH2]O[C@@H]1C=CC[C@H]1O</t>
  </si>
  <si>
    <t>CO[C@@H]1[C]=CC[C@H]1O</t>
  </si>
  <si>
    <t>CO[C@@H]1C=[C]C[C@H]1O</t>
  </si>
  <si>
    <t>CO[C@@H]1C=C[CH][C@H]1O</t>
  </si>
  <si>
    <t>CO[C@@H]1C=CC[C@H]1[O]</t>
  </si>
  <si>
    <t>O=C1[C@H]2O[C@H]2[C@H]2CO[C@@H]1O2</t>
  </si>
  <si>
    <t>O=C1[C@H]2O[C@H]2[C@H]2[CH]O[C@@H]1O2</t>
  </si>
  <si>
    <t>CCCC[C@H](CO)C(=O)O</t>
  </si>
  <si>
    <t>CCCC[C@@H]([C]=O)CO</t>
  </si>
  <si>
    <t>[CH2]CCC[C@H](CO)C(=O)O</t>
  </si>
  <si>
    <t>C[CH]CC[C@H](CO)C(=O)O</t>
  </si>
  <si>
    <t>CC[CH]C[C@H](CO)C(=O)O</t>
  </si>
  <si>
    <t>CCC[CH][C@H](CO)C(=O)O</t>
  </si>
  <si>
    <t>CCCC[C@H]([CH]O)C(=O)O</t>
  </si>
  <si>
    <t>CCCC[C@H](C[O])C(=O)O</t>
  </si>
  <si>
    <t>CCO/C=C/C#N</t>
  </si>
  <si>
    <t>[CH2]CO/C=C/C#N</t>
  </si>
  <si>
    <t>CCO/C=[C]/C#N</t>
  </si>
  <si>
    <t>CCOC(C)(C)CCO</t>
  </si>
  <si>
    <t>CCO[C](C)CCO</t>
  </si>
  <si>
    <t>[CH2]COC(C)(C)CCO</t>
  </si>
  <si>
    <t>C[CH]OC(C)(C)CCO</t>
  </si>
  <si>
    <t>CCOC(C)(C)[CH]CO</t>
  </si>
  <si>
    <t>CCOC(C)(C)C[CH]O</t>
  </si>
  <si>
    <t>CCOC(C)(C)CC[O]</t>
  </si>
  <si>
    <t>CCC[C@@H]1OC(=O)CC1=O</t>
  </si>
  <si>
    <t>C[CH]C[C@@H]1OC(=O)CC1=O</t>
  </si>
  <si>
    <t>CC[CH][C@@H]1OC(=O)CC1=O</t>
  </si>
  <si>
    <t>CCC[C@@H]1OC(=O)[CH]C1=O</t>
  </si>
  <si>
    <t>CCC1(C)OO1</t>
  </si>
  <si>
    <t>C[C]1OO1</t>
  </si>
  <si>
    <t>CC[C]1OO1</t>
  </si>
  <si>
    <t>[CH2]CC1(C)OO1</t>
  </si>
  <si>
    <t>C[CH]C1(C)OO1</t>
  </si>
  <si>
    <t>[CH2]C1(CC)OO1</t>
  </si>
  <si>
    <t>CC#CCC=C(C)C</t>
  </si>
  <si>
    <t>[C]#CCC=C(C)C</t>
  </si>
  <si>
    <t>[CH2]C#CCC=C(C)C</t>
  </si>
  <si>
    <t>CC#C[CH]C=C(C)C</t>
  </si>
  <si>
    <t>[CH2]C(C)=CCC#CC</t>
  </si>
  <si>
    <t>CCC#CC=C(C)C</t>
  </si>
  <si>
    <t>[CH2]C#CC=C(C)C</t>
  </si>
  <si>
    <t>[CH2]CC#CC=C(C)C</t>
  </si>
  <si>
    <t>C[CH]C#CC=C(C)C</t>
  </si>
  <si>
    <t>CCC#C[C]=C(C)C</t>
  </si>
  <si>
    <t>[CH2]C(C)=CC#CCC</t>
  </si>
  <si>
    <t>CC1=C(CC=O)C(=O)CC1</t>
  </si>
  <si>
    <t>O=CCC1=[C]CCC1=O</t>
  </si>
  <si>
    <t>[CH2]C1=C(CC=O)C(=O)CC1</t>
  </si>
  <si>
    <t>CC1=C([CH]C=O)C(=O)CC1</t>
  </si>
  <si>
    <t>CC1=C(C[C]=O)C(=O)CC1</t>
  </si>
  <si>
    <t>CC1=C(CC=O)C(=O)[CH]C1</t>
  </si>
  <si>
    <t>CC1=C(CC=O)C(=O)C[CH]1</t>
  </si>
  <si>
    <t>C=C(C)C(=C)O</t>
  </si>
  <si>
    <t>[CH]=C(C)C(=C)O</t>
  </si>
  <si>
    <t>[CH2]C(=C)C(=C)O</t>
  </si>
  <si>
    <t>[CH]=C(O)C(=C)C</t>
  </si>
  <si>
    <t>C#Cc1ccc(N)c(N)c1</t>
  </si>
  <si>
    <t>[C]#Cc1ccc(N)c(N)c1</t>
  </si>
  <si>
    <t>C#Cc1c[c]c(N)c(N)c1</t>
  </si>
  <si>
    <t>C#Cc1ccc([NH])c(N)c1</t>
  </si>
  <si>
    <t>C#Cc1ccc(N)c([NH])c1</t>
  </si>
  <si>
    <t>C#Cc1[c]c(N)c(N)cc1</t>
  </si>
  <si>
    <t>C=C/C=C/C1CCCC1</t>
  </si>
  <si>
    <t>C=[C]/C=C/C1CCCC1</t>
  </si>
  <si>
    <t>C=C/[C]=C/C1CCCC1</t>
  </si>
  <si>
    <t>C=C/C=[C]/C1CCCC1</t>
  </si>
  <si>
    <t>C=C/C=C/[C]1CCCC1</t>
  </si>
  <si>
    <t>CN(C)/N=C/CC#N</t>
  </si>
  <si>
    <t>C[N]/N=C/CC#N</t>
  </si>
  <si>
    <t>[CH2]N(C)/N=C/CC#N</t>
  </si>
  <si>
    <t>CN(C)/N=[C]/CC#N</t>
  </si>
  <si>
    <t>CN(C)/N=C/[CH]C#N</t>
  </si>
  <si>
    <t>CC/N=C(\C)CC(C)=O</t>
  </si>
  <si>
    <t>CCN=[C]CC(C)=O</t>
  </si>
  <si>
    <t>C/[C]=N\CC</t>
  </si>
  <si>
    <t>[CH2]/C(C)=N/CC</t>
  </si>
  <si>
    <t>CC/N=C(\C)C[C]=O</t>
  </si>
  <si>
    <t>C[CH]/N=C(\C)CC(C)=O</t>
  </si>
  <si>
    <t>CC/N=C(\C)[CH]C(C)=O</t>
  </si>
  <si>
    <t>[CH2]C(=O)C/C(C)=N/CC</t>
  </si>
  <si>
    <t>Cc1noc2ccncc12</t>
  </si>
  <si>
    <t>[c]1noc2ccncc12</t>
  </si>
  <si>
    <t>[CH2]c1noc2ccncc12</t>
  </si>
  <si>
    <t>Cc1noc2[c]cncc12</t>
  </si>
  <si>
    <t>Cc1noc2c[c]ncc12</t>
  </si>
  <si>
    <t>Cc1noc2ccn[c]c12</t>
  </si>
  <si>
    <t>CN1C[C@@H]2CNC[C@H](C2)C1</t>
  </si>
  <si>
    <t>C1[N]C[C@@H]2CNC[C@@H]1C2</t>
  </si>
  <si>
    <t>CN1[CH][C@@H]2CNC[C@H](C2)C1</t>
  </si>
  <si>
    <t>CN1C[C@@H]2[CH]NC[C@H](C2)C1</t>
  </si>
  <si>
    <t>CN1C[C@@H]2C[N]C[C@H](C2)C1</t>
  </si>
  <si>
    <t>CN1C[C@H]2[CH][C@@H](CNC2)C1</t>
  </si>
  <si>
    <t>c1cc2cc[nH]c2[nH]1</t>
  </si>
  <si>
    <t>[c]1c[nH]c2[nH]ccc12</t>
  </si>
  <si>
    <t>C1=Cc2cc[nH]c2[N]1</t>
  </si>
  <si>
    <t>C[C@@H]1CO[C@H](C)N1</t>
  </si>
  <si>
    <t>[CH2][C@@H]1CO[C@H](C)N1</t>
  </si>
  <si>
    <t>C[C@@H]1[CH]O[C@H](C)N1</t>
  </si>
  <si>
    <t>[CH2][C@@H]1N[C@H](C)CO1</t>
  </si>
  <si>
    <t>C[C@@H]1CO[C@H](C)[N]1</t>
  </si>
  <si>
    <t>CC1(O)CCC(CO)CC1</t>
  </si>
  <si>
    <t>[CH2]C1(O)CCC(CO)CC1</t>
  </si>
  <si>
    <t>CC1(O)CC[C](CO)CC1</t>
  </si>
  <si>
    <t>CC1(O)CCC([CH]O)CC1</t>
  </si>
  <si>
    <t>CC1(O)CCC(C[O])CC1</t>
  </si>
  <si>
    <t>CO/C1=C/CC/C=C\CC1</t>
  </si>
  <si>
    <t>[O]/C1=C/CC/C=C/CC1</t>
  </si>
  <si>
    <t>[CH2]O/C1=C/CC/C=C\CC1</t>
  </si>
  <si>
    <t>CO/C1=[C]/CC/C=C/CC1</t>
  </si>
  <si>
    <t>CO/C1=C/[CH]C/C=C\CC1</t>
  </si>
  <si>
    <t>CO/C1=C/C[CH]/C=C\CC1</t>
  </si>
  <si>
    <t>CO/C1=C/CC/[C]=C/CC1</t>
  </si>
  <si>
    <t>CO/C1=C/CC/C=[C]/CC1</t>
  </si>
  <si>
    <t>CO/C1=C/CC/C=C\C[CH]1</t>
  </si>
  <si>
    <t>COC(=O)COCCO</t>
  </si>
  <si>
    <t>[CH2]OC(=O)COCCO</t>
  </si>
  <si>
    <t>COC(=O)[CH]OCCO</t>
  </si>
  <si>
    <t>COC(=O)CO[CH]CO</t>
  </si>
  <si>
    <t>COC(=O)COC[CH]O</t>
  </si>
  <si>
    <t>COC(=O)COCC[O]</t>
  </si>
  <si>
    <t>Cn1[nH]c(C(=O)O)cc1=O</t>
  </si>
  <si>
    <t>[CH2]n1[nH]c(C(=O)O)cc1=O</t>
  </si>
  <si>
    <t>CN1[N]C(C(=O)O)=CC1=O</t>
  </si>
  <si>
    <t>Cn1[nH]c(C([O])=O)cc1=O</t>
  </si>
  <si>
    <t>Cn1[nH]c(C(=O)O)[c]c1=O</t>
  </si>
  <si>
    <t>Cn1[nH]c(=O)cc1C(=O)O</t>
  </si>
  <si>
    <t>Cn1[nH]c(=O)cc1[C]=O</t>
  </si>
  <si>
    <t>Cn1[nH]c(=O)[c]c1C(=O)O</t>
  </si>
  <si>
    <t>Cn1[nH]c(=O)cc1C([O])=O</t>
  </si>
  <si>
    <t>C[C@@H]1CNC(=O)CCC1=O</t>
  </si>
  <si>
    <t>[CH2][C@@H]1CNC(=O)CCC1=O</t>
  </si>
  <si>
    <t>C[C@@H]1C[N]C(=O)CCC1=O</t>
  </si>
  <si>
    <t>C[C@@H]1CNC(=O)[CH]CC1=O</t>
  </si>
  <si>
    <t>C[C@@H]1CNC(=O)C[CH]C1=O</t>
  </si>
  <si>
    <t>CC1=C2CCC[C@@H]2OC1=O</t>
  </si>
  <si>
    <t>O=C1[C]=C2CCC[C@@H]2O1</t>
  </si>
  <si>
    <t>[CH2]C1=C2CCC[C@@H]2OC1=O</t>
  </si>
  <si>
    <t>CC1=C2[CH]CC[C@@H]2OC1=O</t>
  </si>
  <si>
    <t>CC1=C2C[CH]C[C@@H]2OC1=O</t>
  </si>
  <si>
    <t>CC1=C2CC[CH][C@@H]2OC1=O</t>
  </si>
  <si>
    <t>C=C1CCC[C@@H]2N[C@H]12</t>
  </si>
  <si>
    <t>[CH]=C1CCC[C@@H]2N[C@H]12</t>
  </si>
  <si>
    <t>C=C1[CH]CC[C@@H]2N[C@H]12</t>
  </si>
  <si>
    <t>C=C1C[CH]C[C@@H]2N[C@H]12</t>
  </si>
  <si>
    <t>C=C1CC[CH][C@@H]2N[C@H]12</t>
  </si>
  <si>
    <t>C=C1CCC[C@@H]2[N][C@H]12</t>
  </si>
  <si>
    <t>C=C1C(=O)O[C@@H]2CCC[C@H]12</t>
  </si>
  <si>
    <t>[CH]=C1C(=O)O[C@@H]2CCC[C@H]12</t>
  </si>
  <si>
    <t>C=C1C(=O)O[C@@H]2[CH]CC[C@H]12</t>
  </si>
  <si>
    <t>C=C1C(=O)O[C@@H]2C[CH]C[C@H]12</t>
  </si>
  <si>
    <t>C=C1C(=O)O[C@@H]2CC[CH][C@H]12</t>
  </si>
  <si>
    <t>CCC[C@H](C)OC=O</t>
  </si>
  <si>
    <t>CC[CH][C@H](C)OC=O</t>
  </si>
  <si>
    <t>CC(C)[C@](C)(O)C=O</t>
  </si>
  <si>
    <t>C[CH][C@](C)(O)C=O</t>
  </si>
  <si>
    <t>C[C](C)[C@](C)(O)C=O</t>
  </si>
  <si>
    <t>[CH2][C@@](O)(C=O)C(C)C</t>
  </si>
  <si>
    <t>CC(C)[C@](C)([O])C=O</t>
  </si>
  <si>
    <t>CC(C)(C)[C@H](N)CN</t>
  </si>
  <si>
    <t>[CH2]C(C)(C)[C@H](N)CN</t>
  </si>
  <si>
    <t>CC(C)(C)[C@H](N)[CH]N</t>
  </si>
  <si>
    <t>CC(C)(C)[C@H](N)C[NH]</t>
  </si>
  <si>
    <t>CCCC(=O)CN(C)C</t>
  </si>
  <si>
    <t>[CH2]CC(=O)CN(C)C</t>
  </si>
  <si>
    <t>CCCC(=O)C[N]C</t>
  </si>
  <si>
    <t>[CH2]CCC(=O)CN(C)C</t>
  </si>
  <si>
    <t>C[CH]CC(=O)CN(C)C</t>
  </si>
  <si>
    <t>CC[CH]C(=O)CN(C)C</t>
  </si>
  <si>
    <t>CCCC(=O)[CH]N(C)C</t>
  </si>
  <si>
    <t>[CH2]N(C)CC(=O)CCC</t>
  </si>
  <si>
    <t>C1=C(C2CCC2)CC1</t>
  </si>
  <si>
    <t>[C]1=C(C2CCC2)CC1</t>
  </si>
  <si>
    <t>C1=C([C]2CCC2)CC1</t>
  </si>
  <si>
    <t>[CH]1CC(C2=CCC2)C1</t>
  </si>
  <si>
    <t>[CH]1CC=C1C1CCC1</t>
  </si>
  <si>
    <t>[CH]1C=C(C2CCC2)C1</t>
  </si>
  <si>
    <t>CC[C@H](CO)CC[C@H](C)O</t>
  </si>
  <si>
    <t>[CH2][C@H](CO)CC[C@H](C)O</t>
  </si>
  <si>
    <t>[CH2]C[C@H](CO)CC[C@H](C)O</t>
  </si>
  <si>
    <t>C[CH][C@H](CO)CC[C@H](C)O</t>
  </si>
  <si>
    <t>CC[C@H]([CH]O)CC[C@H](C)O</t>
  </si>
  <si>
    <t>CC[C@H](C[O])CC[C@H](C)O</t>
  </si>
  <si>
    <t>CC[C@@H]([CH]C[C@H](C)O)CO</t>
  </si>
  <si>
    <t>[CH2][C@H](O)CC[C@H](CC)CO</t>
  </si>
  <si>
    <t>CONC(=O)OC(C)(C)C</t>
  </si>
  <si>
    <t>CC(C)(C)OC(=O)N[O]</t>
  </si>
  <si>
    <t>CONC(=O)O[C](C)C</t>
  </si>
  <si>
    <t>CO[N]C(=O)OC(C)(C)C</t>
  </si>
  <si>
    <t>[CH2]C(C)(C)OC(=O)NOC</t>
  </si>
  <si>
    <t>C[C@H]1CN(C)C[C@@H](C)O1</t>
  </si>
  <si>
    <t>[CH2][C@H]1CN(C)C[C@@H](C)O1</t>
  </si>
  <si>
    <t>C[C@H]1[CH]N(C)C[C@@H](C)O1</t>
  </si>
  <si>
    <t>[CH2]N1C[C@H](C)O[C@H](C)C1</t>
  </si>
  <si>
    <t>C[C@H]1CN(C)[CH][C@@H](C)O1</t>
  </si>
  <si>
    <t>[CH2][C@@H]1CN(C)C[C@H](C)O1</t>
  </si>
  <si>
    <t>CCCCOOCC</t>
  </si>
  <si>
    <t>[CH2]CCOOCC</t>
  </si>
  <si>
    <t>[CH2]CCCOOCC</t>
  </si>
  <si>
    <t>C[CH]CCOOCC</t>
  </si>
  <si>
    <t>CC[CH]COOCC</t>
  </si>
  <si>
    <t>CCC[CH]OOCC</t>
  </si>
  <si>
    <t>C[CH]OOCCCC</t>
  </si>
  <si>
    <t>ONCc1cnc[nH]1</t>
  </si>
  <si>
    <t>[O]NCc1cnc[nH]1</t>
  </si>
  <si>
    <t>O[N]Cc1cnc[nH]1</t>
  </si>
  <si>
    <t>ON[CH]c1cnc[nH]1</t>
  </si>
  <si>
    <t>ONCc1cn[c][nH]1</t>
  </si>
  <si>
    <t>ONCC1=CN=C[N]1</t>
  </si>
  <si>
    <t>COCCCCCN(C)C</t>
  </si>
  <si>
    <t>C[N]CCCCCOC</t>
  </si>
  <si>
    <t>CO[CH]CCCCN(C)C</t>
  </si>
  <si>
    <t>COC[CH]CCCN(C)C</t>
  </si>
  <si>
    <t>COCC[CH]CCN(C)C</t>
  </si>
  <si>
    <t>COCCC[CH]CN(C)C</t>
  </si>
  <si>
    <t>COCCCC[CH]N(C)C</t>
  </si>
  <si>
    <t>[CH2]N(C)CCCCCOC</t>
  </si>
  <si>
    <t>C=C/C=C/CCCCCC</t>
  </si>
  <si>
    <t>[CH]=C/C=C/CCCCCC</t>
  </si>
  <si>
    <t>C=C/[C]=C/CCCCCC</t>
  </si>
  <si>
    <t>C=C/C=[C]/CCCCCC</t>
  </si>
  <si>
    <t>C=C/C=C/[CH]CCCCC</t>
  </si>
  <si>
    <t>C=C/C=C/C[CH]CCCC</t>
  </si>
  <si>
    <t>C=C/C=C/CC[CH]CCC</t>
  </si>
  <si>
    <t>C=C/C=C/CCC[CH]CC</t>
  </si>
  <si>
    <t>C=C/C=C/CCCC[CH]C</t>
  </si>
  <si>
    <t>[CH2]CCCCC/C=C/C=C</t>
  </si>
  <si>
    <t>C=CCOC/C=C/C</t>
  </si>
  <si>
    <t>[CH]=CCOC/C=C/C</t>
  </si>
  <si>
    <t>C=[C]COC/C=C/C</t>
  </si>
  <si>
    <t>C=C[CH]OC/C=C/C</t>
  </si>
  <si>
    <t>C=CCO[CH]/C=C/C</t>
  </si>
  <si>
    <t>C=CCOC/[C]=C/C</t>
  </si>
  <si>
    <t>C=CCOC/C=[C]/C</t>
  </si>
  <si>
    <t>[CH2]/C=C/COCC=C</t>
  </si>
  <si>
    <t>Cc1ccc(N=N)cc1</t>
  </si>
  <si>
    <t>[CH2]c1ccc(N=N)cc1</t>
  </si>
  <si>
    <t>Cc1[c]cc(N=N)cc1</t>
  </si>
  <si>
    <t>Cc1c[c]c(N=N)cc1</t>
  </si>
  <si>
    <t>Cc1ccc(N=[N])cc1</t>
  </si>
  <si>
    <t>C#CCC1CC1</t>
  </si>
  <si>
    <t>[C]#CCC1CC1</t>
  </si>
  <si>
    <t>C#C[CH]C1CC1</t>
  </si>
  <si>
    <t>C#CC[C]1CC1</t>
  </si>
  <si>
    <t>C[C@]1(N)CCC[C@@H]1O</t>
  </si>
  <si>
    <t>[CH2][C@]1(N)CCC[C@@H]1O</t>
  </si>
  <si>
    <t>C[C@]1([NH])CCC[C@@H]1O</t>
  </si>
  <si>
    <t>C[C@]1(N)[CH]CC[C@@H]1O</t>
  </si>
  <si>
    <t>C[C@]1(N)C[CH]C[C@@H]1O</t>
  </si>
  <si>
    <t>C[C@]1(N)CC[CH][C@@H]1O</t>
  </si>
  <si>
    <t>COCc1cccnc1</t>
  </si>
  <si>
    <t>[CH2]OCc1cccnc1</t>
  </si>
  <si>
    <t>CO[CH]c1cccnc1</t>
  </si>
  <si>
    <t>COCc1c[c]cnc1</t>
  </si>
  <si>
    <t>COCc1[c]nccc1</t>
  </si>
  <si>
    <t>CC(=O)CCC(C)(C)C#N</t>
  </si>
  <si>
    <t>CC(C)(C#N)CC[C]=O</t>
  </si>
  <si>
    <t>C[C](C#N)CCC(C)=O</t>
  </si>
  <si>
    <t>[CH2]C(=O)CCC(C)(C)C#N</t>
  </si>
  <si>
    <t>CC(=O)[CH]CC(C)(C)C#N</t>
  </si>
  <si>
    <t>CC(=O)C[CH]C(C)(C)C#N</t>
  </si>
  <si>
    <t>CC(C)CC[C@H](C)C#N</t>
  </si>
  <si>
    <t>C[C](C)CC[C@H](C)C#N</t>
  </si>
  <si>
    <t>CC(C)[CH]C[C@H](C)C#N</t>
  </si>
  <si>
    <t>CC(C)C[CH][C@H](C)C#N</t>
  </si>
  <si>
    <t>[CH2][C@H](C#N)CCC(C)C</t>
  </si>
  <si>
    <t>C=C/C=C/C(C)=C/C</t>
  </si>
  <si>
    <t>[CH]=C/C=C/C(C)=C/C</t>
  </si>
  <si>
    <t>C=C/[C]=C/C(C)=C/C</t>
  </si>
  <si>
    <t>C=C/C=[C]/C(C)=C/C</t>
  </si>
  <si>
    <t>[CH2]C(/C=C/C=C)=C\C</t>
  </si>
  <si>
    <t>C=C/C=C/C(C)=[C]/C</t>
  </si>
  <si>
    <t>C=CC1=CCC1</t>
  </si>
  <si>
    <t>[CH]=CC1=CCC1</t>
  </si>
  <si>
    <t>C=[C]C1=CCC1</t>
  </si>
  <si>
    <t>C=CC1=C[CH]C1</t>
  </si>
  <si>
    <t>C=CC1=CC[CH]1</t>
  </si>
  <si>
    <t>c1cc2c(c3c1CC3)CC2</t>
  </si>
  <si>
    <t>[c]1cc2c(c3c1CC3)CC2</t>
  </si>
  <si>
    <t>[CH]1Cc2c1ccc1c2CC1</t>
  </si>
  <si>
    <t>[CH]1Cc2ccc3c(c21)CC3</t>
  </si>
  <si>
    <t>Cc1cc(C(C)C)n(C)n1</t>
  </si>
  <si>
    <t>CC(C)c1c[c]nn1C</t>
  </si>
  <si>
    <t>Cc1[c]c(C(C)C)n(C)n1</t>
  </si>
  <si>
    <t>C[C](C)c1cc(C)nn1C</t>
  </si>
  <si>
    <t>CC(C)c1ccn(C)n1</t>
  </si>
  <si>
    <t>CC(C)C1=N[N]C=C1</t>
  </si>
  <si>
    <t>C[C](C)c1ccn(C)n1</t>
  </si>
  <si>
    <t>CC(C)c1c[c]n(C)n1</t>
  </si>
  <si>
    <t>[CH2]n1ccc(C(C)C)n1</t>
  </si>
  <si>
    <t>Nc1ccc(C=O)cc1N</t>
  </si>
  <si>
    <t>[NH]c1ccc(C=O)cc1N</t>
  </si>
  <si>
    <t>Nc1[c]cc(C=O)cc1N</t>
  </si>
  <si>
    <t>Nc1c[c]c(C=O)cc1N</t>
  </si>
  <si>
    <t>Nc1ccc([C]=O)cc1N</t>
  </si>
  <si>
    <t>Nc1[c]c(C=O)ccc1N</t>
  </si>
  <si>
    <t>[NH]c1cc(C=O)ccc1N</t>
  </si>
  <si>
    <t>C#CC[C@H](C)N</t>
  </si>
  <si>
    <t>[C]#CC[C@H](C)N</t>
  </si>
  <si>
    <t>C#C[CH][C@H](C)N</t>
  </si>
  <si>
    <t>C#CC[C@H]([CH2])N</t>
  </si>
  <si>
    <t>C#CC[C@H](C)[NH]</t>
  </si>
  <si>
    <t>CC[C@]1(O)CC(=O)NC1=O</t>
  </si>
  <si>
    <t>[CH2]C[C@]1(O)CC(=O)NC1=O</t>
  </si>
  <si>
    <t>C[CH][C@]1(O)CC(=O)NC1=O</t>
  </si>
  <si>
    <t>CC[C@]1([O])CC(=O)NC1=O</t>
  </si>
  <si>
    <t>CC[C@]1(O)[CH]C(=O)NC1=O</t>
  </si>
  <si>
    <t>CC[C@]1(O)CC(=O)[N]C1=O</t>
  </si>
  <si>
    <t>CC(C)(C)CNC(C)(C)C</t>
  </si>
  <si>
    <t>C[C](C)NCC(C)(C)C</t>
  </si>
  <si>
    <t>[CH2]C(C)(C)CNC(C)(C)C</t>
  </si>
  <si>
    <t>CC(C)(C)[CH]NC(C)(C)C</t>
  </si>
  <si>
    <t>CC(C)(C)C[N]C(C)(C)C</t>
  </si>
  <si>
    <t>[CH2]C(C)(C)NCC(C)(C)C</t>
  </si>
  <si>
    <t>O=N/C=C/C=C/NO</t>
  </si>
  <si>
    <t>[CH]=C/C=C/NO</t>
  </si>
  <si>
    <t>[CH]=CNO</t>
  </si>
  <si>
    <t>[CH]=C/C=C/N=O</t>
  </si>
  <si>
    <t>[NH]/C=C/C=C/N=O</t>
  </si>
  <si>
    <t>O=N/C=[C]/C=C/NO</t>
  </si>
  <si>
    <t>O=N/C=C/C=[C]/NO</t>
  </si>
  <si>
    <t>[O]N/C=C/C=C/N=O</t>
  </si>
  <si>
    <t>CC(C)CCC[C@H](C)C#N</t>
  </si>
  <si>
    <t>C[C](C)CCC[C@H](C)C#N</t>
  </si>
  <si>
    <t>CC(C)[CH]CC[C@H](C)C#N</t>
  </si>
  <si>
    <t>CC(C)C[CH]C[C@H](C)C#N</t>
  </si>
  <si>
    <t>CC(C)CC[CH][C@H](C)C#N</t>
  </si>
  <si>
    <t>CO/C=C/[C@@H]1CCN=N1</t>
  </si>
  <si>
    <t>[O]/C=C/[C@@H]1CCN=N1</t>
  </si>
  <si>
    <t>[CH2]O/C=C/[C@@H]1CCN=N1</t>
  </si>
  <si>
    <t>CO/[C]=C/[C@@H]1CCN=N1</t>
  </si>
  <si>
    <t>CO/C=[C]/[C@@H]1CCN=N1</t>
  </si>
  <si>
    <t>CO/C=C/[C@@H]1[CH]CN=N1</t>
  </si>
  <si>
    <t>CO/C=C/[C@@H]1C[CH]N=N1</t>
  </si>
  <si>
    <t>C/C=C/[C@@H]1CCN=N1</t>
  </si>
  <si>
    <t>[CH2]/C=C/[C@@H]1CCN=N1</t>
  </si>
  <si>
    <t>C/[C]=C/[C@@H]1CCN=N1</t>
  </si>
  <si>
    <t>C/C=[C]/[C@@H]1CCN=N1</t>
  </si>
  <si>
    <t>C/C=C/[C@@H]1[CH]CN=N1</t>
  </si>
  <si>
    <t>C/C=C/[C@@H]1C[CH]N=N1</t>
  </si>
  <si>
    <t>O=c1[nH]c(CO)ccc1O</t>
  </si>
  <si>
    <t>O=c1[c]ccc(CO)[nH]1</t>
  </si>
  <si>
    <t>O=C1[N]C(CO)=CC=C1O</t>
  </si>
  <si>
    <t>O=c1[nH]c([CH]O)ccc1O</t>
  </si>
  <si>
    <t>[O]Cc1ccc(O)c(=O)[nH]1</t>
  </si>
  <si>
    <t>O=c1[nH]c(CO)c[c]c1O</t>
  </si>
  <si>
    <t>[O]c1ccc(CO)[nH]c1=O</t>
  </si>
  <si>
    <t>COCc1ccc(C)nn1</t>
  </si>
  <si>
    <t>Cc1ccc(C[O])nn1</t>
  </si>
  <si>
    <t>[CH2]OCc1ccc(C)nn1</t>
  </si>
  <si>
    <t>CO[CH]c1ccc(C)nn1</t>
  </si>
  <si>
    <t>COCc1[c]cc(C)nn1</t>
  </si>
  <si>
    <t>COCc1c[c]c(C)nn1</t>
  </si>
  <si>
    <t>[CH2]c1ccc(COC)nn1</t>
  </si>
  <si>
    <t>C=C/C(C)=N/N=C(N)N</t>
  </si>
  <si>
    <t>C=C/[C]=N/N=C(N)N</t>
  </si>
  <si>
    <t>C=C/C(C)=N/N=[C]N</t>
  </si>
  <si>
    <t>[CH]=C/C(C)=N/N=C(N)N</t>
  </si>
  <si>
    <t>COc1ccc(O)c(C)n1</t>
  </si>
  <si>
    <t>Cc1nc([O])ccc1O</t>
  </si>
  <si>
    <t>COc1[c]cc(O)c(C)n1</t>
  </si>
  <si>
    <t>COc1ccc([O])c(C)n1</t>
  </si>
  <si>
    <t>[CH2]c1nc(OC)ccc1O</t>
  </si>
  <si>
    <t>CC[C@@H]1C(=O)NC(=O)[C@@H]1C</t>
  </si>
  <si>
    <t>[CH2][C@@H]1C(=O)NC(=O)[C@@H]1C</t>
  </si>
  <si>
    <t>[CH2]C[C@@H]1C(=O)NC(=O)[C@@H]1C</t>
  </si>
  <si>
    <t>C[CH][C@@H]1C(=O)NC(=O)[C@@H]1C</t>
  </si>
  <si>
    <t>[CH2][C@H]1C(=O)NC(=O)[C@H]1CC</t>
  </si>
  <si>
    <t>NCc1ncn[nH]1</t>
  </si>
  <si>
    <t>[NH]Cc1ncn[nH]1</t>
  </si>
  <si>
    <t>N[CH]c1ncn[nH]1</t>
  </si>
  <si>
    <t>NCC1=NC=N[N]1</t>
  </si>
  <si>
    <t>CCc1cccnc1C#N</t>
  </si>
  <si>
    <t>[CH2]Cc1cccnc1C#N</t>
  </si>
  <si>
    <t>C[CH]c1cccnc1C#N</t>
  </si>
  <si>
    <t>CCc1[c]ccnc1C#N</t>
  </si>
  <si>
    <t>CCc1c[c]cnc1C#N</t>
  </si>
  <si>
    <t>CO[C@@H]1CC[C@](C)(OC)O1</t>
  </si>
  <si>
    <t>CO[C@@]1(C)CC[C@@H]([O])O1</t>
  </si>
  <si>
    <t>CO[C@@H]1CC[C@](C)([O])O1</t>
  </si>
  <si>
    <t>[CH2]O[C@@H]1CC[C@](C)(OC)O1</t>
  </si>
  <si>
    <t>CO[C@@H]1[CH]C[C@](C)(OC)O1</t>
  </si>
  <si>
    <t>CO[C@@H]1C[CH][C@](C)(OC)O1</t>
  </si>
  <si>
    <t>[CH2][C@]1(OC)CC[C@@H](OC)O1</t>
  </si>
  <si>
    <t>[CH2]O[C@@]1(C)CC[C@@H](OC)O1</t>
  </si>
  <si>
    <t>O=C1NC[C@@H]1O</t>
  </si>
  <si>
    <t>O=C1[N]C[C@@H]1O</t>
  </si>
  <si>
    <t>O=C1N[CH][C@@H]1O</t>
  </si>
  <si>
    <t>CCC[C@H](N)CC(=O)O</t>
  </si>
  <si>
    <t>CCC[C@H](N)C[C]=O</t>
  </si>
  <si>
    <t>CC[CH][C@H](N)CC(=O)O</t>
  </si>
  <si>
    <t>CCC[C@H]([NH])CC(=O)O</t>
  </si>
  <si>
    <t>CCC[C@H](N)[CH]C(=O)O</t>
  </si>
  <si>
    <t>C[C@@H]1CNC1=O</t>
  </si>
  <si>
    <t>[CH2][C@@H]1CNC1=O</t>
  </si>
  <si>
    <t>C[C@@H]1[CH]NC1=O</t>
  </si>
  <si>
    <t>C[C@@H]1C[N]C1=O</t>
  </si>
  <si>
    <t>OC[C@@H]1C[C@H](O)CO1</t>
  </si>
  <si>
    <t>[O]C[C@@H]1C[C@H](O)CO1</t>
  </si>
  <si>
    <t>O[CH][C@@H]1C[C@H](O)CO1</t>
  </si>
  <si>
    <t>OC[C@@H]1[CH][C@H](O)CO1</t>
  </si>
  <si>
    <t>OC[C@@H]1C[C@H](O)[CH]O1</t>
  </si>
  <si>
    <t>CC(=O)Nc1noc(C)n1</t>
  </si>
  <si>
    <t>Cc1nc(N[C]=O)no1</t>
  </si>
  <si>
    <t>[CH2]C(=O)Nc1noc(C)n1</t>
  </si>
  <si>
    <t>[CH2]c1nc(NC(C)=O)no1</t>
  </si>
  <si>
    <t>CCCC/N=C1/CCCO1</t>
  </si>
  <si>
    <t>[CH2]CC/N=C1/CCCO1</t>
  </si>
  <si>
    <t>[CH2]C/N=C1/CCCO1</t>
  </si>
  <si>
    <t>[CH2]/N=C1/CCCO1</t>
  </si>
  <si>
    <t>[N]=C1CCCO1</t>
  </si>
  <si>
    <t>[CH2]CCC/N=C1/CCCO1</t>
  </si>
  <si>
    <t>C[CH]CC/N=C1/CCCO1</t>
  </si>
  <si>
    <t>CC[CH]C/N=C1/CCCO1</t>
  </si>
  <si>
    <t>CCC[CH]/N=C1/CCCO1</t>
  </si>
  <si>
    <t>CCCC/N=C1/[CH]CCO1</t>
  </si>
  <si>
    <t>CCCC/N=C1/C[CH]CO1</t>
  </si>
  <si>
    <t>CCCC/N=C1/CC[CH]O1</t>
  </si>
  <si>
    <t>Cc1ncccc1C(N)=O</t>
  </si>
  <si>
    <t>[CH2]c1ncccc1C(N)=O</t>
  </si>
  <si>
    <t>Cc1n[c]ccc1C(N)=O</t>
  </si>
  <si>
    <t>Cc1ncc[c]c1C(N)=O</t>
  </si>
  <si>
    <t>Cc1ncccc1C([NH])=O</t>
  </si>
  <si>
    <t>C=C(C)[C@H](CC)C(=O)OC</t>
  </si>
  <si>
    <t>C=[C][C@H](CC)C(=O)OC</t>
  </si>
  <si>
    <t>C=C(C)[C@@H]([C]=O)CC</t>
  </si>
  <si>
    <t>[CH]=C(C)[C@H](CC)C(=O)OC</t>
  </si>
  <si>
    <t>C=C(C)[C@H]([CH]C)C(=O)OC</t>
  </si>
  <si>
    <t>[CH2]C[C@@H](C(=C)C)C(=O)OC</t>
  </si>
  <si>
    <t>[CH2]OC(=O)[C@@H](CC)C(=C)C</t>
  </si>
  <si>
    <t>C=CC(C)(C)C(=O)OCC</t>
  </si>
  <si>
    <t>C=C[C](C)C(=O)OCC</t>
  </si>
  <si>
    <t>[CH2]OC(=O)C(C)(C)C=C</t>
  </si>
  <si>
    <t>[CH]=CC(C)(C)C(=O)OCC</t>
  </si>
  <si>
    <t>C=[C]C(C)(C)C(=O)OCC</t>
  </si>
  <si>
    <t>C=CC(C)(C)C(=O)O[CH]C</t>
  </si>
  <si>
    <t>[CH2]COC(=O)C(C)(C)C=C</t>
  </si>
  <si>
    <t>Nc1ccc2occc2c1</t>
  </si>
  <si>
    <t>[NH]c1ccc2occc2c1</t>
  </si>
  <si>
    <t>Nc1c[c]c2occc2c1</t>
  </si>
  <si>
    <t>Nc1ccc2o[c]cc2c1</t>
  </si>
  <si>
    <t>Nc1ccc2oc[c]c2c1</t>
  </si>
  <si>
    <t>Nc1[c]c2ccoc2cc1</t>
  </si>
  <si>
    <t>CCC1C(=O)C(C)(C)C1=O</t>
  </si>
  <si>
    <t>[CH2]C1C(=O)C(C)(C)C1=O</t>
  </si>
  <si>
    <t>CC1(C)C(=O)[CH]C1=O</t>
  </si>
  <si>
    <t>CCC1C(=O)[C](C)C1=O</t>
  </si>
  <si>
    <t>[CH2]CC1C(=O)C(C)(C)C1=O</t>
  </si>
  <si>
    <t>C[CH]C1C(=O)C(C)(C)C1=O</t>
  </si>
  <si>
    <t>[CH2]C1(C)C(=O)C(CC)C1=O</t>
  </si>
  <si>
    <t>CC1=C(C=O)CCC1</t>
  </si>
  <si>
    <t>[CH2]C1=C(C=O)CCC1</t>
  </si>
  <si>
    <t>CC1=C(C=O)C[CH]C1</t>
  </si>
  <si>
    <t>CC1C(=O)C(C)(C)C1=O</t>
  </si>
  <si>
    <t>[CH2]C1(C)C(=O)C(C)C1=O</t>
  </si>
  <si>
    <t>N#Cc1ccncc1CO</t>
  </si>
  <si>
    <t>N#Cc1[c]cncc1CO</t>
  </si>
  <si>
    <t>N#Cc1ccn[c]c1CO</t>
  </si>
  <si>
    <t>N#Cc1ccncc1[CH]O</t>
  </si>
  <si>
    <t>N#Cc1ccncc1C[O]</t>
  </si>
  <si>
    <t>C=C1C[C@H](CCC)OC1=O</t>
  </si>
  <si>
    <t>[CH2]C[C@H]1CC(=C)C(=O)O1</t>
  </si>
  <si>
    <t>[CH]=C1C[C@H](CCC)OC1=O</t>
  </si>
  <si>
    <t>C=C1[CH][C@H](CCC)OC1=O</t>
  </si>
  <si>
    <t>C=C1C[C@H](C[CH]C)OC1=O</t>
  </si>
  <si>
    <t>[CH2]CC[C@H]1CC(=C)C(=O)O1</t>
  </si>
  <si>
    <t>C=CC/C=C/N1CCCC1</t>
  </si>
  <si>
    <t>C=[C]C/C=C/N1CCCC1</t>
  </si>
  <si>
    <t>C=C[CH]/C=C/N1CCCC1</t>
  </si>
  <si>
    <t>C=CC/[C]=C/N1CCCC1</t>
  </si>
  <si>
    <t>C=CC/C=[C]/N1CCCC1</t>
  </si>
  <si>
    <t>C=CC/C=C/N1[CH]CCC1</t>
  </si>
  <si>
    <t>C=CC/C=C/N1C[CH]CC1</t>
  </si>
  <si>
    <t>CCCCC[C@](C)(N)C#N</t>
  </si>
  <si>
    <t>[CH2]CCC[C@](C)(N)C#N</t>
  </si>
  <si>
    <t>[CH2]CC[C@](C)(N)C#N</t>
  </si>
  <si>
    <t>[CH2]C[C@](C)(N)C#N</t>
  </si>
  <si>
    <t>[CH2]CCCC[C@](C)(N)C#N</t>
  </si>
  <si>
    <t>C[CH]CCC[C@](C)(N)C#N</t>
  </si>
  <si>
    <t>CC[CH]CC[C@](C)(N)C#N</t>
  </si>
  <si>
    <t>CCC[CH]C[C@](C)(N)C#N</t>
  </si>
  <si>
    <t>CCCC[CH][C@](C)(N)C#N</t>
  </si>
  <si>
    <t>[CH2][C@@](N)(C#N)CCCCC</t>
  </si>
  <si>
    <t>CCCCC[C@](C)([NH])C#N</t>
  </si>
  <si>
    <t>CCCC[C@](C)(N)C#N</t>
  </si>
  <si>
    <t>C[CH]CC[C@](C)(N)C#N</t>
  </si>
  <si>
    <t>CC[CH]C[C@](C)(N)C#N</t>
  </si>
  <si>
    <t>CCC[CH][C@](C)(N)C#N</t>
  </si>
  <si>
    <t>[CH2][C@@](N)(C#N)CCCC</t>
  </si>
  <si>
    <t>CCCC[C@](C)([NH])C#N</t>
  </si>
  <si>
    <t>CC[C@@H]1CCC[C@@H]1O</t>
  </si>
  <si>
    <t>[CH2]C[C@@H]1CCC[C@@H]1O</t>
  </si>
  <si>
    <t>C[CH][C@@H]1CCC[C@@H]1O</t>
  </si>
  <si>
    <t>CC[C@@H]1C[CH]C[C@@H]1O</t>
  </si>
  <si>
    <t>CC[C@@H]1CC[CH][C@@H]1O</t>
  </si>
  <si>
    <t>CCCC[C@](N)(C#N)CC</t>
  </si>
  <si>
    <t>[CH2]CC[C@](N)(C#N)CC</t>
  </si>
  <si>
    <t>[CH2]C[C@](N)(C#N)CC</t>
  </si>
  <si>
    <t>[CH2][C@](N)(C#N)CC</t>
  </si>
  <si>
    <t>[CH2]CCC[C@](N)(C#N)CC</t>
  </si>
  <si>
    <t>C[CH]CC[C@](N)(C#N)CC</t>
  </si>
  <si>
    <t>CC[CH]C[C@](N)(C#N)CC</t>
  </si>
  <si>
    <t>CCC[CH][C@](N)(C#N)CC</t>
  </si>
  <si>
    <t>CCCC[C@]([NH])(C#N)CC</t>
  </si>
  <si>
    <t>C[CH][C@@](N)(C#N)CCCC</t>
  </si>
  <si>
    <t>[CH2]C[C@@](N)(C#N)CCCC</t>
  </si>
  <si>
    <t>CCC[C@](C)(N)C#N</t>
  </si>
  <si>
    <t>CC[CH][C@](C)(N)C#N</t>
  </si>
  <si>
    <t>[CH2][C@@](N)(C#N)CCC</t>
  </si>
  <si>
    <t>CCC[C@](C)([NH])C#N</t>
  </si>
  <si>
    <t>CC(C)(C)OC(=O)CNO</t>
  </si>
  <si>
    <t>C[C](C)OC(=O)CNO</t>
  </si>
  <si>
    <t>[CH2]C(C)(C)OC(=O)CNO</t>
  </si>
  <si>
    <t>CC(C)(C)OC(=O)[CH]NO</t>
  </si>
  <si>
    <t>CC(C)(C)OC(=O)C[N]O</t>
  </si>
  <si>
    <t>CC(C)(C)OC(=O)CN[O]</t>
  </si>
  <si>
    <t>CCOC(=O)[C@H](C)NO</t>
  </si>
  <si>
    <t>[CH2]OC(=O)[C@H](C)NO</t>
  </si>
  <si>
    <t>[CH2]COC(=O)[C@H](C)NO</t>
  </si>
  <si>
    <t>C[CH]OC(=O)[C@H](C)NO</t>
  </si>
  <si>
    <t>[CH2][C@H](NO)C(=O)OCC</t>
  </si>
  <si>
    <t>CCOC(=O)[C@H](C)[N]O</t>
  </si>
  <si>
    <t>COc1ccc(CO)cn1</t>
  </si>
  <si>
    <t>[O]c1ccc(CO)cn1</t>
  </si>
  <si>
    <t>[CH2]Oc1ccc(CO)cn1</t>
  </si>
  <si>
    <t>COc1[c]cc(CO)cn1</t>
  </si>
  <si>
    <t>COc1c[c]c(CO)cn1</t>
  </si>
  <si>
    <t>COc1ccc(C[O])cn1</t>
  </si>
  <si>
    <t>COc1ccc(CO)[c]n1</t>
  </si>
  <si>
    <t>C=C(C)CC1CC1</t>
  </si>
  <si>
    <t>C=[C]CC1CC1</t>
  </si>
  <si>
    <t>[CH]=C(C)CC1CC1</t>
  </si>
  <si>
    <t>[CH2]C(=C)CC1CC1</t>
  </si>
  <si>
    <t>C=C(C)[CH]C1CC1</t>
  </si>
  <si>
    <t>C=C(C)C[C]1CC1</t>
  </si>
  <si>
    <t>CN(C)NC(=O)C1CCC1</t>
  </si>
  <si>
    <t>C[N]NC(=O)C1CCC1</t>
  </si>
  <si>
    <t>[CH2]N(C)NC(=O)C1CCC1</t>
  </si>
  <si>
    <t>CN(C)[N]C(=O)C1CCC1</t>
  </si>
  <si>
    <t>CN(C)NC(=O)C1C[CH]C1</t>
  </si>
  <si>
    <t>O[C@@H]1C=CCCCCCC1</t>
  </si>
  <si>
    <t>[O][C@@H]1C=CCCCCCC1</t>
  </si>
  <si>
    <t>O[C@@H]1C=[C]CCCCCC1</t>
  </si>
  <si>
    <t>O[C@@H]1C=C[CH]CCCCC1</t>
  </si>
  <si>
    <t>O[C@@H]1C=CC[CH]CCCC1</t>
  </si>
  <si>
    <t>O[C@@H]1C=CCC[CH]CCC1</t>
  </si>
  <si>
    <t>O[C@@H]1C=CCCC[CH]CC1</t>
  </si>
  <si>
    <t>O[C@@H]1C=CCCCC[CH]C1</t>
  </si>
  <si>
    <t>O[C@H]1[CH]CCCCCC=C1</t>
  </si>
  <si>
    <t>NC[C@@H]1C[C@H](N)C(=O)N1</t>
  </si>
  <si>
    <t>[CH2][C@@H]1C[C@H](N)C(=O)N1</t>
  </si>
  <si>
    <t>[NH]C[C@@H]1C[C@H](N)C(=O)N1</t>
  </si>
  <si>
    <t>N[CH][C@@H]1C[C@H](N)C(=O)N1</t>
  </si>
  <si>
    <t>NC[C@@H]1[CH][C@H](N)C(=O)N1</t>
  </si>
  <si>
    <t>[NH][C@H]1C[C@@H](CN)NC1=O</t>
  </si>
  <si>
    <t>NC[C@@H]1C[C@H](N)C(=O)[N]1</t>
  </si>
  <si>
    <t>CC1(C=O)CCCCCC1</t>
  </si>
  <si>
    <t>[CH2]C1(C=O)CCCCCC1</t>
  </si>
  <si>
    <t>CC(C)N(N)C#N</t>
  </si>
  <si>
    <t>C[CH]N(N)C#N</t>
  </si>
  <si>
    <t>C[C](C)N(N)C#N</t>
  </si>
  <si>
    <t>CC(C)N([NH])C#N</t>
  </si>
  <si>
    <t>N#CCN1CCNCC1</t>
  </si>
  <si>
    <t>N#C[CH]N1CCNCC1</t>
  </si>
  <si>
    <t>N#CCN1[CH]CNCC1</t>
  </si>
  <si>
    <t>N#CCN1C[CH]NCC1</t>
  </si>
  <si>
    <t>C=C(C)NC(=O)OC(C)C</t>
  </si>
  <si>
    <t>C=C(C)N[C]=O</t>
  </si>
  <si>
    <t>C=C(C)NC([O])=O</t>
  </si>
  <si>
    <t>[CH2]C(=C)NC(=O)OC(C)C</t>
  </si>
  <si>
    <t>C=C(C)NC(=O)O[C](C)C</t>
  </si>
  <si>
    <t>CCCC/C=C(\C)C(=O)O</t>
  </si>
  <si>
    <t>CCCCC=[C]C(=O)O</t>
  </si>
  <si>
    <t>[CH2]CCC/C=C(\C)C(=O)O</t>
  </si>
  <si>
    <t>C[CH]CC/C=C(\C)C(=O)O</t>
  </si>
  <si>
    <t>CC[CH]C/C=C(\C)C(=O)O</t>
  </si>
  <si>
    <t>CCC[CH]/C=C(\C)C(=O)O</t>
  </si>
  <si>
    <t>CCCC/[C]=C(\C)C(=O)O</t>
  </si>
  <si>
    <t>[CH2]/C(=C\CCCC)C(=O)O</t>
  </si>
  <si>
    <t>CCC(O)(CC)/C(C)=N/O</t>
  </si>
  <si>
    <t>CC[C](O)/C(C)=N/O</t>
  </si>
  <si>
    <t>CC[C](CC)/C(C)=N/O</t>
  </si>
  <si>
    <t>CCC(O)(/[C]=N/O)CC</t>
  </si>
  <si>
    <t>CCC(O)(CC)C(C)=[N]</t>
  </si>
  <si>
    <t>[CH2]/C(=N\O)C(O)(CC)CC</t>
  </si>
  <si>
    <t>CCC[C@](C)(O)/C(C)=N/O</t>
  </si>
  <si>
    <t>[CH2]C[C@](C)(O)/C(C)=N/O</t>
  </si>
  <si>
    <t>[CH2][C@](C)(O)/C(C)=N/O</t>
  </si>
  <si>
    <t>CCC[C@](C)(O)/[C]=N/O</t>
  </si>
  <si>
    <t>CCC[C@](C)(O)C(C)=[N]</t>
  </si>
  <si>
    <t>[CH2]CC[C@](C)(O)/C(C)=N/O</t>
  </si>
  <si>
    <t>C[CH]C[C@](C)(O)/C(C)=N/O</t>
  </si>
  <si>
    <t>CC[CH][C@](C)(O)/C(C)=N/O</t>
  </si>
  <si>
    <t>[CH2][C@](O)(CCC)/C(C)=N/O</t>
  </si>
  <si>
    <t>[CH2]/C(=N\O)[C@@](C)(O)CCC</t>
  </si>
  <si>
    <t>CCC[C@](C)(O)/C(C)=N/[O]</t>
  </si>
  <si>
    <t>C[C@@H]1NC(=O)O[C@@H]1C</t>
  </si>
  <si>
    <t>[CH2][C@@H]1NC(=O)O[C@@H]1C</t>
  </si>
  <si>
    <t>C[C@@H]1[N]C(=O)O[C@@H]1C</t>
  </si>
  <si>
    <t>[CH2][C@H]1OC(=O)N[C@H]1C</t>
  </si>
  <si>
    <t>CC[C@]1(C)COC(=O)N1</t>
  </si>
  <si>
    <t>[CH2]C[C@]1(C)COC(=O)N1</t>
  </si>
  <si>
    <t>C[CH][C@]1(C)COC(=O)N1</t>
  </si>
  <si>
    <t>[CH2][C@@]1(CC)COC(=O)N1</t>
  </si>
  <si>
    <t>CC[C@]1(C)[CH]OC(=O)N1</t>
  </si>
  <si>
    <t>CC[C@]1(C)COC(=O)[N]1</t>
  </si>
  <si>
    <t>O=CNC1CC1</t>
  </si>
  <si>
    <t>O=C[N]C1CC1</t>
  </si>
  <si>
    <t>CC1=C(C)C(=O)[C@H](O)C1</t>
  </si>
  <si>
    <t>CC1=[C]C(=O)[C@H](O)C1</t>
  </si>
  <si>
    <t>[CH2]C1=C(C)C(=O)[C@H](O)C1</t>
  </si>
  <si>
    <t>[CH2]C1=C(C)C[C@@H](O)C1=O</t>
  </si>
  <si>
    <t>CC1=C(C)C(=O)[C@H]([O])C1</t>
  </si>
  <si>
    <t>CC1=C(C)C(=O)[C@H](O)[CH]1</t>
  </si>
  <si>
    <t>COC(=O)[C@]1(C)CO1</t>
  </si>
  <si>
    <t>C[C@@]1(C([O])=O)CO1</t>
  </si>
  <si>
    <t>[CH2]OC(=O)[C@]1(C)CO1</t>
  </si>
  <si>
    <t>COC(=O)[C@]1(C)[CH]O1</t>
  </si>
  <si>
    <t>COCOC(=O)C(C)C</t>
  </si>
  <si>
    <t>CC(C)C(=O)OC[O]</t>
  </si>
  <si>
    <t>[CH2]OCOC(=O)C(C)C</t>
  </si>
  <si>
    <t>CO[CH]OC(=O)C(C)C</t>
  </si>
  <si>
    <t>COCOC(=O)[C](C)C</t>
  </si>
  <si>
    <t>C/C=C(\C)[C@H](C)C=O</t>
  </si>
  <si>
    <t>[CH]=C(C)[C@H](C)C=O</t>
  </si>
  <si>
    <t>CC=[C][C@H](C)C=O</t>
  </si>
  <si>
    <t>[CH2]/C=C(\C)[C@H](C)C=O</t>
  </si>
  <si>
    <t>C/[C]=C(\C)[C@H](C)C=O</t>
  </si>
  <si>
    <t>[CH2]/C(=C\C)[C@H](C)C=O</t>
  </si>
  <si>
    <t>[CH2][C@H](C=O)/C(C)=C/C</t>
  </si>
  <si>
    <t>CCC[C@H](C)CCC(C)=O</t>
  </si>
  <si>
    <t>[CH2]CC[C@H](C)CCC(C)=O</t>
  </si>
  <si>
    <t>C[CH]C[C@H](C)CCC(C)=O</t>
  </si>
  <si>
    <t>[CH2][C@@H](CCC)CCC(C)=O</t>
  </si>
  <si>
    <t>CCC[C@H](C)[CH]CC(C)=O</t>
  </si>
  <si>
    <t>CCC[C@H](C)C[CH]C(C)=O</t>
  </si>
  <si>
    <t>[CH2]C(=O)CC[C@@H](C)CCC</t>
  </si>
  <si>
    <t>CCC[C@@H]1ON1C</t>
  </si>
  <si>
    <t>CCC[C@H]1[N]O1</t>
  </si>
  <si>
    <t>C[CH]C[C@@H]1ON1C</t>
  </si>
  <si>
    <t>CC[CH][C@@H]1ON1C</t>
  </si>
  <si>
    <t>CCn1ncnc1N</t>
  </si>
  <si>
    <t>NC1=NC=N[N]1</t>
  </si>
  <si>
    <t>[CH2]Cn1ncnc1N</t>
  </si>
  <si>
    <t>CCn1n[c]nc1N</t>
  </si>
  <si>
    <t>CCn1ncnc1[NH]</t>
  </si>
  <si>
    <t>CCCn1cnc(N)n1</t>
  </si>
  <si>
    <t>CCCn1cn[c]n1</t>
  </si>
  <si>
    <t>[CH2]CCn1cnc(N)n1</t>
  </si>
  <si>
    <t>C[CH]Cn1cnc(N)n1</t>
  </si>
  <si>
    <t>CC[CH]n1cnc(N)n1</t>
  </si>
  <si>
    <t>CCCn1[c]nc(N)n1</t>
  </si>
  <si>
    <t>CCCn1cnc([NH])n1</t>
  </si>
  <si>
    <t>CCCn1cnnc1N</t>
  </si>
  <si>
    <t>[CH2]Cn1cnnc1N</t>
  </si>
  <si>
    <t>NC1=NN=C[N]1</t>
  </si>
  <si>
    <t>[CH2]CCn1cnnc1N</t>
  </si>
  <si>
    <t>C[CH]Cn1cnnc1N</t>
  </si>
  <si>
    <t>CC[CH]n1cnnc1N</t>
  </si>
  <si>
    <t>CCCn1[c]nnc1N</t>
  </si>
  <si>
    <t>CCCn1cnnc1[NH]</t>
  </si>
  <si>
    <t>COC1=C(C)C(=O)O[C@@H]1O</t>
  </si>
  <si>
    <t>CC1=C([O])[C@@H](O)OC1=O</t>
  </si>
  <si>
    <t>[CH2]OC1=C(C)C(=O)O[C@@H]1O</t>
  </si>
  <si>
    <t>[CH2]C1=C(OC)[C@@H](O)OC1=O</t>
  </si>
  <si>
    <t>COC1=C(C)C(=O)OC1=O</t>
  </si>
  <si>
    <t>CC1=C([O])C(=O)OC1=O</t>
  </si>
  <si>
    <t>COC1=[C]C(=O)OC1=O</t>
  </si>
  <si>
    <t>[CH2]C1=C(OC)C(=O)OC1=O</t>
  </si>
  <si>
    <t>CC1=CC=CC(=O)[C@]1(C)O</t>
  </si>
  <si>
    <t>C[C@@]1(O)[C]=CC=CC1=O</t>
  </si>
  <si>
    <t>[CH2]C1=CC=CC(=O)[C@]1(C)O</t>
  </si>
  <si>
    <t>CC1=[C]C=CC(=O)[C@]1(C)O</t>
  </si>
  <si>
    <t>CC1=C[C]=CC(=O)[C@]1(C)O</t>
  </si>
  <si>
    <t>CC1=CC=[C]C(=O)[C@]1(C)O</t>
  </si>
  <si>
    <t>[CH2][C@]1(O)C(=O)C=CC=C1C</t>
  </si>
  <si>
    <t>CC1=CC=CC(=O)[C@]1(C)[O]</t>
  </si>
  <si>
    <t>CCCn1ncnc1N</t>
  </si>
  <si>
    <t>CCCn1[c]ncn1</t>
  </si>
  <si>
    <t>[CH2]CCn1ncnc1N</t>
  </si>
  <si>
    <t>C[CH]Cn1ncnc1N</t>
  </si>
  <si>
    <t>CC[CH]n1ncnc1N</t>
  </si>
  <si>
    <t>CCCn1n[c]nc1N</t>
  </si>
  <si>
    <t>CCCn1ncnc1[NH]</t>
  </si>
  <si>
    <t>C#C[C@]1(C)CC1=C=C(C)C</t>
  </si>
  <si>
    <t>[C]#C[C@]1(C)CC1=C=C(C)C</t>
  </si>
  <si>
    <t>C#C[C@]1([CH2])CC1=C=C(C)C</t>
  </si>
  <si>
    <t>C#C[C@]1(C)[CH]C1=C=C(C)C</t>
  </si>
  <si>
    <t>C#C[C@]1(C)CC1=C=C([CH2])C</t>
  </si>
  <si>
    <t>C=C(C(C)=O)[C@H](C)CC</t>
  </si>
  <si>
    <t>[CH2][C@@H](C)C(=C)C(C)=O</t>
  </si>
  <si>
    <t>[CH]=C(C(C)=O)[C@H](C)CC</t>
  </si>
  <si>
    <t>[CH2]C(=O)C(=C)[C@H](C)CC</t>
  </si>
  <si>
    <t>[CH2][C@H](CC)C(=C)C(C)=O</t>
  </si>
  <si>
    <t>C=C(C(C)=O)[C@H](C)[CH]C</t>
  </si>
  <si>
    <t>[CH2]C[C@@H](C)C(=C)C(C)=O</t>
  </si>
  <si>
    <t>Cc1nonc1C(=O)O</t>
  </si>
  <si>
    <t>O=C(O)c1[c]non1</t>
  </si>
  <si>
    <t>[CH2]c1nonc1C(=O)O</t>
  </si>
  <si>
    <t>CCC[C@](C)(O)C#CC=O</t>
  </si>
  <si>
    <t>[CH2]C[C@](C)(O)C#CC=O</t>
  </si>
  <si>
    <t>[CH2][C@](C)(O)C#CC=O</t>
  </si>
  <si>
    <t>C[CH]C[C@](C)(O)C#CC=O</t>
  </si>
  <si>
    <t>CC[CH][C@](C)(O)C#CC=O</t>
  </si>
  <si>
    <t>[CH2][C@@](O)(C#CC=O)CCC</t>
  </si>
  <si>
    <t>CCC[C@](C)([O])C#CC=O</t>
  </si>
  <si>
    <t>CCC[C@](C)(O)C#C[C]=O</t>
  </si>
  <si>
    <t>Cn1ccnc1C(O)O</t>
  </si>
  <si>
    <t>OC(O)C1=NC=C[N]1</t>
  </si>
  <si>
    <t>[CH2]n1ccnc1C(O)O</t>
  </si>
  <si>
    <t>Cn1[c]cnc1C(O)O</t>
  </si>
  <si>
    <t>Cn1c[c]nc1C(O)O</t>
  </si>
  <si>
    <t>O=C1C=CCCC=CC1=O</t>
  </si>
  <si>
    <t>O=C1[C]=CCCC=CC1=O</t>
  </si>
  <si>
    <t>O=C1C=C[CH]CC=CC1=O</t>
  </si>
  <si>
    <t>O=NC(=O)c1ccccc1</t>
  </si>
  <si>
    <t>O=NC(=O)c1[c]cccc1</t>
  </si>
  <si>
    <t>O=NC(=O)c1c[c]ccc1</t>
  </si>
  <si>
    <t>O=NC(=O)c1cc[c]cc1</t>
  </si>
  <si>
    <t>O=C1CC=CC=CC=C1O</t>
  </si>
  <si>
    <t>O=C1[C]=CC=CC=CC1</t>
  </si>
  <si>
    <t>O=C1[CH]C=CC=CC=C1O</t>
  </si>
  <si>
    <t>O=C1C[C]=CC=CC=C1O</t>
  </si>
  <si>
    <t>O=C1CC=[C]C=CC=C1O</t>
  </si>
  <si>
    <t>O=C1CC=C[C]=CC=C1O</t>
  </si>
  <si>
    <t>O=C1CC=CC=[C]C=C1O</t>
  </si>
  <si>
    <t>O=C1CC=CC=C[C]=C1O</t>
  </si>
  <si>
    <t>[O]C1=CC=CC=CCC1=O</t>
  </si>
  <si>
    <t>C=CC1OCC(C)CO1</t>
  </si>
  <si>
    <t>[CH]=CC1OCC(C)CO1</t>
  </si>
  <si>
    <t>C=[C]C1OCC(C)CO1</t>
  </si>
  <si>
    <t>CC(=O)N(C)CCC(=O)O</t>
  </si>
  <si>
    <t>CN([C]=O)CCC(=O)O</t>
  </si>
  <si>
    <t>CC(=O)N(C)CC[C]=O</t>
  </si>
  <si>
    <t>[CH2]C(=O)N(C)CCC(=O)O</t>
  </si>
  <si>
    <t>[CH2]N(CCC(=O)O)C(C)=O</t>
  </si>
  <si>
    <t>CC(=O)N(C)[CH]CC(=O)O</t>
  </si>
  <si>
    <t>CC(=O)N(C)C[CH]C(=O)O</t>
  </si>
  <si>
    <t>CC(=O)N(C)CCC([O])=O</t>
  </si>
  <si>
    <t>NC[C@@H]1C=CCCC1</t>
  </si>
  <si>
    <t>[NH]C[C@@H]1C=CCCC1</t>
  </si>
  <si>
    <t>N[CH][C@@H]1C=CCCC1</t>
  </si>
  <si>
    <t>NC[C@@H]1[C]=CCCC1</t>
  </si>
  <si>
    <t>NC[C@@H]1C=[C]CCC1</t>
  </si>
  <si>
    <t>NC[C@@H]1C=C[CH]CC1</t>
  </si>
  <si>
    <t>NC[C@H]1[CH]CCC=C1</t>
  </si>
  <si>
    <t>NCC1=CCCC1</t>
  </si>
  <si>
    <t>[NH]CC1=CCCC1</t>
  </si>
  <si>
    <t>N[CH]C1=CCCC1</t>
  </si>
  <si>
    <t>NCC1=[C]CCC1</t>
  </si>
  <si>
    <t>NCC1=C[CH]CC1</t>
  </si>
  <si>
    <t>NCC1=CC[CH]C1</t>
  </si>
  <si>
    <t>NCC1=CCC[CH]1</t>
  </si>
  <si>
    <t>C=C(C)CCCOC(C)=O</t>
  </si>
  <si>
    <t>C=C(C)CCCO[C]=O</t>
  </si>
  <si>
    <t>[CH]=C(C)CCCOC(C)=O</t>
  </si>
  <si>
    <t>[CH2]C(=C)CCCOC(C)=O</t>
  </si>
  <si>
    <t>C=C(C)[CH]CCOC(C)=O</t>
  </si>
  <si>
    <t>C=C(C)C[CH]COC(C)=O</t>
  </si>
  <si>
    <t>C=C(C)CC[CH]OC(C)=O</t>
  </si>
  <si>
    <t>[CH2]C(=O)OCCCC(=C)C</t>
  </si>
  <si>
    <t>Cc1o[nH]c(=O)c1CCN</t>
  </si>
  <si>
    <t>NCCc1[c]o[nH]c1=O</t>
  </si>
  <si>
    <t>[CH2]c1o[nH]c(=O)c1CCN</t>
  </si>
  <si>
    <t>CC1=C(CCN)C(=O)[N]O1</t>
  </si>
  <si>
    <t>Cc1o[nH]c(=O)c1[CH]CN</t>
  </si>
  <si>
    <t>Cc1o[nH]c(=O)c1C[CH]N</t>
  </si>
  <si>
    <t>Cc1o[nH]c(=O)c1CC[NH]</t>
  </si>
  <si>
    <t>CN(C)Cc1cc(=O)[nH]o1</t>
  </si>
  <si>
    <t>[CH2]N(C)Cc1cc(=O)[nH]o1</t>
  </si>
  <si>
    <t>CN(C)[CH]c1cc(=O)[nH]o1</t>
  </si>
  <si>
    <t>CN(C)Cc1[c]c(=O)[nH]o1</t>
  </si>
  <si>
    <t>CN(C)CC1=CC(=O)[N]O1</t>
  </si>
  <si>
    <t>CC1=C(C2CC2)C(=O)CC1</t>
  </si>
  <si>
    <t>O=C1CC[C]=C1C1CC1</t>
  </si>
  <si>
    <t>[CH2]C1=C(C2CC2)C(=O)CC1</t>
  </si>
  <si>
    <t>CC1=C([C]2CC2)C(=O)CC1</t>
  </si>
  <si>
    <t>CC1=C(C2CC2)C(=O)[CH]C1</t>
  </si>
  <si>
    <t>CC1=C(C2CC2)C(=O)C[CH]1</t>
  </si>
  <si>
    <t>O=C1CCC=C1C1CC1</t>
  </si>
  <si>
    <t>O=C1[CH]CC=C1C1CC1</t>
  </si>
  <si>
    <t>O=C1C[CH]C=C1C1CC1</t>
  </si>
  <si>
    <t>O=C1CCC=C1[C]1CC1</t>
  </si>
  <si>
    <t>C=C[C@@H]1CC=NN1</t>
  </si>
  <si>
    <t>[CH]=C[C@@H]1CC=NN1</t>
  </si>
  <si>
    <t>C=[C][C@@H]1CC=NN1</t>
  </si>
  <si>
    <t>C=C[C@@H]1[CH]C=NN1</t>
  </si>
  <si>
    <t>C=C[C@@H]1C[C]=NN1</t>
  </si>
  <si>
    <t>C=C[C@@H]1CC=N[N]1</t>
  </si>
  <si>
    <t>C=C1CCCCCC1=C</t>
  </si>
  <si>
    <t>[CH]=C1CCCCCC1=C</t>
  </si>
  <si>
    <t>C=C1[CH]CCCCC1=C</t>
  </si>
  <si>
    <t>C=C1C[CH]CCCC1=C</t>
  </si>
  <si>
    <t>C=C1CC[CH]CCC1=C</t>
  </si>
  <si>
    <t>CCOC(=O)C(C)(C)NC</t>
  </si>
  <si>
    <t>CCOC(=O)[C](C)NC</t>
  </si>
  <si>
    <t>[CH2]COC(=O)C(C)(C)NC</t>
  </si>
  <si>
    <t>C[CH]OC(=O)C(C)(C)NC</t>
  </si>
  <si>
    <t>CCOC(=O)C(C)(C)[N]C</t>
  </si>
  <si>
    <t>[CH2]NC(C)(C)C(=O)OCC</t>
  </si>
  <si>
    <t>C/C=C/C=C/C(=O)N(C)C</t>
  </si>
  <si>
    <t>[CH]=C/C=C/C(=O)N(C)C</t>
  </si>
  <si>
    <t>[CH2]/C=C/C=C/C(=O)N(C)C</t>
  </si>
  <si>
    <t>C/[C]=C/C=C/C(=O)N(C)C</t>
  </si>
  <si>
    <t>C/C=C/C=[C]/C(=O)N(C)C</t>
  </si>
  <si>
    <t>[CH2]N(C)C(=O)/C=C/C=C/C</t>
  </si>
  <si>
    <t>CC(=O)c1conc1C</t>
  </si>
  <si>
    <t>CC(=O)c1[c]noc1</t>
  </si>
  <si>
    <t>[CH2]C(=O)c1conc1C</t>
  </si>
  <si>
    <t>CC(=O)c1[c]onc1C</t>
  </si>
  <si>
    <t>[CH2]c1nocc1C(C)=O</t>
  </si>
  <si>
    <t>CCc1nocc1C(C)=O</t>
  </si>
  <si>
    <t>CCc1[c]con1</t>
  </si>
  <si>
    <t>[CH2]Cc1nocc1C(C)=O</t>
  </si>
  <si>
    <t>CCc1no[c]c1C(C)=O</t>
  </si>
  <si>
    <t>[CH2]C(=O)c1conc1CC</t>
  </si>
  <si>
    <t>CN1CCC[C@@H]2CCN=C21</t>
  </si>
  <si>
    <t>[CH2]N1CCC[C@@H]2CCN=C21</t>
  </si>
  <si>
    <t>CN1[CH]CC[C@@H]2CCN=C21</t>
  </si>
  <si>
    <t>CN1C[CH]C[C@@H]2CCN=C21</t>
  </si>
  <si>
    <t>CN1CC[CH][C@@H]2CCN=C21</t>
  </si>
  <si>
    <t>CN1CCC[C@@H]2[CH]CN=C21</t>
  </si>
  <si>
    <t>CN1CCC[C@@H]2C[CH]N=C21</t>
  </si>
  <si>
    <t>CCC#C/C=C/CCCO</t>
  </si>
  <si>
    <t>[CH2]C#C/C=C/CCCO</t>
  </si>
  <si>
    <t>[C]#C/C=C/CCCO</t>
  </si>
  <si>
    <t>CCC#C/[C]=C/CCCO</t>
  </si>
  <si>
    <t>CCC#C/C=C/[CH]CCO</t>
  </si>
  <si>
    <t>CCC#C/C=C/CC[CH]O</t>
  </si>
  <si>
    <t>CC1(C)CCOC1(C)C</t>
  </si>
  <si>
    <t>C[C]1CCOC1(C)C</t>
  </si>
  <si>
    <t>C[C]1OCCC1(C)C</t>
  </si>
  <si>
    <t>CC1(C)C[CH]OC1(C)C</t>
  </si>
  <si>
    <t>O=C(C1CCCC1)C1CC1</t>
  </si>
  <si>
    <t>O=C([C]1CCCC1)C1CC1</t>
  </si>
  <si>
    <t>O=C([C]1CC1)C1CCCC1</t>
  </si>
  <si>
    <t>Cc1ccc(C=C=O)cc1</t>
  </si>
  <si>
    <t>[CH2]c1ccc(C=C=O)cc1</t>
  </si>
  <si>
    <t>Cc1[c]cc(C=C=O)cc1</t>
  </si>
  <si>
    <t>Cc1c[c]c(C=C=O)cc1</t>
  </si>
  <si>
    <t>C/C=C/CN(C)CC(=O)O</t>
  </si>
  <si>
    <t>[CH]=CCN(C)CC(=O)O</t>
  </si>
  <si>
    <t>C/C=C/C[N]CC(=O)O</t>
  </si>
  <si>
    <t>C/C=C/CN(C)C[C]=O</t>
  </si>
  <si>
    <t>[CH2]/C=C/CN(C)CC(=O)O</t>
  </si>
  <si>
    <t>C/[C]=C/CN(C)CC(=O)O</t>
  </si>
  <si>
    <t>C/C=[C]/CN(C)CC(=O)O</t>
  </si>
  <si>
    <t>C/C=C/[CH]N(C)CC(=O)O</t>
  </si>
  <si>
    <t>[CH2]N(C/C=C/C)CC(=O)O</t>
  </si>
  <si>
    <t>C/C=C/CN(C)[CH]C(=O)O</t>
  </si>
  <si>
    <t>C=CCN(C)CC(=O)O</t>
  </si>
  <si>
    <t>C=CC[N]CC(=O)O</t>
  </si>
  <si>
    <t>C=CCN(C)C[C]=O</t>
  </si>
  <si>
    <t>C=[C]CN(C)CC(=O)O</t>
  </si>
  <si>
    <t>C=C[CH]N(C)CC(=O)O</t>
  </si>
  <si>
    <t>C#CCN(C)CC(=O)O</t>
  </si>
  <si>
    <t>C#CCN(C)C[C]=O</t>
  </si>
  <si>
    <t>[C]#CCN(C)CC(=O)O</t>
  </si>
  <si>
    <t>C#C[CH]N(C)CC(=O)O</t>
  </si>
  <si>
    <t>C#CCN([CH2])CC(=O)O</t>
  </si>
  <si>
    <t>C#CCN(C)[CH]C(=O)O</t>
  </si>
  <si>
    <t>Cc1n[nH]c(=O)oc1=O</t>
  </si>
  <si>
    <t>O=c1[c]n[nH]c(=O)o1</t>
  </si>
  <si>
    <t>[CH2]c1n[nH]c(=O)oc1=O</t>
  </si>
  <si>
    <t>CC1=N[N]C(=O)OC1=O</t>
  </si>
  <si>
    <t>C=CC[C@H](/C=C/C)CC#N</t>
  </si>
  <si>
    <t>[CH2][C@H](/C=C/C)CC#N</t>
  </si>
  <si>
    <t>[CH]=C[C@H](CC#N)CC=C</t>
  </si>
  <si>
    <t>[CH]=CC[C@H](/C=C/C)CC#N</t>
  </si>
  <si>
    <t>C=[C]C[C@H](/C=C/C)CC#N</t>
  </si>
  <si>
    <t>C=C[CH][C@H](/C=C/C)CC#N</t>
  </si>
  <si>
    <t>C=CC[C@H](/[C]=C/C)CC#N</t>
  </si>
  <si>
    <t>[CH2]/C=C/[C@H](CC#N)CC=C</t>
  </si>
  <si>
    <t>C=CC[C@@H]([CH]C#N)/C=C/C</t>
  </si>
  <si>
    <t>C[C@@H]1C=CC(C)(C)CC1=O</t>
  </si>
  <si>
    <t>C[C]1C=C[C@@H](C)C(=O)C1</t>
  </si>
  <si>
    <t>[CH2][C@@H]1C=CC(C)(C)CC1=O</t>
  </si>
  <si>
    <t>C[C@@H]1[C]=CC(C)(C)CC1=O</t>
  </si>
  <si>
    <t>C[C@@H]1C=[C]C(C)(C)CC1=O</t>
  </si>
  <si>
    <t>C[C@@H]1C=CC(C)(C)[CH]C1=O</t>
  </si>
  <si>
    <t>C=CN1C(=O)CC[C@@H]1O</t>
  </si>
  <si>
    <t>[CH]=CN1C(=O)CC[C@@H]1O</t>
  </si>
  <si>
    <t>C=[C]N1C(=O)CC[C@@H]1O</t>
  </si>
  <si>
    <t>C=CN1C(=O)[CH]C[C@@H]1O</t>
  </si>
  <si>
    <t>C=CN1C(=O)C[CH][C@@H]1O</t>
  </si>
  <si>
    <t>C=CN1C(=O)CC[C@@H]1[O]</t>
  </si>
  <si>
    <t>C#CCCN1C=CCC1=O</t>
  </si>
  <si>
    <t>[CH2]CN1C=CCC1=O</t>
  </si>
  <si>
    <t>[C]#CCCN1C=CCC1=O</t>
  </si>
  <si>
    <t>C#C[CH]CN1C=CCC1=O</t>
  </si>
  <si>
    <t>C#CCCN1[C]=CCC1=O</t>
  </si>
  <si>
    <t>C#CCCN1C=[C]CC1=O</t>
  </si>
  <si>
    <t>C#CCCN1C=C[CH]C1=O</t>
  </si>
  <si>
    <t>C#CCCN1CC=CC1=O</t>
  </si>
  <si>
    <t>C#C[CH]CN1CC=CC1=O</t>
  </si>
  <si>
    <t>C#CC[CH]N1CC=CC1=O</t>
  </si>
  <si>
    <t>C#CCCN1[CH]C=CC1=O</t>
  </si>
  <si>
    <t>C#CCCN1CC=[C]C1=O</t>
  </si>
  <si>
    <t>O=C1CCC2=CCCCN12</t>
  </si>
  <si>
    <t>O=C1[CH]CC2=CCCCN12</t>
  </si>
  <si>
    <t>O=C1C[CH]C2=CCCCN12</t>
  </si>
  <si>
    <t>O=C1CCC2=[C]CCCN12</t>
  </si>
  <si>
    <t>O=C1CCC2=C[CH]CCN12</t>
  </si>
  <si>
    <t>O=C1CCC2=CC[CH]CN12</t>
  </si>
  <si>
    <t>O=C1CCC2=CCC[CH]N12</t>
  </si>
  <si>
    <t>CC(=O)/N=C(\C)OC(C)=O</t>
  </si>
  <si>
    <t>CC(=[N])OC(C)=O</t>
  </si>
  <si>
    <t>CC(=O)N=[C]OC(C)=O</t>
  </si>
  <si>
    <t>CC(=O)/N=C(\C)[O]</t>
  </si>
  <si>
    <t>CC(=O)/N=C(\C)O[C]=O</t>
  </si>
  <si>
    <t>[CH2]C(=O)/N=C(\C)OC(C)=O</t>
  </si>
  <si>
    <t>[CH2]/C(=N\C(C)=O)OC(C)=O</t>
  </si>
  <si>
    <t>CN(C=O)c1ccccn1</t>
  </si>
  <si>
    <t>CN([C]=O)c1ccccn1</t>
  </si>
  <si>
    <t>CN(C=O)c1[c]cccn1</t>
  </si>
  <si>
    <t>CN(C=O)c1c[c]ccn1</t>
  </si>
  <si>
    <t>CN(C=O)c1cc[c]cn1</t>
  </si>
  <si>
    <t>CN(C=O)c1ccc[c]n1</t>
  </si>
  <si>
    <t>CCCCCNCCCN</t>
  </si>
  <si>
    <t>[CH2]CCCCNCCCN</t>
  </si>
  <si>
    <t>C[CH]CCCNCCCN</t>
  </si>
  <si>
    <t>CC[CH]CCNCCCN</t>
  </si>
  <si>
    <t>CCC[CH]CNCCCN</t>
  </si>
  <si>
    <t>CCCC[CH]NCCCN</t>
  </si>
  <si>
    <t>CCCCCN[CH]CCN</t>
  </si>
  <si>
    <t>CCCCCNC[CH]CN</t>
  </si>
  <si>
    <t>CCCCCNCC[CH]N</t>
  </si>
  <si>
    <t>CCCCCNCCC[NH]</t>
  </si>
  <si>
    <t>CCO[C@@H]1CCN=N1</t>
  </si>
  <si>
    <t>[CH2]O[C@@H]1CCN=N1</t>
  </si>
  <si>
    <t>[O][C@@H]1CCN=N1</t>
  </si>
  <si>
    <t>[CH2]CO[C@@H]1CCN=N1</t>
  </si>
  <si>
    <t>CCO[C@@H]1[CH]CN=N1</t>
  </si>
  <si>
    <t>CCO[C@@H]1C[CH]N=N1</t>
  </si>
  <si>
    <t>O=CC1=CCC=CC1</t>
  </si>
  <si>
    <t>O=CC1=C[CH]C=CC1</t>
  </si>
  <si>
    <t>O=CC1=CC[C]=CC1</t>
  </si>
  <si>
    <t>O=CC1=CCC=[C]C1</t>
  </si>
  <si>
    <t>O=CC1=CCC=C[CH]1</t>
  </si>
  <si>
    <t>CC1=CCC(C=O)=CC1</t>
  </si>
  <si>
    <t>[CH2]C1=CCC(C=O)=CC1</t>
  </si>
  <si>
    <t>CC1=[C]CC(C=O)=CC1</t>
  </si>
  <si>
    <t>CC1=C[CH]C(C=O)=CC1</t>
  </si>
  <si>
    <t>CC1=CCC(C=O)=[C]C1</t>
  </si>
  <si>
    <t>CC1=CCC(C=O)=C[CH]1</t>
  </si>
  <si>
    <t>C[C@H](C#N)NC(C)(C)C</t>
  </si>
  <si>
    <t>C[C](C)N[C@H](C)C#N</t>
  </si>
  <si>
    <t>[CH2][C@H](C#N)NC(C)(C)C</t>
  </si>
  <si>
    <t>C[C@H](C#N)[N]C(C)(C)C</t>
  </si>
  <si>
    <t>[CH2]C(C)(C)N[C@H](C)C#N</t>
  </si>
  <si>
    <t>CC[C@H](C)C(=O)NC(N)=O</t>
  </si>
  <si>
    <t>[CH2][C@H](C)C(=O)NC(N)=O</t>
  </si>
  <si>
    <t>CC[C@H](C)C(=O)N[C]=O</t>
  </si>
  <si>
    <t>[CH2]C[C@H](C)C(=O)NC(N)=O</t>
  </si>
  <si>
    <t>C[CH][C@H](C)C(=O)NC(N)=O</t>
  </si>
  <si>
    <t>[CH2][C@@H](CC)C(=O)NC(N)=O</t>
  </si>
  <si>
    <t>CC[C@H](C)C(=O)[N]C(N)=O</t>
  </si>
  <si>
    <t>CC[C@H](C)C(=O)NC([NH])=O</t>
  </si>
  <si>
    <t>COC(=O)[C@@H]1COC=N1</t>
  </si>
  <si>
    <t>[CH2]OC(=O)[C@@H]1COC=N1</t>
  </si>
  <si>
    <t>COC(=O)[C@@H]1[CH]OC=N1</t>
  </si>
  <si>
    <t>COC(=O)[C@@H]1CO[C]=N1</t>
  </si>
  <si>
    <t>CN(C)CC1CC1</t>
  </si>
  <si>
    <t>C[N]CC1CC1</t>
  </si>
  <si>
    <t>[CH2]N(C)CC1CC1</t>
  </si>
  <si>
    <t>CN(C)[CH]C1CC1</t>
  </si>
  <si>
    <t>C1=CONC1</t>
  </si>
  <si>
    <t>[C]1=CONC1</t>
  </si>
  <si>
    <t>[C]1=CCNO1</t>
  </si>
  <si>
    <t>C1=CO[N]C1</t>
  </si>
  <si>
    <t>[CH]1C=CON1</t>
  </si>
  <si>
    <t>N#CCCn1ccc(N)n1</t>
  </si>
  <si>
    <t>N#CCCn1cc[c]n1</t>
  </si>
  <si>
    <t>N#C[CH]Cn1ccc(N)n1</t>
  </si>
  <si>
    <t>N#CCCn1[c]cc(N)n1</t>
  </si>
  <si>
    <t>N#CCCn1c[c]c(N)n1</t>
  </si>
  <si>
    <t>N#CCCn1ccc([NH])n1</t>
  </si>
  <si>
    <t>CN1CC=CC=C1CCO</t>
  </si>
  <si>
    <t>OCCC1=CC=CC[N]1</t>
  </si>
  <si>
    <t>[CH2]C1=CC=CCN1C</t>
  </si>
  <si>
    <t>[CH2]CC1=CC=CCN1C</t>
  </si>
  <si>
    <t>[CH2]N1CC=CC=C1CCO</t>
  </si>
  <si>
    <t>CN1[CH]C=CC=C1CCO</t>
  </si>
  <si>
    <t>CN1C[C]=CC=C1CCO</t>
  </si>
  <si>
    <t>CN1CC=[C]C=C1CCO</t>
  </si>
  <si>
    <t>CN1CC=C[C]=C1CCO</t>
  </si>
  <si>
    <t>CN1CC=CC=C1[CH]CO</t>
  </si>
  <si>
    <t>CN1CC=CC=C1C[CH]O</t>
  </si>
  <si>
    <t>CN1CC=CC=C1CC[O]</t>
  </si>
  <si>
    <t>NC1(CC(=O)O)CCC1</t>
  </si>
  <si>
    <t>[NH]C1(CC(=O)O)CCC1</t>
  </si>
  <si>
    <t>NC1([CH]C(=O)O)CCC1</t>
  </si>
  <si>
    <t>NC1(CC([O])=O)CCC1</t>
  </si>
  <si>
    <t>NC1(CC(=O)O)C[CH]C1</t>
  </si>
  <si>
    <t>CCCCOC(=O)[C@@H]1CO1</t>
  </si>
  <si>
    <t>[CH2]CCOC(=O)[C@@H]1CO1</t>
  </si>
  <si>
    <t>[CH2]CCCOC(=O)[C@@H]1CO1</t>
  </si>
  <si>
    <t>CC[CH]COC(=O)[C@@H]1CO1</t>
  </si>
  <si>
    <t>CCCCOC(=O)[C@@H]1[CH]O1</t>
  </si>
  <si>
    <t>CCC(O)(CC)CC(=O)O</t>
  </si>
  <si>
    <t>CC[C](O)CC(=O)O</t>
  </si>
  <si>
    <t>CC[C](CC)CC(=O)O</t>
  </si>
  <si>
    <t>CCC(O)([CH]C(=O)O)CC</t>
  </si>
  <si>
    <t>CCC(O)(CC)CC([O])=O</t>
  </si>
  <si>
    <t>CCC[C@](C)(O)CC(=O)O</t>
  </si>
  <si>
    <t>CCC[C@](C)(O)C[C]=O</t>
  </si>
  <si>
    <t>[CH2]CC[C@](C)(O)CC(=O)O</t>
  </si>
  <si>
    <t>C[CH]C[C@](C)(O)CC(=O)O</t>
  </si>
  <si>
    <t>CC[CH][C@](C)(O)CC(=O)O</t>
  </si>
  <si>
    <t>[CH2][C@](O)(CCC)CC(=O)O</t>
  </si>
  <si>
    <t>CCC[C@](C)([O])CC(=O)O</t>
  </si>
  <si>
    <t>CCC[C@](C)(O)[CH]C(=O)O</t>
  </si>
  <si>
    <t>CCC[C@](C)(O)CC([O])=O</t>
  </si>
  <si>
    <t>CCC(CC)CC(=O)O</t>
  </si>
  <si>
    <t>CC[CH]CC(=O)O</t>
  </si>
  <si>
    <t>CCC([CH]C(=O)O)CC</t>
  </si>
  <si>
    <t>CCC(CC)CC([O])=O</t>
  </si>
  <si>
    <t>CCC#CC#CCCC</t>
  </si>
  <si>
    <t>[CH2]CC#CC#CCCC</t>
  </si>
  <si>
    <t>C[CH]CC#CC#CCC</t>
  </si>
  <si>
    <t>O=C(O)[C@@H]1CCCNO1</t>
  </si>
  <si>
    <t>O=[C][C@@H]1CCCNO1</t>
  </si>
  <si>
    <t>[O]C(=O)[C@@H]1CCCNO1</t>
  </si>
  <si>
    <t>O=C(O)[C@@H]1[CH]CCNO1</t>
  </si>
  <si>
    <t>O=C(O)[C@@H]1C[CH]CNO1</t>
  </si>
  <si>
    <t>O=C(O)[C@@H]1CC[CH]NO1</t>
  </si>
  <si>
    <t>O=C(O)[C@@H]1CCC[N]O1</t>
  </si>
  <si>
    <t>CNCc1cc(=O)[nH]o1</t>
  </si>
  <si>
    <t>[CH2]NCc1cc(=O)[nH]o1</t>
  </si>
  <si>
    <t>CN[CH]c1cc(=O)[nH]o1</t>
  </si>
  <si>
    <t>CNCc1[c]c(=O)[nH]o1</t>
  </si>
  <si>
    <t>CNCC1=CC(=O)[N]O1</t>
  </si>
  <si>
    <t>CCC[C@]1(C)O[C@@H]1C#N</t>
  </si>
  <si>
    <t>[CH2]C[C@]1(C)O[C@@H]1C#N</t>
  </si>
  <si>
    <t>[CH2][C@]1(C)O[C@@H]1C#N</t>
  </si>
  <si>
    <t>[CH2]CC[C@]1(C)O[C@@H]1C#N</t>
  </si>
  <si>
    <t>C[CH]C[C@]1(C)O[C@@H]1C#N</t>
  </si>
  <si>
    <t>CC[CH][C@]1(C)O[C@@H]1C#N</t>
  </si>
  <si>
    <t>[CH2][C@@]1(CCC)O[C@@H]1C#N</t>
  </si>
  <si>
    <t>CCCC[C@@H]1O[C@@H]1C#N</t>
  </si>
  <si>
    <t>[CH2]CC[C@@H]1O[C@@H]1C#N</t>
  </si>
  <si>
    <t>[CH2]CCC[C@@H]1O[C@@H]1C#N</t>
  </si>
  <si>
    <t>C[CH]CC[C@@H]1O[C@@H]1C#N</t>
  </si>
  <si>
    <t>CC[CH]C[C@@H]1O[C@@H]1C#N</t>
  </si>
  <si>
    <t>CCC[CH][C@@H]1O[C@@H]1C#N</t>
  </si>
  <si>
    <t>CCc1n[nH]c(=O)n1C</t>
  </si>
  <si>
    <t>C[CH]c1n[nH]c(=O)n1C</t>
  </si>
  <si>
    <t>CCC1=N[N]C(=O)N1C</t>
  </si>
  <si>
    <t>CCn1c(C)n[nH]c1=O</t>
  </si>
  <si>
    <t>[CH2]Cn1c(C)n[nH]c1=O</t>
  </si>
  <si>
    <t>CCN1C(=O)[N]N=C1C</t>
  </si>
  <si>
    <t>CN(C)/N=C1/C=CCCC1</t>
  </si>
  <si>
    <t>C[N]/N=C1/C=CCCC1</t>
  </si>
  <si>
    <t>[CH2]N(C)/N=C1/C=CCCC1</t>
  </si>
  <si>
    <t>CN(C)/N=C1/[C]=CCCC1</t>
  </si>
  <si>
    <t>CN(C)/N=C1/C=[C]CCC1</t>
  </si>
  <si>
    <t>CN(C)/N=C1/C=C[CH]CC1</t>
  </si>
  <si>
    <t>CN(C)/N=C1/C=CC[CH]C1</t>
  </si>
  <si>
    <t>CN(C)/N=C1\[CH]CCC=C1</t>
  </si>
  <si>
    <t>N#CC1(C#N)CC=CC1</t>
  </si>
  <si>
    <t>N#CC1(C#N)[CH]C=CC1</t>
  </si>
  <si>
    <t>N#CC1(C#N)C[C]=CC1</t>
  </si>
  <si>
    <t>COC(=O)C1(C#N)CCC1</t>
  </si>
  <si>
    <t>[CH2]OC(=O)C1(C#N)CCC1</t>
  </si>
  <si>
    <t>COC(=O)C1(C#N)C[CH]C1</t>
  </si>
  <si>
    <t>C/C=C/CC[C@H](C)O</t>
  </si>
  <si>
    <t>[CH2]/C=C/CC[C@H](C)O</t>
  </si>
  <si>
    <t>C/[C]=C/CC[C@H](C)O</t>
  </si>
  <si>
    <t>C/C=[C]/CC[C@H](C)O</t>
  </si>
  <si>
    <t>C/C=C/[CH]C[C@H](C)O</t>
  </si>
  <si>
    <t>C/C=C/C[CH][C@H](C)O</t>
  </si>
  <si>
    <t>[CH2][C@H](O)CC/C=C/C</t>
  </si>
  <si>
    <t>C/C=C/CC[C@H](C)[O]</t>
  </si>
  <si>
    <t>COc1cocc1OC</t>
  </si>
  <si>
    <t>COc1cocc1[O]</t>
  </si>
  <si>
    <t>[CH2]Oc1cocc1OC</t>
  </si>
  <si>
    <t>COc1[c]occ1OC</t>
  </si>
  <si>
    <t>CC(C)CCOCCC#N</t>
  </si>
  <si>
    <t>C[C](C)CCOCCC#N</t>
  </si>
  <si>
    <t>CC(C)[CH]COCCC#N</t>
  </si>
  <si>
    <t>CC(C)C[CH]OCCC#N</t>
  </si>
  <si>
    <t>CC(C)CCO[CH]CC#N</t>
  </si>
  <si>
    <t>CCCC[C@@H]1O[C@@H]1C=O</t>
  </si>
  <si>
    <t>C[CH]CC[C@@H]1O[C@@H]1C=O</t>
  </si>
  <si>
    <t>CC[CH]C[C@@H]1O[C@@H]1C=O</t>
  </si>
  <si>
    <t>CCC[CH][C@@H]1O[C@@H]1C=O</t>
  </si>
  <si>
    <t>CO[C@H](C)COCCC#N</t>
  </si>
  <si>
    <t>C[C@@H]([O])COCCC#N</t>
  </si>
  <si>
    <t>[CH2]OC[C@@H](C)OC</t>
  </si>
  <si>
    <t>[CH2]O[C@H](C)COCCC#N</t>
  </si>
  <si>
    <t>[CH2][C@H](COCCC#N)OC</t>
  </si>
  <si>
    <t>CO[C@H](C)[CH]OCCC#N</t>
  </si>
  <si>
    <t>CO[C@H](C)CO[CH]CC#N</t>
  </si>
  <si>
    <t>CO[C@H](C)COC[CH]C#N</t>
  </si>
  <si>
    <t>C/C=C(/C)CC#N</t>
  </si>
  <si>
    <t>[CH2]/C=C(/C)CC#N</t>
  </si>
  <si>
    <t>C/[C]=C(/C)CC#N</t>
  </si>
  <si>
    <t>C/C=C(/C)[CH]C#N</t>
  </si>
  <si>
    <t>CCOC1(N)CC1</t>
  </si>
  <si>
    <t>[CH2]OC1(N)CC1</t>
  </si>
  <si>
    <t>C[CH]OC1(N)CC1</t>
  </si>
  <si>
    <t>CCOC1([NH])CC1</t>
  </si>
  <si>
    <t>COC1(N)CC1</t>
  </si>
  <si>
    <t>COC1([NH])CC1</t>
  </si>
  <si>
    <t>CCCC1=CC(=O)CC1=O</t>
  </si>
  <si>
    <t>[CH2]CC1=CC(=O)CC1=O</t>
  </si>
  <si>
    <t>[CH2]CCC1=CC(=O)CC1=O</t>
  </si>
  <si>
    <t>C[CH]CC1=CC(=O)CC1=O</t>
  </si>
  <si>
    <t>CC[CH]C1=CC(=O)CC1=O</t>
  </si>
  <si>
    <t>CCCC1=[C]C(=O)CC1=O</t>
  </si>
  <si>
    <t>CCCC1=CC(=O)[CH]C1=O</t>
  </si>
  <si>
    <t>O=C1NC(=O)[C@H](CO)N1</t>
  </si>
  <si>
    <t>O=C1[N]C(=O)[C@H](CO)N1</t>
  </si>
  <si>
    <t>O=C1NC(=O)[C@H]([CH]O)N1</t>
  </si>
  <si>
    <t>[O]C[C@@H]1NC(=O)NC1=O</t>
  </si>
  <si>
    <t>CN1N=C2CN=CN=C2N1</t>
  </si>
  <si>
    <t>CN1N=C2[CH]N=CN=C2N1</t>
  </si>
  <si>
    <t>CN1N=C2CN=[C]N=C2N1</t>
  </si>
  <si>
    <t>CN1[N]C2=NC=NCC2=N1</t>
  </si>
  <si>
    <t>CC(=O)[C@H](C#N)/C(N)=N/N</t>
  </si>
  <si>
    <t>CC(=O)[C@@H](/[C]=N/N)C#N</t>
  </si>
  <si>
    <t>CC(=O)[C@H](C#N)C(=[N])N</t>
  </si>
  <si>
    <t>[CH2]C(=O)[C@H](C#N)/C(N)=N/N</t>
  </si>
  <si>
    <t>CC(=O)[C@H](C#N)/C([NH])=N/N</t>
  </si>
  <si>
    <t>CC(=O)[C@H](C#N)/C(N)=N/[NH]</t>
  </si>
  <si>
    <t>C[C@@H]1CCCc2cc[nH]c21</t>
  </si>
  <si>
    <t>[CH2][C@@H]1CCCc2cc[nH]c21</t>
  </si>
  <si>
    <t>C[C@@H]1[CH]CCc2cc[nH]c21</t>
  </si>
  <si>
    <t>C[C@@H]1C[CH]Cc2cc[nH]c21</t>
  </si>
  <si>
    <t>C[C@@H]1CC[CH]c2cc[nH]c21</t>
  </si>
  <si>
    <t>C[C@@H]1CCCc2[c]c[nH]c21</t>
  </si>
  <si>
    <t>C[C@@H]1CCCC2=C1[N]C=C2</t>
  </si>
  <si>
    <t>CC(C)/C=N\NCCO</t>
  </si>
  <si>
    <t>C[CH]/C=N\NCCO</t>
  </si>
  <si>
    <t>[CH]=NNCCO</t>
  </si>
  <si>
    <t>[CH2]CN/N=C\C(C)C</t>
  </si>
  <si>
    <t>C[C](C)/C=N\NCCO</t>
  </si>
  <si>
    <t>CC(C)/[C]=N\NCCO</t>
  </si>
  <si>
    <t>CC(C)/C=N\[N]CCO</t>
  </si>
  <si>
    <t>CC(C)/C=N\N[CH]CO</t>
  </si>
  <si>
    <t>CC(C)/C=N\NC[CH]O</t>
  </si>
  <si>
    <t>CC(C)/C=N\NCC[O]</t>
  </si>
  <si>
    <t>C1CCCNNCC1</t>
  </si>
  <si>
    <t>[CH]1CCCNNCC1</t>
  </si>
  <si>
    <t>[CH]1CCCCNNC1</t>
  </si>
  <si>
    <t>[CH]1CCCCCNN1</t>
  </si>
  <si>
    <t>C1CCCN[N]CC1</t>
  </si>
  <si>
    <t>COC(C(=O)O)=C(C)C</t>
  </si>
  <si>
    <t>CC(C)=C([O])C(=O)O</t>
  </si>
  <si>
    <t>[CH2]OC(C(=O)O)=C(C)C</t>
  </si>
  <si>
    <t>C[C@]1(O)C=CCCCC1</t>
  </si>
  <si>
    <t>[CH2][C@]1(O)C=CCCCC1</t>
  </si>
  <si>
    <t>C[C@]1([O])C=CCCCC1</t>
  </si>
  <si>
    <t>C[C@]1(O)[C]=CCCCC1</t>
  </si>
  <si>
    <t>C[C@]1(O)C=[C]CCCC1</t>
  </si>
  <si>
    <t>C[C@]1(O)C=C[CH]CCC1</t>
  </si>
  <si>
    <t>C[C@]1(O)C=CC[CH]CC1</t>
  </si>
  <si>
    <t>C[C@]1(O)C=CCC[CH]C1</t>
  </si>
  <si>
    <t>C[C@@]1(O)[CH]CCCC=C1</t>
  </si>
  <si>
    <t>O=C(O)n1ccnc1</t>
  </si>
  <si>
    <t>O=C(O)n1[c]cnc1</t>
  </si>
  <si>
    <t>O=C(O)n1[c]ncc1</t>
  </si>
  <si>
    <t>C=COc1ccccc1O</t>
  </si>
  <si>
    <t>[O]c1ccccc1O</t>
  </si>
  <si>
    <t>[CH]=COc1ccccc1O</t>
  </si>
  <si>
    <t>C=[C]Oc1ccccc1O</t>
  </si>
  <si>
    <t>C=COc1c[c]ccc1O</t>
  </si>
  <si>
    <t>C=COc1cc[c]cc1O</t>
  </si>
  <si>
    <t>C=COc1ccccc1[O]</t>
  </si>
  <si>
    <t>COC(C)(O)OC</t>
  </si>
  <si>
    <t>CO[C](O)OC</t>
  </si>
  <si>
    <t>[CH2]C(O)(OC)OC</t>
  </si>
  <si>
    <t>COC(O)OC</t>
  </si>
  <si>
    <t>CCOC(=O)/C=C/O</t>
  </si>
  <si>
    <t>[O]C(=O)/C=C/O</t>
  </si>
  <si>
    <t>[CH2]COC(=O)/C=C/O</t>
  </si>
  <si>
    <t>C[CH]OC(=O)/C=C/O</t>
  </si>
  <si>
    <t>CCOC(=O)/C=[C]/O</t>
  </si>
  <si>
    <t>CCOC(=O)/C=C/[O]</t>
  </si>
  <si>
    <t>Nc1cccc(N=C=O)c1</t>
  </si>
  <si>
    <t>[NH]c1cccc(N=C=O)c1</t>
  </si>
  <si>
    <t>Nc1[c]c(N=C=O)ccc1</t>
  </si>
  <si>
    <t>CC(=O)C[C@H](C)CC(=O)O</t>
  </si>
  <si>
    <t>C[C@@H](C[C]=O)CC(=O)O</t>
  </si>
  <si>
    <t>CC(=O)[CH][C@H](C)CC(=O)O</t>
  </si>
  <si>
    <t>[CH2][C@@H](CC(C)=O)CC(=O)O</t>
  </si>
  <si>
    <t>CC(=O)C[C@H](C)[CH]C(=O)O</t>
  </si>
  <si>
    <t>CC(=O)C[C@H](C)CC([O])=O</t>
  </si>
  <si>
    <t>CC(=C=O)C(C)C</t>
  </si>
  <si>
    <t>CC(C)[C]=C=O</t>
  </si>
  <si>
    <t>[CH2]C(=C=O)C(C)C</t>
  </si>
  <si>
    <t>CC(C)(C)C=C=O</t>
  </si>
  <si>
    <t>C[C](C)C=C=O</t>
  </si>
  <si>
    <t>[CH2]C(C)(C)C=C=O</t>
  </si>
  <si>
    <t>C=CCN(C)CC(=C)CC</t>
  </si>
  <si>
    <t>[CH2]N(C)CC(=C)CC</t>
  </si>
  <si>
    <t>C=C(CC)C[N]C</t>
  </si>
  <si>
    <t>C=CC[N]CC(=C)CC</t>
  </si>
  <si>
    <t>C=[C]CN(C)CC=C</t>
  </si>
  <si>
    <t>[CH2]C(=C)CN(C)CC=C</t>
  </si>
  <si>
    <t>C=[C]CN(C)CC(=C)CC</t>
  </si>
  <si>
    <t>C=C[CH]N(C)CC(=C)CC</t>
  </si>
  <si>
    <t>[CH2]N(CC=C)CC(=C)CC</t>
  </si>
  <si>
    <t>C=CCN(C)[CH]C(=C)CC</t>
  </si>
  <si>
    <t>[CH]=C(CC)CN(C)CC=C</t>
  </si>
  <si>
    <t>C=CCN(C)CC(=C)[CH]C</t>
  </si>
  <si>
    <t>[CH2]CC(=C)CN(C)CC=C</t>
  </si>
  <si>
    <t>C=CCN(C)CC(=C)C</t>
  </si>
  <si>
    <t>C=CC[N]CC(=C)C</t>
  </si>
  <si>
    <t>[CH]=CCN(C)CC(=C)C</t>
  </si>
  <si>
    <t>C=C[CH]N(C)CC(=C)C</t>
  </si>
  <si>
    <t>[CH2]N(CC=C)CC(=C)C</t>
  </si>
  <si>
    <t>C=CCN(C)[CH]C(=C)C</t>
  </si>
  <si>
    <t>[CH]=C(C)CN(C)CC=C</t>
  </si>
  <si>
    <t>OCC[C@@H]1C[C@@H]1CCO</t>
  </si>
  <si>
    <t>[CH2]C[C@@H]1C[C@@H]1CCO</t>
  </si>
  <si>
    <t>[CH2][C@@H]1C[C@@H]1CCO</t>
  </si>
  <si>
    <t>[CH2][C@H]1C[C@H]1CCO</t>
  </si>
  <si>
    <t>[CH2]C[C@H]1C[C@H]1CCO</t>
  </si>
  <si>
    <t>[O]CC[C@@H]1C[C@@H]1CCO</t>
  </si>
  <si>
    <t>O[CH]C[C@@H]1C[C@@H]1CCO</t>
  </si>
  <si>
    <t>OC[CH][C@@H]1C[C@@H]1CCO</t>
  </si>
  <si>
    <t>OCC[C@@H]1[CH][C@@H]1CCO</t>
  </si>
  <si>
    <t>OC[CH][C@H]1C[C@H]1CCO</t>
  </si>
  <si>
    <t>O[CH]C[C@H]1C[C@H]1CCO</t>
  </si>
  <si>
    <t>[O]CC[C@H]1C[C@H]1CCO</t>
  </si>
  <si>
    <t>O=C1C[C@@H]2C[C@@H]2CC(=O)O1</t>
  </si>
  <si>
    <t>O=C1[CH][C@@H]2C[C@@H]2CC(=O)O1</t>
  </si>
  <si>
    <t>O=C1[CH][C@H]2C[C@H]2CC(=O)O1</t>
  </si>
  <si>
    <t>CC1(C2(C)CC2)CC1</t>
  </si>
  <si>
    <t>CC1([C]2CC2)CC1</t>
  </si>
  <si>
    <t>[CH2]C1(C2(C)CC2)CC1</t>
  </si>
  <si>
    <t>Cc1ncc(CC#N)[nH]1</t>
  </si>
  <si>
    <t>[CH2]c1ncc(CC#N)[nH]1</t>
  </si>
  <si>
    <t>Cc1n[c]c(CC#N)[nH]1</t>
  </si>
  <si>
    <t>Cc1ncc([CH]C#N)[nH]1</t>
  </si>
  <si>
    <t>CC1=NC=C(CC#N)[N]1</t>
  </si>
  <si>
    <t>Cc1cn2cccc2[nH]1</t>
  </si>
  <si>
    <t>Cc1cn2c[c]cc2[nH]1</t>
  </si>
  <si>
    <t>Cc1cn2cc[c]c2[nH]1</t>
  </si>
  <si>
    <t>CC1=Cn2cccc2[N]1</t>
  </si>
  <si>
    <t>Cc1c[nH]c2cccn12</t>
  </si>
  <si>
    <t>[CH2]c1c[nH]c2cccn12</t>
  </si>
  <si>
    <t>Cc1[c][nH]c2cccn12</t>
  </si>
  <si>
    <t>Cc1c[nH]c2c[c]cn12</t>
  </si>
  <si>
    <t>CCCC1=CCCCC1=O</t>
  </si>
  <si>
    <t>[CH2]CCC1=CCCCC1=O</t>
  </si>
  <si>
    <t>C[CH]CC1=CCCCC1=O</t>
  </si>
  <si>
    <t>CC[CH]C1=CCCCC1=O</t>
  </si>
  <si>
    <t>CCCC1=[C]CCCC1=O</t>
  </si>
  <si>
    <t>CCCC1=C[CH]CCC1=O</t>
  </si>
  <si>
    <t>CCCC1=CC[CH]CC1=O</t>
  </si>
  <si>
    <t>CCCC1=CCC[CH]C1=O</t>
  </si>
  <si>
    <t>Nc1cc1=O</t>
  </si>
  <si>
    <t>Nc1[c]c1=O</t>
  </si>
  <si>
    <t>CC(C)N1CCCNCC1</t>
  </si>
  <si>
    <t>C[CH]N1CCCNCC1</t>
  </si>
  <si>
    <t>C[C](C)N1CCCNCC1</t>
  </si>
  <si>
    <t>CC(C)N1[CH]CCNCC1</t>
  </si>
  <si>
    <t>CC(C)N1C[CH]CNCC1</t>
  </si>
  <si>
    <t>CC(C)N1CCC[N]CC1</t>
  </si>
  <si>
    <t>CC(C)N1C[CH]NCCC1</t>
  </si>
  <si>
    <t>CC(C)N1[CH]CNCCC1</t>
  </si>
  <si>
    <t>CC(=O)C1OCCCO1</t>
  </si>
  <si>
    <t>[CH2]C(=O)C1OCCCO1</t>
  </si>
  <si>
    <t>CC(=O)[C]1OCCCO1</t>
  </si>
  <si>
    <t>CC(=O)C1OC[CH]CO1</t>
  </si>
  <si>
    <t>CC(=O)NCCCC(N)=O</t>
  </si>
  <si>
    <t>[CH2]C(=O)NCCCC(N)=O</t>
  </si>
  <si>
    <t>CC(=O)[N]CCCC(N)=O</t>
  </si>
  <si>
    <t>CC(=O)N[CH]CCC(N)=O</t>
  </si>
  <si>
    <t>CC(=O)NC[CH]CC(N)=O</t>
  </si>
  <si>
    <t>CC(=O)NCC[CH]C(N)=O</t>
  </si>
  <si>
    <t>CC(=O)NCCCC([NH])=O</t>
  </si>
  <si>
    <t>C=C[C@@H]1CC1=C=C(C)C</t>
  </si>
  <si>
    <t>[CH]=C[C@@H]1CC1=C=C(C)C</t>
  </si>
  <si>
    <t>C=[C][C@@H]1CC1=C=C(C)C</t>
  </si>
  <si>
    <t>C=C[C@@H]1[CH]C1=C=C(C)C</t>
  </si>
  <si>
    <t>CCNCCC(OC)OC</t>
  </si>
  <si>
    <t>[CH2]NCCC(OC)OC</t>
  </si>
  <si>
    <t>COC(CC[NH])OC</t>
  </si>
  <si>
    <t>[CH2]CNCCC(OC)OC</t>
  </si>
  <si>
    <t>C[CH]NCCC(OC)OC</t>
  </si>
  <si>
    <t>CC[N]CCC(OC)OC</t>
  </si>
  <si>
    <t>CCN[CH]CC(OC)OC</t>
  </si>
  <si>
    <t>CCNC[CH]C(OC)OC</t>
  </si>
  <si>
    <t>CCNCC[C](OC)OC</t>
  </si>
  <si>
    <t>CNCCC(OC)OC</t>
  </si>
  <si>
    <t>CN[CH]CC(OC)OC</t>
  </si>
  <si>
    <t>CNC[CH]C(OC)OC</t>
  </si>
  <si>
    <t>CNCC[C](OC)OC</t>
  </si>
  <si>
    <t>O=C=C1CC1</t>
  </si>
  <si>
    <t>O=C=C1[CH]C1</t>
  </si>
  <si>
    <t>O=C1C2(CC2)C(=O)C12CC2</t>
  </si>
  <si>
    <t>O=C1C2([CH]C2)C(=O)C12CC2</t>
  </si>
  <si>
    <t>OC1C[C@@H]2CCCC[C@@H]2C1</t>
  </si>
  <si>
    <t>[O]C1C[C@@H]2CCCC[C@@H]2C1</t>
  </si>
  <si>
    <t>OC1[CH][C@@H]2CCCC[C@@H]2C1</t>
  </si>
  <si>
    <t>OC1C[C@@H]2[CH]CCC[C@@H]2C1</t>
  </si>
  <si>
    <t>OC1C[C@@H]2C[CH]CC[C@@H]2C1</t>
  </si>
  <si>
    <t>OC1C[C@@H]2CC[CH]C[C@@H]2C1</t>
  </si>
  <si>
    <t>OC1C[C@@H]2CCC[CH][C@@H]2C1</t>
  </si>
  <si>
    <t>OC1[CH][C@H]2CCCC[C@H]2C1</t>
  </si>
  <si>
    <t>O=C=C1CCC1</t>
  </si>
  <si>
    <t>O=C=C1[CH]CC1</t>
  </si>
  <si>
    <t>CCC(CC)[C@H](C)N</t>
  </si>
  <si>
    <t>CC[C](CC)[C@H](C)N</t>
  </si>
  <si>
    <t>[CH2][C@H](N)C(CC)CC</t>
  </si>
  <si>
    <t>CCC(CC)[C@H](C)[NH]</t>
  </si>
  <si>
    <t>CCOC(=N)C(C)(C)O</t>
  </si>
  <si>
    <t>[CH2]COC(=N)C(C)(C)O</t>
  </si>
  <si>
    <t>C[CH]OC(=N)C(C)(C)O</t>
  </si>
  <si>
    <t>CCOC(=[N])C(C)(C)O</t>
  </si>
  <si>
    <t>N#CCOCCOCC#N</t>
  </si>
  <si>
    <t>N#CCOCC[O]</t>
  </si>
  <si>
    <t>N#C[CH]OCCOCC#N</t>
  </si>
  <si>
    <t>N#CCO[CH]COCC#N</t>
  </si>
  <si>
    <t>C=C1C(=C)C(=O)N(C)C1=O</t>
  </si>
  <si>
    <t>[CH]=C1C(=C)C(=O)N(C)C1=O</t>
  </si>
  <si>
    <t>[CH2]N1C(=O)C(=C)C(=C)C1=O</t>
  </si>
  <si>
    <t>C#C/C=C/O</t>
  </si>
  <si>
    <t>[C]#C/C=C/O</t>
  </si>
  <si>
    <t>C#C/C=[C]/O</t>
  </si>
  <si>
    <t>CC1=CCN2N=C(C)[C@H]12</t>
  </si>
  <si>
    <t>CC1=NN2CC=[C][C@@H]12</t>
  </si>
  <si>
    <t>CC1=CCN2N=[C][C@H]12</t>
  </si>
  <si>
    <t>[CH2]C1=CCN2N=C(C)[C@H]12</t>
  </si>
  <si>
    <t>CC1=[C]CN2N=C(C)[C@H]12</t>
  </si>
  <si>
    <t>CC1=C[CH]N2N=C(C)[C@H]12</t>
  </si>
  <si>
    <t>[CH2]C1=NN2CC=C(C)[C@@H]12</t>
  </si>
  <si>
    <t>O=C(O)[C@]1(O)CCOC1=O</t>
  </si>
  <si>
    <t>O=[C][C@]1(O)CCOC1=O</t>
  </si>
  <si>
    <t>[O][C@@]1(C(=O)O)CCOC1=O</t>
  </si>
  <si>
    <t>O=C(O)[C@]1(O)[CH]COC1=O</t>
  </si>
  <si>
    <t>O=C(O)[C@]1(O)C[CH]OC1=O</t>
  </si>
  <si>
    <t>CC1(O)CCCCCCC1</t>
  </si>
  <si>
    <t>O[C]1CCCCCCC1</t>
  </si>
  <si>
    <t>[CH2]C1(O)CCCCCCC1</t>
  </si>
  <si>
    <t>CC1([O])CCCCCCC1</t>
  </si>
  <si>
    <t>CC1(O)CCC[CH]CCC1</t>
  </si>
  <si>
    <t>CN1C(=O)CC[C@H]1C(N)=O</t>
  </si>
  <si>
    <t>[CH2]N1C(=O)CC[C@H]1C(N)=O</t>
  </si>
  <si>
    <t>CN1C(=O)[CH]C[C@H]1C(N)=O</t>
  </si>
  <si>
    <t>CN1C(=O)C[CH][C@H]1C(N)=O</t>
  </si>
  <si>
    <t>CN1C(=O)CC[C@H]1C([NH])=O</t>
  </si>
  <si>
    <t>CCNCC(C)=O</t>
  </si>
  <si>
    <t>[CH2]CNCC(C)=O</t>
  </si>
  <si>
    <t>CCN[CH]C(C)=O</t>
  </si>
  <si>
    <t>[CH2]C(=O)CNCC</t>
  </si>
  <si>
    <t>CNCCCC(C)=O</t>
  </si>
  <si>
    <t>CN[CH]CCC(C)=O</t>
  </si>
  <si>
    <t>CNC[CH]CC(C)=O</t>
  </si>
  <si>
    <t>CNCC[CH]C(C)=O</t>
  </si>
  <si>
    <t>[CH2]C(=O)CCCNC</t>
  </si>
  <si>
    <t>CCCC(=O)CCN(C)C</t>
  </si>
  <si>
    <t>CCCC(=O)CC[N]C</t>
  </si>
  <si>
    <t>[CH2]CCC(=O)CCN(C)C</t>
  </si>
  <si>
    <t>C[CH]CC(=O)CCN(C)C</t>
  </si>
  <si>
    <t>CC[CH]C(=O)CCN(C)C</t>
  </si>
  <si>
    <t>CCCC(=O)[CH]CN(C)C</t>
  </si>
  <si>
    <t>CCCC(=O)C[CH]N(C)C</t>
  </si>
  <si>
    <t>[CH2]N(C)CCC(=O)CCC</t>
  </si>
  <si>
    <t>C[C@@H]1CCC(=O)C1(C)C</t>
  </si>
  <si>
    <t>C[C]1C(=O)CC[C@H]1C</t>
  </si>
  <si>
    <t>[CH2][C@@H]1CCC(=O)C1(C)C</t>
  </si>
  <si>
    <t>C[C@@H]1[CH]CC(=O)C1(C)C</t>
  </si>
  <si>
    <t>C[C@@H]1C[CH]C(=O)C1(C)C</t>
  </si>
  <si>
    <t>C=C(C)CC(=C)C(=C)C</t>
  </si>
  <si>
    <t>[CH]=C(C)CC(=C)C(=C)C</t>
  </si>
  <si>
    <t>[CH2]C(=C)CC(=C)C(=C)C</t>
  </si>
  <si>
    <t>C=C(C)[CH]C(=C)C(=C)C</t>
  </si>
  <si>
    <t>[CH]=C(CC(=C)C)C(=C)C</t>
  </si>
  <si>
    <t>[CH]=C(C)C(=C)CC(=C)C</t>
  </si>
  <si>
    <t>CC(=O)/C=C(/C)NCC#N</t>
  </si>
  <si>
    <t>CC(=O)C=[C]NCC#N</t>
  </si>
  <si>
    <t>CC(=O)/[C]=C(/C)NCC#N</t>
  </si>
  <si>
    <t>[CH2]/C(=C/C(C)=O)NCC#N</t>
  </si>
  <si>
    <t>CC(=O)/C=C(/C)[N]CC#N</t>
  </si>
  <si>
    <t>CC(=O)/C=C(/C)N[CH]C#N</t>
  </si>
  <si>
    <t>C=C(O)CC(C)(C)C</t>
  </si>
  <si>
    <t>C=C(O)C[C](C)C</t>
  </si>
  <si>
    <t>[CH]=C(O)CC(C)(C)C</t>
  </si>
  <si>
    <t>C=C([O])CC(C)(C)C</t>
  </si>
  <si>
    <t>C=C(O)[CH]C(C)(C)C</t>
  </si>
  <si>
    <t>[CH2]C(C)(C)CC(=C)O</t>
  </si>
  <si>
    <t>C=CN1N=CCC1=O</t>
  </si>
  <si>
    <t>[CH]=CN1N=CCC1=O</t>
  </si>
  <si>
    <t>C=CN1N=[C]CC1=O</t>
  </si>
  <si>
    <t>C=CN1N=C[CH]C1=O</t>
  </si>
  <si>
    <t>CC(=O)[C@H](C(=O)O)C(C)C</t>
  </si>
  <si>
    <t>CC(=O)[C@H]([C]=O)C(C)C</t>
  </si>
  <si>
    <t>[CH2]C(=O)[C@H](C(=O)O)C(C)C</t>
  </si>
  <si>
    <t>CC(=O)[C@H](C([O])=O)C(C)C</t>
  </si>
  <si>
    <t>C[C](C)[C@H](C(C)=O)C(=O)O</t>
  </si>
  <si>
    <t>O=C(CCCCO)NO</t>
  </si>
  <si>
    <t>O=C([CH]CCCO)NO</t>
  </si>
  <si>
    <t>O=C(C[CH]CCO)NO</t>
  </si>
  <si>
    <t>O=C(CC[CH]CO)NO</t>
  </si>
  <si>
    <t>O=C(CCC[CH]O)NO</t>
  </si>
  <si>
    <t>[O]CCCCC(=O)NO</t>
  </si>
  <si>
    <t>O=C(CCCCO)[N]O</t>
  </si>
  <si>
    <t>[O]NC(=O)CCCCO</t>
  </si>
  <si>
    <t>Cc1ccc(C#N)nc1C</t>
  </si>
  <si>
    <t>[CH2]c1ccc(C#N)nc1C</t>
  </si>
  <si>
    <t>Cc1[c]cc(C#N)nc1C</t>
  </si>
  <si>
    <t>Cc1c[c]c(C#N)nc1C</t>
  </si>
  <si>
    <t>[CH2]c1nc(C#N)ccc1C</t>
  </si>
  <si>
    <t>CCc1cccc(C#N)n1</t>
  </si>
  <si>
    <t>CCc1[c]ccc(C#N)n1</t>
  </si>
  <si>
    <t>CCc1cc[c]c(C#N)n1</t>
  </si>
  <si>
    <t>CO[C@]12CC[C@H](CC1=O)C2</t>
  </si>
  <si>
    <t>[O][C@]12CC[C@H](CC1=O)C2</t>
  </si>
  <si>
    <t>[CH2]O[C@]12CC[C@H](CC1=O)C2</t>
  </si>
  <si>
    <t>CO[C@]12[CH]C[C@H](CC1=O)C2</t>
  </si>
  <si>
    <t>CO[C@]12C[CH][C@H](CC1=O)C2</t>
  </si>
  <si>
    <t>CO[C@]12CC[C@H]([CH]C1=O)C2</t>
  </si>
  <si>
    <t>CO[C@]12[CH][C@H](CC1)CC2=O</t>
  </si>
  <si>
    <t>C#C[C@H]1CNC[C@@H](C#C)N1</t>
  </si>
  <si>
    <t>[C]#C[C@H]1CNC[C@@H](C#C)N1</t>
  </si>
  <si>
    <t>C#C[C@H]1[CH]NC[C@@H](C#C)N1</t>
  </si>
  <si>
    <t>C#C[C@H]1C[N]C[C@@H](C#C)N1</t>
  </si>
  <si>
    <t>C#C[C@H]1CN[CH][C@@H](C#C)N1</t>
  </si>
  <si>
    <t>[C]#C[C@@H]1CNC[C@H](C#C)N1</t>
  </si>
  <si>
    <t>C#C[C@H]1CNC[C@@H](C#C)[N]1</t>
  </si>
  <si>
    <t>C[C@](O)(/C=C/CO)CO</t>
  </si>
  <si>
    <t>[CH2][C@@](C)(O)/C=C/CO</t>
  </si>
  <si>
    <t>C[C@]([O])(/C=C/CO)CO</t>
  </si>
  <si>
    <t>C[C@](O)(/[C]=C/CO)CO</t>
  </si>
  <si>
    <t>C[C@](O)(/C=[C]/CO)CO</t>
  </si>
  <si>
    <t>C[C@](O)(/C=C/[CH]O)CO</t>
  </si>
  <si>
    <t>C[C@](O)(/C=C/C[O])CO</t>
  </si>
  <si>
    <t>C[C@@](O)([CH]O)/C=C/CO</t>
  </si>
  <si>
    <t>C[C@](O)(/C=C/CO)C[O]</t>
  </si>
  <si>
    <t>CC1(C)C(=O)CC[C@@H]1O</t>
  </si>
  <si>
    <t>C[C]1C(=O)CC[C@@H]1O</t>
  </si>
  <si>
    <t>CC1(C)C(=O)[CH]C[C@@H]1O</t>
  </si>
  <si>
    <t>CC1(C)C(=O)CC[C@@H]1[O]</t>
  </si>
  <si>
    <t>C=C1C(C)=CC(=O)C[C@@H]1C</t>
  </si>
  <si>
    <t>C=C1[C]=CC(=O)C[C@@H]1C</t>
  </si>
  <si>
    <t>[CH]=C1C(C)=CC(=O)C[C@@H]1C</t>
  </si>
  <si>
    <t>[CH2]C1=CC(=O)C[C@H](C)C1=C</t>
  </si>
  <si>
    <t>C=C1C(C)=[C]C(=O)C[C@@H]1C</t>
  </si>
  <si>
    <t>C=C1C(C)=CC(=O)[CH][C@@H]1C</t>
  </si>
  <si>
    <t>[CH2][C@H]1CC(=O)C=C(C)C1=C</t>
  </si>
  <si>
    <t>CCc1[nH]c(=O)oc1CC</t>
  </si>
  <si>
    <t>[CH2]c1[nH]c(=O)oc1CC</t>
  </si>
  <si>
    <t>CCc1[c][nH]c(=O)o1</t>
  </si>
  <si>
    <t>CCc1[c]oc(=O)[nH]1</t>
  </si>
  <si>
    <t>[CH2]Cc1[nH]c(=O)oc1CC</t>
  </si>
  <si>
    <t>C[CH]c1[nH]c(=O)oc1CC</t>
  </si>
  <si>
    <t>CCC1=C(CC)OC(=O)[N]1</t>
  </si>
  <si>
    <t>C[CH]c1oc(=O)[nH]c1CC</t>
  </si>
  <si>
    <t>[CH2]Cc1oc(=O)[nH]c1CC</t>
  </si>
  <si>
    <t>CCn1c(C)c(C)[nH]c1=O</t>
  </si>
  <si>
    <t>[CH2]n1c(C)c(C)[nH]c1=O</t>
  </si>
  <si>
    <t>[CH2]Cn1c(C)c(C)[nH]c1=O</t>
  </si>
  <si>
    <t>CCN1C(=O)[N]C(C)=C1C</t>
  </si>
  <si>
    <t>O=C1C=CO/C1=C/O</t>
  </si>
  <si>
    <t>[CH]=C1OC=CC1=O</t>
  </si>
  <si>
    <t>O=C1[C]=CO/C1=C/O</t>
  </si>
  <si>
    <t>O=C1C=[C]O/C1=C/O</t>
  </si>
  <si>
    <t>[O]/C=C1/OC=CC1=O</t>
  </si>
  <si>
    <t>C=C1C(=C)C(C)(C)C1(C)C</t>
  </si>
  <si>
    <t>[CH]=C1C(=C)C(C)(C)C1(C)C</t>
  </si>
  <si>
    <t>N#Cc1cc[nH]c1C#N</t>
  </si>
  <si>
    <t>N#Cc1[c]c[nH]c1C#N</t>
  </si>
  <si>
    <t>N#Cc1c[c][nH]c1C#N</t>
  </si>
  <si>
    <t>N#CC1=C(C#N)[N]C=C1</t>
  </si>
  <si>
    <t>CCCC[C@]1(C)CNC1=O</t>
  </si>
  <si>
    <t>[CH2]CC[C@]1(C)CNC1=O</t>
  </si>
  <si>
    <t>[CH2]C[C@]1(C)CNC1=O</t>
  </si>
  <si>
    <t>[CH2][C@]1(C)CNC1=O</t>
  </si>
  <si>
    <t>[CH2]CCC[C@]1(C)CNC1=O</t>
  </si>
  <si>
    <t>C[CH]CC[C@]1(C)CNC1=O</t>
  </si>
  <si>
    <t>CC[CH]C[C@]1(C)CNC1=O</t>
  </si>
  <si>
    <t>CCC[CH][C@]1(C)CNC1=O</t>
  </si>
  <si>
    <t>[CH2][C@@]1(CCCC)CNC1=O</t>
  </si>
  <si>
    <t>CCCC[C@]1(C)[CH]NC1=O</t>
  </si>
  <si>
    <t>CCCC[C@]1(C)C[N]C1=O</t>
  </si>
  <si>
    <t>C1CCN2CN2C1</t>
  </si>
  <si>
    <t>[CH]1CCN2CN2C1</t>
  </si>
  <si>
    <t>[CH]1CCCN2CN12</t>
  </si>
  <si>
    <t>[CH]1N2CCCCN12</t>
  </si>
  <si>
    <t>O=c1cn[nH]c2cncn12</t>
  </si>
  <si>
    <t>O=c1[c]n[nH]c2cncn12</t>
  </si>
  <si>
    <t>O=C1C=N[N]c2cncn21</t>
  </si>
  <si>
    <t>O=c1cn[nH]c2[c]ncn12</t>
  </si>
  <si>
    <t>O=c1cn[nH]c2cn[c]n12</t>
  </si>
  <si>
    <t>CCC[C@H](O)C(C)(C)O</t>
  </si>
  <si>
    <t>CCC[C@H](O)[C](C)O</t>
  </si>
  <si>
    <t>C[CH]C[C@H](O)C(C)(C)O</t>
  </si>
  <si>
    <t>CC[CH][C@H](O)C(C)(C)O</t>
  </si>
  <si>
    <t>CCC[C@H]([O])C(C)(C)O</t>
  </si>
  <si>
    <t>CCC[C@H](O)C(C)(C)[O]</t>
  </si>
  <si>
    <t>N#Cc1ccc(C#N)[nH]1</t>
  </si>
  <si>
    <t>N#Cc1[c]cc(C#N)[nH]1</t>
  </si>
  <si>
    <t>N#CC1=CC=C(C#N)[N]1</t>
  </si>
  <si>
    <t>C=C1CCC(=C)C1</t>
  </si>
  <si>
    <t>[CH]=C1CCC(=C)C1</t>
  </si>
  <si>
    <t>C=C1[CH]C(=C)CC1</t>
  </si>
  <si>
    <t>O=NC1=C(NO)CNC1=O</t>
  </si>
  <si>
    <t>O=C1[C]=C(NO)CN1</t>
  </si>
  <si>
    <t>O=NC1=[C]CNC1=O</t>
  </si>
  <si>
    <t>[NH]C1=C(N=O)C(=O)NC1</t>
  </si>
  <si>
    <t>O=NC1=C([N]O)CNC1=O</t>
  </si>
  <si>
    <t>[O]NC1=C(N=O)C(=O)NC1</t>
  </si>
  <si>
    <t>O=NC1=C(NO)[CH]NC1=O</t>
  </si>
  <si>
    <t>O=NC1=C(NO)C[N]C1=O</t>
  </si>
  <si>
    <t>COC(OC)[C@@H]1C[C@@H]1C</t>
  </si>
  <si>
    <t>CO[CH][C@@H]1C[C@@H]1C</t>
  </si>
  <si>
    <t>CO[C](OC)[C@@H]1C[C@@H]1C</t>
  </si>
  <si>
    <t>COC(OC)[C@@H]1[CH][C@@H]1C</t>
  </si>
  <si>
    <t>[CH2][C@H]1C[C@H]1C(OC)OC</t>
  </si>
  <si>
    <t>C[C@@H]1CN(C)CCO1</t>
  </si>
  <si>
    <t>C[C@@H]1[CH]N(C)CCO1</t>
  </si>
  <si>
    <t>C[C@@H]1CN(C)[CH]CO1</t>
  </si>
  <si>
    <t>C[C@@H]1CN(C)C[CH]O1</t>
  </si>
  <si>
    <t>CC1(C)COCCN1</t>
  </si>
  <si>
    <t>C[C]1COCCN1</t>
  </si>
  <si>
    <t>CC1(C)[CH]OCCN1</t>
  </si>
  <si>
    <t>CC1(C)CO[CH]CN1</t>
  </si>
  <si>
    <t>CC1(C)COC[CH]N1</t>
  </si>
  <si>
    <t>CC1(C)COCC[N]1</t>
  </si>
  <si>
    <t>Cc1ccc(C=O)c(N)c1</t>
  </si>
  <si>
    <t>[CH2]c1ccc(C=O)c(N)c1</t>
  </si>
  <si>
    <t>Cc1[c]cc(C=O)c(N)c1</t>
  </si>
  <si>
    <t>Cc1c[c]c(C=O)c(N)c1</t>
  </si>
  <si>
    <t>Cc1ccc(C=O)c([NH])c1</t>
  </si>
  <si>
    <t>Cc1[c]c(N)c(C=O)cc1</t>
  </si>
  <si>
    <t>NCc1cncc(N)c1</t>
  </si>
  <si>
    <t>NCc1c[c]cnc1</t>
  </si>
  <si>
    <t>[NH]Cc1cncc(N)c1</t>
  </si>
  <si>
    <t>N[CH]c1cncc(N)c1</t>
  </si>
  <si>
    <t>NCc1[c]ncc(N)c1</t>
  </si>
  <si>
    <t>[NH]c1cncc(CN)c1</t>
  </si>
  <si>
    <t>NCc1[c]c(N)cnc1</t>
  </si>
  <si>
    <t>C[C@H]1C=C[C@@H](C)O1</t>
  </si>
  <si>
    <t>[CH2][C@H]1C=C[C@@H](C)O1</t>
  </si>
  <si>
    <t>C[C@H]1[C]=C[C@@H](C)O1</t>
  </si>
  <si>
    <t>C[C@H]1C=[C][C@@H](C)O1</t>
  </si>
  <si>
    <t>[CH2][C@@H]1C=C[C@H](C)O1</t>
  </si>
  <si>
    <t>C1CO[C@@H]2OO[C@@H]2O1</t>
  </si>
  <si>
    <t>[CH]1CO[C@@H]2OO[C@@H]2O1</t>
  </si>
  <si>
    <t>[CH]1CO[C@H]2OO[C@H]2O1</t>
  </si>
  <si>
    <t>Cc1cc(O)c[nH]c1=O</t>
  </si>
  <si>
    <t>[CH2]c1cc(O)c[nH]c1=O</t>
  </si>
  <si>
    <t>Cc1[c]c(O)c[nH]c1=O</t>
  </si>
  <si>
    <t>Cc1cc([O])c[nH]c1=O</t>
  </si>
  <si>
    <t>Cc1cc(O)[c][nH]c1=O</t>
  </si>
  <si>
    <t>CC1=CC(O)=C[N]C1=O</t>
  </si>
  <si>
    <t>OC1(c2ccncn2)CC1</t>
  </si>
  <si>
    <t>[O]C1(c2ccncn2)CC1</t>
  </si>
  <si>
    <t>OC1(c2[c]cncn2)CC1</t>
  </si>
  <si>
    <t>OC1(c2c[c]ncn2)CC1</t>
  </si>
  <si>
    <t>OC1(c2ccn[c]n2)CC1</t>
  </si>
  <si>
    <t>CC(=O)OCOCCO</t>
  </si>
  <si>
    <t>O=[C]OCOCCO</t>
  </si>
  <si>
    <t>[CH2]C(=O)OCOCCO</t>
  </si>
  <si>
    <t>CC(=O)O[CH]OCCO</t>
  </si>
  <si>
    <t>CC(=O)OCO[CH]CO</t>
  </si>
  <si>
    <t>CC(=O)OCOCC[O]</t>
  </si>
  <si>
    <t>C=COCCn1ccnn1</t>
  </si>
  <si>
    <t>[O]CCn1ccnn1</t>
  </si>
  <si>
    <t>C=[C]OCCn1ccnn1</t>
  </si>
  <si>
    <t>C=CO[CH]Cn1ccnn1</t>
  </si>
  <si>
    <t>C=COC[CH]n1ccnn1</t>
  </si>
  <si>
    <t>C=COCCn1[c]cnn1</t>
  </si>
  <si>
    <t>C=COCCn1c[c]nn1</t>
  </si>
  <si>
    <t>C=Cc1ccc(CO)o1</t>
  </si>
  <si>
    <t>[CH]=Cc1ccc(CO)o1</t>
  </si>
  <si>
    <t>C=[C]c1ccc(CO)o1</t>
  </si>
  <si>
    <t>C=Cc1[c]cc(CO)o1</t>
  </si>
  <si>
    <t>C=Cc1ccc([CH]O)o1</t>
  </si>
  <si>
    <t>C=Cc1ccc(C[O])o1</t>
  </si>
  <si>
    <t>CCOc1ccn[nH]1</t>
  </si>
  <si>
    <t>[O]c1ccn[nH]1</t>
  </si>
  <si>
    <t>[CH2]COc1ccn[nH]1</t>
  </si>
  <si>
    <t>C[CH]Oc1ccn[nH]1</t>
  </si>
  <si>
    <t>CCOc1[c]cn[nH]1</t>
  </si>
  <si>
    <t>CCOc1c[c]n[nH]1</t>
  </si>
  <si>
    <t>CCOC1=CC=N[N]1</t>
  </si>
  <si>
    <t>NNC(=O)C1CCOCC1</t>
  </si>
  <si>
    <t>[NH]C(=O)C1CCOCC1</t>
  </si>
  <si>
    <t>[NH]NC(=O)C1CCOCC1</t>
  </si>
  <si>
    <t>N[N]C(=O)C1CCOCC1</t>
  </si>
  <si>
    <t>NNC(=O)[C]1CCOCC1</t>
  </si>
  <si>
    <t>NNC(=O)[C@@H]1CCCO1</t>
  </si>
  <si>
    <t>[NH]C(=O)[C@@H]1CCCO1</t>
  </si>
  <si>
    <t>[NH]NC(=O)[C@@H]1CCCO1</t>
  </si>
  <si>
    <t>N[N]C(=O)[C@@H]1CCCO1</t>
  </si>
  <si>
    <t>NNC(=O)[C@@H]1C[CH]CO1</t>
  </si>
  <si>
    <t>NNC(=O)[C@@H]1CC[CH]O1</t>
  </si>
  <si>
    <t>NNC(=O)[C@@H]1CCCOC1</t>
  </si>
  <si>
    <t>[NH]NC(=O)[C@@H]1CCCOC1</t>
  </si>
  <si>
    <t>N[N]C(=O)[C@@H]1CCCOC1</t>
  </si>
  <si>
    <t>NNC(=O)[C@@H]1[CH]CCOC1</t>
  </si>
  <si>
    <t>NNC(=O)[C@@H]1C[CH]COC1</t>
  </si>
  <si>
    <t>NNC(=O)[C@@H]1CC[CH]OC1</t>
  </si>
  <si>
    <t>NNC(=O)[C@H]1[CH]OCCC1</t>
  </si>
  <si>
    <t>NNC(=O)[C@@H]1CCOC1</t>
  </si>
  <si>
    <t>[NH]NC(=O)[C@@H]1CCOC1</t>
  </si>
  <si>
    <t>N[N]C(=O)[C@@H]1CCOC1</t>
  </si>
  <si>
    <t>NNC(=O)[C@@H]1[CH]COC1</t>
  </si>
  <si>
    <t>NNC(=O)[C@@H]1C[CH]OC1</t>
  </si>
  <si>
    <t>NNC(=O)[C@@H]1CCCCO1</t>
  </si>
  <si>
    <t>[NH]C(=O)[C@@H]1CCCCO1</t>
  </si>
  <si>
    <t>[NH]NC(=O)[C@@H]1CCCCO1</t>
  </si>
  <si>
    <t>N[N]C(=O)[C@@H]1CCCCO1</t>
  </si>
  <si>
    <t>NNC(=O)[C@@H]1[CH]CCCO1</t>
  </si>
  <si>
    <t>NNC(=O)[C@@H]1C[CH]CCO1</t>
  </si>
  <si>
    <t>NNC(=O)[C@@H]1CC[CH]CO1</t>
  </si>
  <si>
    <t>C=CCC[C@](C)(N)C(=O)O</t>
  </si>
  <si>
    <t>C=CCC[C@](C)(N)[C]=O</t>
  </si>
  <si>
    <t>[CH]=CCC[C@](C)(N)C(=O)O</t>
  </si>
  <si>
    <t>C=[C]CC[C@](C)(N)C(=O)O</t>
  </si>
  <si>
    <t>C=C[CH]C[C@](C)(N)C(=O)O</t>
  </si>
  <si>
    <t>C=CC[CH][C@](C)(N)C(=O)O</t>
  </si>
  <si>
    <t>[CH2][C@](N)(CCC=C)C(=O)O</t>
  </si>
  <si>
    <t>C=CCC[C@](C)([NH])C(=O)O</t>
  </si>
  <si>
    <t>CC[C@@H]1N=CC=N[C@@H]1C</t>
  </si>
  <si>
    <t>[CH2][C@@H]1N=CC=N[C@@H]1C</t>
  </si>
  <si>
    <t>[CH2]C[C@@H]1N=CC=N[C@@H]1C</t>
  </si>
  <si>
    <t>C[CH][C@@H]1N=CC=N[C@@H]1C</t>
  </si>
  <si>
    <t>CC[C@@H]1N=[C]C=N[C@@H]1C</t>
  </si>
  <si>
    <t>CC[C@@H]1N=C[C]=N[C@@H]1C</t>
  </si>
  <si>
    <t>[CH2][C@H]1N=CC=N[C@H]1CC</t>
  </si>
  <si>
    <t>CCC(=O)n1cccc1</t>
  </si>
  <si>
    <t>[CH2]CC(=O)n1cccc1</t>
  </si>
  <si>
    <t>C[CH]C(=O)n1cccc1</t>
  </si>
  <si>
    <t>CCC(=O)n1[c]ccc1</t>
  </si>
  <si>
    <t>CCC(=O)n1c[c]cc1</t>
  </si>
  <si>
    <t>CC(=O)/C(CC(C)C)=N/O</t>
  </si>
  <si>
    <t>C[CH]C/C(=N\O)C(C)=O</t>
  </si>
  <si>
    <t>CC(=O)C(=[N])CC(C)C</t>
  </si>
  <si>
    <t>CC(=O)/C([CH]C(C)C)=N/O</t>
  </si>
  <si>
    <t>C[C](C)C/C(=N\O)C(C)=O</t>
  </si>
  <si>
    <t>CC(=O)/C(CC(C)C)=N/[O]</t>
  </si>
  <si>
    <t>Cc1coc(C(=O)O)c1</t>
  </si>
  <si>
    <t>[CH2]c1coc(C(=O)O)c1</t>
  </si>
  <si>
    <t>Cc1[c]oc(C(=O)O)c1</t>
  </si>
  <si>
    <t>Cc1c#cc(C)cc1</t>
  </si>
  <si>
    <t>Cc1c#c[c]cc1</t>
  </si>
  <si>
    <t>[CH2]c1c#cc(C)cc1</t>
  </si>
  <si>
    <t>Cc1c#cc(C)c[c]1</t>
  </si>
  <si>
    <t>Cc1cnn2nnnc2n1</t>
  </si>
  <si>
    <t>[CH2]c1cnn2nnnc2n1</t>
  </si>
  <si>
    <t>Cc1[c]nn2nnnc2n1</t>
  </si>
  <si>
    <t>Cc1cnc2nnnn2n1</t>
  </si>
  <si>
    <t>[CH2]c1cnc2nnnn2n1</t>
  </si>
  <si>
    <t>Cc1[c]nc2nnnn2n1</t>
  </si>
  <si>
    <t>CC(C)/C=C/CC(=O)O</t>
  </si>
  <si>
    <t>CC(C)/C=C/C[C]=O</t>
  </si>
  <si>
    <t>C[C](C)/C=C/CC(=O)O</t>
  </si>
  <si>
    <t>CC(C)/[C]=C/CC(=O)O</t>
  </si>
  <si>
    <t>CC(C)/C=[C]/CC(=O)O</t>
  </si>
  <si>
    <t>CC(C)/C=C/[CH]C(=O)O</t>
  </si>
  <si>
    <t>CC1=C(O)C(C)(C)CCC1</t>
  </si>
  <si>
    <t>CC1(C)CCC[C]=C1O</t>
  </si>
  <si>
    <t>C[C]1CCCC(C)=C1O</t>
  </si>
  <si>
    <t>[CH2]C1=C(O)C(C)(C)CCC1</t>
  </si>
  <si>
    <t>CC1=C([O])C(C)(C)CCC1</t>
  </si>
  <si>
    <t>CC1=C(O)C(C)(C)[CH]CC1</t>
  </si>
  <si>
    <t>CC1=C(O)C(C)(C)C[CH]C1</t>
  </si>
  <si>
    <t>CC1=C(O)C(C)(C)CC[CH]1</t>
  </si>
  <si>
    <t>CCC(CC)CCCC#N</t>
  </si>
  <si>
    <t>CC[C](CC)CCCC#N</t>
  </si>
  <si>
    <t>CCC([CH]CCC#N)CC</t>
  </si>
  <si>
    <t>CCC(CC)C[CH]CC#N</t>
  </si>
  <si>
    <t>CC(=O)CC[C@H](C)C=O</t>
  </si>
  <si>
    <t>[CH2]C(=O)CC[C@H](C)C=O</t>
  </si>
  <si>
    <t>CC(=O)[CH]C[C@H](C)C=O</t>
  </si>
  <si>
    <t>CC(=O)C[CH][C@H](C)C=O</t>
  </si>
  <si>
    <t>[CH2][C@H](C=O)CCC(C)=O</t>
  </si>
  <si>
    <t>CN1CC(C)(C)C(C)(C)C1</t>
  </si>
  <si>
    <t>C[C]1CN(C)CC1(C)C</t>
  </si>
  <si>
    <t>[CH2]N1CC(C)(C)C(C)(C)C1</t>
  </si>
  <si>
    <t>CN1[CH]C(C)(C)C(C)(C)C1</t>
  </si>
  <si>
    <t>CCC(/C=N/N(C)C)CC</t>
  </si>
  <si>
    <t>CCC(/C=N/[N]C)CC</t>
  </si>
  <si>
    <t>CC[C](/C=N/N(C)C)CC</t>
  </si>
  <si>
    <t>CCC(/[C]=N/N(C)C)CC</t>
  </si>
  <si>
    <t>CC(C)[C@H](O)C(C)(C)C#N</t>
  </si>
  <si>
    <t>C[CH][C@H](O)C(C)(C)C#N</t>
  </si>
  <si>
    <t>C[C](C#N)[C@@H](O)C(C)C</t>
  </si>
  <si>
    <t>C[C](C)[C@H](O)C(C)(C)C#N</t>
  </si>
  <si>
    <t>CC(C)[C@H]([O])C(C)(C)C#N</t>
  </si>
  <si>
    <t>CCCC[C@H](C#N)C(C)C</t>
  </si>
  <si>
    <t>[CH2]CC[C@H](C#N)C(C)C</t>
  </si>
  <si>
    <t>C[CH]CC[C@H](C#N)C(C)C</t>
  </si>
  <si>
    <t>CC[CH]C[C@H](C#N)C(C)C</t>
  </si>
  <si>
    <t>CCCC[C@H](C#N)[C](C)C</t>
  </si>
  <si>
    <t>C=C[C@H](C)CN</t>
  </si>
  <si>
    <t>[CH]=C[C@H](C)CN</t>
  </si>
  <si>
    <t>[CH2][C@@H](C=C)CN</t>
  </si>
  <si>
    <t>C=C[C@H](C)[CH]N</t>
  </si>
  <si>
    <t>C=C[C@H](C)C[NH]</t>
  </si>
  <si>
    <t>CCC(=O)CC(C)(C)O</t>
  </si>
  <si>
    <t>CCC(=O)C[C](C)O</t>
  </si>
  <si>
    <t>[CH2]CC(=O)CC(C)(C)O</t>
  </si>
  <si>
    <t>CCC(=O)[CH]C(C)(C)O</t>
  </si>
  <si>
    <t>CCC(=O)CC(C)(C)[O]</t>
  </si>
  <si>
    <t>CC(C)C(=O)C[C@H](C)O</t>
  </si>
  <si>
    <t>C[C](C)C(=O)C[C@H](C)O</t>
  </si>
  <si>
    <t>CC(C)C(=O)[CH][C@H](C)O</t>
  </si>
  <si>
    <t>[CH2][C@H](O)CC(=O)C(C)C</t>
  </si>
  <si>
    <t>CC(C)C(=O)C[C@H](C)[O]</t>
  </si>
  <si>
    <t>CC(C)CC(=O)C[C@H](C)O</t>
  </si>
  <si>
    <t>C[CH]CC(=O)C[C@H](C)O</t>
  </si>
  <si>
    <t>C[C](C)CC(=O)C[C@H](C)O</t>
  </si>
  <si>
    <t>CC(C)[CH]C(=O)C[C@H](C)O</t>
  </si>
  <si>
    <t>CC(C)CC(=O)[CH][C@H](C)O</t>
  </si>
  <si>
    <t>[CH2][C@H](O)CC(=O)CC(C)C</t>
  </si>
  <si>
    <t>CC(C)CC(=O)C[C@H](C)[O]</t>
  </si>
  <si>
    <t>COC/C=C/C(C)=O</t>
  </si>
  <si>
    <t>CC(=O)/C=C/C[O]</t>
  </si>
  <si>
    <t>[CH2]OC/C=C/C(C)=O</t>
  </si>
  <si>
    <t>CO[CH]/C=C/C(C)=O</t>
  </si>
  <si>
    <t>COC/[C]=C/C(C)=O</t>
  </si>
  <si>
    <t>[CH2]C(=O)/C=C/COC</t>
  </si>
  <si>
    <t>O=C(O)[C@@H]1CCNC1</t>
  </si>
  <si>
    <t>[O]C(=O)[C@@H]1CCNC1</t>
  </si>
  <si>
    <t>O=C(O)[C@@H]1[CH]CNC1</t>
  </si>
  <si>
    <t>O=C(O)[C@@H]1C[CH]NC1</t>
  </si>
  <si>
    <t>O=C(O)[C@H]1[CH]NCC1</t>
  </si>
  <si>
    <t>CC(C)(O)C1CCC1</t>
  </si>
  <si>
    <t>C[C](O)C1CCC1</t>
  </si>
  <si>
    <t>CC(C)([O])C1CCC1</t>
  </si>
  <si>
    <t>CC(C)(O)[C]1CCC1</t>
  </si>
  <si>
    <t>CC(C)(O)C1C[CH]C1</t>
  </si>
  <si>
    <t>C=Cc1c(C)noc1C</t>
  </si>
  <si>
    <t>C=Cc1[c]onc1C</t>
  </si>
  <si>
    <t>C=[C]c1c(C)noc1C</t>
  </si>
  <si>
    <t>[CH2]c1noc(C)c1C=C</t>
  </si>
  <si>
    <t>[CH2]c1onc(C)c1C=C</t>
  </si>
  <si>
    <t>Cc1noc(C)c1[C@H](C)O</t>
  </si>
  <si>
    <t>Cc1no[c]c1[C@H](C)O</t>
  </si>
  <si>
    <t>[CH2]c1noc(C)c1[C@H](C)O</t>
  </si>
  <si>
    <t>[CH2][C@H](O)c1c(C)noc1C</t>
  </si>
  <si>
    <t>Cc1noc(C)c1[C@H](C)[O]</t>
  </si>
  <si>
    <t>OC[C@H](O)C1CCCCC1</t>
  </si>
  <si>
    <t>[O]C[C@H](O)C1CCCCC1</t>
  </si>
  <si>
    <t>O[CH][C@H](O)C1CCCCC1</t>
  </si>
  <si>
    <t>[O][C@@H](CO)C1CCCCC1</t>
  </si>
  <si>
    <t>OC[C@H](O)[C]1CCCCC1</t>
  </si>
  <si>
    <t>OC[C@H](O)C1CC[CH]CC1</t>
  </si>
  <si>
    <t>N#CCc1cc(C#N)co1</t>
  </si>
  <si>
    <t>N#C[CH]c1cc(C#N)co1</t>
  </si>
  <si>
    <t>N#CCc1[c]c(C#N)co1</t>
  </si>
  <si>
    <t>N#CCc1cc(C#N)[c]o1</t>
  </si>
  <si>
    <t>CCCNN=O</t>
  </si>
  <si>
    <t>C[CH]CNN=O</t>
  </si>
  <si>
    <t>CC(C)c1coc(CO)c1</t>
  </si>
  <si>
    <t>C[CH]c1coc(CO)c1</t>
  </si>
  <si>
    <t>[CH2]c1cc(C(C)C)co1</t>
  </si>
  <si>
    <t>C[C](C)c1coc(CO)c1</t>
  </si>
  <si>
    <t>CC(C)c1[c]oc(CO)c1</t>
  </si>
  <si>
    <t>CC(C)c1coc([CH]O)c1</t>
  </si>
  <si>
    <t>CC(C)c1coc(C[O])c1</t>
  </si>
  <si>
    <t>CC(C)c1[c]c(CO)oc1</t>
  </si>
  <si>
    <t>N#Cc1coc(CO)c1</t>
  </si>
  <si>
    <t>[CH2]c1cc(C#N)co1</t>
  </si>
  <si>
    <t>N#Cc1[c]oc(CO)c1</t>
  </si>
  <si>
    <t>N#Cc1coc(C[O])c1</t>
  </si>
  <si>
    <t>N#Cc1[c]c(CO)oc1</t>
  </si>
  <si>
    <t>CO[C@@H]1C=C[C@H](OC)C1</t>
  </si>
  <si>
    <t>CO[C@H]1C=C[C@@H]([O])C1</t>
  </si>
  <si>
    <t>CO[C@@H]1C=C[C@H]([O])C1</t>
  </si>
  <si>
    <t>[CH2]O[C@@H]1C=C[C@H](OC)C1</t>
  </si>
  <si>
    <t>CO[C@@H]1[C]=C[C@H](OC)C1</t>
  </si>
  <si>
    <t>CO[C@@H]1C=[C][C@H](OC)C1</t>
  </si>
  <si>
    <t>[CH2]O[C@H]1C=C[C@@H](OC)C1</t>
  </si>
  <si>
    <t>CO[C@H]1[CH][C@@H](OC)C=C1</t>
  </si>
  <si>
    <t>C1CNNCCNN1</t>
  </si>
  <si>
    <t>[CH]1CNNCCNN1</t>
  </si>
  <si>
    <t>C1CNNCCN[N]1</t>
  </si>
  <si>
    <t>Cc1[nH]c(=O)oc(=O)c1C</t>
  </si>
  <si>
    <t>[CH2]c1[nH]c(=O)oc(=O)c1C</t>
  </si>
  <si>
    <t>CC1=C(C)C(=O)OC(=O)[N]1</t>
  </si>
  <si>
    <t>CN1CCN(C)C(=O)C1=O</t>
  </si>
  <si>
    <t>CN1CC[N]C(=O)C1=O</t>
  </si>
  <si>
    <t>[CH2]N1CCN(C)C(=O)C1=O</t>
  </si>
  <si>
    <t>CN1[CH]CN(C)C(=O)C1=O</t>
  </si>
  <si>
    <t>O=C(O)COCCCCO</t>
  </si>
  <si>
    <t>O=C(O)[CH]OCCCCO</t>
  </si>
  <si>
    <t>O=C(O)CO[CH]CCCO</t>
  </si>
  <si>
    <t>O=C(O)COCC[CH]CO</t>
  </si>
  <si>
    <t>O=C(O)COCCC[CH]O</t>
  </si>
  <si>
    <t>C=Cc1cc(C)co1</t>
  </si>
  <si>
    <t>C=Cc1c[c]co1</t>
  </si>
  <si>
    <t>[CH]=Cc1cc(C)co1</t>
  </si>
  <si>
    <t>[CH2]c1coc(C=C)c1</t>
  </si>
  <si>
    <t>C=Cc1cc(C)[c]o1</t>
  </si>
  <si>
    <t>NN1CCN(N)C(=O)C1=O</t>
  </si>
  <si>
    <t>NN1CC[N]C(=O)C1=O</t>
  </si>
  <si>
    <t>[NH]N1CCN(N)C(=O)C1=O</t>
  </si>
  <si>
    <t>NN1[CH]CN(N)C(=O)C1=O</t>
  </si>
  <si>
    <t>COC/C=C/C(=O)OC</t>
  </si>
  <si>
    <t>COC/C=C/C([O])=O</t>
  </si>
  <si>
    <t>CO[CH]/C=C/C(=O)OC</t>
  </si>
  <si>
    <t>COC/[C]=C/C(=O)OC</t>
  </si>
  <si>
    <t>COC/C=[C]/C(=O)OC</t>
  </si>
  <si>
    <t>O=NNc1cnccn1</t>
  </si>
  <si>
    <t>O=NNc1[c]nccn1</t>
  </si>
  <si>
    <t>O=NNc1cn[c]cn1</t>
  </si>
  <si>
    <t>O=NNc1cnc[c]n1</t>
  </si>
  <si>
    <t>CN1CCN2CCC[C@@H]2C1</t>
  </si>
  <si>
    <t>[CH2]N1CCN2CCC[C@@H]2C1</t>
  </si>
  <si>
    <t>CN1[CH]CN2CCC[C@@H]2C1</t>
  </si>
  <si>
    <t>CN1C[CH]N2CCC[C@@H]2C1</t>
  </si>
  <si>
    <t>CN1CCN2[CH]CC[C@@H]2C1</t>
  </si>
  <si>
    <t>CN1CCN2C[CH]C[C@@H]2C1</t>
  </si>
  <si>
    <t>CN1CCN2CC[CH][C@@H]2C1</t>
  </si>
  <si>
    <t>CN1[CH][C@H]2CCCN2CC1</t>
  </si>
  <si>
    <t>CC(=O)Nc1ccoc1</t>
  </si>
  <si>
    <t>[CH2]C(=O)Nc1ccoc1</t>
  </si>
  <si>
    <t>CC(=O)Nc1c[c]oc1</t>
  </si>
  <si>
    <t>CC(=O)Nc1[c]occ1</t>
  </si>
  <si>
    <t>ON1CCN(O)CC1</t>
  </si>
  <si>
    <t>ON1CC[N]CC1</t>
  </si>
  <si>
    <t>[O]N1CCN(O)CC1</t>
  </si>
  <si>
    <t>ON1[CH]CN(O)CC1</t>
  </si>
  <si>
    <t>COC(=O)[C@@H]1CC1=C(C)C</t>
  </si>
  <si>
    <t>CC(C)=C1C[C@H]1C([O])=O</t>
  </si>
  <si>
    <t>CC(C)=C1C[C@H]1[C]=O</t>
  </si>
  <si>
    <t>[CH2]OC(=O)[C@@H]1CC1=C(C)C</t>
  </si>
  <si>
    <t>COC(=O)[C@@H]1[CH]C1=C(C)C</t>
  </si>
  <si>
    <t>[CH2]C(C)=C1C[C@H]1C(=O)OC</t>
  </si>
  <si>
    <t>CC[C@](C)(C#N)C(=O)O</t>
  </si>
  <si>
    <t>[CH2][C@](C)(C#N)C(=O)O</t>
  </si>
  <si>
    <t>CC[C@@](C)([C]=O)C#N</t>
  </si>
  <si>
    <t>C[CH][C@](C)(C#N)C(=O)O</t>
  </si>
  <si>
    <t>[CH2][C@](C#N)(CC)C(=O)O</t>
  </si>
  <si>
    <t>CC(C)(C)C(=O)OCC#N</t>
  </si>
  <si>
    <t>[CH2]C(C)(C)C(=O)OCC#N</t>
  </si>
  <si>
    <t>CC(C)(C)C(=O)O[CH]C#N</t>
  </si>
  <si>
    <t>CCOC(=O)OCC#N</t>
  </si>
  <si>
    <t>N#CCOC([O])=O</t>
  </si>
  <si>
    <t>[CH2]COC(=O)OCC#N</t>
  </si>
  <si>
    <t>C[CH]OC(=O)OCC#N</t>
  </si>
  <si>
    <t>CCOC(=O)O[CH]C#N</t>
  </si>
  <si>
    <t>CC(C)CC(=O)COO</t>
  </si>
  <si>
    <t>C[CH]CC(=O)COO</t>
  </si>
  <si>
    <t>[CH2]C(=O)COO</t>
  </si>
  <si>
    <t>C[C](C)CC(=O)COO</t>
  </si>
  <si>
    <t>CC(C)CC(=O)[CH]OO</t>
  </si>
  <si>
    <t>CC1=CC[C@H](N)CC1</t>
  </si>
  <si>
    <t>N[C@H]1CC=[C]CC1</t>
  </si>
  <si>
    <t>[CH2]C1=CC[C@H](N)CC1</t>
  </si>
  <si>
    <t>CC1=[C]C[C@H](N)CC1</t>
  </si>
  <si>
    <t>CC1=C[CH][C@H](N)CC1</t>
  </si>
  <si>
    <t>CC1=CC[C@H]([NH])CC1</t>
  </si>
  <si>
    <t>CC1=CC[C@H](N)[CH]C1</t>
  </si>
  <si>
    <t>CC1=CC[C@H](N)C[CH]1</t>
  </si>
  <si>
    <t>CC1=CC[C@H](N=C=O)CC1</t>
  </si>
  <si>
    <t>O=C=N[C@H]1CC=[C]CC1</t>
  </si>
  <si>
    <t>[CH2]C1=CC[C@H](N=C=O)CC1</t>
  </si>
  <si>
    <t>CC1=[C]C[C@H](N=C=O)CC1</t>
  </si>
  <si>
    <t>CC1=C[CH][C@H](N=C=O)CC1</t>
  </si>
  <si>
    <t>CC1=CC[C@H](N=C=O)[CH]C1</t>
  </si>
  <si>
    <t>CC1=CC[C@H](N=C=O)C[CH]1</t>
  </si>
  <si>
    <t>CO[C@@H]1C[C@H](N)CC[C@@H]1C</t>
  </si>
  <si>
    <t>C[C@H]1CC[C@@H](N)C[C@H]1[O]</t>
  </si>
  <si>
    <t>[CH2]O[C@@H]1C[C@H](N)CC[C@@H]1C</t>
  </si>
  <si>
    <t>CO[C@@H]1[CH][C@H](N)CC[C@@H]1C</t>
  </si>
  <si>
    <t>CO[C@@H]1C[C@H](N)[CH]C[C@@H]1C</t>
  </si>
  <si>
    <t>CO[C@@H]1C[C@H](N)C[CH][C@@H]1C</t>
  </si>
  <si>
    <t>C=C[C@H](O)CC(=C)O</t>
  </si>
  <si>
    <t>[CH]=C[C@H](O)CC(=C)O</t>
  </si>
  <si>
    <t>C=[C][C@H](O)CC(=C)O</t>
  </si>
  <si>
    <t>C=C[C@H]([O])CC(=C)O</t>
  </si>
  <si>
    <t>C=C[C@H](O)[CH]C(=C)O</t>
  </si>
  <si>
    <t>[CH]=C(O)C[C@@H](O)C=C</t>
  </si>
  <si>
    <t>C=C[C@H](O)CC(=C)[O]</t>
  </si>
  <si>
    <t>N#Cc1cncc(N)n1</t>
  </si>
  <si>
    <t>N#Cc1[c]ncc(N)n1</t>
  </si>
  <si>
    <t>N#Cc1cn[c]c(N)n1</t>
  </si>
  <si>
    <t>COc1nc(=O)ccn1C</t>
  </si>
  <si>
    <t>Cn1ccc(=O)nc1[O]</t>
  </si>
  <si>
    <t>COC1=NC(=O)C=C[N]1</t>
  </si>
  <si>
    <t>[CH2]Oc1nc(=O)ccn1C</t>
  </si>
  <si>
    <t>COc1nc(=O)[c]cn1C</t>
  </si>
  <si>
    <t>COc1nc(=O)c[c]n1C</t>
  </si>
  <si>
    <t>[CH2]n1ccc(=O)nc1OC</t>
  </si>
  <si>
    <t>CN1CC2CCC1(C)CC2</t>
  </si>
  <si>
    <t>[CH2]N1CC2CCC1(C)CC2</t>
  </si>
  <si>
    <t>CN1[CH]C2CCC1(C)CC2</t>
  </si>
  <si>
    <t>CN1C[C]2CCC1(C)CC2</t>
  </si>
  <si>
    <t>[CH2]C12CCC(CC1)CN2C</t>
  </si>
  <si>
    <t>CC12CCC(CC1)C(=O)O2</t>
  </si>
  <si>
    <t>CC12CC[C](CC1)C(=O)O2</t>
  </si>
  <si>
    <t>CC12CCC(CC1)CN2</t>
  </si>
  <si>
    <t>[CH2]C12CCC(CC1)CN2</t>
  </si>
  <si>
    <t>CC12CCC([CH]N1)CC2</t>
  </si>
  <si>
    <t>C=CCN1C=CC=CC1</t>
  </si>
  <si>
    <t>[CH]=CCN1C=CC=CC1</t>
  </si>
  <si>
    <t>C=[C]CN1C=CC=CC1</t>
  </si>
  <si>
    <t>C=C[CH]N1C=CC=CC1</t>
  </si>
  <si>
    <t>C=CCN1[C]=CC=CC1</t>
  </si>
  <si>
    <t>C=CCN1C=[C]C=CC1</t>
  </si>
  <si>
    <t>C=CCN1C=C[C]=CC1</t>
  </si>
  <si>
    <t>C=CCN1C=CC=[C]C1</t>
  </si>
  <si>
    <t>C=CCN1[CH]C=CC=C1</t>
  </si>
  <si>
    <t>C=CCN1C[C@@H]2C=C[C@@H]21</t>
  </si>
  <si>
    <t>[CH2]N1C[C@@H]2C=C[C@@H]21</t>
  </si>
  <si>
    <t>[CH]=CCN1C[C@@H]2C=C[C@@H]21</t>
  </si>
  <si>
    <t>C=[C]CN1C[C@@H]2C=C[C@@H]21</t>
  </si>
  <si>
    <t>C=C[CH]N1C[C@@H]2C=C[C@@H]21</t>
  </si>
  <si>
    <t>C=CCN1[CH][C@@H]2C=C[C@@H]21</t>
  </si>
  <si>
    <t>C=CCN1C[C@@H]2C=[C][C@@H]21</t>
  </si>
  <si>
    <t>CC1=CC(C)(C)O[C@H](O)C1</t>
  </si>
  <si>
    <t>CC1(C)C=[C]C[C@@H](O)O1</t>
  </si>
  <si>
    <t>C[C]1C=C(C)C[C@@H](O)O1</t>
  </si>
  <si>
    <t>[CH2]C1=CC(C)(C)O[C@H](O)C1</t>
  </si>
  <si>
    <t>CC1=[C]C(C)(C)O[C@H](O)C1</t>
  </si>
  <si>
    <t>CC1=CC(C)(C)O[C@H]([O])C1</t>
  </si>
  <si>
    <t>CC1=CC(C)(C)O[C@H](O)[CH]1</t>
  </si>
  <si>
    <t>CCN(CC)C(=O)[C@@H]1CN1</t>
  </si>
  <si>
    <t>CC[N]C(=O)[C@@H]1CN1</t>
  </si>
  <si>
    <t>[CH2]CN(CC)C(=O)[C@@H]1CN1</t>
  </si>
  <si>
    <t>C[CH]N(CC)C(=O)[C@@H]1CN1</t>
  </si>
  <si>
    <t>CCN(CC)C(=O)[C@@H]1[CH]N1</t>
  </si>
  <si>
    <t>CCN(CC)C(=O)[C@@H]1C[N]1</t>
  </si>
  <si>
    <t>C/C=C(\C)CCCO</t>
  </si>
  <si>
    <t>CC=[C]CCCO</t>
  </si>
  <si>
    <t>[CH2]/C=C(\C)CCCO</t>
  </si>
  <si>
    <t>C/[C]=C(\C)CCCO</t>
  </si>
  <si>
    <t>[CH2]/C(=C\C)CCCO</t>
  </si>
  <si>
    <t>C/C=C(\C)[CH]CCO</t>
  </si>
  <si>
    <t>C/C=C(\C)C[CH]CO</t>
  </si>
  <si>
    <t>C/C=C(\C)CC[CH]O</t>
  </si>
  <si>
    <t>C/C=C(\C)CCC[O]</t>
  </si>
  <si>
    <t>O=CC1=COCCO1</t>
  </si>
  <si>
    <t>O=[C]C1=COCCO1</t>
  </si>
  <si>
    <t>O=CC1=CO[CH]CO1</t>
  </si>
  <si>
    <t>O=CC1=COC[CH]O1</t>
  </si>
  <si>
    <t>Cc1cnc2n1CCC2</t>
  </si>
  <si>
    <t>[c]1cnc2n1CCC2</t>
  </si>
  <si>
    <t>[CH2]c1cnc2n1CCC2</t>
  </si>
  <si>
    <t>Cc1cnc2n1C[CH]C2</t>
  </si>
  <si>
    <t>Cc1cnc2n1CC[CH]2</t>
  </si>
  <si>
    <t>CCCC[C@H](C)ON=O</t>
  </si>
  <si>
    <t>[CH2]CCC[C@H](C)ON=O</t>
  </si>
  <si>
    <t>C[CH]CC[C@H](C)ON=O</t>
  </si>
  <si>
    <t>CC[CH]C[C@H](C)ON=O</t>
  </si>
  <si>
    <t>CCC[CH][C@H](C)ON=O</t>
  </si>
  <si>
    <t>[CH2][C@@H](CCCC)ON=O</t>
  </si>
  <si>
    <t>COC(=O)n1cnnn1</t>
  </si>
  <si>
    <t>[O]C(=O)n1cnnn1</t>
  </si>
  <si>
    <t>COC(=O)n1[c]nnn1</t>
  </si>
  <si>
    <t>OCC[C@H](O)C1CC1</t>
  </si>
  <si>
    <t>[O]CC[C@H](O)C1CC1</t>
  </si>
  <si>
    <t>O[CH]C[C@H](O)C1CC1</t>
  </si>
  <si>
    <t>OC[CH][C@H](O)C1CC1</t>
  </si>
  <si>
    <t>[O][C@@H](CCO)C1CC1</t>
  </si>
  <si>
    <t>OCC[C@H](O)[C]1CC1</t>
  </si>
  <si>
    <t>COO/N=C/C=C/C(C)=O</t>
  </si>
  <si>
    <t>CC(=O)/C=C/C=N/O[O]</t>
  </si>
  <si>
    <t>CC(=O)/C=C/C=[N]</t>
  </si>
  <si>
    <t>COO/N=C/C=C/[C]=O</t>
  </si>
  <si>
    <t>[CH2]OO/N=C/C=C/C(C)=O</t>
  </si>
  <si>
    <t>COO/N=[C]/C=C/C(C)=O</t>
  </si>
  <si>
    <t>COO/N=C/[C]=C/C(C)=O</t>
  </si>
  <si>
    <t>COO/N=C/C=[C]/C(C)=O</t>
  </si>
  <si>
    <t>[CH2]C(=O)/C=C/C=N/OOC</t>
  </si>
  <si>
    <t>CC(=O)/C=C/C=N/O</t>
  </si>
  <si>
    <t>[CH2]C(=O)/C=C/C=N/O</t>
  </si>
  <si>
    <t>CC(=O)/C=[C]/C=N/O</t>
  </si>
  <si>
    <t>CC(=O)/C=C/C=N/[O]</t>
  </si>
  <si>
    <t>CC(=O)CCn1ccnc1</t>
  </si>
  <si>
    <t>[CH2]C(=O)CCn1ccnc1</t>
  </si>
  <si>
    <t>CC(=O)[CH]Cn1ccnc1</t>
  </si>
  <si>
    <t>CC(=O)CCn1c[c]nc1</t>
  </si>
  <si>
    <t>CC(=O)CCn1[c]ncc1</t>
  </si>
  <si>
    <t>CCc1nnc(NN)n1N</t>
  </si>
  <si>
    <t>CCc1nnc([NH])n1N</t>
  </si>
  <si>
    <t>CCC1=NN=C(NN)[N]1</t>
  </si>
  <si>
    <t>[CH2]Cc1nnc(NN)n1N</t>
  </si>
  <si>
    <t>CCc1nnc([N]N)n1N</t>
  </si>
  <si>
    <t>CCc1nnc(N[NH])n1N</t>
  </si>
  <si>
    <t>CN1C=CC(C)(C)C=C1</t>
  </si>
  <si>
    <t>CN1[C]=CC(C)(C)C=C1</t>
  </si>
  <si>
    <t>CN1C=[C]C(C)(C)C=C1</t>
  </si>
  <si>
    <t>[CH2]C1(C)C=CN(C)C=C1</t>
  </si>
  <si>
    <t>COC(C)(OC)C(C)C</t>
  </si>
  <si>
    <t>[CH2]C(OC)(OC)C(C)C</t>
  </si>
  <si>
    <t>N[C@@H]1C=CC=C(C(=O)O)C1</t>
  </si>
  <si>
    <t>N[C@@H]1C=CC=[C]C1</t>
  </si>
  <si>
    <t>N[C@@H]1C=CC=C([C]=O)C1</t>
  </si>
  <si>
    <t>N[C@@H]1[C]=CC=C(C(=O)O)C1</t>
  </si>
  <si>
    <t>N[C@@H]1C=C[C]=C(C(=O)O)C1</t>
  </si>
  <si>
    <t>N[C@H]1[CH]C(C(=O)O)=CC=C1</t>
  </si>
  <si>
    <t>CC(C)(C)[C@H](O)CO</t>
  </si>
  <si>
    <t>CC(C)(C)[C@H]([O])CO</t>
  </si>
  <si>
    <t>CC(C)(C)[C@H](O)[CH]O</t>
  </si>
  <si>
    <t>CC1=C[C@H](C)C(C)=C1C</t>
  </si>
  <si>
    <t>CC1=C(C)[C@@H](C)C=[C]1</t>
  </si>
  <si>
    <t>CC1=[C]C(C)=C[C@@H]1C</t>
  </si>
  <si>
    <t>[CH2]C1=C[C@H](C)C(C)=C1C</t>
  </si>
  <si>
    <t>CC1=[C][C@H](C)C(C)=C1C</t>
  </si>
  <si>
    <t>[CH2][C@H]1C=C(C)C(C)=C1C</t>
  </si>
  <si>
    <t>[CH2]C1=C(C)C(C)=C[C@@H]1C</t>
  </si>
  <si>
    <t>[CH2]C1=C(C)[C@@H](C)C=C1C</t>
  </si>
  <si>
    <t>C#C/C(C)=C\CCCC=O</t>
  </si>
  <si>
    <t>C[C]=CCCCC=O</t>
  </si>
  <si>
    <t>C#C/[C]=C\CCCC=O</t>
  </si>
  <si>
    <t>C#C/C(C)=C\[CH2]</t>
  </si>
  <si>
    <t>C#C/C(C)=C\C[CH2]</t>
  </si>
  <si>
    <t>C#C/C(C)=C\CC[CH2]</t>
  </si>
  <si>
    <t>[C]#C/C(C)=C\CCCC=O</t>
  </si>
  <si>
    <t>C#C/C([CH2])=C\CCCC=O</t>
  </si>
  <si>
    <t>C#C/C(C)=[C]\CCCC=O</t>
  </si>
  <si>
    <t>C#C/C(C)=C\[CH]CCC=O</t>
  </si>
  <si>
    <t>C#C/C(C)=C\C[CH]CC=O</t>
  </si>
  <si>
    <t>C#C/C(C)=C\CCC[C]=O</t>
  </si>
  <si>
    <t>COC(=O)C(=O)N(C)C</t>
  </si>
  <si>
    <t>C[N]C(=O)C(=O)OC</t>
  </si>
  <si>
    <t>[CH2]N(C)C(=O)C(=O)OC</t>
  </si>
  <si>
    <t>CCCC/C=C\C(C)(C)C</t>
  </si>
  <si>
    <t>[CH2]CC/C=C\C(C)(C)C</t>
  </si>
  <si>
    <t>[CH2]C/C=C\C(C)(C)C</t>
  </si>
  <si>
    <t>[CH2]/C=C\C(C)(C)C</t>
  </si>
  <si>
    <t>CCCC/C=C\[C](C)C</t>
  </si>
  <si>
    <t>[CH2]CCC/C=C\C(C)(C)C</t>
  </si>
  <si>
    <t>C[CH]CC/C=C\C(C)(C)C</t>
  </si>
  <si>
    <t>CC[CH]C/C=C\C(C)(C)C</t>
  </si>
  <si>
    <t>CCC[CH]/C=C\C(C)(C)C</t>
  </si>
  <si>
    <t>CCCC/C=[C]\C(C)(C)C</t>
  </si>
  <si>
    <t>[CH2]C(C)(C)/C=C\CCCC</t>
  </si>
  <si>
    <t>CC(=O)c1cc(C)ccn1</t>
  </si>
  <si>
    <t>[CH2]C(=O)c1cc(C)ccn1</t>
  </si>
  <si>
    <t>[CH2]c1ccnc(C(C)=O)c1</t>
  </si>
  <si>
    <t>CC(=O)c1cc(C)[c]cn1</t>
  </si>
  <si>
    <t>CC(=O)c1cc(C)c[c]n1</t>
  </si>
  <si>
    <t>NC1CCCCCCCC1</t>
  </si>
  <si>
    <t>[NH]C1CCCCCCCC1</t>
  </si>
  <si>
    <t>N[C]1CCCCCCCC1</t>
  </si>
  <si>
    <t>Cn1ccn(C)c1=N</t>
  </si>
  <si>
    <t>CN1C=C[N]C1=N</t>
  </si>
  <si>
    <t>Cn1[c]cn(C)c1=N</t>
  </si>
  <si>
    <t>Cn1ccn(C)c1=[N]</t>
  </si>
  <si>
    <t>C=CCN(C)C(=O)C(=C)C</t>
  </si>
  <si>
    <t>[CH]=CCN(C)C(=O)C(=C)C</t>
  </si>
  <si>
    <t>C=[C]CN(C)C(=O)C(=C)C</t>
  </si>
  <si>
    <t>C=C[CH]N(C)C(=O)C(=C)C</t>
  </si>
  <si>
    <t>[CH2]N(CC=C)C(=O)C(=C)C</t>
  </si>
  <si>
    <t>[CH2]C(=C)C(=O)N(C)CC=C</t>
  </si>
  <si>
    <t>O=C1N=CCN1</t>
  </si>
  <si>
    <t>O=C1N=[C]CN1</t>
  </si>
  <si>
    <t>O=C1N=C[CH]N1</t>
  </si>
  <si>
    <t>O=C1[N]CC=N1</t>
  </si>
  <si>
    <t>CC(=O)C1=COCCO1</t>
  </si>
  <si>
    <t>[CH2]C(=O)C1=COCCO1</t>
  </si>
  <si>
    <t>CC(=O)C1=[C]OCCO1</t>
  </si>
  <si>
    <t>CC(=O)C1=CO[CH]CO1</t>
  </si>
  <si>
    <t>CC(=O)C1=COC[CH]O1</t>
  </si>
  <si>
    <t>N#CC1=COCCO1</t>
  </si>
  <si>
    <t>N#CC1=[C]OCCO1</t>
  </si>
  <si>
    <t>N#CC1=CO[CH]CO1</t>
  </si>
  <si>
    <t>N#CC1=COC[CH]O1</t>
  </si>
  <si>
    <t>CCC(=O)CNC(C)(C)C</t>
  </si>
  <si>
    <t>[CH2]C(=O)CNC(C)(C)C</t>
  </si>
  <si>
    <t>CCC(=O)CN[C](C)C</t>
  </si>
  <si>
    <t>C[CH]C(=O)CNC(C)(C)C</t>
  </si>
  <si>
    <t>CCC(=O)C[N]C(C)(C)C</t>
  </si>
  <si>
    <t>[CH2]C(C)(C)NCC(=O)CC</t>
  </si>
  <si>
    <t>CC(=O)[C@H](C)NC(C)(C)C</t>
  </si>
  <si>
    <t>C[C@@H]([C]=O)NC(C)(C)C</t>
  </si>
  <si>
    <t>[CH2]C(=O)[C@H](C)NC(C)(C)C</t>
  </si>
  <si>
    <t>[CH2][C@H](NC(C)(C)C)C(C)=O</t>
  </si>
  <si>
    <t>CC(=O)[C@H](C)[N]C(C)(C)C</t>
  </si>
  <si>
    <t>[CH2]C(C)(C)N[C@@H](C)C(C)=O</t>
  </si>
  <si>
    <t>Nc1ncc(CO)[nH]1</t>
  </si>
  <si>
    <t>[NH]c1ncc(CO)[nH]1</t>
  </si>
  <si>
    <t>Nc1n[c]c(CO)[nH]1</t>
  </si>
  <si>
    <t>NC1=NC=C(CO)[N]1</t>
  </si>
  <si>
    <t>C/C=C/C(=O)OCCOC</t>
  </si>
  <si>
    <t>[CH2]/C=C/C(=O)OCCOC</t>
  </si>
  <si>
    <t>C/[C]=C/C(=O)OCCOC</t>
  </si>
  <si>
    <t>C/C=[C]/C(=O)OCCOC</t>
  </si>
  <si>
    <t>C/C=C/C(=O)O[CH]COC</t>
  </si>
  <si>
    <t>C/C=C/C(=O)OC[CH]OC</t>
  </si>
  <si>
    <t>[CH2]OCCOC(=O)/C=C/C</t>
  </si>
  <si>
    <t>c1nnc2n1CCCC2</t>
  </si>
  <si>
    <t>[c]1nnc2n1CCCC2</t>
  </si>
  <si>
    <t>[CH]1CCCc2nncn21</t>
  </si>
  <si>
    <t>[CH]1CCc2nncn2C1</t>
  </si>
  <si>
    <t>[CH]1CCn2cnnc2C1</t>
  </si>
  <si>
    <t>[CH]1CCCn2cnnc21</t>
  </si>
  <si>
    <t>CCO[C@@H]1C[C@H](O)CO1</t>
  </si>
  <si>
    <t>[CH2]O[C@@H]1C[C@H](O)CO1</t>
  </si>
  <si>
    <t>[O][C@@H]1C[C@H](O)CO1</t>
  </si>
  <si>
    <t>[CH2]CO[C@@H]1C[C@H](O)CO1</t>
  </si>
  <si>
    <t>C[CH]O[C@@H]1C[C@H](O)CO1</t>
  </si>
  <si>
    <t>CCO[C@@H]1[CH][C@H](O)CO1</t>
  </si>
  <si>
    <t>CCO[C@@H]1C[C@H]([O])CO1</t>
  </si>
  <si>
    <t>CCO[C@@H]1C[C@H](O)[CH]O1</t>
  </si>
  <si>
    <t>CCC1=C(C)CCC(=O)O1</t>
  </si>
  <si>
    <t>CCC1=[C]CCC(=O)O1</t>
  </si>
  <si>
    <t>[CH2]CC1=C(C)CCC(=O)O1</t>
  </si>
  <si>
    <t>C[CH]C1=C(C)CCC(=O)O1</t>
  </si>
  <si>
    <t>CCC1=C(C)[CH]CC(=O)O1</t>
  </si>
  <si>
    <t>CCC1=C(C)C[CH]C(=O)O1</t>
  </si>
  <si>
    <t>COCc1cc(C)co1</t>
  </si>
  <si>
    <t>[CH2]OCc1cc(C)co1</t>
  </si>
  <si>
    <t>COCc1[c]c(C)co1</t>
  </si>
  <si>
    <t>[CH2]c1coc(COC)c1</t>
  </si>
  <si>
    <t>COCc1cc(C)[c]o1</t>
  </si>
  <si>
    <t>C#CC[C@@H]1CO1</t>
  </si>
  <si>
    <t>C#C[CH][C@@H]1CO1</t>
  </si>
  <si>
    <t>C#CC[C@@H]1[CH]O1</t>
  </si>
  <si>
    <t>CO[C@]1(C)CC(C)(C)CO1</t>
  </si>
  <si>
    <t>CC1(C)CO[C@](C)([O])C1</t>
  </si>
  <si>
    <t>CO[C@]1(C)C[C](C)CO1</t>
  </si>
  <si>
    <t>[CH2]O[C@]1(C)CC(C)(C)CO1</t>
  </si>
  <si>
    <t>[CH2][C@@]1(OC)CC(C)(C)CO1</t>
  </si>
  <si>
    <t>CO[C@]1(C)[CH]C(C)(C)CO1</t>
  </si>
  <si>
    <t>CO[C@]1(C)CC(C)(C)[CH]O1</t>
  </si>
  <si>
    <t>C/C=C/c1cc(C)co1</t>
  </si>
  <si>
    <t>[CH2]/C=C/c1cc(C)co1</t>
  </si>
  <si>
    <t>C/[C]=C/c1cc(C)co1</t>
  </si>
  <si>
    <t>C/C=C/c1cc(C)[c]o1</t>
  </si>
  <si>
    <t>C=C1CCC[C@H](OC)C1</t>
  </si>
  <si>
    <t>C=C1CCC[C@H]([O])C1</t>
  </si>
  <si>
    <t>[CH]=C1CCC[C@H](OC)C1</t>
  </si>
  <si>
    <t>C=C1[CH]CC[C@H](OC)C1</t>
  </si>
  <si>
    <t>C=C1C[CH]C[C@H](OC)C1</t>
  </si>
  <si>
    <t>C=C1CC[CH][C@H](OC)C1</t>
  </si>
  <si>
    <t>[CH2]O[C@H]1CCCC(=C)C1</t>
  </si>
  <si>
    <t>C=C1[CH][C@@H](OC)CCC1</t>
  </si>
  <si>
    <t>CC[C@@H]1CNC[C@H](C)O1</t>
  </si>
  <si>
    <t>[CH2][C@@H]1CNC[C@H](C)O1</t>
  </si>
  <si>
    <t>[CH2]C[C@@H]1CNC[C@H](C)O1</t>
  </si>
  <si>
    <t>C[CH][C@@H]1CNC[C@H](C)O1</t>
  </si>
  <si>
    <t>CC[C@@H]1[CH]NC[C@H](C)O1</t>
  </si>
  <si>
    <t>CC[C@@H]1CN[CH][C@H](C)O1</t>
  </si>
  <si>
    <t>COc1ncnnc1OC</t>
  </si>
  <si>
    <t>COc1[c]ncnn1</t>
  </si>
  <si>
    <t>COc1[c]nncn1</t>
  </si>
  <si>
    <t>COc1ncnnc1[O]</t>
  </si>
  <si>
    <t>COc1n[c]nnc1OC</t>
  </si>
  <si>
    <t>CN(C)c1ncn[nH]c1=O</t>
  </si>
  <si>
    <t>O=c1[c]ncn[nH]1</t>
  </si>
  <si>
    <t>[CH2]N(C)c1ncn[nH]c1=O</t>
  </si>
  <si>
    <t>CN(C)c1n[c]n[nH]c1=O</t>
  </si>
  <si>
    <t>CN(C)C1=NC=N[N]C1=O</t>
  </si>
  <si>
    <t>COc1cnncn1</t>
  </si>
  <si>
    <t>[O]c1cnncn1</t>
  </si>
  <si>
    <t>CC1=CC(=O)CCN1</t>
  </si>
  <si>
    <t>[CH2]C1=CC(=O)CCN1</t>
  </si>
  <si>
    <t>CC1=[C]C(=O)CCN1</t>
  </si>
  <si>
    <t>CC1=CC(=O)CC[N]1</t>
  </si>
  <si>
    <t>CC/C(C)=C/[C@H](C)CC</t>
  </si>
  <si>
    <t>C[C]=C[C@H](C)CC</t>
  </si>
  <si>
    <t>[CH2]C/C(C)=C/[C@H](C)CC</t>
  </si>
  <si>
    <t>[CH2]/C(=C\[C@H](C)CC)CC</t>
  </si>
  <si>
    <t>C[CH][C@@H](C)/C=C(\C)CC</t>
  </si>
  <si>
    <t>[CH2]C[C@@H](C)/C=C(\C)CC</t>
  </si>
  <si>
    <t>CCC/C=C(\C)C(C)C</t>
  </si>
  <si>
    <t>CCCC=[C]C(C)C</t>
  </si>
  <si>
    <t>C[CH]/C(C)=C/CCC</t>
  </si>
  <si>
    <t>[CH2]CC/C=C(\C)C(C)C</t>
  </si>
  <si>
    <t>CC[CH]/C=C(\C)C(C)C</t>
  </si>
  <si>
    <t>[CH2]/C(=C\CCC)C(C)C</t>
  </si>
  <si>
    <t>CCC/C=C(\C)[C](C)C</t>
  </si>
  <si>
    <t>CC/C(C)=C/C(C)(C)C</t>
  </si>
  <si>
    <t>CC/[C]=C/C(C)(C)C</t>
  </si>
  <si>
    <t>[CH2]C/C(C)=C/C(C)(C)C</t>
  </si>
  <si>
    <t>[CH2]/C(=C\C(C)(C)C)CC</t>
  </si>
  <si>
    <t>CC/C(C)=[C]/C(C)(C)C</t>
  </si>
  <si>
    <t>C/C=C(/CC)C(CC)CC</t>
  </si>
  <si>
    <t>[CH]=C(CC)C(CC)CC</t>
  </si>
  <si>
    <t>CC=[C]C(CC)CC</t>
  </si>
  <si>
    <t>[CH2]/C=C(/CC)C(CC)CC</t>
  </si>
  <si>
    <t>C/[C]=C(/CC)C(CC)CC</t>
  </si>
  <si>
    <t>C[CH]/C(=C/C)C(CC)CC</t>
  </si>
  <si>
    <t>[CH2]C/C(=C/C)C(CC)CC</t>
  </si>
  <si>
    <t>C/C=C(/CC)[C](CC)CC</t>
  </si>
  <si>
    <t>c1cn2c(n1)CCC2</t>
  </si>
  <si>
    <t>[c]1cn2c(n1)CCC2</t>
  </si>
  <si>
    <t>[CH]1CCn2ccnc21</t>
  </si>
  <si>
    <t>CC=C=C=CC</t>
  </si>
  <si>
    <t>[CH2]C=C=C=CC</t>
  </si>
  <si>
    <t>Cn1cnnc1CO</t>
  </si>
  <si>
    <t>OCC1=NN=C[N]1</t>
  </si>
  <si>
    <t>Cn1[c]nnc1CO</t>
  </si>
  <si>
    <t>Cn1cnnc1[CH]O</t>
  </si>
  <si>
    <t>Cn1cnnc1C[O]</t>
  </si>
  <si>
    <t>CCC[C@@H]1CC(=O)CCN1</t>
  </si>
  <si>
    <t>[CH2]C[C@@H]1CC(=O)CCN1</t>
  </si>
  <si>
    <t>[CH2]CC[C@@H]1CC(=O)CCN1</t>
  </si>
  <si>
    <t>C[CH]C[C@@H]1CC(=O)CCN1</t>
  </si>
  <si>
    <t>CC[CH][C@@H]1CC(=O)CCN1</t>
  </si>
  <si>
    <t>CCC[C@@H]1[CH]C(=O)CCN1</t>
  </si>
  <si>
    <t>CCC[C@@H]1CC(=O)[CH]CN1</t>
  </si>
  <si>
    <t>CCC[C@@H]1CC(=O)C[CH]N1</t>
  </si>
  <si>
    <t>CCC[C@@H]1CC(=O)CC[N]1</t>
  </si>
  <si>
    <t>O=C1OC[C@@H]2C=C[C@H]12</t>
  </si>
  <si>
    <t>O=C1OC[C@@H]2[C]=C[C@H]12</t>
  </si>
  <si>
    <t>O=C1OC[C@@H]2C=[C][C@H]12</t>
  </si>
  <si>
    <t>C[C@]12CC[C@@H]1C(=O)OC2</t>
  </si>
  <si>
    <t>[CH2][C@]12CC[C@@H]1C(=O)OC2</t>
  </si>
  <si>
    <t>C[C@]12[CH]C[C@@H]1C(=O)OC2</t>
  </si>
  <si>
    <t>C[C@]12C[CH][C@@H]1C(=O)OC2</t>
  </si>
  <si>
    <t>CC(=O)NCN(C)N=O</t>
  </si>
  <si>
    <t>CN(CN[C]=O)N=O</t>
  </si>
  <si>
    <t>CN(C[NH])N=O</t>
  </si>
  <si>
    <t>CC(=O)NC[N]N=O</t>
  </si>
  <si>
    <t>CC(=O)[N]CN(C)N=O</t>
  </si>
  <si>
    <t>CC(=O)N[CH]N(C)N=O</t>
  </si>
  <si>
    <t>[CH2]N(CNC(C)=O)N=O</t>
  </si>
  <si>
    <t>CNCNC(C)=O</t>
  </si>
  <si>
    <t>CNC[NH]</t>
  </si>
  <si>
    <t>CNCN[C]=O</t>
  </si>
  <si>
    <t>[CH2]NCNC(C)=O</t>
  </si>
  <si>
    <t>CN[CH]NC(C)=O</t>
  </si>
  <si>
    <t>CNC[N]C(C)=O</t>
  </si>
  <si>
    <t>[CH2]C(=O)NCNC</t>
  </si>
  <si>
    <t>CCC[C@](C)(O)C=C(C)C</t>
  </si>
  <si>
    <t>[CH2]C[C@](C)(O)C=C(C)C</t>
  </si>
  <si>
    <t>C[C]=C[C@@](C)(O)CCC</t>
  </si>
  <si>
    <t>[CH2]CC[C@](C)(O)C=C(C)C</t>
  </si>
  <si>
    <t>C[CH]C[C@](C)(O)C=C(C)C</t>
  </si>
  <si>
    <t>CC[CH][C@](C)(O)C=C(C)C</t>
  </si>
  <si>
    <t>[CH2][C@@](O)(C=C(C)C)CCC</t>
  </si>
  <si>
    <t>CCC[C@](C)([O])C=C(C)C</t>
  </si>
  <si>
    <t>CCC[C@](C)(O)[C]=C(C)C</t>
  </si>
  <si>
    <t>[CH2]C(C)=C[C@@](C)(O)CCC</t>
  </si>
  <si>
    <t>CC(=O)OCC[C@@H]1CO1</t>
  </si>
  <si>
    <t>O=[C]OCC[C@@H]1CO1</t>
  </si>
  <si>
    <t>[CH2]C(=O)OCC[C@@H]1CO1</t>
  </si>
  <si>
    <t>CC(=O)O[CH]C[C@@H]1CO1</t>
  </si>
  <si>
    <t>CC(=O)OC[CH][C@@H]1CO1</t>
  </si>
  <si>
    <t>CC(=O)OCC[C@@H]1[CH]O1</t>
  </si>
  <si>
    <t>CCCCCNCCC#N</t>
  </si>
  <si>
    <t>[CH2]CCCCNCCC#N</t>
  </si>
  <si>
    <t>C[CH]CCCNCCC#N</t>
  </si>
  <si>
    <t>CC[CH]CCNCCC#N</t>
  </si>
  <si>
    <t>CCC[CH]CNCCC#N</t>
  </si>
  <si>
    <t>CCCC[CH]NCCC#N</t>
  </si>
  <si>
    <t>CCCCC[N]CCC#N</t>
  </si>
  <si>
    <t>CCCCCNC[CH]C#N</t>
  </si>
  <si>
    <t>CO[C@@H]1C=C(C)CCO1</t>
  </si>
  <si>
    <t>CC1=C[C@@H]([O])OCC1</t>
  </si>
  <si>
    <t>[CH2]O[C@@H]1C=C(C)CCO1</t>
  </si>
  <si>
    <t>CO[C@@H]1[C]=C(C)CCO1</t>
  </si>
  <si>
    <t>[CH2]C1=C[C@@H](OC)OCC1</t>
  </si>
  <si>
    <t>CO[C@@H]1C=C(C)[CH]CO1</t>
  </si>
  <si>
    <t>CO[C@@H]1C=C(C)C[CH]O1</t>
  </si>
  <si>
    <t>CCCO[C@@H]1CCC(=O)O1</t>
  </si>
  <si>
    <t>[CH2]CCO[C@@H]1CCC(=O)O1</t>
  </si>
  <si>
    <t>C[CH]CO[C@@H]1CCC(=O)O1</t>
  </si>
  <si>
    <t>CC[CH]O[C@@H]1CCC(=O)O1</t>
  </si>
  <si>
    <t>CCCO[C@@H]1[CH]CC(=O)O1</t>
  </si>
  <si>
    <t>CCCO[C@@H]1C[CH]C(=O)O1</t>
  </si>
  <si>
    <t>c1ccc2c(c1)COCN2</t>
  </si>
  <si>
    <t>[c]1ccc2c(c1)COCN2</t>
  </si>
  <si>
    <t>[c]1ccc2c(c1)NCOC2</t>
  </si>
  <si>
    <t>[c]1cccc2c1NCOC2</t>
  </si>
  <si>
    <t>[c]1cccc2c1COCN2</t>
  </si>
  <si>
    <t>[CH]1OCNc2ccccc21</t>
  </si>
  <si>
    <t>[CH]1Nc2ccccc2CO1</t>
  </si>
  <si>
    <t>c1ccc2c(c1)COC[N]2</t>
  </si>
  <si>
    <t>Cc1cnc2n1CCCC2</t>
  </si>
  <si>
    <t>[CH2]c1cnc2n1CCCC2</t>
  </si>
  <si>
    <t>Cc1[c]nc2n1CCCC2</t>
  </si>
  <si>
    <t>Cc1cnc2n1[CH]CCC2</t>
  </si>
  <si>
    <t>Cc1cnc2n1C[CH]CC2</t>
  </si>
  <si>
    <t>Cc1cnc2n1CCC[CH]2</t>
  </si>
  <si>
    <t>COC1=CCC(CO)=CC1</t>
  </si>
  <si>
    <t>[O]C1=CCC(CO)=CC1</t>
  </si>
  <si>
    <t>[CH2]OC1=CCC(CO)=CC1</t>
  </si>
  <si>
    <t>COC1=[C]CC(CO)=CC1</t>
  </si>
  <si>
    <t>COC1=C[CH]C(CO)=CC1</t>
  </si>
  <si>
    <t>COC1=CCC([CH]O)=CC1</t>
  </si>
  <si>
    <t>COC1=CCC(C[O])=CC1</t>
  </si>
  <si>
    <t>COC1=CCC(CO)=[C]C1</t>
  </si>
  <si>
    <t>COC1=CCC(CO)=C[CH]1</t>
  </si>
  <si>
    <t>NC1=NC(=O)NOC1</t>
  </si>
  <si>
    <t>[NH]C1=NC(=O)NOC1</t>
  </si>
  <si>
    <t>NC1=NC(=O)[N]OC1</t>
  </si>
  <si>
    <t>CN(C)C1=NC(=O)NOC1</t>
  </si>
  <si>
    <t>[CH2]N(C)C1=NC(=O)NOC1</t>
  </si>
  <si>
    <t>CN(C)C1=NC(=O)[N]OC1</t>
  </si>
  <si>
    <t>CN(C)C1=NC(=O)NO[CH]1</t>
  </si>
  <si>
    <t>CCN1CCNCC1=O</t>
  </si>
  <si>
    <t>[CH2]N1CCNCC1=O</t>
  </si>
  <si>
    <t>[CH2]CN1CCNCC1=O</t>
  </si>
  <si>
    <t>CCN1[CH]CNCC1=O</t>
  </si>
  <si>
    <t>CCN1C[CH]NCC1=O</t>
  </si>
  <si>
    <t>CCN1CC[N]CC1=O</t>
  </si>
  <si>
    <t>CCN1CCN[CH]C1=O</t>
  </si>
  <si>
    <t>CCN1CCN[C@H](O)[C@@H]1O</t>
  </si>
  <si>
    <t>[CH2]N1CCN[C@H](O)[C@@H]1O</t>
  </si>
  <si>
    <t>O[C@@H]1[N]CCN[C@@H]1O</t>
  </si>
  <si>
    <t>[CH2]CN1CCN[C@H](O)[C@@H]1O</t>
  </si>
  <si>
    <t>C[CH]N1CCN[C@H](O)[C@@H]1O</t>
  </si>
  <si>
    <t>CCN1[CH]CN[C@H](O)[C@@H]1O</t>
  </si>
  <si>
    <t>CCN1C[CH]N[C@H](O)[C@@H]1O</t>
  </si>
  <si>
    <t>CCN1CC[N][C@H](O)[C@@H]1O</t>
  </si>
  <si>
    <t>C[C@@H]1CN(C)C(=O)C(=O)N1</t>
  </si>
  <si>
    <t>C[C@@H]1C[N]C(=O)C(=O)N1</t>
  </si>
  <si>
    <t>[CH2][C@@H]1CN(C)C(=O)C(=O)N1</t>
  </si>
  <si>
    <t>C[C@@H]1[CH]N(C)C(=O)C(=O)N1</t>
  </si>
  <si>
    <t>[CH2]N1C[C@@H](C)NC(=O)C1=O</t>
  </si>
  <si>
    <t>C[C@@H]1CN(C)C(=O)C(=O)[N]1</t>
  </si>
  <si>
    <t>CN1CCNC(=O)C1=O</t>
  </si>
  <si>
    <t>CN1C[CH]NC(=O)C1=O</t>
  </si>
  <si>
    <t>CN1CCNCC1=O</t>
  </si>
  <si>
    <t>CN1[CH]CNCC1=O</t>
  </si>
  <si>
    <t>CN1C[CH]NCC1=O</t>
  </si>
  <si>
    <t>CN1CCN[CH]C1=O</t>
  </si>
  <si>
    <t>CC(C)N1CCNCC1=O</t>
  </si>
  <si>
    <t>C[C](C)N1CCNCC1=O</t>
  </si>
  <si>
    <t>CC(C)N1[CH]CNCC1=O</t>
  </si>
  <si>
    <t>CC(C)N1C[CH]NCC1=O</t>
  </si>
  <si>
    <t>CC(C)N1CC[N]CC1=O</t>
  </si>
  <si>
    <t>CC(C)N1CCN[CH]C1=O</t>
  </si>
  <si>
    <t>C=CCC(C#N)C#N</t>
  </si>
  <si>
    <t>C=[C]CC(C#N)C#N</t>
  </si>
  <si>
    <t>C=C[CH]C(C#N)C#N</t>
  </si>
  <si>
    <t>C=CC[C](C#N)C#N</t>
  </si>
  <si>
    <t>NCC[C@H](O)C=O</t>
  </si>
  <si>
    <t>[NH]CC[C@H](O)C=O</t>
  </si>
  <si>
    <t>N[CH]C[C@H](O)C=O</t>
  </si>
  <si>
    <t>NC[CH][C@H](O)C=O</t>
  </si>
  <si>
    <t>NCC[C@H]([O])C=O</t>
  </si>
  <si>
    <t>NC/C=C/CO</t>
  </si>
  <si>
    <t>[NH]C/C=C/CO</t>
  </si>
  <si>
    <t>N[CH]/C=C/CO</t>
  </si>
  <si>
    <t>NC/[C]=C/CO</t>
  </si>
  <si>
    <t>NC/C=[C]/CO</t>
  </si>
  <si>
    <t>NC/C=C/[CH]O</t>
  </si>
  <si>
    <t>NC/C=C/C[O]</t>
  </si>
  <si>
    <t>C=C(C)[C@@H]1C[C@@H]1C(=O)O</t>
  </si>
  <si>
    <t>C=C(C)[C@@H]1C[C@@H]1[C]=O</t>
  </si>
  <si>
    <t>[CH]=C(C)[C@@H]1C[C@@H]1C(=O)O</t>
  </si>
  <si>
    <t>[CH2]C(=C)[C@@H]1C[C@@H]1C(=O)O</t>
  </si>
  <si>
    <t>C=C(C)[C@@H]1[CH][C@@H]1C(=O)O</t>
  </si>
  <si>
    <t>C=C(C)[C@@H]1C[C@@H]1C([O])=O</t>
  </si>
  <si>
    <t>CCCCCCCNC=O</t>
  </si>
  <si>
    <t>[CH2]CCCCCCNC=O</t>
  </si>
  <si>
    <t>C[CH]CCCCCNC=O</t>
  </si>
  <si>
    <t>CC[CH]CCCCNC=O</t>
  </si>
  <si>
    <t>CCC[CH]CCCNC=O</t>
  </si>
  <si>
    <t>CCCC[CH]CCNC=O</t>
  </si>
  <si>
    <t>CCCCC[CH]CNC=O</t>
  </si>
  <si>
    <t>CCCCCCCN[C]=O</t>
  </si>
  <si>
    <t>CCC[C@H](C)NC=O</t>
  </si>
  <si>
    <t>C[CH]C[C@H](C)NC=O</t>
  </si>
  <si>
    <t>CC[CH][C@H](C)NC=O</t>
  </si>
  <si>
    <t>[CH2][C@@H](CCC)NC=O</t>
  </si>
  <si>
    <t>CCC[C@H](C)[N]C=O</t>
  </si>
  <si>
    <t>CCC[C@H](C)[C@H](O)CCC</t>
  </si>
  <si>
    <t>[CH2]C[C@H](C)[C@H](O)CCC</t>
  </si>
  <si>
    <t>[CH2]CC[C@H](C)[C@H](O)CCC</t>
  </si>
  <si>
    <t>C[CH]C[C@H](C)[C@H](O)CCC</t>
  </si>
  <si>
    <t>[CH2][C@@H](CCC)[C@H](O)CCC</t>
  </si>
  <si>
    <t>CCC[C@H](C)[C@H]([O])CCC</t>
  </si>
  <si>
    <t>CC[CH][C@@H](O)[C@@H](C)CCC</t>
  </si>
  <si>
    <t>C[CH]C[C@@H](O)[C@@H](C)CCC</t>
  </si>
  <si>
    <t>[CH2]CC[C@@H](O)[C@@H](C)CCC</t>
  </si>
  <si>
    <t>C=C(C)C(=O)n1ccnn1</t>
  </si>
  <si>
    <t>C=[C]C(=O)n1ccnn1</t>
  </si>
  <si>
    <t>[CH]=C(C)C(=O)n1ccnn1</t>
  </si>
  <si>
    <t>C=C(C)C(=O)n1[c]cnn1</t>
  </si>
  <si>
    <t>C=C(C)C(=O)n1c[c]nn1</t>
  </si>
  <si>
    <t>CCC(CC)NC=O</t>
  </si>
  <si>
    <t>CC[C](CC)NC=O</t>
  </si>
  <si>
    <t>CCC(CC)[N]C=O</t>
  </si>
  <si>
    <t>CN/C(C)=C(/C)C(C)=O</t>
  </si>
  <si>
    <t>CN/[C]=C(/C)C(C)=O</t>
  </si>
  <si>
    <t>CN/C(C)=C(/C)[C]=O</t>
  </si>
  <si>
    <t>[CH2]N/C(C)=C(/C)C(C)=O</t>
  </si>
  <si>
    <t>[CH2]/C(NC)=C(\C)C(C)=O</t>
  </si>
  <si>
    <t>[CH2]/C(C(C)=O)=C(\C)NC</t>
  </si>
  <si>
    <t>[CH2]C(=O)/C(C)=C(/C)NC</t>
  </si>
  <si>
    <t>OC/C=C/[C@H](O)CCCO</t>
  </si>
  <si>
    <t>[CH2]/C=C/[C@H](O)CCCO</t>
  </si>
  <si>
    <t>[CH2][C@@H](O)/C=C/CO</t>
  </si>
  <si>
    <t>[CH2]CC[C@@H](O)/C=C/CO</t>
  </si>
  <si>
    <t>[O]C/C=C/[C@H](O)CCCO</t>
  </si>
  <si>
    <t>O[CH]/C=C/[C@H](O)CCCO</t>
  </si>
  <si>
    <t>OC/[C]=C/[C@H](O)CCCO</t>
  </si>
  <si>
    <t>OC/C=[C]/[C@H](O)CCCO</t>
  </si>
  <si>
    <t>[O][C@@H](/C=C/CO)CCCO</t>
  </si>
  <si>
    <t>OC/C=C/[C@H](O)[CH]CCO</t>
  </si>
  <si>
    <t>OC[CH]C[C@@H](O)/C=C/CO</t>
  </si>
  <si>
    <t>O[CH]CC[C@@H](O)/C=C/CO</t>
  </si>
  <si>
    <t>[O]CCC[C@@H](O)/C=C/CO</t>
  </si>
  <si>
    <t>C/C(=N/N)c1ccccn1</t>
  </si>
  <si>
    <t>[CH2]/C(=N/N)c1ccccn1</t>
  </si>
  <si>
    <t>C/C(=N/[NH])c1ccccn1</t>
  </si>
  <si>
    <t>C/C(=N/N)c1c[c]ccn1</t>
  </si>
  <si>
    <t>C/C(=N/N)c1cc[c]cn1</t>
  </si>
  <si>
    <t>C/C(=N/N)c1ccc[c]n1</t>
  </si>
  <si>
    <t>N#CCCNC=O</t>
  </si>
  <si>
    <t>N#C[CH]CNC=O</t>
  </si>
  <si>
    <t>C=CCOC(=O)CN</t>
  </si>
  <si>
    <t>[CH]=CCOC(=O)CN</t>
  </si>
  <si>
    <t>C=[C]COC(=O)CN</t>
  </si>
  <si>
    <t>C=C[CH]OC(=O)CN</t>
  </si>
  <si>
    <t>C=CCOC(=O)[CH]N</t>
  </si>
  <si>
    <t>C=CCOC(=O)C[NH]</t>
  </si>
  <si>
    <t>Nc1ccc(C(=O)O)nn1</t>
  </si>
  <si>
    <t>Nc1ccc([C]=O)nn1</t>
  </si>
  <si>
    <t>[NH]c1ccc(C(=O)O)nn1</t>
  </si>
  <si>
    <t>Nc1[c]cc(C(=O)O)nn1</t>
  </si>
  <si>
    <t>Nc1c[c]c(C(=O)O)nn1</t>
  </si>
  <si>
    <t>Nc1ccc(C([O])=O)nn1</t>
  </si>
  <si>
    <t>CC(C)(C)n1nnnc1N</t>
  </si>
  <si>
    <t>C[C](C)n1nnnc1N</t>
  </si>
  <si>
    <t>CC(C)(C)n1[c]nnn1</t>
  </si>
  <si>
    <t>[CH2]C(C)(C)n1nnnc1N</t>
  </si>
  <si>
    <t>CC(C)(C)n1nnnc1[NH]</t>
  </si>
  <si>
    <t>CC(C)(C)n1nnc(N)n1</t>
  </si>
  <si>
    <t>C[C](C)n1nnc(N)n1</t>
  </si>
  <si>
    <t>CC(C)(C)n1n[c]nn1</t>
  </si>
  <si>
    <t>[CH2]C(C)(C)n1nnc(N)n1</t>
  </si>
  <si>
    <t>CC(C)(C)n1nnc([NH])n1</t>
  </si>
  <si>
    <t>O=C1C[C@@H]2C(=O)OC[C@@H]2O1</t>
  </si>
  <si>
    <t>O=C1[CH][C@@H]2C(=O)OC[C@@H]2O1</t>
  </si>
  <si>
    <t>O=C1C[C@@H]2C(=O)O[CH][C@@H]2O1</t>
  </si>
  <si>
    <t>CCn1cnnc1C</t>
  </si>
  <si>
    <t>[CH2]Cn1cnnc1C</t>
  </si>
  <si>
    <t>C[CH]n1cnnc1C</t>
  </si>
  <si>
    <t>CCn1[c]nnc1C</t>
  </si>
  <si>
    <t>[CH2]c1nncn1CC</t>
  </si>
  <si>
    <t>CCC1=N[C@H](C)CC1</t>
  </si>
  <si>
    <t>[CH2]C1=N[C@H](C)CC1</t>
  </si>
  <si>
    <t>C[CH]C1=N[C@H](C)CC1</t>
  </si>
  <si>
    <t>C[C@@H]1CC(C#N)=C(N)O1</t>
  </si>
  <si>
    <t>C[C@@H]1CC(C#N)=[C]O1</t>
  </si>
  <si>
    <t>[CH2][C@@H]1CC(C#N)=C(N)O1</t>
  </si>
  <si>
    <t>C[C@@H]1[CH]C(C#N)=C(N)O1</t>
  </si>
  <si>
    <t>C[C@@H]1CC(C#N)=C([NH])O1</t>
  </si>
  <si>
    <t>CC[C@@H]1CC(C#N)=C(N)O1</t>
  </si>
  <si>
    <t>[CH2]C[C@@H]1CC(C#N)=C(N)O1</t>
  </si>
  <si>
    <t>C[CH][C@@H]1CC(C#N)=C(N)O1</t>
  </si>
  <si>
    <t>CC[C@@H]1[CH]C(C#N)=C(N)O1</t>
  </si>
  <si>
    <t>CC[C@@H]1CC(C#N)=C([NH])O1</t>
  </si>
  <si>
    <t>C[C@@H]1OC(N)=C(C#N)[C@@H]1C</t>
  </si>
  <si>
    <t>C[C@@H]1O[C]=C(C#N)[C@@H]1C</t>
  </si>
  <si>
    <t>[CH2][C@@H]1OC(N)=C(C#N)[C@@H]1C</t>
  </si>
  <si>
    <t>C[C@@H]1OC([NH])=C(C#N)[C@@H]1C</t>
  </si>
  <si>
    <t>[CH2][C@H]1C(C#N)=C(N)O[C@H]1C</t>
  </si>
  <si>
    <t>C=C[C@H](C)[C@H](C)C(=O)O</t>
  </si>
  <si>
    <t>[CH]=C[C@H](C)[C@H](C)C(=O)O</t>
  </si>
  <si>
    <t>C=[C][C@H](C)[C@H](C)C(=O)O</t>
  </si>
  <si>
    <t>[CH2][C@@H](C=C)[C@H](C)C(=O)O</t>
  </si>
  <si>
    <t>[CH2][C@H](C(=O)O)[C@@H](C)C=C</t>
  </si>
  <si>
    <t>C=C[C@H](C)[C@H](C)C([O])=O</t>
  </si>
  <si>
    <t>COC(=O)CN1C[C@@H]1C</t>
  </si>
  <si>
    <t>C[C@H]1CN1C[C]=O</t>
  </si>
  <si>
    <t>[CH2]OC(=O)CN1C[C@@H]1C</t>
  </si>
  <si>
    <t>COC(=O)[CH]N1C[C@@H]1C</t>
  </si>
  <si>
    <t>COC(=O)CN1[CH][C@@H]1C</t>
  </si>
  <si>
    <t>[CH2][C@H]1CN1CC(=O)OC</t>
  </si>
  <si>
    <t>OC1(C2CC2)CCCC1</t>
  </si>
  <si>
    <t>C1CC[C](C2CC2)C1</t>
  </si>
  <si>
    <t>OC1([C]2CC2)CCCC1</t>
  </si>
  <si>
    <t>C=CC(=O)C1CC1</t>
  </si>
  <si>
    <t>C=CC(=O)[C]1CC1</t>
  </si>
  <si>
    <t>O=CC=C(C1CC1)C1CC1</t>
  </si>
  <si>
    <t>O=[C]C=C(C1CC1)C1CC1</t>
  </si>
  <si>
    <t>O=C[C]=C(C1CC1)C1CC1</t>
  </si>
  <si>
    <t>NCCC(N)CCN</t>
  </si>
  <si>
    <t>NCC[C](N)CCN</t>
  </si>
  <si>
    <t>[NH]C(CCN)CCN</t>
  </si>
  <si>
    <t>O=c1c(O)c[nH]cc1O</t>
  </si>
  <si>
    <t>O=c1[c]c[nH]cc1O</t>
  </si>
  <si>
    <t>[O]c1c[nH]cc(O)c1=O</t>
  </si>
  <si>
    <t>O=c1c(O)[c][nH]cc1O</t>
  </si>
  <si>
    <t>O=C1C(O)=C[N]C=C1O</t>
  </si>
  <si>
    <t>COC(=O)C/C=N/N(C)C</t>
  </si>
  <si>
    <t>CN(C)/N=C/C[C]=O</t>
  </si>
  <si>
    <t>COC(=O)CC=[N]</t>
  </si>
  <si>
    <t>C[N]/N=C/CC(=O)OC</t>
  </si>
  <si>
    <t>[CH2]OC(=O)C/C=N/N(C)C</t>
  </si>
  <si>
    <t>COC(=O)[CH]/C=N/N(C)C</t>
  </si>
  <si>
    <t>COC(=O)C/[C]=N/N(C)C</t>
  </si>
  <si>
    <t>[CH2]N(C)/N=C/CC(=O)OC</t>
  </si>
  <si>
    <t>CC#CC(=O)CCCC</t>
  </si>
  <si>
    <t>[CH2]CC(=O)C#CC</t>
  </si>
  <si>
    <t>[CH2]CCC(=O)C#CC</t>
  </si>
  <si>
    <t>[CH2]C#CC(=O)CCCC</t>
  </si>
  <si>
    <t>CC#CC(=O)C[CH]CC</t>
  </si>
  <si>
    <t>CC#CC(=O)CC[CH]C</t>
  </si>
  <si>
    <t>[CH2]CCCC(=O)C#CC</t>
  </si>
  <si>
    <t>C=C1CCO[C@H](C(C)C)C1</t>
  </si>
  <si>
    <t>C=C1CCO[C@H]([CH]C)C1</t>
  </si>
  <si>
    <t>[CH]=C1CCO[C@H](C(C)C)C1</t>
  </si>
  <si>
    <t>C=C1[CH]CO[C@H](C(C)C)C1</t>
  </si>
  <si>
    <t>C=C1C[CH]O[C@H](C(C)C)C1</t>
  </si>
  <si>
    <t>C=C1CCO[C@H]([C](C)C)C1</t>
  </si>
  <si>
    <t>C=C1[CH][C@@H](C(C)C)OCC1</t>
  </si>
  <si>
    <t>CC1=CCO[C@H](C(C)C)C1</t>
  </si>
  <si>
    <t>CC(C)[C@@H]1C[C]=CCO1</t>
  </si>
  <si>
    <t>C[CH][C@@H]1CC(C)=CCO1</t>
  </si>
  <si>
    <t>[CH2]C1=CCO[C@H](C(C)C)C1</t>
  </si>
  <si>
    <t>CC1=[C]CO[C@H](C(C)C)C1</t>
  </si>
  <si>
    <t>CC1=C[CH]O[C@H](C(C)C)C1</t>
  </si>
  <si>
    <t>C[C](C)[C@@H]1CC(C)=CCO1</t>
  </si>
  <si>
    <t>CC1=CCO[C@H](C(C)C)[CH]1</t>
  </si>
  <si>
    <t>CC1=C[C@H](C(C)C)OCC1</t>
  </si>
  <si>
    <t>CC(C)[C@H]1C=[C]CCO1</t>
  </si>
  <si>
    <t>C[CH][C@H]1C=C(C)CCO1</t>
  </si>
  <si>
    <t>CC1=[C][C@H](C(C)C)OCC1</t>
  </si>
  <si>
    <t>C[C](C)[C@H]1C=C(C)CCO1</t>
  </si>
  <si>
    <t>CCC[C@@H]1C=C(C)CCO1</t>
  </si>
  <si>
    <t>[CH2]C[C@@H]1C=C(C)CCO1</t>
  </si>
  <si>
    <t>[CH2][C@@H]1C=C(C)CCO1</t>
  </si>
  <si>
    <t>CCC[C@@H]1C=[C]CCO1</t>
  </si>
  <si>
    <t>[CH2]CC[C@@H]1C=C(C)CCO1</t>
  </si>
  <si>
    <t>C[CH]C[C@@H]1C=C(C)CCO1</t>
  </si>
  <si>
    <t>CC[CH][C@@H]1C=C(C)CCO1</t>
  </si>
  <si>
    <t>CCC[C@@H]1[C]=C(C)CCO1</t>
  </si>
  <si>
    <t>[CH2]C1=C[C@@H](CCC)OCC1</t>
  </si>
  <si>
    <t>CCC[C@@H]1C=C(C)[CH]CO1</t>
  </si>
  <si>
    <t>CCC[C@@H]1C=C(C)C[CH]O1</t>
  </si>
  <si>
    <t>C=C1CCO[C@H](CCC)C1</t>
  </si>
  <si>
    <t>[CH2][C@@H]1CC(=C)CCO1</t>
  </si>
  <si>
    <t>[CH2]C[C@@H]1CC(=C)CCO1</t>
  </si>
  <si>
    <t>[CH]=C1CCO[C@H](CCC)C1</t>
  </si>
  <si>
    <t>C=C1[CH]CO[C@H](CCC)C1</t>
  </si>
  <si>
    <t>C=C1C[CH]O[C@H](CCC)C1</t>
  </si>
  <si>
    <t>C=C1CCO[C@H]([CH]CC)C1</t>
  </si>
  <si>
    <t>C=C1CCO[C@H](C[CH]C)C1</t>
  </si>
  <si>
    <t>[CH2]CC[C@@H]1CC(=C)CCO1</t>
  </si>
  <si>
    <t>C=C1[CH][C@@H](CCC)OCC1</t>
  </si>
  <si>
    <t>CCC[C@@H]1CC(C)=CCO1</t>
  </si>
  <si>
    <t>[CH2]C[C@@H]1CC(C)=CCO1</t>
  </si>
  <si>
    <t>[CH2][C@@H]1CC(C)=CCO1</t>
  </si>
  <si>
    <t>CCC[C@@H]1C[C]=CCO1</t>
  </si>
  <si>
    <t>[CH2]CC[C@@H]1CC(C)=CCO1</t>
  </si>
  <si>
    <t>CC[CH][C@@H]1CC(C)=CCO1</t>
  </si>
  <si>
    <t>CCC[C@@H]1[CH]C(C)=CCO1</t>
  </si>
  <si>
    <t>[CH2]C1=CCO[C@H](CCC)C1</t>
  </si>
  <si>
    <t>CCC[C@@H]1CC(C)=[C]CO1</t>
  </si>
  <si>
    <t>CCC[C@@H]1CC(C)=C[CH]O1</t>
  </si>
  <si>
    <t>O=c1[nH]c2cnccc2o1</t>
  </si>
  <si>
    <t>O=C1[N]c2cnccc2O1</t>
  </si>
  <si>
    <t>O=c1[nH]c2[c]nccc2o1</t>
  </si>
  <si>
    <t>O=c1[nH]c2cn[c]cc2o1</t>
  </si>
  <si>
    <t>O=c1[nH]c2cnc[c]c2o1</t>
  </si>
  <si>
    <t>CC(C)(C)OC(=O)CCO</t>
  </si>
  <si>
    <t>C[C](C)OC(=O)CCO</t>
  </si>
  <si>
    <t>[CH2]C(C)(C)OC(=O)CCO</t>
  </si>
  <si>
    <t>CC(C)(C)OC(=O)[CH]CO</t>
  </si>
  <si>
    <t>CC(C)(C)OC(=O)C[CH]O</t>
  </si>
  <si>
    <t>C[C@H](O)C(=O)OC(C)(C)C</t>
  </si>
  <si>
    <t>[CH2][C@H](O)C(=O)OC(C)(C)C</t>
  </si>
  <si>
    <t>C[C@H]([O])C(=O)OC(C)(C)C</t>
  </si>
  <si>
    <t>On1ccnc2nncc1-2</t>
  </si>
  <si>
    <t>[O]n1ccnc2nncc1-2</t>
  </si>
  <si>
    <t>On1[c]cnc2nncc1-2</t>
  </si>
  <si>
    <t>On1c[c]nc2nncc1-2</t>
  </si>
  <si>
    <t>On1ccnc2nn[c]c1-2</t>
  </si>
  <si>
    <t>CCCC#CCC(=O)O</t>
  </si>
  <si>
    <t>[CH2]C#CCC(=O)O</t>
  </si>
  <si>
    <t>CCCC#CC[C]=O</t>
  </si>
  <si>
    <t>[CH2]CCC#CCC(=O)O</t>
  </si>
  <si>
    <t>C[CH]CC#CCC(=O)O</t>
  </si>
  <si>
    <t>CC[CH]C#CCC(=O)O</t>
  </si>
  <si>
    <t>CCCC#C[CH]C(=O)O</t>
  </si>
  <si>
    <t>CCCC#CCC([O])=O</t>
  </si>
  <si>
    <t>CC[C@H](C)[C@H](O)CC(=O)O</t>
  </si>
  <si>
    <t>[CH2][C@H](C)[C@H](O)CC(=O)O</t>
  </si>
  <si>
    <t>CC[C@H](C)[C@H](O)C[C]=O</t>
  </si>
  <si>
    <t>[CH2]C[C@H](C)[C@H](O)CC(=O)O</t>
  </si>
  <si>
    <t>C[CH][C@H](C)[C@H](O)CC(=O)O</t>
  </si>
  <si>
    <t>[CH2][C@@H](CC)[C@H](O)CC(=O)O</t>
  </si>
  <si>
    <t>CC[C@H](C)[C@H]([O])CC(=O)O</t>
  </si>
  <si>
    <t>CC[C@H](C)[C@H](O)[CH]C(=O)O</t>
  </si>
  <si>
    <t>CC[C@H](C)[C@H](O)CC([O])=O</t>
  </si>
  <si>
    <t>NC(=O)[C@H](CO)NC=O</t>
  </si>
  <si>
    <t>O=[C][C@H](CO)NC=O</t>
  </si>
  <si>
    <t>NC(=O)[C@H]([CH]O)NC=O</t>
  </si>
  <si>
    <t>NC(=O)[C@H](C[O])NC=O</t>
  </si>
  <si>
    <t>NC(=O)[C@H](CO)[N]C=O</t>
  </si>
  <si>
    <t>C[C@@H](O)[C@H](NC=O)C(N)=O</t>
  </si>
  <si>
    <t>C[C@@H](O)[C@H]([NH])C(N)=O</t>
  </si>
  <si>
    <t>C[C@@H](O)[C@@H]([C]=O)NC=O</t>
  </si>
  <si>
    <t>[CH2][C@@H](O)[C@H](NC=O)C(N)=O</t>
  </si>
  <si>
    <t>C[C@@H]([O])[C@H](NC=O)C(N)=O</t>
  </si>
  <si>
    <t>C[C@@H](O)[C@H]([N]C=O)C(N)=O</t>
  </si>
  <si>
    <t>C[C@@H](O)[C@H](N[C]=O)C(N)=O</t>
  </si>
  <si>
    <t>C[C@@H](O)[C@H](NC=O)C([NH])=O</t>
  </si>
  <si>
    <t>NC(=O)[C@@H]1CCCN1C=O</t>
  </si>
  <si>
    <t>O=[C][C@@H]1CCCN1C=O</t>
  </si>
  <si>
    <t>[NH]C(=O)[C@@H]1CCCN1C=O</t>
  </si>
  <si>
    <t>NC(=O)[C@@H]1[CH]CCN1C=O</t>
  </si>
  <si>
    <t>NC(=O)[C@@H]1C[CH]CN1C=O</t>
  </si>
  <si>
    <t>NC(=O)[C@@H]1CC[CH]N1C=O</t>
  </si>
  <si>
    <t>NC(=O)[C@@H]1CCCN1[C]=O</t>
  </si>
  <si>
    <t>O[C@@H]1OCc2ccccc21</t>
  </si>
  <si>
    <t>[O][C@@H]1OCc2ccccc21</t>
  </si>
  <si>
    <t>O[C@@H]1O[CH]c2ccccc21</t>
  </si>
  <si>
    <t>O[C@@H]1OCc2[c]cccc21</t>
  </si>
  <si>
    <t>O[C@@H]1OCc2c[c]ccc21</t>
  </si>
  <si>
    <t>O[C@@H]1OCc2cc[c]cc21</t>
  </si>
  <si>
    <t>O[C@@H]1OCc2ccc[c]c21</t>
  </si>
  <si>
    <t>CC(C)OC(=O)C#N</t>
  </si>
  <si>
    <t>CC(C)COC(=O)C#N</t>
  </si>
  <si>
    <t>C[C](C)COC(=O)C#N</t>
  </si>
  <si>
    <t>CC(C)[CH]OC(=O)C#N</t>
  </si>
  <si>
    <t>CN1C[C@H](CO)CC1=O</t>
  </si>
  <si>
    <t>O=C1C[C@@H](CO)C[N]1</t>
  </si>
  <si>
    <t>[CH2]N1C[C@H](CO)CC1=O</t>
  </si>
  <si>
    <t>CN1[CH][C@H](CO)CC1=O</t>
  </si>
  <si>
    <t>CN1C[C@H]([CH]O)CC1=O</t>
  </si>
  <si>
    <t>CN1C[C@H](CO)[CH]C1=O</t>
  </si>
  <si>
    <t>COC(=O)[C@@H]1C=CC(=O)C1</t>
  </si>
  <si>
    <t>[O]C(=O)[C@@H]1C=CC(=O)C1</t>
  </si>
  <si>
    <t>O=[C][C@@H]1C=CC(=O)C1</t>
  </si>
  <si>
    <t>[CH2]OC(=O)[C@@H]1C=CC(=O)C1</t>
  </si>
  <si>
    <t>COC(=O)[C@@H]1[C]=CC(=O)C1</t>
  </si>
  <si>
    <t>COC(=O)[C@@H]1C=[C]C(=O)C1</t>
  </si>
  <si>
    <t>COC(=O)[C@H]1[CH]C(=O)C=C1</t>
  </si>
  <si>
    <t>CC[C@]1(C)C(=O)CC1(C)C</t>
  </si>
  <si>
    <t>[CH2][C@]1(C)C(=O)CC1(C)C</t>
  </si>
  <si>
    <t>CC[C@@]1(C)[C](C)CC1=O</t>
  </si>
  <si>
    <t>[CH2]C[C@]1(C)C(=O)CC1(C)C</t>
  </si>
  <si>
    <t>C[CH][C@]1(C)C(=O)CC1(C)C</t>
  </si>
  <si>
    <t>[CH2][C@@]1(CC)C(=O)CC1(C)C</t>
  </si>
  <si>
    <t>CC[C@]1(C)C(=O)[CH]C1(C)C</t>
  </si>
  <si>
    <t>O[C@@H]1OC[C@@H]2CCCC[C@@H]21</t>
  </si>
  <si>
    <t>[O][C@@H]1OC[C@@H]2CCCC[C@@H]21</t>
  </si>
  <si>
    <t>O[C@@H]1O[CH][C@@H]2CCCC[C@@H]21</t>
  </si>
  <si>
    <t>O[C@@H]1OC[C@@H]2[CH]CCC[C@@H]21</t>
  </si>
  <si>
    <t>O[C@@H]1OC[C@@H]2C[CH]CC[C@@H]21</t>
  </si>
  <si>
    <t>O[C@@H]1OC[C@@H]2CC[CH]C[C@@H]21</t>
  </si>
  <si>
    <t>O[C@@H]1OC[C@@H]2CCC[CH][C@@H]21</t>
  </si>
  <si>
    <t>CC(C)[C@H](NC=O)C(N)=O</t>
  </si>
  <si>
    <t>C[CH][C@H](NC=O)C(N)=O</t>
  </si>
  <si>
    <t>CC(C)[C@@H]([C]=O)NC=O</t>
  </si>
  <si>
    <t>C[C](C)[C@H](NC=O)C(N)=O</t>
  </si>
  <si>
    <t>CC(C)[C@H]([N]C=O)C(N)=O</t>
  </si>
  <si>
    <t>CC(C)[C@H](N[C]=O)C(N)=O</t>
  </si>
  <si>
    <t>CC(C)[C@H](NC=O)C([NH])=O</t>
  </si>
  <si>
    <t>COCC(O)(O)COC</t>
  </si>
  <si>
    <t>COCC(O)(O)C[O]</t>
  </si>
  <si>
    <t>[CH2]C(O)(O)COC</t>
  </si>
  <si>
    <t>COC[C](O)O</t>
  </si>
  <si>
    <t>[CH2]OCC(O)(O)COC</t>
  </si>
  <si>
    <t>CO[CH]C(O)(O)COC</t>
  </si>
  <si>
    <t>COCC([O])(O)COC</t>
  </si>
  <si>
    <t>CC[C@H](N)c1ccco1</t>
  </si>
  <si>
    <t>[CH2]C[C@H](N)c1ccco1</t>
  </si>
  <si>
    <t>C[CH][C@H](N)c1ccco1</t>
  </si>
  <si>
    <t>CC[C@H]([NH])c1ccco1</t>
  </si>
  <si>
    <t>CC[C@H](N)c1[c]cco1</t>
  </si>
  <si>
    <t>CC[C@H](N)c1c[c]co1</t>
  </si>
  <si>
    <t>CC[C@H](N)c1cc[c]o1</t>
  </si>
  <si>
    <t>CC1=NO[C@@H]2CC[C@H](O)[C@H]12</t>
  </si>
  <si>
    <t>O[C@H]1CC[C@H]2ON=[C][C@@H]12</t>
  </si>
  <si>
    <t>[CH2]C1=NO[C@@H]2CC[C@H](O)[C@H]12</t>
  </si>
  <si>
    <t>CC1=NO[C@@H]2[CH]C[C@H](O)[C@H]12</t>
  </si>
  <si>
    <t>CC1=NO[C@@H]2C[CH][C@H](O)[C@H]12</t>
  </si>
  <si>
    <t>CC1=NO[C@@H]2CC[C@H]([O])[C@H]12</t>
  </si>
  <si>
    <t>C#C[C@@H]1COC(C)(C)O1</t>
  </si>
  <si>
    <t>C#C[C@@H]1CO[C](C)O1</t>
  </si>
  <si>
    <t>[C]#C[C@@H]1COC(C)(C)O1</t>
  </si>
  <si>
    <t>C#C[C@@H]1[CH]OC(C)(C)O1</t>
  </si>
  <si>
    <t>CCCC[C@H](O)OO</t>
  </si>
  <si>
    <t>[CH2]CC[C@H](O)OO</t>
  </si>
  <si>
    <t>[CH2]C[C@H](O)OO</t>
  </si>
  <si>
    <t>CCCC[C@@H]([O])O</t>
  </si>
  <si>
    <t>[CH2]CCC[C@H](O)OO</t>
  </si>
  <si>
    <t>C[CH]CC[C@H](O)OO</t>
  </si>
  <si>
    <t>CC[CH]C[C@H](O)OO</t>
  </si>
  <si>
    <t>CCC[CH][C@H](O)OO</t>
  </si>
  <si>
    <t>CCOC(=O)CN(C)CC</t>
  </si>
  <si>
    <t>[CH2]OC(=O)CN(C)CC</t>
  </si>
  <si>
    <t>CCN(C)C[C]=O</t>
  </si>
  <si>
    <t>[CH2]COC(=O)CN(C)CC</t>
  </si>
  <si>
    <t>C[CH]OC(=O)CN(C)CC</t>
  </si>
  <si>
    <t>CCOC(=O)[CH]N(C)CC</t>
  </si>
  <si>
    <t>[CH2]N(CC)CC(=O)OCC</t>
  </si>
  <si>
    <t>C[CH]N(C)CC(=O)OCC</t>
  </si>
  <si>
    <t>[CH2]CN(C)CC(=O)OCC</t>
  </si>
  <si>
    <t>O=C1CC[C@H](C2CC2)C1</t>
  </si>
  <si>
    <t>O=C1[CH]C[C@H](C2CC2)C1</t>
  </si>
  <si>
    <t>O=C1C[CH][C@H](C2CC2)C1</t>
  </si>
  <si>
    <t>O=C1CC[C@H]([C]2CC2)C1</t>
  </si>
  <si>
    <t>O=C1[CH][C@@H](C2CC2)CC1</t>
  </si>
  <si>
    <t>COC(=O)/C=C/C1CC1</t>
  </si>
  <si>
    <t>COC(=O)/[C]=C/C1CC1</t>
  </si>
  <si>
    <t>COC(=O)/C=[C]/C1CC1</t>
  </si>
  <si>
    <t>CC1=C(C2CC2)CCC1=O</t>
  </si>
  <si>
    <t>O=C1[C]=C(C2CC2)CC1</t>
  </si>
  <si>
    <t>[CH2]C1=C(C2CC2)CCC1=O</t>
  </si>
  <si>
    <t>CC1=C([C]2CC2)CCC1=O</t>
  </si>
  <si>
    <t>CC1=C(C2CC2)[CH]CC1=O</t>
  </si>
  <si>
    <t>CC1=C(C2CC2)C[CH]C1=O</t>
  </si>
  <si>
    <t>O=C1CCC[C@H](C2CC2)C1</t>
  </si>
  <si>
    <t>O=C1[CH]CC[C@H](C2CC2)C1</t>
  </si>
  <si>
    <t>O=C1C[CH]C[C@H](C2CC2)C1</t>
  </si>
  <si>
    <t>O=C1CC[CH][C@H](C2CC2)C1</t>
  </si>
  <si>
    <t>O=C1CCC[C@H]([C]2CC2)C1</t>
  </si>
  <si>
    <t>O=C1[CH][C@@H](C2CC2)CCC1</t>
  </si>
  <si>
    <t>CO[C@H](CC(C)=O)C1CC1</t>
  </si>
  <si>
    <t>CC(=O)C[C@@H]([O])C1CC1</t>
  </si>
  <si>
    <t>CO[C@H](C[C]=O)C1CC1</t>
  </si>
  <si>
    <t>[CH2]O[C@H](CC(C)=O)C1CC1</t>
  </si>
  <si>
    <t>CO[C@H]([CH]C(C)=O)C1CC1</t>
  </si>
  <si>
    <t>[CH2]C(=O)C[C@@H](OC)C1CC1</t>
  </si>
  <si>
    <t>CO[C@H](CC(C)=O)[C]1CC1</t>
  </si>
  <si>
    <t>C[C@@H]1CCCN1CCO</t>
  </si>
  <si>
    <t>[CH2][C@@H]1CCCN1CCO</t>
  </si>
  <si>
    <t>C[C@@H]1[CH]CCN1CCO</t>
  </si>
  <si>
    <t>C[C@@H]1C[CH]CN1CCO</t>
  </si>
  <si>
    <t>C[C@@H]1CC[CH]N1CCO</t>
  </si>
  <si>
    <t>C[C@@H]1CCCN1[CH]CO</t>
  </si>
  <si>
    <t>C[C@@H]1CCCN1C[CH]O</t>
  </si>
  <si>
    <t>C[C@@H]1CCCN1CC[O]</t>
  </si>
  <si>
    <t>C[C@@H]1CCC(=O)N1CCO</t>
  </si>
  <si>
    <t>[CH2][C@@H]1CCC(=O)N1CCO</t>
  </si>
  <si>
    <t>C[C@@H]1[CH]CC(=O)N1CCO</t>
  </si>
  <si>
    <t>C[C@@H]1C[CH]C(=O)N1CCO</t>
  </si>
  <si>
    <t>C[C@@H]1CCC(=O)N1[CH]CO</t>
  </si>
  <si>
    <t>C[C@@H]1CCC(=O)N1C[CH]O</t>
  </si>
  <si>
    <t>C[C@@H]1CCC(=O)N1CC[O]</t>
  </si>
  <si>
    <t>Nc1cncnc1C(=O)O</t>
  </si>
  <si>
    <t>[NH]c1cncnc1C(=O)O</t>
  </si>
  <si>
    <t>Nc1[c]ncnc1C(=O)O</t>
  </si>
  <si>
    <t>Nc1cn[c]nc1C(=O)O</t>
  </si>
  <si>
    <t>Nc1cncnc1C([O])=O</t>
  </si>
  <si>
    <t>C/C(=C\C=O)N(C)C</t>
  </si>
  <si>
    <t>C[N]/C(C)=C/C=O</t>
  </si>
  <si>
    <t>[CH2]/C(=C\C=O)N(C)C</t>
  </si>
  <si>
    <t>C/C(=[C]\C=O)N(C)C</t>
  </si>
  <si>
    <t>[CH2]N(C)/C(C)=C/C=O</t>
  </si>
  <si>
    <t>CCc1occc1C</t>
  </si>
  <si>
    <t>C[CH]c1occc1C</t>
  </si>
  <si>
    <t>CCc1o[c]cc1C</t>
  </si>
  <si>
    <t>CCc1oc[c]c1C</t>
  </si>
  <si>
    <t>[CH2]c1ccoc1CC</t>
  </si>
  <si>
    <t>CCC1(CC)OC=CO1</t>
  </si>
  <si>
    <t>[CH2]C1(CC)OC=CO1</t>
  </si>
  <si>
    <t>CC[C]1OC=CO1</t>
  </si>
  <si>
    <t>[CH2]CC1(CC)OC=CO1</t>
  </si>
  <si>
    <t>C[CH]C1(CC)OC=CO1</t>
  </si>
  <si>
    <t>CCC1(CC)O[C]=CO1</t>
  </si>
  <si>
    <t>c1cc2c(o1)CCC2</t>
  </si>
  <si>
    <t>[c]1cc2c(o1)CCC2</t>
  </si>
  <si>
    <t>[c]1coc2c1CCC2</t>
  </si>
  <si>
    <t>[CH]1CCc2ccoc21</t>
  </si>
  <si>
    <t>[CH]1Cc2ccoc2C1</t>
  </si>
  <si>
    <t>[CH]1CCc2occc21</t>
  </si>
  <si>
    <t>C[C@]1(CCO)CO1</t>
  </si>
  <si>
    <t>[CH2]C[C@@]1(C)CO1</t>
  </si>
  <si>
    <t>[CH2][C@]1(CCO)CO1</t>
  </si>
  <si>
    <t>C[C@]1([CH]CO)CO1</t>
  </si>
  <si>
    <t>C[C@]1(CC[O])CO1</t>
  </si>
  <si>
    <t>C[C@]1(CCO)[CH]O1</t>
  </si>
  <si>
    <t>C1CC[C@H]2OCCC[C@@H]2C1</t>
  </si>
  <si>
    <t>[CH]1CC[C@H]2OCCC[C@@H]2C1</t>
  </si>
  <si>
    <t>[CH]1CC[C@H]2CCCO[C@@H]2C1</t>
  </si>
  <si>
    <t>[CH]1CC[C@@H]2CCCC[C@H]2O1</t>
  </si>
  <si>
    <t>[CH]1CO[C@@H]2CCCC[C@H]2C1</t>
  </si>
  <si>
    <t>[CH]1CCO[C@@H]2CCCC[C@@H]12</t>
  </si>
  <si>
    <t>COC(=O)[C@H](C=O)OC</t>
  </si>
  <si>
    <t>CO[C@H]([C]=O)C=O</t>
  </si>
  <si>
    <t>COC(=O)[C@@H]([O])C=O</t>
  </si>
  <si>
    <t>[CH2]OC(=O)[C@H](C=O)OC</t>
  </si>
  <si>
    <t>COC(=O)[C@H]([C]=O)OC</t>
  </si>
  <si>
    <t>[CH2]O[C@@H](C=O)C(=O)OC</t>
  </si>
  <si>
    <t>CC[C@@H]1CC(=O)C[C@H](C)C1</t>
  </si>
  <si>
    <t>CC[C@@H]1[CH]C(=O)C[C@H](C)C1</t>
  </si>
  <si>
    <t>CC[C@@H]1CC(=O)[CH][C@H](C)C1</t>
  </si>
  <si>
    <t>[CH2][C@H]1CC(=O)C[C@@H](CC)C1</t>
  </si>
  <si>
    <t>CC[C@H]1[CH][C@@H](C)CC(=O)C1</t>
  </si>
  <si>
    <t>O=C1CC=NC(=O)C1</t>
  </si>
  <si>
    <t>O=C1[CH]C=NC(=O)C1</t>
  </si>
  <si>
    <t>O=C1C[C]=NC(=O)C1</t>
  </si>
  <si>
    <t>O=C1[CH]C(=O)N=CC1</t>
  </si>
  <si>
    <t>Cc1cccc(N=O)c1O</t>
  </si>
  <si>
    <t>[CH2]c1cccc(N=O)c1O</t>
  </si>
  <si>
    <t>Cc1[c]ccc(N=O)c1O</t>
  </si>
  <si>
    <t>Cc1c[c]cc(N=O)c1O</t>
  </si>
  <si>
    <t>Cc1cc[c]c(N=O)c1O</t>
  </si>
  <si>
    <t>Cc1cccc(N=O)c1[O]</t>
  </si>
  <si>
    <t>COC[C@@H]1CCCN1N</t>
  </si>
  <si>
    <t>NN1CCC[C@H]1C[O]</t>
  </si>
  <si>
    <t>COC[C@@H]1CCC[N]1</t>
  </si>
  <si>
    <t>[CH2]OC[C@@H]1CCCN1N</t>
  </si>
  <si>
    <t>CO[CH][C@@H]1CCCN1N</t>
  </si>
  <si>
    <t>COC[C@@H]1[CH]CCN1N</t>
  </si>
  <si>
    <t>COC[C@@H]1C[CH]CN1N</t>
  </si>
  <si>
    <t>COC[C@@H]1CC[CH]N1N</t>
  </si>
  <si>
    <t>COC[C@@H]1CCCN1[NH]</t>
  </si>
  <si>
    <t>C#C[C@@H]1CNC(=O)NC1=O</t>
  </si>
  <si>
    <t>[C]#C[C@@H]1CNC(=O)NC1=O</t>
  </si>
  <si>
    <t>C#C[C@@H]1[CH]NC(=O)NC1=O</t>
  </si>
  <si>
    <t>C#C[C@@H]1C[N]C(=O)NC1=O</t>
  </si>
  <si>
    <t>C#C[C@@H]1CNC(=O)[N]C1=O</t>
  </si>
  <si>
    <t>C1[C@@H]2O[C@@H]2[C@@H]2O[C@@H]2[C@@H]2O[C@H]12</t>
  </si>
  <si>
    <t>[CH]1[C@@H]2O[C@@H]2[C@@H]2O[C@@H]2[C@@H]2O[C@H]12</t>
  </si>
  <si>
    <t>O=C1C=C[C@H](O)C1</t>
  </si>
  <si>
    <t>O=C1C=[C][C@H](O)C1</t>
  </si>
  <si>
    <t>[O][C@H]1C=CC(=O)C1</t>
  </si>
  <si>
    <t>O=C1[CH][C@@H](O)C=C1</t>
  </si>
  <si>
    <t>CC(C)(C)C(=O)CC#N</t>
  </si>
  <si>
    <t>[CH2]C(C)(C)C(=O)CC#N</t>
  </si>
  <si>
    <t>CC(C)(C)C(=O)[CH]C#N</t>
  </si>
  <si>
    <t>OOc1ccco1</t>
  </si>
  <si>
    <t>OOc1[c]cco1</t>
  </si>
  <si>
    <t>OOc1cc[c]o1</t>
  </si>
  <si>
    <t>CCCc1nc(N)n[nH]1</t>
  </si>
  <si>
    <t>C[CH]Cc1nc(N)n[nH]1</t>
  </si>
  <si>
    <t>CC[CH]c1nc(N)n[nH]1</t>
  </si>
  <si>
    <t>CCCC1=NC(N)=N[N]1</t>
  </si>
  <si>
    <t>CC#C[C@@H](O)CC(C)C</t>
  </si>
  <si>
    <t>[C]#C[C@@H](O)CC(C)C</t>
  </si>
  <si>
    <t>[CH2]C#C[C@@H](O)CC(C)C</t>
  </si>
  <si>
    <t>CC#C[C@@H]([O])CC(C)C</t>
  </si>
  <si>
    <t>CC#C[C@@H](O)[CH]C(C)C</t>
  </si>
  <si>
    <t>CC#C[C@@H](O)C[C](C)C</t>
  </si>
  <si>
    <t>CCCN(CCC)C(C)C</t>
  </si>
  <si>
    <t>[CH2]CCN(CCC)C(C)C</t>
  </si>
  <si>
    <t>C[CH]CN(CCC)C(C)C</t>
  </si>
  <si>
    <t>CC[CH]N(CCC)C(C)C</t>
  </si>
  <si>
    <t>CCCN(CCC)[C](C)C</t>
  </si>
  <si>
    <t>C[C@]12CCCC[C@H](CO1)O2</t>
  </si>
  <si>
    <t>C[C@]12[CH]CCC[C@H](CO1)O2</t>
  </si>
  <si>
    <t>C[C@]12C[CH]CC[C@H](CO1)O2</t>
  </si>
  <si>
    <t>C[C@]12CC[CH]C[C@H](CO1)O2</t>
  </si>
  <si>
    <t>C[C@]12CCC[CH][C@H](CO1)O2</t>
  </si>
  <si>
    <t>CN(C)C(N)=C(C#N)C#N</t>
  </si>
  <si>
    <t>[CH2]N(C)C(N)=C(C#N)C#N</t>
  </si>
  <si>
    <t>CN(C)C([NH])=C(C#N)C#N</t>
  </si>
  <si>
    <t>CC1=C[C@](C)(O)OOC1</t>
  </si>
  <si>
    <t>C[C@]1(O)C=[C]COO1</t>
  </si>
  <si>
    <t>[CH2]C1=C[C@](C)(O)OOC1</t>
  </si>
  <si>
    <t>CC1=[C][C@](C)(O)OOC1</t>
  </si>
  <si>
    <t>[CH2][C@]1(O)C=C(C)COO1</t>
  </si>
  <si>
    <t>CC1=C[C@](C)([O])OOC1</t>
  </si>
  <si>
    <t>CC1=C[C@](C)(O)OO[CH]1</t>
  </si>
  <si>
    <t>CC(=O)[C@@H]1CCCN1</t>
  </si>
  <si>
    <t>[CH2]C(=O)[C@@H]1CCCN1</t>
  </si>
  <si>
    <t>CC(=O)[C@@H]1[CH]CCN1</t>
  </si>
  <si>
    <t>CC(=O)[C@@H]1C[CH]CN1</t>
  </si>
  <si>
    <t>CC(=O)[C@@H]1CC[CH]N1</t>
  </si>
  <si>
    <t>CO[C@]1(C)C=C(C)COO1</t>
  </si>
  <si>
    <t>CC1=C[C@@](C)([O])OOC1</t>
  </si>
  <si>
    <t>CO[C@]1(C)C=[C]COO1</t>
  </si>
  <si>
    <t>[CH2][C@@]1(OC)C=C(C)COO1</t>
  </si>
  <si>
    <t>CO[C@]1(C)[C]=C(C)COO1</t>
  </si>
  <si>
    <t>[CH2]C1=C[C@@](C)(OC)OOC1</t>
  </si>
  <si>
    <t>CO[C@]1(C)C=C(C)[CH]OO1</t>
  </si>
  <si>
    <t>CC(=O)CC(C)(C)N=O</t>
  </si>
  <si>
    <t>C[C](CC(C)=O)N=O</t>
  </si>
  <si>
    <t>[CH2]C(=O)CC(C)(C)N=O</t>
  </si>
  <si>
    <t>CC(=O)[CH]C(C)(C)N=O</t>
  </si>
  <si>
    <t>C=c1ccccc1=CC</t>
  </si>
  <si>
    <t>[CH]=c1ccccc1=CC</t>
  </si>
  <si>
    <t>C=c1c[c]ccc1=CC</t>
  </si>
  <si>
    <t>C=c1cc[c]cc1=CC</t>
  </si>
  <si>
    <t>[CH2]C=c1ccccc1=C</t>
  </si>
  <si>
    <t>CCc1cnoc1</t>
  </si>
  <si>
    <t>C[CH]c1cnoc1</t>
  </si>
  <si>
    <t>CCc1[c]noc1</t>
  </si>
  <si>
    <t>CCc1[c]onc1</t>
  </si>
  <si>
    <t>C[C@H](O)c1ccn(C)n1</t>
  </si>
  <si>
    <t>C[C@H](O)C1=N[N]C=C1</t>
  </si>
  <si>
    <t>[CH2][C@H](O)c1ccn(C)n1</t>
  </si>
  <si>
    <t>C[C@H]([O])c1ccn(C)n1</t>
  </si>
  <si>
    <t>C[C@H](O)c1[c]cn(C)n1</t>
  </si>
  <si>
    <t>C[C@H](O)c1c[c]n(C)n1</t>
  </si>
  <si>
    <t>[CH2]n1ccc([C@H](C)O)n1</t>
  </si>
  <si>
    <t>CN(C)C(=O)c1cc[nH]c1</t>
  </si>
  <si>
    <t>[CH2]N(C)C(=O)c1cc[nH]c1</t>
  </si>
  <si>
    <t>CN(C)C(=O)c1c[c][nH]c1</t>
  </si>
  <si>
    <t>CN(C)C(=O)C1=C[N]C=C1</t>
  </si>
  <si>
    <t>CN(C)C(=O)c1[c][nH]cc1</t>
  </si>
  <si>
    <t>Cn1c(CO)n[nH]c1=O</t>
  </si>
  <si>
    <t>O=C1[N]C(CO)=NN1</t>
  </si>
  <si>
    <t>Cn1c([CH]O)n[nH]c1=O</t>
  </si>
  <si>
    <t>Cn1c(C[O])n[nH]c1=O</t>
  </si>
  <si>
    <t>Cc1ncccc1C=O</t>
  </si>
  <si>
    <t>[CH2]c1ncccc1C=O</t>
  </si>
  <si>
    <t>Cc1n[c]ccc1C=O</t>
  </si>
  <si>
    <t>Cc1nc[c]cc1C=O</t>
  </si>
  <si>
    <t>Cc1ncc[c]c1C=O</t>
  </si>
  <si>
    <t>C#CCC1=CCCC1=O</t>
  </si>
  <si>
    <t>[C]#CCC1=CCCC1=O</t>
  </si>
  <si>
    <t>C#C[CH]C1=CCCC1=O</t>
  </si>
  <si>
    <t>C#CCC1=[C]CCC1=O</t>
  </si>
  <si>
    <t>C#CCC1=C[CH]CC1=O</t>
  </si>
  <si>
    <t>C#CCC1=CC[CH]C1=O</t>
  </si>
  <si>
    <t>CC1(C)CC2CCC1CC2</t>
  </si>
  <si>
    <t>C[C]1CC2CCC1CC2</t>
  </si>
  <si>
    <t>CC1(C)[CH]C2CCC1CC2</t>
  </si>
  <si>
    <t>CC1(C)CC2CC[C]1CC2</t>
  </si>
  <si>
    <t>C#C[C@@H]1CCCC[C@@H]1N</t>
  </si>
  <si>
    <t>[C]#C[C@@H]1CCCC[C@@H]1N</t>
  </si>
  <si>
    <t>C#C[C@@H]1[CH]CCC[C@@H]1N</t>
  </si>
  <si>
    <t>C#C[C@@H]1C[CH]CC[C@@H]1N</t>
  </si>
  <si>
    <t>C#C[C@@H]1CCC[CH][C@@H]1N</t>
  </si>
  <si>
    <t>C#C[C@@H]1CCCC[C@@H]1[NH]</t>
  </si>
  <si>
    <t>CC=C=C(CC)C1CC1</t>
  </si>
  <si>
    <t>[CH]=C=C(CC)C1CC1</t>
  </si>
  <si>
    <t>[CH2]C=C=C(CC)C1CC1</t>
  </si>
  <si>
    <t>C[CH]C(=C=CC)C1CC1</t>
  </si>
  <si>
    <t>[CH2]CC(=C=CC)C1CC1</t>
  </si>
  <si>
    <t>CC=C=C(CC)[C]1CC1</t>
  </si>
  <si>
    <t>C=C(C)CCOC=O</t>
  </si>
  <si>
    <t>[CH]=C(C)CCOC=O</t>
  </si>
  <si>
    <t>[CH2]C(=C)CCOC=O</t>
  </si>
  <si>
    <t>C=C(C)C[CH]OC=O</t>
  </si>
  <si>
    <t>CC(=O)[C@@H]1CCN(C)C1=O</t>
  </si>
  <si>
    <t>CN1CC[C@@H]([C]=O)C1=O</t>
  </si>
  <si>
    <t>[CH2]C(=O)[C@@H]1CCN(C)C1=O</t>
  </si>
  <si>
    <t>CC(=O)[C@@H]1[CH]CN(C)C1=O</t>
  </si>
  <si>
    <t>CC(=O)[C@@H]1C[CH]N(C)C1=O</t>
  </si>
  <si>
    <t>[CH2]N1CC[C@@H](C(C)=O)C1=O</t>
  </si>
  <si>
    <t>N[C@H]1C(C=O)=CC=C[C@@H]1O</t>
  </si>
  <si>
    <t>N[C@H]1[C]=CC=C[C@@H]1O</t>
  </si>
  <si>
    <t>[NH][C@H]1C(C=O)=CC=C[C@@H]1O</t>
  </si>
  <si>
    <t>N[C@H]1C([C]=O)=CC=C[C@@H]1O</t>
  </si>
  <si>
    <t>N[C@H]1C(C=O)=[C]C=C[C@@H]1O</t>
  </si>
  <si>
    <t>N[C@H]1C(C=O)=C[C]=C[C@@H]1O</t>
  </si>
  <si>
    <t>N[C@H]1C(C=O)=CC=[C][C@@H]1O</t>
  </si>
  <si>
    <t>N[C@H]1C(C=O)=CC=C[C@@H]1[O]</t>
  </si>
  <si>
    <t>O=C(O)CC(O)(O)C(=O)O</t>
  </si>
  <si>
    <t>O=[C]CC(O)(O)C(=O)O</t>
  </si>
  <si>
    <t>O=C(O)C[C](O)C(=O)O</t>
  </si>
  <si>
    <t>O=C(O)C[C](O)O</t>
  </si>
  <si>
    <t>O=[C]C(O)(O)CC(=O)O</t>
  </si>
  <si>
    <t>[O]C(=O)CC(O)(O)C(=O)O</t>
  </si>
  <si>
    <t>O=C(O)[CH]C(O)(O)C(=O)O</t>
  </si>
  <si>
    <t>CC(=O)C1=C[C@H](C)CCC1</t>
  </si>
  <si>
    <t>[CH2]C(=O)C1=C[C@H](C)CCC1</t>
  </si>
  <si>
    <t>CC(=O)C1=[C][C@H](C)CCC1</t>
  </si>
  <si>
    <t>[CH2][C@H]1C=C(C(C)=O)CCC1</t>
  </si>
  <si>
    <t>CC(=O)C1=C[C@H](C)[CH]CC1</t>
  </si>
  <si>
    <t>CC(=O)C1=C[C@H](C)C[CH]C1</t>
  </si>
  <si>
    <t>CC(=O)C1=C[C@H](C)CC[CH]1</t>
  </si>
  <si>
    <t>CC(=O)[C@@H]1C=C(C)CCC1</t>
  </si>
  <si>
    <t>CC1=C[C@@H]([C]=O)CCC1</t>
  </si>
  <si>
    <t>[CH2]C(=O)[C@@H]1C=C(C)CCC1</t>
  </si>
  <si>
    <t>CC(=O)[C@@H]1[C]=C(C)CCC1</t>
  </si>
  <si>
    <t>[CH2]C1=C[C@@H](C(C)=O)CCC1</t>
  </si>
  <si>
    <t>CC(=O)[C@@H]1C=C(C)[CH]CC1</t>
  </si>
  <si>
    <t>CC(=O)[C@@H]1C=C(C)C[CH]C1</t>
  </si>
  <si>
    <t>CC(=O)[C@H]1[CH]CCC(C)=C1</t>
  </si>
  <si>
    <t>C=C=CCC(=O)O</t>
  </si>
  <si>
    <t>C=C=[C]CC(=O)O</t>
  </si>
  <si>
    <t>C=C=C[CH]C(=O)O</t>
  </si>
  <si>
    <t>O[C@@H]1CCOCO1</t>
  </si>
  <si>
    <t>O[C@@H]1[CH]COCO1</t>
  </si>
  <si>
    <t>O[C@@H]1C[CH]OCO1</t>
  </si>
  <si>
    <t>O[C@@H]1CCO[CH]O1</t>
  </si>
  <si>
    <t>CC(=O)OC(=O)OC(C)C</t>
  </si>
  <si>
    <t>CC(C)OC(=O)O[C]=O</t>
  </si>
  <si>
    <t>[CH2]C(=O)OC(=O)OC(C)C</t>
  </si>
  <si>
    <t>C[C](C)OC(=O)OC(C)=O</t>
  </si>
  <si>
    <t>CCc1cn[nH]c1C</t>
  </si>
  <si>
    <t>[CH2]c1[nH]ncc1CC</t>
  </si>
  <si>
    <t>N#C[C@@H]1CCCC[C@@H]1N=O</t>
  </si>
  <si>
    <t>N#C[C@@H]1[CH]CCC[C@@H]1N=O</t>
  </si>
  <si>
    <t>N#C[C@@H]1C[CH]CC[C@@H]1N=O</t>
  </si>
  <si>
    <t>N#C[C@@H]1CC[CH]C[C@@H]1N=O</t>
  </si>
  <si>
    <t>N#C[C@@H]1CCC[CH][C@@H]1N=O</t>
  </si>
  <si>
    <t>C/C=C/[C@H](C)CCO</t>
  </si>
  <si>
    <t>[CH2]/C=C/[C@H](C)CCO</t>
  </si>
  <si>
    <t>C/[C]=C/[C@H](C)CCO</t>
  </si>
  <si>
    <t>C/C=[C]/[C@H](C)CCO</t>
  </si>
  <si>
    <t>C/C=C/[C@H](C)[CH]CO</t>
  </si>
  <si>
    <t>C/C=C/[C@H](C)C[CH]O</t>
  </si>
  <si>
    <t>C/C=C/[C@H](C)CC[O]</t>
  </si>
  <si>
    <t>C=CC/C=C/COC(C)=O</t>
  </si>
  <si>
    <t>C=CC/C=C/CO[C]=O</t>
  </si>
  <si>
    <t>[CH]=CC/C=C/COC(C)=O</t>
  </si>
  <si>
    <t>C=[C]C/C=C/COC(C)=O</t>
  </si>
  <si>
    <t>C=C[CH]/C=C/COC(C)=O</t>
  </si>
  <si>
    <t>C=CC/[C]=C/COC(C)=O</t>
  </si>
  <si>
    <t>C=CC/C=[C]/COC(C)=O</t>
  </si>
  <si>
    <t>C=CC/C=C/[CH]OC(C)=O</t>
  </si>
  <si>
    <t>[CH2]C(=O)OC/C=C/CC=C</t>
  </si>
  <si>
    <t>NCCNC[C@H](O)CO</t>
  </si>
  <si>
    <t>[NH]CCNC[C@H](O)CO</t>
  </si>
  <si>
    <t>N[CH]CNC[C@H](O)CO</t>
  </si>
  <si>
    <t>NC[CH]NC[C@H](O)CO</t>
  </si>
  <si>
    <t>NCC[N]C[C@H](O)CO</t>
  </si>
  <si>
    <t>NCCN[CH][C@H](O)CO</t>
  </si>
  <si>
    <t>NCCNC[C@H]([O])CO</t>
  </si>
  <si>
    <t>NCCNC[C@H](O)[CH]O</t>
  </si>
  <si>
    <t>NCCNC[C@H](O)C[O]</t>
  </si>
  <si>
    <t>CC[C@H](O)CCCCO</t>
  </si>
  <si>
    <t>C[CH][C@H](O)CCCCO</t>
  </si>
  <si>
    <t>CC[C@H](O)[CH]CCCO</t>
  </si>
  <si>
    <t>CC[C@H](O)C[CH]CCO</t>
  </si>
  <si>
    <t>CC[C@H](O)CC[CH]CO</t>
  </si>
  <si>
    <t>CC[C@H](O)CCC[CH]O</t>
  </si>
  <si>
    <t>CC[C@H](O)CCCC[O]</t>
  </si>
  <si>
    <t>O=CNNCCO</t>
  </si>
  <si>
    <t>[CH2]CNNC=O</t>
  </si>
  <si>
    <t>O=C[N]NCCO</t>
  </si>
  <si>
    <t>O=CN[N]CCO</t>
  </si>
  <si>
    <t>O=CNN[CH]CO</t>
  </si>
  <si>
    <t>O=CNNC[CH]O</t>
  </si>
  <si>
    <t>[O]CCNNC=O</t>
  </si>
  <si>
    <t>O=C1C[C@@H]2CC[C@H]2C1</t>
  </si>
  <si>
    <t>O=C1[CH][C@@H]2CC[C@H]2C1</t>
  </si>
  <si>
    <t>O=C1C[C@@H]2[CH]C[C@H]2C1</t>
  </si>
  <si>
    <t>C=C1CCC(C)=CC1=O</t>
  </si>
  <si>
    <t>C=C1CC[C]=CC1=O</t>
  </si>
  <si>
    <t>[CH]=C1CCC(C)=CC1=O</t>
  </si>
  <si>
    <t>C=C1[CH]CC(C)=CC1=O</t>
  </si>
  <si>
    <t>C=C1C[CH]C(C)=CC1=O</t>
  </si>
  <si>
    <t>[CH2]C1=CC(=O)C(=C)CC1</t>
  </si>
  <si>
    <t>C=C1CCC(C)=[C]C1=O</t>
  </si>
  <si>
    <t>C[C@H](CC1CC1)C(=O)O</t>
  </si>
  <si>
    <t>C[C@@H]([C]=O)CC1CC1</t>
  </si>
  <si>
    <t>[CH2][C@H](CC1CC1)C(=O)O</t>
  </si>
  <si>
    <t>C[C@H]([CH]C1CC1)C(=O)O</t>
  </si>
  <si>
    <t>C[C@H](C[C]1CC1)C(=O)O</t>
  </si>
  <si>
    <t>C[C@H](CC(=O)O)C1CC1</t>
  </si>
  <si>
    <t>C[C@H](C[C]=O)C1CC1</t>
  </si>
  <si>
    <t>C[C@H]([CH]C(=O)O)C1CC1</t>
  </si>
  <si>
    <t>C[C@H](CC(=O)O)[C]1CC1</t>
  </si>
  <si>
    <t>CC(=O)C[C@H](O)[C@H](O)CO</t>
  </si>
  <si>
    <t>[CH2]C(=O)C[C@H](O)[C@H](O)CO</t>
  </si>
  <si>
    <t>CC(=O)[CH][C@H](O)[C@H](O)CO</t>
  </si>
  <si>
    <t>CC(=O)C[C@H](O)[C@H](O)[CH]O</t>
  </si>
  <si>
    <t>CC(=O)C[C@H](O)[C@H](O)C[O]</t>
  </si>
  <si>
    <t>CC(=O)On1cccc1</t>
  </si>
  <si>
    <t>O=[C]On1cccc1</t>
  </si>
  <si>
    <t>[O]n1cccc1</t>
  </si>
  <si>
    <t>[CH2]C(=O)On1cccc1</t>
  </si>
  <si>
    <t>CC(=O)On1[c]ccc1</t>
  </si>
  <si>
    <t>CC(=O)On1c[c]cc1</t>
  </si>
  <si>
    <t>C=CCOC1CCCC1</t>
  </si>
  <si>
    <t>[CH]=CCOC1CCCC1</t>
  </si>
  <si>
    <t>C=[C]COC1CCCC1</t>
  </si>
  <si>
    <t>C=C[CH]OC1CCCC1</t>
  </si>
  <si>
    <t>C=CCO[C]1CCCC1</t>
  </si>
  <si>
    <t>C/C=N/N1CCCC1</t>
  </si>
  <si>
    <t>[CH]=NN1CCCC1</t>
  </si>
  <si>
    <t>[CH2]/C=N/N1CCCC1</t>
  </si>
  <si>
    <t>C/[C]=N/N1CCCC1</t>
  </si>
  <si>
    <t>C/C=N/N1[CH]CCC1</t>
  </si>
  <si>
    <t>C/C=N/N1C[CH]CC1</t>
  </si>
  <si>
    <t>C=NN1CCCC1</t>
  </si>
  <si>
    <t>C=NN1[CH]CCC1</t>
  </si>
  <si>
    <t>C=NN1C[CH]CC1</t>
  </si>
  <si>
    <t>CCc1cc(CO)no1</t>
  </si>
  <si>
    <t>[CH2]Cc1cc(CO)no1</t>
  </si>
  <si>
    <t>C[CH]c1cc(CO)no1</t>
  </si>
  <si>
    <t>CCc1[c]c(CO)no1</t>
  </si>
  <si>
    <t>CCc1cc([CH]O)no1</t>
  </si>
  <si>
    <t>CCc1cc(C[O])no1</t>
  </si>
  <si>
    <t>Cc1cc(CN(C)C)no1</t>
  </si>
  <si>
    <t>CN(C)Cc1c[c]on1</t>
  </si>
  <si>
    <t>[CH2]c1cc(CN(C)C)no1</t>
  </si>
  <si>
    <t>Cc1[c]c(CN(C)C)no1</t>
  </si>
  <si>
    <t>Cc1cc([CH]N(C)C)no1</t>
  </si>
  <si>
    <t>[CH2]N(C)Cc1cc(C)on1</t>
  </si>
  <si>
    <t>CCc1onc(C)c1CO</t>
  </si>
  <si>
    <t>Cc1no[c]c1CO</t>
  </si>
  <si>
    <t>CCc1on[c]c1CO</t>
  </si>
  <si>
    <t>[CH2]Cc1onc(C)c1CO</t>
  </si>
  <si>
    <t>[CH2]c1noc(CC)c1CO</t>
  </si>
  <si>
    <t>CCc1onc(C)c1[CH]O</t>
  </si>
  <si>
    <t>CCc1onc(C)c1C[O]</t>
  </si>
  <si>
    <t>CN(CCC#N)N=O</t>
  </si>
  <si>
    <t>N#CCC[N]N=O</t>
  </si>
  <si>
    <t>[CH2]N(CCC#N)N=O</t>
  </si>
  <si>
    <t>CN([CH]CC#N)N=O</t>
  </si>
  <si>
    <t>C=C=C(C1CC1)C1CC1</t>
  </si>
  <si>
    <t>C=C=C([C]1CC1)C1CC1</t>
  </si>
  <si>
    <t>Cc1cnn(C)n1</t>
  </si>
  <si>
    <t>[CH2]c1cnn(C)n1</t>
  </si>
  <si>
    <t>Cc1[c]nn(C)n1</t>
  </si>
  <si>
    <t>CC=C=C[C@@H]1C[C@@H]1C</t>
  </si>
  <si>
    <t>[CH2]C=C=C[C@@H]1C[C@@H]1C</t>
  </si>
  <si>
    <t>CC=C=C[C@@H]1[CH][C@@H]1C</t>
  </si>
  <si>
    <t>[CH2][C@H]1C[C@H]1C=C=CC</t>
  </si>
  <si>
    <t>CC(C)=C=CC1CC1</t>
  </si>
  <si>
    <t>[CH2]C(C)=C=CC1CC1</t>
  </si>
  <si>
    <t>CC(C)=C=[C]C1CC1</t>
  </si>
  <si>
    <t>NCC(=O)OCC(O)O</t>
  </si>
  <si>
    <t>[CH2]C(=O)OCC(O)O</t>
  </si>
  <si>
    <t>O=[C]OCC(O)O</t>
  </si>
  <si>
    <t>[NH]CC(=O)OCC(O)O</t>
  </si>
  <si>
    <t>N[CH]C(=O)OCC(O)O</t>
  </si>
  <si>
    <t>NCC(=O)O[CH]C(O)O</t>
  </si>
  <si>
    <t>NCC(=O)OC[C](O)O</t>
  </si>
  <si>
    <t>O=Cc1cccnn1</t>
  </si>
  <si>
    <t>O=Cc1[c]ccnn1</t>
  </si>
  <si>
    <t>O=Cc1c[c]cnn1</t>
  </si>
  <si>
    <t>O=Cc1cc[c]nn1</t>
  </si>
  <si>
    <t>CC(=O)O[C@@H]1C=C[C@H](O)C1</t>
  </si>
  <si>
    <t>O=[C]O[C@@H]1C=C[C@H](O)C1</t>
  </si>
  <si>
    <t>[O][C@@H]1C=C[C@H](O)C1</t>
  </si>
  <si>
    <t>[CH2]C(=O)O[C@@H]1C=C[C@H](O)C1</t>
  </si>
  <si>
    <t>CC(=O)O[C@@H]1[C]=C[C@H](O)C1</t>
  </si>
  <si>
    <t>CC(=O)O[C@@H]1C=[C][C@H](O)C1</t>
  </si>
  <si>
    <t>CC(=O)O[C@@H]1C=C[C@H]([O])C1</t>
  </si>
  <si>
    <t>CC(=O)O[C@H]1[CH][C@@H](O)C=C1</t>
  </si>
  <si>
    <t>CCC[C@H](C)[C@H](N)C(=O)O</t>
  </si>
  <si>
    <t>CCC[C@H](C)[C@H](N)[C]=O</t>
  </si>
  <si>
    <t>[CH2]CC[C@H](C)[C@H](N)C(=O)O</t>
  </si>
  <si>
    <t>C[CH]C[C@H](C)[C@H](N)C(=O)O</t>
  </si>
  <si>
    <t>CC[CH][C@H](C)[C@H](N)C(=O)O</t>
  </si>
  <si>
    <t>[CH2][C@@H](CCC)[C@H](N)C(=O)O</t>
  </si>
  <si>
    <t>CCC[C@H](C)[C@H]([NH])C(=O)O</t>
  </si>
  <si>
    <t>NC(=O)c1ccc(=O)[nH]n1</t>
  </si>
  <si>
    <t>[NH]C(=O)c1ccc(=O)[nH]n1</t>
  </si>
  <si>
    <t>NC(=O)C1=N[N]C(=O)C=C1</t>
  </si>
  <si>
    <t>COC(CCN)OC</t>
  </si>
  <si>
    <t>CO[CH]CCN</t>
  </si>
  <si>
    <t>COC([CH]CN)OC</t>
  </si>
  <si>
    <t>COC(C[CH]N)OC</t>
  </si>
  <si>
    <t>CC1(C)CCOC(=O)CC1</t>
  </si>
  <si>
    <t>C[C]1CCOC(=O)CC1</t>
  </si>
  <si>
    <t>CC1(C)C[CH]OC(=O)CC1</t>
  </si>
  <si>
    <t>CC1(C)C[CH]C(=O)OCC1</t>
  </si>
  <si>
    <t>CC1(C)[CH]CC(=O)OCC1</t>
  </si>
  <si>
    <t>Cc1c[nH]c(=O)c(C)n1</t>
  </si>
  <si>
    <t>[CH2]c1c[nH]c(=O)c(C)n1</t>
  </si>
  <si>
    <t>Cc1[c][nH]c(=O)c(C)n1</t>
  </si>
  <si>
    <t>CC1=C[N]C(=O)C(C)=N1</t>
  </si>
  <si>
    <t>[CH2]c1nc(C)c[nH]c1=O</t>
  </si>
  <si>
    <t>C[C@@H]1CCC(=O)CCC1=O</t>
  </si>
  <si>
    <t>[CH2][C@@H]1CCC(=O)CCC1=O</t>
  </si>
  <si>
    <t>C[C@@H]1[CH]CC(=O)CCC1=O</t>
  </si>
  <si>
    <t>C[C@@H]1C[CH]C(=O)CCC1=O</t>
  </si>
  <si>
    <t>C[C@@H]1CCC(=O)[CH]CC1=O</t>
  </si>
  <si>
    <t>C[C@@H]1CCC(=O)C[CH]C1=O</t>
  </si>
  <si>
    <t>CC(C)C(N)(CO)CO</t>
  </si>
  <si>
    <t>CC(C)[C](N)CO</t>
  </si>
  <si>
    <t>C[C](C)C(N)(CO)CO</t>
  </si>
  <si>
    <t>CC(C)C([NH])(CO)CO</t>
  </si>
  <si>
    <t>C=C1CN(CC)C(=O)[C@@H]1C</t>
  </si>
  <si>
    <t>[CH2]N1CC(=C)[C@@H](C)C1=O</t>
  </si>
  <si>
    <t>[CH]=C1CN(CC)C(=O)[C@@H]1C</t>
  </si>
  <si>
    <t>C=C1[CH]N(CC)C(=O)[C@@H]1C</t>
  </si>
  <si>
    <t>C=C1CN([CH]C)C(=O)[C@@H]1C</t>
  </si>
  <si>
    <t>[CH2][C@@H]1C(=C)CN(CC)C1=O</t>
  </si>
  <si>
    <t>CC1=C(C)C(=O)N(C)C1</t>
  </si>
  <si>
    <t>[CH2]C1=C(C)CN(C)C1=O</t>
  </si>
  <si>
    <t>[CH2]N1CC(C)=C(C)C1=O</t>
  </si>
  <si>
    <t>C=CCNC(=O)CC</t>
  </si>
  <si>
    <t>C=[C]CNC(=O)CC</t>
  </si>
  <si>
    <t>C=C[CH]NC(=O)CC</t>
  </si>
  <si>
    <t>C=CC[N]C(=O)CC</t>
  </si>
  <si>
    <t>C=CCNC(=O)[CH]C</t>
  </si>
  <si>
    <t>[CH2]CC(=O)NCC=C</t>
  </si>
  <si>
    <t>C=C1CN(C(C)=O)C[C@@H]1C</t>
  </si>
  <si>
    <t>C=C1C[N]C[C@@H]1C</t>
  </si>
  <si>
    <t>C=C1CN([C]=O)C[C@@H]1C</t>
  </si>
  <si>
    <t>[CH]=C1CN(C(C)=O)C[C@@H]1C</t>
  </si>
  <si>
    <t>C=C1[CH]N(C(C)=O)C[C@@H]1C</t>
  </si>
  <si>
    <t>[CH2]C(=O)N1CC(=C)[C@@H](C)C1</t>
  </si>
  <si>
    <t>C=C1CN(C(C)=O)[CH][C@@H]1C</t>
  </si>
  <si>
    <t>[CH2][C@H]1CN(C(C)=O)CC1=C</t>
  </si>
  <si>
    <t>C=C1CN(C)C(=O)[C@@H]1C</t>
  </si>
  <si>
    <t>[CH]=C1CN(C)C(=O)[C@@H]1C</t>
  </si>
  <si>
    <t>C=C1[CH]N(C)C(=O)[C@@H]1C</t>
  </si>
  <si>
    <t>[CH2][C@@H]1C(=C)CN(C)C1=O</t>
  </si>
  <si>
    <t>O=CCC[C@@H]1C=CCCC1</t>
  </si>
  <si>
    <t>O=C[CH]C[C@@H]1C=CCCC1</t>
  </si>
  <si>
    <t>O=CC[CH][C@@H]1C=CCCC1</t>
  </si>
  <si>
    <t>O=CCC[C@@H]1[C]=CCCC1</t>
  </si>
  <si>
    <t>O=CCC[C@@H]1C=[C]CCC1</t>
  </si>
  <si>
    <t>O=CCC[C@@H]1C=C[CH]CC1</t>
  </si>
  <si>
    <t>O=CCC[C@@H]1C=CC[CH]C1</t>
  </si>
  <si>
    <t>O=CCC[C@H]1[CH]CCC=C1</t>
  </si>
  <si>
    <t>Cc1ccccc1N=C=N</t>
  </si>
  <si>
    <t>[CH2]c1ccccc1N=C=N</t>
  </si>
  <si>
    <t>Cc1[c]cccc1N=C=N</t>
  </si>
  <si>
    <t>Cc1c[c]ccc1N=C=N</t>
  </si>
  <si>
    <t>Cc1cc[c]cc1N=C=N</t>
  </si>
  <si>
    <t>Cc1ccc[c]c1N=C=N</t>
  </si>
  <si>
    <t>Cc1ccccc1N=C=[N]</t>
  </si>
  <si>
    <t>CC(C)=C=CC(=O)O</t>
  </si>
  <si>
    <t>[CH2]C(C)=C=CC(=O)O</t>
  </si>
  <si>
    <t>OCCCC/C=N/O</t>
  </si>
  <si>
    <t>[N]=CCCCCO</t>
  </si>
  <si>
    <t>[O]CCCC/C=N/O</t>
  </si>
  <si>
    <t>O[CH]CCC/C=N/O</t>
  </si>
  <si>
    <t>OCC[CH]C/C=N/O</t>
  </si>
  <si>
    <t>OCCC[CH]/C=N/O</t>
  </si>
  <si>
    <t>OCCCC/[C]=N/O</t>
  </si>
  <si>
    <t>[O]/N=C/CCCCO</t>
  </si>
  <si>
    <t>CC1(C=C2CCC2)CCC1</t>
  </si>
  <si>
    <t>C([C]1CCC1)=C1CCC1</t>
  </si>
  <si>
    <t>[CH2]C1(C=C2CCC2)CCC1</t>
  </si>
  <si>
    <t>CC1([C]=C2CCC2)CCC1</t>
  </si>
  <si>
    <t>CC1(C=C2[CH]CC2)CCC1</t>
  </si>
  <si>
    <t>CC1(C=C2C[CH]C2)CCC1</t>
  </si>
  <si>
    <t>CC1(C=C2CCC2)C[CH]C1</t>
  </si>
  <si>
    <t>CCOC(=O)/C=C(/O)CC</t>
  </si>
  <si>
    <t>[CH2]OC(=O)/C=C(/O)CC</t>
  </si>
  <si>
    <t>CC/C(O)=C\C([O])=O</t>
  </si>
  <si>
    <t>[CH2]/C(O)=C\C(=O)OCC</t>
  </si>
  <si>
    <t>C[CH]OC(=O)/C=C(/O)CC</t>
  </si>
  <si>
    <t>CCOC(=O)/[C]=C(/O)CC</t>
  </si>
  <si>
    <t>CCOC(=O)/C=C(/[O])CC</t>
  </si>
  <si>
    <t>C[CH]/C(O)=C\C(=O)OCC</t>
  </si>
  <si>
    <t>[CH2]C/C(O)=C\C(=O)OCC</t>
  </si>
  <si>
    <t>CCCc1[nH]ncc1CC</t>
  </si>
  <si>
    <t>[CH2]Cc1[nH]ncc1CC</t>
  </si>
  <si>
    <t>[CH2]c1cn[nH]c1CCC</t>
  </si>
  <si>
    <t>[CH2]CCc1[nH]ncc1CC</t>
  </si>
  <si>
    <t>C[CH]Cc1[nH]ncc1CC</t>
  </si>
  <si>
    <t>CC[CH]c1[nH]ncc1CC</t>
  </si>
  <si>
    <t>CCCC1=C(CC)C=N[N]1</t>
  </si>
  <si>
    <t>[CH2]Cc1cn[nH]c1CCC</t>
  </si>
  <si>
    <t>CC(=O)O[C@]1(C)CO1</t>
  </si>
  <si>
    <t>C[C@@]1(O[C]=O)CO1</t>
  </si>
  <si>
    <t>C[C@@]1([O])CO1</t>
  </si>
  <si>
    <t>[CH2]C(=O)O[C@]1(C)CO1</t>
  </si>
  <si>
    <t>[CH2][C@@]1(OC(C)=O)CO1</t>
  </si>
  <si>
    <t>CC(=O)O[C@]1(C)[CH]O1</t>
  </si>
  <si>
    <t>CC(C)[C@H](O)CC#N</t>
  </si>
  <si>
    <t>C[C](C)[C@H](O)CC#N</t>
  </si>
  <si>
    <t>CC(C)[C@H]([O])CC#N</t>
  </si>
  <si>
    <t>CC(C)[C@H](O)[CH]C#N</t>
  </si>
  <si>
    <t>C/C=C/C(=O)C=O</t>
  </si>
  <si>
    <t>[CH2]/C=C/C(=O)C=O</t>
  </si>
  <si>
    <t>C/[C]=C/C(=O)C=O</t>
  </si>
  <si>
    <t>C/C=[C]/C(=O)C=O</t>
  </si>
  <si>
    <t>C=CCN(C)CC(=O)OC</t>
  </si>
  <si>
    <t>C=CC[N]CC(=O)OC</t>
  </si>
  <si>
    <t>[CH]=CCN(C)CC(=O)OC</t>
  </si>
  <si>
    <t>C=C[CH]N(C)CC(=O)OC</t>
  </si>
  <si>
    <t>[CH2]N(CC=C)CC(=O)OC</t>
  </si>
  <si>
    <t>C=CCN(C)[CH]C(=O)OC</t>
  </si>
  <si>
    <t>C1=C2CCC=C2CC1</t>
  </si>
  <si>
    <t>[C]1=C2CCC=C2CC1</t>
  </si>
  <si>
    <t>[CH]1CC=C2CCC=C12</t>
  </si>
  <si>
    <t>[CH]1C=C2CCC=C2C1</t>
  </si>
  <si>
    <t>COCCCC(OC)OC</t>
  </si>
  <si>
    <t>[CH2]OCCCC(OC)OC</t>
  </si>
  <si>
    <t>CO[CH]CCC(OC)OC</t>
  </si>
  <si>
    <t>COC[CH]CC(OC)OC</t>
  </si>
  <si>
    <t>COCCC[C](OC)OC</t>
  </si>
  <si>
    <t>CCN(C)CC(C)C</t>
  </si>
  <si>
    <t>[CH2]CN(C)CC(C)C</t>
  </si>
  <si>
    <t>C[CH]N(C)CC(C)C</t>
  </si>
  <si>
    <t>CCN(C)[CH]C(C)C</t>
  </si>
  <si>
    <t>CO[C@@H]1C=CC(=O)CO1</t>
  </si>
  <si>
    <t>[O][C@@H]1C=CC(=O)CO1</t>
  </si>
  <si>
    <t>[CH2]O[C@@H]1C=CC(=O)CO1</t>
  </si>
  <si>
    <t>CO[C@@H]1[C]=CC(=O)CO1</t>
  </si>
  <si>
    <t>CO[C@@H]1C=[C]C(=O)CO1</t>
  </si>
  <si>
    <t>CO[C@@H]1C=CC(=O)[CH]O1</t>
  </si>
  <si>
    <t>CC[C@@H]1O[C@H](O)C=CC1=O</t>
  </si>
  <si>
    <t>[CH2]C[C@@H]1O[C@H](O)C=CC1=O</t>
  </si>
  <si>
    <t>C[CH][C@@H]1O[C@H](O)C=CC1=O</t>
  </si>
  <si>
    <t>CC[C@@H]1O[C@H]([O])C=CC1=O</t>
  </si>
  <si>
    <t>CC[C@@H]1O[C@H](O)[C]=CC1=O</t>
  </si>
  <si>
    <t>CC[C@@H]1O[C@H](O)C=[C]C1=O</t>
  </si>
  <si>
    <t>CC1=C(C(C)C)CC=CC1</t>
  </si>
  <si>
    <t>CC(C)C1=[C]CC=CC1</t>
  </si>
  <si>
    <t>C[CH]C1=C(C)CC=CC1</t>
  </si>
  <si>
    <t>[CH2]C1=C(C(C)C)CC=CC1</t>
  </si>
  <si>
    <t>C[C](C)C1=C(C)CC=CC1</t>
  </si>
  <si>
    <t>CC1=C(C(C)C)[CH]C=CC1</t>
  </si>
  <si>
    <t>CC1=C(C(C)C)C[C]=CC1</t>
  </si>
  <si>
    <t>CC1=C(C(C)C)CC=[C]C1</t>
  </si>
  <si>
    <t>CC1=C(C(C)C)CC=C[CH]1</t>
  </si>
  <si>
    <t>Cc1cc(O)c(N)cc1N</t>
  </si>
  <si>
    <t>[CH2]c1cc(O)c(N)cc1N</t>
  </si>
  <si>
    <t>Cc1[c]c(O)c(N)cc1N</t>
  </si>
  <si>
    <t>Cc1cc([O])c(N)cc1N</t>
  </si>
  <si>
    <t>Cc1cc(O)c([NH])cc1N</t>
  </si>
  <si>
    <t>Cc1cc(O)c(N)[c]c1N</t>
  </si>
  <si>
    <t>Cc1cc(O)c(N)cc1[NH]</t>
  </si>
  <si>
    <t>CO[C@@H]1OCC(=O)[C@@H]2O[C@H]12</t>
  </si>
  <si>
    <t>[O][C@@H]1OCC(=O)[C@@H]2O[C@H]12</t>
  </si>
  <si>
    <t>[CH2]O[C@@H]1OCC(=O)[C@@H]2O[C@H]12</t>
  </si>
  <si>
    <t>CO[C@@H]1O[CH]C(=O)[C@@H]2O[C@H]12</t>
  </si>
  <si>
    <t>CC[C@]1(O)CCCCC1=O</t>
  </si>
  <si>
    <t>[CH2][C@]1(O)CCCCC1=O</t>
  </si>
  <si>
    <t>[CH2]C[C@]1(O)CCCCC1=O</t>
  </si>
  <si>
    <t>CC[C@]1([O])CCCCC1=O</t>
  </si>
  <si>
    <t>CC[C@]1(O)[CH]CCCC1=O</t>
  </si>
  <si>
    <t>CC[C@]1(O)C[CH]CCC1=O</t>
  </si>
  <si>
    <t>CC[C@]1(O)CC[CH]CC1=O</t>
  </si>
  <si>
    <t>CC[C@]1(O)CCC[CH]C1=O</t>
  </si>
  <si>
    <t>CC[C@H](N)c1ccncc1</t>
  </si>
  <si>
    <t>[CH2]C[C@H](N)c1ccncc1</t>
  </si>
  <si>
    <t>C[CH][C@H](N)c1ccncc1</t>
  </si>
  <si>
    <t>CC[C@H]([NH])c1ccncc1</t>
  </si>
  <si>
    <t>CC[C@H](N)c1[c]cncc1</t>
  </si>
  <si>
    <t>CC[C@H](N)c1cccnc1</t>
  </si>
  <si>
    <t>[CH2]C[C@H](N)c1cccnc1</t>
  </si>
  <si>
    <t>C[CH][C@H](N)c1cccnc1</t>
  </si>
  <si>
    <t>CC[C@H](N)c1[c]ccnc1</t>
  </si>
  <si>
    <t>CC[C@H](N)c1c[c]cnc1</t>
  </si>
  <si>
    <t>CC[C@H](N)c1cc[c]nc1</t>
  </si>
  <si>
    <t>CC[C@H](N)c1[c]nccc1</t>
  </si>
  <si>
    <t>N#CCc1ccc[nH]c1=O</t>
  </si>
  <si>
    <t>N#C[CH]c1ccc[nH]c1=O</t>
  </si>
  <si>
    <t>N#CCc1[c]cc[nH]c1=O</t>
  </si>
  <si>
    <t>N#CCc1cc[c][nH]c1=O</t>
  </si>
  <si>
    <t>N#CCC1=CC=C[N]C1=O</t>
  </si>
  <si>
    <t>CC(=O)[C@H](O)[C@H](O)CO</t>
  </si>
  <si>
    <t>[CH2][C@@H](O)[C@@H](O)C(C)=O</t>
  </si>
  <si>
    <t>CC(=O)[C@H]([O])[C@H](O)CO</t>
  </si>
  <si>
    <t>CC(=O)[C@H](O)[C@H]([O])CO</t>
  </si>
  <si>
    <t>CC(=O)[C@H](O)[C@H](O)[CH]O</t>
  </si>
  <si>
    <t>CC(=O)[C@H](O)[C@H](O)C[O]</t>
  </si>
  <si>
    <t>NC1=NC(=O)NC1=O</t>
  </si>
  <si>
    <t>O=C1[C]=NC(=O)N1</t>
  </si>
  <si>
    <t>O=C1NC(=O)[C@H](NO)N1</t>
  </si>
  <si>
    <t>O=C1[N]C(=O)[C@H](NO)N1</t>
  </si>
  <si>
    <t>O=C1NC(=O)[C@H]([N]O)N1</t>
  </si>
  <si>
    <t>[O]N[C@@H]1NC(=O)NC1=O</t>
  </si>
  <si>
    <t>O=C1[N][C@@H](NO)C(=O)N1</t>
  </si>
  <si>
    <t>NOCCCCON</t>
  </si>
  <si>
    <t>NOCCCC[O]</t>
  </si>
  <si>
    <t>[NH]OCCCCON</t>
  </si>
  <si>
    <t>NO[CH]CCCON</t>
  </si>
  <si>
    <t>NOC[CH]CCON</t>
  </si>
  <si>
    <t>CC(C)COOC(C)(C)C</t>
  </si>
  <si>
    <t>C[CH]COOC(C)(C)C</t>
  </si>
  <si>
    <t>C[C](C)OOCC(C)C</t>
  </si>
  <si>
    <t>C[C](C)COOC(C)(C)C</t>
  </si>
  <si>
    <t>CC(C)[CH]OOC(C)(C)C</t>
  </si>
  <si>
    <t>[CH2]C(C)(C)OOCC(C)C</t>
  </si>
  <si>
    <t>CCCCC(C#N)=C(C)C</t>
  </si>
  <si>
    <t>[CH2]CCC(C#N)=C(C)C</t>
  </si>
  <si>
    <t>[CH2]CC(C#N)=C(C)C</t>
  </si>
  <si>
    <t>C[C]=C(C#N)CCCC</t>
  </si>
  <si>
    <t>[CH2]CCCC(C#N)=C(C)C</t>
  </si>
  <si>
    <t>C[CH]CCC(C#N)=C(C)C</t>
  </si>
  <si>
    <t>CC[CH]CC(C#N)=C(C)C</t>
  </si>
  <si>
    <t>CCC[CH]C(C#N)=C(C)C</t>
  </si>
  <si>
    <t>[CH2]C(C)=C(C#N)CCCC</t>
  </si>
  <si>
    <t>CCC(/C=C/C(=O)O)CC</t>
  </si>
  <si>
    <t>CC[C](/C=C/C(=O)O)CC</t>
  </si>
  <si>
    <t>CCC(/[C]=C/C(=O)O)CC</t>
  </si>
  <si>
    <t>CCC(/C=[C]/C(=O)O)CC</t>
  </si>
  <si>
    <t>CCC(/C=C/C([O])=O)CC</t>
  </si>
  <si>
    <t>CC[C@H](CC(=O)O)C(C)C</t>
  </si>
  <si>
    <t>CC[C@H](C[C]=O)C(C)C</t>
  </si>
  <si>
    <t>C[CH][C@H](CC)CC(=O)O</t>
  </si>
  <si>
    <t>C[CH][C@H](CC(=O)O)C(C)C</t>
  </si>
  <si>
    <t>CC[C@H]([CH]C(=O)O)C(C)C</t>
  </si>
  <si>
    <t>CC[C@H](CC([O])=O)C(C)C</t>
  </si>
  <si>
    <t>CC[C@H](CC(=O)O)[C](C)C</t>
  </si>
  <si>
    <t>CC1=CC[C@]2(C)CCC[C@H]12</t>
  </si>
  <si>
    <t>C[C@]12CC=[C][C@H]1CCC2</t>
  </si>
  <si>
    <t>[CH2]C1=CC[C@]2(C)CCC[C@H]12</t>
  </si>
  <si>
    <t>CC1=[C]C[C@]2(C)CCC[C@H]12</t>
  </si>
  <si>
    <t>CC1=C[CH][C@]2(C)CCC[C@H]12</t>
  </si>
  <si>
    <t>[CH2][C@]12CC=C(C)[C@H]1CCC2</t>
  </si>
  <si>
    <t>CC1=CC[C@]2(C)[CH]CC[C@H]12</t>
  </si>
  <si>
    <t>CC1=CC[C@]2(C)C[CH]C[C@H]12</t>
  </si>
  <si>
    <t>CC1=CC[C@]2(C)CC[CH][C@H]12</t>
  </si>
  <si>
    <t>CCn1ncc(N=O)c1N</t>
  </si>
  <si>
    <t>NC1=C(N=O)C=N[N]1</t>
  </si>
  <si>
    <t>CCn1[c]c(N=O)cn1</t>
  </si>
  <si>
    <t>[CH2]Cn1ncc(N=O)c1N</t>
  </si>
  <si>
    <t>CCn1n[c]c(N=O)c1N</t>
  </si>
  <si>
    <t>CCn1ncc(N=O)c1[NH]</t>
  </si>
  <si>
    <t>CC[C@]1(C)C=C(C)CCO1</t>
  </si>
  <si>
    <t>[CH2][C@]1(C)C=C(C)CCO1</t>
  </si>
  <si>
    <t>CC[C@]1(C)C=[C]CCO1</t>
  </si>
  <si>
    <t>[CH2]C[C@]1(C)C=C(C)CCO1</t>
  </si>
  <si>
    <t>C[CH][C@]1(C)C=C(C)CCO1</t>
  </si>
  <si>
    <t>[CH2][C@@]1(CC)C=C(C)CCO1</t>
  </si>
  <si>
    <t>CC[C@]1(C)[C]=C(C)CCO1</t>
  </si>
  <si>
    <t>[CH2]C1=C[C@@](C)(CC)OCC1</t>
  </si>
  <si>
    <t>CC[C@]1(C)C=C(C)[CH]CO1</t>
  </si>
  <si>
    <t>CC[C@]1(C)C=C(C)C[CH]O1</t>
  </si>
  <si>
    <t>CC[C@]1(C)CC(C)=CCO1</t>
  </si>
  <si>
    <t>[CH2][C@]1(C)CC(C)=CCO1</t>
  </si>
  <si>
    <t>CC[C@]1(C)C[C]=CCO1</t>
  </si>
  <si>
    <t>[CH2]C[C@]1(C)CC(C)=CCO1</t>
  </si>
  <si>
    <t>C[CH][C@]1(C)CC(C)=CCO1</t>
  </si>
  <si>
    <t>[CH2][C@@]1(CC)CC(C)=CCO1</t>
  </si>
  <si>
    <t>CC[C@]1(C)[CH]C(C)=CCO1</t>
  </si>
  <si>
    <t>[CH2]C1=CCO[C@](C)(CC)C1</t>
  </si>
  <si>
    <t>CC[C@]1(C)CC(C)=[C]CO1</t>
  </si>
  <si>
    <t>CC[C@]1(C)CC(C)=C[CH]O1</t>
  </si>
  <si>
    <t>C=C1CCO[C@](C)(CC)C1</t>
  </si>
  <si>
    <t>[CH2][C@]1(C)CC(=C)CCO1</t>
  </si>
  <si>
    <t>[CH]=C1CCO[C@](C)(CC)C1</t>
  </si>
  <si>
    <t>C=C1[CH]CO[C@](C)(CC)C1</t>
  </si>
  <si>
    <t>C=C1C[CH]O[C@](C)(CC)C1</t>
  </si>
  <si>
    <t>[CH2][C@@]1(CC)CC(=C)CCO1</t>
  </si>
  <si>
    <t>C=C1CCO[C@](C)([CH]C)C1</t>
  </si>
  <si>
    <t>[CH2]C[C@]1(C)CC(=C)CCO1</t>
  </si>
  <si>
    <t>C=C1[CH][C@@](C)(CC)OCC1</t>
  </si>
  <si>
    <t>OCNc1ncncn1</t>
  </si>
  <si>
    <t>[O]CNc1ncncn1</t>
  </si>
  <si>
    <t>OCNc1n[c]ncn1</t>
  </si>
  <si>
    <t>C/C=C/C[C@H](O)CCC</t>
  </si>
  <si>
    <t>[CH]=CC[C@H](O)CCC</t>
  </si>
  <si>
    <t>[CH2][C@@H](O)C/C=C/C</t>
  </si>
  <si>
    <t>[CH2]C[C@@H](O)C/C=C/C</t>
  </si>
  <si>
    <t>[CH2]/C=C/C[C@H](O)CCC</t>
  </si>
  <si>
    <t>C/[C]=C/C[C@H](O)CCC</t>
  </si>
  <si>
    <t>C/C=[C]/C[C@H](O)CCC</t>
  </si>
  <si>
    <t>C/C=C/[CH][C@H](O)CCC</t>
  </si>
  <si>
    <t>C/C=C/C[C@H]([O])CCC</t>
  </si>
  <si>
    <t>C/C=C/C[C@H](O)[CH]CC</t>
  </si>
  <si>
    <t>C[CH]C[C@@H](O)C/C=C/C</t>
  </si>
  <si>
    <t>[CH2]CC[C@@H](O)C/C=C/C</t>
  </si>
  <si>
    <t>NCc1ncccn1</t>
  </si>
  <si>
    <t>N[CH]c1ncccn1</t>
  </si>
  <si>
    <t>NCc1n[c]ccn1</t>
  </si>
  <si>
    <t>NCc1nc[c]cn1</t>
  </si>
  <si>
    <t>CC1=N[C@@H]1C(C)C</t>
  </si>
  <si>
    <t>C[CH][C@H]1N=C1C</t>
  </si>
  <si>
    <t>[CH2]C1=N[C@@H]1C(C)C</t>
  </si>
  <si>
    <t>C[C](C)[C@H]1N=C1C</t>
  </si>
  <si>
    <t>C=CCCC(=C)CCC=C</t>
  </si>
  <si>
    <t>[CH2]CC(=C)CCC=C</t>
  </si>
  <si>
    <t>[CH]=CCCC(=C)CCC=C</t>
  </si>
  <si>
    <t>C=[C]CCC(=C)CCC=C</t>
  </si>
  <si>
    <t>C=C[CH]CC(=C)CCC=C</t>
  </si>
  <si>
    <t>C=CC[CH]C(=C)CCC=C</t>
  </si>
  <si>
    <t>[CH]=C(CCC=C)CCC=C</t>
  </si>
  <si>
    <t>CC(C)[C@@H]1CC(=O)C=CO1</t>
  </si>
  <si>
    <t>C[C](C)[C@@H]1CC(=O)C=CO1</t>
  </si>
  <si>
    <t>CC(C)[C@@H]1[CH]C(=O)C=CO1</t>
  </si>
  <si>
    <t>CC(C)[C@@H]1CC(=O)C=[C]O1</t>
  </si>
  <si>
    <t>CC[C@@H]1CCCC(=O)C1=O</t>
  </si>
  <si>
    <t>[CH2]C[C@@H]1CCCC(=O)C1=O</t>
  </si>
  <si>
    <t>C[CH][C@@H]1CCCC(=O)C1=O</t>
  </si>
  <si>
    <t>CC[C@@H]1[CH]CCC(=O)C1=O</t>
  </si>
  <si>
    <t>CC[C@@H]1C[CH]CC(=O)C1=O</t>
  </si>
  <si>
    <t>CC[C@@H]1CC[CH]C(=O)C1=O</t>
  </si>
  <si>
    <t>Cc1ncc(N)cc1CO</t>
  </si>
  <si>
    <t>Nc1cn[c]c(CO)c1</t>
  </si>
  <si>
    <t>[CH2]c1cc(N)cnc1C</t>
  </si>
  <si>
    <t>[CH2]c1ncc(N)cc1CO</t>
  </si>
  <si>
    <t>Cc1n[c]c(N)cc1CO</t>
  </si>
  <si>
    <t>Cc1ncc([NH])cc1CO</t>
  </si>
  <si>
    <t>Cc1ncc(N)[c]c1CO</t>
  </si>
  <si>
    <t>Cc1ncc(N)cc1[CH]O</t>
  </si>
  <si>
    <t>Cc1ncc(N)cc1C[O]</t>
  </si>
  <si>
    <t>NC(=O)N(CC(=O)O)N=O</t>
  </si>
  <si>
    <t>NC(=O)N(C[C]=O)N=O</t>
  </si>
  <si>
    <t>[NH]C(=O)N(CC(=O)O)N=O</t>
  </si>
  <si>
    <t>NC(=O)N([CH]C(=O)O)N=O</t>
  </si>
  <si>
    <t>CC(=O)C1=CN(C)C=CC1</t>
  </si>
  <si>
    <t>CC(=O)C1=C[N]C=CC1</t>
  </si>
  <si>
    <t>[CH2]C(=O)C1=CN(C)C=CC1</t>
  </si>
  <si>
    <t>CC(=O)C1=[C]N(C)C=CC1</t>
  </si>
  <si>
    <t>CC(=O)C1=CN(C)C=[C]C1</t>
  </si>
  <si>
    <t>CC(=O)C1=CN(C)C=C[CH]1</t>
  </si>
  <si>
    <t>NC(N)=Nc1cnccn1</t>
  </si>
  <si>
    <t>[NH]C(N)=Nc1cnccn1</t>
  </si>
  <si>
    <t>NC(N)=Nc1[c]nccn1</t>
  </si>
  <si>
    <t>NC(N)=Nc1cn[c]cn1</t>
  </si>
  <si>
    <t>NC(N)=Nc1cnc[c]n1</t>
  </si>
  <si>
    <t>CNCc1ccccc1O</t>
  </si>
  <si>
    <t>[CH2]NCc1ccccc1O</t>
  </si>
  <si>
    <t>C[N]Cc1ccccc1O</t>
  </si>
  <si>
    <t>CN[CH]c1ccccc1O</t>
  </si>
  <si>
    <t>CNCc1[c]cccc1O</t>
  </si>
  <si>
    <t>CNCc1c[c]ccc1O</t>
  </si>
  <si>
    <t>CNCc1cc[c]cc1O</t>
  </si>
  <si>
    <t>CNCc1ccccc1[O]</t>
  </si>
  <si>
    <t>COn1cccc1C#N</t>
  </si>
  <si>
    <t>COn1[c]ccc1C#N</t>
  </si>
  <si>
    <t>COn1c[c]cc1C#N</t>
  </si>
  <si>
    <t>COn1cccc1C=O</t>
  </si>
  <si>
    <t>[O]n1cccc1C=O</t>
  </si>
  <si>
    <t>COn1[c]ccc1</t>
  </si>
  <si>
    <t>[CH2]On1cccc1C=O</t>
  </si>
  <si>
    <t>COn1[c]ccc1C=O</t>
  </si>
  <si>
    <t>COn1c[c]cc1C=O</t>
  </si>
  <si>
    <t>COn1cc[c]c1C=O</t>
  </si>
  <si>
    <t>COn1cccc1[C]=O</t>
  </si>
  <si>
    <t>COCO[C@H](C)CCO</t>
  </si>
  <si>
    <t>C[C@H](CCO)OC[O]</t>
  </si>
  <si>
    <t>[CH2][C@@H](C)OCOC</t>
  </si>
  <si>
    <t>[CH2]C[C@@H](C)OCOC</t>
  </si>
  <si>
    <t>[CH2]OCO[C@H](C)CCO</t>
  </si>
  <si>
    <t>CO[CH]O[C@H](C)CCO</t>
  </si>
  <si>
    <t>[CH2][C@H](CCO)OCOC</t>
  </si>
  <si>
    <t>COCO[C@H](C)[CH]CO</t>
  </si>
  <si>
    <t>COCO[C@H](C)C[CH]O</t>
  </si>
  <si>
    <t>COCO[C@H](C)CC[O]</t>
  </si>
  <si>
    <t>CC(=O)C[C@@H]1CCCC1=O</t>
  </si>
  <si>
    <t>[CH2]C(=O)C[C@@H]1CCCC1=O</t>
  </si>
  <si>
    <t>CC(=O)[CH][C@@H]1CCCC1=O</t>
  </si>
  <si>
    <t>CC(=O)C[C@@H]1[CH]CCC1=O</t>
  </si>
  <si>
    <t>CC(=O)C[C@@H]1CC[CH]C1=O</t>
  </si>
  <si>
    <t>C[C@]1(CC=O)C=CCCC1</t>
  </si>
  <si>
    <t>[CH2][C@@]1(C)C=CCCC1</t>
  </si>
  <si>
    <t>[CH2][C@]1(CC=O)C=CCCC1</t>
  </si>
  <si>
    <t>C[C@]1([CH]C=O)C=CCCC1</t>
  </si>
  <si>
    <t>C[C@]1(C[C]=O)C=CCCC1</t>
  </si>
  <si>
    <t>C[C@]1(CC=O)[C]=CCCC1</t>
  </si>
  <si>
    <t>C[C@]1(CC=O)C=[C]CCC1</t>
  </si>
  <si>
    <t>C[C@]1(CC=O)C=C[CH]CC1</t>
  </si>
  <si>
    <t>C[C@]1(CC=O)C=CC[CH]C1</t>
  </si>
  <si>
    <t>C[C@@]1(CC=O)[CH]CCC=C1</t>
  </si>
  <si>
    <t>C1=C2CCCO[C@@H]2CCC1</t>
  </si>
  <si>
    <t>[C]1=C2CCCO[C@@H]2CCC1</t>
  </si>
  <si>
    <t>[CH]1CO[C@@H]2CCCC=C2C1</t>
  </si>
  <si>
    <t>[CH]1CCC2=CCCC[C@H]2O1</t>
  </si>
  <si>
    <t>[CH]1CCC=C2CCCO[C@H]12</t>
  </si>
  <si>
    <t>[CH]1CC=C2CCCO[C@@H]2C1</t>
  </si>
  <si>
    <t>[CH]1C=C2CCCO[C@@H]2CC1</t>
  </si>
  <si>
    <t>C=CC[C@H](C(C)=O)N(C)C</t>
  </si>
  <si>
    <t>C=CC[C@@H]([N]C)C(C)=O</t>
  </si>
  <si>
    <t>[CH]=CC[C@H](C(C)=O)N(C)C</t>
  </si>
  <si>
    <t>C=[C]C[C@H](C(C)=O)N(C)C</t>
  </si>
  <si>
    <t>[CH2]C(=O)[C@@H](CC=C)N(C)C</t>
  </si>
  <si>
    <t>[CH2]N(C)[C@H](CC=C)C(C)=O</t>
  </si>
  <si>
    <t>O=CCCC1=CCCCC1</t>
  </si>
  <si>
    <t>O=[C]CCC1=CCCCC1</t>
  </si>
  <si>
    <t>O=C[CH]CC1=CCCCC1</t>
  </si>
  <si>
    <t>O=CC[CH]C1=CCCCC1</t>
  </si>
  <si>
    <t>O=CCCC1=[C]CCCC1</t>
  </si>
  <si>
    <t>O=CCCC1=C[CH]CCC1</t>
  </si>
  <si>
    <t>O=CCCC1=CC[CH]CC1</t>
  </si>
  <si>
    <t>O=CCCC1=CCC[CH]C1</t>
  </si>
  <si>
    <t>O=CCCC1=CCCC[CH]1</t>
  </si>
  <si>
    <t>COC(=O)c1n[nH]nc1C</t>
  </si>
  <si>
    <t>Cc1n[nH]nc1C([O])=O</t>
  </si>
  <si>
    <t>COC(=O)C1=N[N]N=C1C</t>
  </si>
  <si>
    <t>Cc1n[nH]nc1C(=O)NN</t>
  </si>
  <si>
    <t>[CH2]c1n[nH]nc1C(=O)NN</t>
  </si>
  <si>
    <t>CC1=N[N]N=C1C(=O)NN</t>
  </si>
  <si>
    <t>Cc1n[nH]nc1C(=O)[N]N</t>
  </si>
  <si>
    <t>Cc1n[nH]nc1C(=O)N[NH]</t>
  </si>
  <si>
    <t>CCC(=O)N1CCOC1=O</t>
  </si>
  <si>
    <t>[CH2]CC(=O)N1CCOC1=O</t>
  </si>
  <si>
    <t>C[CH]C(=O)N1CCOC1=O</t>
  </si>
  <si>
    <t>COC(=O)C1(N)CCCC1</t>
  </si>
  <si>
    <t>COC(=O)C1([NH])CCCC1</t>
  </si>
  <si>
    <t>CC(C)(NC=O)C(=O)O</t>
  </si>
  <si>
    <t>C[C](NC=O)C(=O)O</t>
  </si>
  <si>
    <t>CC(C)([C]=O)NC=O</t>
  </si>
  <si>
    <t>CC(C)(NC=O)C([O])=O</t>
  </si>
  <si>
    <t>CC(C)N1CC[C@@H]2C[C@@H]21</t>
  </si>
  <si>
    <t>C[CH]N1CC[C@@H]2C[C@@H]21</t>
  </si>
  <si>
    <t>CC(C)N1[CH]C[C@@H]2C[C@@H]21</t>
  </si>
  <si>
    <t>CC(C)N1C[CH][C@@H]2C[C@@H]21</t>
  </si>
  <si>
    <t>CC(C)N1CC[C@@H]2[CH][C@@H]21</t>
  </si>
  <si>
    <t>CC1(C)NC[C@@H]2C[C@@H]21</t>
  </si>
  <si>
    <t>CC1(C)[N]C[C@@H]2C[C@@H]21</t>
  </si>
  <si>
    <t>CC1(C)N[CH][C@@H]2C[C@@H]21</t>
  </si>
  <si>
    <t>CC1(C)NC[C@@H]2[CH][C@@H]21</t>
  </si>
  <si>
    <t>CN1CC[C@@H]2C[C@@H]21</t>
  </si>
  <si>
    <t>[CH2]N1CC[C@@H]2C[C@@H]21</t>
  </si>
  <si>
    <t>CN1C[CH][C@@H]2C[C@@H]21</t>
  </si>
  <si>
    <t>CN1CC[C@@H]2[CH][C@@H]21</t>
  </si>
  <si>
    <t>CC(C)=C=CCCCO</t>
  </si>
  <si>
    <t>CC(C)=C=C[CH]CCO</t>
  </si>
  <si>
    <t>CC(C)=C=CC[CH]CO</t>
  </si>
  <si>
    <t>CC(C)=C=CCCC[O]</t>
  </si>
  <si>
    <t>CCCC[C@@H]1CCC=CO1</t>
  </si>
  <si>
    <t>[CH2]CC[C@@H]1CCC=CO1</t>
  </si>
  <si>
    <t>[CH2]C[C@@H]1CCC=CO1</t>
  </si>
  <si>
    <t>[CH2]CCC[C@@H]1CCC=CO1</t>
  </si>
  <si>
    <t>C[CH]CC[C@@H]1CCC=CO1</t>
  </si>
  <si>
    <t>CC[CH]C[C@@H]1CCC=CO1</t>
  </si>
  <si>
    <t>CCC[CH][C@@H]1CCC=CO1</t>
  </si>
  <si>
    <t>CCCC[C@@H]1[CH]CC=CO1</t>
  </si>
  <si>
    <t>CCCC[C@@H]1C[CH]C=CO1</t>
  </si>
  <si>
    <t>CCCC[C@@H]1CC[C]=CO1</t>
  </si>
  <si>
    <t>CCCC[C@@H]1CCC=[C]O1</t>
  </si>
  <si>
    <t>C=CCn1cccc1C</t>
  </si>
  <si>
    <t>[CH]=CCn1cccc1C</t>
  </si>
  <si>
    <t>C=[C]Cn1cccc1C</t>
  </si>
  <si>
    <t>C=C[CH]n1cccc1C</t>
  </si>
  <si>
    <t>C=CCn1c[c]cc1C</t>
  </si>
  <si>
    <t>C=CCn1cc[c]c1C</t>
  </si>
  <si>
    <t>[CH2]c1cccn1CC=C</t>
  </si>
  <si>
    <t>CCCc1cccn1C</t>
  </si>
  <si>
    <t>[CH2]CCc1cccn1C</t>
  </si>
  <si>
    <t>C[CH]Cc1cccn1C</t>
  </si>
  <si>
    <t>CC[CH]c1cccn1C</t>
  </si>
  <si>
    <t>CCCc1[c]ccn1C</t>
  </si>
  <si>
    <t>CCCc1c[c]cn1C</t>
  </si>
  <si>
    <t>CCCc1cc[c]n1C</t>
  </si>
  <si>
    <t>[CH2]n1cccc1CCC</t>
  </si>
  <si>
    <t>C[C@@H]1CCOC[C@@H]1O</t>
  </si>
  <si>
    <t>[CH2][C@@H]1CCOC[C@@H]1O</t>
  </si>
  <si>
    <t>C[C@@H]1[CH]COC[C@@H]1O</t>
  </si>
  <si>
    <t>C[C@@H]1C[CH]OC[C@@H]1O</t>
  </si>
  <si>
    <t>C[C@@H]1CCO[CH][C@@H]1O</t>
  </si>
  <si>
    <t>C[C@@H]1CCO[C@H](C)[C@@H]1O</t>
  </si>
  <si>
    <t>[CH2][C@@H]1CCO[C@H](C)[C@@H]1O</t>
  </si>
  <si>
    <t>C[C@@H]1[CH]CO[C@H](C)[C@@H]1O</t>
  </si>
  <si>
    <t>C[C@@H]1C[CH]O[C@H](C)[C@@H]1O</t>
  </si>
  <si>
    <t>[CH2][C@H]1OCC[C@@H](C)[C@H]1O</t>
  </si>
  <si>
    <t>C[C@@H]1CCO[C@H](C)[C@@H]1[O]</t>
  </si>
  <si>
    <t>C[C@@H]1CCO[C@H](C)C1=O</t>
  </si>
  <si>
    <t>[CH2][C@@H]1CCO[C@H](C)C1=O</t>
  </si>
  <si>
    <t>C[C@@H]1[CH]CO[C@H](C)C1=O</t>
  </si>
  <si>
    <t>C[C@@H]1C[CH]O[C@H](C)C1=O</t>
  </si>
  <si>
    <t>[CH2][C@H]1OCC[C@@H](C)C1=O</t>
  </si>
  <si>
    <t>C[C@@H]1CCOCC1=O</t>
  </si>
  <si>
    <t>[CH2][C@@H]1CCOCC1=O</t>
  </si>
  <si>
    <t>C[C@@H]1[CH]COCC1=O</t>
  </si>
  <si>
    <t>C[C@@H]1C[CH]OCC1=O</t>
  </si>
  <si>
    <t>C[C@@H]1CCO[CH]C1=O</t>
  </si>
  <si>
    <t>C[C@@H]1C=CC=C(C=O)C1</t>
  </si>
  <si>
    <t>[CH2][C@@H]1C=CC=C(C=O)C1</t>
  </si>
  <si>
    <t>C[C@@H]1[C]=CC=C(C=O)C1</t>
  </si>
  <si>
    <t>C[C@@H]1C=[C]C=C(C=O)C1</t>
  </si>
  <si>
    <t>C[C@@H]1C=CC=C([C]=O)C1</t>
  </si>
  <si>
    <t>C[C@H]1[CH]C(C=O)=CC=C1</t>
  </si>
  <si>
    <t>CC1=CCC=C(C=O)C1</t>
  </si>
  <si>
    <t>[CH2]C1=CCC=C(C=O)C1</t>
  </si>
  <si>
    <t>CC1=[C]CC=C(C=O)C1</t>
  </si>
  <si>
    <t>CC1=C[CH]C=C(C=O)C1</t>
  </si>
  <si>
    <t>CC1=CC[C]=C(C=O)C1</t>
  </si>
  <si>
    <t>CNNc1ccc(C)cc1</t>
  </si>
  <si>
    <t>C[N]Nc1ccc(C)cc1</t>
  </si>
  <si>
    <t>CN[N]c1ccc(C)cc1</t>
  </si>
  <si>
    <t>CNNc1[c]cc(C)cc1</t>
  </si>
  <si>
    <t>CNNc1c[c]c(C)cc1</t>
  </si>
  <si>
    <t>[CH2]c1ccc(NNC)cc1</t>
  </si>
  <si>
    <t>CCc1cccc(NN)c1</t>
  </si>
  <si>
    <t>[CH2]Cc1cccc(NN)c1</t>
  </si>
  <si>
    <t>CCc1[c]ccc(NN)c1</t>
  </si>
  <si>
    <t>CCc1c[c]cc(NN)c1</t>
  </si>
  <si>
    <t>CCc1cc[c]c(NN)c1</t>
  </si>
  <si>
    <t>CCc1cccc([N]N)c1</t>
  </si>
  <si>
    <t>CCc1cccc(N[NH])c1</t>
  </si>
  <si>
    <t>CCc1[c]c(NN)ccc1</t>
  </si>
  <si>
    <t>CC1CCC(C)(OO)CC1</t>
  </si>
  <si>
    <t>CC1CC[C](OO)CC1</t>
  </si>
  <si>
    <t>[CH2]C1CCC(C)(OO)CC1</t>
  </si>
  <si>
    <t>C[C]1CCC(C)(OO)CC1</t>
  </si>
  <si>
    <t>[CH2]C1(OO)CCC(C)CC1</t>
  </si>
  <si>
    <t>O=C1NC[C@H](C(=O)O)O1</t>
  </si>
  <si>
    <t>O=[C][C@H]1CNC(=O)O1</t>
  </si>
  <si>
    <t>O=C1[N]C[C@H](C(=O)O)O1</t>
  </si>
  <si>
    <t>O=C1N[CH][C@H](C(=O)O)O1</t>
  </si>
  <si>
    <t>C1=Cc2cnccc2CC1</t>
  </si>
  <si>
    <t>[C]1=Cc2cnccc2CC1</t>
  </si>
  <si>
    <t>[C]1=CCCc2ccncc21</t>
  </si>
  <si>
    <t>[c]1nccc2c1C=CCC2</t>
  </si>
  <si>
    <t>[c]1cc2c(cn1)C=CCC2</t>
  </si>
  <si>
    <t>[c]1cncc2c1CCC=C2</t>
  </si>
  <si>
    <t>[CH]1C=Cc2cnccc2C1</t>
  </si>
  <si>
    <t>CN(C)CCNC(N)=O</t>
  </si>
  <si>
    <t>C[N]CCNC(N)=O</t>
  </si>
  <si>
    <t>[CH2]N(C)CCNC(N)=O</t>
  </si>
  <si>
    <t>CN(C)[CH]CNC(N)=O</t>
  </si>
  <si>
    <t>CN(C)C[CH]NC(N)=O</t>
  </si>
  <si>
    <t>CN(C)CC[N]C(N)=O</t>
  </si>
  <si>
    <t>CN(C)CCNC([NH])=O</t>
  </si>
  <si>
    <t>C=C=C[C@H](C)C(=O)OCC</t>
  </si>
  <si>
    <t>[CH2]OC(=O)[C@@H](C)C=C=C</t>
  </si>
  <si>
    <t>[CH]=C=C[C@H](C)C(=O)OCC</t>
  </si>
  <si>
    <t>[CH2][C@@H](C=C=C)C(=O)OCC</t>
  </si>
  <si>
    <t>C=C=C[C@H](C)C(=O)O[CH]C</t>
  </si>
  <si>
    <t>[CH2]COC(=O)[C@@H](C)C=C=C</t>
  </si>
  <si>
    <t>C[C@]12C=C[C@H](C1)C(=O)C2=O</t>
  </si>
  <si>
    <t>[CH2][C@]12C=C[C@H](C1)C(=O)C2=O</t>
  </si>
  <si>
    <t>C[C@]12[C]=C[C@H](C1)C(=O)C2=O</t>
  </si>
  <si>
    <t>C[C@]12C=[C][C@H](C1)C(=O)C2=O</t>
  </si>
  <si>
    <t>C[C@@]12[CH][C@@H](C=C1)C(=O)C2=O</t>
  </si>
  <si>
    <t>C=Cc1ncco1</t>
  </si>
  <si>
    <t>[CH]=Cc1ncco1</t>
  </si>
  <si>
    <t>C=Cc1n[c]co1</t>
  </si>
  <si>
    <t>C=Cc1nc[c]o1</t>
  </si>
  <si>
    <t>COC1(OC)OC[C@H](C)O1</t>
  </si>
  <si>
    <t>CO[C]1OC[C@H](C)O1</t>
  </si>
  <si>
    <t>COC1(OC)O[CH][C@H](C)O1</t>
  </si>
  <si>
    <t>[CH2][C@H]1COC(OC)(OC)O1</t>
  </si>
  <si>
    <t>CCc1ncccn1</t>
  </si>
  <si>
    <t>[CH2]Cc1ncccn1</t>
  </si>
  <si>
    <t>C[CH]c1ncccn1</t>
  </si>
  <si>
    <t>CCc1nc[c]cn1</t>
  </si>
  <si>
    <t>C=C(O)CCC</t>
  </si>
  <si>
    <t>[CH2]CC(=C)O</t>
  </si>
  <si>
    <t>C=C(O)C[CH]C</t>
  </si>
  <si>
    <t>CC1(C)C[C@H](C#N)CCO1</t>
  </si>
  <si>
    <t>C[C]1C[C@H](C#N)CCO1</t>
  </si>
  <si>
    <t>CC1(C)[CH][C@H](C#N)CCO1</t>
  </si>
  <si>
    <t>CC1(C)C[C@H](C#N)[CH]CO1</t>
  </si>
  <si>
    <t>CC1(C)C[C@H](C#N)C[CH]O1</t>
  </si>
  <si>
    <t>CC1CC2=C(CC=CC2)C1</t>
  </si>
  <si>
    <t>[CH2]C1CC2=C(CC=CC2)C1</t>
  </si>
  <si>
    <t>C[C]1CC2=C(CC=CC2)C1</t>
  </si>
  <si>
    <t>Cc1cc(O)cc(C=O)c1</t>
  </si>
  <si>
    <t>[CH2]c1cc(O)cc(C=O)c1</t>
  </si>
  <si>
    <t>Cc1[c]c(O)cc(C=O)c1</t>
  </si>
  <si>
    <t>Cc1cc([O])cc(C=O)c1</t>
  </si>
  <si>
    <t>Cc1[c]c(C=O)cc(O)c1</t>
  </si>
  <si>
    <t>C=CC(=O)C#N</t>
  </si>
  <si>
    <t>C=[C]C(=O)C#N</t>
  </si>
  <si>
    <t>C#CCNC(=O)CC(C)=O</t>
  </si>
  <si>
    <t>C#CCNC(=O)C[C]=O</t>
  </si>
  <si>
    <t>C#C[CH]NC(=O)CC(C)=O</t>
  </si>
  <si>
    <t>C#CC[N]C(=O)CC(C)=O</t>
  </si>
  <si>
    <t>C#CCNC(=O)[CH]C(C)=O</t>
  </si>
  <si>
    <t>C#CCNC(=O)CC([CH2])=O</t>
  </si>
  <si>
    <t>CC(C)[C@H](C)CCCO</t>
  </si>
  <si>
    <t>C[C](C)[C@H](C)CCCO</t>
  </si>
  <si>
    <t>CC(C)[C@H](C)[CH]CCO</t>
  </si>
  <si>
    <t>CC(C)[C@H](C)C[CH]CO</t>
  </si>
  <si>
    <t>CC(C)[C@H](C)CC[CH]O</t>
  </si>
  <si>
    <t>CN1CCCNCC1=O</t>
  </si>
  <si>
    <t>O=C1CNCCC[N]1</t>
  </si>
  <si>
    <t>[CH2]N1CCCNCC1=O</t>
  </si>
  <si>
    <t>CN1[CH]CCNCC1=O</t>
  </si>
  <si>
    <t>CN1C[CH]CNCC1=O</t>
  </si>
  <si>
    <t>CN1CC[CH]NCC1=O</t>
  </si>
  <si>
    <t>CN1CCC[N]CC1=O</t>
  </si>
  <si>
    <t>CN1CCCN[CH]C1=O</t>
  </si>
  <si>
    <t>C[C@@H]1CC2CCC1(C)CC2</t>
  </si>
  <si>
    <t>C[C@@H]1CC2CC[C]1CC2</t>
  </si>
  <si>
    <t>[CH2][C@@H]1CC2CCC1(C)CC2</t>
  </si>
  <si>
    <t>C[C@@H]1[CH]C2CCC1(C)CC2</t>
  </si>
  <si>
    <t>[CH2]C12CCC(CC1)C[C@H]2C</t>
  </si>
  <si>
    <t>CNN1CCN(C)CC1</t>
  </si>
  <si>
    <t>CNN1CC[N]CC1</t>
  </si>
  <si>
    <t>[CH2]NN1CCN(C)CC1</t>
  </si>
  <si>
    <t>CNN1[CH]CN(C)CC1</t>
  </si>
  <si>
    <t>CNN1C[CH]N(C)CC1</t>
  </si>
  <si>
    <t>[CH2]N1CCN(NC)CC1</t>
  </si>
  <si>
    <t>C=Cn1cccc1C=O</t>
  </si>
  <si>
    <t>[CH]=Cn1cccc1C=O</t>
  </si>
  <si>
    <t>C=[C]n1cccc1C=O</t>
  </si>
  <si>
    <t>C=Cn1[c]ccc1C=O</t>
  </si>
  <si>
    <t>CCC(C(=O)O)=C(C)C</t>
  </si>
  <si>
    <t>C[CH]C(C(=O)O)=C(C)C</t>
  </si>
  <si>
    <t>CCC(C([O])=O)=C(C)C</t>
  </si>
  <si>
    <t>[CH2]C(C)=C(CC)C(=O)O</t>
  </si>
  <si>
    <t>C=C(C)[C@H](CC)C(=O)O</t>
  </si>
  <si>
    <t>[CH]=C(C)[C@H](CC)C(=O)O</t>
  </si>
  <si>
    <t>[CH2]C(=C)[C@H](CC)C(=O)O</t>
  </si>
  <si>
    <t>C=C(C)[C@H]([CH]C)C(=O)O</t>
  </si>
  <si>
    <t>[CH2]C[C@@H](C(=C)C)C(=O)O</t>
  </si>
  <si>
    <t>O=C1CCCC(=O)C12CC2</t>
  </si>
  <si>
    <t>O=C1[CH]CCC(=O)C12CC2</t>
  </si>
  <si>
    <t>O=C1C[CH]CC(=O)C12CC2</t>
  </si>
  <si>
    <t>O=C1CCCC(=O)C12[CH]C2</t>
  </si>
  <si>
    <t>C=CC/N=C/N(C)C</t>
  </si>
  <si>
    <t>C=CC/N=C/[N]C</t>
  </si>
  <si>
    <t>[CH]=CC/N=C/N(C)C</t>
  </si>
  <si>
    <t>C=[C]C/N=C/N(C)C</t>
  </si>
  <si>
    <t>C=C[CH]/N=C/N(C)C</t>
  </si>
  <si>
    <t>C=CC/N=[C]/N(C)C</t>
  </si>
  <si>
    <t>[CH2]N(C)/C=N/CC=C</t>
  </si>
  <si>
    <t>CCCCCC/C=C/O</t>
  </si>
  <si>
    <t>CC[CH]CCC/C=C/O</t>
  </si>
  <si>
    <t>CCC[CH]CC/C=C/O</t>
  </si>
  <si>
    <t>CCCC[CH]C/C=C/O</t>
  </si>
  <si>
    <t>CCCCC[CH]/C=C/O</t>
  </si>
  <si>
    <t>CCCCCC/[C]=C/O</t>
  </si>
  <si>
    <t>CCCCCC/C=[C]/O</t>
  </si>
  <si>
    <t>CCCCCC/C=C/[O]</t>
  </si>
  <si>
    <t>C#C[C@H](N)CCCC(=O)O</t>
  </si>
  <si>
    <t>C#C[C@H](N)CCC[C]=O</t>
  </si>
  <si>
    <t>[C]#C[C@H](N)CCCC(=O)O</t>
  </si>
  <si>
    <t>C#C[C@H]([NH])CCCC(=O)O</t>
  </si>
  <si>
    <t>C#C[C@H](N)C[CH]CC(=O)O</t>
  </si>
  <si>
    <t>C#C[C@H](N)CC[CH]C(=O)O</t>
  </si>
  <si>
    <t>C#C[C@H](N)CCCC([O])=O</t>
  </si>
  <si>
    <t>N#CC1(C2CC2)CC1</t>
  </si>
  <si>
    <t>COC(=O)C1(C2CC2)CC1</t>
  </si>
  <si>
    <t>[O]C(=O)C1(C2CC2)CC1</t>
  </si>
  <si>
    <t>O=[C]C1(C2CC2)CC1</t>
  </si>
  <si>
    <t>[CH2]OC(=O)C1(C2CC2)CC1</t>
  </si>
  <si>
    <t>COC(=O)C1([C]2CC2)CC1</t>
  </si>
  <si>
    <t>O=C(O)C1(C2CC2)CC1</t>
  </si>
  <si>
    <t>O=C(O)C1([C]2CC2)CC1</t>
  </si>
  <si>
    <t>N#C[C@]1(C2CC2)CCN=N1</t>
  </si>
  <si>
    <t>N#C[C@]1([C]2CC2)CCN=N1</t>
  </si>
  <si>
    <t>N#C[C@]1(C2CC2)C[CH]N=N1</t>
  </si>
  <si>
    <t>CCC1=N[C@H](C)O[C@@H]1C</t>
  </si>
  <si>
    <t>[CH2]CC1=N[C@H](C)O[C@@H]1C</t>
  </si>
  <si>
    <t>C[CH]C1=N[C@H](C)O[C@@H]1C</t>
  </si>
  <si>
    <t>[CH2][C@H]1N=C(CC)[C@@H](C)O1</t>
  </si>
  <si>
    <t>[CH2][C@H]1O[C@@H](C)N=C1CC</t>
  </si>
  <si>
    <t>CC[C@@H]1O[C@H](C)N=C1C</t>
  </si>
  <si>
    <t>[CH2][C@@H]1O[C@H](C)N=C1C</t>
  </si>
  <si>
    <t>CC[C@H]1[C]=N[C@@H](C)O1</t>
  </si>
  <si>
    <t>[CH2]C[C@@H]1O[C@H](C)N=C1C</t>
  </si>
  <si>
    <t>C[CH][C@@H]1O[C@H](C)N=C1C</t>
  </si>
  <si>
    <t>[CH2][C@@H]1N=C(C)[C@H](CC)O1</t>
  </si>
  <si>
    <t>[CH2]C1=N[C@@H](C)O[C@H]1CC</t>
  </si>
  <si>
    <t>C[C@H](N)C1CCC1</t>
  </si>
  <si>
    <t>[CH2][C@H](N)C1CCC1</t>
  </si>
  <si>
    <t>C[C@H]([NH])C1CCC1</t>
  </si>
  <si>
    <t>C[C@H](N)[C]1CCC1</t>
  </si>
  <si>
    <t>C[C@H](N)C1C[CH]C1</t>
  </si>
  <si>
    <t>NCCC1CCC1</t>
  </si>
  <si>
    <t>[NH]CCC1CCC1</t>
  </si>
  <si>
    <t>N[CH]CC1CCC1</t>
  </si>
  <si>
    <t>NC[CH]C1CCC1</t>
  </si>
  <si>
    <t>NCC[C]1CCC1</t>
  </si>
  <si>
    <t>NCCC1C[CH]C1</t>
  </si>
  <si>
    <t>O=c1cc2n([nH]1)CCCC2</t>
  </si>
  <si>
    <t>O=c1[c]c2n([nH]1)CCCC2</t>
  </si>
  <si>
    <t>O=C1C=C2CCCCN2[N]1</t>
  </si>
  <si>
    <t>O=c1cc2n([nH]1)[CH]CCC2</t>
  </si>
  <si>
    <t>O=c1cc2n([nH]1)C[CH]CC2</t>
  </si>
  <si>
    <t>O=c1cc2n([nH]1)CC[CH]C2</t>
  </si>
  <si>
    <t>O=c1cc2n([nH]1)CCC[CH]2</t>
  </si>
  <si>
    <t>CCO/C=C1/C=CCC1</t>
  </si>
  <si>
    <t>[O]/C=C1/C=CCC1</t>
  </si>
  <si>
    <t>[CH2]CO/C=C1/C=CCC1</t>
  </si>
  <si>
    <t>C[CH]O/C=C1/C=CCC1</t>
  </si>
  <si>
    <t>CCO/[C]=C1/C=CCC1</t>
  </si>
  <si>
    <t>CCO/C=C1/[C]=CCC1</t>
  </si>
  <si>
    <t>CCO/C=C1/C=[C]CC1</t>
  </si>
  <si>
    <t>CCO/C=C1/C=C[CH]C1</t>
  </si>
  <si>
    <t>CCO/C=C1\[CH]CC=C1</t>
  </si>
  <si>
    <t>CCO/C=C1/C=CCCC1</t>
  </si>
  <si>
    <t>[CH2]CO/C=C1/C=CCCC1</t>
  </si>
  <si>
    <t>C[CH]O/C=C1/C=CCCC1</t>
  </si>
  <si>
    <t>CCO/[C]=C1/C=CCCC1</t>
  </si>
  <si>
    <t>CCO/C=C1/[C]=CCCC1</t>
  </si>
  <si>
    <t>CCO/C=C1/C=[C]CCC1</t>
  </si>
  <si>
    <t>CCO/C=C1/C=C[CH]CC1</t>
  </si>
  <si>
    <t>CCO/C=C1/C=CC[CH]C1</t>
  </si>
  <si>
    <t>CCO/C=C1\[CH]CCC=C1</t>
  </si>
  <si>
    <t>COC(OC)C1=CCCC1</t>
  </si>
  <si>
    <t>CO[CH]C1=CCCC1</t>
  </si>
  <si>
    <t>CO[C](OC)C1=CCCC1</t>
  </si>
  <si>
    <t>COC(OC)C1=[C]CCC1</t>
  </si>
  <si>
    <t>COC(OC)C1=C[CH]CC1</t>
  </si>
  <si>
    <t>COC(OC)C1=CCC[CH]1</t>
  </si>
  <si>
    <t>CNc1c(N)cccc1N</t>
  </si>
  <si>
    <t>[CH2]Nc1c(N)cccc1N</t>
  </si>
  <si>
    <t>C[N]c1c(N)cccc1N</t>
  </si>
  <si>
    <t>CNc1c(N)[c]ccc1N</t>
  </si>
  <si>
    <t>CNc1c(N)c[c]cc1N</t>
  </si>
  <si>
    <t>C/C(=C(/C)C(C)C)C(C)C</t>
  </si>
  <si>
    <t>CC(=[C]C(C)C)C(C)C</t>
  </si>
  <si>
    <t>C[CH]/C(C)=C(\C)C(C)C</t>
  </si>
  <si>
    <t>[CH2]/C(=C(/C)C(C)C)C(C)C</t>
  </si>
  <si>
    <t>C[C](C)/C(C)=C(\C)C(C)C</t>
  </si>
  <si>
    <t>C=C[C@H](N)CCC(=O)OC</t>
  </si>
  <si>
    <t>C=C[C@H](N)CC[C]=O</t>
  </si>
  <si>
    <t>C=C[C@H](N)CCC([O])=O</t>
  </si>
  <si>
    <t>[CH]=C[C@H](N)CCC(=O)OC</t>
  </si>
  <si>
    <t>C=[C][C@H](N)CCC(=O)OC</t>
  </si>
  <si>
    <t>C=C[C@H]([NH])CCC(=O)OC</t>
  </si>
  <si>
    <t>C=C[C@H](N)[CH]CC(=O)OC</t>
  </si>
  <si>
    <t>C=C[C@H](N)C[CH]C(=O)OC</t>
  </si>
  <si>
    <t>[CH2]OC(=O)CC[C@@H](N)C=C</t>
  </si>
  <si>
    <t>C=C[C@H](N)CCC(=O)O</t>
  </si>
  <si>
    <t>[CH]=C[C@H](N)CCC(=O)O</t>
  </si>
  <si>
    <t>C=[C][C@H](N)CCC(=O)O</t>
  </si>
  <si>
    <t>C=C[C@H]([NH])CCC(=O)O</t>
  </si>
  <si>
    <t>C=C[C@H](N)[CH]CC(=O)O</t>
  </si>
  <si>
    <t>C=C[C@H](N)C[CH]C(=O)O</t>
  </si>
  <si>
    <t>CCC(=O)CC1OCCO1</t>
  </si>
  <si>
    <t>[CH2]CC(=O)CC1OCCO1</t>
  </si>
  <si>
    <t>C[CH]C(=O)CC1OCCO1</t>
  </si>
  <si>
    <t>CCC(=O)C[C]1OCCO1</t>
  </si>
  <si>
    <t>CNc1ccc(N)cc1N</t>
  </si>
  <si>
    <t>[CH2]Nc1ccc(N)cc1N</t>
  </si>
  <si>
    <t>CNc1[c]cc(N)cc1N</t>
  </si>
  <si>
    <t>CNc1c[c]c(N)cc1N</t>
  </si>
  <si>
    <t>CNc1ccc(N)[c]c1N</t>
  </si>
  <si>
    <t>CNc1ccc(N)cc1[NH]</t>
  </si>
  <si>
    <t>CCC1=C(CC)C(=O)NC1</t>
  </si>
  <si>
    <t>[CH2]CC1=C(CC)C(=O)NC1</t>
  </si>
  <si>
    <t>C[CH]C1=C(CC)C(=O)NC1</t>
  </si>
  <si>
    <t>C[CH]C1=C(CC)CNC1=O</t>
  </si>
  <si>
    <t>[CH2]CC1=C(CC)CNC1=O</t>
  </si>
  <si>
    <t>CCC1=C(CC)C(=O)[N]C1</t>
  </si>
  <si>
    <t>CCC1=C(CC)C(=O)N[CH]1</t>
  </si>
  <si>
    <t>C[C@]1(CO)CCOO1</t>
  </si>
  <si>
    <t>[CH2][C@@]1(C)CCOO1</t>
  </si>
  <si>
    <t>[CH2][C@]1(CO)CCOO1</t>
  </si>
  <si>
    <t>C[C@]1([CH]O)CCOO1</t>
  </si>
  <si>
    <t>C[C@]1(C[O])CCOO1</t>
  </si>
  <si>
    <t>C[C@]1(CO)[CH]COO1</t>
  </si>
  <si>
    <t>C[C@]1(CO)C[CH]OO1</t>
  </si>
  <si>
    <t>CC(C)=CCCOO</t>
  </si>
  <si>
    <t>C[C]=CCCOO</t>
  </si>
  <si>
    <t>[CH2]C(C)=CCCOO</t>
  </si>
  <si>
    <t>CC(C)=[C]CCOO</t>
  </si>
  <si>
    <t>CC(C)=C[CH]COO</t>
  </si>
  <si>
    <t>CC(C)=CC[CH]OO</t>
  </si>
  <si>
    <t>CCC#C[C@H](O)CC(C)C</t>
  </si>
  <si>
    <t>[CH2]C#C[C@H](O)CC(C)C</t>
  </si>
  <si>
    <t>[C]#C[C@H](O)CC(C)C</t>
  </si>
  <si>
    <t>C[CH]C[C@@H](O)C#CCC</t>
  </si>
  <si>
    <t>[CH2]CC#C[C@H](O)CC(C)C</t>
  </si>
  <si>
    <t>C[CH]C#C[C@H](O)CC(C)C</t>
  </si>
  <si>
    <t>CCC#C[C@H]([O])CC(C)C</t>
  </si>
  <si>
    <t>CCC#C[C@H](O)[CH]C(C)C</t>
  </si>
  <si>
    <t>CCC#C[C@H](O)C[C](C)C</t>
  </si>
  <si>
    <t>CC[C@H](C(=O)OC)[C@H](C)O</t>
  </si>
  <si>
    <t>[CH2][C@H](C(=O)OC)[C@H](C)O</t>
  </si>
  <si>
    <t>[CH2]C[C@H](C(=O)OC)[C@H](C)O</t>
  </si>
  <si>
    <t>C[CH][C@H](C(=O)OC)[C@H](C)O</t>
  </si>
  <si>
    <t>[CH2]OC(=O)[C@@H](CC)[C@H](C)O</t>
  </si>
  <si>
    <t>[CH2][C@H](O)[C@H](CC)C(=O)OC</t>
  </si>
  <si>
    <t>CC[C@H](C(=O)OC)[C@H](C)[O]</t>
  </si>
  <si>
    <t>CC[C@H](O)[C@H](C)C(=O)OC</t>
  </si>
  <si>
    <t>[CH2][C@H](O)[C@H](C)C(=O)OC</t>
  </si>
  <si>
    <t>[CH2]C[C@H](O)[C@H](C)C(=O)OC</t>
  </si>
  <si>
    <t>C[CH][C@H](O)[C@H](C)C(=O)OC</t>
  </si>
  <si>
    <t>CC[C@H]([O])[C@H](C)C(=O)OC</t>
  </si>
  <si>
    <t>[CH2][C@H](C(=O)OC)[C@@H](O)CC</t>
  </si>
  <si>
    <t>[CH2]OC(=O)[C@@H](C)[C@@H](O)CC</t>
  </si>
  <si>
    <t>CC1(C)CC[C@H](O)C1</t>
  </si>
  <si>
    <t>C[C]1CC[C@H](O)C1</t>
  </si>
  <si>
    <t>CC1(C)C[CH][C@H](O)C1</t>
  </si>
  <si>
    <t>CC1(C)CC[C@H]([O])C1</t>
  </si>
  <si>
    <t>CC1(C)[CH][C@@H](O)CC1</t>
  </si>
  <si>
    <t>CCN1CCCCN1CC</t>
  </si>
  <si>
    <t>[CH2]N1CCCCN1CC</t>
  </si>
  <si>
    <t>CCN1CCCC[N]1</t>
  </si>
  <si>
    <t>[CH2]CN1CCCCN1CC</t>
  </si>
  <si>
    <t>C[CH]N1CCCCN1CC</t>
  </si>
  <si>
    <t>CCN1C[CH]CCN1CC</t>
  </si>
  <si>
    <t>CC(C)N(C(C)C)N(C)C</t>
  </si>
  <si>
    <t>C[CH]N(C(C)C)N(C)C</t>
  </si>
  <si>
    <t>C[N]N(C(C)C)C(C)C</t>
  </si>
  <si>
    <t>C[C](C)N(C(C)C)N(C)C</t>
  </si>
  <si>
    <t>[CH2]N(C)N(C(C)C)C(C)C</t>
  </si>
  <si>
    <t>CN(C)N(C)C(C)(C)C</t>
  </si>
  <si>
    <t>C[N]N(C)C(C)(C)C</t>
  </si>
  <si>
    <t>CN(C)[N]C(C)(C)C</t>
  </si>
  <si>
    <t>[CH2]N(C)N(C)C(C)(C)C</t>
  </si>
  <si>
    <t>[CH2]N(N(C)C)C(C)(C)C</t>
  </si>
  <si>
    <t>[CH2]C(C)(C)N(C)N(C)C</t>
  </si>
  <si>
    <t>CC(C)N(C)N(C)C(C)C</t>
  </si>
  <si>
    <t>C[CH]N(C)N(C)C(C)C</t>
  </si>
  <si>
    <t>CC(C)[N]N(C)C(C)C</t>
  </si>
  <si>
    <t>C[C](C)N(C)N(C)C(C)C</t>
  </si>
  <si>
    <t>CCCN(C)N(C)C</t>
  </si>
  <si>
    <t>C[CH]CN(C)N(C)C</t>
  </si>
  <si>
    <t>CC[CH]N(C)N(C)C</t>
  </si>
  <si>
    <t>CN(C)N1CCCCCC1</t>
  </si>
  <si>
    <t>C[N]N1CCCCCC1</t>
  </si>
  <si>
    <t>[CH2]N(C)N1CCCCCC1</t>
  </si>
  <si>
    <t>CN(C)N1[CH]CCCCC1</t>
  </si>
  <si>
    <t>CN(C)N1CC[CH]CCC1</t>
  </si>
  <si>
    <t>C=C(OC)C(C)(C)C</t>
  </si>
  <si>
    <t>[CH]=C(OC)C(C)(C)C</t>
  </si>
  <si>
    <t>[CH2]C(C)(C)C(=C)OC</t>
  </si>
  <si>
    <t>C=C(C)OCCC</t>
  </si>
  <si>
    <t>[CH]=C(C)OCCC</t>
  </si>
  <si>
    <t>[CH2]C(=C)OCCC</t>
  </si>
  <si>
    <t>C=C(C)O[CH]CC</t>
  </si>
  <si>
    <t>[CH2]CCOC(=C)C</t>
  </si>
  <si>
    <t>COC(=O)C1=C[C@H](C)C1</t>
  </si>
  <si>
    <t>C[C@H]1C=C(C([O])=O)C1</t>
  </si>
  <si>
    <t>COC(=O)C1=[C][C@H](C)C1</t>
  </si>
  <si>
    <t>[CH2][C@H]1C=C(C(=O)OC)C1</t>
  </si>
  <si>
    <t>COC(=O)C1=C[C@H](C)[CH]1</t>
  </si>
  <si>
    <t>COC(=O)C1=CC[C@@H]1C</t>
  </si>
  <si>
    <t>C[C@H]1CC=C1C([O])=O</t>
  </si>
  <si>
    <t>COC(=O)C1=[C]C[C@@H]1C</t>
  </si>
  <si>
    <t>COC(=O)C1=C[CH][C@@H]1C</t>
  </si>
  <si>
    <t>CC[C@@H]1CC=C1C(=O)OC</t>
  </si>
  <si>
    <t>[CH2][C@@H]1CC=C1C(=O)OC</t>
  </si>
  <si>
    <t>CC[C@H]1[C]=CC1</t>
  </si>
  <si>
    <t>CC[C@@H]1CC=C1[C]=O</t>
  </si>
  <si>
    <t>CC[C@@H]1CC=C1C([O])=O</t>
  </si>
  <si>
    <t>[CH2]C[C@@H]1CC=C1C(=O)OC</t>
  </si>
  <si>
    <t>C[CH][C@@H]1CC=C1C(=O)OC</t>
  </si>
  <si>
    <t>CC[C@@H]1[CH]C=C1C(=O)OC</t>
  </si>
  <si>
    <t>CC[C@@H]1C[C]=C1C(=O)OC</t>
  </si>
  <si>
    <t>COC(=O)C1=C[C@@H](C)[C@H]1C</t>
  </si>
  <si>
    <t>C[C@@H]1C=C(C([O])=O)[C@@H]1C</t>
  </si>
  <si>
    <t>[CH2]OC(=O)C1=C[C@@H](C)[C@H]1C</t>
  </si>
  <si>
    <t>COC(=O)C1=[C][C@@H](C)[C@H]1C</t>
  </si>
  <si>
    <t>[CH2][C@@H]1C=C(C(=O)OC)[C@@H]1C</t>
  </si>
  <si>
    <t>[CH2][C@H]1C(C(=O)OC)=C[C@H]1C</t>
  </si>
  <si>
    <t>CC[C@@H]1C=C(C(=O)OC)C1</t>
  </si>
  <si>
    <t>[CH2][C@@H]1C=C(C(=O)OC)C1</t>
  </si>
  <si>
    <t>CC[C@@H]1C=[C]C1</t>
  </si>
  <si>
    <t>CC[C@@H]1C=C([C]=O)C1</t>
  </si>
  <si>
    <t>CC[C@@H]1C=C(C([O])=O)C1</t>
  </si>
  <si>
    <t>[CH2]C[C@@H]1C=C(C(=O)OC)C1</t>
  </si>
  <si>
    <t>C[CH][C@@H]1C=C(C(=O)OC)C1</t>
  </si>
  <si>
    <t>CC[C@@H]1[C]=C(C(=O)OC)C1</t>
  </si>
  <si>
    <t>c1cncc([C@@H]2CO2)c1</t>
  </si>
  <si>
    <t>[c]1cncc([C@@H]2CO2)c1</t>
  </si>
  <si>
    <t>[c]1ccc([C@@H]2CO2)cn1</t>
  </si>
  <si>
    <t>[c]1ncccc1[C@@H]1CO1</t>
  </si>
  <si>
    <t>[CH]1O[C@@H]1c1cccnc1</t>
  </si>
  <si>
    <t>[c]1ccncc1[C@@H]1CO1</t>
  </si>
  <si>
    <t>CCn1cnc(=O)cc1N</t>
  </si>
  <si>
    <t>[CH2]n1cnc(=O)cc1N</t>
  </si>
  <si>
    <t>NC1=CC(=O)N=C[N]1</t>
  </si>
  <si>
    <t>C[CH]n1cnc(=O)cc1N</t>
  </si>
  <si>
    <t>CCn1[c]nc(=O)cc1N</t>
  </si>
  <si>
    <t>CCn1cnc(=O)cc1[NH]</t>
  </si>
  <si>
    <t>CC(C)=C[C@H](O)C(C)C</t>
  </si>
  <si>
    <t>C[C]=C[C@H](O)C(C)C</t>
  </si>
  <si>
    <t>C[CH][C@@H](O)C=C(C)C</t>
  </si>
  <si>
    <t>CC(C)=[C][C@H](O)C(C)C</t>
  </si>
  <si>
    <t>CC(C)=C[C@H]([O])C(C)C</t>
  </si>
  <si>
    <t>C[C](C)[C@@H](O)C=C(C)C</t>
  </si>
  <si>
    <t>c1c[nH]c(C2=NCCO2)c1</t>
  </si>
  <si>
    <t>[c]1c[nH]c(C2=NCCO2)c1</t>
  </si>
  <si>
    <t>[c]1ccc(C2=NCCO2)[nH]1</t>
  </si>
  <si>
    <t>C1=C[N]C(C2=NCCO2)=C1</t>
  </si>
  <si>
    <t>[CH]1COC(c2ccc[nH]2)=N1</t>
  </si>
  <si>
    <t>[c]1cc[nH]c1C1=NCCO1</t>
  </si>
  <si>
    <t>Cc1ccc(C#N)cc1N</t>
  </si>
  <si>
    <t>[CH2]c1ccc(C#N)cc1N</t>
  </si>
  <si>
    <t>Cc1c[c]c(C#N)cc1N</t>
  </si>
  <si>
    <t>Cc1ccc(C#N)[c]c1N</t>
  </si>
  <si>
    <t>CCOCC#CC=C(C)C</t>
  </si>
  <si>
    <t>[CH2]OCC#CC=C(C)C</t>
  </si>
  <si>
    <t>[CH2]COCC#CC=C(C)C</t>
  </si>
  <si>
    <t>C[CH]OCC#CC=C(C)C</t>
  </si>
  <si>
    <t>CCO[CH]C#CC=C(C)C</t>
  </si>
  <si>
    <t>[CH2]C(C)=CC#CCOCC</t>
  </si>
  <si>
    <t>CCCCO[C@H](C)NC=O</t>
  </si>
  <si>
    <t>[CH2]CCO[C@H](C)NC=O</t>
  </si>
  <si>
    <t>CCCCO[C@H](C)[NH]</t>
  </si>
  <si>
    <t>[CH2]CCCO[C@H](C)NC=O</t>
  </si>
  <si>
    <t>C[CH]CCO[C@H](C)NC=O</t>
  </si>
  <si>
    <t>CC[CH]CO[C@H](C)NC=O</t>
  </si>
  <si>
    <t>CCC[CH]O[C@H](C)NC=O</t>
  </si>
  <si>
    <t>[CH2][C@H](NC=O)OCCCC</t>
  </si>
  <si>
    <t>CCCCO[C@H](C)[N]C=O</t>
  </si>
  <si>
    <t>CCCCO[C@H](C)N[C]=O</t>
  </si>
  <si>
    <t>C=C1CCCC(C)(C)C1=C</t>
  </si>
  <si>
    <t>C=C1CCC[C](C)C1=C</t>
  </si>
  <si>
    <t>[CH]=C1CCCC(C)(C)C1=C</t>
  </si>
  <si>
    <t>C=C1[CH]CCC(C)(C)C1=C</t>
  </si>
  <si>
    <t>C=C1C[CH]CC(C)(C)C1=C</t>
  </si>
  <si>
    <t>C=C1CC[CH]C(C)(C)C1=C</t>
  </si>
  <si>
    <t>[CH]=C1C(=C)CCCC1(C)C</t>
  </si>
  <si>
    <t>CN(C)C[C@@H]1CCCCN1</t>
  </si>
  <si>
    <t>[CH2]N(C)C[C@@H]1CCCCN1</t>
  </si>
  <si>
    <t>CN(C)[CH][C@@H]1CCCCN1</t>
  </si>
  <si>
    <t>CN(C)C[C@@H]1[CH]CCCN1</t>
  </si>
  <si>
    <t>CN(C)C[C@@H]1C[CH]CCN1</t>
  </si>
  <si>
    <t>CN(C)C[C@@H]1CC[CH]CN1</t>
  </si>
  <si>
    <t>CN(C)C[C@@H]1CCC[CH]N1</t>
  </si>
  <si>
    <t>CN(C)C[C@@H]1CCCC[N]1</t>
  </si>
  <si>
    <t>CN1CC(=O)NC(=O)C1</t>
  </si>
  <si>
    <t>[CH2]N1CC(=O)NC(=O)C1</t>
  </si>
  <si>
    <t>CN1[CH]C(=O)NC(=O)C1</t>
  </si>
  <si>
    <t>CN1CC(=O)[N]C(=O)C1</t>
  </si>
  <si>
    <t>CN[C@H](C#N)C(C)C</t>
  </si>
  <si>
    <t>C[CH][C@@H](C#N)NC</t>
  </si>
  <si>
    <t>[CH2]N[C@H](C#N)C(C)C</t>
  </si>
  <si>
    <t>C[N][C@H](C#N)C(C)C</t>
  </si>
  <si>
    <t>CN[C@H](C#N)[C](C)C</t>
  </si>
  <si>
    <t>O=c1[nH]ccc2c1CCC2</t>
  </si>
  <si>
    <t>O=C1[N]C=CC2=C1CCC2</t>
  </si>
  <si>
    <t>O=c1[nH][c]cc2c1CCC2</t>
  </si>
  <si>
    <t>O=c1[nH]c[c]c2c1CCC2</t>
  </si>
  <si>
    <t>O=c1[nH]ccc2c1[CH]CC2</t>
  </si>
  <si>
    <t>O=c1[nH]ccc2c1C[CH]C2</t>
  </si>
  <si>
    <t>O=c1[nH]ccc2c1CC[CH]2</t>
  </si>
  <si>
    <t>C=CCC(CC=C)C(N)=O</t>
  </si>
  <si>
    <t>C=CC[C](CC=C)C(N)=O</t>
  </si>
  <si>
    <t>C=CCC(CC=C)C([NH])=O</t>
  </si>
  <si>
    <t>CCc1cn[nH]n1</t>
  </si>
  <si>
    <t>CCC1=N[N]N=C1</t>
  </si>
  <si>
    <t>CNC1CCC(C=O)CC1</t>
  </si>
  <si>
    <t>[NH]C1CCC(C=O)CC1</t>
  </si>
  <si>
    <t>C[N]C1CCC(C=O)CC1</t>
  </si>
  <si>
    <t>CNC1CC[C](C=O)CC1</t>
  </si>
  <si>
    <t>CNC1CCC([C]=O)CC1</t>
  </si>
  <si>
    <t>C=CCC(CC=C)OCC</t>
  </si>
  <si>
    <t>[CH2]OC(CC=C)CC=C</t>
  </si>
  <si>
    <t>C=CC[C](CC=C)OCC</t>
  </si>
  <si>
    <t>C=CCC(CC=C)O[CH]C</t>
  </si>
  <si>
    <t>[CH2]COC(CC=C)CC=C</t>
  </si>
  <si>
    <t>CC(C)COC[C@H](O)CN</t>
  </si>
  <si>
    <t>C[CH]COC[C@H](O)CN</t>
  </si>
  <si>
    <t>[CH2][C@@H](O)COCC(C)C</t>
  </si>
  <si>
    <t>C[C](C)COC[C@H](O)CN</t>
  </si>
  <si>
    <t>CC(C)[CH]OC[C@H](O)CN</t>
  </si>
  <si>
    <t>CC(C)CO[CH][C@H](O)CN</t>
  </si>
  <si>
    <t>CC(C)COC[C@H]([O])CN</t>
  </si>
  <si>
    <t>CC(C)COC[C@H](O)[CH]N</t>
  </si>
  <si>
    <t>CC(C)COC[C@H](O)C[NH]</t>
  </si>
  <si>
    <t>CNC[C@H](O)COC</t>
  </si>
  <si>
    <t>COC[C@@H](O)C[NH]</t>
  </si>
  <si>
    <t>[CH2]NC[C@H](O)COC</t>
  </si>
  <si>
    <t>C[N]C[C@H](O)COC</t>
  </si>
  <si>
    <t>CN[CH][C@H](O)COC</t>
  </si>
  <si>
    <t>CNC[C@H]([O])COC</t>
  </si>
  <si>
    <t>CNC[C@H](O)[CH]OC</t>
  </si>
  <si>
    <t>[CH2]OC[C@@H](O)CNC</t>
  </si>
  <si>
    <t>CC(=O)n1ccoc1=O</t>
  </si>
  <si>
    <t>[CH2]C(=O)n1ccoc1=O</t>
  </si>
  <si>
    <t>CC(=O)n1[c]coc1=O</t>
  </si>
  <si>
    <t>CC(=O)n1c[c]oc1=O</t>
  </si>
  <si>
    <t>O=C1C=CC=C(O)C1</t>
  </si>
  <si>
    <t>O=C1[C]=CC=C(O)C1</t>
  </si>
  <si>
    <t>O=C1C=[C]C=C(O)C1</t>
  </si>
  <si>
    <t>O=C1C=C[C]=C(O)C1</t>
  </si>
  <si>
    <t>O=C1[CH]C(O)=CC=C1</t>
  </si>
  <si>
    <t>CO/C=C1/C=CCC1</t>
  </si>
  <si>
    <t>CO/[C]=C1/C=CCC1</t>
  </si>
  <si>
    <t>CO/C=C1/C=[C]CC1</t>
  </si>
  <si>
    <t>CO/C=C1/C=C[CH]C1</t>
  </si>
  <si>
    <t>CO/C=C1\[CH]CC=C1</t>
  </si>
  <si>
    <t>CC(=O)N1CCN(C)CC1</t>
  </si>
  <si>
    <t>[CH2]C(=O)N1CCN(C)CC1</t>
  </si>
  <si>
    <t>CC(=O)N1[CH]CN(C)CC1</t>
  </si>
  <si>
    <t>CC(=O)N1C[CH]N(C)CC1</t>
  </si>
  <si>
    <t>[CH2]N1CCN(C(C)=O)CC1</t>
  </si>
  <si>
    <t>C/C(C=O)=C(/C)C1CC1</t>
  </si>
  <si>
    <t>[CH2]/C(C=O)=C(/C)C1CC1</t>
  </si>
  <si>
    <t>C/C([C]=O)=C(/C)C1CC1</t>
  </si>
  <si>
    <t>[CH2]/C(=C(/C)C=O)C1CC1</t>
  </si>
  <si>
    <t>C/C(C=O)=C(/C)[C]1CC1</t>
  </si>
  <si>
    <t>O=C1CCC[C@H](O)[C@@H]1O</t>
  </si>
  <si>
    <t>O=C1[CH]CC[C@H](O)[C@@H]1O</t>
  </si>
  <si>
    <t>O=C1CC[CH][C@H](O)[C@@H]1O</t>
  </si>
  <si>
    <t>[O][C@H]1CCCC(=O)[C@H]1O</t>
  </si>
  <si>
    <t>[O][C@@H]1C(=O)CCC[C@@H]1O</t>
  </si>
  <si>
    <t>NCCCn1cccc1</t>
  </si>
  <si>
    <t>[NH]CCCn1cccc1</t>
  </si>
  <si>
    <t>N[CH]CCn1cccc1</t>
  </si>
  <si>
    <t>NC[CH]Cn1cccc1</t>
  </si>
  <si>
    <t>NCC[CH]n1cccc1</t>
  </si>
  <si>
    <t>NCCCn1[c]ccc1</t>
  </si>
  <si>
    <t>NCCCn1c[c]cc1</t>
  </si>
  <si>
    <t>CC(=O)C1C(C)(C)C1(C)C</t>
  </si>
  <si>
    <t>[CH2]C(=O)C1C(C)(C)C1(C)C</t>
  </si>
  <si>
    <t>CC(=O)[C]1C(C)(C)C1(C)C</t>
  </si>
  <si>
    <t>C=CCO[C@H](C)OC</t>
  </si>
  <si>
    <t>C=CCO[C@H](C)[O]</t>
  </si>
  <si>
    <t>[CH]=CCO[C@H](C)OC</t>
  </si>
  <si>
    <t>C=[C]CO[C@H](C)OC</t>
  </si>
  <si>
    <t>C=C[CH]O[C@H](C)OC</t>
  </si>
  <si>
    <t>[CH2][C@H](OC)OCC=C</t>
  </si>
  <si>
    <t>[CH2]O[C@@H](C)OCC=C</t>
  </si>
  <si>
    <t>C[C@@H]1CCCC(C)(C)N1C</t>
  </si>
  <si>
    <t>C[C]1CCC[C@@H](C)N1C</t>
  </si>
  <si>
    <t>[CH2][C@@H]1CCCC(C)(C)N1C</t>
  </si>
  <si>
    <t>C[C@@H]1C[CH]CC(C)(C)N1C</t>
  </si>
  <si>
    <t>C[C@@H]1CC[CH]C(C)(C)N1C</t>
  </si>
  <si>
    <t>[CH2]N1[C@H](C)CCCC1(C)C</t>
  </si>
  <si>
    <t>COC[C@H](O)CN</t>
  </si>
  <si>
    <t>CO[CH][C@H](O)CN</t>
  </si>
  <si>
    <t>COC[C@H]([O])CN</t>
  </si>
  <si>
    <t>COC[C@H](O)[CH]N</t>
  </si>
  <si>
    <t>ON(O)c1ccncc1</t>
  </si>
  <si>
    <t>ON(O)c1[c]cncc1</t>
  </si>
  <si>
    <t>ON(O)c1c[c]ncc1</t>
  </si>
  <si>
    <t>ON(O)c1ccccn1</t>
  </si>
  <si>
    <t>[O]N(O)c1ccccn1</t>
  </si>
  <si>
    <t>ON(O)c1[c]cccn1</t>
  </si>
  <si>
    <t>ON(O)c1c[c]ccn1</t>
  </si>
  <si>
    <t>ON(O)c1cc[c]cn1</t>
  </si>
  <si>
    <t>ON(O)c1ccc[c]n1</t>
  </si>
  <si>
    <t>C=CC1=NC(C)(C)CO1</t>
  </si>
  <si>
    <t>C=CC1=N[C](C)CO1</t>
  </si>
  <si>
    <t>CC[C@H](C)C(=O)C[C@H](C)O</t>
  </si>
  <si>
    <t>[CH2][C@H](C)C(=O)C[C@H](C)O</t>
  </si>
  <si>
    <t>[CH2]C[C@H](C)C(=O)C[C@H](C)O</t>
  </si>
  <si>
    <t>C[CH][C@H](C)C(=O)C[C@H](C)O</t>
  </si>
  <si>
    <t>[CH2][C@@H](CC)C(=O)C[C@H](C)O</t>
  </si>
  <si>
    <t>[CH2][C@H](O)CC(=O)[C@@H](C)CC</t>
  </si>
  <si>
    <t>CC[C@H](C)C(=O)C[C@H](C)[O]</t>
  </si>
  <si>
    <t>C1CN2CC(C2)N1</t>
  </si>
  <si>
    <t>[CH]1CN2CC(C2)N1</t>
  </si>
  <si>
    <t>[CH]1CNC2CN1C2</t>
  </si>
  <si>
    <t>C1CN2CC(C2)[N]1</t>
  </si>
  <si>
    <t>CCC(=O)C(C)(C)NO</t>
  </si>
  <si>
    <t>CCC(=O)[C](C)NO</t>
  </si>
  <si>
    <t>[CH2]CC(=O)C(C)(C)NO</t>
  </si>
  <si>
    <t>C[CH]C(=O)C(C)(C)NO</t>
  </si>
  <si>
    <t>CCC(=O)C(C)(C)[N]O</t>
  </si>
  <si>
    <t>CCC(=O)C(C)(C)N[O]</t>
  </si>
  <si>
    <t>C1CN=C2NCCC[C@@H]2C1</t>
  </si>
  <si>
    <t>[CH]1CN=C2NCCC[C@@H]2C1</t>
  </si>
  <si>
    <t>[CH]1CC[C@H]2CCCNC2=N1</t>
  </si>
  <si>
    <t>C1C[N]C2=NCCC[C@H]2C1</t>
  </si>
  <si>
    <t>[CH]1CC[C@@H]2CCCN=C2N1</t>
  </si>
  <si>
    <t>[CH]1CNC2=NCCC[C@H]2C1</t>
  </si>
  <si>
    <t>[CH]1CCNC2=NCCC[C@@H]12</t>
  </si>
  <si>
    <t>[CH]1CCN=C2NCCC[C@H]12</t>
  </si>
  <si>
    <t>O=c1[nH]c2ncccc2o1</t>
  </si>
  <si>
    <t>O=C1[N]c2ncccc2O1</t>
  </si>
  <si>
    <t>O=c1[nH]c2n[c]ccc2o1</t>
  </si>
  <si>
    <t>O=c1[nH]c2nc[c]cc2o1</t>
  </si>
  <si>
    <t>O=c1[nH]c2ncc[c]c2o1</t>
  </si>
  <si>
    <t>CC1=CC=CC[C@@H]2O[C@H]12</t>
  </si>
  <si>
    <t>[CH2]C1=CC=CC[C@@H]2O[C@H]12</t>
  </si>
  <si>
    <t>CC1=[C]C=CC[C@@H]2O[C@H]12</t>
  </si>
  <si>
    <t>CC1=C[C]=CC[C@@H]2O[C@H]12</t>
  </si>
  <si>
    <t>CC1=CC=[C]C[C@@H]2O[C@H]12</t>
  </si>
  <si>
    <t>CC1=CC=C[CH][C@@H]2O[C@H]12</t>
  </si>
  <si>
    <t>C=CC/C=C/CCCC</t>
  </si>
  <si>
    <t>[CH]=CC/C=C/CCCC</t>
  </si>
  <si>
    <t>C=[C]C/C=C/CCCC</t>
  </si>
  <si>
    <t>C=C[CH]/C=C/CCCC</t>
  </si>
  <si>
    <t>C=CC/[C]=C/CCCC</t>
  </si>
  <si>
    <t>C=CC/C=[C]/CCCC</t>
  </si>
  <si>
    <t>C=CC/C=C/[CH]CCC</t>
  </si>
  <si>
    <t>C=CC/C=C/C[CH]CC</t>
  </si>
  <si>
    <t>C=CC/C=C/CC[CH]C</t>
  </si>
  <si>
    <t>CO/C=C/C#N</t>
  </si>
  <si>
    <t>CO/[C]=C/C#N</t>
  </si>
  <si>
    <t>C=C(C#N)COC</t>
  </si>
  <si>
    <t>[CH2]OCC(=C)C#N</t>
  </si>
  <si>
    <t>C#CCOCC(=C)C#N</t>
  </si>
  <si>
    <t>[C]#CCOCC(=C)C#N</t>
  </si>
  <si>
    <t>C#C[CH]OCC(=C)C#N</t>
  </si>
  <si>
    <t>C#CCO[CH]C(=C)C#N</t>
  </si>
  <si>
    <t>[CH]=C(C#N)COCC#C</t>
  </si>
  <si>
    <t>CC1=CCC(C)(C)C=C1</t>
  </si>
  <si>
    <t>C[C]1C=CC(C)=CC1</t>
  </si>
  <si>
    <t>[CH2]C1=CCC(C)(C)C=C1</t>
  </si>
  <si>
    <t>CC1=[C]CC(C)(C)C=C1</t>
  </si>
  <si>
    <t>CC1=C[CH]C(C)(C)C=C1</t>
  </si>
  <si>
    <t>C=CCOC(=C)C#N</t>
  </si>
  <si>
    <t>[CH]=CCOC(=C)C#N</t>
  </si>
  <si>
    <t>C=C[CH]OC(=C)C#N</t>
  </si>
  <si>
    <t>[CH]=C(C#N)OCC=C</t>
  </si>
  <si>
    <t>COC1=CC=CC(=O)C1=O</t>
  </si>
  <si>
    <t>[CH2]OC1=CC=CC(=O)C1=O</t>
  </si>
  <si>
    <t>COC1=C[C]=CC(=O)C1=O</t>
  </si>
  <si>
    <t>COC1=CC=[C]C(=O)C1=O</t>
  </si>
  <si>
    <t>C=CC(=O)OCCNC=O</t>
  </si>
  <si>
    <t>O=[C]OCCNC=O</t>
  </si>
  <si>
    <t>[CH]=CC(=O)OCCNC=O</t>
  </si>
  <si>
    <t>C=CC(=O)OCC[N]C=O</t>
  </si>
  <si>
    <t>C=CC(=O)OCCN[C]=O</t>
  </si>
  <si>
    <t>O[C@H]1C=CC=CC=C[C@H]1O</t>
  </si>
  <si>
    <t>[O][C@H]1C=CC=CC=C[C@H]1O</t>
  </si>
  <si>
    <t>O[C@H]1C=[C]C=CC=C[C@H]1O</t>
  </si>
  <si>
    <t>O[C@H]1C=C[C]=CC=C[C@H]1O</t>
  </si>
  <si>
    <t>O[C@H]1C=CC=[C]C=C[C@H]1O</t>
  </si>
  <si>
    <t>O[C@H]1C=CC=C[C]=C[C@H]1O</t>
  </si>
  <si>
    <t>O[C@H]1C=CC=CC=[C][C@H]1O</t>
  </si>
  <si>
    <t>[O][C@@H]1C=CC=CC=C[C@@H]1O</t>
  </si>
  <si>
    <t>CO/N=C/C(=O)NC#N</t>
  </si>
  <si>
    <t>N#CNC(=O)/C=N/[O]</t>
  </si>
  <si>
    <t>[N]=CC(=O)NC#N</t>
  </si>
  <si>
    <t>[CH2]O/N=C/C(=O)NC#N</t>
  </si>
  <si>
    <t>CO/N=[C]/C(=O)NC#N</t>
  </si>
  <si>
    <t>CO/N=C/C(=O)[N]C#N</t>
  </si>
  <si>
    <t>CCCC[C@@H]1C=CC=CN1</t>
  </si>
  <si>
    <t>[CH2]CC[C@@H]1C=CC=CN1</t>
  </si>
  <si>
    <t>[CH2]C[C@@H]1C=CC=CN1</t>
  </si>
  <si>
    <t>[CH2]CCC[C@@H]1C=CC=CN1</t>
  </si>
  <si>
    <t>C[CH]CC[C@@H]1C=CC=CN1</t>
  </si>
  <si>
    <t>CC[CH]C[C@@H]1C=CC=CN1</t>
  </si>
  <si>
    <t>CCCC[C@@H]1[C]=CC=CN1</t>
  </si>
  <si>
    <t>CCCC[C@@H]1C=[C]C=CN1</t>
  </si>
  <si>
    <t>CCCC[C@@H]1C=C[C]=CN1</t>
  </si>
  <si>
    <t>CCCC[C@@H]1C=CC=[C]N1</t>
  </si>
  <si>
    <t>CCCC[C@@H]1C=CC=C[N]1</t>
  </si>
  <si>
    <t>C[C@@H]1C[C@H](O)CC(C)(C)N1</t>
  </si>
  <si>
    <t>C[C]1C[C@@H](O)C[C@@H](C)N1</t>
  </si>
  <si>
    <t>[CH2][C@@H]1C[C@H](O)CC(C)(C)N1</t>
  </si>
  <si>
    <t>C[C@@H]1[CH][C@H](O)CC(C)(C)N1</t>
  </si>
  <si>
    <t>C[C@@H]1C[C@H]([O])CC(C)(C)N1</t>
  </si>
  <si>
    <t>C[C@@H]1C[C@H](O)[CH]C(C)(C)N1</t>
  </si>
  <si>
    <t>C[C@@H]1C[C@H](O)CC(C)(C)[N]1</t>
  </si>
  <si>
    <t>C=CO[C@@H](C)C(C)(C)C</t>
  </si>
  <si>
    <t>C=CO[C@@H](C)[C](C)C</t>
  </si>
  <si>
    <t>[CH]=CO[C@@H](C)C(C)(C)C</t>
  </si>
  <si>
    <t>C=[C]O[C@@H](C)C(C)(C)C</t>
  </si>
  <si>
    <t>[CH2][C@H](OC=C)C(C)(C)C</t>
  </si>
  <si>
    <t>[CH2]C(C)(C)[C@H](C)OC=C</t>
  </si>
  <si>
    <t>N=NCNN</t>
  </si>
  <si>
    <t>[NH]CN=N</t>
  </si>
  <si>
    <t>[N]=NCNN</t>
  </si>
  <si>
    <t>N=N[CH]NN</t>
  </si>
  <si>
    <t>N=NC[N]N</t>
  </si>
  <si>
    <t>CNC1=NC(=O)NOC1</t>
  </si>
  <si>
    <t>[CH2]NC1=NC(=O)NOC1</t>
  </si>
  <si>
    <t>C[N]C1=NC(=O)NOC1</t>
  </si>
  <si>
    <t>CNC1=NC(=O)[N]OC1</t>
  </si>
  <si>
    <t>CN1OCC(N)=NC1=O</t>
  </si>
  <si>
    <t>CN1OC[C]=NC1=O</t>
  </si>
  <si>
    <t>[CH2]N1OCC(N)=NC1=O</t>
  </si>
  <si>
    <t>CN1OCC([NH])=NC1=O</t>
  </si>
  <si>
    <t>NNC1=NC(=O)NOC1</t>
  </si>
  <si>
    <t>[NH]NC1=NC(=O)NOC1</t>
  </si>
  <si>
    <t>NNC1=NC(=O)[N]OC1</t>
  </si>
  <si>
    <t>NNC1=NC(=O)NO[CH]1</t>
  </si>
  <si>
    <t>COC(CNC(C)C)OC</t>
  </si>
  <si>
    <t>CO[CH]CNC(C)C</t>
  </si>
  <si>
    <t>CO[C](CNC(C)C)OC</t>
  </si>
  <si>
    <t>COC([CH]NC(C)C)OC</t>
  </si>
  <si>
    <t>COC(C[N]C(C)C)OC</t>
  </si>
  <si>
    <t>COC(CN[C](C)C)OC</t>
  </si>
  <si>
    <t>O=c1ncc2c([nH]1)CCC2</t>
  </si>
  <si>
    <t>O=C1[N]C2=C(C=N1)CCC2</t>
  </si>
  <si>
    <t>O=c1ncc2c([nH]1)[CH]CC2</t>
  </si>
  <si>
    <t>O=c1ncc2c([nH]1)C[CH]C2</t>
  </si>
  <si>
    <t>Cc1nc(N)nc(N)c1N</t>
  </si>
  <si>
    <t>[CH2]c1nc(N)nc(N)c1N</t>
  </si>
  <si>
    <t>Cc1nc([NH])nc(N)c1N</t>
  </si>
  <si>
    <t>Cc1nc(N)nc([NH])c1N</t>
  </si>
  <si>
    <t>Cc1nc(N)nc(N)c1[NH]</t>
  </si>
  <si>
    <t>CCN1CCC[C@@H]1CNC</t>
  </si>
  <si>
    <t>[CH2]N1CCC[C@@H]1CNC</t>
  </si>
  <si>
    <t>CNC[C@H]1CCC[N]1</t>
  </si>
  <si>
    <t>[CH2]CN1CCC[C@@H]1CNC</t>
  </si>
  <si>
    <t>CCN1[CH]CC[C@@H]1CNC</t>
  </si>
  <si>
    <t>CCN1C[CH]C[C@@H]1CNC</t>
  </si>
  <si>
    <t>CCN1CC[CH][C@@H]1CNC</t>
  </si>
  <si>
    <t>CCN1CCC[C@@H]1[CH]NC</t>
  </si>
  <si>
    <t>CCN1CCC[C@@H]1C[N]C</t>
  </si>
  <si>
    <t>[CH2]NC[C@H]1CCCN1CC</t>
  </si>
  <si>
    <t>NCc1cc(=O)c(O)co1</t>
  </si>
  <si>
    <t>NCc1cc(=O)[c]co1</t>
  </si>
  <si>
    <t>[NH]Cc1cc(=O)c(O)co1</t>
  </si>
  <si>
    <t>N[CH]c1cc(=O)c(O)co1</t>
  </si>
  <si>
    <t>NCc1[c]c(=O)c(O)co1</t>
  </si>
  <si>
    <t>NCc1cc(=O)c([O])co1</t>
  </si>
  <si>
    <t>NCc1cc(=O)c(O)[c]o1</t>
  </si>
  <si>
    <t>CCN1CCC[C@@H]1CCN</t>
  </si>
  <si>
    <t>[CH2]C[C@H]1CCCN1CC</t>
  </si>
  <si>
    <t>[CH2]CN1CCC[C@@H]1CCN</t>
  </si>
  <si>
    <t>C[CH]N1CCC[C@@H]1CCN</t>
  </si>
  <si>
    <t>CCN1[CH]CC[C@@H]1CCN</t>
  </si>
  <si>
    <t>CCN1CC[CH][C@@H]1CCN</t>
  </si>
  <si>
    <t>CCN1CCC[C@@H]1[CH]CN</t>
  </si>
  <si>
    <t>CCN1CCC[C@@H]1C[CH]N</t>
  </si>
  <si>
    <t>CC1=C(C)[C@H](O)CC1</t>
  </si>
  <si>
    <t>[CH2]C1=C(C)CC[C@H]1O</t>
  </si>
  <si>
    <t>CC1=C(C)[C@H](O)[CH]C1</t>
  </si>
  <si>
    <t>CC1=C(C)[C@H](O)C[CH]1</t>
  </si>
  <si>
    <t>C1CN2CCOCC2=N1</t>
  </si>
  <si>
    <t>[CH]1CN2CCOCC2=N1</t>
  </si>
  <si>
    <t>[CH]1CN=C2COCCN12</t>
  </si>
  <si>
    <t>[CH]1COCC2=NCCN12</t>
  </si>
  <si>
    <t>[CH]1CN2CCN=C2CO1</t>
  </si>
  <si>
    <t>[CH]1OCCN2CCN=C12</t>
  </si>
  <si>
    <t>CCCC/C(C)=C/C(C)=O</t>
  </si>
  <si>
    <t>[CH2]CC/C(C)=C/C(C)=O</t>
  </si>
  <si>
    <t>[CH2]C/C(C)=C/C(C)=O</t>
  </si>
  <si>
    <t>CCCC/C(C)=C/[C]=O</t>
  </si>
  <si>
    <t>C[CH]CC/C(C)=C/C(C)=O</t>
  </si>
  <si>
    <t>CC[CH]C/C(C)=C/C(C)=O</t>
  </si>
  <si>
    <t>CCC[CH]/C(C)=C/C(C)=O</t>
  </si>
  <si>
    <t>[CH2]C(=O)/C=C(\C)CCCC</t>
  </si>
  <si>
    <t>CC1=CC(=O)CCCCC1</t>
  </si>
  <si>
    <t>O=C1C=[C]CCCCC1</t>
  </si>
  <si>
    <t>[CH2]C1=CC(=O)CCCCC1</t>
  </si>
  <si>
    <t>CC1=CC(=O)[CH]CCCC1</t>
  </si>
  <si>
    <t>CC1=CC(=O)C[CH]CCC1</t>
  </si>
  <si>
    <t>CC1=CC(=O)CC[CH]CC1</t>
  </si>
  <si>
    <t>CC1=CC(=O)CCC[CH]C1</t>
  </si>
  <si>
    <t>CC1=CC(=O)CCCC[CH]1</t>
  </si>
  <si>
    <t>CCCCC/C(C)=C/C=O</t>
  </si>
  <si>
    <t>[CH2]CCCC/C(C)=C/C=O</t>
  </si>
  <si>
    <t>C[CH]CCC/C(C)=C/C=O</t>
  </si>
  <si>
    <t>CC[CH]CC/C(C)=C/C=O</t>
  </si>
  <si>
    <t>CCC[CH]C/C(C)=C/C=O</t>
  </si>
  <si>
    <t>CCCC[CH]/C(C)=C/C=O</t>
  </si>
  <si>
    <t>[CH2]/C(=C\C=O)CCCCC</t>
  </si>
  <si>
    <t>CCCCC/C(C)=[C]/C=O</t>
  </si>
  <si>
    <t>CC1(C)C=C[C@](C)(O)CC1</t>
  </si>
  <si>
    <t>C[C]1C=C[C@](C)(O)CC1</t>
  </si>
  <si>
    <t>CC1(C)[C]=C[C@](C)(O)CC1</t>
  </si>
  <si>
    <t>CC1(C)C=[C][C@](C)(O)CC1</t>
  </si>
  <si>
    <t>[CH2][C@]1(O)C=CC(C)(C)CC1</t>
  </si>
  <si>
    <t>CC1(C)C=C[C@](C)([O])CC1</t>
  </si>
  <si>
    <t>CC1(C)C=C[C@](C)(O)[CH]C1</t>
  </si>
  <si>
    <t>CC1(C)[CH]C[C@@](C)(O)C=C1</t>
  </si>
  <si>
    <t>CC1(C)COC2(C=C2)OC1</t>
  </si>
  <si>
    <t>C[C]1COC2(C=C2)OC1</t>
  </si>
  <si>
    <t>[CH2]C1(C)COC2(C=C2)OC1</t>
  </si>
  <si>
    <t>CC1(C)[CH]OC2(C=C2)OC1</t>
  </si>
  <si>
    <t>CC1(C)COC2([C]=C2)OC1</t>
  </si>
  <si>
    <t>C=CC(OC)(OC)OC</t>
  </si>
  <si>
    <t>C=[C]C(OC)(OC)OC</t>
  </si>
  <si>
    <t>C1=CC12OCCCO2</t>
  </si>
  <si>
    <t>[C]1=CC12OCCCO2</t>
  </si>
  <si>
    <t>[CH]1CCOC2(C=C2)O1</t>
  </si>
  <si>
    <t>NC(=O)C=O</t>
  </si>
  <si>
    <t>CC1CCC(C(N)=O)CC1</t>
  </si>
  <si>
    <t>C[C]1CCC(C(N)=O)CC1</t>
  </si>
  <si>
    <t>CC1CC[C](C(N)=O)CC1</t>
  </si>
  <si>
    <t>CC1CCC(C([NH])=O)CC1</t>
  </si>
  <si>
    <t>CC[C@H](O)c1ccc(C)o1</t>
  </si>
  <si>
    <t>C[CH][C@H](O)c1ccc(C)o1</t>
  </si>
  <si>
    <t>CC[C@H]([O])c1ccc(C)o1</t>
  </si>
  <si>
    <t>CC[C@H](O)c1[c]cc(C)o1</t>
  </si>
  <si>
    <t>CC[C@H](O)c1c[c]c(C)o1</t>
  </si>
  <si>
    <t>[CH2]c1ccc([C@@H](O)CC)o1</t>
  </si>
  <si>
    <t>OCCCc1cn[nH]c1</t>
  </si>
  <si>
    <t>[O]CCCc1cn[nH]c1</t>
  </si>
  <si>
    <t>O[CH]CCc1cn[nH]c1</t>
  </si>
  <si>
    <t>OC[CH]Cc1cn[nH]c1</t>
  </si>
  <si>
    <t>OCC[CH]c1cn[nH]c1</t>
  </si>
  <si>
    <t>OCCCc1[c]n[nH]c1</t>
  </si>
  <si>
    <t>OCCCC1=C[N]N=C1</t>
  </si>
  <si>
    <t>OCCCc1[c][nH]nc1</t>
  </si>
  <si>
    <t>C/C=C(\C)C(=O)/C(C)=C/C</t>
  </si>
  <si>
    <t>[CH]=C(C)C(=O)/C(C)=C/C</t>
  </si>
  <si>
    <t>[CH2]/C=C(\C)C(=O)/C(C)=C/C</t>
  </si>
  <si>
    <t>C/[C]=C(\C)C(=O)/C(C)=C/C</t>
  </si>
  <si>
    <t>CC/C=C(/O)C(=O)O</t>
  </si>
  <si>
    <t>[CH2]/C=C(/O)C(=O)O</t>
  </si>
  <si>
    <t>CC/C=C(/O)[C]=O</t>
  </si>
  <si>
    <t>[CH2]C/C=C(/O)C(=O)O</t>
  </si>
  <si>
    <t>C[CH]/C=C(/O)C(=O)O</t>
  </si>
  <si>
    <t>CC/C=C(/[O])C(=O)O</t>
  </si>
  <si>
    <t>C[C@H](CCN)N(C)C</t>
  </si>
  <si>
    <t>C[N][C@H](C)CCN</t>
  </si>
  <si>
    <t>[CH2][C@H](CCN)N(C)C</t>
  </si>
  <si>
    <t>C[C@H]([CH]CN)N(C)C</t>
  </si>
  <si>
    <t>C[C@H](C[CH]N)N(C)C</t>
  </si>
  <si>
    <t>C[C@H](CC[NH])N(C)C</t>
  </si>
  <si>
    <t>[CH2]N(C)[C@H](C)CCN</t>
  </si>
  <si>
    <t>CN[C@@H](C)C[C@@H](C)NC</t>
  </si>
  <si>
    <t>CN[C@H](C)C[C@H](C)[NH]</t>
  </si>
  <si>
    <t>CN[C@@H](C)C[C@@H](C)[NH]</t>
  </si>
  <si>
    <t>[CH2]N[C@@H](C)C[C@@H](C)NC</t>
  </si>
  <si>
    <t>C[N][C@@H](C)C[C@@H](C)NC</t>
  </si>
  <si>
    <t>[CH2][C@@H](C[C@@H](C)NC)NC</t>
  </si>
  <si>
    <t>CN[C@@H](C)[CH][C@@H](C)NC</t>
  </si>
  <si>
    <t>[CH2][C@H](C[C@H](C)NC)NC</t>
  </si>
  <si>
    <t>C[N][C@H](C)C[C@H](C)NC</t>
  </si>
  <si>
    <t>[CH2]N[C@H](C)C[C@H](C)NC</t>
  </si>
  <si>
    <t>CC(C)(C)CCCCN</t>
  </si>
  <si>
    <t>[CH2]C(C)(C)CCCCN</t>
  </si>
  <si>
    <t>CC(C)(C)[CH]CCCN</t>
  </si>
  <si>
    <t>CC(C)(C)C[CH]CCN</t>
  </si>
  <si>
    <t>CC(C)(C)CC[CH]CN</t>
  </si>
  <si>
    <t>CC(C)(C)CCCC[NH]</t>
  </si>
  <si>
    <t>CC(C)ON1C[C@@H]1C(N)=O</t>
  </si>
  <si>
    <t>C[CH]ON1C[C@@H]1C(N)=O</t>
  </si>
  <si>
    <t>NC(=O)[C@H]1CN1[O]</t>
  </si>
  <si>
    <t>NC(=O)[C@H]1C[N]1</t>
  </si>
  <si>
    <t>CC(C)ON1C[C@@H]1[C]=O</t>
  </si>
  <si>
    <t>CC(C)ON1[CH][C@@H]1C(N)=O</t>
  </si>
  <si>
    <t>CC(C)ON1C[C@@H]1C([NH])=O</t>
  </si>
  <si>
    <t>COc1cc(C)[nH]c(=O)n1</t>
  </si>
  <si>
    <t>COc1[c]c(C)[nH]c(=O)n1</t>
  </si>
  <si>
    <t>[CH2]c1cc(OC)nc(=O)[nH]1</t>
  </si>
  <si>
    <t>C/C=C(\C)C(O)/C(C)=C/C</t>
  </si>
  <si>
    <t>C/C=C(\C)[C](O)/C(C)=C/C</t>
  </si>
  <si>
    <t>C/C=C(\C)C([O])/C(C)=C/C</t>
  </si>
  <si>
    <t>CN(N)c1cccnc1N</t>
  </si>
  <si>
    <t>N[N]c1cccnc1N</t>
  </si>
  <si>
    <t>[CH2]N(N)c1cccnc1N</t>
  </si>
  <si>
    <t>CN(N)c1[c]ccnc1N</t>
  </si>
  <si>
    <t>CN(N)c1c[c]cnc1N</t>
  </si>
  <si>
    <t>CN(N)c1cc[c]nc1N</t>
  </si>
  <si>
    <t>CN(N)c1cccnc1[NH]</t>
  </si>
  <si>
    <t>CC1(C)CC[C@H](C=O)CO1</t>
  </si>
  <si>
    <t>CC1(C)CC[C@H](C=O)[CH]O1</t>
  </si>
  <si>
    <t>CN1N[C@@H]2CCCC[C@@H]21</t>
  </si>
  <si>
    <t>C1CC[C@H]2N[N][C@H]2C1</t>
  </si>
  <si>
    <t>[CH2]N1N[C@@H]2CCCC[C@@H]21</t>
  </si>
  <si>
    <t>CN1[N][C@@H]2CCCC[C@@H]21</t>
  </si>
  <si>
    <t>CN1N[C@@H]2C[CH]CC[C@@H]21</t>
  </si>
  <si>
    <t>CN1N[C@@H]2CCC[CH][C@@H]21</t>
  </si>
  <si>
    <t>O[C@@H]1C2C[C@@H]3CC[C@H](C2)C31</t>
  </si>
  <si>
    <t>[O][C@@H]1C2C[C@@H]3CC[C@H](C2)C31</t>
  </si>
  <si>
    <t>O[C@@H]1C2[CH][C@@H]3CC[C@H](C2)C31</t>
  </si>
  <si>
    <t>O[C@@H]1C2C[C@@H]3[CH]C[C@H](C2)C31</t>
  </si>
  <si>
    <t>O[C@@H]1C2C[C@@H]3C[CH][C@H](C2)C31</t>
  </si>
  <si>
    <t>CC(=C1C=CC=C1)C1CC1</t>
  </si>
  <si>
    <t>[C](=C1C=CC=C1)C1CC1</t>
  </si>
  <si>
    <t>CC(=C1[C]=CC=C1)C1CC1</t>
  </si>
  <si>
    <t>CC(=C1C=[C]C=C1)C1CC1</t>
  </si>
  <si>
    <t>CC([C]1CC1)=C1C=CC=C1</t>
  </si>
  <si>
    <t>NCCc1n[nH]c(CN)n1</t>
  </si>
  <si>
    <t>[CH2]Cc1n[nH]c(CN)n1</t>
  </si>
  <si>
    <t>NCCc1n[c][nH]n1</t>
  </si>
  <si>
    <t>[CH2]c1nc(CCN)n[nH]1</t>
  </si>
  <si>
    <t>[NH]CCc1n[nH]c(CN)n1</t>
  </si>
  <si>
    <t>N[CH]Cc1n[nH]c(CN)n1</t>
  </si>
  <si>
    <t>NC[CH]c1n[nH]c(CN)n1</t>
  </si>
  <si>
    <t>NCCC1=N[N]C(CN)=N1</t>
  </si>
  <si>
    <t>N[CH]c1nc(CCN)n[nH]1</t>
  </si>
  <si>
    <t>[NH]Cc1nc(CCN)n[nH]1</t>
  </si>
  <si>
    <t>CNCCc1nc(N)n[nH]1</t>
  </si>
  <si>
    <t>CNCCc1n[c]n[nH]1</t>
  </si>
  <si>
    <t>[CH2]NCCc1nc(N)n[nH]1</t>
  </si>
  <si>
    <t>C[N]CCc1nc(N)n[nH]1</t>
  </si>
  <si>
    <t>CN[CH]Cc1nc(N)n[nH]1</t>
  </si>
  <si>
    <t>CNC[CH]c1nc(N)n[nH]1</t>
  </si>
  <si>
    <t>CNCCc1nc([NH])n[nH]1</t>
  </si>
  <si>
    <t>CNCCC1=NC(N)=N[N]1</t>
  </si>
  <si>
    <t>NCCC1=NC(=O)C=N1</t>
  </si>
  <si>
    <t>[CH2]CC1=NC(=O)C=N1</t>
  </si>
  <si>
    <t>[CH2]C1=NC(=O)C=N1</t>
  </si>
  <si>
    <t>[NH]CCC1=NC(=O)C=N1</t>
  </si>
  <si>
    <t>N[CH]CC1=NC(=O)C=N1</t>
  </si>
  <si>
    <t>NC[CH]C1=NC(=O)C=N1</t>
  </si>
  <si>
    <t>NCCC1=NC(=O)[C]=N1</t>
  </si>
  <si>
    <t>CCN(C(C)=O)[C@H](C)OC</t>
  </si>
  <si>
    <t>CO[C@@H](C)[N]C(C)=O</t>
  </si>
  <si>
    <t>CC[N][C@H](C)OC</t>
  </si>
  <si>
    <t>CCN([C]=O)[C@H](C)OC</t>
  </si>
  <si>
    <t>CCN(C(C)=O)[C@H](C)[O]</t>
  </si>
  <si>
    <t>[CH2]CN(C(C)=O)[C@H](C)OC</t>
  </si>
  <si>
    <t>C[CH]N(C(C)=O)[C@H](C)OC</t>
  </si>
  <si>
    <t>[CH2]C(=O)N(CC)[C@H](C)OC</t>
  </si>
  <si>
    <t>[CH2][C@H](OC)N(CC)C(C)=O</t>
  </si>
  <si>
    <t>[CH2]O[C@@H](C)N(CC)C(C)=O</t>
  </si>
  <si>
    <t>C=CC[C@@H]1C=CCC1=O</t>
  </si>
  <si>
    <t>[CH2][C@@H]1C=CCC1=O</t>
  </si>
  <si>
    <t>[CH]=CC[C@@H]1C=CCC1=O</t>
  </si>
  <si>
    <t>C=[C]C[C@@H]1C=CCC1=O</t>
  </si>
  <si>
    <t>C=C[CH][C@@H]1C=CCC1=O</t>
  </si>
  <si>
    <t>C=CC[C@@H]1C=[C]CC1=O</t>
  </si>
  <si>
    <t>C=CC[C@@H]1C=C[CH]C1=O</t>
  </si>
  <si>
    <t>C=CC[C@@H]1CC=CC1=O</t>
  </si>
  <si>
    <t>[CH]=CC[C@@H]1CC=CC1=O</t>
  </si>
  <si>
    <t>C=[C]C[C@@H]1CC=CC1=O</t>
  </si>
  <si>
    <t>C=CC[C@@H]1[CH]C=CC1=O</t>
  </si>
  <si>
    <t>C=CC[C@@H]1C[C]=CC1=O</t>
  </si>
  <si>
    <t>C=CC[C@@H]1CC=[C]C1=O</t>
  </si>
  <si>
    <t>CO[C@@H]1COCCN1C=O</t>
  </si>
  <si>
    <t>[O][C@@H]1COCCN1C=O</t>
  </si>
  <si>
    <t>CO[C@@H]1COCC[N]1</t>
  </si>
  <si>
    <t>[CH2]O[C@@H]1COCCN1C=O</t>
  </si>
  <si>
    <t>CO[C@@H]1[CH]OCCN1C=O</t>
  </si>
  <si>
    <t>CO[C@@H]1CO[CH]CN1C=O</t>
  </si>
  <si>
    <t>CO[C@@H]1COCCN1[C]=O</t>
  </si>
  <si>
    <t>CO[C@@H]1CCCN1C=O</t>
  </si>
  <si>
    <t>[O][C@@H]1CCCN1C=O</t>
  </si>
  <si>
    <t>CO[C@@H]1CCC[N]1</t>
  </si>
  <si>
    <t>CO[C@@H]1[CH]CCN1C=O</t>
  </si>
  <si>
    <t>CO[C@@H]1C[CH]CN1C=O</t>
  </si>
  <si>
    <t>CO[C@@H]1CC[CH]N1C=O</t>
  </si>
  <si>
    <t>CO[C@@H]1CCCN1[C]=O</t>
  </si>
  <si>
    <t>CO[C@@H]1CCCCN1C=O</t>
  </si>
  <si>
    <t>[O][C@@H]1CCCCN1C=O</t>
  </si>
  <si>
    <t>[CH2]O[C@@H]1CCCCN1C=O</t>
  </si>
  <si>
    <t>CO[C@@H]1[CH]CCCN1C=O</t>
  </si>
  <si>
    <t>CO[C@@H]1C[CH]CCN1C=O</t>
  </si>
  <si>
    <t>CO[C@@H]1CC[CH]CN1C=O</t>
  </si>
  <si>
    <t>CO[C@@H]1CCC[CH]N1C=O</t>
  </si>
  <si>
    <t>CO[C@@H]1CCCCN1[C]=O</t>
  </si>
  <si>
    <t>OCCNC1=NCCC1</t>
  </si>
  <si>
    <t>[CH2]CNC1=NCCC1</t>
  </si>
  <si>
    <t>[O]CCNC1=NCCC1</t>
  </si>
  <si>
    <t>OC[CH]NC1=NCCC1</t>
  </si>
  <si>
    <t>OCC[N]C1=NCCC1</t>
  </si>
  <si>
    <t>OCCNC1=N[CH]CC1</t>
  </si>
  <si>
    <t>OCCNC1=NC[CH]C1</t>
  </si>
  <si>
    <t>OCCNC1=NCC[CH]1</t>
  </si>
  <si>
    <t>N=Cc1cccc(O)c1</t>
  </si>
  <si>
    <t>N=Cc1[c]ccc(O)c1</t>
  </si>
  <si>
    <t>N=Cc1c[c]cc(O)c1</t>
  </si>
  <si>
    <t>N=Cc1cc[c]c(O)c1</t>
  </si>
  <si>
    <t>N=Cc1cccc([O])c1</t>
  </si>
  <si>
    <t>N=Cc1[c]c(O)ccc1</t>
  </si>
  <si>
    <t>CC1(C)C=CC(=O)/C1=C/O</t>
  </si>
  <si>
    <t>C[C]1C=CC(=O)/C1=C/O</t>
  </si>
  <si>
    <t>CC1(C)[C]=CC(=O)/C1=C/O</t>
  </si>
  <si>
    <t>CC1(C)C=[C]C(=O)/C1=C/O</t>
  </si>
  <si>
    <t>CC1(C)C=CC(=O)/C1=C/[O]</t>
  </si>
  <si>
    <t>CC(=O)CC(C)(C)C=O</t>
  </si>
  <si>
    <t>C[C](C=O)CC(C)=O</t>
  </si>
  <si>
    <t>[CH2]C(=O)CC(C)(C)C=O</t>
  </si>
  <si>
    <t>CC(=O)[CH]C(C)(C)C=O</t>
  </si>
  <si>
    <t>C[C@H](O)C(C)(C)OO</t>
  </si>
  <si>
    <t>[CH2][C@H](O)C(C)(C)OO</t>
  </si>
  <si>
    <t>C=C[C@](C)(OCC)C(C)=O</t>
  </si>
  <si>
    <t>C=C[C@@](C)([C]=O)OCC</t>
  </si>
  <si>
    <t>[CH]=C[C@](C)(OCC)C(C)=O</t>
  </si>
  <si>
    <t>C=[C][C@](C)(OCC)C(C)=O</t>
  </si>
  <si>
    <t>C=C[C@](C)(O[CH]C)C(C)=O</t>
  </si>
  <si>
    <t>[CH2]CO[C@@](C)(C=C)C(C)=O</t>
  </si>
  <si>
    <t>[CH2]C(=O)[C@](C)(C=C)OCC</t>
  </si>
  <si>
    <t>C#CCOCC#CC</t>
  </si>
  <si>
    <t>[C]#CCOCC#CC</t>
  </si>
  <si>
    <t>C#C[CH]OCC#CC</t>
  </si>
  <si>
    <t>C#CCOCC#C[CH2]</t>
  </si>
  <si>
    <t>OC[C@H](O)c1ccoc1</t>
  </si>
  <si>
    <t>[O]C[C@H](O)c1ccoc1</t>
  </si>
  <si>
    <t>O[CH][C@H](O)c1ccoc1</t>
  </si>
  <si>
    <t>[O][C@@H](CO)c1ccoc1</t>
  </si>
  <si>
    <t>OC[C@H](O)c1[c]coc1</t>
  </si>
  <si>
    <t>OC[C@H](O)c1c[c]oc1</t>
  </si>
  <si>
    <t>OC[C@H](O)c1[c]occ1</t>
  </si>
  <si>
    <t>C#C[C@H](C)C(C)C</t>
  </si>
  <si>
    <t>C#C[C@H]([CH2])C(C)C</t>
  </si>
  <si>
    <t>C#CCC[C@H](C)CC</t>
  </si>
  <si>
    <t>C#CCC[C@@H]([CH2])C</t>
  </si>
  <si>
    <t>[C]#CCC[C@H](C)CC</t>
  </si>
  <si>
    <t>C#C[CH]C[C@H](C)CC</t>
  </si>
  <si>
    <t>C#CC[CH][C@H](C)CC</t>
  </si>
  <si>
    <t>C#CCC[C@H]([CH2])CC</t>
  </si>
  <si>
    <t>C#CCC[C@H](C)[CH]C</t>
  </si>
  <si>
    <t>C#CCC[C@H](C)C[CH2]</t>
  </si>
  <si>
    <t>CCN1CCCCN1C</t>
  </si>
  <si>
    <t>[CH2]CN1CCCCN1C</t>
  </si>
  <si>
    <t>C[CH]N1CCCCN1C</t>
  </si>
  <si>
    <t>CCN1[CH]CCCN1C</t>
  </si>
  <si>
    <t>CCN1C[CH]CCN1C</t>
  </si>
  <si>
    <t>CCN1CC[CH]CN1C</t>
  </si>
  <si>
    <t>CCN1CCC[CH]N1C</t>
  </si>
  <si>
    <t>C/C=C/C(=O)NC(N)=O</t>
  </si>
  <si>
    <t>C/C=C/C(=O)N[C]=O</t>
  </si>
  <si>
    <t>[CH2]/C=C/C(=O)NC(N)=O</t>
  </si>
  <si>
    <t>C/[C]=C/C(=O)NC(N)=O</t>
  </si>
  <si>
    <t>C/C=[C]/C(=O)NC(N)=O</t>
  </si>
  <si>
    <t>C/C=C/C(=O)[N]C(N)=O</t>
  </si>
  <si>
    <t>Nc1ccc(N)nn1</t>
  </si>
  <si>
    <t>[NH]c1ccc(N)nn1</t>
  </si>
  <si>
    <t>Nc1[c]cc(N)nn1</t>
  </si>
  <si>
    <t>Nc1ccnnc1N</t>
  </si>
  <si>
    <t>Nc1[c]cnnc1N</t>
  </si>
  <si>
    <t>CNC=C(C(C)=O)C(C)=O</t>
  </si>
  <si>
    <t>CC(=O)C(=C[NH])C(C)=O</t>
  </si>
  <si>
    <t>[CH2]NC=C(C(C)=O)C(C)=O</t>
  </si>
  <si>
    <t>C[N]C=C(C(C)=O)C(C)=O</t>
  </si>
  <si>
    <t>CN[C]=C(C(C)=O)C(C)=O</t>
  </si>
  <si>
    <t>[CH2]C(=O)C(=CNC)C(C)=O</t>
  </si>
  <si>
    <t>Nc1cnnc(N)c1</t>
  </si>
  <si>
    <t>Nc1[c]nnc(N)c1</t>
  </si>
  <si>
    <t>[NH]c1cc(N)cnn1</t>
  </si>
  <si>
    <t>Cn1ncccc1=N</t>
  </si>
  <si>
    <t>Cn1n[c]ccc1=N</t>
  </si>
  <si>
    <t>Cn1nc[c]cc1=N</t>
  </si>
  <si>
    <t>Cn1ncc[c]c1=N</t>
  </si>
  <si>
    <t>Cn1ncccc1=[N]</t>
  </si>
  <si>
    <t>CCOC1=NCCN1C</t>
  </si>
  <si>
    <t>[CH2]OC1=NCCN1C</t>
  </si>
  <si>
    <t>CN1CCN=C1[O]</t>
  </si>
  <si>
    <t>CCOC1=NCC[N]1</t>
  </si>
  <si>
    <t>[CH2]COC1=NCCN1C</t>
  </si>
  <si>
    <t>C[CH]OC1=NCCN1C</t>
  </si>
  <si>
    <t>COC1=NCCN1C</t>
  </si>
  <si>
    <t>COC1=NCC[N]1</t>
  </si>
  <si>
    <t>COC1=N[CH]CN1C</t>
  </si>
  <si>
    <t>COC1=NCCN1C(C)=O</t>
  </si>
  <si>
    <t>CC(=O)N1CCN=C1[O]</t>
  </si>
  <si>
    <t>[CH2]OC1=NCCN1C(C)=O</t>
  </si>
  <si>
    <t>COC1=N[CH]CN1C(C)=O</t>
  </si>
  <si>
    <t>[CH2]C(=O)N1CCN=C1OC</t>
  </si>
  <si>
    <t>CC(=O)N1CCN(C)C1=O</t>
  </si>
  <si>
    <t>[CH2]C(=O)N1CCN(C)C1=O</t>
  </si>
  <si>
    <t>[CH2]N1CCN(C(C)=O)C1=O</t>
  </si>
  <si>
    <t>CC(=O)N(O)C(C)C</t>
  </si>
  <si>
    <t>CC(C)N(O)[C]=O</t>
  </si>
  <si>
    <t>[CH2]C(=O)N(O)C(C)C</t>
  </si>
  <si>
    <t>C=CC/C=C/C(C)(C)C</t>
  </si>
  <si>
    <t>C=CC/C=C/[C](C)C</t>
  </si>
  <si>
    <t>[CH]=CC/C=C/C(C)(C)C</t>
  </si>
  <si>
    <t>C=C[CH]/C=C/C(C)(C)C</t>
  </si>
  <si>
    <t>C=CC/[C]=C/C(C)(C)C</t>
  </si>
  <si>
    <t>C=CC/C=[C]/C(C)(C)C</t>
  </si>
  <si>
    <t>[CH2]C(C)(C)/C=C/CC=C</t>
  </si>
  <si>
    <t>C=C=C/C=C/CCCC</t>
  </si>
  <si>
    <t>[CH2]CC/C=C/C=C=C</t>
  </si>
  <si>
    <t>[CH]=C=C/C=C/CCCC</t>
  </si>
  <si>
    <t>C=C=C/[C]=C/CCCC</t>
  </si>
  <si>
    <t>C=C=C/C=[C]/CCCC</t>
  </si>
  <si>
    <t>C=C=C/C=C/[CH]CCC</t>
  </si>
  <si>
    <t>C=C=C/C=C/C[CH]CC</t>
  </si>
  <si>
    <t>[CH2]CCC/C=C/C=C=C</t>
  </si>
  <si>
    <t>C=CC1C=C1</t>
  </si>
  <si>
    <t>[CH]=CC1C=C1</t>
  </si>
  <si>
    <t>C=[C]C1C=C1</t>
  </si>
  <si>
    <t>C=C[C]1C=C1</t>
  </si>
  <si>
    <t>NCC[C@@H]1CCC=C[C@@H]1O</t>
  </si>
  <si>
    <t>[CH2]C[C@@H]1CCC=C[C@@H]1O</t>
  </si>
  <si>
    <t>[NH]CC[C@@H]1CCC=C[C@@H]1O</t>
  </si>
  <si>
    <t>N[CH]C[C@@H]1CCC=C[C@@H]1O</t>
  </si>
  <si>
    <t>NC[CH][C@@H]1CCC=C[C@@H]1O</t>
  </si>
  <si>
    <t>NCC[C@@H]1[CH]CC=C[C@@H]1O</t>
  </si>
  <si>
    <t>NCC[C@@H]1C[CH]C=C[C@@H]1O</t>
  </si>
  <si>
    <t>NCC[C@@H]1CC[C]=C[C@@H]1O</t>
  </si>
  <si>
    <t>NCC[C@@H]1CCC=[C][C@@H]1O</t>
  </si>
  <si>
    <t>NCC[C@@H]1CCC=C[C@@H]1[O]</t>
  </si>
  <si>
    <t>Nc1cccc2c1CCO2</t>
  </si>
  <si>
    <t>[NH]c1cccc2c1CCO2</t>
  </si>
  <si>
    <t>Nc1[c]ccc2c1CCO2</t>
  </si>
  <si>
    <t>Nc1c[c]cc2c1CCO2</t>
  </si>
  <si>
    <t>Nc1cc[c]c2c1CCO2</t>
  </si>
  <si>
    <t>Nc1cccc2c1[CH]CO2</t>
  </si>
  <si>
    <t>Nc1cccc2c1C[CH]O2</t>
  </si>
  <si>
    <t>C[C@@H]1CCCCCC[C@H]1O</t>
  </si>
  <si>
    <t>[CH2][C@@H]1CCCCCC[C@H]1O</t>
  </si>
  <si>
    <t>C[C@@H]1[CH]CCCCC[C@H]1O</t>
  </si>
  <si>
    <t>C[C@@H]1C[CH]CCCC[C@H]1O</t>
  </si>
  <si>
    <t>C[C@@H]1CCC[CH]CC[C@H]1O</t>
  </si>
  <si>
    <t>C[C@@H]1CCCC[CH]C[C@H]1O</t>
  </si>
  <si>
    <t>C[C@@H]1CCCCC[CH][C@H]1O</t>
  </si>
  <si>
    <t>C[C@@H]1CCCCCC[C@H]1[O]</t>
  </si>
  <si>
    <t>C[C@@H]1O[C@@H]1O</t>
  </si>
  <si>
    <t>[CH2][C@@H]1O[C@@H]1O</t>
  </si>
  <si>
    <t>C/C=C1/C=C(C)CCC1</t>
  </si>
  <si>
    <t>[CH2]/C=C1/C=C(C)CCC1</t>
  </si>
  <si>
    <t>C/[C]=C1/C=C(C)CCC1</t>
  </si>
  <si>
    <t>C/C=C1/[C]=C(C)CCC1</t>
  </si>
  <si>
    <t>[CH2]C1=C/C(=C/C)CCC1</t>
  </si>
  <si>
    <t>C/C=C1/C=C(C)[CH]CC1</t>
  </si>
  <si>
    <t>C/C=C1/C=C(C)C[CH]C1</t>
  </si>
  <si>
    <t>C/C=C1\[CH]CCC(C)=C1</t>
  </si>
  <si>
    <t>C1=C[C@@H]2C=CC[C@H](C=C1)C2</t>
  </si>
  <si>
    <t>[C]1=C[C@@H]2C=CC[C@H](C=C1)C2</t>
  </si>
  <si>
    <t>[C]1=CC=C[C@H]2CC=C[C@@H]1C2</t>
  </si>
  <si>
    <t>[C]1=CC[C@@H]2C=CC=C[C@H]1C2</t>
  </si>
  <si>
    <t>[C]1=C[C@H]2C=CC=C[C@@H](C1)C2</t>
  </si>
  <si>
    <t>[CH]1C=C[C@H]2C=CC=C[C@@H]1C2</t>
  </si>
  <si>
    <t>[C]1=CC=C[C@@H]2C=CC[C@H]1C2</t>
  </si>
  <si>
    <t>[C]1=C[C@H]2CC=C[C@@H](C=C1)C2</t>
  </si>
  <si>
    <t>[CH]1[C@@H]2C=CC=C[C@H]1CC=C2</t>
  </si>
  <si>
    <t>CCOC(=O)O[C@H](C)CC</t>
  </si>
  <si>
    <t>[CH2]OC(=O)O[C@H](C)CC</t>
  </si>
  <si>
    <t>CC[C@@H](C)OC([O])=O</t>
  </si>
  <si>
    <t>[CH2][C@@H](C)OC(=O)OCC</t>
  </si>
  <si>
    <t>C[CH]OC(=O)O[C@H](C)CC</t>
  </si>
  <si>
    <t>[CH2][C@H](CC)OC(=O)OCC</t>
  </si>
  <si>
    <t>C[CH][C@@H](C)OC(=O)OCC</t>
  </si>
  <si>
    <t>[CH2]C[C@@H](C)OC(=O)OCC</t>
  </si>
  <si>
    <t>CCCN1CCOC1</t>
  </si>
  <si>
    <t>C[CH]CN1CCOC1</t>
  </si>
  <si>
    <t>CC[CH]N1CCOC1</t>
  </si>
  <si>
    <t>CCCN1[CH]COC1</t>
  </si>
  <si>
    <t>CCCN1C[CH]OC1</t>
  </si>
  <si>
    <t>C=C1C2CCCC1CCC2</t>
  </si>
  <si>
    <t>[CH]=C1C2CCCC1CCC2</t>
  </si>
  <si>
    <t>C=C1[C]2CCCC1CCC2</t>
  </si>
  <si>
    <t>CC[C@H](C=O)C[C@H](C)O</t>
  </si>
  <si>
    <t>[CH2][C@H](C=O)C[C@H](C)O</t>
  </si>
  <si>
    <t>[CH2]C[C@H](C=O)C[C@H](C)O</t>
  </si>
  <si>
    <t>C[CH][C@H](C=O)C[C@H](C)O</t>
  </si>
  <si>
    <t>CC[C@H]([C]=O)C[C@H](C)O</t>
  </si>
  <si>
    <t>[CH2][C@H](O)C[C@@H](C=O)CC</t>
  </si>
  <si>
    <t>CC[C@H](C=O)C[C@H](C)[O]</t>
  </si>
  <si>
    <t>CC/C(C)=C/C[C@H](C)O</t>
  </si>
  <si>
    <t>[CH2]/C(C)=C/C[C@H](C)O</t>
  </si>
  <si>
    <t>C[C]=CC[C@H](C)O</t>
  </si>
  <si>
    <t>C[CH]/C(C)=C/C[C@H](C)O</t>
  </si>
  <si>
    <t>[CH2]/C(=C\C[C@H](C)O)CC</t>
  </si>
  <si>
    <t>CC/C(C)=[C]/C[C@H](C)O</t>
  </si>
  <si>
    <t>CC/C(C)=C/[CH][C@H](C)O</t>
  </si>
  <si>
    <t>[CH2][C@H](O)C/C=C(\C)CC</t>
  </si>
  <si>
    <t>CC/C(C)=C/C[C@H](C)[O]</t>
  </si>
  <si>
    <t>C=C[C@](C)(CC)C(C)(C)O</t>
  </si>
  <si>
    <t>[CH2][C@@](C)(C=C)C(C)(C)O</t>
  </si>
  <si>
    <t>C=C[C@](C)(CC)[C](C)O</t>
  </si>
  <si>
    <t>C=C[C@](C)(CC)[C](C)C</t>
  </si>
  <si>
    <t>[CH]=C[C@](C)(CC)C(C)(C)O</t>
  </si>
  <si>
    <t>C=[C][C@](C)(CC)C(C)(C)O</t>
  </si>
  <si>
    <t>[CH2][C@@](C=C)(CC)C(C)(C)O</t>
  </si>
  <si>
    <t>C=C[C@](C)([CH]C)C(C)(C)O</t>
  </si>
  <si>
    <t>[CH2]C[C@@](C)(C=C)C(C)(C)O</t>
  </si>
  <si>
    <t>C=C[C@](C)(CC)C(C)(C)[O]</t>
  </si>
  <si>
    <t>C=C[C@](C)(CC)[C@H](C)O</t>
  </si>
  <si>
    <t>[CH2][C@@](C)(C=C)[C@H](C)O</t>
  </si>
  <si>
    <t>[CH]=C[C@](C)(CC)[C@H](C)O</t>
  </si>
  <si>
    <t>C=[C][C@](C)(CC)[C@H](C)O</t>
  </si>
  <si>
    <t>[CH2][C@@](C=C)(CC)[C@H](C)O</t>
  </si>
  <si>
    <t>C=C[C@](C)([CH]C)[C@H](C)O</t>
  </si>
  <si>
    <t>[CH2]C[C@@](C)(C=C)[C@H](C)O</t>
  </si>
  <si>
    <t>[CH2][C@H](O)[C@](C)(C=C)CC</t>
  </si>
  <si>
    <t>C=C[C@](C)(CC)[C@H](C)[O]</t>
  </si>
  <si>
    <t>O=C1CCN2CCC[C@@H]1C2</t>
  </si>
  <si>
    <t>O=C1[CH]CN2CCC[C@@H]1C2</t>
  </si>
  <si>
    <t>O=C1C[CH]N2CCC[C@@H]1C2</t>
  </si>
  <si>
    <t>O=C1CCN2[CH]CC[C@@H]1C2</t>
  </si>
  <si>
    <t>O=C1CCN2C[CH]C[C@@H]1C2</t>
  </si>
  <si>
    <t>O=C1CCN2CC[CH][C@@H]1C2</t>
  </si>
  <si>
    <t>O=C1CCN2[CH][C@H]1CCC2</t>
  </si>
  <si>
    <t>O=C1COCCCN1</t>
  </si>
  <si>
    <t>O=C1[CH]OCCCN1</t>
  </si>
  <si>
    <t>O=C1CO[CH]CCN1</t>
  </si>
  <si>
    <t>O=C1COC[CH]CN1</t>
  </si>
  <si>
    <t>O=C1COCC[CH]N1</t>
  </si>
  <si>
    <t>O=C1COCCC[N]1</t>
  </si>
  <si>
    <t>CCC1(CC)C=CC=C1</t>
  </si>
  <si>
    <t>[CH2]C1(CC)C=CC=C1</t>
  </si>
  <si>
    <t>[CH2]CC1(CC)C=CC=C1</t>
  </si>
  <si>
    <t>C[CH]C1(CC)C=CC=C1</t>
  </si>
  <si>
    <t>CCC1(CC)C=[C]C=C1</t>
  </si>
  <si>
    <t>C[C@]1(CO)C=CCC1</t>
  </si>
  <si>
    <t>[CH2][C@@]1(C)C=CCC1</t>
  </si>
  <si>
    <t>[CH2][C@]1(CO)C=CCC1</t>
  </si>
  <si>
    <t>C[C@]1([CH]O)C=CCC1</t>
  </si>
  <si>
    <t>C[C@]1(C[O])C=CCC1</t>
  </si>
  <si>
    <t>C[C@]1(CO)[C]=CCC1</t>
  </si>
  <si>
    <t>C[C@]1(CO)C=[C]CC1</t>
  </si>
  <si>
    <t>C[C@]1(CO)C=C[CH]C1</t>
  </si>
  <si>
    <t>C[C@@]1(CO)[CH]CC=C1</t>
  </si>
  <si>
    <t>O=C1CC[C@@H]2CC[C@@H]2C1=O</t>
  </si>
  <si>
    <t>O=C1[CH]C[C@@H]2CC[C@@H]2C1=O</t>
  </si>
  <si>
    <t>O=C1C[CH][C@@H]2CC[C@@H]2C1=O</t>
  </si>
  <si>
    <t>O=C1CC[C@@H]2[CH]C[C@@H]2C1=O</t>
  </si>
  <si>
    <t>O=C1CC[C@@H]2C[CH][C@@H]2C1=O</t>
  </si>
  <si>
    <t>Nc1onc2c1CNCC2</t>
  </si>
  <si>
    <t>[c]1onc2c1CNCC2</t>
  </si>
  <si>
    <t>Nc1onc2c1[CH]NCC2</t>
  </si>
  <si>
    <t>Nc1onc2c1C[N]CC2</t>
  </si>
  <si>
    <t>Nc1onc2c1CN[CH]C2</t>
  </si>
  <si>
    <t>CC#CC#C/C=C/CCC</t>
  </si>
  <si>
    <t>[C]#CC#C/C=C/CCC</t>
  </si>
  <si>
    <t>[CH2]C/C=C/C#CC#CC</t>
  </si>
  <si>
    <t>[CH2]C#CC#C/C=C/CCC</t>
  </si>
  <si>
    <t>CC#CC#C/[C]=C/CCC</t>
  </si>
  <si>
    <t>CC#CC#C/C=[C]/CCC</t>
  </si>
  <si>
    <t>[CH2]CC/C=C/C#CC#CC</t>
  </si>
  <si>
    <t>C#CC#C/C=C/CCCC</t>
  </si>
  <si>
    <t>C#CC#C/C=C/[CH2]</t>
  </si>
  <si>
    <t>C#CC#C/C=C/C[CH2]</t>
  </si>
  <si>
    <t>C#CC#C/C=C/CC[CH2]</t>
  </si>
  <si>
    <t>[C]#CC#C/C=C/CCCC</t>
  </si>
  <si>
    <t>C#CC#C/[C]=C/CCCC</t>
  </si>
  <si>
    <t>C#CC#C/C=C/[CH]CCC</t>
  </si>
  <si>
    <t>C#CC#C/C=C/C[CH]CC</t>
  </si>
  <si>
    <t>C#CC#C/C=C/CC[CH]C</t>
  </si>
  <si>
    <t>C#CC#C/C=C/CCC[CH2]</t>
  </si>
  <si>
    <t>C=CC#CC#CCCC</t>
  </si>
  <si>
    <t>C=CC#CC#C[CH]CC</t>
  </si>
  <si>
    <t>C=CC#CC#CC[CH]C</t>
  </si>
  <si>
    <t>C/C=C/C#CC#CCCC</t>
  </si>
  <si>
    <t>[C]#CC#C/C=C/C</t>
  </si>
  <si>
    <t>[CH2]C#CC#C/C=C/C</t>
  </si>
  <si>
    <t>[CH2]/C=C/C#CC#CCCC</t>
  </si>
  <si>
    <t>C/C=C/C#CC#C[CH]CC</t>
  </si>
  <si>
    <t>C[CH]CC#CC#C/C=C/C</t>
  </si>
  <si>
    <t>[CH2]CCC#CC#C/C=C/C</t>
  </si>
  <si>
    <t>C#CC#C/C=C/C</t>
  </si>
  <si>
    <t>C#CC#C/[C]=C/C</t>
  </si>
  <si>
    <t>C#CC#C/C=[C]/C</t>
  </si>
  <si>
    <t>C#CC#C/C=C/CC</t>
  </si>
  <si>
    <t>C#CC#C/[C]=C/CC</t>
  </si>
  <si>
    <t>C#CC#C/C=[C]/CC</t>
  </si>
  <si>
    <t>C#CC#C/C=C/[CH]C</t>
  </si>
  <si>
    <t>C=C[C@H](C)C(=O)CCCC</t>
  </si>
  <si>
    <t>C=[C][C@H](C)C(=O)CCCC</t>
  </si>
  <si>
    <t>[CH2][C@@H](C=C)C(=O)CCCC</t>
  </si>
  <si>
    <t>C=C[C@H](C)C(=O)[CH]CCC</t>
  </si>
  <si>
    <t>C=C[C@H](C)C(=O)C[CH]CC</t>
  </si>
  <si>
    <t>C=C[C@H](C)C(=O)CC[CH]C</t>
  </si>
  <si>
    <t>[CH2]CCCC(=O)[C@@H](C)C=C</t>
  </si>
  <si>
    <t>ON=C1CCOCC1</t>
  </si>
  <si>
    <t>[N]=C1CCOCC1</t>
  </si>
  <si>
    <t>[O]N=C1CCOCC1</t>
  </si>
  <si>
    <t>ON=C1[CH]COCC1</t>
  </si>
  <si>
    <t>ON=C1C[CH]OCC1</t>
  </si>
  <si>
    <t>CC=C=CCCC(C)C</t>
  </si>
  <si>
    <t>[CH]=C=CCCC(C)C</t>
  </si>
  <si>
    <t>[CH2]C=C=CCCC(C)C</t>
  </si>
  <si>
    <t>CC=C=C[CH]CC(C)C</t>
  </si>
  <si>
    <t>CC=C=CC[CH]C(C)C</t>
  </si>
  <si>
    <t>CC=C=CCC[C](C)C</t>
  </si>
  <si>
    <t>CCC=C=CCC(C)(C)C</t>
  </si>
  <si>
    <t>[CH2]C=C=CCC(C)(C)C</t>
  </si>
  <si>
    <t>[CH]=C=CCC(C)(C)C</t>
  </si>
  <si>
    <t>[CH2]CC=C=CCC(C)(C)C</t>
  </si>
  <si>
    <t>C[CH]C=C=CCC(C)(C)C</t>
  </si>
  <si>
    <t>CCC=C=C[CH]C(C)(C)C</t>
  </si>
  <si>
    <t>[CH2]C(C)(C)CC=C=CCC</t>
  </si>
  <si>
    <t>C[C@@H]1CC=C(O)C1=N</t>
  </si>
  <si>
    <t>C[C@@H]1CC=[C]C1=N</t>
  </si>
  <si>
    <t>C[C@@H]1[CH]C=C(O)C1=N</t>
  </si>
  <si>
    <t>C[C@@H]1C[C]=C(O)C1=N</t>
  </si>
  <si>
    <t>C[C@@H]1CC=C([O])C1=N</t>
  </si>
  <si>
    <t>CC1=C(O)C(=N)CC1</t>
  </si>
  <si>
    <t>N=C1CC[C]=C1O</t>
  </si>
  <si>
    <t>CC1=[C]C(=N)CC1</t>
  </si>
  <si>
    <t>[CH2]C1=C(O)C(=N)CC1</t>
  </si>
  <si>
    <t>CC1=C(O)C(=[N])CC1</t>
  </si>
  <si>
    <t>CC1=C(O)C(=N)[CH]C1</t>
  </si>
  <si>
    <t>CN1CCCN(C)CCC1</t>
  </si>
  <si>
    <t>[CH2]N1CCCN(C)CCC1</t>
  </si>
  <si>
    <t>CN1C[CH]CN(C)CCC1</t>
  </si>
  <si>
    <t>Cc1cn2ncnc2nn1</t>
  </si>
  <si>
    <t>[CH2]c1cn2ncnc2nn1</t>
  </si>
  <si>
    <t>Cc1[c]n2ncnc2nn1</t>
  </si>
  <si>
    <t>Cc1cn2n[c]nc2nn1</t>
  </si>
  <si>
    <t>Cc1cnc2nncn2n1</t>
  </si>
  <si>
    <t>[CH2]c1cnc2nncn2n1</t>
  </si>
  <si>
    <t>Cc1[c]nc2nncn2n1</t>
  </si>
  <si>
    <t>Cc1cnc2nn[c]n2n1</t>
  </si>
  <si>
    <t>Cc1cnn2cnnc2n1</t>
  </si>
  <si>
    <t>[CH2]c1cnn2cnnc2n1</t>
  </si>
  <si>
    <t>Cc1cnn2[c]nnc2n1</t>
  </si>
  <si>
    <t>Cc1cn2cnnc2nn1</t>
  </si>
  <si>
    <t>[CH2]c1cn2cnnc2nn1</t>
  </si>
  <si>
    <t>Cc1[c]n2cnnc2nn1</t>
  </si>
  <si>
    <t>Cc1cn2[c]nnc2nn1</t>
  </si>
  <si>
    <t>O=N/C=N/C1=NC=CNN1</t>
  </si>
  <si>
    <t>[CH]=NC1=NC=CNN1</t>
  </si>
  <si>
    <t>[C]1=NC=CNN1</t>
  </si>
  <si>
    <t>O=N/C=N/C1=NC=[C]NN1</t>
  </si>
  <si>
    <t>O=N/C=N/C1=NC=C[N]N1</t>
  </si>
  <si>
    <t>O=N/C=N/C1=NC=CN[N]1</t>
  </si>
  <si>
    <t>Cc1nnc2nccnn12</t>
  </si>
  <si>
    <t>[CH2]c1nnc2nccnn12</t>
  </si>
  <si>
    <t>Cc1nnc2n[c]cnn12</t>
  </si>
  <si>
    <t>Cc1cnc2ncnn2n1</t>
  </si>
  <si>
    <t>[c]1cnc2ncnn2n1</t>
  </si>
  <si>
    <t>Cc1[c]nc2ncnn2n1</t>
  </si>
  <si>
    <t>Cc1cnc2n[c]nn2n1</t>
  </si>
  <si>
    <t>CC1=NN=C2N=CNN2C1</t>
  </si>
  <si>
    <t>[C]1=NN=C2N=CNN2C1</t>
  </si>
  <si>
    <t>[CH2]C1=NN=C2N=CNN2C1</t>
  </si>
  <si>
    <t>CC1=NN=C2N=[C]NN2C1</t>
  </si>
  <si>
    <t>CC1=NN=C2N=C[N]N2C1</t>
  </si>
  <si>
    <t>CC1=NN=C2N=CNN2[CH]1</t>
  </si>
  <si>
    <t>O=CNc1nccnn1</t>
  </si>
  <si>
    <t>[NH]c1nccnn1</t>
  </si>
  <si>
    <t>O=[C]Nc1nccnn1</t>
  </si>
  <si>
    <t>O=C[N]c1nccnn1</t>
  </si>
  <si>
    <t>O=CNc1n[c]cnn1</t>
  </si>
  <si>
    <t>O=CNc1nc[c]nn1</t>
  </si>
  <si>
    <t>CC[C@H]1CC[C@H]1CC</t>
  </si>
  <si>
    <t>[CH2][C@H]1CC[C@H]1CC</t>
  </si>
  <si>
    <t>[CH2][C@@H]1CC[C@@H]1CC</t>
  </si>
  <si>
    <t>[CH2]C[C@H]1CC[C@H]1CC</t>
  </si>
  <si>
    <t>C[CH][C@H]1CC[C@H]1CC</t>
  </si>
  <si>
    <t>CC[C@H]1[CH]C[C@H]1CC</t>
  </si>
  <si>
    <t>CC[C@@H]1[CH]C[C@@H]1CC</t>
  </si>
  <si>
    <t>[CH2]C[C@@H]1CC[C@@H]1CC</t>
  </si>
  <si>
    <t>C=C[C@H](O)[C@H](C)C(=O)CC</t>
  </si>
  <si>
    <t>C=C[C@H](O)[C@H](C)[C]=O</t>
  </si>
  <si>
    <t>[CH2]C(=O)[C@@H](C)[C@@H](O)C=C</t>
  </si>
  <si>
    <t>C=[C][C@H](O)[C@H](C)C(=O)CC</t>
  </si>
  <si>
    <t>C=C[C@H]([O])[C@H](C)C(=O)CC</t>
  </si>
  <si>
    <t>[CH2][C@H](C(=O)CC)[C@@H](O)C=C</t>
  </si>
  <si>
    <t>C=C[C@H](O)[C@H](C)C(=O)[CH]C</t>
  </si>
  <si>
    <t>C1CC1[C@@H]1CC[C@@H]1C1CC1</t>
  </si>
  <si>
    <t>C1C[C]1[C@@H]1CC[C@@H]1C1CC1</t>
  </si>
  <si>
    <t>[CH]1C[C@H](C2CC2)[C@@H]1C1CC1</t>
  </si>
  <si>
    <t>[CH]1C[C@@H](C2CC2)[C@H]1C1CC1</t>
  </si>
  <si>
    <t>C1C[C]1[C@H]1CC[C@H]1C1CC1</t>
  </si>
  <si>
    <t>C/C=C1\CCCC=C1CC</t>
  </si>
  <si>
    <t>[CH]=C1CCCC=C1CC</t>
  </si>
  <si>
    <t>[CH2]C1=CCCC/C1=C\C</t>
  </si>
  <si>
    <t>[CH2]/C=C1\CCCC=C1CC</t>
  </si>
  <si>
    <t>C/[C]=C1\CCCC=C1CC</t>
  </si>
  <si>
    <t>C/C=C1\[CH]CCC=C1CC</t>
  </si>
  <si>
    <t>C/C=C1\C[CH]CC=C1CC</t>
  </si>
  <si>
    <t>C/C=C1\CC[CH]C=C1CC</t>
  </si>
  <si>
    <t>C/C=C1\CCC[C]=C1CC</t>
  </si>
  <si>
    <t>C[CH]C1=CCCC/C1=C\C</t>
  </si>
  <si>
    <t>[CH2]CC1=CCCC/C1=C\C</t>
  </si>
  <si>
    <t>C=C/C=C/C[C@@H]1CC1(C)C</t>
  </si>
  <si>
    <t>C=C/C=C/C[C@@H]1C[C]1C</t>
  </si>
  <si>
    <t>[CH]=C/C=C/C[C@@H]1CC1(C)C</t>
  </si>
  <si>
    <t>C=[C]/C=C/C[C@@H]1CC1(C)C</t>
  </si>
  <si>
    <t>C=C/[C]=C/C[C@@H]1CC1(C)C</t>
  </si>
  <si>
    <t>C=C/C=[C]/C[C@@H]1CC1(C)C</t>
  </si>
  <si>
    <t>C=C/C=C/[CH][C@@H]1CC1(C)C</t>
  </si>
  <si>
    <t>C=C/C=C/C[C@@H]1[CH]C1(C)C</t>
  </si>
  <si>
    <t>C=CCO/C=C/C</t>
  </si>
  <si>
    <t>C=[C]CO/C=C/C</t>
  </si>
  <si>
    <t>C=C[CH]O/C=C/C</t>
  </si>
  <si>
    <t>C=CCO/[C]=C/C</t>
  </si>
  <si>
    <t>C=CCO/C=[C]/C</t>
  </si>
  <si>
    <t>[CH2]/C=C/OCC=C</t>
  </si>
  <si>
    <t>CC1=C(C(C)C)[C@H](C)CC1</t>
  </si>
  <si>
    <t>CC(C)C1=[C]CC[C@H]1C</t>
  </si>
  <si>
    <t>C[CH]C1=C(C)CC[C@H]1C</t>
  </si>
  <si>
    <t>[CH2]C1=C(C(C)C)[C@H](C)CC1</t>
  </si>
  <si>
    <t>C[C](C)C1=C(C)CC[C@H]1C</t>
  </si>
  <si>
    <t>[CH2][C@@H]1CCC(C)=C1C(C)C</t>
  </si>
  <si>
    <t>CC1=C(C(C)C)[C@H](C)[CH]C1</t>
  </si>
  <si>
    <t>CC1=C(C(C)C)[C@H](C)C[CH]1</t>
  </si>
  <si>
    <t>C=C(C)/C(=C/CCC)CC</t>
  </si>
  <si>
    <t>C=[C]/C(=C/CCC)CC</t>
  </si>
  <si>
    <t>[CH2]/C=C(\CC)C(=C)C</t>
  </si>
  <si>
    <t>[CH2]C/C=C(\CC)C(=C)C</t>
  </si>
  <si>
    <t>[CH2]/C(=C\CCC)C(=C)C</t>
  </si>
  <si>
    <t>[CH]=C(C)/C(=C/CCC)CC</t>
  </si>
  <si>
    <t>[CH2]C(=C)/C(=C/CCC)CC</t>
  </si>
  <si>
    <t>C=C(C)/C(=[C]/CCC)CC</t>
  </si>
  <si>
    <t>C=C(C)/C(=C/[CH]CC)CC</t>
  </si>
  <si>
    <t>C=C(C)/C(=C/C[CH]C)CC</t>
  </si>
  <si>
    <t>[CH2]CC/C=C(\CC)C(=C)C</t>
  </si>
  <si>
    <t>C=C(C)/C([CH]C)=C/CCC</t>
  </si>
  <si>
    <t>[CH2]C/C(=C\CCC)C(=C)C</t>
  </si>
  <si>
    <t>C=C(C)/C(=C/CC)CC</t>
  </si>
  <si>
    <t>[CH2]/C(=C\CC)C(=C)C</t>
  </si>
  <si>
    <t>[CH]=C(C)/C(=C/CC)CC</t>
  </si>
  <si>
    <t>[CH2]C(=C)/C(=C/CC)CC</t>
  </si>
  <si>
    <t>C=C(C)/C(=[C]/CC)CC</t>
  </si>
  <si>
    <t>C=C(C)/C(=C/[CH]C)CC</t>
  </si>
  <si>
    <t>C=C(C)/C([CH]C)=C/CC</t>
  </si>
  <si>
    <t>[CH2]C/C(=C\CC)C(=C)C</t>
  </si>
  <si>
    <t>C=CC1=CC(=C)CC1</t>
  </si>
  <si>
    <t>C=CC1=[C]C(=C)CC1</t>
  </si>
  <si>
    <t>C=CC1=CC(=C)[CH]C1</t>
  </si>
  <si>
    <t>CC1=CC[C@H](C)[C@@H]1C(C)C</t>
  </si>
  <si>
    <t>CC(C)[C@@H]1[C]=CC[C@@H]1C</t>
  </si>
  <si>
    <t>C[CH][C@@H]1C(C)=CC[C@@H]1C</t>
  </si>
  <si>
    <t>[CH2]C1=CC[C@H](C)[C@@H]1C(C)C</t>
  </si>
  <si>
    <t>CC1=[C]C[C@H](C)[C@@H]1C(C)C</t>
  </si>
  <si>
    <t>CC1=C[CH][C@H](C)[C@@H]1C(C)C</t>
  </si>
  <si>
    <t>[CH2][C@H]1CC=C(C)[C@H]1C(C)C</t>
  </si>
  <si>
    <t>C[C](C)[C@@H]1C(C)=CC[C@@H]1C</t>
  </si>
  <si>
    <t>C=C(C)/C(C)=C/C(C)C</t>
  </si>
  <si>
    <t>C=[C]/C(C)=C/C(C)C</t>
  </si>
  <si>
    <t>C=C(C)/C(C)=C/[CH]C</t>
  </si>
  <si>
    <t>[CH]=C(C)/C(C)=C/C(C)C</t>
  </si>
  <si>
    <t>[CH2]C(=C)/C(C)=C/C(C)C</t>
  </si>
  <si>
    <t>[CH2]/C(=C\C(C)C)C(=C)C</t>
  </si>
  <si>
    <t>C=C(C)/C(C)=[C]/C(C)C</t>
  </si>
  <si>
    <t>C=C(C)/C(C)=C/[C](C)C</t>
  </si>
  <si>
    <t>CCCC/C=C(/C)OC</t>
  </si>
  <si>
    <t>[CH2]CC/C=C(/C)OC</t>
  </si>
  <si>
    <t>[CH2]C/C=C(/C)OC</t>
  </si>
  <si>
    <t>CCCCC=[C]OC</t>
  </si>
  <si>
    <t>CCCC/C=C(/C)[O]</t>
  </si>
  <si>
    <t>[CH2]CCC/C=C(/C)OC</t>
  </si>
  <si>
    <t>C[CH]CC/C=C(/C)OC</t>
  </si>
  <si>
    <t>CC[CH]C/C=C(/C)OC</t>
  </si>
  <si>
    <t>CCC[CH]/C=C(/C)OC</t>
  </si>
  <si>
    <t>CCCC/[C]=C(/C)OC</t>
  </si>
  <si>
    <t>[CH2]/C(=C/CCCC)OC</t>
  </si>
  <si>
    <t>[CH2]O/C(C)=C\CCCC</t>
  </si>
  <si>
    <t>CC/C=C(/C)OC</t>
  </si>
  <si>
    <t>CCC=[C]OC</t>
  </si>
  <si>
    <t>C[CH]/C=C(/C)OC</t>
  </si>
  <si>
    <t>CC/[C]=C(/C)OC</t>
  </si>
  <si>
    <t>[CH2]/C(=C/CC)OC</t>
  </si>
  <si>
    <t>C=C1C[C@@H]1C(C)(C)C</t>
  </si>
  <si>
    <t>C=C1C[C@@H]1[C](C)C</t>
  </si>
  <si>
    <t>[CH]=C1C[C@@H]1C(C)(C)C</t>
  </si>
  <si>
    <t>C=C1[CH][C@@H]1C(C)(C)C</t>
  </si>
  <si>
    <t>[CH2]C(C)(C)[C@H]1CC1=C</t>
  </si>
  <si>
    <t>CC/C=C(/CCC)OC</t>
  </si>
  <si>
    <t>[CH2]/C=C(/CCC)OC</t>
  </si>
  <si>
    <t>[CH2]C/C(=C/CC)OC</t>
  </si>
  <si>
    <t>CC/C=C(\[O])CCC</t>
  </si>
  <si>
    <t>[CH2]C/C=C(/CCC)OC</t>
  </si>
  <si>
    <t>C[CH]/C=C(/CCC)OC</t>
  </si>
  <si>
    <t>CC/[C]=C(/CCC)OC</t>
  </si>
  <si>
    <t>CC[CH]/C(=C/CC)OC</t>
  </si>
  <si>
    <t>C[CH]C/C(=C/CC)OC</t>
  </si>
  <si>
    <t>[CH2]CC/C(=C/CC)OC</t>
  </si>
  <si>
    <t>[CH2]O/C(=C\CC)CCC</t>
  </si>
  <si>
    <t>C=C(CCCCC)OC</t>
  </si>
  <si>
    <t>C=C([O])CCCCC</t>
  </si>
  <si>
    <t>[CH]=C(CCCCC)OC</t>
  </si>
  <si>
    <t>C=C([CH]CCCC)OC</t>
  </si>
  <si>
    <t>C=C(C[CH]CCC)OC</t>
  </si>
  <si>
    <t>C=C(CC[CH]CC)OC</t>
  </si>
  <si>
    <t>C=C(CCC[CH]C)OC</t>
  </si>
  <si>
    <t>[CH2]CCCCC(=C)OC</t>
  </si>
  <si>
    <t>C[C@@H]1CCO[C@]1(C)O</t>
  </si>
  <si>
    <t>[CH2][C@@H]1CCO[C@]1(C)O</t>
  </si>
  <si>
    <t>C[C@@H]1C[CH]O[C@]1(C)O</t>
  </si>
  <si>
    <t>[CH2][C@]1(O)OCC[C@H]1C</t>
  </si>
  <si>
    <t>C[C@@H]1CCO[C@]1(C)[O]</t>
  </si>
  <si>
    <t>CCCCC/C=C(/C)OC</t>
  </si>
  <si>
    <t>CCCCC/C=C(/C)[O]</t>
  </si>
  <si>
    <t>[CH2]CCCC/C=C(/C)OC</t>
  </si>
  <si>
    <t>C[CH]CCC/C=C(/C)OC</t>
  </si>
  <si>
    <t>CC[CH]CC/C=C(/C)OC</t>
  </si>
  <si>
    <t>CCC[CH]C/C=C(/C)OC</t>
  </si>
  <si>
    <t>CCCC[CH]/C=C(/C)OC</t>
  </si>
  <si>
    <t>CCCCC/[C]=C(/C)OC</t>
  </si>
  <si>
    <t>[CH2]/C(=C/CCCCC)OC</t>
  </si>
  <si>
    <t>[CH2]O/C(C)=C\CCCCC</t>
  </si>
  <si>
    <t>C=C1COC[C@@H]1C</t>
  </si>
  <si>
    <t>C=C1[CH]OC[C@@H]1C</t>
  </si>
  <si>
    <t>[CH2][C@H]1COCC1=C</t>
  </si>
  <si>
    <t>CC1=C[C@@H]1[C@@H]1C[C@@H]1C</t>
  </si>
  <si>
    <t>C[C@H]1C[C@H]1[C@@H]1[C]=C1</t>
  </si>
  <si>
    <t>[CH2]C1=C[C@@H]1[C@@H]1C[C@@H]1C</t>
  </si>
  <si>
    <t>CC1=[C][C@@H]1[C@@H]1C[C@@H]1C</t>
  </si>
  <si>
    <t>CC1=C[C@@H]1[C@@H]1[CH][C@@H]1C</t>
  </si>
  <si>
    <t>[CH2][C@H]1C[C@H]1[C@H]1C=C1C</t>
  </si>
  <si>
    <t>CCC/C=C(/C)OC</t>
  </si>
  <si>
    <t>CCCC=[C]OC</t>
  </si>
  <si>
    <t>CCC/C=C(/C)[O]</t>
  </si>
  <si>
    <t>C[CH]C/C=C(/C)OC</t>
  </si>
  <si>
    <t>CC[CH]/C=C(/C)OC</t>
  </si>
  <si>
    <t>[CH2]/C(=C/CCC)OC</t>
  </si>
  <si>
    <t>[CH2]O/C(C)=C\CCC</t>
  </si>
  <si>
    <t>CC(=O)CC(=O)CO</t>
  </si>
  <si>
    <t>O=[C]CC(=O)CO</t>
  </si>
  <si>
    <t>[CH2]C(=O)CC(=O)CO</t>
  </si>
  <si>
    <t>CC(=O)[CH]C(=O)CO</t>
  </si>
  <si>
    <t>CC(=O)CC(=O)[CH]O</t>
  </si>
  <si>
    <t>C=C(N=O)c1ccccc1</t>
  </si>
  <si>
    <t>[CH]=C(N=O)c1ccccc1</t>
  </si>
  <si>
    <t>C=C(N=O)c1[c]cccc1</t>
  </si>
  <si>
    <t>C=C(N=O)c1c[c]ccc1</t>
  </si>
  <si>
    <t>C=C(N=O)c1cc[c]cc1</t>
  </si>
  <si>
    <t>O=C1C(=O)[C@@H]2CC=C[C@H]12</t>
  </si>
  <si>
    <t>O=C1C(=O)[C@@H]2C[C]=C[C@H]12</t>
  </si>
  <si>
    <t>O=C1C(=O)[C@@H]2CC=[C][C@H]12</t>
  </si>
  <si>
    <t>CNc1cc(N)ccc1N</t>
  </si>
  <si>
    <t>[NH]c1cc(N)ccc1N</t>
  </si>
  <si>
    <t>[CH2]Nc1cc(N)ccc1N</t>
  </si>
  <si>
    <t>C[N]c1cc(N)ccc1N</t>
  </si>
  <si>
    <t>CNc1[c]c(N)ccc1N</t>
  </si>
  <si>
    <t>CNc1cc([NH])ccc1N</t>
  </si>
  <si>
    <t>CNc1cc(N)c[c]c1N</t>
  </si>
  <si>
    <t>CNc1cc(N)ccc1[NH]</t>
  </si>
  <si>
    <t>C1CC[C@H]2COC[C@@H]2CC1</t>
  </si>
  <si>
    <t>[CH]1CC[C@H]2COC[C@@H]2CC1</t>
  </si>
  <si>
    <t>[CH]1CCC[C@H]2COC[C@@H]2C1</t>
  </si>
  <si>
    <t>[CH]1CCCC[C@H]2COC[C@H]12</t>
  </si>
  <si>
    <t>O=CN1C=COCC1</t>
  </si>
  <si>
    <t>C1=COCC[N]1</t>
  </si>
  <si>
    <t>O=[C]N1C=COCC1</t>
  </si>
  <si>
    <t>O=CN1[C]=COCC1</t>
  </si>
  <si>
    <t>O=CN1C=[C]OCC1</t>
  </si>
  <si>
    <t>O=CN1[CH]COC=C1</t>
  </si>
  <si>
    <t>O=CN1C=CCC1</t>
  </si>
  <si>
    <t>O=CN1C=C[CH]C1</t>
  </si>
  <si>
    <t>O=CN1C=CCCC1</t>
  </si>
  <si>
    <t>O=CN1[C]=CCCC1</t>
  </si>
  <si>
    <t>O=CN1C=[C]CCC1</t>
  </si>
  <si>
    <t>O=CN1C=C[CH]CC1</t>
  </si>
  <si>
    <t>O=CN1C=CC[CH]C1</t>
  </si>
  <si>
    <t>O=CN1[CH]CCC=C1</t>
  </si>
  <si>
    <t>O=CN1C=CCCCC1</t>
  </si>
  <si>
    <t>C1=C[N]CCCC1</t>
  </si>
  <si>
    <t>O=[C]N1C=CCCCC1</t>
  </si>
  <si>
    <t>O=CN1[C]=CCCCC1</t>
  </si>
  <si>
    <t>O=CN1C=[C]CCCC1</t>
  </si>
  <si>
    <t>O=CN1C=C[CH]CCC1</t>
  </si>
  <si>
    <t>O=CN1C=CC[CH]CC1</t>
  </si>
  <si>
    <t>O=CN1C=CCC[CH]C1</t>
  </si>
  <si>
    <t>O=CN1[CH]CCCC=C1</t>
  </si>
  <si>
    <t>COc1ncc[nH]1</t>
  </si>
  <si>
    <t>[O]c1ncc[nH]1</t>
  </si>
  <si>
    <t>COc1n[c]c[nH]1</t>
  </si>
  <si>
    <t>COC1=NC=C[N]1</t>
  </si>
  <si>
    <t>CCOc1ncc[nH]1</t>
  </si>
  <si>
    <t>[CH2]COc1ncc[nH]1</t>
  </si>
  <si>
    <t>CCOc1n[c]c[nH]1</t>
  </si>
  <si>
    <t>CCOC1=NC=C[N]1</t>
  </si>
  <si>
    <t>NC(=O)C12CC1(C(=O)O)C2</t>
  </si>
  <si>
    <t>O=[C]C12CC1(C(=O)O)C2</t>
  </si>
  <si>
    <t>[NH]C(=O)C12CC1(C(=O)O)C2</t>
  </si>
  <si>
    <t>NC(=O)C12CC1(C([O])=O)C2</t>
  </si>
  <si>
    <t>CN(C)C1CCC(O)CC1</t>
  </si>
  <si>
    <t>[CH2]N(C)C1CCC(O)CC1</t>
  </si>
  <si>
    <t>CN(C)[C]1CCC(O)CC1</t>
  </si>
  <si>
    <t>CN(C)C1CC[C](O)CC1</t>
  </si>
  <si>
    <t>CN(C)C1CCC([O])CC1</t>
  </si>
  <si>
    <t>C=CCC(=O)CCCCC</t>
  </si>
  <si>
    <t>[CH2]CCCC(=O)CC=C</t>
  </si>
  <si>
    <t>[CH]=CCC(=O)CCCCC</t>
  </si>
  <si>
    <t>C=[C]CC(=O)CCCCC</t>
  </si>
  <si>
    <t>C=C[CH]C(=O)CCCCC</t>
  </si>
  <si>
    <t>C=CCC(=O)[CH]CCCC</t>
  </si>
  <si>
    <t>C=CCC(=O)C[CH]CCC</t>
  </si>
  <si>
    <t>C=CCC(=O)CC[CH]CC</t>
  </si>
  <si>
    <t>C=CCC(=O)CCC[CH]C</t>
  </si>
  <si>
    <t>Cc1cnn(O)c(=N)n1</t>
  </si>
  <si>
    <t>N=c1n[c]cnn1O</t>
  </si>
  <si>
    <t>Cc1[c]nn(O)c(=N)n1</t>
  </si>
  <si>
    <t>Cc1cnn(O)c(=[N])n1</t>
  </si>
  <si>
    <t>CC[C@]1(C)CC[C@H](OC)O1</t>
  </si>
  <si>
    <t>[CH2][C@]1(C)CC[C@H](OC)O1</t>
  </si>
  <si>
    <t>[CH2]C[C@]1(C)CC[C@H](OC)O1</t>
  </si>
  <si>
    <t>C[CH][C@]1(C)CC[C@H](OC)O1</t>
  </si>
  <si>
    <t>[CH2][C@@]1(CC)CC[C@H](OC)O1</t>
  </si>
  <si>
    <t>CC[C@]1(C)[CH]C[C@H](OC)O1</t>
  </si>
  <si>
    <t>CC[C@]1(C)C[CH][C@H](OC)O1</t>
  </si>
  <si>
    <t>[CH2]O[C@H]1CC[C@@](C)(CC)O1</t>
  </si>
  <si>
    <t>N=c1nccnn1O</t>
  </si>
  <si>
    <t>N=C1[N]N=CC=N1</t>
  </si>
  <si>
    <t>[N]=c1nccnn1O</t>
  </si>
  <si>
    <t>N=c1nc[c]nn1O</t>
  </si>
  <si>
    <t>N=c1nccnn1[O]</t>
  </si>
  <si>
    <t>NN=c1nccnn1O</t>
  </si>
  <si>
    <t>NN=C1[N]N=CC=N1</t>
  </si>
  <si>
    <t>NN=c1n[c]cnn1O</t>
  </si>
  <si>
    <t>NN=c1nc[c]nn1O</t>
  </si>
  <si>
    <t>NN=c1nccnn1[O]</t>
  </si>
  <si>
    <t>COc1ncc(C)nn1</t>
  </si>
  <si>
    <t>Cc1cnc([O])nn1</t>
  </si>
  <si>
    <t>[CH2]c1cnc(OC)nn1</t>
  </si>
  <si>
    <t>C[C@]1(O)CC=NO1</t>
  </si>
  <si>
    <t>[CH2][C@]1(O)CC=NO1</t>
  </si>
  <si>
    <t>C[C@]1([O])CC=NO1</t>
  </si>
  <si>
    <t>C[C@]1(O)[CH]C=NO1</t>
  </si>
  <si>
    <t>C[C@]1(O)C[C]=NO1</t>
  </si>
  <si>
    <t>CC(C)[C@]1(O)CC=NO1</t>
  </si>
  <si>
    <t>C[CH][C@]1(O)CC=NO1</t>
  </si>
  <si>
    <t>C[C](C)[C@]1(O)CC=NO1</t>
  </si>
  <si>
    <t>CC(C)[C@]1([O])CC=NO1</t>
  </si>
  <si>
    <t>CC(C)[C@]1(O)[CH]C=NO1</t>
  </si>
  <si>
    <t>CC(C)[C@]1(O)C[C]=NO1</t>
  </si>
  <si>
    <t>CCC[C@]1(O)CC=NO1</t>
  </si>
  <si>
    <t>[CH2]C[C@]1(O)CC=NO1</t>
  </si>
  <si>
    <t>[CH2]CC[C@]1(O)CC=NO1</t>
  </si>
  <si>
    <t>C[CH]C[C@]1(O)CC=NO1</t>
  </si>
  <si>
    <t>CC[CH][C@]1(O)CC=NO1</t>
  </si>
  <si>
    <t>CCC[C@]1([O])CC=NO1</t>
  </si>
  <si>
    <t>CCC[C@]1(O)[CH]C=NO1</t>
  </si>
  <si>
    <t>CCC[C@]1(O)C[C]=NO1</t>
  </si>
  <si>
    <t>CC(C)(C)[C@]1(O)CC=NO1</t>
  </si>
  <si>
    <t>[CH2]C(C)(C)[C@]1(O)CC=NO1</t>
  </si>
  <si>
    <t>CC(C)(C)[C@]1([O])CC=NO1</t>
  </si>
  <si>
    <t>CC(C)(C)[C@]1(O)[CH]C=NO1</t>
  </si>
  <si>
    <t>CC(C)C[C@]1(O)CC=NO1</t>
  </si>
  <si>
    <t>CC(C)[CH][C@]1(O)CC=NO1</t>
  </si>
  <si>
    <t>CC(C)C[C@]1([O])CC=NO1</t>
  </si>
  <si>
    <t>CC(C)C[C@]1(O)[CH]C=NO1</t>
  </si>
  <si>
    <t>CC(C)C[C@]1(O)C[C]=NO1</t>
  </si>
  <si>
    <t>O=C1/C=C/CC/C=C/CC1</t>
  </si>
  <si>
    <t>O=C1/[C]=C\CC/C=C/CC1</t>
  </si>
  <si>
    <t>O=C1/C=[C]\CC/C=C/CC1</t>
  </si>
  <si>
    <t>O=C1/C=C/[CH]C/C=C/CC1</t>
  </si>
  <si>
    <t>O=C1/C=C/C[CH]/C=C/CC1</t>
  </si>
  <si>
    <t>O=C1/C=C/CC/[C]=C\CC1</t>
  </si>
  <si>
    <t>O=C1/C=C/CC/C=[C]\CC1</t>
  </si>
  <si>
    <t>O=C1/C=C/CC/C=C/[CH]C1</t>
  </si>
  <si>
    <t>COc1c(C)coc1C</t>
  </si>
  <si>
    <t>COc1[c]coc1C</t>
  </si>
  <si>
    <t>COc1[c]occ1C</t>
  </si>
  <si>
    <t>[CH2]c1coc(C)c1OC</t>
  </si>
  <si>
    <t>COc1c(C)[c]oc1C</t>
  </si>
  <si>
    <t>[CH2]c1occ(C)c1OC</t>
  </si>
  <si>
    <t>C=C=C(OC)[C@](C)(O)CC</t>
  </si>
  <si>
    <t>C=C=C([O])[C@](C)(O)CC</t>
  </si>
  <si>
    <t>[CH2]OC(=C=C)[C@](C)(O)CC</t>
  </si>
  <si>
    <t>C=C=C(OC)[C@](C)([O])CC</t>
  </si>
  <si>
    <t>C=C=C(OC)[C@](C)(O)[CH]C</t>
  </si>
  <si>
    <t>[CH2]C[C@@](C)(O)C(=C=C)OC</t>
  </si>
  <si>
    <t>C=C=C(OC)[C@]1(C)CO1</t>
  </si>
  <si>
    <t>C=C=C([O])[C@]1(C)CO1</t>
  </si>
  <si>
    <t>[CH2]OC(=C=C)[C@]1(C)CO1</t>
  </si>
  <si>
    <t>[CH2][C@@]1(C(=C=C)OC)CO1</t>
  </si>
  <si>
    <t>C=C=C(OC)[C@]1(C)[CH]O1</t>
  </si>
  <si>
    <t>COc1c(C)oc(C)c1C</t>
  </si>
  <si>
    <t>[CH2]Oc1c(C)oc(C)c1C</t>
  </si>
  <si>
    <t>[CH2]c1oc(C)c(C)c1OC</t>
  </si>
  <si>
    <t>[CH2]c1oc(C)c(OC)c1C</t>
  </si>
  <si>
    <t>[CH2]c1c(C)oc(C)c1OC</t>
  </si>
  <si>
    <t>C=C=C(OC)[C@]1(C)O[C@@H]1C</t>
  </si>
  <si>
    <t>C=C=[C][C@]1(C)O[C@@H]1C</t>
  </si>
  <si>
    <t>C=C=C([O])[C@]1(C)O[C@@H]1C</t>
  </si>
  <si>
    <t>[CH]=C=C(OC)[C@]1(C)O[C@@H]1C</t>
  </si>
  <si>
    <t>[CH2]OC(=C=C)[C@]1(C)O[C@@H]1C</t>
  </si>
  <si>
    <t>[CH2][C@@]1(C(=C=C)OC)O[C@@H]1C</t>
  </si>
  <si>
    <t>[CH2][C@H]1O[C@@]1(C)C(=C=C)OC</t>
  </si>
  <si>
    <t>CCOC(OCC)C(N)=O</t>
  </si>
  <si>
    <t>CCOC(OCC)C([NH])=O</t>
  </si>
  <si>
    <t>COCC12CCC(CC1)C2</t>
  </si>
  <si>
    <t>CO[CH]C12CCC(CC1)C2</t>
  </si>
  <si>
    <t>COCC12CC[C](CC1)C2</t>
  </si>
  <si>
    <t>COCC12[CH]C(CC1)CC2</t>
  </si>
  <si>
    <t>CO[C@]12CCC[C@H](CC1)C2</t>
  </si>
  <si>
    <t>[O][C@]12CCC[C@H](CC1)C2</t>
  </si>
  <si>
    <t>[CH2]O[C@]12CCC[C@H](CC1)C2</t>
  </si>
  <si>
    <t>CO[C@]12[CH]CC[C@H](CC1)C2</t>
  </si>
  <si>
    <t>CO[C@]12C[CH]C[C@H](CC1)C2</t>
  </si>
  <si>
    <t>CO[C@@]12C[CH][C@@H](CCC1)C2</t>
  </si>
  <si>
    <t>CO[C@@]12[CH]C[C@@H](CCC1)C2</t>
  </si>
  <si>
    <t>CO[C@]12[CH][C@H](CCC1)CC2</t>
  </si>
  <si>
    <t>C/C=C1\CCCOC1=O</t>
  </si>
  <si>
    <t>[CH2]/C=C1\CCCOC1=O</t>
  </si>
  <si>
    <t>C/[C]=C1\CCCOC1=O</t>
  </si>
  <si>
    <t>C/C=C1\[CH]CCOC1=O</t>
  </si>
  <si>
    <t>C/C=C1\C[CH]COC1=O</t>
  </si>
  <si>
    <t>C/C=C1\CC[CH]OC1=O</t>
  </si>
  <si>
    <t>O=C/C=C1\CCOC1=O</t>
  </si>
  <si>
    <t>O=[C]/C=C1\CCOC1=O</t>
  </si>
  <si>
    <t>O=C/[C]=C1\CCOC1=O</t>
  </si>
  <si>
    <t>O=C/C=C1\[CH]COC1=O</t>
  </si>
  <si>
    <t>C=C(/C=C\C(=O)OC)OC</t>
  </si>
  <si>
    <t>C=C(/C=C\C([O])=O)OC</t>
  </si>
  <si>
    <t>C=[C]/C=C\C(=O)OC</t>
  </si>
  <si>
    <t>C=C([O])/C=C\C(=O)OC</t>
  </si>
  <si>
    <t>[CH]=C(/C=C\C(=O)OC)OC</t>
  </si>
  <si>
    <t>C=C(/[C]=C\C(=O)OC)OC</t>
  </si>
  <si>
    <t>C=C(/C=[C]\C(=O)OC)OC</t>
  </si>
  <si>
    <t>[CH2]OC(=C)/C=C\C(=O)OC</t>
  </si>
  <si>
    <t>O=C/C=C1\CCCCC1=O</t>
  </si>
  <si>
    <t>O=[C]/C=C1\CCCCC1=O</t>
  </si>
  <si>
    <t>O=C/C=C1\[CH]CCCC1=O</t>
  </si>
  <si>
    <t>O=C/C=C1\C[CH]CCC1=O</t>
  </si>
  <si>
    <t>O=C/C=C1\CC[CH]CC1=O</t>
  </si>
  <si>
    <t>O=C/C=C1\CCC[CH]C1=O</t>
  </si>
  <si>
    <t>CCC/C=C1\CCOC1=O</t>
  </si>
  <si>
    <t>[CH2]C/C=C1\CCOC1=O</t>
  </si>
  <si>
    <t>[CH2]/C=C1\CCOC1=O</t>
  </si>
  <si>
    <t>[CH2]CC/C=C1\CCOC1=O</t>
  </si>
  <si>
    <t>C[CH]C/C=C1\CCOC1=O</t>
  </si>
  <si>
    <t>CC[CH]/C=C1\CCOC1=O</t>
  </si>
  <si>
    <t>CCC/[C]=C1\CCOC1=O</t>
  </si>
  <si>
    <t>CCC/C=C1\[CH]COC1=O</t>
  </si>
  <si>
    <t>CCC/C=C1\C[CH]OC1=O</t>
  </si>
  <si>
    <t>CC(=O)[C@@H]1COC(=O)C1=O</t>
  </si>
  <si>
    <t>O=[C][C@@H]1COC(=O)C1=O</t>
  </si>
  <si>
    <t>[CH2]C(=O)[C@@H]1COC(=O)C1=O</t>
  </si>
  <si>
    <t>CC(=O)[C@@H]1[CH]OC(=O)C1=O</t>
  </si>
  <si>
    <t>O=C1CC=C[C@@H]2CC[C@H]12</t>
  </si>
  <si>
    <t>O=C1[CH]C=C[C@@H]2CC[C@H]12</t>
  </si>
  <si>
    <t>O=C1C[C]=C[C@@H]2CC[C@H]12</t>
  </si>
  <si>
    <t>O=C1CC=[C][C@@H]2CC[C@H]12</t>
  </si>
  <si>
    <t>O=C1CC=C[C@@H]2[CH]C[C@H]12</t>
  </si>
  <si>
    <t>O=C1CC=C[C@@H]2C[CH][C@H]12</t>
  </si>
  <si>
    <t>C#CC[C@H](O)C#C</t>
  </si>
  <si>
    <t>[C]#CC[C@H](O)C#C</t>
  </si>
  <si>
    <t>C#C[CH][C@H](O)C#C</t>
  </si>
  <si>
    <t>C#CC[C@H]([O])C#C</t>
  </si>
  <si>
    <t>[C]#C[C@@H](O)CC#C</t>
  </si>
  <si>
    <t>CCC/C=C/CN</t>
  </si>
  <si>
    <t>C[CH]C/C=C/CN</t>
  </si>
  <si>
    <t>CC[CH]/C=C/CN</t>
  </si>
  <si>
    <t>CCC/[C]=C/CN</t>
  </si>
  <si>
    <t>CCC/C=[C]/CN</t>
  </si>
  <si>
    <t>CCC/C=C/[CH]N</t>
  </si>
  <si>
    <t>CCC/C=C/C[NH]</t>
  </si>
  <si>
    <t>O=C(O)/C=C/NC(=O)O</t>
  </si>
  <si>
    <t>O=[C]/C=C/NC(=O)O</t>
  </si>
  <si>
    <t>[CH]=CNC(=O)O</t>
  </si>
  <si>
    <t>[NH]/C=C/C(=O)O</t>
  </si>
  <si>
    <t>O=[C]N/C=C/C(=O)O</t>
  </si>
  <si>
    <t>[O]C(=O)/C=C/NC(=O)O</t>
  </si>
  <si>
    <t>O=C(O)/[C]=C/NC(=O)O</t>
  </si>
  <si>
    <t>O=C(O)/C=C/[N]C(=O)O</t>
  </si>
  <si>
    <t>[O]C(=O)N/C=C/C(=O)O</t>
  </si>
  <si>
    <t>NC(=O)NC1CCNCC1</t>
  </si>
  <si>
    <t>[NH]C(=O)NC1CCNCC1</t>
  </si>
  <si>
    <t>NC(=O)[N]C1CCNCC1</t>
  </si>
  <si>
    <t>NC(=O)N[C]1CCNCC1</t>
  </si>
  <si>
    <t>NC(=O)NC1CC[N]CC1</t>
  </si>
  <si>
    <t>C=C[C@@H]1C=CCC[C@@H]1C=C</t>
  </si>
  <si>
    <t>[CH]=C[C@@H]1C=CCC[C@@H]1C=C</t>
  </si>
  <si>
    <t>C=[C][C@@H]1C=CCC[C@@H]1C=C</t>
  </si>
  <si>
    <t>C=C[C@@H]1C=C[CH]C[C@@H]1C=C</t>
  </si>
  <si>
    <t>C=C[C@@H]1C=CC[CH][C@@H]1C=C</t>
  </si>
  <si>
    <t>[CH]=C[C@H]1CCC=C[C@H]1C=C</t>
  </si>
  <si>
    <t>C=C1C=NOC1=O</t>
  </si>
  <si>
    <t>[CH]=C1C=NOC1=O</t>
  </si>
  <si>
    <t>C=C1[C]=NOC1=O</t>
  </si>
  <si>
    <t>NC(=O)n1cc[nH]c1=O</t>
  </si>
  <si>
    <t>NC(=O)n1c[c][nH]c1=O</t>
  </si>
  <si>
    <t>NC(=O)N1C=C[N]C1=O</t>
  </si>
  <si>
    <t>CNC(=O)n1cc[nH]c1=O</t>
  </si>
  <si>
    <t>CNC(=O)n1[c]c[nH]c1=O</t>
  </si>
  <si>
    <t>CNC(=O)n1c[c][nH]c1=O</t>
  </si>
  <si>
    <t>CNC(=O)N1C=C[N]C1=O</t>
  </si>
  <si>
    <t>OCNc1ccccc1</t>
  </si>
  <si>
    <t>OCNc1[c]cccc1</t>
  </si>
  <si>
    <t>OCNc1c[c]ccc1</t>
  </si>
  <si>
    <t>OCNc1cc[c]cc1</t>
  </si>
  <si>
    <t>C[C@@H]1C=CC=CC=CC1=O</t>
  </si>
  <si>
    <t>[CH2][C@@H]1C=CC=CC=CC1=O</t>
  </si>
  <si>
    <t>C[C@@H]1[C]=CC=CC=CC1=O</t>
  </si>
  <si>
    <t>C[C@@H]1C=[C]C=CC=CC1=O</t>
  </si>
  <si>
    <t>C[C@@H]1C=C[C]=CC=CC1=O</t>
  </si>
  <si>
    <t>C[C@@H]1C=CC=[C]C=CC1=O</t>
  </si>
  <si>
    <t>C[C@@H]1C=CC=CC=[C]C1=O</t>
  </si>
  <si>
    <t>CCOCc1noc(=O)o1</t>
  </si>
  <si>
    <t>[CH2]COCc1noc(=O)o1</t>
  </si>
  <si>
    <t>C[CH]OCc1noc(=O)o1</t>
  </si>
  <si>
    <t>CCO[CH]c1noc(=O)o1</t>
  </si>
  <si>
    <t>Cn1ccn(C(N)=O)c1=O</t>
  </si>
  <si>
    <t>[CH2]n1ccn(C(N)=O)c1=O</t>
  </si>
  <si>
    <t>Cn1[c]cn(C(N)=O)c1=O</t>
  </si>
  <si>
    <t>Cn1c[c]n(C(N)=O)c1=O</t>
  </si>
  <si>
    <t>Cn1ccn(C([NH])=O)c1=O</t>
  </si>
  <si>
    <t>CCC#CC(C)(CC)CC</t>
  </si>
  <si>
    <t>CCC#C[C](CC)CC</t>
  </si>
  <si>
    <t>CCC#C[C](C)CC</t>
  </si>
  <si>
    <t>C[CH]C#CC(C)(CC)CC</t>
  </si>
  <si>
    <t>[CH2]C(C#CCC)(CC)CC</t>
  </si>
  <si>
    <t>N[C@H]1COC(=O)C12OO2</t>
  </si>
  <si>
    <t>N[C@H]1[CH]OC(=O)C12OO2</t>
  </si>
  <si>
    <t>CCC#C[C@H](C)CC</t>
  </si>
  <si>
    <t>[CH2][C@@H](C)C#CCC</t>
  </si>
  <si>
    <t>C[CH]C#C[C@H](C)CC</t>
  </si>
  <si>
    <t>[CH2][C@@H](C#CCC)CC</t>
  </si>
  <si>
    <t>C[CH][C@@H](C)C#CCC</t>
  </si>
  <si>
    <t>[CH2]C[C@@H](C)C#CCC</t>
  </si>
  <si>
    <t>CC(C)/C=C/CCC(=O)O</t>
  </si>
  <si>
    <t>C[C](C)/C=C/CCC(=O)O</t>
  </si>
  <si>
    <t>CC(C)/[C]=C/CCC(=O)O</t>
  </si>
  <si>
    <t>CC(C)/C=[C]/CCC(=O)O</t>
  </si>
  <si>
    <t>CC(C)/C=C/[CH]CC(=O)O</t>
  </si>
  <si>
    <t>CC(C)/C=C/C[CH]C(=O)O</t>
  </si>
  <si>
    <t>CC(C)/C=C/CCC([O])=O</t>
  </si>
  <si>
    <t>C=CC(=C)[C@H](C)O</t>
  </si>
  <si>
    <t>[CH]=CC(=C)[C@H](C)O</t>
  </si>
  <si>
    <t>C=[C]C(=C)[C@H](C)O</t>
  </si>
  <si>
    <t>[CH]=C(C=C)[C@H](C)O</t>
  </si>
  <si>
    <t>[CH2][C@H](O)C(=C)C=C</t>
  </si>
  <si>
    <t>C=CC(=C)[C@H](C)[O]</t>
  </si>
  <si>
    <t>C=Cc1cn[nH]c1</t>
  </si>
  <si>
    <t>[CH]=Cc1cn[nH]c1</t>
  </si>
  <si>
    <t>C=Cc1[c]n[nH]c1</t>
  </si>
  <si>
    <t>C=Cc1[c][nH]nc1</t>
  </si>
  <si>
    <t>C=Cc1ncn[nH]1</t>
  </si>
  <si>
    <t>[CH]=Cc1ncn[nH]1</t>
  </si>
  <si>
    <t>C=Cc1n[c]n[nH]1</t>
  </si>
  <si>
    <t>C=CC1=NC=N[N]1</t>
  </si>
  <si>
    <t>C=C[C@@H]1CC[C@@H]1C1CC1</t>
  </si>
  <si>
    <t>[CH]=C[C@@H]1CC[C@@H]1C1CC1</t>
  </si>
  <si>
    <t>C=[C][C@@H]1CC[C@@H]1C1CC1</t>
  </si>
  <si>
    <t>C=C[C@@H]1[CH]C[C@@H]1C1CC1</t>
  </si>
  <si>
    <t>C=C[C@@H]1C[CH][C@@H]1C1CC1</t>
  </si>
  <si>
    <t>C=C[C@@H]1CC[C@@H]1[C]1CC1</t>
  </si>
  <si>
    <t>C/C=C1\C=CCC[C@@H]1CC</t>
  </si>
  <si>
    <t>[CH2][C@H]1CCC=C/C1=C\C</t>
  </si>
  <si>
    <t>C/C=C1\[C]=CCC[C@@H]1CC</t>
  </si>
  <si>
    <t>C/C=C1\C=[C]CC[C@@H]1CC</t>
  </si>
  <si>
    <t>C/C=C1\C=C[CH]C[C@@H]1CC</t>
  </si>
  <si>
    <t>C/C=C1\C=CC[CH][C@@H]1CC</t>
  </si>
  <si>
    <t>C[CH][C@H]1CCC=C/C1=C\C</t>
  </si>
  <si>
    <t>[CH2]C[C@H]1CCC=C/C1=C\C</t>
  </si>
  <si>
    <t>CCC[C@@H]1C[C@H](C)[C@@H]1CC</t>
  </si>
  <si>
    <t>[CH2][C@@H]1C[C@H](C)[C@@H]1CC</t>
  </si>
  <si>
    <t>[CH2][C@H]1[C@@H](C)C[C@H]1CCC</t>
  </si>
  <si>
    <t>[CH2]CC[C@@H]1C[C@H](C)[C@@H]1CC</t>
  </si>
  <si>
    <t>C[CH]C[C@@H]1C[C@H](C)[C@@H]1CC</t>
  </si>
  <si>
    <t>CC[CH][C@@H]1C[C@H](C)[C@@H]1CC</t>
  </si>
  <si>
    <t>CCC[C@@H]1[CH][C@H](C)[C@@H]1CC</t>
  </si>
  <si>
    <t>[CH2][C@H]1C[C@@H](CCC)[C@H]1CC</t>
  </si>
  <si>
    <t>C[CH][C@H]1[C@@H](C)C[C@H]1CCC</t>
  </si>
  <si>
    <t>CC[C@H](N)CCCCC#N</t>
  </si>
  <si>
    <t>[CH2][C@H](N)CCCCC#N</t>
  </si>
  <si>
    <t>[CH2]C[C@H](N)CCCCC#N</t>
  </si>
  <si>
    <t>C[CH][C@H](N)CCCCC#N</t>
  </si>
  <si>
    <t>CC[C@H](N)C[CH]CCC#N</t>
  </si>
  <si>
    <t>CC[C@H](N)CC[CH]CC#N</t>
  </si>
  <si>
    <t>CC[C@H](N)CCC[CH]C#N</t>
  </si>
  <si>
    <t>C[C@H](O)C[C@H](O)[C@H](O)C=O</t>
  </si>
  <si>
    <t>C[C@H]([O])C[C@H](O)[C@H](O)C=O</t>
  </si>
  <si>
    <t>C[C@H](O)[CH][C@H](O)[C@H](O)C=O</t>
  </si>
  <si>
    <t>C[C@H](O)C[C@H]([O])[C@H](O)C=O</t>
  </si>
  <si>
    <t>C[C@H](O)C[C@H](O)[C@H]([O])C=O</t>
  </si>
  <si>
    <t>C[C@H](O)C[C@H](O)[C@H](O)[C]=O</t>
  </si>
  <si>
    <t>O=C1OCCCOC1=O</t>
  </si>
  <si>
    <t>O=C1O[CH]CCOC1=O</t>
  </si>
  <si>
    <t>O=C1OC[CH]COC1=O</t>
  </si>
  <si>
    <t>C[C@@H]1CCNn2cnnc21</t>
  </si>
  <si>
    <t>[CH2][C@@H]1CCNn2cnnc21</t>
  </si>
  <si>
    <t>C[C@@H]1[CH]CNn2cnnc21</t>
  </si>
  <si>
    <t>C[C@@H]1C[CH]Nn2cnnc21</t>
  </si>
  <si>
    <t>C[C@@H]1CC[N]n2cnnc21</t>
  </si>
  <si>
    <t>C[C@@H]1CCNn2[c]nnc21</t>
  </si>
  <si>
    <t>C[C@@H]1CNn2cnnc2C1</t>
  </si>
  <si>
    <t>C[C@@H]1[CH]Nn2cnnc2C1</t>
  </si>
  <si>
    <t>C[C@@H]1C[N]n2cnnc2C1</t>
  </si>
  <si>
    <t>C[C@H]1[CH]c2nncn2NC1</t>
  </si>
  <si>
    <t>CC1(C)O[C@H](CO)C1(C)C</t>
  </si>
  <si>
    <t>C[C]1O[C@H](CO)C1(C)C</t>
  </si>
  <si>
    <t>C[C]1[C@@H](CO)OC1(C)C</t>
  </si>
  <si>
    <t>CC1(C)O[C@H]([CH]O)C1(C)C</t>
  </si>
  <si>
    <t>CC1(C)O[C@H](C[O])C1(C)C</t>
  </si>
  <si>
    <t>C[C@]1(CO)CCO1</t>
  </si>
  <si>
    <t>[CH2][C@@]1(C)CCO1</t>
  </si>
  <si>
    <t>[CH2][C@]1(CO)CCO1</t>
  </si>
  <si>
    <t>C[C@]1([CH]O)CCO1</t>
  </si>
  <si>
    <t>C[C@]1(CO)[CH]CO1</t>
  </si>
  <si>
    <t>C[C@]1(CO)C[CH]O1</t>
  </si>
  <si>
    <t>OCC#Cc1cccnc1</t>
  </si>
  <si>
    <t>[O]CC#Cc1cccnc1</t>
  </si>
  <si>
    <t>O[CH]C#Cc1cccnc1</t>
  </si>
  <si>
    <t>OCC#Cc1[c]ccnc1</t>
  </si>
  <si>
    <t>OCC#Cc1cc[c]nc1</t>
  </si>
  <si>
    <t>OCC#Cc1[c]nccc1</t>
  </si>
  <si>
    <t>CC1(C)C[C@H](CO)O1</t>
  </si>
  <si>
    <t>C[C]1C[C@H](CO)O1</t>
  </si>
  <si>
    <t>[CH2][C@H]1CC(C)(C)O1</t>
  </si>
  <si>
    <t>CC1(C)[CH][C@H](CO)O1</t>
  </si>
  <si>
    <t>CC1(C)C[C@H]([CH]O)O1</t>
  </si>
  <si>
    <t>CC1(C)C[C@H](C[O])O1</t>
  </si>
  <si>
    <t>OC[C@@H]1CCO1</t>
  </si>
  <si>
    <t>[O]C[C@@H]1CCO1</t>
  </si>
  <si>
    <t>O[CH][C@@H]1CCO1</t>
  </si>
  <si>
    <t>OC[C@@H]1[CH]CO1</t>
  </si>
  <si>
    <t>OC[C@@H]1C[CH]O1</t>
  </si>
  <si>
    <t>CC1(C)C[C@](C)(CO)O1</t>
  </si>
  <si>
    <t>C[C]1C[C@](C)(CO)O1</t>
  </si>
  <si>
    <t>[CH2][C@@]1(C)CC(C)(C)O1</t>
  </si>
  <si>
    <t>CC1(C)[CH][C@](C)(CO)O1</t>
  </si>
  <si>
    <t>[CH2][C@]1(CO)CC(C)(C)O1</t>
  </si>
  <si>
    <t>CC1(C)C[C@](C)([CH]O)O1</t>
  </si>
  <si>
    <t>CC1(C)C[C@](C)(C[O])O1</t>
  </si>
  <si>
    <t>C/C=C/C(C)(C)OC</t>
  </si>
  <si>
    <t>[CH]=CC(C)(C)OC</t>
  </si>
  <si>
    <t>C/C=C/[C](C)OC</t>
  </si>
  <si>
    <t>[CH2]/C=C/C(C)(C)OC</t>
  </si>
  <si>
    <t>C/[C]=C/C(C)(C)OC</t>
  </si>
  <si>
    <t>C/C=[C]/C(C)(C)OC</t>
  </si>
  <si>
    <t>[CH2]OC(C)(C)/C=C/C</t>
  </si>
  <si>
    <t>COC1=C[C@H](C)CCC1</t>
  </si>
  <si>
    <t>[CH2]OC1=C[C@H](C)CCC1</t>
  </si>
  <si>
    <t>COC1=[C][C@H](C)CCC1</t>
  </si>
  <si>
    <t>COC1=C[C@H](C)[CH]CC1</t>
  </si>
  <si>
    <t>COC1=C[C@H](C)C[CH]C1</t>
  </si>
  <si>
    <t>COC1=C[C@H](C)CC[CH]1</t>
  </si>
  <si>
    <t>CO/C(C)=C(\C)C(C)C</t>
  </si>
  <si>
    <t>C/C([O])=C(/C)C(C)C</t>
  </si>
  <si>
    <t>CO/[C]=C(\C)C(C)C</t>
  </si>
  <si>
    <t>COC(C)=[C]C(C)C</t>
  </si>
  <si>
    <t>[CH2]O/C(C)=C(\C)C(C)C</t>
  </si>
  <si>
    <t>[CH2]/C(OC)=C(/C)C(C)C</t>
  </si>
  <si>
    <t>[CH2]/C(=C(/C)OC)C(C)C</t>
  </si>
  <si>
    <t>CO/C(C)=C(\C)[C](C)C</t>
  </si>
  <si>
    <t>C/C=C(\C)C(C)(C)OC</t>
  </si>
  <si>
    <t>[CH]=C(C)C(C)(C)OC</t>
  </si>
  <si>
    <t>CC=[C]C(C)(C)OC</t>
  </si>
  <si>
    <t>[CH2]/C=C(\C)C(C)(C)OC</t>
  </si>
  <si>
    <t>C/[C]=C(\C)C(C)(C)OC</t>
  </si>
  <si>
    <t>[CH2]/C(=C\C)C(C)(C)OC</t>
  </si>
  <si>
    <t>[CH2]OC(C)(C)/C(C)=C/C</t>
  </si>
  <si>
    <t>C#C/C(C)=C/C(=C)C</t>
  </si>
  <si>
    <t>C#C/[C]=C/C(=C)C</t>
  </si>
  <si>
    <t>[C]#C/C(C)=C/C(=C)C</t>
  </si>
  <si>
    <t>C#C/C([CH2])=C/C(=C)C</t>
  </si>
  <si>
    <t>[CH]=C(C)/C=C(\C)C#C</t>
  </si>
  <si>
    <t>C#C/C(C)=C/C([CH2])=C</t>
  </si>
  <si>
    <t>NC(=O)C(=O)NCCCO</t>
  </si>
  <si>
    <t>O=[C]C(=O)NCCCO</t>
  </si>
  <si>
    <t>[CH2]CCNC(=O)C(N)=O</t>
  </si>
  <si>
    <t>[NH]C(=O)C(=O)NCCCO</t>
  </si>
  <si>
    <t>NC(=O)C(=O)[N]CCCO</t>
  </si>
  <si>
    <t>NC(=O)C(=O)N[CH]CCO</t>
  </si>
  <si>
    <t>NC(=O)C(=O)NC[CH]CO</t>
  </si>
  <si>
    <t>NC(=O)C(=O)NCC[CH]O</t>
  </si>
  <si>
    <t>NC(=O)C(=O)NCCC[O]</t>
  </si>
  <si>
    <t>C[C@@H]1OCC(C)(C)[C@@H]1O</t>
  </si>
  <si>
    <t>C[C]1CO[C@@H](C)[C@H]1O</t>
  </si>
  <si>
    <t>[CH2][C@@H]1OCC(C)(C)[C@@H]1O</t>
  </si>
  <si>
    <t>C[C@@H]1O[CH]C(C)(C)[C@@H]1O</t>
  </si>
  <si>
    <t>C[C@@H]1OCC(C)(C)[C@@H]1[O]</t>
  </si>
  <si>
    <t>CC(C)(O)C(C)(C)[C@@H]1CO1</t>
  </si>
  <si>
    <t>C[C](O)C(C)(C)[C@@H]1CO1</t>
  </si>
  <si>
    <t>C[C](C)C(C)(C)[C@@H]1CO1</t>
  </si>
  <si>
    <t>C[C]([C@@H]1CO1)C(C)(C)O</t>
  </si>
  <si>
    <t>CC(C)([O])C(C)(C)[C@@H]1CO1</t>
  </si>
  <si>
    <t>CC(C)(O)C(C)(C)[C@@H]1[CH]O1</t>
  </si>
  <si>
    <t>CC(C)(O)C[C@]1(C)CO1</t>
  </si>
  <si>
    <t>C[C](O)C[C@]1(C)CO1</t>
  </si>
  <si>
    <t>[CH2][C@@]1(CC(C)(C)O)CO1</t>
  </si>
  <si>
    <t>Cn1cncc1C(C)(C)C</t>
  </si>
  <si>
    <t>C[C](C)c1cncn1C</t>
  </si>
  <si>
    <t>[CH2]n1cncc1C(C)(C)C</t>
  </si>
  <si>
    <t>Cn1[c]ncc1C(C)(C)C</t>
  </si>
  <si>
    <t>Cn1cn[c]c1C(C)(C)C</t>
  </si>
  <si>
    <t>[CH2]C(C)(C)c1cncn1C</t>
  </si>
  <si>
    <t>Cc1cncn1C(C)(C)C</t>
  </si>
  <si>
    <t>[CH2]c1cncn1C(C)(C)C</t>
  </si>
  <si>
    <t>Cc1[c]ncn1C(C)(C)C</t>
  </si>
  <si>
    <t>Cc1cn[c]n1C(C)(C)C</t>
  </si>
  <si>
    <t>[CH2]C(C)(C)n1cncc1C</t>
  </si>
  <si>
    <t>CO/C=N/COC</t>
  </si>
  <si>
    <t>COC/N=C/[O]</t>
  </si>
  <si>
    <t>[CH]=NCOC</t>
  </si>
  <si>
    <t>CO/C=N/C[O]</t>
  </si>
  <si>
    <t>[CH2]O/C=N/COC</t>
  </si>
  <si>
    <t>CO/[C]=N/COC</t>
  </si>
  <si>
    <t>CO[CH]/N=C/OC</t>
  </si>
  <si>
    <t>[CH2]OC/N=C/OC</t>
  </si>
  <si>
    <t>C=C1C(=C)C12C(=C)C2=C</t>
  </si>
  <si>
    <t>[CH]=C1C(=C)C12C(=C)C2=C</t>
  </si>
  <si>
    <t>COC(OC)n1ccnc1</t>
  </si>
  <si>
    <t>CO[C](OC)n1ccnc1</t>
  </si>
  <si>
    <t>COC(OC)n1[c]cnc1</t>
  </si>
  <si>
    <t>COC(OC)n1c[c]nc1</t>
  </si>
  <si>
    <t>COC(OC)n1[c]ncc1</t>
  </si>
  <si>
    <t>CCn1cncc1C</t>
  </si>
  <si>
    <t>C[CH]n1cncc1C</t>
  </si>
  <si>
    <t>CCn1cn[c]c1C</t>
  </si>
  <si>
    <t>C=C(OCOC)N(C)C</t>
  </si>
  <si>
    <t>C=[C]OCOC</t>
  </si>
  <si>
    <t>C=C([N]C)OCOC</t>
  </si>
  <si>
    <t>[CH]=C(OCOC)N(C)C</t>
  </si>
  <si>
    <t>C=C(O[CH]OC)N(C)C</t>
  </si>
  <si>
    <t>[CH2]OCOC(=C)N(C)C</t>
  </si>
  <si>
    <t>[CH2]N(C)C(=C)OCOC</t>
  </si>
  <si>
    <t>CO/C=C(\C)C(N)=O</t>
  </si>
  <si>
    <t>C/C(=C\[O])C(N)=O</t>
  </si>
  <si>
    <t>COC=[C]C(N)=O</t>
  </si>
  <si>
    <t>CO/[C]=C(\C)C(N)=O</t>
  </si>
  <si>
    <t>[CH2]/C(=C\OC)C(N)=O</t>
  </si>
  <si>
    <t>CC(C)(C)C1=CCNCC1</t>
  </si>
  <si>
    <t>C[C](C)C1=CCNCC1</t>
  </si>
  <si>
    <t>[CH2]C(C)(C)C1=CCNCC1</t>
  </si>
  <si>
    <t>CC(C)(C)C1=[C]CNCC1</t>
  </si>
  <si>
    <t>CC(C)(C)C1=C[CH]NCC1</t>
  </si>
  <si>
    <t>CC(C)(C)C1=CC[N]CC1</t>
  </si>
  <si>
    <t>CC(C)(C)C1=CCN[CH]C1</t>
  </si>
  <si>
    <t>CC(C)(C)C1=CCNC[CH]1</t>
  </si>
  <si>
    <t>COC(=O)/C(C#N)=N/O</t>
  </si>
  <si>
    <t>N#C/C(=N\O)C([O])=O</t>
  </si>
  <si>
    <t>COC(=O)C(=[N])C#N</t>
  </si>
  <si>
    <t>[CH2]OC(=O)/C(C#N)=N/O</t>
  </si>
  <si>
    <t>COC(=O)/C(C#N)=N/[O]</t>
  </si>
  <si>
    <t>CN(C)C1N(C)CCN1C</t>
  </si>
  <si>
    <t>[CH2]N(C)C1N(C)CCN1C</t>
  </si>
  <si>
    <t>CN(C)[C]1N(C)CCN1C</t>
  </si>
  <si>
    <t>c1cnn2ncnc2n1</t>
  </si>
  <si>
    <t>[c]1cnn2ncnc2n1</t>
  </si>
  <si>
    <t>[c]1nc2nccnn2n1</t>
  </si>
  <si>
    <t>C=C[C@H](CC)N(C)C</t>
  </si>
  <si>
    <t>C=C[C@H](CC)[N]C</t>
  </si>
  <si>
    <t>[CH]=C[C@H](CC)N(C)C</t>
  </si>
  <si>
    <t>C=C[C@H]([CH]C)N(C)C</t>
  </si>
  <si>
    <t>[CH2]C[C@@H](C=C)N(C)C</t>
  </si>
  <si>
    <t>[CH2]N(C)[C@H](C=C)CC</t>
  </si>
  <si>
    <t>C=C(C)CN(C)CCC</t>
  </si>
  <si>
    <t>C=[C]CN(C)CCC</t>
  </si>
  <si>
    <t>C=C(C)C[N]CCC</t>
  </si>
  <si>
    <t>[CH2]C(=C)CN(C)CCC</t>
  </si>
  <si>
    <t>C=C(C)[CH]N(C)CCC</t>
  </si>
  <si>
    <t>[CH2]N(CCC)CC(=C)C</t>
  </si>
  <si>
    <t>C=C(C)CN(C)[CH]CC</t>
  </si>
  <si>
    <t>C=C(C)CN(C)C[CH]C</t>
  </si>
  <si>
    <t>[CH2]CCN(C)CC(=C)C</t>
  </si>
  <si>
    <t>C=C(C)CN(C)CCCC</t>
  </si>
  <si>
    <t>C=[C]CN(C)CCCC</t>
  </si>
  <si>
    <t>C=C(C)C[N]CCCC</t>
  </si>
  <si>
    <t>[CH]=C(C)CN(C)CCCC</t>
  </si>
  <si>
    <t>[CH2]C(=C)CN(C)CCCC</t>
  </si>
  <si>
    <t>C=C(C)[CH]N(C)CCCC</t>
  </si>
  <si>
    <t>[CH2]N(CCCC)CC(=C)C</t>
  </si>
  <si>
    <t>C=C(C)CN(C)[CH]CCC</t>
  </si>
  <si>
    <t>C=C(C)CN(C)C[CH]CC</t>
  </si>
  <si>
    <t>C=C(C)CN(C)CC[CH]C</t>
  </si>
  <si>
    <t>[CH2]CCCN(C)CC(=C)C</t>
  </si>
  <si>
    <t>C=C(C)CCN(C)CC</t>
  </si>
  <si>
    <t>C=[C]CCN(C)CC</t>
  </si>
  <si>
    <t>C=C(C)CC[N]CC</t>
  </si>
  <si>
    <t>[CH]=C(C)CCN(C)CC</t>
  </si>
  <si>
    <t>[CH2]C(=C)CCN(C)CC</t>
  </si>
  <si>
    <t>C=C(C)[CH]CN(C)CC</t>
  </si>
  <si>
    <t>C=C(C)C[CH]N(C)CC</t>
  </si>
  <si>
    <t>[CH2]N(CC)CCC(=C)C</t>
  </si>
  <si>
    <t>C=C(C)CCN(C)[CH]C</t>
  </si>
  <si>
    <t>[CH2]CN(C)CCC(=C)C</t>
  </si>
  <si>
    <t>C=C(C)[C@H](C(C)C)N(C)C</t>
  </si>
  <si>
    <t>C=[C][C@H](C(C)C)N(C)C</t>
  </si>
  <si>
    <t>C=C(C)[C@H]([CH]C)N(C)C</t>
  </si>
  <si>
    <t>C=C(C)[C@@H]([N]C)C(C)C</t>
  </si>
  <si>
    <t>[CH]=C(C)[C@H](C(C)C)N(C)C</t>
  </si>
  <si>
    <t>[CH2]C(=C)[C@H](C(C)C)N(C)C</t>
  </si>
  <si>
    <t>C=C(C)[C@H]([C](C)C)N(C)C</t>
  </si>
  <si>
    <t>[CH2]N(C)[C@H](C(=C)C)C(C)C</t>
  </si>
  <si>
    <t>C=C(C)[C@H](CC)N(C)C</t>
  </si>
  <si>
    <t>C=[C][C@H](CC)N(C)C</t>
  </si>
  <si>
    <t>[CH2][C@@H](C(=C)C)N(C)C</t>
  </si>
  <si>
    <t>C=C(C)[C@H](CC)[N]C</t>
  </si>
  <si>
    <t>[CH2]N(C)[C@@H](CC)C(=C)C</t>
  </si>
  <si>
    <t>C=C(C)[C@H](CCC)N(C)C</t>
  </si>
  <si>
    <t>C=[C][C@H](CCC)N(C)C</t>
  </si>
  <si>
    <t>[CH2]C[C@@H](C(=C)C)N(C)C</t>
  </si>
  <si>
    <t>C=C(C)[C@H](CCC)[N]C</t>
  </si>
  <si>
    <t>[CH]=C(C)[C@H](CCC)N(C)C</t>
  </si>
  <si>
    <t>[CH2]C(=C)[C@H](CCC)N(C)C</t>
  </si>
  <si>
    <t>C=C(C)[C@H]([CH]CC)N(C)C</t>
  </si>
  <si>
    <t>C=C(C)[C@H](C[CH]C)N(C)C</t>
  </si>
  <si>
    <t>[CH2]N(C)[C@@H](CCC)C(=C)C</t>
  </si>
  <si>
    <t>C=CCCN(C)CC</t>
  </si>
  <si>
    <t>C=CCC[N]CC</t>
  </si>
  <si>
    <t>[CH]=CCCN(C)CC</t>
  </si>
  <si>
    <t>C=C[CH]CN(C)CC</t>
  </si>
  <si>
    <t>C=CC[CH]N(C)CC</t>
  </si>
  <si>
    <t>[CH2]N(CC)CCC=C</t>
  </si>
  <si>
    <t>C=CCCN(C)[CH]C</t>
  </si>
  <si>
    <t>[CH2]CN(C)CCC=C</t>
  </si>
  <si>
    <t>CCC[C@@H]1CCC(NN)=N1</t>
  </si>
  <si>
    <t>[CH2]C[C@@H]1CCC(NN)=N1</t>
  </si>
  <si>
    <t>[CH2][C@@H]1CCC(NN)=N1</t>
  </si>
  <si>
    <t>CCC[C@@H]1CC[C]=N1</t>
  </si>
  <si>
    <t>CCC[C@@H]1CCC([NH])=N1</t>
  </si>
  <si>
    <t>[CH2]CC[C@@H]1CCC(NN)=N1</t>
  </si>
  <si>
    <t>C[CH]C[C@@H]1CCC(NN)=N1</t>
  </si>
  <si>
    <t>CC[CH][C@@H]1CCC(NN)=N1</t>
  </si>
  <si>
    <t>CCC[C@@H]1[CH]CC(NN)=N1</t>
  </si>
  <si>
    <t>CCC[C@@H]1C[CH]C(NN)=N1</t>
  </si>
  <si>
    <t>CCC[C@@H]1CCC([N]N)=N1</t>
  </si>
  <si>
    <t>CCC[C@@H]1CCC(N[NH])=N1</t>
  </si>
  <si>
    <t>CCC[C@@H]1CCC=N1</t>
  </si>
  <si>
    <t>[CH2]CC[C@@H]1CCC=N1</t>
  </si>
  <si>
    <t>C[CH]C[C@@H]1CCC=N1</t>
  </si>
  <si>
    <t>CC[CH][C@@H]1CCC=N1</t>
  </si>
  <si>
    <t>CCC[C@@H]1[CH]CC=N1</t>
  </si>
  <si>
    <t>CCC[C@@H]1C[CH]C=N1</t>
  </si>
  <si>
    <t>CC(C)C[C@@H]1CCC=N1</t>
  </si>
  <si>
    <t>[CH2][C@@H]1CCC=N1</t>
  </si>
  <si>
    <t>C[C](C)C[C@@H]1CCC=N1</t>
  </si>
  <si>
    <t>CC(C)[CH][C@@H]1CCC=N1</t>
  </si>
  <si>
    <t>CC(C)C[C@@H]1[CH]CC=N1</t>
  </si>
  <si>
    <t>CC(C)C[C@@H]1C[CH]C=N1</t>
  </si>
  <si>
    <t>CC(C)C[C@@H]1CC[C]=N1</t>
  </si>
  <si>
    <t>CCCCC[C@@H]1CCC=N1</t>
  </si>
  <si>
    <t>[CH2]CCC[C@@H]1CCC=N1</t>
  </si>
  <si>
    <t>CC[CH]CC[C@@H]1CCC=N1</t>
  </si>
  <si>
    <t>CCC[CH]C[C@@H]1CCC=N1</t>
  </si>
  <si>
    <t>CCCC[CH][C@@H]1CCC=N1</t>
  </si>
  <si>
    <t>CCCCC[C@@H]1[CH]CC=N1</t>
  </si>
  <si>
    <t>CCCCC[C@@H]1C[CH]C=N1</t>
  </si>
  <si>
    <t>CCCCC[C@@H]1CC[C]=N1</t>
  </si>
  <si>
    <t>CC(C)C[C@@H]1CCNC1=O</t>
  </si>
  <si>
    <t>C[CH]C[C@@H]1CCNC1=O</t>
  </si>
  <si>
    <t>C[C](C)C[C@@H]1CCNC1=O</t>
  </si>
  <si>
    <t>CC(C)[CH][C@@H]1CCNC1=O</t>
  </si>
  <si>
    <t>CC(C)C[C@@H]1[CH]CNC1=O</t>
  </si>
  <si>
    <t>CC(C)C[C@@H]1C[CH]NC1=O</t>
  </si>
  <si>
    <t>CC(C)C[C@@H]1CC[N]C1=O</t>
  </si>
  <si>
    <t>CC(C)C[C@@H]1CNC(=O)C1</t>
  </si>
  <si>
    <t>C[CH]C[C@@H]1CNC(=O)C1</t>
  </si>
  <si>
    <t>C[C](C)C[C@@H]1CNC(=O)C1</t>
  </si>
  <si>
    <t>CC(C)[CH][C@@H]1CNC(=O)C1</t>
  </si>
  <si>
    <t>CC(C)C[C@@H]1[CH]NC(=O)C1</t>
  </si>
  <si>
    <t>CC(C)C[C@@H]1C[N]C(=O)C1</t>
  </si>
  <si>
    <t>CC(C)C[C@H](C#N)CC#N</t>
  </si>
  <si>
    <t>C[CH]C[C@H](C#N)CC#N</t>
  </si>
  <si>
    <t>C[C](C)C[C@H](C#N)CC#N</t>
  </si>
  <si>
    <t>CC(C)[CH][C@H](C#N)CC#N</t>
  </si>
  <si>
    <t>CC(C)C[C@H](C#N)[CH]C#N</t>
  </si>
  <si>
    <t>C=CC/C(=C\C)CO</t>
  </si>
  <si>
    <t>[CH2]/C(=C\C)CO</t>
  </si>
  <si>
    <t>C=CC/[C]=C\C</t>
  </si>
  <si>
    <t>[CH2]/C(=C/C)CC=C</t>
  </si>
  <si>
    <t>[CH]=CC/C(=C\C)CO</t>
  </si>
  <si>
    <t>C=[C]C/C(=C\C)CO</t>
  </si>
  <si>
    <t>C=C[CH]/C(=C\C)CO</t>
  </si>
  <si>
    <t>[CH2]/C=C(/CO)CC=C</t>
  </si>
  <si>
    <t>C=CC/C([CH]O)=C\C</t>
  </si>
  <si>
    <t>C=CC/C(=C\C)C[O]</t>
  </si>
  <si>
    <t>O=C(O)[C@@H]1CC[C@@H](O)[C@@H]1O</t>
  </si>
  <si>
    <t>O=[C][C@@H]1CC[C@@H](O)[C@@H]1O</t>
  </si>
  <si>
    <t>[O]C(=O)[C@@H]1CC[C@@H](O)[C@@H]1O</t>
  </si>
  <si>
    <t>O=C(O)[C@@H]1[CH]C[C@@H](O)[C@@H]1O</t>
  </si>
  <si>
    <t>O=C(O)[C@@H]1C[CH][C@@H](O)[C@@H]1O</t>
  </si>
  <si>
    <t>[O][C@@H]1CC[C@@H](C(=O)O)[C@H]1O</t>
  </si>
  <si>
    <t>[O][C@H]1[C@H](O)CC[C@H]1C(=O)O</t>
  </si>
  <si>
    <t>NC1=NC(=O)OCC1</t>
  </si>
  <si>
    <t>O=C1N=[C]CCO1</t>
  </si>
  <si>
    <t>[NH]C1=NC(=O)OCC1</t>
  </si>
  <si>
    <t>NC1=NC(=O)OC[CH]1</t>
  </si>
  <si>
    <t>NC1=NC(=O)OC1</t>
  </si>
  <si>
    <t>O=C1N=[C]CO1</t>
  </si>
  <si>
    <t>[NH]C1=NC(=O)OC1</t>
  </si>
  <si>
    <t>C/C=C(/C)N1C[C@@H]1C#N</t>
  </si>
  <si>
    <t>[CH]=C(C)N1C[C@@H]1C#N</t>
  </si>
  <si>
    <t>CC=[C]N1C[C@@H]1C#N</t>
  </si>
  <si>
    <t>[CH2]/C=C(/C)N1C[C@@H]1C#N</t>
  </si>
  <si>
    <t>C/[C]=C(/C)N1C[C@@H]1C#N</t>
  </si>
  <si>
    <t>[CH2]/C(=C/C)N1C[C@@H]1C#N</t>
  </si>
  <si>
    <t>C/C=C(/C)N1[CH][C@@H]1C#N</t>
  </si>
  <si>
    <t>O=CN1COC=N1</t>
  </si>
  <si>
    <t>O=[C]N1COC=N1</t>
  </si>
  <si>
    <t>O=CN1[CH]OC=N1</t>
  </si>
  <si>
    <t>Cc1nn(C)c(CO)c1C</t>
  </si>
  <si>
    <t>Cc1[c]nn(C)c1CO</t>
  </si>
  <si>
    <t>CC1=N[N]C(CO)=C1C</t>
  </si>
  <si>
    <t>Cc1[c]n(C)nc1C</t>
  </si>
  <si>
    <t>[CH2]c1c(C)c(C)nn1C</t>
  </si>
  <si>
    <t>[CH2]c1nn(C)c(CO)c1C</t>
  </si>
  <si>
    <t>[CH2]n1nc(C)c(C)c1CO</t>
  </si>
  <si>
    <t>Cc1nn(C)c([CH]O)c1C</t>
  </si>
  <si>
    <t>Cc1nn(C)c(C[O])c1C</t>
  </si>
  <si>
    <t>[CH2]c1c(C)nn(C)c1CO</t>
  </si>
  <si>
    <t>CO[C@@H]1C=CC(=O)C1</t>
  </si>
  <si>
    <t>[O][C@@H]1C=CC(=O)C1</t>
  </si>
  <si>
    <t>[CH2]O[C@@H]1C=CC(=O)C1</t>
  </si>
  <si>
    <t>CO[C@@H]1[C]=CC(=O)C1</t>
  </si>
  <si>
    <t>CO[C@@H]1C=[C]C(=O)C1</t>
  </si>
  <si>
    <t>CO[C@H]1[CH]C(=O)C=C1</t>
  </si>
  <si>
    <t>CNC1=NC(=O)CC1</t>
  </si>
  <si>
    <t>[NH]C1=NC(=O)CC1</t>
  </si>
  <si>
    <t>[CH2]NC1=NC(=O)CC1</t>
  </si>
  <si>
    <t>CNC1=NC(=O)C[CH]1</t>
  </si>
  <si>
    <t>CCCCc1ncccn1</t>
  </si>
  <si>
    <t>[CH2]CCc1ncccn1</t>
  </si>
  <si>
    <t>[CH2]CCCc1ncccn1</t>
  </si>
  <si>
    <t>CC[CH]Cc1ncccn1</t>
  </si>
  <si>
    <t>CCC[CH]c1ncccn1</t>
  </si>
  <si>
    <t>CCCCc1n[c]ccn1</t>
  </si>
  <si>
    <t>CCCCc1nc[c]cn1</t>
  </si>
  <si>
    <t>C[C@@H]1NCCCN1C</t>
  </si>
  <si>
    <t>C[C@H]1[N]CCCN1</t>
  </si>
  <si>
    <t>[CH2][C@@H]1NCCCN1C</t>
  </si>
  <si>
    <t>C[C@@H]1[N]CCCN1C</t>
  </si>
  <si>
    <t>C[C@@H]1NC[CH]CN1C</t>
  </si>
  <si>
    <t>C[C@@H]1NCC[CH]N1C</t>
  </si>
  <si>
    <t>[CH2]N1CCCN[C@H]1C</t>
  </si>
  <si>
    <t>CC(C)C1NCCCN1</t>
  </si>
  <si>
    <t>C[C](C)C1NCCCN1</t>
  </si>
  <si>
    <t>CC(C)[C]1NCCCN1</t>
  </si>
  <si>
    <t>CC(C)C1NC[CH]CN1</t>
  </si>
  <si>
    <t>CCCC1NCCCN1</t>
  </si>
  <si>
    <t>[CH2]CCC1NCCCN1</t>
  </si>
  <si>
    <t>C[CH]CC1NCCCN1</t>
  </si>
  <si>
    <t>CC[CH]C1NCCCN1</t>
  </si>
  <si>
    <t>CCC[C]1NCCCN1</t>
  </si>
  <si>
    <t>CCCC1NC[CH]CN1</t>
  </si>
  <si>
    <t>CC[C@@H]1NCCCN1C</t>
  </si>
  <si>
    <t>CC[C@H]1[N]CCCN1</t>
  </si>
  <si>
    <t>[CH2]C[C@@H]1NCCCN1C</t>
  </si>
  <si>
    <t>C[CH][C@@H]1NCCCN1C</t>
  </si>
  <si>
    <t>CC[C@@H]1[N]CCCN1C</t>
  </si>
  <si>
    <t>CC[C@@H]1N[CH]CCN1C</t>
  </si>
  <si>
    <t>CC[C@@H]1NC[CH]CN1C</t>
  </si>
  <si>
    <t>CC[C@@H]1NCC[CH]N1C</t>
  </si>
  <si>
    <t>[CH2]N1CCCN[C@H]1CC</t>
  </si>
  <si>
    <t>O=c1ccc2nnnn2[nH]1</t>
  </si>
  <si>
    <t>O=c1[c]cc2nnnn2[nH]1</t>
  </si>
  <si>
    <t>O=c1c[c]c2nnnn2[nH]1</t>
  </si>
  <si>
    <t>O=C1C=Cc2nnnn2[N]1</t>
  </si>
  <si>
    <t>Nn1ccoc1=O</t>
  </si>
  <si>
    <t>[NH]n1ccoc1=O</t>
  </si>
  <si>
    <t>Nn1[c]coc1=O</t>
  </si>
  <si>
    <t>Nn1c[c]oc1=O</t>
  </si>
  <si>
    <t>CC1=CC(O)(O)OC1=O</t>
  </si>
  <si>
    <t>O=C1[C]=CC(O)(O)O1</t>
  </si>
  <si>
    <t>CC1=C[C](O)OC1=O</t>
  </si>
  <si>
    <t>CC1=[C]C(O)(O)OC1=O</t>
  </si>
  <si>
    <t>C=C(C)C(=C)C(C)=O</t>
  </si>
  <si>
    <t>[CH]=C(C)C(=C)C(C)=O</t>
  </si>
  <si>
    <t>[CH]=C(C(=C)C)C(C)=O</t>
  </si>
  <si>
    <t>[CH2]C(=O)C(=C)C(=C)C</t>
  </si>
  <si>
    <t>CCN1C=CNC1</t>
  </si>
  <si>
    <t>C[CH]N1C=CNC1</t>
  </si>
  <si>
    <t>CCN1[C]=CNC1</t>
  </si>
  <si>
    <t>CCN1C=[C]NC1</t>
  </si>
  <si>
    <t>CCN1[CH]NC=C1</t>
  </si>
  <si>
    <t>C=C(C)[C@H](CO)C(C)=O</t>
  </si>
  <si>
    <t>C=[C][C@H](CO)C(C)=O</t>
  </si>
  <si>
    <t>[CH2]C(=C)[C@H](CO)C(C)=O</t>
  </si>
  <si>
    <t>C=C(C)[C@H]([CH]O)C(C)=O</t>
  </si>
  <si>
    <t>[CH2]C(=O)[C@@H](CO)C(=C)C</t>
  </si>
  <si>
    <t>CC(C)c1ncccn1</t>
  </si>
  <si>
    <t>CC(C)c1n[c]ccn1</t>
  </si>
  <si>
    <t>CCCc1ncccn1</t>
  </si>
  <si>
    <t>C[CH]Cc1ncccn1</t>
  </si>
  <si>
    <t>CC[CH]c1ncccn1</t>
  </si>
  <si>
    <t>CCCc1n[c]ccn1</t>
  </si>
  <si>
    <t>CCCc1nc[c]cn1</t>
  </si>
  <si>
    <t>OCCCCCCC1CC1</t>
  </si>
  <si>
    <t>[O]CCCCCCC1CC1</t>
  </si>
  <si>
    <t>O[CH]CCCCCC1CC1</t>
  </si>
  <si>
    <t>OC[CH]CCCCC1CC1</t>
  </si>
  <si>
    <t>OCC[CH]CCCC1CC1</t>
  </si>
  <si>
    <t>OCCC[CH]CCC1CC1</t>
  </si>
  <si>
    <t>OCCCC[CH]CC1CC1</t>
  </si>
  <si>
    <t>OCCCCC[CH]C1CC1</t>
  </si>
  <si>
    <t>OCCCCCC[C]1CC1</t>
  </si>
  <si>
    <t>O=CC1=CNC=C(C=O)C1</t>
  </si>
  <si>
    <t>O=CC1=CNC=[C]C1</t>
  </si>
  <si>
    <t>O=CC1=C[N]C=C(C=O)C1</t>
  </si>
  <si>
    <t>O=CC1=CNC=C(C=O)[CH]1</t>
  </si>
  <si>
    <t>CC[C@](O)(C(=O)O)C(C)C</t>
  </si>
  <si>
    <t>[CH2][C@](O)(C(=O)O)C(C)C</t>
  </si>
  <si>
    <t>C[CH][C@](O)(CC)C(=O)O</t>
  </si>
  <si>
    <t>[CH2]C[C@](O)(C(=O)O)C(C)C</t>
  </si>
  <si>
    <t>C[CH][C@](O)(C(=O)O)C(C)C</t>
  </si>
  <si>
    <t>CC[C@]([O])(C(=O)O)C(C)C</t>
  </si>
  <si>
    <t>CC[C@@](O)([C](C)C)C(=O)O</t>
  </si>
  <si>
    <t>N=C/C=C/c1ccccc1</t>
  </si>
  <si>
    <t>[N]=C/C=C/c1ccccc1</t>
  </si>
  <si>
    <t>N=[C]/C=C/c1ccccc1</t>
  </si>
  <si>
    <t>N=C/C=[C]/c1ccccc1</t>
  </si>
  <si>
    <t>N=C/C=C/c1[c]cccc1</t>
  </si>
  <si>
    <t>N=C/C=C/c1c[c]ccc1</t>
  </si>
  <si>
    <t>N=C/C=C/c1cc[c]cc1</t>
  </si>
  <si>
    <t>CCCCCNC(=O)OC</t>
  </si>
  <si>
    <t>CCCCCNC([O])=O</t>
  </si>
  <si>
    <t>[CH2]CCCCNC(=O)OC</t>
  </si>
  <si>
    <t>C[CH]CCCNC(=O)OC</t>
  </si>
  <si>
    <t>CC[CH]CCNC(=O)OC</t>
  </si>
  <si>
    <t>CCC[CH]CNC(=O)OC</t>
  </si>
  <si>
    <t>CCCC[CH]NC(=O)OC</t>
  </si>
  <si>
    <t>CCCCC[N]C(=O)OC</t>
  </si>
  <si>
    <t>[CH2]OC(=O)NCCCCC</t>
  </si>
  <si>
    <t>CC[C@@H]1CC[C@@]1(C)CO</t>
  </si>
  <si>
    <t>[CH2][C@@H]1CC[C@@]1(C)CO</t>
  </si>
  <si>
    <t>[CH2][C@]1(C)CC[C@H]1CC</t>
  </si>
  <si>
    <t>[CH2]C[C@@H]1CC[C@@]1(C)CO</t>
  </si>
  <si>
    <t>C[CH][C@@H]1CC[C@@]1(C)CO</t>
  </si>
  <si>
    <t>CC[C@@H]1[CH]C[C@@]1(C)CO</t>
  </si>
  <si>
    <t>CC[C@@H]1C[CH][C@@]1(C)CO</t>
  </si>
  <si>
    <t>[CH2][C@@]1(CO)CC[C@H]1CC</t>
  </si>
  <si>
    <t>CC[C@@H]1CC[C@@]1(C)[CH]O</t>
  </si>
  <si>
    <t>CC[C@@H]1CC[C@@]1(C)C[O]</t>
  </si>
  <si>
    <t>CC1(C)CC[C@@H]1CCO</t>
  </si>
  <si>
    <t>C[C]1CC[C@@H]1CCO</t>
  </si>
  <si>
    <t>[CH2][C@H]1CCC1(C)C</t>
  </si>
  <si>
    <t>[CH2]C[C@H]1CCC1(C)C</t>
  </si>
  <si>
    <t>CC1(C)[CH]C[C@@H]1CCO</t>
  </si>
  <si>
    <t>CC1(C)C[CH][C@@H]1CCO</t>
  </si>
  <si>
    <t>CC1(C)CC[C@@H]1[CH]CO</t>
  </si>
  <si>
    <t>CC1(C)CC[C@@H]1C[CH]O</t>
  </si>
  <si>
    <t>CC1(C)CC[C@@H]1CC[O]</t>
  </si>
  <si>
    <t>CC[C@@H]1CCC1(C)C</t>
  </si>
  <si>
    <t>[CH2][C@@H]1CCC1(C)C</t>
  </si>
  <si>
    <t>CC[C@@H]1CC[C]1C</t>
  </si>
  <si>
    <t>[CH2]C[C@@H]1CCC1(C)C</t>
  </si>
  <si>
    <t>C[CH][C@@H]1CCC1(C)C</t>
  </si>
  <si>
    <t>CC[C@@H]1[CH]CC1(C)C</t>
  </si>
  <si>
    <t>CC[C@@H]1C[CH]C1(C)C</t>
  </si>
  <si>
    <t>CC1C(=O)COCC1=O</t>
  </si>
  <si>
    <t>O=C1[CH]C(=O)COC1</t>
  </si>
  <si>
    <t>[CH2]C1C(=O)COCC1=O</t>
  </si>
  <si>
    <t>O=C1COCC(=O)C1</t>
  </si>
  <si>
    <t>O=C1[CH]OCC(=O)C1</t>
  </si>
  <si>
    <t>COC(=O)COCC(C)=O</t>
  </si>
  <si>
    <t>CC(=O)COC[C]=O</t>
  </si>
  <si>
    <t>[CH2]OC(=O)COCC(C)=O</t>
  </si>
  <si>
    <t>COC(=O)CO[CH]C(C)=O</t>
  </si>
  <si>
    <t>CCC1=C(O)COCC1=O</t>
  </si>
  <si>
    <t>[CH2]C1=C(O)COCC1=O</t>
  </si>
  <si>
    <t>O=C1[C]=C(O)COC1</t>
  </si>
  <si>
    <t>CCC1=[C]COCC1=O</t>
  </si>
  <si>
    <t>C[CH]C1=C(O)COCC1=O</t>
  </si>
  <si>
    <t>CCC1=C([O])COCC1=O</t>
  </si>
  <si>
    <t>CCC1=C(O)[CH]OCC1=O</t>
  </si>
  <si>
    <t>CCC1=C(O)CO[CH]C1=O</t>
  </si>
  <si>
    <t>O=C1C=C(O)COC1</t>
  </si>
  <si>
    <t>O=C1C=[C]COC1</t>
  </si>
  <si>
    <t>[O]C1=CC(=O)COC1</t>
  </si>
  <si>
    <t>O=C1C=C(O)[CH]OC1</t>
  </si>
  <si>
    <t>O=C1[CH]OCC(O)=C1</t>
  </si>
  <si>
    <t>CCC1C(=O)COCC1=O</t>
  </si>
  <si>
    <t>[CH2]CC1C(=O)COCC1=O</t>
  </si>
  <si>
    <t>C[CH]C1C(=O)COCC1=O</t>
  </si>
  <si>
    <t>CC[C]1C(=O)COCC1=O</t>
  </si>
  <si>
    <t>CC1=C(O)COCC1=O</t>
  </si>
  <si>
    <t>CC1=[C]COCC1=O</t>
  </si>
  <si>
    <t>CC1=C(O)[CH]OCC1=O</t>
  </si>
  <si>
    <t>CC1=C(O)CO[CH]C1=O</t>
  </si>
  <si>
    <t>COC1CCC(=NO)CC1</t>
  </si>
  <si>
    <t>COC1CCC(=[N])CC1</t>
  </si>
  <si>
    <t>CO[C]1CCC(=NO)CC1</t>
  </si>
  <si>
    <t>COC1CCC(=N[O])CC1</t>
  </si>
  <si>
    <t>CCCC1=C[C@H](O)CC1=O</t>
  </si>
  <si>
    <t>[CH2]CC1=C[C@H](O)CC1=O</t>
  </si>
  <si>
    <t>[CH2]CCC1=C[C@H](O)CC1=O</t>
  </si>
  <si>
    <t>C[CH]CC1=C[C@H](O)CC1=O</t>
  </si>
  <si>
    <t>CC[CH]C1=C[C@H](O)CC1=O</t>
  </si>
  <si>
    <t>CCCC1=C[C@H]([O])CC1=O</t>
  </si>
  <si>
    <t>CCCC1=C[C@H](O)[CH]C1=O</t>
  </si>
  <si>
    <t>C=CCC1=C[C@H](O)CC1=O</t>
  </si>
  <si>
    <t>[CH]=CCC1=C[C@H](O)CC1=O</t>
  </si>
  <si>
    <t>C=[C]CC1=C[C@H](O)CC1=O</t>
  </si>
  <si>
    <t>C=C[CH]C1=C[C@H](O)CC1=O</t>
  </si>
  <si>
    <t>C=CCC1=[C][C@H](O)CC1=O</t>
  </si>
  <si>
    <t>C=CCC1=C[C@H]([O])CC1=O</t>
  </si>
  <si>
    <t>C=CCC1=C[C@H](O)[CH]C1=O</t>
  </si>
  <si>
    <t>C=CC(=N)C(=O)O</t>
  </si>
  <si>
    <t>C=CC(=N)[C]=O</t>
  </si>
  <si>
    <t>C/N=C(\OC)N(C)C</t>
  </si>
  <si>
    <t>COC(=[N])N(C)C</t>
  </si>
  <si>
    <t>C/N=C(\[O])N(C)C</t>
  </si>
  <si>
    <t>C/N=[C]\OC</t>
  </si>
  <si>
    <t>[CH2]/N=C(\OC)N(C)C</t>
  </si>
  <si>
    <t>[CH2]O/C(=N\C)N(C)C</t>
  </si>
  <si>
    <t>[CH2]N(C)/C(=N/C)OC</t>
  </si>
  <si>
    <t>COC(=O)C[C@@H]1CCCN1</t>
  </si>
  <si>
    <t>[O]C(=O)C[C@@H]1CCCN1</t>
  </si>
  <si>
    <t>O=[C]C[C@@H]1CCCN1</t>
  </si>
  <si>
    <t>[CH2]OC(=O)C[C@@H]1CCCN1</t>
  </si>
  <si>
    <t>COC(=O)[CH][C@@H]1CCCN1</t>
  </si>
  <si>
    <t>COC(=O)C[C@@H]1[CH]CCN1</t>
  </si>
  <si>
    <t>COC(=O)C[C@@H]1C[CH]CN1</t>
  </si>
  <si>
    <t>COC(=O)C[C@@H]1CC[CH]N1</t>
  </si>
  <si>
    <t>COC(=O)C[C@@H]1CCC[N]1</t>
  </si>
  <si>
    <t>C1CC(N2CCNCC2)C1</t>
  </si>
  <si>
    <t>[CH]1CC(N2CCNCC2)C1</t>
  </si>
  <si>
    <t>C1C[C](N2CCNCC2)C1</t>
  </si>
  <si>
    <t>[CH]1CNCCN1C1CCC1</t>
  </si>
  <si>
    <t>[CH]1CN(C2CCC2)CCN1</t>
  </si>
  <si>
    <t>C1CC(N2CC[N]CC2)C1</t>
  </si>
  <si>
    <t>COC(=N)[C@H](C)O</t>
  </si>
  <si>
    <t>COC(=[N])[C@H](C)O</t>
  </si>
  <si>
    <t>[CH2][C@H](O)C(=N)OC</t>
  </si>
  <si>
    <t>COC(=N)[C@H](C)[O]</t>
  </si>
  <si>
    <t>Cn1cccc1CCO</t>
  </si>
  <si>
    <t>[CH2]n1cccc1CCO</t>
  </si>
  <si>
    <t>Cn1[c]ccc1CCO</t>
  </si>
  <si>
    <t>Cn1cc[c]c1CCO</t>
  </si>
  <si>
    <t>Cn1cccc1[CH]CO</t>
  </si>
  <si>
    <t>Cn1cccc1CC[O]</t>
  </si>
  <si>
    <t>CCCOC1=CCCCC1</t>
  </si>
  <si>
    <t>[CH2]COC1=CCCCC1</t>
  </si>
  <si>
    <t>[CH2]CCOC1=CCCCC1</t>
  </si>
  <si>
    <t>C[CH]COC1=CCCCC1</t>
  </si>
  <si>
    <t>CC[CH]OC1=CCCCC1</t>
  </si>
  <si>
    <t>CCCOC1=[C]CCCC1</t>
  </si>
  <si>
    <t>CCCOC1=CC[CH]CC1</t>
  </si>
  <si>
    <t>CCCOC1=CCCC[CH]1</t>
  </si>
  <si>
    <t>CC[C@H](CC#N)N=C=O</t>
  </si>
  <si>
    <t>[CH2][C@H](CC#N)N=C=O</t>
  </si>
  <si>
    <t>[CH2]C[C@H](CC#N)N=C=O</t>
  </si>
  <si>
    <t>C[CH][C@H](CC#N)N=C=O</t>
  </si>
  <si>
    <t>CC[C@H]([CH]C#N)N=C=O</t>
  </si>
  <si>
    <t>O=c1ccoc2c1CCC2</t>
  </si>
  <si>
    <t>O=c1c[c]oc2c1CCC2</t>
  </si>
  <si>
    <t>O=c1ccoc2c1C[CH]C2</t>
  </si>
  <si>
    <t>O=c1ccoc2c1CC[CH]2</t>
  </si>
  <si>
    <t>CCc1cncc(C#N)c1</t>
  </si>
  <si>
    <t>[CH2]Cc1cncc(C#N)c1</t>
  </si>
  <si>
    <t>C[CH]c1cncc(C#N)c1</t>
  </si>
  <si>
    <t>CCc1cn[c]c(C#N)c1</t>
  </si>
  <si>
    <t>CC1(CC=O)CC=CC1</t>
  </si>
  <si>
    <t>[CH2]C1(CC=O)CC=CC1</t>
  </si>
  <si>
    <t>CC1([CH]C=O)CC=CC1</t>
  </si>
  <si>
    <t>CN(N)c1nc(=O)cn[nH]1</t>
  </si>
  <si>
    <t>N[N]c1nc(=O)cn[nH]1</t>
  </si>
  <si>
    <t>CN([NH])c1nc(=O)cn[nH]1</t>
  </si>
  <si>
    <t>CN(N)C1=NC(=O)C=N[N]1</t>
  </si>
  <si>
    <t>CC[C@@H]1CNNC(=O)C1</t>
  </si>
  <si>
    <t>[CH2]C[C@@H]1CNNC(=O)C1</t>
  </si>
  <si>
    <t>C[CH][C@@H]1CNNC(=O)C1</t>
  </si>
  <si>
    <t>CC[C@@H]1CN[N]C(=O)C1</t>
  </si>
  <si>
    <t>CC[C@H]1[CH]C(=O)NNC1</t>
  </si>
  <si>
    <t>CC12CCC(CC1)OC2=O</t>
  </si>
  <si>
    <t>[CH2]C12CCC(CC1)OC2=O</t>
  </si>
  <si>
    <t>CC12CC[C](CC1)OC2=O</t>
  </si>
  <si>
    <t>CC1(C)CCN[C@@H]1C(=O)O</t>
  </si>
  <si>
    <t>C[C]1CCN[C@@H]1C(=O)O</t>
  </si>
  <si>
    <t>CC1(C)CCN[C@@H]1[C]=O</t>
  </si>
  <si>
    <t>CC1(C)[CH]CN[C@@H]1C(=O)O</t>
  </si>
  <si>
    <t>CC1(C)C[CH]N[C@@H]1C(=O)O</t>
  </si>
  <si>
    <t>CC1(C)CC[N][C@@H]1C(=O)O</t>
  </si>
  <si>
    <t>CC1(C)CCN[C@@H]1C(N)=O</t>
  </si>
  <si>
    <t>C[C]1CCN[C@@H]1C(N)=O</t>
  </si>
  <si>
    <t>CC1(C)C[CH]N[C@@H]1C(N)=O</t>
  </si>
  <si>
    <t>C=CC1(C=O)CC1</t>
  </si>
  <si>
    <t>[CH]=CC1(C=O)CC1</t>
  </si>
  <si>
    <t>C=CC1([C]=O)CC1</t>
  </si>
  <si>
    <t>CC[C@@H]1CCN[C@H]1C(N)=O</t>
  </si>
  <si>
    <t>[CH2][C@@H]1CCN[C@H]1C(N)=O</t>
  </si>
  <si>
    <t>CC[C@@H]1CCN[C@H]1[C]=O</t>
  </si>
  <si>
    <t>[CH2]C[C@@H]1CCN[C@H]1C(N)=O</t>
  </si>
  <si>
    <t>C[CH][C@@H]1CCN[C@H]1C(N)=O</t>
  </si>
  <si>
    <t>CC[C@@H]1[CH]CN[C@H]1C(N)=O</t>
  </si>
  <si>
    <t>CC[C@@H]1C[CH]N[C@H]1C(N)=O</t>
  </si>
  <si>
    <t>CC[C@@H]1CC[N][C@H]1C(N)=O</t>
  </si>
  <si>
    <t>CC[C@@H]1CCN[C@H]1C([NH])=O</t>
  </si>
  <si>
    <t>NCNCCO</t>
  </si>
  <si>
    <t>[CH2]CNCN</t>
  </si>
  <si>
    <t>N[CH]NCCO</t>
  </si>
  <si>
    <t>NC[N]CCO</t>
  </si>
  <si>
    <t>NCN[CH]CO</t>
  </si>
  <si>
    <t>NCNC[CH]O</t>
  </si>
  <si>
    <t>CCC(C#N)(CC)C(C)C</t>
  </si>
  <si>
    <t>CC[C](C#N)C(C)C</t>
  </si>
  <si>
    <t>CCC(C#N)(CC)[C](C)C</t>
  </si>
  <si>
    <t>C=CC=C1CCC1</t>
  </si>
  <si>
    <t>[CH]=CC=C1CCC1</t>
  </si>
  <si>
    <t>C=[C]C=C1CCC1</t>
  </si>
  <si>
    <t>C=C[C]=C1CCC1</t>
  </si>
  <si>
    <t>C=CC=C1[CH]CC1</t>
  </si>
  <si>
    <t>C=CC=C1C[CH]C1</t>
  </si>
  <si>
    <t>CC=C=CC1CC1</t>
  </si>
  <si>
    <t>[CH2]C=C=CC1CC1</t>
  </si>
  <si>
    <t>CC=C=C[C]1CC1</t>
  </si>
  <si>
    <t>C#CC(C)(C)C1CC1</t>
  </si>
  <si>
    <t>C#C[C](C)C1CC1</t>
  </si>
  <si>
    <t>[C]#CC(C)(C)C1CC1</t>
  </si>
  <si>
    <t>C#CC(C)(C)[C]1CC1</t>
  </si>
  <si>
    <t>C#CC1(O)CCC1</t>
  </si>
  <si>
    <t>C#CC1(O)C[CH]C1</t>
  </si>
  <si>
    <t>C#CC(C)(C)CCCC=C</t>
  </si>
  <si>
    <t>C#C[C](C)CCCC=C</t>
  </si>
  <si>
    <t>C#CC(C)(C)CC[CH2]</t>
  </si>
  <si>
    <t>[C]#CC(C)(C)CCCC=C</t>
  </si>
  <si>
    <t>C#CC(C)(C)[CH]CCC=C</t>
  </si>
  <si>
    <t>C#CC(C)(C)CC[CH]C=C</t>
  </si>
  <si>
    <t>C#CC(C)(C)CCC[C]=C</t>
  </si>
  <si>
    <t>[CH]=CCCCC(C)(C)C#C</t>
  </si>
  <si>
    <t>C#C[C@](C)(O)CCCC=C</t>
  </si>
  <si>
    <t>[C]#C[C@](C)(O)CCCC=C</t>
  </si>
  <si>
    <t>C#C[C@]([CH2])(O)CCCC=C</t>
  </si>
  <si>
    <t>C#C[C@](C)([O])CCCC=C</t>
  </si>
  <si>
    <t>C#C[C@](C)(O)[CH]CCC=C</t>
  </si>
  <si>
    <t>C#C[C@](C)(O)C[CH]CC=C</t>
  </si>
  <si>
    <t>C#C[C@](C)(O)CC[CH]C=C</t>
  </si>
  <si>
    <t>C#C[C@](C)(O)CCC[C]=C</t>
  </si>
  <si>
    <t>[CH]=CCCC[C@@](C)(O)C#C</t>
  </si>
  <si>
    <t>C=CCCCC(C)=C=CC</t>
  </si>
  <si>
    <t>[CH2]CCC(C)=C=CC</t>
  </si>
  <si>
    <t>[CH2]CC(C)=C=CC</t>
  </si>
  <si>
    <t>[CH]=CCCCC(C)=C=CC</t>
  </si>
  <si>
    <t>C=[C]CCCC(C)=C=CC</t>
  </si>
  <si>
    <t>C=C[CH]CCC(C)=C=CC</t>
  </si>
  <si>
    <t>C=CC[CH]CC(C)=C=CC</t>
  </si>
  <si>
    <t>C=CCC[CH]C(C)=C=CC</t>
  </si>
  <si>
    <t>[CH2]C(=C=CC)CCCC=C</t>
  </si>
  <si>
    <t>[CH2]C=C=C(C)CCCC=C</t>
  </si>
  <si>
    <t>C[C@]1(CC=O)C=CCC1</t>
  </si>
  <si>
    <t>[CH2][C@]1(CC=O)C=CCC1</t>
  </si>
  <si>
    <t>C[C@]1([CH]C=O)C=CCC1</t>
  </si>
  <si>
    <t>C[C@]1(C[C]=O)C=CCC1</t>
  </si>
  <si>
    <t>C[C@]1(CC=O)[C]=CCC1</t>
  </si>
  <si>
    <t>C[C@]1(CC=O)C=[C]CC1</t>
  </si>
  <si>
    <t>C[C@@]1(CC=O)[CH]CC=C1</t>
  </si>
  <si>
    <t>C#C[C@H](C)C1CC1</t>
  </si>
  <si>
    <t>[C]#C[C@H](C)C1CC1</t>
  </si>
  <si>
    <t>C#C[C@H]([CH2])C1CC1</t>
  </si>
  <si>
    <t>C#C[C@H](C)[C]1CC1</t>
  </si>
  <si>
    <t>Nc1cncc(C(=O)O)n1</t>
  </si>
  <si>
    <t>[NH]c1cncc(C(=O)O)n1</t>
  </si>
  <si>
    <t>Nc1[c]ncc(C(=O)O)n1</t>
  </si>
  <si>
    <t>Nc1cn[c]c(C(=O)O)n1</t>
  </si>
  <si>
    <t>Nc1cncc(C([O])=O)n1</t>
  </si>
  <si>
    <t>NC1=NC[C@H](C(=O)O)O1</t>
  </si>
  <si>
    <t>NC1=NC[C@H]([C]=O)O1</t>
  </si>
  <si>
    <t>[NH]C1=NC[C@H](C(=O)O)O1</t>
  </si>
  <si>
    <t>NC1=N[CH][C@H](C(=O)O)O1</t>
  </si>
  <si>
    <t>NC1=NC[C@H](C([O])=O)O1</t>
  </si>
  <si>
    <t>CN(CCCC(=O)O)N=O</t>
  </si>
  <si>
    <t>O=N[N]CCCC(=O)O</t>
  </si>
  <si>
    <t>[CH2]N(CCCC(=O)O)N=O</t>
  </si>
  <si>
    <t>CN([CH]CCC(=O)O)N=O</t>
  </si>
  <si>
    <t>CN(C[CH]CC(=O)O)N=O</t>
  </si>
  <si>
    <t>CN(CC[CH]C(=O)O)N=O</t>
  </si>
  <si>
    <t>CN(CCCC([O])=O)N=O</t>
  </si>
  <si>
    <t>CC(=O)OC/C=C/CC#N</t>
  </si>
  <si>
    <t>N#CC/C=C/CO[C]=O</t>
  </si>
  <si>
    <t>N#CC/C=C/C[O]</t>
  </si>
  <si>
    <t>[CH2]C(=O)OC/C=C/CC#N</t>
  </si>
  <si>
    <t>CC(=O)O[CH]/C=C/CC#N</t>
  </si>
  <si>
    <t>CC(=O)OC/[C]=C/CC#N</t>
  </si>
  <si>
    <t>CC(=O)OC/C=[C]/CC#N</t>
  </si>
  <si>
    <t>CC(=O)OC/C=C/[CH]C#N</t>
  </si>
  <si>
    <t>CC(C)C(=O)CCCC=O</t>
  </si>
  <si>
    <t>C[CH]C(=O)CCCC=O</t>
  </si>
  <si>
    <t>C[C](C)C(=O)CCCC=O</t>
  </si>
  <si>
    <t>CC(C)C(=O)[CH]CCC=O</t>
  </si>
  <si>
    <t>CC(C)C(=O)C[CH]CC=O</t>
  </si>
  <si>
    <t>CC(C)C(=O)CC[CH]C=O</t>
  </si>
  <si>
    <t>CC(C)C(=O)CCC[C]=O</t>
  </si>
  <si>
    <t>CC1(C)C(=O)CCC[C@@H]1O</t>
  </si>
  <si>
    <t>C[C]1C(=O)CCC[C@@H]1O</t>
  </si>
  <si>
    <t>CC1(C)C(=O)C[CH]C[C@@H]1O</t>
  </si>
  <si>
    <t>CC1(C)C(=O)CC[CH][C@@H]1O</t>
  </si>
  <si>
    <t>CC1(C)C(=O)CCC[C@@H]1[O]</t>
  </si>
  <si>
    <t>C[C@]1(C(=O)O)CCCO1</t>
  </si>
  <si>
    <t>C[C@]1([C]=O)CCCO1</t>
  </si>
  <si>
    <t>C[C@]1(C(=O)O)C[CH]CO1</t>
  </si>
  <si>
    <t>C[C@]1(C(=O)O)CC[CH]O1</t>
  </si>
  <si>
    <t>CNC(=O)[C@@]1(C)CCCO1</t>
  </si>
  <si>
    <t>C[C@]1(C([NH])=O)CCCO1</t>
  </si>
  <si>
    <t>[CH2]NC(=O)[C@@]1(C)CCCO1</t>
  </si>
  <si>
    <t>C[N]C(=O)[C@@]1(C)CCCO1</t>
  </si>
  <si>
    <t>[CH2][C@]1(C(=O)NC)CCCO1</t>
  </si>
  <si>
    <t>CNC(=O)[C@@]1(C)[CH]CCO1</t>
  </si>
  <si>
    <t>CNC(=O)[C@@]1(C)C[CH]CO1</t>
  </si>
  <si>
    <t>CNC(=O)[C@@]1(C)CC[CH]O1</t>
  </si>
  <si>
    <t>CC[C@@H]1C=CC=CC=C1C</t>
  </si>
  <si>
    <t>[CH2][C@@H]1C=CC=CC=C1C</t>
  </si>
  <si>
    <t>CC[C@H]1[C]=CC=CC=C1</t>
  </si>
  <si>
    <t>CC[C@@H]1[C]=CC=CC=C1C</t>
  </si>
  <si>
    <t>CC[C@@H]1C=[C]C=CC=C1C</t>
  </si>
  <si>
    <t>CC[C@@H]1C=C[C]=CC=C1C</t>
  </si>
  <si>
    <t>CC[C@@H]1C=CC=[C]C=C1C</t>
  </si>
  <si>
    <t>[CH2]C1=CC=CC=C[C@H]1CC</t>
  </si>
  <si>
    <t>CC[C@H](C)C(=N)N</t>
  </si>
  <si>
    <t>[CH2][C@H](C)C(=N)N</t>
  </si>
  <si>
    <t>[CH2]C[C@H](C)C(=N)N</t>
  </si>
  <si>
    <t>C[CH][C@H](C)C(=N)N</t>
  </si>
  <si>
    <t>[CH2][C@@H](CC)C(=N)N</t>
  </si>
  <si>
    <t>CC[C@H](C)C(=[N])N</t>
  </si>
  <si>
    <t>CC[C@H](C)C([NH])=N</t>
  </si>
  <si>
    <t>CC(C)(C)CC(=N)N</t>
  </si>
  <si>
    <t>CC(C)(C)C[C]=N</t>
  </si>
  <si>
    <t>[CH2]C(C)(C)CC(=N)N</t>
  </si>
  <si>
    <t>CC(C)(C)CC(=[N])N</t>
  </si>
  <si>
    <t>CC(C)(C)CC([NH])=N</t>
  </si>
  <si>
    <t>C=CO/C(C)=C/C(C)C</t>
  </si>
  <si>
    <t>C=CO/C(C)=C/[CH]C</t>
  </si>
  <si>
    <t>C=[C]O/C(C)=C/C(C)C</t>
  </si>
  <si>
    <t>[CH2]/C(=C\C(C)C)OC=C</t>
  </si>
  <si>
    <t>C=CO/C(C)=[C]/C(C)C</t>
  </si>
  <si>
    <t>C=CO/C(C)=C/[C](C)C</t>
  </si>
  <si>
    <t>C=COC(=C)C(C)C</t>
  </si>
  <si>
    <t>C=COC(=C)[CH]C</t>
  </si>
  <si>
    <t>[CH]=COC(=C)C(C)C</t>
  </si>
  <si>
    <t>C=[C]OC(=C)C(C)C</t>
  </si>
  <si>
    <t>[CH]=C(OC=C)C(C)C</t>
  </si>
  <si>
    <t>C=COC(=C)[C](C)C</t>
  </si>
  <si>
    <t>C=COC(=C)CC(C)C</t>
  </si>
  <si>
    <t>C=COC(=C)C[CH]C</t>
  </si>
  <si>
    <t>[CH]=COC(=C)CC(C)C</t>
  </si>
  <si>
    <t>C=[C]OC(=C)CC(C)C</t>
  </si>
  <si>
    <t>[CH]=C(CC(C)C)OC=C</t>
  </si>
  <si>
    <t>C=COC(=C)[CH]C(C)C</t>
  </si>
  <si>
    <t>C=COC(=C)C[C](C)C</t>
  </si>
  <si>
    <t>C=COC(C)=C(C)C</t>
  </si>
  <si>
    <t>C=CO[C]=C(C)C</t>
  </si>
  <si>
    <t>C=COC(C)=[C]C</t>
  </si>
  <si>
    <t>C=[C]OC(C)=C(C)C</t>
  </si>
  <si>
    <t>[CH2]C(OC=C)=C(C)C</t>
  </si>
  <si>
    <t>[CH2]C(C)=C(C)OC=C</t>
  </si>
  <si>
    <t>C=C(C)O/C(C)=C/C(C)C</t>
  </si>
  <si>
    <t>C=C(C)O/[C]=C/C(C)C</t>
  </si>
  <si>
    <t>C=C(C)O/C(C)=C/[CH]C</t>
  </si>
  <si>
    <t>[CH]=C(C)O/C(C)=C/C(C)C</t>
  </si>
  <si>
    <t>[CH2]C(=C)O/C(C)=C/C(C)C</t>
  </si>
  <si>
    <t>[CH2]/C(=C\C(C)C)OC(=C)C</t>
  </si>
  <si>
    <t>C=C(C)O/C(C)=[C]/C(C)C</t>
  </si>
  <si>
    <t>C=C(C)OC(=C)CC(C)C</t>
  </si>
  <si>
    <t>C=C(C)OC(=C)C[CH]C</t>
  </si>
  <si>
    <t>[CH]=C(C)OC(=C)CC(C)C</t>
  </si>
  <si>
    <t>[CH2]C(=C)OC(=C)CC(C)C</t>
  </si>
  <si>
    <t>[CH]=C(CC(C)C)OC(=C)C</t>
  </si>
  <si>
    <t>C=C(C)OC(=C)[CH]C(C)C</t>
  </si>
  <si>
    <t>C=C(C)OC(=C)C[C](C)C</t>
  </si>
  <si>
    <t>C/C=C/O/C=C/C(C)C</t>
  </si>
  <si>
    <t>[CH]=CO/C=C/C(C)C</t>
  </si>
  <si>
    <t>C[CH]/C=C/O/C=C/C</t>
  </si>
  <si>
    <t>[CH2]/C=C/O/C=C/C(C)C</t>
  </si>
  <si>
    <t>C/[C]=C/O/C=C/C(C)C</t>
  </si>
  <si>
    <t>C/C=[C]/O/C=C/C(C)C</t>
  </si>
  <si>
    <t>C/C=C/O/[C]=C/C(C)C</t>
  </si>
  <si>
    <t>C/C=C/O/C=[C]/C(C)C</t>
  </si>
  <si>
    <t>C/C=C/O/C=C/[C](C)C</t>
  </si>
  <si>
    <t>C/C=C/O/C=C/CC</t>
  </si>
  <si>
    <t>[CH]=CO/C=C/CC</t>
  </si>
  <si>
    <t>[CH2]/C=C/O/C=C/CC</t>
  </si>
  <si>
    <t>C/[C]=C/O/C=C/CC</t>
  </si>
  <si>
    <t>C/C=[C]/O/C=C/CC</t>
  </si>
  <si>
    <t>C/C=C/O/[C]=C/CC</t>
  </si>
  <si>
    <t>C/C=C/O/C=[C]/CC</t>
  </si>
  <si>
    <t>[CH2]C/C=C/O/C=C/C</t>
  </si>
  <si>
    <t>CO[C@@H]1CCN(N=O)C1</t>
  </si>
  <si>
    <t>[O][C@@H]1CCN(N=O)C1</t>
  </si>
  <si>
    <t>CO[C@@H]1CC[N]C1</t>
  </si>
  <si>
    <t>[CH2]O[C@@H]1CCN(N=O)C1</t>
  </si>
  <si>
    <t>CO[C@@H]1[CH]CN(N=O)C1</t>
  </si>
  <si>
    <t>CO[C@@H]1C[CH]N(N=O)C1</t>
  </si>
  <si>
    <t>O=C1CCC=NN1</t>
  </si>
  <si>
    <t>O=C1C[CH]C=NN1</t>
  </si>
  <si>
    <t>O=C1CCC=N[N]1</t>
  </si>
  <si>
    <t>CN(C)C[C@@H]1C=CCCC1</t>
  </si>
  <si>
    <t>C[N]C[C@@H]1C=CCCC1</t>
  </si>
  <si>
    <t>[CH2]N(C)C[C@@H]1C=CCCC1</t>
  </si>
  <si>
    <t>CN(C)[CH][C@@H]1C=CCCC1</t>
  </si>
  <si>
    <t>CN(C)C[C@@H]1[C]=CCCC1</t>
  </si>
  <si>
    <t>CN(C)C[C@@H]1C=[C]CCC1</t>
  </si>
  <si>
    <t>CN(C)C[C@@H]1C=C[CH]CC1</t>
  </si>
  <si>
    <t>CN(C)C[C@@H]1C=CC[CH]C1</t>
  </si>
  <si>
    <t>CN(C)C[C@H]1[CH]CCC=C1</t>
  </si>
  <si>
    <t>CCN1CC[C@H](CO)C1</t>
  </si>
  <si>
    <t>[CH2]CN1CC[C@H](CO)C1</t>
  </si>
  <si>
    <t>CCN1[CH]C[C@H](CO)C1</t>
  </si>
  <si>
    <t>CCN1C[CH][C@H](CO)C1</t>
  </si>
  <si>
    <t>CCN1[CH][C@@H](CO)CC1</t>
  </si>
  <si>
    <t>OC[C@@H]1CC=CO1</t>
  </si>
  <si>
    <t>O[CH][C@@H]1CC=CO1</t>
  </si>
  <si>
    <t>OC[C@@H]1[CH]C=CO1</t>
  </si>
  <si>
    <t>OC[C@@H]1C[C]=CO1</t>
  </si>
  <si>
    <t>OC[C@@H]1CC=[C]O1</t>
  </si>
  <si>
    <t>OC[C@@H]1CCCCNC1</t>
  </si>
  <si>
    <t>[CH2][C@@H]1CCCCNC1</t>
  </si>
  <si>
    <t>[O]C[C@@H]1CCCCNC1</t>
  </si>
  <si>
    <t>O[CH][C@@H]1CCCCNC1</t>
  </si>
  <si>
    <t>OC[C@@H]1[CH]CCCNC1</t>
  </si>
  <si>
    <t>OC[C@@H]1C[CH]CCNC1</t>
  </si>
  <si>
    <t>OC[C@@H]1CC[CH]CNC1</t>
  </si>
  <si>
    <t>OC[C@@H]1CCC[CH]NC1</t>
  </si>
  <si>
    <t>OC[C@@H]1CCCC[N]C1</t>
  </si>
  <si>
    <t>OCC[C@@H]1CC[C@H](O)C1</t>
  </si>
  <si>
    <t>[CH2]C[C@@H]1CC[C@H](O)C1</t>
  </si>
  <si>
    <t>[O]CC[C@@H]1CC[C@H](O)C1</t>
  </si>
  <si>
    <t>O[CH]C[C@@H]1CC[C@H](O)C1</t>
  </si>
  <si>
    <t>OC[CH][C@@H]1CC[C@H](O)C1</t>
  </si>
  <si>
    <t>OCC[C@@H]1[CH]C[C@H](O)C1</t>
  </si>
  <si>
    <t>OCC[C@@H]1C[CH][C@H](O)C1</t>
  </si>
  <si>
    <t>[O][C@H]1CC[C@@H](CCO)C1</t>
  </si>
  <si>
    <t>OCC[C@H]1[CH][C@@H](O)CC1</t>
  </si>
  <si>
    <t>C[C@@H]1NCC(C)(C)[C@@H]1C</t>
  </si>
  <si>
    <t>C[C]1CN[C@@H](C)[C@H]1C</t>
  </si>
  <si>
    <t>[CH2][C@@H]1NCC(C)(C)[C@@H]1C</t>
  </si>
  <si>
    <t>C[C@@H]1[N]CC(C)(C)[C@@H]1C</t>
  </si>
  <si>
    <t>C[C@@H]1N[CH]C(C)(C)[C@@H]1C</t>
  </si>
  <si>
    <t>[CH2][C@@H]1[C@H](C)NCC1(C)C</t>
  </si>
  <si>
    <t>O=C1CC[C@H](CCO)C1</t>
  </si>
  <si>
    <t>O=C1[CH]C[C@H](CCO)C1</t>
  </si>
  <si>
    <t>O=C1C[CH][C@H](CCO)C1</t>
  </si>
  <si>
    <t>O=C1CC[C@H]([CH]CO)C1</t>
  </si>
  <si>
    <t>O=C1CC[C@H](C[CH]O)C1</t>
  </si>
  <si>
    <t>[O]CC[C@H]1CCC(=O)C1</t>
  </si>
  <si>
    <t>C[C@@H]1CNCC1(C)C</t>
  </si>
  <si>
    <t>C[C]1CNC[C@H]1C</t>
  </si>
  <si>
    <t>C[C@@H]1[CH]NCC1(C)C</t>
  </si>
  <si>
    <t>C[C@@H]1C[N]CC1(C)C</t>
  </si>
  <si>
    <t>C[C@@H]1CN[CH]C1(C)C</t>
  </si>
  <si>
    <t>O=C[C@@H]1CCCN1</t>
  </si>
  <si>
    <t>O=C[C@@H]1[CH]CCN1</t>
  </si>
  <si>
    <t>O=C[C@@H]1C[CH]CN1</t>
  </si>
  <si>
    <t>O=C[C@@H]1CCC[N]1</t>
  </si>
  <si>
    <t>CCCC(=O)n1cccc1</t>
  </si>
  <si>
    <t>[CH2]CCC(=O)n1cccc1</t>
  </si>
  <si>
    <t>C[CH]CC(=O)n1cccc1</t>
  </si>
  <si>
    <t>CC[CH]C(=O)n1cccc1</t>
  </si>
  <si>
    <t>CCCC(=O)n1[c]ccc1</t>
  </si>
  <si>
    <t>CCCC(=O)n1c[c]cc1</t>
  </si>
  <si>
    <t>C/N=C1\N(C)N1C(C)(C)C</t>
  </si>
  <si>
    <t>CN1C(=[N])N1C(C)(C)C</t>
  </si>
  <si>
    <t>C/N=C1\[N]N1C(C)(C)C</t>
  </si>
  <si>
    <t>C/N=C1/[N]N1C</t>
  </si>
  <si>
    <t>[CH2]/N=C1\N(C)N1C(C)(C)C</t>
  </si>
  <si>
    <t>[CH2]C(C)(C)N1/C(=N/C)N1C</t>
  </si>
  <si>
    <t>CC(C)(C)CCCCC=O</t>
  </si>
  <si>
    <t>[CH2]C(C)(C)CCCCC=O</t>
  </si>
  <si>
    <t>CC(C)(C)[CH]CCCC=O</t>
  </si>
  <si>
    <t>CC(C)(C)C[CH]CCC=O</t>
  </si>
  <si>
    <t>CC(C)(C)CC[CH]CC=O</t>
  </si>
  <si>
    <t>CC(C)(C)CCCC[C]=O</t>
  </si>
  <si>
    <t>CC/C=C/c1ccn[nH]1</t>
  </si>
  <si>
    <t>[CH2]/C=C/c1ccn[nH]1</t>
  </si>
  <si>
    <t>[CH2]C/C=C/c1ccn[nH]1</t>
  </si>
  <si>
    <t>C[CH]/C=C/c1ccn[nH]1</t>
  </si>
  <si>
    <t>CC/[C]=C/c1ccn[nH]1</t>
  </si>
  <si>
    <t>CC/C=[C]/c1ccn[nH]1</t>
  </si>
  <si>
    <t>CC/C=C/c1[c]cn[nH]1</t>
  </si>
  <si>
    <t>CC/C=C/c1c[c]n[nH]1</t>
  </si>
  <si>
    <t>CC/C=C/C1=CC=N[N]1</t>
  </si>
  <si>
    <t>CO[C@H](C)C=C(C)C</t>
  </si>
  <si>
    <t>C[C]=C[C@@H](C)OC</t>
  </si>
  <si>
    <t>[CH2]O[C@H](C)C=C(C)C</t>
  </si>
  <si>
    <t>[CH2][C@H](C=C(C)C)OC</t>
  </si>
  <si>
    <t>CO[C@H](C)[C]=C(C)C</t>
  </si>
  <si>
    <t>[CH2]C(C)=C[C@@H](C)OC</t>
  </si>
  <si>
    <t>CC(=O)O[C@@H]1CC[C@H](C)O1</t>
  </si>
  <si>
    <t>C[C@H]1CC[C@@H]([O])O1</t>
  </si>
  <si>
    <t>[CH2]C(=O)O[C@@H]1CC[C@H](C)O1</t>
  </si>
  <si>
    <t>CC(=O)O[C@@H]1[CH]C[C@H](C)O1</t>
  </si>
  <si>
    <t>CC(=O)O[C@@H]1C[CH][C@H](C)O1</t>
  </si>
  <si>
    <t>[CH2][C@H]1CC[C@@H](OC(C)=O)O1</t>
  </si>
  <si>
    <t>CC(=O)N1CC(C)C1</t>
  </si>
  <si>
    <t>CC1CN([C]=O)C1</t>
  </si>
  <si>
    <t>[CH2]C(=O)N1CC(C)C1</t>
  </si>
  <si>
    <t>C[C]1CN(C(C)=O)C1</t>
  </si>
  <si>
    <t>C[C@@H]1CC[C@]2(C)ON12</t>
  </si>
  <si>
    <t>[CH2][C@@H]1CC[C@]2(C)ON12</t>
  </si>
  <si>
    <t>C[C@@H]1[CH]C[C@]2(C)ON12</t>
  </si>
  <si>
    <t>C[C@@H]1C[CH][C@]2(C)ON12</t>
  </si>
  <si>
    <t>C[C@@H]1CN2O[C@]2(C)C1</t>
  </si>
  <si>
    <t>[CH2][C@@]12C[C@H](C)CN1O2</t>
  </si>
  <si>
    <t>C[C@H]1[CH][C@@]2(C)ON2C1</t>
  </si>
  <si>
    <t>CC(=O)CCC1OCCO1</t>
  </si>
  <si>
    <t>[CH2]C(=O)CCC1OCCO1</t>
  </si>
  <si>
    <t>CC(=O)[CH]CC1OCCO1</t>
  </si>
  <si>
    <t>CC(=O)C[CH]C1OCCO1</t>
  </si>
  <si>
    <t>O=C(O)[C@@H]1CC[C@H](CO)N1</t>
  </si>
  <si>
    <t>O=[C][C@@H]1CC[C@H](CO)N1</t>
  </si>
  <si>
    <t>[CH2][C@H]1CC[C@@H](C(=O)O)N1</t>
  </si>
  <si>
    <t>O=C(O)[C@@H]1[CH]C[C@H](CO)N1</t>
  </si>
  <si>
    <t>O=C(O)[C@@H]1CC[C@H]([CH]O)N1</t>
  </si>
  <si>
    <t>[O]C[C@H]1CC[C@@H](C(=O)O)N1</t>
  </si>
  <si>
    <t>O=C(O)[C@@H]1CC[C@H](CO)[N]1</t>
  </si>
  <si>
    <t>C[C@H](O)/C=C(/O)C(=O)O</t>
  </si>
  <si>
    <t>C[C@H](O)/C=[C]/O</t>
  </si>
  <si>
    <t>C[C@H](O)/C=C(/O)[C]=O</t>
  </si>
  <si>
    <t>[CH2][C@H](O)/C=C(/O)C(=O)O</t>
  </si>
  <si>
    <t>C[C@H]([O])/C=C(/O)C(=O)O</t>
  </si>
  <si>
    <t>C[C@H](O)/[C]=C(/O)C(=O)O</t>
  </si>
  <si>
    <t>C[C@H](O)/C=C(/[O])C(=O)O</t>
  </si>
  <si>
    <t>C=C[C@H](C)c1ccco1</t>
  </si>
  <si>
    <t>[CH]=C[C@H](C)c1ccco1</t>
  </si>
  <si>
    <t>[CH2][C@@H](C=C)c1ccco1</t>
  </si>
  <si>
    <t>C=C[C@H](C)c1c[c]co1</t>
  </si>
  <si>
    <t>C=C[C@H](C)c1cc[c]o1</t>
  </si>
  <si>
    <t>CN1CCNC(=O)NC1=O</t>
  </si>
  <si>
    <t>O=C1[N]CCNC(=O)N1</t>
  </si>
  <si>
    <t>[CH2]N1CCNC(=O)NC1=O</t>
  </si>
  <si>
    <t>CN1[CH]CNC(=O)NC1=O</t>
  </si>
  <si>
    <t>CN1C[CH]NC(=O)NC1=O</t>
  </si>
  <si>
    <t>CN1CC[N]C(=O)NC1=O</t>
  </si>
  <si>
    <t>CN1CCNC(=O)[N]C1=O</t>
  </si>
  <si>
    <t>C#Cc1ccn(C)n1</t>
  </si>
  <si>
    <t>C#CC1=N[N]C=C1</t>
  </si>
  <si>
    <t>C#Cc1ccn([CH2])n1</t>
  </si>
  <si>
    <t>C#Cc1cn(C)nc1C</t>
  </si>
  <si>
    <t>C#CC1=C[N]N=C1C</t>
  </si>
  <si>
    <t>[C]#Cc1cn(C)nc1C</t>
  </si>
  <si>
    <t>C#Cc1[c]n(C)nc1C</t>
  </si>
  <si>
    <t>C#Cc1cn([CH2])nc1C</t>
  </si>
  <si>
    <t>C#Cc1cn(C)nc1[CH2]</t>
  </si>
  <si>
    <t>O=c1ccc2c[nH][nH]c-2n1</t>
  </si>
  <si>
    <t>O=c1c[c]c2c[nH][nH]c-2n1</t>
  </si>
  <si>
    <t>O=c1ccc2[c][nH][nH]c-2n1</t>
  </si>
  <si>
    <t>O=C1C=CC2=C[N]NC2=N1</t>
  </si>
  <si>
    <t>N#CCN1C(=O)CCC1=O</t>
  </si>
  <si>
    <t>N#C[CH]N1C(=O)CCC1=O</t>
  </si>
  <si>
    <t>N#CCN1C(=O)[CH]CC1=O</t>
  </si>
  <si>
    <t>C=C(C/C=C/C)[C@H](C)CC</t>
  </si>
  <si>
    <t>[CH]=CCC(=C)[C@H](C)CC</t>
  </si>
  <si>
    <t>[CH2][C@@H](C)C(=C)C/C=C/C</t>
  </si>
  <si>
    <t>[CH]=C(C/C=C/C)[C@H](C)CC</t>
  </si>
  <si>
    <t>C=C([CH]/C=C/C)[C@H](C)CC</t>
  </si>
  <si>
    <t>C=C(C/[C]=C/C)[C@H](C)CC</t>
  </si>
  <si>
    <t>C=C(C/C=[C]/C)[C@H](C)CC</t>
  </si>
  <si>
    <t>[CH2]/C=C/CC(=C)[C@H](C)CC</t>
  </si>
  <si>
    <t>[CH2][C@H](CC)C(=C)C/C=C/C</t>
  </si>
  <si>
    <t>C=C(C/C=C/C)[C@H](C)[CH]C</t>
  </si>
  <si>
    <t>[CH2]C[C@@H](C)C(=C)C/C=C/C</t>
  </si>
  <si>
    <t>C=C[C@H](C)C(=C)[C@H](C)CC</t>
  </si>
  <si>
    <t>[CH2][C@@H](C)C(=C)[C@@H](C)C=C</t>
  </si>
  <si>
    <t>[CH]=C[C@H](C)C(=C)[C@H](C)CC</t>
  </si>
  <si>
    <t>C=[C][C@H](C)C(=C)[C@H](C)CC</t>
  </si>
  <si>
    <t>[CH2][C@@H](C=C)C(=C)[C@H](C)CC</t>
  </si>
  <si>
    <t>[CH]=C([C@@H](C)C=C)[C@H](C)CC</t>
  </si>
  <si>
    <t>[CH2][C@H](CC)C(=C)[C@@H](C)C=C</t>
  </si>
  <si>
    <t>C=C[C@H](C)C(=C)[C@H](C)[CH]C</t>
  </si>
  <si>
    <t>[CH2]C[C@@H](C)C(=C)[C@@H](C)C=C</t>
  </si>
  <si>
    <t>C=C(C/C=C/C)CN(C)C</t>
  </si>
  <si>
    <t>[CH]=CCC(=C)CN(C)C</t>
  </si>
  <si>
    <t>C=C(C/C=C/C)C[N]C</t>
  </si>
  <si>
    <t>[CH]=C(C/C=C/C)CN(C)C</t>
  </si>
  <si>
    <t>C=C([CH]/C=C/C)CN(C)C</t>
  </si>
  <si>
    <t>C=C(C/[C]=C/C)CN(C)C</t>
  </si>
  <si>
    <t>C=C(C/C=[C]/C)CN(C)C</t>
  </si>
  <si>
    <t>[CH2]/C=C/CC(=C)CN(C)C</t>
  </si>
  <si>
    <t>C=C([CH]N(C)C)C/C=C/C</t>
  </si>
  <si>
    <t>[CH2]N(C)CC(=C)C/C=C/C</t>
  </si>
  <si>
    <t>CN(C)N(C#N)C#N</t>
  </si>
  <si>
    <t>C[N]N(C#N)C#N</t>
  </si>
  <si>
    <t>[CH2]N(C)N(C#N)C#N</t>
  </si>
  <si>
    <t>CC/C=C/C(C)=C(\C)OC</t>
  </si>
  <si>
    <t>[CH2]/C=C/C(C)=C(\C)OC</t>
  </si>
  <si>
    <t>[CH]=C/C(C)=C(\C)OC</t>
  </si>
  <si>
    <t>CC/C=C/[C]=C(\C)OC</t>
  </si>
  <si>
    <t>CC/C=C/C(C)=C(\C)[O]</t>
  </si>
  <si>
    <t>[CH2]C/C=C/C(C)=C(\C)OC</t>
  </si>
  <si>
    <t>C[CH]/C=C/C(C)=C(\C)OC</t>
  </si>
  <si>
    <t>CC/[C]=C/C(C)=C(\C)OC</t>
  </si>
  <si>
    <t>CC/C=[C]/C(C)=C(\C)OC</t>
  </si>
  <si>
    <t>[CH2]C(/C=C/CC)=C(/C)OC</t>
  </si>
  <si>
    <t>[CH2]O/C(C)=C(C)/C=C/CC</t>
  </si>
  <si>
    <t>C[C@]12C=C[C@H](CC1)CC2=O</t>
  </si>
  <si>
    <t>[CH2][C@]12C=C[C@H](CC1)CC2=O</t>
  </si>
  <si>
    <t>C[C@]12C=[C][C@H](CC1)CC2=O</t>
  </si>
  <si>
    <t>C[C@]12C=C[C@H]([CH]C1)CC2=O</t>
  </si>
  <si>
    <t>C[C@@]12[CH]C[C@@H](C=C1)CC2=O</t>
  </si>
  <si>
    <t>C[C@@]12C=C[C@@H]([CH]C1=O)CC2</t>
  </si>
  <si>
    <t>C=CC1=C[C@H](OO)CC1</t>
  </si>
  <si>
    <t>OO[C@H]1C=[C]CC1</t>
  </si>
  <si>
    <t>C=CC1=C[C@H]([O])CC1</t>
  </si>
  <si>
    <t>[CH]=CC1=C[C@H](OO)CC1</t>
  </si>
  <si>
    <t>C=[C]C1=C[C@H](OO)CC1</t>
  </si>
  <si>
    <t>C=CC1=[C][C@H](OO)CC1</t>
  </si>
  <si>
    <t>C=CC1=C[C@H](OO)[CH]C1</t>
  </si>
  <si>
    <t>C=CC1=C[C@H](OO)C[CH]1</t>
  </si>
  <si>
    <t>CN(CN)N=O</t>
  </si>
  <si>
    <t>NC[N]N=O</t>
  </si>
  <si>
    <t>[CH2]N(CN)N=O</t>
  </si>
  <si>
    <t>C=C[C@H](O)C#C[C@H](O)C=C</t>
  </si>
  <si>
    <t>[CH]=C[C@H](O)C#C[C@H](O)C=C</t>
  </si>
  <si>
    <t>C=[C][C@H](O)C#C[C@H](O)C=C</t>
  </si>
  <si>
    <t>C=C[C@H]([O])C#C[C@H](O)C=C</t>
  </si>
  <si>
    <t>C=C[C@H](O)C#C[C@H]([O])C=C</t>
  </si>
  <si>
    <t>C=[C][C@@H](O)C#C[C@@H](O)C=C</t>
  </si>
  <si>
    <t>C=C(/C=C/C(C)C)CC=O</t>
  </si>
  <si>
    <t>C=C(/C=C/[CH]C)CC=O</t>
  </si>
  <si>
    <t>[CH]=C(/C=C/C(C)C)CC=O</t>
  </si>
  <si>
    <t>C=C(/[C]=C/C(C)C)CC=O</t>
  </si>
  <si>
    <t>C=C(/C=[C]/C(C)C)CC=O</t>
  </si>
  <si>
    <t>C=C(/C=C/[C](C)C)CC=O</t>
  </si>
  <si>
    <t>C=C(/C=C/C(C)C)C[C]=O</t>
  </si>
  <si>
    <t>C=C=C[C@H](OC=C)C(C)C</t>
  </si>
  <si>
    <t>C=C=C[C@@H]([CH]C)OC=C</t>
  </si>
  <si>
    <t>[CH]=C=C[C@H](OC=C)C(C)C</t>
  </si>
  <si>
    <t>C=[C]O[C@@H](C=C=C)C(C)C</t>
  </si>
  <si>
    <t>[CH]=CO[C@@H](C=C=C)C(C)C</t>
  </si>
  <si>
    <t>C=C=C[C@H](OC=C)[C](C)C</t>
  </si>
  <si>
    <t>CN(CNC(N)=O)N=O</t>
  </si>
  <si>
    <t>NC(=O)NC[N]N=O</t>
  </si>
  <si>
    <t>C[N]CNC(N)=O</t>
  </si>
  <si>
    <t>[CH2]N(CNC(N)=O)N=O</t>
  </si>
  <si>
    <t>CN([CH]NC(N)=O)N=O</t>
  </si>
  <si>
    <t>CN(C[N]C(N)=O)N=O</t>
  </si>
  <si>
    <t>CN(CNC([NH])=O)N=O</t>
  </si>
  <si>
    <t>COC[C@@H]1CCOC1=O</t>
  </si>
  <si>
    <t>[CH2]OC[C@@H]1CCOC1=O</t>
  </si>
  <si>
    <t>CO[CH][C@@H]1CCOC1=O</t>
  </si>
  <si>
    <t>COC[C@@H]1[CH]COC1=O</t>
  </si>
  <si>
    <t>COC[C@@H]1C[CH]OC1=O</t>
  </si>
  <si>
    <t>C=C(CCO)C(=O)OC</t>
  </si>
  <si>
    <t>[CH]=C(CCO)C(=O)OC</t>
  </si>
  <si>
    <t>C=C([CH]CO)C(=O)OC</t>
  </si>
  <si>
    <t>C=C(C[CH]O)C(=O)OC</t>
  </si>
  <si>
    <t>C=C(CC[O])C(=O)OC</t>
  </si>
  <si>
    <t>[CH2]OC(=O)C(=C)CCO</t>
  </si>
  <si>
    <t>CN(C)[C@H](CN)C(=O)O</t>
  </si>
  <si>
    <t>CN(C)[C@@H]([C]=O)CN</t>
  </si>
  <si>
    <t>[CH2]N(C)[C@H](CN)C(=O)O</t>
  </si>
  <si>
    <t>CN(C)[C@H]([CH]N)C(=O)O</t>
  </si>
  <si>
    <t>CN(C)[C@H](C[NH])C(=O)O</t>
  </si>
  <si>
    <t>CC(=O)n1cnc(C)c1</t>
  </si>
  <si>
    <t>Cc1cn([C]=O)cn1</t>
  </si>
  <si>
    <t>[CH2]C(=O)n1cnc(C)c1</t>
  </si>
  <si>
    <t>[CH2]c1cn(C(C)=O)cn1</t>
  </si>
  <si>
    <t>CC(=O)n1[c]c(C)nc1</t>
  </si>
  <si>
    <t>CC(C)=C1[C@H](C)C1(C)C</t>
  </si>
  <si>
    <t>C[C]=C1[C@H](C)C1(C)C</t>
  </si>
  <si>
    <t>C[C]1C(=C(C)C)[C@@H]1C</t>
  </si>
  <si>
    <t>[CH2]C(C)=C1[C@H](C)C1(C)C</t>
  </si>
  <si>
    <t>[CH2][C@H]1C(=C(C)C)C1(C)C</t>
  </si>
  <si>
    <t>CC(C)(O)NO</t>
  </si>
  <si>
    <t>CC(C)(O)[N]O</t>
  </si>
  <si>
    <t>CC(C)(O)N[O]</t>
  </si>
  <si>
    <t>CC[C@@H]1CC1=C(C)C</t>
  </si>
  <si>
    <t>[CH2][C@@H]1CC1=C(C)C</t>
  </si>
  <si>
    <t>[CH2]C[C@@H]1CC1=C(C)C</t>
  </si>
  <si>
    <t>C[CH][C@@H]1CC1=C(C)C</t>
  </si>
  <si>
    <t>CC[C@@H]1[CH]C1=C(C)C</t>
  </si>
  <si>
    <t>[CH2]C(C)=C1C[C@H]1CC</t>
  </si>
  <si>
    <t>CO[C@@H]1OCC(C)(C)O1</t>
  </si>
  <si>
    <t>CC1(C)CO[C@@H]([O])O1</t>
  </si>
  <si>
    <t>CO[C@@H]1O[CH]C(C)(C)O1</t>
  </si>
  <si>
    <t>CCO[C@@H]1OC[C@H](C)O1</t>
  </si>
  <si>
    <t>[CH2]CO[C@@H]1OC[C@H](C)O1</t>
  </si>
  <si>
    <t>C[CH]O[C@@H]1OC[C@H](C)O1</t>
  </si>
  <si>
    <t>CCO[C@@H]1O[CH][C@H](C)O1</t>
  </si>
  <si>
    <t>[CH2][C@H]1CO[C@@H](OCC)O1</t>
  </si>
  <si>
    <t>CCO[C@@H]1OCC(C)(C)O1</t>
  </si>
  <si>
    <t>[CH2]O[C@@H]1OCC(C)(C)O1</t>
  </si>
  <si>
    <t>CCO[C@@H]1OC[C](C)O1</t>
  </si>
  <si>
    <t>[CH2]CO[C@@H]1OCC(C)(C)O1</t>
  </si>
  <si>
    <t>C[CH]O[C@@H]1OCC(C)(C)O1</t>
  </si>
  <si>
    <t>CCO[C@@H]1O[CH]C(C)(C)O1</t>
  </si>
  <si>
    <t>CCO[C@]1(C)OC[C@H](C)O1</t>
  </si>
  <si>
    <t>C[C@H]1CO[C@@](C)([O])O1</t>
  </si>
  <si>
    <t>[CH2]CO[C@]1(C)OC[C@H](C)O1</t>
  </si>
  <si>
    <t>C[CH]O[C@]1(C)OC[C@H](C)O1</t>
  </si>
  <si>
    <t>[CH2][C@@]1(OCC)OC[C@H](C)O1</t>
  </si>
  <si>
    <t>[CH2][C@H]1CO[C@@](C)(OCC)O1</t>
  </si>
  <si>
    <t>O=C(O)C1=COCCO1</t>
  </si>
  <si>
    <t>[O]C(=O)C1=COCCO1</t>
  </si>
  <si>
    <t>O=C(O)C1=[C]OCCO1</t>
  </si>
  <si>
    <t>O=C(O)C1=CO[CH]CO1</t>
  </si>
  <si>
    <t>O=C(O)C1=COC[CH]O1</t>
  </si>
  <si>
    <t>OCCC(O)(CO)CCO</t>
  </si>
  <si>
    <t>[O]C(CO)(CCO)CCO</t>
  </si>
  <si>
    <t>O[CH]C(O)(CCO)CCO</t>
  </si>
  <si>
    <t>[O]CC(O)(CCO)CCO</t>
  </si>
  <si>
    <t>CC#CC(C)(C)OC(C)=O</t>
  </si>
  <si>
    <t>CC#C[C](C)OC(C)=O</t>
  </si>
  <si>
    <t>CC#CC(C)(C)O[C]=O</t>
  </si>
  <si>
    <t>[CH2]C#CC(C)(C)OC(C)=O</t>
  </si>
  <si>
    <t>[CH2]C(=O)OC(C)(C)C#CC</t>
  </si>
  <si>
    <t>CC(C)=C=CO</t>
  </si>
  <si>
    <t>[CH2]C(C)=C=CO</t>
  </si>
  <si>
    <t>CC(=O)OC(C)=C=C(C)C</t>
  </si>
  <si>
    <t>CC(C)=C=C(C)[O]</t>
  </si>
  <si>
    <t>[CH2]C(=O)OC(C)=C=C(C)C</t>
  </si>
  <si>
    <t>[CH2]C(=C=C(C)C)OC(C)=O</t>
  </si>
  <si>
    <t>[CH2]C(C)=C=C(C)OC(C)=O</t>
  </si>
  <si>
    <t>Cc1ccnc2ccnn12</t>
  </si>
  <si>
    <t>Cc1[c]cnc2ccnn12</t>
  </si>
  <si>
    <t>Cc1c[c]nc2ccnn12</t>
  </si>
  <si>
    <t>Cc1ccnc2[c]cnn12</t>
  </si>
  <si>
    <t>Cc1ccnc2c[c]nn12</t>
  </si>
  <si>
    <t>Cc1cnc2ccnn2c1</t>
  </si>
  <si>
    <t>Cc1[c]nc2ccnn2c1</t>
  </si>
  <si>
    <t>Cc1cnc2[c]cnn2c1</t>
  </si>
  <si>
    <t>CC1(C)N=NC(C)(C)OO1</t>
  </si>
  <si>
    <t>C[C]1N=NC(C)(C)OO1</t>
  </si>
  <si>
    <t>Cn1ccnc1/C=C\C#N</t>
  </si>
  <si>
    <t>N#C/C=C\C1=NC=C[N]1</t>
  </si>
  <si>
    <t>[CH2]n1ccnc1/C=C\C#N</t>
  </si>
  <si>
    <t>Cn1[c]cnc1/C=C\C#N</t>
  </si>
  <si>
    <t>Cn1c[c]nc1/C=C\C#N</t>
  </si>
  <si>
    <t>Cn1ccnc1/[C]=C\C#N</t>
  </si>
  <si>
    <t>Cn1ccnc1/C=[C]\C#N</t>
  </si>
  <si>
    <t>COC1=N[C@H](C)CCC1</t>
  </si>
  <si>
    <t>C[C@@H]1CCCC([O])=N1</t>
  </si>
  <si>
    <t>[CH2]OC1=N[C@H](C)CCC1</t>
  </si>
  <si>
    <t>[CH2][C@@H]1CCCC(OC)=N1</t>
  </si>
  <si>
    <t>COC1=N[C@H](C)[CH]CC1</t>
  </si>
  <si>
    <t>COC1=N[C@H](C)C[CH]C1</t>
  </si>
  <si>
    <t>COC1=N[C@H](C)CC[CH]1</t>
  </si>
  <si>
    <t>Cc1cc(C=O)ccc1N</t>
  </si>
  <si>
    <t>[CH2]c1cc(C=O)ccc1N</t>
  </si>
  <si>
    <t>Cc1[c]c(C=O)ccc1N</t>
  </si>
  <si>
    <t>Cc1cc([C]=O)ccc1N</t>
  </si>
  <si>
    <t>Cc1cc(C=O)[c]cc1N</t>
  </si>
  <si>
    <t>Cc1cc(C=O)c[c]c1N</t>
  </si>
  <si>
    <t>Cc1cc(C=O)ccc1[NH]</t>
  </si>
  <si>
    <t>Cc1cc(N)ccc1C=O</t>
  </si>
  <si>
    <t>[CH2]c1cc(N)ccc1C=O</t>
  </si>
  <si>
    <t>Cc1[c]c(N)ccc1C=O</t>
  </si>
  <si>
    <t>Cc1cc([NH])ccc1C=O</t>
  </si>
  <si>
    <t>Cc1cc(N)c[c]c1C=O</t>
  </si>
  <si>
    <t>Cc1cc(N)ccc1[C]=O</t>
  </si>
  <si>
    <t>C=COCC(C)(C)C</t>
  </si>
  <si>
    <t>C=[C]OCC(C)(C)C</t>
  </si>
  <si>
    <t>C=CO[CH]C(C)(C)C</t>
  </si>
  <si>
    <t>Cc1ccc(NCO)cc1</t>
  </si>
  <si>
    <t>[CH2]c1ccc(NCO)cc1</t>
  </si>
  <si>
    <t>Cc1[c]cc(NCO)cc1</t>
  </si>
  <si>
    <t>Cc1c[c]c(NCO)cc1</t>
  </si>
  <si>
    <t>Cc1ccc([N]CO)cc1</t>
  </si>
  <si>
    <t>Cc1ccc(N[CH]O)cc1</t>
  </si>
  <si>
    <t>Cc1ccc(NC[O])cc1</t>
  </si>
  <si>
    <t>C/C=C/C(=C\C)C(=O)OC</t>
  </si>
  <si>
    <t>[CH]=C/C(=C\C)C(=O)OC</t>
  </si>
  <si>
    <t>C/C=C/C(=C\C)C([O])=O</t>
  </si>
  <si>
    <t>[CH2]/C=C/C(=C\C)C(=O)OC</t>
  </si>
  <si>
    <t>C/[C]=C/C(=C\C)C(=O)OC</t>
  </si>
  <si>
    <t>[CH2]/C=C(\C=C\C)C(=O)OC</t>
  </si>
  <si>
    <t>[CH2]OC(=O)C(/C=C/C)=C/C</t>
  </si>
  <si>
    <t>NC(=O)NCC1CC1</t>
  </si>
  <si>
    <t>[NH]C(=O)NCC1CC1</t>
  </si>
  <si>
    <t>NC(=O)[N]CC1CC1</t>
  </si>
  <si>
    <t>NC(=O)N[CH]C1CC1</t>
  </si>
  <si>
    <t>NC(=O)NC[C]1CC1</t>
  </si>
  <si>
    <t>C#CCC(C)(C)/C=N/O</t>
  </si>
  <si>
    <t>C#CC[C](C)/C=N/O</t>
  </si>
  <si>
    <t>C#CCC(C)(C)C=[N]</t>
  </si>
  <si>
    <t>C#C[CH]C(C)(C)/C=N/O</t>
  </si>
  <si>
    <t>C#CCC(C)(C)/[C]=N/O</t>
  </si>
  <si>
    <t>C#CCC(C)(C)/C=N/[O]</t>
  </si>
  <si>
    <t>C#CC(C)(C)C/C=N/O</t>
  </si>
  <si>
    <t>C#C[C](C)C/C=N/O</t>
  </si>
  <si>
    <t>C#CC(C)(C)CC=[N]</t>
  </si>
  <si>
    <t>[C]#CC(C)(C)C/C=N/O</t>
  </si>
  <si>
    <t>C#CC(C)(C)[CH]/C=N/O</t>
  </si>
  <si>
    <t>C#CC(C)(C)C/C=N/[O]</t>
  </si>
  <si>
    <t>CCC1=C(O)[C@H](C)OC1=O</t>
  </si>
  <si>
    <t>[CH2]CC1=C(O)[C@H](C)OC1=O</t>
  </si>
  <si>
    <t>C[CH]C1=C(O)[C@H](C)OC1=O</t>
  </si>
  <si>
    <t>CCC1=C([O])[C@H](C)OC1=O</t>
  </si>
  <si>
    <t>[CH2][C@@H]1OC(=O)C(CC)=C1O</t>
  </si>
  <si>
    <t>O=C(O)C1=CC=CCCC1</t>
  </si>
  <si>
    <t>[O]C(=O)C1=CC=CCCC1</t>
  </si>
  <si>
    <t>O=C(O)C1=[C]C=CCCC1</t>
  </si>
  <si>
    <t>O=C(O)C1=C[C]=CCCC1</t>
  </si>
  <si>
    <t>O=C(O)C1=CC=[C]CCC1</t>
  </si>
  <si>
    <t>O=C(O)C1=CC=C[CH]CC1</t>
  </si>
  <si>
    <t>O=C(O)C1=CC=CC[CH]C1</t>
  </si>
  <si>
    <t>O=C(O)C1=CC=CCC[CH]1</t>
  </si>
  <si>
    <t>CN1CCC[C@H](NC=O)C1</t>
  </si>
  <si>
    <t>[CH2]N1CCC[C@H](NC=O)C1</t>
  </si>
  <si>
    <t>CN1C[CH]C[C@H](NC=O)C1</t>
  </si>
  <si>
    <t>CN1CC[CH][C@H](NC=O)C1</t>
  </si>
  <si>
    <t>CN1CCC[C@H]([N]C=O)C1</t>
  </si>
  <si>
    <t>CN1CCC[C@H](N[C]=O)C1</t>
  </si>
  <si>
    <t>CN1[CH][C@@H](NC=O)CCC1</t>
  </si>
  <si>
    <t>C=CC/C=C/CC=C</t>
  </si>
  <si>
    <t>C=[C]C/C=C/CC=C</t>
  </si>
  <si>
    <t>C=C[CH]/C=C/CC=C</t>
  </si>
  <si>
    <t>COC1=CC(=O)C[C@H](C)C1</t>
  </si>
  <si>
    <t>[CH2]OC1=CC(=O)C[C@H](C)C1</t>
  </si>
  <si>
    <t>COC1=[C]C(=O)C[C@H](C)C1</t>
  </si>
  <si>
    <t>COC1=CC(=O)[CH][C@H](C)C1</t>
  </si>
  <si>
    <t>[CH2][C@H]1CC(=O)C=C(OC)C1</t>
  </si>
  <si>
    <t>COC1=CC(=O)C[C@H](C)[CH]1</t>
  </si>
  <si>
    <t>CC1CC(=O)C(C)C(=O)C1</t>
  </si>
  <si>
    <t>CC1C(=O)C[CH]CC1=O</t>
  </si>
  <si>
    <t>[CH2]C1CC(=O)C(C)C(=O)C1</t>
  </si>
  <si>
    <t>C[C]1CC(=O)C(C)C(=O)C1</t>
  </si>
  <si>
    <t>CC(C)CCCC#CCO</t>
  </si>
  <si>
    <t>[CH2]C#CCCCC(C)C</t>
  </si>
  <si>
    <t>C[C](C)CCCC#CCO</t>
  </si>
  <si>
    <t>CC(C)C[CH]CC#CCO</t>
  </si>
  <si>
    <t>CC(C)CC[CH]C#CCO</t>
  </si>
  <si>
    <t>CC(C)CCCC#C[CH]O</t>
  </si>
  <si>
    <t>CC(C)CCCC#CC[O]</t>
  </si>
  <si>
    <t>O=C(O)CCOC[C@@H]1CO1</t>
  </si>
  <si>
    <t>[O]C(=O)CCOC[C@@H]1CO1</t>
  </si>
  <si>
    <t>O=C(O)[CH]COC[C@@H]1CO1</t>
  </si>
  <si>
    <t>O=C(O)C[CH]OC[C@@H]1CO1</t>
  </si>
  <si>
    <t>O=C(O)CCO[CH][C@@H]1CO1</t>
  </si>
  <si>
    <t>O=C(O)CCOC[C@@H]1[CH]O1</t>
  </si>
  <si>
    <t>CCc1cc(O)ccc1N</t>
  </si>
  <si>
    <t>[CH2]c1cc(O)ccc1N</t>
  </si>
  <si>
    <t>[CH2]Cc1cc(O)ccc1N</t>
  </si>
  <si>
    <t>C[CH]c1cc(O)ccc1N</t>
  </si>
  <si>
    <t>CCc1[c]c(O)ccc1N</t>
  </si>
  <si>
    <t>CCc1cc([O])ccc1N</t>
  </si>
  <si>
    <t>CCc1cc(O)[c]cc1N</t>
  </si>
  <si>
    <t>CCc1cc(O)c[c]c1N</t>
  </si>
  <si>
    <t>CCc1cc(O)ccc1[NH]</t>
  </si>
  <si>
    <t>CCCC[C@@H]1CCCOC1</t>
  </si>
  <si>
    <t>[CH2]CC[C@@H]1CCCOC1</t>
  </si>
  <si>
    <t>[CH2]C[C@@H]1CCCOC1</t>
  </si>
  <si>
    <t>[CH2]CCC[C@@H]1CCCOC1</t>
  </si>
  <si>
    <t>C[CH]CC[C@@H]1CCCOC1</t>
  </si>
  <si>
    <t>CC[CH]C[C@@H]1CCCOC1</t>
  </si>
  <si>
    <t>CCC[CH][C@@H]1CCCOC1</t>
  </si>
  <si>
    <t>CCCC[C@@H]1[CH]CCOC1</t>
  </si>
  <si>
    <t>CCCC[C@@H]1C[CH]COC1</t>
  </si>
  <si>
    <t>CCCC[C@@H]1CC[CH]OC1</t>
  </si>
  <si>
    <t>CCCC[C@H]1[CH]OCCC1</t>
  </si>
  <si>
    <t>CCCCC1=CCCOC1</t>
  </si>
  <si>
    <t>[CH2]CCC1=CCCOC1</t>
  </si>
  <si>
    <t>[CH2]CC1=CCCOC1</t>
  </si>
  <si>
    <t>[CH2]CCCC1=CCCOC1</t>
  </si>
  <si>
    <t>C[CH]CCC1=CCCOC1</t>
  </si>
  <si>
    <t>CC[CH]CC1=CCCOC1</t>
  </si>
  <si>
    <t>CCC[CH]C1=CCCOC1</t>
  </si>
  <si>
    <t>CCCCC1=[C]CCOC1</t>
  </si>
  <si>
    <t>CCCCC1=CC[CH]OC1</t>
  </si>
  <si>
    <t>CCCCC1=CCCO[CH]1</t>
  </si>
  <si>
    <t>CCCC[C@@H]1C=CCOC1</t>
  </si>
  <si>
    <t>[CH2]CC[C@@H]1C=CCOC1</t>
  </si>
  <si>
    <t>[CH2]C[C@@H]1C=CCOC1</t>
  </si>
  <si>
    <t>[CH2][C@@H]1C=CCOC1</t>
  </si>
  <si>
    <t>[CH2]CCC[C@@H]1C=CCOC1</t>
  </si>
  <si>
    <t>C[CH]CC[C@@H]1C=CCOC1</t>
  </si>
  <si>
    <t>CCC[CH][C@@H]1C=CCOC1</t>
  </si>
  <si>
    <t>CCCC[C@@H]1C=[C]COC1</t>
  </si>
  <si>
    <t>CCCC[C@@H]1C=C[CH]OC1</t>
  </si>
  <si>
    <t>CCCC[C@H]1[CH]OCC=C1</t>
  </si>
  <si>
    <t>C=C(C)C/C=C/C=C(C)C</t>
  </si>
  <si>
    <t>C=[C]C/C=C/C=C(C)C</t>
  </si>
  <si>
    <t>C=C(C)C/C=C/C=[C]C</t>
  </si>
  <si>
    <t>[CH]=C(C)C/C=C/C=C(C)C</t>
  </si>
  <si>
    <t>[CH2]C(=C)C/C=C/C=C(C)C</t>
  </si>
  <si>
    <t>C=C(C)[CH]/C=C/C=C(C)C</t>
  </si>
  <si>
    <t>C=C(C)C/C=[C]/C=C(C)C</t>
  </si>
  <si>
    <t>C=C(C)C/C=C/[C]=C(C)C</t>
  </si>
  <si>
    <t>CCN1CCCC=CC1=O</t>
  </si>
  <si>
    <t>[CH2]N1CCCC=CC1=O</t>
  </si>
  <si>
    <t>[CH2]CN1CCCC=CC1=O</t>
  </si>
  <si>
    <t>C[CH]N1CCCC=CC1=O</t>
  </si>
  <si>
    <t>CCN1[CH]CCC=CC1=O</t>
  </si>
  <si>
    <t>CCN1C[CH]CC=CC1=O</t>
  </si>
  <si>
    <t>CCN1CC[CH]C=CC1=O</t>
  </si>
  <si>
    <t>CCN1CCC[C]=CC1=O</t>
  </si>
  <si>
    <t>CCN1CCCC=[C]C1=O</t>
  </si>
  <si>
    <t>CCO/C(C)=C\C(C)(C)C</t>
  </si>
  <si>
    <t>CCO/C(C)=C\[C](C)C</t>
  </si>
  <si>
    <t>[CH2]CO/C(C)=C\C(C)(C)C</t>
  </si>
  <si>
    <t>C[CH]O/C(C)=C\C(C)(C)C</t>
  </si>
  <si>
    <t>[CH2]/C(=C/C(C)(C)C)OCC</t>
  </si>
  <si>
    <t>[CH2]C(C)(C)/C=C(/C)OCC</t>
  </si>
  <si>
    <t>CCC1(C(C)C)OCCO1</t>
  </si>
  <si>
    <t>[CH2]CC1(C(C)C)OCCO1</t>
  </si>
  <si>
    <t>C[CH]C1(C(C)C)OCCO1</t>
  </si>
  <si>
    <t>CCC1([C](C)C)OCCO1</t>
  </si>
  <si>
    <t>CC[C@H](C)C[C@H](C)N(C)C</t>
  </si>
  <si>
    <t>[CH2][C@H](C)C[C@H](C)N(C)C</t>
  </si>
  <si>
    <t>[CH2]C[C@H](C)C[C@H](C)N(C)C</t>
  </si>
  <si>
    <t>C[CH][C@H](C)C[C@H](C)N(C)C</t>
  </si>
  <si>
    <t>[CH2][C@@H](CC)C[C@H](C)N(C)C</t>
  </si>
  <si>
    <t>CC[C@H](C)[CH][C@H](C)N(C)C</t>
  </si>
  <si>
    <t>[CH2][C@@H](C[C@@H](C)CC)N(C)C</t>
  </si>
  <si>
    <t>[CH2]N(C)[C@@H](C)C[C@@H](C)CC</t>
  </si>
  <si>
    <t>c1nc2c([nH]1)CNCN2</t>
  </si>
  <si>
    <t>[c]1nc2c([nH]1)CNCN2</t>
  </si>
  <si>
    <t>C1=NC2=C(CNCN2)[N]1</t>
  </si>
  <si>
    <t>c1nc2c([nH]1)C[N]CN2</t>
  </si>
  <si>
    <t>[CH]1NCc2[nH]cnc2N1</t>
  </si>
  <si>
    <t>c1nc2c([nH]1)CNC[N]2</t>
  </si>
  <si>
    <t>CN(C)C(=O)CC(C)(C)O</t>
  </si>
  <si>
    <t>C[C](O)CC(=O)N(C)C</t>
  </si>
  <si>
    <t>[CH2]N(C)C(=O)CC(C)(C)O</t>
  </si>
  <si>
    <t>CN(C)C(=O)CC(C)(C)[O]</t>
  </si>
  <si>
    <t>C[C@H](O)CCC(=O)N(C)C</t>
  </si>
  <si>
    <t>C[N]C(=O)CC[C@H](C)O</t>
  </si>
  <si>
    <t>[CH2][C@H](O)CCC(=O)N(C)C</t>
  </si>
  <si>
    <t>C[C@H]([O])CCC(=O)N(C)C</t>
  </si>
  <si>
    <t>C[C@H](O)[CH]CC(=O)N(C)C</t>
  </si>
  <si>
    <t>[CH2]N(C)C(=O)CC[C@H](C)O</t>
  </si>
  <si>
    <t>C=CC/C=C(/O)C(C)(C)C</t>
  </si>
  <si>
    <t>[CH2]/C=C(/O)C(C)(C)C</t>
  </si>
  <si>
    <t>C=CCC=[C]C(C)(C)C</t>
  </si>
  <si>
    <t>C=CC/C=[C]/O</t>
  </si>
  <si>
    <t>[CH]=CC/C=C(/O)C(C)(C)C</t>
  </si>
  <si>
    <t>C=C[CH]/C=C(/O)C(C)(C)C</t>
  </si>
  <si>
    <t>C=CC/[C]=C(/O)C(C)(C)C</t>
  </si>
  <si>
    <t>C=CC/C=C(/[O])C(C)(C)C</t>
  </si>
  <si>
    <t>[CH2]C(C)(C)/C(O)=C\CC=C</t>
  </si>
  <si>
    <t>O=C=Nc1ccon1</t>
  </si>
  <si>
    <t>O=C=Nc1[c]con1</t>
  </si>
  <si>
    <t>C=C[C@H](C)CC(C)=O</t>
  </si>
  <si>
    <t>[CH]=C[C@H](C)CC(C)=O</t>
  </si>
  <si>
    <t>C=C[C@H](C)[CH]C(C)=O</t>
  </si>
  <si>
    <t>[CH2]C(=O)C[C@@H](C)C=C</t>
  </si>
  <si>
    <t>CCCC1=CC(=O)OC1=O</t>
  </si>
  <si>
    <t>[CH2]CCC1=CC(=O)OC1=O</t>
  </si>
  <si>
    <t>C[CH]CC1=CC(=O)OC1=O</t>
  </si>
  <si>
    <t>CC[CH]C1=CC(=O)OC1=O</t>
  </si>
  <si>
    <t>CCCC1=[C]C(=O)OC1=O</t>
  </si>
  <si>
    <t>CCC(=O)C[C@](C)(N)CC</t>
  </si>
  <si>
    <t>[CH2]C(=O)C[C@](C)(N)CC</t>
  </si>
  <si>
    <t>CC[C@@](C)(N)C[C]=O</t>
  </si>
  <si>
    <t>[CH2][C@@](C)(N)CC(=O)CC</t>
  </si>
  <si>
    <t>[CH2]CC(=O)C[C@](C)(N)CC</t>
  </si>
  <si>
    <t>CCC(=O)[CH][C@](C)(N)CC</t>
  </si>
  <si>
    <t>[CH2][C@@](N)(CC)CC(=O)CC</t>
  </si>
  <si>
    <t>CCC(=O)C[C@](C)([NH])CC</t>
  </si>
  <si>
    <t>C[CH][C@@](C)(N)CC(=O)CC</t>
  </si>
  <si>
    <t>C=C=CC/C=C(\C)CC</t>
  </si>
  <si>
    <t>C=C=CCC=[C]CC</t>
  </si>
  <si>
    <t>C=C=CC/C=[C]\C</t>
  </si>
  <si>
    <t>[CH2]/C(C)=C/CC=C=C</t>
  </si>
  <si>
    <t>[CH]=C=CC/C=C(\C)CC</t>
  </si>
  <si>
    <t>C=C=C[CH]/C=C(\C)CC</t>
  </si>
  <si>
    <t>C=C=CC/[C]=C(\C)CC</t>
  </si>
  <si>
    <t>[CH2]/C(=C\CC=C=C)CC</t>
  </si>
  <si>
    <t>C=C=CC/C=C(\C)[CH]C</t>
  </si>
  <si>
    <t>[CH2]C/C(C)=C/CC=C=C</t>
  </si>
  <si>
    <t>C=C=CCC=C(C)C</t>
  </si>
  <si>
    <t>[CH]=C=CCC=C(C)C</t>
  </si>
  <si>
    <t>C=C=C[CH]C=C(C)C</t>
  </si>
  <si>
    <t>C=C=CC[C]=C(C)C</t>
  </si>
  <si>
    <t>[CH2]C(C)=CCC=C=C</t>
  </si>
  <si>
    <t>C#CCC/C=C(\C)CC</t>
  </si>
  <si>
    <t>C#CCCC=[C]CC</t>
  </si>
  <si>
    <t>C#CCC/C=[C]\C</t>
  </si>
  <si>
    <t>C#CCC/C=C(/[CH2])C</t>
  </si>
  <si>
    <t>[C]#CCC/C=C(\C)CC</t>
  </si>
  <si>
    <t>C#C[CH]C/C=C(\C)CC</t>
  </si>
  <si>
    <t>C#CC[CH]/C=C(\C)CC</t>
  </si>
  <si>
    <t>C#CCC/[C]=C(\C)CC</t>
  </si>
  <si>
    <t>C#CCC/C=C(\[CH2])CC</t>
  </si>
  <si>
    <t>C#CCC/C=C(\C)[CH]C</t>
  </si>
  <si>
    <t>C#CCC/C=C(\C)C[CH2]</t>
  </si>
  <si>
    <t>CC1(C)C=CC=C[C@H](O)C1</t>
  </si>
  <si>
    <t>C[C]1C=CC=C[C@H](O)C1</t>
  </si>
  <si>
    <t>CC1(C)[C]=CC=C[C@H](O)C1</t>
  </si>
  <si>
    <t>CC1(C)C=[C]C=C[C@H](O)C1</t>
  </si>
  <si>
    <t>CC1(C)C=C[C]=C[C@H](O)C1</t>
  </si>
  <si>
    <t>CC1(C)C=CC=[C][C@H](O)C1</t>
  </si>
  <si>
    <t>CC1(C)[CH][C@@H](O)C=CC=C1</t>
  </si>
  <si>
    <t>C[C@@H]1C=CCC=CC1</t>
  </si>
  <si>
    <t>C[C@@H]1[C]=CCC=CC1</t>
  </si>
  <si>
    <t>C[C@@H]1C=[C]CC=CC1</t>
  </si>
  <si>
    <t>C[C@@H]1C=C[CH]C=CC1</t>
  </si>
  <si>
    <t>C[C@@H]1C=CC[C]=CC1</t>
  </si>
  <si>
    <t>C[C@@H]1C=CCC=[C]C1</t>
  </si>
  <si>
    <t>CN1CCCOCCN1C</t>
  </si>
  <si>
    <t>CN1CCOCCC[N]1</t>
  </si>
  <si>
    <t>[CH2]N1CCCOCCN1C</t>
  </si>
  <si>
    <t>CN1[CH]CCOCCN1C</t>
  </si>
  <si>
    <t>CN1C[CH]COCCN1C</t>
  </si>
  <si>
    <t>CN1CC[CH]OCCN1C</t>
  </si>
  <si>
    <t>CN1C[CH]OCCCN1C</t>
  </si>
  <si>
    <t>CN1[CH]COCCCN1C</t>
  </si>
  <si>
    <t>[CH2]N1CCOCCCN1C</t>
  </si>
  <si>
    <t>C/C=C(/C)C(=O)OC(C)C</t>
  </si>
  <si>
    <t>CC=[C]C(=O)OC(C)C</t>
  </si>
  <si>
    <t>[CH2]/C=C(/C)C(=O)OC(C)C</t>
  </si>
  <si>
    <t>C/[C]=C(/C)C(=O)OC(C)C</t>
  </si>
  <si>
    <t>[CH2]/C(=C/C)C(=O)OC(C)C</t>
  </si>
  <si>
    <t>C/C=C(/C)C(=O)O[C](C)C</t>
  </si>
  <si>
    <t>C[C@@H]1OCCOCO1</t>
  </si>
  <si>
    <t>[CH2][C@@H]1OCCOCO1</t>
  </si>
  <si>
    <t>C[C@@H]1O[CH]COCO1</t>
  </si>
  <si>
    <t>C[C@@H]1OC[CH]OCO1</t>
  </si>
  <si>
    <t>C[C@H]1O[CH]OCCO1</t>
  </si>
  <si>
    <t>CC1=CC=NCCN1</t>
  </si>
  <si>
    <t>[CH2]C1=CC=NCCN1</t>
  </si>
  <si>
    <t>CC1=CC=N[CH]CN1</t>
  </si>
  <si>
    <t>CC1=CC=NC[CH]N1</t>
  </si>
  <si>
    <t>CC1=CC=NCC[N]1</t>
  </si>
  <si>
    <t>CCOc1cc(=O)c1=O</t>
  </si>
  <si>
    <t>[CH2]Oc1cc(=O)c1=O</t>
  </si>
  <si>
    <t>[O]c1cc(=O)c1=O</t>
  </si>
  <si>
    <t>[CH2]COc1cc(=O)c1=O</t>
  </si>
  <si>
    <t>C=CCOc1cc(=O)c1=O</t>
  </si>
  <si>
    <t>[CH]=CCOc1cc(=O)c1=O</t>
  </si>
  <si>
    <t>C=[C]COc1cc(=O)c1=O</t>
  </si>
  <si>
    <t>C=C[CH]Oc1cc(=O)c1=O</t>
  </si>
  <si>
    <t>C=CCOc1[c]c(=O)c1=O</t>
  </si>
  <si>
    <t>COc1cc(=O)c1=O</t>
  </si>
  <si>
    <t>N#CNc1ccc(O)cc1</t>
  </si>
  <si>
    <t>N#C[N]c1ccc(O)cc1</t>
  </si>
  <si>
    <t>N#CNc1[c]cc(O)cc1</t>
  </si>
  <si>
    <t>N#CNc1c[c]c(O)cc1</t>
  </si>
  <si>
    <t>N#CNc1ccc([O])cc1</t>
  </si>
  <si>
    <t>CCCc1ccnc(N)c1</t>
  </si>
  <si>
    <t>[CH2]Cc1ccnc(N)c1</t>
  </si>
  <si>
    <t>[CH2]CCc1ccnc(N)c1</t>
  </si>
  <si>
    <t>C[CH]Cc1ccnc(N)c1</t>
  </si>
  <si>
    <t>CC[CH]c1ccnc(N)c1</t>
  </si>
  <si>
    <t>CCCc1[c]cnc(N)c1</t>
  </si>
  <si>
    <t>CCCc1ccnc([NH])c1</t>
  </si>
  <si>
    <t>CCCc1[c]c(N)ncc1</t>
  </si>
  <si>
    <t>COC(=N)N(C)C</t>
  </si>
  <si>
    <t>CN(C)C(=N)[O]</t>
  </si>
  <si>
    <t>C[N]C(=N)OC</t>
  </si>
  <si>
    <t>[CH2]OC(=N)N(C)C</t>
  </si>
  <si>
    <t>Cc1cccnc1N(C)C</t>
  </si>
  <si>
    <t>C[N]c1ncccc1C</t>
  </si>
  <si>
    <t>[CH2]c1cccnc1N(C)C</t>
  </si>
  <si>
    <t>Cc1[c]ccnc1N(C)C</t>
  </si>
  <si>
    <t>Cc1c[c]cnc1N(C)C</t>
  </si>
  <si>
    <t>Cc1cc[c]nc1N(C)C</t>
  </si>
  <si>
    <t>[CH2]N(C)c1ncccc1C</t>
  </si>
  <si>
    <t>C/C=C/C=C/C(C)(C)C</t>
  </si>
  <si>
    <t>C/C=C/C=C/[C](C)C</t>
  </si>
  <si>
    <t>[CH2]/C=C/C=C/C(C)(C)C</t>
  </si>
  <si>
    <t>C/[C]=C/C=C/C(C)(C)C</t>
  </si>
  <si>
    <t>C/C=[C]/C=C/C(C)(C)C</t>
  </si>
  <si>
    <t>C/C=C/[C]=C/C(C)(C)C</t>
  </si>
  <si>
    <t>C/C=C/C=[C]/C(C)(C)C</t>
  </si>
  <si>
    <t>[CH2]C(C)(C)/C=C/C=C/C</t>
  </si>
  <si>
    <t>CCNc1cnccc1N</t>
  </si>
  <si>
    <t>[CH2]CNc1cnccc1N</t>
  </si>
  <si>
    <t>C[CH]Nc1cnccc1N</t>
  </si>
  <si>
    <t>CC[N]c1cnccc1N</t>
  </si>
  <si>
    <t>CCNc1[c]nccc1N</t>
  </si>
  <si>
    <t>CCNc1cnc[c]c1N</t>
  </si>
  <si>
    <t>CC(C)OC(=O)CCC=O</t>
  </si>
  <si>
    <t>C[C](C)OC(=O)CCC=O</t>
  </si>
  <si>
    <t>CC(C)OC(=O)[CH]CC=O</t>
  </si>
  <si>
    <t>CC(C)OC(=O)C[CH]C=O</t>
  </si>
  <si>
    <t>CC(C)OC(=O)CC[C]=O</t>
  </si>
  <si>
    <t>COC(=O)[C@]1(C)CC=NN1</t>
  </si>
  <si>
    <t>C[C@@]1([C]=O)CC=NN1</t>
  </si>
  <si>
    <t>[CH2]OC(=O)[C@]1(C)CC=NN1</t>
  </si>
  <si>
    <t>[CH2][C@@]1(C(=O)OC)CC=NN1</t>
  </si>
  <si>
    <t>COC(=O)[C@]1(C)[CH]C=NN1</t>
  </si>
  <si>
    <t>COC(=O)[C@]1(C)C[C]=NN1</t>
  </si>
  <si>
    <t>COC(=O)[C@]1(C)CC=N[N]1</t>
  </si>
  <si>
    <t>OCCC1(CCO)CO1</t>
  </si>
  <si>
    <t>OCC[C]1CO1</t>
  </si>
  <si>
    <t>C[C@H](N)CCC(C)(C)O</t>
  </si>
  <si>
    <t>C[C](O)CC[C@H](C)N</t>
  </si>
  <si>
    <t>[CH2][C@H](N)CCC(C)(C)O</t>
  </si>
  <si>
    <t>C[C@H](N)[CH]CC(C)(C)O</t>
  </si>
  <si>
    <t>C[C@H](N)C[CH]C(C)(C)O</t>
  </si>
  <si>
    <t>C[C@H](N)CCC(C)(C)[O]</t>
  </si>
  <si>
    <t>Cc1oc(=O)[nH]c(=O)c1C</t>
  </si>
  <si>
    <t>COCCC1=NCCN1</t>
  </si>
  <si>
    <t>[O]CCC1=NCCN1</t>
  </si>
  <si>
    <t>[CH2]OCCC1=NCCN1</t>
  </si>
  <si>
    <t>CO[CH]CC1=NCCN1</t>
  </si>
  <si>
    <t>COCCC1=N[CH]CN1</t>
  </si>
  <si>
    <t>COCCC1=NCC[N]1</t>
  </si>
  <si>
    <t>COCCC(=N)OC</t>
  </si>
  <si>
    <t>COC(=N)CC[O]</t>
  </si>
  <si>
    <t>CO[CH]CC(=N)OC</t>
  </si>
  <si>
    <t>COC[CH]C(=N)OC</t>
  </si>
  <si>
    <t>COCCC(=[N])OC</t>
  </si>
  <si>
    <t>C=CCCC(=O)C(=C)C</t>
  </si>
  <si>
    <t>[CH]=CCCC(=O)C(=C)C</t>
  </si>
  <si>
    <t>C=[C]CCC(=O)C(=C)C</t>
  </si>
  <si>
    <t>[CH]=C(C)C(=O)CCC=C</t>
  </si>
  <si>
    <t>[CH2]C(=C)C(=O)CCC=C</t>
  </si>
  <si>
    <t>CO[C@H](C)N(C)N=O</t>
  </si>
  <si>
    <t>C[C@@H]([O])N(C)N=O</t>
  </si>
  <si>
    <t>CO[C@H](C)[N]N=O</t>
  </si>
  <si>
    <t>C[N][C@@H](C)OC</t>
  </si>
  <si>
    <t>[CH2]O[C@H](C)N(C)N=O</t>
  </si>
  <si>
    <t>[CH2][C@@H](OC)N(C)N=O</t>
  </si>
  <si>
    <t>[CH2]N(N=O)[C@@H](C)OC</t>
  </si>
  <si>
    <t>CCN(N=O)[C@H](C)OC</t>
  </si>
  <si>
    <t>[CH2]N(N=O)[C@H](C)OC</t>
  </si>
  <si>
    <t>CO[C@@H](C)[N]N=O</t>
  </si>
  <si>
    <t>CCN(N=O)[C@H](C)[O]</t>
  </si>
  <si>
    <t>[CH2]CN(N=O)[C@H](C)OC</t>
  </si>
  <si>
    <t>C[CH]N(N=O)[C@H](C)OC</t>
  </si>
  <si>
    <t>[CH2][C@H](OC)N(CC)N=O</t>
  </si>
  <si>
    <t>[CH2]O[C@@H](C)N(CC)N=O</t>
  </si>
  <si>
    <t>CC(=C\N=O)/C(C)=C/NO</t>
  </si>
  <si>
    <t>[CH]=C(C)/C(C)=C/NO</t>
  </si>
  <si>
    <t>C[C]=CN=O</t>
  </si>
  <si>
    <t>C[C]=CNO</t>
  </si>
  <si>
    <t>[CH]=C(C)/C(C)=C/N=O</t>
  </si>
  <si>
    <t>CC(=C\[NH])/C(C)=C/N=O</t>
  </si>
  <si>
    <t>[CH2]C(=C\N=O)/C(C)=C/NO</t>
  </si>
  <si>
    <t>[CH2]C(=C\NO)/C(C)=C/N=O</t>
  </si>
  <si>
    <t>CC(=[C]\NO)/C(C)=C/N=O</t>
  </si>
  <si>
    <t>CC(=C\[N]O)/C(C)=C/N=O</t>
  </si>
  <si>
    <t>CCN(COC)N=O</t>
  </si>
  <si>
    <t>[CH2]N(COC)N=O</t>
  </si>
  <si>
    <t>CCN(C[O])N=O</t>
  </si>
  <si>
    <t>[CH2]CN(COC)N=O</t>
  </si>
  <si>
    <t>C[CH]N(COC)N=O</t>
  </si>
  <si>
    <t>CCN([CH]OC)N=O</t>
  </si>
  <si>
    <t>[CH2]OCN(CC)N=O</t>
  </si>
  <si>
    <t>C=CC(C)(C)[C@H](C)C(=O)O</t>
  </si>
  <si>
    <t>C=C[C](C)[C@H](C)C(=O)O</t>
  </si>
  <si>
    <t>C=CC(C)(C)[C@H](C)[C]=O</t>
  </si>
  <si>
    <t>[CH]=CC(C)(C)[C@H](C)C(=O)O</t>
  </si>
  <si>
    <t>C=[C]C(C)(C)[C@H](C)C(=O)O</t>
  </si>
  <si>
    <t>[CH2][C@H](C(=O)O)C(C)(C)C=C</t>
  </si>
  <si>
    <t>CC1=C2CCC=C2OC1=O</t>
  </si>
  <si>
    <t>O=C1[C]=C2CCC=C2O1</t>
  </si>
  <si>
    <t>[CH2]C1=C2CCC=C2OC1=O</t>
  </si>
  <si>
    <t>CC1=C2C[CH]C=C2OC1=O</t>
  </si>
  <si>
    <t>CC1=C2CC[C]=C2OC1=O</t>
  </si>
  <si>
    <t>C=C1C(=O)O[C@H]2CC=C[C@@H]12</t>
  </si>
  <si>
    <t>[CH]=C1C(=O)O[C@H]2CC=C[C@@H]12</t>
  </si>
  <si>
    <t>C=C1C(=O)O[C@H]2[CH]C=C[C@@H]12</t>
  </si>
  <si>
    <t>C=C1C(=O)O[C@H]2C[C]=C[C@@H]12</t>
  </si>
  <si>
    <t>C=C1C(=O)O[C@H]2CC=[C][C@@H]12</t>
  </si>
  <si>
    <t>C[C@@H]1OC(=O)C(C)(C)[C@H]1C</t>
  </si>
  <si>
    <t>C[C]1C(=O)O[C@@H](C)[C@@H]1C</t>
  </si>
  <si>
    <t>[CH2][C@@H]1OC(=O)C(C)(C)[C@H]1C</t>
  </si>
  <si>
    <t>[CH2][C@H]1[C@H](C)OC(=O)C1(C)C</t>
  </si>
  <si>
    <t>C=C=C(C)CC(C)(C)O</t>
  </si>
  <si>
    <t>C=C=[C]CC(C)(C)O</t>
  </si>
  <si>
    <t>C=C=C(C)C[C](C)O</t>
  </si>
  <si>
    <t>C=C=C(C)C[C](C)C</t>
  </si>
  <si>
    <t>[CH2]C(=C=C)CC(C)(C)O</t>
  </si>
  <si>
    <t>C=C=C(C)[CH]C(C)(C)O</t>
  </si>
  <si>
    <t>C=C=C(C)CC(C)(C)[O]</t>
  </si>
  <si>
    <t>C/C=N/NC=O</t>
  </si>
  <si>
    <t>[CH2]/C=N/NC=O</t>
  </si>
  <si>
    <t>C[C@@H]1C(=O)NC(=O)C1(C)C</t>
  </si>
  <si>
    <t>C[C]1C(=O)NC(=O)[C@H]1C</t>
  </si>
  <si>
    <t>[CH2][C@@H]1C(=O)NC(=O)C1(C)C</t>
  </si>
  <si>
    <t>C[C@@H]1C(=O)[N]C(=O)C1(C)C</t>
  </si>
  <si>
    <t>CCC/C(C)=N/N(C)C=O</t>
  </si>
  <si>
    <t>[CH2]C/C(C)=N/N(C)C=O</t>
  </si>
  <si>
    <t>[CH2]/C(C)=N/N(C)C=O</t>
  </si>
  <si>
    <t>CCC/[C]=N/N(C)C=O</t>
  </si>
  <si>
    <t>CCC/C(C)=N/[N]C=O</t>
  </si>
  <si>
    <t>CCC/C(C)=N/[N]C</t>
  </si>
  <si>
    <t>[CH2]CC/C(C)=N/N(C)C=O</t>
  </si>
  <si>
    <t>[CH2]/C(CCC)=N\N(C)C=O</t>
  </si>
  <si>
    <t>[CH2]N(C=O)/N=C(\C)CCC</t>
  </si>
  <si>
    <t>CCC/C(C)=N/N(C)[C]=O</t>
  </si>
  <si>
    <t>CC/C=N\N(C)C=O</t>
  </si>
  <si>
    <t>[CH2]/C=N\N(C)C=O</t>
  </si>
  <si>
    <t>CC/C=N\[N]C=O</t>
  </si>
  <si>
    <t>CC/C=N\[N]C</t>
  </si>
  <si>
    <t>[CH2]C/C=N\N(C)C=O</t>
  </si>
  <si>
    <t>C[CH]/C=N\N(C)C=O</t>
  </si>
  <si>
    <t>[CH2]N(C=O)/N=C\CC</t>
  </si>
  <si>
    <t>CC/C=N\N(C)[C]=O</t>
  </si>
  <si>
    <t>CO/C=C/C=C/C(=O)OC</t>
  </si>
  <si>
    <t>COC(=O)/C=C/C=C/[O]</t>
  </si>
  <si>
    <t>CO/C=C/C=C/[C]=O</t>
  </si>
  <si>
    <t>CO/C=C/C=C/C([O])=O</t>
  </si>
  <si>
    <t>CO/[C]=C/C=C/C(=O)OC</t>
  </si>
  <si>
    <t>CO/C=[C]/C=C/C(=O)OC</t>
  </si>
  <si>
    <t>CO/C=C/[C]=C/C(=O)OC</t>
  </si>
  <si>
    <t>CO/C=C/C=[C]/C(=O)OC</t>
  </si>
  <si>
    <t>C#C/C=C/CCO</t>
  </si>
  <si>
    <t>[C]#C/C=C/CCO</t>
  </si>
  <si>
    <t>C#C/C=C/[CH]CO</t>
  </si>
  <si>
    <t>C#C/C=C/C[CH]O</t>
  </si>
  <si>
    <t>C#C/C=C/CC[O]</t>
  </si>
  <si>
    <t>C#C/C=C/CCNCC</t>
  </si>
  <si>
    <t>[CH]=CCCNCC</t>
  </si>
  <si>
    <t>C#C/C=C/CC[NH]</t>
  </si>
  <si>
    <t>C#C/C=C/CCN[CH2]</t>
  </si>
  <si>
    <t>[C]#C/C=C/CCNCC</t>
  </si>
  <si>
    <t>C#C/[C]=C/CCNCC</t>
  </si>
  <si>
    <t>C#C/C=[C]/CCNCC</t>
  </si>
  <si>
    <t>C#C/C=C/C[CH]NCC</t>
  </si>
  <si>
    <t>C#C/C=C/CC[N]CC</t>
  </si>
  <si>
    <t>C#C/C=C/CCNC[CH2]</t>
  </si>
  <si>
    <t>C#C/C(C)=C/CNCC</t>
  </si>
  <si>
    <t>C[C]=CCNCC</t>
  </si>
  <si>
    <t>C#C/[C]=C/CNCC</t>
  </si>
  <si>
    <t>C#C/C(C)=C/C[NH]</t>
  </si>
  <si>
    <t>C#C/C(C)=C/CN[CH2]</t>
  </si>
  <si>
    <t>C#C/C([CH2])=C/CNCC</t>
  </si>
  <si>
    <t>C#C/C(C)=[C]/CNCC</t>
  </si>
  <si>
    <t>C#C/C(C)=C/[CH]NCC</t>
  </si>
  <si>
    <t>C#C/C(C)=C/C[N]CC</t>
  </si>
  <si>
    <t>C#C/C(C)=C/CN[CH]C</t>
  </si>
  <si>
    <t>C#C/C(C)=C/CNC[CH2]</t>
  </si>
  <si>
    <t>C=C=C(C)[C@H](CO)CC=C</t>
  </si>
  <si>
    <t>C=C=[C][C@H](CO)CC=C</t>
  </si>
  <si>
    <t>[CH2][C@@H](CO)C(C)=C=C</t>
  </si>
  <si>
    <t>[CH2]C(=C=C)[C@H](CO)CC=C</t>
  </si>
  <si>
    <t>C=C=C(C)[C@H]([CH]O)CC=C</t>
  </si>
  <si>
    <t>C=C=C(C)[C@H](C[O])CC=C</t>
  </si>
  <si>
    <t>C=[C]C[C@@H](CO)C(C)=C=C</t>
  </si>
  <si>
    <t>[CH]=CC[C@@H](CO)C(C)=C=C</t>
  </si>
  <si>
    <t>C=CCC(=C)/C=C(\C)CO</t>
  </si>
  <si>
    <t>[CH2]C(=C)/C=C(\C)CO</t>
  </si>
  <si>
    <t>C=CCC(=C)C=[C]CO</t>
  </si>
  <si>
    <t>C=CCC(=C)/C=[C]\C</t>
  </si>
  <si>
    <t>[CH]=CCC(=C)/C=C(\C)CO</t>
  </si>
  <si>
    <t>C=[C]CC(=C)/C=C(\C)CO</t>
  </si>
  <si>
    <t>C=C[CH]C(=C)/C=C(\C)CO</t>
  </si>
  <si>
    <t>[CH]=C(/C=C(\C)CO)CC=C</t>
  </si>
  <si>
    <t>C=CCC(=C)/[C]=C(\C)CO</t>
  </si>
  <si>
    <t>[CH2]/C(=C\C(=C)CC=C)CO</t>
  </si>
  <si>
    <t>C=CCC(=C)/C=C(\C)[CH]O</t>
  </si>
  <si>
    <t>C=CCC(=C)/C=C(\C)C[O]</t>
  </si>
  <si>
    <t>C=CCC(=C)/C=C\CCO</t>
  </si>
  <si>
    <t>[CH2]C(=C)/C=C\CCO</t>
  </si>
  <si>
    <t>[CH]=CC(=C)CC=C</t>
  </si>
  <si>
    <t>[CH]=CCC(=C)/C=C\CCO</t>
  </si>
  <si>
    <t>C=C[CH]C(=C)/C=C\CCO</t>
  </si>
  <si>
    <t>[CH]=C(/C=C\CCO)CC=C</t>
  </si>
  <si>
    <t>C=CCC(=C)/C=C\C[CH]O</t>
  </si>
  <si>
    <t>C=CCC(=C)/C(C)=C/CO</t>
  </si>
  <si>
    <t>[CH2]C(=C)/C(C)=C/CO</t>
  </si>
  <si>
    <t>C=CCC(=C)/[C]=C/CO</t>
  </si>
  <si>
    <t>[CH]=C(C)C(=C)CC=C</t>
  </si>
  <si>
    <t>[CH2]/C=C(\C)C(=C)CC=C</t>
  </si>
  <si>
    <t>[CH]=CCC(=C)/C(C)=C/CO</t>
  </si>
  <si>
    <t>C=[C]CC(=C)/C(C)=C/CO</t>
  </si>
  <si>
    <t>C=C[CH]C(=C)/C(C)=C/CO</t>
  </si>
  <si>
    <t>[CH]=C(CC=C)/C(C)=C/CO</t>
  </si>
  <si>
    <t>[CH2]/C(=C\CO)C(=C)CC=C</t>
  </si>
  <si>
    <t>C=CCC(=C)/C(C)=[C]/CO</t>
  </si>
  <si>
    <t>C=CCC(=C)/C(C)=C/[CH]O</t>
  </si>
  <si>
    <t>C=CCC(=C)/C(C)=C/C[O]</t>
  </si>
  <si>
    <t>C#CC[C@](C)(CO)CC=C</t>
  </si>
  <si>
    <t>[CH2][C@](C)(CO)CC=C</t>
  </si>
  <si>
    <t>C#CC[C@@]([CH2])(C)CC=C</t>
  </si>
  <si>
    <t>C#CC[C@]([CH2])(C)CO</t>
  </si>
  <si>
    <t>[C]#CC[C@](C)(CO)CC=C</t>
  </si>
  <si>
    <t>C#C[CH][C@](C)(CO)CC=C</t>
  </si>
  <si>
    <t>C#CC[C@](C)([CH]O)CC=C</t>
  </si>
  <si>
    <t>C#CC[C@](C)(C[O])CC=C</t>
  </si>
  <si>
    <t>C#CC[C@@](C)([CH]C=C)CO</t>
  </si>
  <si>
    <t>C#CC[C@](C)(CO)C[C]=C</t>
  </si>
  <si>
    <t>[CH]=CC[C@@](C)(CO)CC#C</t>
  </si>
  <si>
    <t>C#C/C=C\CCOC</t>
  </si>
  <si>
    <t>C#C/C=C\[CH2]</t>
  </si>
  <si>
    <t>C#C/C=C\C[CH2]</t>
  </si>
  <si>
    <t>[C]#C/C=C\CCOC</t>
  </si>
  <si>
    <t>C#C/[C]=C\CCOC</t>
  </si>
  <si>
    <t>C#C/C=[C]\CCOC</t>
  </si>
  <si>
    <t>C#C/C=C\[CH]COC</t>
  </si>
  <si>
    <t>C#C/C=C\C[CH]OC</t>
  </si>
  <si>
    <t>C#C/C=C\CCO[CH2]</t>
  </si>
  <si>
    <t>C#C/C=C/CNCC</t>
  </si>
  <si>
    <t>C#C/C=C/C[NH]</t>
  </si>
  <si>
    <t>C#C/C=C/CN[CH2]</t>
  </si>
  <si>
    <t>[C]#C/C=C/CNCC</t>
  </si>
  <si>
    <t>C#C/C=[C]/CNCC</t>
  </si>
  <si>
    <t>C#C/C=C/[CH]NCC</t>
  </si>
  <si>
    <t>C#C/C=C/C[N]CC</t>
  </si>
  <si>
    <t>C#C/C=C/CN[CH]C</t>
  </si>
  <si>
    <t>C#C/C=C/CNC[CH2]</t>
  </si>
  <si>
    <t>C#C/C=C(\C)CNCC</t>
  </si>
  <si>
    <t>C#CC=[C]CNCC</t>
  </si>
  <si>
    <t>C#C/C=C(\C)C[NH]</t>
  </si>
  <si>
    <t>C#C/C=C(\C)CN[CH2]</t>
  </si>
  <si>
    <t>C#C/[C]=C(\C)CNCC</t>
  </si>
  <si>
    <t>C#C/C=C(\[CH2])CNCC</t>
  </si>
  <si>
    <t>C#C/C=C(\C)C[N]CC</t>
  </si>
  <si>
    <t>C#C/C=C(\C)CN[CH]C</t>
  </si>
  <si>
    <t>C#C/C=C(\C)CNC[CH2]</t>
  </si>
  <si>
    <t>C=C=C[C@H](CC=C)CCO</t>
  </si>
  <si>
    <t>[CH2][C@@H](C=C=C)CCO</t>
  </si>
  <si>
    <t>[CH2][C@H](C=C=C)CC=C</t>
  </si>
  <si>
    <t>[CH2]C[C@H](C=C=C)CC=C</t>
  </si>
  <si>
    <t>C=C=C[C@H]([CH]C=C)CCO</t>
  </si>
  <si>
    <t>C=[C]C[C@@H](C=C=C)CCO</t>
  </si>
  <si>
    <t>[CH]=CC[C@@H](C=C=C)CCO</t>
  </si>
  <si>
    <t>C=C=C[C@@H]([CH]CO)CC=C</t>
  </si>
  <si>
    <t>C=C=C[C@@H](C[CH]O)CC=C</t>
  </si>
  <si>
    <t>C=C=C[C@H](CC=C)CC[O]</t>
  </si>
  <si>
    <t>N[C@@H]1C(=O)N=CNC1=O</t>
  </si>
  <si>
    <t>[NH][C@@H]1C(=O)N=CNC1=O</t>
  </si>
  <si>
    <t>N[C@@H]1C(=O)N=[C]NC1=O</t>
  </si>
  <si>
    <t>C=C=C[C@](C)(CO)CC=C</t>
  </si>
  <si>
    <t>[CH2][C@@](C)(C=C=C)CC=C</t>
  </si>
  <si>
    <t>[CH2][C@](C)(C=C=C)CO</t>
  </si>
  <si>
    <t>[CH2][C@@](C=C=C)(CO)CC=C</t>
  </si>
  <si>
    <t>C=C=C[C@](C)([CH]O)CC=C</t>
  </si>
  <si>
    <t>C=C=C[C@](C)(C[O])CC=C</t>
  </si>
  <si>
    <t>C=C=C[C@@](C)([CH]C=C)CO</t>
  </si>
  <si>
    <t>C=[C]C[C@](C)(C=C=C)CO</t>
  </si>
  <si>
    <t>[CH]=CC[C@](C)(C=C=C)CO</t>
  </si>
  <si>
    <t>C#C[C@H](C)[C@H](CO)CC=C</t>
  </si>
  <si>
    <t>C#C[C@H](C)[C@H]([CH2])CC=C</t>
  </si>
  <si>
    <t>[C]#C[C@H](C)[C@H](CO)CC=C</t>
  </si>
  <si>
    <t>C#C[C@H]([CH2])[C@H](CO)CC=C</t>
  </si>
  <si>
    <t>C#C[C@H](C)[C@H]([CH]O)CC=C</t>
  </si>
  <si>
    <t>C#C[C@H](C)[C@H](C[O])CC=C</t>
  </si>
  <si>
    <t>C#C[C@H](C)[C@@H]([CH]C=C)CO</t>
  </si>
  <si>
    <t>C#C[C@H](C)[C@H](CO)C[C]=C</t>
  </si>
  <si>
    <t>[CH]=CC[C@@H](CO)[C@@H](C)C#C</t>
  </si>
  <si>
    <t>O=C1CCCC(O)CCC1</t>
  </si>
  <si>
    <t>O=C1CCC[C](O)CCC1</t>
  </si>
  <si>
    <t>[O]C1CCCC(=O)CCC1</t>
  </si>
  <si>
    <t>CN1C=CN(CCO)C1</t>
  </si>
  <si>
    <t>OCCN1C=C[N]C1</t>
  </si>
  <si>
    <t>[CH2]N1C=CN(CCO)C1</t>
  </si>
  <si>
    <t>CN1[C]=CN(CCO)C1</t>
  </si>
  <si>
    <t>CN1C=[C]N(CCO)C1</t>
  </si>
  <si>
    <t>CN1C=CN([CH]CO)C1</t>
  </si>
  <si>
    <t>CN1C=CN(C[CH]O)C1</t>
  </si>
  <si>
    <t>CN1[CH]N(CCO)C=C1</t>
  </si>
  <si>
    <t>CC(C)=CCCCCN</t>
  </si>
  <si>
    <t>C[C]=CCCCCN</t>
  </si>
  <si>
    <t>[CH2]C(C)=CCCCCN</t>
  </si>
  <si>
    <t>CC(C)=[C]CCCCN</t>
  </si>
  <si>
    <t>CC(C)=CCC[CH]CN</t>
  </si>
  <si>
    <t>CC(C)=CCCC[CH]N</t>
  </si>
  <si>
    <t>CC(C)=CCCCC[NH]</t>
  </si>
  <si>
    <t>CCCC[C@](C)(CC)OO</t>
  </si>
  <si>
    <t>[CH2][C@@](C)(CCCC)OO</t>
  </si>
  <si>
    <t>CCCC[C@@](C)([O])CC</t>
  </si>
  <si>
    <t>[CH2]CCC[C@](C)(CC)OO</t>
  </si>
  <si>
    <t>C[CH]CC[C@](C)(CC)OO</t>
  </si>
  <si>
    <t>CC[CH]C[C@](C)(CC)OO</t>
  </si>
  <si>
    <t>CCC[CH][C@](C)(CC)OO</t>
  </si>
  <si>
    <t>C[CH][C@@](C)(CCCC)OO</t>
  </si>
  <si>
    <t>[CH2]C[C@@](C)(CCCC)OO</t>
  </si>
  <si>
    <t>COC/C(C)=N/O</t>
  </si>
  <si>
    <t>C/C(C[O])=N\O</t>
  </si>
  <si>
    <t>COCC(C)=[N]</t>
  </si>
  <si>
    <t>[CH2]OC/C(C)=N/O</t>
  </si>
  <si>
    <t>CO[CH]/C(C)=N/O</t>
  </si>
  <si>
    <t>[CH2]/C(COC)=N\O</t>
  </si>
  <si>
    <t>COC/C(C)=N/[O]</t>
  </si>
  <si>
    <t>C/C=C/C(=O)/C=C/CCC</t>
  </si>
  <si>
    <t>[CH]=CC(=O)/C=C/CCC</t>
  </si>
  <si>
    <t>[CH2]/C=C/C(=O)/C=C/C</t>
  </si>
  <si>
    <t>[CH2]C/C=C/C(=O)/C=C/C</t>
  </si>
  <si>
    <t>[CH2]/C=C/C(=O)/C=C/CCC</t>
  </si>
  <si>
    <t>C/[C]=C/C(=O)/C=C/CCC</t>
  </si>
  <si>
    <t>C/C=[C]/C(=O)/C=C/CCC</t>
  </si>
  <si>
    <t>C/C=C/C(=O)/[C]=C/CCC</t>
  </si>
  <si>
    <t>C/C=C/C(=O)/C=[C]/CCC</t>
  </si>
  <si>
    <t>C/C=C/C(=O)/C=C/[CH]CC</t>
  </si>
  <si>
    <t>C[CH]C/C=C/C(=O)/C=C/C</t>
  </si>
  <si>
    <t>[CH2]CC/C=C/C(=O)/C=C/C</t>
  </si>
  <si>
    <t>C=C/C=C/NC(=O)OCC</t>
  </si>
  <si>
    <t>C=C/C=C/[NH]</t>
  </si>
  <si>
    <t>C=C/C=C/N[C]=O</t>
  </si>
  <si>
    <t>[CH]=C/C=C/NC(=O)OCC</t>
  </si>
  <si>
    <t>C=[C]/C=C/NC(=O)OCC</t>
  </si>
  <si>
    <t>C=C/[C]=C/NC(=O)OCC</t>
  </si>
  <si>
    <t>C=C/C=[C]/NC(=O)OCC</t>
  </si>
  <si>
    <t>C=C/C=C/NC(=O)O[CH]C</t>
  </si>
  <si>
    <t>COC(=O)[C@H](C#N)CC#N</t>
  </si>
  <si>
    <t>N#CC[C@@H](C#N)C([O])=O</t>
  </si>
  <si>
    <t>N#CC[C@H]([C]=O)C#N</t>
  </si>
  <si>
    <t>[CH2]OC(=O)[C@H](C#N)CC#N</t>
  </si>
  <si>
    <t>COC(=O)[C@H](C#N)[CH]C#N</t>
  </si>
  <si>
    <t>C#CCOC(=O)OC</t>
  </si>
  <si>
    <t>C#CCOC([O])=O</t>
  </si>
  <si>
    <t>C#C[CH]OC(=O)OC</t>
  </si>
  <si>
    <t>C#CCOC(=O)O[CH2]</t>
  </si>
  <si>
    <t>CC1=N[C@H](C)[C@H](C)N1</t>
  </si>
  <si>
    <t>C[C@@H]1N[C]=N[C@@H]1C</t>
  </si>
  <si>
    <t>[CH2]C1=N[C@H](C)[C@H](C)N1</t>
  </si>
  <si>
    <t>[CH2][C@H]1N=C(C)N[C@H]1C</t>
  </si>
  <si>
    <t>[CH2][C@@H]1NC(C)=N[C@@H]1C</t>
  </si>
  <si>
    <t>CC1=N[C@H](C)[C@H](C)[N]1</t>
  </si>
  <si>
    <t>C[C@@H]1CN=C(CO)N1C</t>
  </si>
  <si>
    <t>[CH2]C1=NC[C@@H](C)N1C</t>
  </si>
  <si>
    <t>C[C@@H]1CN=C(CO)[N]1</t>
  </si>
  <si>
    <t>[CH2][C@@H]1CN=C(CO)N1C</t>
  </si>
  <si>
    <t>C[C@@H]1[CH]N=C(CO)N1C</t>
  </si>
  <si>
    <t>C[C@@H]1CN=C([CH]O)N1C</t>
  </si>
  <si>
    <t>C[C@@H]1CN=C(C[O])N1C</t>
  </si>
  <si>
    <t>[CH2]N1C(CO)=NC[C@H]1C</t>
  </si>
  <si>
    <t>OCC1=NCCN1</t>
  </si>
  <si>
    <t>[O]CC1=NCCN1</t>
  </si>
  <si>
    <t>OCC1=N[CH]CN1</t>
  </si>
  <si>
    <t>OCC1=NC[CH]N1</t>
  </si>
  <si>
    <t>OCC1=NCC[N]1</t>
  </si>
  <si>
    <t>C1=C2CCCC[C@H](CC1)C2</t>
  </si>
  <si>
    <t>[C]1=C2CCCC[C@H](CC1)C2</t>
  </si>
  <si>
    <t>[CH]1CCC[C@@H]2CCC=C1C2</t>
  </si>
  <si>
    <t>[CH]1CC[C@@H]2CCC=C(C1)C2</t>
  </si>
  <si>
    <t>[CH]1CCC2=CCC[C@@H](C1)C2</t>
  </si>
  <si>
    <t>[CH]1CCCC2=CCC[C@@H]1C2</t>
  </si>
  <si>
    <t>[CH]1CC=C2CCCC[C@H]1C2</t>
  </si>
  <si>
    <t>[CH]1C=C2CCCC[C@H](C1)C2</t>
  </si>
  <si>
    <t>[CH]1C2=CCC[C@H]1CCCC2</t>
  </si>
  <si>
    <t>O=C1C=C(C2CC2)CC1</t>
  </si>
  <si>
    <t>O=C1C=C(C2CC2)[CH]C1</t>
  </si>
  <si>
    <t>O=C1[CH]CC(C2CC2)=C1</t>
  </si>
  <si>
    <t>O=C1CCC/C1=C\C1CC1</t>
  </si>
  <si>
    <t>O=C1[CH]CC/C1=C\C1CC1</t>
  </si>
  <si>
    <t>O=C1C[CH]C/C1=C\C1CC1</t>
  </si>
  <si>
    <t>O=C1CC[CH]/C1=C\C1CC1</t>
  </si>
  <si>
    <t>O=C1CCC/C1=[C]\C1CC1</t>
  </si>
  <si>
    <t>O=C1CCC/C1=C\[C]1CC1</t>
  </si>
  <si>
    <t>C=C(C)C1=CC(=O)CCC1</t>
  </si>
  <si>
    <t>[CH]=C(C)C1=CC(=O)CCC1</t>
  </si>
  <si>
    <t>[CH2]C(=C)C1=CC(=O)CCC1</t>
  </si>
  <si>
    <t>C=C(C)C1=CC(=O)C[CH]C1</t>
  </si>
  <si>
    <t>C=C(C)C1=CC(=O)CC[CH]1</t>
  </si>
  <si>
    <t>O=C1CCC[C@]12C=CCC2</t>
  </si>
  <si>
    <t>O=C1[CH]CC[C@]12C=CCC2</t>
  </si>
  <si>
    <t>O=C1CC[CH][C@]12C=CCC2</t>
  </si>
  <si>
    <t>O=C1CCC[C@]12C=[C]CC2</t>
  </si>
  <si>
    <t>O=C1CCC[C@]12C=C[CH]C2</t>
  </si>
  <si>
    <t>O=C1CCC[C@@]12[CH]CC=C2</t>
  </si>
  <si>
    <t>C/C=C/C1=CC(=O)CC1</t>
  </si>
  <si>
    <t>[CH]=CC1=CC(=O)CC1</t>
  </si>
  <si>
    <t>[CH2]/C=C/C1=CC(=O)CC1</t>
  </si>
  <si>
    <t>C/[C]=C/C1=CC(=O)CC1</t>
  </si>
  <si>
    <t>C/C=[C]/C1=CC(=O)CC1</t>
  </si>
  <si>
    <t>C/C=C/C1=[C]C(=O)CC1</t>
  </si>
  <si>
    <t>C/C=C/C1=CC(=O)[CH]C1</t>
  </si>
  <si>
    <t>C/C=C/C1=CC(=O)C[CH]1</t>
  </si>
  <si>
    <t>C=C(CCC(C)=O)OCC</t>
  </si>
  <si>
    <t>C=C(CC[C]=O)OCC</t>
  </si>
  <si>
    <t>C=C([O])CCC(C)=O</t>
  </si>
  <si>
    <t>[CH]=C(CCC(C)=O)OCC</t>
  </si>
  <si>
    <t>C=C([CH]CC(C)=O)OCC</t>
  </si>
  <si>
    <t>C=C(C[CH]C(C)=O)OCC</t>
  </si>
  <si>
    <t>[CH2]C(=O)CCC(=C)OCC</t>
  </si>
  <si>
    <t>C=C(CCC(C)=O)O[CH]C</t>
  </si>
  <si>
    <t>[CH2]COC(=C)CCC(C)=O</t>
  </si>
  <si>
    <t>C1=CCC[C@]2(CCC1)CO2</t>
  </si>
  <si>
    <t>[C]1=CCC[C@]2(CCC1)CO2</t>
  </si>
  <si>
    <t>[CH]1CC=CCCC[C@]12CO2</t>
  </si>
  <si>
    <t>[CH]1CC=CCC[C@]2(C1)CO2</t>
  </si>
  <si>
    <t>[CH]1O[C@]12CCC=CCCC2</t>
  </si>
  <si>
    <t>CC(=O)NC1CCC1</t>
  </si>
  <si>
    <t>O=[C]NC1CCC1</t>
  </si>
  <si>
    <t>[CH2]C(=O)NC1CCC1</t>
  </si>
  <si>
    <t>CC(=O)[N]C1CCC1</t>
  </si>
  <si>
    <t>CC(=O)N[C]1CCC1</t>
  </si>
  <si>
    <t>CC(=O)NC1C[CH]C1</t>
  </si>
  <si>
    <t>C=CCC[C@@H]1OC1(C)C</t>
  </si>
  <si>
    <t>C=CCC[C@@H]1O[C]1C</t>
  </si>
  <si>
    <t>[CH]=CCC[C@@H]1OC1(C)C</t>
  </si>
  <si>
    <t>C=[C]CC[C@@H]1OC1(C)C</t>
  </si>
  <si>
    <t>C=C[CH]C[C@@H]1OC1(C)C</t>
  </si>
  <si>
    <t>C=CC[CH][C@@H]1OC1(C)C</t>
  </si>
  <si>
    <t>C1=C[C@@H]2CCCC2=C1</t>
  </si>
  <si>
    <t>[C]1=C[C@@H]2CCCC2=C1</t>
  </si>
  <si>
    <t>[C]1=CC=C2CCC[C@@H]12</t>
  </si>
  <si>
    <t>[CH]1CCC2=CC=C[C@H]12</t>
  </si>
  <si>
    <t>[CH]1CC2=CC=C[C@@H]2C1</t>
  </si>
  <si>
    <t>[CH]1CC[C@H]2C=CC=C12</t>
  </si>
  <si>
    <t>[C]1=C2CCC[C@H]2C=C1</t>
  </si>
  <si>
    <t>C1=C[C@@H]2CC=CC2=C1</t>
  </si>
  <si>
    <t>[C]1=C[C@@H]2CC=CC2=C1</t>
  </si>
  <si>
    <t>[C]1=CC=C2C=CC[C@@H]12</t>
  </si>
  <si>
    <t>[C]1=CC2=CC=C[C@@H]2C1</t>
  </si>
  <si>
    <t>[C]1=CC[C@H]2C=CC=C12</t>
  </si>
  <si>
    <t>[C]1=C2C=CC[C@H]2C=C1</t>
  </si>
  <si>
    <t>CC(=O)NCC1CC1</t>
  </si>
  <si>
    <t>[CH2]C(=O)NCC1CC1</t>
  </si>
  <si>
    <t>CC(=O)N[CH]C1CC1</t>
  </si>
  <si>
    <t>CC(=O)NC[C]1CC1</t>
  </si>
  <si>
    <t>C#CCC[C@@H]1OC1(C)C</t>
  </si>
  <si>
    <t>C#CCC[C@@H]1O[C]1C</t>
  </si>
  <si>
    <t>[C]#CCC[C@@H]1OC1(C)C</t>
  </si>
  <si>
    <t>C#C[CH]C[C@@H]1OC1(C)C</t>
  </si>
  <si>
    <t>C1=CC2=C(C=CC2)C1</t>
  </si>
  <si>
    <t>[C]1=CC2=C(C=CC2)C1</t>
  </si>
  <si>
    <t>[C]1=CCC2=C1CC=C2</t>
  </si>
  <si>
    <t>[CH]1C=CC2=C1C=CC2</t>
  </si>
  <si>
    <t>C#C[C@@H]1CC=CC=C1C</t>
  </si>
  <si>
    <t>[C]#C[C@@H]1CC=CC=C1C</t>
  </si>
  <si>
    <t>C#C[C@@H]1[CH]C=CC=C1C</t>
  </si>
  <si>
    <t>C#C[C@@H]1C[C]=CC=C1C</t>
  </si>
  <si>
    <t>C#C[C@@H]1CC=[C]C=C1C</t>
  </si>
  <si>
    <t>C#C[C@@H]1CC=C[C]=C1C</t>
  </si>
  <si>
    <t>C#C[C@@H]1CC=CC=C1[CH2]</t>
  </si>
  <si>
    <t>CC1=CC=CCC(C)=C1</t>
  </si>
  <si>
    <t>[CH2]C1=CC=CCC(C)=C1</t>
  </si>
  <si>
    <t>[CH2]C1=CC(C)=CC=CC1</t>
  </si>
  <si>
    <t>CC1=NOC(=O)CC1</t>
  </si>
  <si>
    <t>O=C1CC[C]=NO1</t>
  </si>
  <si>
    <t>[CH2]C1=NOC(=O)CC1</t>
  </si>
  <si>
    <t>CC1=NOC(=O)[CH]C1</t>
  </si>
  <si>
    <t>C=C=C(C=C)CCCCC</t>
  </si>
  <si>
    <t>[CH]=C=C(C=C)CCCCC</t>
  </si>
  <si>
    <t>C=[C]C(=C=C)CCCCC</t>
  </si>
  <si>
    <t>[CH]=CC(=C=C)CCCCC</t>
  </si>
  <si>
    <t>C=C=C([CH]CCCC)C=C</t>
  </si>
  <si>
    <t>C=C=C(C=C)C[CH]CCC</t>
  </si>
  <si>
    <t>C=C=C(C=C)CC[CH]CC</t>
  </si>
  <si>
    <t>C=C=C(C=C)CCC[CH]C</t>
  </si>
  <si>
    <t>[CH2]CCCCC(=C=C)C=C</t>
  </si>
  <si>
    <t>C/C(=C\C(C)(C)C)[C@H](C)O</t>
  </si>
  <si>
    <t>C[C@H](O)[C]=CC(C)(C)C</t>
  </si>
  <si>
    <t>C[C](C)/C=C(\C)[C@H](C)O</t>
  </si>
  <si>
    <t>[CH2]/C(=C\C(C)(C)C)[C@H](C)O</t>
  </si>
  <si>
    <t>C/C(=[C]\C(C)(C)C)[C@H](C)O</t>
  </si>
  <si>
    <t>[CH2]C(C)(C)/C=C(\C)[C@H](C)O</t>
  </si>
  <si>
    <t>C/C(=C\C(C)(C)C)[C@H](C)[O]</t>
  </si>
  <si>
    <t>CC=C=C(O)CCCC</t>
  </si>
  <si>
    <t>[CH2]C(O)=C=CC</t>
  </si>
  <si>
    <t>[CH2]CC(O)=C=CC</t>
  </si>
  <si>
    <t>[CH2]CCC(O)=C=CC</t>
  </si>
  <si>
    <t>[CH2]C=C=C(O)CCCC</t>
  </si>
  <si>
    <t>CC=C=C([O])CCCC</t>
  </si>
  <si>
    <t>CC=C=C(O)[CH]CCC</t>
  </si>
  <si>
    <t>CC=C=C(O)C[CH]CC</t>
  </si>
  <si>
    <t>C[CH]CCC(O)=C=CC</t>
  </si>
  <si>
    <t>[CH2]CCCC(O)=C=CC</t>
  </si>
  <si>
    <t>CC1(C)C[C@@H]2OC(=O)C[C@@H]21</t>
  </si>
  <si>
    <t>C[C]1C[C@@H]2OC(=O)C[C@H]12</t>
  </si>
  <si>
    <t>CC1(C)[CH][C@@H]2OC(=O)C[C@@H]21</t>
  </si>
  <si>
    <t>CC1(C)C[C@@H]2OC(=O)[CH][C@@H]21</t>
  </si>
  <si>
    <t>C[C@@H]1C(=O)C=C[C@@H]1O</t>
  </si>
  <si>
    <t>[CH2][C@@H]1C(=O)C=C[C@@H]1O</t>
  </si>
  <si>
    <t>C[C@@H]1C(=O)[C]=C[C@@H]1O</t>
  </si>
  <si>
    <t>C[C@@H]1C(=O)C=[C][C@@H]1O</t>
  </si>
  <si>
    <t>C[C@@H]1C(=O)C=C[C@@H]1[O]</t>
  </si>
  <si>
    <t>C#CC(=C(C)C)C(C)C</t>
  </si>
  <si>
    <t>C#CC(=[C]C)C(C)C</t>
  </si>
  <si>
    <t>C#CC([CH]C)=C(C)C</t>
  </si>
  <si>
    <t>[C]#CC(=C(C)C)C(C)C</t>
  </si>
  <si>
    <t>C#CC(=C([CH2])C)C(C)C</t>
  </si>
  <si>
    <t>C#CC([C](C)C)=C(C)C</t>
  </si>
  <si>
    <t>CCC(C#CCOC)CC</t>
  </si>
  <si>
    <t>CC[CH]C#CCOC</t>
  </si>
  <si>
    <t>[CH2]C#CC(CC)CC</t>
  </si>
  <si>
    <t>CCC(C#CC[O])CC</t>
  </si>
  <si>
    <t>CC[C](C#CCOC)CC</t>
  </si>
  <si>
    <t>CCC(C#C[CH]OC)CC</t>
  </si>
  <si>
    <t>C#CCC(CC=C)CC=C</t>
  </si>
  <si>
    <t>C#CC[CH]CC=C</t>
  </si>
  <si>
    <t>[C]#CCC(CC=C)CC=C</t>
  </si>
  <si>
    <t>C#C[CH]C(CC=C)CC=C</t>
  </si>
  <si>
    <t>C#CC[C](CC=C)CC=C</t>
  </si>
  <si>
    <t>C#C[C@H](C)CCC=C</t>
  </si>
  <si>
    <t>C#C[C@H]([CH2])CCC=C</t>
  </si>
  <si>
    <t>C#C[C@H](C)CC[C]=C</t>
  </si>
  <si>
    <t>[CH]=CCC[C@@H](C)C#C</t>
  </si>
  <si>
    <t>C=CCC(=C)C(=C)C</t>
  </si>
  <si>
    <t>[CH]=CCC(=C)C(=C)C</t>
  </si>
  <si>
    <t>C=C[CH]C(=C)C(=C)C</t>
  </si>
  <si>
    <t>[CH]=C(CC=C)C(=C)C</t>
  </si>
  <si>
    <t>[CH2]C(=C)C(=C)CC=C</t>
  </si>
  <si>
    <t>C=CCC(=C)/C=C\OCC</t>
  </si>
  <si>
    <t>[CH2]C(=C)/C=C\OCC</t>
  </si>
  <si>
    <t>C=CCC(=C)/C=C\[O]</t>
  </si>
  <si>
    <t>[CH2]O/C=C\C(=C)CC=C</t>
  </si>
  <si>
    <t>C=C[CH]C(=C)/C=C\OCC</t>
  </si>
  <si>
    <t>[CH]=C(/C=C\OCC)CC=C</t>
  </si>
  <si>
    <t>C=CCC(=C)/[C]=C\OCC</t>
  </si>
  <si>
    <t>C=CCC(=C)/C=[C]\OCC</t>
  </si>
  <si>
    <t>C=CCC(=C)/C=C\O[CH]C</t>
  </si>
  <si>
    <t>[CH2]CO/C=C\C(=C)CC=C</t>
  </si>
  <si>
    <t>C=C=CC(CC=C)CC=C</t>
  </si>
  <si>
    <t>[CH]=C=CC(CC=C)CC=C</t>
  </si>
  <si>
    <t>C=C=C[C](CC=C)CC=C</t>
  </si>
  <si>
    <t>Cn1[nH]nnc1=O</t>
  </si>
  <si>
    <t>CN1[N]N=NC1=O</t>
  </si>
  <si>
    <t>C=CCNCCNCC=C</t>
  </si>
  <si>
    <t>[CH2]NCCNCC=C</t>
  </si>
  <si>
    <t>[CH]=CCNCCNCC=C</t>
  </si>
  <si>
    <t>C=[C]CNCCNCC=C</t>
  </si>
  <si>
    <t>C=C[CH]NCCNCC=C</t>
  </si>
  <si>
    <t>C=CC[N]CCNCC=C</t>
  </si>
  <si>
    <t>C=CCN[CH]CNCC=C</t>
  </si>
  <si>
    <t>CC(C)CCNCCN</t>
  </si>
  <si>
    <t>C[C](C)CCNCCN</t>
  </si>
  <si>
    <t>CC(C)[CH]CNCCN</t>
  </si>
  <si>
    <t>CC(C)C[CH]NCCN</t>
  </si>
  <si>
    <t>CC(C)CC[N]CCN</t>
  </si>
  <si>
    <t>CC(C)CCN[CH]CN</t>
  </si>
  <si>
    <t>CC(C)CCNC[CH]N</t>
  </si>
  <si>
    <t>CCC(CC)CNCCN</t>
  </si>
  <si>
    <t>[CH2]NCC(CC)CC</t>
  </si>
  <si>
    <t>[CH2]CNCC(CC)CC</t>
  </si>
  <si>
    <t>CC[C](CC)CNCCN</t>
  </si>
  <si>
    <t>CCC([CH]NCCN)CC</t>
  </si>
  <si>
    <t>CCC(CC)C[N]CCN</t>
  </si>
  <si>
    <t>CCC(CC)CN[CH]CN</t>
  </si>
  <si>
    <t>CCC(CC)CNC[CH]N</t>
  </si>
  <si>
    <t>CCC(CC)CNCC[NH]</t>
  </si>
  <si>
    <t>C1=C2CCC[C@H](CCC1)C2</t>
  </si>
  <si>
    <t>[C]1=C2CCC[C@H](CCC1)C2</t>
  </si>
  <si>
    <t>[CH]1CC[C@@H]2CCCC=C1C2</t>
  </si>
  <si>
    <t>[CH]1CCC2=CCCC[C@@H]1C2</t>
  </si>
  <si>
    <t>[CH]1CCC=C2CCC[C@H]1C2</t>
  </si>
  <si>
    <t>[CH]1CC=C2CCC[C@H](C1)C2</t>
  </si>
  <si>
    <t>[CH]1C=C2CCC[C@H](CC1)C2</t>
  </si>
  <si>
    <t>[CH]1C2=CCCC[C@H]1CCC2</t>
  </si>
  <si>
    <t>CN(C)[C@@H]1CCCC[C@@H]1N</t>
  </si>
  <si>
    <t>CN(C)[C@@H]1[CH]CCC[C@@H]1N</t>
  </si>
  <si>
    <t>CN(C)[C@@H]1C[CH]CC[C@@H]1N</t>
  </si>
  <si>
    <t>CN(C)[C@@H]1CC[CH]C[C@@H]1N</t>
  </si>
  <si>
    <t>CN(C)[C@@H]1CCC[CH][C@@H]1N</t>
  </si>
  <si>
    <t>CN(C)[C@@H]1CCCC[C@@H]1[NH]</t>
  </si>
  <si>
    <t>C[C@@H]1O[C@H](C(=O)O)OC1=O</t>
  </si>
  <si>
    <t>C[C@@H]1O[C@H]([C]=O)OC1=O</t>
  </si>
  <si>
    <t>[CH2][C@@H]1O[C@H](C(=O)O)OC1=O</t>
  </si>
  <si>
    <t>O=C(O)C[C@@H]1OCOC1=O</t>
  </si>
  <si>
    <t>O=[C]C[C@@H]1OCOC1=O</t>
  </si>
  <si>
    <t>[O]C(=O)C[C@@H]1OCOC1=O</t>
  </si>
  <si>
    <t>O=C(O)[CH][C@@H]1OCOC1=O</t>
  </si>
  <si>
    <t>O=C1CO[C@H](C(=O)O)O1</t>
  </si>
  <si>
    <t>O=[C][C@H]1OCC(=O)O1</t>
  </si>
  <si>
    <t>O=C1[CH]O[C@H](C(=O)O)O1</t>
  </si>
  <si>
    <t>C=CCONC(=O)OCC</t>
  </si>
  <si>
    <t>C=CCONC([O])=O</t>
  </si>
  <si>
    <t>[CH2]OC(=O)NOCC=C</t>
  </si>
  <si>
    <t>[CH]=CCONC(=O)OCC</t>
  </si>
  <si>
    <t>C=[C]CONC(=O)OCC</t>
  </si>
  <si>
    <t>C=C[CH]ONC(=O)OCC</t>
  </si>
  <si>
    <t>C=CCO[N]C(=O)OCC</t>
  </si>
  <si>
    <t>C=CCONC(=O)O[CH]C</t>
  </si>
  <si>
    <t>[CH2]COC(=O)NOCC=C</t>
  </si>
  <si>
    <t>C#C/C=C/CN(CC)CC</t>
  </si>
  <si>
    <t>C#C/C=C/CN([CH2])CC</t>
  </si>
  <si>
    <t>[C]#C/C=C/CN(CC)CC</t>
  </si>
  <si>
    <t>C#C/[C]=C/CN(CC)CC</t>
  </si>
  <si>
    <t>C#C/C=[C]/CN(CC)CC</t>
  </si>
  <si>
    <t>C#C/C=C/[CH]N(CC)CC</t>
  </si>
  <si>
    <t>C#C/C=C/CN([CH]C)CC</t>
  </si>
  <si>
    <t>C#C/C=C/CN(C[CH2])CC</t>
  </si>
  <si>
    <t>C=CC(C)(C)CC#N</t>
  </si>
  <si>
    <t>C=C[C](C)CC#N</t>
  </si>
  <si>
    <t>[CH]=CC(C)(C)CC#N</t>
  </si>
  <si>
    <t>C=[C]C(C)(C)CC#N</t>
  </si>
  <si>
    <t>C=CC(C)(C)[CH]C#N</t>
  </si>
  <si>
    <t>CN/N=C(\N)C(C)C</t>
  </si>
  <si>
    <t>CNN=[C]C(C)C</t>
  </si>
  <si>
    <t>CN/N=[C]\N</t>
  </si>
  <si>
    <t>C[CH]/C(N)=N/NC</t>
  </si>
  <si>
    <t>[CH2]N/N=C(\N)C(C)C</t>
  </si>
  <si>
    <t>CN/N=C(\[NH])C(C)C</t>
  </si>
  <si>
    <t>CN/N=C(\N)[C](C)C</t>
  </si>
  <si>
    <t>C[C@H](O)[C@@H]1COC(C)(C)O1</t>
  </si>
  <si>
    <t>[CH2][C@H](O)[C@@H]1COC(C)(C)O1</t>
  </si>
  <si>
    <t>C=C(C)[C@H]1COC(C)(C)O1</t>
  </si>
  <si>
    <t>C=[C][C@H]1COC(C)(C)O1</t>
  </si>
  <si>
    <t>C=C(C)[C@H]1CO[C](C)O1</t>
  </si>
  <si>
    <t>[CH]=C(C)[C@H]1COC(C)(C)O1</t>
  </si>
  <si>
    <t>[CH2]C(=C)[C@H]1COC(C)(C)O1</t>
  </si>
  <si>
    <t>C=C(C)[C@H]1[CH]OC(C)(C)O1</t>
  </si>
  <si>
    <t>CC[C@H](CCO)CCC=O</t>
  </si>
  <si>
    <t>[CH2][C@H](CCO)CCC=O</t>
  </si>
  <si>
    <t>[CH2]C[C@@H](CC)CCC=O</t>
  </si>
  <si>
    <t>[CH2]C[C@H](CCO)CCC=O</t>
  </si>
  <si>
    <t>C[CH][C@H](CCO)CCC=O</t>
  </si>
  <si>
    <t>CC[C@H]([CH]CO)CCC=O</t>
  </si>
  <si>
    <t>CC[C@H](C[CH]O)CCC=O</t>
  </si>
  <si>
    <t>CC[C@H](CC[O])CCC=O</t>
  </si>
  <si>
    <t>CC[C@@H]([CH]CC=O)CCO</t>
  </si>
  <si>
    <t>CC[C@@H](C[CH]C=O)CCO</t>
  </si>
  <si>
    <t>CC[C@H](CCO)CC[C]=O</t>
  </si>
  <si>
    <t>CCC#CC(N)(CC)CC</t>
  </si>
  <si>
    <t>CCC#C[C](N)CC</t>
  </si>
  <si>
    <t>[CH2]CC#CC(N)(CC)CC</t>
  </si>
  <si>
    <t>C[CH]C#CC(N)(CC)CC</t>
  </si>
  <si>
    <t>CCC#CC([NH])(CC)CC</t>
  </si>
  <si>
    <t>CC/C=C/C(N)(CC)CC</t>
  </si>
  <si>
    <t>[CH2]/C=C/C(N)(CC)CC</t>
  </si>
  <si>
    <t>[CH]=CC(N)(CC)CC</t>
  </si>
  <si>
    <t>CC/C=C/[C](CC)CC</t>
  </si>
  <si>
    <t>CC/C=C/[C](N)CC</t>
  </si>
  <si>
    <t>[CH2]C/C=C/C(N)(CC)CC</t>
  </si>
  <si>
    <t>C[CH]/C=C/C(N)(CC)CC</t>
  </si>
  <si>
    <t>CC/[C]=C/C(N)(CC)CC</t>
  </si>
  <si>
    <t>CC/C=[C]/C(N)(CC)CC</t>
  </si>
  <si>
    <t>CC/C=C/C([NH])(CC)CC</t>
  </si>
  <si>
    <t>CC[C@@H]1CCO[C@H](O)CC1</t>
  </si>
  <si>
    <t>[CH2][C@@H]1CCO[C@H](O)CC1</t>
  </si>
  <si>
    <t>[CH2]C[C@@H]1CCO[C@H](O)CC1</t>
  </si>
  <si>
    <t>C[CH][C@@H]1CCO[C@H](O)CC1</t>
  </si>
  <si>
    <t>CC[C@@H]1[CH]CO[C@H](O)CC1</t>
  </si>
  <si>
    <t>CC[C@@H]1C[CH]O[C@H](O)CC1</t>
  </si>
  <si>
    <t>CC[C@@H]1CCO[C@H]([O])CC1</t>
  </si>
  <si>
    <t>CC[C@H]1C[CH][C@@H](O)OCC1</t>
  </si>
  <si>
    <t>CC[C@H]1[CH]C[C@@H](O)OCC1</t>
  </si>
  <si>
    <t>CC[C@@H]1CCOC(=O)CC1</t>
  </si>
  <si>
    <t>[CH2]C[C@@H]1CCOC(=O)CC1</t>
  </si>
  <si>
    <t>C[CH][C@@H]1CCOC(=O)CC1</t>
  </si>
  <si>
    <t>CC[C@@H]1[CH]COC(=O)CC1</t>
  </si>
  <si>
    <t>CC[C@@H]1C[CH]OC(=O)CC1</t>
  </si>
  <si>
    <t>CC[C@H]1C[CH]C(=O)OCC1</t>
  </si>
  <si>
    <t>CC[C@H]1[CH]CC(=O)OCC1</t>
  </si>
  <si>
    <t>C#CC(N)(CCC)CCC</t>
  </si>
  <si>
    <t>C#C[C](N)CCC</t>
  </si>
  <si>
    <t>O=C1[C@@H]2C[C@H]3C[C@@H]2C[C@@H]13</t>
  </si>
  <si>
    <t>O=C1[C@@H]2C[C@H]3C[C@@H]2[CH][C@@H]13</t>
  </si>
  <si>
    <t>O=C1[C@@H]2C[C@H]3[CH][C@@H]2C[C@@H]13</t>
  </si>
  <si>
    <t>CC(C)[C@@H]1CC[C@H](C)C1</t>
  </si>
  <si>
    <t>C[C](C)[C@@H]1CC[C@H](C)C1</t>
  </si>
  <si>
    <t>CC(C)[C@@H]1[CH]C[C@H](C)C1</t>
  </si>
  <si>
    <t>CC(C)[C@@H]1C[CH][C@H](C)C1</t>
  </si>
  <si>
    <t>[CH2][C@H]1CC[C@@H](C(C)C)C1</t>
  </si>
  <si>
    <t>CC(C)[C@H]1[CH][C@@H](C)CC1</t>
  </si>
  <si>
    <t>C1=CCC=CC=CCC=1</t>
  </si>
  <si>
    <t>[C]1=C=CCC=CC=CC1</t>
  </si>
  <si>
    <t>C1=C[CH]C=CC=CCC=1</t>
  </si>
  <si>
    <t>[C]1=CC=CCC=C=CC1</t>
  </si>
  <si>
    <t>[C]1=CCC=C=CCC=C1</t>
  </si>
  <si>
    <t>C1=CCC=C=CCCCC=1</t>
  </si>
  <si>
    <t>[C]1=C=CCCCC=C=CC1</t>
  </si>
  <si>
    <t>C1=C[CH]C=C=CCCCC=1</t>
  </si>
  <si>
    <t>[C]1=C=CCC=C=CCCC1</t>
  </si>
  <si>
    <t>C1=C[CH]CCC=C=CCC=1</t>
  </si>
  <si>
    <t>C1=CC[CH]CC=C=CCC=1</t>
  </si>
  <si>
    <t>C1=CCC=CCCCC=1</t>
  </si>
  <si>
    <t>[C]1=C=CCCCC=CC1</t>
  </si>
  <si>
    <t>C1=C[CH]C=CCCCC=1</t>
  </si>
  <si>
    <t>[C]1=CCC=C=CCCC1</t>
  </si>
  <si>
    <t>C1=CCC=C[CH]CCC=1</t>
  </si>
  <si>
    <t>C1=CC[CH]CC=CCC=1</t>
  </si>
  <si>
    <t>C1=C[CH]CCC=CCC=1</t>
  </si>
  <si>
    <t>[C]1=C=CCC=CCCC1</t>
  </si>
  <si>
    <t>C[C@@H]1CC[C@H](C(=O)O)O1</t>
  </si>
  <si>
    <t>[CH2][C@@H]1CC[C@H](C(=O)O)O1</t>
  </si>
  <si>
    <t>C[C@@H]1[CH]C[C@H](C(=O)O)O1</t>
  </si>
  <si>
    <t>C[C@@H]1C[CH][C@H](C(=O)O)O1</t>
  </si>
  <si>
    <t>COC(=O)[C@@H]1CC[C@H](C)O1</t>
  </si>
  <si>
    <t>C[C@H]1CC[C@@H]([C]=O)O1</t>
  </si>
  <si>
    <t>[CH2]OC(=O)[C@@H]1CC[C@H](C)O1</t>
  </si>
  <si>
    <t>COC(=O)[C@@H]1[CH]C[C@H](C)O1</t>
  </si>
  <si>
    <t>COC(=O)[C@@H]1C[CH][C@H](C)O1</t>
  </si>
  <si>
    <t>[CH2][C@H]1CC[C@@H](C(=O)OC)O1</t>
  </si>
  <si>
    <t>O=COCCCCOC=O</t>
  </si>
  <si>
    <t>O=[C]OCCCCOC=O</t>
  </si>
  <si>
    <t>O=CO[CH]CCCOC=O</t>
  </si>
  <si>
    <t>O=COC[CH]CCOC=O</t>
  </si>
  <si>
    <t>CNC[C@H](C)C(C)(C)O</t>
  </si>
  <si>
    <t>C[C@@H](C[NH])C(C)(C)O</t>
  </si>
  <si>
    <t>CNC[C@H](C)[C](C)O</t>
  </si>
  <si>
    <t>CNC[C@H](C)[C](C)C</t>
  </si>
  <si>
    <t>[CH2]NC[C@H](C)C(C)(C)O</t>
  </si>
  <si>
    <t>C[N]C[C@H](C)C(C)(C)O</t>
  </si>
  <si>
    <t>CN[CH][C@H](C)C(C)(C)O</t>
  </si>
  <si>
    <t>[CH2][C@@H](CNC)C(C)(C)O</t>
  </si>
  <si>
    <t>CNC[C@H](C)C(C)(C)[O]</t>
  </si>
  <si>
    <t>CC[C@@H]1CCCN(CC)C1</t>
  </si>
  <si>
    <t>[CH2][C@@H]1CCCN(CC)C1</t>
  </si>
  <si>
    <t>[CH2]N1CCC[C@@H](CC)C1</t>
  </si>
  <si>
    <t>[CH2]C[C@@H]1CCCN(CC)C1</t>
  </si>
  <si>
    <t>C[CH][C@@H]1CCCN(CC)C1</t>
  </si>
  <si>
    <t>CC[C@@H]1[CH]CCN(CC)C1</t>
  </si>
  <si>
    <t>CC[C@@H]1C[CH]CN(CC)C1</t>
  </si>
  <si>
    <t>CC[C@@H]1CC[CH]N(CC)C1</t>
  </si>
  <si>
    <t>C[CH]N1CCC[C@@H](CC)C1</t>
  </si>
  <si>
    <t>[CH2]CN1CCC[C@@H](CC)C1</t>
  </si>
  <si>
    <t>CC(C)(O)[C@H](O)C=O</t>
  </si>
  <si>
    <t>C[C](O)[C@H](O)C=O</t>
  </si>
  <si>
    <t>C[C](C)[C@H](O)C=O</t>
  </si>
  <si>
    <t>CC(C)([O])[C@H](O)C=O</t>
  </si>
  <si>
    <t>CC(C)(O)[C@H]([O])C=O</t>
  </si>
  <si>
    <t>C=CCC(C)(C)CCC=O</t>
  </si>
  <si>
    <t>C=CC[C](C)CCC=O</t>
  </si>
  <si>
    <t>[CH]=CCC(C)(C)CCC=O</t>
  </si>
  <si>
    <t>C=[C]CC(C)(C)CCC=O</t>
  </si>
  <si>
    <t>C=C[CH]C(C)(C)CCC=O</t>
  </si>
  <si>
    <t>C=CCC(C)(C)[CH]CC=O</t>
  </si>
  <si>
    <t>C=CCC(C)(C)CC[C]=O</t>
  </si>
  <si>
    <t>C=C[C@H](CC)C(C)C</t>
  </si>
  <si>
    <t>C=C[C@@H]([CH]C)CC</t>
  </si>
  <si>
    <t>[CH]=C[C@H](CC)C(C)C</t>
  </si>
  <si>
    <t>C=[C][C@H](CC)C(C)C</t>
  </si>
  <si>
    <t>C=C[C@H]([CH]C)C(C)C</t>
  </si>
  <si>
    <t>[CH2]C[C@@H](C=C)C(C)C</t>
  </si>
  <si>
    <t>C=C[C@H](CC)[C](C)C</t>
  </si>
  <si>
    <t>CC/C(C)=C/C(C)C</t>
  </si>
  <si>
    <t>C[CH]/C=C(\C)CC</t>
  </si>
  <si>
    <t>[CH2]C/C(C)=C/C(C)C</t>
  </si>
  <si>
    <t>[CH2]/C(=C\C(C)C)CC</t>
  </si>
  <si>
    <t>CC/C(C)=[C]/C(C)C</t>
  </si>
  <si>
    <t>CN1C=C[C@H](O)N(C)C1=O</t>
  </si>
  <si>
    <t>CN1C(=O)[N]C=C[C@@H]1O</t>
  </si>
  <si>
    <t>CN1C=C[C@H](O)[N]C1=O</t>
  </si>
  <si>
    <t>[CH2]N1C=C[C@H](O)N(C)C1=O</t>
  </si>
  <si>
    <t>CN1C=[C][C@H](O)N(C)C1=O</t>
  </si>
  <si>
    <t>CN1C=C[C@H]([O])N(C)C1=O</t>
  </si>
  <si>
    <t>[CH2]N1C(=O)N(C)C=C[C@@H]1O</t>
  </si>
  <si>
    <t>CC1(C)CC[C@H](C#N)N1O</t>
  </si>
  <si>
    <t>C[C]1CC[C@H](C#N)N1O</t>
  </si>
  <si>
    <t>CC1(C)CC[C@H](C#N)[N]1</t>
  </si>
  <si>
    <t>CC1(C)[CH]C[C@H](C#N)N1O</t>
  </si>
  <si>
    <t>CC1(C)C[CH][C@H](C#N)N1O</t>
  </si>
  <si>
    <t>CC1(C)CC[C@H](C#N)N1[O]</t>
  </si>
  <si>
    <t>C=CC(=O)CC/C=C/CC</t>
  </si>
  <si>
    <t>[CH2]/C=C/CCC(=O)C=C</t>
  </si>
  <si>
    <t>[CH]=CC(=O)CC/C=C/CC</t>
  </si>
  <si>
    <t>C=CC(=O)[CH]C/C=C/CC</t>
  </si>
  <si>
    <t>C=CC(=O)C[CH]/C=C/CC</t>
  </si>
  <si>
    <t>C=CC(=O)CC/[C]=C/CC</t>
  </si>
  <si>
    <t>C=CC(=O)CC/C=[C]/CC</t>
  </si>
  <si>
    <t>C=CC(=O)CC/C=C/[CH]C</t>
  </si>
  <si>
    <t>[CH2]C/C=C/CCC(=O)C=C</t>
  </si>
  <si>
    <t>CC1(C)COC(C=O)OC1</t>
  </si>
  <si>
    <t>C[C]1COC(C=O)OC1</t>
  </si>
  <si>
    <t>[CH2]C1(C)COC(C=O)OC1</t>
  </si>
  <si>
    <t>CC1(C)CO[C](C=O)OC1</t>
  </si>
  <si>
    <t>CC1(C)COC([C]=O)OC1</t>
  </si>
  <si>
    <t>C[C@@H]1CO[C@H](C=O)O1</t>
  </si>
  <si>
    <t>[CH2][C@@H]1CO[C@H](C=O)O1</t>
  </si>
  <si>
    <t>CC1(C)CC(=O)N(O)C1</t>
  </si>
  <si>
    <t>C[C]1CC(=O)N(O)C1</t>
  </si>
  <si>
    <t>CC1(C)CC(=O)N([O])C1</t>
  </si>
  <si>
    <t>CC1(C)[CH]N(O)C(=O)C1</t>
  </si>
  <si>
    <t>C[C@@]1(C(=O)O)CCCN1O</t>
  </si>
  <si>
    <t>C[C@@]1([C]=O)CCCN1O</t>
  </si>
  <si>
    <t>C[C@@]1(C(=O)O)CCC[N]1</t>
  </si>
  <si>
    <t>[CH2][C@@]1(C(=O)O)CCCN1O</t>
  </si>
  <si>
    <t>C[C@@]1(C(=O)O)[CH]CCN1O</t>
  </si>
  <si>
    <t>C[C@@]1(C(=O)O)C[CH]CN1O</t>
  </si>
  <si>
    <t>C[C@@]1(C(=O)O)CC[CH]N1O</t>
  </si>
  <si>
    <t>C[C@@]1(C(=O)O)CCCN1[O]</t>
  </si>
  <si>
    <t>CCC1=N[C@H](C)C(=O)N1C</t>
  </si>
  <si>
    <t>CCC1=N[C@H](C)C(=O)[N]1</t>
  </si>
  <si>
    <t>[CH2]CC1=N[C@H](C)C(=O)N1C</t>
  </si>
  <si>
    <t>C[CH]C1=N[C@H](C)C(=O)N1C</t>
  </si>
  <si>
    <t>[CH2][C@H]1N=C(CC)N(C)C1=O</t>
  </si>
  <si>
    <t>[CH2]N1C(=O)[C@@H](C)N=C1CC</t>
  </si>
  <si>
    <t>C[C@]1(C(N)=O)CCCN1O</t>
  </si>
  <si>
    <t>C[C@]1([C]=O)CCCN1O</t>
  </si>
  <si>
    <t>C[C@]1(C(N)=O)CCC[N]1</t>
  </si>
  <si>
    <t>C[C@]1(C([NH])=O)CCCN1O</t>
  </si>
  <si>
    <t>C[C@]1(C(N)=O)[CH]CCN1O</t>
  </si>
  <si>
    <t>C[C@]1(C(N)=O)C[CH]CN1O</t>
  </si>
  <si>
    <t>C[C@]1(C(N)=O)CC[CH]N1O</t>
  </si>
  <si>
    <t>C[C@]1(C(N)=O)CCCN1[O]</t>
  </si>
  <si>
    <t>CC(=O)C1=CC=C/C1=C\O</t>
  </si>
  <si>
    <t>[CH]=C1C=CC=C1C(C)=O</t>
  </si>
  <si>
    <t>[CH2]C(=O)C1=CC=C/C1=C\O</t>
  </si>
  <si>
    <t>CC(=O)C1=[C]C=C/C1=C\O</t>
  </si>
  <si>
    <t>CC(=O)C1=C[C]=C/C1=C\O</t>
  </si>
  <si>
    <t>CC(=O)C1=CC=[C]/C1=C\O</t>
  </si>
  <si>
    <t>CC(=O)C1=CC=C/C1=C\[O]</t>
  </si>
  <si>
    <t>CCC1=NC(=O)[C@H](C)N1C</t>
  </si>
  <si>
    <t>[CH2]C1=NC(=O)[C@H](C)N1C</t>
  </si>
  <si>
    <t>CCC1=NC(=O)[C@H](C)[N]1</t>
  </si>
  <si>
    <t>[CH2]CC1=NC(=O)[C@H](C)N1C</t>
  </si>
  <si>
    <t>C[CH]C1=NC(=O)[C@H](C)N1C</t>
  </si>
  <si>
    <t>[CH2][C@H]1C(=O)N=C(CC)N1C</t>
  </si>
  <si>
    <t>[CH2]N1C(CC)=NC(=O)[C@@H]1C</t>
  </si>
  <si>
    <t>COCC(C)(OC)OC</t>
  </si>
  <si>
    <t>COC(C)(C[O])OC</t>
  </si>
  <si>
    <t>COC[C](C)OC</t>
  </si>
  <si>
    <t>[CH2]OCC(C)(OC)OC</t>
  </si>
  <si>
    <t>CO[CH]C(C)(OC)OC</t>
  </si>
  <si>
    <t>[CH2]C(COC)(OC)OC</t>
  </si>
  <si>
    <t>COC1=C(OC)CCCC1</t>
  </si>
  <si>
    <t>COC1=C([O])CCCC1</t>
  </si>
  <si>
    <t>[CH2]OC1=C(OC)CCCC1</t>
  </si>
  <si>
    <t>COC1=C(OC)CCC[CH]1</t>
  </si>
  <si>
    <t>COC1=C(OC)CC[CH]C1</t>
  </si>
  <si>
    <t>COC1=C(OC)CCC1</t>
  </si>
  <si>
    <t>COC1=C([O])CCC1</t>
  </si>
  <si>
    <t>[CH2]OC1=C(OC)CCC1</t>
  </si>
  <si>
    <t>COC1=C(OC)CC[CH]1</t>
  </si>
  <si>
    <t>COC1=C(OC)C[CH]C1</t>
  </si>
  <si>
    <t>C=C(COC)OC</t>
  </si>
  <si>
    <t>C=C(C[O])OC</t>
  </si>
  <si>
    <t>C=C([O])COC</t>
  </si>
  <si>
    <t>[CH]=C(COC)OC</t>
  </si>
  <si>
    <t>C=C([CH]OC)OC</t>
  </si>
  <si>
    <t>[CH2]OC(=C)COC</t>
  </si>
  <si>
    <t>COC1=CCCC[C@@H]1OC</t>
  </si>
  <si>
    <t>CO[C@H]1CCCC=C1[O]</t>
  </si>
  <si>
    <t>COC1=CCCC[C@@H]1[O]</t>
  </si>
  <si>
    <t>[CH2]OC1=CCCC[C@@H]1OC</t>
  </si>
  <si>
    <t>COC1=[C]CCC[C@@H]1OC</t>
  </si>
  <si>
    <t>COC1=C[CH]CC[C@@H]1OC</t>
  </si>
  <si>
    <t>COC1=CC[CH]C[C@@H]1OC</t>
  </si>
  <si>
    <t>COC1=CCC[CH][C@@H]1OC</t>
  </si>
  <si>
    <t>[CH2]O[C@H]1CCCC=C1OC</t>
  </si>
  <si>
    <t>CO/C=C(\C)OC</t>
  </si>
  <si>
    <t>CO/C(C)=C/[O]</t>
  </si>
  <si>
    <t>CO[C]=COC</t>
  </si>
  <si>
    <t>CO/C=C(\C)[O]</t>
  </si>
  <si>
    <t>CO/[C]=C(\C)OC</t>
  </si>
  <si>
    <t>[CH2]/C(=C\OC)OC</t>
  </si>
  <si>
    <t>[CH2]O/C(C)=C/OC</t>
  </si>
  <si>
    <t>COC1=CCC[C@@H]1OC</t>
  </si>
  <si>
    <t>CO[C@H]1CCC=C1[O]</t>
  </si>
  <si>
    <t>COC1=CCC[C@@H]1[O]</t>
  </si>
  <si>
    <t>COC1=[C]CC[C@@H]1OC</t>
  </si>
  <si>
    <t>COC1=C[CH]C[C@@H]1OC</t>
  </si>
  <si>
    <t>COC1=CC[CH][C@@H]1OC</t>
  </si>
  <si>
    <t>[CH2]O[C@H]1CCC=C1OC</t>
  </si>
  <si>
    <t>CN1CC[C@H](O)[C@H](O)C1</t>
  </si>
  <si>
    <t>O[C@H]1CC[N]C[C@H]1O</t>
  </si>
  <si>
    <t>[CH2]N1CC[C@H](O)[C@H](O)C1</t>
  </si>
  <si>
    <t>CN1[CH]C[C@H](O)[C@H](O)C1</t>
  </si>
  <si>
    <t>CN1C[CH][C@H](O)[C@H](O)C1</t>
  </si>
  <si>
    <t>CN1CC[C@H]([O])[C@H](O)C1</t>
  </si>
  <si>
    <t>CN1CC[C@H](O)[C@H]([O])C1</t>
  </si>
  <si>
    <t>CN1[CH][C@@H](O)[C@@H](O)CC1</t>
  </si>
  <si>
    <t>CN1CC[C@H](O)[C@](C)(O)C1</t>
  </si>
  <si>
    <t>C[C@@]1(O)C[N]CC[C@@H]1O</t>
  </si>
  <si>
    <t>[CH2]N1CC[C@H](O)[C@](C)(O)C1</t>
  </si>
  <si>
    <t>CN1[CH]C[C@H](O)[C@](C)(O)C1</t>
  </si>
  <si>
    <t>CN1C[CH][C@H](O)[C@](C)(O)C1</t>
  </si>
  <si>
    <t>CN1CC[C@H]([O])[C@](C)(O)C1</t>
  </si>
  <si>
    <t>[CH2][C@@]1(O)CN(C)CC[C@@H]1O</t>
  </si>
  <si>
    <t>CN1CC[C@H](O)[C@](C)([O])C1</t>
  </si>
  <si>
    <t>CN1[CH][C@@](C)(O)[C@@H](O)CC1</t>
  </si>
  <si>
    <t>CN1CC[C@](C)(O)[C@H](O)C1</t>
  </si>
  <si>
    <t>C[C@]1(O)CC[N]C[C@H]1O</t>
  </si>
  <si>
    <t>[CH2]N1CC[C@](C)(O)[C@H](O)C1</t>
  </si>
  <si>
    <t>CN1[CH]C[C@](C)(O)[C@H](O)C1</t>
  </si>
  <si>
    <t>CN1C[CH][C@](C)(O)[C@H](O)C1</t>
  </si>
  <si>
    <t>[CH2][C@]1(O)CCN(C)C[C@H]1O</t>
  </si>
  <si>
    <t>CN1CC[C@](C)([O])[C@H](O)C1</t>
  </si>
  <si>
    <t>CN1[CH][C@@H](O)[C@@](C)(O)CC1</t>
  </si>
  <si>
    <t>N[C@@H]1C=C[C@H](C(=O)O)C1</t>
  </si>
  <si>
    <t>[NH][C@@H]1C=C[C@H](C(=O)O)C1</t>
  </si>
  <si>
    <t>N[C@@H]1[C]=C[C@H](C(=O)O)C1</t>
  </si>
  <si>
    <t>N[C@@H]1C=[C][C@H](C(=O)O)C1</t>
  </si>
  <si>
    <t>N[C@H]1[CH][C@@H](C(=O)O)C=C1</t>
  </si>
  <si>
    <t>CC1(C)CC=C[C@H](O)[C@@H]1O</t>
  </si>
  <si>
    <t>C[C]1CC=C[C@H](O)[C@@H]1O</t>
  </si>
  <si>
    <t>CC1(C)[CH]C=C[C@H](O)[C@@H]1O</t>
  </si>
  <si>
    <t>CC1(C)C[C]=C[C@H](O)[C@@H]1O</t>
  </si>
  <si>
    <t>CC1(C)CC=[C][C@H](O)[C@@H]1O</t>
  </si>
  <si>
    <t>CC1(C)CC=C[C@H]([O])[C@@H]1O</t>
  </si>
  <si>
    <t>CC1(C)CC=C[C@H](O)[C@@H]1[O]</t>
  </si>
  <si>
    <t>O=C=NC[C@@H]1C=CCC1</t>
  </si>
  <si>
    <t>O=C=N[CH][C@@H]1C=CCC1</t>
  </si>
  <si>
    <t>O=C=NC[C@@H]1[C]=CCC1</t>
  </si>
  <si>
    <t>O=C=NC[C@@H]1C=[C]CC1</t>
  </si>
  <si>
    <t>O=C=NC[C@@H]1C=C[CH]C1</t>
  </si>
  <si>
    <t>O=C=NC[C@H]1[CH]CC=C1</t>
  </si>
  <si>
    <t>CC(=C/C#N)/C=C/N(C)C</t>
  </si>
  <si>
    <t>[CH]=C/C(C)=C\C#N</t>
  </si>
  <si>
    <t>C[N]/C=C/C(C)=C\C#N</t>
  </si>
  <si>
    <t>[CH2]C(=C/C#N)/C=C/N(C)C</t>
  </si>
  <si>
    <t>CC(=[C]/C#N)/C=C/N(C)C</t>
  </si>
  <si>
    <t>CC(=C/C#N)/C=[C]/N(C)C</t>
  </si>
  <si>
    <t>[CH2]N(C)/C=C/C(C)=C\C#N</t>
  </si>
  <si>
    <t>CCC1=C(C)[C@H](O)CC1=O</t>
  </si>
  <si>
    <t>CCC1=[C][C@H](O)CC1=O</t>
  </si>
  <si>
    <t>[CH2]CC1=C(C)[C@H](O)CC1=O</t>
  </si>
  <si>
    <t>C[CH]C1=C(C)[C@H](O)CC1=O</t>
  </si>
  <si>
    <t>CCC1=C(C)[C@H]([O])CC1=O</t>
  </si>
  <si>
    <t>CCC1=C(C)[C@H](O)[CH]C1=O</t>
  </si>
  <si>
    <t>CC[C@H](C)NC#N</t>
  </si>
  <si>
    <t>[CH2][C@H](C)NC#N</t>
  </si>
  <si>
    <t>[CH2]C[C@H](C)NC#N</t>
  </si>
  <si>
    <t>[CH2][C@@H](CC)NC#N</t>
  </si>
  <si>
    <t>CC[C@H](C)[N]C#N</t>
  </si>
  <si>
    <t>C1=CC2CC(C=C1)C2</t>
  </si>
  <si>
    <t>[C]1=CC2CC(C=C1)C2</t>
  </si>
  <si>
    <t>[C]1=CC=CC2CC1C2</t>
  </si>
  <si>
    <t>C1=C[C]2CC(C=C1)C2</t>
  </si>
  <si>
    <t>O=C1CC2CC(C2)C[C@@H]1O</t>
  </si>
  <si>
    <t>O=C1[CH]C2CC(C2)C[C@@H]1O</t>
  </si>
  <si>
    <t>O=C1CC2CC([CH][C@@H]1O)C2</t>
  </si>
  <si>
    <t>C1=CCC2CC(C1)C2</t>
  </si>
  <si>
    <t>[C]1=CCC2CC(C1)C2</t>
  </si>
  <si>
    <t>[CH]1C=CCC2CC1C2</t>
  </si>
  <si>
    <t>C1=CCC2C[C](C1)C2</t>
  </si>
  <si>
    <t>C=C=C1CCC[C@@H]1C</t>
  </si>
  <si>
    <t>[CH]=C=C1CCC[C@@H]1C</t>
  </si>
  <si>
    <t>C=C=C1[CH]CC[C@@H]1C</t>
  </si>
  <si>
    <t>C=C=C1C[CH]C[C@@H]1C</t>
  </si>
  <si>
    <t>C=C=C1CC[CH][C@@H]1C</t>
  </si>
  <si>
    <t>[CH2][C@H]1CCCC1=C=C</t>
  </si>
  <si>
    <t>N[C@H](C(=O)O)[C@@H]1CCCO1</t>
  </si>
  <si>
    <t>N[C@H]([C]=O)[C@@H]1CCCO1</t>
  </si>
  <si>
    <t>[NH][C@H](C(=O)O)[C@@H]1CCCO1</t>
  </si>
  <si>
    <t>N[C@H](C(=O)O)[C@@H]1[CH]CCO1</t>
  </si>
  <si>
    <t>CC(=O)N(N=O)C(C)=O</t>
  </si>
  <si>
    <t>[CH2]C(=O)N(N=O)C(C)=O</t>
  </si>
  <si>
    <t>O=C=N[C@@H]1C=CCCCC1</t>
  </si>
  <si>
    <t>O=C=N[C@@H]1[C]=CCCCC1</t>
  </si>
  <si>
    <t>O=C=N[C@@H]1C=[C]CCCC1</t>
  </si>
  <si>
    <t>O=C=N[C@@H]1C=C[CH]CCC1</t>
  </si>
  <si>
    <t>O=C=N[C@@H]1C=CC[CH]CC1</t>
  </si>
  <si>
    <t>O=C=N[C@@H]1C=CCC[CH]C1</t>
  </si>
  <si>
    <t>O=C=N[C@H]1[CH]CCCC=C1</t>
  </si>
  <si>
    <t>CC1(C)C=C[C@H](N)CC1</t>
  </si>
  <si>
    <t>C[C]1C=C[C@H](N)CC1</t>
  </si>
  <si>
    <t>CC1(C)C=[C][C@H](N)CC1</t>
  </si>
  <si>
    <t>CC1(C)C=C[C@H]([NH])CC1</t>
  </si>
  <si>
    <t>CC1(C)C=C[C@H](N)[CH]C1</t>
  </si>
  <si>
    <t>CC1(C)[CH]C[C@@H](N)C=C1</t>
  </si>
  <si>
    <t>N[C@@H]1CCCC12CCC2</t>
  </si>
  <si>
    <t>N[C@@H]1[CH]CCC12CCC2</t>
  </si>
  <si>
    <t>N[C@@H]1C[CH]CC12CCC2</t>
  </si>
  <si>
    <t>N[C@@H]1CC[CH]C12CCC2</t>
  </si>
  <si>
    <t>N[C@@H]1CCCC12C[CH]C2</t>
  </si>
  <si>
    <t>C[C@@H]1CC=C[C@H](N)C1</t>
  </si>
  <si>
    <t>[CH2][C@@H]1CC=C[C@H](N)C1</t>
  </si>
  <si>
    <t>C[C@@H]1[CH]C=C[C@H](N)C1</t>
  </si>
  <si>
    <t>C[C@@H]1C[C]=C[C@H](N)C1</t>
  </si>
  <si>
    <t>C[C@@H]1CC=[C][C@H](N)C1</t>
  </si>
  <si>
    <t>C[C@@H]1CC=C[C@H]([NH])C1</t>
  </si>
  <si>
    <t>C[C@H]1[CH][C@@H](N)C=CC1</t>
  </si>
  <si>
    <t>CC1=CC2=CCC[C@H]12</t>
  </si>
  <si>
    <t>[C]1=CC2=CCC[C@H]12</t>
  </si>
  <si>
    <t>[CH2]C1=CC2=CCC[C@H]12</t>
  </si>
  <si>
    <t>CC1=CC2=[C]CC[C@@H]21</t>
  </si>
  <si>
    <t>CC1=CC2=C[CH]C[C@H]12</t>
  </si>
  <si>
    <t>CC1=CC2=CC[CH][C@H]12</t>
  </si>
  <si>
    <t>C1CC[C@H](N2CC2)OC1</t>
  </si>
  <si>
    <t>[CH]1CC[C@H](N2CC2)OC1</t>
  </si>
  <si>
    <t>[CH]1CCO[C@@H](N2CC2)C1</t>
  </si>
  <si>
    <t>[CH]1CCCO[C@H]1N1CC1</t>
  </si>
  <si>
    <t>[CH]1CCC[C@H](N2CC2)O1</t>
  </si>
  <si>
    <t>C=C(C)CC/C=C/CC</t>
  </si>
  <si>
    <t>C=[C]CC/C=C/CC</t>
  </si>
  <si>
    <t>[CH]=C(C)CC/C=C/CC</t>
  </si>
  <si>
    <t>[CH2]C(=C)CC/C=C/CC</t>
  </si>
  <si>
    <t>C=C(C)C[CH]/C=C/CC</t>
  </si>
  <si>
    <t>C=C(C)CC/C=[C]/CC</t>
  </si>
  <si>
    <t>C=C(C)CC/C=C/[CH]C</t>
  </si>
  <si>
    <t>[CH2]C/C=C/CCC(=C)C</t>
  </si>
  <si>
    <t>CC(=O)[C@@H]1NC[C@H](C)[C@@H]1C</t>
  </si>
  <si>
    <t>C[C@H]1[C@@H](C)CN[C@H]1[C]=O</t>
  </si>
  <si>
    <t>[CH2]C(=O)[C@@H]1NC[C@H](C)[C@@H]1C</t>
  </si>
  <si>
    <t>CC(=O)[C@@H]1[N]C[C@H](C)[C@@H]1C</t>
  </si>
  <si>
    <t>CC(=O)[C@@H]1N[CH][C@H](C)[C@@H]1C</t>
  </si>
  <si>
    <t>[CH2][C@H]1[C@@H](C)CN[C@H]1C(C)=O</t>
  </si>
  <si>
    <t>CC(=O)[C@@H]1NC=C(C)[C@@H]1C</t>
  </si>
  <si>
    <t>CC1=CN[C@@H]([C]=O)[C@H]1C</t>
  </si>
  <si>
    <t>CC(=O)[C@@H]1NC=[C][C@@H]1C</t>
  </si>
  <si>
    <t>[CH2]C(=O)[C@@H]1NC=C(C)[C@@H]1C</t>
  </si>
  <si>
    <t>CC(=O)[C@@H]1[N]C=C(C)[C@@H]1C</t>
  </si>
  <si>
    <t>CC(=O)[C@@H]1N[C]=C(C)[C@@H]1C</t>
  </si>
  <si>
    <t>[CH2]C1=CN[C@@H](C(C)=O)[C@H]1C</t>
  </si>
  <si>
    <t>[CH2][C@H]1C(C)=CN[C@H]1C(C)=O</t>
  </si>
  <si>
    <t>O=C1C=C(CO)C(=O)N1</t>
  </si>
  <si>
    <t>O=C1[C]=C(CO)C(=O)N1</t>
  </si>
  <si>
    <t>O=C1C=C([CH]O)C(=O)N1</t>
  </si>
  <si>
    <t>[O]CC1=CC(=O)NC1=O</t>
  </si>
  <si>
    <t>O=C1C=C(CO)C(=O)[N]1</t>
  </si>
  <si>
    <t>CC1=C[C@H](CO)C(=O)O1</t>
  </si>
  <si>
    <t>[CH2]C1=C[C@H](CO)C(=O)O1</t>
  </si>
  <si>
    <t>CC1=[C][C@H](CO)C(=O)O1</t>
  </si>
  <si>
    <t>CC1=C[C@H]([CH]O)C(=O)O1</t>
  </si>
  <si>
    <t>CC1=C[C@H](C[O])C(=O)O1</t>
  </si>
  <si>
    <t>C[C@H](O)COC(=O)CO</t>
  </si>
  <si>
    <t>[CH2][C@H](O)COC(=O)CO</t>
  </si>
  <si>
    <t>C[C@H]([O])COC(=O)CO</t>
  </si>
  <si>
    <t>C[C@H](O)COC(=O)[CH]O</t>
  </si>
  <si>
    <t>CC(=O)[C@@H]1C=CC(=O)O1</t>
  </si>
  <si>
    <t>O=[C][C@@H]1C=CC(=O)O1</t>
  </si>
  <si>
    <t>[CH2]C(=O)[C@@H]1C=CC(=O)O1</t>
  </si>
  <si>
    <t>CC(=O)[C@@H]1[C]=CC(=O)O1</t>
  </si>
  <si>
    <t>CC(=O)[C@@H]1C=[C]C(=O)O1</t>
  </si>
  <si>
    <t>C[C@]1(O)COC[C@@H]1O</t>
  </si>
  <si>
    <t>[CH2][C@]1(O)COC[C@@H]1O</t>
  </si>
  <si>
    <t>C[C@]1([O])COC[C@@H]1O</t>
  </si>
  <si>
    <t>C[C@]1(O)[CH]OC[C@@H]1O</t>
  </si>
  <si>
    <t>C[C@]1(O)CO[CH][C@@H]1O</t>
  </si>
  <si>
    <t>C[C@]1(O)COC[C@@H]1[O]</t>
  </si>
  <si>
    <t>Cc1cncc(CCO)n1</t>
  </si>
  <si>
    <t>OCCc1cnc[c]n1</t>
  </si>
  <si>
    <t>[CH2]c1cncc(CCO)n1</t>
  </si>
  <si>
    <t>Cc1cn[c]c(CCO)n1</t>
  </si>
  <si>
    <t>Cc1cncc([CH]CO)n1</t>
  </si>
  <si>
    <t>Cc1cncc(C[CH]O)n1</t>
  </si>
  <si>
    <t>CC[C@H](C)CC(N)=O</t>
  </si>
  <si>
    <t>[CH2][C@H](C)CC(N)=O</t>
  </si>
  <si>
    <t>[CH2]C[C@H](C)CC(N)=O</t>
  </si>
  <si>
    <t>C[CH][C@H](C)CC(N)=O</t>
  </si>
  <si>
    <t>[CH2][C@@H](CC)CC(N)=O</t>
  </si>
  <si>
    <t>CC[C@H](C)[CH]C(N)=O</t>
  </si>
  <si>
    <t>CC[C@H](C)CC([NH])=O</t>
  </si>
  <si>
    <t>C#C[C@@H]1[C@H](O)OC(=O)[C@@H]1C</t>
  </si>
  <si>
    <t>[C]#C[C@@H]1[C@H](O)OC(=O)[C@@H]1C</t>
  </si>
  <si>
    <t>C#C[C@@H]1[C@H]([O])OC(=O)[C@@H]1C</t>
  </si>
  <si>
    <t>C#C[C@@H]1[C@H](O)OC(=O)[C@@H]1[CH2]</t>
  </si>
  <si>
    <t>CC(=O)C1=C(C)COC1=O</t>
  </si>
  <si>
    <t>[CH2]C(=O)C1=C(C)COC1=O</t>
  </si>
  <si>
    <t>[CH2]C1=C(C(C)=O)C(=O)OC1</t>
  </si>
  <si>
    <t>CC(=O)C1=C(C)[CH]OC1=O</t>
  </si>
  <si>
    <t>OCC1=CC[C@H](O)CO1</t>
  </si>
  <si>
    <t>[CH2]C1=CC[C@H](O)CO1</t>
  </si>
  <si>
    <t>O[C@H]1CC=[C]OC1</t>
  </si>
  <si>
    <t>[O]CC1=CC[C@H](O)CO1</t>
  </si>
  <si>
    <t>O[CH]C1=CC[C@H](O)CO1</t>
  </si>
  <si>
    <t>OCC1=[C]C[C@H](O)CO1</t>
  </si>
  <si>
    <t>OCC1=C[CH][C@H](O)CO1</t>
  </si>
  <si>
    <t>[O][C@H]1CC=C(CO)OC1</t>
  </si>
  <si>
    <t>OCC1=CC[C@H](O)[CH]O1</t>
  </si>
  <si>
    <t>COC1CC(=O)NC(=O)C1</t>
  </si>
  <si>
    <t>[O]C1CC(=O)NC(=O)C1</t>
  </si>
  <si>
    <t>[CH2]OC1CC(=O)NC(=O)C1</t>
  </si>
  <si>
    <t>CO[C]1CC(=O)NC(=O)C1</t>
  </si>
  <si>
    <t>COC1CC(=O)[N]C(=O)C1</t>
  </si>
  <si>
    <t>O=C1O[C@H](CCO)C[C@@H]1O</t>
  </si>
  <si>
    <t>O=C1O[C@H]([CH]CO)C[C@@H]1O</t>
  </si>
  <si>
    <t>O=C1O[C@H](C[CH]O)C[C@@H]1O</t>
  </si>
  <si>
    <t>O=C1O[C@H](CCO)[CH][C@@H]1O</t>
  </si>
  <si>
    <t>[O][C@H]1C[C@@H](CCO)OC1=O</t>
  </si>
  <si>
    <t>C=C1C=C(C)C(=O)O1</t>
  </si>
  <si>
    <t>[CH]=C1C=C(C)C(=O)O1</t>
  </si>
  <si>
    <t>N#CCCC(N)=O</t>
  </si>
  <si>
    <t>N#C[CH]CC(N)=O</t>
  </si>
  <si>
    <t>O=C1C[C@H](O)CCO1</t>
  </si>
  <si>
    <t>O=C1[CH][C@H](O)CCO1</t>
  </si>
  <si>
    <t>O=C1C[C@H](O)[CH]CO1</t>
  </si>
  <si>
    <t>C[C@@H]1CC[C@H](CO)N1</t>
  </si>
  <si>
    <t>C[C@@H]1[CH]C[C@H](CO)N1</t>
  </si>
  <si>
    <t>C[C@@H]1C[CH][C@H](CO)N1</t>
  </si>
  <si>
    <t>C[C@@H]1CC[C@H]([CH]O)N1</t>
  </si>
  <si>
    <t>C[C@@H]1CC[C@H](C[O])N1</t>
  </si>
  <si>
    <t>C[C@@H]1CC[C@H](CO)[N]1</t>
  </si>
  <si>
    <t>O=C1CC=CCN1</t>
  </si>
  <si>
    <t>O=C1[CH]C=CCN1</t>
  </si>
  <si>
    <t>O=C1CC=[C]CN1</t>
  </si>
  <si>
    <t>O=C1CC=C[CH]N1</t>
  </si>
  <si>
    <t>C=CC(=O)NC(=O)CC</t>
  </si>
  <si>
    <t>[CH]=CC(=O)NC(=O)CC</t>
  </si>
  <si>
    <t>C=CC(=O)[N]C(=O)CC</t>
  </si>
  <si>
    <t>C=CC(=O)NC(=O)[CH]C</t>
  </si>
  <si>
    <t>[CH2]CC(=O)NC(=O)C=C</t>
  </si>
  <si>
    <t>C/C=C1\CC(=O)N(C)C1=O</t>
  </si>
  <si>
    <t>[CH]=C1CC(=O)N(C)C1=O</t>
  </si>
  <si>
    <t>C/[C]=C1\CC(=O)N(C)C1=O</t>
  </si>
  <si>
    <t>C/C=C1\[CH]C(=O)N(C)C1=O</t>
  </si>
  <si>
    <t>[CH2]N1C(=O)C/C(=C\C)C1=O</t>
  </si>
  <si>
    <t>CC(C)(C#N)CC(N)=O</t>
  </si>
  <si>
    <t>C[C](C#N)CC(N)=O</t>
  </si>
  <si>
    <t>CC(C)(C#N)[CH]C(N)=O</t>
  </si>
  <si>
    <t>O=C1OC[C@H](O)[C@@H]1CO</t>
  </si>
  <si>
    <t>[CH2][C@@H]1C(=O)OC[C@@H]1O</t>
  </si>
  <si>
    <t>O=C1O[CH][C@H](O)[C@@H]1CO</t>
  </si>
  <si>
    <t>[O][C@H]1COC(=O)[C@H]1CO</t>
  </si>
  <si>
    <t>O=C1OC[C@H](O)[C@@H]1[CH]O</t>
  </si>
  <si>
    <t>[O]C[C@@H]1C(=O)OC[C@@H]1O</t>
  </si>
  <si>
    <t>CC1=C[C@H](C(C)C)CC1=O</t>
  </si>
  <si>
    <t>CC(C)[C@H]1C=[C]C(=O)C1</t>
  </si>
  <si>
    <t>[CH2]C1=C[C@H](C(C)C)CC1=O</t>
  </si>
  <si>
    <t>CC1=[C][C@H](C(C)C)CC1=O</t>
  </si>
  <si>
    <t>C[C](C)[C@H]1C=C(C)C(=O)C1</t>
  </si>
  <si>
    <t>CC1=C[C@H](C(C)C)[CH]C1=O</t>
  </si>
  <si>
    <t>CC(=O)CN1CCCC1=O</t>
  </si>
  <si>
    <t>[CH2]C(=O)CN1CCCC1=O</t>
  </si>
  <si>
    <t>CC(=O)[CH]N1CCCC1=O</t>
  </si>
  <si>
    <t>CC(=O)CN1[CH]CCC1=O</t>
  </si>
  <si>
    <t>CC(=O)CN1C[CH]CC1=O</t>
  </si>
  <si>
    <t>CC(=O)CN1CC[CH]C1=O</t>
  </si>
  <si>
    <t>CC(=O)C[C@H](O)C(C)=O</t>
  </si>
  <si>
    <t>[CH2]C(=O)C[C@H](O)C(C)=O</t>
  </si>
  <si>
    <t>CC(=O)[CH][C@H](O)C(C)=O</t>
  </si>
  <si>
    <t>CC(=O)C[C@H]([O])C(C)=O</t>
  </si>
  <si>
    <t>[CH2]C(=O)[C@@H](O)CC(C)=O</t>
  </si>
  <si>
    <t>CC(=O)CC1=CCCC1=O</t>
  </si>
  <si>
    <t>[CH2]C(=O)CC1=CCCC1=O</t>
  </si>
  <si>
    <t>CC(=O)[CH]C1=CCCC1=O</t>
  </si>
  <si>
    <t>CC(=O)CC1=[C]CCC1=O</t>
  </si>
  <si>
    <t>CC(=O)CC1=C[CH]CC1=O</t>
  </si>
  <si>
    <t>CC(=O)CC1=CC[CH]C1=O</t>
  </si>
  <si>
    <t>C[C@@H]1CC(=O)O[C@@H]1O</t>
  </si>
  <si>
    <t>[CH2][C@@H]1CC(=O)O[C@@H]1O</t>
  </si>
  <si>
    <t>C[C@@H]1[CH]C(=O)O[C@@H]1O</t>
  </si>
  <si>
    <t>C[C@@H]1CC(=O)O[C@@H]1[O]</t>
  </si>
  <si>
    <t>CCC(=O)[C@@H]1CCC(=O)O1</t>
  </si>
  <si>
    <t>[CH2]CC(=O)[C@@H]1CCC(=O)O1</t>
  </si>
  <si>
    <t>C[CH]C(=O)[C@@H]1CCC(=O)O1</t>
  </si>
  <si>
    <t>CCC(=O)[C@@H]1C[CH]C(=O)O1</t>
  </si>
  <si>
    <t>Cc1nccnc1CCO</t>
  </si>
  <si>
    <t>OCCc1[c]nccn1</t>
  </si>
  <si>
    <t>[CH2]c1nccnc1CCO</t>
  </si>
  <si>
    <t>Cc1n[c]cnc1CCO</t>
  </si>
  <si>
    <t>Cc1nc[c]nc1CCO</t>
  </si>
  <si>
    <t>Cc1nccnc1[CH]CO</t>
  </si>
  <si>
    <t>Cc1nccnc1C[CH]O</t>
  </si>
  <si>
    <t>Cc1coc(=O)cc1O</t>
  </si>
  <si>
    <t>Cc1coc(=O)[c]c1O</t>
  </si>
  <si>
    <t>Cc1coc(=O)cc1[O]</t>
  </si>
  <si>
    <t>CCc1cccc(=O)[nH]1</t>
  </si>
  <si>
    <t>C[CH]c1cccc(=O)[nH]1</t>
  </si>
  <si>
    <t>CCc1[c]ccc(=O)[nH]1</t>
  </si>
  <si>
    <t>CCc1cc[c]c(=O)[nH]1</t>
  </si>
  <si>
    <t>CCC1=CC=CC(=O)[N]1</t>
  </si>
  <si>
    <t>O=C1CCN2CCC(=O)N12</t>
  </si>
  <si>
    <t>O=C1C[CH]N2CCC(=O)N12</t>
  </si>
  <si>
    <t>CC(=O)C1=CNC(=O)CC1</t>
  </si>
  <si>
    <t>[CH2]C(=O)C1=CNC(=O)CC1</t>
  </si>
  <si>
    <t>CC(=O)C1=[C]NC(=O)CC1</t>
  </si>
  <si>
    <t>CC(=O)C1=C[N]C(=O)CC1</t>
  </si>
  <si>
    <t>CC(=O)C1=CNC(=O)[CH]C1</t>
  </si>
  <si>
    <t>CC(=O)C1=CNC(=O)C[CH]1</t>
  </si>
  <si>
    <t>C[C@@H]1C=NC(=O)N1</t>
  </si>
  <si>
    <t>[CH2][C@@H]1C=NC(=O)N1</t>
  </si>
  <si>
    <t>C[C@@H]1C=NC(=O)[N]1</t>
  </si>
  <si>
    <t>CCCc1cncc(O)c1</t>
  </si>
  <si>
    <t>[CH2]Cc1cncc(O)c1</t>
  </si>
  <si>
    <t>[CH2]CCc1cncc(O)c1</t>
  </si>
  <si>
    <t>C[CH]Cc1cncc(O)c1</t>
  </si>
  <si>
    <t>CC[CH]c1cncc(O)c1</t>
  </si>
  <si>
    <t>CCCc1[c]ncc(O)c1</t>
  </si>
  <si>
    <t>CCCc1cn[c]c(O)c1</t>
  </si>
  <si>
    <t>CCCc1cncc([O])c1</t>
  </si>
  <si>
    <t>CCCc1ccncc1O</t>
  </si>
  <si>
    <t>[CH2]Cc1ccncc1O</t>
  </si>
  <si>
    <t>[CH2]CCc1ccncc1O</t>
  </si>
  <si>
    <t>C[CH]Cc1ccncc1O</t>
  </si>
  <si>
    <t>CC[CH]c1ccncc1O</t>
  </si>
  <si>
    <t>CCCc1[c]cncc1O</t>
  </si>
  <si>
    <t>CCCc1c[c]ncc1O</t>
  </si>
  <si>
    <t>CCCc1ccncc1[O]</t>
  </si>
  <si>
    <t>Cc1cc2[nH]cnc2o1</t>
  </si>
  <si>
    <t>[c]1cc2[nH]cnc2o1</t>
  </si>
  <si>
    <t>[CH2]c1cc2[nH]cnc2o1</t>
  </si>
  <si>
    <t>Cc1[c]c2[nH]cnc2o1</t>
  </si>
  <si>
    <t>Cc1cc2c(o1)N=C[N]2</t>
  </si>
  <si>
    <t>CC[C@H](C)c1ncc[nH]1</t>
  </si>
  <si>
    <t>[CH2][C@H](C)c1ncc[nH]1</t>
  </si>
  <si>
    <t>[CH2]C[C@H](C)c1ncc[nH]1</t>
  </si>
  <si>
    <t>C[CH][C@H](C)c1ncc[nH]1</t>
  </si>
  <si>
    <t>[CH2][C@@H](CC)c1ncc[nH]1</t>
  </si>
  <si>
    <t>CC[C@H](C)c1n[c]c[nH]1</t>
  </si>
  <si>
    <t>CC[C@H](C)c1nc[c][nH]1</t>
  </si>
  <si>
    <t>CC(C)N1CC(=O)NC1=O</t>
  </si>
  <si>
    <t>C[C](C)N1CC(=O)NC1=O</t>
  </si>
  <si>
    <t>CC(C)N1CC(=O)[N]C1=O</t>
  </si>
  <si>
    <t>CCc1cc(C)c(O)cn1</t>
  </si>
  <si>
    <t>[CH2]c1cc(C)c(O)cn1</t>
  </si>
  <si>
    <t>CCc1cc(C)[c]cn1</t>
  </si>
  <si>
    <t>[CH2]Cc1cc(C)c(O)cn1</t>
  </si>
  <si>
    <t>C[CH]c1cc(C)c(O)cn1</t>
  </si>
  <si>
    <t>CCc1[c]c(C)c(O)cn1</t>
  </si>
  <si>
    <t>[CH2]c1cc(CC)ncc1O</t>
  </si>
  <si>
    <t>CCc1cc(C)c([O])cn1</t>
  </si>
  <si>
    <t>CCc1cc(C)c(O)[c]n1</t>
  </si>
  <si>
    <t>CCc1ncccc1O</t>
  </si>
  <si>
    <t>C[CH]c1ncccc1O</t>
  </si>
  <si>
    <t>CCc1n[c]ccc1O</t>
  </si>
  <si>
    <t>CCc1nc[c]cc1O</t>
  </si>
  <si>
    <t>CCc1ncc[c]c1O</t>
  </si>
  <si>
    <t>CCc1ncccc1[O]</t>
  </si>
  <si>
    <t>Cc1cc(O)cnc1C</t>
  </si>
  <si>
    <t>[CH2]c1cc(O)cnc1C</t>
  </si>
  <si>
    <t>Cc1[c]c(O)cnc1C</t>
  </si>
  <si>
    <t>Cc1cc([O])cnc1C</t>
  </si>
  <si>
    <t>[CH2]c1ncc(O)cc1C</t>
  </si>
  <si>
    <t>CC(C)Cc1cnc[nH]1</t>
  </si>
  <si>
    <t>C[CH]Cc1cnc[nH]1</t>
  </si>
  <si>
    <t>CC(C)Cc1[c]nc[nH]1</t>
  </si>
  <si>
    <t>CC(C)Cc1cn[c][nH]1</t>
  </si>
  <si>
    <t>CC(C)CC1=CN=C[N]1</t>
  </si>
  <si>
    <t>CCN1CC(=O)NC1=O</t>
  </si>
  <si>
    <t>[CH2]CN1CC(=O)NC1=O</t>
  </si>
  <si>
    <t>CCN1[CH]C(=O)NC1=O</t>
  </si>
  <si>
    <t>CCN1CC(=O)[N]C1=O</t>
  </si>
  <si>
    <t>CC[C@H](C)c1ncc(C)[nH]1</t>
  </si>
  <si>
    <t>[CH2][C@H](C)c1ncc(C)[nH]1</t>
  </si>
  <si>
    <t>[CH2]C[C@H](C)c1ncc(C)[nH]1</t>
  </si>
  <si>
    <t>C[CH][C@H](C)c1ncc(C)[nH]1</t>
  </si>
  <si>
    <t>[CH2][C@@H](CC)c1ncc(C)[nH]1</t>
  </si>
  <si>
    <t>CC[C@H](C)c1n[c]c(C)[nH]1</t>
  </si>
  <si>
    <t>[CH2]c1cnc([C@@H](C)CC)[nH]1</t>
  </si>
  <si>
    <t>CC(C)C(CCO)CCO</t>
  </si>
  <si>
    <t>C[CH]C(CCO)CCO</t>
  </si>
  <si>
    <t>C[C](C)C(CCO)CCO</t>
  </si>
  <si>
    <t>CC(C)[C](CCO)CCO</t>
  </si>
  <si>
    <t>CC(C)[C@@H]1CCO[C@H](O)C1</t>
  </si>
  <si>
    <t>C[CH][C@@H]1CCO[C@H](O)C1</t>
  </si>
  <si>
    <t>C[C](C)[C@@H]1CCO[C@H](O)C1</t>
  </si>
  <si>
    <t>CC(C)[C@@H]1[CH]CO[C@H](O)C1</t>
  </si>
  <si>
    <t>CC(C)[C@@H]1C[CH]O[C@H](O)C1</t>
  </si>
  <si>
    <t>CC(C)[C@@H]1CCO[C@H]([O])C1</t>
  </si>
  <si>
    <t>CC(C)[C@H]1[CH][C@@H](O)OCC1</t>
  </si>
  <si>
    <t>C=CC(C)(C)C/C=N/O</t>
  </si>
  <si>
    <t>C=C[C](C)C/C=N/O</t>
  </si>
  <si>
    <t>C=CC(C)(C)CC=[N]</t>
  </si>
  <si>
    <t>[CH]=CC(C)(C)C/C=N/O</t>
  </si>
  <si>
    <t>C=CC(C)(C)[CH]/C=N/O</t>
  </si>
  <si>
    <t>C=CC(C)(C)C/[C]=N/O</t>
  </si>
  <si>
    <t>C1=CC1(C1CC1)C1CC1</t>
  </si>
  <si>
    <t>C1=C[C]1C1CC1</t>
  </si>
  <si>
    <t>[C]1=CC1(C1CC1)C1CC1</t>
  </si>
  <si>
    <t>C1=CC1([C]1CC1)C1CC1</t>
  </si>
  <si>
    <t>Cc1cc2ncccn2c1</t>
  </si>
  <si>
    <t>[CH2]c1cc2ncccn2c1</t>
  </si>
  <si>
    <t>Cc1cc2nc[c]cn2c1</t>
  </si>
  <si>
    <t>Cc1[c]n2cccnc2c1</t>
  </si>
  <si>
    <t>CC(=O)N1CCCNCC1</t>
  </si>
  <si>
    <t>[CH2]C(=O)N1CCCNCC1</t>
  </si>
  <si>
    <t>CC(=O)N1[CH]CCNCC1</t>
  </si>
  <si>
    <t>CC(=O)N1C[CH]CNCC1</t>
  </si>
  <si>
    <t>CC(=O)N1CC[CH]NCC1</t>
  </si>
  <si>
    <t>CC(=O)N1CCC[N]CC1</t>
  </si>
  <si>
    <t>CC(=O)N1C[CH]NCCC1</t>
  </si>
  <si>
    <t>CC(=O)N1[CH]CNCCC1</t>
  </si>
  <si>
    <t>Cc1coc(=O)cc1C</t>
  </si>
  <si>
    <t>[CH2]c1coc(=O)cc1C</t>
  </si>
  <si>
    <t>Cc1[c]c(=O)occ1C</t>
  </si>
  <si>
    <t>[CH2]c1cc(=O)occ1C</t>
  </si>
  <si>
    <t>NN[C@@H]1CCCC/C1=N\O</t>
  </si>
  <si>
    <t>[NH][C@@H]1CCCC/C1=N\O</t>
  </si>
  <si>
    <t>[N]=C1CCCC[C@H]1NN</t>
  </si>
  <si>
    <t>[NH]N[C@@H]1CCCC/C1=N\O</t>
  </si>
  <si>
    <t>N[N][C@@H]1CCCC/C1=N\O</t>
  </si>
  <si>
    <t>NN[C@@H]1[CH]CCC/C1=N\O</t>
  </si>
  <si>
    <t>NN[C@@H]1C[CH]CC/C1=N\O</t>
  </si>
  <si>
    <t>NN[C@@H]1CC[CH]C/C1=N\O</t>
  </si>
  <si>
    <t>NN[C@@H]1CCCC/C1=N\[O]</t>
  </si>
  <si>
    <t>CC(C)(/C=N/O)NN</t>
  </si>
  <si>
    <t>CC(C)(C=[N])NN</t>
  </si>
  <si>
    <t>CC(C)(/[C]=N/O)NN</t>
  </si>
  <si>
    <t>CC(C)(/C=N/O)[N]N</t>
  </si>
  <si>
    <t>CC(C)(/C=N/O)N[NH]</t>
  </si>
  <si>
    <t>C/C(=N\O)C(C)(C)NN</t>
  </si>
  <si>
    <t>CC(=[N])C(C)(C)NN</t>
  </si>
  <si>
    <t>C[C](NN)/C(C)=N/O</t>
  </si>
  <si>
    <t>C/C(=N\O)C(C)(C)[NH]</t>
  </si>
  <si>
    <t>[CH2]/C(=N\O)C(C)(C)NN</t>
  </si>
  <si>
    <t>C/C(=N\[O])C(C)(C)NN</t>
  </si>
  <si>
    <t>C/C(=N\O)C(C)(C)[N]N</t>
  </si>
  <si>
    <t>C/C(=N\O)C(C)(C)N[NH]</t>
  </si>
  <si>
    <t>CON(C)c1ccccc1</t>
  </si>
  <si>
    <t>[CH2]ON(C)c1ccccc1</t>
  </si>
  <si>
    <t>[CH2]N(OC)c1ccccc1</t>
  </si>
  <si>
    <t>CON(C)c1[c]cccc1</t>
  </si>
  <si>
    <t>CON(C)c1c[c]ccc1</t>
  </si>
  <si>
    <t>CON(C)c1cc[c]cc1</t>
  </si>
  <si>
    <t>C#Cc1cccc(N)c1N</t>
  </si>
  <si>
    <t>[C]#Cc1cccc(N)c1N</t>
  </si>
  <si>
    <t>C#Cc1[c]ccc(N)c1N</t>
  </si>
  <si>
    <t>C#Cc1cc[c]c(N)c1N</t>
  </si>
  <si>
    <t>C#Cc1cccc([NH])c1N</t>
  </si>
  <si>
    <t>C#Cc1cccc(N)c1[NH]</t>
  </si>
  <si>
    <t>Cc1o[nH]c(=O)c1CN</t>
  </si>
  <si>
    <t>[CH2]c1o[nH]c(=O)c1CN</t>
  </si>
  <si>
    <t>CC1=C(CN)C(=O)[N]O1</t>
  </si>
  <si>
    <t>Cc1o[nH]c(=O)c1[CH]N</t>
  </si>
  <si>
    <t>Cc1o[nH]c(=O)c1C[NH]</t>
  </si>
  <si>
    <t>C=C(O)CC</t>
  </si>
  <si>
    <t>O[C@@H]1CCc2nccnc21</t>
  </si>
  <si>
    <t>[O][C@@H]1CCc2nccnc21</t>
  </si>
  <si>
    <t>O[C@@H]1[CH]Cc2nccnc21</t>
  </si>
  <si>
    <t>O[C@@H]1C[CH]c2nccnc21</t>
  </si>
  <si>
    <t>O[C@@H]1CCc2n[c]cnc21</t>
  </si>
  <si>
    <t>O[C@@H]1CCc2nc[c]nc21</t>
  </si>
  <si>
    <t>CC1Cc2nccnc2C1</t>
  </si>
  <si>
    <t>[CH]1Cc2nccnc2C1</t>
  </si>
  <si>
    <t>[CH2]C1Cc2nccnc2C1</t>
  </si>
  <si>
    <t>C[C]1Cc2nccnc2C1</t>
  </si>
  <si>
    <t>CC1=Cc2nccnc2C1</t>
  </si>
  <si>
    <t>[CH2]C1=Cc2nccnc2C1</t>
  </si>
  <si>
    <t>CC1=[C]c2nccnc2C1</t>
  </si>
  <si>
    <t>CC1=Cc2n[c]cnc2C1</t>
  </si>
  <si>
    <t>CC1=Cc2nc[c]nc2C1</t>
  </si>
  <si>
    <t>COC/C(C)=C/C(=O)O</t>
  </si>
  <si>
    <t>COC/[C]=C/C(=O)O</t>
  </si>
  <si>
    <t>COC/C(C)=C/[C]=O</t>
  </si>
  <si>
    <t>[CH2]OC/C(C)=C/C(=O)O</t>
  </si>
  <si>
    <t>CO[CH]/C(C)=C/C(=O)O</t>
  </si>
  <si>
    <t>[CH2]/C(=C\C(=O)O)COC</t>
  </si>
  <si>
    <t>COC/C(C)=C/C([O])=O</t>
  </si>
  <si>
    <t>CC[C@@H]1OCCC(C)(C)O1</t>
  </si>
  <si>
    <t>CC[C@@H]1OCC[C](C)O1</t>
  </si>
  <si>
    <t>[CH2]C[C@@H]1OCCC(C)(C)O1</t>
  </si>
  <si>
    <t>C[CH][C@@H]1OCCC(C)(C)O1</t>
  </si>
  <si>
    <t>CC[C@@H]1O[CH]CC(C)(C)O1</t>
  </si>
  <si>
    <t>CC[C@@H]1OC[CH]C(C)(C)O1</t>
  </si>
  <si>
    <t>CC(C)COC[C@H](O)CO</t>
  </si>
  <si>
    <t>C[C](C)COC[C@H](O)CO</t>
  </si>
  <si>
    <t>CC(C)[CH]OC[C@H](O)CO</t>
  </si>
  <si>
    <t>CC(C)CO[CH][C@H](O)CO</t>
  </si>
  <si>
    <t>CC(C)COC[C@H](O)[CH]O</t>
  </si>
  <si>
    <t>CC(C)COC[C@H](O)C[O]</t>
  </si>
  <si>
    <t>CC[C@H](CO)N(CC)CC</t>
  </si>
  <si>
    <t>[CH2]N(CC)[C@H](CC)CO</t>
  </si>
  <si>
    <t>[CH2]C[C@H](CO)N(CC)CC</t>
  </si>
  <si>
    <t>C[CH][C@H](CO)N(CC)CC</t>
  </si>
  <si>
    <t>CC[C@H](C[O])N(CC)CC</t>
  </si>
  <si>
    <t>C[CH]N(CC)[C@H](CC)CO</t>
  </si>
  <si>
    <t>CC[C@@H]1CN(C)CCO1</t>
  </si>
  <si>
    <t>[CH2]C[C@@H]1CN(C)CCO1</t>
  </si>
  <si>
    <t>C[CH][C@@H]1CN(C)CCO1</t>
  </si>
  <si>
    <t>CC[C@@H]1[CH]N(C)CCO1</t>
  </si>
  <si>
    <t>[CH2]N1CCO[C@H](CC)C1</t>
  </si>
  <si>
    <t>CC[C@@H]1CN(C)[CH]CO1</t>
  </si>
  <si>
    <t>CC[C@@H]1CN(C)C[CH]O1</t>
  </si>
  <si>
    <t>COc1ccc(=O)[nH]c1</t>
  </si>
  <si>
    <t>[CH2]Oc1ccc(=O)[nH]c1</t>
  </si>
  <si>
    <t>COc1[c]cc(=O)[nH]c1</t>
  </si>
  <si>
    <t>COc1c[c]c(=O)[nH]c1</t>
  </si>
  <si>
    <t>COC1=C[N]C(=O)C=C1</t>
  </si>
  <si>
    <t>CC[C@H](C)OC[C@@H]1CO1</t>
  </si>
  <si>
    <t>[CH2][C@H](C)OC[C@@H]1CO1</t>
  </si>
  <si>
    <t>[CH2]C[C@H](C)OC[C@@H]1CO1</t>
  </si>
  <si>
    <t>C[CH][C@H](C)OC[C@@H]1CO1</t>
  </si>
  <si>
    <t>[CH2][C@@H](CC)OC[C@@H]1CO1</t>
  </si>
  <si>
    <t>CC[C@H](C)O[CH][C@@H]1CO1</t>
  </si>
  <si>
    <t>CC[C@H](C)OC[C@@H]1[CH]O1</t>
  </si>
  <si>
    <t>CC(C)N=C1CCCC1</t>
  </si>
  <si>
    <t>CC(C)N=C1[CH]CCC1</t>
  </si>
  <si>
    <t>CC(C)N=C1C[CH]CC1</t>
  </si>
  <si>
    <t>CO[C@H](O)C(=O)N(C)C</t>
  </si>
  <si>
    <t>C[N]C(=O)[C@@H](O)OC</t>
  </si>
  <si>
    <t>[CH2]O[C@H](O)C(=O)N(C)C</t>
  </si>
  <si>
    <t>CO[C@H]([O])C(=O)N(C)C</t>
  </si>
  <si>
    <t>[CH2]N(C)C(=O)[C@@H](O)OC</t>
  </si>
  <si>
    <t>c1cc2ccc2c2ccc12</t>
  </si>
  <si>
    <t>[c]1cc2ccc2c2ccc12</t>
  </si>
  <si>
    <t>[c]1cc2c1ccc1ccc12</t>
  </si>
  <si>
    <t>[c]1cc2ccc3ccc3c12</t>
  </si>
  <si>
    <t>O=CC1OCCCO1</t>
  </si>
  <si>
    <t>O=C[C]1OCCCO1</t>
  </si>
  <si>
    <t>O=CC1OC[CH]CO1</t>
  </si>
  <si>
    <t>CCCO[C@H](C)CC</t>
  </si>
  <si>
    <t>[CH2]CCO[C@H](C)CC</t>
  </si>
  <si>
    <t>C[CH]CO[C@H](C)CC</t>
  </si>
  <si>
    <t>CC[CH]O[C@H](C)CC</t>
  </si>
  <si>
    <t>[CH2][C@H](CC)OCCC</t>
  </si>
  <si>
    <t>C[CH][C@@H](C)OCCC</t>
  </si>
  <si>
    <t>[CH2]C[C@@H](C)OCCC</t>
  </si>
  <si>
    <t>NC(=O)[C@@H]1CCOC1</t>
  </si>
  <si>
    <t>NC(=O)[C@@H]1[CH]COC1</t>
  </si>
  <si>
    <t>NC(=O)[C@@H]1C[CH]OC1</t>
  </si>
  <si>
    <t>C#C/C1=C/CCCCCC1</t>
  </si>
  <si>
    <t>[C]#C/C1=C\CCCCCC1</t>
  </si>
  <si>
    <t>C#C/C1=[C]/CCCCCC1</t>
  </si>
  <si>
    <t>C#C/C1=C/[CH]CCCCC1</t>
  </si>
  <si>
    <t>C#C/C1=C/C[CH]CCCC1</t>
  </si>
  <si>
    <t>C#C/C1=C/CC[CH]CCC1</t>
  </si>
  <si>
    <t>C#C/C1=C/CCC[CH]CC1</t>
  </si>
  <si>
    <t>C#C/C1=C/CCCC[CH]C1</t>
  </si>
  <si>
    <t>C#C/C1=C/CCCCC[CH]1</t>
  </si>
  <si>
    <t>O=C(O)CC(=O)OC(=O)O</t>
  </si>
  <si>
    <t>O=[C]OC(=O)CC(=O)O</t>
  </si>
  <si>
    <t>[O]C(=O)CC(=O)OC(=O)O</t>
  </si>
  <si>
    <t>O=C(O)[CH]C(=O)OC(=O)O</t>
  </si>
  <si>
    <t>[O]C(=O)OC(=O)CC(=O)O</t>
  </si>
  <si>
    <t>CC1(C2CC2)CC1</t>
  </si>
  <si>
    <t>[CH2]C1(C2CC2)CC1</t>
  </si>
  <si>
    <t>C[C@@H]1C[C@@H]1C1CC1</t>
  </si>
  <si>
    <t>[CH2][C@@H]1C[C@@H]1C1CC1</t>
  </si>
  <si>
    <t>C[C@@H]1[CH][C@@H]1C1CC1</t>
  </si>
  <si>
    <t>C[C@@H]1C[C@@H]1[C]1CC1</t>
  </si>
  <si>
    <t>CCC[C@H](O)C=C(C)C</t>
  </si>
  <si>
    <t>C[C]=C[C@@H](O)CCC</t>
  </si>
  <si>
    <t>[CH2]CC[C@H](O)C=C(C)C</t>
  </si>
  <si>
    <t>C[CH]C[C@H](O)C=C(C)C</t>
  </si>
  <si>
    <t>CC[CH][C@H](O)C=C(C)C</t>
  </si>
  <si>
    <t>CCC[C@H]([O])C=C(C)C</t>
  </si>
  <si>
    <t>CCC[C@H](O)[C]=C(C)C</t>
  </si>
  <si>
    <t>[CH2]C(C)=C[C@@H](O)CCC</t>
  </si>
  <si>
    <t>N#C/C=C/C=C/N=C=O</t>
  </si>
  <si>
    <t>N#C/[C]=C/C=C/N=C=O</t>
  </si>
  <si>
    <t>N#C/C=[C]/C=C/N=C=O</t>
  </si>
  <si>
    <t>N#C/C=C/[C]=C/N=C=O</t>
  </si>
  <si>
    <t>N#C/C=C/C=[C]/N=C=O</t>
  </si>
  <si>
    <t>COC(=N)N1CCCCC1</t>
  </si>
  <si>
    <t>N=C([O])N1CCCCC1</t>
  </si>
  <si>
    <t>[CH2]OC(=N)N1CCCCC1</t>
  </si>
  <si>
    <t>COC(=[N])N1CCCCC1</t>
  </si>
  <si>
    <t>COC(=N)N1[CH]CCCC1</t>
  </si>
  <si>
    <t>COC(=N)N1C[CH]CCC1</t>
  </si>
  <si>
    <t>COC(=N)N1CC[CH]CC1</t>
  </si>
  <si>
    <t>CNC(=O)N1OCCC1=O</t>
  </si>
  <si>
    <t>[NH]C(=O)N1OCCC1=O</t>
  </si>
  <si>
    <t>O=[C]N1OCCC1=O</t>
  </si>
  <si>
    <t>[CH2]NC(=O)N1OCCC1=O</t>
  </si>
  <si>
    <t>C[N]C(=O)N1OCCC1=O</t>
  </si>
  <si>
    <t>CN1OCCC[C@]1(C)C#N</t>
  </si>
  <si>
    <t>C[C@]1(C#N)CCCO[N]1</t>
  </si>
  <si>
    <t>[CH2]N1OCCC[C@]1(C)C#N</t>
  </si>
  <si>
    <t>CN1O[CH]CC[C@]1(C)C#N</t>
  </si>
  <si>
    <t>CN1OC[CH]C[C@]1(C)C#N</t>
  </si>
  <si>
    <t>CN1OCC[CH][C@]1(C)C#N</t>
  </si>
  <si>
    <t>[CH2][C@]1(C#N)CCCON1C</t>
  </si>
  <si>
    <t>C=C/C(C)=N/C</t>
  </si>
  <si>
    <t>C=C/[C]=N/C</t>
  </si>
  <si>
    <t>[CH2]/C(C=C)=N\C</t>
  </si>
  <si>
    <t>[CH2]/N=C(\C)C=C</t>
  </si>
  <si>
    <t>O=C1CC=C([C@H](O)CO)O1</t>
  </si>
  <si>
    <t>O=C1[CH]C=C([C@H](O)CO)O1</t>
  </si>
  <si>
    <t>[O][C@H](CO)C1=CCC(=O)O1</t>
  </si>
  <si>
    <t>O=C1CC=C([C@H](O)[CH]O)O1</t>
  </si>
  <si>
    <t>[O]C[C@@H](O)C1=CCC(=O)O1</t>
  </si>
  <si>
    <t>CCCC(=O)[C@@H]1CO1</t>
  </si>
  <si>
    <t>[CH2]CC(=O)[C@@H]1CO1</t>
  </si>
  <si>
    <t>[CH2]CCC(=O)[C@@H]1CO1</t>
  </si>
  <si>
    <t>C[CH]CC(=O)[C@@H]1CO1</t>
  </si>
  <si>
    <t>CC[CH]C(=O)[C@@H]1CO1</t>
  </si>
  <si>
    <t>CCCC(=O)[C@@H]1[CH]O1</t>
  </si>
  <si>
    <t>NC(=O)/C(C=O)=C/CC=O</t>
  </si>
  <si>
    <t>NC(=O)/[C]=C/CC=O</t>
  </si>
  <si>
    <t>[CH]=C(C=O)C(N)=O</t>
  </si>
  <si>
    <t>[CH2]/C=C(\C=O)C(N)=O</t>
  </si>
  <si>
    <t>[NH]C(=O)/C(C=O)=C/CC=O</t>
  </si>
  <si>
    <t>NC(=O)/C([C]=O)=C/CC=O</t>
  </si>
  <si>
    <t>NC(=O)/C(C=O)=C/[CH]C=O</t>
  </si>
  <si>
    <t>NC(=O)/C(C=O)=C/C[C]=O</t>
  </si>
  <si>
    <t>CO[C@](C)(O)C(C)=O</t>
  </si>
  <si>
    <t>CO[C@](C)(O)[C]=O</t>
  </si>
  <si>
    <t>[CH2]O[C@](C)(O)C(C)=O</t>
  </si>
  <si>
    <t>[CH2][C@](O)(OC)C(C)=O</t>
  </si>
  <si>
    <t>[CH2]C(=O)[C@@](C)(O)OC</t>
  </si>
  <si>
    <t>CC(=O)C(C)(O)O</t>
  </si>
  <si>
    <t>[CH2]C(=O)C(C)(O)O</t>
  </si>
  <si>
    <t>[CH2]C(O)(O)C(C)=O</t>
  </si>
  <si>
    <t>N[C@H](C(=O)O)C1=CCCC1</t>
  </si>
  <si>
    <t>N[C@H]([C]=O)C1=CCCC1</t>
  </si>
  <si>
    <t>[NH][C@H](C(=O)O)C1=CCCC1</t>
  </si>
  <si>
    <t>N[C@H](C(=O)O)C1=[C]CCC1</t>
  </si>
  <si>
    <t>N[C@H](C(=O)O)C1=C[CH]CC1</t>
  </si>
  <si>
    <t>N[C@H](C(=O)O)C1=CCC[CH]1</t>
  </si>
  <si>
    <t>C#C[C@H](O)CC(C)C</t>
  </si>
  <si>
    <t>C#C[C@H]([O])CC(C)C</t>
  </si>
  <si>
    <t>C#C[C@H](O)[CH]C(C)C</t>
  </si>
  <si>
    <t>C#C[C@H](O)C[C](C)C</t>
  </si>
  <si>
    <t>COC[C@@H]1COC(C)=N1</t>
  </si>
  <si>
    <t>CC1=N[C@H](C[O])CO1</t>
  </si>
  <si>
    <t>COC[C@@H]1CO[C]=N1</t>
  </si>
  <si>
    <t>[CH2]OC[C@@H]1COC(C)=N1</t>
  </si>
  <si>
    <t>COC[C@@H]1[CH]OC(C)=N1</t>
  </si>
  <si>
    <t>[CH2]C1=N[C@H](COC)CO1</t>
  </si>
  <si>
    <t>CC1=N[C@H](CO)CO1</t>
  </si>
  <si>
    <t>OC[C@@H]1CO[C]=N1</t>
  </si>
  <si>
    <t>[CH2]C1=N[C@H](CO)CO1</t>
  </si>
  <si>
    <t>CC1=N[C@H]([CH]O)CO1</t>
  </si>
  <si>
    <t>CC(C)(N)[C@H](O)C(=O)O</t>
  </si>
  <si>
    <t>C[C](N)[C@H](O)C(=O)O</t>
  </si>
  <si>
    <t>CC(C)(N)[C@H](O)[C]=O</t>
  </si>
  <si>
    <t>CC(C)([NH])[C@H](O)C(=O)O</t>
  </si>
  <si>
    <t>CCc1cncc(O)c1</t>
  </si>
  <si>
    <t>C[CH]c1cncc(O)c1</t>
  </si>
  <si>
    <t>CCc1[c]ncc(O)c1</t>
  </si>
  <si>
    <t>CCc1cn[c]c(O)c1</t>
  </si>
  <si>
    <t>CCc1cncc([O])c1</t>
  </si>
  <si>
    <t>CCc1[c]c(O)cnc1</t>
  </si>
  <si>
    <t>CCOC(=O)/C(=C\O)OC</t>
  </si>
  <si>
    <t>CO/C([C]=O)=C/O</t>
  </si>
  <si>
    <t>CO[C]=CO</t>
  </si>
  <si>
    <t>CCOC(=O)/[C]=C\O</t>
  </si>
  <si>
    <t>CCOC(=O)/C([O])=C\O</t>
  </si>
  <si>
    <t>[CH2]COC(=O)/C(=C\O)OC</t>
  </si>
  <si>
    <t>C[CH]OC(=O)/C(=C\O)OC</t>
  </si>
  <si>
    <t>CCOC(=O)/C(=[C]\O)OC</t>
  </si>
  <si>
    <t>CCOC(=O)/C(=C\[O])OC</t>
  </si>
  <si>
    <t>[CH2]O/C(=C/O)C(=O)OCC</t>
  </si>
  <si>
    <t>O=C(CO)[C@@H]1COCCO1</t>
  </si>
  <si>
    <t>O=C([CH]O)[C@@H]1COCCO1</t>
  </si>
  <si>
    <t>[O]CC(=O)[C@@H]1COCCO1</t>
  </si>
  <si>
    <t>O=C(CO)[C@@H]1[CH]OCCO1</t>
  </si>
  <si>
    <t>O=C(CO)[C@@H]1CO[CH]CO1</t>
  </si>
  <si>
    <t>O=C(CO)[C@@H]1COC[CH]O1</t>
  </si>
  <si>
    <t>COC(CNC(C)=O)OC</t>
  </si>
  <si>
    <t>COC(CN[C]=O)OC</t>
  </si>
  <si>
    <t>CO[C](CNC(C)=O)OC</t>
  </si>
  <si>
    <t>COC([CH]NC(C)=O)OC</t>
  </si>
  <si>
    <t>COC(C[N]C(C)=O)OC</t>
  </si>
  <si>
    <t>[CH2]C(=O)NCC(OC)OC</t>
  </si>
  <si>
    <t>NC[C@@H]1CCCN1CCO</t>
  </si>
  <si>
    <t>NC[C@@H]1CCC[N]1</t>
  </si>
  <si>
    <t>[CH2]N1CCC[C@H]1CN</t>
  </si>
  <si>
    <t>[CH2]CN1CCC[C@H]1CN</t>
  </si>
  <si>
    <t>N[CH][C@@H]1CCCN1CCO</t>
  </si>
  <si>
    <t>NC[C@@H]1[CH]CCN1CCO</t>
  </si>
  <si>
    <t>NC[C@@H]1C[CH]CN1CCO</t>
  </si>
  <si>
    <t>NC[C@@H]1CC[CH]N1CCO</t>
  </si>
  <si>
    <t>NC[C@@H]1CCCN1[CH]CO</t>
  </si>
  <si>
    <t>NC[C@@H]1CCCN1C[CH]O</t>
  </si>
  <si>
    <t>NC[C@@H]1CCCN1CC[O]</t>
  </si>
  <si>
    <t>CO[C@H](C)C(C)C</t>
  </si>
  <si>
    <t>C[CH][C@@H](C)OC</t>
  </si>
  <si>
    <t>[CH2]O[C@H](C)C(C)C</t>
  </si>
  <si>
    <t>CC[C@@H]1CCC(C)(C)C1</t>
  </si>
  <si>
    <t>[CH2]C[C@@H]1CCC(C)(C)C1</t>
  </si>
  <si>
    <t>C[CH][C@@H]1CCC(C)(C)C1</t>
  </si>
  <si>
    <t>CC[C@@H]1[CH]CC(C)(C)C1</t>
  </si>
  <si>
    <t>CC[C@@H]1C[CH]C(C)(C)C1</t>
  </si>
  <si>
    <t>CCCC(C(C)C)C(C)C</t>
  </si>
  <si>
    <t>C[CH]CC(C(C)C)C(C)C</t>
  </si>
  <si>
    <t>CC[CH]C(C(C)C)C(C)C</t>
  </si>
  <si>
    <t>CCC[C](C(C)C)C(C)C</t>
  </si>
  <si>
    <t>CC[C@H](C)COC</t>
  </si>
  <si>
    <t>[CH2][C@H](C)COC</t>
  </si>
  <si>
    <t>[CH2]C[C@H](C)COC</t>
  </si>
  <si>
    <t>C[CH][C@H](C)COC</t>
  </si>
  <si>
    <t>[CH2]OC[C@@H](C)CC</t>
  </si>
  <si>
    <t>CC(C)(/C=N/O)N=O</t>
  </si>
  <si>
    <t>CC(C)(C=[N])N=O</t>
  </si>
  <si>
    <t>CC(C)(/[C]=N/O)N=O</t>
  </si>
  <si>
    <t>CC(C)(/C=N/[O])N=O</t>
  </si>
  <si>
    <t>N=CC1CCC1</t>
  </si>
  <si>
    <t>[N]=CC1CCC1</t>
  </si>
  <si>
    <t>N=[C]C1CCC1</t>
  </si>
  <si>
    <t>N=CC1C[CH]C1</t>
  </si>
  <si>
    <t>C[C@H](O)c1ccccc1O</t>
  </si>
  <si>
    <t>[CH2][C@H](O)c1ccccc1O</t>
  </si>
  <si>
    <t>C[C@H]([O])c1ccccc1O</t>
  </si>
  <si>
    <t>C[C@H](O)c1[c]cccc1O</t>
  </si>
  <si>
    <t>C[C@H](O)c1c[c]ccc1O</t>
  </si>
  <si>
    <t>C[C@H](O)c1cc[c]cc1O</t>
  </si>
  <si>
    <t>C[C@H](O)c1ccc[c]c1O</t>
  </si>
  <si>
    <t>C[C@H](O)c1ccccc1[O]</t>
  </si>
  <si>
    <t>C=CCC/C=C/CO</t>
  </si>
  <si>
    <t>C=C[CH]C/C=C/CO</t>
  </si>
  <si>
    <t>C=CCC/[C]=C/CO</t>
  </si>
  <si>
    <t>C=CCC/C=[C]/CO</t>
  </si>
  <si>
    <t>C=CCC/C=C/[CH]O</t>
  </si>
  <si>
    <t>C=CCC/C=C/C[O]</t>
  </si>
  <si>
    <t>C=C1CC(C)(C=O)C1</t>
  </si>
  <si>
    <t>C=C1C[C](C=O)C1</t>
  </si>
  <si>
    <t>[CH]=C1CC(C)(C=O)C1</t>
  </si>
  <si>
    <t>C=C1CC(C)([C]=O)C1</t>
  </si>
  <si>
    <t>CC1=C[C@](C)(C#N)C1</t>
  </si>
  <si>
    <t>C[C@]1(C#N)C=[C]C1</t>
  </si>
  <si>
    <t>[CH2]C1=C[C@](C)(C#N)C1</t>
  </si>
  <si>
    <t>CC1=[C][C@](C)(C#N)C1</t>
  </si>
  <si>
    <t>[CH2][C@]1(C#N)C=C(C)C1</t>
  </si>
  <si>
    <t>CC1=C[C@](C)(C#N)[CH]1</t>
  </si>
  <si>
    <t>CC1=C[C@](C)(C(=O)O)C1</t>
  </si>
  <si>
    <t>C[C@]1(C(=O)O)C=[C]C1</t>
  </si>
  <si>
    <t>CC1=C[C@](C)([C]=O)C1</t>
  </si>
  <si>
    <t>[CH2]C1=C[C@](C)(C(=O)O)C1</t>
  </si>
  <si>
    <t>CC1=[C][C@](C)(C(=O)O)C1</t>
  </si>
  <si>
    <t>[CH2][C@]1(C(=O)O)C=C(C)C1</t>
  </si>
  <si>
    <t>CC1=C[C@](C)(C([O])=O)C1</t>
  </si>
  <si>
    <t>CCOC(=O)CCC1CC1</t>
  </si>
  <si>
    <t>[CH2]COC(=O)CCC1CC1</t>
  </si>
  <si>
    <t>C[CH]OC(=O)CCC1CC1</t>
  </si>
  <si>
    <t>CCOC(=O)[CH]CC1CC1</t>
  </si>
  <si>
    <t>CCOC(=O)C[CH]C1CC1</t>
  </si>
  <si>
    <t>CCOC(=O)CC[C]1CC1</t>
  </si>
  <si>
    <t>COC(=O)[C@H](C)CC1CC1</t>
  </si>
  <si>
    <t>[CH2]OC(=O)[C@H](C)CC1CC1</t>
  </si>
  <si>
    <t>[CH2][C@H](CC1CC1)C(=O)OC</t>
  </si>
  <si>
    <t>COC(=O)[C@H](C)[CH]C1CC1</t>
  </si>
  <si>
    <t>COC(=O)[C@H](C)C[C]1CC1</t>
  </si>
  <si>
    <t>C=C1CC(C)(CN)C1</t>
  </si>
  <si>
    <t>[CH]=C1CC(C)(CN)C1</t>
  </si>
  <si>
    <t>[CH2]C1(CN)CC(=C)C1</t>
  </si>
  <si>
    <t>C=C1CC(C)([CH]N)C1</t>
  </si>
  <si>
    <t>C=C1CC(C)(C[NH])C1</t>
  </si>
  <si>
    <t>CC1=C[C@](C)(C=O)C1</t>
  </si>
  <si>
    <t>C[C@]1(C=O)C=[C]C1</t>
  </si>
  <si>
    <t>[CH2]C1=C[C@](C)(C=O)C1</t>
  </si>
  <si>
    <t>CC1=[C][C@](C)(C=O)C1</t>
  </si>
  <si>
    <t>[CH2][C@]1(C=O)C=C(C)C1</t>
  </si>
  <si>
    <t>CC1=C[C@](C)(C=O)[CH]1</t>
  </si>
  <si>
    <t>COC(=O)CCC1CC1</t>
  </si>
  <si>
    <t>[CH2]OC(=O)CCC1CC1</t>
  </si>
  <si>
    <t>COC(=O)[CH]CC1CC1</t>
  </si>
  <si>
    <t>COC(=O)CC[C]1CC1</t>
  </si>
  <si>
    <t>C[C@]1(C=O)CCN=N1</t>
  </si>
  <si>
    <t>[CH2][C@]1(C=O)CCN=N1</t>
  </si>
  <si>
    <t>C[C@]1([C]=O)CCN=N1</t>
  </si>
  <si>
    <t>C[C@]1(C=O)[CH]CN=N1</t>
  </si>
  <si>
    <t>C[C@]1(C=O)C[CH]N=N1</t>
  </si>
  <si>
    <t>CC(=O)C(N=O)C(C)=O</t>
  </si>
  <si>
    <t>O=C[C@@H]1CC2CCC1CC2</t>
  </si>
  <si>
    <t>O=C[C@@H]1[CH]C2CCC1CC2</t>
  </si>
  <si>
    <t>O=C[C@@H]1C[C]2CCC1CC2</t>
  </si>
  <si>
    <t>O=C[C@@H]1CC2CC[C]1CC2</t>
  </si>
  <si>
    <t>CCCNC(=O)CN</t>
  </si>
  <si>
    <t>C[CH]CNC(=O)CN</t>
  </si>
  <si>
    <t>CC[CH]NC(=O)CN</t>
  </si>
  <si>
    <t>CCC[N]C(=O)CN</t>
  </si>
  <si>
    <t>CCCNC(=O)[CH]N</t>
  </si>
  <si>
    <t>CCCNC(=O)C[NH]</t>
  </si>
  <si>
    <t>C/C=C/CC(=O)OC(C)C</t>
  </si>
  <si>
    <t>[CH]=CCC(=O)OC(C)C</t>
  </si>
  <si>
    <t>[CH2]/C=C/CC(=O)OC(C)C</t>
  </si>
  <si>
    <t>C/[C]=C/CC(=O)OC(C)C</t>
  </si>
  <si>
    <t>C/C=[C]/CC(=O)OC(C)C</t>
  </si>
  <si>
    <t>C/C=C/CC(=O)O[C](C)C</t>
  </si>
  <si>
    <t>C/C=C/CC(=O)OCCC</t>
  </si>
  <si>
    <t>[CH2]/C=C/CC(=O)OCCC</t>
  </si>
  <si>
    <t>C/[C]=C/CC(=O)OCCC</t>
  </si>
  <si>
    <t>C/C=[C]/CC(=O)OCCC</t>
  </si>
  <si>
    <t>C/C=C/[CH]C(=O)OCCC</t>
  </si>
  <si>
    <t>C[CH]COC(=O)C/C=C/C</t>
  </si>
  <si>
    <t>[CH2]CCOC(=O)C/C=C/C</t>
  </si>
  <si>
    <t>C=CCCC(=O)OCCC</t>
  </si>
  <si>
    <t>[CH]=CCCC(=O)OCCC</t>
  </si>
  <si>
    <t>C=[C]CCC(=O)OCCC</t>
  </si>
  <si>
    <t>C=C[CH]CC(=O)OCCC</t>
  </si>
  <si>
    <t>C=CC[CH]C(=O)OCCC</t>
  </si>
  <si>
    <t>C=CCCC(=O)O[CH]CC</t>
  </si>
  <si>
    <t>C=CCCC(=O)OC[CH]C</t>
  </si>
  <si>
    <t>CC/C=C/C(=O)OCCC</t>
  </si>
  <si>
    <t>C[CH]/C=C/C(=O)OCCC</t>
  </si>
  <si>
    <t>CC/C=[C]/C(=O)OCCC</t>
  </si>
  <si>
    <t>CC[CH]OC(=O)/C=C/CC</t>
  </si>
  <si>
    <t>C[CH]COC(=O)/C=C/CC</t>
  </si>
  <si>
    <t>[CH2]CCOC(=O)/C=C/CC</t>
  </si>
  <si>
    <t>C=CCCC(=O)OC(C)C</t>
  </si>
  <si>
    <t>[CH]=CCCC(=O)OC(C)C</t>
  </si>
  <si>
    <t>C=[C]CCC(=O)OC(C)C</t>
  </si>
  <si>
    <t>C=C[CH]CC(=O)OC(C)C</t>
  </si>
  <si>
    <t>C=CC[CH]C(=O)OC(C)C</t>
  </si>
  <si>
    <t>C=CCCC(=O)O[C](C)C</t>
  </si>
  <si>
    <t>C1N=N[C@@H]2O[C@H]12</t>
  </si>
  <si>
    <t>[CH]1N=N[C@@H]2O[C@H]12</t>
  </si>
  <si>
    <t>C=CC[C@H](O)/C(C)=C/C</t>
  </si>
  <si>
    <t>[CH2][C@H](O)/C(C)=C/C</t>
  </si>
  <si>
    <t>[CH]=CC[C@H](O)/C(C)=C/C</t>
  </si>
  <si>
    <t>C=[C]C[C@H](O)/C(C)=C/C</t>
  </si>
  <si>
    <t>C=C[CH][C@H](O)/C(C)=C/C</t>
  </si>
  <si>
    <t>C=CC[C@H]([O])/C(C)=C/C</t>
  </si>
  <si>
    <t>C=CC[C@H](O)/C(C)=[C]/C</t>
  </si>
  <si>
    <t>[CH2]/C=C(\C)[C@@H](O)CC=C</t>
  </si>
  <si>
    <t>CC[C@@H]1C[C@H](C)O[C@@H]1O</t>
  </si>
  <si>
    <t>[CH2][C@@H]1C[C@H](C)O[C@@H]1O</t>
  </si>
  <si>
    <t>[CH2]C[C@@H]1C[C@H](C)O[C@@H]1O</t>
  </si>
  <si>
    <t>C[CH][C@@H]1C[C@H](C)O[C@@H]1O</t>
  </si>
  <si>
    <t>CC[C@@H]1[CH][C@H](C)O[C@@H]1O</t>
  </si>
  <si>
    <t>[CH2][C@H]1C[C@@H](CC)[C@@H](O)O1</t>
  </si>
  <si>
    <t>CC[C@@H]1C[C@H](C)O[C@@H]1[O]</t>
  </si>
  <si>
    <t>COC(C)(OC)C(C)(C)C</t>
  </si>
  <si>
    <t>CO[C](OC)C(C)(C)C</t>
  </si>
  <si>
    <t>[CH2]C(OC)(OC)C(C)(C)C</t>
  </si>
  <si>
    <t>[CH2]C(C)(C)C(C)(OC)OC</t>
  </si>
  <si>
    <t>CC(C)/N=C1\CCCC1=O</t>
  </si>
  <si>
    <t>C[CH]/N=C1\CCCC1=O</t>
  </si>
  <si>
    <t>C[C](C)/N=C1\CCCC1=O</t>
  </si>
  <si>
    <t>CC(C)/N=C1\[CH]CCC1=O</t>
  </si>
  <si>
    <t>CC(C)/N=C1\C[CH]CC1=O</t>
  </si>
  <si>
    <t>CC(C)/N=C1\CC[CH]C1=O</t>
  </si>
  <si>
    <t>CCOC(=O)/C=C(/C)C=O</t>
  </si>
  <si>
    <t>CCOC(=O)C=[C]C=O</t>
  </si>
  <si>
    <t>[CH2]COC(=O)/C=C(/C)C=O</t>
  </si>
  <si>
    <t>C[CH]OC(=O)/C=C(/C)C=O</t>
  </si>
  <si>
    <t>CCOC(=O)/[C]=C(/C)C=O</t>
  </si>
  <si>
    <t>[CH2]/C(C=O)=C/C(=O)OCC</t>
  </si>
  <si>
    <t>C=C(C)C(=O)CCCCC</t>
  </si>
  <si>
    <t>[CH]=C(C)C(=O)CCCCC</t>
  </si>
  <si>
    <t>[CH2]C(=C)C(=O)CCCCC</t>
  </si>
  <si>
    <t>C=C(C)C(=O)[CH]CCCC</t>
  </si>
  <si>
    <t>C=C(C)C(=O)C[CH]CCC</t>
  </si>
  <si>
    <t>C=C(C)C(=O)CC[CH]CC</t>
  </si>
  <si>
    <t>C=C(C)C(=O)CCC[CH]C</t>
  </si>
  <si>
    <t>[CH2]CCCCC(=O)C(=C)C</t>
  </si>
  <si>
    <t>C#C/C=C/n1cccc1</t>
  </si>
  <si>
    <t>[C]#C/C=C/n1cccc1</t>
  </si>
  <si>
    <t>C#C/[C]=C/n1cccc1</t>
  </si>
  <si>
    <t>C#C/C=C/n1[c]ccc1</t>
  </si>
  <si>
    <t>C#C/C=C/n1c[c]cc1</t>
  </si>
  <si>
    <t>O=C1C=C2CC[C@@H]2CC1</t>
  </si>
  <si>
    <t>O=C1[C]=C2CC[C@@H]2CC1</t>
  </si>
  <si>
    <t>O=C1C=C2C[CH][C@@H]2CC1</t>
  </si>
  <si>
    <t>O=C1C=C2CC[C@@H]2[CH]C1</t>
  </si>
  <si>
    <t>CCO[C@@H]1CCC(C)=N1</t>
  </si>
  <si>
    <t>[CH2]O[C@@H]1CCC(C)=N1</t>
  </si>
  <si>
    <t>CC1=N[C@H]([O])CC1</t>
  </si>
  <si>
    <t>CCO[C@@H]1CC[C]=N1</t>
  </si>
  <si>
    <t>[CH2]CO[C@@H]1CCC(C)=N1</t>
  </si>
  <si>
    <t>C[CH]O[C@@H]1CCC(C)=N1</t>
  </si>
  <si>
    <t>CCO[C@@H]1[CH]CC(C)=N1</t>
  </si>
  <si>
    <t>CCO[C@@H]1C[CH]C(C)=N1</t>
  </si>
  <si>
    <t>[CH2]C1=N[C@H](OCC)CC1</t>
  </si>
  <si>
    <t>O=C1CCCON1</t>
  </si>
  <si>
    <t>O=C1[CH]CCON1</t>
  </si>
  <si>
    <t>O=C1C[CH]CON1</t>
  </si>
  <si>
    <t>O=C1CC[CH]ON1</t>
  </si>
  <si>
    <t>O=C1CCCO[N]1</t>
  </si>
  <si>
    <t>CCC/C=N/N(C)C=O</t>
  </si>
  <si>
    <t>CCC/C=N/[N]C=O</t>
  </si>
  <si>
    <t>CC[CH]/C=N/N(C)C=O</t>
  </si>
  <si>
    <t>[CH2]N(C=O)/N=C/CCC</t>
  </si>
  <si>
    <t>CC/C=C(\CC)C(C)(C)C</t>
  </si>
  <si>
    <t>CCC=[C]C(C)(C)C</t>
  </si>
  <si>
    <t>[CH2]/C(=C\CC)C(C)(C)C</t>
  </si>
  <si>
    <t>CC/C=C(\CC)[C](C)C</t>
  </si>
  <si>
    <t>[CH2]C/C=C(\CC)C(C)(C)C</t>
  </si>
  <si>
    <t>C[CH]/C=C(\CC)C(C)(C)C</t>
  </si>
  <si>
    <t>CC/[C]=C(\CC)C(C)(C)C</t>
  </si>
  <si>
    <t>C[CH]/C(=C\CC)C(C)(C)C</t>
  </si>
  <si>
    <t>[CH2]C/C(=C\CC)C(C)(C)C</t>
  </si>
  <si>
    <t>[CH2]C(C)(C)/C(=C/CC)CC</t>
  </si>
  <si>
    <t>CN1CC=CNCC1</t>
  </si>
  <si>
    <t>C1=CNCC[N]C1</t>
  </si>
  <si>
    <t>[CH2]N1CC=CNCC1</t>
  </si>
  <si>
    <t>CN1[CH]C=CNCC1</t>
  </si>
  <si>
    <t>CN1C[C]=CNCC1</t>
  </si>
  <si>
    <t>CN1CC=[C]NCC1</t>
  </si>
  <si>
    <t>CN1CC=C[N]CC1</t>
  </si>
  <si>
    <t>CN1C[CH]NC=CC1</t>
  </si>
  <si>
    <t>CN1[CH]CNC=CC1</t>
  </si>
  <si>
    <t>C=C[C@H](O)[C@H](C)O</t>
  </si>
  <si>
    <t>[CH]=C[C@H](O)[C@H](C)O</t>
  </si>
  <si>
    <t>C=C[C@H]([O])[C@H](C)O</t>
  </si>
  <si>
    <t>[CH2][C@H](O)[C@@H](O)C=C</t>
  </si>
  <si>
    <t>C=C[C@H](O)[C@H](C)[O]</t>
  </si>
  <si>
    <t>C=C=C1CC[C@@H](C)C1</t>
  </si>
  <si>
    <t>[CH]=C=C1CC[C@@H](C)C1</t>
  </si>
  <si>
    <t>C=C=C1[CH]C[C@@H](C)C1</t>
  </si>
  <si>
    <t>C=C=C1[CH][C@H](C)CC1</t>
  </si>
  <si>
    <t>C=C1CCCC(=C)C1=O</t>
  </si>
  <si>
    <t>[CH]=C1CCCC(=C)C1=O</t>
  </si>
  <si>
    <t>C=C1[CH]CCC(=C)C1=O</t>
  </si>
  <si>
    <t>C=C1C[CH]CC(=C)C1=O</t>
  </si>
  <si>
    <t>CCC1=CC=C(C)CC1</t>
  </si>
  <si>
    <t>[CH2]CC1=CC=C(C)CC1</t>
  </si>
  <si>
    <t>CCC1=[C]C=C(C)CC1</t>
  </si>
  <si>
    <t>CCC1=C[C]=C(C)CC1</t>
  </si>
  <si>
    <t>[CH2]C1=CC=C(CC)CC1</t>
  </si>
  <si>
    <t>CCC1=CC=C(C)[CH]C1</t>
  </si>
  <si>
    <t>CCC1=CC=C(C)C[CH]1</t>
  </si>
  <si>
    <t>CCC1=CC[C@H](C)CC1</t>
  </si>
  <si>
    <t>CCC1=[C]C[C@H](C)CC1</t>
  </si>
  <si>
    <t>CCC1=C[CH][C@H](C)CC1</t>
  </si>
  <si>
    <t>CCC1=CC[C@H](C)[CH]C1</t>
  </si>
  <si>
    <t>CCC1=CC[C@H](C)C[CH]1</t>
  </si>
  <si>
    <t>CC[C@@H]1C=C[C@H](C)CC1</t>
  </si>
  <si>
    <t>[CH2]C[C@@H]1C=C[C@H](C)CC1</t>
  </si>
  <si>
    <t>C[CH][C@@H]1C=C[C@H](C)CC1</t>
  </si>
  <si>
    <t>CC[C@@H]1[C]=C[C@H](C)CC1</t>
  </si>
  <si>
    <t>CC[C@@H]1C=[C][C@H](C)CC1</t>
  </si>
  <si>
    <t>CC[C@@H]1C=C[C@H](C)[CH]C1</t>
  </si>
  <si>
    <t>CC[C@H]1[CH]C[C@@H](C)C=C1</t>
  </si>
  <si>
    <t>C[C@H](CC#N)n1ccnc1</t>
  </si>
  <si>
    <t>[CH2][C@H](CC#N)n1ccnc1</t>
  </si>
  <si>
    <t>C[C@H]([CH]C#N)n1ccnc1</t>
  </si>
  <si>
    <t>C[C@H](CC#N)n1[c]cnc1</t>
  </si>
  <si>
    <t>C[C@H](CC#N)n1c[c]nc1</t>
  </si>
  <si>
    <t>C[C@H](CC#N)n1[c]ncc1</t>
  </si>
  <si>
    <t>C1=CC2=CCC=C2CC1</t>
  </si>
  <si>
    <t>[C]1=CC2=CCC=C2CC1</t>
  </si>
  <si>
    <t>[C]1=CCCC2=CCC=C12</t>
  </si>
  <si>
    <t>[CH]1C=C2C=CCCC2=C1</t>
  </si>
  <si>
    <t>[C]1=C2CCC=CC2=CC1</t>
  </si>
  <si>
    <t>[CH]1CC=CC2=CCC=C12</t>
  </si>
  <si>
    <t>[CH]1C=CC2=CCC=C2C1</t>
  </si>
  <si>
    <t>O=C1CCCOO1</t>
  </si>
  <si>
    <t>O=C1[CH]CCOO1</t>
  </si>
  <si>
    <t>O=C1C[CH]COO1</t>
  </si>
  <si>
    <t>O=C1CCOO1</t>
  </si>
  <si>
    <t>O=C1[CH]COO1</t>
  </si>
  <si>
    <t>O=C1C=COC1=O</t>
  </si>
  <si>
    <t>O=C1[C]=COC1=O</t>
  </si>
  <si>
    <t>O=C1C=[C]OC1=O</t>
  </si>
  <si>
    <t>O=c1cnc2nccn2[nH]1</t>
  </si>
  <si>
    <t>O=c1[c]nc2nccn2[nH]1</t>
  </si>
  <si>
    <t>O=c1cnc2n[c]cn2[nH]1</t>
  </si>
  <si>
    <t>O=c1cnc2nc[c]n2[nH]1</t>
  </si>
  <si>
    <t>O=C1C=Nc2nccn2[N]1</t>
  </si>
  <si>
    <t>C#CC[C@H](O)CCN(C)C</t>
  </si>
  <si>
    <t>C#CC[C@H](O)CC[N]C</t>
  </si>
  <si>
    <t>C#C[CH][C@H](O)CCN(C)C</t>
  </si>
  <si>
    <t>C#CC[C@H]([O])CCN(C)C</t>
  </si>
  <si>
    <t>C#CC[C@H](O)[CH]CN(C)C</t>
  </si>
  <si>
    <t>C#CC[C@H](O)C[CH]N(C)C</t>
  </si>
  <si>
    <t>C#CC[C@H](O)CCN([CH2])C</t>
  </si>
  <si>
    <t>C=C[C@H](COC)OC</t>
  </si>
  <si>
    <t>C=C[C@@H]([O])COC</t>
  </si>
  <si>
    <t>[CH]=C[C@H](COC)OC</t>
  </si>
  <si>
    <t>C=[C][C@H](COC)OC</t>
  </si>
  <si>
    <t>C=C[C@H]([CH]OC)OC</t>
  </si>
  <si>
    <t>[CH2]OC[C@@H](C=C)OC</t>
  </si>
  <si>
    <t>[CH2]O[C@H](C=C)COC</t>
  </si>
  <si>
    <t>NC1(C(=O)NO)CCCC1</t>
  </si>
  <si>
    <t>O=C(NO)[C]1CCCC1</t>
  </si>
  <si>
    <t>[NH]C1(C(=O)NO)CCCC1</t>
  </si>
  <si>
    <t>NC1(C(=O)[N]O)CCCC1</t>
  </si>
  <si>
    <t>NC1(C(=O)N[O])CCCC1</t>
  </si>
  <si>
    <t>CC(C)C(=NN)C(C)C</t>
  </si>
  <si>
    <t>C[CH]C(=NN)C(C)C</t>
  </si>
  <si>
    <t>CC(C)[C]=NN</t>
  </si>
  <si>
    <t>C[C](C)C(=NN)C(C)C</t>
  </si>
  <si>
    <t>CC(C)C(=N[NH])C(C)C</t>
  </si>
  <si>
    <t>C/C(C=O)=C\CCC(C)C</t>
  </si>
  <si>
    <t>C/[C]=C\CCC(C)C</t>
  </si>
  <si>
    <t>[CH2]/C(C=O)=C\CCC(C)C</t>
  </si>
  <si>
    <t>C/C([C]=O)=C\CCC(C)C</t>
  </si>
  <si>
    <t>C[C](C)CC/C=C(\C)C=O</t>
  </si>
  <si>
    <t>CC(=O)N1CCC[C@@H]1CN</t>
  </si>
  <si>
    <t>NC[C@H]1CCCN1[C]=O</t>
  </si>
  <si>
    <t>[CH2]C(=O)N1CCC[C@@H]1CN</t>
  </si>
  <si>
    <t>CC(=O)N1[CH]CC[C@@H]1CN</t>
  </si>
  <si>
    <t>CC(=O)N1C[CH]C[C@@H]1CN</t>
  </si>
  <si>
    <t>CC(=O)N1CC[CH][C@@H]1CN</t>
  </si>
  <si>
    <t>CC(=O)N1CCC[C@@H]1[CH]N</t>
  </si>
  <si>
    <t>CC(=O)N1CCC[C@@H]1C[NH]</t>
  </si>
  <si>
    <t>c1ccc2c(c#1)CC2</t>
  </si>
  <si>
    <t>c1[c]cc2c(c#1)CC2</t>
  </si>
  <si>
    <t>c1c[c]c2c(c#1)CC2</t>
  </si>
  <si>
    <t>c1ccc2c(c#1)[CH]C2</t>
  </si>
  <si>
    <t>c1ccc2c(c#1)C[CH]2</t>
  </si>
  <si>
    <t>CCC#CC[C@H](C)CC</t>
  </si>
  <si>
    <t>[CH2]C#CC[C@H](C)CC</t>
  </si>
  <si>
    <t>[CH2][C@@H](C)CC#CCC</t>
  </si>
  <si>
    <t>[CH2]CC#CC[C@H](C)CC</t>
  </si>
  <si>
    <t>CCC#C[CH][C@H](C)CC</t>
  </si>
  <si>
    <t>[CH2][C@H](CC)CC#CCC</t>
  </si>
  <si>
    <t>C[CH][C@@H](C)CC#CCC</t>
  </si>
  <si>
    <t>[CH2]C[C@@H](C)CC#CCC</t>
  </si>
  <si>
    <t>CCC#C[C@H](C)CCC</t>
  </si>
  <si>
    <t>[CH2]CC#C[C@H](C)CCC</t>
  </si>
  <si>
    <t>[CH2][C@@H](C#CCC)CCC</t>
  </si>
  <si>
    <t>CCC#C[C@H](C)[CH]CC</t>
  </si>
  <si>
    <t>C[CH]C[C@@H](C)C#CCC</t>
  </si>
  <si>
    <t>[CH2]CC[C@@H](C)C#CCC</t>
  </si>
  <si>
    <t>C=CC[C@](C)(O)CCCC</t>
  </si>
  <si>
    <t>[CH]=CC[C@](C)(O)CCCC</t>
  </si>
  <si>
    <t>C=[C]C[C@](C)(O)CCCC</t>
  </si>
  <si>
    <t>C=C[CH][C@](C)(O)CCCC</t>
  </si>
  <si>
    <t>C=CC[C@](C)([O])CCCC</t>
  </si>
  <si>
    <t>C=CC[C@](C)(O)[CH]CCC</t>
  </si>
  <si>
    <t>C=CC[C@](C)(O)C[CH]CC</t>
  </si>
  <si>
    <t>C=CC[C@](C)(O)CC[CH]C</t>
  </si>
  <si>
    <t>C=Cc1ccc(N)nc1</t>
  </si>
  <si>
    <t>[CH]=Cc1ccc(N)nc1</t>
  </si>
  <si>
    <t>C=[C]c1ccc(N)nc1</t>
  </si>
  <si>
    <t>C=Cc1[c]cc(N)nc1</t>
  </si>
  <si>
    <t>C=Cc1c[c]c(N)nc1</t>
  </si>
  <si>
    <t>C=Cc1ccc([NH])nc1</t>
  </si>
  <si>
    <t>C=Cc1[c]nc(N)cc1</t>
  </si>
  <si>
    <t>C1CCN2C[C@@H]3CN3[C@@H]2C1</t>
  </si>
  <si>
    <t>[CH]1CC[C@@H]2N(C1)C[C@@H]1CN12</t>
  </si>
  <si>
    <t>[CH]1CCC[C@@H]2N1C[C@@H]1CN12</t>
  </si>
  <si>
    <t>[CH]1[C@@H]2CN2[C@@H]2CCCCN12</t>
  </si>
  <si>
    <t>[CH]1[C@H]2CN3CCCC[C@H]3N12</t>
  </si>
  <si>
    <t>[CH]1CCCN2C[C@@H]3CN3[C@H]12</t>
  </si>
  <si>
    <t>O=C(O)[C@@H]1C=CCCC1</t>
  </si>
  <si>
    <t>O=C(O)[C@@H]1[C]=CCCC1</t>
  </si>
  <si>
    <t>O=C(O)[C@@H]1C=[C]CCC1</t>
  </si>
  <si>
    <t>O=C(O)[C@H]1[CH]CCC=C1</t>
  </si>
  <si>
    <t>CCOCOCCCO</t>
  </si>
  <si>
    <t>[CH2]OCOCCCO</t>
  </si>
  <si>
    <t>[O]COCCCO</t>
  </si>
  <si>
    <t>[CH2]CCOCOCC</t>
  </si>
  <si>
    <t>[CH2]COCOCCCO</t>
  </si>
  <si>
    <t>C[CH]OCOCCCO</t>
  </si>
  <si>
    <t>CCO[CH]OCCCO</t>
  </si>
  <si>
    <t>CCOCO[CH]CCO</t>
  </si>
  <si>
    <t>CCOCOC[CH]CO</t>
  </si>
  <si>
    <t>CCOCOCC[CH]O</t>
  </si>
  <si>
    <t>CCOCOCCC[O]</t>
  </si>
  <si>
    <t>CCOCOCCCCO</t>
  </si>
  <si>
    <t>[CH2]OCOCCCCO</t>
  </si>
  <si>
    <t>[O]COCCCCO</t>
  </si>
  <si>
    <t>[CH2]CCCOCOCC</t>
  </si>
  <si>
    <t>[CH2]COCOCCCCO</t>
  </si>
  <si>
    <t>C[CH]OCOCCCCO</t>
  </si>
  <si>
    <t>CCO[CH]OCCCCO</t>
  </si>
  <si>
    <t>CCOCO[CH]CCCO</t>
  </si>
  <si>
    <t>CCOCOC[CH]CCO</t>
  </si>
  <si>
    <t>CCOCOCCC[CH]O</t>
  </si>
  <si>
    <t>CCOCOCCCC[O]</t>
  </si>
  <si>
    <t>C#C/C=C/[C@H](C)CCO</t>
  </si>
  <si>
    <t>C#C/C=C/[C@@H]([CH2])C</t>
  </si>
  <si>
    <t>C#C/C=C/[C@H](C)C[CH2]</t>
  </si>
  <si>
    <t>[C]#C/C=C/[C@H](C)CCO</t>
  </si>
  <si>
    <t>C#C/[C]=C/[C@H](C)CCO</t>
  </si>
  <si>
    <t>C#C/C=[C]/[C@H](C)CCO</t>
  </si>
  <si>
    <t>C#C/C=C/[C@H]([CH2])CCO</t>
  </si>
  <si>
    <t>C#C/C=C/[C@H](C)[CH]CO</t>
  </si>
  <si>
    <t>C#C/C=C/[C@H](C)C[CH]O</t>
  </si>
  <si>
    <t>C#C/C=C/[C@H](C)CC[O]</t>
  </si>
  <si>
    <t>C#C[C@](C)(C=C)CCO</t>
  </si>
  <si>
    <t>C#C[C@]([CH2])(C)C=C</t>
  </si>
  <si>
    <t>C#C[C@](C)(C=C)C[CH2]</t>
  </si>
  <si>
    <t>[C]#C[C@](C)(C=C)CCO</t>
  </si>
  <si>
    <t>C#C[C@]([CH2])(C=C)CCO</t>
  </si>
  <si>
    <t>C#C[C@](C)([C]=C)CCO</t>
  </si>
  <si>
    <t>[CH]=C[C@@](C)(C#C)CCO</t>
  </si>
  <si>
    <t>C#C[C@@](C)([CH]CO)C=C</t>
  </si>
  <si>
    <t>C#C[C@](C)(C=C)CC[O]</t>
  </si>
  <si>
    <t>C#C[C@H](/C=C/C)CCO</t>
  </si>
  <si>
    <t>[CH]=C[C@@H](C#C)CCO</t>
  </si>
  <si>
    <t>C#C[C@@H]([CH2])/C=C/C</t>
  </si>
  <si>
    <t>C#C[C@H](/C=C/C)C[CH2]</t>
  </si>
  <si>
    <t>[C]#C[C@H](/C=C/C)CCO</t>
  </si>
  <si>
    <t>C#C[C@H](/[C]=C/C)CCO</t>
  </si>
  <si>
    <t>C#C[C@H](/C=[C]/C)CCO</t>
  </si>
  <si>
    <t>C#C[C@H](/C=C/[CH2])CCO</t>
  </si>
  <si>
    <t>C#C[C@@H]([CH]CO)/C=C/C</t>
  </si>
  <si>
    <t>C#C[C@H](/C=C/C)C[CH]O</t>
  </si>
  <si>
    <t>C#C[C@H](/C=C/C)CC[O]</t>
  </si>
  <si>
    <t>C#C/C(C)=C/CCCO</t>
  </si>
  <si>
    <t>C#C/[C]=C/CCCO</t>
  </si>
  <si>
    <t>[C]#C/C(C)=C/CCCO</t>
  </si>
  <si>
    <t>C#C/C([CH2])=C/CCCO</t>
  </si>
  <si>
    <t>C#C/C(C)=[C]/CCCO</t>
  </si>
  <si>
    <t>C#C/C(C)=C/[CH]CCO</t>
  </si>
  <si>
    <t>C#C/C(C)=C/C[CH]CO</t>
  </si>
  <si>
    <t>C#C/C(C)=C/CCC[O]</t>
  </si>
  <si>
    <t>CC#C[C@H](/C=C/C)CCO</t>
  </si>
  <si>
    <t>[CH2]C[C@H](C#CC)/C=C/C</t>
  </si>
  <si>
    <t>[CH2]C#C[C@H](/C=C/C)CCO</t>
  </si>
  <si>
    <t>[CH2]/C=C/[C@@H](C#CC)CCO</t>
  </si>
  <si>
    <t>CC#C[C@H](/C=C/C)CC[O]</t>
  </si>
  <si>
    <t>C#C[C@H](/C=C/C)C[C@H](C)O</t>
  </si>
  <si>
    <t>[CH]=C[C@@H](C#C)C[C@H](C)O</t>
  </si>
  <si>
    <t>[C]#C[C@H](/C=C/C)C[C@H](C)O</t>
  </si>
  <si>
    <t>C#C[C@H](/[C]=C/C)C[C@H](C)O</t>
  </si>
  <si>
    <t>C#C[C@H](/C=[C]/C)C[C@H](C)O</t>
  </si>
  <si>
    <t>C#C[C@H](/C=C/[CH2])C[C@H](C)O</t>
  </si>
  <si>
    <t>C#C[C@@H]([CH][C@H](C)O)/C=C/C</t>
  </si>
  <si>
    <t>C#C[C@H](/C=C/C)C[C@H]([CH2])O</t>
  </si>
  <si>
    <t>C#C/C(C)=C/C[C@H](C)CO</t>
  </si>
  <si>
    <t>C[C]=CC[C@H](C)CO</t>
  </si>
  <si>
    <t>C#C/C([CH2])=C/C[C@H](C)CO</t>
  </si>
  <si>
    <t>C#C/C(C)=[C]/C[C@H](C)CO</t>
  </si>
  <si>
    <t>C#C/C(C)=C/[CH][C@H](C)CO</t>
  </si>
  <si>
    <t>C#C/C(C)=C/C[C@H]([CH2])CO</t>
  </si>
  <si>
    <t>C#C/C(C)=C/C[C@H](C)[CH]O</t>
  </si>
  <si>
    <t>C#C/C(C)=C/C[C@H](C)C[O]</t>
  </si>
  <si>
    <t>C#C[C@H](/C=C/C)[C@H](C)CO</t>
  </si>
  <si>
    <t>[CH]=C[C@@H](C#C)[C@H](C)CO</t>
  </si>
  <si>
    <t>C#C[C@H](/C=C/C)[C@@H]([CH2])C</t>
  </si>
  <si>
    <t>[C]#C[C@H](/C=C/C)[C@H](C)CO</t>
  </si>
  <si>
    <t>C#C[C@H](/[C]=C/C)[C@H](C)CO</t>
  </si>
  <si>
    <t>C#C[C@H](/C=[C]/C)[C@H](C)CO</t>
  </si>
  <si>
    <t>C#C[C@H](/C=C/[CH2])[C@H](C)CO</t>
  </si>
  <si>
    <t>C#C[C@H](/C=C/C)[C@H]([CH2])CO</t>
  </si>
  <si>
    <t>C#C[C@H](/C=C/C)[C@H](C)[CH]O</t>
  </si>
  <si>
    <t>C#C[C@H](/C=C/C)[C@H](C)C[O]</t>
  </si>
  <si>
    <t>C[C@@H]1OC(=O)C(=O)[C@@H]1C</t>
  </si>
  <si>
    <t>[CH2][C@@H]1OC(=O)C(=O)[C@@H]1C</t>
  </si>
  <si>
    <t>N=C(N)N1CC[C@H](O)C1</t>
  </si>
  <si>
    <t>N=[C]N1CC[C@H](O)C1</t>
  </si>
  <si>
    <t>[NH]C(=N)N1CC[C@H](O)C1</t>
  </si>
  <si>
    <t>N=C(N)N1[CH]C[C@H](O)C1</t>
  </si>
  <si>
    <t>N=C(N)N1C[CH][C@H](O)C1</t>
  </si>
  <si>
    <t>N=C(N)N1CC[C@H]([O])C1</t>
  </si>
  <si>
    <t>N=C(N)N1[CH][C@@H](O)CC1</t>
  </si>
  <si>
    <t>C=CCn1nc(N)nc1N</t>
  </si>
  <si>
    <t>NC1=NC(N)=N[N]1</t>
  </si>
  <si>
    <t>C=CCn1n[c]nc1N</t>
  </si>
  <si>
    <t>C=CCn1[c]nc(N)n1</t>
  </si>
  <si>
    <t>[CH]=CCn1nc(N)nc1N</t>
  </si>
  <si>
    <t>C=[C]Cn1nc(N)nc1N</t>
  </si>
  <si>
    <t>C=CCn1nc([NH])nc1N</t>
  </si>
  <si>
    <t>C=CCn1nc(N)nc1[NH]</t>
  </si>
  <si>
    <t>CCCC(=O)N[C@H](C)CC</t>
  </si>
  <si>
    <t>[CH2][C@@H](C)NC(=O)CCC</t>
  </si>
  <si>
    <t>CC[CH]C(=O)N[C@H](C)CC</t>
  </si>
  <si>
    <t>CCCC(=O)[N][C@H](C)CC</t>
  </si>
  <si>
    <t>[CH2][C@H](CC)NC(=O)CCC</t>
  </si>
  <si>
    <t>C[CH][C@@H](C)NC(=O)CCC</t>
  </si>
  <si>
    <t>[CH2]C[C@@H](C)NC(=O)CCC</t>
  </si>
  <si>
    <t>CC/C(C)=C(/N)C(=O)OC</t>
  </si>
  <si>
    <t>[CH2]/C(C)=C(/N)C(=O)OC</t>
  </si>
  <si>
    <t>CC/[C]=C(/N)C(=O)OC</t>
  </si>
  <si>
    <t>CCC(C)=[C]C(=O)OC</t>
  </si>
  <si>
    <t>CC/C(C)=[C]/N</t>
  </si>
  <si>
    <t>CC/C(C)=C(/N)[C]=O</t>
  </si>
  <si>
    <t>CC/C(C)=C(/N)C([O])=O</t>
  </si>
  <si>
    <t>[CH2]C/C(C)=C(/N)C(=O)OC</t>
  </si>
  <si>
    <t>C[CH]/C(C)=C(/N)C(=O)OC</t>
  </si>
  <si>
    <t>[CH2]/C(CC)=C(\N)C(=O)OC</t>
  </si>
  <si>
    <t>C#CC[C@H](C#C)OC</t>
  </si>
  <si>
    <t>C#C[C@@H]([CH2])OC</t>
  </si>
  <si>
    <t>C#CC[C@@H]([O])C#C</t>
  </si>
  <si>
    <t>C#C[CH][C@H](C#C)OC</t>
  </si>
  <si>
    <t>[C]#C[C@@H](CC#C)OC</t>
  </si>
  <si>
    <t>C#CC[C@H](C#C)O[CH2]</t>
  </si>
  <si>
    <t>CC(=O)N[C@@H]1CCCC1=O</t>
  </si>
  <si>
    <t>O=[C]N[C@@H]1CCCC1=O</t>
  </si>
  <si>
    <t>[CH2]C(=O)N[C@@H]1CCCC1=O</t>
  </si>
  <si>
    <t>CC(=O)[N][C@@H]1CCCC1=O</t>
  </si>
  <si>
    <t>CC(=O)N[C@@H]1[CH]CCC1=O</t>
  </si>
  <si>
    <t>CC(=O)N[C@@H]1C[CH]CC1=O</t>
  </si>
  <si>
    <t>CC(=O)N[C@@H]1CC[CH]C1=O</t>
  </si>
  <si>
    <t>N[C@@H]1C[C@H](CO)[C@H](O)[C@@H]1O</t>
  </si>
  <si>
    <t>[CH2][C@H]1C[C@@H](N)[C@@H](O)[C@H]1O</t>
  </si>
  <si>
    <t>[NH][C@@H]1C[C@H](CO)[C@H](O)[C@@H]1O</t>
  </si>
  <si>
    <t>N[C@@H]1[CH][C@H](CO)[C@H](O)[C@@H]1O</t>
  </si>
  <si>
    <t>N[C@@H]1C[C@H]([CH]O)[C@H](O)[C@@H]1O</t>
  </si>
  <si>
    <t>N[C@@H]1C[C@H](C[O])[C@H](O)[C@@H]1O</t>
  </si>
  <si>
    <t>N[C@@H]1C[C@H](CO)[C@H](O)[C@@H]1[O]</t>
  </si>
  <si>
    <t>CNCCC1CCCCC1</t>
  </si>
  <si>
    <t>C[N]CCC1CCCCC1</t>
  </si>
  <si>
    <t>CN[CH]CC1CCCCC1</t>
  </si>
  <si>
    <t>CNC[CH]C1CCCCC1</t>
  </si>
  <si>
    <t>CNCC[C]1CCCCC1</t>
  </si>
  <si>
    <t>CNCCC1CC[CH]CC1</t>
  </si>
  <si>
    <t>C=CC1(C=O)CCCCC1</t>
  </si>
  <si>
    <t>[CH]=CC1(C=O)CCCCC1</t>
  </si>
  <si>
    <t>C=[C]C1(C=O)CCCCC1</t>
  </si>
  <si>
    <t>C=CC1([C]=O)CCCCC1</t>
  </si>
  <si>
    <t>C=CC1(C=O)CC[CH]CC1</t>
  </si>
  <si>
    <t>COC(=O)/C(=C\O)C(C)C</t>
  </si>
  <si>
    <t>CC(C)[C]=CO</t>
  </si>
  <si>
    <t>COC(=O)/[C]=C\O</t>
  </si>
  <si>
    <t>C[CH]/C(=C/O)C(=O)OC</t>
  </si>
  <si>
    <t>COC(=O)/C(=C\[O])C(C)C</t>
  </si>
  <si>
    <t>COC(=O)/C(=C\O)[C](C)C</t>
  </si>
  <si>
    <t>C[C@]12C=CC=C[C@H](C=C1)C2</t>
  </si>
  <si>
    <t>[CH2][C@]12C=CC=C[C@H](C=C1)C2</t>
  </si>
  <si>
    <t>C[C@]12[C]=CC=C[C@H](C=C1)C2</t>
  </si>
  <si>
    <t>C[C@]12C=[C]C=C[C@H](C=C1)C2</t>
  </si>
  <si>
    <t>C[C@]12C=C[C]=C[C@H](C=C1)C2</t>
  </si>
  <si>
    <t>C[C@]12C=CC=[C][C@H](C=C1)C2</t>
  </si>
  <si>
    <t>C[C@@]12C=[C][C@@H](C=CC=C1)C2</t>
  </si>
  <si>
    <t>C[C@@]12[C]=C[C@@H](C=CC=C1)C2</t>
  </si>
  <si>
    <t>C[C@]12[CH][C@H](C=CC=C1)C=C2</t>
  </si>
  <si>
    <t>CC1(C)[C@H]2CC[C@]1(C)C=N2</t>
  </si>
  <si>
    <t>C[C]1[C@H]2CC[C@]1(C)C=N2</t>
  </si>
  <si>
    <t>CC1(C)[C@H]2[CH]C[C@]1(C)C=N2</t>
  </si>
  <si>
    <t>[CH2][C@]12C=N[C@H](CC1)C2(C)C</t>
  </si>
  <si>
    <t>CC1(C)[C@H]2CC[C@]1(C)[C]=N2</t>
  </si>
  <si>
    <t>CC(C)CCC/C=C/CO</t>
  </si>
  <si>
    <t>[CH2]/C=C/CCCC(C)C</t>
  </si>
  <si>
    <t>CC(C)C[CH]C/C=C/CO</t>
  </si>
  <si>
    <t>CC(C)CC[CH]/C=C/CO</t>
  </si>
  <si>
    <t>CC(C)CCC/C=[C]/CO</t>
  </si>
  <si>
    <t>CC(C)CCC/C=C/[CH]O</t>
  </si>
  <si>
    <t>CC(C)CCC/C=C/C[O]</t>
  </si>
  <si>
    <t>CCO[C@@H]1C[C@H]1OCC</t>
  </si>
  <si>
    <t>[CH2]CO[C@@H]1C[C@H]1OCC</t>
  </si>
  <si>
    <t>C[CH]O[C@@H]1C[C@H]1OCC</t>
  </si>
  <si>
    <t>CCO[C@@H]1[CH][C@H]1OCC</t>
  </si>
  <si>
    <t>C#C/C(C)=C/CC[C@H](C)O</t>
  </si>
  <si>
    <t>C#C/[C]=C/CC[C@H](C)O</t>
  </si>
  <si>
    <t>[C]#C/C(C)=C/CC[C@H](C)O</t>
  </si>
  <si>
    <t>C#C/C([CH2])=C/CC[C@H](C)O</t>
  </si>
  <si>
    <t>C#C/C(C)=[C]/CC[C@H](C)O</t>
  </si>
  <si>
    <t>C#C/C(C)=C/C[CH][C@H](C)O</t>
  </si>
  <si>
    <t>C#C/C(C)=C/CC[C@H](C)[O]</t>
  </si>
  <si>
    <t>COC(=O)C(N)=O</t>
  </si>
  <si>
    <t>CCCC#CC(N)=O</t>
  </si>
  <si>
    <t>C[CH]CC#CC(N)=O</t>
  </si>
  <si>
    <t>CC[CH]C#CC(N)=O</t>
  </si>
  <si>
    <t>CCCC#CC([NH])=O</t>
  </si>
  <si>
    <t>N[C@H](O)C=O</t>
  </si>
  <si>
    <t>N[C@H]([O])C=O</t>
  </si>
  <si>
    <t>CCCCC[C@@H]1CC1(C)C</t>
  </si>
  <si>
    <t>[CH2]CCC[C@@H]1CC1(C)C</t>
  </si>
  <si>
    <t>CCCCC[C@@H]1C[C]1C</t>
  </si>
  <si>
    <t>[CH2]CCCC[C@@H]1CC1(C)C</t>
  </si>
  <si>
    <t>C[CH]CCC[C@@H]1CC1(C)C</t>
  </si>
  <si>
    <t>CC[CH]CC[C@@H]1CC1(C)C</t>
  </si>
  <si>
    <t>CCC[CH]C[C@@H]1CC1(C)C</t>
  </si>
  <si>
    <t>CCCC[CH][C@@H]1CC1(C)C</t>
  </si>
  <si>
    <t>CCCCC[C@@H]1[CH]C1(C)C</t>
  </si>
  <si>
    <t>CC(=O)ON=C1CCCC1</t>
  </si>
  <si>
    <t>[CH2]C(=O)ON=C1CCCC1</t>
  </si>
  <si>
    <t>CC(=O)ON=C1[CH]CCC1</t>
  </si>
  <si>
    <t>CC(=O)ON=C1C[CH]CC1</t>
  </si>
  <si>
    <t>C[C@@H]1CCN(C)C[C@@H]1C</t>
  </si>
  <si>
    <t>[CH2][C@@H]1CCN(C)C[C@@H]1C</t>
  </si>
  <si>
    <t>C[C@@H]1[CH]CN(C)C[C@@H]1C</t>
  </si>
  <si>
    <t>C[C@@H]1C[CH]N(C)C[C@@H]1C</t>
  </si>
  <si>
    <t>[CH2]N1CC[C@@H](C)[C@@H](C)C1</t>
  </si>
  <si>
    <t>C[C@H]1[CH]N(C)CC[C@H]1C</t>
  </si>
  <si>
    <t>[CH2][C@H]1CN(C)CC[C@H]1C</t>
  </si>
  <si>
    <t>CCCn1nc(N)nc1N</t>
  </si>
  <si>
    <t>[CH2]Cn1nc(N)nc1N</t>
  </si>
  <si>
    <t>[CH2]CCn1nc(N)nc1N</t>
  </si>
  <si>
    <t>C[CH]Cn1nc(N)nc1N</t>
  </si>
  <si>
    <t>CC[CH]n1nc(N)nc1N</t>
  </si>
  <si>
    <t>CCCn1nc([NH])nc1N</t>
  </si>
  <si>
    <t>CCCn1nc(N)nc1[NH]</t>
  </si>
  <si>
    <t>CCCCCCCCON</t>
  </si>
  <si>
    <t>[CH2]CCCCCCCON</t>
  </si>
  <si>
    <t>C[CH]CCCCCCON</t>
  </si>
  <si>
    <t>CC[CH]CCCCCON</t>
  </si>
  <si>
    <t>CCC[CH]CCCCON</t>
  </si>
  <si>
    <t>CCCC[CH]CCCON</t>
  </si>
  <si>
    <t>CCCCC[CH]CCON</t>
  </si>
  <si>
    <t>CCCCCC[CH]CON</t>
  </si>
  <si>
    <t>CCCCCCC[CH]ON</t>
  </si>
  <si>
    <t>CCCCCCCCO[NH]</t>
  </si>
  <si>
    <t>CCCCC/C=C/COC</t>
  </si>
  <si>
    <t>[CH2]CCCC/C=C/COC</t>
  </si>
  <si>
    <t>C[CH]CCC/C=C/COC</t>
  </si>
  <si>
    <t>CC[CH]CC/C=C/COC</t>
  </si>
  <si>
    <t>CCC[CH]C/C=C/COC</t>
  </si>
  <si>
    <t>CCCC[CH]/C=C/COC</t>
  </si>
  <si>
    <t>CCCCC/[C]=C/COC</t>
  </si>
  <si>
    <t>CCCCC/C=[C]/COC</t>
  </si>
  <si>
    <t>CCCCC/C=C/[CH]OC</t>
  </si>
  <si>
    <t>[CH2]OC/C=C/CCCCC</t>
  </si>
  <si>
    <t>OC/C=C/CCCCCO</t>
  </si>
  <si>
    <t>[O]C/C=C/CCCCCO</t>
  </si>
  <si>
    <t>O[CH]/C=C/CCCCCO</t>
  </si>
  <si>
    <t>OC/[C]=C/CCCCCO</t>
  </si>
  <si>
    <t>OC/C=[C]/CCCCCO</t>
  </si>
  <si>
    <t>OC/C=C/C[CH]CCCO</t>
  </si>
  <si>
    <t>OC/C=C/CC[CH]CCO</t>
  </si>
  <si>
    <t>OC[CH]CCC/C=C/CO</t>
  </si>
  <si>
    <t>O[CH]CCCC/C=C/CO</t>
  </si>
  <si>
    <t>[O]CCCCC/C=C/CO</t>
  </si>
  <si>
    <t>CCCCOC(=N)C(N)=O</t>
  </si>
  <si>
    <t>[CH2]COC(=N)C(N)=O</t>
  </si>
  <si>
    <t>[CH2]OC(=N)C(N)=O</t>
  </si>
  <si>
    <t>N=[C]C(N)=O</t>
  </si>
  <si>
    <t>CCCCO[C]=N</t>
  </si>
  <si>
    <t>[CH2]CCCOC(=N)C(N)=O</t>
  </si>
  <si>
    <t>CC[CH]COC(=N)C(N)=O</t>
  </si>
  <si>
    <t>CCC[CH]OC(=N)C(N)=O</t>
  </si>
  <si>
    <t>CCCCOC(=[N])C(N)=O</t>
  </si>
  <si>
    <t>CCOC(=N)C(N)=O</t>
  </si>
  <si>
    <t>C[CH]OC(=N)C(N)=O</t>
  </si>
  <si>
    <t>CCOC(=[N])C(N)=O</t>
  </si>
  <si>
    <t>COC(=N)C(N)=O</t>
  </si>
  <si>
    <t>COC(=N)[C]=O</t>
  </si>
  <si>
    <t>COC(=[N])C(N)=O</t>
  </si>
  <si>
    <t>COC(=N)C([NH])=O</t>
  </si>
  <si>
    <t>CC1=CCCC1(C)C</t>
  </si>
  <si>
    <t>C[C]1CCC=C1C</t>
  </si>
  <si>
    <t>[CH2]C1=CCCC1(C)C</t>
  </si>
  <si>
    <t>CC1=[C]CCC1(C)C</t>
  </si>
  <si>
    <t>CC1=CC[CH]C1(C)C</t>
  </si>
  <si>
    <t>C=C(C)CCC(C)(C)C</t>
  </si>
  <si>
    <t>[CH]=C(C)CCC(C)(C)C</t>
  </si>
  <si>
    <t>[CH2]C(=C)CCC(C)(C)C</t>
  </si>
  <si>
    <t>C=C(C)[CH]CC(C)(C)C</t>
  </si>
  <si>
    <t>C=C(C)C[CH]C(C)(C)C</t>
  </si>
  <si>
    <t>[CH2]C(C)(C)CCC(=C)C</t>
  </si>
  <si>
    <t>C=C(CCCC)C(C)C</t>
  </si>
  <si>
    <t>[CH2]CCC(=C)C(C)C</t>
  </si>
  <si>
    <t>[CH]=C(CCCC)C(C)C</t>
  </si>
  <si>
    <t>C=C([CH]CCC)C(C)C</t>
  </si>
  <si>
    <t>C=C(C[CH]CC)C(C)C</t>
  </si>
  <si>
    <t>C=C(CC[CH]C)C(C)C</t>
  </si>
  <si>
    <t>[CH2]CCCC(=C)C(C)C</t>
  </si>
  <si>
    <t>C=C(CCCC)[C](C)C</t>
  </si>
  <si>
    <t>C=C(CCCC)C(C)(C)C</t>
  </si>
  <si>
    <t>[CH2]CCC(=C)C(C)(C)C</t>
  </si>
  <si>
    <t>[CH]=C(CCCC)C(C)(C)C</t>
  </si>
  <si>
    <t>C=C([CH]CCC)C(C)(C)C</t>
  </si>
  <si>
    <t>C=C(C[CH]CC)C(C)(C)C</t>
  </si>
  <si>
    <t>C=C(CC[CH]C)C(C)(C)C</t>
  </si>
  <si>
    <t>[CH2]CCCC(=C)C(C)(C)C</t>
  </si>
  <si>
    <t>[CH2]C(C)(C)C(=C)CCCC</t>
  </si>
  <si>
    <t>C=C(CCC)CCCC</t>
  </si>
  <si>
    <t>[CH]=C(CCC)CCCC</t>
  </si>
  <si>
    <t>C=C([CH]CC)CCCC</t>
  </si>
  <si>
    <t>[CH2]CCC(=C)CCCC</t>
  </si>
  <si>
    <t>C=C([CH]CCC)CCC</t>
  </si>
  <si>
    <t>C=C(C[CH]CC)CCC</t>
  </si>
  <si>
    <t>C=C(CCC)CC[CH]C</t>
  </si>
  <si>
    <t>NN1CCN2CCC1CC2</t>
  </si>
  <si>
    <t>NN1[CH]CN2CCC1CC2</t>
  </si>
  <si>
    <t>NN1C[CH]N2CCC1CC2</t>
  </si>
  <si>
    <t>NN1CCN2CC[C]1CC2</t>
  </si>
  <si>
    <t>NC[C@@H]1CC2CCN1CC2</t>
  </si>
  <si>
    <t>[NH]C[C@@H]1CC2CCN1CC2</t>
  </si>
  <si>
    <t>NC[C@@H]1[CH]C2CCN1CC2</t>
  </si>
  <si>
    <t>NC[C@@H]1C[C]2CCN1CC2</t>
  </si>
  <si>
    <t>N#CC1=C[C@H](C#N)CC1</t>
  </si>
  <si>
    <t>N#CC1=[C][C@H](C#N)CC1</t>
  </si>
  <si>
    <t>N#CC1=C[C@H](C#N)[CH]C1</t>
  </si>
  <si>
    <t>Cc1ccc(C(O)O)o1</t>
  </si>
  <si>
    <t>[CH2]c1ccc(C(O)O)o1</t>
  </si>
  <si>
    <t>Cc1[c]cc(C(O)O)o1</t>
  </si>
  <si>
    <t>Cc1c[c]c(C(O)O)o1</t>
  </si>
  <si>
    <t>C=C(/C=C/OC)CC</t>
  </si>
  <si>
    <t>C=C(/C=C/[O])CC</t>
  </si>
  <si>
    <t>[CH]=C(/C=C/OC)CC</t>
  </si>
  <si>
    <t>C=C(/[C]=C/OC)CC</t>
  </si>
  <si>
    <t>C=C(/C=[C]/OC)CC</t>
  </si>
  <si>
    <t>[CH2]O/C=C/C(=C)CC</t>
  </si>
  <si>
    <t>C=C([CH]C)/C=C/OC</t>
  </si>
  <si>
    <t>[CH2]CC(=C)/C=C/OC</t>
  </si>
  <si>
    <t>C=C(/C=C/C(C)=O)CC</t>
  </si>
  <si>
    <t>C=C(/[C]=C/C(C)=O)CC</t>
  </si>
  <si>
    <t>C=C(/C=[C]/C(C)=O)CC</t>
  </si>
  <si>
    <t>[CH2]C(=O)/C=C/C(=C)CC</t>
  </si>
  <si>
    <t>C=C([CH]C)/C=C/C(C)=O</t>
  </si>
  <si>
    <t>[CH2]CC(=C)/C=C/C(C)=O</t>
  </si>
  <si>
    <t>COC(=O)[C@@H]1N=CO[C@@H]1C</t>
  </si>
  <si>
    <t>C[C@H]1OC=N[C@H]1[C]=O</t>
  </si>
  <si>
    <t>[CH2]OC(=O)[C@@H]1N=CO[C@@H]1C</t>
  </si>
  <si>
    <t>COC(=O)[C@@H]1N=[C]O[C@@H]1C</t>
  </si>
  <si>
    <t>[CH2][C@H]1OC=N[C@H]1C(=O)OC</t>
  </si>
  <si>
    <t>C1=C[C@@H]2C[C@@H]2[C@@H]2C[C@@H]2C1</t>
  </si>
  <si>
    <t>[C]1=C[C@@H]2C[C@@H]2[C@@H]2C[C@@H]2C1</t>
  </si>
  <si>
    <t>[C]1=CC[C@H]2C[C@H]2[C@H]2C[C@@H]12</t>
  </si>
  <si>
    <t>[CH]1[C@H]2[C@@H]1C=CC[C@H]1C[C@@H]21</t>
  </si>
  <si>
    <t>[CH]1[C@@H]2CC=C[C@@H]3C[C@@H]3[C@H]12</t>
  </si>
  <si>
    <t>[CH]1C=C[C@@H]2C[C@@H]2[C@@H]2C[C@H]12</t>
  </si>
  <si>
    <t>C=C[C@@H]1COC(C)(C)O1</t>
  </si>
  <si>
    <t>C=C[C@@H]1CO[C](C)O1</t>
  </si>
  <si>
    <t>[CH]=C[C@@H]1COC(C)(C)O1</t>
  </si>
  <si>
    <t>C=[C][C@@H]1COC(C)(C)O1</t>
  </si>
  <si>
    <t>C=C[C@@H]1[CH]OC(C)(C)O1</t>
  </si>
  <si>
    <t>CCN(C#N)C(=O)O</t>
  </si>
  <si>
    <t>CCN([C]=O)C#N</t>
  </si>
  <si>
    <t>[CH2]CN(C#N)C(=O)O</t>
  </si>
  <si>
    <t>CCN(C#N)C([O])=O</t>
  </si>
  <si>
    <t>NC(=O)[C@@H]1CCCC1=O</t>
  </si>
  <si>
    <t>[NH]C(=O)[C@@H]1CCCC1=O</t>
  </si>
  <si>
    <t>NC(=O)[C@@H]1[CH]CCC1=O</t>
  </si>
  <si>
    <t>NC(=O)[C@@H]1C[CH]CC1=O</t>
  </si>
  <si>
    <t>NC(=O)[C@@H]1CC[CH]C1=O</t>
  </si>
  <si>
    <t>CC(C)OC(C)(C)OO</t>
  </si>
  <si>
    <t>C[CH]OC(C)(C)OO</t>
  </si>
  <si>
    <t>C[C](OO)OC(C)C</t>
  </si>
  <si>
    <t>C[C](C)OC(C)(C)OO</t>
  </si>
  <si>
    <t>CC(=O)[C@@H](C)[C@@H](C)N(C)C</t>
  </si>
  <si>
    <t>C[C@H]([C]=O)[C@@H](C)N(C)C</t>
  </si>
  <si>
    <t>[CH2]C(=O)[C@@H](C)[C@@H](C)N(C)C</t>
  </si>
  <si>
    <t>[CH2][C@H](C(C)=O)[C@@H](C)N(C)C</t>
  </si>
  <si>
    <t>[CH2][C@H]([C@H](C)C(C)=O)N(C)C</t>
  </si>
  <si>
    <t>[CH2]N(C)[C@H](C)[C@H](C)C(C)=O</t>
  </si>
  <si>
    <t>NCc1cccnc1N</t>
  </si>
  <si>
    <t>[NH]Cc1cccnc1N</t>
  </si>
  <si>
    <t>N[CH]c1cccnc1N</t>
  </si>
  <si>
    <t>NCc1[c]ccnc1N</t>
  </si>
  <si>
    <t>NCc1c[c]cnc1N</t>
  </si>
  <si>
    <t>NCc1cc[c]nc1N</t>
  </si>
  <si>
    <t>[NH]c1ncccc1CN</t>
  </si>
  <si>
    <t>C[C@@H]1CC(=O)ON1C</t>
  </si>
  <si>
    <t>C[C@@H]1CC(=O)O[N]1</t>
  </si>
  <si>
    <t>[CH2][C@@H]1CC(=O)ON1C</t>
  </si>
  <si>
    <t>C[C@@H]1[CH]C(=O)ON1C</t>
  </si>
  <si>
    <t>[CH2]N1OC(=O)C[C@H]1C</t>
  </si>
  <si>
    <t>C=CC[C@](C)(CC)/N=N/C</t>
  </si>
  <si>
    <t>[CH2][C@](C)(CC)/N=N/C</t>
  </si>
  <si>
    <t>[CH2][C@@](C)(CC=C)/N=N/C</t>
  </si>
  <si>
    <t>C=CC[C@](C)(CC)N=[N]</t>
  </si>
  <si>
    <t>[CH]=CC[C@](C)(CC)/N=N/C</t>
  </si>
  <si>
    <t>C=[C]C[C@](C)(CC)/N=N/C</t>
  </si>
  <si>
    <t>C=C[CH][C@](C)(CC)/N=N/C</t>
  </si>
  <si>
    <t>[CH2][C@](CC)(CC=C)/N=N/C</t>
  </si>
  <si>
    <t>C=CC[C@](C)([CH]C)/N=N/C</t>
  </si>
  <si>
    <t>[CH2]/N=N/[C@@](C)(CC)CC=C</t>
  </si>
  <si>
    <t>C=CCN(C)/N=C(/C)CC</t>
  </si>
  <si>
    <t>[CH2]N(C)/N=C(/C)CC</t>
  </si>
  <si>
    <t>C=CC[N]/N=C(/C)CC</t>
  </si>
  <si>
    <t>C=CCN(C)N=[C]CC</t>
  </si>
  <si>
    <t>C=CCN(C)/N=[C]/C</t>
  </si>
  <si>
    <t>[CH2]/C(C)=N\N(C)CC=C</t>
  </si>
  <si>
    <t>[CH]=CCN(C)/N=C(/C)CC</t>
  </si>
  <si>
    <t>C=[C]CN(C)/N=C(/C)CC</t>
  </si>
  <si>
    <t>C=C[CH]N(C)/N=C(/C)CC</t>
  </si>
  <si>
    <t>[CH2]N(CC=C)/N=C(/C)CC</t>
  </si>
  <si>
    <t>[CH2]/C(CC)=N/N(C)CC=C</t>
  </si>
  <si>
    <t>C=CCN(C)/N=C(/C)[CH]C</t>
  </si>
  <si>
    <t>[CH2]C/C(C)=N\N(C)CC=C</t>
  </si>
  <si>
    <t>C=CCC(C)(C)/N=N/C</t>
  </si>
  <si>
    <t>[CH2]C(C)(C)/N=N/C</t>
  </si>
  <si>
    <t>C=CC[C](C)/N=N/C</t>
  </si>
  <si>
    <t>C=CCC(C)(C)N=[N]</t>
  </si>
  <si>
    <t>[CH]=CCC(C)(C)/N=N/C</t>
  </si>
  <si>
    <t>C=[C]CC(C)(C)/N=N/C</t>
  </si>
  <si>
    <t>C=C[CH]C(C)(C)/N=N/C</t>
  </si>
  <si>
    <t>[CH2]/N=N/C(C)(C)CC=C</t>
  </si>
  <si>
    <t>C=CCN(C)N=C(C)C</t>
  </si>
  <si>
    <t>C=CCN(C)N=[C]C</t>
  </si>
  <si>
    <t>[CH]=CCN(C)N=C(C)C</t>
  </si>
  <si>
    <t>C=[C]CN(C)N=C(C)C</t>
  </si>
  <si>
    <t>C=C[CH]N(C)N=C(C)C</t>
  </si>
  <si>
    <t>[CH2]N(CC=C)N=C(C)C</t>
  </si>
  <si>
    <t>[CH2]C(C)=NN(C)CC=C</t>
  </si>
  <si>
    <t>CCCCC[C@@H]1C[C@@H]1CC</t>
  </si>
  <si>
    <t>[CH2]CCC[C@@H]1C[C@@H]1CC</t>
  </si>
  <si>
    <t>[CH2]CC[C@@H]1C[C@@H]1CC</t>
  </si>
  <si>
    <t>[CH2]C[C@@H]1C[C@@H]1CC</t>
  </si>
  <si>
    <t>[CH2][C@@H]1C[C@@H]1CC</t>
  </si>
  <si>
    <t>[CH2]CCCC[C@@H]1C[C@@H]1CC</t>
  </si>
  <si>
    <t>C[CH]CCC[C@@H]1C[C@@H]1CC</t>
  </si>
  <si>
    <t>CC[CH]CC[C@@H]1C[C@@H]1CC</t>
  </si>
  <si>
    <t>CCC[CH]C[C@@H]1C[C@@H]1CC</t>
  </si>
  <si>
    <t>CCCC[CH][C@@H]1C[C@@H]1CC</t>
  </si>
  <si>
    <t>CCCCC[C@@H]1[CH][C@@H]1CC</t>
  </si>
  <si>
    <t>C[CH][C@H]1C[C@H]1CCCCC</t>
  </si>
  <si>
    <t>[CH2]C[C@H]1C[C@H]1CCCCC</t>
  </si>
  <si>
    <t>CCCCOC[C@H](C)CC</t>
  </si>
  <si>
    <t>[CH2]CCOC[C@H](C)CC</t>
  </si>
  <si>
    <t>[CH2]COC[C@H](C)CC</t>
  </si>
  <si>
    <t>[CH2]OC[C@H](C)CC</t>
  </si>
  <si>
    <t>[CH2][C@@H](C)COCCCC</t>
  </si>
  <si>
    <t>[CH2]CCCOC[C@H](C)CC</t>
  </si>
  <si>
    <t>C[CH]CCOC[C@H](C)CC</t>
  </si>
  <si>
    <t>CC[CH]COC[C@H](C)CC</t>
  </si>
  <si>
    <t>CCC[CH]OC[C@H](C)CC</t>
  </si>
  <si>
    <t>CCCCO[CH][C@H](C)CC</t>
  </si>
  <si>
    <t>[CH2][C@H](CC)COCCCC</t>
  </si>
  <si>
    <t>C[CH][C@@H](C)COCCCC</t>
  </si>
  <si>
    <t>[CH2]C[C@@H](C)COCCCC</t>
  </si>
  <si>
    <t>CCCCO[C@H](C)CCC</t>
  </si>
  <si>
    <t>[CH2]CCO[C@H](C)CCC</t>
  </si>
  <si>
    <t>[CH2]CO[C@H](C)CCC</t>
  </si>
  <si>
    <t>[CH2]O[C@H](C)CCC</t>
  </si>
  <si>
    <t>CCC[C@@H](C)[O]</t>
  </si>
  <si>
    <t>[CH2]C[C@@H](C)OCCCC</t>
  </si>
  <si>
    <t>[CH2]CCCO[C@H](C)CCC</t>
  </si>
  <si>
    <t>C[CH]CCO[C@H](C)CCC</t>
  </si>
  <si>
    <t>CC[CH]CO[C@H](C)CCC</t>
  </si>
  <si>
    <t>CCC[CH]O[C@H](C)CCC</t>
  </si>
  <si>
    <t>[CH2][C@H](CCC)OCCCC</t>
  </si>
  <si>
    <t>CC[CH][C@@H](C)OCCCC</t>
  </si>
  <si>
    <t>C[CH]C[C@@H](C)OCCCC</t>
  </si>
  <si>
    <t>[CH2]CC[C@@H](C)OCCCC</t>
  </si>
  <si>
    <t>C/C=C/[C@H](C)CO</t>
  </si>
  <si>
    <t>[CH2]/C=C/[C@H](C)CO</t>
  </si>
  <si>
    <t>C/[C]=C/[C@H](C)CO</t>
  </si>
  <si>
    <t>C/C=[C]/[C@H](C)CO</t>
  </si>
  <si>
    <t>[CH2][C@@H](/C=C/C)CO</t>
  </si>
  <si>
    <t>C/C=C/[C@H](C)[CH]O</t>
  </si>
  <si>
    <t>C/C=C/[C@H](C)C[O]</t>
  </si>
  <si>
    <t>CCC1(C)CCC(C)CC1</t>
  </si>
  <si>
    <t>[CH2]CC1(C)CCC(C)CC1</t>
  </si>
  <si>
    <t>[CH2]C1(CC)CCC(C)CC1</t>
  </si>
  <si>
    <t>[CH2]C1CCC(C)(CC)CC1</t>
  </si>
  <si>
    <t>CCCCC[C@]1(C)C[C@@H]1C</t>
  </si>
  <si>
    <t>[CH2]CCC[C@]1(C)C[C@@H]1C</t>
  </si>
  <si>
    <t>[CH2]CC[C@]1(C)C[C@@H]1C</t>
  </si>
  <si>
    <t>[CH2][C@]1(C)C[C@@H]1C</t>
  </si>
  <si>
    <t>[CH2]CCCC[C@]1(C)C[C@@H]1C</t>
  </si>
  <si>
    <t>C[CH]CCC[C@]1(C)C[C@@H]1C</t>
  </si>
  <si>
    <t>CCC[CH]C[C@]1(C)C[C@@H]1C</t>
  </si>
  <si>
    <t>CCCC[CH][C@]1(C)C[C@@H]1C</t>
  </si>
  <si>
    <t>[CH2][C@@]1(CCCCC)C[C@@H]1C</t>
  </si>
  <si>
    <t>CCCCC[C@]1(C)[CH][C@@H]1C</t>
  </si>
  <si>
    <t>[CH2][C@H]1C[C@@]1(C)CCCCC</t>
  </si>
  <si>
    <t>C=CC(C)(C)CCC(=C)C</t>
  </si>
  <si>
    <t>C=C[C](C)CCC(=C)C</t>
  </si>
  <si>
    <t>C=[C]CCC(C)(C)C=C</t>
  </si>
  <si>
    <t>[CH]=CC(C)(C)CCC(=C)C</t>
  </si>
  <si>
    <t>C=[C]C(C)(C)CCC(=C)C</t>
  </si>
  <si>
    <t>C=CC(C)(C)[CH]CC(=C)C</t>
  </si>
  <si>
    <t>C=CC(C)(C)C[CH]C(=C)C</t>
  </si>
  <si>
    <t>[CH]=C(C)CCC(C)(C)C=C</t>
  </si>
  <si>
    <t>CCCCCC[C@@H]1C[C@@H]1C</t>
  </si>
  <si>
    <t>C[CH]CCCC[C@@H]1C[C@@H]1C</t>
  </si>
  <si>
    <t>CC[CH]CCC[C@@H]1C[C@@H]1C</t>
  </si>
  <si>
    <t>CCC[CH]CC[C@@H]1C[C@@H]1C</t>
  </si>
  <si>
    <t>CCCC[CH]C[C@@H]1C[C@@H]1C</t>
  </si>
  <si>
    <t>CCCCC[CH][C@@H]1C[C@@H]1C</t>
  </si>
  <si>
    <t>CCCCCC[C@@H]1[CH][C@@H]1C</t>
  </si>
  <si>
    <t>C=C1C[C@]2(C[C@@H]1C)C[C@@H]2C</t>
  </si>
  <si>
    <t>[CH]=C1C[C@]2(C[C@@H]1C)C[C@@H]2C</t>
  </si>
  <si>
    <t>C=C1[CH][C@]2(C[C@@H]1C)C[C@@H]2C</t>
  </si>
  <si>
    <t>C=C1C[C@]2([CH][C@@H]1C)C[C@@H]2C</t>
  </si>
  <si>
    <t>[CH2][C@H]1C[C@@]2(CC1=C)C[C@@H]2C</t>
  </si>
  <si>
    <t>C=C1C[C@@]2([CH][C@@H]2C)C[C@@H]1C</t>
  </si>
  <si>
    <t>[CH2][C@H]1C[C@@]12CC(=C)[C@@H](C)C2</t>
  </si>
  <si>
    <t>CCCC[C@H](C)[C@@H]1C[C@@H]1C</t>
  </si>
  <si>
    <t>[CH2]CC[C@H](C)[C@@H]1C[C@@H]1C</t>
  </si>
  <si>
    <t>[CH2]C[C@H](C)[C@@H]1C[C@@H]1C</t>
  </si>
  <si>
    <t>[CH2][C@H](C)[C@@H]1C[C@@H]1C</t>
  </si>
  <si>
    <t>[CH2]CCC[C@H](C)[C@@H]1C[C@@H]1C</t>
  </si>
  <si>
    <t>C[CH]CC[C@H](C)[C@@H]1C[C@@H]1C</t>
  </si>
  <si>
    <t>CC[CH]C[C@H](C)[C@@H]1C[C@@H]1C</t>
  </si>
  <si>
    <t>CCC[CH][C@H](C)[C@@H]1C[C@@H]1C</t>
  </si>
  <si>
    <t>[CH2][C@@H](CCCC)[C@@H]1C[C@@H]1C</t>
  </si>
  <si>
    <t>CCCC[C@H](C)[C@@H]1[CH][C@@H]1C</t>
  </si>
  <si>
    <t>[CH2][C@H]1C[C@H]1[C@@H](C)CCCC</t>
  </si>
  <si>
    <t>CC[C@H](C)CC[C@@H]1C[C@@H]1C</t>
  </si>
  <si>
    <t>[CH2][C@H](C)CC[C@@H]1C[C@@H]1C</t>
  </si>
  <si>
    <t>[CH2]C[C@H](C)CC[C@@H]1C[C@@H]1C</t>
  </si>
  <si>
    <t>C[CH][C@H](C)CC[C@@H]1C[C@@H]1C</t>
  </si>
  <si>
    <t>[CH2][C@@H](CC)CC[C@@H]1C[C@@H]1C</t>
  </si>
  <si>
    <t>CC[C@H](C)[CH]C[C@@H]1C[C@@H]1C</t>
  </si>
  <si>
    <t>CC[C@H](C)C[CH][C@@H]1C[C@@H]1C</t>
  </si>
  <si>
    <t>[CH2][C@H]1C[C@H]1CC[C@@H](C)CC</t>
  </si>
  <si>
    <t>CC1(CCN)OCCO1</t>
  </si>
  <si>
    <t>[CH2]C1(CCN)OCCO1</t>
  </si>
  <si>
    <t>CC1([CH]CN)OCCO1</t>
  </si>
  <si>
    <t>CC1(C[CH]N)OCCO1</t>
  </si>
  <si>
    <t>CC1(CC[NH])OCCO1</t>
  </si>
  <si>
    <t>OC1CC=CCC=CC1</t>
  </si>
  <si>
    <t>[CH]1CC=CCC=CC1</t>
  </si>
  <si>
    <t>O[C]1CC=CCC=CC1</t>
  </si>
  <si>
    <t>C[C@@H]1CONC1=O</t>
  </si>
  <si>
    <t>[CH2][C@@H]1CONC1=O</t>
  </si>
  <si>
    <t>C[C@@H]1[CH]ONC1=O</t>
  </si>
  <si>
    <t>C[C@@H]1CO[N]C1=O</t>
  </si>
  <si>
    <t>C#CC[C@H](C=O)C(C)C</t>
  </si>
  <si>
    <t>C#CC[C@@H]([CH]C)C=O</t>
  </si>
  <si>
    <t>[C]#CC[C@H](C=O)C(C)C</t>
  </si>
  <si>
    <t>C#C[CH][C@H](C=O)C(C)C</t>
  </si>
  <si>
    <t>C#CC[C@H]([C]=O)C(C)C</t>
  </si>
  <si>
    <t>C#CC[C@H](C=O)[C](C)C</t>
  </si>
  <si>
    <t>CC/C=C/[C@H](C)C(=O)O</t>
  </si>
  <si>
    <t>[CH2]C/C=C/[C@H](C)C(=O)O</t>
  </si>
  <si>
    <t>C[CH]/C=C/[C@H](C)C(=O)O</t>
  </si>
  <si>
    <t>CC/[C]=C/[C@H](C)C(=O)O</t>
  </si>
  <si>
    <t>CC/C=[C]/[C@H](C)C(=O)O</t>
  </si>
  <si>
    <t>[CH2][C@@H](/C=C/CC)C(=O)O</t>
  </si>
  <si>
    <t>COC1=NO[C@H](C)C1</t>
  </si>
  <si>
    <t>C[C@@H]1CC([O])=NO1</t>
  </si>
  <si>
    <t>[CH2]OC1=NO[C@H](C)C1</t>
  </si>
  <si>
    <t>[CH2][C@@H]1CC(OC)=NO1</t>
  </si>
  <si>
    <t>COC1=NO[C@H](C)[CH]1</t>
  </si>
  <si>
    <t>COC1=NOC[C@@H]1C</t>
  </si>
  <si>
    <t>C[C@H]1CON=C1[O]</t>
  </si>
  <si>
    <t>C[C@@H]1[C]=NOC1</t>
  </si>
  <si>
    <t>[CH2]OC1=NOC[C@@H]1C</t>
  </si>
  <si>
    <t>COC1=NO[CH][C@@H]1C</t>
  </si>
  <si>
    <t>[CH2][C@H]1CON=C1OC</t>
  </si>
  <si>
    <t>O=C1NOCC12CCCC2</t>
  </si>
  <si>
    <t>O=C1[N]OCC12CCCC2</t>
  </si>
  <si>
    <t>O[C@]12CCCC[C@H](CC1)C2</t>
  </si>
  <si>
    <t>[O][C@]12CCCC[C@H](CC1)C2</t>
  </si>
  <si>
    <t>O[C@]12[CH]CCC[C@H](CC1)C2</t>
  </si>
  <si>
    <t>O[C@]12C[CH]CC[C@H](CC1)C2</t>
  </si>
  <si>
    <t>O[C@]12CC[CH]C[C@H](CC1)C2</t>
  </si>
  <si>
    <t>O[C@]12CCC[CH][C@H](CC1)C2</t>
  </si>
  <si>
    <t>O[C@@]12C[CH][C@@H](CCCC1)C2</t>
  </si>
  <si>
    <t>O[C@@]12[CH]C[C@@H](CCCC1)C2</t>
  </si>
  <si>
    <t>O[C@]12[CH][C@H](CCCC1)CC2</t>
  </si>
  <si>
    <t>COC1=NOC(C)(C)C1</t>
  </si>
  <si>
    <t>CC1(C)CC([O])=NO1</t>
  </si>
  <si>
    <t>[CH2]OC1=NOC(C)(C)C1</t>
  </si>
  <si>
    <t>COC1=NOC(C)(C)[CH]1</t>
  </si>
  <si>
    <t>c1cncc([C@@H]2CCN2)c1</t>
  </si>
  <si>
    <t>[c]1cncc([C@@H]2CCN2)c1</t>
  </si>
  <si>
    <t>[c]1ccc([C@@H]2CCN2)cn1</t>
  </si>
  <si>
    <t>[c]1ncccc1[C@@H]1CCN1</t>
  </si>
  <si>
    <t>[CH]1CN[C@@H]1c1cccnc1</t>
  </si>
  <si>
    <t>[CH]1C[C@@H](c2cccnc2)N1</t>
  </si>
  <si>
    <t>c1cncc([C@@H]2CC[N]2)c1</t>
  </si>
  <si>
    <t>[c]1ccncc1[C@@H]1CCN1</t>
  </si>
  <si>
    <t>CCCC1=CCC=C1</t>
  </si>
  <si>
    <t>C[CH]CC1=CCC=C1</t>
  </si>
  <si>
    <t>CC[CH]C1=CCC=C1</t>
  </si>
  <si>
    <t>CCCC1=[C]CC=C1</t>
  </si>
  <si>
    <t>CCCC1=C[CH]C=C1</t>
  </si>
  <si>
    <t>CCCC1=CC[C]=C1</t>
  </si>
  <si>
    <t>CCCC1=CCC=[C]1</t>
  </si>
  <si>
    <t>CCCCC1=CCC=C1</t>
  </si>
  <si>
    <t>[CH2]CCCC1=CCC=C1</t>
  </si>
  <si>
    <t>C[CH]CCC1=CCC=C1</t>
  </si>
  <si>
    <t>CC[CH]CC1=CCC=C1</t>
  </si>
  <si>
    <t>CCC[CH]C1=CCC=C1</t>
  </si>
  <si>
    <t>CCCCC1=[C]CC=C1</t>
  </si>
  <si>
    <t>CCCCC1=C[CH]C=C1</t>
  </si>
  <si>
    <t>CCCCC1=CC[C]=C1</t>
  </si>
  <si>
    <t>CCCCC1=CCC=[C]1</t>
  </si>
  <si>
    <t>c1cncc(C2CNC2)c1</t>
  </si>
  <si>
    <t>[c]1cncc(C2CNC2)c1</t>
  </si>
  <si>
    <t>[c]1ccc(C2CNC2)cn1</t>
  </si>
  <si>
    <t>[c]1ncccc1C1CNC1</t>
  </si>
  <si>
    <t>c1cncc([C]2CNC2)c1</t>
  </si>
  <si>
    <t>c1cncc(C2C[N]C2)c1</t>
  </si>
  <si>
    <t>[c]1ccncc1C1CNC1</t>
  </si>
  <si>
    <t>C1=CC=CC=CN=1</t>
  </si>
  <si>
    <t>[C]1=C=NC=CC=C1</t>
  </si>
  <si>
    <t>[C]1=CC=CN=C=C1</t>
  </si>
  <si>
    <t>[C]1=CC=C=NC=C1</t>
  </si>
  <si>
    <t>[C]1=CN=C=CC=C1</t>
  </si>
  <si>
    <t>C=C(C)C#CCCC(C)=O</t>
  </si>
  <si>
    <t>[CH2]C(=C)C#CCCC(C)=O</t>
  </si>
  <si>
    <t>[CH2]C(=O)CCC#CC(=C)C</t>
  </si>
  <si>
    <t>Cc1cc(C=O)no1</t>
  </si>
  <si>
    <t>O=Cc1c[c]on1</t>
  </si>
  <si>
    <t>[CH2]c1cc(C=O)no1</t>
  </si>
  <si>
    <t>Cc1[c]c(C=O)no1</t>
  </si>
  <si>
    <t>CCCOCOCCO</t>
  </si>
  <si>
    <t>[CH2]CCOCOCCO</t>
  </si>
  <si>
    <t>C[CH]COCOCCO</t>
  </si>
  <si>
    <t>CC[CH]OCOCCO</t>
  </si>
  <si>
    <t>CCCO[CH]OCCO</t>
  </si>
  <si>
    <t>CCCOCO[CH]CO</t>
  </si>
  <si>
    <t>CCCOCOC[CH]O</t>
  </si>
  <si>
    <t>CC(C)COCOCCO</t>
  </si>
  <si>
    <t>[CH2]OCOCC(C)C</t>
  </si>
  <si>
    <t>[CH2]COCOCC(C)C</t>
  </si>
  <si>
    <t>C[C](C)COCOCCO</t>
  </si>
  <si>
    <t>CC(C)[CH]OCOCCO</t>
  </si>
  <si>
    <t>CC(C)CO[CH]OCCO</t>
  </si>
  <si>
    <t>CC(C)COCO[CH]CO</t>
  </si>
  <si>
    <t>CC(C)COCOC[CH]O</t>
  </si>
  <si>
    <t>CC(C)COCOCC[O]</t>
  </si>
  <si>
    <t>C[C@H](O)c1cnc[nH]1</t>
  </si>
  <si>
    <t>[CH2][C@H](O)c1cnc[nH]1</t>
  </si>
  <si>
    <t>C[C@H]([O])c1cnc[nH]1</t>
  </si>
  <si>
    <t>C[C@H](O)c1[c]nc[nH]1</t>
  </si>
  <si>
    <t>N=CN(O)c1ccncn1</t>
  </si>
  <si>
    <t>O[N]c1ccncn1</t>
  </si>
  <si>
    <t>N=C[N]c1ccncn1</t>
  </si>
  <si>
    <t>N=C[N]O</t>
  </si>
  <si>
    <t>[N]=CN(O)c1ccncn1</t>
  </si>
  <si>
    <t>N=[C]N(O)c1ccncn1</t>
  </si>
  <si>
    <t>N=CN(O)c1[c]cncn1</t>
  </si>
  <si>
    <t>N=CN(O)c1c[c]ncn1</t>
  </si>
  <si>
    <t>N=CN(O)c1ccn[c]n1</t>
  </si>
  <si>
    <t>C=C1C[C@@H]1C(C)=O</t>
  </si>
  <si>
    <t>[CH]=C1C[C@@H]1C(C)=O</t>
  </si>
  <si>
    <t>C=C1[CH][C@@H]1C(C)=O</t>
  </si>
  <si>
    <t>[CH2]C(=O)[C@H]1CC1=C</t>
  </si>
  <si>
    <t>C=C1C[C@@H]1C(=O)O</t>
  </si>
  <si>
    <t>[CH]=C1C[C@@H]1C(=O)O</t>
  </si>
  <si>
    <t>C=C1[CH][C@@H]1C(=O)O</t>
  </si>
  <si>
    <t>CC(=O)C=C1CC1</t>
  </si>
  <si>
    <t>[CH2]C(=O)C=C1CC1</t>
  </si>
  <si>
    <t>CC(=O)C=C1[CH]C1</t>
  </si>
  <si>
    <t>O=C1C[C@@H]2C[C@@H]2[C@@H]2C[C@@H]2C1</t>
  </si>
  <si>
    <t>O=C1[CH][C@@H]2C[C@@H]2[C@@H]2C[C@@H]2C1</t>
  </si>
  <si>
    <t>O=C1C[C@@H]2[CH][C@@H]2[C@@H]2C[C@@H]2C1</t>
  </si>
  <si>
    <t>O=C1C[C@@H]2C[C@@H]2[C@@H]2[CH][C@@H]2C1</t>
  </si>
  <si>
    <t>O=C1[CH][C@H]2C[C@H]2[C@H]2C[C@H]2C1</t>
  </si>
  <si>
    <t>CC(=O)OC/C(C)=C/C=O</t>
  </si>
  <si>
    <t>C/C(=C\C=O)CO[C]=O</t>
  </si>
  <si>
    <t>C/C(=C\C=O)C[O]</t>
  </si>
  <si>
    <t>CC(=O)OC/[C]=C/C=O</t>
  </si>
  <si>
    <t>[CH2]C(=O)OC/C(C)=C/C=O</t>
  </si>
  <si>
    <t>[CH2]/C(=C\C=O)COC(C)=O</t>
  </si>
  <si>
    <t>CC(=O)OC/C(C)=[C]/C=O</t>
  </si>
  <si>
    <t>CC(=O)OC/C(C)=C/[C]=O</t>
  </si>
  <si>
    <t>C/C(C=O)=C\COC(C)C</t>
  </si>
  <si>
    <t>C/[C]=C\COC(C)C</t>
  </si>
  <si>
    <t>[CH2]/C(C=O)=C\COC(C)C</t>
  </si>
  <si>
    <t>C/C([C]=O)=C\COC(C)C</t>
  </si>
  <si>
    <t>C/C(C=O)=C\[CH]OC(C)C</t>
  </si>
  <si>
    <t>C[C](C)OC/C=C(\C)C=O</t>
  </si>
  <si>
    <t>COC/C(C)=C/C=O</t>
  </si>
  <si>
    <t>COC/[C]=C/C=O</t>
  </si>
  <si>
    <t>[CH2]OC/C(C)=C/C=O</t>
  </si>
  <si>
    <t>[CH2]/C(=C\C=O)COC</t>
  </si>
  <si>
    <t>COC(OC)/C(C)=C/C=O</t>
  </si>
  <si>
    <t>CO[C](OC)/C(C)=C/C=O</t>
  </si>
  <si>
    <t>[CH2]/C(=C\C=O)C(OC)OC</t>
  </si>
  <si>
    <t>CC(/C=C/OC(C)C)=C\O</t>
  </si>
  <si>
    <t>[CH]=C(C)/C=C/OC(C)C</t>
  </si>
  <si>
    <t>[CH2]C(/C=C/OC(C)C)=C\O</t>
  </si>
  <si>
    <t>CC(/C=[C]/OC(C)C)=C\O</t>
  </si>
  <si>
    <t>C[C](C)O/C=C/C(C)=C/O</t>
  </si>
  <si>
    <t>CC(=[C]\O)/C=C/OC(C)C</t>
  </si>
  <si>
    <t>CC(/C=C/OC(C)C)=C\[O]</t>
  </si>
  <si>
    <t>O=C1NC(=O)C2=C1CCC2</t>
  </si>
  <si>
    <t>O=C1[N]C(=O)C2=C1CCC2</t>
  </si>
  <si>
    <t>O=C1NC(=O)C2=C1[CH]CC2</t>
  </si>
  <si>
    <t>O=C1NC(=O)C2=C1C[CH]C2</t>
  </si>
  <si>
    <t>C=C/C(=C/CC)CCC</t>
  </si>
  <si>
    <t>[CH2]/C=C(/C=C)CCC</t>
  </si>
  <si>
    <t>[CH]=C/C(=C/CC)CCC</t>
  </si>
  <si>
    <t>C=[C]/C(=C/CC)CCC</t>
  </si>
  <si>
    <t>C=C/C(=C/[CH]C)CCC</t>
  </si>
  <si>
    <t>[CH2]C/C=C(/C=C)CCC</t>
  </si>
  <si>
    <t>C=C/C([CH]CC)=C/CC</t>
  </si>
  <si>
    <t>C=C/C(=C/CC)C[CH]C</t>
  </si>
  <si>
    <t>[CH2]CC/C(C=C)=C\CC</t>
  </si>
  <si>
    <t>C1=CN2C=C3CN3C2=CC1</t>
  </si>
  <si>
    <t>[C]1=CCC=C2N1C=C1CN12</t>
  </si>
  <si>
    <t>[C]1=C2CN2C2=CCC=CN12</t>
  </si>
  <si>
    <t>[CH]1C2=CN3C=CCC=C3N12</t>
  </si>
  <si>
    <t>[C]1=C2N(C=CC1)C=C1CN21</t>
  </si>
  <si>
    <t>[CH]1C=CN2C=C3CN3C2=C1</t>
  </si>
  <si>
    <t>O=C1N=CC(C(=O)O)=N1</t>
  </si>
  <si>
    <t>O=C1N=[C]C=N1</t>
  </si>
  <si>
    <t>O=C1N=[C]C(C(=O)O)=N1</t>
  </si>
  <si>
    <t>[O]C(=O)C1=NC(=O)N=C1</t>
  </si>
  <si>
    <t>C[C@H](CN)CC(=O)O</t>
  </si>
  <si>
    <t>C[C@H](CN)C[C]=O</t>
  </si>
  <si>
    <t>[CH2][C@H](CN)CC(=O)O</t>
  </si>
  <si>
    <t>C[C@H]([CH]N)CC(=O)O</t>
  </si>
  <si>
    <t>C[C@H](C[NH])CC(=O)O</t>
  </si>
  <si>
    <t>C[C@@H]([CH]C(=O)O)CN</t>
  </si>
  <si>
    <t>C[C@H](CN)CC([O])=O</t>
  </si>
  <si>
    <t>O=C1CC[C@H](O)N1</t>
  </si>
  <si>
    <t>O=C1[CH]C[C@H](O)N1</t>
  </si>
  <si>
    <t>[O][C@H]1CCC(=O)N1</t>
  </si>
  <si>
    <t>COC[C@H](O)CN(C)C</t>
  </si>
  <si>
    <t>CN(C)C[C@@H](O)C[O]</t>
  </si>
  <si>
    <t>C[N]C[C@@H](O)COC</t>
  </si>
  <si>
    <t>[CH2]OC[C@H](O)CN(C)C</t>
  </si>
  <si>
    <t>COC[C@H]([O])CN(C)C</t>
  </si>
  <si>
    <t>COC[C@H](O)[CH]N(C)C</t>
  </si>
  <si>
    <t>[CH2]N(C)C[C@@H](O)COC</t>
  </si>
  <si>
    <t>CN1CCN=C1CO</t>
  </si>
  <si>
    <t>CN1[CH]CN=C1CO</t>
  </si>
  <si>
    <t>CN1C[CH]N=C1CO</t>
  </si>
  <si>
    <t>CN1CCN=C1[CH]O</t>
  </si>
  <si>
    <t>CN1CCN=C1C[O]</t>
  </si>
  <si>
    <t>CO[C@@H]1C=CCC[C@H]1C=O</t>
  </si>
  <si>
    <t>[O][C@@H]1C=CCC[C@H]1C=O</t>
  </si>
  <si>
    <t>[CH2]O[C@@H]1C=CCC[C@H]1C=O</t>
  </si>
  <si>
    <t>CO[C@@H]1[C]=CCC[C@H]1C=O</t>
  </si>
  <si>
    <t>CO[C@@H]1C=[C]CC[C@H]1C=O</t>
  </si>
  <si>
    <t>CO[C@@H]1C=C[CH]C[C@H]1C=O</t>
  </si>
  <si>
    <t>CO[C@@H]1C=CC[CH][C@H]1C=O</t>
  </si>
  <si>
    <t>CO[C@@H]1C=CCC[C@H]1[C]=O</t>
  </si>
  <si>
    <t>C/C=C/C(=O)C1CC1</t>
  </si>
  <si>
    <t>[CH2]/C=C/C(=O)C1CC1</t>
  </si>
  <si>
    <t>C/[C]=C/C(=O)C1CC1</t>
  </si>
  <si>
    <t>CC(C)=CC(=O)C1CC1</t>
  </si>
  <si>
    <t>C[C]=CC(=O)C1CC1</t>
  </si>
  <si>
    <t>[CH2]C(C)=CC(=O)C1CC1</t>
  </si>
  <si>
    <t>CC(C)=CC(=O)[C]1CC1</t>
  </si>
  <si>
    <t>CCOC(=O)[C@@H]1N=C1CC</t>
  </si>
  <si>
    <t>[CH2]OC(=O)[C@@H]1N=C1CC</t>
  </si>
  <si>
    <t>CCC1=N[C@H]1C([O])=O</t>
  </si>
  <si>
    <t>CCC1=N[C@H]1[C]=O</t>
  </si>
  <si>
    <t>[CH2]C1=N[C@H]1C(=O)OCC</t>
  </si>
  <si>
    <t>[CH2]COC(=O)[C@@H]1N=C1CC</t>
  </si>
  <si>
    <t>C[CH]OC(=O)[C@@H]1N=C1CC</t>
  </si>
  <si>
    <t>C[CH]C1=N[C@H]1C(=O)OCC</t>
  </si>
  <si>
    <t>[CH2]CC1=N[C@H]1C(=O)OCC</t>
  </si>
  <si>
    <t>CCOC(=O)C=C=NC</t>
  </si>
  <si>
    <t>[CH2]OC(=O)C=C=NC</t>
  </si>
  <si>
    <t>CCOC(=O)C=C=[N]</t>
  </si>
  <si>
    <t>[CH2]COC(=O)C=C=NC</t>
  </si>
  <si>
    <t>C[CH]OC(=O)C=C=NC</t>
  </si>
  <si>
    <t>[CH2]N=C=CC(=O)OCC</t>
  </si>
  <si>
    <t>CCOC(=O)C1=N[C@@H]1CC</t>
  </si>
  <si>
    <t>[CH2]OC(=O)C1=N[C@@H]1CC</t>
  </si>
  <si>
    <t>CC[C@@H]1[C]=N1</t>
  </si>
  <si>
    <t>[CH2][C@H]1N=C1C(=O)OCC</t>
  </si>
  <si>
    <t>[CH2]COC(=O)C1=N[C@@H]1CC</t>
  </si>
  <si>
    <t>C[CH]OC(=O)C1=N[C@@H]1CC</t>
  </si>
  <si>
    <t>C[CH][C@H]1N=C1C(=O)OCC</t>
  </si>
  <si>
    <t>[CH2]C[C@H]1N=C1C(=O)OCC</t>
  </si>
  <si>
    <t>CCOC(=O)C1=N[C@@H]1C</t>
  </si>
  <si>
    <t>[CH2]OC(=O)C1=N[C@@H]1C</t>
  </si>
  <si>
    <t>C[C@@H]1[C]=N1</t>
  </si>
  <si>
    <t>[CH2]COC(=O)C1=N[C@@H]1C</t>
  </si>
  <si>
    <t>C[CH]OC(=O)C1=N[C@@H]1C</t>
  </si>
  <si>
    <t>CCc1ccnnc1CC</t>
  </si>
  <si>
    <t>[CH2]c1ccnnc1CC</t>
  </si>
  <si>
    <t>[CH2]c1nnccc1CC</t>
  </si>
  <si>
    <t>[CH2]Cc1ccnnc1CC</t>
  </si>
  <si>
    <t>CCc1[c]cnnc1CC</t>
  </si>
  <si>
    <t>CCc1c[c]nnc1CC</t>
  </si>
  <si>
    <t>C[CH]c1nnccc1CC</t>
  </si>
  <si>
    <t>[CH2]Cc1nnccc1CC</t>
  </si>
  <si>
    <t>C=CCOC(C)(C)OC</t>
  </si>
  <si>
    <t>C=CCO[C](C)OC</t>
  </si>
  <si>
    <t>C=CCOC(C)(C)[O]</t>
  </si>
  <si>
    <t>[CH]=CCOC(C)(C)OC</t>
  </si>
  <si>
    <t>C=[C]COC(C)(C)OC</t>
  </si>
  <si>
    <t>C=C[CH]OC(C)(C)OC</t>
  </si>
  <si>
    <t>[CH2]OC(C)(C)OCC=C</t>
  </si>
  <si>
    <t>C/C=C/OCOC</t>
  </si>
  <si>
    <t>[CH]=COCOC</t>
  </si>
  <si>
    <t>C/C=C/OC[O]</t>
  </si>
  <si>
    <t>[CH2]/C=C/OCOC</t>
  </si>
  <si>
    <t>C/[C]=C/OCOC</t>
  </si>
  <si>
    <t>C/C=[C]/OCOC</t>
  </si>
  <si>
    <t>C/C=C/O[CH]OC</t>
  </si>
  <si>
    <t>[CH2]OCO/C=C/C</t>
  </si>
  <si>
    <t>C/C=C\OC(C)(C)OC</t>
  </si>
  <si>
    <t>[CH]=COC(C)(C)OC</t>
  </si>
  <si>
    <t>C/C=C\O[C](C)OC</t>
  </si>
  <si>
    <t>C/C=C\OC(C)(C)[O]</t>
  </si>
  <si>
    <t>[CH2]/C=C\OC(C)(C)OC</t>
  </si>
  <si>
    <t>C/[C]=C\OC(C)(C)OC</t>
  </si>
  <si>
    <t>[CH2]OC(C)(C)O/C=C\C</t>
  </si>
  <si>
    <t>CC[C@]1(C)CC(=O)C=CO1</t>
  </si>
  <si>
    <t>[CH2][C@]1(C)CC(=O)C=CO1</t>
  </si>
  <si>
    <t>[CH2]C[C@]1(C)CC(=O)C=CO1</t>
  </si>
  <si>
    <t>[CH2][C@@]1(CC)CC(=O)C=CO1</t>
  </si>
  <si>
    <t>CC[C@]1(C)[CH]C(=O)C=CO1</t>
  </si>
  <si>
    <t>CC[C@]1(C)CC(=O)[C]=CO1</t>
  </si>
  <si>
    <t>CC[C@]1(C)CC(=O)C=[C]O1</t>
  </si>
  <si>
    <t>CC[C@H](O)OCCOC</t>
  </si>
  <si>
    <t>[CH2][C@H](O)OCCOC</t>
  </si>
  <si>
    <t>[CH2]CO[C@@H](O)CC</t>
  </si>
  <si>
    <t>CC[C@H](O)OCC[O]</t>
  </si>
  <si>
    <t>[CH2]C[C@H](O)OCCOC</t>
  </si>
  <si>
    <t>C[CH][C@H](O)OCCOC</t>
  </si>
  <si>
    <t>CC[C@H]([O])OCCOC</t>
  </si>
  <si>
    <t>CC[C@H](O)O[CH]COC</t>
  </si>
  <si>
    <t>CC[C@H](O)OC[CH]OC</t>
  </si>
  <si>
    <t>[CH2]OCCO[C@@H](O)CC</t>
  </si>
  <si>
    <t>C=C1C(=O)OC[C@@H]1C</t>
  </si>
  <si>
    <t>[CH]=C1C(=O)OC[C@@H]1C</t>
  </si>
  <si>
    <t>C=C1C(=O)O[CH][C@@H]1C</t>
  </si>
  <si>
    <t>[CH2][C@H]1COC(=O)C1=C</t>
  </si>
  <si>
    <t>C=CCOCOC</t>
  </si>
  <si>
    <t>[CH]=CCOCOC</t>
  </si>
  <si>
    <t>C=[C]COCOC</t>
  </si>
  <si>
    <t>C=C[CH]OCOC</t>
  </si>
  <si>
    <t>C=CCO[CH]OC</t>
  </si>
  <si>
    <t>C/C=C/OCCOC</t>
  </si>
  <si>
    <t>[CH2]/C=C/OCCOC</t>
  </si>
  <si>
    <t>C/C=[C]/OCCOC</t>
  </si>
  <si>
    <t>C/C=C/O[CH]COC</t>
  </si>
  <si>
    <t>C/C=C/OC[CH]OC</t>
  </si>
  <si>
    <t>[CH2]OCCO/C=C/C</t>
  </si>
  <si>
    <t>C/C=C/O[C@H](C)OC</t>
  </si>
  <si>
    <t>C/C=C/O[C@H](C)[O]</t>
  </si>
  <si>
    <t>[CH2]/C=C/O[C@H](C)OC</t>
  </si>
  <si>
    <t>C/C=[C]/O[C@H](C)OC</t>
  </si>
  <si>
    <t>[CH2][C@H](OC)O/C=C/C</t>
  </si>
  <si>
    <t>[CH2]O[C@@H](C)O/C=C/C</t>
  </si>
  <si>
    <t>CC1=C(C=O)CC[C@H](O)C1</t>
  </si>
  <si>
    <t>O=CC1=[C]C[C@@H](O)CC1</t>
  </si>
  <si>
    <t>[CH2]C1=C(C=O)CC[C@H](O)C1</t>
  </si>
  <si>
    <t>CC1=C(C=O)[CH]C[C@H](O)C1</t>
  </si>
  <si>
    <t>CC1=C(C=O)C[CH][C@H](O)C1</t>
  </si>
  <si>
    <t>CC1=C(C=O)CC[C@H]([O])C1</t>
  </si>
  <si>
    <t>CC1=C(C=O)CC[C@H](O)[CH]1</t>
  </si>
  <si>
    <t>CC1=C(CO)CC[C@H](O)C1</t>
  </si>
  <si>
    <t>OCC1=[C]C[C@@H](O)CC1</t>
  </si>
  <si>
    <t>[CH2]C1=C(C)C[C@@H](O)CC1</t>
  </si>
  <si>
    <t>[CH2]C1=C(CO)CC[C@H](O)C1</t>
  </si>
  <si>
    <t>CC1=C([CH]O)CC[C@H](O)C1</t>
  </si>
  <si>
    <t>CC1=C(C[O])CC[C@H](O)C1</t>
  </si>
  <si>
    <t>CC1=C(CO)[CH]C[C@H](O)C1</t>
  </si>
  <si>
    <t>CC1=C(CO)C[CH][C@H](O)C1</t>
  </si>
  <si>
    <t>CC1=C(CO)CC[C@H]([O])C1</t>
  </si>
  <si>
    <t>CC1=C(CO)CC[C@H](O)[CH]1</t>
  </si>
  <si>
    <t>CC/C=C/CC(=O)NCO</t>
  </si>
  <si>
    <t>[CH2]/C=C/CC(=O)NCO</t>
  </si>
  <si>
    <t>[CH]=CCC(=O)NCO</t>
  </si>
  <si>
    <t>CC/C=C/CC([NH])=O</t>
  </si>
  <si>
    <t>[CH2]NC(=O)C/C=C/CC</t>
  </si>
  <si>
    <t>[CH2]C/C=C/CC(=O)NCO</t>
  </si>
  <si>
    <t>C[CH]/C=C/CC(=O)NCO</t>
  </si>
  <si>
    <t>CC/[C]=C/CC(=O)NCO</t>
  </si>
  <si>
    <t>CC/C=[C]/CC(=O)NCO</t>
  </si>
  <si>
    <t>CC/C=C/CC(=O)[N]CO</t>
  </si>
  <si>
    <t>CC/C=C/CC(=O)N[CH]O</t>
  </si>
  <si>
    <t>CC/C=C/CC(=O)NC[O]</t>
  </si>
  <si>
    <t>C/C=C(\C)C(=O)CC</t>
  </si>
  <si>
    <t>[CH2]C(=O)/C(C)=C/C</t>
  </si>
  <si>
    <t>C/[C]=C(\C)C(=O)CC</t>
  </si>
  <si>
    <t>C[CH]C(=O)/C(C)=C/C</t>
  </si>
  <si>
    <t>[CH2]CC(=O)/C(C)=C/C</t>
  </si>
  <si>
    <t>CC/C=C(C)/C=C(\C)CO</t>
  </si>
  <si>
    <t>[CH2]/C=C(C)/C=C(\C)CO</t>
  </si>
  <si>
    <t>[CH]=C(C)/C=C(\C)CO</t>
  </si>
  <si>
    <t>CC/C=[C]/C=C(\C)CO</t>
  </si>
  <si>
    <t>CC/C=C(\C)C=[C]CO</t>
  </si>
  <si>
    <t>[CH2]C/C=C(C)/C=C(\C)CO</t>
  </si>
  <si>
    <t>C[CH]/C=C(C)/C=C(\C)CO</t>
  </si>
  <si>
    <t>CC/[C]=C(C)/C=C(\C)CO</t>
  </si>
  <si>
    <t>[CH2]C(=C\CC)/C=C(\C)CO</t>
  </si>
  <si>
    <t>CC/C=C(C)/[C]=C(\C)CO</t>
  </si>
  <si>
    <t>[CH2]/C(=C\C(C)=C\CC)CO</t>
  </si>
  <si>
    <t>CC/C=C(C)/C=C(\C)C[O]</t>
  </si>
  <si>
    <t>C/C=C(C)/C=C(\C)CO</t>
  </si>
  <si>
    <t>C/C=[C]/C=C(\C)CO</t>
  </si>
  <si>
    <t>C/C=C(\C)C=[C]CO</t>
  </si>
  <si>
    <t>C/[C]=C\C(C)=C\C</t>
  </si>
  <si>
    <t>[CH2]/C(C)=C/C(C)=C/C</t>
  </si>
  <si>
    <t>C/[C]=C(C)/C=C(\C)CO</t>
  </si>
  <si>
    <t>[CH2]C(=C\C)/C=C(\C)CO</t>
  </si>
  <si>
    <t>[CH2]/C(=C\C(C)=C\C)CO</t>
  </si>
  <si>
    <t>C/C=C(C)/C=C(\C)[CH]O</t>
  </si>
  <si>
    <t>C/C=C(C)/C=C(\C)C[O]</t>
  </si>
  <si>
    <t>C/C=C(C)/C=C(\C)C=O</t>
  </si>
  <si>
    <t>C/C=C(\C)C=[C]C=O</t>
  </si>
  <si>
    <t>C/[C]=C(C)/C=C(\C)C=O</t>
  </si>
  <si>
    <t>[CH2]C(/C=C(\C)C=O)=C\C</t>
  </si>
  <si>
    <t>[CH2]/C(C=O)=C\C(C)=C\C</t>
  </si>
  <si>
    <t>C/C=C(C)/C=C(\C)[C]=O</t>
  </si>
  <si>
    <t>C[C@@H]1CCC(=O)/C(=C/O)C1</t>
  </si>
  <si>
    <t>[CH]=C1C[C@H](C)CCC1=O</t>
  </si>
  <si>
    <t>[CH2][C@@H]1CCC(=O)/C(=C/O)C1</t>
  </si>
  <si>
    <t>C[C@@H]1[CH]CC(=O)/C(=C/O)C1</t>
  </si>
  <si>
    <t>C[C@@H]1C[CH]C(=O)/C(=C/O)C1</t>
  </si>
  <si>
    <t>C[C@@H]1CCC(=O)/C(=C/[O])C1</t>
  </si>
  <si>
    <t>C[C@H]1[CH]/C(=C\O)C(=O)CC1</t>
  </si>
  <si>
    <t>CC(=O)[C@@H]1C[C@@H]1C(C)(C)O</t>
  </si>
  <si>
    <t>C[C](O)[C@H]1C[C@H]1C(C)=O</t>
  </si>
  <si>
    <t>C[C](C)[C@H]1C[C@H]1C(C)=O</t>
  </si>
  <si>
    <t>[CH2]C(=O)[C@@H]1C[C@@H]1C(C)(C)O</t>
  </si>
  <si>
    <t>C/C=C/CNCCCC</t>
  </si>
  <si>
    <t>[CH2]CNC/C=C/C</t>
  </si>
  <si>
    <t>C/[C]=C/CNCCCC</t>
  </si>
  <si>
    <t>C/C=[C]/CNCCCC</t>
  </si>
  <si>
    <t>C/C=C/[CH]NCCCC</t>
  </si>
  <si>
    <t>C/C=C/CNC[CH]CC</t>
  </si>
  <si>
    <t>C[CH]CCNC/C=C/C</t>
  </si>
  <si>
    <t>[CH2]CCCNC/C=C/C</t>
  </si>
  <si>
    <t>C=C[C@@H]1C=CCC(C)=C1C</t>
  </si>
  <si>
    <t>C=C[C@@H]1C=CC[C]=C1C</t>
  </si>
  <si>
    <t>C=C[C@H]1[C]=C(C)CC=C1</t>
  </si>
  <si>
    <t>[CH]=C[C@@H]1C=CCC(C)=C1C</t>
  </si>
  <si>
    <t>C=[C][C@@H]1C=CCC(C)=C1C</t>
  </si>
  <si>
    <t>C=C[C@@H]1[C]=CCC(C)=C1C</t>
  </si>
  <si>
    <t>C=C[C@@H]1C=[C]CC(C)=C1C</t>
  </si>
  <si>
    <t>C=C[C@@H]1C=C[CH]C(C)=C1C</t>
  </si>
  <si>
    <t>[CH2]C1=C(C)[C@H](C=C)C=CC1</t>
  </si>
  <si>
    <t>[CH2]C1=C(C)CC=C[C@H]1C=C</t>
  </si>
  <si>
    <t>C=C(C)/C(=C/C(C)C)CC</t>
  </si>
  <si>
    <t>C=[C]/C(=C/C(C)C)CC</t>
  </si>
  <si>
    <t>CC[C]=CC(C)C</t>
  </si>
  <si>
    <t>[CH]=C(C)/C(=C/C(C)C)CC</t>
  </si>
  <si>
    <t>[CH2]C(=C)/C(=C/C(C)C)CC</t>
  </si>
  <si>
    <t>C=C(C)/C(=[C]/C(C)C)CC</t>
  </si>
  <si>
    <t>C=C(C)/C(=C/[C](C)C)CC</t>
  </si>
  <si>
    <t>C/C=C1/C=C(C)CC1</t>
  </si>
  <si>
    <t>C/C=C1/C=[C]CC1</t>
  </si>
  <si>
    <t>[CH2]/C=C1/C=C(C)CC1</t>
  </si>
  <si>
    <t>C/[C]=C1/C=C(C)CC1</t>
  </si>
  <si>
    <t>C/C=C1/[C]=C(C)CC1</t>
  </si>
  <si>
    <t>[CH2]C1=C/C(=C/C)CC1</t>
  </si>
  <si>
    <t>C/C=C1\[CH]CC(C)=C1</t>
  </si>
  <si>
    <t>CC/C(=C\C(C)C)C(C)C</t>
  </si>
  <si>
    <t>[CH2]/C(=C\C(C)C)C(C)C</t>
  </si>
  <si>
    <t>CC(C)[C]=CC(C)C</t>
  </si>
  <si>
    <t>C[CH]/C=C(\CC)C(C)C</t>
  </si>
  <si>
    <t>C[CH]/C(=C/C(C)C)CC</t>
  </si>
  <si>
    <t>[CH2]C/C(=C\C(C)C)C(C)C</t>
  </si>
  <si>
    <t>CC/C(=[C]\C(C)C)C(C)C</t>
  </si>
  <si>
    <t>CC/C(=C\C(C)C)[C](C)C</t>
  </si>
  <si>
    <t>CC[C@H]1[C@H](C)OC(=O)N1N</t>
  </si>
  <si>
    <t>[CH2][C@H]1[C@H](C)OC(=O)N1N</t>
  </si>
  <si>
    <t>CC[C@@H]1[N]C(=O)O[C@H]1C</t>
  </si>
  <si>
    <t>C[CH][C@H]1[C@H](C)OC(=O)N1N</t>
  </si>
  <si>
    <t>[CH2][C@@H]1OC(=O)N(N)[C@H]1CC</t>
  </si>
  <si>
    <t>CC[C@H]1[C@H](C)OC(=O)N1[NH]</t>
  </si>
  <si>
    <t>CC[C@@H]1OC(=O)N(N)[C@H]1C</t>
  </si>
  <si>
    <t>[CH2][C@@H]1OC(=O)N(N)[C@H]1C</t>
  </si>
  <si>
    <t>CC[C@@H]1OC(=O)[N][C@H]1C</t>
  </si>
  <si>
    <t>C[CH][C@@H]1OC(=O)N(N)[C@H]1C</t>
  </si>
  <si>
    <t>CC[C@@H]1OC(=O)N([NH])[C@H]1C</t>
  </si>
  <si>
    <t>Cc1[nH]n(C)c(=O)c1N=O</t>
  </si>
  <si>
    <t>Cn1[nH][c]c(N=O)c1=O</t>
  </si>
  <si>
    <t>Cc1[c]c(=O)n(C)[nH]1</t>
  </si>
  <si>
    <t>[CH2]c1[nH]n(C)c(=O)c1N=O</t>
  </si>
  <si>
    <t>CC1=C(N=O)C(=O)N(C)[N]1</t>
  </si>
  <si>
    <t>[CH2]n1[nH]c(C)c(N=O)c1=O</t>
  </si>
  <si>
    <t>COC(=O)/C(C)=C/O</t>
  </si>
  <si>
    <t>[CH2]/C(=C\O)C(=O)OC</t>
  </si>
  <si>
    <t>COC(=O)/C(C)=[C]/O</t>
  </si>
  <si>
    <t>COC1=N[C@H](C)CCCC1</t>
  </si>
  <si>
    <t>C[C@@H]1CCCCC([O])=N1</t>
  </si>
  <si>
    <t>C[C@@H]1CCCC[C]=N1</t>
  </si>
  <si>
    <t>[CH2][C@@H]1CCCCC(OC)=N1</t>
  </si>
  <si>
    <t>COC1=N[C@H](C)[CH]CCC1</t>
  </si>
  <si>
    <t>COC1=N[C@H](C)C[CH]CC1</t>
  </si>
  <si>
    <t>COC1=N[C@H](C)CC[CH]C1</t>
  </si>
  <si>
    <t>COC1=N[C@H](C)CCC[CH]1</t>
  </si>
  <si>
    <t>COC1=NCCCC[C@@H]1C</t>
  </si>
  <si>
    <t>C[C@@H]1[C]=NCCCC1</t>
  </si>
  <si>
    <t>[CH2]OC1=NCCCC[C@@H]1C</t>
  </si>
  <si>
    <t>COC1=N[CH]CCC[C@@H]1C</t>
  </si>
  <si>
    <t>COC1=NC[CH]CC[C@@H]1C</t>
  </si>
  <si>
    <t>COC1=NCC[CH]C[C@@H]1C</t>
  </si>
  <si>
    <t>COC1=NCCC[CH][C@@H]1C</t>
  </si>
  <si>
    <t>[CH2][C@H]1CCCCN=C1OC</t>
  </si>
  <si>
    <t>CC(=O)C[C@@H]1C=CC(=O)C1</t>
  </si>
  <si>
    <t>O=[C]C[C@@H]1C=CC(=O)C1</t>
  </si>
  <si>
    <t>[CH2]C(=O)C[C@@H]1C=CC(=O)C1</t>
  </si>
  <si>
    <t>CC(=O)[CH][C@@H]1C=CC(=O)C1</t>
  </si>
  <si>
    <t>CC(=O)C[C@@H]1[C]=CC(=O)C1</t>
  </si>
  <si>
    <t>CC(=O)C[C@H]1[CH]C(=O)C=C1</t>
  </si>
  <si>
    <t>CCC(=O)[C@H](C)CC(C)=O</t>
  </si>
  <si>
    <t>[CH2]C(=O)[C@H](C)CC(C)=O</t>
  </si>
  <si>
    <t>CCC(=O)[C@H](C)C[C]=O</t>
  </si>
  <si>
    <t>[CH2]CC(=O)[C@H](C)CC(C)=O</t>
  </si>
  <si>
    <t>C[CH]C(=O)[C@H](C)CC(C)=O</t>
  </si>
  <si>
    <t>[CH2][C@H](CC(C)=O)C(=O)CC</t>
  </si>
  <si>
    <t>CCC(=O)[C@H](C)[CH]C(C)=O</t>
  </si>
  <si>
    <t>[CH2]C(=O)C[C@@H](C)C(=O)CC</t>
  </si>
  <si>
    <t>COC(=O)c1nccn1C</t>
  </si>
  <si>
    <t>[CH2]OC(=O)c1nccn1C</t>
  </si>
  <si>
    <t>COC(=O)c1n[c]cn1C</t>
  </si>
  <si>
    <t>COC(=O)c1nc[c]n1C</t>
  </si>
  <si>
    <t>[CH2]n1ccnc1C(=O)OC</t>
  </si>
  <si>
    <t>C=C[C@H](C)n1ccnc1</t>
  </si>
  <si>
    <t>[CH]=C[C@H](C)n1ccnc1</t>
  </si>
  <si>
    <t>C=[C][C@H](C)n1ccnc1</t>
  </si>
  <si>
    <t>[CH2][C@@H](C=C)n1ccnc1</t>
  </si>
  <si>
    <t>C=C[C@H](C)n1[c]cnc1</t>
  </si>
  <si>
    <t>C=C[C@H](C)n1c[c]nc1</t>
  </si>
  <si>
    <t>C=C[C@H](C)n1[c]ncc1</t>
  </si>
  <si>
    <t>CCOCc1ccncc1</t>
  </si>
  <si>
    <t>[CH2]COCc1ccncc1</t>
  </si>
  <si>
    <t>C[CH]OCc1ccncc1</t>
  </si>
  <si>
    <t>CCO[CH]c1ccncc1</t>
  </si>
  <si>
    <t>CCOCc1[c]cncc1</t>
  </si>
  <si>
    <t>CCOCc1c[c]ncc1</t>
  </si>
  <si>
    <t>C#C[C@@H]1O[C@H]1C=C</t>
  </si>
  <si>
    <t>[C]#C[C@@H]1O[C@H]1C=C</t>
  </si>
  <si>
    <t>C#C[C@@H]1O[C@H]1[C]=C</t>
  </si>
  <si>
    <t>[CH]=C[C@@H]1O[C@H]1C#C</t>
  </si>
  <si>
    <t>C#C[C@@H]1C[C@H]1C=O</t>
  </si>
  <si>
    <t>C#C[C@@H]1[CH][C@H]1C=O</t>
  </si>
  <si>
    <t>C#C[C@@H]1C[C@H]1[C]=O</t>
  </si>
  <si>
    <t>C/C=C(\C)C(=O)C(C)(C)C</t>
  </si>
  <si>
    <t>[CH]=C(C)C(=O)C(C)(C)C</t>
  </si>
  <si>
    <t>C/C=C(\C)C(=O)[C](C)C</t>
  </si>
  <si>
    <t>[CH2]/C=C(\C)C(=O)C(C)(C)C</t>
  </si>
  <si>
    <t>C/[C]=C(\C)C(=O)C(C)(C)C</t>
  </si>
  <si>
    <t>[CH2]/C(=C\C)C(=O)C(C)(C)C</t>
  </si>
  <si>
    <t>[CH2]C(C)(C)C(=O)/C(C)=C/C</t>
  </si>
  <si>
    <t>CC1(C)CNC(=O)C1(C)C</t>
  </si>
  <si>
    <t>C[C]1CNC(=O)C1(C)C</t>
  </si>
  <si>
    <t>C[C]1C(=O)NCC1(C)C</t>
  </si>
  <si>
    <t>CC1(C)[CH]NC(=O)C1(C)C</t>
  </si>
  <si>
    <t>CC1(C)C[N]C(=O)C1(C)C</t>
  </si>
  <si>
    <t>C#C[C@](C)(O)[C@H](C)O</t>
  </si>
  <si>
    <t>[C]#C[C@](C)(O)[C@H](C)O</t>
  </si>
  <si>
    <t>C#C[C@]([CH2])(O)[C@H](C)O</t>
  </si>
  <si>
    <t>C#C[C@](C)([O])[C@H](C)O</t>
  </si>
  <si>
    <t>C#C[C@](C)(O)[C@H]([CH2])O</t>
  </si>
  <si>
    <t>C#C[C@](C)(O)[C@H](C)[O]</t>
  </si>
  <si>
    <t>O=CC[C@H](O)C(=O)O</t>
  </si>
  <si>
    <t>O=C[CH][C@H](O)C(=O)O</t>
  </si>
  <si>
    <t>[O][C@@H](CC=O)C(=O)O</t>
  </si>
  <si>
    <t>O=C(O)[C@@H](O)CC(O)O</t>
  </si>
  <si>
    <t>O=[C][C@@H](O)CC(O)O</t>
  </si>
  <si>
    <t>O=C(O)[C@@H](O)C[CH]O</t>
  </si>
  <si>
    <t>[O][C@@H](CC(O)O)C(=O)O</t>
  </si>
  <si>
    <t>O=C(O)[C@@H](O)[CH]C(O)O</t>
  </si>
  <si>
    <t>O=C(O)[C@@H](O)C[C](O)O</t>
  </si>
  <si>
    <t>CCC[C@H](C(=O)O)C(C)C</t>
  </si>
  <si>
    <t>C[CH][C@H](CCC)C(=O)O</t>
  </si>
  <si>
    <t>[CH2]CC[C@H](C(=O)O)C(C)C</t>
  </si>
  <si>
    <t>C[CH]C[C@H](C(=O)O)C(C)C</t>
  </si>
  <si>
    <t>CC[CH][C@H](C(=O)O)C(C)C</t>
  </si>
  <si>
    <t>CCC[C@H](C([O])=O)C(C)C</t>
  </si>
  <si>
    <t>CCC[C@@H]([C](C)C)C(=O)O</t>
  </si>
  <si>
    <t>CC(C)C(C#N)C(C)C</t>
  </si>
  <si>
    <t>C=C/C=C/CC#N</t>
  </si>
  <si>
    <t>[CH]=C/C=C/CC#N</t>
  </si>
  <si>
    <t>C=[C]/C=C/CC#N</t>
  </si>
  <si>
    <t>C=C/[C]=C/CC#N</t>
  </si>
  <si>
    <t>C=C/C=[C]/CC#N</t>
  </si>
  <si>
    <t>C=C/C=C/[CH]C#N</t>
  </si>
  <si>
    <t>COCN(C)C</t>
  </si>
  <si>
    <t>[CH2]N(C)COC</t>
  </si>
  <si>
    <t>C=CC/C=C/CC#N</t>
  </si>
  <si>
    <t>[CH]=CC/C=C/CC#N</t>
  </si>
  <si>
    <t>C=[C]C/C=C/CC#N</t>
  </si>
  <si>
    <t>C=CC/[C]=C/CC#N</t>
  </si>
  <si>
    <t>C=CC/C=[C]/CC#N</t>
  </si>
  <si>
    <t>C=CC/C=C/[CH]C#N</t>
  </si>
  <si>
    <t>C=CCC/C=C/CC#N</t>
  </si>
  <si>
    <t>[CH]=CCC/C=C/CC#N</t>
  </si>
  <si>
    <t>C=[C]CC/C=C/CC#N</t>
  </si>
  <si>
    <t>C=C[CH]C/C=C/CC#N</t>
  </si>
  <si>
    <t>C=CC[CH]/C=C/CC#N</t>
  </si>
  <si>
    <t>C=CCC/[C]=C/CC#N</t>
  </si>
  <si>
    <t>C=CCC/C=[C]/CC#N</t>
  </si>
  <si>
    <t>C=CCC/C=C/[CH]C#N</t>
  </si>
  <si>
    <t>N[C@H](CO)[C@H](O)CO</t>
  </si>
  <si>
    <t>[CH2][C@@H](N)[C@H](O)CO</t>
  </si>
  <si>
    <t>[CH2][C@@H](O)[C@H](N)CO</t>
  </si>
  <si>
    <t>[NH][C@H](CO)[C@H](O)CO</t>
  </si>
  <si>
    <t>N[C@H]([CH]O)[C@H](O)CO</t>
  </si>
  <si>
    <t>N[C@H](C[O])[C@H](O)CO</t>
  </si>
  <si>
    <t>N[C@H](CO)[C@H]([O])CO</t>
  </si>
  <si>
    <t>N[C@H](CO)[C@H](O)[CH]O</t>
  </si>
  <si>
    <t>N[C@H](CO)[C@H](O)C[O]</t>
  </si>
  <si>
    <t>C/C=C/CNC=O</t>
  </si>
  <si>
    <t>[CH2]/C=C/CNC=O</t>
  </si>
  <si>
    <t>C/[C]=C/CNC=O</t>
  </si>
  <si>
    <t>C/C=[C]/CNC=O</t>
  </si>
  <si>
    <t>C/C=C/[CH]NC=O</t>
  </si>
  <si>
    <t>C/C=C/C[N]C=O</t>
  </si>
  <si>
    <t>C/C=C/CN[C]=O</t>
  </si>
  <si>
    <t>CC(C)CCCCOO</t>
  </si>
  <si>
    <t>CC(C)[CH]CCCOO</t>
  </si>
  <si>
    <t>CC(C)C[CH]CCOO</t>
  </si>
  <si>
    <t>CC(C)CC[CH]COO</t>
  </si>
  <si>
    <t>CC(C)CCC[CH]OO</t>
  </si>
  <si>
    <t>O=C[C@@H]1CCC(=O)N1</t>
  </si>
  <si>
    <t>O=C[C@@H]1[CH]CC(=O)N1</t>
  </si>
  <si>
    <t>O=C[C@@H]1CCC(=O)[N]1</t>
  </si>
  <si>
    <t>OCNCc1ccccn1</t>
  </si>
  <si>
    <t>O[CH]NCc1ccccn1</t>
  </si>
  <si>
    <t>OC[N]Cc1ccccn1</t>
  </si>
  <si>
    <t>OCN[CH]c1ccccn1</t>
  </si>
  <si>
    <t>OCNCc1[c]cccn1</t>
  </si>
  <si>
    <t>OCNCc1c[c]ccn1</t>
  </si>
  <si>
    <t>OCNCc1cc[c]cn1</t>
  </si>
  <si>
    <t>OCNCc1ccc[c]n1</t>
  </si>
  <si>
    <t>NCNCc1ccccn1</t>
  </si>
  <si>
    <t>[NH]CNCc1ccccn1</t>
  </si>
  <si>
    <t>N[CH]NCc1ccccn1</t>
  </si>
  <si>
    <t>NC[N]Cc1ccccn1</t>
  </si>
  <si>
    <t>NCN[CH]c1ccccn1</t>
  </si>
  <si>
    <t>NCNCc1[c]cccn1</t>
  </si>
  <si>
    <t>NCNCc1c[c]ccn1</t>
  </si>
  <si>
    <t>NCNCc1cc[c]cn1</t>
  </si>
  <si>
    <t>NCNCc1ccc[c]n1</t>
  </si>
  <si>
    <t>C[C@@H]1OCCN(C)N1C</t>
  </si>
  <si>
    <t>C[C@@H]1OCC[N]N1C</t>
  </si>
  <si>
    <t>C[C@H]1[N]N(C)CCO1</t>
  </si>
  <si>
    <t>[CH2][C@@H]1OCCN(C)N1C</t>
  </si>
  <si>
    <t>C[C@@H]1O[CH]CN(C)N1C</t>
  </si>
  <si>
    <t>C[C@@H]1OC[CH]N(C)N1C</t>
  </si>
  <si>
    <t>[CH2]N1[C@H](C)OCCN1C</t>
  </si>
  <si>
    <t>CCNN(CC)CCO</t>
  </si>
  <si>
    <t>[CH2]NN(CC)CCO</t>
  </si>
  <si>
    <t>CCN[N]CCO</t>
  </si>
  <si>
    <t>[CH2]N(CCO)NCC</t>
  </si>
  <si>
    <t>[CH2]CNN(CC)CCO</t>
  </si>
  <si>
    <t>C[CH]NN(CC)CCO</t>
  </si>
  <si>
    <t>CC[N]N(CC)CCO</t>
  </si>
  <si>
    <t>C[CH]N(CCO)NCC</t>
  </si>
  <si>
    <t>[CH2]CN(CCO)NCC</t>
  </si>
  <si>
    <t>CCNN([CH]CO)CC</t>
  </si>
  <si>
    <t>CCNN(CC)C[CH]O</t>
  </si>
  <si>
    <t>CCNN(CC)CC[O]</t>
  </si>
  <si>
    <t>CCN1CCOCN1CC</t>
  </si>
  <si>
    <t>[CH2]N1CCOCN1CC</t>
  </si>
  <si>
    <t>CCN1COCC[N]1</t>
  </si>
  <si>
    <t>CCN1CCOC[N]1</t>
  </si>
  <si>
    <t>[CH2]N1COCCN1CC</t>
  </si>
  <si>
    <t>[CH2]CN1CCOCN1CC</t>
  </si>
  <si>
    <t>C[CH]N1CCOCN1CC</t>
  </si>
  <si>
    <t>CCN1C[CH]OCN1CC</t>
  </si>
  <si>
    <t>CCN1[CH]OCCN1CC</t>
  </si>
  <si>
    <t>[CH2]CN1COCCN1CC</t>
  </si>
  <si>
    <t>CN1CCOCN1C</t>
  </si>
  <si>
    <t>CN1COCC[N]1</t>
  </si>
  <si>
    <t>CN1CCOC[N]1</t>
  </si>
  <si>
    <t>[CH2]N1CCOCN1C</t>
  </si>
  <si>
    <t>CN1[CH]COCN1C</t>
  </si>
  <si>
    <t>CN1C[CH]OCN1C</t>
  </si>
  <si>
    <t>CN1[CH]OCCN1C</t>
  </si>
  <si>
    <t>[CH2]N1COCCN1C</t>
  </si>
  <si>
    <t>CNN(C)CCO</t>
  </si>
  <si>
    <t>CN([NH])CCO</t>
  </si>
  <si>
    <t>CN[N]CCO</t>
  </si>
  <si>
    <t>[CH2]CN(C)NC</t>
  </si>
  <si>
    <t>[CH2]NN(C)CCO</t>
  </si>
  <si>
    <t>C[N]N(C)CCO</t>
  </si>
  <si>
    <t>[CH2]N(CCO)NC</t>
  </si>
  <si>
    <t>CNN(C)[CH]CO</t>
  </si>
  <si>
    <t>CNN(C)C[CH]O</t>
  </si>
  <si>
    <t>CNN(C)CC[O]</t>
  </si>
  <si>
    <t>CCCCC1(C=O)CCC1</t>
  </si>
  <si>
    <t>[CH2]CCC1(C=O)CCC1</t>
  </si>
  <si>
    <t>[CH2]C1(C=O)CCC1</t>
  </si>
  <si>
    <t>O=C[C]1CCC1</t>
  </si>
  <si>
    <t>CCCC[C]1CCC1</t>
  </si>
  <si>
    <t>C[CH]CCC1(C=O)CCC1</t>
  </si>
  <si>
    <t>CC[CH]CC1(C=O)CCC1</t>
  </si>
  <si>
    <t>CCC[CH]C1(C=O)CCC1</t>
  </si>
  <si>
    <t>CCCCC1([C]=O)CCC1</t>
  </si>
  <si>
    <t>CCCCC1(C=O)C[CH]C1</t>
  </si>
  <si>
    <t>C=C/C=C/C=C/C(N)=O</t>
  </si>
  <si>
    <t>[CH]=C/C=C/C=C/C(N)=O</t>
  </si>
  <si>
    <t>C=C/[C]=C/C=C/C(N)=O</t>
  </si>
  <si>
    <t>C=C/C=[C]/C=C/C(N)=O</t>
  </si>
  <si>
    <t>C=C/C=C/C=[C]/C(N)=O</t>
  </si>
  <si>
    <t>C/C(N)=C\c1ccccn1</t>
  </si>
  <si>
    <t>N[C]=Cc1ccccn1</t>
  </si>
  <si>
    <t>C/[C]=C\c1ccccn1</t>
  </si>
  <si>
    <t>[CH2]/C(N)=C\c1ccccn1</t>
  </si>
  <si>
    <t>C/C([NH])=C\c1ccccn1</t>
  </si>
  <si>
    <t>C/C(N)=[C]\c1ccccn1</t>
  </si>
  <si>
    <t>C/C(N)=C\c1[c]cccn1</t>
  </si>
  <si>
    <t>C/C(N)=C\c1c[c]ccn1</t>
  </si>
  <si>
    <t>C/C(N)=C\c1cc[c]cn1</t>
  </si>
  <si>
    <t>C/C(N)=C\c1ccc[c]n1</t>
  </si>
  <si>
    <t>C#C[C@](C)(CC)OO</t>
  </si>
  <si>
    <t>C#C[C@@]([CH2])(C)OO</t>
  </si>
  <si>
    <t>C#C[C@]([CH2])(CC)OO</t>
  </si>
  <si>
    <t>CC#CCC[C@H](N)CCC</t>
  </si>
  <si>
    <t>[C]#CCC[C@H](N)CCC</t>
  </si>
  <si>
    <t>[CH2][C@@H](N)CCC#CC</t>
  </si>
  <si>
    <t>[CH2]C[C@@H](N)CCC#CC</t>
  </si>
  <si>
    <t>[CH2]C#CCC[C@H](N)CCC</t>
  </si>
  <si>
    <t>CC#C[CH]C[C@H](N)CCC</t>
  </si>
  <si>
    <t>CC#CC[CH][C@H](N)CCC</t>
  </si>
  <si>
    <t>CC#CCC[C@H]([NH])CCC</t>
  </si>
  <si>
    <t>CC#CCC[C@H](N)[CH]CC</t>
  </si>
  <si>
    <t>[CH2]CC[C@@H](N)CCC#CC</t>
  </si>
  <si>
    <t>OCCC/C=C\CCCO</t>
  </si>
  <si>
    <t>[CH2]CC/C=C\CCCO</t>
  </si>
  <si>
    <t>[CH2]/C=C\CCCO</t>
  </si>
  <si>
    <t>[O]CCC/C=C\CCCO</t>
  </si>
  <si>
    <t>O[CH]CC/C=C\CCCO</t>
  </si>
  <si>
    <t>OC[CH]C/C=C\CCCO</t>
  </si>
  <si>
    <t>OCC[CH]/C=C\CCCO</t>
  </si>
  <si>
    <t>OCCC/[C]=C\CCCO</t>
  </si>
  <si>
    <t>CCCCCC/C=C/OC</t>
  </si>
  <si>
    <t>[CH2]CCCCC/C=C/OC</t>
  </si>
  <si>
    <t>C[CH]CCCC/C=C/OC</t>
  </si>
  <si>
    <t>CC[CH]CCC/C=C/OC</t>
  </si>
  <si>
    <t>CCC[CH]CC/C=C/OC</t>
  </si>
  <si>
    <t>CCCC[CH]C/C=C/OC</t>
  </si>
  <si>
    <t>CCCCC[CH]/C=C/OC</t>
  </si>
  <si>
    <t>CCCCCC/[C]=C/OC</t>
  </si>
  <si>
    <t>CCCCCC/C=[C]/OC</t>
  </si>
  <si>
    <t>CN1CC(C)(C)OC1=O</t>
  </si>
  <si>
    <t>[CH2]N1CC(C)(C)OC1=O</t>
  </si>
  <si>
    <t>NNC(=O)c1ccon1</t>
  </si>
  <si>
    <t>[NH]NC(=O)c1ccon1</t>
  </si>
  <si>
    <t>N[N]C(=O)c1ccon1</t>
  </si>
  <si>
    <t>NNC(=O)c1c[c]on1</t>
  </si>
  <si>
    <t>Cc1cc(C(=O)NN)no1</t>
  </si>
  <si>
    <t>[CH2]c1cc(C(=O)NN)no1</t>
  </si>
  <si>
    <t>Cc1[c]c(C(=O)NN)no1</t>
  </si>
  <si>
    <t>Cc1cc(C(=O)N[NH])no1</t>
  </si>
  <si>
    <t>CN1CCN=C1CCO</t>
  </si>
  <si>
    <t>OCCC1=NCC[N]1</t>
  </si>
  <si>
    <t>[CH2]N1CCN=C1CCO</t>
  </si>
  <si>
    <t>CN1[CH]CN=C1CCO</t>
  </si>
  <si>
    <t>CN1C[CH]N=C1CCO</t>
  </si>
  <si>
    <t>CN1CCN=C1[CH]CO</t>
  </si>
  <si>
    <t>CN1CCN=C1C[CH]O</t>
  </si>
  <si>
    <t>CN1CCN=C1CC[O]</t>
  </si>
  <si>
    <t>CCCCC1(C(C)=O)CC1</t>
  </si>
  <si>
    <t>[CH2]CCC1(C(C)=O)CC1</t>
  </si>
  <si>
    <t>[CH2]CCCC1(C(C)=O)CC1</t>
  </si>
  <si>
    <t>C[CH]CCC1(C(C)=O)CC1</t>
  </si>
  <si>
    <t>CC[CH]CC1(C(C)=O)CC1</t>
  </si>
  <si>
    <t>CCC[CH]C1(C(C)=O)CC1</t>
  </si>
  <si>
    <t>[CH2]C(=O)C1(CCCC)CC1</t>
  </si>
  <si>
    <t>CCCCC1([C@H](C)N)CC1</t>
  </si>
  <si>
    <t>[CH2]CCC1([C@H](C)N)CC1</t>
  </si>
  <si>
    <t>[CH2]CC1([C@H](C)N)CC1</t>
  </si>
  <si>
    <t>[CH2]CCCC1([C@H](C)N)CC1</t>
  </si>
  <si>
    <t>C[CH]CCC1([C@H](C)N)CC1</t>
  </si>
  <si>
    <t>CC[CH]CC1([C@H](C)N)CC1</t>
  </si>
  <si>
    <t>[CH2][C@H](N)C1(CCCC)CC1</t>
  </si>
  <si>
    <t>CCCCC1([C@H](C)[NH])CC1</t>
  </si>
  <si>
    <t>CCO/C=C/CCOCC</t>
  </si>
  <si>
    <t>[CH2]O/C=C/CCOCC</t>
  </si>
  <si>
    <t>CCOCC/C=C/[O]</t>
  </si>
  <si>
    <t>CCO/C=C/CC[O]</t>
  </si>
  <si>
    <t>[CH2]OCC/C=C/OCC</t>
  </si>
  <si>
    <t>[CH2]CO/C=C/CCOCC</t>
  </si>
  <si>
    <t>C[CH]O/C=C/CCOCC</t>
  </si>
  <si>
    <t>CCO/[C]=C/CCOCC</t>
  </si>
  <si>
    <t>CCO/C=[C]/CCOCC</t>
  </si>
  <si>
    <t>CCO/C=C/[CH]COCC</t>
  </si>
  <si>
    <t>CCO[CH]C/C=C/OCC</t>
  </si>
  <si>
    <t>[CH2]COCC/C=C/OCC</t>
  </si>
  <si>
    <t>CC(C)(CN)[C@H](O)C(=O)O</t>
  </si>
  <si>
    <t>C[C](CN)[C@H](O)C(=O)O</t>
  </si>
  <si>
    <t>CC(C)(CN)[C@H](O)[C]=O</t>
  </si>
  <si>
    <t>CC(C)([CH]N)[C@H](O)C(=O)O</t>
  </si>
  <si>
    <t>CC(C)(C[NH])[C@H](O)C(=O)O</t>
  </si>
  <si>
    <t>CC(C)(CN)[C@H]([O])C(=O)O</t>
  </si>
  <si>
    <t>CC(C)(CN)[C@H](O)C([O])=O</t>
  </si>
  <si>
    <t>CCOC(C)(C)CC1CC1</t>
  </si>
  <si>
    <t>[CH2]OC(C)(C)CC1CC1</t>
  </si>
  <si>
    <t>CC(C)([O])CC1CC1</t>
  </si>
  <si>
    <t>C[C](C)CC1CC1</t>
  </si>
  <si>
    <t>CCO[C](C)CC1CC1</t>
  </si>
  <si>
    <t>[CH2]COC(C)(C)CC1CC1</t>
  </si>
  <si>
    <t>C[CH]OC(C)(C)CC1CC1</t>
  </si>
  <si>
    <t>CCOC(C)(C)[CH]C1CC1</t>
  </si>
  <si>
    <t>CC(C)C=C1CC1</t>
  </si>
  <si>
    <t>C[CH]C=C1CC1</t>
  </si>
  <si>
    <t>CC(C)[C]=C1CC1</t>
  </si>
  <si>
    <t>CC(C)C=C1[CH]C1</t>
  </si>
  <si>
    <t>C=c1oc(=O)oc1=C</t>
  </si>
  <si>
    <t>[CH]=c1oc(=O)oc1=C</t>
  </si>
  <si>
    <t>CO[C@@H]1CC[C@H](C)CC1=O</t>
  </si>
  <si>
    <t>C[C@H]1CC[C@@H]([O])C(=O)C1</t>
  </si>
  <si>
    <t>[CH2]O[C@@H]1CC[C@H](C)CC1=O</t>
  </si>
  <si>
    <t>CO[C@@H]1[CH]C[C@H](C)CC1=O</t>
  </si>
  <si>
    <t>CO[C@@H]1C[CH][C@H](C)CC1=O</t>
  </si>
  <si>
    <t>[CH2][C@H]1CC[C@@H](OC)C(=O)C1</t>
  </si>
  <si>
    <t>CO[C@@H]1CC[C@H](C)[CH]C1=O</t>
  </si>
  <si>
    <t>CO[C@@H]1CC[C@H](C)C[C@@H]1O</t>
  </si>
  <si>
    <t>C[C@H]1CC[C@@H]([O])[C@@H](O)C1</t>
  </si>
  <si>
    <t>[CH2]O[C@@H]1CC[C@H](C)C[C@@H]1O</t>
  </si>
  <si>
    <t>CO[C@@H]1[CH]C[C@H](C)C[C@@H]1O</t>
  </si>
  <si>
    <t>CO[C@@H]1C[CH][C@H](C)C[C@@H]1O</t>
  </si>
  <si>
    <t>[CH2][C@H]1CC[C@@H](OC)[C@@H](O)C1</t>
  </si>
  <si>
    <t>CO[C@@H]1CC[C@H](C)[CH][C@@H]1O</t>
  </si>
  <si>
    <t>CO[C@@H]1CC[C@H](C)C[C@@H]1[O]</t>
  </si>
  <si>
    <t>CCN(CCO)CC1CC1</t>
  </si>
  <si>
    <t>[CH2]N(CCO)CC1CC1</t>
  </si>
  <si>
    <t>[CH2]N(CC)CC1CC1</t>
  </si>
  <si>
    <t>[CH2]CN(CC)CC1CC1</t>
  </si>
  <si>
    <t>[CH2]CN(CCO)CC1CC1</t>
  </si>
  <si>
    <t>C[CH]N(CCO)CC1CC1</t>
  </si>
  <si>
    <t>CCN([CH]CO)CC1CC1</t>
  </si>
  <si>
    <t>CCN(C[CH]O)CC1CC1</t>
  </si>
  <si>
    <t>CCN(CC[O])CC1CC1</t>
  </si>
  <si>
    <t>CCN([CH]C1CC1)CCO</t>
  </si>
  <si>
    <t>CCN(CCO)C[C]1CC1</t>
  </si>
  <si>
    <t>NC1=NCNC(=O)N1</t>
  </si>
  <si>
    <t>NC1=NC[N]C(=O)N1</t>
  </si>
  <si>
    <t>NC1=NCNC(=O)[N]1</t>
  </si>
  <si>
    <t>C#CCN(CC#N)C(C)=O</t>
  </si>
  <si>
    <t>C#CCN([C]=O)CC#N</t>
  </si>
  <si>
    <t>[C]#CCN(CC#N)C(C)=O</t>
  </si>
  <si>
    <t>C#C[CH]N(CC#N)C(C)=O</t>
  </si>
  <si>
    <t>C#CCN([CH]C#N)C(C)=O</t>
  </si>
  <si>
    <t>C#CCN(CC#N)C([CH2])=O</t>
  </si>
  <si>
    <t>NCCNc1cccnc1</t>
  </si>
  <si>
    <t>[NH]CCNc1cccnc1</t>
  </si>
  <si>
    <t>N[CH]CNc1cccnc1</t>
  </si>
  <si>
    <t>NC[CH]Nc1cccnc1</t>
  </si>
  <si>
    <t>NCC[N]c1cccnc1</t>
  </si>
  <si>
    <t>NCCNc1[c]ccnc1</t>
  </si>
  <si>
    <t>NCCNc1c[c]cnc1</t>
  </si>
  <si>
    <t>NCCNc1[c]nccc1</t>
  </si>
  <si>
    <t>NC[C@H](N)C1CC1</t>
  </si>
  <si>
    <t>[NH]C[C@H](N)C1CC1</t>
  </si>
  <si>
    <t>N[CH][C@H](N)C1CC1</t>
  </si>
  <si>
    <t>[NH][C@@H](CN)C1CC1</t>
  </si>
  <si>
    <t>NC[C@H](N)[C]1CC1</t>
  </si>
  <si>
    <t>O=C1NCCN1C1CC1</t>
  </si>
  <si>
    <t>O=C1NCCN1[C]1CC1</t>
  </si>
  <si>
    <t>C#CC(C)(C)C#C</t>
  </si>
  <si>
    <t>C#C[C](C)C#C</t>
  </si>
  <si>
    <t>[C]#CC(C)(C)C#C</t>
  </si>
  <si>
    <t>C#CC([CH2])(C)C#C</t>
  </si>
  <si>
    <t>CCCCCC=N</t>
  </si>
  <si>
    <t>[CH2]CCCC=N</t>
  </si>
  <si>
    <t>[CH2]CCCCC=N</t>
  </si>
  <si>
    <t>C[CH]CCCC=N</t>
  </si>
  <si>
    <t>CC[CH]CCC=N</t>
  </si>
  <si>
    <t>CCC[CH]CC=N</t>
  </si>
  <si>
    <t>CCCC[CH]C=N</t>
  </si>
  <si>
    <t>CCC(C=N)CC</t>
  </si>
  <si>
    <t>CCC([C]=N)CC</t>
  </si>
  <si>
    <t>C=C1OC(=O)[C@]2(C)C[C@]12C</t>
  </si>
  <si>
    <t>[CH]=C1OC(=O)[C@]2(C)C[C@]12C</t>
  </si>
  <si>
    <t>[CH2][C@@]12C[C@]1(C)C(=C)OC2=O</t>
  </si>
  <si>
    <t>[CH2][C@]12C[C@@]1(C)C(=O)OC2=C</t>
  </si>
  <si>
    <t>C/C=C/C/C=C/CCC=O</t>
  </si>
  <si>
    <t>[CH2]C/C=C/C/C=C/C</t>
  </si>
  <si>
    <t>[CH2]/C=C/C/C=C/CCC=O</t>
  </si>
  <si>
    <t>C/[C]=C/C/C=C/CCC=O</t>
  </si>
  <si>
    <t>C/C=[C]/C/C=C/CCC=O</t>
  </si>
  <si>
    <t>C/C=C/[CH]/C=C/CCC=O</t>
  </si>
  <si>
    <t>C/C=C/C/[C]=C/CCC=O</t>
  </si>
  <si>
    <t>C/C=C/C/C=[C]/CCC=O</t>
  </si>
  <si>
    <t>C/C=C/C/C=C/[CH]CC=O</t>
  </si>
  <si>
    <t>C/C=C/C/C=C/C[CH]C=O</t>
  </si>
  <si>
    <t>CN1CC=C(C=O)[C@@H]1CO</t>
  </si>
  <si>
    <t>O=CC1=CC[N][C@H]1CO</t>
  </si>
  <si>
    <t>[CH2][C@H]1C(C=O)=CCN1C</t>
  </si>
  <si>
    <t>[CH2]N1CC=C(C=O)[C@@H]1CO</t>
  </si>
  <si>
    <t>CN1[CH]C=C(C=O)[C@@H]1CO</t>
  </si>
  <si>
    <t>CN1C[C]=C(C=O)[C@@H]1CO</t>
  </si>
  <si>
    <t>CN1CC=C([C]=O)[C@@H]1CO</t>
  </si>
  <si>
    <t>CN1CC=C(C=O)[C@@H]1[CH]O</t>
  </si>
  <si>
    <t>CN1CC=C(C=O)[C@@H]1C[O]</t>
  </si>
  <si>
    <t>Cn1ccc(C=O)c1CO</t>
  </si>
  <si>
    <t>[CH2]c1c(C=O)ccn1C</t>
  </si>
  <si>
    <t>Cn1[c]cc(C=O)c1CO</t>
  </si>
  <si>
    <t>Cn1c[c]c(C=O)c1CO</t>
  </si>
  <si>
    <t>Cn1ccc([C]=O)c1CO</t>
  </si>
  <si>
    <t>Cn1ccc(C=O)c1[CH]O</t>
  </si>
  <si>
    <t>Cn1ccc(C=O)c1C[O]</t>
  </si>
  <si>
    <t>CCOC(=O)OCCCO</t>
  </si>
  <si>
    <t>[CH2]OC(=O)OCCCO</t>
  </si>
  <si>
    <t>[O]C(=O)OCCCO</t>
  </si>
  <si>
    <t>[CH2]COC(=O)OCCCO</t>
  </si>
  <si>
    <t>C[CH]OC(=O)OCCCO</t>
  </si>
  <si>
    <t>CCOC(=O)O[CH]CCO</t>
  </si>
  <si>
    <t>CCOC(=O)OC[CH]CO</t>
  </si>
  <si>
    <t>CCOC(=O)OCC[CH]O</t>
  </si>
  <si>
    <t>CN(C)/N=C/C=O</t>
  </si>
  <si>
    <t>[CH2]N(C)/N=C/C=O</t>
  </si>
  <si>
    <t>CN(C)/N=[C]/C=O</t>
  </si>
  <si>
    <t>CCCCN(N)N=O</t>
  </si>
  <si>
    <t>[CH2]CCN(N)N=O</t>
  </si>
  <si>
    <t>[CH2]CN(N)N=O</t>
  </si>
  <si>
    <t>[CH2]N(N)N=O</t>
  </si>
  <si>
    <t>[CH2]CCCN(N)N=O</t>
  </si>
  <si>
    <t>CC[CH]CN(N)N=O</t>
  </si>
  <si>
    <t>CCC[CH]N(N)N=O</t>
  </si>
  <si>
    <t>CCCCN([NH])N=O</t>
  </si>
  <si>
    <t>NN(CCO)N=O</t>
  </si>
  <si>
    <t>NN([CH]CO)N=O</t>
  </si>
  <si>
    <t>NN(C[CH]O)N=O</t>
  </si>
  <si>
    <t>CCCCOCCN=C=O</t>
  </si>
  <si>
    <t>[CH2]CCOCCN=C=O</t>
  </si>
  <si>
    <t>[CH2]CCCOCCN=C=O</t>
  </si>
  <si>
    <t>C[CH]CCOCCN=C=O</t>
  </si>
  <si>
    <t>CC[CH]COCCN=C=O</t>
  </si>
  <si>
    <t>CCC[CH]OCCN=C=O</t>
  </si>
  <si>
    <t>CCCCO[CH]CN=C=O</t>
  </si>
  <si>
    <t>CCCCOC[CH]N=C=O</t>
  </si>
  <si>
    <t>CCCN(N)N=O</t>
  </si>
  <si>
    <t>C[CH]CN(N)N=O</t>
  </si>
  <si>
    <t>CC[CH]N(N)N=O</t>
  </si>
  <si>
    <t>CCCN([NH])N=O</t>
  </si>
  <si>
    <t>C1CC12CNC1(CC1)CN2</t>
  </si>
  <si>
    <t>[CH]1NC2(CC2)CNC12CC2</t>
  </si>
  <si>
    <t>C1CC12CNC1(CC1)C[N]2</t>
  </si>
  <si>
    <t>O=C1CN[C@H](C(=O)O)N1</t>
  </si>
  <si>
    <t>O=C1[CH]N[C@H](C(=O)O)N1</t>
  </si>
  <si>
    <t>O=C1C[N][C@H](C(=O)O)N1</t>
  </si>
  <si>
    <t>O=C1CN[C@H](C(=O)O)[N]1</t>
  </si>
  <si>
    <t>C#CCCC#CC#CCO</t>
  </si>
  <si>
    <t>[CH2]CC#CC#CCO</t>
  </si>
  <si>
    <t>[CH2]C#CC#CCO</t>
  </si>
  <si>
    <t>[C]#CCCC#C</t>
  </si>
  <si>
    <t>C#CCCC#CC#C[CH2]</t>
  </si>
  <si>
    <t>C#C[CH]CC#CC#CCO</t>
  </si>
  <si>
    <t>C#CC[CH]C#CC#CCO</t>
  </si>
  <si>
    <t>C#CCCC#CC#CC[O]</t>
  </si>
  <si>
    <t>CO[C@@H]1CCCC[C@@H]1C=O</t>
  </si>
  <si>
    <t>[O][C@@H]1CCCC[C@@H]1C=O</t>
  </si>
  <si>
    <t>[CH2]O[C@@H]1CCCC[C@@H]1C=O</t>
  </si>
  <si>
    <t>CO[C@@H]1[CH]CCC[C@@H]1C=O</t>
  </si>
  <si>
    <t>CO[C@@H]1C[CH]CC[C@@H]1C=O</t>
  </si>
  <si>
    <t>CO[C@@H]1CC[CH]C[C@@H]1C=O</t>
  </si>
  <si>
    <t>CO[C@@H]1CCC[CH][C@@H]1C=O</t>
  </si>
  <si>
    <t>CO[C@@H]1CCCC[C@@H]1[C]=O</t>
  </si>
  <si>
    <t>C/C=C1/C[C@H](C)OC1=O</t>
  </si>
  <si>
    <t>[CH2]/C=C1/C[C@H](C)OC1=O</t>
  </si>
  <si>
    <t>C/[C]=C1/C[C@H](C)OC1=O</t>
  </si>
  <si>
    <t>C/C=C1/[CH][C@H](C)OC1=O</t>
  </si>
  <si>
    <t>[CH2][C@H]1C/C(=C/C)C(=O)O1</t>
  </si>
  <si>
    <t>C[C@@H]1C/C(=C\O)C(=O)O1</t>
  </si>
  <si>
    <t>[CH]=C1C[C@@H](C)OC1=O</t>
  </si>
  <si>
    <t>[CH2][C@@H]1C/C(=C\O)C(=O)O1</t>
  </si>
  <si>
    <t>C[C@@H]1[CH]/C(=C\O)C(=O)O1</t>
  </si>
  <si>
    <t>C[C@@H]1C/C(=[C]\O)C(=O)O1</t>
  </si>
  <si>
    <t>C[C@@H]1C/C(=C\[O])C(=O)O1</t>
  </si>
  <si>
    <t>O=C1N[C@@H]2CNC(=O)N2N1</t>
  </si>
  <si>
    <t>O=C1[N][C@@H]2CNC(=O)N2N1</t>
  </si>
  <si>
    <t>O=C1N[C@@H]2[CH]NC(=O)N2N1</t>
  </si>
  <si>
    <t>O=C1N[C@@H]2C[N]C(=O)N2N1</t>
  </si>
  <si>
    <t>O=C1[N]N2C(=O)NC[C@H]2N1</t>
  </si>
  <si>
    <t>COCC1(C)COCOC1</t>
  </si>
  <si>
    <t>COC[C]1COCOC1</t>
  </si>
  <si>
    <t>CO[CH]C1(C)COCOC1</t>
  </si>
  <si>
    <t>[CH2]C1(COC)COCOC1</t>
  </si>
  <si>
    <t>COCC1(C)CO[CH]OC1</t>
  </si>
  <si>
    <t>COCOCCOC(C)=O</t>
  </si>
  <si>
    <t>CC(=O)OCCOC[O]</t>
  </si>
  <si>
    <t>COCOCCO[C]=O</t>
  </si>
  <si>
    <t>[CH2]OCOCCOC(C)=O</t>
  </si>
  <si>
    <t>CO[CH]OCCOC(C)=O</t>
  </si>
  <si>
    <t>COCO[CH]COC(C)=O</t>
  </si>
  <si>
    <t>COCOC[CH]OC(C)=O</t>
  </si>
  <si>
    <t>[CH2]C(=O)OCCOCOC</t>
  </si>
  <si>
    <t>O=C(O)NC[C@H](O)C(=O)O</t>
  </si>
  <si>
    <t>O=[C]NC[C@H](O)C(=O)O</t>
  </si>
  <si>
    <t>O=[C][C@@H](O)CNC(=O)O</t>
  </si>
  <si>
    <t>[O]C(=O)NC[C@H](O)C(=O)O</t>
  </si>
  <si>
    <t>O=C(O)[N]C[C@H](O)C(=O)O</t>
  </si>
  <si>
    <t>O=C(O)N[CH][C@H](O)C(=O)O</t>
  </si>
  <si>
    <t>[O][C@@H](CNC(=O)O)C(=O)O</t>
  </si>
  <si>
    <t>C/C(O)=C\CO</t>
  </si>
  <si>
    <t>O[C]=CCO</t>
  </si>
  <si>
    <t>[CH2]/C(O)=C\CO</t>
  </si>
  <si>
    <t>C/C(O)=[C]\CO</t>
  </si>
  <si>
    <t>C/C(O)=C\C[O]</t>
  </si>
  <si>
    <t>CC1(C)CO[C@]2(C)ON12</t>
  </si>
  <si>
    <t>CC1(C)[CH]O[C@]2(C)ON12</t>
  </si>
  <si>
    <t>[CH2][C@]12OCC(C)(C)N1O2</t>
  </si>
  <si>
    <t>CCN1C[C@@H]1C1=NCCO1</t>
  </si>
  <si>
    <t>[CH2]N1C[C@@H]1C1=NCCO1</t>
  </si>
  <si>
    <t>C1COC([C@H]2C[N]2)=N1</t>
  </si>
  <si>
    <t>[CH2]CN1C[C@@H]1C1=NCCO1</t>
  </si>
  <si>
    <t>C[CH]N1C[C@@H]1C1=NCCO1</t>
  </si>
  <si>
    <t>CCN1[CH][C@@H]1C1=NCCO1</t>
  </si>
  <si>
    <t>CCN1C[C@@H]1C1=N[CH]CO1</t>
  </si>
  <si>
    <t>CN1C[C@@H]1C1=NCCO1</t>
  </si>
  <si>
    <t>CN1[CH][C@@H]1C1=NCCO1</t>
  </si>
  <si>
    <t>CN1C[C@@H]1C1=NC[CH]O1</t>
  </si>
  <si>
    <t>C1=C2CCC[C@@H]2CCCC1</t>
  </si>
  <si>
    <t>[CH]1CC2=CCCCC[C@H]2C1</t>
  </si>
  <si>
    <t>[CH]1CCC2=CCCCC[C@@H]12</t>
  </si>
  <si>
    <t>[CH]1CCCC=C2CCC[C@H]12</t>
  </si>
  <si>
    <t>[CH]1CCC=C2CCC[C@@H]2C1</t>
  </si>
  <si>
    <t>[CH]1C=C2CCC[C@@H]2CCC1</t>
  </si>
  <si>
    <t>C1=C2CCCCC[C@@H]2CC1</t>
  </si>
  <si>
    <t>[C]1=C2CCCCC[C@@H]2CC1</t>
  </si>
  <si>
    <t>[CH]1CCCC[C@@H]2CCC=C12</t>
  </si>
  <si>
    <t>[CH]1CCC[C@@H]2CCC=C2C1</t>
  </si>
  <si>
    <t>[CH]1CCC2=CCC[C@H]2CC1</t>
  </si>
  <si>
    <t>[CH]1CCCC2=CCC[C@H]2C1</t>
  </si>
  <si>
    <t>[CH]1CCCCC2=CCC[C@@H]12</t>
  </si>
  <si>
    <t>[CH]1CC=C2CCCCC[C@H]12</t>
  </si>
  <si>
    <t>[CH]1C=C2CCCCC[C@@H]2C1</t>
  </si>
  <si>
    <t>CC(C)[C@@H]1CC=C(O)CC1</t>
  </si>
  <si>
    <t>C[CH][C@@H]1CC=C(O)CC1</t>
  </si>
  <si>
    <t>CC(C)[C@@H]1CC=[C]CC1</t>
  </si>
  <si>
    <t>C[C](C)[C@@H]1CC=C(O)CC1</t>
  </si>
  <si>
    <t>CC(C)[C@@H]1C[C]=C(O)CC1</t>
  </si>
  <si>
    <t>CC(C)[C@@H]1CC=C([O])CC1</t>
  </si>
  <si>
    <t>CC(C)[C@H]1[CH]CC(O)=CC1</t>
  </si>
  <si>
    <t>OCC/N=N/CCO</t>
  </si>
  <si>
    <t>[CH2]C/N=N/CCO</t>
  </si>
  <si>
    <t>[CH2]/N=N/CCO</t>
  </si>
  <si>
    <t>[O]CC/N=N/CCO</t>
  </si>
  <si>
    <t>O[CH]C/N=N/CCO</t>
  </si>
  <si>
    <t>OC[CH]/N=N/CCO</t>
  </si>
  <si>
    <t>N#CCCN1CC=CCC1</t>
  </si>
  <si>
    <t>N#C[CH]CN1CC=CCC1</t>
  </si>
  <si>
    <t>N#CC[CH]N1CC=CCC1</t>
  </si>
  <si>
    <t>N#CCCN1[CH]C=CCC1</t>
  </si>
  <si>
    <t>N#CCCN1C[C]=CCC1</t>
  </si>
  <si>
    <t>N#CCCN1CC=[C]CC1</t>
  </si>
  <si>
    <t>N#CCCN1C[CH]C=CC1</t>
  </si>
  <si>
    <t>N#CCCN1[CH]CC=CC1</t>
  </si>
  <si>
    <t>C[C@H]1CC[C@@H](C)N1N</t>
  </si>
  <si>
    <t>[CH2][C@H]1CC[C@@H](C)N1N</t>
  </si>
  <si>
    <t>C[C@H]1[CH]C[C@@H](C)N1N</t>
  </si>
  <si>
    <t>[CH2][C@@H]1CC[C@H](C)N1N</t>
  </si>
  <si>
    <t>C[C@H]1CC[C@@H](C)N1[NH]</t>
  </si>
  <si>
    <t>CCO[C@@H]1CC(=O)NC1=O</t>
  </si>
  <si>
    <t>[CH2]O[C@@H]1CC(=O)NC1=O</t>
  </si>
  <si>
    <t>[O][C@@H]1CC(=O)NC1=O</t>
  </si>
  <si>
    <t>[CH2]CO[C@@H]1CC(=O)NC1=O</t>
  </si>
  <si>
    <t>C[CH]O[C@@H]1CC(=O)NC1=O</t>
  </si>
  <si>
    <t>CCO[C@@H]1[CH]C(=O)NC1=O</t>
  </si>
  <si>
    <t>CCOc1cncc(O)c1</t>
  </si>
  <si>
    <t>[CH2]Oc1cncc(O)c1</t>
  </si>
  <si>
    <t>[CH2]COc1cncc(O)c1</t>
  </si>
  <si>
    <t>C[CH]Oc1cncc(O)c1</t>
  </si>
  <si>
    <t>CCOc1[c]ncc(O)c1</t>
  </si>
  <si>
    <t>CCOc1cn[c]c(O)c1</t>
  </si>
  <si>
    <t>CCOc1cncc([O])c1</t>
  </si>
  <si>
    <t>CCOc1[c]c(O)cnc1</t>
  </si>
  <si>
    <t>COc1nnccc1C</t>
  </si>
  <si>
    <t>Cc1ccnnc1[O]</t>
  </si>
  <si>
    <t>COc1nn[c]cc1C</t>
  </si>
  <si>
    <t>[CH2]c1ccnnc1OC</t>
  </si>
  <si>
    <t>COc1cc(C)cnn1</t>
  </si>
  <si>
    <t>Cc1cnnc([O])c1</t>
  </si>
  <si>
    <t>[CH2]Oc1cc(C)cnn1</t>
  </si>
  <si>
    <t>COc1[c]c(C)cnn1</t>
  </si>
  <si>
    <t>[CH2]c1cnnc(OC)c1</t>
  </si>
  <si>
    <t>COc1cc(C)[c]nn1</t>
  </si>
  <si>
    <t>C=CC(C)(C)CCC(C)=O</t>
  </si>
  <si>
    <t>C=C[C](C)CCC(C)=O</t>
  </si>
  <si>
    <t>[CH]=CC(C)(C)CCC(C)=O</t>
  </si>
  <si>
    <t>C=[C]C(C)(C)CCC(C)=O</t>
  </si>
  <si>
    <t>C=CC(C)(C)[CH]CC(C)=O</t>
  </si>
  <si>
    <t>C=CC(C)(C)C[CH]C(C)=O</t>
  </si>
  <si>
    <t>[CH2]C(=O)CCC(C)(C)C=C</t>
  </si>
  <si>
    <t>C/C(=C\O)C(=O)C(C)C</t>
  </si>
  <si>
    <t>CC(C)C(=O)[C]=CO</t>
  </si>
  <si>
    <t>C[CH]C(=O)/C(C)=C/O</t>
  </si>
  <si>
    <t>[CH2]/C(=C\O)C(=O)C(C)C</t>
  </si>
  <si>
    <t>C/C(=[C]\O)C(=O)C(C)C</t>
  </si>
  <si>
    <t>C/C(=C\[O])C(=O)C(C)C</t>
  </si>
  <si>
    <t>C[C](C)C(=O)/C(C)=C/O</t>
  </si>
  <si>
    <t>CC(C)CC(=O)/C=C/O</t>
  </si>
  <si>
    <t>C[C](C)CC(=O)/C=C/O</t>
  </si>
  <si>
    <t>CC(C)CC(=O)/[C]=C/O</t>
  </si>
  <si>
    <t>CC(C)CC(=O)/C=[C]/O</t>
  </si>
  <si>
    <t>CC(C)CC(=O)/C=C/[O]</t>
  </si>
  <si>
    <t>NCC/C=C/CCCN</t>
  </si>
  <si>
    <t>[CH2]C/C=C/CCCN</t>
  </si>
  <si>
    <t>[CH2]/C=C/CCCN</t>
  </si>
  <si>
    <t>[CH2]/C=C/CCN</t>
  </si>
  <si>
    <t>[CH2]CC/C=C/CCN</t>
  </si>
  <si>
    <t>[NH]CC/C=C/CCCN</t>
  </si>
  <si>
    <t>N[CH]C/C=C/CCCN</t>
  </si>
  <si>
    <t>NC[CH]/C=C/CCCN</t>
  </si>
  <si>
    <t>NCC/[C]=C/CCCN</t>
  </si>
  <si>
    <t>NCC/C=[C]/CCCN</t>
  </si>
  <si>
    <t>NCC[CH]/C=C/CCN</t>
  </si>
  <si>
    <t>NC[CH]C/C=C/CCN</t>
  </si>
  <si>
    <t>N[CH]CC/C=C/CCN</t>
  </si>
  <si>
    <t>[NH]CCC/C=C/CCN</t>
  </si>
  <si>
    <t>CCC1=NN(C)CCN1C</t>
  </si>
  <si>
    <t>[CH2]C1=NN(C)CCN1C</t>
  </si>
  <si>
    <t>CN1[C]=NN(C)CC1</t>
  </si>
  <si>
    <t>CCC1=NN(C)CC[N]1</t>
  </si>
  <si>
    <t>[CH2]CC1=NN(C)CCN1C</t>
  </si>
  <si>
    <t>[CH2]N1CCN(C)C(CC)=N1</t>
  </si>
  <si>
    <t>CCC1=NN(C)[CH]CN1C</t>
  </si>
  <si>
    <t>CCC1=NN(C)C[CH]N1C</t>
  </si>
  <si>
    <t>[CH2]N1CCN(C)N=C1CC</t>
  </si>
  <si>
    <t>CC1=NNCCN1N</t>
  </si>
  <si>
    <t>NN1[C]=NNCC1</t>
  </si>
  <si>
    <t>[CH2]C1=NNCCN1N</t>
  </si>
  <si>
    <t>CC1=N[N]CCN1N</t>
  </si>
  <si>
    <t>CC1=NN[CH]CN1N</t>
  </si>
  <si>
    <t>CC1=NNC[CH]N1N</t>
  </si>
  <si>
    <t>CC1=NNCCN1[NH]</t>
  </si>
  <si>
    <t>CC1=NN(C)CCN1C</t>
  </si>
  <si>
    <t>CC1=N[N]CCN1C</t>
  </si>
  <si>
    <t>CC1=NN(C)CC[N]1</t>
  </si>
  <si>
    <t>[CH2]N1CCN(C)C(C)=N1</t>
  </si>
  <si>
    <t>CC1=NN(C)[CH]CN1C</t>
  </si>
  <si>
    <t>CC1=NN(C)C[CH]N1C</t>
  </si>
  <si>
    <t>[CH2]N1CCN(C)N=C1C</t>
  </si>
  <si>
    <t>CN1C=NN(C)CC1</t>
  </si>
  <si>
    <t>CN1CC[N]C=N1</t>
  </si>
  <si>
    <t>[CH2]N1C=NN(C)CC1</t>
  </si>
  <si>
    <t>[CH2]N1CCN(C)C=N1</t>
  </si>
  <si>
    <t>CN1C=NN(C)[CH]C1</t>
  </si>
  <si>
    <t>CN1[CH]CN(C)N=C1</t>
  </si>
  <si>
    <t>CNCCCCCCCN</t>
  </si>
  <si>
    <t>[CH2]NCCCCCCCN</t>
  </si>
  <si>
    <t>C[N]CCCCCCCN</t>
  </si>
  <si>
    <t>CN[CH]CCCCCCN</t>
  </si>
  <si>
    <t>CNC[CH]CCCCCN</t>
  </si>
  <si>
    <t>CNCC[CH]CCCCN</t>
  </si>
  <si>
    <t>CNCCC[CH]CCCN</t>
  </si>
  <si>
    <t>CNCCCC[CH]CCN</t>
  </si>
  <si>
    <t>CNCCCCC[CH]CN</t>
  </si>
  <si>
    <t>CNCCCCCC[CH]N</t>
  </si>
  <si>
    <t>CNCCCCCCC[NH]</t>
  </si>
  <si>
    <t>CNCCCCCCC#N</t>
  </si>
  <si>
    <t>[CH2]NCCCCCCC#N</t>
  </si>
  <si>
    <t>CN[CH]CCCCCC#N</t>
  </si>
  <si>
    <t>CNC[CH]CCCCC#N</t>
  </si>
  <si>
    <t>CNCC[CH]CCCC#N</t>
  </si>
  <si>
    <t>CNCCC[CH]CCC#N</t>
  </si>
  <si>
    <t>CNCCCC[CH]CC#N</t>
  </si>
  <si>
    <t>CNCCCCC[CH]C#N</t>
  </si>
  <si>
    <t>C[C@@H]1CCC(C)(C)C(=O)O1</t>
  </si>
  <si>
    <t>C[C]1CC[C@@H](C)OC1=O</t>
  </si>
  <si>
    <t>[CH2][C@@H]1CCC(C)(C)C(=O)O1</t>
  </si>
  <si>
    <t>C[C@@H]1[CH]CC(C)(C)C(=O)O1</t>
  </si>
  <si>
    <t>C[C@@H]1C[CH]C(C)(C)C(=O)O1</t>
  </si>
  <si>
    <t>CCCOC(=N)CCO</t>
  </si>
  <si>
    <t>[CH2]COC(=N)CCO</t>
  </si>
  <si>
    <t>N=C([O])CCO</t>
  </si>
  <si>
    <t>[CH2]C(=N)OCCC</t>
  </si>
  <si>
    <t>C[CH]COC(=N)CCO</t>
  </si>
  <si>
    <t>CC[CH]OC(=N)CCO</t>
  </si>
  <si>
    <t>CCCOC(=[N])CCO</t>
  </si>
  <si>
    <t>CCCOC(=N)[CH]CO</t>
  </si>
  <si>
    <t>CCCOC(=N)C[CH]O</t>
  </si>
  <si>
    <t>CCCOC(=N)CC[O]</t>
  </si>
  <si>
    <t>COC(=O)/C=C/CCO</t>
  </si>
  <si>
    <t>COC(=O)/[C]=C/CCO</t>
  </si>
  <si>
    <t>COC(=O)/C=[C]/CCO</t>
  </si>
  <si>
    <t>COC(=O)/C=C/[CH]CO</t>
  </si>
  <si>
    <t>COC(=O)/C=C/C[CH]O</t>
  </si>
  <si>
    <t>COC(=O)/C=C/CC[O]</t>
  </si>
  <si>
    <t>CCC[C@H](O)[C@H](O)CC</t>
  </si>
  <si>
    <t>C[CH]C[C@H](O)[C@H](O)CC</t>
  </si>
  <si>
    <t>CCC[C@H]([O])[C@H](O)CC</t>
  </si>
  <si>
    <t>CCC[C@H](O)[C@H]([O])CC</t>
  </si>
  <si>
    <t>C[CH][C@@H](O)[C@@H](O)CCC</t>
  </si>
  <si>
    <t>CC1(C)CC=C(C(=O)O)O1</t>
  </si>
  <si>
    <t>CC1(C)CC=C([C]=O)O1</t>
  </si>
  <si>
    <t>CC1(C)[CH]C=C(C(=O)O)O1</t>
  </si>
  <si>
    <t>CC1(C)CC=C(C([O])=O)O1</t>
  </si>
  <si>
    <t>COC(=O)CCC[C@H](C)O</t>
  </si>
  <si>
    <t>[CH2]OC(=O)CCC[C@H](C)O</t>
  </si>
  <si>
    <t>COC(=O)[CH]CC[C@H](C)O</t>
  </si>
  <si>
    <t>COC(=O)C[CH]C[C@H](C)O</t>
  </si>
  <si>
    <t>COC(=O)CC[CH][C@H](C)O</t>
  </si>
  <si>
    <t>[CH2][C@H](O)CCCC(=O)OC</t>
  </si>
  <si>
    <t>COC(=O)CCC[C@H](C)[O]</t>
  </si>
  <si>
    <t>CCC/C=C(/C)CO</t>
  </si>
  <si>
    <t>[CH2]CC/C=C(/C)CO</t>
  </si>
  <si>
    <t>C[CH]C/C=C(/C)CO</t>
  </si>
  <si>
    <t>CC[CH]/C=C(/C)CO</t>
  </si>
  <si>
    <t>CCC/[C]=C(/C)CO</t>
  </si>
  <si>
    <t>[CH2]/C(=C/CCC)CO</t>
  </si>
  <si>
    <t>CCC/C=C(/C)[CH]O</t>
  </si>
  <si>
    <t>CCC/C=C(/C)C[O]</t>
  </si>
  <si>
    <t>C1=CC1C1C=C1</t>
  </si>
  <si>
    <t>C1=C[C]1C1C=C1</t>
  </si>
  <si>
    <t>CC1(C)CCCC(=O)NC1</t>
  </si>
  <si>
    <t>C[C]1CCCC(=O)NC1</t>
  </si>
  <si>
    <t>CC1(C)C[CH]CC(=O)NC1</t>
  </si>
  <si>
    <t>CC1(C)CC[CH]C(=O)NC1</t>
  </si>
  <si>
    <t>CC1(C)CCCC(=O)[N]C1</t>
  </si>
  <si>
    <t>CC1(C)[CH]NC(=O)CCC1</t>
  </si>
  <si>
    <t>CC1(C)CCNC(=O)CC1</t>
  </si>
  <si>
    <t>C[C]1CCNC(=O)CC1</t>
  </si>
  <si>
    <t>CC1(C)[CH]CNC(=O)CC1</t>
  </si>
  <si>
    <t>CC1(C)C[CH]NC(=O)CC1</t>
  </si>
  <si>
    <t>CC1(C)CC[N]C(=O)CC1</t>
  </si>
  <si>
    <t>CC1(C)C[CH]C(=O)NCC1</t>
  </si>
  <si>
    <t>CC1(C)[CH]CC(=O)NCC1</t>
  </si>
  <si>
    <t>CC1(C)CCCNC(=O)C1</t>
  </si>
  <si>
    <t>CC1(C)[CH]CCNC(=O)C1</t>
  </si>
  <si>
    <t>CC1(C)CC[CH]NC(=O)C1</t>
  </si>
  <si>
    <t>CC1(C)CCC[N]C(=O)C1</t>
  </si>
  <si>
    <t>CC1(C)[CH]C(=O)NCCC1</t>
  </si>
  <si>
    <t>CO[C@@H]1OCCOC1(C)C</t>
  </si>
  <si>
    <t>CC1(C)OCCO[C@H]1[O]</t>
  </si>
  <si>
    <t>CO[C@@H]1OCCO[C]1C</t>
  </si>
  <si>
    <t>[CH2]O[C@@H]1OCCOC1(C)C</t>
  </si>
  <si>
    <t>CO[C@@H]1O[CH]COC1(C)C</t>
  </si>
  <si>
    <t>CO[C@@H]1OC[CH]OC1(C)C</t>
  </si>
  <si>
    <t>COC(=O)CCOC(C)C</t>
  </si>
  <si>
    <t>[CH2]OC(=O)CCOC(C)C</t>
  </si>
  <si>
    <t>COC(=O)[CH]COC(C)C</t>
  </si>
  <si>
    <t>COC(=O)C[CH]OC(C)C</t>
  </si>
  <si>
    <t>COC(=O)CCO[C](C)C</t>
  </si>
  <si>
    <t>C#CCCCOC=C</t>
  </si>
  <si>
    <t>[C]#CCCCOC=C</t>
  </si>
  <si>
    <t>C#C[CH]CCOC=C</t>
  </si>
  <si>
    <t>C#CCC[CH]OC=C</t>
  </si>
  <si>
    <t>C#CCCCO[C]=C</t>
  </si>
  <si>
    <t>[CH]=COCCCC#C</t>
  </si>
  <si>
    <t>CO[C@]1(C)C[C@H](O)CCO1</t>
  </si>
  <si>
    <t>C[C@@]1([O])C[C@H](O)CCO1</t>
  </si>
  <si>
    <t>[CH2][C@@]1(OC)C[C@H](O)CCO1</t>
  </si>
  <si>
    <t>CO[C@]1(C)[CH][C@H](O)CCO1</t>
  </si>
  <si>
    <t>CO[C@]1(C)C[C@H]([O])CCO1</t>
  </si>
  <si>
    <t>CO[C@]1(C)C[C@H](O)[CH]CO1</t>
  </si>
  <si>
    <t>CO[C@]1(C)C[C@H](O)C[CH]O1</t>
  </si>
  <si>
    <t>CO[C@@H]1COCC(C)(C)O1</t>
  </si>
  <si>
    <t>CC1(C)COC[C@@H]([O])O1</t>
  </si>
  <si>
    <t>CO[C@@H]1COC[C](C)O1</t>
  </si>
  <si>
    <t>[CH2]O[C@@H]1COCC(C)(C)O1</t>
  </si>
  <si>
    <t>CO[C@@H]1[CH]OCC(C)(C)O1</t>
  </si>
  <si>
    <t>CO[C@@H]1CO[CH]C(C)(C)O1</t>
  </si>
  <si>
    <t>C[C@@H]1OCC(=O)C1(C)C</t>
  </si>
  <si>
    <t>C[C]1C(=O)CO[C@H]1C</t>
  </si>
  <si>
    <t>[CH2][C@@H]1OCC(=O)C1(C)C</t>
  </si>
  <si>
    <t>C[C@@H]1O[CH]C(=O)C1(C)C</t>
  </si>
  <si>
    <t>C=CC[C@](C)(O)COCC</t>
  </si>
  <si>
    <t>[CH2][C@](C)(O)COCC</t>
  </si>
  <si>
    <t>[CH2]OC[C@@](C)(O)CC=C</t>
  </si>
  <si>
    <t>[CH]=CC[C@](C)(O)COCC</t>
  </si>
  <si>
    <t>C=[C]C[C@](C)(O)COCC</t>
  </si>
  <si>
    <t>C=C[CH][C@](C)(O)COCC</t>
  </si>
  <si>
    <t>[CH2][C@](O)(CC=C)COCC</t>
  </si>
  <si>
    <t>C=CC[C@](C)([O])COCC</t>
  </si>
  <si>
    <t>C=CC[C@](C)(O)[CH]OCC</t>
  </si>
  <si>
    <t>C=CC[C@](C)(O)CO[CH]C</t>
  </si>
  <si>
    <t>C#CC[C@](C)(O)COCC</t>
  </si>
  <si>
    <t>C#CC[C@](C)(O)C[O]</t>
  </si>
  <si>
    <t>C#CC[C@](C)(O)CO[CH2]</t>
  </si>
  <si>
    <t>[C]#CC[C@](C)(O)COCC</t>
  </si>
  <si>
    <t>C#C[CH][C@](C)(O)COCC</t>
  </si>
  <si>
    <t>C#CC[C@]([CH2])(O)COCC</t>
  </si>
  <si>
    <t>C#CC[C@](C)([O])COCC</t>
  </si>
  <si>
    <t>C#CC[C@](C)(O)[CH]OCC</t>
  </si>
  <si>
    <t>C#CC[C@](C)(O)CO[CH]C</t>
  </si>
  <si>
    <t>C#CC[C@](C)(O)COC[CH2]</t>
  </si>
  <si>
    <t>CCCCO[C@H](C)OO</t>
  </si>
  <si>
    <t>[CH2]CCO[C@H](C)OO</t>
  </si>
  <si>
    <t>[CH2]CO[C@H](C)OO</t>
  </si>
  <si>
    <t>[CH2]CCCO[C@H](C)OO</t>
  </si>
  <si>
    <t>C[CH]CCO[C@H](C)OO</t>
  </si>
  <si>
    <t>CC[CH]CO[C@H](C)OO</t>
  </si>
  <si>
    <t>CCC[CH]O[C@H](C)OO</t>
  </si>
  <si>
    <t>[CH2][C@H](OO)OCCCC</t>
  </si>
  <si>
    <t>O=C1C[C@H]2CCCC[C@@]12O</t>
  </si>
  <si>
    <t>O=C1[CH][C@H]2CCCC[C@@]12O</t>
  </si>
  <si>
    <t>O=C1C[C@H]2[CH]CCC[C@@]12O</t>
  </si>
  <si>
    <t>O=C1C[C@H]2C[CH]CC[C@@]12O</t>
  </si>
  <si>
    <t>O=C1C[C@H]2CCC[CH][C@@]12O</t>
  </si>
  <si>
    <t>O=C1CCC[C@@H]2C[C@]12O</t>
  </si>
  <si>
    <t>O=C1[CH]CC[C@@H]2C[C@]12O</t>
  </si>
  <si>
    <t>O=C1C[CH]C[C@@H]2C[C@]12O</t>
  </si>
  <si>
    <t>O=C1CC[CH][C@@H]2C[C@]12O</t>
  </si>
  <si>
    <t>O=C1CCC[C@@H]2[CH][C@]12O</t>
  </si>
  <si>
    <t>[O][C@]12C[C@H]1CCCC2=O</t>
  </si>
  <si>
    <t>COC(OC)C(C)(C)C</t>
  </si>
  <si>
    <t>[CH2]C(C)(C)C(OC)OC</t>
  </si>
  <si>
    <t>CCC/N=C(\CCC)NO</t>
  </si>
  <si>
    <t>[CH2]C/N=C(\CCC)NO</t>
  </si>
  <si>
    <t>[CH2]/N=C(\CCC)NO</t>
  </si>
  <si>
    <t>CCCC(=[N])NO</t>
  </si>
  <si>
    <t>CCCN=[C]NO</t>
  </si>
  <si>
    <t>[CH2]/C(=N\CCC)NO</t>
  </si>
  <si>
    <t>[CH2]C/C(=N\CCC)NO</t>
  </si>
  <si>
    <t>CCC/N=C(/[NH])CCC</t>
  </si>
  <si>
    <t>C[CH]C/N=C(\CCC)NO</t>
  </si>
  <si>
    <t>CC[CH]/C(=N\CCC)NO</t>
  </si>
  <si>
    <t>C[CH]C/C(=N\CCC)NO</t>
  </si>
  <si>
    <t>[CH2]CC/C(=N\CCC)NO</t>
  </si>
  <si>
    <t>CCC/N=C(\CCC)[N]O</t>
  </si>
  <si>
    <t>CCC/N=C(\CCC)N[O]</t>
  </si>
  <si>
    <t>CCC/N=C(\CC)NO</t>
  </si>
  <si>
    <t>[CH2]C/N=C(\CC)NO</t>
  </si>
  <si>
    <t>[CH2]/N=C(\CC)NO</t>
  </si>
  <si>
    <t>CCC(=[N])NO</t>
  </si>
  <si>
    <t>CCC/N=C(/[NH])CC</t>
  </si>
  <si>
    <t>[CH2]CC/N=C(\CC)NO</t>
  </si>
  <si>
    <t>C[CH]C/N=C(\CC)NO</t>
  </si>
  <si>
    <t>CC[CH]/N=C(\CC)NO</t>
  </si>
  <si>
    <t>C[CH]/C(=N\CCC)NO</t>
  </si>
  <si>
    <t>CCC/N=C(\CC)[N]O</t>
  </si>
  <si>
    <t>CCC/N=C(\CC)N[O]</t>
  </si>
  <si>
    <t>CCC/N=C(\C)NO</t>
  </si>
  <si>
    <t>[CH2]C/N=C(\C)NO</t>
  </si>
  <si>
    <t>[CH2]/N=C(\C)NO</t>
  </si>
  <si>
    <t>CCC/N=C(\C)[NH]</t>
  </si>
  <si>
    <t>[CH2]CC/N=C(\C)NO</t>
  </si>
  <si>
    <t>C[CH]C/N=C(\C)NO</t>
  </si>
  <si>
    <t>CC[CH]/N=C(\C)NO</t>
  </si>
  <si>
    <t>CCC/N=C(\C)[N]O</t>
  </si>
  <si>
    <t>CCC/N=C(\C)N[O]</t>
  </si>
  <si>
    <t>CCCn1c(C)noc1=O</t>
  </si>
  <si>
    <t>[CH2]Cn1c(C)noc1=O</t>
  </si>
  <si>
    <t>[CH2]n1c(C)noc1=O</t>
  </si>
  <si>
    <t>CCCn1[c]noc1=O</t>
  </si>
  <si>
    <t>[CH2]CCn1c(C)noc1=O</t>
  </si>
  <si>
    <t>C[CH]Cn1c(C)noc1=O</t>
  </si>
  <si>
    <t>CC[CH]n1c(C)noc1=O</t>
  </si>
  <si>
    <t>[CH2]c1noc(=O)n1CCC</t>
  </si>
  <si>
    <t>CCCc1noc(=O)n1C</t>
  </si>
  <si>
    <t>[CH2]Cc1noc(=O)n1C</t>
  </si>
  <si>
    <t>[CH2]c1noc(=O)n1C</t>
  </si>
  <si>
    <t>Cn1[c]noc1=O</t>
  </si>
  <si>
    <t>CCCC1=NOC(=O)[N]1</t>
  </si>
  <si>
    <t>[CH2]CCc1noc(=O)n1C</t>
  </si>
  <si>
    <t>C[CH]Cc1noc(=O)n1C</t>
  </si>
  <si>
    <t>CC[CH]c1noc(=O)n1C</t>
  </si>
  <si>
    <t>[CH2]n1c(CCC)noc1=O</t>
  </si>
  <si>
    <t>CCC/C(=N\C)NO</t>
  </si>
  <si>
    <t>CCC/[C]=N\C</t>
  </si>
  <si>
    <t>C[CH]C/C(=N\C)NO</t>
  </si>
  <si>
    <t>CC[CH]/C(=N\C)NO</t>
  </si>
  <si>
    <t>CCC/C([N]O)=N\C</t>
  </si>
  <si>
    <t>CCC/C(=N\C)N[O]</t>
  </si>
  <si>
    <t>CCCC/C(=N\CC)NO</t>
  </si>
  <si>
    <t>[CH2]CC/C(=N\CC)NO</t>
  </si>
  <si>
    <t>[CH2]C/C(=N\CC)NO</t>
  </si>
  <si>
    <t>CCN=[C]NO</t>
  </si>
  <si>
    <t>CCCC/[C]=N\CC</t>
  </si>
  <si>
    <t>CCCC/C([NH])=N\CC</t>
  </si>
  <si>
    <t>[CH2]CCC/C(=N\CC)NO</t>
  </si>
  <si>
    <t>C[CH]CC/C(=N\CC)NO</t>
  </si>
  <si>
    <t>CC[CH]C/C(=N\CC)NO</t>
  </si>
  <si>
    <t>CCC[CH]/C(=N\CC)NO</t>
  </si>
  <si>
    <t>C[CH]/N=C(\CCCC)NO</t>
  </si>
  <si>
    <t>[CH2]C/N=C(\CCCC)NO</t>
  </si>
  <si>
    <t>CCCC/C([N]O)=N\CC</t>
  </si>
  <si>
    <t>CCCC/C(=N\CC)N[O]</t>
  </si>
  <si>
    <t>CCC/C(=N\CC)NO</t>
  </si>
  <si>
    <t>CCC/[C]=N\CC</t>
  </si>
  <si>
    <t>CCC/C([NH])=N\CC</t>
  </si>
  <si>
    <t>C[CH]C/C(=N\CC)NO</t>
  </si>
  <si>
    <t>CC[CH]/C(=N\CC)NO</t>
  </si>
  <si>
    <t>C[CH]/N=C(\CCC)NO</t>
  </si>
  <si>
    <t>CCC/C([N]O)=N\CC</t>
  </si>
  <si>
    <t>CC/C(=N\C)NO</t>
  </si>
  <si>
    <t>CC/C(=N\C)N[O]</t>
  </si>
  <si>
    <t>CCCC/N=C(\C)NO</t>
  </si>
  <si>
    <t>CCCCN=[C]NO</t>
  </si>
  <si>
    <t>C/[C]=N\CCCC</t>
  </si>
  <si>
    <t>CCCC/N=C(\C)[NH]</t>
  </si>
  <si>
    <t>[CH2]CCC/N=C(\C)NO</t>
  </si>
  <si>
    <t>C[CH]CC/N=C(\C)NO</t>
  </si>
  <si>
    <t>CC[CH]C/N=C(\C)NO</t>
  </si>
  <si>
    <t>CCC[CH]/N=C(\C)NO</t>
  </si>
  <si>
    <t>[CH2]/C(=N\CCCC)NO</t>
  </si>
  <si>
    <t>CCCC/N=C(\C)[N]O</t>
  </si>
  <si>
    <t>CCCC/N=C(\C)N[O]</t>
  </si>
  <si>
    <t>NCCC1(CO)OCCO1</t>
  </si>
  <si>
    <t>[CH2]CC1(CO)OCCO1</t>
  </si>
  <si>
    <t>N[CH]CC1(CO)OCCO1</t>
  </si>
  <si>
    <t>NC[CH]C1(CO)OCCO1</t>
  </si>
  <si>
    <t>NCCC1([CH]O)OCCO1</t>
  </si>
  <si>
    <t>NCCC1(C[O])OCCO1</t>
  </si>
  <si>
    <t>CCn1c(C)noc1=O</t>
  </si>
  <si>
    <t>CCn1[c]noc1=O</t>
  </si>
  <si>
    <t>[CH2]c1noc(=O)n1CC</t>
  </si>
  <si>
    <t>CCc1noc(=O)n1CC</t>
  </si>
  <si>
    <t>CCC1=NOC(=O)[N]1</t>
  </si>
  <si>
    <t>[CH2]n1c(CC)noc1=O</t>
  </si>
  <si>
    <t>[CH2]Cc1noc(=O)n1CC</t>
  </si>
  <si>
    <t>C[CH]c1noc(=O)n1CC</t>
  </si>
  <si>
    <t>C[CH]n1c(CC)noc1=O</t>
  </si>
  <si>
    <t>[CH2]Cn1c(CC)noc1=O</t>
  </si>
  <si>
    <t>CCc1noc(=O)n1C</t>
  </si>
  <si>
    <t>C[CH]c1noc(=O)n1C</t>
  </si>
  <si>
    <t>Cc1noc(=O)n1C</t>
  </si>
  <si>
    <t>CCCC/N=C(\CC)NO</t>
  </si>
  <si>
    <t>CC/[C]=N\CCCC</t>
  </si>
  <si>
    <t>CCCC/N=C(/[NH])CC</t>
  </si>
  <si>
    <t>[CH2]CCC/N=C(\CC)NO</t>
  </si>
  <si>
    <t>C[CH]CC/N=C(\CC)NO</t>
  </si>
  <si>
    <t>CC[CH]C/N=C(\CC)NO</t>
  </si>
  <si>
    <t>CCC[CH]/N=C(\CC)NO</t>
  </si>
  <si>
    <t>C[CH]/C(=N\CCCC)NO</t>
  </si>
  <si>
    <t>[CH2]C/C(=N\CCCC)NO</t>
  </si>
  <si>
    <t>CCCC/N=C(\CC)[N]O</t>
  </si>
  <si>
    <t>CCCC/N=C(\CC)N[O]</t>
  </si>
  <si>
    <t>CC/N=C(\CC)NO</t>
  </si>
  <si>
    <t>CC/N=C(/[NH])CC</t>
  </si>
  <si>
    <t>C[CH]/N=C(\CC)NO</t>
  </si>
  <si>
    <t>CC/N=C(\CC)[N]O</t>
  </si>
  <si>
    <t>CC/N=C(\CC)N[O]</t>
  </si>
  <si>
    <t>N#C[C@H](N)c1ccco1</t>
  </si>
  <si>
    <t>N#C[C@H]([NH])c1ccco1</t>
  </si>
  <si>
    <t>N#C[C@H](N)c1[c]cco1</t>
  </si>
  <si>
    <t>N#C[C@H](N)c1c[c]co1</t>
  </si>
  <si>
    <t>N#C[C@H](N)c1cc[c]o1</t>
  </si>
  <si>
    <t>OCC1=COC=CC=C1</t>
  </si>
  <si>
    <t>[CH2]C1=COC=CC=C1</t>
  </si>
  <si>
    <t>[O]CC1=COC=CC=C1</t>
  </si>
  <si>
    <t>O[CH]C1=COC=CC=C1</t>
  </si>
  <si>
    <t>OCC1=[C]OC=CC=C1</t>
  </si>
  <si>
    <t>OCC1=CO[C]=CC=C1</t>
  </si>
  <si>
    <t>OCC1=COC=[C]C=C1</t>
  </si>
  <si>
    <t>C=Nc1ccc(O)cc1</t>
  </si>
  <si>
    <t>[CH]=Nc1ccc(O)cc1</t>
  </si>
  <si>
    <t>C=Nc1[c]cc(O)cc1</t>
  </si>
  <si>
    <t>C=Nc1c[c]c(O)cc1</t>
  </si>
  <si>
    <t>N[C@@H]1CNC1=O</t>
  </si>
  <si>
    <t>[NH][C@@H]1CNC1=O</t>
  </si>
  <si>
    <t>N[C@@H]1[CH]NC1=O</t>
  </si>
  <si>
    <t>O=C1CN2CCN=C2NN1</t>
  </si>
  <si>
    <t>O=C1CN2[CH]CN=C2NN1</t>
  </si>
  <si>
    <t>O=C1CN2C[CH]N=C2NN1</t>
  </si>
  <si>
    <t>O=C1CN2CCN=C2[N]N1</t>
  </si>
  <si>
    <t>O=C1CN2CCN=C2N[N]1</t>
  </si>
  <si>
    <t>O=NN1CCCNC1=O</t>
  </si>
  <si>
    <t>O=NN1[CH]CCNC1=O</t>
  </si>
  <si>
    <t>O=NN1C[CH]CNC1=O</t>
  </si>
  <si>
    <t>O=NN1CC[CH]NC1=O</t>
  </si>
  <si>
    <t>O=NN1CCC[N]C1=O</t>
  </si>
  <si>
    <t>C1CC1[C@@H]1OC[C@H]1C1CC1</t>
  </si>
  <si>
    <t>C1C[C]1[C@@H]1OC[C@H]1C1CC1</t>
  </si>
  <si>
    <t>[CH]1O[C@@H](C2CC2)[C@@H]1C1CC1</t>
  </si>
  <si>
    <t>C1C[C]1[C@@H]1CO[C@H]1C1CC1</t>
  </si>
  <si>
    <t>O=C1CCCOCC1</t>
  </si>
  <si>
    <t>O=C1[CH]CCOCC1</t>
  </si>
  <si>
    <t>O=C1C[CH]COCC1</t>
  </si>
  <si>
    <t>O=C1C[CH]OCCC1</t>
  </si>
  <si>
    <t>O=C1[CH]COCCC1</t>
  </si>
  <si>
    <t>O=C1CO[C@H](O)[C@@H]2O[C@H]12</t>
  </si>
  <si>
    <t>O=C1[CH]O[C@H](O)[C@@H]2O[C@H]12</t>
  </si>
  <si>
    <t>[O][C@H]1OCC(=O)[C@H]2O[C@@H]12</t>
  </si>
  <si>
    <t>C[C@@H]1O[C@H](O)[C@@H]2O[C@@H]2C1=O</t>
  </si>
  <si>
    <t>[CH2][C@@H]1O[C@H](O)[C@@H]2O[C@@H]2C1=O</t>
  </si>
  <si>
    <t>C[C@@H]1O[C@H]([O])[C@@H]2O[C@@H]2C1=O</t>
  </si>
  <si>
    <t>C/N=N/[C@H](C)NC</t>
  </si>
  <si>
    <t>CN[C@@H](C)N=[N]</t>
  </si>
  <si>
    <t>C/N=N/[C@H](C)[NH]</t>
  </si>
  <si>
    <t>[CH2]/N=N/[C@H](C)NC</t>
  </si>
  <si>
    <t>[CH2][C@@H](/N=N/C)NC</t>
  </si>
  <si>
    <t>C[N][C@@H](C)/N=N/C</t>
  </si>
  <si>
    <t>[CH2]N[C@@H](C)/N=N/C</t>
  </si>
  <si>
    <t>CCCCN[C@H](C)/N=N/C</t>
  </si>
  <si>
    <t>[CH2]CCN[C@H](C)/N=N/C</t>
  </si>
  <si>
    <t>[CH2]CN[C@H](C)/N=N/C</t>
  </si>
  <si>
    <t>[CH2]N[C@H](C)/N=N/C</t>
  </si>
  <si>
    <t>C/N=N/[C@@H](C)[NH]</t>
  </si>
  <si>
    <t>CCCCN[C@H](C)N=[N]</t>
  </si>
  <si>
    <t>[CH2]CCCN[C@H](C)/N=N/C</t>
  </si>
  <si>
    <t>C[CH]CCN[C@H](C)/N=N/C</t>
  </si>
  <si>
    <t>CC[CH]CN[C@H](C)/N=N/C</t>
  </si>
  <si>
    <t>CCC[CH]N[C@H](C)/N=N/C</t>
  </si>
  <si>
    <t>[CH2][C@H](/N=N/C)NCCCC</t>
  </si>
  <si>
    <t>[CH2]/N=N/[C@@H](C)NCCCC</t>
  </si>
  <si>
    <t>CCCCNC/N=N/C</t>
  </si>
  <si>
    <t>[CH2]CCNC/N=N/C</t>
  </si>
  <si>
    <t>[CH2]CNC/N=N/C</t>
  </si>
  <si>
    <t>[CH2]NC/N=N/C</t>
  </si>
  <si>
    <t>C/N=N/C[NH]</t>
  </si>
  <si>
    <t>CCCCNCN=[N]</t>
  </si>
  <si>
    <t>[CH2]CCCNC/N=N/C</t>
  </si>
  <si>
    <t>C[CH]CCNC/N=N/C</t>
  </si>
  <si>
    <t>CC[CH]CNC/N=N/C</t>
  </si>
  <si>
    <t>CCC[CH]NC/N=N/C</t>
  </si>
  <si>
    <t>CCCC[N]C/N=N/C</t>
  </si>
  <si>
    <t>CCCCN[CH]/N=N/C</t>
  </si>
  <si>
    <t>[CH2]/N=N/CNCCCC</t>
  </si>
  <si>
    <t>C/N=N/[C@H](NC)C(C)C</t>
  </si>
  <si>
    <t>CN[C@@H](N=[N])C(C)C</t>
  </si>
  <si>
    <t>C/N=N/[C@H]([NH])C(C)C</t>
  </si>
  <si>
    <t>C[CH][C@H](/N=N/C)NC</t>
  </si>
  <si>
    <t>C[N][C@@H](/N=N/C)C(C)C</t>
  </si>
  <si>
    <t>[CH2]N[C@@H](/N=N/C)C(C)C</t>
  </si>
  <si>
    <t>C/N=N/[C@H](NC)[C](C)C</t>
  </si>
  <si>
    <t>CCCNC/N=N/C</t>
  </si>
  <si>
    <t>CCCNCN=[N]</t>
  </si>
  <si>
    <t>C[CH]CNC/N=N/C</t>
  </si>
  <si>
    <t>CC[CH]NC/N=N/C</t>
  </si>
  <si>
    <t>[CH2]/N=N/CNCCC</t>
  </si>
  <si>
    <t>C=CC#CN[C@H](C)/N=N/C</t>
  </si>
  <si>
    <t>[C]#CN[C@H](C)/N=N/C</t>
  </si>
  <si>
    <t>C=CC#CN[C@H](C)N=[N]</t>
  </si>
  <si>
    <t>[CH]=CC#CN[C@H](C)/N=N/C</t>
  </si>
  <si>
    <t>C=CC#C[N][C@H](C)/N=N/C</t>
  </si>
  <si>
    <t>[CH2][C@H](/N=N/C)NC#CC=C</t>
  </si>
  <si>
    <t>[CH2]/N=N/[C@@H](C)NC#CC=C</t>
  </si>
  <si>
    <t>C/N=N/CNC</t>
  </si>
  <si>
    <t>CNCN=[N]</t>
  </si>
  <si>
    <t>[CH2]/N=N/CNC</t>
  </si>
  <si>
    <t>C/N=N/[CH]NC</t>
  </si>
  <si>
    <t>CCCN[C@H](C)/N=N/C</t>
  </si>
  <si>
    <t>CCCN[C@H](C)N=[N]</t>
  </si>
  <si>
    <t>CC[CH]N[C@H](C)/N=N/C</t>
  </si>
  <si>
    <t>CCC[N][C@H](C)/N=N/C</t>
  </si>
  <si>
    <t>[CH2][C@H](/N=N/C)NCCC</t>
  </si>
  <si>
    <t>[CH2]/N=N/[C@@H](C)NCCC</t>
  </si>
  <si>
    <t>C=CC#CNC/N=N/C</t>
  </si>
  <si>
    <t>[C]#CNC/N=N/C</t>
  </si>
  <si>
    <t>C=CC#CNCN=[N]</t>
  </si>
  <si>
    <t>[CH]=CC#CNC/N=N/C</t>
  </si>
  <si>
    <t>C=CC#C[N]C/N=N/C</t>
  </si>
  <si>
    <t>[CH2]/N=N/CNC#CC=C</t>
  </si>
  <si>
    <t>CCCCCN1CCC1=O</t>
  </si>
  <si>
    <t>[CH2]CCCN1CCC1=O</t>
  </si>
  <si>
    <t>[CH2]CCN1CCC1=O</t>
  </si>
  <si>
    <t>[CH2]CN1CCC1=O</t>
  </si>
  <si>
    <t>[CH2]CCCCN1CCC1=O</t>
  </si>
  <si>
    <t>C[CH]CCCN1CCC1=O</t>
  </si>
  <si>
    <t>CC[CH]CCN1CCC1=O</t>
  </si>
  <si>
    <t>CCCC[CH]N1CCC1=O</t>
  </si>
  <si>
    <t>CCCCCN1[CH]CC1=O</t>
  </si>
  <si>
    <t>CCCCCN1C[CH]C1=O</t>
  </si>
  <si>
    <t>Cc1ccc2cc1-2</t>
  </si>
  <si>
    <t>[CH2]c1ccc2cc1-2</t>
  </si>
  <si>
    <t>Cc1[c]cc2cc1-2</t>
  </si>
  <si>
    <t>Cc1ccc2[c]c1-2</t>
  </si>
  <si>
    <t>CC(C)(C)c1ccc2cc1-2</t>
  </si>
  <si>
    <t>C[C](C)c1ccc2cc1-2</t>
  </si>
  <si>
    <t>[CH2]C(C)(C)c1ccc2cc1-2</t>
  </si>
  <si>
    <t>CC(C)(C)c1[c]cc2cc1-2</t>
  </si>
  <si>
    <t>CC(C)(C)c1ccc2[c]c1-2</t>
  </si>
  <si>
    <t>CC(=O)C1=CCN=N1</t>
  </si>
  <si>
    <t>[CH2]C(=O)C1=CCN=N1</t>
  </si>
  <si>
    <t>CC(=O)C1=[C]CN=N1</t>
  </si>
  <si>
    <t>C=C[C@@H]1C[C@H](CC)OC1=O</t>
  </si>
  <si>
    <t>[CH]=C[C@@H]1C[C@H](CC)OC1=O</t>
  </si>
  <si>
    <t>C=[C][C@@H]1C[C@H](CC)OC1=O</t>
  </si>
  <si>
    <t>C=C[C@@H]1[CH][C@H](CC)OC1=O</t>
  </si>
  <si>
    <t>C=C[C@@H]1C[C@H]([CH]C)OC1=O</t>
  </si>
  <si>
    <t>[CH2]C[C@H]1C[C@@H](C=C)C(=O)O1</t>
  </si>
  <si>
    <t>C/C=C1\C[C@H](CC)OC1=O</t>
  </si>
  <si>
    <t>[CH]=C1C[C@H](CC)OC1=O</t>
  </si>
  <si>
    <t>[CH2]/C=C1\C[C@H](CC)OC1=O</t>
  </si>
  <si>
    <t>C/[C]=C1\C[C@H](CC)OC1=O</t>
  </si>
  <si>
    <t>C/C=C1\[CH][C@H](CC)OC1=O</t>
  </si>
  <si>
    <t>C[CH][C@H]1C/C(=C\C)C(=O)O1</t>
  </si>
  <si>
    <t>[CH2]C[C@H]1C/C(=C\C)C(=O)O1</t>
  </si>
  <si>
    <t>C[C@]12CCCC[C@]1(CO)O2</t>
  </si>
  <si>
    <t>[CH2][C@]12CCCC[C@]1(CO)O2</t>
  </si>
  <si>
    <t>C[C@]12C[CH]CC[C@]1(CO)O2</t>
  </si>
  <si>
    <t>C[C@]12CC[CH]C[C@]1(CO)O2</t>
  </si>
  <si>
    <t>C[C@]12CCC[CH][C@]1(CO)O2</t>
  </si>
  <si>
    <t>C[C@]12CCCC[C@]1(C[O])O2</t>
  </si>
  <si>
    <t>C=C[C@]1(C)C[C@H](C)OC1=O</t>
  </si>
  <si>
    <t>[CH]=C[C@]1(C)C[C@H](C)OC1=O</t>
  </si>
  <si>
    <t>C=[C][C@]1(C)C[C@H](C)OC1=O</t>
  </si>
  <si>
    <t>[CH2][C@@]1(C=C)C[C@H](C)OC1=O</t>
  </si>
  <si>
    <t>C=C[C@]1(C)[CH][C@H](C)OC1=O</t>
  </si>
  <si>
    <t>[CH2][C@H]1C[C@@](C)(C=C)C(=O)O1</t>
  </si>
  <si>
    <t>C=C(C1CC1)C1(O)CC1</t>
  </si>
  <si>
    <t>[CH]=C(C1CC1)C1(O)CC1</t>
  </si>
  <si>
    <t>C=C([C]1CC1)C1(O)CC1</t>
  </si>
  <si>
    <t>C=C(C1CC1)C1([O])CC1</t>
  </si>
  <si>
    <t>C/C=C/CC[C@@H]1C[C@@H]1O</t>
  </si>
  <si>
    <t>[CH]=CCC[C@@H]1C[C@@H]1O</t>
  </si>
  <si>
    <t>[CH2]/C=C/CC[C@@H]1C[C@@H]1O</t>
  </si>
  <si>
    <t>C/[C]=C/CC[C@@H]1C[C@@H]1O</t>
  </si>
  <si>
    <t>C/C=[C]/CC[C@@H]1C[C@@H]1O</t>
  </si>
  <si>
    <t>C/C=C/[CH]C[C@@H]1C[C@@H]1O</t>
  </si>
  <si>
    <t>C/C=C/C[CH][C@@H]1C[C@@H]1O</t>
  </si>
  <si>
    <t>C/C=C/CC[C@@H]1[CH][C@@H]1O</t>
  </si>
  <si>
    <t>C/C=C/CC[C@@H]1C[C@@H]1[O]</t>
  </si>
  <si>
    <t>CCC(CC)=C1CC1</t>
  </si>
  <si>
    <t>[CH2]C(CC)=C1CC1</t>
  </si>
  <si>
    <t>[CH2]CC(CC)=C1CC1</t>
  </si>
  <si>
    <t>C[CH]C(CC)=C1CC1</t>
  </si>
  <si>
    <t>CCC(CC)=C1[CH]C1</t>
  </si>
  <si>
    <t>C=CC(=O)/C(=C\C)CC</t>
  </si>
  <si>
    <t>[CH2]/C(=C/C)C(=O)C=C</t>
  </si>
  <si>
    <t>[CH]=CC(=O)/C(=C\C)CC</t>
  </si>
  <si>
    <t>C=[C]C(=O)/C(=C\C)CC</t>
  </si>
  <si>
    <t>C=CC(=O)/C(=[C]\C)CC</t>
  </si>
  <si>
    <t>[CH2]/C=C(/CC)C(=O)C=C</t>
  </si>
  <si>
    <t>C=CC(=O)/C([CH]C)=C\C</t>
  </si>
  <si>
    <t>[CH2]C/C(=C/C)C(=O)C=C</t>
  </si>
  <si>
    <t>C=CC(=O)C(=C)C1CC1</t>
  </si>
  <si>
    <t>[CH]=CC(=O)C(=C)C1CC1</t>
  </si>
  <si>
    <t>C=[C]C(=O)C(=C)C1CC1</t>
  </si>
  <si>
    <t>[CH]=C(C(=O)C=C)C1CC1</t>
  </si>
  <si>
    <t>C=CC(=O)C(=C)[C]1CC1</t>
  </si>
  <si>
    <t>C=CC(=O)C1=CCCC1</t>
  </si>
  <si>
    <t>[CH]=CC(=O)C1=CCCC1</t>
  </si>
  <si>
    <t>C=[C]C(=O)C1=CCCC1</t>
  </si>
  <si>
    <t>C=CC(=O)C1=[C]CCC1</t>
  </si>
  <si>
    <t>C=CC(=O)C1=C[CH]CC1</t>
  </si>
  <si>
    <t>C=CC(=O)C1=CC[CH]C1</t>
  </si>
  <si>
    <t>C=CC(=O)C1=CCC[CH]1</t>
  </si>
  <si>
    <t>C=CC(=O)C1=CCCCC1</t>
  </si>
  <si>
    <t>[CH]=CC(=O)C1=CCCCC1</t>
  </si>
  <si>
    <t>C=[C]C(=O)C1=CCCCC1</t>
  </si>
  <si>
    <t>C=CC(=O)C1=[C]CCCC1</t>
  </si>
  <si>
    <t>C=CC(=O)C1=C[CH]CCC1</t>
  </si>
  <si>
    <t>C=CC(=O)C1=CC[CH]CC1</t>
  </si>
  <si>
    <t>C=CC(=O)C1=CCC[CH]C1</t>
  </si>
  <si>
    <t>C=CC(=O)C1=CCCC[CH]1</t>
  </si>
  <si>
    <t>C=C(C(=O)CCO)C1CC1</t>
  </si>
  <si>
    <t>[CH2]C(=O)C(=C)C1CC1</t>
  </si>
  <si>
    <t>[CH2]CC(=O)C(=C)C1CC1</t>
  </si>
  <si>
    <t>[CH]=C(C(=O)CCO)C1CC1</t>
  </si>
  <si>
    <t>C=C(C(=O)[CH]CO)C1CC1</t>
  </si>
  <si>
    <t>C=C(C(=O)C[CH]O)C1CC1</t>
  </si>
  <si>
    <t>C=C(C(=O)CC[O])C1CC1</t>
  </si>
  <si>
    <t>C=C([C]1CC1)C(=O)CCO</t>
  </si>
  <si>
    <t>C/C=C(\CC)C(=O)CCO</t>
  </si>
  <si>
    <t>[CH]=C(CC)C(=O)CCO</t>
  </si>
  <si>
    <t>[CH2]CC(=O)/C(=C/C)CC</t>
  </si>
  <si>
    <t>C/[C]=C(\CC)C(=O)CCO</t>
  </si>
  <si>
    <t>C[CH]/C(=C\C)C(=O)CCO</t>
  </si>
  <si>
    <t>[CH2]C/C(=C\C)C(=O)CCO</t>
  </si>
  <si>
    <t>C/C=C(\CC)C(=O)[CH]CO</t>
  </si>
  <si>
    <t>C/C=C(\CC)C(=O)C[CH]O</t>
  </si>
  <si>
    <t>C/C=C(\CC)C(=O)CC[O]</t>
  </si>
  <si>
    <t>CO[C@@H]1CCC(=O)[C@@H](C)C1</t>
  </si>
  <si>
    <t>C[C@H]1C[C@H]([O])CCC1=O</t>
  </si>
  <si>
    <t>[CH2]O[C@@H]1CCC(=O)[C@@H](C)C1</t>
  </si>
  <si>
    <t>CO[C@@H]1[CH]CC(=O)[C@@H](C)C1</t>
  </si>
  <si>
    <t>CO[C@@H]1C[CH]C(=O)[C@@H](C)C1</t>
  </si>
  <si>
    <t>[CH2][C@H]1C[C@H](OC)CCC1=O</t>
  </si>
  <si>
    <t>CO[C@H]1[CH][C@H](C)C(=O)CC1</t>
  </si>
  <si>
    <t>C=C[C@@H]1N[C@H]1CC</t>
  </si>
  <si>
    <t>[CH2][C@@H]1N[C@H]1C=C</t>
  </si>
  <si>
    <t>C=[C][C@@H]1N[C@H]1CC</t>
  </si>
  <si>
    <t>C=C[C@@H]1[N][C@H]1CC</t>
  </si>
  <si>
    <t>[CH2]C[C@@H]1N[C@H]1C=C</t>
  </si>
  <si>
    <t>CCCCC1=COCCC1</t>
  </si>
  <si>
    <t>[CH2]CC1=COCCC1</t>
  </si>
  <si>
    <t>[CH2]CCCC1=COCCC1</t>
  </si>
  <si>
    <t>CCC[CH]C1=COCCC1</t>
  </si>
  <si>
    <t>CCCCC1=[C]OCCC1</t>
  </si>
  <si>
    <t>CCCCC1=CO[CH]CC1</t>
  </si>
  <si>
    <t>CCCCC1=COC[CH]C1</t>
  </si>
  <si>
    <t>CCCCC1=COCC[CH]1</t>
  </si>
  <si>
    <t>CCCC(C#N)(C#N)C#N</t>
  </si>
  <si>
    <t>[CH2]CCC(C#N)(C#N)C#N</t>
  </si>
  <si>
    <t>C[CH]CC(C#N)(C#N)C#N</t>
  </si>
  <si>
    <t>CC[CH]C(C#N)(C#N)C#N</t>
  </si>
  <si>
    <t>C#C[C@H](O)C#CC</t>
  </si>
  <si>
    <t>[C]#C[C@H](O)C#CC</t>
  </si>
  <si>
    <t>C#C[C@H]([O])C#CC</t>
  </si>
  <si>
    <t>C#C[C@H](O)C#CCCCC</t>
  </si>
  <si>
    <t>C#C[C@H](O)C#CCC[CH2]</t>
  </si>
  <si>
    <t>[C]#C[C@H](O)C#CCCCC</t>
  </si>
  <si>
    <t>C#C[C@H]([O])C#CCCCC</t>
  </si>
  <si>
    <t>C#C[C@H](O)C#C[CH]CCC</t>
  </si>
  <si>
    <t>C#C[C@H](O)C#CC[CH]CC</t>
  </si>
  <si>
    <t>C#C[C@H](O)C#CCC[CH]C</t>
  </si>
  <si>
    <t>C#C[C@H](O)C#CCCC[CH2]</t>
  </si>
  <si>
    <t>C#C[C@H](O)C#CC(C)(C)C</t>
  </si>
  <si>
    <t>C#C[C@H](O)C#C[C](C)C</t>
  </si>
  <si>
    <t>C#C[C@H]([O])C#CC(C)(C)C</t>
  </si>
  <si>
    <t>C/C=C/CCC(=O)COC</t>
  </si>
  <si>
    <t>[CH]=CCCC(=O)COC</t>
  </si>
  <si>
    <t>C/C=C/CCC(=O)C[O]</t>
  </si>
  <si>
    <t>[CH2]/C=C/CCC(=O)COC</t>
  </si>
  <si>
    <t>C/[C]=C/CCC(=O)COC</t>
  </si>
  <si>
    <t>C/C=[C]/CCC(=O)COC</t>
  </si>
  <si>
    <t>C/C=C/[CH]CC(=O)COC</t>
  </si>
  <si>
    <t>C/C=C/C[CH]C(=O)COC</t>
  </si>
  <si>
    <t>C/C=C/CCC(=O)[CH]OC</t>
  </si>
  <si>
    <t>[CH2]OCC(=O)CC/C=C/C</t>
  </si>
  <si>
    <t>C1=CCCCCN=1</t>
  </si>
  <si>
    <t>[C]1=C=NCCCC1</t>
  </si>
  <si>
    <t>C1=C[CH]CCCN=1</t>
  </si>
  <si>
    <t>C1=CCC[CH]CN=1</t>
  </si>
  <si>
    <t>C1=CCCC[CH]N=1</t>
  </si>
  <si>
    <t>C=CCC1=CC(=O)CC1</t>
  </si>
  <si>
    <t>[CH]=CCC1=CC(=O)CC1</t>
  </si>
  <si>
    <t>C=[C]CC1=CC(=O)CC1</t>
  </si>
  <si>
    <t>C=C[CH]C1=CC(=O)CC1</t>
  </si>
  <si>
    <t>C=CCC1=[C]C(=O)CC1</t>
  </si>
  <si>
    <t>C=CCC1=CC(=O)[CH]C1</t>
  </si>
  <si>
    <t>C=CCC1=CC(=O)C[CH]1</t>
  </si>
  <si>
    <t>CC/C(C)=C/CC(C)C</t>
  </si>
  <si>
    <t>CC/[C]=C/CC(C)C</t>
  </si>
  <si>
    <t>C[CH]C/C=C(\C)CC</t>
  </si>
  <si>
    <t>[CH2]C/C(C)=C/CC(C)C</t>
  </si>
  <si>
    <t>C[CH]/C(C)=C/CC(C)C</t>
  </si>
  <si>
    <t>CC/C(C)=[C]/CC(C)C</t>
  </si>
  <si>
    <t>CC/C(C)=C/[CH]C(C)C</t>
  </si>
  <si>
    <t>CC/C(C)=C/C[C](C)C</t>
  </si>
  <si>
    <t>Cc1cc(O)c(N)c(=O)[nH]1</t>
  </si>
  <si>
    <t>Nc1c(O)c[c][nH]c1=O</t>
  </si>
  <si>
    <t>[CH2]c1cc(O)c(N)c(=O)[nH]1</t>
  </si>
  <si>
    <t>Cc1cc([O])c(N)c(=O)[nH]1</t>
  </si>
  <si>
    <t>Cc1cc(O)c([NH])c(=O)[nH]1</t>
  </si>
  <si>
    <t>CC1=CC(O)=C(N)C(=O)[N]1</t>
  </si>
  <si>
    <t>O=C(C#CC1CC1)C1CC1</t>
  </si>
  <si>
    <t>[C]#CC(=O)C1CC1</t>
  </si>
  <si>
    <t>O=C(C#C[C]1CC1)C1CC1</t>
  </si>
  <si>
    <t>COC(=O)Cc1ccoc1</t>
  </si>
  <si>
    <t>O=[C]Cc1ccoc1</t>
  </si>
  <si>
    <t>[CH2]OC(=O)Cc1ccoc1</t>
  </si>
  <si>
    <t>COC(=O)[CH]c1ccoc1</t>
  </si>
  <si>
    <t>COC(=O)Cc1[c]coc1</t>
  </si>
  <si>
    <t>COC(=O)Cc1c[c]oc1</t>
  </si>
  <si>
    <t>COC(=O)Cc1[c]occ1</t>
  </si>
  <si>
    <t>CC(=O)N[C@H](C)CN(C)C</t>
  </si>
  <si>
    <t>C[C@H](CN(C)C)N[C]=O</t>
  </si>
  <si>
    <t>C[N]C[C@@H](C)NC(C)=O</t>
  </si>
  <si>
    <t>[CH2]C(=O)N[C@H](C)CN(C)C</t>
  </si>
  <si>
    <t>CC(=O)[N][C@H](C)CN(C)C</t>
  </si>
  <si>
    <t>[CH2][C@H](CN(C)C)NC(C)=O</t>
  </si>
  <si>
    <t>CC(=O)N[C@H](C)[CH]N(C)C</t>
  </si>
  <si>
    <t>[CH2]N(C)C[C@@H](C)NC(C)=O</t>
  </si>
  <si>
    <t>CN(C)C[C@H](CO)N(C)C</t>
  </si>
  <si>
    <t>C[N]C[C@H](CO)N(C)C</t>
  </si>
  <si>
    <t>C[N][C@@H](CO)CN(C)C</t>
  </si>
  <si>
    <t>[CH2]N(C)C[C@H](CO)N(C)C</t>
  </si>
  <si>
    <t>CN(C)[CH][C@H](CO)N(C)C</t>
  </si>
  <si>
    <t>CN(C)C[C@H]([CH]O)N(C)C</t>
  </si>
  <si>
    <t>CN(C)C[C@H](C[O])N(C)C</t>
  </si>
  <si>
    <t>[CH2]N(C)[C@@H](CO)CN(C)C</t>
  </si>
  <si>
    <t>C1=CCC2=CCCCC2=C1</t>
  </si>
  <si>
    <t>[C]1=CC=C2CCCC=C2C1</t>
  </si>
  <si>
    <t>[CH]1C=CC=C2CCCC=C12</t>
  </si>
  <si>
    <t>[C]1=C2CC=CC=C2CCC1</t>
  </si>
  <si>
    <t>[CH]1C=C2CC=CC=C2CC1</t>
  </si>
  <si>
    <t>[CH]1CC=C2CC=CC=C2C1</t>
  </si>
  <si>
    <t>[CH]1CCC=C2CC=CC=C12</t>
  </si>
  <si>
    <t>C1=C[C@@H]2CCC=C[C@@H]2CC1</t>
  </si>
  <si>
    <t>[C]1=CCC[C@H]2C=CCC[C@@H]12</t>
  </si>
  <si>
    <t>[CH]1CC=C[C@@H]2CCC=C[C@H]12</t>
  </si>
  <si>
    <t>[CH]1C=C[C@@H]2CCC=C[C@@H]2C1</t>
  </si>
  <si>
    <t>C1=CC2=CCC=CC2=CC1</t>
  </si>
  <si>
    <t>[C]1=CC2=CCC=CC2=CC1</t>
  </si>
  <si>
    <t>[C]1=CCC=C2C=CCC=C12</t>
  </si>
  <si>
    <t>[C]1=C2C=CCC=C2C=CC1</t>
  </si>
  <si>
    <t>[CH]1C=CC2=CCC=CC2=C1</t>
  </si>
  <si>
    <t>C1=CC2=C(CC1)CCCC2</t>
  </si>
  <si>
    <t>[C]1=CC2=C(CC1)CCCC2</t>
  </si>
  <si>
    <t>[C]1=CCCC2=C1CCCC2</t>
  </si>
  <si>
    <t>[CH]1C=CC2=C(C1)CCCC2</t>
  </si>
  <si>
    <t>[CH]1CCCC2=C1CCC=C2</t>
  </si>
  <si>
    <t>[CH]1CCC2=C(C1)CCC=C2</t>
  </si>
  <si>
    <t>[CH]1CCCC2=C1C=CCC2</t>
  </si>
  <si>
    <t>C1=c2ccccc2=CCC1</t>
  </si>
  <si>
    <t>[c]1cccc2c1=CCCC=2</t>
  </si>
  <si>
    <t>[c]1ccc2c(c1)=CCCC=2</t>
  </si>
  <si>
    <t>[CH]1C=c2ccccc2=CC1</t>
  </si>
  <si>
    <t>C1=C[C@@H]2CCCCC2=CC1</t>
  </si>
  <si>
    <t>[C]1=C[C@@H]2CCCCC2=CC1</t>
  </si>
  <si>
    <t>[C]1=CCC=C2CCCC[C@@H]12</t>
  </si>
  <si>
    <t>[CH]1CCCC2=CCC=C[C@H]12</t>
  </si>
  <si>
    <t>[CH]1CCC2=CCC=C[C@@H]2C1</t>
  </si>
  <si>
    <t>[CH]1CC[C@H]2C=CCC=C2C1</t>
  </si>
  <si>
    <t>[CH]1CCC[C@H]2C=CCC=C12</t>
  </si>
  <si>
    <t>[C]1=C2CCCC[C@H]2C=CC1</t>
  </si>
  <si>
    <t>[CH]1C=C[C@@H]2CCCCC2=C1</t>
  </si>
  <si>
    <t>C1=C2CCCC=C2OCC1</t>
  </si>
  <si>
    <t>[C]1=C2CCCC=C2OCC1</t>
  </si>
  <si>
    <t>[CH]1CCC=C2OCCC=C12</t>
  </si>
  <si>
    <t>[CH]1CC=C2OCCC=C2C1</t>
  </si>
  <si>
    <t>[CH]1C=C2OCCC=C2CC1</t>
  </si>
  <si>
    <t>[C]1=C2OCCC=C2CCC1</t>
  </si>
  <si>
    <t>C1=C2CCCC=C2COC1</t>
  </si>
  <si>
    <t>[C]1=C2CCCC=C2COC1</t>
  </si>
  <si>
    <t>[CH]1CCC=C2COCC=C12</t>
  </si>
  <si>
    <t>[CH]1C=C2COCC=C2CC1</t>
  </si>
  <si>
    <t>[C]1=C2COCC=C2CCC1</t>
  </si>
  <si>
    <t>[CH]1OCC=C2CCCC=C12</t>
  </si>
  <si>
    <t>[CH]1C=C2CCCC=C2CO1</t>
  </si>
  <si>
    <t>C1=C2CCCC=C2CCO1</t>
  </si>
  <si>
    <t>[C]1=C2CCCC=C2CCO1</t>
  </si>
  <si>
    <t>[CH]1CCC=C2CCOC=C12</t>
  </si>
  <si>
    <t>[CH]1CC=C2CCOC=C2C1</t>
  </si>
  <si>
    <t>[CH]1C=C2CCOC=C2CC1</t>
  </si>
  <si>
    <t>[C]1=C2CCOC=C2CCC1</t>
  </si>
  <si>
    <t>[CH]1COC=C2CCCC=C12</t>
  </si>
  <si>
    <t>[CH]1CC2=CCCCC2=CO1</t>
  </si>
  <si>
    <t>O=C(O)C[C@@H]1C=CC[C@@H]1O</t>
  </si>
  <si>
    <t>O=[C]C[C@@H]1C=CC[C@@H]1O</t>
  </si>
  <si>
    <t>[O]C(=O)C[C@@H]1C=CC[C@@H]1O</t>
  </si>
  <si>
    <t>O=C(O)[CH][C@@H]1C=CC[C@@H]1O</t>
  </si>
  <si>
    <t>O=C(O)C[C@@H]1[C]=CC[C@@H]1O</t>
  </si>
  <si>
    <t>O=C(O)C[C@@H]1C=[C]C[C@@H]1O</t>
  </si>
  <si>
    <t>[O][C@H]1CC=C[C@H]1CC(=O)O</t>
  </si>
  <si>
    <t>CC(C)(C)C(C)(C)OO</t>
  </si>
  <si>
    <t>C[C](OO)C(C)(C)C</t>
  </si>
  <si>
    <t>CC(C)(C)C(C)(C)[O]</t>
  </si>
  <si>
    <t>[CH2]C(C)(C)C(C)(C)OO</t>
  </si>
  <si>
    <t>C=CC[C@](C)(O)C(=O)OC</t>
  </si>
  <si>
    <t>C=CC[C@](C)(O)[C]=O</t>
  </si>
  <si>
    <t>[CH]=CC[C@](C)(O)C(=O)OC</t>
  </si>
  <si>
    <t>C=[C]C[C@](C)(O)C(=O)OC</t>
  </si>
  <si>
    <t>C=C[CH][C@](C)(O)C(=O)OC</t>
  </si>
  <si>
    <t>[CH2][C@](O)(CC=C)C(=O)OC</t>
  </si>
  <si>
    <t>C=CC[C@](C)([O])C(=O)OC</t>
  </si>
  <si>
    <t>[CH2]OC(=O)[C@@](C)(O)CC=C</t>
  </si>
  <si>
    <t>CCO[C@@H]1CCO1</t>
  </si>
  <si>
    <t>[CH2]O[C@@H]1CCO1</t>
  </si>
  <si>
    <t>[O][C@@H]1CCO1</t>
  </si>
  <si>
    <t>[CH2]CO[C@@H]1CCO1</t>
  </si>
  <si>
    <t>C[CH]O[C@@H]1CCO1</t>
  </si>
  <si>
    <t>CCO[C@@H]1[CH]CO1</t>
  </si>
  <si>
    <t>CCO[C@@H]1C[CH]O1</t>
  </si>
  <si>
    <t>CCO[C@@H]1C[C@H](C)CO1</t>
  </si>
  <si>
    <t>[CH2]CO[C@@H]1C[C@H](C)CO1</t>
  </si>
  <si>
    <t>C[CH]O[C@@H]1C[C@H](C)CO1</t>
  </si>
  <si>
    <t>CCO[C@@H]1[CH][C@H](C)CO1</t>
  </si>
  <si>
    <t>CCO[C@@H]1C[C@H](C)[CH]O1</t>
  </si>
  <si>
    <t>O=c1cc2ccc-2cc1=O</t>
  </si>
  <si>
    <t>O=c1cc2[c]cc-2cc1=O</t>
  </si>
  <si>
    <t>O=C1CCC2=C(CC2)C1=O</t>
  </si>
  <si>
    <t>O=C1[CH]CC2=C(CC2)C1=O</t>
  </si>
  <si>
    <t>O=C1C[CH]C2=C(CC2)C1=O</t>
  </si>
  <si>
    <t>O=C1CCC2=C([CH]C2)C1=O</t>
  </si>
  <si>
    <t>O=C1CCC2=C(C[CH]2)C1=O</t>
  </si>
  <si>
    <t>C=C(C)[C@@H]1C=CC(=O)CC1</t>
  </si>
  <si>
    <t>C=[C][C@@H]1C=CC(=O)CC1</t>
  </si>
  <si>
    <t>[CH]=C(C)[C@@H]1C=CC(=O)CC1</t>
  </si>
  <si>
    <t>C=C(C)[C@@H]1[C]=CC(=O)CC1</t>
  </si>
  <si>
    <t>C=C(C)[C@@H]1C=[C]C(=O)CC1</t>
  </si>
  <si>
    <t>C=C(C)[C@@H]1C=CC(=O)[CH]C1</t>
  </si>
  <si>
    <t>C=C(C)[C@H]1[CH]CC(=O)C=C1</t>
  </si>
  <si>
    <t>C=C(O)N(C)C</t>
  </si>
  <si>
    <t>C=C(O)[N]C</t>
  </si>
  <si>
    <t>[CH]=C(O)N(C)C</t>
  </si>
  <si>
    <t>[CH2]N(C)C(=C)O</t>
  </si>
  <si>
    <t>Cc1cccc2c1CC2=O</t>
  </si>
  <si>
    <t>O=C1Cc2[c]cccc21</t>
  </si>
  <si>
    <t>Cc1[c]ccc2c1CC2=O</t>
  </si>
  <si>
    <t>Cc1c[c]cc2c1CC2=O</t>
  </si>
  <si>
    <t>Cc1cc[c]c2c1CC2=O</t>
  </si>
  <si>
    <t>Cc1cccc2c1[CH]C2=O</t>
  </si>
  <si>
    <t>Cc1ccc2c(c1)C(=O)C2</t>
  </si>
  <si>
    <t>O=C1Cc2cc[c]cc21</t>
  </si>
  <si>
    <t>[CH2]c1ccc2c(c1)C(=O)C2</t>
  </si>
  <si>
    <t>Cc1[c]cc2c(c1)C(=O)C2</t>
  </si>
  <si>
    <t>Cc1c[c]c2c(c1)C(=O)C2</t>
  </si>
  <si>
    <t>Cc1[c]c2c(cc1)CC2=O</t>
  </si>
  <si>
    <t>Cc1ccc2c(c1)C(=O)[CH]2</t>
  </si>
  <si>
    <t>C=CCCC(=O)COC</t>
  </si>
  <si>
    <t>C=[C]CCC(=O)COC</t>
  </si>
  <si>
    <t>C=C[CH]CC(=O)COC</t>
  </si>
  <si>
    <t>C=CC[CH]C(=O)COC</t>
  </si>
  <si>
    <t>C=CCCC(=O)[CH]OC</t>
  </si>
  <si>
    <t>[CH2]OCC(=O)CCC=C</t>
  </si>
  <si>
    <t>C=C/C=C1\CCCC1=O</t>
  </si>
  <si>
    <t>[CH]=C/C=C1\CCCC1=O</t>
  </si>
  <si>
    <t>C=C/[C]=C1\CCCC1=O</t>
  </si>
  <si>
    <t>C=C/C=C1\[CH]CCC1=O</t>
  </si>
  <si>
    <t>C=C/C=C1\C[CH]CC1=O</t>
  </si>
  <si>
    <t>C=C/C=C1\CC[CH]C1=O</t>
  </si>
  <si>
    <t>C[C@H](O)C[C@H](C)[C@H](C)CO</t>
  </si>
  <si>
    <t>[CH2][C@@H](C)[C@@H](C)C[C@H](C)O</t>
  </si>
  <si>
    <t>[CH2][C@H](O)C[C@H](C)[C@H](C)CO</t>
  </si>
  <si>
    <t>C[C@H]([O])C[C@H](C)[C@H](C)CO</t>
  </si>
  <si>
    <t>C[C@H](O)[CH][C@H](C)[C@H](C)CO</t>
  </si>
  <si>
    <t>[CH2][C@@H](C[C@H](C)O)[C@H](C)CO</t>
  </si>
  <si>
    <t>C[C@H](O)C[C@H](C)[C@H](C)C[O]</t>
  </si>
  <si>
    <t>CC1(C#N)CCCCC1</t>
  </si>
  <si>
    <t>CC1(C#N)CC[CH]CC1</t>
  </si>
  <si>
    <t>CN1CCC(C)(C#N)CC1</t>
  </si>
  <si>
    <t>CC1(C#N)CC[N]CC1</t>
  </si>
  <si>
    <t>[CH2]N1CCC(C)(C#N)CC1</t>
  </si>
  <si>
    <t>[CH2]C1(C#N)CCN(C)CC1</t>
  </si>
  <si>
    <t>CC1(C)CC[C@H](N)[C@H](O)C1</t>
  </si>
  <si>
    <t>C[C]1CC[C@H](N)[C@H](O)C1</t>
  </si>
  <si>
    <t>CC1(C)[CH]C[C@H](N)[C@H](O)C1</t>
  </si>
  <si>
    <t>CC1(C)C[CH][C@H](N)[C@H](O)C1</t>
  </si>
  <si>
    <t>CC1(C)CC[C@H]([NH])[C@H](O)C1</t>
  </si>
  <si>
    <t>CC1(C)CC[C@H](N)[C@H]([O])C1</t>
  </si>
  <si>
    <t>CC1(C)[CH][C@@H](O)[C@@H](N)CC1</t>
  </si>
  <si>
    <t>C=C(C)CN(CC)CCC</t>
  </si>
  <si>
    <t>C=[C]CN(CC)CCC</t>
  </si>
  <si>
    <t>[CH2]CN(CC)CC(=C)C</t>
  </si>
  <si>
    <t>[CH]=C(C)CN(CC)CCC</t>
  </si>
  <si>
    <t>[CH2]C(=C)CN(CC)CCC</t>
  </si>
  <si>
    <t>C=C(C)[CH]N(CC)CCC</t>
  </si>
  <si>
    <t>C=C(C)CN([CH]C)CCC</t>
  </si>
  <si>
    <t>[CH2]CN(CCC)CC(=C)C</t>
  </si>
  <si>
    <t>C=C(C)CN([CH]CC)CC</t>
  </si>
  <si>
    <t>C=C(C)CN(CC)C[CH]C</t>
  </si>
  <si>
    <t>[CH2]CCN(CC)CC(=C)C</t>
  </si>
  <si>
    <t>C=C(C)[C@H](CC)N(C)CC</t>
  </si>
  <si>
    <t>C=[C][C@H](CC)N(C)CC</t>
  </si>
  <si>
    <t>[CH2][C@@H](C(=C)C)N(C)CC</t>
  </si>
  <si>
    <t>C=C(C)[C@H](CC)[N]CC</t>
  </si>
  <si>
    <t>[CH]=C(C)[C@H](CC)N(C)CC</t>
  </si>
  <si>
    <t>[CH2]C(=C)[C@H](CC)N(C)CC</t>
  </si>
  <si>
    <t>C=C(C)[C@H]([CH]C)N(C)CC</t>
  </si>
  <si>
    <t>[CH2]C[C@@H](C(=C)C)N(C)CC</t>
  </si>
  <si>
    <t>[CH2]N(CC)[C@@H](CC)C(=C)C</t>
  </si>
  <si>
    <t>C=C(C)[C@H](CC)N(C)[CH]C</t>
  </si>
  <si>
    <t>[CH2]CN(C)[C@@H](CC)C(=C)C</t>
  </si>
  <si>
    <t>COCc1ccccc1N</t>
  </si>
  <si>
    <t>Nc1ccccc1C[O]</t>
  </si>
  <si>
    <t>[CH2]OCc1ccccc1N</t>
  </si>
  <si>
    <t>CO[CH]c1ccccc1N</t>
  </si>
  <si>
    <t>COCc1cc[c]cc1N</t>
  </si>
  <si>
    <t>COCc1ccc[c]c1N</t>
  </si>
  <si>
    <t>COCc1ccccc1[NH]</t>
  </si>
  <si>
    <t>C[C@H](O)CN(N)C[C@H](C)O</t>
  </si>
  <si>
    <t>[CH2][C@H](O)CN(N)C[C@H](C)O</t>
  </si>
  <si>
    <t>C[C@H]([O])CN(N)C[C@H](C)O</t>
  </si>
  <si>
    <t>C[C@H](O)[CH]N(N)C[C@H](C)O</t>
  </si>
  <si>
    <t>CC(C)=NCCN</t>
  </si>
  <si>
    <t>C[C]=NCCN</t>
  </si>
  <si>
    <t>[CH2]C(C)=NCCN</t>
  </si>
  <si>
    <t>CC(C)=N[CH]CN</t>
  </si>
  <si>
    <t>CC(C)=NC[CH]N</t>
  </si>
  <si>
    <t>CC(C)=NCC[NH]</t>
  </si>
  <si>
    <t>C=C[C@@H]1CCC[C@@H]1C=C</t>
  </si>
  <si>
    <t>[CH]=C[C@@H]1CCC[C@@H]1C=C</t>
  </si>
  <si>
    <t>C=C[C@@H]1[CH]CC[C@@H]1C=C</t>
  </si>
  <si>
    <t>C=C[C@@H]1C[CH]C[C@@H]1C=C</t>
  </si>
  <si>
    <t>C=C[C@@H]1CC[CH][C@@H]1C=C</t>
  </si>
  <si>
    <t>C=[C][C@H]1CCC[C@H]1C=C</t>
  </si>
  <si>
    <t>[CH]=C[C@H]1CCC[C@H]1C=C</t>
  </si>
  <si>
    <t>CON(C)/C(N)=N/N</t>
  </si>
  <si>
    <t>CN([O])/C(N)=N/N</t>
  </si>
  <si>
    <t>CO[N]/C(N)=N/N</t>
  </si>
  <si>
    <t>CON(C)/[C]=N/N</t>
  </si>
  <si>
    <t>CON(C)C(=[N])N</t>
  </si>
  <si>
    <t>[CH2]ON(C)/C(N)=N/N</t>
  </si>
  <si>
    <t>[CH2]N(OC)/C(N)=N/N</t>
  </si>
  <si>
    <t>CON(C)/C([NH])=N/N</t>
  </si>
  <si>
    <t>CON(C)/C(N)=N/[NH]</t>
  </si>
  <si>
    <t>CC(C)CN(CC#N)N=O</t>
  </si>
  <si>
    <t>C[CH]CN(CC#N)N=O</t>
  </si>
  <si>
    <t>CC(C)C[N]CC#N</t>
  </si>
  <si>
    <t>C[C](C)CN(CC#N)N=O</t>
  </si>
  <si>
    <t>CC(C)CN([CH]C#N)N=O</t>
  </si>
  <si>
    <t>COC=C(CC#N)CC#N</t>
  </si>
  <si>
    <t>N#CCC(=C[O])CC#N</t>
  </si>
  <si>
    <t>[CH2]OC=C(CC#N)CC#N</t>
  </si>
  <si>
    <t>CO[C]=C(CC#N)CC#N</t>
  </si>
  <si>
    <t>COC=C([CH]C#N)CC#N</t>
  </si>
  <si>
    <t>C/C(=C\C#N)c1ccco1</t>
  </si>
  <si>
    <t>[CH2]/C(=C\C#N)c1ccco1</t>
  </si>
  <si>
    <t>C/C(=[C]\C#N)c1ccco1</t>
  </si>
  <si>
    <t>C/C(=C\C#N)c1[c]cco1</t>
  </si>
  <si>
    <t>C/C(=C\C#N)c1c[c]co1</t>
  </si>
  <si>
    <t>C/C(=C\C#N)c1cc[c]o1</t>
  </si>
  <si>
    <t>CCC(=O)[C@@H]1CCCCO1</t>
  </si>
  <si>
    <t>[CH2]C(=O)[C@@H]1CCCCO1</t>
  </si>
  <si>
    <t>[CH2]CC(=O)[C@@H]1CCCCO1</t>
  </si>
  <si>
    <t>CCC(=O)[C@@H]1[CH]CCCO1</t>
  </si>
  <si>
    <t>CCC(=O)[C@@H]1C[CH]CCO1</t>
  </si>
  <si>
    <t>CCC(=O)[C@@H]1CC[CH]CO1</t>
  </si>
  <si>
    <t>CCC(=O)[C@@H]1CCC[CH]O1</t>
  </si>
  <si>
    <t>CC[C@H](C#N)N(C)C</t>
  </si>
  <si>
    <t>CC[C@H](C#N)[N]C</t>
  </si>
  <si>
    <t>[CH2]C[C@H](C#N)N(C)C</t>
  </si>
  <si>
    <t>C[CH][C@H](C#N)N(C)C</t>
  </si>
  <si>
    <t>[CH2]N(C)[C@@H](C#N)CC</t>
  </si>
  <si>
    <t>C=C=C(C)[C@H](C#N)N(C)C</t>
  </si>
  <si>
    <t>C=C=C(C)[C@H](C#N)[N]C</t>
  </si>
  <si>
    <t>[CH2]C(=C=C)[C@H](C#N)N(C)C</t>
  </si>
  <si>
    <t>[CH2]N(C)[C@@H](C#N)C(C)=C=C</t>
  </si>
  <si>
    <t>CC(=O)[C@@H]1CCCCO1</t>
  </si>
  <si>
    <t>CC(=O)[C@@H]1[CH]CCCO1</t>
  </si>
  <si>
    <t>CC(=O)[C@@H]1C[CH]CCO1</t>
  </si>
  <si>
    <t>CC(=O)[C@@H]1CC[CH]CO1</t>
  </si>
  <si>
    <t>CC(=O)[C@@H]1CCC[CH]O1</t>
  </si>
  <si>
    <t>CC(C)[C@]12CCCC[C@@H]1C2</t>
  </si>
  <si>
    <t>C[CH][C@]12CCCC[C@@H]1C2</t>
  </si>
  <si>
    <t>C[C](C)[C@]12CCCC[C@@H]1C2</t>
  </si>
  <si>
    <t>CC(C)[C@]12[CH]CCC[C@@H]1C2</t>
  </si>
  <si>
    <t>CC(C)[C@]12C[CH]CC[C@@H]1C2</t>
  </si>
  <si>
    <t>CC(C)[C@]12CC[CH]C[C@@H]1C2</t>
  </si>
  <si>
    <t>CC(C)[C@]12CCC[CH][C@@H]1C2</t>
  </si>
  <si>
    <t>CCC[C@H](O)NCCN</t>
  </si>
  <si>
    <t>[CH2]C[C@H](O)NCCN</t>
  </si>
  <si>
    <t>[CH2][C@H](O)NCCN</t>
  </si>
  <si>
    <t>[CH2]CN[C@@H](O)CCC</t>
  </si>
  <si>
    <t>[CH2]CC[C@H](O)NCCN</t>
  </si>
  <si>
    <t>C[CH]C[C@H](O)NCCN</t>
  </si>
  <si>
    <t>CC[CH][C@H](O)NCCN</t>
  </si>
  <si>
    <t>CCC[C@H]([O])NCCN</t>
  </si>
  <si>
    <t>CCC[C@H](O)[N]CCN</t>
  </si>
  <si>
    <t>CCC[C@H](O)N[CH]CN</t>
  </si>
  <si>
    <t>CCC[C@H](O)NC[CH]N</t>
  </si>
  <si>
    <t>CCC[C@H](O)NCC[NH]</t>
  </si>
  <si>
    <t>CCCO[C@H](O)[C@H](C)O</t>
  </si>
  <si>
    <t>[CH2]O[C@H](O)[C@H](C)O</t>
  </si>
  <si>
    <t>[CH2]CCO[C@H](O)[C@H](C)O</t>
  </si>
  <si>
    <t>C[CH]CO[C@H](O)[C@H](C)O</t>
  </si>
  <si>
    <t>CC[CH]O[C@H](O)[C@H](C)O</t>
  </si>
  <si>
    <t>CCCO[C@H]([O])[C@H](C)O</t>
  </si>
  <si>
    <t>[CH2][C@H](O)[C@@H](O)OCCC</t>
  </si>
  <si>
    <t>CCCO[C@H](O)[C@H](C)[O]</t>
  </si>
  <si>
    <t>CCCO[C@](C)(O)CO</t>
  </si>
  <si>
    <t>[CH2]CO[C@](C)(O)CO</t>
  </si>
  <si>
    <t>[CH2]O[C@](C)(O)CO</t>
  </si>
  <si>
    <t>C[C@@]([O])(O)CO</t>
  </si>
  <si>
    <t>[CH2][C@@](C)(O)OCCC</t>
  </si>
  <si>
    <t>[CH2]CCO[C@](C)(O)CO</t>
  </si>
  <si>
    <t>C[CH]CO[C@](C)(O)CO</t>
  </si>
  <si>
    <t>[CH2][C@@](O)(CO)OCCC</t>
  </si>
  <si>
    <t>CCCO[C@](C)([O])CO</t>
  </si>
  <si>
    <t>CCCO[C@](C)(O)[CH]O</t>
  </si>
  <si>
    <t>CCCO[C@](C)(O)C[O]</t>
  </si>
  <si>
    <t>C1CC2(CC2)N=N1</t>
  </si>
  <si>
    <t>[CH]1CC2(CC2)N=N1</t>
  </si>
  <si>
    <t>[CH]1CN=NC12CC2</t>
  </si>
  <si>
    <t>C=C(C)CCN(CC)CC</t>
  </si>
  <si>
    <t>C=[C]CCN(CC)CC</t>
  </si>
  <si>
    <t>[CH]=C(C)CCN(CC)CC</t>
  </si>
  <si>
    <t>[CH2]C(=C)CCN(CC)CC</t>
  </si>
  <si>
    <t>C=C(C)[CH]CN(CC)CC</t>
  </si>
  <si>
    <t>C=C(C)C[CH]N(CC)CC</t>
  </si>
  <si>
    <t>[CH2]CN(CC)CCC(=C)C</t>
  </si>
  <si>
    <t>CCNC1CCNCC1</t>
  </si>
  <si>
    <t>[CH2]NC1CCNCC1</t>
  </si>
  <si>
    <t>[CH2]CNC1CCNCC1</t>
  </si>
  <si>
    <t>C[CH]NC1CCNCC1</t>
  </si>
  <si>
    <t>CC[N]C1CCNCC1</t>
  </si>
  <si>
    <t>CCNC1CC[N]CC1</t>
  </si>
  <si>
    <t>C=C(C)C(=O)n1cccn1</t>
  </si>
  <si>
    <t>C=C(C)C(=O)n1[c]ccn1</t>
  </si>
  <si>
    <t>C=C(C)C(=O)n1c[c]cn1</t>
  </si>
  <si>
    <t>C=C(C)C(=O)n1cc[c]n1</t>
  </si>
  <si>
    <t>C1C[C@@H]2CO[C@H](CO1)O2</t>
  </si>
  <si>
    <t>[CH]1C[C@@H]2CO[C@H](CO1)O2</t>
  </si>
  <si>
    <t>[CH]1COC[C@H]2OC[C@@H]1O2</t>
  </si>
  <si>
    <t>[CH]1O[C@@H]2COCC[C@H]1O2</t>
  </si>
  <si>
    <t>[CH]1OCC[C@@H]2CO[C@H]1O2</t>
  </si>
  <si>
    <t>C[C@]12COCC[C@H](CO1)O2</t>
  </si>
  <si>
    <t>[CH2][C@]12COCC[C@H](CO1)O2</t>
  </si>
  <si>
    <t>C[C@]12[CH]OCC[C@H](CO1)O2</t>
  </si>
  <si>
    <t>C[C@]12COC[CH][C@H](CO1)O2</t>
  </si>
  <si>
    <t>C[C@]12COCC[C@H]([CH]O1)O2</t>
  </si>
  <si>
    <t>C=C[C@]1(O)C=C(C)CCC1</t>
  </si>
  <si>
    <t>C=C[C@]1(O)C=[C]CCC1</t>
  </si>
  <si>
    <t>[CH]=C[C@]1(O)C=C(C)CCC1</t>
  </si>
  <si>
    <t>C=[C][C@]1(O)C=C(C)CCC1</t>
  </si>
  <si>
    <t>C=C[C@]1([O])C=C(C)CCC1</t>
  </si>
  <si>
    <t>C=C[C@]1(O)[C]=C(C)CCC1</t>
  </si>
  <si>
    <t>[CH2]C1=C[C@@](O)(C=C)CCC1</t>
  </si>
  <si>
    <t>C=C[C@]1(O)C=C(C)[CH]CC1</t>
  </si>
  <si>
    <t>C=C[C@]1(O)C=C(C)C[CH]C1</t>
  </si>
  <si>
    <t>C=C[C@@]1(O)[CH]CCC(C)=C1</t>
  </si>
  <si>
    <t>CC/C=C1\C=C(C)CCC1</t>
  </si>
  <si>
    <t>[CH2]/C=C1\C=C(C)CCC1</t>
  </si>
  <si>
    <t>CC/C=C1\C=[C]CCC1</t>
  </si>
  <si>
    <t>C[CH]/C=C1\C=C(C)CCC1</t>
  </si>
  <si>
    <t>CC/[C]=C1\C=C(C)CCC1</t>
  </si>
  <si>
    <t>CC/C=C1\[C]=C(C)CCC1</t>
  </si>
  <si>
    <t>[CH2]C1=C/C(=C\CC)CCC1</t>
  </si>
  <si>
    <t>CC/C=C1\C=C(C)[CH]CC1</t>
  </si>
  <si>
    <t>CC/C=C1\C=C(C)C[CH]C1</t>
  </si>
  <si>
    <t>CC/C=C1/[CH]CCC(C)=C1</t>
  </si>
  <si>
    <t>Cc1n[nH]c(=O)n(C)c1=O</t>
  </si>
  <si>
    <t>[CH2]c1n[nH]c(=O)n(C)c1=O</t>
  </si>
  <si>
    <t>[CH2]n1c(=O)[nH]nc(C)c1=O</t>
  </si>
  <si>
    <t>C/C=C/C=C/CCC(=O)O</t>
  </si>
  <si>
    <t>[CH]=C/C=C/CCC(=O)O</t>
  </si>
  <si>
    <t>C/C=C/C=C/CC[C]=O</t>
  </si>
  <si>
    <t>[CH2]/C=C/C=C/CCC(=O)O</t>
  </si>
  <si>
    <t>C/[C]=C/C=C/CCC(=O)O</t>
  </si>
  <si>
    <t>C/C=[C]/C=C/CCC(=O)O</t>
  </si>
  <si>
    <t>C/C=C/[C]=C/CCC(=O)O</t>
  </si>
  <si>
    <t>C/C=C/C=[C]/CCC(=O)O</t>
  </si>
  <si>
    <t>C/C=C/C=C/[CH]CC(=O)O</t>
  </si>
  <si>
    <t>C/C=C/C=C/C[CH]C(=O)O</t>
  </si>
  <si>
    <t>C/C=C/C=C/CCC([O])=O</t>
  </si>
  <si>
    <t>C/C=C/C=C/CCC(C)=O</t>
  </si>
  <si>
    <t>[CH]=C/C=C/CCC(C)=O</t>
  </si>
  <si>
    <t>[CH2]/C=C/C=C/CCC(C)=O</t>
  </si>
  <si>
    <t>C/[C]=C/C=C/CCC(C)=O</t>
  </si>
  <si>
    <t>C/C=[C]/C=C/CCC(C)=O</t>
  </si>
  <si>
    <t>C/C=C/[C]=C/CCC(C)=O</t>
  </si>
  <si>
    <t>C/C=C/C=[C]/CCC(C)=O</t>
  </si>
  <si>
    <t>[CH2]C(=O)CC/C=C/C=C/C</t>
  </si>
  <si>
    <t>OCC1=CC=C[C@@H]2O[C@H]12</t>
  </si>
  <si>
    <t>[O]CC1=CC=C[C@@H]2O[C@H]12</t>
  </si>
  <si>
    <t>O[CH]C1=CC=C[C@@H]2O[C@H]12</t>
  </si>
  <si>
    <t>OCC1=[C]C=C[C@@H]2O[C@H]12</t>
  </si>
  <si>
    <t>OCC1=C[C]=C[C@@H]2O[C@H]12</t>
  </si>
  <si>
    <t>OCC1=CC=[C][C@@H]2O[C@H]12</t>
  </si>
  <si>
    <t>C#CCNCC(OC)OC</t>
  </si>
  <si>
    <t>C#CCNC[CH]OC</t>
  </si>
  <si>
    <t>[C]#CCNCC(OC)OC</t>
  </si>
  <si>
    <t>C#C[CH]NCC(OC)OC</t>
  </si>
  <si>
    <t>C#CC[N]CC(OC)OC</t>
  </si>
  <si>
    <t>C#CCN[CH]C(OC)OC</t>
  </si>
  <si>
    <t>C#CCNC[C](OC)OC</t>
  </si>
  <si>
    <t>C=CCNCC(OC)OC</t>
  </si>
  <si>
    <t>[CH]=CCNCC(OC)OC</t>
  </si>
  <si>
    <t>C=C[CH]NCC(OC)OC</t>
  </si>
  <si>
    <t>C=CC[N]CC(OC)OC</t>
  </si>
  <si>
    <t>C=CCN[CH]C(OC)OC</t>
  </si>
  <si>
    <t>C=CCNC[C](OC)OC</t>
  </si>
  <si>
    <t>COC(=N)N(N)C(C)C</t>
  </si>
  <si>
    <t>CC(C)N(N)C(=N)[O]</t>
  </si>
  <si>
    <t>CC(C)N(N)[C]=N</t>
  </si>
  <si>
    <t>COC(=N)[N]C(C)C</t>
  </si>
  <si>
    <t>COC(=N)[N]N</t>
  </si>
  <si>
    <t>[CH2]OC(=N)N(N)C(C)C</t>
  </si>
  <si>
    <t>COC(=[N])N(N)C(C)C</t>
  </si>
  <si>
    <t>COC(=N)N([NH])C(C)C</t>
  </si>
  <si>
    <t>O=COC1CCCC1</t>
  </si>
  <si>
    <t>O=CO[C]1CCCC1</t>
  </si>
  <si>
    <t>C[C@@H]1CCCN1N=O</t>
  </si>
  <si>
    <t>[CH2][C@@H]1CCCN1N=O</t>
  </si>
  <si>
    <t>C[C@@H]1[CH]CCN1N=O</t>
  </si>
  <si>
    <t>C[C@@H]1C[CH]CN1N=O</t>
  </si>
  <si>
    <t>C[C@@H]1CC[CH]N1N=O</t>
  </si>
  <si>
    <t>CNc1cc(N)ccc1C</t>
  </si>
  <si>
    <t>[CH2]Nc1cc(N)ccc1C</t>
  </si>
  <si>
    <t>C[N]c1cc(N)ccc1C</t>
  </si>
  <si>
    <t>CNc1[c]c(N)ccc1C</t>
  </si>
  <si>
    <t>CNc1cc(N)[c]cc1C</t>
  </si>
  <si>
    <t>CNc1cc(N)c[c]c1C</t>
  </si>
  <si>
    <t>[CH2]c1ccc(N)cc1NC</t>
  </si>
  <si>
    <t>CC(C)NC(=O)OCCO</t>
  </si>
  <si>
    <t>[CH2]COC(=O)NC(C)C</t>
  </si>
  <si>
    <t>CC(C)NC(=O)O[CH]CO</t>
  </si>
  <si>
    <t>CC(C)NC(=O)OC[CH]O</t>
  </si>
  <si>
    <t>COC1=CCCC(=O)C1</t>
  </si>
  <si>
    <t>[O]C1=CCCC(=O)C1</t>
  </si>
  <si>
    <t>COC1=[C]CCC(=O)C1</t>
  </si>
  <si>
    <t>COC1=CC[CH]C(=O)C1</t>
  </si>
  <si>
    <t>COC1=CCCC(=O)[CH]1</t>
  </si>
  <si>
    <t>COC1=CCCC[C@@H]1O</t>
  </si>
  <si>
    <t>[O]C1=CCCC[C@@H]1O</t>
  </si>
  <si>
    <t>[CH2]OC1=CCCC[C@@H]1O</t>
  </si>
  <si>
    <t>COC1=C[CH]CC[C@@H]1O</t>
  </si>
  <si>
    <t>COC1=CC[CH]C[C@@H]1O</t>
  </si>
  <si>
    <t>COC1=CCC[CH][C@@H]1O</t>
  </si>
  <si>
    <t>CCCCOC/C=C(\C)O</t>
  </si>
  <si>
    <t>[CH2]COC/C=C(\C)O</t>
  </si>
  <si>
    <t>[CH2]OC/C=C(\C)O</t>
  </si>
  <si>
    <t>CCCCOCC=[C]O</t>
  </si>
  <si>
    <t>C/[C]=C\COCCCC</t>
  </si>
  <si>
    <t>C[CH]CCOC/C=C(\C)O</t>
  </si>
  <si>
    <t>CC[CH]COC/C=C(\C)O</t>
  </si>
  <si>
    <t>[CH2]/C(O)=C\COCCCC</t>
  </si>
  <si>
    <t>CCCCOC/C=C(\C)[O]</t>
  </si>
  <si>
    <t>C/C=C/[C@@H]1CC=C(C)CC1</t>
  </si>
  <si>
    <t>C/C=C/[C@@H]1CC=[C]CC1</t>
  </si>
  <si>
    <t>[CH2]/C=C/[C@@H]1CC=C(C)CC1</t>
  </si>
  <si>
    <t>C/C=[C]/[C@@H]1CC=C(C)CC1</t>
  </si>
  <si>
    <t>C/C=C/[C@@H]1[CH]C=C(C)CC1</t>
  </si>
  <si>
    <t>C/C=C/[C@@H]1C[C]=C(C)CC1</t>
  </si>
  <si>
    <t>C/C=C/[C@H]1C[CH]C(C)=CC1</t>
  </si>
  <si>
    <t>C/C=C/[C@H]1[CH]CC(C)=CC1</t>
  </si>
  <si>
    <t>C#CCCOCC#CCO</t>
  </si>
  <si>
    <t>[C]#CCCOCC#CCO</t>
  </si>
  <si>
    <t>C#C[CH]COCC#CCO</t>
  </si>
  <si>
    <t>C#CC[CH]OCC#CCO</t>
  </si>
  <si>
    <t>C#CCCO[CH]C#CCO</t>
  </si>
  <si>
    <t>C#CCCOCC#C[CH]O</t>
  </si>
  <si>
    <t>C[C@@H]1C[C@@H]1O</t>
  </si>
  <si>
    <t>C[C@@H]1[CH][C@@H]1O</t>
  </si>
  <si>
    <t>C[C@@H]1C[C@@H]1[O]</t>
  </si>
  <si>
    <t>NC1CCN(C2CC2)CC1</t>
  </si>
  <si>
    <t>[CH]1CCN(C2CC2)CC1</t>
  </si>
  <si>
    <t>[NH]C1CCN(C2CC2)CC1</t>
  </si>
  <si>
    <t>N[C]1CCN(C2CC2)CC1</t>
  </si>
  <si>
    <t>NC1CCN([C]2CC2)CC1</t>
  </si>
  <si>
    <t>COC(=O)CNC1CC1</t>
  </si>
  <si>
    <t>[CH2]OC(=O)CNC1CC1</t>
  </si>
  <si>
    <t>COC(=O)[CH]NC1CC1</t>
  </si>
  <si>
    <t>COC(=O)C[N]C1CC1</t>
  </si>
  <si>
    <t>O=C1CCCCN1C1CC1</t>
  </si>
  <si>
    <t>O=C1[CH]CCCN1C1CC1</t>
  </si>
  <si>
    <t>O=C1CCC[CH]N1C1CC1</t>
  </si>
  <si>
    <t>CCCC(CC)(CC)OC</t>
  </si>
  <si>
    <t>[CH2]CCC(CC)(CC)OC</t>
  </si>
  <si>
    <t>C[CH]CC(CC)(CC)OC</t>
  </si>
  <si>
    <t>[CH2]OC(CC)(CC)CCC</t>
  </si>
  <si>
    <t>N[C@H]1CCCCCC[C@H]1N</t>
  </si>
  <si>
    <t>[NH][C@H]1CCCCCC[C@H]1N</t>
  </si>
  <si>
    <t>N[C@H]1[CH]CCCCC[C@H]1N</t>
  </si>
  <si>
    <t>N[C@H]1C[CH]CCCC[C@H]1N</t>
  </si>
  <si>
    <t>N[C@H]1CC[CH]CCC[C@H]1N</t>
  </si>
  <si>
    <t>N[C@H]1CCC[CH]CC[C@H]1N</t>
  </si>
  <si>
    <t>N[C@H]1CCCC[CH]C[C@H]1N</t>
  </si>
  <si>
    <t>N[C@H]1CCCCC[CH][C@H]1N</t>
  </si>
  <si>
    <t>[NH][C@@H]1CCCCCC[C@@H]1N</t>
  </si>
  <si>
    <t>C[C@@H]1CCC(=O)N1N=O</t>
  </si>
  <si>
    <t>C[C@@H]1[CH]CC(=O)N1N=O</t>
  </si>
  <si>
    <t>C[C@@H]1C[CH]C(=O)N1N=O</t>
  </si>
  <si>
    <t>CN(C)N(C=O)N=O</t>
  </si>
  <si>
    <t>C[N]N(C=O)N=O</t>
  </si>
  <si>
    <t>[CH2]N(C)N(C=O)N=O</t>
  </si>
  <si>
    <t>Cc1ccn(CCCN)n1</t>
  </si>
  <si>
    <t>NCCCn1cc[c]n1</t>
  </si>
  <si>
    <t>[CH2]c1ccn(CCCN)n1</t>
  </si>
  <si>
    <t>Cc1[c]cn(CCCN)n1</t>
  </si>
  <si>
    <t>Cc1c[c]n(CCCN)n1</t>
  </si>
  <si>
    <t>Cc1ccn(C[CH]CN)n1</t>
  </si>
  <si>
    <t>Cc1ccn(CC[CH]N)n1</t>
  </si>
  <si>
    <t>Cc1ccn(CCC[NH])n1</t>
  </si>
  <si>
    <t>Cc1ccn(CCN)n1</t>
  </si>
  <si>
    <t>NCCn1cc[c]n1</t>
  </si>
  <si>
    <t>[CH2]c1ccn(CCN)n1</t>
  </si>
  <si>
    <t>Cc1[c]cn(CCN)n1</t>
  </si>
  <si>
    <t>Cc1ccn(C[CH]N)n1</t>
  </si>
  <si>
    <t>Cc1ccn(CC[NH])n1</t>
  </si>
  <si>
    <t>CCc1n[nH]c2c1CCC2</t>
  </si>
  <si>
    <t>[CH2]c1n[nH]c2c1CCC2</t>
  </si>
  <si>
    <t>[CH2]Cc1n[nH]c2c1CCC2</t>
  </si>
  <si>
    <t>C[CH]c1n[nH]c2c1CCC2</t>
  </si>
  <si>
    <t>CCC1=N[N]C2=C1CCC2</t>
  </si>
  <si>
    <t>CCc1n[nH]c2c1[CH]CC2</t>
  </si>
  <si>
    <t>CCc1n[nH]c2c1C[CH]C2</t>
  </si>
  <si>
    <t>CCc1n[nH]c2c1CC[CH]2</t>
  </si>
  <si>
    <t>C=C(C)CC[C@@H]1OC1(C)C</t>
  </si>
  <si>
    <t>C=C(C)CC[C@@H]1O[C]1C</t>
  </si>
  <si>
    <t>[CH]=C(C)CC[C@@H]1OC1(C)C</t>
  </si>
  <si>
    <t>[CH2]C(=C)CC[C@@H]1OC1(C)C</t>
  </si>
  <si>
    <t>C=C(C)[CH]C[C@@H]1OC1(C)C</t>
  </si>
  <si>
    <t>C=C(C)C[CH][C@@H]1OC1(C)C</t>
  </si>
  <si>
    <t>NC(=O)CN1CC=CC1=O</t>
  </si>
  <si>
    <t>O=[C]CN1CC=CC1=O</t>
  </si>
  <si>
    <t>[NH]C(=O)CN1CC=CC1=O</t>
  </si>
  <si>
    <t>NC(=O)CN1[CH]C=CC1=O</t>
  </si>
  <si>
    <t>NC(=O)CN1C[C]=CC1=O</t>
  </si>
  <si>
    <t>NC(=O)CN1CC=[C]C1=O</t>
  </si>
  <si>
    <t>C=C(C)C(=O)CC(C)C</t>
  </si>
  <si>
    <t>C=C(C)C(=O)C[CH]C</t>
  </si>
  <si>
    <t>[CH]=C(C)C(=O)CC(C)C</t>
  </si>
  <si>
    <t>[CH2]C(=C)C(=O)CC(C)C</t>
  </si>
  <si>
    <t>C=C(C)C(=O)[CH]C(C)C</t>
  </si>
  <si>
    <t>C=C(C)C(=O)C[C](C)C</t>
  </si>
  <si>
    <t>C=C(C)C(=O)CCC</t>
  </si>
  <si>
    <t>[CH]=C(C)C(=O)CCC</t>
  </si>
  <si>
    <t>C=C(C)C(=O)[CH]CC</t>
  </si>
  <si>
    <t>CCN(CC)CCN=O</t>
  </si>
  <si>
    <t>CC[N]CCN=O</t>
  </si>
  <si>
    <t>[CH2]CN(CC)CCN=O</t>
  </si>
  <si>
    <t>C[CH]N(CC)CCN=O</t>
  </si>
  <si>
    <t>CCN([CH]CN=O)CC</t>
  </si>
  <si>
    <t>CCN(CC)C[CH]N=O</t>
  </si>
  <si>
    <t>CC(=O)[C@@H]1C=CC=NC1=O</t>
  </si>
  <si>
    <t>O=[C][C@@H]1C=CC=NC1=O</t>
  </si>
  <si>
    <t>[CH2]C(=O)[C@@H]1C=CC=NC1=O</t>
  </si>
  <si>
    <t>CC(=O)[C@@H]1[C]=CC=NC1=O</t>
  </si>
  <si>
    <t>CC(=O)[C@@H]1C=[C]C=NC1=O</t>
  </si>
  <si>
    <t>CC(=O)[C@@H]1C=C[C]=NC1=O</t>
  </si>
  <si>
    <t>c1cnn(C2CCCC2)c1</t>
  </si>
  <si>
    <t>[c]1cnn(C2CCCC2)c1</t>
  </si>
  <si>
    <t>c1cnn([C]2CCCC2)c1</t>
  </si>
  <si>
    <t>[c]1ccnn1C1CCCC1</t>
  </si>
  <si>
    <t>C#C/C(C)=C/CC</t>
  </si>
  <si>
    <t>[C]#C/C(C)=C/CC</t>
  </si>
  <si>
    <t>C#C/C([CH2])=C/CC</t>
  </si>
  <si>
    <t>C#C/C(C)=[C]/CC</t>
  </si>
  <si>
    <t>C#C/C(C)=C/[CH]C</t>
  </si>
  <si>
    <t>C#C/C(C)=C(\C)[C@H](C)CC</t>
  </si>
  <si>
    <t>C#C/[C]=C(\C)[C@H](C)CC</t>
  </si>
  <si>
    <t>C#CC(C)=[C][C@H](C)CC</t>
  </si>
  <si>
    <t>C#C/C(C)=C(\C)[C@@H]([CH2])C</t>
  </si>
  <si>
    <t>[C]#C/C(C)=C(\C)[C@H](C)CC</t>
  </si>
  <si>
    <t>C#C/C(C)=C(\[CH2])[C@H](C)CC</t>
  </si>
  <si>
    <t>C#C/C(C)=C(\C)[C@H]([CH2])CC</t>
  </si>
  <si>
    <t>C#C/C(C)=C(\C)[C@H](C)[CH]C</t>
  </si>
  <si>
    <t>C#C/C(C)=C(\C)[C@H](C)C[CH2]</t>
  </si>
  <si>
    <t>C#CC(C)=C(CC)CC</t>
  </si>
  <si>
    <t>C#CC(C)=[C]CC</t>
  </si>
  <si>
    <t>C#CC(C)=C([CH2])CC</t>
  </si>
  <si>
    <t>[C]#CC(C)=C(CC)CC</t>
  </si>
  <si>
    <t>C#CC([CH2])=C(CC)CC</t>
  </si>
  <si>
    <t>C#CC(C)=C([CH]C)CC</t>
  </si>
  <si>
    <t>C#CC(C)=C(C[CH2])CC</t>
  </si>
  <si>
    <t>C#CC#CC(C)=C(C)C</t>
  </si>
  <si>
    <t>[C]#CC(C)=C(C)C</t>
  </si>
  <si>
    <t>C#CC#CC(C)=[C]C</t>
  </si>
  <si>
    <t>[C]#CC#CC(C)=C(C)C</t>
  </si>
  <si>
    <t>C#CC#CC(C)=C([CH2])C</t>
  </si>
  <si>
    <t>C#C/C(C)=C(\C)CCC</t>
  </si>
  <si>
    <t>C#CC(C)=[C]CCC</t>
  </si>
  <si>
    <t>C#C/C(C)=[C]\C</t>
  </si>
  <si>
    <t>C#C/C(C)=C(/[CH2])C</t>
  </si>
  <si>
    <t>C#C/C(C)=C(\C)C[CH2]</t>
  </si>
  <si>
    <t>[C]#C/C(C)=C(\C)CCC</t>
  </si>
  <si>
    <t>C#C/C([CH2])=C(\C)CCC</t>
  </si>
  <si>
    <t>C#C/C(C)=C(\[CH2])CCC</t>
  </si>
  <si>
    <t>C#C/C(C)=C(\C)[CH]CC</t>
  </si>
  <si>
    <t>C#C/C(C)=C(\C)C[CH]C</t>
  </si>
  <si>
    <t>C#C/C(C)=C(\C)CC[CH2]</t>
  </si>
  <si>
    <t>CCN(C)[C@H](C)C#N</t>
  </si>
  <si>
    <t>[CH2]CN(C)[C@H](C)C#N</t>
  </si>
  <si>
    <t>C[CH]N(C)[C@H](C)C#N</t>
  </si>
  <si>
    <t>[CH2][C@H](C#N)N(C)CC</t>
  </si>
  <si>
    <t>C#C[C@H](O)[C@H](O)CO</t>
  </si>
  <si>
    <t>C#C[C@H](O)[C@@H]([CH2])O</t>
  </si>
  <si>
    <t>[C]#C[C@H](O)[C@H](O)CO</t>
  </si>
  <si>
    <t>C#C[C@H]([O])[C@H](O)CO</t>
  </si>
  <si>
    <t>C#C[C@H](O)[C@H]([O])CO</t>
  </si>
  <si>
    <t>CCN1CCC[C@@H]1C#N</t>
  </si>
  <si>
    <t>[CH2]N1CCC[C@@H]1C#N</t>
  </si>
  <si>
    <t>[CH2]CN1CCC[C@@H]1C#N</t>
  </si>
  <si>
    <t>C[CH]N1CCC[C@@H]1C#N</t>
  </si>
  <si>
    <t>CCN1[CH]CC[C@@H]1C#N</t>
  </si>
  <si>
    <t>CCN1C[CH]C[C@@H]1C#N</t>
  </si>
  <si>
    <t>COC(=O)CCC/C=N/O</t>
  </si>
  <si>
    <t>COC(=O)CCCC=[N]</t>
  </si>
  <si>
    <t>[CH2]OC(=O)CCC/C=N/O</t>
  </si>
  <si>
    <t>COC(=O)[CH]CC/C=N/O</t>
  </si>
  <si>
    <t>COC(=O)C[CH]C/C=N/O</t>
  </si>
  <si>
    <t>COC(=O)CCC/[C]=N/O</t>
  </si>
  <si>
    <t>COC(=O)CCC/C=N/[O]</t>
  </si>
  <si>
    <t>CCN1CCCC[C@@H]1C#N</t>
  </si>
  <si>
    <t>[CH2]CN1CCCC[C@@H]1C#N</t>
  </si>
  <si>
    <t>C[CH]N1CCCC[C@@H]1C#N</t>
  </si>
  <si>
    <t>CCN1[CH]CCC[C@@H]1C#N</t>
  </si>
  <si>
    <t>CCN1C[CH]CC[C@@H]1C#N</t>
  </si>
  <si>
    <t>CCN1CCC[CH][C@@H]1C#N</t>
  </si>
  <si>
    <t>CCN(C)CC#N</t>
  </si>
  <si>
    <t>C[CH]N(C)CC#N</t>
  </si>
  <si>
    <t>[CH2]N(CC)CC#N</t>
  </si>
  <si>
    <t>CCN(C)[CH]C#N</t>
  </si>
  <si>
    <t>CCCN(C)CC#N</t>
  </si>
  <si>
    <t>[CH2]CCN(C)CC#N</t>
  </si>
  <si>
    <t>C[CH]CN(C)CC#N</t>
  </si>
  <si>
    <t>CC[CH]N(C)CC#N</t>
  </si>
  <si>
    <t>CCCN(C)[CH]C#N</t>
  </si>
  <si>
    <t>CC(C)N(C)CC#N</t>
  </si>
  <si>
    <t>C[C](C)N(C)CC#N</t>
  </si>
  <si>
    <t>[CH2]N(CC#N)C(C)C</t>
  </si>
  <si>
    <t>CC(C)N(C)[CH]C#N</t>
  </si>
  <si>
    <t>CO[C@@H]1CCNC1</t>
  </si>
  <si>
    <t>CO[C@@H]1[CH]CNC1</t>
  </si>
  <si>
    <t>CO[C@@H]1C[CH]NC1</t>
  </si>
  <si>
    <t>CO[C@H]1[CH]NCC1</t>
  </si>
  <si>
    <t>C=C(CO)OCC</t>
  </si>
  <si>
    <t>[CH2]OC(=C)CO</t>
  </si>
  <si>
    <t>[CH]=C(CO)OCC</t>
  </si>
  <si>
    <t>C=C([CH]O)OCC</t>
  </si>
  <si>
    <t>C=C(C[O])OCC</t>
  </si>
  <si>
    <t>C=C(CO)O[CH]C</t>
  </si>
  <si>
    <t>[CH2]COC(=C)CO</t>
  </si>
  <si>
    <t>O=C(CCO)C1=CCCC1</t>
  </si>
  <si>
    <t>O=C([CH]CO)C1=CCCC1</t>
  </si>
  <si>
    <t>O=C(C[CH]O)C1=CCCC1</t>
  </si>
  <si>
    <t>O=C(CCO)C1=[C]CCC1</t>
  </si>
  <si>
    <t>O=C(CCO)C1=C[CH]CC1</t>
  </si>
  <si>
    <t>O=C(CCO)C1=CC[CH]C1</t>
  </si>
  <si>
    <t>O=C(CCO)C1=CCC[CH]1</t>
  </si>
  <si>
    <t>O=C1C=CCCCC=CC1</t>
  </si>
  <si>
    <t>O=C1[C]=CCCCC=CC1</t>
  </si>
  <si>
    <t>O=C1C=[C]CCCC=CC1</t>
  </si>
  <si>
    <t>O=C1C=C[CH]CCC=CC1</t>
  </si>
  <si>
    <t>O=C1C=CC[CH]CC=CC1</t>
  </si>
  <si>
    <t>O=C1C=CCC[CH]C=CC1</t>
  </si>
  <si>
    <t>O=C1C=CCCC[C]=CC1</t>
  </si>
  <si>
    <t>O=C1C=CCCCC=[C]C1</t>
  </si>
  <si>
    <t>O=C1[CH]C=CCCCC=C1</t>
  </si>
  <si>
    <t>O=C1CC=CCCC=CC1</t>
  </si>
  <si>
    <t>O=C1[CH]C=CCCC=CC1</t>
  </si>
  <si>
    <t>O=C1C[C]=CCCC=CC1</t>
  </si>
  <si>
    <t>O=C1CC=[C]CCC=CC1</t>
  </si>
  <si>
    <t>O=C1CC=C[CH]CC=CC1</t>
  </si>
  <si>
    <t>C/C=C1\CCC=CCC1=O</t>
  </si>
  <si>
    <t>[CH]=C1CCC=CCC1=O</t>
  </si>
  <si>
    <t>[CH2]/C=C1\CCC=CCC1=O</t>
  </si>
  <si>
    <t>C/[C]=C1\CCC=CCC1=O</t>
  </si>
  <si>
    <t>C/C=C1\[CH]CC=CCC1=O</t>
  </si>
  <si>
    <t>C/C=C1\C[CH]C=CCC1=O</t>
  </si>
  <si>
    <t>C/C=C1\CCC=[C]CC1=O</t>
  </si>
  <si>
    <t>C[C@H](N)CCCCCCO</t>
  </si>
  <si>
    <t>C[C@H](N)[CH]CCCCCO</t>
  </si>
  <si>
    <t>C[C@H](N)C[CH]CCCCO</t>
  </si>
  <si>
    <t>C[C@H](N)CC[CH]CCCO</t>
  </si>
  <si>
    <t>C[C@H](N)CCC[CH]CCO</t>
  </si>
  <si>
    <t>C[C@H](N)CCCC[CH]CO</t>
  </si>
  <si>
    <t>C[C@H](N)CCCCC[CH]O</t>
  </si>
  <si>
    <t>N#CCC(C#N)CC#N</t>
  </si>
  <si>
    <t>N#C[CH]CC#N</t>
  </si>
  <si>
    <t>C#CCCCCC(C)(C)O</t>
  </si>
  <si>
    <t>C#CCCCC[C](C)C</t>
  </si>
  <si>
    <t>[C]#CCCCCC(C)(C)O</t>
  </si>
  <si>
    <t>C#C[CH]CCCC(C)(C)O</t>
  </si>
  <si>
    <t>C#CC[CH]CCC(C)(C)O</t>
  </si>
  <si>
    <t>C#CCC[CH]CC(C)(C)O</t>
  </si>
  <si>
    <t>C#CCCC[CH]C(C)(C)O</t>
  </si>
  <si>
    <t>C#CCCCCC(C)(C)[O]</t>
  </si>
  <si>
    <t>CC(C)(O)[C@H](O)CO</t>
  </si>
  <si>
    <t>C[C](O)[C@H](O)CO</t>
  </si>
  <si>
    <t>[CH2][C@@H](O)C(C)(C)O</t>
  </si>
  <si>
    <t>CC(C)([O])[C@H](O)CO</t>
  </si>
  <si>
    <t>CC(C)(O)[C@H]([O])CO</t>
  </si>
  <si>
    <t>CC(C)(O)[C@H](O)[CH]O</t>
  </si>
  <si>
    <t>CC(C)(O)[C@H](O)C[O]</t>
  </si>
  <si>
    <t>N#CNNc1ccccc1</t>
  </si>
  <si>
    <t>N#CN[NH]</t>
  </si>
  <si>
    <t>N#C[N]Nc1ccccc1</t>
  </si>
  <si>
    <t>N#CN[N]c1ccccc1</t>
  </si>
  <si>
    <t>N#CNNc1c[c]ccc1</t>
  </si>
  <si>
    <t>N#CNNc1cc[c]cc1</t>
  </si>
  <si>
    <t>CC1(C)CCCCCCC1</t>
  </si>
  <si>
    <t>[CH2]C1(C)CCCCCCC1</t>
  </si>
  <si>
    <t>CC1(C)[CH]CCCCCC1</t>
  </si>
  <si>
    <t>CC1(C)C[CH]CCCCC1</t>
  </si>
  <si>
    <t>CC1(C)CC[CH]CCCC1</t>
  </si>
  <si>
    <t>CC1(C)CCC[CH]CCC1</t>
  </si>
  <si>
    <t>C/C=C/[C@@H]1C[C@H](C)CCO1</t>
  </si>
  <si>
    <t>[CH]=C[C@@H]1C[C@H](C)CCO1</t>
  </si>
  <si>
    <t>[CH2]/C=C/[C@@H]1C[C@H](C)CCO1</t>
  </si>
  <si>
    <t>C/C=[C]/[C@@H]1C[C@H](C)CCO1</t>
  </si>
  <si>
    <t>C/C=C/[C@@H]1[CH][C@H](C)CCO1</t>
  </si>
  <si>
    <t>C/C=C/[C@@H]1C[C@H](C)[CH]CO1</t>
  </si>
  <si>
    <t>C/C=C/[C@@H]1C[C@H](C)C[CH]O1</t>
  </si>
  <si>
    <t>Cc1cccc2c1COC2</t>
  </si>
  <si>
    <t>[CH2]c1cccc2c1COC2</t>
  </si>
  <si>
    <t>Cc1[c]ccc2c1COC2</t>
  </si>
  <si>
    <t>Cc1c[c]cc2c1COC2</t>
  </si>
  <si>
    <t>Cc1cc[c]c2c1COC2</t>
  </si>
  <si>
    <t>Cc1cccc2c1[CH]OC2</t>
  </si>
  <si>
    <t>Cc1cccc2c1CO[CH]2</t>
  </si>
  <si>
    <t>C[C@H](O)C(=C1CC1)C1CC1</t>
  </si>
  <si>
    <t>[CH2][C@H](O)C(=C1CC1)C1CC1</t>
  </si>
  <si>
    <t>C[C@H]([O])C(=C1CC1)C1CC1</t>
  </si>
  <si>
    <t>C[C@H](O)C(=C1[CH]C1)C1CC1</t>
  </si>
  <si>
    <t>C[C@H](O)C([C]1CC1)=C1CC1</t>
  </si>
  <si>
    <t>C=C(C1CC1)C1(O)CCC1</t>
  </si>
  <si>
    <t>C=C([C]1CCC1)C1CC1</t>
  </si>
  <si>
    <t>[CH]=C(C1CC1)C1(O)CCC1</t>
  </si>
  <si>
    <t>C=C([C]1CC1)C1(O)CCC1</t>
  </si>
  <si>
    <t>C=C(C1CC1)C1([O])CCC1</t>
  </si>
  <si>
    <t>C=C(C1CC1)C1(O)C[CH]C1</t>
  </si>
  <si>
    <t>C=C1C[C@@H]2C[C@H](C1)C2=C</t>
  </si>
  <si>
    <t>C=C1[CH][C@@H]2C[C@H](C1)C2=C</t>
  </si>
  <si>
    <t>C=C1C[C@@H]2[CH][C@H](C1)C2=C</t>
  </si>
  <si>
    <t>[CH]=C1[C@@H]2CC(=C)C[C@H]1C2</t>
  </si>
  <si>
    <t>CC1=CCOC(C)(C)C1</t>
  </si>
  <si>
    <t>CC1(C)C[C]=CCO1</t>
  </si>
  <si>
    <t>C[C]1CC(C)=CCO1</t>
  </si>
  <si>
    <t>[CH2]C1=CCOC(C)(C)C1</t>
  </si>
  <si>
    <t>CC1=[C]COC(C)(C)C1</t>
  </si>
  <si>
    <t>CC1=C[CH]OC(C)(C)C1</t>
  </si>
  <si>
    <t>CC1=CCOC(C)(C)[CH]1</t>
  </si>
  <si>
    <t>C=C1CCOC(C)(C)C1</t>
  </si>
  <si>
    <t>C=C1CCO[C](C)C1</t>
  </si>
  <si>
    <t>[CH]=C1CCOC(C)(C)C1</t>
  </si>
  <si>
    <t>C=C1[CH]COC(C)(C)C1</t>
  </si>
  <si>
    <t>C=C1C[CH]OC(C)(C)C1</t>
  </si>
  <si>
    <t>C=C1[CH]C(C)(C)OCC1</t>
  </si>
  <si>
    <t>COC(=O)[C@@H]1NC[C@@H]2C[C@@H]21</t>
  </si>
  <si>
    <t>[CH2]OC(=O)[C@@H]1NC[C@@H]2C[C@@H]21</t>
  </si>
  <si>
    <t>COC(=O)[C@@H]1[N]C[C@@H]2C[C@@H]21</t>
  </si>
  <si>
    <t>COC(=O)[C@@H]1N[CH][C@@H]2C[C@@H]21</t>
  </si>
  <si>
    <t>COC(=O)[C@@H]1NC[C@@H]2[CH][C@@H]21</t>
  </si>
  <si>
    <t>CNNC(=O)N(C)C</t>
  </si>
  <si>
    <t>[CH2]NNC(=O)N(C)C</t>
  </si>
  <si>
    <t>CN[N]C(=O)N(C)C</t>
  </si>
  <si>
    <t>[CH2]N(C)C(=O)NNC</t>
  </si>
  <si>
    <t>CNN(C)C(=O)N(C)C</t>
  </si>
  <si>
    <t>C[N]C(=O)N(C)NC</t>
  </si>
  <si>
    <t>[CH2]NN(C)C(=O)N(C)C</t>
  </si>
  <si>
    <t>C[N]N(C)C(=O)N(C)C</t>
  </si>
  <si>
    <t>[CH2]N(NC)C(=O)N(C)C</t>
  </si>
  <si>
    <t>[CH2]N(C)C(=O)N(C)NC</t>
  </si>
  <si>
    <t>CNC(=O)N(C)NC</t>
  </si>
  <si>
    <t>C[N]N(C)C(=O)NC</t>
  </si>
  <si>
    <t>[CH2]NN(C)C(=O)NC</t>
  </si>
  <si>
    <t>CN(C)C(=O)N(C)N(C)C</t>
  </si>
  <si>
    <t>[CH2]N(C)C(=O)N(C)N(C)C</t>
  </si>
  <si>
    <t>[CH2]N(C(=O)N(C)C)N(C)C</t>
  </si>
  <si>
    <t>[CH2]N(C)N(C)C(=O)N(C)C</t>
  </si>
  <si>
    <t>CN(C)N(C)C(N)=O</t>
  </si>
  <si>
    <t>CN(C)[N]C(N)=O</t>
  </si>
  <si>
    <t>CNC(=O)N(C)N(C)C</t>
  </si>
  <si>
    <t>CNC(=O)[N]N(C)C</t>
  </si>
  <si>
    <t>[CH2]NC(=O)N(C)N(C)C</t>
  </si>
  <si>
    <t>[CH2]N(C(=O)NC)N(C)C</t>
  </si>
  <si>
    <t>[CH2]N(C)N(C)C(=O)NC</t>
  </si>
  <si>
    <t>CC(=O)N1CC(=O)OC1=O</t>
  </si>
  <si>
    <t>O=[C]N1CC(=O)OC1=O</t>
  </si>
  <si>
    <t>[CH2]C(=O)N1CC(=O)OC1=O</t>
  </si>
  <si>
    <t>CC(=O)N1[CH]C(=O)OC1=O</t>
  </si>
  <si>
    <t>COC(C)(C)C#CC=O</t>
  </si>
  <si>
    <t>CO[C](C)C#CC=O</t>
  </si>
  <si>
    <t>[CH2]OC(C)(C)C#CC=O</t>
  </si>
  <si>
    <t>COC(C)(C)C#C[C]=O</t>
  </si>
  <si>
    <t>CCOC(C)(C)C#CC=O</t>
  </si>
  <si>
    <t>CCO[C](C)C#CC=O</t>
  </si>
  <si>
    <t>[CH2]COC(C)(C)C#CC=O</t>
  </si>
  <si>
    <t>C[CH]OC(C)(C)C#CC=O</t>
  </si>
  <si>
    <t>CCOC(C)(C)C#C[C]=O</t>
  </si>
  <si>
    <t>CO[C@H]1OO[C@H]1OC</t>
  </si>
  <si>
    <t>[CH2]O[C@H]1OO[C@H]1OC</t>
  </si>
  <si>
    <t>[CH2]O[C@@H]1OO[C@@H]1OC</t>
  </si>
  <si>
    <t>NCC1COCOC1</t>
  </si>
  <si>
    <t>[NH]CC1COCOC1</t>
  </si>
  <si>
    <t>N[CH]C1COCOC1</t>
  </si>
  <si>
    <t>NC[C]1COCOC1</t>
  </si>
  <si>
    <t>NCC1CO[CH]OC1</t>
  </si>
  <si>
    <t>C=C[C@]1(O)C=CCCC1</t>
  </si>
  <si>
    <t>[CH]=C[C@]1(O)C=CCCC1</t>
  </si>
  <si>
    <t>C=C[C@]1([O])C=CCCC1</t>
  </si>
  <si>
    <t>C=C[C@]1(O)C=C[CH]CC1</t>
  </si>
  <si>
    <t>C=C[C@]1(O)C=CC[CH]C1</t>
  </si>
  <si>
    <t>C=C[C@@]1(O)[CH]CCC=C1</t>
  </si>
  <si>
    <t>C#C/C=C/[C@H](C)CC(C)=O</t>
  </si>
  <si>
    <t>C#C/C=C/[C@H](C)C[C]=O</t>
  </si>
  <si>
    <t>C#C/[C]=C/[C@H](C)CC(C)=O</t>
  </si>
  <si>
    <t>C#C/C=[C]/[C@H](C)CC(C)=O</t>
  </si>
  <si>
    <t>C#C/C=C/[C@H]([CH2])CC(C)=O</t>
  </si>
  <si>
    <t>C#C/C=C/[C@H](C)[CH]C(C)=O</t>
  </si>
  <si>
    <t>C#C/C=C/[C@H](C)CC([CH2])=O</t>
  </si>
  <si>
    <t>CC[C@]1(C)CC(=O)C1(C)C</t>
  </si>
  <si>
    <t>[CH2][C@]1(C)CC(=O)C1(C)C</t>
  </si>
  <si>
    <t>CC[C@]1(C)CC(=O)[C]1C</t>
  </si>
  <si>
    <t>[CH2]C[C@]1(C)CC(=O)C1(C)C</t>
  </si>
  <si>
    <t>C[CH][C@]1(C)CC(=O)C1(C)C</t>
  </si>
  <si>
    <t>[CH2][C@@]1(CC)CC(=O)C1(C)C</t>
  </si>
  <si>
    <t>CC[C@]1(C)[CH]C(=O)C1(C)C</t>
  </si>
  <si>
    <t>C=CC1=CCCC=C1</t>
  </si>
  <si>
    <t>[CH]=CC1=CCCC=C1</t>
  </si>
  <si>
    <t>C=[C]C1=CCCC=C1</t>
  </si>
  <si>
    <t>C=CC1=[C]CCC=C1</t>
  </si>
  <si>
    <t>C=CC1=CC[CH]C=C1</t>
  </si>
  <si>
    <t>C=CC1=CCC[C]=C1</t>
  </si>
  <si>
    <t>C=CC1=CCCC=[C]1</t>
  </si>
  <si>
    <t>CC/C(C)=C/C(=O)C(C)C</t>
  </si>
  <si>
    <t>[CH2]/C(C)=C/C(=O)C(C)C</t>
  </si>
  <si>
    <t>CC/[C]=C/C(=O)C(C)C</t>
  </si>
  <si>
    <t>C[CH]C(=O)/C=C(\C)CC</t>
  </si>
  <si>
    <t>[CH2]C/C(C)=C/C(=O)C(C)C</t>
  </si>
  <si>
    <t>C[CH]/C(C)=C/C(=O)C(C)C</t>
  </si>
  <si>
    <t>CC/C(C)=[C]/C(=O)C(C)C</t>
  </si>
  <si>
    <t>CC/C(C)=C/C(=O)[C](C)C</t>
  </si>
  <si>
    <t>CC[C@H](C)C(=O)C=C(C)C</t>
  </si>
  <si>
    <t>[CH2][C@H](C)C(=O)C=C(C)C</t>
  </si>
  <si>
    <t>C[C]=CC(=O)[C@@H](C)CC</t>
  </si>
  <si>
    <t>[CH2]C[C@H](C)C(=O)C=C(C)C</t>
  </si>
  <si>
    <t>[CH2][C@@H](CC)C(=O)C=C(C)C</t>
  </si>
  <si>
    <t>[CH2]C(C)=CC(=O)[C@@H](C)CC</t>
  </si>
  <si>
    <t>C#C[C@H](/C=C/C)CC(C)=O</t>
  </si>
  <si>
    <t>[CH]=C[C@@H](C#C)CC(C)=O</t>
  </si>
  <si>
    <t>C#C[C@H](/C=C/C)C[C]=O</t>
  </si>
  <si>
    <t>[C]#C[C@H](/C=C/C)CC(C)=O</t>
  </si>
  <si>
    <t>C#C[C@H](/[C]=C/C)CC(C)=O</t>
  </si>
  <si>
    <t>C#C[C@H](/C=[C]/C)CC(C)=O</t>
  </si>
  <si>
    <t>C#C[C@H](/C=C/[CH2])CC(C)=O</t>
  </si>
  <si>
    <t>C#C[C@@H]([CH]C(C)=O)/C=C/C</t>
  </si>
  <si>
    <t>C#C[C@H](/C=C/C)CC([CH2])=O</t>
  </si>
  <si>
    <t>C#C/C(C)=C(\C)CC</t>
  </si>
  <si>
    <t>[C]#C/C(C)=C(\C)CC</t>
  </si>
  <si>
    <t>C#C/C([CH2])=C(\C)CC</t>
  </si>
  <si>
    <t>C#C/C(C)=C(\[CH2])CC</t>
  </si>
  <si>
    <t>C[C@H](CO)[C@H](O)CO</t>
  </si>
  <si>
    <t>[CH2][C@@H](C)[C@H](O)CO</t>
  </si>
  <si>
    <t>[CH2][C@@H](O)[C@H](C)CO</t>
  </si>
  <si>
    <t>[CH2][C@H](CO)[C@H](O)CO</t>
  </si>
  <si>
    <t>C[C@H]([CH]O)[C@H](O)CO</t>
  </si>
  <si>
    <t>C[C@H](C[O])[C@H](O)CO</t>
  </si>
  <si>
    <t>C[C@H](CO)[C@H]([O])CO</t>
  </si>
  <si>
    <t>C[C@H](CO)[C@H](O)[CH]O</t>
  </si>
  <si>
    <t>C[C@H](CO)[C@H](O)C[O]</t>
  </si>
  <si>
    <t>CCC[C@H](C)[C@H](O)CO</t>
  </si>
  <si>
    <t>[CH2]CC[C@H](C)[C@H](O)CO</t>
  </si>
  <si>
    <t>C[CH]C[C@H](C)[C@H](O)CO</t>
  </si>
  <si>
    <t>CC[CH][C@H](C)[C@H](O)CO</t>
  </si>
  <si>
    <t>[CH2][C@@H](CCC)[C@H](O)CO</t>
  </si>
  <si>
    <t>CCC[C@H](C)[C@H]([O])CO</t>
  </si>
  <si>
    <t>CCC[C@H](C)[C@H](O)[CH]O</t>
  </si>
  <si>
    <t>C=C(CCC)[C@H](O)CO</t>
  </si>
  <si>
    <t>[CH2]CC(=C)[C@H](O)CO</t>
  </si>
  <si>
    <t>[CH]=C(CCC)[C@H](O)CO</t>
  </si>
  <si>
    <t>C=C([CH]CC)[C@H](O)CO</t>
  </si>
  <si>
    <t>C=C(C[CH]C)[C@H](O)CO</t>
  </si>
  <si>
    <t>[CH2]CCC(=C)[C@H](O)CO</t>
  </si>
  <si>
    <t>C=C(CCC)[C@H]([O])CO</t>
  </si>
  <si>
    <t>C=C(CCC)[C@H](O)[CH]O</t>
  </si>
  <si>
    <t>C=C(CCC)[C@H](O)C[O]</t>
  </si>
  <si>
    <t>C[C@H](CO)C(=O)CO</t>
  </si>
  <si>
    <t>[CH2][C@H](CO)C(=O)CO</t>
  </si>
  <si>
    <t>C[C@H]([CH]O)C(=O)CO</t>
  </si>
  <si>
    <t>C[C@H](C[O])C(=O)CO</t>
  </si>
  <si>
    <t>C[C@H](CO)C(=O)[CH]O</t>
  </si>
  <si>
    <t>C[C@H](CO)C(=O)C[O]</t>
  </si>
  <si>
    <t>CCC[C@H](CO)CCO</t>
  </si>
  <si>
    <t>[CH2]CC[C@H](CO)CCO</t>
  </si>
  <si>
    <t>C[CH]C[C@H](CO)CCO</t>
  </si>
  <si>
    <t>CC[CH][C@H](CO)CCO</t>
  </si>
  <si>
    <t>CCC[C@H]([CH]O)CCO</t>
  </si>
  <si>
    <t>CCC[C@H](C[O])CCO</t>
  </si>
  <si>
    <t>CCC[C@@H]([CH]CO)CO</t>
  </si>
  <si>
    <t>CCC[C@H](CO)C[CH]O</t>
  </si>
  <si>
    <t>CCC[C@H](CO)CC[O]</t>
  </si>
  <si>
    <t>C/C=C/C=C/CCCCC</t>
  </si>
  <si>
    <t>[CH2]/C=C/C=C/CCCCC</t>
  </si>
  <si>
    <t>C/[C]=C/C=C/CCCCC</t>
  </si>
  <si>
    <t>C/C=[C]/C=C/CCCCC</t>
  </si>
  <si>
    <t>C/C=C/[C]=C/CCCCC</t>
  </si>
  <si>
    <t>C/C=C/C=[C]/CCCCC</t>
  </si>
  <si>
    <t>C/C=C/C=C/[CH]CCCC</t>
  </si>
  <si>
    <t>C/C=C/C=C/C[CH]CCC</t>
  </si>
  <si>
    <t>C/C=C/C=C/CC[CH]CC</t>
  </si>
  <si>
    <t>C[CH]CCC/C=C/C=C/C</t>
  </si>
  <si>
    <t>[CH2]CCCC/C=C/C=C/C</t>
  </si>
  <si>
    <t>O=CC1=CC(=O)CCC1</t>
  </si>
  <si>
    <t>O=CC1=[C]C(=O)CCC1</t>
  </si>
  <si>
    <t>O=CC1=CC(=O)[CH]CC1</t>
  </si>
  <si>
    <t>O=CC1=CC(=O)C[CH]C1</t>
  </si>
  <si>
    <t>O=CC1=CC(=O)CC[CH]1</t>
  </si>
  <si>
    <t>Cc1cc#ccc1C</t>
  </si>
  <si>
    <t>[CH2]c1cc#ccc1C</t>
  </si>
  <si>
    <t>Cc1[c]c#ccc1C</t>
  </si>
  <si>
    <t>CCOCC#N</t>
  </si>
  <si>
    <t>C[CH]OCC#N</t>
  </si>
  <si>
    <t>N#C[C@@H]1CC[C@@H](C#N)C1</t>
  </si>
  <si>
    <t>N#C[C@@H]1[CH]C[C@@H](C#N)C1</t>
  </si>
  <si>
    <t>N#C[C@H]1[CH][C@H](C#N)CC1</t>
  </si>
  <si>
    <t>CC(C)(C)/C(=N/O)C(=O)O</t>
  </si>
  <si>
    <t>C[C](C)/C(=N/O)C(=O)O</t>
  </si>
  <si>
    <t>CC(C)(C)C(=[N])C(=O)O</t>
  </si>
  <si>
    <t>[CH2]C(C)(C)/C(=N/O)C(=O)O</t>
  </si>
  <si>
    <t>CC(C)(C)/C(=N/[O])C(=O)O</t>
  </si>
  <si>
    <t>CC(C)(C)[C@H](N)C(N)=O</t>
  </si>
  <si>
    <t>[CH2]C(C)(C)[C@H](N)C(N)=O</t>
  </si>
  <si>
    <t>CC(C)(C)[C@H]([NH])C(N)=O</t>
  </si>
  <si>
    <t>CC(C)(C)[C@H](N)C([NH])=O</t>
  </si>
  <si>
    <t>O=C1CC(=O)[C@H](O)C1</t>
  </si>
  <si>
    <t>O=C1[CH]C(=O)[C@H](O)C1</t>
  </si>
  <si>
    <t>[O][C@@H]1CC(=O)CC1=O</t>
  </si>
  <si>
    <t>O=C1[CH][C@@H](O)C(=O)C1</t>
  </si>
  <si>
    <t>CCc1c(C)ccoc1=O</t>
  </si>
  <si>
    <t>CCc1[c]ccoc1=O</t>
  </si>
  <si>
    <t>[CH2]Cc1c(C)ccoc1=O</t>
  </si>
  <si>
    <t>C[CH]c1c(C)ccoc1=O</t>
  </si>
  <si>
    <t>CCc1c(C)[c]coc1=O</t>
  </si>
  <si>
    <t>CCc1c(C)c[c]oc1=O</t>
  </si>
  <si>
    <t>CCc1oc(=O)ccc1C</t>
  </si>
  <si>
    <t>CCc1[c]ccc(=O)o1</t>
  </si>
  <si>
    <t>[CH2]Cc1oc(=O)ccc1C</t>
  </si>
  <si>
    <t>C[CH]c1oc(=O)ccc1C</t>
  </si>
  <si>
    <t>CCc1oc(=O)[c]cc1C</t>
  </si>
  <si>
    <t>CCc1oc(=O)c[c]c1C</t>
  </si>
  <si>
    <t>[CH2]c1ccc(=O)oc1CC</t>
  </si>
  <si>
    <t>CCc1ccc[nH]c1=O</t>
  </si>
  <si>
    <t>C[CH]c1ccc[nH]c1=O</t>
  </si>
  <si>
    <t>CCc1c[c]c[nH]c1=O</t>
  </si>
  <si>
    <t>CCc1cc[c][nH]c1=O</t>
  </si>
  <si>
    <t>CCC1=CC=C[N]C1=O</t>
  </si>
  <si>
    <t>CC(C)c1cccc(=O)[nH]1</t>
  </si>
  <si>
    <t>C[C](C)c1cccc(=O)[nH]1</t>
  </si>
  <si>
    <t>CC(C)c1c[c]cc(=O)[nH]1</t>
  </si>
  <si>
    <t>CC(C)c1cc[c]c(=O)[nH]1</t>
  </si>
  <si>
    <t>CC(C)C1=CC=CC(=O)[N]1</t>
  </si>
  <si>
    <t>CN(C)C(=O)C(C)(C)N</t>
  </si>
  <si>
    <t>C[N]C(=O)C(C)(C)N</t>
  </si>
  <si>
    <t>C[C](N)C(=O)N(C)C</t>
  </si>
  <si>
    <t>CN(C)C(=O)C(C)(C)[NH]</t>
  </si>
  <si>
    <t>NCN1CCCCC1</t>
  </si>
  <si>
    <t>NCN1[CH]CCCC1</t>
  </si>
  <si>
    <t>NCN1C[CH]CCC1</t>
  </si>
  <si>
    <t>NCN1CC[CH]CC1</t>
  </si>
  <si>
    <t>NCN1CCOCC1</t>
  </si>
  <si>
    <t>[NH]CN1CCOCC1</t>
  </si>
  <si>
    <t>N[CH]N1CCOCC1</t>
  </si>
  <si>
    <t>NCN1[CH]COCC1</t>
  </si>
  <si>
    <t>NCN1C[CH]OCC1</t>
  </si>
  <si>
    <t>C[C@H](O)/C=C/[C@H](O)C=O</t>
  </si>
  <si>
    <t>[CH2][C@H](O)/C=C/[C@H](O)C=O</t>
  </si>
  <si>
    <t>C[C@H]([O])/C=C/[C@H](O)C=O</t>
  </si>
  <si>
    <t>C[C@H](O)/[C]=C/[C@H](O)C=O</t>
  </si>
  <si>
    <t>C[C@H](O)/C=[C]/[C@H](O)C=O</t>
  </si>
  <si>
    <t>C[C@H](O)/C=C/[C@H]([O])C=O</t>
  </si>
  <si>
    <t>C[C@H](O)/C=C/[C@H](O)[C]=O</t>
  </si>
  <si>
    <t>CC(C)CO[C@@H]1CCCO1</t>
  </si>
  <si>
    <t>C[CH]CO[C@@H]1CCCO1</t>
  </si>
  <si>
    <t>C[C](C)CO[C@@H]1CCCO1</t>
  </si>
  <si>
    <t>CC(C)[CH]O[C@@H]1CCCO1</t>
  </si>
  <si>
    <t>CC(C)CO[C@@H]1[CH]CCO1</t>
  </si>
  <si>
    <t>CC(C)CO[C@@H]1C[CH]CO1</t>
  </si>
  <si>
    <t>CC(C)CO[C@@H]1CC[CH]O1</t>
  </si>
  <si>
    <t>CC[C@H](C)O[C@@H]1CCCO1</t>
  </si>
  <si>
    <t>[CH2][C@H](C)O[C@@H]1CCCO1</t>
  </si>
  <si>
    <t>[CH2]C[C@H](C)O[C@@H]1CCCO1</t>
  </si>
  <si>
    <t>C[CH][C@H](C)O[C@@H]1CCCO1</t>
  </si>
  <si>
    <t>[CH2][C@@H](CC)O[C@@H]1CCCO1</t>
  </si>
  <si>
    <t>CC[C@H](C)O[C@@H]1[CH]CCO1</t>
  </si>
  <si>
    <t>CC[C@H](C)O[C@@H]1CC[CH]O1</t>
  </si>
  <si>
    <t>CCOCN(C)C</t>
  </si>
  <si>
    <t>C[CH]OCN(C)C</t>
  </si>
  <si>
    <t>[CH2]N(C)COCC</t>
  </si>
  <si>
    <t>CC(C)=CC[C@H](C)CCO</t>
  </si>
  <si>
    <t>C[C]=CC[C@H](C)CCO</t>
  </si>
  <si>
    <t>[CH2]C(C)=CC[C@H](C)CCO</t>
  </si>
  <si>
    <t>CC(C)=[C]C[C@H](C)CCO</t>
  </si>
  <si>
    <t>[CH2][C@@H](CC=C(C)C)CCO</t>
  </si>
  <si>
    <t>CC(C)=CC[C@H](C)[CH]CO</t>
  </si>
  <si>
    <t>CC(C)=CC[C@H](C)C[CH]O</t>
  </si>
  <si>
    <t>CC(C)=CC[C@H](C)CC[O]</t>
  </si>
  <si>
    <t>C=C(C)CC[C@H](C)CCO</t>
  </si>
  <si>
    <t>[CH2][C@@H](C)CCC(=C)C</t>
  </si>
  <si>
    <t>[CH2]C[C@@H](C)CCC(=C)C</t>
  </si>
  <si>
    <t>[CH2]C(=C)CC[C@H](C)CCO</t>
  </si>
  <si>
    <t>C=C(C)C[CH][C@H](C)CCO</t>
  </si>
  <si>
    <t>[CH2][C@H](CCO)CCC(=C)C</t>
  </si>
  <si>
    <t>C=C(C)CC[C@H](C)[CH]CO</t>
  </si>
  <si>
    <t>C=C(C)CC[C@H](C)CC[O]</t>
  </si>
  <si>
    <t>C[C@@H]1CCOC(C)(C)CC1</t>
  </si>
  <si>
    <t>[CH2][C@@H]1CCOC(C)(C)CC1</t>
  </si>
  <si>
    <t>C[C@@H]1[CH]COC(C)(C)CC1</t>
  </si>
  <si>
    <t>C[C@@H]1C[CH]OC(C)(C)CC1</t>
  </si>
  <si>
    <t>C[C@H]1C[CH]C(C)(C)OCC1</t>
  </si>
  <si>
    <t>C[C@H]1[CH]CC(C)(C)OCC1</t>
  </si>
  <si>
    <t>CCCCC[C@@H]1CN1CC</t>
  </si>
  <si>
    <t>[CH2]CCC[C@@H]1CN1CC</t>
  </si>
  <si>
    <t>[CH2]CC[C@@H]1CN1CC</t>
  </si>
  <si>
    <t>[CH2]C[C@@H]1CN1CC</t>
  </si>
  <si>
    <t>[CH2][C@@H]1CN1CC</t>
  </si>
  <si>
    <t>CCCCC[C@@H]1C[N]1</t>
  </si>
  <si>
    <t>[CH2]N1C[C@H]1CCCCC</t>
  </si>
  <si>
    <t>[CH2]CCCC[C@@H]1CN1CC</t>
  </si>
  <si>
    <t>C[CH]CCC[C@@H]1CN1CC</t>
  </si>
  <si>
    <t>CC[CH]CC[C@@H]1CN1CC</t>
  </si>
  <si>
    <t>CCC[CH]C[C@@H]1CN1CC</t>
  </si>
  <si>
    <t>CCCC[CH][C@@H]1CN1CC</t>
  </si>
  <si>
    <t>CCCCC[C@@H]1[CH]N1CC</t>
  </si>
  <si>
    <t>[CH2]CN1C[C@H]1CCCCC</t>
  </si>
  <si>
    <t>CCCC[C@@H]1CN1CC</t>
  </si>
  <si>
    <t>CCCC[C@@H]1C[N]1</t>
  </si>
  <si>
    <t>[CH2]N1C[C@H]1CCCC</t>
  </si>
  <si>
    <t>C[CH]CC[C@@H]1CN1CC</t>
  </si>
  <si>
    <t>CC[CH]C[C@@H]1CN1CC</t>
  </si>
  <si>
    <t>CCCC[C@@H]1[CH]N1CC</t>
  </si>
  <si>
    <t>C[CH]N1C[C@H]1CCCC</t>
  </si>
  <si>
    <t>[CH2]CN1C[C@H]1CCCC</t>
  </si>
  <si>
    <t>CCC[C@@H]1CN1CC</t>
  </si>
  <si>
    <t>[CH2]N1C[C@H]1CCC</t>
  </si>
  <si>
    <t>C[CH]C[C@@H]1CN1CC</t>
  </si>
  <si>
    <t>CC[CH][C@@H]1CN1CC</t>
  </si>
  <si>
    <t>CCC[C@@H]1[CH]N1CC</t>
  </si>
  <si>
    <t>C[CH]N1C[C@H]1CCC</t>
  </si>
  <si>
    <t>[CH2]CN1C[C@H]1CCC</t>
  </si>
  <si>
    <t>CN(C)C1OCCCCO1</t>
  </si>
  <si>
    <t>C[N]C1OCCCCO1</t>
  </si>
  <si>
    <t>[CH2]N(C)C1OCCCCO1</t>
  </si>
  <si>
    <t>CN(C)[C]1OCCCCO1</t>
  </si>
  <si>
    <t>C=C1C2C3(C)C1C23C</t>
  </si>
  <si>
    <t>[CH]=C1C2C3(C)C1C23C</t>
  </si>
  <si>
    <t>C#C[C@@H]1C=CCCC1</t>
  </si>
  <si>
    <t>[C]#C[C@@H]1C=CCCC1</t>
  </si>
  <si>
    <t>C#C[C@@H]1[C]=CCCC1</t>
  </si>
  <si>
    <t>C#C[C@@H]1C=[C]CCC1</t>
  </si>
  <si>
    <t>C#C[C@@H]1C=C[CH]CC1</t>
  </si>
  <si>
    <t>C#C[C@@H]1C=CC[CH]C1</t>
  </si>
  <si>
    <t>CC[C@H](CN)CCN</t>
  </si>
  <si>
    <t>[CH2]C[C@H](CN)CCN</t>
  </si>
  <si>
    <t>C[CH][C@H](CN)CCN</t>
  </si>
  <si>
    <t>CC[C@H]([CH]N)CCN</t>
  </si>
  <si>
    <t>CC[C@H](C[NH])CCN</t>
  </si>
  <si>
    <t>CC[C@@H]([CH]CN)CN</t>
  </si>
  <si>
    <t>CC[C@H](CN)C[CH]N</t>
  </si>
  <si>
    <t>CC[C@H](CN)CC[NH]</t>
  </si>
  <si>
    <t>CC(C)(C)N1CO1</t>
  </si>
  <si>
    <t>[CH2]C(C)(C)N1CO1</t>
  </si>
  <si>
    <t>CC(C)(C)N1[CH]O1</t>
  </si>
  <si>
    <t>CCC(CC)C(=O)N1CC1</t>
  </si>
  <si>
    <t>CC[CH]C(=O)N1CC1</t>
  </si>
  <si>
    <t>CC[C](CC)C(=O)N1CC1</t>
  </si>
  <si>
    <t>CCC(CC)C(=O)N1[CH]C1</t>
  </si>
  <si>
    <t>CC(C)=CC[C@H](C)[C@H](C)O</t>
  </si>
  <si>
    <t>C[C]=CC[C@H](C)[C@H](C)O</t>
  </si>
  <si>
    <t>CC(C)=[C]C[C@H](C)[C@H](C)O</t>
  </si>
  <si>
    <t>[CH2][C@H](O)[C@@H](C)CC=C(C)C</t>
  </si>
  <si>
    <t>CC(C)=CC[C@H](C)[C@H](C)[O]</t>
  </si>
  <si>
    <t>NC1=CC(=O)CCCC1</t>
  </si>
  <si>
    <t>[NH]C1=CC(=O)CCCC1</t>
  </si>
  <si>
    <t>NC1=[C]C(=O)CCCC1</t>
  </si>
  <si>
    <t>NC1=CC(=O)[CH]CCC1</t>
  </si>
  <si>
    <t>NC1=CC(=O)C[CH]CC1</t>
  </si>
  <si>
    <t>NC1=CC(=O)CC[CH]C1</t>
  </si>
  <si>
    <t>C[C@@H]1N=C(N)NC(=O)C1=O</t>
  </si>
  <si>
    <t>C[C@@H]1N=[C]NC(=O)C1=O</t>
  </si>
  <si>
    <t>[CH2][C@@H]1N=C(N)NC(=O)C1=O</t>
  </si>
  <si>
    <t>C[C@@H]1N=C([NH])NC(=O)C1=O</t>
  </si>
  <si>
    <t>C[C@@H]1N=C(N)[N]C(=O)C1=O</t>
  </si>
  <si>
    <t>C[C@@H]1NC(=O)NC(=O)C1=O</t>
  </si>
  <si>
    <t>[CH2][C@@H]1NC(=O)NC(=O)C1=O</t>
  </si>
  <si>
    <t>C[C@@H]1[N]C(=O)NC(=O)C1=O</t>
  </si>
  <si>
    <t>C[C@@H]1CCCc2[nH]ccc21</t>
  </si>
  <si>
    <t>[CH2][C@@H]1CCCc2[nH]ccc21</t>
  </si>
  <si>
    <t>C[C@@H]1[CH]CCc2[nH]ccc21</t>
  </si>
  <si>
    <t>C[C@@H]1CC[CH]c2[nH]ccc21</t>
  </si>
  <si>
    <t>C[C@@H]1CCCC2=C1C=C[N]2</t>
  </si>
  <si>
    <t>C[C@@H]1CCCc2[nH][c]cc21</t>
  </si>
  <si>
    <t>C[C@@H]1CCCc2[nH]c[c]c21</t>
  </si>
  <si>
    <t>O=C1C[C@@H]2CCC=C[C@@H]2O1</t>
  </si>
  <si>
    <t>O=C1[CH][C@@H]2CCC=C[C@@H]2O1</t>
  </si>
  <si>
    <t>O=C1C[C@@H]2C[CH]C=C[C@@H]2O1</t>
  </si>
  <si>
    <t>O=C1C[C@@H]2CC[C]=C[C@@H]2O1</t>
  </si>
  <si>
    <t>O=C1C[C@@H]2CCC=[C][C@@H]2O1</t>
  </si>
  <si>
    <t>O=C1CCC12CCC2</t>
  </si>
  <si>
    <t>O=C1[CH]CC12CCC2</t>
  </si>
  <si>
    <t>O=C1C[CH]C12CCC2</t>
  </si>
  <si>
    <t>O=C1CCC12C[CH]C2</t>
  </si>
  <si>
    <t>CC(C)(C)[C@]1(C)CCC1=O</t>
  </si>
  <si>
    <t>C[C](C)[C@]1(C)CCC1=O</t>
  </si>
  <si>
    <t>[CH2]C(C)(C)[C@]1(C)CCC1=O</t>
  </si>
  <si>
    <t>[CH2][C@@]1(C(C)(C)C)CCC1=O</t>
  </si>
  <si>
    <t>CC(C)(C)[C@]1(C)[CH]CC1=O</t>
  </si>
  <si>
    <t>CC(C)(C)[C@]1(C)C[CH]C1=O</t>
  </si>
  <si>
    <t>N#CCC/C=C/CCC=O</t>
  </si>
  <si>
    <t>N#C[CH]C/C=C/CCC=O</t>
  </si>
  <si>
    <t>N#CC[CH]/C=C/CCC=O</t>
  </si>
  <si>
    <t>N#CCC/[C]=C/CCC=O</t>
  </si>
  <si>
    <t>N#CCC/C=[C]/CCC=O</t>
  </si>
  <si>
    <t>N#CCC/C=C/[CH]CC=O</t>
  </si>
  <si>
    <t>N#CCC/C=C/C[CH]C=O</t>
  </si>
  <si>
    <t>N#CCC/C=C/CC[C]=O</t>
  </si>
  <si>
    <t>C/C=C/[C@@H]1CCC1=O</t>
  </si>
  <si>
    <t>[CH]=C[C@@H]1CCC1=O</t>
  </si>
  <si>
    <t>C/[C]=C/[C@@H]1CCC1=O</t>
  </si>
  <si>
    <t>C/C=[C]/[C@@H]1CCC1=O</t>
  </si>
  <si>
    <t>C/C=C/[C@@H]1[CH]CC1=O</t>
  </si>
  <si>
    <t>C/C=C/[C@@H]1C[CH]C1=O</t>
  </si>
  <si>
    <t>CO[C@@H]1CCCN1C(C)=O</t>
  </si>
  <si>
    <t>CC(=O)N1CCC[C@H]1[O]</t>
  </si>
  <si>
    <t>CO[C@@H]1[CH]CCN1C(C)=O</t>
  </si>
  <si>
    <t>CO[C@@H]1C[CH]CN1C(C)=O</t>
  </si>
  <si>
    <t>CO[C@@H]1CC[CH]N1C(C)=O</t>
  </si>
  <si>
    <t>[CH2]C(=O)N1CCC[C@H]1OC</t>
  </si>
  <si>
    <t>CO[C@@H]1CC(C)(C)N1C=O</t>
  </si>
  <si>
    <t>CC1(C)C[C@@H]([O])N1C=O</t>
  </si>
  <si>
    <t>CO[C@@H]1C[C](C)N1C=O</t>
  </si>
  <si>
    <t>CO[C@@H]1CC(C)(C)[N]1</t>
  </si>
  <si>
    <t>[CH2]O[C@@H]1CC(C)(C)N1C=O</t>
  </si>
  <si>
    <t>CO[C@@H]1CC(C)(C)N1[C]=O</t>
  </si>
  <si>
    <t>Cn1ncc(C(=O)O)n1</t>
  </si>
  <si>
    <t>Cn1ncc([C]=O)n1</t>
  </si>
  <si>
    <t>[CH2]n1ncc(C(=O)O)n1</t>
  </si>
  <si>
    <t>Cn1n[c]c(C(=O)O)n1</t>
  </si>
  <si>
    <t>CC(C)(C=O)CCC=O</t>
  </si>
  <si>
    <t>C[C](C=O)CCC=O</t>
  </si>
  <si>
    <t>CC(C)([C]=O)CCC=O</t>
  </si>
  <si>
    <t>CC(C)([CH]CC=O)C=O</t>
  </si>
  <si>
    <t>CC(C)(C=O)C[CH]C=O</t>
  </si>
  <si>
    <t>CC1(C)OCC[C@H](C=O)O1</t>
  </si>
  <si>
    <t>C[C]1OCC[C@H](C=O)O1</t>
  </si>
  <si>
    <t>CC1(C)O[CH]C[C@H](C=O)O1</t>
  </si>
  <si>
    <t>CC1(C)OCC[C@H]([C]=O)O1</t>
  </si>
  <si>
    <t>Cc1cccnc1CO</t>
  </si>
  <si>
    <t>[CH2]c1cccnc1CO</t>
  </si>
  <si>
    <t>Cc1[c]ccnc1CO</t>
  </si>
  <si>
    <t>Cc1c[c]cnc1CO</t>
  </si>
  <si>
    <t>Cc1cc[c]nc1CO</t>
  </si>
  <si>
    <t>Cc1cccnc1[CH]O</t>
  </si>
  <si>
    <t>Cc1cccnc1C[O]</t>
  </si>
  <si>
    <t>CC(C)[C@@H]1NC(=O)C=C1O</t>
  </si>
  <si>
    <t>C[CH][C@@H]1NC(=O)C=C1O</t>
  </si>
  <si>
    <t>CC(C)[C@H]1[C]=CC(=O)N1</t>
  </si>
  <si>
    <t>C[C](C)[C@@H]1NC(=O)C=C1O</t>
  </si>
  <si>
    <t>CC(C)[C@@H]1NC(=O)C=C1[O]</t>
  </si>
  <si>
    <t>CC(C)CC1=CCOC1=O</t>
  </si>
  <si>
    <t>C[CH]CC1=CCOC1=O</t>
  </si>
  <si>
    <t>C[C](C)CC1=CCOC1=O</t>
  </si>
  <si>
    <t>CC(C)[CH]C1=CCOC1=O</t>
  </si>
  <si>
    <t>CC(C)CC1=[C]COC1=O</t>
  </si>
  <si>
    <t>CC(C)CC1=C[CH]OC1=O</t>
  </si>
  <si>
    <t>C#CCCC(=O)OCC</t>
  </si>
  <si>
    <t>[C]#CCCC(=O)OCC</t>
  </si>
  <si>
    <t>C#C[CH]CC(=O)OCC</t>
  </si>
  <si>
    <t>C#CC[CH]C(=O)OCC</t>
  </si>
  <si>
    <t>C#CCCC(=O)O[CH]C</t>
  </si>
  <si>
    <t>C#CCCC(=O)OC[CH2]</t>
  </si>
  <si>
    <t>C#C[C@H](C)CC(C)=O</t>
  </si>
  <si>
    <t>C#C[C@H](C)C[C]=O</t>
  </si>
  <si>
    <t>[C]#C[C@H](C)CC(C)=O</t>
  </si>
  <si>
    <t>C#C[C@H]([CH2])CC(C)=O</t>
  </si>
  <si>
    <t>C#C[C@H](C)[CH]C(C)=O</t>
  </si>
  <si>
    <t>CCCCCNO</t>
  </si>
  <si>
    <t>C[CH]CCCNO</t>
  </si>
  <si>
    <t>CC[CH]CCNO</t>
  </si>
  <si>
    <t>CCC[CH]CNO</t>
  </si>
  <si>
    <t>CCCCC[N]O</t>
  </si>
  <si>
    <t>CCCCCN[O]</t>
  </si>
  <si>
    <t>CCC[C@@H]1COC(=O)C1</t>
  </si>
  <si>
    <t>C[CH]C[C@@H]1COC(=O)C1</t>
  </si>
  <si>
    <t>CC[CH][C@@H]1COC(=O)C1</t>
  </si>
  <si>
    <t>CCC[C@@H]1[CH]OC(=O)C1</t>
  </si>
  <si>
    <t>CNC(=O)[C@H](C)NC</t>
  </si>
  <si>
    <t>CN[C@@H](C)C([NH])=O</t>
  </si>
  <si>
    <t>[CH2]NC(=O)[C@H](C)NC</t>
  </si>
  <si>
    <t>C[N]C(=O)[C@H](C)NC</t>
  </si>
  <si>
    <t>[CH2][C@H](NC)C(=O)NC</t>
  </si>
  <si>
    <t>C[N][C@@H](C)C(=O)NC</t>
  </si>
  <si>
    <t>[CH2]N[C@@H](C)C(=O)NC</t>
  </si>
  <si>
    <t>CCC[C@@H]1CO[C@H](O)C1</t>
  </si>
  <si>
    <t>[CH2]C[C@@H]1CO[C@H](O)C1</t>
  </si>
  <si>
    <t>[CH2]CC[C@@H]1CO[C@H](O)C1</t>
  </si>
  <si>
    <t>C[CH]C[C@@H]1CO[C@H](O)C1</t>
  </si>
  <si>
    <t>CC[CH][C@@H]1CO[C@H](O)C1</t>
  </si>
  <si>
    <t>CCC[C@@H]1[CH]O[C@H](O)C1</t>
  </si>
  <si>
    <t>CCC[C@@H]1CO[C@H]([O])C1</t>
  </si>
  <si>
    <t>CCC[C@H]1[CH][C@@H](O)OC1</t>
  </si>
  <si>
    <t>COC(=O)C(=N)CC(C)C</t>
  </si>
  <si>
    <t>COC(=O)[C]=N</t>
  </si>
  <si>
    <t>[CH2]C(=N)C(=O)OC</t>
  </si>
  <si>
    <t>C[CH]CC(=N)C(=O)OC</t>
  </si>
  <si>
    <t>[CH2]OC(=O)C(=N)CC(C)C</t>
  </si>
  <si>
    <t>COC(=O)C(=[N])CC(C)C</t>
  </si>
  <si>
    <t>COC(=O)C(=N)[CH]C(C)C</t>
  </si>
  <si>
    <t>COC(=O)C(=N)C[C](C)C</t>
  </si>
  <si>
    <t>CC1=C(OO)CCC1</t>
  </si>
  <si>
    <t>OOC1=[C]CCC1</t>
  </si>
  <si>
    <t>[CH2]C1=C(OO)CCC1</t>
  </si>
  <si>
    <t>CC1=C(OO)[CH]CC1</t>
  </si>
  <si>
    <t>CC1=C(OO)C[CH]C1</t>
  </si>
  <si>
    <t>CC1=C(OO)CC[CH]1</t>
  </si>
  <si>
    <t>C1C[C@@H]2NC[C@@H]2CN1</t>
  </si>
  <si>
    <t>[CH]1C[C@@H]2NC[C@@H]2CN1</t>
  </si>
  <si>
    <t>[CH]1CNC[C@H]2CN[C@@H]12</t>
  </si>
  <si>
    <t>C1C[C@@H]2[N]C[C@@H]2CN1</t>
  </si>
  <si>
    <t>[CH]1N[C@H]2CCNC[C@@H]12</t>
  </si>
  <si>
    <t>C1C[C@@H]2NC[C@@H]2C[N]1</t>
  </si>
  <si>
    <t>CC(=O)N=O</t>
  </si>
  <si>
    <t>c1c[nH]c(-c2ccco2)c1</t>
  </si>
  <si>
    <t>[c]1c[nH]c(-c2ccco2)c1</t>
  </si>
  <si>
    <t>C1=C[N]C(c2ccco2)=C1</t>
  </si>
  <si>
    <t>[c]1coc(-c2ccc[nH]2)c1</t>
  </si>
  <si>
    <t>[c]1cc[nH]c1-c1ccco1</t>
  </si>
  <si>
    <t>C/C=C/C=C/OC</t>
  </si>
  <si>
    <t>C/C=[C]/C=C/OC</t>
  </si>
  <si>
    <t>C/C=C/C=[C]/OC</t>
  </si>
  <si>
    <t>COC[C@@H]1CCCN1C=O</t>
  </si>
  <si>
    <t>[O]C[C@@H]1CCCN1C=O</t>
  </si>
  <si>
    <t>[CH2][C@@H]1CCCN1C=O</t>
  </si>
  <si>
    <t>[CH2]OC[C@@H]1CCCN1C=O</t>
  </si>
  <si>
    <t>COC[C@@H]1[CH]CCN1C=O</t>
  </si>
  <si>
    <t>COC[C@@H]1C[CH]CN1C=O</t>
  </si>
  <si>
    <t>COC[C@@H]1CC[CH]N1C=O</t>
  </si>
  <si>
    <t>COC[C@@H]1CCCN1[C]=O</t>
  </si>
  <si>
    <t>COC[C@@H]1CCCN1</t>
  </si>
  <si>
    <t>[O]C[C@@H]1CCCN1</t>
  </si>
  <si>
    <t>[CH2]OC[C@@H]1CCCN1</t>
  </si>
  <si>
    <t>CO[CH][C@@H]1CCCN1</t>
  </si>
  <si>
    <t>COC[C@@H]1C[CH]CN1</t>
  </si>
  <si>
    <t>COC[C@@H]1CC[CH]N1</t>
  </si>
  <si>
    <t>COC[C@@H]1CCCN1C</t>
  </si>
  <si>
    <t>CN1CCC[C@H]1C[O]</t>
  </si>
  <si>
    <t>[CH2]OC[C@@H]1CCCN1C</t>
  </si>
  <si>
    <t>CO[CH][C@@H]1CCCN1C</t>
  </si>
  <si>
    <t>COC[C@@H]1[CH]CCN1C</t>
  </si>
  <si>
    <t>COC[C@@H]1C[CH]CN1C</t>
  </si>
  <si>
    <t>[CH2]N1CCC[C@H]1COC</t>
  </si>
  <si>
    <t>CCCC[C@](C)(CC)CO</t>
  </si>
  <si>
    <t>[CH2][C@](C)(CO)CCCC</t>
  </si>
  <si>
    <t>[CH2][C@@](C)(CC)CCCC</t>
  </si>
  <si>
    <t>C[CH]CC[C@](C)(CC)CO</t>
  </si>
  <si>
    <t>CC[CH]C[C@](C)(CC)CO</t>
  </si>
  <si>
    <t>CCC[CH][C@](C)(CC)CO</t>
  </si>
  <si>
    <t>[CH2][C@@](CC)(CO)CCCC</t>
  </si>
  <si>
    <t>[CH2]C[C@](C)(CO)CCCC</t>
  </si>
  <si>
    <t>CCCC[C@@](C)([CH]O)CC</t>
  </si>
  <si>
    <t>CCCC[C@](C)(CC)C[O]</t>
  </si>
  <si>
    <t>O/N=C/C[C@@H]1CC=NO1</t>
  </si>
  <si>
    <t>[N]=CC[C@@H]1CC=NO1</t>
  </si>
  <si>
    <t>[O]/N=C/C[C@@H]1CC=NO1</t>
  </si>
  <si>
    <t>O/N=[C]/C[C@@H]1CC=NO1</t>
  </si>
  <si>
    <t>O/N=C/[CH][C@@H]1CC=NO1</t>
  </si>
  <si>
    <t>O/N=C/C[C@@H]1[CH]C=NO1</t>
  </si>
  <si>
    <t>O/N=C/C[C@@H]1C[C]=NO1</t>
  </si>
  <si>
    <t>C=C(COCCC)C(N)=O</t>
  </si>
  <si>
    <t>[CH2]OCC(=C)C(N)=O</t>
  </si>
  <si>
    <t>[CH2]COCC(=C)C(N)=O</t>
  </si>
  <si>
    <t>C=C([CH]OCCC)C(N)=O</t>
  </si>
  <si>
    <t>C=C(CO[CH]CC)C(N)=O</t>
  </si>
  <si>
    <t>C=C(COC[CH]C)C(N)=O</t>
  </si>
  <si>
    <t>[CH2]CCOCC(=C)C(N)=O</t>
  </si>
  <si>
    <t>C=C(COCCC)C([NH])=O</t>
  </si>
  <si>
    <t>CCN(CC)C[C@H](C)C#N</t>
  </si>
  <si>
    <t>[CH2]N(CC)C[C@H](C)C#N</t>
  </si>
  <si>
    <t>CC[N]C[C@H](C)C#N</t>
  </si>
  <si>
    <t>[CH2]CN(CC)C[C@H](C)C#N</t>
  </si>
  <si>
    <t>C[CH]N(CC)C[C@H](C)C#N</t>
  </si>
  <si>
    <t>[CH2][C@H](C#N)CN(CC)CC</t>
  </si>
  <si>
    <t>CCCCNC[C@H](C)C#N</t>
  </si>
  <si>
    <t>[CH2]CCNC[C@H](C)C#N</t>
  </si>
  <si>
    <t>[CH2]CCCNC[C@H](C)C#N</t>
  </si>
  <si>
    <t>C[CH]CCNC[C@H](C)C#N</t>
  </si>
  <si>
    <t>CC[CH]CNC[C@H](C)C#N</t>
  </si>
  <si>
    <t>CCC[CH]NC[C@H](C)C#N</t>
  </si>
  <si>
    <t>CCCC[N]C[C@H](C)C#N</t>
  </si>
  <si>
    <t>CCCCN[CH][C@H](C)C#N</t>
  </si>
  <si>
    <t>[CH2][C@H](C#N)CNCCCC</t>
  </si>
  <si>
    <t>O=C(O)Cc1ncccn1</t>
  </si>
  <si>
    <t>[O]C(=O)Cc1ncccn1</t>
  </si>
  <si>
    <t>O=C(O)Cc1n[c]ccn1</t>
  </si>
  <si>
    <t>O=C(O)Cc1nc[c]cn1</t>
  </si>
  <si>
    <t>C1=NCc2[nH]ccc21</t>
  </si>
  <si>
    <t>[CH]1N=Cc2cc[nH]c21</t>
  </si>
  <si>
    <t>[c]1cc2c([nH]1)CN=C2</t>
  </si>
  <si>
    <t>[c]1c[nH]c2c1C=NC2</t>
  </si>
  <si>
    <t>c1cc2[nH]ccc2[nH]1</t>
  </si>
  <si>
    <t>[c]1cc2[nH]ccc2[nH]1</t>
  </si>
  <si>
    <t>[c]1c[nH]c2cc[nH]c12</t>
  </si>
  <si>
    <t>C1=Cc2[nH]ccc2[N]1</t>
  </si>
  <si>
    <t>CN1CCCCC1=N</t>
  </si>
  <si>
    <t>N=C1CCCC[N]1</t>
  </si>
  <si>
    <t>[CH2]N1CCCCC1=N</t>
  </si>
  <si>
    <t>CN1C[CH]CCC1=N</t>
  </si>
  <si>
    <t>CN1CC[CH]CC1=N</t>
  </si>
  <si>
    <t>CN1CCC[CH]C1=N</t>
  </si>
  <si>
    <t>CN1CCCCC1=[N]</t>
  </si>
  <si>
    <t>CCN1CCCC1=N</t>
  </si>
  <si>
    <t>[CH2]CN1CCCC1=N</t>
  </si>
  <si>
    <t>C[CH]N1CCCC1=N</t>
  </si>
  <si>
    <t>CCN1[CH]CCC1=N</t>
  </si>
  <si>
    <t>CCN1CC[CH]C1=N</t>
  </si>
  <si>
    <t>CCN1CCCC1=[N]</t>
  </si>
  <si>
    <t>CC(C)C(=O)OCC#N</t>
  </si>
  <si>
    <t>C[CH]C(=O)OCC#N</t>
  </si>
  <si>
    <t>C[C](C)C(=O)OCC#N</t>
  </si>
  <si>
    <t>CC(C)C(=O)O[CH]C#N</t>
  </si>
  <si>
    <t>C=CCOCC1=CCCC1</t>
  </si>
  <si>
    <t>[CH2]OCC1=CCCC1</t>
  </si>
  <si>
    <t>[CH]=CCOCC1=CCCC1</t>
  </si>
  <si>
    <t>C=[C]COCC1=CCCC1</t>
  </si>
  <si>
    <t>C=C[CH]OCC1=CCCC1</t>
  </si>
  <si>
    <t>C=CCO[CH]C1=CCCC1</t>
  </si>
  <si>
    <t>C=CCOCC1=[C]CCC1</t>
  </si>
  <si>
    <t>C=CCOCC1=C[CH]CC1</t>
  </si>
  <si>
    <t>C=CCOCC1=CC[CH]C1</t>
  </si>
  <si>
    <t>C=CCOCC1=CCC[CH]1</t>
  </si>
  <si>
    <t>C=CCOC(C)(C)C=C</t>
  </si>
  <si>
    <t>C=CCO[C](C)C=C</t>
  </si>
  <si>
    <t>C=[C]COC(C)(C)C=C</t>
  </si>
  <si>
    <t>C=C[CH]OC(C)(C)C=C</t>
  </si>
  <si>
    <t>C=[C]C(C)(C)OCC=C</t>
  </si>
  <si>
    <t>[CH]=CC(C)(C)OCC=C</t>
  </si>
  <si>
    <t>C=CCOCC=C(C)C</t>
  </si>
  <si>
    <t>C=CCOCC=[C]C</t>
  </si>
  <si>
    <t>[CH]=CCOCC=C(C)C</t>
  </si>
  <si>
    <t>C=[C]COCC=C(C)C</t>
  </si>
  <si>
    <t>C=C[CH]OCC=C(C)C</t>
  </si>
  <si>
    <t>C=CCO[CH]C=C(C)C</t>
  </si>
  <si>
    <t>C=CCOC[C]=C(C)C</t>
  </si>
  <si>
    <t>[CH2]C(C)=CCOCC=C</t>
  </si>
  <si>
    <t>C=C(C)CO[C@@H]1C=CCC1</t>
  </si>
  <si>
    <t>C=[C]CO[C@@H]1C=CCC1</t>
  </si>
  <si>
    <t>[CH]=C(C)CO[C@@H]1C=CCC1</t>
  </si>
  <si>
    <t>[CH2]C(=C)CO[C@@H]1C=CCC1</t>
  </si>
  <si>
    <t>C=C(C)[CH]O[C@@H]1C=CCC1</t>
  </si>
  <si>
    <t>C=C(C)CO[C@@H]1C=[C]CC1</t>
  </si>
  <si>
    <t>C=C(C)CO[C@@H]1C=C[CH]C1</t>
  </si>
  <si>
    <t>C=C(C)CO[C@H]1[CH]CC=C1</t>
  </si>
  <si>
    <t>C/C(=C\C=O)C(=O)O</t>
  </si>
  <si>
    <t>[CH2]/C(=C\C=O)C(=O)O</t>
  </si>
  <si>
    <t>C/C(=C\C=O)C([O])=O</t>
  </si>
  <si>
    <t>CC1=CCOC[C@@H]1O</t>
  </si>
  <si>
    <t>O[C@@H]1[C]=CCOC1</t>
  </si>
  <si>
    <t>[CH2]C1=CCOC[C@@H]1O</t>
  </si>
  <si>
    <t>CC1=[C]COC[C@@H]1O</t>
  </si>
  <si>
    <t>CC1=CCO[CH][C@@H]1O</t>
  </si>
  <si>
    <t>CC1=CCOC[C@@H]1[O]</t>
  </si>
  <si>
    <t>C=C1CCOC[C@@H]1O</t>
  </si>
  <si>
    <t>[CH]=C1CCOC[C@@H]1O</t>
  </si>
  <si>
    <t>C=C1[CH]COC[C@@H]1O</t>
  </si>
  <si>
    <t>C=C1C[CH]OC[C@@H]1O</t>
  </si>
  <si>
    <t>C=C1CCOC[C@@H]1[O]</t>
  </si>
  <si>
    <t>Nc1ccc(CO)cc1N</t>
  </si>
  <si>
    <t>Nc1[c]cc(CO)cc1</t>
  </si>
  <si>
    <t>[NH]c1ccc(CO)cc1N</t>
  </si>
  <si>
    <t>Nc1[c]cc(CO)cc1N</t>
  </si>
  <si>
    <t>Nc1c[c]c(CO)cc1N</t>
  </si>
  <si>
    <t>Nc1ccc([CH]O)cc1N</t>
  </si>
  <si>
    <t>Nc1ccc(C[O])cc1N</t>
  </si>
  <si>
    <t>Nc1[c]c(CO)ccc1N</t>
  </si>
  <si>
    <t>[NH]c1cc(CO)ccc1N</t>
  </si>
  <si>
    <t>NC(=O)Cn1cncn1</t>
  </si>
  <si>
    <t>NC(=O)Cn1[c]ncn1</t>
  </si>
  <si>
    <t>NC(=O)Cn1cn[c]n1</t>
  </si>
  <si>
    <t>COC(=N)Cn1cncn1</t>
  </si>
  <si>
    <t>N=C([O])Cn1cncn1</t>
  </si>
  <si>
    <t>N=[C]Cn1cncn1</t>
  </si>
  <si>
    <t>[CH2]OC(=N)Cn1cncn1</t>
  </si>
  <si>
    <t>COC(=[N])Cn1cncn1</t>
  </si>
  <si>
    <t>COC(=N)[CH]n1cncn1</t>
  </si>
  <si>
    <t>COC(=N)Cn1[c]ncn1</t>
  </si>
  <si>
    <t>COC(=N)Cn1cn[c]n1</t>
  </si>
  <si>
    <t>C[C@]12CCCC[C@@H]1[C@@H]2CO</t>
  </si>
  <si>
    <t>[CH2][C@H]1[C@H]2CCCC[C@]12C</t>
  </si>
  <si>
    <t>C[C@]12C[CH]CC[C@@H]1[C@@H]2CO</t>
  </si>
  <si>
    <t>C/N=c1\nccnn1O</t>
  </si>
  <si>
    <t>C/N=C1/[N]N=CC=N1</t>
  </si>
  <si>
    <t>[CH2]/N=c1\nccnn1O</t>
  </si>
  <si>
    <t>C/N=c1\n[c]cnn1O</t>
  </si>
  <si>
    <t>C/N=c1\nc[c]nn1O</t>
  </si>
  <si>
    <t>CCn1nc(C)c(N)c1C</t>
  </si>
  <si>
    <t>CCn1n[c]c(N)c1C</t>
  </si>
  <si>
    <t>CCn1[c]c(N)c(C)n1</t>
  </si>
  <si>
    <t>[CH2]Cn1nc(C)c(N)c1C</t>
  </si>
  <si>
    <t>C[CH]n1nc(C)c(N)c1C</t>
  </si>
  <si>
    <t>[CH2]c1nn(CC)c(C)c1N</t>
  </si>
  <si>
    <t>CCn1nc(C)c([NH])c1C</t>
  </si>
  <si>
    <t>[CH2]c1c(N)c(C)nn1CC</t>
  </si>
  <si>
    <t>O=c1[nH]nc2ncccn12</t>
  </si>
  <si>
    <t>O=c1[nH]nc2n[c]ccn12</t>
  </si>
  <si>
    <t>O=c1[nH]nc2nc[c]cn12</t>
  </si>
  <si>
    <t>O=c1[nH]nc2ncc[c]n12</t>
  </si>
  <si>
    <t>CC(C)(C)C#CC#N</t>
  </si>
  <si>
    <t>[CH2]C(C)(C)C#CC#N</t>
  </si>
  <si>
    <t>C/C=C/C/C=C/CC</t>
  </si>
  <si>
    <t>C/[C]=C/C/C=C/CC</t>
  </si>
  <si>
    <t>C/C=[C]/C/C=C/CC</t>
  </si>
  <si>
    <t>C/C=C/[CH]/C=C/CC</t>
  </si>
  <si>
    <t>C/C=C/C/[C]=C/CC</t>
  </si>
  <si>
    <t>C/C=C/C/C=[C]/CC</t>
  </si>
  <si>
    <t>C[CH]/C=C/C/C=C/C</t>
  </si>
  <si>
    <t>CCC(=O)NCCN(C)C</t>
  </si>
  <si>
    <t>CCC(=O)NCC[N]C</t>
  </si>
  <si>
    <t>[CH2]CC(=O)NCCN(C)C</t>
  </si>
  <si>
    <t>C[CH]C(=O)NCCN(C)C</t>
  </si>
  <si>
    <t>CCC(=O)[N]CCN(C)C</t>
  </si>
  <si>
    <t>CCC(=O)N[CH]CN(C)C</t>
  </si>
  <si>
    <t>CCC(=O)NC[CH]N(C)C</t>
  </si>
  <si>
    <t>[CH2]N(C)CCNC(=O)CC</t>
  </si>
  <si>
    <t>O[C@@H]1CC2CC1C2</t>
  </si>
  <si>
    <t>[O][C@@H]1CC2CC1C2</t>
  </si>
  <si>
    <t>O[C@@H]1[CH]C2CC1C2</t>
  </si>
  <si>
    <t>O[C@@H]1C[C]2CC1C2</t>
  </si>
  <si>
    <t>O[C@@H]1CC2C[C]1C2</t>
  </si>
  <si>
    <t>Cc1coc(=O)c(C)c1</t>
  </si>
  <si>
    <t>[CH2]c1coc(=O)c(C)c1</t>
  </si>
  <si>
    <t>Cc1[c]oc(=O)c(C)c1</t>
  </si>
  <si>
    <t>[CH2]c1cc(C)coc1=O</t>
  </si>
  <si>
    <t>Cc1[c]c(C)c(=O)oc1</t>
  </si>
  <si>
    <t>C=c1cc(C)c(=C)cc1C</t>
  </si>
  <si>
    <t>C=c1[c]cc(=C)c(C)c1</t>
  </si>
  <si>
    <t>[CH]=c1cc(C)c(=C)cc1C</t>
  </si>
  <si>
    <t>C=c1[c]c(C)c(=C)cc1C</t>
  </si>
  <si>
    <t>[CH2]c1cc(=C)c(C)cc1=C</t>
  </si>
  <si>
    <t>CC(C)(C)/N=C/CCCO</t>
  </si>
  <si>
    <t>[N]=CCCCO</t>
  </si>
  <si>
    <t>[CH2]C(C)(C)/N=C/CCCO</t>
  </si>
  <si>
    <t>CC(C)(C)/N=[C]/CCCO</t>
  </si>
  <si>
    <t>CC(C)(C)/N=C/[CH]CCO</t>
  </si>
  <si>
    <t>CC(C)(C)/N=C/C[CH]CO</t>
  </si>
  <si>
    <t>CC(C)(C)/N=C/CC[CH]O</t>
  </si>
  <si>
    <t>CC(C)(C)/N=C/CCC[O]</t>
  </si>
  <si>
    <t>CN[C@]1(C)CCCCO1</t>
  </si>
  <si>
    <t>C[C@@]1([NH])CCCCO1</t>
  </si>
  <si>
    <t>C[N][C@]1(C)CCCCO1</t>
  </si>
  <si>
    <t>[CH2][C@@]1(NC)CCCCO1</t>
  </si>
  <si>
    <t>CN[C@]1(C)[CH]CCCO1</t>
  </si>
  <si>
    <t>CN[C@]1(C)C[CH]CCO1</t>
  </si>
  <si>
    <t>CN[C@]1(C)CC[CH]CO1</t>
  </si>
  <si>
    <t>CC(C)(C)N[C@@H]1CCCO1</t>
  </si>
  <si>
    <t>C[C](C)N[C@@H]1CCCO1</t>
  </si>
  <si>
    <t>[CH2]C(C)(C)N[C@@H]1CCCO1</t>
  </si>
  <si>
    <t>CC(C)(C)[N][C@@H]1CCCO1</t>
  </si>
  <si>
    <t>CC(C)(C)N[C@@H]1[CH]CCO1</t>
  </si>
  <si>
    <t>CC(C)(C)N[C@@H]1C[CH]CO1</t>
  </si>
  <si>
    <t>CC(C)(C)N[C@@H]1CC[CH]O1</t>
  </si>
  <si>
    <t>O=C(CO)Cc1ccco1</t>
  </si>
  <si>
    <t>O=C([CH]O)Cc1ccco1</t>
  </si>
  <si>
    <t>[O]CC(=O)Cc1ccco1</t>
  </si>
  <si>
    <t>O=C([CH]c1ccco1)CO</t>
  </si>
  <si>
    <t>O=C(CO)Cc1[c]cco1</t>
  </si>
  <si>
    <t>O=C(CO)Cc1c[c]co1</t>
  </si>
  <si>
    <t>O=C(CO)Cc1cc[c]o1</t>
  </si>
  <si>
    <t>CO[C@@H]1OC[C@@H]2CCC[C@@H]21</t>
  </si>
  <si>
    <t>[O][C@@H]1OC[C@@H]2CCC[C@@H]21</t>
  </si>
  <si>
    <t>[CH2]O[C@@H]1OC[C@@H]2CCC[C@@H]21</t>
  </si>
  <si>
    <t>CO[C@@H]1O[CH][C@@H]2CCC[C@@H]21</t>
  </si>
  <si>
    <t>CO[C@@H]1OC[C@@H]2[CH]CC[C@@H]21</t>
  </si>
  <si>
    <t>CO[C@@H]1OC[C@@H]2C[CH]C[C@@H]21</t>
  </si>
  <si>
    <t>CO[C@@H]1OC[C@@H]2CC[CH][C@@H]21</t>
  </si>
  <si>
    <t>COC(=O)[C@@H]1CC=C[C@@H]1C</t>
  </si>
  <si>
    <t>C[C@H]1C=CC[C@H]1C([O])=O</t>
  </si>
  <si>
    <t>C[C@H]1C=CC[C@H]1[C]=O</t>
  </si>
  <si>
    <t>[CH2]OC(=O)[C@@H]1CC=C[C@@H]1C</t>
  </si>
  <si>
    <t>COC(=O)[C@@H]1[CH]C=C[C@@H]1C</t>
  </si>
  <si>
    <t>COC(=O)[C@@H]1C[C]=C[C@@H]1C</t>
  </si>
  <si>
    <t>COC(=O)[C@@H]1CC=[C][C@@H]1C</t>
  </si>
  <si>
    <t>[CH2][C@H]1C=CC[C@H]1C(=O)OC</t>
  </si>
  <si>
    <t>Nc1ccc(OCO)cc1</t>
  </si>
  <si>
    <t>[NH]c1ccc(OCO)cc1</t>
  </si>
  <si>
    <t>Nc1[c]cc(OCO)cc1</t>
  </si>
  <si>
    <t>Nc1c[c]c(OCO)cc1</t>
  </si>
  <si>
    <t>Nc1ccc(O[CH]O)cc1</t>
  </si>
  <si>
    <t>Nc1ccc(OC[O])cc1</t>
  </si>
  <si>
    <t>CC1(c2ccccc2)N=N1</t>
  </si>
  <si>
    <t>CC1(c2[c]cccc2)N=N1</t>
  </si>
  <si>
    <t>CC1(c2c[c]ccc2)N=N1</t>
  </si>
  <si>
    <t>CC1(c2cc[c]cc2)N=N1</t>
  </si>
  <si>
    <t>CC(C)CC[C@H](N)C(N)=O</t>
  </si>
  <si>
    <t>C[C](C)CC[C@H](N)C(N)=O</t>
  </si>
  <si>
    <t>CC(C)[CH]C[C@H](N)C(N)=O</t>
  </si>
  <si>
    <t>CC(C)C[CH][C@H](N)C(N)=O</t>
  </si>
  <si>
    <t>CC(C)CC[C@H](N)C([NH])=O</t>
  </si>
  <si>
    <t>CCCNC(=O)C(C)(C)N</t>
  </si>
  <si>
    <t>[CH2]CNC(=O)C(C)(C)N</t>
  </si>
  <si>
    <t>[CH2]NC(=O)C(C)(C)N</t>
  </si>
  <si>
    <t>CCCNC(=O)[C](C)C</t>
  </si>
  <si>
    <t>[CH2]CCNC(=O)C(C)(C)N</t>
  </si>
  <si>
    <t>C[CH]CNC(=O)C(C)(C)N</t>
  </si>
  <si>
    <t>CC[CH]NC(=O)C(C)(C)N</t>
  </si>
  <si>
    <t>CCC[N]C(=O)C(C)(C)N</t>
  </si>
  <si>
    <t>CCCNC(=O)C(C)(C)[NH]</t>
  </si>
  <si>
    <t>C[C@](O)(CN)CC(=O)O</t>
  </si>
  <si>
    <t>[CH2][C@@](C)(O)CN</t>
  </si>
  <si>
    <t>C[C@](O)(CN)C[C]=O</t>
  </si>
  <si>
    <t>[CH2][C@](O)(CN)CC(=O)O</t>
  </si>
  <si>
    <t>C[C@]([O])(CN)CC(=O)O</t>
  </si>
  <si>
    <t>C[C@](O)([CH]N)CC(=O)O</t>
  </si>
  <si>
    <t>C[C@](O)(C[NH])CC(=O)O</t>
  </si>
  <si>
    <t>C[C@@](O)([CH]C(=O)O)CN</t>
  </si>
  <si>
    <t>C[C@](O)(CN)CC([O])=O</t>
  </si>
  <si>
    <t>C[C@@H]1C=C(C=O)CCC1</t>
  </si>
  <si>
    <t>[CH2][C@@H]1C=C(C=O)CCC1</t>
  </si>
  <si>
    <t>C[C@@H]1[C]=C(C=O)CCC1</t>
  </si>
  <si>
    <t>C[C@@H]1C=C([C]=O)CCC1</t>
  </si>
  <si>
    <t>C[C@@H]1C=C(C=O)[CH]CC1</t>
  </si>
  <si>
    <t>C[C@@H]1C=C(C=O)C[CH]C1</t>
  </si>
  <si>
    <t>C[C@H]1[CH]CCC(C=O)=C1</t>
  </si>
  <si>
    <t>CC(=O)/C=C(\O)C(C)C</t>
  </si>
  <si>
    <t>CC(=O)C=[C]C(C)C</t>
  </si>
  <si>
    <t>[CH2]C(=O)/C=C(\O)C(C)C</t>
  </si>
  <si>
    <t>CC(=O)/[C]=C(\O)C(C)C</t>
  </si>
  <si>
    <t>CC(=O)/C=C(\[O])C(C)C</t>
  </si>
  <si>
    <t>CCCCC1(CO)CCC1</t>
  </si>
  <si>
    <t>[CH2]CCC1(CO)CCC1</t>
  </si>
  <si>
    <t>[CH2]CC1(CO)CCC1</t>
  </si>
  <si>
    <t>[CH2]C1(CCCC)CCC1</t>
  </si>
  <si>
    <t>[CH2]CCCC1(CO)CCC1</t>
  </si>
  <si>
    <t>C[CH]CCC1(CO)CCC1</t>
  </si>
  <si>
    <t>CC[CH]CC1(CO)CCC1</t>
  </si>
  <si>
    <t>CCC[CH]C1(CO)CCC1</t>
  </si>
  <si>
    <t>CCCCC1([CH]O)CCC1</t>
  </si>
  <si>
    <t>CCCCC1(C[O])CCC1</t>
  </si>
  <si>
    <t>CCCCC1(CO)C[CH]C1</t>
  </si>
  <si>
    <t>COCCN(CCO)N=O</t>
  </si>
  <si>
    <t>[O]CCN(CCO)N=O</t>
  </si>
  <si>
    <t>[CH2]N(CCOC)N=O</t>
  </si>
  <si>
    <t>[CH2]CN(CCOC)N=O</t>
  </si>
  <si>
    <t>[CH2]OCCN(CCO)N=O</t>
  </si>
  <si>
    <t>CO[CH]CN(CCO)N=O</t>
  </si>
  <si>
    <t>COC[CH]N(CCO)N=O</t>
  </si>
  <si>
    <t>COCCN([CH]CO)N=O</t>
  </si>
  <si>
    <t>COCCN(C[CH]O)N=O</t>
  </si>
  <si>
    <t>COCCN(CC[O])N=O</t>
  </si>
  <si>
    <t>C=C(C)C(=O)NCCN</t>
  </si>
  <si>
    <t>[CH2]C(=C)C(=O)NCCN</t>
  </si>
  <si>
    <t>C=C(C)C(=O)[N]CCN</t>
  </si>
  <si>
    <t>C=C(C)C(=O)N[CH]CN</t>
  </si>
  <si>
    <t>C=C(C)C(=O)NC[CH]N</t>
  </si>
  <si>
    <t>C=C(C)C(=O)NCC[NH]</t>
  </si>
  <si>
    <t>CC(=O)CCCOC=O</t>
  </si>
  <si>
    <t>[CH2]C(=O)CCCOC=O</t>
  </si>
  <si>
    <t>CC(=O)[CH]CCOC=O</t>
  </si>
  <si>
    <t>CC(=O)C[CH]COC=O</t>
  </si>
  <si>
    <t>CC(=O)CC[CH]OC=O</t>
  </si>
  <si>
    <t>CCC(=O)OCCC=O</t>
  </si>
  <si>
    <t>[CH2]CC(=O)OCCC=O</t>
  </si>
  <si>
    <t>C[CH]C(=O)OCCC=O</t>
  </si>
  <si>
    <t>CCC(=O)O[CH]CC=O</t>
  </si>
  <si>
    <t>CCC(=O)OC[CH]C=O</t>
  </si>
  <si>
    <t>CCC(=O)OCC[C]=O</t>
  </si>
  <si>
    <t>C=C(C)CNCC#N</t>
  </si>
  <si>
    <t>C=[C]CNCC#N</t>
  </si>
  <si>
    <t>[CH]=C(C)CNCC#N</t>
  </si>
  <si>
    <t>[CH2]C(=C)CNCC#N</t>
  </si>
  <si>
    <t>C=C(C)[CH]NCC#N</t>
  </si>
  <si>
    <t>C=C(C)C[N]CC#N</t>
  </si>
  <si>
    <t>C=C(C)CN[CH]C#N</t>
  </si>
  <si>
    <t>C/C=C/CNCC#N</t>
  </si>
  <si>
    <t>[CH]=CCNCC#N</t>
  </si>
  <si>
    <t>[CH2]/C=C/CNCC#N</t>
  </si>
  <si>
    <t>C/[C]=C/CNCC#N</t>
  </si>
  <si>
    <t>C/C=[C]/CNCC#N</t>
  </si>
  <si>
    <t>C/C=C/[CH]NCC#N</t>
  </si>
  <si>
    <t>C/C=C/C[N]CC#N</t>
  </si>
  <si>
    <t>C/C=C/CN[CH]C#N</t>
  </si>
  <si>
    <t>CC(C)CNCC#N</t>
  </si>
  <si>
    <t>CC(C)[CH]NCC#N</t>
  </si>
  <si>
    <t>CC(C)CN[CH]C#N</t>
  </si>
  <si>
    <t>CC[C@H](C)N[C@H](C)C#N</t>
  </si>
  <si>
    <t>[CH2][C@H](C)N[C@H](C)C#N</t>
  </si>
  <si>
    <t>[CH2]C[C@H](C)N[C@H](C)C#N</t>
  </si>
  <si>
    <t>C[CH][C@H](C)N[C@H](C)C#N</t>
  </si>
  <si>
    <t>[CH2][C@@H](CC)N[C@H](C)C#N</t>
  </si>
  <si>
    <t>CC[C@H](C)[N][C@H](C)C#N</t>
  </si>
  <si>
    <t>[CH2][C@H](C#N)N[C@@H](C)CC</t>
  </si>
  <si>
    <t>N[C@H]1CC(=O)N(O)C1=O</t>
  </si>
  <si>
    <t>[NH][C@H]1CC(=O)N(O)C1=O</t>
  </si>
  <si>
    <t>N[C@H]1[CH]C(=O)N(O)C1=O</t>
  </si>
  <si>
    <t>N[C@H]1CC(=O)N([O])C1=O</t>
  </si>
  <si>
    <t>C=C(OCC)C(=O)OC</t>
  </si>
  <si>
    <t>[CH]=C(OCC)C(=O)OC</t>
  </si>
  <si>
    <t>C=C(O[CH]C)C(=O)OC</t>
  </si>
  <si>
    <t>[CH2]COC(=C)C(=O)OC</t>
  </si>
  <si>
    <t>C=C(OC(C)C)C(=O)OC</t>
  </si>
  <si>
    <t>C=C([C]=O)OC(C)C</t>
  </si>
  <si>
    <t>C=C(OC(C)C)C([O])=O</t>
  </si>
  <si>
    <t>[CH]=C(OC(C)C)C(=O)OC</t>
  </si>
  <si>
    <t>C1=CC[C@@H]2C[C@@H]2CC=C1</t>
  </si>
  <si>
    <t>[C]1=CC[C@@H]2C[C@@H]2CC=C1</t>
  </si>
  <si>
    <t>[C]1=CC=CC[C@H]2C[C@H]2C1</t>
  </si>
  <si>
    <t>[CH]1C=CC=CC[C@H]2C[C@@H]12</t>
  </si>
  <si>
    <t>[CH]1[C@H]2CC=CC=CC[C@@H]12</t>
  </si>
  <si>
    <t>[CH]1C=CC=CC[C@@H]2C[C@H]12</t>
  </si>
  <si>
    <t>[C]1=CC=CC[C@@H]2C[C@@H]2C1</t>
  </si>
  <si>
    <t>[C]1=CC[C@H]2C[C@H]2CC=C1</t>
  </si>
  <si>
    <t>CNCCCC(=O)N(C)C</t>
  </si>
  <si>
    <t>CN(C)C(=O)CCC[NH]</t>
  </si>
  <si>
    <t>C[N]C(=O)CCCNC</t>
  </si>
  <si>
    <t>[CH2]NCCCC(=O)N(C)C</t>
  </si>
  <si>
    <t>C[N]CCCC(=O)N(C)C</t>
  </si>
  <si>
    <t>CN[CH]CCC(=O)N(C)C</t>
  </si>
  <si>
    <t>CNC[CH]CC(=O)N(C)C</t>
  </si>
  <si>
    <t>CNCC[CH]C(=O)N(C)C</t>
  </si>
  <si>
    <t>[CH2]N(C)C(=O)CCCNC</t>
  </si>
  <si>
    <t>CC(=O)N[C@H](O)C(=O)O</t>
  </si>
  <si>
    <t>[CH2]C(=O)N[C@H](O)C(=O)O</t>
  </si>
  <si>
    <t>CC(=O)[N][C@H](O)C(=O)O</t>
  </si>
  <si>
    <t>C=CC/C=C/C#N</t>
  </si>
  <si>
    <t>C=[C]C/C=C/C#N</t>
  </si>
  <si>
    <t>C=C[CH]/C=C/C#N</t>
  </si>
  <si>
    <t>C=CC/[C]=C/C#N</t>
  </si>
  <si>
    <t>C=CC/C=[C]/C#N</t>
  </si>
  <si>
    <t>CC[C@@H]1OCC(C)=CN1C</t>
  </si>
  <si>
    <t>[CH2][C@@H]1OCC(C)=CN1C</t>
  </si>
  <si>
    <t>CC[C@@H]1OC[C]=CN1C</t>
  </si>
  <si>
    <t>CC[C@H]1[N]C=C(C)CO1</t>
  </si>
  <si>
    <t>[CH2]C[C@@H]1OCC(C)=CN1C</t>
  </si>
  <si>
    <t>C[CH][C@@H]1OCC(C)=CN1C</t>
  </si>
  <si>
    <t>[CH2]C1=CN(C)[C@H](CC)OC1</t>
  </si>
  <si>
    <t>[CH2]N1C=C(C)CO[C@H]1CC</t>
  </si>
  <si>
    <t>C/C=C/N(C)/C=C/C</t>
  </si>
  <si>
    <t>[CH]=CN(C)/C=C/C</t>
  </si>
  <si>
    <t>C/C=C/[N]/C=C/C</t>
  </si>
  <si>
    <t>[CH2]/C=C/N(C)/C=C/C</t>
  </si>
  <si>
    <t>C/[C]=C/N(C)/C=C/C</t>
  </si>
  <si>
    <t>C/C=[C]/N(C)/C=C/C</t>
  </si>
  <si>
    <t>Cn1ccc2c1C=CCC2</t>
  </si>
  <si>
    <t>Cn1[c]cc2c1C=CCC2</t>
  </si>
  <si>
    <t>Cn1c[c]c2c1C=CCC2</t>
  </si>
  <si>
    <t>Cn1ccc2c1[C]=CCC2</t>
  </si>
  <si>
    <t>Cn1ccc2c1C=[C]CC2</t>
  </si>
  <si>
    <t>Cn1ccc2c1C=C[CH]C2</t>
  </si>
  <si>
    <t>Cn1ccc2c1C=CC[CH]2</t>
  </si>
  <si>
    <t>CNc1nccnc1C#N</t>
  </si>
  <si>
    <t>N#Cc1[c]nccn1</t>
  </si>
  <si>
    <t>[CH2]Nc1nccnc1C#N</t>
  </si>
  <si>
    <t>C[N]c1nccnc1C#N</t>
  </si>
  <si>
    <t>CNc1n[c]cnc1C#N</t>
  </si>
  <si>
    <t>CNc1nc[c]nc1C#N</t>
  </si>
  <si>
    <t>C=C(CCCCC)[C@H](C)O</t>
  </si>
  <si>
    <t>[CH]=C(CCCCC)[C@H](C)O</t>
  </si>
  <si>
    <t>C=C([CH]CCCC)[C@H](C)O</t>
  </si>
  <si>
    <t>C=C(C[CH]CCC)[C@H](C)O</t>
  </si>
  <si>
    <t>[CH2]CCCCC(=C)[C@H](C)O</t>
  </si>
  <si>
    <t>[CH2][C@H](O)C(=C)CCCCC</t>
  </si>
  <si>
    <t>C=C(CCCCC)[C@H](C)[O]</t>
  </si>
  <si>
    <t>C=Cc1cccnn1</t>
  </si>
  <si>
    <t>[CH]=Cc1cccnn1</t>
  </si>
  <si>
    <t>C=Cc1[c]ccnn1</t>
  </si>
  <si>
    <t>C=Cc1c[c]cnn1</t>
  </si>
  <si>
    <t>C=Cc1cc[c]nn1</t>
  </si>
  <si>
    <t>c1cnnc(C2CC2)c1</t>
  </si>
  <si>
    <t>[c]1cnnc(C2CC2)c1</t>
  </si>
  <si>
    <t>[c]1ccc(C2CC2)nn1</t>
  </si>
  <si>
    <t>[c]1ccnnc1C1CC1</t>
  </si>
  <si>
    <t>C=CCn1ccc(=O)cc1</t>
  </si>
  <si>
    <t>[CH]=CCn1ccc(=O)cc1</t>
  </si>
  <si>
    <t>C=[C]Cn1ccc(=O)cc1</t>
  </si>
  <si>
    <t>C=C[CH]n1ccc(=O)cc1</t>
  </si>
  <si>
    <t>C=CCn1[c]cc(=O)cc1</t>
  </si>
  <si>
    <t>C=CCn1c[c]c(=O)cc1</t>
  </si>
  <si>
    <t>CC(C)n1ccc(=O)cc1</t>
  </si>
  <si>
    <t>C[C](C)n1ccc(=O)cc1</t>
  </si>
  <si>
    <t>CC(C)n1[c]cc(=O)cc1</t>
  </si>
  <si>
    <t>CC1=CC=C(C)C(=O)C1=O</t>
  </si>
  <si>
    <t>[CH2]C1=CC=C(C)C(=O)C1=O</t>
  </si>
  <si>
    <t>CC1=[C]C=C(C)C(=O)C1=O</t>
  </si>
  <si>
    <t>C=C(C)CC(=O)NC</t>
  </si>
  <si>
    <t>[CH]=C(C)CC(=O)NC</t>
  </si>
  <si>
    <t>[CH2]C(=C)CC(=O)NC</t>
  </si>
  <si>
    <t>C=C(C)[CH]C(=O)NC</t>
  </si>
  <si>
    <t>C=C(C)CC(=O)[N]C</t>
  </si>
  <si>
    <t>[CH2]NC(=O)CC(=C)C</t>
  </si>
  <si>
    <t>C=C1C(=O)N(C)C1(C)C</t>
  </si>
  <si>
    <t>[CH]=C1C(=O)N(C)C1(C)C</t>
  </si>
  <si>
    <t>[CH2]N1C(=O)C(=C)C1(C)C</t>
  </si>
  <si>
    <t>CC(C)=C(C#N)NC(C)C</t>
  </si>
  <si>
    <t>CC(C)=C([NH])C#N</t>
  </si>
  <si>
    <t>[CH2]C(C)=C(C#N)NC(C)C</t>
  </si>
  <si>
    <t>CC(C)=C(C#N)[N]C(C)C</t>
  </si>
  <si>
    <t>C[C](C)NC(C#N)=C(C)C</t>
  </si>
  <si>
    <t>C[C@@H]1CC[C@H](CC(=O)O)C1</t>
  </si>
  <si>
    <t>[CH2][C@H]1CC[C@@H](C)C1</t>
  </si>
  <si>
    <t>C[C@@H]1CC[C@H](C[C]=O)C1</t>
  </si>
  <si>
    <t>[CH2][C@@H]1CC[C@H](CC(=O)O)C1</t>
  </si>
  <si>
    <t>C[C@@H]1[CH]C[C@H](CC(=O)O)C1</t>
  </si>
  <si>
    <t>C[C@@H]1C[CH][C@H](CC(=O)O)C1</t>
  </si>
  <si>
    <t>C[C@@H]1CC[C@H](CC([O])=O)C1</t>
  </si>
  <si>
    <t>C[C@H]1[CH][C@@H](CC(=O)O)CC1</t>
  </si>
  <si>
    <t>CCOC=C1CC1</t>
  </si>
  <si>
    <t>[O]C=C1CC1</t>
  </si>
  <si>
    <t>[CH2]COC=C1CC1</t>
  </si>
  <si>
    <t>C[CH]OC=C1CC1</t>
  </si>
  <si>
    <t>CCO[C]=C1CC1</t>
  </si>
  <si>
    <t>CCOC=C1[CH]C1</t>
  </si>
  <si>
    <t>NCC(CN)(CO)CO</t>
  </si>
  <si>
    <t>NC[C](CN)CO</t>
  </si>
  <si>
    <t>[CH2]C(CN)(CN)CO</t>
  </si>
  <si>
    <t>[NH]CC(CN)(CO)CO</t>
  </si>
  <si>
    <t>N[CH]C(CN)(CO)CO</t>
  </si>
  <si>
    <t>NCC([CH]O)(CN)CO</t>
  </si>
  <si>
    <t>NCC(CN)(C[O])CO</t>
  </si>
  <si>
    <t>C#CCOCOCCOC</t>
  </si>
  <si>
    <t>C#CCOCOCC[O]</t>
  </si>
  <si>
    <t>C#CCO[CH]OCCOC</t>
  </si>
  <si>
    <t>C#CCOCO[CH]COC</t>
  </si>
  <si>
    <t>C#CCOCOC[CH]OC</t>
  </si>
  <si>
    <t>C#CCOCOCCO[CH2]</t>
  </si>
  <si>
    <t>C/C=C/[C@H](CC)OC</t>
  </si>
  <si>
    <t>C/[C]=C/[C@H](CC)OC</t>
  </si>
  <si>
    <t>C/C=[C]/[C@H](CC)OC</t>
  </si>
  <si>
    <t>C[CH][C@@H](/C=C/C)OC</t>
  </si>
  <si>
    <t>[CH2]C[C@@H](/C=C/C)OC</t>
  </si>
  <si>
    <t>[CH2]O[C@H](/C=C/C)CC</t>
  </si>
  <si>
    <t>CC(C)(CC(=O)O)OO</t>
  </si>
  <si>
    <t>C[C](CC(=O)O)OO</t>
  </si>
  <si>
    <t>CC(C)([CH]C(=O)O)OO</t>
  </si>
  <si>
    <t>CC(C)(CC([O])=O)OO</t>
  </si>
  <si>
    <t>Cc1cc(N)ccc1CO</t>
  </si>
  <si>
    <t>[CH2]c1cc(N)ccc1CO</t>
  </si>
  <si>
    <t>Cc1[c]c(N)ccc1CO</t>
  </si>
  <si>
    <t>Cc1cc([NH])ccc1CO</t>
  </si>
  <si>
    <t>Cc1cc(N)[c]cc1CO</t>
  </si>
  <si>
    <t>Cc1cc(N)c[c]c1CO</t>
  </si>
  <si>
    <t>Cc1cc(N)ccc1[CH]O</t>
  </si>
  <si>
    <t>Cc1cc(N)ccc1C[O]</t>
  </si>
  <si>
    <t>C=Cc1ccc(C#N)nc1</t>
  </si>
  <si>
    <t>[CH]=Cc1ccc(C#N)nc1</t>
  </si>
  <si>
    <t>C=[C]c1ccc(C#N)nc1</t>
  </si>
  <si>
    <t>C=Cc1[c]cc(C#N)nc1</t>
  </si>
  <si>
    <t>C=C(C)[C@H](O)CCC(C)=O</t>
  </si>
  <si>
    <t>C=[C][C@H](O)CCC(C)=O</t>
  </si>
  <si>
    <t>C=C(C)[C@H](O)CC[C]=O</t>
  </si>
  <si>
    <t>[CH]=C(C)[C@H](O)CCC(C)=O</t>
  </si>
  <si>
    <t>[CH2]C(=C)[C@H](O)CCC(C)=O</t>
  </si>
  <si>
    <t>C=C(C)[C@H]([O])CCC(C)=O</t>
  </si>
  <si>
    <t>C=C(C)[C@H](O)[CH]CC(C)=O</t>
  </si>
  <si>
    <t>[CH2]C(=O)CC[C@@H](O)C(=C)C</t>
  </si>
  <si>
    <t>C=C[C@](C)(O)CC(C)=O</t>
  </si>
  <si>
    <t>[CH]=C[C@](C)(O)CC(C)=O</t>
  </si>
  <si>
    <t>C=[C][C@](C)(O)CC(C)=O</t>
  </si>
  <si>
    <t>[CH2][C@](O)(C=C)CC(C)=O</t>
  </si>
  <si>
    <t>C=C[C@](C)([O])CC(C)=O</t>
  </si>
  <si>
    <t>O=C1CCC(=O)C(=O)O1</t>
  </si>
  <si>
    <t>O=C1[CH]CC(=O)C(=O)O1</t>
  </si>
  <si>
    <t>O=C1C[CH]C(=O)C(=O)O1</t>
  </si>
  <si>
    <t>N#C/C=C1/C=CCCC1</t>
  </si>
  <si>
    <t>N#C/[C]=C1/C=CCCC1</t>
  </si>
  <si>
    <t>N#C/C=C1/[C]=CCCC1</t>
  </si>
  <si>
    <t>N#C/C=C1/C=[C]CCC1</t>
  </si>
  <si>
    <t>N#C/C=C1/C=C[CH]CC1</t>
  </si>
  <si>
    <t>N#C/C=C1/C=CC[CH]C1</t>
  </si>
  <si>
    <t>N#C/C=C1\[CH]CCC=C1</t>
  </si>
  <si>
    <t>COC(=O)C#CC(N)=O</t>
  </si>
  <si>
    <t>NC(=O)C#CC([O])=O</t>
  </si>
  <si>
    <t>COC(=O)C#CC([NH])=O</t>
  </si>
  <si>
    <t>CN(C)CCC(=O)NCO</t>
  </si>
  <si>
    <t>C[N]CCC(=O)NCO</t>
  </si>
  <si>
    <t>[CH2]NC(=O)CCN(C)C</t>
  </si>
  <si>
    <t>CN(C)[CH]CC(=O)NCO</t>
  </si>
  <si>
    <t>CN(C)C[CH]C(=O)NCO</t>
  </si>
  <si>
    <t>CN(C)CCC(=O)[N]CO</t>
  </si>
  <si>
    <t>CN(C)CCC(=O)N[CH]O</t>
  </si>
  <si>
    <t>C=C(C)OC(=O)OCC</t>
  </si>
  <si>
    <t>C=C(C)OC([O])=O</t>
  </si>
  <si>
    <t>[CH]=C(C)OC(=O)OCC</t>
  </si>
  <si>
    <t>[CH2]C(=C)OC(=O)OCC</t>
  </si>
  <si>
    <t>[CH2]COC(=O)OC(=C)C</t>
  </si>
  <si>
    <t>N#CC1(C#N)CCN=N1</t>
  </si>
  <si>
    <t>N#CC1(C#N)[CH]CN=N1</t>
  </si>
  <si>
    <t>N#CC1(C#N)C[CH]N=N1</t>
  </si>
  <si>
    <t>CC(C)=C1C=CC=CN1C</t>
  </si>
  <si>
    <t>C[C]=C1C=CC=CN1C</t>
  </si>
  <si>
    <t>CC(C)=C1C=CC=C[N]1</t>
  </si>
  <si>
    <t>CC(C)=C1[C]=CC=CN1C</t>
  </si>
  <si>
    <t>CC(C)=C1C=[C]C=CN1C</t>
  </si>
  <si>
    <t>CC(C)=C1C=C[C]=CN1C</t>
  </si>
  <si>
    <t>CC(C)=C1C=CC=[C]N1C</t>
  </si>
  <si>
    <t>[CH2]N1C=CC=CC1=C(C)C</t>
  </si>
  <si>
    <t>N#C[C@@H]1CC=NN1</t>
  </si>
  <si>
    <t>N#C[C@@H]1[CH]C=NN1</t>
  </si>
  <si>
    <t>C[C@@H]1CN=N[C@@H]1C</t>
  </si>
  <si>
    <t>[CH2][C@@H]1CN=N[C@@H]1C</t>
  </si>
  <si>
    <t>C[C@@H]1[CH]N=N[C@@H]1C</t>
  </si>
  <si>
    <t>[CH2][C@H]1N=NC[C@H]1C</t>
  </si>
  <si>
    <t>CO[C@H]1CCC[C@H]1N(C)C</t>
  </si>
  <si>
    <t>C[N][C@@H]1CCC[C@@H]1OC</t>
  </si>
  <si>
    <t>[CH2]O[C@H]1CCC[C@H]1N(C)C</t>
  </si>
  <si>
    <t>CO[C@H]1[CH]CC[C@H]1N(C)C</t>
  </si>
  <si>
    <t>CO[C@H]1C[CH]C[C@H]1N(C)C</t>
  </si>
  <si>
    <t>CO[C@H]1CC[CH][C@H]1N(C)C</t>
  </si>
  <si>
    <t>[CH2]N(C)[C@@H]1CCC[C@@H]1OC</t>
  </si>
  <si>
    <t>O=CC(C=O)N1CCCC1</t>
  </si>
  <si>
    <t>O=C[CH]N1CCCC1</t>
  </si>
  <si>
    <t>O=C[C](C=O)N1CCCC1</t>
  </si>
  <si>
    <t>O=CC(C=O)N1[CH]CCC1</t>
  </si>
  <si>
    <t>O=CC(C=O)N1C[CH]CC1</t>
  </si>
  <si>
    <t>CC(C)NC(C=O)C=O</t>
  </si>
  <si>
    <t>C[CH]NC(C=O)C=O</t>
  </si>
  <si>
    <t>[NH]C(C=O)C=O</t>
  </si>
  <si>
    <t>CC(C)N[CH]C=O</t>
  </si>
  <si>
    <t>C[C](C)NC(C=O)C=O</t>
  </si>
  <si>
    <t>CC(C)[N]C(C=O)C=O</t>
  </si>
  <si>
    <t>CC(C)N[C](C=O)C=O</t>
  </si>
  <si>
    <t>O=CO[C@@H]1C=CCCCC1</t>
  </si>
  <si>
    <t>O=[C]O[C@@H]1C=CCCCC1</t>
  </si>
  <si>
    <t>O=CO[C@@H]1[C]=CCCCC1</t>
  </si>
  <si>
    <t>O=CO[C@@H]1C=[C]CCCC1</t>
  </si>
  <si>
    <t>O=CO[C@@H]1C=C[CH]CCC1</t>
  </si>
  <si>
    <t>O=CO[C@@H]1C=CCC[CH]C1</t>
  </si>
  <si>
    <t>O=CO[C@H]1[CH]CCCC=C1</t>
  </si>
  <si>
    <t>N#C/C(=C\C=C\N)C(=O)O</t>
  </si>
  <si>
    <t>N#C/C(=[C]\C=C\N)C(=O)O</t>
  </si>
  <si>
    <t>N#C/C(=C\[C]=C\N)C(=O)O</t>
  </si>
  <si>
    <t>N#C/C(=C\C=[C]\N)C(=O)O</t>
  </si>
  <si>
    <t>N#C/C(=C\C=C\[NH])C(=O)O</t>
  </si>
  <si>
    <t>N#C/C(=C\C=C\N)C([O])=O</t>
  </si>
  <si>
    <t>C[C@@H]1C(=O)N=CNC1=O</t>
  </si>
  <si>
    <t>[CH2][C@@H]1C(=O)N=CNC1=O</t>
  </si>
  <si>
    <t>C[C@@H]1C(=O)N=[C]NC1=O</t>
  </si>
  <si>
    <t>CNC(=O)COCC(=O)O</t>
  </si>
  <si>
    <t>[CH2]OCC(=O)NC</t>
  </si>
  <si>
    <t>CNC(=O)COC[C]=O</t>
  </si>
  <si>
    <t>C[N]C(=O)COCC(=O)O</t>
  </si>
  <si>
    <t>CNC(=O)CO[CH]C(=O)O</t>
  </si>
  <si>
    <t>CC1(C)C(=O)C=C[C@@H]2O[C@@H]21</t>
  </si>
  <si>
    <t>C[C]1C(=O)C=C[C@@H]2O[C@H]12</t>
  </si>
  <si>
    <t>CC1(C)C(=O)[C]=C[C@@H]2O[C@@H]21</t>
  </si>
  <si>
    <t>CC1(C)C(=O)C=[C][C@@H]2O[C@@H]21</t>
  </si>
  <si>
    <t>C/C=C/[C@@H]1CC(=O)O1</t>
  </si>
  <si>
    <t>[CH2]/C=C/[C@@H]1CC(=O)O1</t>
  </si>
  <si>
    <t>C/C=[C]/[C@@H]1CC(=O)O1</t>
  </si>
  <si>
    <t>C/C=C/[C@@H]1[CH]C(=O)O1</t>
  </si>
  <si>
    <t>CCC/C=C/C=C/CCO</t>
  </si>
  <si>
    <t>[CH2]C/C=C/C=C/CCO</t>
  </si>
  <si>
    <t>[CH2]/C=C/C=C/CCO</t>
  </si>
  <si>
    <t>C[CH]C/C=C/C=C/CCO</t>
  </si>
  <si>
    <t>CC[CH]/C=C/C=C/CCO</t>
  </si>
  <si>
    <t>CCC/[C]=C/C=C/CCO</t>
  </si>
  <si>
    <t>CCC/C=[C]/C=C/CCO</t>
  </si>
  <si>
    <t>CCC/C=C/C=[C]/CCO</t>
  </si>
  <si>
    <t>CCC/C=C/C=C/[CH]CO</t>
  </si>
  <si>
    <t>CCC/C=C/C=C/C[CH]O</t>
  </si>
  <si>
    <t>CCC/C=C/C=C/CC[O]</t>
  </si>
  <si>
    <t>NCc1ccc(O)cc1O</t>
  </si>
  <si>
    <t>NCc1cc[c]cc1O</t>
  </si>
  <si>
    <t>N[CH]c1ccc(O)cc1O</t>
  </si>
  <si>
    <t>NCc1[c]cc(O)cc1O</t>
  </si>
  <si>
    <t>NCc1c[c]c(O)cc1O</t>
  </si>
  <si>
    <t>NCc1ccc([O])cc1O</t>
  </si>
  <si>
    <t>NCc1ccc(O)[c]c1O</t>
  </si>
  <si>
    <t>NCc1ccc(O)cc1[O]</t>
  </si>
  <si>
    <t>OC1C=CC(O)C=C1</t>
  </si>
  <si>
    <t>OC1C=C[CH]C=C1</t>
  </si>
  <si>
    <t>[O]C1C=CC(O)C=C1</t>
  </si>
  <si>
    <t>O[C]1C=CC(O)C=C1</t>
  </si>
  <si>
    <t>O=CC1(O)CCCC1</t>
  </si>
  <si>
    <t>[O]C1(C=O)CCCC1</t>
  </si>
  <si>
    <t>COc1cc(C)cc(N)c1</t>
  </si>
  <si>
    <t>Cc1cc(N)cc([O])c1</t>
  </si>
  <si>
    <t>[CH2]Oc1cc(C)cc(N)c1</t>
  </si>
  <si>
    <t>COc1cc(C)cc([NH])c1</t>
  </si>
  <si>
    <t>COc1[c]c(N)cc(C)c1</t>
  </si>
  <si>
    <t>CCC1(CC)CNC(=O)O1</t>
  </si>
  <si>
    <t>CC[C]1CNC(=O)O1</t>
  </si>
  <si>
    <t>CCC1(CC)C[N]C(=O)O1</t>
  </si>
  <si>
    <t>C1=CN[C@@H]2C[C@@H]2N=C1</t>
  </si>
  <si>
    <t>[C]1=CN[C@@H]2C[C@@H]2N=C1</t>
  </si>
  <si>
    <t>[C]1=CC=N[C@H]2C[C@H]2N1</t>
  </si>
  <si>
    <t>C1=C[N][C@@H]2C[C@@H]2N=C1</t>
  </si>
  <si>
    <t>[CH]1[C@@H]2N=CC=CN[C@H]12</t>
  </si>
  <si>
    <t>[C]1=N[C@H]2C[C@H]2NC=C1</t>
  </si>
  <si>
    <t>C/C=C/C(C)(C)O</t>
  </si>
  <si>
    <t>C/[C]=C/C(C)(C)O</t>
  </si>
  <si>
    <t>CCC[C@H](C)/C=C/C(C)=O</t>
  </si>
  <si>
    <t>CCC[C@H](C)/C=C/[C]=O</t>
  </si>
  <si>
    <t>[CH2]CC[C@H](C)/C=C/C(C)=O</t>
  </si>
  <si>
    <t>C[CH]C[C@H](C)/C=C/C(C)=O</t>
  </si>
  <si>
    <t>CC[CH][C@H](C)/C=C/C(C)=O</t>
  </si>
  <si>
    <t>[CH2][C@H](/C=C/C(C)=O)CCC</t>
  </si>
  <si>
    <t>CCC[C@H](C)/[C]=C/C(C)=O</t>
  </si>
  <si>
    <t>[CH2]C(=O)/C=C/[C@@H](C)CCC</t>
  </si>
  <si>
    <t>CCCCCC[C@H](N)C#N</t>
  </si>
  <si>
    <t>[CH2]CCCC[C@H](N)C#N</t>
  </si>
  <si>
    <t>[CH2]CCCCC[C@H](N)C#N</t>
  </si>
  <si>
    <t>C[CH]CCCC[C@H](N)C#N</t>
  </si>
  <si>
    <t>CCC[CH]CC[C@H](N)C#N</t>
  </si>
  <si>
    <t>CCCC[CH]C[C@H](N)C#N</t>
  </si>
  <si>
    <t>CCCCC[CH][C@H](N)C#N</t>
  </si>
  <si>
    <t>CCCCCC[C@H]([NH])C#N</t>
  </si>
  <si>
    <t>C#CCCCCCO</t>
  </si>
  <si>
    <t>[C]#CCCCCCO</t>
  </si>
  <si>
    <t>C#C[CH]CCCCO</t>
  </si>
  <si>
    <t>C#CC[CH]CCCO</t>
  </si>
  <si>
    <t>C#CCC[CH]CCO</t>
  </si>
  <si>
    <t>C#CCCCC[CH]O</t>
  </si>
  <si>
    <t>C#CCCCCC[O]</t>
  </si>
  <si>
    <t>C=CC1(C=C)CN=NC1</t>
  </si>
  <si>
    <t>C=C[C]1CN=NC1</t>
  </si>
  <si>
    <t>[CH]=CC1(C=C)CN=NC1</t>
  </si>
  <si>
    <t>C=[C]C1(C=C)CN=NC1</t>
  </si>
  <si>
    <t>C=CC1(C=C)[CH]N=NC1</t>
  </si>
  <si>
    <t>NC1=NNCN1N</t>
  </si>
  <si>
    <t>NN1[C]=NNC1</t>
  </si>
  <si>
    <t>NC1=NNC[N]1</t>
  </si>
  <si>
    <t>[NH]C1=NNCN1N</t>
  </si>
  <si>
    <t>NC1=N[N]CN1N</t>
  </si>
  <si>
    <t>NC1=NN[CH]N1N</t>
  </si>
  <si>
    <t>[NH]N1CNN=C1N</t>
  </si>
  <si>
    <t>C=C1CC(=O)C[C@H](C)C1</t>
  </si>
  <si>
    <t>[CH]=C1CC(=O)C[C@H](C)C1</t>
  </si>
  <si>
    <t>C=C1[CH]C(=O)C[C@H](C)C1</t>
  </si>
  <si>
    <t>C=C1CC(=O)[CH][C@H](C)C1</t>
  </si>
  <si>
    <t>C=C1[CH][C@@H](C)CC(=O)C1</t>
  </si>
  <si>
    <t>Cn1c(C#N)cccc1=O</t>
  </si>
  <si>
    <t>N#CC1=CC=CC(=O)[N]1</t>
  </si>
  <si>
    <t>[CH2]n1c(C#N)cccc1=O</t>
  </si>
  <si>
    <t>Cn1c(C#N)[c]ccc1=O</t>
  </si>
  <si>
    <t>Cn1c(C#N)c[c]cc1=O</t>
  </si>
  <si>
    <t>Cn1c(C#N)cc[c]c1=O</t>
  </si>
  <si>
    <t>Cn1c(C=O)cccc1=O</t>
  </si>
  <si>
    <t>O=CC1=CC=CC(=O)[N]1</t>
  </si>
  <si>
    <t>[CH2]n1c(C=O)cccc1=O</t>
  </si>
  <si>
    <t>Cn1c([C]=O)cccc1=O</t>
  </si>
  <si>
    <t>Cn1c(C=O)[c]ccc1=O</t>
  </si>
  <si>
    <t>Cn1c(C=O)c[c]cc1=O</t>
  </si>
  <si>
    <t>Cn1c(C=O)cc[c]c1=O</t>
  </si>
  <si>
    <t>Cn1c(CO)cccc1=O</t>
  </si>
  <si>
    <t>O=C1C=CC=C(CO)[N]1</t>
  </si>
  <si>
    <t>[CH2]n1c(CO)cccc1=O</t>
  </si>
  <si>
    <t>Cn1c([CH]O)cccc1=O</t>
  </si>
  <si>
    <t>Cn1c(C[O])cccc1=O</t>
  </si>
  <si>
    <t>Cn1c(CO)cc[c]c1=O</t>
  </si>
  <si>
    <t>CC(C)(C)NC(=O)NO</t>
  </si>
  <si>
    <t>[CH2]C(C)(C)NC(=O)NO</t>
  </si>
  <si>
    <t>CC(C)(C)NC(=O)[N]O</t>
  </si>
  <si>
    <t>CC(C)(C)NC(=O)N[O]</t>
  </si>
  <si>
    <t>OCC1=CCCO1</t>
  </si>
  <si>
    <t>[O]CC1=CCCO1</t>
  </si>
  <si>
    <t>O[CH]C1=CCCO1</t>
  </si>
  <si>
    <t>OCC1=[C]CCO1</t>
  </si>
  <si>
    <t>OCC1=C[CH]CO1</t>
  </si>
  <si>
    <t>OCC1=CC[CH]O1</t>
  </si>
  <si>
    <t>OC[C@@H]1C=CCO1</t>
  </si>
  <si>
    <t>[O]C[C@@H]1C=CCO1</t>
  </si>
  <si>
    <t>O[CH][C@@H]1C=CCO1</t>
  </si>
  <si>
    <t>OC[C@@H]1C=[C]CO1</t>
  </si>
  <si>
    <t>OC[C@@H]1C=C[CH]O1</t>
  </si>
  <si>
    <t>CCN/C(=N/C)N(C)C</t>
  </si>
  <si>
    <t>CCNC(=[N])N(C)C</t>
  </si>
  <si>
    <t>CCN/[C]=N/C</t>
  </si>
  <si>
    <t>CCN/C([N]C)=N/C</t>
  </si>
  <si>
    <t>[CH2]CN/C(=N/C)N(C)C</t>
  </si>
  <si>
    <t>C[CH]N/C(=N/C)N(C)C</t>
  </si>
  <si>
    <t>CC[N]/C(=N/C)N(C)C</t>
  </si>
  <si>
    <t>[CH2]/N=C(/NCC)N(C)C</t>
  </si>
  <si>
    <t>[CH2]N(C)/C(=N\C)NCC</t>
  </si>
  <si>
    <t>O=CC1=CCCO1</t>
  </si>
  <si>
    <t>O=CC1=[C]CCO1</t>
  </si>
  <si>
    <t>O=CC1=C[CH]CO1</t>
  </si>
  <si>
    <t>C=C1CCO[C@H](CC)C1</t>
  </si>
  <si>
    <t>[CH]=C1CCO[C@H](CC)C1</t>
  </si>
  <si>
    <t>C=C1[CH]CO[C@H](CC)C1</t>
  </si>
  <si>
    <t>C=C1[CH][C@@H](CC)OCC1</t>
  </si>
  <si>
    <t>CC[C@@H]1CC(C)=CCO1</t>
  </si>
  <si>
    <t>CC[C@@H]1C[C]=CCO1</t>
  </si>
  <si>
    <t>CC[C@@H]1[CH]C(C)=CCO1</t>
  </si>
  <si>
    <t>[CH2]C1=CCO[C@H](CC)C1</t>
  </si>
  <si>
    <t>CC[C@@H]1CC(C)=[C]CO1</t>
  </si>
  <si>
    <t>CC[C@@H]1CC(C)=C[CH]O1</t>
  </si>
  <si>
    <t>CC[C@@H]1C=C(C)CCO1</t>
  </si>
  <si>
    <t>CC[C@@H]1C=[C]CCO1</t>
  </si>
  <si>
    <t>CC[C@@H]1[C]=C(C)CCO1</t>
  </si>
  <si>
    <t>[CH2]C1=C[C@@H](CC)OCC1</t>
  </si>
  <si>
    <t>CC[C@@H]1C=C(C)[CH]CO1</t>
  </si>
  <si>
    <t>CC1=C[C@H](C)CC(=O)C1</t>
  </si>
  <si>
    <t>C[C@H]1C=[C]CC(=O)C1</t>
  </si>
  <si>
    <t>[CH2]C1=C[C@H](C)CC(=O)C1</t>
  </si>
  <si>
    <t>CC1=[C][C@H](C)CC(=O)C1</t>
  </si>
  <si>
    <t>[CH2][C@H]1C=C(C)CC(=O)C1</t>
  </si>
  <si>
    <t>CC1=C[C@H](C)CC(=O)[CH]1</t>
  </si>
  <si>
    <t>CC(C)(C)[C@@H]1CC1(C)C</t>
  </si>
  <si>
    <t>C[C](C)[C@@H]1CC1(C)C</t>
  </si>
  <si>
    <t>C[C]1C[C@H]1C(C)(C)C</t>
  </si>
  <si>
    <t>[CH2]C(C)(C)[C@@H]1CC1(C)C</t>
  </si>
  <si>
    <t>CC(C)(C)[C@@H]1[CH]C1(C)C</t>
  </si>
  <si>
    <t>C#CC/C=C(\C)[C@H](O)C#C</t>
  </si>
  <si>
    <t>C#C[C@@H](O)/C(C)=C/[CH2]</t>
  </si>
  <si>
    <t>[CH]=C(C)[C@H](O)C#C</t>
  </si>
  <si>
    <t>C#CCC=[C][C@H](O)C#C</t>
  </si>
  <si>
    <t>[C]#CC/C=C(\C)[C@H](O)C#C</t>
  </si>
  <si>
    <t>C#C[CH]/C=C(\C)[C@H](O)C#C</t>
  </si>
  <si>
    <t>C#CC/[C]=C(\C)[C@H](O)C#C</t>
  </si>
  <si>
    <t>C#CC/C=C(\[CH2])[C@H](O)C#C</t>
  </si>
  <si>
    <t>C#CC/C=C(\C)[C@H]([O])C#C</t>
  </si>
  <si>
    <t>OC1CC(O)C1</t>
  </si>
  <si>
    <t>O[C]1CC(O)C1</t>
  </si>
  <si>
    <t>CC[C@](C)(O)[C@H](C)O</t>
  </si>
  <si>
    <t>[CH2][C@](C)(O)[C@H](C)O</t>
  </si>
  <si>
    <t>C[CH][C@](C)(O)[C@H](C)O</t>
  </si>
  <si>
    <t>CC[C@](C)([O])[C@H](C)O</t>
  </si>
  <si>
    <t>[CH2][C@H](O)[C@@](C)(O)CC</t>
  </si>
  <si>
    <t>C[C@H](CCO)C(C)(C)O</t>
  </si>
  <si>
    <t>C[C](O)[C@H](C)CCO</t>
  </si>
  <si>
    <t>C[C@H]([CH]CO)C(C)(C)O</t>
  </si>
  <si>
    <t>C[C@H](C[CH]O)C(C)(C)O</t>
  </si>
  <si>
    <t>C[C@H](CC[O])C(C)(C)O</t>
  </si>
  <si>
    <t>C[C@H](CCO)C(C)(C)[O]</t>
  </si>
  <si>
    <t>CC(=O)N1OC(=O)CC1=O</t>
  </si>
  <si>
    <t>O=[C]N1OC(=O)CC1=O</t>
  </si>
  <si>
    <t>O=C1CC(=O)O[N]1</t>
  </si>
  <si>
    <t>[CH2]C(=O)N1OC(=O)CC1=O</t>
  </si>
  <si>
    <t>CC(=O)N1OC(=O)[CH]C1=O</t>
  </si>
  <si>
    <t>CN1C(=O)CC[C@@H]1CCO</t>
  </si>
  <si>
    <t>O=C1CC[C@H](CCO)[N]1</t>
  </si>
  <si>
    <t>[CH2][C@H]1CCC(=O)N1C</t>
  </si>
  <si>
    <t>[CH2]C[C@H]1CCC(=O)N1C</t>
  </si>
  <si>
    <t>[CH2]N1C(=O)CC[C@@H]1CCO</t>
  </si>
  <si>
    <t>CN1C(=O)[CH]C[C@@H]1CCO</t>
  </si>
  <si>
    <t>CN1C(=O)C[CH][C@@H]1CCO</t>
  </si>
  <si>
    <t>CN1C(=O)CC[C@@H]1[CH]CO</t>
  </si>
  <si>
    <t>CN1C(=O)CC[C@@H]1C[CH]O</t>
  </si>
  <si>
    <t>C[C@H](CO)OC=O</t>
  </si>
  <si>
    <t>C[C@H]([CH]O)OC=O</t>
  </si>
  <si>
    <t>C[C@H](O)COC=O</t>
  </si>
  <si>
    <t>[CH2][C@H](O)COC=O</t>
  </si>
  <si>
    <t>C[C@H]([O])COC=O</t>
  </si>
  <si>
    <t>C[C@H](O)[CH]OC=O</t>
  </si>
  <si>
    <t>CCC(CC)CC(=O)OC</t>
  </si>
  <si>
    <t>CC[C](CC)CC(=O)OC</t>
  </si>
  <si>
    <t>CCC([CH]C(=O)OC)CC</t>
  </si>
  <si>
    <t>[CH2]OC(=O)CC(CC)CC</t>
  </si>
  <si>
    <t>COC(=O)[C@@H]1O[C@@H]1C(=O)O</t>
  </si>
  <si>
    <t>[O]C(=O)[C@@H]1O[C@@H]1C(=O)O</t>
  </si>
  <si>
    <t>O=[C][C@@H]1O[C@@H]1C(=O)O</t>
  </si>
  <si>
    <t>[CH2]OC(=O)[C@@H]1O[C@@H]1C(=O)O</t>
  </si>
  <si>
    <t>COC(=O)[C@@H]1O[C@@H]1C([O])=O</t>
  </si>
  <si>
    <t>CCC1=NNCCN1N</t>
  </si>
  <si>
    <t>CCC1=NNCC[N]1</t>
  </si>
  <si>
    <t>[CH2]CC1=NNCCN1N</t>
  </si>
  <si>
    <t>C[CH]C1=NNCCN1N</t>
  </si>
  <si>
    <t>CCC1=N[N]CCN1N</t>
  </si>
  <si>
    <t>CCC1=NN[CH]CN1N</t>
  </si>
  <si>
    <t>CCC1=NNC[CH]N1N</t>
  </si>
  <si>
    <t>CCC1=NNCCN1[NH]</t>
  </si>
  <si>
    <t>C/C(NO)=C1/C=CC=N1</t>
  </si>
  <si>
    <t>ON[C]=C1C=CC=N1</t>
  </si>
  <si>
    <t>C/[C]=C1/C=CC=N1</t>
  </si>
  <si>
    <t>C/C([NH])=C1/C=CC=N1</t>
  </si>
  <si>
    <t>[CH2]/C(NO)=C1/C=CC=N1</t>
  </si>
  <si>
    <t>C/C([N]O)=C1/C=CC=N1</t>
  </si>
  <si>
    <t>C/C(N[O])=C1/C=CC=N1</t>
  </si>
  <si>
    <t>C/C(NO)=C1/[C]=CC=N1</t>
  </si>
  <si>
    <t>C/C(NO)=C1/C=[C]C=N1</t>
  </si>
  <si>
    <t>C/C(NO)=C1/C=C[C]=N1</t>
  </si>
  <si>
    <t>Cc1nnc(C)occo1</t>
  </si>
  <si>
    <t>Cc1nn[c]occo1</t>
  </si>
  <si>
    <t>[CH2]c1nnc(C)occo1</t>
  </si>
  <si>
    <t>Cc1nnc(C)oc[c]o1</t>
  </si>
  <si>
    <t>Cc1nncocco1</t>
  </si>
  <si>
    <t>[c]1nncocco1</t>
  </si>
  <si>
    <t>[CH2]c1nncocco1</t>
  </si>
  <si>
    <t>Cc1nnco[c]co1</t>
  </si>
  <si>
    <t>Cc1nncoc[c]o1</t>
  </si>
  <si>
    <t>Cc1cocnnco1</t>
  </si>
  <si>
    <t>[c]1cocnnco1</t>
  </si>
  <si>
    <t>[CH2]c1cocnnco1</t>
  </si>
  <si>
    <t>Cc1[c]ocnnco1</t>
  </si>
  <si>
    <t>Cc1cocnn[c]o1</t>
  </si>
  <si>
    <t>C=CCC(=O)[C@H](O)CC=C</t>
  </si>
  <si>
    <t>[CH2]C(=O)[C@H](O)CC=C</t>
  </si>
  <si>
    <t>C=CC[C@@H](O)[C]=O</t>
  </si>
  <si>
    <t>[CH2][C@@H](O)C(=O)CC=C</t>
  </si>
  <si>
    <t>[CH]=CCC(=O)[C@H](O)CC=C</t>
  </si>
  <si>
    <t>C=[C]CC(=O)[C@H](O)CC=C</t>
  </si>
  <si>
    <t>C=C[CH]C(=O)[C@H](O)CC=C</t>
  </si>
  <si>
    <t>C=CCC(=O)[C@H]([O])CC=C</t>
  </si>
  <si>
    <t>C=[C]C[C@@H](O)C(=O)CC=C</t>
  </si>
  <si>
    <t>[CH]=CC[C@@H](O)C(=O)CC=C</t>
  </si>
  <si>
    <t>N[C@H]1CC[C@@H](N)C1</t>
  </si>
  <si>
    <t>N[C@H]1[CH]C[C@@H](N)C1</t>
  </si>
  <si>
    <t>[NH][C@@H]1CC[C@H](N)C1</t>
  </si>
  <si>
    <t>N[C@H]1[CH][C@@H](N)CC1</t>
  </si>
  <si>
    <t>C/C=C1/NC(=O)C=C1O</t>
  </si>
  <si>
    <t>[CH]=C1NC(=O)C=C1O</t>
  </si>
  <si>
    <t>[CH2]/C=C1/NC(=O)C=C1O</t>
  </si>
  <si>
    <t>C/[C]=C1/NC(=O)C=C1O</t>
  </si>
  <si>
    <t>C/C=C1/[N]C(=O)C=C1O</t>
  </si>
  <si>
    <t>C/C=C1/NC(=O)[C]=C1O</t>
  </si>
  <si>
    <t>COC(=O)N1CC=CC1</t>
  </si>
  <si>
    <t>COC(=O)N1[CH]C=CC1</t>
  </si>
  <si>
    <t>COC(=O)N1C[C]=CC1</t>
  </si>
  <si>
    <t>OCC1C2C=CC1C=C2</t>
  </si>
  <si>
    <t>[O]CC1C2C=CC1C=C2</t>
  </si>
  <si>
    <t>O[CH]C1C2C=CC1C=C2</t>
  </si>
  <si>
    <t>OC[C]1C2C=CC1C=C2</t>
  </si>
  <si>
    <t>NNCN1CCOCC1</t>
  </si>
  <si>
    <t>[NH]NCN1CCOCC1</t>
  </si>
  <si>
    <t>N[N]CN1CCOCC1</t>
  </si>
  <si>
    <t>NN[CH]N1CCOCC1</t>
  </si>
  <si>
    <t>NNCN1[CH]COCC1</t>
  </si>
  <si>
    <t>NNCN1C[CH]OCC1</t>
  </si>
  <si>
    <t>NNCCCN1CCCC1</t>
  </si>
  <si>
    <t>[NH]NCCCN1CCCC1</t>
  </si>
  <si>
    <t>N[N]CCCN1CCCC1</t>
  </si>
  <si>
    <t>NN[CH]CCN1CCCC1</t>
  </si>
  <si>
    <t>NNCC[CH]N1CCCC1</t>
  </si>
  <si>
    <t>NNCCCN1C[CH]CC1</t>
  </si>
  <si>
    <t>COCc1nc[nH]c1C</t>
  </si>
  <si>
    <t>Cc1[nH]cnc1C[O]</t>
  </si>
  <si>
    <t>COCc1[c][nH]cn1</t>
  </si>
  <si>
    <t>[CH2]OCc1nc[nH]c1C</t>
  </si>
  <si>
    <t>CO[CH]c1nc[nH]c1C</t>
  </si>
  <si>
    <t>COCc1n[c][nH]c1C</t>
  </si>
  <si>
    <t>COCC1=C(C)[N]C=N1</t>
  </si>
  <si>
    <t>[CH2]c1[nH]cnc1COC</t>
  </si>
  <si>
    <t>COC1=NCC(C)=C1C</t>
  </si>
  <si>
    <t>CC1=C(C)CN=[C]1</t>
  </si>
  <si>
    <t>COC1=NC[C]=C1C</t>
  </si>
  <si>
    <t>COC1=NCC(C)=[C]1</t>
  </si>
  <si>
    <t>COC1=N[CH]C(C)=C1C</t>
  </si>
  <si>
    <t>[CH2]C1=C(C)CN=C1OC</t>
  </si>
  <si>
    <t>CN1C[C@@H]2C[C@]2(C(=O)O)C1</t>
  </si>
  <si>
    <t>O=C(O)[C@@]12C[N]C[C@@H]1C2</t>
  </si>
  <si>
    <t>CN1C[C@@H]2C[C@]2([C]=O)C1</t>
  </si>
  <si>
    <t>CN1[CH][C@@H]2C[C@]2(C(=O)O)C1</t>
  </si>
  <si>
    <t>CN1C[C@@H]2[CH][C@]2(C(=O)O)C1</t>
  </si>
  <si>
    <t>CN1C[C@@H]2C[C@]2(C([O])=O)C1</t>
  </si>
  <si>
    <t>CN1[CH][C@@]2(C(=O)O)C[C@H]2C1</t>
  </si>
  <si>
    <t>CC#CC#CCCCC</t>
  </si>
  <si>
    <t>[CH2]C#CC#CCCCC</t>
  </si>
  <si>
    <t>CC#CC#C[CH]CCC</t>
  </si>
  <si>
    <t>CC#CC#CCC[CH]C</t>
  </si>
  <si>
    <t>C=CC1=CC(C)(C)CCC1</t>
  </si>
  <si>
    <t>C=CC1=C[C](C)CCC1</t>
  </si>
  <si>
    <t>[CH]=CC1=CC(C)(C)CCC1</t>
  </si>
  <si>
    <t>C=[C]C1=CC(C)(C)CCC1</t>
  </si>
  <si>
    <t>C=CC1=[C]C(C)(C)CCC1</t>
  </si>
  <si>
    <t>C=CC1=CC(C)(C)[CH]CC1</t>
  </si>
  <si>
    <t>C=CC1=CC(C)(C)C[CH]C1</t>
  </si>
  <si>
    <t>C=CC1=CC(C)(C)CC[CH]1</t>
  </si>
  <si>
    <t>CC1(C)CN[C@H](C(=O)O)C1</t>
  </si>
  <si>
    <t>C[C]1CN[C@H](C(=O)O)C1</t>
  </si>
  <si>
    <t>CC1(C)CN[C@H]([C]=O)C1</t>
  </si>
  <si>
    <t>CC1(C)[CH]N[C@H](C(=O)O)C1</t>
  </si>
  <si>
    <t>CC1(C)C[N][C@H](C(=O)O)C1</t>
  </si>
  <si>
    <t>CC1(C)[CH][C@@H](C(=O)O)NC1</t>
  </si>
  <si>
    <t>COCCCNCCN</t>
  </si>
  <si>
    <t>[CH2]OCCCNCCN</t>
  </si>
  <si>
    <t>CO[CH]CCNCCN</t>
  </si>
  <si>
    <t>COC[CH]CNCCN</t>
  </si>
  <si>
    <t>COCC[CH]NCCN</t>
  </si>
  <si>
    <t>COCCC[N]CCN</t>
  </si>
  <si>
    <t>COCCCN[CH]CN</t>
  </si>
  <si>
    <t>COCCCNC[CH]N</t>
  </si>
  <si>
    <t>COCCCNCC[NH]</t>
  </si>
  <si>
    <t>CNCC(C)(C)N</t>
  </si>
  <si>
    <t>CNC[C](C)N</t>
  </si>
  <si>
    <t>C[N]CC(C)(C)N</t>
  </si>
  <si>
    <t>CN[CH]C(C)(C)N</t>
  </si>
  <si>
    <t>CNCC(C)(C)[NH]</t>
  </si>
  <si>
    <t>CCn1ccnc1CO</t>
  </si>
  <si>
    <t>[CH2]Cn1ccnc1CO</t>
  </si>
  <si>
    <t>C[CH]n1ccnc1CO</t>
  </si>
  <si>
    <t>CCn1[c]cnc1CO</t>
  </si>
  <si>
    <t>CCn1c[c]nc1CO</t>
  </si>
  <si>
    <t>CCn1ccnc1C[O]</t>
  </si>
  <si>
    <t>O=NN1CCCN(O)C1=O</t>
  </si>
  <si>
    <t>O=C1[N]CCCN1O</t>
  </si>
  <si>
    <t>O=NN1[CH]CCN(O)C1=O</t>
  </si>
  <si>
    <t>O=NN1C[CH]CN(O)C1=O</t>
  </si>
  <si>
    <t>O=NN1CC[CH]N(O)C1=O</t>
  </si>
  <si>
    <t>[O]N1CCCN(N=O)C1=O</t>
  </si>
  <si>
    <t>CN1CCCN(O)C1=O</t>
  </si>
  <si>
    <t>[CH2]N1CCCN(O)C1=O</t>
  </si>
  <si>
    <t>CN1[CH]CCN(O)C1=O</t>
  </si>
  <si>
    <t>CN1C[CH]CN(O)C1=O</t>
  </si>
  <si>
    <t>CN1CC[CH]N(O)C1=O</t>
  </si>
  <si>
    <t>CN1CCCN([O])C1=O</t>
  </si>
  <si>
    <t>CCN1CCCN(O)C1=O</t>
  </si>
  <si>
    <t>CCN1CCC[N]C1=O</t>
  </si>
  <si>
    <t>[CH2]CN1CCCN(O)C1=O</t>
  </si>
  <si>
    <t>C[CH]N1CCCN(O)C1=O</t>
  </si>
  <si>
    <t>CCN1[CH]CCN(O)C1=O</t>
  </si>
  <si>
    <t>CCN1C[CH]CN(O)C1=O</t>
  </si>
  <si>
    <t>CCN1CC[CH]N(O)C1=O</t>
  </si>
  <si>
    <t>CCN1CCCN([O])C1=O</t>
  </si>
  <si>
    <t>O=C1NCCCN1O</t>
  </si>
  <si>
    <t>O=C1N[CH]CCN1O</t>
  </si>
  <si>
    <t>O=C1NCC[CH]N1O</t>
  </si>
  <si>
    <t>[O]N1CCCNC1=O</t>
  </si>
  <si>
    <t>OCCOCC1CCC1</t>
  </si>
  <si>
    <t>[CH2]COCC1CCC1</t>
  </si>
  <si>
    <t>[CH2]OCC1CCC1</t>
  </si>
  <si>
    <t>[O]CCOCC1CCC1</t>
  </si>
  <si>
    <t>O[CH]COCC1CCC1</t>
  </si>
  <si>
    <t>OC[CH]OCC1CCC1</t>
  </si>
  <si>
    <t>OCCO[CH]C1CCC1</t>
  </si>
  <si>
    <t>OCCOC[C]1CCC1</t>
  </si>
  <si>
    <t>OCCOCC1C[CH]C1</t>
  </si>
  <si>
    <t>CCc1[nH]nc(N)c1C#N</t>
  </si>
  <si>
    <t>CCc1[nH]n[c]c1C#N</t>
  </si>
  <si>
    <t>[CH2]Cc1[nH]nc(N)c1C#N</t>
  </si>
  <si>
    <t>CCC1=C(C#N)C(N)=N[N]1</t>
  </si>
  <si>
    <t>CCc1[nH]nc([NH])c1C#N</t>
  </si>
  <si>
    <t>CC1=CC(C)=NC(C)(C)C1</t>
  </si>
  <si>
    <t>CC1=NC(C)(C)C[C]=C1</t>
  </si>
  <si>
    <t>CC1=C[C]=NC(C)(C)C1</t>
  </si>
  <si>
    <t>C[C]1CC(C)=CC(C)=N1</t>
  </si>
  <si>
    <t>[CH2]C1=CC(C)=NC(C)(C)C1</t>
  </si>
  <si>
    <t>CC1=[C]C(C)=NC(C)(C)C1</t>
  </si>
  <si>
    <t>[CH2]C1=NC(C)(C)CC(C)=C1</t>
  </si>
  <si>
    <t>CC1(C)C=CC=CC1(C)C</t>
  </si>
  <si>
    <t>CC1(C)[C]=CC=CC1(C)C</t>
  </si>
  <si>
    <t>CC1(C)C=[C]C=CC1(C)C</t>
  </si>
  <si>
    <t>OCCN[C@@H]1CCCCO1</t>
  </si>
  <si>
    <t>[O]CCN[C@@H]1CCCCO1</t>
  </si>
  <si>
    <t>O[CH]CN[C@@H]1CCCCO1</t>
  </si>
  <si>
    <t>OC[CH]N[C@@H]1CCCCO1</t>
  </si>
  <si>
    <t>OCC[N][C@@H]1CCCCO1</t>
  </si>
  <si>
    <t>OCCN[C@@H]1[CH]CCCO1</t>
  </si>
  <si>
    <t>OCCN[C@@H]1C[CH]CCO1</t>
  </si>
  <si>
    <t>OCCN[C@@H]1CC[CH]CO1</t>
  </si>
  <si>
    <t>OCCN[C@@H]1CCC[CH]O1</t>
  </si>
  <si>
    <t>C[C@@H]1CCO[C@H](N2CC2)C1</t>
  </si>
  <si>
    <t>C[C@@H]1[CH]CO[C@H](N2CC2)C1</t>
  </si>
  <si>
    <t>C[C@@H]1C[CH]O[C@H](N2CC2)C1</t>
  </si>
  <si>
    <t>C[C@@H]1CCO[C@H](N2[CH]C2)C1</t>
  </si>
  <si>
    <t>CCCCC(C)(C)NC</t>
  </si>
  <si>
    <t>[CH2]CCC(C)(C)NC</t>
  </si>
  <si>
    <t>CCCC[C](C)NC</t>
  </si>
  <si>
    <t>[CH2]CCCC(C)(C)NC</t>
  </si>
  <si>
    <t>C[CH]CCC(C)(C)NC</t>
  </si>
  <si>
    <t>CC[CH]CC(C)(C)NC</t>
  </si>
  <si>
    <t>CCC[CH]C(C)(C)NC</t>
  </si>
  <si>
    <t>CCCCC(C)(C)[N]C</t>
  </si>
  <si>
    <t>[CH2]NC(C)(C)CCCC</t>
  </si>
  <si>
    <t>CN[C@H](C)CCC(C)C</t>
  </si>
  <si>
    <t>CC(C)CC[C@@H](C)[NH]</t>
  </si>
  <si>
    <t>C[CH]CC[C@@H](C)NC</t>
  </si>
  <si>
    <t>[CH2]N[C@H](C)CCC(C)C</t>
  </si>
  <si>
    <t>C[N][C@H](C)CCC(C)C</t>
  </si>
  <si>
    <t>[CH2][C@H](CCC(C)C)NC</t>
  </si>
  <si>
    <t>CN[C@H](C)[CH]CC(C)C</t>
  </si>
  <si>
    <t>CN[C@H](C)C[CH]C(C)C</t>
  </si>
  <si>
    <t>CN[C@H](C)CC[C](C)C</t>
  </si>
  <si>
    <t>O=C1CNC(=O)N1CCO</t>
  </si>
  <si>
    <t>O=C1C[N]C(=O)N1CCO</t>
  </si>
  <si>
    <t>O=C1CNC(=O)N1[CH]CO</t>
  </si>
  <si>
    <t>O=C1CNC(=O)N1C[CH]O</t>
  </si>
  <si>
    <t>[O]CCN1C(=O)CNC1=O</t>
  </si>
  <si>
    <t>C#Cc1ccc(C=O)cc1</t>
  </si>
  <si>
    <t>[C]#Cc1ccc(C=O)cc1</t>
  </si>
  <si>
    <t>C#Cc1[c]cc(C=O)cc1</t>
  </si>
  <si>
    <t>C#Cc1c[c]c(C=O)cc1</t>
  </si>
  <si>
    <t>C#Cc1ccc([C]=O)cc1</t>
  </si>
  <si>
    <t>C/C(N=O)=C(/C)NCCN</t>
  </si>
  <si>
    <t>C/[C]=C(/C)NCCN</t>
  </si>
  <si>
    <t>CC(=[C]NCCN)N=O</t>
  </si>
  <si>
    <t>[CH2]N/C(C)=C(\C)N=O</t>
  </si>
  <si>
    <t>[CH2]CN/C(C)=C(\C)N=O</t>
  </si>
  <si>
    <t>[CH2]/C(N=O)=C(/C)NCCN</t>
  </si>
  <si>
    <t>C/C(N=O)=C(/C)N[CH]CN</t>
  </si>
  <si>
    <t>C/C(N=O)=C(/C)NC[CH]N</t>
  </si>
  <si>
    <t>C/C(N=O)=C(/C)NCC[NH]</t>
  </si>
  <si>
    <t>COC1(OC)CCC1=O</t>
  </si>
  <si>
    <t>COC1(OC)[CH]CC1=O</t>
  </si>
  <si>
    <t>COC1(OC)CCC[C@@H]1O</t>
  </si>
  <si>
    <t>CO[C]1CCC[C@@H]1O</t>
  </si>
  <si>
    <t>COC1(OC)[CH]CC[C@@H]1O</t>
  </si>
  <si>
    <t>COC1(OC)CC[CH][C@@H]1O</t>
  </si>
  <si>
    <t>COC1(OC)CCC[C@@H]1[O]</t>
  </si>
  <si>
    <t>CC(C)=C1CCC(=O)OC1</t>
  </si>
  <si>
    <t>C[C]=C1CCC(=O)OC1</t>
  </si>
  <si>
    <t>[CH2]C(C)=C1CCC(=O)OC1</t>
  </si>
  <si>
    <t>CC(C)=C1[CH]CC(=O)OC1</t>
  </si>
  <si>
    <t>CC(C)=C1[CH]OC(=O)CC1</t>
  </si>
  <si>
    <t>CC1(C)C(=O)CC[C@]12CO2</t>
  </si>
  <si>
    <t>C[C]1C(=O)CC[C@]12CO2</t>
  </si>
  <si>
    <t>CC1(C)C(=O)[CH]C[C@]12CO2</t>
  </si>
  <si>
    <t>CC1(C)C(=O)C[CH][C@]12CO2</t>
  </si>
  <si>
    <t>CC1(C)C(=O)CC[C@]12[CH]O2</t>
  </si>
  <si>
    <t>O=C=Nc1ccoc1</t>
  </si>
  <si>
    <t>O=C=Nc1[c]coc1</t>
  </si>
  <si>
    <t>O=C=Nc1c[c]oc1</t>
  </si>
  <si>
    <t>O=C=Nc1[c]occ1</t>
  </si>
  <si>
    <t>CC(C)C(=O)[C@H](C)N(C)C</t>
  </si>
  <si>
    <t>C[CH]C(=O)[C@H](C)N(C)C</t>
  </si>
  <si>
    <t>C[N][C@@H](C)C(=O)C(C)C</t>
  </si>
  <si>
    <t>C[C](C)C(=O)[C@H](C)N(C)C</t>
  </si>
  <si>
    <t>[CH2][C@@H](C(=O)C(C)C)N(C)C</t>
  </si>
  <si>
    <t>[CH2]N(C)[C@@H](C)C(=O)C(C)C</t>
  </si>
  <si>
    <t>CC(C)(C)C1=CCOC1=O</t>
  </si>
  <si>
    <t>[CH2]C(C)(C)C1=CCOC1=O</t>
  </si>
  <si>
    <t>CC(C)(C)C1=[C]COC1=O</t>
  </si>
  <si>
    <t>CC(C)(C)C1=C[CH]OC1=O</t>
  </si>
  <si>
    <t>C=C(CC)C[C@H](C)O</t>
  </si>
  <si>
    <t>[CH]=C(CC)C[C@H](C)O</t>
  </si>
  <si>
    <t>[CH2]CC(=C)C[C@H](C)O</t>
  </si>
  <si>
    <t>C=C([CH][C@H](C)O)CC</t>
  </si>
  <si>
    <t>C=C(CC)C[C@H](C)[O]</t>
  </si>
  <si>
    <t>O=C1C2CCC(CC2)[C@@H]1O</t>
  </si>
  <si>
    <t>O=C1[C]2CCC(CC2)[C@@H]1O</t>
  </si>
  <si>
    <t>O=C1C2CC[C](CC2)[C@@H]1O</t>
  </si>
  <si>
    <t>[O][C@@H]1C(=O)C2CCC1CC2</t>
  </si>
  <si>
    <t>OCCCC1=CCCCC1</t>
  </si>
  <si>
    <t>[O]CCCC1=CCCCC1</t>
  </si>
  <si>
    <t>O[CH]CCC1=CCCCC1</t>
  </si>
  <si>
    <t>OC[CH]CC1=CCCCC1</t>
  </si>
  <si>
    <t>OCC[CH]C1=CCCCC1</t>
  </si>
  <si>
    <t>OCCCC1=C[CH]CCC1</t>
  </si>
  <si>
    <t>OCCCC1=CC[CH]CC1</t>
  </si>
  <si>
    <t>OCCCC1=CCC[CH]C1</t>
  </si>
  <si>
    <t>OCCCC1=CCCC[CH]1</t>
  </si>
  <si>
    <t>CCOCCC[C@H](C)O</t>
  </si>
  <si>
    <t>[CH2]COCCC[C@H](C)O</t>
  </si>
  <si>
    <t>C[CH]OCCC[C@H](C)O</t>
  </si>
  <si>
    <t>CCO[CH]CC[C@H](C)O</t>
  </si>
  <si>
    <t>CCOC[CH]C[C@H](C)O</t>
  </si>
  <si>
    <t>CCOCC[CH][C@H](C)O</t>
  </si>
  <si>
    <t>[CH2][C@H](O)CCCOCC</t>
  </si>
  <si>
    <t>CC1=C(C)C1=C(C#N)C#N</t>
  </si>
  <si>
    <t>CC1=[C]C1=C(C#N)C#N</t>
  </si>
  <si>
    <t>CCC/C(=C\C(=O)O)CC</t>
  </si>
  <si>
    <t>[CH2]C/C(=C\C(=O)O)CC</t>
  </si>
  <si>
    <t>CCC/C(=C\[C]=O)CC</t>
  </si>
  <si>
    <t>CCC/[C]=C\C(=O)O</t>
  </si>
  <si>
    <t>[CH2]/C(=C/C(=O)O)CCC</t>
  </si>
  <si>
    <t>[CH2]CC/C(=C\C(=O)O)CC</t>
  </si>
  <si>
    <t>C[CH]C/C(=C\C(=O)O)CC</t>
  </si>
  <si>
    <t>CC[CH]/C(=C\C(=O)O)CC</t>
  </si>
  <si>
    <t>CCC/C(=C\C([O])=O)CC</t>
  </si>
  <si>
    <t>C[CH]/C(=C/C(=O)O)CCC</t>
  </si>
  <si>
    <t>[CH2]C/C(=C/C(=O)O)CCC</t>
  </si>
  <si>
    <t>CC(=O)[C@@H]1CCCC[C@@H]1O</t>
  </si>
  <si>
    <t>CC(=O)[C@@H]1C[CH]CC[C@@H]1O</t>
  </si>
  <si>
    <t>CC(=O)[C@@H]1CCC[CH][C@@H]1O</t>
  </si>
  <si>
    <t>CC(=O)[C@@H]1CCCC[C@@H]1[O]</t>
  </si>
  <si>
    <t>NCc1cc(O)cc(O)c1</t>
  </si>
  <si>
    <t>[NH]Cc1cc(O)cc(O)c1</t>
  </si>
  <si>
    <t>N[CH]c1cc(O)cc(O)c1</t>
  </si>
  <si>
    <t>NCc1[c]c(O)cc(O)c1</t>
  </si>
  <si>
    <t>NCc1cc([O])cc(O)c1</t>
  </si>
  <si>
    <t>NCc1cc(O)[c]c(O)c1</t>
  </si>
  <si>
    <t>C[C@H](N)c1cccc(O)c1</t>
  </si>
  <si>
    <t>[CH2][C@H](N)c1cccc(O)c1</t>
  </si>
  <si>
    <t>C[C@H]([NH])c1cccc(O)c1</t>
  </si>
  <si>
    <t>C[C@H](N)c1c[c]cc(O)c1</t>
  </si>
  <si>
    <t>C[C@H](N)c1cc[c]c(O)c1</t>
  </si>
  <si>
    <t>C[C@H](N)c1cccc([O])c1</t>
  </si>
  <si>
    <t>C[C@H](N)c1[c]c(O)ccc1</t>
  </si>
  <si>
    <t>CC(C)C[C@H](C#N)C=O</t>
  </si>
  <si>
    <t>C[CH]C[C@H](C#N)C=O</t>
  </si>
  <si>
    <t>C[C](C)C[C@H](C#N)C=O</t>
  </si>
  <si>
    <t>CC(C)[CH][C@H](C#N)C=O</t>
  </si>
  <si>
    <t>COC(=O)C1=CCOC1=O</t>
  </si>
  <si>
    <t>COC(=O)C1=[C]COC1=O</t>
  </si>
  <si>
    <t>COC(=O)C1=C[CH]OC1=O</t>
  </si>
  <si>
    <t>CC[C@H](N)CN(C)C</t>
  </si>
  <si>
    <t>CC[C@H](N)C[N]C</t>
  </si>
  <si>
    <t>[CH2]C[C@H](N)CN(C)C</t>
  </si>
  <si>
    <t>C[CH][C@H](N)CN(C)C</t>
  </si>
  <si>
    <t>CC[C@H]([NH])CN(C)C</t>
  </si>
  <si>
    <t>CC[C@H](N)[CH]N(C)C</t>
  </si>
  <si>
    <t>[CH2]N(C)C[C@@H](N)CC</t>
  </si>
  <si>
    <t>CN(C)/C(CC#N)=N/C#N</t>
  </si>
  <si>
    <t>C[N]/C(CC#N)=N/C#N</t>
  </si>
  <si>
    <t>[CH2]N(C)/C(CC#N)=N/C#N</t>
  </si>
  <si>
    <t>CN(C)/C([CH]C#N)=N/C#N</t>
  </si>
  <si>
    <t>N#CCCO[C@@H]1CCCO1</t>
  </si>
  <si>
    <t>N#C[CH]CO[C@@H]1CCCO1</t>
  </si>
  <si>
    <t>N#CC[CH]O[C@@H]1CCCO1</t>
  </si>
  <si>
    <t>N#CCCO[C@@H]1[CH]CCO1</t>
  </si>
  <si>
    <t>N#CCCO[C@@H]1C[CH]CO1</t>
  </si>
  <si>
    <t>N#CCCO[C@@H]1CC[CH]O1</t>
  </si>
  <si>
    <t>C=C/C=C/CCC=C(C)C</t>
  </si>
  <si>
    <t>C=C/C=C/CCC=[C]C</t>
  </si>
  <si>
    <t>C=C/[C]=C/CCC=C(C)C</t>
  </si>
  <si>
    <t>C=C/C=[C]/CCC=C(C)C</t>
  </si>
  <si>
    <t>C=C/C=C/[CH]CC=C(C)C</t>
  </si>
  <si>
    <t>C=C/C=C/CC[C]=C(C)C</t>
  </si>
  <si>
    <t>[CH2]C(C)=CCC/C=C/C=C</t>
  </si>
  <si>
    <t>C=C(C)C(=C)CCCC</t>
  </si>
  <si>
    <t>[CH2]CCC(=C)C(=C)C</t>
  </si>
  <si>
    <t>[CH2]C(=C)C(=C)CCCC</t>
  </si>
  <si>
    <t>[CH]=C(CCCC)C(=C)C</t>
  </si>
  <si>
    <t>C=C(C)C(=C)[CH]CCC</t>
  </si>
  <si>
    <t>C=C(C)C(=C)C[CH]CC</t>
  </si>
  <si>
    <t>C=C(C)C(=C)CC[CH]C</t>
  </si>
  <si>
    <t>[CH2]CCCC(=C)C(=C)C</t>
  </si>
  <si>
    <t>CC=C=NC</t>
  </si>
  <si>
    <t>CC=C=[N]</t>
  </si>
  <si>
    <t>[CH2]N=C=CC</t>
  </si>
  <si>
    <t>CCC[C@H](C#N)C=O</t>
  </si>
  <si>
    <t>[CH2]CC[C@H](C#N)C=O</t>
  </si>
  <si>
    <t>CC[CH][C@H](C#N)C=O</t>
  </si>
  <si>
    <t>CCC[C@@H]([C]=O)C#N</t>
  </si>
  <si>
    <t>CCOC(=O)[C@H](C)C(C)=N</t>
  </si>
  <si>
    <t>[CH2]OC(=O)[C@H](C)C(C)=N</t>
  </si>
  <si>
    <t>CC(=N)[C@@H](C)C([O])=O</t>
  </si>
  <si>
    <t>CC(=N)[C@@H](C)[C]=O</t>
  </si>
  <si>
    <t>CCOC(=O)[C@H](C)[C]=N</t>
  </si>
  <si>
    <t>[CH2]COC(=O)[C@H](C)C(C)=N</t>
  </si>
  <si>
    <t>C[CH]OC(=O)[C@H](C)C(C)=N</t>
  </si>
  <si>
    <t>[CH2][C@H](C(C)=N)C(=O)OCC</t>
  </si>
  <si>
    <t>[CH2]C(=N)[C@@H](C)C(=O)OCC</t>
  </si>
  <si>
    <t>CCOC(=O)[C@H](C)C(C)=[N]</t>
  </si>
  <si>
    <t>C[C@H](C(=O)O)n1cccc1</t>
  </si>
  <si>
    <t>[CH2][C@H](C(=O)O)n1cccc1</t>
  </si>
  <si>
    <t>C[C@H](C([O])=O)n1cccc1</t>
  </si>
  <si>
    <t>C[C@H](C(=O)O)n1[c]ccc1</t>
  </si>
  <si>
    <t>C[C@H](C(=O)O)n1c[c]cc1</t>
  </si>
  <si>
    <t>C=C(CCCCC)C(C)=O</t>
  </si>
  <si>
    <t>[CH2]CCCC(=C)C(C)=O</t>
  </si>
  <si>
    <t>[CH]=C(CCCCC)C(C)=O</t>
  </si>
  <si>
    <t>C=C([CH]CCCC)C(C)=O</t>
  </si>
  <si>
    <t>C=C(C[CH]CCC)C(C)=O</t>
  </si>
  <si>
    <t>C=C(CC[CH]CC)C(C)=O</t>
  </si>
  <si>
    <t>C=C(CCC[CH]C)C(C)=O</t>
  </si>
  <si>
    <t>[CH2]CCCCC(=C)C(C)=O</t>
  </si>
  <si>
    <t>CCC[C@]1(C(C)=O)CO1</t>
  </si>
  <si>
    <t>CCC[C@]1([C]=O)CO1</t>
  </si>
  <si>
    <t>[CH2]CC[C@]1(C(C)=O)CO1</t>
  </si>
  <si>
    <t>C[CH]C[C@]1(C(C)=O)CO1</t>
  </si>
  <si>
    <t>CC[CH][C@]1(C(C)=O)CO1</t>
  </si>
  <si>
    <t>[CH2]C(=O)[C@@]1(CCC)CO1</t>
  </si>
  <si>
    <t>CCC[C@]1(C(C)=O)[CH]O1</t>
  </si>
  <si>
    <t>c1coc(-c2cc[nH]c2)c1</t>
  </si>
  <si>
    <t>[c]1coc(-c2cc[nH]c2)c1</t>
  </si>
  <si>
    <t>[c]1ccc(-c2cc[nH]c2)o1</t>
  </si>
  <si>
    <t>[c]1c[nH]cc1-c1ccco1</t>
  </si>
  <si>
    <t>C1=CC(c2ccco2)=C[N]1</t>
  </si>
  <si>
    <t>[c]1ccoc1-c1cc[nH]c1</t>
  </si>
  <si>
    <t>CN(C)c1cccc(N)n1</t>
  </si>
  <si>
    <t>C[N]c1cccc(N)n1</t>
  </si>
  <si>
    <t>[CH2]N(C)c1cccc(N)n1</t>
  </si>
  <si>
    <t>CN(C)c1[c]ccc(N)n1</t>
  </si>
  <si>
    <t>CN(C)c1c[c]cc(N)n1</t>
  </si>
  <si>
    <t>CN(C)c1cc[c]c(N)n1</t>
  </si>
  <si>
    <t>CN(C)c1cccc([NH])n1</t>
  </si>
  <si>
    <t>CC[C@H](N)[C@H](O)C(C)C</t>
  </si>
  <si>
    <t>[CH2][C@H](N)[C@H](O)C(C)C</t>
  </si>
  <si>
    <t>[CH2]C[C@H](N)[C@H](O)C(C)C</t>
  </si>
  <si>
    <t>CC[C@H]([NH])[C@H](O)C(C)C</t>
  </si>
  <si>
    <t>CC[C@H](N)[C@H]([O])C(C)C</t>
  </si>
  <si>
    <t>CC[C@H](N)[C@H](O)[C](C)C</t>
  </si>
  <si>
    <t>CCC[C@H](O)C(C)(C)N</t>
  </si>
  <si>
    <t>[CH2]C[C@H](O)C(C)(C)N</t>
  </si>
  <si>
    <t>CCC[C@H](O)[C](C)N</t>
  </si>
  <si>
    <t>[CH2]CC[C@H](O)C(C)(C)N</t>
  </si>
  <si>
    <t>C[CH]C[C@H](O)C(C)(C)N</t>
  </si>
  <si>
    <t>CC[CH][C@H](O)C(C)(C)N</t>
  </si>
  <si>
    <t>CCC[C@H]([O])C(C)(C)N</t>
  </si>
  <si>
    <t>CCC[C@H](O)C(C)(C)[NH]</t>
  </si>
  <si>
    <t>CCCC(CCC)[C@H](C)N</t>
  </si>
  <si>
    <t>CCC[C](CCC)[C@H](C)N</t>
  </si>
  <si>
    <t>[CH2][C@H](N)C(CCC)CCC</t>
  </si>
  <si>
    <t>CCCC(CCC)[C@H](C)[NH]</t>
  </si>
  <si>
    <t>C1CNC[C@]2(C1)CCCO2</t>
  </si>
  <si>
    <t>[CH]1CNC[C@]2(C1)CCCO2</t>
  </si>
  <si>
    <t>[CH]1CC[C@]2(CCCO2)CN1</t>
  </si>
  <si>
    <t>C1C[N]C[C@]2(C1)CCCO2</t>
  </si>
  <si>
    <t>[CH]1NCCC[C@]12CCCO2</t>
  </si>
  <si>
    <t>[CH]1CCNC[C@@]12CCCO2</t>
  </si>
  <si>
    <t>[CH]1CCO[C@@]12CCCNC2</t>
  </si>
  <si>
    <t>[CH]1CO[C@]2(C1)CCCNC2</t>
  </si>
  <si>
    <t>[CH]1CC[C@]2(CCCNC2)O1</t>
  </si>
  <si>
    <t>C/C=C/CCCCCCO</t>
  </si>
  <si>
    <t>[CH2]/C=C/CCCCCCO</t>
  </si>
  <si>
    <t>C/[C]=C/CCCCCCO</t>
  </si>
  <si>
    <t>C/C=[C]/CCCCCCO</t>
  </si>
  <si>
    <t>C/C=C/C[CH]CCCCO</t>
  </si>
  <si>
    <t>C/C=C/CC[CH]CCCO</t>
  </si>
  <si>
    <t>C/C=C/CCC[CH]CCO</t>
  </si>
  <si>
    <t>C/C=C/CCCC[CH]CO</t>
  </si>
  <si>
    <t>C/C=C/CCCCC[CH]O</t>
  </si>
  <si>
    <t>C/C=C/CCCCCC[O]</t>
  </si>
  <si>
    <t>C=C=CC1=CCCCC1</t>
  </si>
  <si>
    <t>C=C=[C]C1=CCCCC1</t>
  </si>
  <si>
    <t>C=C=CC1=C[CH]CCC1</t>
  </si>
  <si>
    <t>C=C=CC1=CC[CH]CC1</t>
  </si>
  <si>
    <t>C=C=CC1=CCC[CH]C1</t>
  </si>
  <si>
    <t>C=C=CC1=CCCC[CH]1</t>
  </si>
  <si>
    <t>CN(N)C(=O)O</t>
  </si>
  <si>
    <t>N[N]C(=O)O</t>
  </si>
  <si>
    <t>CN([NH])C(=O)O</t>
  </si>
  <si>
    <t>O=C(O)CC(=O)C1CC1</t>
  </si>
  <si>
    <t>O=C(O)CC(=O)[C]1CC1</t>
  </si>
  <si>
    <t>CCCn1[nH]c(C)cc1=O</t>
  </si>
  <si>
    <t>CCCn1[nH][c]cc1=O</t>
  </si>
  <si>
    <t>[CH2]CCn1[nH]c(C)cc1=O</t>
  </si>
  <si>
    <t>C[CH]Cn1[nH]c(C)cc1=O</t>
  </si>
  <si>
    <t>CC[CH]n1[nH]c(C)cc1=O</t>
  </si>
  <si>
    <t>CCCN1[N]C(C)=CC1=O</t>
  </si>
  <si>
    <t>[CH2]c1cc(=O)n(CCC)[nH]1</t>
  </si>
  <si>
    <t>CCCn1[nH]c(C)[c]c1=O</t>
  </si>
  <si>
    <t>OC1=CC=C(O)CC1</t>
  </si>
  <si>
    <t>[O]C1=CC=C(O)CC1</t>
  </si>
  <si>
    <t>OC1=[C]C=C(O)CC1</t>
  </si>
  <si>
    <t>OC1=CC=C(O)C[CH]1</t>
  </si>
  <si>
    <t>C=C1CCCC[C@H](O)C1</t>
  </si>
  <si>
    <t>[CH]=C1CCCC[C@H](O)C1</t>
  </si>
  <si>
    <t>C=C1[CH]CCC[C@H](O)C1</t>
  </si>
  <si>
    <t>C=C1C[CH]CC[C@H](O)C1</t>
  </si>
  <si>
    <t>C=C1CC[CH]C[C@H](O)C1</t>
  </si>
  <si>
    <t>C=C1CCCC[C@H]([O])C1</t>
  </si>
  <si>
    <t>C=C1[CH][C@@H](O)CCCC1</t>
  </si>
  <si>
    <t>C=C1CCC[C@@H]1CO</t>
  </si>
  <si>
    <t>[CH]=C1CCC[C@@H]1CO</t>
  </si>
  <si>
    <t>C=C1[CH]CC[C@@H]1CO</t>
  </si>
  <si>
    <t>C=C1C[CH]C[C@@H]1CO</t>
  </si>
  <si>
    <t>C=C1CC[CH][C@@H]1CO</t>
  </si>
  <si>
    <t>C=C1CCC[C@@H]1[CH]O</t>
  </si>
  <si>
    <t>C=C1CCC[C@@H]1C[O]</t>
  </si>
  <si>
    <t>NCCCN1CCC(=O)C1</t>
  </si>
  <si>
    <t>[CH2]CN1CCC(=O)C1</t>
  </si>
  <si>
    <t>[NH]CCCN1CCC(=O)C1</t>
  </si>
  <si>
    <t>N[CH]CCN1CCC(=O)C1</t>
  </si>
  <si>
    <t>NC[CH]CN1CCC(=O)C1</t>
  </si>
  <si>
    <t>NCC[CH]N1CCC(=O)C1</t>
  </si>
  <si>
    <t>NCCCN1[CH]CC(=O)C1</t>
  </si>
  <si>
    <t>NCCCN1C[CH]C(=O)C1</t>
  </si>
  <si>
    <t>NCCCN1[CH]C(=O)CC1</t>
  </si>
  <si>
    <t>C=C(C)/C(C)=C\C(=O)O</t>
  </si>
  <si>
    <t>C=C(C)/C(C)=C\[C]=O</t>
  </si>
  <si>
    <t>[CH]=C(C)/C(C)=C\C(=O)O</t>
  </si>
  <si>
    <t>[CH2]/C(=C/C(=O)O)C(=C)C</t>
  </si>
  <si>
    <t>C=C(C)/C(C)=[C]\C(=O)O</t>
  </si>
  <si>
    <t>C=C(C)/C(C)=C\C([O])=O</t>
  </si>
  <si>
    <t>CC1=C(C)C[C@H](CO)OC1</t>
  </si>
  <si>
    <t>CC1=[C]CO[C@@H](CO)C1</t>
  </si>
  <si>
    <t>CC1=[C]C[C@H](CO)OC1</t>
  </si>
  <si>
    <t>[CH2][C@H]1CC(C)=C(C)CO1</t>
  </si>
  <si>
    <t>[CH2]C1=C(C)C[C@H](CO)OC1</t>
  </si>
  <si>
    <t>[CH2]C1=C(C)CO[C@@H](CO)C1</t>
  </si>
  <si>
    <t>CC1=C(C)CO[C@@H](CO)[CH]1</t>
  </si>
  <si>
    <t>CC1=C(C)C[C@H]([CH]O)OC1</t>
  </si>
  <si>
    <t>CC1=C(C)C[C@H](C[O])OC1</t>
  </si>
  <si>
    <t>CC1=C(C)C[C@H](CO)O[CH]1</t>
  </si>
  <si>
    <t>CCC[C@](C)(CC)NC</t>
  </si>
  <si>
    <t>[CH2]C[C@](C)(CC)NC</t>
  </si>
  <si>
    <t>[CH2][C@](C)(CC)NC</t>
  </si>
  <si>
    <t>[CH2][C@@](C)(CCC)NC</t>
  </si>
  <si>
    <t>CCC[C@@](C)([NH])CC</t>
  </si>
  <si>
    <t>[CH2]CC[C@](C)(CC)NC</t>
  </si>
  <si>
    <t>CC[CH][C@](C)(CC)NC</t>
  </si>
  <si>
    <t>[CH2][C@](CC)(CCC)NC</t>
  </si>
  <si>
    <t>C[CH][C@@](C)(CCC)NC</t>
  </si>
  <si>
    <t>[CH2]C[C@@](C)(CCC)NC</t>
  </si>
  <si>
    <t>[CH2]N[C@@](C)(CC)CCC</t>
  </si>
  <si>
    <t>CC#CC(=O)NC</t>
  </si>
  <si>
    <t>[CH2]C#CC(=O)NC</t>
  </si>
  <si>
    <t>[CH2]NC(=O)C#CC</t>
  </si>
  <si>
    <t>CCC(CC)(CC)C(N)=O</t>
  </si>
  <si>
    <t>[CH2]CC(CC)(CC)C(N)=O</t>
  </si>
  <si>
    <t>C[CH]C(CC)(CC)C(N)=O</t>
  </si>
  <si>
    <t>O=C1O[C@@H]2N=C[C@H]12</t>
  </si>
  <si>
    <t>O=C1O[C@@H]2N=[C][C@H]12</t>
  </si>
  <si>
    <t>CCCC(=O)[C@H](C)N</t>
  </si>
  <si>
    <t>[CH2]CCC(=O)[C@H](C)N</t>
  </si>
  <si>
    <t>C[CH]CC(=O)[C@H](C)N</t>
  </si>
  <si>
    <t>CC[CH]C(=O)[C@H](C)N</t>
  </si>
  <si>
    <t>CCCC(=O)[C@H](C)[NH]</t>
  </si>
  <si>
    <t>CC(C)N1CC=C[C@@H](C)O1</t>
  </si>
  <si>
    <t>C[CH]N1CC=C[C@@H](C)O1</t>
  </si>
  <si>
    <t>C[C@@H]1C=CC[N]O1</t>
  </si>
  <si>
    <t>C[C](C)N1CC=C[C@@H](C)O1</t>
  </si>
  <si>
    <t>CC(C)N1[CH]C=C[C@@H](C)O1</t>
  </si>
  <si>
    <t>CC(C)N1C[C]=C[C@@H](C)O1</t>
  </si>
  <si>
    <t>CC(C)N1CC=[C][C@@H](C)O1</t>
  </si>
  <si>
    <t>[CH2][C@@H]1C=CCN(C(C)C)O1</t>
  </si>
  <si>
    <t>CCN1CC=C[C@H](C)O1</t>
  </si>
  <si>
    <t>[CH2]N1CC=C[C@H](C)O1</t>
  </si>
  <si>
    <t>C[C@H]1C=CC[N]O1</t>
  </si>
  <si>
    <t>[CH2]CN1CC=C[C@H](C)O1</t>
  </si>
  <si>
    <t>C[CH]N1CC=C[C@H](C)O1</t>
  </si>
  <si>
    <t>CCN1[CH]C=C[C@H](C)O1</t>
  </si>
  <si>
    <t>CCN1C[C]=C[C@H](C)O1</t>
  </si>
  <si>
    <t>CCN1CC=[C][C@H](C)O1</t>
  </si>
  <si>
    <t>CC(C)(C#N)NCCO</t>
  </si>
  <si>
    <t>C[C](C#N)NCCO</t>
  </si>
  <si>
    <t>CC(C)(C#N)[N]CCO</t>
  </si>
  <si>
    <t>CC(C)(C#N)N[CH]CO</t>
  </si>
  <si>
    <t>CC(C)(C#N)NC[CH]O</t>
  </si>
  <si>
    <t>CC(C)(C#N)NCC[O]</t>
  </si>
  <si>
    <t>C=C=C1C=CC(C)=C1</t>
  </si>
  <si>
    <t>[CH]=C=C1C=CC(C)=C1</t>
  </si>
  <si>
    <t>C=C=C1[C]=CC(C)=C1</t>
  </si>
  <si>
    <t>C=C=C1C=[C]C(C)=C1</t>
  </si>
  <si>
    <t>[CH2]C1=CC(=C=C)C=C1</t>
  </si>
  <si>
    <t>CC(=O)C(C)(C)CCO</t>
  </si>
  <si>
    <t>CC(C)([C]=O)CCO</t>
  </si>
  <si>
    <t>C[C](CCO)C(C)=O</t>
  </si>
  <si>
    <t>[CH2]C(=O)C(C)(C)CCO</t>
  </si>
  <si>
    <t>CC(=O)C(C)(C)[CH]CO</t>
  </si>
  <si>
    <t>CC(=O)C(C)(C)C[CH]O</t>
  </si>
  <si>
    <t>CC(=O)C(C)(C)CC[O]</t>
  </si>
  <si>
    <t>Cc1cnc(C)c(C#N)c1</t>
  </si>
  <si>
    <t>[CH2]c1cnc(C)c(C#N)c1</t>
  </si>
  <si>
    <t>Cc1[c]nc(C)c(C#N)c1</t>
  </si>
  <si>
    <t>[CH2]c1ncc(C)cc1C#N</t>
  </si>
  <si>
    <t>Cc1[c]c(C#N)c(C)nc1</t>
  </si>
  <si>
    <t>C=C1OCCC1(C)C</t>
  </si>
  <si>
    <t>C=C1OCC[C]1C</t>
  </si>
  <si>
    <t>[CH]=C1OCCC1(C)C</t>
  </si>
  <si>
    <t>C=C1O[CH]CC1(C)C</t>
  </si>
  <si>
    <t>COc1ocnc1C(N)=O</t>
  </si>
  <si>
    <t>NC(=O)c1ncoc1[O]</t>
  </si>
  <si>
    <t>COc1[c]nco1</t>
  </si>
  <si>
    <t>COc1ocnc1[C]=O</t>
  </si>
  <si>
    <t>[CH2]Oc1ocnc1C(N)=O</t>
  </si>
  <si>
    <t>COc1o[c]nc1C(N)=O</t>
  </si>
  <si>
    <t>COc1ocnc1C([NH])=O</t>
  </si>
  <si>
    <t>C/C=C/C[C@@H]1CC[C@@H]1O</t>
  </si>
  <si>
    <t>[CH]=CC[C@@H]1CC[C@@H]1O</t>
  </si>
  <si>
    <t>[CH2]/C=C/C[C@@H]1CC[C@@H]1O</t>
  </si>
  <si>
    <t>C/[C]=C/C[C@@H]1CC[C@@H]1O</t>
  </si>
  <si>
    <t>C/C=[C]/C[C@@H]1CC[C@@H]1O</t>
  </si>
  <si>
    <t>C/C=C/[CH][C@@H]1CC[C@@H]1O</t>
  </si>
  <si>
    <t>C/C=C/C[C@@H]1[CH]C[C@@H]1O</t>
  </si>
  <si>
    <t>C/C=C/C[C@@H]1C[CH][C@@H]1O</t>
  </si>
  <si>
    <t>C/C=C/C[C@@H]1CC[C@@H]1[O]</t>
  </si>
  <si>
    <t>C/C=C/CCCCC=O</t>
  </si>
  <si>
    <t>C/[C]=C/CCCCC=O</t>
  </si>
  <si>
    <t>C/C=[C]/CCCCC=O</t>
  </si>
  <si>
    <t>C/C=C/[CH]CCCC=O</t>
  </si>
  <si>
    <t>C/C=C/C[CH]CCC=O</t>
  </si>
  <si>
    <t>C/C=C/CC[CH]CC=O</t>
  </si>
  <si>
    <t>C/C=C/CCC[CH]C=O</t>
  </si>
  <si>
    <t>C/C=C/CCCC[C]=O</t>
  </si>
  <si>
    <t>C/C=C/CCCCCC=O</t>
  </si>
  <si>
    <t>C/C=[C]/CCCCCC=O</t>
  </si>
  <si>
    <t>C/C=C/[CH]CCCCC=O</t>
  </si>
  <si>
    <t>C/C=C/C[CH]CCCC=O</t>
  </si>
  <si>
    <t>C/C=C/CC[CH]CCC=O</t>
  </si>
  <si>
    <t>C/C=C/CCC[CH]CC=O</t>
  </si>
  <si>
    <t>C/C=C/CCCC[CH]C=O</t>
  </si>
  <si>
    <t>C/C=C/CCCCC[C]=O</t>
  </si>
  <si>
    <t>C[C@H](O)C(C)(C)NO</t>
  </si>
  <si>
    <t>C[C](NO)[C@H](C)O</t>
  </si>
  <si>
    <t>[CH2][C@H](O)C(C)(C)NO</t>
  </si>
  <si>
    <t>C[C@H](O)C(C)(C)[N]O</t>
  </si>
  <si>
    <t>C[C@H](O)C(C)(C)N[O]</t>
  </si>
  <si>
    <t>CCCC/C=C\[C@H](C)CC</t>
  </si>
  <si>
    <t>[CH2]CC/C=C\[C@H](C)CC</t>
  </si>
  <si>
    <t>[CH2]C/C=C\[C@H](C)CC</t>
  </si>
  <si>
    <t>[CH2]/C=C\[C@H](C)CC</t>
  </si>
  <si>
    <t>[CH2][C@@H](C)/C=C\CCCC</t>
  </si>
  <si>
    <t>[CH2]CCC/C=C\[C@H](C)CC</t>
  </si>
  <si>
    <t>C[CH]CC/C=C\[C@H](C)CC</t>
  </si>
  <si>
    <t>CC[CH]C/C=C\[C@H](C)CC</t>
  </si>
  <si>
    <t>CCC[CH]/C=C\[C@H](C)CC</t>
  </si>
  <si>
    <t>CCCC/[C]=C\[C@H](C)CC</t>
  </si>
  <si>
    <t>CCCC/C=[C]\[C@H](C)CC</t>
  </si>
  <si>
    <t>[CH2][C@@H](/C=C\CCCC)CC</t>
  </si>
  <si>
    <t>C[CH][C@@H](C)/C=C\CCCC</t>
  </si>
  <si>
    <t>[CH2]C[C@@H](C)/C=C\CCCC</t>
  </si>
  <si>
    <t>C[C@@H]1OCC(C)(C)N1O</t>
  </si>
  <si>
    <t>C[C]1CO[C@@H](C)N1O</t>
  </si>
  <si>
    <t>C[C@H]1[N]C(C)(C)CO1</t>
  </si>
  <si>
    <t>[CH2][C@@H]1OCC(C)(C)N1O</t>
  </si>
  <si>
    <t>C[C@@H]1O[CH]C(C)(C)N1O</t>
  </si>
  <si>
    <t>C[C@@H]1OCC(C)(C)N1[O]</t>
  </si>
  <si>
    <t>CCCC[C@H](CC)NC</t>
  </si>
  <si>
    <t>[CH2]CC[C@H](CC)NC</t>
  </si>
  <si>
    <t>[CH2]C[C@H](CC)NC</t>
  </si>
  <si>
    <t>[CH2][C@H](CC)NC</t>
  </si>
  <si>
    <t>[CH2][C@@H](CCCC)NC</t>
  </si>
  <si>
    <t>CCCC[C@@H]([NH])CC</t>
  </si>
  <si>
    <t>[CH2]CCC[C@H](CC)NC</t>
  </si>
  <si>
    <t>C[CH]CC[C@H](CC)NC</t>
  </si>
  <si>
    <t>CC[CH]C[C@H](CC)NC</t>
  </si>
  <si>
    <t>CCC[CH][C@H](CC)NC</t>
  </si>
  <si>
    <t>C[CH][C@@H](CCCC)NC</t>
  </si>
  <si>
    <t>[CH2]C[C@@H](CCCC)NC</t>
  </si>
  <si>
    <t>CCCC[C@H](CC)[N]C</t>
  </si>
  <si>
    <t>[CH2]N[C@@H](CC)CCCC</t>
  </si>
  <si>
    <t>CCCC(CCC)N(C)C</t>
  </si>
  <si>
    <t>CCCC(CCC)[N]C</t>
  </si>
  <si>
    <t>CCC[C](CCC)N(C)C</t>
  </si>
  <si>
    <t>[CH2]N(C)C(CCC)CCC</t>
  </si>
  <si>
    <t>C1CC2C3CNCC2C3C1</t>
  </si>
  <si>
    <t>[CH]1CC2C3CNCC2C3C1</t>
  </si>
  <si>
    <t>C1CC2C3C[N]CC2C3C1</t>
  </si>
  <si>
    <t>Nc1ccc2ocnc2c1</t>
  </si>
  <si>
    <t>[NH]c1ccc2ocnc2c1</t>
  </si>
  <si>
    <t>Nc1[c]cc2ocnc2c1</t>
  </si>
  <si>
    <t>Nc1c[c]c2ocnc2c1</t>
  </si>
  <si>
    <t>Nc1ccc2o[c]nc2c1</t>
  </si>
  <si>
    <t>NC(=O)C1=CC=CCCC1</t>
  </si>
  <si>
    <t>[NH]C(=O)C1=CC=CCCC1</t>
  </si>
  <si>
    <t>NC(=O)C1=[C]C=CCCC1</t>
  </si>
  <si>
    <t>NC(=O)C1=C[C]=CCCC1</t>
  </si>
  <si>
    <t>NC(=O)C1=CC=[C]CCC1</t>
  </si>
  <si>
    <t>NC(=O)C1=CC=C[CH]CC1</t>
  </si>
  <si>
    <t>NC(=O)C1=CC=CC[CH]C1</t>
  </si>
  <si>
    <t>NC(=O)C1=CC=CCC[CH]1</t>
  </si>
  <si>
    <t>O=C1N[C@@H]2C=CC[C@H]12</t>
  </si>
  <si>
    <t>O=C1N[C@@H]2[C]=CC[C@H]12</t>
  </si>
  <si>
    <t>O=C1N[C@@H]2C=[C]C[C@H]12</t>
  </si>
  <si>
    <t>O=C1N[C@@H]2C=C[CH][C@H]12</t>
  </si>
  <si>
    <t>C[C@@H]1C=CCNO1</t>
  </si>
  <si>
    <t>[CH2][C@@H]1C=CCNO1</t>
  </si>
  <si>
    <t>C[C@@H]1[C]=CCNO1</t>
  </si>
  <si>
    <t>C[C@@H]1C=[C]CNO1</t>
  </si>
  <si>
    <t>C[C@@H]1C=C[CH]NO1</t>
  </si>
  <si>
    <t>CC(=O)NC1(O)CC1</t>
  </si>
  <si>
    <t>O=[C]NC1(O)CC1</t>
  </si>
  <si>
    <t>[CH2]C(=O)NC1(O)CC1</t>
  </si>
  <si>
    <t>CC(=O)[N]C1(O)CC1</t>
  </si>
  <si>
    <t>C/C=C/C[C@H](C)C=C(C)C</t>
  </si>
  <si>
    <t>C[C]=C[C@@H](C)C/C=C/C</t>
  </si>
  <si>
    <t>[CH2]/C=C/C[C@H](C)C=C(C)C</t>
  </si>
  <si>
    <t>C/[C]=C/C[C@H](C)C=C(C)C</t>
  </si>
  <si>
    <t>C/C=[C]/C[C@H](C)C=C(C)C</t>
  </si>
  <si>
    <t>C/C=C/[CH][C@H](C)C=C(C)C</t>
  </si>
  <si>
    <t>[CH2][C@H](C=C(C)C)C/C=C/C</t>
  </si>
  <si>
    <t>C/C=C/C[C@H](C)[C]=C(C)C</t>
  </si>
  <si>
    <t>[CH2]C(C)=C[C@@H](C)C/C=C/C</t>
  </si>
  <si>
    <t>C=C[C@H](C)N(C)N=O</t>
  </si>
  <si>
    <t>C=C[C@H](C)[N]N=O</t>
  </si>
  <si>
    <t>[CH]=C[C@H](C)N(C)N=O</t>
  </si>
  <si>
    <t>[CH2][C@@H](C=C)N(C)N=O</t>
  </si>
  <si>
    <t>[CH2]N(N=O)[C@@H](C)C=C</t>
  </si>
  <si>
    <t>C[C@H](O)[C@@H]1CCCN1</t>
  </si>
  <si>
    <t>[CH2][C@H](O)[C@@H]1CCCN1</t>
  </si>
  <si>
    <t>C[C@H]([O])[C@@H]1CCCN1</t>
  </si>
  <si>
    <t>C[C@H](O)[C@@H]1[CH]CCN1</t>
  </si>
  <si>
    <t>C[C@H](O)[C@@H]1C[CH]CN1</t>
  </si>
  <si>
    <t>C[C@H](O)[C@@H]1CC[CH]N1</t>
  </si>
  <si>
    <t>C[C@H](O)[C@@H]1CCC[N]1</t>
  </si>
  <si>
    <t>CO[C@@H]1CCCCC(=O)N1</t>
  </si>
  <si>
    <t>[O][C@@H]1CCCCC(=O)N1</t>
  </si>
  <si>
    <t>[CH2]O[C@@H]1CCCCC(=O)N1</t>
  </si>
  <si>
    <t>CO[C@@H]1[CH]CCCC(=O)N1</t>
  </si>
  <si>
    <t>CO[C@@H]1C[CH]CCC(=O)N1</t>
  </si>
  <si>
    <t>CO[C@@H]1CC[CH]CC(=O)N1</t>
  </si>
  <si>
    <t>CO[C@@H]1CCC[CH]C(=O)N1</t>
  </si>
  <si>
    <t>CO[C@@H]1CCCCC(=O)[N]1</t>
  </si>
  <si>
    <t>CO[C@@H]1CCCC(=O)N1</t>
  </si>
  <si>
    <t>CO[C@@H]1[CH]CCC(=O)N1</t>
  </si>
  <si>
    <t>CO[C@@H]1C[CH]CC(=O)N1</t>
  </si>
  <si>
    <t>CO[C@@H]1CC[CH]C(=O)N1</t>
  </si>
  <si>
    <t>CO[C@@H]1CCCC(=O)[N]1</t>
  </si>
  <si>
    <t>CC[C@H](C=O)C(=O)OC</t>
  </si>
  <si>
    <t>[CH2]C[C@H](C=O)C(=O)OC</t>
  </si>
  <si>
    <t>[CH2]OC(=O)[C@@H](C=O)CC</t>
  </si>
  <si>
    <t>COC(=O)CC=O</t>
  </si>
  <si>
    <t>CON1C[C@@H]1C(N)=O</t>
  </si>
  <si>
    <t>CON1C[C@@H]1[C]=O</t>
  </si>
  <si>
    <t>[CH2]ON1C[C@@H]1C(N)=O</t>
  </si>
  <si>
    <t>CON1[CH][C@@H]1C(N)=O</t>
  </si>
  <si>
    <t>CON1C[C@@H]1C([NH])=O</t>
  </si>
  <si>
    <t>C[C@@H]1[C@H](O)[C@@H]2CCCC[C@H]12</t>
  </si>
  <si>
    <t>[CH2][C@@H]1[C@H](O)[C@@H]2CCCC[C@H]12</t>
  </si>
  <si>
    <t>C[C@@H]1[C@H]([O])[C@@H]2CCCC[C@H]12</t>
  </si>
  <si>
    <t>C[C@@H]1[C@H](O)[C@@H]2C[CH]CC[C@H]12</t>
  </si>
  <si>
    <t>C[C@@H]1[C@H](O)[C@@H]2CC[CH]C[C@H]12</t>
  </si>
  <si>
    <t>CC1(C)CCC[C@@H]1C(=O)O</t>
  </si>
  <si>
    <t>C[C]1CCC[C@@H]1C(=O)O</t>
  </si>
  <si>
    <t>CC1(C)CCC[C@@H]1[C]=O</t>
  </si>
  <si>
    <t>CC1(C)[CH]CC[C@@H]1C(=O)O</t>
  </si>
  <si>
    <t>CC1(C)C[CH]C[C@@H]1C(=O)O</t>
  </si>
  <si>
    <t>CC1(C)CC[CH][C@@H]1C(=O)O</t>
  </si>
  <si>
    <t>CC1(C)CCC[C@@H]1C([O])=O</t>
  </si>
  <si>
    <t>CC1=CCCC(C)(C)N1C</t>
  </si>
  <si>
    <t>CN1[C]=CCCC1(C)C</t>
  </si>
  <si>
    <t>C[C]1CCC=C(C)N1C</t>
  </si>
  <si>
    <t>CC1=CCCC(C)(C)[N]1</t>
  </si>
  <si>
    <t>CC1=C[CH]CC(C)(C)N1C</t>
  </si>
  <si>
    <t>CC1=CC[CH]C(C)(C)N1C</t>
  </si>
  <si>
    <t>[CH2]N1C(C)=CCCC1(C)C</t>
  </si>
  <si>
    <t>C=C(C)C(=O)OC=C(C)C</t>
  </si>
  <si>
    <t>C=[C]C(=O)OC=C(C)C</t>
  </si>
  <si>
    <t>C=C(C)C(=O)OC=[C]C</t>
  </si>
  <si>
    <t>[CH]=C(C)C(=O)OC=C(C)C</t>
  </si>
  <si>
    <t>[CH2]C(=C)C(=O)OC=C(C)C</t>
  </si>
  <si>
    <t>C=C(C)C(=O)O[C]=C(C)C</t>
  </si>
  <si>
    <t>CCCCCCCC(N)N</t>
  </si>
  <si>
    <t>[CH2]CCCCCC(N)N</t>
  </si>
  <si>
    <t>C[CH]CCCCCC(N)N</t>
  </si>
  <si>
    <t>CC[CH]CCCCC(N)N</t>
  </si>
  <si>
    <t>CCC[CH]CCCC(N)N</t>
  </si>
  <si>
    <t>CCCCC[CH]CC(N)N</t>
  </si>
  <si>
    <t>CCCCCC[CH]C(N)N</t>
  </si>
  <si>
    <t>CCCCCCC[C](N)N</t>
  </si>
  <si>
    <t>CN[C@@H]1CC[C@@H]1CC(N)=O</t>
  </si>
  <si>
    <t>[CH2][C@H]1CC[C@H]1NC</t>
  </si>
  <si>
    <t>CN[C@@H]1CC[C@@H]1C[C]=O</t>
  </si>
  <si>
    <t>[CH2]N[C@@H]1CC[C@@H]1CC(N)=O</t>
  </si>
  <si>
    <t>C[N][C@@H]1CC[C@@H]1CC(N)=O</t>
  </si>
  <si>
    <t>CN[C@@H]1[CH]C[C@@H]1CC(N)=O</t>
  </si>
  <si>
    <t>CN[C@@H]1C[CH][C@@H]1CC(N)=O</t>
  </si>
  <si>
    <t>CN[C@@H]1CC[C@@H]1[CH]C(N)=O</t>
  </si>
  <si>
    <t>CN[C@@H]1CC[C@@H]1CC([NH])=O</t>
  </si>
  <si>
    <t>O[C@]12C=C[C@H](CC1)C2</t>
  </si>
  <si>
    <t>[O][C@]12C=C[C@H](CC1)C2</t>
  </si>
  <si>
    <t>O[C@]12[C]=C[C@H](CC1)C2</t>
  </si>
  <si>
    <t>O[C@]12C=[C][C@H](CC1)C2</t>
  </si>
  <si>
    <t>O[C@]12C=C[C@H]([CH]C1)C2</t>
  </si>
  <si>
    <t>O[C@@]12[CH]C[C@@H](C=C1)C2</t>
  </si>
  <si>
    <t>O[C@]12[CH][C@H](C=C1)CC2</t>
  </si>
  <si>
    <t>NCCN1CCCNCC1</t>
  </si>
  <si>
    <t>[NH]CCN1CCCNCC1</t>
  </si>
  <si>
    <t>N[CH]CN1CCCNCC1</t>
  </si>
  <si>
    <t>NC[CH]N1CCCNCC1</t>
  </si>
  <si>
    <t>NCCN1[CH]CCNCC1</t>
  </si>
  <si>
    <t>NCCN1C[CH]CNCC1</t>
  </si>
  <si>
    <t>NCCN1CC[CH]NCC1</t>
  </si>
  <si>
    <t>NCCN1CCC[N]CC1</t>
  </si>
  <si>
    <t>NCCN1C[CH]NCCC1</t>
  </si>
  <si>
    <t>NCCN1[CH]CNCCC1</t>
  </si>
  <si>
    <t>CC(=O)[C@@H]1CCCOC1=O</t>
  </si>
  <si>
    <t>[CH2]C(=O)[C@@H]1CCCOC1=O</t>
  </si>
  <si>
    <t>CC(=O)[C@@H]1C[CH]COC1=O</t>
  </si>
  <si>
    <t>CC(=O)[C@@H]1CC[CH]OC1=O</t>
  </si>
  <si>
    <t>COc1nccnc1C=O</t>
  </si>
  <si>
    <t>COc1n[c]cnc1C=O</t>
  </si>
  <si>
    <t>COc1nc[c]nc1C=O</t>
  </si>
  <si>
    <t>COc1nccnc1[C]=O</t>
  </si>
  <si>
    <t>CC1(C)CC(=O)[C@@H]2ON21</t>
  </si>
  <si>
    <t>CC1(C)[CH]C(=O)[C@@H]2ON21</t>
  </si>
  <si>
    <t>C=CCOCCCC=O</t>
  </si>
  <si>
    <t>[CH]=CCOCCCC=O</t>
  </si>
  <si>
    <t>C=[C]COCCCC=O</t>
  </si>
  <si>
    <t>C=C[CH]OCCCC=O</t>
  </si>
  <si>
    <t>C=CCO[CH]CCC=O</t>
  </si>
  <si>
    <t>C=CCOC[CH]CC=O</t>
  </si>
  <si>
    <t>C=CCOCC[CH]C=O</t>
  </si>
  <si>
    <t>CC(C)=C(C=O)C(C)C</t>
  </si>
  <si>
    <t>[CH2]C(C)=C(C=O)C(C)C</t>
  </si>
  <si>
    <t>CC(C)=C([C]=O)C(C)C</t>
  </si>
  <si>
    <t>C[C](C)C(C=O)=C(C)C</t>
  </si>
  <si>
    <t>C[C@@H]1C[C@@H]1C(=O)NN</t>
  </si>
  <si>
    <t>[CH2][C@@H]1C[C@@H]1C(=O)NN</t>
  </si>
  <si>
    <t>C[C@@H]1[CH][C@@H]1C(=O)NN</t>
  </si>
  <si>
    <t>C[C@@H]1C[C@@H]1C(=O)[N]N</t>
  </si>
  <si>
    <t>C[C@@H]1C[C@@H]1C(=O)N[NH]</t>
  </si>
  <si>
    <t>O/C=C/Cc1ccccc1</t>
  </si>
  <si>
    <t>[O]/C=C/Cc1ccccc1</t>
  </si>
  <si>
    <t>O/[C]=C/Cc1ccccc1</t>
  </si>
  <si>
    <t>O/C=[C]/Cc1ccccc1</t>
  </si>
  <si>
    <t>O/C=C/[CH]c1ccccc1</t>
  </si>
  <si>
    <t>O/C=C/Cc1[c]cccc1</t>
  </si>
  <si>
    <t>O/C=C/Cc1c[c]ccc1</t>
  </si>
  <si>
    <t>O/C=C/Cc1cc[c]cc1</t>
  </si>
  <si>
    <t>CCN(N=O)[C@@H](C)C(=O)O</t>
  </si>
  <si>
    <t>[CH2]N(N=O)[C@@H](C)C(=O)O</t>
  </si>
  <si>
    <t>C[C@H]([N]N=O)C(=O)O</t>
  </si>
  <si>
    <t>CC[N][C@@H](C)C(=O)O</t>
  </si>
  <si>
    <t>CCN(N=O)[C@@H](C)[C]=O</t>
  </si>
  <si>
    <t>[CH2]CN(N=O)[C@@H](C)C(=O)O</t>
  </si>
  <si>
    <t>[CH2][C@@H](C(=O)O)N(CC)N=O</t>
  </si>
  <si>
    <t>CC1=C[C@H](C(=O)O)C=C1</t>
  </si>
  <si>
    <t>O=C(O)[C@H]1C=[C]C=C1</t>
  </si>
  <si>
    <t>[CH2]C1=C[C@H](C(=O)O)C=C1</t>
  </si>
  <si>
    <t>CC1=[C][C@H](C(=O)O)C=C1</t>
  </si>
  <si>
    <t>CC1=C[C@H](C(=O)O)[C]=C1</t>
  </si>
  <si>
    <t>CC1=C[C@H](C(=O)O)C=[C]1</t>
  </si>
  <si>
    <t>COC(=O)C1(C)OCCO1</t>
  </si>
  <si>
    <t>COC(=O)[C]1OCCO1</t>
  </si>
  <si>
    <t>[CH2]OC(=O)C1(C)OCCO1</t>
  </si>
  <si>
    <t>[CH2]C1(C(=O)OC)OCCO1</t>
  </si>
  <si>
    <t>CC/C=C/CCCC(=O)O</t>
  </si>
  <si>
    <t>[CH2]C/C=C/CCCC(=O)O</t>
  </si>
  <si>
    <t>C[CH]/C=C/CCCC(=O)O</t>
  </si>
  <si>
    <t>CC/[C]=C/CCCC(=O)O</t>
  </si>
  <si>
    <t>CC/C=[C]/CCCC(=O)O</t>
  </si>
  <si>
    <t>CC/C=C/[CH]CCC(=O)O</t>
  </si>
  <si>
    <t>CC/C=C/C[CH]CC(=O)O</t>
  </si>
  <si>
    <t>CC/C=C/CC[CH]C(=O)O</t>
  </si>
  <si>
    <t>CC/C=C/CCCC([O])=O</t>
  </si>
  <si>
    <t>CCCC#CC#C/C=C/O</t>
  </si>
  <si>
    <t>[CH2]CC#CC#C/C=C/O</t>
  </si>
  <si>
    <t>[CH2]C#CC#C/C=C/O</t>
  </si>
  <si>
    <t>[C]#CC#C/C=C/O</t>
  </si>
  <si>
    <t>[CH2]CCC#CC#C/C=C/O</t>
  </si>
  <si>
    <t>C[CH]CC#CC#C/C=C/O</t>
  </si>
  <si>
    <t>CC[CH]C#CC#C/C=C/O</t>
  </si>
  <si>
    <t>CCCC#CC#C/[C]=C/O</t>
  </si>
  <si>
    <t>CCCC#CC#C/C=[C]/O</t>
  </si>
  <si>
    <t>CCCC#CC#C/C=C/[O]</t>
  </si>
  <si>
    <t>C[C@@H]1C(=O)[C@@H]2CCCC[C@H]12</t>
  </si>
  <si>
    <t>C[C@@H]1C(=O)[C@@H]2[CH]CCC[C@H]12</t>
  </si>
  <si>
    <t>C[C@@H]1C(=O)[C@@H]2CC[CH]C[C@H]12</t>
  </si>
  <si>
    <t>C[C@@H]1C(=O)[C@@H]2CCC[CH][C@H]12</t>
  </si>
  <si>
    <t>CC(C)NCCCN(C)C</t>
  </si>
  <si>
    <t>C[C](C)NCCCN(C)C</t>
  </si>
  <si>
    <t>CC(C)[N]CCCN(C)C</t>
  </si>
  <si>
    <t>CC(C)N[CH]CCN(C)C</t>
  </si>
  <si>
    <t>CC(C)NC[CH]CN(C)C</t>
  </si>
  <si>
    <t>CC(C)NCC[CH]N(C)C</t>
  </si>
  <si>
    <t>[CH2]N(C)CCCNC(C)C</t>
  </si>
  <si>
    <t>C=CCO/C=C/CN(C)C</t>
  </si>
  <si>
    <t>[CH2]O/C=C/CN(C)C</t>
  </si>
  <si>
    <t>CN(C)C/C=C/[O]</t>
  </si>
  <si>
    <t>C=CCO/C=C/C[N]C</t>
  </si>
  <si>
    <t>[CH]=CCO/C=C/CN(C)C</t>
  </si>
  <si>
    <t>C=[C]CO/C=C/CN(C)C</t>
  </si>
  <si>
    <t>C=CCO/[C]=C/CN(C)C</t>
  </si>
  <si>
    <t>C=CCO/C=[C]/CN(C)C</t>
  </si>
  <si>
    <t>C=CCO/C=C/[CH]N(C)C</t>
  </si>
  <si>
    <t>[CH2]N(C)C/C=C/OCC=C</t>
  </si>
  <si>
    <t>CC(C)(N)c1ccco1</t>
  </si>
  <si>
    <t>C[C](N)c1ccco1</t>
  </si>
  <si>
    <t>CC(C)([NH])c1ccco1</t>
  </si>
  <si>
    <t>CC(C)(N)c1[c]cco1</t>
  </si>
  <si>
    <t>CC(C)(N)c1c[c]co1</t>
  </si>
  <si>
    <t>CC(C)(N)c1cc[c]o1</t>
  </si>
  <si>
    <t>C=CCOC(=C)CN(C)C</t>
  </si>
  <si>
    <t>[CH2]OC(=C)CN(C)C</t>
  </si>
  <si>
    <t>C=C([O])CN(C)C</t>
  </si>
  <si>
    <t>C=CCOC(=C)C[N]C</t>
  </si>
  <si>
    <t>[CH]=CCOC(=C)CN(C)C</t>
  </si>
  <si>
    <t>C=[C]COC(=C)CN(C)C</t>
  </si>
  <si>
    <t>C=C[CH]OC(=C)CN(C)C</t>
  </si>
  <si>
    <t>[CH]=C(CN(C)C)OCC=C</t>
  </si>
  <si>
    <t>C=CCOC(=C)[CH]N(C)C</t>
  </si>
  <si>
    <t>[CH2]N(C)CC(=C)OCC=C</t>
  </si>
  <si>
    <t>C[C@H](NCCC#N)C(=O)O</t>
  </si>
  <si>
    <t>C[C@@H]([C]=O)NCCC#N</t>
  </si>
  <si>
    <t>[CH2][C@H](NCCC#N)C(=O)O</t>
  </si>
  <si>
    <t>C[C@H]([N]CCC#N)C(=O)O</t>
  </si>
  <si>
    <t>C[C@H](N[CH]CC#N)C(=O)O</t>
  </si>
  <si>
    <t>C[C@H](NC[CH]C#N)C(=O)O</t>
  </si>
  <si>
    <t>O=C=Nc1ccccc1O</t>
  </si>
  <si>
    <t>O=C=Nc1[c]cccc1O</t>
  </si>
  <si>
    <t>O=C=Nc1c[c]ccc1O</t>
  </si>
  <si>
    <t>O=C=Nc1cc[c]cc1O</t>
  </si>
  <si>
    <t>O=C=Nc1ccc[c]c1O</t>
  </si>
  <si>
    <t>[O]c1ccccc1N=C=O</t>
  </si>
  <si>
    <t>CCCCCOC(=O)CN</t>
  </si>
  <si>
    <t>[CH2]CCCCOC(=O)CN</t>
  </si>
  <si>
    <t>C[CH]CCCOC(=O)CN</t>
  </si>
  <si>
    <t>CC[CH]CCOC(=O)CN</t>
  </si>
  <si>
    <t>CCC[CH]COC(=O)CN</t>
  </si>
  <si>
    <t>CCCC[CH]OC(=O)CN</t>
  </si>
  <si>
    <t>CCCCCOC(=O)[CH]N</t>
  </si>
  <si>
    <t>CCCCCOC(=O)C[NH]</t>
  </si>
  <si>
    <t>CC(C)CCOC(=O)CN</t>
  </si>
  <si>
    <t>C[C](C)CCOC(=O)CN</t>
  </si>
  <si>
    <t>CC(C)[CH]COC(=O)CN</t>
  </si>
  <si>
    <t>CC(C)C[CH]OC(=O)CN</t>
  </si>
  <si>
    <t>CC(C)CCOC(=O)[CH]N</t>
  </si>
  <si>
    <t>CC(C)CCOC(=O)C[NH]</t>
  </si>
  <si>
    <t>CCCCC/C=C/C#N</t>
  </si>
  <si>
    <t>C[CH]CCC/C=C/C#N</t>
  </si>
  <si>
    <t>CC[CH]CC/C=C/C#N</t>
  </si>
  <si>
    <t>CCCC[CH]/C=C/C#N</t>
  </si>
  <si>
    <t>CCCCC/[C]=C/C#N</t>
  </si>
  <si>
    <t>CCCCC/C=[C]/C#N</t>
  </si>
  <si>
    <t>O=C(O)C[C@]1(O)CO1</t>
  </si>
  <si>
    <t>O=[C]C[C@]1(O)CO1</t>
  </si>
  <si>
    <t>[CH2][C@]1(O)CO1</t>
  </si>
  <si>
    <t>[O]C(=O)C[C@]1(O)CO1</t>
  </si>
  <si>
    <t>O=C(O)[CH][C@]1(O)CO1</t>
  </si>
  <si>
    <t>O=C(O)C[C@]1(O)[CH]O1</t>
  </si>
  <si>
    <t>C=C(C)C#C/C=C/C(C)=O</t>
  </si>
  <si>
    <t>[CH]=C(C)C#C/C=C/C(C)=O</t>
  </si>
  <si>
    <t>[CH2]C(=C)C#C/C=C/C(C)=O</t>
  </si>
  <si>
    <t>C1=NC(=C2N=NNN2)N=C1</t>
  </si>
  <si>
    <t>[C]1=NC(=C2N=NNN2)N=C1</t>
  </si>
  <si>
    <t>C1=NC(=C2N=N[N]N2)N=C1</t>
  </si>
  <si>
    <t>C1=NC(=C2[N]NN=N2)N=C1</t>
  </si>
  <si>
    <t>Cn1ccnc1CCC#N</t>
  </si>
  <si>
    <t>[CH2]n1ccnc1CCC#N</t>
  </si>
  <si>
    <t>Cn1[c]cnc1CCC#N</t>
  </si>
  <si>
    <t>Cn1c[c]nc1CCC#N</t>
  </si>
  <si>
    <t>Cn1ccnc1[CH]CC#N</t>
  </si>
  <si>
    <t>Cn1ccnc1C[CH]C#N</t>
  </si>
  <si>
    <t>CCn1ccnc1CC#N</t>
  </si>
  <si>
    <t>[CH2]Cn1ccnc1CC#N</t>
  </si>
  <si>
    <t>C[CH]n1ccnc1CC#N</t>
  </si>
  <si>
    <t>CCn1[c]cnc1CC#N</t>
  </si>
  <si>
    <t>CCn1c[c]nc1CC#N</t>
  </si>
  <si>
    <t>C[C@H](C#N)c1nccn1C</t>
  </si>
  <si>
    <t>C[C@H](C#N)C1=NC=C[N]1</t>
  </si>
  <si>
    <t>[CH2][C@H](C#N)c1nccn1C</t>
  </si>
  <si>
    <t>C[C@H](C#N)c1n[c]cn1C</t>
  </si>
  <si>
    <t>C[C@H](C#N)c1nc[c]n1C</t>
  </si>
  <si>
    <t>[CH2]n1ccnc1[C@H](C)C#N</t>
  </si>
  <si>
    <t>CC(=O)OC1CC(=O)C1</t>
  </si>
  <si>
    <t>O=[C]OC1CC(=O)C1</t>
  </si>
  <si>
    <t>[CH2]C(=O)OC1CC(=O)C1</t>
  </si>
  <si>
    <t>CC(=O)O[C]1CC(=O)C1</t>
  </si>
  <si>
    <t>O[C@]12CCO[C@H]1CCO2</t>
  </si>
  <si>
    <t>[O][C@]12CCO[C@H]1CCO2</t>
  </si>
  <si>
    <t>O[C@]12[CH]CO[C@H]1CCO2</t>
  </si>
  <si>
    <t>O[C@]12C[CH]O[C@H]1CCO2</t>
  </si>
  <si>
    <t>O[C@]12CCO[C@H]1C[CH]O2</t>
  </si>
  <si>
    <t>CC(C)(C)COC(=O)C#N</t>
  </si>
  <si>
    <t>[CH2]C(C)(C)COC(=O)C#N</t>
  </si>
  <si>
    <t>C=CCOC(=O)C#N</t>
  </si>
  <si>
    <t>[CH]=CCOC(=O)C#N</t>
  </si>
  <si>
    <t>C=[C]COC(=O)C#N</t>
  </si>
  <si>
    <t>C=C[CH]OC(=O)C#N</t>
  </si>
  <si>
    <t>CC[C@H](C)n1cccn1</t>
  </si>
  <si>
    <t>[CH2][C@H](C)n1cccn1</t>
  </si>
  <si>
    <t>[CH2]C[C@H](C)n1cccn1</t>
  </si>
  <si>
    <t>C[CH][C@H](C)n1cccn1</t>
  </si>
  <si>
    <t>[CH2][C@@H](CC)n1cccn1</t>
  </si>
  <si>
    <t>CC[C@H](C)n1c[c]cn1</t>
  </si>
  <si>
    <t>CC[C@H](C)n1cc[c]n1</t>
  </si>
  <si>
    <t>C/C=C/Cn1cncn1</t>
  </si>
  <si>
    <t>[CH]=CCn1cncn1</t>
  </si>
  <si>
    <t>[CH2]/C=C/Cn1cncn1</t>
  </si>
  <si>
    <t>C/C=[C]/Cn1cncn1</t>
  </si>
  <si>
    <t>C/C=C/Cn1cn[c]n1</t>
  </si>
  <si>
    <t>C/C=C/Cn1cccn1</t>
  </si>
  <si>
    <t>[CH2]/C=C/Cn1cccn1</t>
  </si>
  <si>
    <t>C/[C]=C/Cn1cccn1</t>
  </si>
  <si>
    <t>C/C=[C]/Cn1cccn1</t>
  </si>
  <si>
    <t>C/C=C/[CH]n1cccn1</t>
  </si>
  <si>
    <t>C/C=C/Cn1c[c]cn1</t>
  </si>
  <si>
    <t>C/C=C/Cn1cc[c]n1</t>
  </si>
  <si>
    <t>C=CCn1cncn1</t>
  </si>
  <si>
    <t>C=[C]Cn1cncn1</t>
  </si>
  <si>
    <t>C=C[CH]n1cncn1</t>
  </si>
  <si>
    <t>C=CCn1[c]ncn1</t>
  </si>
  <si>
    <t>C=CCn1cn[c]n1</t>
  </si>
  <si>
    <t>CC(C)n1cncn1</t>
  </si>
  <si>
    <t>CC(C)n1[c]ncn1</t>
  </si>
  <si>
    <t>CC(C)n1cn[c]n1</t>
  </si>
  <si>
    <t>CC[C@H](C)n1cncn1</t>
  </si>
  <si>
    <t>[CH2][C@H](C)n1cncn1</t>
  </si>
  <si>
    <t>C[CH][C@H](C)n1cncn1</t>
  </si>
  <si>
    <t>[CH2][C@@H](CC)n1cncn1</t>
  </si>
  <si>
    <t>CC[C@H](C)n1[c]ncn1</t>
  </si>
  <si>
    <t>CC[C@H](C)n1cn[c]n1</t>
  </si>
  <si>
    <t>CC1=C(CCO)CC=C1</t>
  </si>
  <si>
    <t>[CH2]CC1=C(C)C=CC1</t>
  </si>
  <si>
    <t>[CH2]C1=C(CCO)CC=C1</t>
  </si>
  <si>
    <t>CC1=C([CH]CO)CC=C1</t>
  </si>
  <si>
    <t>CC1=C(C[CH]O)CC=C1</t>
  </si>
  <si>
    <t>CC1=C(CC[O])CC=C1</t>
  </si>
  <si>
    <t>CC1=C(CCO)[CH]C=C1</t>
  </si>
  <si>
    <t>CC1=C(CCO)C[C]=C1</t>
  </si>
  <si>
    <t>CC1=C(CCO)CC=[C]1</t>
  </si>
  <si>
    <t>CCC(O)=C(C#N)C#N</t>
  </si>
  <si>
    <t>C[CH]C(O)=C(C#N)C#N</t>
  </si>
  <si>
    <t>CCC([O])=C(C#N)C#N</t>
  </si>
  <si>
    <t>O=C1CCC2(CCCC2)N1</t>
  </si>
  <si>
    <t>O=C1[CH]CC2(CCCC2)N1</t>
  </si>
  <si>
    <t>O=C1C[CH]C2(CCCC2)N1</t>
  </si>
  <si>
    <t>O=C1CCC2(CCCC2)[N]1</t>
  </si>
  <si>
    <t>C=CC1=CC=C1</t>
  </si>
  <si>
    <t>[CH]=CC1=CC=C1</t>
  </si>
  <si>
    <t>C=[C]C1=CC=C1</t>
  </si>
  <si>
    <t>C=CC1=[C]C=C1</t>
  </si>
  <si>
    <t>C=CC1=C[C]=C1</t>
  </si>
  <si>
    <t>C=CC1=CC=[C]1</t>
  </si>
  <si>
    <t>CCCC/C(C)=C(\C)C#N</t>
  </si>
  <si>
    <t>[CH2]CC/C(C)=C(\C)C#N</t>
  </si>
  <si>
    <t>[CH2]C/C(C)=C(\C)C#N</t>
  </si>
  <si>
    <t>[CH2]/C(C)=C(\C)C#N</t>
  </si>
  <si>
    <t>CCCC/[C]=C(\C)C#N</t>
  </si>
  <si>
    <t>CCCCC(C)=[C]C#N</t>
  </si>
  <si>
    <t>C[CH]CC/C(C)=C(\C)C#N</t>
  </si>
  <si>
    <t>CC[CH]C/C(C)=C(\C)C#N</t>
  </si>
  <si>
    <t>CCC[CH]/C(C)=C(\C)C#N</t>
  </si>
  <si>
    <t>[CH2]/C(CCCC)=C(/C)C#N</t>
  </si>
  <si>
    <t>[CH2]/C(C#N)=C(/C)CCCC</t>
  </si>
  <si>
    <t>CCC/C(C)=C(/C#N)CC</t>
  </si>
  <si>
    <t>[CH2]C/C(C)=C(/C#N)CC</t>
  </si>
  <si>
    <t>[CH2]/C(C)=C(/C#N)CC</t>
  </si>
  <si>
    <t>CCC/[C]=C(/C#N)CC</t>
  </si>
  <si>
    <t>CCC/C(C)=[C]/C#N</t>
  </si>
  <si>
    <t>[CH2]/C(C#N)=C(/C)CCC</t>
  </si>
  <si>
    <t>[CH2]CC/C(C)=C(/C#N)CC</t>
  </si>
  <si>
    <t>C[CH]C/C(C)=C(/C#N)CC</t>
  </si>
  <si>
    <t>CC[CH]/C(C)=C(/C#N)CC</t>
  </si>
  <si>
    <t>[CH2]/C(CCC)=C(\C#N)CC</t>
  </si>
  <si>
    <t>C[CH]/C(C#N)=C(/C)CCC</t>
  </si>
  <si>
    <t>COC/C=C/C(=O)O</t>
  </si>
  <si>
    <t>[O]C/C=C/C(=O)O</t>
  </si>
  <si>
    <t>CO[CH]/C=C/C(=O)O</t>
  </si>
  <si>
    <t>COC/C=[C]/C(=O)O</t>
  </si>
  <si>
    <t>COC(=O)C(=O)NN</t>
  </si>
  <si>
    <t>COC(=O)C(=O)[N]N</t>
  </si>
  <si>
    <t>COC(=O)C(=O)N[NH]</t>
  </si>
  <si>
    <t>C=CCOC(=O)N(C)CO</t>
  </si>
  <si>
    <t>C=CCOC(=O)[N]CO</t>
  </si>
  <si>
    <t>[CH2]N(C)C(=O)OCC=C</t>
  </si>
  <si>
    <t>[CH]=CCOC(=O)N(C)CO</t>
  </si>
  <si>
    <t>C=[C]COC(=O)N(C)CO</t>
  </si>
  <si>
    <t>C=C[CH]OC(=O)N(C)CO</t>
  </si>
  <si>
    <t>[CH2]N(CO)C(=O)OCC=C</t>
  </si>
  <si>
    <t>C=CCOC(=O)N(C)C[O]</t>
  </si>
  <si>
    <t>OC/C=C/CCCO</t>
  </si>
  <si>
    <t>[O]C/C=C/CCCO</t>
  </si>
  <si>
    <t>O[CH]/C=C/CCCO</t>
  </si>
  <si>
    <t>OC/[C]=C/CCCO</t>
  </si>
  <si>
    <t>OC/C=[C]/CCCO</t>
  </si>
  <si>
    <t>OC/C=C/[CH]CCO</t>
  </si>
  <si>
    <t>OC[CH]C/C=C/CO</t>
  </si>
  <si>
    <t>O[CH]CC/C=C/CO</t>
  </si>
  <si>
    <t>[O]CCC/C=C/CO</t>
  </si>
  <si>
    <t>C=COCOC</t>
  </si>
  <si>
    <t>C=CO[CH]OC</t>
  </si>
  <si>
    <t>[CH2]OCOC=C</t>
  </si>
  <si>
    <t>CC/N=N/CCN</t>
  </si>
  <si>
    <t>[CH2]/N=N/CCN</t>
  </si>
  <si>
    <t>[N]=NCCN</t>
  </si>
  <si>
    <t>[CH2]C/N=N/CCN</t>
  </si>
  <si>
    <t>C[CH]/N=N/CCN</t>
  </si>
  <si>
    <t>CC/N=N/[CH]CN</t>
  </si>
  <si>
    <t>CC/N=N/C[CH]N</t>
  </si>
  <si>
    <t>CC/N=N/CC[NH]</t>
  </si>
  <si>
    <t>CNC(=O)N1CCCC1=O</t>
  </si>
  <si>
    <t>[CH2]NC(=O)N1CCCC1=O</t>
  </si>
  <si>
    <t>C[N]C(=O)N1CCCC1=O</t>
  </si>
  <si>
    <t>CNC(=O)N1[CH]CCC1=O</t>
  </si>
  <si>
    <t>CNC(=O)N1C[CH]CC1=O</t>
  </si>
  <si>
    <t>CNC(=O)N1CC[CH]C1=O</t>
  </si>
  <si>
    <t>CNCc1ccc(O)cc1</t>
  </si>
  <si>
    <t>C[N]Cc1ccc(O)cc1</t>
  </si>
  <si>
    <t>CN[CH]c1ccc(O)cc1</t>
  </si>
  <si>
    <t>CNCc1[c]cc(O)cc1</t>
  </si>
  <si>
    <t>CNCc1c[c]c(O)cc1</t>
  </si>
  <si>
    <t>CNCc1ccc([O])cc1</t>
  </si>
  <si>
    <t>CC1=N[C@@H]1C</t>
  </si>
  <si>
    <t>[CH2]C1=N[C@@H]1C</t>
  </si>
  <si>
    <t>[CH2][C@H]1N=C1C</t>
  </si>
  <si>
    <t>CC/C=C/OC[C@H](O)CO</t>
  </si>
  <si>
    <t>[CH2]/C=C/OC[C@H](O)CO</t>
  </si>
  <si>
    <t>[CH]=COC[C@H](O)CO</t>
  </si>
  <si>
    <t>[CH2]C/C=C/OC[C@H](O)CO</t>
  </si>
  <si>
    <t>C[CH]/C=C/OC[C@H](O)CO</t>
  </si>
  <si>
    <t>CC/[C]=C/OC[C@H](O)CO</t>
  </si>
  <si>
    <t>CC/C=[C]/OC[C@H](O)CO</t>
  </si>
  <si>
    <t>CC/C=C/O[CH][C@H](O)CO</t>
  </si>
  <si>
    <t>CC/C=C/OC[C@H]([O])CO</t>
  </si>
  <si>
    <t>CC/C=C/OC[C@H](O)[CH]O</t>
  </si>
  <si>
    <t>CC/C=C/OC[C@H](O)C[O]</t>
  </si>
  <si>
    <t>CC[C@H](C)N(COC)N=O</t>
  </si>
  <si>
    <t>[CH2][C@H](C)N(COC)N=O</t>
  </si>
  <si>
    <t>CC[C@H](C)N(C[O])N=O</t>
  </si>
  <si>
    <t>CC[C@H](C)[N]COC</t>
  </si>
  <si>
    <t>[CH2]C[C@H](C)N(COC)N=O</t>
  </si>
  <si>
    <t>C[CH][C@H](C)N(COC)N=O</t>
  </si>
  <si>
    <t>[CH2][C@@H](CC)N(COC)N=O</t>
  </si>
  <si>
    <t>CC[C@H](C)N([CH]OC)N=O</t>
  </si>
  <si>
    <t>[CH2]OCN(N=O)[C@@H](C)CC</t>
  </si>
  <si>
    <t>CCCCN(COC)N=O</t>
  </si>
  <si>
    <t>CCCCN(C[O])N=O</t>
  </si>
  <si>
    <t>CCCC[N]COC</t>
  </si>
  <si>
    <t>[CH2]CCCN(COC)N=O</t>
  </si>
  <si>
    <t>CC[CH]CN(COC)N=O</t>
  </si>
  <si>
    <t>CCC[CH]N(COC)N=O</t>
  </si>
  <si>
    <t>CCCCN([CH]OC)N=O</t>
  </si>
  <si>
    <t>[CH2]OCN(CCCC)N=O</t>
  </si>
  <si>
    <t>CC(=O)CC#CO</t>
  </si>
  <si>
    <t>O=[C]CC#CO</t>
  </si>
  <si>
    <t>CC(=O)CC#C[O]</t>
  </si>
  <si>
    <t>CO[C@](C)(N)C[C@H](C)O</t>
  </si>
  <si>
    <t>C[C@H](O)C[C@@](C)(N)[O]</t>
  </si>
  <si>
    <t>[CH2]O[C@](C)(N)C[C@H](C)O</t>
  </si>
  <si>
    <t>CO[C@](C)(N)[CH][C@H](C)O</t>
  </si>
  <si>
    <t>[CH2][C@H](O)C[C@@](C)(N)OC</t>
  </si>
  <si>
    <t>CO[C@](C)(N)C[C@H](C)[O]</t>
  </si>
  <si>
    <t>C#C[C@](C)(N)CC(C)C</t>
  </si>
  <si>
    <t>[C]#C[C@](C)(N)CC(C)C</t>
  </si>
  <si>
    <t>C#C[C@]([CH2])(N)CC(C)C</t>
  </si>
  <si>
    <t>C#C[C@](C)([NH])CC(C)C</t>
  </si>
  <si>
    <t>C#C[C@](C)(N)[CH]C(C)C</t>
  </si>
  <si>
    <t>C#C[C@](C)(N)C[C](C)C</t>
  </si>
  <si>
    <t>OC[C@H](O)[C@@H]1CC=CCC1</t>
  </si>
  <si>
    <t>[O]C[C@H](O)[C@@H]1CC=CCC1</t>
  </si>
  <si>
    <t>O[CH][C@H](O)[C@@H]1CC=CCC1</t>
  </si>
  <si>
    <t>[O][C@@H](CO)[C@@H]1CC=CCC1</t>
  </si>
  <si>
    <t>OC[C@H](O)[C@@H]1[CH]C=CCC1</t>
  </si>
  <si>
    <t>OC[C@H](O)[C@@H]1C[C]=CCC1</t>
  </si>
  <si>
    <t>OC[C@H](O)[C@@H]1CC=[C]CC1</t>
  </si>
  <si>
    <t>OC[C@H](O)[C@H]1C[CH]C=CC1</t>
  </si>
  <si>
    <t>OC[C@H](O)[C@H]1[CH]CC=CC1</t>
  </si>
  <si>
    <t>CCCCCCC(N)N</t>
  </si>
  <si>
    <t>C[CH]CCCCC(N)N</t>
  </si>
  <si>
    <t>CC[CH]CCCC(N)N</t>
  </si>
  <si>
    <t>CCC[CH]CCC(N)N</t>
  </si>
  <si>
    <t>CCCC[CH]CC(N)N</t>
  </si>
  <si>
    <t>CCCCC[CH]C(N)N</t>
  </si>
  <si>
    <t>CCCCCC[C](N)N</t>
  </si>
  <si>
    <t>C1CC[C@@H]2ONC[C@@H]2C1</t>
  </si>
  <si>
    <t>[CH]1CC[C@@H]2ONC[C@@H]2C1</t>
  </si>
  <si>
    <t>[CH]1CCC[C@H]2CNO[C@@H]12</t>
  </si>
  <si>
    <t>C1CC[C@@H]2O[N]C[C@@H]2C1</t>
  </si>
  <si>
    <t>[CH]1NO[C@H]2CCCC[C@@H]12</t>
  </si>
  <si>
    <t>[CH]1CCC[C@@H]2ONC[C@H]12</t>
  </si>
  <si>
    <t>CCOC1=NC=CC=CC1</t>
  </si>
  <si>
    <t>[CH2]COC1=NC=CC=CC1</t>
  </si>
  <si>
    <t>C[CH]OC1=NC=CC=CC1</t>
  </si>
  <si>
    <t>CCOC1=N[C]=CC=CC1</t>
  </si>
  <si>
    <t>CCOC1=NC=[C]C=CC1</t>
  </si>
  <si>
    <t>CCOC1=NC=C[C]=CC1</t>
  </si>
  <si>
    <t>CCOC1=NC=CC=C[CH]1</t>
  </si>
  <si>
    <t>CCO[C@H](C)O[C@H](C)CO</t>
  </si>
  <si>
    <t>[CH2]O[C@H](C)O[C@H](C)CO</t>
  </si>
  <si>
    <t>C[C@@H]([O])O[C@H](C)CO</t>
  </si>
  <si>
    <t>[CH2][C@@H](C)O[C@@H](C)OCC</t>
  </si>
  <si>
    <t>[CH2]CO[C@H](C)O[C@H](C)CO</t>
  </si>
  <si>
    <t>C[CH]O[C@H](C)O[C@H](C)CO</t>
  </si>
  <si>
    <t>[CH2][C@@H](OCC)O[C@H](C)CO</t>
  </si>
  <si>
    <t>[CH2][C@H](CO)O[C@@H](C)OCC</t>
  </si>
  <si>
    <t>CCO[C@H](C)O[C@H](C)[CH]O</t>
  </si>
  <si>
    <t>CCO[C@H](C)O[C@H](C)C[O]</t>
  </si>
  <si>
    <t>C1CCN=NC1</t>
  </si>
  <si>
    <t>[CH]1CCN=NC1</t>
  </si>
  <si>
    <t>[CH]1CCCN=N1</t>
  </si>
  <si>
    <t>C/C=C/[C@H](CCO)OC</t>
  </si>
  <si>
    <t>[CH]=C[C@H](CCO)OC</t>
  </si>
  <si>
    <t>C/C=C/[C@@H]([O])CCO</t>
  </si>
  <si>
    <t>[CH2]/C=C/[C@H](CCO)OC</t>
  </si>
  <si>
    <t>C/[C]=C/[C@H](CCO)OC</t>
  </si>
  <si>
    <t>C/C=[C]/[C@H](CCO)OC</t>
  </si>
  <si>
    <t>C/C=C/[C@H]([CH]CO)OC</t>
  </si>
  <si>
    <t>C/C=C/[C@H](CC[O])OC</t>
  </si>
  <si>
    <t>[CH2]O[C@H](/C=C/C)CCO</t>
  </si>
  <si>
    <t>C#C[C@]1(C)COC(C)(C)O1</t>
  </si>
  <si>
    <t>C#C[C@]1(C)CO[C](C)O1</t>
  </si>
  <si>
    <t>[C]#C[C@]1(C)COC(C)(C)O1</t>
  </si>
  <si>
    <t>C#C[C@]1([CH2])COC(C)(C)O1</t>
  </si>
  <si>
    <t>C#C[C@]1(C)[CH]OC(C)(C)O1</t>
  </si>
  <si>
    <t>C[C@H](N)CNC(C)(C)CO</t>
  </si>
  <si>
    <t>C[C](CO)NC[C@H](C)N</t>
  </si>
  <si>
    <t>C[C](C)NC[C@H](C)N</t>
  </si>
  <si>
    <t>[CH2][C@H](N)CNC(C)(C)CO</t>
  </si>
  <si>
    <t>C[C@H]([NH])CNC(C)(C)CO</t>
  </si>
  <si>
    <t>C[C@H](N)[CH]NC(C)(C)CO</t>
  </si>
  <si>
    <t>C[C@H](N)C[N]C(C)(C)CO</t>
  </si>
  <si>
    <t>C[C@H](N)CNC(C)(C)[CH]O</t>
  </si>
  <si>
    <t>C[C@H](N)CNC(C)(C)C[O]</t>
  </si>
  <si>
    <t>C[C@H](CC(N)=O)N(C)C</t>
  </si>
  <si>
    <t>C[C@H](C[C]=O)N(C)C</t>
  </si>
  <si>
    <t>[CH2][C@H](CC(N)=O)N(C)C</t>
  </si>
  <si>
    <t>C[C@H]([CH]C(N)=O)N(C)C</t>
  </si>
  <si>
    <t>C[C@H](CC([NH])=O)N(C)C</t>
  </si>
  <si>
    <t>[CH2]N(C)[C@H](C)CC(N)=O</t>
  </si>
  <si>
    <t>CC[C@H](C(N)=O)C(C)C</t>
  </si>
  <si>
    <t>C[CH][C@H](CC)C(N)=O</t>
  </si>
  <si>
    <t>C[CH][C@H](C(N)=O)C(C)C</t>
  </si>
  <si>
    <t>CC[C@H](C([NH])=O)C(C)C</t>
  </si>
  <si>
    <t>CC(C)N1CNC(C)(C)C1</t>
  </si>
  <si>
    <t>C[CH]N1CNC(C)(C)C1</t>
  </si>
  <si>
    <t>CC1(C)C[N]CN1</t>
  </si>
  <si>
    <t>C[C]1CN(C(C)C)CN1</t>
  </si>
  <si>
    <t>C[C](C)N1CNC(C)(C)C1</t>
  </si>
  <si>
    <t>CC(C)N1[CH]NC(C)(C)C1</t>
  </si>
  <si>
    <t>CC(C)N1C[N]C(C)(C)C1</t>
  </si>
  <si>
    <t>O=C(O)C/N=N/CC(=O)O</t>
  </si>
  <si>
    <t>[O]C(=O)C/N=N/CC(=O)O</t>
  </si>
  <si>
    <t>CCCCOC(=O)CON</t>
  </si>
  <si>
    <t>[CH2]CCOC(=O)CON</t>
  </si>
  <si>
    <t>[CH2]CCCOC(=O)CON</t>
  </si>
  <si>
    <t>C[CH]CCOC(=O)CON</t>
  </si>
  <si>
    <t>CCC[CH]OC(=O)CON</t>
  </si>
  <si>
    <t>CCCCOC(=O)[CH]ON</t>
  </si>
  <si>
    <t>CCCCOC(=O)CO[NH]</t>
  </si>
  <si>
    <t>CCCOC(=O)CON</t>
  </si>
  <si>
    <t>C[CH]COC(=O)CON</t>
  </si>
  <si>
    <t>CC[CH]OC(=O)CON</t>
  </si>
  <si>
    <t>CCCOC(=O)[CH]ON</t>
  </si>
  <si>
    <t>CCCOC(=O)CO[NH]</t>
  </si>
  <si>
    <t>C=C(C)COC[C@H](O)CO</t>
  </si>
  <si>
    <t>[CH2][C@@H](O)COCC(=C)C</t>
  </si>
  <si>
    <t>[CH]=C(C)COC[C@H](O)CO</t>
  </si>
  <si>
    <t>[CH2]C(=C)COC[C@H](O)CO</t>
  </si>
  <si>
    <t>C=C(C)[CH]OC[C@H](O)CO</t>
  </si>
  <si>
    <t>C=C(C)CO[CH][C@H](O)CO</t>
  </si>
  <si>
    <t>C=C(C)COC[C@H]([O])CO</t>
  </si>
  <si>
    <t>C=C(C)COC[C@H](O)[CH]O</t>
  </si>
  <si>
    <t>C=C(C)COC[C@H](O)C[O]</t>
  </si>
  <si>
    <t>N=C1CCCCC(N)=N1</t>
  </si>
  <si>
    <t>N=C1CCCC[C]=N1</t>
  </si>
  <si>
    <t>[N]=C1CCCCC(N)=N1</t>
  </si>
  <si>
    <t>N=C1C[CH]CCC(N)=N1</t>
  </si>
  <si>
    <t>N=C1CC[CH]CC(N)=N1</t>
  </si>
  <si>
    <t>N=C1CCC[CH]C(N)=N1</t>
  </si>
  <si>
    <t>[NH]C1=NC(=N)CCCC1</t>
  </si>
  <si>
    <t>CC(=O)CC[C@@H]1O[C@@H]1C</t>
  </si>
  <si>
    <t>C[C@H]1O[C@H]1CC[C]=O</t>
  </si>
  <si>
    <t>[CH2]C(=O)CC[C@@H]1O[C@@H]1C</t>
  </si>
  <si>
    <t>CC(=O)[CH]C[C@@H]1O[C@@H]1C</t>
  </si>
  <si>
    <t>CC(=O)C[CH][C@@H]1O[C@@H]1C</t>
  </si>
  <si>
    <t>[CH2][C@H]1O[C@H]1CCC(C)=O</t>
  </si>
  <si>
    <t>O=C1C[C@H](CCO)N1</t>
  </si>
  <si>
    <t>[CH2][C@H]1CC(=O)N1</t>
  </si>
  <si>
    <t>[CH2]C[C@H]1CC(=O)N1</t>
  </si>
  <si>
    <t>O=C1[CH][C@H](CCO)N1</t>
  </si>
  <si>
    <t>O=C1C[C@H]([CH]CO)N1</t>
  </si>
  <si>
    <t>O=C1C[C@H](C[CH]O)N1</t>
  </si>
  <si>
    <t>[O]CC[C@H]1CC(=O)N1</t>
  </si>
  <si>
    <t>NC[C@H](O)c1cnc[nH]1</t>
  </si>
  <si>
    <t>N[CH][C@H](O)c1cnc[nH]1</t>
  </si>
  <si>
    <t>NC[C@H]([O])c1cnc[nH]1</t>
  </si>
  <si>
    <t>NC[C@H](O)c1[c]nc[nH]1</t>
  </si>
  <si>
    <t>NC[C@H](O)c1cn[c][nH]1</t>
  </si>
  <si>
    <t>NC[C@H](O)C1=CN=C[N]1</t>
  </si>
  <si>
    <t>c1cn([C@@H]2CCNC2)cn1</t>
  </si>
  <si>
    <t>[c]1cn([C@@H]2CCNC2)cn1</t>
  </si>
  <si>
    <t>[c]1cncn1[C@@H]1CCNC1</t>
  </si>
  <si>
    <t>[CH]1CNC[C@@H]1n1ccnc1</t>
  </si>
  <si>
    <t>[CH]1C[C@@H](n2ccnc2)CN1</t>
  </si>
  <si>
    <t>c1cn([C@@H]2CC[N]C2)cn1</t>
  </si>
  <si>
    <t>[c]1nccn1[C@@H]1CCNC1</t>
  </si>
  <si>
    <t>CC(C)(C)/C=C/CO</t>
  </si>
  <si>
    <t>CC(C)(C)/C=[C]/CO</t>
  </si>
  <si>
    <t>CC(C)(C)/C=C/[CH]O</t>
  </si>
  <si>
    <t>CC1=C[C@](C)(C=O)C=CC1</t>
  </si>
  <si>
    <t>[CH2]C1=C[C@](C)(C=O)C=CC1</t>
  </si>
  <si>
    <t>CC1=[C][C@](C)(C=O)C=CC1</t>
  </si>
  <si>
    <t>CC1=C[C@](C)(C=O)[C]=CC1</t>
  </si>
  <si>
    <t>CC1=C[C@](C)(C=O)C=C[CH]1</t>
  </si>
  <si>
    <t>C=C1CC(=O)C=C1C</t>
  </si>
  <si>
    <t>C=C1[C]=CC(=O)C1</t>
  </si>
  <si>
    <t>[CH]=C1CC(=O)C=C1C</t>
  </si>
  <si>
    <t>C=C1[CH]C(=O)C=C1C</t>
  </si>
  <si>
    <t>C=C1CC(=O)[C]=C1C</t>
  </si>
  <si>
    <t>[CH2]C1=CC(=O)CC1=C</t>
  </si>
  <si>
    <t>CC(=O)N/N=C(/C)C(=O)O</t>
  </si>
  <si>
    <t>C/C(=N/N[C]=O)C(=O)O</t>
  </si>
  <si>
    <t>C/C(=N/[NH])C(=O)O</t>
  </si>
  <si>
    <t>CC(=O)NN=[C]C(=O)O</t>
  </si>
  <si>
    <t>[CH2]C(=O)N/N=C(/C)C(=O)O</t>
  </si>
  <si>
    <t>CC(=O)[N]/N=C(/C)C(=O)O</t>
  </si>
  <si>
    <t>[CH2]/C(=N/NC(C)=O)C(=O)O</t>
  </si>
  <si>
    <t>CC(=O)O[C@@H]1CNC(=O)C1</t>
  </si>
  <si>
    <t>O=[C]O[C@@H]1CNC(=O)C1</t>
  </si>
  <si>
    <t>[CH2]C(=O)O[C@@H]1CNC(=O)C1</t>
  </si>
  <si>
    <t>CC(=O)O[C@@H]1[CH]NC(=O)C1</t>
  </si>
  <si>
    <t>CC(=O)O[C@@H]1C[N]C(=O)C1</t>
  </si>
  <si>
    <t>CC(=O)O[C@H]1[CH]C(=O)NC1</t>
  </si>
  <si>
    <t>ONC(O)O</t>
  </si>
  <si>
    <t>[O]NC(O)O</t>
  </si>
  <si>
    <t>O[N]C(O)O</t>
  </si>
  <si>
    <t>CNC(O)O</t>
  </si>
  <si>
    <t>[CH2]NC(O)O</t>
  </si>
  <si>
    <t>C[N]C(O)O</t>
  </si>
  <si>
    <t>CN[C](O)O</t>
  </si>
  <si>
    <t>CCc1ncccc1C=O</t>
  </si>
  <si>
    <t>[CH2]Cc1ncccc1C=O</t>
  </si>
  <si>
    <t>C[CH]c1ncccc1C=O</t>
  </si>
  <si>
    <t>CCc1n[c]ccc1C=O</t>
  </si>
  <si>
    <t>CCc1nc[c]cc1C=O</t>
  </si>
  <si>
    <t>CCc1ncc[c]c1C=O</t>
  </si>
  <si>
    <t>CCc1ncccc1[C]=O</t>
  </si>
  <si>
    <t>CC(=O)NC/C=C/C(=O)O</t>
  </si>
  <si>
    <t>O=[C]NC/C=C/C(=O)O</t>
  </si>
  <si>
    <t>CC(=O)[N]C/C=C/C(=O)O</t>
  </si>
  <si>
    <t>CC(=O)N[CH]/C=C/C(=O)O</t>
  </si>
  <si>
    <t>CC(=O)NC/[C]=C/C(=O)O</t>
  </si>
  <si>
    <t>CC(=O)NC/C=[C]/C(=O)O</t>
  </si>
  <si>
    <t>CC(=O)NC/C=C/C([O])=O</t>
  </si>
  <si>
    <t>O=C1N=CCO1</t>
  </si>
  <si>
    <t>O=C1N=C[CH]O1</t>
  </si>
  <si>
    <t>C(CCC=C1CC1)=C1CC1</t>
  </si>
  <si>
    <t>[C](CCC=C1CC1)=C1CC1</t>
  </si>
  <si>
    <t>[CH](C=C1CC1)CC=C1CC1</t>
  </si>
  <si>
    <t>[CH]1CC1=CCCC=C1CC1</t>
  </si>
  <si>
    <t>CCO[C@@H]1CCC(=O)C1</t>
  </si>
  <si>
    <t>[CH2]O[C@@H]1CCC(=O)C1</t>
  </si>
  <si>
    <t>[CH2]CO[C@@H]1CCC(=O)C1</t>
  </si>
  <si>
    <t>C[CH]O[C@@H]1CCC(=O)C1</t>
  </si>
  <si>
    <t>CCO[C@@H]1[CH]CC(=O)C1</t>
  </si>
  <si>
    <t>CCO[C@@H]1C[CH]C(=O)C1</t>
  </si>
  <si>
    <t>CCO[C@H]1[CH]C(=O)CC1</t>
  </si>
  <si>
    <t>O=C1C2(CC2)CC12CC2</t>
  </si>
  <si>
    <t>O=C1C2([CH]C13CC3)CC2</t>
  </si>
  <si>
    <t>CC1=C(C#N)N=NC1(C)C</t>
  </si>
  <si>
    <t>CC1(C)[C]=C(C#N)N=N1</t>
  </si>
  <si>
    <t>C[C]1N=NC(C#N)=C1C</t>
  </si>
  <si>
    <t>[CH2]C1=C(C#N)N=NC1(C)C</t>
  </si>
  <si>
    <t>CO[C@H](C)c1nc[nH]c1C</t>
  </si>
  <si>
    <t>Cc1[nH]cnc1[C@@H](C)[O]</t>
  </si>
  <si>
    <t>CO[C@H](C)c1[c][nH]cn1</t>
  </si>
  <si>
    <t>[CH2]O[C@H](C)c1nc[nH]c1C</t>
  </si>
  <si>
    <t>[CH2][C@@H](OC)c1nc[nH]c1C</t>
  </si>
  <si>
    <t>CO[C@H](C)c1n[c][nH]c1C</t>
  </si>
  <si>
    <t>[CH2]c1[nH]cnc1[C@@H](C)OC</t>
  </si>
  <si>
    <t>O=C(O)[C@@H]1CCNN1</t>
  </si>
  <si>
    <t>O=[C][C@@H]1CCNN1</t>
  </si>
  <si>
    <t>O=C(O)[C@@H]1[CH]CNN1</t>
  </si>
  <si>
    <t>O=C(O)[C@@H]1C[CH]NN1</t>
  </si>
  <si>
    <t>O=C(O)[C@@H]1CC[N]N1</t>
  </si>
  <si>
    <t>CN[C@H](C#N)C(C)(C)OC</t>
  </si>
  <si>
    <t>COC(C)(C)[C@H]([NH])C#N</t>
  </si>
  <si>
    <t>CN[C@H](C#N)[C](C)OC</t>
  </si>
  <si>
    <t>CN[C@H](C#N)C(C)(C)[O]</t>
  </si>
  <si>
    <t>[CH2]N[C@H](C#N)C(C)(C)OC</t>
  </si>
  <si>
    <t>C[N][C@H](C#N)C(C)(C)OC</t>
  </si>
  <si>
    <t>Nc1cc(O)cc(N)c1O</t>
  </si>
  <si>
    <t>[NH]c1cc(O)cc(N)c1O</t>
  </si>
  <si>
    <t>Nc1[c]c(O)cc(N)c1O</t>
  </si>
  <si>
    <t>Nc1cc([O])cc(N)c1O</t>
  </si>
  <si>
    <t>Nc1cc(O)cc(N)c1[O]</t>
  </si>
  <si>
    <t>CCc1cnc(=O)[nH]c1</t>
  </si>
  <si>
    <t>[CH2]Cc1cnc(=O)[nH]c1</t>
  </si>
  <si>
    <t>C[CH]c1cnc(=O)[nH]c1</t>
  </si>
  <si>
    <t>CCc1[c]nc(=O)[nH]c1</t>
  </si>
  <si>
    <t>CCC1=C[N]C(=O)N=C1</t>
  </si>
  <si>
    <t>CCc1cnc(C)nc1</t>
  </si>
  <si>
    <t>[CH2]Cc1cnc(C)nc1</t>
  </si>
  <si>
    <t>C[CH]c1cnc(C)nc1</t>
  </si>
  <si>
    <t>CCc1[c]nc(C)nc1</t>
  </si>
  <si>
    <t>[CH2]c1ncc(CC)cn1</t>
  </si>
  <si>
    <t>Cc1ncc(C(C)C)cn1</t>
  </si>
  <si>
    <t>CC(C)c1cn[c]nc1</t>
  </si>
  <si>
    <t>[CH2]c1ncc(C(C)C)cn1</t>
  </si>
  <si>
    <t>Cc1n[c]c(C(C)C)cn1</t>
  </si>
  <si>
    <t>CC(C)c1cnc(=O)[nH]c1</t>
  </si>
  <si>
    <t>C[C](C)c1cnc(=O)[nH]c1</t>
  </si>
  <si>
    <t>CC(C)c1[c]nc(=O)[nH]c1</t>
  </si>
  <si>
    <t>CC(C)C1=C[N]C(=O)N=C1</t>
  </si>
  <si>
    <t>CCCc1cnc(=O)[nH]c1</t>
  </si>
  <si>
    <t>[CH2]CCc1cnc(=O)[nH]c1</t>
  </si>
  <si>
    <t>C[CH]Cc1cnc(=O)[nH]c1</t>
  </si>
  <si>
    <t>CC[CH]c1cnc(=O)[nH]c1</t>
  </si>
  <si>
    <t>CCCc1[c]nc(=O)[nH]c1</t>
  </si>
  <si>
    <t>CCCC1=C[N]C(=O)N=C1</t>
  </si>
  <si>
    <t>CCCc1cnc(C)nc1</t>
  </si>
  <si>
    <t>C[CH]Cc1cnc(C)nc1</t>
  </si>
  <si>
    <t>CC[CH]c1cnc(C)nc1</t>
  </si>
  <si>
    <t>CCCc1[c]nc(C)nc1</t>
  </si>
  <si>
    <t>[CH2]c1ncc(CCC)cn1</t>
  </si>
  <si>
    <t>C=C[C@H](CCO)C(C)(C)C</t>
  </si>
  <si>
    <t>[CH2]C[C@@H](C=C)C(C)(C)C</t>
  </si>
  <si>
    <t>C=C[C@H](CCO)[C](C)C</t>
  </si>
  <si>
    <t>[CH]=C[C@H](CCO)C(C)(C)C</t>
  </si>
  <si>
    <t>C=[C][C@H](CCO)C(C)(C)C</t>
  </si>
  <si>
    <t>C=C[C@H]([CH]CO)C(C)(C)C</t>
  </si>
  <si>
    <t>C=C[C@H](C[CH]O)C(C)(C)C</t>
  </si>
  <si>
    <t>C=C[C@H](CC[O])C(C)(C)C</t>
  </si>
  <si>
    <t>[CH2]C(C)(C)[C@H](C=C)CCO</t>
  </si>
  <si>
    <t>C=COC/C=C/C(C)(C)C</t>
  </si>
  <si>
    <t>C=COC/C=C/[C](C)C</t>
  </si>
  <si>
    <t>[CH]=COC/C=C/C(C)(C)C</t>
  </si>
  <si>
    <t>C=[C]OC/C=C/C(C)(C)C</t>
  </si>
  <si>
    <t>C=CO[CH]/C=C/C(C)(C)C</t>
  </si>
  <si>
    <t>C=COC/C=[C]/C(C)(C)C</t>
  </si>
  <si>
    <t>OCCN/C=C1\C=CC=N1</t>
  </si>
  <si>
    <t>[O]CCN/C=C1\C=CC=N1</t>
  </si>
  <si>
    <t>O[CH]CN/C=C1\C=CC=N1</t>
  </si>
  <si>
    <t>OC[CH]N/C=C1\C=CC=N1</t>
  </si>
  <si>
    <t>OCC[N]/C=C1\C=CC=N1</t>
  </si>
  <si>
    <t>OCCN/[C]=C1\C=CC=N1</t>
  </si>
  <si>
    <t>OCCN/C=C1\[C]=CC=N1</t>
  </si>
  <si>
    <t>OCCN/C=C1\C=[C]C=N1</t>
  </si>
  <si>
    <t>OCCN/C=C1\C=C[C]=N1</t>
  </si>
  <si>
    <t>COCCC(=O)CC(=O)O</t>
  </si>
  <si>
    <t>[O]CCC(=O)CC(=O)O</t>
  </si>
  <si>
    <t>COCCC(=O)C[C]=O</t>
  </si>
  <si>
    <t>CO[CH]CC(=O)CC(=O)O</t>
  </si>
  <si>
    <t>COC[CH]C(=O)CC(=O)O</t>
  </si>
  <si>
    <t>COCCC(=O)CC([O])=O</t>
  </si>
  <si>
    <t>COC(=O)[C@@H]1C=C(C)CC1</t>
  </si>
  <si>
    <t>CC1=C[C@@H]([C]=O)CC1</t>
  </si>
  <si>
    <t>[CH2]OC(=O)[C@@H]1C=C(C)CC1</t>
  </si>
  <si>
    <t>COC(=O)[C@@H]1[C]=C(C)CC1</t>
  </si>
  <si>
    <t>[CH2]C1=C[C@@H](C(=O)OC)CC1</t>
  </si>
  <si>
    <t>COC(=O)[C@H]1[CH]CC(C)=C1</t>
  </si>
  <si>
    <t>NC(=O)c1ccncc1N</t>
  </si>
  <si>
    <t>[NH]C(=O)c1ccncc1N</t>
  </si>
  <si>
    <t>NC(=O)c1[c]cncc1N</t>
  </si>
  <si>
    <t>NC(=O)c1c[c]ncc1N</t>
  </si>
  <si>
    <t>NC(=O)c1ccn[c]c1N</t>
  </si>
  <si>
    <t>C[C@H](O)[C@](C)(O)CCO</t>
  </si>
  <si>
    <t>[CH2][C@@](C)(O)[C@H](C)O</t>
  </si>
  <si>
    <t>[CH2]C[C@@](C)(O)[C@H](C)O</t>
  </si>
  <si>
    <t>[CH2][C@H](O)[C@](C)(O)CCO</t>
  </si>
  <si>
    <t>C[C@H]([O])[C@](C)(O)CCO</t>
  </si>
  <si>
    <t>[CH2][C@@](O)(CCO)[C@H](C)O</t>
  </si>
  <si>
    <t>C[C@H](O)[C@](C)([O])CCO</t>
  </si>
  <si>
    <t>C[C@H](O)[C@](C)(O)[CH]CO</t>
  </si>
  <si>
    <t>C[C@H](O)[C@](C)(O)C[CH]O</t>
  </si>
  <si>
    <t>C[C@H](O)[C@](C)(O)CC[O]</t>
  </si>
  <si>
    <t>C[C@]12CC[C@@H]1C(=O)OC2=O</t>
  </si>
  <si>
    <t>[CH2][C@]12CC[C@@H]1C(=O)OC2=O</t>
  </si>
  <si>
    <t>C[C@]12[CH]C[C@@H]1C(=O)OC2=O</t>
  </si>
  <si>
    <t>C[C@]12C[CH][C@@H]1C(=O)OC2=O</t>
  </si>
  <si>
    <t>CCO[C@H](C)[C@H](C)C=O</t>
  </si>
  <si>
    <t>C[C@H](C=O)[C@@H](C)[O]</t>
  </si>
  <si>
    <t>[CH2][C@@H](OCC)[C@H](C)C=O</t>
  </si>
  <si>
    <t>[CH2][C@H](C=O)[C@@H](C)OCC</t>
  </si>
  <si>
    <t>CC(C)C1=CC(=O)OC1=O</t>
  </si>
  <si>
    <t>C[C](C)C1=CC(=O)OC1=O</t>
  </si>
  <si>
    <t>CCN1C(=O)[C@H](C)O[C@@H]1C</t>
  </si>
  <si>
    <t>[CH2]N1C(=O)[C@H](C)O[C@@H]1C</t>
  </si>
  <si>
    <t>C[C@@H]1O[C@H](C)[N]C1=O</t>
  </si>
  <si>
    <t>[CH2]CN1C(=O)[C@H](C)O[C@@H]1C</t>
  </si>
  <si>
    <t>C[CH]N1C(=O)[C@H](C)O[C@@H]1C</t>
  </si>
  <si>
    <t>[CH2][C@@H]1O[C@H](C)N(CC)C1=O</t>
  </si>
  <si>
    <t>[CH2][C@H]1O[C@@H](C)C(=O)N1CC</t>
  </si>
  <si>
    <t>Cc1ccc(C(=O)O)nn1</t>
  </si>
  <si>
    <t>Cc1ccc([C]=O)nn1</t>
  </si>
  <si>
    <t>Cc1[c]cc(C(=O)O)nn1</t>
  </si>
  <si>
    <t>Cc1c[c]c(C(=O)O)nn1</t>
  </si>
  <si>
    <t>Cc1ccc(C([O])=O)nn1</t>
  </si>
  <si>
    <t>CCCC[C@H](C)C(=O)NO</t>
  </si>
  <si>
    <t>[CH2]CC[C@H](C)C(=O)NO</t>
  </si>
  <si>
    <t>[CH2]CCC[C@H](C)C(=O)NO</t>
  </si>
  <si>
    <t>C[CH]CC[C@H](C)C(=O)NO</t>
  </si>
  <si>
    <t>CC[CH]C[C@H](C)C(=O)NO</t>
  </si>
  <si>
    <t>CCC[CH][C@H](C)C(=O)NO</t>
  </si>
  <si>
    <t>[CH2][C@@H](CCCC)C(=O)NO</t>
  </si>
  <si>
    <t>CCCC[C@H](C)C(=O)[N]O</t>
  </si>
  <si>
    <t>CCCC[C@H](C)C(=O)N[O]</t>
  </si>
  <si>
    <t>CONC(=O)C(C)(C)C</t>
  </si>
  <si>
    <t>[CH2]ONC(=O)C(C)(C)C</t>
  </si>
  <si>
    <t>CO[N]C(=O)C(C)(C)C</t>
  </si>
  <si>
    <t>CON(C)C(=O)C(C)(C)C</t>
  </si>
  <si>
    <t>CON(C)C(=O)[C](C)C</t>
  </si>
  <si>
    <t>[CH2]ON(C)C(=O)C(C)(C)C</t>
  </si>
  <si>
    <t>[CH2]N(OC)C(=O)C(C)(C)C</t>
  </si>
  <si>
    <t>[CH2]C(C)(C)C(=O)N(C)OC</t>
  </si>
  <si>
    <t>O=C(NO)C1CCCC1</t>
  </si>
  <si>
    <t>O=C([N]O)C1CCCC1</t>
  </si>
  <si>
    <t>[O]NC(=O)C1CCCC1</t>
  </si>
  <si>
    <t>c1ncn2cc3c(cc12)O3</t>
  </si>
  <si>
    <t>[c]1ncn2cc3c(cc12)O3</t>
  </si>
  <si>
    <t>[c]1ncc2cc3c(cn12)O3</t>
  </si>
  <si>
    <t>[c]1c2c(cc3cncn13)O2</t>
  </si>
  <si>
    <t>[c]1c2c(cn3cncc13)O2</t>
  </si>
  <si>
    <t>C=C[C@H](C)NC=O</t>
  </si>
  <si>
    <t>[CH]=C[C@H](C)NC=O</t>
  </si>
  <si>
    <t>C=[C][C@H](C)NC=O</t>
  </si>
  <si>
    <t>[CH2][C@@H](C=C)NC=O</t>
  </si>
  <si>
    <t>C=C[C@H](C)[N]C=O</t>
  </si>
  <si>
    <t>CCC1=N[C@H](COC)CO1</t>
  </si>
  <si>
    <t>[CH2][C@@H]1COC(CC)=N1</t>
  </si>
  <si>
    <t>CCC1=N[C@H](C[O])CO1</t>
  </si>
  <si>
    <t>C[CH]C1=N[C@H](COC)CO1</t>
  </si>
  <si>
    <t>CCC1=N[C@H]([CH]OC)CO1</t>
  </si>
  <si>
    <t>[CH2]OC[C@@H]1COC(CC)=N1</t>
  </si>
  <si>
    <t>CCC1=N[C@H](COC)[CH]O1</t>
  </si>
  <si>
    <t>C[C@@H]1C=C(C(=O)O)CC1</t>
  </si>
  <si>
    <t>C[C@@H]1C=C([C]=O)CC1</t>
  </si>
  <si>
    <t>[CH2][C@@H]1C=C(C(=O)O)CC1</t>
  </si>
  <si>
    <t>C[C@@H]1[C]=C(C(=O)O)CC1</t>
  </si>
  <si>
    <t>C[C@@H]1C=C(C([O])=O)CC1</t>
  </si>
  <si>
    <t>C[C@@H]1C=C(C(=O)O)[CH]C1</t>
  </si>
  <si>
    <t>C[C@H]1[CH]CC(C(=O)O)=C1</t>
  </si>
  <si>
    <t>C=C[C@@H]1CC=C[C@H](O)C1</t>
  </si>
  <si>
    <t>[CH]=C[C@@H]1CC=C[C@H](O)C1</t>
  </si>
  <si>
    <t>C=[C][C@@H]1CC=C[C@H](O)C1</t>
  </si>
  <si>
    <t>C=C[C@@H]1[CH]C=C[C@H](O)C1</t>
  </si>
  <si>
    <t>C=C[C@@H]1C[C]=C[C@H](O)C1</t>
  </si>
  <si>
    <t>C=C[C@@H]1CC=[C][C@H](O)C1</t>
  </si>
  <si>
    <t>C=C[C@@H]1CC=C[C@H]([O])C1</t>
  </si>
  <si>
    <t>CCCCC[C@H](O)CC#N</t>
  </si>
  <si>
    <t>[CH2]CCC[C@H](O)CC#N</t>
  </si>
  <si>
    <t>[CH2]CCCC[C@H](O)CC#N</t>
  </si>
  <si>
    <t>C[CH]CCC[C@H](O)CC#N</t>
  </si>
  <si>
    <t>CC[CH]CC[C@H](O)CC#N</t>
  </si>
  <si>
    <t>CCC[CH]C[C@H](O)CC#N</t>
  </si>
  <si>
    <t>CCCC[CH][C@H](O)CC#N</t>
  </si>
  <si>
    <t>CCCCC[C@H]([O])CC#N</t>
  </si>
  <si>
    <t>CCCCC[C@H](O)[CH]C#N</t>
  </si>
  <si>
    <t>C=C(CO)CCCCC</t>
  </si>
  <si>
    <t>[CH]=C(CO)CCCCC</t>
  </si>
  <si>
    <t>C=C([CH]O)CCCCC</t>
  </si>
  <si>
    <t>C=C(C[O])CCCCC</t>
  </si>
  <si>
    <t>C=C([CH]CCCC)CO</t>
  </si>
  <si>
    <t>C=C(CO)C[CH]CCC</t>
  </si>
  <si>
    <t>C=C(CO)CC[CH]CC</t>
  </si>
  <si>
    <t>C=C(CO)CCC[CH]C</t>
  </si>
  <si>
    <t>Cc1ccc(CC#N)n1C</t>
  </si>
  <si>
    <t>[CH2]c1ccc(CC#N)n1C</t>
  </si>
  <si>
    <t>Cc1[c]cc(CC#N)n1C</t>
  </si>
  <si>
    <t>Cc1c[c]c(CC#N)n1C</t>
  </si>
  <si>
    <t>Cc1ccc([CH]C#N)n1C</t>
  </si>
  <si>
    <t>[CH2]n1c(C)ccc1CC#N</t>
  </si>
  <si>
    <t>C[C@@H]1CN1CCC(=O)O</t>
  </si>
  <si>
    <t>[CH2][C@@H]1CN1CCC(=O)O</t>
  </si>
  <si>
    <t>C[C@@H]1[CH]N1CCC(=O)O</t>
  </si>
  <si>
    <t>C[C@@H]1CN1CCC([O])=O</t>
  </si>
  <si>
    <t>C#C[C@H](O)[C@H](C)CCCC</t>
  </si>
  <si>
    <t>C#C[C@H](O)[C@H](C)C[CH2]</t>
  </si>
  <si>
    <t>C#C[C@H](O)[C@H](C)CC[CH2]</t>
  </si>
  <si>
    <t>[C]#C[C@H](O)[C@H](C)CCCC</t>
  </si>
  <si>
    <t>C#C[C@H]([O])[C@H](C)CCCC</t>
  </si>
  <si>
    <t>C#C[C@H](O)[C@H]([CH2])CCCC</t>
  </si>
  <si>
    <t>C#C[C@H](O)[C@H](C)[CH]CCC</t>
  </si>
  <si>
    <t>C#C[C@H](O)[C@H](C)C[CH]CC</t>
  </si>
  <si>
    <t>C#C[C@H](O)[C@H](C)CC[CH]C</t>
  </si>
  <si>
    <t>C#C[C@H](O)[C@H](C)CCC[CH2]</t>
  </si>
  <si>
    <t>Cc1ccc([C@H](C)N)o1</t>
  </si>
  <si>
    <t>[CH2]c1ccc([C@H](C)N)o1</t>
  </si>
  <si>
    <t>Cc1[c]cc([C@H](C)N)o1</t>
  </si>
  <si>
    <t>Cc1c[c]c([C@H](C)N)o1</t>
  </si>
  <si>
    <t>[CH2][C@H](N)c1ccc(C)o1</t>
  </si>
  <si>
    <t>Cc1ccc([C@H](C)[NH])o1</t>
  </si>
  <si>
    <t>CC[C@H](N)c1ccc(C)o1</t>
  </si>
  <si>
    <t>[CH2]C[C@H](N)c1ccc(C)o1</t>
  </si>
  <si>
    <t>C[CH][C@H](N)c1ccc(C)o1</t>
  </si>
  <si>
    <t>CC[C@H]([NH])c1ccc(C)o1</t>
  </si>
  <si>
    <t>CC[C@H](N)c1[c]cc(C)o1</t>
  </si>
  <si>
    <t>CC[C@H](N)c1c[c]c(C)o1</t>
  </si>
  <si>
    <t>[CH2]c1ccc([C@@H](N)CC)o1</t>
  </si>
  <si>
    <t>CC1(C)CCC(C)(C)C1=N</t>
  </si>
  <si>
    <t>C[C]1CCC(C)(C)C1=N</t>
  </si>
  <si>
    <t>CC1(C)[CH]CC(C)(C)C1=N</t>
  </si>
  <si>
    <t>CC1(C)CCC(C)(C)C1=[N]</t>
  </si>
  <si>
    <t>CC/C=C/CCCCO</t>
  </si>
  <si>
    <t>[CH2]/C=C/CCCCO</t>
  </si>
  <si>
    <t>[CH2]C/C=C/CCCCO</t>
  </si>
  <si>
    <t>C[CH]/C=C/CCCCO</t>
  </si>
  <si>
    <t>CC/[C]=C/CCCCO</t>
  </si>
  <si>
    <t>CC/C=[C]/CCCCO</t>
  </si>
  <si>
    <t>CC/C=C/C[CH]CCO</t>
  </si>
  <si>
    <t>CC/C=C/CC[CH]CO</t>
  </si>
  <si>
    <t>CC/C=C/CCC[CH]O</t>
  </si>
  <si>
    <t>CC/C=C/CCCC[O]</t>
  </si>
  <si>
    <t>CCC/C=C\CCCCO</t>
  </si>
  <si>
    <t>[CH2]C/C=C\CCCCO</t>
  </si>
  <si>
    <t>[CH2]/C=C\CCC</t>
  </si>
  <si>
    <t>[CH2]C/C=C\CCC</t>
  </si>
  <si>
    <t>[CH2]CC/C=C\CCC</t>
  </si>
  <si>
    <t>[CH2]CC/C=C\CCCCO</t>
  </si>
  <si>
    <t>C[CH]C/C=C\CCCCO</t>
  </si>
  <si>
    <t>CC[CH]/C=C\CCCCO</t>
  </si>
  <si>
    <t>CCC/[C]=C\CCCCO</t>
  </si>
  <si>
    <t>CCC/C=[C]\CCCCO</t>
  </si>
  <si>
    <t>CCC/C=C\[CH]CCCO</t>
  </si>
  <si>
    <t>CCC/C=C\C[CH]CCO</t>
  </si>
  <si>
    <t>CCC/C=C\CC[CH]CO</t>
  </si>
  <si>
    <t>CCC/C=C\CCC[CH]O</t>
  </si>
  <si>
    <t>CCC/C=C\CCCC[O]</t>
  </si>
  <si>
    <t>Cc1c[nH]cc1C(=O)O</t>
  </si>
  <si>
    <t>[CH2]c1c[nH]cc1C(=O)O</t>
  </si>
  <si>
    <t>Cc1[c][nH]cc1C(=O)O</t>
  </si>
  <si>
    <t>CC1=C[N]C=C1C(=O)O</t>
  </si>
  <si>
    <t>CCc1c[nH]cc1C(C)=O</t>
  </si>
  <si>
    <t>CCc1c[nH]cc1[C]=O</t>
  </si>
  <si>
    <t>[CH2]Cc1c[nH]cc1C(C)=O</t>
  </si>
  <si>
    <t>C[CH]c1c[nH]cc1C(C)=O</t>
  </si>
  <si>
    <t>CCc1[c][nH]cc1C(C)=O</t>
  </si>
  <si>
    <t>CCC1=C[N]C=C1C(C)=O</t>
  </si>
  <si>
    <t>CCc1c[nH][c]c1C(C)=O</t>
  </si>
  <si>
    <t>[CH2]C(=O)c1c[nH]cc1CC</t>
  </si>
  <si>
    <t>CCCCC(=O)CCC#N</t>
  </si>
  <si>
    <t>[CH2]CCC(=O)CCC#N</t>
  </si>
  <si>
    <t>[CH2]CCCC(=O)CCC#N</t>
  </si>
  <si>
    <t>C[CH]CCC(=O)CCC#N</t>
  </si>
  <si>
    <t>CC[CH]CC(=O)CCC#N</t>
  </si>
  <si>
    <t>CCC[CH]C(=O)CCC#N</t>
  </si>
  <si>
    <t>CCCCC(=O)[CH]CC#N</t>
  </si>
  <si>
    <t>CCCCC(=O)C[CH]C#N</t>
  </si>
  <si>
    <t>CC(C)C[C@H](O)NC(N)=O</t>
  </si>
  <si>
    <t>[CH2][C@H](O)NC(N)=O</t>
  </si>
  <si>
    <t>CC(C)C[C@@H]([NH])O</t>
  </si>
  <si>
    <t>CC(C)C[C@H](O)N[C]=O</t>
  </si>
  <si>
    <t>C[C](C)C[C@H](O)NC(N)=O</t>
  </si>
  <si>
    <t>CC(C)[CH][C@H](O)NC(N)=O</t>
  </si>
  <si>
    <t>CC(C)C[C@H]([O])NC(N)=O</t>
  </si>
  <si>
    <t>CC(C)C[C@H](O)[N]C(N)=O</t>
  </si>
  <si>
    <t>CC(C)C[C@H](O)NC([NH])=O</t>
  </si>
  <si>
    <t>NCCNc1ccncc1</t>
  </si>
  <si>
    <t>[NH]CCNc1ccncc1</t>
  </si>
  <si>
    <t>N[CH]CNc1ccncc1</t>
  </si>
  <si>
    <t>NC[CH]Nc1ccncc1</t>
  </si>
  <si>
    <t>NCC[N]c1ccncc1</t>
  </si>
  <si>
    <t>NCCNc1[c]cncc1</t>
  </si>
  <si>
    <t>NCCNc1c[c]ncc1</t>
  </si>
  <si>
    <t>C=CNN=O</t>
  </si>
  <si>
    <t>[CH]=CNN=O</t>
  </si>
  <si>
    <t>C[C@](N)(CC#N)C(=O)O</t>
  </si>
  <si>
    <t>C[C@@](N)([C]=O)CC#N</t>
  </si>
  <si>
    <t>[CH2][C@](N)(CC#N)C(=O)O</t>
  </si>
  <si>
    <t>C[C@]([NH])(CC#N)C(=O)O</t>
  </si>
  <si>
    <t>C[C@](N)([CH]C#N)C(=O)O</t>
  </si>
  <si>
    <t>C[C@]1(N)CCCNC1=O</t>
  </si>
  <si>
    <t>[CH2][C@]1(N)CCCNC1=O</t>
  </si>
  <si>
    <t>C[C@]1([NH])CCCNC1=O</t>
  </si>
  <si>
    <t>C[C@]1(N)[CH]CCNC1=O</t>
  </si>
  <si>
    <t>C[C@]1(N)C[CH]CNC1=O</t>
  </si>
  <si>
    <t>C[C@]1(N)CC[CH]NC1=O</t>
  </si>
  <si>
    <t>C[C@]1(N)CCC[N]C1=O</t>
  </si>
  <si>
    <t>COC[C@](C)(N)C(=O)O</t>
  </si>
  <si>
    <t>COC[C@](C)(N)[C]=O</t>
  </si>
  <si>
    <t>[CH2]OC[C@](C)(N)C(=O)O</t>
  </si>
  <si>
    <t>CO[CH][C@](C)(N)C(=O)O</t>
  </si>
  <si>
    <t>[CH2][C@](N)(COC)C(=O)O</t>
  </si>
  <si>
    <t>COC[C@](C)([NH])C(=O)O</t>
  </si>
  <si>
    <t>C=CC[C@](C)(N)C(=O)O</t>
  </si>
  <si>
    <t>C=CC[C@](C)(N)[C]=O</t>
  </si>
  <si>
    <t>[CH]=CC[C@](C)(N)C(=O)O</t>
  </si>
  <si>
    <t>C=[C]C[C@](C)(N)C(=O)O</t>
  </si>
  <si>
    <t>C=C[CH][C@](C)(N)C(=O)O</t>
  </si>
  <si>
    <t>[CH2][C@](N)(CC=C)C(=O)O</t>
  </si>
  <si>
    <t>C=CC[C@](C)([NH])C(=O)O</t>
  </si>
  <si>
    <t>C=C1CCCCCCC1=C</t>
  </si>
  <si>
    <t>[CH]=C1CCCCCCC1=C</t>
  </si>
  <si>
    <t>C=C1[CH]CCCCCC1=C</t>
  </si>
  <si>
    <t>C=C1C[CH]CCCCC1=C</t>
  </si>
  <si>
    <t>C=C1CC[CH]CCCC1=C</t>
  </si>
  <si>
    <t>O=C(CO)[C@@H](O)CCO</t>
  </si>
  <si>
    <t>O=[C][C@@H](O)CCO</t>
  </si>
  <si>
    <t>[CH2]C(=O)[C@@H](O)CCO</t>
  </si>
  <si>
    <t>[CH2][C@H](O)C(=O)CO</t>
  </si>
  <si>
    <t>[CH2]C[C@H](O)C(=O)CO</t>
  </si>
  <si>
    <t>O=C([CH]O)[C@@H](O)CCO</t>
  </si>
  <si>
    <t>[O]CC(=O)[C@@H](O)CCO</t>
  </si>
  <si>
    <t>[O][C@@H](CCO)C(=O)CO</t>
  </si>
  <si>
    <t>O=C(CO)[C@@H](O)[CH]CO</t>
  </si>
  <si>
    <t>O=C(CO)[C@@H](O)C[CH]O</t>
  </si>
  <si>
    <t>CC(C)=C1C=CC(=O)CC1</t>
  </si>
  <si>
    <t>C[C]=C1C=CC(=O)CC1</t>
  </si>
  <si>
    <t>CC(C)=C1[C]=CC(=O)CC1</t>
  </si>
  <si>
    <t>CC(C)=C1C=[C]C(=O)CC1</t>
  </si>
  <si>
    <t>CC(C)=C1[CH]CC(=O)C=C1</t>
  </si>
  <si>
    <t>CCCCC1=NCCC1</t>
  </si>
  <si>
    <t>[CH2]CCCC1=NCCC1</t>
  </si>
  <si>
    <t>C[CH]CCC1=NCCC1</t>
  </si>
  <si>
    <t>CC[CH]CC1=NCCC1</t>
  </si>
  <si>
    <t>CCC[CH]C1=NCCC1</t>
  </si>
  <si>
    <t>CCCCC1=N[CH]CC1</t>
  </si>
  <si>
    <t>CCCCC1=NC[CH]C1</t>
  </si>
  <si>
    <t>CCCCC1=NCC[CH]1</t>
  </si>
  <si>
    <t>C[C@@H]1C[C@H](C=O)CCO1</t>
  </si>
  <si>
    <t>[CH2][C@@H]1C[C@H](C=O)CCO1</t>
  </si>
  <si>
    <t>C[C@@H]1[CH][C@H](C=O)CCO1</t>
  </si>
  <si>
    <t>C[C@@H]1C[C@H](C=O)[CH]CO1</t>
  </si>
  <si>
    <t>C[C@]1(C(=O)O)C=CCCC1</t>
  </si>
  <si>
    <t>[CH2][C@]1(C(=O)O)C=CCCC1</t>
  </si>
  <si>
    <t>C[C@]1(C(=O)O)[C]=CCCC1</t>
  </si>
  <si>
    <t>C[C@]1(C(=O)O)C=[C]CCC1</t>
  </si>
  <si>
    <t>C[C@]1(C(=O)O)C=C[CH]CC1</t>
  </si>
  <si>
    <t>C[C@@]1(C(=O)O)[CH]CCC=C1</t>
  </si>
  <si>
    <t>C[C@]12CCC[C@H](C1)OC2=O</t>
  </si>
  <si>
    <t>[CH2][C@]12CCC[C@H](C1)OC2=O</t>
  </si>
  <si>
    <t>C[C@]12[CH]CC[C@H](C1)OC2=O</t>
  </si>
  <si>
    <t>C[C@]12C[CH]C[C@H](C1)OC2=O</t>
  </si>
  <si>
    <t>C[C@]12CC[CH][C@H](C1)OC2=O</t>
  </si>
  <si>
    <t>C[C@@]12[CH][C@@H](CCC1)OC2=O</t>
  </si>
  <si>
    <t>CC(C)N1CC=CC1=O</t>
  </si>
  <si>
    <t>C[C](C)N1CC=CC1=O</t>
  </si>
  <si>
    <t>CC(C)N1C[C]=CC1=O</t>
  </si>
  <si>
    <t>CC(C)N1CC=[C]C1=O</t>
  </si>
  <si>
    <t>CO[C@]1(C)CCC=CO1</t>
  </si>
  <si>
    <t>C[C@@]1([O])CCC=CO1</t>
  </si>
  <si>
    <t>[CH2]O[C@]1(C)CCC=CO1</t>
  </si>
  <si>
    <t>[CH2][C@@]1(OC)CCC=CO1</t>
  </si>
  <si>
    <t>CO[C@]1(C)[CH]CC=CO1</t>
  </si>
  <si>
    <t>CO[C@]1(C)C[CH]C=CO1</t>
  </si>
  <si>
    <t>CO[C@]1(C)CC[C]=CO1</t>
  </si>
  <si>
    <t>CO[C@]1(C)CCC=[C]O1</t>
  </si>
  <si>
    <t>CN1CNC(=O)NC1=O</t>
  </si>
  <si>
    <t>[CH2]N1CNC(=O)NC1=O</t>
  </si>
  <si>
    <t>CN1C[N]C(=O)NC1=O</t>
  </si>
  <si>
    <t>CN1CNC(=O)[N]C1=O</t>
  </si>
  <si>
    <t>N=C1N=NC(N)=N1</t>
  </si>
  <si>
    <t>N=C1N=[C]N=N1</t>
  </si>
  <si>
    <t>[N]=C1N=NC(N)=N1</t>
  </si>
  <si>
    <t>[NH]C1=NC(=N)N=N1</t>
  </si>
  <si>
    <t>CCO[C@@H]1C=CCC1=O</t>
  </si>
  <si>
    <t>[CH2]O[C@@H]1C=CCC1=O</t>
  </si>
  <si>
    <t>[O][C@@H]1C=CCC1=O</t>
  </si>
  <si>
    <t>[CH2]CO[C@@H]1C=CCC1=O</t>
  </si>
  <si>
    <t>C[CH]O[C@@H]1C=CCC1=O</t>
  </si>
  <si>
    <t>CCO[C@@H]1[C]=CCC1=O</t>
  </si>
  <si>
    <t>CCO[C@@H]1C=[C]CC1=O</t>
  </si>
  <si>
    <t>CCO[C@@H]1C=C[CH]C1=O</t>
  </si>
  <si>
    <t>C/C=C/OC1(C)CC1</t>
  </si>
  <si>
    <t>[CH]=COC1(C)CC1</t>
  </si>
  <si>
    <t>C/C=C/O[C]1CC1</t>
  </si>
  <si>
    <t>[CH2]/C=C/OC1(C)CC1</t>
  </si>
  <si>
    <t>C/[C]=C/OC1(C)CC1</t>
  </si>
  <si>
    <t>[CH2]C1(O/C=C/C)CC1</t>
  </si>
  <si>
    <t>NNC(=O)N1CCNC1=O</t>
  </si>
  <si>
    <t>[NH]NC(=O)N1CCNC1=O</t>
  </si>
  <si>
    <t>N[N]C(=O)N1CCNC1=O</t>
  </si>
  <si>
    <t>NNC(=O)N1[CH]CNC1=O</t>
  </si>
  <si>
    <t>NNC(=O)N1CC[N]C1=O</t>
  </si>
  <si>
    <t>NNC(=O)N1NCCC1=O</t>
  </si>
  <si>
    <t>[NH]C(=O)N1NCCC1=O</t>
  </si>
  <si>
    <t>O=[C]N1NCCC1=O</t>
  </si>
  <si>
    <t>[NH]NC(=O)N1NCCC1=O</t>
  </si>
  <si>
    <t>N[N]C(=O)N1NCCC1=O</t>
  </si>
  <si>
    <t>NNC(=O)N1[N]CCC1=O</t>
  </si>
  <si>
    <t>NNC(=O)N1N[CH]CC1=O</t>
  </si>
  <si>
    <t>NNC(=O)N1NC[CH]C1=O</t>
  </si>
  <si>
    <t>C=C[C@@H]1CN2C(=O)C[C@@H]2O1</t>
  </si>
  <si>
    <t>[CH]=C[C@@H]1CN2C(=O)C[C@@H]2O1</t>
  </si>
  <si>
    <t>C=C[C@@H]1[CH]N2C(=O)C[C@@H]2O1</t>
  </si>
  <si>
    <t>C=C[C@@H]1CN2C(=O)[CH][C@@H]2O1</t>
  </si>
  <si>
    <t>CO[C@@H]1CC(=O)O[C@@H](C)C1</t>
  </si>
  <si>
    <t>C[C@H]1C[C@H]([O])CC(=O)O1</t>
  </si>
  <si>
    <t>[CH2]O[C@@H]1CC(=O)O[C@@H](C)C1</t>
  </si>
  <si>
    <t>CO[C@@H]1[CH]C(=O)O[C@@H](C)C1</t>
  </si>
  <si>
    <t>[CH2][C@H]1C[C@H](OC)CC(=O)O1</t>
  </si>
  <si>
    <t>CO[C@H]1[CH][C@H](C)OC(=O)C1</t>
  </si>
  <si>
    <t>C[C@H](O)C/C=C/C=O</t>
  </si>
  <si>
    <t>[CH2][C@H](O)C/C=C/C=O</t>
  </si>
  <si>
    <t>C[C@H]([O])C/C=C/C=O</t>
  </si>
  <si>
    <t>C[C@H](O)[CH]/C=C/C=O</t>
  </si>
  <si>
    <t>C[C@H](O)C/C=[C]/C=O</t>
  </si>
  <si>
    <t>CC(C)[C@H](C=O)CN(C)C</t>
  </si>
  <si>
    <t>C[N]C[C@@H](C=O)C(C)C</t>
  </si>
  <si>
    <t>C[C](C)[C@H](C=O)CN(C)C</t>
  </si>
  <si>
    <t>CC(C)[C@H]([C]=O)CN(C)C</t>
  </si>
  <si>
    <t>CC(C)[C@@H]([CH]N(C)C)C=O</t>
  </si>
  <si>
    <t>[CH2]N(C)C[C@@H](C=O)C(C)C</t>
  </si>
  <si>
    <t>CCCC[C@H](O)C#N</t>
  </si>
  <si>
    <t>[CH2]CC[C@H](O)C#N</t>
  </si>
  <si>
    <t>[CH2]CCC[C@H](O)C#N</t>
  </si>
  <si>
    <t>C[CH]CC[C@H](O)C#N</t>
  </si>
  <si>
    <t>CCC[CH][C@H](O)C#N</t>
  </si>
  <si>
    <t>CC(=O)[C@H]1[C@@H]2C=CC[C@@H]21</t>
  </si>
  <si>
    <t>O=[C][C@H]1[C@@H]2C=CC[C@@H]21</t>
  </si>
  <si>
    <t>[CH2]C(=O)[C@H]1[C@@H]2C=CC[C@@H]21</t>
  </si>
  <si>
    <t>CC(=O)[C@@H]1[C@H]2CC=[C][C@H]21</t>
  </si>
  <si>
    <t>CC(=O)[C@@H]1[C@H]2C[C]=C[C@H]21</t>
  </si>
  <si>
    <t>CC(=O)[C@@H]1[C@H]2[CH]C=C[C@H]21</t>
  </si>
  <si>
    <t>C=C1CC2=C(CCC2)C1</t>
  </si>
  <si>
    <t>[CH]=C1CC2=C(CCC2)C1</t>
  </si>
  <si>
    <t>C=C1[CH]C2=C(CCC2)C1</t>
  </si>
  <si>
    <t>C=C1CC2=C(CC[CH]2)C1</t>
  </si>
  <si>
    <t>C=C1CC2=C(C[CH]C2)C1</t>
  </si>
  <si>
    <t>C[C@]1(O)CCOC1</t>
  </si>
  <si>
    <t>[CH2][C@]1(O)CCOC1</t>
  </si>
  <si>
    <t>C[C@]1([O])CCOC1</t>
  </si>
  <si>
    <t>C[C@]1(O)[CH]COC1</t>
  </si>
  <si>
    <t>C[C@]1(O)C[CH]OC1</t>
  </si>
  <si>
    <t>CCNN(CC)C(C)=O</t>
  </si>
  <si>
    <t>[CH2]NN(CC)C(C)=O</t>
  </si>
  <si>
    <t>CCN([NH])C(C)=O</t>
  </si>
  <si>
    <t>CCNN([C]=O)CC</t>
  </si>
  <si>
    <t>[CH2]CNN(CC)C(C)=O</t>
  </si>
  <si>
    <t>CC[N]N(CC)C(C)=O</t>
  </si>
  <si>
    <t>C[CH]N(NCC)C(C)=O</t>
  </si>
  <si>
    <t>[CH2]CN(NCC)C(C)=O</t>
  </si>
  <si>
    <t>[CH2]C(=O)N(CC)NCC</t>
  </si>
  <si>
    <t>Cc1coc(N(C)C)n1</t>
  </si>
  <si>
    <t>[CH2]c1coc(N(C)C)n1</t>
  </si>
  <si>
    <t>C=CCOC(=O)C=O</t>
  </si>
  <si>
    <t>[CH]=CCOC(=O)C=O</t>
  </si>
  <si>
    <t>C=[C]COC(=O)C=O</t>
  </si>
  <si>
    <t>C=C[CH]OC(=O)C=O</t>
  </si>
  <si>
    <t>CC(C)CC(=O)CC#N</t>
  </si>
  <si>
    <t>C[C](C)CC(=O)CC#N</t>
  </si>
  <si>
    <t>CC(C)[CH]C(=O)CC#N</t>
  </si>
  <si>
    <t>CC(C)CC(=O)[CH]C#N</t>
  </si>
  <si>
    <t>C=CC(=O)CCCN(C)C</t>
  </si>
  <si>
    <t>C=CC(=O)CCC[N]C</t>
  </si>
  <si>
    <t>[CH]=CC(=O)CCCN(C)C</t>
  </si>
  <si>
    <t>C=CC(=O)[CH]CCN(C)C</t>
  </si>
  <si>
    <t>C=CC(=O)C[CH]CN(C)C</t>
  </si>
  <si>
    <t>C=CC(=O)CC[CH]N(C)C</t>
  </si>
  <si>
    <t>[CH2]N(C)CCCC(=O)C=C</t>
  </si>
  <si>
    <t>CC(C)CC(C)(C)N</t>
  </si>
  <si>
    <t>C[C](N)CC(C)C</t>
  </si>
  <si>
    <t>CC(C)[CH]C(C)(C)N</t>
  </si>
  <si>
    <t>CC(C)CC(C)(C)[NH]</t>
  </si>
  <si>
    <t>C[C@H](N)CC(C)(C)C</t>
  </si>
  <si>
    <t>[CH2][C@H](N)CC(C)(C)C</t>
  </si>
  <si>
    <t>C[C@H]([NH])CC(C)(C)C</t>
  </si>
  <si>
    <t>CC(C)C(N)(C#N)C(C)C</t>
  </si>
  <si>
    <t>CC(C)[C](N)C#N</t>
  </si>
  <si>
    <t>CC(C)C([NH])(C#N)C(C)C</t>
  </si>
  <si>
    <t>C[C@@H]1CCCC[C@]1(N)C#N</t>
  </si>
  <si>
    <t>[CH2][C@@H]1CCCC[C@]1(N)C#N</t>
  </si>
  <si>
    <t>C[C@@H]1[CH]CCC[C@]1(N)C#N</t>
  </si>
  <si>
    <t>C[C@@H]1C[CH]CC[C@]1(N)C#N</t>
  </si>
  <si>
    <t>C[C@@H]1CC[CH]C[C@]1(N)C#N</t>
  </si>
  <si>
    <t>C[C@@H]1CCC[CH][C@]1(N)C#N</t>
  </si>
  <si>
    <t>C[C@@H]1CCCC[C@]1([NH])C#N</t>
  </si>
  <si>
    <t>CC12CCC3[C@H](C1)[C@@H]3C2</t>
  </si>
  <si>
    <t>[CH2]C12CCC3[C@H](C1)[C@@H]3C2</t>
  </si>
  <si>
    <t>CC12[CH]CC3[C@H](C1)[C@@H]3C2</t>
  </si>
  <si>
    <t>CC12C[CH]C3[C@H](C1)[C@@H]3C2</t>
  </si>
  <si>
    <t>CC12[CH][C@H]3C(CC1)[C@H]3C2</t>
  </si>
  <si>
    <t>CC12[CH][C@@H]3C(CC1)[C@@H]3C2</t>
  </si>
  <si>
    <t>C[C@]12CC[C@]3(C)[C@H](C1)[C@H]23</t>
  </si>
  <si>
    <t>[CH2][C@]12CC[C@]3(C)[C@H](C1)[C@H]23</t>
  </si>
  <si>
    <t>C[C@]12C[CH][C@]3(C)[C@H](C1)[C@H]23</t>
  </si>
  <si>
    <t>[CH2][C@@]12CC[C@@]3(C)C[C@@H]1[C@H]32</t>
  </si>
  <si>
    <t>C[C@]12[CH][C@@H]3[C@H]1[C@]3(C)CC2</t>
  </si>
  <si>
    <t>COCC[C@@H]1NC[C@@H]2CN21</t>
  </si>
  <si>
    <t>[O]CC[C@@H]1NC[C@@H]2CN21</t>
  </si>
  <si>
    <t>[CH2]C[C@@H]1NC[C@@H]2CN21</t>
  </si>
  <si>
    <t>[CH2][C@@H]1NC[C@@H]2CN21</t>
  </si>
  <si>
    <t>[CH2]OCC[C@@H]1NC[C@@H]2CN21</t>
  </si>
  <si>
    <t>CO[CH]C[C@@H]1NC[C@@H]2CN21</t>
  </si>
  <si>
    <t>COC[CH][C@@H]1NC[C@@H]2CN21</t>
  </si>
  <si>
    <t>COCC[C@@H]1[N]C[C@@H]2CN21</t>
  </si>
  <si>
    <t>COCC[C@@H]1NC[C@@H]2[CH]N21</t>
  </si>
  <si>
    <t>C=C1NC(=O)CNC1=O</t>
  </si>
  <si>
    <t>[CH]=C1NC(=O)CNC1=O</t>
  </si>
  <si>
    <t>C=C1[N]C(=O)CNC1=O</t>
  </si>
  <si>
    <t>C=C1NC(=O)[CH]NC1=O</t>
  </si>
  <si>
    <t>C=C1NC(=O)C[N]C1=O</t>
  </si>
  <si>
    <t>CN1NCC[C@@H]1CC#N</t>
  </si>
  <si>
    <t>N#CC[C@H]1CCN[N]1</t>
  </si>
  <si>
    <t>[CH2]N1NCC[C@@H]1CC#N</t>
  </si>
  <si>
    <t>CN1[N]CC[C@@H]1CC#N</t>
  </si>
  <si>
    <t>CN1NC[CH][C@@H]1CC#N</t>
  </si>
  <si>
    <t>CN1NCC[C@@H]1[CH]C#N</t>
  </si>
  <si>
    <t>C/C=C(\C#N)CN</t>
  </si>
  <si>
    <t>[CH]=C(C#N)CN</t>
  </si>
  <si>
    <t>[CH2]/C=C(\C#N)CN</t>
  </si>
  <si>
    <t>C/[C]=C(\C#N)CN</t>
  </si>
  <si>
    <t>C/C=C(\C#N)[CH]N</t>
  </si>
  <si>
    <t>C/C=C(\C#N)C[NH]</t>
  </si>
  <si>
    <t>Cn1cnc2c1CNCC2</t>
  </si>
  <si>
    <t>[CH2]n1cnc2c1CNCC2</t>
  </si>
  <si>
    <t>Cn1[c]nc2c1CNCC2</t>
  </si>
  <si>
    <t>Cn1cnc2c1[CH]NCC2</t>
  </si>
  <si>
    <t>Cn1cnc2c1C[N]CC2</t>
  </si>
  <si>
    <t>Cn1cnc2c1CN[CH]C2</t>
  </si>
  <si>
    <t>Cn1cnc2c1CNC[CH]2</t>
  </si>
  <si>
    <t>C=C(CC#N)C(=O)O</t>
  </si>
  <si>
    <t>[CH]=C(CC#N)C(=O)O</t>
  </si>
  <si>
    <t>C=C([CH]C#N)C(=O)O</t>
  </si>
  <si>
    <t>C=C(CC#N)C([O])=O</t>
  </si>
  <si>
    <t>C[C@H](CO)CC#N</t>
  </si>
  <si>
    <t>[CH2][C@H](CO)CC#N</t>
  </si>
  <si>
    <t>C[C@H]([CH]O)CC#N</t>
  </si>
  <si>
    <t>C[C@H](C[O])CC#N</t>
  </si>
  <si>
    <t>N#Cc1cc(O)c[nH]c1=O</t>
  </si>
  <si>
    <t>N#Cc1[c]c(O)c[nH]c1=O</t>
  </si>
  <si>
    <t>N#Cc1cc([O])c[nH]c1=O</t>
  </si>
  <si>
    <t>N#Cc1cc(O)[c][nH]c1=O</t>
  </si>
  <si>
    <t>N#CC1=CC(O)=C[N]C1=O</t>
  </si>
  <si>
    <t>N#CC[C@@H]1CCN=N1</t>
  </si>
  <si>
    <t>N#C[CH][C@@H]1CCN=N1</t>
  </si>
  <si>
    <t>N#CC[C@@H]1[CH]CN=N1</t>
  </si>
  <si>
    <t>N#CC[C@@H]1C[CH]N=N1</t>
  </si>
  <si>
    <t>N#CC/C=C/CNN</t>
  </si>
  <si>
    <t>N#CC/C=C/C[NH]</t>
  </si>
  <si>
    <t>N#C[CH]/C=C/CNN</t>
  </si>
  <si>
    <t>N#CC/[C]=C/CNN</t>
  </si>
  <si>
    <t>N#CC/C=[C]/CNN</t>
  </si>
  <si>
    <t>N#CC/C=C/[CH]NN</t>
  </si>
  <si>
    <t>N#CC/C=C/C[N]N</t>
  </si>
  <si>
    <t>N#CC/C=C/CN[NH]</t>
  </si>
  <si>
    <t>N#CC[C@@H]1CCNN1</t>
  </si>
  <si>
    <t>N#C[CH][C@@H]1CCNN1</t>
  </si>
  <si>
    <t>N#CC[C@@H]1[CH]CNN1</t>
  </si>
  <si>
    <t>N#CC[C@@H]1CC[N]N1</t>
  </si>
  <si>
    <t>N#CC[C@@H]1CCN[N]1</t>
  </si>
  <si>
    <t>C[C@@H]1[C@H](C#N)CNN1C</t>
  </si>
  <si>
    <t>C[C@H]1[N]NC[C@H]1C#N</t>
  </si>
  <si>
    <t>[CH2][C@@H]1[C@H](C#N)CNN1C</t>
  </si>
  <si>
    <t>C[C@@H]1[C@H](C#N)[CH]NN1C</t>
  </si>
  <si>
    <t>C[C@@H]1[C@H](C#N)C[N]N1C</t>
  </si>
  <si>
    <t>[CH2]N1NC[C@@H](C#N)[C@H]1C</t>
  </si>
  <si>
    <t>C=N[C@H](CC(N)=O)C(=O)O</t>
  </si>
  <si>
    <t>[CH2][C@@H](N=C)C(=O)O</t>
  </si>
  <si>
    <t>C=N[C@H](C[C]=O)C(=O)O</t>
  </si>
  <si>
    <t>C=N[C@@H]([C]=O)CC(N)=O</t>
  </si>
  <si>
    <t>[CH]=N[C@H](CC(N)=O)C(=O)O</t>
  </si>
  <si>
    <t>C=N[C@H]([CH]C(N)=O)C(=O)O</t>
  </si>
  <si>
    <t>C=N[C@H](CC([NH])=O)C(=O)O</t>
  </si>
  <si>
    <t>CC(=N)OO</t>
  </si>
  <si>
    <t>CC(=[N])OO</t>
  </si>
  <si>
    <t>C=CC1=CC1</t>
  </si>
  <si>
    <t>[CH]=CC1=CC1</t>
  </si>
  <si>
    <t>C=[C]C1=CC1</t>
  </si>
  <si>
    <t>C=CC1=[C]C1</t>
  </si>
  <si>
    <t>C=CC1=C[CH]1</t>
  </si>
  <si>
    <t>C[C@H](O)[C@@H]1NC(=O)NC1=O</t>
  </si>
  <si>
    <t>[CH2][C@H](O)[C@@H]1NC(=O)NC1=O</t>
  </si>
  <si>
    <t>C[C@H]([O])[C@@H]1NC(=O)NC1=O</t>
  </si>
  <si>
    <t>C[C@H](O)[C@@H]1[N]C(=O)NC1=O</t>
  </si>
  <si>
    <t>C[C@H](O)[C@@H]1NC(=O)[N]C1=O</t>
  </si>
  <si>
    <t>CCNCCCCN</t>
  </si>
  <si>
    <t>C[CH]NCCCCN</t>
  </si>
  <si>
    <t>CCN[CH]CCCN</t>
  </si>
  <si>
    <t>CCNCC[CH]CN</t>
  </si>
  <si>
    <t>CCNCCC[CH]N</t>
  </si>
  <si>
    <t>C/N=C/c1cccn1C</t>
  </si>
  <si>
    <t>C/N=C/C1=CC=C[N]1</t>
  </si>
  <si>
    <t>[CH2]/N=C/c1cccn1C</t>
  </si>
  <si>
    <t>C/N=C/c1[c]ccn1C</t>
  </si>
  <si>
    <t>C/N=C/c1c[c]cn1C</t>
  </si>
  <si>
    <t>[CH2]n1cccc1/C=N/C</t>
  </si>
  <si>
    <t>COc1cncc(N)c1</t>
  </si>
  <si>
    <t>COc1[c]ncc(N)c1</t>
  </si>
  <si>
    <t>COc1cn[c]c(N)c1</t>
  </si>
  <si>
    <t>COc1cncc([NH])c1</t>
  </si>
  <si>
    <t>COc1[c]c(N)cnc1</t>
  </si>
  <si>
    <t>C=CC(=O)NCNC(N)=O</t>
  </si>
  <si>
    <t>[CH]=CC(=O)NCNC(N)=O</t>
  </si>
  <si>
    <t>C=CC(=O)[N]CNC(N)=O</t>
  </si>
  <si>
    <t>C=CC(=O)NCNC([NH])=O</t>
  </si>
  <si>
    <t>CC(C)(O)[C@](C)(O)CO</t>
  </si>
  <si>
    <t>C[C](O)[C@](C)(O)CO</t>
  </si>
  <si>
    <t>C[C](C)[C@](C)(O)CO</t>
  </si>
  <si>
    <t>CC(C)([O])[C@](C)(O)CO</t>
  </si>
  <si>
    <t>[CH2][C@@](O)(CO)C(C)(C)O</t>
  </si>
  <si>
    <t>CC(C)(O)[C@](C)([O])CO</t>
  </si>
  <si>
    <t>CC(C)(O)[C@](C)(O)[CH]O</t>
  </si>
  <si>
    <t>CC(C)(O)[C@](C)(O)C[O]</t>
  </si>
  <si>
    <t>C/C=C/[C@](C)(O)CC(=O)O</t>
  </si>
  <si>
    <t>[CH2][C@@](C)(O)/C=C/C</t>
  </si>
  <si>
    <t>C/C=C/[C@](C)(O)C[C]=O</t>
  </si>
  <si>
    <t>[CH2]/C=C/[C@](C)(O)CC(=O)O</t>
  </si>
  <si>
    <t>C/[C]=C/[C@](C)(O)CC(=O)O</t>
  </si>
  <si>
    <t>C/C=[C]/[C@](C)(O)CC(=O)O</t>
  </si>
  <si>
    <t>[CH2][C@](O)(/C=C/C)CC(=O)O</t>
  </si>
  <si>
    <t>C/C=C/[C@](C)([O])CC(=O)O</t>
  </si>
  <si>
    <t>C/C=C/[C@](C)(O)[CH]C(=O)O</t>
  </si>
  <si>
    <t>C/C=C/[C@](C)(O)CC([O])=O</t>
  </si>
  <si>
    <t>CC[C@]1(C)CNC(=O)O1</t>
  </si>
  <si>
    <t>[CH2][C@]1(C)CNC(=O)O1</t>
  </si>
  <si>
    <t>[CH2]C[C@]1(C)CNC(=O)O1</t>
  </si>
  <si>
    <t>C[CH][C@]1(C)CNC(=O)O1</t>
  </si>
  <si>
    <t>[CH2][C@@]1(CC)CNC(=O)O1</t>
  </si>
  <si>
    <t>CC[C@]1(C)[CH]NC(=O)O1</t>
  </si>
  <si>
    <t>CC[C@]1(C)C[N]C(=O)O1</t>
  </si>
  <si>
    <t>C[C@]1(c2ccncc2)CO1</t>
  </si>
  <si>
    <t>[CH2][C@]1(c2ccncc2)CO1</t>
  </si>
  <si>
    <t>C[C@]1(c2[c]cncc2)CO1</t>
  </si>
  <si>
    <t>C[C@]1(c2c[c]ncc2)CO1</t>
  </si>
  <si>
    <t>C[C@]1(c2ccncc2)[CH]O1</t>
  </si>
  <si>
    <t>C[C@@H]1C[C@H](C(=O)O)NC1=O</t>
  </si>
  <si>
    <t>C[C@@H]1C[C@H]([C]=O)NC1=O</t>
  </si>
  <si>
    <t>[CH2][C@@H]1C[C@H](C(=O)O)NC1=O</t>
  </si>
  <si>
    <t>C[C@@H]1[CH][C@H](C(=O)O)NC1=O</t>
  </si>
  <si>
    <t>C[C@@H]1C[C@H](C(=O)O)[N]C1=O</t>
  </si>
  <si>
    <t>N#C/C=C/c1ccc[nH]1</t>
  </si>
  <si>
    <t>N#C/[C]=C/c1ccc[nH]1</t>
  </si>
  <si>
    <t>N#C/C=[C]/c1ccc[nH]1</t>
  </si>
  <si>
    <t>N#C/C=C/c1[c]cc[nH]1</t>
  </si>
  <si>
    <t>N#C/C=C/c1cc[c][nH]1</t>
  </si>
  <si>
    <t>N#C/C=C/C1=CC=C[N]1</t>
  </si>
  <si>
    <t>C/C(C=O)=C/c1ccc[nH]1</t>
  </si>
  <si>
    <t>O=C[C]=Cc1ccc[nH]1</t>
  </si>
  <si>
    <t>C/[C]=C/c1ccc[nH]1</t>
  </si>
  <si>
    <t>[CH2]/C(C=O)=C/c1ccc[nH]1</t>
  </si>
  <si>
    <t>C/C([C]=O)=C/c1ccc[nH]1</t>
  </si>
  <si>
    <t>C/C(C=O)=C/c1[c]cc[nH]1</t>
  </si>
  <si>
    <t>C/C(C=O)=C/C1=CC=C[N]1</t>
  </si>
  <si>
    <t>CC(C)(C)C[C@](C)(O)CO</t>
  </si>
  <si>
    <t>C[C](C)C[C@](C)(O)CO</t>
  </si>
  <si>
    <t>[CH2]C(C)(C)C[C@](C)(O)CO</t>
  </si>
  <si>
    <t>CC(C)(C)[CH][C@](C)(O)CO</t>
  </si>
  <si>
    <t>[CH2][C@@](O)(CO)CC(C)(C)C</t>
  </si>
  <si>
    <t>CC(C)(C)C[C@](C)([O])CO</t>
  </si>
  <si>
    <t>CC(C)(C)C[C@](C)(O)[CH]O</t>
  </si>
  <si>
    <t>CC(C)(C)C[C@](C)(O)C[O]</t>
  </si>
  <si>
    <t>O=C1C=CC=C1O</t>
  </si>
  <si>
    <t>O=C1[C]=CC=C1O</t>
  </si>
  <si>
    <t>O=C1C=[C]C=C1O</t>
  </si>
  <si>
    <t>O=C1C=C[C]=C1O</t>
  </si>
  <si>
    <t>[O]C1=CC=CC1=O</t>
  </si>
  <si>
    <t>C1=C2CCCC[C@@H]2CC1</t>
  </si>
  <si>
    <t>[CH]1CCC[C@@H]2CCC=C12</t>
  </si>
  <si>
    <t>[CH]1CC[C@@H]2CCC=C2C1</t>
  </si>
  <si>
    <t>[CH]1CCC2=CCC[C@H]2C1</t>
  </si>
  <si>
    <t>[CH]1CCCC2=CCC[C@@H]12</t>
  </si>
  <si>
    <t>[CH]1CC=C2CCCC[C@H]12</t>
  </si>
  <si>
    <t>[CH]1C=C2CCCC[C@@H]2C1</t>
  </si>
  <si>
    <t>CC1(C)CC=C(CO)C1</t>
  </si>
  <si>
    <t>C[C]1CC=C(CO)C1</t>
  </si>
  <si>
    <t>CC1(C)C[C]=C(CO)C1</t>
  </si>
  <si>
    <t>CC1(C)CC=C([CH]O)C1</t>
  </si>
  <si>
    <t>CC1(C)CC=C(C[O])C1</t>
  </si>
  <si>
    <t>CC1(C)[CH]C(CO)=CC1</t>
  </si>
  <si>
    <t>O=C(O)Cc1nncnn1</t>
  </si>
  <si>
    <t>O=[C]Cc1nncnn1</t>
  </si>
  <si>
    <t>[CH2]c1nncnn1</t>
  </si>
  <si>
    <t>[O]C(=O)Cc1nncnn1</t>
  </si>
  <si>
    <t>O=C(O)Cc1nn[c]nn1</t>
  </si>
  <si>
    <t>CCC/C=C/CC(C)C</t>
  </si>
  <si>
    <t>CC[CH]/C=C/CC(C)C</t>
  </si>
  <si>
    <t>CCC/[C]=C/CC(C)C</t>
  </si>
  <si>
    <t>CCC/C=C/[CH]C(C)C</t>
  </si>
  <si>
    <t>CCCC(=O)CO</t>
  </si>
  <si>
    <t>C[CH]CC(=O)CO</t>
  </si>
  <si>
    <t>CC[CH]C(=O)CO</t>
  </si>
  <si>
    <t>CC(C)[C@H](C)[C@H](C)O</t>
  </si>
  <si>
    <t>C[C](C)[C@H](C)[C@H](C)O</t>
  </si>
  <si>
    <t>[CH2][C@@H](C(C)C)[C@H](C)O</t>
  </si>
  <si>
    <t>[CH2][C@H](O)[C@@H](C)C(C)C</t>
  </si>
  <si>
    <t>O=CCC[C@@H]1C=CCC1</t>
  </si>
  <si>
    <t>O=C[CH]C[C@@H]1C=CCC1</t>
  </si>
  <si>
    <t>O=CC[CH][C@@H]1C=CCC1</t>
  </si>
  <si>
    <t>O=CCC[C@H]1[CH]CC=C1</t>
  </si>
  <si>
    <t>C[C@H](CO)NC=O</t>
  </si>
  <si>
    <t>[CH2][C@@H](C)NC=O</t>
  </si>
  <si>
    <t>[CH2][C@H](CO)NC=O</t>
  </si>
  <si>
    <t>C[C@H]([CH]O)NC=O</t>
  </si>
  <si>
    <t>C[C@H](C[O])NC=O</t>
  </si>
  <si>
    <t>C[C@H](CO)N[C]=O</t>
  </si>
  <si>
    <t>CC1=CC(C)(C)CCO1</t>
  </si>
  <si>
    <t>CC1(C)C=[C]OCC1</t>
  </si>
  <si>
    <t>C[C]1C=C(C)OCC1</t>
  </si>
  <si>
    <t>[CH2]C1=CC(C)(C)CCO1</t>
  </si>
  <si>
    <t>CC1=CC(C)(C)[CH]CO1</t>
  </si>
  <si>
    <t>CC1=CC(C)(C)C[CH]O1</t>
  </si>
  <si>
    <t>CC(C)(C)[C@H](O)C(C)(C)O</t>
  </si>
  <si>
    <t>C[C](C)[C@H](O)C(C)(C)O</t>
  </si>
  <si>
    <t>C[C](O)[C@@H](O)C(C)(C)C</t>
  </si>
  <si>
    <t>C[C](C)[C@@H](O)C(C)(C)C</t>
  </si>
  <si>
    <t>CC(C)(C)[C@H]([O])C(C)(C)O</t>
  </si>
  <si>
    <t>CC(C)(C)[C@H](O)C(C)(C)[O]</t>
  </si>
  <si>
    <t>CC(=O)NC1=NN(C)CC1</t>
  </si>
  <si>
    <t>CN1CCC(N[C]=O)=N1</t>
  </si>
  <si>
    <t>CN1CCC([NH])=N1</t>
  </si>
  <si>
    <t>CC(=O)NC1=N[N]CC1</t>
  </si>
  <si>
    <t>[CH2]C(=O)NC1=NN(C)CC1</t>
  </si>
  <si>
    <t>[CH2]N1CCC(NC(C)=O)=N1</t>
  </si>
  <si>
    <t>CC(=O)NC1=NN(C)[CH]C1</t>
  </si>
  <si>
    <t>CC(=O)NC1=NN(C)C[CH]1</t>
  </si>
  <si>
    <t>NCc1ncon1</t>
  </si>
  <si>
    <t>[CH2]c1ncon1</t>
  </si>
  <si>
    <t>[NH]Cc1ncon1</t>
  </si>
  <si>
    <t>N[CH]c1ncon1</t>
  </si>
  <si>
    <t>COC(=O)/C(C#N)=C/O</t>
  </si>
  <si>
    <t>COC(=O)/C(=C/O)CO</t>
  </si>
  <si>
    <t>[O]C(=O)/C(=C/O)CO</t>
  </si>
  <si>
    <t>COC(=O)/C(=[C]/O)CO</t>
  </si>
  <si>
    <t>COC(=O)/C([CH]O)=C/O</t>
  </si>
  <si>
    <t>COC(=O)/C(=C/O)C[O]</t>
  </si>
  <si>
    <t>CC(=O)[C@H](C)[C@H](N)C(=O)O</t>
  </si>
  <si>
    <t>C[C@@H]([C]=O)[C@H](N)C(=O)O</t>
  </si>
  <si>
    <t>CC(=O)[C@H](C)[C@H](N)[C]=O</t>
  </si>
  <si>
    <t>[CH2]C(=O)[C@H](C)[C@H](N)C(=O)O</t>
  </si>
  <si>
    <t>[CH2][C@@H](C(C)=O)[C@H](N)C(=O)O</t>
  </si>
  <si>
    <t>CC(=O)[C@H](C)[C@H]([NH])C(=O)O</t>
  </si>
  <si>
    <t>Cc1nn(C)cc1N</t>
  </si>
  <si>
    <t>Cn1cc(N)[c]n1</t>
  </si>
  <si>
    <t>Cc1nn(C)cc1[NH]</t>
  </si>
  <si>
    <t>C[C@]1(C(=O)O)CCC(=O)N1</t>
  </si>
  <si>
    <t>[CH2][C@]1(C(=O)O)CCC(=O)N1</t>
  </si>
  <si>
    <t>C[C@]1(C(=O)O)[CH]CC(=O)N1</t>
  </si>
  <si>
    <t>C[C@]1(C(=O)O)CCC(=O)[N]1</t>
  </si>
  <si>
    <t>CC(=O)NCCC(C)(C)C</t>
  </si>
  <si>
    <t>CC(C)(C)CCN[C]=O</t>
  </si>
  <si>
    <t>[CH2]C(=O)NCCC(C)(C)C</t>
  </si>
  <si>
    <t>CC(=O)[N]CCC(C)(C)C</t>
  </si>
  <si>
    <t>CC(=O)N[CH]CC(C)(C)C</t>
  </si>
  <si>
    <t>CC(=O)NC[CH]C(C)(C)C</t>
  </si>
  <si>
    <t>[CH2]C(C)(C)CCNC(C)=O</t>
  </si>
  <si>
    <t>CC[C@H](C)[C@H](C)NC(C)=O</t>
  </si>
  <si>
    <t>[CH2][C@H](C)[C@H](C)NC(C)=O</t>
  </si>
  <si>
    <t>[CH2]C[C@H](C)[C@H](C)NC(C)=O</t>
  </si>
  <si>
    <t>C[CH][C@H](C)[C@H](C)NC(C)=O</t>
  </si>
  <si>
    <t>[CH2][C@@H](CC)[C@H](C)NC(C)=O</t>
  </si>
  <si>
    <t>[CH2][C@H](NC(C)=O)[C@@H](C)CC</t>
  </si>
  <si>
    <t>CC[C@H](C)[C@H](C)[N]C(C)=O</t>
  </si>
  <si>
    <t>[CH2]C(=O)N[C@@H](C)[C@@H](C)CC</t>
  </si>
  <si>
    <t>CCOCCCNC(C)=O</t>
  </si>
  <si>
    <t>CCOCCCN[C]=O</t>
  </si>
  <si>
    <t>C[CH]OCCCNC(C)=O</t>
  </si>
  <si>
    <t>CCOC[CH]CNC(C)=O</t>
  </si>
  <si>
    <t>CCOCC[CH]NC(C)=O</t>
  </si>
  <si>
    <t>[CH2]C(=O)NCCCOCC</t>
  </si>
  <si>
    <t>O=C(O)[C@]1(O)COC[C@@H]1O</t>
  </si>
  <si>
    <t>O=[C][C@]1(O)COC[C@@H]1O</t>
  </si>
  <si>
    <t>[O][C@@]1(C(=O)O)COC[C@@H]1O</t>
  </si>
  <si>
    <t>O=C(O)[C@]1(O)[CH]OC[C@@H]1O</t>
  </si>
  <si>
    <t>O=C(O)[C@]1(O)CO[CH][C@@H]1O</t>
  </si>
  <si>
    <t>OCC[C@@H]1CCC=C[C@@H]1O</t>
  </si>
  <si>
    <t>[O]CC[C@@H]1CCC=C[C@@H]1O</t>
  </si>
  <si>
    <t>O[CH]C[C@@H]1CCC=C[C@@H]1O</t>
  </si>
  <si>
    <t>OC[CH][C@@H]1CCC=C[C@@H]1O</t>
  </si>
  <si>
    <t>OCC[C@@H]1[CH]CC=C[C@@H]1O</t>
  </si>
  <si>
    <t>OCC[C@@H]1C[CH]C=C[C@@H]1O</t>
  </si>
  <si>
    <t>OCC[C@@H]1CC[C]=C[C@@H]1O</t>
  </si>
  <si>
    <t>OCC[C@@H]1CCC=[C][C@@H]1O</t>
  </si>
  <si>
    <t>O=C(O)c1ncncn1</t>
  </si>
  <si>
    <t>[O]C(=O)c1ncncn1</t>
  </si>
  <si>
    <t>O=C(O)c1n[c]ncn1</t>
  </si>
  <si>
    <t>C#C/C(C)=C/CC=C(C)C</t>
  </si>
  <si>
    <t>C#C/[C]=C/CC=C(C)C</t>
  </si>
  <si>
    <t>C#C/C(C)=C/CC=[C]C</t>
  </si>
  <si>
    <t>[C]#C/C(C)=C/CC=C(C)C</t>
  </si>
  <si>
    <t>C#C/C([CH2])=C/CC=C(C)C</t>
  </si>
  <si>
    <t>C#C/C(C)=[C]/CC=C(C)C</t>
  </si>
  <si>
    <t>C#C/C(C)=C/C[C]=C(C)C</t>
  </si>
  <si>
    <t>C#C/C(C)=C/CC=C([CH2])C</t>
  </si>
  <si>
    <t>CC(=O)N(O)CC(=O)O</t>
  </si>
  <si>
    <t>CC(=O)N(O)C[C]=O</t>
  </si>
  <si>
    <t>[CH2]C(=O)N(O)CC(=O)O</t>
  </si>
  <si>
    <t>CC(=O)N([O])CC(=O)O</t>
  </si>
  <si>
    <t>CC(=O)N(O)[CH]C(=O)O</t>
  </si>
  <si>
    <t>C=C1NC(=O)C(C)=C1CC</t>
  </si>
  <si>
    <t>[CH]=C1NC(=O)C(C)=C1CC</t>
  </si>
  <si>
    <t>C=C1[N]C(=O)C(C)=C1CC</t>
  </si>
  <si>
    <t>[CH2]C1=C(CC)C(=C)NC1=O</t>
  </si>
  <si>
    <t>C=C1NC(=O)C(C)=C1[CH]C</t>
  </si>
  <si>
    <t>[CH2]CC1=C(C)C(=O)NC1=C</t>
  </si>
  <si>
    <t>CCN(CC)C(=O)CCO</t>
  </si>
  <si>
    <t>[CH2]N(CC)C(=O)CCO</t>
  </si>
  <si>
    <t>[CH2]CN(CC)C(=O)CCO</t>
  </si>
  <si>
    <t>C[CH]N(CC)C(=O)CCO</t>
  </si>
  <si>
    <t>CCN(CC)C(=O)[CH]CO</t>
  </si>
  <si>
    <t>CCN(CC)C(=O)C[CH]O</t>
  </si>
  <si>
    <t>CCN(CC)C(=O)CC[O]</t>
  </si>
  <si>
    <t>C/C=C1\C=C(C)C(=O)C1</t>
  </si>
  <si>
    <t>C/C=C1\C=[C]C(=O)C1</t>
  </si>
  <si>
    <t>[CH2]/C=C1\C=C(C)C(=O)C1</t>
  </si>
  <si>
    <t>C/[C]=C1\C=C(C)C(=O)C1</t>
  </si>
  <si>
    <t>[CH2]C1=C/C(=C\C)CC1=O</t>
  </si>
  <si>
    <t>C/C=C1/[CH]C(=O)C(C)=C1</t>
  </si>
  <si>
    <t>Cc1nccc(C#N)n1</t>
  </si>
  <si>
    <t>N#Cc1ccn[c]n1</t>
  </si>
  <si>
    <t>[CH2]c1nccc(C#N)n1</t>
  </si>
  <si>
    <t>Cc1n[c]cc(C#N)n1</t>
  </si>
  <si>
    <t>Cc1nc[c]c(C#N)n1</t>
  </si>
  <si>
    <t>CCN(CC)/C(C)=C\C=O</t>
  </si>
  <si>
    <t>CC[N]/C(C)=C\C=O</t>
  </si>
  <si>
    <t>CCN(/[C]=C\C=O)CC</t>
  </si>
  <si>
    <t>[CH2]CN(CC)/C(C)=C\C=O</t>
  </si>
  <si>
    <t>[CH2]/C(=C/C=O)N(CC)CC</t>
  </si>
  <si>
    <t>CCN(CC)/C(C)=[C]\C=O</t>
  </si>
  <si>
    <t>CCN(CC)/C(C)=C\[C]=O</t>
  </si>
  <si>
    <t>C=C[C@H](C)N1CCCC1</t>
  </si>
  <si>
    <t>[CH]=C[C@H](C)N1CCCC1</t>
  </si>
  <si>
    <t>C=[C][C@H](C)N1CCCC1</t>
  </si>
  <si>
    <t>[CH2][C@@H](C=C)N1CCCC1</t>
  </si>
  <si>
    <t>C=C[C@H](C)N1[CH]CCC1</t>
  </si>
  <si>
    <t>C=C[C@H](C)N1C[CH]CC1</t>
  </si>
  <si>
    <t>OC1CNCNC1</t>
  </si>
  <si>
    <t>O[C]1CNCNC1</t>
  </si>
  <si>
    <t>OC1CN[CH]NC1</t>
  </si>
  <si>
    <t>CCC[C@@H]1CNC(=O)N1</t>
  </si>
  <si>
    <t>C[CH]C[C@@H]1CNC(=O)N1</t>
  </si>
  <si>
    <t>CC[CH][C@@H]1CNC(=O)N1</t>
  </si>
  <si>
    <t>CCC[C@@H]1[CH]NC(=O)N1</t>
  </si>
  <si>
    <t>CCC[C@@H]1CNC(=O)[N]1</t>
  </si>
  <si>
    <t>C[C@@H]1CNC(=O)N1C</t>
  </si>
  <si>
    <t>[CH2][C@@H]1CNC(=O)N1C</t>
  </si>
  <si>
    <t>C[C@@H]1[CH]NC(=O)N1C</t>
  </si>
  <si>
    <t>[CH2]N1C(=O)NC[C@H]1C</t>
  </si>
  <si>
    <t>COC(=O)[C@@H]1C[C@@H]1CC#N</t>
  </si>
  <si>
    <t>N#CC[C@H]1C[C@H]1C([O])=O</t>
  </si>
  <si>
    <t>N#CC[C@H]1C[C@H]1[C]=O</t>
  </si>
  <si>
    <t>[CH2]OC(=O)[C@@H]1C[C@@H]1CC#N</t>
  </si>
  <si>
    <t>COC(=O)[C@@H]1[CH][C@@H]1CC#N</t>
  </si>
  <si>
    <t>COC(=O)[C@@H]1C[C@@H]1[CH]C#N</t>
  </si>
  <si>
    <t>N#CC[C@@H]1CCC(=O)C1</t>
  </si>
  <si>
    <t>N#C[CH][C@@H]1CCC(=O)C1</t>
  </si>
  <si>
    <t>N#CC[C@@H]1[CH]CC(=O)C1</t>
  </si>
  <si>
    <t>N#CC[C@@H]1C[CH]C(=O)C1</t>
  </si>
  <si>
    <t>N#CC[C@H]1[CH]C(=O)CC1</t>
  </si>
  <si>
    <t>COC[C@H](C#N)OC</t>
  </si>
  <si>
    <t>CO[C@@H](C#N)C[O]</t>
  </si>
  <si>
    <t>COC[C@@H]([O])C#N</t>
  </si>
  <si>
    <t>[CH2]OC[C@H](C#N)OC</t>
  </si>
  <si>
    <t>CO[CH][C@H](C#N)OC</t>
  </si>
  <si>
    <t>[CH2]O[C@@H](C#N)COC</t>
  </si>
  <si>
    <t>c1cc2nocc2o1</t>
  </si>
  <si>
    <t>[c]1cc2nocc2o1</t>
  </si>
  <si>
    <t>[c]1coc2conc12</t>
  </si>
  <si>
    <t>[c]1onc2ccoc12</t>
  </si>
  <si>
    <t>O=c1[nH]oc2c1CCNC2</t>
  </si>
  <si>
    <t>O=C1[N]OC2=C1CCNC2</t>
  </si>
  <si>
    <t>O=c1[nH]oc2c1[CH]CNC2</t>
  </si>
  <si>
    <t>O=c1[nH]oc2c1C[CH]NC2</t>
  </si>
  <si>
    <t>O=c1[nH]oc2c1CC[N]C2</t>
  </si>
  <si>
    <t>O=c1[nH]oc2c1CCN[CH]2</t>
  </si>
  <si>
    <t>C[C@H]1CCCN(N=O)[C@H]1C</t>
  </si>
  <si>
    <t>C[C@H]1CCC[N][C@H]1C</t>
  </si>
  <si>
    <t>[CH2][C@H]1CCCN(N=O)[C@H]1C</t>
  </si>
  <si>
    <t>C[C@H]1C[CH]CN(N=O)[C@H]1C</t>
  </si>
  <si>
    <t>C[C@H]1CC[CH]N(N=O)[C@H]1C</t>
  </si>
  <si>
    <t>[CH2][C@H]1[C@@H](C)CCCN1N=O</t>
  </si>
  <si>
    <t>Cc1cn2cccc2cn1</t>
  </si>
  <si>
    <t>[CH2]c1cn2cccc2cn1</t>
  </si>
  <si>
    <t>Cc1cn2[c]ccc2cn1</t>
  </si>
  <si>
    <t>Cc1cn2c[c]cc2cn1</t>
  </si>
  <si>
    <t>Cc1cn2cccc2[c]n1</t>
  </si>
  <si>
    <t>C[C@H](C#N)n1cccc1</t>
  </si>
  <si>
    <t>C[C@H](C#N)n1[c]ccc1</t>
  </si>
  <si>
    <t>C[C@H](C#N)n1c[c]cc1</t>
  </si>
  <si>
    <t>C[C@H](CN)n1cccc1</t>
  </si>
  <si>
    <t>[CH2][C@@H](C)n1cccc1</t>
  </si>
  <si>
    <t>[CH2][C@H](CN)n1cccc1</t>
  </si>
  <si>
    <t>C[C@H]([CH]N)n1cccc1</t>
  </si>
  <si>
    <t>C[C@H](C[NH])n1cccc1</t>
  </si>
  <si>
    <t>C[C@H](CN)n1[c]ccc1</t>
  </si>
  <si>
    <t>C[C@H](CN)n1c[c]cc1</t>
  </si>
  <si>
    <t>NCc1ccc[nH]1</t>
  </si>
  <si>
    <t>N[CH]c1ccc[nH]1</t>
  </si>
  <si>
    <t>NCc1[c]cc[nH]1</t>
  </si>
  <si>
    <t>NCc1cc[c][nH]1</t>
  </si>
  <si>
    <t>NCC1=CC=C[N]1</t>
  </si>
  <si>
    <t>C[C@@H]1CN=Cc2cccn21</t>
  </si>
  <si>
    <t>[CH2][C@@H]1CN=Cc2cccn21</t>
  </si>
  <si>
    <t>C[C@@H]1[CH]N=Cc2cccn21</t>
  </si>
  <si>
    <t>C[C@@H]1CN=[C]c2cccn21</t>
  </si>
  <si>
    <t>C[C@@H]1CN=Cc2[c]ccn21</t>
  </si>
  <si>
    <t>C[C@@H]1CN=Cc2cc[c]n21</t>
  </si>
  <si>
    <t>Cc1cncc2cccn12</t>
  </si>
  <si>
    <t>[CH2]c1cncc2cccn12</t>
  </si>
  <si>
    <t>Cc1[c]ncc2cccn12</t>
  </si>
  <si>
    <t>Cc1cn[c]c2cccn12</t>
  </si>
  <si>
    <t>Cc1cncc2[c]ccn12</t>
  </si>
  <si>
    <t>Cc1cncc2c[c]cn12</t>
  </si>
  <si>
    <t>Cc1nccn2cccc12</t>
  </si>
  <si>
    <t>[CH2]c1nccn2cccc12</t>
  </si>
  <si>
    <t>Cc1n[c]cn2cccc12</t>
  </si>
  <si>
    <t>Cc1nc[c]n2cccc12</t>
  </si>
  <si>
    <t>Cc1nccn2[c]ccc12</t>
  </si>
  <si>
    <t>Cc1nccn2c[c]cc12</t>
  </si>
  <si>
    <t>Cc1nccn2cc[c]c12</t>
  </si>
  <si>
    <t>NNC(=O)[C@@H]1C[C@@H](O)CN1</t>
  </si>
  <si>
    <t>O=[C][C@@H]1C[C@@H](O)CN1</t>
  </si>
  <si>
    <t>[NH]NC(=O)[C@@H]1C[C@@H](O)CN1</t>
  </si>
  <si>
    <t>N[N]C(=O)[C@@H]1C[C@@H](O)CN1</t>
  </si>
  <si>
    <t>NNC(=O)[C@@H]1[CH][C@@H](O)CN1</t>
  </si>
  <si>
    <t>NNC(=O)[C@@H]1C[C@@H]([O])CN1</t>
  </si>
  <si>
    <t>NNC(=O)[C@@H]1C[C@@H](O)[CH]N1</t>
  </si>
  <si>
    <t>NNC(=O)[C@@H]1C[C@@H](O)C[N]1</t>
  </si>
  <si>
    <t>O=C(O)[C@@H]1CO[C@H](CO)C1</t>
  </si>
  <si>
    <t>O=[C][C@@H]1CO[C@H](CO)C1</t>
  </si>
  <si>
    <t>[CH2][C@@H]1C[C@H](C(=O)O)CO1</t>
  </si>
  <si>
    <t>[O]C(=O)[C@@H]1CO[C@H](CO)C1</t>
  </si>
  <si>
    <t>O=C(O)[C@@H]1[CH]O[C@H](CO)C1</t>
  </si>
  <si>
    <t>O=C(O)[C@@H]1CO[C@H]([CH]O)C1</t>
  </si>
  <si>
    <t>[O]C[C@@H]1C[C@H](C(=O)O)CO1</t>
  </si>
  <si>
    <t>O=C(O)[C@H]1[CH][C@@H](CO)OC1</t>
  </si>
  <si>
    <t>CC[C@@H](OC=O)C(C)=O</t>
  </si>
  <si>
    <t>[CH2][C@@H](OC=O)C(C)=O</t>
  </si>
  <si>
    <t>CC[C@@H]([O])C(C)=O</t>
  </si>
  <si>
    <t>[CH2]C[C@@H](OC=O)C(C)=O</t>
  </si>
  <si>
    <t>CC[C@@H](O[C]=O)C(C)=O</t>
  </si>
  <si>
    <t>[CH2]C(=O)[C@@H](CC)OC=O</t>
  </si>
  <si>
    <t>O=C1CC[C@H](CO)C1</t>
  </si>
  <si>
    <t>O=C1[CH]C[C@H](CO)C1</t>
  </si>
  <si>
    <t>O=C1C[CH][C@H](CO)C1</t>
  </si>
  <si>
    <t>O=C1CC[C@H]([CH]O)C1</t>
  </si>
  <si>
    <t>[O]C[C@H]1CCC(=O)C1</t>
  </si>
  <si>
    <t>O=C1[CH][C@@H](CO)CC1</t>
  </si>
  <si>
    <t>CN(C)C(=O)c1ccon1</t>
  </si>
  <si>
    <t>C[N]C(=O)c1ccon1</t>
  </si>
  <si>
    <t>[CH2]N(C)C(=O)c1ccon1</t>
  </si>
  <si>
    <t>CN(C)C(=O)c1[c]con1</t>
  </si>
  <si>
    <t>CN(C)C(=O)c1c[c]on1</t>
  </si>
  <si>
    <t>O=C(O)[C@@H]1CC[C@@H](CO)C1</t>
  </si>
  <si>
    <t>O=[C][C@@H]1CC[C@@H](CO)C1</t>
  </si>
  <si>
    <t>[CH2][C@@H]1CC[C@@H](C(=O)O)C1</t>
  </si>
  <si>
    <t>[O]C(=O)[C@@H]1CC[C@@H](CO)C1</t>
  </si>
  <si>
    <t>O=C(O)[C@@H]1[CH]C[C@@H](CO)C1</t>
  </si>
  <si>
    <t>O=C(O)[C@@H]1C[CH][C@@H](CO)C1</t>
  </si>
  <si>
    <t>O=C(O)[C@@H]1CC[C@@H]([CH]O)C1</t>
  </si>
  <si>
    <t>[O]C[C@@H]1CC[C@@H](C(=O)O)C1</t>
  </si>
  <si>
    <t>O=C(O)[C@H]1[CH][C@H](CO)CC1</t>
  </si>
  <si>
    <t>CC(=O)Cc1coc(C)c1</t>
  </si>
  <si>
    <t>Cc1cc(C[C]=O)co1</t>
  </si>
  <si>
    <t>CC(=O)Cc1c[c]oc1</t>
  </si>
  <si>
    <t>[CH2]C(=O)Cc1coc(C)c1</t>
  </si>
  <si>
    <t>CC(=O)[CH]c1coc(C)c1</t>
  </si>
  <si>
    <t>CC(=O)Cc1[c]oc(C)c1</t>
  </si>
  <si>
    <t>[CH2]c1cc(CC(C)=O)co1</t>
  </si>
  <si>
    <t>CC(=O)Cc1[c]c(C)oc1</t>
  </si>
  <si>
    <t>C=C(O)/C=C(\O)OC</t>
  </si>
  <si>
    <t>C=C(O)C=[C]OC</t>
  </si>
  <si>
    <t>C=C(O)/C=[C]\O</t>
  </si>
  <si>
    <t>C=C(O)/C=C(/[O])O</t>
  </si>
  <si>
    <t>[CH]=C(O)/C=C(\O)OC</t>
  </si>
  <si>
    <t>C=C(O)/[C]=C(\O)OC</t>
  </si>
  <si>
    <t>C=C(O)/C=C(\[O])OC</t>
  </si>
  <si>
    <t>C=CC[C@H](O)/C=C/CCC</t>
  </si>
  <si>
    <t>[CH2][C@H](O)/C=C/CCC</t>
  </si>
  <si>
    <t>[CH2]C/C=C/[C@@H](O)CC=C</t>
  </si>
  <si>
    <t>[CH]=CC[C@H](O)/C=C/CCC</t>
  </si>
  <si>
    <t>C=[C]C[C@H](O)/C=C/CCC</t>
  </si>
  <si>
    <t>C=C[CH][C@H](O)/C=C/CCC</t>
  </si>
  <si>
    <t>C=CC[C@H]([O])/C=C/CCC</t>
  </si>
  <si>
    <t>C=CC[C@H](O)/[C]=C/CCC</t>
  </si>
  <si>
    <t>C=CC[C@H](O)/C=[C]/CCC</t>
  </si>
  <si>
    <t>C=CC[C@H](O)/C=C/[CH]CC</t>
  </si>
  <si>
    <t>C=CC[C@H](O)/C=C/C[CH]C</t>
  </si>
  <si>
    <t>[CH2]CC/C=C/[C@@H](O)CC=C</t>
  </si>
  <si>
    <t>C/C=C(\C)[C@H](C)OC(C)=O</t>
  </si>
  <si>
    <t>[CH]=C(C)[C@H](C)OC(C)=O</t>
  </si>
  <si>
    <t>CC=[C][C@H](C)OC(C)=O</t>
  </si>
  <si>
    <t>C/C=C(\C)[C@H](C)[O]</t>
  </si>
  <si>
    <t>C/C=C(\C)[C@H](C)O[C]=O</t>
  </si>
  <si>
    <t>[CH2]/C=C(\C)[C@H](C)OC(C)=O</t>
  </si>
  <si>
    <t>C/[C]=C(\C)[C@H](C)OC(C)=O</t>
  </si>
  <si>
    <t>[CH2]/C(=C\C)[C@H](C)OC(C)=O</t>
  </si>
  <si>
    <t>[CH2]C(=O)O[C@@H](C)/C(C)=C/C</t>
  </si>
  <si>
    <t>COCc1c(C)ncn1C</t>
  </si>
  <si>
    <t>COCc1[c]ncn1C</t>
  </si>
  <si>
    <t>COCC1=C(C)N=C[N]1</t>
  </si>
  <si>
    <t>[CH2]OCc1c(C)ncn1C</t>
  </si>
  <si>
    <t>[CH2]c1ncn(C)c1COC</t>
  </si>
  <si>
    <t>COCc1c(C)n[c]n1C</t>
  </si>
  <si>
    <t>[CH2]n1cnc(C)c1COC</t>
  </si>
  <si>
    <t>COCc1ncn(C)c1C</t>
  </si>
  <si>
    <t>Cc1c(C[O])ncn1C</t>
  </si>
  <si>
    <t>COCc1[c]n(C)cn1</t>
  </si>
  <si>
    <t>[CH2]OCc1ncn(C)c1C</t>
  </si>
  <si>
    <t>COCc1n[c]n(C)c1C</t>
  </si>
  <si>
    <t>[CH2]n1cnc(COC)c1C</t>
  </si>
  <si>
    <t>[CH2]c1c(COC)ncn1C</t>
  </si>
  <si>
    <t>C/C(C(=O)O)=C(/C)C1CC1</t>
  </si>
  <si>
    <t>CC(=[C]C(=O)O)C1CC1</t>
  </si>
  <si>
    <t>[CH2]/C(C(=O)O)=C(/C)C1CC1</t>
  </si>
  <si>
    <t>[CH2]/C(=C(/C)C(=O)O)C1CC1</t>
  </si>
  <si>
    <t>C/C([C]1CC1)=C(/C)C(=O)O</t>
  </si>
  <si>
    <t>O=C1C=C2NCC[C@@H]2CC1</t>
  </si>
  <si>
    <t>O=C1[C]=C2NCC[C@@H]2CC1</t>
  </si>
  <si>
    <t>O=C1C=C2[N]CC[C@@H]2CC1</t>
  </si>
  <si>
    <t>O=C1C=C2N[CH]C[C@@H]2CC1</t>
  </si>
  <si>
    <t>O=C1C=C2NC[CH][C@@H]2CC1</t>
  </si>
  <si>
    <t>O=C1C=C2NCC[C@@H]2[CH]C1</t>
  </si>
  <si>
    <t>O=C1[CH]C[C@H]2CCNC2=C1</t>
  </si>
  <si>
    <t>C=C=C(C)[C@@H]1C[C@H]1C</t>
  </si>
  <si>
    <t>[CH]=C=C(C)[C@@H]1C[C@H]1C</t>
  </si>
  <si>
    <t>[CH2]C(=C=C)[C@@H]1C[C@H]1C</t>
  </si>
  <si>
    <t>C=C=C(C)[C@@H]1[CH][C@H]1C</t>
  </si>
  <si>
    <t>CC(=O)[C@H](C)CC#N</t>
  </si>
  <si>
    <t>[CH2]C(=O)[C@H](C)CC#N</t>
  </si>
  <si>
    <t>CC(=O)[C@H](C)[CH]C#N</t>
  </si>
  <si>
    <t>CNc1ccc(C)c(N)c1</t>
  </si>
  <si>
    <t>[CH2]Nc1ccc(C)c(N)c1</t>
  </si>
  <si>
    <t>C[N]c1ccc(C)c(N)c1</t>
  </si>
  <si>
    <t>CNc1[c]cc(C)c(N)c1</t>
  </si>
  <si>
    <t>[CH2]c1ccc(NC)cc1N</t>
  </si>
  <si>
    <t>CNc1[c]c(N)c(C)cc1</t>
  </si>
  <si>
    <t>COC[C@H](N)C(C)C</t>
  </si>
  <si>
    <t>CC(C)[C@@H](N)C[O]</t>
  </si>
  <si>
    <t>C[CH][C@@H](N)COC</t>
  </si>
  <si>
    <t>CO[CH][C@H](N)C(C)C</t>
  </si>
  <si>
    <t>COC[C@H]([NH])C(C)C</t>
  </si>
  <si>
    <t>COC[C@H](N)[C](C)C</t>
  </si>
  <si>
    <t>OC1[C@@H]2CC=CC[C@@H]1CC2</t>
  </si>
  <si>
    <t>[O]C1[C@@H]2CC=CC[C@@H]1CC2</t>
  </si>
  <si>
    <t>O[C]1[C@@H]2CC=CC[C@@H]1CC2</t>
  </si>
  <si>
    <t>O=C(O)C12CCC(C1)C2</t>
  </si>
  <si>
    <t>O=[C]C12CCC(C1)C2</t>
  </si>
  <si>
    <t>[O]C(=O)C12CCC(C1)C2</t>
  </si>
  <si>
    <t>O=C(O)C12[CH]CC(C1)C2</t>
  </si>
  <si>
    <t>O=C(O)C12C[CH]C(C1)C2</t>
  </si>
  <si>
    <t>O=C(O)C12CC[C](C1)C2</t>
  </si>
  <si>
    <t>C/C=C\[C@H](O)CC(C)C</t>
  </si>
  <si>
    <t>[CH]=C[C@H](O)CC(C)C</t>
  </si>
  <si>
    <t>[CH2][C@@H](O)/C=C\C</t>
  </si>
  <si>
    <t>C[CH]C[C@@H](O)/C=C\C</t>
  </si>
  <si>
    <t>[CH2]/C=C\[C@H](O)CC(C)C</t>
  </si>
  <si>
    <t>C/[C]=C\[C@H](O)CC(C)C</t>
  </si>
  <si>
    <t>C/C=[C]\[C@H](O)CC(C)C</t>
  </si>
  <si>
    <t>C/C=C\[C@H]([O])CC(C)C</t>
  </si>
  <si>
    <t>C/C=C\[C@H](O)[CH]C(C)C</t>
  </si>
  <si>
    <t>CO[C@@H]1NC(=O)N(C)C1=O</t>
  </si>
  <si>
    <t>CN1C(=O)N[C@@H]([O])C1=O</t>
  </si>
  <si>
    <t>[CH2]O[C@@H]1NC(=O)N(C)C1=O</t>
  </si>
  <si>
    <t>CO[C@@H]1[N]C(=O)N(C)C1=O</t>
  </si>
  <si>
    <t>[CH2]N1C(=O)N[C@@H](OC)C1=O</t>
  </si>
  <si>
    <t>COC(=O)[C@H](O)NC(N)=O</t>
  </si>
  <si>
    <t>NC(=O)N[C@@H](O)[C]=O</t>
  </si>
  <si>
    <t>COC(=O)[C@@H]([NH])O</t>
  </si>
  <si>
    <t>COC(=O)[C@H](O)N[C]=O</t>
  </si>
  <si>
    <t>[CH2]OC(=O)[C@H](O)NC(N)=O</t>
  </si>
  <si>
    <t>COC(=O)[C@H]([O])NC(N)=O</t>
  </si>
  <si>
    <t>COC(=O)[C@H](O)[N]C(N)=O</t>
  </si>
  <si>
    <t>COC(=O)[C@H](O)NC([NH])=O</t>
  </si>
  <si>
    <t>CO[C@H](NC(N)=O)C(=O)O</t>
  </si>
  <si>
    <t>CO[C@H]([NH])C(=O)O</t>
  </si>
  <si>
    <t>CO[C@H](N[C]=O)C(=O)O</t>
  </si>
  <si>
    <t>CO[C@@H]([C]=O)NC(N)=O</t>
  </si>
  <si>
    <t>[CH2]O[C@H](NC(N)=O)C(=O)O</t>
  </si>
  <si>
    <t>CO[C@H]([N]C(N)=O)C(=O)O</t>
  </si>
  <si>
    <t>C/C(=C\C#N)CCO</t>
  </si>
  <si>
    <t>C/C(=C\C#N)C[CH]O</t>
  </si>
  <si>
    <t>C/C(=C\C#N)CC[O]</t>
  </si>
  <si>
    <t>CNC(=O)[C@@H]1C=CCCC1</t>
  </si>
  <si>
    <t>[NH]C(=O)[C@@H]1C=CCCC1</t>
  </si>
  <si>
    <t>[CH2]NC(=O)[C@@H]1C=CCCC1</t>
  </si>
  <si>
    <t>CNC(=O)[C@@H]1[C]=CCCC1</t>
  </si>
  <si>
    <t>CNC(=O)[C@@H]1C=[C]CCC1</t>
  </si>
  <si>
    <t>CNC(=O)[C@@H]1C=C[CH]CC1</t>
  </si>
  <si>
    <t>CNC(=O)[C@@H]1C=CC[CH]C1</t>
  </si>
  <si>
    <t>CNC(=O)[C@H]1[CH]CCC=C1</t>
  </si>
  <si>
    <t>C=C(C(=C)C(N)=O)C(N)=O</t>
  </si>
  <si>
    <t>[CH]=C(C(=C)C(N)=O)C(N)=O</t>
  </si>
  <si>
    <t>C=C(C(=C)C(N)=O)C([NH])=O</t>
  </si>
  <si>
    <t>N[C@@H]1CC=CC[C@@H]1O</t>
  </si>
  <si>
    <t>[NH][C@@H]1CC=CC[C@@H]1O</t>
  </si>
  <si>
    <t>N[C@@H]1[CH]C=CC[C@@H]1O</t>
  </si>
  <si>
    <t>N[C@@H]1CC=[C]C[C@@H]1O</t>
  </si>
  <si>
    <t>N[C@@H]1CC=C[CH][C@@H]1O</t>
  </si>
  <si>
    <t>N[C@@H]1CC=CC[C@@H]1[O]</t>
  </si>
  <si>
    <t>N/C=C1/N=COC1=O</t>
  </si>
  <si>
    <t>[NH]/C=C1/N=COC1=O</t>
  </si>
  <si>
    <t>N/C=C1/N=[C]OC1=O</t>
  </si>
  <si>
    <t>N/C=C1/NC=NC1=O</t>
  </si>
  <si>
    <t>[CH]=C1NC=NC1=O</t>
  </si>
  <si>
    <t>[NH]/C=C1/NC=NC1=O</t>
  </si>
  <si>
    <t>N/[C]=C1/NC=NC1=O</t>
  </si>
  <si>
    <t>N/C=C1/[N]C=NC1=O</t>
  </si>
  <si>
    <t>N/C=C1/N[C]=NC1=O</t>
  </si>
  <si>
    <t>N/C=C1/C=CC=NC1=O</t>
  </si>
  <si>
    <t>[NH]/C=C1/C=CC=NC1=O</t>
  </si>
  <si>
    <t>N/C=C1/[C]=CC=NC1=O</t>
  </si>
  <si>
    <t>N/C=C1/C=C[C]=NC1=O</t>
  </si>
  <si>
    <t>N#CC1(C2(C#N)CC2)CC1</t>
  </si>
  <si>
    <t>c1cc2cnoc2cn1</t>
  </si>
  <si>
    <t>[c]1cc2cnoc2cn1</t>
  </si>
  <si>
    <t>[c]1cncc2oncc12</t>
  </si>
  <si>
    <t>[c]1nccc2cnoc12</t>
  </si>
  <si>
    <t>O=C(O)C1C[C@@H]2CC[C@@H]2C1</t>
  </si>
  <si>
    <t>O=[C]C1C[C@@H]2CC[C@@H]2C1</t>
  </si>
  <si>
    <t>[O]C(=O)C1C[C@@H]2CC[C@@H]2C1</t>
  </si>
  <si>
    <t>O=C(O)C1[CH][C@@H]2CC[C@@H]2C1</t>
  </si>
  <si>
    <t>O=C(O)C1C[C@@H]2[CH]C[C@@H]2C1</t>
  </si>
  <si>
    <t>O=C(O)C1C[C@@H]2C[CH][C@@H]2C1</t>
  </si>
  <si>
    <t>O=C(O)C1[CH][C@H]2CC[C@H]2C1</t>
  </si>
  <si>
    <t>C/C=C/c1cccc(=O)o1</t>
  </si>
  <si>
    <t>[CH]=Cc1cccc(=O)o1</t>
  </si>
  <si>
    <t>[CH2]/C=C/c1cccc(=O)o1</t>
  </si>
  <si>
    <t>C/C=C/c1c[c]cc(=O)o1</t>
  </si>
  <si>
    <t>C/C=C/c1cc[c]c(=O)o1</t>
  </si>
  <si>
    <t>C=CC#CCOCC</t>
  </si>
  <si>
    <t>[CH]=CC#CCOCC</t>
  </si>
  <si>
    <t>C=CC#C[CH]OCC</t>
  </si>
  <si>
    <t>C=CC#CCO[CH]C</t>
  </si>
  <si>
    <t>[CH2]COCC#CC=C</t>
  </si>
  <si>
    <t>COC(=O)C(C)(C)OO</t>
  </si>
  <si>
    <t>COC(=O)[C](C)OO</t>
  </si>
  <si>
    <t>COC(=O)C(C)(C)[O]</t>
  </si>
  <si>
    <t>[CH2]OC(=O)C(C)(C)OO</t>
  </si>
  <si>
    <t>COC(=O)C(C)(C)O[O]</t>
  </si>
  <si>
    <t>O=C1NCC[C@@H](C(O)O)O1</t>
  </si>
  <si>
    <t>O=C1NCC[C@@H]([CH]O)O1</t>
  </si>
  <si>
    <t>O=C1[N]CC[C@@H](C(O)O)O1</t>
  </si>
  <si>
    <t>O=C1N[CH]C[C@@H](C(O)O)O1</t>
  </si>
  <si>
    <t>O=C1NC[CH][C@@H](C(O)O)O1</t>
  </si>
  <si>
    <t>O=C1NCC[C@@H]([C](O)O)O1</t>
  </si>
  <si>
    <t>CC=C=CC(=O)O</t>
  </si>
  <si>
    <t>[CH2]C=C=CC(=O)O</t>
  </si>
  <si>
    <t>CC(=O)NCC=O</t>
  </si>
  <si>
    <t>CC(=O)[N]CC=O</t>
  </si>
  <si>
    <t>CC(=O)N[CH]C=O</t>
  </si>
  <si>
    <t>C[C@@H]1CNCN1C</t>
  </si>
  <si>
    <t>C[C@@H]1CNC[N]1</t>
  </si>
  <si>
    <t>[CH2][C@@H]1CNCN1C</t>
  </si>
  <si>
    <t>C[C@@H]1[CH]NCN1C</t>
  </si>
  <si>
    <t>C[C@@H]1C[N]CN1C</t>
  </si>
  <si>
    <t>C[C@@H]1CN[CH]N1C</t>
  </si>
  <si>
    <t>[CH2]N1CNC[C@H]1C</t>
  </si>
  <si>
    <t>C1CN2COCN1C2</t>
  </si>
  <si>
    <t>[CH]1CN2COCN1C2</t>
  </si>
  <si>
    <t>[CH]1OCN2CCN1C2</t>
  </si>
  <si>
    <t>[CH]1N2CCN1COC2</t>
  </si>
  <si>
    <t>CC1=CCn2nncc21</t>
  </si>
  <si>
    <t>[CH2]C1=CCn2nncc21</t>
  </si>
  <si>
    <t>CC1=[C]Cn2nncc21</t>
  </si>
  <si>
    <t>CC1=CCn2nn[c]c21</t>
  </si>
  <si>
    <t>CC1=C(C)c2cnnn2C1</t>
  </si>
  <si>
    <t>CC1=[C]c2cnnn2C1</t>
  </si>
  <si>
    <t>[CH2]C1=C(C)Cn2nncc21</t>
  </si>
  <si>
    <t>CC1=C(C)c2[c]nnn2C1</t>
  </si>
  <si>
    <t>CCOC(=O)C(O)O</t>
  </si>
  <si>
    <t>[CH2]OC(=O)C(O)O</t>
  </si>
  <si>
    <t>[CH2]COC(=O)C(O)O</t>
  </si>
  <si>
    <t>C[CH]OC(=O)C(O)O</t>
  </si>
  <si>
    <t>CCOC(=O)[C](O)O</t>
  </si>
  <si>
    <t>C=C[C@](C)(O)/C=C/C=C/C</t>
  </si>
  <si>
    <t>[CH]=C[C@@](C)(O)C=C</t>
  </si>
  <si>
    <t>[CH]=C/C=C/[C@@](C)(O)C=C</t>
  </si>
  <si>
    <t>C=[C][C@](C)(O)/C=C/C=C/C</t>
  </si>
  <si>
    <t>[CH2][C@](O)(C=C)/C=C/C=C/C</t>
  </si>
  <si>
    <t>C=C[C@](C)([O])/C=C/C=C/C</t>
  </si>
  <si>
    <t>C=C[C@](C)(O)/[C]=C/C=C/C</t>
  </si>
  <si>
    <t>C=C[C@](C)(O)/C=[C]/C=C/C</t>
  </si>
  <si>
    <t>C=C[C@](C)(O)/C=C/[C]=C/C</t>
  </si>
  <si>
    <t>C=C[C@](C)(O)/C=C/C=[C]/C</t>
  </si>
  <si>
    <t>[CH2]/C=C/C=C/[C@@](C)(O)C=C</t>
  </si>
  <si>
    <t>C=C[C@H](/C=C/C)CC(C)=O</t>
  </si>
  <si>
    <t>[CH]=C[C@@H](C=C)CC(C)=O</t>
  </si>
  <si>
    <t>C=C[C@H](/C=C/C)C[C]=O</t>
  </si>
  <si>
    <t>[CH]=C[C@H](/C=C/C)CC(C)=O</t>
  </si>
  <si>
    <t>C=[C][C@H](/C=C/C)CC(C)=O</t>
  </si>
  <si>
    <t>C=C[C@H](/[C]=C/C)CC(C)=O</t>
  </si>
  <si>
    <t>C=C[C@H](/C=[C]/C)CC(C)=O</t>
  </si>
  <si>
    <t>[CH2]/C=C/[C@@H](C=C)CC(C)=O</t>
  </si>
  <si>
    <t>C=C[C@@H]([CH]C(C)=O)/C=C/C</t>
  </si>
  <si>
    <t>C=C/C(C)=C/C=C/[C@H](C)O</t>
  </si>
  <si>
    <t>C[C]=C/C=C/[C@H](C)O</t>
  </si>
  <si>
    <t>C=C/[C]=C/C=C/[C@H](C)O</t>
  </si>
  <si>
    <t>[CH2]/C(C=C)=C\C=C\[C@H](C)O</t>
  </si>
  <si>
    <t>C=C/C(C)=[C]/C=C/[C@H](C)O</t>
  </si>
  <si>
    <t>C=C/C(C)=C/[C]=C/[C@H](C)O</t>
  </si>
  <si>
    <t>C=C/C(C)=C/C=[C]/[C@H](C)O</t>
  </si>
  <si>
    <t>[CH2][C@H](O)/C=C/C=C(\C)C=C</t>
  </si>
  <si>
    <t>C=C/C(C)=C/C=C/[C@H](C)[O]</t>
  </si>
  <si>
    <t>CC(=O)[C@@H]1CCCC[C@@H]1C</t>
  </si>
  <si>
    <t>C[C@H]1CCCC[C@H]1[C]=O</t>
  </si>
  <si>
    <t>CC(=O)[C@@H]1[CH]CCC[C@@H]1C</t>
  </si>
  <si>
    <t>CC(=O)[C@@H]1C[CH]CC[C@@H]1C</t>
  </si>
  <si>
    <t>CC(=O)[C@@H]1CCC[CH][C@@H]1C</t>
  </si>
  <si>
    <t>[CH2][C@H]1CCCC[C@H]1C(C)=O</t>
  </si>
  <si>
    <t>CC1(C)[C@@H](C#N)[C@@H]1CO</t>
  </si>
  <si>
    <t>C[C]1[C@@H](C#N)[C@@H]1CO</t>
  </si>
  <si>
    <t>CC1(C)[C@@H](C#N)[C@@H]1[CH]O</t>
  </si>
  <si>
    <t>CC1(C)[C@@H](C#N)[C@@H]1C[O]</t>
  </si>
  <si>
    <t>C#CCOc1ccncc1</t>
  </si>
  <si>
    <t>[C]#CCOc1ccncc1</t>
  </si>
  <si>
    <t>C#C[CH]Oc1ccncc1</t>
  </si>
  <si>
    <t>C#CCOc1c[c]ncc1</t>
  </si>
  <si>
    <t>NCC[C@H](O)[C@H](N)C(=O)O</t>
  </si>
  <si>
    <t>NCC[C@H](O)[C@H](N)[C]=O</t>
  </si>
  <si>
    <t>[NH]CC[C@H](O)[C@H](N)C(=O)O</t>
  </si>
  <si>
    <t>N[CH]C[C@H](O)[C@H](N)C(=O)O</t>
  </si>
  <si>
    <t>NC[CH][C@H](O)[C@H](N)C(=O)O</t>
  </si>
  <si>
    <t>[NH][C@H](C(=O)O)[C@@H](O)CCN</t>
  </si>
  <si>
    <t>C/N=C/C(C)=O</t>
  </si>
  <si>
    <t>C/N=[C]/C(C)=O</t>
  </si>
  <si>
    <t>[CH2]C(=O)/C=N/C</t>
  </si>
  <si>
    <t>C/N=C/C=O</t>
  </si>
  <si>
    <t>[CH2]/N=C/C=O</t>
  </si>
  <si>
    <t>CN[C@H](O)C(C)=O</t>
  </si>
  <si>
    <t>CC(=O)[C@H]([NH])O</t>
  </si>
  <si>
    <t>CN[C@H](O)[C]=O</t>
  </si>
  <si>
    <t>[CH2]N[C@H](O)C(C)=O</t>
  </si>
  <si>
    <t>C[N][C@H](O)C(C)=O</t>
  </si>
  <si>
    <t>[CH2]C(=O)[C@@H](O)NC</t>
  </si>
  <si>
    <t>C1=COc2cnccc2O1</t>
  </si>
  <si>
    <t>[c]1nccc2c1OC=CO2</t>
  </si>
  <si>
    <t>[c]1cc2c(cn1)OC=CO2</t>
  </si>
  <si>
    <t>[c]1cncc2c1OC=CO2</t>
  </si>
  <si>
    <t>C[C@@H]1CCO[C@@H]1O</t>
  </si>
  <si>
    <t>[CH2][C@@H]1CCO[C@@H]1O</t>
  </si>
  <si>
    <t>C[C@@H]1[CH]CO[C@@H]1O</t>
  </si>
  <si>
    <t>C[C@@H]1C[CH]O[C@@H]1O</t>
  </si>
  <si>
    <t>C[C@@H]1CCO[C@@H]1[O]</t>
  </si>
  <si>
    <t>CC1(C)C=COCC1</t>
  </si>
  <si>
    <t>CC1(C)[C]=COCC1</t>
  </si>
  <si>
    <t>CC1(C)C=CO[CH]C1</t>
  </si>
  <si>
    <t>CC1(C)[CH]COC=C1</t>
  </si>
  <si>
    <t>C[C@H](C=O)CCOC=O</t>
  </si>
  <si>
    <t>[CH2][C@H](C=O)CCOC=O</t>
  </si>
  <si>
    <t>C[C@H]([C]=O)CCOC=O</t>
  </si>
  <si>
    <t>C[C@@H]([CH]COC=O)C=O</t>
  </si>
  <si>
    <t>C[C@H](C=O)C[CH]OC=O</t>
  </si>
  <si>
    <t>C[C@H](C=O)CCO[C]=O</t>
  </si>
  <si>
    <t>COC(=O)c1c[nH]c(=O)o1</t>
  </si>
  <si>
    <t>[O]C(=O)c1c[nH]c(=O)o1</t>
  </si>
  <si>
    <t>COC(=O)c1[c][nH]c(=O)o1</t>
  </si>
  <si>
    <t>COC(=O)C1=C[N]C(=O)O1</t>
  </si>
  <si>
    <t>C1=C[C@@H]2CC=C[C@@H]2CC1</t>
  </si>
  <si>
    <t>[C]1=C[C@@H]2CC=C[C@@H]2CC1</t>
  </si>
  <si>
    <t>[CH]1C=C[C@@H]2CCC=C[C@H]12</t>
  </si>
  <si>
    <t>[C]1=C[C@@H]2CCC=C[C@@H]2C1</t>
  </si>
  <si>
    <t>[C]1=CC[C@H]2C=CCC[C@@H]12</t>
  </si>
  <si>
    <t>[CH]1C=C[C@@H]2CC=C[C@@H]2C1</t>
  </si>
  <si>
    <t>O=C1OC[C@@H]2C=CC=C[C@H]12</t>
  </si>
  <si>
    <t>O=C1O[CH][C@@H]2C=CC=C[C@H]12</t>
  </si>
  <si>
    <t>O=C1OC[C@@H]2[C]=CC=C[C@H]12</t>
  </si>
  <si>
    <t>O=C1OC[C@@H]2C=[C]C=C[C@H]12</t>
  </si>
  <si>
    <t>O=C1OC[C@@H]2C=C[C]=C[C@H]12</t>
  </si>
  <si>
    <t>O=C1OC[C@@H]2C=CC=[C][C@H]12</t>
  </si>
  <si>
    <t>CC(=C/C#N)/C(C)=C/C#N</t>
  </si>
  <si>
    <t>[CH2]C(=C/C#N)/C(C)=C/C#N</t>
  </si>
  <si>
    <t>CC(=[C]/C#N)/C(C)=C/C#N</t>
  </si>
  <si>
    <t>[CH2]C(=C\C#N)/C(C)=C\C#N</t>
  </si>
  <si>
    <t>CC(=C/C#N)/C(C)=[C]/C#N</t>
  </si>
  <si>
    <t>NCC[C@H](O)[C@H](O)CO</t>
  </si>
  <si>
    <t>[CH2][C@@H](O)[C@@H](O)CCN</t>
  </si>
  <si>
    <t>[NH]CC[C@H](O)[C@H](O)CO</t>
  </si>
  <si>
    <t>N[CH]C[C@H](O)[C@H](O)CO</t>
  </si>
  <si>
    <t>NC[CH][C@H](O)[C@H](O)CO</t>
  </si>
  <si>
    <t>NCC[C@H]([O])[C@H](O)CO</t>
  </si>
  <si>
    <t>NCC[C@H](O)[C@H]([O])CO</t>
  </si>
  <si>
    <t>NCC[C@H](O)[C@H](O)[CH]O</t>
  </si>
  <si>
    <t>NCC[C@H](O)[C@H](O)C[O]</t>
  </si>
  <si>
    <t>CC1(C#N)CCCC1</t>
  </si>
  <si>
    <t>COCC1(C#N)CCCC1</t>
  </si>
  <si>
    <t>N#CC1(C[O])CCCC1</t>
  </si>
  <si>
    <t>CO[CH]C1(C#N)CCCC1</t>
  </si>
  <si>
    <t>O=CCC(=O)[C@H](O)CO</t>
  </si>
  <si>
    <t>[CH2][C@@H](O)C(=O)CC=O</t>
  </si>
  <si>
    <t>O=[C]CC(=O)[C@H](O)CO</t>
  </si>
  <si>
    <t>O=C[CH]C(=O)[C@H](O)CO</t>
  </si>
  <si>
    <t>[O][C@H](CO)C(=O)CC=O</t>
  </si>
  <si>
    <t>O=CCC(=O)[C@H](O)[CH]O</t>
  </si>
  <si>
    <t>CC1=C(C)C(=O)[C@H](C)O1</t>
  </si>
  <si>
    <t>[CH2]C1=C(C)O[C@@H](C)C1=O</t>
  </si>
  <si>
    <t>[CH2][C@@H]1OC(C)=C(C)C1=O</t>
  </si>
  <si>
    <t>CC1=CCC[C@H](C=O)O1</t>
  </si>
  <si>
    <t>O=C[C@H]1CCC=[C]O1</t>
  </si>
  <si>
    <t>[CH2]C1=CCC[C@H](C=O)O1</t>
  </si>
  <si>
    <t>CC1=[C]CC[C@H](C=O)O1</t>
  </si>
  <si>
    <t>CC1=C[CH]C[C@H](C=O)O1</t>
  </si>
  <si>
    <t>CC1=CC[CH][C@H](C=O)O1</t>
  </si>
  <si>
    <t>CC1=CCC[C@H]([C]=O)O1</t>
  </si>
  <si>
    <t>N#C[C@@H]1C=CN=NC1=O</t>
  </si>
  <si>
    <t>N#C[C@@H]1[C]=CN=NC1=O</t>
  </si>
  <si>
    <t>N#C[C@@H]1C=[C]N=NC1=O</t>
  </si>
  <si>
    <t>Cc1cn[nH]c(=O)c1C#N</t>
  </si>
  <si>
    <t>N#Cc1[c]cn[nH]c1=O</t>
  </si>
  <si>
    <t>[CH2]c1cn[nH]c(=O)c1C#N</t>
  </si>
  <si>
    <t>Cc1[c]n[nH]c(=O)c1C#N</t>
  </si>
  <si>
    <t>CC(=O)Cn1cccn1</t>
  </si>
  <si>
    <t>[CH2]C(=O)Cn1cccn1</t>
  </si>
  <si>
    <t>CC(=O)Cn1[c]ccn1</t>
  </si>
  <si>
    <t>CC(=O)Cn1c[c]cn1</t>
  </si>
  <si>
    <t>CC(=O)Cn1cc[c]n1</t>
  </si>
  <si>
    <t>CC(=O)Cn1cncn1</t>
  </si>
  <si>
    <t>[CH2]C(=O)Cn1cncn1</t>
  </si>
  <si>
    <t>CC(=O)[CH]n1cncn1</t>
  </si>
  <si>
    <t>CC(=O)Cn1[c]ncn1</t>
  </si>
  <si>
    <t>CC(=O)Cn1cn[c]n1</t>
  </si>
  <si>
    <t>C/C=C/C[C@H](O)CC</t>
  </si>
  <si>
    <t>[CH2]/C=C/C[C@H](O)CC</t>
  </si>
  <si>
    <t>C/[C]=C/C[C@H](O)CC</t>
  </si>
  <si>
    <t>C/C=[C]/C[C@H](O)CC</t>
  </si>
  <si>
    <t>C/C=C/[CH][C@H](O)CC</t>
  </si>
  <si>
    <t>C/C=C/C[C@H]([O])CC</t>
  </si>
  <si>
    <t>C[CH][C@@H](O)C/C=C/C</t>
  </si>
  <si>
    <t>O=C1C[C@@H]2OC[C@@H]3C[C@@H]3N12</t>
  </si>
  <si>
    <t>O=C1C[C@@H]2O[CH][C@@H]3C[C@@H]3N12</t>
  </si>
  <si>
    <t>O=C1C[C@@H]2OC[C@@H]3[CH][C@@H]3N12</t>
  </si>
  <si>
    <t>CCCCC(=O)NCCC</t>
  </si>
  <si>
    <t>[CH2]CCCC(=O)NCCC</t>
  </si>
  <si>
    <t>C[CH]CCC(=O)NCCC</t>
  </si>
  <si>
    <t>CC[CH]CC(=O)NCCC</t>
  </si>
  <si>
    <t>CCCCC(=O)[N]CCC</t>
  </si>
  <si>
    <t>CC[CH]NC(=O)CCCC</t>
  </si>
  <si>
    <t>C[CH]CNC(=O)CCCC</t>
  </si>
  <si>
    <t>[CH2]CCNC(=O)CCCC</t>
  </si>
  <si>
    <t>C1=CNCNC1</t>
  </si>
  <si>
    <t>[C]1=CNCNC1</t>
  </si>
  <si>
    <t>[C]1=CCNCN1</t>
  </si>
  <si>
    <t>C1=C[N]CNC1</t>
  </si>
  <si>
    <t>[CH]1NC=CCN1</t>
  </si>
  <si>
    <t>C1=CNC[N]C1</t>
  </si>
  <si>
    <t>[CH]1C=CNCN1</t>
  </si>
  <si>
    <t>O=C1C[C@@H]2O[C@@H]3C[C@@H]3N12</t>
  </si>
  <si>
    <t>O=C1[CH][C@@H]2O[C@@H]3C[C@@H]3N12</t>
  </si>
  <si>
    <t>O=C1C[C@@H]2O[C@@H]3[CH][C@@H]3N12</t>
  </si>
  <si>
    <t>CCCCCNC(=O)CC</t>
  </si>
  <si>
    <t>[CH2]CCCCNC(=O)CC</t>
  </si>
  <si>
    <t>C[CH]CCCNC(=O)CC</t>
  </si>
  <si>
    <t>CC[CH]CCNC(=O)CC</t>
  </si>
  <si>
    <t>CCCC[CH]NC(=O)CC</t>
  </si>
  <si>
    <t>CCCCC[N]C(=O)CC</t>
  </si>
  <si>
    <t>[CH2]CC(=O)NCCCCC</t>
  </si>
  <si>
    <t>C=CC[C@@H]1CCC/C1=N\O</t>
  </si>
  <si>
    <t>[CH2][C@@H]1CCC/C1=N\O</t>
  </si>
  <si>
    <t>C=CC[C@@H]1CCCC1=[N]</t>
  </si>
  <si>
    <t>[CH]=CC[C@@H]1CCC/C1=N\O</t>
  </si>
  <si>
    <t>C=[C]C[C@@H]1CCC/C1=N\O</t>
  </si>
  <si>
    <t>C=C[CH][C@@H]1CCC/C1=N\O</t>
  </si>
  <si>
    <t>C=CC[C@@H]1[CH]CC/C1=N\O</t>
  </si>
  <si>
    <t>C=CC[C@@H]1C[CH]C/C1=N\O</t>
  </si>
  <si>
    <t>C=CC[C@@H]1CC[CH]/C1=N\O</t>
  </si>
  <si>
    <t>C=CC[C@@H]1CCC/C1=N\[O]</t>
  </si>
  <si>
    <t>CN(C)[C@](C)(C#N)C(N)=O</t>
  </si>
  <si>
    <t>C[N][C@](C)(C#N)C(N)=O</t>
  </si>
  <si>
    <t>CN(C)[C@@](C)([C]=O)C#N</t>
  </si>
  <si>
    <t>[CH2]N(C)[C@](C)(C#N)C(N)=O</t>
  </si>
  <si>
    <t>[CH2][C@@](C#N)(C(N)=O)N(C)C</t>
  </si>
  <si>
    <t>CN(C)[C@](C)(C#N)C([NH])=O</t>
  </si>
  <si>
    <t>C[C@H](O)CN[C@H](C)[C@H](C)O</t>
  </si>
  <si>
    <t>[CH2][C@H](O)CN[C@H](C)[C@H](C)O</t>
  </si>
  <si>
    <t>C[C@H]([O])CN[C@H](C)[C@H](C)O</t>
  </si>
  <si>
    <t>C[C@H](O)[CH]N[C@H](C)[C@H](C)O</t>
  </si>
  <si>
    <t>C[C@H](O)C[N][C@H](C)[C@H](C)O</t>
  </si>
  <si>
    <t>[CH2][C@@H](NC[C@H](C)O)[C@H](C)O</t>
  </si>
  <si>
    <t>[CH2][C@H](O)[C@@H](C)NC[C@H](C)O</t>
  </si>
  <si>
    <t>C[C@H](O)CN[C@H](C)[C@H](C)[O]</t>
  </si>
  <si>
    <t>CCOC(=O)c1ncn[nH]1</t>
  </si>
  <si>
    <t>[CH2]COC(=O)c1ncn[nH]1</t>
  </si>
  <si>
    <t>C[CH]OC(=O)c1ncn[nH]1</t>
  </si>
  <si>
    <t>CCOC(=O)c1n[c]n[nH]1</t>
  </si>
  <si>
    <t>CCOC(=O)C1=NC=N[N]1</t>
  </si>
  <si>
    <t>CCCO/C=C/C#N</t>
  </si>
  <si>
    <t>[CH2]CCO/C=C/C#N</t>
  </si>
  <si>
    <t>CC[CH]O/C=C/C#N</t>
  </si>
  <si>
    <t>CCCO/[C]=C/C#N</t>
  </si>
  <si>
    <t>CCCO/C=[C]/C#N</t>
  </si>
  <si>
    <t>CC(C)CNO</t>
  </si>
  <si>
    <t>CC(C)[CH]NO</t>
  </si>
  <si>
    <t>CC(C)=NN1CCO[C@@H]1C</t>
  </si>
  <si>
    <t>[CH2]C(C)=NN1CCO[C@@H]1C</t>
  </si>
  <si>
    <t>CC(C)=NN1[CH]CO[C@@H]1C</t>
  </si>
  <si>
    <t>CC(C)=NN1C[CH]O[C@@H]1C</t>
  </si>
  <si>
    <t>[CH2][C@H]1OCCN1N=C(C)C</t>
  </si>
  <si>
    <t>O=C[C@@H]1CC12CC2</t>
  </si>
  <si>
    <t>O=C[C@@H]1[CH]C12CC2</t>
  </si>
  <si>
    <t>CC(C)(C)[C@@H]1C[C@@H]1C=O</t>
  </si>
  <si>
    <t>C[C](C)[C@@H]1C[C@@H]1C=O</t>
  </si>
  <si>
    <t>CC(C)(C)[C@@H]1[CH][C@@H]1C=O</t>
  </si>
  <si>
    <t>CC(C)(C)[C@@H]1C[C@@H]1[C]=O</t>
  </si>
  <si>
    <t>CCO/N=C(/C)C(C)=O</t>
  </si>
  <si>
    <t>[CH2]O/N=C(/C)C(C)=O</t>
  </si>
  <si>
    <t>CC(=O)/C(C)=N\[O]</t>
  </si>
  <si>
    <t>CCON=[C]C(C)=O</t>
  </si>
  <si>
    <t>C/[C]=N/OCC</t>
  </si>
  <si>
    <t>C[CH]O/N=C(/C)C(C)=O</t>
  </si>
  <si>
    <t>[CH2]C(=O)/C(C)=N\OCC</t>
  </si>
  <si>
    <t>C=C(C)c1ncccn1</t>
  </si>
  <si>
    <t>[CH]=C(C)c1ncccn1</t>
  </si>
  <si>
    <t>[CH2]C(=C)c1ncccn1</t>
  </si>
  <si>
    <t>C=C(C)c1n[c]ccn1</t>
  </si>
  <si>
    <t>C=C(C)c1nc[c]cn1</t>
  </si>
  <si>
    <t>CCO/C(C)=N/C(=O)NC</t>
  </si>
  <si>
    <t>[CH2]O/C(C)=N/C(=O)NC</t>
  </si>
  <si>
    <t>CNC(=O)/N=C(\C)[O]</t>
  </si>
  <si>
    <t>C[C]=NC(=O)NC</t>
  </si>
  <si>
    <t>CCO/[C]=N/C(=O)NC</t>
  </si>
  <si>
    <t>CCO/C(C)=N/[C]=O</t>
  </si>
  <si>
    <t>CCO/C(C)=N/C([NH])=O</t>
  </si>
  <si>
    <t>[CH2]CO/C(C)=N/C(=O)NC</t>
  </si>
  <si>
    <t>C[CH]O/C(C)=N/C(=O)NC</t>
  </si>
  <si>
    <t>[CH2]/C(=N\C(=O)NC)OCC</t>
  </si>
  <si>
    <t>CCO/C(C)=N/C(=O)[N]C</t>
  </si>
  <si>
    <t>[CH2]NC(=O)/N=C(\C)OCC</t>
  </si>
  <si>
    <t>CCc1cc(=O)c(O)co1</t>
  </si>
  <si>
    <t>CCc1cc(=O)[c]co1</t>
  </si>
  <si>
    <t>[CH2]Cc1cc(=O)c(O)co1</t>
  </si>
  <si>
    <t>CCc1[c]c(=O)c(O)co1</t>
  </si>
  <si>
    <t>CCc1cc(=O)c([O])co1</t>
  </si>
  <si>
    <t>CCc1cc(=O)c(O)[c]o1</t>
  </si>
  <si>
    <t>N#C/N=C/N1CCCC1</t>
  </si>
  <si>
    <t>N#C/N=[C]/N1CCCC1</t>
  </si>
  <si>
    <t>N#C/N=C/N1[CH]CCC1</t>
  </si>
  <si>
    <t>N#C/N=C/N1C[CH]CC1</t>
  </si>
  <si>
    <t>CC(C)COC(=O)C1CC1</t>
  </si>
  <si>
    <t>C[CH]COC(=O)C1CC1</t>
  </si>
  <si>
    <t>C[C](C)COC(=O)C1CC1</t>
  </si>
  <si>
    <t>CC(C)[CH]OC(=O)C1CC1</t>
  </si>
  <si>
    <t>CC(=O)[C@@H]1COCO1</t>
  </si>
  <si>
    <t>[CH2]C(=O)[C@@H]1COCO1</t>
  </si>
  <si>
    <t>CC(=O)[C@@H]1[CH]OCO1</t>
  </si>
  <si>
    <t>CC(=O)[C@@H]1CO[CH]O1</t>
  </si>
  <si>
    <t>CCN[C@H](C)C(=O)O</t>
  </si>
  <si>
    <t>CCN[C@H](C)[C]=O</t>
  </si>
  <si>
    <t>C[CH]N[C@H](C)C(=O)O</t>
  </si>
  <si>
    <t>CCN[C@H](C(=O)O)C(C)C</t>
  </si>
  <si>
    <t>CCN[C@H]([C]=O)C(C)C</t>
  </si>
  <si>
    <t>C[CH][C@H](NCC)C(=O)O</t>
  </si>
  <si>
    <t>[CH2]CN[C@H](C(=O)O)C(C)C</t>
  </si>
  <si>
    <t>C[CH]N[C@H](C(=O)O)C(C)C</t>
  </si>
  <si>
    <t>CC[N][C@H](C(=O)O)C(C)C</t>
  </si>
  <si>
    <t>CCN[C@@H]([C](C)C)C(=O)O</t>
  </si>
  <si>
    <t>COC(=O)C/N=C(\C)OC</t>
  </si>
  <si>
    <t>CO/C(C)=N/C[C]=O</t>
  </si>
  <si>
    <t>[CH2]/N=C(\C)OC</t>
  </si>
  <si>
    <t>CO[C]=NCC(=O)OC</t>
  </si>
  <si>
    <t>COC(=O)C/N=C(\C)[O]</t>
  </si>
  <si>
    <t>[CH2]OC(=O)C/N=C(\C)OC</t>
  </si>
  <si>
    <t>COC(=O)[CH]/N=C(\C)OC</t>
  </si>
  <si>
    <t>[CH2]/C(=N\CC(=O)OC)OC</t>
  </si>
  <si>
    <t>[CH2]O/C(C)=N/CC(=O)OC</t>
  </si>
  <si>
    <t>Nc1cc(=O)nc(CO)[nH]1</t>
  </si>
  <si>
    <t>O=c1c[c][nH]c(CO)n1</t>
  </si>
  <si>
    <t>[NH]c1cc(=O)nc(CO)[nH]1</t>
  </si>
  <si>
    <t>Nc1[c]c(=O)nc(CO)[nH]1</t>
  </si>
  <si>
    <t>NC1=CC(=O)N=C(CO)[N]1</t>
  </si>
  <si>
    <t>CO[C@@H]1CC2=C1CC2</t>
  </si>
  <si>
    <t>[CH2]O[C@@H]1CC2=C1CC2</t>
  </si>
  <si>
    <t>CO[C@@H]1[CH]C2=C1CC2</t>
  </si>
  <si>
    <t>CO[C@@H]1CC2=C1[CH]C2</t>
  </si>
  <si>
    <t>CO[C@@H]1CC2=C1C[CH]2</t>
  </si>
  <si>
    <t>CCNC(=O)CCN</t>
  </si>
  <si>
    <t>C[CH]NC(=O)CCN</t>
  </si>
  <si>
    <t>CCNC(=O)[CH]CN</t>
  </si>
  <si>
    <t>CCNC(=O)C[CH]N</t>
  </si>
  <si>
    <t>CCC1=C(CC)C1CO</t>
  </si>
  <si>
    <t>[CH2]C1C(CC)=C1CC</t>
  </si>
  <si>
    <t>CCC1=C(CC)[C]1CO</t>
  </si>
  <si>
    <t>CCC1=C(CC)C1[CH]O</t>
  </si>
  <si>
    <t>CCC1=C(CC)C1C[O]</t>
  </si>
  <si>
    <t>O=C1C=CC(=O)C(NO)=N1</t>
  </si>
  <si>
    <t>[NH]C1=NC(=O)C=CC1=O</t>
  </si>
  <si>
    <t>O=C1[C]=CC(=O)C(NO)=N1</t>
  </si>
  <si>
    <t>O=C1C=[C]C(=O)C(NO)=N1</t>
  </si>
  <si>
    <t>O=C1C=CC(=O)C([N]O)=N1</t>
  </si>
  <si>
    <t>[O]NC1=NC(=O)C=CC1=O</t>
  </si>
  <si>
    <t>Nc1[nH]c(=O)ccc1O</t>
  </si>
  <si>
    <t>O=c1ccc(O)[c][nH]1</t>
  </si>
  <si>
    <t>[NH]c1[nH]c(=O)ccc1O</t>
  </si>
  <si>
    <t>NC1=C(O)C=CC(=O)[N]1</t>
  </si>
  <si>
    <t>Nc1[nH]c(=O)[c]cc1O</t>
  </si>
  <si>
    <t>Nc1[nH]c(=O)ccc1[O]</t>
  </si>
  <si>
    <t>Cc1cc(O)c(O)c(=O)[nH]1</t>
  </si>
  <si>
    <t>[CH2]c1cc(O)c(O)c(=O)[nH]1</t>
  </si>
  <si>
    <t>Cc1cc([O])c(O)c(=O)[nH]1</t>
  </si>
  <si>
    <t>Cc1cc(O)c([O])c(=O)[nH]1</t>
  </si>
  <si>
    <t>CC[C@H](C)CNC(=O)NC</t>
  </si>
  <si>
    <t>[CH2][C@H](C)CNC(=O)NC</t>
  </si>
  <si>
    <t>CC[C@H](C)CNC([NH])=O</t>
  </si>
  <si>
    <t>[CH2]C[C@H](C)CNC(=O)NC</t>
  </si>
  <si>
    <t>C[CH][C@H](C)CNC(=O)NC</t>
  </si>
  <si>
    <t>[CH2][C@@H](CC)CNC(=O)NC</t>
  </si>
  <si>
    <t>CC[C@H](C)[CH]NC(=O)NC</t>
  </si>
  <si>
    <t>CC[C@H](C)CNC(=O)[N]C</t>
  </si>
  <si>
    <t>[CH2]NC(=O)NC[C@@H](C)CC</t>
  </si>
  <si>
    <t>CC(C)Oc1cnccn1</t>
  </si>
  <si>
    <t>C[C](C)Oc1cnccn1</t>
  </si>
  <si>
    <t>CC(C)Oc1[c]nccn1</t>
  </si>
  <si>
    <t>CC(C)Oc1cnc[c]n1</t>
  </si>
  <si>
    <t>CC(C)Nc1cnccn1</t>
  </si>
  <si>
    <t>C[C](C)Nc1cnccn1</t>
  </si>
  <si>
    <t>CC(C)[N]c1cnccn1</t>
  </si>
  <si>
    <t>CC(C)Nc1[c]nccn1</t>
  </si>
  <si>
    <t>CC(C)Nc1cnc[c]n1</t>
  </si>
  <si>
    <t>CC/C(=C\O)C(=O)OC</t>
  </si>
  <si>
    <t>COC(=O)[C]=CO</t>
  </si>
  <si>
    <t>CC/C(=C\O)C([O])=O</t>
  </si>
  <si>
    <t>C[CH]/C(=C\O)C(=O)OC</t>
  </si>
  <si>
    <t>CC/C(=[C]\O)C(=O)OC</t>
  </si>
  <si>
    <t>CC/C(=C\[O])C(=O)OC</t>
  </si>
  <si>
    <t>[CH2]OC(=O)/C(=C/O)CC</t>
  </si>
  <si>
    <t>CC[C@](C)(C=O)C(=O)OC</t>
  </si>
  <si>
    <t>CC[C@@](C)([C]=O)C=O</t>
  </si>
  <si>
    <t>CC[C@](C)(C=O)C([O])=O</t>
  </si>
  <si>
    <t>[CH2]C[C@](C)(C=O)C(=O)OC</t>
  </si>
  <si>
    <t>C[CH][C@](C)(C=O)C(=O)OC</t>
  </si>
  <si>
    <t>[CH2][C@](C=O)(CC)C(=O)OC</t>
  </si>
  <si>
    <t>CC[C@](C)([C]=O)C(=O)OC</t>
  </si>
  <si>
    <t>[CH2]OC(=O)[C@@](C)(C=O)CC</t>
  </si>
  <si>
    <t>COC(=O)C[C@H](C)C=O</t>
  </si>
  <si>
    <t>COC(=O)[CH][C@H](C)C=O</t>
  </si>
  <si>
    <t>O=Cc1nn[nH]n1</t>
  </si>
  <si>
    <t>C=C1[C@H](C(=O)OC)C1(C)C</t>
  </si>
  <si>
    <t>C=C1[C@H]([C]=O)C1(C)C</t>
  </si>
  <si>
    <t>C=C1[C@H](C([O])=O)C1(C)C</t>
  </si>
  <si>
    <t>C=C1[C](C)[C@H]1C(=O)OC</t>
  </si>
  <si>
    <t>[CH]=C1[C@H](C(=O)OC)C1(C)C</t>
  </si>
  <si>
    <t>[CH2]OC(=O)[C@H]1C(=C)C1(C)C</t>
  </si>
  <si>
    <t>CC1(c2ccccc2)C=C1</t>
  </si>
  <si>
    <t>C1=C[C]1c1ccccc1</t>
  </si>
  <si>
    <t>CC1(c2[c]cccc2)C=C1</t>
  </si>
  <si>
    <t>CC1(c2c[c]ccc2)C=C1</t>
  </si>
  <si>
    <t>CC1(c2cc[c]cc2)C=C1</t>
  </si>
  <si>
    <t>C=C=C(C)CCC=C(C)C</t>
  </si>
  <si>
    <t>C=C=C(C)CCC=[C]C</t>
  </si>
  <si>
    <t>[CH]=C=C(C)CCC=C(C)C</t>
  </si>
  <si>
    <t>[CH2]C(=C=C)CCC=C(C)C</t>
  </si>
  <si>
    <t>C=C=C(C)[CH]CC=C(C)C</t>
  </si>
  <si>
    <t>C=C=C(C)C[CH]C=C(C)C</t>
  </si>
  <si>
    <t>C=C=C(C)CC[C]=C(C)C</t>
  </si>
  <si>
    <t>[CH2]C(C)=CCCC(C)=C=C</t>
  </si>
  <si>
    <t>CO[C@]1(C)CCCC(=O)C1</t>
  </si>
  <si>
    <t>C[C@@]1([O])CCCC(=O)C1</t>
  </si>
  <si>
    <t>[CH2]O[C@]1(C)CCCC(=O)C1</t>
  </si>
  <si>
    <t>CO[C@]1(C)[CH]CCC(=O)C1</t>
  </si>
  <si>
    <t>CO[C@]1(C)C[CH]CC(=O)C1</t>
  </si>
  <si>
    <t>CO[C@]1(C)CC[CH]C(=O)C1</t>
  </si>
  <si>
    <t>CO[C@@]1(C)[CH]C(=O)CCC1</t>
  </si>
  <si>
    <t>CO[C@](C)(CO)C1CC1</t>
  </si>
  <si>
    <t>C[C@@]([O])(CO)C1CC1</t>
  </si>
  <si>
    <t>[CH2][C@@](C)(OC)C1CC1</t>
  </si>
  <si>
    <t>[CH2]O[C@](C)(CO)C1CC1</t>
  </si>
  <si>
    <t>[CH2][C@](CO)(OC)C1CC1</t>
  </si>
  <si>
    <t>CO[C@](C)([CH]O)C1CC1</t>
  </si>
  <si>
    <t>CO[C@](C)(C[O])C1CC1</t>
  </si>
  <si>
    <t>CO[C@](C)(CO)[C]1CC1</t>
  </si>
  <si>
    <t>CO[C@](C)(C=O)C1CC1</t>
  </si>
  <si>
    <t>C[C@@]([O])(C=O)C1CC1</t>
  </si>
  <si>
    <t>[CH2]O[C@](C)(C=O)C1CC1</t>
  </si>
  <si>
    <t>[CH2][C@](C=O)(OC)C1CC1</t>
  </si>
  <si>
    <t>CO[C@](C)([C]=O)C1CC1</t>
  </si>
  <si>
    <t>CO[C@](C)(C=O)[C]1CC1</t>
  </si>
  <si>
    <t>CC1N(C)C=CN1C</t>
  </si>
  <si>
    <t>[CH2]C1N(C)C=CN1C</t>
  </si>
  <si>
    <t>C[C]1N(C)C=CN1C</t>
  </si>
  <si>
    <t>CN1CCn2ccnc21</t>
  </si>
  <si>
    <t>c1cn2c(n1)[N]CC2</t>
  </si>
  <si>
    <t>CN1[CH]Cn2ccnc21</t>
  </si>
  <si>
    <t>CN1C[CH]n2ccnc21</t>
  </si>
  <si>
    <t>CN1CCn2c[c]nc21</t>
  </si>
  <si>
    <t>C1=C[C@@H]2CNC[C@@H]2CC1</t>
  </si>
  <si>
    <t>[C]1=C[C@@H]2CNC[C@@H]2CC1</t>
  </si>
  <si>
    <t>[CH]1NC[C@@H]2CCC=C[C@H]12</t>
  </si>
  <si>
    <t>C1=C[C@@H]2C[N]C[C@@H]2CC1</t>
  </si>
  <si>
    <t>[CH]1NC[C@H]2C=CCC[C@@H]12</t>
  </si>
  <si>
    <t>[CH]1CC=C[C@@H]2CNC[C@H]12</t>
  </si>
  <si>
    <t>[CH]1C=C[C@@H]2CNC[C@@H]2C1</t>
  </si>
  <si>
    <t>O=C(O)C1C=CCCC=C1</t>
  </si>
  <si>
    <t>O=[C]C1C=CCCC=C1</t>
  </si>
  <si>
    <t>[O]C(=O)C1C=CCCC=C1</t>
  </si>
  <si>
    <t>C=C1C=CNC=C1</t>
  </si>
  <si>
    <t>C=C1[C]=CNC=C1</t>
  </si>
  <si>
    <t>OCC(CO)(CO)NO</t>
  </si>
  <si>
    <t>[NH]C(CO)(CO)CO</t>
  </si>
  <si>
    <t>[O]CC(CO)(CO)NO</t>
  </si>
  <si>
    <t>O[CH]C(CO)(CO)NO</t>
  </si>
  <si>
    <t>OCC(CO)(CO)[N]O</t>
  </si>
  <si>
    <t>[O]NC(CO)(CO)CO</t>
  </si>
  <si>
    <t>C#CC(C)(C)CO</t>
  </si>
  <si>
    <t>C#C[C](C)CO</t>
  </si>
  <si>
    <t>[C]#CC(C)(C)CO</t>
  </si>
  <si>
    <t>C#CC(C)(C)C[O]</t>
  </si>
  <si>
    <t>CC1(C)CC=CNC(=O)C1</t>
  </si>
  <si>
    <t>C[C]1CC=CNC(=O)C1</t>
  </si>
  <si>
    <t>CC1(C)[CH]C=CNC(=O)C1</t>
  </si>
  <si>
    <t>CC1(C)C[C]=CNC(=O)C1</t>
  </si>
  <si>
    <t>CC1(C)CC=[C]NC(=O)C1</t>
  </si>
  <si>
    <t>CC1(C)CC=C[N]C(=O)C1</t>
  </si>
  <si>
    <t>CC1(C)[CH]C(=O)NC=CC1</t>
  </si>
  <si>
    <t>ON=C1CCC=CCC1</t>
  </si>
  <si>
    <t>[N]=C1CCC=CCC1</t>
  </si>
  <si>
    <t>ON=C1[CH]CC=CCC1</t>
  </si>
  <si>
    <t>ON=C1C[CH]C=CCC1</t>
  </si>
  <si>
    <t>ON=C1CC[C]=CCC1</t>
  </si>
  <si>
    <t>C1=C[C@@H]2CC[C@H](C=C1)N=N2</t>
  </si>
  <si>
    <t>[C]1=C[C@@H]2CC[C@H](C=C1)N=N2</t>
  </si>
  <si>
    <t>[C]1=CC=C[C@H]2CC[C@@H]1N=N2</t>
  </si>
  <si>
    <t>[CH]1C[C@@H]2C=CC=C[C@H]1N=N2</t>
  </si>
  <si>
    <t>[CH]1C[C@H]2C=CC=C[C@@H]1N=N2</t>
  </si>
  <si>
    <t>[C]1=CC=C[C@@H]2CC[C@H]1N=N2</t>
  </si>
  <si>
    <t>C[C@@H]1C=Cc2nccnc21</t>
  </si>
  <si>
    <t>[CH2][C@@H]1C=Cc2nccnc21</t>
  </si>
  <si>
    <t>C[C@@H]1C=[C]c2nccnc21</t>
  </si>
  <si>
    <t>C[C@@H]1C=Cc2n[c]cnc21</t>
  </si>
  <si>
    <t>C[C@@H]1C=Cc2nc[c]nc21</t>
  </si>
  <si>
    <t>CC(C)(C)/N=C(\N)NO</t>
  </si>
  <si>
    <t>C[C](C)/N=C(\N)NO</t>
  </si>
  <si>
    <t>CC(C)(C)N=[C]NO</t>
  </si>
  <si>
    <t>[CH2]C(C)(C)/N=C(\N)NO</t>
  </si>
  <si>
    <t>CC(C)(C)/N=C(\[NH])NO</t>
  </si>
  <si>
    <t>C#C[C@@H]1C[C@@H]1C(=O)O</t>
  </si>
  <si>
    <t>[C]#C[C@@H]1C[C@@H]1C(=O)O</t>
  </si>
  <si>
    <t>C#C[C@@H]1[CH][C@@H]1C(=O)O</t>
  </si>
  <si>
    <t>CC(C)=CC(C)(C)C(C)C</t>
  </si>
  <si>
    <t>C[C]=CC(C)(C)C(C)C</t>
  </si>
  <si>
    <t>C[CH]C(C)(C)C=C(C)C</t>
  </si>
  <si>
    <t>[CH2]C(C)=CC(C)(C)C(C)C</t>
  </si>
  <si>
    <t>CC(C)=[C]C(C)(C)C(C)C</t>
  </si>
  <si>
    <t>C[C](C)C(C)(C)C=C(C)C</t>
  </si>
  <si>
    <t>Cc1nc(=O)[nH]c(C)c1C</t>
  </si>
  <si>
    <t>Cc1[c][nH]c(=O)nc1C</t>
  </si>
  <si>
    <t>Cc1[c]c(C)[nH]c(=O)n1</t>
  </si>
  <si>
    <t>[CH2]c1nc(=O)[nH]c(C)c1C</t>
  </si>
  <si>
    <t>CC1=NC(=O)[N]C(C)=C1C</t>
  </si>
  <si>
    <t>[CH2]c1c(C)nc(=O)[nH]c1C</t>
  </si>
  <si>
    <t>O=CC(=C1CC1)C1CC1</t>
  </si>
  <si>
    <t>O=C[C]=C1CC1</t>
  </si>
  <si>
    <t>O=CC(=C1[CH]C1)C1CC1</t>
  </si>
  <si>
    <t>O=CC([C]1CC1)=C1CC1</t>
  </si>
  <si>
    <t>CC(C=O)=C1CC1</t>
  </si>
  <si>
    <t>[CH2]C(C=O)=C1CC1</t>
  </si>
  <si>
    <t>CC(C=O)=C1[CH]C1</t>
  </si>
  <si>
    <t>N#CC1=NOCCC1</t>
  </si>
  <si>
    <t>N#CC1=NO[CH]CC1</t>
  </si>
  <si>
    <t>N#CC1=NOC[CH]C1</t>
  </si>
  <si>
    <t>N#CC1=NOCC[CH]1</t>
  </si>
  <si>
    <t>CNC1=NOCCC1</t>
  </si>
  <si>
    <t>[NH]C1=NOCCC1</t>
  </si>
  <si>
    <t>[CH2]NC1=NOCCC1</t>
  </si>
  <si>
    <t>C[N]C1=NOCCC1</t>
  </si>
  <si>
    <t>CNC1=NOC[CH]C1</t>
  </si>
  <si>
    <t>N#CC1=NOCC1</t>
  </si>
  <si>
    <t>N#CC1=NOC[CH]1</t>
  </si>
  <si>
    <t>CCCCC1=NOCC1</t>
  </si>
  <si>
    <t>[CH2]CCC1=NOCC1</t>
  </si>
  <si>
    <t>[CH2]CC1=NOCC1</t>
  </si>
  <si>
    <t>[CH2]C1=NOCC1</t>
  </si>
  <si>
    <t>[CH2]CCCC1=NOCC1</t>
  </si>
  <si>
    <t>C[CH]CCC1=NOCC1</t>
  </si>
  <si>
    <t>CC[CH]CC1=NOCC1</t>
  </si>
  <si>
    <t>CCC[CH]C1=NOCC1</t>
  </si>
  <si>
    <t>CCCCC1=NOC[CH]1</t>
  </si>
  <si>
    <t>N#C/C=C/N1CCCCC1</t>
  </si>
  <si>
    <t>N#C/[C]=C/N1CCCCC1</t>
  </si>
  <si>
    <t>N#C/C=[C]/N1CCCCC1</t>
  </si>
  <si>
    <t>N#C/C=C/N1[CH]CCCC1</t>
  </si>
  <si>
    <t>N#C/C=C/N1C[CH]CCC1</t>
  </si>
  <si>
    <t>N#C/C=C/N1CC[CH]CC1</t>
  </si>
  <si>
    <t>CCO[C@@H]1OC[C@H](CO)O1</t>
  </si>
  <si>
    <t>[CH2]O[C@@H]1OC[C@H](CO)O1</t>
  </si>
  <si>
    <t>[O][C@@H]1OC[C@H](CO)O1</t>
  </si>
  <si>
    <t>[CH2]CO[C@@H]1OC[C@H](CO)O1</t>
  </si>
  <si>
    <t>C[CH]O[C@@H]1OC[C@H](CO)O1</t>
  </si>
  <si>
    <t>CCO[C@@H]1O[CH][C@H](CO)O1</t>
  </si>
  <si>
    <t>CCO[C@@H]1OC[C@H](C[O])O1</t>
  </si>
  <si>
    <t>O=c1[nH]cc2ccccn12</t>
  </si>
  <si>
    <t>O=C1[N]C=C2C=CC=CN12</t>
  </si>
  <si>
    <t>O=c1[nH][c]c2ccccn12</t>
  </si>
  <si>
    <t>O=c1[nH]cc2[c]cccn12</t>
  </si>
  <si>
    <t>O=c1[nH]cc2c[c]ccn12</t>
  </si>
  <si>
    <t>O=c1[nH]cc2cc[c]cn12</t>
  </si>
  <si>
    <t>O=c1[nH]cc2ccc[c]n12</t>
  </si>
  <si>
    <t>O[C@H]1CC=CC[C@H]1O</t>
  </si>
  <si>
    <t>[O][C@H]1CC=CC[C@H]1O</t>
  </si>
  <si>
    <t>O[C@H]1[CH]C=CC[C@H]1O</t>
  </si>
  <si>
    <t>O[C@H]1C[C]=CC[C@H]1O</t>
  </si>
  <si>
    <t>O[C@H]1CC=[C]C[C@H]1O</t>
  </si>
  <si>
    <t>O[C@H]1CC=C[CH][C@H]1O</t>
  </si>
  <si>
    <t>[O][C@@H]1CC=CC[C@@H]1O</t>
  </si>
  <si>
    <t>CCCC/C=C/C(=O)CC</t>
  </si>
  <si>
    <t>[CH2]CCC/C=C/C(=O)CC</t>
  </si>
  <si>
    <t>C[CH]CC/C=C/C(=O)CC</t>
  </si>
  <si>
    <t>CC[CH]C/C=C/C(=O)CC</t>
  </si>
  <si>
    <t>CCC[CH]/C=C/C(=O)CC</t>
  </si>
  <si>
    <t>CCCC/[C]=C/C(=O)CC</t>
  </si>
  <si>
    <t>CCCC/C=[C]/C(=O)CC</t>
  </si>
  <si>
    <t>C[CH]C(=O)/C=C/CCCC</t>
  </si>
  <si>
    <t>C=CO/C(C)=C(\C)C(C)C</t>
  </si>
  <si>
    <t>C=CO/[C]=C(\C)C(C)C</t>
  </si>
  <si>
    <t>C=COC(C)=[C]C(C)C</t>
  </si>
  <si>
    <t>C=CO/C(C)=[C]\C</t>
  </si>
  <si>
    <t>C=CO/C(C)=C(\C)[CH]C</t>
  </si>
  <si>
    <t>[CH]=CO/C(C)=C(\C)C(C)C</t>
  </si>
  <si>
    <t>C=[C]O/C(C)=C(\C)C(C)C</t>
  </si>
  <si>
    <t>[CH2]/C(OC=C)=C(/C)C(C)C</t>
  </si>
  <si>
    <t>[CH2]/C(=C(/C)OC=C)C(C)C</t>
  </si>
  <si>
    <t>C=CO/C(C)=C(\C)[C](C)C</t>
  </si>
  <si>
    <t>CC1(C)OC(O)OC1(C)C</t>
  </si>
  <si>
    <t>CC1(C)O[C](O)OC1(C)C</t>
  </si>
  <si>
    <t>CC1(C)OC([O])OC1(C)C</t>
  </si>
  <si>
    <t>CC(C)(O)C(C)(C)OC=O</t>
  </si>
  <si>
    <t>C[C](O)C(C)(C)OC=O</t>
  </si>
  <si>
    <t>C[C](C)C(C)(C)OC=O</t>
  </si>
  <si>
    <t>C[C](OC=O)C(C)(C)O</t>
  </si>
  <si>
    <t>CC(C)([O])C(C)(C)OC=O</t>
  </si>
  <si>
    <t>CC(C)(O)C(C)(C)O[C]=O</t>
  </si>
  <si>
    <t>C1C[C@@H]2NN2C1</t>
  </si>
  <si>
    <t>[CH]1C[C@@H]2NN2C1</t>
  </si>
  <si>
    <t>C1C[C@@H]2[N]N2C1</t>
  </si>
  <si>
    <t>[CH]1CC[C@@H]2NN12</t>
  </si>
  <si>
    <t>N#CCCN1CCOC1=O</t>
  </si>
  <si>
    <t>N#C[CH]CN1CCOC1=O</t>
  </si>
  <si>
    <t>N#CC[CH]N1CCOC1=O</t>
  </si>
  <si>
    <t>N#CCCN1[CH]COC1=O</t>
  </si>
  <si>
    <t>N#CCCN1C[CH]OC1=O</t>
  </si>
  <si>
    <t>CCOCc1nc[nH]c1C</t>
  </si>
  <si>
    <t>CCOCc1[c][nH]cn1</t>
  </si>
  <si>
    <t>[CH2]COCc1nc[nH]c1C</t>
  </si>
  <si>
    <t>C[CH]OCc1nc[nH]c1C</t>
  </si>
  <si>
    <t>CCOCC1=C(C)[N]C=N1</t>
  </si>
  <si>
    <t>[CH2]c1[nH]cnc1COCC</t>
  </si>
  <si>
    <t>CC(C)C#CC(=O)O</t>
  </si>
  <si>
    <t>C[CH]C#CC(=O)O</t>
  </si>
  <si>
    <t>CC(C)=CC(=O)CCC=O</t>
  </si>
  <si>
    <t>C[C]=CC(=O)CCC=O</t>
  </si>
  <si>
    <t>[CH2]C(C)=CC(=O)CCC=O</t>
  </si>
  <si>
    <t>CC(C)=CC(=O)[CH]CC=O</t>
  </si>
  <si>
    <t>CC(C)=CC(=O)C[CH]C=O</t>
  </si>
  <si>
    <t>CC(C)=CC(=O)CC[C]=O</t>
  </si>
  <si>
    <t>C#C[C@H](O)[C@H](N)C(=O)O</t>
  </si>
  <si>
    <t>C#C[C@H](O)[C@H](N)[C]=O</t>
  </si>
  <si>
    <t>C#C[C@H](O)[C@H]([NH])C(=O)O</t>
  </si>
  <si>
    <t>c1ccnccocc1</t>
  </si>
  <si>
    <t>[c]1ccnccocc1</t>
  </si>
  <si>
    <t>[c]1cccoccnc1</t>
  </si>
  <si>
    <t>[c]1ccccoccn1</t>
  </si>
  <si>
    <t>[c]1cocccccn1</t>
  </si>
  <si>
    <t>[c]1cnccccco1</t>
  </si>
  <si>
    <t>[c]1ccccncco1</t>
  </si>
  <si>
    <t>[c]1cccnccoc1</t>
  </si>
  <si>
    <t>c1cnc2c(c1)COCC2</t>
  </si>
  <si>
    <t>[c]1cnc2c(c1)COCC2</t>
  </si>
  <si>
    <t>[c]1ccc2c(n1)CCOC2</t>
  </si>
  <si>
    <t>[c]1ccnc2c1COCC2</t>
  </si>
  <si>
    <t>[CH]1OCCc2ncccc21</t>
  </si>
  <si>
    <t>[CH]1Cc2ncccc2CO1</t>
  </si>
  <si>
    <t>[CH]1COCc2cccnc21</t>
  </si>
  <si>
    <t>C=CC(=O)C/C=C/CC</t>
  </si>
  <si>
    <t>C=[C]C(=O)C/C=C/CC</t>
  </si>
  <si>
    <t>C=CC(=O)[CH]/C=C/CC</t>
  </si>
  <si>
    <t>C=CC(=O)C/[C]=C/CC</t>
  </si>
  <si>
    <t>C=CC(=O)C/C=[C]/CC</t>
  </si>
  <si>
    <t>C=CC(=O)C/C=C/[CH]C</t>
  </si>
  <si>
    <t>[CH2]C/C=C/CC(=O)C=C</t>
  </si>
  <si>
    <t>C=CCN1CCC1=O</t>
  </si>
  <si>
    <t>[CH]=CCN1CCC1=O</t>
  </si>
  <si>
    <t>C=[C]CN1CCC1=O</t>
  </si>
  <si>
    <t>C=C[CH]N1CCC1=O</t>
  </si>
  <si>
    <t>C=CCN1[CH]CC1=O</t>
  </si>
  <si>
    <t>C=CCN1C[CH]C1=O</t>
  </si>
  <si>
    <t>CC(C)=C=C1CC1</t>
  </si>
  <si>
    <t>CC(C)=C=C1[CH]C1</t>
  </si>
  <si>
    <t>C/C=C(\C(C)=O)C(=O)OC</t>
  </si>
  <si>
    <t>C/C=C(\C(C)=O)C([O])=O</t>
  </si>
  <si>
    <t>[CH2]/C=C(\C(C)=O)C(=O)OC</t>
  </si>
  <si>
    <t>C/[C]=C(\C(C)=O)C(=O)OC</t>
  </si>
  <si>
    <t>[CH2]C(=O)/C(=C\C)C(=O)OC</t>
  </si>
  <si>
    <t>[CH2]OC(=O)/C(=C/C)C(C)=O</t>
  </si>
  <si>
    <t>C[C@@H]1O[C@](C)(O)C=CC1=O</t>
  </si>
  <si>
    <t>[CH2][C@@H]1O[C@](C)(O)C=CC1=O</t>
  </si>
  <si>
    <t>[CH2][C@@]1(O)C=CC(=O)[C@H](C)O1</t>
  </si>
  <si>
    <t>C[C@@H]1O[C@](C)([O])C=CC1=O</t>
  </si>
  <si>
    <t>C[C@@H]1O[C@](C)(O)[C]=CC1=O</t>
  </si>
  <si>
    <t>C[C@@H]1O[C@](C)(O)C=[C]C1=O</t>
  </si>
  <si>
    <t>CNC(=O)c1nonc1C</t>
  </si>
  <si>
    <t>[CH2]NC(=O)c1nonc1C</t>
  </si>
  <si>
    <t>[CH2]c1nonc1C(=O)NC</t>
  </si>
  <si>
    <t>CC(=O)Nc1nonc1C</t>
  </si>
  <si>
    <t>Cc1nonc1N[C]=O</t>
  </si>
  <si>
    <t>Cc1nonc1[NH]</t>
  </si>
  <si>
    <t>CC(=O)Nc1[c]non1</t>
  </si>
  <si>
    <t>[CH2]C(=O)Nc1nonc1C</t>
  </si>
  <si>
    <t>CC(=O)[N]c1nonc1C</t>
  </si>
  <si>
    <t>[CH2]c1nonc1NC(C)=O</t>
  </si>
  <si>
    <t>CCC1(CC)CN=C(C)O1</t>
  </si>
  <si>
    <t>CC[C]1CN=C(C)O1</t>
  </si>
  <si>
    <t>CCC1(CC)CN=[C]O1</t>
  </si>
  <si>
    <t>CCC1(CC)[CH]N=C(C)O1</t>
  </si>
  <si>
    <t>[CH2]C1=NCC(CC)(CC)O1</t>
  </si>
  <si>
    <t>COC(OC)C(C)=C1CC1</t>
  </si>
  <si>
    <t>CO[CH]C(C)=C1CC1</t>
  </si>
  <si>
    <t>COC([C]=C1CC1)OC</t>
  </si>
  <si>
    <t>[CH2]C(=C1CC1)C(OC)OC</t>
  </si>
  <si>
    <t>COC(OC)C(C)=C1[CH]C1</t>
  </si>
  <si>
    <t>CC(=O)C(C)=C1CC1</t>
  </si>
  <si>
    <t>[CH2]C(C(C)=O)=C1CC1</t>
  </si>
  <si>
    <t>CC(=O)C(C)=C1[CH]C1</t>
  </si>
  <si>
    <t>CN1C(=O)CCC[C@@H]1O</t>
  </si>
  <si>
    <t>[CH2]N1C(=O)CCC[C@@H]1O</t>
  </si>
  <si>
    <t>CN1C(=O)[CH]CC[C@@H]1O</t>
  </si>
  <si>
    <t>CN1C(=O)C[CH]C[C@@H]1O</t>
  </si>
  <si>
    <t>CN1C(=O)CC[CH][C@@H]1O</t>
  </si>
  <si>
    <t>CN1C(=O)CCC[C@@H]1[O]</t>
  </si>
  <si>
    <t>COC(=O)C1C=C1</t>
  </si>
  <si>
    <t>COC(=O)[C]1C=C1</t>
  </si>
  <si>
    <t>CCn1nnnc1N</t>
  </si>
  <si>
    <t>CC(C)(C)C[C@](C)(N)C#N</t>
  </si>
  <si>
    <t>CC(C)(C)[CH][C@](C)(N)C#N</t>
  </si>
  <si>
    <t>[CH2][C@@](N)(C#N)CC(C)(C)C</t>
  </si>
  <si>
    <t>CC(C)(C)C[C@](C)([NH])C#N</t>
  </si>
  <si>
    <t>Cc1cnc2nncn2c1</t>
  </si>
  <si>
    <t>[CH2]c1cnc2nncn2c1</t>
  </si>
  <si>
    <t>Cc1[c]nc2nncn2c1</t>
  </si>
  <si>
    <t>Cc1cnc2nn[c]n2c1</t>
  </si>
  <si>
    <t>Cc1ccnc2nncn12</t>
  </si>
  <si>
    <t>[CH2]c1ccnc2nncn12</t>
  </si>
  <si>
    <t>Cc1[c]cnc2nncn12</t>
  </si>
  <si>
    <t>Cc1c[c]nc2nncn12</t>
  </si>
  <si>
    <t>Cc1ccnc2nn[c]n12</t>
  </si>
  <si>
    <t>Cc1nnc2ncccn12</t>
  </si>
  <si>
    <t>[c]1nnc2ncccn12</t>
  </si>
  <si>
    <t>[CH2]c1nnc2ncccn12</t>
  </si>
  <si>
    <t>Cc1nnc2n[c]ccn12</t>
  </si>
  <si>
    <t>Cc1nnc2nc[c]cn12</t>
  </si>
  <si>
    <t>Cc1nnc2ncc[c]n12</t>
  </si>
  <si>
    <t>C/C(=C\C=O)C(C)(C)C</t>
  </si>
  <si>
    <t>[CH2]/C(=C\C=O)C(C)(C)C</t>
  </si>
  <si>
    <t>C/C(=[C]\C=O)C(C)(C)C</t>
  </si>
  <si>
    <t>[CH2]C(C)(C)/C(C)=C/C=O</t>
  </si>
  <si>
    <t>CN1CN(C)C(=O)OC1=O</t>
  </si>
  <si>
    <t>CN1C[N]C(=O)OC1=O</t>
  </si>
  <si>
    <t>[CH2]N1CN(C)C(=O)OC1=O</t>
  </si>
  <si>
    <t>C[C@H](C#N)N1CCCC1</t>
  </si>
  <si>
    <t>[CH2][C@H](C#N)N1CCCC1</t>
  </si>
  <si>
    <t>C[C@H](C#N)N1C[CH]CC1</t>
  </si>
  <si>
    <t>CC[C@H](C#N)N1CCCC1</t>
  </si>
  <si>
    <t>[CH2]C[C@H](C#N)N1CCCC1</t>
  </si>
  <si>
    <t>C[CH][C@H](C#N)N1CCCC1</t>
  </si>
  <si>
    <t>CC[C@H](C#N)N1[CH]CCC1</t>
  </si>
  <si>
    <t>CC[C@H](C#N)N1C[CH]CC1</t>
  </si>
  <si>
    <t>CN(C)[C@@H]1C=CC[C@H]1O</t>
  </si>
  <si>
    <t>C[N][C@@H]1C=CC[C@H]1O</t>
  </si>
  <si>
    <t>[CH2]N(C)[C@@H]1C=CC[C@H]1O</t>
  </si>
  <si>
    <t>CN(C)[C@@H]1C=[C]C[C@H]1O</t>
  </si>
  <si>
    <t>CN(C)[C@@H]1C=C[CH][C@H]1O</t>
  </si>
  <si>
    <t>Cc1[nH][nH]c(=O)c1CCO</t>
  </si>
  <si>
    <t>O=c1[nH][nH][c]c1CCO</t>
  </si>
  <si>
    <t>[CH2]c1c(C)[nH][nH]c1=O</t>
  </si>
  <si>
    <t>[CH2]Cc1c(C)[nH][nH]c1=O</t>
  </si>
  <si>
    <t>[CH2]c1[nH][nH]c(=O)c1CCO</t>
  </si>
  <si>
    <t>CC1=C(CCO)C(=O)N[N]1</t>
  </si>
  <si>
    <t>CC1=C(CCO)C(=O)[N]N1</t>
  </si>
  <si>
    <t>Cc1[nH][nH]c(=O)c1[CH]CO</t>
  </si>
  <si>
    <t>Cc1[nH][nH]c(=O)c1C[CH]O</t>
  </si>
  <si>
    <t>Cc1[nH][nH]c(=O)c1CC[O]</t>
  </si>
  <si>
    <t>N#CCCN1C=NCC1</t>
  </si>
  <si>
    <t>N#C[CH]CN1C=NCC1</t>
  </si>
  <si>
    <t>N#CCCN1C=N[CH]C1</t>
  </si>
  <si>
    <t>N#CCCN1[CH]CN=C1</t>
  </si>
  <si>
    <t>O=Nc1ccccn1</t>
  </si>
  <si>
    <t>O=Nc1[c]cccn1</t>
  </si>
  <si>
    <t>O=Nc1c[c]ccn1</t>
  </si>
  <si>
    <t>O=Nc1cc[c]cn1</t>
  </si>
  <si>
    <t>O=Nc1ccc[c]n1</t>
  </si>
  <si>
    <t>CN(C)c1cccc(=O)[nH]1</t>
  </si>
  <si>
    <t>C[N]c1cccc(=O)[nH]1</t>
  </si>
  <si>
    <t>[CH2]N(C)c1cccc(=O)[nH]1</t>
  </si>
  <si>
    <t>CN(C)c1[c]ccc(=O)[nH]1</t>
  </si>
  <si>
    <t>CN(C)c1c[c]cc(=O)[nH]1</t>
  </si>
  <si>
    <t>CN(C)c1cc[c]c(=O)[nH]1</t>
  </si>
  <si>
    <t>CN(C)C1=CC=CC(=O)[N]1</t>
  </si>
  <si>
    <t>C/C(C=O)=N\N(C)C</t>
  </si>
  <si>
    <t>[CH2]/C(C=O)=N\N(C)C</t>
  </si>
  <si>
    <t>C/C([C]=O)=N\N(C)C</t>
  </si>
  <si>
    <t>CCC(=O)/C=N/N(C)C</t>
  </si>
  <si>
    <t>[CH2]C(=O)/C=N/N(C)C</t>
  </si>
  <si>
    <t>[CH2]CC(=O)/C=N/N(C)C</t>
  </si>
  <si>
    <t>C[CH]C(=O)/C=N/N(C)C</t>
  </si>
  <si>
    <t>CCC(=O)/[C]=N/N(C)C</t>
  </si>
  <si>
    <t>[CH2]N(C)/N=C/C(=O)CC</t>
  </si>
  <si>
    <t>CC(=O)/C(C)=N/N(C)C</t>
  </si>
  <si>
    <t>CC(=O)/[C]=N/N(C)C</t>
  </si>
  <si>
    <t>C[N]/N=C(\C)C(C)=O</t>
  </si>
  <si>
    <t>[CH2]C(=O)/C(C)=N/N(C)C</t>
  </si>
  <si>
    <t>[CH2]/C(=N\N(C)C)C(C)=O</t>
  </si>
  <si>
    <t>[CH2]N(C)/N=C(\C)C(C)=O</t>
  </si>
  <si>
    <t>CC(C)(C)C[C@H](O)C(=O)O</t>
  </si>
  <si>
    <t>CC(C)(C)C[C@H](O)[C]=O</t>
  </si>
  <si>
    <t>[CH2]C(C)(C)C[C@H](O)C(=O)O</t>
  </si>
  <si>
    <t>CC(C)(C)[CH][C@H](O)C(=O)O</t>
  </si>
  <si>
    <t>CC(C)(C)C[C@H]([O])C(=O)O</t>
  </si>
  <si>
    <t>CCCC/C(C)=C\C#N</t>
  </si>
  <si>
    <t>[CH2]CC/C(C)=C\C#N</t>
  </si>
  <si>
    <t>[CH2]C/C(C)=C\C#N</t>
  </si>
  <si>
    <t>CCCC/[C]=C\C#N</t>
  </si>
  <si>
    <t>C[CH]CC/C(C)=C\C#N</t>
  </si>
  <si>
    <t>CC[CH]C/C(C)=C\C#N</t>
  </si>
  <si>
    <t>CCC[CH]/C(C)=C\C#N</t>
  </si>
  <si>
    <t>[CH2]/C(=C/C#N)CCCC</t>
  </si>
  <si>
    <t>CCCC/C(C)=[C]\C#N</t>
  </si>
  <si>
    <t>C=C(C)C/N=C/C(C)C</t>
  </si>
  <si>
    <t>C=[C]C/N=C/C(C)C</t>
  </si>
  <si>
    <t>C=C(C)C/N=C/[CH]C</t>
  </si>
  <si>
    <t>[CH]=C(C)C/N=C/C(C)C</t>
  </si>
  <si>
    <t>[CH2]C(=C)C/N=C/C(C)C</t>
  </si>
  <si>
    <t>C=C(C)[CH]/N=C/C(C)C</t>
  </si>
  <si>
    <t>C=C(C)C/N=C/[C](C)C</t>
  </si>
  <si>
    <t>CCC[C@](C)(CO)OO</t>
  </si>
  <si>
    <t>[CH2]C[C@](C)(CO)OO</t>
  </si>
  <si>
    <t>[CH2][C@](C)(CO)OO</t>
  </si>
  <si>
    <t>CCC[C@@](C)([O])CO</t>
  </si>
  <si>
    <t>[CH2]CC[C@](C)(CO)OO</t>
  </si>
  <si>
    <t>C[CH]C[C@](C)(CO)OO</t>
  </si>
  <si>
    <t>CC[CH][C@](C)(CO)OO</t>
  </si>
  <si>
    <t>[CH2][C@](CO)(CCC)OO</t>
  </si>
  <si>
    <t>CCC[C@](C)([CH]O)OO</t>
  </si>
  <si>
    <t>CCC[C@](C)(C[O])OO</t>
  </si>
  <si>
    <t>COCC(=O)CCC(C)=O</t>
  </si>
  <si>
    <t>CC(=O)CCC(=O)C[O]</t>
  </si>
  <si>
    <t>COCC(=O)CC[C]=O</t>
  </si>
  <si>
    <t>[CH2]OCC(=O)CCC(C)=O</t>
  </si>
  <si>
    <t>CO[CH]C(=O)CCC(C)=O</t>
  </si>
  <si>
    <t>COCC(=O)C[CH]C(C)=O</t>
  </si>
  <si>
    <t>[CH2]C(=O)CCC(=O)COC</t>
  </si>
  <si>
    <t>CC(=O)CCC(=O)CO</t>
  </si>
  <si>
    <t>[CH2]C(=O)CCC(=O)CO</t>
  </si>
  <si>
    <t>CC(=O)C[CH]C(=O)CO</t>
  </si>
  <si>
    <t>CC(=O)CCC(=O)[CH]O</t>
  </si>
  <si>
    <t>Cc1cc(C)c(CN)o1</t>
  </si>
  <si>
    <t>Cc1c[c]oc1CN</t>
  </si>
  <si>
    <t>[CH2]c1cc(C)c(CN)o1</t>
  </si>
  <si>
    <t>Cc1[c]c(C)c(CN)o1</t>
  </si>
  <si>
    <t>[CH2]c1cc(C)oc1CN</t>
  </si>
  <si>
    <t>Cc1cc(C)c([CH]N)o1</t>
  </si>
  <si>
    <t>Cc1cc(C)c(C[NH])o1</t>
  </si>
  <si>
    <t>CCc1cc(C=O)oc1C</t>
  </si>
  <si>
    <t>Cc1[c]cc(C=O)o1</t>
  </si>
  <si>
    <t>CCc1[c]oc(C=O)c1</t>
  </si>
  <si>
    <t>[CH2]Cc1cc(C=O)oc1C</t>
  </si>
  <si>
    <t>CCc1[c]c(C=O)oc1C</t>
  </si>
  <si>
    <t>CCc1cc([C]=O)oc1C</t>
  </si>
  <si>
    <t>[CH2]c1oc(C=O)cc1CC</t>
  </si>
  <si>
    <t>CC1(C)CC[C@H](C#N)N1</t>
  </si>
  <si>
    <t>C[C]1CC[C@H](C#N)N1</t>
  </si>
  <si>
    <t>CC1(C)[CH]C[C@H](C#N)N1</t>
  </si>
  <si>
    <t>CC1(C)C[CH][C@H](C#N)N1</t>
  </si>
  <si>
    <t>CC(=O)c1cccnc1N</t>
  </si>
  <si>
    <t>[CH2]C(=O)c1cccnc1N</t>
  </si>
  <si>
    <t>CC(=O)c1[c]ccnc1N</t>
  </si>
  <si>
    <t>CC(=O)c1c[c]cnc1N</t>
  </si>
  <si>
    <t>CC(=O)c1cc[c]nc1N</t>
  </si>
  <si>
    <t>CN1C=C(CCN)N(C)C1</t>
  </si>
  <si>
    <t>CN1C[N]C=C1CCN</t>
  </si>
  <si>
    <t>[CH2]C1=CN(C)CN1C</t>
  </si>
  <si>
    <t>[CH2]CC1=CN(C)CN1C</t>
  </si>
  <si>
    <t>CN1C=C(CCN)[N]C1</t>
  </si>
  <si>
    <t>[CH2]N1C=C(CCN)N(C)C1</t>
  </si>
  <si>
    <t>CN1[C]=C(CCN)N(C)C1</t>
  </si>
  <si>
    <t>CN1C=C([CH]CN)N(C)C1</t>
  </si>
  <si>
    <t>CN1C=C(C[CH]N)N(C)C1</t>
  </si>
  <si>
    <t>[CH2]N1CN(C)C=C1CCN</t>
  </si>
  <si>
    <t>CC(=O)C[C@@H]1COC(=O)C1</t>
  </si>
  <si>
    <t>[CH2]C(=O)C[C@@H]1COC(=O)C1</t>
  </si>
  <si>
    <t>CC(=O)C[C@@H]1[CH]OC(=O)C1</t>
  </si>
  <si>
    <t>CC(=O)C[C@H]1[CH]C(=O)OC1</t>
  </si>
  <si>
    <t>CC1(C=O)CCC1</t>
  </si>
  <si>
    <t>CC1(C=O)C[CH]C1</t>
  </si>
  <si>
    <t>CCOC(=O)C1(C)CCC1</t>
  </si>
  <si>
    <t>CCOC(=O)[C]1CCC1</t>
  </si>
  <si>
    <t>[CH2]COC(=O)C1(C)CCC1</t>
  </si>
  <si>
    <t>C[CH]OC(=O)C1(C)CCC1</t>
  </si>
  <si>
    <t>[CH2]C1(C(=O)OCC)CCC1</t>
  </si>
  <si>
    <t>CCCCCN(N)N=O</t>
  </si>
  <si>
    <t>[CH2]CCCCN(N)N=O</t>
  </si>
  <si>
    <t>CC[CH]CCN(N)N=O</t>
  </si>
  <si>
    <t>CCC[CH]CN(N)N=O</t>
  </si>
  <si>
    <t>CCCC[CH]N(N)N=O</t>
  </si>
  <si>
    <t>C#CC[C@H](CO)C(C)C</t>
  </si>
  <si>
    <t>C#CC[C@@H]([CH]C)CO</t>
  </si>
  <si>
    <t>[C]#CC[C@H](CO)C(C)C</t>
  </si>
  <si>
    <t>C#C[CH][C@H](CO)C(C)C</t>
  </si>
  <si>
    <t>C#CC[C@H]([CH]O)C(C)C</t>
  </si>
  <si>
    <t>C#CC[C@H](C[O])C(C)C</t>
  </si>
  <si>
    <t>C#CC[C@H](CO)[C](C)C</t>
  </si>
  <si>
    <t>C[C@]12CCCC[C@@H]1OO2</t>
  </si>
  <si>
    <t>[CH2][C@]12CCCC[C@@H]1OO2</t>
  </si>
  <si>
    <t>C[C@]12C[CH]CC[C@@H]1OO2</t>
  </si>
  <si>
    <t>C[C@]12CC[CH]C[C@@H]1OO2</t>
  </si>
  <si>
    <t>C[C@]12CCCCC[C@@H]1OO2</t>
  </si>
  <si>
    <t>[CH2][C@]12CCCCC[C@@H]1OO2</t>
  </si>
  <si>
    <t>C[C@]12[CH]CCCC[C@@H]1OO2</t>
  </si>
  <si>
    <t>C[C@]12C[CH]CCC[C@@H]1OO2</t>
  </si>
  <si>
    <t>C[C@]12CC[CH]CC[C@@H]1OO2</t>
  </si>
  <si>
    <t>C[C@]12CCC[CH]C[C@@H]1OO2</t>
  </si>
  <si>
    <t>C[C@]12CCCC[CH][C@@H]1OO2</t>
  </si>
  <si>
    <t>C[C@]12CCC[C@@H]1OO2</t>
  </si>
  <si>
    <t>C[C@]12[CH]CC[C@@H]1OO2</t>
  </si>
  <si>
    <t>C[C@]12C[CH]C[C@@H]1OO2</t>
  </si>
  <si>
    <t>C[C@]12CC[CH][C@@H]1OO2</t>
  </si>
  <si>
    <t>C#C/C=C/C(=O)O</t>
  </si>
  <si>
    <t>[C]#C/C=C/C(=O)O</t>
  </si>
  <si>
    <t>C#C/[C]=C/C(=O)O</t>
  </si>
  <si>
    <t>C#C/C=[C]/C(=O)O</t>
  </si>
  <si>
    <t>C=C(CCN)C(=O)O</t>
  </si>
  <si>
    <t>[CH]=C(CCN)C(=O)O</t>
  </si>
  <si>
    <t>C=C([CH]CN)C(=O)O</t>
  </si>
  <si>
    <t>C=C(C[CH]N)C(=O)O</t>
  </si>
  <si>
    <t>C=C(CC[NH])C(=O)O</t>
  </si>
  <si>
    <t>C=C(CCN)C([O])=O</t>
  </si>
  <si>
    <t>CC(C)[C@](C)(O)CC(=O)O</t>
  </si>
  <si>
    <t>CC(C)[C@](C)(O)C[C]=O</t>
  </si>
  <si>
    <t>C[C](C)[C@](C)(O)CC(=O)O</t>
  </si>
  <si>
    <t>[CH2][C@@](O)(CC(=O)O)C(C)C</t>
  </si>
  <si>
    <t>CC(C)[C@](C)([O])CC(=O)O</t>
  </si>
  <si>
    <t>CC(C)[C@](C)(O)[CH]C(=O)O</t>
  </si>
  <si>
    <t>CC(C)[C@](C)(O)CC([O])=O</t>
  </si>
  <si>
    <t>C=C1OC(=O)CC1(C)C</t>
  </si>
  <si>
    <t>C=C1OC(=O)C[C]1C</t>
  </si>
  <si>
    <t>[CH]=C1OC(=O)CC1(C)C</t>
  </si>
  <si>
    <t>C=C1OC(=O)[CH]C1(C)C</t>
  </si>
  <si>
    <t>C=C1OC(=O)C[C@@H]1C</t>
  </si>
  <si>
    <t>[CH]=C1OC(=O)C[C@@H]1C</t>
  </si>
  <si>
    <t>C=C1OC(=O)[CH][C@@H]1C</t>
  </si>
  <si>
    <t>[CH2][C@H]1CC(=O)OC1=C</t>
  </si>
  <si>
    <t>C[C@@H]1CCCC=CC1=O</t>
  </si>
  <si>
    <t>[CH2][C@@H]1CCCC=CC1=O</t>
  </si>
  <si>
    <t>C[C@@H]1[CH]CCC=CC1=O</t>
  </si>
  <si>
    <t>C[C@@H]1C[CH]CC=CC1=O</t>
  </si>
  <si>
    <t>C[C@@H]1CC[CH]C=CC1=O</t>
  </si>
  <si>
    <t>C[C@@H]1CCC[C]=CC1=O</t>
  </si>
  <si>
    <t>C[C@@H]1CCCC=[C]C1=O</t>
  </si>
  <si>
    <t>CC1=CCCCCC1=O</t>
  </si>
  <si>
    <t>[CH2]C1=CCCCCC1=O</t>
  </si>
  <si>
    <t>CC1=[C]CCCCC1=O</t>
  </si>
  <si>
    <t>CC1=C[CH]CCCC1=O</t>
  </si>
  <si>
    <t>CC1=CC[CH]CCC1=O</t>
  </si>
  <si>
    <t>CC1=CCC[CH]CC1=O</t>
  </si>
  <si>
    <t>CC1=CCCC[CH]C1=O</t>
  </si>
  <si>
    <t>C#CC[C@@H]1C(=O)C=C[C@@H]1O</t>
  </si>
  <si>
    <t>[C]#CC[C@@H]1C(=O)C=C[C@@H]1O</t>
  </si>
  <si>
    <t>C#C[CH][C@@H]1C(=O)C=C[C@@H]1O</t>
  </si>
  <si>
    <t>C#CC[C@@H]1C(=O)[C]=C[C@@H]1O</t>
  </si>
  <si>
    <t>C#CC[C@@H]1C(=O)C=[C][C@@H]1O</t>
  </si>
  <si>
    <t>C#CC[C@@H]1C(=O)C=C[C@@H]1[O]</t>
  </si>
  <si>
    <t>C#CCC1=C[C@H](O)CC1=O</t>
  </si>
  <si>
    <t>[C]#CCC1=C[C@H](O)CC1=O</t>
  </si>
  <si>
    <t>C#C[CH]C1=C[C@H](O)CC1=O</t>
  </si>
  <si>
    <t>C#CCC1=[C][C@H](O)CC1=O</t>
  </si>
  <si>
    <t>C#CCC1=C[C@H]([O])CC1=O</t>
  </si>
  <si>
    <t>C#CCC1=C[C@H](O)[CH]C1=O</t>
  </si>
  <si>
    <t>O=Cc1ncco1</t>
  </si>
  <si>
    <t>O=Cc1n[c]co1</t>
  </si>
  <si>
    <t>O=Cc1nc[c]o1</t>
  </si>
  <si>
    <t>O=Cc1cnoc1</t>
  </si>
  <si>
    <t>O=Cc1[c]noc1</t>
  </si>
  <si>
    <t>O=Cc1[c]onc1</t>
  </si>
  <si>
    <t>CC1=C(C)C(C)(C)CC1</t>
  </si>
  <si>
    <t>C[C]1CCC(C)=C1C</t>
  </si>
  <si>
    <t>[CH2]C1=C(C)C(C)(C)CC1</t>
  </si>
  <si>
    <t>[CH2]C1=C(C)CCC1(C)C</t>
  </si>
  <si>
    <t>CC1=C(C)C(C)(C)[CH]C1</t>
  </si>
  <si>
    <t>CC1=C(C)C(C)(C)C[CH]1</t>
  </si>
  <si>
    <t>CC1=C(C)CC(C)(C)C1</t>
  </si>
  <si>
    <t>C[C]1CC(C)=C(C)C1</t>
  </si>
  <si>
    <t>[CH2]C1=C(C)CC(C)(C)C1</t>
  </si>
  <si>
    <t>[CH2]C1(C)CC(C)=C(C)C1</t>
  </si>
  <si>
    <t>CC1=CC(C)(C)C[C@@H]1C</t>
  </si>
  <si>
    <t>C[C@@H]1[C]=CC(C)(C)C1</t>
  </si>
  <si>
    <t>C[C]1C=C(C)[C@@H](C)C1</t>
  </si>
  <si>
    <t>[CH2]C1=CC(C)(C)C[C@@H]1C</t>
  </si>
  <si>
    <t>CC1=[C]C(C)(C)C[C@@H]1C</t>
  </si>
  <si>
    <t>CC1=CC(C)(C)[CH][C@@H]1C</t>
  </si>
  <si>
    <t>[CH2][C@H]1CC(C)(C)C=C1C</t>
  </si>
  <si>
    <t>CC(C)NC[C@H](N)C(=O)O</t>
  </si>
  <si>
    <t>C[C](C)NC[C@H](N)C(=O)O</t>
  </si>
  <si>
    <t>CC(C)[N]C[C@H](N)C(=O)O</t>
  </si>
  <si>
    <t>CC(C)N[CH][C@H](N)C(=O)O</t>
  </si>
  <si>
    <t>CC(C)NC[C@H]([NH])C(=O)O</t>
  </si>
  <si>
    <t>C=CC(=O)N(C)C(C)=O</t>
  </si>
  <si>
    <t>[CH]=CC(=O)N(C)C(C)=O</t>
  </si>
  <si>
    <t>[CH2]C(=O)N(C)C(=O)C=C</t>
  </si>
  <si>
    <t>N=c1ccccn1CCO</t>
  </si>
  <si>
    <t>[N]=c1ccccn1CCO</t>
  </si>
  <si>
    <t>N=c1[c]cccn1CCO</t>
  </si>
  <si>
    <t>N=c1c[c]ccn1CCO</t>
  </si>
  <si>
    <t>N=c1cc[c]cn1CCO</t>
  </si>
  <si>
    <t>N=c1ccc[c]n1CCO</t>
  </si>
  <si>
    <t>N=c1ccccn1[CH]CO</t>
  </si>
  <si>
    <t>N=c1ccccn1C[CH]O</t>
  </si>
  <si>
    <t>N=c1ccccn1CC[O]</t>
  </si>
  <si>
    <t>CCCC[C@H](CO)C(C)=O</t>
  </si>
  <si>
    <t>[CH2]CC[C@H](CO)C(C)=O</t>
  </si>
  <si>
    <t>[CH2]C[C@H](CO)C(C)=O</t>
  </si>
  <si>
    <t>[CH2]CCC[C@H](CO)C(C)=O</t>
  </si>
  <si>
    <t>C[CH]CC[C@H](CO)C(C)=O</t>
  </si>
  <si>
    <t>CC[CH]C[C@H](CO)C(C)=O</t>
  </si>
  <si>
    <t>CCC[CH][C@H](CO)C(C)=O</t>
  </si>
  <si>
    <t>CCCC[C@H]([CH]O)C(C)=O</t>
  </si>
  <si>
    <t>CCCC[C@H](C[O])C(C)=O</t>
  </si>
  <si>
    <t>[CH2]C(=O)[C@@H](CO)CCCC</t>
  </si>
  <si>
    <t>COCN/C(C)=C\C(C)=O</t>
  </si>
  <si>
    <t>CC(=O)/C=C(/C)NC[O]</t>
  </si>
  <si>
    <t>COCN/[C]=C\C(C)=O</t>
  </si>
  <si>
    <t>COCN/C(C)=C\[C]=O</t>
  </si>
  <si>
    <t>[CH2]OCN/C(C)=C\C(C)=O</t>
  </si>
  <si>
    <t>COC[N]/C(C)=C\C(C)=O</t>
  </si>
  <si>
    <t>[CH2]/C(=C/C(C)=O)NCOC</t>
  </si>
  <si>
    <t>[CH2]C(=O)/C=C(/C)NCOC</t>
  </si>
  <si>
    <t>CCCC/N=C/C=C(C)C</t>
  </si>
  <si>
    <t>[CH2]CC/N=C/C=C(C)C</t>
  </si>
  <si>
    <t>[CH2]C/N=C/C=C(C)C</t>
  </si>
  <si>
    <t>[CH2]/N=C/C=C(C)C</t>
  </si>
  <si>
    <t>C[C]=C/C=N/CCCC</t>
  </si>
  <si>
    <t>[CH2]CCC/N=C/C=C(C)C</t>
  </si>
  <si>
    <t>C[CH]CC/N=C/C=C(C)C</t>
  </si>
  <si>
    <t>CC[CH]C/N=C/C=C(C)C</t>
  </si>
  <si>
    <t>CCC[CH]/N=C/C=C(C)C</t>
  </si>
  <si>
    <t>CCCC/N=[C]/C=C(C)C</t>
  </si>
  <si>
    <t>CCCC/N=C/[C]=C(C)C</t>
  </si>
  <si>
    <t>[CH2]C(C)=C/C=N/CCCC</t>
  </si>
  <si>
    <t>NCCC1CCOCC1</t>
  </si>
  <si>
    <t>[CH2]CC1CCOCC1</t>
  </si>
  <si>
    <t>[NH]CCC1CCOCC1</t>
  </si>
  <si>
    <t>N[CH]CC1CCOCC1</t>
  </si>
  <si>
    <t>NC[CH]C1CCOCC1</t>
  </si>
  <si>
    <t>NCC[C]1CCOCC1</t>
  </si>
  <si>
    <t>C[C@@H]1CCOC[C@@H]1CN</t>
  </si>
  <si>
    <t>[CH2][C@H]1COCC[C@H]1C</t>
  </si>
  <si>
    <t>[CH2][C@@H]1CCOC[C@@H]1CN</t>
  </si>
  <si>
    <t>C[C@@H]1[CH]COC[C@@H]1CN</t>
  </si>
  <si>
    <t>C[C@@H]1C[CH]OC[C@@H]1CN</t>
  </si>
  <si>
    <t>C[C@@H]1CCO[CH][C@@H]1CN</t>
  </si>
  <si>
    <t>C[C@@H]1CCOC[C@@H]1[CH]N</t>
  </si>
  <si>
    <t>NC(=O)/C=C/[C@@H]1CO1</t>
  </si>
  <si>
    <t>[NH]C(=O)/C=C/[C@@H]1CO1</t>
  </si>
  <si>
    <t>NC(=O)/[C]=C/[C@@H]1CO1</t>
  </si>
  <si>
    <t>NC(=O)/C=[C]/[C@@H]1CO1</t>
  </si>
  <si>
    <t>NC(=O)/C=C/[C@@H]1[CH]O1</t>
  </si>
  <si>
    <t>C1=NCOc2ccncc21</t>
  </si>
  <si>
    <t>[CH]1N=Cc2cnccc2O1</t>
  </si>
  <si>
    <t>[c]1cncc2c1OCN=C2</t>
  </si>
  <si>
    <t>[c]1cc2c(cn1)C=NCO2</t>
  </si>
  <si>
    <t>[c]1nccc2c1C=NCO2</t>
  </si>
  <si>
    <t>O=C1COC2=C1CCCN2</t>
  </si>
  <si>
    <t>O=C1COC2=C1[CH]CCN2</t>
  </si>
  <si>
    <t>O=C1COC2=C1C[CH]CN2</t>
  </si>
  <si>
    <t>O=C1COC2=C1CC[CH]N2</t>
  </si>
  <si>
    <t>O=C1COC2=C1CCC[N]2</t>
  </si>
  <si>
    <t>Cc1ccccc1ON</t>
  </si>
  <si>
    <t>[CH2]c1ccccc1ON</t>
  </si>
  <si>
    <t>Cc1[c]cccc1ON</t>
  </si>
  <si>
    <t>Cc1c[c]ccc1ON</t>
  </si>
  <si>
    <t>Cc1cc[c]cc1ON</t>
  </si>
  <si>
    <t>Cc1ccc[c]c1ON</t>
  </si>
  <si>
    <t>Cc1ccccc1O[NH]</t>
  </si>
  <si>
    <t>Cc1ccc(O)c(CN)c1</t>
  </si>
  <si>
    <t>NCc1c[c]ccc1O</t>
  </si>
  <si>
    <t>[CH2]c1ccc(O)c(CN)c1</t>
  </si>
  <si>
    <t>Cc1c[c]c(O)c(CN)c1</t>
  </si>
  <si>
    <t>Cc1ccc([O])c(CN)c1</t>
  </si>
  <si>
    <t>Cc1ccc(O)c([CH]N)c1</t>
  </si>
  <si>
    <t>Cc1ccc(O)c(C[NH])c1</t>
  </si>
  <si>
    <t>Cc1[c]c(CN)c(O)cc1</t>
  </si>
  <si>
    <t>CCC(=O)CNC(C)=O</t>
  </si>
  <si>
    <t>[CH2]C(=O)CNC(C)=O</t>
  </si>
  <si>
    <t>CCC(=O)CN[C]=O</t>
  </si>
  <si>
    <t>[CH2]CC(=O)CNC(C)=O</t>
  </si>
  <si>
    <t>C[CH]C(=O)CNC(C)=O</t>
  </si>
  <si>
    <t>CCC(=O)[CH]NC(C)=O</t>
  </si>
  <si>
    <t>CCC(=O)C[N]C(C)=O</t>
  </si>
  <si>
    <t>[CH2]C(=O)NCC(=O)CC</t>
  </si>
  <si>
    <t>C[C@@H]1CN(O)[C@H](C)CN1C</t>
  </si>
  <si>
    <t>C[C@@H]1CN(C)[C@H](C)C[N]1</t>
  </si>
  <si>
    <t>[CH2][C@@H]1CN(O)[C@H](C)CN1C</t>
  </si>
  <si>
    <t>C[C@@H]1CN(C)[C@H](C)[CH]N1O</t>
  </si>
  <si>
    <t>C[C@@H]1CN([O])[C@H](C)CN1C</t>
  </si>
  <si>
    <t>[CH2][C@@H]1CN(C)[C@H](C)CN1O</t>
  </si>
  <si>
    <t>C[C@@H]1CN(O)[C@H](C)[CH]N1C</t>
  </si>
  <si>
    <t>[CH2]N1C[C@@H](C)N(O)C[C@H]1C</t>
  </si>
  <si>
    <t>C[C@H]1CN(C)C[C@@H](C)N1O</t>
  </si>
  <si>
    <t>C[C@H]1C[N]C[C@@H](C)N1O</t>
  </si>
  <si>
    <t>[CH2][C@H]1CN(C)C[C@@H](C)N1O</t>
  </si>
  <si>
    <t>C[C@H]1[CH]N(C)C[C@@H](C)N1O</t>
  </si>
  <si>
    <t>[CH2]N1C[C@H](C)N(O)[C@H](C)C1</t>
  </si>
  <si>
    <t>C[C@H]1CN(C)[CH][C@@H](C)N1O</t>
  </si>
  <si>
    <t>[CH2][C@@H]1CN(C)C[C@H](C)N1O</t>
  </si>
  <si>
    <t>C[C@H]1CN(C)C[C@@H](C)N1[O]</t>
  </si>
  <si>
    <t>CN1CCN(C=O)CC1=O</t>
  </si>
  <si>
    <t>O=CN1CC[N]C(=O)C1</t>
  </si>
  <si>
    <t>[CH2]N1CCN(C=O)CC1=O</t>
  </si>
  <si>
    <t>CN1[CH]CN(C=O)CC1=O</t>
  </si>
  <si>
    <t>CN1C[CH]N(C=O)CC1=O</t>
  </si>
  <si>
    <t>CN1CCN([C]=O)CC1=O</t>
  </si>
  <si>
    <t>CN1CCN(C=O)[CH]C1=O</t>
  </si>
  <si>
    <t>CCCN1CCNCC1=O</t>
  </si>
  <si>
    <t>[CH2]CCN1CCNCC1=O</t>
  </si>
  <si>
    <t>C[CH]CN1CCNCC1=O</t>
  </si>
  <si>
    <t>CC[CH]N1CCNCC1=O</t>
  </si>
  <si>
    <t>CCCN1[CH]CNCC1=O</t>
  </si>
  <si>
    <t>CCCN1C[CH]NCC1=O</t>
  </si>
  <si>
    <t>CCCN1CC[N]CC1=O</t>
  </si>
  <si>
    <t>CCCN1CCN[CH]C1=O</t>
  </si>
  <si>
    <t>CCN1CCNC(=O)C1</t>
  </si>
  <si>
    <t>C[CH]N1CCNC(=O)C1</t>
  </si>
  <si>
    <t>CCN1C[CH]NC(=O)C1</t>
  </si>
  <si>
    <t>CCN1CC[N]C(=O)C1</t>
  </si>
  <si>
    <t>CCN1[CH]C(=O)NCC1</t>
  </si>
  <si>
    <t>CC1(C)C[C@@H]1C1(C)CC1</t>
  </si>
  <si>
    <t>C[C]1C[C@@H]1C1(C)CC1</t>
  </si>
  <si>
    <t>CC1(C)C[C@@H]1[C]1CC1</t>
  </si>
  <si>
    <t>CC1(C)[CH][C@@H]1C1(C)CC1</t>
  </si>
  <si>
    <t>[CH2]C1([C@H]2CC2(C)C)CC1</t>
  </si>
  <si>
    <t>Cc1cccn(N)c1=O</t>
  </si>
  <si>
    <t>[CH2]c1cccn(N)c1=O</t>
  </si>
  <si>
    <t>Cc1[c]ccn(N)c1=O</t>
  </si>
  <si>
    <t>Cc1c[c]cn(N)c1=O</t>
  </si>
  <si>
    <t>Cc1cc[c]n(N)c1=O</t>
  </si>
  <si>
    <t>Cc1cccn([NH])c1=O</t>
  </si>
  <si>
    <t>N=NC1=NC=CN(O)N1</t>
  </si>
  <si>
    <t>ON1C=CN=[C]N1</t>
  </si>
  <si>
    <t>N=NC1=NC=C[N]N1</t>
  </si>
  <si>
    <t>N=NC1=N[C]=CN(O)N1</t>
  </si>
  <si>
    <t>N=NC1=NC=[C]N(O)N1</t>
  </si>
  <si>
    <t>O=C1C[C@@H]2CCOCCN12</t>
  </si>
  <si>
    <t>O=C1[CH][C@@H]2CCOCCN12</t>
  </si>
  <si>
    <t>O=C1C[C@@H]2CCO[CH]CN12</t>
  </si>
  <si>
    <t>O=C1C[C@@H]2CCOC[CH]N12</t>
  </si>
  <si>
    <t>CN(C)c1cc[nH]c(=O)c1</t>
  </si>
  <si>
    <t>C[N]c1cc[nH]c(=O)c1</t>
  </si>
  <si>
    <t>[CH2]N(C)c1cc[nH]c(=O)c1</t>
  </si>
  <si>
    <t>CN(C)c1[c]c[nH]c(=O)c1</t>
  </si>
  <si>
    <t>CN(C)c1c[c][nH]c(=O)c1</t>
  </si>
  <si>
    <t>CN(C)c1[c]c(=O)[nH]cc1</t>
  </si>
  <si>
    <t>CC(C)=CNCC(C)C</t>
  </si>
  <si>
    <t>C[C]=CNCC(C)C</t>
  </si>
  <si>
    <t>C[CH]CNC=C(C)C</t>
  </si>
  <si>
    <t>CC(C)=[C]NCC(C)C</t>
  </si>
  <si>
    <t>CC(C)=C[N]CC(C)C</t>
  </si>
  <si>
    <t>CC(C)=CN[CH]C(C)C</t>
  </si>
  <si>
    <t>C[C](C)CNC=C(C)C</t>
  </si>
  <si>
    <t>OC/C=N/CCO</t>
  </si>
  <si>
    <t>[CH2]/N=C/CO</t>
  </si>
  <si>
    <t>[O]C/C=N/CCO</t>
  </si>
  <si>
    <t>O[CH]/C=N/CCO</t>
  </si>
  <si>
    <t>OC/[C]=N/CCO</t>
  </si>
  <si>
    <t>OC[CH]/N=C/CO</t>
  </si>
  <si>
    <t>O[CH]C/N=C/CO</t>
  </si>
  <si>
    <t>[O]CC/N=C/CO</t>
  </si>
  <si>
    <t>C=CCC(C)(C)C(C)C</t>
  </si>
  <si>
    <t>C=CC[C](C)C(C)C</t>
  </si>
  <si>
    <t>C=[C]CC(C)(C)C(C)C</t>
  </si>
  <si>
    <t>C=C[CH]C(C)(C)C(C)C</t>
  </si>
  <si>
    <t>C=CCC(C)(C)[C](C)C</t>
  </si>
  <si>
    <t>CC(C)C(C)(C)CCO</t>
  </si>
  <si>
    <t>C[C](CCO)C(C)C</t>
  </si>
  <si>
    <t>CC(C)C(C)(C)[CH]CO</t>
  </si>
  <si>
    <t>CC(C)C(C)(C)C[CH]O</t>
  </si>
  <si>
    <t>CC(C)C(C)(C)CC[O]</t>
  </si>
  <si>
    <t>CC(C)C(C)(C)CCCO</t>
  </si>
  <si>
    <t>C[C](CCCO)C(C)C</t>
  </si>
  <si>
    <t>C[C](C)C(C)(C)CCCO</t>
  </si>
  <si>
    <t>CC(C)C(C)(C)[CH]CCO</t>
  </si>
  <si>
    <t>CC(C)C(C)(C)C[CH]CO</t>
  </si>
  <si>
    <t>CC(C)C(C)(C)CC[CH]O</t>
  </si>
  <si>
    <t>C=C(C)C(C)(C)CCCO</t>
  </si>
  <si>
    <t>C=[C]C(C)(C)CCCO</t>
  </si>
  <si>
    <t>C=C(C)[C](C)CCCO</t>
  </si>
  <si>
    <t>[CH2]CCC(C)(C)C(=C)C</t>
  </si>
  <si>
    <t>[CH]=C(C)C(C)(C)CCCO</t>
  </si>
  <si>
    <t>[CH2]C(=C)C(C)(C)CCCO</t>
  </si>
  <si>
    <t>C=C(C)C(C)(C)[CH]CCO</t>
  </si>
  <si>
    <t>C=C(C)C(C)(C)C[CH]CO</t>
  </si>
  <si>
    <t>C=C(C)C(C)(C)CC[CH]O</t>
  </si>
  <si>
    <t>C=C(C)C(C)(C)CCC[O]</t>
  </si>
  <si>
    <t>CC(C)C(C)(C)CC=O</t>
  </si>
  <si>
    <t>C[CH]C(C)(C)CC=O</t>
  </si>
  <si>
    <t>C[C](CC=O)C(C)C</t>
  </si>
  <si>
    <t>CC(C)C(C)(C)[CH]C=O</t>
  </si>
  <si>
    <t>CN1CCCN(N=O)CC1</t>
  </si>
  <si>
    <t>O=NN1CCC[N]CC1</t>
  </si>
  <si>
    <t>[CH2]N1CCCN(N=O)CC1</t>
  </si>
  <si>
    <t>CN1[CH]CCN(N=O)CC1</t>
  </si>
  <si>
    <t>CN1C[CH]CN(N=O)CC1</t>
  </si>
  <si>
    <t>CN1C[CH]N(N=O)CCC1</t>
  </si>
  <si>
    <t>CN1[CH]CN(N=O)CCC1</t>
  </si>
  <si>
    <t>CCN1CCN(N=O)CC1</t>
  </si>
  <si>
    <t>[CH2]CN1CCN(N=O)CC1</t>
  </si>
  <si>
    <t>C[CH]N1CCN(N=O)CC1</t>
  </si>
  <si>
    <t>CCN1[CH]CN(N=O)CC1</t>
  </si>
  <si>
    <t>CCN1C[CH]N(N=O)CC1</t>
  </si>
  <si>
    <t>NC(=O)N=C=O</t>
  </si>
  <si>
    <t>[NH]C(=O)N=C=O</t>
  </si>
  <si>
    <t>C[C@](O)(C#N)C1CCCC1</t>
  </si>
  <si>
    <t>C[C@]([O])(C#N)C1CCCC1</t>
  </si>
  <si>
    <t>C[C@](O)(C#N)[C]1CCCC1</t>
  </si>
  <si>
    <t>COC(OC)/C(C)=C/CO</t>
  </si>
  <si>
    <t>CO[CH]/C(C)=C/CO</t>
  </si>
  <si>
    <t>COC(/[C]=C/CO)OC</t>
  </si>
  <si>
    <t>[CH2]/C=C(\C)C(OC)OC</t>
  </si>
  <si>
    <t>CO[C](OC)/C(C)=C/CO</t>
  </si>
  <si>
    <t>[CH2]/C(=C\CO)C(OC)OC</t>
  </si>
  <si>
    <t>COC(OC)/C(C)=[C]/CO</t>
  </si>
  <si>
    <t>COC(OC)/C(C)=C/[CH]O</t>
  </si>
  <si>
    <t>COC(OC)/C(C)=C/C[O]</t>
  </si>
  <si>
    <t>CCOC(=O)/C=C(\C)CO</t>
  </si>
  <si>
    <t>CCOC(=O)C=[C]CO</t>
  </si>
  <si>
    <t>[CH2]/C(C)=C/C(=O)OCC</t>
  </si>
  <si>
    <t>[CH2]COC(=O)/C=C(\C)CO</t>
  </si>
  <si>
    <t>C[CH]OC(=O)/C=C(\C)CO</t>
  </si>
  <si>
    <t>[CH2]/C(=C\C(=O)OCC)CO</t>
  </si>
  <si>
    <t>CCOC(=O)/C=C(\C)[CH]O</t>
  </si>
  <si>
    <t>CCOC(=O)/C=C(\C)C[O]</t>
  </si>
  <si>
    <t>COC/C=C(\C)CO</t>
  </si>
  <si>
    <t>C/C(=C\C[O])CO</t>
  </si>
  <si>
    <t>COCC=[C]CO</t>
  </si>
  <si>
    <t>[CH2]OC/C=C(\C)CO</t>
  </si>
  <si>
    <t>CO[CH]/C=C(\C)CO</t>
  </si>
  <si>
    <t>COC/[C]=C(\C)CO</t>
  </si>
  <si>
    <t>[CH2]/C(=C\COC)CO</t>
  </si>
  <si>
    <t>COC/C=C(\C)[CH]O</t>
  </si>
  <si>
    <t>COC/C=C(\C)C[O]</t>
  </si>
  <si>
    <t>C/C(=C\CO)C1OCCO1</t>
  </si>
  <si>
    <t>OCC=[C]C1OCCO1</t>
  </si>
  <si>
    <t>[CH2]/C=C(\C)C1OCCO1</t>
  </si>
  <si>
    <t>[CH2]/C(=C\CO)C1OCCO1</t>
  </si>
  <si>
    <t>C/C(=[C]\CO)C1OCCO1</t>
  </si>
  <si>
    <t>C/C(=C\[CH]O)C1OCCO1</t>
  </si>
  <si>
    <t>C/C(=C\C[O])C1OCCO1</t>
  </si>
  <si>
    <t>C/C(=C\CO)[C]1OCCO1</t>
  </si>
  <si>
    <t>CC(C)CC(N)CC(C)C</t>
  </si>
  <si>
    <t>CC(C)C[C](N)CC(C)C</t>
  </si>
  <si>
    <t>CC(C)CC([NH])CC(C)C</t>
  </si>
  <si>
    <t>C[C@](O)(CC(=O)O)C1CC1</t>
  </si>
  <si>
    <t>C[C@](O)(C[C]=O)C1CC1</t>
  </si>
  <si>
    <t>[CH2][C@](O)(CC(=O)O)C1CC1</t>
  </si>
  <si>
    <t>C[C@]([O])(CC(=O)O)C1CC1</t>
  </si>
  <si>
    <t>C[C@](O)([CH]C(=O)O)C1CC1</t>
  </si>
  <si>
    <t>C[C@](O)(CC(=O)O)[C]1CC1</t>
  </si>
  <si>
    <t>CC(C)=CCCC1(C)CC1</t>
  </si>
  <si>
    <t>C[C]=CCCC1(C)CC1</t>
  </si>
  <si>
    <t>[CH2]C(C)=CCCC1(C)CC1</t>
  </si>
  <si>
    <t>CC(C)=[C]CCC1(C)CC1</t>
  </si>
  <si>
    <t>CC(C)=CC[CH]C1(C)CC1</t>
  </si>
  <si>
    <t>[CH2]C1(CCC=C(C)C)CC1</t>
  </si>
  <si>
    <t>CC1(C)CCC(C(N)=O)=N1</t>
  </si>
  <si>
    <t>C[C]1CCC(C(N)=O)=N1</t>
  </si>
  <si>
    <t>CC1(C)CCC([C]=O)=N1</t>
  </si>
  <si>
    <t>CC1(C)[CH]CC(C(N)=O)=N1</t>
  </si>
  <si>
    <t>CC1(C)C[CH]C(C(N)=O)=N1</t>
  </si>
  <si>
    <t>CC1(C)CCC(C([NH])=O)=N1</t>
  </si>
  <si>
    <t>C=CCn1ncccc1=O</t>
  </si>
  <si>
    <t>[CH2]n1ncccc1=O</t>
  </si>
  <si>
    <t>O=C1C=CC=N[N]1</t>
  </si>
  <si>
    <t>[CH]=CCn1ncccc1=O</t>
  </si>
  <si>
    <t>C=[C]Cn1ncccc1=O</t>
  </si>
  <si>
    <t>C=C[CH]n1ncccc1=O</t>
  </si>
  <si>
    <t>C=CCn1n[c]ccc1=O</t>
  </si>
  <si>
    <t>C=CCn1nc[c]cc1=O</t>
  </si>
  <si>
    <t>CC(C)=C=CC=O</t>
  </si>
  <si>
    <t>[CH2]C(C)=C=CC=O</t>
  </si>
  <si>
    <t>C[C@@H]1OCCCOC1=O</t>
  </si>
  <si>
    <t>[CH2][C@@H]1OCCCOC1=O</t>
  </si>
  <si>
    <t>C[C@@H]1O[CH]CCOC1=O</t>
  </si>
  <si>
    <t>C[C@@H]1OC[CH]COC1=O</t>
  </si>
  <si>
    <t>C[C@@H]1OCC[CH]OC1=O</t>
  </si>
  <si>
    <t>C=CCCCCC(=O)OO</t>
  </si>
  <si>
    <t>[CH]=CCCCCC(=O)OO</t>
  </si>
  <si>
    <t>C=[C]CCCCC(=O)OO</t>
  </si>
  <si>
    <t>C=C[CH]CCCC(=O)OO</t>
  </si>
  <si>
    <t>C=CC[CH]CCC(=O)OO</t>
  </si>
  <si>
    <t>C=CCC[CH]CC(=O)OO</t>
  </si>
  <si>
    <t>C=CCCC[CH]C(=O)OO</t>
  </si>
  <si>
    <t>CC[C@H](N)OCCN(C)C</t>
  </si>
  <si>
    <t>[CH2][C@H](N)OCCN(C)C</t>
  </si>
  <si>
    <t>[CH2]CO[C@@H](N)CC</t>
  </si>
  <si>
    <t>CC[C@H](N)OCC[N]C</t>
  </si>
  <si>
    <t>[CH2]C[C@H](N)OCCN(C)C</t>
  </si>
  <si>
    <t>CC[C@H]([NH])OCCN(C)C</t>
  </si>
  <si>
    <t>CC[C@H](N)O[CH]CN(C)C</t>
  </si>
  <si>
    <t>CC[C@H](N)OC[CH]N(C)C</t>
  </si>
  <si>
    <t>[CH2]N(C)CCO[C@@H](N)CC</t>
  </si>
  <si>
    <t>CCOC(=O)C/C(C)=N/C</t>
  </si>
  <si>
    <t>[CH2]OC(=O)C/C(C)=N/C</t>
  </si>
  <si>
    <t>C/N=C(\C)CC([O])=O</t>
  </si>
  <si>
    <t>[CH2]COC(=O)C/C(C)=N/C</t>
  </si>
  <si>
    <t>C[CH]OC(=O)C/C(C)=N/C</t>
  </si>
  <si>
    <t>CCOC(=O)[CH]/C(C)=N/C</t>
  </si>
  <si>
    <t>[CH2]/C(CC(=O)OCC)=N\C</t>
  </si>
  <si>
    <t>[CH2]/N=C(\C)CC(=O)OCC</t>
  </si>
  <si>
    <t>CC/N=C1\C=CC(=O)O1</t>
  </si>
  <si>
    <t>[CH2]/N=C1\C=CC(=O)O1</t>
  </si>
  <si>
    <t>[N]=C1C=CC(=O)O1</t>
  </si>
  <si>
    <t>[CH2]C/N=C1\C=CC(=O)O1</t>
  </si>
  <si>
    <t>C[CH]/N=C1\C=CC(=O)O1</t>
  </si>
  <si>
    <t>C=C(C)[C@H](C)[C@H](C)CC</t>
  </si>
  <si>
    <t>[CH2][C@@H](C)[C@@H](C)C(=C)C</t>
  </si>
  <si>
    <t>[CH]=C(C)[C@H](C)[C@H](C)CC</t>
  </si>
  <si>
    <t>[CH2]C(=C)[C@H](C)[C@H](C)CC</t>
  </si>
  <si>
    <t>[CH2][C@@H](C(=C)C)[C@H](C)CC</t>
  </si>
  <si>
    <t>[CH2][C@H](CC)[C@@H](C)C(=C)C</t>
  </si>
  <si>
    <t>C=C(C)[C@H](C)[C@H](C)[CH]C</t>
  </si>
  <si>
    <t>[CH2]C[C@@H](C)[C@@H](C)C(=C)C</t>
  </si>
  <si>
    <t>CCCC/N=N/CC</t>
  </si>
  <si>
    <t>C[CH]CC/N=N/CC</t>
  </si>
  <si>
    <t>CC[CH]C/N=N/CC</t>
  </si>
  <si>
    <t>CCC[CH]/N=N/CC</t>
  </si>
  <si>
    <t>C[CH]/N=N/CCCC</t>
  </si>
  <si>
    <t>N#CCCC[C@H](N)C(N)=O</t>
  </si>
  <si>
    <t>N#C[CH]CC[C@H](N)C(N)=O</t>
  </si>
  <si>
    <t>N#CC[CH]C[C@H](N)C(N)=O</t>
  </si>
  <si>
    <t>N#CCCC[C@H]([NH])C(N)=O</t>
  </si>
  <si>
    <t>COC(=O)C[C@H](O)C(C)C</t>
  </si>
  <si>
    <t>CC(C)[C@@H](O)CC([O])=O</t>
  </si>
  <si>
    <t>C[CH][C@@H](O)CC(=O)OC</t>
  </si>
  <si>
    <t>[CH2]OC(=O)C[C@H](O)C(C)C</t>
  </si>
  <si>
    <t>COC(=O)[CH][C@H](O)C(C)C</t>
  </si>
  <si>
    <t>COC(=O)C[C@H]([O])C(C)C</t>
  </si>
  <si>
    <t>COC(=O)C[C@H](O)[C](C)C</t>
  </si>
  <si>
    <t>CCCN(O)C(C)C</t>
  </si>
  <si>
    <t>[CH2]CN(O)C(C)C</t>
  </si>
  <si>
    <t>[CH2]N(O)C(C)C</t>
  </si>
  <si>
    <t>C[CH]CN(O)C(C)C</t>
  </si>
  <si>
    <t>CC[CH]N(O)C(C)C</t>
  </si>
  <si>
    <t>CCCN([O])C(C)C</t>
  </si>
  <si>
    <t>CCCN(O)[C](C)C</t>
  </si>
  <si>
    <t>CC[C@H](C)N(O)CC</t>
  </si>
  <si>
    <t>[CH2][C@H](C)N(O)CC</t>
  </si>
  <si>
    <t>[CH2]N(O)[C@@H](C)CC</t>
  </si>
  <si>
    <t>[CH2]C[C@H](C)N(O)CC</t>
  </si>
  <si>
    <t>C[CH][C@H](C)N(O)CC</t>
  </si>
  <si>
    <t>[CH2][C@@H](CC)N(O)CC</t>
  </si>
  <si>
    <t>CC[C@H](C)N([O])CC</t>
  </si>
  <si>
    <t>C[CH]N(O)[C@@H](C)CC</t>
  </si>
  <si>
    <t>[CH2]CN(O)[C@@H](C)CC</t>
  </si>
  <si>
    <t>CCN(O)C1CCCCC1</t>
  </si>
  <si>
    <t>[CH2]N(O)C1CCCCC1</t>
  </si>
  <si>
    <t>[CH2]CN(O)C1CCCCC1</t>
  </si>
  <si>
    <t>C[CH]N(O)C1CCCCC1</t>
  </si>
  <si>
    <t>CCN([O])C1CCCCC1</t>
  </si>
  <si>
    <t>CCN(O)[C]1CCCCC1</t>
  </si>
  <si>
    <t>C[C@@H]1CCOC[C@@H]1C=O</t>
  </si>
  <si>
    <t>C[C@@H]1[CH]COC[C@@H]1C=O</t>
  </si>
  <si>
    <t>C[C@@H]1C[CH]OC[C@@H]1C=O</t>
  </si>
  <si>
    <t>C[C@@H]1CCO[CH][C@@H]1C=O</t>
  </si>
  <si>
    <t>CC1(CN)CCOCC1</t>
  </si>
  <si>
    <t>[CH2]C1(C)CCOCC1</t>
  </si>
  <si>
    <t>[CH2]C1(CN)CCOCC1</t>
  </si>
  <si>
    <t>CC1([CH]N)CCOCC1</t>
  </si>
  <si>
    <t>CC1(C[NH])CCOCC1</t>
  </si>
  <si>
    <t>CC1(C=O)CCOCC1</t>
  </si>
  <si>
    <t>[CH2]C1(C=O)CCOCC1</t>
  </si>
  <si>
    <t>CCCCCNCCN</t>
  </si>
  <si>
    <t>C[CH]CCCNCCN</t>
  </si>
  <si>
    <t>CC[CH]CCNCCN</t>
  </si>
  <si>
    <t>CCC[CH]CNCCN</t>
  </si>
  <si>
    <t>CCCCCN[CH]CN</t>
  </si>
  <si>
    <t>CCCCCNC[CH]N</t>
  </si>
  <si>
    <t>CCCCCNCC[NH]</t>
  </si>
  <si>
    <t>Cc1cc2ccncc2[nH]1</t>
  </si>
  <si>
    <t>[CH2]c1cc2ccncc2[nH]1</t>
  </si>
  <si>
    <t>Cc1[c]c2ccncc2[nH]1</t>
  </si>
  <si>
    <t>Cc1cc2c[c]ncc2[nH]1</t>
  </si>
  <si>
    <t>Cc1cc2ccn[c]c2[nH]1</t>
  </si>
  <si>
    <t>CC1=C[C@H](C)O[C@H](C)C1</t>
  </si>
  <si>
    <t>C[C@H]1C=[C]C[C@@H](C)O1</t>
  </si>
  <si>
    <t>[CH2]C1=C[C@H](C)O[C@H](C)C1</t>
  </si>
  <si>
    <t>CC1=[C][C@H](C)O[C@H](C)C1</t>
  </si>
  <si>
    <t>[CH2][C@H]1C=C(C)C[C@@H](C)O1</t>
  </si>
  <si>
    <t>[CH2][C@@H]1CC(C)=C[C@H](C)O1</t>
  </si>
  <si>
    <t>CC1=C[C@H](C)O[C@H](C)[CH]1</t>
  </si>
  <si>
    <t>C#C[C@@H]1CC=C(C)C(=O)C1</t>
  </si>
  <si>
    <t>C#C[C@@H]1CC=[C]C(=O)C1</t>
  </si>
  <si>
    <t>[C]#C[C@@H]1CC=C(C)C(=O)C1</t>
  </si>
  <si>
    <t>C#C[C@@H]1[CH]C=C(C)C(=O)C1</t>
  </si>
  <si>
    <t>C#C[C@@H]1CC=C([CH2])C(=O)C1</t>
  </si>
  <si>
    <t>C#C[C@H]1[CH]C(=O)C(C)=CC1</t>
  </si>
  <si>
    <t>CC(=O)C[C@](C)(O)C(C)C</t>
  </si>
  <si>
    <t>CC(C)[C@@](C)(O)C[C]=O</t>
  </si>
  <si>
    <t>C[CH][C@@](C)(O)CC(C)=O</t>
  </si>
  <si>
    <t>[CH2]C(=O)C[C@](C)(O)C(C)C</t>
  </si>
  <si>
    <t>CC(=O)[CH][C@](C)(O)C(C)C</t>
  </si>
  <si>
    <t>[CH2][C@](O)(CC(C)=O)C(C)C</t>
  </si>
  <si>
    <t>CC(=O)C[C@](C)([O])C(C)C</t>
  </si>
  <si>
    <t>C[C](C)[C@@](C)(O)CC(C)=O</t>
  </si>
  <si>
    <t>CC1(C)C[C@]12CCOC2=O</t>
  </si>
  <si>
    <t>C[C]1C[C@]12CCOC2=O</t>
  </si>
  <si>
    <t>CC1(C)[CH][C@]12CCOC2=O</t>
  </si>
  <si>
    <t>CC1(C)C[C@]12[CH]COC2=O</t>
  </si>
  <si>
    <t>O=C1OCCC12CC2</t>
  </si>
  <si>
    <t>O=C1OC[CH]C12CC2</t>
  </si>
  <si>
    <t>O=C1O[C@@H]2CCC=C[C@H]12</t>
  </si>
  <si>
    <t>O=C1O[C@@H]2[CH]CC=C[C@H]12</t>
  </si>
  <si>
    <t>O=C1O[C@@H]2C[CH]C=C[C@H]12</t>
  </si>
  <si>
    <t>O=C1O[C@@H]2CC[C]=C[C@H]12</t>
  </si>
  <si>
    <t>O=C1O[C@@H]2CCC=[C][C@H]12</t>
  </si>
  <si>
    <t>CC1=C[C@@H]2O[C@]2(C)C1=O</t>
  </si>
  <si>
    <t>C[C@]12O[C@H]1C=[C]C2=O</t>
  </si>
  <si>
    <t>CC1=[C][C@@H]2O[C@]2(C)C1=O</t>
  </si>
  <si>
    <t>[CH2][C@]12O[C@H]1C=C(C)C2=O</t>
  </si>
  <si>
    <t>O=CCC[C@@H]1CCCCO1</t>
  </si>
  <si>
    <t>O=[C]CC[C@@H]1CCCCO1</t>
  </si>
  <si>
    <t>O=C[CH]C[C@@H]1CCCCO1</t>
  </si>
  <si>
    <t>O=CC[CH][C@@H]1CCCCO1</t>
  </si>
  <si>
    <t>O=CCC[C@@H]1[CH]CCCO1</t>
  </si>
  <si>
    <t>O=CCC[C@@H]1C[CH]CCO1</t>
  </si>
  <si>
    <t>O=CCC[C@@H]1CC[CH]CO1</t>
  </si>
  <si>
    <t>O=CCC[C@@H]1CCC[CH]O1</t>
  </si>
  <si>
    <t>Cc1cccc(N)c1CO</t>
  </si>
  <si>
    <t>[CH2]c1cccc(N)c1CO</t>
  </si>
  <si>
    <t>Cc1[c]ccc(N)c1CO</t>
  </si>
  <si>
    <t>Cc1c[c]cc(N)c1CO</t>
  </si>
  <si>
    <t>Cc1cc[c]c(N)c1CO</t>
  </si>
  <si>
    <t>Cc1cccc([NH])c1CO</t>
  </si>
  <si>
    <t>Cc1cccc(N)c1[CH]O</t>
  </si>
  <si>
    <t>O=C1CCN2CCN=C2N1</t>
  </si>
  <si>
    <t>O=C1[CH]CN2CCN=C2N1</t>
  </si>
  <si>
    <t>O=C1CCN2[CH]CN=C2N1</t>
  </si>
  <si>
    <t>O=C1CCN2C[CH]N=C2N1</t>
  </si>
  <si>
    <t>O=C1CCN2CCN=C2[N]1</t>
  </si>
  <si>
    <t>Cc1cccc2c1NCC2</t>
  </si>
  <si>
    <t>Cc1[c]ccc2c1NCC2</t>
  </si>
  <si>
    <t>Cc1c[c]cc2c1NCC2</t>
  </si>
  <si>
    <t>Cc1cc[c]c2c1NCC2</t>
  </si>
  <si>
    <t>Cc1cccc2c1[N]CC2</t>
  </si>
  <si>
    <t>Cc1cccc2c1NC[CH]2</t>
  </si>
  <si>
    <t>COC[C@H](C=O)C(=O)O</t>
  </si>
  <si>
    <t>[O]C[C@H](C=O)C(=O)O</t>
  </si>
  <si>
    <t>[CH2]OC[C@H](C=O)C(=O)O</t>
  </si>
  <si>
    <t>CO[CH][C@H](C=O)C(=O)O</t>
  </si>
  <si>
    <t>COC[C@H](C=O)C([O])=O</t>
  </si>
  <si>
    <t>C[C@@H]1OC[C@H](O)C1=O</t>
  </si>
  <si>
    <t>[CH2][C@@H]1OC[C@H](O)C1=O</t>
  </si>
  <si>
    <t>C[C@@H]1O[CH][C@H](O)C1=O</t>
  </si>
  <si>
    <t>C[C@@H]1OC[C@H]([O])C1=O</t>
  </si>
  <si>
    <t>C[C@]1(O)COCC1=O</t>
  </si>
  <si>
    <t>C[C@]1(O)[CH]OCC1=O</t>
  </si>
  <si>
    <t>C[C@]1(O)CO[CH]C1=O</t>
  </si>
  <si>
    <t>CN1CCC(=O)N(C)CC1</t>
  </si>
  <si>
    <t>CN1CC[N]CCC1=O</t>
  </si>
  <si>
    <t>[CH2]N1CCC(=O)N(C)CC1</t>
  </si>
  <si>
    <t>CN1[CH]CC(=O)N(C)CC1</t>
  </si>
  <si>
    <t>CN1C[CH]C(=O)N(C)CC1</t>
  </si>
  <si>
    <t>[CH2]N1CCN(C)CCC1=O</t>
  </si>
  <si>
    <t>CN1C[CH]N(C)C(=O)CC1</t>
  </si>
  <si>
    <t>CN1[CH]CN(C)C(=O)CC1</t>
  </si>
  <si>
    <t>OCCC1=CCOCC1</t>
  </si>
  <si>
    <t>[CH2]CC1=CCOCC1</t>
  </si>
  <si>
    <t>[O]CCC1=CCOCC1</t>
  </si>
  <si>
    <t>O[CH]CC1=CCOCC1</t>
  </si>
  <si>
    <t>OC[CH]C1=CCOCC1</t>
  </si>
  <si>
    <t>OCCC1=[C]COCC1</t>
  </si>
  <si>
    <t>OCCC1=C[CH]OCC1</t>
  </si>
  <si>
    <t>OCCC1=CCO[CH]C1</t>
  </si>
  <si>
    <t>OCCC1=CCOC[CH]1</t>
  </si>
  <si>
    <t>CCc1cc(C)nc(C)n1</t>
  </si>
  <si>
    <t>CCc1c[c]nc(C)n1</t>
  </si>
  <si>
    <t>[CH2]Cc1cc(C)nc(C)n1</t>
  </si>
  <si>
    <t>CCc1[c]c(C)nc(C)n1</t>
  </si>
  <si>
    <t>[CH2]c1cc(CC)nc(C)n1</t>
  </si>
  <si>
    <t>CO/C(C)=C/[C@H](C)O</t>
  </si>
  <si>
    <t>C/C([O])=C\[C@H](C)O</t>
  </si>
  <si>
    <t>CO/[C]=C/[C@H](C)O</t>
  </si>
  <si>
    <t>[CH2]O/C(C)=C/[C@H](C)O</t>
  </si>
  <si>
    <t>[CH2]/C(=C\[C@H](C)O)OC</t>
  </si>
  <si>
    <t>CO/C(C)=[C]/[C@H](C)O</t>
  </si>
  <si>
    <t>[CH2][C@H](O)/C=C(\C)OC</t>
  </si>
  <si>
    <t>CO/C(C)=C/[C@H](C)[O]</t>
  </si>
  <si>
    <t>C[C@H](O)C(O)O</t>
  </si>
  <si>
    <t>[CH2][C@H](O)C(O)O</t>
  </si>
  <si>
    <t>C[C@H]([O])C(O)O</t>
  </si>
  <si>
    <t>C[C@H](O)[C](O)O</t>
  </si>
  <si>
    <t>C#CC1(C(C)=O)CCCC1</t>
  </si>
  <si>
    <t>[C]#CC1(C(C)=O)CCCC1</t>
  </si>
  <si>
    <t>C#C[C@@]12O[C@@H]1CCC[C@@H]2C</t>
  </si>
  <si>
    <t>C#C[C@@]12O[C@@H]1[CH]CC[C@@H]2C</t>
  </si>
  <si>
    <t>C#C[C@@]12O[C@@H]1C[CH]C[C@@H]2C</t>
  </si>
  <si>
    <t>C#C[C@@]12O[C@@H]1CC[CH][C@@H]2C</t>
  </si>
  <si>
    <t>C#C[C@@]12O[C@@H]1CCC[C@@H]2[CH2]</t>
  </si>
  <si>
    <t>C#C[C@]1(C)CCCCC1=O</t>
  </si>
  <si>
    <t>[C]#C[C@]1(C)CCCCC1=O</t>
  </si>
  <si>
    <t>C#C[C@]1([CH2])CCCCC1=O</t>
  </si>
  <si>
    <t>C#C[C@]1(C)[CH]CCCC1=O</t>
  </si>
  <si>
    <t>C#C[C@]1(C)CC[CH]CC1=O</t>
  </si>
  <si>
    <t>C#C[C@]1(C)CCC[CH]C1=O</t>
  </si>
  <si>
    <t>C[C@H](O)N1CCNCC1</t>
  </si>
  <si>
    <t>C[C@H]([O])N1CCNCC1</t>
  </si>
  <si>
    <t>C[C@H](O)N1[CH]CNCC1</t>
  </si>
  <si>
    <t>C[C@H](O)N1C[CH]NCC1</t>
  </si>
  <si>
    <t>C[C@H](O)N1CC[N]CC1</t>
  </si>
  <si>
    <t>COC1=N[C@H](C)CC1</t>
  </si>
  <si>
    <t>[CH2][C@@H]1CCC(OC)=N1</t>
  </si>
  <si>
    <t>COC1=N[C@H](C)[CH]C1</t>
  </si>
  <si>
    <t>COC1=N[C@H](C)C[CH]1</t>
  </si>
  <si>
    <t>CO[C@@H]1CCC(=O)CO1</t>
  </si>
  <si>
    <t>[O][C@@H]1CCC(=O)CO1</t>
  </si>
  <si>
    <t>[CH2]O[C@@H]1CCC(=O)CO1</t>
  </si>
  <si>
    <t>CO[C@@H]1[CH]CC(=O)CO1</t>
  </si>
  <si>
    <t>CO[C@@H]1C[CH]C(=O)CO1</t>
  </si>
  <si>
    <t>CO[C@@H]1CCC(=O)[CH]O1</t>
  </si>
  <si>
    <t>C[C@@H]1CC(=O)NCCC1=O</t>
  </si>
  <si>
    <t>[CH2][C@@H]1CC(=O)NCCC1=O</t>
  </si>
  <si>
    <t>C[C@@H]1[CH]C(=O)NCCC1=O</t>
  </si>
  <si>
    <t>C[C@@H]1CC(=O)[N]CCC1=O</t>
  </si>
  <si>
    <t>C[C@@H]1CC(=O)N[CH]CC1=O</t>
  </si>
  <si>
    <t>C[C@@H]1CC(=O)NC[CH]C1=O</t>
  </si>
  <si>
    <t>C[C@@H]1CC(=O)CCNC1=O</t>
  </si>
  <si>
    <t>[CH2][C@@H]1CC(=O)CCNC1=O</t>
  </si>
  <si>
    <t>C[C@@H]1[CH]C(=O)CCNC1=O</t>
  </si>
  <si>
    <t>C[C@@H]1CC(=O)[CH]CNC1=O</t>
  </si>
  <si>
    <t>C[C@@H]1CC(=O)C[CH]NC1=O</t>
  </si>
  <si>
    <t>C[C@@H]1CC(=O)CC[N]C1=O</t>
  </si>
  <si>
    <t>C=CCCCCC[C@H](C)O</t>
  </si>
  <si>
    <t>[CH]=CCCCCC[C@H](C)O</t>
  </si>
  <si>
    <t>C=C[CH]CCCC[C@H](C)O</t>
  </si>
  <si>
    <t>C=CC[CH]CCC[C@H](C)O</t>
  </si>
  <si>
    <t>C=CCC[CH]CC[C@H](C)O</t>
  </si>
  <si>
    <t>C=CCCC[CH]C[C@H](C)O</t>
  </si>
  <si>
    <t>C=CCCCC[CH][C@H](C)O</t>
  </si>
  <si>
    <t>[CH2][C@H](O)CCCCCC=C</t>
  </si>
  <si>
    <t>C=CCCCCC[C@H](C)[O]</t>
  </si>
  <si>
    <t>O=CCCCNN=O</t>
  </si>
  <si>
    <t>O=[C]CCCNN=O</t>
  </si>
  <si>
    <t>O=C[CH]CCNN=O</t>
  </si>
  <si>
    <t>O=CC[CH]CNN=O</t>
  </si>
  <si>
    <t>O=CCC[CH]NN=O</t>
  </si>
  <si>
    <t>O=CCCC[N]N=O</t>
  </si>
  <si>
    <t>O=NN1CCC[C@@H]1O</t>
  </si>
  <si>
    <t>O=NN1[CH]CC[C@@H]1O</t>
  </si>
  <si>
    <t>O=NN1C[CH]C[C@@H]1O</t>
  </si>
  <si>
    <t>O=NN1CC[CH][C@@H]1O</t>
  </si>
  <si>
    <t>[O][C@H]1CCCN1N=O</t>
  </si>
  <si>
    <t>N#Cc1nnco1</t>
  </si>
  <si>
    <t>N#Cc1nn[c]o1</t>
  </si>
  <si>
    <t>Cc1nccnc1C#N</t>
  </si>
  <si>
    <t>[CH2]c1nccnc1C#N</t>
  </si>
  <si>
    <t>Cc1n[c]cnc1C#N</t>
  </si>
  <si>
    <t>Cc1nc[c]nc1C#N</t>
  </si>
  <si>
    <t>CC1(C)OCCCOC1=O</t>
  </si>
  <si>
    <t>C[C]1OCCCOC1=O</t>
  </si>
  <si>
    <t>CC1(C)O[CH]CCOC1=O</t>
  </si>
  <si>
    <t>CC1(C)OC[CH]COC1=O</t>
  </si>
  <si>
    <t>CC1(C)OCC[CH]OC1=O</t>
  </si>
  <si>
    <t>C/C=C/C=N/CCC</t>
  </si>
  <si>
    <t>[CH2]/C=C/C=N/CCC</t>
  </si>
  <si>
    <t>C/[C]=C/C=N/CCC</t>
  </si>
  <si>
    <t>C/C=[C]/C=N/CCC</t>
  </si>
  <si>
    <t>C/C=C/[C]=N/CCC</t>
  </si>
  <si>
    <t>C/C=C/C=N/[CH]CC</t>
  </si>
  <si>
    <t>C[CH]C/N=C/C=C/C</t>
  </si>
  <si>
    <t>CC(=O)Oc1ccc(C)o1</t>
  </si>
  <si>
    <t>Cc1ccc(O[C]=O)o1</t>
  </si>
  <si>
    <t>Cc1ccc([O])o1</t>
  </si>
  <si>
    <t>CC(=O)Oc1cc[c]o1</t>
  </si>
  <si>
    <t>[CH2]C(=O)Oc1ccc(C)o1</t>
  </si>
  <si>
    <t>CC(=O)Oc1[c]cc(C)o1</t>
  </si>
  <si>
    <t>CC(=O)Oc1c[c]c(C)o1</t>
  </si>
  <si>
    <t>[CH2]c1ccc(OC(C)=O)o1</t>
  </si>
  <si>
    <t>C[C@H](C(=O)NO)N(C)C</t>
  </si>
  <si>
    <t>C[C@H](C([NH])=O)N(C)C</t>
  </si>
  <si>
    <t>C[N][C@H](C)C(=O)NO</t>
  </si>
  <si>
    <t>[CH2][C@H](C(=O)NO)N(C)C</t>
  </si>
  <si>
    <t>C[C@H](C(=O)[N]O)N(C)C</t>
  </si>
  <si>
    <t>C[C@H](C(=O)N[O])N(C)C</t>
  </si>
  <si>
    <t>[CH2]N(C)[C@H](C)C(=O)NO</t>
  </si>
  <si>
    <t>O=C(O)[C@@H]1C=NC=NC1=O</t>
  </si>
  <si>
    <t>O=[C][C@@H]1C=NC=NC1=O</t>
  </si>
  <si>
    <t>O=C(O)[C@@H]1[C]=NC=NC1=O</t>
  </si>
  <si>
    <t>O=C(O)[C@@H]1C=N[C]=NC1=O</t>
  </si>
  <si>
    <t>CC(=O)N1CC=CC1=O</t>
  </si>
  <si>
    <t>O=[C]N1CC=CC1=O</t>
  </si>
  <si>
    <t>[CH2]C(=O)N1CC=CC1=O</t>
  </si>
  <si>
    <t>CC(=O)N1[CH]C=CC1=O</t>
  </si>
  <si>
    <t>CC(=O)N1CC=[C]C1=O</t>
  </si>
  <si>
    <t>Cc1[nH]cnc(=O)c1O</t>
  </si>
  <si>
    <t>O=c1nc[nH][c]c1O</t>
  </si>
  <si>
    <t>[CH2]c1[nH]cnc(=O)c1O</t>
  </si>
  <si>
    <t>Cc1[nH][c]nc(=O)c1O</t>
  </si>
  <si>
    <t>CN[C@H](C)C(OC)OC</t>
  </si>
  <si>
    <t>COC(OC)[C@@H](C)[NH]</t>
  </si>
  <si>
    <t>CN[C@H](C)[CH]OC</t>
  </si>
  <si>
    <t>[CH2]N[C@H](C)C(OC)OC</t>
  </si>
  <si>
    <t>C[N][C@H](C)C(OC)OC</t>
  </si>
  <si>
    <t>[CH2][C@@H](NC)C(OC)OC</t>
  </si>
  <si>
    <t>CN[C@H](C)[C](OC)OC</t>
  </si>
  <si>
    <t>C=C/C=C\C(=O)CCC</t>
  </si>
  <si>
    <t>C=C/C=C\[C]=O</t>
  </si>
  <si>
    <t>[CH2]C(=O)/C=C\C=C</t>
  </si>
  <si>
    <t>[CH2]CC(=O)/C=C\C=C</t>
  </si>
  <si>
    <t>[CH]=C/C=C\C(=O)CCC</t>
  </si>
  <si>
    <t>C=[C]/C=C\C(=O)CCC</t>
  </si>
  <si>
    <t>C=C/[C]=C\C(=O)CCC</t>
  </si>
  <si>
    <t>C=C/C=[C]\C(=O)CCC</t>
  </si>
  <si>
    <t>C=C/C=C\C(=O)[CH]CC</t>
  </si>
  <si>
    <t>C=C/C=C\C(=O)C[CH]C</t>
  </si>
  <si>
    <t>[CH2]CCC(=O)/C=C\C=C</t>
  </si>
  <si>
    <t>CC(C)(C)CCCCCO</t>
  </si>
  <si>
    <t>[CH2]C(C)(C)CCCCCO</t>
  </si>
  <si>
    <t>CC(C)(C)[CH]CCCCO</t>
  </si>
  <si>
    <t>CC(C)(C)C[CH]CCCO</t>
  </si>
  <si>
    <t>CC(C)(C)CC[CH]CCO</t>
  </si>
  <si>
    <t>CC(C)(C)CCCC[CH]O</t>
  </si>
  <si>
    <t>OCC1=C(CO)CC=CC1</t>
  </si>
  <si>
    <t>[CH2]C1=C(CO)CC=CC1</t>
  </si>
  <si>
    <t>O[CH]C1=C(CO)CC=CC1</t>
  </si>
  <si>
    <t>OCC1=C(CO)CC=C[CH]1</t>
  </si>
  <si>
    <t>OCC1=C(CO)CC=[C]C1</t>
  </si>
  <si>
    <t>CCCN(N=O)C(=O)CC</t>
  </si>
  <si>
    <t>[CH2]C(=O)N(CCC)N=O</t>
  </si>
  <si>
    <t>C[CH]CN(N=O)C(=O)CC</t>
  </si>
  <si>
    <t>CC[CH]N(N=O)C(=O)CC</t>
  </si>
  <si>
    <t>C[CH]C(=O)N(CCC)N=O</t>
  </si>
  <si>
    <t>[CH2]CC(=O)N(CCC)N=O</t>
  </si>
  <si>
    <t>CN[C@@H]1CCCCNC1=O</t>
  </si>
  <si>
    <t>C[N][C@@H]1CCCCNC1=O</t>
  </si>
  <si>
    <t>CN[C@@H]1[CH]CCCNC1=O</t>
  </si>
  <si>
    <t>CN[C@@H]1C[CH]CCNC1=O</t>
  </si>
  <si>
    <t>CN[C@@H]1CC[CH]CNC1=O</t>
  </si>
  <si>
    <t>CN[C@@H]1CCC[CH]NC1=O</t>
  </si>
  <si>
    <t>CN[C@@H]1CCCC[N]C1=O</t>
  </si>
  <si>
    <t>C=CCC(=O)CCCC</t>
  </si>
  <si>
    <t>[CH]=CCC(=O)CCCC</t>
  </si>
  <si>
    <t>C=C[CH]C(=O)CCCC</t>
  </si>
  <si>
    <t>C=CCC(=O)[CH]CCC</t>
  </si>
  <si>
    <t>C=CCC(=O)C[CH]CC</t>
  </si>
  <si>
    <t>C=CCC(=O)CC[CH]C</t>
  </si>
  <si>
    <t>OCC1=CC=CC=CC1</t>
  </si>
  <si>
    <t>[O]CC1=CC=CC=CC1</t>
  </si>
  <si>
    <t>O[CH]C1=CC=CC=CC1</t>
  </si>
  <si>
    <t>OCC1=[C]C=CC=CC1</t>
  </si>
  <si>
    <t>OCC1=C[C]=CC=CC1</t>
  </si>
  <si>
    <t>OCC1=CC=[C]C=CC1</t>
  </si>
  <si>
    <t>OCC1=CC=C[C]=CC1</t>
  </si>
  <si>
    <t>OCC1=CC=CC=C[CH]1</t>
  </si>
  <si>
    <t>O=CC1=CC=CC=CC1</t>
  </si>
  <si>
    <t>O=CC1=CC=CC=C[CH]1</t>
  </si>
  <si>
    <t>N#CCC1C=CC=CC=C1</t>
  </si>
  <si>
    <t>N#C[CH]C1C=CC=CC=C1</t>
  </si>
  <si>
    <t>N#CC[C]1C=CC=CC=C1</t>
  </si>
  <si>
    <t>C1=C2CCCCC[C@@H]2C1</t>
  </si>
  <si>
    <t>[C]1=C2CCCCC[C@@H]2C1</t>
  </si>
  <si>
    <t>[CH]1CCCC[C@@H]2CC=C12</t>
  </si>
  <si>
    <t>[CH]1CCC[C@@H]2CC=C2C1</t>
  </si>
  <si>
    <t>[CH]1CCC2=CC[C@H]2CC1</t>
  </si>
  <si>
    <t>[CH]1CCCC2=CC[C@H]2C1</t>
  </si>
  <si>
    <t>[CH]1CCCCC2=CC[C@@H]12</t>
  </si>
  <si>
    <t>[CH]1C=C2CCCCC[C@H]12</t>
  </si>
  <si>
    <t>C=CC1=CCCCCC1</t>
  </si>
  <si>
    <t>[CH]=CC1=CCCCCC1</t>
  </si>
  <si>
    <t>C=[C]C1=CCCCCC1</t>
  </si>
  <si>
    <t>C=CC1=[C]CCCCC1</t>
  </si>
  <si>
    <t>C=CC1=C[CH]CCCC1</t>
  </si>
  <si>
    <t>C=CC1=CC[CH]CCC1</t>
  </si>
  <si>
    <t>C=CC1=CCC[CH]CC1</t>
  </si>
  <si>
    <t>C=CC1=CCCCC[CH]1</t>
  </si>
  <si>
    <t>O=C1C[C@@H]2CCCCC[C@H]12</t>
  </si>
  <si>
    <t>O=C1[CH][C@@H]2CCCCC[C@H]12</t>
  </si>
  <si>
    <t>O=C1C[C@@H]2[CH]CCCC[C@H]12</t>
  </si>
  <si>
    <t>O=C1C[C@@H]2C[CH]CCC[C@H]12</t>
  </si>
  <si>
    <t>O=C1C[C@@H]2CC[CH]CC[C@H]12</t>
  </si>
  <si>
    <t>O=C1C[C@@H]2CCC[CH]C[C@H]12</t>
  </si>
  <si>
    <t>O=C1C[C@@H]2CCCC[CH][C@H]12</t>
  </si>
  <si>
    <t>C1=C2CC[C@@H]2CCCC1</t>
  </si>
  <si>
    <t>[C]1=C2CC[C@@H]2CCCC1</t>
  </si>
  <si>
    <t>[CH]1C[C@@H]2CCCCC=C12</t>
  </si>
  <si>
    <t>[CH]1CC2=CCCCC[C@@H]12</t>
  </si>
  <si>
    <t>[CH]1CCCC=C2CC[C@H]12</t>
  </si>
  <si>
    <t>[CH]1CCC=C2CC[C@@H]2C1</t>
  </si>
  <si>
    <t>[CH]1CC=C2CC[C@@H]2CC1</t>
  </si>
  <si>
    <t>[CH]1C=C2CC[C@@H]2CCC1</t>
  </si>
  <si>
    <t>C=C(CCCC)C(C)=O</t>
  </si>
  <si>
    <t>[CH]=C(CCCC)C(C)=O</t>
  </si>
  <si>
    <t>C=C([CH]CCC)C(C)=O</t>
  </si>
  <si>
    <t>C=C(C[CH]CC)C(C)=O</t>
  </si>
  <si>
    <t>C=C(CC[CH]C)C(C)=O</t>
  </si>
  <si>
    <t>[CH2]C(=O)C(=C)CCCC</t>
  </si>
  <si>
    <t>N#CC1=C[C@@H]2C=C[C@H](C1)C2</t>
  </si>
  <si>
    <t>N#CC1=[C][C@@H]2C=C[C@H](C1)C2</t>
  </si>
  <si>
    <t>N#CC1=C[C@@H]2[C]=C[C@H](C1)C2</t>
  </si>
  <si>
    <t>N#CC1=C[C@@H]2C=[C][C@H](C1)C2</t>
  </si>
  <si>
    <t>N#CC1=C[C@@H]2C=C[C@H]([CH]1)C2</t>
  </si>
  <si>
    <t>N#CC1=C[C@H]2[CH][C@H](C=C2)C1</t>
  </si>
  <si>
    <t>CC1=NC[C@H](C)N=C1C</t>
  </si>
  <si>
    <t>CC1=N[C@@H](C)CN=[C]1</t>
  </si>
  <si>
    <t>[CH2]C1=NC[C@H](C)N=C1C</t>
  </si>
  <si>
    <t>CC1=N[CH][C@H](C)N=C1C</t>
  </si>
  <si>
    <t>[CH2][C@H]1CN=C(C)C(C)=N1</t>
  </si>
  <si>
    <t>[CH2]C1=N[C@@H](C)CN=C1C</t>
  </si>
  <si>
    <t>Cc1ccc2c(c1)CCN2</t>
  </si>
  <si>
    <t>[CH2]c1ccc2c(c1)CCN2</t>
  </si>
  <si>
    <t>Cc1[c]cc2c(c1)CCN2</t>
  </si>
  <si>
    <t>Cc1c[c]c2c(c1)CCN2</t>
  </si>
  <si>
    <t>Cc1[c]c2c(cc1)NCC2</t>
  </si>
  <si>
    <t>Cc1ccc2c(c1)[CH]CN2</t>
  </si>
  <si>
    <t>Cc1ccc2c(c1)C[CH]N2</t>
  </si>
  <si>
    <t>Cc1ccc2c(c1)CC[N]2</t>
  </si>
  <si>
    <t>COc1ccc(C(C)=O)o1</t>
  </si>
  <si>
    <t>CC(=O)c1ccc([O])o1</t>
  </si>
  <si>
    <t>COc1[c]cc(C(C)=O)o1</t>
  </si>
  <si>
    <t>COc1c[c]c(C(C)=O)o1</t>
  </si>
  <si>
    <t>[CH2]C(=O)c1ccc(OC)o1</t>
  </si>
  <si>
    <t>O=C(O)[C@]1(O)[C@H]2OCO[C@H]21</t>
  </si>
  <si>
    <t>O=C(O)[C@]1(O)[C@H]2O[CH]O[C@H]21</t>
  </si>
  <si>
    <t>Nc1cc(=O)c1=O</t>
  </si>
  <si>
    <t>[NH]c1cc(=O)c1=O</t>
  </si>
  <si>
    <t>O=CCC[C@@H]1CO1</t>
  </si>
  <si>
    <t>O=[C]CC[C@@H]1CO1</t>
  </si>
  <si>
    <t>O=C[CH]C[C@@H]1CO1</t>
  </si>
  <si>
    <t>O=CC[CH][C@@H]1CO1</t>
  </si>
  <si>
    <t>O=CCC[C@@H]1[CH]O1</t>
  </si>
  <si>
    <t>CCc1ccnc(C)n1</t>
  </si>
  <si>
    <t>C[CH]c1ccnc(C)n1</t>
  </si>
  <si>
    <t>CCc1ccnc(CO)c1</t>
  </si>
  <si>
    <t>[CH2]Cc1ccnc(CO)c1</t>
  </si>
  <si>
    <t>C[CH]c1ccnc(CO)c1</t>
  </si>
  <si>
    <t>CCc1[c]cnc(CO)c1</t>
  </si>
  <si>
    <t>CCc1ccnc([CH]O)c1</t>
  </si>
  <si>
    <t>CCc1ccnc(C[O])c1</t>
  </si>
  <si>
    <t>CCc1[c]c(CO)ncc1</t>
  </si>
  <si>
    <t>O=CN1CCCCCC1=O</t>
  </si>
  <si>
    <t>O=[C]N1CCCCCC1=O</t>
  </si>
  <si>
    <t>O=CN1[CH]CCCCC1=O</t>
  </si>
  <si>
    <t>O=CN1C[CH]CCCC1=O</t>
  </si>
  <si>
    <t>O=CN1CCC[CH]CC1=O</t>
  </si>
  <si>
    <t>CCO[C@H](C)OCCO</t>
  </si>
  <si>
    <t>C[C@@H]([O])OCCO</t>
  </si>
  <si>
    <t>[CH2]CO[C@@H](C)OCC</t>
  </si>
  <si>
    <t>[CH2]CO[C@H](C)OCCO</t>
  </si>
  <si>
    <t>C[CH]O[C@H](C)OCCO</t>
  </si>
  <si>
    <t>[CH2][C@@H](OCC)OCCO</t>
  </si>
  <si>
    <t>CCO[C@H](C)O[CH]CO</t>
  </si>
  <si>
    <t>CCO[C@H](C)OC[CH]O</t>
  </si>
  <si>
    <t>CC(C)(C)[C@@H]1CC=CCO1</t>
  </si>
  <si>
    <t>C[C](C)[C@@H]1CC=CCO1</t>
  </si>
  <si>
    <t>[CH2]C(C)(C)[C@@H]1CC=CCO1</t>
  </si>
  <si>
    <t>CC(C)(C)[C@@H]1[CH]C=CCO1</t>
  </si>
  <si>
    <t>CC(C)(C)[C@@H]1C[C]=CCO1</t>
  </si>
  <si>
    <t>CC(C)(C)[C@@H]1CC=[C]CO1</t>
  </si>
  <si>
    <t>CC(C)(C)[C@@H]1CC=C[CH]O1</t>
  </si>
  <si>
    <t>COCC(=O)C(C)C</t>
  </si>
  <si>
    <t>[CH2]OCC(=O)C(C)C</t>
  </si>
  <si>
    <t>CCCC[C@]1(CC)CN1</t>
  </si>
  <si>
    <t>[CH2]CC[C@]1(CC)CN1</t>
  </si>
  <si>
    <t>[CH2]C[C@]1(CC)CN1</t>
  </si>
  <si>
    <t>[CH2][C@]1(CC)CN1</t>
  </si>
  <si>
    <t>[CH2]CCC[C@]1(CC)CN1</t>
  </si>
  <si>
    <t>C[CH]CC[C@]1(CC)CN1</t>
  </si>
  <si>
    <t>CC[CH]C[C@]1(CC)CN1</t>
  </si>
  <si>
    <t>CCC[CH][C@]1(CC)CN1</t>
  </si>
  <si>
    <t>C[CH][C@@]1(CCCC)CN1</t>
  </si>
  <si>
    <t>[CH2]C[C@@]1(CCCC)CN1</t>
  </si>
  <si>
    <t>CCCC[C@]1(CC)[CH]N1</t>
  </si>
  <si>
    <t>CCCC[C@]1(CC)C[N]1</t>
  </si>
  <si>
    <t>C1CO[C@@H]2OCOC[C@@H]2C1</t>
  </si>
  <si>
    <t>[CH]1CO[C@@H]2OCOC[C@@H]2C1</t>
  </si>
  <si>
    <t>[CH]1CC[C@H]2COCO[C@H]2O1</t>
  </si>
  <si>
    <t>[CH]1OC[C@@H]2CCCO[C@@H]2O1</t>
  </si>
  <si>
    <t>[CH]1OCO[C@H]2OCCC[C@@H]12</t>
  </si>
  <si>
    <t>[CH]1CCO[C@@H]2OCOC[C@H]12</t>
  </si>
  <si>
    <t>C=C(CC(=O)O)C(C)C</t>
  </si>
  <si>
    <t>C=C(C[C]=O)C(C)C</t>
  </si>
  <si>
    <t>[CH]=C(CC(=O)O)C(C)C</t>
  </si>
  <si>
    <t>C=C([CH]C(=O)O)C(C)C</t>
  </si>
  <si>
    <t>C=C(CC([O])=O)C(C)C</t>
  </si>
  <si>
    <t>C=C(CC(=O)O)[C](C)C</t>
  </si>
  <si>
    <t>CCOC(=O)CN(C)N</t>
  </si>
  <si>
    <t>[CH2]OC(=O)CN(C)N</t>
  </si>
  <si>
    <t>CN(N)C[C]=O</t>
  </si>
  <si>
    <t>CCOC(=O)C[N]N</t>
  </si>
  <si>
    <t>[CH2]COC(=O)CN(C)N</t>
  </si>
  <si>
    <t>C[CH]OC(=O)CN(C)N</t>
  </si>
  <si>
    <t>CCOC(=O)[CH]N(C)N</t>
  </si>
  <si>
    <t>[CH2]N(N)CC(=O)OCC</t>
  </si>
  <si>
    <t>CCOC(=O)CN(C)[NH]</t>
  </si>
  <si>
    <t>CN(C)C(=O)NCCO</t>
  </si>
  <si>
    <t>[CH2]N(C)C(=O)NCCO</t>
  </si>
  <si>
    <t>CN(C)C(=O)[N]CCO</t>
  </si>
  <si>
    <t>CN(C)C(=O)N[CH]CO</t>
  </si>
  <si>
    <t>CN(C)C(=O)NC[CH]O</t>
  </si>
  <si>
    <t>CN(C)C(=O)NCC[O]</t>
  </si>
  <si>
    <t>COc1ccc(C=O)cn1</t>
  </si>
  <si>
    <t>[O]c1ccc(C=O)cn1</t>
  </si>
  <si>
    <t>COc1[c]cc(C=O)cn1</t>
  </si>
  <si>
    <t>COc1ccc(C=O)[c]n1</t>
  </si>
  <si>
    <t>OC1=CCCC(O)=C1</t>
  </si>
  <si>
    <t>OC1=C[C]=CCC1</t>
  </si>
  <si>
    <t>[O]C1=CCCC(O)=C1</t>
  </si>
  <si>
    <t>OC1=[C]CCC(O)=C1</t>
  </si>
  <si>
    <t>OC1=C[CH]CC(O)=C1</t>
  </si>
  <si>
    <t>OC1=CC(O)=CC[CH]1</t>
  </si>
  <si>
    <t>[O]C1=CC(O)=CCC1</t>
  </si>
  <si>
    <t>OC1=[C]C(O)=CCC1</t>
  </si>
  <si>
    <t>CCCCCC1=CCCO1</t>
  </si>
  <si>
    <t>[CH2]CCCCC1=CCCO1</t>
  </si>
  <si>
    <t>C[CH]CCCC1=CCCO1</t>
  </si>
  <si>
    <t>CC[CH]CCC1=CCCO1</t>
  </si>
  <si>
    <t>CCC[CH]CC1=CCCO1</t>
  </si>
  <si>
    <t>CCCC[CH]C1=CCCO1</t>
  </si>
  <si>
    <t>CCCCCC1=[C]CCO1</t>
  </si>
  <si>
    <t>CCCCCC1=C[CH]CO1</t>
  </si>
  <si>
    <t>CCCCCC1=CC[CH]O1</t>
  </si>
  <si>
    <t>CCCC[C@H](O)C=C(C)C</t>
  </si>
  <si>
    <t>C[C]=C[C@@H](O)CCCC</t>
  </si>
  <si>
    <t>[CH2]CCC[C@H](O)C=C(C)C</t>
  </si>
  <si>
    <t>C[CH]CC[C@H](O)C=C(C)C</t>
  </si>
  <si>
    <t>CC[CH]C[C@H](O)C=C(C)C</t>
  </si>
  <si>
    <t>CCC[CH][C@H](O)C=C(C)C</t>
  </si>
  <si>
    <t>CCCC[C@H]([O])C=C(C)C</t>
  </si>
  <si>
    <t>CCCC[C@H](O)[C]=C(C)C</t>
  </si>
  <si>
    <t>c1cc2c(c3c1CC3)C2</t>
  </si>
  <si>
    <t>[c]1cc2c(c3c1CC3)C2</t>
  </si>
  <si>
    <t>[c]1cc2c(c3c1C3)CC2</t>
  </si>
  <si>
    <t>[CH]1Cc2c1ccc1c2C1</t>
  </si>
  <si>
    <t>[CH]1Cc2ccc3c(c21)C3</t>
  </si>
  <si>
    <t>[CH]1c2ccc3c(c21)CC3</t>
  </si>
  <si>
    <t>CN1C(=O)CCC(=O)N1C</t>
  </si>
  <si>
    <t>CN1[N]C(=O)CCC1=O</t>
  </si>
  <si>
    <t>[CH2]N1C(=O)CCC(=O)N1C</t>
  </si>
  <si>
    <t>CN1C(=O)[CH]CC(=O)N1C</t>
  </si>
  <si>
    <t>C#CC[C@]1(C)COCCO1</t>
  </si>
  <si>
    <t>[C]#CC[C@]1(C)COCCO1</t>
  </si>
  <si>
    <t>C#C[CH][C@]1(C)COCCO1</t>
  </si>
  <si>
    <t>C#CC[C@]1(C)[CH]OCCO1</t>
  </si>
  <si>
    <t>C#CC[C@]1(C)CO[CH]CO1</t>
  </si>
  <si>
    <t>C#CC[C@]1(C)COC[CH]O1</t>
  </si>
  <si>
    <t>O=C1OC[C@@H]2CNN=C12</t>
  </si>
  <si>
    <t>O=C1O[CH][C@@H]2CNN=C12</t>
  </si>
  <si>
    <t>O=C1OC[C@@H]2[CH]NN=C12</t>
  </si>
  <si>
    <t>O=C1OC[C@@H]2C[N]N=C12</t>
  </si>
  <si>
    <t>O[C@H]1C=COC1</t>
  </si>
  <si>
    <t>[O][C@H]1C=COC1</t>
  </si>
  <si>
    <t>O[C@H]1[C]=COC1</t>
  </si>
  <si>
    <t>O[C@@H]1[CH]OC=C1</t>
  </si>
  <si>
    <t>CC1(C)O[C@H]2COC[C@H]2O1</t>
  </si>
  <si>
    <t>C[C]1O[C@H]2COC[C@H]2O1</t>
  </si>
  <si>
    <t>CC1(C)O[C@H]2[CH]OC[C@H]2O1</t>
  </si>
  <si>
    <t>CC1(C)O[C@H]2CO[CH][C@H]2O1</t>
  </si>
  <si>
    <t>C#CCCCCC=C</t>
  </si>
  <si>
    <t>[C]#CCCCCC=C</t>
  </si>
  <si>
    <t>C#C[CH]CCCC=C</t>
  </si>
  <si>
    <t>C#CC[CH]CCC=C</t>
  </si>
  <si>
    <t>C#CCC[CH]CC=C</t>
  </si>
  <si>
    <t>C#CCCC[CH]C=C</t>
  </si>
  <si>
    <t>C#CCCCC[C]=C</t>
  </si>
  <si>
    <t>[CH]=CCCCCC#C</t>
  </si>
  <si>
    <t>CNc1nccnn1</t>
  </si>
  <si>
    <t>[CH2]Nc1nccnn1</t>
  </si>
  <si>
    <t>CNc1n[c]cnn1</t>
  </si>
  <si>
    <t>C=C(OCC)C(C)=O</t>
  </si>
  <si>
    <t>[CH]=C(OCC)C(C)=O</t>
  </si>
  <si>
    <t>C=C(O[CH]C)C(C)=O</t>
  </si>
  <si>
    <t>[CH2]COC(=C)C(C)=O</t>
  </si>
  <si>
    <t>OCC[C@@H]1CCCNCC1</t>
  </si>
  <si>
    <t>[O]CC[C@@H]1CCCNCC1</t>
  </si>
  <si>
    <t>O[CH]C[C@@H]1CCCNCC1</t>
  </si>
  <si>
    <t>OC[CH][C@@H]1CCCNCC1</t>
  </si>
  <si>
    <t>OCC[C@@H]1[CH]CCNCC1</t>
  </si>
  <si>
    <t>OCC[C@@H]1C[CH]CNCC1</t>
  </si>
  <si>
    <t>OCC[C@@H]1CC[CH]NCC1</t>
  </si>
  <si>
    <t>OCC[C@@H]1CCC[N]CC1</t>
  </si>
  <si>
    <t>OCC[C@H]1C[CH]NCCC1</t>
  </si>
  <si>
    <t>OCC[C@H]1[CH]CNCCC1</t>
  </si>
  <si>
    <t>C[C@H](O)Cc1ccncc1</t>
  </si>
  <si>
    <t>[CH2][C@H](O)Cc1ccncc1</t>
  </si>
  <si>
    <t>C[C@H]([O])Cc1ccncc1</t>
  </si>
  <si>
    <t>C[C@H](O)[CH]c1ccncc1</t>
  </si>
  <si>
    <t>C[C@H](O)Cc1[c]cncc1</t>
  </si>
  <si>
    <t>C[C@H](O)Cc1c[c]ncc1</t>
  </si>
  <si>
    <t>C[C@H](O)CC1CCNCC1</t>
  </si>
  <si>
    <t>[CH2][C@H](O)CC1CCNCC1</t>
  </si>
  <si>
    <t>C[C@H]([O])CC1CCNCC1</t>
  </si>
  <si>
    <t>C[C@H](O)[CH]C1CCNCC1</t>
  </si>
  <si>
    <t>C[C@H](O)C[C]1CCNCC1</t>
  </si>
  <si>
    <t>C[C@H](O)CC1CC[N]CC1</t>
  </si>
  <si>
    <t>C[C@@H]1COCC(=O)N1</t>
  </si>
  <si>
    <t>[CH2][C@@H]1COCC(=O)N1</t>
  </si>
  <si>
    <t>C[C@@H]1[CH]OCC(=O)N1</t>
  </si>
  <si>
    <t>C[C@@H]1CO[CH]C(=O)N1</t>
  </si>
  <si>
    <t>C[C@@H]1COCC(=O)[N]1</t>
  </si>
  <si>
    <t>Cc1ccc(/C=N/N)nn1</t>
  </si>
  <si>
    <t>Cc1ccc(C=[N])nn1</t>
  </si>
  <si>
    <t>Cc1ccc(/C=N/[NH])nn1</t>
  </si>
  <si>
    <t>CC(C)C[C@](C)(O)C(C)C</t>
  </si>
  <si>
    <t>C[CH][C@@](C)(O)CC(C)C</t>
  </si>
  <si>
    <t>C[C](C)C[C@](C)(O)C(C)C</t>
  </si>
  <si>
    <t>CC(C)[CH][C@](C)(O)C(C)C</t>
  </si>
  <si>
    <t>[CH2][C@](O)(CC(C)C)C(C)C</t>
  </si>
  <si>
    <t>CC(C)C[C@](C)([O])C(C)C</t>
  </si>
  <si>
    <t>C[C](C)[C@@](C)(O)CC(C)C</t>
  </si>
  <si>
    <t>CCN1OC1(CC)CC</t>
  </si>
  <si>
    <t>[CH2]N1OC1(CC)CC</t>
  </si>
  <si>
    <t>CC[C]1ON1CC</t>
  </si>
  <si>
    <t>[CH2]CN1OC1(CC)CC</t>
  </si>
  <si>
    <t>C[CH]N1OC1(CC)CC</t>
  </si>
  <si>
    <t>CC[C@@H]1ON1C(C)C</t>
  </si>
  <si>
    <t>[CH2][C@@H]1ON1C(C)C</t>
  </si>
  <si>
    <t>CC[C@H]1[N]O1</t>
  </si>
  <si>
    <t>[CH2]C[C@@H]1ON1C(C)C</t>
  </si>
  <si>
    <t>C[CH][C@@H]1ON1C(C)C</t>
  </si>
  <si>
    <t>CC[C@@H]1ON1[C](C)C</t>
  </si>
  <si>
    <t>C#CC#CC#CC#N</t>
  </si>
  <si>
    <t>C#CCCCC=C</t>
  </si>
  <si>
    <t>[C]#CCCCC=C</t>
  </si>
  <si>
    <t>C#C[CH]CCC=C</t>
  </si>
  <si>
    <t>C#CCCC[C]=C</t>
  </si>
  <si>
    <t>[CH]=CCCCC#C</t>
  </si>
  <si>
    <t>C#CCC[C@H](C)C=C</t>
  </si>
  <si>
    <t>[C]#CCC[C@H](C)C=C</t>
  </si>
  <si>
    <t>C#C[CH]C[C@H](C)C=C</t>
  </si>
  <si>
    <t>C#CCC[C@H]([CH2])C=C</t>
  </si>
  <si>
    <t>C#CCC[C@H](C)[C]=C</t>
  </si>
  <si>
    <t>[CH]=C[C@@H](C)CCC#C</t>
  </si>
  <si>
    <t>Nc1ccc2n[nH]nc2n1</t>
  </si>
  <si>
    <t>[NH]c1ccc2n[nH]nc2n1</t>
  </si>
  <si>
    <t>Nc1[c]cc2n[nH]nc2n1</t>
  </si>
  <si>
    <t>Nc1c[c]c2n[nH]nc2n1</t>
  </si>
  <si>
    <t>Nc1ccc2c(n1)=N[N]N=2</t>
  </si>
  <si>
    <t>C#C/C=C(\CC)CCCC</t>
  </si>
  <si>
    <t>C#CC=[C]CCCC</t>
  </si>
  <si>
    <t>C#C/C=C(\[CH2])CCCC</t>
  </si>
  <si>
    <t>C#C/C=[C]\CC</t>
  </si>
  <si>
    <t>C#C/C=C(/[CH2])CC</t>
  </si>
  <si>
    <t>C#C/C=C(/C[CH2])CC</t>
  </si>
  <si>
    <t>C#C/C=C(\CC)CC[CH2]</t>
  </si>
  <si>
    <t>C#C/C=C(\[CH]C)CCCC</t>
  </si>
  <si>
    <t>C#C/C=C(\C[CH2])CCCC</t>
  </si>
  <si>
    <t>C#C/C=C(/[CH]CCC)CC</t>
  </si>
  <si>
    <t>C#C/C=C(\CC)C[CH]CC</t>
  </si>
  <si>
    <t>C#C/C=C(\CC)CC[CH]C</t>
  </si>
  <si>
    <t>C#C/C=C(\CC)CCC[CH2]</t>
  </si>
  <si>
    <t>CNC(=O)N1C=NCC1</t>
  </si>
  <si>
    <t>O=[C]N1C=NCC1</t>
  </si>
  <si>
    <t>[CH2]NC(=O)N1C=NCC1</t>
  </si>
  <si>
    <t>C[N]C(=O)N1C=NCC1</t>
  </si>
  <si>
    <t>CNC(=O)N1C=N[CH]C1</t>
  </si>
  <si>
    <t>CNC(=O)N1[CH]CN=C1</t>
  </si>
  <si>
    <t>C/C=C/C=C/[C@@H](O)[C@H](C)O</t>
  </si>
  <si>
    <t>[CH]=C/C=C/[C@@H](O)[C@H](C)O</t>
  </si>
  <si>
    <t>[CH]=C[C@@H](O)[C@H](C)O</t>
  </si>
  <si>
    <t>[CH2]/C=C/C=C/[C@@H](O)[C@H](C)O</t>
  </si>
  <si>
    <t>C/[C]=C/C=C/[C@@H](O)[C@H](C)O</t>
  </si>
  <si>
    <t>C/C=[C]/C=C/[C@@H](O)[C@H](C)O</t>
  </si>
  <si>
    <t>C/C=C/[C]=C/[C@@H](O)[C@H](C)O</t>
  </si>
  <si>
    <t>C/C=C/C=[C]/[C@@H](O)[C@H](C)O</t>
  </si>
  <si>
    <t>C/C=C/C=C/[C@@H]([O])[C@H](C)O</t>
  </si>
  <si>
    <t>[CH2][C@H](O)[C@H](O)/C=C/C=C/C</t>
  </si>
  <si>
    <t>C/C=C/C=C/[C@@H](O)[C@H](C)[O]</t>
  </si>
  <si>
    <t>C[C@H](N)c1ccncn1</t>
  </si>
  <si>
    <t>[CH2][C@H](N)c1ccncn1</t>
  </si>
  <si>
    <t>C[C@H]([NH])c1ccncn1</t>
  </si>
  <si>
    <t>C[C@H](N)c1[c]cncn1</t>
  </si>
  <si>
    <t>C[C@H](N)c1c[c]ncn1</t>
  </si>
  <si>
    <t>C[C@H](N)c1ccn[c]n1</t>
  </si>
  <si>
    <t>C1CCN(C2=NCCO2)C1</t>
  </si>
  <si>
    <t>[CH]1CCN(C2=NCCO2)C1</t>
  </si>
  <si>
    <t>[CH]1COC(N2CCCC2)=N1</t>
  </si>
  <si>
    <t>[CH]1CN=C(N2CCCC2)O1</t>
  </si>
  <si>
    <t>C[C@@H]1CNCCCN1</t>
  </si>
  <si>
    <t>[CH2][C@@H]1CNCCCN1</t>
  </si>
  <si>
    <t>C[C@@H]1[CH]NCCCN1</t>
  </si>
  <si>
    <t>C[C@@H]1C[N]CCCN1</t>
  </si>
  <si>
    <t>C[C@@H]1CN[CH]CCN1</t>
  </si>
  <si>
    <t>C[C@@H]1CNCC[CH]N1</t>
  </si>
  <si>
    <t>C[C@@H]1CNCCC[N]1</t>
  </si>
  <si>
    <t>N[C@@H](C=O)[C@@H](O)[C@@H](O)CO</t>
  </si>
  <si>
    <t>[CH2][C@H](O)[C@H](O)[C@@H](N)C=O</t>
  </si>
  <si>
    <t>[NH][C@@H](C=O)[C@@H](O)[C@@H](O)CO</t>
  </si>
  <si>
    <t>N[C@@H]([C]=O)[C@@H](O)[C@@H](O)CO</t>
  </si>
  <si>
    <t>N[C@@H](C=O)[C@@H]([O])[C@@H](O)CO</t>
  </si>
  <si>
    <t>N[C@@H](C=O)[C@@H](O)[C@@H]([O])CO</t>
  </si>
  <si>
    <t>N[C@@H](C=O)[C@@H](O)[C@@H](O)[CH]O</t>
  </si>
  <si>
    <t>N[C@@H](C=O)[C@@H](O)[C@@H](O)C[O]</t>
  </si>
  <si>
    <t>C#C[C@@H]1C(C)=CC(=O)[C@@H]1C</t>
  </si>
  <si>
    <t>C#C[C@@H]1[C]=CC(=O)[C@@H]1C</t>
  </si>
  <si>
    <t>[C]#C[C@@H]1C(C)=CC(=O)[C@@H]1C</t>
  </si>
  <si>
    <t>C#C[C@@H]1C([CH2])=CC(=O)[C@@H]1C</t>
  </si>
  <si>
    <t>C#C[C@@H]1C(C)=[C]C(=O)[C@@H]1C</t>
  </si>
  <si>
    <t>C#C[C@@H]1C(C)=CC(=O)[C@@H]1[CH2]</t>
  </si>
  <si>
    <t>C=C=C1C(C)=CC(=O)[C@@H]1C</t>
  </si>
  <si>
    <t>C=C=C1[C]=CC(=O)[C@@H]1C</t>
  </si>
  <si>
    <t>[CH]=C=C1C(C)=CC(=O)[C@@H]1C</t>
  </si>
  <si>
    <t>[CH2]C1=CC(=O)[C@H](C)C1=C=C</t>
  </si>
  <si>
    <t>C=C=C1C(C)=[C]C(=O)[C@@H]1C</t>
  </si>
  <si>
    <t>[CH2][C@H]1C(=O)C=C(C)C1=C=C</t>
  </si>
  <si>
    <t>CCN(COC(C)=O)N=O</t>
  </si>
  <si>
    <t>CCN(CO[C]=O)N=O</t>
  </si>
  <si>
    <t>CC[N]COC(C)=O</t>
  </si>
  <si>
    <t>[CH2]CN(COC(C)=O)N=O</t>
  </si>
  <si>
    <t>C[CH]N(COC(C)=O)N=O</t>
  </si>
  <si>
    <t>CCN([CH]OC(C)=O)N=O</t>
  </si>
  <si>
    <t>[CH2]C(=O)OCN(CC)N=O</t>
  </si>
  <si>
    <t>CC(=O)O[C@H](C)N(C)N=O</t>
  </si>
  <si>
    <t>C[C@@H](O[C]=O)N(C)N=O</t>
  </si>
  <si>
    <t>CC(=O)O[C@H](C)[N]N=O</t>
  </si>
  <si>
    <t>C[N][C@@H](C)OC(C)=O</t>
  </si>
  <si>
    <t>[CH2]C(=O)O[C@H](C)N(C)N=O</t>
  </si>
  <si>
    <t>[CH2][C@@H](OC(C)=O)N(C)N=O</t>
  </si>
  <si>
    <t>[CH2]N(N=O)[C@@H](C)OC(C)=O</t>
  </si>
  <si>
    <t>NC(=O)Cn1ccnc1</t>
  </si>
  <si>
    <t>NC(=O)Cn1[c]cnc1</t>
  </si>
  <si>
    <t>NC(=O)Cn1c[c]nc1</t>
  </si>
  <si>
    <t>NC(=O)Cn1[c]ncc1</t>
  </si>
  <si>
    <t>CCOC1=NOC(C)(C)C1</t>
  </si>
  <si>
    <t>[CH2]COC1=NOC(C)(C)C1</t>
  </si>
  <si>
    <t>C[CH]OC1=NOC(C)(C)C1</t>
  </si>
  <si>
    <t>CCOC1=NOC(C)(C)[CH]1</t>
  </si>
  <si>
    <t>CCN1OC(C)(C)CC1=O</t>
  </si>
  <si>
    <t>[CH2]N1OC(C)(C)CC1=O</t>
  </si>
  <si>
    <t>CCN1O[C](C)CC1=O</t>
  </si>
  <si>
    <t>[CH2]CN1OC(C)(C)CC1=O</t>
  </si>
  <si>
    <t>C[CH]N1OC(C)(C)CC1=O</t>
  </si>
  <si>
    <t>CCN1OC(C)(C)[CH]C1=O</t>
  </si>
  <si>
    <t>C#CCC(CC#C)C(=O)O</t>
  </si>
  <si>
    <t>C#CC[C](CC#C)C(=O)O</t>
  </si>
  <si>
    <t>C=CC[C@]1(O)C=CCCC1</t>
  </si>
  <si>
    <t>[CH]=CC[C@]1(O)C=CCCC1</t>
  </si>
  <si>
    <t>C=[C]C[C@]1(O)C=CCCC1</t>
  </si>
  <si>
    <t>C=C[CH][C@]1(O)C=CCCC1</t>
  </si>
  <si>
    <t>C=CC[C@]1([O])C=CCCC1</t>
  </si>
  <si>
    <t>C=CC[C@]1(O)[C]=CCCC1</t>
  </si>
  <si>
    <t>C=CC[C@]1(O)C=[C]CCC1</t>
  </si>
  <si>
    <t>C=CC[C@]1(O)C=CC[CH]C1</t>
  </si>
  <si>
    <t>C=CC[C@@]1(O)[CH]CCC=C1</t>
  </si>
  <si>
    <t>C=CC/C=C/C=C/C</t>
  </si>
  <si>
    <t>[CH]=CC/C=C/C=C/C</t>
  </si>
  <si>
    <t>C=[C]C/C=C/C=C/C</t>
  </si>
  <si>
    <t>C=C[CH]/C=C/C=C/C</t>
  </si>
  <si>
    <t>C=CC/[C]=C/C=C/C</t>
  </si>
  <si>
    <t>C=CC/C=[C]/C=C/C</t>
  </si>
  <si>
    <t>C=CC/C=C/C=[C]/C</t>
  </si>
  <si>
    <t>[CH2]/C=C/C=C/CC=C</t>
  </si>
  <si>
    <t>COC(=O)[C@@H]1OCO[C@H]1C</t>
  </si>
  <si>
    <t>C[C@@H]1OCO[C@H]1[C]=O</t>
  </si>
  <si>
    <t>[CH2]OC(=O)[C@@H]1OCO[C@H]1C</t>
  </si>
  <si>
    <t>COC(=O)[C@@H]1O[CH]O[C@H]1C</t>
  </si>
  <si>
    <t>[CH2][C@@H]1OCO[C@H]1C(=O)OC</t>
  </si>
  <si>
    <t>CCC1=CC=C[C@H](O)[C@@H]1O</t>
  </si>
  <si>
    <t>[CH2]CC1=CC=C[C@H](O)[C@@H]1O</t>
  </si>
  <si>
    <t>C[CH]C1=CC=C[C@H](O)[C@@H]1O</t>
  </si>
  <si>
    <t>CCC1=[C]C=C[C@H](O)[C@@H]1O</t>
  </si>
  <si>
    <t>CCC1=C[C]=C[C@H](O)[C@@H]1O</t>
  </si>
  <si>
    <t>CCC1=CC=[C][C@H](O)[C@@H]1O</t>
  </si>
  <si>
    <t>CCC1=CC=C[C@H]([O])[C@@H]1O</t>
  </si>
  <si>
    <t>CCC1=CC=C[C@H](O)[C@@H]1[O]</t>
  </si>
  <si>
    <t>CCC1(C)CC(C(=O)O)C1</t>
  </si>
  <si>
    <t>CCC1(C)C[CH]C1</t>
  </si>
  <si>
    <t>CCC1(C)CC([C]=O)C1</t>
  </si>
  <si>
    <t>[CH2]CC1(C)CC(C(=O)O)C1</t>
  </si>
  <si>
    <t>C[CH]C1(C)CC(C(=O)O)C1</t>
  </si>
  <si>
    <t>[CH2]C1(CC)CC(C(=O)O)C1</t>
  </si>
  <si>
    <t>CCCC1CC(C(=O)O)C1</t>
  </si>
  <si>
    <t>CCCC1CC([C]=O)C1</t>
  </si>
  <si>
    <t>[CH2]CCC1CC(C(=O)O)C1</t>
  </si>
  <si>
    <t>CC[CH]C1CC(C(=O)O)C1</t>
  </si>
  <si>
    <t>CCC[C]1CC(C(=O)O)C1</t>
  </si>
  <si>
    <t>CCCC1C[C](C(=O)O)C1</t>
  </si>
  <si>
    <t>CO/C(C)=C/C(C)(C)C</t>
  </si>
  <si>
    <t>C/C([O])=C\C(C)(C)C</t>
  </si>
  <si>
    <t>CO/[C]=C/C(C)(C)C</t>
  </si>
  <si>
    <t>[CH2]O/C(C)=C/C(C)(C)C</t>
  </si>
  <si>
    <t>[CH2]/C(=C\C(C)(C)C)OC</t>
  </si>
  <si>
    <t>CO/C(C)=[C]/C(C)(C)C</t>
  </si>
  <si>
    <t>[CH2]C(C)(C)/C=C(\C)OC</t>
  </si>
  <si>
    <t>C/C=C(/OC)C(C)(C)C</t>
  </si>
  <si>
    <t>C/C=C(/[O])C(C)(C)C</t>
  </si>
  <si>
    <t>[CH2]/C=C(/OC)C(C)(C)C</t>
  </si>
  <si>
    <t>C/[C]=C(/OC)C(C)(C)C</t>
  </si>
  <si>
    <t>[CH2]C(C)(C)/C(=C\C)OC</t>
  </si>
  <si>
    <t>OCCOC1CCC1</t>
  </si>
  <si>
    <t>[CH2]COC1CCC1</t>
  </si>
  <si>
    <t>[O]CCOC1CCC1</t>
  </si>
  <si>
    <t>O[CH]COC1CCC1</t>
  </si>
  <si>
    <t>OC[CH]OC1CCC1</t>
  </si>
  <si>
    <t>OCCO[C]1CCC1</t>
  </si>
  <si>
    <t>OCCOC1C[CH]C1</t>
  </si>
  <si>
    <t>CCCC(OC)=C(C)C</t>
  </si>
  <si>
    <t>[CH2]CC(OC)=C(C)C</t>
  </si>
  <si>
    <t>CCCC([O])=C(C)C</t>
  </si>
  <si>
    <t>C[C]=C(CCC)OC</t>
  </si>
  <si>
    <t>C[CH]CC(OC)=C(C)C</t>
  </si>
  <si>
    <t>CC[CH]C(OC)=C(C)C</t>
  </si>
  <si>
    <t>[CH2]OC(CCC)=C(C)C</t>
  </si>
  <si>
    <t>[CH2]C(C)=C(CCC)OC</t>
  </si>
  <si>
    <t>C=C(C)[C@H](CC(C)C)OC</t>
  </si>
  <si>
    <t>C=[C][C@H](CC(C)C)OC</t>
  </si>
  <si>
    <t>C=C(C)[C@H](C[CH]C)OC</t>
  </si>
  <si>
    <t>[CH]=C(C)[C@H](CC(C)C)OC</t>
  </si>
  <si>
    <t>[CH2]C(=C)[C@H](CC(C)C)OC</t>
  </si>
  <si>
    <t>C=C(C)[C@H]([CH]C(C)C)OC</t>
  </si>
  <si>
    <t>C=C(C)[C@H](C[C](C)C)OC</t>
  </si>
  <si>
    <t>[CH2]O[C@@H](CC(C)C)C(=C)C</t>
  </si>
  <si>
    <t>CO[C@H](C(=O)O)C(C)C</t>
  </si>
  <si>
    <t>CO[C@H]([C]=O)C(C)C</t>
  </si>
  <si>
    <t>[CH2]O[C@H](C(=O)O)C(C)C</t>
  </si>
  <si>
    <t>CO[C@@H]([C](C)C)C(=O)O</t>
  </si>
  <si>
    <t>CCCC[C@H](OC)C(=O)O</t>
  </si>
  <si>
    <t>CCCC[C@@H]([C]=O)OC</t>
  </si>
  <si>
    <t>[CH2]CCC[C@H](OC)C(=O)O</t>
  </si>
  <si>
    <t>C[CH]CC[C@H](OC)C(=O)O</t>
  </si>
  <si>
    <t>[CH2]O[C@@H](CCCC)C(=O)O</t>
  </si>
  <si>
    <t>CC#Cc1ccccc1O</t>
  </si>
  <si>
    <t>CC#Cc1[c]cccc1O</t>
  </si>
  <si>
    <t>CC#Cc1c[c]ccc1O</t>
  </si>
  <si>
    <t>CC#Cc1cc[c]cc1O</t>
  </si>
  <si>
    <t>CC#Cc1ccc[c]c1O</t>
  </si>
  <si>
    <t>CC#Cc1ccccc1[O]</t>
  </si>
  <si>
    <t>C#CCCCCCC=C</t>
  </si>
  <si>
    <t>C#CC[CH]CCCC=C</t>
  </si>
  <si>
    <t>C#CCC[CH]CCC=C</t>
  </si>
  <si>
    <t>C#CCCC[CH]CC=C</t>
  </si>
  <si>
    <t>C#CCCCC[CH]C=C</t>
  </si>
  <si>
    <t>C#CCCCCC[C]=C</t>
  </si>
  <si>
    <t>C=C(OC)C1CC1</t>
  </si>
  <si>
    <t>[CH]=C(OC)C1CC1</t>
  </si>
  <si>
    <t>[CH2]OC(=C)C1CC1</t>
  </si>
  <si>
    <t>NNC(=O)[C@@H]1CCC12CC2</t>
  </si>
  <si>
    <t>[NH]C(=O)[C@@H]1CCC12CC2</t>
  </si>
  <si>
    <t>[NH]NC(=O)[C@@H]1CCC12CC2</t>
  </si>
  <si>
    <t>N[N]C(=O)[C@@H]1CCC12CC2</t>
  </si>
  <si>
    <t>NNC(=O)[C@@H]1[CH]CC12CC2</t>
  </si>
  <si>
    <t>NNC(=O)[C@@H]1C[CH]C12CC2</t>
  </si>
  <si>
    <t>O=C1C[C@@H]2O[C@H](CO)CN12</t>
  </si>
  <si>
    <t>[CH2][C@@H]1CN2C(=O)C[C@@H]2O1</t>
  </si>
  <si>
    <t>O=C1C[C@@H]2O[C@H]([CH]O)CN12</t>
  </si>
  <si>
    <t>O=C1C[C@@H]2O[C@H](CO)[CH]N12</t>
  </si>
  <si>
    <t>CC1(C)C[C@H](O)[C@@H]2O[C@@H]2C1</t>
  </si>
  <si>
    <t>C[C]1C[C@H](O)[C@@H]2O[C@@H]2C1</t>
  </si>
  <si>
    <t>CC1(C)[CH][C@H](O)[C@@H]2O[C@@H]2C1</t>
  </si>
  <si>
    <t>CC1(C)C[C@H]([O])[C@@H]2O[C@@H]2C1</t>
  </si>
  <si>
    <t>CC1(C)[CH][C@H]2O[C@H]2[C@@H](O)C1</t>
  </si>
  <si>
    <t>O=C1C[C@@H]2CCCC[C@@H]1C2</t>
  </si>
  <si>
    <t>O=C1[CH][C@@H]2CCCC[C@@H]1C2</t>
  </si>
  <si>
    <t>O=C1C[C@@H]2[CH]CCC[C@@H]1C2</t>
  </si>
  <si>
    <t>O=C1C[C@@H]2C[CH]CC[C@@H]1C2</t>
  </si>
  <si>
    <t>O=C1C[C@@H]2CC[CH]C[C@@H]1C2</t>
  </si>
  <si>
    <t>O=C1C[C@@H]2CCC[CH][C@@H]1C2</t>
  </si>
  <si>
    <t>O=C1C[C@H]2[CH][C@H]1CCCC2</t>
  </si>
  <si>
    <t>CO/C=C/C1CCCCC1</t>
  </si>
  <si>
    <t>[O]/C=C/C1CCCCC1</t>
  </si>
  <si>
    <t>CO/[C]=C/C1CCCCC1</t>
  </si>
  <si>
    <t>CO/C=C/[C]1CCCCC1</t>
  </si>
  <si>
    <t>COC=C1CCCCCC1</t>
  </si>
  <si>
    <t>[O]C=C1CCCCCC1</t>
  </si>
  <si>
    <t>[CH2]OC=C1CCCCCC1</t>
  </si>
  <si>
    <t>CO[C]=C1CCCCCC1</t>
  </si>
  <si>
    <t>COC=C1C[CH]CCCC1</t>
  </si>
  <si>
    <t>COC=C1CC[CH]CCC1</t>
  </si>
  <si>
    <t>Cc1nc(C)n(CO)n1</t>
  </si>
  <si>
    <t>Cc1n[c]nn1CO</t>
  </si>
  <si>
    <t>Cc1n[c]n(CO)n1</t>
  </si>
  <si>
    <t>Cc1nc(C)n(C[O])n1</t>
  </si>
  <si>
    <t>C=C(C)C[C@@H]1CCCC1=C</t>
  </si>
  <si>
    <t>C=[C]C[C@@H]1CCCC1=C</t>
  </si>
  <si>
    <t>[CH2][C@@H]1CCCC1=C</t>
  </si>
  <si>
    <t>[CH]=C(C)C[C@@H]1CCCC1=C</t>
  </si>
  <si>
    <t>[CH2]C(=C)C[C@@H]1CCCC1=C</t>
  </si>
  <si>
    <t>C=C(C)[CH][C@@H]1CCCC1=C</t>
  </si>
  <si>
    <t>C=C(C)C[C@@H]1[CH]CCC1=C</t>
  </si>
  <si>
    <t>C=C(C)C[C@@H]1C[CH]CC1=C</t>
  </si>
  <si>
    <t>[CH]=C1CCC[C@H]1CC(=C)C</t>
  </si>
  <si>
    <t>COc1nc[nH]c1C(N)=O</t>
  </si>
  <si>
    <t>COc1[c][nH]cn1</t>
  </si>
  <si>
    <t>COc1nc[nH]c1[C]=O</t>
  </si>
  <si>
    <t>COc1n[c][nH]c1C(N)=O</t>
  </si>
  <si>
    <t>COC1=C(C(N)=O)[N]C=N1</t>
  </si>
  <si>
    <t>NC(=O)c1nc[nH]c1CO</t>
  </si>
  <si>
    <t>O=[C]c1nc[nH]c1CO</t>
  </si>
  <si>
    <t>NC(=O)c1n[c][nH]c1CO</t>
  </si>
  <si>
    <t>NC(=O)C1=C(CO)[N]C=N1</t>
  </si>
  <si>
    <t>NC(=O)c1nc[nH]c1[CH]O</t>
  </si>
  <si>
    <t>NC(=O)c1nc[nH]c1C[O]</t>
  </si>
  <si>
    <t>COC1(OC)CCCC1=O</t>
  </si>
  <si>
    <t>CO[C]1CCCC1=O</t>
  </si>
  <si>
    <t>COC1(OC)[CH]CCC1=O</t>
  </si>
  <si>
    <t>COC1(OC)C[CH]CC1=O</t>
  </si>
  <si>
    <t>COC1(OC)CC[CH]C1=O</t>
  </si>
  <si>
    <t>C/C=C/C=N/N(C)C</t>
  </si>
  <si>
    <t>[CH]=C/C=N/N(C)C</t>
  </si>
  <si>
    <t>[CH2]/C=C/C=N/N(C)C</t>
  </si>
  <si>
    <t>C/[C]=C/C=N/N(C)C</t>
  </si>
  <si>
    <t>C/C=[C]/C=N/N(C)C</t>
  </si>
  <si>
    <t>C/C=C/[C]=N/N(C)C</t>
  </si>
  <si>
    <t>C/C=C(C)/C=N/N(C)C</t>
  </si>
  <si>
    <t>[CH]=C(C)/C=N/N(C)C</t>
  </si>
  <si>
    <t>C/[C]=C(C)/C=N/N(C)C</t>
  </si>
  <si>
    <t>C/C=C(C)/[C]=N/N(C)C</t>
  </si>
  <si>
    <t>C=C(C)/C=N/N(C)C</t>
  </si>
  <si>
    <t>C=C(C)/[C]=N/N(C)C</t>
  </si>
  <si>
    <t>CCC[C@H](O)[C@H](C)CO</t>
  </si>
  <si>
    <t>[CH2]CC[C@H](O)[C@H](C)CO</t>
  </si>
  <si>
    <t>C[CH]C[C@H](O)[C@H](C)CO</t>
  </si>
  <si>
    <t>CCC[C@H]([O])[C@H](C)CO</t>
  </si>
  <si>
    <t>CCC[C@H](O)[C@H](C)[CH]O</t>
  </si>
  <si>
    <t>CCC[C@H](O)[C@H](C)C[O]</t>
  </si>
  <si>
    <t>C=CCN/N=C/C(C)C</t>
  </si>
  <si>
    <t>[CH]=CCN/N=C/C(C)C</t>
  </si>
  <si>
    <t>C=[C]CN/N=C/C(C)C</t>
  </si>
  <si>
    <t>C=C[CH]N/N=C/C(C)C</t>
  </si>
  <si>
    <t>C=CC[N]/N=C/C(C)C</t>
  </si>
  <si>
    <t>C=CCN/N=[C]/C(C)C</t>
  </si>
  <si>
    <t>C=CCN/N=C/[C](C)C</t>
  </si>
  <si>
    <t>N=C[C@@H]1CC=CCC1</t>
  </si>
  <si>
    <t>N=C[C@@H]1[CH]C=CCC1</t>
  </si>
  <si>
    <t>N=C[C@@H]1CC=[C]CC1</t>
  </si>
  <si>
    <t>N=C[C@H]1C[CH]C=CC1</t>
  </si>
  <si>
    <t>N=C[C@H]1[CH]CC=CC1</t>
  </si>
  <si>
    <t>COc1cc(=O)cc[nH]1</t>
  </si>
  <si>
    <t>[O]c1cc(=O)cc[nH]1</t>
  </si>
  <si>
    <t>[CH2]Oc1cc(=O)cc[nH]1</t>
  </si>
  <si>
    <t>COc1[c]c(=O)cc[nH]1</t>
  </si>
  <si>
    <t>COc1cc(=O)[c]c[nH]1</t>
  </si>
  <si>
    <t>COC1=CC(=O)C=C[N]1</t>
  </si>
  <si>
    <t>C[C@]1(CO)C=CCCC1</t>
  </si>
  <si>
    <t>[CH2][C@]1(CO)C=CCCC1</t>
  </si>
  <si>
    <t>C[C@]1([CH]O)C=CCCC1</t>
  </si>
  <si>
    <t>C[C@]1(C[O])C=CCCC1</t>
  </si>
  <si>
    <t>C[C@]1(CO)C=[C]CCC1</t>
  </si>
  <si>
    <t>C[C@]1(CO)C=C[CH]CC1</t>
  </si>
  <si>
    <t>C[C@]1(CO)C=CC[CH]C1</t>
  </si>
  <si>
    <t>C[C@@]1(CO)[CH]CCC=C1</t>
  </si>
  <si>
    <t>CCc1occ(C)c1C</t>
  </si>
  <si>
    <t>[CH2]c1occ(C)c1C</t>
  </si>
  <si>
    <t>[CH2]Cc1occ(C)c1C</t>
  </si>
  <si>
    <t>C[CH]c1occ(C)c1C</t>
  </si>
  <si>
    <t>CCc1o[c]c(C)c1C</t>
  </si>
  <si>
    <t>[CH2]c1coc(CC)c1C</t>
  </si>
  <si>
    <t>[CH2]c1c(C)coc1CC</t>
  </si>
  <si>
    <t>COc1ccoc1C</t>
  </si>
  <si>
    <t>[CH2]Oc1ccoc1C</t>
  </si>
  <si>
    <t>[CH2]c1occc1OC</t>
  </si>
  <si>
    <t>C=C1COC(CC)(CC)O1</t>
  </si>
  <si>
    <t>C=C1CO[C](CC)O1</t>
  </si>
  <si>
    <t>[CH]=C1COC(CC)(CC)O1</t>
  </si>
  <si>
    <t>C=C1[CH]OC(CC)(CC)O1</t>
  </si>
  <si>
    <t>Cc1coc2c1CCC2</t>
  </si>
  <si>
    <t>[CH2]c1coc2c1CCC2</t>
  </si>
  <si>
    <t>Cc1[c]oc2c1CCC2</t>
  </si>
  <si>
    <t>Cc1coc2c1[CH]CC2</t>
  </si>
  <si>
    <t>Cc1coc2c1C[CH]C2</t>
  </si>
  <si>
    <t>Cc1coc2c1CC[CH]2</t>
  </si>
  <si>
    <t>Cc1cc(N)cnc1C</t>
  </si>
  <si>
    <t>Cc1[c]c(N)cnc1C</t>
  </si>
  <si>
    <t>Cc1cc([NH])cnc1C</t>
  </si>
  <si>
    <t>Cc1cc(N)[c]nc1C</t>
  </si>
  <si>
    <t>[CH2]c1ncc(N)cc1C</t>
  </si>
  <si>
    <t>CC[C@@H]1CC(C)(C)OC1=O</t>
  </si>
  <si>
    <t>CC[C@@H]1C[C](C)OC1=O</t>
  </si>
  <si>
    <t>[CH2]C[C@@H]1CC(C)(C)OC1=O</t>
  </si>
  <si>
    <t>C[CH][C@@H]1CC(C)(C)OC1=O</t>
  </si>
  <si>
    <t>CC[C@@H]1[CH]C(C)(C)OC1=O</t>
  </si>
  <si>
    <t>COC(=O)NCCC=O</t>
  </si>
  <si>
    <t>[CH2]OC(=O)NCCC=O</t>
  </si>
  <si>
    <t>COC(=O)[N]CCC=O</t>
  </si>
  <si>
    <t>COC(=O)NC[CH]C=O</t>
  </si>
  <si>
    <t>COC(=O)NCC[C]=O</t>
  </si>
  <si>
    <t>CCC(=N)OC(C)C</t>
  </si>
  <si>
    <t>[CH2]C(=N)OC(C)C</t>
  </si>
  <si>
    <t>[CH2]CC(=N)OC(C)C</t>
  </si>
  <si>
    <t>C[CH]C(=N)OC(C)C</t>
  </si>
  <si>
    <t>CCC(=N)O[C](C)C</t>
  </si>
  <si>
    <t>C[C@@H]1CC(=O)[C@H](C)CO1</t>
  </si>
  <si>
    <t>[CH2][C@@H]1CC(=O)[C@H](C)CO1</t>
  </si>
  <si>
    <t>C[C@@H]1[CH]C(=O)[C@H](C)CO1</t>
  </si>
  <si>
    <t>[CH2][C@@H]1CO[C@H](C)CC1=O</t>
  </si>
  <si>
    <t>C[C@@H]1CC(=O)[C@H](C)[CH]O1</t>
  </si>
  <si>
    <t>COC(=O)C[C@H](O)CCN</t>
  </si>
  <si>
    <t>NCC[C@@H](O)CC([O])=O</t>
  </si>
  <si>
    <t>NCC[C@@H](O)C[C]=O</t>
  </si>
  <si>
    <t>[CH2][C@@H](O)CC(=O)OC</t>
  </si>
  <si>
    <t>[CH2]C[C@@H](O)CC(=O)OC</t>
  </si>
  <si>
    <t>[CH2]OC(=O)C[C@H](O)CCN</t>
  </si>
  <si>
    <t>COC(=O)[CH][C@H](O)CCN</t>
  </si>
  <si>
    <t>COC(=O)C[C@H]([O])CCN</t>
  </si>
  <si>
    <t>COC(=O)C[C@H](O)[CH]CN</t>
  </si>
  <si>
    <t>COC(=O)C[C@H](O)C[CH]N</t>
  </si>
  <si>
    <t>COC(=O)C[C@H](O)CC[NH]</t>
  </si>
  <si>
    <t>C1CN2C[C@H]3C1[C@H]3C2</t>
  </si>
  <si>
    <t>[CH]1CN2C[C@H]3C1[C@H]3C2</t>
  </si>
  <si>
    <t>[CH]1[C@H]2C3CCN1C[C@H]32</t>
  </si>
  <si>
    <t>[CH]1[C@@H]2C3CCN1C[C@@H]32</t>
  </si>
  <si>
    <t>C[C@@H]1C(=O)[C@@H]2CCC(=O)[C@H]12</t>
  </si>
  <si>
    <t>C[C@@H]1C(=O)[C@@H]2[CH]CC(=O)[C@H]12</t>
  </si>
  <si>
    <t>C[C@@H]1C(=O)[C@@H]2C[CH]C(=O)[C@H]12</t>
  </si>
  <si>
    <t>Cn1cncc1C#N</t>
  </si>
  <si>
    <t>[CH2]n1cncc1C#N</t>
  </si>
  <si>
    <t>Cn1[c]ncc1C#N</t>
  </si>
  <si>
    <t>COc1cncn1C</t>
  </si>
  <si>
    <t>Cn1cncc1[O]</t>
  </si>
  <si>
    <t>COC1=CN=C[N]1</t>
  </si>
  <si>
    <t>COc1[c]ncn1C</t>
  </si>
  <si>
    <t>COc1cn[c]n1C</t>
  </si>
  <si>
    <t>[CH2]n1cncc1OC</t>
  </si>
  <si>
    <t>CNc1cc(NC)ncn1</t>
  </si>
  <si>
    <t>C[N]c1cc(NC)ncn1</t>
  </si>
  <si>
    <t>CNc1[c]c(NC)ncn1</t>
  </si>
  <si>
    <t>CNc1cc(NC)n[c]n1</t>
  </si>
  <si>
    <t>CCNc1ncccn1</t>
  </si>
  <si>
    <t>CC[N]c1ncccn1</t>
  </si>
  <si>
    <t>CCNc1n[c]ccn1</t>
  </si>
  <si>
    <t>CNc1nccc(OC)n1</t>
  </si>
  <si>
    <t>COc1ccnc([NH])n1</t>
  </si>
  <si>
    <t>CNc1nccc([O])n1</t>
  </si>
  <si>
    <t>[CH2]Nc1nccc(OC)n1</t>
  </si>
  <si>
    <t>C[N]c1nccc(OC)n1</t>
  </si>
  <si>
    <t>CNc1n[c]cc(OC)n1</t>
  </si>
  <si>
    <t>C1=NNCc2ncccc21</t>
  </si>
  <si>
    <t>C1=N[N]Cc2ncccc21</t>
  </si>
  <si>
    <t>[CH]1NN=Cc2cccnc21</t>
  </si>
  <si>
    <t>[c]1ccc2c(n1)CNN=C2</t>
  </si>
  <si>
    <t>[c]1cnc2c(c1)C=NNC2</t>
  </si>
  <si>
    <t>[c]1ccnc2c1C=NNC2</t>
  </si>
  <si>
    <t>C1=NNCc2cccnc21</t>
  </si>
  <si>
    <t>C1=N[N]Cc2cccnc21</t>
  </si>
  <si>
    <t>[CH]1NN=Cc2ncccc21</t>
  </si>
  <si>
    <t>[c]1ccnc2c1CNN=C2</t>
  </si>
  <si>
    <t>[c]1cnc2c(c1)CNN=C2</t>
  </si>
  <si>
    <t>CC(=O)CCCC(N)=O</t>
  </si>
  <si>
    <t>[CH2]C(=O)CCCC(N)=O</t>
  </si>
  <si>
    <t>CC(=O)[CH]CCC(N)=O</t>
  </si>
  <si>
    <t>CC(=O)C[CH]CC(N)=O</t>
  </si>
  <si>
    <t>CC(=O)CC[CH]C(N)=O</t>
  </si>
  <si>
    <t>CC(=O)CCCC([NH])=O</t>
  </si>
  <si>
    <t>C/C=C/C/C=C/CCO</t>
  </si>
  <si>
    <t>C/[C]=C/C/C=C/CCO</t>
  </si>
  <si>
    <t>C/C=[C]/C/C=C/CCO</t>
  </si>
  <si>
    <t>C/C=C/[CH]/C=C/CCO</t>
  </si>
  <si>
    <t>C/C=C/C/[C]=C/CCO</t>
  </si>
  <si>
    <t>C/C=C/C/C=[C]/CCO</t>
  </si>
  <si>
    <t>C/C=C/C/C=C/C[CH]O</t>
  </si>
  <si>
    <t>C=CC1CC(=O)C1</t>
  </si>
  <si>
    <t>[CH]=CC1CC(=O)C1</t>
  </si>
  <si>
    <t>C=[C]C1CC(=O)C1</t>
  </si>
  <si>
    <t>C=C[C]1CC(=O)C1</t>
  </si>
  <si>
    <t>c1cc2cncnn2c1</t>
  </si>
  <si>
    <t>[c]1cc2cncnn2c1</t>
  </si>
  <si>
    <t>[c]1ccn2ncncc12</t>
  </si>
  <si>
    <t>[c]1ncnn2cccc12</t>
  </si>
  <si>
    <t>[c]1ncc2cccn2n1</t>
  </si>
  <si>
    <t>[c]1ccc2cncnn12</t>
  </si>
  <si>
    <t>CN1CCN(C)N(C)C1</t>
  </si>
  <si>
    <t>CN1CC[N]N(C)C1</t>
  </si>
  <si>
    <t>CN1CCN(C)[N]C1</t>
  </si>
  <si>
    <t>[CH2]N1CCN(C)N(C)C1</t>
  </si>
  <si>
    <t>CN1[CH]CN(C)N(C)C1</t>
  </si>
  <si>
    <t>CN1C[CH]N(C)N(C)C1</t>
  </si>
  <si>
    <t>[CH2]N1CCN(C)CN1C</t>
  </si>
  <si>
    <t>[CH2]N1CN(C)CCN1C</t>
  </si>
  <si>
    <t>CN1[CH]N(C)N(C)CC1</t>
  </si>
  <si>
    <t>C[C@@H]1N(C)CCN(C)N1C</t>
  </si>
  <si>
    <t>C[C@@H]1[N]CCN(C)N1C</t>
  </si>
  <si>
    <t>C[C@@H]1N(C)CC[N]N1C</t>
  </si>
  <si>
    <t>C[C@H]1[N]N(C)CCN1C</t>
  </si>
  <si>
    <t>[CH2][C@@H]1N(C)CCN(C)N1C</t>
  </si>
  <si>
    <t>[CH2]N1CCN(C)N(C)[C@@H]1C</t>
  </si>
  <si>
    <t>C[C@@H]1N(C)[CH]CN(C)N1C</t>
  </si>
  <si>
    <t>C[C@@H]1N(C)C[CH]N(C)N1C</t>
  </si>
  <si>
    <t>[CH2]N1CCN(C)[C@@H](C)N1C</t>
  </si>
  <si>
    <t>CC(=O)OCC1OCCO1</t>
  </si>
  <si>
    <t>O=[C]OCC1OCCO1</t>
  </si>
  <si>
    <t>[CH2]C(=O)OCC1OCCO1</t>
  </si>
  <si>
    <t>CC(=O)O[CH]C1OCCO1</t>
  </si>
  <si>
    <t>CC(=O)OC[C]1OCCO1</t>
  </si>
  <si>
    <t>C/C=C/OC(OC)OC</t>
  </si>
  <si>
    <t>[CH]=COC(OC)OC</t>
  </si>
  <si>
    <t>[CH2]/C=C/OC(OC)OC</t>
  </si>
  <si>
    <t>C/[C]=C/OC(OC)OC</t>
  </si>
  <si>
    <t>C/C=[C]/OC(OC)OC</t>
  </si>
  <si>
    <t>C/C=C/O[C](OC)OC</t>
  </si>
  <si>
    <t>C/C=C/OC(C)(OC)OC</t>
  </si>
  <si>
    <t>[CH]=COC(C)(OC)OC</t>
  </si>
  <si>
    <t>C/C=C/O[C](C)OC</t>
  </si>
  <si>
    <t>[CH2]/C=C/OC(C)(OC)OC</t>
  </si>
  <si>
    <t>C/[C]=C/OC(C)(OC)OC</t>
  </si>
  <si>
    <t>C/C=[C]/OC(C)(OC)OC</t>
  </si>
  <si>
    <t>[CH2]C(OC)(OC)O/C=C/C</t>
  </si>
  <si>
    <t>COC(=O)C[C@H](O)C(=O)O</t>
  </si>
  <si>
    <t>[CH2]OC(=O)C[C@H](O)C(=O)O</t>
  </si>
  <si>
    <t>COC(=O)[CH][C@H](O)C(=O)O</t>
  </si>
  <si>
    <t>COC(=O)C[C@H]([O])C(=O)O</t>
  </si>
  <si>
    <t>N[C@H](CC#CCO)C(=O)O</t>
  </si>
  <si>
    <t>[C]#CC[C@@H](N)C(=O)O</t>
  </si>
  <si>
    <t>[CH2]C#CC[C@@H](N)C(=O)O</t>
  </si>
  <si>
    <t>N[C@@H]([C]=O)CC#CCO</t>
  </si>
  <si>
    <t>N[C@H]([CH]C#CCO)C(=O)O</t>
  </si>
  <si>
    <t>N[C@H](CC#C[CH]O)C(=O)O</t>
  </si>
  <si>
    <t>N[C@H](CC#CC[O])C(=O)O</t>
  </si>
  <si>
    <t>Cc1ccc(C[C@H](C)O)o1</t>
  </si>
  <si>
    <t>[CH2]c1ccc(C[C@H](C)O)o1</t>
  </si>
  <si>
    <t>Cc1[c]cc(C[C@H](C)O)o1</t>
  </si>
  <si>
    <t>Cc1c[c]c(C[C@H](C)O)o1</t>
  </si>
  <si>
    <t>Cc1ccc([CH][C@H](C)O)o1</t>
  </si>
  <si>
    <t>[CH2][C@H](O)Cc1ccc(C)o1</t>
  </si>
  <si>
    <t>Cc1ccc(C[C@H](C)[O])o1</t>
  </si>
  <si>
    <t>C[C@@H]1O[C@H](C)/C(=N\O)C1=O</t>
  </si>
  <si>
    <t>C[C@@H]1O[C@H](C)C(=[N])C1=O</t>
  </si>
  <si>
    <t>[CH2][C@@H]1O[C@H](C)/C(=N\O)C1=O</t>
  </si>
  <si>
    <t>[CH2][C@H]1O[C@@H](C)C(=O)/C1=N/O</t>
  </si>
  <si>
    <t>C[C@@H]1O[C@H](C)/C(=N\[O])C1=O</t>
  </si>
  <si>
    <t>O=c1ccn2c(n1)OCC2</t>
  </si>
  <si>
    <t>O=c1[c]cn2c(n1)OCC2</t>
  </si>
  <si>
    <t>C/C=C1\CO1</t>
  </si>
  <si>
    <t>[CH2]/C=C1\CO1</t>
  </si>
  <si>
    <t>C/[C]=C1\CO1</t>
  </si>
  <si>
    <t>C/C=C1\[CH]O1</t>
  </si>
  <si>
    <t>CC(=O)[C@H](C)C1=CC=CC1</t>
  </si>
  <si>
    <t>C[C@@H]([C]=O)C1=CC=CC1</t>
  </si>
  <si>
    <t>[CH2]C(=O)[C@H](C)C1=CC=CC1</t>
  </si>
  <si>
    <t>[CH2][C@@H](C(C)=O)C1=CC=CC1</t>
  </si>
  <si>
    <t>CC(=O)[C@H](C)C1=[C]C=CC1</t>
  </si>
  <si>
    <t>CC(=O)[C@H](C)C1=C[C]=CC1</t>
  </si>
  <si>
    <t>CC(=O)[C@H](C)C1=CC=[C]C1</t>
  </si>
  <si>
    <t>CC(=O)[C@H](C)C1=CC=C[CH]1</t>
  </si>
  <si>
    <t>C(=C1\CO1)\C1CCCCC1</t>
  </si>
  <si>
    <t>[C](=C1\CO1)\C1CCCCC1</t>
  </si>
  <si>
    <t>[CH]1O/C1=C/C1CCCCC1</t>
  </si>
  <si>
    <t>C(\[C]1CCCCC1)=C1\CO1</t>
  </si>
  <si>
    <t>[CH]1CCC(/C=C2\CO2)CC1</t>
  </si>
  <si>
    <t>Cc1ccc(N(C)C)[nH]1</t>
  </si>
  <si>
    <t>CN(C)c1cc[c][nH]1</t>
  </si>
  <si>
    <t>C[N]c1ccc(C)[nH]1</t>
  </si>
  <si>
    <t>[CH2]c1ccc(N(C)C)[nH]1</t>
  </si>
  <si>
    <t>Cc1[c]cc(N(C)C)[nH]1</t>
  </si>
  <si>
    <t>Cc1c[c]c(N(C)C)[nH]1</t>
  </si>
  <si>
    <t>[CH2]N(C)c1ccc(C)[nH]1</t>
  </si>
  <si>
    <t>C=C[C@]1(C)N=C1N(C)C</t>
  </si>
  <si>
    <t>[CH]=C[C@]1(C)N=C1N(C)C</t>
  </si>
  <si>
    <t>C=[C][C@]1(C)N=C1N(C)C</t>
  </si>
  <si>
    <t>[CH2][C@@]1(C=C)N=C1N(C)C</t>
  </si>
  <si>
    <t>[CH2]N(C)C1=N[C@@]1(C)C=C</t>
  </si>
  <si>
    <t>NCCC1C2CCC1CC2</t>
  </si>
  <si>
    <t>[CH2]CC1C2CCC1CC2</t>
  </si>
  <si>
    <t>[CH2]C1C2CCC1CC2</t>
  </si>
  <si>
    <t>[NH]CCC1C2CCC1CC2</t>
  </si>
  <si>
    <t>N[CH]CC1C2CCC1CC2</t>
  </si>
  <si>
    <t>NC[CH]C1C2CCC1CC2</t>
  </si>
  <si>
    <t>NCC[C]1C2CCC1CC2</t>
  </si>
  <si>
    <t>NCCCNCO</t>
  </si>
  <si>
    <t>[CH2]CCNCO</t>
  </si>
  <si>
    <t>[CH2]CNCO</t>
  </si>
  <si>
    <t>[NH]CCCNCO</t>
  </si>
  <si>
    <t>N[CH]CCNCO</t>
  </si>
  <si>
    <t>NC[CH]CNCO</t>
  </si>
  <si>
    <t>NCC[CH]NCO</t>
  </si>
  <si>
    <t>NCCC[N]CO</t>
  </si>
  <si>
    <t>NCCCN[CH]O</t>
  </si>
  <si>
    <t>NCCCCNCO</t>
  </si>
  <si>
    <t>[CH2]CCCNCO</t>
  </si>
  <si>
    <t>[NH]CCCCNCO</t>
  </si>
  <si>
    <t>N[CH]CCCNCO</t>
  </si>
  <si>
    <t>NC[CH]CCNCO</t>
  </si>
  <si>
    <t>NCC[CH]CNCO</t>
  </si>
  <si>
    <t>NCCC[CH]NCO</t>
  </si>
  <si>
    <t>NCCCC[N]CO</t>
  </si>
  <si>
    <t>NCCCCN[CH]O</t>
  </si>
  <si>
    <t>NCCCCNC[O]</t>
  </si>
  <si>
    <t>C[C@H](CN)CNCO</t>
  </si>
  <si>
    <t>[CH2][C@@H](C)CNCO</t>
  </si>
  <si>
    <t>C[C@@H](C[NH])CN</t>
  </si>
  <si>
    <t>[CH2]NC[C@H](C)CN</t>
  </si>
  <si>
    <t>C[C@H](C[NH])CNCO</t>
  </si>
  <si>
    <t>C[C@@H]([CH]NCO)CN</t>
  </si>
  <si>
    <t>C[C@H](CN)C[N]CO</t>
  </si>
  <si>
    <t>C[C@H](CN)CN[CH]O</t>
  </si>
  <si>
    <t>COC(=O)[C@H](O)CC(=O)O</t>
  </si>
  <si>
    <t>[CH2]OC(=O)[C@H](O)CC(=O)O</t>
  </si>
  <si>
    <t>COC(=O)[C@H]([O])CC(=O)O</t>
  </si>
  <si>
    <t>COC(=O)[C@H](O)[CH]C(=O)O</t>
  </si>
  <si>
    <t>COC(=O)[C@H](O)CC([O])=O</t>
  </si>
  <si>
    <t>COCCO/C=C/C#N</t>
  </si>
  <si>
    <t>CO[CH]CO/C=C/C#N</t>
  </si>
  <si>
    <t>COC[CH]O/C=C/C#N</t>
  </si>
  <si>
    <t>COCCO/[C]=C/C#N</t>
  </si>
  <si>
    <t>COCCO/C=[C]/C#N</t>
  </si>
  <si>
    <t>CO/N=N/c1ccccc1</t>
  </si>
  <si>
    <t>[O]/N=N/c1ccccc1</t>
  </si>
  <si>
    <t>[CH2]O/N=N/c1ccccc1</t>
  </si>
  <si>
    <t>CO/N=N/c1[c]cccc1</t>
  </si>
  <si>
    <t>CO/N=N/c1cc[c]cc1</t>
  </si>
  <si>
    <t>CN1COCCC1=O</t>
  </si>
  <si>
    <t>O=C1CCOC[N]1</t>
  </si>
  <si>
    <t>[CH2]N1COCCC1=O</t>
  </si>
  <si>
    <t>CN1[CH]OCCC1=O</t>
  </si>
  <si>
    <t>CN1CO[CH]CC1=O</t>
  </si>
  <si>
    <t>CN1COC[CH]C1=O</t>
  </si>
  <si>
    <t>CCNC(=O)CO</t>
  </si>
  <si>
    <t>CCNC(=O)[CH]O</t>
  </si>
  <si>
    <t>CCNC(=O)C[O]</t>
  </si>
  <si>
    <t>CCN1COCCCC1=O</t>
  </si>
  <si>
    <t>[CH2]N1COCCCC1=O</t>
  </si>
  <si>
    <t>O=C1CCCOC[N]1</t>
  </si>
  <si>
    <t>[CH2]CN1COCCCC1=O</t>
  </si>
  <si>
    <t>C[CH]N1COCCCC1=O</t>
  </si>
  <si>
    <t>CCN1[CH]OCCCC1=O</t>
  </si>
  <si>
    <t>CCN1CO[CH]CCC1=O</t>
  </si>
  <si>
    <t>CCN1COC[CH]CC1=O</t>
  </si>
  <si>
    <t>CCN1COCC[CH]C1=O</t>
  </si>
  <si>
    <t>CC[C@H](C)N(C)CC</t>
  </si>
  <si>
    <t>[CH2][C@H](C)N(C)CC</t>
  </si>
  <si>
    <t>[CH2]C[C@H](C)N(C)CC</t>
  </si>
  <si>
    <t>C[CH][C@H](C)N(C)CC</t>
  </si>
  <si>
    <t>[CH2][C@@H](CC)N(C)CC</t>
  </si>
  <si>
    <t>C[CH]N(C)[C@@H](C)CC</t>
  </si>
  <si>
    <t>[CH2]CN(C)[C@@H](C)CC</t>
  </si>
  <si>
    <t>CCC([C@H](C)O)[C@H](C)O</t>
  </si>
  <si>
    <t>[CH2]CC([C@H](C)O)[C@H](C)O</t>
  </si>
  <si>
    <t>C[CH]C([C@H](C)O)[C@H](C)O</t>
  </si>
  <si>
    <t>CC[C]([C@H](C)O)[C@H](C)O</t>
  </si>
  <si>
    <t>CC(C)[C@H](C)N(C)C</t>
  </si>
  <si>
    <t>C[N][C@@H](C)C(C)C</t>
  </si>
  <si>
    <t>C[C](C)[C@H](C)N(C)C</t>
  </si>
  <si>
    <t>[CH2]N(C)[C@@H](C)C(C)C</t>
  </si>
  <si>
    <t>CC/C=C/CC(C)C</t>
  </si>
  <si>
    <t>CC/C=[C]/CC(C)C</t>
  </si>
  <si>
    <t>CC/C=C/[CH]C(C)C</t>
  </si>
  <si>
    <t>CC/C=C/C[C](C)C</t>
  </si>
  <si>
    <t>CC(C)[C@H](O)C(C)(C)O</t>
  </si>
  <si>
    <t>C[C](O)[C@@H](O)C(C)C</t>
  </si>
  <si>
    <t>CC(C)[C@H]([O])C(C)(C)O</t>
  </si>
  <si>
    <t>CC(C)[C@H](O)C(C)(C)[O]</t>
  </si>
  <si>
    <t>C/C=C(\C)CC(C)C</t>
  </si>
  <si>
    <t>C[CH]C/C(C)=C/C</t>
  </si>
  <si>
    <t>[CH2]/C=C(\C)CC(C)C</t>
  </si>
  <si>
    <t>C/[C]=C(\C)CC(C)C</t>
  </si>
  <si>
    <t>C/C=C(\C)[CH]C(C)C</t>
  </si>
  <si>
    <t>CCC(CC)CCO</t>
  </si>
  <si>
    <t>CCC(CC)C[CH]O</t>
  </si>
  <si>
    <t>CCC(CC)CC[O]</t>
  </si>
  <si>
    <t>C/C=C(\CC)CCC</t>
  </si>
  <si>
    <t>[CH2]/C(=C\C)CCC</t>
  </si>
  <si>
    <t>C/[C]=C(\CC)CCC</t>
  </si>
  <si>
    <t>C[CH]/C(=C\C)CCC</t>
  </si>
  <si>
    <t>[CH2]C/C(=C\C)CCC</t>
  </si>
  <si>
    <t>[CH2]CC/C(=C/C)CC</t>
  </si>
  <si>
    <t>CC[C@H](C)CN(C)C</t>
  </si>
  <si>
    <t>C[CH][C@H](C)CN(C)C</t>
  </si>
  <si>
    <t>[CH2][C@@H](CC)CN(C)C</t>
  </si>
  <si>
    <t>CC[C@H](C)[CH]N(C)C</t>
  </si>
  <si>
    <t>[CH2]N(C)C[C@@H](C)CC</t>
  </si>
  <si>
    <t>CCCCN(C)CC</t>
  </si>
  <si>
    <t>[CH2]CCCN(C)CC</t>
  </si>
  <si>
    <t>C[CH]CCN(C)CC</t>
  </si>
  <si>
    <t>CC[CH]CN(C)CC</t>
  </si>
  <si>
    <t>CCCN(C)C(C)C</t>
  </si>
  <si>
    <t>C[CH]CN(C)C(C)C</t>
  </si>
  <si>
    <t>CC[CH]N(C)C(C)C</t>
  </si>
  <si>
    <t>CCCN(C)[C](C)C</t>
  </si>
  <si>
    <t>CC[C@H](O)CC(C)(C)O</t>
  </si>
  <si>
    <t>CC[C@H](O)C[C](C)O</t>
  </si>
  <si>
    <t>[CH2]C[C@H](O)CC(C)(C)O</t>
  </si>
  <si>
    <t>CC[C@H]([O])CC(C)(C)O</t>
  </si>
  <si>
    <t>CC[C@H](O)[CH]C(C)(C)O</t>
  </si>
  <si>
    <t>CCC[C@H](C)NCCN</t>
  </si>
  <si>
    <t>[CH2]C[C@H](C)NCCN</t>
  </si>
  <si>
    <t>[CH2][C@H](C)NCCN</t>
  </si>
  <si>
    <t>C[CH]C[C@H](C)NCCN</t>
  </si>
  <si>
    <t>CC[CH][C@H](C)NCCN</t>
  </si>
  <si>
    <t>[CH2][C@@H](CCC)NCCN</t>
  </si>
  <si>
    <t>CCC[C@H](C)[N]CCN</t>
  </si>
  <si>
    <t>CCC[C@H](C)N[CH]CN</t>
  </si>
  <si>
    <t>CCC[C@H](C)NC[CH]N</t>
  </si>
  <si>
    <t>NC(N)=NN=C1N=NN=N1</t>
  </si>
  <si>
    <t>N[C]=NN=C1N=NN=N1</t>
  </si>
  <si>
    <t>[NH]C(N)=NN=C1N=NN=N1</t>
  </si>
  <si>
    <t>C1CC2=C(C1)C2</t>
  </si>
  <si>
    <t>[CH]1CC2=C(C1)C2</t>
  </si>
  <si>
    <t>[CH]1CCC2=C1C2</t>
  </si>
  <si>
    <t>[CH]1C2=C1CCC2</t>
  </si>
  <si>
    <t>C1CCC2=C(C1)C2</t>
  </si>
  <si>
    <t>[CH]1CCC2=C(C1)C2</t>
  </si>
  <si>
    <t>[CH]1CCCC2=C1C2</t>
  </si>
  <si>
    <t>[CH]1C2=C1CCCC2</t>
  </si>
  <si>
    <t>CN1C=C(O)ON1</t>
  </si>
  <si>
    <t>OC1=C[N]NO1</t>
  </si>
  <si>
    <t>CN1C=[C]ON1</t>
  </si>
  <si>
    <t>[CH2]N1C=C(O)ON1</t>
  </si>
  <si>
    <t>CN1[C]=C(O)ON1</t>
  </si>
  <si>
    <t>CN1C=C([O])ON1</t>
  </si>
  <si>
    <t>CN1C=C(O)O[N]1</t>
  </si>
  <si>
    <t>C/C=C(\C)CN(CC)CC</t>
  </si>
  <si>
    <t>CC=[C]CN(CC)CC</t>
  </si>
  <si>
    <t>C/C=C(\C)C[N]CC</t>
  </si>
  <si>
    <t>[CH2]N(CC)C/C(C)=C/C</t>
  </si>
  <si>
    <t>[CH2]/C=C(\C)CN(CC)CC</t>
  </si>
  <si>
    <t>C/[C]=C(\C)CN(CC)CC</t>
  </si>
  <si>
    <t>C[CH]N(CC)C/C(C)=C/C</t>
  </si>
  <si>
    <t>[CH2]CN(CC)C/C(C)=C/C</t>
  </si>
  <si>
    <t>NC(=O)NCc1cnc[nH]1</t>
  </si>
  <si>
    <t>O=[C]NCc1cnc[nH]1</t>
  </si>
  <si>
    <t>[NH]C(=O)NCc1cnc[nH]1</t>
  </si>
  <si>
    <t>NC(=O)NCc1[c]nc[nH]1</t>
  </si>
  <si>
    <t>NC(=O)NCc1cn[c][nH]1</t>
  </si>
  <si>
    <t>C/C=C/C[C@H](O)C(C)C</t>
  </si>
  <si>
    <t>[CH2]/C=C/C[C@H](O)C(C)C</t>
  </si>
  <si>
    <t>C/[C]=C/C[C@H](O)C(C)C</t>
  </si>
  <si>
    <t>C/C=[C]/C[C@H](O)C(C)C</t>
  </si>
  <si>
    <t>C/C=C/[CH][C@H](O)C(C)C</t>
  </si>
  <si>
    <t>C/C=C/C[C@H]([O])C(C)C</t>
  </si>
  <si>
    <t>C/C=C/C[C@H](O)[C](C)C</t>
  </si>
  <si>
    <t>CC1=NO[C@@H]2[C@H](C)NO[C@H]12</t>
  </si>
  <si>
    <t>C[C@@H]1NO[C@@H]2[C]=NO[C@H]12</t>
  </si>
  <si>
    <t>[CH2][C@@H]1NO[C@@H]2C(C)=NO[C@H]12</t>
  </si>
  <si>
    <t>CC1=NO[C@@H]2[C@H](C)[N]O[C@H]12</t>
  </si>
  <si>
    <t>CO[C@]12CC[C@H](OC1)O2</t>
  </si>
  <si>
    <t>[O][C@]12CC[C@H](OC1)O2</t>
  </si>
  <si>
    <t>[CH2]O[C@]12CC[C@H](OC1)O2</t>
  </si>
  <si>
    <t>CO[C@]12[CH]C[C@H](OC1)O2</t>
  </si>
  <si>
    <t>CO[C@]12C[CH][C@H](OC1)O2</t>
  </si>
  <si>
    <t>CO[C@@]12[CH]O[C@@H](CC1)O2</t>
  </si>
  <si>
    <t>CC1=C[C@H](O)C(C)(C)C1=O</t>
  </si>
  <si>
    <t>CC1(C)C(=O)[C]=C[C@@H]1O</t>
  </si>
  <si>
    <t>C[C]1C(=O)C(C)=C[C@@H]1O</t>
  </si>
  <si>
    <t>[CH2]C1=C[C@H](O)C(C)(C)C1=O</t>
  </si>
  <si>
    <t>CC1=[C][C@H](O)C(C)(C)C1=O</t>
  </si>
  <si>
    <t>CC1=C[C@H]([O])C(C)(C)C1=O</t>
  </si>
  <si>
    <t>O=Nc1c(O)cccc1O</t>
  </si>
  <si>
    <t>[O]c1cccc(O)c1N=O</t>
  </si>
  <si>
    <t>O=Nc1c(O)c[c]cc1O</t>
  </si>
  <si>
    <t>C=CCCC[C@H](C)C(=O)O</t>
  </si>
  <si>
    <t>[CH]=CCCC[C@H](C)C(=O)O</t>
  </si>
  <si>
    <t>C=[C]CCC[C@H](C)C(=O)O</t>
  </si>
  <si>
    <t>C=C[CH]CC[C@H](C)C(=O)O</t>
  </si>
  <si>
    <t>C=CC[CH]C[C@H](C)C(=O)O</t>
  </si>
  <si>
    <t>C=CCC[CH][C@H](C)C(=O)O</t>
  </si>
  <si>
    <t>[CH2][C@@H](CCCC=C)C(=O)O</t>
  </si>
  <si>
    <t>COC(=O)CCC(=O)CO</t>
  </si>
  <si>
    <t>[CH2]OC(=O)CCC(=O)CO</t>
  </si>
  <si>
    <t>COC(=O)[CH]CC(=O)CO</t>
  </si>
  <si>
    <t>COC(=O)C[CH]C(=O)CO</t>
  </si>
  <si>
    <t>COC(=O)CCC(=O)[CH]O</t>
  </si>
  <si>
    <t>COC(=O)CCC(=O)C[O]</t>
  </si>
  <si>
    <t>C=C(CC)[C@H](N)C(=O)O</t>
  </si>
  <si>
    <t>C=C(CC)[C@H](N)[C]=O</t>
  </si>
  <si>
    <t>[CH]=C(CC)[C@H](N)C(=O)O</t>
  </si>
  <si>
    <t>C=C([CH]C)[C@H](N)C(=O)O</t>
  </si>
  <si>
    <t>C=C(CC)[C@H]([NH])C(=O)O</t>
  </si>
  <si>
    <t>CCCCc1nn[nH]n1</t>
  </si>
  <si>
    <t>C[CH]CCc1nn[nH]n1</t>
  </si>
  <si>
    <t>CC[CH]Cc1nn[nH]n1</t>
  </si>
  <si>
    <t>CCC[CH]c1nn[nH]n1</t>
  </si>
  <si>
    <t>CCCCC1=N[N]N=N1</t>
  </si>
  <si>
    <t>C#CC1=C(C)CN(C)CC1</t>
  </si>
  <si>
    <t>C#CC1=[C]CN(C)CC1</t>
  </si>
  <si>
    <t>C#CC1=C(C)C[N]CC1</t>
  </si>
  <si>
    <t>[C]#CC1=C(C)CN(C)CC1</t>
  </si>
  <si>
    <t>C#CC1=C([CH2])CN(C)CC1</t>
  </si>
  <si>
    <t>C#CC1=C(C)[CH]N(C)CC1</t>
  </si>
  <si>
    <t>C#CC1=C(C)CN([CH2])CC1</t>
  </si>
  <si>
    <t>C#CC1=C(C)CN(C)[CH]C1</t>
  </si>
  <si>
    <t>C#CC1=C(C)CN(C)C[CH]1</t>
  </si>
  <si>
    <t>C=C1CO[C@H](C(C)C)O1</t>
  </si>
  <si>
    <t>C=C1CO[C@H]([CH]C)O1</t>
  </si>
  <si>
    <t>[CH]=C1CO[C@H](C(C)C)O1</t>
  </si>
  <si>
    <t>C=C1[CH]O[C@H](C(C)C)O1</t>
  </si>
  <si>
    <t>C=C1CO[C@H]([C](C)C)O1</t>
  </si>
  <si>
    <t>C=C1CO[C@H](OC)O1</t>
  </si>
  <si>
    <t>C=C1CO[C@H]([O])O1</t>
  </si>
  <si>
    <t>[CH]=C1CO[C@H](OC)O1</t>
  </si>
  <si>
    <t>C=C1[CH]O[C@H](OC)O1</t>
  </si>
  <si>
    <t>[CH2]O[C@H]1OCC(=C)O1</t>
  </si>
  <si>
    <t>C=C1CO[C@](C)(C(C)C)O1</t>
  </si>
  <si>
    <t>[CH]=C1CO[C@](C)(C(C)C)O1</t>
  </si>
  <si>
    <t>C=C1[CH]O[C@](C)(C(C)C)O1</t>
  </si>
  <si>
    <t>[CH2][C@]1(C(C)C)OCC(=C)O1</t>
  </si>
  <si>
    <t>C=C1CO[C@](C)([C](C)C)O1</t>
  </si>
  <si>
    <t>C=C1CO[C@H](C(C)(C)C)O1</t>
  </si>
  <si>
    <t>[CH]=C1CO[C@H](C(C)(C)C)O1</t>
  </si>
  <si>
    <t>C=C1[CH]O[C@H](C(C)(C)C)O1</t>
  </si>
  <si>
    <t>C=C1CO[C@H](OCC)O1</t>
  </si>
  <si>
    <t>[CH]=C1CO[C@H](OCC)O1</t>
  </si>
  <si>
    <t>C=C1[CH]O[C@H](OCC)O1</t>
  </si>
  <si>
    <t>C=C1CO[C@H](O[CH]C)O1</t>
  </si>
  <si>
    <t>[CH2]CO[C@H]1OCC(=C)O1</t>
  </si>
  <si>
    <t>C=C1CO[C@](C)(OC)O1</t>
  </si>
  <si>
    <t>C=C1CO[C@](C)([O])O1</t>
  </si>
  <si>
    <t>[CH]=C1CO[C@](C)(OC)O1</t>
  </si>
  <si>
    <t>C=C1[CH]O[C@](C)(OC)O1</t>
  </si>
  <si>
    <t>[CH2][C@]1(OC)OCC(=C)O1</t>
  </si>
  <si>
    <t>[CH2]O[C@@]1(C)OCC(=C)O1</t>
  </si>
  <si>
    <t>C=C1COC(OC)(OC)O1</t>
  </si>
  <si>
    <t>C=C1CO[C](OC)O1</t>
  </si>
  <si>
    <t>[CH]=C1COC(OC)(OC)O1</t>
  </si>
  <si>
    <t>C=C1[CH]OC(OC)(OC)O1</t>
  </si>
  <si>
    <t>C/C=C1/NC(=O)CNC1=O</t>
  </si>
  <si>
    <t>[CH2]/C=C1/NC(=O)CNC1=O</t>
  </si>
  <si>
    <t>C/[C]=C1/NC(=O)CNC1=O</t>
  </si>
  <si>
    <t>C/C=C1/[N]C(=O)CNC1=O</t>
  </si>
  <si>
    <t>C/C=C1/NC(=O)[CH]NC1=O</t>
  </si>
  <si>
    <t>C/C=C1/NC(=O)C[N]C1=O</t>
  </si>
  <si>
    <t>C=C(CO)C1CC1</t>
  </si>
  <si>
    <t>[CH]=C(CO)C1CC1</t>
  </si>
  <si>
    <t>C=C([CH]O)C1CC1</t>
  </si>
  <si>
    <t>C=C(C[O])C1CC1</t>
  </si>
  <si>
    <t>C=C(CO)[C]1CC1</t>
  </si>
  <si>
    <t>CCN1C[C@H](C)N1CC</t>
  </si>
  <si>
    <t>[CH2]N1C[C@H](C)N1CC</t>
  </si>
  <si>
    <t>CCN1[N]C[C@@H]1C</t>
  </si>
  <si>
    <t>CCN1C[C@H](C)[N]1</t>
  </si>
  <si>
    <t>[CH2]N1[C@@H](C)CN1CC</t>
  </si>
  <si>
    <t>[CH2]CN1C[C@H](C)N1CC</t>
  </si>
  <si>
    <t>C[CH]N1C[C@H](C)N1CC</t>
  </si>
  <si>
    <t>CCN1[CH][C@H](C)N1CC</t>
  </si>
  <si>
    <t>[CH2][C@H]1CN(CC)N1CC</t>
  </si>
  <si>
    <t>C[CH]N1[C@@H](C)CN1CC</t>
  </si>
  <si>
    <t>[CH2]CN1[C@@H](C)CN1CC</t>
  </si>
  <si>
    <t>CCN1CCN1CC</t>
  </si>
  <si>
    <t>[CH2]N1CCN1CC</t>
  </si>
  <si>
    <t>[CH2]CN1CCN1CC</t>
  </si>
  <si>
    <t>C[CH]N1CCN1CC</t>
  </si>
  <si>
    <t>CCN1[CH]CN1CC</t>
  </si>
  <si>
    <t>CC(C)[C@H](C)C(N)=O</t>
  </si>
  <si>
    <t>C[C](C)[C@H](C)C(N)=O</t>
  </si>
  <si>
    <t>CC(C)[C@H](C)C([NH])=O</t>
  </si>
  <si>
    <t>C=C[C@@H]1C=CC(=O)O1</t>
  </si>
  <si>
    <t>C=[C][C@@H]1C=CC(=O)O1</t>
  </si>
  <si>
    <t>C=C[C@@H]1[C]=CC(=O)O1</t>
  </si>
  <si>
    <t>C=C[C@@H]1C=[C]C(=O)O1</t>
  </si>
  <si>
    <t>O=C1OCC2=C1CCCC2</t>
  </si>
  <si>
    <t>O=C1O[CH]C2=C1CCCC2</t>
  </si>
  <si>
    <t>O=C1OCC2=C1[CH]CCC2</t>
  </si>
  <si>
    <t>O=C1OCC2=C1C[CH]CC2</t>
  </si>
  <si>
    <t>O=C1OCC2=C1CC[CH]C2</t>
  </si>
  <si>
    <t>O=C1OCC2=C1CCC[CH]2</t>
  </si>
  <si>
    <t>CC(=O)C[C@H](C)CO</t>
  </si>
  <si>
    <t>[CH2]C(=O)C[C@H](C)CO</t>
  </si>
  <si>
    <t>CC(=O)[CH][C@H](C)CO</t>
  </si>
  <si>
    <t>CC(=O)C[C@H](C)[CH]O</t>
  </si>
  <si>
    <t>CC(=O)C[C@H](C)C[O]</t>
  </si>
  <si>
    <t>CC1=CC(=O)C(=O)C1</t>
  </si>
  <si>
    <t>[CH2]C1=CC(=O)C(=O)C1</t>
  </si>
  <si>
    <t>CN1CC(=O)CC(=O)C1</t>
  </si>
  <si>
    <t>O=C1C[N]CC(=O)C1</t>
  </si>
  <si>
    <t>[CH2]N1CC(=O)CC(=O)C1</t>
  </si>
  <si>
    <t>CN1[CH]C(=O)CC(=O)C1</t>
  </si>
  <si>
    <t>CN1CC(=O)[CH]C(=O)C1</t>
  </si>
  <si>
    <t>COC1=CC(=O)CN(C)C1</t>
  </si>
  <si>
    <t>CN1CC(=O)C=C([O])C1</t>
  </si>
  <si>
    <t>COC1=CC(=O)C[N]C1</t>
  </si>
  <si>
    <t>[CH2]OC1=CC(=O)CN(C)C1</t>
  </si>
  <si>
    <t>COC1=[C]C(=O)CN(C)C1</t>
  </si>
  <si>
    <t>COC1=CC(=O)[CH]N(C)C1</t>
  </si>
  <si>
    <t>[CH2]N1CC(=O)C=C(OC)C1</t>
  </si>
  <si>
    <t>COC1=CC(=O)CN(C)[CH]1</t>
  </si>
  <si>
    <t>O=C(O)c1no[nH]c1=O</t>
  </si>
  <si>
    <t>O=C(O)C1=NO[N]C1=O</t>
  </si>
  <si>
    <t>O=c1cnccn1O</t>
  </si>
  <si>
    <t>O=c1[c]nccn1O</t>
  </si>
  <si>
    <t>O=c1cn[c]cn1O</t>
  </si>
  <si>
    <t>O=c1cnc[c]n1O</t>
  </si>
  <si>
    <t>[O]n1ccncc1=O</t>
  </si>
  <si>
    <t>O=C1C=C(O)CC(=O)O1</t>
  </si>
  <si>
    <t>O=C1[C]=C(O)CC(=O)O1</t>
  </si>
  <si>
    <t>O=C1[CH]C(O)=CC(=O)O1</t>
  </si>
  <si>
    <t>CC[C@@H]1OC(=O)C=C1N</t>
  </si>
  <si>
    <t>[CH2][C@@H]1OC(=O)C=C1N</t>
  </si>
  <si>
    <t>C[CH][C@@H]1OC(=O)C=C1N</t>
  </si>
  <si>
    <t>CC[C@@H]1OC(=O)C=C1[NH]</t>
  </si>
  <si>
    <t>N/C(=C\O)C(=O)O</t>
  </si>
  <si>
    <t>O=C(O)[C]=CO</t>
  </si>
  <si>
    <t>[NH]/C(=C\O)C(=O)O</t>
  </si>
  <si>
    <t>N/C(=[C]\O)C(=O)O</t>
  </si>
  <si>
    <t>N/C(=C\[O])C(=O)O</t>
  </si>
  <si>
    <t>N/C(=C\O)C([O])=O</t>
  </si>
  <si>
    <t>Cc1cnco1</t>
  </si>
  <si>
    <t>N#CC1=C[C@H](O)CCC1</t>
  </si>
  <si>
    <t>N#CC1=[C][C@H](O)CCC1</t>
  </si>
  <si>
    <t>N#CC1=C[C@H]([O])CCC1</t>
  </si>
  <si>
    <t>N#CC1=C[C@H](O)[CH]CC1</t>
  </si>
  <si>
    <t>N#CC1=C[C@H](O)C[CH]C1</t>
  </si>
  <si>
    <t>N#CC1=C[C@H](O)CC[CH]1</t>
  </si>
  <si>
    <t>CO/C=C1/CC=C(C)CC1</t>
  </si>
  <si>
    <t>CC1=CC/C(=C/[O])CC1</t>
  </si>
  <si>
    <t>[CH]=C1CC=C(C)CC1</t>
  </si>
  <si>
    <t>CO/C=C1/CC=[C]CC1</t>
  </si>
  <si>
    <t>[CH2]O/C=C1/CC=C(C)CC1</t>
  </si>
  <si>
    <t>CO/C=C1/[CH]C=C(C)CC1</t>
  </si>
  <si>
    <t>CO/C=C1/C[C]=C(C)CC1</t>
  </si>
  <si>
    <t>[CH2]C1=CC/C(=C/OC)CC1</t>
  </si>
  <si>
    <t>CO/C=C1\C[CH]C(C)=CC1</t>
  </si>
  <si>
    <t>CC[C@H](O)OCC#CCO</t>
  </si>
  <si>
    <t>[CH2][C@H](O)OCC#CCO</t>
  </si>
  <si>
    <t>[CH2]C#CCO[C@@H](O)CC</t>
  </si>
  <si>
    <t>[CH2]C[C@H](O)OCC#CCO</t>
  </si>
  <si>
    <t>C[CH][C@H](O)OCC#CCO</t>
  </si>
  <si>
    <t>CC[C@H]([O])OCC#CCO</t>
  </si>
  <si>
    <t>CC[C@H](O)O[CH]C#CCO</t>
  </si>
  <si>
    <t>CC[C@H](O)OCC#C[CH]O</t>
  </si>
  <si>
    <t>CC[C@H](O)OCC#CC[O]</t>
  </si>
  <si>
    <t>C=C[C@H](O)OCC#CCO</t>
  </si>
  <si>
    <t>[CH2]O[C@@H](O)C=C</t>
  </si>
  <si>
    <t>[C]#CCO[C@@H](O)C=C</t>
  </si>
  <si>
    <t>[CH]=C[C@H](O)OCC#CCO</t>
  </si>
  <si>
    <t>C=[C][C@H](O)OCC#CCO</t>
  </si>
  <si>
    <t>C=C[C@H](O)O[CH]C#CCO</t>
  </si>
  <si>
    <t>C=C[C@H](O)OCC#C[CH]O</t>
  </si>
  <si>
    <t>C=C[C@H](O)OCC#CC[O]</t>
  </si>
  <si>
    <t>CC12CCC(CC1)N=N2</t>
  </si>
  <si>
    <t>[CH2]C12CCC(CC1)N=N2</t>
  </si>
  <si>
    <t>CC[C@H](O)c1ccoc1</t>
  </si>
  <si>
    <t>[CH2]C[C@H](O)c1ccoc1</t>
  </si>
  <si>
    <t>C[CH][C@H](O)c1ccoc1</t>
  </si>
  <si>
    <t>CC[C@H]([O])c1ccoc1</t>
  </si>
  <si>
    <t>CC[C@H](O)c1[c]coc1</t>
  </si>
  <si>
    <t>CC[C@H](O)c1c[c]oc1</t>
  </si>
  <si>
    <t>CC[C@H](O)c1[c]occ1</t>
  </si>
  <si>
    <t>O=C1CC2(O)CCC1CC2</t>
  </si>
  <si>
    <t>O=C1C[C]2CCC1CC2</t>
  </si>
  <si>
    <t>O=C1[CH]C2(O)CCC1CC2</t>
  </si>
  <si>
    <t>O=C1CC2(O)CC[C]1CC2</t>
  </si>
  <si>
    <t>C[C@@H]1CCCN(O)C1</t>
  </si>
  <si>
    <t>[CH2][C@@H]1CCCN(O)C1</t>
  </si>
  <si>
    <t>C[C@@H]1[CH]CCN(O)C1</t>
  </si>
  <si>
    <t>C[C@@H]1C[CH]CN(O)C1</t>
  </si>
  <si>
    <t>C[C@@H]1CCCN([O])C1</t>
  </si>
  <si>
    <t>C[C@H]1[CH]N(O)CCC1</t>
  </si>
  <si>
    <t>CNCc1ccc(CO)o1</t>
  </si>
  <si>
    <t>[NH]Cc1ccc(CO)o1</t>
  </si>
  <si>
    <t>[CH2]NCc1ccc(CO)o1</t>
  </si>
  <si>
    <t>C[N]Cc1ccc(CO)o1</t>
  </si>
  <si>
    <t>CN[CH]c1ccc(CO)o1</t>
  </si>
  <si>
    <t>CNCc1[c]cc(CO)o1</t>
  </si>
  <si>
    <t>CNCc1c[c]c(CO)o1</t>
  </si>
  <si>
    <t>CNCc1ccc([CH]O)o1</t>
  </si>
  <si>
    <t>CNCc1ccc(C[O])o1</t>
  </si>
  <si>
    <t>Cc1ccc(=N)n(O)c1</t>
  </si>
  <si>
    <t>CC1=C[N]C(=N)C=C1</t>
  </si>
  <si>
    <t>[CH2]c1ccc(=N)n(O)c1</t>
  </si>
  <si>
    <t>Cc1[c]cc(=N)n(O)c1</t>
  </si>
  <si>
    <t>Cc1c[c]c(=N)n(O)c1</t>
  </si>
  <si>
    <t>Cc1ccc(=[N])n(O)c1</t>
  </si>
  <si>
    <t>Cc1ccc(=N)n([O])c1</t>
  </si>
  <si>
    <t>Cc1[c]n(O)c(=N)cc1</t>
  </si>
  <si>
    <t>CCC1=NO[C@H](C#N)C1</t>
  </si>
  <si>
    <t>[CH2]C1=NO[C@H](C#N)C1</t>
  </si>
  <si>
    <t>N#C[C@@H]1C[C]=NO1</t>
  </si>
  <si>
    <t>[CH2]CC1=NO[C@H](C#N)C1</t>
  </si>
  <si>
    <t>C[CH]C1=NO[C@H](C#N)C1</t>
  </si>
  <si>
    <t>CCC1=NO[C@H](C#N)[CH]1</t>
  </si>
  <si>
    <t>COc1noc(C)c1C=O</t>
  </si>
  <si>
    <t>Cc1onc([O])c1C=O</t>
  </si>
  <si>
    <t>Cc1on[c]c1C=O</t>
  </si>
  <si>
    <t>COc1no[c]c1C=O</t>
  </si>
  <si>
    <t>[CH2]Oc1noc(C)c1C=O</t>
  </si>
  <si>
    <t>[CH2]c1onc(OC)c1C=O</t>
  </si>
  <si>
    <t>COc1noc(C)c1[C]=O</t>
  </si>
  <si>
    <t>CO/C=C(\C#N)C(=O)O</t>
  </si>
  <si>
    <t>N#C/C(=C\[O])C(=O)O</t>
  </si>
  <si>
    <t>CO/[C]=C(\C#N)C(=O)O</t>
  </si>
  <si>
    <t>CCCCOC(=N)C1CC1</t>
  </si>
  <si>
    <t>[CH2]CCOC(=N)C1CC1</t>
  </si>
  <si>
    <t>[CH2]CCCOC(=N)C1CC1</t>
  </si>
  <si>
    <t>C[CH]CCOC(=N)C1CC1</t>
  </si>
  <si>
    <t>CC[CH]COC(=N)C1CC1</t>
  </si>
  <si>
    <t>CCC[CH]OC(=N)C1CC1</t>
  </si>
  <si>
    <t>CCCCOC(=[N])C1CC1</t>
  </si>
  <si>
    <t>O/N=C1/CC[C@@H]2C[C@H]12</t>
  </si>
  <si>
    <t>[O]/N=C1/CC[C@@H]2C[C@H]12</t>
  </si>
  <si>
    <t>O/N=C1/[CH]C[C@@H]2C[C@H]12</t>
  </si>
  <si>
    <t>O/N=C1/C[CH][C@@H]2C[C@H]12</t>
  </si>
  <si>
    <t>O/N=C1/CC[C@@H]2[CH][C@H]12</t>
  </si>
  <si>
    <t>NN1[C@H]2CC/C=C\CC[C@H]21</t>
  </si>
  <si>
    <t>C1=C/CC[C@H]2[N][C@H]2CC/1</t>
  </si>
  <si>
    <t>[NH]N1[C@H]2CC/C=C\CC[C@H]21</t>
  </si>
  <si>
    <t>NN1[C@H]2[CH]C/C=C\CC[C@H]21</t>
  </si>
  <si>
    <t>NN1[C@H]2C[CH]/C=C\CC[C@H]21</t>
  </si>
  <si>
    <t>NN1[C@H]2CC/[C]=C/CC[C@H]21</t>
  </si>
  <si>
    <t>NN1[C@H]2CC/C=[C]/CC[C@H]21</t>
  </si>
  <si>
    <t>NN1[C@H]2CC/C=C\C[CH][C@H]21</t>
  </si>
  <si>
    <t>NN1[C@H]2CCCCCC[C@H]21</t>
  </si>
  <si>
    <t>C1CCC[C@H]2[N][C@H]2CC1</t>
  </si>
  <si>
    <t>[NH]N1[C@H]2CCCCCC[C@H]21</t>
  </si>
  <si>
    <t>NN1[C@H]2[CH]CCCCC[C@H]21</t>
  </si>
  <si>
    <t>NN1[C@H]2C[CH]CCCC[C@H]21</t>
  </si>
  <si>
    <t>NN1[C@H]2CC[CH]CCC[C@H]21</t>
  </si>
  <si>
    <t>NN1[C@H]2CCC[CH]CC[C@H]21</t>
  </si>
  <si>
    <t>NN1[C@H]2CCCC[CH]C[C@H]21</t>
  </si>
  <si>
    <t>NN1[C@H]2CCCCC[CH][C@H]21</t>
  </si>
  <si>
    <t>C[C@@H]1OCC=CC1=O</t>
  </si>
  <si>
    <t>[CH2][C@@H]1OCC=CC1=O</t>
  </si>
  <si>
    <t>C[C@@H]1O[CH]C=CC1=O</t>
  </si>
  <si>
    <t>C[C@@H]1OC[C]=CC1=O</t>
  </si>
  <si>
    <t>C[C@@H]1OCC=[C]C1=O</t>
  </si>
  <si>
    <t>CC(=O)N/N=C/C(=O)O</t>
  </si>
  <si>
    <t>CC(=O)N/N=C/[C]=O</t>
  </si>
  <si>
    <t>[CH2]C(=O)N/N=C/C(=O)O</t>
  </si>
  <si>
    <t>CC(=O)N/N=[C]/C(=O)O</t>
  </si>
  <si>
    <t>CC(=O)N/N=C/C([O])=O</t>
  </si>
  <si>
    <t>COC(=O)/C(C)=C/C#N</t>
  </si>
  <si>
    <t>C/C(=C\C#N)C([O])=O</t>
  </si>
  <si>
    <t>COC(=O)/[C]=C/C#N</t>
  </si>
  <si>
    <t>[CH2]/C(=C\C#N)C(=O)OC</t>
  </si>
  <si>
    <t>COC(=O)/C(C)=[C]/C#N</t>
  </si>
  <si>
    <t>CN(CCCO)N=O</t>
  </si>
  <si>
    <t>NC(=O)C[C@H](O)C(=O)O</t>
  </si>
  <si>
    <t>[NH]C(=O)C[C@H](O)C(=O)O</t>
  </si>
  <si>
    <t>NC(=O)[CH][C@H](O)C(=O)O</t>
  </si>
  <si>
    <t>C[C@@H]1CCC/C1=N/O</t>
  </si>
  <si>
    <t>C[C@@H]1CCCC1=[N]</t>
  </si>
  <si>
    <t>C[C@@H]1[CH]CC/C1=N/O</t>
  </si>
  <si>
    <t>C[C@@H]1C[CH]C/C1=N/O</t>
  </si>
  <si>
    <t>C[C@@H]1CC[CH]/C1=N/O</t>
  </si>
  <si>
    <t>C[C@@H]1CCC/C1=N/[O]</t>
  </si>
  <si>
    <t>C#Cc1c[nH]cc1C</t>
  </si>
  <si>
    <t>C#Cc1[c]c[nH]c1</t>
  </si>
  <si>
    <t>[C]#Cc1c[nH]cc1C</t>
  </si>
  <si>
    <t>C#Cc1[c][nH]cc1C</t>
  </si>
  <si>
    <t>C#Cc1c[nH][c]c1C</t>
  </si>
  <si>
    <t>C#Cc1c[nH]cc1[CH2]</t>
  </si>
  <si>
    <t>CNC[C@@H]1CCCN1</t>
  </si>
  <si>
    <t>[CH2]NC[C@@H]1CCCN1</t>
  </si>
  <si>
    <t>C[N]C[C@@H]1CCCN1</t>
  </si>
  <si>
    <t>CN[CH][C@@H]1CCCN1</t>
  </si>
  <si>
    <t>CNC[C@@H]1[CH]CCN1</t>
  </si>
  <si>
    <t>CNC[C@@H]1C[CH]CN1</t>
  </si>
  <si>
    <t>CNC[C@@H]1CC[CH]N1</t>
  </si>
  <si>
    <t>C=CCNC[C@@H]1CCCN1</t>
  </si>
  <si>
    <t>[CH]=CCNC[C@@H]1CCCN1</t>
  </si>
  <si>
    <t>C=C[CH]NC[C@@H]1CCCN1</t>
  </si>
  <si>
    <t>C=CCN[CH][C@@H]1CCCN1</t>
  </si>
  <si>
    <t>C=CCNC[C@@H]1C[CH]CN1</t>
  </si>
  <si>
    <t>C=CCNC[C@@H]1CC[CH]N1</t>
  </si>
  <si>
    <t>C=CCNC[C@@H]1CCC[N]1</t>
  </si>
  <si>
    <t>CCc1cc(C)c(C)o1</t>
  </si>
  <si>
    <t>[CH2]c1oc(CC)cc1C</t>
  </si>
  <si>
    <t>CCc1coc(C=O)c1</t>
  </si>
  <si>
    <t>[CH2]Cc1coc(C=O)c1</t>
  </si>
  <si>
    <t>CCc1coc([C]=O)c1</t>
  </si>
  <si>
    <t>CCc1[c]c(C=O)oc1</t>
  </si>
  <si>
    <t>C=COCCCN</t>
  </si>
  <si>
    <t>[CH]=COCCCN</t>
  </si>
  <si>
    <t>C=[C]OCCCN</t>
  </si>
  <si>
    <t>C=COC[CH]CN</t>
  </si>
  <si>
    <t>C=COCC[CH]N</t>
  </si>
  <si>
    <t>C=COCCC[NH]</t>
  </si>
  <si>
    <t>CC(C)=Cc1ccno1</t>
  </si>
  <si>
    <t>[CH2]C(C)=Cc1ccno1</t>
  </si>
  <si>
    <t>CC(C)=[C]c1ccno1</t>
  </si>
  <si>
    <t>CC(C)=Cc1[c]cno1</t>
  </si>
  <si>
    <t>CC(C)=Cc1c[c]no1</t>
  </si>
  <si>
    <t>C=C(C)c1conc1C</t>
  </si>
  <si>
    <t>[CH]=C(C)c1conc1C</t>
  </si>
  <si>
    <t>[CH2]C(=C)c1conc1C</t>
  </si>
  <si>
    <t>C=C(C)c1[c]onc1C</t>
  </si>
  <si>
    <t>[CH2]c1nocc1C(=C)C</t>
  </si>
  <si>
    <t>CCc1conc1C</t>
  </si>
  <si>
    <t>[CH2]Cc1conc1C</t>
  </si>
  <si>
    <t>C[CH]c1conc1C</t>
  </si>
  <si>
    <t>CCc1[c]onc1C</t>
  </si>
  <si>
    <t>[CH2]c1nocc1CC</t>
  </si>
  <si>
    <t>C=C/C=C/C#CCCCC</t>
  </si>
  <si>
    <t>[CH2]CCC#C/C=C/C=C</t>
  </si>
  <si>
    <t>C=C/[C]=C/C#CCCCC</t>
  </si>
  <si>
    <t>C=C/C=[C]/C#CCCCC</t>
  </si>
  <si>
    <t>C=C/C=C/C#C[CH]CCC</t>
  </si>
  <si>
    <t>C=C/C=C/C#CC[CH]CC</t>
  </si>
  <si>
    <t>C=C/C=C/C#CCC[CH]C</t>
  </si>
  <si>
    <t>[CH2]CCCC#C/C=C/C=C</t>
  </si>
  <si>
    <t>C=C/C=C/C#CCCC</t>
  </si>
  <si>
    <t>C=C/[C]=C/C#CCCC</t>
  </si>
  <si>
    <t>C=C/C=[C]/C#CCCC</t>
  </si>
  <si>
    <t>C=C/C=C/C#C[CH]CC</t>
  </si>
  <si>
    <t>CC(C)(O)/C(N)=C\C=O</t>
  </si>
  <si>
    <t>C[C](O)/C(N)=C\C=O</t>
  </si>
  <si>
    <t>C[C](C)/C(N)=C\C=O</t>
  </si>
  <si>
    <t>N[C]=CC=O</t>
  </si>
  <si>
    <t>CC(C)(O)/[C]=C\C=O</t>
  </si>
  <si>
    <t>[CH]=C(N)C(C)(C)O</t>
  </si>
  <si>
    <t>CC(C)([O])/C(N)=C\C=O</t>
  </si>
  <si>
    <t>CC(C)(O)/C([NH])=C\C=O</t>
  </si>
  <si>
    <t>CC(C)(O)/C(N)=[C]\C=O</t>
  </si>
  <si>
    <t>CC(C)(O)/C(N)=C\[C]=O</t>
  </si>
  <si>
    <t>O=CN/C=C/c1ccco1</t>
  </si>
  <si>
    <t>[NH]/C=C/c1ccco1</t>
  </si>
  <si>
    <t>O=[C]N/C=C/c1ccco1</t>
  </si>
  <si>
    <t>O=CN/C=[C]/c1ccco1</t>
  </si>
  <si>
    <t>O=CN/C=C/c1[c]cco1</t>
  </si>
  <si>
    <t>O=CN/C=C/c1c[c]co1</t>
  </si>
  <si>
    <t>O=CN/C=C/c1cc[c]o1</t>
  </si>
  <si>
    <t>C#CC1CC(C)(C)C1</t>
  </si>
  <si>
    <t>C#CC1C[C](C)C1</t>
  </si>
  <si>
    <t>[C]#CC1CC(C)(C)C1</t>
  </si>
  <si>
    <t>C=CC1C(C)(C)CC1(C)C</t>
  </si>
  <si>
    <t>[CH]=CC1C(C)(C)CC1(C)C</t>
  </si>
  <si>
    <t>C=[C]C1C(C)(C)CC1(C)C</t>
  </si>
  <si>
    <t>C=C[C]1C(C)(C)CC1(C)C</t>
  </si>
  <si>
    <t>C=CC1C(C)(C)[CH]C1(C)C</t>
  </si>
  <si>
    <t>C#CC1C(C)(C)CC1(C)C</t>
  </si>
  <si>
    <t>[C]#CC1C(C)(C)CC1(C)C</t>
  </si>
  <si>
    <t>C#C[C]1C(C)(C)CC1(C)C</t>
  </si>
  <si>
    <t>C#CC1C(C)(C)[CH]C1(C)C</t>
  </si>
  <si>
    <t>CC1(CCCN)OCCO1</t>
  </si>
  <si>
    <t>[CH2]C1(CCCN)OCCO1</t>
  </si>
  <si>
    <t>CC1([CH]CCN)OCCO1</t>
  </si>
  <si>
    <t>CC1(C[CH]CN)OCCO1</t>
  </si>
  <si>
    <t>CC1(CC[CH]N)OCCO1</t>
  </si>
  <si>
    <t>CC1(CCC[NH])OCCO1</t>
  </si>
  <si>
    <t>C=CCN1CCN(C)CC1</t>
  </si>
  <si>
    <t>[CH]=CCN1CCN(C)CC1</t>
  </si>
  <si>
    <t>C=[C]CN1CCN(C)CC1</t>
  </si>
  <si>
    <t>C=C[CH]N1CCN(C)CC1</t>
  </si>
  <si>
    <t>C=CCN1[CH]CN(C)CC1</t>
  </si>
  <si>
    <t>C=CCN1C[CH]N(C)CC1</t>
  </si>
  <si>
    <t>[CH2]N1CCN(CC=C)CC1</t>
  </si>
  <si>
    <t>NC(=O)C1(O)CCCC1</t>
  </si>
  <si>
    <t>[NH]C(=O)C1(O)CCCC1</t>
  </si>
  <si>
    <t>NC(=O)C1([O])CCCC1</t>
  </si>
  <si>
    <t>CCCC[C@H](O)C(N)=O</t>
  </si>
  <si>
    <t>C[CH]CC[C@H](O)C(N)=O</t>
  </si>
  <si>
    <t>CC[CH]C[C@H](O)C(N)=O</t>
  </si>
  <si>
    <t>CCC[CH][C@H](O)C(N)=O</t>
  </si>
  <si>
    <t>CCCC[C@H]([O])C(N)=O</t>
  </si>
  <si>
    <t>CCCC[C@H](O)C([NH])=O</t>
  </si>
  <si>
    <t>C#Cc1ccn(C)c1</t>
  </si>
  <si>
    <t>[C]#Cc1ccn(C)c1</t>
  </si>
  <si>
    <t>C#Cc1[c]cn(C)c1</t>
  </si>
  <si>
    <t>C[C@@H]1CC=CCO1</t>
  </si>
  <si>
    <t>C[C@@H]1C[C]=CCO1</t>
  </si>
  <si>
    <t>C[C@@H]1CC=[C]CO1</t>
  </si>
  <si>
    <t>C[C@@H]1CC=C[CH]O1</t>
  </si>
  <si>
    <t>C[C@H](O)COC(=O)NN</t>
  </si>
  <si>
    <t>[CH2][C@H](O)COC(=O)NN</t>
  </si>
  <si>
    <t>C[C@H]([O])COC(=O)NN</t>
  </si>
  <si>
    <t>C[C@H](O)COC(=O)[N]N</t>
  </si>
  <si>
    <t>C[C@H](O)COC(=O)N[NH]</t>
  </si>
  <si>
    <t>C=CCOC(=O)NCCO</t>
  </si>
  <si>
    <t>[CH2]CNC(=O)OCC=C</t>
  </si>
  <si>
    <t>[CH]=CCOC(=O)NCCO</t>
  </si>
  <si>
    <t>C=[C]COC(=O)NCCO</t>
  </si>
  <si>
    <t>C=C[CH]OC(=O)NCCO</t>
  </si>
  <si>
    <t>C=CCOC(=O)[N]CCO</t>
  </si>
  <si>
    <t>C=CCOC(=O)N[CH]CO</t>
  </si>
  <si>
    <t>C=CCOC(=O)NC[CH]O</t>
  </si>
  <si>
    <t>C=CCOC(=O)NCC[O]</t>
  </si>
  <si>
    <t>CC(C)CC(=O)CCC=O</t>
  </si>
  <si>
    <t>C[CH]CC(=O)CCC=O</t>
  </si>
  <si>
    <t>C[C](C)CC(=O)CCC=O</t>
  </si>
  <si>
    <t>CC(C)[CH]C(=O)CCC=O</t>
  </si>
  <si>
    <t>CC(C)CC(=O)[CH]CC=O</t>
  </si>
  <si>
    <t>CC(C)CC(=O)C[CH]C=O</t>
  </si>
  <si>
    <t>CC(C)CC(=O)CC[C]=O</t>
  </si>
  <si>
    <t>C[C@H](CC(=O)O)ON=O</t>
  </si>
  <si>
    <t>[CH2][C@@H](C)ON=O</t>
  </si>
  <si>
    <t>C[C@H](C[C]=O)ON=O</t>
  </si>
  <si>
    <t>C[C@H]([CH]C(=O)O)ON=O</t>
  </si>
  <si>
    <t>C[C@H](CC([O])=O)ON=O</t>
  </si>
  <si>
    <t>CC(C)(O)[C@](C)(O)C(N)=O</t>
  </si>
  <si>
    <t>C[C](O)[C@](C)(O)C(N)=O</t>
  </si>
  <si>
    <t>CC(C)(O)[C@](C)([O])C(N)=O</t>
  </si>
  <si>
    <t>NNC(=O)c1cc(=O)[nH][nH]1</t>
  </si>
  <si>
    <t>[NH]C(=O)c1cc(=O)[nH][nH]1</t>
  </si>
  <si>
    <t>[NH]NC(=O)c1cc(=O)[nH][nH]1</t>
  </si>
  <si>
    <t>N[N]C(=O)c1cc(=O)[nH][nH]1</t>
  </si>
  <si>
    <t>NNC(=O)c1[c]c(=O)[nH][nH]1</t>
  </si>
  <si>
    <t>NNC(=O)C1=CC(=O)[N]N1</t>
  </si>
  <si>
    <t>NNC(=O)C1=CC(=O)N[N]1</t>
  </si>
  <si>
    <t>CC(=O)C(C)(C)C(N)=O</t>
  </si>
  <si>
    <t>C[C](C(C)=O)C(N)=O</t>
  </si>
  <si>
    <t>[CH2]C(=O)C(C)(C)C(N)=O</t>
  </si>
  <si>
    <t>CC(=O)C(C)(C)C([NH])=O</t>
  </si>
  <si>
    <t>CC#CC#CC#N</t>
  </si>
  <si>
    <t>[CH2]C#CC#CC#N</t>
  </si>
  <si>
    <t>C/N=C/c1ccccc1N</t>
  </si>
  <si>
    <t>[CH2]/N=C/c1ccccc1N</t>
  </si>
  <si>
    <t>C/N=C/c1[c]cccc1N</t>
  </si>
  <si>
    <t>C/N=C/c1c[c]ccc1N</t>
  </si>
  <si>
    <t>C/N=C/c1cc[c]cc1N</t>
  </si>
  <si>
    <t>C/N=C/c1ccccc1[NH]</t>
  </si>
  <si>
    <t>C#CC#CC#CC</t>
  </si>
  <si>
    <t>C#CC#CC#C[CH2]</t>
  </si>
  <si>
    <t>N#CCCOCCN</t>
  </si>
  <si>
    <t>N#CCCO[CH]CN</t>
  </si>
  <si>
    <t>N#CCCOC[CH]N</t>
  </si>
  <si>
    <t>N#CCCOCC[NH]</t>
  </si>
  <si>
    <t>COC(=N)C1CCCCC1</t>
  </si>
  <si>
    <t>N=C([O])C1CCCCC1</t>
  </si>
  <si>
    <t>[CH2]OC(=N)C1CCCCC1</t>
  </si>
  <si>
    <t>COC(=[N])C1CCCCC1</t>
  </si>
  <si>
    <t>COC(=N)[C]1CCCCC1</t>
  </si>
  <si>
    <t>COC(=N)C1CC[CH]CC1</t>
  </si>
  <si>
    <t>C#C[C@]1(O)CCN[C@H](C)C1</t>
  </si>
  <si>
    <t>[C]#C[C@]1(O)CCN[C@H](C)C1</t>
  </si>
  <si>
    <t>C#C[C@]1([O])CCN[C@H](C)C1</t>
  </si>
  <si>
    <t>C#C[C@]1(O)[CH]CN[C@H](C)C1</t>
  </si>
  <si>
    <t>C#C[C@]1(O)C[CH]N[C@H](C)C1</t>
  </si>
  <si>
    <t>C#C[C@]1(O)CC[N][C@H](C)C1</t>
  </si>
  <si>
    <t>C#C[C@]1(O)CCN[C@H]([CH2])C1</t>
  </si>
  <si>
    <t>C#C[C@@]1(O)[CH][C@@H](C)NCC1</t>
  </si>
  <si>
    <t>CC(C)(C)C#C/C=C/C#N</t>
  </si>
  <si>
    <t>C[C](C)C#C/C=C/C#N</t>
  </si>
  <si>
    <t>[CH2]C(C)(C)C#C/C=C/C#N</t>
  </si>
  <si>
    <t>CC(C)(C)C#C/[C]=C/C#N</t>
  </si>
  <si>
    <t>CCCOCC#N</t>
  </si>
  <si>
    <t>C[CH]COCC#N</t>
  </si>
  <si>
    <t>CC[CH]OCC#N</t>
  </si>
  <si>
    <t>CCCO[CH]C#N</t>
  </si>
  <si>
    <t>CO[C@H](C)C(=O)C(C)C</t>
  </si>
  <si>
    <t>C[CH]C(=O)[C@@H](C)OC</t>
  </si>
  <si>
    <t>[CH2]O[C@H](C)C(=O)C(C)C</t>
  </si>
  <si>
    <t>[CH2][C@@H](OC)C(=O)C(C)C</t>
  </si>
  <si>
    <t>CO[C@H](C)C(=O)[C](C)C</t>
  </si>
  <si>
    <t>CONC(=O)OC</t>
  </si>
  <si>
    <t>[CH2]ONC(=O)OC</t>
  </si>
  <si>
    <t>C#CCOCC#CCO</t>
  </si>
  <si>
    <t>C#C[CH]OCC#CCO</t>
  </si>
  <si>
    <t>C#CCO[CH]C#CCO</t>
  </si>
  <si>
    <t>C#CCOCC#CC[O]</t>
  </si>
  <si>
    <t>CC(C)(C)/C(=C/N=O)NN</t>
  </si>
  <si>
    <t>C[C](C)/C(=C/N=O)NN</t>
  </si>
  <si>
    <t>NN[C]=CN=O</t>
  </si>
  <si>
    <t>CC(C)(C)/[C]=C/N=O</t>
  </si>
  <si>
    <t>[CH2]C(C)(C)/C(=C/N=O)NN</t>
  </si>
  <si>
    <t>CC(C)(C)/C(=C/N=O)[N]N</t>
  </si>
  <si>
    <t>CC(C)(C)/C(=C/N=O)N[NH]</t>
  </si>
  <si>
    <t>C=C(C#N)[C@](C)(O)CC</t>
  </si>
  <si>
    <t>[CH2][C@@](C)(O)C(=C)C#N</t>
  </si>
  <si>
    <t>[CH]=C(C#N)[C@](C)(O)CC</t>
  </si>
  <si>
    <t>[CH2][C@@](O)(CC)C(=C)C#N</t>
  </si>
  <si>
    <t>C=C(C#N)[C@](C)([O])CC</t>
  </si>
  <si>
    <t>C=C(C#N)[C@](C)(O)[CH]C</t>
  </si>
  <si>
    <t>CC[C@](C)(O)[C@H](C)C#N</t>
  </si>
  <si>
    <t>[CH2][C@](C)(O)[C@H](C)C#N</t>
  </si>
  <si>
    <t>[CH2]C[C@](C)(O)[C@H](C)C#N</t>
  </si>
  <si>
    <t>C[CH][C@](C)(O)[C@H](C)C#N</t>
  </si>
  <si>
    <t>[CH2][C@](O)(CC)[C@H](C)C#N</t>
  </si>
  <si>
    <t>CC[C@](C)([O])[C@H](C)C#N</t>
  </si>
  <si>
    <t>[CH2][C@H](C#N)[C@@](C)(O)CC</t>
  </si>
  <si>
    <t>N=c1ccccn1CC=O</t>
  </si>
  <si>
    <t>[N]=c1ccccn1CC=O</t>
  </si>
  <si>
    <t>N=c1[c]cccn1CC=O</t>
  </si>
  <si>
    <t>N=c1c[c]ccn1CC=O</t>
  </si>
  <si>
    <t>N=c1cc[c]cn1CC=O</t>
  </si>
  <si>
    <t>N=c1ccc[c]n1CC=O</t>
  </si>
  <si>
    <t>N=c1ccccn1[CH]C=O</t>
  </si>
  <si>
    <t>N=c1ccccn1C[C]=O</t>
  </si>
  <si>
    <t>C#CC(=O)C(=C)C</t>
  </si>
  <si>
    <t>[CH]=C(C)C(=O)C#C</t>
  </si>
  <si>
    <t>O[C@@H]1CCC2(CCCC2)O1</t>
  </si>
  <si>
    <t>[O][C@@H]1CCC2(CCCC2)O1</t>
  </si>
  <si>
    <t>O[C@@H]1[CH]CC2(CCCC2)O1</t>
  </si>
  <si>
    <t>O[C@@H]1C[CH]C2(CCCC2)O1</t>
  </si>
  <si>
    <t>C=C[C@H](C)C(=O)C(C)(C)C</t>
  </si>
  <si>
    <t>C=C[C@H](C)C(=O)[C](C)C</t>
  </si>
  <si>
    <t>[CH]=C[C@H](C)C(=O)C(C)(C)C</t>
  </si>
  <si>
    <t>C=[C][C@H](C)C(=O)C(C)(C)C</t>
  </si>
  <si>
    <t>[CH2][C@@H](C=C)C(=O)C(C)(C)C</t>
  </si>
  <si>
    <t>[CH2]C(C)(C)C(=O)[C@@H](C)C=C</t>
  </si>
  <si>
    <t>CN1CCN(C)OC1</t>
  </si>
  <si>
    <t>CN1CC[N]CO1</t>
  </si>
  <si>
    <t>CN1CC[N]OC1</t>
  </si>
  <si>
    <t>[CH2]N1CCN(C)OC1</t>
  </si>
  <si>
    <t>CN1[CH]CN(C)OC1</t>
  </si>
  <si>
    <t>[CH2]N1CCN(C)CO1</t>
  </si>
  <si>
    <t>CN1[CH]ON(C)CC1</t>
  </si>
  <si>
    <t>CNCCN(C)O</t>
  </si>
  <si>
    <t>CN(O)CC[NH]</t>
  </si>
  <si>
    <t>CNCC[N]O</t>
  </si>
  <si>
    <t>[CH2]NCCN(C)O</t>
  </si>
  <si>
    <t>C[N]CCN(C)O</t>
  </si>
  <si>
    <t>CN[CH]CN(C)O</t>
  </si>
  <si>
    <t>CNC[CH]N(C)O</t>
  </si>
  <si>
    <t>[CH2]N(O)CCNC</t>
  </si>
  <si>
    <t>CNCCN(C)[O]</t>
  </si>
  <si>
    <t>O[C@@H]1C=CC=CC1</t>
  </si>
  <si>
    <t>O[C@@H]1C=[C]C=CC1</t>
  </si>
  <si>
    <t>O[C@@H]1C=C[C]=CC1</t>
  </si>
  <si>
    <t>O[C@@H]1C=CC=[C]C1</t>
  </si>
  <si>
    <t>O[C@H]1[CH]C=CC=C1</t>
  </si>
  <si>
    <t>CC(C)C(=O)n1cccc1</t>
  </si>
  <si>
    <t>C[C](C)C(=O)n1cccc1</t>
  </si>
  <si>
    <t>CC(C)C(=O)n1[c]ccc1</t>
  </si>
  <si>
    <t>CC(C)C(=O)n1c[c]cc1</t>
  </si>
  <si>
    <t>CCC(=O)n1cccc1C</t>
  </si>
  <si>
    <t>[CH2]CC(=O)n1cccc1C</t>
  </si>
  <si>
    <t>C[CH]C(=O)n1cccc1C</t>
  </si>
  <si>
    <t>CCC(=O)n1[c]ccc1C</t>
  </si>
  <si>
    <t>CCC(=O)n1c[c]cc1C</t>
  </si>
  <si>
    <t>CCC(=O)n1cc[c]c1C</t>
  </si>
  <si>
    <t>[CH2]c1cccn1C(=O)CC</t>
  </si>
  <si>
    <t>NNC(=O)[C@@H]1CCCN1</t>
  </si>
  <si>
    <t>[NH]NC(=O)[C@@H]1CCCN1</t>
  </si>
  <si>
    <t>N[N]C(=O)[C@@H]1CCCN1</t>
  </si>
  <si>
    <t>NNC(=O)[C@@H]1[CH]CCN1</t>
  </si>
  <si>
    <t>NNC(=O)[C@@H]1C[CH]CN1</t>
  </si>
  <si>
    <t>NNC(=O)[C@@H]1CC[CH]N1</t>
  </si>
  <si>
    <t>NNC(=O)[C@@H]1CCC[N]1</t>
  </si>
  <si>
    <t>CC/C(=C\N(C)C)C(C)=O</t>
  </si>
  <si>
    <t>[CH2]/C(=C\N(C)C)C(C)=O</t>
  </si>
  <si>
    <t>CC/C(=C\[N]C)C(C)=O</t>
  </si>
  <si>
    <t>[CH2]C/C(=C\N(C)C)C(C)=O</t>
  </si>
  <si>
    <t>C[CH]/C(=C\N(C)C)C(C)=O</t>
  </si>
  <si>
    <t>CC/C(=[C]\N(C)C)C(C)=O</t>
  </si>
  <si>
    <t>[CH2]N(C)/C=C(\CC)C(C)=O</t>
  </si>
  <si>
    <t>[CH2]C(=O)/C(=C/N(C)C)CC</t>
  </si>
  <si>
    <t>NCCNC(=O)OCCO</t>
  </si>
  <si>
    <t>N[CH]CNC(=O)OCCO</t>
  </si>
  <si>
    <t>NC[CH]NC(=O)OCCO</t>
  </si>
  <si>
    <t>NCC[N]C(=O)OCCO</t>
  </si>
  <si>
    <t>NCCNC(=O)O[CH]CO</t>
  </si>
  <si>
    <t>NCCNC(=O)OCC[O]</t>
  </si>
  <si>
    <t>CC(C)O/C=C\OC(C)C</t>
  </si>
  <si>
    <t>C[CH]O/C=C\OC(C)C</t>
  </si>
  <si>
    <t>CC(C)O/C=C\[O]</t>
  </si>
  <si>
    <t>C[C](C)O/C=C\OC(C)C</t>
  </si>
  <si>
    <t>CC(C)O/[C]=C\OC(C)C</t>
  </si>
  <si>
    <t>CC(C)[C@](C)(O)CO</t>
  </si>
  <si>
    <t>[CH2][C@@](C)(O)C(C)C</t>
  </si>
  <si>
    <t>[CH2][C@@](O)(CO)C(C)C</t>
  </si>
  <si>
    <t>CC(C)[C@](C)([O])CO</t>
  </si>
  <si>
    <t>CC(C)[C@](C)(O)[CH]O</t>
  </si>
  <si>
    <t>CC(C)[C@](C)(O)C[O]</t>
  </si>
  <si>
    <t>CC[C@H](CO)[C@H](C)O</t>
  </si>
  <si>
    <t>[CH2]C[C@H](CO)[C@H](C)O</t>
  </si>
  <si>
    <t>C[CH][C@H](CO)[C@H](C)O</t>
  </si>
  <si>
    <t>CC[C@H]([CH]O)[C@H](C)O</t>
  </si>
  <si>
    <t>CC[C@H](C[O])[C@H](C)O</t>
  </si>
  <si>
    <t>CC[C@H](CO)[C@H](C)[O]</t>
  </si>
  <si>
    <t>CC(C)[C@H](C)CN</t>
  </si>
  <si>
    <t>C[CH][C@H](C)CN</t>
  </si>
  <si>
    <t>C[C](C)[C@H](C)CN</t>
  </si>
  <si>
    <t>[CH2][C@H](CN)C(C)C</t>
  </si>
  <si>
    <t>CC(C)[C@H](C)[CH]N</t>
  </si>
  <si>
    <t>CC(C)[C@H](C)C[NH]</t>
  </si>
  <si>
    <t>CCC(O)(CC)CO</t>
  </si>
  <si>
    <t>CCC([O])(CC)CO</t>
  </si>
  <si>
    <t>CCC(O)([CH]O)CC</t>
  </si>
  <si>
    <t>CC(C)C(=O)CC1CC1</t>
  </si>
  <si>
    <t>C[C](C)C(=O)CC1CC1</t>
  </si>
  <si>
    <t>CC(C)C(=O)[CH]C1CC1</t>
  </si>
  <si>
    <t>CC(C)C(=O)C[C]1CC1</t>
  </si>
  <si>
    <t>CC(C)CCNN</t>
  </si>
  <si>
    <t>C[C](C)CCNN</t>
  </si>
  <si>
    <t>CC(C)[CH]CNN</t>
  </si>
  <si>
    <t>CC(C)C[CH]NN</t>
  </si>
  <si>
    <t>CC(C)CCN[NH]</t>
  </si>
  <si>
    <t>CCCCO/C=C/C(C)=O</t>
  </si>
  <si>
    <t>[CH2]CCO/C=C/C(C)=O</t>
  </si>
  <si>
    <t>[CH2]CCCO/C=C/C(C)=O</t>
  </si>
  <si>
    <t>C[CH]CCO/C=C/C(C)=O</t>
  </si>
  <si>
    <t>CC[CH]CO/C=C/C(C)=O</t>
  </si>
  <si>
    <t>CCC[CH]O/C=C/C(C)=O</t>
  </si>
  <si>
    <t>CCCCO/[C]=C/C(C)=O</t>
  </si>
  <si>
    <t>CCCCO/C=[C]/C(C)=O</t>
  </si>
  <si>
    <t>[CH2]C(=O)/C=C/OCCCC</t>
  </si>
  <si>
    <t>CCC[C@H](CO)[C@H](C)O</t>
  </si>
  <si>
    <t>[CH2]CC[C@H](CO)[C@H](C)O</t>
  </si>
  <si>
    <t>C[CH]C[C@H](CO)[C@H](C)O</t>
  </si>
  <si>
    <t>CC[CH][C@H](CO)[C@H](C)O</t>
  </si>
  <si>
    <t>CCC[C@H]([CH]O)[C@H](C)O</t>
  </si>
  <si>
    <t>CCC[C@H](C[O])[C@H](C)O</t>
  </si>
  <si>
    <t>[CH2][C@H](O)[C@@H](CO)CCC</t>
  </si>
  <si>
    <t>CCC[C@H](CO)[C@H](C)[O]</t>
  </si>
  <si>
    <t>CC[C@H](O)CCCC(C)=O</t>
  </si>
  <si>
    <t>[CH2][C@H](O)CCCC(C)=O</t>
  </si>
  <si>
    <t>[CH2]C[C@H](O)CCCC(C)=O</t>
  </si>
  <si>
    <t>C[CH][C@H](O)CCCC(C)=O</t>
  </si>
  <si>
    <t>CC[C@H]([O])CCCC(C)=O</t>
  </si>
  <si>
    <t>CC[C@H](O)C[CH]CC(C)=O</t>
  </si>
  <si>
    <t>CC[C@H](O)CC[CH]C(C)=O</t>
  </si>
  <si>
    <t>[CH2]C(=O)CCC[C@@H](O)CC</t>
  </si>
  <si>
    <t>CC[C@H](C)C(=O)OC(C)C</t>
  </si>
  <si>
    <t>[CH2][C@H](C)C(=O)OC(C)C</t>
  </si>
  <si>
    <t>C[CH]OC(=O)[C@@H](C)CC</t>
  </si>
  <si>
    <t>[CH2]C[C@H](C)C(=O)OC(C)C</t>
  </si>
  <si>
    <t>C[CH][C@H](C)C(=O)OC(C)C</t>
  </si>
  <si>
    <t>[CH2][C@@H](CC)C(=O)OC(C)C</t>
  </si>
  <si>
    <t>CC[C@H](C)C(=O)O[C](C)C</t>
  </si>
  <si>
    <t>CC[C@H](C)[C@H](C)CCO</t>
  </si>
  <si>
    <t>[CH2][C@H](C)[C@H](C)CCO</t>
  </si>
  <si>
    <t>[CH2]C[C@H](C)[C@H](C)CCO</t>
  </si>
  <si>
    <t>[CH2][C@@H](CC)[C@H](C)CCO</t>
  </si>
  <si>
    <t>[CH2][C@H](CCO)[C@@H](C)CC</t>
  </si>
  <si>
    <t>CC[C@H](C)[C@H](C)[CH]CO</t>
  </si>
  <si>
    <t>CC[C@H](C)[C@H](C)CC[O]</t>
  </si>
  <si>
    <t>CC(C)(C)C(C)(C)CO</t>
  </si>
  <si>
    <t>CC(C)(C)C(C)(C)[CH]O</t>
  </si>
  <si>
    <t>CC(C)(C)C(C)(C)C[O]</t>
  </si>
  <si>
    <t>CCC(C)(CC)[C@H](C)O</t>
  </si>
  <si>
    <t>[CH2]C(CC)(CC)[C@H](C)O</t>
  </si>
  <si>
    <t>[CH2][C@H](O)C(C)(CC)CC</t>
  </si>
  <si>
    <t>CCC(=O)O[C@H](C)C(C)C</t>
  </si>
  <si>
    <t>[CH2]CC(=O)O[C@H](C)C(C)C</t>
  </si>
  <si>
    <t>C[CH]C(=O)O[C@H](C)C(C)C</t>
  </si>
  <si>
    <t>[CH2][C@@H](OC(=O)CC)C(C)C</t>
  </si>
  <si>
    <t>CCC(=O)O[C@H](C)[C](C)C</t>
  </si>
  <si>
    <t>CC(C)C[C@H](C)[C@H](C)O</t>
  </si>
  <si>
    <t>C[C](C)C[C@H](C)[C@H](C)O</t>
  </si>
  <si>
    <t>CC(C)[CH][C@H](C)[C@H](C)O</t>
  </si>
  <si>
    <t>[CH2][C@@H](CC(C)C)[C@H](C)O</t>
  </si>
  <si>
    <t>CC(C)C[C@H](C)[C@H](C)[O]</t>
  </si>
  <si>
    <t>CC(C)[C@H](C)C(C)(C)O</t>
  </si>
  <si>
    <t>C[C](C)[C@H](C)C(C)(C)O</t>
  </si>
  <si>
    <t>[CH2][C@@H](C(C)C)C(C)(C)O</t>
  </si>
  <si>
    <t>CC(C)[C@H](C)C(C)(C)[O]</t>
  </si>
  <si>
    <t>CC[C@H](C)[C@H](CC)CO</t>
  </si>
  <si>
    <t>[CH2][C@H](C)[C@H](CC)CO</t>
  </si>
  <si>
    <t>[CH2][C@@H](CC)[C@@H](C)CC</t>
  </si>
  <si>
    <t>[CH2]C[C@H](C)[C@H](CC)CO</t>
  </si>
  <si>
    <t>C[CH][C@H](C)[C@H](CC)CO</t>
  </si>
  <si>
    <t>[CH2][C@@H](CC)[C@H](CC)CO</t>
  </si>
  <si>
    <t>C[CH][C@H](CO)[C@@H](C)CC</t>
  </si>
  <si>
    <t>[CH2]C[C@H](CO)[C@@H](C)CC</t>
  </si>
  <si>
    <t>CC[C@H](C)[C@@H]([CH]O)CC</t>
  </si>
  <si>
    <t>CC[C@H](CO)C(C)(C)C</t>
  </si>
  <si>
    <t>[CH2]C[C@H](CO)C(C)(C)C</t>
  </si>
  <si>
    <t>CC[C@H]([CH]O)C(C)(C)C</t>
  </si>
  <si>
    <t>CC[C@H](C[O])C(C)(C)C</t>
  </si>
  <si>
    <t>[CH2]C(C)(C)[C@H](CC)CO</t>
  </si>
  <si>
    <t>CC[C@H](O)CC(C)(C)C</t>
  </si>
  <si>
    <t>[CH2]C[C@H](O)CC(C)(C)C</t>
  </si>
  <si>
    <t>C[CH][C@H](O)CC(C)(C)C</t>
  </si>
  <si>
    <t>CC[C@H]([O])CC(C)(C)C</t>
  </si>
  <si>
    <t>CC[C@H](O)[CH]C(C)(C)C</t>
  </si>
  <si>
    <t>[CH2]C(C)(C)C[C@@H](O)CC</t>
  </si>
  <si>
    <t>CC[C@H](C(C)C)[C@H](C)O</t>
  </si>
  <si>
    <t>[CH2][C@H](C(C)C)[C@H](C)O</t>
  </si>
  <si>
    <t>C[CH][C@@H](CC)[C@H](C)O</t>
  </si>
  <si>
    <t>[CH2]C[C@H](C(C)C)[C@H](C)O</t>
  </si>
  <si>
    <t>C[CH][C@H](C(C)C)[C@H](C)O</t>
  </si>
  <si>
    <t>CC[C@H]([C](C)C)[C@H](C)O</t>
  </si>
  <si>
    <t>[CH2][C@H](O)[C@H](CC)C(C)C</t>
  </si>
  <si>
    <t>CC[C@H](C(C)C)[C@H](C)[O]</t>
  </si>
  <si>
    <t>CCCC1CC=CC1</t>
  </si>
  <si>
    <t>[CH2]CCC1CC=CC1</t>
  </si>
  <si>
    <t>C[CH]CC1CC=CC1</t>
  </si>
  <si>
    <t>CC[CH]C1CC=CC1</t>
  </si>
  <si>
    <t>CCC[C]1CC=CC1</t>
  </si>
  <si>
    <t>C[C@@H]1C=CC(C)(C)C1</t>
  </si>
  <si>
    <t>C[C]1C=C[C@@H](C)C1</t>
  </si>
  <si>
    <t>[CH2][C@@H]1C=CC(C)(C)C1</t>
  </si>
  <si>
    <t>C[C@@H]1C=[C]C(C)(C)C1</t>
  </si>
  <si>
    <t>C[C@H]1[CH]C(C)(C)C=C1</t>
  </si>
  <si>
    <t>OCc1c[nH]cc1CO</t>
  </si>
  <si>
    <t>[CH2]c1c[nH]cc1CO</t>
  </si>
  <si>
    <t>[O]Cc1c[nH]cc1CO</t>
  </si>
  <si>
    <t>O[CH]c1c[nH]cc1CO</t>
  </si>
  <si>
    <t>OCC1=C[N]C=C1CO</t>
  </si>
  <si>
    <t>CC[C@H](C)C(=O)C#N</t>
  </si>
  <si>
    <t>[CH2][C@H](C)C(=O)C#N</t>
  </si>
  <si>
    <t>[CH2]C[C@H](C)C(=O)C#N</t>
  </si>
  <si>
    <t>C[CH][C@H](C)C(=O)C#N</t>
  </si>
  <si>
    <t>[CH2][C@@H](CC)C(=O)C#N</t>
  </si>
  <si>
    <t>CCC1(C)OCC(C)CO1</t>
  </si>
  <si>
    <t>[CH2]CC1(C)OCC(C)CO1</t>
  </si>
  <si>
    <t>C[CH]C1(C)OCC(C)CO1</t>
  </si>
  <si>
    <t>[CH2]C1(CC)OCC(C)CO1</t>
  </si>
  <si>
    <t>CCC1(C)OC[C](C)CO1</t>
  </si>
  <si>
    <t>[CH2]C1COC(C)(CC)OC1</t>
  </si>
  <si>
    <t>NC(N)=Nc1nn[nH]n1</t>
  </si>
  <si>
    <t>[NH]C(N)=Nc1nn[nH]n1</t>
  </si>
  <si>
    <t>COC1(OC)CCCCO1</t>
  </si>
  <si>
    <t>CO[C]1CCCCO1</t>
  </si>
  <si>
    <t>COC1(OC)C[CH]CCO1</t>
  </si>
  <si>
    <t>COC1(OC)CC[CH]CO1</t>
  </si>
  <si>
    <t>COC1(OC)CCC[CH]O1</t>
  </si>
  <si>
    <t>C/C=C/CC#CCO</t>
  </si>
  <si>
    <t>[CH2]C#CC/C=C/C</t>
  </si>
  <si>
    <t>[CH2]/C=C/CC#CCO</t>
  </si>
  <si>
    <t>C/[C]=C/CC#CCO</t>
  </si>
  <si>
    <t>C/C=[C]/CC#CCO</t>
  </si>
  <si>
    <t>C/C=C/CC#C[CH]O</t>
  </si>
  <si>
    <t>C/C=C/CC#CC[O]</t>
  </si>
  <si>
    <t>CC(C)CC(=O)C(N)=O</t>
  </si>
  <si>
    <t>C[C](C)CC(=O)C(N)=O</t>
  </si>
  <si>
    <t>CC(C)CC(=O)C([NH])=O</t>
  </si>
  <si>
    <t>N#CCCC(=O)CCC#N</t>
  </si>
  <si>
    <t>N#C[CH]CC(=O)CCC#N</t>
  </si>
  <si>
    <t>N#CC[CH]C(=O)CCC#N</t>
  </si>
  <si>
    <t>C=C1C=CC(=O)CC1</t>
  </si>
  <si>
    <t>[CH]=C1C=CC(=O)CC1</t>
  </si>
  <si>
    <t>C=C1C=[C]C(=O)CC1</t>
  </si>
  <si>
    <t>C=C1C=CC(=O)[CH]C1</t>
  </si>
  <si>
    <t>C=C1[CH]CC(=O)C=C1</t>
  </si>
  <si>
    <t>C[C@@H]1CCC[C@](C)(O)C1=O</t>
  </si>
  <si>
    <t>[CH2][C@@H]1CCC[C@](C)(O)C1=O</t>
  </si>
  <si>
    <t>C[C@@H]1[CH]CC[C@](C)(O)C1=O</t>
  </si>
  <si>
    <t>C[C@@H]1C[CH]C[C@](C)(O)C1=O</t>
  </si>
  <si>
    <t>C[C@@H]1CC[CH][C@](C)(O)C1=O</t>
  </si>
  <si>
    <t>[CH2][C@]1(O)CCC[C@@H](C)C1=O</t>
  </si>
  <si>
    <t>C[C@@H]1CCC[C@](C)([O])C1=O</t>
  </si>
  <si>
    <t>C1#CCC/C=C\CC1</t>
  </si>
  <si>
    <t>C1#CCC/C=C\C[CH]1</t>
  </si>
  <si>
    <t>C1#CCC/C=C\[CH]C1</t>
  </si>
  <si>
    <t>[C]1=C/CCC#CCC/1</t>
  </si>
  <si>
    <t>CCN1CCCNC1=O</t>
  </si>
  <si>
    <t>C[CH]N1CCCNC1=O</t>
  </si>
  <si>
    <t>CCN1[CH]CCNC1=O</t>
  </si>
  <si>
    <t>CCN1C[CH]CNC1=O</t>
  </si>
  <si>
    <t>CCN1CC[CH]NC1=O</t>
  </si>
  <si>
    <t>NC(=O)N=O</t>
  </si>
  <si>
    <t>CCC(CC)CCN</t>
  </si>
  <si>
    <t>CC[C](CC)CCN</t>
  </si>
  <si>
    <t>CCC([CH]CN)CC</t>
  </si>
  <si>
    <t>CCC(CC)C[CH]N</t>
  </si>
  <si>
    <t>NCCc1cc(=O)[nH][nH]1</t>
  </si>
  <si>
    <t>[NH]CCc1cc(=O)[nH][nH]1</t>
  </si>
  <si>
    <t>NC[CH]c1cc(=O)[nH][nH]1</t>
  </si>
  <si>
    <t>NCCc1[c]c(=O)[nH][nH]1</t>
  </si>
  <si>
    <t>NCCC1=CC(=O)[N]N1</t>
  </si>
  <si>
    <t>NCCC1=CC(=O)N[N]1</t>
  </si>
  <si>
    <t>CC(C)c1ccnnc1</t>
  </si>
  <si>
    <t>C[C](C)c1ccnnc1</t>
  </si>
  <si>
    <t>CC(C)c1c[c]nnc1</t>
  </si>
  <si>
    <t>CC(C)c1[c]nncc1</t>
  </si>
  <si>
    <t>CCC(=O)c1ccnnc1</t>
  </si>
  <si>
    <t>[CH2]CC(=O)c1ccnnc1</t>
  </si>
  <si>
    <t>C[CH]C(=O)c1ccnnc1</t>
  </si>
  <si>
    <t>CCC(=O)c1[c]cnnc1</t>
  </si>
  <si>
    <t>CCC(=O)c1c[c]nnc1</t>
  </si>
  <si>
    <t>CCC(=O)c1[c]nncc1</t>
  </si>
  <si>
    <t>CNCCONC</t>
  </si>
  <si>
    <t>CNOCC[NH]</t>
  </si>
  <si>
    <t>CNCCO[NH]</t>
  </si>
  <si>
    <t>[CH2]NCCONC</t>
  </si>
  <si>
    <t>C[N]CCONC</t>
  </si>
  <si>
    <t>CN[CH]CONC</t>
  </si>
  <si>
    <t>CNC[CH]ONC</t>
  </si>
  <si>
    <t>C[N]OCCNC</t>
  </si>
  <si>
    <t>[CH2]NOCCNC</t>
  </si>
  <si>
    <t>CN1CCON(C)C1</t>
  </si>
  <si>
    <t>CN1C[N]CCO1</t>
  </si>
  <si>
    <t>CN1CCO[N]C1</t>
  </si>
  <si>
    <t>[CH2]N1CCON(C)C1</t>
  </si>
  <si>
    <t>CN1[CH]CON(C)C1</t>
  </si>
  <si>
    <t>CN1C[CH]ON(C)C1</t>
  </si>
  <si>
    <t>[CH2]N1CN(C)CCO1</t>
  </si>
  <si>
    <t>CN1[CH]N(C)OCC1</t>
  </si>
  <si>
    <t>COC/C=C/C=O</t>
  </si>
  <si>
    <t>[CH2]OC/C=C/C=O</t>
  </si>
  <si>
    <t>COC/C=[C]/C=O</t>
  </si>
  <si>
    <t>COC/C=C/[C@H](C)OC</t>
  </si>
  <si>
    <t>CO[C@@H](C)/C=C/C[O]</t>
  </si>
  <si>
    <t>[CH2]/C=C/[C@H](C)OC</t>
  </si>
  <si>
    <t>COC/C=C/[C@H](C)[O]</t>
  </si>
  <si>
    <t>[CH2]OC/C=C/[C@H](C)OC</t>
  </si>
  <si>
    <t>CO[CH]/C=C/[C@H](C)OC</t>
  </si>
  <si>
    <t>COC/[C]=C/[C@H](C)OC</t>
  </si>
  <si>
    <t>[CH2][C@@H](/C=C/COC)OC</t>
  </si>
  <si>
    <t>[CH2]O[C@@H](C)/C=C/COC</t>
  </si>
  <si>
    <t>C/C=C/[C@H](COC)OC</t>
  </si>
  <si>
    <t>C/C=C/[C@H](C[O])OC</t>
  </si>
  <si>
    <t>C/C=C/[C@@H]([O])COC</t>
  </si>
  <si>
    <t>[CH2]/C=C/[C@H](COC)OC</t>
  </si>
  <si>
    <t>C/[C]=C/[C@H](COC)OC</t>
  </si>
  <si>
    <t>C/C=[C]/[C@H](COC)OC</t>
  </si>
  <si>
    <t>C/C=C/[C@H]([CH]OC)OC</t>
  </si>
  <si>
    <t>[CH2]OC[C@@H](/C=C/C)OC</t>
  </si>
  <si>
    <t>[CH2]O[C@H](/C=C/C)COC</t>
  </si>
  <si>
    <t>O=C1C=CC(=O)C1(O)CO</t>
  </si>
  <si>
    <t>O=C1C=CC(=O)[C]1CO</t>
  </si>
  <si>
    <t>O=C1C=CC(=O)[C]1O</t>
  </si>
  <si>
    <t>[CH2]C1(O)C(=O)C=CC1=O</t>
  </si>
  <si>
    <t>[O]C1(CO)C(=O)C=CC1=O</t>
  </si>
  <si>
    <t>O=C1C=CC(=O)C1(O)[CH]O</t>
  </si>
  <si>
    <t>CC(C)CC1=CCC(=O)O1</t>
  </si>
  <si>
    <t>C[C](C)CC1=CCC(=O)O1</t>
  </si>
  <si>
    <t>CC(C)[CH]C1=CCC(=O)O1</t>
  </si>
  <si>
    <t>CC(C)CC1=[C]CC(=O)O1</t>
  </si>
  <si>
    <t>CN(C)/N=C/C=C/C(=O)O</t>
  </si>
  <si>
    <t>[CH2]N(C)/N=C/C=C/C(=O)O</t>
  </si>
  <si>
    <t>CN(C)/N=[C]/C=C/C(=O)O</t>
  </si>
  <si>
    <t>CN(C)/N=C/[C]=C/C(=O)O</t>
  </si>
  <si>
    <t>CN(C)/N=C/C=[C]/C(=O)O</t>
  </si>
  <si>
    <t>CN(C)/N=C/C=C/C([O])=O</t>
  </si>
  <si>
    <t>CCCCC(=O)CCC=O</t>
  </si>
  <si>
    <t>[CH2]CCC(=O)CCC=O</t>
  </si>
  <si>
    <t>[CH2]CCCC(=O)CCC=O</t>
  </si>
  <si>
    <t>C[CH]CCC(=O)CCC=O</t>
  </si>
  <si>
    <t>CC[CH]CC(=O)CCC=O</t>
  </si>
  <si>
    <t>CCCCC(=O)[CH]CC=O</t>
  </si>
  <si>
    <t>CCCCC(=O)C[CH]C=O</t>
  </si>
  <si>
    <t>CCCCC(=O)CC[C]=O</t>
  </si>
  <si>
    <t>CCCNC(=O)COC</t>
  </si>
  <si>
    <t>CCCNC(=O)C[O]</t>
  </si>
  <si>
    <t>[CH2]CCNC(=O)COC</t>
  </si>
  <si>
    <t>C[CH]CNC(=O)COC</t>
  </si>
  <si>
    <t>CC[CH]NC(=O)COC</t>
  </si>
  <si>
    <t>CCCNC(=O)[CH]OC</t>
  </si>
  <si>
    <t>[CH2]OCC(=O)NCCC</t>
  </si>
  <si>
    <t>CC(CO)(CO)NC=O</t>
  </si>
  <si>
    <t>O=CN[C](CO)CO</t>
  </si>
  <si>
    <t>[CH2]C(CO)(CO)NC=O</t>
  </si>
  <si>
    <t>CC(CO)(CO)[N]C=O</t>
  </si>
  <si>
    <t>CC(CO)(CO)N[C]=O</t>
  </si>
  <si>
    <t>C=C(C)CCOCCCC</t>
  </si>
  <si>
    <t>[CH2]COCCC(=C)C</t>
  </si>
  <si>
    <t>[CH]=C(C)CCOCCCC</t>
  </si>
  <si>
    <t>[CH2]C(=C)CCOCCCC</t>
  </si>
  <si>
    <t>C=C(C)C[CH]OCCCC</t>
  </si>
  <si>
    <t>C=C(C)CCOC[CH]CC</t>
  </si>
  <si>
    <t>C=C(C)CCOCC[CH]C</t>
  </si>
  <si>
    <t>[CH2]CCCOCCC(=C)C</t>
  </si>
  <si>
    <t>CCCC[C@@H]1COC(=O)O1</t>
  </si>
  <si>
    <t>[CH2]CC[C@@H]1COC(=O)O1</t>
  </si>
  <si>
    <t>[CH2]CCC[C@@H]1COC(=O)O1</t>
  </si>
  <si>
    <t>C[CH]CC[C@@H]1COC(=O)O1</t>
  </si>
  <si>
    <t>CC[CH]C[C@@H]1COC(=O)O1</t>
  </si>
  <si>
    <t>CCCC[C@@H]1[CH]OC(=O)O1</t>
  </si>
  <si>
    <t>CCCCCCOCOC</t>
  </si>
  <si>
    <t>[CH2]CCCCOCOC</t>
  </si>
  <si>
    <t>[CH2]CCCOCOC</t>
  </si>
  <si>
    <t>[CH2]CCOCOC</t>
  </si>
  <si>
    <t>CCCCCCOC[O]</t>
  </si>
  <si>
    <t>[CH2]CCCCCOCOC</t>
  </si>
  <si>
    <t>C[CH]CCCCOCOC</t>
  </si>
  <si>
    <t>CC[CH]CCCOCOC</t>
  </si>
  <si>
    <t>CCC[CH]CCOCOC</t>
  </si>
  <si>
    <t>CCCC[CH]COCOC</t>
  </si>
  <si>
    <t>CCCCC[CH]OCOC</t>
  </si>
  <si>
    <t>CCCCCCO[CH]OC</t>
  </si>
  <si>
    <t>[CH2]OCOCCCCCC</t>
  </si>
  <si>
    <t>CCn1cnc(=O)[nH]c1=O</t>
  </si>
  <si>
    <t>[CH2]Cn1cnc(=O)[nH]c1=O</t>
  </si>
  <si>
    <t>C[CH]n1cnc(=O)[nH]c1=O</t>
  </si>
  <si>
    <t>CCN1C=NC(=O)[N]C1=O</t>
  </si>
  <si>
    <t>CCN1CNC(=O)NC1=O</t>
  </si>
  <si>
    <t>[CH2]CN1CNC(=O)NC1=O</t>
  </si>
  <si>
    <t>C[CH]N1CNC(=O)NC1=O</t>
  </si>
  <si>
    <t>CCN1[CH]NC(=O)NC1=O</t>
  </si>
  <si>
    <t>CCN1C[N]C(=O)NC1=O</t>
  </si>
  <si>
    <t>CCN1CNC(=O)[N]C1=O</t>
  </si>
  <si>
    <t>CN1CNC(=O)N=C1N</t>
  </si>
  <si>
    <t>NC1=NC(=O)NC[N]1</t>
  </si>
  <si>
    <t>CN1[C]=NC(=O)NC1</t>
  </si>
  <si>
    <t>[CH2]N1CNC(=O)N=C1N</t>
  </si>
  <si>
    <t>CN1C[N]C(=O)N=C1N</t>
  </si>
  <si>
    <t>CN1CNC(=O)N=C1[NH]</t>
  </si>
  <si>
    <t>O=C(O)CC[C@H](O)CO</t>
  </si>
  <si>
    <t>O=C(O)[CH]C[C@H](O)CO</t>
  </si>
  <si>
    <t>O=C(O)C[CH][C@H](O)CO</t>
  </si>
  <si>
    <t>O=C(O)CC[C@H](O)[CH]O</t>
  </si>
  <si>
    <t>COCCC1CC1</t>
  </si>
  <si>
    <t>[CH2]OCCC1CC1</t>
  </si>
  <si>
    <t>CO[CH]CC1CC1</t>
  </si>
  <si>
    <t>COC[CH]C1CC1</t>
  </si>
  <si>
    <t>COCC[C]1CC1</t>
  </si>
  <si>
    <t>O=C=CCC/C=C/C=O</t>
  </si>
  <si>
    <t>[CH]=CCCC=C=O</t>
  </si>
  <si>
    <t>O=C=[C]CC/C=C/C=O</t>
  </si>
  <si>
    <t>O=C=C[CH]C/C=C/C=O</t>
  </si>
  <si>
    <t>O=C=CC[CH]/C=C/C=O</t>
  </si>
  <si>
    <t>O=C=CCC/[C]=C/C=O</t>
  </si>
  <si>
    <t>O=C=CCC/C=[C]/C=O</t>
  </si>
  <si>
    <t>CC(C)(C)c1cc(=O)[nH][nH]1</t>
  </si>
  <si>
    <t>[CH2]C(C)(C)c1cc(=O)[nH][nH]1</t>
  </si>
  <si>
    <t>CC(C)(C)c1[c]c(=O)[nH][nH]1</t>
  </si>
  <si>
    <t>CC(C)(C)C1=CC(=O)[N]N1</t>
  </si>
  <si>
    <t>CC(C)(C)C1=CC(=O)N[N]1</t>
  </si>
  <si>
    <t>CCOc1cnc[nH]c1=O</t>
  </si>
  <si>
    <t>[CH2]Oc1cnc[nH]c1=O</t>
  </si>
  <si>
    <t>[O]c1cnc[nH]c1=O</t>
  </si>
  <si>
    <t>[CH2]COc1cnc[nH]c1=O</t>
  </si>
  <si>
    <t>C[CH]Oc1cnc[nH]c1=O</t>
  </si>
  <si>
    <t>CCOc1cn[c][nH]c1=O</t>
  </si>
  <si>
    <t>CCOC1=CN=C[N]C1=O</t>
  </si>
  <si>
    <t>CCN(O)CCO</t>
  </si>
  <si>
    <t>[CH2]CN(O)CCO</t>
  </si>
  <si>
    <t>C[CH]N(O)CCO</t>
  </si>
  <si>
    <t>CCN([O])CCO</t>
  </si>
  <si>
    <t>CCN(O)[CH]CO</t>
  </si>
  <si>
    <t>CCN(O)C[CH]O</t>
  </si>
  <si>
    <t>COCc1cc(=O)[nH][nH]1</t>
  </si>
  <si>
    <t>[O]Cc1cc(=O)[nH][nH]1</t>
  </si>
  <si>
    <t>[CH2]OCc1cc(=O)[nH][nH]1</t>
  </si>
  <si>
    <t>CO[CH]c1cc(=O)[nH][nH]1</t>
  </si>
  <si>
    <t>COCC1=CC(=O)[N]N1</t>
  </si>
  <si>
    <t>COCC1=CC(=O)N[N]1</t>
  </si>
  <si>
    <t>COC(N)=C(C#N)C#N</t>
  </si>
  <si>
    <t>COC([NH])=C(C#N)C#N</t>
  </si>
  <si>
    <t>N#C[C@H](N)c1ccccn1</t>
  </si>
  <si>
    <t>N#C[C@H]([NH])c1ccccn1</t>
  </si>
  <si>
    <t>N#C[C@H](N)c1[c]cccn1</t>
  </si>
  <si>
    <t>N#C[C@H](N)c1c[c]ccn1</t>
  </si>
  <si>
    <t>N#C[C@H](N)c1cc[c]cn1</t>
  </si>
  <si>
    <t>N#C[C@H](N)c1ccc[c]n1</t>
  </si>
  <si>
    <t>Cc1cc(C)c(=O)[nH]c1C</t>
  </si>
  <si>
    <t>Cc1c[c]c(=O)[nH]c1C</t>
  </si>
  <si>
    <t>Cc1[c]c(C)c(=O)[nH]c1C</t>
  </si>
  <si>
    <t>[CH2]c1cc(C)c(C)[nH]c1=O</t>
  </si>
  <si>
    <t>CC1=CC(C)=C(C)[N]C1=O</t>
  </si>
  <si>
    <t>C=c1cccc/c1=C(/C)O</t>
  </si>
  <si>
    <t>C=c1ccccc1=[C]O</t>
  </si>
  <si>
    <t>[CH]=c1cccc/c1=C(/C)O</t>
  </si>
  <si>
    <t>C=c1[c]ccc/c1=C(/C)O</t>
  </si>
  <si>
    <t>C=c1c[c]cc/c1=C(/C)O</t>
  </si>
  <si>
    <t>C=c1cc[c]c/c1=C(/C)O</t>
  </si>
  <si>
    <t>C=c1ccc[c]/c1=C(/C)O</t>
  </si>
  <si>
    <t>[CH2]/C(O)=c1/ccccc1=C</t>
  </si>
  <si>
    <t>C=c1cccc/c1=C(/C)[O]</t>
  </si>
  <si>
    <t>C[C@@H]1OC(CO)=C(O)C1=O</t>
  </si>
  <si>
    <t>C[C@@H]1OC(CO)=[C]C1=O</t>
  </si>
  <si>
    <t>[CH2][C@@H]1OC(CO)=C(O)C1=O</t>
  </si>
  <si>
    <t>C[C@@H]1OC([CH]O)=C(O)C1=O</t>
  </si>
  <si>
    <t>C[C@@H]1OC(C[O])=C(O)C1=O</t>
  </si>
  <si>
    <t>C[C@@H]1OC(CO)=C([O])C1=O</t>
  </si>
  <si>
    <t>COCCOC(C)(C)C</t>
  </si>
  <si>
    <t>COCCO[C](C)C</t>
  </si>
  <si>
    <t>CO[CH]COC(C)(C)C</t>
  </si>
  <si>
    <t>COC[CH]OC(C)(C)C</t>
  </si>
  <si>
    <t>[CH2]C(C)(C)OCCOC</t>
  </si>
  <si>
    <t>C[C@H](O)CC(C)(C)OO</t>
  </si>
  <si>
    <t>[CH2][C@H](O)CC(C)(C)OO</t>
  </si>
  <si>
    <t>C[C@H]([O])CC(C)(C)OO</t>
  </si>
  <si>
    <t>C[C@H](O)[CH]C(C)(C)OO</t>
  </si>
  <si>
    <t>C#CCC(=O)C#C</t>
  </si>
  <si>
    <t>[C]#CCC(=O)C#C</t>
  </si>
  <si>
    <t>C#C[CH]C(=O)C#C</t>
  </si>
  <si>
    <t>[C]#CC(=O)CC#C</t>
  </si>
  <si>
    <t>CO/C=C/CO</t>
  </si>
  <si>
    <t>[O]/C=C/CO</t>
  </si>
  <si>
    <t>[CH2]O/C=C/CO</t>
  </si>
  <si>
    <t>CO/[C]=C/CO</t>
  </si>
  <si>
    <t>CO/C=C/[CH]O</t>
  </si>
  <si>
    <t>CO/C=C/C[O]</t>
  </si>
  <si>
    <t>CC(C)c1ncc(O)cn1</t>
  </si>
  <si>
    <t>CC(C)c1nc[c]cn1</t>
  </si>
  <si>
    <t>C[C](C)c1ncc(O)cn1</t>
  </si>
  <si>
    <t>CC(C)c1n[c]c(O)cn1</t>
  </si>
  <si>
    <t>CC(C)c1ncc([O])cn1</t>
  </si>
  <si>
    <t>OCCn1cnnc1</t>
  </si>
  <si>
    <t>[O]CCn1cnnc1</t>
  </si>
  <si>
    <t>O[CH]Cn1cnnc1</t>
  </si>
  <si>
    <t>OC[CH]n1cnnc1</t>
  </si>
  <si>
    <t>OCCn1[c]nnc1</t>
  </si>
  <si>
    <t>CC(=O)C1[C@@H](C)[C@@H]1C</t>
  </si>
  <si>
    <t>C[C@@H]1C([C]=O)[C@H]1C</t>
  </si>
  <si>
    <t>C[C@@H]1[CH][C@H]1C</t>
  </si>
  <si>
    <t>[CH2]C(=O)C1[C@@H](C)[C@@H]1C</t>
  </si>
  <si>
    <t>CC(=O)[C]1[C@@H](C)[C@@H]1C</t>
  </si>
  <si>
    <t>Cc1[nH]cnc1CN</t>
  </si>
  <si>
    <t>NCc1[c][nH]cn1</t>
  </si>
  <si>
    <t>[CH2]c1[nH]cnc1CN</t>
  </si>
  <si>
    <t>Cc1[nH][c]nc1CN</t>
  </si>
  <si>
    <t>Cc1[nH]cnc1[CH]N</t>
  </si>
  <si>
    <t>Cc1[nH]cnc1C[NH]</t>
  </si>
  <si>
    <t>C/C(O)=C/C=C(C#N)C#N</t>
  </si>
  <si>
    <t>N#CC(C#N)=CC=[C]O</t>
  </si>
  <si>
    <t>C/[C]=C/C=C(C#N)C#N</t>
  </si>
  <si>
    <t>[CH2]/C(O)=C/C=C(C#N)C#N</t>
  </si>
  <si>
    <t>C/C(O)=[C]/C=C(C#N)C#N</t>
  </si>
  <si>
    <t>C/C(O)=C/[C]=C(C#N)C#N</t>
  </si>
  <si>
    <t>CC(=O)/C=C/C(C#N)C#N</t>
  </si>
  <si>
    <t>[CH]=CC(C#N)C#N</t>
  </si>
  <si>
    <t>[CH2]C(=O)/C=C/C(C#N)C#N</t>
  </si>
  <si>
    <t>CC(=O)/[C]=C/C(C#N)C#N</t>
  </si>
  <si>
    <t>CC(=O)/C=[C]/C(C#N)C#N</t>
  </si>
  <si>
    <t>CCCc1ccn(C)c1</t>
  </si>
  <si>
    <t>CCCC1=C[N]C=C1</t>
  </si>
  <si>
    <t>[CH2]CCc1ccn(C)c1</t>
  </si>
  <si>
    <t>C[CH]Cc1ccn(C)c1</t>
  </si>
  <si>
    <t>CC[CH]c1ccn(C)c1</t>
  </si>
  <si>
    <t>[CH2]n1ccc(CCC)c1</t>
  </si>
  <si>
    <t>CCCc1[c]n(C)cc1</t>
  </si>
  <si>
    <t>CC(C)[C@H](O)CC(C)(C)C</t>
  </si>
  <si>
    <t>C[C](C)[C@H](O)CC(C)(C)C</t>
  </si>
  <si>
    <t>CC(C)[C@H]([O])CC(C)(C)C</t>
  </si>
  <si>
    <t>[CH2]C(C)(C)C[C@@H](O)C(C)C</t>
  </si>
  <si>
    <t>CCC(C)(C)[C@](C)(O)CC</t>
  </si>
  <si>
    <t>[CH2]C(C)(C)[C@](C)(O)CC</t>
  </si>
  <si>
    <t>CC[C@@](C)(O)[C](C)C</t>
  </si>
  <si>
    <t>CC[C](C)[C@](C)(O)CC</t>
  </si>
  <si>
    <t>[CH2][C@@](C)(O)C(C)(C)CC</t>
  </si>
  <si>
    <t>[CH2]CC(C)(C)[C@](C)(O)CC</t>
  </si>
  <si>
    <t>C[CH]C(C)(C)[C@](C)(O)CC</t>
  </si>
  <si>
    <t>[CH2][C@@](O)(CC)C(C)(C)CC</t>
  </si>
  <si>
    <t>CCC(C)(C)[C@](C)([O])CC</t>
  </si>
  <si>
    <t>C[CH][C@@](C)(O)C(C)(C)CC</t>
  </si>
  <si>
    <t>[CH2]C[C@@](C)(O)C(C)(C)CC</t>
  </si>
  <si>
    <t>CC(C)(C)CCC(C)(C)O</t>
  </si>
  <si>
    <t>C[C](O)CCC(C)(C)C</t>
  </si>
  <si>
    <t>[CH2]C(C)(C)CCC(C)(C)O</t>
  </si>
  <si>
    <t>CC(C)(C)[CH]CC(C)(C)O</t>
  </si>
  <si>
    <t>CC(C)(O)[CH]CC(C)(C)C</t>
  </si>
  <si>
    <t>CC(C)(C)CCC(C)(C)[O]</t>
  </si>
  <si>
    <t>CCCCCCCNCC</t>
  </si>
  <si>
    <t>[CH2]CCCCCCNCC</t>
  </si>
  <si>
    <t>C[CH]CCCCCNCC</t>
  </si>
  <si>
    <t>CC[CH]CCCCNCC</t>
  </si>
  <si>
    <t>CCC[CH]CCCNCC</t>
  </si>
  <si>
    <t>CCCC[CH]CCNCC</t>
  </si>
  <si>
    <t>CCCCC[CH]CNCC</t>
  </si>
  <si>
    <t>CCCCCC[CH]NCC</t>
  </si>
  <si>
    <t>C[CH]NCCCCCCC</t>
  </si>
  <si>
    <t>[CH2]CNCCCCCCC</t>
  </si>
  <si>
    <t>CCCC[C@H](C)[C@H](O)CC</t>
  </si>
  <si>
    <t>[CH2]CC[C@H](C)[C@H](O)CC</t>
  </si>
  <si>
    <t>[CH2][C@@H](O)[C@@H](C)CCCC</t>
  </si>
  <si>
    <t>[CH2]CCC[C@H](C)[C@H](O)CC</t>
  </si>
  <si>
    <t>CC[CH]C[C@H](C)[C@H](O)CC</t>
  </si>
  <si>
    <t>CCC[CH][C@H](C)[C@H](O)CC</t>
  </si>
  <si>
    <t>[CH2][C@@H](CCCC)[C@H](O)CC</t>
  </si>
  <si>
    <t>CCCC[C@H](C)[C@H]([O])CC</t>
  </si>
  <si>
    <t>[CH2]C[C@@H](O)[C@@H](C)CCCC</t>
  </si>
  <si>
    <t>CC[C@H](C)[C@H](O)C(C)(C)C</t>
  </si>
  <si>
    <t>[CH2][C@H](C)[C@H](O)C(C)(C)C</t>
  </si>
  <si>
    <t>C[CH][C@H](C)[C@H](O)C(C)(C)C</t>
  </si>
  <si>
    <t>[CH2][C@@H](CC)[C@H](O)C(C)(C)C</t>
  </si>
  <si>
    <t>[CH2]C(C)(C)[C@@H](O)[C@@H](C)CC</t>
  </si>
  <si>
    <t>CC[C@](C)(CO)CC(C)C</t>
  </si>
  <si>
    <t>[CH2][C@](C)(CO)CC(C)C</t>
  </si>
  <si>
    <t>[CH2]C[C@](C)(CO)CC(C)C</t>
  </si>
  <si>
    <t>C[CH][C@](C)(CO)CC(C)C</t>
  </si>
  <si>
    <t>[CH2][C@@](CC)(CO)CC(C)C</t>
  </si>
  <si>
    <t>CC[C@](C)([CH]O)CC(C)C</t>
  </si>
  <si>
    <t>CC[C@](C)(C[O])CC(C)C</t>
  </si>
  <si>
    <t>CC[C@@](C)([CH]C(C)C)CO</t>
  </si>
  <si>
    <t>CC[C@](C)(CO)C[C](C)C</t>
  </si>
  <si>
    <t>CCC(C)(C)[C@H](C)CCO</t>
  </si>
  <si>
    <t>CC[C](C)[C@H](C)CCO</t>
  </si>
  <si>
    <t>[CH2][C@@H](C)C(C)(C)CC</t>
  </si>
  <si>
    <t>[CH2]C[C@@H](C)C(C)(C)CC</t>
  </si>
  <si>
    <t>C[CH]C(C)(C)[C@H](C)CCO</t>
  </si>
  <si>
    <t>[CH2][C@H](CCO)C(C)(C)CC</t>
  </si>
  <si>
    <t>CCC(C)(C)[C@H](C)[CH]CO</t>
  </si>
  <si>
    <t>CCC(C)(C)[C@H](C)C[CH]O</t>
  </si>
  <si>
    <t>CCC(C)(C)[C@H](C)CC[O]</t>
  </si>
  <si>
    <t>CCC(CC)C(C)(C)CO</t>
  </si>
  <si>
    <t>CCC(CC)[C](C)CO</t>
  </si>
  <si>
    <t>CC[C](CC)C(C)(C)CO</t>
  </si>
  <si>
    <t>CCC(CC)C(C)(C)[CH]O</t>
  </si>
  <si>
    <t>CCC(CC)C(C)(C)C[O]</t>
  </si>
  <si>
    <t>CCC(C)(CC)C(C)(C)O</t>
  </si>
  <si>
    <t>CCC(C)(CC)[C](C)O</t>
  </si>
  <si>
    <t>[CH2]C(CC)(CC)C(C)(C)O</t>
  </si>
  <si>
    <t>CCC(C)(CC)C(C)(C)[O]</t>
  </si>
  <si>
    <t>CCC[C@H](O)C[C@H](C)CC</t>
  </si>
  <si>
    <t>[CH2]C[C@H](O)C[C@H](C)CC</t>
  </si>
  <si>
    <t>[CH2][C@H](O)C[C@H](C)CC</t>
  </si>
  <si>
    <t>[CH2][C@@H](C)C[C@@H](O)CCC</t>
  </si>
  <si>
    <t>[CH2]CC[C@H](O)C[C@H](C)CC</t>
  </si>
  <si>
    <t>C[CH]C[C@H](O)C[C@H](C)CC</t>
  </si>
  <si>
    <t>CCC[C@H]([O])C[C@H](C)CC</t>
  </si>
  <si>
    <t>CCC[C@H](O)[CH][C@H](C)CC</t>
  </si>
  <si>
    <t>[CH2][C@H](CC)C[C@@H](O)CCC</t>
  </si>
  <si>
    <t>C[CH][C@@H](C)C[C@@H](O)CCC</t>
  </si>
  <si>
    <t>CCC[C@H](O)CC(C)(C)C</t>
  </si>
  <si>
    <t>[CH2]CC[C@H](O)CC(C)(C)C</t>
  </si>
  <si>
    <t>C[CH]C[C@H](O)CC(C)(C)C</t>
  </si>
  <si>
    <t>CC[CH][C@H](O)CC(C)(C)C</t>
  </si>
  <si>
    <t>CCC[C@H]([O])CC(C)(C)C</t>
  </si>
  <si>
    <t>CCC[C@H](O)[CH]C(C)(C)C</t>
  </si>
  <si>
    <t>[CH2]C(C)(C)C[C@@H](O)CCC</t>
  </si>
  <si>
    <t>CCC(C)(C)[C@H](O)C(C)C</t>
  </si>
  <si>
    <t>[CH2]C(C)(C)[C@H](O)C(C)C</t>
  </si>
  <si>
    <t>C[C](C)[C@H](O)C(C)C</t>
  </si>
  <si>
    <t>CC[C](C)[C@H](O)C(C)C</t>
  </si>
  <si>
    <t>C[CH][C@@H](O)C(C)(C)CC</t>
  </si>
  <si>
    <t>[CH2]CC(C)(C)[C@H](O)C(C)C</t>
  </si>
  <si>
    <t>C[CH]C(C)(C)[C@H](O)C(C)C</t>
  </si>
  <si>
    <t>CCC(C)(C)[C@H]([O])C(C)C</t>
  </si>
  <si>
    <t>CCC(C)(C)[C@H](O)[C](C)C</t>
  </si>
  <si>
    <t>C[C@H](O)C(C)(C)C(C)(C)C</t>
  </si>
  <si>
    <t>C[C]([C@H](C)O)C(C)(C)C</t>
  </si>
  <si>
    <t>[CH2][C@H](O)C(C)(C)C(C)(C)C</t>
  </si>
  <si>
    <t>[CH2]C(C)(C)C(C)(C)[C@H](C)O</t>
  </si>
  <si>
    <t>C[C@H](C(C)(C)C)C(C)(C)O</t>
  </si>
  <si>
    <t>C[C](C)[C@@H](C)C(C)(C)O</t>
  </si>
  <si>
    <t>C[C](O)[C@H](C)C(C)(C)C</t>
  </si>
  <si>
    <t>[CH2]C(C)(C)[C@@H](C)C(C)(C)O</t>
  </si>
  <si>
    <t>CC(C)CCCC[C@H](C)O</t>
  </si>
  <si>
    <t>C[C](C)CCCC[C@H](C)O</t>
  </si>
  <si>
    <t>CC(C)[CH]CCC[C@H](C)O</t>
  </si>
  <si>
    <t>CC(C)C[CH]CC[C@H](C)O</t>
  </si>
  <si>
    <t>CC(C)CC[CH]C[C@H](C)O</t>
  </si>
  <si>
    <t>[CH2][C@H](O)CCCCC(C)C</t>
  </si>
  <si>
    <t>CC(C)CCCC[C@H](C)[O]</t>
  </si>
  <si>
    <t>CCC(C)(C)CC(C)(C)O</t>
  </si>
  <si>
    <t>CC[C](C)CC(C)(C)O</t>
  </si>
  <si>
    <t>CCC(C)(C)C[C](C)O</t>
  </si>
  <si>
    <t>[CH2]CC(C)(C)CC(C)(C)O</t>
  </si>
  <si>
    <t>C[CH]C(C)(C)CC(C)(C)O</t>
  </si>
  <si>
    <t>CCC(C)(C)[CH]C(C)(C)O</t>
  </si>
  <si>
    <t>CCC(C)(C)CC(C)(C)[O]</t>
  </si>
  <si>
    <t>CC[C@H](C)[C@](C)(O)C(C)C</t>
  </si>
  <si>
    <t>[CH2][C@H](C)[C@](C)(O)C(C)C</t>
  </si>
  <si>
    <t>[CH2]C[C@H](C)[C@](C)(O)C(C)C</t>
  </si>
  <si>
    <t>C[CH][C@H](C)[C@](C)(O)C(C)C</t>
  </si>
  <si>
    <t>[CH2][C@@H](CC)[C@](C)(O)C(C)C</t>
  </si>
  <si>
    <t>CC[C@H](C)[C@](C)(O)[C](C)C</t>
  </si>
  <si>
    <t>CCCC(CCC)CCO</t>
  </si>
  <si>
    <t>CCC[C](CCC)CCO</t>
  </si>
  <si>
    <t>CCCC([CH]CO)CCC</t>
  </si>
  <si>
    <t>CCCC(C[CH]O)CCC</t>
  </si>
  <si>
    <t>CCCC(CCC)CC[O]</t>
  </si>
  <si>
    <t>CC(C)C(C)(C)C(C)(C)O</t>
  </si>
  <si>
    <t>C[C](O)C(C)(C)C(C)C</t>
  </si>
  <si>
    <t>C[C](C)C(C)(C)C(C)(C)O</t>
  </si>
  <si>
    <t>CC(C)C(C)(C)C(C)(C)[O]</t>
  </si>
  <si>
    <t>CC(C)[C@H](C)CC(C)(C)O</t>
  </si>
  <si>
    <t>C[C](O)C[C@@H](C)C(C)C</t>
  </si>
  <si>
    <t>C[C](C)[C@H](C)CC(C)(C)O</t>
  </si>
  <si>
    <t>CC(C)[C@H](C)[CH]C(C)(C)O</t>
  </si>
  <si>
    <t>CC(C)[C@H](C)CC(C)(C)[O]</t>
  </si>
  <si>
    <t>CCC(CC)(CC)[C@H](C)O</t>
  </si>
  <si>
    <t>C[CH]C(CC)(CC)[C@H](C)O</t>
  </si>
  <si>
    <t>[CH2][C@H](O)C(CC)(CC)CC</t>
  </si>
  <si>
    <t>CCC(CC)(CC)[C@H](C)[O]</t>
  </si>
  <si>
    <t>CCC[C@H](C)CC[C@H](C)O</t>
  </si>
  <si>
    <t>C[CH]C[C@H](C)CC[C@H](C)O</t>
  </si>
  <si>
    <t>CC[CH][C@H](C)CC[C@H](C)O</t>
  </si>
  <si>
    <t>[CH2][C@@H](CCC)CC[C@H](C)O</t>
  </si>
  <si>
    <t>CCC[C@H](C)[CH]C[C@H](C)O</t>
  </si>
  <si>
    <t>CCC[C@H](C)C[CH][C@H](C)O</t>
  </si>
  <si>
    <t>CCC[C@H](C)CC[C@H](C)[O]</t>
  </si>
  <si>
    <t>CC[C@H](O)CCCC(C)C</t>
  </si>
  <si>
    <t>C[CH]CCC[C@@H](O)CC</t>
  </si>
  <si>
    <t>[CH2]C[C@H](O)CCCC(C)C</t>
  </si>
  <si>
    <t>C[CH][C@H](O)CCCC(C)C</t>
  </si>
  <si>
    <t>CC[C@H]([O])CCCC(C)C</t>
  </si>
  <si>
    <t>CC[C@H](O)[CH]CCC(C)C</t>
  </si>
  <si>
    <t>CC[C@H](O)C[CH]CC(C)C</t>
  </si>
  <si>
    <t>CC[C@H](O)CC[CH]C(C)C</t>
  </si>
  <si>
    <t>CC[C@H](O)CCC[C](C)C</t>
  </si>
  <si>
    <t>C[C@H](CCCO)C(C)(C)C</t>
  </si>
  <si>
    <t>[CH2][C@H](CCCO)C(C)(C)C</t>
  </si>
  <si>
    <t>C[C@H]([CH]CCO)C(C)(C)C</t>
  </si>
  <si>
    <t>C[C@H](C[CH]CO)C(C)(C)C</t>
  </si>
  <si>
    <t>C[C@H](CCC[O])C(C)(C)C</t>
  </si>
  <si>
    <t>[CH2]C(C)(C)[C@H](C)CCCO</t>
  </si>
  <si>
    <t>CCC[C@H](C)[C@H](CC)CO</t>
  </si>
  <si>
    <t>[CH2][C@H](CO)[C@@H](C)CCC</t>
  </si>
  <si>
    <t>[CH2][C@@H](CC)[C@@H](C)CCC</t>
  </si>
  <si>
    <t>[CH2]CC[C@H](C)[C@H](CC)CO</t>
  </si>
  <si>
    <t>C[CH]C[C@H](C)[C@H](CC)CO</t>
  </si>
  <si>
    <t>CC[CH][C@H](C)[C@H](CC)CO</t>
  </si>
  <si>
    <t>[CH2][C@@H](CCC)[C@H](CC)CO</t>
  </si>
  <si>
    <t>C[CH][C@H](CO)[C@@H](C)CCC</t>
  </si>
  <si>
    <t>[CH2]C[C@H](CO)[C@@H](C)CCC</t>
  </si>
  <si>
    <t>CCC[C@H](C)[C@@H]([CH]O)CC</t>
  </si>
  <si>
    <t>CC(C)[C@H](C)OC=O</t>
  </si>
  <si>
    <t>C[CH][C@H](C)OC=O</t>
  </si>
  <si>
    <t>C[C](C)[C@H](C)OC=O</t>
  </si>
  <si>
    <t>[CH2][C@H](OC=O)C(C)C</t>
  </si>
  <si>
    <t>CC(C)[C@H](C)O[C]=O</t>
  </si>
  <si>
    <t>CCC(CC)[C@](C)(O)CC</t>
  </si>
  <si>
    <t>[CH2][C@@](C)(O)C(CC)CC</t>
  </si>
  <si>
    <t>CC[C](CC)[C@](C)(O)CC</t>
  </si>
  <si>
    <t>[CH2][C@@](O)(CC)C(CC)CC</t>
  </si>
  <si>
    <t>C[CH][C@@](C)(O)C(CC)CC</t>
  </si>
  <si>
    <t>[CH2]C[C@@](C)(O)C(CC)CC</t>
  </si>
  <si>
    <t>CC[C@H](C)C[C@H](CC)CO</t>
  </si>
  <si>
    <t>[CH2][C@H](C)C[C@H](CC)CO</t>
  </si>
  <si>
    <t>[CH2][C@@H](CC)C[C@@H](C)CC</t>
  </si>
  <si>
    <t>[CH2]C[C@H](C)C[C@H](CC)CO</t>
  </si>
  <si>
    <t>[CH2][C@@H](CC)C[C@H](CC)CO</t>
  </si>
  <si>
    <t>CC[C@H](C)[CH][C@H](CC)CO</t>
  </si>
  <si>
    <t>[CH2]C[C@H](CO)C[C@@H](C)CC</t>
  </si>
  <si>
    <t>CC[C@H](C)C[C@H](CC)C[O]</t>
  </si>
  <si>
    <t>CCC[C@H](CC)C(C)(C)O</t>
  </si>
  <si>
    <t>[CH2]C[C@H](CC)C(C)(C)O</t>
  </si>
  <si>
    <t>[CH2][C@H](CC)C(C)(C)O</t>
  </si>
  <si>
    <t>CCC[C@H](CC)[C](C)O</t>
  </si>
  <si>
    <t>[CH2]CC[C@H](CC)C(C)(C)O</t>
  </si>
  <si>
    <t>C[CH]C[C@H](CC)C(C)(C)O</t>
  </si>
  <si>
    <t>CC[CH][C@H](CC)C(C)(C)O</t>
  </si>
  <si>
    <t>CCC[C@H](CC)C(C)(C)[O]</t>
  </si>
  <si>
    <t>CC[C@H](CO)CCC(C)C</t>
  </si>
  <si>
    <t>C[CH]CC[C@H](CC)CO</t>
  </si>
  <si>
    <t>[CH2]C[C@H](CO)CCC(C)C</t>
  </si>
  <si>
    <t>C[CH][C@H](CO)CCC(C)C</t>
  </si>
  <si>
    <t>CC[C@H]([CH]O)CCC(C)C</t>
  </si>
  <si>
    <t>CC[C@H](C[O])CCC(C)C</t>
  </si>
  <si>
    <t>CC[C@@H]([CH]CC(C)C)CO</t>
  </si>
  <si>
    <t>CC[C@H](CO)C[CH]C(C)C</t>
  </si>
  <si>
    <t>CC[C@H](CO)CC[C](C)C</t>
  </si>
  <si>
    <t>CCC[C@](O)(CC)C(C)C</t>
  </si>
  <si>
    <t>[CH2]C[C@](O)(CC)C(C)C</t>
  </si>
  <si>
    <t>[CH2][C@@](O)(CCC)C(C)C</t>
  </si>
  <si>
    <t>C[CH][C@@](O)(CC)CCC</t>
  </si>
  <si>
    <t>[CH2]CC[C@](O)(CC)C(C)C</t>
  </si>
  <si>
    <t>C[CH]C[C@](O)(CC)C(C)C</t>
  </si>
  <si>
    <t>CC[CH][C@](O)(CC)C(C)C</t>
  </si>
  <si>
    <t>CCC[C@]([O])(CC)C(C)C</t>
  </si>
  <si>
    <t>C[CH][C@@](O)(CCC)C(C)C</t>
  </si>
  <si>
    <t>[CH2]C[C@@](O)(CCC)C(C)C</t>
  </si>
  <si>
    <t>CCC[C@](O)(CC)[C](C)C</t>
  </si>
  <si>
    <t>C=C1CC(C)(C)COC1=O</t>
  </si>
  <si>
    <t>C=C1C[C](C)COC1=O</t>
  </si>
  <si>
    <t>[CH]=C1CC(C)(C)COC1=O</t>
  </si>
  <si>
    <t>C=C1[CH]C(C)(C)COC1=O</t>
  </si>
  <si>
    <t>C=C1CC(C)(C)[CH]OC1=O</t>
  </si>
  <si>
    <t>CC1(C)OCCOC1=O</t>
  </si>
  <si>
    <t>C[C]1OCCOC1=O</t>
  </si>
  <si>
    <t>CC1(C)O[CH]COC1=O</t>
  </si>
  <si>
    <t>CC1(C)OC[CH]OC1=O</t>
  </si>
  <si>
    <t>Cc1cc[nH]c(=O)c1O</t>
  </si>
  <si>
    <t>Cc1[c]c(=O)[nH]cc1</t>
  </si>
  <si>
    <t>[CH2]c1cc[nH]c(=O)c1O</t>
  </si>
  <si>
    <t>Cc1[c]c[nH]c(=O)c1O</t>
  </si>
  <si>
    <t>Cn1nnn2nccc12</t>
  </si>
  <si>
    <t>c1cc2n(n1)N=N[N]2</t>
  </si>
  <si>
    <t>[CH2]n1nnn2nccc12</t>
  </si>
  <si>
    <t>Cn1nnn2n[c]cc12</t>
  </si>
  <si>
    <t>Cn1nnn2nc[c]c12</t>
  </si>
  <si>
    <t>Cn1nnc2ccnn21</t>
  </si>
  <si>
    <t>[CH2]n1nnc2ccnn21</t>
  </si>
  <si>
    <t>Cn1nnc2[c]cnn21</t>
  </si>
  <si>
    <t>Cn1nnc2c[c]nn21</t>
  </si>
  <si>
    <t>CC1=C(C(N)=O)CCCO1</t>
  </si>
  <si>
    <t>NC(=O)C1=[C]OCCC1</t>
  </si>
  <si>
    <t>[CH2]C1=C(C(N)=O)CCCO1</t>
  </si>
  <si>
    <t>CC1=C(C([NH])=O)CCCO1</t>
  </si>
  <si>
    <t>CC1=C(C(N)=O)[CH]CCO1</t>
  </si>
  <si>
    <t>CC1=C(C(N)=O)C[CH]CO1</t>
  </si>
  <si>
    <t>CC1=C(C(N)=O)CC[CH]O1</t>
  </si>
  <si>
    <t>CCCC1(OC)OCCO1</t>
  </si>
  <si>
    <t>[CH2]CC1(OC)OCCO1</t>
  </si>
  <si>
    <t>CCCC1([O])OCCO1</t>
  </si>
  <si>
    <t>C[CH]CC1(OC)OCCO1</t>
  </si>
  <si>
    <t>CC[CH]C1(OC)OCCO1</t>
  </si>
  <si>
    <t>[CH2]OC1(CCC)OCCO1</t>
  </si>
  <si>
    <t>N#Cc1cc(C=O)c[nH]1</t>
  </si>
  <si>
    <t>N#Cc1[c]c(C=O)c[nH]1</t>
  </si>
  <si>
    <t>N#Cc1cc(C=O)[c][nH]1</t>
  </si>
  <si>
    <t>N#CC1=CC(C=O)=C[N]1</t>
  </si>
  <si>
    <t>C=CCC1(N)CCCCC1</t>
  </si>
  <si>
    <t>[CH]=CCC1(N)CCCCC1</t>
  </si>
  <si>
    <t>C=[C]CC1(N)CCCCC1</t>
  </si>
  <si>
    <t>C=C[CH]C1(N)CCCCC1</t>
  </si>
  <si>
    <t>C=CCC1([NH])CCCCC1</t>
  </si>
  <si>
    <t>CC1=C[C@H](C)C[C@H](C#N)C1</t>
  </si>
  <si>
    <t>C[C@H]1C=[C]C[C@@H](C#N)C1</t>
  </si>
  <si>
    <t>[CH2]C1=C[C@H](C)C[C@H](C#N)C1</t>
  </si>
  <si>
    <t>CC1=[C][C@H](C)C[C@H](C#N)C1</t>
  </si>
  <si>
    <t>CC1=C[C@H](C)[CH][C@H](C#N)C1</t>
  </si>
  <si>
    <t>CC1=C[C@H](C)[C@H](C#N)CC1</t>
  </si>
  <si>
    <t>[CH2]C1=C[C@H](C)[C@H](C#N)CC1</t>
  </si>
  <si>
    <t>CC1=[C][C@H](C)[C@H](C#N)CC1</t>
  </si>
  <si>
    <t>[CH2][C@H]1C=C(C)CC[C@H]1C#N</t>
  </si>
  <si>
    <t>CC1=C[C@H](C)[C@H](C#N)[CH]C1</t>
  </si>
  <si>
    <t>CC1=C[C@H](C)[C@H](C#N)C[CH]1</t>
  </si>
  <si>
    <t>c1cnn(-n2ccnc2)c1</t>
  </si>
  <si>
    <t>[c]1cnn(-n2ccnc2)c1</t>
  </si>
  <si>
    <t>[c]1ccn(-n2ccnc2)n1</t>
  </si>
  <si>
    <t>[c]1cncn1-n1cccn1</t>
  </si>
  <si>
    <t>[c]1cn(-n2cccn2)cn1</t>
  </si>
  <si>
    <t>[c]1ccnn1-n1ccnc1</t>
  </si>
  <si>
    <t>C[C@](N)(CCCO)C(=O)O</t>
  </si>
  <si>
    <t>[CH2][C@](N)(CCCO)C(=O)O</t>
  </si>
  <si>
    <t>C[C@]([NH])(CCCO)C(=O)O</t>
  </si>
  <si>
    <t>C[C@](N)([CH]CCO)C(=O)O</t>
  </si>
  <si>
    <t>C[C@](N)(C[CH]CO)C(=O)O</t>
  </si>
  <si>
    <t>C[C@](N)(CC[CH]O)C(=O)O</t>
  </si>
  <si>
    <t>C[C@](N)(CCC[O])C(=O)O</t>
  </si>
  <si>
    <t>O=C(CCCO)NCCO</t>
  </si>
  <si>
    <t>O=C([CH]CCO)NCCO</t>
  </si>
  <si>
    <t>O=C(C[CH]CO)NCCO</t>
  </si>
  <si>
    <t>O=C(CC[CH]O)NCCO</t>
  </si>
  <si>
    <t>[O]CCCC(=O)NCCO</t>
  </si>
  <si>
    <t>O=C(CCCO)[N]CCO</t>
  </si>
  <si>
    <t>O=C(CCCO)N[CH]CO</t>
  </si>
  <si>
    <t>O=C(CCCO)NC[CH]O</t>
  </si>
  <si>
    <t>[O]CCNC(=O)CCCO</t>
  </si>
  <si>
    <t>CC(C)(O)C(=O)NCCO</t>
  </si>
  <si>
    <t>C[C](O)C(=O)NCCO</t>
  </si>
  <si>
    <t>[CH2]NC(=O)C(C)(C)O</t>
  </si>
  <si>
    <t>[CH2]CNC(=O)C(C)(C)O</t>
  </si>
  <si>
    <t>CC(C)([O])C(=O)NCCO</t>
  </si>
  <si>
    <t>CC(C)(O)C(=O)[N]CCO</t>
  </si>
  <si>
    <t>CC(C)(O)C(=O)N[CH]CO</t>
  </si>
  <si>
    <t>CC(C)(O)C(=O)NC[CH]O</t>
  </si>
  <si>
    <t>CC(C)(O)C(=O)NCC[O]</t>
  </si>
  <si>
    <t>C#CCOCCCCO</t>
  </si>
  <si>
    <t>[C]#CCOCCCCO</t>
  </si>
  <si>
    <t>C#C[CH]OCCCCO</t>
  </si>
  <si>
    <t>C#CCO[CH]CCCO</t>
  </si>
  <si>
    <t>C#CCOC[CH]CCO</t>
  </si>
  <si>
    <t>C#CCOCC[CH]CO</t>
  </si>
  <si>
    <t>C#CCOCCC[CH]O</t>
  </si>
  <si>
    <t>C#CCOCCCC[O]</t>
  </si>
  <si>
    <t>C[C@@]12CCCC[C@@H]1CCN2</t>
  </si>
  <si>
    <t>C[C@@]12[CH]CCC[C@@H]1CCN2</t>
  </si>
  <si>
    <t>C[C@@]12C[CH]CC[C@@H]1CCN2</t>
  </si>
  <si>
    <t>C[C@@]12CC[CH]C[C@@H]1CCN2</t>
  </si>
  <si>
    <t>C[C@@]12CCC[CH][C@@H]1CCN2</t>
  </si>
  <si>
    <t>C[C@@]12CCCC[C@@H]1[CH]CN2</t>
  </si>
  <si>
    <t>C[C@@]12CCCC[C@@H]1C[CH]N2</t>
  </si>
  <si>
    <t>C[C@@]12CCCC[C@@H]1CC[N]2</t>
  </si>
  <si>
    <t>O=C1O[C@@H]2CCCCN1C2</t>
  </si>
  <si>
    <t>O=C1O[C@@H]2CC[CH]CN1C2</t>
  </si>
  <si>
    <t>O=C1O[C@H]2[CH]N1CCCC2</t>
  </si>
  <si>
    <t>O=C(O)N1CCCCCC1</t>
  </si>
  <si>
    <t>[O]C(=O)N1CCCCCC1</t>
  </si>
  <si>
    <t>O=C(O)N1[CH]CCCCC1</t>
  </si>
  <si>
    <t>O=C(O)N1C[CH]CCCC1</t>
  </si>
  <si>
    <t>O=C(O)N1CC[CH]CCC1</t>
  </si>
  <si>
    <t>CC1(C)CNC(=O)C1</t>
  </si>
  <si>
    <t>C[C]1CNC(=O)C1</t>
  </si>
  <si>
    <t>CCCCCCOCC#N</t>
  </si>
  <si>
    <t>[CH2]CCCCCOCC#N</t>
  </si>
  <si>
    <t>C[CH]CCCCOCC#N</t>
  </si>
  <si>
    <t>CC[CH]CCCOCC#N</t>
  </si>
  <si>
    <t>CCC[CH]CCOCC#N</t>
  </si>
  <si>
    <t>CCCC[CH]COCC#N</t>
  </si>
  <si>
    <t>CCCCC[CH]OCC#N</t>
  </si>
  <si>
    <t>CCCCCCO[CH]C#N</t>
  </si>
  <si>
    <t>CCOC(=O)C(=O)N=C=O</t>
  </si>
  <si>
    <t>[O]C(=O)C(=O)N=C=O</t>
  </si>
  <si>
    <t>[CH2]COC(=O)C(=O)N=C=O</t>
  </si>
  <si>
    <t>C[CH]OC(=O)C(=O)N=C=O</t>
  </si>
  <si>
    <t>NNC1CCC(O)CC1</t>
  </si>
  <si>
    <t>[NH]NC1CCC(O)CC1</t>
  </si>
  <si>
    <t>N[N]C1CCC(O)CC1</t>
  </si>
  <si>
    <t>NN[C]1CCC(O)CC1</t>
  </si>
  <si>
    <t>NNC1CC[C](O)CC1</t>
  </si>
  <si>
    <t>NNC1CCC([O])CC1</t>
  </si>
  <si>
    <t>C=C[C@H](O)CCCC#CC</t>
  </si>
  <si>
    <t>[C]#CCCC[C@@H](O)C=C</t>
  </si>
  <si>
    <t>[CH]=C[C@H](O)CCCC#CC</t>
  </si>
  <si>
    <t>C=[C][C@H](O)CCCC#CC</t>
  </si>
  <si>
    <t>C=C[C@H](O)[CH]CCC#CC</t>
  </si>
  <si>
    <t>C=C[C@H](O)C[CH]CC#CC</t>
  </si>
  <si>
    <t>C=C[C@H](O)CC[CH]C#CC</t>
  </si>
  <si>
    <t>C#CCCC/C=C/C</t>
  </si>
  <si>
    <t>[C]#CCCC/C=C/C</t>
  </si>
  <si>
    <t>C#C[CH]CC/C=C/C</t>
  </si>
  <si>
    <t>C#CC[CH]C/C=C/C</t>
  </si>
  <si>
    <t>C#CCC[CH]/C=C/C</t>
  </si>
  <si>
    <t>C#CCCC/[C]=C/C</t>
  </si>
  <si>
    <t>C#CCCC/C=[C]/C</t>
  </si>
  <si>
    <t>C#CCCC/C=C/[CH2]</t>
  </si>
  <si>
    <t>O=C1C[C@@H]2CCCC[C@@H]1O2</t>
  </si>
  <si>
    <t>O=C1[CH][C@@H]2CCCC[C@@H]1O2</t>
  </si>
  <si>
    <t>O=C1C[C@@H]2[CH]CCC[C@@H]1O2</t>
  </si>
  <si>
    <t>O=C1C[C@@H]2C[CH]CC[C@@H]1O2</t>
  </si>
  <si>
    <t>O=C1C[C@@H]2CC[CH]C[C@@H]1O2</t>
  </si>
  <si>
    <t>C[C@H](N)CCCC[C@H](C)N</t>
  </si>
  <si>
    <t>[CH2][C@H](N)CCCC[C@H](C)N</t>
  </si>
  <si>
    <t>C[C@H]([NH])CCCC[C@H](C)N</t>
  </si>
  <si>
    <t>C[C@H](N)[CH]CCC[C@H](C)N</t>
  </si>
  <si>
    <t>C[C@H](N)C[CH]CC[C@H](C)N</t>
  </si>
  <si>
    <t>CCCC(=O)CCO</t>
  </si>
  <si>
    <t>[CH2]CCC(=O)CCO</t>
  </si>
  <si>
    <t>C[CH]CC(=O)CCO</t>
  </si>
  <si>
    <t>CC[CH]C(=O)CCO</t>
  </si>
  <si>
    <t>CCCC(=O)[CH]CO</t>
  </si>
  <si>
    <t>CCCC(=O)C[CH]O</t>
  </si>
  <si>
    <t>CCCC(=O)CC[O]</t>
  </si>
  <si>
    <t>CC1(C)CC/C(=C\C#N)N1</t>
  </si>
  <si>
    <t>CC1(C)[CH]C/C(=C\C#N)N1</t>
  </si>
  <si>
    <t>CC1(C)CC/C(=[C]\C#N)N1</t>
  </si>
  <si>
    <t>CC1(C)CC/C(=C\C#N)[N]1</t>
  </si>
  <si>
    <t>CC[C@@H]1CCN[C@H](C#N)C1</t>
  </si>
  <si>
    <t>[CH2]C[C@@H]1CCN[C@H](C#N)C1</t>
  </si>
  <si>
    <t>C[CH][C@@H]1CCN[C@H](C#N)C1</t>
  </si>
  <si>
    <t>CC[C@@H]1[CH]CN[C@H](C#N)C1</t>
  </si>
  <si>
    <t>CC[C@@H]1C[CH]N[C@H](C#N)C1</t>
  </si>
  <si>
    <t>CC[C@@H]1CC[N][C@H](C#N)C1</t>
  </si>
  <si>
    <t>CC[C@H]1[CH][C@@H](C#N)NCC1</t>
  </si>
  <si>
    <t>C[C@@H]1CCN[C@H](C(=O)O)C1</t>
  </si>
  <si>
    <t>C[C@@H]1CCN[C@H]([C]=O)C1</t>
  </si>
  <si>
    <t>C[C@@H]1[CH]CN[C@H](C(=O)O)C1</t>
  </si>
  <si>
    <t>C[C@@H]1C[CH]N[C@H](C(=O)O)C1</t>
  </si>
  <si>
    <t>C[C@@H]1CC[N][C@H](C(=O)O)C1</t>
  </si>
  <si>
    <t>C[C@H]1[CH][C@@H](C(=O)O)NCC1</t>
  </si>
  <si>
    <t>O=C(O)[C@@H]1COCCN1</t>
  </si>
  <si>
    <t>O=C(O)[C@@H]1[CH]OCCN1</t>
  </si>
  <si>
    <t>O=C(O)[C@@H]1CO[CH]CN1</t>
  </si>
  <si>
    <t>O=C(O)[C@@H]1COC[CH]N1</t>
  </si>
  <si>
    <t>O=C(O)[C@@H]1COCC[N]1</t>
  </si>
  <si>
    <t>CC1=CC(N)=N[C@H](O)N1C</t>
  </si>
  <si>
    <t>CN1[C]=CC(N)=N[C@@H]1O</t>
  </si>
  <si>
    <t>CC1=C[C]=N[C@H](O)N1C</t>
  </si>
  <si>
    <t>CC1=CC(N)=N[C@H](O)[N]1</t>
  </si>
  <si>
    <t>[CH2]C1=CC(N)=N[C@H](O)N1C</t>
  </si>
  <si>
    <t>CC1=[C]C(N)=N[C@H](O)N1C</t>
  </si>
  <si>
    <t>CC1=CC([NH])=N[C@H](O)N1C</t>
  </si>
  <si>
    <t>CC1=CC(N)=N[C@H]([O])N1C</t>
  </si>
  <si>
    <t>[CH2]N1C(C)=CC(N)=N[C@@H]1O</t>
  </si>
  <si>
    <t>N#C[C@H]1C[C@H]1C#N</t>
  </si>
  <si>
    <t>N#C[C@H]1[CH][C@H]1C#N</t>
  </si>
  <si>
    <t>c1ccc2c(c1)CNCO2</t>
  </si>
  <si>
    <t>[c]1ccc2c(c1)CNCO2</t>
  </si>
  <si>
    <t>[c]1ccc2c(c1)OCNC2</t>
  </si>
  <si>
    <t>[c]1cccc2c1OCNC2</t>
  </si>
  <si>
    <t>[c]1cccc2c1CNCO2</t>
  </si>
  <si>
    <t>c1ccc2c(c1)C[N]CO2</t>
  </si>
  <si>
    <t>[CH]1NCc2ccccc2O1</t>
  </si>
  <si>
    <t>C=CC1CCOCC1</t>
  </si>
  <si>
    <t>[CH]=CC1CCOCC1</t>
  </si>
  <si>
    <t>C=[C]C1CCOCC1</t>
  </si>
  <si>
    <t>NCCC[C@H](O)C(=O)O</t>
  </si>
  <si>
    <t>NCCC[C@H](O)[C]=O</t>
  </si>
  <si>
    <t>[NH]CCC[C@H](O)C(=O)O</t>
  </si>
  <si>
    <t>N[CH]CC[C@H](O)C(=O)O</t>
  </si>
  <si>
    <t>NC[CH]C[C@H](O)C(=O)O</t>
  </si>
  <si>
    <t>NCC[CH][C@H](O)C(=O)O</t>
  </si>
  <si>
    <t>NCCC[C@H]([O])C(=O)O</t>
  </si>
  <si>
    <t>C=CCCCCC#CC</t>
  </si>
  <si>
    <t>C=[C]CCCCC#CC</t>
  </si>
  <si>
    <t>C=C[CH]CCCC#CC</t>
  </si>
  <si>
    <t>C=CCC[CH]CC#CC</t>
  </si>
  <si>
    <t>C=CCCC[CH]C#CC</t>
  </si>
  <si>
    <t>[CH2]C#CCCCCC=C</t>
  </si>
  <si>
    <t>O=CC[C@@H]1CCC(=O)C1</t>
  </si>
  <si>
    <t>O=C[CH][C@@H]1CCC(=O)C1</t>
  </si>
  <si>
    <t>O=CC[C@@H]1[CH]CC(=O)C1</t>
  </si>
  <si>
    <t>O=CC[C@@H]1C[CH]C(=O)C1</t>
  </si>
  <si>
    <t>O=CC[C@H]1[CH]C(=O)CC1</t>
  </si>
  <si>
    <t>C=C[C@H](O)CC/C=C\CC</t>
  </si>
  <si>
    <t>[CH2]/C=C\CC[C@@H](O)C=C</t>
  </si>
  <si>
    <t>[CH]=C[C@H](O)CC/C=C\CC</t>
  </si>
  <si>
    <t>C=[C][C@H](O)CC/C=C\CC</t>
  </si>
  <si>
    <t>C=C[C@H]([O])CC/C=C\CC</t>
  </si>
  <si>
    <t>C=C[C@H](O)[CH]C/C=C\CC</t>
  </si>
  <si>
    <t>C=C[C@H](O)C[CH]/C=C\CC</t>
  </si>
  <si>
    <t>C=C[C@H](O)CC/[C]=C\CC</t>
  </si>
  <si>
    <t>C=C[C@H](O)CC/C=[C]\CC</t>
  </si>
  <si>
    <t>C=C[C@H](O)CC/C=C\[CH]C</t>
  </si>
  <si>
    <t>[CH2]C/C=C\CC[C@@H](O)C=C</t>
  </si>
  <si>
    <t>C=C1C(=O)[C@@H]2CC=C[C@H]12</t>
  </si>
  <si>
    <t>C=C1C(=O)[C@@H]2CC=[C][C@H]12</t>
  </si>
  <si>
    <t>C=C1C(=O)[C@@H]2CCCO[C@H]12</t>
  </si>
  <si>
    <t>[CH]=C1C(=O)[C@@H]2CCCO[C@H]12</t>
  </si>
  <si>
    <t>C=C1C(=O)[C@@H]2C[CH]CO[C@H]12</t>
  </si>
  <si>
    <t>C=C1C(=O)[C@@H]2CC[CH]O[C@H]12</t>
  </si>
  <si>
    <t>C[C@]1(C#N)CCCC[C@@H]1O</t>
  </si>
  <si>
    <t>[CH2][C@]1(C#N)CCCC[C@@H]1O</t>
  </si>
  <si>
    <t>C[C@]1(C#N)[CH]CCC[C@@H]1O</t>
  </si>
  <si>
    <t>C[C@]1(C#N)C[CH]CC[C@@H]1O</t>
  </si>
  <si>
    <t>C[C@]1(C#N)CC[CH]C[C@@H]1O</t>
  </si>
  <si>
    <t>C[C@]1(C#N)CCC[CH][C@@H]1O</t>
  </si>
  <si>
    <t>C[C@]1(C#N)CCCC[C@@H]1[O]</t>
  </si>
  <si>
    <t>C[C@]1(C#N)CCCC1=O</t>
  </si>
  <si>
    <t>[CH2][C@]1(C#N)CCCC1=O</t>
  </si>
  <si>
    <t>C[C@]1(C#N)[CH]CCC1=O</t>
  </si>
  <si>
    <t>C[C@]1(C#N)C[CH]CC1=O</t>
  </si>
  <si>
    <t>C[C@]1(C#N)CC[CH]C1=O</t>
  </si>
  <si>
    <t>C[C@]1(C#N)CCC[C@@H]1O</t>
  </si>
  <si>
    <t>[CH2][C@]1(C#N)CCC[C@@H]1O</t>
  </si>
  <si>
    <t>C[C@]1(C#N)[CH]CC[C@@H]1O</t>
  </si>
  <si>
    <t>C[C@]1(C#N)C[CH]C[C@@H]1O</t>
  </si>
  <si>
    <t>C[C@]1(C#N)CC[CH][C@@H]1O</t>
  </si>
  <si>
    <t>C[C@]1(C#N)CCC[C@@H]1[O]</t>
  </si>
  <si>
    <t>O=C[C@H]1OCCOC[C@@H]1O</t>
  </si>
  <si>
    <t>O=[C][C@H]1OCCOC[C@@H]1O</t>
  </si>
  <si>
    <t>O=C[C@H]1O[CH]COC[C@@H]1O</t>
  </si>
  <si>
    <t>O=C[C@H]1OC[CH]OC[C@@H]1O</t>
  </si>
  <si>
    <t>O=C[C@H]1OCCO[CH][C@@H]1O</t>
  </si>
  <si>
    <t>[O][C@H]1COCCO[C@@H]1C=O</t>
  </si>
  <si>
    <t>N#C[C@H](O)CCCCCO</t>
  </si>
  <si>
    <t>N#C[C@H]([O])CCCCCO</t>
  </si>
  <si>
    <t>N#C[C@H](O)[CH]CCCCO</t>
  </si>
  <si>
    <t>N#C[C@H](O)C[CH]CCCO</t>
  </si>
  <si>
    <t>N#C[C@H](O)CC[CH]CCO</t>
  </si>
  <si>
    <t>N#C[C@H](O)CCC[CH]CO</t>
  </si>
  <si>
    <t>N#C[C@H](O)CCCC[CH]O</t>
  </si>
  <si>
    <t>C=COO</t>
  </si>
  <si>
    <t>C=C1CC1(C1CC1)C1CC1</t>
  </si>
  <si>
    <t>C=C1C[C]1C1CC1</t>
  </si>
  <si>
    <t>[CH]=C1CC1(C1CC1)C1CC1</t>
  </si>
  <si>
    <t>C=C1[CH]C1(C1CC1)C1CC1</t>
  </si>
  <si>
    <t>NNC(=O)[C@@H]1CN1</t>
  </si>
  <si>
    <t>[NH]NC(=O)[C@@H]1CN1</t>
  </si>
  <si>
    <t>N[N]C(=O)[C@@H]1CN1</t>
  </si>
  <si>
    <t>NNC(=O)[C@@H]1[CH]N1</t>
  </si>
  <si>
    <t>NNC(=O)[C@@H]1C[N]1</t>
  </si>
  <si>
    <t>COCC/C(N)=N/O</t>
  </si>
  <si>
    <t>COCC/[C]=N/O</t>
  </si>
  <si>
    <t>COCCC(=[N])N</t>
  </si>
  <si>
    <t>[CH2]OCC/C(N)=N/O</t>
  </si>
  <si>
    <t>CO[CH]C/C(N)=N/O</t>
  </si>
  <si>
    <t>COCC/C([NH])=N/O</t>
  </si>
  <si>
    <t>COCC/C(N)=N/[O]</t>
  </si>
  <si>
    <t>CCCC/C(N)=N/O</t>
  </si>
  <si>
    <t>[CH2]CCC/C(N)=N/O</t>
  </si>
  <si>
    <t>C[CH]CC/C(N)=N/O</t>
  </si>
  <si>
    <t>CC[CH]C/C(N)=N/O</t>
  </si>
  <si>
    <t>CCC[CH]/C(N)=N/O</t>
  </si>
  <si>
    <t>CCCC/C([NH])=N/O</t>
  </si>
  <si>
    <t>CCCC/C(N)=N/[O]</t>
  </si>
  <si>
    <t>CN(C)C/C(N)=N/O</t>
  </si>
  <si>
    <t>C[N]C/C(N)=N/O</t>
  </si>
  <si>
    <t>CN(C)C/[C]=N/O</t>
  </si>
  <si>
    <t>CN(C)CC(=[N])N</t>
  </si>
  <si>
    <t>[CH2]N(C)C/C(N)=N/O</t>
  </si>
  <si>
    <t>CN(C)[CH]/C(N)=N/O</t>
  </si>
  <si>
    <t>CN(C)C/C([NH])=N/O</t>
  </si>
  <si>
    <t>CN(C)C/C(N)=N/[O]</t>
  </si>
  <si>
    <t>CC[C@H](N)/C(N)=N/O</t>
  </si>
  <si>
    <t>[CH2][C@H](N)/C(N)=N/O</t>
  </si>
  <si>
    <t>CC[C@H](N)/[C]=N/O</t>
  </si>
  <si>
    <t>CC[C@H](N)C(=[N])N</t>
  </si>
  <si>
    <t>[CH2]C[C@H](N)/C(N)=N/O</t>
  </si>
  <si>
    <t>C[CH][C@H](N)/C(N)=N/O</t>
  </si>
  <si>
    <t>CC[C@H]([NH])/C(N)=N/O</t>
  </si>
  <si>
    <t>CC[C@H](N)/C([NH])=N/O</t>
  </si>
  <si>
    <t>CC[C@H](N)/C(N)=N/[O]</t>
  </si>
  <si>
    <t>CC/C=C/CC/C=C/C#N</t>
  </si>
  <si>
    <t>[CH]=CCC/C=C/C#N</t>
  </si>
  <si>
    <t>[CH2]C/C=C/CC/C=C/C#N</t>
  </si>
  <si>
    <t>C[CH]/C=C/CC/C=C/C#N</t>
  </si>
  <si>
    <t>CC/[C]=C/CC/C=C/C#N</t>
  </si>
  <si>
    <t>CC/C=[C]/CC/C=C/C#N</t>
  </si>
  <si>
    <t>CC/C=C/[CH]C/C=C/C#N</t>
  </si>
  <si>
    <t>CC/C=C/CC/[C]=C/C#N</t>
  </si>
  <si>
    <t>CC/C=C/CC/C=[C]/C#N</t>
  </si>
  <si>
    <t>CO[C@]1(C)COCCO1</t>
  </si>
  <si>
    <t>C[C@@]1([O])COCCO1</t>
  </si>
  <si>
    <t>[CH2]O[C@]1(C)COCCO1</t>
  </si>
  <si>
    <t>[CH2][C@@]1(OC)COCCO1</t>
  </si>
  <si>
    <t>CO[C@]1(C)[CH]OCCO1</t>
  </si>
  <si>
    <t>CO[C@]1(C)CO[CH]CO1</t>
  </si>
  <si>
    <t>CO[C@]1(C)COC[CH]O1</t>
  </si>
  <si>
    <t>COC1=CC(=O)[C@H](C)CC1</t>
  </si>
  <si>
    <t>C[C@@H]1CCC([O])=CC1=O</t>
  </si>
  <si>
    <t>[CH2]OC1=CC(=O)[C@H](C)CC1</t>
  </si>
  <si>
    <t>COC1=[C]C(=O)[C@H](C)CC1</t>
  </si>
  <si>
    <t>[CH2][C@@H]1CCC(OC)=CC1=O</t>
  </si>
  <si>
    <t>COC1=CC(=O)[C@H](C)[CH]C1</t>
  </si>
  <si>
    <t>COC1=CC(=O)[C@H](C)C[CH]1</t>
  </si>
  <si>
    <t>CN1COCOC1</t>
  </si>
  <si>
    <t>CN1[CH]OCOC1</t>
  </si>
  <si>
    <t>CN1CO[CH]OC1</t>
  </si>
  <si>
    <t>NC12CCCC(CC1)CC2</t>
  </si>
  <si>
    <t>NC12[CH]CCC(CC1)CC2</t>
  </si>
  <si>
    <t>NC12C[CH]CC(CC1)CC2</t>
  </si>
  <si>
    <t>NC12CC[CH]C(CC1)CC2</t>
  </si>
  <si>
    <t>NC12CCC[C](CC1)CC2</t>
  </si>
  <si>
    <t>CC(=O)n1cncc1C</t>
  </si>
  <si>
    <t>Cc1cncn1[C]=O</t>
  </si>
  <si>
    <t>CC(=O)n1[c]ncc1C</t>
  </si>
  <si>
    <t>CC(=O)n1cn[c]c1C</t>
  </si>
  <si>
    <t>[CH2]c1cncn1C(C)=O</t>
  </si>
  <si>
    <t>C=C(C)/C=C/CO</t>
  </si>
  <si>
    <t>[CH2]C(=C)/C=C/CO</t>
  </si>
  <si>
    <t>C=C(C)/[C]=C/CO</t>
  </si>
  <si>
    <t>C=C(C)/C=C/[CH]O</t>
  </si>
  <si>
    <t>C=C(C)/C=C/C[O]</t>
  </si>
  <si>
    <t>CC=C=C(C)CO</t>
  </si>
  <si>
    <t>[CH2]C=C=C(C)CO</t>
  </si>
  <si>
    <t>[CH2]C(=C=CC)CO</t>
  </si>
  <si>
    <t>CC=C=C(C)[CH]O</t>
  </si>
  <si>
    <t>CC=C=C(C)C[O]</t>
  </si>
  <si>
    <t>OCC/C=C/CCO</t>
  </si>
  <si>
    <t>O[CH]C/C=C/CCO</t>
  </si>
  <si>
    <t>OC[CH]/C=C/CCO</t>
  </si>
  <si>
    <t>OCC/[C]=C/CCO</t>
  </si>
  <si>
    <t>CCC/C=C/[C@H](C)O</t>
  </si>
  <si>
    <t>CC[CH]/C=C/[C@H](C)O</t>
  </si>
  <si>
    <t>CCC/[C]=C/[C@H](C)O</t>
  </si>
  <si>
    <t>CCC/C=[C]/[C@H](C)O</t>
  </si>
  <si>
    <t>CCC/C=C/[C@H](C)[O]</t>
  </si>
  <si>
    <t>CC(=O)C1C(C)=C1C</t>
  </si>
  <si>
    <t>[CH2]C(=O)C1C(C)=C1C</t>
  </si>
  <si>
    <t>CC(=O)[C]1C(C)=C1C</t>
  </si>
  <si>
    <t>CC(C)C(=O)CN(C)C</t>
  </si>
  <si>
    <t>C[CH]C(=O)CN(C)C</t>
  </si>
  <si>
    <t>C[N]CC(=O)C(C)C</t>
  </si>
  <si>
    <t>CC(C)C(=O)[CH]N(C)C</t>
  </si>
  <si>
    <t>[CH2]N(C)CC(=O)C(C)C</t>
  </si>
  <si>
    <t>Cc1cc(C)cc(N=O)c1</t>
  </si>
  <si>
    <t>[CH2]c1cc(C)cc(N=O)c1</t>
  </si>
  <si>
    <t>Cc1[c]c(C)cc(N=O)c1</t>
  </si>
  <si>
    <t>Cc1[c]c(N=O)cc(C)c1</t>
  </si>
  <si>
    <t>C[C@]1(CO)CC=CC1=O</t>
  </si>
  <si>
    <t>[CH2][C@@]1(C)CC=CC1=O</t>
  </si>
  <si>
    <t>[CH2][C@]1(CO)CC=CC1=O</t>
  </si>
  <si>
    <t>C[C@]1([CH]O)CC=CC1=O</t>
  </si>
  <si>
    <t>C[C@]1(C[O])CC=CC1=O</t>
  </si>
  <si>
    <t>C[C@]1(CO)[CH]C=CC1=O</t>
  </si>
  <si>
    <t>C[C@]1(CO)CC=[C]C1=O</t>
  </si>
  <si>
    <t>C[C@@H]1CC=CC=C1CO</t>
  </si>
  <si>
    <t>[CH2]C1=CC=CC[C@H]1C</t>
  </si>
  <si>
    <t>[CH2][C@@H]1CC=CC=C1CO</t>
  </si>
  <si>
    <t>C[C@@H]1[CH]C=CC=C1CO</t>
  </si>
  <si>
    <t>C[C@@H]1C[C]=CC=C1CO</t>
  </si>
  <si>
    <t>C[C@@H]1CC=[C]C=C1CO</t>
  </si>
  <si>
    <t>C[C@@H]1CC=C[C]=C1CO</t>
  </si>
  <si>
    <t>C[C@@H]1CC=CC=C1[CH]O</t>
  </si>
  <si>
    <t>C[C@@H]1CC=CC=C1C[O]</t>
  </si>
  <si>
    <t>NC(N)=Nc1cccnc1</t>
  </si>
  <si>
    <t>N[C]=Nc1cccnc1</t>
  </si>
  <si>
    <t>[NH]C(N)=Nc1cccnc1</t>
  </si>
  <si>
    <t>NC(N)=Nc1[c]ccnc1</t>
  </si>
  <si>
    <t>NC(N)=Nc1c[c]cnc1</t>
  </si>
  <si>
    <t>NC(N)=Nc1cc[c]nc1</t>
  </si>
  <si>
    <t>NC(N)=Nc1[c]nccc1</t>
  </si>
  <si>
    <t>CC1(C)CC[C@](C)(CO)O1</t>
  </si>
  <si>
    <t>C[C]1CC[C@](C)(CO)O1</t>
  </si>
  <si>
    <t>[CH2][C@@]1(C)CCC(C)(C)O1</t>
  </si>
  <si>
    <t>CC1(C)[CH]C[C@](C)(CO)O1</t>
  </si>
  <si>
    <t>CC1(C)C[CH][C@](C)(CO)O1</t>
  </si>
  <si>
    <t>[CH2][C@]1(CO)CCC(C)(C)O1</t>
  </si>
  <si>
    <t>CC1(C)CC[C@](C)([CH]O)O1</t>
  </si>
  <si>
    <t>CC1(C)CC[C@](C)(C[O])O1</t>
  </si>
  <si>
    <t>Nn1cc(O)nn1</t>
  </si>
  <si>
    <t>OC1=C[N]N=N1</t>
  </si>
  <si>
    <t>[NH]n1cc(O)nn1</t>
  </si>
  <si>
    <t>Nn1[c]c(O)nn1</t>
  </si>
  <si>
    <t>Nn1cc([O])nn1</t>
  </si>
  <si>
    <t>C1CCN(N2CCC2)CC1</t>
  </si>
  <si>
    <t>[CH]1CCN(N2CCC2)CC1</t>
  </si>
  <si>
    <t>[CH]1CCCCN1N1CCC1</t>
  </si>
  <si>
    <t>[CH]1CCN1N1CCCCC1</t>
  </si>
  <si>
    <t>[CH]1CN(N2CCCCC2)C1</t>
  </si>
  <si>
    <t>C1CN(N2CCC2)C1</t>
  </si>
  <si>
    <t>[CH]1CN(N2CCC2)C1</t>
  </si>
  <si>
    <t>CC(C)N1CCN1C(C)C</t>
  </si>
  <si>
    <t>C[CH]N1CCN1C(C)C</t>
  </si>
  <si>
    <t>CC(C)N1CC[N]1</t>
  </si>
  <si>
    <t>C[C](C)N1CCN1C(C)C</t>
  </si>
  <si>
    <t>CC(C)N1[CH]CN1C(C)C</t>
  </si>
  <si>
    <t>CN(C)N1CCC1</t>
  </si>
  <si>
    <t>C[N]N1CCC1</t>
  </si>
  <si>
    <t>[CH2]N(C)N1CCC1</t>
  </si>
  <si>
    <t>CN(C)N1[CH]CC1</t>
  </si>
  <si>
    <t>CN(C)N1C[CH]C1</t>
  </si>
  <si>
    <t>C=C=C=Cc1ccccc1</t>
  </si>
  <si>
    <t>[CH]=C=C=Cc1ccccc1</t>
  </si>
  <si>
    <t>C=C=C=Cc1[c]cccc1</t>
  </si>
  <si>
    <t>C=C=C=Cc1c[c]ccc1</t>
  </si>
  <si>
    <t>C=C=C=Cc1cc[c]cc1</t>
  </si>
  <si>
    <t>C#CC(C)(C)CC(=O)O</t>
  </si>
  <si>
    <t>C#C[C](C)CC(=O)O</t>
  </si>
  <si>
    <t>C#CC(C)(C)[CH]C(=O)O</t>
  </si>
  <si>
    <t>C#CC(C)(C)CCO</t>
  </si>
  <si>
    <t>C#C[C](C)CCO</t>
  </si>
  <si>
    <t>[C]#CC(C)(C)CCO</t>
  </si>
  <si>
    <t>C#CC(C)(C)[CH]CO</t>
  </si>
  <si>
    <t>C#CC(C)(C)C[CH]O</t>
  </si>
  <si>
    <t>C#CCCCCC=O</t>
  </si>
  <si>
    <t>[C]#CCCCCC=O</t>
  </si>
  <si>
    <t>C#CC[CH]CCC=O</t>
  </si>
  <si>
    <t>C#CCC[CH]CC=O</t>
  </si>
  <si>
    <t>C#CCCC[CH]C=O</t>
  </si>
  <si>
    <t>C[C@H](C=O)CC[C@H](C)C=O</t>
  </si>
  <si>
    <t>[CH2][C@H](C=O)CC[C@H](C)C=O</t>
  </si>
  <si>
    <t>C[C@H]([C]=O)CC[C@H](C)C=O</t>
  </si>
  <si>
    <t>C[C@@H]([CH]C[C@H](C)C=O)C=O</t>
  </si>
  <si>
    <t>COc1ncnn1C</t>
  </si>
  <si>
    <t>COc1n[c]nn1C</t>
  </si>
  <si>
    <t>[CH2]n1ncnc1OC</t>
  </si>
  <si>
    <t>O=C1CC[C@H](O)C12CC2</t>
  </si>
  <si>
    <t>O=C1[CH]C[C@H](O)C12CC2</t>
  </si>
  <si>
    <t>O=C1C[CH][C@H](O)C12CC2</t>
  </si>
  <si>
    <t>[O][C@H]1CCC(=O)C12CC2</t>
  </si>
  <si>
    <t>C[C@H](O)Cc1ncc[nH]1</t>
  </si>
  <si>
    <t>[CH2][C@H](O)Cc1ncc[nH]1</t>
  </si>
  <si>
    <t>C[C@H]([O])Cc1ncc[nH]1</t>
  </si>
  <si>
    <t>C[C@H](O)[CH]c1ncc[nH]1</t>
  </si>
  <si>
    <t>C[C@H](O)Cc1n[c]c[nH]1</t>
  </si>
  <si>
    <t>C[C@H](O)Cc1nc[c][nH]1</t>
  </si>
  <si>
    <t>CC(C)(CO)c1ncc[nH]1</t>
  </si>
  <si>
    <t>[CH2]C(C)(C)c1ncc[nH]1</t>
  </si>
  <si>
    <t>CC(C)([CH]O)c1ncc[nH]1</t>
  </si>
  <si>
    <t>CC(C)(C[O])c1ncc[nH]1</t>
  </si>
  <si>
    <t>CC(C)(CO)c1n[c]c[nH]1</t>
  </si>
  <si>
    <t>CC(C)(CO)c1nc[c][nH]1</t>
  </si>
  <si>
    <t>CO/C=C(/C)C(=O)O</t>
  </si>
  <si>
    <t>CO/C=C(/C)[C]=O</t>
  </si>
  <si>
    <t>CC1=CC(=O)OC(=O)C1</t>
  </si>
  <si>
    <t>CC1=CC(=O)OC(=O)[CH]1</t>
  </si>
  <si>
    <t>Cc1cc(O)oc(=O)c1</t>
  </si>
  <si>
    <t>O=c1c[c]cc(O)o1</t>
  </si>
  <si>
    <t>[CH2]c1cc(O)oc(=O)c1</t>
  </si>
  <si>
    <t>Cc1[c]c(O)oc(=O)c1</t>
  </si>
  <si>
    <t>Cc1cc([O])oc(=O)c1</t>
  </si>
  <si>
    <t>Cc1[c]c(=O)oc(O)c1</t>
  </si>
  <si>
    <t>COc1cc(C)cc(=O)o1</t>
  </si>
  <si>
    <t>COc1c[c]cc(=O)o1</t>
  </si>
  <si>
    <t>COc1[c]c(C)cc(=O)o1</t>
  </si>
  <si>
    <t>[CH2]c1cc(OC)oc(=O)c1</t>
  </si>
  <si>
    <t>COc1cc(C)[c]c(=O)o1</t>
  </si>
  <si>
    <t>O=C(O)[C@]1(O)CCNC1</t>
  </si>
  <si>
    <t>O=[C][C@]1(O)CCNC1</t>
  </si>
  <si>
    <t>[O][C@@]1(C(=O)O)CCNC1</t>
  </si>
  <si>
    <t>O=C(O)[C@]1(O)[CH]CNC1</t>
  </si>
  <si>
    <t>O=C(O)[C@]1(O)CC[N]C1</t>
  </si>
  <si>
    <t>O=C(O)[C@@]1(O)[CH]NCC1</t>
  </si>
  <si>
    <t>O=CN(C=O)C(=O)CO</t>
  </si>
  <si>
    <t>[CH2]C(=O)N(C=O)C=O</t>
  </si>
  <si>
    <t>O=[C]N(C=O)C(=O)CO</t>
  </si>
  <si>
    <t>O=CN(C=O)C(=O)[CH]O</t>
  </si>
  <si>
    <t>[O]CC(=O)N(C=O)C=O</t>
  </si>
  <si>
    <t>CCC(C)(C)/N=C/C(C)=O</t>
  </si>
  <si>
    <t>[CH2]C(C)(C)/N=C/C(C)=O</t>
  </si>
  <si>
    <t>C[C](C)/N=C/C(C)=O</t>
  </si>
  <si>
    <t>CC[C](C)/N=C/C(C)=O</t>
  </si>
  <si>
    <t>CCC(C)(C)/N=C/[C]=O</t>
  </si>
  <si>
    <t>C[CH]C(C)(C)/N=C/C(C)=O</t>
  </si>
  <si>
    <t>[CH2]C(=O)/C=N/C(C)(C)CC</t>
  </si>
  <si>
    <t>CC(=O)/C=N/C(C)(C)C</t>
  </si>
  <si>
    <t>[CH2]C(=O)/C=N/C(C)(C)C</t>
  </si>
  <si>
    <t>CN1C=CCC(CO)=C1</t>
  </si>
  <si>
    <t>OCC1=C[N]C=CC1</t>
  </si>
  <si>
    <t>[CH2]C1=CN(C)C=CC1</t>
  </si>
  <si>
    <t>[CH2]N1C=CCC(CO)=C1</t>
  </si>
  <si>
    <t>CN1[C]=CCC(CO)=C1</t>
  </si>
  <si>
    <t>CN1C=[C]CC(CO)=C1</t>
  </si>
  <si>
    <t>CN1C=C[CH]C(CO)=C1</t>
  </si>
  <si>
    <t>CN1C=CCC([CH]O)=C1</t>
  </si>
  <si>
    <t>CN1C=CCC(C[O])=C1</t>
  </si>
  <si>
    <t>CN1[C]=C(CO)CC=C1</t>
  </si>
  <si>
    <t>CC(C)N1CCCCCC1</t>
  </si>
  <si>
    <t>C[C](C)N1CCCCCC1</t>
  </si>
  <si>
    <t>CC(C)N1[CH]CCCCC1</t>
  </si>
  <si>
    <t>CC(C)N1C[CH]CCCC1</t>
  </si>
  <si>
    <t>CC(C)N1CC[CH]CCC1</t>
  </si>
  <si>
    <t>C=CCCC[C@H](C)CO</t>
  </si>
  <si>
    <t>[CH2][C@@H](C)CCCC=C</t>
  </si>
  <si>
    <t>[CH]=CCCC[C@H](C)CO</t>
  </si>
  <si>
    <t>C=C[CH]CC[C@H](C)CO</t>
  </si>
  <si>
    <t>C=CC[CH]C[C@H](C)CO</t>
  </si>
  <si>
    <t>C=CCC[CH][C@H](C)CO</t>
  </si>
  <si>
    <t>[CH2][C@H](CO)CCCC=C</t>
  </si>
  <si>
    <t>C=CCCC[C@H](C)[CH]O</t>
  </si>
  <si>
    <t>C=CCCC[C@H](C)C[O]</t>
  </si>
  <si>
    <t>C=CCC1C(=O)CCC1=O</t>
  </si>
  <si>
    <t>[CH]=CCC1C(=O)CCC1=O</t>
  </si>
  <si>
    <t>C=[C]CC1C(=O)CCC1=O</t>
  </si>
  <si>
    <t>C=C[CH]C1C(=O)CCC1=O</t>
  </si>
  <si>
    <t>C=CC[C]1C(=O)CCC1=O</t>
  </si>
  <si>
    <t>CC(C)(C)N1CCCO1</t>
  </si>
  <si>
    <t>[CH2]C(C)(C)N1CCCO1</t>
  </si>
  <si>
    <t>CC(C)(C)N1[CH]CCO1</t>
  </si>
  <si>
    <t>CC(C)(C)N1C[CH]CO1</t>
  </si>
  <si>
    <t>CC(C)(C)N1CC[CH]O1</t>
  </si>
  <si>
    <t>C1=CN2CCCN=C2N1</t>
  </si>
  <si>
    <t>[C]1=CN2CCCN=C2N1</t>
  </si>
  <si>
    <t>[C]1=CNC2=NCCCN12</t>
  </si>
  <si>
    <t>[CH]1CCN=C2NC=CN12</t>
  </si>
  <si>
    <t>[CH]1CN=C2NC=CN2C1</t>
  </si>
  <si>
    <t>[CH]1CCN2C=CNC2=N1</t>
  </si>
  <si>
    <t>C1=CN2CCCN=C2[N]1</t>
  </si>
  <si>
    <t>C1=CN2CCCCN=C2N1</t>
  </si>
  <si>
    <t>[C]1=CN2CCCCN=C2N1</t>
  </si>
  <si>
    <t>[C]1=CNC2=NCCCCN12</t>
  </si>
  <si>
    <t>[CH]1CCCN=C2NC=CN12</t>
  </si>
  <si>
    <t>[CH]1CCN=C2NC=CN2C1</t>
  </si>
  <si>
    <t>[CH]1CCN2C=CNC2=NC1</t>
  </si>
  <si>
    <t>[CH]1CCCN2C=CNC2=N1</t>
  </si>
  <si>
    <t>C1=CN2CCCCN=C2[N]1</t>
  </si>
  <si>
    <t>CCc1ccnc(C=O)c1</t>
  </si>
  <si>
    <t>[CH2]Cc1ccnc(C=O)c1</t>
  </si>
  <si>
    <t>C[CH]c1ccnc(C=O)c1</t>
  </si>
  <si>
    <t>CCc1c[c]nc(C=O)c1</t>
  </si>
  <si>
    <t>CCc1ccnc([C]=O)c1</t>
  </si>
  <si>
    <t>CCc1[c]c(C=O)ncc1</t>
  </si>
  <si>
    <t>COC(=O)NC=C(C)C</t>
  </si>
  <si>
    <t>C[C]=CNC(=O)OC</t>
  </si>
  <si>
    <t>COC(=O)[N]C=C(C)C</t>
  </si>
  <si>
    <t>COC(=O)N[C]=C(C)C</t>
  </si>
  <si>
    <t>C1=C2CCC(CCC1)CC2</t>
  </si>
  <si>
    <t>[C]1=C2CCC(CCC1)CC2</t>
  </si>
  <si>
    <t>C1=C2CC[C](CCC1)CC2</t>
  </si>
  <si>
    <t>[CH]1CCC=C2CCC1CC2</t>
  </si>
  <si>
    <t>[CH]1CC=C2CCC(C1)CC2</t>
  </si>
  <si>
    <t>[CH]1C=C2CCC(CC1)CC2</t>
  </si>
  <si>
    <t>C=CCO/N=C(\C)OCC</t>
  </si>
  <si>
    <t>C=CCON=[C]OCC</t>
  </si>
  <si>
    <t>C=CCO/N=[C]\C</t>
  </si>
  <si>
    <t>C=CCO/N=C(\C)[O]</t>
  </si>
  <si>
    <t>[CH2]O/C(C)=N/OCC=C</t>
  </si>
  <si>
    <t>[CH]=CCO/N=C(\C)OCC</t>
  </si>
  <si>
    <t>C=C[CH]O/N=C(\C)OCC</t>
  </si>
  <si>
    <t>[CH2]/C(=N\OCC=C)OCC</t>
  </si>
  <si>
    <t>C=CCO/N=C(\C)O[CH]C</t>
  </si>
  <si>
    <t>[CH2]CO/C(C)=N/OCC=C</t>
  </si>
  <si>
    <t>CC(C)C/N=C/N(C)C</t>
  </si>
  <si>
    <t>C[CH]C/N=C/N(C)C</t>
  </si>
  <si>
    <t>C[N]/C=N/CC(C)C</t>
  </si>
  <si>
    <t>C[C](C)C/N=C/N(C)C</t>
  </si>
  <si>
    <t>CC(C)C/N=[C]/N(C)C</t>
  </si>
  <si>
    <t>[CH2]N(C)/C=N/CC(C)C</t>
  </si>
  <si>
    <t>CNC(=O)CN(C)CCO</t>
  </si>
  <si>
    <t>[CH2]CN(C)CC(=O)NC</t>
  </si>
  <si>
    <t>[CH2]NC(=O)CN(C)CCO</t>
  </si>
  <si>
    <t>C[N]C(=O)CN(C)CCO</t>
  </si>
  <si>
    <t>CNC(=O)[CH]N(C)CCO</t>
  </si>
  <si>
    <t>[CH2]N(CCO)CC(=O)NC</t>
  </si>
  <si>
    <t>CNC(=O)CN(C)[CH]CO</t>
  </si>
  <si>
    <t>CNC(=O)CN(C)C[CH]O</t>
  </si>
  <si>
    <t>CNC(=O)CN(C)CC[O]</t>
  </si>
  <si>
    <t>COc1ccoc1[C@H](C)O</t>
  </si>
  <si>
    <t>C[C@H](O)c1occc1[O]</t>
  </si>
  <si>
    <t>[CH2]Oc1ccoc1[C@H](C)O</t>
  </si>
  <si>
    <t>COc1ccoc1[C@H](C)[O]</t>
  </si>
  <si>
    <t>O=C1CC[C@@H]2CCO[C@@H]2C1</t>
  </si>
  <si>
    <t>O=C1[CH]C[C@@H]2CCO[C@@H]2C1</t>
  </si>
  <si>
    <t>O=C1C[CH][C@@H]2CCO[C@@H]2C1</t>
  </si>
  <si>
    <t>O=C1CC[C@@H]2[CH]CO[C@@H]2C1</t>
  </si>
  <si>
    <t>O=C1CC[C@@H]2C[CH]O[C@@H]2C1</t>
  </si>
  <si>
    <t>O=C1CC[C@@H]2CCN[C@@H]2C1</t>
  </si>
  <si>
    <t>O=C1C[CH][C@@H]2CCN[C@@H]2C1</t>
  </si>
  <si>
    <t>O=C1CC[C@@H]2[CH]CN[C@@H]2C1</t>
  </si>
  <si>
    <t>O=C1CC[C@@H]2C[CH]N[C@@H]2C1</t>
  </si>
  <si>
    <t>O=C1CC[C@@H]2CC[N][C@@H]2C1</t>
  </si>
  <si>
    <t>O=C1[CH][C@H]2NCC[C@H]2CC1</t>
  </si>
  <si>
    <t>C=C1CC=C1C</t>
  </si>
  <si>
    <t>[CH]=C1CC=C1C</t>
  </si>
  <si>
    <t>C=C1[CH]C=C1C</t>
  </si>
  <si>
    <t>C=C1C[C]=C1C</t>
  </si>
  <si>
    <t>[CH2]C1=CCC1=C</t>
  </si>
  <si>
    <t>C=C(C(=O)O)c1ccoc1</t>
  </si>
  <si>
    <t>[CH]=C(C(=O)O)c1ccoc1</t>
  </si>
  <si>
    <t>C=C(C([O])=O)c1ccoc1</t>
  </si>
  <si>
    <t>C=C(C(=O)O)c1[c]coc1</t>
  </si>
  <si>
    <t>C=C(C(=O)O)c1[c]occ1</t>
  </si>
  <si>
    <t>NCc1cc(N)ccc1N</t>
  </si>
  <si>
    <t>[NH]Cc1cc(N)ccc1N</t>
  </si>
  <si>
    <t>N[CH]c1cc(N)ccc1N</t>
  </si>
  <si>
    <t>[NH]c1ccc(N)c(CN)c1</t>
  </si>
  <si>
    <t>[NH]c1ccc(N)cc1CN</t>
  </si>
  <si>
    <t>COC(=O)/C(C#N)=C(\C)N</t>
  </si>
  <si>
    <t>C/C(N)=C(/C#N)C([O])=O</t>
  </si>
  <si>
    <t>C/C(N)=C(\[C]=O)C#N</t>
  </si>
  <si>
    <t>COC(=O)C(=[C]N)C#N</t>
  </si>
  <si>
    <t>[CH2]OC(=O)/C(C#N)=C(\C)N</t>
  </si>
  <si>
    <t>COC(=O)/C(C#N)=C(\C)[NH]</t>
  </si>
  <si>
    <t>C=C(OC)c1ccccn1</t>
  </si>
  <si>
    <t>C=C([O])c1ccccn1</t>
  </si>
  <si>
    <t>[CH]=C(OC)c1ccccn1</t>
  </si>
  <si>
    <t>[CH2]OC(=C)c1ccccn1</t>
  </si>
  <si>
    <t>C=C(OC)c1[c]cccn1</t>
  </si>
  <si>
    <t>C=C(OC)c1cc[c]cn1</t>
  </si>
  <si>
    <t>C=C(OC)c1ccc[c]n1</t>
  </si>
  <si>
    <t>CN(C)/C=N/C=O</t>
  </si>
  <si>
    <t>[CH]=NC=O</t>
  </si>
  <si>
    <t>[CH2]N(C)/C=N/C=O</t>
  </si>
  <si>
    <t>CN(C)/[C]=N/C=O</t>
  </si>
  <si>
    <t>CC/C=C/C=C/OC(C)=O</t>
  </si>
  <si>
    <t>[CH2]/C=C/C=C/OC(C)=O</t>
  </si>
  <si>
    <t>CC/C=C/C=C/O[C]=O</t>
  </si>
  <si>
    <t>[CH2]C/C=C/C=C/OC(C)=O</t>
  </si>
  <si>
    <t>C[CH]/C=C/C=C/OC(C)=O</t>
  </si>
  <si>
    <t>CC/C=[C]/C=C/OC(C)=O</t>
  </si>
  <si>
    <t>CC/C=C/C=[C]/OC(C)=O</t>
  </si>
  <si>
    <t>[CH2]C(=O)O/C=C/C=C/CC</t>
  </si>
  <si>
    <t>CC1=C(C(=O)O)CCC1</t>
  </si>
  <si>
    <t>CC1=C(C(=O)O)[CH]CC1</t>
  </si>
  <si>
    <t>CC1=C(C(=O)O)C[CH]C1</t>
  </si>
  <si>
    <t>O=C1CC2C=CC1C=C2</t>
  </si>
  <si>
    <t>O=C1[CH]C2C=CC1C=C2</t>
  </si>
  <si>
    <t>O=C1C[C]2C=CC1C=C2</t>
  </si>
  <si>
    <t>O=C1CC2C=C[C]1C=C2</t>
  </si>
  <si>
    <t>COC1=CC2CCC1CC2</t>
  </si>
  <si>
    <t>[O]C1=CC2CCC1CC2</t>
  </si>
  <si>
    <t>COC1=[C]C2CCC1CC2</t>
  </si>
  <si>
    <t>COC1=C[C]2CCC1CC2</t>
  </si>
  <si>
    <t>COC1=CC2CC[C]1CC2</t>
  </si>
  <si>
    <t>CC(C)(C=O)C1OCCO1</t>
  </si>
  <si>
    <t>C[C](C=O)C1OCCO1</t>
  </si>
  <si>
    <t>CC(C)([C]=O)C1OCCO1</t>
  </si>
  <si>
    <t>CC(C)(C=O)[C]1OCCO1</t>
  </si>
  <si>
    <t>CC(=O)O[C@H](C)/C=C/C#N</t>
  </si>
  <si>
    <t>C[C@H](/C=C/C#N)O[C]=O</t>
  </si>
  <si>
    <t>C[C@@H]([O])/C=C/C#N</t>
  </si>
  <si>
    <t>[CH2]C(=O)O[C@H](C)/C=C/C#N</t>
  </si>
  <si>
    <t>[CH2][C@H](/C=C/C#N)OC(C)=O</t>
  </si>
  <si>
    <t>CC(=O)O[C@H](C)/C=[C]/C#N</t>
  </si>
  <si>
    <t>CCC(CC)(CC)N=C=O</t>
  </si>
  <si>
    <t>CC[C](CC)N=C=O</t>
  </si>
  <si>
    <t>[CH2]CC(CC)(CC)N=C=O</t>
  </si>
  <si>
    <t>C=C(C)C[C@@H]1CCCCO1</t>
  </si>
  <si>
    <t>[CH]=C(C)C[C@@H]1CCCCO1</t>
  </si>
  <si>
    <t>[CH2]C(=C)C[C@@H]1CCCCO1</t>
  </si>
  <si>
    <t>C=C(C)[CH][C@@H]1CCCCO1</t>
  </si>
  <si>
    <t>C=C(C)C[C@@H]1[CH]CCCO1</t>
  </si>
  <si>
    <t>C=C(C)C[C@@H]1C[CH]CCO1</t>
  </si>
  <si>
    <t>C=C(C)C[C@@H]1CC[CH]CO1</t>
  </si>
  <si>
    <t>C=C(C)C[C@@H]1CCC[CH]O1</t>
  </si>
  <si>
    <t>C[C@H]1C[C@H](C)CCO1</t>
  </si>
  <si>
    <t>[CH2][C@H]1C[C@H](C)CCO1</t>
  </si>
  <si>
    <t>C[C@H]1[CH][C@H](C)OCC1</t>
  </si>
  <si>
    <t>[CH2][C@@H]1CCO[C@@H](C)C1</t>
  </si>
  <si>
    <t>C[C@H]1C[C@H](C)[CH]CO1</t>
  </si>
  <si>
    <t>C[C@H]1C[C@H](C)C[CH]O1</t>
  </si>
  <si>
    <t>CNC(=O)[C@H](N)C(N)=O</t>
  </si>
  <si>
    <t>[NH]C(=O)[C@H](N)C(N)=O</t>
  </si>
  <si>
    <t>NC(=O)[C@@H](N)[C]=O</t>
  </si>
  <si>
    <t>CNC(=O)[C@H](N)[C]=O</t>
  </si>
  <si>
    <t>[CH2]NC(=O)[C@H](N)C(N)=O</t>
  </si>
  <si>
    <t>C[N]C(=O)[C@H](N)C(N)=O</t>
  </si>
  <si>
    <t>CNC(=O)[C@H]([NH])C(N)=O</t>
  </si>
  <si>
    <t>CNC(=O)[C@H](N)C([NH])=O</t>
  </si>
  <si>
    <t>Cn1cnc(C(N)=O)c1O</t>
  </si>
  <si>
    <t>NC(=O)C1=C(O)[N]C=N1</t>
  </si>
  <si>
    <t>Cn1cnc([C]=O)c1O</t>
  </si>
  <si>
    <t>[CH2]n1cnc(C(N)=O)c1O</t>
  </si>
  <si>
    <t>Cn1[c]nc(C(N)=O)c1O</t>
  </si>
  <si>
    <t>Cn1cnc(C(N)=O)c1[O]</t>
  </si>
  <si>
    <t>C1=C(C2CC2)OCC1</t>
  </si>
  <si>
    <t>[C]1=C(C2CC2)OCC1</t>
  </si>
  <si>
    <t>C1=C([C]2CC2)OCC1</t>
  </si>
  <si>
    <t>[CH]1CC=C(C2CC2)O1</t>
  </si>
  <si>
    <t>[CH]1C=C(C2CC2)OC1</t>
  </si>
  <si>
    <t>NC(=O)C1=NN=C[C@@H]1N</t>
  </si>
  <si>
    <t>N[C@@H]1[C]=NN=C1</t>
  </si>
  <si>
    <t>[NH]C(=O)C1=NN=C[C@@H]1N</t>
  </si>
  <si>
    <t>NC(=O)C1=NN=[C][C@@H]1N</t>
  </si>
  <si>
    <t>[NH][C@H]1C=NN=C1C(N)=O</t>
  </si>
  <si>
    <t>CC(=O)C=C1CCC1</t>
  </si>
  <si>
    <t>[CH2]C(=O)C=C1CCC1</t>
  </si>
  <si>
    <t>CC(=O)[C]=C1CCC1</t>
  </si>
  <si>
    <t>CC(=O)C=C1[CH]CC1</t>
  </si>
  <si>
    <t>CC(=O)C=C1C[CH]C1</t>
  </si>
  <si>
    <t>CC(=O)C1=C(C)CC1</t>
  </si>
  <si>
    <t>CC(=O)C1=[C]CC1</t>
  </si>
  <si>
    <t>[CH2]C(=O)C1=C(C)CC1</t>
  </si>
  <si>
    <t>[CH2]C1=C(C(C)=O)CC1</t>
  </si>
  <si>
    <t>CC(=O)C1=C(C)[CH]C1</t>
  </si>
  <si>
    <t>C#Cc1cncc(C#C)c1</t>
  </si>
  <si>
    <t>[C]#Cc1cncc(C#C)c1</t>
  </si>
  <si>
    <t>C#Cc1[c]ncc(C#C)c1</t>
  </si>
  <si>
    <t>C#Cc1[c]c(C#C)cnc1</t>
  </si>
  <si>
    <t>C/C=C/CC[C@H](C)NC</t>
  </si>
  <si>
    <t>[CH]=CCC[C@H](C)NC</t>
  </si>
  <si>
    <t>C/C=C/CC[C@H](C)[NH]</t>
  </si>
  <si>
    <t>[CH2]/C=C/CC[C@H](C)NC</t>
  </si>
  <si>
    <t>C/C=[C]/CC[C@H](C)NC</t>
  </si>
  <si>
    <t>[CH2][C@@H](CC/C=C/C)NC</t>
  </si>
  <si>
    <t>C/C=C/CC[C@H](C)[N]C</t>
  </si>
  <si>
    <t>[CH2]N[C@@H](C)CC/C=C/C</t>
  </si>
  <si>
    <t>N#CC#CC1=CCCCC1</t>
  </si>
  <si>
    <t>N#CC#CC1=[C]CCCC1</t>
  </si>
  <si>
    <t>N#CC#CC1=C[CH]CCC1</t>
  </si>
  <si>
    <t>N#CC#CC1=CC[CH]CC1</t>
  </si>
  <si>
    <t>N#CC#CC1=CCC[CH]C1</t>
  </si>
  <si>
    <t>N#CC#CC1=CCCC[CH]1</t>
  </si>
  <si>
    <t>CC[C@@H]1CC[C@H](C(C)=O)O1</t>
  </si>
  <si>
    <t>[CH2][C@@H]1CC[C@H](C(C)=O)O1</t>
  </si>
  <si>
    <t>CC[C@@H]1CC[C@H]([C]=O)O1</t>
  </si>
  <si>
    <t>[CH2]C[C@@H]1CC[C@H](C(C)=O)O1</t>
  </si>
  <si>
    <t>C[CH][C@@H]1CC[C@H](C(C)=O)O1</t>
  </si>
  <si>
    <t>CC[C@@H]1[CH]C[C@H](C(C)=O)O1</t>
  </si>
  <si>
    <t>[CH2]C(=O)[C@H]1CC[C@@H](CC)O1</t>
  </si>
  <si>
    <t>CCC(=O)[C@@H]1CCCO1</t>
  </si>
  <si>
    <t>[CH2]CC(=O)[C@@H]1CCCO1</t>
  </si>
  <si>
    <t>C[CH]C(=O)[C@@H]1CCCO1</t>
  </si>
  <si>
    <t>CCC(=O)[C@@H]1[CH]CCO1</t>
  </si>
  <si>
    <t>CCC(=O)[C@@H]1CC[CH]O1</t>
  </si>
  <si>
    <t>C#Cc1cccn1C</t>
  </si>
  <si>
    <t>C#CC1=CC=C[N]1</t>
  </si>
  <si>
    <t>[C]#Cc1cccn1C</t>
  </si>
  <si>
    <t>C#Cc1[c]ccn1C</t>
  </si>
  <si>
    <t>C#Cc1cc[c]n1C</t>
  </si>
  <si>
    <t>C#Cc1cccn1[CH2]</t>
  </si>
  <si>
    <t>C#Cc1ccc[nH]1</t>
  </si>
  <si>
    <t>[C]#Cc1ccc[nH]1</t>
  </si>
  <si>
    <t>C#Cc1[c]cc[nH]1</t>
  </si>
  <si>
    <t>C#Cc1c[c]c[nH]1</t>
  </si>
  <si>
    <t>C#Cc1cc[c][nH]1</t>
  </si>
  <si>
    <t>C#Cc1ccc(C)o1</t>
  </si>
  <si>
    <t>C#Cc1cc[c]o1</t>
  </si>
  <si>
    <t>C#Cc1[c]cc(C)o1</t>
  </si>
  <si>
    <t>C#Cc1c[c]c(C)o1</t>
  </si>
  <si>
    <t>C#Cc1ccc([CH2])o1</t>
  </si>
  <si>
    <t>C[C@H](N)C[C@@H]1C=CCC1</t>
  </si>
  <si>
    <t>[CH2][C@H](N)C[C@@H]1C=CCC1</t>
  </si>
  <si>
    <t>C[C@H]([NH])C[C@@H]1C=CCC1</t>
  </si>
  <si>
    <t>C[C@H](N)[CH][C@@H]1C=CCC1</t>
  </si>
  <si>
    <t>C[C@H](N)C[C@@H]1C=[C]CC1</t>
  </si>
  <si>
    <t>C[C@H](N)C[C@@H]1C=C[CH]C1</t>
  </si>
  <si>
    <t>C[C@H](N)C[C@H]1[CH]CC=C1</t>
  </si>
  <si>
    <t>CN[C@H](C)C[C@@H]1C=CCC1</t>
  </si>
  <si>
    <t>C[C@@H]([NH])C[C@@H]1C=CCC1</t>
  </si>
  <si>
    <t>[CH2]N[C@H](C)C[C@@H]1C=CCC1</t>
  </si>
  <si>
    <t>C[N][C@H](C)C[C@@H]1C=CCC1</t>
  </si>
  <si>
    <t>[CH2][C@H](C[C@@H]1C=CCC1)NC</t>
  </si>
  <si>
    <t>CN[C@H](C)[CH][C@@H]1C=CCC1</t>
  </si>
  <si>
    <t>CN[C@H](C)C[C@@H]1[C]=CCC1</t>
  </si>
  <si>
    <t>CN[C@H](C)C[C@@H]1C=[C]CC1</t>
  </si>
  <si>
    <t>CN[C@H](C)C[C@@H]1C=C[CH]C1</t>
  </si>
  <si>
    <t>CN[C@H](C)C[C@H]1[CH]CC=C1</t>
  </si>
  <si>
    <t>Cc1cc(N)c(C)o1</t>
  </si>
  <si>
    <t>Cc1o[c]cc1N</t>
  </si>
  <si>
    <t>Cc1cc(N)[c]o1</t>
  </si>
  <si>
    <t>CC1=NO1</t>
  </si>
  <si>
    <t>[CH2]C1=NO1</t>
  </si>
  <si>
    <t>N#COO</t>
  </si>
  <si>
    <t>N#CO[O]</t>
  </si>
  <si>
    <t>N#COc1ccc(N)cc1</t>
  </si>
  <si>
    <t>N#COc1[c]cc(N)cc1</t>
  </si>
  <si>
    <t>N#COc1c[c]c(N)cc1</t>
  </si>
  <si>
    <t>N#COc1ccc([NH])cc1</t>
  </si>
  <si>
    <t>O=CC1=C[C@H](O)CCC1</t>
  </si>
  <si>
    <t>O=[C]C1=C[C@H](O)CCC1</t>
  </si>
  <si>
    <t>O=CC1=[C][C@H](O)CCC1</t>
  </si>
  <si>
    <t>[O][C@H]1C=C(C=O)CCC1</t>
  </si>
  <si>
    <t>O=CC1=C[C@H](O)[CH]CC1</t>
  </si>
  <si>
    <t>O=CC1=C[C@H](O)C[CH]C1</t>
  </si>
  <si>
    <t>O=CC1=C[C@H](O)CC[CH]1</t>
  </si>
  <si>
    <t>C=C1C[C@@H]2C=C[C@H]12</t>
  </si>
  <si>
    <t>[CH]=C1C[C@@H]2C=C[C@H]12</t>
  </si>
  <si>
    <t>C=C1[CH][C@@H]2C=C[C@H]12</t>
  </si>
  <si>
    <t>C=C1C[C@@H]2[C]=C[C@H]12</t>
  </si>
  <si>
    <t>C/C(=N/O)C1=CCCCC1</t>
  </si>
  <si>
    <t>CC(=[N])C1=CCCCC1</t>
  </si>
  <si>
    <t>[CH2]/C(=N/O)C1=CCCCC1</t>
  </si>
  <si>
    <t>C/C(=N/[O])C1=CCCCC1</t>
  </si>
  <si>
    <t>C/C(=N/O)C1=[C]CCCC1</t>
  </si>
  <si>
    <t>C/C(=N/O)C1=CCC[CH]C1</t>
  </si>
  <si>
    <t>C/C(=N/O)C1=CCCC[CH]1</t>
  </si>
  <si>
    <t>CC/C(C)=C(/C)C#N</t>
  </si>
  <si>
    <t>[CH2]/C(C)=C(/C)C#N</t>
  </si>
  <si>
    <t>CCC(C)=[C]C#N</t>
  </si>
  <si>
    <t>[CH2]C/C(C)=C(/C)C#N</t>
  </si>
  <si>
    <t>[CH2]/C(CC)=C(\C)C#N</t>
  </si>
  <si>
    <t>[CH2]/C(C#N)=C(\C)CC</t>
  </si>
  <si>
    <t>CCOC(=O)N1C[C@@H]1C#N</t>
  </si>
  <si>
    <t>[CH2]OC(=O)N1C[C@@H]1C#N</t>
  </si>
  <si>
    <t>N#C[C@H]1CN1C([O])=O</t>
  </si>
  <si>
    <t>N#C[C@H]1CN1[C]=O</t>
  </si>
  <si>
    <t>[CH2]COC(=O)N1C[C@@H]1C#N</t>
  </si>
  <si>
    <t>CCOC(=O)N1[CH][C@@H]1C#N</t>
  </si>
  <si>
    <t>COC(=O)N1C[C@@H]1C(N)=O</t>
  </si>
  <si>
    <t>NC(=O)[C@H]1CN1C([O])=O</t>
  </si>
  <si>
    <t>NC(=O)[C@H]1CN1[C]=O</t>
  </si>
  <si>
    <t>COC(=O)N1C[C@@H]1[C]=O</t>
  </si>
  <si>
    <t>[CH2]OC(=O)N1C[C@@H]1C(N)=O</t>
  </si>
  <si>
    <t>COC(=O)N1[CH][C@@H]1C(N)=O</t>
  </si>
  <si>
    <t>COC(=O)N1C[C@@H]1C([NH])=O</t>
  </si>
  <si>
    <t>CC(=O)C(C)(C)C[C@H](C)O</t>
  </si>
  <si>
    <t>C[C@H](O)CC(C)(C)[C]=O</t>
  </si>
  <si>
    <t>C[C](C[C@H](C)O)C(C)=O</t>
  </si>
  <si>
    <t>[CH2]C(=O)C(C)(C)C[C@H](C)O</t>
  </si>
  <si>
    <t>CC(=O)C(C)(C)[CH][C@H](C)O</t>
  </si>
  <si>
    <t>CC(=O)C(C)(C)C[C@H](C)[O]</t>
  </si>
  <si>
    <t>O=C1C=CC=CC(=O)C1=O</t>
  </si>
  <si>
    <t>O=C1[C]=CC=CC(=O)C1=O</t>
  </si>
  <si>
    <t>O=C1C=[C]C=CC(=O)C1=O</t>
  </si>
  <si>
    <t>CO[C@H](C)C#CCN</t>
  </si>
  <si>
    <t>C[C@@H]([O])C#CCN</t>
  </si>
  <si>
    <t>[C]#C[C@@H](C)OC</t>
  </si>
  <si>
    <t>[CH2][C@H](C#CCN)OC</t>
  </si>
  <si>
    <t>CO[C@H](C)C#C[CH]N</t>
  </si>
  <si>
    <t>CO[C@H](C)C#CC[NH]</t>
  </si>
  <si>
    <t>CC(C)C#C[C@](C)(O)CO</t>
  </si>
  <si>
    <t>C[CH]C#C[C@](C)(O)CO</t>
  </si>
  <si>
    <t>C[C](C)C#C[C@](C)(O)CO</t>
  </si>
  <si>
    <t>[CH2][C@](O)(C#CC(C)C)CO</t>
  </si>
  <si>
    <t>CC(C)C#C[C@](C)([O])CO</t>
  </si>
  <si>
    <t>CC(C)C#C[C@](C)(O)[CH]O</t>
  </si>
  <si>
    <t>CC(C)C#C[C@](C)(O)C[O]</t>
  </si>
  <si>
    <t>CC=C=C(C)CN</t>
  </si>
  <si>
    <t>[CH]=C=C(C)CN</t>
  </si>
  <si>
    <t>[CH2]C=C=C(C)CN</t>
  </si>
  <si>
    <t>[CH2]C(=C=CC)CN</t>
  </si>
  <si>
    <t>CC=C=C(C)[CH]N</t>
  </si>
  <si>
    <t>CC=C=C(C)C[NH]</t>
  </si>
  <si>
    <t>CCC[C@H](CC)NC(C)=O</t>
  </si>
  <si>
    <t>[CH2][C@H](CC)NC(C)=O</t>
  </si>
  <si>
    <t>CCC[C@H](CC)N[C]=O</t>
  </si>
  <si>
    <t>[CH2]CC[C@H](CC)NC(C)=O</t>
  </si>
  <si>
    <t>C[CH]C[C@H](CC)NC(C)=O</t>
  </si>
  <si>
    <t>CC[CH][C@H](CC)NC(C)=O</t>
  </si>
  <si>
    <t>C[CH][C@@H](CCC)NC(C)=O</t>
  </si>
  <si>
    <t>CCC[C@H](CC)[N]C(C)=O</t>
  </si>
  <si>
    <t>[CH2]C(=O)N[C@@H](CC)CCC</t>
  </si>
  <si>
    <t>CO[C@@H]1C=CC=CC=CC1</t>
  </si>
  <si>
    <t>[O][C@@H]1C=CC=CC=CC1</t>
  </si>
  <si>
    <t>[CH2]O[C@@H]1C=CC=CC=CC1</t>
  </si>
  <si>
    <t>CO[C@@H]1C=[C]C=CC=CC1</t>
  </si>
  <si>
    <t>CO[C@@H]1C=C[C]=CC=CC1</t>
  </si>
  <si>
    <t>CO[C@@H]1C=CC=[C]C=CC1</t>
  </si>
  <si>
    <t>CO[C@H]1[CH]C=CC=CC=C1</t>
  </si>
  <si>
    <t>C=CCCCOC(C)(C)C</t>
  </si>
  <si>
    <t>C=CCCCO[C](C)C</t>
  </si>
  <si>
    <t>[CH]=CCCCOC(C)(C)C</t>
  </si>
  <si>
    <t>C=[C]CCCOC(C)(C)C</t>
  </si>
  <si>
    <t>C=C[CH]CCOC(C)(C)C</t>
  </si>
  <si>
    <t>C=CC[CH]COC(C)(C)C</t>
  </si>
  <si>
    <t>C=CCC[CH]OC(C)(C)C</t>
  </si>
  <si>
    <t>[CH2]C(C)(C)OCCCC=C</t>
  </si>
  <si>
    <t>CC#CC(C)(C)CCC</t>
  </si>
  <si>
    <t>[C]#CC(C)(C)CCC</t>
  </si>
  <si>
    <t>CC#C[C](C)CCC</t>
  </si>
  <si>
    <t>[CH2]C(C)(C)C#CC</t>
  </si>
  <si>
    <t>[CH2]CC(C)(C)C#CC</t>
  </si>
  <si>
    <t>CC#CC(C)(C)C[CH]C</t>
  </si>
  <si>
    <t>C=CCC[C@H](C)NC</t>
  </si>
  <si>
    <t>C=[C]CC[C@H](C)NC</t>
  </si>
  <si>
    <t>C=C[CH]C[C@H](C)NC</t>
  </si>
  <si>
    <t>C=CC[CH][C@H](C)NC</t>
  </si>
  <si>
    <t>[CH2][C@@H](CCC=C)NC</t>
  </si>
  <si>
    <t>[CH2]N[C@@H](C)CCC=C</t>
  </si>
  <si>
    <t>CC=C1CN=NC1</t>
  </si>
  <si>
    <t>[CH2]C=C1CN=NC1</t>
  </si>
  <si>
    <t>C[C]=C1CN=NC1</t>
  </si>
  <si>
    <t>CC=C1[CH]N=NC1</t>
  </si>
  <si>
    <t>C/C=C1/[C@H](C)N=N[C@@H]1C</t>
  </si>
  <si>
    <t>[CH2]/C=C1/[C@H](C)N=N[C@@H]1C</t>
  </si>
  <si>
    <t>C/[C]=C1/[C@H](C)N=N[C@@H]1C</t>
  </si>
  <si>
    <t>[CH2][C@@H]1N=N[C@H](C)/C1=C\C</t>
  </si>
  <si>
    <t>C=C1CN=N[C@@H]1C</t>
  </si>
  <si>
    <t>[CH]=C1CN=N[C@@H]1C</t>
  </si>
  <si>
    <t>C=C1[CH]N=N[C@@H]1C</t>
  </si>
  <si>
    <t>[CH2][C@H]1N=NCC1=C</t>
  </si>
  <si>
    <t>CN[C@H](C)C(=O)OC(C)C</t>
  </si>
  <si>
    <t>CC(C)OC(=O)[C@@H](C)[NH]</t>
  </si>
  <si>
    <t>C[CH]OC(=O)[C@@H](C)NC</t>
  </si>
  <si>
    <t>[CH2]N[C@H](C)C(=O)OC(C)C</t>
  </si>
  <si>
    <t>C[N][C@H](C)C(=O)OC(C)C</t>
  </si>
  <si>
    <t>[CH2][C@@H](NC)C(=O)OC(C)C</t>
  </si>
  <si>
    <t>CN[C@H](C)C(=O)O[C](C)C</t>
  </si>
  <si>
    <t>CC(=O)c1ccc(O)cn1</t>
  </si>
  <si>
    <t>[CH2]C(=O)c1ccc(O)cn1</t>
  </si>
  <si>
    <t>CC(=O)c1[c]cc(O)cn1</t>
  </si>
  <si>
    <t>CC(=O)c1c[c]c(O)cn1</t>
  </si>
  <si>
    <t>CC(=O)c1ccc(O)[c]n1</t>
  </si>
  <si>
    <t>CC1(C)CC(=O)N[C@@H]1O</t>
  </si>
  <si>
    <t>C[C]1CC(=O)N[C@@H]1O</t>
  </si>
  <si>
    <t>CC1(C)[CH]C(=O)N[C@@H]1O</t>
  </si>
  <si>
    <t>CC1(C)CC(=O)[N][C@@H]1O</t>
  </si>
  <si>
    <t>CC1(C)CC(=O)N[C@@H]1[O]</t>
  </si>
  <si>
    <t>C[C@@H]1C(=O)N(C)C(=O)[C@H]1C</t>
  </si>
  <si>
    <t>[CH2][C@@H]1C(=O)N(C)C(=O)[C@H]1C</t>
  </si>
  <si>
    <t>[CH2]N1C(=O)[C@@H](C)[C@H](C)C1=O</t>
  </si>
  <si>
    <t>O[C@@H]1CCCN1</t>
  </si>
  <si>
    <t>[O][C@@H]1CCCN1</t>
  </si>
  <si>
    <t>O[C@@H]1[CH]CCN1</t>
  </si>
  <si>
    <t>O[C@@H]1C[CH]CN1</t>
  </si>
  <si>
    <t>O[C@@H]1CC[CH]N1</t>
  </si>
  <si>
    <t>O[C@@H]1CCC[N]1</t>
  </si>
  <si>
    <t>NC[C@@H]1CCNC1</t>
  </si>
  <si>
    <t>[NH]C[C@@H]1CCNC1</t>
  </si>
  <si>
    <t>N[CH][C@@H]1CCNC1</t>
  </si>
  <si>
    <t>NC[C@@H]1[CH]CNC1</t>
  </si>
  <si>
    <t>NC[C@@H]1CC[N]C1</t>
  </si>
  <si>
    <t>NC[C@H]1[CH]NCC1</t>
  </si>
  <si>
    <t>NCCCCn1ccnc1</t>
  </si>
  <si>
    <t>[NH]CCCCn1ccnc1</t>
  </si>
  <si>
    <t>NC[CH]CCn1ccnc1</t>
  </si>
  <si>
    <t>NCC[CH]Cn1ccnc1</t>
  </si>
  <si>
    <t>NCCC[CH]n1ccnc1</t>
  </si>
  <si>
    <t>NCCCCn1[c]cnc1</t>
  </si>
  <si>
    <t>NCCCCn1[c]ncc1</t>
  </si>
  <si>
    <t>CCOCc1ncc[nH]1</t>
  </si>
  <si>
    <t>[CH2]COCc1ncc[nH]1</t>
  </si>
  <si>
    <t>CCOCc1n[c]c[nH]1</t>
  </si>
  <si>
    <t>CCOCc1nc[c][nH]1</t>
  </si>
  <si>
    <t>CCOCC1=NC=C[N]1</t>
  </si>
  <si>
    <t>C#Cc1cccnc1N</t>
  </si>
  <si>
    <t>C#Cc1[c]ccnc1N</t>
  </si>
  <si>
    <t>C#Cc1cc[c]nc1N</t>
  </si>
  <si>
    <t>C#Cc1cccnc1[NH]</t>
  </si>
  <si>
    <t>O=Cc1ccc(CO)[nH]1</t>
  </si>
  <si>
    <t>O=[C]c1ccc(CO)[nH]1</t>
  </si>
  <si>
    <t>O=Cc1c[c]c(CO)[nH]1</t>
  </si>
  <si>
    <t>[O]Cc1ccc(C=O)[nH]1</t>
  </si>
  <si>
    <t>C=C(C=C(C)C)CCCC</t>
  </si>
  <si>
    <t>C=C(C=[C]C)CCCC</t>
  </si>
  <si>
    <t>[CH2]CC(=C)C=C(C)C</t>
  </si>
  <si>
    <t>[CH2]CCC(=C)C=C(C)C</t>
  </si>
  <si>
    <t>[CH]=C(C=C(C)C)CCCC</t>
  </si>
  <si>
    <t>C=C([C]=C(C)C)CCCC</t>
  </si>
  <si>
    <t>[CH2]C(C)=CC(=C)CCCC</t>
  </si>
  <si>
    <t>C=C([CH]CCC)C=C(C)C</t>
  </si>
  <si>
    <t>C=C(C=C(C)C)C[CH]CC</t>
  </si>
  <si>
    <t>C=C(C=C(C)C)CC[CH]C</t>
  </si>
  <si>
    <t>C=C/C=C/COC</t>
  </si>
  <si>
    <t>[CH]=C/C=C/COC</t>
  </si>
  <si>
    <t>C=[C]/C=C/COC</t>
  </si>
  <si>
    <t>C=C/[C]=C/COC</t>
  </si>
  <si>
    <t>C=C/C=[C]/COC</t>
  </si>
  <si>
    <t>C=C/C=C/[CH]OC</t>
  </si>
  <si>
    <t>[CH2]OC/C=C/C=C</t>
  </si>
  <si>
    <t>CC1(C)C(CN)C1(C)C</t>
  </si>
  <si>
    <t>CC1(C)[C](CN)C1(C)C</t>
  </si>
  <si>
    <t>CC1(C)C([CH]N)C1(C)C</t>
  </si>
  <si>
    <t>CC1(C)C(C[NH])C1(C)C</t>
  </si>
  <si>
    <t>C=C(C)[C@]1(C)C[C@@H]1COC</t>
  </si>
  <si>
    <t>C=[C][C@]1(C)C[C@@H]1COC</t>
  </si>
  <si>
    <t>[CH2][C@H]1C[C@@]1(C)C(=C)C</t>
  </si>
  <si>
    <t>C=C(C)[C@]1(C)C[C@@H]1C[O]</t>
  </si>
  <si>
    <t>[CH]=C(C)[C@]1(C)C[C@@H]1COC</t>
  </si>
  <si>
    <t>[CH2]C(=C)[C@]1(C)C[C@@H]1COC</t>
  </si>
  <si>
    <t>[CH2][C@@]1(C(=C)C)C[C@@H]1COC</t>
  </si>
  <si>
    <t>C=C(C)[C@]1(C)[CH][C@@H]1COC</t>
  </si>
  <si>
    <t>[CH2]OC[C@H]1C[C@@]1(C)C(=C)C</t>
  </si>
  <si>
    <t>CO[C@@H]1C(=O)CC1(C)C</t>
  </si>
  <si>
    <t>CO[C@H]1[C](C)CC1=O</t>
  </si>
  <si>
    <t>[CH2]O[C@@H]1C(=O)CC1(C)C</t>
  </si>
  <si>
    <t>CO[C@@H]1C(=O)[CH]C1(C)C</t>
  </si>
  <si>
    <t>CCO[C@@H]1C(=O)C[C@@H]1C</t>
  </si>
  <si>
    <t>[CH2]O[C@@H]1C(=O)C[C@@H]1C</t>
  </si>
  <si>
    <t>[CH2]CO[C@@H]1C(=O)C[C@@H]1C</t>
  </si>
  <si>
    <t>C[CH]O[C@@H]1C(=O)C[C@@H]1C</t>
  </si>
  <si>
    <t>CCO[C@@H]1C(=O)[CH][C@@H]1C</t>
  </si>
  <si>
    <t>[CH2][C@H]1CC(=O)[C@H]1OCC</t>
  </si>
  <si>
    <t>CCc1ccoc1</t>
  </si>
  <si>
    <t>C=Cc1ccoc1</t>
  </si>
  <si>
    <t>C=Cc1[c]coc1</t>
  </si>
  <si>
    <t>O=Nc1ccoc1</t>
  </si>
  <si>
    <t>O=Nc1[c]coc1</t>
  </si>
  <si>
    <t>O=Nc1c[c]oc1</t>
  </si>
  <si>
    <t>O=Nc1[c]occ1</t>
  </si>
  <si>
    <t>O=Nc1ccco1</t>
  </si>
  <si>
    <t>O=Nc1[c]cco1</t>
  </si>
  <si>
    <t>O=Nc1c[c]co1</t>
  </si>
  <si>
    <t>O=Nc1cc[c]o1</t>
  </si>
  <si>
    <t>CCCOCC=O</t>
  </si>
  <si>
    <t>C[CH]COCC=O</t>
  </si>
  <si>
    <t>CCCO[CH]C=O</t>
  </si>
  <si>
    <t>CC/C=C/CCCN(C)C</t>
  </si>
  <si>
    <t>[CH2]/C=C/CCCN(C)C</t>
  </si>
  <si>
    <t>CC/C=C/CCC[N]C</t>
  </si>
  <si>
    <t>[CH2]C/C=C/CCCN(C)C</t>
  </si>
  <si>
    <t>C[CH]/C=C/CCCN(C)C</t>
  </si>
  <si>
    <t>CC/[C]=C/CCCN(C)C</t>
  </si>
  <si>
    <t>CC/C=[C]/CCCN(C)C</t>
  </si>
  <si>
    <t>CC/C=C/[CH]CCN(C)C</t>
  </si>
  <si>
    <t>CC/C=C/C[CH]CN(C)C</t>
  </si>
  <si>
    <t>CC/C=C/CC[CH]N(C)C</t>
  </si>
  <si>
    <t>[CH2]N(C)CCC/C=C/CC</t>
  </si>
  <si>
    <t>CC1=C/C(=N/O)C[C@H](C)C1</t>
  </si>
  <si>
    <t>C[C@@H]1C[C]=C/C(=N/O)C1</t>
  </si>
  <si>
    <t>CC1=CC(=[N])C[C@H](C)C1</t>
  </si>
  <si>
    <t>[CH2]C1=C/C(=N/O)C[C@H](C)C1</t>
  </si>
  <si>
    <t>CC1=[C]/C(=N/O)C[C@H](C)C1</t>
  </si>
  <si>
    <t>CC1=C/C(=N/[O])C[C@H](C)C1</t>
  </si>
  <si>
    <t>CC1=C/C(=N/O)[CH][C@H](C)C1</t>
  </si>
  <si>
    <t>[CH2][C@@H]1CC(C)=C/C(=N/O)C1</t>
  </si>
  <si>
    <t>CCC[C@@H]1CCOO1</t>
  </si>
  <si>
    <t>[CH2]CC[C@@H]1CCOO1</t>
  </si>
  <si>
    <t>C[CH]C[C@@H]1CCOO1</t>
  </si>
  <si>
    <t>CC[CH][C@@H]1CCOO1</t>
  </si>
  <si>
    <t>CCC[C@@H]1[CH]COO1</t>
  </si>
  <si>
    <t>CCC[C@@H]1C[CH]OO1</t>
  </si>
  <si>
    <t>C[C@@H]1CCCCOO1</t>
  </si>
  <si>
    <t>[CH2][C@@H]1CCCCOO1</t>
  </si>
  <si>
    <t>C[C@@H]1C[CH]CCOO1</t>
  </si>
  <si>
    <t>C[C@@H]1CC[CH]COO1</t>
  </si>
  <si>
    <t>C[C@@H]1O[C@@H]1CCCO</t>
  </si>
  <si>
    <t>[CH2]C[C@H]1O[C@H]1C</t>
  </si>
  <si>
    <t>[CH2]CC[C@H]1O[C@H]1C</t>
  </si>
  <si>
    <t>[CH2][C@@H]1O[C@@H]1CCCO</t>
  </si>
  <si>
    <t>C[C@@H]1O[C@@H]1[CH]CCO</t>
  </si>
  <si>
    <t>C[C@@H]1O[C@@H]1C[CH]CO</t>
  </si>
  <si>
    <t>C[C@@H]1O[C@@H]1CC[CH]O</t>
  </si>
  <si>
    <t>C[C@@H]1O[C@@H]1CCC[O]</t>
  </si>
  <si>
    <t>CC1(C)CCOO1</t>
  </si>
  <si>
    <t>C[C]1CCOO1</t>
  </si>
  <si>
    <t>CC1(C)[CH]COO1</t>
  </si>
  <si>
    <t>CC1(C)C[CH]OO1</t>
  </si>
  <si>
    <t>Cc1ccn(C)c(=O)c1C</t>
  </si>
  <si>
    <t>CC1=C(C)C(=O)[N]C=C1</t>
  </si>
  <si>
    <t>Cc1c[c]n(C)c(=O)c1C</t>
  </si>
  <si>
    <t>[CH2]n1ccc(C)c(C)c1=O</t>
  </si>
  <si>
    <t>[CH2]c1c(C)ccn(C)c1=O</t>
  </si>
  <si>
    <t>CC(C)CCNN(C)C</t>
  </si>
  <si>
    <t>C[N]NCCC(C)C</t>
  </si>
  <si>
    <t>C[C](C)CCNN(C)C</t>
  </si>
  <si>
    <t>CC(C)[CH]CNN(C)C</t>
  </si>
  <si>
    <t>CC(C)C[CH]NN(C)C</t>
  </si>
  <si>
    <t>CC(C)CC[N]N(C)C</t>
  </si>
  <si>
    <t>[CH2]N(C)NCCC(C)C</t>
  </si>
  <si>
    <t>CC[C@H](C)NN(CC)CC</t>
  </si>
  <si>
    <t>[CH2][C@H](C)NN(CC)CC</t>
  </si>
  <si>
    <t>CC[N]N[C@@H](C)CC</t>
  </si>
  <si>
    <t>[CH2]N(CC)N[C@@H](C)CC</t>
  </si>
  <si>
    <t>[CH2]C[C@H](C)NN(CC)CC</t>
  </si>
  <si>
    <t>[CH2][C@@H](CC)NN(CC)CC</t>
  </si>
  <si>
    <t>CC[C@H](C)[N]N(CC)CC</t>
  </si>
  <si>
    <t>C[CH]N(CC)N[C@@H](C)CC</t>
  </si>
  <si>
    <t>CCN(CC)NC(C)C</t>
  </si>
  <si>
    <t>[CH2]N(CC)NC(C)C</t>
  </si>
  <si>
    <t>[CH2]CN(CC)NC(C)C</t>
  </si>
  <si>
    <t>C[CH]N(CC)NC(C)C</t>
  </si>
  <si>
    <t>CCN(CC)[N]C(C)C</t>
  </si>
  <si>
    <t>CCN(CC)N[C](C)C</t>
  </si>
  <si>
    <t>CCCCCNN(C)C</t>
  </si>
  <si>
    <t>CCCCCN[N]C</t>
  </si>
  <si>
    <t>C[CH]CCCNN(C)C</t>
  </si>
  <si>
    <t>CC[CH]CCNN(C)C</t>
  </si>
  <si>
    <t>CCC[CH]CNN(C)C</t>
  </si>
  <si>
    <t>CCCC[CH]NN(C)C</t>
  </si>
  <si>
    <t>CCCCC[N]N(C)C</t>
  </si>
  <si>
    <t>[CH2]N(C)NCCCCC</t>
  </si>
  <si>
    <t>CCN(N)CC(C)C</t>
  </si>
  <si>
    <t>C[CH]CN(N)CC</t>
  </si>
  <si>
    <t>[CH2]CN(N)CC(C)C</t>
  </si>
  <si>
    <t>C[CH]N(N)CC(C)C</t>
  </si>
  <si>
    <t>CCN([NH])CC(C)C</t>
  </si>
  <si>
    <t>CCN(N)[CH]C(C)C</t>
  </si>
  <si>
    <t>CCN(N)C[C](C)C</t>
  </si>
  <si>
    <t>C1=CC(=C2OCCO2)C=C1</t>
  </si>
  <si>
    <t>[C]1=CC(=C2OCCO2)C=C1</t>
  </si>
  <si>
    <t>[C]1=CC=CC1=C1OCCO1</t>
  </si>
  <si>
    <t>CC(=O)N1C=CCC=C1</t>
  </si>
  <si>
    <t>[CH2]C(=O)N1C=CCC=C1</t>
  </si>
  <si>
    <t>CC(=O)N1[C]=CCC=C1</t>
  </si>
  <si>
    <t>CC(=O)N1C=[C]CC=C1</t>
  </si>
  <si>
    <t>CC(=O)N1C=C[CH]C=C1</t>
  </si>
  <si>
    <t>CC(C)(CC=O)CC=O</t>
  </si>
  <si>
    <t>[CH2]C(C)(CC=O)CC=O</t>
  </si>
  <si>
    <t>CC(C)([CH]C=O)CC=O</t>
  </si>
  <si>
    <t>CC(C)(C[C]=O)CC=O</t>
  </si>
  <si>
    <t>CCC1(N)CCCC1</t>
  </si>
  <si>
    <t>[CH2]CC1(N)CCCC1</t>
  </si>
  <si>
    <t>C[CH]C1(N)CCCC1</t>
  </si>
  <si>
    <t>CCC1([NH])CCCC1</t>
  </si>
  <si>
    <t>CCC1(N)CCCCCC1</t>
  </si>
  <si>
    <t>[CH2]CC1(N)CCCCCC1</t>
  </si>
  <si>
    <t>C[CH]C1(N)CCCCCC1</t>
  </si>
  <si>
    <t>CCC1([NH])CCCCCC1</t>
  </si>
  <si>
    <t>CC[C@@H]1NCCC[C@H]1CC</t>
  </si>
  <si>
    <t>[CH2][C@@H]1CCCN[C@H]1CC</t>
  </si>
  <si>
    <t>[CH2]C[C@@H]1NCCC[C@H]1CC</t>
  </si>
  <si>
    <t>C[CH][C@@H]1NCCC[C@H]1CC</t>
  </si>
  <si>
    <t>CC[C@@H]1[N]CCC[C@H]1CC</t>
  </si>
  <si>
    <t>CC[C@@H]1N[CH]CC[C@H]1CC</t>
  </si>
  <si>
    <t>CC[C@@H]1NC[CH]C[C@H]1CC</t>
  </si>
  <si>
    <t>CC[C@@H]1[CH]CCN[C@H]1CC</t>
  </si>
  <si>
    <t>C[CH][C@@H]1CCCN[C@H]1CC</t>
  </si>
  <si>
    <t>[CH2]C[C@@H]1CCCN[C@H]1CC</t>
  </si>
  <si>
    <t>Cc1ccc(CC=O)o1</t>
  </si>
  <si>
    <t>[CH2]c1ccc(CC=O)o1</t>
  </si>
  <si>
    <t>Cc1c[c]c(CC=O)o1</t>
  </si>
  <si>
    <t>Cc1ccc([CH]C=O)o1</t>
  </si>
  <si>
    <t>N#Cc1ccn2c1CCC2</t>
  </si>
  <si>
    <t>N#Cc1[c]cn2c1CCC2</t>
  </si>
  <si>
    <t>N#Cc1c[c]n2c1CCC2</t>
  </si>
  <si>
    <t>N#Cc1ccn2c1[CH]CC2</t>
  </si>
  <si>
    <t>N#Cc1ccn2c1C[CH]C2</t>
  </si>
  <si>
    <t>CCCc1ncccc1C</t>
  </si>
  <si>
    <t>[CH2]CCc1ncccc1C</t>
  </si>
  <si>
    <t>C[CH]Cc1ncccc1C</t>
  </si>
  <si>
    <t>CC[CH]c1ncccc1C</t>
  </si>
  <si>
    <t>CCCc1n[c]ccc1C</t>
  </si>
  <si>
    <t>CCCc1nc[c]cc1C</t>
  </si>
  <si>
    <t>CCCc1ncc[c]c1C</t>
  </si>
  <si>
    <t>[CH2]c1cccnc1CCC</t>
  </si>
  <si>
    <t>C=CCCON=O</t>
  </si>
  <si>
    <t>[CH]=CCCON=O</t>
  </si>
  <si>
    <t>C=[C]CCON=O</t>
  </si>
  <si>
    <t>C=C[CH]CON=O</t>
  </si>
  <si>
    <t>C=CC[CH]ON=O</t>
  </si>
  <si>
    <t>CN1C(=O)CC[C@@H]1CN</t>
  </si>
  <si>
    <t>NC[C@H]1CCC(=O)[N]1</t>
  </si>
  <si>
    <t>[CH2]N1C(=O)CC[C@@H]1CN</t>
  </si>
  <si>
    <t>CN1C(=O)[CH]C[C@@H]1CN</t>
  </si>
  <si>
    <t>CN1C(=O)C[CH][C@@H]1CN</t>
  </si>
  <si>
    <t>CN1C(=O)CC[C@@H]1[CH]N</t>
  </si>
  <si>
    <t>CN1C(=O)CC[C@@H]1C[NH]</t>
  </si>
  <si>
    <t>CCN1C(=O)CC[C@@H]1CN</t>
  </si>
  <si>
    <t>[CH2][C@H]1CCC(=O)N1CC</t>
  </si>
  <si>
    <t>C[CH]N1C(=O)CC[C@@H]1CN</t>
  </si>
  <si>
    <t>CCN1C(=O)[CH]C[C@@H]1CN</t>
  </si>
  <si>
    <t>CCN1C(=O)C[CH][C@@H]1CN</t>
  </si>
  <si>
    <t>CCN1C(=O)CC[C@@H]1[CH]N</t>
  </si>
  <si>
    <t>CCN1C(=O)CC[C@@H]1C[NH]</t>
  </si>
  <si>
    <t>NC[C@H](O)CON</t>
  </si>
  <si>
    <t>[NH]C[C@H](O)CON</t>
  </si>
  <si>
    <t>N[CH][C@H](O)CON</t>
  </si>
  <si>
    <t>NC[C@H]([O])CON</t>
  </si>
  <si>
    <t>CO/C=C/CCO</t>
  </si>
  <si>
    <t>[CH2]O/C=C/CCO</t>
  </si>
  <si>
    <t>CO/[C]=C/CCO</t>
  </si>
  <si>
    <t>CO/C=[C]/CCO</t>
  </si>
  <si>
    <t>CO/C=C/[CH]CO</t>
  </si>
  <si>
    <t>CO/C=C/C[CH]O</t>
  </si>
  <si>
    <t>CO/C=C/CC[O]</t>
  </si>
  <si>
    <t>C1CCN(C2=NCCN2)C1</t>
  </si>
  <si>
    <t>[CH]1CCN(C2=NCCN2)C1</t>
  </si>
  <si>
    <t>[CH]1CCCN1C1=NCCN1</t>
  </si>
  <si>
    <t>[CH]1CNC(N2CCCC2)=N1</t>
  </si>
  <si>
    <t>[CH]1CN=C(N2CCCC2)N1</t>
  </si>
  <si>
    <t>C1CCN(C2=NCC[N]2)C1</t>
  </si>
  <si>
    <t>NC1=NCNCN1</t>
  </si>
  <si>
    <t>[C]1=NCNCN1</t>
  </si>
  <si>
    <t>[NH]C1=NCNCN1</t>
  </si>
  <si>
    <t>NC1=N[CH]NCN1</t>
  </si>
  <si>
    <t>NC1=NC[N]CN1</t>
  </si>
  <si>
    <t>NC1=NCN[CH]N1</t>
  </si>
  <si>
    <t>NC1=NCNC[N]1</t>
  </si>
  <si>
    <t>CN1C[C@H](O)C[C@@H]1C(=O)O</t>
  </si>
  <si>
    <t>O=C(O)[C@H]1C[C@@H](O)C[N]1</t>
  </si>
  <si>
    <t>[CH2]N1C[C@H](O)C[C@@H]1C(=O)O</t>
  </si>
  <si>
    <t>CN1[CH][C@H](O)C[C@@H]1C(=O)O</t>
  </si>
  <si>
    <t>CN1C[C@H]([O])C[C@@H]1C(=O)O</t>
  </si>
  <si>
    <t>O=c1c(O)cocc1CO</t>
  </si>
  <si>
    <t>[O]c1cocc(CO)c1=O</t>
  </si>
  <si>
    <t>O=c1c(O)[c]occ1CO</t>
  </si>
  <si>
    <t>O=c1c(CO)[c]occ1O</t>
  </si>
  <si>
    <t>O=c1c(O)cocc1[CH]O</t>
  </si>
  <si>
    <t>[O]Cc1cocc(O)c1=O</t>
  </si>
  <si>
    <t>CC1=CC=CC12CC2</t>
  </si>
  <si>
    <t>[CH2]C1=CC=CC12CC2</t>
  </si>
  <si>
    <t>CC1=[C]C=CC12CC2</t>
  </si>
  <si>
    <t>CC1=C[C]=CC12CC2</t>
  </si>
  <si>
    <t>CC1=CC=[C]C12CC2</t>
  </si>
  <si>
    <t>CC1(C)[C@@H](CO)[C@H]1CO</t>
  </si>
  <si>
    <t>C[C]1[C@H](CO)[C@@H]1CO</t>
  </si>
  <si>
    <t>[CH2][C@H]1[C@@H](CO)C1(C)C</t>
  </si>
  <si>
    <t>[CH2][C@@H]1[C@H](CO)C1(C)C</t>
  </si>
  <si>
    <t>CC1(C)[C@@H]([CH]O)[C@H]1CO</t>
  </si>
  <si>
    <t>CC1(C)[C@@H](C[O])[C@H]1CO</t>
  </si>
  <si>
    <t>CC1(C)[C@@H](CO)[C@H]1[CH]O</t>
  </si>
  <si>
    <t>C=C[C@@H]1[C@@H](C(N)=O)C1(C)C</t>
  </si>
  <si>
    <t>C=C[C@@H]1[C@@H]([C]=O)C1(C)C</t>
  </si>
  <si>
    <t>C=C[C@H]1[C](C)[C@@H]1C(N)=O</t>
  </si>
  <si>
    <t>[CH]=C[C@@H]1[C@@H](C(N)=O)C1(C)C</t>
  </si>
  <si>
    <t>C=[C][C@@H]1[C@@H](C(N)=O)C1(C)C</t>
  </si>
  <si>
    <t>C=C[C@@H]1[C@@H](C([NH])=O)C1(C)C</t>
  </si>
  <si>
    <t>O=C(O)C1=CC=CC=CO1</t>
  </si>
  <si>
    <t>O=[C]C1=CC=CC=CO1</t>
  </si>
  <si>
    <t>[O]C(=O)C1=CC=CC=CO1</t>
  </si>
  <si>
    <t>C=C=C1CC(=C=C)C1</t>
  </si>
  <si>
    <t>C=C=C1[CH]C(=C=C)C1</t>
  </si>
  <si>
    <t>CC(=O)C1=COCCC1</t>
  </si>
  <si>
    <t>[CH2]C(=O)C1=COCCC1</t>
  </si>
  <si>
    <t>CC(=O)C1=[C]OCCC1</t>
  </si>
  <si>
    <t>CC(=O)C1=CO[CH]CC1</t>
  </si>
  <si>
    <t>CC(=O)C1=COC[CH]C1</t>
  </si>
  <si>
    <t>CC(=O)C1=COCC[CH]1</t>
  </si>
  <si>
    <t>NCC12CCN(CC1)CC2</t>
  </si>
  <si>
    <t>N[CH]C12CCN(CC1)CC2</t>
  </si>
  <si>
    <t>NCC12[CH]CN(CC1)CC2</t>
  </si>
  <si>
    <t>NCC12C[CH]N(CC1)CC2</t>
  </si>
  <si>
    <t>NN1CCNC(=O)C1=O</t>
  </si>
  <si>
    <t>[NH]N1CCNC(=O)C1=O</t>
  </si>
  <si>
    <t>NN1[CH]CNC(=O)C1=O</t>
  </si>
  <si>
    <t>NN1C[CH]NC(=O)C1=O</t>
  </si>
  <si>
    <t>CC(C)n1ccnc1C#N</t>
  </si>
  <si>
    <t>C[CH]n1ccnc1C#N</t>
  </si>
  <si>
    <t>CC(C)n1c[c]nc1C#N</t>
  </si>
  <si>
    <t>C=C(C)[C@@H]1C[C@@H]1C(=O)OC</t>
  </si>
  <si>
    <t>C=[C][C@@H]1C[C@@H]1C(=O)OC</t>
  </si>
  <si>
    <t>[CH]=C(C)[C@@H]1C[C@@H]1C(=O)OC</t>
  </si>
  <si>
    <t>[CH2]C(=C)[C@@H]1C[C@@H]1C(=O)OC</t>
  </si>
  <si>
    <t>[CH2]OC(=O)[C@H]1C[C@H]1C(=C)C</t>
  </si>
  <si>
    <t>C#CCOCC(=O)OC</t>
  </si>
  <si>
    <t>C#CCOC[C]=O</t>
  </si>
  <si>
    <t>C#C[CH]OCC(=O)OC</t>
  </si>
  <si>
    <t>C#CCO[CH]C(=O)OC</t>
  </si>
  <si>
    <t>C#CCOCC(=O)O[CH2]</t>
  </si>
  <si>
    <t>COCOC(=O)CO</t>
  </si>
  <si>
    <t>[O]COC(=O)CO</t>
  </si>
  <si>
    <t>CO[CH]OC(=O)CO</t>
  </si>
  <si>
    <t>COCOC(=O)[CH]O</t>
  </si>
  <si>
    <t>CN1C(=O)C[C@H](N)C1=O</t>
  </si>
  <si>
    <t>CN1C(=O)C[C@H]([NH])C1=O</t>
  </si>
  <si>
    <t>C=C(CC)C(=O)C(C)C</t>
  </si>
  <si>
    <t>C=C(CC)C(=O)[CH]C</t>
  </si>
  <si>
    <t>[CH]=C(CC)C(=O)C(C)C</t>
  </si>
  <si>
    <t>C=C([CH]C)C(=O)C(C)C</t>
  </si>
  <si>
    <t>[CH2]CC(=C)C(=O)C(C)C</t>
  </si>
  <si>
    <t>C=C(CC)C(=O)[C](C)C</t>
  </si>
  <si>
    <t>C=C(CC)C(OC)=C(C)C</t>
  </si>
  <si>
    <t>[CH2]C(=C)C(OC)=C(C)C</t>
  </si>
  <si>
    <t>C=C(CC)C([O])=C(C)C</t>
  </si>
  <si>
    <t>C=C(CC)C(=[C]C)OC</t>
  </si>
  <si>
    <t>[CH]=C(CC)C(OC)=C(C)C</t>
  </si>
  <si>
    <t>C=C([CH]C)C(OC)=C(C)C</t>
  </si>
  <si>
    <t>[CH2]CC(=C)C(OC)=C(C)C</t>
  </si>
  <si>
    <t>[CH2]OC(C(=C)CC)=C(C)C</t>
  </si>
  <si>
    <t>C=C(CCCC)C(=C)OC</t>
  </si>
  <si>
    <t>[CH2]CCC(=C)C(=C)OC</t>
  </si>
  <si>
    <t>C=C([O])C(=C)CCCC</t>
  </si>
  <si>
    <t>[CH]=C(CCCC)C(=C)OC</t>
  </si>
  <si>
    <t>C=C([CH]CCC)C(=C)OC</t>
  </si>
  <si>
    <t>C=C(C[CH]CC)C(=C)OC</t>
  </si>
  <si>
    <t>C=C(CC[CH]C)C(=C)OC</t>
  </si>
  <si>
    <t>[CH]=C(OC)C(=C)CCCC</t>
  </si>
  <si>
    <t>[CH2]OC(=C)C(=C)CCCC</t>
  </si>
  <si>
    <t>CO[C@H]1C=C[C@H]1OC</t>
  </si>
  <si>
    <t>[CH2]O[C@H]1C=C[C@H]1OC</t>
  </si>
  <si>
    <t>CO[C@H]1[C]=C[C@H]1OC</t>
  </si>
  <si>
    <t>CO[C@H]1C=[C][C@H]1OC</t>
  </si>
  <si>
    <t>[CH2]O[C@@H]1C=C[C@@H]1OC</t>
  </si>
  <si>
    <t>N#CCN1CCC1</t>
  </si>
  <si>
    <t>N#C[CH]N1CCC1</t>
  </si>
  <si>
    <t>N#CCN1[CH]CC1</t>
  </si>
  <si>
    <t>N#CCN1C[CH]C1</t>
  </si>
  <si>
    <t>C1CN(/N=N/N2CCC2)C1</t>
  </si>
  <si>
    <t>[N]=NN1CCC1</t>
  </si>
  <si>
    <t>[CH]1CN(/N=N/N2CCC2)C1</t>
  </si>
  <si>
    <t>[CH]1CCN1/N=N/N1CCC1</t>
  </si>
  <si>
    <t>O=C/C=C/[C@H](O)CO</t>
  </si>
  <si>
    <t>[CH2][C@@H](O)/C=C/C=O</t>
  </si>
  <si>
    <t>O=C/[C]=C/[C@H](O)CO</t>
  </si>
  <si>
    <t>O=C/C=[C]/[C@H](O)CO</t>
  </si>
  <si>
    <t>[O][C@@H](/C=C/C=O)CO</t>
  </si>
  <si>
    <t>O=C/C=C/[C@H](O)[CH]O</t>
  </si>
  <si>
    <t>[O]C[C@@H](O)/C=C/C=O</t>
  </si>
  <si>
    <t>C=C=CCCC/C=C/C</t>
  </si>
  <si>
    <t>[CH]=CCCCC=C=C</t>
  </si>
  <si>
    <t>C=C=C[CH]CC/C=C/C</t>
  </si>
  <si>
    <t>C=C=CC[CH]C/C=C/C</t>
  </si>
  <si>
    <t>C=C=CCC[CH]/C=C/C</t>
  </si>
  <si>
    <t>C=C=CCCC/[C]=C/C</t>
  </si>
  <si>
    <t>C=C=CCCC/C=[C]/C</t>
  </si>
  <si>
    <t>[CH2]/C=C/CCCC=C=C</t>
  </si>
  <si>
    <t>C#CCCCCCC(=C)C</t>
  </si>
  <si>
    <t>[C]#CCCCCCC(=C)C</t>
  </si>
  <si>
    <t>C#C[CH]CCCCC(=C)C</t>
  </si>
  <si>
    <t>C#CC[CH]CCCC(=C)C</t>
  </si>
  <si>
    <t>C#CCC[CH]CCC(=C)C</t>
  </si>
  <si>
    <t>C#CCCC[CH]CC(=C)C</t>
  </si>
  <si>
    <t>C#CCCCC[CH]C(=C)C</t>
  </si>
  <si>
    <t>[CH]=C(C)CCCCCC#C</t>
  </si>
  <si>
    <t>C#CCCCCCC([CH2])=C</t>
  </si>
  <si>
    <t>C=C(C)N1CCCCC1</t>
  </si>
  <si>
    <t>[CH]=C(C)N1CCCCC1</t>
  </si>
  <si>
    <t>[CH2]C(=C)N1CCCCC1</t>
  </si>
  <si>
    <t>C=C(C)N1C[CH]CCC1</t>
  </si>
  <si>
    <t>C=C(C)N1CC[CH]CC1</t>
  </si>
  <si>
    <t>C[C@]1(CO)OC(=O)NC1=O</t>
  </si>
  <si>
    <t>[CH2][C@@]1(C)OC(=O)NC1=O</t>
  </si>
  <si>
    <t>[CH2][C@]1(CO)OC(=O)NC1=O</t>
  </si>
  <si>
    <t>C[C@]1([CH]O)OC(=O)NC1=O</t>
  </si>
  <si>
    <t>C[C@]1(C[O])OC(=O)NC1=O</t>
  </si>
  <si>
    <t>C[C@]1(CO)OC(=O)[N]C1=O</t>
  </si>
  <si>
    <t>CCOC(=O)[C@](C)(O)CO</t>
  </si>
  <si>
    <t>[CH2]COC(=O)[C@](C)(O)CO</t>
  </si>
  <si>
    <t>C[CH]OC(=O)[C@](C)(O)CO</t>
  </si>
  <si>
    <t>[CH2][C@@](O)(CO)C(=O)OCC</t>
  </si>
  <si>
    <t>CCOC(=O)[C@](C)(O)[CH]O</t>
  </si>
  <si>
    <t>CCOC(=O)[C@](C)(O)C[O]</t>
  </si>
  <si>
    <t>CC1(C#CC2CC2)CC1</t>
  </si>
  <si>
    <t>CC1(C#C[C]2CC2)CC1</t>
  </si>
  <si>
    <t>C=C(C#CC1CC1)C1CC1</t>
  </si>
  <si>
    <t>[C]#CC(=C)C1CC1</t>
  </si>
  <si>
    <t>C=C(C#C[C]1CC1)C1CC1</t>
  </si>
  <si>
    <t>C=C(C#CC1CC1)[C]1CC1</t>
  </si>
  <si>
    <t>CC(=O)Nc1cnnn1C</t>
  </si>
  <si>
    <t>Cn1nncc1N[C]=O</t>
  </si>
  <si>
    <t>Cn1nncc1[NH]</t>
  </si>
  <si>
    <t>CC(=O)NC1=CN=N[N]1</t>
  </si>
  <si>
    <t>[CH2]C(=O)Nc1cnnn1C</t>
  </si>
  <si>
    <t>CC(=O)[N]c1cnnn1C</t>
  </si>
  <si>
    <t>CC(=O)Nc1[c]nnn1C</t>
  </si>
  <si>
    <t>[CH2]n1nncc1NC(C)=O</t>
  </si>
  <si>
    <t>C=CCC/C=C(\C)CO</t>
  </si>
  <si>
    <t>C=CCCC=[C]CO</t>
  </si>
  <si>
    <t>[CH]=CCC/C=C(\C)CO</t>
  </si>
  <si>
    <t>C=[C]CC/C=C(\C)CO</t>
  </si>
  <si>
    <t>C=C[CH]C/C=C(\C)CO</t>
  </si>
  <si>
    <t>C=CC[CH]/C=C(\C)CO</t>
  </si>
  <si>
    <t>C=CCC/[C]=C(\C)CO</t>
  </si>
  <si>
    <t>[CH2]/C(=C\CCC=C)CO</t>
  </si>
  <si>
    <t>C=CCC/C=C(\C)[CH]O</t>
  </si>
  <si>
    <t>C=CCC/C=C(\C)C[O]</t>
  </si>
  <si>
    <t>C[C@H](O)c1cnc(N)[nH]1</t>
  </si>
  <si>
    <t>C[C@H](O)c1cn[c][nH]1</t>
  </si>
  <si>
    <t>[CH2][C@H](O)c1cnc(N)[nH]1</t>
  </si>
  <si>
    <t>C[C@H]([O])c1cnc(N)[nH]1</t>
  </si>
  <si>
    <t>C[C@H](O)c1[c]nc(N)[nH]1</t>
  </si>
  <si>
    <t>C[C@H](O)c1cnc([NH])[nH]1</t>
  </si>
  <si>
    <t>C[C@H](O)C1=CN=C(N)[N]1</t>
  </si>
  <si>
    <t>N[C@@H]1CCO[C@@H]1O</t>
  </si>
  <si>
    <t>[NH][C@@H]1CCO[C@@H]1O</t>
  </si>
  <si>
    <t>N[C@@H]1[CH]CO[C@@H]1O</t>
  </si>
  <si>
    <t>N[C@@H]1C[CH]O[C@@H]1O</t>
  </si>
  <si>
    <t>CCc1ncc(OC)o1</t>
  </si>
  <si>
    <t>[CH2]c1ncc(OC)o1</t>
  </si>
  <si>
    <t>CCc1ncc([O])o1</t>
  </si>
  <si>
    <t>[CH2]Cc1ncc(OC)o1</t>
  </si>
  <si>
    <t>C[CH]c1ncc(OC)o1</t>
  </si>
  <si>
    <t>CCc1n[c]c(OC)o1</t>
  </si>
  <si>
    <t>[CH2]Oc1cnc(CC)o1</t>
  </si>
  <si>
    <t>COCC1(C(=O)O)CC1</t>
  </si>
  <si>
    <t>COCC1([C]=O)CC1</t>
  </si>
  <si>
    <t>[CH2]OCC1(C(=O)O)CC1</t>
  </si>
  <si>
    <t>COCC1(C([O])=O)CC1</t>
  </si>
  <si>
    <t>C=C(C)CC1(O)CCCC1</t>
  </si>
  <si>
    <t>C=[C]CC1(O)CCCC1</t>
  </si>
  <si>
    <t>C=C(C)C[C]1CCCC1</t>
  </si>
  <si>
    <t>[CH]=C(C)CC1(O)CCCC1</t>
  </si>
  <si>
    <t>[CH2]C(=C)CC1(O)CCCC1</t>
  </si>
  <si>
    <t>C=C(C)[CH]C1(O)CCCC1</t>
  </si>
  <si>
    <t>C=C(C)CC1([O])CCCC1</t>
  </si>
  <si>
    <t>CC(C)(C)CC1CCC1</t>
  </si>
  <si>
    <t>[CH2]C(C)(C)CC1CCC1</t>
  </si>
  <si>
    <t>CC(C)(C)[CH]C1CCC1</t>
  </si>
  <si>
    <t>CC(C)(C)C[C]1CCC1</t>
  </si>
  <si>
    <t>CC(C)(C)CC1C[CH]C1</t>
  </si>
  <si>
    <t>CNCC1CCC1</t>
  </si>
  <si>
    <t>[CH2]NCC1CCC1</t>
  </si>
  <si>
    <t>C[N]CC1CCC1</t>
  </si>
  <si>
    <t>CN[CH]C1CCC1</t>
  </si>
  <si>
    <t>CNC[C]1CCC1</t>
  </si>
  <si>
    <t>CNCC1C[CH]C1</t>
  </si>
  <si>
    <t>CCNC(=O)N1CCCN1</t>
  </si>
  <si>
    <t>[CH2]NC(=O)N1CCCN1</t>
  </si>
  <si>
    <t>[NH]C(=O)N1CCCN1</t>
  </si>
  <si>
    <t>O=[C]N1CCCN1</t>
  </si>
  <si>
    <t>[CH2]CNC(=O)N1CCCN1</t>
  </si>
  <si>
    <t>C[CH]NC(=O)N1CCCN1</t>
  </si>
  <si>
    <t>CC[N]C(=O)N1CCCN1</t>
  </si>
  <si>
    <t>CCNC(=O)N1[CH]CCN1</t>
  </si>
  <si>
    <t>CCNC(=O)N1C[CH]CN1</t>
  </si>
  <si>
    <t>CCNC(=O)N1CC[CH]N1</t>
  </si>
  <si>
    <t>CCNC(=O)N1CCC[N]1</t>
  </si>
  <si>
    <t>CN(C)[C@@H]1CCC[C@@H]1N</t>
  </si>
  <si>
    <t>C[N][C@@H]1CCC[C@@H]1N</t>
  </si>
  <si>
    <t>[CH2]N(C)[C@@H]1CCC[C@@H]1N</t>
  </si>
  <si>
    <t>CN(C)[C@@H]1[CH]CC[C@@H]1N</t>
  </si>
  <si>
    <t>CN(C)[C@@H]1C[CH]C[C@@H]1N</t>
  </si>
  <si>
    <t>CN(C)[C@@H]1CC[CH][C@@H]1N</t>
  </si>
  <si>
    <t>CN(C)[C@@H]1CCC[C@@H]1[NH]</t>
  </si>
  <si>
    <t>CN[C@@H]1CCC[C@@H]1N(C)C</t>
  </si>
  <si>
    <t>CN(C)[C@H]1CCC[C@H]1[NH]</t>
  </si>
  <si>
    <t>C[N][C@H]1CCC[C@H]1NC</t>
  </si>
  <si>
    <t>[CH2]N[C@@H]1CCC[C@@H]1N(C)C</t>
  </si>
  <si>
    <t>C[N][C@@H]1CCC[C@@H]1N(C)C</t>
  </si>
  <si>
    <t>CN[C@@H]1[CH]CC[C@@H]1N(C)C</t>
  </si>
  <si>
    <t>CN[C@@H]1C[CH]C[C@@H]1N(C)C</t>
  </si>
  <si>
    <t>CN[C@@H]1CC[CH][C@@H]1N(C)C</t>
  </si>
  <si>
    <t>O=NN1CCO[C@H](O)C1</t>
  </si>
  <si>
    <t>O[C@@H]1C[N]CCO1</t>
  </si>
  <si>
    <t>O=NN1C[CH]O[C@H](O)C1</t>
  </si>
  <si>
    <t>[O][C@@H]1CN(N=O)CCO1</t>
  </si>
  <si>
    <t>O=NN1[CH][C@@H](O)OCC1</t>
  </si>
  <si>
    <t>O=NN1CCOC(=O)C1</t>
  </si>
  <si>
    <t>O=NN1[CH]COC(=O)C1</t>
  </si>
  <si>
    <t>O=NN1C[CH]OC(=O)C1</t>
  </si>
  <si>
    <t>O=NN1[CH]C(=O)OCC1</t>
  </si>
  <si>
    <t>CC(C)[C@H](O)C(CO)CO</t>
  </si>
  <si>
    <t>C[C](C)[C@H](O)C(CO)CO</t>
  </si>
  <si>
    <t>CC(C)[C@H]([O])C(CO)CO</t>
  </si>
  <si>
    <t>CC(C)[C@H](O)[C](CO)CO</t>
  </si>
  <si>
    <t>CCc1nc[nH]c1CC#N</t>
  </si>
  <si>
    <t>[CH2]c1nc[nH]c1CC#N</t>
  </si>
  <si>
    <t>[CH2]Cc1nc[nH]c1CC#N</t>
  </si>
  <si>
    <t>CCc1n[c][nH]c1CC#N</t>
  </si>
  <si>
    <t>CCC1=C(CC#N)[N]C=N1</t>
  </si>
  <si>
    <t>CCc1nc[nH]c1[CH]C#N</t>
  </si>
  <si>
    <t>Nc1cccc(NO)c1</t>
  </si>
  <si>
    <t>Nc1[c]ccc(NO)c1</t>
  </si>
  <si>
    <t>Nc1c[c]cc(NO)c1</t>
  </si>
  <si>
    <t>Nc1cc[c]c(NO)c1</t>
  </si>
  <si>
    <t>Nc1cccc([N]O)c1</t>
  </si>
  <si>
    <t>Nc1cccc(N[O])c1</t>
  </si>
  <si>
    <t>Nc1[c]c(NO)ccc1</t>
  </si>
  <si>
    <t>N/C=C1/C=CC(=O)OC1=O</t>
  </si>
  <si>
    <t>[CH]=C1C=CC(=O)OC1=O</t>
  </si>
  <si>
    <t>[NH]/C=C1/C=CC(=O)OC1=O</t>
  </si>
  <si>
    <t>N/[C]=C1/C=CC(=O)OC1=O</t>
  </si>
  <si>
    <t>N/C=C1/[C]=CC(=O)OC1=O</t>
  </si>
  <si>
    <t>N/C=C1/C=[C]C(=O)OC1=O</t>
  </si>
  <si>
    <t>N#Cc1cccc(N)c1O</t>
  </si>
  <si>
    <t>N#Cc1[c]ccc(N)c1O</t>
  </si>
  <si>
    <t>N#Cc1c[c]cc(N)c1O</t>
  </si>
  <si>
    <t>N#Cc1cc[c]c(N)c1O</t>
  </si>
  <si>
    <t>N#Cc1cccc([NH])c1O</t>
  </si>
  <si>
    <t>N#Cc1cccc(N)c1[O]</t>
  </si>
  <si>
    <t>N#Cc1ccc(N)cc1O</t>
  </si>
  <si>
    <t>N#Cc1[c]cc(N)cc1O</t>
  </si>
  <si>
    <t>N#Cc1c[c]c(N)cc1O</t>
  </si>
  <si>
    <t>N#Cc1ccc([NH])cc1O</t>
  </si>
  <si>
    <t>N#Cc1ccc(N)[c]c1O</t>
  </si>
  <si>
    <t>C=Cc1cncn1CC</t>
  </si>
  <si>
    <t>C=[C]c1cncn1CC</t>
  </si>
  <si>
    <t>C=Cc1[c]ncn1CC</t>
  </si>
  <si>
    <t>C=Cc1cn[c]n1CC</t>
  </si>
  <si>
    <t>C=Cc1cncn1[CH]C</t>
  </si>
  <si>
    <t>[CH2]Cn1cncc1C=C</t>
  </si>
  <si>
    <t>CO[C@@H]1CC[C@H]1OC</t>
  </si>
  <si>
    <t>[CH2]O[C@@H]1CC[C@H]1OC</t>
  </si>
  <si>
    <t>CO[C@@H]1[CH]C[C@H]1OC</t>
  </si>
  <si>
    <t>C/C=C/C(=O)NC(C)C</t>
  </si>
  <si>
    <t>[CH2]/C=C/C(=O)NC(C)C</t>
  </si>
  <si>
    <t>C/[C]=C/C(=O)NC(C)C</t>
  </si>
  <si>
    <t>C/C=[C]/C(=O)NC(C)C</t>
  </si>
  <si>
    <t>C/C=C/C(=O)[N]C(C)C</t>
  </si>
  <si>
    <t>C#CC(=O)NC(C)C</t>
  </si>
  <si>
    <t>[C]#CC(=O)NC(C)C</t>
  </si>
  <si>
    <t>C#CC(=O)[N]C(C)C</t>
  </si>
  <si>
    <t>CNCC(C)(C)O</t>
  </si>
  <si>
    <t>CNC[C](C)O</t>
  </si>
  <si>
    <t>CN[CH]C(C)(C)O</t>
  </si>
  <si>
    <t>C1=NCCCC12CCCC2</t>
  </si>
  <si>
    <t>[C]1=NCCCC12CCCC2</t>
  </si>
  <si>
    <t>[CH]1CCC2(C=N1)CCCC2</t>
  </si>
  <si>
    <t>[CH]1CN=CC2(C1)CCCC2</t>
  </si>
  <si>
    <t>[CH]1CCN=CC12CCCC2</t>
  </si>
  <si>
    <t>CCC1(CC)C=NCCC1</t>
  </si>
  <si>
    <t>CC[C]1C=NCCC1</t>
  </si>
  <si>
    <t>CCC1(CC)[C]=NCCC1</t>
  </si>
  <si>
    <t>CCC1(CC)C=N[CH]CC1</t>
  </si>
  <si>
    <t>CCC1(CC)C=NC[CH]C1</t>
  </si>
  <si>
    <t>CCC[C@]1(C)C=NCCC1</t>
  </si>
  <si>
    <t>[CH2]C[C@]1(C)C=NCCC1</t>
  </si>
  <si>
    <t>[CH2][C@]1(C)C=NCCC1</t>
  </si>
  <si>
    <t>C[CH]C[C@]1(C)C=NCCC1</t>
  </si>
  <si>
    <t>CC[CH][C@]1(C)C=NCCC1</t>
  </si>
  <si>
    <t>CCC[C@]1(C)[C]=NCCC1</t>
  </si>
  <si>
    <t>CCC[C@]1(C)C=N[CH]CC1</t>
  </si>
  <si>
    <t>CCC[C@]1(C)C=NC[CH]C1</t>
  </si>
  <si>
    <t>CCC[C@@]1(C)[CH]CCN=C1</t>
  </si>
  <si>
    <t>NCCN1CCOC1</t>
  </si>
  <si>
    <t>[NH]CCN1CCOC1</t>
  </si>
  <si>
    <t>N[CH]CN1CCOC1</t>
  </si>
  <si>
    <t>NC[CH]N1CCOC1</t>
  </si>
  <si>
    <t>NCCN1[CH]COC1</t>
  </si>
  <si>
    <t>NCCN1C[CH]OC1</t>
  </si>
  <si>
    <t>NCCN1[CH]OCC1</t>
  </si>
  <si>
    <t>CCC(C)(C)C(C)=C(C)C</t>
  </si>
  <si>
    <t>CC[C](C)C(C)=C(C)C</t>
  </si>
  <si>
    <t>CCC(C)(C)[C]=C(C)C</t>
  </si>
  <si>
    <t>[CH2]CC(C)(C)C(C)=C(C)C</t>
  </si>
  <si>
    <t>[CH2]C(=C(C)C)C(C)(C)CC</t>
  </si>
  <si>
    <t>[CH2]C(C)=C(C)C(C)(C)CC</t>
  </si>
  <si>
    <t>CC1=C[C@H](C)C[C@H](CO)C1</t>
  </si>
  <si>
    <t>C[C@H]1C=[C]C[C@@H](CO)C1</t>
  </si>
  <si>
    <t>[CH2]C1=C[C@H](C)C[C@H](CO)C1</t>
  </si>
  <si>
    <t>CC1=[C][C@H](C)C[C@H](CO)C1</t>
  </si>
  <si>
    <t>[CH2][C@H]1C=C(C)C[C@@H](CO)C1</t>
  </si>
  <si>
    <t>CC1=C[C@H](C)C[C@H]([CH]O)C1</t>
  </si>
  <si>
    <t>CC1=C[C@H](C)C[C@H](C[O])C1</t>
  </si>
  <si>
    <t>CC1=C[C@H](C)C[C@H](CO)[CH]1</t>
  </si>
  <si>
    <t>CC1=C[C@H](C)[C@H](CO)CC1</t>
  </si>
  <si>
    <t>C[C@H]1C=[C]CC[C@H]1CO</t>
  </si>
  <si>
    <t>[CH2][C@@H]1CCC(C)=C[C@@H]1C</t>
  </si>
  <si>
    <t>[CH2]C1=C[C@H](C)[C@H](CO)CC1</t>
  </si>
  <si>
    <t>CC1=[C][C@H](C)[C@H](CO)CC1</t>
  </si>
  <si>
    <t>[CH2][C@H]1C=C(C)CC[C@H]1CO</t>
  </si>
  <si>
    <t>CC1=C[C@H](C)[C@H]([CH]O)CC1</t>
  </si>
  <si>
    <t>CC1=C[C@H](C)[C@H](C[O])CC1</t>
  </si>
  <si>
    <t>CC1=C[C@H](C)[C@H](CO)[CH]C1</t>
  </si>
  <si>
    <t>CCCCC1(CO)COC1</t>
  </si>
  <si>
    <t>[CH2]CCC1(CO)COC1</t>
  </si>
  <si>
    <t>CCCC[C]1COC1</t>
  </si>
  <si>
    <t>[CH2]C1(CCCC)COC1</t>
  </si>
  <si>
    <t>[CH2]CCCC1(CO)COC1</t>
  </si>
  <si>
    <t>C[CH]CCC1(CO)COC1</t>
  </si>
  <si>
    <t>CC[CH]CC1(CO)COC1</t>
  </si>
  <si>
    <t>CCC[CH]C1(CO)COC1</t>
  </si>
  <si>
    <t>CCCCC1([CH]O)COC1</t>
  </si>
  <si>
    <t>CCCCC1(C[O])COC1</t>
  </si>
  <si>
    <t>CC1=CCCC(C)=C1CO</t>
  </si>
  <si>
    <t>CC1=C(CO)[C]=CCC1</t>
  </si>
  <si>
    <t>CC1=CCC[C]=C1CO</t>
  </si>
  <si>
    <t>[CH2]C1=C(C)CCC=C1C</t>
  </si>
  <si>
    <t>[CH2]C1=CCCC(C)=C1CO</t>
  </si>
  <si>
    <t>CC1=[C]CCC(C)=C1CO</t>
  </si>
  <si>
    <t>CC1=C[CH]CC(C)=C1CO</t>
  </si>
  <si>
    <t>CC1=CC[CH]C(C)=C1CO</t>
  </si>
  <si>
    <t>[CH2]C1=C(CO)C(C)=CCC1</t>
  </si>
  <si>
    <t>CC1=CCCC(C)=C1[CH]O</t>
  </si>
  <si>
    <t>CC1=CCCC(C)=C1C[O]</t>
  </si>
  <si>
    <t>CC(=O)[C@@H]1OOC1(C)C</t>
  </si>
  <si>
    <t>CC1(C)OO[C@H]1[C]=O</t>
  </si>
  <si>
    <t>C[C]1OO[C@H]1C(C)=O</t>
  </si>
  <si>
    <t>[CH2]C(=O)[C@@H]1OOC1(C)C</t>
  </si>
  <si>
    <t>NC(=O)N1CCCCCC1</t>
  </si>
  <si>
    <t>[NH]C(=O)N1CCCCCC1</t>
  </si>
  <si>
    <t>NC(=O)N1[CH]CCCCC1</t>
  </si>
  <si>
    <t>NC(=O)N1C[CH]CCCC1</t>
  </si>
  <si>
    <t>NC(=O)N1CC[CH]CCC1</t>
  </si>
  <si>
    <t>C/C=N\N(C(C)C)C(C)C</t>
  </si>
  <si>
    <t>[CH]=NN(C(C)C)C(C)C</t>
  </si>
  <si>
    <t>C[CH]N(/N=C\C)C(C)C</t>
  </si>
  <si>
    <t>[CH2]/C=N\N(C(C)C)C(C)C</t>
  </si>
  <si>
    <t>C/[C]=N\N(C(C)C)C(C)C</t>
  </si>
  <si>
    <t>C/C=N\N([C](C)C)C(C)C</t>
  </si>
  <si>
    <t>CC[C@@H]1O[C@@H]1CCO</t>
  </si>
  <si>
    <t>[CH2][C@@H]1O[C@@H]1CCO</t>
  </si>
  <si>
    <t>[CH2]C[C@H]1O[C@H]1CC</t>
  </si>
  <si>
    <t>[CH2]C[C@@H]1O[C@@H]1CCO</t>
  </si>
  <si>
    <t>C[CH][C@@H]1O[C@@H]1CCO</t>
  </si>
  <si>
    <t>CC[C@@H]1O[C@@H]1[CH]CO</t>
  </si>
  <si>
    <t>CC[C@@H]1O[C@@H]1C[CH]O</t>
  </si>
  <si>
    <t>CC[C@@H]1O[C@@H]1CC[O]</t>
  </si>
  <si>
    <t>NCCOC(=O)CO</t>
  </si>
  <si>
    <t>[NH]CCOC(=O)CO</t>
  </si>
  <si>
    <t>N[CH]COC(=O)CO</t>
  </si>
  <si>
    <t>NC[CH]OC(=O)CO</t>
  </si>
  <si>
    <t>NCCOC(=O)[CH]O</t>
  </si>
  <si>
    <t>CCOc1ccc(C=O)o1</t>
  </si>
  <si>
    <t>[CH2]COc1ccc(C=O)o1</t>
  </si>
  <si>
    <t>CCOc1[c]cc(C=O)o1</t>
  </si>
  <si>
    <t>CCOc1c[c]c(C=O)o1</t>
  </si>
  <si>
    <t>CCOc1ccc([C]=O)o1</t>
  </si>
  <si>
    <t>OO[C@@H]1CCCC[C@@H]1O</t>
  </si>
  <si>
    <t>OO[C@@H]1[CH]CCC[C@@H]1O</t>
  </si>
  <si>
    <t>OO[C@@H]1CC[CH]C[C@@H]1O</t>
  </si>
  <si>
    <t>OO[C@@H]1CCC[CH][C@@H]1O</t>
  </si>
  <si>
    <t>[O][C@H]1CCCC[C@H]1OO</t>
  </si>
  <si>
    <t>C=CC[C@H](C)C(C)(C)O</t>
  </si>
  <si>
    <t>C=CC[C@H](C)[C](C)O</t>
  </si>
  <si>
    <t>[CH]=CC[C@H](C)C(C)(C)O</t>
  </si>
  <si>
    <t>C=[C]C[C@H](C)C(C)(C)O</t>
  </si>
  <si>
    <t>C=C[CH][C@H](C)C(C)(C)O</t>
  </si>
  <si>
    <t>[CH2][C@@H](CC=C)C(C)(C)O</t>
  </si>
  <si>
    <t>C=CC[C@H](C)C(C)(C)[O]</t>
  </si>
  <si>
    <t>C=CC(C)(C)C/C=C/C</t>
  </si>
  <si>
    <t>C=C[C](C)C/C=C/C</t>
  </si>
  <si>
    <t>[CH]=CC(C)(C)C/C=C/C</t>
  </si>
  <si>
    <t>C=[C]C(C)(C)C/C=C/C</t>
  </si>
  <si>
    <t>C=CC(C)(C)[CH]/C=C/C</t>
  </si>
  <si>
    <t>C=CC(C)(C)C/[C]=C/C</t>
  </si>
  <si>
    <t>[CH2]/C=C/CC(C)(C)C=C</t>
  </si>
  <si>
    <t>C1=CN=CCC1</t>
  </si>
  <si>
    <t>[C]1=CN=CCC1</t>
  </si>
  <si>
    <t>[C]1=CCCC=N1</t>
  </si>
  <si>
    <t>[CH]1C=CN=CC1</t>
  </si>
  <si>
    <t>CN1CC=CC/C1=C\N=O</t>
  </si>
  <si>
    <t>O=N/C=C1\CC=CC[N]1</t>
  </si>
  <si>
    <t>[CH]=C1CC=CCN1C</t>
  </si>
  <si>
    <t>[CH2]N1CC=CC/C1=C\N=O</t>
  </si>
  <si>
    <t>CN1[CH]C=CC/C1=C\N=O</t>
  </si>
  <si>
    <t>CN1C[C]=CC/C1=C\N=O</t>
  </si>
  <si>
    <t>CN1CC=[C]C/C1=C\N=O</t>
  </si>
  <si>
    <t>C1=CCCN=C1</t>
  </si>
  <si>
    <t>[C]1=CCCN=C1</t>
  </si>
  <si>
    <t>[C]1=CC=NCC1</t>
  </si>
  <si>
    <t>[CH]1C=CC=NC1</t>
  </si>
  <si>
    <t>[CH]1CC=CC=N1</t>
  </si>
  <si>
    <t>[C]1=NCCC=C1</t>
  </si>
  <si>
    <t>C1=CCN=CC1</t>
  </si>
  <si>
    <t>[C]1=CCN=CC1</t>
  </si>
  <si>
    <t>[C]1=CCC=NC1</t>
  </si>
  <si>
    <t>[C]1=NCC=CC1</t>
  </si>
  <si>
    <t>[CH]1C=CCN=C1</t>
  </si>
  <si>
    <t>CN1CCC2(CC1)CO2</t>
  </si>
  <si>
    <t>[CH2]N1CCC2(CC1)CO2</t>
  </si>
  <si>
    <t>CN1CCC2([CH]O2)CC1</t>
  </si>
  <si>
    <t>C=CC[C@H](CC(C)=O)OC</t>
  </si>
  <si>
    <t>[CH2][C@@H](CC=C)OC</t>
  </si>
  <si>
    <t>C=CC[C@H](C[C]=O)OC</t>
  </si>
  <si>
    <t>C=CC[C@@H]([O])CC(C)=O</t>
  </si>
  <si>
    <t>[CH]=CC[C@H](CC(C)=O)OC</t>
  </si>
  <si>
    <t>C=[C]C[C@H](CC(C)=O)OC</t>
  </si>
  <si>
    <t>C=C[CH][C@H](CC(C)=O)OC</t>
  </si>
  <si>
    <t>C=CC[C@H]([CH]C(C)=O)OC</t>
  </si>
  <si>
    <t>[CH2]C(=O)C[C@@H](CC=C)OC</t>
  </si>
  <si>
    <t>[CH2]O[C@H](CC=C)CC(C)=O</t>
  </si>
  <si>
    <t>CCC1=CNCCC1</t>
  </si>
  <si>
    <t>[CH2]C1=CNCCC1</t>
  </si>
  <si>
    <t>[CH2]CC1=CNCCC1</t>
  </si>
  <si>
    <t>C[CH]C1=CNCCC1</t>
  </si>
  <si>
    <t>CCC1=[C]NCCC1</t>
  </si>
  <si>
    <t>CCC1=CN[CH]CC1</t>
  </si>
  <si>
    <t>CCC1=CNC[CH]C1</t>
  </si>
  <si>
    <t>CCC1=CNCC[CH]1</t>
  </si>
  <si>
    <t>C[C@H](O)C1=CCCCC1=O</t>
  </si>
  <si>
    <t>[CH2][C@H](O)C1=CCCCC1=O</t>
  </si>
  <si>
    <t>C[C@H]([O])C1=CCCCC1=O</t>
  </si>
  <si>
    <t>C[C@H](O)C1=[C]CCCC1=O</t>
  </si>
  <si>
    <t>C[C@H](O)C1=C[CH]CCC1=O</t>
  </si>
  <si>
    <t>C[C@H](O)C1=CC[CH]CC1=O</t>
  </si>
  <si>
    <t>C[C@H](O)C1=CCC[CH]C1=O</t>
  </si>
  <si>
    <t>O/N=C\[C@@H]1CO1</t>
  </si>
  <si>
    <t>[O]/N=C\[C@@H]1CO1</t>
  </si>
  <si>
    <t>O/N=[C]\[C@@H]1CO1</t>
  </si>
  <si>
    <t>O/N=C\[C@@H]1[CH]O1</t>
  </si>
  <si>
    <t>C/N=C(\N)c1ccncc1</t>
  </si>
  <si>
    <t>[CH2]/N=C(\N)c1ccncc1</t>
  </si>
  <si>
    <t>C/N=C(\N)c1c[c]ncc1</t>
  </si>
  <si>
    <t>C#CN=C=O</t>
  </si>
  <si>
    <t>[C]#CN=C=O</t>
  </si>
  <si>
    <t>CCN(CC)CCN(C)N</t>
  </si>
  <si>
    <t>[CH2]N(CC)CCN(C)N</t>
  </si>
  <si>
    <t>[CH2]CN(CC)CCN(C)N</t>
  </si>
  <si>
    <t>C[CH]N(CC)CCN(C)N</t>
  </si>
  <si>
    <t>CCN([CH]CN(C)N)CC</t>
  </si>
  <si>
    <t>CCN(CC)C[CH]N(C)N</t>
  </si>
  <si>
    <t>[CH2]N(N)CCN(CC)CC</t>
  </si>
  <si>
    <t>CCN(CC)CCN(C)[NH]</t>
  </si>
  <si>
    <t>C=C[C@H](C)N1CCC1</t>
  </si>
  <si>
    <t>[CH]=C[C@H](C)N1CCC1</t>
  </si>
  <si>
    <t>[CH2][C@@H](C=C)N1CCC1</t>
  </si>
  <si>
    <t>C=C[C@H](C)N1[CH]CC1</t>
  </si>
  <si>
    <t>C=C[C@H](C)N1C[CH]C1</t>
  </si>
  <si>
    <t>C[C@@H]1C(=O)NCCCN1C</t>
  </si>
  <si>
    <t>C[C@H]1[N]CCCNC1=O</t>
  </si>
  <si>
    <t>[CH2][C@@H]1C(=O)NCCCN1C</t>
  </si>
  <si>
    <t>C[C@@H]1C(=O)[N]CCCN1C</t>
  </si>
  <si>
    <t>C[C@@H]1C(=O)N[CH]CCN1C</t>
  </si>
  <si>
    <t>C[C@@H]1C(=O)NC[CH]CN1C</t>
  </si>
  <si>
    <t>C[C@@H]1C(=O)NCC[CH]N1C</t>
  </si>
  <si>
    <t>CC(C)(C#N)CN</t>
  </si>
  <si>
    <t>C[C](C#N)CN</t>
  </si>
  <si>
    <t>CC(C)(C#N)[CH]N</t>
  </si>
  <si>
    <t>CC(C)(C#N)C[NH]</t>
  </si>
  <si>
    <t>CC1(C)CNCCNC1</t>
  </si>
  <si>
    <t>C[C]1CNCCNC1</t>
  </si>
  <si>
    <t>[CH2]C1(C)CNCCNC1</t>
  </si>
  <si>
    <t>CC1(C)[CH]NCCNC1</t>
  </si>
  <si>
    <t>CC1(C)C[N]CCNC1</t>
  </si>
  <si>
    <t>CC1(C)CN[CH]CNC1</t>
  </si>
  <si>
    <t>C[C@@H]1CCNCCN1C</t>
  </si>
  <si>
    <t>[CH2][C@@H]1CCNCCN1C</t>
  </si>
  <si>
    <t>C[C@@H]1[CH]CNCCN1C</t>
  </si>
  <si>
    <t>C[C@@H]1C[CH]NCCN1C</t>
  </si>
  <si>
    <t>C[C@@H]1CC[N]CCN1C</t>
  </si>
  <si>
    <t>C[C@@H]1CCNC[CH]N1C</t>
  </si>
  <si>
    <t>[CH2]N1CCNCC[C@H]1C</t>
  </si>
  <si>
    <t>CN[C@H](C)CC#N</t>
  </si>
  <si>
    <t>C[N][C@H](C)CC#N</t>
  </si>
  <si>
    <t>[CH2][C@H](CC#N)NC</t>
  </si>
  <si>
    <t>CN[C@H](C)[CH]C#N</t>
  </si>
  <si>
    <t>CC(C)[C@H](O)C=O</t>
  </si>
  <si>
    <t>CC(C)[C@H]([O])C=O</t>
  </si>
  <si>
    <t>C=C(C)C[C@H](O)C(C)C</t>
  </si>
  <si>
    <t>C=C(C)C[C@H](O)[CH]C</t>
  </si>
  <si>
    <t>[CH]=C(C)C[C@H](O)C(C)C</t>
  </si>
  <si>
    <t>[CH2]C(=C)C[C@H](O)C(C)C</t>
  </si>
  <si>
    <t>C=C(C)[CH][C@H](O)C(C)C</t>
  </si>
  <si>
    <t>C=C(C)C[C@H]([O])C(C)C</t>
  </si>
  <si>
    <t>C=C(C)C[C@H](O)[C](C)C</t>
  </si>
  <si>
    <t>C=C(C)C[C@H](O)CC</t>
  </si>
  <si>
    <t>[CH2][C@@H](O)CC(=C)C</t>
  </si>
  <si>
    <t>[CH]=C(C)C[C@H](O)CC</t>
  </si>
  <si>
    <t>[CH2]C(=C)C[C@H](O)CC</t>
  </si>
  <si>
    <t>C=C(C)C[C@H]([O])CC</t>
  </si>
  <si>
    <t>[CH2]C[C@@H](O)CC(=C)C</t>
  </si>
  <si>
    <t>O=NOC1CCCC1</t>
  </si>
  <si>
    <t>NCC(=O)[C@H](O)C(=O)O</t>
  </si>
  <si>
    <t>NCC(=O)[C@H](O)[C]=O</t>
  </si>
  <si>
    <t>N[CH]C(=O)[C@H](O)C(=O)O</t>
  </si>
  <si>
    <t>NCC(=O)[C@H]([O])C(=O)O</t>
  </si>
  <si>
    <t>CCc1nc(N)n(C)n1</t>
  </si>
  <si>
    <t>CCC1=N[N]C(N)=N1</t>
  </si>
  <si>
    <t>[CH2]Cc1nc(N)n(C)n1</t>
  </si>
  <si>
    <t>C[CH]c1nc(N)n(C)n1</t>
  </si>
  <si>
    <t>[CH2]n1nc(CC)nc1N</t>
  </si>
  <si>
    <t>C[C@H]1CN(N=O)C[C@@H](C)N1</t>
  </si>
  <si>
    <t>[CH2][C@H]1CN(N=O)C[C@@H](C)N1</t>
  </si>
  <si>
    <t>C[C@H]1[CH]N(N=O)C[C@@H](C)N1</t>
  </si>
  <si>
    <t>C[C@H]1CN(N=O)[CH][C@@H](C)N1</t>
  </si>
  <si>
    <t>[CH2][C@@H]1CN(N=O)C[C@H](C)N1</t>
  </si>
  <si>
    <t>C[C@H]1CN(N=O)C[C@@H](C)[N]1</t>
  </si>
  <si>
    <t>CC(=O)OCOC(C)C</t>
  </si>
  <si>
    <t>[CH2]C(=O)OCOC(C)C</t>
  </si>
  <si>
    <t>CC(=O)O[CH]OC(C)C</t>
  </si>
  <si>
    <t>C[C](C)OCOC(C)=O</t>
  </si>
  <si>
    <t>C=CCO/C(C)=C/C(C)=O</t>
  </si>
  <si>
    <t>C=CCO/[C]=C/C(C)=O</t>
  </si>
  <si>
    <t>C=CCO/C(C)=C/[C]=O</t>
  </si>
  <si>
    <t>[CH]=CCO/C(C)=C/C(C)=O</t>
  </si>
  <si>
    <t>C=[C]CO/C(C)=C/C(C)=O</t>
  </si>
  <si>
    <t>C=CCO/C(C)=[C]/C(C)=O</t>
  </si>
  <si>
    <t>[CH2]C(=O)/C=C(\C)OCC=C</t>
  </si>
  <si>
    <t>C/C=C(\O)C(=O)O</t>
  </si>
  <si>
    <t>C/C=C(\O)[C]=O</t>
  </si>
  <si>
    <t>[CH2]/C=C(\O)C(=O)O</t>
  </si>
  <si>
    <t>C/[C]=C(\O)C(=O)O</t>
  </si>
  <si>
    <t>C/C=C(\[O])C(=O)O</t>
  </si>
  <si>
    <t>CC(C)COC(=O)CCN</t>
  </si>
  <si>
    <t>C[CH]COC(=O)CCN</t>
  </si>
  <si>
    <t>C[C](C)COC(=O)CCN</t>
  </si>
  <si>
    <t>CC(C)COC(=O)[CH]CN</t>
  </si>
  <si>
    <t>CC(C)COC(=O)C[CH]N</t>
  </si>
  <si>
    <t>CC(C)COC(=O)CC[NH]</t>
  </si>
  <si>
    <t>COCCOCO</t>
  </si>
  <si>
    <t>CO[CH]COCO</t>
  </si>
  <si>
    <t>COC[CH]OCO</t>
  </si>
  <si>
    <t>COCCO[CH]O</t>
  </si>
  <si>
    <t>CC1=CC[C@H](C)[C@H](C=O)C1</t>
  </si>
  <si>
    <t>C[C@H]1CC=[C]C[C@H]1C=O</t>
  </si>
  <si>
    <t>[CH2]C1=CC[C@H](C)[C@H](C=O)C1</t>
  </si>
  <si>
    <t>CC1=[C]C[C@H](C)[C@H](C=O)C1</t>
  </si>
  <si>
    <t>CC1=C[CH][C@H](C)[C@H](C=O)C1</t>
  </si>
  <si>
    <t>[CH2][C@H]1CC=C(C)C[C@H]1C=O</t>
  </si>
  <si>
    <t>CC1=CC[C@H](C)[C@H]([C]=O)C1</t>
  </si>
  <si>
    <t>CC1=CC[C@H](C)[C@H](C=O)[CH]1</t>
  </si>
  <si>
    <t>CCCN(N=O)C(C)=O</t>
  </si>
  <si>
    <t>CC[CH]N(N=O)C(C)=O</t>
  </si>
  <si>
    <t>CO[C@H](C)C1CCCCC1</t>
  </si>
  <si>
    <t>C[C@@H]([O])C1CCCCC1</t>
  </si>
  <si>
    <t>[CH2]O[C@H](C)C1CCCCC1</t>
  </si>
  <si>
    <t>[CH2][C@@H](OC)C1CCCCC1</t>
  </si>
  <si>
    <t>CO[C@H](C)[C]1CCCCC1</t>
  </si>
  <si>
    <t>CO[C@H](C)C1CC[CH]CC1</t>
  </si>
  <si>
    <t>Cc1c(N)n(C)[nH]c1=O</t>
  </si>
  <si>
    <t>[CH2]c1c(N)n(C)[nH]c1=O</t>
  </si>
  <si>
    <t>CC1=C(N)N(C)[N]C1=O</t>
  </si>
  <si>
    <t>C[C@@H]1CC(=O)ON1</t>
  </si>
  <si>
    <t>[CH2][C@@H]1CC(=O)ON1</t>
  </si>
  <si>
    <t>C[C@@H]1[CH]C(=O)ON1</t>
  </si>
  <si>
    <t>Nc1cccc2ccoc12</t>
  </si>
  <si>
    <t>[NH]c1cccc2ccoc12</t>
  </si>
  <si>
    <t>Nc1c[c]cc2ccoc12</t>
  </si>
  <si>
    <t>Nc1cc[c]c2ccoc12</t>
  </si>
  <si>
    <t>Nc1cccc2[c]coc12</t>
  </si>
  <si>
    <t>Nc1cccc2c[c]oc12</t>
  </si>
  <si>
    <t>C[C@H](O)C1C(C)(C)C1(C)C</t>
  </si>
  <si>
    <t>[CH2][C@H](O)C1C(C)(C)C1(C)C</t>
  </si>
  <si>
    <t>C[C@H]([O])C1C(C)(C)C1(C)C</t>
  </si>
  <si>
    <t>C[C@H](O)[C]1C(C)(C)C1(C)C</t>
  </si>
  <si>
    <t>C=C(C)C[C@H](C)OC(C)=O</t>
  </si>
  <si>
    <t>C=C(C)C[C@H](C)O[C]=O</t>
  </si>
  <si>
    <t>[CH]=C(C)C[C@H](C)OC(C)=O</t>
  </si>
  <si>
    <t>[CH2]C(=C)C[C@H](C)OC(C)=O</t>
  </si>
  <si>
    <t>C=C(C)[CH][C@H](C)OC(C)=O</t>
  </si>
  <si>
    <t>[CH2][C@@H](CC(=C)C)OC(C)=O</t>
  </si>
  <si>
    <t>[CH2]C(=O)O[C@@H](C)CC(=C)C</t>
  </si>
  <si>
    <t>CCc1cncc(OC)n1</t>
  </si>
  <si>
    <t>[CH2]c1cncc(OC)n1</t>
  </si>
  <si>
    <t>CCc1cncc([O])n1</t>
  </si>
  <si>
    <t>[CH2]Cc1cncc(OC)n1</t>
  </si>
  <si>
    <t>C[CH]c1cncc(OC)n1</t>
  </si>
  <si>
    <t>CCc1[c]ncc(OC)n1</t>
  </si>
  <si>
    <t>CCc1cn[c]c(OC)n1</t>
  </si>
  <si>
    <t>[CH2]Oc1cncc(CC)n1</t>
  </si>
  <si>
    <t>CC(=O)c1ccnc(C)n1</t>
  </si>
  <si>
    <t>CC(=O)c1[c]cnc(C)n1</t>
  </si>
  <si>
    <t>CC(=O)c1c[c]nc(C)n1</t>
  </si>
  <si>
    <t>[CH2]c1nccc(C(C)=O)n1</t>
  </si>
  <si>
    <t>CC(C)NCC(N)=O</t>
  </si>
  <si>
    <t>CC(C)[N]CC(N)=O</t>
  </si>
  <si>
    <t>CC(C)N[CH]C(N)=O</t>
  </si>
  <si>
    <t>CN(N)c1ccnc(N)n1</t>
  </si>
  <si>
    <t>CN(N)c1ccn[c]n1</t>
  </si>
  <si>
    <t>[CH2]N(N)c1ccnc(N)n1</t>
  </si>
  <si>
    <t>CN(N)c1[c]cnc(N)n1</t>
  </si>
  <si>
    <t>CN(N)c1ccnc([NH])n1</t>
  </si>
  <si>
    <t>OCCN1CCC1</t>
  </si>
  <si>
    <t>[O]CCN1CCC1</t>
  </si>
  <si>
    <t>O[CH]CN1CCC1</t>
  </si>
  <si>
    <t>OC[CH]N1CCC1</t>
  </si>
  <si>
    <t>OCCN1[CH]CC1</t>
  </si>
  <si>
    <t>OCCN1C[CH]C1</t>
  </si>
  <si>
    <t>O=C1COO1</t>
  </si>
  <si>
    <t>O=C1[CH]OO1</t>
  </si>
  <si>
    <t>CC(=O)n1cc[nH]c1=O</t>
  </si>
  <si>
    <t>[CH2]C(=O)n1cc[nH]c1=O</t>
  </si>
  <si>
    <t>CC(=O)n1[c]c[nH]c1=O</t>
  </si>
  <si>
    <t>CC(=O)N1C=C[N]C1=O</t>
  </si>
  <si>
    <t>CC(CO)(CO)NC(N)=O</t>
  </si>
  <si>
    <t>NC(=O)N[C](CO)CO</t>
  </si>
  <si>
    <t>C[C](CO)NC(N)=O</t>
  </si>
  <si>
    <t>CC(CO)(CO)[N]C(N)=O</t>
  </si>
  <si>
    <t>CC(CO)(CO)NC([NH])=O</t>
  </si>
  <si>
    <t>CC(C)(CO)NC(N)=O</t>
  </si>
  <si>
    <t>CC(C)([CH]O)NC(N)=O</t>
  </si>
  <si>
    <t>CC(C)(C[O])NC(N)=O</t>
  </si>
  <si>
    <t>CC(C)(CO)[N]C(N)=O</t>
  </si>
  <si>
    <t>CC(C)(CO)NC([NH])=O</t>
  </si>
  <si>
    <t>CO[C@H](C)CCCC(C)=O</t>
  </si>
  <si>
    <t>CC(=O)CCC[C@@H](C)[O]</t>
  </si>
  <si>
    <t>[CH2]O[C@H](C)CCCC(C)=O</t>
  </si>
  <si>
    <t>[CH2][C@H](CCCC(C)=O)OC</t>
  </si>
  <si>
    <t>CO[C@H](C)[CH]CCC(C)=O</t>
  </si>
  <si>
    <t>CO[C@H](C)CC[CH]C(C)=O</t>
  </si>
  <si>
    <t>[CH2]C(=O)CCC[C@@H](C)OC</t>
  </si>
  <si>
    <t>CCn1cc(C=O)c(C)n1</t>
  </si>
  <si>
    <t>CCn1cc(C=O)[c]n1</t>
  </si>
  <si>
    <t>[CH2]Cn1cc(C=O)c(C)n1</t>
  </si>
  <si>
    <t>C[CH]n1cc(C=O)c(C)n1</t>
  </si>
  <si>
    <t>CCn1[c]c(C=O)c(C)n1</t>
  </si>
  <si>
    <t>CCn1cc([C]=O)c(C)n1</t>
  </si>
  <si>
    <t>[CH2]c1nn(CC)cc1C=O</t>
  </si>
  <si>
    <t>CO/C(C)=C/CO</t>
  </si>
  <si>
    <t>[CH2]/C(=C\CO)OC</t>
  </si>
  <si>
    <t>CO/C(C)=[C]/CO</t>
  </si>
  <si>
    <t>CO/C(C)=C/C[O]</t>
  </si>
  <si>
    <t>CO/N=C/c1cnccn1</t>
  </si>
  <si>
    <t>[O]/N=C/c1cnccn1</t>
  </si>
  <si>
    <t>[N]=Cc1cnccn1</t>
  </si>
  <si>
    <t>CO/N=[C]/c1cnccn1</t>
  </si>
  <si>
    <t>CO/N=C/c1[c]nccn1</t>
  </si>
  <si>
    <t>CO/N=C/c1cn[c]cn1</t>
  </si>
  <si>
    <t>C=CC[C@H](O)C(=O)O</t>
  </si>
  <si>
    <t>C=CC[C@H](O)[C]=O</t>
  </si>
  <si>
    <t>[CH]=CC[C@H](O)C(=O)O</t>
  </si>
  <si>
    <t>C=[C]C[C@H](O)C(=O)O</t>
  </si>
  <si>
    <t>C=C[CH][C@H](O)C(=O)O</t>
  </si>
  <si>
    <t>C=CC[C@H]([O])C(=O)O</t>
  </si>
  <si>
    <t>CC(C)OCCOC(N)=O</t>
  </si>
  <si>
    <t>C[C](C)OCCOC(N)=O</t>
  </si>
  <si>
    <t>CC(C)O[CH]COC(N)=O</t>
  </si>
  <si>
    <t>CC(C)OC[CH]OC(N)=O</t>
  </si>
  <si>
    <t>CC(C)OCCOC([NH])=O</t>
  </si>
  <si>
    <t>CC(CN(C)C)CN(C)C</t>
  </si>
  <si>
    <t>[CH2]C(CN(C)C)CN(C)C</t>
  </si>
  <si>
    <t>C[C](CN(C)C)CN(C)C</t>
  </si>
  <si>
    <t>CCC[C@H](C)CC[C@H](C)N</t>
  </si>
  <si>
    <t>[CH2]CC[C@H](C)CC[C@H](C)N</t>
  </si>
  <si>
    <t>C[CH]C[C@H](C)CC[C@H](C)N</t>
  </si>
  <si>
    <t>CC[CH][C@H](C)CC[C@H](C)N</t>
  </si>
  <si>
    <t>[CH2][C@@H](CCC)CC[C@H](C)N</t>
  </si>
  <si>
    <t>CCC[C@H](C)[CH]C[C@H](C)N</t>
  </si>
  <si>
    <t>CCC[C@H](C)C[CH][C@H](C)N</t>
  </si>
  <si>
    <t>CCC[C@H](C)CC[C@H](C)[NH]</t>
  </si>
  <si>
    <t>NC/C=C/CNCCCN</t>
  </si>
  <si>
    <t>[CH2]/C=C/CNCCCN</t>
  </si>
  <si>
    <t>[CH2]NC/C=C/CN</t>
  </si>
  <si>
    <t>[CH2]CCNC/C=C/CN</t>
  </si>
  <si>
    <t>[NH]C/C=C/CNCCCN</t>
  </si>
  <si>
    <t>N[CH]/C=C/CNCCCN</t>
  </si>
  <si>
    <t>NC/[C]=C/CNCCCN</t>
  </si>
  <si>
    <t>NC/C=C/[CH]NCCCN</t>
  </si>
  <si>
    <t>NC/C=C/CN[CH]CCN</t>
  </si>
  <si>
    <t>NC[CH]CNC/C=C/CN</t>
  </si>
  <si>
    <t>[NH]CCCNC/C=C/CN</t>
  </si>
  <si>
    <t>CC(C)COC(=O)NCO</t>
  </si>
  <si>
    <t>C[C](C)COC(=O)NCO</t>
  </si>
  <si>
    <t>CC(C)[CH]OC(=O)NCO</t>
  </si>
  <si>
    <t>CC(C)COC(=O)N[CH]O</t>
  </si>
  <si>
    <t>CC(C)COC(=O)NC[O]</t>
  </si>
  <si>
    <t>CCCC(=O)n1cncn1</t>
  </si>
  <si>
    <t>[CH2]CC(=O)n1cncn1</t>
  </si>
  <si>
    <t>[CH2]CCC(=O)n1cncn1</t>
  </si>
  <si>
    <t>C[CH]CC(=O)n1cncn1</t>
  </si>
  <si>
    <t>CC[CH]C(=O)n1cncn1</t>
  </si>
  <si>
    <t>CCCC(=O)n1[c]ncn1</t>
  </si>
  <si>
    <t>CCCC(=O)n1cn[c]n1</t>
  </si>
  <si>
    <t>C1=C[C@@H]2C=C[C@H](C1)OO2</t>
  </si>
  <si>
    <t>[C]1=C[C@@H]2C=C[C@H](C1)OO2</t>
  </si>
  <si>
    <t>[C]1=CC[C@H]2C=C[C@@H]1OO2</t>
  </si>
  <si>
    <t>[C]1=C[C@@H]2CC=C[C@H]1OO2</t>
  </si>
  <si>
    <t>[CH]1C=C[C@@H]2C=C[C@H]1OO2</t>
  </si>
  <si>
    <t>O=C1CCC[C@H](O)CC1</t>
  </si>
  <si>
    <t>O=C1[CH]CC[C@H](O)CC1</t>
  </si>
  <si>
    <t>O=C1C[CH]C[C@H](O)CC1</t>
  </si>
  <si>
    <t>O=C1CC[CH][C@H](O)CC1</t>
  </si>
  <si>
    <t>[O][C@H]1CCCC(=O)CC1</t>
  </si>
  <si>
    <t>O=C1C[CH][C@@H](O)CCC1</t>
  </si>
  <si>
    <t>O=C1[CH]C[C@@H](O)CCC1</t>
  </si>
  <si>
    <t>C=C1C[C@H](CC)OC1=O</t>
  </si>
  <si>
    <t>C=C1[CH][C@H](CC)OC1=O</t>
  </si>
  <si>
    <t>C=C1C[C@H]([CH]C)OC1=O</t>
  </si>
  <si>
    <t>C#CCOC1CCCCC1</t>
  </si>
  <si>
    <t>[C]#CCOC1CCCCC1</t>
  </si>
  <si>
    <t>C#C[CH]OC1CCCCC1</t>
  </si>
  <si>
    <t>C#CCO[C]1CCCCC1</t>
  </si>
  <si>
    <t>C#CCOC1CC[CH]CC1</t>
  </si>
  <si>
    <t>C[C@@H]1O[C@H](O)[C@H](O)[C@@H]1O</t>
  </si>
  <si>
    <t>[CH2][C@@H]1O[C@H](O)[C@H](O)[C@@H]1O</t>
  </si>
  <si>
    <t>C[C@@H]1O[C@H](O)[C@H]([O])[C@@H]1O</t>
  </si>
  <si>
    <t>C[C@@H]1O[C@H](O)[C@H](O)[C@@H]1[O]</t>
  </si>
  <si>
    <t>CC(=O)/C=C/C=C/C=O</t>
  </si>
  <si>
    <t>[CH2]C(=O)/C=C/C=C/C=O</t>
  </si>
  <si>
    <t>CC(=O)/C=C/C=[C]/C=O</t>
  </si>
  <si>
    <t>C=C[C@H](O)C#CCCCC</t>
  </si>
  <si>
    <t>[CH2]CCC#C[C@@H](O)C=C</t>
  </si>
  <si>
    <t>[CH]=C[C@H](O)C#CCCCC</t>
  </si>
  <si>
    <t>C=[C][C@H](O)C#CCCCC</t>
  </si>
  <si>
    <t>C=C[C@H]([O])C#CCCCC</t>
  </si>
  <si>
    <t>C=C[C@H](O)C#C[CH]CCC</t>
  </si>
  <si>
    <t>C=C[C@H](O)C#CC[CH]CC</t>
  </si>
  <si>
    <t>[CH2]CCCC#C[C@@H](O)C=C</t>
  </si>
  <si>
    <t>N#Cc1cccc(O)c1O</t>
  </si>
  <si>
    <t>N#Cc1c[c]cc(O)c1O</t>
  </si>
  <si>
    <t>N#Cc1cc[c]c(O)c1O</t>
  </si>
  <si>
    <t>N#Cc1cccc([O])c1O</t>
  </si>
  <si>
    <t>N#Cc1cccc(O)c1[O]</t>
  </si>
  <si>
    <t>CCN(CCO)CC(=O)O</t>
  </si>
  <si>
    <t>[CH2]CN(CC)CC(=O)O</t>
  </si>
  <si>
    <t>CCN(C[C]=O)CCO</t>
  </si>
  <si>
    <t>[CH2]CN(CCO)CC(=O)O</t>
  </si>
  <si>
    <t>C[CH]N(CCO)CC(=O)O</t>
  </si>
  <si>
    <t>CCN([CH]CO)CC(=O)O</t>
  </si>
  <si>
    <t>CCN(C[CH]O)CC(=O)O</t>
  </si>
  <si>
    <t>CCN(CC[O])CC(=O)O</t>
  </si>
  <si>
    <t>CCN([CH]C(=O)O)CCO</t>
  </si>
  <si>
    <t>C=C1OC(=O)[C@@H]2C[C@]12CC</t>
  </si>
  <si>
    <t>[CH2][C@]12C[C@H]1C(=O)OC2=C</t>
  </si>
  <si>
    <t>[CH]=C1OC(=O)[C@@H]2C[C@]12CC</t>
  </si>
  <si>
    <t>C=C1OC(=O)[C@@H]2[CH][C@]12CC</t>
  </si>
  <si>
    <t>C=C1OC(=O)[C@@H]2C[C@]12[CH]C</t>
  </si>
  <si>
    <t>[CH2]C[C@]12C[C@H]1C(=O)OC2=C</t>
  </si>
  <si>
    <t>C=C1OC(=O)[C@]2(CC)C[C@H]12</t>
  </si>
  <si>
    <t>[CH]=C1OC(=O)[C@]2(CC)C[C@H]12</t>
  </si>
  <si>
    <t>C=C1OC(=O)[C@]2([CH]C)C[C@H]12</t>
  </si>
  <si>
    <t>[CH2]C[C@@]12C[C@@H]1C(=C)OC2=O</t>
  </si>
  <si>
    <t>C=C1OC(=O)[C@]2(CC)[CH][C@H]12</t>
  </si>
  <si>
    <t>C/C=C/N=C/C(C)(C)C</t>
  </si>
  <si>
    <t>[CH]=C/N=C/C(C)(C)C</t>
  </si>
  <si>
    <t>C/C=C/N=C/[C](C)C</t>
  </si>
  <si>
    <t>[CH2]/C=C/N=C/C(C)(C)C</t>
  </si>
  <si>
    <t>C/[C]=C/N=C/C(C)(C)C</t>
  </si>
  <si>
    <t>C/C=C/N=[C]/C(C)(C)C</t>
  </si>
  <si>
    <t>[CH2]C(C)(C)/C=N/C=C/C</t>
  </si>
  <si>
    <t>C=CC/N=C/C(C)(C)C</t>
  </si>
  <si>
    <t>[CH2]/N=C/C(C)(C)C</t>
  </si>
  <si>
    <t>C=CC/N=C/[C](C)C</t>
  </si>
  <si>
    <t>[CH]=CC/N=C/C(C)(C)C</t>
  </si>
  <si>
    <t>C=[C]C/N=C/C(C)(C)C</t>
  </si>
  <si>
    <t>C=C[CH]/N=C/C(C)(C)C</t>
  </si>
  <si>
    <t>C=CC/N=[C]/C(C)(C)C</t>
  </si>
  <si>
    <t>[CH2]C(C)(C)/C=N/CC=C</t>
  </si>
  <si>
    <t>C=C(C)C#C[C@H](C)O</t>
  </si>
  <si>
    <t>C=[C]C#C[C@H](C)O</t>
  </si>
  <si>
    <t>[CH]=C(C)C#C[C@H](C)O</t>
  </si>
  <si>
    <t>[CH2]C(=C)C#C[C@H](C)O</t>
  </si>
  <si>
    <t>C=C(C)C#C[C@H](C)[O]</t>
  </si>
  <si>
    <t>C/C=C/[C@H](C#N)OC(C)=O</t>
  </si>
  <si>
    <t>C/C=C/[C@@H]([O])C#N</t>
  </si>
  <si>
    <t>C/C=C/[C@H](C#N)O[C]=O</t>
  </si>
  <si>
    <t>[CH2]/C=C/[C@H](C#N)OC(C)=O</t>
  </si>
  <si>
    <t>C/[C]=C/[C@H](C#N)OC(C)=O</t>
  </si>
  <si>
    <t>C/C=[C]/[C@H](C#N)OC(C)=O</t>
  </si>
  <si>
    <t>[CH2]C(=O)O[C@@H](C#N)/C=C/C</t>
  </si>
  <si>
    <t>CC(C)/C=C/C(C)(C)O</t>
  </si>
  <si>
    <t>CC(C)/[C]=C/C(C)(C)O</t>
  </si>
  <si>
    <t>CC(C)/C=[C]/C(C)(C)O</t>
  </si>
  <si>
    <t>CC(C)/C=C/C(C)(C)[O]</t>
  </si>
  <si>
    <t>CC(C)c1cccnn1</t>
  </si>
  <si>
    <t>C[C](C)c1cccnn1</t>
  </si>
  <si>
    <t>CC(C)c1[c]ccnn1</t>
  </si>
  <si>
    <t>CC(C)c1c[c]cnn1</t>
  </si>
  <si>
    <t>CC1=CCC[C@H](C)[C@@H]1C=O</t>
  </si>
  <si>
    <t>C[C@H]1CCC=[C][C@H]1C=O</t>
  </si>
  <si>
    <t>CC1=[C]CC[C@H](C)[C@@H]1C=O</t>
  </si>
  <si>
    <t>CC1=C[CH]C[C@H](C)[C@@H]1C=O</t>
  </si>
  <si>
    <t>CC1=CC[CH][C@H](C)[C@@H]1C=O</t>
  </si>
  <si>
    <t>CC1=CCC[C@H](C)[C@@H]1[C]=O</t>
  </si>
  <si>
    <t>CC(C)CC(C)(C)CC=O</t>
  </si>
  <si>
    <t>C[C](CC=O)CC(C)C</t>
  </si>
  <si>
    <t>C[C](C)CC(C)(C)CC=O</t>
  </si>
  <si>
    <t>CC(C)[CH]C(C)(C)CC=O</t>
  </si>
  <si>
    <t>CC(C)CC(C)(C)[CH]C=O</t>
  </si>
  <si>
    <t>CC(C)CC(C)(C)C[C]=O</t>
  </si>
  <si>
    <t>CCc1cnc(OC)cn1</t>
  </si>
  <si>
    <t>[CH2]c1cnc(OC)cn1</t>
  </si>
  <si>
    <t>CCc1cnc([O])cn1</t>
  </si>
  <si>
    <t>[CH2]Cc1cnc(OC)cn1</t>
  </si>
  <si>
    <t>C[CH]c1cnc(OC)cn1</t>
  </si>
  <si>
    <t>CCc1[c]nc(OC)cn1</t>
  </si>
  <si>
    <t>[CH2]Oc1cnc(CC)cn1</t>
  </si>
  <si>
    <t>CCc1cnc(OC)[c]n1</t>
  </si>
  <si>
    <t>CC/C=C/CCCCC#N</t>
  </si>
  <si>
    <t>[CH2]/C=C/CCCCC#N</t>
  </si>
  <si>
    <t>[CH2]C/C=C/CCCCC#N</t>
  </si>
  <si>
    <t>C[CH]/C=C/CCCCC#N</t>
  </si>
  <si>
    <t>CC/[C]=C/CCCCC#N</t>
  </si>
  <si>
    <t>CC/C=[C]/CCCCC#N</t>
  </si>
  <si>
    <t>CC/C=C/[CH]CCCC#N</t>
  </si>
  <si>
    <t>CC/C=C/C[CH]CCC#N</t>
  </si>
  <si>
    <t>CC/C=C/CC[CH]CC#N</t>
  </si>
  <si>
    <t>CC/C=C/CCC[CH]C#N</t>
  </si>
  <si>
    <t>C[C@](O)(C=O)CCC=O</t>
  </si>
  <si>
    <t>[CH2][C@@](C)(O)C=O</t>
  </si>
  <si>
    <t>[CH2]C[C@@](C)(O)C=O</t>
  </si>
  <si>
    <t>[CH2][C@](O)(C=O)CCC=O</t>
  </si>
  <si>
    <t>C[C@]([O])(C=O)CCC=O</t>
  </si>
  <si>
    <t>C[C@](O)([C]=O)CCC=O</t>
  </si>
  <si>
    <t>C[C@@](O)([CH]CC=O)C=O</t>
  </si>
  <si>
    <t>C[C@](O)(C=O)C[CH]C=O</t>
  </si>
  <si>
    <t>O=c1cc[nH]c2nc[nH]c12</t>
  </si>
  <si>
    <t>O=c1[c]c[nH]c2nc[nH]c12</t>
  </si>
  <si>
    <t>O=c1c[c][nH]c2nc[nH]c12</t>
  </si>
  <si>
    <t>O=c1cc[nH]c2n[c][nH]c12</t>
  </si>
  <si>
    <t>O=c1cc[nH]c2c1[N]C=N2</t>
  </si>
  <si>
    <t>CCCOCC(C)=O</t>
  </si>
  <si>
    <t>[CH2]CCOCC(C)=O</t>
  </si>
  <si>
    <t>CC[CH]OCC(C)=O</t>
  </si>
  <si>
    <t>CCCO[CH]C(C)=O</t>
  </si>
  <si>
    <t>[CH2]C(=O)COCCC</t>
  </si>
  <si>
    <t>CCNC[C@H](O)CC</t>
  </si>
  <si>
    <t>[CH2]NC[C@H](O)CC</t>
  </si>
  <si>
    <t>CC[C@@H](O)C[NH]</t>
  </si>
  <si>
    <t>[CH2]CNC[C@H](O)CC</t>
  </si>
  <si>
    <t>C[CH]NC[C@H](O)CC</t>
  </si>
  <si>
    <t>CC[N]C[C@H](O)CC</t>
  </si>
  <si>
    <t>CCN[CH][C@H](O)CC</t>
  </si>
  <si>
    <t>CCNC[C@H]([O])CC</t>
  </si>
  <si>
    <t>C[CH][C@@H](O)CNCC</t>
  </si>
  <si>
    <t>[CH2]C[C@@H](O)CNCC</t>
  </si>
  <si>
    <t>N#CCOC1CCCC1</t>
  </si>
  <si>
    <t>N#C[CH]OC1CCCC1</t>
  </si>
  <si>
    <t>N#CCO[C]1CCCC1</t>
  </si>
  <si>
    <t>N#CCOC1CCCCC1</t>
  </si>
  <si>
    <t>N#C[CH]OC1CCCCC1</t>
  </si>
  <si>
    <t>N#CCO[C]1CCCCC1</t>
  </si>
  <si>
    <t>N#CCOC1CC[CH]CC1</t>
  </si>
  <si>
    <t>CCC1=C(CC)C1C(C)=O</t>
  </si>
  <si>
    <t>CCC1=C(CC)[C]1C(C)=O</t>
  </si>
  <si>
    <t>[CH2]C(=O)C1C(CC)=C1CC</t>
  </si>
  <si>
    <t>C=C1CCCNC1=O</t>
  </si>
  <si>
    <t>C=C1[CH]CCNC1=O</t>
  </si>
  <si>
    <t>C=C1C[CH]CNC1=O</t>
  </si>
  <si>
    <t>C=C1CC[CH]NC1=O</t>
  </si>
  <si>
    <t>C=C1CCC[N]C1=O</t>
  </si>
  <si>
    <t>CC[C@H](C(=O)OC)N1CC1</t>
  </si>
  <si>
    <t>[CH2][C@H](C(=O)OC)N1CC1</t>
  </si>
  <si>
    <t>CC[C@H]([C]=O)N1CC1</t>
  </si>
  <si>
    <t>C[CH][C@H](C(=O)OC)N1CC1</t>
  </si>
  <si>
    <t>[CH2]OC(=O)[C@@H](CC)N1CC1</t>
  </si>
  <si>
    <t>CC[C@H](C(=O)OC)N1[CH]C1</t>
  </si>
  <si>
    <t>CCO[C@H](CC=O)C(C)C</t>
  </si>
  <si>
    <t>[CH2]O[C@H](CC=O)C(C)C</t>
  </si>
  <si>
    <t>CC(C)[C@H]([O])CC=O</t>
  </si>
  <si>
    <t>[CH2][C@@H](OCC)C(C)C</t>
  </si>
  <si>
    <t>C[CH][C@@H](CC=O)OCC</t>
  </si>
  <si>
    <t>[CH2]CO[C@H](CC=O)C(C)C</t>
  </si>
  <si>
    <t>C[CH]O[C@H](CC=O)C(C)C</t>
  </si>
  <si>
    <t>CCO[C@H]([CH]C=O)C(C)C</t>
  </si>
  <si>
    <t>CCO[C@H](C[C]=O)C(C)C</t>
  </si>
  <si>
    <t>CCO[C@H](CC=O)[C](C)C</t>
  </si>
  <si>
    <t>CC1=C(C=O)CCC[C@@H]1C</t>
  </si>
  <si>
    <t>[CH2]C1=C(C=O)CCC[C@@H]1C</t>
  </si>
  <si>
    <t>CC1=C([C]=O)CCC[C@@H]1C</t>
  </si>
  <si>
    <t>CC1=C(C=O)[CH]CC[C@@H]1C</t>
  </si>
  <si>
    <t>CC1=C(C=O)C[CH]C[C@@H]1C</t>
  </si>
  <si>
    <t>CC1=C(C=O)CC[CH][C@@H]1C</t>
  </si>
  <si>
    <t>CCCC[C@H](O)C(C)=O</t>
  </si>
  <si>
    <t>C[CH]CC[C@H](O)C(C)=O</t>
  </si>
  <si>
    <t>CC[CH]C[C@H](O)C(C)=O</t>
  </si>
  <si>
    <t>CCC[CH][C@H](O)C(C)=O</t>
  </si>
  <si>
    <t>CCCC[C@H]([O])C(C)=O</t>
  </si>
  <si>
    <t>[CH2]C(=O)[C@@H](O)CCCC</t>
  </si>
  <si>
    <t>CC(C)CC(=O)CO</t>
  </si>
  <si>
    <t>CC(C)[CH]C(=O)CO</t>
  </si>
  <si>
    <t>CC(C)CC(=O)[CH]O</t>
  </si>
  <si>
    <t>CCCC(=O)COC(C)=O</t>
  </si>
  <si>
    <t>[CH2]CC(=O)COC(C)=O</t>
  </si>
  <si>
    <t>CCCC(=O)CO[C]=O</t>
  </si>
  <si>
    <t>[CH2]CCC(=O)COC(C)=O</t>
  </si>
  <si>
    <t>C[CH]CC(=O)COC(C)=O</t>
  </si>
  <si>
    <t>CC[CH]C(=O)COC(C)=O</t>
  </si>
  <si>
    <t>CCCC(=O)[CH]OC(C)=O</t>
  </si>
  <si>
    <t>[CH2]C(=O)OCC(=O)CCC</t>
  </si>
  <si>
    <t>NCN1CCCCCC1=O</t>
  </si>
  <si>
    <t>[NH]CN1CCCCCC1=O</t>
  </si>
  <si>
    <t>N[CH]N1CCCCCC1=O</t>
  </si>
  <si>
    <t>NCN1[CH]CCCCC1=O</t>
  </si>
  <si>
    <t>NCN1C[CH]CCCC1=O</t>
  </si>
  <si>
    <t>NCN1CC[CH]CCC1=O</t>
  </si>
  <si>
    <t>NCN1CCC[CH]CC1=O</t>
  </si>
  <si>
    <t>NCN1CCCC[CH]C1=O</t>
  </si>
  <si>
    <t>C[C@@H]1CCC(=O)N1CO</t>
  </si>
  <si>
    <t>C[C@@H]1[CH]CC(=O)N1CO</t>
  </si>
  <si>
    <t>C[C@@H]1C[CH]C(=O)N1CO</t>
  </si>
  <si>
    <t>C[C@@H]1CCC(=O)N1[CH]O</t>
  </si>
  <si>
    <t>C[C@@H]1CCC(=O)N1C[O]</t>
  </si>
  <si>
    <t>C[C@H](C#N)N1CCCC1=O</t>
  </si>
  <si>
    <t>[CH2][C@H](C#N)N1CCCC1=O</t>
  </si>
  <si>
    <t>C[C@H](C#N)N1[CH]CCC1=O</t>
  </si>
  <si>
    <t>C[C@H](C#N)N1C[CH]CC1=O</t>
  </si>
  <si>
    <t>C[C@H](C#N)N1CC[CH]C1=O</t>
  </si>
  <si>
    <t>OCCc1ccncn1</t>
  </si>
  <si>
    <t>[O]CCc1ccncn1</t>
  </si>
  <si>
    <t>O[CH]Cc1ccncn1</t>
  </si>
  <si>
    <t>OC[CH]c1ccncn1</t>
  </si>
  <si>
    <t>OCCc1[c]cncn1</t>
  </si>
  <si>
    <t>OCCc1c[c]ncn1</t>
  </si>
  <si>
    <t>OCCc1ccn[c]n1</t>
  </si>
  <si>
    <t>COCCCNCCCN</t>
  </si>
  <si>
    <t>[CH2]CCNCCCOC</t>
  </si>
  <si>
    <t>[CH2]OCCCNCCCN</t>
  </si>
  <si>
    <t>CO[CH]CCNCCCN</t>
  </si>
  <si>
    <t>COCC[CH]NCCCN</t>
  </si>
  <si>
    <t>COCCC[N]CCCN</t>
  </si>
  <si>
    <t>COCCCN[CH]CCN</t>
  </si>
  <si>
    <t>COCCCNC[CH]CN</t>
  </si>
  <si>
    <t>COCCCNCC[CH]N</t>
  </si>
  <si>
    <t>COCCCNCCC[NH]</t>
  </si>
  <si>
    <t>C[C@@H]1O[C@H](C=O)[C@H](CO)O1</t>
  </si>
  <si>
    <t>[CH2][C@@H]1O[C@H](C=O)[C@H](CO)O1</t>
  </si>
  <si>
    <t>C[C@@H]1O[C@H]([C]=O)[C@H](CO)O1</t>
  </si>
  <si>
    <t>C[C@H]1O[C@@H]([CH]O)[C@@H](C=O)O1</t>
  </si>
  <si>
    <t>C[C@@H]1O[C@H](C=O)[C@H](C[O])O1</t>
  </si>
  <si>
    <t>C[C@H](CO)n1ccnc1</t>
  </si>
  <si>
    <t>[CH2][C@@H](C)n1ccnc1</t>
  </si>
  <si>
    <t>[CH2][C@H](CO)n1ccnc1</t>
  </si>
  <si>
    <t>C[C@H]([CH]O)n1ccnc1</t>
  </si>
  <si>
    <t>C[C@H](C[O])n1ccnc1</t>
  </si>
  <si>
    <t>C[C@H](CO)n1[c]cnc1</t>
  </si>
  <si>
    <t>C[C@H](CO)n1c[c]nc1</t>
  </si>
  <si>
    <t>N/C(O)=C\OC=C(O)O</t>
  </si>
  <si>
    <t>O[C]=COC=C(O)O</t>
  </si>
  <si>
    <t>N/[C]=C\OC=C(O)O</t>
  </si>
  <si>
    <t>N/C(O)=C\[O]</t>
  </si>
  <si>
    <t>N/C(O)=C\OC=[C]O</t>
  </si>
  <si>
    <t>[NH]/C(O)=C\OC=C(O)O</t>
  </si>
  <si>
    <t>N/C([O])=C\OC=C(O)O</t>
  </si>
  <si>
    <t>N/C(O)=[C]\OC=C(O)O</t>
  </si>
  <si>
    <t>CC/C=C/CCOCC=O</t>
  </si>
  <si>
    <t>[CH2]/C=C/CCOCC=O</t>
  </si>
  <si>
    <t>[CH]=CCCOCC=O</t>
  </si>
  <si>
    <t>[CH2]OCC/C=C/CC</t>
  </si>
  <si>
    <t>[CH2]C/C=C/CCOCC=O</t>
  </si>
  <si>
    <t>C[CH]/C=C/CCOCC=O</t>
  </si>
  <si>
    <t>CC/[C]=C/CCOCC=O</t>
  </si>
  <si>
    <t>CC/C=[C]/CCOCC=O</t>
  </si>
  <si>
    <t>CC/C=C/[CH]COCC=O</t>
  </si>
  <si>
    <t>CC/C=C/C[CH]OCC=O</t>
  </si>
  <si>
    <t>CC/C=C/CCO[CH]C=O</t>
  </si>
  <si>
    <t>N/C(O)=C\OCC(=O)O</t>
  </si>
  <si>
    <t>O=C(O)COC=[C]O</t>
  </si>
  <si>
    <t>N/[C]=C\OCC(=O)O</t>
  </si>
  <si>
    <t>[CH2]O/C=C(\N)O</t>
  </si>
  <si>
    <t>N/C(O)=C\OC[C]=O</t>
  </si>
  <si>
    <t>[NH]/C(O)=C\OCC(=O)O</t>
  </si>
  <si>
    <t>N/C([O])=C\OCC(=O)O</t>
  </si>
  <si>
    <t>N/C(O)=[C]\OCC(=O)O</t>
  </si>
  <si>
    <t>N/C(O)=C\O[CH]C(=O)O</t>
  </si>
  <si>
    <t>Cc1ccc(O)c(N)c1C</t>
  </si>
  <si>
    <t>[CH2]c1ccc(O)c(N)c1C</t>
  </si>
  <si>
    <t>Cc1[c]cc(O)c(N)c1C</t>
  </si>
  <si>
    <t>Cc1c[c]c(O)c(N)c1C</t>
  </si>
  <si>
    <t>Cc1ccc([O])c(N)c1C</t>
  </si>
  <si>
    <t>Cc1ccc(O)c([NH])c1C</t>
  </si>
  <si>
    <t>[CH2]c1c(C)ccc(O)c1N</t>
  </si>
  <si>
    <t>C[C@H](O)C(=O)NCC(=O)O</t>
  </si>
  <si>
    <t>C[C@H](O)C(=O)NC[C]=O</t>
  </si>
  <si>
    <t>[CH2][C@H](O)C(=O)NCC(=O)O</t>
  </si>
  <si>
    <t>C[C@H]([O])C(=O)NCC(=O)O</t>
  </si>
  <si>
    <t>C[C@H](O)C(=O)[N]CC(=O)O</t>
  </si>
  <si>
    <t>C[C@H](O)C(=O)N[CH]C(=O)O</t>
  </si>
  <si>
    <t>CN1CCC(=O)C1</t>
  </si>
  <si>
    <t>[CH2]N1CCC(=O)C1</t>
  </si>
  <si>
    <t>CN1[CH]CC(=O)C1</t>
  </si>
  <si>
    <t>CN1C[CH]C(=O)C1</t>
  </si>
  <si>
    <t>CN1[CH]C(=O)CC1</t>
  </si>
  <si>
    <t>C[C@]1(O)CCCC(=O)C1</t>
  </si>
  <si>
    <t>[CH2][C@]1(O)CCCC(=O)C1</t>
  </si>
  <si>
    <t>C[C@]1([O])CCCC(=O)C1</t>
  </si>
  <si>
    <t>C[C@]1(O)[CH]CCC(=O)C1</t>
  </si>
  <si>
    <t>C[C@]1(O)C[CH]CC(=O)C1</t>
  </si>
  <si>
    <t>C[C@]1(O)CC[CH]C(=O)C1</t>
  </si>
  <si>
    <t>C[C@@]1(O)[CH]C(=O)CCC1</t>
  </si>
  <si>
    <t>C1=CC2C=CC1C2=C1CC1</t>
  </si>
  <si>
    <t>C1=CC2C=C[C]1C2=C1CC1</t>
  </si>
  <si>
    <t>[CH]1CC1=C1C2C=CC1C=C2</t>
  </si>
  <si>
    <t>CCC[C@@H]1CCC[C@H](C)N1</t>
  </si>
  <si>
    <t>[CH2]C[C@@H]1CCC[C@H](C)N1</t>
  </si>
  <si>
    <t>[CH2]CC[C@@H]1CCC[C@H](C)N1</t>
  </si>
  <si>
    <t>C[CH]C[C@@H]1CCC[C@H](C)N1</t>
  </si>
  <si>
    <t>CCC[C@@H]1[CH]CC[C@H](C)N1</t>
  </si>
  <si>
    <t>CCC[C@@H]1C[CH]C[C@H](C)N1</t>
  </si>
  <si>
    <t>CCC[C@@H]1CC[CH][C@H](C)N1</t>
  </si>
  <si>
    <t>[CH2][C@H]1CCC[C@@H](CCC)N1</t>
  </si>
  <si>
    <t>CCC[C@@H]1CCC[C@H](C)[N]1</t>
  </si>
  <si>
    <t>CON/C(C)=C\C(C)=O</t>
  </si>
  <si>
    <t>CC(=O)/C=C(/C)N[O]</t>
  </si>
  <si>
    <t>CON/[C]=C\C(C)=O</t>
  </si>
  <si>
    <t>[CH]=C(C)NOC</t>
  </si>
  <si>
    <t>CON/C(C)=C\[C]=O</t>
  </si>
  <si>
    <t>[CH2]ON/C(C)=C\C(C)=O</t>
  </si>
  <si>
    <t>CO[N]/C(C)=C\C(C)=O</t>
  </si>
  <si>
    <t>CON/C(C)=[C]\C(C)=O</t>
  </si>
  <si>
    <t>[CH2]C(=O)/C=C(/C)NOC</t>
  </si>
  <si>
    <t>CCc1nnccc1C</t>
  </si>
  <si>
    <t>[CH2]c1nnccc1C</t>
  </si>
  <si>
    <t>[CH2]Cc1nnccc1C</t>
  </si>
  <si>
    <t>C[CH]c1nnccc1C</t>
  </si>
  <si>
    <t>CCc1nn[c]cc1C</t>
  </si>
  <si>
    <t>CCc1nnc[c]c1C</t>
  </si>
  <si>
    <t>CCc1ccc(OC)nn1</t>
  </si>
  <si>
    <t>CCc1ccc([O])nn1</t>
  </si>
  <si>
    <t>[CH2]Cc1ccc(OC)nn1</t>
  </si>
  <si>
    <t>C[CH]c1ccc(OC)nn1</t>
  </si>
  <si>
    <t>CCc1[c]cc(OC)nn1</t>
  </si>
  <si>
    <t>[CH2]Oc1ccc(CC)nn1</t>
  </si>
  <si>
    <t>Cc1ccnnc1C</t>
  </si>
  <si>
    <t>[CH2]c1ccnnc1C</t>
  </si>
  <si>
    <t>Cc1[c]cnnc1C</t>
  </si>
  <si>
    <t>CCOc1cnc(CO)o1</t>
  </si>
  <si>
    <t>[CH2]Oc1cnc(CO)o1</t>
  </si>
  <si>
    <t>OCc1nc[c]o1</t>
  </si>
  <si>
    <t>[CH2]c1ncc(OCC)o1</t>
  </si>
  <si>
    <t>[CH2]COc1cnc(CO)o1</t>
  </si>
  <si>
    <t>C[CH]Oc1cnc(CO)o1</t>
  </si>
  <si>
    <t>CCOc1[c]nc(CO)o1</t>
  </si>
  <si>
    <t>CCOc1cnc(C[O])o1</t>
  </si>
  <si>
    <t>CC1=CC(C)(C)CC(=O)O1</t>
  </si>
  <si>
    <t>CC1(C)C=[C]OC(=O)C1</t>
  </si>
  <si>
    <t>C[C]1C=C(C)OC(=O)C1</t>
  </si>
  <si>
    <t>[CH2]C1=CC(C)(C)CC(=O)O1</t>
  </si>
  <si>
    <t>CC1=[C]C(C)(C)CC(=O)O1</t>
  </si>
  <si>
    <t>CC1=CC(C)(C)[CH]C(=O)O1</t>
  </si>
  <si>
    <t>CC(=O)[C@H](C)CCC=O</t>
  </si>
  <si>
    <t>[CH2]C(=O)[C@H](C)CCC=O</t>
  </si>
  <si>
    <t>[CH2][C@H](CCC=O)C(C)=O</t>
  </si>
  <si>
    <t>CC(=O)[C@H](C)[CH]CC=O</t>
  </si>
  <si>
    <t>CC(=O)[C@H](C)C[CH]C=O</t>
  </si>
  <si>
    <t>C[C@@H]1CN=C(N)O1</t>
  </si>
  <si>
    <t>C[C@@H]1CN=[C]O1</t>
  </si>
  <si>
    <t>C[C@@H]1[CH]N=C(N)O1</t>
  </si>
  <si>
    <t>C[C@@H]1CN=C([NH])O1</t>
  </si>
  <si>
    <t>OC12C=CC(CC1)CC2</t>
  </si>
  <si>
    <t>OC12[C]=CC(CC1)CC2</t>
  </si>
  <si>
    <t>OC12C=[C]C(CC1)CC2</t>
  </si>
  <si>
    <t>OC12C=C[C](CC1)CC2</t>
  </si>
  <si>
    <t>COC(OC)/C(C)=N/O</t>
  </si>
  <si>
    <t>COC(OC)C(C)=[N]</t>
  </si>
  <si>
    <t>CO[C](OC)/C(C)=N/O</t>
  </si>
  <si>
    <t>[CH2]/C(=N\O)C(OC)OC</t>
  </si>
  <si>
    <t>COC(C)(OC)/C(C)=N/O</t>
  </si>
  <si>
    <t>COC(C)(OC)C(C)=[N]</t>
  </si>
  <si>
    <t>[CH2]C(OC)(OC)/C(C)=N/O</t>
  </si>
  <si>
    <t>[CH2]/C(=N\O)C(C)(OC)OC</t>
  </si>
  <si>
    <t>COC(C)(OC)/C(C)=N/[O]</t>
  </si>
  <si>
    <t>CC(C)C(=O)n1cncn1</t>
  </si>
  <si>
    <t>C[CH]C(=O)n1cncn1</t>
  </si>
  <si>
    <t>C[C](C)C(=O)n1cncn1</t>
  </si>
  <si>
    <t>CC(C)C(=O)n1cn[c]n1</t>
  </si>
  <si>
    <t>CCC(=O)n1cncn1</t>
  </si>
  <si>
    <t>CCC(=O)n1[c]ncn1</t>
  </si>
  <si>
    <t>CCC(=O)n1cn[c]n1</t>
  </si>
  <si>
    <t>C[C@]1(N)CC[C@]1(C)O</t>
  </si>
  <si>
    <t>[CH2][C@]1(N)CC[C@]1(C)O</t>
  </si>
  <si>
    <t>C[C@]1([NH])CC[C@]1(C)O</t>
  </si>
  <si>
    <t>C[C@]1(N)[CH]C[C@]1(C)O</t>
  </si>
  <si>
    <t>[CH2][C@]1(O)CC[C@]1(C)N</t>
  </si>
  <si>
    <t>O=C1N[C@@H]2CC[C@@H]2O1</t>
  </si>
  <si>
    <t>O=C1[N][C@@H]2CC[C@@H]2O1</t>
  </si>
  <si>
    <t>O=C1N[C@@H]2[CH]C[C@@H]2O1</t>
  </si>
  <si>
    <t>O=C1N[C@@H]2C[CH][C@@H]2O1</t>
  </si>
  <si>
    <t>C=C[C@H](C)CCC=O</t>
  </si>
  <si>
    <t>[CH]=C[C@H](C)CCC=O</t>
  </si>
  <si>
    <t>C=[C][C@H](C)CCC=O</t>
  </si>
  <si>
    <t>[CH2][C@@H](C=C)CCC=O</t>
  </si>
  <si>
    <t>C=C[C@H](C)[CH]CC=O</t>
  </si>
  <si>
    <t>C=C[C@H](C)C[CH]C=O</t>
  </si>
  <si>
    <t>C=C[C@H](C)CC[C]=O</t>
  </si>
  <si>
    <t>C[C@]1(O)CC[C@@H]1N</t>
  </si>
  <si>
    <t>[CH2][C@]1(O)CC[C@@H]1N</t>
  </si>
  <si>
    <t>C[C@]1(O)[CH]C[C@@H]1N</t>
  </si>
  <si>
    <t>C[C@]1(O)C[CH][C@@H]1N</t>
  </si>
  <si>
    <t>C[C@]1(O)CC[C@@H]1[NH]</t>
  </si>
  <si>
    <t>C=CCCC1OCCCO1</t>
  </si>
  <si>
    <t>[CH]=CCCC1OCCCO1</t>
  </si>
  <si>
    <t>C=[C]CCC1OCCCO1</t>
  </si>
  <si>
    <t>C=C[CH]CC1OCCCO1</t>
  </si>
  <si>
    <t>C=CCC[C]1OCCCO1</t>
  </si>
  <si>
    <t>C=CCCC1OC[CH]CO1</t>
  </si>
  <si>
    <t>CC(C)(C=O)C(=O)O</t>
  </si>
  <si>
    <t>C[C](C=O)C(=O)O</t>
  </si>
  <si>
    <t>NNC(=O)c1ncc[nH]1</t>
  </si>
  <si>
    <t>NNC(=O)c1n[c]c[nH]1</t>
  </si>
  <si>
    <t>NNC(=O)c1nc[c][nH]1</t>
  </si>
  <si>
    <t>CCN1C[C@H](O)CC1=O</t>
  </si>
  <si>
    <t>[CH2]N1C[C@H](O)CC1=O</t>
  </si>
  <si>
    <t>O=C1C[C@@H](O)C[N]1</t>
  </si>
  <si>
    <t>[CH2]CN1C[C@H](O)CC1=O</t>
  </si>
  <si>
    <t>C[CH]N1C[C@H](O)CC1=O</t>
  </si>
  <si>
    <t>CCN1C[C@H]([O])CC1=O</t>
  </si>
  <si>
    <t>CCN1C[C@H](O)[CH]C1=O</t>
  </si>
  <si>
    <t>CCC(=O)OCCN1CC1</t>
  </si>
  <si>
    <t>[CH2]CC(=O)OCCN1CC1</t>
  </si>
  <si>
    <t>C[CH]C(=O)OCCN1CC1</t>
  </si>
  <si>
    <t>CCC(=O)O[CH]CN1CC1</t>
  </si>
  <si>
    <t>CCC(=O)OC[CH]N1CC1</t>
  </si>
  <si>
    <t>CCC(=O)OCCN1[CH]C1</t>
  </si>
  <si>
    <t>O=C1/C=C/C=C\C/C=C/C1</t>
  </si>
  <si>
    <t>O=C1/[C]=C/C=C/C/C=C/C1</t>
  </si>
  <si>
    <t>O=C1/C=[C]/C=C/C/C=C/C1</t>
  </si>
  <si>
    <t>O=C1/C=C/[C]=C/C/C=C/C1</t>
  </si>
  <si>
    <t>O=C1/C=C/C=[C]/C/C=C/C1</t>
  </si>
  <si>
    <t>O=C1/C=C/C=C/C/[C]=C/C1</t>
  </si>
  <si>
    <t>O=C1/C=C/C=C/C/C=[C]/C1</t>
  </si>
  <si>
    <t>O=C1[CH]/C=C/C/C=C\C=C\1</t>
  </si>
  <si>
    <t>C#C/C=C\OC(C)C</t>
  </si>
  <si>
    <t>C#C/C=C\[O]</t>
  </si>
  <si>
    <t>[C]#C/C=C\OC(C)C</t>
  </si>
  <si>
    <t>C#C/[C]=C\OC(C)C</t>
  </si>
  <si>
    <t>C#C/C=[C]\OC(C)C</t>
  </si>
  <si>
    <t>C#C/C=C\O[C](C)C</t>
  </si>
  <si>
    <t>CC1(C)C[C@@H]1CC(=O)O</t>
  </si>
  <si>
    <t>C[C]1C[C@@H]1CC(=O)O</t>
  </si>
  <si>
    <t>CC1(C)C[C@@H]1C[C]=O</t>
  </si>
  <si>
    <t>CC1(C)[CH][C@@H]1CC(=O)O</t>
  </si>
  <si>
    <t>CC1(C)C[C@@H]1[CH]C(=O)O</t>
  </si>
  <si>
    <t>CCOC(O)=C(C)C</t>
  </si>
  <si>
    <t>[CH2]OC(O)=C(C)C</t>
  </si>
  <si>
    <t>CC(C)=C([O])O</t>
  </si>
  <si>
    <t>C[C]=C(O)OCC</t>
  </si>
  <si>
    <t>[CH2]COC(O)=C(C)C</t>
  </si>
  <si>
    <t>C[CH]OC(O)=C(C)C</t>
  </si>
  <si>
    <t>CCOC([O])=C(C)C</t>
  </si>
  <si>
    <t>[CH2]C(C)=C(O)OCC</t>
  </si>
  <si>
    <t>C#CCCCCOC(C)=O</t>
  </si>
  <si>
    <t>C#CCCCC[O]</t>
  </si>
  <si>
    <t>C#CCCCCO[C]=O</t>
  </si>
  <si>
    <t>[C]#CCCCCOC(C)=O</t>
  </si>
  <si>
    <t>C#C[CH]CCCOC(C)=O</t>
  </si>
  <si>
    <t>C#CC[CH]CCOC(C)=O</t>
  </si>
  <si>
    <t>C#CCC[CH]COC(C)=O</t>
  </si>
  <si>
    <t>C#CCCC[CH]OC(C)=O</t>
  </si>
  <si>
    <t>CCCc1ncc(CO)[nH]1</t>
  </si>
  <si>
    <t>[CH2]Cc1ncc(CO)[nH]1</t>
  </si>
  <si>
    <t>C[CH]Cc1ncc(CO)[nH]1</t>
  </si>
  <si>
    <t>CC[CH]c1ncc(CO)[nH]1</t>
  </si>
  <si>
    <t>CCCc1n[c]c(CO)[nH]1</t>
  </si>
  <si>
    <t>CCCc1ncc([CH]O)[nH]1</t>
  </si>
  <si>
    <t>CCCc1ncc(C[O])[nH]1</t>
  </si>
  <si>
    <t>CCCC1=NC=C(CO)[N]1</t>
  </si>
  <si>
    <t>COCc1ncc(C=O)[nH]1</t>
  </si>
  <si>
    <t>[O]Cc1ncc(C=O)[nH]1</t>
  </si>
  <si>
    <t>[CH2]c1ncc(C=O)[nH]1</t>
  </si>
  <si>
    <t>COCc1nc[c][nH]1</t>
  </si>
  <si>
    <t>[CH2]OCc1ncc(C=O)[nH]1</t>
  </si>
  <si>
    <t>CO[CH]c1ncc(C=O)[nH]1</t>
  </si>
  <si>
    <t>COCc1n[c]c(C=O)[nH]1</t>
  </si>
  <si>
    <t>COCC1=NC=C(C=O)[N]1</t>
  </si>
  <si>
    <t>Cc1nc(C=O)c(C)[nH]1</t>
  </si>
  <si>
    <t>Cc1nc(C=O)[c][nH]1</t>
  </si>
  <si>
    <t>[CH2]c1nc(C=O)c(C)[nH]1</t>
  </si>
  <si>
    <t>[CH2]c1[nH]c(C)nc1C=O</t>
  </si>
  <si>
    <t>COCc1ncc(CO)[nH]1</t>
  </si>
  <si>
    <t>[O]Cc1ncc(CO)[nH]1</t>
  </si>
  <si>
    <t>[CH2]c1cnc(COC)[nH]1</t>
  </si>
  <si>
    <t>CO[CH]c1ncc(CO)[nH]1</t>
  </si>
  <si>
    <t>COCc1n[c]c(CO)[nH]1</t>
  </si>
  <si>
    <t>COCc1ncc(C[O])[nH]1</t>
  </si>
  <si>
    <t>COCC1=NC=C(CO)[N]1</t>
  </si>
  <si>
    <t>CCCc1ncc(C=O)[nH]1</t>
  </si>
  <si>
    <t>[CH2]Cc1ncc(C=O)[nH]1</t>
  </si>
  <si>
    <t>[CH2]CCc1ncc(C=O)[nH]1</t>
  </si>
  <si>
    <t>C[CH]Cc1ncc(C=O)[nH]1</t>
  </si>
  <si>
    <t>CC[CH]c1ncc(C=O)[nH]1</t>
  </si>
  <si>
    <t>CCCc1n[c]c(C=O)[nH]1</t>
  </si>
  <si>
    <t>CCCc1ncc([C]=O)[nH]1</t>
  </si>
  <si>
    <t>CCCC1=NC=C(C=O)[N]1</t>
  </si>
  <si>
    <t>COC(=N)C(C)(C)C</t>
  </si>
  <si>
    <t>COC(=[N])C(C)(C)C</t>
  </si>
  <si>
    <t>[CH2]C(C)(C)C(=N)OC</t>
  </si>
  <si>
    <t>N=C(N)C1CCCC1</t>
  </si>
  <si>
    <t>[N]=C(N)C1CCCC1</t>
  </si>
  <si>
    <t>[NH]C(=N)C1CCCC1</t>
  </si>
  <si>
    <t>C=C1CCC(=C)CC(=C)C1</t>
  </si>
  <si>
    <t>[CH]=C1CCC(=C)CC(=C)C1</t>
  </si>
  <si>
    <t>C=C1[CH]CC(=C)CC(=C)C1</t>
  </si>
  <si>
    <t>C=C1[CH]C(=C)CC(=C)CC1</t>
  </si>
  <si>
    <t>[CH]=C1CC(=C)CCC(=C)C1</t>
  </si>
  <si>
    <t>CCO[C@H](CN)OC</t>
  </si>
  <si>
    <t>[CH2]O[C@H](CN)OC</t>
  </si>
  <si>
    <t>CO[C@H]([O])CN</t>
  </si>
  <si>
    <t>CCO[C@@H]([O])CN</t>
  </si>
  <si>
    <t>C[CH]O[C@H](CN)OC</t>
  </si>
  <si>
    <t>CCO[C@H]([CH]N)OC</t>
  </si>
  <si>
    <t>CCO[C@H](C[NH])OC</t>
  </si>
  <si>
    <t>[CH2]O[C@@H](CN)OCC</t>
  </si>
  <si>
    <t>CCCC1(N)CCCCC1</t>
  </si>
  <si>
    <t>C[CH]CC1(N)CCCCC1</t>
  </si>
  <si>
    <t>CC[CH]C1(N)CCCCC1</t>
  </si>
  <si>
    <t>CCCC1([NH])CCCCC1</t>
  </si>
  <si>
    <t>CCCC1(N)CC[CH]CC1</t>
  </si>
  <si>
    <t>CCCCC1(N)CCCC1</t>
  </si>
  <si>
    <t>[CH2]CCC1(N)CCCC1</t>
  </si>
  <si>
    <t>[CH2]CCCC1(N)CCCC1</t>
  </si>
  <si>
    <t>CC[CH]CC1(N)CCCC1</t>
  </si>
  <si>
    <t>CCC[CH]C1(N)CCCC1</t>
  </si>
  <si>
    <t>CCCCC1([NH])CCCC1</t>
  </si>
  <si>
    <t>CC(=O)[C@]1(C)N=C1C</t>
  </si>
  <si>
    <t>[CH2]C(=O)[C@]1(C)N=C1C</t>
  </si>
  <si>
    <t>[CH2][C@@]1(C(C)=O)N=C1C</t>
  </si>
  <si>
    <t>[CH2]C1=N[C@@]1(C)C(C)=O</t>
  </si>
  <si>
    <t>O=C[C@@H]1C=N1</t>
  </si>
  <si>
    <t>O=[C][C@@H]1C=N1</t>
  </si>
  <si>
    <t>O=C[C@@H]1[C]=N1</t>
  </si>
  <si>
    <t>C[C@@H]1CCN(C=O)[C@H](C)C1</t>
  </si>
  <si>
    <t>[CH2][C@@H]1CCN(C=O)[C@H](C)C1</t>
  </si>
  <si>
    <t>C[C@@H]1[CH]CN(C=O)[C@H](C)C1</t>
  </si>
  <si>
    <t>C[C@@H]1C[CH]N(C=O)[C@H](C)C1</t>
  </si>
  <si>
    <t>C[C@@H]1CCN([C]=O)[C@H](C)C1</t>
  </si>
  <si>
    <t>[CH2][C@@H]1C[C@H](C)CCN1C=O</t>
  </si>
  <si>
    <t>C[C@H]1[CH][C@@H](C)N(C=O)CC1</t>
  </si>
  <si>
    <t>CC[C@@H]1CCCCN1C=O</t>
  </si>
  <si>
    <t>[CH2]C[C@@H]1CCCCN1C=O</t>
  </si>
  <si>
    <t>C[CH][C@@H]1CCCCN1C=O</t>
  </si>
  <si>
    <t>CC[C@@H]1[CH]CCCN1C=O</t>
  </si>
  <si>
    <t>CC[C@@H]1C[CH]CCN1C=O</t>
  </si>
  <si>
    <t>CC[C@@H]1CC[CH]CN1C=O</t>
  </si>
  <si>
    <t>CC[C@@H]1CCC[CH]N1C=O</t>
  </si>
  <si>
    <t>CC[C@@H]1CCCCN1[C]=O</t>
  </si>
  <si>
    <t>CC[C@@H]1CCCN(C=O)C1</t>
  </si>
  <si>
    <t>[CH2]C[C@@H]1CCCN(C=O)C1</t>
  </si>
  <si>
    <t>C[CH][C@@H]1CCCN(C=O)C1</t>
  </si>
  <si>
    <t>CC[C@@H]1[CH]CCN(C=O)C1</t>
  </si>
  <si>
    <t>CC[C@@H]1C[CH]CN(C=O)C1</t>
  </si>
  <si>
    <t>CC[C@@H]1CC[CH]N(C=O)C1</t>
  </si>
  <si>
    <t>CC[C@@H]1CCCN([C]=O)C1</t>
  </si>
  <si>
    <t>CCC1CCN(C=O)CC1</t>
  </si>
  <si>
    <t>[CH2]CC1CCN(C=O)CC1</t>
  </si>
  <si>
    <t>C[CH]C1CCN(C=O)CC1</t>
  </si>
  <si>
    <t>CCC1CCN([C]=O)CC1</t>
  </si>
  <si>
    <t>C[C@@H]1CCN(C=O)C[C@@H]1C</t>
  </si>
  <si>
    <t>[CH2][C@@H]1CCN(C=O)C[C@@H]1C</t>
  </si>
  <si>
    <t>C[C@@H]1[CH]CN(C=O)C[C@@H]1C</t>
  </si>
  <si>
    <t>C[C@@H]1C[CH]N(C=O)C[C@@H]1C</t>
  </si>
  <si>
    <t>C[C@@H]1CCN([C]=O)C[C@@H]1C</t>
  </si>
  <si>
    <t>C[C@H]1[CH]N(C=O)CC[C@H]1C</t>
  </si>
  <si>
    <t>[CH2][C@H]1CN(C=O)CC[C@H]1C</t>
  </si>
  <si>
    <t>O=NN1CCC[C@@H]1CO</t>
  </si>
  <si>
    <t>[CH2][C@H]1CCCN1N=O</t>
  </si>
  <si>
    <t>O=NN1[CH]CC[C@@H]1CO</t>
  </si>
  <si>
    <t>O=NN1C[CH]C[C@@H]1CO</t>
  </si>
  <si>
    <t>O=NN1CC[CH][C@@H]1CO</t>
  </si>
  <si>
    <t>[O]C[C@H]1CCCN1N=O</t>
  </si>
  <si>
    <t>COC(=O)[C@@H]1C=CC[C@@H]1C</t>
  </si>
  <si>
    <t>C[C@H]1CC=C[C@H]1[C]=O</t>
  </si>
  <si>
    <t>[CH2]OC(=O)[C@@H]1C=CC[C@@H]1C</t>
  </si>
  <si>
    <t>COC(=O)[C@@H]1[C]=CC[C@@H]1C</t>
  </si>
  <si>
    <t>COC(=O)[C@@H]1C=C[CH][C@@H]1C</t>
  </si>
  <si>
    <t>[CH2][C@H]1CC=C[C@H]1C(=O)OC</t>
  </si>
  <si>
    <t>COC(=O)[C@]1(C)C=CCC1</t>
  </si>
  <si>
    <t>C[C@@]1([C]=O)C=CCC1</t>
  </si>
  <si>
    <t>[CH2][C@@]1(C(=O)OC)C=CCC1</t>
  </si>
  <si>
    <t>COC(=O)[C@]1(C)[C]=CCC1</t>
  </si>
  <si>
    <t>COC(=O)[C@]1(C)C=[C]CC1</t>
  </si>
  <si>
    <t>COC(=O)[C@]1(C)C=C[CH]C1</t>
  </si>
  <si>
    <t>COC(=O)[C@@]1(C)[CH]CC=C1</t>
  </si>
  <si>
    <t>C[C@]1(C(=O)O)C=CCC1</t>
  </si>
  <si>
    <t>C[C@]1([C]=O)C=CCC1</t>
  </si>
  <si>
    <t>[CH2][C@]1(C(=O)O)C=CCC1</t>
  </si>
  <si>
    <t>C[C@]1(C(=O)O)[C]=CCC1</t>
  </si>
  <si>
    <t>C[C@]1(C(=O)O)C=C[CH]C1</t>
  </si>
  <si>
    <t>C[C@@]1(C(=O)O)[CH]CC=C1</t>
  </si>
  <si>
    <t>CN(C)C1=CCC(=O)N1</t>
  </si>
  <si>
    <t>CN(C)C1=[C]CC(=O)N1</t>
  </si>
  <si>
    <t>CN(C)C1=C[CH]C(=O)N1</t>
  </si>
  <si>
    <t>CN(C)C1=CCC(=O)[N]1</t>
  </si>
  <si>
    <t>C=C/C=C/C1CC1</t>
  </si>
  <si>
    <t>[CH]=C/C=C/C1CC1</t>
  </si>
  <si>
    <t>C=C/[C]=C/C1CC1</t>
  </si>
  <si>
    <t>C=C/C=[C]/C1CC1</t>
  </si>
  <si>
    <t>OC1C[C@@H]2CC[C@@H]2C1</t>
  </si>
  <si>
    <t>OC1[CH][C@@H]2CC[C@@H]2C1</t>
  </si>
  <si>
    <t>OC1C[C@@H]2[CH]C[C@@H]2C1</t>
  </si>
  <si>
    <t>OC1C[C@@H]2C[CH][C@@H]2C1</t>
  </si>
  <si>
    <t>OC1[CH][C@H]2CC[C@H]2C1</t>
  </si>
  <si>
    <t>COC(=O)[C@@H]1[C@@H](C)[C@H]1C</t>
  </si>
  <si>
    <t>C[C@H]1[C@@H](C)[C@@H]1C([O])=O</t>
  </si>
  <si>
    <t>C[C@H]1[C@@H](C)[C@@H]1[C]=O</t>
  </si>
  <si>
    <t>[CH2][C@H]1[C@@H](C)[C@@H]1C(=O)OC</t>
  </si>
  <si>
    <t>[CH2][C@@H]1[C@H](C)[C@H]1C(=O)OC</t>
  </si>
  <si>
    <t>COC1=CC=NC1</t>
  </si>
  <si>
    <t>[O]C1=CC=NC1</t>
  </si>
  <si>
    <t>COC1=[C]C=NC1</t>
  </si>
  <si>
    <t>COC1=C[C]=NC1</t>
  </si>
  <si>
    <t>COC1=CC=N[CH]1</t>
  </si>
  <si>
    <t>Cc1[nH]ccc1O</t>
  </si>
  <si>
    <t>[CH2]c1[nH]ccc1O</t>
  </si>
  <si>
    <t>CC1=C(O)C=C[N]1</t>
  </si>
  <si>
    <t>Cc1[nH][c]cc1O</t>
  </si>
  <si>
    <t>Cc1[nH]c[c]c1O</t>
  </si>
  <si>
    <t>COc1cc[nH]c1C</t>
  </si>
  <si>
    <t>[CH2]Oc1cc[nH]c1C</t>
  </si>
  <si>
    <t>COc1[c]c[nH]c1C</t>
  </si>
  <si>
    <t>COc1c[c][nH]c1C</t>
  </si>
  <si>
    <t>COC1=C(C)[N]C=C1</t>
  </si>
  <si>
    <t>[CH2]c1[nH]ccc1OC</t>
  </si>
  <si>
    <t>C[C@@H]1NC=CC1=O</t>
  </si>
  <si>
    <t>[CH2][C@@H]1NC=CC1=O</t>
  </si>
  <si>
    <t>C[C@@H]1[N]C=CC1=O</t>
  </si>
  <si>
    <t>C[C@@H]1NC=[C]C1=O</t>
  </si>
  <si>
    <t>Cc1cc(O)c[nH]1</t>
  </si>
  <si>
    <t>[CH2]c1cc(O)c[nH]1</t>
  </si>
  <si>
    <t>Cc1[c]c(O)c[nH]1</t>
  </si>
  <si>
    <t>Cc1cc([O])c[nH]1</t>
  </si>
  <si>
    <t>Cc1cc(O)[c][nH]1</t>
  </si>
  <si>
    <t>CC1=CC(O)=C[N]1</t>
  </si>
  <si>
    <t>COC1=CC=N[C@@H]1C</t>
  </si>
  <si>
    <t>C[C@H]1N=CC=C1[O]</t>
  </si>
  <si>
    <t>[CH2]OC1=CC=N[C@@H]1C</t>
  </si>
  <si>
    <t>COC1=[C]C=N[C@@H]1C</t>
  </si>
  <si>
    <t>COC1=C[C]=N[C@@H]1C</t>
  </si>
  <si>
    <t>[CH2][C@H]1N=CC=C1OC</t>
  </si>
  <si>
    <t>COc1cc[nH]c1</t>
  </si>
  <si>
    <t>[CH2]Oc1cc[nH]c1</t>
  </si>
  <si>
    <t>COc1c[c][nH]c1</t>
  </si>
  <si>
    <t>COC1=C[N]C=C1</t>
  </si>
  <si>
    <t>C=CC1=CCC[C@@H]1O</t>
  </si>
  <si>
    <t>[CH]=CC1=CCC[C@@H]1O</t>
  </si>
  <si>
    <t>C=[C]C1=CCC[C@@H]1O</t>
  </si>
  <si>
    <t>C=CC1=[C]CC[C@@H]1O</t>
  </si>
  <si>
    <t>C=CC1=C[CH]C[C@@H]1O</t>
  </si>
  <si>
    <t>C=CC1=CC[CH][C@@H]1O</t>
  </si>
  <si>
    <t>C=CC1=CCC[C@@H]1[O]</t>
  </si>
  <si>
    <t>CCNC[C@@H]1CCCN1C</t>
  </si>
  <si>
    <t>CCNC[C@@H]1CCC[N]1</t>
  </si>
  <si>
    <t>CC[N]C[C@@H]1CCCN1C</t>
  </si>
  <si>
    <t>CCN[CH][C@@H]1CCCN1C</t>
  </si>
  <si>
    <t>CCNC[C@@H]1[CH]CCN1C</t>
  </si>
  <si>
    <t>CCNC[C@@H]1CC[CH]N1C</t>
  </si>
  <si>
    <t>[CH2]N1CCC[C@H]1CNCC</t>
  </si>
  <si>
    <t>C[C@@H]1C=CC=N1</t>
  </si>
  <si>
    <t>[CH2][C@@H]1C=CC=N1</t>
  </si>
  <si>
    <t>C[C@@H]1[C]=CC=N1</t>
  </si>
  <si>
    <t>C[C@@H]1C=[C]C=N1</t>
  </si>
  <si>
    <t>O/N=C1\CC/C=C\CCC1</t>
  </si>
  <si>
    <t>[N]=C1CC/C=C/CCC1</t>
  </si>
  <si>
    <t>[O]/N=C1\CC/C=C/CCC1</t>
  </si>
  <si>
    <t>O/N=C1\[CH]C/C=C\CCC1</t>
  </si>
  <si>
    <t>O/N=C1\C[CH]/C=C\CCC1</t>
  </si>
  <si>
    <t>O/N=C1\CC/C=[C]\CCC1</t>
  </si>
  <si>
    <t>O/N=C1/CC[CH]/C=C\CC1</t>
  </si>
  <si>
    <t>O/N=C1/C[CH]C/C=C\CC1</t>
  </si>
  <si>
    <t>C=C(C)[C@@H]1CCOC1=O</t>
  </si>
  <si>
    <t>[CH]=C(C)[C@@H]1CCOC1=O</t>
  </si>
  <si>
    <t>[CH2]C(=C)[C@@H]1CCOC1=O</t>
  </si>
  <si>
    <t>C=C(C)[C@@H]1[CH]COC1=O</t>
  </si>
  <si>
    <t>C=C(C)[C@@H]1C[CH]OC1=O</t>
  </si>
  <si>
    <t>C1#C/C=C\CC/C=C\1</t>
  </si>
  <si>
    <t>[C]1=C/CC/C=C\C#C/1</t>
  </si>
  <si>
    <t>[C]1=C/C#C/C=C\CC/1</t>
  </si>
  <si>
    <t>C1#C/C=C\C[CH]/C=C\1</t>
  </si>
  <si>
    <t>C1=CC=CN=CC=1</t>
  </si>
  <si>
    <t>[C]1=C=CC=NC=C1</t>
  </si>
  <si>
    <t>[C]1=CN=CC=C=C1</t>
  </si>
  <si>
    <t>[C]1=CC=C=CC=N1</t>
  </si>
  <si>
    <t>[C]1=NC=CC=C=C1</t>
  </si>
  <si>
    <t>[C]1=C=CC=CN=C1</t>
  </si>
  <si>
    <t>CN(C)CC(C)(C)N(C)C</t>
  </si>
  <si>
    <t>C[N]CC(C)(C)N(C)C</t>
  </si>
  <si>
    <t>C[C](CN(C)C)N(C)C</t>
  </si>
  <si>
    <t>C[N]C(C)(C)CN(C)C</t>
  </si>
  <si>
    <t>[CH2]N(C)CC(C)(C)N(C)C</t>
  </si>
  <si>
    <t>CN(C)[CH]C(C)(C)N(C)C</t>
  </si>
  <si>
    <t>[CH2]N(C)C(C)(C)CN(C)C</t>
  </si>
  <si>
    <t>NCCn1oc(=O)[nH]c1=O</t>
  </si>
  <si>
    <t>[CH2]Cn1oc(=O)[nH]c1=O</t>
  </si>
  <si>
    <t>O=C1[N]OC(=O)N1</t>
  </si>
  <si>
    <t>[NH]CCn1oc(=O)[nH]c1=O</t>
  </si>
  <si>
    <t>NC[CH]n1oc(=O)[nH]c1=O</t>
  </si>
  <si>
    <t>C=C=C[C@@H]1CCC=CC1=C</t>
  </si>
  <si>
    <t>[CH]=C=C[C@@H]1CCC=CC1=C</t>
  </si>
  <si>
    <t>C=C=C[C@@H]1[CH]CC=CC1=C</t>
  </si>
  <si>
    <t>C=C=C[C@@H]1C[CH]C=CC1=C</t>
  </si>
  <si>
    <t>C=C=C[C@@H]1CC[C]=CC1=C</t>
  </si>
  <si>
    <t>C=C=C[C@@H]1CCC=[C]C1=C</t>
  </si>
  <si>
    <t>[CH]=C1C=CCC[C@H]1C=C=C</t>
  </si>
  <si>
    <t>CCOC(=O)C[C@H](C)NC</t>
  </si>
  <si>
    <t>[CH2]OC(=O)C[C@H](C)NC</t>
  </si>
  <si>
    <t>CN[C@@H](C)CC([O])=O</t>
  </si>
  <si>
    <t>CN[C@@H](C)C[C]=O</t>
  </si>
  <si>
    <t>[CH2]COC(=O)C[C@H](C)NC</t>
  </si>
  <si>
    <t>CCOC(=O)[CH][C@H](C)NC</t>
  </si>
  <si>
    <t>[CH2][C@@H](CC(=O)OCC)NC</t>
  </si>
  <si>
    <t>CCOC(=O)C[C@H](C)[N]C</t>
  </si>
  <si>
    <t>[CH2]N[C@@H](C)CC(=O)OCC</t>
  </si>
  <si>
    <t>Cc1c(CO)ccn1C</t>
  </si>
  <si>
    <t>CC1=C(CO)C=C[N]1</t>
  </si>
  <si>
    <t>Cc1c([CH]O)ccn1C</t>
  </si>
  <si>
    <t>Cc1c(C[O])ccn1C</t>
  </si>
  <si>
    <t>Cc1c(CO)[c]cn1C</t>
  </si>
  <si>
    <t>Cc1c(CO)c[c]n1C</t>
  </si>
  <si>
    <t>[CH2]n1ccc(CO)c1C</t>
  </si>
  <si>
    <t>Cn1ccc(CO)c1</t>
  </si>
  <si>
    <t>OCC1=C[N]C=C1</t>
  </si>
  <si>
    <t>[CH2]n1ccc(CO)c1</t>
  </si>
  <si>
    <t>Cn1c[c]c(CO)c1</t>
  </si>
  <si>
    <t>Cc1cc(C)cc(NO)c1</t>
  </si>
  <si>
    <t>[CH2]c1cc(C)cc(NO)c1</t>
  </si>
  <si>
    <t>Cc1[c]c(C)cc(NO)c1</t>
  </si>
  <si>
    <t>Cc1cc(C)cc([N]O)c1</t>
  </si>
  <si>
    <t>C=COC(=O)OC[C@@H]1CO1</t>
  </si>
  <si>
    <t>[CH]=COC(=O)OC[C@@H]1CO1</t>
  </si>
  <si>
    <t>C=[C]OC(=O)OC[C@@H]1CO1</t>
  </si>
  <si>
    <t>C=COC(=O)OC[C@@H]1[CH]O1</t>
  </si>
  <si>
    <t>O[C@@H]1CC12CC2</t>
  </si>
  <si>
    <t>[O][C@@H]1CC12CC2</t>
  </si>
  <si>
    <t>O[C@@H]1[CH]C12CC2</t>
  </si>
  <si>
    <t>C=C1CC(O)C1</t>
  </si>
  <si>
    <t>[CH]=C1CC(O)C1</t>
  </si>
  <si>
    <t>C=C1C[C](O)C1</t>
  </si>
  <si>
    <t>CN1CCOC[C@@H]1CN</t>
  </si>
  <si>
    <t>NC[C@H]1COCC[N]1</t>
  </si>
  <si>
    <t>[CH2][C@H]1COCCN1C</t>
  </si>
  <si>
    <t>[CH2]N1CCOC[C@@H]1CN</t>
  </si>
  <si>
    <t>CN1[CH]COC[C@@H]1CN</t>
  </si>
  <si>
    <t>CN1C[CH]OC[C@@H]1CN</t>
  </si>
  <si>
    <t>CN1CCO[CH][C@@H]1CN</t>
  </si>
  <si>
    <t>CN1CCOC[C@@H]1[CH]N</t>
  </si>
  <si>
    <t>CN1CCOC[C@@H]1C[NH]</t>
  </si>
  <si>
    <t>C=CC1=C(C)CCC(=O)C1</t>
  </si>
  <si>
    <t>CC1=[C]CC(=O)CC1</t>
  </si>
  <si>
    <t>C=CC1=[C]CCC(=O)C1</t>
  </si>
  <si>
    <t>[CH]=CC1=C(C)CCC(=O)C1</t>
  </si>
  <si>
    <t>C=[C]C1=C(C)CCC(=O)C1</t>
  </si>
  <si>
    <t>[CH2]C1=C(C=C)CC(=O)CC1</t>
  </si>
  <si>
    <t>C=CC1=C(C)[CH]CC(=O)C1</t>
  </si>
  <si>
    <t>C=CC1=C(C)C[CH]C(=O)C1</t>
  </si>
  <si>
    <t>C=CC1=C(C)CCC(=O)[CH]1</t>
  </si>
  <si>
    <t>O=C(O)[C@@H]1C=CCCCC1</t>
  </si>
  <si>
    <t>[O]C(=O)[C@@H]1C=CCCCC1</t>
  </si>
  <si>
    <t>O=C(O)[C@@H]1[C]=CCCCC1</t>
  </si>
  <si>
    <t>O=C(O)[C@@H]1C=[C]CCCC1</t>
  </si>
  <si>
    <t>O=C(O)[C@@H]1C=C[CH]CCC1</t>
  </si>
  <si>
    <t>O=C(O)[C@@H]1C=CC[CH]CC1</t>
  </si>
  <si>
    <t>O=C(O)[C@@H]1C=CCC[CH]C1</t>
  </si>
  <si>
    <t>O=C(O)[C@H]1[CH]CCCC=C1</t>
  </si>
  <si>
    <t>Cc1nnnn1C1CC1</t>
  </si>
  <si>
    <t>[c]1nnnn1C1CC1</t>
  </si>
  <si>
    <t>[CH2]c1nnnn1C1CC1</t>
  </si>
  <si>
    <t>Cn1nnnc1C1CC1</t>
  </si>
  <si>
    <t>C1CC1C1=NN=N[N]1</t>
  </si>
  <si>
    <t>[CH2]n1nnnc1C1CC1</t>
  </si>
  <si>
    <t>CCC(=O)NC1CC1</t>
  </si>
  <si>
    <t>[CH2]CC(=O)NC1CC1</t>
  </si>
  <si>
    <t>C[CH]C(=O)NC1CC1</t>
  </si>
  <si>
    <t>CCC(=O)[N]C1CC1</t>
  </si>
  <si>
    <t>CCC(=O)N[C]1CC1</t>
  </si>
  <si>
    <t>Nc1cccc(C=O)c1O</t>
  </si>
  <si>
    <t>[NH]c1cccc(C=O)c1O</t>
  </si>
  <si>
    <t>Nc1[c]ccc(C=O)c1O</t>
  </si>
  <si>
    <t>Nc1c[c]cc(C=O)c1O</t>
  </si>
  <si>
    <t>Nc1cc[c]c(C=O)c1O</t>
  </si>
  <si>
    <t>Nc1cccc([C]=O)c1O</t>
  </si>
  <si>
    <t>Nc1cccc(C=O)c1[O]</t>
  </si>
  <si>
    <t>c1cn2cnncc2n1</t>
  </si>
  <si>
    <t>[c]1cn2cnncc2n1</t>
  </si>
  <si>
    <t>[c]1nncc2nccn12</t>
  </si>
  <si>
    <t>c1ncn2cnncc12</t>
  </si>
  <si>
    <t>[c]1ncn2cnncc12</t>
  </si>
  <si>
    <t>[c]1ncc2cnncn12</t>
  </si>
  <si>
    <t>[c]1nncc2cncn12</t>
  </si>
  <si>
    <t>[c]1nncn2cncc12</t>
  </si>
  <si>
    <t>N[C@H](C=O)CCC(=O)O</t>
  </si>
  <si>
    <t>N[C@H](C=O)CC[C]=O</t>
  </si>
  <si>
    <t>[NH][C@H](C=O)CCC(=O)O</t>
  </si>
  <si>
    <t>N[C@H]([C]=O)CCC(=O)O</t>
  </si>
  <si>
    <t>N[C@@H]([CH]CC(=O)O)C=O</t>
  </si>
  <si>
    <t>N[C@H](C=O)C[CH]C(=O)O</t>
  </si>
  <si>
    <t>N[C@H](C=O)CCC([O])=O</t>
  </si>
  <si>
    <t>COc1nccnc1OC</t>
  </si>
  <si>
    <t>COc1nccnc1[O]</t>
  </si>
  <si>
    <t>COc1n[c]cnc1OC</t>
  </si>
  <si>
    <t>C[C@H](N)C1OCCO1</t>
  </si>
  <si>
    <t>[CH2][C@H](N)C1OCCO1</t>
  </si>
  <si>
    <t>C[C@H]([NH])C1OCCO1</t>
  </si>
  <si>
    <t>O=C(O)C(=O)CCCCO</t>
  </si>
  <si>
    <t>O=[C]C(=O)CCCCO</t>
  </si>
  <si>
    <t>O=C(O)C(=O)[CH]CCCO</t>
  </si>
  <si>
    <t>O=C(O)C(=O)C[CH]CCO</t>
  </si>
  <si>
    <t>O=C(O)C(=O)CC[CH]CO</t>
  </si>
  <si>
    <t>O=C(O)C(=O)CCC[CH]O</t>
  </si>
  <si>
    <t>[O]CCCCC(=O)C(=O)O</t>
  </si>
  <si>
    <t>CC(=O)C[C@@H]1CC(=O)N1</t>
  </si>
  <si>
    <t>[CH2]C(=O)C[C@@H]1CC(=O)N1</t>
  </si>
  <si>
    <t>CC(=O)[CH][C@@H]1CC(=O)N1</t>
  </si>
  <si>
    <t>CC(=O)C[C@@H]1[CH]C(=O)N1</t>
  </si>
  <si>
    <t>CC(=O)C[C@@H]1CC(=O)[N]1</t>
  </si>
  <si>
    <t>C=CC[C@@H]1CC(=O)N1</t>
  </si>
  <si>
    <t>[CH]=CC[C@@H]1CC(=O)N1</t>
  </si>
  <si>
    <t>C=[C]C[C@@H]1CC(=O)N1</t>
  </si>
  <si>
    <t>C=C[CH][C@@H]1CC(=O)N1</t>
  </si>
  <si>
    <t>C=CC[C@@H]1[CH]C(=O)N1</t>
  </si>
  <si>
    <t>C=CC[C@@H]1CC(=O)[N]1</t>
  </si>
  <si>
    <t>C=c1oc(=C)o1</t>
  </si>
  <si>
    <t>[CH]=c1oc(=C)o1</t>
  </si>
  <si>
    <t>CC1(C(=O)C2(C)CC2)CC1</t>
  </si>
  <si>
    <t>CC1(C(=O)[C]2CC2)CC1</t>
  </si>
  <si>
    <t>[CH2]C1(C(=O)C2(C)CC2)CC1</t>
  </si>
  <si>
    <t>CO[C@@H]1C[C@H](C)CO1</t>
  </si>
  <si>
    <t>[CH2]O[C@@H]1C[C@H](C)CO1</t>
  </si>
  <si>
    <t>CO[C@@H]1[CH][C@H](C)CO1</t>
  </si>
  <si>
    <t>CO[C@@H]1C[C@H](C)[CH]O1</t>
  </si>
  <si>
    <t>O=C(O)C(CO)CO</t>
  </si>
  <si>
    <t>C1=C[C@@H]2CC[C@H](C1)OO2</t>
  </si>
  <si>
    <t>[CH]1C[C@@H]2CC=C[C@H]1OO2</t>
  </si>
  <si>
    <t>[CH]1C[C@H]2C=CC[C@@H]1OO2</t>
  </si>
  <si>
    <t>[CH]1C=C[C@@H]2CC[C@H]1OO2</t>
  </si>
  <si>
    <t>C=C/C=C/CC/C=C/CC</t>
  </si>
  <si>
    <t>[CH2]/C=C/CC/C=C/C=C</t>
  </si>
  <si>
    <t>[CH]=C/C=C/CC/C=C/CC</t>
  </si>
  <si>
    <t>C=C/[C]=C/CC/C=C/CC</t>
  </si>
  <si>
    <t>C=C/C=[C]/CC/C=C/CC</t>
  </si>
  <si>
    <t>C=C/C=C/[CH]C/C=C/CC</t>
  </si>
  <si>
    <t>C=C/C=C/C[CH]/C=C/CC</t>
  </si>
  <si>
    <t>C=C/C=C/CC/[C]=C/CC</t>
  </si>
  <si>
    <t>C=C/C=C/CC/C=[C]/CC</t>
  </si>
  <si>
    <t>C=C/C=C/CC/C=C/[CH]C</t>
  </si>
  <si>
    <t>[CH2]C/C=C/CC/C=C/C=C</t>
  </si>
  <si>
    <t>NC(=O)[C@@H]1N=CNC1=O</t>
  </si>
  <si>
    <t>O=[C][C@@H]1N=CNC1=O</t>
  </si>
  <si>
    <t>[NH]C(=O)[C@@H]1N=CNC1=O</t>
  </si>
  <si>
    <t>NC(=O)[C@@H]1N=C[N]C1=O</t>
  </si>
  <si>
    <t>CC1=C(C)[C@H](C)CCC1</t>
  </si>
  <si>
    <t>CC1=[C]CCC[C@H]1C</t>
  </si>
  <si>
    <t>[CH2]C1=C(C)[C@H](C)CCC1</t>
  </si>
  <si>
    <t>[CH2]C1=C(C)CCC[C@H]1C</t>
  </si>
  <si>
    <t>[CH2][C@@H]1CCCC(C)=C1C</t>
  </si>
  <si>
    <t>CC1=C(C)[C@H](C)[CH]CC1</t>
  </si>
  <si>
    <t>CC1=C(C)[C@H](C)CC[CH]1</t>
  </si>
  <si>
    <t>CCCCCCN=O</t>
  </si>
  <si>
    <t>[CH2]CCCCN=O</t>
  </si>
  <si>
    <t>[CH2]CCCN=O</t>
  </si>
  <si>
    <t>[CH2]CCCCCN=O</t>
  </si>
  <si>
    <t>CC[CH]CCCN=O</t>
  </si>
  <si>
    <t>CCCC[CH]CN=O</t>
  </si>
  <si>
    <t>CCCCC[CH]N=O</t>
  </si>
  <si>
    <t>CCC1=NNC(CC)=NN1</t>
  </si>
  <si>
    <t>[CH2]C1=NNC(CC)=NN1</t>
  </si>
  <si>
    <t>CCC1=NN[C]=NN1</t>
  </si>
  <si>
    <t>[CH2]CC1=NNC(CC)=NN1</t>
  </si>
  <si>
    <t>C[CH]C1=NNC(CC)=NN1</t>
  </si>
  <si>
    <t>CCC1=NNC(CC)=N[N]1</t>
  </si>
  <si>
    <t>C=C[C@H](C)N(CC)N=O</t>
  </si>
  <si>
    <t>C=[C][C@H](C)N(CC)N=O</t>
  </si>
  <si>
    <t>[CH2][C@@H](C=C)N(CC)N=O</t>
  </si>
  <si>
    <t>C=C[C@H](C)N([CH]C)N=O</t>
  </si>
  <si>
    <t>[CH2]CN(N=O)[C@@H](C)C=C</t>
  </si>
  <si>
    <t>CC1=NC(=O)C(C)(C)O1</t>
  </si>
  <si>
    <t>C[C]1OC(C)=NC1=O</t>
  </si>
  <si>
    <t>C/C=C/C#CCOCC</t>
  </si>
  <si>
    <t>[CH2]OCC#C/C=C/C</t>
  </si>
  <si>
    <t>[CH2]COCC#C/C=C/C</t>
  </si>
  <si>
    <t>COCC(=O)CC(=O)O</t>
  </si>
  <si>
    <t>[O]CC(=O)CC(=O)O</t>
  </si>
  <si>
    <t>CO[CH]C(=O)CC(=O)O</t>
  </si>
  <si>
    <t>COCC(=O)[CH]C(=O)O</t>
  </si>
  <si>
    <t>C[C@@H]1C[C@H](N)[C@@H]1N</t>
  </si>
  <si>
    <t>[CH2][C@@H]1C[C@H](N)[C@@H]1N</t>
  </si>
  <si>
    <t>C[C@@H]1[CH][C@H](N)[C@@H]1N</t>
  </si>
  <si>
    <t>C[C@@H]1C[C@H]([NH])[C@@H]1N</t>
  </si>
  <si>
    <t>C[C@@H]1C[C@H](N)[C@@H]1[NH]</t>
  </si>
  <si>
    <t>CC1=C[C@H](O)OCC1</t>
  </si>
  <si>
    <t>O[C@H]1C=[C]CCO1</t>
  </si>
  <si>
    <t>[CH2]C1=C[C@H](O)OCC1</t>
  </si>
  <si>
    <t>CC1=[C][C@H](O)OCC1</t>
  </si>
  <si>
    <t>CC1=C[C@H]([O])OCC1</t>
  </si>
  <si>
    <t>CC1=C[C@H](O)O[CH]C1</t>
  </si>
  <si>
    <t>CC1=C[C@H](O)OC[CH]1</t>
  </si>
  <si>
    <t>COCC(C)(C)CC=O</t>
  </si>
  <si>
    <t>CC(C)(C[O])CC=O</t>
  </si>
  <si>
    <t>COC[C](C)CC=O</t>
  </si>
  <si>
    <t>[CH2]OCC(C)(C)CC=O</t>
  </si>
  <si>
    <t>CO[CH]C(C)(C)CC=O</t>
  </si>
  <si>
    <t>COCC(C)(C)C[C]=O</t>
  </si>
  <si>
    <t>CCc1nc(COC)co1</t>
  </si>
  <si>
    <t>[CH2]c1nc(COC)co1</t>
  </si>
  <si>
    <t>COCc1co[c]n1</t>
  </si>
  <si>
    <t>CCc1nc(C[O])co1</t>
  </si>
  <si>
    <t>[CH2]Cc1nc(COC)co1</t>
  </si>
  <si>
    <t>C[CH]c1nc(COC)co1</t>
  </si>
  <si>
    <t>CCc1nc([CH]OC)co1</t>
  </si>
  <si>
    <t>[CH2]OCc1coc(CC)n1</t>
  </si>
  <si>
    <t>CCc1nc(COC)[c]o1</t>
  </si>
  <si>
    <t>CONC(=O)N(C)C</t>
  </si>
  <si>
    <t>[CH2]ONC(=O)N(C)C</t>
  </si>
  <si>
    <t>CO[N]C(=O)N(C)C</t>
  </si>
  <si>
    <t>[CH2]N(C)C(=O)NOC</t>
  </si>
  <si>
    <t>C=CCCCCC(=C)C=C</t>
  </si>
  <si>
    <t>[CH]=CCCCCC(=C)C=C</t>
  </si>
  <si>
    <t>C=[C]CCCCC(=C)C=C</t>
  </si>
  <si>
    <t>C=C[CH]CCCC(=C)C=C</t>
  </si>
  <si>
    <t>C=CC[CH]CCC(=C)C=C</t>
  </si>
  <si>
    <t>C=CCC[CH]CC(=C)C=C</t>
  </si>
  <si>
    <t>C=CCCC[CH]C(=C)C=C</t>
  </si>
  <si>
    <t>[CH]=C(C=C)CCCCC=C</t>
  </si>
  <si>
    <t>[CH]=CC(=C)CCCCC=C</t>
  </si>
  <si>
    <t>C=CCCCC(=C)C=C</t>
  </si>
  <si>
    <t>[CH]=CCCCC(=C)C=C</t>
  </si>
  <si>
    <t>C=C[CH]CCC(=C)C=C</t>
  </si>
  <si>
    <t>C=CC[CH]CC(=C)C=C</t>
  </si>
  <si>
    <t>C=CCC[CH]C(=C)C=C</t>
  </si>
  <si>
    <t>[CH]=C(C=C)CCCC=C</t>
  </si>
  <si>
    <t>[CH]=CC(=C)CCCC=C</t>
  </si>
  <si>
    <t>C=CCCC(C)(C)C=C</t>
  </si>
  <si>
    <t>C=CCC[C](C)C=C</t>
  </si>
  <si>
    <t>[CH]=CCCC(C)(C)C=C</t>
  </si>
  <si>
    <t>C=C[CH]CC(C)(C)C=C</t>
  </si>
  <si>
    <t>C=CC[CH]C(C)(C)C=C</t>
  </si>
  <si>
    <t>C=[C]C(C)(C)CCC=C</t>
  </si>
  <si>
    <t>[CH]=CC(C)(C)CCC=C</t>
  </si>
  <si>
    <t>C=C[C@H](C)CCC(=C)C</t>
  </si>
  <si>
    <t>C=[C]CC[C@@H](C)C=C</t>
  </si>
  <si>
    <t>[CH]=C[C@H](C)CCC(=C)C</t>
  </si>
  <si>
    <t>C=[C][C@H](C)CCC(=C)C</t>
  </si>
  <si>
    <t>C=C[C@H](C)C[CH]C(=C)C</t>
  </si>
  <si>
    <t>[CH]=C(C)CC[C@@H](C)C=C</t>
  </si>
  <si>
    <t>[CH2]C(=C)CC[C@@H](C)C=C</t>
  </si>
  <si>
    <t>C=C[C@H](C)CC(=C)C</t>
  </si>
  <si>
    <t>C=[C]C[C@@H](C)C=C</t>
  </si>
  <si>
    <t>[CH]=C[C@H](C)CC(=C)C</t>
  </si>
  <si>
    <t>C=[C][C@H](C)CC(=C)C</t>
  </si>
  <si>
    <t>C=C[C@H](C)[CH]C(=C)C</t>
  </si>
  <si>
    <t>[CH]=C(C)C[C@@H](C)C=C</t>
  </si>
  <si>
    <t>[CH2]C(=C)C[C@@H](C)C=C</t>
  </si>
  <si>
    <t>C=C[C@H](C)[C@H](C)/C=C/C</t>
  </si>
  <si>
    <t>[CH]=C[C@H](C)[C@H](C)/C=C/C</t>
  </si>
  <si>
    <t>C=[C][C@H](C)[C@H](C)/C=C/C</t>
  </si>
  <si>
    <t>C=C[C@H](C)[C@H](C)/[C]=C/C</t>
  </si>
  <si>
    <t>C=C[C@H](C)[C@H](C)/C=[C]/C</t>
  </si>
  <si>
    <t>[CH2]/C=C/[C@@H](C)[C@@H](C)C=C</t>
  </si>
  <si>
    <t>C=C(C)CC[C@H](C)/C=C/C</t>
  </si>
  <si>
    <t>[CH2]C[C@H](C)/C=C/C</t>
  </si>
  <si>
    <t>[CH]=C(C)CC[C@H](C)/C=C/C</t>
  </si>
  <si>
    <t>[CH2]C(=C)CC[C@H](C)/C=C/C</t>
  </si>
  <si>
    <t>C=C(C)[CH]C[C@H](C)/C=C/C</t>
  </si>
  <si>
    <t>C=C(C)C[CH][C@H](C)/C=C/C</t>
  </si>
  <si>
    <t>[CH2][C@H](/C=C/C)CCC(=C)C</t>
  </si>
  <si>
    <t>C=C(C)CC[C@H](C)/[C]=C/C</t>
  </si>
  <si>
    <t>C=C(C)CC[C@H](C)/C=[C]/C</t>
  </si>
  <si>
    <t>[CH2]/C=C/[C@@H](C)CCC(=C)C</t>
  </si>
  <si>
    <t>COC(=O)C[C@@H](C)CCO</t>
  </si>
  <si>
    <t>C[C@@H](CCO)CC([O])=O</t>
  </si>
  <si>
    <t>[CH2][C@@H](C)CCO</t>
  </si>
  <si>
    <t>[CH2]OC(=O)C[C@@H](C)CCO</t>
  </si>
  <si>
    <t>COC(=O)[CH][C@@H](C)CCO</t>
  </si>
  <si>
    <t>[CH2][C@@H](CCO)CC(=O)OC</t>
  </si>
  <si>
    <t>COC(=O)C[C@@H](C)[CH]CO</t>
  </si>
  <si>
    <t>COC(=O)C[C@@H](C)C[CH]O</t>
  </si>
  <si>
    <t>COC(=O)C[C@@H](C)CC[O]</t>
  </si>
  <si>
    <t>Cc1[nH]cnc1C[C@H](C)N</t>
  </si>
  <si>
    <t>C[C@H](N)Cc1[c][nH]cn1</t>
  </si>
  <si>
    <t>[CH2]c1[nH]cnc1C[C@H](C)N</t>
  </si>
  <si>
    <t>CC1=C(C[C@H](C)N)N=C[N]1</t>
  </si>
  <si>
    <t>Cc1[nH][c]nc1C[C@H](C)N</t>
  </si>
  <si>
    <t>Cc1[nH]cnc1[CH][C@H](C)N</t>
  </si>
  <si>
    <t>[CH2][C@H](N)Cc1nc[nH]c1C</t>
  </si>
  <si>
    <t>Cc1[nH]cnc1C[C@H](C)[NH]</t>
  </si>
  <si>
    <t>CCC[C@@H]1CCC(C)(C)O1</t>
  </si>
  <si>
    <t>[CH2]C[C@@H]1CCC(C)(C)O1</t>
  </si>
  <si>
    <t>[CH2][C@@H]1CCC(C)(C)O1</t>
  </si>
  <si>
    <t>CCC[C@@H]1CC[C](C)O1</t>
  </si>
  <si>
    <t>[CH2]CC[C@@H]1CCC(C)(C)O1</t>
  </si>
  <si>
    <t>C[CH]C[C@@H]1CCC(C)(C)O1</t>
  </si>
  <si>
    <t>CC[CH][C@@H]1CCC(C)(C)O1</t>
  </si>
  <si>
    <t>CCC[C@@H]1[CH]CC(C)(C)O1</t>
  </si>
  <si>
    <t>CCC[C@@H]1C[CH]C(C)(C)O1</t>
  </si>
  <si>
    <t>Cc1[nH]ccc(=O)c1C</t>
  </si>
  <si>
    <t>CC1=C(C)C(=O)C=C[N]1</t>
  </si>
  <si>
    <t>Cc1[nH][c]cc(=O)c1C</t>
  </si>
  <si>
    <t>Cc1[nH]c[c]c(=O)c1C</t>
  </si>
  <si>
    <t>[CH2]c1c(C)[nH]ccc1=O</t>
  </si>
  <si>
    <t>CCNC[C@H](C)N</t>
  </si>
  <si>
    <t>C[CH]NC[C@H](C)N</t>
  </si>
  <si>
    <t>[CH2][C@H](N)CNCC</t>
  </si>
  <si>
    <t>CCNC[C@H](C)[NH]</t>
  </si>
  <si>
    <t>COC(C#N)(OC)OC</t>
  </si>
  <si>
    <t>COC([O])(C#N)OC</t>
  </si>
  <si>
    <t>[CH2]OC(C#N)(OC)OC</t>
  </si>
  <si>
    <t>N[C@@H]1C[C@H](CO)C[C@@H]1O</t>
  </si>
  <si>
    <t>[CH2][C@@H]1C[C@H](O)[C@H](N)C1</t>
  </si>
  <si>
    <t>[NH][C@@H]1C[C@H](CO)C[C@@H]1O</t>
  </si>
  <si>
    <t>N[C@@H]1[CH][C@H](CO)C[C@@H]1O</t>
  </si>
  <si>
    <t>N[C@@H]1C[C@H]([CH]O)C[C@@H]1O</t>
  </si>
  <si>
    <t>N[C@@H]1C[C@H](C[O])C[C@@H]1O</t>
  </si>
  <si>
    <t>N[C@@H]1C[C@H](CO)[CH][C@@H]1O</t>
  </si>
  <si>
    <t>Cc1cc(CN(C)C)co1</t>
  </si>
  <si>
    <t>C[N]Cc1coc(C)c1</t>
  </si>
  <si>
    <t>[CH2]c1cc(CN(C)C)co1</t>
  </si>
  <si>
    <t>Cc1cc([CH]N(C)C)co1</t>
  </si>
  <si>
    <t>[CH2]N(C)Cc1coc(C)c1</t>
  </si>
  <si>
    <t>Cc1cc(CN(C)C)[c]o1</t>
  </si>
  <si>
    <t>CC(=O)C[C@H](C)CN(C)C</t>
  </si>
  <si>
    <t>C[C@@H](C[C]=O)CN(C)C</t>
  </si>
  <si>
    <t>C[N]C[C@@H](C)CC(C)=O</t>
  </si>
  <si>
    <t>[CH2]C(=O)C[C@H](C)CN(C)C</t>
  </si>
  <si>
    <t>CC(=O)[CH][C@H](C)CN(C)C</t>
  </si>
  <si>
    <t>[CH2][C@@H](CC(C)=O)CN(C)C</t>
  </si>
  <si>
    <t>CC(=O)C[C@H](C)[CH]N(C)C</t>
  </si>
  <si>
    <t>[CH2]N(C)C[C@@H](C)CC(C)=O</t>
  </si>
  <si>
    <t>CCOC(=O)C1OCCO1</t>
  </si>
  <si>
    <t>[CH2]OC(=O)C1OCCO1</t>
  </si>
  <si>
    <t>[CH2]COC(=O)C1OCCO1</t>
  </si>
  <si>
    <t>C[CH]OC(=O)C1OCCO1</t>
  </si>
  <si>
    <t>CC1(C)C=C[C@H](C=O)CC1</t>
  </si>
  <si>
    <t>C[C]1C=C[C@H](C=O)CC1</t>
  </si>
  <si>
    <t>CC1(C)[C]=C[C@H](C=O)CC1</t>
  </si>
  <si>
    <t>CC1(C)C=[C][C@H](C=O)CC1</t>
  </si>
  <si>
    <t>CC1(C)C=C[C@H]([C]=O)CC1</t>
  </si>
  <si>
    <t>CC1(C)C=C[C@H](C=O)[CH]C1</t>
  </si>
  <si>
    <t>CC1(C)[CH]C[C@@H](C=O)C=C1</t>
  </si>
  <si>
    <t>C=C1N(C)C=CN1C</t>
  </si>
  <si>
    <t>C=C1[N]C=CN1C</t>
  </si>
  <si>
    <t>C=C1N(C)[C]=CN1C</t>
  </si>
  <si>
    <t>Oc1ccc2c(c1)COC2</t>
  </si>
  <si>
    <t>[O]c1ccc2c(c1)COC2</t>
  </si>
  <si>
    <t>Oc1c[c]c2c(c1)COC2</t>
  </si>
  <si>
    <t>Oc1[c]c2c(cc1)COC2</t>
  </si>
  <si>
    <t>Oc1ccc2c(c1)[CH]OC2</t>
  </si>
  <si>
    <t>Oc1ccc2c(c1)CO[CH]2</t>
  </si>
  <si>
    <t>CC(C)(CN)NCCO</t>
  </si>
  <si>
    <t>C[C](CN)NCCO</t>
  </si>
  <si>
    <t>CC(C)([CH]N)NCCO</t>
  </si>
  <si>
    <t>CC(C)(C[NH])NCCO</t>
  </si>
  <si>
    <t>CC(C)(CN)N[CH]CO</t>
  </si>
  <si>
    <t>CC(C)(CN)NC[CH]O</t>
  </si>
  <si>
    <t>CC(C)(CN)NCC[O]</t>
  </si>
  <si>
    <t>CC(C)(C)OOC(C)(C)O</t>
  </si>
  <si>
    <t>C[C](C)OOC(C)(C)O</t>
  </si>
  <si>
    <t>C[C](O)OOC(C)(C)C</t>
  </si>
  <si>
    <t>[CH2]C(C)(C)OOC(C)(C)O</t>
  </si>
  <si>
    <t>CC(C)(C)OOC(C)(C)[O]</t>
  </si>
  <si>
    <t>CC(=O)OCCCCCO</t>
  </si>
  <si>
    <t>[CH2]C(=O)OCCCCCO</t>
  </si>
  <si>
    <t>CC(=O)O[CH]CCCCO</t>
  </si>
  <si>
    <t>CC(=O)OC[CH]CCCO</t>
  </si>
  <si>
    <t>CC(=O)OCC[CH]CCO</t>
  </si>
  <si>
    <t>CC(=O)OCCC[CH]CO</t>
  </si>
  <si>
    <t>CC(=O)[C@]1(C)C=CCC1</t>
  </si>
  <si>
    <t>[CH2]C(=O)[C@]1(C)C=CCC1</t>
  </si>
  <si>
    <t>[CH2][C@@]1(C(C)=O)C=CCC1</t>
  </si>
  <si>
    <t>CC(=O)[C@]1(C)[C]=CCC1</t>
  </si>
  <si>
    <t>CC(=O)[C@]1(C)C=[C]CC1</t>
  </si>
  <si>
    <t>CC(=O)[C@]1(C)C=C[CH]C1</t>
  </si>
  <si>
    <t>O=C1CC[C@@H]2C=CC=C[C@H]12</t>
  </si>
  <si>
    <t>O=C1[CH]C[C@@H]2C=CC=C[C@H]12</t>
  </si>
  <si>
    <t>O=C1C[CH][C@@H]2C=CC=C[C@H]12</t>
  </si>
  <si>
    <t>O=C1CC[C@@H]2[C]=CC=C[C@H]12</t>
  </si>
  <si>
    <t>O=C1CC[C@@H]2C=[C]C=C[C@H]12</t>
  </si>
  <si>
    <t>O=C1CC[C@@H]2C=C[C]=C[C@H]12</t>
  </si>
  <si>
    <t>O=C1CC[C@@H]2C=CC=[C][C@H]12</t>
  </si>
  <si>
    <t>CCCC[C@H](O)C(=O)OC</t>
  </si>
  <si>
    <t>[CH2]CC[C@H](O)C(=O)OC</t>
  </si>
  <si>
    <t>[CH2]CCC[C@H](O)C(=O)OC</t>
  </si>
  <si>
    <t>C[CH]CC[C@H](O)C(=O)OC</t>
  </si>
  <si>
    <t>CC[CH]C[C@H](O)C(=O)OC</t>
  </si>
  <si>
    <t>CCC[CH][C@H](O)C(=O)OC</t>
  </si>
  <si>
    <t>CCCC[C@H]([O])C(=O)OC</t>
  </si>
  <si>
    <t>[CH2]OC(=O)[C@@H](O)CCCC</t>
  </si>
  <si>
    <t>CC1(C)C2C=CC1C=C2</t>
  </si>
  <si>
    <t>CC1(C)[C]2C=CC1C=C2</t>
  </si>
  <si>
    <t>CC1(C)C=C[C@H](O)C1</t>
  </si>
  <si>
    <t>C[C]1C=C[C@H](O)C1</t>
  </si>
  <si>
    <t>CC1(C)[C]=C[C@H](O)C1</t>
  </si>
  <si>
    <t>CC1(C)C=[C][C@H](O)C1</t>
  </si>
  <si>
    <t>CC1(C)C=C[C@H]([O])C1</t>
  </si>
  <si>
    <t>CC1(C)[CH][C@@H](O)C=C1</t>
  </si>
  <si>
    <t>CNC(=O)CCC(=O)OC</t>
  </si>
  <si>
    <t>[CH2]NC(=O)CCC(=O)OC</t>
  </si>
  <si>
    <t>C[N]C(=O)CCC(=O)OC</t>
  </si>
  <si>
    <t>CNC(=O)[CH]CC(=O)OC</t>
  </si>
  <si>
    <t>CNC(=O)C[CH]C(=O)OC</t>
  </si>
  <si>
    <t>[CH2]OC(=O)CCC(=O)NC</t>
  </si>
  <si>
    <t>C/C=N/[C@H](C)C#N</t>
  </si>
  <si>
    <t>[CH]=N[C@H](C)C#N</t>
  </si>
  <si>
    <t>[CH2]/C=N/[C@H](C)C#N</t>
  </si>
  <si>
    <t>[CH2][C@H](C#N)/N=C/C</t>
  </si>
  <si>
    <t>Nc1nccn2cnnc12</t>
  </si>
  <si>
    <t>[NH]c1nccn2cnnc12</t>
  </si>
  <si>
    <t>Nc1n[c]cn2cnnc12</t>
  </si>
  <si>
    <t>Nc1nccn2[c]nnc12</t>
  </si>
  <si>
    <t>O=c1[nH]ccn2cnnc12</t>
  </si>
  <si>
    <t>O=C1[N]C=Cn2cnnc21</t>
  </si>
  <si>
    <t>O=c1[nH][c]cn2cnnc12</t>
  </si>
  <si>
    <t>O=c1[nH]c[c]n2cnnc12</t>
  </si>
  <si>
    <t>O=c1[nH]ccn2[c]nnc12</t>
  </si>
  <si>
    <t>N#Cc1cnoc1</t>
  </si>
  <si>
    <t>N#Cc1[c]noc1</t>
  </si>
  <si>
    <t>N#Cc1[c]onc1</t>
  </si>
  <si>
    <t>N#Cc1cnco1</t>
  </si>
  <si>
    <t>N#Cc1[c]nco1</t>
  </si>
  <si>
    <t>N#Cc1cn[c]o1</t>
  </si>
  <si>
    <t>N[C@@]1(O)COC1=O</t>
  </si>
  <si>
    <t>[NH][C@@]1(O)COC1=O</t>
  </si>
  <si>
    <t>N[C@@]1([O])COC1=O</t>
  </si>
  <si>
    <t>N[C@@]1(O)[CH]OC1=O</t>
  </si>
  <si>
    <t>N#Cc1ncco1</t>
  </si>
  <si>
    <t>N#Cc1n[c]co1</t>
  </si>
  <si>
    <t>N#Cc1ccnnc1</t>
  </si>
  <si>
    <t>N#Cc1[c]cnnc1</t>
  </si>
  <si>
    <t>N#Cc1c[c]nnc1</t>
  </si>
  <si>
    <t>N#Cc1ccon1</t>
  </si>
  <si>
    <t>N#Cc1[c]con1</t>
  </si>
  <si>
    <t>N#Cc1ccno1</t>
  </si>
  <si>
    <t>N#Cc1[c]cno1</t>
  </si>
  <si>
    <t>N#Cc1c[c]no1</t>
  </si>
  <si>
    <t>O=C1C=C[C@@H]2O[C@H]12</t>
  </si>
  <si>
    <t>O=C1[C]=C[C@@H]2O[C@H]12</t>
  </si>
  <si>
    <t>O=C1C=[C][C@@H]2O[C@H]12</t>
  </si>
  <si>
    <t>O=Cc1cccc(NO)c1</t>
  </si>
  <si>
    <t>O=[C]c1cccc(NO)c1</t>
  </si>
  <si>
    <t>O=Cc1[c]ccc(NO)c1</t>
  </si>
  <si>
    <t>O=Cc1cc[c]c(NO)c1</t>
  </si>
  <si>
    <t>O=Cc1cccc([N]O)c1</t>
  </si>
  <si>
    <t>[O]Nc1cccc(C=O)c1</t>
  </si>
  <si>
    <t>O=Cc1[c]c(NO)ccc1</t>
  </si>
  <si>
    <t>COC(=O)/C=C/CC(C)C</t>
  </si>
  <si>
    <t>[CH2]OC(=O)/C=C/CC(C)C</t>
  </si>
  <si>
    <t>COC(=O)/[C]=C/CC(C)C</t>
  </si>
  <si>
    <t>COC(=O)/C=[C]/CC(C)C</t>
  </si>
  <si>
    <t>COC(=O)/C=C/[CH]C(C)C</t>
  </si>
  <si>
    <t>COC(=O)/C=C/C[C](C)C</t>
  </si>
  <si>
    <t>COC(=O)c1[nH]ncc1C</t>
  </si>
  <si>
    <t>Cc1cn[nH]c1C([O])=O</t>
  </si>
  <si>
    <t>COC(=O)c1[nH]n[c]c1C</t>
  </si>
  <si>
    <t>[CH2]c1cn[nH]c1C(=O)OC</t>
  </si>
  <si>
    <t>C=C1CNN=C1C(=O)OC</t>
  </si>
  <si>
    <t>C=C1CNN=C1C([O])=O</t>
  </si>
  <si>
    <t>[CH]=C1CNN=C1C(=O)OC</t>
  </si>
  <si>
    <t>C=C1[CH]NN=C1C(=O)OC</t>
  </si>
  <si>
    <t>C=C1C[N]N=C1C(=O)OC</t>
  </si>
  <si>
    <t>[CH2]OC(=O)C1=NNCC1=C</t>
  </si>
  <si>
    <t>CC(=O)c1[nH]ncc1C</t>
  </si>
  <si>
    <t>Cc1cn[nH]c1[C]=O</t>
  </si>
  <si>
    <t>[CH2]C(=O)c1[nH]ncc1C</t>
  </si>
  <si>
    <t>[CH2]c1cn[nH]c1C(C)=O</t>
  </si>
  <si>
    <t>CC[C@H](O)N[C@H](O)CC</t>
  </si>
  <si>
    <t>[CH2][C@H](O)N[C@H](O)CC</t>
  </si>
  <si>
    <t>[CH2][C@@H](O)N[C@@H](O)CC</t>
  </si>
  <si>
    <t>[CH2]C[C@H](O)N[C@H](O)CC</t>
  </si>
  <si>
    <t>C[CH][C@H](O)N[C@H](O)CC</t>
  </si>
  <si>
    <t>CC[C@H]([O])N[C@H](O)CC</t>
  </si>
  <si>
    <t>CC[C@H](O)N[C@H]([O])CC</t>
  </si>
  <si>
    <t>C[CH][C@@H](O)N[C@@H](O)CC</t>
  </si>
  <si>
    <t>[CH2]C[C@@H](O)N[C@@H](O)CC</t>
  </si>
  <si>
    <t>CNC(=O)[C@H]1CCC(=O)N1</t>
  </si>
  <si>
    <t>O=[C][C@H]1CCC(=O)N1</t>
  </si>
  <si>
    <t>[CH2]NC(=O)[C@H]1CCC(=O)N1</t>
  </si>
  <si>
    <t>C[N]C(=O)[C@H]1CCC(=O)N1</t>
  </si>
  <si>
    <t>CNC(=O)[C@H]1[CH]CC(=O)N1</t>
  </si>
  <si>
    <t>CNC(=O)[C@H]1CCC(=O)[N]1</t>
  </si>
  <si>
    <t>C=C(C(=O)OCC)C(C)C</t>
  </si>
  <si>
    <t>C=C([CH]C)C(=O)OCC</t>
  </si>
  <si>
    <t>[CH]=C(C(=O)OCC)C(C)C</t>
  </si>
  <si>
    <t>C=C(C(=O)O[CH]C)C(C)C</t>
  </si>
  <si>
    <t>[CH2]COC(=O)C(=C)C(C)C</t>
  </si>
  <si>
    <t>C=C([C](C)C)C(=O)OCC</t>
  </si>
  <si>
    <t>CCCCO[C@@H]1C[C@@H]1N</t>
  </si>
  <si>
    <t>[CH2]CCO[C@@H]1C[C@@H]1N</t>
  </si>
  <si>
    <t>[CH2]O[C@@H]1C[C@@H]1N</t>
  </si>
  <si>
    <t>[CH2]CCCO[C@@H]1C[C@@H]1N</t>
  </si>
  <si>
    <t>C[CH]CCO[C@@H]1C[C@@H]1N</t>
  </si>
  <si>
    <t>CC[CH]CO[C@@H]1C[C@@H]1N</t>
  </si>
  <si>
    <t>CCC[CH]O[C@@H]1C[C@@H]1N</t>
  </si>
  <si>
    <t>CCCCO[C@@H]1[CH][C@@H]1N</t>
  </si>
  <si>
    <t>CCCCO[C@@H]1C[C@@H]1[NH]</t>
  </si>
  <si>
    <t>C=CNC(=O)OCCC#N</t>
  </si>
  <si>
    <t>N#CCCOC([NH])=O</t>
  </si>
  <si>
    <t>[CH]=CNC(=O)OCCC#N</t>
  </si>
  <si>
    <t>C=[C]NC(=O)OCCC#N</t>
  </si>
  <si>
    <t>C=C[N]C(=O)OCCC#N</t>
  </si>
  <si>
    <t>C=CNC(=O)O[CH]CC#N</t>
  </si>
  <si>
    <t>C=CNC(=O)OC[CH]C#N</t>
  </si>
  <si>
    <t>CC[C@@H]1C[C@@H]1N</t>
  </si>
  <si>
    <t>[CH2][C@@H]1C[C@@H]1N</t>
  </si>
  <si>
    <t>[CH2]C[C@@H]1C[C@@H]1N</t>
  </si>
  <si>
    <t>CC[C@@H]1[CH][C@@H]1N</t>
  </si>
  <si>
    <t>CC[C@@H]1C[C@@H]1[NH]</t>
  </si>
  <si>
    <t>C=CC[C@H](N)C(=O)OCC</t>
  </si>
  <si>
    <t>[CH]=CC[C@H](N)C(=O)OCC</t>
  </si>
  <si>
    <t>C=[C]C[C@H](N)C(=O)OCC</t>
  </si>
  <si>
    <t>C=C[CH][C@H](N)C(=O)OCC</t>
  </si>
  <si>
    <t>C=CC[C@H]([NH])C(=O)OCC</t>
  </si>
  <si>
    <t>C=CC[C@H](N)C(=O)O[CH]C</t>
  </si>
  <si>
    <t>[CH2]COC(=O)[C@@H](N)CC=C</t>
  </si>
  <si>
    <t>CC1(C)OC12CC2</t>
  </si>
  <si>
    <t>C[C]1OC12CC2</t>
  </si>
  <si>
    <t>C=C(C)C(=O)CCO</t>
  </si>
  <si>
    <t>[CH]=C(C)C(=O)CCO</t>
  </si>
  <si>
    <t>[CH2]C(=C)C(=O)CCO</t>
  </si>
  <si>
    <t>C=C(C)C(=O)[CH]CO</t>
  </si>
  <si>
    <t>C=C(C)C(=O)CC[O]</t>
  </si>
  <si>
    <t>C=CCOC1CCNCC1</t>
  </si>
  <si>
    <t>[CH]=CCOC1CCNCC1</t>
  </si>
  <si>
    <t>C=[C]COC1CCNCC1</t>
  </si>
  <si>
    <t>C=C[CH]OC1CCNCC1</t>
  </si>
  <si>
    <t>C=CCO[C]1CCNCC1</t>
  </si>
  <si>
    <t>C=CCOC1CC[N]CC1</t>
  </si>
  <si>
    <t>CCC1(C(=O)O)CC1</t>
  </si>
  <si>
    <t>C[CH]C1(C(=O)O)CC1</t>
  </si>
  <si>
    <t>CCC1(C([O])=O)CC1</t>
  </si>
  <si>
    <t>CCN1COC[C@H](C)O1</t>
  </si>
  <si>
    <t>[CH2]N1COC[C@H](C)O1</t>
  </si>
  <si>
    <t>C[C@H]1COC[N]O1</t>
  </si>
  <si>
    <t>[CH2]CN1COC[C@H](C)O1</t>
  </si>
  <si>
    <t>C[CH]N1COC[C@H](C)O1</t>
  </si>
  <si>
    <t>CCN1[CH]OC[C@H](C)O1</t>
  </si>
  <si>
    <t>CCN1CO[CH][C@H](C)O1</t>
  </si>
  <si>
    <t>CC[C@@H]1COCN(C)O1</t>
  </si>
  <si>
    <t>CC[C@@H]1COC[N]O1</t>
  </si>
  <si>
    <t>[CH2]C[C@@H]1COCN(C)O1</t>
  </si>
  <si>
    <t>C[CH][C@@H]1COCN(C)O1</t>
  </si>
  <si>
    <t>CC[C@@H]1[CH]OCN(C)O1</t>
  </si>
  <si>
    <t>CC[C@@H]1CO[CH]N(C)O1</t>
  </si>
  <si>
    <t>[CH2]N1COC[C@@H](CC)O1</t>
  </si>
  <si>
    <t>CC(C)N1COCCO1</t>
  </si>
  <si>
    <t>CC(C)N1[CH]OCCO1</t>
  </si>
  <si>
    <t>CC(C)N1CO[CH]CO1</t>
  </si>
  <si>
    <t>CC(C)N1COC[CH]O1</t>
  </si>
  <si>
    <t>CN1COCC(C)(C)O1</t>
  </si>
  <si>
    <t>CC1(C)COC[N]O1</t>
  </si>
  <si>
    <t>C[C]1COCN(C)O1</t>
  </si>
  <si>
    <t>[CH2]N1COCC(C)(C)O1</t>
  </si>
  <si>
    <t>CN1[CH]OCC(C)(C)O1</t>
  </si>
  <si>
    <t>CN1CO[CH]C(C)(C)O1</t>
  </si>
  <si>
    <t>C[C@@H]1COCN(C)O1</t>
  </si>
  <si>
    <t>C[C@@H]1COC[N]O1</t>
  </si>
  <si>
    <t>C[C@@H]1[CH]OCN(C)O1</t>
  </si>
  <si>
    <t>C[C@@H]1CO[CH]N(C)O1</t>
  </si>
  <si>
    <t>[CH2]N1COC[C@@H](C)O1</t>
  </si>
  <si>
    <t>C[C@]1(CC#N)CO1</t>
  </si>
  <si>
    <t>[CH2][C@]1(CC#N)CO1</t>
  </si>
  <si>
    <t>C[C@]1([CH]C#N)CO1</t>
  </si>
  <si>
    <t>C[C@]1(CC#N)[CH]O1</t>
  </si>
  <si>
    <t>CC/C=C/C/C=C/CCC</t>
  </si>
  <si>
    <t>[CH2]C/C=C/C/C=C/CCC</t>
  </si>
  <si>
    <t>C[CH]/C=C/C/C=C/CCC</t>
  </si>
  <si>
    <t>CC/[C]=C/C/C=C/CCC</t>
  </si>
  <si>
    <t>CC/C=[C]/C/C=C/CCC</t>
  </si>
  <si>
    <t>CC/C=C/[CH]/C=C/CCC</t>
  </si>
  <si>
    <t>CC/C=C/C/[C]=C/CCC</t>
  </si>
  <si>
    <t>CC/C=C/C/C=[C]/CCC</t>
  </si>
  <si>
    <t>CC[CH]/C=C/C/C=C/CC</t>
  </si>
  <si>
    <t>C[CH]C/C=C/C/C=C/CC</t>
  </si>
  <si>
    <t>[CH2]CC/C=C/C/C=C/CC</t>
  </si>
  <si>
    <t>NN=C1CCC(=NN)CC1</t>
  </si>
  <si>
    <t>[N]=C1CCC(=NN)CC1</t>
  </si>
  <si>
    <t>[NH]N=C1CCC(=NN)CC1</t>
  </si>
  <si>
    <t>NN=C1[CH]CC(=NN)CC1</t>
  </si>
  <si>
    <t>C1=C2CCC(=CCC1)CC2</t>
  </si>
  <si>
    <t>[CH]1CC2=CCCC=C1CC2</t>
  </si>
  <si>
    <t>CC1OC=CO1</t>
  </si>
  <si>
    <t>[CH]1OC=CO1</t>
  </si>
  <si>
    <t>C[C]1OC=CO1</t>
  </si>
  <si>
    <t>CC1(C)COC(=O)N1O</t>
  </si>
  <si>
    <t>CC1(C)COC(=O)N1[O]</t>
  </si>
  <si>
    <t>C[C@H](CO)c1ccccn1</t>
  </si>
  <si>
    <t>[CH2][C@@H](C)c1ccccn1</t>
  </si>
  <si>
    <t>[CH2][C@H](CO)c1ccccn1</t>
  </si>
  <si>
    <t>C[C@H](C[O])c1ccccn1</t>
  </si>
  <si>
    <t>C[C@H](CO)c1[c]cccn1</t>
  </si>
  <si>
    <t>C[C@H](CO)c1c[c]ccn1</t>
  </si>
  <si>
    <t>C[C@H](CO)c1cc[c]cn1</t>
  </si>
  <si>
    <t>C[C@H](CO)c1ccc[c]n1</t>
  </si>
  <si>
    <t>CCC[C@H](N)CCO</t>
  </si>
  <si>
    <t>[CH2]C[C@H](N)CCO</t>
  </si>
  <si>
    <t>[CH2]CC[C@H](N)CCO</t>
  </si>
  <si>
    <t>C[CH]C[C@H](N)CCO</t>
  </si>
  <si>
    <t>CC[CH][C@H](N)CCO</t>
  </si>
  <si>
    <t>CCC[C@H]([NH])CCO</t>
  </si>
  <si>
    <t>CCC[C@H](N)[CH]CO</t>
  </si>
  <si>
    <t>CCC[C@H](N)C[CH]O</t>
  </si>
  <si>
    <t>CCC[C@H](N)CC[O]</t>
  </si>
  <si>
    <t>COC(=O)CN(C)C=O</t>
  </si>
  <si>
    <t>[CH2]OC(=O)CN(C)C=O</t>
  </si>
  <si>
    <t>COC(=O)[CH]N(C)C=O</t>
  </si>
  <si>
    <t>[CH2]N(C=O)CC(=O)OC</t>
  </si>
  <si>
    <t>COC(=O)CN(C)[C]=O</t>
  </si>
  <si>
    <t>COC(=O)COCCC#N</t>
  </si>
  <si>
    <t>[CH2]OC(=O)COCCC#N</t>
  </si>
  <si>
    <t>COC(=O)[CH]OCCC#N</t>
  </si>
  <si>
    <t>COC(=O)CO[CH]CC#N</t>
  </si>
  <si>
    <t>COC(=O)COC[CH]C#N</t>
  </si>
  <si>
    <t>CCONCCNCCN</t>
  </si>
  <si>
    <t>[CH2]ONCCNCCN</t>
  </si>
  <si>
    <t>NCCNCCN[O]</t>
  </si>
  <si>
    <t>CCONCC[NH]</t>
  </si>
  <si>
    <t>[CH2]NCCNOCC</t>
  </si>
  <si>
    <t>[CH2]CONCCNCCN</t>
  </si>
  <si>
    <t>C[CH]ONCCNCCN</t>
  </si>
  <si>
    <t>CCON[CH]CNCCN</t>
  </si>
  <si>
    <t>CCONC[CH]NCCN</t>
  </si>
  <si>
    <t>CCONCCN[CH]CN</t>
  </si>
  <si>
    <t>CCONCCNC[CH]N</t>
  </si>
  <si>
    <t>C[C@@H]1C(=O)c2ccccc21</t>
  </si>
  <si>
    <t>[CH2][C@@H]1C(=O)c2ccccc21</t>
  </si>
  <si>
    <t>C[C@@H]1C(=O)c2[c]cccc21</t>
  </si>
  <si>
    <t>C[C@@H]1C(=O)c2c[c]ccc21</t>
  </si>
  <si>
    <t>C[C@@H]1C(=O)c2cc[c]cc21</t>
  </si>
  <si>
    <t>C[C@@H]1C(=O)c2ccc[c]c21</t>
  </si>
  <si>
    <t>N#CCc1ccoc1</t>
  </si>
  <si>
    <t>N#C[CH]c1ccoc1</t>
  </si>
  <si>
    <t>N#CCc1[c]coc1</t>
  </si>
  <si>
    <t>N#CCc1[c]occ1</t>
  </si>
  <si>
    <t>C#CCOC(C)(C)OC</t>
  </si>
  <si>
    <t>C#CCO[C](C)OC</t>
  </si>
  <si>
    <t>C#CCOC(C)(C)[O]</t>
  </si>
  <si>
    <t>[C]#CCOC(C)(C)OC</t>
  </si>
  <si>
    <t>C#C[CH]OC(C)(C)OC</t>
  </si>
  <si>
    <t>CN1CC=C(C(=O)O)CC1</t>
  </si>
  <si>
    <t>[CH2]N1CC=C(C(=O)O)CC1</t>
  </si>
  <si>
    <t>CN1[CH]C=C(C(=O)O)CC1</t>
  </si>
  <si>
    <t>CN1C[C]=C(C(=O)O)CC1</t>
  </si>
  <si>
    <t>CN1CC=C(C([O])=O)CC1</t>
  </si>
  <si>
    <t>CN1C[CH]C(C(=O)O)=CC1</t>
  </si>
  <si>
    <t>CN1[CH]CC(C(=O)O)=CC1</t>
  </si>
  <si>
    <t>C=C/C=C/O</t>
  </si>
  <si>
    <t>C=C/[C]=C/O</t>
  </si>
  <si>
    <t>C=C/C=[C]/O</t>
  </si>
  <si>
    <t>C=CC/C=C/N</t>
  </si>
  <si>
    <t>[CH]=CC/C=C/N</t>
  </si>
  <si>
    <t>C=[C]C/C=C/N</t>
  </si>
  <si>
    <t>C=CC/[C]=C/N</t>
  </si>
  <si>
    <t>C=CC/C=C/[NH]</t>
  </si>
  <si>
    <t>CC(C)=CCC1C=CC=C1</t>
  </si>
  <si>
    <t>C[C]=CCC1C=CC=C1</t>
  </si>
  <si>
    <t>[CH2]C(C)=CCC1C=CC=C1</t>
  </si>
  <si>
    <t>CC(C)=[C]CC1C=CC=C1</t>
  </si>
  <si>
    <t>C=C=COCCO</t>
  </si>
  <si>
    <t>C=C=CO[CH]CO</t>
  </si>
  <si>
    <t>C=C=COC[CH]O</t>
  </si>
  <si>
    <t>C=C=COCC[O]</t>
  </si>
  <si>
    <t>CN(C)N(C)CC(C)(C)C</t>
  </si>
  <si>
    <t>C[N]N(C)CC(C)(C)C</t>
  </si>
  <si>
    <t>CN(C)[N]CC(C)(C)C</t>
  </si>
  <si>
    <t>C[C](C)CN(C)N(C)C</t>
  </si>
  <si>
    <t>[CH2]N(C)N(C)CC(C)(C)C</t>
  </si>
  <si>
    <t>[CH2]N(CC(C)(C)C)N(C)C</t>
  </si>
  <si>
    <t>CN(C)N(C)[CH]C(C)(C)C</t>
  </si>
  <si>
    <t>[CH2]C(C)(C)CN(C)N(C)C</t>
  </si>
  <si>
    <t>CC(C)CN(C)N(C)C</t>
  </si>
  <si>
    <t>CC(C)C[N]N(C)C</t>
  </si>
  <si>
    <t>C[N]N(C)CC(C)C</t>
  </si>
  <si>
    <t>CC(C)[CH]N(C)N(C)C</t>
  </si>
  <si>
    <t>[CH2]N(CC(C)C)N(C)C</t>
  </si>
  <si>
    <t>[CH2]N(C)N(C)CC(C)C</t>
  </si>
  <si>
    <t>C[C@@H]1CC[C@](C)(CO)C1</t>
  </si>
  <si>
    <t>[CH2][C@@H]1CC[C@](C)(CO)C1</t>
  </si>
  <si>
    <t>C[C@@H]1[CH]C[C@](C)(CO)C1</t>
  </si>
  <si>
    <t>C[C@@H]1C[CH][C@](C)(CO)C1</t>
  </si>
  <si>
    <t>[CH2][C@]1(CO)CC[C@@H](C)C1</t>
  </si>
  <si>
    <t>C[C@@H]1CC[C@](C)([CH]O)C1</t>
  </si>
  <si>
    <t>C[C@@H]1CC[C@](C)(C[O])C1</t>
  </si>
  <si>
    <t>C[C@H]1[CH][C@@](C)(CO)CC1</t>
  </si>
  <si>
    <t>O=C1CCOC12CCCC2</t>
  </si>
  <si>
    <t>O=C1[CH]COC12CCCC2</t>
  </si>
  <si>
    <t>O=C1C[CH]OC12CCCC2</t>
  </si>
  <si>
    <t>C[C@@H]1C[C@@H]1N</t>
  </si>
  <si>
    <t>C[C@@H]1[CH][C@@H]1N</t>
  </si>
  <si>
    <t>C/C=C/C(=O)C(=O)O</t>
  </si>
  <si>
    <t>[CH2]/C=C/C(=O)C(=O)O</t>
  </si>
  <si>
    <t>C/C=C/C(=O)C([O])=O</t>
  </si>
  <si>
    <t>O=C(O)N1C(=O)N[C@@H]2C[C@@H]21</t>
  </si>
  <si>
    <t>O=C1[N][C@H]2C[C@H]2N1</t>
  </si>
  <si>
    <t>[O]C(=O)N1C(=O)N[C@@H]2C[C@@H]21</t>
  </si>
  <si>
    <t>O=C(O)N1C(=O)[N][C@@H]2C[C@@H]21</t>
  </si>
  <si>
    <t>O=C(O)N1C(=O)N[C@@H]2[CH][C@@H]21</t>
  </si>
  <si>
    <t>CC(=O)/C=C(/N)C(=O)O</t>
  </si>
  <si>
    <t>CC(=O)C=[C]C(=O)O</t>
  </si>
  <si>
    <t>CC(=O)/C=[C]/N</t>
  </si>
  <si>
    <t>[CH2]C(=O)/C=C(/N)C(=O)O</t>
  </si>
  <si>
    <t>CC(=O)/[C]=C(/N)C(=O)O</t>
  </si>
  <si>
    <t>CC(=O)/C=C(/N)C([O])=O</t>
  </si>
  <si>
    <t>C[C@H](O)CCn1cnnc1</t>
  </si>
  <si>
    <t>[CH2][C@H](O)CCn1cnnc1</t>
  </si>
  <si>
    <t>C[C@H]([O])CCn1cnnc1</t>
  </si>
  <si>
    <t>C[C@H](O)[CH]Cn1cnnc1</t>
  </si>
  <si>
    <t>C[C@H](O)C[CH]n1cnnc1</t>
  </si>
  <si>
    <t>C[C@H](O)CCn1[c]nnc1</t>
  </si>
  <si>
    <t>COC(=O)c1nncn1C</t>
  </si>
  <si>
    <t>Cn1cnnc1C([O])=O</t>
  </si>
  <si>
    <t>Cn1cnnc1[C]=O</t>
  </si>
  <si>
    <t>COC(=O)C1=NN=C[N]1</t>
  </si>
  <si>
    <t>[CH2]OC(=O)c1nncn1C</t>
  </si>
  <si>
    <t>COC(=O)c1nn[c]n1C</t>
  </si>
  <si>
    <t>[CH2]n1cnnc1C(=O)OC</t>
  </si>
  <si>
    <t>O=C(O)CCn1cnnc1</t>
  </si>
  <si>
    <t>O=[C]CCn1cnnc1</t>
  </si>
  <si>
    <t>[O]C(=O)CCn1cnnc1</t>
  </si>
  <si>
    <t>O=C(O)[CH]Cn1cnnc1</t>
  </si>
  <si>
    <t>O=C(O)C[CH]n1cnnc1</t>
  </si>
  <si>
    <t>O=C(O)CCn1[c]nnc1</t>
  </si>
  <si>
    <t>CO[C@](C)(N)CO</t>
  </si>
  <si>
    <t>[CH2][C@@](C)(N)OC</t>
  </si>
  <si>
    <t>[CH2]O[C@](C)(N)CO</t>
  </si>
  <si>
    <t>CO[C@](C)(N)[CH]O</t>
  </si>
  <si>
    <t>CO[C@](C)(N)C[O]</t>
  </si>
  <si>
    <t>O=C1C#CC(=O)CC1</t>
  </si>
  <si>
    <t>O=C1C#CC(=O)C[CH]1</t>
  </si>
  <si>
    <t>C=C(C)/C=C/[C@@H]1CC1(C)C</t>
  </si>
  <si>
    <t>C=C(C)/C=C/[C@@H]1C[C]1C</t>
  </si>
  <si>
    <t>[CH]=C(C)/C=C/[C@@H]1CC1(C)C</t>
  </si>
  <si>
    <t>[CH2]C(=C)/C=C/[C@@H]1CC1(C)C</t>
  </si>
  <si>
    <t>C=C(C)/[C]=C/[C@@H]1CC1(C)C</t>
  </si>
  <si>
    <t>C=C(C)/C=[C]/[C@@H]1CC1(C)C</t>
  </si>
  <si>
    <t>CN1CCC=CC1=N</t>
  </si>
  <si>
    <t>N=C1C=CCC[N]1</t>
  </si>
  <si>
    <t>[CH2]N1CCC=CC1=N</t>
  </si>
  <si>
    <t>CN1C[CH]C=CC1=N</t>
  </si>
  <si>
    <t>CN1CCC=[C]C1=N</t>
  </si>
  <si>
    <t>CN1CCC=CC1=[N]</t>
  </si>
  <si>
    <t>CN1CCC=CC1=O</t>
  </si>
  <si>
    <t>[CH2]N1CCC=CC1=O</t>
  </si>
  <si>
    <t>CN1C[CH]C=CC1=O</t>
  </si>
  <si>
    <t>CN1CC[C]=CC1=O</t>
  </si>
  <si>
    <t>CN1CCC=[C]C1=O</t>
  </si>
  <si>
    <t>C[C@@H]1CC[C@H](CO)C1</t>
  </si>
  <si>
    <t>C[C@@H]1[CH]C[C@H](CO)C1</t>
  </si>
  <si>
    <t>C[C@@H]1C[CH][C@H](CO)C1</t>
  </si>
  <si>
    <t>C[C@@H]1CC[C@H](C[O])C1</t>
  </si>
  <si>
    <t>C[C@H]1[CH][C@@H](CO)CC1</t>
  </si>
  <si>
    <t>CC(C)C=C=O</t>
  </si>
  <si>
    <t>CN(C)CC(O)O</t>
  </si>
  <si>
    <t>C[N]CC(O)O</t>
  </si>
  <si>
    <t>[CH2]N(C)CC(O)O</t>
  </si>
  <si>
    <t>CN(C)[CH]C(O)O</t>
  </si>
  <si>
    <t>CN(C)C[C](O)O</t>
  </si>
  <si>
    <t>C=CCC1=C[C@H](O)CCC1</t>
  </si>
  <si>
    <t>C=[C]CC1=C[C@H](O)CCC1</t>
  </si>
  <si>
    <t>C=C[CH]C1=C[C@H](O)CCC1</t>
  </si>
  <si>
    <t>C=CCC1=[C][C@H](O)CCC1</t>
  </si>
  <si>
    <t>C=CCC1=C[C@H]([O])CCC1</t>
  </si>
  <si>
    <t>C=CCC1=C[C@H](O)[CH]CC1</t>
  </si>
  <si>
    <t>C=CCC1=C[C@H](O)CC[CH]1</t>
  </si>
  <si>
    <t>Cc1cc2ccncc2o1</t>
  </si>
  <si>
    <t>[CH2]c1cc2ccncc2o1</t>
  </si>
  <si>
    <t>Cc1[c]c2ccncc2o1</t>
  </si>
  <si>
    <t>Cc1cc2[c]cncc2o1</t>
  </si>
  <si>
    <t>Cc1cc2c[c]ncc2o1</t>
  </si>
  <si>
    <t>Cc1cc2ccn[c]c2o1</t>
  </si>
  <si>
    <t>C[C@@H]1Cc2ncccc2O1</t>
  </si>
  <si>
    <t>[CH2][C@@H]1Cc2ncccc2O1</t>
  </si>
  <si>
    <t>C[C@@H]1[CH]c2ncccc2O1</t>
  </si>
  <si>
    <t>C[C@@H]1Cc2nc[c]cc2O1</t>
  </si>
  <si>
    <t>C[C@@H]1Cc2ncc[c]c2O1</t>
  </si>
  <si>
    <t>C=C(C)COC(=O)[C@H](C)O</t>
  </si>
  <si>
    <t>[CH]=C(C)COC(=O)[C@H](C)O</t>
  </si>
  <si>
    <t>C=C(C)[CH]OC(=O)[C@H](C)O</t>
  </si>
  <si>
    <t>[CH2][C@H](O)C(=O)OCC(=C)C</t>
  </si>
  <si>
    <t>C=C(C)COC(=O)[C@H](C)[O]</t>
  </si>
  <si>
    <t>C=C[C@H](O)C1=CCCC1</t>
  </si>
  <si>
    <t>C=[C][C@H](O)C1=CCCC1</t>
  </si>
  <si>
    <t>C=C[C@H]([O])C1=CCCC1</t>
  </si>
  <si>
    <t>C=C[C@H](O)C1=[C]CCC1</t>
  </si>
  <si>
    <t>C=C[C@H](O)C1=C[CH]CC1</t>
  </si>
  <si>
    <t>C=C[C@H](O)C1=CC[CH]C1</t>
  </si>
  <si>
    <t>C=C[C@H](O)C1=CCC[CH]1</t>
  </si>
  <si>
    <t>CC[C@]1(C=O)CO1</t>
  </si>
  <si>
    <t>[CH2]C[C@]1(C=O)CO1</t>
  </si>
  <si>
    <t>C[CH][C@]1(C=O)CO1</t>
  </si>
  <si>
    <t>CCCn1[nH]nnc1=O</t>
  </si>
  <si>
    <t>C[CH]Cn1[nH]nnc1=O</t>
  </si>
  <si>
    <t>CCCN1[N]N=NC1=O</t>
  </si>
  <si>
    <t>CCn1[nH]nnc1=O</t>
  </si>
  <si>
    <t>C[CH]n1[nH]nnc1=O</t>
  </si>
  <si>
    <t>CCN1[N]N=NC1=O</t>
  </si>
  <si>
    <t>CC(C)(C)n1[nH]nnc1=O</t>
  </si>
  <si>
    <t>C[C](C)n1[nH]nnc1=O</t>
  </si>
  <si>
    <t>[CH2]C(C)(C)n1[nH]nnc1=O</t>
  </si>
  <si>
    <t>CC(C)(C)N1[N]N=NC1=O</t>
  </si>
  <si>
    <t>C/N=C(\NC#N)NCCN</t>
  </si>
  <si>
    <t>[N]=C(NC#N)NCCN</t>
  </si>
  <si>
    <t>CN=[C]NCCN</t>
  </si>
  <si>
    <t>C/N=C(/[NH])NC#N</t>
  </si>
  <si>
    <t>[CH2]/N=C(\NC#N)NCCN</t>
  </si>
  <si>
    <t>C/N=C(/[N]CCN)NC#N</t>
  </si>
  <si>
    <t>C/N=C(\NC#N)N[CH]CN</t>
  </si>
  <si>
    <t>C/N=C(\NC#N)NC[CH]N</t>
  </si>
  <si>
    <t>C/N=C(\NC#N)NCC[NH]</t>
  </si>
  <si>
    <t>CC(C)n1[nH]nnc1=O</t>
  </si>
  <si>
    <t>CC(C)N1[N]N=NC1=O</t>
  </si>
  <si>
    <t>C=C(C=O)C(C)(C)C</t>
  </si>
  <si>
    <t>[CH]=C(C=O)C(C)(C)C</t>
  </si>
  <si>
    <t>[CH2]C(C)(C)C(=C)C=O</t>
  </si>
  <si>
    <t>C[C@@H]1CCCN(C)[C@@H]1C=O</t>
  </si>
  <si>
    <t>C[C@@H]1CCC[N][C@@H]1C=O</t>
  </si>
  <si>
    <t>[CH2][C@@H]1CCCN(C)[C@@H]1C=O</t>
  </si>
  <si>
    <t>C[C@@H]1[CH]CCN(C)[C@@H]1C=O</t>
  </si>
  <si>
    <t>C[C@@H]1C[CH]CN(C)[C@@H]1C=O</t>
  </si>
  <si>
    <t>C[C@@H]1CC[CH]N(C)[C@@H]1C=O</t>
  </si>
  <si>
    <t>[CH2]N1CCC[C@@H](C)[C@H]1C=O</t>
  </si>
  <si>
    <t>C[C@@H]1CCCN(C)[C@@H]1[C]=O</t>
  </si>
  <si>
    <t>C[C@@H]1CCCN(C)[C@@H]1C#N</t>
  </si>
  <si>
    <t>C[C@@H]1CCC[N][C@@H]1C#N</t>
  </si>
  <si>
    <t>[CH2][C@@H]1CCCN(C)[C@@H]1C#N</t>
  </si>
  <si>
    <t>C[C@@H]1[CH]CCN(C)[C@@H]1C#N</t>
  </si>
  <si>
    <t>C[C@@H]1C[CH]CN(C)[C@@H]1C#N</t>
  </si>
  <si>
    <t>C[C@@H]1CC[CH]N(C)[C@@H]1C#N</t>
  </si>
  <si>
    <t>[CH2]N1CCC[C@@H](C)[C@H]1C#N</t>
  </si>
  <si>
    <t>CC(=O)COC(=O)C=O</t>
  </si>
  <si>
    <t>O=[C]COC(=O)C=O</t>
  </si>
  <si>
    <t>[CH2]C(=O)COC(=O)C=O</t>
  </si>
  <si>
    <t>CC(=O)[CH]OC(=O)C=O</t>
  </si>
  <si>
    <t>C=CC(C)(C)CC(=C)C</t>
  </si>
  <si>
    <t>[CH]=CC(C)(C)CC(=C)C</t>
  </si>
  <si>
    <t>C=[C]C(C)(C)CC(=C)C</t>
  </si>
  <si>
    <t>C=CC(C)(C)[CH]C(=C)C</t>
  </si>
  <si>
    <t>[CH]=C(C)CC(C)(C)C=C</t>
  </si>
  <si>
    <t>[CH2]C(=C)CC(C)(C)C=C</t>
  </si>
  <si>
    <t>COC(=O)N1CCC(=O)C1</t>
  </si>
  <si>
    <t>[O]C(=O)N1CCC(=O)C1</t>
  </si>
  <si>
    <t>[CH2]OC(=O)N1CCC(=O)C1</t>
  </si>
  <si>
    <t>COC(=O)N1C[CH]C(=O)C1</t>
  </si>
  <si>
    <t>COC(=O)N1[CH]C(=O)CC1</t>
  </si>
  <si>
    <t>C/N=C(\C)C(C)=O</t>
  </si>
  <si>
    <t>CN=[C]C(C)=O</t>
  </si>
  <si>
    <t>[CH2]/C(=N\C)C(C)=O</t>
  </si>
  <si>
    <t>[CH2]C(=O)/C(C)=N/C</t>
  </si>
  <si>
    <t>Cc1cnccc1N(C)C</t>
  </si>
  <si>
    <t>C[N]c1ccncc1C</t>
  </si>
  <si>
    <t>[CH2]c1cnccc1N(C)C</t>
  </si>
  <si>
    <t>Cc1[c]nccc1N(C)C</t>
  </si>
  <si>
    <t>Cc1cn[c]cc1N(C)C</t>
  </si>
  <si>
    <t>Cc1cnc[c]c1N(C)C</t>
  </si>
  <si>
    <t>[CH2]N(C)c1ccncc1C</t>
  </si>
  <si>
    <t>NCC12CCC(CC1)C2</t>
  </si>
  <si>
    <t>[NH]CC12CCC(CC1)C2</t>
  </si>
  <si>
    <t>N[CH]C12CCC(CC1)C2</t>
  </si>
  <si>
    <t>NCC12CC[C](CC1)C2</t>
  </si>
  <si>
    <t>NCC12[CH]C(CC1)CC2</t>
  </si>
  <si>
    <t>NC(=O)C12CCC(CC1)C2</t>
  </si>
  <si>
    <t>NC(=O)C12[CH]C(CC1)CC2</t>
  </si>
  <si>
    <t>NC1=NC[C@H](CC(=O)O)N1</t>
  </si>
  <si>
    <t>O=C(O)C[C@H]1CN=[C]N1</t>
  </si>
  <si>
    <t>[CH2][C@H]1CN=C(N)N1</t>
  </si>
  <si>
    <t>NC1=NC[C@H](C[C]=O)N1</t>
  </si>
  <si>
    <t>[NH]C1=NC[C@H](CC(=O)O)N1</t>
  </si>
  <si>
    <t>NC1=N[CH][C@H](CC(=O)O)N1</t>
  </si>
  <si>
    <t>NC1=NC[C@H]([CH]C(=O)O)N1</t>
  </si>
  <si>
    <t>NC1=NC[C@H](CC([O])=O)N1</t>
  </si>
  <si>
    <t>NC1=NC[C@H](CC(=O)O)[N]1</t>
  </si>
  <si>
    <t>COC1=CC[C@H](O)CC1</t>
  </si>
  <si>
    <t>[CH2]OC1=CC[C@H](O)CC1</t>
  </si>
  <si>
    <t>COC1=[C]C[C@H](O)CC1</t>
  </si>
  <si>
    <t>COC1=C[CH][C@H](O)CC1</t>
  </si>
  <si>
    <t>COC1=CC[C@H]([O])CC1</t>
  </si>
  <si>
    <t>COC1=CC[C@H](O)[CH]C1</t>
  </si>
  <si>
    <t>COC1=CC[C@H](O)C[CH]1</t>
  </si>
  <si>
    <t>CCc1nccc(C)c1O</t>
  </si>
  <si>
    <t>[CH2]Cc1nccc(C)c1O</t>
  </si>
  <si>
    <t>C[CH]c1nccc(C)c1O</t>
  </si>
  <si>
    <t>CCc1n[c]cc(C)c1O</t>
  </si>
  <si>
    <t>[CH2]c1ccnc(CC)c1O</t>
  </si>
  <si>
    <t>CCc1nccc(C)c1[O]</t>
  </si>
  <si>
    <t>CC/C(N)=N\C#N</t>
  </si>
  <si>
    <t>CC/[C]=N\C#N</t>
  </si>
  <si>
    <t>CC/C([NH])=N\C#N</t>
  </si>
  <si>
    <t>CC(C)(C)/C(N)=N/C#N</t>
  </si>
  <si>
    <t>C[C](C)/C(N)=N/C#N</t>
  </si>
  <si>
    <t>CC(C)(C)/[C]=N/C#N</t>
  </si>
  <si>
    <t>[CH2]C(C)(C)/C(N)=N/C#N</t>
  </si>
  <si>
    <t>CC(C)(C)/C([NH])=N/C#N</t>
  </si>
  <si>
    <t>Cc1cncn2cnnc12</t>
  </si>
  <si>
    <t>[CH2]c1cncn2cnnc12</t>
  </si>
  <si>
    <t>Cc1[c]ncn2cnnc12</t>
  </si>
  <si>
    <t>Cc1cn[c]n2cnnc12</t>
  </si>
  <si>
    <t>Cc1cncn2[c]nnc12</t>
  </si>
  <si>
    <t>Cc1cncn2ncnc12</t>
  </si>
  <si>
    <t>[CH2]c1cncn2ncnc12</t>
  </si>
  <si>
    <t>Cc1[c]ncn2ncnc12</t>
  </si>
  <si>
    <t>Cc1cn[c]n2ncnc12</t>
  </si>
  <si>
    <t>Cc1cncn2n[c]nc12</t>
  </si>
  <si>
    <t>Cc1nnc2ccncn12</t>
  </si>
  <si>
    <t>[CH2]c1nnc2ccncn12</t>
  </si>
  <si>
    <t>Cc1nnc2[c]cncn12</t>
  </si>
  <si>
    <t>Cc1nnc2c[c]ncn12</t>
  </si>
  <si>
    <t>Cc1nnc2ccn[c]n12</t>
  </si>
  <si>
    <t>Cc1nccc2ncnn12</t>
  </si>
  <si>
    <t>[CH2]c1nccc2ncnn12</t>
  </si>
  <si>
    <t>Cc1n[c]cc2ncnn12</t>
  </si>
  <si>
    <t>Cc1nc[c]c2ncnn12</t>
  </si>
  <si>
    <t>Cc1nccc2n[c]nn12</t>
  </si>
  <si>
    <t>Cc1cc2ncnn2cn1</t>
  </si>
  <si>
    <t>[CH2]c1cc2ncnn2cn1</t>
  </si>
  <si>
    <t>Cc1[c]c2ncnn2cn1</t>
  </si>
  <si>
    <t>Cc1cc2n[c]nn2cn1</t>
  </si>
  <si>
    <t>Cc1cc2ncnn2[c]n1</t>
  </si>
  <si>
    <t>Cc1cc2nncn2cn1</t>
  </si>
  <si>
    <t>[CH2]c1cc2nncn2cn1</t>
  </si>
  <si>
    <t>Cc1[c]c2nncn2cn1</t>
  </si>
  <si>
    <t>Cc1cc2nn[c]n2cn1</t>
  </si>
  <si>
    <t>Cc1cc2nncn2[c]n1</t>
  </si>
  <si>
    <t>c1cnc2c(c1)NNCC2</t>
  </si>
  <si>
    <t>[c]1cnc2c(c1)NNCC2</t>
  </si>
  <si>
    <t>[c]1ccc2c(n1)CCNN2</t>
  </si>
  <si>
    <t>[c]1ccnc2c1NNCC2</t>
  </si>
  <si>
    <t>c1cnc2c(c1)[N]NCC2</t>
  </si>
  <si>
    <t>c1cnc2c(c1)N[N]CC2</t>
  </si>
  <si>
    <t>[CH]1Cc2ncccc2NN1</t>
  </si>
  <si>
    <t>[CH]1CNNc2cccnc21</t>
  </si>
  <si>
    <t>Cc1ncnc(NN)c1C</t>
  </si>
  <si>
    <t>Cc1[c]ncnc1NN</t>
  </si>
  <si>
    <t>[CH2]c1ncnc(NN)c1C</t>
  </si>
  <si>
    <t>Cc1n[c]nc(NN)c1C</t>
  </si>
  <si>
    <t>Cc1ncnc([N]N)c1C</t>
  </si>
  <si>
    <t>Cc1ncnc(N[NH])c1C</t>
  </si>
  <si>
    <t>[CH2]c1c(C)ncnc1NN</t>
  </si>
  <si>
    <t>Cc1ncc(C)c(NN)n1</t>
  </si>
  <si>
    <t>[CH2]c1ncc(C)c(NN)n1</t>
  </si>
  <si>
    <t>Cc1n[c]c(C)c(NN)n1</t>
  </si>
  <si>
    <t>[CH2]c1cnc(C)nc1NN</t>
  </si>
  <si>
    <t>Cc1ncc(C)c([N]N)n1</t>
  </si>
  <si>
    <t>Cc1ncc(C)c(N[NH])n1</t>
  </si>
  <si>
    <t>O=CN/C=C/c1ncn[nH]1</t>
  </si>
  <si>
    <t>[NH]/C=C/c1ncn[nH]1</t>
  </si>
  <si>
    <t>O=[C]N/C=C/c1ncn[nH]1</t>
  </si>
  <si>
    <t>O=C[N]/C=C/c1ncn[nH]1</t>
  </si>
  <si>
    <t>O=CN/C=[C]/c1ncn[nH]1</t>
  </si>
  <si>
    <t>O=CN/C=C/c1n[c]n[nH]1</t>
  </si>
  <si>
    <t>O=CN/C=C/C1=NC=N[N]1</t>
  </si>
  <si>
    <t>Cc1cncnc1NN</t>
  </si>
  <si>
    <t>[CH2]c1cncnc1NN</t>
  </si>
  <si>
    <t>Cc1cncnc1[N]N</t>
  </si>
  <si>
    <t>Cc1cncnc1N[NH]</t>
  </si>
  <si>
    <t>C=C(C)C[C@@H]1CC1(C)C</t>
  </si>
  <si>
    <t>[CH]=C(C)C[C@@H]1CC1(C)C</t>
  </si>
  <si>
    <t>[CH2]C(=C)C[C@@H]1CC1(C)C</t>
  </si>
  <si>
    <t>C=C(C)[CH][C@@H]1CC1(C)C</t>
  </si>
  <si>
    <t>C=C(C)C[C@@H]1[CH]C1(C)C</t>
  </si>
  <si>
    <t>C/C(CC(C)(C)N)=N\O</t>
  </si>
  <si>
    <t>C[C](N)C/C(C)=N/O</t>
  </si>
  <si>
    <t>CC(=[N])CC(C)(C)N</t>
  </si>
  <si>
    <t>C/C([CH]C(C)(C)N)=N\O</t>
  </si>
  <si>
    <t>C/C(CC(C)(C)[NH])=N\O</t>
  </si>
  <si>
    <t>C/C(CC(C)(C)N)=N\[O]</t>
  </si>
  <si>
    <t>C#Cc1c[nH]c(C(=O)O)c1</t>
  </si>
  <si>
    <t>[C]#Cc1c[nH]c(C(=O)O)c1</t>
  </si>
  <si>
    <t>C#Cc1[c][nH]c(C(=O)O)c1</t>
  </si>
  <si>
    <t>C#CC1=C[N]C(C(=O)O)=C1</t>
  </si>
  <si>
    <t>C#Cc1c[nH]c(C([O])=O)c1</t>
  </si>
  <si>
    <t>C#Cc1[c]c(C(=O)O)[nH]c1</t>
  </si>
  <si>
    <t>N[C@@H]1CCCCNC1</t>
  </si>
  <si>
    <t>[NH][C@@H]1CCCCNC1</t>
  </si>
  <si>
    <t>N[C@@H]1[CH]CCCNC1</t>
  </si>
  <si>
    <t>N[C@@H]1C[CH]CCNC1</t>
  </si>
  <si>
    <t>N[C@@H]1CC[CH]CNC1</t>
  </si>
  <si>
    <t>N[C@@H]1CCC[CH]NC1</t>
  </si>
  <si>
    <t>N[C@@H]1CCCC[N]C1</t>
  </si>
  <si>
    <t>N[C@H]1[CH]NCCCC1</t>
  </si>
  <si>
    <t>CON=C1CCCCCC1</t>
  </si>
  <si>
    <t>[CH2]ON=C1CCCCCC1</t>
  </si>
  <si>
    <t>CON=C1[CH]CCCCC1</t>
  </si>
  <si>
    <t>CON=C1C[CH]CCCC1</t>
  </si>
  <si>
    <t>CON=C1CC[CH]CCC1</t>
  </si>
  <si>
    <t>C[C@@H]1CNN(C)C1</t>
  </si>
  <si>
    <t>C[C@H]1C[N]NC1</t>
  </si>
  <si>
    <t>[CH2][C@@H]1CNN(C)C1</t>
  </si>
  <si>
    <t>C[C@@H]1[CH]NN(C)C1</t>
  </si>
  <si>
    <t>C[C@@H]1C[N]N(C)C1</t>
  </si>
  <si>
    <t>[CH2]N1C[C@H](C)CN1</t>
  </si>
  <si>
    <t>C[C@H]1[CH]N(C)NC1</t>
  </si>
  <si>
    <t>CNC(=O)N1CCOC1=N</t>
  </si>
  <si>
    <t>[NH]C(=O)N1CCOC1=N</t>
  </si>
  <si>
    <t>N=C1OCCN1[C]=O</t>
  </si>
  <si>
    <t>N=C1[N]CCO1</t>
  </si>
  <si>
    <t>[CH2]NC(=O)N1CCOC1=N</t>
  </si>
  <si>
    <t>C[N]C(=O)N1CCOC1=N</t>
  </si>
  <si>
    <t>CNC(=O)N1C[CH]OC1=N</t>
  </si>
  <si>
    <t>CNC(=O)N1CCOC1=[N]</t>
  </si>
  <si>
    <t>CCNC1=NCCO1</t>
  </si>
  <si>
    <t>[CH2]NC1=NCCO1</t>
  </si>
  <si>
    <t>[CH2]CNC1=NCCO1</t>
  </si>
  <si>
    <t>C[CH]NC1=NCCO1</t>
  </si>
  <si>
    <t>O=C=NC(=O)C1CC1</t>
  </si>
  <si>
    <t>C[C@H]1CC[C@@H](C)N1O</t>
  </si>
  <si>
    <t>[CH2][C@H]1CC[C@@H](C)N1O</t>
  </si>
  <si>
    <t>C[C@H]1[CH]C[C@@H](C)N1O</t>
  </si>
  <si>
    <t>C[C@H]1C[CH][C@@H](C)N1O</t>
  </si>
  <si>
    <t>[CH2][C@@H]1CC[C@H](C)N1O</t>
  </si>
  <si>
    <t>CNC/C=C/C(=O)O</t>
  </si>
  <si>
    <t>CNC/C=C/[C]=O</t>
  </si>
  <si>
    <t>[CH2]NC/C=C/C(=O)O</t>
  </si>
  <si>
    <t>C[N]C/C=C/C(=O)O</t>
  </si>
  <si>
    <t>CN[CH]/C=C/C(=O)O</t>
  </si>
  <si>
    <t>CNC/[C]=C/C(=O)O</t>
  </si>
  <si>
    <t>CNC/C=[C]/C(=O)O</t>
  </si>
  <si>
    <t>CNC/C=C/C([O])=O</t>
  </si>
  <si>
    <t>Cc1nccc2nncn12</t>
  </si>
  <si>
    <t>[CH2]c1nccc2nncn12</t>
  </si>
  <si>
    <t>Cc1n[c]cc2nncn12</t>
  </si>
  <si>
    <t>Cc1nc[c]c2nncn12</t>
  </si>
  <si>
    <t>Cc1nccc2nn[c]n12</t>
  </si>
  <si>
    <t>CCCNCC1OCCO1</t>
  </si>
  <si>
    <t>[CH2]CCNCC1OCCO1</t>
  </si>
  <si>
    <t>C[CH]CNCC1OCCO1</t>
  </si>
  <si>
    <t>CC[CH]NCC1OCCO1</t>
  </si>
  <si>
    <t>CCC[N]CC1OCCO1</t>
  </si>
  <si>
    <t>CCCN[CH]C1OCCO1</t>
  </si>
  <si>
    <t>CCCNC[C]1OCCO1</t>
  </si>
  <si>
    <t>O=C1CC[C@H](CCCO)O1</t>
  </si>
  <si>
    <t>O=C1[CH]C[C@H](CCCO)O1</t>
  </si>
  <si>
    <t>O=C1C[CH][C@H](CCCO)O1</t>
  </si>
  <si>
    <t>O=C1CC[C@H]([CH]CCO)O1</t>
  </si>
  <si>
    <t>O=C1CC[C@H](C[CH]CO)O1</t>
  </si>
  <si>
    <t>O=C1CC[C@H](CC[CH]O)O1</t>
  </si>
  <si>
    <t>[O]CCC[C@H]1CCC(=O)O1</t>
  </si>
  <si>
    <t>CC(=O)OCC[C@H](C)CO</t>
  </si>
  <si>
    <t>C[C@H](CO)CCO[C]=O</t>
  </si>
  <si>
    <t>[CH2]C(=O)OCC[C@H](C)CO</t>
  </si>
  <si>
    <t>CC(=O)O[CH]C[C@H](C)CO</t>
  </si>
  <si>
    <t>CC(=O)OC[CH][C@H](C)CO</t>
  </si>
  <si>
    <t>[CH2][C@H](CO)CCOC(C)=O</t>
  </si>
  <si>
    <t>CC(=O)OCC[C@H](C)[CH]O</t>
  </si>
  <si>
    <t>NCC(=O)c1[nH]cnc1N</t>
  </si>
  <si>
    <t>NCC(=O)c1[c]nc[nH]1</t>
  </si>
  <si>
    <t>N[CH]C(=O)c1[nH]cnc1N</t>
  </si>
  <si>
    <t>NCC(=O)C1=C(N)N=C[N]1</t>
  </si>
  <si>
    <t>NCC(=O)c1[nH][c]nc1N</t>
  </si>
  <si>
    <t>[NH]c1nc[nH]c1C(=O)CN</t>
  </si>
  <si>
    <t>C[C@]12COC[C@](C)(OC1)O2</t>
  </si>
  <si>
    <t>[CH2][C@]12COC[C@](C)(OC1)O2</t>
  </si>
  <si>
    <t>C[C@]12[CH]OC[C@](C)(OC1)O2</t>
  </si>
  <si>
    <t>[CH2][C@@]12COC[C@@](C)(CO1)O2</t>
  </si>
  <si>
    <t>C[C@@]12[CH]O[C@@](C)(COC1)O2</t>
  </si>
  <si>
    <t>Oc1cccn2ccnc12</t>
  </si>
  <si>
    <t>[O]c1cccn2ccnc12</t>
  </si>
  <si>
    <t>Oc1[c]ccn2ccnc12</t>
  </si>
  <si>
    <t>Oc1c[c]cn2ccnc12</t>
  </si>
  <si>
    <t>Oc1cc[c]n2ccnc12</t>
  </si>
  <si>
    <t>Oc1cccn2[c]cnc12</t>
  </si>
  <si>
    <t>Oc1cccn2c[c]nc12</t>
  </si>
  <si>
    <t>NCCNC=O</t>
  </si>
  <si>
    <t>N[CH]CNC=O</t>
  </si>
  <si>
    <t>NC[CH]NC=O</t>
  </si>
  <si>
    <t>CCC#CCCCCCO</t>
  </si>
  <si>
    <t>[CH2]C#CCCCCCO</t>
  </si>
  <si>
    <t>[CH2]CC#CCCCCCO</t>
  </si>
  <si>
    <t>C[CH]C#CCCCCCO</t>
  </si>
  <si>
    <t>CCC#C[CH]CCCCO</t>
  </si>
  <si>
    <t>CCC#CC[CH]CCCO</t>
  </si>
  <si>
    <t>CCC#CCC[CH]CCO</t>
  </si>
  <si>
    <t>CCC#CCCC[CH]CO</t>
  </si>
  <si>
    <t>CCC#CCCCC[CH]O</t>
  </si>
  <si>
    <t>CCC#CCCCCC[O]</t>
  </si>
  <si>
    <t>CO[C@@H]1CC[C@H](C)O1</t>
  </si>
  <si>
    <t>[CH2]O[C@@H]1CC[C@H](C)O1</t>
  </si>
  <si>
    <t>CO[C@@H]1[CH]C[C@H](C)O1</t>
  </si>
  <si>
    <t>CO[C@@H]1C[CH][C@H](C)O1</t>
  </si>
  <si>
    <t>O=N[C@@H]1C(=O)N=CNC1=O</t>
  </si>
  <si>
    <t>O=N[C@@H]1C(=O)N=[C]NC1=O</t>
  </si>
  <si>
    <t>CCc1nc[nH]c1CCN</t>
  </si>
  <si>
    <t>[CH2]c1nc[nH]c1CCN</t>
  </si>
  <si>
    <t>[CH2]Cc1[nH]cnc1CC</t>
  </si>
  <si>
    <t>[CH2]Cc1nc[nH]c1CCN</t>
  </si>
  <si>
    <t>C[CH]c1nc[nH]c1CCN</t>
  </si>
  <si>
    <t>CCc1n[c][nH]c1CCN</t>
  </si>
  <si>
    <t>CCC1=C(CCN)[N]C=N1</t>
  </si>
  <si>
    <t>CCc1nc[nH]c1[CH]CN</t>
  </si>
  <si>
    <t>CCc1nc[nH]c1C[CH]N</t>
  </si>
  <si>
    <t>CCc1nc[nH]c1CC[NH]</t>
  </si>
  <si>
    <t>CCOC(=O)CCCOC</t>
  </si>
  <si>
    <t>[CH2]COC(=O)CCCOC</t>
  </si>
  <si>
    <t>C[CH]OC(=O)CCCOC</t>
  </si>
  <si>
    <t>CCOC(=O)[CH]CCOC</t>
  </si>
  <si>
    <t>CCOC(=O)C[CH]COC</t>
  </si>
  <si>
    <t>CCOC(=O)CC[CH]OC</t>
  </si>
  <si>
    <t>[CH2]OCCCC(=O)OCC</t>
  </si>
  <si>
    <t>CC1(C)OC(=O)C[C@@H]1C#N</t>
  </si>
  <si>
    <t>CC1(C)OC(=O)[CH][C@@H]1C#N</t>
  </si>
  <si>
    <t>CC[C@H](C)CCC#N</t>
  </si>
  <si>
    <t>[CH2][C@H](C)CCC#N</t>
  </si>
  <si>
    <t>[CH2]C[C@H](C)CCC#N</t>
  </si>
  <si>
    <t>C[CH][C@H](C)CCC#N</t>
  </si>
  <si>
    <t>[CH2][C@@H](CC)CCC#N</t>
  </si>
  <si>
    <t>CC[C@H](C)[CH]CC#N</t>
  </si>
  <si>
    <t>CC[C@H](C)C[CH]C#N</t>
  </si>
  <si>
    <t>C=CC(=O)OOC(=O)C=C</t>
  </si>
  <si>
    <t>[CH]=CC(=O)OOC(=O)C=C</t>
  </si>
  <si>
    <t>C=[C]C(=O)OOC(=O)C=C</t>
  </si>
  <si>
    <t>C=C[C@@H](C)CCCO</t>
  </si>
  <si>
    <t>[CH2]CC[C@H](C)C=C</t>
  </si>
  <si>
    <t>[CH]=C[C@@H](C)CCCO</t>
  </si>
  <si>
    <t>C=[C][C@@H](C)CCCO</t>
  </si>
  <si>
    <t>[CH2][C@H](C=C)CCCO</t>
  </si>
  <si>
    <t>C=C[C@@H](C)[CH]CCO</t>
  </si>
  <si>
    <t>C=C[C@@H](C)C[CH]CO</t>
  </si>
  <si>
    <t>C=C[C@@H](C)CC[CH]O</t>
  </si>
  <si>
    <t>C=C[C@@H](C)CCC[O]</t>
  </si>
  <si>
    <t>N#CCCCC#CCO</t>
  </si>
  <si>
    <t>[CH2]C#CCCCC#N</t>
  </si>
  <si>
    <t>N#C[CH]CCC#CCO</t>
  </si>
  <si>
    <t>N#CC[CH]CC#CCO</t>
  </si>
  <si>
    <t>N#CCC[CH]C#CCO</t>
  </si>
  <si>
    <t>N#CCCCC#C[CH]O</t>
  </si>
  <si>
    <t>N#CCCCC#CC[O]</t>
  </si>
  <si>
    <t>C[C@@H]1CCCC2=NCCN21</t>
  </si>
  <si>
    <t>[CH2][C@@H]1CCCC2=NCCN21</t>
  </si>
  <si>
    <t>C[C@@H]1[CH]CCC2=NCCN21</t>
  </si>
  <si>
    <t>C[C@@H]1C[CH]CC2=NCCN21</t>
  </si>
  <si>
    <t>C[C@@H]1CC[CH]C2=NCCN21</t>
  </si>
  <si>
    <t>C[C@@H]1CCCC2=N[CH]CN21</t>
  </si>
  <si>
    <t>C[C@@H]1CCCC2=NC[CH]N21</t>
  </si>
  <si>
    <t>N=C1CCCN1C1CC1</t>
  </si>
  <si>
    <t>[N]=C1CCCN1C1CC1</t>
  </si>
  <si>
    <t>N=C1[CH]CCN1C1CC1</t>
  </si>
  <si>
    <t>N=C1C[CH]CN1C1CC1</t>
  </si>
  <si>
    <t>N=C1CC[CH]N1C1CC1</t>
  </si>
  <si>
    <t>N=C1CCCN1[C]1CC1</t>
  </si>
  <si>
    <t>CCOC1=NC[C@H](C)C1</t>
  </si>
  <si>
    <t>[CH2]OC1=NC[C@H](C)C1</t>
  </si>
  <si>
    <t>C[C@H]1CN=C([O])C1</t>
  </si>
  <si>
    <t>C[C@@H]1C[C]=NC1</t>
  </si>
  <si>
    <t>[CH2]COC1=NC[C@H](C)C1</t>
  </si>
  <si>
    <t>C[CH]OC1=NC[C@H](C)C1</t>
  </si>
  <si>
    <t>CCOC1=N[CH][C@H](C)C1</t>
  </si>
  <si>
    <t>[CH2][C@H]1CN=C(OCC)C1</t>
  </si>
  <si>
    <t>CCOC1=NC[C@H](C)[CH]1</t>
  </si>
  <si>
    <t>C[C@H](CO)N1CCOCC1</t>
  </si>
  <si>
    <t>[CH2][C@H](CO)N1CCOCC1</t>
  </si>
  <si>
    <t>C[C@H]([CH]O)N1CCOCC1</t>
  </si>
  <si>
    <t>C[C@H](C[O])N1CCOCC1</t>
  </si>
  <si>
    <t>C[C@H](CO)N1[CH]COCC1</t>
  </si>
  <si>
    <t>C[C@H](CO)N1C[CH]OCC1</t>
  </si>
  <si>
    <t>CC1=C(C=O)C(C)(C)CC1</t>
  </si>
  <si>
    <t>[CH2]C1=C(C=O)C(C)(C)CC1</t>
  </si>
  <si>
    <t>CC1=C([C]=O)C(C)(C)CC1</t>
  </si>
  <si>
    <t>CC1=C(C=O)C(C)(C)[CH]C1</t>
  </si>
  <si>
    <t>CC(=O)/C(C#N)=N/O</t>
  </si>
  <si>
    <t>CC(=O)C(=[N])C#N</t>
  </si>
  <si>
    <t>[CH2]C(=O)/C(C#N)=N/O</t>
  </si>
  <si>
    <t>CC(=O)/C(C#N)=N/[O]</t>
  </si>
  <si>
    <t>Nn1cc2c(n1)CCCC2</t>
  </si>
  <si>
    <t>C1=C2CCCCC2=N[N]1</t>
  </si>
  <si>
    <t>[NH]n1cc2c(n1)CCCC2</t>
  </si>
  <si>
    <t>Nn1[c]c2c(n1)CCCC2</t>
  </si>
  <si>
    <t>Nn1cc2c(n1)CC[CH]C2</t>
  </si>
  <si>
    <t>Nn1cc2c(n1)CCC[CH]2</t>
  </si>
  <si>
    <t>O=C(NC1CC1)NC1CC1</t>
  </si>
  <si>
    <t>O=C([N]C1CC1)NC1CC1</t>
  </si>
  <si>
    <t>O=C(N[C]1CC1)NC1CC1</t>
  </si>
  <si>
    <t>CNC(=O)[C@@H]1CCOC1=O</t>
  </si>
  <si>
    <t>[NH]C(=O)[C@@H]1CCOC1=O</t>
  </si>
  <si>
    <t>[CH2]NC(=O)[C@@H]1CCOC1=O</t>
  </si>
  <si>
    <t>CNC(=O)[C@@H]1[CH]COC1=O</t>
  </si>
  <si>
    <t>CNC(=O)[C@@H]1C[CH]OC1=O</t>
  </si>
  <si>
    <t>C[C@]1(C(N)=O)CC=CCC1</t>
  </si>
  <si>
    <t>[CH2][C@]1(C(N)=O)CC=CCC1</t>
  </si>
  <si>
    <t>C[C@]1(C([NH])=O)CC=CCC1</t>
  </si>
  <si>
    <t>C[C@]1(C(N)=O)[CH]C=CCC1</t>
  </si>
  <si>
    <t>C[C@]1(C(N)=O)C[C]=CCC1</t>
  </si>
  <si>
    <t>C[C@]1(C(N)=O)CC=[C]CC1</t>
  </si>
  <si>
    <t>C[C@@]1(C(N)=O)C[CH]C=CC1</t>
  </si>
  <si>
    <t>C[C@@]1(C(N)=O)[CH]CC=CC1</t>
  </si>
  <si>
    <t>O=CN1CCC[C@@H]1O</t>
  </si>
  <si>
    <t>O=[C]N1CCC[C@@H]1O</t>
  </si>
  <si>
    <t>O=CN1[CH]CC[C@@H]1O</t>
  </si>
  <si>
    <t>O=CN1CC[CH][C@@H]1O</t>
  </si>
  <si>
    <t>[O][C@H]1CCCN1C=O</t>
  </si>
  <si>
    <t>CC1(C(N)=O)CCCC1</t>
  </si>
  <si>
    <t>[CH2]C1(C(N)=O)CCCC1</t>
  </si>
  <si>
    <t>CC1(C([NH])=O)CCCC1</t>
  </si>
  <si>
    <t>CCCOCCOC(N)=O</t>
  </si>
  <si>
    <t>[CH2]COCCOC(N)=O</t>
  </si>
  <si>
    <t>[CH2]CCOCCOC(N)=O</t>
  </si>
  <si>
    <t>C[CH]COCCOC(N)=O</t>
  </si>
  <si>
    <t>CC[CH]OCCOC(N)=O</t>
  </si>
  <si>
    <t>CCCO[CH]COC(N)=O</t>
  </si>
  <si>
    <t>CCCOC[CH]OC(N)=O</t>
  </si>
  <si>
    <t>CCCOCCOC([NH])=O</t>
  </si>
  <si>
    <t>C[C@@H]1CCC/C1=N\N(C)C</t>
  </si>
  <si>
    <t>C[N]/N=C1\CCC[C@H]1C</t>
  </si>
  <si>
    <t>C[C@@H]1[CH]CC/C1=N\N(C)C</t>
  </si>
  <si>
    <t>C[C@@H]1C[CH]C/C1=N\N(C)C</t>
  </si>
  <si>
    <t>C[C@@H]1CC[CH]/C1=N\N(C)C</t>
  </si>
  <si>
    <t>[CH2]N(C)/N=C1\CCC[C@H]1C</t>
  </si>
  <si>
    <t>O=COC[C@@H]1CC=CCC1</t>
  </si>
  <si>
    <t>O=[C]OC[C@@H]1CC=CCC1</t>
  </si>
  <si>
    <t>O=CO[CH][C@@H]1CC=CCC1</t>
  </si>
  <si>
    <t>O=COC[C@@H]1[CH]C=CCC1</t>
  </si>
  <si>
    <t>O=COC[C@@H]1C[C]=CCC1</t>
  </si>
  <si>
    <t>O=COC[C@@H]1CC=[C]CC1</t>
  </si>
  <si>
    <t>O=COC[C@H]1C[CH]C=CC1</t>
  </si>
  <si>
    <t>O=COC[C@H]1[CH]CC=CC1</t>
  </si>
  <si>
    <t>C#C/C(C)=C/CCC(C)=O</t>
  </si>
  <si>
    <t>C#C/[C]=C/CCC(C)=O</t>
  </si>
  <si>
    <t>C#C/C(C)=C/CC[C]=O</t>
  </si>
  <si>
    <t>[C]#C/C(C)=C/CCC(C)=O</t>
  </si>
  <si>
    <t>C#C/C([CH2])=C/CCC(C)=O</t>
  </si>
  <si>
    <t>C#C/C(C)=[C]/CCC(C)=O</t>
  </si>
  <si>
    <t>C#C/C(C)=C/[CH]CC(C)=O</t>
  </si>
  <si>
    <t>C#C/C(C)=C/C[CH]C(C)=O</t>
  </si>
  <si>
    <t>C#C/C(C)=C/CCC([CH2])=O</t>
  </si>
  <si>
    <t>C#C/C=C/CCC(C)=O</t>
  </si>
  <si>
    <t>[C]#C/C=C/CCC(C)=O</t>
  </si>
  <si>
    <t>C#C/C=[C]/CCC(C)=O</t>
  </si>
  <si>
    <t>C#C/C=C/[CH]CC(C)=O</t>
  </si>
  <si>
    <t>C#C/C=C/C[CH]C(C)=O</t>
  </si>
  <si>
    <t>C#C/C=C/CCC([CH2])=O</t>
  </si>
  <si>
    <t>CC(=O)CCC#CCO</t>
  </si>
  <si>
    <t>[CH2]C(=O)CCC#CCO</t>
  </si>
  <si>
    <t>CC(=O)C[CH]C#CCO</t>
  </si>
  <si>
    <t>C=CC/N=C/c1ccco1</t>
  </si>
  <si>
    <t>C=[C]C/N=C/c1ccco1</t>
  </si>
  <si>
    <t>C=CC/N=[C]/c1ccco1</t>
  </si>
  <si>
    <t>C=CC/N=C/c1c[c]co1</t>
  </si>
  <si>
    <t>C=CC/N=C/c1cc[c]o1</t>
  </si>
  <si>
    <t>CCNC(=O)C(C)=O</t>
  </si>
  <si>
    <t>[CH2]C(=O)C(=O)NCC</t>
  </si>
  <si>
    <t>N=NC(=O)c1ccncc1</t>
  </si>
  <si>
    <t>N=NC(=O)c1c[c]ncc1</t>
  </si>
  <si>
    <t>CC1(C)CC[C@H](C(=O)O)C1</t>
  </si>
  <si>
    <t>C[C]1CC[C@H](C(=O)O)C1</t>
  </si>
  <si>
    <t>CC1(C)CC[C@H]([C]=O)C1</t>
  </si>
  <si>
    <t>CC1(C)[CH]C[C@H](C(=O)O)C1</t>
  </si>
  <si>
    <t>CC1(C)CC[C@H](C([O])=O)C1</t>
  </si>
  <si>
    <t>CC1(C)[CH][C@@H](C(=O)O)CC1</t>
  </si>
  <si>
    <t>ON1CCNCC1</t>
  </si>
  <si>
    <t>[O]N1CCNCC1</t>
  </si>
  <si>
    <t>ON1[CH]CNCC1</t>
  </si>
  <si>
    <t>ON1C[CH]NCC1</t>
  </si>
  <si>
    <t>CN1CCN(O)CC1</t>
  </si>
  <si>
    <t>[CH2]N1CCN(O)CC1</t>
  </si>
  <si>
    <t>CN1[CH]CN(O)CC1</t>
  </si>
  <si>
    <t>CN1C[CH]N(O)CC1</t>
  </si>
  <si>
    <t>CN1CCN([O])CC1</t>
  </si>
  <si>
    <t>CC1=C(O)C(=O)CN1C</t>
  </si>
  <si>
    <t>CN1[C]=C(O)C(=O)C1</t>
  </si>
  <si>
    <t>CC1=[C]C(=O)CN1C</t>
  </si>
  <si>
    <t>CC1=C(O)C(=O)[CH]N1C</t>
  </si>
  <si>
    <t>CCCCC/C=C(\C)CC</t>
  </si>
  <si>
    <t>CC[C]=CCCCCC</t>
  </si>
  <si>
    <t>[CH2]CCCC/C=C(\C)CC</t>
  </si>
  <si>
    <t>C[CH]CCC/C=C(\C)CC</t>
  </si>
  <si>
    <t>CC[CH]CC/C=C(\C)CC</t>
  </si>
  <si>
    <t>CCC[CH]C/C=C(\C)CC</t>
  </si>
  <si>
    <t>CCCC[CH]/C=C(\C)CC</t>
  </si>
  <si>
    <t>CCCCC/[C]=C(\C)CC</t>
  </si>
  <si>
    <t>[CH2]/C(=C\CCCCC)CC</t>
  </si>
  <si>
    <t>C[CH]/C(C)=C/CCCCC</t>
  </si>
  <si>
    <t>[CH2]C/C(C)=C/CCCCC</t>
  </si>
  <si>
    <t>CC(C)N[C@H](C#N)C(C)C</t>
  </si>
  <si>
    <t>C[CH]N[C@H](C#N)C(C)C</t>
  </si>
  <si>
    <t>C[CH][C@@H](C#N)NC(C)C</t>
  </si>
  <si>
    <t>C[C](C)N[C@H](C#N)C(C)C</t>
  </si>
  <si>
    <t>CC(C)[N][C@H](C#N)C(C)C</t>
  </si>
  <si>
    <t>C[C](C)[C@@H](C#N)NC(C)C</t>
  </si>
  <si>
    <t>C[C@@H]1CCCC12OCCO2</t>
  </si>
  <si>
    <t>[CH2][C@@H]1CCCC12OCCO2</t>
  </si>
  <si>
    <t>C[C@@H]1[CH]CCC12OCCO2</t>
  </si>
  <si>
    <t>C[C@@H]1C[CH]CC12OCCO2</t>
  </si>
  <si>
    <t>C[C@@H]1CC[CH]C12OCCO2</t>
  </si>
  <si>
    <t>C/C=C/[C@@H]1O[C@@H]1C</t>
  </si>
  <si>
    <t>[CH2]/C=C/[C@@H]1O[C@@H]1C</t>
  </si>
  <si>
    <t>C/[C]=C/[C@@H]1O[C@@H]1C</t>
  </si>
  <si>
    <t>C/C=[C]/[C@@H]1O[C@@H]1C</t>
  </si>
  <si>
    <t>[CH2][C@H]1O[C@H]1/C=C/C</t>
  </si>
  <si>
    <t>CC/C(C)=C/OC</t>
  </si>
  <si>
    <t>CC/C(C)=C/[O]</t>
  </si>
  <si>
    <t>C[CH]/C(C)=C/OC</t>
  </si>
  <si>
    <t>[CH2]/C(=C\OC)CC</t>
  </si>
  <si>
    <t>CC/C(C)=[C]/OC</t>
  </si>
  <si>
    <t>[CH2]O/C=C(\C)CC</t>
  </si>
  <si>
    <t>Cc1cc(C[C@H](C)O)n[nH]1</t>
  </si>
  <si>
    <t>C[C@H](O)Cc1c[c][nH]n1</t>
  </si>
  <si>
    <t>[CH2]c1cc(C[C@H](C)O)n[nH]1</t>
  </si>
  <si>
    <t>Cc1[c]c(C[C@H](C)O)n[nH]1</t>
  </si>
  <si>
    <t>Cc1cc([CH][C@H](C)O)n[nH]1</t>
  </si>
  <si>
    <t>[CH2][C@H](O)Cc1cc(C)[nH]n1</t>
  </si>
  <si>
    <t>Cc1cc(C[C@H](C)[O])n[nH]1</t>
  </si>
  <si>
    <t>CC1=CC(C[C@H](C)O)=N[N]1</t>
  </si>
  <si>
    <t>CC(=O)/C(CCO)=N/O</t>
  </si>
  <si>
    <t>[CH2]C/C(=N\O)C(C)=O</t>
  </si>
  <si>
    <t>CC(=O)C(=[N])CCO</t>
  </si>
  <si>
    <t>[CH2]C(=O)/C(CCO)=N/O</t>
  </si>
  <si>
    <t>CC(=O)/C([CH]CO)=N/O</t>
  </si>
  <si>
    <t>CC(=O)/C(C[CH]O)=N/O</t>
  </si>
  <si>
    <t>CC(=O)/C(CC[O])=N/O</t>
  </si>
  <si>
    <t>CC(=O)/C(CCO)=N/[O]</t>
  </si>
  <si>
    <t>O=CC=C1CC1</t>
  </si>
  <si>
    <t>O=CC=C1[CH]C1</t>
  </si>
  <si>
    <t>CCOC[C@H](N)CC</t>
  </si>
  <si>
    <t>[CH2]OC[C@H](N)CC</t>
  </si>
  <si>
    <t>CC[C@@H](N)C[O]</t>
  </si>
  <si>
    <t>[CH2][C@@H](N)COCC</t>
  </si>
  <si>
    <t>[CH2]COC[C@H](N)CC</t>
  </si>
  <si>
    <t>C[CH]OC[C@H](N)CC</t>
  </si>
  <si>
    <t>CCO[CH][C@H](N)CC</t>
  </si>
  <si>
    <t>CCOC[C@H]([NH])CC</t>
  </si>
  <si>
    <t>C[CH][C@@H](N)COCC</t>
  </si>
  <si>
    <t>[CH2]C[C@@H](N)COCC</t>
  </si>
  <si>
    <t>CCc1ccc(N)cc1C</t>
  </si>
  <si>
    <t>[CH2]Cc1ccc(N)cc1C</t>
  </si>
  <si>
    <t>C[CH]c1ccc(N)cc1C</t>
  </si>
  <si>
    <t>CCc1[c]cc(N)cc1C</t>
  </si>
  <si>
    <t>CCc1ccc([NH])cc1C</t>
  </si>
  <si>
    <t>CCc1ccc(N)[c]c1C</t>
  </si>
  <si>
    <t>[CH2]c1cc(N)ccc1CC</t>
  </si>
  <si>
    <t>CC(C)CC(C)(C)C#N</t>
  </si>
  <si>
    <t>C[C](C#N)CC(C)C</t>
  </si>
  <si>
    <t>C[C](C)CC(C)(C)C#N</t>
  </si>
  <si>
    <t>CC(C)[CH]C(C)(C)C#N</t>
  </si>
  <si>
    <t>CC(C)C[C@H](C)CC#N</t>
  </si>
  <si>
    <t>CC(C)[CH][C@H](C)CC#N</t>
  </si>
  <si>
    <t>[CH2][C@H](CC#N)CC(C)C</t>
  </si>
  <si>
    <t>CC(C)C[C@H](C)[CH]C#N</t>
  </si>
  <si>
    <t>CCCC(N)N</t>
  </si>
  <si>
    <t>C[CH]CC(N)N</t>
  </si>
  <si>
    <t>CC[CH]C(N)N</t>
  </si>
  <si>
    <t>CCC[C](N)N</t>
  </si>
  <si>
    <t>N#C[C@H](O)CO</t>
  </si>
  <si>
    <t>N#C[C@H]([O])CO</t>
  </si>
  <si>
    <t>N#C[C@H](O)[CH]O</t>
  </si>
  <si>
    <t>N#C[C@H](O)C[O]</t>
  </si>
  <si>
    <t>N#CCC[C@@H](N)C(=O)O</t>
  </si>
  <si>
    <t>N#CCC[C@@H](N)[C]=O</t>
  </si>
  <si>
    <t>N#C[CH]C[C@@H](N)C(=O)O</t>
  </si>
  <si>
    <t>N#CC[CH][C@@H](N)C(=O)O</t>
  </si>
  <si>
    <t>N#CCC[C@@H]([NH])C(=O)O</t>
  </si>
  <si>
    <t>O=C[C@@H]1CC[C@H](O)C1</t>
  </si>
  <si>
    <t>O=C[C@@H]1C[CH][C@H](O)C1</t>
  </si>
  <si>
    <t>[O][C@H]1CC[C@@H](C=O)C1</t>
  </si>
  <si>
    <t>O=C[C@H]1[CH][C@@H](O)CC1</t>
  </si>
  <si>
    <t>C=CC[C@]1(C)CCC(=O)O1</t>
  </si>
  <si>
    <t>[CH]=CC[C@]1(C)CCC(=O)O1</t>
  </si>
  <si>
    <t>C=[C]C[C@]1(C)CCC(=O)O1</t>
  </si>
  <si>
    <t>C=C[CH][C@]1(C)CCC(=O)O1</t>
  </si>
  <si>
    <t>[CH2][C@@]1(CC=C)CCC(=O)O1</t>
  </si>
  <si>
    <t>C=CC[C@]1(C)[CH]CC(=O)O1</t>
  </si>
  <si>
    <t>C=CC[C@]1(C)C[CH]C(=O)O1</t>
  </si>
  <si>
    <t>O[C@@H]1N=Nc2ccccc21</t>
  </si>
  <si>
    <t>[O][C@@H]1N=Nc2ccccc21</t>
  </si>
  <si>
    <t>O[C@@H]1N=Nc2[c]cccc21</t>
  </si>
  <si>
    <t>O[C@@H]1N=Nc2c[c]ccc21</t>
  </si>
  <si>
    <t>O[C@@H]1N=Nc2cc[c]cc21</t>
  </si>
  <si>
    <t>CCNC(=O)C=C(C)C</t>
  </si>
  <si>
    <t>[CH2]CNC(=O)C=C(C)C</t>
  </si>
  <si>
    <t>C[CH]NC(=O)C=C(C)C</t>
  </si>
  <si>
    <t>CC[N]C(=O)C=C(C)C</t>
  </si>
  <si>
    <t>CCNC(=O)[C]=C(C)C</t>
  </si>
  <si>
    <t>[CH2]C(C)=CC(=O)NCC</t>
  </si>
  <si>
    <t>CN1OC[C@@H]2CCC[C@@H]21</t>
  </si>
  <si>
    <t>C1C[C@@H]2[N]OC[C@@H]2C1</t>
  </si>
  <si>
    <t>CN1O[CH][C@@H]2CCC[C@@H]21</t>
  </si>
  <si>
    <t>CN1OC[C@@H]2[CH]CC[C@@H]21</t>
  </si>
  <si>
    <t>CN1OC[C@@H]2C[CH]C[C@@H]21</t>
  </si>
  <si>
    <t>CN1OC[C@@H]2CC[CH][C@@H]21</t>
  </si>
  <si>
    <t>C=C1C[C@](C)(CC)OC1=O</t>
  </si>
  <si>
    <t>[CH]=C1C[C@](C)(CC)OC1=O</t>
  </si>
  <si>
    <t>C=C1[CH][C@](C)(CC)OC1=O</t>
  </si>
  <si>
    <t>[CH2][C@]1(CC)CC(=C)C(=O)O1</t>
  </si>
  <si>
    <t>C=C1C[C@](C)([CH]C)OC1=O</t>
  </si>
  <si>
    <t>Cc1noc(N(C)C)c1C</t>
  </si>
  <si>
    <t>Cc1[c]noc1N(C)C</t>
  </si>
  <si>
    <t>Cc1[c]c(N(C)C)on1</t>
  </si>
  <si>
    <t>[CH2]N(C)c1onc(C)c1C</t>
  </si>
  <si>
    <t>[CH2]c1c(C)noc1N(C)C</t>
  </si>
  <si>
    <t>COCC#CC(=O)OC</t>
  </si>
  <si>
    <t>COC(=O)C#CC[O]</t>
  </si>
  <si>
    <t>[CH2]OCC#CC(=O)OC</t>
  </si>
  <si>
    <t>CO[CH]C#CC(=O)OC</t>
  </si>
  <si>
    <t>ON/C=N/c1ccccn1</t>
  </si>
  <si>
    <t>[NH]/C=N/c1ccccn1</t>
  </si>
  <si>
    <t>[CH]=Nc1ccccn1</t>
  </si>
  <si>
    <t>[O]N/C=N/c1ccccn1</t>
  </si>
  <si>
    <t>O[N]/C=N/c1ccccn1</t>
  </si>
  <si>
    <t>ON/[C]=N/c1ccccn1</t>
  </si>
  <si>
    <t>ON/C=N/c1[c]cccn1</t>
  </si>
  <si>
    <t>ON/C=N/c1c[c]ccn1</t>
  </si>
  <si>
    <t>ON/C=N/c1cc[c]cn1</t>
  </si>
  <si>
    <t>ON/C=N/c1ccc[c]n1</t>
  </si>
  <si>
    <t>COC[C@@H]1C[C@@H]1N</t>
  </si>
  <si>
    <t>N[C@H]1C[C@H]1C[O]</t>
  </si>
  <si>
    <t>[CH2]OC[C@@H]1C[C@@H]1N</t>
  </si>
  <si>
    <t>CO[CH][C@@H]1C[C@@H]1N</t>
  </si>
  <si>
    <t>COC[C@@H]1[CH][C@@H]1N</t>
  </si>
  <si>
    <t>COC[C@@H]1C[C@@H]1[NH]</t>
  </si>
  <si>
    <t>CCOCO[C@H](C)CC</t>
  </si>
  <si>
    <t>[CH2]OCO[C@H](C)CC</t>
  </si>
  <si>
    <t>CC[C@@H](C)OC[O]</t>
  </si>
  <si>
    <t>[CH2][C@@H](C)OCOCC</t>
  </si>
  <si>
    <t>C[CH]OCO[C@H](C)CC</t>
  </si>
  <si>
    <t>CCO[CH]O[C@H](C)CC</t>
  </si>
  <si>
    <t>[CH2][C@H](CC)OCOCC</t>
  </si>
  <si>
    <t>C[CH][C@@H](C)OCOCC</t>
  </si>
  <si>
    <t>[CH2]C[C@@H](C)OCOCC</t>
  </si>
  <si>
    <t>C=C1CCC[C@@H]1[C@H](C)O</t>
  </si>
  <si>
    <t>[CH]=C1CCC[C@@H]1[C@H](C)O</t>
  </si>
  <si>
    <t>C=C1[CH]CC[C@@H]1[C@H](C)O</t>
  </si>
  <si>
    <t>C=C1C[CH]C[C@@H]1[C@H](C)O</t>
  </si>
  <si>
    <t>C=C1CC[CH][C@@H]1[C@H](C)O</t>
  </si>
  <si>
    <t>[CH2][C@H](O)[C@H]1CCCC1=C</t>
  </si>
  <si>
    <t>C=C1CCC[C@@H]1[C@H](C)[O]</t>
  </si>
  <si>
    <t>COC1=CC(=O)OC1</t>
  </si>
  <si>
    <t>[CH2]OC1=CC(=O)OC1</t>
  </si>
  <si>
    <t>COC1=[C]C(=O)OC1</t>
  </si>
  <si>
    <t>CCOC1=CC(=O)OC1</t>
  </si>
  <si>
    <t>[CH2]COC1=CC(=O)OC1</t>
  </si>
  <si>
    <t>C[CH]OC1=CC(=O)OC1</t>
  </si>
  <si>
    <t>CCOC1=[C]C(=O)OC1</t>
  </si>
  <si>
    <t>CCOC1=CC(=O)O[CH]1</t>
  </si>
  <si>
    <t>COC1=CC(=O)O[C@@H]1C</t>
  </si>
  <si>
    <t>C[C@H]1OC(=O)C=C1[O]</t>
  </si>
  <si>
    <t>[CH2]OC1=CC(=O)O[C@@H]1C</t>
  </si>
  <si>
    <t>[CH2][C@H]1OC(=O)C=C1OC</t>
  </si>
  <si>
    <t>C1=C[C@@H]2C[C@@H]3O[C@@H]3C[C@@H]2C1</t>
  </si>
  <si>
    <t>[C]1=CC[C@H]2C[C@H]3O[C@H]3C[C@@H]12</t>
  </si>
  <si>
    <t>[CH]1[C@@H]2O[C@@H]2C[C@@H]2CC=C[C@H]12</t>
  </si>
  <si>
    <t>[CH]1[C@H]2O[C@H]2C[C@H]2C=CC[C@@H]12</t>
  </si>
  <si>
    <t>CC1=CC=COC=C1</t>
  </si>
  <si>
    <t>[CH2]C1=CC=COC=C1</t>
  </si>
  <si>
    <t>CC1=CC=[C]OC=C1</t>
  </si>
  <si>
    <t>CC1(C)CCCC[C@@H]1NN</t>
  </si>
  <si>
    <t>C[C]1CCCC[C@@H]1NN</t>
  </si>
  <si>
    <t>CC1(C)CCC[CH][C@@H]1NN</t>
  </si>
  <si>
    <t>CC1(C)CCCC[C@@H]1[N]N</t>
  </si>
  <si>
    <t>CC1(C)CCCC[C@@H]1N[NH]</t>
  </si>
  <si>
    <t>OC[C@@H]1CCC[C@@H]1O</t>
  </si>
  <si>
    <t>[O]C[C@@H]1CCC[C@@H]1O</t>
  </si>
  <si>
    <t>O[CH][C@@H]1CCC[C@@H]1O</t>
  </si>
  <si>
    <t>OC[C@@H]1[CH]CC[C@@H]1O</t>
  </si>
  <si>
    <t>OC[C@@H]1C[CH]C[C@@H]1O</t>
  </si>
  <si>
    <t>OC[C@@H]1CC[CH][C@@H]1O</t>
  </si>
  <si>
    <t>[O][C@H]1CCC[C@H]1CO</t>
  </si>
  <si>
    <t>NCC/C=C/C(=O)O</t>
  </si>
  <si>
    <t>NCC/C=C/[C]=O</t>
  </si>
  <si>
    <t>[NH]CC/C=C/C(=O)O</t>
  </si>
  <si>
    <t>N[CH]C/C=C/C(=O)O</t>
  </si>
  <si>
    <t>NC[CH]/C=C/C(=O)O</t>
  </si>
  <si>
    <t>NCC/[C]=C/C(=O)O</t>
  </si>
  <si>
    <t>NCC/C=[C]/C(=O)O</t>
  </si>
  <si>
    <t>NCC/C=C/C([O])=O</t>
  </si>
  <si>
    <t>N#CCCNO</t>
  </si>
  <si>
    <t>N#C[CH]CNO</t>
  </si>
  <si>
    <t>N#CCC[N]O</t>
  </si>
  <si>
    <t>N#CCCN[O]</t>
  </si>
  <si>
    <t>C/C=C/CN1CCNCC1</t>
  </si>
  <si>
    <t>[CH2]/C=C/CN1CCNCC1</t>
  </si>
  <si>
    <t>C/[C]=C/CN1CCNCC1</t>
  </si>
  <si>
    <t>C/C=[C]/CN1CCNCC1</t>
  </si>
  <si>
    <t>C/C=C/[CH]N1CCNCC1</t>
  </si>
  <si>
    <t>C/C=C/CN1C[CH]NCC1</t>
  </si>
  <si>
    <t>C/C=C/CN1CC[N]CC1</t>
  </si>
  <si>
    <t>C=C(C)OC(=O)CCC</t>
  </si>
  <si>
    <t>[CH]=C(C)OC(=O)CCC</t>
  </si>
  <si>
    <t>[CH2]C(=C)OC(=O)CCC</t>
  </si>
  <si>
    <t>C=C(C)OC(=O)[CH]CC</t>
  </si>
  <si>
    <t>C=C(C)OC(=O)C[CH]C</t>
  </si>
  <si>
    <t>[CH2]CCC(=O)OC(=C)C</t>
  </si>
  <si>
    <t>C=C(C)OC(=O)CCCC</t>
  </si>
  <si>
    <t>[CH]=C(C)OC(=O)CCCC</t>
  </si>
  <si>
    <t>[CH2]C(=C)OC(=O)CCCC</t>
  </si>
  <si>
    <t>C=C(C)OC(=O)[CH]CCC</t>
  </si>
  <si>
    <t>C=C(C)OC(=O)C[CH]CC</t>
  </si>
  <si>
    <t>C=C(C)OC(=O)CC[CH]C</t>
  </si>
  <si>
    <t>[CH2]CCCC(=O)OC(=C)C</t>
  </si>
  <si>
    <t>CCNN1CCOCC1</t>
  </si>
  <si>
    <t>C[CH]NN1CCOCC1</t>
  </si>
  <si>
    <t>CC[N]N1CCOCC1</t>
  </si>
  <si>
    <t>CCNN1C[CH]OCC1</t>
  </si>
  <si>
    <t>CCCC1(C=O)CCC1</t>
  </si>
  <si>
    <t>C[CH]CC1(C=O)CCC1</t>
  </si>
  <si>
    <t>CC[CH]C1(C=O)CCC1</t>
  </si>
  <si>
    <t>CCCC1(C=O)C[CH]C1</t>
  </si>
  <si>
    <t>CCCC1(CO)CCC1</t>
  </si>
  <si>
    <t>[CH2]C1(CCC)CCC1</t>
  </si>
  <si>
    <t>CC[CH]C1(CO)CCC1</t>
  </si>
  <si>
    <t>CCCC1([CH]O)CCC1</t>
  </si>
  <si>
    <t>CCCC1(CO)C[CH]C1</t>
  </si>
  <si>
    <t>OCCCc1ccn[nH]1</t>
  </si>
  <si>
    <t>[O]CCCc1ccn[nH]1</t>
  </si>
  <si>
    <t>OC[CH]Cc1ccn[nH]1</t>
  </si>
  <si>
    <t>OCC[CH]c1ccn[nH]1</t>
  </si>
  <si>
    <t>OCCCc1[c]cn[nH]1</t>
  </si>
  <si>
    <t>OCCCc1c[c]n[nH]1</t>
  </si>
  <si>
    <t>OCCCC1=CC=N[N]1</t>
  </si>
  <si>
    <t>CCCC/C=C/N=C=O</t>
  </si>
  <si>
    <t>[CH2]CC/C=C/N=C=O</t>
  </si>
  <si>
    <t>[CH2]C/C=C/N=C=O</t>
  </si>
  <si>
    <t>[CH2]CCC/C=C/N=C=O</t>
  </si>
  <si>
    <t>C[CH]CC/C=C/N=C=O</t>
  </si>
  <si>
    <t>CC[CH]C/C=C/N=C=O</t>
  </si>
  <si>
    <t>CCC[CH]/C=C/N=C=O</t>
  </si>
  <si>
    <t>CCCC/[C]=C/N=C=O</t>
  </si>
  <si>
    <t>CCCC/C=[C]/N=C=O</t>
  </si>
  <si>
    <t>O=C=NC=C1CCCCC1</t>
  </si>
  <si>
    <t>O=C=N[C]=C1CCCCC1</t>
  </si>
  <si>
    <t>O=C=NC=C1[CH]CCCC1</t>
  </si>
  <si>
    <t>O=C=NC=C1C[CH]CCC1</t>
  </si>
  <si>
    <t>O=C=NC=C1CC[CH]CC1</t>
  </si>
  <si>
    <t>CC/C=C/C=C/[C@H](C)O</t>
  </si>
  <si>
    <t>[CH2]C/C=C/C=C/[C@H](C)O</t>
  </si>
  <si>
    <t>C[CH]/C=C/C=C/[C@H](C)O</t>
  </si>
  <si>
    <t>CC/C=[C]/C=C/[C@H](C)O</t>
  </si>
  <si>
    <t>CC/C=C/C=[C]/[C@H](C)O</t>
  </si>
  <si>
    <t>[CH2][C@H](O)/C=C/C=C/CC</t>
  </si>
  <si>
    <t>CC/C=C/C=C/[C@H](C)[O]</t>
  </si>
  <si>
    <t>CCCC(=O)OC(C)=O</t>
  </si>
  <si>
    <t>CCCC(=O)O[C]=O</t>
  </si>
  <si>
    <t>[CH2]CCC(=O)OC(C)=O</t>
  </si>
  <si>
    <t>CC[CH]C(=O)OC(C)=O</t>
  </si>
  <si>
    <t>[CH2]C(=O)OC(=O)CCC</t>
  </si>
  <si>
    <t>OC[C@H](O)/C=N/O</t>
  </si>
  <si>
    <t>[N]=C[C@@H](O)CO</t>
  </si>
  <si>
    <t>[O]C[C@H](O)/C=N/O</t>
  </si>
  <si>
    <t>[O][C@H](/C=N/O)CO</t>
  </si>
  <si>
    <t>OC[C@H](O)/[C]=N/O</t>
  </si>
  <si>
    <t>[O]/N=C/[C@@H](O)CO</t>
  </si>
  <si>
    <t>CO[C@H](C)C(=O)[C@H](C)O</t>
  </si>
  <si>
    <t>C[C@H](O)C(=O)[C@@H](C)[O]</t>
  </si>
  <si>
    <t>[CH2]O[C@H](C)C(=O)[C@H](C)O</t>
  </si>
  <si>
    <t>[CH2][C@@H](OC)C(=O)[C@H](C)O</t>
  </si>
  <si>
    <t>[CH2][C@H](O)C(=O)[C@@H](C)OC</t>
  </si>
  <si>
    <t>CCc1[nH]c(C)c(C)c1C</t>
  </si>
  <si>
    <t>CCc1[nH][c]c(C)c1C</t>
  </si>
  <si>
    <t>CCc1[c]c(C)c(C)[nH]1</t>
  </si>
  <si>
    <t>[CH2]Cc1[nH]c(C)c(C)c1C</t>
  </si>
  <si>
    <t>C[CH]c1[nH]c(C)c(C)c1C</t>
  </si>
  <si>
    <t>CCC1=C(C)C(C)=C(C)[N]1</t>
  </si>
  <si>
    <t>[CH2]c1c(C)[nH]c(CC)c1C</t>
  </si>
  <si>
    <t>[CH2]c1c(CC)[nH]c(C)c1C</t>
  </si>
  <si>
    <t>CCc1cc(C)c[nH]1</t>
  </si>
  <si>
    <t>[CH2]Cc1cc(C)c[nH]1</t>
  </si>
  <si>
    <t>[CH2]c1c[nH]c(CC)c1</t>
  </si>
  <si>
    <t>CCc1cc(C)[c][nH]1</t>
  </si>
  <si>
    <t>CCC1=CC(C)=C[N]1</t>
  </si>
  <si>
    <t>CCc1cc(C)[nH]c1C</t>
  </si>
  <si>
    <t>[CH2]Cc1cc(C)[nH]c1C</t>
  </si>
  <si>
    <t>[CH2]c1cc(CC)c(C)[nH]1</t>
  </si>
  <si>
    <t>CCC1=C(C)[N]C(C)=C1</t>
  </si>
  <si>
    <t>[CH2]c1[nH]c(C)cc1CC</t>
  </si>
  <si>
    <t>CCC(=O)/C(=N\O)C(C)=O</t>
  </si>
  <si>
    <t>[CH2]C(=O)/C(=N\O)C(C)=O</t>
  </si>
  <si>
    <t>CCC(=O)C(=[N])C(C)=O</t>
  </si>
  <si>
    <t>CCC(=O)/[C]=N\O</t>
  </si>
  <si>
    <t>[CH2]CC(=O)/C(=N\O)C(C)=O</t>
  </si>
  <si>
    <t>C[CH]C(=O)/C(=N\O)C(C)=O</t>
  </si>
  <si>
    <t>CCC(=O)/C(=N\[O])C(C)=O</t>
  </si>
  <si>
    <t>[CH2]C(=O)/C(=N/O)C(=O)CC</t>
  </si>
  <si>
    <t>C=CCC1=CCOC1=O</t>
  </si>
  <si>
    <t>[CH]=CCC1=CCOC1=O</t>
  </si>
  <si>
    <t>C=C[CH]C1=CCOC1=O</t>
  </si>
  <si>
    <t>C=CCC1=[C]COC1=O</t>
  </si>
  <si>
    <t>C=CCC1=C[CH]OC1=O</t>
  </si>
  <si>
    <t>CC#CC[C@H](C)C(=O)OC</t>
  </si>
  <si>
    <t>[CH2]OC(=O)[C@@H](C)CC#CC</t>
  </si>
  <si>
    <t>C=C1C=C(OC)C[C@H](C)C1</t>
  </si>
  <si>
    <t>C=C1C=C([O])C[C@H](C)C1</t>
  </si>
  <si>
    <t>[CH]=C1C=C(OC)C[C@H](C)C1</t>
  </si>
  <si>
    <t>C=C1[C]=C(OC)C[C@H](C)C1</t>
  </si>
  <si>
    <t>[CH2]OC1=CC(=C)C[C@@H](C)C1</t>
  </si>
  <si>
    <t>C=C1C=C(OC)[CH][C@H](C)C1</t>
  </si>
  <si>
    <t>[CH2][C@@H]1CC(=C)C=C(OC)C1</t>
  </si>
  <si>
    <t>C=C1[CH][C@@H](C)CC(OC)=C1</t>
  </si>
  <si>
    <t>COC1=C(C)CC=CC1</t>
  </si>
  <si>
    <t>CC1=C([O])CC=CC1</t>
  </si>
  <si>
    <t>[CH2]OC1=C(C)CC=CC1</t>
  </si>
  <si>
    <t>[CH2]C1=C(OC)CC=CC1</t>
  </si>
  <si>
    <t>COC1=C(C)[CH]C=CC1</t>
  </si>
  <si>
    <t>COC1=C(C)C[C]=CC1</t>
  </si>
  <si>
    <t>COC1=C(C)CC=[C]C1</t>
  </si>
  <si>
    <t>COC1=C(C)CC=C[CH]1</t>
  </si>
  <si>
    <t>CCCOCC#CCO</t>
  </si>
  <si>
    <t>[CH2]C#CCOCCC</t>
  </si>
  <si>
    <t>C[CH]COCC#CCO</t>
  </si>
  <si>
    <t>CC[CH]OCC#CCO</t>
  </si>
  <si>
    <t>CCCO[CH]C#CCO</t>
  </si>
  <si>
    <t>CCCOCC#C[CH]O</t>
  </si>
  <si>
    <t>CCCOCC#CC[O]</t>
  </si>
  <si>
    <t>C/C=C/C=C=C(C)C</t>
  </si>
  <si>
    <t>[CH2]/C=C/C=C=C(C)C</t>
  </si>
  <si>
    <t>C/[C]=C/C=C=C(C)C</t>
  </si>
  <si>
    <t>C/C=[C]/C=C=C(C)C</t>
  </si>
  <si>
    <t>[CH2]C(C)=C=C/C=C/C</t>
  </si>
  <si>
    <t>C/C=C(\C)C=C=C(C)C</t>
  </si>
  <si>
    <t>CC=[C]C=C=C(C)C</t>
  </si>
  <si>
    <t>[CH2]/C=C(\C)C=C=C(C)C</t>
  </si>
  <si>
    <t>C/[C]=C(\C)C=C=C(C)C</t>
  </si>
  <si>
    <t>[CH2]C(C)=C=C/C(C)=C/C</t>
  </si>
  <si>
    <t>CC(C)CN=C(N)N</t>
  </si>
  <si>
    <t>CC(C)CN=[C]N</t>
  </si>
  <si>
    <t>CC(C)[CH]N=C(N)N</t>
  </si>
  <si>
    <t>COC(=O)C(C)(C)[C@H](C)O</t>
  </si>
  <si>
    <t>COC(=O)[C](C)[C@H](C)O</t>
  </si>
  <si>
    <t>[CH2]OC(=O)C(C)(C)[C@H](C)O</t>
  </si>
  <si>
    <t>[CH2][C@H](O)C(C)(C)C(=O)OC</t>
  </si>
  <si>
    <t>COC(=O)C(C)(C)[C@H](C)[O]</t>
  </si>
  <si>
    <t>CON=C(C(C)=O)C(C)=O</t>
  </si>
  <si>
    <t>CC(=O)C(=[N])C(C)=O</t>
  </si>
  <si>
    <t>CON=C([C]=O)C(C)=O</t>
  </si>
  <si>
    <t>[CH2]ON=C(C(C)=O)C(C)=O</t>
  </si>
  <si>
    <t>[CH2]C(=O)C(=NOC)C(C)=O</t>
  </si>
  <si>
    <t>CC(C)Cc1nnc(N)o1</t>
  </si>
  <si>
    <t>CC(C)Cc1nn[c]o1</t>
  </si>
  <si>
    <t>C[C](C)Cc1nnc(N)o1</t>
  </si>
  <si>
    <t>CC(C)Cc1nnc([NH])o1</t>
  </si>
  <si>
    <t>CC[C@H](C)c1nnc(N)o1</t>
  </si>
  <si>
    <t>CC[C@H](C)c1nn[c]o1</t>
  </si>
  <si>
    <t>[CH2]C[C@H](C)c1nnc(N)o1</t>
  </si>
  <si>
    <t>C[CH][C@H](C)c1nnc(N)o1</t>
  </si>
  <si>
    <t>[CH2][C@@H](CC)c1nnc(N)o1</t>
  </si>
  <si>
    <t>CC[C@H](C)c1nnc([NH])o1</t>
  </si>
  <si>
    <t>CC1=CCCCC1(C)C</t>
  </si>
  <si>
    <t>C[C]1CCCC=C1C</t>
  </si>
  <si>
    <t>[CH2]C1=CCCCC1(C)C</t>
  </si>
  <si>
    <t>CC1=C[CH]CCC1(C)C</t>
  </si>
  <si>
    <t>CC1=CCC[CH]C1(C)C</t>
  </si>
  <si>
    <t>CC(C)(C)C1(O)CCCC1</t>
  </si>
  <si>
    <t>CC(C)(C)[C]1CCCC1</t>
  </si>
  <si>
    <t>[CH2]C(C)(C)C1(O)CCCC1</t>
  </si>
  <si>
    <t>CC(C)(C)C1([O])CCCC1</t>
  </si>
  <si>
    <t>CCCC[C@H](N)C(=O)NO</t>
  </si>
  <si>
    <t>[CH2]CCC[C@H](N)C(=O)NO</t>
  </si>
  <si>
    <t>C[CH]CC[C@H](N)C(=O)NO</t>
  </si>
  <si>
    <t>CC[CH]C[C@H](N)C(=O)NO</t>
  </si>
  <si>
    <t>CCC[CH][C@H](N)C(=O)NO</t>
  </si>
  <si>
    <t>CCCC[C@H]([NH])C(=O)NO</t>
  </si>
  <si>
    <t>CCCC[C@H](N)C(=O)[N]O</t>
  </si>
  <si>
    <t>CCCC[C@H](N)C(=O)N[O]</t>
  </si>
  <si>
    <t>C=Cn1ccnc1C#N</t>
  </si>
  <si>
    <t>[CH]=Cn1ccnc1C#N</t>
  </si>
  <si>
    <t>C=[C]n1ccnc1C#N</t>
  </si>
  <si>
    <t>C=Cn1[c]cnc1C#N</t>
  </si>
  <si>
    <t>C=Cn1c[c]nc1C#N</t>
  </si>
  <si>
    <t>C=Cn1ccnc1C=O</t>
  </si>
  <si>
    <t>[CH]=Cn1ccnc1C=O</t>
  </si>
  <si>
    <t>C=[C]n1ccnc1C=O</t>
  </si>
  <si>
    <t>C=Cn1[c]cnc1C=O</t>
  </si>
  <si>
    <t>C=Cn1c[c]nc1C=O</t>
  </si>
  <si>
    <t>C#C[C@H]1[C@@H]2C=C[C@H]1C[C@@H]2O</t>
  </si>
  <si>
    <t>[C]#C[C@H]1[C@@H]2C=C[C@H]1C[C@@H]2O</t>
  </si>
  <si>
    <t>C#C[C@H]1[C@@H]2[C]=C[C@H]1C[C@@H]2O</t>
  </si>
  <si>
    <t>C#C[C@H]1[C@@H]2C=[C][C@H]1C[C@@H]2O</t>
  </si>
  <si>
    <t>C#C[C@H]1[C@@H]2C=C[C@H]1[CH][C@@H]2O</t>
  </si>
  <si>
    <t>C#C[C@H]1[C@@H]2C=C[C@H]1C[C@@H]2[O]</t>
  </si>
  <si>
    <t>CCCC(CCO)CCO</t>
  </si>
  <si>
    <t>[CH2]CCC(CCO)CCO</t>
  </si>
  <si>
    <t>C[CH]CC(CCO)CCO</t>
  </si>
  <si>
    <t>CC[CH]C(CCO)CCO</t>
  </si>
  <si>
    <t>CCC[C](CCO)CCO</t>
  </si>
  <si>
    <t>CCC(CCO)CCO</t>
  </si>
  <si>
    <t>CC[C](CCO)CCO</t>
  </si>
  <si>
    <t>CC(C)[C@@H]1C[C@H](C)CC1=O</t>
  </si>
  <si>
    <t>C[CH][C@@H]1C[C@H](C)CC1=O</t>
  </si>
  <si>
    <t>C[C](C)[C@@H]1C[C@H](C)CC1=O</t>
  </si>
  <si>
    <t>CC(C)[C@@H]1[CH][C@H](C)CC1=O</t>
  </si>
  <si>
    <t>CC(C)[C@@H]1C[C@H](C)[CH]C1=O</t>
  </si>
  <si>
    <t>C[C@@H]1N=COC1=O</t>
  </si>
  <si>
    <t>C[C@@H]1N=[C]OC1=O</t>
  </si>
  <si>
    <t>CC1=N[C@H](C)C(=O)O1</t>
  </si>
  <si>
    <t>C[C@H]1N=[C]OC1=O</t>
  </si>
  <si>
    <t>[CH2]C1=N[C@H](C)C(=O)O1</t>
  </si>
  <si>
    <t>[CH2][C@H]1N=C(C)OC1=O</t>
  </si>
  <si>
    <t>CC(C)(C)NC(=O)O</t>
  </si>
  <si>
    <t>CC(C)NC(=O)O</t>
  </si>
  <si>
    <t>CC(C)CNC(=O)O</t>
  </si>
  <si>
    <t>C[C](C)CNC(=O)O</t>
  </si>
  <si>
    <t>CC(C)C[N]C(=O)O</t>
  </si>
  <si>
    <t>CC(C)N(C(=O)O)C(C)C</t>
  </si>
  <si>
    <t>C[C](C)N(C(=O)O)C(C)C</t>
  </si>
  <si>
    <t>CC(C)N(C([O])=O)C(C)C</t>
  </si>
  <si>
    <t>C[C@H](C=O)c1ccco1</t>
  </si>
  <si>
    <t>C[C@H](C=O)c1[c]cco1</t>
  </si>
  <si>
    <t>C[C@H](C=O)c1c[c]co1</t>
  </si>
  <si>
    <t>C[C@H](C=O)c1cc[c]o1</t>
  </si>
  <si>
    <t>C1=CC(C2=CCC=C2)=CC1</t>
  </si>
  <si>
    <t>[C]1=CC(C2=CCC=C2)=CC1</t>
  </si>
  <si>
    <t>[C]1=C(C2=CCC=C2)C=CC1</t>
  </si>
  <si>
    <t>[CH]1C=CC(C2=CCC=C2)=C1</t>
  </si>
  <si>
    <t>N[C@@H]1C=NC=NC1=O</t>
  </si>
  <si>
    <t>[NH][C@@H]1C=NC=NC1=O</t>
  </si>
  <si>
    <t>N[C@@H]1[C]=NC=NC1=O</t>
  </si>
  <si>
    <t>Cn1cccc1CC(N)=O</t>
  </si>
  <si>
    <t>NC(=O)CC1=CC=C[N]1</t>
  </si>
  <si>
    <t>[CH2]n1cccc1CC(N)=O</t>
  </si>
  <si>
    <t>Cn1[c]ccc1CC(N)=O</t>
  </si>
  <si>
    <t>Cn1c[c]cc1CC(N)=O</t>
  </si>
  <si>
    <t>Cn1cc[c]c1CC(N)=O</t>
  </si>
  <si>
    <t>Cn1cccc1[CH]C(N)=O</t>
  </si>
  <si>
    <t>Cn1cccc1CC([NH])=O</t>
  </si>
  <si>
    <t>N#CC(C=O)C=O</t>
  </si>
  <si>
    <t>N#C[C](C=O)C=O</t>
  </si>
  <si>
    <t>O=c1[nH]ncc2cn[nH]c12</t>
  </si>
  <si>
    <t>O=C1[N]N=Cc2cn[nH]c21</t>
  </si>
  <si>
    <t>O=c1[nH]n[c]c2cn[nH]c12</t>
  </si>
  <si>
    <t>O=c1[nH]ncc2[c]n[nH]c12</t>
  </si>
  <si>
    <t>O=c1[nH]ncc2c1[N]N=C2</t>
  </si>
  <si>
    <t>C/C=C/C(C)=C/C=O</t>
  </si>
  <si>
    <t>[CH2]/C=C/C(C)=C/C=O</t>
  </si>
  <si>
    <t>C/[C]=C/C(C)=C/C=O</t>
  </si>
  <si>
    <t>C/C=[C]/C(C)=C/C=O</t>
  </si>
  <si>
    <t>[CH2]C(/C=C/C)=C\C=O</t>
  </si>
  <si>
    <t>C/C=C/C(C)=[C]/C=O</t>
  </si>
  <si>
    <t>NC(=O)NC(=O)C1CCC1</t>
  </si>
  <si>
    <t>[NH]C(=O)NC(=O)C1CCC1</t>
  </si>
  <si>
    <t>NC(=O)[N]C(=O)C1CCC1</t>
  </si>
  <si>
    <t>NC(=O)NC(=O)[C]1CCC1</t>
  </si>
  <si>
    <t>NC(=O)NC(=O)C1C[CH]C1</t>
  </si>
  <si>
    <t>C/C=C(C)/C=C\C(=O)OC</t>
  </si>
  <si>
    <t>[CH]=C(C)/C=C\C(=O)OC</t>
  </si>
  <si>
    <t>C/C=C(C)/C=C\C([O])=O</t>
  </si>
  <si>
    <t>[CH2]/C=C(C)/C=C\C(=O)OC</t>
  </si>
  <si>
    <t>C/[C]=C(C)/C=C\C(=O)OC</t>
  </si>
  <si>
    <t>[CH2]C(/C=C\C(=O)OC)=C\C</t>
  </si>
  <si>
    <t>C/C=C(C)/[C]=C\C(=O)OC</t>
  </si>
  <si>
    <t>[CH2]OC(=O)/C=C\C(C)=C\C</t>
  </si>
  <si>
    <t>NCCCn1cncn1</t>
  </si>
  <si>
    <t>[NH]CCCn1cncn1</t>
  </si>
  <si>
    <t>N[CH]CCn1cncn1</t>
  </si>
  <si>
    <t>NC[CH]Cn1cncn1</t>
  </si>
  <si>
    <t>NCC[CH]n1cncn1</t>
  </si>
  <si>
    <t>NCCCn1[c]ncn1</t>
  </si>
  <si>
    <t>NCCCn1cn[c]n1</t>
  </si>
  <si>
    <t>Cn1cccc1CN</t>
  </si>
  <si>
    <t>[CH2]n1cccc1CN</t>
  </si>
  <si>
    <t>Cn1[c]ccc1CN</t>
  </si>
  <si>
    <t>Cn1cc[c]c1CN</t>
  </si>
  <si>
    <t>Cn1cccc1C[NH]</t>
  </si>
  <si>
    <t>CC(=O)Cc1cccnn1</t>
  </si>
  <si>
    <t>[CH2]C(=O)Cc1cccnn1</t>
  </si>
  <si>
    <t>CC(=O)[CH]c1cccnn1</t>
  </si>
  <si>
    <t>CC(=O)Cc1[c]ccnn1</t>
  </si>
  <si>
    <t>CC(=O)Cc1c[c]cnn1</t>
  </si>
  <si>
    <t>CC(=O)Cc1cc[c]nn1</t>
  </si>
  <si>
    <t>COC(=O)[C@@H]1CC=CN1</t>
  </si>
  <si>
    <t>O=[C][C@@H]1CC=CN1</t>
  </si>
  <si>
    <t>COC(=O)[C@@H]1C[C]=CN1</t>
  </si>
  <si>
    <t>C=C1OCCCCO1</t>
  </si>
  <si>
    <t>[CH]=C1OCCCCO1</t>
  </si>
  <si>
    <t>C=C1O[CH]CCCO1</t>
  </si>
  <si>
    <t>C=C1OC[CH]CCO1</t>
  </si>
  <si>
    <t>C=C(OC)OC(C)C</t>
  </si>
  <si>
    <t>C=C([O])OC(C)C</t>
  </si>
  <si>
    <t>[CH]=C(OC)OC(C)C</t>
  </si>
  <si>
    <t>C=C(OC)O[C](C)C</t>
  </si>
  <si>
    <t>C=C1OCCCCCO1</t>
  </si>
  <si>
    <t>[CH]=C1OCCCCCO1</t>
  </si>
  <si>
    <t>C=C1OC[CH]CCCO1</t>
  </si>
  <si>
    <t>C=C1OCC[CH]CCO1</t>
  </si>
  <si>
    <t>O=C[C@@H]1CCCC(=O)C1</t>
  </si>
  <si>
    <t>O=C[C@@H]1[CH]CCC(=O)C1</t>
  </si>
  <si>
    <t>O=C[C@@H]1C[CH]CC(=O)C1</t>
  </si>
  <si>
    <t>O=C[C@@H]1CC[CH]C(=O)C1</t>
  </si>
  <si>
    <t>O=C[C@H]1[CH]C(=O)CCC1</t>
  </si>
  <si>
    <t>C=C(C)OC(=C)OC</t>
  </si>
  <si>
    <t>[CH]=C(C)OC(=C)OC</t>
  </si>
  <si>
    <t>[CH2]C(=C)OC(=C)OC</t>
  </si>
  <si>
    <t>[CH]=C(OC)OC(=C)C</t>
  </si>
  <si>
    <t>[CH2]OC(=C)OC(=C)C</t>
  </si>
  <si>
    <t>C=COC(=C)OC=C</t>
  </si>
  <si>
    <t>C=COC(=C)[O]</t>
  </si>
  <si>
    <t>[CH]=COC(=C)OC=C</t>
  </si>
  <si>
    <t>C=[C]OC(=C)OC=C</t>
  </si>
  <si>
    <t>[CH]=C(OC=C)OC=C</t>
  </si>
  <si>
    <t>C=C1OC(C)(C)C(C)(C)O1</t>
  </si>
  <si>
    <t>[CH]=C1OC(C)(C)C(C)(C)O1</t>
  </si>
  <si>
    <t>CCC[C@@H]1CCCC(=O)C1</t>
  </si>
  <si>
    <t>[CH2]CC[C@@H]1CCCC(=O)C1</t>
  </si>
  <si>
    <t>C[CH]C[C@@H]1CCCC(=O)C1</t>
  </si>
  <si>
    <t>CC[CH][C@@H]1CCCC(=O)C1</t>
  </si>
  <si>
    <t>CCC[C@@H]1[CH]CCC(=O)C1</t>
  </si>
  <si>
    <t>CCC[C@@H]1C[CH]CC(=O)C1</t>
  </si>
  <si>
    <t>CCC[C@@H]1CC[CH]C(=O)C1</t>
  </si>
  <si>
    <t>CCC[C@H]1[CH]C(=O)CCC1</t>
  </si>
  <si>
    <t>Nc1ccc2[nH]cnc2n1</t>
  </si>
  <si>
    <t>[c]1ccc2[nH]cnc2n1</t>
  </si>
  <si>
    <t>[NH]c1ccc2[nH]cnc2n1</t>
  </si>
  <si>
    <t>Nc1[c]cc2[nH]cnc2n1</t>
  </si>
  <si>
    <t>Nc1c[c]c2[nH]cnc2n1</t>
  </si>
  <si>
    <t>Nc1ccc2c(n1)N=C[N]2</t>
  </si>
  <si>
    <t>C=CC(=O)N1C[C@@H]1C#N</t>
  </si>
  <si>
    <t>[CH]=CC(=O)N1C[C@@H]1C#N</t>
  </si>
  <si>
    <t>C=[C]C(=O)N1C[C@@H]1C#N</t>
  </si>
  <si>
    <t>C=CC(=O)N1[CH][C@@H]1C#N</t>
  </si>
  <si>
    <t>N#C[C@@H]1CN1C(=O)C1CC1</t>
  </si>
  <si>
    <t>N#C[C@@H]1[CH]N1C(=O)C1CC1</t>
  </si>
  <si>
    <t>N#C[C@@H]1CN1C(=O)[C]1CC1</t>
  </si>
  <si>
    <t>CCC(=O)N1C[C@@H]1C#N</t>
  </si>
  <si>
    <t>[CH2]C(=O)N1C[C@@H]1C#N</t>
  </si>
  <si>
    <t>[CH2]CC(=O)N1C[C@@H]1C#N</t>
  </si>
  <si>
    <t>C[CH]C(=O)N1C[C@@H]1C#N</t>
  </si>
  <si>
    <t>CN(C)C(=O)n1ccnc1</t>
  </si>
  <si>
    <t>[CH2]N(C)C(=O)n1ccnc1</t>
  </si>
  <si>
    <t>CN(C)C(=O)n1[c]cnc1</t>
  </si>
  <si>
    <t>CN(C)C(=O)n1c[c]nc1</t>
  </si>
  <si>
    <t>CN(C)C(=O)n1[c]ncc1</t>
  </si>
  <si>
    <t>C=CCNC(=O)/C=C/C</t>
  </si>
  <si>
    <t>[CH]=CCNC(=O)/C=C/C</t>
  </si>
  <si>
    <t>C=[C]CNC(=O)/C=C/C</t>
  </si>
  <si>
    <t>C=C[CH]NC(=O)/C=C/C</t>
  </si>
  <si>
    <t>C=CC[N]C(=O)/C=C/C</t>
  </si>
  <si>
    <t>C=CCNC(=O)/[C]=C/C</t>
  </si>
  <si>
    <t>C=CCNC(=O)/C=[C]/C</t>
  </si>
  <si>
    <t>[CH2]/C=C/C(=O)NCC=C</t>
  </si>
  <si>
    <t>C[C@@H]1CC[C@H](C#N)C1=O</t>
  </si>
  <si>
    <t>C[C@@H]1[CH]C[C@H](C#N)C1=O</t>
  </si>
  <si>
    <t>C[C@@H]1C[CH][C@H](C#N)C1=O</t>
  </si>
  <si>
    <t>CCN(CC)N1CC1(C)C</t>
  </si>
  <si>
    <t>CC[N]N1CC1(C)C</t>
  </si>
  <si>
    <t>CCN(CC)N1C[C]1C</t>
  </si>
  <si>
    <t>[CH2]CN(CC)N1CC1(C)C</t>
  </si>
  <si>
    <t>C[CH]N(CC)N1CC1(C)C</t>
  </si>
  <si>
    <t>CCN(CC)N1[CH]C1(C)C</t>
  </si>
  <si>
    <t>CC1=NCCNC1=O</t>
  </si>
  <si>
    <t>[CH2]C1=NCCNC1=O</t>
  </si>
  <si>
    <t>CC1=N[CH]CNC1=O</t>
  </si>
  <si>
    <t>CC1=NCC[N]C1=O</t>
  </si>
  <si>
    <t>O=c1ncc(CO)c[nH]1</t>
  </si>
  <si>
    <t>O=c1n[c]c(CO)c[nH]1</t>
  </si>
  <si>
    <t>O=c1ncc([CH]O)c[nH]1</t>
  </si>
  <si>
    <t>[O]Cc1cnc(=O)[nH]c1</t>
  </si>
  <si>
    <t>O=c1ncc(CO)[c][nH]1</t>
  </si>
  <si>
    <t>O=C1[N]C=C(CO)C=N1</t>
  </si>
  <si>
    <t>Cc1cc(C#N)n(C)c1</t>
  </si>
  <si>
    <t>[CH2]n1cc(C)cc1C#N</t>
  </si>
  <si>
    <t>Cc1[c]n(C)c(C#N)c1</t>
  </si>
  <si>
    <t>C=C(C=O)OC(C)=O</t>
  </si>
  <si>
    <t>C=C(C=O)O[C]=O</t>
  </si>
  <si>
    <t>[CH2]C(=O)OC(=C)C=O</t>
  </si>
  <si>
    <t>C=C[C@H](CCCCC)OC</t>
  </si>
  <si>
    <t>C=C[C@@H]([O])CCCCC</t>
  </si>
  <si>
    <t>[CH]=C[C@H](CCCCC)OC</t>
  </si>
  <si>
    <t>C=[C][C@H](CCCCC)OC</t>
  </si>
  <si>
    <t>C=C[C@H](C[CH]CCC)OC</t>
  </si>
  <si>
    <t>C=C[C@H](CCC[CH]C)OC</t>
  </si>
  <si>
    <t>[CH2]CCCC[C@@H](C=C)OC</t>
  </si>
  <si>
    <t>[CH2]O[C@H](C=C)CCCCC</t>
  </si>
  <si>
    <t>Nc1ccc(C=O)cn1</t>
  </si>
  <si>
    <t>[NH]c1ccc(C=O)cn1</t>
  </si>
  <si>
    <t>Nc1c[c]c(C=O)cn1</t>
  </si>
  <si>
    <t>Nc1ccc(C=O)[c]n1</t>
  </si>
  <si>
    <t>C=CC/N=C/C(C)C</t>
  </si>
  <si>
    <t>[CH]=CC/N=C/C(C)C</t>
  </si>
  <si>
    <t>C=C[CH]/N=C/C(C)C</t>
  </si>
  <si>
    <t>C=CC/N=[C]/C(C)C</t>
  </si>
  <si>
    <t>CCc1cccc(N=O)c1</t>
  </si>
  <si>
    <t>[CH2]Cc1cccc(N=O)c1</t>
  </si>
  <si>
    <t>C[CH]c1cccc(N=O)c1</t>
  </si>
  <si>
    <t>CCc1[c]ccc(N=O)c1</t>
  </si>
  <si>
    <t>CCc1c[c]cc(N=O)c1</t>
  </si>
  <si>
    <t>CCc1cc[c]c(N=O)c1</t>
  </si>
  <si>
    <t>CCc1[c]c(N=O)ccc1</t>
  </si>
  <si>
    <t>CC(C)C=C=CC(C)C</t>
  </si>
  <si>
    <t>C[CH]C=C=CC(C)C</t>
  </si>
  <si>
    <t>C[C](C)C=C=CC(C)C</t>
  </si>
  <si>
    <t>CC(=O)NC[C@@H]1CCCO1</t>
  </si>
  <si>
    <t>[CH2]C(=O)NC[C@@H]1CCCO1</t>
  </si>
  <si>
    <t>CC(=O)[N]C[C@@H]1CCCO1</t>
  </si>
  <si>
    <t>CC(=O)N[CH][C@@H]1CCCO1</t>
  </si>
  <si>
    <t>CC(=O)NC[C@@H]1[CH]CCO1</t>
  </si>
  <si>
    <t>CC(=O)NC[C@@H]1C[CH]CO1</t>
  </si>
  <si>
    <t>CC(=O)NC[C@@H]1CC[CH]O1</t>
  </si>
  <si>
    <t>CC1=NCC(C)(C)N1</t>
  </si>
  <si>
    <t>CC1(C)CN=[C]N1</t>
  </si>
  <si>
    <t>C[C]1CN=C(C)N1</t>
  </si>
  <si>
    <t>C#CCO[C@@H]1CC(=O)N1</t>
  </si>
  <si>
    <t>[C]#CCO[C@@H]1CC(=O)N1</t>
  </si>
  <si>
    <t>C#C[CH]O[C@@H]1CC(=O)N1</t>
  </si>
  <si>
    <t>C#CCO[C@@H]1[CH]C(=O)N1</t>
  </si>
  <si>
    <t>C#CCO[C@@H]1CC(=O)[N]1</t>
  </si>
  <si>
    <t>C#C/C=N/NC(N)=O</t>
  </si>
  <si>
    <t>C#C/C=N/[NH]</t>
  </si>
  <si>
    <t>C#C/C=N/N[C]=O</t>
  </si>
  <si>
    <t>[C]#C/C=N/NC(N)=O</t>
  </si>
  <si>
    <t>C#C/[C]=N/NC(N)=O</t>
  </si>
  <si>
    <t>C#C/C=N/[N]C(N)=O</t>
  </si>
  <si>
    <t>COC1=C(C)C[C@H](C)C1=O</t>
  </si>
  <si>
    <t>CC1=C([O])C(=O)[C@@H](C)C1</t>
  </si>
  <si>
    <t>CC1=[C]C(=O)[C@@H](C)C1</t>
  </si>
  <si>
    <t>[CH2]OC1=C(C)C[C@H](C)C1=O</t>
  </si>
  <si>
    <t>[CH2]C1=C(OC)C(=O)[C@@H](C)C1</t>
  </si>
  <si>
    <t>COC1=C(C)[CH][C@H](C)C1=O</t>
  </si>
  <si>
    <t>CN[C@H](C)C(=O)N(C)C</t>
  </si>
  <si>
    <t>C[C@@H]([NH])C(=O)N(C)C</t>
  </si>
  <si>
    <t>C[N]C(=O)[C@@H](C)NC</t>
  </si>
  <si>
    <t>[CH2]N[C@H](C)C(=O)N(C)C</t>
  </si>
  <si>
    <t>C[N][C@H](C)C(=O)N(C)C</t>
  </si>
  <si>
    <t>[CH2][C@@H](NC)C(=O)N(C)C</t>
  </si>
  <si>
    <t>[CH2]N(C)C(=O)[C@@H](C)NC</t>
  </si>
  <si>
    <t>C#C[C@]1(C)C[C@@H]1C=C(C)C</t>
  </si>
  <si>
    <t>C#C[C@]1(C)C[C@@H]1C=[C]C</t>
  </si>
  <si>
    <t>[C]#C[C@]1(C)C[C@@H]1C=C(C)C</t>
  </si>
  <si>
    <t>C#C[C@]1([CH2])C[C@@H]1C=C(C)C</t>
  </si>
  <si>
    <t>C#C[C@]1(C)[CH][C@@H]1C=C(C)C</t>
  </si>
  <si>
    <t>C#C[C@]1(C)C[C@@H]1[C]=C(C)C</t>
  </si>
  <si>
    <t>C#C[C@]1(C)C[C@@H]1C=C([CH2])C</t>
  </si>
  <si>
    <t>CCON(OCC)OCC</t>
  </si>
  <si>
    <t>[CH2]ON(OCC)OCC</t>
  </si>
  <si>
    <t>CCON([O])OCC</t>
  </si>
  <si>
    <t>C[CH]ON(OCC)OCC</t>
  </si>
  <si>
    <t>Cn1cccc1CCCO</t>
  </si>
  <si>
    <t>[CH2]n1cccc1CCCO</t>
  </si>
  <si>
    <t>Cn1[c]ccc1CCCO</t>
  </si>
  <si>
    <t>Cn1c[c]cc1CCCO</t>
  </si>
  <si>
    <t>Cn1cc[c]c1CCCO</t>
  </si>
  <si>
    <t>Cn1cccc1[CH]CCO</t>
  </si>
  <si>
    <t>Cn1cccc1C[CH]CO</t>
  </si>
  <si>
    <t>Cn1cccc1CC[CH]O</t>
  </si>
  <si>
    <t>Cn1cccc1CCC[O]</t>
  </si>
  <si>
    <t>C[C@@H]1OC[C@H](O)C(=O)[C@@H]1O</t>
  </si>
  <si>
    <t>[CH2][C@@H]1OC[C@H](O)C(=O)[C@@H]1O</t>
  </si>
  <si>
    <t>C[C@@H]1O[CH][C@H](O)C(=O)[C@@H]1O</t>
  </si>
  <si>
    <t>C[C@@H]1OC[C@H]([O])C(=O)[C@@H]1O</t>
  </si>
  <si>
    <t>C[C@@H]1OC[C@H](O)C(=O)[C@@H]1[O]</t>
  </si>
  <si>
    <t>C1C[C@@H]2CC[C@H](CN1)O2</t>
  </si>
  <si>
    <t>[CH]1C[C@@H]2CC[C@H](CN1)O2</t>
  </si>
  <si>
    <t>[CH]1CNC[C@H]2CC[C@@H]1O2</t>
  </si>
  <si>
    <t>[CH]1C[C@@H]2CNCC[C@H]1O2</t>
  </si>
  <si>
    <t>[CH]1NCC[C@@H]2CC[C@H]1O2</t>
  </si>
  <si>
    <t>C1C[C@@H]2CC[C@H](C[N]1)O2</t>
  </si>
  <si>
    <t>CCCCN1C=CCN1C</t>
  </si>
  <si>
    <t>CCCCN1C=CC[N]1</t>
  </si>
  <si>
    <t>[CH2]CCCN1C=CCN1C</t>
  </si>
  <si>
    <t>C[CH]CCN1C=CCN1C</t>
  </si>
  <si>
    <t>CC[CH]CN1C=CCN1C</t>
  </si>
  <si>
    <t>CCC[CH]N1C=CCN1C</t>
  </si>
  <si>
    <t>CCCCN1[C]=CCN1C</t>
  </si>
  <si>
    <t>CCCCN1C=C[CH]N1C</t>
  </si>
  <si>
    <t>[CH2]N1CC=CN1CCCC</t>
  </si>
  <si>
    <t>Cc1[nH]ccc1C[C@H](C)O</t>
  </si>
  <si>
    <t>C[C@H](O)Cc1[c][nH]cc1</t>
  </si>
  <si>
    <t>[CH2]c1[nH]ccc1C[C@H](C)O</t>
  </si>
  <si>
    <t>CC1=C(C[C@H](C)O)C=C[N]1</t>
  </si>
  <si>
    <t>Cc1[nH][c]cc1C[C@H](C)O</t>
  </si>
  <si>
    <t>Cc1[nH]c[c]c1C[C@H](C)O</t>
  </si>
  <si>
    <t>Cc1[nH]ccc1[CH][C@H](C)O</t>
  </si>
  <si>
    <t>[CH2][C@H](O)Cc1cc[nH]c1C</t>
  </si>
  <si>
    <t>Cc1[nH]ccc1C[C@H](C)[O]</t>
  </si>
  <si>
    <t>COC1=CC(=O)OC1=O</t>
  </si>
  <si>
    <t>[CH2]OC1=CC(=O)OC1=O</t>
  </si>
  <si>
    <t>CC[C@H](C)/C(=N/O)C(=O)O</t>
  </si>
  <si>
    <t>[CH2][C@H](C)/C(=N/O)C(=O)O</t>
  </si>
  <si>
    <t>CC[C@H](C)C(=[N])C(=O)O</t>
  </si>
  <si>
    <t>[CH2]C[C@H](C)/C(=N/O)C(=O)O</t>
  </si>
  <si>
    <t>C[CH][C@H](C)/C(=N/O)C(=O)O</t>
  </si>
  <si>
    <t>[CH2][C@@H](CC)/C(=N/O)C(=O)O</t>
  </si>
  <si>
    <t>CC[C@H](C)/C(=N/[O])C(=O)O</t>
  </si>
  <si>
    <t>CC(=O)[C@H](C)C(=O)N(C)C</t>
  </si>
  <si>
    <t>C[C@@H]([C]=O)C(=O)N(C)C</t>
  </si>
  <si>
    <t>C[N]C(=O)[C@@H](C)C(C)=O</t>
  </si>
  <si>
    <t>[CH2]C(=O)[C@H](C)C(=O)N(C)C</t>
  </si>
  <si>
    <t>[CH2][C@@H](C(C)=O)C(=O)N(C)C</t>
  </si>
  <si>
    <t>N[C@]1(CO)CCCNC1=O</t>
  </si>
  <si>
    <t>[CH2][C@@]1(N)CCCNC1=O</t>
  </si>
  <si>
    <t>[NH][C@]1(CO)CCCNC1=O</t>
  </si>
  <si>
    <t>N[C@]1([CH]O)CCCNC1=O</t>
  </si>
  <si>
    <t>N[C@]1(C[O])CCCNC1=O</t>
  </si>
  <si>
    <t>N[C@]1(CO)[CH]CCNC1=O</t>
  </si>
  <si>
    <t>N[C@]1(CO)C[CH]CNC1=O</t>
  </si>
  <si>
    <t>N[C@]1(CO)CC[CH]NC1=O</t>
  </si>
  <si>
    <t>N[C@]1(CO)CCC[N]C1=O</t>
  </si>
  <si>
    <t>O[C@]12CCCN=C1CCC2</t>
  </si>
  <si>
    <t>[O][C@]12CCCN=C1CCC2</t>
  </si>
  <si>
    <t>O[C@]12C[CH]CN=C1CCC2</t>
  </si>
  <si>
    <t>O[C@@]12CC[CH]C1=NCCC2</t>
  </si>
  <si>
    <t>O[C@@]12C[CH]CC1=NCCC2</t>
  </si>
  <si>
    <t>O[C@@]12[CH]CCC1=NCCC2</t>
  </si>
  <si>
    <t>C[C@@H]1CC[C@@H]2CCCN=C12</t>
  </si>
  <si>
    <t>[CH2][C@@H]1CC[C@@H]2CCCN=C12</t>
  </si>
  <si>
    <t>C[C@@H]1[CH]C[C@@H]2CCCN=C12</t>
  </si>
  <si>
    <t>C[C@@H]1C[CH][C@@H]2CCCN=C12</t>
  </si>
  <si>
    <t>C[C@@H]1CC[C@@H]2[CH]CCN=C21</t>
  </si>
  <si>
    <t>C[C@@H]1CC[C@@H]2C[CH]CN=C21</t>
  </si>
  <si>
    <t>C[C@@H]1CC[C@@H]2CC[CH]N=C12</t>
  </si>
  <si>
    <t>O=C1CCC=C2CCCN12</t>
  </si>
  <si>
    <t>O=C1[CH]CC=C2CCCN12</t>
  </si>
  <si>
    <t>O=C1C[CH]C=C2CCCN12</t>
  </si>
  <si>
    <t>O=C1CC[C]=C2CCCN12</t>
  </si>
  <si>
    <t>O=C1CCC=C2[CH]CCN12</t>
  </si>
  <si>
    <t>O=C1CCC=C2C[CH]CN12</t>
  </si>
  <si>
    <t>O=C1CCC=C2CC[CH]N12</t>
  </si>
  <si>
    <t>O=C1CCCC2=CCCN12</t>
  </si>
  <si>
    <t>O=C1[CH]CCC2=CCCN12</t>
  </si>
  <si>
    <t>O=C1C[CH]CC2=CCCN12</t>
  </si>
  <si>
    <t>O=C1CC[CH]C2=CCCN12</t>
  </si>
  <si>
    <t>O=C1CCCC2=[C]CCN12</t>
  </si>
  <si>
    <t>O=C1CCCC2=C[CH]CN12</t>
  </si>
  <si>
    <t>O=C1CCCC2=CC[CH]N12</t>
  </si>
  <si>
    <t>Cc1cc2c(cn1)CNC2</t>
  </si>
  <si>
    <t>Cc1cc2c([c]n1)CNC2</t>
  </si>
  <si>
    <t>c1c2c(nc3c1CC3)CC2</t>
  </si>
  <si>
    <t>[c]1c2c(nc3c1CC3)CC2</t>
  </si>
  <si>
    <t>[CH]1Cc2nc3c(cc21)CC3</t>
  </si>
  <si>
    <t>[CH]1Cc2cc3c(nc21)CC3</t>
  </si>
  <si>
    <t>OC/C=C/c1cccnc1</t>
  </si>
  <si>
    <t>[CH2]/C=C/c1cccnc1</t>
  </si>
  <si>
    <t>[O]C/C=C/c1cccnc1</t>
  </si>
  <si>
    <t>O[CH]/C=C/c1cccnc1</t>
  </si>
  <si>
    <t>OC/[C]=C/c1cccnc1</t>
  </si>
  <si>
    <t>OC/C=[C]/c1cccnc1</t>
  </si>
  <si>
    <t>OC/C=C/c1[c]ccnc1</t>
  </si>
  <si>
    <t>OC/C=C/c1c[c]cnc1</t>
  </si>
  <si>
    <t>OC/C=C/c1cc[c]nc1</t>
  </si>
  <si>
    <t>OC/C=C/c1[c]nccc1</t>
  </si>
  <si>
    <t>C#CCC(CC#C)C(N)=O</t>
  </si>
  <si>
    <t>C#CC[CH]C(N)=O</t>
  </si>
  <si>
    <t>C#CCC(CC#C)C([NH])=O</t>
  </si>
  <si>
    <t>COC1CCN(N=O)CC1</t>
  </si>
  <si>
    <t>[CH2]OC1CCN(N=O)CC1</t>
  </si>
  <si>
    <t>CO[C]1CCN(N=O)CC1</t>
  </si>
  <si>
    <t>C#C[C@]12CC=C[C@H]1CCC2</t>
  </si>
  <si>
    <t>[C]#C[C@]12CC=C[C@H]1CCC2</t>
  </si>
  <si>
    <t>C#C[C@]12[CH]C=C[C@H]1CCC2</t>
  </si>
  <si>
    <t>C#C[C@]12C[C]=C[C@H]1CCC2</t>
  </si>
  <si>
    <t>C#C[C@]12CC=[C][C@H]1CCC2</t>
  </si>
  <si>
    <t>C#C[C@]12CC=C[C@H]1[CH]CC2</t>
  </si>
  <si>
    <t>C#C[C@@]12C[CH]C[C@@H]1C=CC2</t>
  </si>
  <si>
    <t>C#C[C@@]12[CH]CC[C@@H]1C=CC2</t>
  </si>
  <si>
    <t>C=Cc1cccc(CC)n1</t>
  </si>
  <si>
    <t>[CH2]c1cccc(C=C)n1</t>
  </si>
  <si>
    <t>[CH]=Cc1cccc(CC)n1</t>
  </si>
  <si>
    <t>C=[C]c1cccc(CC)n1</t>
  </si>
  <si>
    <t>C=Cc1[c]ccc(CC)n1</t>
  </si>
  <si>
    <t>C=Cc1c[c]cc(CC)n1</t>
  </si>
  <si>
    <t>C=Cc1cc[c]c(CC)n1</t>
  </si>
  <si>
    <t>C=Cc1cccc([CH]C)n1</t>
  </si>
  <si>
    <t>[CH2]Cc1cccc(C=C)n1</t>
  </si>
  <si>
    <t>CC(C)NCC(C)(C)C</t>
  </si>
  <si>
    <t>CC(C)[N]CC(C)(C)C</t>
  </si>
  <si>
    <t>CC(C)N[CH]C(C)(C)C</t>
  </si>
  <si>
    <t>[CH2]C(C)(C)CNC(C)C</t>
  </si>
  <si>
    <t>C1=CC2=CCN[C@@H]2N=C1</t>
  </si>
  <si>
    <t>[C]1=CC2=CCN[C@@H]2N=C1</t>
  </si>
  <si>
    <t>[C]1=CC=N[C@H]2NCC=C12</t>
  </si>
  <si>
    <t>[C]1=C2C=CC=N[C@H]2NC1</t>
  </si>
  <si>
    <t>[CH]1C=C2C=CC=N[C@H]2N1</t>
  </si>
  <si>
    <t>C1=CC2=CC[N][C@@H]2N=C1</t>
  </si>
  <si>
    <t>[C]1=N[C@H]2NCC=C2C=C1</t>
  </si>
  <si>
    <t>CC1(C)CNC(=O)[C@@H]1O</t>
  </si>
  <si>
    <t>C[C]1CNC(=O)[C@@H]1O</t>
  </si>
  <si>
    <t>CC1(C)[CH]NC(=O)[C@@H]1O</t>
  </si>
  <si>
    <t>CC1(C)CNC(=O)[C@@H]1[O]</t>
  </si>
  <si>
    <t>C=C(C#N)COCC(C)=O</t>
  </si>
  <si>
    <t>C=C(C#N)COC[C]=O</t>
  </si>
  <si>
    <t>[CH]=C(C#N)COCC(C)=O</t>
  </si>
  <si>
    <t>C=C(C#N)[CH]OCC(C)=O</t>
  </si>
  <si>
    <t>C=C(C#N)CO[CH]C(C)=O</t>
  </si>
  <si>
    <t>[CH2]C(=O)COCC(=C)C#N</t>
  </si>
  <si>
    <t>CC(=O)CO/C=C(\C)C#N</t>
  </si>
  <si>
    <t>C/C(C#N)=C\OC[C]=O</t>
  </si>
  <si>
    <t>C/C(C#N)=C\[O]</t>
  </si>
  <si>
    <t>CC(=O)COC=[C]C#N</t>
  </si>
  <si>
    <t>[CH2]C(=O)CO/C=C(\C)C#N</t>
  </si>
  <si>
    <t>CC(=O)[CH]O/C=C(\C)C#N</t>
  </si>
  <si>
    <t>CC(=O)CO/[C]=C(\C)C#N</t>
  </si>
  <si>
    <t>NN1C(=O)CC(=O)NC1=O</t>
  </si>
  <si>
    <t>[NH]N1C(=O)CC(=O)NC1=O</t>
  </si>
  <si>
    <t>NN1C(=O)[CH]C(=O)NC1=O</t>
  </si>
  <si>
    <t>NN1C(=O)CC(=O)[N]C1=O</t>
  </si>
  <si>
    <t>CN1CCC(=O)/C(=C/O)C1</t>
  </si>
  <si>
    <t>O=C1CC[N]C/C1=C\O</t>
  </si>
  <si>
    <t>[CH]=C1CN(C)CCC1=O</t>
  </si>
  <si>
    <t>[CH2]N1CCC(=O)/C(=C/O)C1</t>
  </si>
  <si>
    <t>CN1[CH]CC(=O)/C(=C/O)C1</t>
  </si>
  <si>
    <t>CN1C[CH]C(=O)/C(=C/O)C1</t>
  </si>
  <si>
    <t>CN1CCC(=O)/C(=C/[O])C1</t>
  </si>
  <si>
    <t>CN1[CH]/C(=C\O)C(=O)CC1</t>
  </si>
  <si>
    <t>CCC(C)(C)[C@@H]1CCCO1</t>
  </si>
  <si>
    <t>CC[C](C)[C@@H]1CCCO1</t>
  </si>
  <si>
    <t>C[CH]C(C)(C)[C@@H]1CCCO1</t>
  </si>
  <si>
    <t>CCC(C)(C)[C@@H]1[CH]CCO1</t>
  </si>
  <si>
    <t>CCC(C)(C)[C@@H]1C[CH]CO1</t>
  </si>
  <si>
    <t>CCC(C)(C)[C@@H]1CC[CH]O1</t>
  </si>
  <si>
    <t>CC(C)[C@H](C)[C@@H]1CCCO1</t>
  </si>
  <si>
    <t>C[CH][C@H](C)[C@@H]1CCCO1</t>
  </si>
  <si>
    <t>C[C](C)[C@H](C)[C@@H]1CCCO1</t>
  </si>
  <si>
    <t>[CH2][C@@H](C(C)C)[C@@H]1CCCO1</t>
  </si>
  <si>
    <t>CC(C)[C@H](C)[C@@H]1[CH]CCO1</t>
  </si>
  <si>
    <t>CC(C)[C@H](C)[C@@H]1C[CH]CO1</t>
  </si>
  <si>
    <t>CCC[C@@H]1CCOC1</t>
  </si>
  <si>
    <t>[CH2]C[C@@H]1CCOC1</t>
  </si>
  <si>
    <t>[CH2]CC[C@@H]1CCOC1</t>
  </si>
  <si>
    <t>C[CH]C[C@@H]1CCOC1</t>
  </si>
  <si>
    <t>CC[CH][C@@H]1CCOC1</t>
  </si>
  <si>
    <t>CCC[C@@H]1[CH]COC1</t>
  </si>
  <si>
    <t>CCC[C@@H]1C[CH]OC1</t>
  </si>
  <si>
    <t>CCC[C@H]1[CH]OCC1</t>
  </si>
  <si>
    <t>CC1(CC#N)OCCO1</t>
  </si>
  <si>
    <t>[CH2]C1(CC#N)OCCO1</t>
  </si>
  <si>
    <t>CC1([CH]C#N)OCCO1</t>
  </si>
  <si>
    <t>CC1(CC#N)OCCCO1</t>
  </si>
  <si>
    <t>[CH2]C1(CC#N)OCCCO1</t>
  </si>
  <si>
    <t>CC1([CH]C#N)OCCCO1</t>
  </si>
  <si>
    <t>CC1(CC#N)OC[CH]CO1</t>
  </si>
  <si>
    <t>C=Cn1ccc(CC)c1C</t>
  </si>
  <si>
    <t>[CH2]c1ccn(C=C)c1C</t>
  </si>
  <si>
    <t>C=Cn1[c]c(CC)cc1</t>
  </si>
  <si>
    <t>[CH]=Cn1ccc(CC)c1C</t>
  </si>
  <si>
    <t>C=[C]n1ccc(CC)c1C</t>
  </si>
  <si>
    <t>C=Cn1[c]cc(CC)c1C</t>
  </si>
  <si>
    <t>C=Cn1ccc([CH]C)c1C</t>
  </si>
  <si>
    <t>[CH2]Cc1ccn(C=C)c1C</t>
  </si>
  <si>
    <t>[CH2]c1c(CC)ccn1C=C</t>
  </si>
  <si>
    <t>CCC(=O)/C=C/C(=O)OC</t>
  </si>
  <si>
    <t>CCC(=O)/C=C/C([O])=O</t>
  </si>
  <si>
    <t>C[CH]C(=O)/C=C/C(=O)OC</t>
  </si>
  <si>
    <t>CCC(=O)/[C]=C/C(=O)OC</t>
  </si>
  <si>
    <t>O=C/C=C/CCO</t>
  </si>
  <si>
    <t>O=C/[C]=C/CCO</t>
  </si>
  <si>
    <t>O=C/C=[C]/CCO</t>
  </si>
  <si>
    <t>O=C/C=C/[CH]CO</t>
  </si>
  <si>
    <t>[O]CC/C=C/C=O</t>
  </si>
  <si>
    <t>CN(C)CCC=O</t>
  </si>
  <si>
    <t>C[N]CCC=O</t>
  </si>
  <si>
    <t>[CH2]N(C)CCC=O</t>
  </si>
  <si>
    <t>CN(C)[CH]CC=O</t>
  </si>
  <si>
    <t>CN(C)C[CH]C=O</t>
  </si>
  <si>
    <t>CC#CC(=C(C)C)C(C)C</t>
  </si>
  <si>
    <t>CC#CC([C](C)C)=C(C)C</t>
  </si>
  <si>
    <t>C=C(C)C#CCCCCC</t>
  </si>
  <si>
    <t>[CH2]CCCC#CC(=C)C</t>
  </si>
  <si>
    <t>[CH]=C(C)C#CCCCCC</t>
  </si>
  <si>
    <t>[CH2]C(=C)C#CCCCCC</t>
  </si>
  <si>
    <t>C=C(C)C#C[CH]CCCC</t>
  </si>
  <si>
    <t>C=C(C)C#CC[CH]CCC</t>
  </si>
  <si>
    <t>C=C(C)C#CCC[CH]CC</t>
  </si>
  <si>
    <t>C=C(C)C#CCCC[CH]C</t>
  </si>
  <si>
    <t>[CH2]CCCCC#CC(=C)C</t>
  </si>
  <si>
    <t>CC1=C(C)C(=O)C(C)(C)O1</t>
  </si>
  <si>
    <t>C[C]1OC(C)=C(C)C1=O</t>
  </si>
  <si>
    <t>[CH2]C1=C(C)OC(C)(C)C1=O</t>
  </si>
  <si>
    <t>C/C=C/C/C=C/CC(=O)O</t>
  </si>
  <si>
    <t>[CH]=CC/C=C/CC(=O)O</t>
  </si>
  <si>
    <t>C/C=C/C/C=C/C[C]=O</t>
  </si>
  <si>
    <t>[CH2]/C=C/C/C=C/CC(=O)O</t>
  </si>
  <si>
    <t>C/[C]=C/C/C=C/CC(=O)O</t>
  </si>
  <si>
    <t>C/C=[C]/C/C=C/CC(=O)O</t>
  </si>
  <si>
    <t>C/C=C/[CH]/C=C/CC(=O)O</t>
  </si>
  <si>
    <t>C/C=C/C/[C]=C/CC(=O)O</t>
  </si>
  <si>
    <t>C/C=C/C/C=[C]/CC(=O)O</t>
  </si>
  <si>
    <t>C/C=C/C/C=C/[CH]C(=O)O</t>
  </si>
  <si>
    <t>CCCN/N=C(/C)C(=O)O</t>
  </si>
  <si>
    <t>[CH2]CN/N=C(/C)C(=O)O</t>
  </si>
  <si>
    <t>[CH2]N/N=C(/C)C(=O)O</t>
  </si>
  <si>
    <t>CCCNN=[C]C(=O)O</t>
  </si>
  <si>
    <t>C/[C]=N/NCCC</t>
  </si>
  <si>
    <t>CCCN/N=C(/C)[C]=O</t>
  </si>
  <si>
    <t>[CH2]CCN/N=C(/C)C(=O)O</t>
  </si>
  <si>
    <t>CCC[N]/N=C(/C)C(=O)O</t>
  </si>
  <si>
    <t>[CH2]/C(=N/NCCC)C(=O)O</t>
  </si>
  <si>
    <t>CCC(CC)CNN</t>
  </si>
  <si>
    <t>CC[C](CC)CNN</t>
  </si>
  <si>
    <t>CCC([CH]NN)CC</t>
  </si>
  <si>
    <t>CCC(CC)C[N]N</t>
  </si>
  <si>
    <t>CCC(CC)CN[NH]</t>
  </si>
  <si>
    <t>NNCCC1CCCC1</t>
  </si>
  <si>
    <t>N[N]CCC1CCCC1</t>
  </si>
  <si>
    <t>NN[CH]CC1CCCC1</t>
  </si>
  <si>
    <t>NNC[CH]C1CCCC1</t>
  </si>
  <si>
    <t>NNCC[C]1CCCC1</t>
  </si>
  <si>
    <t>NNCCC1CCCCC1</t>
  </si>
  <si>
    <t>[NH]NCCC1CCCCC1</t>
  </si>
  <si>
    <t>N[N]CCC1CCCCC1</t>
  </si>
  <si>
    <t>NN[CH]CC1CCCCC1</t>
  </si>
  <si>
    <t>NNC[CH]C1CCCCC1</t>
  </si>
  <si>
    <t>NNCC[C]1CCCCC1</t>
  </si>
  <si>
    <t>CCCOc1cnccn1</t>
  </si>
  <si>
    <t>[CH2]COc1cnccn1</t>
  </si>
  <si>
    <t>C[CH]COc1cnccn1</t>
  </si>
  <si>
    <t>CC[CH]Oc1cnccn1</t>
  </si>
  <si>
    <t>CCCOc1[c]nccn1</t>
  </si>
  <si>
    <t>CCCOc1cn[c]cn1</t>
  </si>
  <si>
    <t>CCCOc1cnc[c]n1</t>
  </si>
  <si>
    <t>CC[C@@H]1O[C@H](C)C(=O)[C@@H]1O</t>
  </si>
  <si>
    <t>[CH2][C@@H]1O[C@H](C)C(=O)[C@@H]1O</t>
  </si>
  <si>
    <t>C[CH][C@@H]1O[C@H](C)C(=O)[C@@H]1O</t>
  </si>
  <si>
    <t>[CH2][C@H]1O[C@@H](CC)[C@@H](O)C1=O</t>
  </si>
  <si>
    <t>CC[C@@H]1O[C@H](C)C(=O)[C@@H]1[O]</t>
  </si>
  <si>
    <t>CCOCC1CC1</t>
  </si>
  <si>
    <t>CCOC[C]1CC1</t>
  </si>
  <si>
    <t>CCOC1CCC1</t>
  </si>
  <si>
    <t>C[CH]OC1CCC1</t>
  </si>
  <si>
    <t>CCO[C]1CCC1</t>
  </si>
  <si>
    <t>C[C@@H]1O[C@H](C)[C@H](O)C1=O</t>
  </si>
  <si>
    <t>[CH2][C@@H]1O[C@H](C)[C@H](O)C1=O</t>
  </si>
  <si>
    <t>[CH2][C@H]1O[C@@H](C)C(=O)[C@H]1O</t>
  </si>
  <si>
    <t>C[C@@H]1O[C@H](C)[C@H]([O])C1=O</t>
  </si>
  <si>
    <t>COCCCCC#N</t>
  </si>
  <si>
    <t>[CH2]OCCCCC#N</t>
  </si>
  <si>
    <t>CO[CH]CCCC#N</t>
  </si>
  <si>
    <t>COC[CH]CCC#N</t>
  </si>
  <si>
    <t>COCC[CH]CC#N</t>
  </si>
  <si>
    <t>COCCC[CH]C#N</t>
  </si>
  <si>
    <t>CC[C@@H]1O[C@H](C)[C@H](O)C1=O</t>
  </si>
  <si>
    <t>[CH2]C[C@@H]1O[C@H](C)[C@H](O)C1=O</t>
  </si>
  <si>
    <t>C[CH][C@@H]1O[C@H](C)[C@H](O)C1=O</t>
  </si>
  <si>
    <t>[CH2][C@H]1O[C@@H](CC)C(=O)[C@H]1O</t>
  </si>
  <si>
    <t>CC[C@@H]1O[C@H](C)[C@H]([O])C1=O</t>
  </si>
  <si>
    <t>CCCC[C@H](O)CC#N</t>
  </si>
  <si>
    <t>C[CH]CC[C@H](O)CC#N</t>
  </si>
  <si>
    <t>CC[CH]C[C@H](O)CC#N</t>
  </si>
  <si>
    <t>CCC[CH][C@H](O)CC#N</t>
  </si>
  <si>
    <t>CCCC[C@H]([O])CC#N</t>
  </si>
  <si>
    <t>CCCC[C@H](O)[CH]C#N</t>
  </si>
  <si>
    <t>CCCCC(=O)CC#N</t>
  </si>
  <si>
    <t>[CH2]CCCC(=O)CC#N</t>
  </si>
  <si>
    <t>C[CH]CCC(=O)CC#N</t>
  </si>
  <si>
    <t>CC[CH]CC(=O)CC#N</t>
  </si>
  <si>
    <t>CCC[CH]C(=O)CC#N</t>
  </si>
  <si>
    <t>C=CCC[C@H](O)CC#N</t>
  </si>
  <si>
    <t>C=[C]CC[C@H](O)CC#N</t>
  </si>
  <si>
    <t>C=C[CH]C[C@H](O)CC#N</t>
  </si>
  <si>
    <t>C=CC[CH][C@H](O)CC#N</t>
  </si>
  <si>
    <t>C=CCC[C@H](O)[CH]C#N</t>
  </si>
  <si>
    <t>CCCCCNCCCO</t>
  </si>
  <si>
    <t>[CH2]CCCCNCCCO</t>
  </si>
  <si>
    <t>C[CH]CCCNCCCO</t>
  </si>
  <si>
    <t>CC[CH]CCNCCCO</t>
  </si>
  <si>
    <t>CCC[CH]CNCCCO</t>
  </si>
  <si>
    <t>CCCC[CH]NCCCO</t>
  </si>
  <si>
    <t>CCCCC[N]CCCO</t>
  </si>
  <si>
    <t>CCCCCN[CH]CCO</t>
  </si>
  <si>
    <t>CCCCCNC[CH]CO</t>
  </si>
  <si>
    <t>CCCCCNCC[CH]O</t>
  </si>
  <si>
    <t>CCCCCNCCC[O]</t>
  </si>
  <si>
    <t>CCCCNCC[C@H](C)O</t>
  </si>
  <si>
    <t>[CH2]CCNCC[C@H](C)O</t>
  </si>
  <si>
    <t>[CH2]CNCC[C@H](C)O</t>
  </si>
  <si>
    <t>[CH2]CCCNCC[C@H](C)O</t>
  </si>
  <si>
    <t>CC[CH]CNCC[C@H](C)O</t>
  </si>
  <si>
    <t>CCCC[N]CC[C@H](C)O</t>
  </si>
  <si>
    <t>CCCCN[CH]C[C@H](C)O</t>
  </si>
  <si>
    <t>CCCCNC[CH][C@H](C)O</t>
  </si>
  <si>
    <t>[CH2][C@H](O)CCNCCCC</t>
  </si>
  <si>
    <t>CCCCNCC[C@H](C)[O]</t>
  </si>
  <si>
    <t>CCCCNC[C@H](O)CC</t>
  </si>
  <si>
    <t>[CH2]CCNC[C@H](O)CC</t>
  </si>
  <si>
    <t>[CH2][C@@H](O)CNCCCC</t>
  </si>
  <si>
    <t>[CH2]CCCNC[C@H](O)CC</t>
  </si>
  <si>
    <t>C[CH]CCNC[C@H](O)CC</t>
  </si>
  <si>
    <t>CC[CH]CNC[C@H](O)CC</t>
  </si>
  <si>
    <t>CCC[CH]NC[C@H](O)CC</t>
  </si>
  <si>
    <t>CCCC[N]C[C@H](O)CC</t>
  </si>
  <si>
    <t>CCCCN[CH][C@H](O)CC</t>
  </si>
  <si>
    <t>CCCCNC[C@H]([O])CC</t>
  </si>
  <si>
    <t>C[CH][C@@H](O)CNCCCC</t>
  </si>
  <si>
    <t>[CH2]C[C@@H](O)CNCCCC</t>
  </si>
  <si>
    <t>O=C1CC[C@@H]1C1CC1</t>
  </si>
  <si>
    <t>O=C1[CH]C[C@@H]1C1CC1</t>
  </si>
  <si>
    <t>O=C1C[CH][C@@H]1C1CC1</t>
  </si>
  <si>
    <t>O=C1CC[C@@H]1[C]1CC1</t>
  </si>
  <si>
    <t>COc1ccc(C=O)[nH]1</t>
  </si>
  <si>
    <t>[O]c1ccc(C=O)[nH]1</t>
  </si>
  <si>
    <t>COc1cc[c][nH]1</t>
  </si>
  <si>
    <t>[CH2]Oc1ccc(C=O)[nH]1</t>
  </si>
  <si>
    <t>COc1[c]cc(C=O)[nH]1</t>
  </si>
  <si>
    <t>COc1c[c]c(C=O)[nH]1</t>
  </si>
  <si>
    <t>COc1ccc([C]=O)[nH]1</t>
  </si>
  <si>
    <t>COC1=CC=C(C=O)[N]1</t>
  </si>
  <si>
    <t>C=CCOC(=O)OC(C)C</t>
  </si>
  <si>
    <t>[CH]=CCOC(=O)OC(C)C</t>
  </si>
  <si>
    <t>C=[C]COC(=O)OC(C)C</t>
  </si>
  <si>
    <t>C=CCOC(=O)O[C](C)C</t>
  </si>
  <si>
    <t>C=C(C)COC(=O)OCC</t>
  </si>
  <si>
    <t>C=C(C)COC([O])=O</t>
  </si>
  <si>
    <t>[CH2]OC(=O)OCC(=C)C</t>
  </si>
  <si>
    <t>[CH]=C(C)COC(=O)OCC</t>
  </si>
  <si>
    <t>[CH2]C(=C)COC(=O)OCC</t>
  </si>
  <si>
    <t>C=C(C)[CH]OC(=O)OCC</t>
  </si>
  <si>
    <t>C=C(C)COC(=O)O[CH]C</t>
  </si>
  <si>
    <t>[CH2]COC(=O)OCC(=C)C</t>
  </si>
  <si>
    <t>Nc1ccc(O)cc1C=O</t>
  </si>
  <si>
    <t>[NH]c1ccc(O)cc1C=O</t>
  </si>
  <si>
    <t>Nc1[c]cc(O)cc1C=O</t>
  </si>
  <si>
    <t>Nc1c[c]c(O)cc1C=O</t>
  </si>
  <si>
    <t>Nc1ccc([O])cc1C=O</t>
  </si>
  <si>
    <t>Nc1ccc(O)[c]c1C=O</t>
  </si>
  <si>
    <t>Nc1ccc(O)cc1[C]=O</t>
  </si>
  <si>
    <t>OC1=C2O[C@@H]2CC[C@H]1O</t>
  </si>
  <si>
    <t>O[C@H]1[C]=C2O[C@@H]2CC1</t>
  </si>
  <si>
    <t>[O]C1=C2O[C@@H]2CC[C@H]1O</t>
  </si>
  <si>
    <t>OC1=C2O[C@@H]2[CH]C[C@H]1O</t>
  </si>
  <si>
    <t>OC1=C2O[C@@H]2C[CH][C@H]1O</t>
  </si>
  <si>
    <t>COC(CC#N)(OC)OC</t>
  </si>
  <si>
    <t>COC([O])(CC#N)OC</t>
  </si>
  <si>
    <t>[CH2]OC(CC#N)(OC)OC</t>
  </si>
  <si>
    <t>COC([CH]C#N)(OC)OC</t>
  </si>
  <si>
    <t>Cc1cccc([C@H](C)N)c1</t>
  </si>
  <si>
    <t>Cc1[c]ccc([C@H](C)N)c1</t>
  </si>
  <si>
    <t>Cc1c[c]cc([C@H](C)N)c1</t>
  </si>
  <si>
    <t>Cc1cc[c]c([C@H](C)N)c1</t>
  </si>
  <si>
    <t>[CH2][C@H](N)c1cccc(C)c1</t>
  </si>
  <si>
    <t>Cc1cccc([C@H](C)[NH])c1</t>
  </si>
  <si>
    <t>Cc1[c]c([C@H](C)N)ccc1</t>
  </si>
  <si>
    <t>C/C(C=O)=C/C(=O)O</t>
  </si>
  <si>
    <t>[CH2]/C(C=O)=C/C(=O)O</t>
  </si>
  <si>
    <t>O=C1C=C(O)C[C@H](CO)C1</t>
  </si>
  <si>
    <t>O=C1C=[C]C[C@H](CO)C1</t>
  </si>
  <si>
    <t>[CH2][C@@H]1CC(=O)C=C(O)C1</t>
  </si>
  <si>
    <t>O=C1[C]=C(O)C[C@H](CO)C1</t>
  </si>
  <si>
    <t>[O]C1=CC(=O)C[C@@H](CO)C1</t>
  </si>
  <si>
    <t>O=C1C=C(O)[CH][C@H](CO)C1</t>
  </si>
  <si>
    <t>O=C1C=C(O)C[C@H]([CH]O)C1</t>
  </si>
  <si>
    <t>[O]C[C@@H]1CC(=O)C=C(O)C1</t>
  </si>
  <si>
    <t>O=C1[CH][C@@H](CO)CC(O)=C1</t>
  </si>
  <si>
    <t>C[C@@H]1CC(=O)C=C(O)C1</t>
  </si>
  <si>
    <t>C[C@@H]1[CH]C(=O)C=C(O)C1</t>
  </si>
  <si>
    <t>C[C@@H]1CC(=O)[C]=C(O)C1</t>
  </si>
  <si>
    <t>C[C@@H]1CC(=O)C=C([O])C1</t>
  </si>
  <si>
    <t>C[C@]1(O)C=CC(=O)CC1</t>
  </si>
  <si>
    <t>[CH2][C@]1(O)C=CC(=O)CC1</t>
  </si>
  <si>
    <t>C[C@]1([O])C=CC(=O)CC1</t>
  </si>
  <si>
    <t>C[C@]1(O)[C]=CC(=O)CC1</t>
  </si>
  <si>
    <t>C[C@]1(O)C=[C]C(=O)CC1</t>
  </si>
  <si>
    <t>C[C@]1(O)C=CC(=O)[CH]C1</t>
  </si>
  <si>
    <t>C[C@@]1(O)[CH]CC(=O)C=C1</t>
  </si>
  <si>
    <t>O=C1CC(=O)CC(CO)C1</t>
  </si>
  <si>
    <t>O=C1[CH]C(=O)CC(CO)C1</t>
  </si>
  <si>
    <t>O=C1C[C](CO)CC(=O)C1</t>
  </si>
  <si>
    <t>O=C1CC(=O)CC([CH]O)C1</t>
  </si>
  <si>
    <t>[O]CC1CC(=O)CC(=O)C1</t>
  </si>
  <si>
    <t>C[C@@H]1C[C@H](O)[C@H](C)C[C@@H]1O</t>
  </si>
  <si>
    <t>[CH2][C@@H]1C[C@H](O)[C@H](C)C[C@@H]1O</t>
  </si>
  <si>
    <t>C[C@@H]1[CH][C@H](O)[C@H](C)C[C@@H]1O</t>
  </si>
  <si>
    <t>C[C@@H]1C[C@H](O)[C@H](C)C[C@@H]1[O]</t>
  </si>
  <si>
    <t>CC[C@H](C)OC(=O)COC</t>
  </si>
  <si>
    <t>[CH2][C@H](C)OC(=O)COC</t>
  </si>
  <si>
    <t>[CH2]C[C@H](C)OC(=O)COC</t>
  </si>
  <si>
    <t>[CH2][C@@H](CC)OC(=O)COC</t>
  </si>
  <si>
    <t>CC[C@H](C)OC(=O)[CH]OC</t>
  </si>
  <si>
    <t>[CH2]OCC(=O)O[C@@H](C)CC</t>
  </si>
  <si>
    <t>CCOCCCCC(=O)O</t>
  </si>
  <si>
    <t>[CH2]OCCCCC(=O)O</t>
  </si>
  <si>
    <t>[CH2]COCCCCC(=O)O</t>
  </si>
  <si>
    <t>C[CH]OCCCCC(=O)O</t>
  </si>
  <si>
    <t>CCO[CH]CCCC(=O)O</t>
  </si>
  <si>
    <t>CCOC[CH]CCC(=O)O</t>
  </si>
  <si>
    <t>CCOCC[CH]CC(=O)O</t>
  </si>
  <si>
    <t>CCOCCC[CH]C(=O)O</t>
  </si>
  <si>
    <t>CCOCCCCC([O])=O</t>
  </si>
  <si>
    <t>COCCCCC(=O)O</t>
  </si>
  <si>
    <t>CO[CH]CCCC(=O)O</t>
  </si>
  <si>
    <t>COC[CH]CCC(=O)O</t>
  </si>
  <si>
    <t>COCC[CH]CC(=O)O</t>
  </si>
  <si>
    <t>COCCC[CH]C(=O)O</t>
  </si>
  <si>
    <t>NCC(=O)OCO</t>
  </si>
  <si>
    <t>[CH2]C(=O)OCO</t>
  </si>
  <si>
    <t>N[CH]C(=O)OCO</t>
  </si>
  <si>
    <t>NCC(=O)O[CH]O</t>
  </si>
  <si>
    <t>NCC(=O)OC[O]</t>
  </si>
  <si>
    <t>CCN1CC(N)CN1CC</t>
  </si>
  <si>
    <t>CCN1C[C](N)CN1CC</t>
  </si>
  <si>
    <t>CCN1CC([NH])CN1CC</t>
  </si>
  <si>
    <t>CC/C(=N\O)C(C)(C)N</t>
  </si>
  <si>
    <t>[CH2]/C(=N\O)C(C)(C)N</t>
  </si>
  <si>
    <t>CCC(=[N])C(C)(C)N</t>
  </si>
  <si>
    <t>CC/C(=N\O)[C](C)N</t>
  </si>
  <si>
    <t>C[CH]/C(=N\O)C(C)(C)N</t>
  </si>
  <si>
    <t>CC/C(=N\[O])C(C)(C)N</t>
  </si>
  <si>
    <t>C=CC(C)(C)CC(N)=O</t>
  </si>
  <si>
    <t>C=C[C](C)CC(N)=O</t>
  </si>
  <si>
    <t>[CH]=CC(C)(C)CC(N)=O</t>
  </si>
  <si>
    <t>C=[C]C(C)(C)CC(N)=O</t>
  </si>
  <si>
    <t>C=CC(C)(C)CC([NH])=O</t>
  </si>
  <si>
    <t>OCCC1C=CC=CC=C1</t>
  </si>
  <si>
    <t>[O]CCC1C=CC=CC=C1</t>
  </si>
  <si>
    <t>O[CH]CC1C=CC=CC=C1</t>
  </si>
  <si>
    <t>OCC[C]1C=CC=CC=C1</t>
  </si>
  <si>
    <t>CCCNC[C@H](O)CO</t>
  </si>
  <si>
    <t>[CH2][C@@H](O)CNCCC</t>
  </si>
  <si>
    <t>C[CH]CNC[C@H](O)CO</t>
  </si>
  <si>
    <t>CC[CH]NC[C@H](O)CO</t>
  </si>
  <si>
    <t>CCC[N]C[C@H](O)CO</t>
  </si>
  <si>
    <t>CCCN[CH][C@H](O)CO</t>
  </si>
  <si>
    <t>CCCNC[C@H]([O])CO</t>
  </si>
  <si>
    <t>CCCNC[C@H](O)[CH]O</t>
  </si>
  <si>
    <t>CCCNC[C@H](O)C[O]</t>
  </si>
  <si>
    <t>CC[C@H](C)C(=O)NN</t>
  </si>
  <si>
    <t>[CH2]C[C@H](C)C(=O)NN</t>
  </si>
  <si>
    <t>C[CH][C@H](C)C(=O)NN</t>
  </si>
  <si>
    <t>[CH2][C@@H](CC)C(=O)NN</t>
  </si>
  <si>
    <t>CC[C@H](C)C(=O)[N]N</t>
  </si>
  <si>
    <t>CC[C@H](C)C(=O)N[NH]</t>
  </si>
  <si>
    <t>C=CCOCC/C=C\CC</t>
  </si>
  <si>
    <t>[CH2]OCC/C=C\CC</t>
  </si>
  <si>
    <t>[CH]=CCCOCC=C</t>
  </si>
  <si>
    <t>[CH]=CCOCC/C=C\CC</t>
  </si>
  <si>
    <t>C=[C]COCC/C=C\CC</t>
  </si>
  <si>
    <t>C=C[CH]OCC/C=C\CC</t>
  </si>
  <si>
    <t>C=CCO[CH]C/C=C\CC</t>
  </si>
  <si>
    <t>C=CCOC[CH]/C=C\CC</t>
  </si>
  <si>
    <t>C=CCOCC/[C]=C\CC</t>
  </si>
  <si>
    <t>C=CCOCC/C=C\[CH]C</t>
  </si>
  <si>
    <t>[CH2]C/C=C\CCOCC=C</t>
  </si>
  <si>
    <t>CC/C=C\CCOC</t>
  </si>
  <si>
    <t>[CH2]/C=C\CCOC</t>
  </si>
  <si>
    <t>[CH2]C/C=C\CCOC</t>
  </si>
  <si>
    <t>C[CH]/C=C\CCOC</t>
  </si>
  <si>
    <t>CC/[C]=C\CCOC</t>
  </si>
  <si>
    <t>CC/C=[C]\CCOC</t>
  </si>
  <si>
    <t>CC/C=C\[CH]COC</t>
  </si>
  <si>
    <t>CC(C)[C@@H]1NCCCN1C</t>
  </si>
  <si>
    <t>CC(C)[C@H]1[N]CCCN1</t>
  </si>
  <si>
    <t>C[C](C)[C@@H]1NCCCN1C</t>
  </si>
  <si>
    <t>CC(C)[C@@H]1[N]CCCN1C</t>
  </si>
  <si>
    <t>CC(C)[C@@H]1N[CH]CCN1C</t>
  </si>
  <si>
    <t>CC(C)[C@@H]1NC[CH]CN1C</t>
  </si>
  <si>
    <t>[CH2]N1CCCN[C@H]1C(C)C</t>
  </si>
  <si>
    <t>CN1OCCC[C@@H]1C#N</t>
  </si>
  <si>
    <t>N#C[C@H]1CCCO[N]1</t>
  </si>
  <si>
    <t>[CH2]N1OCCC[C@@H]1C#N</t>
  </si>
  <si>
    <t>CN1OC[CH]C[C@@H]1C#N</t>
  </si>
  <si>
    <t>CN1OCC[CH][C@@H]1C#N</t>
  </si>
  <si>
    <t>C=CC(=O)OC[C@@H]1O[C@@H]1C</t>
  </si>
  <si>
    <t>C[C@H]1O[C@H]1CO[C]=O</t>
  </si>
  <si>
    <t>[CH]=CC(=O)OC[C@@H]1O[C@@H]1C</t>
  </si>
  <si>
    <t>C=CC(=O)O[CH][C@@H]1O[C@@H]1C</t>
  </si>
  <si>
    <t>OCC1=NOCCC1</t>
  </si>
  <si>
    <t>[O]CC1=NOCCC1</t>
  </si>
  <si>
    <t>O[CH]C1=NOCCC1</t>
  </si>
  <si>
    <t>OCC1=NO[CH]CC1</t>
  </si>
  <si>
    <t>OCC1=NOC[CH]C1</t>
  </si>
  <si>
    <t>OCC1=NOCC[CH]1</t>
  </si>
  <si>
    <t>CN[C@@H]1CCOC1=O</t>
  </si>
  <si>
    <t>[CH2]N[C@@H]1CCOC1=O</t>
  </si>
  <si>
    <t>CN[C@@H]1[CH]COC1=O</t>
  </si>
  <si>
    <t>CN[C@@H]1C[CH]OC1=O</t>
  </si>
  <si>
    <t>C#Cc1ccc(O)c(N)c1</t>
  </si>
  <si>
    <t>[C]#Cc1ccc(O)c(N)c1</t>
  </si>
  <si>
    <t>C#Cc1[c]cc(O)c(N)c1</t>
  </si>
  <si>
    <t>C#Cc1c[c]c(O)c(N)c1</t>
  </si>
  <si>
    <t>C#Cc1ccc([O])c(N)c1</t>
  </si>
  <si>
    <t>C#Cc1ccc(O)c([NH])c1</t>
  </si>
  <si>
    <t>N#Cc1nn[nH]n1</t>
  </si>
  <si>
    <t>N#CC1=N[N]N=N1</t>
  </si>
  <si>
    <t>N[C@@H]1C=C(C(=O)O)C=CC1</t>
  </si>
  <si>
    <t>N[C@@H]1C=[C]C=CC1</t>
  </si>
  <si>
    <t>N[C@@H]1C=C([C]=O)C=CC1</t>
  </si>
  <si>
    <t>[NH][C@@H]1C=C(C(=O)O)C=CC1</t>
  </si>
  <si>
    <t>N[C@@H]1[C]=C(C(=O)O)C=CC1</t>
  </si>
  <si>
    <t>N[C@@H]1C=C(C([O])=O)C=CC1</t>
  </si>
  <si>
    <t>N[C@@H]1C=C(C(=O)O)[C]=CC1</t>
  </si>
  <si>
    <t>N[C@@H]1C=C(C(=O)O)C=[C]C1</t>
  </si>
  <si>
    <t>N[C@H]1[CH]C=CC(C(=O)O)=C1</t>
  </si>
  <si>
    <t>C[C@@H]1COC(=O)C1(C)C</t>
  </si>
  <si>
    <t>C[C]1C(=O)OC[C@H]1C</t>
  </si>
  <si>
    <t>[CH2][C@@H]1COC(=O)C1(C)C</t>
  </si>
  <si>
    <t>C[C@@H]1[CH]OC(=O)C1(C)C</t>
  </si>
  <si>
    <t>CC1=COC(=O)C1(C)C</t>
  </si>
  <si>
    <t>CC1(C)[C]=COC1=O</t>
  </si>
  <si>
    <t>C[C]1C(=O)OC=C1C</t>
  </si>
  <si>
    <t>[CH2]C1=COC(=O)C1(C)C</t>
  </si>
  <si>
    <t>CC1=[C]OC(=O)C1(C)C</t>
  </si>
  <si>
    <t>C=C1CCCC[C@]12CO2</t>
  </si>
  <si>
    <t>[CH]=C1CCCC[C@]12CO2</t>
  </si>
  <si>
    <t>C=C1[CH]CCC[C@]12CO2</t>
  </si>
  <si>
    <t>C=C1C[CH]CC[C@]12CO2</t>
  </si>
  <si>
    <t>C=C1CC[CH]C[C@]12CO2</t>
  </si>
  <si>
    <t>C=C1CCC[CH][C@]12CO2</t>
  </si>
  <si>
    <t>C=C1CCCC[C@]12[CH]O2</t>
  </si>
  <si>
    <t>O=c1[nH]ncc2cncn12</t>
  </si>
  <si>
    <t>O=C1[N]N=Cc2cncn21</t>
  </si>
  <si>
    <t>O=c1[nH]n[c]c2cncn12</t>
  </si>
  <si>
    <t>O=c1[nH]ncc2[c]ncn12</t>
  </si>
  <si>
    <t>O=c1[nH]ncc2cn[c]n12</t>
  </si>
  <si>
    <t>O=C1C[C@@H]2CC[C@H](C1)C2=O</t>
  </si>
  <si>
    <t>O=C1[CH][C@@H]2CC[C@H](C1)C2=O</t>
  </si>
  <si>
    <t>O=C1C[C@@H]2[CH]C[C@H](C1)C2=O</t>
  </si>
  <si>
    <t>O=C1C[C@@H]2C[CH][C@H](C1)C2=O</t>
  </si>
  <si>
    <t>O=C1[CH][C@H]2CC[C@@H](C1)C2=O</t>
  </si>
  <si>
    <t>CC(C)=CCC(N)=O</t>
  </si>
  <si>
    <t>C[C]=CCC(N)=O</t>
  </si>
  <si>
    <t>[CH2]C(C)=CCC(N)=O</t>
  </si>
  <si>
    <t>CC(C)=CCC([NH])=O</t>
  </si>
  <si>
    <t>C=CCOC(=C)C=O</t>
  </si>
  <si>
    <t>[CH]=CCOC(=C)C=O</t>
  </si>
  <si>
    <t>[CH]=C(C=O)OCC=C</t>
  </si>
  <si>
    <t>C=CCOC(=C)[C]=O</t>
  </si>
  <si>
    <t>C=C[C@H](N)CC</t>
  </si>
  <si>
    <t>[CH]=C[C@H](N)CC</t>
  </si>
  <si>
    <t>C=[C][C@H](N)CC</t>
  </si>
  <si>
    <t>C=C[C@H]([NH])CC</t>
  </si>
  <si>
    <t>C=C[C@H](N)[CH]C</t>
  </si>
  <si>
    <t>CC(C)Oc1cc(=O)c1=O</t>
  </si>
  <si>
    <t>C[C](C)Oc1cc(=O)c1=O</t>
  </si>
  <si>
    <t>CC(C)Oc1[c]c(=O)c1=O</t>
  </si>
  <si>
    <t>COC(=O)CNC(=O)OC</t>
  </si>
  <si>
    <t>COC(=O)[CH]NC(=O)OC</t>
  </si>
  <si>
    <t>COC(=O)C[N]C(=O)OC</t>
  </si>
  <si>
    <t>CCOC(=O)OO</t>
  </si>
  <si>
    <t>[CH2]COC(=O)OO</t>
  </si>
  <si>
    <t>C[CH]OC(=O)OO</t>
  </si>
  <si>
    <t>COCCc1ccncc1</t>
  </si>
  <si>
    <t>[O]CCc1ccncc1</t>
  </si>
  <si>
    <t>[CH2]OCCc1ccncc1</t>
  </si>
  <si>
    <t>CO[CH]Cc1ccncc1</t>
  </si>
  <si>
    <t>COC[CH]c1ccncc1</t>
  </si>
  <si>
    <t>COCCc1[c]cncc1</t>
  </si>
  <si>
    <t>COCCc1c[c]ncc1</t>
  </si>
  <si>
    <t>C[C@H]1CCC[C@@H](C)C1CO</t>
  </si>
  <si>
    <t>[CH2][C@H]1CCC[C@@H](C)C1CO</t>
  </si>
  <si>
    <t>C[C@H]1[CH]CC[C@@H](C)C1CO</t>
  </si>
  <si>
    <t>C[C@H]1C[CH]C[C@@H](C)C1CO</t>
  </si>
  <si>
    <t>C[C@H]1CC[CH][C@@H](C)C1CO</t>
  </si>
  <si>
    <t>[CH2][C@@H]1CCC[C@H](C)C1CO</t>
  </si>
  <si>
    <t>C[C@H]1CCC[C@@H](C)C1C[O]</t>
  </si>
  <si>
    <t>C[C@@H]1C=CCC[C@]1(O)CO</t>
  </si>
  <si>
    <t>[CH2][C@@H]1C=CCC[C@]1(O)CO</t>
  </si>
  <si>
    <t>C[C@@H]1[C]=CCC[C@]1(O)CO</t>
  </si>
  <si>
    <t>C[C@@H]1C=[C]CC[C@]1(O)CO</t>
  </si>
  <si>
    <t>C[C@@H]1C=C[CH]C[C@]1(O)CO</t>
  </si>
  <si>
    <t>C[C@@H]1C=CC[CH][C@]1(O)CO</t>
  </si>
  <si>
    <t>C[C@@H]1C=CCC[C@]1([O])CO</t>
  </si>
  <si>
    <t>C[C@@H]1C=CCC[C@]1(O)[CH]O</t>
  </si>
  <si>
    <t>C[C@@H]1C=CCC[C@]1(O)C[O]</t>
  </si>
  <si>
    <t>CC1OO1</t>
  </si>
  <si>
    <t>N#C/N=C/c1ccco1</t>
  </si>
  <si>
    <t>N#C/N=[C]/c1ccco1</t>
  </si>
  <si>
    <t>N#C/N=C/c1[c]cco1</t>
  </si>
  <si>
    <t>N#C/N=C/c1c[c]co1</t>
  </si>
  <si>
    <t>Cc1cc(C#N)c(C)n1C</t>
  </si>
  <si>
    <t>Cc1c(C#N)c[c]n1C</t>
  </si>
  <si>
    <t>Cc1cc(C#N)[c]n1C</t>
  </si>
  <si>
    <t>[CH2]c1cc(C#N)c(C)n1C</t>
  </si>
  <si>
    <t>Cc1[c]c(C#N)c(C)n1C</t>
  </si>
  <si>
    <t>[CH2]c1c(C#N)cc(C)n1C</t>
  </si>
  <si>
    <t>[CH2]n1c(C)cc(C#N)c1C</t>
  </si>
  <si>
    <t>Cc1cc(C#N)n(C)c1C</t>
  </si>
  <si>
    <t>[CH2]c1cc(C#N)n(C)c1C</t>
  </si>
  <si>
    <t>Cc1[c]c(C#N)n(C)c1C</t>
  </si>
  <si>
    <t>[CH2]c1c(C)cc(C#N)n1C</t>
  </si>
  <si>
    <t>CC(CO)(CO)CNCO</t>
  </si>
  <si>
    <t>OCNC[C](CO)CO</t>
  </si>
  <si>
    <t>C[C](CO)CNCO</t>
  </si>
  <si>
    <t>[CH2]NCC(C)(CO)CO</t>
  </si>
  <si>
    <t>[CH2]C(CO)(CO)CNCO</t>
  </si>
  <si>
    <t>CC([CH]NCO)(CO)CO</t>
  </si>
  <si>
    <t>CC(CO)(CO)C[N]CO</t>
  </si>
  <si>
    <t>CC(CO)(CO)CN[CH]O</t>
  </si>
  <si>
    <t>CC(CO)(CO)CNC[O]</t>
  </si>
  <si>
    <t>NC(=O)NN=C1CCC1</t>
  </si>
  <si>
    <t>O=[C]NN=C1CCC1</t>
  </si>
  <si>
    <t>[NH]N=C1CCC1</t>
  </si>
  <si>
    <t>[NH]C(=O)NN=C1CCC1</t>
  </si>
  <si>
    <t>NC(=O)[N]N=C1CCC1</t>
  </si>
  <si>
    <t>NC(=O)NN=C1[CH]CC1</t>
  </si>
  <si>
    <t>NC(=O)NN=C1C[CH]C1</t>
  </si>
  <si>
    <t>O=CCOC1CCCCC1</t>
  </si>
  <si>
    <t>O=[C]COC1CCCCC1</t>
  </si>
  <si>
    <t>O=C[CH]OC1CCCCC1</t>
  </si>
  <si>
    <t>O=CCO[C]1CCCCC1</t>
  </si>
  <si>
    <t>O=CCOC1CC[CH]CC1</t>
  </si>
  <si>
    <t>C/N=C(\NC#N)NCCO</t>
  </si>
  <si>
    <t>[N]=C(NC#N)NCCO</t>
  </si>
  <si>
    <t>CN=[C]NCCO</t>
  </si>
  <si>
    <t>[CH2]CN/C(=N/C)NC#N</t>
  </si>
  <si>
    <t>[CH2]/N=C(\NC#N)NCCO</t>
  </si>
  <si>
    <t>C/N=C(\[N]C#N)NCCO</t>
  </si>
  <si>
    <t>C/N=C(/[N]CCO)NC#N</t>
  </si>
  <si>
    <t>C/N=C(\NC#N)N[CH]CO</t>
  </si>
  <si>
    <t>C/N=C(\NC#N)NC[CH]O</t>
  </si>
  <si>
    <t>C/N=C(\NC#N)NCC[O]</t>
  </si>
  <si>
    <t>C=CCCC(=C)CO</t>
  </si>
  <si>
    <t>[CH]=CCCC(=C)CO</t>
  </si>
  <si>
    <t>C=[C]CCC(=C)CO</t>
  </si>
  <si>
    <t>C=C[CH]CC(=C)CO</t>
  </si>
  <si>
    <t>C=CC[CH]C(=C)CO</t>
  </si>
  <si>
    <t>[CH]=C(CO)CCC=C</t>
  </si>
  <si>
    <t>C=CCCC(=C)[CH]O</t>
  </si>
  <si>
    <t>C=CCCC(=C)C[O]</t>
  </si>
  <si>
    <t>Cc1ncnc(C)c1O</t>
  </si>
  <si>
    <t>Cc1ncn[c]c1O</t>
  </si>
  <si>
    <t>[CH2]c1ncnc(C)c1O</t>
  </si>
  <si>
    <t>Cc1n[c]nc(C)c1O</t>
  </si>
  <si>
    <t>Cc1ncnc(C)c1[O]</t>
  </si>
  <si>
    <t>CC(C)CC(=O)NCCO</t>
  </si>
  <si>
    <t>C[C](C)CC(=O)NCCO</t>
  </si>
  <si>
    <t>CC(C)[CH]C(=O)NCCO</t>
  </si>
  <si>
    <t>CC(C)CC(=O)[N]CCO</t>
  </si>
  <si>
    <t>CC(C)CC(=O)N[CH]CO</t>
  </si>
  <si>
    <t>CC(C)CC(=O)NC[CH]O</t>
  </si>
  <si>
    <t>CC(C)CC(=O)NCC[O]</t>
  </si>
  <si>
    <t>CCC(=O)NC(C)(C)CO</t>
  </si>
  <si>
    <t>CCC(=O)N[C](C)CO</t>
  </si>
  <si>
    <t>[CH2]C(C)(C)NC(=O)CC</t>
  </si>
  <si>
    <t>[CH2]CC(=O)NC(C)(C)CO</t>
  </si>
  <si>
    <t>C[CH]C(=O)NC(C)(C)CO</t>
  </si>
  <si>
    <t>CCC(=O)[N]C(C)(C)CO</t>
  </si>
  <si>
    <t>CCC(=O)NC(C)(C)[CH]O</t>
  </si>
  <si>
    <t>CCCC1N=N1</t>
  </si>
  <si>
    <t>[CH2]CC1N=N1</t>
  </si>
  <si>
    <t>[CH2]CCC1N=N1</t>
  </si>
  <si>
    <t>C[CH]CC1N=N1</t>
  </si>
  <si>
    <t>CC[CH]C1N=N1</t>
  </si>
  <si>
    <t>CCC[C]1N=N1</t>
  </si>
  <si>
    <t>C=CC(=O)CCC(C)=O</t>
  </si>
  <si>
    <t>[CH]=CC(=O)CCC(C)=O</t>
  </si>
  <si>
    <t>C=[C]C(=O)CCC(C)=O</t>
  </si>
  <si>
    <t>C=CC(=O)[CH]CC(C)=O</t>
  </si>
  <si>
    <t>C=CC(=O)C[CH]C(C)=O</t>
  </si>
  <si>
    <t>[CH2]C(=O)CCC(=O)C=C</t>
  </si>
  <si>
    <t>O=c1c2c(c1=O)CC=CC2</t>
  </si>
  <si>
    <t>O=c1c2c(c1=O)CC=C[CH]2</t>
  </si>
  <si>
    <t>O=C1c2ccccc2[C@@H]1O</t>
  </si>
  <si>
    <t>O=C1c2[c]cccc2[C@@H]1O</t>
  </si>
  <si>
    <t>O=C1c2c[c]ccc2[C@@H]1O</t>
  </si>
  <si>
    <t>O=C1c2cc[c]cc2[C@@H]1O</t>
  </si>
  <si>
    <t>O=C1c2ccc[c]c2[C@@H]1O</t>
  </si>
  <si>
    <t>O[C@H]1c2ccccc2[C@H]1O</t>
  </si>
  <si>
    <t>[O][C@H]1c2ccccc2[C@H]1O</t>
  </si>
  <si>
    <t>O[C@H]1c2[c]cccc2[C@H]1O</t>
  </si>
  <si>
    <t>O[C@H]1c2c[c]ccc2[C@H]1O</t>
  </si>
  <si>
    <t>O[C@H]1c2ccc[c]c2[C@H]1O</t>
  </si>
  <si>
    <t>[O][C@@H]1c2ccccc2[C@@H]1O</t>
  </si>
  <si>
    <t>O=c1cc2[nH]ccc2c[nH]1</t>
  </si>
  <si>
    <t>O=c1[c]c2[nH]ccc2c[nH]1</t>
  </si>
  <si>
    <t>O=c1cc2c(c[nH]1)C=C[N]2</t>
  </si>
  <si>
    <t>O=c1cc2[nH][c]cc2c[nH]1</t>
  </si>
  <si>
    <t>O=c1cc2[nH]c[c]c2c[nH]1</t>
  </si>
  <si>
    <t>O=c1cc2[nH]ccc2[c][nH]1</t>
  </si>
  <si>
    <t>O=C1C=c2[nH]ccc2=C[N]1</t>
  </si>
  <si>
    <t>C=C/C=C/C(=C=CC)CC</t>
  </si>
  <si>
    <t>C=C/C=C/[C]=C=CC</t>
  </si>
  <si>
    <t>[CH]=C/C=C/C(=C=CC)CC</t>
  </si>
  <si>
    <t>C=C/[C]=C/C(=C=CC)CC</t>
  </si>
  <si>
    <t>C=C/C=[C]/C(=C=CC)CC</t>
  </si>
  <si>
    <t>[CH2]C=C=C(/C=C/C=C)CC</t>
  </si>
  <si>
    <t>C=C/C=C/C(=C=CC)[CH]C</t>
  </si>
  <si>
    <t>NC1=NOCN1CC(=O)O</t>
  </si>
  <si>
    <t>O=C(O)CN1[C]=NOC1</t>
  </si>
  <si>
    <t>NC1=NOCN1C[C]=O</t>
  </si>
  <si>
    <t>[NH]C1=NOCN1CC(=O)O</t>
  </si>
  <si>
    <t>NC1=NO[CH]N1CC(=O)O</t>
  </si>
  <si>
    <t>O=C(O)CNC[C@H](O)CO</t>
  </si>
  <si>
    <t>O=[C]CNC[C@H](O)CO</t>
  </si>
  <si>
    <t>[CH2][C@@H](O)CNCC(=O)O</t>
  </si>
  <si>
    <t>O=C(O)[CH]NC[C@H](O)CO</t>
  </si>
  <si>
    <t>O=C(O)C[N]C[C@H](O)CO</t>
  </si>
  <si>
    <t>O=C(O)CN[CH][C@H](O)CO</t>
  </si>
  <si>
    <t>[O][C@H](CO)CNCC(=O)O</t>
  </si>
  <si>
    <t>O=C(O)CNC[C@H](O)[CH]O</t>
  </si>
  <si>
    <t>[O]C[C@@H](O)CNCC(=O)O</t>
  </si>
  <si>
    <t>CC(=O)CC[C@H](O)CC#N</t>
  </si>
  <si>
    <t>N#CC[C@@H](O)CC[C]=O</t>
  </si>
  <si>
    <t>[CH2]C(=O)CC[C@H](O)CC#N</t>
  </si>
  <si>
    <t>CC(=O)[CH]C[C@H](O)CC#N</t>
  </si>
  <si>
    <t>CC(=O)C[CH][C@H](O)CC#N</t>
  </si>
  <si>
    <t>CC(=O)CC[C@H]([O])CC#N</t>
  </si>
  <si>
    <t>CC(=O)CC[C@H](O)[CH]C#N</t>
  </si>
  <si>
    <t>CC(=O)OCCN(C)N=O</t>
  </si>
  <si>
    <t>CC(=O)O[CH]CN(C)N=O</t>
  </si>
  <si>
    <t>CC(=O)OC[CH]N(C)N=O</t>
  </si>
  <si>
    <t>[CH2]N(CCOC(C)=O)N=O</t>
  </si>
  <si>
    <t>C[C@H](O)CN(C)N=O</t>
  </si>
  <si>
    <t>C[C@H]([O])CN(C)N=O</t>
  </si>
  <si>
    <t>C[C@H](O)[CH]N(C)N=O</t>
  </si>
  <si>
    <t>c1cnc2c(c1)OCCC2</t>
  </si>
  <si>
    <t>[c]1cnc2c(c1)OCCC2</t>
  </si>
  <si>
    <t>[c]1ccc2c(n1)CCCO2</t>
  </si>
  <si>
    <t>[c]1ccnc2c1OCCC2</t>
  </si>
  <si>
    <t>[CH]1CCc2ncccc2O1</t>
  </si>
  <si>
    <t>[CH]1COc2cccnc2C1</t>
  </si>
  <si>
    <t>[CH]1CCOc2cccnc21</t>
  </si>
  <si>
    <t>C=C=C(/C=C/C=C)CC</t>
  </si>
  <si>
    <t>[CH]=CC(=C=C)CC</t>
  </si>
  <si>
    <t>[CH2]C(=C=C)/C=C/C=C</t>
  </si>
  <si>
    <t>C=C=C(/[C]=C/C=C)CC</t>
  </si>
  <si>
    <t>C=C=C(/C=[C]/C=C)CC</t>
  </si>
  <si>
    <t>[CH]=C/C=C/C(=C=C)CC</t>
  </si>
  <si>
    <t>C=C=C([CH]C)/C=C/C=C</t>
  </si>
  <si>
    <t>[CH2]CC(=C=C)/C=C/C=C</t>
  </si>
  <si>
    <t>O=NCNCCCO</t>
  </si>
  <si>
    <t>[CH2]CNCN=O</t>
  </si>
  <si>
    <t>[CH2]CCNCN=O</t>
  </si>
  <si>
    <t>O=N[CH]NCCCO</t>
  </si>
  <si>
    <t>O=NC[N]CCCO</t>
  </si>
  <si>
    <t>O=NCN[CH]CCO</t>
  </si>
  <si>
    <t>O=NCNC[CH]CO</t>
  </si>
  <si>
    <t>O=NCNCC[CH]O</t>
  </si>
  <si>
    <t>[O]CCCNCN=O</t>
  </si>
  <si>
    <t>N#Cc1cncc(C=O)c1</t>
  </si>
  <si>
    <t>N#Cc1[c]ncc(C=O)c1</t>
  </si>
  <si>
    <t>N#Cc1cn[c]c(C=O)c1</t>
  </si>
  <si>
    <t>N#Cc1cncc([C]=O)c1</t>
  </si>
  <si>
    <t>C=CCON=C1CCCC1</t>
  </si>
  <si>
    <t>[CH]=CCON=C1CCCC1</t>
  </si>
  <si>
    <t>C=[C]CON=C1CCCC1</t>
  </si>
  <si>
    <t>C=C[CH]ON=C1CCCC1</t>
  </si>
  <si>
    <t>C=CCON=C1[CH]CCC1</t>
  </si>
  <si>
    <t>C=CCON=C1C[CH]CC1</t>
  </si>
  <si>
    <t>CC(=O)C1=CCC[C@@H]1O</t>
  </si>
  <si>
    <t>[CH2]C(=O)C1=CCC[C@@H]1O</t>
  </si>
  <si>
    <t>CC(=O)C1=[C]CC[C@@H]1O</t>
  </si>
  <si>
    <t>CC(=O)C1=C[CH]C[C@@H]1O</t>
  </si>
  <si>
    <t>CC(=O)C1=CC[CH][C@@H]1O</t>
  </si>
  <si>
    <t>CC(=O)C1=CCC[C@@H]1[O]</t>
  </si>
  <si>
    <t>CC(=O)C1[C@@H](O)CC[C@H]1O</t>
  </si>
  <si>
    <t>O=[C]C1[C@@H](O)CC[C@H]1O</t>
  </si>
  <si>
    <t>[CH2]C(=O)C1[C@@H](O)CC[C@H]1O</t>
  </si>
  <si>
    <t>CC(=O)C1[C@@H]([O])CC[C@H]1O</t>
  </si>
  <si>
    <t>CC(=O)C1[C@@H](O)[CH]C[C@H]1O</t>
  </si>
  <si>
    <t>CC(=O)C1[C@@H](O)C[CH][C@H]1O</t>
  </si>
  <si>
    <t>CC(=O)C1[C@@H](O)CC[C@H]1[O]</t>
  </si>
  <si>
    <t>CC[C@H](O)CC[C@H](C)O</t>
  </si>
  <si>
    <t>C[CH][C@H](O)CC[C@H](C)O</t>
  </si>
  <si>
    <t>CC[C@H]([O])CC[C@H](C)O</t>
  </si>
  <si>
    <t>CC[C@H](O)[CH]C[C@H](C)O</t>
  </si>
  <si>
    <t>CC[C@H](O)C[CH][C@H](C)O</t>
  </si>
  <si>
    <t>[CH2][C@H](O)CC[C@@H](O)CC</t>
  </si>
  <si>
    <t>Cn1cccc(CN)c1=O</t>
  </si>
  <si>
    <t>NCC1=CC=C[N]C1=O</t>
  </si>
  <si>
    <t>[CH2]n1cccc(CN)c1=O</t>
  </si>
  <si>
    <t>Cn1c[c]cc(CN)c1=O</t>
  </si>
  <si>
    <t>Cn1cc[c]c(CN)c1=O</t>
  </si>
  <si>
    <t>Cn1cccc([CH]N)c1=O</t>
  </si>
  <si>
    <t>C[C@@H]1C[C@@H]1/C(N)=N/O</t>
  </si>
  <si>
    <t>C[C@@H]1C[C@@H]1/[C]=N/O</t>
  </si>
  <si>
    <t>C[C@@H]1C[C@@H]1C(=[N])N</t>
  </si>
  <si>
    <t>[CH2][C@@H]1C[C@@H]1/C(N)=N/O</t>
  </si>
  <si>
    <t>C[C@@H]1[CH][C@@H]1/C(N)=N/O</t>
  </si>
  <si>
    <t>C[C@@H]1C[C@@H]1/C([NH])=N/O</t>
  </si>
  <si>
    <t>C[C@@H]1C[C@@H]1/C(N)=N/[O]</t>
  </si>
  <si>
    <t>C1=C[C@@H]2C3=CC3=CN2N=C1</t>
  </si>
  <si>
    <t>[C]1=C2C1=CN1N=CC=C[C@H]21</t>
  </si>
  <si>
    <t>OC/C=C/CC/C=C/CO</t>
  </si>
  <si>
    <t>[O]C/C=C/CC/C=C/CO</t>
  </si>
  <si>
    <t>O[CH]/C=C/CC/C=C/CO</t>
  </si>
  <si>
    <t>OC/[C]=C/CC/C=C/CO</t>
  </si>
  <si>
    <t>OC/C=[C]/CC/C=C/CO</t>
  </si>
  <si>
    <t>OC/C=C/[CH]C/C=C/CO</t>
  </si>
  <si>
    <t>C=C[C@@H](O)CC[C@@H](O)C=C</t>
  </si>
  <si>
    <t>[CH]=C[C@@H](O)CC[C@@H](O)C=C</t>
  </si>
  <si>
    <t>C=C[C@@H]([O])CC[C@@H](O)C=C</t>
  </si>
  <si>
    <t>C=C[C@@H](O)[CH]C[C@@H](O)C=C</t>
  </si>
  <si>
    <t>C=C[C@@H](O)C[CH][C@@H](O)C=C</t>
  </si>
  <si>
    <t>C=C[C@@H](O)CC[C@@H]([O])C=C</t>
  </si>
  <si>
    <t>C=[C][C@H](O)CC[C@H](O)C=C</t>
  </si>
  <si>
    <t>[CH]=C[C@H](O)CC[C@H](O)C=C</t>
  </si>
  <si>
    <t>NNc1n[nH]c(N)nc1=O</t>
  </si>
  <si>
    <t>NNc1n[nH][c]nc1=O</t>
  </si>
  <si>
    <t>[NH]Nc1n[nH]c(N)nc1=O</t>
  </si>
  <si>
    <t>N[N]c1n[nH]c(N)nc1=O</t>
  </si>
  <si>
    <t>NNC1=N[N]C(N)=NC1=O</t>
  </si>
  <si>
    <t>[NH]c1nc(=O)c(NN)n[nH]1</t>
  </si>
  <si>
    <t>C=COCCOCC(=C)C</t>
  </si>
  <si>
    <t>[CH]=COCCOCC(=C)C</t>
  </si>
  <si>
    <t>C=[C]OCCOCC(=C)C</t>
  </si>
  <si>
    <t>C=CO[CH]COCC(=C)C</t>
  </si>
  <si>
    <t>C=COC[CH]OCC(=C)C</t>
  </si>
  <si>
    <t>C=COCCO[CH]C(=C)C</t>
  </si>
  <si>
    <t>[CH]=C(C)COCCOC=C</t>
  </si>
  <si>
    <t>[CH2]C(=C)COCCOC=C</t>
  </si>
  <si>
    <t>C=COCCOC/C=C/C</t>
  </si>
  <si>
    <t>C/C=C/COCC[O]</t>
  </si>
  <si>
    <t>[CH]=COCCOC/C=C/C</t>
  </si>
  <si>
    <t>C=[C]OCCOC/C=C/C</t>
  </si>
  <si>
    <t>C=COC[CH]OC/C=C/C</t>
  </si>
  <si>
    <t>C=COCCO[CH]/C=C/C</t>
  </si>
  <si>
    <t>C=COCCOC/[C]=C/C</t>
  </si>
  <si>
    <t>[CH2]/C=C/COCCOC=C</t>
  </si>
  <si>
    <t>O=C(O)Cc1nc(=O)[nH][nH]1</t>
  </si>
  <si>
    <t>[O]C(=O)Cc1nc(=O)[nH][nH]1</t>
  </si>
  <si>
    <t>CC(=O)CCCCN=C=O</t>
  </si>
  <si>
    <t>O=[C]CCCCN=C=O</t>
  </si>
  <si>
    <t>[CH2]C(=O)CCCCN=C=O</t>
  </si>
  <si>
    <t>CC(=O)[CH]CCCN=C=O</t>
  </si>
  <si>
    <t>CC(=O)C[CH]CCN=C=O</t>
  </si>
  <si>
    <t>CC(=O)CC[CH]CN=C=O</t>
  </si>
  <si>
    <t>CC(=O)CCC[CH]N=C=O</t>
  </si>
  <si>
    <t>OCNCCNCO</t>
  </si>
  <si>
    <t>[CH2]NCCNCO</t>
  </si>
  <si>
    <t>[NH]CCNCO</t>
  </si>
  <si>
    <t>[O]CNCCNCO</t>
  </si>
  <si>
    <t>O[CH]NCCNCO</t>
  </si>
  <si>
    <t>OC[N]CCNCO</t>
  </si>
  <si>
    <t>OCN[CH]CNCO</t>
  </si>
  <si>
    <t>O=c1cc(CO)[nH][nH]1</t>
  </si>
  <si>
    <t>O=c1[c]c(CO)[nH][nH]1</t>
  </si>
  <si>
    <t>O=c1cc([CH]O)[nH][nH]1</t>
  </si>
  <si>
    <t>O=C1C=C(CO)[N]N1</t>
  </si>
  <si>
    <t>O=C1C=C(CO)N[N]1</t>
  </si>
  <si>
    <t>C[C@@H]1OC(=O)C=C1N(C)N</t>
  </si>
  <si>
    <t>C[C@@H]1OC(=O)C=C1[N]N</t>
  </si>
  <si>
    <t>[CH2][C@@H]1OC(=O)C=C1N(C)N</t>
  </si>
  <si>
    <t>C[C@@H]1OC(=O)[C]=C1N(C)N</t>
  </si>
  <si>
    <t>[CH2]N(N)C1=CC(=O)O[C@H]1C</t>
  </si>
  <si>
    <t>C[C@@H]1OC(=O)C=C1N(C)[NH]</t>
  </si>
  <si>
    <t>COC1=CC(=O)OC1(C)C</t>
  </si>
  <si>
    <t>[CH2]OC1=CC(=O)OC1(C)C</t>
  </si>
  <si>
    <t>COC1=[C]C(=O)OC1(C)C</t>
  </si>
  <si>
    <t>O=C1CCCc2[nH]cnc21</t>
  </si>
  <si>
    <t>O=C1[CH]CCc2[nH]cnc21</t>
  </si>
  <si>
    <t>O=C1C[CH]Cc2[nH]cnc21</t>
  </si>
  <si>
    <t>O=C1CC[CH]c2[nH]cnc21</t>
  </si>
  <si>
    <t>O=C1CCCC2=C1N=C[N]2</t>
  </si>
  <si>
    <t>O=C1CCCc2[nH][c]nc21</t>
  </si>
  <si>
    <t>O=NN1C=CCCC1</t>
  </si>
  <si>
    <t>O=NN1[C]=CCCC1</t>
  </si>
  <si>
    <t>O=NN1C=[C]CCC1</t>
  </si>
  <si>
    <t>O=NN1C=C[CH]CC1</t>
  </si>
  <si>
    <t>O=NN1C=CC[CH]C1</t>
  </si>
  <si>
    <t>O=NN1[CH]CCC=C1</t>
  </si>
  <si>
    <t>O=C1C[C@@H]2CCC=C[C@@H]2C1</t>
  </si>
  <si>
    <t>O=C1[CH][C@@H]2CCC=C[C@@H]2C1</t>
  </si>
  <si>
    <t>O=C1C[C@@H]2[CH]CC=C[C@@H]2C1</t>
  </si>
  <si>
    <t>O=C1C[C@@H]2C[CH]C=C[C@@H]2C1</t>
  </si>
  <si>
    <t>O=C1C[C@@H]2CC[C]=C[C@@H]2C1</t>
  </si>
  <si>
    <t>O=C1C[C@H]2[C]=CCC[C@H]2C1</t>
  </si>
  <si>
    <t>O=C1[CH][C@H]2C=CCC[C@H]2C1</t>
  </si>
  <si>
    <t>C=CN(CCO)N=O</t>
  </si>
  <si>
    <t>C=C[N]CCO</t>
  </si>
  <si>
    <t>[CH]=CN(CCO)N=O</t>
  </si>
  <si>
    <t>C=[C]N(CCO)N=O</t>
  </si>
  <si>
    <t>C=CN([CH]CO)N=O</t>
  </si>
  <si>
    <t>C=CN(C[CH]O)N=O</t>
  </si>
  <si>
    <t>C=CN(CC[O])N=O</t>
  </si>
  <si>
    <t>C=C(O)[C@H](NC=O)C(C)=O</t>
  </si>
  <si>
    <t>C=[C][C@H](NC=O)C(C)=O</t>
  </si>
  <si>
    <t>C=C(O)[C@@H]([C]=O)NC=O</t>
  </si>
  <si>
    <t>[CH]=C(O)[C@H](NC=O)C(C)=O</t>
  </si>
  <si>
    <t>C=C([O])[C@H](NC=O)C(C)=O</t>
  </si>
  <si>
    <t>C=C(O)[C@H]([N]C=O)C(C)=O</t>
  </si>
  <si>
    <t>C=C(O)[C@H](N[C]=O)C(C)=O</t>
  </si>
  <si>
    <t>[CH2]C(=O)[C@@H](NC=O)C(=C)O</t>
  </si>
  <si>
    <t>C=C/N=C/c1ccccc1</t>
  </si>
  <si>
    <t>[CH]=C/N=C/c1ccccc1</t>
  </si>
  <si>
    <t>C=[C]/N=C/c1ccccc1</t>
  </si>
  <si>
    <t>C=C/N=[C]/c1ccccc1</t>
  </si>
  <si>
    <t>C=C/N=C/c1[c]cccc1</t>
  </si>
  <si>
    <t>C=C/N=C/c1c[c]ccc1</t>
  </si>
  <si>
    <t>C=C/N=C/c1cc[c]cc1</t>
  </si>
  <si>
    <t>C=C(C=O)C1CC1</t>
  </si>
  <si>
    <t>C=C(C=O)[C]1CC1</t>
  </si>
  <si>
    <t>CC(C)=CCCCCC=O</t>
  </si>
  <si>
    <t>C[C]=CCCCCC=O</t>
  </si>
  <si>
    <t>[CH2]C(C)=CCCCCC=O</t>
  </si>
  <si>
    <t>CC(C)=[C]CCCCC=O</t>
  </si>
  <si>
    <t>CC(C)=C[CH]CCCC=O</t>
  </si>
  <si>
    <t>CC(C)=CC[CH]CCC=O</t>
  </si>
  <si>
    <t>CC(C)=CCC[CH]CC=O</t>
  </si>
  <si>
    <t>CC(C)=CCCC[CH]C=O</t>
  </si>
  <si>
    <t>C=C1OCCOC1=C</t>
  </si>
  <si>
    <t>[CH]=C1OCCOC1=C</t>
  </si>
  <si>
    <t>C=C1O[CH]COC1=C</t>
  </si>
  <si>
    <t>C#CCN=C(N)N</t>
  </si>
  <si>
    <t>C#CCN=[C]N</t>
  </si>
  <si>
    <t>[C]#CCN=C(N)N</t>
  </si>
  <si>
    <t>C#C[CH]N=C(N)N</t>
  </si>
  <si>
    <t>CCNC[C@H](C)NCC</t>
  </si>
  <si>
    <t>[CH2]NC[C@H](C)NCC</t>
  </si>
  <si>
    <t>CCN[C@@H](C)C[NH]</t>
  </si>
  <si>
    <t>[CH2]N[C@@H](C)CNCC</t>
  </si>
  <si>
    <t>[CH2]CNC[C@H](C)NCC</t>
  </si>
  <si>
    <t>C[CH]NC[C@H](C)NCC</t>
  </si>
  <si>
    <t>CC[N]C[C@H](C)NCC</t>
  </si>
  <si>
    <t>CCN[CH][C@H](C)NCC</t>
  </si>
  <si>
    <t>CC[N][C@@H](C)CNCC</t>
  </si>
  <si>
    <t>C[CH]N[C@@H](C)CNCC</t>
  </si>
  <si>
    <t>[CH2]CN[C@@H](C)CNCC</t>
  </si>
  <si>
    <t>Cc1nc(CC(C)C)no1</t>
  </si>
  <si>
    <t>CC(C)Cc1n[c]on1</t>
  </si>
  <si>
    <t>C[CH]Cc1noc(C)n1</t>
  </si>
  <si>
    <t>[CH2]c1nc(CC(C)C)no1</t>
  </si>
  <si>
    <t>Cc1nc([CH]C(C)C)no1</t>
  </si>
  <si>
    <t>C[C](C)Cc1noc(C)n1</t>
  </si>
  <si>
    <t>CNc1cc(C)c(N)cn1</t>
  </si>
  <si>
    <t>[CH2]Nc1cc(C)c(N)cn1</t>
  </si>
  <si>
    <t>C[N]c1cc(C)c(N)cn1</t>
  </si>
  <si>
    <t>CNc1[c]c(C)c(N)cn1</t>
  </si>
  <si>
    <t>[CH2]c1cc(NC)ncc1N</t>
  </si>
  <si>
    <t>CNc1cc(C)c([NH])cn1</t>
  </si>
  <si>
    <t>CNc1cc(C)c(N)[c]n1</t>
  </si>
  <si>
    <t>CCNc1cc(C)ccn1</t>
  </si>
  <si>
    <t>[CH2]CNc1cc(C)ccn1</t>
  </si>
  <si>
    <t>C[CH]Nc1cc(C)ccn1</t>
  </si>
  <si>
    <t>CC[N]c1cc(C)ccn1</t>
  </si>
  <si>
    <t>CCNc1[c]c(C)ccn1</t>
  </si>
  <si>
    <t>CCNc1cc(C)[c]cn1</t>
  </si>
  <si>
    <t>Cc1cnc(CO)c(C)c1</t>
  </si>
  <si>
    <t>Cc1c[c]c(CO)nc1</t>
  </si>
  <si>
    <t>[CH2]c1cnc(CO)c(C)c1</t>
  </si>
  <si>
    <t>Cc1[c]nc(CO)c(C)c1</t>
  </si>
  <si>
    <t>Cc1cnc([CH]O)c(C)c1</t>
  </si>
  <si>
    <t>Cc1cnc(C[O])c(C)c1</t>
  </si>
  <si>
    <t>[CH2]c1cc(C)cnc1CO</t>
  </si>
  <si>
    <t>Cc1[c]c(C)c(CO)nc1</t>
  </si>
  <si>
    <t>COC(=O)NCN(C)N=O</t>
  </si>
  <si>
    <t>CN(CNC([O])=O)N=O</t>
  </si>
  <si>
    <t>COC(=O)NC[N]N=O</t>
  </si>
  <si>
    <t>C[N]CNC(=O)OC</t>
  </si>
  <si>
    <t>[CH2]OC(=O)NCN(C)N=O</t>
  </si>
  <si>
    <t>COC(=O)N[CH]N(C)N=O</t>
  </si>
  <si>
    <t>[CH2]N(CNC(=O)OC)N=O</t>
  </si>
  <si>
    <t>CC(=O)n1cc(C)cn1</t>
  </si>
  <si>
    <t>[CH2]C(=O)n1cc(C)cn1</t>
  </si>
  <si>
    <t>CC(=O)n1[c]c(C)cn1</t>
  </si>
  <si>
    <t>[CH2]c1cnn(C(C)=O)c1</t>
  </si>
  <si>
    <t>C=C(C=C(C)C)CCC</t>
  </si>
  <si>
    <t>C=C(C=[C]C)CCC</t>
  </si>
  <si>
    <t>[CH]=C(C=C(C)C)CCC</t>
  </si>
  <si>
    <t>C=C([CH]CC)C=C(C)C</t>
  </si>
  <si>
    <t>C=C(C=C(C)C)C[CH]C</t>
  </si>
  <si>
    <t>CNCC(=O)C(C)(C)C</t>
  </si>
  <si>
    <t>CNCC(=O)[C](C)C</t>
  </si>
  <si>
    <t>[CH2]NCC(=O)C(C)(C)C</t>
  </si>
  <si>
    <t>CN[CH]C(=O)C(C)(C)C</t>
  </si>
  <si>
    <t>[CH2]C(C)(C)C(=O)CNC</t>
  </si>
  <si>
    <t>C=C1CC[C@@H]2CCC[C@H]12</t>
  </si>
  <si>
    <t>[CH]=C1CC[C@@H]2CCC[C@H]12</t>
  </si>
  <si>
    <t>C=C1[CH]C[C@@H]2CCC[C@H]12</t>
  </si>
  <si>
    <t>C=C1C[CH][C@@H]2CCC[C@H]12</t>
  </si>
  <si>
    <t>C=C1CC[C@@H]2[CH]CC[C@H]12</t>
  </si>
  <si>
    <t>C=C1CC[C@@H]2C[CH]C[C@H]12</t>
  </si>
  <si>
    <t>C=C1CC[C@@H]2CC[CH][C@H]12</t>
  </si>
  <si>
    <t>CC/C=C/C#CC(C)(C)C</t>
  </si>
  <si>
    <t>CC/C=C/C#C[C](C)C</t>
  </si>
  <si>
    <t>[CH2]C/C=C/C#CC(C)(C)C</t>
  </si>
  <si>
    <t>CC/[C]=C/C#CC(C)(C)C</t>
  </si>
  <si>
    <t>CC/C=[C]/C#CC(C)(C)C</t>
  </si>
  <si>
    <t>[CH2]C(C)(C)C#C/C=C/CC</t>
  </si>
  <si>
    <t>C#C/C=C/CCCCC</t>
  </si>
  <si>
    <t>[C]#C/C=C/CCCCC</t>
  </si>
  <si>
    <t>C#C/[C]=C/CCCCC</t>
  </si>
  <si>
    <t>C#C/C=[C]/CCCCC</t>
  </si>
  <si>
    <t>C#C/C=C/[CH]CCCC</t>
  </si>
  <si>
    <t>C#C/C=C/C[CH]CCC</t>
  </si>
  <si>
    <t>C#C/C=C/CC[CH]CC</t>
  </si>
  <si>
    <t>C#C/C=C/CCC[CH]C</t>
  </si>
  <si>
    <t>CC[C@H](NC)C(=O)O</t>
  </si>
  <si>
    <t>CC[C@@H]([C]=O)NC</t>
  </si>
  <si>
    <t>CC[C@H]([N]C)C(=O)O</t>
  </si>
  <si>
    <t>[CH2]N[C@@H](CC)C(=O)O</t>
  </si>
  <si>
    <t>C(=C1CCC1)C1CC1</t>
  </si>
  <si>
    <t>[C](=C1CCC1)C1CC1</t>
  </si>
  <si>
    <t>[CH]1CC(=CC2CC2)C1</t>
  </si>
  <si>
    <t>C([C]1CC1)=C1CCC1</t>
  </si>
  <si>
    <t>CC(C)(O)C=C1CC1</t>
  </si>
  <si>
    <t>CC(C)([O])C=C1CC1</t>
  </si>
  <si>
    <t>CC(C)(O)[C]=C1CC1</t>
  </si>
  <si>
    <t>CC(C)(O)C=C1[CH]C1</t>
  </si>
  <si>
    <t>CCCCN(CC=O)N=O</t>
  </si>
  <si>
    <t>[CH2]CCN(CC=O)N=O</t>
  </si>
  <si>
    <t>O=CC[N]N=O</t>
  </si>
  <si>
    <t>CCCC[N]CC=O</t>
  </si>
  <si>
    <t>[CH2]CCCN(CC=O)N=O</t>
  </si>
  <si>
    <t>C[CH]CCN(CC=O)N=O</t>
  </si>
  <si>
    <t>CC[CH]CN(CC=O)N=O</t>
  </si>
  <si>
    <t>CCC[CH]N(CC=O)N=O</t>
  </si>
  <si>
    <t>CCCCN([CH]C=O)N=O</t>
  </si>
  <si>
    <t>CCCCN(C[C]=O)N=O</t>
  </si>
  <si>
    <t>Cc1cnc(C(=O)O)[nH]1</t>
  </si>
  <si>
    <t>[CH2]c1cnc(C(=O)O)[nH]1</t>
  </si>
  <si>
    <t>Cc1[c]nc(C(=O)O)[nH]1</t>
  </si>
  <si>
    <t>Cc1cnc(C#N)[nH]1</t>
  </si>
  <si>
    <t>[CH2]c1cnc(C#N)[nH]1</t>
  </si>
  <si>
    <t>CC[C@H](C)[C@@H]1CO1</t>
  </si>
  <si>
    <t>C[CH][C@H](C)[C@@H]1CO1</t>
  </si>
  <si>
    <t>[CH2][C@@H](CC)[C@@H]1CO1</t>
  </si>
  <si>
    <t>CC[C@H](C)[C@@H]1[CH]O1</t>
  </si>
  <si>
    <t>CCOC(=O)NCC=O</t>
  </si>
  <si>
    <t>[O]C(=O)NCC=O</t>
  </si>
  <si>
    <t>[CH2]COC(=O)NCC=O</t>
  </si>
  <si>
    <t>C[CH]OC(=O)NCC=O</t>
  </si>
  <si>
    <t>CCOC(=O)N[CH]C=O</t>
  </si>
  <si>
    <t>C#CC(=O)C1CCCC1</t>
  </si>
  <si>
    <t>[C]#CC(=O)C1CCCC1</t>
  </si>
  <si>
    <t>C#CC(=O)[C]1CCCC1</t>
  </si>
  <si>
    <t>CCCC(=O)OCC(C)=O</t>
  </si>
  <si>
    <t>[CH2]CC(=O)OCC(C)=O</t>
  </si>
  <si>
    <t>CCCC(=O)OC[C]=O</t>
  </si>
  <si>
    <t>[CH2]CCC(=O)OCC(C)=O</t>
  </si>
  <si>
    <t>C[CH]CC(=O)OCC(C)=O</t>
  </si>
  <si>
    <t>CC[CH]C(=O)OCC(C)=O</t>
  </si>
  <si>
    <t>CCCC(=O)O[CH]C(C)=O</t>
  </si>
  <si>
    <t>[CH2]C(=O)COC(=O)CCC</t>
  </si>
  <si>
    <t>C#CC(=O)CC(C)(C)C</t>
  </si>
  <si>
    <t>[C]#CC(=O)CC(C)(C)C</t>
  </si>
  <si>
    <t>C#CC(=O)[CH]C(C)(C)C</t>
  </si>
  <si>
    <t>C#CC(=O)CC([CH2])(C)C</t>
  </si>
  <si>
    <t>O=C1C=CCC12CCCC2</t>
  </si>
  <si>
    <t>O=C1[C]=CCC12CCCC2</t>
  </si>
  <si>
    <t>O=C1C=[C]CC12CCCC2</t>
  </si>
  <si>
    <t>O=C1C=C[CH]C12CCCC2</t>
  </si>
  <si>
    <t>C1CCC2=C(C1)CCN2</t>
  </si>
  <si>
    <t>[CH]1CCC2=C(C1)NCC2</t>
  </si>
  <si>
    <t>[CH]1CCCC2=C1NCC2</t>
  </si>
  <si>
    <t>[CH]1CCCC2=C1CCN2</t>
  </si>
  <si>
    <t>[CH]1CNC2=C1CCCC2</t>
  </si>
  <si>
    <t>[CH]1CC2=C(CCCC2)N1</t>
  </si>
  <si>
    <t>C1CCC2=C(C1)CC[N]2</t>
  </si>
  <si>
    <t>COC(=O)C1=CCCO1</t>
  </si>
  <si>
    <t>[CH2]OC(=O)C1=CCCO1</t>
  </si>
  <si>
    <t>COC(=O)C1=[C]CCO1</t>
  </si>
  <si>
    <t>COC(=O)C1=C[CH]CO1</t>
  </si>
  <si>
    <t>CC(C)[C@@H]1OCC[C@H](C)O1</t>
  </si>
  <si>
    <t>C[C](C)[C@@H]1OCC[C@H](C)O1</t>
  </si>
  <si>
    <t>CC(C)[C@@H]1O[CH]C[C@H](C)O1</t>
  </si>
  <si>
    <t>CC(C)[C@@H]1OC[CH][C@H](C)O1</t>
  </si>
  <si>
    <t>[CH2][C@H]1CCO[C@@H](C(C)C)O1</t>
  </si>
  <si>
    <t>CO[C@H](C)COC(C)=O</t>
  </si>
  <si>
    <t>CO[C@H](C)CO[C]=O</t>
  </si>
  <si>
    <t>[CH2][C@H](COC(C)=O)OC</t>
  </si>
  <si>
    <t>CO[C@H](C)[CH]OC(C)=O</t>
  </si>
  <si>
    <t>[CH2]C(=O)OC[C@@H](C)OC</t>
  </si>
  <si>
    <t>CC1=NCNC(C)(C)C1</t>
  </si>
  <si>
    <t>CC1(C)C[C]=NCN1</t>
  </si>
  <si>
    <t>C[C]1CC(C)=NCN1</t>
  </si>
  <si>
    <t>[CH2]C1=NCNC(C)(C)C1</t>
  </si>
  <si>
    <t>CC1=N[CH]NC(C)(C)C1</t>
  </si>
  <si>
    <t>CC1=NC[N]C(C)(C)C1</t>
  </si>
  <si>
    <t>CC1=NCNC(C)(C)[CH]1</t>
  </si>
  <si>
    <t>CC/C=C/C=C\CCO</t>
  </si>
  <si>
    <t>[CH2]/C=C/C=C\CCO</t>
  </si>
  <si>
    <t>[CH]=C/C=C\CCO</t>
  </si>
  <si>
    <t>[CH2]/C=C\C=C\CC</t>
  </si>
  <si>
    <t>[CH2]C/C=C\C=C\CC</t>
  </si>
  <si>
    <t>[CH2]C/C=C/C=C\CCO</t>
  </si>
  <si>
    <t>C[CH]/C=C/C=C\CCO</t>
  </si>
  <si>
    <t>CC/[C]=C/C=C\CCO</t>
  </si>
  <si>
    <t>CC/C=[C]/C=C\CCO</t>
  </si>
  <si>
    <t>CC/C=C/[C]=C\CCO</t>
  </si>
  <si>
    <t>CC/C=C/C=[C]\CCO</t>
  </si>
  <si>
    <t>CC/C=C/C=C\[CH]CO</t>
  </si>
  <si>
    <t>CC/C=C/C=C\C[CH]O</t>
  </si>
  <si>
    <t>CC[C@@H]1OC=N[C@H]1C(N)=O</t>
  </si>
  <si>
    <t>[CH2][C@@H]1OC=N[C@H]1C(N)=O</t>
  </si>
  <si>
    <t>CC[C@@H]1OC=N[C@H]1[C]=O</t>
  </si>
  <si>
    <t>C[CH][C@@H]1OC=N[C@H]1C(N)=O</t>
  </si>
  <si>
    <t>CC[C@@H]1O[C]=N[C@H]1C(N)=O</t>
  </si>
  <si>
    <t>CC[C@@H]1OC=N[C@H]1C([NH])=O</t>
  </si>
  <si>
    <t>C=COCCCC=O</t>
  </si>
  <si>
    <t>[CH]=COCCCC=O</t>
  </si>
  <si>
    <t>C=[C]OCCCC=O</t>
  </si>
  <si>
    <t>C=CO[CH]CCC=O</t>
  </si>
  <si>
    <t>C=COC[CH]CC=O</t>
  </si>
  <si>
    <t>C=COCC[CH]C=O</t>
  </si>
  <si>
    <t>C=COCCC[C]=O</t>
  </si>
  <si>
    <t>C=CO[C@@H]1CCCCC1=C</t>
  </si>
  <si>
    <t>C=C1CCCC[C@H]1[O]</t>
  </si>
  <si>
    <t>[CH]=CO[C@@H]1CCCCC1=C</t>
  </si>
  <si>
    <t>C=[C]O[C@@H]1CCCCC1=C</t>
  </si>
  <si>
    <t>C=CO[C@@H]1[CH]CCCC1=C</t>
  </si>
  <si>
    <t>C=CO[C@@H]1C[CH]CCC1=C</t>
  </si>
  <si>
    <t>C=CO[C@@H]1CC[CH]CC1=C</t>
  </si>
  <si>
    <t>C=CO[C@@H]1CCC[CH]C1=C</t>
  </si>
  <si>
    <t>[CH]=C1CCCC[C@H]1OC=C</t>
  </si>
  <si>
    <t>COC(=O)C1=CCNCC1</t>
  </si>
  <si>
    <t>[CH2]OC(=O)C1=CCNCC1</t>
  </si>
  <si>
    <t>COC(=O)C1=[C]CNCC1</t>
  </si>
  <si>
    <t>COC(=O)C1=C[CH]NCC1</t>
  </si>
  <si>
    <t>COC(=O)C1=CC[N]CC1</t>
  </si>
  <si>
    <t>COC(=O)C1=CCNC[CH]1</t>
  </si>
  <si>
    <t>CO[C@@H]1CCC(=O)N1C</t>
  </si>
  <si>
    <t>CO[C@@H]1[CH]CC(=O)N1C</t>
  </si>
  <si>
    <t>CO[C@@H]1C[CH]C(=O)N1C</t>
  </si>
  <si>
    <t>[CH2]N1C(=O)CC[C@H]1OC</t>
  </si>
  <si>
    <t>C=C/C=C1/C=CC=CN1</t>
  </si>
  <si>
    <t>[CH]=C/C=C1/C=CC=CN1</t>
  </si>
  <si>
    <t>C=C/[C]=C1/C=CC=CN1</t>
  </si>
  <si>
    <t>C=C/C=C1/[C]=CC=CN1</t>
  </si>
  <si>
    <t>C=C/C=C1/C=[C]C=CN1</t>
  </si>
  <si>
    <t>C=C/C=C1/C=C[C]=CN1</t>
  </si>
  <si>
    <t>N#C/C=C/c1ncccn1</t>
  </si>
  <si>
    <t>N#C/C=[C]/c1ncccn1</t>
  </si>
  <si>
    <t>N#C/C=C/c1n[c]ccn1</t>
  </si>
  <si>
    <t>N#C/C=C/c1nc[c]cn1</t>
  </si>
  <si>
    <t>CC(C)/C=C/C(C)(C)C</t>
  </si>
  <si>
    <t>CC(C)/[C]=C/C(C)(C)C</t>
  </si>
  <si>
    <t>[CH2]C(C)(C)/C=C/C(C)C</t>
  </si>
  <si>
    <t>C=CCCC=C=O</t>
  </si>
  <si>
    <t>C=[C]CCC=C=O</t>
  </si>
  <si>
    <t>C=CC[CH]C=C=O</t>
  </si>
  <si>
    <t>C=CCC[C]=C=O</t>
  </si>
  <si>
    <t>C=C(C)c1ccn(C)c1</t>
  </si>
  <si>
    <t>C=[C]c1ccn(C)c1</t>
  </si>
  <si>
    <t>C=C(C)C1=C[N]C=C1</t>
  </si>
  <si>
    <t>[CH]=C(C)c1ccn(C)c1</t>
  </si>
  <si>
    <t>[CH2]C(=C)c1ccn(C)c1</t>
  </si>
  <si>
    <t>C=C(C)c1[c]cn(C)c1</t>
  </si>
  <si>
    <t>C=C(C)c1c[c]n(C)c1</t>
  </si>
  <si>
    <t>[CH2]n1ccc(C(=C)C)c1</t>
  </si>
  <si>
    <t>C[C@H](O)c1ccn(C)c1</t>
  </si>
  <si>
    <t>C[C@H](O)C1=C[N]C=C1</t>
  </si>
  <si>
    <t>[CH2][C@H](O)c1ccn(C)c1</t>
  </si>
  <si>
    <t>C[C@H]([O])c1ccn(C)c1</t>
  </si>
  <si>
    <t>C[C@H](O)c1[c]cn(C)c1</t>
  </si>
  <si>
    <t>[CH2]n1ccc([C@H](C)O)c1</t>
  </si>
  <si>
    <t>C[C@H](O)c1[c]n(C)cc1</t>
  </si>
  <si>
    <t>Cn1ccc(C(C)(C)O)c1</t>
  </si>
  <si>
    <t>CC(C)(O)C1=C[N]C=C1</t>
  </si>
  <si>
    <t>C[C](O)c1ccn(C)c1</t>
  </si>
  <si>
    <t>C[C](C)c1ccn(C)c1</t>
  </si>
  <si>
    <t>[CH2]n1ccc(C(C)(C)O)c1</t>
  </si>
  <si>
    <t>Cn1[c]cc(C(C)(C)O)c1</t>
  </si>
  <si>
    <t>Cn1c[c]c(C(C)(C)O)c1</t>
  </si>
  <si>
    <t>Cn1[c]c(C(C)(C)O)cc1</t>
  </si>
  <si>
    <t>C[C@H](O)c1cn(C)cn1</t>
  </si>
  <si>
    <t>C[C@H](O)C1=C[N]C=N1</t>
  </si>
  <si>
    <t>[CH2][C@H](O)c1cn(C)cn1</t>
  </si>
  <si>
    <t>C[C@H]([O])c1cn(C)cn1</t>
  </si>
  <si>
    <t>[CH2]n1cnc([C@H](C)O)c1</t>
  </si>
  <si>
    <t>C[C@H](O)c1cn(C)[c]n1</t>
  </si>
  <si>
    <t>C=Cc1ccn(C)c1</t>
  </si>
  <si>
    <t>[CH]=Cc1ccn(C)c1</t>
  </si>
  <si>
    <t>C=Cc1[c]cn(C)c1</t>
  </si>
  <si>
    <t>C=CC1(C)OCCCO1</t>
  </si>
  <si>
    <t>[CH]=CC1(C)OCCCO1</t>
  </si>
  <si>
    <t>C=[C]C1(C)OCCCO1</t>
  </si>
  <si>
    <t>[CH2]C1(C=C)OCCCO1</t>
  </si>
  <si>
    <t>C=CC1(C)OC[CH]CO1</t>
  </si>
  <si>
    <t>CC(C)(O)c1cc[nH]c1</t>
  </si>
  <si>
    <t>C[C](O)c1cc[nH]c1</t>
  </si>
  <si>
    <t>CC(C)([O])c1cc[nH]c1</t>
  </si>
  <si>
    <t>CC(C)(O)c1[c]c[nH]c1</t>
  </si>
  <si>
    <t>CC(C)(O)c1c[c][nH]c1</t>
  </si>
  <si>
    <t>COCN(CC(C)C)N=O</t>
  </si>
  <si>
    <t>C[CH]CN(COC)N=O</t>
  </si>
  <si>
    <t>COC[N]CC(C)C</t>
  </si>
  <si>
    <t>[CH2]OCN(CC(C)C)N=O</t>
  </si>
  <si>
    <t>CO[CH]N(CC(C)C)N=O</t>
  </si>
  <si>
    <t>COCN([CH]C(C)C)N=O</t>
  </si>
  <si>
    <t>COCN(C[C](C)C)N=O</t>
  </si>
  <si>
    <t>C[C@@H]1OC=C[C@](C)(O)[C@H]1O</t>
  </si>
  <si>
    <t>[CH2][C@@H]1OC=C[C@](C)(O)[C@H]1O</t>
  </si>
  <si>
    <t>C[C@@H]1O[C]=C[C@](C)(O)[C@H]1O</t>
  </si>
  <si>
    <t>C[C@@H]1OC=[C][C@](C)(O)[C@H]1O</t>
  </si>
  <si>
    <t>[CH2][C@]1(O)C=CO[C@@H](C)[C@@H]1O</t>
  </si>
  <si>
    <t>C[C@@H]1OC=C[C@](C)([O])[C@H]1O</t>
  </si>
  <si>
    <t>C[C@@H]1OC=C[C@](C)(O)[C@H]1[O]</t>
  </si>
  <si>
    <t>COc1cc[nH]c1C(C)=O</t>
  </si>
  <si>
    <t>CC(=O)c1[nH]ccc1[O]</t>
  </si>
  <si>
    <t>[CH2]Oc1cc[nH]c1C(C)=O</t>
  </si>
  <si>
    <t>COc1[c]c[nH]c1C(C)=O</t>
  </si>
  <si>
    <t>COc1c[c][nH]c1C(C)=O</t>
  </si>
  <si>
    <t>COC1=C(C(C)=O)[N]C=C1</t>
  </si>
  <si>
    <t>[CH2]C(=O)c1[nH]ccc1OC</t>
  </si>
  <si>
    <t>CO[C@H](C)C1CCNCC1</t>
  </si>
  <si>
    <t>C[C@@H]([O])C1CCNCC1</t>
  </si>
  <si>
    <t>[CH2]O[C@H](C)C1CCNCC1</t>
  </si>
  <si>
    <t>[CH2][C@@H](OC)C1CCNCC1</t>
  </si>
  <si>
    <t>CO[C@H](C)[C]1CCNCC1</t>
  </si>
  <si>
    <t>CO[C@H](C)C1CC[N]CC1</t>
  </si>
  <si>
    <t>C1CN2C[C@@H]3O[C@@H]3C[C@H]12</t>
  </si>
  <si>
    <t>[CH]1CN2C[C@@H]3O[C@@H]3C[C@H]12</t>
  </si>
  <si>
    <t>[CH]1C[C@H]2C[C@H]3O[C@H]3CN12</t>
  </si>
  <si>
    <t>[CH]1[C@@H]2O[C@@H]2C[C@@H]2CCN12</t>
  </si>
  <si>
    <t>[CH]1[C@H]2O[C@H]2CN2CC[C@@H]12</t>
  </si>
  <si>
    <t>C1=COCON1</t>
  </si>
  <si>
    <t>[C]1=COCON1</t>
  </si>
  <si>
    <t>[C]1=CNOCO1</t>
  </si>
  <si>
    <t>[CH]1OC=CNO1</t>
  </si>
  <si>
    <t>C1=COCO[N]1</t>
  </si>
  <si>
    <t>CCCC#CCCC(C)C</t>
  </si>
  <si>
    <t>[CH2]CCC#CCCC(C)C</t>
  </si>
  <si>
    <t>C[CH]CC#CCCC(C)C</t>
  </si>
  <si>
    <t>CC[CH]C#CCCC(C)C</t>
  </si>
  <si>
    <t>CCCC#C[CH]CC(C)C</t>
  </si>
  <si>
    <t>CCCC#CC[CH]C(C)C</t>
  </si>
  <si>
    <t>CCCC#CCC[C](C)C</t>
  </si>
  <si>
    <t>C[C@H](O)c1cc[nH]c1</t>
  </si>
  <si>
    <t>[CH2][C@H](O)c1cc[nH]c1</t>
  </si>
  <si>
    <t>C[C@H]([O])c1cc[nH]c1</t>
  </si>
  <si>
    <t>C[C@H](O)c1[c]c[nH]c1</t>
  </si>
  <si>
    <t>C[C@H](O)c1c[c][nH]c1</t>
  </si>
  <si>
    <t>CN(C)C[C@@H]1CCCN1</t>
  </si>
  <si>
    <t>[CH2]N(C)C[C@@H]1CCCN1</t>
  </si>
  <si>
    <t>CN(C)[CH][C@@H]1CCCN1</t>
  </si>
  <si>
    <t>CN(C)C[C@@H]1[CH]CCN1</t>
  </si>
  <si>
    <t>CN(C)C[C@@H]1C[CH]CN1</t>
  </si>
  <si>
    <t>CN(C)C[C@@H]1CC[CH]N1</t>
  </si>
  <si>
    <t>CN(C)C[C@@H]1CCC[N]1</t>
  </si>
  <si>
    <t>CCCC1=C[C@@H]1C(=O)OC</t>
  </si>
  <si>
    <t>[CH2]CC1=C[C@@H]1C(=O)OC</t>
  </si>
  <si>
    <t>[CH2]C1=C[C@@H]1C(=O)OC</t>
  </si>
  <si>
    <t>COC(=O)[C@@H]1[C]=C1</t>
  </si>
  <si>
    <t>CCCC1=C[C@@H]1[C]=O</t>
  </si>
  <si>
    <t>[CH2]CCC1=C[C@@H]1C(=O)OC</t>
  </si>
  <si>
    <t>C[CH]CC1=C[C@@H]1C(=O)OC</t>
  </si>
  <si>
    <t>CCCC1=[C][C@@H]1C(=O)OC</t>
  </si>
  <si>
    <t>[CH2]OC(=O)[C@H]1C=C1CCC</t>
  </si>
  <si>
    <t>COC(=O)[C@@H]1C=C1C</t>
  </si>
  <si>
    <t>COC(=O)[C@H]1[C]=C1</t>
  </si>
  <si>
    <t>[CH2]C1=C[C@H]1C(=O)OC</t>
  </si>
  <si>
    <t>Cc1ccccc1N(C)N</t>
  </si>
  <si>
    <t>Cc1ccccc1[N]N</t>
  </si>
  <si>
    <t>Cc1[c]cccc1N(C)N</t>
  </si>
  <si>
    <t>Cc1c[c]ccc1N(C)N</t>
  </si>
  <si>
    <t>Cc1cc[c]cc1N(C)N</t>
  </si>
  <si>
    <t>Cc1ccc[c]c1N(C)N</t>
  </si>
  <si>
    <t>[CH2]N(N)c1ccccc1C</t>
  </si>
  <si>
    <t>Cc1ccccc1N(C)[NH]</t>
  </si>
  <si>
    <t>Cc1cc2c(cc1C)CC2</t>
  </si>
  <si>
    <t>[CH2]c1cc2c(cc1C)CC2</t>
  </si>
  <si>
    <t>Cc1[c]c2c(cc1C)CC2</t>
  </si>
  <si>
    <t>Cc1cc2c(cc1C)C[CH]2</t>
  </si>
  <si>
    <t>C=C[C@H](CC)C(C)(C)O</t>
  </si>
  <si>
    <t>[CH2][C@@H](C=C)C(C)(C)O</t>
  </si>
  <si>
    <t>C=C[C@H](CC)[C](C)O</t>
  </si>
  <si>
    <t>[CH]=C[C@H](CC)C(C)(C)O</t>
  </si>
  <si>
    <t>C=[C][C@H](CC)C(C)(C)O</t>
  </si>
  <si>
    <t>C=C[C@H]([CH]C)C(C)(C)O</t>
  </si>
  <si>
    <t>[CH2]C[C@@H](C=C)C(C)(C)O</t>
  </si>
  <si>
    <t>C=C[C@H](CC)C(C)(C)[O]</t>
  </si>
  <si>
    <t>O=C(O)C1(O)CNC1</t>
  </si>
  <si>
    <t>O=[C]C1(O)CNC1</t>
  </si>
  <si>
    <t>O=C(O)[C]1CNC1</t>
  </si>
  <si>
    <t>O=C(O)C1(O)C[N]C1</t>
  </si>
  <si>
    <t>CCC(=O)OCOC</t>
  </si>
  <si>
    <t>[CH2]CC(=O)OCOC</t>
  </si>
  <si>
    <t>C[CH]C(=O)OCOC</t>
  </si>
  <si>
    <t>CCOC(=O)CNO</t>
  </si>
  <si>
    <t>[CH2]OC(=O)CNO</t>
  </si>
  <si>
    <t>[CH2]COC(=O)CNO</t>
  </si>
  <si>
    <t>C[CH]OC(=O)CNO</t>
  </si>
  <si>
    <t>CCOC(=O)[CH]NO</t>
  </si>
  <si>
    <t>CCOC(=O)C[N]O</t>
  </si>
  <si>
    <t>CCOC(=O)CN[O]</t>
  </si>
  <si>
    <t>C[C@H](N)CC(C)(C)O</t>
  </si>
  <si>
    <t>C[C](O)C[C@H](C)N</t>
  </si>
  <si>
    <t>[CH2][C@H](N)CC(C)(C)O</t>
  </si>
  <si>
    <t>C[C@H]([NH])CC(C)(C)O</t>
  </si>
  <si>
    <t>C[C@H](N)[CH]C(C)(C)O</t>
  </si>
  <si>
    <t>C[C@H](N)CC(C)(C)[O]</t>
  </si>
  <si>
    <t>C=CCC(C)(C)N=C=O</t>
  </si>
  <si>
    <t>C=CC[C](C)N=C=O</t>
  </si>
  <si>
    <t>[CH]=CCC(C)(C)N=C=O</t>
  </si>
  <si>
    <t>C=[C]CC(C)(C)N=C=O</t>
  </si>
  <si>
    <t>C=C[CH]C(C)(C)N=C=O</t>
  </si>
  <si>
    <t>CCC[C@](N)(C#N)CC</t>
  </si>
  <si>
    <t>C[CH]C[C@](N)(C#N)CC</t>
  </si>
  <si>
    <t>CC[CH][C@](N)(C#N)CC</t>
  </si>
  <si>
    <t>CCC[C@]([NH])(C#N)CC</t>
  </si>
  <si>
    <t>C[CH][C@@](N)(C#N)CCC</t>
  </si>
  <si>
    <t>[CH2]C[C@@](N)(C#N)CCC</t>
  </si>
  <si>
    <t>N#CC1(N)CCC1</t>
  </si>
  <si>
    <t>N#CC1([NH])CCC1</t>
  </si>
  <si>
    <t>N#CC1(N)C[CH]C1</t>
  </si>
  <si>
    <t>CN=C1C=CC(=O)C=C1</t>
  </si>
  <si>
    <t>CN=C1[C]=CC(=O)C=C1</t>
  </si>
  <si>
    <t>CN=C1C=[C]C(=O)C=C1</t>
  </si>
  <si>
    <t>CC(C)(CO)NCCO</t>
  </si>
  <si>
    <t>C[C](CO)NCCO</t>
  </si>
  <si>
    <t>CC(C)([CH]O)NCCO</t>
  </si>
  <si>
    <t>CC(C)(CO)[N]CCO</t>
  </si>
  <si>
    <t>CC(C)(CO)N[CH]CO</t>
  </si>
  <si>
    <t>CC(C)(CO)NC[CH]O</t>
  </si>
  <si>
    <t>CC(C)(CO)NCC[O]</t>
  </si>
  <si>
    <t>CN(C)C(=O)/C(C#N)=N/O</t>
  </si>
  <si>
    <t>CN(C)C(=O)C(=[N])C#N</t>
  </si>
  <si>
    <t>[CH2]N(C)C(=O)/C(C#N)=N/O</t>
  </si>
  <si>
    <t>CN(C)C(=O)/C(C#N)=N/[O]</t>
  </si>
  <si>
    <t>CNCCN1CCNC1=O</t>
  </si>
  <si>
    <t>[CH2]NCCN1CCNC1=O</t>
  </si>
  <si>
    <t>C[N]CCN1CCNC1=O</t>
  </si>
  <si>
    <t>CN[CH]CN1CCNC1=O</t>
  </si>
  <si>
    <t>CNCCN1[CH]CNC1=O</t>
  </si>
  <si>
    <t>CNCCN1C[CH]NC1=O</t>
  </si>
  <si>
    <t>CNCCN1CC[N]C1=O</t>
  </si>
  <si>
    <t>NC[C@@H]1CCCC[C@H]1CN</t>
  </si>
  <si>
    <t>[CH2][C@@H]1CCCC[C@H]1CN</t>
  </si>
  <si>
    <t>[NH]C[C@@H]1CCCC[C@H]1CN</t>
  </si>
  <si>
    <t>N[CH][C@@H]1CCCC[C@H]1CN</t>
  </si>
  <si>
    <t>NC[C@@H]1[CH]CCC[C@H]1CN</t>
  </si>
  <si>
    <t>NC[C@@H]1C[CH]CC[C@H]1CN</t>
  </si>
  <si>
    <t>C/C(O)=C/C#N</t>
  </si>
  <si>
    <t>[CH2]/C(O)=C/C#N</t>
  </si>
  <si>
    <t>CCC[C@H](O)OCC</t>
  </si>
  <si>
    <t>[CH2]CC[C@H](O)OCC</t>
  </si>
  <si>
    <t>C[CH]C[C@H](O)OCC</t>
  </si>
  <si>
    <t>CC[CH][C@H](O)OCC</t>
  </si>
  <si>
    <t>CCC[C@H]([O])OCC</t>
  </si>
  <si>
    <t>C[CH]O[C@@H](O)CCC</t>
  </si>
  <si>
    <t>[CH2]CO[C@@H](O)CCC</t>
  </si>
  <si>
    <t>CCN(CC)C(=O)COC</t>
  </si>
  <si>
    <t>[CH2]N(CC)C(=O)COC</t>
  </si>
  <si>
    <t>CC[N]C(=O)COC</t>
  </si>
  <si>
    <t>[CH2]CN(CC)C(=O)COC</t>
  </si>
  <si>
    <t>C[CH]N(CC)C(=O)COC</t>
  </si>
  <si>
    <t>CCN(CC)C(=O)[CH]OC</t>
  </si>
  <si>
    <t>[CH2]OCC(=O)N(CC)CC</t>
  </si>
  <si>
    <t>COC(C)(CC#N)OC</t>
  </si>
  <si>
    <t>CO[C](C)CC#N</t>
  </si>
  <si>
    <t>COC(C)([CH]C#N)OC</t>
  </si>
  <si>
    <t>CC1(CC(N)=O)OCCO1</t>
  </si>
  <si>
    <t>NC(=O)C[C]1OCCO1</t>
  </si>
  <si>
    <t>[CH2]C1(CC(N)=O)OCCO1</t>
  </si>
  <si>
    <t>CC1([CH]C(N)=O)OCCO1</t>
  </si>
  <si>
    <t>CC1(CC([NH])=O)OCCO1</t>
  </si>
  <si>
    <t>C[C@@H]1CO[C@](C)(CC#N)O1</t>
  </si>
  <si>
    <t>[CH2][C@@H]1CO[C@](C)(CC#N)O1</t>
  </si>
  <si>
    <t>C[C@@H]1[CH]O[C@](C)(CC#N)O1</t>
  </si>
  <si>
    <t>[CH2][C@]1(CC#N)OC[C@@H](C)O1</t>
  </si>
  <si>
    <t>C[C@@H]1CO[C@](C)([CH]C#N)O1</t>
  </si>
  <si>
    <t>C#CC[C@H](N)C(=O)OC</t>
  </si>
  <si>
    <t>[C]#CC[C@H](N)C(=O)OC</t>
  </si>
  <si>
    <t>C#C[CH][C@H](N)C(=O)OC</t>
  </si>
  <si>
    <t>C#CC[C@H]([NH])C(=O)OC</t>
  </si>
  <si>
    <t>C#CC[C@H](N)C(=O)O[CH2]</t>
  </si>
  <si>
    <t>CC12CCC(CC1)O2</t>
  </si>
  <si>
    <t>[CH2]C12CCC(CC1)O2</t>
  </si>
  <si>
    <t>CC12CC[C](CC1)O2</t>
  </si>
  <si>
    <t>C=CC[C@H](N)C(=O)OC</t>
  </si>
  <si>
    <t>[CH]=CC[C@H](N)C(=O)OC</t>
  </si>
  <si>
    <t>C=[C]C[C@H](N)C(=O)OC</t>
  </si>
  <si>
    <t>C=C[CH][C@H](N)C(=O)OC</t>
  </si>
  <si>
    <t>C=CC[C@H]([NH])C(=O)OC</t>
  </si>
  <si>
    <t>[CH2]OC(=O)[C@@H](N)CC=C</t>
  </si>
  <si>
    <t>CC1=CC[C@](C)(O)CC1</t>
  </si>
  <si>
    <t>[CH2]C1=CC[C@](C)(O)CC1</t>
  </si>
  <si>
    <t>CC1=[C]C[C@](C)(O)CC1</t>
  </si>
  <si>
    <t>CC1=CC[C@](C)([O])CC1</t>
  </si>
  <si>
    <t>CC1=CC[C@](C)(O)[CH]C1</t>
  </si>
  <si>
    <t>CC1=CC[C@](C)(O)C[CH]1</t>
  </si>
  <si>
    <t>C=C[C@H](N)C(=O)OC</t>
  </si>
  <si>
    <t>[CH]=C[C@H](N)C(=O)OC</t>
  </si>
  <si>
    <t>C=[C][C@H](N)C(=O)OC</t>
  </si>
  <si>
    <t>C=C[C@H]([NH])C(=O)OC</t>
  </si>
  <si>
    <t>[CH2]OC(=O)[C@@H](N)C=C</t>
  </si>
  <si>
    <t>C=CCCCC(=O)C=C</t>
  </si>
  <si>
    <t>[CH]=CCCCC(=O)C=C</t>
  </si>
  <si>
    <t>C=[C]CCCC(=O)C=C</t>
  </si>
  <si>
    <t>C=C[CH]CCC(=O)C=C</t>
  </si>
  <si>
    <t>C=CC[CH]CC(=O)C=C</t>
  </si>
  <si>
    <t>[CH]=CC(=O)CCCC=C</t>
  </si>
  <si>
    <t>CCCNCCCCN</t>
  </si>
  <si>
    <t>C[CH]CNCCCCN</t>
  </si>
  <si>
    <t>CC[CH]NCCCCN</t>
  </si>
  <si>
    <t>CCC[N]CCCCN</t>
  </si>
  <si>
    <t>CCCN[CH]CCCN</t>
  </si>
  <si>
    <t>CCCNC[CH]CCN</t>
  </si>
  <si>
    <t>CCCNCC[CH]CN</t>
  </si>
  <si>
    <t>CCCNCCC[CH]N</t>
  </si>
  <si>
    <t>CCCNCCCC[NH]</t>
  </si>
  <si>
    <t>CCCCNCCCCN</t>
  </si>
  <si>
    <t>CC[CH]CNCCCCN</t>
  </si>
  <si>
    <t>CCC[CH]NCCCCN</t>
  </si>
  <si>
    <t>CCCC[N]CCCCN</t>
  </si>
  <si>
    <t>CCCCN[CH]CCCN</t>
  </si>
  <si>
    <t>CCCCNC[CH]CCN</t>
  </si>
  <si>
    <t>CCCCNCC[CH]CN</t>
  </si>
  <si>
    <t>CCCCNCCC[CH]N</t>
  </si>
  <si>
    <t>CCCCNCCCC[NH]</t>
  </si>
  <si>
    <t>C=C(C)OC(=O)OC</t>
  </si>
  <si>
    <t>[CH]=C(C)OC(=O)OC</t>
  </si>
  <si>
    <t>[CH2]C(=C)OC(=O)OC</t>
  </si>
  <si>
    <t>[CH2]OC(=O)OC(=C)C</t>
  </si>
  <si>
    <t>CC1=CC(=O)COC1</t>
  </si>
  <si>
    <t>[CH2]C1=CC(=O)COC1</t>
  </si>
  <si>
    <t>CC1=[C]C(=O)COC1</t>
  </si>
  <si>
    <t>CC1=CC(=O)[CH]OC1</t>
  </si>
  <si>
    <t>CC1=CC(=O)CO[CH]1</t>
  </si>
  <si>
    <t>CN1C[C@@H]2CCCN1C2</t>
  </si>
  <si>
    <t>[CH2]N1C[C@@H]2CCCN1C2</t>
  </si>
  <si>
    <t>CN1[CH][C@@H]2CCCN1C2</t>
  </si>
  <si>
    <t>CN1C[C@@H]2[CH]CCN1C2</t>
  </si>
  <si>
    <t>CN1C[C@@H]2C[CH]CN1C2</t>
  </si>
  <si>
    <t>CN1C[C@@H]2CC[CH]N1C2</t>
  </si>
  <si>
    <t>CN1C[C@H]2[CH]N1CCC2</t>
  </si>
  <si>
    <t>CN1CC[C@@H]2CCCN1C2</t>
  </si>
  <si>
    <t>C1C[C@H]2CC[N]N(C1)C2</t>
  </si>
  <si>
    <t>[CH2]N1CC[C@@H]2CCCN1C2</t>
  </si>
  <si>
    <t>CN1[CH]C[C@@H]2CCCN1C2</t>
  </si>
  <si>
    <t>CN1C[CH][C@@H]2CCCN1C2</t>
  </si>
  <si>
    <t>CN1CC[C@@H]2[CH]CCN1C2</t>
  </si>
  <si>
    <t>CN1CC[C@@H]2C[CH]CN1C2</t>
  </si>
  <si>
    <t>CN1CC[C@H]2[CH]N1CCC2</t>
  </si>
  <si>
    <t>CC(=O)NC(=O)C(C)=O</t>
  </si>
  <si>
    <t>CC(=O)C(=O)N[C]=O</t>
  </si>
  <si>
    <t>[CH2]C(=O)NC(=O)C(C)=O</t>
  </si>
  <si>
    <t>CC(=O)[N]C(=O)C(C)=O</t>
  </si>
  <si>
    <t>[CH2]C(=O)C(=O)NC(C)=O</t>
  </si>
  <si>
    <t>CCC[C@@H]1C=CCN1</t>
  </si>
  <si>
    <t>[CH2]C[C@@H]1C=CCN1</t>
  </si>
  <si>
    <t>[CH2][C@@H]1C=CCN1</t>
  </si>
  <si>
    <t>C[CH]C[C@@H]1C=CCN1</t>
  </si>
  <si>
    <t>CC[CH][C@@H]1C=CCN1</t>
  </si>
  <si>
    <t>CCC[C@@H]1[C]=CCN1</t>
  </si>
  <si>
    <t>CCC[C@@H]1C=[C]CN1</t>
  </si>
  <si>
    <t>CCC[C@@H]1C=C[CH]N1</t>
  </si>
  <si>
    <t>COCO/C(C)=C\C(C)=O</t>
  </si>
  <si>
    <t>CC(=O)/C=C(/C)OC[O]</t>
  </si>
  <si>
    <t>[CH2]O/C(C)=C\C(C)=O</t>
  </si>
  <si>
    <t>COCO/[C]=C\C(C)=O</t>
  </si>
  <si>
    <t>[CH2]OCO/C(C)=C\C(C)=O</t>
  </si>
  <si>
    <t>CO[CH]O/C(C)=C\C(C)=O</t>
  </si>
  <si>
    <t>[CH2]/C(=C/C(C)=O)OCOC</t>
  </si>
  <si>
    <t>COCO/C(C)=[C]\C(C)=O</t>
  </si>
  <si>
    <t>[CH2]C(=O)/C=C(/C)OCOC</t>
  </si>
  <si>
    <t>c1cc2conc2cn1</t>
  </si>
  <si>
    <t>[c]1cc2conc2cn1</t>
  </si>
  <si>
    <t>[c]1cncc2nocc12</t>
  </si>
  <si>
    <t>[c]1onc2cnccc12</t>
  </si>
  <si>
    <t>[c]1nccc2conc12</t>
  </si>
  <si>
    <t>C=CC(C)(C)OC(=O)OC</t>
  </si>
  <si>
    <t>C=C[C](C)OC(=O)OC</t>
  </si>
  <si>
    <t>C=CC(C)(C)OC([O])=O</t>
  </si>
  <si>
    <t>[CH]=CC(C)(C)OC(=O)OC</t>
  </si>
  <si>
    <t>C=[C]C(C)(C)OC(=O)OC</t>
  </si>
  <si>
    <t>[CH2]OC(=O)OC(C)(C)C=C</t>
  </si>
  <si>
    <t>C=C(OC(=O)OC)C(C)C</t>
  </si>
  <si>
    <t>C=C(O[C]=O)C(C)C</t>
  </si>
  <si>
    <t>C=C(OC([O])=O)C(C)C</t>
  </si>
  <si>
    <t>C=C([CH]C)OC(=O)OC</t>
  </si>
  <si>
    <t>[CH]=C(OC(=O)OC)C(C)C</t>
  </si>
  <si>
    <t>[CH2]OC(=O)OC(=C)C(C)C</t>
  </si>
  <si>
    <t>C=C(OC(=O)OC)[C](C)C</t>
  </si>
  <si>
    <t>N#Cc1cncc(C#N)n1</t>
  </si>
  <si>
    <t>N#Cc1[c]ncc(C#N)n1</t>
  </si>
  <si>
    <t>O=C1C=CC[C@@H]1O</t>
  </si>
  <si>
    <t>O=C1[C]=CC[C@@H]1O</t>
  </si>
  <si>
    <t>O=C1C=[C]C[C@@H]1O</t>
  </si>
  <si>
    <t>O=C1C=C[CH][C@@H]1O</t>
  </si>
  <si>
    <t>[O][C@H]1CC=CC1=O</t>
  </si>
  <si>
    <t>COCC[C@H](C)CCO</t>
  </si>
  <si>
    <t>C[C@@H](CC[O])CCO</t>
  </si>
  <si>
    <t>[CH2][C@@H](C)CCOC</t>
  </si>
  <si>
    <t>[CH2]C[C@@H](C)CCOC</t>
  </si>
  <si>
    <t>[CH2]OCC[C@H](C)CCO</t>
  </si>
  <si>
    <t>CO[CH]C[C@H](C)CCO</t>
  </si>
  <si>
    <t>COC[CH][C@H](C)CCO</t>
  </si>
  <si>
    <t>[CH2][C@H](CCO)CCOC</t>
  </si>
  <si>
    <t>COCC[C@H](C)[CH]CO</t>
  </si>
  <si>
    <t>COCC[C@H](C)C[CH]O</t>
  </si>
  <si>
    <t>COCC[C@H](C)CC[O]</t>
  </si>
  <si>
    <t>CCc1cc(N)ncc1N</t>
  </si>
  <si>
    <t>[CH2]Cc1cc(N)ncc1N</t>
  </si>
  <si>
    <t>C[CH]c1cc(N)ncc1N</t>
  </si>
  <si>
    <t>CCc1[c]c(N)ncc1N</t>
  </si>
  <si>
    <t>CCc1cc(N)n[c]c1N</t>
  </si>
  <si>
    <t>CCc1cc(N)ncc1[NH]</t>
  </si>
  <si>
    <t>CCc1ccnc(N)c1N</t>
  </si>
  <si>
    <t>CCc1ccn[c]c1N</t>
  </si>
  <si>
    <t>[CH2]Cc1ccnc(N)c1N</t>
  </si>
  <si>
    <t>C[CH]c1ccnc(N)c1N</t>
  </si>
  <si>
    <t>CCc1[c]cnc(N)c1N</t>
  </si>
  <si>
    <t>CCc1c[c]nc(N)c1N</t>
  </si>
  <si>
    <t>CCc1ccnc([NH])c1N</t>
  </si>
  <si>
    <t>CCc1ccnc(N)c1[NH]</t>
  </si>
  <si>
    <t>O=C1C=C2C=CC[C@@H]2O1</t>
  </si>
  <si>
    <t>O=C1[C]=C2C=CC[C@@H]2O1</t>
  </si>
  <si>
    <t>O=C1C=C2[C]=CC[C@@H]2O1</t>
  </si>
  <si>
    <t>O=C1C=C2C=C[CH][C@@H]2O1</t>
  </si>
  <si>
    <t>C=C(C)[C@H](CC)NO</t>
  </si>
  <si>
    <t>C=[C][C@H](CC)NO</t>
  </si>
  <si>
    <t>[CH2][C@H](NO)C(=C)C</t>
  </si>
  <si>
    <t>C=C(C)[C@@H]([NH])CC</t>
  </si>
  <si>
    <t>[CH]=C(C)[C@H](CC)NO</t>
  </si>
  <si>
    <t>[CH2]C(=C)[C@H](CC)NO</t>
  </si>
  <si>
    <t>C=C(C)[C@H]([CH]C)NO</t>
  </si>
  <si>
    <t>[CH2]C[C@H](NO)C(=C)C</t>
  </si>
  <si>
    <t>C=C(C)[C@H](CC)[N]O</t>
  </si>
  <si>
    <t>C=C(C)[C@H](CC)N[O]</t>
  </si>
  <si>
    <t>O=CCN=O</t>
  </si>
  <si>
    <t>O=C[CH]N=O</t>
  </si>
  <si>
    <t>O=C=Cc1cccnc1</t>
  </si>
  <si>
    <t>O=C=[C]c1cccnc1</t>
  </si>
  <si>
    <t>O=C=Cc1c[c]cnc1</t>
  </si>
  <si>
    <t>O=C=Cc1cc[c]nc1</t>
  </si>
  <si>
    <t>O=C=Cc1[c]nccc1</t>
  </si>
  <si>
    <t>CCC(N)(CC)C(=O)OC</t>
  </si>
  <si>
    <t>CCC([NH])(CC)C(=O)OC</t>
  </si>
  <si>
    <t>OOCC1CCCCC1</t>
  </si>
  <si>
    <t>OO[CH]C1CCCCC1</t>
  </si>
  <si>
    <t>OOC[C]1CCCCC1</t>
  </si>
  <si>
    <t>OOCC1CC[CH]CC1</t>
  </si>
  <si>
    <t>CO[C@@H]1CO[C@H](OC)CO1</t>
  </si>
  <si>
    <t>CO[C@@H]1CO[C@H]([O])CO1</t>
  </si>
  <si>
    <t>[CH2]O[C@@H]1CO[C@H](OC)CO1</t>
  </si>
  <si>
    <t>CO[C@@H]1[CH]O[C@H](OC)CO1</t>
  </si>
  <si>
    <t>C/C=C\n1ccccc1=O</t>
  </si>
  <si>
    <t>[CH]=Cn1ccccc1=O</t>
  </si>
  <si>
    <t>[CH2]/C=C\n1ccccc1=O</t>
  </si>
  <si>
    <t>C/[C]=C\n1ccccc1=O</t>
  </si>
  <si>
    <t>C/C=C\n1[c]cccc1=O</t>
  </si>
  <si>
    <t>C/C=C\n1c[c]ccc1=O</t>
  </si>
  <si>
    <t>C/C=C\n1cc[c]cc1=O</t>
  </si>
  <si>
    <t>C/C=C\n1ccc[c]c1=O</t>
  </si>
  <si>
    <t>CC(=O)[C@]1(C)CCC=C1C</t>
  </si>
  <si>
    <t>CC1=CCC[C@@]1(C)[C]=O</t>
  </si>
  <si>
    <t>CC(=O)[C@@]1(C)[C]=CCC1</t>
  </si>
  <si>
    <t>[CH2]C(=O)[C@]1(C)CCC=C1C</t>
  </si>
  <si>
    <t>[CH2][C@@]1(C(C)=O)CCC=C1C</t>
  </si>
  <si>
    <t>CC(=O)[C@]1(C)[CH]CC=C1C</t>
  </si>
  <si>
    <t>CC(=O)[C@]1(C)C[CH]C=C1C</t>
  </si>
  <si>
    <t>[CH2]C1=CCC[C@@]1(C)C(C)=O</t>
  </si>
  <si>
    <t>C[C@]1(CC(=O)O)CC(=O)N1</t>
  </si>
  <si>
    <t>[CH2][C@@]1(C)CC(=O)N1</t>
  </si>
  <si>
    <t>C[C@]1(C[C]=O)CC(=O)N1</t>
  </si>
  <si>
    <t>[CH2][C@]1(CC(=O)O)CC(=O)N1</t>
  </si>
  <si>
    <t>C[C@]1([CH]C(=O)O)CC(=O)N1</t>
  </si>
  <si>
    <t>C[C@]1(CC([O])=O)CC(=O)N1</t>
  </si>
  <si>
    <t>C[C@]1(CC(=O)O)[CH]C(=O)N1</t>
  </si>
  <si>
    <t>C[C@]1(CC(=O)O)CC(=O)[N]1</t>
  </si>
  <si>
    <t>CCc1coc(=O)[nH]1</t>
  </si>
  <si>
    <t>[CH2]c1coc(=O)[nH]1</t>
  </si>
  <si>
    <t>C[CH]c1coc(=O)[nH]1</t>
  </si>
  <si>
    <t>CCC1=COC(=O)[N]1</t>
  </si>
  <si>
    <t>O=C1C=C[C@@H]2CO[C@H](O1)O2</t>
  </si>
  <si>
    <t>O=C1[C]=C[C@@H]2CO[C@H](O1)O2</t>
  </si>
  <si>
    <t>O=C1C=[C][C@@H]2CO[C@H](O1)O2</t>
  </si>
  <si>
    <t>O=C1C=C[C@@H]2[CH]O[C@H](O1)O2</t>
  </si>
  <si>
    <t>CC[C@H]1C[C@H]1CC</t>
  </si>
  <si>
    <t>[CH2]C[C@H]1C[C@H]1CC</t>
  </si>
  <si>
    <t>C[CH][C@H]1C[C@H]1CC</t>
  </si>
  <si>
    <t>CC[C@@H]1[CH][C@@H]1CC</t>
  </si>
  <si>
    <t>C[CH][C@@H]1C[C@@H]1CC</t>
  </si>
  <si>
    <t>CC(C)(C)NC(=O)CN</t>
  </si>
  <si>
    <t>[CH2]C(C)(C)NC(=O)CN</t>
  </si>
  <si>
    <t>CC(C)(C)[N]C(=O)CN</t>
  </si>
  <si>
    <t>CC(C)(C)NC(=O)[CH]N</t>
  </si>
  <si>
    <t>CCN(C)C(=O)CN</t>
  </si>
  <si>
    <t>[CH2]CN(C)C(=O)CN</t>
  </si>
  <si>
    <t>CCN(C)C(=O)[CH]N</t>
  </si>
  <si>
    <t>CCN(C)C(=O)C[NH]</t>
  </si>
  <si>
    <t>COC=C(C(C)=O)C(C)=O</t>
  </si>
  <si>
    <t>COC=[C]C(C)=O</t>
  </si>
  <si>
    <t>COC=C([C]=O)C(C)=O</t>
  </si>
  <si>
    <t>[CH2]OC=C(C(C)=O)C(C)=O</t>
  </si>
  <si>
    <t>CO[C]=C(C(C)=O)C(C)=O</t>
  </si>
  <si>
    <t>[CH2]C(=O)C(=COC)C(C)=O</t>
  </si>
  <si>
    <t>N[C@]1(C(=O)O)CC2CC1C2</t>
  </si>
  <si>
    <t>N[C@]1([C]=O)CC2CC1C2</t>
  </si>
  <si>
    <t>[NH][C@]1(C(=O)O)CC2CC1C2</t>
  </si>
  <si>
    <t>N[C@]1(C(=O)O)[CH]C2CC1C2</t>
  </si>
  <si>
    <t>N[C@]1(C(=O)O)C[C]2CC1C2</t>
  </si>
  <si>
    <t>N[C@]1(C(=O)O)CC2C[C]1C2</t>
  </si>
  <si>
    <t>CC(=O)[C@H](C)C1CC1</t>
  </si>
  <si>
    <t>C[C@@H]([C]=O)C1CC1</t>
  </si>
  <si>
    <t>[CH2]C(=O)[C@H](C)C1CC1</t>
  </si>
  <si>
    <t>[CH2][C@@H](C(C)=O)C1CC1</t>
  </si>
  <si>
    <t>CC(=O)[C@H](C)[C]1CC1</t>
  </si>
  <si>
    <t>CCC#C[C@](C)(O)CC</t>
  </si>
  <si>
    <t>[CH2][C@@](C)(O)C#CCC</t>
  </si>
  <si>
    <t>[CH2]CC#C[C@](C)(O)CC</t>
  </si>
  <si>
    <t>C[CH]C#C[C@](C)(O)CC</t>
  </si>
  <si>
    <t>[CH2][C@](O)(C#CCC)CC</t>
  </si>
  <si>
    <t>CCC#C[C@](C)([O])CC</t>
  </si>
  <si>
    <t>C[CH][C@@](C)(O)C#CCC</t>
  </si>
  <si>
    <t>[CH2]C[C@@](C)(O)C#CCC</t>
  </si>
  <si>
    <t>OCCCC(CO)CO</t>
  </si>
  <si>
    <t>OC[CH]CCCO</t>
  </si>
  <si>
    <t>[O]CCCC(CO)CO</t>
  </si>
  <si>
    <t>O[CH]CCC(CO)CO</t>
  </si>
  <si>
    <t>OC[CH]CC(CO)CO</t>
  </si>
  <si>
    <t>OCC[CH]C(CO)CO</t>
  </si>
  <si>
    <t>OCCC[C](CO)CO</t>
  </si>
  <si>
    <t>CC(=O)C(C)(C)CC(N)=O</t>
  </si>
  <si>
    <t>CC(C)([C]=O)CC(N)=O</t>
  </si>
  <si>
    <t>C[C](CC(N)=O)C(C)=O</t>
  </si>
  <si>
    <t>[CH2]C(=O)C(C)(C)CC(N)=O</t>
  </si>
  <si>
    <t>CC(=O)C(C)(C)[CH]C(N)=O</t>
  </si>
  <si>
    <t>CC(=O)C(C)(C)CC([NH])=O</t>
  </si>
  <si>
    <t>CCC(=O)[C@@H]1N=COC1=O</t>
  </si>
  <si>
    <t>[CH2]C(=O)[C@@H]1N=COC1=O</t>
  </si>
  <si>
    <t>O=[C][C@@H]1N=COC1=O</t>
  </si>
  <si>
    <t>[CH2]CC(=O)[C@@H]1N=COC1=O</t>
  </si>
  <si>
    <t>C[CH]C(=O)[C@@H]1N=COC1=O</t>
  </si>
  <si>
    <t>CCC(=O)[C@@H]1N=[C]OC1=O</t>
  </si>
  <si>
    <t>CN(C)c1nnno1</t>
  </si>
  <si>
    <t>[c]1nnno1</t>
  </si>
  <si>
    <t>C=Cc1noc(C)n1</t>
  </si>
  <si>
    <t>C=Cc1n[c]on1</t>
  </si>
  <si>
    <t>[CH]=Cc1noc(C)n1</t>
  </si>
  <si>
    <t>[CH2]c1nc(C=C)no1</t>
  </si>
  <si>
    <t>C=C1CC[C@@H]1C(=O)OC</t>
  </si>
  <si>
    <t>[CH]=C1CC[C@@H]1C(=O)OC</t>
  </si>
  <si>
    <t>C=C1[CH]C[C@@H]1C(=O)OC</t>
  </si>
  <si>
    <t>C=C1C[CH][C@@H]1C(=O)OC</t>
  </si>
  <si>
    <t>COC(=O)CC1=CCC1</t>
  </si>
  <si>
    <t>O=[C]CC1=CCC1</t>
  </si>
  <si>
    <t>[CH2]OC(=O)CC1=CCC1</t>
  </si>
  <si>
    <t>COC(=O)[CH]C1=CCC1</t>
  </si>
  <si>
    <t>COC(=O)CC1=[C]CC1</t>
  </si>
  <si>
    <t>COC(=O)CC1=CC[CH]1</t>
  </si>
  <si>
    <t>C=C(N=O)c1ccco1</t>
  </si>
  <si>
    <t>[CH]=C(N=O)c1ccco1</t>
  </si>
  <si>
    <t>C=C(N=O)c1[c]cco1</t>
  </si>
  <si>
    <t>C=C(N=O)c1c[c]co1</t>
  </si>
  <si>
    <t>C=C(N=O)c1cc[c]o1</t>
  </si>
  <si>
    <t>CC(C)CC[C@H](C)CC#N</t>
  </si>
  <si>
    <t>C[CH]CC[C@H](C)CC#N</t>
  </si>
  <si>
    <t>C[C](C)CC[C@H](C)CC#N</t>
  </si>
  <si>
    <t>CC(C)[CH]C[C@H](C)CC#N</t>
  </si>
  <si>
    <t>CC(C)C[CH][C@H](C)CC#N</t>
  </si>
  <si>
    <t>[CH2][C@H](CC#N)CCC(C)C</t>
  </si>
  <si>
    <t>CC(C)CC[C@H](C)[CH]C#N</t>
  </si>
  <si>
    <t>C/C(=C\C#N)CCC(C)C</t>
  </si>
  <si>
    <t>CC(C)CC[C]=CC#N</t>
  </si>
  <si>
    <t>C[CH]CC/C(C)=C/C#N</t>
  </si>
  <si>
    <t>[CH2]/C(=C\C#N)CCC(C)C</t>
  </si>
  <si>
    <t>C/C(=[C]\C#N)CCC(C)C</t>
  </si>
  <si>
    <t>C/C(=C\C#N)C[CH]C(C)C</t>
  </si>
  <si>
    <t>C[C](C)CC/C(C)=C/C#N</t>
  </si>
  <si>
    <t>C=C(CC)CCCCO</t>
  </si>
  <si>
    <t>[CH]=C(CC)CCCCO</t>
  </si>
  <si>
    <t>[CH2]CC(=C)CCCCO</t>
  </si>
  <si>
    <t>C=C([CH]CCCO)CC</t>
  </si>
  <si>
    <t>C=C(CC)C[CH]CCO</t>
  </si>
  <si>
    <t>C=C(CC)CCC[CH]O</t>
  </si>
  <si>
    <t>C=C(CC)CCCC[O]</t>
  </si>
  <si>
    <t>C[C@]12CC[C@H](OO1)O2</t>
  </si>
  <si>
    <t>C[C@]12[CH]C[C@H](OO1)O2</t>
  </si>
  <si>
    <t>C[C@]12C[CH][C@H](OO1)O2</t>
  </si>
  <si>
    <t>CC(C)OCCCN(C)C</t>
  </si>
  <si>
    <t>C[CH]OCCCN(C)C</t>
  </si>
  <si>
    <t>C[N]CCCOC(C)C</t>
  </si>
  <si>
    <t>C[C](C)OCCCN(C)C</t>
  </si>
  <si>
    <t>CC(C)O[CH]CCN(C)C</t>
  </si>
  <si>
    <t>CC(C)OC[CH]CN(C)C</t>
  </si>
  <si>
    <t>CN(C)CCOC(C)(C)C</t>
  </si>
  <si>
    <t>C[N]CCOC(C)(C)C</t>
  </si>
  <si>
    <t>C[C](C)OCCN(C)C</t>
  </si>
  <si>
    <t>[CH2]N(C)CCOC(C)(C)C</t>
  </si>
  <si>
    <t>CN(C)[CH]COC(C)(C)C</t>
  </si>
  <si>
    <t>CN(C)C[CH]OC(C)(C)C</t>
  </si>
  <si>
    <t>[CH2]C(C)(C)OCCN(C)C</t>
  </si>
  <si>
    <t>C[C@@H]1C(=O)OC(=O)C1=O</t>
  </si>
  <si>
    <t>[CH2][C@@H]1C(=O)OC(=O)C1=O</t>
  </si>
  <si>
    <t>CCCCOCCN(C)C</t>
  </si>
  <si>
    <t>CCCCOCC[N]C</t>
  </si>
  <si>
    <t>[CH2]CCCOCCN(C)C</t>
  </si>
  <si>
    <t>C[CH]CCOCCN(C)C</t>
  </si>
  <si>
    <t>CC[CH]COCCN(C)C</t>
  </si>
  <si>
    <t>CCC[CH]OCCN(C)C</t>
  </si>
  <si>
    <t>CCCCO[CH]CN(C)C</t>
  </si>
  <si>
    <t>CCCCOC[CH]N(C)C</t>
  </si>
  <si>
    <t>[CH2]N(C)CCOCCCC</t>
  </si>
  <si>
    <t>CC(C)OCCN(C)C</t>
  </si>
  <si>
    <t>C[N]CCOC(C)C</t>
  </si>
  <si>
    <t>CC(C)O[CH]CN(C)C</t>
  </si>
  <si>
    <t>CC(C)OC[CH]N(C)C</t>
  </si>
  <si>
    <t>[CH2]N(C)CCOC(C)C</t>
  </si>
  <si>
    <t>COC=C1C=CC=CC=C1</t>
  </si>
  <si>
    <t>[O]C=C1C=CC=CC=C1</t>
  </si>
  <si>
    <t>CO[C]=C1C=CC=CC=C1</t>
  </si>
  <si>
    <t>COC=C1[C]=CC=CC=C1</t>
  </si>
  <si>
    <t>COC=C1C=[C]C=CC=C1</t>
  </si>
  <si>
    <t>COC=C1C=C[C]=CC=C1</t>
  </si>
  <si>
    <t>C[C@H](CC(C)(C)N)C(=O)O</t>
  </si>
  <si>
    <t>C[C](N)C[C@@H](C)C(=O)O</t>
  </si>
  <si>
    <t>C[C@@H]([C]=O)CC(C)(C)N</t>
  </si>
  <si>
    <t>C[C@H]([CH]C(C)(C)N)C(=O)O</t>
  </si>
  <si>
    <t>C[C@H](CC(C)(C)[NH])C(=O)O</t>
  </si>
  <si>
    <t>C[C@H](CC(C)(C)N)C([O])=O</t>
  </si>
  <si>
    <t>C=C(C)C/C(C=O)=C\C</t>
  </si>
  <si>
    <t>C=[C]C/C(C=O)=C\C</t>
  </si>
  <si>
    <t>C=C(C)C/[C]=C\C</t>
  </si>
  <si>
    <t>[CH]=C(C=O)CC(=C)C</t>
  </si>
  <si>
    <t>[CH]=C(C)C/C(C=O)=C\C</t>
  </si>
  <si>
    <t>[CH2]C(=C)C/C(C=O)=C\C</t>
  </si>
  <si>
    <t>C=C(C)[CH]/C(C=O)=C\C</t>
  </si>
  <si>
    <t>C=C(C)C/C([C]=O)=C\C</t>
  </si>
  <si>
    <t>C=C(C)C/C(=[C]\C)C=O</t>
  </si>
  <si>
    <t>[CH2]/C=C(/C=O)CC(=C)C</t>
  </si>
  <si>
    <t>C=CCO/C=C/C(=C)C</t>
  </si>
  <si>
    <t>C=[C]CO/C=C/C(=C)C</t>
  </si>
  <si>
    <t>C=C[CH]O/C=C/C(=C)C</t>
  </si>
  <si>
    <t>C=CCO/[C]=C/C(=C)C</t>
  </si>
  <si>
    <t>C=CCO/C=[C]/C(=C)C</t>
  </si>
  <si>
    <t>[CH]=C(C)/C=C/OCC=C</t>
  </si>
  <si>
    <t>[CH2]C(=C)/C=C/OCC=C</t>
  </si>
  <si>
    <t>C=C(C)/C=C/OCC(=C)C</t>
  </si>
  <si>
    <t>[CH]=C(C)/C=C/OCC(=C)C</t>
  </si>
  <si>
    <t>[CH2]C(=C)/C=C/OCC(=C)C</t>
  </si>
  <si>
    <t>C=C(C)/[C]=C/OCC(=C)C</t>
  </si>
  <si>
    <t>C=C(C)/C=[C]/OCC(=C)C</t>
  </si>
  <si>
    <t>C=C(C)[CH]O/C=C/C(=C)C</t>
  </si>
  <si>
    <t>[CH]=C(C)CO/C=C/C(=C)C</t>
  </si>
  <si>
    <t>[CH2]C(=C)CO/C=C/C(=C)C</t>
  </si>
  <si>
    <t>C1=CC12CCC2</t>
  </si>
  <si>
    <t>[C]1=CC12CCC2</t>
  </si>
  <si>
    <t>[CH]1CCC12C=C2</t>
  </si>
  <si>
    <t>[CH]1CC2(C=C2)C1</t>
  </si>
  <si>
    <t>C=C(C)C1(C)C=C1</t>
  </si>
  <si>
    <t>C=[C]C1(C)C=C1</t>
  </si>
  <si>
    <t>C=C(C)[C]1C=C1</t>
  </si>
  <si>
    <t>[CH]=C(C)C1(C)C=C1</t>
  </si>
  <si>
    <t>[CH2]C(=C)C1(C)C=C1</t>
  </si>
  <si>
    <t>[CH2]C1(C(=C)C)C=C1</t>
  </si>
  <si>
    <t>C=CC1(C)C=C1</t>
  </si>
  <si>
    <t>[CH]=CC1(C)C=C1</t>
  </si>
  <si>
    <t>[CH2]C1(C=C)C=C1</t>
  </si>
  <si>
    <t>CCOC(=O)CN(C)C#N</t>
  </si>
  <si>
    <t>[CH2]OC(=O)CN(C)C#N</t>
  </si>
  <si>
    <t>CN(C#N)C[C]=O</t>
  </si>
  <si>
    <t>CCOC(=O)C[N]C#N</t>
  </si>
  <si>
    <t>[CH2]COC(=O)CN(C)C#N</t>
  </si>
  <si>
    <t>C[CH]OC(=O)CN(C)C#N</t>
  </si>
  <si>
    <t>CCOC(=O)[CH]N(C)C#N</t>
  </si>
  <si>
    <t>[CH2]N(C#N)CC(=O)OCC</t>
  </si>
  <si>
    <t>CC[C@H](C(C)=O)C(C)C</t>
  </si>
  <si>
    <t>[CH2][C@H](C(C)=O)C(C)C</t>
  </si>
  <si>
    <t>C[CH][C@H](CC)C(C)=O</t>
  </si>
  <si>
    <t>[CH2]C[C@H](C(C)=O)C(C)C</t>
  </si>
  <si>
    <t>C[CH][C@H](C(C)=O)C(C)C</t>
  </si>
  <si>
    <t>[CH2]C(=O)[C@@H](CC)C(C)C</t>
  </si>
  <si>
    <t>CC[C@@H]([C](C)C)C(C)=O</t>
  </si>
  <si>
    <t>COCCCNC=O</t>
  </si>
  <si>
    <t>[CH2]OCCCNC=O</t>
  </si>
  <si>
    <t>CO[CH]CCNC=O</t>
  </si>
  <si>
    <t>COCC[CH]NC=O</t>
  </si>
  <si>
    <t>COCCC[N]C=O</t>
  </si>
  <si>
    <t>C/C(=C\C[C@H](C)CO)CO</t>
  </si>
  <si>
    <t>[CH2][C@@H](C)C/C=C(\C)CO</t>
  </si>
  <si>
    <t>C/[C]=C\C[C@H](C)CO</t>
  </si>
  <si>
    <t>[CH2]/C(C)=C/C[C@H](C)CO</t>
  </si>
  <si>
    <t>C/C(=[C]\C[C@H](C)CO)CO</t>
  </si>
  <si>
    <t>C/C(=C\[CH][C@H](C)CO)CO</t>
  </si>
  <si>
    <t>[CH2][C@H](CO)C/C=C(\C)CO</t>
  </si>
  <si>
    <t>C/C(=C\C[C@H](C)[CH]O)CO</t>
  </si>
  <si>
    <t>C/C(=C\C[C@H](C)C[O])CO</t>
  </si>
  <si>
    <t>C/C([CH]O)=C\C[C@H](C)CO</t>
  </si>
  <si>
    <t>O=C1CC(C(=O)O)=NN1</t>
  </si>
  <si>
    <t>O=C1[CH]C(C(=O)O)=NN1</t>
  </si>
  <si>
    <t>[O]C(=O)C1=NNC(=O)C1</t>
  </si>
  <si>
    <t>O=C1CC(C(=O)O)=N[N]1</t>
  </si>
  <si>
    <t>COC(CN=C=O)OC</t>
  </si>
  <si>
    <t>CO[C](CN=C=O)OC</t>
  </si>
  <si>
    <t>COC([CH]N=C=O)OC</t>
  </si>
  <si>
    <t>O=C=NCc1ccccn1</t>
  </si>
  <si>
    <t>O=C=N[CH]c1ccccn1</t>
  </si>
  <si>
    <t>O=C=NCc1[c]cccn1</t>
  </si>
  <si>
    <t>O=C=NCc1c[c]ccn1</t>
  </si>
  <si>
    <t>O=C=NCc1cc[c]cn1</t>
  </si>
  <si>
    <t>O=C=NCc1ccc[c]n1</t>
  </si>
  <si>
    <t>O=C=NCc1cccnc1</t>
  </si>
  <si>
    <t>O=C=N[CH]c1cccnc1</t>
  </si>
  <si>
    <t>O=C=NCc1[c]ccnc1</t>
  </si>
  <si>
    <t>O=C=NCc1c[c]cnc1</t>
  </si>
  <si>
    <t>O=C=NCc1cc[c]nc1</t>
  </si>
  <si>
    <t>O=C=NCc1ccco1</t>
  </si>
  <si>
    <t>O=C=N[CH]c1ccco1</t>
  </si>
  <si>
    <t>O=C=NCc1[c]cco1</t>
  </si>
  <si>
    <t>O=C=NCc1c[c]co1</t>
  </si>
  <si>
    <t>O=C=NCc1cc[c]o1</t>
  </si>
  <si>
    <t>CC1(O)CC=CC1</t>
  </si>
  <si>
    <t>CC1([O])CC=CC1</t>
  </si>
  <si>
    <t>C=C(C(=O)O)[C@H](N)C(=O)O</t>
  </si>
  <si>
    <t>C=C([C]=O)[C@H](N)C(=O)O</t>
  </si>
  <si>
    <t>C=C(C(=O)O)[C@H](N)[C]=O</t>
  </si>
  <si>
    <t>C=C(C([O])=O)[C@H](N)C(=O)O</t>
  </si>
  <si>
    <t>C=C(C(=O)O)[C@H]([NH])C(=O)O</t>
  </si>
  <si>
    <t>CC1(C(C)(C)C(=O)O)CC1</t>
  </si>
  <si>
    <t>CC(C)([C]1CC1)C(=O)O</t>
  </si>
  <si>
    <t>C[C](C(=O)O)C1(C)CC1</t>
  </si>
  <si>
    <t>CC(C)([C]=O)C1(C)CC1</t>
  </si>
  <si>
    <t>[CH2]C1(C(C)(C)C(=O)O)CC1</t>
  </si>
  <si>
    <t>CC(C)(C(=O)O)C1CC1</t>
  </si>
  <si>
    <t>C[C](C(=O)O)C1CC1</t>
  </si>
  <si>
    <t>CC(C)(C([O])=O)C1CC1</t>
  </si>
  <si>
    <t>CN1OC2CCC1CC2</t>
  </si>
  <si>
    <t>C1CC2CCC1[N]O2</t>
  </si>
  <si>
    <t>[CH2]N1OC2CCC1CC2</t>
  </si>
  <si>
    <t>CN1O[C]2CCC1CC2</t>
  </si>
  <si>
    <t>CN1OC2CC[C]1CC2</t>
  </si>
  <si>
    <t>CC1(CC(=O)O)CC1</t>
  </si>
  <si>
    <t>CC1([CH]C(=O)O)CC1</t>
  </si>
  <si>
    <t>C=CCC(C=O)(CC)CC</t>
  </si>
  <si>
    <t>C=CC[C](C=O)CC</t>
  </si>
  <si>
    <t>C=[C]CC(C=O)(CC)CC</t>
  </si>
  <si>
    <t>C=C[CH]C(C=O)(CC)CC</t>
  </si>
  <si>
    <t>C=CCC([C]=O)(CC)CC</t>
  </si>
  <si>
    <t>CC1=CCC(C)(C)C1=O</t>
  </si>
  <si>
    <t>C[C]1CC=C(C)C1=O</t>
  </si>
  <si>
    <t>CC1=C[CH]C(C)(C)C1=O</t>
  </si>
  <si>
    <t>CC1(C)CC(=O)[C@@H]2CC[C@@H]21</t>
  </si>
  <si>
    <t>C[C]1CC(=O)[C@@H]2CC[C@H]12</t>
  </si>
  <si>
    <t>CC1(C)[CH]C(=O)[C@@H]2CC[C@@H]21</t>
  </si>
  <si>
    <t>CC1(C)CC(=O)[C@@H]2C[CH][C@@H]21</t>
  </si>
  <si>
    <t>CC1(C)C[C@@H]2CC[C@@H]2C1=O</t>
  </si>
  <si>
    <t>C[C]1C[C@@H]2CC[C@@H]2C1=O</t>
  </si>
  <si>
    <t>CC1(C)C[C@@H]2[CH]C[C@@H]2C1=O</t>
  </si>
  <si>
    <t>CC1(C)C[C@@H]2C[CH][C@@H]2C1=O</t>
  </si>
  <si>
    <t>CC1(C)C[C@@H]2CC[C@@H]2[C@@H]1O</t>
  </si>
  <si>
    <t>C[C]1C[C@@H]2CC[C@@H]2[C@@H]1O</t>
  </si>
  <si>
    <t>CC1(C)C[C@@H]2[CH]C[C@@H]2[C@@H]1O</t>
  </si>
  <si>
    <t>CC1(C)C[C@@H]2C[CH][C@@H]2[C@@H]1O</t>
  </si>
  <si>
    <t>CC1(C)C[C@@H]2CC[C@@H]2[C@@H]1[O]</t>
  </si>
  <si>
    <t>CC1(C)C[C@H](O)[C@@H]2CC[C@@H]21</t>
  </si>
  <si>
    <t>C[C]1C[C@H](O)[C@@H]2CC[C@H]12</t>
  </si>
  <si>
    <t>CC1(C)[CH][C@H](O)[C@@H]2CC[C@@H]21</t>
  </si>
  <si>
    <t>CC1(C)C[C@H]([O])[C@@H]2CC[C@@H]21</t>
  </si>
  <si>
    <t>CC1(C)C[C@H](O)[C@@H]2C[CH][C@@H]21</t>
  </si>
  <si>
    <t>C=C[C@H](O)CC(C)(C)C=C</t>
  </si>
  <si>
    <t>C=C[C](C)C[C@@H](O)C=C</t>
  </si>
  <si>
    <t>C=C[C@H](O)C[C](C)C</t>
  </si>
  <si>
    <t>[CH]=C[C@H](O)CC(C)(C)C=C</t>
  </si>
  <si>
    <t>C=[C][C@H](O)CC(C)(C)C=C</t>
  </si>
  <si>
    <t>C=C[C@H]([O])CC(C)(C)C=C</t>
  </si>
  <si>
    <t>C=C[C@H](O)[CH]C(C)(C)C=C</t>
  </si>
  <si>
    <t>C=[C]C(C)(C)C[C@@H](O)C=C</t>
  </si>
  <si>
    <t>N[C@@H]1C=CCC(C(=O)O)=C1</t>
  </si>
  <si>
    <t>N[C@H]1C=[C]CC=C1</t>
  </si>
  <si>
    <t>N[C@@H]1C=CCC([C]=O)=C1</t>
  </si>
  <si>
    <t>[NH][C@@H]1C=CCC(C(=O)O)=C1</t>
  </si>
  <si>
    <t>N[C@@H]1C=[C]CC(C(=O)O)=C1</t>
  </si>
  <si>
    <t>N[C@H]1[C]=C(C(=O)O)CC=C1</t>
  </si>
  <si>
    <t>CNC(=O)N1N=CC[C@@H]1C</t>
  </si>
  <si>
    <t>C[C@H]1CC=NN1C([NH])=O</t>
  </si>
  <si>
    <t>C[N]C(=O)N1N=CC[C@@H]1C</t>
  </si>
  <si>
    <t>CNC(=O)N1N=[C]C[C@@H]1C</t>
  </si>
  <si>
    <t>CNC(=O)N1N=C[CH][C@@H]1C</t>
  </si>
  <si>
    <t>[CH2][C@H]1CC=NN1C(=O)NC</t>
  </si>
  <si>
    <t>O=c1o[nH]c2c1CCNC2</t>
  </si>
  <si>
    <t>O=C1O[N]C2=C1CCNC2</t>
  </si>
  <si>
    <t>O=c1o[nH]c2c1[CH]CNC2</t>
  </si>
  <si>
    <t>O=c1o[nH]c2c1C[CH]NC2</t>
  </si>
  <si>
    <t>O=c1o[nH]c2c1CC[N]C2</t>
  </si>
  <si>
    <t>O=c1o[nH]c2c1CCN[CH]2</t>
  </si>
  <si>
    <t>C[C@H](NC(=O)CO)C(=O)O</t>
  </si>
  <si>
    <t>C[C@@H]([C]=O)NC(=O)CO</t>
  </si>
  <si>
    <t>[CH2][C@H](NC(=O)CO)C(=O)O</t>
  </si>
  <si>
    <t>C[C@H]([N]C(=O)CO)C(=O)O</t>
  </si>
  <si>
    <t>C[C@H](NC(=O)[CH]O)C(=O)O</t>
  </si>
  <si>
    <t>C[C@H](NC(=O)C[O])C(=O)O</t>
  </si>
  <si>
    <t>O=C(O)C1=CNC=CC1</t>
  </si>
  <si>
    <t>[O]C(=O)C1=CNC=CC1</t>
  </si>
  <si>
    <t>O=C(O)C1=C[N]C=CC1</t>
  </si>
  <si>
    <t>O=C(O)C1=CNC=[C]C1</t>
  </si>
  <si>
    <t>O=C(O)C1=CNC=C[CH]1</t>
  </si>
  <si>
    <t>CNC(=O)OCCC#N</t>
  </si>
  <si>
    <t>[CH2]NC(=O)OCCC#N</t>
  </si>
  <si>
    <t>C[N]C(=O)OCCC#N</t>
  </si>
  <si>
    <t>CNC(=O)O[CH]CC#N</t>
  </si>
  <si>
    <t>CNC(=O)OC[CH]C#N</t>
  </si>
  <si>
    <t>COc1ncccc1C=O</t>
  </si>
  <si>
    <t>[O]c1ncccc1C=O</t>
  </si>
  <si>
    <t>COc1n[c]ccc1C=O</t>
  </si>
  <si>
    <t>COc1nc[c]cc1C=O</t>
  </si>
  <si>
    <t>COc1ncc[c]c1C=O</t>
  </si>
  <si>
    <t>COc1ncccc1[C]=O</t>
  </si>
  <si>
    <t>C1=NCCn2cccc21</t>
  </si>
  <si>
    <t>[CH]1Cn2cccc2C=N1</t>
  </si>
  <si>
    <t>[c]1ccc2n1CCN=C2</t>
  </si>
  <si>
    <t>[c]1cc2n(c1)CCN=C2</t>
  </si>
  <si>
    <t>[c]1ccn2c1C=NCC2</t>
  </si>
  <si>
    <t>c1cc2n(c1)CCNC2</t>
  </si>
  <si>
    <t>[c]1cc2n(c1)CCNC2</t>
  </si>
  <si>
    <t>[c]1ccn2c1CNCC2</t>
  </si>
  <si>
    <t>[c]1ccc2n1CCNC2</t>
  </si>
  <si>
    <t>[CH]1CNCc2cccn21</t>
  </si>
  <si>
    <t>[CH]1Cn2cccc2CN1</t>
  </si>
  <si>
    <t>c1cc2n(c1)CC[N]C2</t>
  </si>
  <si>
    <t>[CH]1NCCn2cccc21</t>
  </si>
  <si>
    <t>COCCCCCN</t>
  </si>
  <si>
    <t>CO[CH]CCCCN</t>
  </si>
  <si>
    <t>COC[CH]CCCN</t>
  </si>
  <si>
    <t>COCC[CH]CCN</t>
  </si>
  <si>
    <t>COCCC[CH]CN</t>
  </si>
  <si>
    <t>COCCCC[CH]N</t>
  </si>
  <si>
    <t>COCCCCC[NH]</t>
  </si>
  <si>
    <t>CNCC[C@@H]1CCCO1</t>
  </si>
  <si>
    <t>[NH]CC[C@@H]1CCCO1</t>
  </si>
  <si>
    <t>[CH2]NCC[C@@H]1CCCO1</t>
  </si>
  <si>
    <t>C[N]CC[C@@H]1CCCO1</t>
  </si>
  <si>
    <t>CN[CH]C[C@@H]1CCCO1</t>
  </si>
  <si>
    <t>CNC[CH][C@@H]1CCCO1</t>
  </si>
  <si>
    <t>CNCC[C@@H]1[CH]CCO1</t>
  </si>
  <si>
    <t>CNCC[C@@H]1C[CH]CO1</t>
  </si>
  <si>
    <t>CNCC[C@@H]1CC[CH]O1</t>
  </si>
  <si>
    <t>CCc1cccc(NC)c1</t>
  </si>
  <si>
    <t>[CH2]Cc1cccc(NC)c1</t>
  </si>
  <si>
    <t>CCc1cc[c]c(NC)c1</t>
  </si>
  <si>
    <t>CCc1cccc([N]C)c1</t>
  </si>
  <si>
    <t>[CH2]Nc1cccc(CC)c1</t>
  </si>
  <si>
    <t>CCc1[c]c(NC)ccc1</t>
  </si>
  <si>
    <t>Cc1nc(C)c(O)c(C)n1</t>
  </si>
  <si>
    <t>Cc1n[c]c(O)c(C)n1</t>
  </si>
  <si>
    <t>[CH2]c1nc(C)nc(C)c1O</t>
  </si>
  <si>
    <t>C=C1CCCC(C)(C)C1=O</t>
  </si>
  <si>
    <t>C=C1CCC[C](C)C1=O</t>
  </si>
  <si>
    <t>[CH]=C1CCCC(C)(C)C1=O</t>
  </si>
  <si>
    <t>C=C1[CH]CCC(C)(C)C1=O</t>
  </si>
  <si>
    <t>C=C1C[CH]CC(C)(C)C1=O</t>
  </si>
  <si>
    <t>C=C1CC[CH]C(C)(C)C1=O</t>
  </si>
  <si>
    <t>C[C@H](N)Cc1cccnc1</t>
  </si>
  <si>
    <t>[CH2][C@H](N)Cc1cccnc1</t>
  </si>
  <si>
    <t>C[C@H]([NH])Cc1cccnc1</t>
  </si>
  <si>
    <t>C[C@H](N)[CH]c1cccnc1</t>
  </si>
  <si>
    <t>C[C@H](N)Cc1[c]ccnc1</t>
  </si>
  <si>
    <t>C[C@H](N)Cc1c[c]cnc1</t>
  </si>
  <si>
    <t>C[C@H](N)Cc1[c]nccc1</t>
  </si>
  <si>
    <t>C=NCC(C)C</t>
  </si>
  <si>
    <t>C=NC[CH]C</t>
  </si>
  <si>
    <t>C=N[CH]C(C)C</t>
  </si>
  <si>
    <t>C=NCCC</t>
  </si>
  <si>
    <t>C=NCCCCCC</t>
  </si>
  <si>
    <t>[CH2]CCCCN=C</t>
  </si>
  <si>
    <t>[CH]=NCCCCCC</t>
  </si>
  <si>
    <t>C=N[CH]CCCCC</t>
  </si>
  <si>
    <t>C=NC[CH]CCCC</t>
  </si>
  <si>
    <t>C=NCC[CH]CCC</t>
  </si>
  <si>
    <t>C=NCCC[CH]CC</t>
  </si>
  <si>
    <t>C=NCCCC[CH]C</t>
  </si>
  <si>
    <t>[CH2]CCCCCN=C</t>
  </si>
  <si>
    <t>O=C(O)c1occc1O</t>
  </si>
  <si>
    <t>O=C(O)c1o[c]cc1O</t>
  </si>
  <si>
    <t>O=C(O)c1oc[c]c1O</t>
  </si>
  <si>
    <t>[O]c1ccoc1C(=O)O</t>
  </si>
  <si>
    <t>CCCCCOC=C(C)C</t>
  </si>
  <si>
    <t>[CH2]CCCOC=C(C)C</t>
  </si>
  <si>
    <t>[CH2]CCOC=C(C)C</t>
  </si>
  <si>
    <t>C[C]=COCCCCC</t>
  </si>
  <si>
    <t>C[CH]CCCOC=C(C)C</t>
  </si>
  <si>
    <t>CC[CH]CCOC=C(C)C</t>
  </si>
  <si>
    <t>CCC[CH]COC=C(C)C</t>
  </si>
  <si>
    <t>CCCC[CH]OC=C(C)C</t>
  </si>
  <si>
    <t>CCCCCO[C]=C(C)C</t>
  </si>
  <si>
    <t>[CH2]C(C)=COCCCCC</t>
  </si>
  <si>
    <t>Cc1c(N)[nH][nH]c1=O</t>
  </si>
  <si>
    <t>Cc1[c][nH][nH]c1=O</t>
  </si>
  <si>
    <t>[CH2]c1c(N)[nH][nH]c1=O</t>
  </si>
  <si>
    <t>CC1=C(N)N[N]C1=O</t>
  </si>
  <si>
    <t>CC(=O)C[C@@H]1CCCN1</t>
  </si>
  <si>
    <t>[CH2]C(=O)C[C@@H]1CCCN1</t>
  </si>
  <si>
    <t>CC(=O)[CH][C@@H]1CCCN1</t>
  </si>
  <si>
    <t>CC(=O)C[C@@H]1[CH]CCN1</t>
  </si>
  <si>
    <t>CC(=O)C[C@@H]1C[CH]CN1</t>
  </si>
  <si>
    <t>CC(=O)C[C@@H]1CC[CH]N1</t>
  </si>
  <si>
    <t>CC[C@@H]1CCOC(=O)C1</t>
  </si>
  <si>
    <t>[CH2]C[C@@H]1CCOC(=O)C1</t>
  </si>
  <si>
    <t>CC[C@@H]1[CH]COC(=O)C1</t>
  </si>
  <si>
    <t>CC[C@@H]1C[CH]OC(=O)C1</t>
  </si>
  <si>
    <t>CCC[C@@H]1CCOC(=O)C1</t>
  </si>
  <si>
    <t>[CH2]CC[C@@H]1CCOC(=O)C1</t>
  </si>
  <si>
    <t>C[CH]C[C@@H]1CCOC(=O)C1</t>
  </si>
  <si>
    <t>CC[CH][C@@H]1CCOC(=O)C1</t>
  </si>
  <si>
    <t>CCC[C@@H]1[CH]COC(=O)C1</t>
  </si>
  <si>
    <t>CCC[C@@H]1C[CH]OC(=O)C1</t>
  </si>
  <si>
    <t>CC(=O)OCC(N)=O</t>
  </si>
  <si>
    <t>NC(=O)CO[C]=O</t>
  </si>
  <si>
    <t>COC1C=CC(C)C=C1</t>
  </si>
  <si>
    <t>CC1C=CC([O])C=C1</t>
  </si>
  <si>
    <t>[CH2]OC1C=CC(C)C=C1</t>
  </si>
  <si>
    <t>CO[C]1C=CC(C)C=C1</t>
  </si>
  <si>
    <t>COC1C=C[C](C)C=C1</t>
  </si>
  <si>
    <t>CCNC(=O)NC(C)=O</t>
  </si>
  <si>
    <t>C[CH]NC(=O)NC(C)=O</t>
  </si>
  <si>
    <t>CC[N]C(=O)NC(C)=O</t>
  </si>
  <si>
    <t>CCNC(=O)[N]C(C)=O</t>
  </si>
  <si>
    <t>[CH2]C(=O)NC(=O)NCC</t>
  </si>
  <si>
    <t>CN(C)CCNCCC#N</t>
  </si>
  <si>
    <t>C[N]CCNCCC#N</t>
  </si>
  <si>
    <t>[CH2]N(C)CCNCCC#N</t>
  </si>
  <si>
    <t>CN(C)[CH]CNCCC#N</t>
  </si>
  <si>
    <t>CN(C)CC[N]CCC#N</t>
  </si>
  <si>
    <t>CN(C)CCN[CH]CC#N</t>
  </si>
  <si>
    <t>CN(C)CCNC[CH]C#N</t>
  </si>
  <si>
    <t>CN(C)CCNCCCN</t>
  </si>
  <si>
    <t>C[N]CCNCCCN</t>
  </si>
  <si>
    <t>[CH2]CCNCCN(C)C</t>
  </si>
  <si>
    <t>[CH2]N(C)CCNCCCN</t>
  </si>
  <si>
    <t>CN(C)[CH]CNCCCN</t>
  </si>
  <si>
    <t>CN(C)C[CH]NCCCN</t>
  </si>
  <si>
    <t>CN(C)CC[N]CCCN</t>
  </si>
  <si>
    <t>CN(C)CCN[CH]CCN</t>
  </si>
  <si>
    <t>CN(C)CCNC[CH]CN</t>
  </si>
  <si>
    <t>CN(C)CCNCC[CH]N</t>
  </si>
  <si>
    <t>O[C@@H]1CCCOO1</t>
  </si>
  <si>
    <t>[O][C@@H]1CCCOO1</t>
  </si>
  <si>
    <t>O[C@@H]1[CH]CCOO1</t>
  </si>
  <si>
    <t>O[C@@H]1C[CH]COO1</t>
  </si>
  <si>
    <t>O[C@@H]1CC[CH]OO1</t>
  </si>
  <si>
    <t>C=CCN1C[C@@H]1C(=O)OC</t>
  </si>
  <si>
    <t>[CH2]N1C[C@@H]1C(=O)OC</t>
  </si>
  <si>
    <t>C=CCN1C[C@@H]1[C]=O</t>
  </si>
  <si>
    <t>[CH]=CCN1C[C@@H]1C(=O)OC</t>
  </si>
  <si>
    <t>C=[C]CN1C[C@@H]1C(=O)OC</t>
  </si>
  <si>
    <t>C=C[CH]N1C[C@@H]1C(=O)OC</t>
  </si>
  <si>
    <t>C=CCN1[CH][C@@H]1C(=O)OC</t>
  </si>
  <si>
    <t>[CH2]OC(=O)[C@H]1CN1CC=C</t>
  </si>
  <si>
    <t>NNC(=O)[C@@H]1CN1CCO</t>
  </si>
  <si>
    <t>O=[C][C@@H]1CN1CCO</t>
  </si>
  <si>
    <t>[CH2]N1C[C@H]1C(=O)NN</t>
  </si>
  <si>
    <t>[NH]NC(=O)[C@@H]1CN1CCO</t>
  </si>
  <si>
    <t>N[N]C(=O)[C@@H]1CN1CCO</t>
  </si>
  <si>
    <t>NNC(=O)[C@@H]1[CH]N1CCO</t>
  </si>
  <si>
    <t>NNC(=O)[C@@H]1CN1[CH]CO</t>
  </si>
  <si>
    <t>NNC(=O)[C@@H]1CN1C[CH]O</t>
  </si>
  <si>
    <t>NNC(=O)[C@@H]1CN1CC[O]</t>
  </si>
  <si>
    <t>C#C[C@@H]1C[C@@H]1C(=O)OCC</t>
  </si>
  <si>
    <t>[C]#C[C@@H]1C[C@@H]1C(=O)OCC</t>
  </si>
  <si>
    <t>C#C[C@@H]1C[C@@H]1C(=O)OC[CH2]</t>
  </si>
  <si>
    <t>COC(=O)[C@@H]1CN1CCO</t>
  </si>
  <si>
    <t>[CH2]CN1C[C@H]1C(=O)OC</t>
  </si>
  <si>
    <t>COC(=O)[C@@H]1[CH]N1CCO</t>
  </si>
  <si>
    <t>COC(=O)[C@@H]1CN1[CH]CO</t>
  </si>
  <si>
    <t>COC(=O)[C@@H]1CN1CC[O]</t>
  </si>
  <si>
    <t>C=CCN1C[C@@H]1C(=O)NN</t>
  </si>
  <si>
    <t>[CH2]N1C[C@@H]1C(=O)NN</t>
  </si>
  <si>
    <t>NNC(=O)[C@H]1C[N]1</t>
  </si>
  <si>
    <t>C=CCN1C[C@@H]1C([NH])=O</t>
  </si>
  <si>
    <t>[CH]=CCN1C[C@@H]1C(=O)NN</t>
  </si>
  <si>
    <t>C=[C]CN1C[C@@H]1C(=O)NN</t>
  </si>
  <si>
    <t>C=C[CH]N1C[C@@H]1C(=O)NN</t>
  </si>
  <si>
    <t>C=CCN1[CH][C@@H]1C(=O)NN</t>
  </si>
  <si>
    <t>C=CCN1C[C@@H]1C(=O)[N]N</t>
  </si>
  <si>
    <t>C=CCN1C[C@@H]1C(=O)N[NH]</t>
  </si>
  <si>
    <t>C=C=Cc1ccccc1C</t>
  </si>
  <si>
    <t>[CH]=C=Cc1ccccc1C</t>
  </si>
  <si>
    <t>C=C=Cc1[c]cccc1C</t>
  </si>
  <si>
    <t>C=C=Cc1c[c]ccc1C</t>
  </si>
  <si>
    <t>C=C=Cc1cc[c]cc1C</t>
  </si>
  <si>
    <t>C=C=Cc1ccc[c]c1C</t>
  </si>
  <si>
    <t>[CH2]c1ccccc1C=C=C</t>
  </si>
  <si>
    <t>N[C@@H]1CC[C@@H]1O</t>
  </si>
  <si>
    <t>N[C@@H]1[CH]C[C@@H]1O</t>
  </si>
  <si>
    <t>N[C@@H]1C[CH][C@@H]1O</t>
  </si>
  <si>
    <t>N[C@@H]1CC[C@@H]1[O]</t>
  </si>
  <si>
    <t>C[C@@H]1C[C@H](O)[C@@H]1N</t>
  </si>
  <si>
    <t>[CH2][C@@H]1C[C@H](O)[C@@H]1N</t>
  </si>
  <si>
    <t>C[C@@H]1C[C@H]([O])[C@@H]1N</t>
  </si>
  <si>
    <t>C[C@@H]1C[C@H](O)[C@@H]1[NH]</t>
  </si>
  <si>
    <t>C[C@@H]1C[C@H](N)[C@@H]1O</t>
  </si>
  <si>
    <t>[CH2][C@@H]1C[C@H](N)[C@@H]1O</t>
  </si>
  <si>
    <t>C[C@@H]1[CH][C@H](N)[C@@H]1O</t>
  </si>
  <si>
    <t>C[C@@H]1C[C@H]([NH])[C@@H]1O</t>
  </si>
  <si>
    <t>C=C[C@H](C)ON</t>
  </si>
  <si>
    <t>[CH]=C[C@H](C)ON</t>
  </si>
  <si>
    <t>C=[C][C@H](C)ON</t>
  </si>
  <si>
    <t>[CH2][C@@H](C=C)ON</t>
  </si>
  <si>
    <t>C=C[C@H](C)O[NH]</t>
  </si>
  <si>
    <t>C[C@]12CCCC[C@@H]1CO2</t>
  </si>
  <si>
    <t>[CH2][C@]12CCCC[C@@H]1CO2</t>
  </si>
  <si>
    <t>C[C@]12[CH]CCC[C@@H]1CO2</t>
  </si>
  <si>
    <t>C[C@]12C[CH]CC[C@@H]1CO2</t>
  </si>
  <si>
    <t>C[C@]12CC[CH]C[C@@H]1CO2</t>
  </si>
  <si>
    <t>C[C@]12CCCC[C@@H]1[CH]O2</t>
  </si>
  <si>
    <t>OCCNC1=NCCO1</t>
  </si>
  <si>
    <t>[O]CCNC1=NCCO1</t>
  </si>
  <si>
    <t>O[CH]CNC1=NCCO1</t>
  </si>
  <si>
    <t>OC[CH]NC1=NCCO1</t>
  </si>
  <si>
    <t>OCC[N]C1=NCCO1</t>
  </si>
  <si>
    <t>OCCNC1=N[CH]CO1</t>
  </si>
  <si>
    <t>OCCNC1=NC[CH]O1</t>
  </si>
  <si>
    <t>CN(C)C(=O)C1=CCCC1</t>
  </si>
  <si>
    <t>C[N]C(=O)C1=CCCC1</t>
  </si>
  <si>
    <t>[CH2]N(C)C(=O)C1=CCCC1</t>
  </si>
  <si>
    <t>CN(C)C(=O)C1=[C]CCC1</t>
  </si>
  <si>
    <t>CN(C)C(=O)C1=C[CH]CC1</t>
  </si>
  <si>
    <t>CN(C)C(=O)C1=CC[CH]C1</t>
  </si>
  <si>
    <t>CN(C)C(=O)C1=CCC[CH]1</t>
  </si>
  <si>
    <t>O/N=C/C1=CCCOC1</t>
  </si>
  <si>
    <t>[N]=CC1=CCCOC1</t>
  </si>
  <si>
    <t>[O]/N=C/C1=CCCOC1</t>
  </si>
  <si>
    <t>O/N=[C]/C1=CCCOC1</t>
  </si>
  <si>
    <t>O/N=C/C1=[C]CCOC1</t>
  </si>
  <si>
    <t>O/N=C/C1=C[CH]COC1</t>
  </si>
  <si>
    <t>O/N=C/C1=CC[CH]OC1</t>
  </si>
  <si>
    <t>C=C=CCC[C@@H]1CC1=C</t>
  </si>
  <si>
    <t>[CH2][C@@H]1CC1=C</t>
  </si>
  <si>
    <t>[CH]=C=CCC[C@@H]1CC1=C</t>
  </si>
  <si>
    <t>C=C=C[CH]C[C@@H]1CC1=C</t>
  </si>
  <si>
    <t>C=C=CC[CH][C@@H]1CC1=C</t>
  </si>
  <si>
    <t>C=C=CCC[C@@H]1[CH]C1=C</t>
  </si>
  <si>
    <t>[CH]=C1C[C@H]1CCC=C=C</t>
  </si>
  <si>
    <t>CC1(C)CC=CCC12CC2</t>
  </si>
  <si>
    <t>C[C]1CC=CCC12CC2</t>
  </si>
  <si>
    <t>CC1(C)[CH]C=CCC12CC2</t>
  </si>
  <si>
    <t>CC1(C)C[C]=CCC12CC2</t>
  </si>
  <si>
    <t>CC1(C)CC=[C]CC12CC2</t>
  </si>
  <si>
    <t>CC1(C)CC=C[CH]C12CC2</t>
  </si>
  <si>
    <t>C=C=CCCC=C1CC1</t>
  </si>
  <si>
    <t>[CH]=C=CCCC=C1CC1</t>
  </si>
  <si>
    <t>C=C=C[CH]CC=C1CC1</t>
  </si>
  <si>
    <t>C=C=CC[CH]C=C1CC1</t>
  </si>
  <si>
    <t>C=C=CCC[C]=C1CC1</t>
  </si>
  <si>
    <t>C=C=CCCC=C1[CH]C1</t>
  </si>
  <si>
    <t>C=C=CCC[C@@H]1CC12CC2</t>
  </si>
  <si>
    <t>C=C=CC[CH][C@@H]1CC12CC2</t>
  </si>
  <si>
    <t>C=C=CCC[C@@H]1[CH]C12CC2</t>
  </si>
  <si>
    <t>C=C1C[C@@H]1CCC=C1CC1</t>
  </si>
  <si>
    <t>[CH]=C1C[C@@H]1CCC=C1CC1</t>
  </si>
  <si>
    <t>C=C1[CH][C@@H]1CCC=C1CC1</t>
  </si>
  <si>
    <t>C=C1C[C@@H]1[CH]CC=C1CC1</t>
  </si>
  <si>
    <t>C=C1C[C@@H]1CC[C]=C1CC1</t>
  </si>
  <si>
    <t>C=C1C[C@@H]1CCC=C1[CH]C1</t>
  </si>
  <si>
    <t>CC1(C)CC=CCC1(C)C</t>
  </si>
  <si>
    <t>C[C]1CC=CCC1(C)C</t>
  </si>
  <si>
    <t>CC1(C)[CH]C=CCC1(C)C</t>
  </si>
  <si>
    <t>CC1(C)C[C]=CCC1(C)C</t>
  </si>
  <si>
    <t>C=CC(=C)C1(C=C)CC1</t>
  </si>
  <si>
    <t>[CH]=CC(=C)C1(C=C)CC1</t>
  </si>
  <si>
    <t>[CH]=C(C=C)C1(C=C)CC1</t>
  </si>
  <si>
    <t>C=[C]C1(C(=C)C=C)CC1</t>
  </si>
  <si>
    <t>[CH]=CC1(C(=C)C=C)CC1</t>
  </si>
  <si>
    <t>C1=C2CCCC2=CCC1</t>
  </si>
  <si>
    <t>[C]1=C2CCCC2=CCC1</t>
  </si>
  <si>
    <t>[CH]1CCC2=CCCC=C12</t>
  </si>
  <si>
    <t>[CH]1CC2=CCCC=C2C1</t>
  </si>
  <si>
    <t>[CH]1C=C2CCCC2=CC1</t>
  </si>
  <si>
    <t>O=C1C=C2CCC[C@H](C1)C2</t>
  </si>
  <si>
    <t>O=C1C=C2[CH]CC[C@H](C1)C2</t>
  </si>
  <si>
    <t>O=C1C=C2C[CH]C[C@H](C1)C2</t>
  </si>
  <si>
    <t>O=C1C=C2CC[CH][C@H](C1)C2</t>
  </si>
  <si>
    <t>O=C1[CH][C@H]2CCCC(=C1)C2</t>
  </si>
  <si>
    <t>O=C1C=C2[CH][C@H](CCC2)C1</t>
  </si>
  <si>
    <t>CCc1noc(N)c1CC</t>
  </si>
  <si>
    <t>[CH2]c1noc(N)c1CC</t>
  </si>
  <si>
    <t>CCc1[c]onc1CC</t>
  </si>
  <si>
    <t>CCc1[c]c(N)on1</t>
  </si>
  <si>
    <t>[CH2]c1c(CC)noc1N</t>
  </si>
  <si>
    <t>[CH2]Cc1noc(N)c1CC</t>
  </si>
  <si>
    <t>C[CH]c1noc(N)c1CC</t>
  </si>
  <si>
    <t>CCc1noc([NH])c1CC</t>
  </si>
  <si>
    <t>C[CH]c1c(CC)noc1N</t>
  </si>
  <si>
    <t>[CH2]Cc1c(CC)noc1N</t>
  </si>
  <si>
    <t>CC(=O)C[C@@H]1CCOC1=O</t>
  </si>
  <si>
    <t>O=[C]C[C@@H]1CCOC1=O</t>
  </si>
  <si>
    <t>[CH2]C(=O)C[C@@H]1CCOC1=O</t>
  </si>
  <si>
    <t>CC(=O)[CH][C@@H]1CCOC1=O</t>
  </si>
  <si>
    <t>CC(=O)C[C@@H]1[CH]COC1=O</t>
  </si>
  <si>
    <t>CC(=O)C[C@@H]1C[CH]OC1=O</t>
  </si>
  <si>
    <t>CC/C=C(\N)C(=O)OCC</t>
  </si>
  <si>
    <t>CC/C=C(\N)C([O])=O</t>
  </si>
  <si>
    <t>[CH2]OC(=O)/C(N)=C/CC</t>
  </si>
  <si>
    <t>[CH2]C/C=C(\N)C(=O)OCC</t>
  </si>
  <si>
    <t>C[CH]/C=C(\N)C(=O)OCC</t>
  </si>
  <si>
    <t>CC/[C]=C(\N)C(=O)OCC</t>
  </si>
  <si>
    <t>CC/C=C(\[NH])C(=O)OCC</t>
  </si>
  <si>
    <t>C[CH]OC(=O)/C(N)=C/CC</t>
  </si>
  <si>
    <t>[CH2]COC(=O)/C(N)=C/CC</t>
  </si>
  <si>
    <t>CCOC(=O)/C=C/CN</t>
  </si>
  <si>
    <t>[CH2]OC(=O)/C=C/CN</t>
  </si>
  <si>
    <t>[CH2]COC(=O)/C=C/CN</t>
  </si>
  <si>
    <t>C[CH]OC(=O)/C=C/CN</t>
  </si>
  <si>
    <t>CCOC(=O)/[C]=C/CN</t>
  </si>
  <si>
    <t>CCOC(=O)/C=[C]/CN</t>
  </si>
  <si>
    <t>CCOC(=O)/C=C/[CH]N</t>
  </si>
  <si>
    <t>CCOC(=O)/C=C/C[NH]</t>
  </si>
  <si>
    <t>CC1(C)CCC(=O)C[C@@H]1O</t>
  </si>
  <si>
    <t>C[C]1CCC(=O)C[C@@H]1O</t>
  </si>
  <si>
    <t>CC1(C)[CH]CC(=O)C[C@@H]1O</t>
  </si>
  <si>
    <t>CC1(C)C[CH]C(=O)C[C@@H]1O</t>
  </si>
  <si>
    <t>CC1(C)CCC(=O)[CH][C@@H]1O</t>
  </si>
  <si>
    <t>CC1(C)CCC(=O)C[C@@H]1[O]</t>
  </si>
  <si>
    <t>CC[C@@H]1CC(=O)C(O)=C1C</t>
  </si>
  <si>
    <t>[CH2][C@@H]1CC(=O)C(O)=C1C</t>
  </si>
  <si>
    <t>CC[C@@H]1CC(=O)[C]=C1C</t>
  </si>
  <si>
    <t>CC[C@H]1[C]=C(O)C(=O)C1</t>
  </si>
  <si>
    <t>[CH2]C[C@@H]1CC(=O)C(O)=C1C</t>
  </si>
  <si>
    <t>C[CH][C@@H]1CC(=O)C(O)=C1C</t>
  </si>
  <si>
    <t>CC[C@@H]1[CH]C(=O)C(O)=C1C</t>
  </si>
  <si>
    <t>CC[C@@H]1CC(=O)C([O])=C1C</t>
  </si>
  <si>
    <t>[CH2]C1=C(O)C(=O)C[C@H]1CC</t>
  </si>
  <si>
    <t>CCc1occc1O</t>
  </si>
  <si>
    <t>[CH2]c1occc1O</t>
  </si>
  <si>
    <t>[CH2]Cc1occc1O</t>
  </si>
  <si>
    <t>C[CH]c1occc1O</t>
  </si>
  <si>
    <t>CCc1o[c]cc1O</t>
  </si>
  <si>
    <t>CCc1oc[c]c1O</t>
  </si>
  <si>
    <t>CCc1occc1[O]</t>
  </si>
  <si>
    <t>C[C@H](C(N)=O)N(C)C</t>
  </si>
  <si>
    <t>[CH2][C@H](C(N)=O)N(C)C</t>
  </si>
  <si>
    <t>CCc1cc(N)nc(N)c1</t>
  </si>
  <si>
    <t>[CH2]Cc1cc(N)nc(N)c1</t>
  </si>
  <si>
    <t>C[CH]c1cc(N)nc(N)c1</t>
  </si>
  <si>
    <t>CCc1[c]c(N)nc(N)c1</t>
  </si>
  <si>
    <t>CCc1cc([NH])nc(N)c1</t>
  </si>
  <si>
    <t>C#CCCCCN(C)C</t>
  </si>
  <si>
    <t>C#CCCCC[N]C</t>
  </si>
  <si>
    <t>[C]#CCCCCN(C)C</t>
  </si>
  <si>
    <t>C#C[CH]CCCN(C)C</t>
  </si>
  <si>
    <t>C#CC[CH]CCN(C)C</t>
  </si>
  <si>
    <t>C#CCC[CH]CN(C)C</t>
  </si>
  <si>
    <t>C#CCCC[CH]N(C)C</t>
  </si>
  <si>
    <t>C#CCCCCN([CH2])C</t>
  </si>
  <si>
    <t>CCON(OCC)C(C)=N</t>
  </si>
  <si>
    <t>[CH2]ON(OCC)C(C)=N</t>
  </si>
  <si>
    <t>CCON([O])C(C)=N</t>
  </si>
  <si>
    <t>CCO[N]C(C)=N</t>
  </si>
  <si>
    <t>CCON([C]=N)OCC</t>
  </si>
  <si>
    <t>[CH2]CON(OCC)C(C)=N</t>
  </si>
  <si>
    <t>C[CH]ON(OCC)C(C)=N</t>
  </si>
  <si>
    <t>[CH2]C(=N)N(OCC)OCC</t>
  </si>
  <si>
    <t>CCON(OCC)C(C)=[N]</t>
  </si>
  <si>
    <t>Nn1ccc(=O)[nH]1</t>
  </si>
  <si>
    <t>[NH]n1ccc(=O)[nH]1</t>
  </si>
  <si>
    <t>Nn1[c]cc(=O)[nH]1</t>
  </si>
  <si>
    <t>Nn1c[c]c(=O)[nH]1</t>
  </si>
  <si>
    <t>NCCC[C@@H]1CNCCO1</t>
  </si>
  <si>
    <t>[NH]CCC[C@@H]1CNCCO1</t>
  </si>
  <si>
    <t>NCC[CH][C@@H]1CNCCO1</t>
  </si>
  <si>
    <t>NCCC[C@@H]1[CH]NCCO1</t>
  </si>
  <si>
    <t>NCCC[C@@H]1C[N]CCO1</t>
  </si>
  <si>
    <t>NCCC[C@@H]1CN[CH]CO1</t>
  </si>
  <si>
    <t>NCCC[C@@H]1CNC[CH]O1</t>
  </si>
  <si>
    <t>CC(=O)OC[C@H](C)C(C)C</t>
  </si>
  <si>
    <t>CC(C)[C@@H](C)CO[C]=O</t>
  </si>
  <si>
    <t>CC(C)[C@@H](C)C[O]</t>
  </si>
  <si>
    <t>C[CH][C@@H](C)COC(C)=O</t>
  </si>
  <si>
    <t>[CH2]C(=O)OC[C@H](C)C(C)C</t>
  </si>
  <si>
    <t>CC(=O)O[CH][C@H](C)C(C)C</t>
  </si>
  <si>
    <t>[CH2][C@@H](COC(C)=O)C(C)C</t>
  </si>
  <si>
    <t>C[C](C)[C@@H](C)COC(C)=O</t>
  </si>
  <si>
    <t>C=C(C)Cc1cncnc1</t>
  </si>
  <si>
    <t>C=[C]Cc1cncnc1</t>
  </si>
  <si>
    <t>[CH]=C(C)Cc1cncnc1</t>
  </si>
  <si>
    <t>[CH2]C(=C)Cc1cncnc1</t>
  </si>
  <si>
    <t>C=C(C)[CH]c1cncnc1</t>
  </si>
  <si>
    <t>C=C(C)Cc1[c]ncnc1</t>
  </si>
  <si>
    <t>C=C(C)Cc1cn[c]nc1</t>
  </si>
  <si>
    <t>c1cnn(-c2ccn[nH]2)c1</t>
  </si>
  <si>
    <t>[c]1cnn(-c2ccn[nH]2)c1</t>
  </si>
  <si>
    <t>[c]1cn[nH]c1-n1cccn1</t>
  </si>
  <si>
    <t>[c]1cc(-n2cccn2)[nH]n1</t>
  </si>
  <si>
    <t>[c]1ccnn1-c1ccn[nH]1</t>
  </si>
  <si>
    <t>C[C@@H](N)C(=O)NCC(N)=O</t>
  </si>
  <si>
    <t>C[C@@H](N)[C]=O</t>
  </si>
  <si>
    <t>[CH2]NC(=O)[C@@H](C)N</t>
  </si>
  <si>
    <t>C[C@@H](N)C(=O)NC[C]=O</t>
  </si>
  <si>
    <t>[CH2][C@@H](N)C(=O)NCC(N)=O</t>
  </si>
  <si>
    <t>C[C@@H]([NH])C(=O)NCC(N)=O</t>
  </si>
  <si>
    <t>C[C@@H](N)C(=O)[N]CC(N)=O</t>
  </si>
  <si>
    <t>C[C@@H](N)C(=O)NCC([NH])=O</t>
  </si>
  <si>
    <t>C/N=C(/NC)NN</t>
  </si>
  <si>
    <t>CNC(=[N])NN</t>
  </si>
  <si>
    <t>C/N=C(/[NH])NN</t>
  </si>
  <si>
    <t>[CH2]/N=C(/NC)NN</t>
  </si>
  <si>
    <t>C[N]/C(=N/C)NN</t>
  </si>
  <si>
    <t>[CH2]N/C(=N/C)NN</t>
  </si>
  <si>
    <t>C/N=C(\[N]N)NC</t>
  </si>
  <si>
    <t>C/N=C(/NC)N[NH]</t>
  </si>
  <si>
    <t>CCOC(=O)C1(C)CC1</t>
  </si>
  <si>
    <t>C[CH]OC(=O)C1(C)CC1</t>
  </si>
  <si>
    <t>COC(=O)[C@@H]1C[C@@H]1C</t>
  </si>
  <si>
    <t>COC(=O)[C@@H]1[CH][C@@H]1C</t>
  </si>
  <si>
    <t>CC1(C)C(=O)[C@@H]2CCC[C@@H]21</t>
  </si>
  <si>
    <t>C[C]1C(=O)[C@@H]2CCC[C@H]12</t>
  </si>
  <si>
    <t>CC1(C)C(=O)[C@@H]2[CH]CC[C@@H]21</t>
  </si>
  <si>
    <t>CC1(C)C(=O)[C@@H]2C[CH]C[C@@H]21</t>
  </si>
  <si>
    <t>CC1(C)C(=O)[C@@H]2CC[CH][C@@H]21</t>
  </si>
  <si>
    <t>CC(C)(O)C(C)(C)C#N</t>
  </si>
  <si>
    <t>C[C](O)C(C)(C)C#N</t>
  </si>
  <si>
    <t>C[C](C)C(C)(C)C#N</t>
  </si>
  <si>
    <t>C[C](C#N)C(C)(C)O</t>
  </si>
  <si>
    <t>CC(C)([O])C(C)(C)C#N</t>
  </si>
  <si>
    <t>C=C=CCC(C)(C)C</t>
  </si>
  <si>
    <t>[CH2]C(C)(C)CC=C=C</t>
  </si>
  <si>
    <t>C=CC#CC1CC1</t>
  </si>
  <si>
    <t>[CH]=CC#CC1CC1</t>
  </si>
  <si>
    <t>C=CC#C[C]1CC1</t>
  </si>
  <si>
    <t>CCOCCCCON=O</t>
  </si>
  <si>
    <t>C[CH]OCCCCON=O</t>
  </si>
  <si>
    <t>CCO[CH]CCCON=O</t>
  </si>
  <si>
    <t>CCOC[CH]CCON=O</t>
  </si>
  <si>
    <t>CCOCC[CH]CON=O</t>
  </si>
  <si>
    <t>CCOCCC[CH]ON=O</t>
  </si>
  <si>
    <t>CN/N=C(\C)C(=O)OC</t>
  </si>
  <si>
    <t>COC(=O)/C(C)=N/[NH]</t>
  </si>
  <si>
    <t>C/[C]=N\NC</t>
  </si>
  <si>
    <t>CN/N=C(\C)C([O])=O</t>
  </si>
  <si>
    <t>[CH2]N/N=C(\C)C(=O)OC</t>
  </si>
  <si>
    <t>C[N]/N=C(\C)C(=O)OC</t>
  </si>
  <si>
    <t>[CH2]/C(=N\NC)C(=O)OC</t>
  </si>
  <si>
    <t>[CH2]OC(=O)/C(C)=N/NC</t>
  </si>
  <si>
    <t>CCOCCCON=O</t>
  </si>
  <si>
    <t>[CH2]OCCCON=O</t>
  </si>
  <si>
    <t>[CH2]COCCCON=O</t>
  </si>
  <si>
    <t>C[CH]OCCCON=O</t>
  </si>
  <si>
    <t>CCO[CH]CCON=O</t>
  </si>
  <si>
    <t>CCOC[CH]CON=O</t>
  </si>
  <si>
    <t>CCOCC[CH]ON=O</t>
  </si>
  <si>
    <t>CCCCC(=O)[C@H](C)O</t>
  </si>
  <si>
    <t>C[CH]CCC(=O)[C@H](C)O</t>
  </si>
  <si>
    <t>CC[CH]CC(=O)[C@H](C)O</t>
  </si>
  <si>
    <t>CCC[CH]C(=O)[C@H](C)O</t>
  </si>
  <si>
    <t>[CH2][C@H](O)C(=O)CCCC</t>
  </si>
  <si>
    <t>CCCCC(=O)[C@H](C)[O]</t>
  </si>
  <si>
    <t>CCO/C=C/C(=N)OCC</t>
  </si>
  <si>
    <t>[CH2]O/C=C/C(=N)OCC</t>
  </si>
  <si>
    <t>CCOC(=N)/C=C/[O]</t>
  </si>
  <si>
    <t>[CH]=CC(=N)OCC</t>
  </si>
  <si>
    <t>CCO/C=C/[C]=N</t>
  </si>
  <si>
    <t>[CH2]OC(=N)/C=C/OCC</t>
  </si>
  <si>
    <t>[CH2]CO/C=C/C(=N)OCC</t>
  </si>
  <si>
    <t>CCO/[C]=C/C(=N)OCC</t>
  </si>
  <si>
    <t>CCO/C=[C]/C(=N)OCC</t>
  </si>
  <si>
    <t>CCO/C=C/C(=[N])OCC</t>
  </si>
  <si>
    <t>[CH2]COC(=N)/C=C/OCC</t>
  </si>
  <si>
    <t>CC1CC(C(=O)N(C)C)C1</t>
  </si>
  <si>
    <t>[CH2]C1CC(C(=O)N(C)C)C1</t>
  </si>
  <si>
    <t>C[C]1CC(C(=O)N(C)C)C1</t>
  </si>
  <si>
    <t>CC1C[C](C(=O)N(C)C)C1</t>
  </si>
  <si>
    <t>[CH2]N(C)C(=O)C1CC(C)C1</t>
  </si>
  <si>
    <t>CN1CCC2(CCC2)C1=O</t>
  </si>
  <si>
    <t>[CH2]N1CCC2(CCC2)C1=O</t>
  </si>
  <si>
    <t>CN1C[CH]C2(CCC2)C1=O</t>
  </si>
  <si>
    <t>CN1CCC2(C[CH]C2)C1=O</t>
  </si>
  <si>
    <t>C1N[C@@H]2C[C@H]12</t>
  </si>
  <si>
    <t>C1[N][C@@H]2C[C@H]12</t>
  </si>
  <si>
    <t>[CH]1[C@@H]2CN[C@H]12</t>
  </si>
  <si>
    <t>CN(C)/N=C/C(=O)O</t>
  </si>
  <si>
    <t>[CH2]N(C)/N=C/C(=O)O</t>
  </si>
  <si>
    <t>CN(C)/N=[C]/C(=O)O</t>
  </si>
  <si>
    <t>CN(C)/N=C/C([O])=O</t>
  </si>
  <si>
    <t>COC(=O)/C=N/N(C)C</t>
  </si>
  <si>
    <t>C[N]/N=C/C(=O)OC</t>
  </si>
  <si>
    <t>[CH2]OC(=O)/C=N/N(C)C</t>
  </si>
  <si>
    <t>COC(=O)/[C]=N/N(C)C</t>
  </si>
  <si>
    <t>[CH2]N(C)/N=C/C(=O)OC</t>
  </si>
  <si>
    <t>COc1cc(C=O)[nH]c1C</t>
  </si>
  <si>
    <t>COc1[c][nH]c(C=O)c1</t>
  </si>
  <si>
    <t>[CH2]Oc1cc(C=O)[nH]c1C</t>
  </si>
  <si>
    <t>COc1[c]c(C=O)[nH]c1C</t>
  </si>
  <si>
    <t>COc1cc([C]=O)[nH]c1C</t>
  </si>
  <si>
    <t>[CH2]c1[nH]c(C=O)cc1OC</t>
  </si>
  <si>
    <t>CC(C)c1ccon1</t>
  </si>
  <si>
    <t>C[C](C)c1ccon1</t>
  </si>
  <si>
    <t>CC(C)c1[c]con1</t>
  </si>
  <si>
    <t>C=C[C@H](C)CCOC(C)=O</t>
  </si>
  <si>
    <t>C=C[C@H](C)CCO[C]=O</t>
  </si>
  <si>
    <t>C=[C][C@H](C)CCOC(C)=O</t>
  </si>
  <si>
    <t>[CH2][C@@H](C=C)CCOC(C)=O</t>
  </si>
  <si>
    <t>C=C[C@H](C)[CH]COC(C)=O</t>
  </si>
  <si>
    <t>[CH2]C(=O)OCC[C@@H](C)C=C</t>
  </si>
  <si>
    <t>Cc1ccnc(N)c1C#N</t>
  </si>
  <si>
    <t>[CH2]c1ccnc(N)c1C#N</t>
  </si>
  <si>
    <t>Cc1[c]cnc(N)c1C#N</t>
  </si>
  <si>
    <t>Cc1c[c]nc(N)c1C#N</t>
  </si>
  <si>
    <t>Cc1cc([C@H](C)O)on1</t>
  </si>
  <si>
    <t>C[C@H](O)c1c[c]no1</t>
  </si>
  <si>
    <t>[CH2]c1cc([C@H](C)O)on1</t>
  </si>
  <si>
    <t>[CH2][C@H](O)c1cc(C)no1</t>
  </si>
  <si>
    <t>Cc1cc([C@H](C)[O])on1</t>
  </si>
  <si>
    <t>CC[C@H](C(N)=O)C(=O)NC</t>
  </si>
  <si>
    <t>CC[C@H]([C]=O)C(=O)NC</t>
  </si>
  <si>
    <t>[CH2]C[C@H](C(N)=O)C(=O)NC</t>
  </si>
  <si>
    <t>C[CH][C@H](C(N)=O)C(=O)NC</t>
  </si>
  <si>
    <t>CC[C@H](C([NH])=O)C(=O)NC</t>
  </si>
  <si>
    <t>CC[C@H](C(N)=O)C(=O)[N]C</t>
  </si>
  <si>
    <t>[CH2]NC(=O)[C@H](CC)C(N)=O</t>
  </si>
  <si>
    <t>CN1CCCC(=O)CCC1</t>
  </si>
  <si>
    <t>O=C1CCC[N]CCC1</t>
  </si>
  <si>
    <t>[CH2]N1CCCC(=O)CCC1</t>
  </si>
  <si>
    <t>CN1[CH]CCC(=O)CCC1</t>
  </si>
  <si>
    <t>CN1C[CH]CC(=O)CCC1</t>
  </si>
  <si>
    <t>CN1CC[CH]C(=O)CCC1</t>
  </si>
  <si>
    <t>CC1=NC(=O)CO1</t>
  </si>
  <si>
    <t>[CH2]C1=NC(=O)CO1</t>
  </si>
  <si>
    <t>CC1=NC(=O)[CH]O1</t>
  </si>
  <si>
    <t>C/C=C\CN1C=CC=CC1</t>
  </si>
  <si>
    <t>C/[C]=C\CN1C=CC=CC1</t>
  </si>
  <si>
    <t>C/C=[C]\CN1C=CC=CC1</t>
  </si>
  <si>
    <t>C/C=C\CN1[C]=CC=CC1</t>
  </si>
  <si>
    <t>C/C=C\CN1C=[C]C=CC1</t>
  </si>
  <si>
    <t>C/C=C\CN1C=C[C]=CC1</t>
  </si>
  <si>
    <t>C/C=C\CN1C=CC=[C]C1</t>
  </si>
  <si>
    <t>C/C=C\CN1[CH]C=CC=C1</t>
  </si>
  <si>
    <t>CC/C=C/c1ccccn1</t>
  </si>
  <si>
    <t>[CH2]C/C=C/c1ccccn1</t>
  </si>
  <si>
    <t>C[CH]/C=C/c1ccccn1</t>
  </si>
  <si>
    <t>CC/[C]=C/c1ccccn1</t>
  </si>
  <si>
    <t>CC/C=[C]/c1ccccn1</t>
  </si>
  <si>
    <t>CC/C=C/c1[c]cccn1</t>
  </si>
  <si>
    <t>CC/C=C/c1c[c]ccn1</t>
  </si>
  <si>
    <t>CC/C=C/c1cc[c]cn1</t>
  </si>
  <si>
    <t>CC/C=C/c1ccc[c]n1</t>
  </si>
  <si>
    <t>C/C=C/Cc1ccccn1</t>
  </si>
  <si>
    <t>[CH2]/C=C/Cc1ccccn1</t>
  </si>
  <si>
    <t>C/[C]=C/Cc1ccccn1</t>
  </si>
  <si>
    <t>C/C=[C]/Cc1ccccn1</t>
  </si>
  <si>
    <t>C/C=C/[CH]c1ccccn1</t>
  </si>
  <si>
    <t>C/C=C/Cc1[c]cccn1</t>
  </si>
  <si>
    <t>C/C=C/Cc1c[c]ccn1</t>
  </si>
  <si>
    <t>C/C=C/Cc1cc[c]cn1</t>
  </si>
  <si>
    <t>C=CCCc1cccnc1</t>
  </si>
  <si>
    <t>[CH]=CCCc1cccnc1</t>
  </si>
  <si>
    <t>C=[C]CCc1cccnc1</t>
  </si>
  <si>
    <t>C=C[CH]Cc1cccnc1</t>
  </si>
  <si>
    <t>C=CC[CH]c1cccnc1</t>
  </si>
  <si>
    <t>C=CCCc1c[c]cnc1</t>
  </si>
  <si>
    <t>C=CCCc1cc[c]nc1</t>
  </si>
  <si>
    <t>C=CCCc1[c]nccc1</t>
  </si>
  <si>
    <t>CNC(=O)C1=NOCC1</t>
  </si>
  <si>
    <t>[NH]C(=O)C1=NOCC1</t>
  </si>
  <si>
    <t>[CH2]NC(=O)C1=NOCC1</t>
  </si>
  <si>
    <t>C[N]C(=O)C1=NOCC1</t>
  </si>
  <si>
    <t>CC(C)(C)OON=O</t>
  </si>
  <si>
    <t>C=COC[C@H](C)OC=C</t>
  </si>
  <si>
    <t>C=CO[C@@H](C)C[O]</t>
  </si>
  <si>
    <t>C=COC[C@H](C)[O]</t>
  </si>
  <si>
    <t>C=[C]OC[C@H](C)OC=C</t>
  </si>
  <si>
    <t>[CH2][C@@H](COC=C)OC=C</t>
  </si>
  <si>
    <t>C=[C]O[C@@H](C)COC=C</t>
  </si>
  <si>
    <t>[CH]=CO[C@@H](C)COC=C</t>
  </si>
  <si>
    <t>C=C[C@@H]1CCC1=O</t>
  </si>
  <si>
    <t>C=[C][C@@H]1CCC1=O</t>
  </si>
  <si>
    <t>C=C[C@@H]1[CH]CC1=O</t>
  </si>
  <si>
    <t>C=C[C@@H]1C[CH]C1=O</t>
  </si>
  <si>
    <t>C=CCN1CC[C@H](CO)C1</t>
  </si>
  <si>
    <t>[CH2][C@H]1CCN(CC=C)C1</t>
  </si>
  <si>
    <t>[CH]=CCN1CC[C@H](CO)C1</t>
  </si>
  <si>
    <t>C=[C]CN1CC[C@H](CO)C1</t>
  </si>
  <si>
    <t>C=C[CH]N1CC[C@H](CO)C1</t>
  </si>
  <si>
    <t>C=CCN1C[CH][C@H](CO)C1</t>
  </si>
  <si>
    <t>C=CCN1CC[C@H]([CH]O)C1</t>
  </si>
  <si>
    <t>C=CCN1CC[C@H](C[O])C1</t>
  </si>
  <si>
    <t>C=CCN1[CH][C@@H](CO)CC1</t>
  </si>
  <si>
    <t>C#CCCCC[C@H](C)CC</t>
  </si>
  <si>
    <t>C#CCCCC[C@@H]([CH2])C</t>
  </si>
  <si>
    <t>[C]#CCCCC[C@H](C)CC</t>
  </si>
  <si>
    <t>C#C[CH]CCC[C@H](C)CC</t>
  </si>
  <si>
    <t>C#CC[CH]CC[C@H](C)CC</t>
  </si>
  <si>
    <t>C#CCC[CH]C[C@H](C)CC</t>
  </si>
  <si>
    <t>C#CCCC[CH][C@H](C)CC</t>
  </si>
  <si>
    <t>C#CCCCC[C@H](C)[CH]C</t>
  </si>
  <si>
    <t>C#CCC[C@H](O)C=C</t>
  </si>
  <si>
    <t>[C]#CCC[C@H](O)C=C</t>
  </si>
  <si>
    <t>C#CC[CH][C@H](O)C=C</t>
  </si>
  <si>
    <t>C#CCC[C@H]([O])C=C</t>
  </si>
  <si>
    <t>C#CCC[C@H](O)[C]=C</t>
  </si>
  <si>
    <t>[CH]=C[C@@H](O)CCC#C</t>
  </si>
  <si>
    <t>C=Nc1cc[nH]c1</t>
  </si>
  <si>
    <t>[CH]=Nc1cc[nH]c1</t>
  </si>
  <si>
    <t>C=Nc1[c]c[nH]c1</t>
  </si>
  <si>
    <t>C=Nc1c[c][nH]c1</t>
  </si>
  <si>
    <t>C=NC1=C[N]C=C1</t>
  </si>
  <si>
    <t>C=Nc1[c][nH]cc1</t>
  </si>
  <si>
    <t>NOc1cc[nH]c1</t>
  </si>
  <si>
    <t>[NH]Oc1cc[nH]c1</t>
  </si>
  <si>
    <t>NOc1[c]c[nH]c1</t>
  </si>
  <si>
    <t>NOC1=C[N]C=C1</t>
  </si>
  <si>
    <t>N/C=C1/C=CN=C1</t>
  </si>
  <si>
    <t>N/[C]=C1/C=CN=C1</t>
  </si>
  <si>
    <t>N/C=C1/[C]=CN=C1</t>
  </si>
  <si>
    <t>N/C=C1/C=[C]N=C1</t>
  </si>
  <si>
    <t>N/C=C1\[C]=NC=C1</t>
  </si>
  <si>
    <t>N/N=C1/C=CC=N1</t>
  </si>
  <si>
    <t>[NH]/N=C1/C=CC=N1</t>
  </si>
  <si>
    <t>N/N=C1/[C]=CC=N1</t>
  </si>
  <si>
    <t>N/N=C1/C=[C]C=N1</t>
  </si>
  <si>
    <t>N/N=C1/C=C[C]=N1</t>
  </si>
  <si>
    <t>COc1ccc[nH]1</t>
  </si>
  <si>
    <t>[CH2]Oc1ccc[nH]1</t>
  </si>
  <si>
    <t>COc1[c]cc[nH]1</t>
  </si>
  <si>
    <t>COc1c[c]c[nH]1</t>
  </si>
  <si>
    <t>COC1=CC=C[N]1</t>
  </si>
  <si>
    <t>C=Cc1cc[nH]c1</t>
  </si>
  <si>
    <t>[CH]=Cc1cc[nH]c1</t>
  </si>
  <si>
    <t>C=Cc1[c]c[nH]c1</t>
  </si>
  <si>
    <t>C=Cc1[c][nH]cc1</t>
  </si>
  <si>
    <t>C=Nc1ccc[nH]1</t>
  </si>
  <si>
    <t>[CH]=Nc1ccc[nH]1</t>
  </si>
  <si>
    <t>C=Nc1[c]cc[nH]1</t>
  </si>
  <si>
    <t>C=Nc1c[c]c[nH]1</t>
  </si>
  <si>
    <t>C=Nc1cc[c][nH]1</t>
  </si>
  <si>
    <t>OOc1ccc[nH]1</t>
  </si>
  <si>
    <t>OOc1[c]cc[nH]1</t>
  </si>
  <si>
    <t>OOc1cc[c][nH]1</t>
  </si>
  <si>
    <t>OOC1=CC=C[N]1</t>
  </si>
  <si>
    <t>OOc1cc[nH]c1</t>
  </si>
  <si>
    <t>OOc1[c]c[nH]c1</t>
  </si>
  <si>
    <t>OOC1=C[N]C=C1</t>
  </si>
  <si>
    <t>OOc1[c][nH]cc1</t>
  </si>
  <si>
    <t>C#Cc1cc[nH]c1</t>
  </si>
  <si>
    <t>[C]#Cc1cc[nH]c1</t>
  </si>
  <si>
    <t>C#CC1=C[N]C=C1</t>
  </si>
  <si>
    <t>C#Cc1[c][nH]cc1</t>
  </si>
  <si>
    <t>O=Nc1cc[nH]c1</t>
  </si>
  <si>
    <t>O=Nc1[c]c[nH]c1</t>
  </si>
  <si>
    <t>O=Nc1c[c][nH]c1</t>
  </si>
  <si>
    <t>O=Nc1[c][nH]cc1</t>
  </si>
  <si>
    <t>O=Nc1ccc[nH]1</t>
  </si>
  <si>
    <t>O=NC1=CC=C[N]1</t>
  </si>
  <si>
    <t>CCCC(=O)/C=C(/C)N</t>
  </si>
  <si>
    <t>[CH2]CC(=O)/C=C(/C)N</t>
  </si>
  <si>
    <t>CCCC(=O)C=[C]N</t>
  </si>
  <si>
    <t>[CH2]CCC(=O)/C=C(/C)N</t>
  </si>
  <si>
    <t>C[CH]CC(=O)/C=C(/C)N</t>
  </si>
  <si>
    <t>CC[CH]C(=O)/C=C(/C)N</t>
  </si>
  <si>
    <t>CC(=O)C(=CN)C(C)=O</t>
  </si>
  <si>
    <t>[CH2]C(=O)C(=CN)C(C)=O</t>
  </si>
  <si>
    <t>CC(=O)C(=[C]N)C(C)=O</t>
  </si>
  <si>
    <t>COCc1ccc(N)cc1</t>
  </si>
  <si>
    <t>Nc1ccc(C[O])cc1</t>
  </si>
  <si>
    <t>[CH2]OCc1ccc(N)cc1</t>
  </si>
  <si>
    <t>CO[CH]c1ccc(N)cc1</t>
  </si>
  <si>
    <t>COCc1[c]cc(N)cc1</t>
  </si>
  <si>
    <t>COCc1c[c]c(N)cc1</t>
  </si>
  <si>
    <t>COCc1ccc([NH])cc1</t>
  </si>
  <si>
    <t>CCC[C@H](C#CCO)CO</t>
  </si>
  <si>
    <t>[CH2]C[C@H](C#CCO)CO</t>
  </si>
  <si>
    <t>[CH2][C@H](C#CCO)CO</t>
  </si>
  <si>
    <t>[C]#C[C@H](CO)CCC</t>
  </si>
  <si>
    <t>[CH2]CC[C@H](C#CCO)CO</t>
  </si>
  <si>
    <t>C[CH]C[C@H](C#CCO)CO</t>
  </si>
  <si>
    <t>CC[CH][C@H](C#CCO)CO</t>
  </si>
  <si>
    <t>CCC[C@H](C#C[CH]O)CO</t>
  </si>
  <si>
    <t>CCC[C@H](C#CC[O])CO</t>
  </si>
  <si>
    <t>CCC[C@H](C#CCO)[CH]O</t>
  </si>
  <si>
    <t>CCC[C@H](C#CCO)C[O]</t>
  </si>
  <si>
    <t>CC[C@H](C#CCO)CO</t>
  </si>
  <si>
    <t>[C]#C[C@@H](CC)CO</t>
  </si>
  <si>
    <t>[CH2]C#C[C@@H](CC)CO</t>
  </si>
  <si>
    <t>[CH2][C@@H](C#CCO)CC</t>
  </si>
  <si>
    <t>C[CH][C@H](C#CCO)CO</t>
  </si>
  <si>
    <t>CC[C@H](C#C[CH]O)CO</t>
  </si>
  <si>
    <t>CC[C@H](C#CC[O])CO</t>
  </si>
  <si>
    <t>CC[C@H](C#CCO)[CH]O</t>
  </si>
  <si>
    <t>CC[C@H](C#CCO)C[O]</t>
  </si>
  <si>
    <t>COC/C=C/C=C/COC</t>
  </si>
  <si>
    <t>COC/C=C/C=C/C[O]</t>
  </si>
  <si>
    <t>[CH2]/C=C/C=C/COC</t>
  </si>
  <si>
    <t>[CH2]OC/C=C/C=C/COC</t>
  </si>
  <si>
    <t>CO[CH]/C=C/C=C/COC</t>
  </si>
  <si>
    <t>C=COC(=O)C(C#N)C#N</t>
  </si>
  <si>
    <t>[CH]=COC(=O)C(C#N)C#N</t>
  </si>
  <si>
    <t>C=[C]OC(=O)C(C#N)C#N</t>
  </si>
  <si>
    <t>C=COC(=O)[C](C#N)C#N</t>
  </si>
  <si>
    <t>CCN(CC(C)C)N=O</t>
  </si>
  <si>
    <t>C[CH]N(CC(C)C)N=O</t>
  </si>
  <si>
    <t>CCN([CH]C(C)C)N=O</t>
  </si>
  <si>
    <t>CC[C@@H]1C[C@H](C)C(=O)C1=O</t>
  </si>
  <si>
    <t>[CH2][C@@H]1C[C@H](C)C(=O)C1=O</t>
  </si>
  <si>
    <t>[CH2]C[C@@H]1C[C@H](C)C(=O)C1=O</t>
  </si>
  <si>
    <t>C[CH][C@@H]1C[C@H](C)C(=O)C1=O</t>
  </si>
  <si>
    <t>CC[C@@H]1[CH][C@H](C)C(=O)C1=O</t>
  </si>
  <si>
    <t>[CH2][C@H]1C[C@@H](CC)C(=O)C1=O</t>
  </si>
  <si>
    <t>O=C(O)C1=CCCCNC1</t>
  </si>
  <si>
    <t>O=[C]C1=CCCCNC1</t>
  </si>
  <si>
    <t>[O]C(=O)C1=CCCCNC1</t>
  </si>
  <si>
    <t>O=C(O)C1=C[CH]CCNC1</t>
  </si>
  <si>
    <t>O=C(O)C1=CC[CH]CNC1</t>
  </si>
  <si>
    <t>O=C(O)C1=CCC[CH]NC1</t>
  </si>
  <si>
    <t>O=C(O)C1=CCCC[N]C1</t>
  </si>
  <si>
    <t>O=C(O)[C@@H]1CNCC[C@@H]1O</t>
  </si>
  <si>
    <t>O=[C][C@@H]1CNCC[C@@H]1O</t>
  </si>
  <si>
    <t>[O]C(=O)[C@@H]1CNCC[C@@H]1O</t>
  </si>
  <si>
    <t>O=C(O)[C@@H]1[CH]NCC[C@@H]1O</t>
  </si>
  <si>
    <t>O=C(O)[C@@H]1C[N]CC[C@@H]1O</t>
  </si>
  <si>
    <t>O=C(O)[C@@H]1CN[CH]C[C@@H]1O</t>
  </si>
  <si>
    <t>O=C(O)[C@@H]1CNC[CH][C@@H]1O</t>
  </si>
  <si>
    <t>[O][C@H]1CCNC[C@H]1C(=O)O</t>
  </si>
  <si>
    <t>NCC[C@H](O)CC(=O)O</t>
  </si>
  <si>
    <t>[CH2][C@@H](O)CCN</t>
  </si>
  <si>
    <t>[NH]CC[C@H](O)CC(=O)O</t>
  </si>
  <si>
    <t>N[CH]C[C@H](O)CC(=O)O</t>
  </si>
  <si>
    <t>NC[CH][C@H](O)CC(=O)O</t>
  </si>
  <si>
    <t>NCC[C@H]([O])CC(=O)O</t>
  </si>
  <si>
    <t>NCC[C@H](O)[CH]C(=O)O</t>
  </si>
  <si>
    <t>NCC[C@H](O)CC([O])=O</t>
  </si>
  <si>
    <t>c1cn(C2CCCC2)cn1</t>
  </si>
  <si>
    <t>[c]1cn(C2CCCC2)cn1</t>
  </si>
  <si>
    <t>[c]1cncn1C1CCCC1</t>
  </si>
  <si>
    <t>c1cn([C]2CCCC2)cn1</t>
  </si>
  <si>
    <t>[c]1nccn1C1CCCC1</t>
  </si>
  <si>
    <t>C1N2CN1C2</t>
  </si>
  <si>
    <t>[CH]1N2CN1C2</t>
  </si>
  <si>
    <t>CN(C)c1nc(=O)cco1</t>
  </si>
  <si>
    <t>C[N]c1nc(=O)cco1</t>
  </si>
  <si>
    <t>O=c1cco[c]n1</t>
  </si>
  <si>
    <t>[CH2]N(C)c1nc(=O)cco1</t>
  </si>
  <si>
    <t>CN(C)c1nc(=O)[c]co1</t>
  </si>
  <si>
    <t>CN(C)c1nc(=O)c[c]o1</t>
  </si>
  <si>
    <t>OCCC1=CCC=CC1</t>
  </si>
  <si>
    <t>[O]CCC1=CCC=CC1</t>
  </si>
  <si>
    <t>O[CH]CC1=CCC=CC1</t>
  </si>
  <si>
    <t>OC[CH]C1=CCC=CC1</t>
  </si>
  <si>
    <t>OCCC1=[C]CC=CC1</t>
  </si>
  <si>
    <t>OCCC1=C[CH]C=CC1</t>
  </si>
  <si>
    <t>OCCC1=CCC=[C]C1</t>
  </si>
  <si>
    <t>OCCC1=CCC=C[CH]1</t>
  </si>
  <si>
    <t>C=CC12CCC(CC1)N=N2</t>
  </si>
  <si>
    <t>[CH]=CC12CCC(CC1)N=N2</t>
  </si>
  <si>
    <t>C=[C]C12CCC(CC1)N=N2</t>
  </si>
  <si>
    <t>C=CC12CC[C](CC1)N=N2</t>
  </si>
  <si>
    <t>CCO/C=C(/C#N)C(=O)O</t>
  </si>
  <si>
    <t>CCO/C=C(\[C]=O)C#N</t>
  </si>
  <si>
    <t>CCO/C=C(/C#N)C([O])=O</t>
  </si>
  <si>
    <t>CCC[C@@H]1O[C@]1(C)CCC</t>
  </si>
  <si>
    <t>[CH2]C[C@@H]1O[C@]1(C)CCC</t>
  </si>
  <si>
    <t>[CH2][C@@H]1O[C@]1(C)CCC</t>
  </si>
  <si>
    <t>[CH2]CC[C@@H]1O[C@]1(C)CCC</t>
  </si>
  <si>
    <t>C[CH]C[C@@H]1O[C@]1(C)CCC</t>
  </si>
  <si>
    <t>[CH2][C@]1(CCC)O[C@H]1CCC</t>
  </si>
  <si>
    <t>CC[CH][C@@]1(C)O[C@H]1CCC</t>
  </si>
  <si>
    <t>C[CH]C[C@@]1(C)O[C@H]1CCC</t>
  </si>
  <si>
    <t>[CH2]CC[C@@]1(C)O[C@H]1CCC</t>
  </si>
  <si>
    <t>CCC(CC)[C@]1(C)CO1</t>
  </si>
  <si>
    <t>CC[C](CC)[C@]1(C)CO1</t>
  </si>
  <si>
    <t>[CH2][C@@]1(C(CC)CC)CO1</t>
  </si>
  <si>
    <t>CCC(CC)[C@]1(C)[CH]O1</t>
  </si>
  <si>
    <t>N#CNC1=NCCC(N)=N1</t>
  </si>
  <si>
    <t>N#CNC1=NCC[C]=N1</t>
  </si>
  <si>
    <t>N#C[N]C1=NCCC(N)=N1</t>
  </si>
  <si>
    <t>N#CNC1=N[CH]CC(N)=N1</t>
  </si>
  <si>
    <t>N#CNC1=NCCC([NH])=N1</t>
  </si>
  <si>
    <t>C1CO[C@@H]2CCNC[C@@H]2C1</t>
  </si>
  <si>
    <t>[CH]1CO[C@@H]2CCNC[C@@H]2C1</t>
  </si>
  <si>
    <t>[CH]1CC[C@H]2CNCC[C@H]2O1</t>
  </si>
  <si>
    <t>[CH]1CNC[C@@H]2CCCO[C@H]12</t>
  </si>
  <si>
    <t>[CH]1C[C@H]2OCCC[C@H]2CN1</t>
  </si>
  <si>
    <t>C1CO[C@@H]2CC[N]C[C@@H]2C1</t>
  </si>
  <si>
    <t>[CH]1NCC[C@H]2OCCC[C@@H]12</t>
  </si>
  <si>
    <t>CCONCCCN</t>
  </si>
  <si>
    <t>[CH2]ONCCCN</t>
  </si>
  <si>
    <t>[CH2]CCNOCC</t>
  </si>
  <si>
    <t>[CH2]CONCCCN</t>
  </si>
  <si>
    <t>C[CH]ONCCCN</t>
  </si>
  <si>
    <t>CCO[N]CCCN</t>
  </si>
  <si>
    <t>CCONC[CH]CN</t>
  </si>
  <si>
    <t>CCONCC[CH]N</t>
  </si>
  <si>
    <t>CCONCCC[NH]</t>
  </si>
  <si>
    <t>O=C=NCC(O)(O)O</t>
  </si>
  <si>
    <t>O=C=NC[C](O)O</t>
  </si>
  <si>
    <t>[O]C(O)(O)CN=C=O</t>
  </si>
  <si>
    <t>COC(=O)[C@H](C)CC(C)C</t>
  </si>
  <si>
    <t>C[CH]C[C@@H](C)C(=O)OC</t>
  </si>
  <si>
    <t>[CH2]OC(=O)[C@H](C)CC(C)C</t>
  </si>
  <si>
    <t>[CH2][C@H](CC(C)C)C(=O)OC</t>
  </si>
  <si>
    <t>COC(=O)[C@H](C)[CH]C(C)C</t>
  </si>
  <si>
    <t>COC(=O)[C@H](C)C[C](C)C</t>
  </si>
  <si>
    <t>O=C(O)CNC(=O)[C@@H]1CN1</t>
  </si>
  <si>
    <t>[CH2]NC(=O)[C@@H]1CN1</t>
  </si>
  <si>
    <t>O=C(O)[CH]NC(=O)[C@@H]1CN1</t>
  </si>
  <si>
    <t>O=C(O)C[N]C(=O)[C@@H]1CN1</t>
  </si>
  <si>
    <t>O=C(O)CNC(=O)[C@@H]1[CH]N1</t>
  </si>
  <si>
    <t>O=C(O)CNC(=O)[C@@H]1C[N]1</t>
  </si>
  <si>
    <t>N#CNC=O</t>
  </si>
  <si>
    <t>N#C[N]C=O</t>
  </si>
  <si>
    <t>CC/C=C/C[C@H](O)CCO</t>
  </si>
  <si>
    <t>[CH2]/C=C/C[C@H](O)CCO</t>
  </si>
  <si>
    <t>[CH]=CC[C@H](O)CCO</t>
  </si>
  <si>
    <t>[CH2][C@@H](O)C/C=C/CC</t>
  </si>
  <si>
    <t>[CH2]C[C@@H](O)C/C=C/CC</t>
  </si>
  <si>
    <t>[CH2]C/C=C/C[C@H](O)CCO</t>
  </si>
  <si>
    <t>C[CH]/C=C/C[C@H](O)CCO</t>
  </si>
  <si>
    <t>CC/[C]=C/C[C@H](O)CCO</t>
  </si>
  <si>
    <t>CC/C=[C]/C[C@H](O)CCO</t>
  </si>
  <si>
    <t>CC/C=C/C[C@H]([O])CCO</t>
  </si>
  <si>
    <t>CC/C=C/C[C@H](O)[CH]CO</t>
  </si>
  <si>
    <t>CC/C=C/C[C@H](O)C[CH]O</t>
  </si>
  <si>
    <t>CC/C=C/C[C@H](O)CC[O]</t>
  </si>
  <si>
    <t>O[C@@H]1CCCNN1</t>
  </si>
  <si>
    <t>[O][C@@H]1CCCNN1</t>
  </si>
  <si>
    <t>O[C@@H]1[CH]CCNN1</t>
  </si>
  <si>
    <t>O[C@@H]1C[CH]CNN1</t>
  </si>
  <si>
    <t>O[C@@H]1CC[CH]NN1</t>
  </si>
  <si>
    <t>O[C@@H]1CCC[N]N1</t>
  </si>
  <si>
    <t>O[C@@H]1CCCN[N]1</t>
  </si>
  <si>
    <t>N=C(N)C1CCC1</t>
  </si>
  <si>
    <t>[N]=C(N)C1CCC1</t>
  </si>
  <si>
    <t>[NH]C(=N)C1CCC1</t>
  </si>
  <si>
    <t>N=C(N)[C]1CCC1</t>
  </si>
  <si>
    <t>N=C(N)C1C[CH]C1</t>
  </si>
  <si>
    <t>CCC(=O)[C@H](C)[C@H](O)CC</t>
  </si>
  <si>
    <t>CC[C@@H](O)[C@@H](C)[C]=O</t>
  </si>
  <si>
    <t>[CH2][C@@H](O)[C@@H](C)C(=O)CC</t>
  </si>
  <si>
    <t>[CH2]CC(=O)[C@H](C)[C@H](O)CC</t>
  </si>
  <si>
    <t>C[CH]C(=O)[C@H](C)[C@H](O)CC</t>
  </si>
  <si>
    <t>[CH2][C@@H](C(=O)CC)[C@H](O)CC</t>
  </si>
  <si>
    <t>CCC(=O)[C@H](C)[C@H]([O])CC</t>
  </si>
  <si>
    <t>C[CH][C@@H](O)[C@@H](C)C(=O)CC</t>
  </si>
  <si>
    <t>[CH2]C[C@@H](O)[C@@H](C)C(=O)CC</t>
  </si>
  <si>
    <t>CC(C)N[C@@H]1C=CCCC1</t>
  </si>
  <si>
    <t>C[CH]N[C@@H]1C=CCCC1</t>
  </si>
  <si>
    <t>C[C](C)N[C@@H]1C=CCCC1</t>
  </si>
  <si>
    <t>CC(C)[N][C@@H]1C=CCCC1</t>
  </si>
  <si>
    <t>CC(C)N[C@@H]1[C]=CCCC1</t>
  </si>
  <si>
    <t>CC(C)N[C@@H]1C=[C]CCC1</t>
  </si>
  <si>
    <t>CC(C)N[C@@H]1C=C[CH]CC1</t>
  </si>
  <si>
    <t>CC(C)N[C@@H]1C=CC[CH]C1</t>
  </si>
  <si>
    <t>CC(C)N[C@H]1[CH]CCC=C1</t>
  </si>
  <si>
    <t>Cc1[nH]cnc1C(=O)NN</t>
  </si>
  <si>
    <t>NNC(=O)c1[c][nH]cn1</t>
  </si>
  <si>
    <t>[CH2]c1[nH]cnc1C(=O)NN</t>
  </si>
  <si>
    <t>CC1=C(C(=O)NN)N=C[N]1</t>
  </si>
  <si>
    <t>Cc1[nH]cnc1C(=O)N[NH]</t>
  </si>
  <si>
    <t>Oc1cnc[nH]1</t>
  </si>
  <si>
    <t>[O]c1cnc[nH]1</t>
  </si>
  <si>
    <t>Oc1cn[c][nH]1</t>
  </si>
  <si>
    <t>OC1=CN=C[N]1</t>
  </si>
  <si>
    <t>O=C1C=NCN1</t>
  </si>
  <si>
    <t>O=C1[C]=NCN1</t>
  </si>
  <si>
    <t>O=C1C=N[CH]N1</t>
  </si>
  <si>
    <t>O=C1C=NC[N]1</t>
  </si>
  <si>
    <t>CC1=C(C)C(=O)[C@H](CO)C1</t>
  </si>
  <si>
    <t>CC1=[C]C[C@@H](CO)C1=O</t>
  </si>
  <si>
    <t>[CH2]C1=C(C)C[C@@H](CO)C1=O</t>
  </si>
  <si>
    <t>CC1=C(C)C(=O)[C@H](C[O])C1</t>
  </si>
  <si>
    <t>CC1=C(C)C(=O)[C@H](CO)[CH]1</t>
  </si>
  <si>
    <t>NC(=O)C(=NO)C(N)=O</t>
  </si>
  <si>
    <t>[N]=C(C(N)=O)C(N)=O</t>
  </si>
  <si>
    <t>[NH]C(=O)C(=NO)C(N)=O</t>
  </si>
  <si>
    <t>NC(=O)C(=N[O])C(N)=O</t>
  </si>
  <si>
    <t>CCCCC1=CCOC1=O</t>
  </si>
  <si>
    <t>[CH2]CCC1=CCOC1=O</t>
  </si>
  <si>
    <t>[CH2]CCCC1=CCOC1=O</t>
  </si>
  <si>
    <t>C[CH]CCC1=CCOC1=O</t>
  </si>
  <si>
    <t>CC[CH]CC1=CCOC1=O</t>
  </si>
  <si>
    <t>CCC[CH]C1=CCOC1=O</t>
  </si>
  <si>
    <t>CCCCC1=[C]COC1=O</t>
  </si>
  <si>
    <t>CCCCC1=C[CH]OC1=O</t>
  </si>
  <si>
    <t>Cc1c(N)nc(N)nc1N</t>
  </si>
  <si>
    <t>Cc1c(N)n[c]nc1N</t>
  </si>
  <si>
    <t>Cc1c([NH])nc(N)nc1N</t>
  </si>
  <si>
    <t>Cc1c(N)nc([NH])nc1N</t>
  </si>
  <si>
    <t>CCCOCOC</t>
  </si>
  <si>
    <t>C[CH]COCOC</t>
  </si>
  <si>
    <t>CC[CH]OCOC</t>
  </si>
  <si>
    <t>CCCO[CH]OC</t>
  </si>
  <si>
    <t>CCCCCOCOC</t>
  </si>
  <si>
    <t>C[CH]CCCOCOC</t>
  </si>
  <si>
    <t>CC[CH]CCOCOC</t>
  </si>
  <si>
    <t>CCC[CH]COCOC</t>
  </si>
  <si>
    <t>CCCC[CH]OCOC</t>
  </si>
  <si>
    <t>[CH2]OCOCCCCC</t>
  </si>
  <si>
    <t>N#C/C(N)=C(C#N)/N=C/N</t>
  </si>
  <si>
    <t>N#C/[C]=C(C#N)/N=C/N</t>
  </si>
  <si>
    <t>[CH]=N/C(C#N)=C(\N)C#N</t>
  </si>
  <si>
    <t>N#C/C([NH])=C(C#N)/N=C/N</t>
  </si>
  <si>
    <t>N#C/C(N)=C(C#N)/N=[C]/N</t>
  </si>
  <si>
    <t>N#C/C(N)=C(C#N)/N=C/[NH]</t>
  </si>
  <si>
    <t>NC(=O)N(C=O)CCCO</t>
  </si>
  <si>
    <t>O=[C]N(C=O)CCCO</t>
  </si>
  <si>
    <t>[CH2]N(C=O)C(N)=O</t>
  </si>
  <si>
    <t>[CH2]CN(C=O)C(N)=O</t>
  </si>
  <si>
    <t>[CH2]CCN(C=O)C(N)=O</t>
  </si>
  <si>
    <t>[NH]C(=O)N(C=O)CCCO</t>
  </si>
  <si>
    <t>NC(=O)N([C]=O)CCCO</t>
  </si>
  <si>
    <t>NC(=O)N([CH]CCO)C=O</t>
  </si>
  <si>
    <t>NC(=O)N(C=O)C[CH]CO</t>
  </si>
  <si>
    <t>CC[C@H](C)N(N=O)C(N)=O</t>
  </si>
  <si>
    <t>[CH2][C@H](C)N(N=O)C(N)=O</t>
  </si>
  <si>
    <t>[CH2]C[C@H](C)N(N=O)C(N)=O</t>
  </si>
  <si>
    <t>C[CH][C@H](C)N(N=O)C(N)=O</t>
  </si>
  <si>
    <t>[CH2][C@@H](CC)N(N=O)C(N)=O</t>
  </si>
  <si>
    <t>CC[C@H](C)N(N=O)C([NH])=O</t>
  </si>
  <si>
    <t>CCNC[C@H](N)CC</t>
  </si>
  <si>
    <t>CC[C@@H](N)C[NH]</t>
  </si>
  <si>
    <t>[CH2][C@@H](N)CNCC</t>
  </si>
  <si>
    <t>[CH2]CNC[C@H](N)CC</t>
  </si>
  <si>
    <t>C[CH]NC[C@H](N)CC</t>
  </si>
  <si>
    <t>CC[N]C[C@H](N)CC</t>
  </si>
  <si>
    <t>CCN[CH][C@H](N)CC</t>
  </si>
  <si>
    <t>CCNC[C@H]([NH])CC</t>
  </si>
  <si>
    <t>C[CH][C@@H](N)CNCC</t>
  </si>
  <si>
    <t>[CH2]C[C@@H](N)CNCC</t>
  </si>
  <si>
    <t>CCN[C@H](C)CN</t>
  </si>
  <si>
    <t>[CH2][C@H](CN)NCC</t>
  </si>
  <si>
    <t>CCN[C@H](C)[CH]N</t>
  </si>
  <si>
    <t>CCN[C@H](C)C[NH]</t>
  </si>
  <si>
    <t>Cc1c[nH]cc(C)c1=O</t>
  </si>
  <si>
    <t>Cc1[c][nH]cc(C)c1=O</t>
  </si>
  <si>
    <t>CCc1ccc(N)c(C)c1</t>
  </si>
  <si>
    <t>[CH2]Cc1ccc(N)c(C)c1</t>
  </si>
  <si>
    <t>C[CH]c1ccc(N)c(C)c1</t>
  </si>
  <si>
    <t>CCc1[c]cc(N)c(C)c1</t>
  </si>
  <si>
    <t>CCc1c[c]c(N)c(C)c1</t>
  </si>
  <si>
    <t>CCc1ccc([NH])c(C)c1</t>
  </si>
  <si>
    <t>[CH2]c1cc(CC)ccc1N</t>
  </si>
  <si>
    <t>CCc1[c]c(C)c(N)cc1</t>
  </si>
  <si>
    <t>C#Cc1cncn1C</t>
  </si>
  <si>
    <t>[C]#Cc1cncn1C</t>
  </si>
  <si>
    <t>C#Cc1cn[c]n1C</t>
  </si>
  <si>
    <t>C=C(CCC)[C@H](C)CCC</t>
  </si>
  <si>
    <t>[CH2]CC(=C)[C@H](C)CCC</t>
  </si>
  <si>
    <t>[CH2][C@@H](C)C(=C)CCC</t>
  </si>
  <si>
    <t>[CH2]C[C@@H](C)C(=C)CCC</t>
  </si>
  <si>
    <t>[CH]=C(CCC)[C@H](C)CCC</t>
  </si>
  <si>
    <t>C=C([CH]CC)[C@H](C)CCC</t>
  </si>
  <si>
    <t>C=C(C[CH]C)[C@H](C)CCC</t>
  </si>
  <si>
    <t>[CH2]CCC(=C)[C@H](C)CCC</t>
  </si>
  <si>
    <t>[CH2][C@H](CCC)C(=C)CCC</t>
  </si>
  <si>
    <t>C=C(CCC)[C@H](C)[CH]CC</t>
  </si>
  <si>
    <t>C=C(CCC)[C@H](C)C[CH]C</t>
  </si>
  <si>
    <t>[CH2]CC[C@@H](C)C(=C)CCC</t>
  </si>
  <si>
    <t>CN1CCC[C@H]1C(=O)NN</t>
  </si>
  <si>
    <t>CN1CCC[C@H]1C([NH])=O</t>
  </si>
  <si>
    <t>[CH2]N1CCC[C@H]1C(=O)NN</t>
  </si>
  <si>
    <t>CN1[CH]CC[C@H]1C(=O)NN</t>
  </si>
  <si>
    <t>CN1C[CH]C[C@H]1C(=O)NN</t>
  </si>
  <si>
    <t>CN1CC[CH][C@H]1C(=O)NN</t>
  </si>
  <si>
    <t>CN1CCC[C@H]1C(=O)[N]N</t>
  </si>
  <si>
    <t>CN1CCC[C@H]1C(=O)N[NH]</t>
  </si>
  <si>
    <t>NC1=N[C@H](O)C=C1</t>
  </si>
  <si>
    <t>O[C@@H]1C=C[C]=N1</t>
  </si>
  <si>
    <t>[NH]C1=N[C@H](O)C=C1</t>
  </si>
  <si>
    <t>NC1=N[C@H]([O])C=C1</t>
  </si>
  <si>
    <t>NC1=N[C@H](O)[C]=C1</t>
  </si>
  <si>
    <t>CN1CCCN=C1N</t>
  </si>
  <si>
    <t>[CH2]N1CCCN=C1N</t>
  </si>
  <si>
    <t>CN1[CH]CCN=C1N</t>
  </si>
  <si>
    <t>CN1C[CH]CN=C1N</t>
  </si>
  <si>
    <t>CN1CC[CH]N=C1N</t>
  </si>
  <si>
    <t>CN1CCCN=C1[NH]</t>
  </si>
  <si>
    <t>Cc1ccnc([C@H](C)O)c1</t>
  </si>
  <si>
    <t>[CH2]c1ccnc([C@H](C)O)c1</t>
  </si>
  <si>
    <t>Cc1[c]cnc([C@H](C)O)c1</t>
  </si>
  <si>
    <t>Cc1c[c]nc([C@H](C)O)c1</t>
  </si>
  <si>
    <t>[CH2][C@H](O)c1cc(C)ccn1</t>
  </si>
  <si>
    <t>Cc1[c]c([C@H](C)O)ncc1</t>
  </si>
  <si>
    <t>Cc1ccc([C@H](C)O)nc1</t>
  </si>
  <si>
    <t>[CH2]c1ccc([C@H](C)O)nc1</t>
  </si>
  <si>
    <t>Cc1[c]cc([C@H](C)O)nc1</t>
  </si>
  <si>
    <t>Cc1c[c]c([C@H](C)O)nc1</t>
  </si>
  <si>
    <t>Cc1ccc([C@H](C)[O])nc1</t>
  </si>
  <si>
    <t>Cc1[c]nc([C@H](C)O)cc1</t>
  </si>
  <si>
    <t>Cc1cccc([C@H](C)O)n1</t>
  </si>
  <si>
    <t>[CH2]c1cccc([C@H](C)O)n1</t>
  </si>
  <si>
    <t>[CH2][C@H](O)c1cccc(C)n1</t>
  </si>
  <si>
    <t>Cc1cc(O)co1</t>
  </si>
  <si>
    <t>[CH2]c1cc(O)co1</t>
  </si>
  <si>
    <t>Cc1[c]c(O)co1</t>
  </si>
  <si>
    <t>Cc1cc([O])co1</t>
  </si>
  <si>
    <t>Cc1cc(O)[c]o1</t>
  </si>
  <si>
    <t>C=C/C=C/CCC(N)=O</t>
  </si>
  <si>
    <t>C=C/[C]=C/CCC(N)=O</t>
  </si>
  <si>
    <t>C=C/C=[C]/CCC(N)=O</t>
  </si>
  <si>
    <t>C=C/C=C/[CH]CC(N)=O</t>
  </si>
  <si>
    <t>C=C/C=C/CCC([NH])=O</t>
  </si>
  <si>
    <t>c1ncn([C@@H]2CCCO2)n1</t>
  </si>
  <si>
    <t>[c]1ncn([C@@H]2CCCO2)n1</t>
  </si>
  <si>
    <t>[c]1ncnn1[C@@H]1CCCO1</t>
  </si>
  <si>
    <t>[CH]1CCO[C@@H]1n1cncn1</t>
  </si>
  <si>
    <t>O=NN1CC[C@@H]2O[C@@H]2C1</t>
  </si>
  <si>
    <t>O=NN1[CH]C[C@@H]2O[C@@H]2C1</t>
  </si>
  <si>
    <t>O=NN1C[CH][C@@H]2O[C@@H]2C1</t>
  </si>
  <si>
    <t>O=NN1[CH][C@H]2O[C@H]2CC1</t>
  </si>
  <si>
    <t>CC(C)=C=CC(C)(C)C#N</t>
  </si>
  <si>
    <t>C[C](C#N)C=C=C(C)C</t>
  </si>
  <si>
    <t>[CH2]C(C)=C=CC(C)(C)C#N</t>
  </si>
  <si>
    <t>OCc1cc[nH]c1</t>
  </si>
  <si>
    <t>[O]Cc1cc[nH]c1</t>
  </si>
  <si>
    <t>OCc1c[c][nH]c1</t>
  </si>
  <si>
    <t>OCc1[c][nH]cc1</t>
  </si>
  <si>
    <t>CC(=O)NC(=O)[C@@H](C)N</t>
  </si>
  <si>
    <t>C[C@@H](N)C(=O)N[C]=O</t>
  </si>
  <si>
    <t>C[C@@H](N)C([NH])=O</t>
  </si>
  <si>
    <t>[CH2]C(=O)NC(=O)[C@@H](C)N</t>
  </si>
  <si>
    <t>CC(=O)NC(=O)[C@@H](C)[NH]</t>
  </si>
  <si>
    <t>CN1CNC(=O)N(C)C1=O</t>
  </si>
  <si>
    <t>CN1C(=O)[N]CNC1=O</t>
  </si>
  <si>
    <t>[CH2]N1CNC(=O)N(C)C1=O</t>
  </si>
  <si>
    <t>CN1C[N]C(=O)N(C)C1=O</t>
  </si>
  <si>
    <t>[CH2]N1C(=O)NCN(C)C1=O</t>
  </si>
  <si>
    <t>CC(=N)OC(C)C</t>
  </si>
  <si>
    <t>CC(=[N])OC(C)C</t>
  </si>
  <si>
    <t>C[C](C)OC(C)=N</t>
  </si>
  <si>
    <t>C1=CCC=CC=CCC=C1</t>
  </si>
  <si>
    <t>[C]1=CCC=CC=CCC=C1</t>
  </si>
  <si>
    <t>[C]1=CC=CCC=CC=CC1</t>
  </si>
  <si>
    <t>[CH]1C=CC=CCC=CC=C1</t>
  </si>
  <si>
    <t>C[C@@H]1C=CC(=O)CCC1</t>
  </si>
  <si>
    <t>C[C@@H]1[C]=CC(=O)CCC1</t>
  </si>
  <si>
    <t>C[C@@H]1C=[C]C(=O)CCC1</t>
  </si>
  <si>
    <t>C[C@@H]1C=CC(=O)[CH]CC1</t>
  </si>
  <si>
    <t>C[C@@H]1C=CC(=O)C[CH]C1</t>
  </si>
  <si>
    <t>C[C@H]1[CH]CCC(=O)C=C1</t>
  </si>
  <si>
    <t>C[C@@H]1CCC=CC(=O)C1</t>
  </si>
  <si>
    <t>[CH2][C@@H]1CCC=CC(=O)C1</t>
  </si>
  <si>
    <t>C[C@@H]1[CH]CC=CC(=O)C1</t>
  </si>
  <si>
    <t>C[C@@H]1C[CH]C=CC(=O)C1</t>
  </si>
  <si>
    <t>C[C@@H]1CC[C]=CC(=O)C1</t>
  </si>
  <si>
    <t>C[C@@H]1CCC=[C]C(=O)C1</t>
  </si>
  <si>
    <t>C[C@@H]1CC=CC(=O)CC1</t>
  </si>
  <si>
    <t>[CH2][C@@H]1CC=CC(=O)CC1</t>
  </si>
  <si>
    <t>C[C@@H]1[CH]C=CC(=O)CC1</t>
  </si>
  <si>
    <t>C[C@@H]1C[C]=CC(=O)CC1</t>
  </si>
  <si>
    <t>C[C@@H]1CC=[C]C(=O)CC1</t>
  </si>
  <si>
    <t>C[C@H]1C[CH]C(=O)C=CC1</t>
  </si>
  <si>
    <t>C[C@H]1[CH]CC(=O)C=CC1</t>
  </si>
  <si>
    <t>C1C[C@]2(CCOC2)N1</t>
  </si>
  <si>
    <t>[CH]1C[C@]2(CCOC2)N1</t>
  </si>
  <si>
    <t>[CH]1CN[C@@]12CCOC2</t>
  </si>
  <si>
    <t>[CH]1C[C@]2(CCN2)CO1</t>
  </si>
  <si>
    <t>[CH]1OCC[C@]12CCN2</t>
  </si>
  <si>
    <t>C1C[C@]2(CCOC2)[N]1</t>
  </si>
  <si>
    <t>Cc1ccc(CCO)nc1</t>
  </si>
  <si>
    <t>[CH2]c1ccc(CCO)nc1</t>
  </si>
  <si>
    <t>Cc1c[c]c(CCO)nc1</t>
  </si>
  <si>
    <t>Cc1ccc(CC[O])nc1</t>
  </si>
  <si>
    <t>Cc1[c]nc(CCO)cc1</t>
  </si>
  <si>
    <t>CC#C[C@H](O)[C@H](O)C#CC</t>
  </si>
  <si>
    <t>[C]#C[C@H](O)[C@H](O)C#CC</t>
  </si>
  <si>
    <t>CC#Cc1ccc(C)o1</t>
  </si>
  <si>
    <t>CC#Cc1[c]cc(C)o1</t>
  </si>
  <si>
    <t>COC[C@]1(C)N=NC(=O)O1</t>
  </si>
  <si>
    <t>C[C@@]1(C[O])N=NC(=O)O1</t>
  </si>
  <si>
    <t>CO[CH][C@]1(C)N=NC(=O)O1</t>
  </si>
  <si>
    <t>[CH2][C@@]1(COC)N=NC(=O)O1</t>
  </si>
  <si>
    <t>CC#C[C@](C)(O)[C@@H]1C[C@@H]1C</t>
  </si>
  <si>
    <t>[C]#C[C@](C)(O)[C@@H]1C[C@@H]1C</t>
  </si>
  <si>
    <t>[CH2]C#C[C@](C)(O)[C@@H]1C[C@@H]1C</t>
  </si>
  <si>
    <t>[CH2][C@](O)(C#CC)[C@@H]1C[C@@H]1C</t>
  </si>
  <si>
    <t>CC#C[C@](C)([O])[C@@H]1C[C@@H]1C</t>
  </si>
  <si>
    <t>C1CNCC2(C1)CCC2</t>
  </si>
  <si>
    <t>[CH]1CNCC2(C1)CCC2</t>
  </si>
  <si>
    <t>[CH]1CCC2(CCC2)CN1</t>
  </si>
  <si>
    <t>C1C[N]CC2(C1)CCC2</t>
  </si>
  <si>
    <t>[CH]1NCCCC12CCC2</t>
  </si>
  <si>
    <t>[CH]1CCNCC12CCC2</t>
  </si>
  <si>
    <t>[CH]1CC2(C1)CCCNC2</t>
  </si>
  <si>
    <t>COC1(C)OCCCO1</t>
  </si>
  <si>
    <t>CC1([O])OCCCO1</t>
  </si>
  <si>
    <t>[CH2]OC1(C)OCCCO1</t>
  </si>
  <si>
    <t>[CH2]C1(OC)OCCCO1</t>
  </si>
  <si>
    <t>COC1(C)OC[CH]CO1</t>
  </si>
  <si>
    <t>C/C=C1\CCC=C1C(C)C</t>
  </si>
  <si>
    <t>[CH]=C1CCC=C1C(C)C</t>
  </si>
  <si>
    <t>C/C=C1/[C]=CCC1</t>
  </si>
  <si>
    <t>C[CH]C1=CCC/C1=C\C</t>
  </si>
  <si>
    <t>[CH2]/C=C1\CCC=C1C(C)C</t>
  </si>
  <si>
    <t>C/[C]=C1\CCC=C1C(C)C</t>
  </si>
  <si>
    <t>C/C=C1\[CH]CC=C1C(C)C</t>
  </si>
  <si>
    <t>C/C=C1\C[CH]C=C1C(C)C</t>
  </si>
  <si>
    <t>C/C=C1\CC[C]=C1C(C)C</t>
  </si>
  <si>
    <t>C/C=C1\CCC=C1[C](C)C</t>
  </si>
  <si>
    <t>CC1=C[C@@H]2C[C@]2(C)C1=O</t>
  </si>
  <si>
    <t>C[C@]12C[C@H]1C=[C]C2=O</t>
  </si>
  <si>
    <t>[CH2]C1=C[C@@H]2C[C@]2(C)C1=O</t>
  </si>
  <si>
    <t>CC1=C[C@@H]2[CH][C@]2(C)C1=O</t>
  </si>
  <si>
    <t>[CH2][C@]12C[C@H]1C=C(C)C2=O</t>
  </si>
  <si>
    <t>CCOC(=O)CNC1CC1</t>
  </si>
  <si>
    <t>[CH2]COC(=O)CNC1CC1</t>
  </si>
  <si>
    <t>C[CH]OC(=O)CNC1CC1</t>
  </si>
  <si>
    <t>CCOC(=O)[CH]NC1CC1</t>
  </si>
  <si>
    <t>CCOC(=O)C[N]C1CC1</t>
  </si>
  <si>
    <t>CCOC(=O)CN[C]1CC1</t>
  </si>
  <si>
    <t>CCn1cnc(C(=O)O)c1</t>
  </si>
  <si>
    <t>O=C(O)C1=C[N]C=N1</t>
  </si>
  <si>
    <t>CCn1cnc([C]=O)c1</t>
  </si>
  <si>
    <t>[CH2]Cn1cnc(C(=O)O)c1</t>
  </si>
  <si>
    <t>C[CH]n1cnc(C(=O)O)c1</t>
  </si>
  <si>
    <t>CCn1[c]nc(C(=O)O)c1</t>
  </si>
  <si>
    <t>CCn1cnc(C([O])=O)c1</t>
  </si>
  <si>
    <t>CCn1[c]c(C(=O)O)nc1</t>
  </si>
  <si>
    <t>CCn1cncc1C(=O)O</t>
  </si>
  <si>
    <t>CCn1cncc1[C]=O</t>
  </si>
  <si>
    <t>[CH2]Cn1cncc1C(=O)O</t>
  </si>
  <si>
    <t>CCn1[c]ncc1C(=O)O</t>
  </si>
  <si>
    <t>CCn1cncc1C([O])=O</t>
  </si>
  <si>
    <t>CC#CC(=O)C(C)(C)C</t>
  </si>
  <si>
    <t>[CH2]C#CC(=O)C(C)(C)C</t>
  </si>
  <si>
    <t>[CH2]C(C)(C)C(=O)C#CC</t>
  </si>
  <si>
    <t>CCC(C#CC=O)CC</t>
  </si>
  <si>
    <t>CC[CH]C#CC=O</t>
  </si>
  <si>
    <t>CC[C](C#CC=O)CC</t>
  </si>
  <si>
    <t>CCC(C#C[C]=O)CC</t>
  </si>
  <si>
    <t>N#Cc1cc(CO)ccn1</t>
  </si>
  <si>
    <t>N#Cc1cc([CH]O)ccn1</t>
  </si>
  <si>
    <t>N#Cc1cc(C[O])ccn1</t>
  </si>
  <si>
    <t>N#Cc1cc(CO)[c]cn1</t>
  </si>
  <si>
    <t>N#Cc1cc(CO)c[c]n1</t>
  </si>
  <si>
    <t>C#CCCC1OCCO1</t>
  </si>
  <si>
    <t>[C]#CCCC1OCCO1</t>
  </si>
  <si>
    <t>C#C[CH]CC1OCCO1</t>
  </si>
  <si>
    <t>C#CC[CH]C1OCCO1</t>
  </si>
  <si>
    <t>C=C(C)[C@@H]1CCCC[C@H]1O</t>
  </si>
  <si>
    <t>[CH]=C(C)[C@@H]1CCCC[C@H]1O</t>
  </si>
  <si>
    <t>[CH2]C(=C)[C@@H]1CCCC[C@H]1O</t>
  </si>
  <si>
    <t>C=C(C)[C@@H]1[CH]CCC[C@H]1O</t>
  </si>
  <si>
    <t>C=C(C)[C@@H]1C[CH]CC[C@H]1O</t>
  </si>
  <si>
    <t>C=C(C)[C@@H]1CC[CH]C[C@H]1O</t>
  </si>
  <si>
    <t>C=C(C)[C@@H]1CCCC[C@H]1[O]</t>
  </si>
  <si>
    <t>C=CCn1occc1=O</t>
  </si>
  <si>
    <t>[CH2]n1occc1=O</t>
  </si>
  <si>
    <t>O=C1C=CO[N]1</t>
  </si>
  <si>
    <t>[CH]=CCn1occc1=O</t>
  </si>
  <si>
    <t>C=[C]Cn1occc1=O</t>
  </si>
  <si>
    <t>C=C[CH]n1occc1=O</t>
  </si>
  <si>
    <t>C=CCn1o[c]cc1=O</t>
  </si>
  <si>
    <t>C=CCn1oc[c]c1=O</t>
  </si>
  <si>
    <t>Cc1cc(=O)n(C(C)C)o1</t>
  </si>
  <si>
    <t>CC(C)n1o[c]cc1=O</t>
  </si>
  <si>
    <t>[CH2]c1cc(=O)n(C(C)C)o1</t>
  </si>
  <si>
    <t>Cc1[c]c(=O)n(C(C)C)o1</t>
  </si>
  <si>
    <t>C[C](C)n1oc(C)cc1=O</t>
  </si>
  <si>
    <t>C[C@H](CC#N)N(C)C</t>
  </si>
  <si>
    <t>[CH2][C@H](CC#N)N(C)C</t>
  </si>
  <si>
    <t>C[C@H]([CH]C#N)N(C)C</t>
  </si>
  <si>
    <t>O=CC=C=C1CCCCC1</t>
  </si>
  <si>
    <t>O=[C]C=C=C1CCCCC1</t>
  </si>
  <si>
    <t>O=CC=C=C1[CH]CCCC1</t>
  </si>
  <si>
    <t>O=CC=C=C1C[CH]CCC1</t>
  </si>
  <si>
    <t>O=CC=C=C1CC[CH]CC1</t>
  </si>
  <si>
    <t>CNC(=O)n1ccnc1C</t>
  </si>
  <si>
    <t>[CH2]NC(=O)n1ccnc1C</t>
  </si>
  <si>
    <t>CNC(=O)n1c[c]nc1C</t>
  </si>
  <si>
    <t>[CH2]c1nccn1C(=O)NC</t>
  </si>
  <si>
    <t>C=C/C=C(\CCC)C(=O)O</t>
  </si>
  <si>
    <t>C=CC=[C]C(=O)O</t>
  </si>
  <si>
    <t>[CH2]/C(=C\C=C)C(=O)O</t>
  </si>
  <si>
    <t>[CH2]C/C(=C\C=C)C(=O)O</t>
  </si>
  <si>
    <t>C=C/C=[C]\CCC</t>
  </si>
  <si>
    <t>[CH]=C/C=C(\CCC)C(=O)O</t>
  </si>
  <si>
    <t>C=[C]/C=C(\CCC)C(=O)O</t>
  </si>
  <si>
    <t>C=C/[C]=C(\CCC)C(=O)O</t>
  </si>
  <si>
    <t>C=C/C=C(\[CH]CC)C(=O)O</t>
  </si>
  <si>
    <t>C=C/C=C(\C[CH]C)C(=O)O</t>
  </si>
  <si>
    <t>[CH2]CC/C(=C\C=C)C(=O)O</t>
  </si>
  <si>
    <t>C=C/C=C(\CCC)C([O])=O</t>
  </si>
  <si>
    <t>C/C=C/[C@H](CCC)C(=O)O</t>
  </si>
  <si>
    <t>[CH]=C[C@H](CCC)C(=O)O</t>
  </si>
  <si>
    <t>[CH2]C[C@@H](/C=C/C)C(=O)O</t>
  </si>
  <si>
    <t>C/C=C/[C@@H]([C]=O)CCC</t>
  </si>
  <si>
    <t>[CH2]/C=C/[C@H](CCC)C(=O)O</t>
  </si>
  <si>
    <t>C/[C]=C/[C@H](CCC)C(=O)O</t>
  </si>
  <si>
    <t>C/C=[C]/[C@H](CCC)C(=O)O</t>
  </si>
  <si>
    <t>C/C=C/[C@H]([CH]CC)C(=O)O</t>
  </si>
  <si>
    <t>C[CH]C[C@@H](/C=C/C)C(=O)O</t>
  </si>
  <si>
    <t>[CH2]CC[C@@H](/C=C/C)C(=O)O</t>
  </si>
  <si>
    <t>C=C(C)C(C)C(=C)C</t>
  </si>
  <si>
    <t>C=C(C)[C](C)C(=C)C</t>
  </si>
  <si>
    <t>[CH2]C(C(=C)C)C(=C)C</t>
  </si>
  <si>
    <t>CC/C=C/CC/C=C/CC</t>
  </si>
  <si>
    <t>[CH2]C/C=C/CC/C=C/CC</t>
  </si>
  <si>
    <t>C[CH]/C=C/CC/C=C/CC</t>
  </si>
  <si>
    <t>CC/[C]=C/CC/C=C/CC</t>
  </si>
  <si>
    <t>CC/C=C/[CH]C/C=C/CC</t>
  </si>
  <si>
    <t>CCC1=CCCC[C@@H]1C</t>
  </si>
  <si>
    <t>[CH2]CC1=CCCC[C@@H]1C</t>
  </si>
  <si>
    <t>C[CH]C1=CCCC[C@@H]1C</t>
  </si>
  <si>
    <t>CCC1=[C]CCC[C@@H]1C</t>
  </si>
  <si>
    <t>CCC1=CC[CH]C[C@@H]1C</t>
  </si>
  <si>
    <t>CCC1=CCC[CH][C@@H]1C</t>
  </si>
  <si>
    <t>N#C[C@@H]1NC(=O)[C@@H]2C[C@H]12</t>
  </si>
  <si>
    <t>N#C[C@@H]1[N]C(=O)[C@@H]2C[C@H]12</t>
  </si>
  <si>
    <t>N#C[C@@H]1NC(=O)[C@@H]2[CH][C@H]12</t>
  </si>
  <si>
    <t>c1nc(-c2cnco2)co1</t>
  </si>
  <si>
    <t>[c]1nc(-c2cnco2)co1</t>
  </si>
  <si>
    <t>[c]1ncoc1-c1cocn1</t>
  </si>
  <si>
    <t>[c]1ncc(-c2cocn2)o1</t>
  </si>
  <si>
    <t>[c]1ocnc1-c1cnco1</t>
  </si>
  <si>
    <t>c1ncc(-c2cnco2)o1</t>
  </si>
  <si>
    <t>[c]1ncoc1-c1cnco1</t>
  </si>
  <si>
    <t>CC[C@H](N)C(=O)CN</t>
  </si>
  <si>
    <t>[CH2][C@H](N)C(=O)CN</t>
  </si>
  <si>
    <t>C[CH][C@H](N)C(=O)CN</t>
  </si>
  <si>
    <t>CC[C@H]([NH])C(=O)CN</t>
  </si>
  <si>
    <t>CC[C@H](N)C(=O)[CH]N</t>
  </si>
  <si>
    <t>CC[C@H](N)C(=O)C[NH]</t>
  </si>
  <si>
    <t>CCOC(=O)C#C[C@H](C)O</t>
  </si>
  <si>
    <t>[CH2]OC(=O)C#C[C@H](C)O</t>
  </si>
  <si>
    <t>[CH2]COC(=O)C#C[C@H](C)O</t>
  </si>
  <si>
    <t>C[CH]OC(=O)C#C[C@H](C)O</t>
  </si>
  <si>
    <t>[CH2][C@H](O)C#CC(=O)OCC</t>
  </si>
  <si>
    <t>C=C=CCCC(=O)O</t>
  </si>
  <si>
    <t>C=C=C[CH]CC(=O)O</t>
  </si>
  <si>
    <t>C=C=CC[CH]C(=O)O</t>
  </si>
  <si>
    <t>C=C=CCCC([O])=O</t>
  </si>
  <si>
    <t>C=C1CCCC[C@@H]1N</t>
  </si>
  <si>
    <t>[CH]=C1CCCC[C@@H]1N</t>
  </si>
  <si>
    <t>C=C1[CH]CCC[C@@H]1N</t>
  </si>
  <si>
    <t>C=C1C[CH]CC[C@@H]1N</t>
  </si>
  <si>
    <t>C=C1CC[CH]C[C@@H]1N</t>
  </si>
  <si>
    <t>C=C1CCC[CH][C@@H]1N</t>
  </si>
  <si>
    <t>C=C1CCCC[C@@H]1[NH]</t>
  </si>
  <si>
    <t>CC(O)(CC#N)CC#N</t>
  </si>
  <si>
    <t>[CH2]C(O)(CC#N)CC#N</t>
  </si>
  <si>
    <t>CC([O])(CC#N)CC#N</t>
  </si>
  <si>
    <t>OCCC=C1CC1</t>
  </si>
  <si>
    <t>[O]CCC=C1CC1</t>
  </si>
  <si>
    <t>O[CH]CC=C1CC1</t>
  </si>
  <si>
    <t>OC[CH]C=C1CC1</t>
  </si>
  <si>
    <t>OCC[C]=C1CC1</t>
  </si>
  <si>
    <t>CC1(C)C[C@H](O)C=CO1</t>
  </si>
  <si>
    <t>C[C]1C[C@H](O)C=CO1</t>
  </si>
  <si>
    <t>CC1(C)[CH][C@H](O)C=CO1</t>
  </si>
  <si>
    <t>CC1(C)C[C@H](O)[C]=CO1</t>
  </si>
  <si>
    <t>CC1(C)C[C@H](O)C=[C]O1</t>
  </si>
  <si>
    <t>C[C@@H]1OCCC[C@@H]1O</t>
  </si>
  <si>
    <t>[CH2][C@@H]1OCCC[C@@H]1O</t>
  </si>
  <si>
    <t>C[C@@H]1O[CH]CC[C@@H]1O</t>
  </si>
  <si>
    <t>C[C@@H]1OC[CH]C[C@@H]1O</t>
  </si>
  <si>
    <t>C[C@@H]1OCCC[C@@H]1[O]</t>
  </si>
  <si>
    <t>c1c[nH]c(-c2ccoc2)c1</t>
  </si>
  <si>
    <t>[c]1c[nH]c(-c2ccoc2)c1</t>
  </si>
  <si>
    <t>[c]1ccc(-c2ccoc2)[nH]1</t>
  </si>
  <si>
    <t>C1=C[N]C(c2ccoc2)=C1</t>
  </si>
  <si>
    <t>[c]1cocc1-c1ccc[nH]1</t>
  </si>
  <si>
    <t>[c]1cc(-c2ccc[nH]2)co1</t>
  </si>
  <si>
    <t>[c]1occc1-c1ccc[nH]1</t>
  </si>
  <si>
    <t>[c]1cc[nH]c1-c1ccoc1</t>
  </si>
  <si>
    <t>COC(=O)[C@@H]1NC(=O)[C@@H]1N</t>
  </si>
  <si>
    <t>N[C@H]1C(=O)N[C@H]1[C]=O</t>
  </si>
  <si>
    <t>[CH2]OC(=O)[C@@H]1NC(=O)[C@@H]1N</t>
  </si>
  <si>
    <t>COC(=O)[C@@H]1NC(=O)[C@@H]1[NH]</t>
  </si>
  <si>
    <t>CC(C)C[C@H](N)CN(C)C</t>
  </si>
  <si>
    <t>C[CH]C[C@H](N)CN(C)C</t>
  </si>
  <si>
    <t>C[C](C)C[C@H](N)CN(C)C</t>
  </si>
  <si>
    <t>CC(C)C[C@H]([NH])CN(C)C</t>
  </si>
  <si>
    <t>CC(C)C[C@H](N)[CH]N(C)C</t>
  </si>
  <si>
    <t>[CH2]N(C)C[C@@H](N)CC(C)C</t>
  </si>
  <si>
    <t>CN(C)C(=O)NCCN</t>
  </si>
  <si>
    <t>C[N]C(=O)NCCN</t>
  </si>
  <si>
    <t>[CH2]N(C)C(=O)NCCN</t>
  </si>
  <si>
    <t>CN(C)C(=O)[N]CCN</t>
  </si>
  <si>
    <t>CN(C)C(=O)N[CH]CN</t>
  </si>
  <si>
    <t>CN(C)C(=O)NC[CH]N</t>
  </si>
  <si>
    <t>CN(C)C(=O)NCC[NH]</t>
  </si>
  <si>
    <t>CC(C)CCN(C)CCN</t>
  </si>
  <si>
    <t>C[CH]CCN(C)CCN</t>
  </si>
  <si>
    <t>[CH2]N(C)CCC(C)C</t>
  </si>
  <si>
    <t>[CH2]CN(C)CCC(C)C</t>
  </si>
  <si>
    <t>C[C](C)CCN(C)CCN</t>
  </si>
  <si>
    <t>CC(C)[CH]CN(C)CCN</t>
  </si>
  <si>
    <t>CC(C)C[CH]N(C)CCN</t>
  </si>
  <si>
    <t>CC(C)CCN(C)[CH]CN</t>
  </si>
  <si>
    <t>CC(C)CCN(C)C[CH]N</t>
  </si>
  <si>
    <t>CC(C)CCN(C)CC[NH]</t>
  </si>
  <si>
    <t>OCC1=CCCCO1</t>
  </si>
  <si>
    <t>[O]CC1=CCCCO1</t>
  </si>
  <si>
    <t>O[CH]C1=CCCCO1</t>
  </si>
  <si>
    <t>OCC1=[C]CCCO1</t>
  </si>
  <si>
    <t>OCC1=C[CH]CCO1</t>
  </si>
  <si>
    <t>OCC1=CC[CH]CO1</t>
  </si>
  <si>
    <t>OCC1=CCC[CH]O1</t>
  </si>
  <si>
    <t>CC(C)(O)C1=CCCCO1</t>
  </si>
  <si>
    <t>C[C](O)C1=CCCCO1</t>
  </si>
  <si>
    <t>CC(C)([O])C1=CCCCO1</t>
  </si>
  <si>
    <t>CC(C)(O)C1=[C]CCCO1</t>
  </si>
  <si>
    <t>CC(C)(O)C1=C[CH]CCO1</t>
  </si>
  <si>
    <t>CC(C)(O)C1=CCC[CH]O1</t>
  </si>
  <si>
    <t>COc1ccc(C#N)nn1</t>
  </si>
  <si>
    <t>N#Cc1ccc([O])nn1</t>
  </si>
  <si>
    <t>COc1[c]cc(C#N)nn1</t>
  </si>
  <si>
    <t>COc1c[c]c(C#N)nn1</t>
  </si>
  <si>
    <t>Cn1cc(N)cc1CO</t>
  </si>
  <si>
    <t>[CH2]n1cc(N)cc1CO</t>
  </si>
  <si>
    <t>Cn1[c]c(N)cc1CO</t>
  </si>
  <si>
    <t>Cn1cc([NH])cc1CO</t>
  </si>
  <si>
    <t>Cn1cc(N)[c]c1CO</t>
  </si>
  <si>
    <t>Cn1cc(N)cc1C[O]</t>
  </si>
  <si>
    <t>Cn1ccc(N)c1</t>
  </si>
  <si>
    <t>NC1=C[N]C=C1</t>
  </si>
  <si>
    <t>Cn1c[c]c(N)c1</t>
  </si>
  <si>
    <t>Cn1[c]c(N)cc1</t>
  </si>
  <si>
    <t>C=C/C=C/C=C/CCCC</t>
  </si>
  <si>
    <t>[CH2]CC/C=C/C=C/C=C</t>
  </si>
  <si>
    <t>[CH]=C/C=C/C=C/CCCC</t>
  </si>
  <si>
    <t>C=C/[C]=C/C=C/CCCC</t>
  </si>
  <si>
    <t>C=C/C=[C]/C=C/CCCC</t>
  </si>
  <si>
    <t>C=C/C=C/C=[C]/CCCC</t>
  </si>
  <si>
    <t>C=C/C=C/C=C/[CH]CCC</t>
  </si>
  <si>
    <t>C=C/C=C/C=C/C[CH]CC</t>
  </si>
  <si>
    <t>C=C/C=C/C=C/CC[CH]C</t>
  </si>
  <si>
    <t>[CH2]CCC/C=C/C=C/C=C</t>
  </si>
  <si>
    <t>CNc1ccc(C=O)cn1</t>
  </si>
  <si>
    <t>[CH2]Nc1ccc(C=O)cn1</t>
  </si>
  <si>
    <t>C[N]c1ccc(C=O)cn1</t>
  </si>
  <si>
    <t>CNc1ccc(C=O)[c]n1</t>
  </si>
  <si>
    <t>C1COC[C@]2(C1)CCNC2</t>
  </si>
  <si>
    <t>[CH]1COC[C@]2(C1)CCNC2</t>
  </si>
  <si>
    <t>[CH]1CC[C@]2(CCNC2)CO1</t>
  </si>
  <si>
    <t>[CH]1OCCC[C@]12CCNC2</t>
  </si>
  <si>
    <t>[CH]1CCOC[C@@]12CCNC2</t>
  </si>
  <si>
    <t>[CH]1CNC[C@@]12CCCOC2</t>
  </si>
  <si>
    <t>[CH]1C[C@]2(CCCOC2)CN1</t>
  </si>
  <si>
    <t>C1COC[C@]2(C1)CC[N]C2</t>
  </si>
  <si>
    <t>[CH]1NCC[C@]12CCCOC2</t>
  </si>
  <si>
    <t>N=C1C(=O)N=C(N)N=C1N</t>
  </si>
  <si>
    <t>N=C1C(=O)N=[C]N=C1N</t>
  </si>
  <si>
    <t>N=C1[C]=NC(N)=NC1=O</t>
  </si>
  <si>
    <t>[N]=C1C(=O)N=C(N)N=C1N</t>
  </si>
  <si>
    <t>[NH]C1=NC(N)=NC(=O)C1=N</t>
  </si>
  <si>
    <t>Cc1cc(N)ccc1C#N</t>
  </si>
  <si>
    <t>Cc1[c]c(N)ccc1C#N</t>
  </si>
  <si>
    <t>Cc1cc([NH])ccc1C#N</t>
  </si>
  <si>
    <t>Cc1cc(N)[c]cc1C#N</t>
  </si>
  <si>
    <t>Cc1cc(N)c[c]c1C#N</t>
  </si>
  <si>
    <t>CC(=O)N[C@H](C)CO</t>
  </si>
  <si>
    <t>[CH2]C(=O)N[C@H](C)CO</t>
  </si>
  <si>
    <t>CC(=O)[N][C@H](C)CO</t>
  </si>
  <si>
    <t>CC(=O)N[C@H](C)[CH]O</t>
  </si>
  <si>
    <t>CC(=O)N[C@H](C)C[O]</t>
  </si>
  <si>
    <t>CCC1=NO[C@H](C(C)=O)C1</t>
  </si>
  <si>
    <t>CCC1=NO[C@H]([C]=O)C1</t>
  </si>
  <si>
    <t>[CH2]CC1=NO[C@H](C(C)=O)C1</t>
  </si>
  <si>
    <t>C[CH]C1=NO[C@H](C(C)=O)C1</t>
  </si>
  <si>
    <t>[CH2]C(=O)[C@@H]1CC(CC)=NO1</t>
  </si>
  <si>
    <t>CCC1=NO[C@H](C(C)=O)[CH]1</t>
  </si>
  <si>
    <t>N[C@@H]1CCN(CC2CC2)C1</t>
  </si>
  <si>
    <t>[CH2]N1CC[C@@H](N)C1</t>
  </si>
  <si>
    <t>[NH][C@@H]1CCN(CC2CC2)C1</t>
  </si>
  <si>
    <t>N[C@@H]1[CH]CN(CC2CC2)C1</t>
  </si>
  <si>
    <t>N[C@@H]1C[CH]N(CC2CC2)C1</t>
  </si>
  <si>
    <t>N[C@@H]1CCN([CH]C2CC2)C1</t>
  </si>
  <si>
    <t>N[C@@H]1CCN(C[C]2CC2)C1</t>
  </si>
  <si>
    <t>N[C@H]1[CH]N(CC2CC2)CC1</t>
  </si>
  <si>
    <t>N#C/C=C(\N)N1CCCC1</t>
  </si>
  <si>
    <t>N#CC=[C]N1CCCC1</t>
  </si>
  <si>
    <t>N#C/[C]=C(\N)N1CCCC1</t>
  </si>
  <si>
    <t>N#C/C=C(\N)N1[CH]CCC1</t>
  </si>
  <si>
    <t>N#C/C=C(\N)N1C[CH]CC1</t>
  </si>
  <si>
    <t>Cn1ccccn(C)cc1</t>
  </si>
  <si>
    <t>CN1C=CC=C[N]C=C1</t>
  </si>
  <si>
    <t>[CH2]n1ccccn(C)cc1</t>
  </si>
  <si>
    <t>Cn1c[c]ccn(C)cc1</t>
  </si>
  <si>
    <t>Cn1[c]cn(C)cccc1</t>
  </si>
  <si>
    <t>CC(C)C[C@H](C)[C@@H]1CO1</t>
  </si>
  <si>
    <t>C[C](C)C[C@H](C)[C@@H]1CO1</t>
  </si>
  <si>
    <t>CC(C)C[C@H](C)[C@@H]1[CH]O1</t>
  </si>
  <si>
    <t>CCc1ccc(=O)oc1C</t>
  </si>
  <si>
    <t>CCc1[c]oc(=O)cc1</t>
  </si>
  <si>
    <t>[CH2]Cc1ccc(=O)oc1C</t>
  </si>
  <si>
    <t>CCc1[c]cc(=O)oc1C</t>
  </si>
  <si>
    <t>CCc1c[c]c(=O)oc1C</t>
  </si>
  <si>
    <t>[CH2]c1oc(=O)ccc1CC</t>
  </si>
  <si>
    <t>CC1=C(C(C)C)C=CCC1</t>
  </si>
  <si>
    <t>CC(C)C1=[C]CCC=C1</t>
  </si>
  <si>
    <t>C[CH]C1=C(C)CCC=C1</t>
  </si>
  <si>
    <t>[CH2]C1=C(C(C)C)C=CCC1</t>
  </si>
  <si>
    <t>C[C](C)C1=C(C)CCC=C1</t>
  </si>
  <si>
    <t>CC1=C(C(C)C)[C]=CCC1</t>
  </si>
  <si>
    <t>CC1=C(C(C)C)C=[C]CC1</t>
  </si>
  <si>
    <t>CC1=C(C(C)C)C=C[CH]C1</t>
  </si>
  <si>
    <t>CC1=C(C(C)C)C=CC[CH]1</t>
  </si>
  <si>
    <t>CNCC(C)(C)C(C)=O</t>
  </si>
  <si>
    <t>CC(=O)C(C)(C)C[NH]</t>
  </si>
  <si>
    <t>CNC[C](C)C(C)=O</t>
  </si>
  <si>
    <t>C[N]CC(C)(C)C(C)=O</t>
  </si>
  <si>
    <t>CN[CH]C(C)(C)C(C)=O</t>
  </si>
  <si>
    <t>[CH2]C(=O)C(C)(C)CNC</t>
  </si>
  <si>
    <t>C/C=C/[C@H](C)C(C)=O</t>
  </si>
  <si>
    <t>[CH2]/C=C/[C@H](C)C(C)=O</t>
  </si>
  <si>
    <t>C/C=[C]/[C@H](C)C(C)=O</t>
  </si>
  <si>
    <t>[CH2][C@@H](/C=C/C)C(C)=O</t>
  </si>
  <si>
    <t>[CH2]C(=O)[C@@H](C)/C=C/C</t>
  </si>
  <si>
    <t>C1C2CC1N=N2</t>
  </si>
  <si>
    <t>C1[C]2CC1N=N2</t>
  </si>
  <si>
    <t>O=C1C=C2CCC[C@@H]2C1</t>
  </si>
  <si>
    <t>O=C1[C]=C2CCC[C@@H]2C1</t>
  </si>
  <si>
    <t>O=C1C=C2[CH]CC[C@@H]2C1</t>
  </si>
  <si>
    <t>O=C1C=C2C[CH]C[C@@H]2C1</t>
  </si>
  <si>
    <t>O=C1[CH][C@H]2CCCC2=C1</t>
  </si>
  <si>
    <t>C=C1CC(=O)CC(C)(C)C1</t>
  </si>
  <si>
    <t>C=C1C[C](C)CC(=O)C1</t>
  </si>
  <si>
    <t>[CH]=C1CC(=O)CC(C)(C)C1</t>
  </si>
  <si>
    <t>C=C1[CH]C(=O)CC(C)(C)C1</t>
  </si>
  <si>
    <t>C=C1[CH]C(C)(C)CC(=O)C1</t>
  </si>
  <si>
    <t>CC(C)[C@]1(C)CO1</t>
  </si>
  <si>
    <t>[CH2][C@@]1(C(C)C)CO1</t>
  </si>
  <si>
    <t>CC(C)[C@]1(C)[CH]O1</t>
  </si>
  <si>
    <t>CON1CC(C)(C)C1=O</t>
  </si>
  <si>
    <t>CC1(C)CN([O])C1=O</t>
  </si>
  <si>
    <t>CON1C[C](C)C1=O</t>
  </si>
  <si>
    <t>[CH2]ON1CC(C)(C)C1=O</t>
  </si>
  <si>
    <t>CON1[CH]C(C)(C)C1=O</t>
  </si>
  <si>
    <t>Cc1cccc(N(C)N)c1</t>
  </si>
  <si>
    <t>Cc1[c]ccc(N(C)N)c1</t>
  </si>
  <si>
    <t>Cc1cc[c]c(N(C)N)c1</t>
  </si>
  <si>
    <t>[CH2]N(N)c1cccc(C)c1</t>
  </si>
  <si>
    <t>Cc1cccc(N(C)[NH])c1</t>
  </si>
  <si>
    <t>NC[C@@H]1CC(=O)NO1</t>
  </si>
  <si>
    <t>[CH2][C@@H]1CC(=O)NO1</t>
  </si>
  <si>
    <t>[NH]C[C@@H]1CC(=O)NO1</t>
  </si>
  <si>
    <t>N[CH][C@@H]1CC(=O)NO1</t>
  </si>
  <si>
    <t>NC[C@@H]1[CH]C(=O)NO1</t>
  </si>
  <si>
    <t>NC[C@@H]1CC(=O)[N]O1</t>
  </si>
  <si>
    <t>Cc1ccc(=O)n(C)c1C</t>
  </si>
  <si>
    <t>[CH2]c1ccc(=O)n(C)c1C</t>
  </si>
  <si>
    <t>Cc1[c]cc(=O)n(C)c1C</t>
  </si>
  <si>
    <t>[CH2]n1c(C)c(C)ccc1=O</t>
  </si>
  <si>
    <t>[CH2]c1c(C)ccc(=O)n1C</t>
  </si>
  <si>
    <t>O=C1CCOC[C@@H]1O</t>
  </si>
  <si>
    <t>O=C1[CH]COC[C@@H]1O</t>
  </si>
  <si>
    <t>O=C1C[CH]OC[C@@H]1O</t>
  </si>
  <si>
    <t>O=C1CCO[CH][C@@H]1O</t>
  </si>
  <si>
    <t>NCCC1=CC=C[C@@H]2O[C@H]12</t>
  </si>
  <si>
    <t>[CH2]CC1=CC=C[C@@H]2O[C@H]12</t>
  </si>
  <si>
    <t>[NH]CCC1=CC=C[C@@H]2O[C@H]12</t>
  </si>
  <si>
    <t>NC[CH]C1=CC=C[C@@H]2O[C@H]12</t>
  </si>
  <si>
    <t>NCCC1=[C]C=C[C@@H]2O[C@H]12</t>
  </si>
  <si>
    <t>NCCC1=C[C]=C[C@@H]2O[C@H]12</t>
  </si>
  <si>
    <t>NCCC1=CC=[C][C@@H]2O[C@H]12</t>
  </si>
  <si>
    <t>c1cc2[nH]cc3c2nc1C3</t>
  </si>
  <si>
    <t>C1=C2Cc3ccc(c2n3)[N]1</t>
  </si>
  <si>
    <t>O=C1CC[C@@H]1C#CC1CC1</t>
  </si>
  <si>
    <t>[C]#C[C@H]1CCC1=O</t>
  </si>
  <si>
    <t>O=C1[CH]C[C@@H]1C#CC1CC1</t>
  </si>
  <si>
    <t>O=C1C[CH][C@@H]1C#CC1CC1</t>
  </si>
  <si>
    <t>O=C1CC[C@@H]1C#C[C]1CC1</t>
  </si>
  <si>
    <t>CC1=CC[C@H](C)C(=O)CC1</t>
  </si>
  <si>
    <t>C[C@H]1CC=[C]CCC1=O</t>
  </si>
  <si>
    <t>[CH2]C1=CC[C@H](C)C(=O)CC1</t>
  </si>
  <si>
    <t>CC1=[C]C[C@H](C)C(=O)CC1</t>
  </si>
  <si>
    <t>CC1=C[CH][C@H](C)C(=O)CC1</t>
  </si>
  <si>
    <t>[CH2][C@H]1CC=C(C)CCC1=O</t>
  </si>
  <si>
    <t>CC1=CC[C@H](C)C(=O)[CH]C1</t>
  </si>
  <si>
    <t>CC1=CC[C@H](C)C(=O)C[CH]1</t>
  </si>
  <si>
    <t>CCN(CCO)C(=O)OC</t>
  </si>
  <si>
    <t>[CH2]CN(CCO)C(=O)OC</t>
  </si>
  <si>
    <t>C[CH]N(CCO)C(=O)OC</t>
  </si>
  <si>
    <t>CCN([CH]CO)C(=O)OC</t>
  </si>
  <si>
    <t>CCN(C[CH]O)C(=O)OC</t>
  </si>
  <si>
    <t>[CH2]OC(=O)N(CC)CCO</t>
  </si>
  <si>
    <t>COC(=O)C(C)(C)C#N</t>
  </si>
  <si>
    <t>COC(=O)[C](C)C#N</t>
  </si>
  <si>
    <t>CCCCCC(=O)CC#N</t>
  </si>
  <si>
    <t>[CH2]CCCCC(=O)CC#N</t>
  </si>
  <si>
    <t>C[CH]CCCC(=O)CC#N</t>
  </si>
  <si>
    <t>CC[CH]CCC(=O)CC#N</t>
  </si>
  <si>
    <t>CCC[CH]CC(=O)CC#N</t>
  </si>
  <si>
    <t>CCCC[CH]C(=O)CC#N</t>
  </si>
  <si>
    <t>CCCCCC(=O)[CH]C#N</t>
  </si>
  <si>
    <t>COC(=O)[C@H](C=O)C1CC1</t>
  </si>
  <si>
    <t>[CH2]OC(=O)[C@H](C=O)C1CC1</t>
  </si>
  <si>
    <t>COC(=O)[C@H]([C]=O)C1CC1</t>
  </si>
  <si>
    <t>COC(=O)[C@H](C=O)[C]1CC1</t>
  </si>
  <si>
    <t>COC(=O)CC1CCC1</t>
  </si>
  <si>
    <t>COC(=O)[CH]C1CCC1</t>
  </si>
  <si>
    <t>COC(=O)C[C]1CCC1</t>
  </si>
  <si>
    <t>COC(=O)CC1C[CH]C1</t>
  </si>
  <si>
    <t>C/N=C(\N)N(C)N</t>
  </si>
  <si>
    <t>[CH2]/N=C(\N)N(C)N</t>
  </si>
  <si>
    <t>C/N=C(\[NH])N(C)N</t>
  </si>
  <si>
    <t>CC/N=C(\NN)NCC</t>
  </si>
  <si>
    <t>CC/N=[C]\NN</t>
  </si>
  <si>
    <t>CC/N=C(/[NH])NN</t>
  </si>
  <si>
    <t>[CH2]N/C(=N/CC)NN</t>
  </si>
  <si>
    <t>[CH2]C/N=C(\NN)NCC</t>
  </si>
  <si>
    <t>C[CH]/N=C(\NN)NCC</t>
  </si>
  <si>
    <t>CC/N=C(\[N]N)NCC</t>
  </si>
  <si>
    <t>CC/N=C(\N[NH])NCC</t>
  </si>
  <si>
    <t>C[CH]N/C(=N/CC)NN</t>
  </si>
  <si>
    <t>[CH2]CN/C(=N/CC)NN</t>
  </si>
  <si>
    <t>C=C[C@@H]1C(=C)[C@H]2CC[C@@H]1C2</t>
  </si>
  <si>
    <t>[CH]=C[C@@H]1C(=C)[C@H]2CC[C@@H]1C2</t>
  </si>
  <si>
    <t>C=[C][C@@H]1C(=C)[C@H]2CC[C@@H]1C2</t>
  </si>
  <si>
    <t>[CH]=C1[C@H]2CC[C@H](C2)[C@@H]1C=C</t>
  </si>
  <si>
    <t>C=C[C@@H]1C(=C)[C@H]2[CH]C[C@@H]1C2</t>
  </si>
  <si>
    <t>C=C[C@@H]1C(=C)[C@H]2C[CH][C@@H]1C2</t>
  </si>
  <si>
    <t>C=C[C@@H]1C(=C)[C@@H]2[CH][C@H]1CC2</t>
  </si>
  <si>
    <t>C=C1C[C@@H]2[C@H]3CC[C@H](C3)[C@H]12</t>
  </si>
  <si>
    <t>[CH]=C1C[C@@H]2[C@H]3CC[C@H](C3)[C@H]12</t>
  </si>
  <si>
    <t>C=C1[CH][C@@H]2[C@H]3CC[C@H](C3)[C@H]12</t>
  </si>
  <si>
    <t>C=C1C[C@@H]2[C@H]3[CH]C[C@H](C3)[C@H]12</t>
  </si>
  <si>
    <t>C=C1C[C@@H]2[C@H]3C[CH][C@H](C3)[C@H]12</t>
  </si>
  <si>
    <t>C=C1C[C@H]2[C@@H]1[C@H]1[CH][C@@H]2CC1</t>
  </si>
  <si>
    <t>C=C(C)C1=CCCC1</t>
  </si>
  <si>
    <t>[CH]=C(C)C1=CCCC1</t>
  </si>
  <si>
    <t>[CH2]C(=C)C1=CCCC1</t>
  </si>
  <si>
    <t>C=C(C)C1=[C]CCC1</t>
  </si>
  <si>
    <t>C=C(C)C1=C[CH]CC1</t>
  </si>
  <si>
    <t>C=C(C)C1=CC[CH]C1</t>
  </si>
  <si>
    <t>C=C(C)C1=CCC[CH]1</t>
  </si>
  <si>
    <t>C#CC1(C#C)CC1</t>
  </si>
  <si>
    <t>C#CC1(C#C)[CH]C1</t>
  </si>
  <si>
    <t>Cc1c[nH]c(=O)cc1C</t>
  </si>
  <si>
    <t>Cc1[c]c[nH]c(=O)c1</t>
  </si>
  <si>
    <t>[CH2]c1c[nH]c(=O)cc1C</t>
  </si>
  <si>
    <t>Cc1[c][nH]c(=O)cc1C</t>
  </si>
  <si>
    <t>CC1=C[N]C(=O)C=C1C</t>
  </si>
  <si>
    <t>[CH2]c1cc(=O)[nH]cc1C</t>
  </si>
  <si>
    <t>CCCc1ccc(=O)[nH]c1</t>
  </si>
  <si>
    <t>[CH2]CCc1ccc(=O)[nH]c1</t>
  </si>
  <si>
    <t>C[CH]Cc1ccc(=O)[nH]c1</t>
  </si>
  <si>
    <t>CC[CH]c1ccc(=O)[nH]c1</t>
  </si>
  <si>
    <t>CCCc1[c]cc(=O)[nH]c1</t>
  </si>
  <si>
    <t>CCCc1c[c]c(=O)[nH]c1</t>
  </si>
  <si>
    <t>CCCC1=C[N]C(=O)C=C1</t>
  </si>
  <si>
    <t>CCCc1[c][nH]c(=O)cc1</t>
  </si>
  <si>
    <t>O=C1CCNC(=O)NC1</t>
  </si>
  <si>
    <t>O=C1[CH]CNC(=O)NC1</t>
  </si>
  <si>
    <t>O=C1C[CH]NC(=O)NC1</t>
  </si>
  <si>
    <t>O=C1CC[N]C(=O)NC1</t>
  </si>
  <si>
    <t>O=C1[CH]NC(=O)NCC1</t>
  </si>
  <si>
    <t>O=C1NCC=CCN1</t>
  </si>
  <si>
    <t>O=C1[N]CC=CCN1</t>
  </si>
  <si>
    <t>O=C1N[CH]C=CCN1</t>
  </si>
  <si>
    <t>O=C1NC[C]=CCN1</t>
  </si>
  <si>
    <t>CCC1(C#N)CCCCC1</t>
  </si>
  <si>
    <t>[CH2]CC1(C#N)CCCCC1</t>
  </si>
  <si>
    <t>C[CH]C1(C#N)CCCCC1</t>
  </si>
  <si>
    <t>CCC1(C#N)CC[CH]CC1</t>
  </si>
  <si>
    <t>N#CCCCn1ccnc1</t>
  </si>
  <si>
    <t>N#C[CH]CCn1ccnc1</t>
  </si>
  <si>
    <t>N#CC[CH]Cn1ccnc1</t>
  </si>
  <si>
    <t>N#CCC[CH]n1ccnc1</t>
  </si>
  <si>
    <t>N#CCCCn1[c]cnc1</t>
  </si>
  <si>
    <t>N#CCCCn1c[c]nc1</t>
  </si>
  <si>
    <t>N#CCCCn1[c]ncc1</t>
  </si>
  <si>
    <t>OCCCCn1ccnc1</t>
  </si>
  <si>
    <t>[O]CCCCn1ccnc1</t>
  </si>
  <si>
    <t>O[CH]CCCn1ccnc1</t>
  </si>
  <si>
    <t>OC[CH]CCn1ccnc1</t>
  </si>
  <si>
    <t>OCC[CH]Cn1ccnc1</t>
  </si>
  <si>
    <t>OCCC[CH]n1ccnc1</t>
  </si>
  <si>
    <t>OCCCCn1[c]cnc1</t>
  </si>
  <si>
    <t>OCCCCn1c[c]nc1</t>
  </si>
  <si>
    <t>OCCCCn1[c]ncc1</t>
  </si>
  <si>
    <t>CCC/C(CC)=N/N(C)C</t>
  </si>
  <si>
    <t>[CH2]/C(CC)=N/N(C)C</t>
  </si>
  <si>
    <t>[CH2]/C(CCC)=N\N(C)C</t>
  </si>
  <si>
    <t>CCC/C(CC)=N/[N]C</t>
  </si>
  <si>
    <t>[CH2]CC/C(CC)=N/N(C)C</t>
  </si>
  <si>
    <t>C[CH]C/C(CC)=N/N(C)C</t>
  </si>
  <si>
    <t>C[CH]/C(CCC)=N\N(C)C</t>
  </si>
  <si>
    <t>[CH2]C/C(CCC)=N\N(C)C</t>
  </si>
  <si>
    <t>[CH2]N(C)/N=C(\CC)CCC</t>
  </si>
  <si>
    <t>O=C(O)[C@H](O)[C@@H]1CCCN1</t>
  </si>
  <si>
    <t>O=[C][C@H](O)[C@@H]1CCCN1</t>
  </si>
  <si>
    <t>[O][C@@H](C(=O)O)[C@@H]1CCCN1</t>
  </si>
  <si>
    <t>O=C(O)[C@H](O)[C@@H]1[CH]CCN1</t>
  </si>
  <si>
    <t>O=C(O)[C@H](O)[C@@H]1C[CH]CN1</t>
  </si>
  <si>
    <t>O=C(O)[C@H](O)[C@@H]1CC[CH]N1</t>
  </si>
  <si>
    <t>COC(C)(C)O</t>
  </si>
  <si>
    <t>CO[C](C)O</t>
  </si>
  <si>
    <t>[CH2]OC(C)(C)O</t>
  </si>
  <si>
    <t>Cc1ccc(CC(=O)O)o1</t>
  </si>
  <si>
    <t>[CH2]c1ccc(CC(=O)O)o1</t>
  </si>
  <si>
    <t>Cc1c[c]c(CC(=O)O)o1</t>
  </si>
  <si>
    <t>Cc1ccc([CH]C(=O)O)o1</t>
  </si>
  <si>
    <t>Cc1ccc(CC([O])=O)o1</t>
  </si>
  <si>
    <t>C[C@]1(O)CCCC(=O)N1</t>
  </si>
  <si>
    <t>C[C@]1(O)[CH]CCC(=O)N1</t>
  </si>
  <si>
    <t>C[C@]1(O)C[CH]CC(=O)N1</t>
  </si>
  <si>
    <t>C[C@]1(O)CC[CH]C(=O)N1</t>
  </si>
  <si>
    <t>C[C@]1(O)CCCC(=O)[N]1</t>
  </si>
  <si>
    <t>CN1C(=O)CC[C@]1(C)OO</t>
  </si>
  <si>
    <t>[CH2]N1C(=O)CC[C@]1(C)OO</t>
  </si>
  <si>
    <t>CN1C(=O)[CH]C[C@]1(C)OO</t>
  </si>
  <si>
    <t>CN1C(=O)C[CH][C@]1(C)OO</t>
  </si>
  <si>
    <t>[CH2][C@]1(OO)CCC(=O)N1C</t>
  </si>
  <si>
    <t>C[C@@H]1CCC(=O)C(=O)N1</t>
  </si>
  <si>
    <t>[CH2][C@@H]1CCC(=O)C(=O)N1</t>
  </si>
  <si>
    <t>C[C@@H]1[CH]CC(=O)C(=O)N1</t>
  </si>
  <si>
    <t>C[C@@H]1C[CH]C(=O)C(=O)N1</t>
  </si>
  <si>
    <t>C[C@@H]1CCC(=O)C(=O)[N]1</t>
  </si>
  <si>
    <t>C[C@@H]1CCCC(=O)N1C=O</t>
  </si>
  <si>
    <t>C[C@@H]1[CH]CCC(=O)N1C=O</t>
  </si>
  <si>
    <t>C[C@@H]1C[CH]CC(=O)N1C=O</t>
  </si>
  <si>
    <t>C[C@@H]1CCCC(=O)N1[C]=O</t>
  </si>
  <si>
    <t>CCC(=O)NCCC(C)C</t>
  </si>
  <si>
    <t>[CH2]CC(=O)NCCC(C)C</t>
  </si>
  <si>
    <t>C[CH]C(=O)NCCC(C)C</t>
  </si>
  <si>
    <t>CCC(=O)[N]CCC(C)C</t>
  </si>
  <si>
    <t>CCC(=O)N[CH]CC(C)C</t>
  </si>
  <si>
    <t>CCC(=O)NC[CH]C(C)C</t>
  </si>
  <si>
    <t>CCC(=O)NCC[C](C)C</t>
  </si>
  <si>
    <t>C=CCC(OC)OC</t>
  </si>
  <si>
    <t>C=C[CH]C(OC)OC</t>
  </si>
  <si>
    <t>COC(=O)/C=C/NC1CC1</t>
  </si>
  <si>
    <t>[O]C(=O)/C=C/NC1CC1</t>
  </si>
  <si>
    <t>[CH]=CNC1CC1</t>
  </si>
  <si>
    <t>COC(=O)/C=C/[NH]</t>
  </si>
  <si>
    <t>[CH2]OC(=O)/C=C/NC1CC1</t>
  </si>
  <si>
    <t>COC(=O)/[C]=C/NC1CC1</t>
  </si>
  <si>
    <t>COC(=O)/C=[C]/NC1CC1</t>
  </si>
  <si>
    <t>COC(=O)/C=C/[N]C1CC1</t>
  </si>
  <si>
    <t>O=C1CC[C@]23CCC[C@]12C3</t>
  </si>
  <si>
    <t>O=C1[CH]C[C@]23CCC[C@]12C3</t>
  </si>
  <si>
    <t>O=C1CC[C@]23[CH]CC[C@]12C3</t>
  </si>
  <si>
    <t>O=C1CC[C@]23C[CH]C[C@]12C3</t>
  </si>
  <si>
    <t>O=C1CC[C@]23CC[CH][C@]12C3</t>
  </si>
  <si>
    <t>O=C1CC[C@@]23[CH][C@@]12CCC3</t>
  </si>
  <si>
    <t>CC[C@H](C)C(C)(OC)OC</t>
  </si>
  <si>
    <t>[CH2][C@H](C)C(C)(OC)OC</t>
  </si>
  <si>
    <t>CC[C@H](C)[C](C)OC</t>
  </si>
  <si>
    <t>[CH2]C[C@H](C)C(C)(OC)OC</t>
  </si>
  <si>
    <t>C[CH][C@H](C)C(C)(OC)OC</t>
  </si>
  <si>
    <t>[CH2][C@@H](CC)C(C)(OC)OC</t>
  </si>
  <si>
    <t>[CH2]C(OC)(OC)[C@@H](C)CC</t>
  </si>
  <si>
    <t>CC(C(=N)N)C(=N)N</t>
  </si>
  <si>
    <t>[CH2]C(C(=N)N)C(=N)N</t>
  </si>
  <si>
    <t>C/C=N/Nc1ncccn1</t>
  </si>
  <si>
    <t>[CH2]/C=N/Nc1ncccn1</t>
  </si>
  <si>
    <t>C/[C]=N/Nc1ncccn1</t>
  </si>
  <si>
    <t>C/C=N/Nc1n[c]ccn1</t>
  </si>
  <si>
    <t>C/C=N/Nc1nc[c]cn1</t>
  </si>
  <si>
    <t>c1cnn(C[C@@H]2CO2)c1</t>
  </si>
  <si>
    <t>[c]1cnn(C[C@@H]2CO2)c1</t>
  </si>
  <si>
    <t>[c]1ccn(C[C@@H]2CO2)n1</t>
  </si>
  <si>
    <t>[CH]([C@@H]1CO1)n1cccn1</t>
  </si>
  <si>
    <t>[CH]1O[C@@H]1Cn1cccn1</t>
  </si>
  <si>
    <t>[c]1ccnn1C[C@@H]1CO1</t>
  </si>
  <si>
    <t>C[C@H](O)C1(C(=O)O)CC1</t>
  </si>
  <si>
    <t>C[C@H](O)C1([C]=O)CC1</t>
  </si>
  <si>
    <t>[CH2][C@H](O)C1(C(=O)O)CC1</t>
  </si>
  <si>
    <t>C[C@H]([O])C1(C(=O)O)CC1</t>
  </si>
  <si>
    <t>C[C@H](O)C1(C([O])=O)CC1</t>
  </si>
  <si>
    <t>CCCCCCCC1CC1</t>
  </si>
  <si>
    <t>[CH2]CCCCCCC1CC1</t>
  </si>
  <si>
    <t>C[CH]CCCCCC1CC1</t>
  </si>
  <si>
    <t>CC[CH]CCCCC1CC1</t>
  </si>
  <si>
    <t>CCC[CH]CCCC1CC1</t>
  </si>
  <si>
    <t>CCCC[CH]CCC1CC1</t>
  </si>
  <si>
    <t>CCCCC[CH]CC1CC1</t>
  </si>
  <si>
    <t>CCCCCC[CH]C1CC1</t>
  </si>
  <si>
    <t>CCCCCCC[C]1CC1</t>
  </si>
  <si>
    <t>CC(C)(O)C[C@H](O)C(=O)O</t>
  </si>
  <si>
    <t>CC(C)(O)C[C@H](O)[C]=O</t>
  </si>
  <si>
    <t>CC(C)([O])C[C@H](O)C(=O)O</t>
  </si>
  <si>
    <t>CC(C)(O)[CH][C@H](O)C(=O)O</t>
  </si>
  <si>
    <t>CC(C)(O)C[C@H]([O])C(=O)O</t>
  </si>
  <si>
    <t>NNC(=O)[C@@H]1NC[C@@H]2C[C@@H]21</t>
  </si>
  <si>
    <t>[NH]C(=O)[C@@H]1NC[C@@H]2C[C@@H]21</t>
  </si>
  <si>
    <t>[NH]NC(=O)[C@@H]1NC[C@@H]2C[C@@H]21</t>
  </si>
  <si>
    <t>N[N]C(=O)[C@@H]1NC[C@@H]2C[C@@H]21</t>
  </si>
  <si>
    <t>NNC(=O)[C@@H]1[N]C[C@@H]2C[C@@H]21</t>
  </si>
  <si>
    <t>NNC(=O)[C@@H]1N[CH][C@@H]2C[C@@H]21</t>
  </si>
  <si>
    <t>NNC(=O)[C@@H]1NC[C@@H]2[CH][C@@H]21</t>
  </si>
  <si>
    <t>CNC(=O)[C@@H]1NC[C@H]2C[C@H]21</t>
  </si>
  <si>
    <t>[NH]C(=O)[C@@H]1NC[C@H]2C[C@H]21</t>
  </si>
  <si>
    <t>O=[C][C@@H]1NC[C@H]2C[C@H]21</t>
  </si>
  <si>
    <t>[CH2]NC(=O)[C@@H]1NC[C@H]2C[C@H]21</t>
  </si>
  <si>
    <t>C[N]C(=O)[C@@H]1NC[C@H]2C[C@H]21</t>
  </si>
  <si>
    <t>CNC(=O)[C@@H]1[N]C[C@H]2C[C@H]21</t>
  </si>
  <si>
    <t>CNC(=O)[C@@H]1N[CH][C@H]2C[C@H]21</t>
  </si>
  <si>
    <t>CNC(=O)[C@@H]1NC[C@H]2[CH][C@H]21</t>
  </si>
  <si>
    <t>CN1C[C@H]2C[C@H]2[C@H]1C(N)=O</t>
  </si>
  <si>
    <t>NC(=O)[C@H]1[N]C[C@H]2C[C@H]21</t>
  </si>
  <si>
    <t>[CH2]N1C[C@H]2C[C@H]2[C@H]1C(N)=O</t>
  </si>
  <si>
    <t>CN1[CH][C@H]2C[C@H]2[C@H]1C(N)=O</t>
  </si>
  <si>
    <t>CN1C[C@H]2[CH][C@H]2[C@H]1C(N)=O</t>
  </si>
  <si>
    <t>CN1C[C@H]2C[C@H]2[C@H]1C([NH])=O</t>
  </si>
  <si>
    <t>Cn1cccc(C=O)c1=N</t>
  </si>
  <si>
    <t>N=C1[N]C=CC=C1C=O</t>
  </si>
  <si>
    <t>Cn1[c]ccc(C=O)c1=N</t>
  </si>
  <si>
    <t>Cn1c[c]cc(C=O)c1=N</t>
  </si>
  <si>
    <t>Cn1cc[c]c(C=O)c1=N</t>
  </si>
  <si>
    <t>Cn1cccc([C]=O)c1=N</t>
  </si>
  <si>
    <t>Cn1cccc(C=O)c1=[N]</t>
  </si>
  <si>
    <t>COC(=O)[C@](C)(O)C(C)=O</t>
  </si>
  <si>
    <t>CC(=O)[C@@](C)(O)[C]=O</t>
  </si>
  <si>
    <t>COC(=O)[C@](C)(O)[C]=O</t>
  </si>
  <si>
    <t>[CH2]OC(=O)[C@](C)(O)C(C)=O</t>
  </si>
  <si>
    <t>[CH2][C@@](O)(C(C)=O)C(=O)OC</t>
  </si>
  <si>
    <t>COC(=O)[C@](C)([O])C(C)=O</t>
  </si>
  <si>
    <t>[CH2]C(=O)[C@@](C)(O)C(=O)OC</t>
  </si>
  <si>
    <t>CC1(CO)C=CCC=C1</t>
  </si>
  <si>
    <t>[CH2]C1(CO)C=CCC=C1</t>
  </si>
  <si>
    <t>CC1([CH]O)C=CCC=C1</t>
  </si>
  <si>
    <t>CC(C)NC(=O)N(C)N=O</t>
  </si>
  <si>
    <t>CC(C)NC(=O)[N]N=O</t>
  </si>
  <si>
    <t>CC(C)[N]C(=O)N(C)N=O</t>
  </si>
  <si>
    <t>[CH2]N(N=O)C(=O)NC(C)C</t>
  </si>
  <si>
    <t>N#CC[C@@H]1CCC(=O)N1</t>
  </si>
  <si>
    <t>N#C[CH][C@@H]1CCC(=O)N1</t>
  </si>
  <si>
    <t>N#CC[C@@H]1C[CH]C(=O)N1</t>
  </si>
  <si>
    <t>N#CC[C@@H]1CCC(=O)[N]1</t>
  </si>
  <si>
    <t>CCCNC(=O)N(C)N=O</t>
  </si>
  <si>
    <t>[CH2]NC(=O)N(C)N=O</t>
  </si>
  <si>
    <t>CCCNC(=O)[N]N=O</t>
  </si>
  <si>
    <t>[CH2]CCNC(=O)N(C)N=O</t>
  </si>
  <si>
    <t>C[CH]CNC(=O)N(C)N=O</t>
  </si>
  <si>
    <t>CC[CH]NC(=O)N(C)N=O</t>
  </si>
  <si>
    <t>CCC[N]C(=O)N(C)N=O</t>
  </si>
  <si>
    <t>[CH2]N(N=O)C(=O)NCCC</t>
  </si>
  <si>
    <t>CCNC(=O)N(C)N=O</t>
  </si>
  <si>
    <t>CC[N]C(=O)N(C)N=O</t>
  </si>
  <si>
    <t>CCN(N=O)C(=O)NC</t>
  </si>
  <si>
    <t>[CH2]N(N=O)C(=O)NC</t>
  </si>
  <si>
    <t>CNC(=O)[N]N=O</t>
  </si>
  <si>
    <t>C[CH]N(N=O)C(=O)NC</t>
  </si>
  <si>
    <t>CC(C)=C(C)C(C)(C)O</t>
  </si>
  <si>
    <t>C[C]=C(C)C(C)(C)O</t>
  </si>
  <si>
    <t>C[C](O)C(C)=C(C)C</t>
  </si>
  <si>
    <t>[CH2]C(C)=C(C)C(C)(C)O</t>
  </si>
  <si>
    <t>[CH2]C(=C(C)C)C(C)(C)O</t>
  </si>
  <si>
    <t>CC(C)=C(C)C(C)(C)[O]</t>
  </si>
  <si>
    <t>O[C@@H]1CCCCCCO1</t>
  </si>
  <si>
    <t>O[C@@H]1[CH]CCCCCO1</t>
  </si>
  <si>
    <t>O[C@@H]1C[CH]CCCCO1</t>
  </si>
  <si>
    <t>O[C@@H]1CC[CH]CCCO1</t>
  </si>
  <si>
    <t>O[C@@H]1CCC[CH]CCO1</t>
  </si>
  <si>
    <t>O[C@@H]1CCCC[CH]CO1</t>
  </si>
  <si>
    <t>O[C@@H]1CCCCC[CH]O1</t>
  </si>
  <si>
    <t>CN(C)c1ncc(O)cn1</t>
  </si>
  <si>
    <t>C[N]c1ncc(O)cn1</t>
  </si>
  <si>
    <t>[CH2]N(C)c1ncc(O)cn1</t>
  </si>
  <si>
    <t>CN(C)c1n[c]c(O)cn1</t>
  </si>
  <si>
    <t>CN(C)c1ncc([O])cn1</t>
  </si>
  <si>
    <t>CCCC[C@@H]1COCO1</t>
  </si>
  <si>
    <t>C[CH]CC[C@@H]1COCO1</t>
  </si>
  <si>
    <t>CC[CH]C[C@@H]1COCO1</t>
  </si>
  <si>
    <t>CCC[CH][C@@H]1COCO1</t>
  </si>
  <si>
    <t>CCCC[C@@H]1[CH]OCO1</t>
  </si>
  <si>
    <t>CCCC[C@@H]1CO[CH]O1</t>
  </si>
  <si>
    <t>CN1C[C@H](C=O)CC1=O</t>
  </si>
  <si>
    <t>O=C[C@H]1C[N]C(=O)C1</t>
  </si>
  <si>
    <t>[CH2]N1C[C@H](C=O)CC1=O</t>
  </si>
  <si>
    <t>CN1[CH][C@H](C=O)CC1=O</t>
  </si>
  <si>
    <t>CN1C[C@H](C=O)[CH]C1=O</t>
  </si>
  <si>
    <t>C=C(C)CCOC(N)=O</t>
  </si>
  <si>
    <t>C=[C]CCOC(N)=O</t>
  </si>
  <si>
    <t>[CH]=C(C)CCOC(N)=O</t>
  </si>
  <si>
    <t>[CH2]C(=C)CCOC(N)=O</t>
  </si>
  <si>
    <t>C=C(C)C[CH]OC(N)=O</t>
  </si>
  <si>
    <t>C=C(C)CCOC([NH])=O</t>
  </si>
  <si>
    <t>C[C@]1(C(=O)O)CCCCN1</t>
  </si>
  <si>
    <t>C[C@]1([C]=O)CCCCN1</t>
  </si>
  <si>
    <t>[CH2][C@]1(C(=O)O)CCCCN1</t>
  </si>
  <si>
    <t>C[C@]1(C(=O)O)[CH]CCCN1</t>
  </si>
  <si>
    <t>C[C@]1(C(=O)O)C[CH]CCN1</t>
  </si>
  <si>
    <t>C[C@]1(C(=O)O)CC[CH]CN1</t>
  </si>
  <si>
    <t>C[C@]1(C(=O)O)CCC[CH]N1</t>
  </si>
  <si>
    <t>C[C@]1(C(=O)O)CCCC[N]1</t>
  </si>
  <si>
    <t>N[C@]1(C(=O)O)CCCNC1</t>
  </si>
  <si>
    <t>N[C@]1([C]=O)CCCNC1</t>
  </si>
  <si>
    <t>[NH][C@]1(C(=O)O)CCCNC1</t>
  </si>
  <si>
    <t>N[C@]1(C(=O)O)[CH]CCNC1</t>
  </si>
  <si>
    <t>N[C@]1(C(=O)O)C[CH]CNC1</t>
  </si>
  <si>
    <t>N[C@]1(C(=O)O)CC[CH]NC1</t>
  </si>
  <si>
    <t>N[C@]1(C(=O)O)CCC[N]C1</t>
  </si>
  <si>
    <t>O=C(O)C1=CCNC1</t>
  </si>
  <si>
    <t>O=C(O)C1=[C]CNC1</t>
  </si>
  <si>
    <t>O=C(O)C1=C[CH]NC1</t>
  </si>
  <si>
    <t>O=C(O)C1=CC[N]C1</t>
  </si>
  <si>
    <t>O=C(O)C1=CCN[CH]1</t>
  </si>
  <si>
    <t>C=CCN(CC#N)CC=C</t>
  </si>
  <si>
    <t>[CH]=CCN(CC#N)CC=C</t>
  </si>
  <si>
    <t>C=CCN([CH]C#N)CC=C</t>
  </si>
  <si>
    <t>C=C1CCNNC1=C</t>
  </si>
  <si>
    <t>[CH]=C1CCNNC1=C</t>
  </si>
  <si>
    <t>C=C1[CH]CNNC1=C</t>
  </si>
  <si>
    <t>C=C1C[CH]NNC1=C</t>
  </si>
  <si>
    <t>C=C1CCN[N]C1=C</t>
  </si>
  <si>
    <t>[CH]=C1NNCCC1=C</t>
  </si>
  <si>
    <t>C#CCC(=C)C(=C)CC#C</t>
  </si>
  <si>
    <t>C#CCC(=C)C([CH2])=C</t>
  </si>
  <si>
    <t>C#CCC(=C)[C]=C</t>
  </si>
  <si>
    <t>[C]#CCC(=C)C(=C)CC#C</t>
  </si>
  <si>
    <t>C#C[CH]C(=C)C(=C)CC#C</t>
  </si>
  <si>
    <t>[CH]=C(CC#C)C(=C)CC#C</t>
  </si>
  <si>
    <t>CCCCCC/C(C)=N/N</t>
  </si>
  <si>
    <t>[CH2]CCCC/C(C)=N/N</t>
  </si>
  <si>
    <t>CCCCCC/[C]=N/N</t>
  </si>
  <si>
    <t>[CH2]CCCCC/C(C)=N/N</t>
  </si>
  <si>
    <t>C[CH]CCCC/C(C)=N/N</t>
  </si>
  <si>
    <t>CC[CH]CCC/C(C)=N/N</t>
  </si>
  <si>
    <t>CCCC[CH]C/C(C)=N/N</t>
  </si>
  <si>
    <t>CCCCC[CH]/C(C)=N/N</t>
  </si>
  <si>
    <t>[CH2]/C(CCCCCC)=N\N</t>
  </si>
  <si>
    <t>CCCCCC/C(C)=N/[NH]</t>
  </si>
  <si>
    <t>CC(C)(C)C(=O)CC(=O)O</t>
  </si>
  <si>
    <t>[CH2]C(C)(C)C(=O)CC(=O)O</t>
  </si>
  <si>
    <t>CC(C)(C)C(=O)CC([O])=O</t>
  </si>
  <si>
    <t>C=C(C)[C@@H]1CCCC1(C)C</t>
  </si>
  <si>
    <t>C=[C][C@@H]1CCCC1(C)C</t>
  </si>
  <si>
    <t>C=C(C)[C@@H]1CCC[C]1C</t>
  </si>
  <si>
    <t>[CH2]C(=C)[C@@H]1CCCC1(C)C</t>
  </si>
  <si>
    <t>C=C(C)[C@@H]1[CH]CCC1(C)C</t>
  </si>
  <si>
    <t>C=C(C)[C@@H]1C[CH]CC1(C)C</t>
  </si>
  <si>
    <t>C=C(C)[C@@H]1CC[CH]C1(C)C</t>
  </si>
  <si>
    <t>CC(C)C1=CCCC1(C)C</t>
  </si>
  <si>
    <t>C[CH]C1=CCCC1(C)C</t>
  </si>
  <si>
    <t>C[C]1CCC=C1C(C)C</t>
  </si>
  <si>
    <t>C[C](C)C1=CCCC1(C)C</t>
  </si>
  <si>
    <t>CC(C)C1=[C]CCC1(C)C</t>
  </si>
  <si>
    <t>CC(C)C1=C[CH]CC1(C)C</t>
  </si>
  <si>
    <t>CC(C)C1=CC[CH]C1(C)C</t>
  </si>
  <si>
    <t>CC(C)=C1CCCC1(C)C</t>
  </si>
  <si>
    <t>C[C]1CCCC1=C(C)C</t>
  </si>
  <si>
    <t>[CH2]C(C)=C1CCCC1(C)C</t>
  </si>
  <si>
    <t>CC(C)=C1[CH]CCC1(C)C</t>
  </si>
  <si>
    <t>CC(C)=C1C[CH]CC1(C)C</t>
  </si>
  <si>
    <t>CC(C)=C1CC[CH]C1(C)C</t>
  </si>
  <si>
    <t>CC1(C)CC(O)=CC(=O)O1</t>
  </si>
  <si>
    <t>CC1(C)CC([O])=CC(=O)O1</t>
  </si>
  <si>
    <t>CCc1cc(=O)o[nH]1</t>
  </si>
  <si>
    <t>[CH2]Cc1cc(=O)o[nH]1</t>
  </si>
  <si>
    <t>C[CH]c1cc(=O)o[nH]1</t>
  </si>
  <si>
    <t>CCc1[c]c(=O)o[nH]1</t>
  </si>
  <si>
    <t>CCC1=CC(=O)O[N]1</t>
  </si>
  <si>
    <t>O=c1o[nH]c2c1CNCC2</t>
  </si>
  <si>
    <t>O=C1O[N]C2=C1CNCC2</t>
  </si>
  <si>
    <t>O=c1o[nH]c2c1[CH]NCC2</t>
  </si>
  <si>
    <t>O=c1o[nH]c2c1C[N]CC2</t>
  </si>
  <si>
    <t>O=c1o[nH]c2c1CN[CH]C2</t>
  </si>
  <si>
    <t>O=c1o[nH]c2c1CNC[CH]2</t>
  </si>
  <si>
    <t>CC1=C[C@H](C)N=NC=C1</t>
  </si>
  <si>
    <t>C[C@H]1C=[C]C=CN=N1</t>
  </si>
  <si>
    <t>[CH2]C1=C[C@H](C)N=NC=C1</t>
  </si>
  <si>
    <t>CC1=[C][C@H](C)N=NC=C1</t>
  </si>
  <si>
    <t>CCCC[C@@H]1CC(C)=NO1</t>
  </si>
  <si>
    <t>[CH2]CC[C@@H]1CC(C)=NO1</t>
  </si>
  <si>
    <t>[CH2][C@@H]1CC(C)=NO1</t>
  </si>
  <si>
    <t>CCCC[C@@H]1C[C]=NO1</t>
  </si>
  <si>
    <t>[CH2]CCC[C@@H]1CC(C)=NO1</t>
  </si>
  <si>
    <t>C[CH]CC[C@@H]1CC(C)=NO1</t>
  </si>
  <si>
    <t>CC[CH]C[C@@H]1CC(C)=NO1</t>
  </si>
  <si>
    <t>[CH2]C1=NO[C@H](CCCC)C1</t>
  </si>
  <si>
    <t>COC(C#N)=C(C#N)C#N</t>
  </si>
  <si>
    <t>[CH2]OC(C#N)=C(C#N)C#N</t>
  </si>
  <si>
    <t>C=COCCN1CCCC1</t>
  </si>
  <si>
    <t>[CH]=COCCN1CCCC1</t>
  </si>
  <si>
    <t>C=[C]OCCN1CCCC1</t>
  </si>
  <si>
    <t>C=CO[CH]CN1CCCC1</t>
  </si>
  <si>
    <t>C=COC[CH]N1CCCC1</t>
  </si>
  <si>
    <t>C=COCCN1[CH]CCC1</t>
  </si>
  <si>
    <t>C=COCCN1C[CH]CC1</t>
  </si>
  <si>
    <t>C=C(OC)[C@H](C)OO</t>
  </si>
  <si>
    <t>C=C([O])[C@H](C)OO</t>
  </si>
  <si>
    <t>C=C(OC)[C@H](C)[O]</t>
  </si>
  <si>
    <t>[CH]=C(OC)[C@H](C)OO</t>
  </si>
  <si>
    <t>[CH2][C@H](OO)C(=C)OC</t>
  </si>
  <si>
    <t>C=C[C@](C)(OC)OO</t>
  </si>
  <si>
    <t>C=C[C@](C)([O])OO</t>
  </si>
  <si>
    <t>C=C[C@@](C)([O])OC</t>
  </si>
  <si>
    <t>[CH]=C[C@](C)(OC)OO</t>
  </si>
  <si>
    <t>C=[C][C@](C)(OC)OO</t>
  </si>
  <si>
    <t>[CH2][C@@](C=C)(OC)OO</t>
  </si>
  <si>
    <t>[CH2]O[C@@](C)(C=C)OO</t>
  </si>
  <si>
    <t>C[C@H](C=O)C(=O)N(C)C</t>
  </si>
  <si>
    <t>C[N]C(=O)[C@H](C)C=O</t>
  </si>
  <si>
    <t>[CH2][C@H](C=O)C(=O)N(C)C</t>
  </si>
  <si>
    <t>[CH2]N(C)C(=O)[C@H](C)C=O</t>
  </si>
  <si>
    <t>C[C@@H]1N=Cc2ccccc21</t>
  </si>
  <si>
    <t>[CH2][C@@H]1N=Cc2ccccc21</t>
  </si>
  <si>
    <t>C[C@@H]1N=[C]c2ccccc21</t>
  </si>
  <si>
    <t>C[C@@H]1N=Cc2[c]cccc21</t>
  </si>
  <si>
    <t>C[C@@H]1N=Cc2c[c]ccc21</t>
  </si>
  <si>
    <t>C[C@@H]1N=Cc2cc[c]cc21</t>
  </si>
  <si>
    <t>C[C@@H]1N=Cc2ccc[c]c21</t>
  </si>
  <si>
    <t>CCc1cc(C=O)on1</t>
  </si>
  <si>
    <t>[CH2]c1cc(C=O)on1</t>
  </si>
  <si>
    <t>[CH2]Cc1cc(C=O)on1</t>
  </si>
  <si>
    <t>CCc1[c]c(C=O)on1</t>
  </si>
  <si>
    <t>C1CC(=NN=C2CCC2)C1</t>
  </si>
  <si>
    <t>[CH]1CC(=NN=C2CCC2)C1</t>
  </si>
  <si>
    <t>[CH]1CCC1=NN=C1CCC1</t>
  </si>
  <si>
    <t>CCOC(=O)NC[C@H](C)O</t>
  </si>
  <si>
    <t>[CH2]OC(=O)NC[C@H](C)O</t>
  </si>
  <si>
    <t>[CH2]COC(=O)NC[C@H](C)O</t>
  </si>
  <si>
    <t>C[CH]OC(=O)NC[C@H](C)O</t>
  </si>
  <si>
    <t>CCOC(=O)N[CH][C@H](C)O</t>
  </si>
  <si>
    <t>CCOC(=O)NC[C@H](C)[O]</t>
  </si>
  <si>
    <t>C=C(C#N)OC(=O)CC</t>
  </si>
  <si>
    <t>[CH]=C(C#N)OC(=O)CC</t>
  </si>
  <si>
    <t>C=C(C#N)OC(=O)[CH]C</t>
  </si>
  <si>
    <t>C=C(C#N)OC(=O)CCC</t>
  </si>
  <si>
    <t>[CH]=C(C#N)OC(=O)CCC</t>
  </si>
  <si>
    <t>C=C(C#N)OC(=O)[CH]CC</t>
  </si>
  <si>
    <t>C=C(C#N)OC(=O)C[CH]C</t>
  </si>
  <si>
    <t>[CH2]CCC(=O)OC(=C)C#N</t>
  </si>
  <si>
    <t>CC1(C)CCO[C@H](O)C1</t>
  </si>
  <si>
    <t>C[C]1CCO[C@H](O)C1</t>
  </si>
  <si>
    <t>CC1(C)[CH]CO[C@H](O)C1</t>
  </si>
  <si>
    <t>CC1(C)C[CH]O[C@H](O)C1</t>
  </si>
  <si>
    <t>CC1(C)CCO[C@H]([O])C1</t>
  </si>
  <si>
    <t>CC1(C)[CH][C@@H](O)OCC1</t>
  </si>
  <si>
    <t>CC(=O)OC(C#N)=C(C)C</t>
  </si>
  <si>
    <t>CC(C)=C([O])C#N</t>
  </si>
  <si>
    <t>[CH2]C(=O)OC(C#N)=C(C)C</t>
  </si>
  <si>
    <t>C=C(C)C(=O)NCCCN</t>
  </si>
  <si>
    <t>C=[C]C(=O)NCCCN</t>
  </si>
  <si>
    <t>[CH]=C(C)C(=O)NCCCN</t>
  </si>
  <si>
    <t>C=C(C)C(=O)[N]CCCN</t>
  </si>
  <si>
    <t>C=C(C)C(=O)N[CH]CCN</t>
  </si>
  <si>
    <t>C=C(C)C(=O)NC[CH]CN</t>
  </si>
  <si>
    <t>C=C(C)C(=O)NCC[CH]N</t>
  </si>
  <si>
    <t>C=C(C)C(=O)NCCC[NH]</t>
  </si>
  <si>
    <t>C=CCC#COC</t>
  </si>
  <si>
    <t>[CH2]C#COC</t>
  </si>
  <si>
    <t>C=CCC#C[O]</t>
  </si>
  <si>
    <t>[CH]=CCC#COC</t>
  </si>
  <si>
    <t>C=[C]CC#COC</t>
  </si>
  <si>
    <t>C=C[CH]C#COC</t>
  </si>
  <si>
    <t>[CH2]OC#CCC=C</t>
  </si>
  <si>
    <t>COC#CCC(C)C</t>
  </si>
  <si>
    <t>CC(C)CC#C[O]</t>
  </si>
  <si>
    <t>C[CH]CC#COC</t>
  </si>
  <si>
    <t>COC#C[CH]C(C)C</t>
  </si>
  <si>
    <t>COC#CC[C](C)C</t>
  </si>
  <si>
    <t>Cc1[nH]n(C)c(=O)c1C</t>
  </si>
  <si>
    <t>[CH2]c1[nH]n(C)c(=O)c1C</t>
  </si>
  <si>
    <t>CC1=C(C)C(=O)N(C)[N]1</t>
  </si>
  <si>
    <t>[CH2]n1[nH]c(C)c(C)c1=O</t>
  </si>
  <si>
    <t>CCOc1nc[nH]c1C</t>
  </si>
  <si>
    <t>[CH2]Oc1nc[nH]c1C</t>
  </si>
  <si>
    <t>CCOc1[c][nH]cn1</t>
  </si>
  <si>
    <t>[CH2]COc1nc[nH]c1C</t>
  </si>
  <si>
    <t>C[CH]Oc1nc[nH]c1C</t>
  </si>
  <si>
    <t>CCOc1n[c][nH]c1C</t>
  </si>
  <si>
    <t>[CH2]c1[nH]cnc1OCC</t>
  </si>
  <si>
    <t>COc1nc[nH]c1C</t>
  </si>
  <si>
    <t>COc1n[c][nH]c1C</t>
  </si>
  <si>
    <t>COC1=C(C)[N]C=N1</t>
  </si>
  <si>
    <t>[CH2]c1[nH]cnc1OC</t>
  </si>
  <si>
    <t>Nn1cccc/c1=N/O</t>
  </si>
  <si>
    <t>O/N=C1/C=CC=C[N]1</t>
  </si>
  <si>
    <t>[NH]n1cccc/c1=N/O</t>
  </si>
  <si>
    <t>Nn1[c]ccc/c1=N/O</t>
  </si>
  <si>
    <t>Nn1c[c]cc/c1=N/O</t>
  </si>
  <si>
    <t>Nn1cc[c]c/c1=N/O</t>
  </si>
  <si>
    <t>Nn1ccc[c]/c1=N/O</t>
  </si>
  <si>
    <t>Nn1cccc/c1=N/[O]</t>
  </si>
  <si>
    <t>O=C[C@@H]1C(=O)C=CCC1=O</t>
  </si>
  <si>
    <t>O=[C][C@@H]1C(=O)C=CCC1=O</t>
  </si>
  <si>
    <t>O=C[C@@H]1C(=O)C=[C]CC1=O</t>
  </si>
  <si>
    <t>CC1=CCCOC1=O</t>
  </si>
  <si>
    <t>[CH2]C1=CCCOC1=O</t>
  </si>
  <si>
    <t>C[C@@H]1C=CC(=O)OC1</t>
  </si>
  <si>
    <t>C[C@@H]1[C]=CC(=O)OC1</t>
  </si>
  <si>
    <t>C[C@@H]1C=[C]C(=O)OC1</t>
  </si>
  <si>
    <t>C[C@H]1[CH]OC(=O)C=C1</t>
  </si>
  <si>
    <t>COC/C=C/[C@H](C)O</t>
  </si>
  <si>
    <t>CO[CH]/C=C/[C@H](C)O</t>
  </si>
  <si>
    <t>COC/[C]=C/[C@H](C)O</t>
  </si>
  <si>
    <t>COC/C=[C]/[C@H](C)O</t>
  </si>
  <si>
    <t>[CH2][C@H](O)/C=C/COC</t>
  </si>
  <si>
    <t>CO[C@H](C)/C=C/CO</t>
  </si>
  <si>
    <t>C[C@@H]([O])/C=C/CO</t>
  </si>
  <si>
    <t>[CH]=C[C@@H](C)OC</t>
  </si>
  <si>
    <t>[CH2]/C=C/[C@@H](C)OC</t>
  </si>
  <si>
    <t>[CH2]O[C@H](C)/C=C/CO</t>
  </si>
  <si>
    <t>[CH2][C@H](/C=C/CO)OC</t>
  </si>
  <si>
    <t>CO[C@H](C)/[C]=C/CO</t>
  </si>
  <si>
    <t>CO[C@H](C)/C=[C]/CO</t>
  </si>
  <si>
    <t>O[C@@H]1CCCC[C@@H]2C[C@H]12</t>
  </si>
  <si>
    <t>O[C@@H]1[CH]CCC[C@@H]2C[C@H]12</t>
  </si>
  <si>
    <t>O[C@@H]1C[CH]CC[C@@H]2C[C@H]12</t>
  </si>
  <si>
    <t>O[C@@H]1CC[CH]C[C@@H]2C[C@H]12</t>
  </si>
  <si>
    <t>O[C@@H]1CCC[CH][C@@H]2C[C@H]12</t>
  </si>
  <si>
    <t>O[C@@H]1CCCC[C@@H]2[CH][C@@H]21</t>
  </si>
  <si>
    <t>O=CC[C@@H]1CC(=O)N1</t>
  </si>
  <si>
    <t>O=C[CH][C@@H]1CC(=O)N1</t>
  </si>
  <si>
    <t>O=CC[C@@H]1[CH]C(=O)N1</t>
  </si>
  <si>
    <t>O=CC[C@@H]1CC(=O)[N]1</t>
  </si>
  <si>
    <t>CCO[C@H](C)CC=O</t>
  </si>
  <si>
    <t>[CH2]O[C@H](C)CC=O</t>
  </si>
  <si>
    <t>[CH2]CO[C@H](C)CC=O</t>
  </si>
  <si>
    <t>C[CH]O[C@H](C)CC=O</t>
  </si>
  <si>
    <t>[CH2][C@H](CC=O)OCC</t>
  </si>
  <si>
    <t>CCO[C@H](C)[CH]C=O</t>
  </si>
  <si>
    <t>N#CCNC(=O)C1CC1</t>
  </si>
  <si>
    <t>N#C[CH]NC(=O)C1CC1</t>
  </si>
  <si>
    <t>COCON</t>
  </si>
  <si>
    <t>[CH2]OCON</t>
  </si>
  <si>
    <t>COCO[NH]</t>
  </si>
  <si>
    <t>CCCc1cnc[nH]1</t>
  </si>
  <si>
    <t>CC[CH]c1cnc[nH]1</t>
  </si>
  <si>
    <t>CCCc1[c]nc[nH]1</t>
  </si>
  <si>
    <t>CCCC1=CN=C[N]1</t>
  </si>
  <si>
    <t>C[C@H](CCO)[C@H](O)CO</t>
  </si>
  <si>
    <t>[CH2]C[C@@H](C)[C@H](O)CO</t>
  </si>
  <si>
    <t>[CH2][C@@H](O)[C@H](C)CCO</t>
  </si>
  <si>
    <t>[CH2][C@H](CCO)[C@H](O)CO</t>
  </si>
  <si>
    <t>C[C@H]([CH]CO)[C@H](O)CO</t>
  </si>
  <si>
    <t>C[C@H](C[CH]O)[C@H](O)CO</t>
  </si>
  <si>
    <t>C[C@H](CC[O])[C@H](O)CO</t>
  </si>
  <si>
    <t>C[C@H](CCO)[C@H]([O])CO</t>
  </si>
  <si>
    <t>C[C@H](CCO)[C@H](O)[CH]O</t>
  </si>
  <si>
    <t>C[C@H](CCO)[C@H](O)C[O]</t>
  </si>
  <si>
    <t>CC1=CCC(=O)NC1=O</t>
  </si>
  <si>
    <t>[CH2]C1=CCC(=O)NC1=O</t>
  </si>
  <si>
    <t>CC1=[C]CC(=O)NC1=O</t>
  </si>
  <si>
    <t>CC1=C[CH]C(=O)NC1=O</t>
  </si>
  <si>
    <t>CC1=CCC(=O)[N]C1=O</t>
  </si>
  <si>
    <t>CC1=CC(=O)NC(=O)C1</t>
  </si>
  <si>
    <t>[CH2]C1=CC(=O)NC(=O)C1</t>
  </si>
  <si>
    <t>CC1=[C]C(=O)NC(=O)C1</t>
  </si>
  <si>
    <t>CC1=CC(=O)[N]C(=O)C1</t>
  </si>
  <si>
    <t>CC1=CC(=O)NC(=O)[CH]1</t>
  </si>
  <si>
    <t>CC(=O)CC[C@H](O)CO</t>
  </si>
  <si>
    <t>[CH2][C@@H](O)CCC(C)=O</t>
  </si>
  <si>
    <t>[CH2]C(=O)CC[C@H](O)CO</t>
  </si>
  <si>
    <t>CC(=O)[CH]C[C@H](O)CO</t>
  </si>
  <si>
    <t>CC(=O)C[CH][C@H](O)CO</t>
  </si>
  <si>
    <t>CC(=O)CC[C@H]([O])CO</t>
  </si>
  <si>
    <t>CC(=O)CC[C@H](O)[CH]O</t>
  </si>
  <si>
    <t>CC(=O)CC[C@H](O)C[O]</t>
  </si>
  <si>
    <t>Cc1cccnc1C(C)C</t>
  </si>
  <si>
    <t>[CH2]c1cccnc1C(C)C</t>
  </si>
  <si>
    <t>Cc1[c]ccnc1C(C)C</t>
  </si>
  <si>
    <t>Cc1c[c]cnc1C(C)C</t>
  </si>
  <si>
    <t>Cc1cc[c]nc1C(C)C</t>
  </si>
  <si>
    <t>C[C](C)c1ncccc1C</t>
  </si>
  <si>
    <t>CC(=O)CCC[C@H](C)O</t>
  </si>
  <si>
    <t>[CH2]C(=O)CCC[C@H](C)O</t>
  </si>
  <si>
    <t>CC(=O)[CH]CC[C@H](C)O</t>
  </si>
  <si>
    <t>CC(=O)C[CH]C[C@H](C)O</t>
  </si>
  <si>
    <t>CC(=O)CC[CH][C@H](C)O</t>
  </si>
  <si>
    <t>CC(=O)CCC[C@H](C)[O]</t>
  </si>
  <si>
    <t>O=CC(=O)c1ccc[nH]1</t>
  </si>
  <si>
    <t>O=CC(=O)c1[c]cc[nH]1</t>
  </si>
  <si>
    <t>O=CC(=O)c1c[c]c[nH]1</t>
  </si>
  <si>
    <t>O=CC(=O)c1cc[c][nH]1</t>
  </si>
  <si>
    <t>O=CC(=O)C1=CC=C[N]1</t>
  </si>
  <si>
    <t>C[C@@H]1COC(=O)[C@@H]1C</t>
  </si>
  <si>
    <t>[CH2][C@@H]1COC(=O)[C@@H]1C</t>
  </si>
  <si>
    <t>C[C@@H]1[CH]OC(=O)[C@@H]1C</t>
  </si>
  <si>
    <t>[CH2][C@H]1C(=O)OC[C@H]1C</t>
  </si>
  <si>
    <t>O=CNCc1ccco1</t>
  </si>
  <si>
    <t>O=C[N]Cc1ccco1</t>
  </si>
  <si>
    <t>O=CN[CH]c1ccco1</t>
  </si>
  <si>
    <t>O=CNCc1[c]cco1</t>
  </si>
  <si>
    <t>O=CNCc1c[c]co1</t>
  </si>
  <si>
    <t>O=CNCc1cc[c]o1</t>
  </si>
  <si>
    <t>Oc1cccc2c1CNC2</t>
  </si>
  <si>
    <t>[O]c1cccc2c1CNC2</t>
  </si>
  <si>
    <t>Oc1[c]ccc2c1CNC2</t>
  </si>
  <si>
    <t>Oc1c[c]cc2c1CNC2</t>
  </si>
  <si>
    <t>Oc1cc[c]c2c1CNC2</t>
  </si>
  <si>
    <t>Oc1cccc2c1C[N]C2</t>
  </si>
  <si>
    <t>CO/N=C/C(C)C</t>
  </si>
  <si>
    <t>C[CH]/C=N/OC</t>
  </si>
  <si>
    <t>CO/N=[C]/C(C)C</t>
  </si>
  <si>
    <t>CO/N=C/[C](C)C</t>
  </si>
  <si>
    <t>C=C(C)/C=N/OC</t>
  </si>
  <si>
    <t>[CH]=C(C)/C=N/OC</t>
  </si>
  <si>
    <t>[CH2]C(=C)/C=N/OC</t>
  </si>
  <si>
    <t>COc1cc(C#N)ccn1</t>
  </si>
  <si>
    <t>N#Cc1ccnc([O])c1</t>
  </si>
  <si>
    <t>COc1[c]c(C#N)ccn1</t>
  </si>
  <si>
    <t>COc1cc(C#N)[c]cn1</t>
  </si>
  <si>
    <t>COc1cc(C#N)c[c]n1</t>
  </si>
  <si>
    <t>C=Cc1ccnc(OC)c1</t>
  </si>
  <si>
    <t>[CH]=Cc1ccnc(OC)c1</t>
  </si>
  <si>
    <t>C=[C]c1ccnc(OC)c1</t>
  </si>
  <si>
    <t>C=Cc1[c]cnc(OC)c1</t>
  </si>
  <si>
    <t>C=Cc1c[c]nc(OC)c1</t>
  </si>
  <si>
    <t>C=Cc1[c]c(OC)ncc1</t>
  </si>
  <si>
    <t>C[C@@H]1C(=O)O[C@@H]2O[C@@H]21</t>
  </si>
  <si>
    <t>[CH2][C@@H]1C(=O)O[C@@H]2O[C@@H]21</t>
  </si>
  <si>
    <t>CN1CCC[C@H](C=O)C1=O</t>
  </si>
  <si>
    <t>O=C[C@H]1CCC[N]C1=O</t>
  </si>
  <si>
    <t>[CH2]N1CCC[C@H](C=O)C1=O</t>
  </si>
  <si>
    <t>CN1[CH]CC[C@H](C=O)C1=O</t>
  </si>
  <si>
    <t>CN1C[CH]C[C@H](C=O)C1=O</t>
  </si>
  <si>
    <t>CN1CC[CH][C@H](C=O)C1=O</t>
  </si>
  <si>
    <t>CN1CCC[C@H]([C]=O)C1=O</t>
  </si>
  <si>
    <t>O=C1N=c2[nH]c(=O)[nH]c2=N1</t>
  </si>
  <si>
    <t>O=C1N=C2[N]C(=O)NC2=N1</t>
  </si>
  <si>
    <t>C=C[C@H](CCCCC)OO</t>
  </si>
  <si>
    <t>[CH2]CCC[C@@H](C=C)OO</t>
  </si>
  <si>
    <t>[CH]=C[C@H](CCCCC)OO</t>
  </si>
  <si>
    <t>C=[C][C@H](CCCCC)OO</t>
  </si>
  <si>
    <t>C=C[C@H]([CH]CCCC)OO</t>
  </si>
  <si>
    <t>C=C[C@H](C[CH]CCC)OO</t>
  </si>
  <si>
    <t>C=C[C@H](CC[CH]CC)OO</t>
  </si>
  <si>
    <t>C=C[C@H](CCC[CH]C)OO</t>
  </si>
  <si>
    <t>[CH2]CCCC[C@@H](C=C)OO</t>
  </si>
  <si>
    <t>C=CC[C@@H]1C=CC(=O)O1</t>
  </si>
  <si>
    <t>[CH]=CC[C@@H]1C=CC(=O)O1</t>
  </si>
  <si>
    <t>C=[C]C[C@@H]1C=CC(=O)O1</t>
  </si>
  <si>
    <t>C=C[CH][C@@H]1C=CC(=O)O1</t>
  </si>
  <si>
    <t>C=CC[C@@H]1[C]=CC(=O)O1</t>
  </si>
  <si>
    <t>C=CC[C@@H]1C=[C]C(=O)O1</t>
  </si>
  <si>
    <t>CCCC[C@@H]1C=COCC1</t>
  </si>
  <si>
    <t>[CH2]CC[C@@H]1C=COCC1</t>
  </si>
  <si>
    <t>[CH2]CCC[C@@H]1C=COCC1</t>
  </si>
  <si>
    <t>C[CH]CC[C@@H]1C=COCC1</t>
  </si>
  <si>
    <t>CC[CH]C[C@@H]1C=COCC1</t>
  </si>
  <si>
    <t>CCC[CH][C@@H]1C=COCC1</t>
  </si>
  <si>
    <t>CCCC[C@@H]1[C]=COCC1</t>
  </si>
  <si>
    <t>CCCC[C@@H]1C=[C]OCC1</t>
  </si>
  <si>
    <t>CCCC[C@@H]1C=CO[CH]C1</t>
  </si>
  <si>
    <t>CCCC[C@H]1[CH]COC=C1</t>
  </si>
  <si>
    <t>C=CC(C)(OC)OC</t>
  </si>
  <si>
    <t>[CH]=CC(C)(OC)OC</t>
  </si>
  <si>
    <t>[CH2]C(C=C)(OC)OC</t>
  </si>
  <si>
    <t>COC(=O)C1(NC=O)CC1</t>
  </si>
  <si>
    <t>[CH2]OC(=O)C1(NC=O)CC1</t>
  </si>
  <si>
    <t>COC(=O)C1([N]C=O)CC1</t>
  </si>
  <si>
    <t>COC(=O)C1(N[C]=O)CC1</t>
  </si>
  <si>
    <t>NC[C@@H]1CNCCO1</t>
  </si>
  <si>
    <t>[NH]C[C@@H]1CNCCO1</t>
  </si>
  <si>
    <t>N[CH][C@@H]1CNCCO1</t>
  </si>
  <si>
    <t>NC[C@@H]1[CH]NCCO1</t>
  </si>
  <si>
    <t>NC[C@@H]1CN[CH]CO1</t>
  </si>
  <si>
    <t>NC[C@@H]1CNC[CH]O1</t>
  </si>
  <si>
    <t>N=c1cnc(CO)cn1O</t>
  </si>
  <si>
    <t>N=C1C=NC(CO)=C[N]1</t>
  </si>
  <si>
    <t>[N]=c1cnc(CO)cn1O</t>
  </si>
  <si>
    <t>N=c1[c]nc(CO)cn1O</t>
  </si>
  <si>
    <t>N=c1cnc([CH]O)cn1O</t>
  </si>
  <si>
    <t>N=c1cnc(C[O])cn1O</t>
  </si>
  <si>
    <t>N=c1cnc(CO)[c]n1O</t>
  </si>
  <si>
    <t>N=c1cnc(CO)cn1[O]</t>
  </si>
  <si>
    <t>Nc1cncc(CO)n1</t>
  </si>
  <si>
    <t>[NH]c1cncc(CO)n1</t>
  </si>
  <si>
    <t>Nc1[c]ncc(CO)n1</t>
  </si>
  <si>
    <t>Nc1cn[c]c(CO)n1</t>
  </si>
  <si>
    <t>Nc1cncc([CH]O)n1</t>
  </si>
  <si>
    <t>Nc1cncc(C[O])n1</t>
  </si>
  <si>
    <t>N=c1c(CO)nccn1O</t>
  </si>
  <si>
    <t>[CH2]c1nccn(O)c1=N</t>
  </si>
  <si>
    <t>N=C1[N]C=CN=C1CO</t>
  </si>
  <si>
    <t>[N]=c1c(CO)nccn1O</t>
  </si>
  <si>
    <t>N=c1c([CH]O)nccn1O</t>
  </si>
  <si>
    <t>N=c1c(CO)n[c]cn1O</t>
  </si>
  <si>
    <t>N=c1c(CO)nc[c]n1O</t>
  </si>
  <si>
    <t>N=c1c(CO)nccn1[O]</t>
  </si>
  <si>
    <t>Nc1cnc(CO)cn1</t>
  </si>
  <si>
    <t>[NH]c1cnc(CO)cn1</t>
  </si>
  <si>
    <t>Nc1[c]nc(CO)cn1</t>
  </si>
  <si>
    <t>Nc1cnc([CH]O)cn1</t>
  </si>
  <si>
    <t>Nc1cnc(C[O])cn1</t>
  </si>
  <si>
    <t>Nc1cnc(CO)[c]n1</t>
  </si>
  <si>
    <t>CC1(c2n[nH]c(=O)o2)CC1</t>
  </si>
  <si>
    <t>O=c1[nH]nc([C]2CC2)o1</t>
  </si>
  <si>
    <t>[CH2]C1(c2n[nH]c(=O)o2)CC1</t>
  </si>
  <si>
    <t>CC1(C2=N[N]C(=O)O2)CC1</t>
  </si>
  <si>
    <t>CC1(C(=O)NN)CC1</t>
  </si>
  <si>
    <t>[CH2]C1(C(=O)NN)CC1</t>
  </si>
  <si>
    <t>CC1(C(=O)[N]N)CC1</t>
  </si>
  <si>
    <t>CC1(C(=O)N[NH])CC1</t>
  </si>
  <si>
    <t>CC(C)C[C@H](O)CN</t>
  </si>
  <si>
    <t>C[C](C)C[C@H](O)CN</t>
  </si>
  <si>
    <t>CC(C)[CH][C@H](O)CN</t>
  </si>
  <si>
    <t>CC(C)C[C@H]([O])CN</t>
  </si>
  <si>
    <t>CC(C)C[C@H](O)[CH]N</t>
  </si>
  <si>
    <t>CC(C)C[C@H](O)C[NH]</t>
  </si>
  <si>
    <t>NC[C@H](O)C1CCCC1</t>
  </si>
  <si>
    <t>[NH]C[C@H](O)C1CCCC1</t>
  </si>
  <si>
    <t>N[CH][C@H](O)C1CCCC1</t>
  </si>
  <si>
    <t>NC[C@H]([O])C1CCCC1</t>
  </si>
  <si>
    <t>NC[C@H](O)[C]1CCCC1</t>
  </si>
  <si>
    <t>CCC(CC)[C@H](O)CN</t>
  </si>
  <si>
    <t>[CH2][C@@H](O)C(CC)CC</t>
  </si>
  <si>
    <t>CC[C](CC)[C@H](O)CN</t>
  </si>
  <si>
    <t>CCC(CC)[C@H]([O])CN</t>
  </si>
  <si>
    <t>CCC(CC)[C@H](O)[CH]N</t>
  </si>
  <si>
    <t>CCC(CC)[C@H](O)C[NH]</t>
  </si>
  <si>
    <t>NC[C@H](O)C1CCC1</t>
  </si>
  <si>
    <t>[NH]C[C@H](O)C1CCC1</t>
  </si>
  <si>
    <t>N[CH][C@H](O)C1CCC1</t>
  </si>
  <si>
    <t>NC[C@H]([O])C1CCC1</t>
  </si>
  <si>
    <t>NC[C@H](O)[C]1CCC1</t>
  </si>
  <si>
    <t>NC[C@H](O)C1C[CH]C1</t>
  </si>
  <si>
    <t>CCC1(CC)C=C[C@H](O)C1</t>
  </si>
  <si>
    <t>CCC1(CC)C=[C][C@H](O)C1</t>
  </si>
  <si>
    <t>CCC1(CC)C=C[C@H]([O])C1</t>
  </si>
  <si>
    <t>CCC1(CC)[CH][C@@H](O)C=C1</t>
  </si>
  <si>
    <t>CCC1(CC)C=CC(=O)C1</t>
  </si>
  <si>
    <t>CC[C]1C=CC(=O)C1</t>
  </si>
  <si>
    <t>CCC1(CC)[C]=CC(=O)C1</t>
  </si>
  <si>
    <t>CCC1(CC)[CH]C(=O)C=C1</t>
  </si>
  <si>
    <t>CC[C@]1(C)CC(=O)[C@H](O)C1</t>
  </si>
  <si>
    <t>[CH2][C@]1(C)CC(=O)[C@H](O)C1</t>
  </si>
  <si>
    <t>[CH2]C[C@]1(C)CC(=O)[C@H](O)C1</t>
  </si>
  <si>
    <t>C[CH][C@]1(C)CC(=O)[C@H](O)C1</t>
  </si>
  <si>
    <t>[CH2][C@@]1(CC)CC(=O)[C@H](O)C1</t>
  </si>
  <si>
    <t>CC[C@]1(C)[CH]C(=O)[C@H](O)C1</t>
  </si>
  <si>
    <t>CC[C@]1(C)CC(=O)[C@H]([O])C1</t>
  </si>
  <si>
    <t>CC[C@@]1(C)[CH][C@@H](O)C(=O)C1</t>
  </si>
  <si>
    <t>CC[C@]1(C)C=CC(=O)C1</t>
  </si>
  <si>
    <t>[CH2][C@]1(C)C=CC(=O)C1</t>
  </si>
  <si>
    <t>[CH2]C[C@]1(C)C=CC(=O)C1</t>
  </si>
  <si>
    <t>C[CH][C@]1(C)C=CC(=O)C1</t>
  </si>
  <si>
    <t>[CH2][C@@]1(CC)C=CC(=O)C1</t>
  </si>
  <si>
    <t>CC[C@]1(C)[C]=CC(=O)C1</t>
  </si>
  <si>
    <t>CC[C@]1(C)C=[C]C(=O)C1</t>
  </si>
  <si>
    <t>CC[C@@]1(C)[CH]C(=O)C=C1</t>
  </si>
  <si>
    <t>C=C/C(C)=C/O</t>
  </si>
  <si>
    <t>C=C/C(C)=[C]/O</t>
  </si>
  <si>
    <t>C=C/C(C)=C/[O]</t>
  </si>
  <si>
    <t>C[C@]12CC(=O)CC[C@@H]1C2</t>
  </si>
  <si>
    <t>C[C@]12[CH]C(=O)CC[C@@H]1C2</t>
  </si>
  <si>
    <t>C[C@]12CC(=O)[CH]C[C@@H]1C2</t>
  </si>
  <si>
    <t>C[C@@]12[CH][C@H]1CCC(=O)C2</t>
  </si>
  <si>
    <t>C=COC(=O)/C=C/C(=O)O</t>
  </si>
  <si>
    <t>[CH]=COC(=O)/C=C/C(=O)O</t>
  </si>
  <si>
    <t>C=[C]OC(=O)/C=C/C(=O)O</t>
  </si>
  <si>
    <t>C=COC(=O)/[C]=C/C(=O)O</t>
  </si>
  <si>
    <t>C=COC(=O)/C=C/C([O])=O</t>
  </si>
  <si>
    <t>Cn1nccc1CN</t>
  </si>
  <si>
    <t>[CH2]n1nccc1CN</t>
  </si>
  <si>
    <t>Cn1n[c]cc1CN</t>
  </si>
  <si>
    <t>Cn1nc[c]c1CN</t>
  </si>
  <si>
    <t>Cn1nccc1[CH]N</t>
  </si>
  <si>
    <t>Cn1nccc1C[NH]</t>
  </si>
  <si>
    <t>C#CC(=O)c1ccccn1</t>
  </si>
  <si>
    <t>C#CC(=O)c1[c]cccn1</t>
  </si>
  <si>
    <t>C#CC(=O)c1c[c]ccn1</t>
  </si>
  <si>
    <t>C#CC(=O)c1ccc[c]n1</t>
  </si>
  <si>
    <t>C#CC(=O)[C@H](C)CC</t>
  </si>
  <si>
    <t>C#CC(=O)[C@@H]([CH2])C</t>
  </si>
  <si>
    <t>[C]#CC(=O)[C@H](C)CC</t>
  </si>
  <si>
    <t>C#CC(=O)[C@H]([CH2])CC</t>
  </si>
  <si>
    <t>C#CC(=O)[C@H](C)[CH]C</t>
  </si>
  <si>
    <t>C#CC(=O)[C@H](C)C[CH2]</t>
  </si>
  <si>
    <t>NC(=O)C[C@@H]1C=CCC1</t>
  </si>
  <si>
    <t>[NH]C(=O)C[C@@H]1C=CCC1</t>
  </si>
  <si>
    <t>NC(=O)C[C@@H]1[C]=CCC1</t>
  </si>
  <si>
    <t>NC(=O)C[C@@H]1C=[C]CC1</t>
  </si>
  <si>
    <t>NC(=O)C[C@@H]1C=C[CH]C1</t>
  </si>
  <si>
    <t>NC(=O)C[C@H]1[CH]CC=C1</t>
  </si>
  <si>
    <t>CCC(=O)OCC(C)=O</t>
  </si>
  <si>
    <t>CCC(=O)OC[C]=O</t>
  </si>
  <si>
    <t>C[CH]C(=O)OCC(C)=O</t>
  </si>
  <si>
    <t>CCC(=O)O[CH]C(C)=O</t>
  </si>
  <si>
    <t>[CH2]C(=O)COC(=O)CC</t>
  </si>
  <si>
    <t>C/C=C(\C)CCOC=O</t>
  </si>
  <si>
    <t>CC=[C]CCOC=O</t>
  </si>
  <si>
    <t>[CH2]/C=C(\C)CCOC=O</t>
  </si>
  <si>
    <t>C/[C]=C(\C)CCOC=O</t>
  </si>
  <si>
    <t>C/C=C(\C)[CH]COC=O</t>
  </si>
  <si>
    <t>C/C=C(\C)C[CH]OC=O</t>
  </si>
  <si>
    <t>CC/C=C/COC</t>
  </si>
  <si>
    <t>C[CH]/C=C/COC</t>
  </si>
  <si>
    <t>CC/[C]=C/COC</t>
  </si>
  <si>
    <t>CC/C=[C]/COC</t>
  </si>
  <si>
    <t>CC/C=C/[CH]OC</t>
  </si>
  <si>
    <t>C#CCC[C@H](O)C(=C)C</t>
  </si>
  <si>
    <t>[CH2]C[C@H](O)C(=C)C</t>
  </si>
  <si>
    <t>C#C[CH]C[C@H](O)C(=C)C</t>
  </si>
  <si>
    <t>C#CC[CH][C@H](O)C(=C)C</t>
  </si>
  <si>
    <t>C#CCC[C@H]([O])C(=C)C</t>
  </si>
  <si>
    <t>[CH]=C(C)[C@@H](O)CCC#C</t>
  </si>
  <si>
    <t>C#CCC[C@H](O)C([CH2])=C</t>
  </si>
  <si>
    <t>C=CC(=O)OCC=C(C)C</t>
  </si>
  <si>
    <t>C=CC(=O)OCC=[C]C</t>
  </si>
  <si>
    <t>[CH]=CC(=O)OCC=C(C)C</t>
  </si>
  <si>
    <t>C=[C]C(=O)OCC=C(C)C</t>
  </si>
  <si>
    <t>C=CC(=O)OC[C]=C(C)C</t>
  </si>
  <si>
    <t>[CH2]C(C)=CCOC(=O)C=C</t>
  </si>
  <si>
    <t>CC1(C)CC=CCO1</t>
  </si>
  <si>
    <t>CC1(C)[CH]C=CCO1</t>
  </si>
  <si>
    <t>CC1(C)CC=[C]CO1</t>
  </si>
  <si>
    <t>CC1(C)CC=C[CH]O1</t>
  </si>
  <si>
    <t>CC[C@@H]1CCC=CO1</t>
  </si>
  <si>
    <t>C[CH][C@@H]1CCC=CO1</t>
  </si>
  <si>
    <t>CC[C@@H]1[CH]CC=CO1</t>
  </si>
  <si>
    <t>CC[C@@H]1C[CH]C=CO1</t>
  </si>
  <si>
    <t>CC[C@@H]1CC[C]=CO1</t>
  </si>
  <si>
    <t>CC[C@@H]1CCC=[C]O1</t>
  </si>
  <si>
    <t>C/C=C/C=C/C(OC)OC</t>
  </si>
  <si>
    <t>[CH]=C/C=C/C(OC)OC</t>
  </si>
  <si>
    <t>C/C=C/C=C/[CH]OC</t>
  </si>
  <si>
    <t>[CH2]/C=C/C=C/C(OC)OC</t>
  </si>
  <si>
    <t>C/[C]=C/C=C/C(OC)OC</t>
  </si>
  <si>
    <t>C/C=[C]/C=C/C(OC)OC</t>
  </si>
  <si>
    <t>C/C=C/[C]=C/C(OC)OC</t>
  </si>
  <si>
    <t>C/C=C/C=[C]/C(OC)OC</t>
  </si>
  <si>
    <t>C/C=C/C=C/[C](OC)OC</t>
  </si>
  <si>
    <t>COc1cc(C)[nH]c(=O)c1</t>
  </si>
  <si>
    <t>COc1c[c][nH]c(=O)c1</t>
  </si>
  <si>
    <t>[CH2]Oc1cc(C)[nH]c(=O)c1</t>
  </si>
  <si>
    <t>COc1[c]c(C)[nH]c(=O)c1</t>
  </si>
  <si>
    <t>[CH2]c1cc(OC)cc(=O)[nH]1</t>
  </si>
  <si>
    <t>COc1[c]c(=O)[nH]c(C)c1</t>
  </si>
  <si>
    <t>CCOC(=O)[C@@H]1CCNC1</t>
  </si>
  <si>
    <t>[CH2]COC(=O)[C@@H]1CCNC1</t>
  </si>
  <si>
    <t>C[CH]OC(=O)[C@@H]1CCNC1</t>
  </si>
  <si>
    <t>CCOC(=O)[C@@H]1[CH]CNC1</t>
  </si>
  <si>
    <t>CCOC(=O)[C@@H]1C[CH]NC1</t>
  </si>
  <si>
    <t>CCOC(=O)[C@@H]1CC[N]C1</t>
  </si>
  <si>
    <t>CCOC(=O)[C@H]1[CH]NCC1</t>
  </si>
  <si>
    <t>C1CNC2=C(C1)CCC2</t>
  </si>
  <si>
    <t>[CH]1CNC2=C(C1)CCC2</t>
  </si>
  <si>
    <t>[CH]1CCC2=C(CCC2)N1</t>
  </si>
  <si>
    <t>C1C[N]C2=C(C1)CCC2</t>
  </si>
  <si>
    <t>[CH]1CCNC2=C1CCC2</t>
  </si>
  <si>
    <t>[CH]1CCC2=C1CCCN2</t>
  </si>
  <si>
    <t>[CH]1CC2=C(C1)NCCC2</t>
  </si>
  <si>
    <t>[CH]1CCC2=C1NCCC2</t>
  </si>
  <si>
    <t>C1=C2NCCC[C@@H]2CCC1</t>
  </si>
  <si>
    <t>[C]1=C2NCCC[C@@H]2CCC1</t>
  </si>
  <si>
    <t>[CH]1CC[C@@H]2CCCC=C2N1</t>
  </si>
  <si>
    <t>[CH]1CNC2=CCCC[C@H]2C1</t>
  </si>
  <si>
    <t>[CH]1CCNC2=CCCC[C@@H]12</t>
  </si>
  <si>
    <t>[CH]1CCC=C2NCCC[C@H]12</t>
  </si>
  <si>
    <t>[CH]1CC=C2NCCC[C@@H]2C1</t>
  </si>
  <si>
    <t>[CH]1C=C2NCCC[C@@H]2CC1</t>
  </si>
  <si>
    <t>Cc1cccc(CC=O)c1</t>
  </si>
  <si>
    <t>[CH2]c1cccc(CC=O)c1</t>
  </si>
  <si>
    <t>Cc1[c]ccc(CC=O)c1</t>
  </si>
  <si>
    <t>Cc1c[c]cc(CC=O)c1</t>
  </si>
  <si>
    <t>Cc1cccc([CH]C=O)c1</t>
  </si>
  <si>
    <t>Cc1cccc(C[C]=O)c1</t>
  </si>
  <si>
    <t>Cc1[c]c(CC=O)ccc1</t>
  </si>
  <si>
    <t>CC[C@@]1(C)CC=CCC1</t>
  </si>
  <si>
    <t>[CH2]C[C@@]1(C)CC=CCC1</t>
  </si>
  <si>
    <t>[CH2][C@]1(CC)CC=CCC1</t>
  </si>
  <si>
    <t>CC[C@@]1(C)[CH]C=CCC1</t>
  </si>
  <si>
    <t>CC[C@@]1(C)C[C]=CCC1</t>
  </si>
  <si>
    <t>CC[C@@]1(C)CC=[C]CC1</t>
  </si>
  <si>
    <t>CC[C@]1(C)C[CH]C=CC1</t>
  </si>
  <si>
    <t>CC[C@]1(C)[CH]CC=CC1</t>
  </si>
  <si>
    <t>CC(C)(C)[C@@H]1CCCCN1</t>
  </si>
  <si>
    <t>[CH2]C(C)(C)[C@@H]1CCCCN1</t>
  </si>
  <si>
    <t>CC(C)(C)[C@@H]1[CH]CCCN1</t>
  </si>
  <si>
    <t>CC(C)(C)[C@@H]1C[CH]CCN1</t>
  </si>
  <si>
    <t>CC(C)(C)[C@@H]1CC[CH]CN1</t>
  </si>
  <si>
    <t>CC(C)(C)[C@@H]1CCCC[N]1</t>
  </si>
  <si>
    <t>CCCC[C@@H]1CCCCN1</t>
  </si>
  <si>
    <t>[CH2]CCC[C@@H]1CCCCN1</t>
  </si>
  <si>
    <t>C[CH]CC[C@@H]1CCCCN1</t>
  </si>
  <si>
    <t>CC[CH]C[C@@H]1CCCCN1</t>
  </si>
  <si>
    <t>CCC[CH][C@@H]1CCCCN1</t>
  </si>
  <si>
    <t>CCCC[C@@H]1[CH]CCCN1</t>
  </si>
  <si>
    <t>CCCC[C@@H]1C[CH]CCN1</t>
  </si>
  <si>
    <t>CCCC[C@@H]1CC[CH]CN1</t>
  </si>
  <si>
    <t>CCCC[C@@H]1CCC[CH]N1</t>
  </si>
  <si>
    <t>CCCC[C@@H]1CCCC[N]1</t>
  </si>
  <si>
    <t>NC12CCC(O)(CC1)CC2</t>
  </si>
  <si>
    <t>NC12[CH]CC(O)(CC1)CC2</t>
  </si>
  <si>
    <t>NC12C[CH]C(O)(CC1)CC2</t>
  </si>
  <si>
    <t>O=C(CO)C1C=CC=C1</t>
  </si>
  <si>
    <t>[CH2]C(=O)C1C=CC=C1</t>
  </si>
  <si>
    <t>O=C([CH]O)C1C=CC=C1</t>
  </si>
  <si>
    <t>O=C(CO)[C]1C=CC=C1</t>
  </si>
  <si>
    <t>CCN1C(=O)CC[C@@H]1O</t>
  </si>
  <si>
    <t>[CH2]CN1C(=O)CC[C@@H]1O</t>
  </si>
  <si>
    <t>C[CH]N1C(=O)CC[C@@H]1O</t>
  </si>
  <si>
    <t>CCN1C(=O)[CH]C[C@@H]1O</t>
  </si>
  <si>
    <t>CCN1C(=O)C[CH][C@@H]1O</t>
  </si>
  <si>
    <t>CCN1C(=O)CC[C@@H]1[O]</t>
  </si>
  <si>
    <t>O=C[C@@H]1C[C@@H](O)CN1</t>
  </si>
  <si>
    <t>O=C[C@@H]1[CH][C@@H](O)CN1</t>
  </si>
  <si>
    <t>[O][C@H]1CN[C@H](C=O)C1</t>
  </si>
  <si>
    <t>O=C[C@@H]1C[C@@H](O)[CH]N1</t>
  </si>
  <si>
    <t>O=C[C@@H]1C[C@@H](O)C[N]1</t>
  </si>
  <si>
    <t>O=C=Nc1cnccn1</t>
  </si>
  <si>
    <t>O=C=Nc1cn[c]cn1</t>
  </si>
  <si>
    <t>O=C=Nc1cnc[c]n1</t>
  </si>
  <si>
    <t>CC1=CCC(C)=C(C)C1</t>
  </si>
  <si>
    <t>[CH2]C1=CCC(C)=C(C)C1</t>
  </si>
  <si>
    <t>CC1=C[CH]C(C)=C(C)C1</t>
  </si>
  <si>
    <t>[CH2]C1=C(C)CC(C)=CC1</t>
  </si>
  <si>
    <t>[CH2]C1=C(C)CC=C(C)C1</t>
  </si>
  <si>
    <t>CC1=CCC(C)=C(C)[CH]1</t>
  </si>
  <si>
    <t>CC(C)(O)OC(C)(C)O</t>
  </si>
  <si>
    <t>C[C](O)OC(C)(C)O</t>
  </si>
  <si>
    <t>C[C](C)OC(C)(C)O</t>
  </si>
  <si>
    <t>CC(C)([O])OC(C)(C)O</t>
  </si>
  <si>
    <t>CO/N=C/c1ccccn1</t>
  </si>
  <si>
    <t>[O]/N=C/c1ccccn1</t>
  </si>
  <si>
    <t>CO/N=[C]/c1ccccn1</t>
  </si>
  <si>
    <t>CO/N=C/c1[c]cccn1</t>
  </si>
  <si>
    <t>CO/N=C/c1c[c]ccn1</t>
  </si>
  <si>
    <t>CO/N=C/c1cc[c]cn1</t>
  </si>
  <si>
    <t>CO/N=C/c1ccc[c]n1</t>
  </si>
  <si>
    <t>CCc1ncc(CO)[nH]1</t>
  </si>
  <si>
    <t>CCc1n[c]c(CO)[nH]1</t>
  </si>
  <si>
    <t>CCc1ncc([CH]O)[nH]1</t>
  </si>
  <si>
    <t>CCC1=NC=C(CO)[N]1</t>
  </si>
  <si>
    <t>NCc1ccnc(N)c1</t>
  </si>
  <si>
    <t>NCc1[c]cnc(N)c1</t>
  </si>
  <si>
    <t>NCc1c[c]nc(N)c1</t>
  </si>
  <si>
    <t>[NH]c1cc(CN)ccn1</t>
  </si>
  <si>
    <t>Nc1ccc2ccoc2n1</t>
  </si>
  <si>
    <t>[NH]c1ccc2ccoc2n1</t>
  </si>
  <si>
    <t>Nc1[c]cc2ccoc2n1</t>
  </si>
  <si>
    <t>Nc1c[c]c2ccoc2n1</t>
  </si>
  <si>
    <t>CC(=O)C1=CCC(C)(C)C1</t>
  </si>
  <si>
    <t>C[C]1CC=C(C(C)=O)C1</t>
  </si>
  <si>
    <t>CC(=O)C1=[C]CC(C)(C)C1</t>
  </si>
  <si>
    <t>CC(=O)C1=C[CH]C(C)(C)C1</t>
  </si>
  <si>
    <t>C=CCCCC(CO)CO</t>
  </si>
  <si>
    <t>[CH]=CCCCC(CO)CO</t>
  </si>
  <si>
    <t>C=[C]CCCC(CO)CO</t>
  </si>
  <si>
    <t>C=C[CH]CCC(CO)CO</t>
  </si>
  <si>
    <t>C=CC[CH]CC(CO)CO</t>
  </si>
  <si>
    <t>C=CCC[CH]C(CO)CO</t>
  </si>
  <si>
    <t>C=CCCC[C](CO)CO</t>
  </si>
  <si>
    <t>CCc1cnc(C)c(C)c1</t>
  </si>
  <si>
    <t>[CH2]Cc1cnc(C)c(C)c1</t>
  </si>
  <si>
    <t>C[CH]c1cnc(C)c(C)c1</t>
  </si>
  <si>
    <t>CCc1[c]nc(C)c(C)c1</t>
  </si>
  <si>
    <t>[CH2]c1ncc(CC)cc1C</t>
  </si>
  <si>
    <t>CCc1[c]c(C)c(C)nc1</t>
  </si>
  <si>
    <t>CCc1cc(C)cnc1C</t>
  </si>
  <si>
    <t>[CH2]Cc1cc(C)cnc1C</t>
  </si>
  <si>
    <t>CCc1[c]c(C)cnc1C</t>
  </si>
  <si>
    <t>[CH2]c1cnc(C)c(CC)c1</t>
  </si>
  <si>
    <t>CCc1cc(C)[c]nc1C</t>
  </si>
  <si>
    <t>[CH2]c1ncc(C)cc1CC</t>
  </si>
  <si>
    <t>CC(C)(C)OC(=O)NCN</t>
  </si>
  <si>
    <t>C[C](C)OC(=O)NCN</t>
  </si>
  <si>
    <t>NCN[C]=O</t>
  </si>
  <si>
    <t>[CH2]C(C)(C)OC(=O)NCN</t>
  </si>
  <si>
    <t>CC(C)(C)OC(=O)[N]CN</t>
  </si>
  <si>
    <t>CC(C)(C)OC(=O)N[CH]N</t>
  </si>
  <si>
    <t>CC(C)(C)OC(=O)NC[NH]</t>
  </si>
  <si>
    <t>C=C1CC(C)(C)NC1=O</t>
  </si>
  <si>
    <t>[CH]=C1CC(C)(C)NC1=O</t>
  </si>
  <si>
    <t>C=C1CC(C)(C)[N]C1=O</t>
  </si>
  <si>
    <t>O=C1C=CCO[C@]1(O)CO</t>
  </si>
  <si>
    <t>[CH2][C@@]1(O)OCC=CC1=O</t>
  </si>
  <si>
    <t>O=C1[C]=CCO[C@]1(O)CO</t>
  </si>
  <si>
    <t>O=C1C=C[CH]O[C@]1(O)CO</t>
  </si>
  <si>
    <t>O=C1C=CCO[C@]1(O)[CH]O</t>
  </si>
  <si>
    <t>[O]C[C@@]1(O)OCC=CC1=O</t>
  </si>
  <si>
    <t>C=Cc1ncccc1CC</t>
  </si>
  <si>
    <t>[CH]=Cc1ncccc1CC</t>
  </si>
  <si>
    <t>C=[C]c1ncccc1CC</t>
  </si>
  <si>
    <t>C=Cc1n[c]ccc1CC</t>
  </si>
  <si>
    <t>C=Cc1nc[c]cc1CC</t>
  </si>
  <si>
    <t>C=Cc1ncc[c]c1CC</t>
  </si>
  <si>
    <t>C=Cc1ncccc1[CH]C</t>
  </si>
  <si>
    <t>[CH2]Cc1cccnc1C=C</t>
  </si>
  <si>
    <t>COC(=O)[C@@H]1OC12CCC2</t>
  </si>
  <si>
    <t>[CH2]OC(=O)[C@@H]1OC12CCC2</t>
  </si>
  <si>
    <t>COC(=O)[C@@H]1OC12C[CH]C2</t>
  </si>
  <si>
    <t>CC(=O)[C@@H]1CCN=N1</t>
  </si>
  <si>
    <t>O=[C][C@@H]1CCN=N1</t>
  </si>
  <si>
    <t>[CH2]C(=O)[C@@H]1CCN=N1</t>
  </si>
  <si>
    <t>CC(=O)[C@@H]1[CH]CN=N1</t>
  </si>
  <si>
    <t>CC(=O)[C@@H]1C[CH]N=N1</t>
  </si>
  <si>
    <t>CC1=C(C)CONC1</t>
  </si>
  <si>
    <t>CC1=[C]CONC1</t>
  </si>
  <si>
    <t>[CH2]C1=C(C)CONC1</t>
  </si>
  <si>
    <t>[CH2]C1=C(C)CNOC1</t>
  </si>
  <si>
    <t>CC1=C(C)CNO[CH]1</t>
  </si>
  <si>
    <t>CC1=C(C)CO[N]C1</t>
  </si>
  <si>
    <t>CC1=C(C)CON[CH]1</t>
  </si>
  <si>
    <t>C=CC[C@@H]1CCC(=O)C1</t>
  </si>
  <si>
    <t>[CH]=CC[C@@H]1CCC(=O)C1</t>
  </si>
  <si>
    <t>C=[C]C[C@@H]1CCC(=O)C1</t>
  </si>
  <si>
    <t>C=C[CH][C@@H]1CCC(=O)C1</t>
  </si>
  <si>
    <t>C=CC[C@@H]1[CH]CC(=O)C1</t>
  </si>
  <si>
    <t>C=CC[C@@H]1C[CH]C(=O)C1</t>
  </si>
  <si>
    <t>C=CC[C@H]1[CH]C(=O)CC1</t>
  </si>
  <si>
    <t>OCCCC1(O)CCCC1</t>
  </si>
  <si>
    <t>[O]CCCC1(O)CCCC1</t>
  </si>
  <si>
    <t>O[CH]CCC1(O)CCCC1</t>
  </si>
  <si>
    <t>OCC[CH]C1(O)CCCC1</t>
  </si>
  <si>
    <t>[O]C1(CCCO)CCCC1</t>
  </si>
  <si>
    <t>C=C(C)CCC(C)(C)CO</t>
  </si>
  <si>
    <t>C=C(C)CC[C](C)CO</t>
  </si>
  <si>
    <t>[CH]=C(C)CCC(C)(C)CO</t>
  </si>
  <si>
    <t>[CH2]C(=C)CCC(C)(C)CO</t>
  </si>
  <si>
    <t>C=C(C)[CH]CC(C)(C)CO</t>
  </si>
  <si>
    <t>C=C(C)CCC(C)(C)[CH]O</t>
  </si>
  <si>
    <t>C=C(C)CCC(C)(C)C[O]</t>
  </si>
  <si>
    <t>C=CC1=CCN(C)CC1</t>
  </si>
  <si>
    <t>C=CC1=CC[N]CC1</t>
  </si>
  <si>
    <t>[CH]=CC1=CCN(C)CC1</t>
  </si>
  <si>
    <t>C=[C]C1=CCN(C)CC1</t>
  </si>
  <si>
    <t>C=CC1=[C]CN(C)CC1</t>
  </si>
  <si>
    <t>C=CC1=C[CH]N(C)CC1</t>
  </si>
  <si>
    <t>[CH2]N1CC=C(C=C)CC1</t>
  </si>
  <si>
    <t>C=CC1=CCN(C)C[CH]1</t>
  </si>
  <si>
    <t>COCC1(O)CCCCC1</t>
  </si>
  <si>
    <t>[CH2]OCC1(O)CCCCC1</t>
  </si>
  <si>
    <t>CO[CH]C1(O)CCCCC1</t>
  </si>
  <si>
    <t>COCC1([O])CCCCC1</t>
  </si>
  <si>
    <t>COCC1(O)CC[CH]CC1</t>
  </si>
  <si>
    <t>C=C[C@H](C)/C=C/CCCC</t>
  </si>
  <si>
    <t>[CH2]CC/C=C/[C@@H](C)C=C</t>
  </si>
  <si>
    <t>[CH]=C[C@H](C)/C=C/CCCC</t>
  </si>
  <si>
    <t>C=[C][C@H](C)/C=C/CCCC</t>
  </si>
  <si>
    <t>[CH2][C@@H](C=C)/C=C/CCCC</t>
  </si>
  <si>
    <t>C=C[C@H](C)/[C]=C/CCCC</t>
  </si>
  <si>
    <t>C=C[C@H](C)/C=[C]/CCCC</t>
  </si>
  <si>
    <t>C=C[C@H](C)/C=C/[CH]CCC</t>
  </si>
  <si>
    <t>C=C[C@H](C)/C=C/C[CH]CC</t>
  </si>
  <si>
    <t>C=C[C@H](C)/C=C/CC[CH]C</t>
  </si>
  <si>
    <t>[CH2]CCC/C=C/[C@@H](C)C=C</t>
  </si>
  <si>
    <t>CCC(=O)CC[C@H](C)O</t>
  </si>
  <si>
    <t>[CH2]CC(=O)CC[C@H](C)O</t>
  </si>
  <si>
    <t>C[CH]C(=O)CC[C@H](C)O</t>
  </si>
  <si>
    <t>CCC(=O)[CH]C[C@H](C)O</t>
  </si>
  <si>
    <t>CCC(=O)C[CH][C@H](C)O</t>
  </si>
  <si>
    <t>[CH2][C@H](O)CCC(=O)CC</t>
  </si>
  <si>
    <t>CCC(=O)CC[C@H](C)[O]</t>
  </si>
  <si>
    <t>C=CCC(=O)NC</t>
  </si>
  <si>
    <t>C=[C]CC(=O)NC</t>
  </si>
  <si>
    <t>C=C[CH]C(=O)NC</t>
  </si>
  <si>
    <t>C=CCC(=O)[N]C</t>
  </si>
  <si>
    <t>[CH2]NC(=O)CC=C</t>
  </si>
  <si>
    <t>OCCC1(O)CCCC1</t>
  </si>
  <si>
    <t>[O]CCC1(O)CCCC1</t>
  </si>
  <si>
    <t>O[CH]CC1(O)CCCC1</t>
  </si>
  <si>
    <t>OC[CH]C1(O)CCCC1</t>
  </si>
  <si>
    <t>[O]C1(CCO)CCCC1</t>
  </si>
  <si>
    <t>CC(C)(N)C(=O)C(C)(C)N</t>
  </si>
  <si>
    <t>C[C](N)C(=O)C(C)(C)N</t>
  </si>
  <si>
    <t>C[C](C)C(=O)C(C)(C)N</t>
  </si>
  <si>
    <t>CC(C)([NH])C(=O)C(C)(C)N</t>
  </si>
  <si>
    <t>C[C@@H]1O[C@H](C)N(C)N1C</t>
  </si>
  <si>
    <t>C[C@@H]1O[C@H](C)[N]N1C</t>
  </si>
  <si>
    <t>C[C@H]1[N]N(C)[C@@H](C)O1</t>
  </si>
  <si>
    <t>[CH2][C@@H]1O[C@H](C)N(C)N1C</t>
  </si>
  <si>
    <t>[CH2][C@H]1O[C@@H](C)N(C)N1C</t>
  </si>
  <si>
    <t>[CH2]N1[C@@H](C)O[C@@H](C)N1C</t>
  </si>
  <si>
    <t>[CH2]N1[C@H](C)O[C@H](C)N1C</t>
  </si>
  <si>
    <t>CN(C)N=N</t>
  </si>
  <si>
    <t>[CH2]N(C)N=N</t>
  </si>
  <si>
    <t>CC(=O)[C@@H]1C=CCC1</t>
  </si>
  <si>
    <t>[CH2]C(=O)[C@@H]1C=CCC1</t>
  </si>
  <si>
    <t>CC(=O)[C@@H]1[C]=CCC1</t>
  </si>
  <si>
    <t>CC(=O)[C@@H]1C=[C]CC1</t>
  </si>
  <si>
    <t>CC(=O)[C@@H]1C=C[CH]C1</t>
  </si>
  <si>
    <t>CC(=O)[C@H]1[CH]CC=C1</t>
  </si>
  <si>
    <t>NCc1occc(=O)c1O</t>
  </si>
  <si>
    <t>NCc1[c]c(=O)cco1</t>
  </si>
  <si>
    <t>[NH]Cc1occc(=O)c1O</t>
  </si>
  <si>
    <t>N[CH]c1occc(=O)c1O</t>
  </si>
  <si>
    <t>NCc1o[c]cc(=O)c1O</t>
  </si>
  <si>
    <t>NCc1oc[c]c(=O)c1O</t>
  </si>
  <si>
    <t>NCc1occc(=O)c1[O]</t>
  </si>
  <si>
    <t>NCc1cc(=O)c(O)c[nH]1</t>
  </si>
  <si>
    <t>[CH2]c1cc(=O)c(O)c[nH]1</t>
  </si>
  <si>
    <t>O=c1c[c][nH]cc1O</t>
  </si>
  <si>
    <t>NCc1cc(=O)[c]c[nH]1</t>
  </si>
  <si>
    <t>[NH]Cc1cc(=O)c(O)c[nH]1</t>
  </si>
  <si>
    <t>N[CH]c1cc(=O)c(O)c[nH]1</t>
  </si>
  <si>
    <t>NCc1[c]c(=O)c(O)c[nH]1</t>
  </si>
  <si>
    <t>NCc1cc(=O)c([O])c[nH]1</t>
  </si>
  <si>
    <t>NCc1cc(=O)c(O)[c][nH]1</t>
  </si>
  <si>
    <t>NCC1=CC(=O)C(O)=C[N]1</t>
  </si>
  <si>
    <t>CCC#CCN(CC)CC</t>
  </si>
  <si>
    <t>[CH2]N(CC)CC#CCC</t>
  </si>
  <si>
    <t>[CH2]CC#CCN(CC)CC</t>
  </si>
  <si>
    <t>CCC#C[CH]N(CC)CC</t>
  </si>
  <si>
    <t>C[CH]N(CC)CC#CCC</t>
  </si>
  <si>
    <t>[CH2]CN(CC)CC#CCC</t>
  </si>
  <si>
    <t>CC/C=C\CN(CC)CC</t>
  </si>
  <si>
    <t>[CH2]/C=C\CN(CC)CC</t>
  </si>
  <si>
    <t>CC/C=C\C[N]CC</t>
  </si>
  <si>
    <t>[CH2]N(CC)C/C=C\CC</t>
  </si>
  <si>
    <t>C[CH]/C=C\CN(CC)CC</t>
  </si>
  <si>
    <t>CC/[C]=C\CN(CC)CC</t>
  </si>
  <si>
    <t>CC/C=[C]\CN(CC)CC</t>
  </si>
  <si>
    <t>CC/C=C\[CH]N(CC)CC</t>
  </si>
  <si>
    <t>C[CH]N(CC)C/C=C\CC</t>
  </si>
  <si>
    <t>[CH2]CN(CC)C/C=C\CC</t>
  </si>
  <si>
    <t>CC1(C)C=CC(=O)N1</t>
  </si>
  <si>
    <t>CC1(C)[C]=CC(=O)N1</t>
  </si>
  <si>
    <t>CC1(C)C=[C]C(=O)N1</t>
  </si>
  <si>
    <t>CC1(C)C=CC(=O)[N]1</t>
  </si>
  <si>
    <t>C1CC1NC1CC1</t>
  </si>
  <si>
    <t>C1C[C]1NC1CC1</t>
  </si>
  <si>
    <t>CCCNC1CC1</t>
  </si>
  <si>
    <t>[CH2]CCNC1CC1</t>
  </si>
  <si>
    <t>C[CH]CNC1CC1</t>
  </si>
  <si>
    <t>CC[CH]NC1CC1</t>
  </si>
  <si>
    <t>CCCN[C]1CC1</t>
  </si>
  <si>
    <t>CC(C)NC1CC1</t>
  </si>
  <si>
    <t>C[C](C)NC1CC1</t>
  </si>
  <si>
    <t>CC(C)[N]C1CC1</t>
  </si>
  <si>
    <t>CC(C)N[C]1CC1</t>
  </si>
  <si>
    <t>C=CCC(=O)NCC(=O)O</t>
  </si>
  <si>
    <t>C=CCC(=O)NC[C]=O</t>
  </si>
  <si>
    <t>[CH]=CCC(=O)NCC(=O)O</t>
  </si>
  <si>
    <t>C=[C]CC(=O)NCC(=O)O</t>
  </si>
  <si>
    <t>C=C[CH]C(=O)NCC(=O)O</t>
  </si>
  <si>
    <t>C=CCC(=O)[N]CC(=O)O</t>
  </si>
  <si>
    <t>C=CCC(=O)N[CH]C(=O)O</t>
  </si>
  <si>
    <t>C=CC[C@@H]1C=CC(=O)C1</t>
  </si>
  <si>
    <t>[CH]=CC[C@@H]1C=CC(=O)C1</t>
  </si>
  <si>
    <t>C=C[CH][C@@H]1C=CC(=O)C1</t>
  </si>
  <si>
    <t>C=CC[C@@H]1[C]=CC(=O)C1</t>
  </si>
  <si>
    <t>C=CC[C@@H]1C=[C]C(=O)C1</t>
  </si>
  <si>
    <t>C=CC[C@H]1[CH]C(=O)C=C1</t>
  </si>
  <si>
    <t>CCCCCO[C@H](C)OC</t>
  </si>
  <si>
    <t>[CH2]CCCO[C@H](C)OC</t>
  </si>
  <si>
    <t>[CH2]CCO[C@H](C)OC</t>
  </si>
  <si>
    <t>CCCCCO[C@H](C)[O]</t>
  </si>
  <si>
    <t>[CH2]CCCCO[C@H](C)OC</t>
  </si>
  <si>
    <t>C[CH]CCCO[C@H](C)OC</t>
  </si>
  <si>
    <t>CC[CH]CCO[C@H](C)OC</t>
  </si>
  <si>
    <t>CCC[CH]CO[C@H](C)OC</t>
  </si>
  <si>
    <t>CCCC[CH]O[C@H](C)OC</t>
  </si>
  <si>
    <t>[CH2][C@H](OC)OCCCCC</t>
  </si>
  <si>
    <t>[CH2]O[C@@H](C)OCCCCC</t>
  </si>
  <si>
    <t>N#C[C@@H](N)CCC(N)=O</t>
  </si>
  <si>
    <t>N#C[C@@H](N)CC[C]=O</t>
  </si>
  <si>
    <t>N#C[C@@H]([NH])CCC(N)=O</t>
  </si>
  <si>
    <t>N#C[C@@H](N)[CH]CC(N)=O</t>
  </si>
  <si>
    <t>N#C[C@@H](N)C[CH]C(N)=O</t>
  </si>
  <si>
    <t>N#C[C@@H](N)CCC([NH])=O</t>
  </si>
  <si>
    <t>CC/C(=N\O)C(C)(C)C</t>
  </si>
  <si>
    <t>[CH2]/C(=N\O)C(C)(C)C</t>
  </si>
  <si>
    <t>CCC(=[N])C(C)(C)C</t>
  </si>
  <si>
    <t>[CH2]C/C(=N\O)C(C)(C)C</t>
  </si>
  <si>
    <t>CC/C(=N\[O])C(C)(C)C</t>
  </si>
  <si>
    <t>[CH2]C(C)(C)/C(CC)=N/O</t>
  </si>
  <si>
    <t>CC[C@H](N)C(C)(C)C</t>
  </si>
  <si>
    <t>[CH2][C@H](N)C(C)(C)C</t>
  </si>
  <si>
    <t>[CH2]C[C@H](N)C(C)(C)C</t>
  </si>
  <si>
    <t>C[CH][C@H](N)C(C)(C)C</t>
  </si>
  <si>
    <t>[CH2]C(C)(C)[C@@H](N)CC</t>
  </si>
  <si>
    <t>CC1(C)NCCCO1</t>
  </si>
  <si>
    <t>C[C]1NCCCO1</t>
  </si>
  <si>
    <t>CC1(C)[N]CCCO1</t>
  </si>
  <si>
    <t>CC1(C)N[CH]CCO1</t>
  </si>
  <si>
    <t>CC1(C)NCC[CH]O1</t>
  </si>
  <si>
    <t>CN[C@H](C)CN(C)O</t>
  </si>
  <si>
    <t>C[C@@H]([NH])CN(C)O</t>
  </si>
  <si>
    <t>CN[C@H](C)C[N]O</t>
  </si>
  <si>
    <t>C[N]C[C@@H](C)NC</t>
  </si>
  <si>
    <t>C[N][C@H](C)CN(C)O</t>
  </si>
  <si>
    <t>[CH2][C@H](CN(C)O)NC</t>
  </si>
  <si>
    <t>CN[C@H](C)[CH]N(C)O</t>
  </si>
  <si>
    <t>[CH2]N(O)C[C@@H](C)NC</t>
  </si>
  <si>
    <t>CN[C@H](C)CN(C)[O]</t>
  </si>
  <si>
    <t>C[C@@H]1CN(C)OCN1C</t>
  </si>
  <si>
    <t>C[C@@H]1C[N]OCN1C</t>
  </si>
  <si>
    <t>[CH2][C@@H]1CN(C)OCN1C</t>
  </si>
  <si>
    <t>C[C@@H]1[CH]N(C)OCN1C</t>
  </si>
  <si>
    <t>[CH2]N1C[C@@H](C)N(C)CO1</t>
  </si>
  <si>
    <t>C[C@@H]1CN(C)O[CH]N1C</t>
  </si>
  <si>
    <t>[CH2]N1CON(C)C[C@H]1C</t>
  </si>
  <si>
    <t>C=C1C(=O)C2CCC1CC2</t>
  </si>
  <si>
    <t>[CH]=C1C(=O)C2CCC1CC2</t>
  </si>
  <si>
    <t>C=C1C(=O)[C]2CCC1CC2</t>
  </si>
  <si>
    <t>C=C1[C]2CCC(CC2)C1=O</t>
  </si>
  <si>
    <t>Cc1cn(CO)cn1</t>
  </si>
  <si>
    <t>[CH2]c1cn(CO)cn1</t>
  </si>
  <si>
    <t>Cc1[c]n(CO)cn1</t>
  </si>
  <si>
    <t>Cc1cn(C[O])cn1</t>
  </si>
  <si>
    <t>Cc1cn(CO)[c]n1</t>
  </si>
  <si>
    <t>Cc1cc2ncccc2[nH]1</t>
  </si>
  <si>
    <t>[CH2]c1cc2ncccc2[nH]1</t>
  </si>
  <si>
    <t>Cc1[c]c2ncccc2[nH]1</t>
  </si>
  <si>
    <t>Cc1cc2n[c]ccc2[nH]1</t>
  </si>
  <si>
    <t>Cc1cc2nc[c]cc2[nH]1</t>
  </si>
  <si>
    <t>Cc1cc2ncc[c]c2[nH]1</t>
  </si>
  <si>
    <t>CN1CCN(N)C1=O</t>
  </si>
  <si>
    <t>CN1CCN([NH])C1=O</t>
  </si>
  <si>
    <t>N#CNn1cccc1</t>
  </si>
  <si>
    <t>N#C[N]n1cccc1</t>
  </si>
  <si>
    <t>N#CNn1[c]ccc1</t>
  </si>
  <si>
    <t>N#CNn1c[c]cc1</t>
  </si>
  <si>
    <t>CC(C)(C)n1cnoc1=O</t>
  </si>
  <si>
    <t>O=C1[N]C=NO1</t>
  </si>
  <si>
    <t>[CH2]C(C)(C)n1cnoc1=O</t>
  </si>
  <si>
    <t>CC(C)(C)n1[c]noc1=O</t>
  </si>
  <si>
    <t>Cc1ccc(C)n1NC#N</t>
  </si>
  <si>
    <t>Cc1cc[c]n1NC#N</t>
  </si>
  <si>
    <t>[CH2]c1ccc(C)n1NC#N</t>
  </si>
  <si>
    <t>Cc1[c]cc(C)n1NC#N</t>
  </si>
  <si>
    <t>Cc1ccc(C)n1[N]C#N</t>
  </si>
  <si>
    <t>CC(=O)C1=CCC1</t>
  </si>
  <si>
    <t>[CH2]C(=O)C1=CCC1</t>
  </si>
  <si>
    <t>CC(=O)C1=C[CH]C1</t>
  </si>
  <si>
    <t>CC(=O)C1=CC[CH]1</t>
  </si>
  <si>
    <t>C=C(CC)C(OC)OC</t>
  </si>
  <si>
    <t>C=C([CH]OC)CC</t>
  </si>
  <si>
    <t>[CH]=C(CC)C(OC)OC</t>
  </si>
  <si>
    <t>C=C([CH]C)C(OC)OC</t>
  </si>
  <si>
    <t>[CH2]CC(=C)C(OC)OC</t>
  </si>
  <si>
    <t>C[C@@H]1CCC(C)(C)[C@H](O)C1</t>
  </si>
  <si>
    <t>C[C]1CC[C@@H](C)C[C@H]1O</t>
  </si>
  <si>
    <t>[CH2][C@@H]1CCC(C)(C)[C@H](O)C1</t>
  </si>
  <si>
    <t>C[C@@H]1[CH]CC(C)(C)[C@H](O)C1</t>
  </si>
  <si>
    <t>C[C@@H]1C[CH]C(C)(C)[C@H](O)C1</t>
  </si>
  <si>
    <t>C[C@@H]1CCC(C)(C)[C@H]([O])C1</t>
  </si>
  <si>
    <t>C=CC[C@H](C#N)C(=O)OC</t>
  </si>
  <si>
    <t>C=CC[C@@H]([C]=O)C#N</t>
  </si>
  <si>
    <t>C=CC[C@H](C#N)C([O])=O</t>
  </si>
  <si>
    <t>[CH]=CC[C@H](C#N)C(=O)OC</t>
  </si>
  <si>
    <t>C=[C]C[C@H](C#N)C(=O)OC</t>
  </si>
  <si>
    <t>C=C[CH][C@H](C#N)C(=O)OC</t>
  </si>
  <si>
    <t>[CH2]OC(=O)[C@@H](C#N)CC=C</t>
  </si>
  <si>
    <t>COC(=O)C1=CCC=C1</t>
  </si>
  <si>
    <t>COC(=O)C1=[C]CC=C1</t>
  </si>
  <si>
    <t>COC(=O)C1=C[CH]C=C1</t>
  </si>
  <si>
    <t>COC(=O)C1=CC[C]=C1</t>
  </si>
  <si>
    <t>COC(=O)C1=CCC=[C]1</t>
  </si>
  <si>
    <t>CCCC/C(C)=C/C=O</t>
  </si>
  <si>
    <t>[CH2]CCC/C(C)=C/C=O</t>
  </si>
  <si>
    <t>C[CH]CC/C(C)=C/C=O</t>
  </si>
  <si>
    <t>CC[CH]C/C(C)=C/C=O</t>
  </si>
  <si>
    <t>CCC[CH]/C(C)=C/C=O</t>
  </si>
  <si>
    <t>[CH2]/C(=C\C=O)CCCC</t>
  </si>
  <si>
    <t>C=C1CC[C@H](C#N)C1(C)C</t>
  </si>
  <si>
    <t>C=C1CC[C@H](C#N)[C]1C</t>
  </si>
  <si>
    <t>[CH]=C1CC[C@H](C#N)C1(C)C</t>
  </si>
  <si>
    <t>C=C1[CH]C[C@H](C#N)C1(C)C</t>
  </si>
  <si>
    <t>C=C1C[CH][C@H](C#N)C1(C)C</t>
  </si>
  <si>
    <t>C#CO[C@@H]1CCCCO1</t>
  </si>
  <si>
    <t>[C]#CO[C@@H]1CCCCO1</t>
  </si>
  <si>
    <t>C#CO[C@@H]1[CH]CCCO1</t>
  </si>
  <si>
    <t>C#CO[C@@H]1C[CH]CCO1</t>
  </si>
  <si>
    <t>C#CO[C@@H]1CC[CH]CO1</t>
  </si>
  <si>
    <t>C#CO[C@@H]1CCC[CH]O1</t>
  </si>
  <si>
    <t>C=C=CCCCCO</t>
  </si>
  <si>
    <t>C=C=C[CH]CCCO</t>
  </si>
  <si>
    <t>C=C=CC[CH]CCO</t>
  </si>
  <si>
    <t>C=C=CCC[CH]CO</t>
  </si>
  <si>
    <t>C=C=CCCC[CH]O</t>
  </si>
  <si>
    <t>C=C=CO[C@@H]1CCCCO1</t>
  </si>
  <si>
    <t>C=C=[C]O[C@@H]1CCCCO1</t>
  </si>
  <si>
    <t>C=C=CO[C@@H]1[CH]CCCO1</t>
  </si>
  <si>
    <t>C=C=CO[C@@H]1C[CH]CCO1</t>
  </si>
  <si>
    <t>C=C=CO[C@@H]1CC[CH]CO1</t>
  </si>
  <si>
    <t>C=C=CO[C@@H]1CCC[CH]O1</t>
  </si>
  <si>
    <t>C=CN1CN(C)C=N1</t>
  </si>
  <si>
    <t>CN1C=N[N]C1</t>
  </si>
  <si>
    <t>C=CN1C[N]C=N1</t>
  </si>
  <si>
    <t>[CH]=CN1CN(C)C=N1</t>
  </si>
  <si>
    <t>C=[C]N1CN(C)C=N1</t>
  </si>
  <si>
    <t>C=CN1[CH]N(C)C=N1</t>
  </si>
  <si>
    <t>C=CN1CN(C)[C]=N1</t>
  </si>
  <si>
    <t>CC1=CCC[C@H](C)O1</t>
  </si>
  <si>
    <t>C[C@H]1CCC=[C]O1</t>
  </si>
  <si>
    <t>[CH2]C1=CCC[C@H](C)O1</t>
  </si>
  <si>
    <t>CC1=[C]CC[C@H](C)O1</t>
  </si>
  <si>
    <t>CC1=C[CH]C[C@H](C)O1</t>
  </si>
  <si>
    <t>CC1=CC[CH][C@H](C)O1</t>
  </si>
  <si>
    <t>[CH2][C@H]1CCC=C(C)O1</t>
  </si>
  <si>
    <t>Cc1[nH]cnc(=O)c1C#N</t>
  </si>
  <si>
    <t>N#Cc1[c][nH]cnc1=O</t>
  </si>
  <si>
    <t>[CH2]c1[nH]cnc(=O)c1C#N</t>
  </si>
  <si>
    <t>C=C(C(C)=O)[C@H](O)CCC</t>
  </si>
  <si>
    <t>C=C([C]=O)[C@H](O)CCC</t>
  </si>
  <si>
    <t>[CH2][C@@H](O)C(=C)C(C)=O</t>
  </si>
  <si>
    <t>[CH2]C[C@@H](O)C(=C)C(C)=O</t>
  </si>
  <si>
    <t>[CH]=C(C(C)=O)[C@H](O)CCC</t>
  </si>
  <si>
    <t>[CH2]C(=O)C(=C)[C@H](O)CCC</t>
  </si>
  <si>
    <t>C=C(C(C)=O)[C@H](O)[CH]CC</t>
  </si>
  <si>
    <t>C=C(C(C)=O)[C@H](O)C[CH]C</t>
  </si>
  <si>
    <t>C=C(C(C)=O)[C@H](O)CC</t>
  </si>
  <si>
    <t>[CH]=C(C(C)=O)[C@H](O)CC</t>
  </si>
  <si>
    <t>[CH2]C(=O)C(=C)[C@H](O)CC</t>
  </si>
  <si>
    <t>C=C(C(C)=O)[C@H]([O])CC</t>
  </si>
  <si>
    <t>C=C(C(C)=O)[C@H](O)[CH]C</t>
  </si>
  <si>
    <t>C=C(CO)C(C)=O</t>
  </si>
  <si>
    <t>[CH]=C(CO)C(C)=O</t>
  </si>
  <si>
    <t>C=C([CH]O)C(C)=O</t>
  </si>
  <si>
    <t>C=C(C[O])C(C)=O</t>
  </si>
  <si>
    <t>[CH2]C(=O)C(=C)CO</t>
  </si>
  <si>
    <t>C=C(C)CNC(C)=O</t>
  </si>
  <si>
    <t>[CH]=C(C)CNC(C)=O</t>
  </si>
  <si>
    <t>[CH2]C(=C)CNC(C)=O</t>
  </si>
  <si>
    <t>C=C(C)[CH]NC(C)=O</t>
  </si>
  <si>
    <t>C=C(C)C[N]C(C)=O</t>
  </si>
  <si>
    <t>[CH2]C(=O)NCC(=C)C</t>
  </si>
  <si>
    <t>CC(=O)NCC=C(C)C</t>
  </si>
  <si>
    <t>CC(C)=CCN[C]=O</t>
  </si>
  <si>
    <t>C[C]=CCNC(C)=O</t>
  </si>
  <si>
    <t>[CH2]C(=O)NCC=C(C)C</t>
  </si>
  <si>
    <t>CC(=O)[N]CC=C(C)C</t>
  </si>
  <si>
    <t>CC(=O)N[CH]C=C(C)C</t>
  </si>
  <si>
    <t>CC(=O)NC[C]=C(C)C</t>
  </si>
  <si>
    <t>[CH2]C(C)=CCNC(C)=O</t>
  </si>
  <si>
    <t>Cc1cccc(O)c1C#N</t>
  </si>
  <si>
    <t>[CH2]c1cccc(O)c1C#N</t>
  </si>
  <si>
    <t>Cc1[c]ccc(O)c1C#N</t>
  </si>
  <si>
    <t>Cc1c[c]cc(O)c1C#N</t>
  </si>
  <si>
    <t>Cc1cc[c]c(O)c1C#N</t>
  </si>
  <si>
    <t>Cc1cccc([O])c1C#N</t>
  </si>
  <si>
    <t>OCCCCCCN1CC1</t>
  </si>
  <si>
    <t>[CH2]CCCCCN1CC1</t>
  </si>
  <si>
    <t>O[CH]CCCCCN1CC1</t>
  </si>
  <si>
    <t>OC[CH]CCCCN1CC1</t>
  </si>
  <si>
    <t>OCC[CH]CCCN1CC1</t>
  </si>
  <si>
    <t>OCCC[CH]CCN1CC1</t>
  </si>
  <si>
    <t>OCCCC[CH]CN1CC1</t>
  </si>
  <si>
    <t>OCCCCC[CH]N1CC1</t>
  </si>
  <si>
    <t>OCCCCCCN1[CH]C1</t>
  </si>
  <si>
    <t>CC[C@@H]1CNC(=O)CC1=O</t>
  </si>
  <si>
    <t>[CH2][C@@H]1CNC(=O)CC1=O</t>
  </si>
  <si>
    <t>[CH2]C[C@@H]1CNC(=O)CC1=O</t>
  </si>
  <si>
    <t>C[CH][C@@H]1CNC(=O)CC1=O</t>
  </si>
  <si>
    <t>CC[C@@H]1[CH]NC(=O)CC1=O</t>
  </si>
  <si>
    <t>CC[C@@H]1C[N]C(=O)CC1=O</t>
  </si>
  <si>
    <t>CC[C@@H]1CNC(=O)[CH]C1=O</t>
  </si>
  <si>
    <t>OCCCCN1CC1</t>
  </si>
  <si>
    <t>[O]CCCCN1CC1</t>
  </si>
  <si>
    <t>O[CH]CCCN1CC1</t>
  </si>
  <si>
    <t>OC[CH]CCN1CC1</t>
  </si>
  <si>
    <t>OCC[CH]CN1CC1</t>
  </si>
  <si>
    <t>OCCC[CH]N1CC1</t>
  </si>
  <si>
    <t>OCCCCN1[CH]C1</t>
  </si>
  <si>
    <t>CC1=NO[C@@H]2C=NO[C@H]12</t>
  </si>
  <si>
    <t>[C]1=NO[C@@H]2C=NO[C@H]12</t>
  </si>
  <si>
    <t>CC1=NO[C@@H]2[C]=NO[C@H]12</t>
  </si>
  <si>
    <t>C[C@]12C=NO[C@@H]1C=NO2</t>
  </si>
  <si>
    <t>[CH2][C@]12C=NO[C@@H]1C=NO2</t>
  </si>
  <si>
    <t>COC(OC)n1cccn1</t>
  </si>
  <si>
    <t>CO[C](OC)n1cccn1</t>
  </si>
  <si>
    <t>COC(OC)n1[c]ccn1</t>
  </si>
  <si>
    <t>COC(OC)n1c[c]cn1</t>
  </si>
  <si>
    <t>COC(OC)n1cc[c]n1</t>
  </si>
  <si>
    <t>C[C@H](O)CCCC(C)(C)O</t>
  </si>
  <si>
    <t>C[C](O)CCC[C@H](C)O</t>
  </si>
  <si>
    <t>[CH2][C@H](O)CCCC(C)(C)O</t>
  </si>
  <si>
    <t>C[C@H]([O])CCCC(C)(C)O</t>
  </si>
  <si>
    <t>C[C@H](O)[CH]CCC(C)(C)O</t>
  </si>
  <si>
    <t>C[C@H](O)C[CH]CC(C)(C)O</t>
  </si>
  <si>
    <t>C[C@H](O)CC[CH]C(C)(C)O</t>
  </si>
  <si>
    <t>C[C@H](O)CCCC(C)(C)[O]</t>
  </si>
  <si>
    <t>CN(C)C=C(C=O)C=O</t>
  </si>
  <si>
    <t>[CH2]N(C)C=C(C=O)C=O</t>
  </si>
  <si>
    <t>CN(C)[C]=C(C=O)C=O</t>
  </si>
  <si>
    <t>C=CC[C@@H]1CC(=O)C=C1O</t>
  </si>
  <si>
    <t>C=CC[C@H]1[C]=CC(=O)C1</t>
  </si>
  <si>
    <t>C=[C]C[C@@H]1CC(=O)C=C1O</t>
  </si>
  <si>
    <t>C=C[CH][C@@H]1CC(=O)C=C1O</t>
  </si>
  <si>
    <t>C=CC[C@@H]1[CH]C(=O)C=C1O</t>
  </si>
  <si>
    <t>C=CC[C@@H]1CC(=O)[C]=C1O</t>
  </si>
  <si>
    <t>C=CC[C@@H]1CC(=O)C=C1[O]</t>
  </si>
  <si>
    <t>C=CCC1=CCC(=O)O1</t>
  </si>
  <si>
    <t>[CH]=CCC1=CCC(=O)O1</t>
  </si>
  <si>
    <t>C=[C]CC1=CCC(=O)O1</t>
  </si>
  <si>
    <t>C=C[CH]C1=CCC(=O)O1</t>
  </si>
  <si>
    <t>C=CCC1=[C]CC(=O)O1</t>
  </si>
  <si>
    <t>C=CCC1=C[CH]C(=O)O1</t>
  </si>
  <si>
    <t>O=C1OCc2nonc21</t>
  </si>
  <si>
    <t>O=C1O[CH]c2nonc21</t>
  </si>
  <si>
    <t>C=C[C@H](N)CN</t>
  </si>
  <si>
    <t>[CH]=C[C@H](N)CN</t>
  </si>
  <si>
    <t>C=[C][C@H](N)CN</t>
  </si>
  <si>
    <t>C=C[C@H]([NH])CN</t>
  </si>
  <si>
    <t>C=C[C@H](N)[CH]N</t>
  </si>
  <si>
    <t>C=C[C@H](N)C[NH]</t>
  </si>
  <si>
    <t>NC(=O)c1nonc1CO</t>
  </si>
  <si>
    <t>[NH]C(=O)c1nonc1CO</t>
  </si>
  <si>
    <t>NC(=O)c1nonc1[CH]O</t>
  </si>
  <si>
    <t>NC(=O)c1nonc1C[O]</t>
  </si>
  <si>
    <t>O=NC1=C(NO)COC1=O</t>
  </si>
  <si>
    <t>O=C1[C]=C(NO)CO1</t>
  </si>
  <si>
    <t>O=NC1=[C]COC1=O</t>
  </si>
  <si>
    <t>[NH]C1=C(N=O)C(=O)OC1</t>
  </si>
  <si>
    <t>O=NC1=C([N]O)COC1=O</t>
  </si>
  <si>
    <t>[O]NC1=C(N=O)C(=O)OC1</t>
  </si>
  <si>
    <t>O=NC1=C(NO)[CH]OC1=O</t>
  </si>
  <si>
    <t>COc1ncnc(N)c1N</t>
  </si>
  <si>
    <t>Nc1ncnc([O])c1N</t>
  </si>
  <si>
    <t>[CH2]Oc1ncnc(N)c1N</t>
  </si>
  <si>
    <t>COc1n[c]nc(N)c1N</t>
  </si>
  <si>
    <t>COc1ncnc([NH])c1N</t>
  </si>
  <si>
    <t>COc1ncnc(N)c1[NH]</t>
  </si>
  <si>
    <t>CC(=O)N[C@H](C)C=O</t>
  </si>
  <si>
    <t>C[C@H](C=O)N[C]=O</t>
  </si>
  <si>
    <t>C[C@@H]([NH])C=O</t>
  </si>
  <si>
    <t>[CH2]C(=O)N[C@H](C)C=O</t>
  </si>
  <si>
    <t>CC(=O)[N][C@H](C)C=O</t>
  </si>
  <si>
    <t>CC(=O)NCCC=O</t>
  </si>
  <si>
    <t>CC(=O)N[CH]CC=O</t>
  </si>
  <si>
    <t>CC(=O)NC[CH]C=O</t>
  </si>
  <si>
    <t>COC(=O)NC1CC1</t>
  </si>
  <si>
    <t>COC(=O)[N]C1CC1</t>
  </si>
  <si>
    <t>COC(=O)N[C]1CC1</t>
  </si>
  <si>
    <t>CC1(C)CCC(C)(C)N1N</t>
  </si>
  <si>
    <t>C[C]1CCC(C)(C)N1N</t>
  </si>
  <si>
    <t>CC1(C)[CH]CC(C)(C)N1N</t>
  </si>
  <si>
    <t>CC1(C)CCC(C)(C)N1[NH]</t>
  </si>
  <si>
    <t>CC1=CCC[C@]1(C)C(C)C</t>
  </si>
  <si>
    <t>CC(C)[C@]1(C)[C]=CCC1</t>
  </si>
  <si>
    <t>C[CH][C@@]1(C)CCC=C1C</t>
  </si>
  <si>
    <t>[CH2]C1=CCC[C@]1(C)C(C)C</t>
  </si>
  <si>
    <t>CC1=[C]CC[C@]1(C)C(C)C</t>
  </si>
  <si>
    <t>CC1=C[CH]C[C@]1(C)C(C)C</t>
  </si>
  <si>
    <t>CC1=CC[CH][C@]1(C)C(C)C</t>
  </si>
  <si>
    <t>[CH2][C@]1(C(C)C)CCC=C1C</t>
  </si>
  <si>
    <t>C[C](C)[C@@]1(C)CCC=C1C</t>
  </si>
  <si>
    <t>Cn1cc2c(c1)CNCC2</t>
  </si>
  <si>
    <t>C1=C2CCNCC2=C[N]1</t>
  </si>
  <si>
    <t>[CH2]n1cc2c(c1)CNCC2</t>
  </si>
  <si>
    <t>Cn1cc2c(c1)CCN[CH]2</t>
  </si>
  <si>
    <t>Cn1cc2c(c1)C[N]CC2</t>
  </si>
  <si>
    <t>Cn1cc2c(c1)CN[CH]C2</t>
  </si>
  <si>
    <t>Cn1cc2c(c1)CNC[CH]2</t>
  </si>
  <si>
    <t>CCNC(=O)C(N)=O</t>
  </si>
  <si>
    <t>CCNC(=O)C([NH])=O</t>
  </si>
  <si>
    <t>C=CCN(C)CC#N</t>
  </si>
  <si>
    <t>[CH]=CCN(C)CC#N</t>
  </si>
  <si>
    <t>C=[C]CN(C)CC#N</t>
  </si>
  <si>
    <t>C=C[CH]N(C)CC#N</t>
  </si>
  <si>
    <t>[CH2]N(CC#N)CC=C</t>
  </si>
  <si>
    <t>C=CCN(C)[CH]C#N</t>
  </si>
  <si>
    <t>N#CCNC1CCCC1</t>
  </si>
  <si>
    <t>N#C[CH]NC1CCCC1</t>
  </si>
  <si>
    <t>N#CC[N]C1CCCC1</t>
  </si>
  <si>
    <t>N#CCN[C]1CCCC1</t>
  </si>
  <si>
    <t>CCCCCCNCC#N</t>
  </si>
  <si>
    <t>[CH2]CCCCCNCC#N</t>
  </si>
  <si>
    <t>C[CH]CCCCNCC#N</t>
  </si>
  <si>
    <t>CC[CH]CCCNCC#N</t>
  </si>
  <si>
    <t>CCC[CH]CCNCC#N</t>
  </si>
  <si>
    <t>CCCC[CH]CNCC#N</t>
  </si>
  <si>
    <t>CCCCC[CH]NCC#N</t>
  </si>
  <si>
    <t>CCCCCC[N]CC#N</t>
  </si>
  <si>
    <t>CCCCCCN[CH]C#N</t>
  </si>
  <si>
    <t>CC[C@@H]1OO[C@@H]1CC</t>
  </si>
  <si>
    <t>[CH2][C@@H]1OO[C@@H]1CC</t>
  </si>
  <si>
    <t>[CH2][C@H]1OO[C@H]1CC</t>
  </si>
  <si>
    <t>[CH2]C[C@@H]1OO[C@@H]1CC</t>
  </si>
  <si>
    <t>C[CH][C@@H]1OO[C@@H]1CC</t>
  </si>
  <si>
    <t>C[CH][C@H]1OO[C@H]1CC</t>
  </si>
  <si>
    <t>[CH2]C[C@H]1OO[C@H]1CC</t>
  </si>
  <si>
    <t>CCCCCC1=CCC=C1</t>
  </si>
  <si>
    <t>[CH2]CCCCC1=CCC=C1</t>
  </si>
  <si>
    <t>C[CH]CCCC1=CCC=C1</t>
  </si>
  <si>
    <t>CC[CH]CCC1=CCC=C1</t>
  </si>
  <si>
    <t>CCC[CH]CC1=CCC=C1</t>
  </si>
  <si>
    <t>CCCC[CH]C1=CCC=C1</t>
  </si>
  <si>
    <t>CCCCCC1=[C]CC=C1</t>
  </si>
  <si>
    <t>CCCCCC1=C[CH]C=C1</t>
  </si>
  <si>
    <t>CCCCCC1=CC[C]=C1</t>
  </si>
  <si>
    <t>CCCCCC1=CCC=[C]1</t>
  </si>
  <si>
    <t>C[C@@H]1CN(C)CN(C)O1</t>
  </si>
  <si>
    <t>C[C@@H]1C[N]CN(C)O1</t>
  </si>
  <si>
    <t>C[C@@H]1CN(C)C[N]O1</t>
  </si>
  <si>
    <t>[CH2][C@@H]1CN(C)CN(C)O1</t>
  </si>
  <si>
    <t>C[C@@H]1[CH]N(C)CN(C)O1</t>
  </si>
  <si>
    <t>[CH2]N1C[C@@H](C)ON(C)C1</t>
  </si>
  <si>
    <t>C[C@@H]1CN(C)[CH]N(C)O1</t>
  </si>
  <si>
    <t>[CH2]N1CN(C)C[C@@H](C)O1</t>
  </si>
  <si>
    <t>CNC[C@H](C)ONC</t>
  </si>
  <si>
    <t>CNO[C@@H](C)C[NH]</t>
  </si>
  <si>
    <t>CNC[C@H](C)O[NH]</t>
  </si>
  <si>
    <t>[CH2]NC[C@H](C)ONC</t>
  </si>
  <si>
    <t>C[N]C[C@H](C)ONC</t>
  </si>
  <si>
    <t>CN[CH][C@H](C)ONC</t>
  </si>
  <si>
    <t>[CH2][C@@H](CNC)ONC</t>
  </si>
  <si>
    <t>C[N]O[C@@H](C)CNC</t>
  </si>
  <si>
    <t>[CH2]NO[C@@H](C)CNC</t>
  </si>
  <si>
    <t>CN1CCON(C)C1=O</t>
  </si>
  <si>
    <t>CN1OCC[N]C1=O</t>
  </si>
  <si>
    <t>CN1CCO[N]C1=O</t>
  </si>
  <si>
    <t>CN1[CH]CON(C)C1=O</t>
  </si>
  <si>
    <t>CN1C[CH]ON(C)C1=O</t>
  </si>
  <si>
    <t>[CH2]N1OCCN(C)C1=O</t>
  </si>
  <si>
    <t>C1CO[C@H]([C@@H]2CCOC2)C1</t>
  </si>
  <si>
    <t>[CH]1CO[C@H]([C@@H]2CCOC2)C1</t>
  </si>
  <si>
    <t>[CH]1CC[C@@H]([C@@H]2CCOC2)O1</t>
  </si>
  <si>
    <t>[CH]1COC[C@@H]1[C@@H]1CCCO1</t>
  </si>
  <si>
    <t>[CH]1C[C@@H]([C@@H]2CCCO2)CO1</t>
  </si>
  <si>
    <t>[CH]1OCC[C@H]1[C@@H]1CCCO1</t>
  </si>
  <si>
    <t>[CH]1CCO[C@@H]1[C@@H]1CCOC1</t>
  </si>
  <si>
    <t>OCCCC[C@@H]1CCOC1</t>
  </si>
  <si>
    <t>[CH2]CCC[C@@H]1CCOC1</t>
  </si>
  <si>
    <t>[O]CCCC[C@@H]1CCOC1</t>
  </si>
  <si>
    <t>O[CH]CCC[C@@H]1CCOC1</t>
  </si>
  <si>
    <t>OC[CH]CC[C@@H]1CCOC1</t>
  </si>
  <si>
    <t>OCC[CH]C[C@@H]1CCOC1</t>
  </si>
  <si>
    <t>OCCC[CH][C@@H]1CCOC1</t>
  </si>
  <si>
    <t>OCCCC[C@@H]1C[CH]OC1</t>
  </si>
  <si>
    <t>OCCCC[C@H]1[CH]OCC1</t>
  </si>
  <si>
    <t>CC1(C)C=CCCC1=O</t>
  </si>
  <si>
    <t>C[C]1C=CCCC1=O</t>
  </si>
  <si>
    <t>CC1(C)[C]=CCCC1=O</t>
  </si>
  <si>
    <t>CC1(C)C=[C]CCC1=O</t>
  </si>
  <si>
    <t>CC1(C)C=C[CH]CC1=O</t>
  </si>
  <si>
    <t>CC1(C)C=CC[CH]C1=O</t>
  </si>
  <si>
    <t>CC1(C)C=CCC[C@@H]1O</t>
  </si>
  <si>
    <t>C[C]1C=CCC[C@@H]1O</t>
  </si>
  <si>
    <t>CC1(C)C=[C]CC[C@@H]1O</t>
  </si>
  <si>
    <t>CC1(C)C=C[CH]C[C@@H]1O</t>
  </si>
  <si>
    <t>CC1(C)C=CC[CH][C@@H]1O</t>
  </si>
  <si>
    <t>CC1(C)C=CCC[C@@H]1[O]</t>
  </si>
  <si>
    <t>COC(=O)[C@@H]1C=C[C@@H]2C[C@H]12</t>
  </si>
  <si>
    <t>[O]C(=O)[C@@H]1C=C[C@@H]2C[C@H]12</t>
  </si>
  <si>
    <t>O=[C][C@@H]1C=C[C@@H]2C[C@H]12</t>
  </si>
  <si>
    <t>[CH2]OC(=O)[C@@H]1C=C[C@@H]2C[C@H]12</t>
  </si>
  <si>
    <t>COC(=O)[C@@H]1[C]=C[C@@H]2C[C@@H]21</t>
  </si>
  <si>
    <t>COC(=O)[C@@H]1C=[C][C@@H]2C[C@@H]21</t>
  </si>
  <si>
    <t>COC(=O)[C@@H]1C=C[C@@H]2[CH][C@H]12</t>
  </si>
  <si>
    <t>CCCC(CC#N)CCC</t>
  </si>
  <si>
    <t>CCC[CH]CC#N</t>
  </si>
  <si>
    <t>CCCC([CH]C#N)CCC</t>
  </si>
  <si>
    <t>CCCCC(=O)CO</t>
  </si>
  <si>
    <t>C[CH]CCC(=O)CO</t>
  </si>
  <si>
    <t>CC[CH]CC(=O)CO</t>
  </si>
  <si>
    <t>CCC[CH]C(=O)CO</t>
  </si>
  <si>
    <t>CCCCC(=O)[CH]O</t>
  </si>
  <si>
    <t>C=CC[C@H](CC)C(=C)C</t>
  </si>
  <si>
    <t>C=[C][C@@H](CC)CC=C</t>
  </si>
  <si>
    <t>[CH]=CC[C@H](CC)C(=C)C</t>
  </si>
  <si>
    <t>C=[C]C[C@H](CC)C(=C)C</t>
  </si>
  <si>
    <t>C=C[CH][C@H](CC)C(=C)C</t>
  </si>
  <si>
    <t>C=CC[C@H]([CH]C)C(=C)C</t>
  </si>
  <si>
    <t>[CH2]C[C@@H](CC=C)C(=C)C</t>
  </si>
  <si>
    <t>[CH]=C(C)[C@@H](CC)CC=C</t>
  </si>
  <si>
    <t>[CH2]C(=C)[C@@H](CC)CC=C</t>
  </si>
  <si>
    <t>C[C@H]1CNC[C@@H](C)C1=O</t>
  </si>
  <si>
    <t>[CH2][C@H]1CNC[C@@H](C)C1=O</t>
  </si>
  <si>
    <t>C[C@H]1[CH]NC[C@@H](C)C1=O</t>
  </si>
  <si>
    <t>C[C@H]1CN[CH][C@@H](C)C1=O</t>
  </si>
  <si>
    <t>[CH2][C@@H]1CNC[C@H](C)C1=O</t>
  </si>
  <si>
    <t>CCO/C=C(/C=O)C(C)C</t>
  </si>
  <si>
    <t>[CH2]O/C=C(/C=O)C(C)C</t>
  </si>
  <si>
    <t>CC(C)/C(C=O)=C\[O]</t>
  </si>
  <si>
    <t>CCOC=[C]C(C)C</t>
  </si>
  <si>
    <t>[CH2]CO/C=C(/C=O)C(C)C</t>
  </si>
  <si>
    <t>CCO/[C]=C(/C=O)C(C)C</t>
  </si>
  <si>
    <t>CCO/C=C(/[C]=O)C(C)C</t>
  </si>
  <si>
    <t>CCO/C=C(/C=O)[C](C)C</t>
  </si>
  <si>
    <t>C#C[C@H](N)C(=O)O</t>
  </si>
  <si>
    <t>C#C[C@H](N)[C]=O</t>
  </si>
  <si>
    <t>[C]#C[C@H](N)C(=O)O</t>
  </si>
  <si>
    <t>C#C[C@H]([NH])C(=O)O</t>
  </si>
  <si>
    <t>C=CCC(C)(C)CN(C)C</t>
  </si>
  <si>
    <t>C=CC[C](C)CN(C)C</t>
  </si>
  <si>
    <t>C=CCC(C)(C)C[N]C</t>
  </si>
  <si>
    <t>[CH]=CCC(C)(C)CN(C)C</t>
  </si>
  <si>
    <t>C=[C]CC(C)(C)CN(C)C</t>
  </si>
  <si>
    <t>C=C[CH]C(C)(C)CN(C)C</t>
  </si>
  <si>
    <t>C=CCC(C)(C)[CH]N(C)C</t>
  </si>
  <si>
    <t>[CH2]N(C)CC(C)(C)CC=C</t>
  </si>
  <si>
    <t>C[C@@]12CC[C@@H]1[C@](C)(O)CC2</t>
  </si>
  <si>
    <t>[CH2][C@@]12CC[C@@H]1[C@](C)(O)CC2</t>
  </si>
  <si>
    <t>C[C@@]12[CH]C[C@@H]1[C@](C)(O)CC2</t>
  </si>
  <si>
    <t>[CH2][C@@]1(O)CC[C@]2(C)CC[C@@H]21</t>
  </si>
  <si>
    <t>C[C@@]12CC[C@@H]1[C@](C)([O])CC2</t>
  </si>
  <si>
    <t>C[C@@]1(O)[CH]C[C@]2(C)CC[C@H]12</t>
  </si>
  <si>
    <t>C[C@@]1(O)C[CH][C@]2(C)CC[C@H]12</t>
  </si>
  <si>
    <t>C=C1CC[C@]2(C)CC[C@H]12</t>
  </si>
  <si>
    <t>[CH]=C1CC[C@]2(C)CC[C@H]12</t>
  </si>
  <si>
    <t>C=C1[CH]C[C@]2(C)CC[C@H]12</t>
  </si>
  <si>
    <t>C=C1C[CH][C@]2(C)CC[C@H]12</t>
  </si>
  <si>
    <t>C=C1CC[C@]2(C)[CH]C[C@H]12</t>
  </si>
  <si>
    <t>C=C1CC[C@]2(C)C[CH][C@H]12</t>
  </si>
  <si>
    <t>CCOc1ncc(N)cn1</t>
  </si>
  <si>
    <t>[CH2]Oc1ncc(N)cn1</t>
  </si>
  <si>
    <t>[CH2]COc1ncc(N)cn1</t>
  </si>
  <si>
    <t>C[CH]Oc1ncc(N)cn1</t>
  </si>
  <si>
    <t>CCOc1ncc([NH])cn1</t>
  </si>
  <si>
    <t>CC1(C)C[C@@H]1N</t>
  </si>
  <si>
    <t>C[C]1C[C@@H]1N</t>
  </si>
  <si>
    <t>CC1(C)[CH][C@@H]1N</t>
  </si>
  <si>
    <t>CC1(C)C[C@@H]1[NH]</t>
  </si>
  <si>
    <t>CC[C@@H]1OCC[C@@H]1C</t>
  </si>
  <si>
    <t>C[CH][C@@H]1OCC[C@@H]1C</t>
  </si>
  <si>
    <t>CC[C@@H]1O[CH]C[C@@H]1C</t>
  </si>
  <si>
    <t>CC[C@@H]1OC[CH][C@@H]1C</t>
  </si>
  <si>
    <t>CC[C@H]1C[C@@H](C)CO1</t>
  </si>
  <si>
    <t>[CH2]C[C@H]1C[C@@H](C)CO1</t>
  </si>
  <si>
    <t>[CH2][C@H]1CO[C@@H](CC)C1</t>
  </si>
  <si>
    <t>CC[C@H]1C[C@@H](C)[CH]O1</t>
  </si>
  <si>
    <t>N#CC1=CCC(=O)CC1</t>
  </si>
  <si>
    <t>N#CC1=[C]CC(=O)CC1</t>
  </si>
  <si>
    <t>N#CC1=C[CH]C(=O)CC1</t>
  </si>
  <si>
    <t>N#CC1=CCC(=O)[CH]C1</t>
  </si>
  <si>
    <t>NNc1ccc(CO)cc1</t>
  </si>
  <si>
    <t>[NH]c1ccc(CO)cc1</t>
  </si>
  <si>
    <t>[NH]Nc1ccc(CO)cc1</t>
  </si>
  <si>
    <t>N[N]c1ccc(CO)cc1</t>
  </si>
  <si>
    <t>NNc1[c]cc(CO)cc1</t>
  </si>
  <si>
    <t>NNc1c[c]c(CO)cc1</t>
  </si>
  <si>
    <t>NNc1ccc(C[O])cc1</t>
  </si>
  <si>
    <t>C=CCCCC(C)(C)CO</t>
  </si>
  <si>
    <t>C=CCCC[C](C)CO</t>
  </si>
  <si>
    <t>[CH]=CCCCC(C)(C)CO</t>
  </si>
  <si>
    <t>C=[C]CCCC(C)(C)CO</t>
  </si>
  <si>
    <t>C=C[CH]CCC(C)(C)CO</t>
  </si>
  <si>
    <t>C=CC[CH]CC(C)(C)CO</t>
  </si>
  <si>
    <t>C=CCC[CH]C(C)(C)CO</t>
  </si>
  <si>
    <t>C=CCCCC(C)(C)[CH]O</t>
  </si>
  <si>
    <t>C=CCCCC(C)(C)C[O]</t>
  </si>
  <si>
    <t>C=C1COC(=O)C1(C)C</t>
  </si>
  <si>
    <t>C=C1COC(=O)[C]1C</t>
  </si>
  <si>
    <t>[CH]=C1COC(=O)C1(C)C</t>
  </si>
  <si>
    <t>C=C1[CH]OC(=O)C1(C)C</t>
  </si>
  <si>
    <t>C1=C2COOCC2=CCC1</t>
  </si>
  <si>
    <t>[C]1=C2COOCC2=CCC1</t>
  </si>
  <si>
    <t>[CH]1OOCC2=CCCC=C12</t>
  </si>
  <si>
    <t>[CH]1C=C2COOCC2=CC1</t>
  </si>
  <si>
    <t>Cc1ccc([C@@H]2CN2)cc1</t>
  </si>
  <si>
    <t>[CH2]c1ccc([C@@H]2CN2)cc1</t>
  </si>
  <si>
    <t>Cc1c[c]c([C@@H]2CN2)cc1</t>
  </si>
  <si>
    <t>Cc1ccc([C@@H]2[CH]N2)cc1</t>
  </si>
  <si>
    <t>Cc1ccc([C@@H]2C[N]2)cc1</t>
  </si>
  <si>
    <t>Cc1ccc(C(=O)O)n1C</t>
  </si>
  <si>
    <t>Cn1[c]ccc1C(=O)O</t>
  </si>
  <si>
    <t>Cc1[c]cc(C(=O)O)n1C</t>
  </si>
  <si>
    <t>Cc1c[c]c(C(=O)O)n1C</t>
  </si>
  <si>
    <t>Cc1ccc(C([O])=O)n1C</t>
  </si>
  <si>
    <t>CN/N=C(/C)N</t>
  </si>
  <si>
    <t>CNN=[C]N</t>
  </si>
  <si>
    <t>C/[C]=N/NC</t>
  </si>
  <si>
    <t>[CH2]N/N=C(/C)N</t>
  </si>
  <si>
    <t>[CH2]/C(N)=N/NC</t>
  </si>
  <si>
    <t>CN/N=C(/C)[NH]</t>
  </si>
  <si>
    <t>O=C1CC[C@@H]2OCCCN12</t>
  </si>
  <si>
    <t>O=C1[CH]C[C@@H]2OCCCN12</t>
  </si>
  <si>
    <t>O=C1C[CH][C@@H]2OCCCN12</t>
  </si>
  <si>
    <t>O=C1CC[C@@H]2O[CH]CCN12</t>
  </si>
  <si>
    <t>O=C1CC[C@@H]2OC[CH]CN12</t>
  </si>
  <si>
    <t>O=C1CC[C@@H]2OCC[CH]N12</t>
  </si>
  <si>
    <t>C=C(NC(C)=O)C(=O)NC</t>
  </si>
  <si>
    <t>C=C(N[C]=O)C(=O)NC</t>
  </si>
  <si>
    <t>C=C(NC(C)=O)C([NH])=O</t>
  </si>
  <si>
    <t>[CH]=C(NC(C)=O)C(=O)NC</t>
  </si>
  <si>
    <t>C=C([N]C(C)=O)C(=O)NC</t>
  </si>
  <si>
    <t>[CH2]C(=O)NC(=C)C(=O)NC</t>
  </si>
  <si>
    <t>[CH2]NC(=O)C(=C)NC(C)=O</t>
  </si>
  <si>
    <t>C#CC(=O)CCCCCC</t>
  </si>
  <si>
    <t>[C]#CC(=O)CCCCCC</t>
  </si>
  <si>
    <t>C#CC(=O)[CH]CCCCC</t>
  </si>
  <si>
    <t>C#CC(=O)C[CH]CCCC</t>
  </si>
  <si>
    <t>C#CC(=O)CC[CH]CCC</t>
  </si>
  <si>
    <t>C#CC(=O)CCC[CH]CC</t>
  </si>
  <si>
    <t>C#CC(=O)CCCC[CH]C</t>
  </si>
  <si>
    <t>C=C/C=C/CCCC(=O)O</t>
  </si>
  <si>
    <t>C=C/C=C/CCC[C]=O</t>
  </si>
  <si>
    <t>[CH]=C/C=C/CCCC(=O)O</t>
  </si>
  <si>
    <t>C=[C]/C=C/CCCC(=O)O</t>
  </si>
  <si>
    <t>C=C/[C]=C/CCCC(=O)O</t>
  </si>
  <si>
    <t>C=C/C=[C]/CCCC(=O)O</t>
  </si>
  <si>
    <t>C=C/C=C/[CH]CCC(=O)O</t>
  </si>
  <si>
    <t>C=C/C=C/C[CH]CC(=O)O</t>
  </si>
  <si>
    <t>C=C/C=C/CC[CH]C(=O)O</t>
  </si>
  <si>
    <t>C=C/C=C/CCCC([O])=O</t>
  </si>
  <si>
    <t>C=CCCC(=C)C(=O)O</t>
  </si>
  <si>
    <t>C=[C]CCC(=C)C(=O)O</t>
  </si>
  <si>
    <t>C=CC[CH]C(=C)C(=O)O</t>
  </si>
  <si>
    <t>[CH]=C(CCC=C)C(=O)O</t>
  </si>
  <si>
    <t>C=CCCC(=C)C([O])=O</t>
  </si>
  <si>
    <t>C#C[C@H](O)OCC</t>
  </si>
  <si>
    <t>C#C[C@@H]([O])O</t>
  </si>
  <si>
    <t>C#C[C@H](O)O[CH2]</t>
  </si>
  <si>
    <t>[C]#C[C@H](O)OCC</t>
  </si>
  <si>
    <t>C#C[C@H]([O])OCC</t>
  </si>
  <si>
    <t>C#C[C@H](O)O[CH]C</t>
  </si>
  <si>
    <t>C1CONO1</t>
  </si>
  <si>
    <t>[CH]1CONO1</t>
  </si>
  <si>
    <t>C1CO[N]O1</t>
  </si>
  <si>
    <t>C/C(O)=C/C(=O)N(C)C</t>
  </si>
  <si>
    <t>[CH2]/C(O)=C/C(=O)N(C)C</t>
  </si>
  <si>
    <t>C/C([O])=C/C(=O)N(C)C</t>
  </si>
  <si>
    <t>Cn1cc(CO)c(CO)c1</t>
  </si>
  <si>
    <t>[CH2]c1cn(C)cc1CO</t>
  </si>
  <si>
    <t>[CH2]n1cc(CO)c(CO)c1</t>
  </si>
  <si>
    <t>Cn1cc([CH]O)c(CO)c1</t>
  </si>
  <si>
    <t>Cn1cc(C[O])c(CO)c1</t>
  </si>
  <si>
    <t>C#C[C@H](NC(C)=O)C(=O)O</t>
  </si>
  <si>
    <t>C#C[C@H](N[C]=O)C(=O)O</t>
  </si>
  <si>
    <t>C#C[C@@H]([C]=O)NC(C)=O</t>
  </si>
  <si>
    <t>C#C[C@H]([N]C(C)=O)C(=O)O</t>
  </si>
  <si>
    <t>C#C[C@H](NC([CH2])=O)C(=O)O</t>
  </si>
  <si>
    <t>CC(C)(C)C#CCCCO</t>
  </si>
  <si>
    <t>C[C](C)C#CCCCO</t>
  </si>
  <si>
    <t>[CH2]C(C)(C)C#CCCCO</t>
  </si>
  <si>
    <t>CC(C)(C)C#C[CH]CCO</t>
  </si>
  <si>
    <t>CC(C)(C)C#CCC[CH]O</t>
  </si>
  <si>
    <t>CC(C)(C)C#CCCC[O]</t>
  </si>
  <si>
    <t>CCCCCCC#CC#N</t>
  </si>
  <si>
    <t>[CH2]CCCCCC#CC#N</t>
  </si>
  <si>
    <t>C[CH]CCCCC#CC#N</t>
  </si>
  <si>
    <t>CC[CH]CCCC#CC#N</t>
  </si>
  <si>
    <t>CCCC[CH]CC#CC#N</t>
  </si>
  <si>
    <t>CCCCC[CH]C#CC#N</t>
  </si>
  <si>
    <t>NNCCCc1ccco1</t>
  </si>
  <si>
    <t>[NH]NCCCc1ccco1</t>
  </si>
  <si>
    <t>N[N]CCCc1ccco1</t>
  </si>
  <si>
    <t>NN[CH]CCc1ccco1</t>
  </si>
  <si>
    <t>NNC[CH]Cc1ccco1</t>
  </si>
  <si>
    <t>NNCC[CH]c1ccco1</t>
  </si>
  <si>
    <t>NNCCCc1[c]cco1</t>
  </si>
  <si>
    <t>NNCCCc1c[c]co1</t>
  </si>
  <si>
    <t>N#CC#CC1CCCCC1</t>
  </si>
  <si>
    <t>N#CC#C[C]1CCCCC1</t>
  </si>
  <si>
    <t>N#CC#CC1CC[CH]CC1</t>
  </si>
  <si>
    <t>ONCCCc1ccco1</t>
  </si>
  <si>
    <t>[O]NCCCc1ccco1</t>
  </si>
  <si>
    <t>O[N]CCCc1ccco1</t>
  </si>
  <si>
    <t>ON[CH]CCc1ccco1</t>
  </si>
  <si>
    <t>ONC[CH]Cc1ccco1</t>
  </si>
  <si>
    <t>ONCC[CH]c1ccco1</t>
  </si>
  <si>
    <t>ONCCCc1[c]cco1</t>
  </si>
  <si>
    <t>ONCCCc1cc[c]o1</t>
  </si>
  <si>
    <t>C/C=C\[C@H](C)C(C)C</t>
  </si>
  <si>
    <t>C[CH][C@@H](C)/C=C\C</t>
  </si>
  <si>
    <t>[CH2]/C=C\[C@H](C)C(C)C</t>
  </si>
  <si>
    <t>C/[C]=C\[C@H](C)C(C)C</t>
  </si>
  <si>
    <t>C/C=[C]\[C@H](C)C(C)C</t>
  </si>
  <si>
    <t>[CH2][C@@H](/C=C\C)C(C)C</t>
  </si>
  <si>
    <t>C/C=C\[C@H](C)[C](C)C</t>
  </si>
  <si>
    <t>C/C=C/CCC(C)C</t>
  </si>
  <si>
    <t>[CH2]/C=C/CCC(C)C</t>
  </si>
  <si>
    <t>C/C=[C]/CCC(C)C</t>
  </si>
  <si>
    <t>C/C=C/[CH]CC(C)C</t>
  </si>
  <si>
    <t>C/C=C/C[CH]C(C)C</t>
  </si>
  <si>
    <t>C/C=C/CC[C](C)C</t>
  </si>
  <si>
    <t>O=C(O)C12CC(CN1)C2</t>
  </si>
  <si>
    <t>O=[C]C12CC(CN1)C2</t>
  </si>
  <si>
    <t>[O]C(=O)C12CC(CN1)C2</t>
  </si>
  <si>
    <t>O=C(O)C12CC([CH]N1)C2</t>
  </si>
  <si>
    <t>O=C(O)C12CC(C[N]1)C2</t>
  </si>
  <si>
    <t>C=C1C=CC=CCC1=C</t>
  </si>
  <si>
    <t>[CH]=C1C=CC=CCC1=C</t>
  </si>
  <si>
    <t>C=C1[C]=CC=CCC1=C</t>
  </si>
  <si>
    <t>C=C1C=[C]C=CCC1=C</t>
  </si>
  <si>
    <t>C=C1C=C[C]=CCC1=C</t>
  </si>
  <si>
    <t>C=C1C=CC=[C]CC1=C</t>
  </si>
  <si>
    <t>C=C1[CH]C=CC=CC1=C</t>
  </si>
  <si>
    <t>[CH]=C1CC=CC=CC1=C</t>
  </si>
  <si>
    <t>C=c1occ(C)c1=C</t>
  </si>
  <si>
    <t>C=c1[c]coc1=C</t>
  </si>
  <si>
    <t>[CH]=c1occ(C)c1=C</t>
  </si>
  <si>
    <t>C=c1o[c]c(C)c1=C</t>
  </si>
  <si>
    <t>[CH2]c1coc(=C)c1=C</t>
  </si>
  <si>
    <t>C=c1ccoc1=C</t>
  </si>
  <si>
    <t>[CH]=c1ccoc1=C</t>
  </si>
  <si>
    <t>[CH]=c1occc1=C</t>
  </si>
  <si>
    <t>COC(OC)C(=O)O</t>
  </si>
  <si>
    <t>C1CCN2COCCN2C1</t>
  </si>
  <si>
    <t>[CH]1CCN2COCCN2C1</t>
  </si>
  <si>
    <t>[CH]1CCN2CCOCN2C1</t>
  </si>
  <si>
    <t>[CH]1CCCN2CCOCN12</t>
  </si>
  <si>
    <t>[CH]1OCCN2CCCCN12</t>
  </si>
  <si>
    <t>[CH]1CN2CCCCN2CO1</t>
  </si>
  <si>
    <t>[CH]1COCN2CCCCN12</t>
  </si>
  <si>
    <t>[CH]1CCCN2COCCN12</t>
  </si>
  <si>
    <t>CCC1=NCCN=C1CC</t>
  </si>
  <si>
    <t>[CH2]CC1=NCCN=C1CC</t>
  </si>
  <si>
    <t>C[CH]C1=NCCN=C1CC</t>
  </si>
  <si>
    <t>CCC1=N[CH]CN=C1CC</t>
  </si>
  <si>
    <t>C=CC[C@H](O)CC#N</t>
  </si>
  <si>
    <t>[CH]=CC[C@H](O)CC#N</t>
  </si>
  <si>
    <t>C=[C]C[C@H](O)CC#N</t>
  </si>
  <si>
    <t>C=CC[C@H]([O])CC#N</t>
  </si>
  <si>
    <t>C=CC[C@H](O)[CH]C#N</t>
  </si>
  <si>
    <t>COC[C@H](C)NC=O</t>
  </si>
  <si>
    <t>C[C@@H](C[O])NC=O</t>
  </si>
  <si>
    <t>[CH2]OC[C@H](C)NC=O</t>
  </si>
  <si>
    <t>CO[CH][C@H](C)NC=O</t>
  </si>
  <si>
    <t>[CH2][C@@H](COC)NC=O</t>
  </si>
  <si>
    <t>COC[C@H](C)[N]C=O</t>
  </si>
  <si>
    <t>COC[C@H](C)N[C]=O</t>
  </si>
  <si>
    <t>C=C=CCN</t>
  </si>
  <si>
    <t>C=C=[C]CN</t>
  </si>
  <si>
    <t>C=C=C[CH]N</t>
  </si>
  <si>
    <t>C=C=CC[NH]</t>
  </si>
  <si>
    <t>O=C1CCNC[C@@H]1O</t>
  </si>
  <si>
    <t>O=C1[CH]CNC[C@@H]1O</t>
  </si>
  <si>
    <t>O=C1CC[N]C[C@@H]1O</t>
  </si>
  <si>
    <t>O=C1CCN[CH][C@@H]1O</t>
  </si>
  <si>
    <t>[O][C@H]1CNCCC1=O</t>
  </si>
  <si>
    <t>C=CCC(C)(C)CN</t>
  </si>
  <si>
    <t>[CH]=CCC(C)(C)CN</t>
  </si>
  <si>
    <t>C=[C]CC(C)(C)CN</t>
  </si>
  <si>
    <t>C=C[CH]C(C)(C)CN</t>
  </si>
  <si>
    <t>C=CCC(C)(C)[CH]N</t>
  </si>
  <si>
    <t>C[C@@H]1CC(C)(C)CN1</t>
  </si>
  <si>
    <t>C[C]1CN[C@H](C)C1</t>
  </si>
  <si>
    <t>[CH2][C@@H]1CC(C)(C)CN1</t>
  </si>
  <si>
    <t>C[C@@H]1[CH]C(C)(C)CN1</t>
  </si>
  <si>
    <t>C[C@@H]1CC(C)(C)[CH]N1</t>
  </si>
  <si>
    <t>C[C@@H]1CC(C)(C)C[N]1</t>
  </si>
  <si>
    <t>N#CC#Cc1ccco1</t>
  </si>
  <si>
    <t>N#CC#Cc1[c]cco1</t>
  </si>
  <si>
    <t>N#CC#Cc1c[c]co1</t>
  </si>
  <si>
    <t>N#CC#Cc1cc[c]o1</t>
  </si>
  <si>
    <t>N#C/C(=C\N)c1ccco1</t>
  </si>
  <si>
    <t>N#C/C(=C\[NH])c1ccco1</t>
  </si>
  <si>
    <t>N#C/C(=C\N)c1[c]cco1</t>
  </si>
  <si>
    <t>N#C/C(=C\N)c1c[c]co1</t>
  </si>
  <si>
    <t>N#C/C(=C\N)c1cc[c]o1</t>
  </si>
  <si>
    <t>N#C/C(=C/N)c1ccoc1</t>
  </si>
  <si>
    <t>[CH]=C(C#N)c1ccoc1</t>
  </si>
  <si>
    <t>N#C/C(=[C]/N)c1ccoc1</t>
  </si>
  <si>
    <t>N#C/C(=C/[NH])c1ccoc1</t>
  </si>
  <si>
    <t>N#C/C(=C/N)c1c[c]oc1</t>
  </si>
  <si>
    <t>N#C/C(=C/N)c1[c]occ1</t>
  </si>
  <si>
    <t>N#CC#Cc1ccoc1</t>
  </si>
  <si>
    <t>N#CC#Cc1c[c]oc1</t>
  </si>
  <si>
    <t>N#CC#Cc1[c]occ1</t>
  </si>
  <si>
    <t>C#C[C@@H]1CN[C@H](C#C)CN1</t>
  </si>
  <si>
    <t>C#C[C@@H]1CN[C@H](C#C)C[N]1</t>
  </si>
  <si>
    <t>CCCCn1ccc(N)n1</t>
  </si>
  <si>
    <t>[CH2]CCCn1ccc(N)n1</t>
  </si>
  <si>
    <t>C[CH]CCn1ccc(N)n1</t>
  </si>
  <si>
    <t>CC[CH]Cn1ccc(N)n1</t>
  </si>
  <si>
    <t>CCC[CH]n1ccc(N)n1</t>
  </si>
  <si>
    <t>CCCCn1[c]cc(N)n1</t>
  </si>
  <si>
    <t>CCCCn1c[c]c(N)n1</t>
  </si>
  <si>
    <t>CCCCn1ccc([NH])n1</t>
  </si>
  <si>
    <t>Cn1ccc(=O)cn1</t>
  </si>
  <si>
    <t>O=C1C=C[N]N=C1</t>
  </si>
  <si>
    <t>[CH2]n1ccc(=O)cn1</t>
  </si>
  <si>
    <t>Cn1[c]cc(=O)cn1</t>
  </si>
  <si>
    <t>Cn1ccc(=O)[c]n1</t>
  </si>
  <si>
    <t>C[C@@H]1C=CCN(N=O)C1</t>
  </si>
  <si>
    <t>[CH2][C@@H]1C=CCN(N=O)C1</t>
  </si>
  <si>
    <t>C[C@@H]1[C]=CCN(N=O)C1</t>
  </si>
  <si>
    <t>C[C@@H]1C=[C]CN(N=O)C1</t>
  </si>
  <si>
    <t>C[C@H]1[CH]N(N=O)CC=C1</t>
  </si>
  <si>
    <t>C=C(O)C(C)=O</t>
  </si>
  <si>
    <t>[CH2]C(=O)C(=C)O</t>
  </si>
  <si>
    <t>O=C1CCc2cn[nH]c2C1</t>
  </si>
  <si>
    <t>O=C1[CH]Cc2cn[nH]c2C1</t>
  </si>
  <si>
    <t>O=C1C[CH]c2cn[nH]c2C1</t>
  </si>
  <si>
    <t>O=C1CCC2=C(C1)[N]N=C2</t>
  </si>
  <si>
    <t>O=C1[CH]c2[nH]ncc2CC1</t>
  </si>
  <si>
    <t>CCNCCn1cccc1</t>
  </si>
  <si>
    <t>[CH2]NCCn1cccc1</t>
  </si>
  <si>
    <t>[NH]CCn1cccc1</t>
  </si>
  <si>
    <t>[CH2]CNCCn1cccc1</t>
  </si>
  <si>
    <t>C[CH]NCCn1cccc1</t>
  </si>
  <si>
    <t>CC[N]CCn1cccc1</t>
  </si>
  <si>
    <t>CCN[CH]Cn1cccc1</t>
  </si>
  <si>
    <t>CCNC[CH]n1cccc1</t>
  </si>
  <si>
    <t>CCNCCn1[c]ccc1</t>
  </si>
  <si>
    <t>CCNCCn1c[c]cc1</t>
  </si>
  <si>
    <t>C[C@@H]1NCCn2cccc21</t>
  </si>
  <si>
    <t>[CH2][C@@H]1NCCn2cccc21</t>
  </si>
  <si>
    <t>C[C@@H]1[N]CCn2cccc21</t>
  </si>
  <si>
    <t>C[C@@H]1N[CH]Cn2cccc21</t>
  </si>
  <si>
    <t>C[C@@H]1NC[CH]n2cccc21</t>
  </si>
  <si>
    <t>C[C@@H]1NCCn2[c]ccc21</t>
  </si>
  <si>
    <t>C[C@@H]1NCCn2c[c]cc21</t>
  </si>
  <si>
    <t>C[C@@H]1NCCn2cc[c]c21</t>
  </si>
  <si>
    <t>N#Cc1cccc(N)c1N</t>
  </si>
  <si>
    <t>N#Cc1ccc[c]c1N</t>
  </si>
  <si>
    <t>N#Cc1[c]ccc(N)c1N</t>
  </si>
  <si>
    <t>N#Cc1c[c]cc(N)c1N</t>
  </si>
  <si>
    <t>N#Cc1cc[c]c(N)c1N</t>
  </si>
  <si>
    <t>N#Cc1cccc([NH])c1N</t>
  </si>
  <si>
    <t>N#Cc1cccc(N)c1[NH]</t>
  </si>
  <si>
    <t>N#CNC(N)=C1C=NN=C1</t>
  </si>
  <si>
    <t>N#CNC([NH])=C1C=NN=C1</t>
  </si>
  <si>
    <t>N#CNC(N)=C1[C]=NN=C1</t>
  </si>
  <si>
    <t>CC(C)(C)OC(=O)C(O)O</t>
  </si>
  <si>
    <t>C[C](C)OC(=O)C(O)O</t>
  </si>
  <si>
    <t>CC(C)(C)OC(=O)[CH]O</t>
  </si>
  <si>
    <t>[CH2]C(C)(C)OC(=O)C(O)O</t>
  </si>
  <si>
    <t>CC(C)(C)OC(=O)[C](O)O</t>
  </si>
  <si>
    <t>C1CC2(C1)CCOCO2</t>
  </si>
  <si>
    <t>[CH]1COCOC12CCC2</t>
  </si>
  <si>
    <t>[CH]1CC2(CCC2)OCO1</t>
  </si>
  <si>
    <t>[CH]1OCCC2(CCC2)O1</t>
  </si>
  <si>
    <t>CC(C)CC(=O)CCC#N</t>
  </si>
  <si>
    <t>C[CH]CC(=O)CCC#N</t>
  </si>
  <si>
    <t>C[C](C)CC(=O)CCC#N</t>
  </si>
  <si>
    <t>CC(C)CC(=O)[CH]CC#N</t>
  </si>
  <si>
    <t>CC(C)CC(=O)C[CH]C#N</t>
  </si>
  <si>
    <t>OCCCOC[C@@H]1CO1</t>
  </si>
  <si>
    <t>[O]CCCOC[C@@H]1CO1</t>
  </si>
  <si>
    <t>OC[CH]COC[C@@H]1CO1</t>
  </si>
  <si>
    <t>OCC[CH]OC[C@@H]1CO1</t>
  </si>
  <si>
    <t>OCCCO[CH][C@@H]1CO1</t>
  </si>
  <si>
    <t>OCCCOC[C@@H]1[CH]O1</t>
  </si>
  <si>
    <t>CNC(=O)/C=C/NC(C)=O</t>
  </si>
  <si>
    <t>CNC(=O)/C=C/[NH]</t>
  </si>
  <si>
    <t>[CH2]NC(=O)/C=C/NC(C)=O</t>
  </si>
  <si>
    <t>CNC(=O)/C=[C]/NC(C)=O</t>
  </si>
  <si>
    <t>CNC(=O)/C=C/[N]C(C)=O</t>
  </si>
  <si>
    <t>CNC(=O)/C(=C/N)C(C)=O</t>
  </si>
  <si>
    <t>CC(=O)/C(=C\N)C([NH])=O</t>
  </si>
  <si>
    <t>[CH]=C(C(C)=O)C(=O)NC</t>
  </si>
  <si>
    <t>[CH2]NC(=O)/C(=C/N)C(C)=O</t>
  </si>
  <si>
    <t>C[N]C(=O)/C(=C/N)C(C)=O</t>
  </si>
  <si>
    <t>CNC(=O)/C(=[C]/N)C(C)=O</t>
  </si>
  <si>
    <t>CNC(=O)/C(=C/[NH])C(C)=O</t>
  </si>
  <si>
    <t>[CH2]C(=O)/C(=C\N)C(=O)NC</t>
  </si>
  <si>
    <t>CNC(=O)/C(C=O)=C(/C)N</t>
  </si>
  <si>
    <t>CC(N)=[C]C=O</t>
  </si>
  <si>
    <t>CNC(=O)C(=[C]N)C=O</t>
  </si>
  <si>
    <t>[CH2]NC(=O)/C(C=O)=C(/C)N</t>
  </si>
  <si>
    <t>C[N]C(=O)/C(C=O)=C(/C)N</t>
  </si>
  <si>
    <t>[CH2]/C(N)=C(\C=O)C(=O)NC</t>
  </si>
  <si>
    <t>CNC(=O)/C(C=O)=C(/C)[NH]</t>
  </si>
  <si>
    <t>CNC(=O)/C=C(\C)NC=O</t>
  </si>
  <si>
    <t>[CH]=C(C)NC=O</t>
  </si>
  <si>
    <t>CNC(=O)C=[C]NC=O</t>
  </si>
  <si>
    <t>CNC(=O)/C=C(\C)[NH]</t>
  </si>
  <si>
    <t>[CH2]NC(=O)/C=C(\C)NC=O</t>
  </si>
  <si>
    <t>C[N]C(=O)/C=C(\C)NC=O</t>
  </si>
  <si>
    <t>CNC(=O)/[C]=C(\C)NC=O</t>
  </si>
  <si>
    <t>[CH2]/C(=C\C(=O)NC)NC=O</t>
  </si>
  <si>
    <t>CNC(=O)/C=C(\C)[N]C=O</t>
  </si>
  <si>
    <t>CNC(=O)/C=C(\C)N[C]=O</t>
  </si>
  <si>
    <t>CCOC(=O)[C@](C)(O)OO</t>
  </si>
  <si>
    <t>[CH2]OC(=O)[C@](C)(O)OO</t>
  </si>
  <si>
    <t>C[C@](O)([C]=O)OO</t>
  </si>
  <si>
    <t>CCOC(=O)[C@@](C)([O])O</t>
  </si>
  <si>
    <t>[CH2]COC(=O)[C@](C)(O)OO</t>
  </si>
  <si>
    <t>C[CH]OC(=O)[C@](C)(O)OO</t>
  </si>
  <si>
    <t>[CH2][C@@](O)(OO)C(=O)OCC</t>
  </si>
  <si>
    <t>CCOC(=O)[C@](C)([O])OO</t>
  </si>
  <si>
    <t>C#C[C@](C)(CCCC)OC</t>
  </si>
  <si>
    <t>C#C[C@@](C)([O])CCCC</t>
  </si>
  <si>
    <t>[C]#C[C@](C)(CCCC)OC</t>
  </si>
  <si>
    <t>C#C[C@]([CH2])(CCCC)OC</t>
  </si>
  <si>
    <t>C#C[C@](C)([CH]CCC)OC</t>
  </si>
  <si>
    <t>C#C[C@](C)(C[CH]CC)OC</t>
  </si>
  <si>
    <t>C#C[C@](C)(CC[CH]C)OC</t>
  </si>
  <si>
    <t>C#C[C@](C)(CCC[CH2])OC</t>
  </si>
  <si>
    <t>C#C[C@](C)(CCCC)O[CH2]</t>
  </si>
  <si>
    <t>N#CC1=CC=CC=CO1</t>
  </si>
  <si>
    <t>N#CC1=CC=CC=[C]O1</t>
  </si>
  <si>
    <t>CN1CCC=C[C@@H]1C#N</t>
  </si>
  <si>
    <t>N#C[C@H]1C=CCC[N]1</t>
  </si>
  <si>
    <t>[CH2]N1CCC=C[C@@H]1C#N</t>
  </si>
  <si>
    <t>CN1[CH]CC=C[C@@H]1C#N</t>
  </si>
  <si>
    <t>CN1C[CH]C=C[C@@H]1C#N</t>
  </si>
  <si>
    <t>CN1CC[C]=C[C@@H]1C#N</t>
  </si>
  <si>
    <t>CN1CCC=[C][C@@H]1C#N</t>
  </si>
  <si>
    <t>CN1CCCC=C1C#N</t>
  </si>
  <si>
    <t>N#CC1=CCCC[N]1</t>
  </si>
  <si>
    <t>[CH2]N1CCCC=C1C#N</t>
  </si>
  <si>
    <t>CN1[CH]CCC=C1C#N</t>
  </si>
  <si>
    <t>CN1C[CH]CC=C1C#N</t>
  </si>
  <si>
    <t>CN1CC[CH]C=C1C#N</t>
  </si>
  <si>
    <t>CN1CCC[C]=C1C#N</t>
  </si>
  <si>
    <t>CC1=CCCN(C)[C@@H]1C#N</t>
  </si>
  <si>
    <t>CN1CCC=[C][C@H]1C#N</t>
  </si>
  <si>
    <t>CC1=CCC[N][C@@H]1C#N</t>
  </si>
  <si>
    <t>[CH2]C1=CCCN(C)[C@@H]1C#N</t>
  </si>
  <si>
    <t>CC1=[C]CCN(C)[C@@H]1C#N</t>
  </si>
  <si>
    <t>CC1=C[CH]CN(C)[C@@H]1C#N</t>
  </si>
  <si>
    <t>CC1=CC[CH]N(C)[C@@H]1C#N</t>
  </si>
  <si>
    <t>CC1=C(C)[C@H](C)[C@](C)(O)C1</t>
  </si>
  <si>
    <t>CC1=[C]C[C@@](C)(O)[C@H]1C</t>
  </si>
  <si>
    <t>CC1=[C][C@H](C)[C@](C)(O)C1</t>
  </si>
  <si>
    <t>[CH2]C1=C(C)[C@H](C)[C@](C)(O)C1</t>
  </si>
  <si>
    <t>[CH2]C1=C(C)C[C@@](C)(O)[C@H]1C</t>
  </si>
  <si>
    <t>[CH2][C@H]1C(C)=C(C)C[C@@]1(C)O</t>
  </si>
  <si>
    <t>[CH2][C@@]1(O)CC(C)=C(C)[C@@H]1C</t>
  </si>
  <si>
    <t>CC1=C(C)[C@H](C)[C@](C)([O])C1</t>
  </si>
  <si>
    <t>CC1=C(C)[C@H](C)[C@](C)(O)[CH]1</t>
  </si>
  <si>
    <t>CC(=O)O/C=C/C(C)C</t>
  </si>
  <si>
    <t>CC(C)/C=C/O[C]=O</t>
  </si>
  <si>
    <t>[CH2]C(=O)O/C=C/C(C)C</t>
  </si>
  <si>
    <t>CC(=O)O/C=[C]/C(C)C</t>
  </si>
  <si>
    <t>C[C](C)/C=C/OC(C)=O</t>
  </si>
  <si>
    <t>CCc1c(C)ccnc1C</t>
  </si>
  <si>
    <t>CCc1[c]nccc1C</t>
  </si>
  <si>
    <t>[CH2]Cc1c(C)ccnc1C</t>
  </si>
  <si>
    <t>C[CH]c1c(C)ccnc1C</t>
  </si>
  <si>
    <t>CCc1c(C)[c]cnc1C</t>
  </si>
  <si>
    <t>CCc1c(C)c[c]nc1C</t>
  </si>
  <si>
    <t>[CH2]c1nccc(C)c1CC</t>
  </si>
  <si>
    <t>CC(=O)N(C#N)NC#N</t>
  </si>
  <si>
    <t>N#CNN([C]=O)C#N</t>
  </si>
  <si>
    <t>[CH2]C(=O)N(C#N)NC#N</t>
  </si>
  <si>
    <t>CC(=O)N(C#N)[N]C#N</t>
  </si>
  <si>
    <t>CCc1nc[nH]c1CC</t>
  </si>
  <si>
    <t>[CH2]Cc1nc[nH]c1CC</t>
  </si>
  <si>
    <t>C[CH]c1nc[nH]c1CC</t>
  </si>
  <si>
    <t>CCc1n[c][nH]c1CC</t>
  </si>
  <si>
    <t>CCC1=C(CC)N=C[N]1</t>
  </si>
  <si>
    <t>C[CH]c1[nH]cnc1CC</t>
  </si>
  <si>
    <t>CCN1CCCCCCC1</t>
  </si>
  <si>
    <t>[CH2]CN1CCCCCCC1</t>
  </si>
  <si>
    <t>CCN1[CH]CCCCCC1</t>
  </si>
  <si>
    <t>CCN1C[CH]CCCCC1</t>
  </si>
  <si>
    <t>CCN1CC[CH]CCCC1</t>
  </si>
  <si>
    <t>CCN1CCC[CH]CCC1</t>
  </si>
  <si>
    <t>CNC(=O)N1C[C@@H]1C</t>
  </si>
  <si>
    <t>C[C@H]1CN1C([NH])=O</t>
  </si>
  <si>
    <t>[CH2]NC(=O)N1C[C@@H]1C</t>
  </si>
  <si>
    <t>C[N]C(=O)N1C[C@@H]1C</t>
  </si>
  <si>
    <t>CNC(=O)N1[CH][C@@H]1C</t>
  </si>
  <si>
    <t>[CH2][C@H]1CN1C(=O)NC</t>
  </si>
  <si>
    <t>CC(C)=CC1(O)CC1</t>
  </si>
  <si>
    <t>C[C]=CC1(O)CC1</t>
  </si>
  <si>
    <t>[CH2]C(C)=CC1(O)CC1</t>
  </si>
  <si>
    <t>CC(C)=[C]C1(O)CC1</t>
  </si>
  <si>
    <t>CC(C)=CC1([O])CC1</t>
  </si>
  <si>
    <t>C=C[C@]1(O)C[C@@H]1C</t>
  </si>
  <si>
    <t>[CH]=C[C@]1(O)C[C@@H]1C</t>
  </si>
  <si>
    <t>C=C[C@]1([O])C[C@@H]1C</t>
  </si>
  <si>
    <t>C=C[C@]1(O)[CH][C@@H]1C</t>
  </si>
  <si>
    <t>[CH2][C@H]1C[C@@]1(O)C=C</t>
  </si>
  <si>
    <t>CCCNCC(N)=O</t>
  </si>
  <si>
    <t>[CH2]CCNCC(N)=O</t>
  </si>
  <si>
    <t>C[CH]CNCC(N)=O</t>
  </si>
  <si>
    <t>CC[CH]NCC(N)=O</t>
  </si>
  <si>
    <t>CCC[N]CC(N)=O</t>
  </si>
  <si>
    <t>CCCN[CH]C(N)=O</t>
  </si>
  <si>
    <t>COC(OC)C(=O)C1CC1</t>
  </si>
  <si>
    <t>CO[CH]C(=O)C1CC1</t>
  </si>
  <si>
    <t>CO[C](OC)C(=O)C1CC1</t>
  </si>
  <si>
    <t>COC(OC)C(=O)[C]1CC1</t>
  </si>
  <si>
    <t>CO/C=C/C1CC1</t>
  </si>
  <si>
    <t>[O]/C=C/C1CC1</t>
  </si>
  <si>
    <t>[CH2]O/C=C/C1CC1</t>
  </si>
  <si>
    <t>CO/[C]=C/C1CC1</t>
  </si>
  <si>
    <t>CO/C=[C]/C1CC1</t>
  </si>
  <si>
    <t>CO/C=C/[C]1CC1</t>
  </si>
  <si>
    <t>O[C@@H]1OCC2[C@H]3C1[C@@H]23</t>
  </si>
  <si>
    <t>[O][C@@H]1OCC2[C@H]3C1[C@@H]23</t>
  </si>
  <si>
    <t>O[C@@H]1O[CH]C2[C@H]3C1[C@@H]23</t>
  </si>
  <si>
    <t>O[C@H]1C2C3C2C3[C@H]1O</t>
  </si>
  <si>
    <t>[O][C@H]1C2C3C2C3[C@H]1O</t>
  </si>
  <si>
    <t>O[C@H]1[C]2C3C2C3[C@H]1O</t>
  </si>
  <si>
    <t>O[C@H]1C2C3[C](C32)[C@H]1O</t>
  </si>
  <si>
    <t>[O][C@@H]1C2C3C2C3[C@@H]1O</t>
  </si>
  <si>
    <t>Cc1ccc(O)c(=O)o1</t>
  </si>
  <si>
    <t>[CH2]c1ccc(O)c(=O)o1</t>
  </si>
  <si>
    <t>Cc1c[c]c(O)c(=O)o1</t>
  </si>
  <si>
    <t>Cc1ccc([O])c(=O)o1</t>
  </si>
  <si>
    <t>O=c1cconc1</t>
  </si>
  <si>
    <t>O=c1[c]conc1</t>
  </si>
  <si>
    <t>O=c1[c]nocc1</t>
  </si>
  <si>
    <t>CCOC(=O)CC[C@@H]1CO1</t>
  </si>
  <si>
    <t>[CH2]OC(=O)CC[C@@H]1CO1</t>
  </si>
  <si>
    <t>[O]C(=O)CC[C@@H]1CO1</t>
  </si>
  <si>
    <t>[CH2]COC(=O)CC[C@@H]1CO1</t>
  </si>
  <si>
    <t>C[CH]OC(=O)CC[C@@H]1CO1</t>
  </si>
  <si>
    <t>CCOC(=O)[CH]C[C@@H]1CO1</t>
  </si>
  <si>
    <t>CCOC(=O)C[CH][C@@H]1CO1</t>
  </si>
  <si>
    <t>CCOC(=O)CC[C@@H]1[CH]O1</t>
  </si>
  <si>
    <t>CN1CCCN=C1CN</t>
  </si>
  <si>
    <t>NCC1=NCCC[N]1</t>
  </si>
  <si>
    <t>[CH2]N1CCCN=C1CN</t>
  </si>
  <si>
    <t>CN1[CH]CCN=C1CN</t>
  </si>
  <si>
    <t>CN1C[CH]CN=C1CN</t>
  </si>
  <si>
    <t>CN1CC[CH]N=C1CN</t>
  </si>
  <si>
    <t>CN1CCCN=C1[CH]N</t>
  </si>
  <si>
    <t>CN1CCCN=C1C[NH]</t>
  </si>
  <si>
    <t>NCC1=NCCN1</t>
  </si>
  <si>
    <t>[NH]CC1=NCCN1</t>
  </si>
  <si>
    <t>N[CH]C1=NCCN1</t>
  </si>
  <si>
    <t>NCC1=NC[CH]N1</t>
  </si>
  <si>
    <t>NCC1=NCC[N]1</t>
  </si>
  <si>
    <t>NCC1=NCCCN1</t>
  </si>
  <si>
    <t>[NH]CC1=NCCCN1</t>
  </si>
  <si>
    <t>N[CH]C1=NCCCN1</t>
  </si>
  <si>
    <t>NCC1=N[CH]CCN1</t>
  </si>
  <si>
    <t>NCC1=NC[CH]CN1</t>
  </si>
  <si>
    <t>NCC1=NCC[CH]N1</t>
  </si>
  <si>
    <t>COC(=O)/C(=N/O)C(C)=O</t>
  </si>
  <si>
    <t>COC(=O)C(=[N])C(C)=O</t>
  </si>
  <si>
    <t>[CH2]OC(=O)/C(=N/O)C(C)=O</t>
  </si>
  <si>
    <t>COC(=O)/C(=N/[O])C(C)=O</t>
  </si>
  <si>
    <t>[CH2]C(=O)/C(=N\O)C(=O)OC</t>
  </si>
  <si>
    <t>C[C@H](CN)CCC(=O)O</t>
  </si>
  <si>
    <t>[CH2][C@@H](C)CCC(=O)O</t>
  </si>
  <si>
    <t>[CH2][C@H](CN)CCC(=O)O</t>
  </si>
  <si>
    <t>C[C@H]([CH]N)CCC(=O)O</t>
  </si>
  <si>
    <t>C[C@H](C[NH])CCC(=O)O</t>
  </si>
  <si>
    <t>C[C@@H]([CH]CC(=O)O)CN</t>
  </si>
  <si>
    <t>C[C@H](CN)C[CH]C(=O)O</t>
  </si>
  <si>
    <t>C[C@H](CN)CCC([O])=O</t>
  </si>
  <si>
    <t>N#C[C@H](O)[C@H](O)CO</t>
  </si>
  <si>
    <t>[CH2][C@@H](O)[C@@H](O)C#N</t>
  </si>
  <si>
    <t>N#C[C@H]([O])[C@H](O)CO</t>
  </si>
  <si>
    <t>N#C[C@H](O)[C@H](O)[CH]O</t>
  </si>
  <si>
    <t>N#C[C@H](O)[C@H](O)C[O]</t>
  </si>
  <si>
    <t>NC/C(N)=N\O</t>
  </si>
  <si>
    <t>N[CH]/C(N)=N\O</t>
  </si>
  <si>
    <t>[NH]/C(CN)=N/O</t>
  </si>
  <si>
    <t>NC/C(N)=N\[O]</t>
  </si>
  <si>
    <t>CC(C)(N)/C=C/C(=O)O</t>
  </si>
  <si>
    <t>C[C](N)/C=C/C(=O)O</t>
  </si>
  <si>
    <t>CC(C)(N)/C=C/[C]=O</t>
  </si>
  <si>
    <t>CC(C)([NH])/C=C/C(=O)O</t>
  </si>
  <si>
    <t>CC(C)(N)/[C]=C/C(=O)O</t>
  </si>
  <si>
    <t>CC(C)(N)/C=[C]/C(=O)O</t>
  </si>
  <si>
    <t>CC(C)(N)/C=C/C([O])=O</t>
  </si>
  <si>
    <t>N/C(CO)=N/O</t>
  </si>
  <si>
    <t>[NH]/C(CO)=N/O</t>
  </si>
  <si>
    <t>N/C(CO)=N/[O]</t>
  </si>
  <si>
    <t>CO[C@H](N)c1ccccc1</t>
  </si>
  <si>
    <t>N[C@@H]([O])c1ccccc1</t>
  </si>
  <si>
    <t>[CH2]O[C@H](N)c1ccccc1</t>
  </si>
  <si>
    <t>CO[C@H]([NH])c1ccccc1</t>
  </si>
  <si>
    <t>CO[C@H](N)c1[c]cccc1</t>
  </si>
  <si>
    <t>CO[C@H](N)c1cc[c]cc1</t>
  </si>
  <si>
    <t>C[C@H](CCO)NC(C)(C)C</t>
  </si>
  <si>
    <t>[CH2][C@@H](C)NC(C)(C)C</t>
  </si>
  <si>
    <t>[CH2]C[C@@H](C)NC(C)(C)C</t>
  </si>
  <si>
    <t>C[C](C)N[C@H](C)CCO</t>
  </si>
  <si>
    <t>[CH2][C@H](CCO)NC(C)(C)C</t>
  </si>
  <si>
    <t>C[C@H]([CH]CO)NC(C)(C)C</t>
  </si>
  <si>
    <t>C[C@H](C[CH]O)NC(C)(C)C</t>
  </si>
  <si>
    <t>C[C@H](CC[O])NC(C)(C)C</t>
  </si>
  <si>
    <t>C[C@H](CCO)[N]C(C)(C)C</t>
  </si>
  <si>
    <t>[CH2]C(C)(C)N[C@H](C)CCO</t>
  </si>
  <si>
    <t>C[C@]12CCCN(CC1)O2</t>
  </si>
  <si>
    <t>[CH2][C@]12CCCN(CC1)O2</t>
  </si>
  <si>
    <t>C[C@]12[CH]CCN(CC1)O2</t>
  </si>
  <si>
    <t>C[C@]12C[CH]CN(CC1)O2</t>
  </si>
  <si>
    <t>C[C@]12CC[CH]N(CC1)O2</t>
  </si>
  <si>
    <t>C[C@@]12C[CH]N(CCC1)O2</t>
  </si>
  <si>
    <t>C=CCC/C=N/O</t>
  </si>
  <si>
    <t>C=CCCC=[N]</t>
  </si>
  <si>
    <t>[CH]=CCC/C=N/O</t>
  </si>
  <si>
    <t>C=[C]CC/C=N/O</t>
  </si>
  <si>
    <t>C=C[CH]C/C=N/O</t>
  </si>
  <si>
    <t>C=CC[CH]/C=N/O</t>
  </si>
  <si>
    <t>C=CCC/C=N/[O]</t>
  </si>
  <si>
    <t>C[C@]12CCCN(C1)OC2</t>
  </si>
  <si>
    <t>[CH2][C@]12CCCN(C1)OC2</t>
  </si>
  <si>
    <t>C[C@]12[CH]CCN(C1)OC2</t>
  </si>
  <si>
    <t>C[C@]12C[CH]CN(C1)OC2</t>
  </si>
  <si>
    <t>C[C@]12CC[CH]N(C1)OC2</t>
  </si>
  <si>
    <t>C[C@@]12[CH]N(CCC1)OC2</t>
  </si>
  <si>
    <t>C[C@]12[CH]ON(CCC1)C2</t>
  </si>
  <si>
    <t>C1C[C@@H]2CCN(C1)O2</t>
  </si>
  <si>
    <t>[CH]1C[C@@H]2CCN(C1)O2</t>
  </si>
  <si>
    <t>[CH]1CCN2CC[C@@H]1O2</t>
  </si>
  <si>
    <t>[CH]1CN2CCC[C@H]1O2</t>
  </si>
  <si>
    <t>[CH]1C[C@H]2CCCN1O2</t>
  </si>
  <si>
    <t>[CH]1CC[C@@H]2CCN1O2</t>
  </si>
  <si>
    <t>C[C@@H]1CN2CC[C@@H]1O2</t>
  </si>
  <si>
    <t>[CH2][C@@H]1CN2CC[C@@H]1O2</t>
  </si>
  <si>
    <t>C[C@@H]1CN2[CH]C[C@@H]1O2</t>
  </si>
  <si>
    <t>C[C@@H]1CN2C[CH][C@@H]1O2</t>
  </si>
  <si>
    <t>C=C(C)CCCNO</t>
  </si>
  <si>
    <t>C=[C]CCCNO</t>
  </si>
  <si>
    <t>C=C(C)CCC[NH]</t>
  </si>
  <si>
    <t>[CH]=C(C)CCCNO</t>
  </si>
  <si>
    <t>[CH2]C(=C)CCCNO</t>
  </si>
  <si>
    <t>C=C(C)[CH]CCNO</t>
  </si>
  <si>
    <t>C=C(C)C[CH]CNO</t>
  </si>
  <si>
    <t>C=C(C)CC[CH]NO</t>
  </si>
  <si>
    <t>C=C(C)CCC[N]O</t>
  </si>
  <si>
    <t>C=C(C)CCCN[O]</t>
  </si>
  <si>
    <t>C=CCCCNO</t>
  </si>
  <si>
    <t>[CH]=CCCCNO</t>
  </si>
  <si>
    <t>C=C[CH]CCNO</t>
  </si>
  <si>
    <t>C=CC[CH]CNO</t>
  </si>
  <si>
    <t>C=CCC[CH]NO</t>
  </si>
  <si>
    <t>C=CCCC[N]O</t>
  </si>
  <si>
    <t>C=CCCCN[O]</t>
  </si>
  <si>
    <t>CC(=O)O[C@H](C=O)C(C)C</t>
  </si>
  <si>
    <t>CC(C)[C@@H](C=O)O[C]=O</t>
  </si>
  <si>
    <t>[CH2]C(=O)O[C@H](C=O)C(C)C</t>
  </si>
  <si>
    <t>CC(=O)O[C@H]([C]=O)C(C)C</t>
  </si>
  <si>
    <t>C[C](C)[C@@H](C=O)OC(C)=O</t>
  </si>
  <si>
    <t>CC1=C[C@H](O)C(C)(C)CC1</t>
  </si>
  <si>
    <t>CC1(C)CC[C]=C[C@@H]1O</t>
  </si>
  <si>
    <t>C[C]1CCC(C)=C[C@@H]1O</t>
  </si>
  <si>
    <t>[CH2]C1=C[C@H](O)C(C)(C)CC1</t>
  </si>
  <si>
    <t>CC1=[C][C@H](O)C(C)(C)CC1</t>
  </si>
  <si>
    <t>CC1=C[C@H]([O])C(C)(C)CC1</t>
  </si>
  <si>
    <t>CC1=C[C@H](O)C(C)(C)[CH]C1</t>
  </si>
  <si>
    <t>CC1=C[C@H](O)C(C)(C)C[CH]1</t>
  </si>
  <si>
    <t>COC1=CCCCC1(C)C</t>
  </si>
  <si>
    <t>CC1(C)CCCC=C1[O]</t>
  </si>
  <si>
    <t>COC1=CCCC[C]1C</t>
  </si>
  <si>
    <t>[CH2]OC1=CCCCC1(C)C</t>
  </si>
  <si>
    <t>COC1=[C]CCCC1(C)C</t>
  </si>
  <si>
    <t>COC1=C[CH]CCC1(C)C</t>
  </si>
  <si>
    <t>COC1=CC[CH]CC1(C)C</t>
  </si>
  <si>
    <t>COC1=CCC[CH]C1(C)C</t>
  </si>
  <si>
    <t>O=C1OC[C@@H](O)[C@@H](O)[C@@H]1O</t>
  </si>
  <si>
    <t>O=C1O[CH][C@@H](O)[C@@H](O)[C@@H]1O</t>
  </si>
  <si>
    <t>[O][C@@H]1COC(=O)[C@@H](O)[C@@H]1O</t>
  </si>
  <si>
    <t>[O][C@H]1[C@H](O)C(=O)OC[C@H]1O</t>
  </si>
  <si>
    <t>CC[C@H](C#N)C(N)=O</t>
  </si>
  <si>
    <t>C[CH][C@H](C#N)C(N)=O</t>
  </si>
  <si>
    <t>CC[C@H](C#N)C([NH])=O</t>
  </si>
  <si>
    <t>C/C(=N\O)c1ccc(C)o1</t>
  </si>
  <si>
    <t>Cc1ccc([C]=NO)o1</t>
  </si>
  <si>
    <t>CC(=[N])c1ccc(C)o1</t>
  </si>
  <si>
    <t>C/C(=N\O)c1cc[c]o1</t>
  </si>
  <si>
    <t>[CH2]/C(=N\O)c1ccc(C)o1</t>
  </si>
  <si>
    <t>C/C(=N\[O])c1ccc(C)o1</t>
  </si>
  <si>
    <t>C/C(=N\O)c1[c]cc(C)o1</t>
  </si>
  <si>
    <t>C/C(=N\O)c1c[c]c(C)o1</t>
  </si>
  <si>
    <t>[CH2]c1ccc(/C(C)=N/O)o1</t>
  </si>
  <si>
    <t>CO[C@]1(C)CCCO1</t>
  </si>
  <si>
    <t>C[C@@]1([O])CCCO1</t>
  </si>
  <si>
    <t>[CH2]O[C@]1(C)CCCO1</t>
  </si>
  <si>
    <t>[CH2][C@@]1(OC)CCCO1</t>
  </si>
  <si>
    <t>CO[C@]1(C)[CH]CCO1</t>
  </si>
  <si>
    <t>CO[C@]1(C)C[CH]CO1</t>
  </si>
  <si>
    <t>CO[C@]1(C)CC[CH]O1</t>
  </si>
  <si>
    <t>Nc1ccc(CO)c(N)c1</t>
  </si>
  <si>
    <t>[NH]c1ccc(CO)c(N)c1</t>
  </si>
  <si>
    <t>Nc1[c]cc(CO)c(N)c1</t>
  </si>
  <si>
    <t>Nc1c[c]c(CO)c(N)c1</t>
  </si>
  <si>
    <t>Nc1ccc([CH]O)c(N)c1</t>
  </si>
  <si>
    <t>Nc1ccc(C[O])c(N)c1</t>
  </si>
  <si>
    <t>[NH]c1cc(N)ccc1CO</t>
  </si>
  <si>
    <t>C=C(C)CC/C=N/O</t>
  </si>
  <si>
    <t>C=C(C)CCC=[N]</t>
  </si>
  <si>
    <t>[CH]=C(C)CC/C=N/O</t>
  </si>
  <si>
    <t>[CH2]C(=C)CC/C=N/O</t>
  </si>
  <si>
    <t>C=C(C)[CH]C/C=N/O</t>
  </si>
  <si>
    <t>C=C(C)C[CH]/C=N/O</t>
  </si>
  <si>
    <t>C=C(C)CC/[C]=N/O</t>
  </si>
  <si>
    <t>C=C(C)CC/C=N/[O]</t>
  </si>
  <si>
    <t>CC(C)(C)OC(CO)CO</t>
  </si>
  <si>
    <t>[CH2]C(C)(C)OC(CO)CO</t>
  </si>
  <si>
    <t>CC(C)(C)O[C](CO)CO</t>
  </si>
  <si>
    <t>Cc1occc(=O)c1C</t>
  </si>
  <si>
    <t>Cc1oc[c]c(=O)c1C</t>
  </si>
  <si>
    <t>CC[C@H](O)c1cnccn1</t>
  </si>
  <si>
    <t>[CH2][C@H](O)c1cnccn1</t>
  </si>
  <si>
    <t>[CH2]C[C@H](O)c1cnccn1</t>
  </si>
  <si>
    <t>C[CH][C@H](O)c1cnccn1</t>
  </si>
  <si>
    <t>CC[C@H]([O])c1cnccn1</t>
  </si>
  <si>
    <t>CC[C@H](O)c1[c]nccn1</t>
  </si>
  <si>
    <t>CC[C@H](O)c1cn[c]cn1</t>
  </si>
  <si>
    <t>CC[C@H](O)c1cnc[c]n1</t>
  </si>
  <si>
    <t>CC(C)=CC(=O)/C=N/O</t>
  </si>
  <si>
    <t>CC(C)=CC(=O)C=[N]</t>
  </si>
  <si>
    <t>CC(C)=[C]C(=O)/C=N/O</t>
  </si>
  <si>
    <t>CC(C)=CC(=O)/[C]=N/O</t>
  </si>
  <si>
    <t>CC(C)=CC(=O)/C=N/[O]</t>
  </si>
  <si>
    <t>CC1CCN(C(=N)N)CC1</t>
  </si>
  <si>
    <t>CC1CCN([C]=N)CC1</t>
  </si>
  <si>
    <t>[CH2]C1CCN(C(=N)N)CC1</t>
  </si>
  <si>
    <t>C[C]1CCN(C(=N)N)CC1</t>
  </si>
  <si>
    <t>CC1CCN(C(=[N])N)CC1</t>
  </si>
  <si>
    <t>CC1CCN(C([NH])=N)CC1</t>
  </si>
  <si>
    <t>CC(=O)OC1CCNCC1</t>
  </si>
  <si>
    <t>O=[C]OC1CCNCC1</t>
  </si>
  <si>
    <t>[CH2]C(=O)OC1CCNCC1</t>
  </si>
  <si>
    <t>CC(=O)O[C]1CCNCC1</t>
  </si>
  <si>
    <t>CC(=O)OC1CC[N]CC1</t>
  </si>
  <si>
    <t>CC1=CC[C@](C)(C=O)OC1</t>
  </si>
  <si>
    <t>C[C@]1(C=O)CC=[C]CO1</t>
  </si>
  <si>
    <t>[CH2]C1=CC[C@](C)(C=O)OC1</t>
  </si>
  <si>
    <t>CC1=[C]C[C@](C)(C=O)OC1</t>
  </si>
  <si>
    <t>CC1=C[CH][C@](C)(C=O)OC1</t>
  </si>
  <si>
    <t>[CH2][C@]1(C=O)CC=C(C)CO1</t>
  </si>
  <si>
    <t>CC1=CC[C@](C)([C]=O)OC1</t>
  </si>
  <si>
    <t>CC1=CC[C@](C)(C=O)O[CH]1</t>
  </si>
  <si>
    <t>C=C1CO[C@]2(CCCO2)O1</t>
  </si>
  <si>
    <t>C=C1[CH]O[C@]2(CCCO2)O1</t>
  </si>
  <si>
    <t>C=C1CO[C@]2([CH]CCO2)O1</t>
  </si>
  <si>
    <t>C=C1CO[C@]2(C[CH]CO2)O1</t>
  </si>
  <si>
    <t>C=C1CO[C@]2(CC[CH]O2)O1</t>
  </si>
  <si>
    <t>Nc1ccc(N)c(CO)c1</t>
  </si>
  <si>
    <t>[NH]c1ccc(N)c(CO)c1</t>
  </si>
  <si>
    <t>Nc1[c]cc(N)c(CO)c1</t>
  </si>
  <si>
    <t>Nc1c[c]c(N)c(CO)c1</t>
  </si>
  <si>
    <t>Nc1ccc(N)c(C[O])c1</t>
  </si>
  <si>
    <t>Nc1[c]c(CO)c(N)cc1</t>
  </si>
  <si>
    <t>C[C@@H]1CCC[C@@H]1CO</t>
  </si>
  <si>
    <t>C[C@@H]1[CH]CC[C@@H]1CO</t>
  </si>
  <si>
    <t>C[C@@H]1C[CH]C[C@@H]1CO</t>
  </si>
  <si>
    <t>C[C@@H]1CC[CH][C@@H]1CO</t>
  </si>
  <si>
    <t>C[C@@H]1CCC[C@@H]1[CH]O</t>
  </si>
  <si>
    <t>C[C@@H]1CCC[C@@H]1C[O]</t>
  </si>
  <si>
    <t>C=C(CC)CCC(=O)OC</t>
  </si>
  <si>
    <t>[CH]=C(CC)CCC(=O)OC</t>
  </si>
  <si>
    <t>C=C([CH]C)CCC(=O)OC</t>
  </si>
  <si>
    <t>C=C([CH]CC(=O)OC)CC</t>
  </si>
  <si>
    <t>C=C(CC)C[CH]C(=O)OC</t>
  </si>
  <si>
    <t>[CH2]OC(=O)CCC(=C)CC</t>
  </si>
  <si>
    <t>CC(C)CC[C@H](O)CO</t>
  </si>
  <si>
    <t>[CH2][C@@H](O)CCC(C)C</t>
  </si>
  <si>
    <t>CC(C)[CH]C[C@H](O)CO</t>
  </si>
  <si>
    <t>CC(C)C[CH][C@H](O)CO</t>
  </si>
  <si>
    <t>CC(C)CC[C@H]([O])CO</t>
  </si>
  <si>
    <t>CC(C)CC[C@H](O)[CH]O</t>
  </si>
  <si>
    <t>CC(C)CC[C@H](O)C[O]</t>
  </si>
  <si>
    <t>CCNCC(C)(C)O</t>
  </si>
  <si>
    <t>CCNC[C](C)O</t>
  </si>
  <si>
    <t>C[CH]NCC(C)(C)O</t>
  </si>
  <si>
    <t>CCN[CH]C(C)(C)O</t>
  </si>
  <si>
    <t>CCNCC(C)(C)[O]</t>
  </si>
  <si>
    <t>C[C@@H]1C[C@@H]2CC[C@H](O)[C@@H]2N1</t>
  </si>
  <si>
    <t>[CH2][C@@H]1C[C@@H]2CC[C@H](O)[C@@H]2N1</t>
  </si>
  <si>
    <t>C[C@@H]1[CH][C@@H]2CC[C@H](O)[C@@H]2N1</t>
  </si>
  <si>
    <t>C[C@@H]1C[C@@H]2C[CH][C@H](O)[C@@H]2N1</t>
  </si>
  <si>
    <t>C[C@@H]1C[C@@H]2CC[C@H]([O])[C@@H]2N1</t>
  </si>
  <si>
    <t>CC(C)(C=O)n1ccnc1</t>
  </si>
  <si>
    <t>C[C](C=O)n1ccnc1</t>
  </si>
  <si>
    <t>CC(C)([C]=O)n1ccnc1</t>
  </si>
  <si>
    <t>CC(C)(C=O)n1[c]cnc1</t>
  </si>
  <si>
    <t>CC(C)(C=O)n1c[c]nc1</t>
  </si>
  <si>
    <t>CCOC1=NCC(C)(C)O1</t>
  </si>
  <si>
    <t>[CH2]OC1=NCC(C)(C)O1</t>
  </si>
  <si>
    <t>CC1(C)CN=C([O])O1</t>
  </si>
  <si>
    <t>[CH2]COC1=NCC(C)(C)O1</t>
  </si>
  <si>
    <t>C[CH]OC1=NCC(C)(C)O1</t>
  </si>
  <si>
    <t>CCOC1=N[CH]C(C)(C)O1</t>
  </si>
  <si>
    <t>C[C@](N)(/C=C/C#N)C(=O)O</t>
  </si>
  <si>
    <t>C[C@@](N)([C]=O)/C=C/C#N</t>
  </si>
  <si>
    <t>[CH2][C@](N)(/C=C/C#N)C(=O)O</t>
  </si>
  <si>
    <t>C[C@]([NH])(/C=C/C#N)C(=O)O</t>
  </si>
  <si>
    <t>C[C@](N)(/[C]=C/C#N)C(=O)O</t>
  </si>
  <si>
    <t>C[C@](N)(/C=[C]/C#N)C(=O)O</t>
  </si>
  <si>
    <t>C[C@]1(N)CCC(=O)NC1=O</t>
  </si>
  <si>
    <t>[CH2][C@]1(N)CCC(=O)NC1=O</t>
  </si>
  <si>
    <t>C[C@]1([NH])CCC(=O)NC1=O</t>
  </si>
  <si>
    <t>C[C@]1(N)C[CH]C(=O)NC1=O</t>
  </si>
  <si>
    <t>C[C@]1(C(N)=O)C=CC(=O)N1</t>
  </si>
  <si>
    <t>C[C@]1([C]=O)C=CC(=O)N1</t>
  </si>
  <si>
    <t>[CH2][C@]1(C(N)=O)C=CC(=O)N1</t>
  </si>
  <si>
    <t>C[C@]1(C(N)=O)[C]=CC(=O)N1</t>
  </si>
  <si>
    <t>C[C@]1(C(N)=O)C=[C]C(=O)N1</t>
  </si>
  <si>
    <t>C[C@]1(C(N)=O)C=CC(=O)[N]1</t>
  </si>
  <si>
    <t>C=CCN1CC=CCC1</t>
  </si>
  <si>
    <t>[CH]=CCN1CC=CCC1</t>
  </si>
  <si>
    <t>C=[C]CN1CC=CCC1</t>
  </si>
  <si>
    <t>C=C[CH]N1CC=CCC1</t>
  </si>
  <si>
    <t>C=CCN1[CH]C=CCC1</t>
  </si>
  <si>
    <t>C=CCN1C[C]=CCC1</t>
  </si>
  <si>
    <t>C=CCN1CC=[C]CC1</t>
  </si>
  <si>
    <t>C=CCN1[CH]CC=CC1</t>
  </si>
  <si>
    <t>CC(=O)C(C(C)=O)=C(C)N</t>
  </si>
  <si>
    <t>[CH2]C(=O)C(C(C)=O)=C(C)N</t>
  </si>
  <si>
    <t>[CH2]C(N)=C(C(C)=O)C(C)=O</t>
  </si>
  <si>
    <t>CCO/C(=N\C#N)NOC</t>
  </si>
  <si>
    <t>[CH2]O/C(=N\C#N)NOC</t>
  </si>
  <si>
    <t>CON[C]=NC#N</t>
  </si>
  <si>
    <t>CCO/[C]=N\C#N</t>
  </si>
  <si>
    <t>CCO/C([NH])=N\C#N</t>
  </si>
  <si>
    <t>CCO/C(=N\C#N)N[O]</t>
  </si>
  <si>
    <t>[CH2]CO/C(=N\C#N)NOC</t>
  </si>
  <si>
    <t>CCO/C([N]OC)=N\C#N</t>
  </si>
  <si>
    <t>CC1=C/C(=C\NN)N=N1</t>
  </si>
  <si>
    <t>NN/C=C1\C=[C]N=N1</t>
  </si>
  <si>
    <t>CC1=C/C(=C\[NH])N=N1</t>
  </si>
  <si>
    <t>[CH2]C1=C/C(=C\NN)N=N1</t>
  </si>
  <si>
    <t>CC1=[C]/C(=C\NN)N=N1</t>
  </si>
  <si>
    <t>CC1=C/C(=C\[N]N)N=N1</t>
  </si>
  <si>
    <t>CC1=C/C(=C\N[NH])N=N1</t>
  </si>
  <si>
    <t>Oc1cnc(C2CC2)nc1</t>
  </si>
  <si>
    <t>[O]c1cnc(C2CC2)nc1</t>
  </si>
  <si>
    <t>Oc1[c]nc(C2CC2)nc1</t>
  </si>
  <si>
    <t>CNc1cccc(C)c1N</t>
  </si>
  <si>
    <t>C[N]c1cccc(C)c1N</t>
  </si>
  <si>
    <t>CNc1[c]ccc(C)c1N</t>
  </si>
  <si>
    <t>CNc1c[c]cc(C)c1N</t>
  </si>
  <si>
    <t>CNc1cc[c]c(C)c1N</t>
  </si>
  <si>
    <t>[CH2]c1cccc(NC)c1N</t>
  </si>
  <si>
    <t>CNc1cccc(C)c1[NH]</t>
  </si>
  <si>
    <t>CNc1c(C)cccc1N</t>
  </si>
  <si>
    <t>[CH2]Nc1c(C)cccc1N</t>
  </si>
  <si>
    <t>C[N]c1c(C)cccc1N</t>
  </si>
  <si>
    <t>[CH2]c1cccc(N)c1NC</t>
  </si>
  <si>
    <t>CNc1c(C)[c]ccc1N</t>
  </si>
  <si>
    <t>CNc1c(C)c[c]cc1N</t>
  </si>
  <si>
    <t>CNc1c(N)[c]ccc1C</t>
  </si>
  <si>
    <t>CNc1c(C)cccc1[NH]</t>
  </si>
  <si>
    <t>C=C(OC)N(C)N=O</t>
  </si>
  <si>
    <t>C=C([N]N=O)OC</t>
  </si>
  <si>
    <t>[CH]=C(OC)N(C)N=O</t>
  </si>
  <si>
    <t>[CH2]OC(=C)N(C)N=O</t>
  </si>
  <si>
    <t>CO[C@@H]1CCCN(N=O)C1</t>
  </si>
  <si>
    <t>[O][C@@H]1CCCN(N=O)C1</t>
  </si>
  <si>
    <t>[CH2]O[C@@H]1CCCN(N=O)C1</t>
  </si>
  <si>
    <t>CO[C@@H]1C[CH]CN(N=O)C1</t>
  </si>
  <si>
    <t>CO[C@@H]1CC[CH]N(N=O)C1</t>
  </si>
  <si>
    <t>CO[C@H]1[CH]N(N=O)CCC1</t>
  </si>
  <si>
    <t>C1CNC2(CC2)C2(C1)CC2</t>
  </si>
  <si>
    <t>[CH]1CCC2(CC2)C2(CC2)N1</t>
  </si>
  <si>
    <t>C1C[N]C2(CC2)C2(C1)CC2</t>
  </si>
  <si>
    <t>[CH]1CCNC2(CC2)C12CC2</t>
  </si>
  <si>
    <t>C=C1CCC(=C(C)C)C1</t>
  </si>
  <si>
    <t>C=C1CCC(=[C]C)C1</t>
  </si>
  <si>
    <t>[CH]=C1CCC(=C(C)C)C1</t>
  </si>
  <si>
    <t>C=C1[CH]CC(=C(C)C)C1</t>
  </si>
  <si>
    <t>[CH2]C(C)=C1CCC(=C)C1</t>
  </si>
  <si>
    <t>C=C1[CH]C(=C(C)C)CC1</t>
  </si>
  <si>
    <t>C[C@H](O)C1(CO)CC1</t>
  </si>
  <si>
    <t>[CH2][C@H](O)C1(CO)CC1</t>
  </si>
  <si>
    <t>C[C@H]([O])C1(CO)CC1</t>
  </si>
  <si>
    <t>C[C@H](O)C1([CH]O)CC1</t>
  </si>
  <si>
    <t>CC1(C)CN=C(NN)NC1</t>
  </si>
  <si>
    <t>CC1(C)CN=C([NH])NC1</t>
  </si>
  <si>
    <t>CC1(C)[CH]N=C(NN)NC1</t>
  </si>
  <si>
    <t>CC1(C)[CH]NC(NN)=NC1</t>
  </si>
  <si>
    <t>NCCC1=C[C@@H]2O[C@@H]2C=C1</t>
  </si>
  <si>
    <t>[CH2]CC1=C[C@@H]2O[C@@H]2C=C1</t>
  </si>
  <si>
    <t>[CH2]C1=C[C@@H]2O[C@@H]2C=C1</t>
  </si>
  <si>
    <t>[NH]CCC1=C[C@@H]2O[C@@H]2C=C1</t>
  </si>
  <si>
    <t>N[CH]CC1=C[C@@H]2O[C@@H]2C=C1</t>
  </si>
  <si>
    <t>NC[CH]C1=C[C@@H]2O[C@@H]2C=C1</t>
  </si>
  <si>
    <t>NCCC1=[C][C@@H]2O[C@@H]2C=C1</t>
  </si>
  <si>
    <t>NCCC1=C[C@@H]2O[C@@H]2[C]=C1</t>
  </si>
  <si>
    <t>NCCC1=C[C@@H]2O[C@@H]2C=[C]1</t>
  </si>
  <si>
    <t>NNC(=O)C1=NNC(=O)C1</t>
  </si>
  <si>
    <t>[NH]NC(=O)C1=NNC(=O)C1</t>
  </si>
  <si>
    <t>N[N]C(=O)C1=NNC(=O)C1</t>
  </si>
  <si>
    <t>NNC(=O)C1=N[N]C(=O)C1</t>
  </si>
  <si>
    <t>NNC(=O)C1=NNC(=O)[CH]1</t>
  </si>
  <si>
    <t>CC1=C(O)C(=O)OCC1</t>
  </si>
  <si>
    <t>O=C1OCC[C]=C1O</t>
  </si>
  <si>
    <t>[CH2]C1=C(O)C(=O)OCC1</t>
  </si>
  <si>
    <t>CC1=C(O)C(=O)OC[CH]1</t>
  </si>
  <si>
    <t>CC1(C)CC[C@@H]2O[C@@H]2C1=O</t>
  </si>
  <si>
    <t>C[C]1CC[C@@H]2O[C@@H]2C1=O</t>
  </si>
  <si>
    <t>CC1(C)[CH]C[C@@H]2O[C@@H]2C1=O</t>
  </si>
  <si>
    <t>N[C@@H]1CCc2c[nH]cc2C1</t>
  </si>
  <si>
    <t>[NH][C@@H]1CCc2c[nH]cc2C1</t>
  </si>
  <si>
    <t>N[C@@H]1C[CH]c2c[nH]cc2C1</t>
  </si>
  <si>
    <t>N[C@@H]1CCc2[c][nH]cc2C1</t>
  </si>
  <si>
    <t>N[C@@H]1CCC2=C[N]C=C2C1</t>
  </si>
  <si>
    <t>N[C@@H]1CCc2c[nH][c]c2C1</t>
  </si>
  <si>
    <t>N[C@H]1[CH]c2c[nH]cc2CC1</t>
  </si>
  <si>
    <t>C1N[C@@H]2C[C@@H]2[C@@H]2C[C@H]12</t>
  </si>
  <si>
    <t>C1[N][C@@H]2C[C@@H]2[C@@H]2C[C@H]12</t>
  </si>
  <si>
    <t>[CH]1[C@H]2NC[C@H]3C[C@H]3[C@@H]12</t>
  </si>
  <si>
    <t>[CH]1[C@@H]2CN[C@@H]3C[C@@H]3[C@H]12</t>
  </si>
  <si>
    <t>O=CC1=CCC2CC1C2</t>
  </si>
  <si>
    <t>O=[C]C1=CCC2CC1C2</t>
  </si>
  <si>
    <t>O=CC1=[C]CC2CC1C2</t>
  </si>
  <si>
    <t>O=CC1=C[CH]C2CC1C2</t>
  </si>
  <si>
    <t>O=CC1=CC[C]2CC1C2</t>
  </si>
  <si>
    <t>O=CC1=CCC2C[C]1C2</t>
  </si>
  <si>
    <t>N=C1CCCC1</t>
  </si>
  <si>
    <t>N=C1[CH]CCC1</t>
  </si>
  <si>
    <t>N=C1C[CH]CC1</t>
  </si>
  <si>
    <t>CCOC(=O)[C@@H]1CN1OC</t>
  </si>
  <si>
    <t>[CH2]OC(=O)[C@@H]1CN1OC</t>
  </si>
  <si>
    <t>CON1C[C@H]1C([O])=O</t>
  </si>
  <si>
    <t>CON1C[C@H]1[C]=O</t>
  </si>
  <si>
    <t>CCOC(=O)[C@@H]1CN1[O]</t>
  </si>
  <si>
    <t>C[CH]OC(=O)[C@@H]1CN1OC</t>
  </si>
  <si>
    <t>CCOC(=O)[C@@H]1[CH]N1OC</t>
  </si>
  <si>
    <t>[CH2]ON1C[C@H]1C(=O)OCC</t>
  </si>
  <si>
    <t>CON1C[C@@H]1C(=O)N(C)C</t>
  </si>
  <si>
    <t>CN(C)C(=O)[C@H]1CN1[O]</t>
  </si>
  <si>
    <t>CN(C)C(=O)[C@H]1C[N]1</t>
  </si>
  <si>
    <t>C[N]C(=O)[C@H]1CN1OC</t>
  </si>
  <si>
    <t>[CH2]ON1C[C@@H]1C(=O)N(C)C</t>
  </si>
  <si>
    <t>CON1[CH][C@@H]1C(=O)N(C)C</t>
  </si>
  <si>
    <t>[CH2]N(C)C(=O)[C@H]1CN1OC</t>
  </si>
  <si>
    <t>N#Cc1c[nH]c(C#N)c1</t>
  </si>
  <si>
    <t>N#Cc1[c][nH]c(C#N)c1</t>
  </si>
  <si>
    <t>N#CC1=C[N]C(C#N)=C1</t>
  </si>
  <si>
    <t>N#Cc1[c]c(C#N)[nH]c1</t>
  </si>
  <si>
    <t>Cn1cc(C#N)cc1C#N</t>
  </si>
  <si>
    <t>[CH2]n1cc(C#N)cc1C#N</t>
  </si>
  <si>
    <t>Cn1[c]c(C#N)cc1C#N</t>
  </si>
  <si>
    <t>Cn1cc(C#N)[c]c1C#N</t>
  </si>
  <si>
    <t>C/C=C(/N)C(=O)OC</t>
  </si>
  <si>
    <t>C/C=C(/N)[C]=O</t>
  </si>
  <si>
    <t>C/C=C(/N)C([O])=O</t>
  </si>
  <si>
    <t>C/C=C(/[NH])C(=O)OC</t>
  </si>
  <si>
    <t>[CH2]OC(=O)/C(N)=C\C</t>
  </si>
  <si>
    <t>CC(C)CC[C@H](C)CN</t>
  </si>
  <si>
    <t>C[C](C)CC[C@H](C)CN</t>
  </si>
  <si>
    <t>CC(C)[CH]C[C@H](C)CN</t>
  </si>
  <si>
    <t>CC(C)C[CH][C@H](C)CN</t>
  </si>
  <si>
    <t>[CH2][C@H](CN)CCC(C)C</t>
  </si>
  <si>
    <t>CC(C)CC[C@H](C)[CH]N</t>
  </si>
  <si>
    <t>CC(C)CC[C@H](C)C[NH]</t>
  </si>
  <si>
    <t>CCCN/C=C1\C=CC=N1</t>
  </si>
  <si>
    <t>[CH2]CCN/C=C1\C=CC=N1</t>
  </si>
  <si>
    <t>C[CH]CN/C=C1\C=CC=N1</t>
  </si>
  <si>
    <t>CC[CH]N/C=C1\C=CC=N1</t>
  </si>
  <si>
    <t>CCC[N]/C=C1\C=CC=N1</t>
  </si>
  <si>
    <t>CCCN/C=C1\[C]=CC=N1</t>
  </si>
  <si>
    <t>CCCN/C=C1\C=[C]C=N1</t>
  </si>
  <si>
    <t>CCCN/C=C1\C=C[C]=N1</t>
  </si>
  <si>
    <t>C#Cc1cc(O)ccc1O</t>
  </si>
  <si>
    <t>[C]#Cc1cc(O)ccc1O</t>
  </si>
  <si>
    <t>C#Cc1[c]c(O)ccc1O</t>
  </si>
  <si>
    <t>C#Cc1cc([O])ccc1O</t>
  </si>
  <si>
    <t>C#Cc1cc(O)[c]cc1O</t>
  </si>
  <si>
    <t>C#Cc1cc(O)c[c]c1O</t>
  </si>
  <si>
    <t>C#Cc1cc(O)ccc1[O]</t>
  </si>
  <si>
    <t>CCCN1C=CCC1=O</t>
  </si>
  <si>
    <t>[CH2]CCN1C=CCC1=O</t>
  </si>
  <si>
    <t>C[CH]CN1C=CCC1=O</t>
  </si>
  <si>
    <t>CCCN1[C]=CCC1=O</t>
  </si>
  <si>
    <t>CCCN1C=[C]CC1=O</t>
  </si>
  <si>
    <t>CCCN1C=C[CH]C1=O</t>
  </si>
  <si>
    <t>C=C/C=C/CC(=O)OCC</t>
  </si>
  <si>
    <t>[CH]=C/C=C/CC(=O)OCC</t>
  </si>
  <si>
    <t>C=[C]/C=C/CC(=O)OCC</t>
  </si>
  <si>
    <t>C=C/[C]=C/CC(=O)OCC</t>
  </si>
  <si>
    <t>C=C/C=C/[CH]C(=O)OCC</t>
  </si>
  <si>
    <t>C=C/C=C/CC(=O)O[CH]C</t>
  </si>
  <si>
    <t>CC1=CC[C@](C)(O)C1(C)C</t>
  </si>
  <si>
    <t>CC1(C)[C]=CC[C@]1(C)O</t>
  </si>
  <si>
    <t>C[C]1C(C)=CC[C@]1(C)O</t>
  </si>
  <si>
    <t>[CH2]C1=CC[C@](C)(O)C1(C)C</t>
  </si>
  <si>
    <t>CC1=[C]C[C@](C)(O)C1(C)C</t>
  </si>
  <si>
    <t>CC1=C[CH][C@](C)(O)C1(C)C</t>
  </si>
  <si>
    <t>[CH2][C@]1(O)CC=C(C)C1(C)C</t>
  </si>
  <si>
    <t>CC1=CC[C@](C)([O])C1(C)C</t>
  </si>
  <si>
    <t>OCCC1CCC(O)CC1</t>
  </si>
  <si>
    <t>[O]CCC1CCC(O)CC1</t>
  </si>
  <si>
    <t>O[CH]CC1CCC(O)CC1</t>
  </si>
  <si>
    <t>OC[CH]C1CCC(O)CC1</t>
  </si>
  <si>
    <t>OCC[C]1CCC(O)CC1</t>
  </si>
  <si>
    <t>OCCC1CC[C](O)CC1</t>
  </si>
  <si>
    <t>[O]C1CCC(CCO)CC1</t>
  </si>
  <si>
    <t>COC(=O)n1ccnc1C</t>
  </si>
  <si>
    <t>COC(=O)n1[c]cnc1C</t>
  </si>
  <si>
    <t>COC(=O)n1c[c]nc1C</t>
  </si>
  <si>
    <t>[CH2]c1nccn1C(=O)OC</t>
  </si>
  <si>
    <t>C#CC[C@H](C)C(=O)O</t>
  </si>
  <si>
    <t>C#C[CH][C@H](C)C(=O)O</t>
  </si>
  <si>
    <t>C#CC[C@H](C)C([O])=O</t>
  </si>
  <si>
    <t>N#CC/C=C/CO</t>
  </si>
  <si>
    <t>N#C[CH]/C=C/CO</t>
  </si>
  <si>
    <t>N#CC/[C]=C/CO</t>
  </si>
  <si>
    <t>N#CC/C=C/[CH]O</t>
  </si>
  <si>
    <t>CO/C=C/C(=O)CC(C)C</t>
  </si>
  <si>
    <t>C[CH]CC(=O)/C=C/OC</t>
  </si>
  <si>
    <t>[CH2]O/C=C/C(=O)CC(C)C</t>
  </si>
  <si>
    <t>CO/[C]=C/C(=O)CC(C)C</t>
  </si>
  <si>
    <t>CO/C=[C]/C(=O)CC(C)C</t>
  </si>
  <si>
    <t>CO/C=C/C(=O)C[C](C)C</t>
  </si>
  <si>
    <t>CC1(C)OC=CCCO1</t>
  </si>
  <si>
    <t>C[C]1OC=CCCO1</t>
  </si>
  <si>
    <t>CC1(C)O[C]=CCCO1</t>
  </si>
  <si>
    <t>CC1(C)OC=[C]CCO1</t>
  </si>
  <si>
    <t>CC1(C)OC=C[CH]CO1</t>
  </si>
  <si>
    <t>CC1(C)O[CH]CC=CO1</t>
  </si>
  <si>
    <t>C1=COCOCC1</t>
  </si>
  <si>
    <t>[C]1=COCOCC1</t>
  </si>
  <si>
    <t>[C]1=CCCOCO1</t>
  </si>
  <si>
    <t>[CH]1OC=CCCO1</t>
  </si>
  <si>
    <t>[CH]1CC=COCO1</t>
  </si>
  <si>
    <t>[CH]1C=COCOC1</t>
  </si>
  <si>
    <t>CC1(C)OCC[C@@H]1C=O</t>
  </si>
  <si>
    <t>C[C]1OCC[C@@H]1C=O</t>
  </si>
  <si>
    <t>CC1(C)O[CH]C[C@@H]1C=O</t>
  </si>
  <si>
    <t>CC1(C)OC[CH][C@@H]1C=O</t>
  </si>
  <si>
    <t>CC1(C)OO1</t>
  </si>
  <si>
    <t>CCCC[C@@H]1OC[C@H](C)O1</t>
  </si>
  <si>
    <t>C[CH]CC[C@@H]1OC[C@H](C)O1</t>
  </si>
  <si>
    <t>CCC[CH][C@@H]1OC[C@H](C)O1</t>
  </si>
  <si>
    <t>CCCC[C@@H]1O[CH][C@H](C)O1</t>
  </si>
  <si>
    <t>C=C1Cc2ccccc2O1</t>
  </si>
  <si>
    <t>[CH]=C1Cc2ccccc2O1</t>
  </si>
  <si>
    <t>C=C1[CH]c2ccccc2O1</t>
  </si>
  <si>
    <t>C=C1Cc2[c]cccc2O1</t>
  </si>
  <si>
    <t>C=C1Cc2cc[c]cc2O1</t>
  </si>
  <si>
    <t>C=C1Cc2ccc[c]c2O1</t>
  </si>
  <si>
    <t>C=CC#CC=O</t>
  </si>
  <si>
    <t>COCC(=N)OC</t>
  </si>
  <si>
    <t>CO[CH]C(=N)OC</t>
  </si>
  <si>
    <t>COCC(=[N])OC</t>
  </si>
  <si>
    <t>COC1=C(C)C(=O)CO1</t>
  </si>
  <si>
    <t>COC1=[C]C(=O)CO1</t>
  </si>
  <si>
    <t>[CH2]OC1=C(C)C(=O)CO1</t>
  </si>
  <si>
    <t>COC1=CC(=O)CO1</t>
  </si>
  <si>
    <t>[O]C1=CC(=O)CO1</t>
  </si>
  <si>
    <t>COC1=CC(=O)[CH]O1</t>
  </si>
  <si>
    <t>CC/N=C/N(C)C</t>
  </si>
  <si>
    <t>C[CH]/N=C/N(C)C</t>
  </si>
  <si>
    <t>CC(=O)OC1CNC1</t>
  </si>
  <si>
    <t>O=[C]OC1CNC1</t>
  </si>
  <si>
    <t>[O]C1CNC1</t>
  </si>
  <si>
    <t>[CH2]C(=O)OC1CNC1</t>
  </si>
  <si>
    <t>CC(=O)OC1C[N]C1</t>
  </si>
  <si>
    <t>CONC1CC1</t>
  </si>
  <si>
    <t>[O]NC1CC1</t>
  </si>
  <si>
    <t>[CH2]ONC1CC1</t>
  </si>
  <si>
    <t>CO[N]C1CC1</t>
  </si>
  <si>
    <t>CON[C]1CC1</t>
  </si>
  <si>
    <t>CC(C)=C(C)CCO</t>
  </si>
  <si>
    <t>[CH2]C(C)=C(C)CCO</t>
  </si>
  <si>
    <t>[CH2]C(CCO)=C(C)C</t>
  </si>
  <si>
    <t>CC(C)=C(C)[CH]CO</t>
  </si>
  <si>
    <t>CC(C)=C(C)C[CH]O</t>
  </si>
  <si>
    <t>CC(C)=C(C)CC[O]</t>
  </si>
  <si>
    <t>C/C=C1/C=CC(=O)CC1</t>
  </si>
  <si>
    <t>[CH2]/C=C1/C=CC(=O)CC1</t>
  </si>
  <si>
    <t>C/[C]=C1/C=CC(=O)CC1</t>
  </si>
  <si>
    <t>C/C=C1/[C]=CC(=O)CC1</t>
  </si>
  <si>
    <t>C/C=C1/C=[C]C(=O)CC1</t>
  </si>
  <si>
    <t>C/C=C1/C=CC(=O)[CH]C1</t>
  </si>
  <si>
    <t>COc1ccncc1C#N</t>
  </si>
  <si>
    <t>N#Cc1cnccc1[O]</t>
  </si>
  <si>
    <t>[CH2]Oc1ccncc1C#N</t>
  </si>
  <si>
    <t>COc1[c]cncc1C#N</t>
  </si>
  <si>
    <t>COc1c[c]ncc1C#N</t>
  </si>
  <si>
    <t>COc1ccn[c]c1C#N</t>
  </si>
  <si>
    <t>Nc1nccn1CC(=O)O</t>
  </si>
  <si>
    <t>Nc1nccn1C[C]=O</t>
  </si>
  <si>
    <t>[NH]c1nccn1CC(=O)O</t>
  </si>
  <si>
    <t>Nc1n[c]cn1CC(=O)O</t>
  </si>
  <si>
    <t>Nc1nc[c]n1CC(=O)O</t>
  </si>
  <si>
    <t>C=C1CCC=C2CCC[C@H]12</t>
  </si>
  <si>
    <t>[CH]=C1CCC=C2CCC[C@H]12</t>
  </si>
  <si>
    <t>C=C1[CH]CC=C2CCC[C@H]12</t>
  </si>
  <si>
    <t>C=C1C[CH]C=C2CCC[C@H]12</t>
  </si>
  <si>
    <t>C=C1CC[C]=C2CCC[C@H]12</t>
  </si>
  <si>
    <t>C=C1CCC=C2[CH]CC[C@H]12</t>
  </si>
  <si>
    <t>C=C1CCC=C2C[CH]C[C@H]12</t>
  </si>
  <si>
    <t>C=C1CCC=C2CC[CH][C@H]12</t>
  </si>
  <si>
    <t>C=CC1=C[C@H](C=C)CCC1</t>
  </si>
  <si>
    <t>C=C[C@H]1C=[C]CCC1</t>
  </si>
  <si>
    <t>C=[C]C1=C[C@H](C=C)CCC1</t>
  </si>
  <si>
    <t>C=CC1=[C][C@H](C=C)CCC1</t>
  </si>
  <si>
    <t>C=[C][C@H]1C=C(C=C)CCC1</t>
  </si>
  <si>
    <t>[CH]=C[C@H]1C=C(C=C)CCC1</t>
  </si>
  <si>
    <t>C=CC1=C[C@H](C=C)[CH]CC1</t>
  </si>
  <si>
    <t>C=CC1=C[C@H](C=C)C[CH]C1</t>
  </si>
  <si>
    <t>C=CC1=C[C@H](C=C)CC[CH]1</t>
  </si>
  <si>
    <t>C=Cn1cccc1C(=C)C</t>
  </si>
  <si>
    <t>C=C(C)C1=CC=C[N]1</t>
  </si>
  <si>
    <t>[CH]=Cn1cccc1C(=C)C</t>
  </si>
  <si>
    <t>C=Cn1[c]ccc1C(=C)C</t>
  </si>
  <si>
    <t>C=Cn1c[c]cc1C(=C)C</t>
  </si>
  <si>
    <t>C=Cn1cc[c]c1C(=C)C</t>
  </si>
  <si>
    <t>[CH]=C(C)c1cccn1C=C</t>
  </si>
  <si>
    <t>[CH2]C(=C)c1cccn1C=C</t>
  </si>
  <si>
    <t>C/C=C/C(C)(C)C(C)=O</t>
  </si>
  <si>
    <t>C/C=C/[C](C)C(C)=O</t>
  </si>
  <si>
    <t>[CH2]/C=C/C(C)(C)C(C)=O</t>
  </si>
  <si>
    <t>C/[C]=C/C(C)(C)C(C)=O</t>
  </si>
  <si>
    <t>C/C=[C]/C(C)(C)C(C)=O</t>
  </si>
  <si>
    <t>C=C1CCN2CC[C@@H](O)[C@@H]12</t>
  </si>
  <si>
    <t>C=C1[CH]CN2CC[C@@H](O)[C@@H]12</t>
  </si>
  <si>
    <t>C=C1C[CH]N2CC[C@@H](O)[C@@H]12</t>
  </si>
  <si>
    <t>C=C1CCN2[CH]C[C@@H](O)[C@@H]12</t>
  </si>
  <si>
    <t>C=C1CCN2C[CH][C@@H](O)[C@@H]12</t>
  </si>
  <si>
    <t>C[C@H](O)CNCC(C)(C)N</t>
  </si>
  <si>
    <t>C[C](N)CNC[C@H](C)O</t>
  </si>
  <si>
    <t>[CH2][C@H](O)CNCC(C)(C)N</t>
  </si>
  <si>
    <t>C[C@H]([O])CNCC(C)(C)N</t>
  </si>
  <si>
    <t>C[C@H](O)[CH]NCC(C)(C)N</t>
  </si>
  <si>
    <t>C[C@H](O)C[N]CC(C)(C)N</t>
  </si>
  <si>
    <t>C[C@H](O)CN[CH]C(C)(C)N</t>
  </si>
  <si>
    <t>C[C@H](O)CNCC(C)(C)[NH]</t>
  </si>
  <si>
    <t>C[C@@H]1C[C@H](C=O)CCN1C</t>
  </si>
  <si>
    <t>[CH2][C@@H]1C[C@H](C=O)CCN1C</t>
  </si>
  <si>
    <t>C[C@@H]1[CH][C@H](C=O)CCN1C</t>
  </si>
  <si>
    <t>C[C@@H]1C[C@H](C=O)C[CH]N1C</t>
  </si>
  <si>
    <t>[CH2]N1CC[C@@H](C=O)C[C@H]1C</t>
  </si>
  <si>
    <t>C[C@H](C=O)CN(C)C</t>
  </si>
  <si>
    <t>C[C@H]([C]=O)CN(C)C</t>
  </si>
  <si>
    <t>C[C@@H]([CH]N(C)C)C=O</t>
  </si>
  <si>
    <t>[CH2]N(C)C[C@H](C)C=O</t>
  </si>
  <si>
    <t>C[C@@H]1CCCC(=O)[C@@H]1O</t>
  </si>
  <si>
    <t>[CH2][C@@H]1CCCC(=O)[C@@H]1O</t>
  </si>
  <si>
    <t>C[C@@H]1[CH]CCC(=O)[C@@H]1O</t>
  </si>
  <si>
    <t>C[C@@H]1C[CH]CC(=O)[C@@H]1O</t>
  </si>
  <si>
    <t>C[C@@H]1CC[CH]C(=O)[C@@H]1O</t>
  </si>
  <si>
    <t>C[C@@H]1CCCC(=O)[C@@H]1[O]</t>
  </si>
  <si>
    <t>CC1(C)OCC(=O)CO1</t>
  </si>
  <si>
    <t>C[C]1OCC(=O)CO1</t>
  </si>
  <si>
    <t>[CH2]C1(C)OCC(=O)CO1</t>
  </si>
  <si>
    <t>CC1(C)O[CH]C(=O)CO1</t>
  </si>
  <si>
    <t>C[C@@H]1C[C@@H]2CCC[C@@H]2N1</t>
  </si>
  <si>
    <t>[CH2][C@@H]1C[C@@H]2CCC[C@@H]2N1</t>
  </si>
  <si>
    <t>C[C@@H]1[CH][C@@H]2CCC[C@@H]2N1</t>
  </si>
  <si>
    <t>C[C@@H]1C[C@@H]2[CH]CC[C@@H]2N1</t>
  </si>
  <si>
    <t>C[C@@H]1C[C@@H]2C[CH]C[C@@H]2N1</t>
  </si>
  <si>
    <t>C[C@@H]1C[C@@H]2CC[CH][C@@H]2N1</t>
  </si>
  <si>
    <t>C[C@@H]1C[C@@H]2CCC[C@@H]2[N]1</t>
  </si>
  <si>
    <t>C[C@@H]1C[C@@H]2CCC[C@@H]2N1C</t>
  </si>
  <si>
    <t>[CH2][C@@H]1C[C@@H]2CCC[C@@H]2N1C</t>
  </si>
  <si>
    <t>C[C@@H]1[CH][C@@H]2CCC[C@@H]2N1C</t>
  </si>
  <si>
    <t>C[C@@H]1C[C@@H]2[CH]CC[C@@H]2N1C</t>
  </si>
  <si>
    <t>C[C@@H]1C[C@@H]2C[CH]C[C@@H]2N1C</t>
  </si>
  <si>
    <t>C[C@@H]1C[C@@H]2CC[CH][C@@H]2N1C</t>
  </si>
  <si>
    <t>[CH2]N1[C@H]2CCC[C@H]2C[C@H]1C</t>
  </si>
  <si>
    <t>CC[C@@H]1CCC[C@H](C)C1=O</t>
  </si>
  <si>
    <t>[CH2]C[C@@H]1CCC[C@H](C)C1=O</t>
  </si>
  <si>
    <t>C[CH][C@@H]1CCC[C@H](C)C1=O</t>
  </si>
  <si>
    <t>CC[C@@H]1[CH]CC[C@H](C)C1=O</t>
  </si>
  <si>
    <t>CC[C@@H]1C[CH]C[C@H](C)C1=O</t>
  </si>
  <si>
    <t>[CH2][C@H]1CCC[C@@H](CC)C1=O</t>
  </si>
  <si>
    <t>N[C@@H]1CCc2cn[nH]c2C1</t>
  </si>
  <si>
    <t>[NH][C@@H]1CCc2cn[nH]c2C1</t>
  </si>
  <si>
    <t>N[C@@H]1CCc2[c]n[nH]c2C1</t>
  </si>
  <si>
    <t>N[C@@H]1CCC2=C(C1)[N]N=C2</t>
  </si>
  <si>
    <t>N=C(N)CCCO</t>
  </si>
  <si>
    <t>N=[C]CCCO</t>
  </si>
  <si>
    <t>[N]=C(N)CCCO</t>
  </si>
  <si>
    <t>[NH]C(=N)CCCO</t>
  </si>
  <si>
    <t>N=C(N)[CH]CCO</t>
  </si>
  <si>
    <t>N=C(N)C[CH]CO</t>
  </si>
  <si>
    <t>N=C(N)CC[CH]O</t>
  </si>
  <si>
    <t>N=C(N)CCC[O]</t>
  </si>
  <si>
    <t>O=C1CCc2[nH]ncc2C1</t>
  </si>
  <si>
    <t>O=C1C[CH]c2[nH]ncc2C1</t>
  </si>
  <si>
    <t>O=C1CCc2[nH]n[c]c2C1</t>
  </si>
  <si>
    <t>O=C1[CH]c2cn[nH]c2CC1</t>
  </si>
  <si>
    <t>N[C@@H]1CCc2[nH]ncc2C1</t>
  </si>
  <si>
    <t>[NH][C@@H]1CCc2[nH]ncc2C1</t>
  </si>
  <si>
    <t>N[C@@H]1[CH]Cc2[nH]ncc2C1</t>
  </si>
  <si>
    <t>N[C@@H]1C[CH]c2[nH]ncc2C1</t>
  </si>
  <si>
    <t>N[C@@H]1CCC2=C(C=N[N]2)C1</t>
  </si>
  <si>
    <t>N[C@@H]1CCc2[nH]n[c]c2C1</t>
  </si>
  <si>
    <t>N[C@H]1[CH]c2cn[nH]c2CC1</t>
  </si>
  <si>
    <t>N[C@@H]1C=C(C(=O)O)CC1</t>
  </si>
  <si>
    <t>N[C@@H]1C=C([C]=O)CC1</t>
  </si>
  <si>
    <t>N[C@@H]1[C]=C(C(=O)O)CC1</t>
  </si>
  <si>
    <t>N[C@@H]1C=C(C(=O)O)[CH]C1</t>
  </si>
  <si>
    <t>N[C@H]1[CH]CC(C(=O)O)=C1</t>
  </si>
  <si>
    <t>N#CC1=C[C@H](N)CC1</t>
  </si>
  <si>
    <t>N#CC1=[C][C@H](N)CC1</t>
  </si>
  <si>
    <t>N#CC1=C[C@H](N)[CH]C1</t>
  </si>
  <si>
    <t>N#CC1=C[C@H](N)C[CH]1</t>
  </si>
  <si>
    <t>OCn1cncn1</t>
  </si>
  <si>
    <t>[O]Cn1cncn1</t>
  </si>
  <si>
    <t>OCn1[c]ncn1</t>
  </si>
  <si>
    <t>OCn1cn[c]n1</t>
  </si>
  <si>
    <t>C[C@@H]1CCCCC(=O)N1O</t>
  </si>
  <si>
    <t>[CH2][C@@H]1CCCCC(=O)N1O</t>
  </si>
  <si>
    <t>C[C@@H]1[CH]CCCC(=O)N1O</t>
  </si>
  <si>
    <t>C[C@@H]1C[CH]CCC(=O)N1O</t>
  </si>
  <si>
    <t>C[C@@H]1CC[CH]CC(=O)N1O</t>
  </si>
  <si>
    <t>C[C@@H]1CCC[CH]C(=O)N1O</t>
  </si>
  <si>
    <t>C[C@@H]1CCCCC(=O)N1[O]</t>
  </si>
  <si>
    <t>CC(C)=C1CC(=O)OC1=O</t>
  </si>
  <si>
    <t>C[C]=C1CC(=O)OC1=O</t>
  </si>
  <si>
    <t>[CH2]C(C)=C1CC(=O)OC1=O</t>
  </si>
  <si>
    <t>CC(C)=C1[CH]C(=O)OC1=O</t>
  </si>
  <si>
    <t>Cc1cc(N=O)ccc1N</t>
  </si>
  <si>
    <t>[CH2]c1cc(N=O)ccc1N</t>
  </si>
  <si>
    <t>Cc1[c]c(N=O)ccc1N</t>
  </si>
  <si>
    <t>Cc1cc(N=O)[c]cc1N</t>
  </si>
  <si>
    <t>Cc1cc(N=O)c[c]c1N</t>
  </si>
  <si>
    <t>Cc1cc(N=O)ccc1[NH]</t>
  </si>
  <si>
    <t>O=C1NN=C2CCC[C@H]12</t>
  </si>
  <si>
    <t>O=C1[N]N=C2CCC[C@H]12</t>
  </si>
  <si>
    <t>O=C1NN=C2[CH]CC[C@H]12</t>
  </si>
  <si>
    <t>O=C1NN=C2C[CH]C[C@H]12</t>
  </si>
  <si>
    <t>O=C1NN=C2CC[CH][C@H]12</t>
  </si>
  <si>
    <t>O=C1O[C@H](CO)C[C@@H]1O</t>
  </si>
  <si>
    <t>O=C1O[C@H]([CH]O)C[C@@H]1O</t>
  </si>
  <si>
    <t>[O]C[C@@H]1C[C@H](O)C(=O)O1</t>
  </si>
  <si>
    <t>O=C1O[C@H](CO)[CH][C@@H]1O</t>
  </si>
  <si>
    <t>[O][C@H]1C[C@@H](CO)OC1=O</t>
  </si>
  <si>
    <t>C[C@H](N)CN(C)CCO</t>
  </si>
  <si>
    <t>[CH2][C@H](N)CN(C)CCO</t>
  </si>
  <si>
    <t>C[C@H]([NH])CN(C)CCO</t>
  </si>
  <si>
    <t>[CH2]N(CCO)C[C@H](C)N</t>
  </si>
  <si>
    <t>C[C@H](N)CN(C)[CH]CO</t>
  </si>
  <si>
    <t>C[C@H](N)CN(C)C[CH]O</t>
  </si>
  <si>
    <t>C[C@H](N)CN(C)CC[O]</t>
  </si>
  <si>
    <t>CCN(C)CCCN</t>
  </si>
  <si>
    <t>C[CH]N(C)CCCN</t>
  </si>
  <si>
    <t>CCN(C)[CH]CCN</t>
  </si>
  <si>
    <t>CCN(C)C[CH]CN</t>
  </si>
  <si>
    <t>CCN(C)CC[CH]N</t>
  </si>
  <si>
    <t>CCN(C)CCC[NH]</t>
  </si>
  <si>
    <t>CCN(C)CCCCN</t>
  </si>
  <si>
    <t>[CH2]N(C)CCCCN</t>
  </si>
  <si>
    <t>[CH2]CN(C)CCCCN</t>
  </si>
  <si>
    <t>C[CH]N(C)CCCCN</t>
  </si>
  <si>
    <t>CCN(C)[CH]CCCN</t>
  </si>
  <si>
    <t>CCN(C)C[CH]CCN</t>
  </si>
  <si>
    <t>CCN(C)CC[CH]CN</t>
  </si>
  <si>
    <t>CCN(C)CCC[CH]N</t>
  </si>
  <si>
    <t>CCN(C)CCCC[NH]</t>
  </si>
  <si>
    <t>COCCN(C)CCCN</t>
  </si>
  <si>
    <t>COCC[N]CCCN</t>
  </si>
  <si>
    <t>[CH2]CCN(C)CCOC</t>
  </si>
  <si>
    <t>[CH2]OCCN(C)CCCN</t>
  </si>
  <si>
    <t>CO[CH]CN(C)CCCN</t>
  </si>
  <si>
    <t>COC[CH]N(C)CCCN</t>
  </si>
  <si>
    <t>COCCN(C)[CH]CCN</t>
  </si>
  <si>
    <t>COCCN(C)C[CH]CN</t>
  </si>
  <si>
    <t>COCCN(C)CC[CH]N</t>
  </si>
  <si>
    <t>COCCN(C)CCC[NH]</t>
  </si>
  <si>
    <t>CN(CCO)CCCCN</t>
  </si>
  <si>
    <t>[CH2]N(CCO)CCCCN</t>
  </si>
  <si>
    <t>CN([CH]CO)CCCCN</t>
  </si>
  <si>
    <t>CN(C[CH]O)CCCCN</t>
  </si>
  <si>
    <t>CN(CC[O])CCCCN</t>
  </si>
  <si>
    <t>CN([CH]CCCN)CCO</t>
  </si>
  <si>
    <t>CN(CCO)CC[CH]CN</t>
  </si>
  <si>
    <t>CN(CCO)CCC[CH]N</t>
  </si>
  <si>
    <t>CN(CCO)CCCC[NH]</t>
  </si>
  <si>
    <t>CCN(CCN)CCOC</t>
  </si>
  <si>
    <t>COCC[N]CCN</t>
  </si>
  <si>
    <t>[CH2]CN(CCN)CCOC</t>
  </si>
  <si>
    <t>C[CH]N(CCN)CCOC</t>
  </si>
  <si>
    <t>CCN([CH]CN)CCOC</t>
  </si>
  <si>
    <t>CCN(C[CH]N)CCOC</t>
  </si>
  <si>
    <t>CCN(CC[NH])CCOC</t>
  </si>
  <si>
    <t>CCN([CH]COC)CCN</t>
  </si>
  <si>
    <t>CCN(C[CH]OC)CCN</t>
  </si>
  <si>
    <t>[CH2]OCCN(CC)CCN</t>
  </si>
  <si>
    <t>C=C[C@](C)(N)CC</t>
  </si>
  <si>
    <t>[CH]=C[C@](C)(N)CC</t>
  </si>
  <si>
    <t>C=[C][C@](C)(N)CC</t>
  </si>
  <si>
    <t>[CH2][C@](N)(C=C)CC</t>
  </si>
  <si>
    <t>C=C[C@](C)([NH])CC</t>
  </si>
  <si>
    <t>C=C[C@](C)(N)[CH]C</t>
  </si>
  <si>
    <t>[CH2]C[C@@](C)(N)C=C</t>
  </si>
  <si>
    <t>CN1C(=O)C(C)(C)C1=O</t>
  </si>
  <si>
    <t>C[C]1C(=O)N(C)C1=O</t>
  </si>
  <si>
    <t>[CH2]N1C(=O)C(C)(C)C1=O</t>
  </si>
  <si>
    <t>CC1=C(O)C[C@H](C)OC1=O</t>
  </si>
  <si>
    <t>C[C@H]1CC(O)=[C]C(=O)O1</t>
  </si>
  <si>
    <t>CC1=[C]C[C@H](C)OC1=O</t>
  </si>
  <si>
    <t>[CH2]C1=C(O)C[C@H](C)OC1=O</t>
  </si>
  <si>
    <t>CC1=C([O])C[C@H](C)OC1=O</t>
  </si>
  <si>
    <t>CC1=C(O)[CH][C@H](C)OC1=O</t>
  </si>
  <si>
    <t>[CH2][C@H]1CC(O)=C(C)C(=O)O1</t>
  </si>
  <si>
    <t>C=C(C#N)N1CCCCC1</t>
  </si>
  <si>
    <t>[CH]=C(C#N)N1CCCCC1</t>
  </si>
  <si>
    <t>C=C(C#N)N1[CH]CCCC1</t>
  </si>
  <si>
    <t>C=C(C#N)N1C[CH]CCC1</t>
  </si>
  <si>
    <t>C=C(C#N)N1CC[CH]CC1</t>
  </si>
  <si>
    <t>COCOCCN</t>
  </si>
  <si>
    <t>CO[CH]OCCN</t>
  </si>
  <si>
    <t>COCO[CH]CN</t>
  </si>
  <si>
    <t>COCOC[CH]N</t>
  </si>
  <si>
    <t>COCOCC[NH]</t>
  </si>
  <si>
    <t>COC[C@H](CN)OC</t>
  </si>
  <si>
    <t>CO[C@@H](CN)C[O]</t>
  </si>
  <si>
    <t>[CH2][C@H](CN)OC</t>
  </si>
  <si>
    <t>COC[C@@H]([O])CN</t>
  </si>
  <si>
    <t>[CH2]OC[C@H](CN)OC</t>
  </si>
  <si>
    <t>CO[CH][C@H](CN)OC</t>
  </si>
  <si>
    <t>COC[C@H]([CH]N)OC</t>
  </si>
  <si>
    <t>[CH2]O[C@@H](CN)COC</t>
  </si>
  <si>
    <t>CC=C=C(CC)C(=O)O</t>
  </si>
  <si>
    <t>[CH2]C=C=C(CC)C(=O)O</t>
  </si>
  <si>
    <t>C[CH]C(=C=CC)C(=O)O</t>
  </si>
  <si>
    <t>[CH2]CC(=C=CC)C(=O)O</t>
  </si>
  <si>
    <t>CCOC(=O)N1C[C@@H]1C</t>
  </si>
  <si>
    <t>[CH2]OC(=O)N1C[C@@H]1C</t>
  </si>
  <si>
    <t>C[C@H]1CN1C([O])=O</t>
  </si>
  <si>
    <t>[CH2]COC(=O)N1C[C@@H]1C</t>
  </si>
  <si>
    <t>C[CH]OC(=O)N1C[C@@H]1C</t>
  </si>
  <si>
    <t>CCOC(=O)N1[CH][C@@H]1C</t>
  </si>
  <si>
    <t>[CH2][C@H]1CN1C(=O)OCC</t>
  </si>
  <si>
    <t>CCCC(C)(C)C=C(C)C</t>
  </si>
  <si>
    <t>CCC[C](C)C=C(C)C</t>
  </si>
  <si>
    <t>C[C]=CC(C)(C)CCC</t>
  </si>
  <si>
    <t>C[CH]CC(C)(C)C=C(C)C</t>
  </si>
  <si>
    <t>CC[CH]C(C)(C)C=C(C)C</t>
  </si>
  <si>
    <t>CCCC(C)(C)[C]=C(C)C</t>
  </si>
  <si>
    <t>[CH2]C(C)=CC(C)(C)CCC</t>
  </si>
  <si>
    <t>ON[C@@H]1CCCCO1</t>
  </si>
  <si>
    <t>[O]N[C@@H]1CCCCO1</t>
  </si>
  <si>
    <t>O[N][C@@H]1CCCCO1</t>
  </si>
  <si>
    <t>ON[C@@H]1[CH]CCCO1</t>
  </si>
  <si>
    <t>ON[C@@H]1C[CH]CCO1</t>
  </si>
  <si>
    <t>ON[C@@H]1CC[CH]CO1</t>
  </si>
  <si>
    <t>ON[C@@H]1CCC[CH]O1</t>
  </si>
  <si>
    <t>C1CN[C@H]([C@@H]2CCCN2)C1</t>
  </si>
  <si>
    <t>[CH]1CN[C@H]([C@@H]2CCCN2)C1</t>
  </si>
  <si>
    <t>[CH]1CC[C@@H]([C@@H]2CCCN2)N1</t>
  </si>
  <si>
    <t>C1C[N][C@H]([C@@H]2CCCN2)C1</t>
  </si>
  <si>
    <t>[CH]1CCN[C@@H]1[C@@H]1CCCN1</t>
  </si>
  <si>
    <t>Cc1cnn2ncccc12</t>
  </si>
  <si>
    <t>[CH2]c1cnn2ncccc12</t>
  </si>
  <si>
    <t>Cc1[c]nn2ncccc12</t>
  </si>
  <si>
    <t>Cc1cnn2n[c]ccc12</t>
  </si>
  <si>
    <t>Cc1cnn2nc[c]cc12</t>
  </si>
  <si>
    <t>Cc1cnn2ncc[c]c12</t>
  </si>
  <si>
    <t>CC(C)=Cc1ccc(C)o1</t>
  </si>
  <si>
    <t>[CH2]C(C)=Cc1ccc(C)o1</t>
  </si>
  <si>
    <t>CC(C)=[C]c1ccc(C)o1</t>
  </si>
  <si>
    <t>CC(C)=Cc1[c]cc(C)o1</t>
  </si>
  <si>
    <t>CC(C)=Cc1c[c]c(C)o1</t>
  </si>
  <si>
    <t>[CH2]c1ccc(C=C(C)C)o1</t>
  </si>
  <si>
    <t>CCc1cc(C)ncc1C</t>
  </si>
  <si>
    <t>CCc1[c]cnc(C)c1</t>
  </si>
  <si>
    <t>[CH2]Cc1cc(C)ncc1C</t>
  </si>
  <si>
    <t>[CH2]c1cc(CC)c(C)cn1</t>
  </si>
  <si>
    <t>CCCCC[C@@H]1C=CCO1</t>
  </si>
  <si>
    <t>[CH2]CCC[C@@H]1C=CCO1</t>
  </si>
  <si>
    <t>[CH2]CC[C@@H]1C=CCO1</t>
  </si>
  <si>
    <t>[CH2]C[C@@H]1C=CCO1</t>
  </si>
  <si>
    <t>[CH2]CCCC[C@@H]1C=CCO1</t>
  </si>
  <si>
    <t>C[CH]CCC[C@@H]1C=CCO1</t>
  </si>
  <si>
    <t>CC[CH]CC[C@@H]1C=CCO1</t>
  </si>
  <si>
    <t>CCC[CH]C[C@@H]1C=CCO1</t>
  </si>
  <si>
    <t>CCCC[CH][C@@H]1C=CCO1</t>
  </si>
  <si>
    <t>CCCCC[C@@H]1[C]=CCO1</t>
  </si>
  <si>
    <t>CCCCC[C@@H]1C=[C]CO1</t>
  </si>
  <si>
    <t>CCCCC[C@@H]1C=C[CH]O1</t>
  </si>
  <si>
    <t>NC1CC(C(=O)O)C1</t>
  </si>
  <si>
    <t>NC1CC([C]=O)C1</t>
  </si>
  <si>
    <t>[NH]C1CC(C(=O)O)C1</t>
  </si>
  <si>
    <t>NC1C[C](C(=O)O)C1</t>
  </si>
  <si>
    <t>NC1CC(C([O])=O)C1</t>
  </si>
  <si>
    <t>CCOC(=O)C1CC(N)C1</t>
  </si>
  <si>
    <t>C[CH]OC(=O)C1CC(N)C1</t>
  </si>
  <si>
    <t>CCOC(=O)[C]1CC(N)C1</t>
  </si>
  <si>
    <t>CCOC(=O)C1CC([NH])C1</t>
  </si>
  <si>
    <t>Cc1ccc(O)o1</t>
  </si>
  <si>
    <t>Oc1cc[c]o1</t>
  </si>
  <si>
    <t>[CH2]c1ccc(O)o1</t>
  </si>
  <si>
    <t>Cc1[c]cc(O)o1</t>
  </si>
  <si>
    <t>Cc1c[c]c(O)o1</t>
  </si>
  <si>
    <t>COC(=O)C1CC(N)C1</t>
  </si>
  <si>
    <t>COC(=O)[C]1CC(N)C1</t>
  </si>
  <si>
    <t>CCOC/C=N/N(C)C</t>
  </si>
  <si>
    <t>CCOC/C=N/[N]C</t>
  </si>
  <si>
    <t>[CH2]COC/C=N/N(C)C</t>
  </si>
  <si>
    <t>C[CH]OC/C=N/N(C)C</t>
  </si>
  <si>
    <t>CCO[CH]/C=N/N(C)C</t>
  </si>
  <si>
    <t>CCOC/[C]=N/N(C)C</t>
  </si>
  <si>
    <t>[CH2]N(C)/N=C/COCC</t>
  </si>
  <si>
    <t>CCC[C@H](C#N)C(C)C</t>
  </si>
  <si>
    <t>C[CH][C@@H](C#N)CCC</t>
  </si>
  <si>
    <t>C[CH]C[C@H](C#N)C(C)C</t>
  </si>
  <si>
    <t>CC[CH][C@H](C#N)C(C)C</t>
  </si>
  <si>
    <t>CCC[C@H](C#N)[C](C)C</t>
  </si>
  <si>
    <t>CCC[C@H](C#N)CC(C)=O</t>
  </si>
  <si>
    <t>[CH2]C[C@H](C#N)CC(C)=O</t>
  </si>
  <si>
    <t>[CH2][C@@H](C#N)CCC</t>
  </si>
  <si>
    <t>CCC[C@H](C#N)C[C]=O</t>
  </si>
  <si>
    <t>[CH2]CC[C@H](C#N)CC(C)=O</t>
  </si>
  <si>
    <t>C[CH]C[C@H](C#N)CC(C)=O</t>
  </si>
  <si>
    <t>CC[CH][C@H](C#N)CC(C)=O</t>
  </si>
  <si>
    <t>CCC[C@H](C#N)[CH]C(C)=O</t>
  </si>
  <si>
    <t>CCCC(=O)CCC=O</t>
  </si>
  <si>
    <t>CC[CH]C(=O)CCC=O</t>
  </si>
  <si>
    <t>CCCC(=O)[CH]CC=O</t>
  </si>
  <si>
    <t>CCCC(=O)C[CH]C=O</t>
  </si>
  <si>
    <t>CCCC(=O)[C@H](O)CC</t>
  </si>
  <si>
    <t>C[CH]CC(=O)[C@H](O)CC</t>
  </si>
  <si>
    <t>CCCC(=O)[C@H]([O])CC</t>
  </si>
  <si>
    <t>C[CH][C@@H](O)C(=O)CCC</t>
  </si>
  <si>
    <t>O=C1CC[C@@H]2CCCN1C2</t>
  </si>
  <si>
    <t>O=C1[CH]C[C@@H]2CCCN1C2</t>
  </si>
  <si>
    <t>O=C1C[CH][C@@H]2CCCN1C2</t>
  </si>
  <si>
    <t>O=C1CC[C@@H]2[CH]CCN1C2</t>
  </si>
  <si>
    <t>O=C1CC[C@@H]2C[CH]CN1C2</t>
  </si>
  <si>
    <t>O=C1CC[C@@H]2CC[CH]N1C2</t>
  </si>
  <si>
    <t>O=C1CC[C@H]2[CH]N1CCC2</t>
  </si>
  <si>
    <t>C#Cc1c(C)cccc1C</t>
  </si>
  <si>
    <t>C#Cc1c([CH2])cccc1C</t>
  </si>
  <si>
    <t>C#Cc1c(C)[c]ccc1C</t>
  </si>
  <si>
    <t>C#Cc1c(C)c[c]cc1C</t>
  </si>
  <si>
    <t>C#Cc1cc(C)ccc1C</t>
  </si>
  <si>
    <t>[C]#Cc1cc(C)ccc1C</t>
  </si>
  <si>
    <t>C#Cc1[c]c(C)ccc1C</t>
  </si>
  <si>
    <t>C#Cc1cc([CH2])ccc1C</t>
  </si>
  <si>
    <t>C#Cc1cc(C)[c]cc1C</t>
  </si>
  <si>
    <t>C#Cc1cc(C)c[c]c1C</t>
  </si>
  <si>
    <t>C#Cc1cc(C)ccc1[CH2]</t>
  </si>
  <si>
    <t>CCN(CC)C(=O)C(N)=O</t>
  </si>
  <si>
    <t>[CH2]N(CC)C(=O)C(N)=O</t>
  </si>
  <si>
    <t>C[CH]N(CC)C(=O)C(N)=O</t>
  </si>
  <si>
    <t>CCOc1nc(C)co1</t>
  </si>
  <si>
    <t>[CH2]Oc1nc(C)co1</t>
  </si>
  <si>
    <t>Cc1coc([O])n1</t>
  </si>
  <si>
    <t>[CH2]COc1nc(C)co1</t>
  </si>
  <si>
    <t>[CH2]c1coc(OCC)n1</t>
  </si>
  <si>
    <t>CCOc1nc(C)[c]o1</t>
  </si>
  <si>
    <t>C#C/C(C)=C/C=O</t>
  </si>
  <si>
    <t>[C]#C/C(C)=C/C=O</t>
  </si>
  <si>
    <t>C#C/C([CH2])=C/C=O</t>
  </si>
  <si>
    <t>C#C/C(C)=[C]/C=O</t>
  </si>
  <si>
    <t>CC(C)(C)OC[C@H](O)CO</t>
  </si>
  <si>
    <t>C[C](C)OC[C@H](O)CO</t>
  </si>
  <si>
    <t>[CH2][C@@H](O)COC(C)(C)C</t>
  </si>
  <si>
    <t>[CH2]C(C)(C)OC[C@H](O)CO</t>
  </si>
  <si>
    <t>CC(C)(C)O[CH][C@H](O)CO</t>
  </si>
  <si>
    <t>CC(C)(C)OC[C@H]([O])CO</t>
  </si>
  <si>
    <t>CC(C)(C)OC[C@H](O)[CH]O</t>
  </si>
  <si>
    <t>CC(C)(C)OC[C@H](O)C[O]</t>
  </si>
  <si>
    <t>CN1CNC=C1CCN</t>
  </si>
  <si>
    <t>NCCC1=CNC[N]1</t>
  </si>
  <si>
    <t>CN1[C]=CNC1</t>
  </si>
  <si>
    <t>[CH2]CC1=CNCN1C</t>
  </si>
  <si>
    <t>[CH2]N1CNC=C1CCN</t>
  </si>
  <si>
    <t>CN1[CH]NC=C1CCN</t>
  </si>
  <si>
    <t>CN1CN[C]=C1CCN</t>
  </si>
  <si>
    <t>CN1CNC=C1[CH]CN</t>
  </si>
  <si>
    <t>CN1CNC=C1CC[NH]</t>
  </si>
  <si>
    <t>CC[C@](C)(O)CN(C)C</t>
  </si>
  <si>
    <t>[CH2][C@](C)(O)CN(C)C</t>
  </si>
  <si>
    <t>CC[C@](C)(O)C[N]C</t>
  </si>
  <si>
    <t>[CH2]C[C@](C)(O)CN(C)C</t>
  </si>
  <si>
    <t>C[CH][C@](C)(O)CN(C)C</t>
  </si>
  <si>
    <t>[CH2][C@](O)(CC)CN(C)C</t>
  </si>
  <si>
    <t>CC[C@](C)([O])CN(C)C</t>
  </si>
  <si>
    <t>CC[C@](C)(O)[CH]N(C)C</t>
  </si>
  <si>
    <t>[CH2]N(C)C[C@@](C)(O)CC</t>
  </si>
  <si>
    <t>CCC(=O)CC(N)=O</t>
  </si>
  <si>
    <t>[CH2]CC(=O)CC(N)=O</t>
  </si>
  <si>
    <t>C[CH]C(=O)CC(N)=O</t>
  </si>
  <si>
    <t>CCC(=O)[CH]C(N)=O</t>
  </si>
  <si>
    <t>CCC(=O)CC([NH])=O</t>
  </si>
  <si>
    <t>C=CCC[C@@H]1CC(=O)N1</t>
  </si>
  <si>
    <t>[CH]=CCC[C@@H]1CC(=O)N1</t>
  </si>
  <si>
    <t>C=[C]CC[C@@H]1CC(=O)N1</t>
  </si>
  <si>
    <t>C=C[CH]C[C@@H]1CC(=O)N1</t>
  </si>
  <si>
    <t>C=CC[CH][C@@H]1CC(=O)N1</t>
  </si>
  <si>
    <t>C=CCC[C@@H]1[CH]C(=O)N1</t>
  </si>
  <si>
    <t>C=CCC[C@@H]1CC(=O)[N]1</t>
  </si>
  <si>
    <t>O=c1ccc#ccc1</t>
  </si>
  <si>
    <t>O=c1[c]cc#ccc1</t>
  </si>
  <si>
    <t>O=c1c[c]c#ccc1</t>
  </si>
  <si>
    <t>OCC1(O)CCCC1</t>
  </si>
  <si>
    <t>[O]CC1(O)CCCC1</t>
  </si>
  <si>
    <t>O[CH]C1(O)CCCC1</t>
  </si>
  <si>
    <t>[O]C1(CO)CCCC1</t>
  </si>
  <si>
    <t>OCC1(O)CCCCCC1</t>
  </si>
  <si>
    <t>[O]CC1(O)CCCCCC1</t>
  </si>
  <si>
    <t>O[CH]C1(O)CCCCCC1</t>
  </si>
  <si>
    <t>[O]C1(CO)CCCCCC1</t>
  </si>
  <si>
    <t>C[C@]1(CO)CCC(=O)O1</t>
  </si>
  <si>
    <t>[CH2][C@@]1(C)CCC(=O)O1</t>
  </si>
  <si>
    <t>[CH2][C@]1(CO)CCC(=O)O1</t>
  </si>
  <si>
    <t>C[C@]1([CH]O)CCC(=O)O1</t>
  </si>
  <si>
    <t>C[C@]1(C[O])CCC(=O)O1</t>
  </si>
  <si>
    <t>C[C@]1(CO)[CH]CC(=O)O1</t>
  </si>
  <si>
    <t>C[C@]1(CO)C[CH]C(=O)O1</t>
  </si>
  <si>
    <t>CCn1cccc1CN</t>
  </si>
  <si>
    <t>[CH2]Cn1cccc1CN</t>
  </si>
  <si>
    <t>C[CH]n1cccc1CN</t>
  </si>
  <si>
    <t>CCn1[c]ccc1CN</t>
  </si>
  <si>
    <t>CCn1c[c]cc1CN</t>
  </si>
  <si>
    <t>CCn1cc[c]c1CN</t>
  </si>
  <si>
    <t>CCn1cccc1[CH]N</t>
  </si>
  <si>
    <t>CCn1cccc1C[NH]</t>
  </si>
  <si>
    <t>C/C=C(\C)n1ccnc1</t>
  </si>
  <si>
    <t>[CH]=C(C)n1ccnc1</t>
  </si>
  <si>
    <t>CC=[C]n1ccnc1</t>
  </si>
  <si>
    <t>[CH2]/C(=C\C)n1ccnc1</t>
  </si>
  <si>
    <t>C/C=C(\C)n1[c]cnc1</t>
  </si>
  <si>
    <t>C/C=C(\C)n1c[c]nc1</t>
  </si>
  <si>
    <t>C/C=C(\C)n1[c]ncc1</t>
  </si>
  <si>
    <t>CNC(=O)N(C)CC#N</t>
  </si>
  <si>
    <t>CN(CC#N)C([NH])=O</t>
  </si>
  <si>
    <t>CNC(=O)[N]CC#N</t>
  </si>
  <si>
    <t>[CH2]NC(=O)N(C)CC#N</t>
  </si>
  <si>
    <t>C[N]C(=O)N(C)CC#N</t>
  </si>
  <si>
    <t>[CH2]N(CC#N)C(=O)NC</t>
  </si>
  <si>
    <t>CCc1cc(C)c(C)cn1</t>
  </si>
  <si>
    <t>[CH2]c1cc(C)c(C)cn1</t>
  </si>
  <si>
    <t>[CH2]Cc1cc(C)c(C)cn1</t>
  </si>
  <si>
    <t>C[CH]c1cc(C)c(C)cn1</t>
  </si>
  <si>
    <t>CCc1[c]c(C)c(C)cn1</t>
  </si>
  <si>
    <t>[CH2]c1cnc(CC)cc1C</t>
  </si>
  <si>
    <t>CCc1cc(C)c(C)[c]n1</t>
  </si>
  <si>
    <t>N#CC/C=C/CN1CC1</t>
  </si>
  <si>
    <t>[CH]=CCN1CC1</t>
  </si>
  <si>
    <t>N#C[CH]/C=C/CN1CC1</t>
  </si>
  <si>
    <t>N#CC/[C]=C/CN1CC1</t>
  </si>
  <si>
    <t>N#CC/C=C/[CH]N1CC1</t>
  </si>
  <si>
    <t>N#CC/C=C/CN1[CH]C1</t>
  </si>
  <si>
    <t>N#Cc1ncc(CCN)[nH]1</t>
  </si>
  <si>
    <t>[CH2]Cc1cnc(C#N)[nH]1</t>
  </si>
  <si>
    <t>N#Cc1n[c]c(CCN)[nH]1</t>
  </si>
  <si>
    <t>N#Cc1ncc([CH]CN)[nH]1</t>
  </si>
  <si>
    <t>N#Cc1ncc(C[CH]N)[nH]1</t>
  </si>
  <si>
    <t>N#Cc1ncc(CC[NH])[nH]1</t>
  </si>
  <si>
    <t>N#CC1=NC=C(CCN)[N]1</t>
  </si>
  <si>
    <t>C1CNC[C@]2(C1)CCCN2</t>
  </si>
  <si>
    <t>[CH]1CNC[C@]2(C1)CCCN2</t>
  </si>
  <si>
    <t>[CH]1CC[C@]2(CCCN2)CN1</t>
  </si>
  <si>
    <t>C1C[N]C[C@]2(C1)CCCN2</t>
  </si>
  <si>
    <t>[CH]1NCCC[C@]12CCCN2</t>
  </si>
  <si>
    <t>[CH]1CCNC[C@@]12CCCN2</t>
  </si>
  <si>
    <t>[CH]1CCN[C@@]12CCCNC2</t>
  </si>
  <si>
    <t>[CH]1CN[C@]2(C1)CCCNC2</t>
  </si>
  <si>
    <t>[CH]1CC[C@]2(CCCNC2)N1</t>
  </si>
  <si>
    <t>C1C[N][C@]2(C1)CCCNC2</t>
  </si>
  <si>
    <t>O=c1cc[nH]c2[nH]ccc12</t>
  </si>
  <si>
    <t>O=c1c[c][nH]c2[nH]ccc12</t>
  </si>
  <si>
    <t>O=C1C=C[N]c2[nH]ccc21</t>
  </si>
  <si>
    <t>O=c1cc[nH]c2c1C=C[N]2</t>
  </si>
  <si>
    <t>O=c1cc[nH]c2[nH]c[c]c12</t>
  </si>
  <si>
    <t>Nc1ccnc2[nH]ccc12</t>
  </si>
  <si>
    <t>[NH]c1ccnc2[nH]ccc12</t>
  </si>
  <si>
    <t>Nc1[c]cnc2[nH]ccc12</t>
  </si>
  <si>
    <t>Nc1c[c]nc2[nH]ccc12</t>
  </si>
  <si>
    <t>Nc1ccnc2c1C=C[N]2</t>
  </si>
  <si>
    <t>Nc1ccnc2[nH][c]cc12</t>
  </si>
  <si>
    <t>Nc1ccnc2[nH]c[c]c12</t>
  </si>
  <si>
    <t>NC(=O)[C@H](O)[C@H](O)CO</t>
  </si>
  <si>
    <t>[NH]C(=O)[C@H](O)[C@H](O)CO</t>
  </si>
  <si>
    <t>NC(=O)[C@H]([O])[C@H](O)CO</t>
  </si>
  <si>
    <t>NC(=O)[C@H](O)[C@H]([O])CO</t>
  </si>
  <si>
    <t>NC(=O)[C@H](O)[C@H](O)[CH]O</t>
  </si>
  <si>
    <t>NC(=O)[C@H](O)[C@H](O)C[O]</t>
  </si>
  <si>
    <t>CCCNC(=O)[C@H](C)O</t>
  </si>
  <si>
    <t>[CH2]CCNC(=O)[C@H](C)O</t>
  </si>
  <si>
    <t>CC[CH]NC(=O)[C@H](C)O</t>
  </si>
  <si>
    <t>CCC[N]C(=O)[C@H](C)O</t>
  </si>
  <si>
    <t>[CH2][C@H](O)C(=O)NCCC</t>
  </si>
  <si>
    <t>CCCNC(=O)[C@H](C)[O]</t>
  </si>
  <si>
    <t>CC/C=C(\C)C=C(C)C</t>
  </si>
  <si>
    <t>[CH2]/C=C(\C)C=C(C)C</t>
  </si>
  <si>
    <t>CCC=[C]C=C(C)C</t>
  </si>
  <si>
    <t>C[CH]/C=C(\C)C=C(C)C</t>
  </si>
  <si>
    <t>[CH2]/C(C=C(C)C)=C\CC</t>
  </si>
  <si>
    <t>CC/C=C(\C)[C]=C(C)C</t>
  </si>
  <si>
    <t>[CH2]C(C)=C/C(C)=C/CC</t>
  </si>
  <si>
    <t>C=C(C)CC[C@H](C)C(=C)C</t>
  </si>
  <si>
    <t>C=[C]CC[C@H](C)C(=C)C</t>
  </si>
  <si>
    <t>[CH2]C[C@H](C)C(=C)C</t>
  </si>
  <si>
    <t>C=[C][C@@H](C)CCC(=C)C</t>
  </si>
  <si>
    <t>[CH]=C(C)CC[C@H](C)C(=C)C</t>
  </si>
  <si>
    <t>[CH2]C(=C)CC[C@H](C)C(=C)C</t>
  </si>
  <si>
    <t>C=C(C)[CH]C[C@H](C)C(=C)C</t>
  </si>
  <si>
    <t>C=C(C)C[CH][C@H](C)C(=C)C</t>
  </si>
  <si>
    <t>[CH2][C@@H](CCC(=C)C)C(=C)C</t>
  </si>
  <si>
    <t>[CH]=C(C)[C@@H](C)CCC(=C)C</t>
  </si>
  <si>
    <t>[CH2]C(=C)[C@@H](C)CCC(=C)C</t>
  </si>
  <si>
    <t>C[C@]1(O)C=CC(=O)CO1</t>
  </si>
  <si>
    <t>[CH2][C@]1(O)C=CC(=O)CO1</t>
  </si>
  <si>
    <t>C[C@]1([O])C=CC(=O)CO1</t>
  </si>
  <si>
    <t>C[C@]1(O)[C]=CC(=O)CO1</t>
  </si>
  <si>
    <t>C[C@]1(O)C=[C]C(=O)CO1</t>
  </si>
  <si>
    <t>C[C@]1(O)C=CC(=O)[CH]O1</t>
  </si>
  <si>
    <t>CNCCN(C)C(=O)OC</t>
  </si>
  <si>
    <t>CNCC[N]C(=O)OC</t>
  </si>
  <si>
    <t>CNCCN(C)C([O])=O</t>
  </si>
  <si>
    <t>[CH2]NCCN(C)C(=O)OC</t>
  </si>
  <si>
    <t>C[N]CCN(C)C(=O)OC</t>
  </si>
  <si>
    <t>CNC[CH]N(C)C(=O)OC</t>
  </si>
  <si>
    <t>[CH2]N(CCNC)C(=O)OC</t>
  </si>
  <si>
    <t>[CH2]OC(=O)N(C)CCNC</t>
  </si>
  <si>
    <t>CC(C)C[C@](C)(O)OO</t>
  </si>
  <si>
    <t>C[CH]C[C@](C)(O)OO</t>
  </si>
  <si>
    <t>CC(C)C[C@@](C)([O])O</t>
  </si>
  <si>
    <t>C[C](C)C[C@](C)(O)OO</t>
  </si>
  <si>
    <t>CC(C)[CH][C@](C)(O)OO</t>
  </si>
  <si>
    <t>[CH2][C@](O)(CC(C)C)OO</t>
  </si>
  <si>
    <t>CC(C)C[C@](C)([O])OO</t>
  </si>
  <si>
    <t>CC1(C)C[C@@H]2C[C@@H]2C1=O</t>
  </si>
  <si>
    <t>C[C]1C[C@@H]2C[C@@H]2C1=O</t>
  </si>
  <si>
    <t>CC1(C)[CH][C@@H]2C[C@@H]2C1=O</t>
  </si>
  <si>
    <t>ON1CCNNCC1</t>
  </si>
  <si>
    <t>C1CNNCC[N]1</t>
  </si>
  <si>
    <t>[O]N1CCNNCC1</t>
  </si>
  <si>
    <t>ON1C[CH]NNCC1</t>
  </si>
  <si>
    <t>ON1CC[N]NCC1</t>
  </si>
  <si>
    <t>O=C1CCC(=O)C2=C1CC2</t>
  </si>
  <si>
    <t>O=C1[CH]CC(=O)C2=C1CC2</t>
  </si>
  <si>
    <t>O=C1CCC(=O)C2=C1[CH]C2</t>
  </si>
  <si>
    <t>C1=CC2=CCCC[C@@H]2C1</t>
  </si>
  <si>
    <t>[C]1=CC2=CCCC[C@@H]2C1</t>
  </si>
  <si>
    <t>[C]1=CC[C@H]2CCCC=C12</t>
  </si>
  <si>
    <t>[CH]1CC=C2C=CC[C@H]2C1</t>
  </si>
  <si>
    <t>[CH]1CCC=C2C=CC[C@@H]12</t>
  </si>
  <si>
    <t>[CH]1C=CC2=CCCC[C@H]12</t>
  </si>
  <si>
    <t>CCOc1cc(=O)[nH]cn1</t>
  </si>
  <si>
    <t>[CH2]COc1cc(=O)[nH]cn1</t>
  </si>
  <si>
    <t>CCOc1[c]c(=O)[nH]cn1</t>
  </si>
  <si>
    <t>CCOC1=CC(=O)[N]C=N1</t>
  </si>
  <si>
    <t>CCOc1cc(=O)[nH][c]n1</t>
  </si>
  <si>
    <t>C#CC(C)(C)C(=O)OCC</t>
  </si>
  <si>
    <t>C#CC(C)(C)C([O])=O</t>
  </si>
  <si>
    <t>C#CC(C)(C)C(=O)O[CH2]</t>
  </si>
  <si>
    <t>C#CC(C)(C)C(=O)O[CH]C</t>
  </si>
  <si>
    <t>C#CC(C)(C)C(=O)OC[CH2]</t>
  </si>
  <si>
    <t>O=C1CNC2=C1CCC2</t>
  </si>
  <si>
    <t>O=C1[CH]NC2=C1CCC2</t>
  </si>
  <si>
    <t>O=C1C[N]C2=C1CCC2</t>
  </si>
  <si>
    <t>C1=CC2=CCCCC[C@@H]2C1</t>
  </si>
  <si>
    <t>[C]1=CC2=CCCCC[C@@H]2C1</t>
  </si>
  <si>
    <t>[C]1=CC[C@H]2CCCCC=C12</t>
  </si>
  <si>
    <t>[C]1=C2C=CC[C@H]2CCCC1</t>
  </si>
  <si>
    <t>[CH]1C=C2C=CC[C@H]2CCC1</t>
  </si>
  <si>
    <t>[CH]1CC=C2C=CC[C@H]2CC1</t>
  </si>
  <si>
    <t>[CH]1CCC=C2C=CC[C@H]2C1</t>
  </si>
  <si>
    <t>[CH]1CCCC=C2C=CC[C@@H]12</t>
  </si>
  <si>
    <t>[CH]1C=CC2=CCCCC[C@H]12</t>
  </si>
  <si>
    <t>c1c[nH]c(C2CC2)n1</t>
  </si>
  <si>
    <t>[c]1c[nH]c(C2CC2)n1</t>
  </si>
  <si>
    <t>[c]1cnc(C2CC2)[nH]1</t>
  </si>
  <si>
    <t>C/C=C/C[C@H](C)/C=C/C</t>
  </si>
  <si>
    <t>[CH]=C[C@@H](C)C/C=C/C</t>
  </si>
  <si>
    <t>[CH2]/C=C/C[C@H](C)/C=C/C</t>
  </si>
  <si>
    <t>C/[C]=C/C[C@H](C)/C=C/C</t>
  </si>
  <si>
    <t>C/C=[C]/C[C@H](C)/C=C/C</t>
  </si>
  <si>
    <t>C/C=C/[CH][C@H](C)/C=C/C</t>
  </si>
  <si>
    <t>[CH2][C@H](/C=C/C)C/C=C/C</t>
  </si>
  <si>
    <t>C/C=[C]/[C@@H](C)C/C=C/C</t>
  </si>
  <si>
    <t>C/[C]=C/[C@@H](C)C/C=C/C</t>
  </si>
  <si>
    <t>[CH2]/C=C/[C@@H](C)C/C=C/C</t>
  </si>
  <si>
    <t>C=CC(C)(C)/C=C/C(C)C</t>
  </si>
  <si>
    <t>C=C[C](C)/C=C/C(C)C</t>
  </si>
  <si>
    <t>C=CC(C)(C)/C=C/[CH]C</t>
  </si>
  <si>
    <t>[CH]=CC(C)(C)/C=C/C(C)C</t>
  </si>
  <si>
    <t>C=[C]C(C)(C)/C=C/C(C)C</t>
  </si>
  <si>
    <t>C=CC(C)(C)/[C]=C/C(C)C</t>
  </si>
  <si>
    <t>C=CC(C)(C)/C=[C]/C(C)C</t>
  </si>
  <si>
    <t>C=CC(C)(C)/C=C/[C](C)C</t>
  </si>
  <si>
    <t>COCCOCOC</t>
  </si>
  <si>
    <t>[CH2]OCCOCOC</t>
  </si>
  <si>
    <t>CO[CH]COCOC</t>
  </si>
  <si>
    <t>COC[CH]OCOC</t>
  </si>
  <si>
    <t>CO[CH]OCCOC</t>
  </si>
  <si>
    <t>CC(=O)OC1=CC=CCC1</t>
  </si>
  <si>
    <t>O=[C]OC1=CC=CCC1</t>
  </si>
  <si>
    <t>[CH2]C(=O)OC1=CC=CCC1</t>
  </si>
  <si>
    <t>CC(=O)OC1=[C]C=CCC1</t>
  </si>
  <si>
    <t>CC(=O)OC1=CC=C[CH]C1</t>
  </si>
  <si>
    <t>C=C(OC(C)=O)C(=O)O</t>
  </si>
  <si>
    <t>C=C(O[C]=O)C(=O)O</t>
  </si>
  <si>
    <t>[CH]=C(OC(C)=O)C(=O)O</t>
  </si>
  <si>
    <t>[CH2]C(=O)OC(=C)C(=O)O</t>
  </si>
  <si>
    <t>CC1=CCCC[C@]1(C)CO</t>
  </si>
  <si>
    <t>C[C@@]1(CO)[C]=CCCC1</t>
  </si>
  <si>
    <t>[CH2]C1=CCCC[C@]1(C)CO</t>
  </si>
  <si>
    <t>CC1=[C]CCC[C@]1(C)CO</t>
  </si>
  <si>
    <t>CC1=C[CH]CC[C@]1(C)CO</t>
  </si>
  <si>
    <t>CC1=CC[CH]C[C@]1(C)CO</t>
  </si>
  <si>
    <t>CC1=CCC[CH][C@]1(C)CO</t>
  </si>
  <si>
    <t>CC1=CCCC[C@]1(C)[CH]O</t>
  </si>
  <si>
    <t>C=CC(C)(C)CCCCC</t>
  </si>
  <si>
    <t>C=C[C](C)CCCCC</t>
  </si>
  <si>
    <t>[CH]=CC(C)(C)CCCCC</t>
  </si>
  <si>
    <t>C=[C]C(C)(C)CCCCC</t>
  </si>
  <si>
    <t>C=CC(C)(C)[CH]CCCC</t>
  </si>
  <si>
    <t>C=CC(C)(C)C[CH]CCC</t>
  </si>
  <si>
    <t>C=CC(C)(C)CC[CH]CC</t>
  </si>
  <si>
    <t>C=CC(C)(C)CCC[CH]C</t>
  </si>
  <si>
    <t>[CH2]CCCCC(C)(C)C=C</t>
  </si>
  <si>
    <t>NC[C@@H]1CC[C@H]1C(=O)O</t>
  </si>
  <si>
    <t>[CH2][C@@H]1CC[C@H]1C(=O)O</t>
  </si>
  <si>
    <t>[NH]C[C@@H]1CC[C@H]1C(=O)O</t>
  </si>
  <si>
    <t>N[CH][C@@H]1CC[C@H]1C(=O)O</t>
  </si>
  <si>
    <t>NC[C@@H]1[CH]C[C@H]1C(=O)O</t>
  </si>
  <si>
    <t>NC[C@@H]1C[CH][C@H]1C(=O)O</t>
  </si>
  <si>
    <t>NC[C@@H]1CC[C@H]1C([O])=O</t>
  </si>
  <si>
    <t>CC#C[C@](C)(O)CCCC</t>
  </si>
  <si>
    <t>[CH2]C[C@@](C)(O)C#CC</t>
  </si>
  <si>
    <t>[CH2]C#C[C@](C)(O)CCCC</t>
  </si>
  <si>
    <t>[CH2][C@](O)(C#CC)CCCC</t>
  </si>
  <si>
    <t>CC#C[C@](C)([O])CCCC</t>
  </si>
  <si>
    <t>CC#C[C@](C)(O)[CH]CCC</t>
  </si>
  <si>
    <t>CC#C[C@](C)(O)C[CH]CC</t>
  </si>
  <si>
    <t>CC#C[C@](C)(O)CC[CH]C</t>
  </si>
  <si>
    <t>Cc1cc(=O)ncn1C</t>
  </si>
  <si>
    <t>[CH2]c1cc(=O)ncn1C</t>
  </si>
  <si>
    <t>Cc1[c]c(=O)ncn1C</t>
  </si>
  <si>
    <t>Cc1cc(=O)n[c]n1C</t>
  </si>
  <si>
    <t>[CH2]n1cnc(=O)cc1C</t>
  </si>
  <si>
    <t>CC[C@H](C)CC=C=C(C)C</t>
  </si>
  <si>
    <t>[CH2][C@H](C)CC=C=C(C)C</t>
  </si>
  <si>
    <t>[CH2]C[C@H](C)CC=C=C(C)C</t>
  </si>
  <si>
    <t>C[CH][C@H](C)CC=C=C(C)C</t>
  </si>
  <si>
    <t>[CH2][C@@H](CC)CC=C=C(C)C</t>
  </si>
  <si>
    <t>CC[C@H](C)[CH]C=C=C(C)C</t>
  </si>
  <si>
    <t>[CH2]C(C)=C=CC[C@@H](C)CC</t>
  </si>
  <si>
    <t>CCCC[C@H](NC)C(=O)O</t>
  </si>
  <si>
    <t>CCCC[C@@H]([C]=O)NC</t>
  </si>
  <si>
    <t>[CH2]CCC[C@H](NC)C(=O)O</t>
  </si>
  <si>
    <t>C[CH]CC[C@H](NC)C(=O)O</t>
  </si>
  <si>
    <t>CC[CH]C[C@H](NC)C(=O)O</t>
  </si>
  <si>
    <t>CCC[CH][C@H](NC)C(=O)O</t>
  </si>
  <si>
    <t>CCCC[C@H]([N]C)C(=O)O</t>
  </si>
  <si>
    <t>[CH2]N[C@@H](CCCC)C(=O)O</t>
  </si>
  <si>
    <t>COCCOC(=O)CO</t>
  </si>
  <si>
    <t>CO[CH]COC(=O)CO</t>
  </si>
  <si>
    <t>COC[CH]OC(=O)CO</t>
  </si>
  <si>
    <t>COCCOC(=O)[CH]O</t>
  </si>
  <si>
    <t>COCCOC(=O)C[O]</t>
  </si>
  <si>
    <t>O=C1CC[C@@H](C(=O)CO)N1</t>
  </si>
  <si>
    <t>[CH2]C(=O)[C@@H]1CCC(=O)N1</t>
  </si>
  <si>
    <t>O=C1[CH]C[C@@H](C(=O)CO)N1</t>
  </si>
  <si>
    <t>O=C1CC[C@@H](C(=O)[CH]O)N1</t>
  </si>
  <si>
    <t>[O]CC(=O)[C@@H]1CCC(=O)N1</t>
  </si>
  <si>
    <t>O=C1CC[C@@H](C(=O)CO)[N]1</t>
  </si>
  <si>
    <t>C=CC[C@H](C=O)CCC</t>
  </si>
  <si>
    <t>[CH]=CC[C@H](C=O)CCC</t>
  </si>
  <si>
    <t>C=[C]C[C@H](C=O)CCC</t>
  </si>
  <si>
    <t>C=C[CH][C@H](C=O)CCC</t>
  </si>
  <si>
    <t>C=CC[C@H]([C]=O)CCC</t>
  </si>
  <si>
    <t>C=CC[C@@H]([CH]CC)C=O</t>
  </si>
  <si>
    <t>C=CC[C@H](C=O)C[CH]C</t>
  </si>
  <si>
    <t>[CH2]CC[C@@H](C=O)CC=C</t>
  </si>
  <si>
    <t>C[C@H]1CON2CCCC[C@H]12</t>
  </si>
  <si>
    <t>[CH2][C@H]1CON2CCCC[C@H]12</t>
  </si>
  <si>
    <t>C[C@H]1[CH]ON2CCCC[C@H]12</t>
  </si>
  <si>
    <t>C[C@H]1CON2C[CH]CC[C@H]12</t>
  </si>
  <si>
    <t>C[C@H]1CON2CC[CH]C[C@H]12</t>
  </si>
  <si>
    <t>C[C@H]1CON2CCC[CH][C@H]12</t>
  </si>
  <si>
    <t>C=CCOC(=O)N(C)C</t>
  </si>
  <si>
    <t>[CH]=CCOC(=O)N(C)C</t>
  </si>
  <si>
    <t>C=C[CH]OC(=O)N(C)C</t>
  </si>
  <si>
    <t>O=C=NC[C@@H]1CC=CCC1</t>
  </si>
  <si>
    <t>O=C=N[CH][C@@H]1CC=CCC1</t>
  </si>
  <si>
    <t>O=C=NC[C@@H]1[CH]C=CCC1</t>
  </si>
  <si>
    <t>O=C=NC[C@@H]1C[C]=CCC1</t>
  </si>
  <si>
    <t>O=C=NC[C@@H]1CC=[C]CC1</t>
  </si>
  <si>
    <t>O=C=NC[C@H]1C[CH]C=CC1</t>
  </si>
  <si>
    <t>O=C=NC[C@H]1[CH]CC=CC1</t>
  </si>
  <si>
    <t>CC(C)[C@@H]1COCCN1</t>
  </si>
  <si>
    <t>CC(C)[C@@H]1CO[CH]CN1</t>
  </si>
  <si>
    <t>CC(C)[C@@H]1COC[CH]N1</t>
  </si>
  <si>
    <t>CC(C)[C@@H]1COCC[N]1</t>
  </si>
  <si>
    <t>Cc1ccc2n1C(=O)NC2</t>
  </si>
  <si>
    <t>O=C1NCc2cc[c]n21</t>
  </si>
  <si>
    <t>[CH2]c1ccc2n1C(=O)NC2</t>
  </si>
  <si>
    <t>Cc1[c]cc2n1C(=O)NC2</t>
  </si>
  <si>
    <t>Cc1c[c]c2n1C(=O)NC2</t>
  </si>
  <si>
    <t>Cc1ccc2n1C(=O)[N]C2</t>
  </si>
  <si>
    <t>Cc1ccc2n1C(=O)N[CH]2</t>
  </si>
  <si>
    <t>C#CC=C1CC1</t>
  </si>
  <si>
    <t>[C]#CC=C1CC1</t>
  </si>
  <si>
    <t>C#CC=C1[CH]C1</t>
  </si>
  <si>
    <t>CCOC(=O)C=C1CC1</t>
  </si>
  <si>
    <t>[CH2]COC(=O)C=C1CC1</t>
  </si>
  <si>
    <t>C[CH]OC(=O)C=C1CC1</t>
  </si>
  <si>
    <t>CCOC(=O)C=C1[CH]C1</t>
  </si>
  <si>
    <t>NCC1(O)CC1</t>
  </si>
  <si>
    <t>[NH]CC1(O)CC1</t>
  </si>
  <si>
    <t>N[CH]C1(O)CC1</t>
  </si>
  <si>
    <t>NCC1([O])CC1</t>
  </si>
  <si>
    <t>C#CCC1(O)CC1</t>
  </si>
  <si>
    <t>[C]#CCC1(O)CC1</t>
  </si>
  <si>
    <t>C#C[CH]C1(O)CC1</t>
  </si>
  <si>
    <t>C#CCC1([O])CC1</t>
  </si>
  <si>
    <t>CC1=C([C@H](C)O)CCC1=O</t>
  </si>
  <si>
    <t>C[C@H](O)C1=[C]C(=O)CC1</t>
  </si>
  <si>
    <t>[CH2]C1=C([C@H](C)O)CCC1=O</t>
  </si>
  <si>
    <t>[CH2][C@H](O)C1=C(C)C(=O)CC1</t>
  </si>
  <si>
    <t>CC1=C([C@H](C)[O])CCC1=O</t>
  </si>
  <si>
    <t>CC1=C([C@H](C)O)[CH]CC1=O</t>
  </si>
  <si>
    <t>C=CC(=O)C(=C)C(C)C</t>
  </si>
  <si>
    <t>C=CC(=O)C(=C)[CH]C</t>
  </si>
  <si>
    <t>[CH]=CC(=O)C(=C)C(C)C</t>
  </si>
  <si>
    <t>C=[C]C(=O)C(=C)C(C)C</t>
  </si>
  <si>
    <t>[CH]=C(C(=O)C=C)C(C)C</t>
  </si>
  <si>
    <t>C=CC(=O)C(=C)[C](C)C</t>
  </si>
  <si>
    <t>C=C[C@H](C#N)N1CCCC1</t>
  </si>
  <si>
    <t>[CH]=C[C@H](C#N)N1CCCC1</t>
  </si>
  <si>
    <t>C=[C][C@H](C#N)N1CCCC1</t>
  </si>
  <si>
    <t>C=C[C@H](C#N)N1[CH]CCC1</t>
  </si>
  <si>
    <t>C=C[C@H](C#N)N1C[CH]CC1</t>
  </si>
  <si>
    <t>C/C=C/[C@H](C#N)N(C)C</t>
  </si>
  <si>
    <t>[CH]=C[C@H](C#N)N(C)C</t>
  </si>
  <si>
    <t>C/C=C/[C@H](C#N)[N]C</t>
  </si>
  <si>
    <t>C/[C]=C/[C@H](C#N)N(C)C</t>
  </si>
  <si>
    <t>C/C=[C]/[C@H](C#N)N(C)C</t>
  </si>
  <si>
    <t>[CH2]N(C)[C@@H](C#N)/C=C/C</t>
  </si>
  <si>
    <t>C[C@H](CN)C(C)(C)O</t>
  </si>
  <si>
    <t>C[C](O)[C@H](C)CN</t>
  </si>
  <si>
    <t>[CH2][C@H](CN)C(C)(C)O</t>
  </si>
  <si>
    <t>C[C@H]([CH]N)C(C)(C)O</t>
  </si>
  <si>
    <t>C[C@H](C[NH])C(C)(C)O</t>
  </si>
  <si>
    <t>C[C@H](CN)C(C)(C)[O]</t>
  </si>
  <si>
    <t>CC(C)CC1=CC=C=CC1</t>
  </si>
  <si>
    <t>C[CH]CC1=CC=C=CC1</t>
  </si>
  <si>
    <t>[C]1=CC=C=CC1</t>
  </si>
  <si>
    <t>C[C](C)CC1=CC=C=CC1</t>
  </si>
  <si>
    <t>CC(C)CC1=[C]C=C=CC1</t>
  </si>
  <si>
    <t>CC(C)CC1=C[C]=C=CC1</t>
  </si>
  <si>
    <t>CC(C)CC1=CC=C=[C]C1</t>
  </si>
  <si>
    <t>CC(C)CC1=CC=C=C[CH]1</t>
  </si>
  <si>
    <t>CCOC#C[C@@H]1CC(=O)N1</t>
  </si>
  <si>
    <t>[O]C#C[C@@H]1CC(=O)N1</t>
  </si>
  <si>
    <t>[C]#C[C@@H]1CC(=O)N1</t>
  </si>
  <si>
    <t>[CH2]COC#C[C@@H]1CC(=O)N1</t>
  </si>
  <si>
    <t>C[CH]OC#C[C@@H]1CC(=O)N1</t>
  </si>
  <si>
    <t>CCOC#C[C@@H]1[CH]C(=O)N1</t>
  </si>
  <si>
    <t>CCOC#C[C@@H]1CC(=O)[N]1</t>
  </si>
  <si>
    <t>COC(=N)c1cnccn1</t>
  </si>
  <si>
    <t>N=C([O])c1cnccn1</t>
  </si>
  <si>
    <t>COC(=[N])c1cnccn1</t>
  </si>
  <si>
    <t>COC(=N)c1[c]nccn1</t>
  </si>
  <si>
    <t>COC(=N)c1cn[c]cn1</t>
  </si>
  <si>
    <t>COC(=N)c1cnc[c]n1</t>
  </si>
  <si>
    <t>C1CCC2=C(C1)COC2</t>
  </si>
  <si>
    <t>[CH]1CCC2=C(C1)COC2</t>
  </si>
  <si>
    <t>[CH]1CCCC2=C1COC2</t>
  </si>
  <si>
    <t>[CH]1OCC2=C1CCCC2</t>
  </si>
  <si>
    <t>CO/C=C/C(O)=C/C(C)=O</t>
  </si>
  <si>
    <t>CC(=O)/C=C(O)/C=C/[O]</t>
  </si>
  <si>
    <t>[CH]=C/C(O)=C/C(C)=O</t>
  </si>
  <si>
    <t>CO/C=C/[C]=C/C(C)=O</t>
  </si>
  <si>
    <t>CO/C=C/C(O)=C/[C]=O</t>
  </si>
  <si>
    <t>[CH2]O/C=C/C(O)=C/C(C)=O</t>
  </si>
  <si>
    <t>CO/[C]=C/C(O)=C/C(C)=O</t>
  </si>
  <si>
    <t>CO/C=[C]/C(O)=C/C(C)=O</t>
  </si>
  <si>
    <t>CO/C=C/C([O])=C/C(C)=O</t>
  </si>
  <si>
    <t>CO/C=C/C(O)=[C]/C(C)=O</t>
  </si>
  <si>
    <t>C#CC[C@]1(C)CCCC1=O</t>
  </si>
  <si>
    <t>[C]#CC[C@]1(C)CCCC1=O</t>
  </si>
  <si>
    <t>C#C[CH][C@]1(C)CCCC1=O</t>
  </si>
  <si>
    <t>C#CC[C@]1([CH2])CCCC1=O</t>
  </si>
  <si>
    <t>C#CC[C@]1(C)[CH]CCC1=O</t>
  </si>
  <si>
    <t>C#CC[C@]1(C)C[CH]CC1=O</t>
  </si>
  <si>
    <t>C#CC[C@]1(C)CC[CH]C1=O</t>
  </si>
  <si>
    <t>CCC[C@](C)(CC)OC</t>
  </si>
  <si>
    <t>[CH2]C[C@](C)(CC)OC</t>
  </si>
  <si>
    <t>[CH2][C@](C)(CC)OC</t>
  </si>
  <si>
    <t>[CH2]CC[C@](C)(CC)OC</t>
  </si>
  <si>
    <t>C[CH]C[C@](C)(CC)OC</t>
  </si>
  <si>
    <t>CC[CH][C@](C)(CC)OC</t>
  </si>
  <si>
    <t>[CH2][C@](CC)(CCC)OC</t>
  </si>
  <si>
    <t>C[CH][C@@](C)(CCC)OC</t>
  </si>
  <si>
    <t>[CH2]C[C@@](C)(CCC)OC</t>
  </si>
  <si>
    <t>[CH2]O[C@@](C)(CC)CCC</t>
  </si>
  <si>
    <t>C=CC(C)(C)C/C(C)=C/C</t>
  </si>
  <si>
    <t>C=C[C](C)C/C(C)=C/C</t>
  </si>
  <si>
    <t>C=[C]C(C)(C)C/C(C)=C/C</t>
  </si>
  <si>
    <t>[CH2]/C(=C\C)CC(C)(C)C=C</t>
  </si>
  <si>
    <t>C=CC(C)(C)C/C(C)=[C]/C</t>
  </si>
  <si>
    <t>[CH2]/C=C(\C)CC(C)(C)C=C</t>
  </si>
  <si>
    <t>C=C[C@H](CC)CCCCC</t>
  </si>
  <si>
    <t>[CH2]CCC[C@H](C=C)CC</t>
  </si>
  <si>
    <t>[CH]=C[C@H](CC)CCCCC</t>
  </si>
  <si>
    <t>C=C[C@H]([CH]C)CCCCC</t>
  </si>
  <si>
    <t>[CH2]C[C@@H](C=C)CCCCC</t>
  </si>
  <si>
    <t>C=C[C@@H]([CH]CCCC)CC</t>
  </si>
  <si>
    <t>C=C[C@H](CC)CC[CH]CC</t>
  </si>
  <si>
    <t>C=C[C@H](CC)CCC[CH]C</t>
  </si>
  <si>
    <t>C=C(CC)CC[C@H](C)CC</t>
  </si>
  <si>
    <t>[CH2]C(=C)CC[C@H](C)CC</t>
  </si>
  <si>
    <t>[CH2][C@@H](C)CCC(=C)CC</t>
  </si>
  <si>
    <t>[CH]=C(CC)CC[C@H](C)CC</t>
  </si>
  <si>
    <t>C=C([CH]C)CC[C@H](C)CC</t>
  </si>
  <si>
    <t>[CH2]CC(=C)CC[C@H](C)CC</t>
  </si>
  <si>
    <t>C=C([CH]C[C@H](C)CC)CC</t>
  </si>
  <si>
    <t>C=C(CC)C[CH][C@H](C)CC</t>
  </si>
  <si>
    <t>C=C(CC)CC[C@H](C)[CH]C</t>
  </si>
  <si>
    <t>O=C1CNCC(=O)C1</t>
  </si>
  <si>
    <t>O=C1[CH]NCC(=O)C1</t>
  </si>
  <si>
    <t>O=C1[CH]C(=O)CNC1</t>
  </si>
  <si>
    <t>O=c1ccnc(C2CC2)[nH]1</t>
  </si>
  <si>
    <t>O=c1[c]cnc(C2CC2)[nH]1</t>
  </si>
  <si>
    <t>O=c1c[c]nc(C2CC2)[nH]1</t>
  </si>
  <si>
    <t>O=C1C=CN=C(C2CC2)[N]1</t>
  </si>
  <si>
    <t>CC[C@@H](CO)CCO</t>
  </si>
  <si>
    <t>[CH2][C@@H](CO)CCO</t>
  </si>
  <si>
    <t>[CH2]C[C@@H](CC)CO</t>
  </si>
  <si>
    <t>[CH2]C[C@@H](CO)CCO</t>
  </si>
  <si>
    <t>C[CH][C@@H](CO)CCO</t>
  </si>
  <si>
    <t>CC[C@@H]([CH]O)CCO</t>
  </si>
  <si>
    <t>CC[C@@H](C[O])CCO</t>
  </si>
  <si>
    <t>CC[C@H]([CH]CO)CO</t>
  </si>
  <si>
    <t>CC[C@@H](CO)C[CH]O</t>
  </si>
  <si>
    <t>CC[C@@H](CO)CC[O]</t>
  </si>
  <si>
    <t>CN(C)CC[C@@H](O)CO</t>
  </si>
  <si>
    <t>C[N]CC[C@@H](O)CO</t>
  </si>
  <si>
    <t>[CH2]C[C@@H](O)CO</t>
  </si>
  <si>
    <t>[CH2]N(C)CC[C@@H](O)CO</t>
  </si>
  <si>
    <t>CN(C)[CH]C[C@@H](O)CO</t>
  </si>
  <si>
    <t>CN(C)C[CH][C@@H](O)CO</t>
  </si>
  <si>
    <t>CN(C)CC[C@@H]([O])CO</t>
  </si>
  <si>
    <t>CN(C)CC[C@@H](O)[CH]O</t>
  </si>
  <si>
    <t>CN(C)CC[C@@H](O)C[O]</t>
  </si>
  <si>
    <t>CN(C)CC[C@H]1CO1</t>
  </si>
  <si>
    <t>C[N]CC[C@H]1CO1</t>
  </si>
  <si>
    <t>[CH2]C[C@H]1CO1</t>
  </si>
  <si>
    <t>[CH2][C@H]1CO1</t>
  </si>
  <si>
    <t>[CH2]N(C)CC[C@H]1CO1</t>
  </si>
  <si>
    <t>CN(C)[CH]C[C@H]1CO1</t>
  </si>
  <si>
    <t>CN(C)C[CH][C@H]1CO1</t>
  </si>
  <si>
    <t>CN(C)CC[C@H]1[CH]O1</t>
  </si>
  <si>
    <t>O=Cc1ccc(N=O)cc1</t>
  </si>
  <si>
    <t>O=[C]c1ccc(N=O)cc1</t>
  </si>
  <si>
    <t>O=Cc1[c]cc(N=O)cc1</t>
  </si>
  <si>
    <t>O=Cc1c[c]c(N=O)cc1</t>
  </si>
  <si>
    <t>C=C(C)C(=C)C/C(C)=C/C</t>
  </si>
  <si>
    <t>C=[C]C(=C)C/C(C)=C/C</t>
  </si>
  <si>
    <t>C=C(C)C(=C)C/[C]=C/C</t>
  </si>
  <si>
    <t>[CH]=C(C)C(=C)C/C(C)=C/C</t>
  </si>
  <si>
    <t>[CH2]C(=C)C(=C)C/C(C)=C/C</t>
  </si>
  <si>
    <t>[CH]=C(C/C(C)=C/C)C(=C)C</t>
  </si>
  <si>
    <t>[CH2]/C(=C\C)CC(=C)C(=C)C</t>
  </si>
  <si>
    <t>C=C(C)C(=C)C/C(C)=[C]/C</t>
  </si>
  <si>
    <t>[CH2]/C=C(\C)CC(=C)C(=C)C</t>
  </si>
  <si>
    <t>COc1cccc(NN)n1</t>
  </si>
  <si>
    <t>NNc1cccc([O])n1</t>
  </si>
  <si>
    <t>[CH2]Oc1cccc(NN)n1</t>
  </si>
  <si>
    <t>COc1[c]ccc(NN)n1</t>
  </si>
  <si>
    <t>COc1c[c]cc(NN)n1</t>
  </si>
  <si>
    <t>COc1cccc([N]N)n1</t>
  </si>
  <si>
    <t>COc1cccc(N[NH])n1</t>
  </si>
  <si>
    <t>C=C=C1COC(C)(C)OC1</t>
  </si>
  <si>
    <t>C=C=C1CO[C](C)OC1</t>
  </si>
  <si>
    <t>[CH]=C=C1COC(C)(C)OC1</t>
  </si>
  <si>
    <t>C=C=C1[CH]OC(C)(C)OC1</t>
  </si>
  <si>
    <t>[CH2]C1(C)OCC(=C=C)CO1</t>
  </si>
  <si>
    <t>C=C(CC)CC1CC1</t>
  </si>
  <si>
    <t>[CH]=C(CC)CC1CC1</t>
  </si>
  <si>
    <t>C=C([CH]C)CC1CC1</t>
  </si>
  <si>
    <t>[CH2]CC(=C)CC1CC1</t>
  </si>
  <si>
    <t>C=C(CC)C[C]1CC1</t>
  </si>
  <si>
    <t>O=C1C[C@H](CO)N1</t>
  </si>
  <si>
    <t>O=C1[CH][C@H](CO)N1</t>
  </si>
  <si>
    <t>O=C1C[C@H]([CH]O)N1</t>
  </si>
  <si>
    <t>[O]C[C@H]1CC(=O)N1</t>
  </si>
  <si>
    <t>O=C1C[C@H](CO)[N]1</t>
  </si>
  <si>
    <t>C=C(C)N1CCCC1</t>
  </si>
  <si>
    <t>[CH]=C(C)N1CCCC1</t>
  </si>
  <si>
    <t>[CH2]C(=C)N1CCCC1</t>
  </si>
  <si>
    <t>C=C(C)N1[CH]CCC1</t>
  </si>
  <si>
    <t>C=C(C)N1C[CH]CC1</t>
  </si>
  <si>
    <t>CC1(C)C[C@H](N)C[C@H](N)C1</t>
  </si>
  <si>
    <t>C[C]1C[C@H](N)C[C@H](N)C1</t>
  </si>
  <si>
    <t>CC1(C)[CH][C@H](N)C[C@H](N)C1</t>
  </si>
  <si>
    <t>CC1(C)C[C@H]([NH])C[C@H](N)C1</t>
  </si>
  <si>
    <t>CC1(C)C[C@@H](N)[CH][C@@H](N)C1</t>
  </si>
  <si>
    <t>CC1(C)C[C@H](N)C[C@H]([NH])C1</t>
  </si>
  <si>
    <t>CC1(C)[CH][C@@H](N)C[C@@H](N)C1</t>
  </si>
  <si>
    <t>CC(C)(C)OOCCCO</t>
  </si>
  <si>
    <t>C[C](C)OOCCCO</t>
  </si>
  <si>
    <t>[CH2]C(C)(C)OOCCCO</t>
  </si>
  <si>
    <t>CC(C)(C)OO[CH]CCO</t>
  </si>
  <si>
    <t>CC(C)(C)OOC[CH]CO</t>
  </si>
  <si>
    <t>CC(C)(C)OOCC[CH]O</t>
  </si>
  <si>
    <t>C/C=C1/NC(=O)CC1=O</t>
  </si>
  <si>
    <t>[CH]=C1NC(=O)CC1=O</t>
  </si>
  <si>
    <t>[CH2]/C=C1/NC(=O)CC1=O</t>
  </si>
  <si>
    <t>C/[C]=C1/NC(=O)CC1=O</t>
  </si>
  <si>
    <t>C/C=C1/[N]C(=O)CC1=O</t>
  </si>
  <si>
    <t>C/C=C1/NC(=O)[CH]C1=O</t>
  </si>
  <si>
    <t>OCCn1ccnn1</t>
  </si>
  <si>
    <t>O[CH]Cn1ccnn1</t>
  </si>
  <si>
    <t>OC[CH]n1ccnn1</t>
  </si>
  <si>
    <t>OCCn1c[c]nn1</t>
  </si>
  <si>
    <t>CCC#C/C=C/CC</t>
  </si>
  <si>
    <t>[CH2]C#C/C=C/CC</t>
  </si>
  <si>
    <t>C[CH]C#C/C=C/CC</t>
  </si>
  <si>
    <t>CCC#C/[C]=C/CC</t>
  </si>
  <si>
    <t>C[CH]/C=C/C#CCC</t>
  </si>
  <si>
    <t>CC1(C)CCC[C@@H]2O[C@@H]21</t>
  </si>
  <si>
    <t>C[C]1CCC[C@@H]2O[C@H]12</t>
  </si>
  <si>
    <t>CC1(C)CC[CH][C@@H]2O[C@@H]21</t>
  </si>
  <si>
    <t>C/C(=N\N)NN</t>
  </si>
  <si>
    <t>C/C([NH])=N\N</t>
  </si>
  <si>
    <t>[CH2]/C(=N\N)NN</t>
  </si>
  <si>
    <t>C/C(=N\[NH])NN</t>
  </si>
  <si>
    <t>C/C([N]N)=N\N</t>
  </si>
  <si>
    <t>C/C(=N\N)N[NH]</t>
  </si>
  <si>
    <t>C[C@@H]1CCCC(=O)N1C</t>
  </si>
  <si>
    <t>[CH2][C@@H]1CCCC(=O)N1C</t>
  </si>
  <si>
    <t>C[C@@H]1[CH]CCC(=O)N1C</t>
  </si>
  <si>
    <t>C[C@@H]1C[CH]CC(=O)N1C</t>
  </si>
  <si>
    <t>C[C@@H]1CC[CH]C(=O)N1C</t>
  </si>
  <si>
    <t>C=CC(C)(C)C=C(C)C</t>
  </si>
  <si>
    <t>C=C[C](C)C=C(C)C</t>
  </si>
  <si>
    <t>C=CC(C)(C)C=[C]C</t>
  </si>
  <si>
    <t>[CH]=CC(C)(C)C=C(C)C</t>
  </si>
  <si>
    <t>C=[C]C(C)(C)C=C(C)C</t>
  </si>
  <si>
    <t>C=CC(C)(C)[C]=C(C)C</t>
  </si>
  <si>
    <t>[CH2]C(C)=CC(C)(C)C=C</t>
  </si>
  <si>
    <t>O=C[C@]12CC[C@H](N1)OC2=O</t>
  </si>
  <si>
    <t>O=[C][C@]12CC[C@H](N1)OC2=O</t>
  </si>
  <si>
    <t>O=C[C@]12[CH]C[C@H](N1)OC2=O</t>
  </si>
  <si>
    <t>N#CC(=O)c1ccncc1</t>
  </si>
  <si>
    <t>N#CC(=O)c1[c]cncc1</t>
  </si>
  <si>
    <t>C=C(C)CC1(C)CCCC1</t>
  </si>
  <si>
    <t>C=[C]CC1(C)CCCC1</t>
  </si>
  <si>
    <t>[CH]=C(C)CC1(C)CCCC1</t>
  </si>
  <si>
    <t>[CH2]C(=C)CC1(C)CCCC1</t>
  </si>
  <si>
    <t>C=C(C)[CH]C1(C)CCCC1</t>
  </si>
  <si>
    <t>[CH2]C1(CC(=C)C)CCCC1</t>
  </si>
  <si>
    <t>CCCC=C(CC)CC</t>
  </si>
  <si>
    <t>[CH2]C(=CCCC)CC</t>
  </si>
  <si>
    <t>C[CH]CC=C(CC)CC</t>
  </si>
  <si>
    <t>CC[CH]C=C(CC)CC</t>
  </si>
  <si>
    <t>CCC[C]=C(CC)CC</t>
  </si>
  <si>
    <t>C[CH]C(=CCCC)CC</t>
  </si>
  <si>
    <t>NCCNc1ccccn1</t>
  </si>
  <si>
    <t>[NH]CCNc1ccccn1</t>
  </si>
  <si>
    <t>N[CH]CNc1ccccn1</t>
  </si>
  <si>
    <t>NC[CH]Nc1ccccn1</t>
  </si>
  <si>
    <t>NCCNc1[c]cccn1</t>
  </si>
  <si>
    <t>NCCNc1ccc[c]n1</t>
  </si>
  <si>
    <t>CC(=O)O[C@H](C)NC=O</t>
  </si>
  <si>
    <t>C[C@H](NC=O)O[C]=O</t>
  </si>
  <si>
    <t>CC(=O)O[C@H](C)[NH]</t>
  </si>
  <si>
    <t>[CH2]C(=O)O[C@H](C)NC=O</t>
  </si>
  <si>
    <t>[CH2][C@H](NC=O)OC(C)=O</t>
  </si>
  <si>
    <t>CC(=O)O[C@H](C)[N]C=O</t>
  </si>
  <si>
    <t>CC(=O)O[C@H](C)N[C]=O</t>
  </si>
  <si>
    <t>CC(=O)CCN(C)N(C)C</t>
  </si>
  <si>
    <t>CN(C)N(C)CC[C]=O</t>
  </si>
  <si>
    <t>CC(=O)CC[N]N(C)C</t>
  </si>
  <si>
    <t>C[N]N(C)CCC(C)=O</t>
  </si>
  <si>
    <t>[CH2]C(=O)CCN(C)N(C)C</t>
  </si>
  <si>
    <t>CC(=O)[CH]CN(C)N(C)C</t>
  </si>
  <si>
    <t>CC(=O)C[CH]N(C)N(C)C</t>
  </si>
  <si>
    <t>[CH2]N(CCC(C)=O)N(C)C</t>
  </si>
  <si>
    <t>[CH2]N(C)N(C)CCC(C)=O</t>
  </si>
  <si>
    <t>C=C(C)/C(C)=C/CCC</t>
  </si>
  <si>
    <t>[CH2]C/C=C(\C)C(=C)C</t>
  </si>
  <si>
    <t>[CH]=C(C)/C(C)=C/CCC</t>
  </si>
  <si>
    <t>[CH2]C(=C)/C(C)=C/CCC</t>
  </si>
  <si>
    <t>C=C(C)/C(C)=[C]/CCC</t>
  </si>
  <si>
    <t>C=C(C)/C(C)=C/[CH]CC</t>
  </si>
  <si>
    <t>[CH2]CC/C=C(\C)C(=C)C</t>
  </si>
  <si>
    <t>C=C[C@H](C)[C@@H]1CC1(C)C</t>
  </si>
  <si>
    <t>C=C[C@H](C)[C@@H]1C[C]1C</t>
  </si>
  <si>
    <t>[CH]=C[C@H](C)[C@@H]1CC1(C)C</t>
  </si>
  <si>
    <t>C=[C][C@H](C)[C@@H]1CC1(C)C</t>
  </si>
  <si>
    <t>[CH2][C@@H](C=C)[C@@H]1CC1(C)C</t>
  </si>
  <si>
    <t>C=C[C@H](C)[C@@H]1[CH]C1(C)C</t>
  </si>
  <si>
    <t>COC(=O)[C@]1(C)CCOC1</t>
  </si>
  <si>
    <t>C[C@@]1(C([O])=O)CCOC1</t>
  </si>
  <si>
    <t>[CH2]OC(=O)[C@]1(C)CCOC1</t>
  </si>
  <si>
    <t>[CH2][C@@]1(C(=O)OC)CCOC1</t>
  </si>
  <si>
    <t>COC(=O)[C@]1(C)[CH]COC1</t>
  </si>
  <si>
    <t>COC(=O)[C@]1(C)C[CH]OC1</t>
  </si>
  <si>
    <t>COC(=O)[C@@]1(C)[CH]OCC1</t>
  </si>
  <si>
    <t>N#C[C@H](C=O)C(N)=O</t>
  </si>
  <si>
    <t>N#C[C@H]([C]=O)C(N)=O</t>
  </si>
  <si>
    <t>COC(=O)C#CC=C(C)C</t>
  </si>
  <si>
    <t>CC(C)=CC#CC([O])=O</t>
  </si>
  <si>
    <t>C[C]=CC#CC(=O)OC</t>
  </si>
  <si>
    <t>Cc1cccc(C)c1CN</t>
  </si>
  <si>
    <t>[CH2]c1cccc(C)c1CN</t>
  </si>
  <si>
    <t>Cc1[c]ccc(C)c1CN</t>
  </si>
  <si>
    <t>Cc1cccc(C)c1[CH]N</t>
  </si>
  <si>
    <t>Cc1cccc(C)c1C[NH]</t>
  </si>
  <si>
    <t>CCC(C)(CN)CN</t>
  </si>
  <si>
    <t>[CH2]CC(C)(CN)CN</t>
  </si>
  <si>
    <t>C[CH]C(C)(CN)CN</t>
  </si>
  <si>
    <t>CC1=CC(C)(C)COC1=O</t>
  </si>
  <si>
    <t>[CH2]C1=CC(C)(C)COC1=O</t>
  </si>
  <si>
    <t>CC1=CC(C)(C)[CH]OC1=O</t>
  </si>
  <si>
    <t>C=C1CC[C@H](CO)C1</t>
  </si>
  <si>
    <t>[CH]=C1CC[C@H](CO)C1</t>
  </si>
  <si>
    <t>C=C1[CH]C[C@H](CO)C1</t>
  </si>
  <si>
    <t>C=C1CC[C@H]([CH]O)C1</t>
  </si>
  <si>
    <t>C=C1CC[C@H](C[O])C1</t>
  </si>
  <si>
    <t>O[C@@H]1C=CC=CCC1</t>
  </si>
  <si>
    <t>[O][C@@H]1C=CC=CCC1</t>
  </si>
  <si>
    <t>O[C@@H]1[C]=CC=CCC1</t>
  </si>
  <si>
    <t>O[C@@H]1C=[C]C=CCC1</t>
  </si>
  <si>
    <t>O[C@@H]1C=C[C]=CCC1</t>
  </si>
  <si>
    <t>O[C@@H]1C=CC=[C]CC1</t>
  </si>
  <si>
    <t>O[C@@H]1C=CC=C[CH]C1</t>
  </si>
  <si>
    <t>O[C@H]1[CH]CC=CC=C1</t>
  </si>
  <si>
    <t>C/C=C1/C=CC(=O)O1</t>
  </si>
  <si>
    <t>C/[C]=C1/C=CC(=O)O1</t>
  </si>
  <si>
    <t>C/C=C1/[C]=CC(=O)O1</t>
  </si>
  <si>
    <t>C/C=C1/C=[C]C(=O)O1</t>
  </si>
  <si>
    <t>C[C@@H]1C(=O)CCCN1C</t>
  </si>
  <si>
    <t>C[C@H]1[N]CCCC1=O</t>
  </si>
  <si>
    <t>[CH2][C@@H]1C(=O)CCCN1C</t>
  </si>
  <si>
    <t>C[C@@H]1C(=O)[CH]CCN1C</t>
  </si>
  <si>
    <t>C[C@@H]1C(=O)C[CH]CN1C</t>
  </si>
  <si>
    <t>[CH2]N1CCCC(=O)[C@H]1C</t>
  </si>
  <si>
    <t>C[C@@H]1N(C)CCC[C@]1(C)O</t>
  </si>
  <si>
    <t>C[C@@H]1[N]CCC[C@]1(C)O</t>
  </si>
  <si>
    <t>[CH2]N1CCC[C@](C)(O)[C@@H]1C</t>
  </si>
  <si>
    <t>C[C@@H]1N(C)[CH]CC[C@]1(C)O</t>
  </si>
  <si>
    <t>C[C@@H]1N(C)C[CH]C[C@]1(C)O</t>
  </si>
  <si>
    <t>C[C@@H]1N(C)CC[CH][C@]1(C)O</t>
  </si>
  <si>
    <t>[CH2][C@]1(O)CCCN(C)[C@H]1C</t>
  </si>
  <si>
    <t>C[C@@H]1N(C)CCC[C@]1(C)[O]</t>
  </si>
  <si>
    <t>C[C@@H]1CCN(C)CC1=O</t>
  </si>
  <si>
    <t>[CH2][C@@H]1CCN(C)CC1=O</t>
  </si>
  <si>
    <t>C[C@@H]1[CH]CN(C)CC1=O</t>
  </si>
  <si>
    <t>C[C@@H]1C[CH]N(C)CC1=O</t>
  </si>
  <si>
    <t>[CH2]N1CC[C@@H](C)C(=O)C1</t>
  </si>
  <si>
    <t>C[C@@H]1CCN(C)[CH]C1=O</t>
  </si>
  <si>
    <t>CCCCC(=O)NCOC</t>
  </si>
  <si>
    <t>[CH2]CCCC(=O)NCOC</t>
  </si>
  <si>
    <t>C[CH]CCC(=O)NCOC</t>
  </si>
  <si>
    <t>CC[CH]CC(=O)NCOC</t>
  </si>
  <si>
    <t>CCC[CH]C(=O)NCOC</t>
  </si>
  <si>
    <t>CCCCC(=O)[N]COC</t>
  </si>
  <si>
    <t>CCCCC(=O)N[CH]OC</t>
  </si>
  <si>
    <t>[CH2]OCNC(=O)CCCC</t>
  </si>
  <si>
    <t>NN(C=O)c1cnccn1</t>
  </si>
  <si>
    <t>O=C[N]c1cnccn1</t>
  </si>
  <si>
    <t>N[N]c1cnccn1</t>
  </si>
  <si>
    <t>[NH]N(C=O)c1cnccn1</t>
  </si>
  <si>
    <t>NN([C]=O)c1cnccn1</t>
  </si>
  <si>
    <t>NN(C=O)c1[c]nccn1</t>
  </si>
  <si>
    <t>NN(C=O)c1cn[c]cn1</t>
  </si>
  <si>
    <t>N=NC1=CN(O)C=CN1</t>
  </si>
  <si>
    <t>ON1C=[C]NC=C1</t>
  </si>
  <si>
    <t>N=NC1=C[N]C=CN1</t>
  </si>
  <si>
    <t>[N]=NC1=CN(O)C=CN1</t>
  </si>
  <si>
    <t>N=NC1=[C]N(O)C=CN1</t>
  </si>
  <si>
    <t>N=NC1=CN([O])C=CN1</t>
  </si>
  <si>
    <t>N=NC1=CN(O)[C]=CN1</t>
  </si>
  <si>
    <t>N=NC1=CN(O)C=[C]N1</t>
  </si>
  <si>
    <t>N=NC1=CN(O)C=C[N]1</t>
  </si>
  <si>
    <t>C#C[C@@H](N)CCCC</t>
  </si>
  <si>
    <t>C#C[C@@H](N)C[CH2]</t>
  </si>
  <si>
    <t>C#C[C@@H](N)CC[CH2]</t>
  </si>
  <si>
    <t>[C]#C[C@@H](N)CCCC</t>
  </si>
  <si>
    <t>C#C[C@@H]([NH])CCCC</t>
  </si>
  <si>
    <t>C#C[C@@H](N)[CH]CCC</t>
  </si>
  <si>
    <t>C#C[C@@H](N)C[CH]CC</t>
  </si>
  <si>
    <t>C#C[C@@H](N)CC[CH]C</t>
  </si>
  <si>
    <t>C#C[C@@H](N)CCC[CH2]</t>
  </si>
  <si>
    <t>CN1NCNN(C)C1=O</t>
  </si>
  <si>
    <t>[CH2]N1NCNN(C)C1=O</t>
  </si>
  <si>
    <t>CN1[N]CNN(C)C1=O</t>
  </si>
  <si>
    <t>CN1N[CH]NN(C)C1=O</t>
  </si>
  <si>
    <t>C#C[C@@](C)(N)CCCC</t>
  </si>
  <si>
    <t>C#C[C@@]([CH2])(C)N</t>
  </si>
  <si>
    <t>C#C[C@@](C)(N)C[CH2]</t>
  </si>
  <si>
    <t>C#C[C@@](C)(N)CC[CH2]</t>
  </si>
  <si>
    <t>[C]#C[C@@](C)(N)CCCC</t>
  </si>
  <si>
    <t>C#C[C@@]([CH2])(N)CCCC</t>
  </si>
  <si>
    <t>C#C[C@@](C)([NH])CCCC</t>
  </si>
  <si>
    <t>C#C[C@@](C)(N)[CH]CCC</t>
  </si>
  <si>
    <t>C#C[C@@](C)(N)C[CH]CC</t>
  </si>
  <si>
    <t>C#C[C@@](C)(N)CCC[CH2]</t>
  </si>
  <si>
    <t>N#CC1(O)C2CCC1CC2</t>
  </si>
  <si>
    <t>N#C[C]1C2CCC1CC2</t>
  </si>
  <si>
    <t>N#CC1([O])C2CCC1CC2</t>
  </si>
  <si>
    <t>O[C@@H]1CCN2CCC[C@@H]1C2</t>
  </si>
  <si>
    <t>[O][C@@H]1CCN2CCC[C@@H]1C2</t>
  </si>
  <si>
    <t>O[C@@H]1[CH]CN2CCC[C@@H]1C2</t>
  </si>
  <si>
    <t>O[C@@H]1C[CH]N2CCC[C@@H]1C2</t>
  </si>
  <si>
    <t>O[C@@H]1CCN2[CH]CC[C@@H]1C2</t>
  </si>
  <si>
    <t>O[C@@H]1CCN2C[CH]C[C@@H]1C2</t>
  </si>
  <si>
    <t>O[C@@H]1CCN2CC[CH][C@@H]1C2</t>
  </si>
  <si>
    <t>C1=C[C@@H]2CCCN(C1)C2</t>
  </si>
  <si>
    <t>[C]1=C[C@@H]2CCCN(C1)C2</t>
  </si>
  <si>
    <t>[C]1=CCN2CCC[C@@H]1C2</t>
  </si>
  <si>
    <t>[CH]1CCN2CC=C[C@H]1C2</t>
  </si>
  <si>
    <t>[CH]1C[C@H]2C=CCN(C1)C2</t>
  </si>
  <si>
    <t>[CH]1CC[C@H]2C=CCN1C2</t>
  </si>
  <si>
    <t>[CH]1C=C[C@@H]2CCCN1C2</t>
  </si>
  <si>
    <t>[CH]1[C@@H]2C=CCN1CCC2</t>
  </si>
  <si>
    <t>CC[C@H](CO)[C@H](CC)CO</t>
  </si>
  <si>
    <t>[CH2][C@H](CO)[C@H](CC)CO</t>
  </si>
  <si>
    <t>[CH2]C[C@H](CO)[C@H](CC)CO</t>
  </si>
  <si>
    <t>C[CH][C@H](CO)[C@H](CC)CO</t>
  </si>
  <si>
    <t>CC[C@H]([CH]O)[C@H](CC)CO</t>
  </si>
  <si>
    <t>CCCCC[C@@H]1CCCN1</t>
  </si>
  <si>
    <t>[CH2]CCCC[C@@H]1CCCN1</t>
  </si>
  <si>
    <t>C[CH]CCC[C@@H]1CCCN1</t>
  </si>
  <si>
    <t>CC[CH]CC[C@@H]1CCCN1</t>
  </si>
  <si>
    <t>CCC[CH]C[C@@H]1CCCN1</t>
  </si>
  <si>
    <t>CCCC[CH][C@@H]1CCCN1</t>
  </si>
  <si>
    <t>CCCCC[C@@H]1[CH]CCN1</t>
  </si>
  <si>
    <t>CCCCC[C@@H]1C[CH]CN1</t>
  </si>
  <si>
    <t>CCCCC[C@@H]1CC[CH]N1</t>
  </si>
  <si>
    <t>CCCCC[C@@H]1CCC[N]1</t>
  </si>
  <si>
    <t>C=C(OC)OC(=O)OCC</t>
  </si>
  <si>
    <t>C=C([O])OC(=O)OCC</t>
  </si>
  <si>
    <t>[CH2]OC(=O)OC(=C)OC</t>
  </si>
  <si>
    <t>[CH]=C(OC)OC(=O)OCC</t>
  </si>
  <si>
    <t>[CH2]COC(=O)OC(=C)OC</t>
  </si>
  <si>
    <t>CC(=O)CC[C@@H]1CO1</t>
  </si>
  <si>
    <t>[CH2]C(=O)CC[C@@H]1CO1</t>
  </si>
  <si>
    <t>CC(=O)C[CH][C@@H]1CO1</t>
  </si>
  <si>
    <t>CCOC(=O)N[C@H](C)CO</t>
  </si>
  <si>
    <t>[CH2]OC(=O)N[C@H](C)CO</t>
  </si>
  <si>
    <t>C[C@H](CO)NC([O])=O</t>
  </si>
  <si>
    <t>[CH2][C@@H](C)NC(=O)OCC</t>
  </si>
  <si>
    <t>[CH2]COC(=O)N[C@H](C)CO</t>
  </si>
  <si>
    <t>C[CH]OC(=O)N[C@H](C)CO</t>
  </si>
  <si>
    <t>CCOC(=O)[N][C@H](C)CO</t>
  </si>
  <si>
    <t>[CH2][C@H](CO)NC(=O)OCC</t>
  </si>
  <si>
    <t>CCOC(=O)N[C@H](C)[CH]O</t>
  </si>
  <si>
    <t>CCOC(=O)N[C@H](C)C[O]</t>
  </si>
  <si>
    <t>CCOC(=O)NCCCO</t>
  </si>
  <si>
    <t>[CH2]COC(=O)NCCCO</t>
  </si>
  <si>
    <t>C[CH]OC(=O)NCCCO</t>
  </si>
  <si>
    <t>CCOC(=O)[N]CCCO</t>
  </si>
  <si>
    <t>CCOC(=O)N[CH]CCO</t>
  </si>
  <si>
    <t>CCOC(=O)NC[CH]CO</t>
  </si>
  <si>
    <t>CCOC(=O)NCC[CH]O</t>
  </si>
  <si>
    <t>CCOC(=O)NCCC[O]</t>
  </si>
  <si>
    <t>O=C(O)C[C@@H]1C=C[C@H](O)C1</t>
  </si>
  <si>
    <t>O=[C]C[C@@H]1C=C[C@H](O)C1</t>
  </si>
  <si>
    <t>[O]C(=O)C[C@@H]1C=C[C@H](O)C1</t>
  </si>
  <si>
    <t>O=C(O)[CH][C@@H]1C=C[C@H](O)C1</t>
  </si>
  <si>
    <t>O=C(O)C[C@@H]1[C]=C[C@H](O)C1</t>
  </si>
  <si>
    <t>[O][C@H]1C=C[C@@H](CC(=O)O)C1</t>
  </si>
  <si>
    <t>O=C(O)C[C@H]1[CH][C@@H](O)C=C1</t>
  </si>
  <si>
    <t>O=C(O)C[C@@H]1C=CC(=O)C1</t>
  </si>
  <si>
    <t>[O]C(=O)C[C@@H]1C=CC(=O)C1</t>
  </si>
  <si>
    <t>O=C(O)[CH][C@@H]1C=CC(=O)C1</t>
  </si>
  <si>
    <t>O=C(O)C[C@@H]1[C]=CC(=O)C1</t>
  </si>
  <si>
    <t>O=C(O)C[C@@H]1C=[C]C(=O)C1</t>
  </si>
  <si>
    <t>O=C1[CH][C@H](CC(=O)O)C=C1</t>
  </si>
  <si>
    <t>C[C@@H]1CN(C)C(=O)CN1</t>
  </si>
  <si>
    <t>C[C@@H]1C[N]C(=O)CN1</t>
  </si>
  <si>
    <t>[CH2][C@@H]1CN(C)C(=O)CN1</t>
  </si>
  <si>
    <t>C[C@@H]1[CH]N(C)C(=O)CN1</t>
  </si>
  <si>
    <t>[CH2]N1C[C@@H](C)NCC1=O</t>
  </si>
  <si>
    <t>C[C@@H]1CN(C)C(=O)[CH]N1</t>
  </si>
  <si>
    <t>C[C@@H]1CN(C)C(=O)C[N]1</t>
  </si>
  <si>
    <t>O=Cn1ccccc1=O</t>
  </si>
  <si>
    <t>O=Cn1[c]cccc1=O</t>
  </si>
  <si>
    <t>O=Cn1c[c]ccc1=O</t>
  </si>
  <si>
    <t>O=Cn1cc[c]cc1=O</t>
  </si>
  <si>
    <t>O=Cn1ccc[c]c1=O</t>
  </si>
  <si>
    <t>O=Cn1ccc(=O)cc1</t>
  </si>
  <si>
    <t>O=Cn1[c]cc(=O)cc1</t>
  </si>
  <si>
    <t>O=Cn1c[c]c(=O)cc1</t>
  </si>
  <si>
    <t>O=COc1cccnc1</t>
  </si>
  <si>
    <t>O=COc1[c]ccnc1</t>
  </si>
  <si>
    <t>O=COc1c[c]cnc1</t>
  </si>
  <si>
    <t>O=COc1cc[c]nc1</t>
  </si>
  <si>
    <t>O=COc1[c]nccc1</t>
  </si>
  <si>
    <t>CC1=C(C)[C@H](O)C=C[C@@H]1O</t>
  </si>
  <si>
    <t>CC1=[C][C@@H](O)C=C[C@H]1O</t>
  </si>
  <si>
    <t>CC1=[C][C@H](O)C=C[C@@H]1O</t>
  </si>
  <si>
    <t>[CH2]C1=C(C)[C@H](O)C=C[C@@H]1O</t>
  </si>
  <si>
    <t>CC1=C(C)[C@H](O)[C]=C[C@@H]1O</t>
  </si>
  <si>
    <t>CC1=C(C)[C@H](O)C=[C][C@@H]1O</t>
  </si>
  <si>
    <t>CC1=C[C@@H](O)C=C[C@H]1O</t>
  </si>
  <si>
    <t>O[C@H]1[C]=C[C@@H](O)C=C1</t>
  </si>
  <si>
    <t>[CH2]C1=C[C@@H](O)C=C[C@H]1O</t>
  </si>
  <si>
    <t>CC1=C[C@@H]([O])C=C[C@H]1O</t>
  </si>
  <si>
    <t>CC1=C[C@@H](O)[C]=C[C@H]1O</t>
  </si>
  <si>
    <t>CC1=C[C@@H](O)C=[C][C@H]1O</t>
  </si>
  <si>
    <t>CC1=C[C@@H](O)C=C[C@H]1[O]</t>
  </si>
  <si>
    <t>CC1=CC(O)C=C(C)C1O</t>
  </si>
  <si>
    <t>CC1=C[CH]C=C(C)C1O</t>
  </si>
  <si>
    <t>CC1=CC([O])C=C(C)C1O</t>
  </si>
  <si>
    <t>CC1=CC(O)C=C(C)C1[O]</t>
  </si>
  <si>
    <t>CCOC(=O)C(C#N)C#N</t>
  </si>
  <si>
    <t>[CH2]COC(=O)C(C#N)C#N</t>
  </si>
  <si>
    <t>C[CH]OC(=O)C(C#N)C#N</t>
  </si>
  <si>
    <t>CCOC(=O)[C](C#N)C#N</t>
  </si>
  <si>
    <t>CC[C@H](O)C(C)(C)C=O</t>
  </si>
  <si>
    <t>[CH2][C@H](O)C(C)(C)C=O</t>
  </si>
  <si>
    <t>CC[C@H](O)[C](C)C=O</t>
  </si>
  <si>
    <t>[CH2]C[C@H](O)C(C)(C)C=O</t>
  </si>
  <si>
    <t>CC[C@H]([O])C(C)(C)C=O</t>
  </si>
  <si>
    <t>CC[C@H](O)C(C)(C)[C]=O</t>
  </si>
  <si>
    <t>C=CCCC(=O)CCC=C</t>
  </si>
  <si>
    <t>[CH]=CCCC(=O)CCC=C</t>
  </si>
  <si>
    <t>C=[C]CCC(=O)CCC=C</t>
  </si>
  <si>
    <t>C=C[CH]CC(=O)CCC=C</t>
  </si>
  <si>
    <t>CN(CCN)CCCN</t>
  </si>
  <si>
    <t>[CH2]N(CCN)CCCN</t>
  </si>
  <si>
    <t>CN([CH]CN)CCCN</t>
  </si>
  <si>
    <t>CN(C[CH]N)CCCN</t>
  </si>
  <si>
    <t>CN(CC[NH])CCCN</t>
  </si>
  <si>
    <t>CN([CH]CCN)CCN</t>
  </si>
  <si>
    <t>CN(C[CH]CN)CCN</t>
  </si>
  <si>
    <t>CN(CCN)CC[CH]N</t>
  </si>
  <si>
    <t>CN(CCN)CCC[NH]</t>
  </si>
  <si>
    <t>C#C[C@](C)(O)CCO</t>
  </si>
  <si>
    <t>[C]#C[C@](C)(O)CCO</t>
  </si>
  <si>
    <t>C#C[C@]([CH2])(O)CCO</t>
  </si>
  <si>
    <t>C#C[C@](C)([O])CCO</t>
  </si>
  <si>
    <t>C#C[C@](C)(O)C[CH]O</t>
  </si>
  <si>
    <t>C#C[C@](C)(O)CC[O]</t>
  </si>
  <si>
    <t>O=CCCn1ccnc1</t>
  </si>
  <si>
    <t>O=C[CH]Cn1ccnc1</t>
  </si>
  <si>
    <t>O=CC[CH]n1ccnc1</t>
  </si>
  <si>
    <t>O=CCCn1[c]cnc1</t>
  </si>
  <si>
    <t>O=CCCn1c[c]nc1</t>
  </si>
  <si>
    <t>O=CCCn1[c]ncc1</t>
  </si>
  <si>
    <t>CCN(N)C=O</t>
  </si>
  <si>
    <t>CCN([NH])C=O</t>
  </si>
  <si>
    <t>CC(C)[C@H](N)CCC(=O)O</t>
  </si>
  <si>
    <t>CC(C)[C@H](N)CC[C]=O</t>
  </si>
  <si>
    <t>C[C](C)[C@H](N)CCC(=O)O</t>
  </si>
  <si>
    <t>CC(C)[C@H]([NH])CCC(=O)O</t>
  </si>
  <si>
    <t>CC(C)[C@H](N)[CH]CC(=O)O</t>
  </si>
  <si>
    <t>CC(C)[C@H](N)C[CH]C(=O)O</t>
  </si>
  <si>
    <t>C=C/C=C/CCCC#N</t>
  </si>
  <si>
    <t>C=C/C=[C]/CCCC#N</t>
  </si>
  <si>
    <t>C=C/C=C/[CH]CCC#N</t>
  </si>
  <si>
    <t>C=C/C=C/C[CH]CC#N</t>
  </si>
  <si>
    <t>C=C(C)C1=CCCCO1</t>
  </si>
  <si>
    <t>C=[C]C1=CCCCO1</t>
  </si>
  <si>
    <t>[CH2]C(=C)C1=CCCCO1</t>
  </si>
  <si>
    <t>C=C(C)C1=[C]CCCO1</t>
  </si>
  <si>
    <t>C=C(C)C1=C[CH]CCO1</t>
  </si>
  <si>
    <t>C=C(C)C1=CC[CH]CO1</t>
  </si>
  <si>
    <t>C#C[C@H](C)ON</t>
  </si>
  <si>
    <t>C#C[C@H]([CH2])ON</t>
  </si>
  <si>
    <t>C#C[C@H](C)O[NH]</t>
  </si>
  <si>
    <t>CN(COO)N=O</t>
  </si>
  <si>
    <t>C[N]COO</t>
  </si>
  <si>
    <t>CN(CO[O])N=O</t>
  </si>
  <si>
    <t>CCCCN(COO)N=O</t>
  </si>
  <si>
    <t>CCCC[N]COO</t>
  </si>
  <si>
    <t>[CH2]CCCN(COO)N=O</t>
  </si>
  <si>
    <t>C[CH]CCN(COO)N=O</t>
  </si>
  <si>
    <t>CC[CH]CN(COO)N=O</t>
  </si>
  <si>
    <t>CCC[CH]N(COO)N=O</t>
  </si>
  <si>
    <t>CCCCN(CO[O])N=O</t>
  </si>
  <si>
    <t>CCN(N=O)[C@H](C)OO</t>
  </si>
  <si>
    <t>[CH2]N(N=O)[C@H](C)OO</t>
  </si>
  <si>
    <t>C[C@@H]([N]N=O)OO</t>
  </si>
  <si>
    <t>CC[N][C@H](C)OO</t>
  </si>
  <si>
    <t>[CH2]CN(N=O)[C@H](C)OO</t>
  </si>
  <si>
    <t>C[CH]N(N=O)[C@H](C)OO</t>
  </si>
  <si>
    <t>[CH2][C@H](OO)N(CC)N=O</t>
  </si>
  <si>
    <t>COCc1coc(CO)c1</t>
  </si>
  <si>
    <t>[O]Cc1coc(CO)c1</t>
  </si>
  <si>
    <t>COCc1c[c]oc1</t>
  </si>
  <si>
    <t>[CH2]c1cc(COC)co1</t>
  </si>
  <si>
    <t>[CH2]OCc1coc(CO)c1</t>
  </si>
  <si>
    <t>CO[CH]c1coc(CO)c1</t>
  </si>
  <si>
    <t>COCc1[c]oc(CO)c1</t>
  </si>
  <si>
    <t>COCc1coc([CH]O)c1</t>
  </si>
  <si>
    <t>COCc1coc(C[O])c1</t>
  </si>
  <si>
    <t>COCc1[c]c(CO)oc1</t>
  </si>
  <si>
    <t>CC(=O)Cc1nnc(N)o1</t>
  </si>
  <si>
    <t>[CH2]C(=O)Cc1nnc(N)o1</t>
  </si>
  <si>
    <t>CC(=O)Cc1nnc([NH])o1</t>
  </si>
  <si>
    <t>C=CC(C)(C)[C@@H]1CC(=O)N1</t>
  </si>
  <si>
    <t>C=C[C](C)[C@@H]1CC(=O)N1</t>
  </si>
  <si>
    <t>[CH]=CC(C)(C)[C@@H]1CC(=O)N1</t>
  </si>
  <si>
    <t>C=[C]C(C)(C)[C@@H]1CC(=O)N1</t>
  </si>
  <si>
    <t>C=CC(C)(C)[C@@H]1CC(=O)[N]1</t>
  </si>
  <si>
    <t>C=CCCC1=NOC(=O)C1</t>
  </si>
  <si>
    <t>[CH2]CC1=NOC(=O)C1</t>
  </si>
  <si>
    <t>[CH]=CCCC1=NOC(=O)C1</t>
  </si>
  <si>
    <t>C=[C]CCC1=NOC(=O)C1</t>
  </si>
  <si>
    <t>C=C[CH]CC1=NOC(=O)C1</t>
  </si>
  <si>
    <t>C=CC[CH]C1=NOC(=O)C1</t>
  </si>
  <si>
    <t>C=CCCC1=NOC(=O)[CH]1</t>
  </si>
  <si>
    <t>CCCN(COO)N=O</t>
  </si>
  <si>
    <t>C[CH]CN(COO)N=O</t>
  </si>
  <si>
    <t>CC[CH]N(COO)N=O</t>
  </si>
  <si>
    <t>CCCN(CO[O])N=O</t>
  </si>
  <si>
    <t>CCN(COO)N=O</t>
  </si>
  <si>
    <t>CC[N]COO</t>
  </si>
  <si>
    <t>C[CH]N(COO)N=O</t>
  </si>
  <si>
    <t>CCN(CO[O])N=O</t>
  </si>
  <si>
    <t>CCC[C@H](OO)N(C)N=O</t>
  </si>
  <si>
    <t>[CH2]C[C@H](OO)N(C)N=O</t>
  </si>
  <si>
    <t>CCC[C@H]([O])N(C)N=O</t>
  </si>
  <si>
    <t>CCC[C@@H]([N]C)OO</t>
  </si>
  <si>
    <t>C[CH]C[C@H](OO)N(C)N=O</t>
  </si>
  <si>
    <t>CC[CH][C@H](OO)N(C)N=O</t>
  </si>
  <si>
    <t>[CH2]N(N=O)[C@H](CCC)OO</t>
  </si>
  <si>
    <t>CC(C)(C)N(COO)N=O</t>
  </si>
  <si>
    <t>CC(C)(C)[N]COO</t>
  </si>
  <si>
    <t>[CH2]C(C)(C)N(COO)N=O</t>
  </si>
  <si>
    <t>O=C1OC[C@@H]2CON=C12</t>
  </si>
  <si>
    <t>O=C1O[CH][C@@H]2CON=C12</t>
  </si>
  <si>
    <t>O=C1OC[C@@H]2[CH]ON=C12</t>
  </si>
  <si>
    <t>C=CCCOC1CCC1</t>
  </si>
  <si>
    <t>[CH]=CCCOC1CCC1</t>
  </si>
  <si>
    <t>C=C[CH]COC1CCC1</t>
  </si>
  <si>
    <t>C=CC[CH]OC1CCC1</t>
  </si>
  <si>
    <t>C=CCCO[C]1CCC1</t>
  </si>
  <si>
    <t>C=CCCOC1C[CH]C1</t>
  </si>
  <si>
    <t>O=C1C=C2CCCN2CC1</t>
  </si>
  <si>
    <t>O=C1[C]=C2CCCN2CC1</t>
  </si>
  <si>
    <t>O=C1C=C2[CH]CCN2CC1</t>
  </si>
  <si>
    <t>O=C1C=C2C[CH]CN2CC1</t>
  </si>
  <si>
    <t>O=C1C=C2CC[CH]N2CC1</t>
  </si>
  <si>
    <t>O=C1C=C2CCCN2[CH]C1</t>
  </si>
  <si>
    <t>O=C1[CH]CN2CCCC2=C1</t>
  </si>
  <si>
    <t>C[C@H](CCN)N1CC1</t>
  </si>
  <si>
    <t>[CH2][C@@H](C)N1CC1</t>
  </si>
  <si>
    <t>[CH2]C[C@@H](C)N1CC1</t>
  </si>
  <si>
    <t>C[C@H]([CH]CN)N1CC1</t>
  </si>
  <si>
    <t>C[C@H](C[CH]N)N1CC1</t>
  </si>
  <si>
    <t>C[C@H](CCN)N1[CH]C1</t>
  </si>
  <si>
    <t>Cc1cccc(ON)c1</t>
  </si>
  <si>
    <t>[CH2]c1cccc(ON)c1</t>
  </si>
  <si>
    <t>Cc1[c]ccc(ON)c1</t>
  </si>
  <si>
    <t>Cc1c[c]cc(ON)c1</t>
  </si>
  <si>
    <t>Cc1cccc(O[NH])c1</t>
  </si>
  <si>
    <t>C/C(=C\C(O)O)CO</t>
  </si>
  <si>
    <t>OC[C]=CC(O)O</t>
  </si>
  <si>
    <t>C/C(=C\[CH]O)CO</t>
  </si>
  <si>
    <t>C/[C]=C\C(O)O</t>
  </si>
  <si>
    <t>[CH2]/C(C)=C/C(O)O</t>
  </si>
  <si>
    <t>[CH2]/C(=C\C(O)O)CO</t>
  </si>
  <si>
    <t>C/C(=[C]\C(O)O)CO</t>
  </si>
  <si>
    <t>C/C(=C\[C](O)O)CO</t>
  </si>
  <si>
    <t>C/C([CH]O)=C\C(O)O</t>
  </si>
  <si>
    <t>C/C(=C\C(O)O)C[O]</t>
  </si>
  <si>
    <t>C=CCNc1nn[nH]n1</t>
  </si>
  <si>
    <t>[CH]=CCNc1nn[nH]n1</t>
  </si>
  <si>
    <t>C=[C]CNc1nn[nH]n1</t>
  </si>
  <si>
    <t>C=C[CH]Nc1nn[nH]n1</t>
  </si>
  <si>
    <t>C=CC[N]c1nn[nH]n1</t>
  </si>
  <si>
    <t>C=CCNC1=N[N]N=N1</t>
  </si>
  <si>
    <t>CC(C)(C)N(O)N=O</t>
  </si>
  <si>
    <t>C[C](C)N(O)N=O</t>
  </si>
  <si>
    <t>[CH2]C(C)(C)N(O)N=O</t>
  </si>
  <si>
    <t>CC(C)(C)N([O])N=O</t>
  </si>
  <si>
    <t>NCC(=O)NCCO</t>
  </si>
  <si>
    <t>[NH]CC(=O)NCCO</t>
  </si>
  <si>
    <t>N[CH]C(=O)NCCO</t>
  </si>
  <si>
    <t>NCC(=O)[N]CCO</t>
  </si>
  <si>
    <t>NCC(=O)N[CH]CO</t>
  </si>
  <si>
    <t>NCC(=O)NC[CH]O</t>
  </si>
  <si>
    <t>NCC(=O)NCC[O]</t>
  </si>
  <si>
    <t>CCC1=NN(C)C[C@@H]1C</t>
  </si>
  <si>
    <t>[CH2]CC1=NN(C)C[C@@H]1C</t>
  </si>
  <si>
    <t>C[CH]C1=NN(C)C[C@@H]1C</t>
  </si>
  <si>
    <t>[CH2]N1C[C@H](C)C(CC)=N1</t>
  </si>
  <si>
    <t>CCC1=NN(C)[CH][C@@H]1C</t>
  </si>
  <si>
    <t>CC(=O)NN=C(N)N</t>
  </si>
  <si>
    <t>NC(N)=NN[C]=O</t>
  </si>
  <si>
    <t>[NH]N=C(N)N</t>
  </si>
  <si>
    <t>[CH2]C(=O)NN=C(N)N</t>
  </si>
  <si>
    <t>CC(=O)[N]N=C(N)N</t>
  </si>
  <si>
    <t>CC(=O)NN=C([NH])N</t>
  </si>
  <si>
    <t>CCC[C@@H]1CC=NN1</t>
  </si>
  <si>
    <t>[CH2]C[C@@H]1CC=NN1</t>
  </si>
  <si>
    <t>[CH2]CC[C@@H]1CC=NN1</t>
  </si>
  <si>
    <t>C[CH]C[C@@H]1CC=NN1</t>
  </si>
  <si>
    <t>CC[CH][C@@H]1CC=NN1</t>
  </si>
  <si>
    <t>CCC[C@@H]1[CH]C=NN1</t>
  </si>
  <si>
    <t>CCC[C@@H]1C[C]=NN1</t>
  </si>
  <si>
    <t>CCC[C@@H]1CC=N[N]1</t>
  </si>
  <si>
    <t>CC1(C)CC[C@]1(C)C(=O)O</t>
  </si>
  <si>
    <t>C[C]1CC[C@]1(C)C(=O)O</t>
  </si>
  <si>
    <t>CC1(C)CC[C@]1(C)[C]=O</t>
  </si>
  <si>
    <t>CC1(C)[CH]C[C@]1(C)C(=O)O</t>
  </si>
  <si>
    <t>CC1(C)C[CH][C@]1(C)C(=O)O</t>
  </si>
  <si>
    <t>[CH2][C@]1(C(=O)O)CCC1(C)C</t>
  </si>
  <si>
    <t>CC1(C)CC[C@]1(C)C([O])=O</t>
  </si>
  <si>
    <t>CC1(C)CC(CO)C1</t>
  </si>
  <si>
    <t>[CH2]C1(C)CC(CO)C1</t>
  </si>
  <si>
    <t>CC1(C)C[C](CO)C1</t>
  </si>
  <si>
    <t>CC1(C)CC(C[O])C1</t>
  </si>
  <si>
    <t>COc1nccnc1C#N</t>
  </si>
  <si>
    <t>N#Cc1nccnc1[O]</t>
  </si>
  <si>
    <t>COc1n[c]cnc1C#N</t>
  </si>
  <si>
    <t>COc1nc[c]nc1C#N</t>
  </si>
  <si>
    <t>O=COC1CCCCCC1</t>
  </si>
  <si>
    <t>O=[C]OC1CCCCCC1</t>
  </si>
  <si>
    <t>O=CO[C]1CCCCCC1</t>
  </si>
  <si>
    <t>COCC1OCCCO1</t>
  </si>
  <si>
    <t>[CH2]OCC1OCCCO1</t>
  </si>
  <si>
    <t>COCC1OC[CH]CO1</t>
  </si>
  <si>
    <t>C1#CCCCC/C=C\1</t>
  </si>
  <si>
    <t>C1#C/C=C\CCC[CH]1</t>
  </si>
  <si>
    <t>C1#CC[CH]CC/C=C\1</t>
  </si>
  <si>
    <t>C1#CCC[CH]C/C=C\1</t>
  </si>
  <si>
    <t>C1#CCCC[CH]/C=C\1</t>
  </si>
  <si>
    <t>[C]1=C/C#CCCCC/1</t>
  </si>
  <si>
    <t>[C]1=C/CCCCC#C/1</t>
  </si>
  <si>
    <t>C[C@H](O)C(=O)OO</t>
  </si>
  <si>
    <t>[CH2][C@H](O)C(=O)OO</t>
  </si>
  <si>
    <t>C[C@H]([O])C(=O)OO</t>
  </si>
  <si>
    <t>CN(CC#N)CCC#N</t>
  </si>
  <si>
    <t>N#CCC[N]CC#N</t>
  </si>
  <si>
    <t>[CH2]N(CC#N)CCC#N</t>
  </si>
  <si>
    <t>CN([CH]C#N)CCC#N</t>
  </si>
  <si>
    <t>CN([CH]CC#N)CC#N</t>
  </si>
  <si>
    <t>CN(CC#N)C[CH]C#N</t>
  </si>
  <si>
    <t>CNC(=O)C1=CCCCC1</t>
  </si>
  <si>
    <t>[CH2]NC(=O)C1=CCCCC1</t>
  </si>
  <si>
    <t>C[N]C(=O)C1=CCCCC1</t>
  </si>
  <si>
    <t>CNC(=O)C1=[C]CCCC1</t>
  </si>
  <si>
    <t>CNC(=O)C1=C[CH]CCC1</t>
  </si>
  <si>
    <t>CNC(=O)C1=CC[CH]CC1</t>
  </si>
  <si>
    <t>CNC(=O)C1=CCC[CH]C1</t>
  </si>
  <si>
    <t>CNC(=O)C1=CCCC[CH]1</t>
  </si>
  <si>
    <t>C=CC(=O)C1CCC1</t>
  </si>
  <si>
    <t>[CH]=CC(=O)C1CCC1</t>
  </si>
  <si>
    <t>C=CC(=O)C1C[CH]C1</t>
  </si>
  <si>
    <t>CCO[C@H](C)n1ncnn1</t>
  </si>
  <si>
    <t>[CH2]O[C@H](C)n1ncnn1</t>
  </si>
  <si>
    <t>C[C@@H]([O])n1ncnn1</t>
  </si>
  <si>
    <t>C[CH]O[C@H](C)n1ncnn1</t>
  </si>
  <si>
    <t>[CH2][C@@H](OCC)n1ncnn1</t>
  </si>
  <si>
    <t>CCO[C@H](C)n1n[c]nn1</t>
  </si>
  <si>
    <t>NC1(O)CCCC1</t>
  </si>
  <si>
    <t>[NH]C1(O)CCCC1</t>
  </si>
  <si>
    <t>CCC[C@H](C(C)=O)C(N)=O</t>
  </si>
  <si>
    <t>[CH2]C[C@H](C(C)=O)C(N)=O</t>
  </si>
  <si>
    <t>[CH2][C@H](C(C)=O)C(N)=O</t>
  </si>
  <si>
    <t>CCC[C@H]([C]=O)C(N)=O</t>
  </si>
  <si>
    <t>CCC[C@@H]([C]=O)C(C)=O</t>
  </si>
  <si>
    <t>[CH2]CC[C@H](C(C)=O)C(N)=O</t>
  </si>
  <si>
    <t>C[CH]C[C@H](C(C)=O)C(N)=O</t>
  </si>
  <si>
    <t>CC[CH][C@H](C(C)=O)C(N)=O</t>
  </si>
  <si>
    <t>[CH2]C(=O)[C@@H](CCC)C(N)=O</t>
  </si>
  <si>
    <t>CCC[C@H](C(C)=O)C([NH])=O</t>
  </si>
  <si>
    <t>COCCOC(=O)[C@H](C)O</t>
  </si>
  <si>
    <t>[CH2]OCCOC(=O)[C@H](C)O</t>
  </si>
  <si>
    <t>CO[CH]COC(=O)[C@H](C)O</t>
  </si>
  <si>
    <t>COC[CH]OC(=O)[C@H](C)O</t>
  </si>
  <si>
    <t>[CH2][C@H](O)C(=O)OCCOC</t>
  </si>
  <si>
    <t>COCCOC(=O)[C@H](C)[O]</t>
  </si>
  <si>
    <t>CC/C=C(/C)C1CC1</t>
  </si>
  <si>
    <t>CCC=[C]C1CC1</t>
  </si>
  <si>
    <t>CC/[C]=C(/C)C1CC1</t>
  </si>
  <si>
    <t>[CH2]/C(=C/CC)C1CC1</t>
  </si>
  <si>
    <t>CC/C=C(/C)[C]1CC1</t>
  </si>
  <si>
    <t>CCc1nccc(C)n1</t>
  </si>
  <si>
    <t>NC1=CCCCCC1</t>
  </si>
  <si>
    <t>NC1=[C]CCCCC1</t>
  </si>
  <si>
    <t>NC1=C[CH]CCCC1</t>
  </si>
  <si>
    <t>NC1=CCC[CH]CC1</t>
  </si>
  <si>
    <t>NC1=CCCC[CH]C1</t>
  </si>
  <si>
    <t>NC1=CCCCC[CH]1</t>
  </si>
  <si>
    <t>CN(N=O)C1CCCC1</t>
  </si>
  <si>
    <t>[CH2]N(N=O)C1CCCC1</t>
  </si>
  <si>
    <t>CN(N=O)[C]1CCCC1</t>
  </si>
  <si>
    <t>c1cnn(-n2cnnc2)c1</t>
  </si>
  <si>
    <t>[c]1cnn(-n2cnnc2)c1</t>
  </si>
  <si>
    <t>[c]1ccn(-n2cnnc2)n1</t>
  </si>
  <si>
    <t>[c]1nncn1-n1cccn1</t>
  </si>
  <si>
    <t>[c]1ccnn1-n1cnnc1</t>
  </si>
  <si>
    <t>N#CN=C=Cc1ccco1</t>
  </si>
  <si>
    <t>N#CN=C=[C]c1ccco1</t>
  </si>
  <si>
    <t>N#CN=C=Cc1[c]cco1</t>
  </si>
  <si>
    <t>N#CN=C=Cc1c[c]co1</t>
  </si>
  <si>
    <t>N#CN=C=Cc1cc[c]o1</t>
  </si>
  <si>
    <t>CCCOc1ccncc1</t>
  </si>
  <si>
    <t>C[CH]COc1ccncc1</t>
  </si>
  <si>
    <t>CC[CH]Oc1ccncc1</t>
  </si>
  <si>
    <t>CCCOc1[c]cncc1</t>
  </si>
  <si>
    <t>O=C(O)CN1CCOC1=O</t>
  </si>
  <si>
    <t>O=[C]CN1CCOC1=O</t>
  </si>
  <si>
    <t>O=C(O)[CH]N1CCOC1=O</t>
  </si>
  <si>
    <t>O=C(O)CN1[CH]COC1=O</t>
  </si>
  <si>
    <t>O=C(O)CN1C[CH]OC1=O</t>
  </si>
  <si>
    <t>C1=NN[C@H](c2ccco2)C1</t>
  </si>
  <si>
    <t>[C]1=NN[C@H](c2ccco2)C1</t>
  </si>
  <si>
    <t>C1=N[N][C@H](c2ccco2)C1</t>
  </si>
  <si>
    <t>[c]1coc([C@@H]2CC=NN2)c1</t>
  </si>
  <si>
    <t>[c]1ccc([C@@H]2CC=NN2)o1</t>
  </si>
  <si>
    <t>[CH]1C=NN[C@@H]1c1ccco1</t>
  </si>
  <si>
    <t>CNc1cccc(N)n1</t>
  </si>
  <si>
    <t>CNc1[c]ccc(N)n1</t>
  </si>
  <si>
    <t>CNc1cc[c]c(N)n1</t>
  </si>
  <si>
    <t>C[C@H](C#CC1CC1)C1CC1</t>
  </si>
  <si>
    <t>[C]#C[C@@H](C)C1CC1</t>
  </si>
  <si>
    <t>[CH2][C@H](C#CC1CC1)C1CC1</t>
  </si>
  <si>
    <t>C[C@H](C#C[C]1CC1)C1CC1</t>
  </si>
  <si>
    <t>C[C@H](C#CC1CC1)[C]1CC1</t>
  </si>
  <si>
    <t>CCCc1cc[nH]c1C</t>
  </si>
  <si>
    <t>[CH2]CCc1cc[nH]c1C</t>
  </si>
  <si>
    <t>C[CH]Cc1cc[nH]c1C</t>
  </si>
  <si>
    <t>CCCc1[c]c[nH]c1C</t>
  </si>
  <si>
    <t>CCCC1=C(C)[N]C=C1</t>
  </si>
  <si>
    <t>[CH2]c1[nH]ccc1CCC</t>
  </si>
  <si>
    <t>CC(C)=CCC/C(C)=C/O</t>
  </si>
  <si>
    <t>C[C]=CCC/C(C)=C/O</t>
  </si>
  <si>
    <t>CC(C)=CCC/[C]=C/O</t>
  </si>
  <si>
    <t>[CH2]C(C)=CCC/C(C)=C/O</t>
  </si>
  <si>
    <t>CC(C)=[C]CC/C(C)=C/O</t>
  </si>
  <si>
    <t>CC(C)=CCC/C(C)=[C]/O</t>
  </si>
  <si>
    <t>CC(C)=CCC/C(C)=C/[O]</t>
  </si>
  <si>
    <t>C1N[C@@H]2N[C@H]12</t>
  </si>
  <si>
    <t>[CH]1N[C@@H]2N[C@H]12</t>
  </si>
  <si>
    <t>C1[N][C@@H]2N[C@H]12</t>
  </si>
  <si>
    <t>C1N[C@@H]2[N][C@H]12</t>
  </si>
  <si>
    <t>CO[C@@H]1CN[C@H](C(=O)O)C1</t>
  </si>
  <si>
    <t>CO[C@@H]1CN[C@H]([C]=O)C1</t>
  </si>
  <si>
    <t>[CH2]O[C@@H]1CN[C@H](C(=O)O)C1</t>
  </si>
  <si>
    <t>CO[C@@H]1[CH]N[C@H](C(=O)O)C1</t>
  </si>
  <si>
    <t>CO[C@@H]1C[N][C@H](C(=O)O)C1</t>
  </si>
  <si>
    <t>CO[C@H]1[CH][C@@H](C(=O)O)NC1</t>
  </si>
  <si>
    <t>C[C@H](CC(=O)O)C(C)(C)C</t>
  </si>
  <si>
    <t>[CH2][C@H](CC(=O)O)C(C)(C)C</t>
  </si>
  <si>
    <t>C[C@H]([CH]C(=O)O)C(C)(C)C</t>
  </si>
  <si>
    <t>C[C@H](CC([O])=O)C(C)(C)C</t>
  </si>
  <si>
    <t>[CH2]C(C)(C)[C@H](C)CC(=O)O</t>
  </si>
  <si>
    <t>N#CC(C#N)=C/C=N/O</t>
  </si>
  <si>
    <t>[N]=CC=C(C#N)C#N</t>
  </si>
  <si>
    <t>N#CC(C#N)=C/[C]=N/O</t>
  </si>
  <si>
    <t>N#CC(C#N)=C/C=N/[O]</t>
  </si>
  <si>
    <t>C/C(C=O)=C\C=N\O</t>
  </si>
  <si>
    <t>C/[C]=C\C=N\O</t>
  </si>
  <si>
    <t>C/C(C=O)=C\C=[N]</t>
  </si>
  <si>
    <t>[CH2]/C(C=O)=C\C=N\O</t>
  </si>
  <si>
    <t>C/C([C]=O)=C\C=N\O</t>
  </si>
  <si>
    <t>C/C(C=O)=C\C=N\[O]</t>
  </si>
  <si>
    <t>C=CCCNC(N)=O</t>
  </si>
  <si>
    <t>[CH]=CCCNC(N)=O</t>
  </si>
  <si>
    <t>C=[C]CCNC(N)=O</t>
  </si>
  <si>
    <t>C=C[CH]CNC(N)=O</t>
  </si>
  <si>
    <t>C=CC[CH]NC(N)=O</t>
  </si>
  <si>
    <t>C=CCC[N]C(N)=O</t>
  </si>
  <si>
    <t>C=CCCNC([NH])=O</t>
  </si>
  <si>
    <t>O=C(O)[C@@H]1OCO[C@H]1CO</t>
  </si>
  <si>
    <t>O=[C][C@@H]1OCO[C@H]1CO</t>
  </si>
  <si>
    <t>[CH2][C@@H]1OCO[C@H]1C(=O)O</t>
  </si>
  <si>
    <t>[O]C(=O)[C@@H]1OCO[C@H]1CO</t>
  </si>
  <si>
    <t>O=C(O)[C@@H]1O[CH]O[C@H]1CO</t>
  </si>
  <si>
    <t>[O]C[C@@H]1OCO[C@H]1C(=O)O</t>
  </si>
  <si>
    <t>CCN1CCN(O)CC1</t>
  </si>
  <si>
    <t>[CH2]CN1CCN(O)CC1</t>
  </si>
  <si>
    <t>C[CH]N1CCN(O)CC1</t>
  </si>
  <si>
    <t>CCN1[CH]CN(O)CC1</t>
  </si>
  <si>
    <t>CCN1C[CH]N(O)CC1</t>
  </si>
  <si>
    <t>CCN1CCN([O])CC1</t>
  </si>
  <si>
    <t>CCOC(=O)C(C)=N</t>
  </si>
  <si>
    <t>CCOC(=O)[C]=N</t>
  </si>
  <si>
    <t>[CH2]COC(=O)C(C)=N</t>
  </si>
  <si>
    <t>C[CH]OC(=O)C(C)=N</t>
  </si>
  <si>
    <t>[CH2]C(=N)C(=O)OCC</t>
  </si>
  <si>
    <t>CCOC(=O)C(=N)CC</t>
  </si>
  <si>
    <t>[CH2]OC(=O)C(=N)CC</t>
  </si>
  <si>
    <t>[CH2]COC(=O)C(=N)CC</t>
  </si>
  <si>
    <t>C[CH]OC(=O)C(=N)CC</t>
  </si>
  <si>
    <t>C[CH]C(=N)C(=O)OCC</t>
  </si>
  <si>
    <t>[CH2]CC(=N)C(=O)OCC</t>
  </si>
  <si>
    <t>CN(C)C(=O)N1CC1(C)C</t>
  </si>
  <si>
    <t>C[N]C(=O)N1CC1(C)C</t>
  </si>
  <si>
    <t>C[C]1CN1C(=O)N(C)C</t>
  </si>
  <si>
    <t>[CH2]N(C)C(=O)N1CC1(C)C</t>
  </si>
  <si>
    <t>NC(N)=NCCCCCO</t>
  </si>
  <si>
    <t>N[C]=NCCCCCO</t>
  </si>
  <si>
    <t>[NH]C(N)=NCCCCCO</t>
  </si>
  <si>
    <t>NC(N)=N[CH]CCCCO</t>
  </si>
  <si>
    <t>NC(N)=NC[CH]CCCO</t>
  </si>
  <si>
    <t>NC(N)=NCC[CH]CCO</t>
  </si>
  <si>
    <t>NC(N)=NCCC[CH]CO</t>
  </si>
  <si>
    <t>NC(N)=NCCCC[CH]O</t>
  </si>
  <si>
    <t>CCNC(=O)C(=O)O</t>
  </si>
  <si>
    <t>CC(C)CNC(=O)C(=O)O</t>
  </si>
  <si>
    <t>C[CH]CNC(=O)C(=O)O</t>
  </si>
  <si>
    <t>CC(C)CNC(=O)[C]=O</t>
  </si>
  <si>
    <t>C[C](C)CNC(=O)C(=O)O</t>
  </si>
  <si>
    <t>CC(C)[CH]NC(=O)C(=O)O</t>
  </si>
  <si>
    <t>CC(C)C[N]C(=O)C(=O)O</t>
  </si>
  <si>
    <t>C[C@H](O)Cn1cncn1</t>
  </si>
  <si>
    <t>[CH2][C@H](O)Cn1cncn1</t>
  </si>
  <si>
    <t>C[C@H]([O])Cn1cncn1</t>
  </si>
  <si>
    <t>C[C@H](O)[CH]n1cncn1</t>
  </si>
  <si>
    <t>C[C@H](O)Cn1[c]ncn1</t>
  </si>
  <si>
    <t>C[C@H](O)Cn1cn[c]n1</t>
  </si>
  <si>
    <t>C[C@H](O)Cn1cccn1</t>
  </si>
  <si>
    <t>[CH2][C@H](O)Cn1cccn1</t>
  </si>
  <si>
    <t>C[C@H]([O])Cn1cccn1</t>
  </si>
  <si>
    <t>C[C@H](O)[CH]n1cccn1</t>
  </si>
  <si>
    <t>C[C@H](O)Cn1[c]ccn1</t>
  </si>
  <si>
    <t>C[C@H](O)Cn1c[c]cn1</t>
  </si>
  <si>
    <t>O=C1C=C2C=CC=CN2C1</t>
  </si>
  <si>
    <t>O=C1[C]=C2C=CC=CN2C1</t>
  </si>
  <si>
    <t>O=C1C=C2[C]=CC=CN2C1</t>
  </si>
  <si>
    <t>O=C1C=C2C=[C]C=CN2C1</t>
  </si>
  <si>
    <t>O=C1[CH]N2C=CC=CC2=C1</t>
  </si>
  <si>
    <t>COC(=O)N1CC=CCC1</t>
  </si>
  <si>
    <t>[O]C(=O)N1CC=CCC1</t>
  </si>
  <si>
    <t>[CH2]OC(=O)N1CC=CCC1</t>
  </si>
  <si>
    <t>COC(=O)N1[CH]C=CCC1</t>
  </si>
  <si>
    <t>COC(=O)N1C[C]=CCC1</t>
  </si>
  <si>
    <t>COC(=O)N1CC=[C]CC1</t>
  </si>
  <si>
    <t>CC(=O)C1=CCCC=C1</t>
  </si>
  <si>
    <t>[CH2]C(=O)C1=CCCC=C1</t>
  </si>
  <si>
    <t>CC(=O)C1=C[CH]CC=C1</t>
  </si>
  <si>
    <t>CC(=O)C1=CCC[C]=C1</t>
  </si>
  <si>
    <t>CC(=O)C1=CCCC=[C]1</t>
  </si>
  <si>
    <t>C=CNC1CCCCC1</t>
  </si>
  <si>
    <t>[CH]=CNC1CCCCC1</t>
  </si>
  <si>
    <t>C=[C]NC1CCCCC1</t>
  </si>
  <si>
    <t>C=C[N]C1CCCCC1</t>
  </si>
  <si>
    <t>C=CN[C]1CCCCC1</t>
  </si>
  <si>
    <t>C=CNC1CC[CH]CC1</t>
  </si>
  <si>
    <t>CON1OCCC1(C)C</t>
  </si>
  <si>
    <t>CC1(C)CCON1[O]</t>
  </si>
  <si>
    <t>CC1(C)CCO[N]1</t>
  </si>
  <si>
    <t>CON1OCC[C]1C</t>
  </si>
  <si>
    <t>[CH2]ON1OCCC1(C)C</t>
  </si>
  <si>
    <t>CON1O[CH]CC1(C)C</t>
  </si>
  <si>
    <t>CON1OC[CH]C1(C)C</t>
  </si>
  <si>
    <t>C=CCC(CC=C)C(C)=O</t>
  </si>
  <si>
    <t>C=CC[C](CC=C)C(C)=O</t>
  </si>
  <si>
    <t>[CH2]C(=O)C(CC=C)CC=C</t>
  </si>
  <si>
    <t>C=CCC(C#N)CC=C</t>
  </si>
  <si>
    <t>C=CC[C](C#N)CC=C</t>
  </si>
  <si>
    <t>C/C=N\N1CCCCC1</t>
  </si>
  <si>
    <t>[CH2]/C=N\N1CCCCC1</t>
  </si>
  <si>
    <t>C/[C]=N\N1CCCCC1</t>
  </si>
  <si>
    <t>C/C=N\N1[CH]CCCC1</t>
  </si>
  <si>
    <t>C/C=N\N1C[CH]CCC1</t>
  </si>
  <si>
    <t>C/C=N\N1CC[CH]CC1</t>
  </si>
  <si>
    <t>CCC[C@H](C)NN(C)C</t>
  </si>
  <si>
    <t>CCC[C@H](C)N[N]C</t>
  </si>
  <si>
    <t>[CH2]CC[C@H](C)NN(C)C</t>
  </si>
  <si>
    <t>C[CH]C[C@H](C)NN(C)C</t>
  </si>
  <si>
    <t>CC[CH][C@H](C)NN(C)C</t>
  </si>
  <si>
    <t>[CH2][C@@H](CCC)NN(C)C</t>
  </si>
  <si>
    <t>CCC[C@H](C)[N]N(C)C</t>
  </si>
  <si>
    <t>[CH2]N(C)N[C@@H](C)CCC</t>
  </si>
  <si>
    <t>C#CCN(C)N=C(C)C</t>
  </si>
  <si>
    <t>C#CC[N]N=C(C)C</t>
  </si>
  <si>
    <t>C#CCN(C)N=[C]C</t>
  </si>
  <si>
    <t>[C]#CCN(C)N=C(C)C</t>
  </si>
  <si>
    <t>C#C[CH]N(C)N=C(C)C</t>
  </si>
  <si>
    <t>C#CCN(C)N=C([CH2])C</t>
  </si>
  <si>
    <t>C=C(C)/C(C)=N\N(C)C</t>
  </si>
  <si>
    <t>C=[C]/C(C)=N\N(C)C</t>
  </si>
  <si>
    <t>C=C(C)/[C]=N\N(C)C</t>
  </si>
  <si>
    <t>C=C(C)C(C)=[N]</t>
  </si>
  <si>
    <t>C=C(C)/C(C)=N\[N]C</t>
  </si>
  <si>
    <t>[CH]=C(C)/C(C)=N\N(C)C</t>
  </si>
  <si>
    <t>[CH2]C(=C)/C(C)=N\N(C)C</t>
  </si>
  <si>
    <t>[CH2]/C(=N/N(C)C)C(=C)C</t>
  </si>
  <si>
    <t>[CH2]N(C)/N=C(/C)C(=C)C</t>
  </si>
  <si>
    <t>C/C=N\N1CCCCCC1</t>
  </si>
  <si>
    <t>C/C=N\N1[CH]CCCCC1</t>
  </si>
  <si>
    <t>C/C=N\N1C[CH]CCCC1</t>
  </si>
  <si>
    <t>C/C=N\N1CC[CH]CCC1</t>
  </si>
  <si>
    <t>C/C=N\NC/C=C/C</t>
  </si>
  <si>
    <t>[CH]=CCN/N=C\C</t>
  </si>
  <si>
    <t>[CH2]/C=N\NC/C=C/C</t>
  </si>
  <si>
    <t>C/[C]=N\NC/C=C/C</t>
  </si>
  <si>
    <t>C/C=N\[N]C/C=C/C</t>
  </si>
  <si>
    <t>C/C=N\N[CH]/C=C/C</t>
  </si>
  <si>
    <t>C/C=N\NC/[C]=C/C</t>
  </si>
  <si>
    <t>C/[C]=C/CN/N=C\C</t>
  </si>
  <si>
    <t>CCN(N=C(C)C)C(C)C</t>
  </si>
  <si>
    <t>CC(C)=N[N]C(C)C</t>
  </si>
  <si>
    <t>C[C]=NN(CC)C(C)C</t>
  </si>
  <si>
    <t>[CH2]CN(N=C(C)C)C(C)C</t>
  </si>
  <si>
    <t>C[CH]N(N=C(C)C)C(C)C</t>
  </si>
  <si>
    <t>[CH2]C(C)=NN(CC)C(C)C</t>
  </si>
  <si>
    <t>C/C=N/NC(C)(C)CC</t>
  </si>
  <si>
    <t>C/C=N/N[C](C)CC</t>
  </si>
  <si>
    <t>[CH2]/C=N/NC(C)(C)CC</t>
  </si>
  <si>
    <t>C/[C]=N/NC(C)(C)CC</t>
  </si>
  <si>
    <t>C/C=N/[N]C(C)(C)CC</t>
  </si>
  <si>
    <t>C[CH]C(C)(C)N/N=C/C</t>
  </si>
  <si>
    <t>[CH2]CC(C)(C)N/N=C/C</t>
  </si>
  <si>
    <t>C=C(C)/C=N/N(CC)CC</t>
  </si>
  <si>
    <t>C=[C]/C=N/N(CC)CC</t>
  </si>
  <si>
    <t>C=C(C)/C=N/[N]CC</t>
  </si>
  <si>
    <t>[CH2]N(CC)/N=C/C(=C)C</t>
  </si>
  <si>
    <t>[CH]=C(C)/C=N/N(CC)CC</t>
  </si>
  <si>
    <t>C=C(C)/[C]=N/N(CC)CC</t>
  </si>
  <si>
    <t>C=C(C)/C=N/N([CH]C)CC</t>
  </si>
  <si>
    <t>[CH2]CN(CC)/N=C/C(=C)C</t>
  </si>
  <si>
    <t>Cc1cncc(CC#N)c1</t>
  </si>
  <si>
    <t>[CH2]c1cncc(CC#N)c1</t>
  </si>
  <si>
    <t>Cc1[c]ncc(CC#N)c1</t>
  </si>
  <si>
    <t>Cc1cn[c]c(CC#N)c1</t>
  </si>
  <si>
    <t>Cc1cncc([CH]C#N)c1</t>
  </si>
  <si>
    <t>Cc1[c]c(CC#N)cnc1</t>
  </si>
  <si>
    <t>C=C/C=C/CCC(=O)O</t>
  </si>
  <si>
    <t>C=[C]/C=C/CCC(=O)O</t>
  </si>
  <si>
    <t>C=C/C=[C]/CCC(=O)O</t>
  </si>
  <si>
    <t>C=C/C=C/[CH]CC(=O)O</t>
  </si>
  <si>
    <t>C=C/C=C/C[CH]C(=O)O</t>
  </si>
  <si>
    <t>C=C/C=C/CCC([O])=O</t>
  </si>
  <si>
    <t>C=C1C(=O)CC[C@@H]1/C=C\C</t>
  </si>
  <si>
    <t>[CH]=C[C@H]1CCC(=O)C1=C</t>
  </si>
  <si>
    <t>[CH]=C1C(=O)CC[C@@H]1/C=C\C</t>
  </si>
  <si>
    <t>C=C1C(=O)[CH]C[C@@H]1/C=C\C</t>
  </si>
  <si>
    <t>C=C1C(=O)C[CH][C@@H]1/C=C\C</t>
  </si>
  <si>
    <t>C=C1C(=O)CC[C@@H]1/[C]=C\C</t>
  </si>
  <si>
    <t>C=C1C(=O)CC[C@@H]1/C=[C]\C</t>
  </si>
  <si>
    <t>[CH2]/C=C\[C@H]1CCC(=O)C1=C</t>
  </si>
  <si>
    <t>C[C@]1([C@@H]2CO2)CCC1=O</t>
  </si>
  <si>
    <t>[CH2][C@]1([C@@H]2CO2)CCC1=O</t>
  </si>
  <si>
    <t>C[C@]1([C@@H]2[CH]O2)CCC1=O</t>
  </si>
  <si>
    <t>C[C@]1([C@@H]2CO2)[CH]CC1=O</t>
  </si>
  <si>
    <t>C[C@]1([C@@H]2CO2)C[CH]C1=O</t>
  </si>
  <si>
    <t>CC(C)OC1OCCO1</t>
  </si>
  <si>
    <t>C[C](C)OC1OCCO1</t>
  </si>
  <si>
    <t>CC(C)O[C]1OCCO1</t>
  </si>
  <si>
    <t>CC(C)O[C@@H]1OC[C@H](C)O1</t>
  </si>
  <si>
    <t>C[C](C)O[C@@H]1OC[C@H](C)O1</t>
  </si>
  <si>
    <t>CC(C)O[C@@H]1O[CH][C@H](C)O1</t>
  </si>
  <si>
    <t>COC(=O)[C@]1(C)C=CN=N1</t>
  </si>
  <si>
    <t>C[C@@]1(C([O])=O)C=CN=N1</t>
  </si>
  <si>
    <t>[CH2]OC(=O)[C@]1(C)C=CN=N1</t>
  </si>
  <si>
    <t>[CH2][C@@]1(C(=O)OC)C=CN=N1</t>
  </si>
  <si>
    <t>COC(=O)[C@]1(C)[C]=CN=N1</t>
  </si>
  <si>
    <t>COC(=O)[C@]1(C)C=[C]N=N1</t>
  </si>
  <si>
    <t>COC(=O)n1nccc1C</t>
  </si>
  <si>
    <t>Cc1ccnn1C([O])=O</t>
  </si>
  <si>
    <t>Cc1ccnn1[C]=O</t>
  </si>
  <si>
    <t>COC(=O)n1n[c]cc1C</t>
  </si>
  <si>
    <t>COC(=O)n1nc[c]c1C</t>
  </si>
  <si>
    <t>[CH2]c1ccnn1C(=O)OC</t>
  </si>
  <si>
    <t>CC[C@]1(C)C=C(C)N=N1</t>
  </si>
  <si>
    <t>[CH2][C@]1(C)C=C(C)N=N1</t>
  </si>
  <si>
    <t>CC[C@]1(C)C=[C]N=N1</t>
  </si>
  <si>
    <t>[CH2]C[C@]1(C)C=C(C)N=N1</t>
  </si>
  <si>
    <t>C[CH][C@]1(C)C=C(C)N=N1</t>
  </si>
  <si>
    <t>[CH2][C@@]1(CC)C=C(C)N=N1</t>
  </si>
  <si>
    <t>CC[C@]1(C)[C]=C(C)N=N1</t>
  </si>
  <si>
    <t>[CH2]C1=C[C@@](C)(CC)N=N1</t>
  </si>
  <si>
    <t>COC12CCCC(C1)C2</t>
  </si>
  <si>
    <t>[O]C12CCCC(C1)C2</t>
  </si>
  <si>
    <t>[CH2]OC12CCCC(C1)C2</t>
  </si>
  <si>
    <t>COC12[CH]CCC(C1)C2</t>
  </si>
  <si>
    <t>COC12C[CH]CC(C1)C2</t>
  </si>
  <si>
    <t>COC12CC[CH]C(C1)C2</t>
  </si>
  <si>
    <t>COC12CCC[C](C1)C2</t>
  </si>
  <si>
    <t>Cc1cc2cccnc2o1</t>
  </si>
  <si>
    <t>[CH2]c1cc2cccnc2o1</t>
  </si>
  <si>
    <t>Cc1[c]c2cccnc2o1</t>
  </si>
  <si>
    <t>Cc1cc2[c]ccnc2o1</t>
  </si>
  <si>
    <t>Cc1cc2c[c]cnc2o1</t>
  </si>
  <si>
    <t>Cc1cc2cc[c]nc2o1</t>
  </si>
  <si>
    <t>NN1CCC[C@H](O)C1</t>
  </si>
  <si>
    <t>[NH]N1CCC[C@H](O)C1</t>
  </si>
  <si>
    <t>NN1CC[CH][C@H](O)C1</t>
  </si>
  <si>
    <t>NN1CCC[C@H]([O])C1</t>
  </si>
  <si>
    <t>NN1[CH][C@@H](O)CCC1</t>
  </si>
  <si>
    <t>CCOC(=O)[C@H](N)CCN</t>
  </si>
  <si>
    <t>[CH2]COC(=O)[C@H](N)CCN</t>
  </si>
  <si>
    <t>CCOC(=O)[C@H]([NH])CCN</t>
  </si>
  <si>
    <t>CCOC(=O)[C@H](N)[CH]CN</t>
  </si>
  <si>
    <t>CCOC(=O)[C@H](N)C[CH]N</t>
  </si>
  <si>
    <t>CCOC(=O)[C@H](N)CC[NH]</t>
  </si>
  <si>
    <t>C[C@H](CCO)OC=O</t>
  </si>
  <si>
    <t>[CH2]C[C@@H](C)OC=O</t>
  </si>
  <si>
    <t>[CH2][C@H](CCO)OC=O</t>
  </si>
  <si>
    <t>C[C@H]([CH]CO)OC=O</t>
  </si>
  <si>
    <t>C[C@H](C[CH]O)OC=O</t>
  </si>
  <si>
    <t>C[C@H](CC[O])OC=O</t>
  </si>
  <si>
    <t>C[C@H](CCO)O[C]=O</t>
  </si>
  <si>
    <t>C[C@H](O)CCOC=O</t>
  </si>
  <si>
    <t>[CH2][C@H](O)CCOC=O</t>
  </si>
  <si>
    <t>C[C@H]([O])CCOC=O</t>
  </si>
  <si>
    <t>C[C@H](O)[CH]COC=O</t>
  </si>
  <si>
    <t>C[C@H](O)C[CH]OC=O</t>
  </si>
  <si>
    <t>CC(=O)O[C@H](C)CCO</t>
  </si>
  <si>
    <t>[CH2]C[C@@H](C)OC(C)=O</t>
  </si>
  <si>
    <t>[CH2]C(=O)O[C@H](C)CCO</t>
  </si>
  <si>
    <t>[CH2][C@H](CCO)OC(C)=O</t>
  </si>
  <si>
    <t>CC(=O)O[C@H](C)[CH]CO</t>
  </si>
  <si>
    <t>CC(=O)O[C@H](C)C[CH]O</t>
  </si>
  <si>
    <t>CC(=O)O[C@H](C)CC[O]</t>
  </si>
  <si>
    <t>CC(=O)C[C@@H]1CCC(=O)C1</t>
  </si>
  <si>
    <t>CC(=O)[CH][C@@H]1CCC(=O)C1</t>
  </si>
  <si>
    <t>CC(=O)C[C@@H]1[CH]CC(=O)C1</t>
  </si>
  <si>
    <t>CC(=O)C[C@H]1[CH]C(=O)CC1</t>
  </si>
  <si>
    <t>C/C=C/C#CCO</t>
  </si>
  <si>
    <t>[CH2]/C=C/C#CCO</t>
  </si>
  <si>
    <t>C/[C]=C/C#CCO</t>
  </si>
  <si>
    <t>C/C=C/C#C[CH]O</t>
  </si>
  <si>
    <t>CC[C@]1(C)OCC[C@@H]1C=O</t>
  </si>
  <si>
    <t>[CH2][C@]1(C)OCC[C@@H]1C=O</t>
  </si>
  <si>
    <t>[CH2]C[C@]1(C)OCC[C@@H]1C=O</t>
  </si>
  <si>
    <t>C[CH][C@]1(C)OCC[C@@H]1C=O</t>
  </si>
  <si>
    <t>[CH2][C@@]1(CC)OCC[C@@H]1C=O</t>
  </si>
  <si>
    <t>CC[C@]1(C)OC[CH][C@@H]1C=O</t>
  </si>
  <si>
    <t>CN(C)C(N1CC1)N1CC1</t>
  </si>
  <si>
    <t>C[N]C(N1CC1)N1CC1</t>
  </si>
  <si>
    <t>[CH2]N(C)C(N1CC1)N1CC1</t>
  </si>
  <si>
    <t>CN(C)[C](N1CC1)N1CC1</t>
  </si>
  <si>
    <t>COC(=O)C[C@H](C=O)OC</t>
  </si>
  <si>
    <t>CO[C@@H](C=O)CC([O])=O</t>
  </si>
  <si>
    <t>CO[C@@H](C=O)C[C]=O</t>
  </si>
  <si>
    <t>COC(=O)C[C@@H]([O])C=O</t>
  </si>
  <si>
    <t>[CH2]OC(=O)C[C@H](C=O)OC</t>
  </si>
  <si>
    <t>COC(=O)[CH][C@H](C=O)OC</t>
  </si>
  <si>
    <t>COC(=O)C[C@H]([C]=O)OC</t>
  </si>
  <si>
    <t>OC(O)CC(O)O</t>
  </si>
  <si>
    <t>O[CH]CC(O)O</t>
  </si>
  <si>
    <t>O[C](O)CC(O)O</t>
  </si>
  <si>
    <t>OC(O)[CH]C(O)O</t>
  </si>
  <si>
    <t>N#CC[C@@H]1CCCCO1</t>
  </si>
  <si>
    <t>N#C[CH][C@@H]1CCCCO1</t>
  </si>
  <si>
    <t>N#CC[C@@H]1[CH]CCCO1</t>
  </si>
  <si>
    <t>N#CC[C@@H]1CCC[CH]O1</t>
  </si>
  <si>
    <t>C=C1CCOC1</t>
  </si>
  <si>
    <t>[CH]=C1CCOC1</t>
  </si>
  <si>
    <t>C=C1[CH]COC1</t>
  </si>
  <si>
    <t>C=C1C[CH]OC1</t>
  </si>
  <si>
    <t>C=C1[CH]OCC1</t>
  </si>
  <si>
    <t>C[C@H](C#N)[C@H]1CCCCO1</t>
  </si>
  <si>
    <t>[CH2][C@H](C#N)[C@H]1CCCCO1</t>
  </si>
  <si>
    <t>C[C@H](C#N)[C@H]1[CH]CCCO1</t>
  </si>
  <si>
    <t>C[C@H](C#N)[C@H]1C[CH]CCO1</t>
  </si>
  <si>
    <t>C[C@H](C#N)[C@H]1CCC[CH]O1</t>
  </si>
  <si>
    <t>CCc1nc(C(=O)O)co1</t>
  </si>
  <si>
    <t>[CH2]c1nc(C(=O)O)co1</t>
  </si>
  <si>
    <t>CCc1nc([C]=O)co1</t>
  </si>
  <si>
    <t>C[CH]c1nc(C(=O)O)co1</t>
  </si>
  <si>
    <t>CCc1nc(C([O])=O)co1</t>
  </si>
  <si>
    <t>CCc1nc(C(=O)O)[c]o1</t>
  </si>
  <si>
    <t>CC[C@H](O)c1ccc[nH]1</t>
  </si>
  <si>
    <t>[CH2]C[C@H](O)c1ccc[nH]1</t>
  </si>
  <si>
    <t>C[CH][C@H](O)c1ccc[nH]1</t>
  </si>
  <si>
    <t>CC[C@H]([O])c1ccc[nH]1</t>
  </si>
  <si>
    <t>CC[C@H](O)c1[c]cc[nH]1</t>
  </si>
  <si>
    <t>CC[C@H](O)c1c[c]c[nH]1</t>
  </si>
  <si>
    <t>CC[C@H](O)c1cc[c][nH]1</t>
  </si>
  <si>
    <t>CC[C@H](O)C1=CC=C[N]1</t>
  </si>
  <si>
    <t>C=CCOCC#CC</t>
  </si>
  <si>
    <t>[CH]=CCOCC#CC</t>
  </si>
  <si>
    <t>C=[C]COCC#CC</t>
  </si>
  <si>
    <t>C=CCO[CH]C#CC</t>
  </si>
  <si>
    <t>[CH2]C#CCOCC=C</t>
  </si>
  <si>
    <t>CC[C@H](N)CC#N</t>
  </si>
  <si>
    <t>[CH2]C[C@H](N)CC#N</t>
  </si>
  <si>
    <t>C[CH][C@H](N)CC#N</t>
  </si>
  <si>
    <t>CC[C@H]([NH])CC#N</t>
  </si>
  <si>
    <t>CC[C@H](N)[CH]C#N</t>
  </si>
  <si>
    <t>C#CCCOCC=C</t>
  </si>
  <si>
    <t>[C]#CCCOCC=C</t>
  </si>
  <si>
    <t>C#CC[CH]OCC=C</t>
  </si>
  <si>
    <t>C#CCCOC[C]=C</t>
  </si>
  <si>
    <t>[CH]=CCOCCC#C</t>
  </si>
  <si>
    <t>C#CCCOCC#C</t>
  </si>
  <si>
    <t>C#C[CH]COCC#C</t>
  </si>
  <si>
    <t>C#CC[CH]OCC#C</t>
  </si>
  <si>
    <t>C#C[CH]OCCC#C</t>
  </si>
  <si>
    <t>C#CCCOCCC</t>
  </si>
  <si>
    <t>[C]#CCCOCCC</t>
  </si>
  <si>
    <t>C#C[CH]COCCC</t>
  </si>
  <si>
    <t>C#CC[CH]OCCC</t>
  </si>
  <si>
    <t>C#CCCO[CH]CC</t>
  </si>
  <si>
    <t>C#CCCOC[CH]C</t>
  </si>
  <si>
    <t>C#CCCOCC[CH2]</t>
  </si>
  <si>
    <t>COC[C@H](C)C(N)=O</t>
  </si>
  <si>
    <t>C[C@@H](C[O])C(N)=O</t>
  </si>
  <si>
    <t>[CH2]OC[C@H](C)C(N)=O</t>
  </si>
  <si>
    <t>CO[CH][C@H](C)C(N)=O</t>
  </si>
  <si>
    <t>[CH2][C@@H](COC)C(N)=O</t>
  </si>
  <si>
    <t>COC[C@H](C)C([NH])=O</t>
  </si>
  <si>
    <t>C[C@H](O)CNCN=O</t>
  </si>
  <si>
    <t>[CH2][C@H](O)CNCN=O</t>
  </si>
  <si>
    <t>C[C@H](O)[CH]NCN=O</t>
  </si>
  <si>
    <t>C[C@H](O)C[N]CN=O</t>
  </si>
  <si>
    <t>C[C@H](O)CN[CH]N=O</t>
  </si>
  <si>
    <t>NC(N)=NN1CCOCC1</t>
  </si>
  <si>
    <t>N[C]=NN1CCOCC1</t>
  </si>
  <si>
    <t>[NH]C(N)=NN1CCOCC1</t>
  </si>
  <si>
    <t>NC(N)=NN1[CH]COCC1</t>
  </si>
  <si>
    <t>NC(N)=NN1C[CH]OCC1</t>
  </si>
  <si>
    <t>CC(C)[C@]1(C)CC=CCC1</t>
  </si>
  <si>
    <t>C[C](C)[C@]1(C)CC=CCC1</t>
  </si>
  <si>
    <t>[CH2][C@@]1(C(C)C)CC=CCC1</t>
  </si>
  <si>
    <t>CC(C)[C@]1(C)[CH]C=CCC1</t>
  </si>
  <si>
    <t>CC(C)[C@]1(C)C[C]=CCC1</t>
  </si>
  <si>
    <t>CC(C)[C@]1(C)CC=[C]CC1</t>
  </si>
  <si>
    <t>CC(C)[C@@]1(C)[CH]CC=CC1</t>
  </si>
  <si>
    <t>O=C1O[C@@H]2CCCN1C2</t>
  </si>
  <si>
    <t>O=C1O[C@@H]2[CH]CCN1C2</t>
  </si>
  <si>
    <t>O=C1O[C@@H]2C[CH]CN1C2</t>
  </si>
  <si>
    <t>O=C1O[C@@H]2CC[CH]N1C2</t>
  </si>
  <si>
    <t>O=C1O[C@H]2[CH]N1CCC2</t>
  </si>
  <si>
    <t>Nc1ccc2c(c1)CC=C2</t>
  </si>
  <si>
    <t>[NH]c1ccc2c(c1)CC=C2</t>
  </si>
  <si>
    <t>Nc1[c]cc2c(c1)CC=C2</t>
  </si>
  <si>
    <t>Nc1c[c]c2c(c1)CC=C2</t>
  </si>
  <si>
    <t>Nc1[c]c2c(cc1)C=CC2</t>
  </si>
  <si>
    <t>Nc1ccc2c(c1)[CH]C=C2</t>
  </si>
  <si>
    <t>Nc1ccc2c(c1)C[C]=C2</t>
  </si>
  <si>
    <t>Nc1ccc2c(c1)CC=[C]2</t>
  </si>
  <si>
    <t>Cc1ccn(O)c1C</t>
  </si>
  <si>
    <t>Cc1[c]ccn1O</t>
  </si>
  <si>
    <t>Cc1[c]n(O)cc1</t>
  </si>
  <si>
    <t>[CH2]c1ccn(O)c1C</t>
  </si>
  <si>
    <t>Cc1[c]cn(O)c1C</t>
  </si>
  <si>
    <t>Cc1c[c]n(O)c1C</t>
  </si>
  <si>
    <t>[CH2]c1c(C)ccn1O</t>
  </si>
  <si>
    <t>C[C@H](CO)[C@@H]1CC(=O)N1</t>
  </si>
  <si>
    <t>[CH2][C@@H](C)[C@@H]1CC(=O)N1</t>
  </si>
  <si>
    <t>[CH2][C@H](CO)[C@@H]1CC(=O)N1</t>
  </si>
  <si>
    <t>C[C@H](C[O])[C@@H]1CC(=O)N1</t>
  </si>
  <si>
    <t>C[C@H](CO)[C@@H]1[CH]C(=O)N1</t>
  </si>
  <si>
    <t>C[C@H](CO)[C@@H]1CC(=O)[N]1</t>
  </si>
  <si>
    <t>NCCCCCNC(=O)O</t>
  </si>
  <si>
    <t>[CH2]CCCCNC(=O)O</t>
  </si>
  <si>
    <t>[NH]CCCCCNC(=O)O</t>
  </si>
  <si>
    <t>N[CH]CCCCNC(=O)O</t>
  </si>
  <si>
    <t>NC[CH]CCCNC(=O)O</t>
  </si>
  <si>
    <t>NCC[CH]CCNC(=O)O</t>
  </si>
  <si>
    <t>NCCC[CH]CNC(=O)O</t>
  </si>
  <si>
    <t>NCCCC[CH]NC(=O)O</t>
  </si>
  <si>
    <t>NCCCCC[N]C(=O)O</t>
  </si>
  <si>
    <t>NCCCCCNC([O])=O</t>
  </si>
  <si>
    <t>Nc1[nH][nH]c(=O)c1N=O</t>
  </si>
  <si>
    <t>[NH]c1[nH][nH]c(=O)c1N=O</t>
  </si>
  <si>
    <t>NC1=C(N=O)C(=O)N[N]1</t>
  </si>
  <si>
    <t>NC1=C(N=O)C(=O)[N]N1</t>
  </si>
  <si>
    <t>CN1CC=C(C(N)=O)CC1</t>
  </si>
  <si>
    <t>NC(=O)C1=CC[N]CC1</t>
  </si>
  <si>
    <t>[CH2]N1CC=C(C(N)=O)CC1</t>
  </si>
  <si>
    <t>CN1C[C]=C(C(N)=O)CC1</t>
  </si>
  <si>
    <t>CN1CC=C(C([NH])=O)CC1</t>
  </si>
  <si>
    <t>CN1C[CH]C(C(N)=O)=CC1</t>
  </si>
  <si>
    <t>CN1[CH]CC(C(N)=O)=CC1</t>
  </si>
  <si>
    <t>O=C1CCCNC(=O)N1</t>
  </si>
  <si>
    <t>O=C1[CH]CCNC(=O)N1</t>
  </si>
  <si>
    <t>O=C1C[CH]CNC(=O)N1</t>
  </si>
  <si>
    <t>O=C1CC[CH]NC(=O)N1</t>
  </si>
  <si>
    <t>O=C1CCC[N]C(=O)N1</t>
  </si>
  <si>
    <t>O=C1CCCNC(=O)[N]1</t>
  </si>
  <si>
    <t>CNC(=O)[C@]1(C)CC=C1C</t>
  </si>
  <si>
    <t>CC1=CC[C@@]1(C)C([NH])=O</t>
  </si>
  <si>
    <t>CC1=CC[C@@]1(C)[C]=O</t>
  </si>
  <si>
    <t>CNC(=O)[C@@]1(C)[C]=CC1</t>
  </si>
  <si>
    <t>[CH2]NC(=O)[C@]1(C)CC=C1C</t>
  </si>
  <si>
    <t>C[N]C(=O)[C@]1(C)CC=C1C</t>
  </si>
  <si>
    <t>[CH2][C@@]1(C(=O)NC)CC=C1C</t>
  </si>
  <si>
    <t>CNC(=O)[C@]1(C)C[C]=C1C</t>
  </si>
  <si>
    <t>[CH2]C1=CC[C@@]1(C)C(=O)NC</t>
  </si>
  <si>
    <t>C#CC[C@H](C(=C)C)C(C)=O</t>
  </si>
  <si>
    <t>[CH2][C@H](C(=C)C)C(C)=O</t>
  </si>
  <si>
    <t>C#CC[C@H]([C]=C)C(C)=O</t>
  </si>
  <si>
    <t>C#CC[C@@H]([C]=O)C(=C)C</t>
  </si>
  <si>
    <t>[C]#CC[C@H](C(=C)C)C(C)=O</t>
  </si>
  <si>
    <t>C#C[CH][C@H](C(=C)C)C(C)=O</t>
  </si>
  <si>
    <t>C#CC[C@H](C([CH2])=C)C(C)=O</t>
  </si>
  <si>
    <t>C#CC[C@H](C(=C)C)C([CH2])=O</t>
  </si>
  <si>
    <t>C=CCc1c(C)coc1C</t>
  </si>
  <si>
    <t>C=CCc1[c]coc1C</t>
  </si>
  <si>
    <t>C=CCc1[c]occ1C</t>
  </si>
  <si>
    <t>[CH]=CCc1c(C)coc1C</t>
  </si>
  <si>
    <t>C=[C]Cc1c(C)coc1C</t>
  </si>
  <si>
    <t>C=C[CH]c1c(C)coc1C</t>
  </si>
  <si>
    <t>[CH2]c1coc(C)c1CC=C</t>
  </si>
  <si>
    <t>[CH2]c1occ(C)c1CC=C</t>
  </si>
  <si>
    <t>C=CC[C@H](C(=C)C)C(C)=O</t>
  </si>
  <si>
    <t>C=[C][C@@H](CC=C)C(C)=O</t>
  </si>
  <si>
    <t>C=CC[C@@H]([C]=O)C(=C)C</t>
  </si>
  <si>
    <t>[CH]=CC[C@H](C(=C)C)C(C)=O</t>
  </si>
  <si>
    <t>C=[C]C[C@H](C(=C)C)C(C)=O</t>
  </si>
  <si>
    <t>C=C[CH][C@H](C(=C)C)C(C)=O</t>
  </si>
  <si>
    <t>[CH]=C(C)[C@@H](CC=C)C(C)=O</t>
  </si>
  <si>
    <t>[CH2]C(=C)[C@@H](CC=C)C(C)=O</t>
  </si>
  <si>
    <t>[CH2]C(=O)[C@H](CC=C)C(=C)C</t>
  </si>
  <si>
    <t>CC(C)N1CCC(=O)C1=O</t>
  </si>
  <si>
    <t>C[CH]N1CCC(=O)C1=O</t>
  </si>
  <si>
    <t>C[C](C)N1CCC(=O)C1=O</t>
  </si>
  <si>
    <t>CC(C)N1C[CH]C(=O)C1=O</t>
  </si>
  <si>
    <t>C=Cc1cccc(CN)c1</t>
  </si>
  <si>
    <t>[CH]=Cc1cccc(CN)c1</t>
  </si>
  <si>
    <t>C=Cc1[c]ccc(CN)c1</t>
  </si>
  <si>
    <t>C=Cc1cc[c]c(CN)c1</t>
  </si>
  <si>
    <t>C=Cc1cccc([CH]N)c1</t>
  </si>
  <si>
    <t>C=Cc1cccc(C[NH])c1</t>
  </si>
  <si>
    <t>C=Cc1[c]c(CN)ccc1</t>
  </si>
  <si>
    <t>CC[C@H](C)CCCC=O</t>
  </si>
  <si>
    <t>[CH2][C@H](C)CCCC=O</t>
  </si>
  <si>
    <t>[CH2]C[C@H](C)CCCC=O</t>
  </si>
  <si>
    <t>CC[C@H](C)C[CH]CC=O</t>
  </si>
  <si>
    <t>CC[C@H](C)CC[CH]C=O</t>
  </si>
  <si>
    <t>C#CC/C=C/CCC(C)=O</t>
  </si>
  <si>
    <t>C#CC/C=C/C[CH2]</t>
  </si>
  <si>
    <t>C#CC/C=C/CC[C]=O</t>
  </si>
  <si>
    <t>[C]#CC/C=C/CCC(C)=O</t>
  </si>
  <si>
    <t>C#C[CH]/C=C/CCC(C)=O</t>
  </si>
  <si>
    <t>C#CC/C=C/[CH]CC(C)=O</t>
  </si>
  <si>
    <t>C#CC/C=C/C[CH]C(C)=O</t>
  </si>
  <si>
    <t>CC(=O)COC1=CCCC1</t>
  </si>
  <si>
    <t>[CH2]C(=O)COC1=CCCC1</t>
  </si>
  <si>
    <t>CC(=O)[CH]OC1=CCCC1</t>
  </si>
  <si>
    <t>CC(=O)COC1=[C]CCC1</t>
  </si>
  <si>
    <t>CC(=O)COC1=CC[CH]C1</t>
  </si>
  <si>
    <t>CC(=O)COC1=CCC[CH]1</t>
  </si>
  <si>
    <t>C[C@]12CO[C@]13CCC[C@@H]3O2</t>
  </si>
  <si>
    <t>[CH2][C@]12CO[C@]13CCC[C@@H]3O2</t>
  </si>
  <si>
    <t>C[C@]12[CH]O[C@]13CCC[C@@H]3O2</t>
  </si>
  <si>
    <t>C[C@]12CO[C@]13[CH]CC[C@@H]3O2</t>
  </si>
  <si>
    <t>C[C@]12CO[C@]13CC[CH][C@@H]3O2</t>
  </si>
  <si>
    <t>C#Cc1oc(=O)[nH]c1O</t>
  </si>
  <si>
    <t>O=c1[nH]c(O)[c]o1</t>
  </si>
  <si>
    <t>[C]#Cc1oc(=O)[nH]c1O</t>
  </si>
  <si>
    <t>C#CC1=C(O)[N]C(=O)O1</t>
  </si>
  <si>
    <t>C#Cc1oc(=O)[nH]c1[O]</t>
  </si>
  <si>
    <t>CCNC(=O)N(C)N</t>
  </si>
  <si>
    <t>CCNC(=O)N(C)[NH]</t>
  </si>
  <si>
    <t>COC(=O)C1(C)CCC1</t>
  </si>
  <si>
    <t>COC(=O)C1(C)C[CH]C1</t>
  </si>
  <si>
    <t>NCCCn1cccn1</t>
  </si>
  <si>
    <t>[NH]CCCn1cccn1</t>
  </si>
  <si>
    <t>N[CH]CCn1cccn1</t>
  </si>
  <si>
    <t>NC[CH]Cn1cccn1</t>
  </si>
  <si>
    <t>NCC[CH]n1cccn1</t>
  </si>
  <si>
    <t>NCCCn1c[c]cn1</t>
  </si>
  <si>
    <t>COC(OC)(OC)C(N)=O</t>
  </si>
  <si>
    <t>CO[C](OC)C(N)=O</t>
  </si>
  <si>
    <t>COC([C]=O)(OC)OC</t>
  </si>
  <si>
    <t>[CH2]OC(OC)(OC)C(N)=O</t>
  </si>
  <si>
    <t>COC(OC)(OC)C([NH])=O</t>
  </si>
  <si>
    <t>C#Cc1ccccc1CC</t>
  </si>
  <si>
    <t>[C]#Cc1ccccc1CC</t>
  </si>
  <si>
    <t>C#Cc1[c]cccc1CC</t>
  </si>
  <si>
    <t>C#Cc1cc[c]cc1CC</t>
  </si>
  <si>
    <t>C#Cc1ccccc1C[CH2]</t>
  </si>
  <si>
    <t>CN1COCC1(C)C</t>
  </si>
  <si>
    <t>C[C]1COCN1C</t>
  </si>
  <si>
    <t>[CH2]N1COCC1(C)C</t>
  </si>
  <si>
    <t>CN1[CH]OCC1(C)C</t>
  </si>
  <si>
    <t>CN1CO[CH]C1(C)C</t>
  </si>
  <si>
    <t>CCCCO[C@H](C)OC</t>
  </si>
  <si>
    <t>C[CH]CCO[C@H](C)OC</t>
  </si>
  <si>
    <t>CC[CH]CO[C@H](C)OC</t>
  </si>
  <si>
    <t>CCC[CH]O[C@H](C)OC</t>
  </si>
  <si>
    <t>[CH2][C@H](OC)OCCCC</t>
  </si>
  <si>
    <t>C=C1CO[C@@H]2CCCC[C@H]12</t>
  </si>
  <si>
    <t>[CH]=C1CO[C@@H]2CCCC[C@H]12</t>
  </si>
  <si>
    <t>C=C1[CH]O[C@@H]2CCCC[C@H]12</t>
  </si>
  <si>
    <t>C=C1CO[C@@H]2[CH]CCC[C@H]12</t>
  </si>
  <si>
    <t>C=C1CO[C@@H]2C[CH]CC[C@H]12</t>
  </si>
  <si>
    <t>C=C1CO[C@@H]2CCC[CH][C@H]12</t>
  </si>
  <si>
    <t>C[C@H](CN)CCO</t>
  </si>
  <si>
    <t>[CH2][C@H](CN)CCO</t>
  </si>
  <si>
    <t>C[C@H]([CH]N)CCO</t>
  </si>
  <si>
    <t>C[C@H](C[NH])CCO</t>
  </si>
  <si>
    <t>C[C@@H]([CH]CO)CN</t>
  </si>
  <si>
    <t>C[C@H](CN)CC[O]</t>
  </si>
  <si>
    <t>CC(=O)OCCCCN</t>
  </si>
  <si>
    <t>NCCCCO[C]=O</t>
  </si>
  <si>
    <t>[CH2]C(=O)OCCCCN</t>
  </si>
  <si>
    <t>CC(=O)O[CH]CCCN</t>
  </si>
  <si>
    <t>CC(=O)OC[CH]CCN</t>
  </si>
  <si>
    <t>CC(=O)OCCC[CH]N</t>
  </si>
  <si>
    <t>CC(=O)OCCCC[NH]</t>
  </si>
  <si>
    <t>CC(=O)NCCCCO</t>
  </si>
  <si>
    <t>[CH2]C(=O)NCCCCO</t>
  </si>
  <si>
    <t>CC(=O)[N]CCCCO</t>
  </si>
  <si>
    <t>CC(=O)N[CH]CCCO</t>
  </si>
  <si>
    <t>CC(=O)NC[CH]CCO</t>
  </si>
  <si>
    <t>CC(=O)NCC[CH]CO</t>
  </si>
  <si>
    <t>CC(=O)NCCC[CH]O</t>
  </si>
  <si>
    <t>CC(=O)NCCCC[O]</t>
  </si>
  <si>
    <t>O=c1cnc(O)c[nH]1</t>
  </si>
  <si>
    <t>O=c1[c]nc(O)c[nH]1</t>
  </si>
  <si>
    <t>O=c1cnc(O)[c][nH]1</t>
  </si>
  <si>
    <t>O=C1C=NC(O)=C[N]1</t>
  </si>
  <si>
    <t>C=CC/C(=N/O)C(C)=O</t>
  </si>
  <si>
    <t>C=CCC(=[N])C(C)=O</t>
  </si>
  <si>
    <t>C=CC/[C]=N/O</t>
  </si>
  <si>
    <t>[CH]=CC/C(=N/O)C(C)=O</t>
  </si>
  <si>
    <t>C=[C]C/C(=N/O)C(C)=O</t>
  </si>
  <si>
    <t>C=C[CH]/C(=N/O)C(C)=O</t>
  </si>
  <si>
    <t>C=CC/C(=N/[O])C(C)=O</t>
  </si>
  <si>
    <t>[CH2]C(=O)/C(CC=C)=N\O</t>
  </si>
  <si>
    <t>CCn1cc(O)cn1</t>
  </si>
  <si>
    <t>[CH2]n1cc(O)cn1</t>
  </si>
  <si>
    <t>OC1=C[N]N=C1</t>
  </si>
  <si>
    <t>[CH2]Cn1cc(O)cn1</t>
  </si>
  <si>
    <t>C[CH]n1cc(O)cn1</t>
  </si>
  <si>
    <t>CCn1[c]c(O)cn1</t>
  </si>
  <si>
    <t>CCn1cc([O])cn1</t>
  </si>
  <si>
    <t>CCn1cc(O)[c]n1</t>
  </si>
  <si>
    <t>CC[C@H](C)n1cc(O)cn1</t>
  </si>
  <si>
    <t>[CH2][C@H](C)n1cc(O)cn1</t>
  </si>
  <si>
    <t>[CH2]C[C@H](C)n1cc(O)cn1</t>
  </si>
  <si>
    <t>C[CH][C@H](C)n1cc(O)cn1</t>
  </si>
  <si>
    <t>[CH2][C@@H](CC)n1cc(O)cn1</t>
  </si>
  <si>
    <t>CC[C@H](C)n1[c]c(O)cn1</t>
  </si>
  <si>
    <t>CC[C@H](C)n1cc(O)[c]n1</t>
  </si>
  <si>
    <t>COc1cnn(C(C)C)c1</t>
  </si>
  <si>
    <t>CC(C)n1cc([O])cn1</t>
  </si>
  <si>
    <t>C[CH]n1cc(OC)cn1</t>
  </si>
  <si>
    <t>[CH2]Oc1cnn(C(C)C)c1</t>
  </si>
  <si>
    <t>COc1cnn([C](C)C)c1</t>
  </si>
  <si>
    <t>COc1[c]n(C(C)C)nc1</t>
  </si>
  <si>
    <t>CC(C)n1cc(O)cn1</t>
  </si>
  <si>
    <t>CC(C)n1[c]c(O)cn1</t>
  </si>
  <si>
    <t>CC(C)n1cc(O)[c]n1</t>
  </si>
  <si>
    <t>CCC(CC)CCC=O</t>
  </si>
  <si>
    <t>CC[C](CC)CCC=O</t>
  </si>
  <si>
    <t>CCC(CC)C[CH]C=O</t>
  </si>
  <si>
    <t>C[C@H](O)[C@H](O)[C@H](N)CCO</t>
  </si>
  <si>
    <t>[CH2]C[C@@H](N)[C@@H](O)[C@H](C)O</t>
  </si>
  <si>
    <t>[CH2][C@H](O)[C@H](O)[C@H](N)CCO</t>
  </si>
  <si>
    <t>C[C@H](O)[C@H]([O])[C@H](N)CCO</t>
  </si>
  <si>
    <t>C[C@H](O)[C@H](O)[C@H](N)C[CH]O</t>
  </si>
  <si>
    <t>O=CNC[C@H](O)CO</t>
  </si>
  <si>
    <t>[CH2][C@@H](O)CNC=O</t>
  </si>
  <si>
    <t>O=C[N]C[C@H](O)CO</t>
  </si>
  <si>
    <t>O=CN[CH][C@H](O)CO</t>
  </si>
  <si>
    <t>[O][C@H](CO)CNC=O</t>
  </si>
  <si>
    <t>O=CNC[C@H](O)[CH]O</t>
  </si>
  <si>
    <t>[O]C[C@@H](O)CNC=O</t>
  </si>
  <si>
    <t>O=C1CC2(CCCC2)CN1</t>
  </si>
  <si>
    <t>O=C1CC2(CCCC2)C[N]1</t>
  </si>
  <si>
    <t>C=C[C@@H]1C[C@@H]1OC</t>
  </si>
  <si>
    <t>[CH]=C[C@@H]1C[C@@H]1OC</t>
  </si>
  <si>
    <t>C=[C][C@@H]1C[C@@H]1OC</t>
  </si>
  <si>
    <t>C=C[C@@H]1[CH][C@@H]1OC</t>
  </si>
  <si>
    <t>[CH2]O[C@H]1C[C@H]1C=C</t>
  </si>
  <si>
    <t>C=CCC(=C)C1CC1</t>
  </si>
  <si>
    <t>[CH]=CCC(=C)C1CC1</t>
  </si>
  <si>
    <t>C=[C]CC(=C)C1CC1</t>
  </si>
  <si>
    <t>C=C[CH]C(=C)C1CC1</t>
  </si>
  <si>
    <t>C=CCC(=C)[C]1CC1</t>
  </si>
  <si>
    <t>C=C(/C=C/C)C(C)(C)C</t>
  </si>
  <si>
    <t>C=C(/C=C/C)[C](C)C</t>
  </si>
  <si>
    <t>C=C(/[C]=C/C)C(C)(C)C</t>
  </si>
  <si>
    <t>C=C(/C=[C]/C)C(C)(C)C</t>
  </si>
  <si>
    <t>[CH2]/C=C/C(=C)C(C)(C)C</t>
  </si>
  <si>
    <t>[CH2]C(C)(C)C(=C)/C=C/C</t>
  </si>
  <si>
    <t>O=C(O)c1nn[nH]n1</t>
  </si>
  <si>
    <t>N#Cc1cnc(N)cc1N</t>
  </si>
  <si>
    <t>N#Cc1cn[c]cc1N</t>
  </si>
  <si>
    <t>N#Cc1[c]nc(N)cc1N</t>
  </si>
  <si>
    <t>N#Cc1cnc([NH])cc1N</t>
  </si>
  <si>
    <t>N#Cc1cnc(N)[c]c1N</t>
  </si>
  <si>
    <t>N#Cc1cnc(N)cc1[NH]</t>
  </si>
  <si>
    <t>CC(=O)Cc1ncccn1</t>
  </si>
  <si>
    <t>[CH2]C(=O)Cc1ncccn1</t>
  </si>
  <si>
    <t>CC(=O)[CH]c1ncccn1</t>
  </si>
  <si>
    <t>CC(=O)Cc1n[c]ccn1</t>
  </si>
  <si>
    <t>CC(=O)Cc1nc[c]cn1</t>
  </si>
  <si>
    <t>O=C1COC=C1O</t>
  </si>
  <si>
    <t>O=C1[C]=COC1</t>
  </si>
  <si>
    <t>O=C1[CH]OC=C1O</t>
  </si>
  <si>
    <t>[O]C1=COCC1=O</t>
  </si>
  <si>
    <t>CO[C@]1(C)OCCO[C@@H]1C</t>
  </si>
  <si>
    <t>C[C@H]1OCCO[C@@]1(C)[O]</t>
  </si>
  <si>
    <t>[CH2]O[C@]1(C)OCCO[C@@H]1C</t>
  </si>
  <si>
    <t>[CH2][C@@]1(OC)OCCO[C@@H]1C</t>
  </si>
  <si>
    <t>CO[C@]1(C)O[CH]CO[C@@H]1C</t>
  </si>
  <si>
    <t>CO[C@]1(C)OC[CH]O[C@@H]1C</t>
  </si>
  <si>
    <t>[CH2][C@H]1OCCO[C@@]1(C)OC</t>
  </si>
  <si>
    <t>C/C(CCCC(=O)O)=N\O</t>
  </si>
  <si>
    <t>CC(=[N])CCCC(=O)O</t>
  </si>
  <si>
    <t>[CH2]/C(CCCC(=O)O)=N\O</t>
  </si>
  <si>
    <t>C/C([CH]CCC(=O)O)=N\O</t>
  </si>
  <si>
    <t>C/C(C[CH]CC(=O)O)=N\O</t>
  </si>
  <si>
    <t>C/C(CC[CH]C(=O)O)=N\O</t>
  </si>
  <si>
    <t>C/C(CCCC([O])=O)=N\O</t>
  </si>
  <si>
    <t>N#CCCCNCCC#N</t>
  </si>
  <si>
    <t>N#C[CH]CCNCCC#N</t>
  </si>
  <si>
    <t>N#CC[CH]CNCCC#N</t>
  </si>
  <si>
    <t>N#CCC[CH]NCCC#N</t>
  </si>
  <si>
    <t>N#CCCC[N]CCC#N</t>
  </si>
  <si>
    <t>N#CC[CH]NCCCC#N</t>
  </si>
  <si>
    <t>N#C[CH]CNCCCC#N</t>
  </si>
  <si>
    <t>CNCC#CCNC</t>
  </si>
  <si>
    <t>[CH2]NCC#CCNC</t>
  </si>
  <si>
    <t>C[N]CC#CCNC</t>
  </si>
  <si>
    <t>CN[CH]C#CCNC</t>
  </si>
  <si>
    <t>CO[C@]1(C)C(=O)OC1(C)C</t>
  </si>
  <si>
    <t>CC1(C)OC(=O)[C@@]1(C)[O]</t>
  </si>
  <si>
    <t>CO[C@@]1(C)[C](C)OC1=O</t>
  </si>
  <si>
    <t>[CH2]O[C@]1(C)C(=O)OC1(C)C</t>
  </si>
  <si>
    <t>[CH2][C@@]1(OC)C(=O)OC1(C)C</t>
  </si>
  <si>
    <t>C=C(C=C(C)C)OC</t>
  </si>
  <si>
    <t>[CH]=C(C=C(C)C)OC</t>
  </si>
  <si>
    <t>C=C([C]=C(C)C)OC</t>
  </si>
  <si>
    <t>[CH2]OC(=C)C=C(C)C</t>
  </si>
  <si>
    <t>COC=C=C(C)C</t>
  </si>
  <si>
    <t>[CH2]OC=C=C(C)C</t>
  </si>
  <si>
    <t>[CH2]C(C)=C=COC</t>
  </si>
  <si>
    <t>COC(C)=C=C(C)C</t>
  </si>
  <si>
    <t>[CH2]OC(C)=C=C(C)C</t>
  </si>
  <si>
    <t>[CH2]C(=C=C(C)C)OC</t>
  </si>
  <si>
    <t>[CH2]C(C)=C=C(C)OC</t>
  </si>
  <si>
    <t>C=C[C@](C)(O)C#N</t>
  </si>
  <si>
    <t>[CH]=C[C@](C)(O)C#N</t>
  </si>
  <si>
    <t>C=[C][C@](C)(O)C#N</t>
  </si>
  <si>
    <t>[CH2][C@@](O)(C#N)C=C</t>
  </si>
  <si>
    <t>C=C[C@](C)([O])C#N</t>
  </si>
  <si>
    <t>CC(C)/N=C/NO</t>
  </si>
  <si>
    <t>CC(C)/N=[C]/NO</t>
  </si>
  <si>
    <t>CC(C)/N=C/[N]O</t>
  </si>
  <si>
    <t>CC(C)/N=C/N[O]</t>
  </si>
  <si>
    <t>C=C1CC(=O)N(O)C1=O</t>
  </si>
  <si>
    <t>[CH]=C1CC(=O)N(O)C1=O</t>
  </si>
  <si>
    <t>C=C1[CH]C(=O)N(O)C1=O</t>
  </si>
  <si>
    <t>C=C1CC(=O)N([O])C1=O</t>
  </si>
  <si>
    <t>C=C(CC(=O)NO)C(=O)O</t>
  </si>
  <si>
    <t>C=[C]CC(=O)NO</t>
  </si>
  <si>
    <t>[CH]=C(CC(=O)NO)C(=O)O</t>
  </si>
  <si>
    <t>C=C([CH]C(=O)NO)C(=O)O</t>
  </si>
  <si>
    <t>C=C(CC(=O)[N]O)C(=O)O</t>
  </si>
  <si>
    <t>C=C(CC(=O)N[O])C(=O)O</t>
  </si>
  <si>
    <t>C=C(CC(=O)NO)C([O])=O</t>
  </si>
  <si>
    <t>CN1O[C@](C)(O)CC1=O</t>
  </si>
  <si>
    <t>C[C@@]1(O)CC(=O)[N]O1</t>
  </si>
  <si>
    <t>[CH2][C@@]1(O)CC(=O)N(C)O1</t>
  </si>
  <si>
    <t>CN1O[C@](C)([O])CC1=O</t>
  </si>
  <si>
    <t>CN1O[C@](C)(O)[CH]C1=O</t>
  </si>
  <si>
    <t>CO[C@]1(C)CC(=O)N(C)O1</t>
  </si>
  <si>
    <t>CO[C@]1(C)CC(=O)[N]O1</t>
  </si>
  <si>
    <t>[CH2][C@@]1(OC)CC(=O)N(C)O1</t>
  </si>
  <si>
    <t>CO[C@]1(C)[CH]C(=O)N(C)O1</t>
  </si>
  <si>
    <t>[CH2]N1O[C@](C)(OC)CC1=O</t>
  </si>
  <si>
    <t>C[C@@H]1C=CC(=O)N1C#N</t>
  </si>
  <si>
    <t>[CH2][C@@H]1C=CC(=O)N1C#N</t>
  </si>
  <si>
    <t>C[C@@H]1[C]=CC(=O)N1C#N</t>
  </si>
  <si>
    <t>C[C@@H]1C=[C]C(=O)N1C#N</t>
  </si>
  <si>
    <t>CCCC[C@H](C)CC#N</t>
  </si>
  <si>
    <t>[CH2]CCC[C@H](C)CC#N</t>
  </si>
  <si>
    <t>CC[CH]C[C@H](C)CC#N</t>
  </si>
  <si>
    <t>CCC[CH][C@H](C)CC#N</t>
  </si>
  <si>
    <t>CCCC[C@H](C)[CH]C#N</t>
  </si>
  <si>
    <t>CNCC#CCN(C)C</t>
  </si>
  <si>
    <t>CN[CH]C#CCN(C)C</t>
  </si>
  <si>
    <t>CNCC#C[CH]N(C)C</t>
  </si>
  <si>
    <t>[CH2]N(C)CC#CCNC</t>
  </si>
  <si>
    <t>CCC(=O)N1CC1(C)C</t>
  </si>
  <si>
    <t>CCC(=O)N1C[C]1C</t>
  </si>
  <si>
    <t>[CH2]CC(=O)N1CC1(C)C</t>
  </si>
  <si>
    <t>C[CH]C(=O)N1CC1(C)C</t>
  </si>
  <si>
    <t>CCC(=O)N1[CH]C1(C)C</t>
  </si>
  <si>
    <t>C#Cc1cccc(C#C)n1</t>
  </si>
  <si>
    <t>C#Cc1[c]ccc(C#C)n1</t>
  </si>
  <si>
    <t>C/N=C(\N)C(C)C</t>
  </si>
  <si>
    <t>CN=[C]C(C)C</t>
  </si>
  <si>
    <t>[CH2]/N=C(\N)C(C)C</t>
  </si>
  <si>
    <t>C/N=C(\N)[C](C)C</t>
  </si>
  <si>
    <t>CC1=CCCN(N=O)C1</t>
  </si>
  <si>
    <t>CC1=[C]CCN(N=O)C1</t>
  </si>
  <si>
    <t>CC1=C[CH]CN(N=O)C1</t>
  </si>
  <si>
    <t>CC1=CC[CH]N(N=O)C1</t>
  </si>
  <si>
    <t>CC1=CCCN(N=O)[CH]1</t>
  </si>
  <si>
    <t>C[C@@H]1CN(N=O)CCO1</t>
  </si>
  <si>
    <t>[CH2][C@@H]1CN(N=O)CCO1</t>
  </si>
  <si>
    <t>C[C@@H]1[CH]N(N=O)CCO1</t>
  </si>
  <si>
    <t>C[C@@H]1CN(N=O)[CH]CO1</t>
  </si>
  <si>
    <t>C[C@@H]1CN(N=O)C[CH]O1</t>
  </si>
  <si>
    <t>CC/C(=N/O)c1ccco1</t>
  </si>
  <si>
    <t>CCC(=[N])c1ccco1</t>
  </si>
  <si>
    <t>[CH2]C/C(=N/O)c1ccco1</t>
  </si>
  <si>
    <t>CC/C(=N/[O])c1ccco1</t>
  </si>
  <si>
    <t>CC/C(=N/O)c1c[c]co1</t>
  </si>
  <si>
    <t>CC/C(=N/O)c1cc[c]o1</t>
  </si>
  <si>
    <t>O=C(/C=N/O)c1ccco1</t>
  </si>
  <si>
    <t>[N]=CC(=O)c1ccco1</t>
  </si>
  <si>
    <t>O=C(/[C]=N/O)c1ccco1</t>
  </si>
  <si>
    <t>[O]/N=C/C(=O)c1ccco1</t>
  </si>
  <si>
    <t>O=C(/C=N/O)c1[c]cco1</t>
  </si>
  <si>
    <t>O=C(/C=N/O)c1c[c]co1</t>
  </si>
  <si>
    <t>O=C(/C=N/O)c1cc[c]o1</t>
  </si>
  <si>
    <t>CCC1(CC)C[C@@H]1C(N)=O</t>
  </si>
  <si>
    <t>CC[C]1C[C@@H]1C(N)=O</t>
  </si>
  <si>
    <t>CCC1(CC)C[C@@H]1[C]=O</t>
  </si>
  <si>
    <t>CCC1(CC)[CH][C@@H]1C(N)=O</t>
  </si>
  <si>
    <t>CCC1(CC)C[C@@H]1C([NH])=O</t>
  </si>
  <si>
    <t>C=CC[C@@H]1CCC1=C</t>
  </si>
  <si>
    <t>[CH2][C@@H]1CCC1=C</t>
  </si>
  <si>
    <t>[CH]=CC[C@@H]1CCC1=C</t>
  </si>
  <si>
    <t>C=[C]C[C@@H]1CCC1=C</t>
  </si>
  <si>
    <t>C=C[CH][C@@H]1CCC1=C</t>
  </si>
  <si>
    <t>C=CC[C@@H]1[CH]CC1=C</t>
  </si>
  <si>
    <t>C=CC[C@@H]1C[CH]C1=C</t>
  </si>
  <si>
    <t>[CH]=C1CC[C@H]1CC=C</t>
  </si>
  <si>
    <t>C[C@H](O)CN(CCO)N=O</t>
  </si>
  <si>
    <t>[CH2][C@H](O)CN(CCO)N=O</t>
  </si>
  <si>
    <t>C[C@H](O)[CH]N(CCO)N=O</t>
  </si>
  <si>
    <t>C[C@H](O)CN(C[CH]O)N=O</t>
  </si>
  <si>
    <t>CC(C)(C)C1=NOC(=O)C1</t>
  </si>
  <si>
    <t>[CH2]C(C)(C)C1=NOC(=O)C1</t>
  </si>
  <si>
    <t>CC(C)(C)C1=NOC(=O)[CH]1</t>
  </si>
  <si>
    <t>COC1(OC)CC=C(C)O1</t>
  </si>
  <si>
    <t>CO[C]1CC=C(C)O1</t>
  </si>
  <si>
    <t>COC1(OC)CC=[C]O1</t>
  </si>
  <si>
    <t>COC1(OC)[CH]C=C(C)O1</t>
  </si>
  <si>
    <t>COC1(OC)C[C]=C(C)O1</t>
  </si>
  <si>
    <t>[CH2]C1=CCC(OC)(OC)O1</t>
  </si>
  <si>
    <t>C[C@H](O)[C@@H]1O[C@@H]1[C@H](C)O</t>
  </si>
  <si>
    <t>[CH2][C@H](O)[C@@H]1O[C@@H]1[C@H](C)O</t>
  </si>
  <si>
    <t>C[C@H]([O])[C@@H]1O[C@@H]1[C@H](C)O</t>
  </si>
  <si>
    <t>[CH2][C@H](O)[C@H]1O[C@H]1[C@H](C)O</t>
  </si>
  <si>
    <t>C[C@H](O)[C@@H]1O[C@@H]1[C@H](C)[O]</t>
  </si>
  <si>
    <t>N#Cc1ccnc(C#N)n1</t>
  </si>
  <si>
    <t>N#Cc1[c]cnc(C#N)n1</t>
  </si>
  <si>
    <t>N#Cc1c[c]nc(C#N)n1</t>
  </si>
  <si>
    <t>CNC(=O)NCCN</t>
  </si>
  <si>
    <t>CNC(=O)N[CH]CN</t>
  </si>
  <si>
    <t>CNC(=O)NC[CH]N</t>
  </si>
  <si>
    <t>CNC(=O)NCC[NH]</t>
  </si>
  <si>
    <t>NC[C@@H]1CN2CCC1CC2</t>
  </si>
  <si>
    <t>NC[C@@H]1[CH]N2CCC1CC2</t>
  </si>
  <si>
    <t>NC[C@@H]1CN2CC[C]1CC2</t>
  </si>
  <si>
    <t>CN1CCN[C@H](C(=O)O)C1</t>
  </si>
  <si>
    <t>CN1[CH]CN[C@H](C(=O)O)C1</t>
  </si>
  <si>
    <t>CN1C[CH]N[C@H](C(=O)O)C1</t>
  </si>
  <si>
    <t>CN1CC[N][C@H](C(=O)O)C1</t>
  </si>
  <si>
    <t>CN1[CH][C@@H](C(=O)O)NCC1</t>
  </si>
  <si>
    <t>CC(C)Nc1cnco1</t>
  </si>
  <si>
    <t>[NH]c1cnco1</t>
  </si>
  <si>
    <t>CC(C)[N]c1cnco1</t>
  </si>
  <si>
    <t>CC(C)Nc1[c]nco1</t>
  </si>
  <si>
    <t>CC(C)Nc1cn[c]o1</t>
  </si>
  <si>
    <t>O/C=C/CO</t>
  </si>
  <si>
    <t>O/[C]=C/CO</t>
  </si>
  <si>
    <t>O/C=[C]/CO</t>
  </si>
  <si>
    <t>O[CH]/C=C/O</t>
  </si>
  <si>
    <t>[O]C/C=C/O</t>
  </si>
  <si>
    <t>O=Nc1c[nH][nH]c1=O</t>
  </si>
  <si>
    <t>O=NC1=CN[N]C1=O</t>
  </si>
  <si>
    <t>C=CCON1C[C@@H]1C(N)=O</t>
  </si>
  <si>
    <t>C=CCON1C[C@@H]1[C]=O</t>
  </si>
  <si>
    <t>[CH]=CCON1C[C@@H]1C(N)=O</t>
  </si>
  <si>
    <t>C=[C]CON1C[C@@H]1C(N)=O</t>
  </si>
  <si>
    <t>C=C[CH]ON1C[C@@H]1C(N)=O</t>
  </si>
  <si>
    <t>C=CCON1[CH][C@@H]1C(N)=O</t>
  </si>
  <si>
    <t>C=CCON1C[C@@H]1C([NH])=O</t>
  </si>
  <si>
    <t>Cc1ccccc1CON</t>
  </si>
  <si>
    <t>NOCc1[c]cccc1</t>
  </si>
  <si>
    <t>[CH2]c1ccccc1CON</t>
  </si>
  <si>
    <t>Cc1[c]cccc1CON</t>
  </si>
  <si>
    <t>Cc1c[c]ccc1CON</t>
  </si>
  <si>
    <t>Cc1cc[c]cc1CON</t>
  </si>
  <si>
    <t>Cc1ccccc1[CH]ON</t>
  </si>
  <si>
    <t>Cc1ccccc1CO[NH]</t>
  </si>
  <si>
    <t>C=C1C[C@@H]2CC=C[C@H]12</t>
  </si>
  <si>
    <t>[CH]=C1C[C@@H]2CC=C[C@H]12</t>
  </si>
  <si>
    <t>C=C1[CH][C@@H]2CC=C[C@H]12</t>
  </si>
  <si>
    <t>C=C1C[C@@H]2[CH]C=C[C@H]12</t>
  </si>
  <si>
    <t>C=C1C[C@@H]2C[C]=C[C@H]12</t>
  </si>
  <si>
    <t>C=C1C[C@@H]2CC=[C][C@H]12</t>
  </si>
  <si>
    <t>CC[C@H](C(=O)O)C(=O)OC</t>
  </si>
  <si>
    <t>CC[C@@H]([C]=O)C(=O)O</t>
  </si>
  <si>
    <t>CC[C@@H](C([O])=O)C(=O)O</t>
  </si>
  <si>
    <t>[CH2]C[C@H](C(=O)O)C(=O)OC</t>
  </si>
  <si>
    <t>C[CH][C@H](C(=O)O)C(=O)OC</t>
  </si>
  <si>
    <t>CC[C@H](C([O])=O)C(=O)OC</t>
  </si>
  <si>
    <t>[CH2]OC(=O)[C@H](CC)C(=O)O</t>
  </si>
  <si>
    <t>CN(C)CC(C)(C)N</t>
  </si>
  <si>
    <t>C[C](N)CN(C)C</t>
  </si>
  <si>
    <t>[CH2]N(C)CC(C)(C)N</t>
  </si>
  <si>
    <t>CN(C)[CH]C(C)(C)N</t>
  </si>
  <si>
    <t>CN(C)CC(C)(C)[NH]</t>
  </si>
  <si>
    <t>N#C[C@@H]1CN1CCO</t>
  </si>
  <si>
    <t>[CH2]N1C[C@H]1C#N</t>
  </si>
  <si>
    <t>N#C[C@@H]1CN1[CH]CO</t>
  </si>
  <si>
    <t>N#C[C@@H]1CN1C[CH]O</t>
  </si>
  <si>
    <t>N#C[C@@H]1CN1CC[O]</t>
  </si>
  <si>
    <t>C=CCN1C[C@@H]1C#N</t>
  </si>
  <si>
    <t>[CH]=CCN1C[C@@H]1C#N</t>
  </si>
  <si>
    <t>C=[C]CN1C[C@@H]1C#N</t>
  </si>
  <si>
    <t>C=C[CH]N1C[C@@H]1C#N</t>
  </si>
  <si>
    <t>C=CCN1[CH][C@@H]1C#N</t>
  </si>
  <si>
    <t>N#C[C@@H]1CN1/C=C/C=O</t>
  </si>
  <si>
    <t>[CH]=CN1C[C@H]1C#N</t>
  </si>
  <si>
    <t>N#C[C@@H]1[CH]N1/C=C/C=O</t>
  </si>
  <si>
    <t>N#C[C@@H]1CN1/[C]=C/C=O</t>
  </si>
  <si>
    <t>N#C[C@@H]1CN1/C=[C]/C=O</t>
  </si>
  <si>
    <t>C=C(C)CN1C[C@@H]1C#N</t>
  </si>
  <si>
    <t>[CH]=C(C)CN1C[C@@H]1C#N</t>
  </si>
  <si>
    <t>[CH2]C(=C)CN1C[C@@H]1C#N</t>
  </si>
  <si>
    <t>C=C(C)[CH]N1C[C@@H]1C#N</t>
  </si>
  <si>
    <t>C=C(C)CN1[CH][C@@H]1C#N</t>
  </si>
  <si>
    <t>CC#CCN1C[C@@H]1C#N</t>
  </si>
  <si>
    <t>[C]#CCN1C[C@@H]1C#N</t>
  </si>
  <si>
    <t>[CH2]C#CCN1C[C@@H]1C#N</t>
  </si>
  <si>
    <t>CC#C[CH]N1C[C@@H]1C#N</t>
  </si>
  <si>
    <t>CC#CCN1[CH][C@@H]1C#N</t>
  </si>
  <si>
    <t>C=CCN1[C@H](C)[C@@H]1C#N</t>
  </si>
  <si>
    <t>[CH2]N1[C@H](C)[C@@H]1C#N</t>
  </si>
  <si>
    <t>C[C@H]1[N][C@H]1C#N</t>
  </si>
  <si>
    <t>[CH]=CCN1[C@H](C)[C@@H]1C#N</t>
  </si>
  <si>
    <t>C=[C]CN1[C@H](C)[C@@H]1C#N</t>
  </si>
  <si>
    <t>C=C[CH]N1[C@H](C)[C@@H]1C#N</t>
  </si>
  <si>
    <t>Cc1ncc(C)c(CN)n1</t>
  </si>
  <si>
    <t>Cc1cn[c]nc1CN</t>
  </si>
  <si>
    <t>[CH2]c1ncc(C)c(CN)n1</t>
  </si>
  <si>
    <t>Cc1n[c]c(C)c(CN)n1</t>
  </si>
  <si>
    <t>[CH2]c1cnc(C)nc1CN</t>
  </si>
  <si>
    <t>N#C[C@@H]1CN1C1CC1</t>
  </si>
  <si>
    <t>N#C[C@@H]1[CH]N1C1CC1</t>
  </si>
  <si>
    <t>N#C[C@@H]1CN1[C]1CC1</t>
  </si>
  <si>
    <t>Cc1ccc(CN)c(=O)[nH]1</t>
  </si>
  <si>
    <t>NCc1cc[c][nH]c1=O</t>
  </si>
  <si>
    <t>[CH2]c1ccc(CN)c(=O)[nH]1</t>
  </si>
  <si>
    <t>Cc1[c]cc(CN)c(=O)[nH]1</t>
  </si>
  <si>
    <t>Cc1ccc([CH]N)c(=O)[nH]1</t>
  </si>
  <si>
    <t>Cc1ccc(C[NH])c(=O)[nH]1</t>
  </si>
  <si>
    <t>C/C=C/CN1C[C@@H]1C#N</t>
  </si>
  <si>
    <t>[CH2]/C=C/CN1C[C@@H]1C#N</t>
  </si>
  <si>
    <t>C/[C]=C/CN1C[C@@H]1C#N</t>
  </si>
  <si>
    <t>C/C=[C]/CN1C[C@@H]1C#N</t>
  </si>
  <si>
    <t>C/C=C/[CH]N1C[C@@H]1C#N</t>
  </si>
  <si>
    <t>C/C=C/CN1[CH][C@@H]1C#N</t>
  </si>
  <si>
    <t>C#CCCN1C[C@@H]1C#N</t>
  </si>
  <si>
    <t>[C]#CCCN1C[C@@H]1C#N</t>
  </si>
  <si>
    <t>C#C[CH]CN1C[C@@H]1C#N</t>
  </si>
  <si>
    <t>C#CC[CH]N1C[C@@H]1C#N</t>
  </si>
  <si>
    <t>C#CCCN1[CH][C@@H]1C#N</t>
  </si>
  <si>
    <t>COCCN1C[C@@H]1C#N</t>
  </si>
  <si>
    <t>N#C[C@H]1CN1CC[O]</t>
  </si>
  <si>
    <t>[CH2]OCCN1C[C@@H]1C#N</t>
  </si>
  <si>
    <t>CO[CH]CN1C[C@@H]1C#N</t>
  </si>
  <si>
    <t>COC[CH]N1C[C@@H]1C#N</t>
  </si>
  <si>
    <t>COCCN1[CH][C@@H]1C#N</t>
  </si>
  <si>
    <t>C#CCN1C[C@@H]1C#N</t>
  </si>
  <si>
    <t>C#C[CH]N1C[C@@H]1C#N</t>
  </si>
  <si>
    <t>C#CCN1[CH][C@@H]1C#N</t>
  </si>
  <si>
    <t>Cc1cncnc1CN</t>
  </si>
  <si>
    <t>Cc1[c]ncnc1CN</t>
  </si>
  <si>
    <t>Cc1cncnc1[CH]N</t>
  </si>
  <si>
    <t>Cc1cncnc1C[NH]</t>
  </si>
  <si>
    <t>N#C[C@@H]1COC(=O)N1</t>
  </si>
  <si>
    <t>N#C[C@@H]1[CH]OC(=O)N1</t>
  </si>
  <si>
    <t>N#C[C@@H]1COC(=O)[N]1</t>
  </si>
  <si>
    <t>N#CCCN1C[C@@H]1C#N</t>
  </si>
  <si>
    <t>N#C[CH]CN1C[C@@H]1C#N</t>
  </si>
  <si>
    <t>N#CC[CH]N1C[C@@H]1C#N</t>
  </si>
  <si>
    <t>N#CCCN1[CH][C@@H]1C#N</t>
  </si>
  <si>
    <t>N[C@@H]1C=CC2(C1)OCCO2</t>
  </si>
  <si>
    <t>[NH][C@@H]1C=CC2(C1)OCCO2</t>
  </si>
  <si>
    <t>N[C@@H]1[C]=CC2(C1)OCCO2</t>
  </si>
  <si>
    <t>N[C@H]1[CH]C2(C=C1)OCCO2</t>
  </si>
  <si>
    <t>CCCc1n[nH]c(=O)n1N</t>
  </si>
  <si>
    <t>CCCC1=NNC(=O)[N]1</t>
  </si>
  <si>
    <t>C[CH]Cc1n[nH]c(=O)n1N</t>
  </si>
  <si>
    <t>CC[CH]c1n[nH]c(=O)n1N</t>
  </si>
  <si>
    <t>CCCC1=N[N]C(=O)N1N</t>
  </si>
  <si>
    <t>CCCc1n[nH]c(=O)n1[NH]</t>
  </si>
  <si>
    <t>COc1noc(C)c1CO</t>
  </si>
  <si>
    <t>Cc1onc([O])c1CO</t>
  </si>
  <si>
    <t>COc1no[c]c1CO</t>
  </si>
  <si>
    <t>[CH2]Oc1noc(C)c1CO</t>
  </si>
  <si>
    <t>[CH2]c1onc(OC)c1CO</t>
  </si>
  <si>
    <t>COc1nccc(C)c1N</t>
  </si>
  <si>
    <t>Cc1ccnc([O])c1N</t>
  </si>
  <si>
    <t>COc1[c]c(C)ccn1</t>
  </si>
  <si>
    <t>[CH2]Oc1nccc(C)c1N</t>
  </si>
  <si>
    <t>COc1n[c]cc(C)c1N</t>
  </si>
  <si>
    <t>COc1nc[c]c(C)c1N</t>
  </si>
  <si>
    <t>[CH2]c1ccnc(OC)c1N</t>
  </si>
  <si>
    <t>COc1nccc(C)c1[NH]</t>
  </si>
  <si>
    <t>O=c1[nH]ccc2cn[nH]c12</t>
  </si>
  <si>
    <t>O=C1[N]C=Cc2cn[nH]c21</t>
  </si>
  <si>
    <t>O=c1[nH]c[c]c2cn[nH]c12</t>
  </si>
  <si>
    <t>O=c1[nH]ccc2[c]n[nH]c12</t>
  </si>
  <si>
    <t>O=c1[nH]ccc2c1[N]N=C2</t>
  </si>
  <si>
    <t>CO[C@@H]1C(=O)C=CN=C1C</t>
  </si>
  <si>
    <t>CC1=NC=CC(=O)[C@H]1[O]</t>
  </si>
  <si>
    <t>CO[C@H]1[C]=NC=CC1=O</t>
  </si>
  <si>
    <t>[CH2]O[C@@H]1C(=O)C=CN=C1C</t>
  </si>
  <si>
    <t>CO[C@@H]1C(=O)[C]=CN=C1C</t>
  </si>
  <si>
    <t>CO[C@@H]1C(=O)C=[C]N=C1C</t>
  </si>
  <si>
    <t>[CH2]C1=NC=CC(=O)[C@H]1OC</t>
  </si>
  <si>
    <t>C[C@H](O)CC1CCCCC1</t>
  </si>
  <si>
    <t>[CH2][C@H](O)CC1CCCCC1</t>
  </si>
  <si>
    <t>C[C@H]([O])CC1CCCCC1</t>
  </si>
  <si>
    <t>C[C@H](O)[CH]C1CCCCC1</t>
  </si>
  <si>
    <t>C[C@H](O)C[C]1CCCCC1</t>
  </si>
  <si>
    <t>C[C@H](O)CC1CC[CH]CC1</t>
  </si>
  <si>
    <t>NO[C@@H]1C=CCCC1</t>
  </si>
  <si>
    <t>[NH]O[C@@H]1C=CCCC1</t>
  </si>
  <si>
    <t>NO[C@@H]1[C]=CCCC1</t>
  </si>
  <si>
    <t>NO[C@@H]1C=[C]CCC1</t>
  </si>
  <si>
    <t>NO[C@@H]1C=C[CH]CC1</t>
  </si>
  <si>
    <t>NO[C@@H]1C=CC[CH]C1</t>
  </si>
  <si>
    <t>NO[C@H]1[CH]CCC=C1</t>
  </si>
  <si>
    <t>NO[C@@H]1C=CCC1</t>
  </si>
  <si>
    <t>[NH]O[C@@H]1C=CCC1</t>
  </si>
  <si>
    <t>NO[C@@H]1[C]=CCC1</t>
  </si>
  <si>
    <t>NO[C@@H]1C=[C]CC1</t>
  </si>
  <si>
    <t>NO[C@@H]1C=C[CH]C1</t>
  </si>
  <si>
    <t>NO[C@H]1[CH]CC=C1</t>
  </si>
  <si>
    <t>NO[C@H](CCO)C(=O)O</t>
  </si>
  <si>
    <t>[O][C@H](CCO)C(=O)O</t>
  </si>
  <si>
    <t>[CH2][C@@H](ON)C(=O)O</t>
  </si>
  <si>
    <t>[CH2]C[C@@H](ON)C(=O)O</t>
  </si>
  <si>
    <t>NO[C@@H]([C]=O)CCO</t>
  </si>
  <si>
    <t>[NH]O[C@H](CCO)C(=O)O</t>
  </si>
  <si>
    <t>NO[C@H]([CH]CO)C(=O)O</t>
  </si>
  <si>
    <t>NO[C@H](C[CH]O)C(=O)O</t>
  </si>
  <si>
    <t>NO[C@H](CC[O])C(=O)O</t>
  </si>
  <si>
    <t>O=C1C=COCC1=O</t>
  </si>
  <si>
    <t>O=C1[C]=COCC1=O</t>
  </si>
  <si>
    <t>O=C1C=[C]OCC1=O</t>
  </si>
  <si>
    <t>CC(=O)Oc1cnc[nH]1</t>
  </si>
  <si>
    <t>[CH2]C(=O)Oc1cnc[nH]1</t>
  </si>
  <si>
    <t>CC(=O)Oc1[c]nc[nH]1</t>
  </si>
  <si>
    <t>CC(=O)OC1=CN=C[N]1</t>
  </si>
  <si>
    <t>O=c1nccc2nc[nH]n12</t>
  </si>
  <si>
    <t>O=c1n[c]cc2nc[nH]n12</t>
  </si>
  <si>
    <t>O=c1nc[c]c2nc[nH]n12</t>
  </si>
  <si>
    <t>O=c1nccc2n[c][nH]n12</t>
  </si>
  <si>
    <t>O=c1nccc2n1[N]C=N2</t>
  </si>
  <si>
    <t>CCCCOCOC</t>
  </si>
  <si>
    <t>C[CH]CCOCOC</t>
  </si>
  <si>
    <t>CCC[CH]OCOC</t>
  </si>
  <si>
    <t>CCCCO[CH]OC</t>
  </si>
  <si>
    <t>Cc1c#cc(C)c(C)c1C</t>
  </si>
  <si>
    <t>Cc1c#c[c]c(C)c1C</t>
  </si>
  <si>
    <t>Cc1c#cc(C)c(C)[c]1</t>
  </si>
  <si>
    <t>[CH2]c1c#cc(C)c(C)c1C</t>
  </si>
  <si>
    <t>[CH2]c1c(C)c#cc(C)c1C</t>
  </si>
  <si>
    <t>N#C[C@@H]1N=CNC1=O</t>
  </si>
  <si>
    <t>N#C[C@@H]1N=[C]NC1=O</t>
  </si>
  <si>
    <t>N#C[C@@H]1N=C[N]C1=O</t>
  </si>
  <si>
    <t>N#C/C=C/O</t>
  </si>
  <si>
    <t>N#C/[C]=C/O</t>
  </si>
  <si>
    <t>N#C/C=[C]/O</t>
  </si>
  <si>
    <t>CCOCC(=O)CC</t>
  </si>
  <si>
    <t>[CH2]COCC(=O)CC</t>
  </si>
  <si>
    <t>C[CH]OCC(=O)CC</t>
  </si>
  <si>
    <t>CCO[CH]C(=O)CC</t>
  </si>
  <si>
    <t>C[CH]C(=O)COCC</t>
  </si>
  <si>
    <t>[CH2]CC(=O)COCC</t>
  </si>
  <si>
    <t>CC(=O)COCC(C)=O</t>
  </si>
  <si>
    <t>[CH2]C(=O)COCC(C)=O</t>
  </si>
  <si>
    <t>CC(=O)[CH]OCC(C)=O</t>
  </si>
  <si>
    <t>C=C1C(C)=C(C)C(C)=C1C</t>
  </si>
  <si>
    <t>C=C1C(C)=[C]C(C)=C1C</t>
  </si>
  <si>
    <t>[CH]=C1C(C)=C(C)C(C)=C1C</t>
  </si>
  <si>
    <t>CCNC(=O)/C(C#N)=N/O</t>
  </si>
  <si>
    <t>CCNC(=O)C(=[N])C#N</t>
  </si>
  <si>
    <t>CC[N]C(=O)/C(C#N)=N/O</t>
  </si>
  <si>
    <t>CCNC(=O)/C(C#N)=N/[O]</t>
  </si>
  <si>
    <t>C=CCOC(=O)NC(C)C</t>
  </si>
  <si>
    <t>C=CCOC(=O)N[CH]C</t>
  </si>
  <si>
    <t>[CH]=CCOC(=O)NC(C)C</t>
  </si>
  <si>
    <t>C=[C]COC(=O)NC(C)C</t>
  </si>
  <si>
    <t>C=C[CH]OC(=O)NC(C)C</t>
  </si>
  <si>
    <t>C=CCOC(=O)[N]C(C)C</t>
  </si>
  <si>
    <t>C=CCOC(=O)N[C](C)C</t>
  </si>
  <si>
    <t>N#C[C@H](O)[C@H](O)C#N</t>
  </si>
  <si>
    <t>N#C[C@H]([O])[C@H](O)C#N</t>
  </si>
  <si>
    <t>N#C[C@H](O)[C@H]([O])C#N</t>
  </si>
  <si>
    <t>CC(=O)OCCCN</t>
  </si>
  <si>
    <t>CC(=O)O[CH]CCN</t>
  </si>
  <si>
    <t>CC(=O)OC[CH]CN</t>
  </si>
  <si>
    <t>CC(=O)OCC[CH]N</t>
  </si>
  <si>
    <t>CC(=O)OCCC[NH]</t>
  </si>
  <si>
    <t>C=CC1CCC(O)CC1</t>
  </si>
  <si>
    <t>[CH]=CC1CCC(O)CC1</t>
  </si>
  <si>
    <t>C=C[C]1CCC(O)CC1</t>
  </si>
  <si>
    <t>C=CC1CC[C](O)CC1</t>
  </si>
  <si>
    <t>C[C@H](O)C1CCC(O)CC1</t>
  </si>
  <si>
    <t>[CH2][C@H](O)C1CCC(O)CC1</t>
  </si>
  <si>
    <t>C[C@H](O)[C]1CCC(O)CC1</t>
  </si>
  <si>
    <t>COC(=O)C1(N=C=O)CC1</t>
  </si>
  <si>
    <t>[O]C(=O)C1(N=C=O)CC1</t>
  </si>
  <si>
    <t>O=[C]C1(N=C=O)CC1</t>
  </si>
  <si>
    <t>[CH2]OC(=O)C1(N=C=O)CC1</t>
  </si>
  <si>
    <t>Cc1cn(O)cc(C)c1=N</t>
  </si>
  <si>
    <t>CC1=C[N]C=C(C)C1=N</t>
  </si>
  <si>
    <t>[CH2]c1cn(O)cc(C)c1=N</t>
  </si>
  <si>
    <t>Cc1[c]n(O)cc(C)c1=N</t>
  </si>
  <si>
    <t>Cc1cn(O)cc(C)c1=[N]</t>
  </si>
  <si>
    <t>OC[C@@H]1CCC[C@H](O)C1</t>
  </si>
  <si>
    <t>[O]C[C@@H]1CCC[C@H](O)C1</t>
  </si>
  <si>
    <t>O[CH][C@@H]1CCC[C@H](O)C1</t>
  </si>
  <si>
    <t>OC[C@@H]1[CH]CC[C@H](O)C1</t>
  </si>
  <si>
    <t>OC[C@@H]1C[CH]C[C@H](O)C1</t>
  </si>
  <si>
    <t>OC[C@@H]1CC[CH][C@H](O)C1</t>
  </si>
  <si>
    <t>OC[C@H]1[CH][C@@H](O)CCC1</t>
  </si>
  <si>
    <t>NC1=NC[C@H](C(=O)O)N1</t>
  </si>
  <si>
    <t>O=C(O)[C@H]1CN=[C]N1</t>
  </si>
  <si>
    <t>NC1=NC[C@H]([C]=O)N1</t>
  </si>
  <si>
    <t>[NH]C1=NC[C@H](C(=O)O)N1</t>
  </si>
  <si>
    <t>NC1=NC[C@H](C(=O)O)[N]1</t>
  </si>
  <si>
    <t>CCN1CC(=O)N=C1N</t>
  </si>
  <si>
    <t>CCN1[C]=NC(=O)C1</t>
  </si>
  <si>
    <t>[CH2]CN1CC(=O)N=C1N</t>
  </si>
  <si>
    <t>C[CH]N1CC(=O)N=C1N</t>
  </si>
  <si>
    <t>CCN1[CH]C(=O)N=C1N</t>
  </si>
  <si>
    <t>CCN1CC(=O)N=C1[NH]</t>
  </si>
  <si>
    <t>CN1C(N)=NC[C@@H]1C(=O)O</t>
  </si>
  <si>
    <t>CN1[C]=NC[C@@H]1C(=O)O</t>
  </si>
  <si>
    <t>CN1C(N)=NC[C@@H]1[C]=O</t>
  </si>
  <si>
    <t>[CH2]N1C(N)=NC[C@@H]1C(=O)O</t>
  </si>
  <si>
    <t>CN1C([NH])=NC[C@@H]1C(=O)O</t>
  </si>
  <si>
    <t>C[C@@H]1CNCC[C@@H]1C(=O)O</t>
  </si>
  <si>
    <t>C[C@@H]1CNCC[C@@H]1[C]=O</t>
  </si>
  <si>
    <t>C[C@@H]1[CH]NCC[C@@H]1C(=O)O</t>
  </si>
  <si>
    <t>C[C@@H]1C[N]CC[C@@H]1C(=O)O</t>
  </si>
  <si>
    <t>C[C@@H]1CN[CH]C[C@@H]1C(=O)O</t>
  </si>
  <si>
    <t>C[C@@H]1CNC[CH][C@@H]1C(=O)O</t>
  </si>
  <si>
    <t>C[C@@H]1CNCC[C@@H]1C([O])=O</t>
  </si>
  <si>
    <t>C[C@]12CCC[C@H](C1)C(=O)O2</t>
  </si>
  <si>
    <t>[CH2][C@]12CCC[C@H](C1)C(=O)O2</t>
  </si>
  <si>
    <t>C[C@]12C[CH]C[C@H](C1)C(=O)O2</t>
  </si>
  <si>
    <t>C[C@]12CC[CH][C@H](C1)C(=O)O2</t>
  </si>
  <si>
    <t>C[C@@]12[CH][C@@H](CCC1)C(=O)O2</t>
  </si>
  <si>
    <t>CONC(C)(C)C(=O)OC</t>
  </si>
  <si>
    <t>COC(=O)C(C)(C)N[O]</t>
  </si>
  <si>
    <t>CON[C](C)C(=O)OC</t>
  </si>
  <si>
    <t>CONC(C)(C)[C]=O</t>
  </si>
  <si>
    <t>[CH2]ONC(C)(C)C(=O)OC</t>
  </si>
  <si>
    <t>[CH2]OC(=O)C(C)(C)NOC</t>
  </si>
  <si>
    <t>C=C=C1CCOC1=O</t>
  </si>
  <si>
    <t>[CH]=C=C1CCOC1=O</t>
  </si>
  <si>
    <t>C=C=C1[CH]COC1=O</t>
  </si>
  <si>
    <t>C#CC#CCCCC</t>
  </si>
  <si>
    <t>C#CC#C[CH]CCC</t>
  </si>
  <si>
    <t>C#CC#CC[CH]CC</t>
  </si>
  <si>
    <t>C#CC#CCC[CH]C</t>
  </si>
  <si>
    <t>CC(=O)CCN=C=O</t>
  </si>
  <si>
    <t>[CH2]C(=O)CCN=C=O</t>
  </si>
  <si>
    <t>CC(=O)C[CH]N=C=O</t>
  </si>
  <si>
    <t>N=C1O[C@@H]2CCCC[C@H]2O1</t>
  </si>
  <si>
    <t>[N]=C1O[C@@H]2CCCC[C@H]2O1</t>
  </si>
  <si>
    <t>N=C1O[C@@H]2[CH]CCC[C@H]2O1</t>
  </si>
  <si>
    <t>N=C1O[C@@H]2C[CH]CC[C@H]2O1</t>
  </si>
  <si>
    <t>O=C1NCC[C@@H]1CO</t>
  </si>
  <si>
    <t>O=C1[N]CC[C@@H]1CO</t>
  </si>
  <si>
    <t>O=C1N[CH]C[C@@H]1CO</t>
  </si>
  <si>
    <t>O=C1NC[CH][C@@H]1CO</t>
  </si>
  <si>
    <t>O=C1NCC[C@@H]1[CH]O</t>
  </si>
  <si>
    <t>[O]C[C@H]1CCNC1=O</t>
  </si>
  <si>
    <t>C=C1CCNC1=O</t>
  </si>
  <si>
    <t>C=C1[CH]CNC1=O</t>
  </si>
  <si>
    <t>CC/C=C(\C=C/C#N)CC</t>
  </si>
  <si>
    <t>[CH2]/C=C(\C=C/C#N)CC</t>
  </si>
  <si>
    <t>[CH]=C(/C=C\C#N)CC</t>
  </si>
  <si>
    <t>[CH2]C(/C=C\C#N)=C/CC</t>
  </si>
  <si>
    <t>C[CH]/C=C(\C=C/C#N)CC</t>
  </si>
  <si>
    <t>CC/C=C(\C=[C]/C#N)CC</t>
  </si>
  <si>
    <t>C[CH]C(/C=C\C#N)=C/CC</t>
  </si>
  <si>
    <t>[CH2]CC(/C=C\C#N)=C/CC</t>
  </si>
  <si>
    <t>CNCCc1cnc(C)[nH]1</t>
  </si>
  <si>
    <t>[CH2]NCCc1cnc(C)[nH]1</t>
  </si>
  <si>
    <t>C[N]CCc1cnc(C)[nH]1</t>
  </si>
  <si>
    <t>CN[CH]Cc1cnc(C)[nH]1</t>
  </si>
  <si>
    <t>CNC[CH]c1cnc(C)[nH]1</t>
  </si>
  <si>
    <t>CNCCc1[c]nc(C)[nH]1</t>
  </si>
  <si>
    <t>[CH2]c1ncc(CCNC)[nH]1</t>
  </si>
  <si>
    <t>CNCCC1=CN=C(C)[N]1</t>
  </si>
  <si>
    <t>CC/N=C(\NC#N)NCC</t>
  </si>
  <si>
    <t>[CH2]/N=C(\NC#N)NCC</t>
  </si>
  <si>
    <t>CCNC(=[N])NC#N</t>
  </si>
  <si>
    <t>CC/N=C(/[NH])NC#N</t>
  </si>
  <si>
    <t>[CH2]C/N=C(\NC#N)NCC</t>
  </si>
  <si>
    <t>C[CH]/N=C(\NC#N)NCC</t>
  </si>
  <si>
    <t>CC/N=C(\[N]C#N)NCC</t>
  </si>
  <si>
    <t>CC[N]/C(=N/CC)NC#N</t>
  </si>
  <si>
    <t>C[CH]N/C(=N/CC)NC#N</t>
  </si>
  <si>
    <t>[CH2]CN/C(=N/CC)NC#N</t>
  </si>
  <si>
    <t>CN1CCOC1=N</t>
  </si>
  <si>
    <t>[CH2]N1CCOC1=N</t>
  </si>
  <si>
    <t>CN1C[CH]OC1=N</t>
  </si>
  <si>
    <t>CN1CCOC1=[N]</t>
  </si>
  <si>
    <t>O=c1c(=O)c2ncccc12</t>
  </si>
  <si>
    <t>O=c1c(=O)c2n[c]ccc12</t>
  </si>
  <si>
    <t>O=c1c(=O)c2nc[c]cc12</t>
  </si>
  <si>
    <t>O=c1c(=O)c2ncc[c]c12</t>
  </si>
  <si>
    <t>C/C=C(C)/C=C/C=O</t>
  </si>
  <si>
    <t>[CH2]/C=C(C)/C=C/C=O</t>
  </si>
  <si>
    <t>C/[C]=C(C)/C=C/C=O</t>
  </si>
  <si>
    <t>[CH2]C(/C=C/C=O)=C\C</t>
  </si>
  <si>
    <t>C/C=C(C)/C=[C]/C=O</t>
  </si>
  <si>
    <t>COC(=O)C1=C(N)OCC1</t>
  </si>
  <si>
    <t>[CH2]OC(=O)C1=C(N)OCC1</t>
  </si>
  <si>
    <t>COC(=O)C1=C([NH])OCC1</t>
  </si>
  <si>
    <t>COC(=O)C1=C(N)OC[CH]1</t>
  </si>
  <si>
    <t>COC(OC)C(=O)/C=N/O</t>
  </si>
  <si>
    <t>CO[CH]C(=O)/C=N/O</t>
  </si>
  <si>
    <t>COC(OC)C(=O)C=[N]</t>
  </si>
  <si>
    <t>CO[C](OC)C(=O)/C=N/O</t>
  </si>
  <si>
    <t>COC(OC)C(=O)/[C]=N/O</t>
  </si>
  <si>
    <t>COC(OC)C(=O)/C=N/[O]</t>
  </si>
  <si>
    <t>N[C@@H]1CCC(=O)N1</t>
  </si>
  <si>
    <t>[NH][C@@H]1CCC(=O)N1</t>
  </si>
  <si>
    <t>N[C@@H]1[CH]CC(=O)N1</t>
  </si>
  <si>
    <t>N[C@@H]1C[CH]C(=O)N1</t>
  </si>
  <si>
    <t>N[C@@H]1CCC(=O)[N]1</t>
  </si>
  <si>
    <t>CC(=O)N[C@@H]1CCC(=O)N1</t>
  </si>
  <si>
    <t>O=[C]N[C@@H]1CCC(=O)N1</t>
  </si>
  <si>
    <t>[CH2]C(=O)N[C@@H]1CCC(=O)N1</t>
  </si>
  <si>
    <t>CC(=O)[N][C@@H]1CCC(=O)N1</t>
  </si>
  <si>
    <t>CC(=O)N[C@@H]1[CH]CC(=O)N1</t>
  </si>
  <si>
    <t>CC(=O)N[C@@H]1C[CH]C(=O)N1</t>
  </si>
  <si>
    <t>CCC(CC)=NN</t>
  </si>
  <si>
    <t>[CH2]C(CC)=NN</t>
  </si>
  <si>
    <t>CC[C]=NN</t>
  </si>
  <si>
    <t>[CH2]CC(CC)=NN</t>
  </si>
  <si>
    <t>CC(=O)O[C@@H]1O[C@@H]1C(C)C</t>
  </si>
  <si>
    <t>CC(C)[C@H]1O[C@H]1O[C]=O</t>
  </si>
  <si>
    <t>C[CH][C@H]1O[C@H]1OC(C)=O</t>
  </si>
  <si>
    <t>[CH2]C(=O)O[C@@H]1O[C@@H]1C(C)C</t>
  </si>
  <si>
    <t>C[C](C)[C@H]1O[C@H]1OC(C)=O</t>
  </si>
  <si>
    <t>CNC(=O)CC(=O)OC</t>
  </si>
  <si>
    <t>CNC(=O)CC([O])=O</t>
  </si>
  <si>
    <t>CNC(=O)[CH]C(=O)OC</t>
  </si>
  <si>
    <t>[CH2]OC(=O)CC(=O)NC</t>
  </si>
  <si>
    <t>CN1CCc2occc2C1</t>
  </si>
  <si>
    <t>c1cc2c(o1)CC[N]C2</t>
  </si>
  <si>
    <t>[CH2]N1CCc2occc2C1</t>
  </si>
  <si>
    <t>CN1[CH]Cc2occc2C1</t>
  </si>
  <si>
    <t>CN1C[CH]c2occc2C1</t>
  </si>
  <si>
    <t>CN1CCc2o[c]cc2C1</t>
  </si>
  <si>
    <t>CN1CCc2oc[c]c2C1</t>
  </si>
  <si>
    <t>CN1[CH]c2ccoc2CC1</t>
  </si>
  <si>
    <t>CN(N)c1cnccn1</t>
  </si>
  <si>
    <t>[CH2]N(N)c1cnccn1</t>
  </si>
  <si>
    <t>CN(N)c1[c]nccn1</t>
  </si>
  <si>
    <t>CN(N)c1cn[c]cn1</t>
  </si>
  <si>
    <t>CN(N)c1cnc[c]n1</t>
  </si>
  <si>
    <t>O=C1C=C(CO)CCC1</t>
  </si>
  <si>
    <t>O=C1[C]=C(CO)CCC1</t>
  </si>
  <si>
    <t>O=C1C=C([CH]O)CCC1</t>
  </si>
  <si>
    <t>[O]CC1=CC(=O)CCC1</t>
  </si>
  <si>
    <t>O=C1C=C(CO)[CH]CC1</t>
  </si>
  <si>
    <t>O=C1C=C(CO)C[CH]C1</t>
  </si>
  <si>
    <t>O=C1[CH]CCC(CO)=C1</t>
  </si>
  <si>
    <t>CCn1ncc(CO)n1</t>
  </si>
  <si>
    <t>[CH2]n1ncc(CO)n1</t>
  </si>
  <si>
    <t>OCC1=N[N]N=C1</t>
  </si>
  <si>
    <t>CCn1n[c]cn1</t>
  </si>
  <si>
    <t>[CH2]c1cnn(CC)n1</t>
  </si>
  <si>
    <t>[CH2]Cn1ncc(CO)n1</t>
  </si>
  <si>
    <t>C[CH]n1ncc(CO)n1</t>
  </si>
  <si>
    <t>CCn1n[c]c(CO)n1</t>
  </si>
  <si>
    <t>CCn1ncc([CH]O)n1</t>
  </si>
  <si>
    <t>CCn1ncc(C[O])n1</t>
  </si>
  <si>
    <t>COCn1cccc1</t>
  </si>
  <si>
    <t>[O]Cn1cccc1</t>
  </si>
  <si>
    <t>[CH2]OCn1cccc1</t>
  </si>
  <si>
    <t>COCn1[c]ccc1</t>
  </si>
  <si>
    <t>COCn1c[c]cc1</t>
  </si>
  <si>
    <t>N#CNc1cccnc1</t>
  </si>
  <si>
    <t>N#C[N]c1cccnc1</t>
  </si>
  <si>
    <t>N#CNc1[c]ccnc1</t>
  </si>
  <si>
    <t>N#CNc1c[c]cnc1</t>
  </si>
  <si>
    <t>C=C[C@H](O)CCC#N</t>
  </si>
  <si>
    <t>[CH]=C[C@H](O)CCC#N</t>
  </si>
  <si>
    <t>C=[C][C@H](O)CCC#N</t>
  </si>
  <si>
    <t>C=C[C@H]([O])CCC#N</t>
  </si>
  <si>
    <t>C=C[C@H](O)C[CH]C#N</t>
  </si>
  <si>
    <t>C[C@H](C(=O)O)[C@@H]1C=CCC1</t>
  </si>
  <si>
    <t>C[C@H]([C]=O)[C@@H]1C=CCC1</t>
  </si>
  <si>
    <t>[CH2][C@H](C(=O)O)[C@@H]1C=CCC1</t>
  </si>
  <si>
    <t>C[C@H](C(=O)O)[C@@H]1[C]=CCC1</t>
  </si>
  <si>
    <t>C[C@H](C(=O)O)[C@@H]1C=[C]CC1</t>
  </si>
  <si>
    <t>C[C@H](C(=O)O)[C@@H]1C=C[CH]C1</t>
  </si>
  <si>
    <t>C[C@H](C(=O)O)[C@H]1[CH]CC=C1</t>
  </si>
  <si>
    <t>CC1(C)C=C(C=O)CCC1</t>
  </si>
  <si>
    <t>C[C]1C=C(C=O)CCC1</t>
  </si>
  <si>
    <t>CC1(C)[C]=C(C=O)CCC1</t>
  </si>
  <si>
    <t>CC1(C)C=C([C]=O)CCC1</t>
  </si>
  <si>
    <t>CC1(C)C=C(C=O)[CH]CC1</t>
  </si>
  <si>
    <t>CC1(C)C=C(C=O)C[CH]C1</t>
  </si>
  <si>
    <t>CC1(C)[CH]CCC(C=O)=C1</t>
  </si>
  <si>
    <t>CO/N=C1/C(=O)ON=C1C</t>
  </si>
  <si>
    <t>CC1=NOC(=O)/C1=N/[O]</t>
  </si>
  <si>
    <t>CC1=NOC(=O)C1=[N]</t>
  </si>
  <si>
    <t>CO/N=C1\[C]=NOC1=O</t>
  </si>
  <si>
    <t>[CH2]C1=NOC(=O)/C1=N/OC</t>
  </si>
  <si>
    <t>C=CCC(C)(C)C(=O)OC</t>
  </si>
  <si>
    <t>C=CC[C](C)C(=O)OC</t>
  </si>
  <si>
    <t>[CH]=CCC(C)(C)C(=O)OC</t>
  </si>
  <si>
    <t>C=C[CH]C(C)(C)C(=O)OC</t>
  </si>
  <si>
    <t>[CH2]OC(=O)C(C)(C)CC=C</t>
  </si>
  <si>
    <t>OC1=CC=CCC1</t>
  </si>
  <si>
    <t>OC1=CC=C[CH]C1</t>
  </si>
  <si>
    <t>N#C[C@@H]1C=CC=CC1</t>
  </si>
  <si>
    <t>N#C[C@@H]1[C]=CC=CC1</t>
  </si>
  <si>
    <t>N#C[C@@H]1C=[C]C=CC1</t>
  </si>
  <si>
    <t>N#C[C@@H]1C=C[C]=CC1</t>
  </si>
  <si>
    <t>N#C[C@@H]1C=CC=[C]C1</t>
  </si>
  <si>
    <t>N#C[C@H]1[CH]C=CC=C1</t>
  </si>
  <si>
    <t>COC(=O)[C@]1(C)C=NN=N1</t>
  </si>
  <si>
    <t>C[C@@]1(C([O])=O)C=NN=N1</t>
  </si>
  <si>
    <t>C[C@@]1([C]=O)C=NN=N1</t>
  </si>
  <si>
    <t>[CH2]OC(=O)[C@]1(C)C=NN=N1</t>
  </si>
  <si>
    <t>[CH2][C@@]1(C(=O)OC)C=NN=N1</t>
  </si>
  <si>
    <t>N[C@@H]1C=CC=CC1</t>
  </si>
  <si>
    <t>[NH][C@@H]1C=CC=CC1</t>
  </si>
  <si>
    <t>N[C@@H]1[C]=CC=CC1</t>
  </si>
  <si>
    <t>N[C@H]1[CH]C=CC=C1</t>
  </si>
  <si>
    <t>Cc1c(N)c(N)nn1C</t>
  </si>
  <si>
    <t>CC1=C(N)C(N)=N[N]1</t>
  </si>
  <si>
    <t>Cc1c([NH])c(N)nn1C</t>
  </si>
  <si>
    <t>Cc1c(N)c([NH])nn1C</t>
  </si>
  <si>
    <t>[CH2]n1nc(N)c(N)c1C</t>
  </si>
  <si>
    <t>CC(=O)NCCNCCN</t>
  </si>
  <si>
    <t>[CH2]C(=O)NCCNCCN</t>
  </si>
  <si>
    <t>CC(=O)[N]CCNCCN</t>
  </si>
  <si>
    <t>CC(=O)N[CH]CNCCN</t>
  </si>
  <si>
    <t>CC(=O)NC[CH]NCCN</t>
  </si>
  <si>
    <t>CC(=O)NCC[N]CCN</t>
  </si>
  <si>
    <t>CC(=O)NCCN[CH]CN</t>
  </si>
  <si>
    <t>CC(=O)NCCNC[CH]N</t>
  </si>
  <si>
    <t>CC(=O)NCCNCC[NH]</t>
  </si>
  <si>
    <t>O=C1C[C@H](O)C=C1CO</t>
  </si>
  <si>
    <t>O=C1[C]=C[C@@H](O)C1</t>
  </si>
  <si>
    <t>[CH2]C1=C[C@@H](O)CC1=O</t>
  </si>
  <si>
    <t>O=C1[CH][C@H](O)C=C1CO</t>
  </si>
  <si>
    <t>[O][C@@H]1C=C(CO)C(=O)C1</t>
  </si>
  <si>
    <t>O=C1C[C@H](O)C=C1[CH]O</t>
  </si>
  <si>
    <t>[O]CC1=C[C@@H](O)CC1=O</t>
  </si>
  <si>
    <t>C=C(C)C(=O)OC(C)=O</t>
  </si>
  <si>
    <t>C=[C]C(=O)OC(C)=O</t>
  </si>
  <si>
    <t>[CH]=C(C)C(=O)OC(C)=O</t>
  </si>
  <si>
    <t>[CH2]C(=O)OC(=O)C(=C)C</t>
  </si>
  <si>
    <t>C[C@](O)(CN)C(=O)O</t>
  </si>
  <si>
    <t>C[C@@](O)([C]=O)CN</t>
  </si>
  <si>
    <t>[CH2][C@](O)(CN)C(=O)O</t>
  </si>
  <si>
    <t>C[C@]([O])(CN)C(=O)O</t>
  </si>
  <si>
    <t>C[C@](O)([CH]N)C(=O)O</t>
  </si>
  <si>
    <t>C=CC(C)(C)C(C)(C)CC</t>
  </si>
  <si>
    <t>C=C[C](C)C(C)(C)CC</t>
  </si>
  <si>
    <t>C=CC(C)(C)[C](C)CC</t>
  </si>
  <si>
    <t>[CH2]C(C)(C)C(C)(C)C=C</t>
  </si>
  <si>
    <t>Cc1ccc2c(c1)CCO2</t>
  </si>
  <si>
    <t>[CH2]c1ccc2c(c1)CCO2</t>
  </si>
  <si>
    <t>Cc1[c]cc2c(c1)CCO2</t>
  </si>
  <si>
    <t>Cc1c[c]c2c(c1)CCO2</t>
  </si>
  <si>
    <t>Cc1[c]c2c(cc1)OCC2</t>
  </si>
  <si>
    <t>Cc1ccc2c(c1)[CH]CO2</t>
  </si>
  <si>
    <t>COC(=O)C1(C(=O)O)N=N1</t>
  </si>
  <si>
    <t>[O]C(=O)C1(C(=O)O)N=N1</t>
  </si>
  <si>
    <t>O=[C]C1(C(=O)O)N=N1</t>
  </si>
  <si>
    <t>O=C(O)[C]1N=N1</t>
  </si>
  <si>
    <t>COC(=O)[C]1N=N1</t>
  </si>
  <si>
    <t>COC(=O)C1([C]=O)N=N1</t>
  </si>
  <si>
    <t>[CH2]OC(=O)C1(C(=O)O)N=N1</t>
  </si>
  <si>
    <t>COC(=O)C1(C([O])=O)N=N1</t>
  </si>
  <si>
    <t>O=C(O)C1(C(=O)O)N=N1</t>
  </si>
  <si>
    <t>COC1(OC)C[C@@H]1C</t>
  </si>
  <si>
    <t>CO[C]1C[C@@H]1C</t>
  </si>
  <si>
    <t>COC1(OC)[CH][C@@H]1C</t>
  </si>
  <si>
    <t>COC1(OC)CCC[C@@H]1C</t>
  </si>
  <si>
    <t>CO[C]1CCC[C@@H]1C</t>
  </si>
  <si>
    <t>COC1(OC)[CH]CC[C@@H]1C</t>
  </si>
  <si>
    <t>COC1(OC)C[CH]C[C@@H]1C</t>
  </si>
  <si>
    <t>COC1(OC)CC[CH][C@@H]1C</t>
  </si>
  <si>
    <t>[CH2][C@H]1CCCC1(OC)OC</t>
  </si>
  <si>
    <t>C=CCOC(=O)C(O)O</t>
  </si>
  <si>
    <t>[CH]=CCOC(=O)C(O)O</t>
  </si>
  <si>
    <t>C=[C]COC(=O)C(O)O</t>
  </si>
  <si>
    <t>C=C[CH]OC(=O)C(O)O</t>
  </si>
  <si>
    <t>C=CCOC(=O)[C](O)O</t>
  </si>
  <si>
    <t>C=C(C)CN(CCC)N=O</t>
  </si>
  <si>
    <t>C=[C]CN(CCC)N=O</t>
  </si>
  <si>
    <t>C=C(C)C[N]N=O</t>
  </si>
  <si>
    <t>[CH2]N(CC(=C)C)N=O</t>
  </si>
  <si>
    <t>[CH2]CN(CC(=C)C)N=O</t>
  </si>
  <si>
    <t>[CH]=C(C)CN(CCC)N=O</t>
  </si>
  <si>
    <t>[CH2]C(=C)CN(CCC)N=O</t>
  </si>
  <si>
    <t>C=C(C)CN([CH]CC)N=O</t>
  </si>
  <si>
    <t>[CH2]CCN(CC(=C)C)N=O</t>
  </si>
  <si>
    <t>N[C@@H]1C[C@@H]1C(=O)O</t>
  </si>
  <si>
    <t>N[C@@H]1C[C@@H]1[C]=O</t>
  </si>
  <si>
    <t>[NH][C@@H]1C[C@@H]1C(=O)O</t>
  </si>
  <si>
    <t>N[C@@H]1[CH][C@@H]1C(=O)O</t>
  </si>
  <si>
    <t>N[C@@H]1C[C@@H]1C([O])=O</t>
  </si>
  <si>
    <t>C=CCn1ncnn1</t>
  </si>
  <si>
    <t>[CH]=CCn1ncnn1</t>
  </si>
  <si>
    <t>C=[C]Cn1ncnn1</t>
  </si>
  <si>
    <t>C=C[CH]n1ncnn1</t>
  </si>
  <si>
    <t>C=CCn1n[c]nn1</t>
  </si>
  <si>
    <t>C=CCn1cnnn1</t>
  </si>
  <si>
    <t>[CH]=CCn1cnnn1</t>
  </si>
  <si>
    <t>C=[C]Cn1cnnn1</t>
  </si>
  <si>
    <t>C=C[CH]n1cnnn1</t>
  </si>
  <si>
    <t>C=CCn1[c]nnn1</t>
  </si>
  <si>
    <t>Cc1cc(C)nc(CN)c1</t>
  </si>
  <si>
    <t>Cc1c[c]cc(CN)n1</t>
  </si>
  <si>
    <t>[CH2]c1cc(C)nc(CN)c1</t>
  </si>
  <si>
    <t>[CH2]c1cc(C)cc(CN)n1</t>
  </si>
  <si>
    <t>Cc1cc(C)nc([CH]N)c1</t>
  </si>
  <si>
    <t>Cc1cc(C)nc(C[NH])c1</t>
  </si>
  <si>
    <t>Cc1[c]c(CN)nc(C)c1</t>
  </si>
  <si>
    <t>CC1=C2CCCN2CC1</t>
  </si>
  <si>
    <t>[CH2]C1=C2CCCN2CC1</t>
  </si>
  <si>
    <t>CC1=C2[CH]CCN2CC1</t>
  </si>
  <si>
    <t>C[C@@H]1CCN2CCC=C12</t>
  </si>
  <si>
    <t>[CH2][C@@H]1CCN2CCC=C12</t>
  </si>
  <si>
    <t>C[C@@H]1[CH]CN2CCC=C12</t>
  </si>
  <si>
    <t>C[C@@H]1C[CH]N2CCC=C12</t>
  </si>
  <si>
    <t>C[C@@H]1CCN2[CH]CC=C12</t>
  </si>
  <si>
    <t>C[C@@H]1CCN2C[CH]C=C12</t>
  </si>
  <si>
    <t>CC(=O)CN(C)C=O</t>
  </si>
  <si>
    <t>CC(=O)C[N]C=O</t>
  </si>
  <si>
    <t>[CH2]C(=O)CN(C)C=O</t>
  </si>
  <si>
    <t>CC(=O)[CH]N(C)C=O</t>
  </si>
  <si>
    <t>[CH2]N(C=O)CC(C)=O</t>
  </si>
  <si>
    <t>CC(=O)CN(C)[C]=O</t>
  </si>
  <si>
    <t>CC(=O)[C@H](C)N(C)C=O</t>
  </si>
  <si>
    <t>C[C@@H]([C]=O)N(C)C=O</t>
  </si>
  <si>
    <t>[CH2][C@@H](C(C)=O)N(C)C=O</t>
  </si>
  <si>
    <t>[CH2]N(C=O)[C@@H](C)C(C)=O</t>
  </si>
  <si>
    <t>CC(=O)[C@H](C)N(C)[C]=O</t>
  </si>
  <si>
    <t>COCN(C)C(=O)OC</t>
  </si>
  <si>
    <t>COC(=O)N(C)C[O]</t>
  </si>
  <si>
    <t>COC[N]C(=O)OC</t>
  </si>
  <si>
    <t>COCN(C)C([O])=O</t>
  </si>
  <si>
    <t>[CH2]OCN(C)C(=O)OC</t>
  </si>
  <si>
    <t>[CH2]N(COC)C(=O)OC</t>
  </si>
  <si>
    <t>[CH2]OC(=O)N(C)COC</t>
  </si>
  <si>
    <t>CCOC(C)(C)C#N</t>
  </si>
  <si>
    <t>[CH2]OC(C)(C)C#N</t>
  </si>
  <si>
    <t>[CH2]COC(C)(C)C#N</t>
  </si>
  <si>
    <t>C[CH]OC(C)(C)C#N</t>
  </si>
  <si>
    <t>COC(C)(C)C#N</t>
  </si>
  <si>
    <t>C=C(C)C1=C(C)CCCC1</t>
  </si>
  <si>
    <t>C=C(C)C1=[C]CCCC1</t>
  </si>
  <si>
    <t>C=C(C)C1=C(C)C[CH]CC1</t>
  </si>
  <si>
    <t>C=C(C)C1=C(C)CCC[CH]1</t>
  </si>
  <si>
    <t>CC1=C[C@]1(C)C1C=C1</t>
  </si>
  <si>
    <t>[CH2]C1=C[C@]1(C)C1C=C1</t>
  </si>
  <si>
    <t>CC1=[C][C@]1(C)C1C=C1</t>
  </si>
  <si>
    <t>[CH2][C@]1(C2C=C2)C=C1C</t>
  </si>
  <si>
    <t>CC1=C[C@]1(C)[C]1C=C1</t>
  </si>
  <si>
    <t>Cc1[nH]nc(C(N)=O)c1O</t>
  </si>
  <si>
    <t>NC(=O)c1n[nH][c]c1O</t>
  </si>
  <si>
    <t>[CH2]c1[nH]nc(C(N)=O)c1O</t>
  </si>
  <si>
    <t>Cc1[nH]nc(C([NH])=O)c1O</t>
  </si>
  <si>
    <t>CC(C)CC1=NCCN1</t>
  </si>
  <si>
    <t>C[CH]CC1=NCCN1</t>
  </si>
  <si>
    <t>C[C](C)CC1=NCCN1</t>
  </si>
  <si>
    <t>CC(C)[CH]C1=NCCN1</t>
  </si>
  <si>
    <t>CC(C)CC1=N[CH]CN1</t>
  </si>
  <si>
    <t>CC(C)CC1=NC[CH]N1</t>
  </si>
  <si>
    <t>CC(C)CC1=NCC[N]1</t>
  </si>
  <si>
    <t>C=C(C)[C@@H]1OCCN1C</t>
  </si>
  <si>
    <t>C=[C][C@@H]1OCCN1C</t>
  </si>
  <si>
    <t>C=C(C)[C@H]1[N]CCO1</t>
  </si>
  <si>
    <t>[CH]=C(C)[C@@H]1OCCN1C</t>
  </si>
  <si>
    <t>C=C(C)[C@@H]1O[CH]CN1C</t>
  </si>
  <si>
    <t>[CH2]N1CCO[C@H]1C(=C)C</t>
  </si>
  <si>
    <t>CC(=O)[C@@H]1CCN1C(C)C</t>
  </si>
  <si>
    <t>CC(C)N1CC[C@H]1[C]=O</t>
  </si>
  <si>
    <t>CC(=O)[C@@H]1CC[N]1</t>
  </si>
  <si>
    <t>C[CH]N1CC[C@H]1C(C)=O</t>
  </si>
  <si>
    <t>[CH2]C(=O)[C@@H]1CCN1C(C)C</t>
  </si>
  <si>
    <t>CC(=O)[C@@H]1[CH]CN1C(C)C</t>
  </si>
  <si>
    <t>CC(=O)[C@@H]1C[CH]N1C(C)C</t>
  </si>
  <si>
    <t>C=C/C=C\C(=C)C=C</t>
  </si>
  <si>
    <t>[CH]=C/C=C\C(=C)C=C</t>
  </si>
  <si>
    <t>C=[C]/C=C\C(=C)C=C</t>
  </si>
  <si>
    <t>C=C/[C]=C\C(=C)C=C</t>
  </si>
  <si>
    <t>[CH]=C(C=C)/C=C\C=C</t>
  </si>
  <si>
    <t>[CH]=CC(=C)/C=C\C=C</t>
  </si>
  <si>
    <t>CCOC1OCCCO1</t>
  </si>
  <si>
    <t>[CH2]COC1OCCCO1</t>
  </si>
  <si>
    <t>C[CH]OC1OCCCO1</t>
  </si>
  <si>
    <t>CCO[C]1OCCCO1</t>
  </si>
  <si>
    <t>CCOC1OC[CH]CO1</t>
  </si>
  <si>
    <t>C=C(COC(C)=O)OCC</t>
  </si>
  <si>
    <t>C=C(CO[C]=O)OCC</t>
  </si>
  <si>
    <t>C=C([O])COC(C)=O</t>
  </si>
  <si>
    <t>[CH2]OC(=C)COC(C)=O</t>
  </si>
  <si>
    <t>[CH]=C(COC(C)=O)OCC</t>
  </si>
  <si>
    <t>C=C([CH]OC(C)=O)OCC</t>
  </si>
  <si>
    <t>[CH2]C(=O)OCC(=C)OCC</t>
  </si>
  <si>
    <t>C=C(COC(C)=O)O[CH]C</t>
  </si>
  <si>
    <t>[CH2]COC(=C)COC(C)=O</t>
  </si>
  <si>
    <t>CCC(=O)N1CCNCC1</t>
  </si>
  <si>
    <t>[CH2]CC(=O)N1CCNCC1</t>
  </si>
  <si>
    <t>C[CH]C(=O)N1CCNCC1</t>
  </si>
  <si>
    <t>CCC(=O)N1[CH]CNCC1</t>
  </si>
  <si>
    <t>CCC(=O)N1CC[N]CC1</t>
  </si>
  <si>
    <t>O=C=Nc1ccco1</t>
  </si>
  <si>
    <t>O=C=Nc1[c]cco1</t>
  </si>
  <si>
    <t>O=C=Nc1c[c]co1</t>
  </si>
  <si>
    <t>O=C=Nc1cc[c]o1</t>
  </si>
  <si>
    <t>COC(=O)CC[C@@H]1CO1</t>
  </si>
  <si>
    <t>COC(=O)[CH]C[C@@H]1CO1</t>
  </si>
  <si>
    <t>COC(=O)C[CH][C@@H]1CO1</t>
  </si>
  <si>
    <t>COC(=O)CC[C@@H]1[CH]O1</t>
  </si>
  <si>
    <t>O=C1NC[C@@H]2CCCCN12</t>
  </si>
  <si>
    <t>O=C1N[CH][C@@H]2CCCCN12</t>
  </si>
  <si>
    <t>O=C1NC[C@@H]2[CH]CCCN12</t>
  </si>
  <si>
    <t>O=C1NC[C@@H]2C[CH]CCN12</t>
  </si>
  <si>
    <t>O=C1NC[C@@H]2CC[CH]CN12</t>
  </si>
  <si>
    <t>O=C1NC[C@@H]2CCC[CH]N12</t>
  </si>
  <si>
    <t>C=CCONC</t>
  </si>
  <si>
    <t>[CH]=CCONC</t>
  </si>
  <si>
    <t>C=[C]CONC</t>
  </si>
  <si>
    <t>C=C[CH]ONC</t>
  </si>
  <si>
    <t>[CH2]NOCC=C</t>
  </si>
  <si>
    <t>CCNOc1ccccc1</t>
  </si>
  <si>
    <t>[CH2]NOc1ccccc1</t>
  </si>
  <si>
    <t>[CH2]CNOc1ccccc1</t>
  </si>
  <si>
    <t>C[CH]NOc1ccccc1</t>
  </si>
  <si>
    <t>CC[N]Oc1ccccc1</t>
  </si>
  <si>
    <t>CCNOc1[c]cccc1</t>
  </si>
  <si>
    <t>CCNOc1c[c]ccc1</t>
  </si>
  <si>
    <t>CCNOc1cc[c]cc1</t>
  </si>
  <si>
    <t>CNc1cc(C)ccc1O</t>
  </si>
  <si>
    <t>[CH2]Nc1cc(C)ccc1O</t>
  </si>
  <si>
    <t>C[N]c1cc(C)ccc1O</t>
  </si>
  <si>
    <t>[CH2]c1ccc(O)c(NC)c1</t>
  </si>
  <si>
    <t>CNc1cc(C)[c]cc1O</t>
  </si>
  <si>
    <t>CNc1cc(C)c[c]c1O</t>
  </si>
  <si>
    <t>CNc1cc(C)ccc1[O]</t>
  </si>
  <si>
    <t>C=NOc1ccccc1</t>
  </si>
  <si>
    <t>[CH]=NOc1ccccc1</t>
  </si>
  <si>
    <t>C=NOc1[c]cccc1</t>
  </si>
  <si>
    <t>C=NOc1c[c]ccc1</t>
  </si>
  <si>
    <t>C=NOc1cc[c]cc1</t>
  </si>
  <si>
    <t>CCNCCCC(=O)O</t>
  </si>
  <si>
    <t>[CH2]CNCCCC(=O)O</t>
  </si>
  <si>
    <t>C[CH]NCCCC(=O)O</t>
  </si>
  <si>
    <t>CC[N]CCCC(=O)O</t>
  </si>
  <si>
    <t>CCN[CH]CCC(=O)O</t>
  </si>
  <si>
    <t>CCNC[CH]CC(=O)O</t>
  </si>
  <si>
    <t>CCNCC[CH]C(=O)O</t>
  </si>
  <si>
    <t>CCNCCCC([O])=O</t>
  </si>
  <si>
    <t>Cc1ncnc(N)c1C=O</t>
  </si>
  <si>
    <t>Cc1ncn[c]c1C=O</t>
  </si>
  <si>
    <t>[CH2]c1ncnc(N)c1C=O</t>
  </si>
  <si>
    <t>Cc1n[c]nc(N)c1C=O</t>
  </si>
  <si>
    <t>Cc1ncnc([NH])c1C=O</t>
  </si>
  <si>
    <t>Cc1ncnc(N)c1[C]=O</t>
  </si>
  <si>
    <t>CC[C@@H]1NC(=O)N=C1C</t>
  </si>
  <si>
    <t>[CH2][C@@H]1NC(=O)N=C1C</t>
  </si>
  <si>
    <t>CC[C@H]1[C]=NC(=O)N1</t>
  </si>
  <si>
    <t>[CH2]C[C@@H]1NC(=O)N=C1C</t>
  </si>
  <si>
    <t>C[CH][C@@H]1NC(=O)N=C1C</t>
  </si>
  <si>
    <t>CC[C@@H]1[N]C(=O)N=C1C</t>
  </si>
  <si>
    <t>[CH2]C1=NC(=O)N[C@H]1CC</t>
  </si>
  <si>
    <t>CCCC[C@H](OC)C(C)C</t>
  </si>
  <si>
    <t>[CH2]CC[C@H](OC)C(C)C</t>
  </si>
  <si>
    <t>[CH2]C[C@H](OC)C(C)C</t>
  </si>
  <si>
    <t>[CH2][C@H](OC)C(C)C</t>
  </si>
  <si>
    <t>C[CH][C@H](CCCC)OC</t>
  </si>
  <si>
    <t>[CH2]CCC[C@H](OC)C(C)C</t>
  </si>
  <si>
    <t>CC[CH]C[C@H](OC)C(C)C</t>
  </si>
  <si>
    <t>CCC[CH][C@H](OC)C(C)C</t>
  </si>
  <si>
    <t>[CH2]O[C@@H](CCCC)C(C)C</t>
  </si>
  <si>
    <t>CCCC[C@H](OC)[C](C)C</t>
  </si>
  <si>
    <t>C=C(C)[C@H](CCCC)OC</t>
  </si>
  <si>
    <t>[CH2]C[C@H](OC)C(=C)C</t>
  </si>
  <si>
    <t>C=C(C)[C@@H]([O])CCCC</t>
  </si>
  <si>
    <t>[CH]=C(C)[C@H](CCCC)OC</t>
  </si>
  <si>
    <t>[CH2]C(=C)[C@H](CCCC)OC</t>
  </si>
  <si>
    <t>C=C(C)[C@H]([CH]CCC)OC</t>
  </si>
  <si>
    <t>C=C(C)[C@H](C[CH]CC)OC</t>
  </si>
  <si>
    <t>C=C(C)[C@H](CC[CH]C)OC</t>
  </si>
  <si>
    <t>[CH2]CCC[C@H](OC)C(=C)C</t>
  </si>
  <si>
    <t>[CH2]O[C@@H](CCCC)C(=C)C</t>
  </si>
  <si>
    <t>CCCCCC(C)(C)OC</t>
  </si>
  <si>
    <t>[CH2]CCCC(C)(C)OC</t>
  </si>
  <si>
    <t>CCCCC[C](C)OC</t>
  </si>
  <si>
    <t>[CH2]CCCCC(C)(C)OC</t>
  </si>
  <si>
    <t>C[CH]CCCC(C)(C)OC</t>
  </si>
  <si>
    <t>CC[CH]CCC(C)(C)OC</t>
  </si>
  <si>
    <t>CCC[CH]CC(C)(C)OC</t>
  </si>
  <si>
    <t>CCCC[CH]C(C)(C)OC</t>
  </si>
  <si>
    <t>[CH2]OC(C)(C)CCCCC</t>
  </si>
  <si>
    <t>CC(C)=CCC1CC1</t>
  </si>
  <si>
    <t>C[C]=CCC1CC1</t>
  </si>
  <si>
    <t>[CH2]C(C)=CCC1CC1</t>
  </si>
  <si>
    <t>CC(C)=[C]CC1CC1</t>
  </si>
  <si>
    <t>CC(C)=C[CH]C1CC1</t>
  </si>
  <si>
    <t>CC(C)=CC[C]1CC1</t>
  </si>
  <si>
    <t>C1CC2=C(C1)OCC2</t>
  </si>
  <si>
    <t>[CH]1CC2=C(C1)OCC2</t>
  </si>
  <si>
    <t>[CH]1CCC2=C1CCO2</t>
  </si>
  <si>
    <t>[CH]1CC2=C(CCC2)O1</t>
  </si>
  <si>
    <t>[CH]1COC2=C1CCC2</t>
  </si>
  <si>
    <t>CCCC/C=C/CC=O</t>
  </si>
  <si>
    <t>[CH2]CC/C=C/CC=O</t>
  </si>
  <si>
    <t>[CH2]CCC/C=C/CC=O</t>
  </si>
  <si>
    <t>C[CH]CC/C=C/CC=O</t>
  </si>
  <si>
    <t>CC[CH]C/C=C/CC=O</t>
  </si>
  <si>
    <t>CCC[CH]/C=C/CC=O</t>
  </si>
  <si>
    <t>CCCC/[C]=C/CC=O</t>
  </si>
  <si>
    <t>CCCC/C=[C]/CC=O</t>
  </si>
  <si>
    <t>CCCC/C=C/[CH]C=O</t>
  </si>
  <si>
    <t>Cc1nn(C)c(N)c1C</t>
  </si>
  <si>
    <t>CC1=N[N]C(N)=C1C</t>
  </si>
  <si>
    <t>[CH2]n1nc(C)c(C)c1N</t>
  </si>
  <si>
    <t>N#C[C@@H]1CCN1</t>
  </si>
  <si>
    <t>N#C[C@@H]1[CH]CN1</t>
  </si>
  <si>
    <t>N#C[C@@H]1C[CH]N1</t>
  </si>
  <si>
    <t>N#C[C@@H]1CC[N]1</t>
  </si>
  <si>
    <t>CC(C)C/C(=N/O)C(=O)O</t>
  </si>
  <si>
    <t>CC(C)CC(=[N])C(=O)O</t>
  </si>
  <si>
    <t>C[C](C)C/C(=N/O)C(=O)O</t>
  </si>
  <si>
    <t>CC(C)[CH]/C(=N/O)C(=O)O</t>
  </si>
  <si>
    <t>CC(C)C/C(=N/[O])C(=O)O</t>
  </si>
  <si>
    <t>Cc1cc(N)cc(O)c1</t>
  </si>
  <si>
    <t>Cc1cc([NH])cc(O)c1</t>
  </si>
  <si>
    <t>Cc1cc(N)[c]c(O)c1</t>
  </si>
  <si>
    <t>Cc1[c]c(O)cc(N)c1</t>
  </si>
  <si>
    <t>Cc1cc(=O)[nH]c(C)c1C</t>
  </si>
  <si>
    <t>Cc1[c]cc(=O)[nH]c1C</t>
  </si>
  <si>
    <t>Cc1[c]c(=O)[nH]c(C)c1C</t>
  </si>
  <si>
    <t>[CH2]c1c(C)cc(=O)[nH]c1C</t>
  </si>
  <si>
    <t>O=C1CCCc2[nH]ncc21</t>
  </si>
  <si>
    <t>O=C1[CH]CCc2[nH]ncc21</t>
  </si>
  <si>
    <t>O=C1C[CH]Cc2[nH]ncc21</t>
  </si>
  <si>
    <t>O=C1CC[CH]c2[nH]ncc21</t>
  </si>
  <si>
    <t>O=C1CCCC2=C1C=N[N]2</t>
  </si>
  <si>
    <t>O=C1CCCc2[nH]n[c]c21</t>
  </si>
  <si>
    <t>CC1(C)CCCCC(=O)O1</t>
  </si>
  <si>
    <t>C[C]1CCCCC(=O)O1</t>
  </si>
  <si>
    <t>CC1(C)C[CH]CCC(=O)O1</t>
  </si>
  <si>
    <t>CC1(C)CC[CH]CC(=O)O1</t>
  </si>
  <si>
    <t>CC1(C)CCC[CH]C(=O)O1</t>
  </si>
  <si>
    <t>C[C@H](O)C1=CCOC1=O</t>
  </si>
  <si>
    <t>[CH2][C@H](O)C1=CCOC1=O</t>
  </si>
  <si>
    <t>C[C@H]([O])C1=CCOC1=O</t>
  </si>
  <si>
    <t>C[C@H](O)C1=[C]COC1=O</t>
  </si>
  <si>
    <t>C[C@H](O)C1=C[CH]OC1=O</t>
  </si>
  <si>
    <t>CC[C@](C)(CO)CCO</t>
  </si>
  <si>
    <t>[CH2][C@](C)(CO)CCO</t>
  </si>
  <si>
    <t>[CH2][C@@](C)(CC)CCO</t>
  </si>
  <si>
    <t>[CH2]C[C@](C)(CO)CCO</t>
  </si>
  <si>
    <t>[CH2][C@@](CC)(CO)CCO</t>
  </si>
  <si>
    <t>CC[C@](C)([CH]O)CCO</t>
  </si>
  <si>
    <t>CC[C@](C)(C[O])CCO</t>
  </si>
  <si>
    <t>CC[C@](C)(CO)CC[O]</t>
  </si>
  <si>
    <t>CC(=O)O/C=C(\C)C#N</t>
  </si>
  <si>
    <t>C/C(C#N)=C\O[C]=O</t>
  </si>
  <si>
    <t>CC(=O)OC=[C]C#N</t>
  </si>
  <si>
    <t>CC(=O)O/[C]=C(\C)C#N</t>
  </si>
  <si>
    <t>[CH2]/C(C#N)=C\OC(C)=O</t>
  </si>
  <si>
    <t>CCCCN(CO)N=O</t>
  </si>
  <si>
    <t>[CH2]CCN(CO)N=O</t>
  </si>
  <si>
    <t>[CH2]CN(CO)N=O</t>
  </si>
  <si>
    <t>[CH2]N(CO)N=O</t>
  </si>
  <si>
    <t>O=N[N]CO</t>
  </si>
  <si>
    <t>[CH2]CCCN(CO)N=O</t>
  </si>
  <si>
    <t>C[CH]CCN(CO)N=O</t>
  </si>
  <si>
    <t>CC[CH]CN(CO)N=O</t>
  </si>
  <si>
    <t>CCC[CH]N(CO)N=O</t>
  </si>
  <si>
    <t>CC(C)=NNC[C@H](C)C#N</t>
  </si>
  <si>
    <t>C[C]=NNC[C@H](C)C#N</t>
  </si>
  <si>
    <t>[CH2]C(C)=NNC[C@H](C)C#N</t>
  </si>
  <si>
    <t>CC(C)=N[N]C[C@H](C)C#N</t>
  </si>
  <si>
    <t>CC(C)=NN[CH][C@H](C)C#N</t>
  </si>
  <si>
    <t>[CH2][C@H](C#N)CNN=C(C)C</t>
  </si>
  <si>
    <t>COC/C=C(C)/C=C/C=O</t>
  </si>
  <si>
    <t>[CH]=C/C(C)=C/COC</t>
  </si>
  <si>
    <t>COC/[C]=C(C)/C=C/C=O</t>
  </si>
  <si>
    <t>[CH2]C(/C=C/C=O)=C\COC</t>
  </si>
  <si>
    <t>COC/C=C(C)/C=[C]/C=O</t>
  </si>
  <si>
    <t>COC/C=C(C)/C=C/[C]=O</t>
  </si>
  <si>
    <t>COC/C=C(C)/C=C/CO</t>
  </si>
  <si>
    <t>CC(/C=C/CO)=C\C[O]</t>
  </si>
  <si>
    <t>COC/C=[C]/C=C/CO</t>
  </si>
  <si>
    <t>[CH2]/C=C/C(C)=C/COC</t>
  </si>
  <si>
    <t>[CH2]OC/C=C(C)/C=C/CO</t>
  </si>
  <si>
    <t>CO[CH]/C=C(C)/C=C/CO</t>
  </si>
  <si>
    <t>COC/[C]=C(C)/C=C/CO</t>
  </si>
  <si>
    <t>[CH2]C(/C=C/CO)=C\COC</t>
  </si>
  <si>
    <t>COC/C=C(C)/[C]=C/CO</t>
  </si>
  <si>
    <t>COC/C=C(C)/C=[C]/CO</t>
  </si>
  <si>
    <t>COC/C=C(C)/C=C/[CH]O</t>
  </si>
  <si>
    <t>O=C(O)CCn1cncn1</t>
  </si>
  <si>
    <t>O=[C]CCn1cncn1</t>
  </si>
  <si>
    <t>[O]C(=O)CCn1cncn1</t>
  </si>
  <si>
    <t>O=C(O)[CH]Cn1cncn1</t>
  </si>
  <si>
    <t>O=C(O)C[CH]n1cncn1</t>
  </si>
  <si>
    <t>O=C(O)CCn1[c]ncn1</t>
  </si>
  <si>
    <t>O=C(O)CCn1cn[c]n1</t>
  </si>
  <si>
    <t>N#CCCn1cncn1</t>
  </si>
  <si>
    <t>N#C[CH]Cn1cncn1</t>
  </si>
  <si>
    <t>N#CC[CH]n1cncn1</t>
  </si>
  <si>
    <t>N#CCCn1[c]ncn1</t>
  </si>
  <si>
    <t>N#CCCn1cn[c]n1</t>
  </si>
  <si>
    <t>CO[C@@H]1[C@H](C(=O)O)C1(C)C</t>
  </si>
  <si>
    <t>[CH2]O[C@@H]1[C@H](C(=O)O)C1(C)C</t>
  </si>
  <si>
    <t>C1CC2=C(C1)NCC2</t>
  </si>
  <si>
    <t>[CH]1CC2=C(CCC2)N1</t>
  </si>
  <si>
    <t>[CH]1CNC2=C1CCC2</t>
  </si>
  <si>
    <t>CN[C@H](C)Cc1cnc[nH]1</t>
  </si>
  <si>
    <t>C[C@@H]([NH])Cc1cnc[nH]1</t>
  </si>
  <si>
    <t>C[N][C@H](C)Cc1cnc[nH]1</t>
  </si>
  <si>
    <t>[CH2][C@H](Cc1cnc[nH]1)NC</t>
  </si>
  <si>
    <t>CN[C@H](C)[CH]c1cnc[nH]1</t>
  </si>
  <si>
    <t>CN[C@H](C)Cc1[c]nc[nH]1</t>
  </si>
  <si>
    <t>CN[C@H](C)CC1=CN=C[N]1</t>
  </si>
  <si>
    <t>CCCN(CO)CCC</t>
  </si>
  <si>
    <t>[CH2]CN(CO)CCC</t>
  </si>
  <si>
    <t>[CH2]N(CO)CCC</t>
  </si>
  <si>
    <t>[CH2]CCN(CO)CCC</t>
  </si>
  <si>
    <t>C[CH]CN(CO)CCC</t>
  </si>
  <si>
    <t>CC[CH]N(CO)CCC</t>
  </si>
  <si>
    <t>CCCN([CH]O)CCC</t>
  </si>
  <si>
    <t>CCCN(C[O])CCC</t>
  </si>
  <si>
    <t>CCCCNCO</t>
  </si>
  <si>
    <t>C[CH]CCNCO</t>
  </si>
  <si>
    <t>CC[CH]CNCO</t>
  </si>
  <si>
    <t>CCC[CH]NCO</t>
  </si>
  <si>
    <t>CCCCN[CH]O</t>
  </si>
  <si>
    <t>CCCCNC[O]</t>
  </si>
  <si>
    <t>CC(C)(C)NCO</t>
  </si>
  <si>
    <t>CC(C)(C)N[CH]O</t>
  </si>
  <si>
    <t>CC(C)(C)NC[O]</t>
  </si>
  <si>
    <t>OCCOCCNCO</t>
  </si>
  <si>
    <t>[CH2]COCCNCO</t>
  </si>
  <si>
    <t>[CH2]OCCNCO</t>
  </si>
  <si>
    <t>[O]CCNCO</t>
  </si>
  <si>
    <t>[O]CCOCCNCO</t>
  </si>
  <si>
    <t>O[CH]COCCNCO</t>
  </si>
  <si>
    <t>OC[CH]OCCNCO</t>
  </si>
  <si>
    <t>OCCO[CH]CNCO</t>
  </si>
  <si>
    <t>OCCOC[CH]NCO</t>
  </si>
  <si>
    <t>OCCOCC[N]CO</t>
  </si>
  <si>
    <t>[O]CNCCOCCO</t>
  </si>
  <si>
    <t>CC(C)CNCO</t>
  </si>
  <si>
    <t>C[CH]CNCO</t>
  </si>
  <si>
    <t>C[C](C)CNCO</t>
  </si>
  <si>
    <t>CC(C)[CH]NCO</t>
  </si>
  <si>
    <t>CC(C)C[N]CO</t>
  </si>
  <si>
    <t>CC(C)CN[CH]O</t>
  </si>
  <si>
    <t>CC(C)CNC[O]</t>
  </si>
  <si>
    <t>C[C@H](O)CNCO</t>
  </si>
  <si>
    <t>[CH2][C@H](O)CNCO</t>
  </si>
  <si>
    <t>C[C@H]([O])CNCO</t>
  </si>
  <si>
    <t>C[C@H](O)[CH]NCO</t>
  </si>
  <si>
    <t>C[C@H](O)C[N]CO</t>
  </si>
  <si>
    <t>C[C@H](O)CN[CH]O</t>
  </si>
  <si>
    <t>CC[C@H](C)NCO</t>
  </si>
  <si>
    <t>[CH2]C[C@H](C)NCO</t>
  </si>
  <si>
    <t>C[CH][C@H](C)NCO</t>
  </si>
  <si>
    <t>[CH2][C@@H](CC)NCO</t>
  </si>
  <si>
    <t>CC[C@H](C)[N]CO</t>
  </si>
  <si>
    <t>CC[C@H](C)N[CH]O</t>
  </si>
  <si>
    <t>CC[C@H](C)NC[O]</t>
  </si>
  <si>
    <t>CCNCO</t>
  </si>
  <si>
    <t>C[CH]NCO</t>
  </si>
  <si>
    <t>CCN[CH]O</t>
  </si>
  <si>
    <t>CCNC[O]</t>
  </si>
  <si>
    <t>CC(C)NCO</t>
  </si>
  <si>
    <t>CC(C)N[CH]O</t>
  </si>
  <si>
    <t>CC(C)NC[O]</t>
  </si>
  <si>
    <t>CC(=O)C[C@]1(C)CCCO1</t>
  </si>
  <si>
    <t>C[C@@]1(C[C]=O)CCCO1</t>
  </si>
  <si>
    <t>[CH2]C(=O)C[C@]1(C)CCCO1</t>
  </si>
  <si>
    <t>CC(=O)[CH][C@]1(C)CCCO1</t>
  </si>
  <si>
    <t>CC(=O)C[C@]1(C)C[CH]CO1</t>
  </si>
  <si>
    <t>CCOC(=O)CNCC#N</t>
  </si>
  <si>
    <t>[CH2]OC(=O)CNCC#N</t>
  </si>
  <si>
    <t>[CH2]COC(=O)CNCC#N</t>
  </si>
  <si>
    <t>C[CH]OC(=O)CNCC#N</t>
  </si>
  <si>
    <t>CCOC(=O)[CH]NCC#N</t>
  </si>
  <si>
    <t>CCOC(=O)CN[CH]C#N</t>
  </si>
  <si>
    <t>CC(=O)N[C@@H]1CCNC1</t>
  </si>
  <si>
    <t>O=[C]N[C@@H]1CCNC1</t>
  </si>
  <si>
    <t>[CH2]C(=O)N[C@@H]1CCNC1</t>
  </si>
  <si>
    <t>CC(=O)[N][C@@H]1CCNC1</t>
  </si>
  <si>
    <t>CC(=O)N[C@@H]1[CH]CNC1</t>
  </si>
  <si>
    <t>CC(=O)N[C@@H]1C[CH]NC1</t>
  </si>
  <si>
    <t>CC(=O)N[C@@H]1CC[N]C1</t>
  </si>
  <si>
    <t>CC(=O)N[C@H]1[CH]NCC1</t>
  </si>
  <si>
    <t>C=CC1=CC(=O)C(C)(C)O1</t>
  </si>
  <si>
    <t>C=CC1=CC(=O)[C](C)O1</t>
  </si>
  <si>
    <t>[CH]=CC1=CC(=O)C(C)(C)O1</t>
  </si>
  <si>
    <t>C=[C]C1=CC(=O)C(C)(C)O1</t>
  </si>
  <si>
    <t>C=CC1=[C]C(=O)C(C)(C)O1</t>
  </si>
  <si>
    <t>CC(C)=CC1=NCCC1</t>
  </si>
  <si>
    <t>C[C]=CC1=NCCC1</t>
  </si>
  <si>
    <t>[CH2]C(C)=CC1=NCCC1</t>
  </si>
  <si>
    <t>CC(C)=[C]C1=NCCC1</t>
  </si>
  <si>
    <t>CC(C)=CC1=N[CH]CC1</t>
  </si>
  <si>
    <t>CC(C)=CC1=NC[CH]C1</t>
  </si>
  <si>
    <t>CC(C)=CC1=NCC[CH]1</t>
  </si>
  <si>
    <t>C=CC[C@@H]1CC(=O)CC1=O</t>
  </si>
  <si>
    <t>[CH]=CC[C@@H]1CC(=O)CC1=O</t>
  </si>
  <si>
    <t>C=[C]C[C@@H]1CC(=O)CC1=O</t>
  </si>
  <si>
    <t>C=C[CH][C@@H]1CC(=O)CC1=O</t>
  </si>
  <si>
    <t>C=CC[C@@H]1[CH]C(=O)CC1=O</t>
  </si>
  <si>
    <t>C=CC[C@@H]1CC(=O)[CH]C1=O</t>
  </si>
  <si>
    <t>C#CC(C)(O)C#C</t>
  </si>
  <si>
    <t>C#C[C](O)C#C</t>
  </si>
  <si>
    <t>C#CC(C)([O])C#C</t>
  </si>
  <si>
    <t>C=C(C)[C@@H]1CCC=CC1=C</t>
  </si>
  <si>
    <t>C=[C][C@@H]1CCC=CC1=C</t>
  </si>
  <si>
    <t>[CH]=C(C)[C@@H]1CCC=CC1=C</t>
  </si>
  <si>
    <t>[CH2]C(=C)[C@@H]1CCC=CC1=C</t>
  </si>
  <si>
    <t>C=C(C)[C@@H]1[CH]CC=CC1=C</t>
  </si>
  <si>
    <t>C=C(C)[C@@H]1C[CH]C=CC1=C</t>
  </si>
  <si>
    <t>C=C(C)[C@@H]1CC[C]=CC1=C</t>
  </si>
  <si>
    <t>C=C(C)[C@@H]1CCC=[C]C1=C</t>
  </si>
  <si>
    <t>[CH]=C1C=CCC[C@H]1C(=C)C</t>
  </si>
  <si>
    <t>N#C[C@@H]1CCn2cccc21</t>
  </si>
  <si>
    <t>N#C[C@@H]1[CH]Cn2cccc21</t>
  </si>
  <si>
    <t>N#C[C@@H]1C[CH]n2cccc21</t>
  </si>
  <si>
    <t>N#C[C@@H]1CCn2[c]ccc21</t>
  </si>
  <si>
    <t>N#C[C@@H]1CCn2c[c]cc21</t>
  </si>
  <si>
    <t>N#C[C@@H]1CCn2cc[c]c21</t>
  </si>
  <si>
    <t>CC(C)C[C@H](CO)C(=O)O</t>
  </si>
  <si>
    <t>C[CH]C[C@H](CO)C(=O)O</t>
  </si>
  <si>
    <t>CC(C)C[C@@H]([C]=O)CO</t>
  </si>
  <si>
    <t>C[C](C)C[C@H](CO)C(=O)O</t>
  </si>
  <si>
    <t>CC(C)[CH][C@H](CO)C(=O)O</t>
  </si>
  <si>
    <t>CC(C)C[C@H]([CH]O)C(=O)O</t>
  </si>
  <si>
    <t>C=C(C)C1CC(=O)C1</t>
  </si>
  <si>
    <t>[CH]=C(C)C1CC(=O)C1</t>
  </si>
  <si>
    <t>[CH2]C(=C)C1CC(=O)C1</t>
  </si>
  <si>
    <t>C=C(C)[C]1CC(=O)C1</t>
  </si>
  <si>
    <t>c1cnc2cnoc2c1</t>
  </si>
  <si>
    <t>[c]1cnc2cnoc2c1</t>
  </si>
  <si>
    <t>[c]1ccc2oncc2n1</t>
  </si>
  <si>
    <t>[c]1noc2cccnc12</t>
  </si>
  <si>
    <t>[c]1ccnc2cnoc12</t>
  </si>
  <si>
    <t>NNC(=O)c1[nH]cnc1N</t>
  </si>
  <si>
    <t>NNC(=O)C1=C(N)N=C[N]1</t>
  </si>
  <si>
    <t>CC(=O)C(=O)OC(C)(C)C</t>
  </si>
  <si>
    <t>[CH2]C(=O)C(=O)OC(C)(C)C</t>
  </si>
  <si>
    <t>[CH2]C(C)(C)OC(=O)C(C)=O</t>
  </si>
  <si>
    <t>C[C@@H]1CCC(N)=N1</t>
  </si>
  <si>
    <t>[CH2][C@@H]1CCC(N)=N1</t>
  </si>
  <si>
    <t>C[C@@H]1[CH]CC(N)=N1</t>
  </si>
  <si>
    <t>C[C@@H]1C[CH]C(N)=N1</t>
  </si>
  <si>
    <t>C[C@@H]1CCC([NH])=N1</t>
  </si>
  <si>
    <t>C[C@H](O)C1=CCCCC1</t>
  </si>
  <si>
    <t>[CH2][C@H](O)C1=CCCCC1</t>
  </si>
  <si>
    <t>C[C@H]([O])C1=CCCCC1</t>
  </si>
  <si>
    <t>C[C@H](O)C1=[C]CCCC1</t>
  </si>
  <si>
    <t>C[C@H](O)C1=CCC[CH]C1</t>
  </si>
  <si>
    <t>C[C@H](O)C1=CCCC[CH]1</t>
  </si>
  <si>
    <t>CCN[C@H](C)CCO</t>
  </si>
  <si>
    <t>[CH2]C[C@@H](C)NCC</t>
  </si>
  <si>
    <t>[CH2]CN[C@H](C)CCO</t>
  </si>
  <si>
    <t>C[CH]N[C@H](C)CCO</t>
  </si>
  <si>
    <t>CC[N][C@H](C)CCO</t>
  </si>
  <si>
    <t>[CH2][C@H](CCO)NCC</t>
  </si>
  <si>
    <t>CCN[C@H](C)[CH]CO</t>
  </si>
  <si>
    <t>CCN[C@H](C)C[CH]O</t>
  </si>
  <si>
    <t>CCN[C@H](C)CC[O]</t>
  </si>
  <si>
    <t>CC1(C)C=COC(=O)C1</t>
  </si>
  <si>
    <t>C[C]1C=COC(=O)C1</t>
  </si>
  <si>
    <t>CC1(C)[C]=COC(=O)C1</t>
  </si>
  <si>
    <t>CC1(C)[CH]C(=O)OC=C1</t>
  </si>
  <si>
    <t>CC1[C@@H]2CC[C@H]12</t>
  </si>
  <si>
    <t>CC1[C@@H]2[CH]C[C@H]12</t>
  </si>
  <si>
    <t>CC1[C@@H]2C[CH][C@H]12</t>
  </si>
  <si>
    <t>NC1(CO)CC=CC1</t>
  </si>
  <si>
    <t>[CH2]C1(N)CC=CC1</t>
  </si>
  <si>
    <t>[NH]C1(CO)CC=CC1</t>
  </si>
  <si>
    <t>NC1([CH]O)CC=CC1</t>
  </si>
  <si>
    <t>NC1(C[O])CC=CC1</t>
  </si>
  <si>
    <t>OCC1(CO)CC=CC1</t>
  </si>
  <si>
    <t>[CH2]C1(CO)CC=CC1</t>
  </si>
  <si>
    <t>[O]CC1(CO)CC=CC1</t>
  </si>
  <si>
    <t>O[CH]C1(CO)CC=CC1</t>
  </si>
  <si>
    <t>OCC1(CO)[CH]C=CC1</t>
  </si>
  <si>
    <t>OCC1(CO)C[C]=CC1</t>
  </si>
  <si>
    <t>CCOCC(=O)C(C)C</t>
  </si>
  <si>
    <t>[CH2]COCC(=O)C(C)C</t>
  </si>
  <si>
    <t>C[CH]OCC(=O)C(C)C</t>
  </si>
  <si>
    <t>CCO[CH]C(=O)C(C)C</t>
  </si>
  <si>
    <t>CCOCC(=O)[C](C)C</t>
  </si>
  <si>
    <t>C#C[C@@H]1CCCO1</t>
  </si>
  <si>
    <t>[C]#C[C@@H]1CCCO1</t>
  </si>
  <si>
    <t>C#C[C@@H]1[CH]CCO1</t>
  </si>
  <si>
    <t>C#C[C@@H]1C[CH]CO1</t>
  </si>
  <si>
    <t>C#C[C@@H]1CC[CH]O1</t>
  </si>
  <si>
    <t>C#C[C@@H]1CCCCO1</t>
  </si>
  <si>
    <t>C#C[C@@H]1[CH]CCCO1</t>
  </si>
  <si>
    <t>C#C[C@@H]1C[CH]CCO1</t>
  </si>
  <si>
    <t>C#C[C@@H]1CC[CH]CO1</t>
  </si>
  <si>
    <t>C#C[C@@H]1CCC[CH]O1</t>
  </si>
  <si>
    <t>CN(C)C(C)(C)CN</t>
  </si>
  <si>
    <t>C[N]C(C)(C)CN</t>
  </si>
  <si>
    <t>C[C](CN)N(C)C</t>
  </si>
  <si>
    <t>[CH2]N(C)C(C)(C)CN</t>
  </si>
  <si>
    <t>CN(C)C(C)(C)[CH]N</t>
  </si>
  <si>
    <t>CN(C)C(C)(C)C[NH]</t>
  </si>
  <si>
    <t>NC(N)=NC1=NCCN1</t>
  </si>
  <si>
    <t>[NH]C(N)=NC1=NCCN1</t>
  </si>
  <si>
    <t>NC(N)=NC1=N[CH]CN1</t>
  </si>
  <si>
    <t>NC(N)=NC1=NC[CH]N1</t>
  </si>
  <si>
    <t>NC(N)=NC1=NCC[N]1</t>
  </si>
  <si>
    <t>OC[C@@H]1CN2CCN1CC2</t>
  </si>
  <si>
    <t>O[CH][C@@H]1CN2CCN1CC2</t>
  </si>
  <si>
    <t>OC[C@@H]1[CH]N2CCN1CC2</t>
  </si>
  <si>
    <t>CC(C)Cc1nc(N)n[nH]1</t>
  </si>
  <si>
    <t>CC(C)[CH]c1nc(N)n[nH]1</t>
  </si>
  <si>
    <t>CC(C)Cc1nc([NH])n[nH]1</t>
  </si>
  <si>
    <t>CCC1(CC=O)OCCO1</t>
  </si>
  <si>
    <t>[CH2]CC1(CC=O)OCCO1</t>
  </si>
  <si>
    <t>C[CH]C1(CC=O)OCCO1</t>
  </si>
  <si>
    <t>CCC1([CH]C=O)OCCO1</t>
  </si>
  <si>
    <t>CCC1(C[C]=O)OCCO1</t>
  </si>
  <si>
    <t>CCC1(CCO)OCCO1</t>
  </si>
  <si>
    <t>[CH2]CC1(CCO)OCCO1</t>
  </si>
  <si>
    <t>C[CH]C1(CCO)OCCO1</t>
  </si>
  <si>
    <t>CCC1(C[CH]O)OCCO1</t>
  </si>
  <si>
    <t>CCC1(CC[O])OCCO1</t>
  </si>
  <si>
    <t>CCC(CC)=C(C)[C@H](C)O</t>
  </si>
  <si>
    <t>CC[C]=C(C)[C@H](C)O</t>
  </si>
  <si>
    <t>CCC(=[C][C@H](C)O)CC</t>
  </si>
  <si>
    <t>[CH2]C(=C(CC)CC)[C@H](C)O</t>
  </si>
  <si>
    <t>[CH2][C@H](O)C(C)=C(CC)CC</t>
  </si>
  <si>
    <t>CCC(C)(CC)CC=O</t>
  </si>
  <si>
    <t>CC[C](C)CC=O</t>
  </si>
  <si>
    <t>[CH2]C(CC)(CC)CC=O</t>
  </si>
  <si>
    <t>CCC(C)([CH]C=O)CC</t>
  </si>
  <si>
    <t>CC/C=C(\C)[C@H](C)O</t>
  </si>
  <si>
    <t>[CH2]/C=C(\C)[C@H](C)O</t>
  </si>
  <si>
    <t>CCC=[C][C@H](C)O</t>
  </si>
  <si>
    <t>CC/[C]=C(\C)[C@H](C)O</t>
  </si>
  <si>
    <t>[CH2]/C(=C\CC)[C@H](C)O</t>
  </si>
  <si>
    <t>[CH2][C@H](O)/C(C)=C/CC</t>
  </si>
  <si>
    <t>CC/C=C(\C)[C@H](C)[O]</t>
  </si>
  <si>
    <t>CCCCCNCC(N)=O</t>
  </si>
  <si>
    <t>[CH2]CCCNCC(N)=O</t>
  </si>
  <si>
    <t>C[CH]CCCNCC(N)=O</t>
  </si>
  <si>
    <t>CC[CH]CCNCC(N)=O</t>
  </si>
  <si>
    <t>CCC[CH]CNCC(N)=O</t>
  </si>
  <si>
    <t>CCCC[CH]NCC(N)=O</t>
  </si>
  <si>
    <t>CCCCC[N]CC(N)=O</t>
  </si>
  <si>
    <t>CCCCCNCC([NH])=O</t>
  </si>
  <si>
    <t>CC[C@H](O)C(=O)OC(C)C</t>
  </si>
  <si>
    <t>C[CH]OC(=O)[C@@H](O)CC</t>
  </si>
  <si>
    <t>[CH2]C[C@H](O)C(=O)OC(C)C</t>
  </si>
  <si>
    <t>C[CH][C@H](O)C(=O)OC(C)C</t>
  </si>
  <si>
    <t>CC[C@H](O)C(=O)O[C](C)C</t>
  </si>
  <si>
    <t>C#C[C@](O)(C=C)C(C)C</t>
  </si>
  <si>
    <t>C#C[C@]([O])(C=C)C(C)C</t>
  </si>
  <si>
    <t>[CH]=C[C@@](O)(C#C)C(C)C</t>
  </si>
  <si>
    <t>C#C[C@](O)(C=C)[C](C)C</t>
  </si>
  <si>
    <t>CCC(=O)N1CCCC1=O</t>
  </si>
  <si>
    <t>[CH2]CC(=O)N1CCCC1=O</t>
  </si>
  <si>
    <t>C[CH]C(=O)N1CCCC1=O</t>
  </si>
  <si>
    <t>CCC(=O)N1C[CH]CC1=O</t>
  </si>
  <si>
    <t>CCC(=O)N1CC[CH]C1=O</t>
  </si>
  <si>
    <t>O=CC1=CC=CC=CO1</t>
  </si>
  <si>
    <t>OCC1=CC=CC=CO1</t>
  </si>
  <si>
    <t>[CH2]C1=CC=CC=CO1</t>
  </si>
  <si>
    <t>[O]CC1=CC=CC=CO1</t>
  </si>
  <si>
    <t>O[CH]C1=CC=CC=CO1</t>
  </si>
  <si>
    <t>OCC1=[C]C=CC=CO1</t>
  </si>
  <si>
    <t>OCC1=C[C]=CC=CO1</t>
  </si>
  <si>
    <t>OCC1=CC=[C]C=CO1</t>
  </si>
  <si>
    <t>OCC1=CC=C[C]=CO1</t>
  </si>
  <si>
    <t>OCC1=CC=CC=[C]O1</t>
  </si>
  <si>
    <t>C[C@H](N)CN1CCNCC1</t>
  </si>
  <si>
    <t>[CH2][C@H](N)CN1CCNCC1</t>
  </si>
  <si>
    <t>C[C@H]([NH])CN1CCNCC1</t>
  </si>
  <si>
    <t>C[C@H](N)[CH]N1CCNCC1</t>
  </si>
  <si>
    <t>C[C@H](N)CN1[CH]CNCC1</t>
  </si>
  <si>
    <t>C[C@H](N)CN1C[CH]NCC1</t>
  </si>
  <si>
    <t>C[C@H](CO)COC(C)(C)C</t>
  </si>
  <si>
    <t>[CH2][C@@H](C)COC(C)(C)C</t>
  </si>
  <si>
    <t>C[C](C)OC[C@H](C)CO</t>
  </si>
  <si>
    <t>[CH2][C@H](CO)COC(C)(C)C</t>
  </si>
  <si>
    <t>C[C@@H]([CH]OC(C)(C)C)CO</t>
  </si>
  <si>
    <t>[CH2]C(C)(C)OC[C@H](C)CO</t>
  </si>
  <si>
    <t>CC(C)(C)OCCCC=O</t>
  </si>
  <si>
    <t>C[C](C)OCCCC=O</t>
  </si>
  <si>
    <t>[CH2]C(C)(C)OCCCC=O</t>
  </si>
  <si>
    <t>CC(C)(C)O[CH]CCC=O</t>
  </si>
  <si>
    <t>CC(C)(C)OC[CH]CC=O</t>
  </si>
  <si>
    <t>CC(C)(C)OCC[CH]C=O</t>
  </si>
  <si>
    <t>C=NC(C)C</t>
  </si>
  <si>
    <t>C=N[C](C)C</t>
  </si>
  <si>
    <t>O=COc1ccccn1</t>
  </si>
  <si>
    <t>O=COc1c[c]ccn1</t>
  </si>
  <si>
    <t>O=COc1cc[c]cn1</t>
  </si>
  <si>
    <t>O=COc1ccc[c]n1</t>
  </si>
  <si>
    <t>COC(=O)/C=C(\C)C(=O)O</t>
  </si>
  <si>
    <t>C/C(=C\C([O])=O)C(=O)O</t>
  </si>
  <si>
    <t>COC(=O)/C=C(\C)[C]=O</t>
  </si>
  <si>
    <t>[CH2]OC(=O)/C=C(\C)C(=O)O</t>
  </si>
  <si>
    <t>COC(=O)/[C]=C(\C)C(=O)O</t>
  </si>
  <si>
    <t>[CH2]/C(=C\C(=O)OC)C(=O)O</t>
  </si>
  <si>
    <t>COC(=O)/C=C(\C)C([O])=O</t>
  </si>
  <si>
    <t>COC[C@H](C=O)OC</t>
  </si>
  <si>
    <t>CO[C@@H](C=O)C[O]</t>
  </si>
  <si>
    <t>COC[C@@H]([O])C=O</t>
  </si>
  <si>
    <t>[CH2]OC[C@H](C=O)OC</t>
  </si>
  <si>
    <t>CO[CH][C@H](C=O)OC</t>
  </si>
  <si>
    <t>COC[C@H]([C]=O)OC</t>
  </si>
  <si>
    <t>[CH2]O[C@@H](C=O)COC</t>
  </si>
  <si>
    <t>CC(C)OCC/C(N)=N/O</t>
  </si>
  <si>
    <t>C[CH]OCC/C(N)=N/O</t>
  </si>
  <si>
    <t>N/C(CC[O])=N\O</t>
  </si>
  <si>
    <t>CC(C)OCCC(=[N])N</t>
  </si>
  <si>
    <t>C[C](C)OCC/C(N)=N/O</t>
  </si>
  <si>
    <t>CC(C)O[CH]C/C(N)=N/O</t>
  </si>
  <si>
    <t>CC(C)OC[CH]/C(N)=N/O</t>
  </si>
  <si>
    <t>CC(C)OCC/C([NH])=N/O</t>
  </si>
  <si>
    <t>CO[C@@H]1CC=C[C@H]1O</t>
  </si>
  <si>
    <t>[O][C@@H]1CC=C[C@H]1O</t>
  </si>
  <si>
    <t>[CH2]O[C@@H]1CC=C[C@H]1O</t>
  </si>
  <si>
    <t>CO[C@@H]1[CH]C=C[C@H]1O</t>
  </si>
  <si>
    <t>CO[C@@H]1C[C]=C[C@H]1O</t>
  </si>
  <si>
    <t>CO[C@@H]1CC=[C][C@H]1O</t>
  </si>
  <si>
    <t>CO[C@@H]1CC=C[C@H]1[O]</t>
  </si>
  <si>
    <t>COCCOC(C)C</t>
  </si>
  <si>
    <t>COC[CH]OC(C)C</t>
  </si>
  <si>
    <t>CCOCCO[C@H](C)CC</t>
  </si>
  <si>
    <t>[CH2]OCCO[C@H](C)CC</t>
  </si>
  <si>
    <t>CC[C@@H](C)OCC[O]</t>
  </si>
  <si>
    <t>[CH2][C@@H](C)OCCOCC</t>
  </si>
  <si>
    <t>[CH2]COCCO[C@H](C)CC</t>
  </si>
  <si>
    <t>C[CH]OCCO[C@H](C)CC</t>
  </si>
  <si>
    <t>CCO[CH]CO[C@H](C)CC</t>
  </si>
  <si>
    <t>CCOC[CH]O[C@H](C)CC</t>
  </si>
  <si>
    <t>[CH2][C@H](CC)OCCOCC</t>
  </si>
  <si>
    <t>C[CH][C@@H](C)OCCOCC</t>
  </si>
  <si>
    <t>COC1=CC=CC1</t>
  </si>
  <si>
    <t>[O]C1=CC=CC1</t>
  </si>
  <si>
    <t>[CH2]OC1=CC=CC1</t>
  </si>
  <si>
    <t>COC1=[C]C=CC1</t>
  </si>
  <si>
    <t>COC1=C[C]=CC1</t>
  </si>
  <si>
    <t>COC1=CC=[C]C1</t>
  </si>
  <si>
    <t>COC1=CC=C[CH]1</t>
  </si>
  <si>
    <t>COC1=CCC=C1</t>
  </si>
  <si>
    <t>[O]C1=CCC=C1</t>
  </si>
  <si>
    <t>[CH2]OC1=CCC=C1</t>
  </si>
  <si>
    <t>COC1=C[CH]C=C1</t>
  </si>
  <si>
    <t>COC1=CC[C]=C1</t>
  </si>
  <si>
    <t>CCC(=O)/C=C/CC(C)C</t>
  </si>
  <si>
    <t>[CH2]CC(=O)/C=C/CC(C)C</t>
  </si>
  <si>
    <t>C[CH]C(=O)/C=C/CC(C)C</t>
  </si>
  <si>
    <t>CCC(=O)/C=[C]/CC(C)C</t>
  </si>
  <si>
    <t>CCC(=O)/C=C/[CH]C(C)C</t>
  </si>
  <si>
    <t>CCC(=O)/C=C/C[C](C)C</t>
  </si>
  <si>
    <t>C[C@H](CC=O)CCO</t>
  </si>
  <si>
    <t>[CH2][C@H](CC=O)CCO</t>
  </si>
  <si>
    <t>C[C@H]([CH]C=O)CCO</t>
  </si>
  <si>
    <t>C[C@@H]([CH]CO)CC=O</t>
  </si>
  <si>
    <t>C[C@@H](C[CH]O)CC=O</t>
  </si>
  <si>
    <t>C[C@H](CC=O)CC[O]</t>
  </si>
  <si>
    <t>C=CCN(C)C(=O)OCC</t>
  </si>
  <si>
    <t>C=CC[N]C(=O)OCC</t>
  </si>
  <si>
    <t>C=CCN(C)C([O])=O</t>
  </si>
  <si>
    <t>[CH2]OC(=O)N(C)CC=C</t>
  </si>
  <si>
    <t>[CH]=CCN(C)C(=O)OCC</t>
  </si>
  <si>
    <t>C=[C]CN(C)C(=O)OCC</t>
  </si>
  <si>
    <t>C=C[CH]N(C)C(=O)OCC</t>
  </si>
  <si>
    <t>[CH2]N(CC=C)C(=O)OCC</t>
  </si>
  <si>
    <t>C=CCN(C)C(=O)O[CH]C</t>
  </si>
  <si>
    <t>[CH2]COC(=O)N(C)CC=C</t>
  </si>
  <si>
    <t>C=CCOCOCCOC</t>
  </si>
  <si>
    <t>[CH2]COCOCC=C</t>
  </si>
  <si>
    <t>C=[C]COCOCCOC</t>
  </si>
  <si>
    <t>C=CCO[CH]OCCOC</t>
  </si>
  <si>
    <t>C=CCOCO[CH]COC</t>
  </si>
  <si>
    <t>C=CCOCOC[CH]OC</t>
  </si>
  <si>
    <t>[CH2]OCCOCOCC=C</t>
  </si>
  <si>
    <t>CC1=C[C@H](CO)OC1=O</t>
  </si>
  <si>
    <t>CC1=[C][C@H](CO)OC1=O</t>
  </si>
  <si>
    <t>CC1=C[C@H]([CH]O)OC1=O</t>
  </si>
  <si>
    <t>CC1=C[C@H](C[O])OC1=O</t>
  </si>
  <si>
    <t>C#Cc1cccc(C=O)c1</t>
  </si>
  <si>
    <t>[C]#Cc1cccc(C=O)c1</t>
  </si>
  <si>
    <t>C#Cc1[c]ccc(C=O)c1</t>
  </si>
  <si>
    <t>C#Cc1c[c]cc(C=O)c1</t>
  </si>
  <si>
    <t>C#Cc1cc[c]c(C=O)c1</t>
  </si>
  <si>
    <t>C#Cc1cccc([C]=O)c1</t>
  </si>
  <si>
    <t>C#Cc1[c]c(C=O)ccc1</t>
  </si>
  <si>
    <t>CN1CC(=O)CC1(C)C</t>
  </si>
  <si>
    <t>CC1(C)CC(=O)C[N]1</t>
  </si>
  <si>
    <t>[CH2]N1CC(=O)CC1(C)C</t>
  </si>
  <si>
    <t>CN1[CH]C(=O)CC1(C)C</t>
  </si>
  <si>
    <t>CN1CC(=O)[CH]C1(C)C</t>
  </si>
  <si>
    <t>C/C=C/N=C/CC</t>
  </si>
  <si>
    <t>[CH]=C/N=C/CC</t>
  </si>
  <si>
    <t>[CH2]/C=N/C=C/C</t>
  </si>
  <si>
    <t>[CH2]/C=C/N=C/CC</t>
  </si>
  <si>
    <t>C/[C]=C/N=C/CC</t>
  </si>
  <si>
    <t>C/C=C/N=[C]/CC</t>
  </si>
  <si>
    <t>C[CH]/C=N/C=C/C</t>
  </si>
  <si>
    <t>[CH2]C/C=N/C=C/C</t>
  </si>
  <si>
    <t>C1=CONOC1</t>
  </si>
  <si>
    <t>[C]1=CONOC1</t>
  </si>
  <si>
    <t>[C]1=CCONO1</t>
  </si>
  <si>
    <t>C1=CO[N]OC1</t>
  </si>
  <si>
    <t>[CH]1C=CONO1</t>
  </si>
  <si>
    <t>C[C@@H]1[C@H]2C=C[C@H](C2)[C@@]1(C)N</t>
  </si>
  <si>
    <t>[CH2][C@@H]1[C@H]2C=C[C@H](C2)[C@@]1(C)N</t>
  </si>
  <si>
    <t>C[C@@H]1[C@H]2[C]=C[C@H](C2)[C@@]1(C)N</t>
  </si>
  <si>
    <t>C[C@@H]1[C@H]2C=[C][C@H](C2)[C@@]1(C)N</t>
  </si>
  <si>
    <t>C[C@@H]1[C@@H]2[CH][C@@H](C=C2)[C@@]1(C)N</t>
  </si>
  <si>
    <t>C#C[C@@H]1CC=C[C@H](C)[C@@H]1C</t>
  </si>
  <si>
    <t>C#C[C@@H]1[CH]C=C[C@H](C)[C@@H]1C</t>
  </si>
  <si>
    <t>C#C[C@@H]1C[C]=C[C@H](C)[C@@H]1C</t>
  </si>
  <si>
    <t>C#C[C@@H]1CC=[C][C@H](C)[C@@H]1C</t>
  </si>
  <si>
    <t>C#C[C@@H]1CC=C[C@H]([CH2])[C@@H]1C</t>
  </si>
  <si>
    <t>C#C[C@@H]1CC=C[C@H](C)[C@@H]1[CH2]</t>
  </si>
  <si>
    <t>Cn1nncc1CO</t>
  </si>
  <si>
    <t>[CH2]c1cnnn1C</t>
  </si>
  <si>
    <t>Cn1nn[c]c1CO</t>
  </si>
  <si>
    <t>Cn1nncc1[CH]O</t>
  </si>
  <si>
    <t>Cn1nncc1C[O]</t>
  </si>
  <si>
    <t>CCn1nncc1CO</t>
  </si>
  <si>
    <t>CCn1[c]cnn1</t>
  </si>
  <si>
    <t>[CH2]c1cnnn1CC</t>
  </si>
  <si>
    <t>C[CH]n1nncc1CO</t>
  </si>
  <si>
    <t>CCn1nn[c]c1CO</t>
  </si>
  <si>
    <t>CCn1nncc1[CH]O</t>
  </si>
  <si>
    <t>CCn1nncc1C[O]</t>
  </si>
  <si>
    <t>CCn1cc(CO)nn1</t>
  </si>
  <si>
    <t>[CH2]n1cc(CO)nn1</t>
  </si>
  <si>
    <t>OCC1=C[N]N=N1</t>
  </si>
  <si>
    <t>CCn1c[c]nn1</t>
  </si>
  <si>
    <t>[CH2]c1cn(CC)nn1</t>
  </si>
  <si>
    <t>[CH2]Cn1cc(CO)nn1</t>
  </si>
  <si>
    <t>C[CH]n1cc(CO)nn1</t>
  </si>
  <si>
    <t>CCn1[c]c(CO)nn1</t>
  </si>
  <si>
    <t>CCn1cc(C[O])nn1</t>
  </si>
  <si>
    <t>Cn1cc(CO)nn1</t>
  </si>
  <si>
    <t>C=CN(CC)CCCC</t>
  </si>
  <si>
    <t>C=C[N]CCCC</t>
  </si>
  <si>
    <t>[CH2]CCN(C=C)CC</t>
  </si>
  <si>
    <t>[CH]=CN(CC)CCCC</t>
  </si>
  <si>
    <t>C=[C]N(CC)CCCC</t>
  </si>
  <si>
    <t>[CH2]CN(C=C)CCCC</t>
  </si>
  <si>
    <t>C=CN([CH]CCC)CC</t>
  </si>
  <si>
    <t>C=CN(CC)C[CH]CC</t>
  </si>
  <si>
    <t>C=CN(CC)CC[CH]C</t>
  </si>
  <si>
    <t>[CH2]CCCN(C=C)CC</t>
  </si>
  <si>
    <t>C(=C1CCCCC1)[C@@H]1CO1</t>
  </si>
  <si>
    <t>[C](=C1CCCCC1)[C@@H]1CO1</t>
  </si>
  <si>
    <t>[CH]1CCCC(=C[C@@H]2CO2)C1</t>
  </si>
  <si>
    <t>[CH]1O[C@@H]1C=C1CCCCC1</t>
  </si>
  <si>
    <t>CCCCCC[C@H](O)OO</t>
  </si>
  <si>
    <t>[CH2]CCCC[C@H](O)OO</t>
  </si>
  <si>
    <t>CCCCCC[C@@H]([O])O</t>
  </si>
  <si>
    <t>[CH2]CCCCC[C@H](O)OO</t>
  </si>
  <si>
    <t>C[CH]CCCC[C@H](O)OO</t>
  </si>
  <si>
    <t>CCC[CH]CC[C@H](O)OO</t>
  </si>
  <si>
    <t>CCCC[CH]C[C@H](O)OO</t>
  </si>
  <si>
    <t>CCCCC[CH][C@H](O)OO</t>
  </si>
  <si>
    <t>CCN(C)c1ccccn1</t>
  </si>
  <si>
    <t>CC[N]c1ccccn1</t>
  </si>
  <si>
    <t>C[CH]N(C)c1ccccn1</t>
  </si>
  <si>
    <t>[CH2]N(CC)c1ccccn1</t>
  </si>
  <si>
    <t>CCN(C)c1[c]cccn1</t>
  </si>
  <si>
    <t>CCN(C)c1c[c]ccn1</t>
  </si>
  <si>
    <t>CCN(C)c1cc[c]cn1</t>
  </si>
  <si>
    <t>CCN(C)c1ccc[c]n1</t>
  </si>
  <si>
    <t>CCN(C)c1ccncn1</t>
  </si>
  <si>
    <t>CC[N]c1ccncn1</t>
  </si>
  <si>
    <t>[CH2]CN(C)c1ccncn1</t>
  </si>
  <si>
    <t>C[CH]N(C)c1ccncn1</t>
  </si>
  <si>
    <t>[CH2]N(CC)c1ccncn1</t>
  </si>
  <si>
    <t>CCN(C)c1c[c]ncn1</t>
  </si>
  <si>
    <t>CCN(C)c1ccn[c]n1</t>
  </si>
  <si>
    <t>Cc1ccnn1N</t>
  </si>
  <si>
    <t>[CH2]c1ccnn1N</t>
  </si>
  <si>
    <t>Cc1c[c]nn1N</t>
  </si>
  <si>
    <t>Cc1ccnn1[NH]</t>
  </si>
  <si>
    <t>CC1=NNN=C(C)C1C</t>
  </si>
  <si>
    <t>CC1=NNN=C(C)[CH]1</t>
  </si>
  <si>
    <t>CC1=N[N]N=C(C)C1C</t>
  </si>
  <si>
    <t>C[C]1C(C)=NNN=C1C</t>
  </si>
  <si>
    <t>[CH2]C1C(C)=NNN=C1C</t>
  </si>
  <si>
    <t>O[C@@H]1C=C[C@@H]2O[C@@H]2[C@@H]1O</t>
  </si>
  <si>
    <t>O[C@@H]1[C]=C[C@@H]2O[C@@H]2[C@@H]1O</t>
  </si>
  <si>
    <t>O[C@@H]1C=[C][C@@H]2O[C@@H]2[C@@H]1O</t>
  </si>
  <si>
    <t>[O][C@@H]1[C@H](O)C=C[C@@H]2O[C@@H]21</t>
  </si>
  <si>
    <t>OCCN1CCNC1</t>
  </si>
  <si>
    <t>[CH2]CN1CCNC1</t>
  </si>
  <si>
    <t>[CH2]N1CCNC1</t>
  </si>
  <si>
    <t>[O]CCN1CCNC1</t>
  </si>
  <si>
    <t>O[CH]CN1CCNC1</t>
  </si>
  <si>
    <t>OC[CH]N1CCNC1</t>
  </si>
  <si>
    <t>OCCN1[CH]CNC1</t>
  </si>
  <si>
    <t>OCCN1CC[N]C1</t>
  </si>
  <si>
    <t>OCCN1[CH]NCC1</t>
  </si>
  <si>
    <t>CC(=O)[C@]1(C)CN=C(C)O1</t>
  </si>
  <si>
    <t>CC1=NC[C@@](C)([C]=O)O1</t>
  </si>
  <si>
    <t>CC(=O)[C@]1(C)CN=[C]O1</t>
  </si>
  <si>
    <t>[CH2][C@@]1(C(C)=O)CN=C(C)O1</t>
  </si>
  <si>
    <t>CC(=O)[C@]1(C)[CH]N=C(C)O1</t>
  </si>
  <si>
    <t>[CH2]C1=NC[C@@](C)(C(C)=O)O1</t>
  </si>
  <si>
    <t>C=CCC(=O)[C@H](C)COC</t>
  </si>
  <si>
    <t>[CH2]C(=O)[C@H](C)COC</t>
  </si>
  <si>
    <t>[CH2][C@@H](C)C(=O)CC=C</t>
  </si>
  <si>
    <t>C=CCC(=O)[C@H](C)C[O]</t>
  </si>
  <si>
    <t>[CH]=CCC(=O)[C@H](C)COC</t>
  </si>
  <si>
    <t>C=[C]CC(=O)[C@H](C)COC</t>
  </si>
  <si>
    <t>C=C[CH]C(=O)[C@H](C)COC</t>
  </si>
  <si>
    <t>[CH2][C@H](COC)C(=O)CC=C</t>
  </si>
  <si>
    <t>C=CCC(=O)[C@H](C)[CH]OC</t>
  </si>
  <si>
    <t>[CH2]OC[C@@H](C)C(=O)CC=C</t>
  </si>
  <si>
    <t>CC(=O)[C@@H]1CN=C(C)O1</t>
  </si>
  <si>
    <t>CC1=NC[C@@H]([C]=O)O1</t>
  </si>
  <si>
    <t>CC(=O)[C@@H]1CN=[C]O1</t>
  </si>
  <si>
    <t>[CH2]C(=O)[C@@H]1CN=C(C)O1</t>
  </si>
  <si>
    <t>CC(=O)[C@@H]1[CH]N=C(C)O1</t>
  </si>
  <si>
    <t>[CH2]C1=NC[C@@H](C(C)=O)O1</t>
  </si>
  <si>
    <t>C[C@H](CO)CC(=O)O</t>
  </si>
  <si>
    <t>[CH2][C@H](CO)CC(=O)O</t>
  </si>
  <si>
    <t>C[C@H]([CH]O)CC(=O)O</t>
  </si>
  <si>
    <t>C[C@H](C[O])CC(=O)O</t>
  </si>
  <si>
    <t>C[C@@H]([CH]C(=O)O)CO</t>
  </si>
  <si>
    <t>C[C@H](C(=O)O)N(C)C(N)=O</t>
  </si>
  <si>
    <t>C[C@H]([C]=O)N(C)C(N)=O</t>
  </si>
  <si>
    <t>C[C@@H]([N]C(N)=O)C(=O)O</t>
  </si>
  <si>
    <t>[CH2][C@H](C(=O)O)N(C)C(N)=O</t>
  </si>
  <si>
    <t>[CH2]N(C(N)=O)[C@H](C)C(=O)O</t>
  </si>
  <si>
    <t>C[C@H](C(=O)O)N(C)C([NH])=O</t>
  </si>
  <si>
    <t>CN(C)/C=C/C=C/C#N</t>
  </si>
  <si>
    <t>C[N]/C=C/C=C/C#N</t>
  </si>
  <si>
    <t>[CH2]N(C)/C=C/C=C/C#N</t>
  </si>
  <si>
    <t>CN(C)/[C]=C/C=C/C#N</t>
  </si>
  <si>
    <t>CN(C)/C=[C]/C=C/C#N</t>
  </si>
  <si>
    <t>CN(C)/C=C/C=[C]/C#N</t>
  </si>
  <si>
    <t>C[C@@H]1C(=O)[C@H]2CC[C@]1(C)C2</t>
  </si>
  <si>
    <t>[CH2][C@@H]1C(=O)[C@H]2CC[C@]1(C)C2</t>
  </si>
  <si>
    <t>C[C@@H]1C(=O)[C@H]2[CH]C[C@]1(C)C2</t>
  </si>
  <si>
    <t>C[C@@H]1C(=O)[C@H]2C[CH][C@]1(C)C2</t>
  </si>
  <si>
    <t>[CH2][C@@]12CC[C@@H](C1)C(=O)[C@H]2C</t>
  </si>
  <si>
    <t>C[C@@H]1C(=O)[C@@H]2[CH][C@@]1(C)CC2</t>
  </si>
  <si>
    <t>C#CCOC(=O)NCC</t>
  </si>
  <si>
    <t>[C]#CCOC(=O)NCC</t>
  </si>
  <si>
    <t>CCCN(C=O)CC</t>
  </si>
  <si>
    <t>[CH2]CCN(C=O)CC</t>
  </si>
  <si>
    <t>C[CH]CN(C=O)CC</t>
  </si>
  <si>
    <t>CC[CH]N(C=O)CC</t>
  </si>
  <si>
    <t>CCCN([C]=O)CC</t>
  </si>
  <si>
    <t>C[CH]N(C=O)CCC</t>
  </si>
  <si>
    <t>C1=NCCNC1</t>
  </si>
  <si>
    <t>[CH]1CNCC=N1</t>
  </si>
  <si>
    <t>[CH]1CN=CCN1</t>
  </si>
  <si>
    <t>[CH]1C=NCCN1</t>
  </si>
  <si>
    <t>CO/C=C(\C)C(=O)N=C=O</t>
  </si>
  <si>
    <t>C/C(=C\[O])C(=O)N=C=O</t>
  </si>
  <si>
    <t>[CH2]O/C=C(\C)C(=O)N=C=O</t>
  </si>
  <si>
    <t>CO/[C]=C(\C)C(=O)N=C=O</t>
  </si>
  <si>
    <t>[CH2]/C(=C\OC)C(=O)N=C=O</t>
  </si>
  <si>
    <t>CC(=O)C/C=C/CO</t>
  </si>
  <si>
    <t>O=[C]C/C=C/CO</t>
  </si>
  <si>
    <t>[CH2]C(=O)C/C=C/CO</t>
  </si>
  <si>
    <t>CC(=O)[CH]/C=C/CO</t>
  </si>
  <si>
    <t>CC(=O)C/[C]=C/CO</t>
  </si>
  <si>
    <t>CC(=O)C/C=[C]/CO</t>
  </si>
  <si>
    <t>CC(=O)C/C=C/[CH]O</t>
  </si>
  <si>
    <t>C=CCC(C)(C)CC(=O)O</t>
  </si>
  <si>
    <t>C=CC[C](C)CC(=O)O</t>
  </si>
  <si>
    <t>C=[C]CC(C)(C)CC(=O)O</t>
  </si>
  <si>
    <t>C=C[CH]C(C)(C)CC(=O)O</t>
  </si>
  <si>
    <t>C=CCC(C)(C)[CH]C(=O)O</t>
  </si>
  <si>
    <t>C=CCC(C)(C)CC([O])=O</t>
  </si>
  <si>
    <t>C=C(C)C(=O)C#N</t>
  </si>
  <si>
    <t>[CH]=C(C)C(=O)C#N</t>
  </si>
  <si>
    <t>[CH2]C(=C)C(=O)C#N</t>
  </si>
  <si>
    <t>C=CCC[C@H](C)C(=O)O</t>
  </si>
  <si>
    <t>C=CCC[C@H](C)[C]=O</t>
  </si>
  <si>
    <t>[CH]=CCC[C@H](C)C(=O)O</t>
  </si>
  <si>
    <t>C=[C]CC[C@H](C)C(=O)O</t>
  </si>
  <si>
    <t>C=C[CH]C[C@H](C)C(=O)O</t>
  </si>
  <si>
    <t>C=CC[CH][C@H](C)C(=O)O</t>
  </si>
  <si>
    <t>[CH2][C@@H](CCC=C)C(=O)O</t>
  </si>
  <si>
    <t>C=COC(=C)OC</t>
  </si>
  <si>
    <t>[CH]=C(OC)OC=C</t>
  </si>
  <si>
    <t>CC1=N[C@H](C)OC1</t>
  </si>
  <si>
    <t>C[C@H]1N=[C]CO1</t>
  </si>
  <si>
    <t>[CH2]C1=N[C@H](C)OC1</t>
  </si>
  <si>
    <t>[CH2][C@H]1N=C(C)CO1</t>
  </si>
  <si>
    <t>CC1=N[C@H](C)O[CH]1</t>
  </si>
  <si>
    <t>CCCCc1cnco1</t>
  </si>
  <si>
    <t>[CH2]CCc1cnco1</t>
  </si>
  <si>
    <t>[CH2]CCCc1cnco1</t>
  </si>
  <si>
    <t>C[CH]CCc1cnco1</t>
  </si>
  <si>
    <t>CC[CH]Cc1cnco1</t>
  </si>
  <si>
    <t>CCC[CH]c1cnco1</t>
  </si>
  <si>
    <t>CCCCc1cn[c]o1</t>
  </si>
  <si>
    <t>CC(=O)c1ncco1</t>
  </si>
  <si>
    <t>[CH2]C(=O)c1ncco1</t>
  </si>
  <si>
    <t>CC(=O)c1nc[c]o1</t>
  </si>
  <si>
    <t>CC[C@](C)(O)C(OC)OC</t>
  </si>
  <si>
    <t>[CH2]C[C@](C)(O)C(OC)OC</t>
  </si>
  <si>
    <t>C[CH][C@](C)(O)C(OC)OC</t>
  </si>
  <si>
    <t>[CH2][C@](O)(CC)C(OC)OC</t>
  </si>
  <si>
    <t>CC[C@](C)(O)[C](OC)OC</t>
  </si>
  <si>
    <t>CN(O)C(=O)C1CCCC1</t>
  </si>
  <si>
    <t>[CH2]N(O)C(=O)C1CCCC1</t>
  </si>
  <si>
    <t>CN(O)C(=O)[C]1CCCC1</t>
  </si>
  <si>
    <t>C=C[C@H](C(=O)O)C(C)C</t>
  </si>
  <si>
    <t>C=C[C@H]([C]=O)C(C)C</t>
  </si>
  <si>
    <t>C=C[C@@H]([CH]C)C(=O)O</t>
  </si>
  <si>
    <t>[CH]=C[C@H](C(=O)O)C(C)C</t>
  </si>
  <si>
    <t>C=[C][C@H](C(=O)O)C(C)C</t>
  </si>
  <si>
    <t>C=C[C@@H]([C](C)C)C(=O)O</t>
  </si>
  <si>
    <t>C/C=C(/C(=O)O)C(C)C</t>
  </si>
  <si>
    <t>C/C=C(/[C]=O)C(C)C</t>
  </si>
  <si>
    <t>[CH2]/C=C(/C(=O)O)C(C)C</t>
  </si>
  <si>
    <t>C/[C]=C(/C(=O)O)C(C)C</t>
  </si>
  <si>
    <t>C/C=C(/C([O])=O)C(C)C</t>
  </si>
  <si>
    <t>C/C=C(\[C](C)C)C(=O)O</t>
  </si>
  <si>
    <t>CCO/C=C/C1CC1</t>
  </si>
  <si>
    <t>[CH2]CO/C=C/C1CC1</t>
  </si>
  <si>
    <t>C[CH]O/C=C/C1CC1</t>
  </si>
  <si>
    <t>CCO/C=[C]/C1CC1</t>
  </si>
  <si>
    <t>CCCN(N)C=O</t>
  </si>
  <si>
    <t>C[CH]CN(N)C=O</t>
  </si>
  <si>
    <t>CC[CH]N(N)C=O</t>
  </si>
  <si>
    <t>CCCN([NH])C=O</t>
  </si>
  <si>
    <t>CCCN(N)[C]=O</t>
  </si>
  <si>
    <t>CC(C)OCC=O</t>
  </si>
  <si>
    <t>C[C](C)OCC=O</t>
  </si>
  <si>
    <t>CC(C)O[CH]C=O</t>
  </si>
  <si>
    <t>O=C[C@@H]1CCCOC1</t>
  </si>
  <si>
    <t>O=C[C@@H]1[CH]CCOC1</t>
  </si>
  <si>
    <t>O=C[C@@H]1C[CH]COC1</t>
  </si>
  <si>
    <t>O=C[C@@H]1CC[CH]OC1</t>
  </si>
  <si>
    <t>O=C[C@H]1[CH]OCCC1</t>
  </si>
  <si>
    <t>C=CCCC/C=C(\C)CO</t>
  </si>
  <si>
    <t>C=CCCCC=[C]CO</t>
  </si>
  <si>
    <t>[CH2]/C(C)=C/CCCC=C</t>
  </si>
  <si>
    <t>[CH]=CCCC/C=C(\C)CO</t>
  </si>
  <si>
    <t>C=C[CH]CC/C=C(\C)CO</t>
  </si>
  <si>
    <t>C=CC[CH]C/C=C(\C)CO</t>
  </si>
  <si>
    <t>C=CCC[CH]/C=C(\C)CO</t>
  </si>
  <si>
    <t>C=CCCC/[C]=C(\C)CO</t>
  </si>
  <si>
    <t>[CH2]/C(=C\CCCC=C)CO</t>
  </si>
  <si>
    <t>C=CCCC/C=C(\C)[CH]O</t>
  </si>
  <si>
    <t>C=CCCC/C=C(\C)C[O]</t>
  </si>
  <si>
    <t>C#CCOCC(=O)OCC</t>
  </si>
  <si>
    <t>[C]#CCOCC(=O)OCC</t>
  </si>
  <si>
    <t>C#C[CH]OCC(=O)OCC</t>
  </si>
  <si>
    <t>C#CCO[CH]C(=O)OCC</t>
  </si>
  <si>
    <t>C#CCOCC(=O)O[CH]C</t>
  </si>
  <si>
    <t>C#CCOCC(=O)OC[CH2]</t>
  </si>
  <si>
    <t>NN=C1CCCCCC1</t>
  </si>
  <si>
    <t>[NH]N=C1CCCCCC1</t>
  </si>
  <si>
    <t>NN=C1[CH]CCCCC1</t>
  </si>
  <si>
    <t>NN=C1C[CH]CCCC1</t>
  </si>
  <si>
    <t>NN=C1CC[CH]CCC1</t>
  </si>
  <si>
    <t>O=NNCCCCO</t>
  </si>
  <si>
    <t>O=NN[CH]CCCO</t>
  </si>
  <si>
    <t>O=NNCC[CH]CO</t>
  </si>
  <si>
    <t>O=NNCCC[CH]O</t>
  </si>
  <si>
    <t>[O]CCCCNN=O</t>
  </si>
  <si>
    <t>CCCCNCCC(=O)O</t>
  </si>
  <si>
    <t>[CH2]CCCNCCC(=O)O</t>
  </si>
  <si>
    <t>C[CH]CCNCCC(=O)O</t>
  </si>
  <si>
    <t>CC[CH]CNCCC(=O)O</t>
  </si>
  <si>
    <t>CCC[CH]NCCC(=O)O</t>
  </si>
  <si>
    <t>CCCC[N]CCC(=O)O</t>
  </si>
  <si>
    <t>CCCCN[CH]CC(=O)O</t>
  </si>
  <si>
    <t>CCCCNC[CH]C(=O)O</t>
  </si>
  <si>
    <t>CCCCNCCC([O])=O</t>
  </si>
  <si>
    <t>C[C@]1(O)CC[C@](C)(O)OO1</t>
  </si>
  <si>
    <t>[CH2][C@]1(O)CC[C@](C)(O)OO1</t>
  </si>
  <si>
    <t>C[C@]1([O])CC[C@](C)(O)OO1</t>
  </si>
  <si>
    <t>C[C@]1(O)[CH]C[C@](C)(O)OO1</t>
  </si>
  <si>
    <t>C[C@@H]1CN(N=O)C(C)(C)O1</t>
  </si>
  <si>
    <t>C[C]1O[C@H](C)CN1N=O</t>
  </si>
  <si>
    <t>CC(C)=C/C=C/C(C)(C)O</t>
  </si>
  <si>
    <t>C[C]=C/C=C/C(C)(C)O</t>
  </si>
  <si>
    <t>CC(C)=[C]/C=C/C(C)(C)O</t>
  </si>
  <si>
    <t>CC(C)=C/[C]=C/C(C)(C)O</t>
  </si>
  <si>
    <t>CC(C)=C/C=C/C(C)(C)[O]</t>
  </si>
  <si>
    <t>C=C[C@H](NC(C)=O)OC</t>
  </si>
  <si>
    <t>C=C[C@H]([NH])OC</t>
  </si>
  <si>
    <t>C=C[C@H](N[C]=O)OC</t>
  </si>
  <si>
    <t>C=C[C@@H]([O])NC(C)=O</t>
  </si>
  <si>
    <t>[CH]=C[C@H](NC(C)=O)OC</t>
  </si>
  <si>
    <t>C=[C][C@H](NC(C)=O)OC</t>
  </si>
  <si>
    <t>C=C[C@H]([N]C(C)=O)OC</t>
  </si>
  <si>
    <t>[CH2]C(=O)N[C@@H](C=C)OC</t>
  </si>
  <si>
    <t>[CH2]O[C@H](C=C)NC(C)=O</t>
  </si>
  <si>
    <t>C/N=C(\N)NCCCCN</t>
  </si>
  <si>
    <t>[N]=C(N)NCCCCN</t>
  </si>
  <si>
    <t>CN=[C]NCCCCN</t>
  </si>
  <si>
    <t>[CH2]CN/C(N)=N/C</t>
  </si>
  <si>
    <t>[CH2]CCN/C(N)=N/C</t>
  </si>
  <si>
    <t>[CH2]CCCN/C(N)=N/C</t>
  </si>
  <si>
    <t>C/N=C(\N)N[CH]CCCN</t>
  </si>
  <si>
    <t>C/N=C(\N)NC[CH]CCN</t>
  </si>
  <si>
    <t>C/N=C(\N)NCC[CH]CN</t>
  </si>
  <si>
    <t>OCC[C@]1(CO)CCNC1</t>
  </si>
  <si>
    <t>[CH2]C[C@]1(CO)CCNC1</t>
  </si>
  <si>
    <t>[CH2][C@]1(CO)CCNC1</t>
  </si>
  <si>
    <t>[CH2][C@@]1(CCO)CCNC1</t>
  </si>
  <si>
    <t>O[CH][C@@]1(CCO)CCNC1</t>
  </si>
  <si>
    <t>OCC[C@]1(CO)[CH]CNC1</t>
  </si>
  <si>
    <t>OCC[C@@]1(CO)[CH]NCC1</t>
  </si>
  <si>
    <t>CC(C)(C)[C@H](N)C#N</t>
  </si>
  <si>
    <t>[CH2]C(C)(C)[C@H](N)C#N</t>
  </si>
  <si>
    <t>CC(C)(C)[C@H]([NH])C#N</t>
  </si>
  <si>
    <t>CC1(C)COCC(C)(C)O1</t>
  </si>
  <si>
    <t>C[C]1COCC(C)(C)O1</t>
  </si>
  <si>
    <t>CC1(C)[CH]OCC(C)(C)O1</t>
  </si>
  <si>
    <t>O=NN1CCC[C@H](O)CC1</t>
  </si>
  <si>
    <t>O[C@H]1CCC[N]CC1</t>
  </si>
  <si>
    <t>O=NN1[CH]CC[C@H](O)CC1</t>
  </si>
  <si>
    <t>O=NN1C[CH]C[C@H](O)CC1</t>
  </si>
  <si>
    <t>O=NN1CC[CH][C@H](O)CC1</t>
  </si>
  <si>
    <t>O=NN1[CH]C[C@@H](O)CCC1</t>
  </si>
  <si>
    <t>O=NN1CCCC[C@H](O)C1</t>
  </si>
  <si>
    <t>O[C@H]1CCCC[N]C1</t>
  </si>
  <si>
    <t>O=NN1CC[CH]C[C@H](O)C1</t>
  </si>
  <si>
    <t>O=NN1CCC[CH][C@H](O)C1</t>
  </si>
  <si>
    <t>O=NN1[CH][C@@H](O)CCCC1</t>
  </si>
  <si>
    <t>N#C/N=C/N1CCCCC1</t>
  </si>
  <si>
    <t>N#C/N=[C]/N1CCCCC1</t>
  </si>
  <si>
    <t>N#C/N=C/N1C[CH]CCC1</t>
  </si>
  <si>
    <t>N#C/N=C/N1CC[CH]CC1</t>
  </si>
  <si>
    <t>C=CCCCC(C)(C)O</t>
  </si>
  <si>
    <t>C=CCCC[C](C)O</t>
  </si>
  <si>
    <t>[CH]=CCCCC(C)(C)O</t>
  </si>
  <si>
    <t>C=C[CH]CCC(C)(C)O</t>
  </si>
  <si>
    <t>C=CCC[CH]C(C)(C)O</t>
  </si>
  <si>
    <t>C=CCCCC(C)(C)[O]</t>
  </si>
  <si>
    <t>Cn1cnc(O)c1C(N)=O</t>
  </si>
  <si>
    <t>Cn1cnc(O)c1[C]=O</t>
  </si>
  <si>
    <t>[CH2]n1cnc(O)c1C(N)=O</t>
  </si>
  <si>
    <t>Cn1[c]nc(O)c1C(N)=O</t>
  </si>
  <si>
    <t>Cn1cnc([O])c1C(N)=O</t>
  </si>
  <si>
    <t>N[C@H](C(=O)O)C1(O)CC1</t>
  </si>
  <si>
    <t>N[C@H]([C]=O)C1(O)CC1</t>
  </si>
  <si>
    <t>[NH][C@H](C(=O)O)C1(O)CC1</t>
  </si>
  <si>
    <t>N[C@H](C(=O)O)C1([O])CC1</t>
  </si>
  <si>
    <t>O=C[C@@H]1CC[C@H](C(=O)O)C1</t>
  </si>
  <si>
    <t>O=C[C@@H]1[CH]C[C@H](C(=O)O)C1</t>
  </si>
  <si>
    <t>O=C[C@@H]1C[CH][C@H](C(=O)O)C1</t>
  </si>
  <si>
    <t>O=C[C@H]1[CH][C@@H](C(=O)O)CC1</t>
  </si>
  <si>
    <t>C[C@H](C=O)CCCC(=O)O</t>
  </si>
  <si>
    <t>[CH2][C@H](C=O)CCCC(=O)O</t>
  </si>
  <si>
    <t>C[C@@H]([CH]CCC(=O)O)C=O</t>
  </si>
  <si>
    <t>C[C@H](C=O)C[CH]CC(=O)O</t>
  </si>
  <si>
    <t>C[C@H](C=O)CC[CH]C(=O)O</t>
  </si>
  <si>
    <t>C[C@H](C=O)CCCC([O])=O</t>
  </si>
  <si>
    <t>C[C@H](CC=O)CCC(=O)O</t>
  </si>
  <si>
    <t>[CH2][C@H](CC=O)CCC(=O)O</t>
  </si>
  <si>
    <t>C[C@H]([CH]C=O)CCC(=O)O</t>
  </si>
  <si>
    <t>C[C@@H](C[CH]C(=O)O)CC=O</t>
  </si>
  <si>
    <t>CCCCN(C#N)CC</t>
  </si>
  <si>
    <t>[CH2]CCN(C#N)CC</t>
  </si>
  <si>
    <t>[CH2]CN(C#N)CC</t>
  </si>
  <si>
    <t>C[CH]CCN(C#N)CC</t>
  </si>
  <si>
    <t>CC[CH]CN(C#N)CC</t>
  </si>
  <si>
    <t>CCC[CH]N(C#N)CC</t>
  </si>
  <si>
    <t>C[CH]N(C#N)CCCC</t>
  </si>
  <si>
    <t>[CH2]CN(C#N)CCCC</t>
  </si>
  <si>
    <t>CCCCCN(C#N)CC</t>
  </si>
  <si>
    <t>[CH2]N(C#N)CCCCC</t>
  </si>
  <si>
    <t>C[CH]CCCN(C#N)CC</t>
  </si>
  <si>
    <t>CC[CH]CCN(C#N)CC</t>
  </si>
  <si>
    <t>CCC[CH]CN(C#N)CC</t>
  </si>
  <si>
    <t>CCCC[CH]N(C#N)CC</t>
  </si>
  <si>
    <t>C[CH]N(C#N)CCCCC</t>
  </si>
  <si>
    <t>[CH2]CN(C#N)CCCCC</t>
  </si>
  <si>
    <t>CCCCN(CC)C(N)=O</t>
  </si>
  <si>
    <t>[CH2]CCN(CC)C(N)=O</t>
  </si>
  <si>
    <t>[CH2]N(CCCC)C(N)=O</t>
  </si>
  <si>
    <t>[CH2]CCCN(CC)C(N)=O</t>
  </si>
  <si>
    <t>C[CH]CCN(CC)C(N)=O</t>
  </si>
  <si>
    <t>CCC[CH]N(CC)C(N)=O</t>
  </si>
  <si>
    <t>C[CH]N(CCCC)C(N)=O</t>
  </si>
  <si>
    <t>[CH2]CN(CCCC)C(N)=O</t>
  </si>
  <si>
    <t>CCCCN(CC)C([NH])=O</t>
  </si>
  <si>
    <t>CC(C)N(C(N)=O)C(C)C</t>
  </si>
  <si>
    <t>C[CH]N(C(N)=O)C(C)C</t>
  </si>
  <si>
    <t>CC(C)[C@@H]1NC(C)(C)CO1</t>
  </si>
  <si>
    <t>C[C]1CO[C@H](C(C)C)N1</t>
  </si>
  <si>
    <t>C[C](C)[C@@H]1NC(C)(C)CO1</t>
  </si>
  <si>
    <t>CC(C)[C@@H]1[N]C(C)(C)CO1</t>
  </si>
  <si>
    <t>CCn1cccc(C)c1=O</t>
  </si>
  <si>
    <t>[CH2]n1cccc(C)c1=O</t>
  </si>
  <si>
    <t>CC1=CC=C[N]C1=O</t>
  </si>
  <si>
    <t>[CH2]Cn1cccc(C)c1=O</t>
  </si>
  <si>
    <t>CCn1[c]ccc(C)c1=O</t>
  </si>
  <si>
    <t>CCn1c[c]cc(C)c1=O</t>
  </si>
  <si>
    <t>CCn1cc[c]c(C)c1=O</t>
  </si>
  <si>
    <t>[CH2]c1cccn(CC)c1=O</t>
  </si>
  <si>
    <t>C=COCCNCCCC</t>
  </si>
  <si>
    <t>[CH2]NCCOC=C</t>
  </si>
  <si>
    <t>[CH2]CCNCCOC=C</t>
  </si>
  <si>
    <t>[CH]=COCCNCCCC</t>
  </si>
  <si>
    <t>C=[C]OCCNCCCC</t>
  </si>
  <si>
    <t>C=CO[CH]CNCCCC</t>
  </si>
  <si>
    <t>C=COC[CH]NCCCC</t>
  </si>
  <si>
    <t>C=COCC[N]CCCC</t>
  </si>
  <si>
    <t>C=COCCN[CH]CCC</t>
  </si>
  <si>
    <t>C=COCCNC[CH]CC</t>
  </si>
  <si>
    <t>C=COCCNCC[CH]C</t>
  </si>
  <si>
    <t>CCc1cc(N)on1</t>
  </si>
  <si>
    <t>[CH2]Cc1cc(N)on1</t>
  </si>
  <si>
    <t>CCc1cc([NH])on1</t>
  </si>
  <si>
    <t>C=C1CC[C@@H]2C(=C)CC[C@H]12</t>
  </si>
  <si>
    <t>C=C1[CH]C[C@@H]2C(=C)CC[C@H]12</t>
  </si>
  <si>
    <t>C=C1CC[C@@H]2C(=C)C[CH][C@H]12</t>
  </si>
  <si>
    <t>O=C1CC[C@@H]2C(=O)CC[C@H]12</t>
  </si>
  <si>
    <t>O=C1CC[C@@H]2C(=O)C[CH][C@H]12</t>
  </si>
  <si>
    <t>CC(C)=CNC=O</t>
  </si>
  <si>
    <t>CC(C)=[C]NC=O</t>
  </si>
  <si>
    <t>C[C@@H]1O[C@@H]2OC[C@H](O)[C@@H]2O1</t>
  </si>
  <si>
    <t>[CH2][C@@H]1O[C@@H]2OC[C@H](O)[C@@H]2O1</t>
  </si>
  <si>
    <t>C[C@@H]1O[C@@H]2O[CH][C@H](O)[C@@H]2O1</t>
  </si>
  <si>
    <t>COC(=O)CCNC1CC1</t>
  </si>
  <si>
    <t>[O]C(=O)CCNC1CC1</t>
  </si>
  <si>
    <t>O=[C]CCNC1CC1</t>
  </si>
  <si>
    <t>[CH2]OC(=O)CCNC1CC1</t>
  </si>
  <si>
    <t>COC(=O)[CH]CNC1CC1</t>
  </si>
  <si>
    <t>COC(=O)C[CH]NC1CC1</t>
  </si>
  <si>
    <t>COC(=O)CC[N]C1CC1</t>
  </si>
  <si>
    <t>COC(=O)CCN[C]1CC1</t>
  </si>
  <si>
    <t>CC(C)(CC=O)CC(=O)O</t>
  </si>
  <si>
    <t>C[C](CC=O)CC(=O)O</t>
  </si>
  <si>
    <t>CC(C)([CH]C=O)CC(=O)O</t>
  </si>
  <si>
    <t>CC(C)(C[C]=O)CC(=O)O</t>
  </si>
  <si>
    <t>CC(C)([CH]C(=O)O)CC=O</t>
  </si>
  <si>
    <t>O=CNCCCCCCO</t>
  </si>
  <si>
    <t>O=CN[CH]CCCCCO</t>
  </si>
  <si>
    <t>O=CNCCC[CH]CCO</t>
  </si>
  <si>
    <t>O=CNCCCC[CH]CO</t>
  </si>
  <si>
    <t>O=CNCCCCC[CH]O</t>
  </si>
  <si>
    <t>O=C1C=C[C@H](OO)CC1</t>
  </si>
  <si>
    <t>O=C1C=[C][C@H](OO)CC1</t>
  </si>
  <si>
    <t>O=C1C=C[C@H](OO)[CH]C1</t>
  </si>
  <si>
    <t>O=C1[CH]C[C@@H](OO)C=C1</t>
  </si>
  <si>
    <t>CC(C)C(=O)CCCCO</t>
  </si>
  <si>
    <t>C[CH]C(=O)CCCCO</t>
  </si>
  <si>
    <t>CC(C)C(=O)[CH]CCCO</t>
  </si>
  <si>
    <t>COC(=N)C1CC1</t>
  </si>
  <si>
    <t>COC(=[N])C1CC1</t>
  </si>
  <si>
    <t>COC(=N)[C]1CC1</t>
  </si>
  <si>
    <t>C[C@H](O)OO[C@H](C)O</t>
  </si>
  <si>
    <t>[CH2][C@H](O)OO[C@H](C)O</t>
  </si>
  <si>
    <t>C[C@H]([O])OO[C@H](C)O</t>
  </si>
  <si>
    <t>CC[C@@H]1COCC(=O)N1</t>
  </si>
  <si>
    <t>[CH2]C[C@@H]1COCC(=O)N1</t>
  </si>
  <si>
    <t>C[CH][C@@H]1COCC(=O)N1</t>
  </si>
  <si>
    <t>CC[C@@H]1CO[CH]C(=O)N1</t>
  </si>
  <si>
    <t>CC[C@@H]1COCC(=O)[N]1</t>
  </si>
  <si>
    <t>O=C1C=CCC(=O)C1</t>
  </si>
  <si>
    <t>O=C1[C]=CCC(=O)C1</t>
  </si>
  <si>
    <t>O=C1C=[C]CC(=O)C1</t>
  </si>
  <si>
    <t>O=C1[CH]C(=O)CC=C1</t>
  </si>
  <si>
    <t>CCCCN(N=O)OC</t>
  </si>
  <si>
    <t>[CH2]CCN(N=O)OC</t>
  </si>
  <si>
    <t>[CH2]CN(N=O)OC</t>
  </si>
  <si>
    <t>CCCC[N]OC</t>
  </si>
  <si>
    <t>CCCCN([O])N=O</t>
  </si>
  <si>
    <t>C[CH]CCN(N=O)OC</t>
  </si>
  <si>
    <t>CC[CH]CN(N=O)OC</t>
  </si>
  <si>
    <t>CCC[CH]N(N=O)OC</t>
  </si>
  <si>
    <t>[CH2]ON(CCCC)N=O</t>
  </si>
  <si>
    <t>C1=C[C@H]2CC[C@H]2C=CCC1</t>
  </si>
  <si>
    <t>[C]1=CCCC=C[C@@H]2CC[C@H]12</t>
  </si>
  <si>
    <t>[CH]1C[C@H]2C=CCCC=C[C@@H]12</t>
  </si>
  <si>
    <t>[C]1=C[C@@H]2CC[C@@H]2C=CCC1</t>
  </si>
  <si>
    <t>[CH]1C=C[C@@H]2CC[C@@H]2C=CC1</t>
  </si>
  <si>
    <t>C=CC1CC(C=C)C1</t>
  </si>
  <si>
    <t>[CH]=CC1CC(C=C)C1</t>
  </si>
  <si>
    <t>C=[C]C1CC(C=C)C1</t>
  </si>
  <si>
    <t>C=C[C]1CC(C=C)C1</t>
  </si>
  <si>
    <t>C[C@@H]1C[C@H](O)C(C)(C)C1</t>
  </si>
  <si>
    <t>C[C]1C[C@H](C)C[C@@H]1O</t>
  </si>
  <si>
    <t>[CH2][C@@H]1C[C@H](O)C(C)(C)C1</t>
  </si>
  <si>
    <t>C[C@@H]1C[C@H]([O])C(C)(C)C1</t>
  </si>
  <si>
    <t>C[C@H]1[CH]C(C)(C)[C@@H](O)C1</t>
  </si>
  <si>
    <t>O=CC1CC(C=O)C1</t>
  </si>
  <si>
    <t>O=CC1C[CH]C1</t>
  </si>
  <si>
    <t>O=[C]C1CC(C=O)C1</t>
  </si>
  <si>
    <t>O=C[C]1CC(C=O)C1</t>
  </si>
  <si>
    <t>O[C@H]1C2CC(C2)[C@H]1O</t>
  </si>
  <si>
    <t>[O][C@H]1C2CC(C2)[C@H]1O</t>
  </si>
  <si>
    <t>O[C@H]1[C]2CC(C2)[C@H]1O</t>
  </si>
  <si>
    <t>O[C@H]1C2C[C](C2)[C@H]1O</t>
  </si>
  <si>
    <t>[O][C@@H]1C2CC(C2)[C@@H]1O</t>
  </si>
  <si>
    <t>c1cncc(CN2CC2)c1</t>
  </si>
  <si>
    <t>[c]1ccc(CN2CC2)cn1</t>
  </si>
  <si>
    <t>[c]1ncccc1CN1CC1</t>
  </si>
  <si>
    <t>[CH]1CN1Cc1cccnc1</t>
  </si>
  <si>
    <t>[c]1ccncc1CN1CC1</t>
  </si>
  <si>
    <t>Cc1ccc(=N)n(C)c1</t>
  </si>
  <si>
    <t>[CH2]c1ccc(=N)n(C)c1</t>
  </si>
  <si>
    <t>Cc1[c]cc(=N)n(C)c1</t>
  </si>
  <si>
    <t>Cc1c[c]c(=N)n(C)c1</t>
  </si>
  <si>
    <t>Cc1ccc(=[N])n(C)c1</t>
  </si>
  <si>
    <t>[CH2]n1cc(C)ccc1=N</t>
  </si>
  <si>
    <t>Cc1[c]n(C)c(=N)cc1</t>
  </si>
  <si>
    <t>Oc1ccc(O)c2c1CC2</t>
  </si>
  <si>
    <t>Oc1cc[c]c2c1CC2</t>
  </si>
  <si>
    <t>[O]c1ccc(O)c2c1CC2</t>
  </si>
  <si>
    <t>Oc1ccc(O)c2c1[CH]C2</t>
  </si>
  <si>
    <t>O=C1C=CC(=O)C2=C1CC2</t>
  </si>
  <si>
    <t>O=C1C=CC(=O)C2=C1[CH]C2</t>
  </si>
  <si>
    <t>C=CC1=C[C@H](C)CC1(C)C</t>
  </si>
  <si>
    <t>C[C@H]1C=[C]C(C)(C)C1</t>
  </si>
  <si>
    <t>C=CC1=C[C@H](C)C[C]1C</t>
  </si>
  <si>
    <t>[CH]=CC1=C[C@H](C)CC1(C)C</t>
  </si>
  <si>
    <t>C=CC1=[C][C@H](C)CC1(C)C</t>
  </si>
  <si>
    <t>C=CC1=C[C@H](C)[CH]C1(C)C</t>
  </si>
  <si>
    <t>C=CC1=C(C)CC(C)(C)C1</t>
  </si>
  <si>
    <t>C=CC1=[C]CC(C)(C)C1</t>
  </si>
  <si>
    <t>C=CC1=C(C)C[C](C)C1</t>
  </si>
  <si>
    <t>[CH]=CC1=C(C)CC(C)(C)C1</t>
  </si>
  <si>
    <t>[CH2]C1=C(C=C)CC(C)(C)C1</t>
  </si>
  <si>
    <t>COCc1ccc(C)n1C</t>
  </si>
  <si>
    <t>Cc1ccc(C[O])n1C</t>
  </si>
  <si>
    <t>COCc1cc[c]n1C</t>
  </si>
  <si>
    <t>[CH2]OCc1ccc(C)n1C</t>
  </si>
  <si>
    <t>CO[CH]c1ccc(C)n1C</t>
  </si>
  <si>
    <t>COCc1[c]cc(C)n1C</t>
  </si>
  <si>
    <t>COCc1c[c]c(C)n1C</t>
  </si>
  <si>
    <t>[CH2]c1ccc(COC)n1C</t>
  </si>
  <si>
    <t>[CH2]n1c(C)ccc1COC</t>
  </si>
  <si>
    <t>CN1C=Cc2occc2C1</t>
  </si>
  <si>
    <t>C1=Cc2occc2C[N]1</t>
  </si>
  <si>
    <t>CN1[C]=Cc2occc2C1</t>
  </si>
  <si>
    <t>CN1C=[C]c2occc2C1</t>
  </si>
  <si>
    <t>CN1C=Cc2o[c]cc2C1</t>
  </si>
  <si>
    <t>CN1C=Cc2oc[c]c2C1</t>
  </si>
  <si>
    <t>CN1[CH]c2ccoc2C=C1</t>
  </si>
  <si>
    <t>Cc1cc(=O)on1C(N)=O</t>
  </si>
  <si>
    <t>Cc1cc(=O)on1[C]=O</t>
  </si>
  <si>
    <t>Cc1[c]c(=O)on1C(N)=O</t>
  </si>
  <si>
    <t>Cc1cc(=O)n(C(N)=O)o1</t>
  </si>
  <si>
    <t>NC(=O)n1o[c]cc1=O</t>
  </si>
  <si>
    <t>Cc1[c]c(=O)n(C(N)=O)o1</t>
  </si>
  <si>
    <t>C[C@@H]1CN[C@H](C(=O)O)[C@@H]1O</t>
  </si>
  <si>
    <t>C[C@@H]1CN[C@H]([C]=O)[C@@H]1O</t>
  </si>
  <si>
    <t>[CH2][C@@H]1CN[C@H](C(=O)O)[C@@H]1O</t>
  </si>
  <si>
    <t>C[C@@H]1C[N][C@H](C(=O)O)[C@@H]1O</t>
  </si>
  <si>
    <t>O=Cc1cnc(C=O)cn1</t>
  </si>
  <si>
    <t>O=[C]c1cnc(C=O)cn1</t>
  </si>
  <si>
    <t>O=Cc1[c]nc(C=O)cn1</t>
  </si>
  <si>
    <t>C=C1C=CC=C1C(C)=O</t>
  </si>
  <si>
    <t>C=C1[C]=CC=C1C(C)=O</t>
  </si>
  <si>
    <t>C=C1C=[C]C=C1C(C)=O</t>
  </si>
  <si>
    <t>C=C1C=C[C]=C1C(C)=O</t>
  </si>
  <si>
    <t>Cn1nnnc1C(=O)O</t>
  </si>
  <si>
    <t>O=C(O)C1=NN=N[N]1</t>
  </si>
  <si>
    <t>[CH2]n1nnnc1C(=O)O</t>
  </si>
  <si>
    <t>NC(=O)[C@@H]1CCN1CCO</t>
  </si>
  <si>
    <t>O=[C][C@@H]1CCN1CCO</t>
  </si>
  <si>
    <t>[CH2]N1CC[C@H]1C(N)=O</t>
  </si>
  <si>
    <t>NC(=O)[C@@H]1[CH]CN1CCO</t>
  </si>
  <si>
    <t>NC(=O)[C@@H]1C[CH]N1CCO</t>
  </si>
  <si>
    <t>NC(=O)[C@@H]1CCN1C[CH]O</t>
  </si>
  <si>
    <t>NC(=O)[C@@H]1CCN1CC[O]</t>
  </si>
  <si>
    <t>CO[C@@]12C=C[C@@H](C[C@H]1N)C2</t>
  </si>
  <si>
    <t>[CH2]O[C@@]12C=C[C@@H](C[C@H]1N)C2</t>
  </si>
  <si>
    <t>CO[C@@]12[C]=C[C@@H](C[C@H]1N)C2</t>
  </si>
  <si>
    <t>CO[C@@]12C=[C][C@@H](C[C@H]1N)C2</t>
  </si>
  <si>
    <t>CO[C@@]12C=C[C@@H]([CH][C@H]1N)C2</t>
  </si>
  <si>
    <t>CO[C@@]12C=C[C@@H](C[C@H]1[NH])C2</t>
  </si>
  <si>
    <t>CO[C@@]12[CH][C@@H](C=C1)C[C@H]2N</t>
  </si>
  <si>
    <t>O[C@@H]1C=CC2CC1C2</t>
  </si>
  <si>
    <t>O[C@@H]1[C]=CC2CC1C2</t>
  </si>
  <si>
    <t>O[C@@H]1C=[C]C2CC1C2</t>
  </si>
  <si>
    <t>O[C@@H]1C=C[C]2CC1C2</t>
  </si>
  <si>
    <t>O[C@@H]1C=CC2C[C]1C2</t>
  </si>
  <si>
    <t>CNC(CO)CO</t>
  </si>
  <si>
    <t>CN[CH]CO</t>
  </si>
  <si>
    <t>[CH2]NC(CO)CO</t>
  </si>
  <si>
    <t>CN[C](CO)CO</t>
  </si>
  <si>
    <t>Cc1nnccc1C=O</t>
  </si>
  <si>
    <t>[CH2]c1nnccc1C=O</t>
  </si>
  <si>
    <t>Cc1nn[c]cc1C=O</t>
  </si>
  <si>
    <t>Cc1nnc[c]c1C=O</t>
  </si>
  <si>
    <t>Cc1nnccc1[C]=O</t>
  </si>
  <si>
    <t>Cc1ccnnc1C=O</t>
  </si>
  <si>
    <t>[CH2]c1ccnnc1C=O</t>
  </si>
  <si>
    <t>Cc1[c]cnnc1C=O</t>
  </si>
  <si>
    <t>Cc1c[c]nnc1C=O</t>
  </si>
  <si>
    <t>Cc1cnncc1C=O</t>
  </si>
  <si>
    <t>[CH2]c1cnncc1C=O</t>
  </si>
  <si>
    <t>Cc1[c]nncc1C=O</t>
  </si>
  <si>
    <t>Cc1cnn[c]c1C=O</t>
  </si>
  <si>
    <t>Cc1cnncc1[C]=O</t>
  </si>
  <si>
    <t>C[C@H](C=O)CC=O</t>
  </si>
  <si>
    <t>C[C@H]([C]=O)CC=O</t>
  </si>
  <si>
    <t>C[C@@H]([CH]C=O)C=O</t>
  </si>
  <si>
    <t>C=C(C)[C@H](O)CC(C)C</t>
  </si>
  <si>
    <t>C=[C][C@H](O)CC(C)C</t>
  </si>
  <si>
    <t>C=C(C)[C@H](O)C[CH]C</t>
  </si>
  <si>
    <t>[CH]=C(C)[C@H](O)CC(C)C</t>
  </si>
  <si>
    <t>[CH2]C(=C)[C@H](O)CC(C)C</t>
  </si>
  <si>
    <t>C=C(C)[C@H](O)C[C](C)C</t>
  </si>
  <si>
    <t>C#C[C@H]1[C@@H](C(=O)O)C1(C)C</t>
  </si>
  <si>
    <t>C#C[C@H]1[C@@H]([C]=O)C1(C)C</t>
  </si>
  <si>
    <t>C#C[C@@H]1[C](C)[C@@H]1C(=O)O</t>
  </si>
  <si>
    <t>[C]#C[C@H]1[C@@H](C(=O)O)C1(C)C</t>
  </si>
  <si>
    <t>C=CCC1=NN(C)C(=O)C1</t>
  </si>
  <si>
    <t>C=CCC1=N[N]C(=O)C1</t>
  </si>
  <si>
    <t>[CH]=CCC1=NN(C)C(=O)C1</t>
  </si>
  <si>
    <t>C=[C]CC1=NN(C)C(=O)C1</t>
  </si>
  <si>
    <t>C=C[CH]C1=NN(C)C(=O)C1</t>
  </si>
  <si>
    <t>[CH2]N1N=C(CC=C)CC1=O</t>
  </si>
  <si>
    <t>C=CCC1=NN(C)C(=O)[CH]1</t>
  </si>
  <si>
    <t>CC1=CC(=O)NC[C@H](C)C1</t>
  </si>
  <si>
    <t>C[C@@H]1C[C]=CC(=O)NC1</t>
  </si>
  <si>
    <t>[CH2]C1=CC(=O)NC[C@H](C)C1</t>
  </si>
  <si>
    <t>CC1=[C]C(=O)NC[C@H](C)C1</t>
  </si>
  <si>
    <t>CC1=CC(=O)[N]C[C@H](C)C1</t>
  </si>
  <si>
    <t>[CH2][C@H]1CNC(=O)C=C(C)C1</t>
  </si>
  <si>
    <t>C1COCOCCN1</t>
  </si>
  <si>
    <t>[CH]1CNCCOCO1</t>
  </si>
  <si>
    <t>[CH]1OCCNCCO1</t>
  </si>
  <si>
    <t>C1COCOCC[N]1</t>
  </si>
  <si>
    <t>N[C@@H]1CC=C(C(=O)O)C1</t>
  </si>
  <si>
    <t>N[C@H]1C[C]=CC1</t>
  </si>
  <si>
    <t>N[C@@H]1CC=C([C]=O)C1</t>
  </si>
  <si>
    <t>[NH][C@@H]1CC=C(C(=O)O)C1</t>
  </si>
  <si>
    <t>N[C@@H]1[CH]C=C(C(=O)O)C1</t>
  </si>
  <si>
    <t>N[C@@H]1C[C]=C(C(=O)O)C1</t>
  </si>
  <si>
    <t>N[C@@H]1CC=C(C([O])=O)C1</t>
  </si>
  <si>
    <t>N[C@H]1[CH]C(C(=O)O)=CC1</t>
  </si>
  <si>
    <t>O=C1C[C@@H]2CC[C@H](C1)O2</t>
  </si>
  <si>
    <t>O=C1C[C@@H]2[CH]C[C@H](C1)O2</t>
  </si>
  <si>
    <t>O=C1C[C@@H]2C[CH][C@H](C1)O2</t>
  </si>
  <si>
    <t>O=C1[CH][C@H]2CC[C@@H](C1)O2</t>
  </si>
  <si>
    <t>CC1(C)CC(O)=CC(=O)N1</t>
  </si>
  <si>
    <t>CC1(C)[CH]C(O)=CC(=O)N1</t>
  </si>
  <si>
    <t>CC1(C)CC([O])=CC(=O)N1</t>
  </si>
  <si>
    <t>CC1(C)CC(O)=[C]C(=O)N1</t>
  </si>
  <si>
    <t>CC1(C)CC(O)=CC(=O)[N]1</t>
  </si>
  <si>
    <t>CC[C@H](C)[C@@H]1CCC(=O)O1</t>
  </si>
  <si>
    <t>[CH2][C@H](C)[C@@H]1CCC(=O)O1</t>
  </si>
  <si>
    <t>[CH2]C[C@H](C)[C@@H]1CCC(=O)O1</t>
  </si>
  <si>
    <t>C[CH][C@H](C)[C@@H]1CCC(=O)O1</t>
  </si>
  <si>
    <t>[CH2][C@@H](CC)[C@@H]1CCC(=O)O1</t>
  </si>
  <si>
    <t>CC[C@H](C)[C@@H]1[CH]CC(=O)O1</t>
  </si>
  <si>
    <t>CC[C@H](C)[C@@H]1C[CH]C(=O)O1</t>
  </si>
  <si>
    <t>C#CCCCC(=O)OC</t>
  </si>
  <si>
    <t>C#C[CH]CCC(=O)OC</t>
  </si>
  <si>
    <t>C#CCCCC(=O)O[CH2]</t>
  </si>
  <si>
    <t>OC[C@H]1C=C[C@H]1CO</t>
  </si>
  <si>
    <t>[CH2][C@H]1C=C[C@H]1CO</t>
  </si>
  <si>
    <t>[O]C[C@H]1C=C[C@H]1CO</t>
  </si>
  <si>
    <t>O[CH][C@H]1C=C[C@H]1CO</t>
  </si>
  <si>
    <t>OC[C@H]1[C]=C[C@H]1CO</t>
  </si>
  <si>
    <t>OC[C@H]1C=[C][C@H]1CO</t>
  </si>
  <si>
    <t>O[CH][C@@H]1C=C[C@@H]1CO</t>
  </si>
  <si>
    <t>[O]C[C@@H]1C=C[C@@H]1CO</t>
  </si>
  <si>
    <t>C#Cc1ccc(C)nn1</t>
  </si>
  <si>
    <t>C#Cc1cc[c]nn1</t>
  </si>
  <si>
    <t>C#Cc1[c]cc(C)nn1</t>
  </si>
  <si>
    <t>C#Cc1c[c]c(C)nn1</t>
  </si>
  <si>
    <t>C#Cc1ccc([CH2])nn1</t>
  </si>
  <si>
    <t>CC1=NO[C@H](CO)C1</t>
  </si>
  <si>
    <t>OC[C@@H]1C[C]=NO1</t>
  </si>
  <si>
    <t>[CH2]C1=NO[C@H](CO)C1</t>
  </si>
  <si>
    <t>CC1=NO[C@H]([CH]O)C1</t>
  </si>
  <si>
    <t>CC1=NO[C@H](C[O])C1</t>
  </si>
  <si>
    <t>CC1=NO[C@H](CO)[CH]1</t>
  </si>
  <si>
    <t>CC(=O)/C=C/c1cnc[nH]1</t>
  </si>
  <si>
    <t>[CH2]C(=O)/C=C/c1cnc[nH]1</t>
  </si>
  <si>
    <t>CC(=O)/[C]=C/c1cnc[nH]1</t>
  </si>
  <si>
    <t>CC(=O)/C=[C]/c1cnc[nH]1</t>
  </si>
  <si>
    <t>CC(=O)/C=C/c1[c]nc[nH]1</t>
  </si>
  <si>
    <t>CC(=O)/C=C/c1cn[c][nH]1</t>
  </si>
  <si>
    <t>CC(=O)/C=C/C1=CN=C[N]1</t>
  </si>
  <si>
    <t>CC(=O)/C=C/c1ncc[nH]1</t>
  </si>
  <si>
    <t>[CH2]C(=O)/C=C/c1ncc[nH]1</t>
  </si>
  <si>
    <t>CC(=O)/[C]=C/c1ncc[nH]1</t>
  </si>
  <si>
    <t>CC(=O)/C=C/c1n[c]c[nH]1</t>
  </si>
  <si>
    <t>CC(=O)/C=C/C1=NC=C[N]1</t>
  </si>
  <si>
    <t>CC(C)N1CCCC(=O)C1</t>
  </si>
  <si>
    <t>CC(C)N1C[CH]CC(=O)C1</t>
  </si>
  <si>
    <t>CC(C)N1CC[CH]C(=O)C1</t>
  </si>
  <si>
    <t>C=CC[C@@H]1C(=O)C=C[C@@H]1O</t>
  </si>
  <si>
    <t>[CH]=CC[C@@H]1C(=O)C=C[C@@H]1O</t>
  </si>
  <si>
    <t>C=[C]C[C@@H]1C(=O)C=C[C@@H]1O</t>
  </si>
  <si>
    <t>C=C[CH][C@@H]1C(=O)C=C[C@@H]1O</t>
  </si>
  <si>
    <t>C=CC[C@@H]1C(=O)[C]=C[C@@H]1O</t>
  </si>
  <si>
    <t>C=CC[C@@H]1C(=O)C=[C][C@@H]1O</t>
  </si>
  <si>
    <t>NCC(=O)N1CCNCC1</t>
  </si>
  <si>
    <t>[NH]CC(=O)N1CCNCC1</t>
  </si>
  <si>
    <t>N[CH]C(=O)N1CCNCC1</t>
  </si>
  <si>
    <t>NCC(=O)N1[CH]CNCC1</t>
  </si>
  <si>
    <t>NCC(=O)N1C[CH]NCC1</t>
  </si>
  <si>
    <t>Cc1[nH]nc2cncnc12</t>
  </si>
  <si>
    <t>[c]1[nH]nc2cncnc12</t>
  </si>
  <si>
    <t>[CH2]c1[nH]nc2cncnc12</t>
  </si>
  <si>
    <t>Cc1[nH]nc2[c]ncnc12</t>
  </si>
  <si>
    <t>Cc1[nH]nc2cn[c]nc12</t>
  </si>
  <si>
    <t>C=C/C=C/CCCC(C)=O</t>
  </si>
  <si>
    <t>[CH]=C/C=C/CCCC(C)=O</t>
  </si>
  <si>
    <t>C=C/[C]=C/CCCC(C)=O</t>
  </si>
  <si>
    <t>C=C/C=[C]/CCCC(C)=O</t>
  </si>
  <si>
    <t>C=C/C=C/[CH]CCC(C)=O</t>
  </si>
  <si>
    <t>C=C/C=C/C[CH]CC(C)=O</t>
  </si>
  <si>
    <t>C=C/C=C/CC[CH]C(C)=O</t>
  </si>
  <si>
    <t>[CH2]C(=O)CCC/C=C/C=C</t>
  </si>
  <si>
    <t>C=CC(=O)[C@@H]1CC1(C)C</t>
  </si>
  <si>
    <t>C=CC(=O)[C@@H]1C[C]1C</t>
  </si>
  <si>
    <t>[CH]=CC(=O)[C@@H]1CC1(C)C</t>
  </si>
  <si>
    <t>C=CC(=O)[C@@H]1[CH]C1(C)C</t>
  </si>
  <si>
    <t>O=C1CN(O)C(=O)CN1O</t>
  </si>
  <si>
    <t>O=C1CN(O)C(=O)C[N]1</t>
  </si>
  <si>
    <t>O=C1CN(O)C(=O)[CH]N1O</t>
  </si>
  <si>
    <t>O=C[C@@H]1CCC(=O)C1</t>
  </si>
  <si>
    <t>O=C[C@@H]1[CH]CC(=O)C1</t>
  </si>
  <si>
    <t>O=C[C@@H]1C[CH]C(=O)C1</t>
  </si>
  <si>
    <t>O=C[C@H]1[CH]C(=O)CC1</t>
  </si>
  <si>
    <t>N#C[C@@H]1NC[C@@H]2CC[C@@H]21</t>
  </si>
  <si>
    <t>N#C[C@@H]1[N]C[C@@H]2CC[C@@H]21</t>
  </si>
  <si>
    <t>N#C[C@@H]1N[CH][C@@H]2CC[C@@H]21</t>
  </si>
  <si>
    <t>N#C[C@@H]1NC[C@@H]2[CH]C[C@@H]21</t>
  </si>
  <si>
    <t>N#C[C@@H]1NC[C@@H]2C[CH][C@@H]21</t>
  </si>
  <si>
    <t>CCN1CCCNC1</t>
  </si>
  <si>
    <t>C[CH]N1CCCNC1</t>
  </si>
  <si>
    <t>CCN1[CH]CCNC1</t>
  </si>
  <si>
    <t>CCN1C[CH]CNC1</t>
  </si>
  <si>
    <t>CCN1CC[CH]NC1</t>
  </si>
  <si>
    <t>CCN1CCC[N]C1</t>
  </si>
  <si>
    <t>CCN1[CH]NCCC1</t>
  </si>
  <si>
    <t>CC(C)N1CCCNC1</t>
  </si>
  <si>
    <t>C[C](C)N1CCCNC1</t>
  </si>
  <si>
    <t>CC(C)N1[CH]CCNC1</t>
  </si>
  <si>
    <t>CC(C)N1C[CH]CNC1</t>
  </si>
  <si>
    <t>CC(C)N1CC[CH]NC1</t>
  </si>
  <si>
    <t>CC(C)N1[CH]NCCC1</t>
  </si>
  <si>
    <t>C[C@]1(N)CC[C@@]1(C)N</t>
  </si>
  <si>
    <t>[CH2][C@]1(N)CC[C@@]1(C)N</t>
  </si>
  <si>
    <t>C[C@]1([NH])CC[C@@]1(C)N</t>
  </si>
  <si>
    <t>C[C@]1(N)[CH]C[C@@]1(C)N</t>
  </si>
  <si>
    <t>C[C@]1(N)C[CH][C@@]1(C)N</t>
  </si>
  <si>
    <t>[CH2][C@@]1(N)CC[C@]1(C)N</t>
  </si>
  <si>
    <t>C[C@]1(N)CC[C@@]1(C)[NH]</t>
  </si>
  <si>
    <t>C[C@@]1(N)CC[C@@H]1N</t>
  </si>
  <si>
    <t>[CH2][C@@]1(N)CC[C@@H]1N</t>
  </si>
  <si>
    <t>C[C@@]1([NH])CC[C@@H]1N</t>
  </si>
  <si>
    <t>C[C@@]1(N)[CH]C[C@@H]1N</t>
  </si>
  <si>
    <t>C[C@@]1(N)C[CH][C@@H]1N</t>
  </si>
  <si>
    <t>C[C@@]1(N)CC[C@@H]1[NH]</t>
  </si>
  <si>
    <t>C#C[C@@H]1[C@@H]2C=CC[C@H]12</t>
  </si>
  <si>
    <t>[C]#C[C@@H]1[C@@H]2C=CC[C@H]12</t>
  </si>
  <si>
    <t>C#C[C@H]1[C@H]2CC=[C][C@@H]12</t>
  </si>
  <si>
    <t>C#C[C@H]1[C@H]2C[C]=C[C@@H]12</t>
  </si>
  <si>
    <t>C#C[C@H]1[C@H]2[CH]C=C[C@@H]12</t>
  </si>
  <si>
    <t>O=C(O)[C@H]1NC[C@@H]2CC[C@H]12</t>
  </si>
  <si>
    <t>O=[C][C@H]1NC[C@@H]2CC[C@H]12</t>
  </si>
  <si>
    <t>O=C(O)[C@H]1[N]C[C@@H]2CC[C@H]12</t>
  </si>
  <si>
    <t>O=C(O)[C@H]1N[CH][C@@H]2CC[C@H]12</t>
  </si>
  <si>
    <t>O=C(O)[C@H]1NC[C@@H]2[CH]C[C@H]12</t>
  </si>
  <si>
    <t>O=C(O)[C@H]1NC[C@@H]2C[CH][C@H]12</t>
  </si>
  <si>
    <t>CC1(C)CCCC(C)(C)O1</t>
  </si>
  <si>
    <t>C[C]1CCCC(C)(C)O1</t>
  </si>
  <si>
    <t>CC1(C)C[CH]CC(C)(C)O1</t>
  </si>
  <si>
    <t>C=N/C=C/c1ccc[nH]1</t>
  </si>
  <si>
    <t>C=N/[C]=C/c1ccc[nH]1</t>
  </si>
  <si>
    <t>C=N/C=[C]/c1ccc[nH]1</t>
  </si>
  <si>
    <t>C=N/C=C/c1[c]cc[nH]1</t>
  </si>
  <si>
    <t>C=N/C=C/c1c[c]c[nH]1</t>
  </si>
  <si>
    <t>C=N/C=C/c1cc[c][nH]1</t>
  </si>
  <si>
    <t>C=N/C=C/C1=CC=C[N]1</t>
  </si>
  <si>
    <t>O=C1CCN1CCO</t>
  </si>
  <si>
    <t>O=C1[CH]CN1CCO</t>
  </si>
  <si>
    <t>O=C1C[CH]N1CCO</t>
  </si>
  <si>
    <t>O=C1CCN1[CH]CO</t>
  </si>
  <si>
    <t>O=C1CCN1C[CH]O</t>
  </si>
  <si>
    <t>[O]CCN1CCC1=O</t>
  </si>
  <si>
    <t>CC(C)=C1NC(=O)C(=O)O1</t>
  </si>
  <si>
    <t>C[C]=C1NC(=O)C(=O)O1</t>
  </si>
  <si>
    <t>COc1cncc(N)c1C</t>
  </si>
  <si>
    <t>Cc1c(N)cncc1[O]</t>
  </si>
  <si>
    <t>[CH2]Oc1cncc(N)c1C</t>
  </si>
  <si>
    <t>COc1[c]ncc(N)c1C</t>
  </si>
  <si>
    <t>COc1cncc([NH])c1C</t>
  </si>
  <si>
    <t>[CH2]c1c(N)cncc1OC</t>
  </si>
  <si>
    <t>CC/C(C)=C(\C#N)C(C)=O</t>
  </si>
  <si>
    <t>[CH2]/C(C)=C(\C#N)C(C)=O</t>
  </si>
  <si>
    <t>CC/[C]=C(\C#N)C(C)=O</t>
  </si>
  <si>
    <t>CC/C(C)=[C]\C#N</t>
  </si>
  <si>
    <t>CC/C(C)=C(/[C]=O)C#N</t>
  </si>
  <si>
    <t>C[CH]/C(C)=C(\C#N)C(C)=O</t>
  </si>
  <si>
    <t>[CH2]C(=O)/C(C#N)=C(\C)CC</t>
  </si>
  <si>
    <t>C=C[C@H](C)OCC(=O)O</t>
  </si>
  <si>
    <t>C=C[C@H](C)OC[C]=O</t>
  </si>
  <si>
    <t>[CH]=C[C@H](C)OCC(=O)O</t>
  </si>
  <si>
    <t>C=[C][C@H](C)OCC(=O)O</t>
  </si>
  <si>
    <t>[CH2][C@@H](C=C)OCC(=O)O</t>
  </si>
  <si>
    <t>C=C[C@H](C)O[CH]C(=O)O</t>
  </si>
  <si>
    <t>CC(C)(C)[C@]1(O)C=CCC1</t>
  </si>
  <si>
    <t>CC(C)(C)[C@@]1(O)[CH]CC=C1</t>
  </si>
  <si>
    <t>CC(=O)[C@@H]1CCC(C)(C)O1</t>
  </si>
  <si>
    <t>CC1(C)CC[C@@H]([C]=O)O1</t>
  </si>
  <si>
    <t>C[C]1CC[C@@H](C(C)=O)O1</t>
  </si>
  <si>
    <t>[CH2]C(=O)[C@@H]1CCC(C)(C)O1</t>
  </si>
  <si>
    <t>O=C=NCCOCCO</t>
  </si>
  <si>
    <t>O=C=N[CH]COCCO</t>
  </si>
  <si>
    <t>O=C=NCCOC[CH]O</t>
  </si>
  <si>
    <t>[O]CCOCCN=C=O</t>
  </si>
  <si>
    <t>C/C=C/CC(=O)C(C)C</t>
  </si>
  <si>
    <t>[CH]=CCC(=O)C(C)C</t>
  </si>
  <si>
    <t>C[CH]C(=O)C/C=C/C</t>
  </si>
  <si>
    <t>[CH2]/C=C/CC(=O)C(C)C</t>
  </si>
  <si>
    <t>C/[C]=C/CC(=O)C(C)C</t>
  </si>
  <si>
    <t>C/C=[C]/CC(=O)C(C)C</t>
  </si>
  <si>
    <t>C/C=C/[CH]C(=O)C(C)C</t>
  </si>
  <si>
    <t>C/C=C/CC(=O)[C](C)C</t>
  </si>
  <si>
    <t>CNc1cnc(C)nc1</t>
  </si>
  <si>
    <t>Cc1ncc([NH])cn1</t>
  </si>
  <si>
    <t>[CH2]Nc1cnc(C)nc1</t>
  </si>
  <si>
    <t>C[N]c1cnc(C)nc1</t>
  </si>
  <si>
    <t>CNc1[c]nc(C)nc1</t>
  </si>
  <si>
    <t>O=C(O)C1=CCCNCC1</t>
  </si>
  <si>
    <t>O=[C]C1=CCCNCC1</t>
  </si>
  <si>
    <t>O=C(O)C1=[C]CCNCC1</t>
  </si>
  <si>
    <t>O=C(O)C1=C[CH]CNCC1</t>
  </si>
  <si>
    <t>O=C(O)C1=CC[CH]NCC1</t>
  </si>
  <si>
    <t>O=C(O)C1=CCC[N]CC1</t>
  </si>
  <si>
    <t>O=C(O)C1=CCCN[CH]C1</t>
  </si>
  <si>
    <t>C=CC(C)(C)[C@H](O)C(=C)C</t>
  </si>
  <si>
    <t>C=C(C)[C@@H](O)[C](C)C</t>
  </si>
  <si>
    <t>C=C[C](C)[C@H](O)C(=C)C</t>
  </si>
  <si>
    <t>C=[C][C@@H](O)C(C)(C)C=C</t>
  </si>
  <si>
    <t>[CH]=CC(C)(C)[C@H](O)C(=C)C</t>
  </si>
  <si>
    <t>C=[C]C(C)(C)[C@H](O)C(=C)C</t>
  </si>
  <si>
    <t>C=CC(C)(C)[C@H]([O])C(=C)C</t>
  </si>
  <si>
    <t>[CH]=C(C)[C@@H](O)C(C)(C)C=C</t>
  </si>
  <si>
    <t>[CH2]C(=C)[C@@H](O)C(C)(C)C=C</t>
  </si>
  <si>
    <t>O=C(O)C1=CCNCCC1</t>
  </si>
  <si>
    <t>O=[C]C1=CCNCCC1</t>
  </si>
  <si>
    <t>O=C(O)C1=[C]CNCCC1</t>
  </si>
  <si>
    <t>O=C(O)C1=C[CH]NCCC1</t>
  </si>
  <si>
    <t>O=C(O)C1=CCN[CH]CC1</t>
  </si>
  <si>
    <t>O=C(O)C1=CCNC[CH]C1</t>
  </si>
  <si>
    <t>O=C(O)C1=CCNCC[CH]1</t>
  </si>
  <si>
    <t>O=C(O)[C@@H]1CCCCNC1</t>
  </si>
  <si>
    <t>O=C(O)[C@@H]1[CH]CCCNC1</t>
  </si>
  <si>
    <t>O=C(O)[C@@H]1C[CH]CCNC1</t>
  </si>
  <si>
    <t>O=C(O)[C@@H]1CCC[CH]NC1</t>
  </si>
  <si>
    <t>O=C(O)[C@@H]1CCCC[N]C1</t>
  </si>
  <si>
    <t>O=C(O)[C@H]1[CH]NCCCC1</t>
  </si>
  <si>
    <t>C#CCN1CCC(C)CC1</t>
  </si>
  <si>
    <t>C#C[CH]N1CCC(C)CC1</t>
  </si>
  <si>
    <t>C#CCN1CC[C](C)CC1</t>
  </si>
  <si>
    <t>C#CCN1CCC([CH2])CC1</t>
  </si>
  <si>
    <t>C#CCN1CCCC[C@@H]1C</t>
  </si>
  <si>
    <t>C#CCN1CCC[C@H](C)C1</t>
  </si>
  <si>
    <t>NCCNC1=NCCN1</t>
  </si>
  <si>
    <t>[NH]CCNC1=NCCN1</t>
  </si>
  <si>
    <t>N[CH]CNC1=NCCN1</t>
  </si>
  <si>
    <t>NC[CH]NC1=NCCN1</t>
  </si>
  <si>
    <t>NCC[N]C1=NCCN1</t>
  </si>
  <si>
    <t>NCCNC1=N[CH]CN1</t>
  </si>
  <si>
    <t>NCCNC1=NC[CH]N1</t>
  </si>
  <si>
    <t>NCCNC1=NCC[N]1</t>
  </si>
  <si>
    <t>COC=C(OC)OC</t>
  </si>
  <si>
    <t>COC(=C[O])OC</t>
  </si>
  <si>
    <t>COC=C([O])OC</t>
  </si>
  <si>
    <t>[CH2]OC=C(OC)OC</t>
  </si>
  <si>
    <t>CO[C]=C(OC)OC</t>
  </si>
  <si>
    <t>[CH2]OC(=COC)OC</t>
  </si>
  <si>
    <t>CC[C@@H]1N=C(C)OC1=O</t>
  </si>
  <si>
    <t>[CH2][C@@H]1N=C(C)OC1=O</t>
  </si>
  <si>
    <t>CC[C@@H]1N=[C]OC1=O</t>
  </si>
  <si>
    <t>[CH2]C[C@@H]1N=C(C)OC1=O</t>
  </si>
  <si>
    <t>C[CH][C@@H]1N=C(C)OC1=O</t>
  </si>
  <si>
    <t>[CH2]C1=N[C@@H](CC)C(=O)O1</t>
  </si>
  <si>
    <t>C1=CO[C@]2(CC1)CCCO2</t>
  </si>
  <si>
    <t>[C]1=CO[C@]2(CC1)CCCO2</t>
  </si>
  <si>
    <t>[CH]1C=CO[C@]2(C1)CCCO2</t>
  </si>
  <si>
    <t>[CH]1CCO[C@@]12CCC=CO2</t>
  </si>
  <si>
    <t>[CH]1CO[C@]2(C1)CCC=CO2</t>
  </si>
  <si>
    <t>[CH]1CC[C@]2(CCC=CO2)O1</t>
  </si>
  <si>
    <t>C[C@@H]1COO1</t>
  </si>
  <si>
    <t>[CH2][C@@H]1COO1</t>
  </si>
  <si>
    <t>C[C@@H]1[CH]OO1</t>
  </si>
  <si>
    <t>C=C(C)C1=CCCC[C@@H]1C</t>
  </si>
  <si>
    <t>C=[C]C1=CCCC[C@@H]1C</t>
  </si>
  <si>
    <t>C=C(C)C1=[C]CCC[C@@H]1C</t>
  </si>
  <si>
    <t>C=C(C)C1=CCC[CH][C@@H]1C</t>
  </si>
  <si>
    <t>C#C/C(CC)=C(\C#C)CC</t>
  </si>
  <si>
    <t>C#CC(=[C]CC)CC</t>
  </si>
  <si>
    <t>C#C/C([CH2])=C(\C#C)CC</t>
  </si>
  <si>
    <t>[C]#C/C(CC)=C(\C#C)CC</t>
  </si>
  <si>
    <t>CC1(C(=N)N)CC1</t>
  </si>
  <si>
    <t>CC1([C]=N)CC1</t>
  </si>
  <si>
    <t>[CH2]C1(C(=N)N)CC1</t>
  </si>
  <si>
    <t>CC1(C(=[N])N)CC1</t>
  </si>
  <si>
    <t>CC1(C#N)CC1</t>
  </si>
  <si>
    <t>CO[C@]1(N)CNC1=O</t>
  </si>
  <si>
    <t>CO[C@]1([NH])CNC1=O</t>
  </si>
  <si>
    <t>CO[C@]1(N)[CH]NC1=O</t>
  </si>
  <si>
    <t>CO[C@]1(N)C[N]C1=O</t>
  </si>
  <si>
    <t>C/C=C/[C@H](O)C(=O)O</t>
  </si>
  <si>
    <t>C/C=C/[C@H](O)[C]=O</t>
  </si>
  <si>
    <t>[CH2]/C=C/[C@H](O)C(=O)O</t>
  </si>
  <si>
    <t>C/[C]=C/[C@H](O)C(=O)O</t>
  </si>
  <si>
    <t>C/C=[C]/[C@H](O)C(=O)O</t>
  </si>
  <si>
    <t>C/C=C/[C@H]([O])C(=O)O</t>
  </si>
  <si>
    <t>CO[C@H](C)OCCCO</t>
  </si>
  <si>
    <t>C[C@@H]([O])OCCCO</t>
  </si>
  <si>
    <t>[CH2]O[C@H](C)OCCCO</t>
  </si>
  <si>
    <t>[CH2][C@@H](OC)OCCCO</t>
  </si>
  <si>
    <t>CO[C@H](C)O[CH]CCO</t>
  </si>
  <si>
    <t>CO[C@H](C)OC[CH]CO</t>
  </si>
  <si>
    <t>CO[C@H](C)OCCC[O]</t>
  </si>
  <si>
    <t>C=C=COC(C)C</t>
  </si>
  <si>
    <t>C=C=CO[C](C)C</t>
  </si>
  <si>
    <t>C=C=COCCC</t>
  </si>
  <si>
    <t>C=C=CO[CH]CC</t>
  </si>
  <si>
    <t>C=C=COC[CH]C</t>
  </si>
  <si>
    <t>c1nnc2c(n1)CCCN2</t>
  </si>
  <si>
    <t>[c]1nnc2c(n1)CCCN2</t>
  </si>
  <si>
    <t>[CH]1CCNc2nncnc21</t>
  </si>
  <si>
    <t>[CH]1CNc2nncnc2C1</t>
  </si>
  <si>
    <t>c1nnc2c(n1)CCC[N]2</t>
  </si>
  <si>
    <t>CN(C)/C=N/c1ncn[nH]1</t>
  </si>
  <si>
    <t>C[N]/C=N/c1ncn[nH]1</t>
  </si>
  <si>
    <t>[CH]=Nc1ncn[nH]1</t>
  </si>
  <si>
    <t>[CH2]N(C)/C=N/c1ncn[nH]1</t>
  </si>
  <si>
    <t>CN(C)/[C]=N/c1ncn[nH]1</t>
  </si>
  <si>
    <t>CN(C)/C=N/c1n[c]n[nH]1</t>
  </si>
  <si>
    <t>CN(C)/C=N/C1=NC=N[N]1</t>
  </si>
  <si>
    <t>CC1(C)C[C@@H]1CC=O</t>
  </si>
  <si>
    <t>C[C]1C[C@@H]1CC=O</t>
  </si>
  <si>
    <t>CC1(C)[CH][C@@H]1CC=O</t>
  </si>
  <si>
    <t>CC1(C)C[C@@H]1[CH]C=O</t>
  </si>
  <si>
    <t>CC(=O)C[C@@H]1C[C@@H]1C</t>
  </si>
  <si>
    <t>C[C@H]1C[C@H]1C[C]=O</t>
  </si>
  <si>
    <t>[CH2]C(=O)C[C@@H]1C[C@@H]1C</t>
  </si>
  <si>
    <t>CC(=O)[CH][C@@H]1C[C@@H]1C</t>
  </si>
  <si>
    <t>CC(=O)C[C@@H]1[CH][C@@H]1C</t>
  </si>
  <si>
    <t>[CH2][C@H]1C[C@H]1CC(C)=O</t>
  </si>
  <si>
    <t>C=CC[C@H](CC(C)C)OC</t>
  </si>
  <si>
    <t>[CH2][C@H](CC(C)C)OC</t>
  </si>
  <si>
    <t>C=CC[C@H](C[CH]C)OC</t>
  </si>
  <si>
    <t>C=CC[C@@H]([O])CC(C)C</t>
  </si>
  <si>
    <t>C=C[CH][C@H](CC(C)C)OC</t>
  </si>
  <si>
    <t>C=CC[C@H]([CH]C(C)C)OC</t>
  </si>
  <si>
    <t>CC(C)c1cccc(N)n1</t>
  </si>
  <si>
    <t>C[C](C)c1cccc(N)n1</t>
  </si>
  <si>
    <t>CC(C)c1[c]ccc(N)n1</t>
  </si>
  <si>
    <t>CC(C)c1c[c]cc(N)n1</t>
  </si>
  <si>
    <t>CC(C)c1cc[c]c(N)n1</t>
  </si>
  <si>
    <t>Nc1ccnc2c1CCC2</t>
  </si>
  <si>
    <t>[NH]c1ccnc2c1CCC2</t>
  </si>
  <si>
    <t>Nc1[c]cnc2c1CCC2</t>
  </si>
  <si>
    <t>Nc1c[c]nc2c1CCC2</t>
  </si>
  <si>
    <t>Nc1ccnc2c1[CH]CC2</t>
  </si>
  <si>
    <t>Nc1ccnc2c1C[CH]C2</t>
  </si>
  <si>
    <t>Nc1ccnc2c1CC[CH]2</t>
  </si>
  <si>
    <t>C=CC(C)(C)C(=O)CC</t>
  </si>
  <si>
    <t>C=C[C](C)C(=O)CC</t>
  </si>
  <si>
    <t>[CH]=CC(C)(C)C(=O)CC</t>
  </si>
  <si>
    <t>C=CC(C)(C)C(=O)[CH]C</t>
  </si>
  <si>
    <t>[CH2]CC(=O)C(C)(C)C=C</t>
  </si>
  <si>
    <t>CCOC(=O)CNOC</t>
  </si>
  <si>
    <t>[CH2]OC(=O)CNOC</t>
  </si>
  <si>
    <t>CONC[C]=O</t>
  </si>
  <si>
    <t>[CH2]COC(=O)CNOC</t>
  </si>
  <si>
    <t>C[CH]OC(=O)CNOC</t>
  </si>
  <si>
    <t>CCOC(=O)[CH]NOC</t>
  </si>
  <si>
    <t>CCOC(=O)C[N]OC</t>
  </si>
  <si>
    <t>[CH2]ONCC(=O)OCC</t>
  </si>
  <si>
    <t>CONCCC(=O)OC</t>
  </si>
  <si>
    <t>COC(=O)CCN[O]</t>
  </si>
  <si>
    <t>CONCC[C]=O</t>
  </si>
  <si>
    <t>CONCCC([O])=O</t>
  </si>
  <si>
    <t>[CH2]ONCCC(=O)OC</t>
  </si>
  <si>
    <t>CO[N]CCC(=O)OC</t>
  </si>
  <si>
    <t>CON[CH]CC(=O)OC</t>
  </si>
  <si>
    <t>CONC[CH]C(=O)OC</t>
  </si>
  <si>
    <t>CCC(=O)NOC</t>
  </si>
  <si>
    <t>[CH2]CC(=O)NOC</t>
  </si>
  <si>
    <t>C[CH]C(=O)NOC</t>
  </si>
  <si>
    <t>CCC(=O)[N]OC</t>
  </si>
  <si>
    <t>C/C=C\Cc1cccnc1</t>
  </si>
  <si>
    <t>[CH2]/C=C\Cc1cccnc1</t>
  </si>
  <si>
    <t>C/C=C\[CH]c1cccnc1</t>
  </si>
  <si>
    <t>C/C=C\Cc1[c]ccnc1</t>
  </si>
  <si>
    <t>C/C=C\Cc1c[c]cnc1</t>
  </si>
  <si>
    <t>CC(=O)c1cnc(C)[nH]1</t>
  </si>
  <si>
    <t>[CH2]C(=O)c1cnc(C)[nH]1</t>
  </si>
  <si>
    <t>[CH2]c1ncc(C(C)=O)[nH]1</t>
  </si>
  <si>
    <t>CC(=O)C1=CN=C(C)[N]1</t>
  </si>
  <si>
    <t>CC/C=C\c1ccncc1</t>
  </si>
  <si>
    <t>C[CH]/C=C\c1ccncc1</t>
  </si>
  <si>
    <t>CC/[C]=C\c1ccncc1</t>
  </si>
  <si>
    <t>CC/C=C\c1[c]cncc1</t>
  </si>
  <si>
    <t>CC(=O)C1=CC=CN[C@@H]1C</t>
  </si>
  <si>
    <t>C[C@@H]1[C]=CC=CN1</t>
  </si>
  <si>
    <t>[CH2]C(=O)C1=CC=CN[C@@H]1C</t>
  </si>
  <si>
    <t>CC(=O)C1=C[C]=CN[C@@H]1C</t>
  </si>
  <si>
    <t>CC(=O)C1=CC=[C]N[C@@H]1C</t>
  </si>
  <si>
    <t>CC(=O)C1=CC=C[N][C@@H]1C</t>
  </si>
  <si>
    <t>[CH2][C@H]1NC=CC=C1C(C)=O</t>
  </si>
  <si>
    <t>C=CCCc1cnccn1</t>
  </si>
  <si>
    <t>[CH]=CCCc1cnccn1</t>
  </si>
  <si>
    <t>C=[C]CCc1cnccn1</t>
  </si>
  <si>
    <t>C=CC[CH]c1cnccn1</t>
  </si>
  <si>
    <t>C=CCCc1[c]nccn1</t>
  </si>
  <si>
    <t>C=CCCc1cn[c]cn1</t>
  </si>
  <si>
    <t>C=CCCc1cnc[c]n1</t>
  </si>
  <si>
    <t>C=C1C=C(CC)C(=O)N1</t>
  </si>
  <si>
    <t>[CH]=C1C=C(CC)C(=O)N1</t>
  </si>
  <si>
    <t>C=C1[C]=C(CC)C(=O)N1</t>
  </si>
  <si>
    <t>C=C1C=C([CH]C)C(=O)N1</t>
  </si>
  <si>
    <t>CC(C)=C1C=CC(=O)N1C</t>
  </si>
  <si>
    <t>C[C]=C1C=CC(=O)N1C</t>
  </si>
  <si>
    <t>CC(C)=C1C=CC(=O)[N]1</t>
  </si>
  <si>
    <t>CC(C)=C1C=[C]C(=O)N1C</t>
  </si>
  <si>
    <t>[CH2]N1C(=O)C=CC1=C(C)C</t>
  </si>
  <si>
    <t>CCc1cc(C=O)c[nH]1</t>
  </si>
  <si>
    <t>[CH2]c1cc(C=O)c[nH]1</t>
  </si>
  <si>
    <t>[CH2]Cc1cc(C=O)c[nH]1</t>
  </si>
  <si>
    <t>CCc1[c]c(C=O)c[nH]1</t>
  </si>
  <si>
    <t>CCc1cc([C]=O)c[nH]1</t>
  </si>
  <si>
    <t>CCc1cc(C=O)[c][nH]1</t>
  </si>
  <si>
    <t>CCC1=CC(C=O)=C[N]1</t>
  </si>
  <si>
    <t>COc1cncc(C)c1</t>
  </si>
  <si>
    <t>[CH2]Oc1cncc(C)c1</t>
  </si>
  <si>
    <t>COc1[c]ncc(C)c1</t>
  </si>
  <si>
    <t>COc1cn[c]c(C)c1</t>
  </si>
  <si>
    <t>[CH2]c1cncc(OC)c1</t>
  </si>
  <si>
    <t>COc1[c]c(C)cnc1</t>
  </si>
  <si>
    <t>O=Cc1cc(C=O)ncn1</t>
  </si>
  <si>
    <t>O=Cc1[c]c(C=O)ncn1</t>
  </si>
  <si>
    <t>O=Cc1cc(C=O)n[c]n1</t>
  </si>
  <si>
    <t>O=Cc1ccc(C=O)nn1</t>
  </si>
  <si>
    <t>O=Cc1[c]cc(C=O)nn1</t>
  </si>
  <si>
    <t>CCOC(=O)C[C@H](N)CC</t>
  </si>
  <si>
    <t>[CH2]OC(=O)C[C@H](N)CC</t>
  </si>
  <si>
    <t>CC[C@@H](N)CC([O])=O</t>
  </si>
  <si>
    <t>CC[C@@H](N)C[C]=O</t>
  </si>
  <si>
    <t>[CH2][C@@H](N)CC(=O)OCC</t>
  </si>
  <si>
    <t>[CH2]COC(=O)C[C@H](N)CC</t>
  </si>
  <si>
    <t>C[CH]OC(=O)C[C@H](N)CC</t>
  </si>
  <si>
    <t>CCOC(=O)[CH][C@H](N)CC</t>
  </si>
  <si>
    <t>CCOC(=O)C[C@H]([NH])CC</t>
  </si>
  <si>
    <t>[CH2]C[C@@H](N)CC(=O)OCC</t>
  </si>
  <si>
    <t>CC(=O)N[C@H](CN)C(=O)O</t>
  </si>
  <si>
    <t>CC(=O)N[C@@H]([C]=O)CN</t>
  </si>
  <si>
    <t>[CH2]C(=O)N[C@H](CN)C(=O)O</t>
  </si>
  <si>
    <t>CC(=O)[N][C@H](CN)C(=O)O</t>
  </si>
  <si>
    <t>CC(=O)N[C@H]([CH]N)C(=O)O</t>
  </si>
  <si>
    <t>CCC#CCC(C)(C)C=O</t>
  </si>
  <si>
    <t>CCC#CC[C](C)C=O</t>
  </si>
  <si>
    <t>CC(C)Cn1cc(O)cn1</t>
  </si>
  <si>
    <t>C[CH]Cn1cc(O)cn1</t>
  </si>
  <si>
    <t>CC(C)[CH]n1cc(O)cn1</t>
  </si>
  <si>
    <t>CC(C)Cn1[c]c(O)cn1</t>
  </si>
  <si>
    <t>CC(C)Cn1cc([O])cn1</t>
  </si>
  <si>
    <t>CC(C)Cn1cc(O)[c]n1</t>
  </si>
  <si>
    <t>CCCn1cc(O)cn1</t>
  </si>
  <si>
    <t>[CH2]CCn1cc(O)cn1</t>
  </si>
  <si>
    <t>CC[CH]n1cc(O)cn1</t>
  </si>
  <si>
    <t>CCCn1[c]c(O)cn1</t>
  </si>
  <si>
    <t>CCCn1cc([O])cn1</t>
  </si>
  <si>
    <t>CCCn1cc(O)[c]n1</t>
  </si>
  <si>
    <t>CCCCn1cc(O)cn1</t>
  </si>
  <si>
    <t>[CH2]CCCn1cc(O)cn1</t>
  </si>
  <si>
    <t>C[CH]CCn1cc(O)cn1</t>
  </si>
  <si>
    <t>CC[CH]Cn1cc(O)cn1</t>
  </si>
  <si>
    <t>CCC[CH]n1cc(O)cn1</t>
  </si>
  <si>
    <t>CCCCn1[c]c(O)cn1</t>
  </si>
  <si>
    <t>CCCCn1cc([O])cn1</t>
  </si>
  <si>
    <t>CCCCn1cc(O)[c]n1</t>
  </si>
  <si>
    <t>Cc1coc(C(C)(C)O)c1</t>
  </si>
  <si>
    <t>[CH2]c1coc(C(C)(C)O)c1</t>
  </si>
  <si>
    <t>Cc1[c]oc(C(C)(C)O)c1</t>
  </si>
  <si>
    <t>C=CCCCC(=O)CCO</t>
  </si>
  <si>
    <t>C=C[CH]CCC(=O)CCO</t>
  </si>
  <si>
    <t>C=CCC[CH]C(=O)CCO</t>
  </si>
  <si>
    <t>C=C/C=C(\C#N)C(=O)OC</t>
  </si>
  <si>
    <t>[CH]=C/C=C(\C#N)C(=O)OC</t>
  </si>
  <si>
    <t>C=[C]/C=C(\C#N)C(=O)OC</t>
  </si>
  <si>
    <t>C=C/[C]=C(\C#N)C(=O)OC</t>
  </si>
  <si>
    <t>CO[C@H](O)CC(C)(C)C</t>
  </si>
  <si>
    <t>CC(C)(C)C[C@H]([O])O</t>
  </si>
  <si>
    <t>[CH2][C@@H](O)OC</t>
  </si>
  <si>
    <t>CO[C@H](O)C[C](C)C</t>
  </si>
  <si>
    <t>[CH2]O[C@H](O)CC(C)(C)C</t>
  </si>
  <si>
    <t>CO[C@H]([O])CC(C)(C)C</t>
  </si>
  <si>
    <t>CO[C@H](O)[CH]C(C)(C)C</t>
  </si>
  <si>
    <t>[CH2]C(C)(C)C[C@@H](O)OC</t>
  </si>
  <si>
    <t>COC(CC(C)(C)C)OC</t>
  </si>
  <si>
    <t>CO[CH]CC(C)(C)C</t>
  </si>
  <si>
    <t>COC([CH]C(C)(C)C)OC</t>
  </si>
  <si>
    <t>CCC1CC(=O)NC(=O)C1</t>
  </si>
  <si>
    <t>[CH2]CC1CC(=O)NC(=O)C1</t>
  </si>
  <si>
    <t>C[CH]C1CC(=O)NC(=O)C1</t>
  </si>
  <si>
    <t>CC[C]1CC(=O)NC(=O)C1</t>
  </si>
  <si>
    <t>CCC1CC(=O)[N]C(=O)C1</t>
  </si>
  <si>
    <t>C[C@H](N)CNC(=O)O</t>
  </si>
  <si>
    <t>[CH2][C@H](N)CNC(=O)O</t>
  </si>
  <si>
    <t>C[C@H]([NH])CNC(=O)O</t>
  </si>
  <si>
    <t>C[C@H](N)[CH]NC(=O)O</t>
  </si>
  <si>
    <t>C[C@H](N)C[N]C(=O)O</t>
  </si>
  <si>
    <t>C[C@H](N)CNC([O])=O</t>
  </si>
  <si>
    <t>C[C@H](CN)NC(=O)O</t>
  </si>
  <si>
    <t>[CH2][C@@H](C)NC(=O)O</t>
  </si>
  <si>
    <t>[CH2][C@H](CN)NC(=O)O</t>
  </si>
  <si>
    <t>C[C@H]([CH]N)NC(=O)O</t>
  </si>
  <si>
    <t>C[C@H](CN)[N]C(=O)O</t>
  </si>
  <si>
    <t>C[C@H](CN)NC([O])=O</t>
  </si>
  <si>
    <t>N[C@@H]1CC[C@@H]2C[C@@H]2C1</t>
  </si>
  <si>
    <t>[NH][C@@H]1CC[C@@H]2C[C@@H]2C1</t>
  </si>
  <si>
    <t>N[C@@H]1[CH]C[C@@H]2C[C@@H]2C1</t>
  </si>
  <si>
    <t>N[C@@H]1C[CH][C@@H]2C[C@@H]2C1</t>
  </si>
  <si>
    <t>N[C@@H]1CC[C@@H]2[CH][C@@H]2C1</t>
  </si>
  <si>
    <t>N[C@H]1[CH][C@H]2C[C@H]2CC1</t>
  </si>
  <si>
    <t>CCN[C@@H]1CCC[C@@H]2C[C@@H]21</t>
  </si>
  <si>
    <t>[NH][C@@H]1CCC[C@@H]2C[C@H]12</t>
  </si>
  <si>
    <t>[CH2]CN[C@@H]1CCC[C@@H]2C[C@@H]21</t>
  </si>
  <si>
    <t>CC[N][C@@H]1CCC[C@@H]2C[C@@H]21</t>
  </si>
  <si>
    <t>CCN[C@@H]1CCC[C@@H]2[CH][C@@H]21</t>
  </si>
  <si>
    <t>N[C@@H]1CCCCC12CC2</t>
  </si>
  <si>
    <t>[NH][C@@H]1CCCCC12CC2</t>
  </si>
  <si>
    <t>N[C@@H]1[CH]CCCC12CC2</t>
  </si>
  <si>
    <t>N[C@@H]1C[CH]CCC12CC2</t>
  </si>
  <si>
    <t>N[C@@H]1CC[CH]CC12CC2</t>
  </si>
  <si>
    <t>N[C@@H]1CCC[CH]C12CC2</t>
  </si>
  <si>
    <t>N[C@@H]1CCC[C@@H]2C[C@H]12</t>
  </si>
  <si>
    <t>N[C@@H]1[CH]CC[C@@H]2C[C@H]12</t>
  </si>
  <si>
    <t>N[C@@H]1C[CH]C[C@@H]2C[C@H]12</t>
  </si>
  <si>
    <t>N[C@@H]1CCC[C@@H]2[CH][C@@H]21</t>
  </si>
  <si>
    <t>N[C@@H]1CCCC12CC2</t>
  </si>
  <si>
    <t>[NH][C@@H]1CCCC12CC2</t>
  </si>
  <si>
    <t>N[C@@H]1[CH]CCC12CC2</t>
  </si>
  <si>
    <t>N[C@@H]1C[CH]CC12CC2</t>
  </si>
  <si>
    <t>N[C@@H]1CC[CH]C12CC2</t>
  </si>
  <si>
    <t>CO/C=C/COC</t>
  </si>
  <si>
    <t>COC/C=C/[O]</t>
  </si>
  <si>
    <t>[CH2]O/C=C/COC</t>
  </si>
  <si>
    <t>[CH2]OC/C=C/OC</t>
  </si>
  <si>
    <t>CC[C@@H]1O[C@@H]1/C=C/C=O</t>
  </si>
  <si>
    <t>[CH]=C[C@H]1O[C@H]1CC</t>
  </si>
  <si>
    <t>[CH2]C[C@@H]1O[C@@H]1/C=C/C=O</t>
  </si>
  <si>
    <t>C[CH][C@@H]1O[C@@H]1/C=C/C=O</t>
  </si>
  <si>
    <t>CC[C@@H]1O[C@@H]1/[C]=C/C=O</t>
  </si>
  <si>
    <t>CC[C@@H]1O[C@@H]1/C=[C]/C=O</t>
  </si>
  <si>
    <t>CC[C@@H]1O[C@@H]1/C=C/[C]=O</t>
  </si>
  <si>
    <t>CN(C)n1cccc1</t>
  </si>
  <si>
    <t>C[N]n1cccc1</t>
  </si>
  <si>
    <t>[CH2]N(C)n1cccc1</t>
  </si>
  <si>
    <t>CN(C)n1[c]ccc1</t>
  </si>
  <si>
    <t>CN(C)n1c[c]cc1</t>
  </si>
  <si>
    <t>CC(C)n1[nH]c(=O)cc1N</t>
  </si>
  <si>
    <t>CC(C)n1[c]cc(=O)[nH]1</t>
  </si>
  <si>
    <t>C[C](C)n1[nH]c(=O)cc1N</t>
  </si>
  <si>
    <t>CC(C)N1[N]C(=O)C=C1N</t>
  </si>
  <si>
    <t>CC(C)n1[nH]c(=O)[c]c1N</t>
  </si>
  <si>
    <t>CC(C)n1[nH]c(=O)cc1[NH]</t>
  </si>
  <si>
    <t>CCn1[nH]c(=O)cc1N</t>
  </si>
  <si>
    <t>[CH2]Cn1[nH]c(=O)cc1N</t>
  </si>
  <si>
    <t>CCN1[N]C(=O)C=C1N</t>
  </si>
  <si>
    <t>CCn1[nH]c(=O)[c]c1N</t>
  </si>
  <si>
    <t>CCn1[nH]c(=O)cc1[NH]</t>
  </si>
  <si>
    <t>COC1OCC(C)(C)CO1</t>
  </si>
  <si>
    <t>COC1OC[C](C)CO1</t>
  </si>
  <si>
    <t>[CH2]C1(C)COC(OC)OC1</t>
  </si>
  <si>
    <t>C[C@H](CO)N(CCO)N=O</t>
  </si>
  <si>
    <t>[CH2][C@@H](C)N(CCO)N=O</t>
  </si>
  <si>
    <t>C[C@H](CO)[N]N=O</t>
  </si>
  <si>
    <t>[CH2]N(N=O)[C@H](C)CO</t>
  </si>
  <si>
    <t>[CH2]CN(N=O)[C@H](C)CO</t>
  </si>
  <si>
    <t>C[C@]1(CCO)CC(=O)N1</t>
  </si>
  <si>
    <t>[CH2]C[C@@]1(C)CC(=O)N1</t>
  </si>
  <si>
    <t>[CH2][C@]1(CCO)CC(=O)N1</t>
  </si>
  <si>
    <t>C[C@]1([CH]CO)CC(=O)N1</t>
  </si>
  <si>
    <t>C[C@]1(C[CH]O)CC(=O)N1</t>
  </si>
  <si>
    <t>C[C@]1(CC[O])CC(=O)N1</t>
  </si>
  <si>
    <t>C[C@]1(CCO)[CH]C(=O)N1</t>
  </si>
  <si>
    <t>C[C@]1(CCO)CC(=O)[N]1</t>
  </si>
  <si>
    <t>NN1CCN(N)[C@H](CO)C1</t>
  </si>
  <si>
    <t>NN1CC[N]C[C@H]1CO</t>
  </si>
  <si>
    <t>NN1CC[N][C@H](CO)C1</t>
  </si>
  <si>
    <t>[CH2][C@@H]1CN(N)CCN1N</t>
  </si>
  <si>
    <t>[NH]N1CCN(N)C[C@H]1CO</t>
  </si>
  <si>
    <t>NN1CCN(N)[C@H]([CH]O)C1</t>
  </si>
  <si>
    <t>C=C1CCC(C)(C)C1</t>
  </si>
  <si>
    <t>[CH]=C1CCC(C)(C)C1</t>
  </si>
  <si>
    <t>C=C1[CH]CC(C)(C)C1</t>
  </si>
  <si>
    <t>C=C1C[CH]C(C)(C)C1</t>
  </si>
  <si>
    <t>C=C1[CH]C(C)(C)CC1</t>
  </si>
  <si>
    <t>O=C1OCC[C@@H]1CCO</t>
  </si>
  <si>
    <t>[CH2]C[C@H]1CCOC1=O</t>
  </si>
  <si>
    <t>O=C1O[CH]C[C@@H]1CCO</t>
  </si>
  <si>
    <t>O=C1OC[CH][C@@H]1CCO</t>
  </si>
  <si>
    <t>O=C1OCC[C@@H]1[CH]CO</t>
  </si>
  <si>
    <t>O=C1OCC[C@@H]1C[CH]O</t>
  </si>
  <si>
    <t>CC(C)(O)[C@@H]1CCOC1=O</t>
  </si>
  <si>
    <t>C[C](O)[C@@H]1CCOC1=O</t>
  </si>
  <si>
    <t>CC(C)(O)[C@@H]1C[CH]OC1=O</t>
  </si>
  <si>
    <t>CCNC[C@@H]1CCCCO1</t>
  </si>
  <si>
    <t>[CH2]CNC[C@@H]1CCCCO1</t>
  </si>
  <si>
    <t>CC[N]C[C@@H]1CCCCO1</t>
  </si>
  <si>
    <t>CCN[CH][C@@H]1CCCCO1</t>
  </si>
  <si>
    <t>CCNC[C@@H]1[CH]CCCO1</t>
  </si>
  <si>
    <t>CCNC[C@@H]1C[CH]CCO1</t>
  </si>
  <si>
    <t>CCNC[C@@H]1CC[CH]CO1</t>
  </si>
  <si>
    <t>CCNC[C@@H]1CCC[CH]O1</t>
  </si>
  <si>
    <t>CC1C2(C)CCC1(C)CC2</t>
  </si>
  <si>
    <t>CCCC[C@]1(C)CO1</t>
  </si>
  <si>
    <t>C[CH]CC[C@]1(C)CO1</t>
  </si>
  <si>
    <t>CC[CH]C[C@]1(C)CO1</t>
  </si>
  <si>
    <t>CCC[CH][C@]1(C)CO1</t>
  </si>
  <si>
    <t>CCCC[C@]1(C)[CH]O1</t>
  </si>
  <si>
    <t>O=C(O)[C@@H]1CC=NN1</t>
  </si>
  <si>
    <t>O=[C][C@@H]1CC=NN1</t>
  </si>
  <si>
    <t>O=C(O)[C@@H]1[CH]C=NN1</t>
  </si>
  <si>
    <t>O=C(O)[C@@H]1CC=N[N]1</t>
  </si>
  <si>
    <t>C[C@]1(C(=O)O)CC=NN1</t>
  </si>
  <si>
    <t>C[C@]1([C]=O)CC=NN1</t>
  </si>
  <si>
    <t>[CH2][C@]1(C(=O)O)CC=NN1</t>
  </si>
  <si>
    <t>C[C@]1(C(=O)O)[CH]C=NN1</t>
  </si>
  <si>
    <t>C[C@]1(C(=O)O)C[C]=NN1</t>
  </si>
  <si>
    <t>C[C@]1(C(=O)O)CC=N[N]1</t>
  </si>
  <si>
    <t>CC(C)C1(O)CCC1</t>
  </si>
  <si>
    <t>C[C](C)C1(O)CCC1</t>
  </si>
  <si>
    <t>CC(C)C1([O])CCC1</t>
  </si>
  <si>
    <t>CC(C)C1(O)C[CH]C1</t>
  </si>
  <si>
    <t>CC(=O)OC[C@@H]1CCOC1</t>
  </si>
  <si>
    <t>[CH2]C(=O)OC[C@@H]1CCOC1</t>
  </si>
  <si>
    <t>CC(=O)O[CH][C@@H]1CCOC1</t>
  </si>
  <si>
    <t>CC(=O)OC[C@@H]1C[CH]OC1</t>
  </si>
  <si>
    <t>CC(=O)OC[C@H]1[CH]OCC1</t>
  </si>
  <si>
    <t>COCOCCC(C)C</t>
  </si>
  <si>
    <t>CC(C)CCOC[O]</t>
  </si>
  <si>
    <t>[CH2]OCOCCC(C)C</t>
  </si>
  <si>
    <t>COCO[CH]CC(C)C</t>
  </si>
  <si>
    <t>COCOC[CH]C(C)C</t>
  </si>
  <si>
    <t>CC(=O)CCC[C@H](C)C#N</t>
  </si>
  <si>
    <t>[CH2]C(=O)CCC[C@H](C)C#N</t>
  </si>
  <si>
    <t>[CH2][C@H](C#N)CCCC(C)=O</t>
  </si>
  <si>
    <t>C[C@H](N)[C@H](C)CO</t>
  </si>
  <si>
    <t>[CH2][C@H](N)[C@H](C)CO</t>
  </si>
  <si>
    <t>C[C@H]([NH])[C@H](C)CO</t>
  </si>
  <si>
    <t>[CH2][C@H](CO)[C@H](C)N</t>
  </si>
  <si>
    <t>C[C@H](N)[C@H](C)[CH]O</t>
  </si>
  <si>
    <t>C[C@H](N)[C@H](C)C[O]</t>
  </si>
  <si>
    <t>C=C1CCCC[C@@H]1CO</t>
  </si>
  <si>
    <t>[CH]=C1CCCC[C@@H]1CO</t>
  </si>
  <si>
    <t>C=C1[CH]CCC[C@@H]1CO</t>
  </si>
  <si>
    <t>C=C1C[CH]CC[C@@H]1CO</t>
  </si>
  <si>
    <t>C=C1CC[CH]C[C@@H]1CO</t>
  </si>
  <si>
    <t>C=C1CCC[CH][C@@H]1CO</t>
  </si>
  <si>
    <t>C=C1CCCC[C@@H]1[CH]O</t>
  </si>
  <si>
    <t>C=C1CCCC[C@@H]1C[O]</t>
  </si>
  <si>
    <t>CC1=CCCC[C@@H]1CO</t>
  </si>
  <si>
    <t>[CH2]C1=CCCC[C@@H]1CO</t>
  </si>
  <si>
    <t>CC1=[C]CCC[C@@H]1CO</t>
  </si>
  <si>
    <t>CC1=C[CH]CC[C@@H]1CO</t>
  </si>
  <si>
    <t>CC1=CC[CH]C[C@@H]1CO</t>
  </si>
  <si>
    <t>CC1=CCC[CH][C@@H]1CO</t>
  </si>
  <si>
    <t>CC1=CCCC[C@@H]1[CH]O</t>
  </si>
  <si>
    <t>CC1=COC(=O)C1</t>
  </si>
  <si>
    <t>[CH2]C1=COC(=O)C1</t>
  </si>
  <si>
    <t>CC1=[C]OC(=O)C1</t>
  </si>
  <si>
    <t>CC1=COC(=O)[CH]1</t>
  </si>
  <si>
    <t>CCC1=COC(=O)C1</t>
  </si>
  <si>
    <t>[CH2]CC1=COC(=O)C1</t>
  </si>
  <si>
    <t>CCC1=[C]OC(=O)C1</t>
  </si>
  <si>
    <t>CCC1=COC(=O)[CH]1</t>
  </si>
  <si>
    <t>Cc1ccc(C=O)c(=O)[nH]1</t>
  </si>
  <si>
    <t>[CH2]c1ccc(C=O)c(=O)[nH]1</t>
  </si>
  <si>
    <t>Cc1[c]cc(C=O)c(=O)[nH]1</t>
  </si>
  <si>
    <t>Cc1c[c]c(C=O)c(=O)[nH]1</t>
  </si>
  <si>
    <t>Cc1ccc([C]=O)c(=O)[nH]1</t>
  </si>
  <si>
    <t>Cc1nonc1CO</t>
  </si>
  <si>
    <t>Cc1nonc1[CH]O</t>
  </si>
  <si>
    <t>Cc1nonc1C[O]</t>
  </si>
  <si>
    <t>CCOC(=O)N(C)CC#N</t>
  </si>
  <si>
    <t>[CH2]OC(=O)N(C)CC#N</t>
  </si>
  <si>
    <t>CN(CC#N)C([O])=O</t>
  </si>
  <si>
    <t>[CH2]COC(=O)N(C)CC#N</t>
  </si>
  <si>
    <t>C[CH]OC(=O)N(C)CC#N</t>
  </si>
  <si>
    <t>[CH2]N(CC#N)C(=O)OCC</t>
  </si>
  <si>
    <t>CCOC(=O)N(C)[CH]C#N</t>
  </si>
  <si>
    <t>CC(C)COC(C)C</t>
  </si>
  <si>
    <t>CC(C)[CH]OC(C)C</t>
  </si>
  <si>
    <t>Cc1ncn(C)c1C(=O)O</t>
  </si>
  <si>
    <t>CC1=C(C(=O)O)[N]C=N1</t>
  </si>
  <si>
    <t>[CH2]c1ncn(C)c1C(=O)O</t>
  </si>
  <si>
    <t>Cc1n[c]n(C)c1C(=O)O</t>
  </si>
  <si>
    <t>[CH2]n1cnc(C)c1C(=O)O</t>
  </si>
  <si>
    <t>OCC12CCCN1CCC2</t>
  </si>
  <si>
    <t>O[CH]C12CCCN1CCC2</t>
  </si>
  <si>
    <t>NCC12CCCN1CCC2</t>
  </si>
  <si>
    <t>O=C(O)CN(CO)CO</t>
  </si>
  <si>
    <t>O=C(O)[CH]N(CO)CO</t>
  </si>
  <si>
    <t>[O]CN(CO)CC(=O)O</t>
  </si>
  <si>
    <t>C1=C2CO[C@@H]3CCN(C1)[C@H]23</t>
  </si>
  <si>
    <t>[C]1=C2CO[C@@H]3CCN(C1)[C@H]23</t>
  </si>
  <si>
    <t>[CH]1O[C@@H]2CCN3CC=C1[C@H]23</t>
  </si>
  <si>
    <t>CC(C)(C)N=C=NC(N)=O</t>
  </si>
  <si>
    <t>C[C](C)N=C=NC(N)=O</t>
  </si>
  <si>
    <t>[N]=C=NC(N)=O</t>
  </si>
  <si>
    <t>CC(C)(C)N=C=N[C]=O</t>
  </si>
  <si>
    <t>NC(=O)NN1CCCN1</t>
  </si>
  <si>
    <t>O=[C]NN1CCCN1</t>
  </si>
  <si>
    <t>[NH]N1CCCN1</t>
  </si>
  <si>
    <t>[NH]C(=O)NN1CCCN1</t>
  </si>
  <si>
    <t>NC(=O)[N]N1CCCN1</t>
  </si>
  <si>
    <t>NC(=O)NN1[CH]CCN1</t>
  </si>
  <si>
    <t>NC(=O)NN1C[CH]CN1</t>
  </si>
  <si>
    <t>NC(=O)NN1CC[CH]N1</t>
  </si>
  <si>
    <t>NC(=O)NN1CCC[N]1</t>
  </si>
  <si>
    <t>N=NC12CCC(C1)C2</t>
  </si>
  <si>
    <t>[N]=NC12CCC(C1)C2</t>
  </si>
  <si>
    <t>N=NC12CC[C](C1)C2</t>
  </si>
  <si>
    <t>CC[C@H](CO)OC(C)(C)C</t>
  </si>
  <si>
    <t>[CH2][C@H](CO)OC(C)(C)C</t>
  </si>
  <si>
    <t>CC[C@H](CO)O[C](C)C</t>
  </si>
  <si>
    <t>CC(=O)c1cnc(C)o1</t>
  </si>
  <si>
    <t>CC(=O)c1cn[c]o1</t>
  </si>
  <si>
    <t>[CH2]C(=O)c1cnc(C)o1</t>
  </si>
  <si>
    <t>[CH2]c1ncc(C(C)=O)o1</t>
  </si>
  <si>
    <t>N#CCN1CCC(O)CC1</t>
  </si>
  <si>
    <t>N#C[CH]N1CCC(O)CC1</t>
  </si>
  <si>
    <t>N#CCN1CC[C](O)CC1</t>
  </si>
  <si>
    <t>O=C1C[C@@H]2C[C@@H]2CN1</t>
  </si>
  <si>
    <t>O=C1[CH][C@@H]2C[C@@H]2CN1</t>
  </si>
  <si>
    <t>O=C1C[C@@H]2[CH][C@@H]2CN1</t>
  </si>
  <si>
    <t>O=C1C[C@@H]2C[C@@H]2[CH]N1</t>
  </si>
  <si>
    <t>O=C1C[C@@H]2C[C@@H]2C[N]1</t>
  </si>
  <si>
    <t>COC[C@@H]1C=CC(=O)O1</t>
  </si>
  <si>
    <t>[O]C[C@@H]1C=CC(=O)O1</t>
  </si>
  <si>
    <t>CO[CH][C@@H]1C=CC(=O)O1</t>
  </si>
  <si>
    <t>COC[C@@H]1[C]=CC(=O)O1</t>
  </si>
  <si>
    <t>COC[C@@H]1C=[C]C(=O)O1</t>
  </si>
  <si>
    <t>COC(OC)c1ccoc1</t>
  </si>
  <si>
    <t>CO[CH]c1ccoc1</t>
  </si>
  <si>
    <t>CO[C](OC)c1ccoc1</t>
  </si>
  <si>
    <t>COC(OC)c1[c]coc1</t>
  </si>
  <si>
    <t>COC(OC)c1c[c]oc1</t>
  </si>
  <si>
    <t>COC(OC)c1[c]occ1</t>
  </si>
  <si>
    <t>CC(=O)C1=CCC=C(C)C1</t>
  </si>
  <si>
    <t>CC1=CCC=C([C]=O)C1</t>
  </si>
  <si>
    <t>CC(=O)C1=CCC=[C]C1</t>
  </si>
  <si>
    <t>[CH2]C(=O)C1=CCC=C(C)C1</t>
  </si>
  <si>
    <t>CC(=O)C1=[C]CC=C(C)C1</t>
  </si>
  <si>
    <t>CC(=O)C1=C[CH]C=C(C)C1</t>
  </si>
  <si>
    <t>CC(=O)C1=CC[C]=C(C)C1</t>
  </si>
  <si>
    <t>[CH2]C1=CCC=C(C(C)=O)C1</t>
  </si>
  <si>
    <t>CC(=O)C1=CCC=C(C)[CH]1</t>
  </si>
  <si>
    <t>CC(=O)C1=CCCC(C)=C1</t>
  </si>
  <si>
    <t>CC(=O)C1=C[CH]CC(C)=C1</t>
  </si>
  <si>
    <t>CC(=O)C1=CCCC(C)=[C]1</t>
  </si>
  <si>
    <t>CC(=O)C1=CC=C[C@H](C)C1</t>
  </si>
  <si>
    <t>[CH2]C(=O)C1=CC=C[C@H](C)C1</t>
  </si>
  <si>
    <t>CC(=O)C1=C[C]=C[C@H](C)C1</t>
  </si>
  <si>
    <t>CC(=O)C1=CC=[C][C@H](C)C1</t>
  </si>
  <si>
    <t>CC(=O)C1=CC=C[C@H](C)[CH]1</t>
  </si>
  <si>
    <t>C[C@@H]1OC(C)(C)NC1=O</t>
  </si>
  <si>
    <t>C[C]1NC(=O)[C@H](C)O1</t>
  </si>
  <si>
    <t>C[C@@H]1OC(C)(C)[N]C1=O</t>
  </si>
  <si>
    <t>CC(=O)C1=CC(C)=CCC1</t>
  </si>
  <si>
    <t>[CH2]C(=O)C1=CC(C)=CCC1</t>
  </si>
  <si>
    <t>[CH2]C1=CCCC(C(C)=O)=C1</t>
  </si>
  <si>
    <t>CC(=O)C1=CC(C)=CC[CH]1</t>
  </si>
  <si>
    <t>C=CC=C1OCCO1</t>
  </si>
  <si>
    <t>[CH]=CC=C1OCCO1</t>
  </si>
  <si>
    <t>C=[C]C=C1OCCO1</t>
  </si>
  <si>
    <t>C=C[C]=C1OCCO1</t>
  </si>
  <si>
    <t>CCN(CC)C(CO)CO</t>
  </si>
  <si>
    <t>[CH2]N(CC)C(CO)CO</t>
  </si>
  <si>
    <t>CC[N]C(CO)CO</t>
  </si>
  <si>
    <t>CCN([CH]CO)CC</t>
  </si>
  <si>
    <t>[CH2]CN(CC)C(CO)CO</t>
  </si>
  <si>
    <t>C[CH]N(CC)C(CO)CO</t>
  </si>
  <si>
    <t>CCN(CC)[C](CO)CO</t>
  </si>
  <si>
    <t>CN(C)C(CO)CO</t>
  </si>
  <si>
    <t>C[N]C(CO)CO</t>
  </si>
  <si>
    <t>[CH2]N(C)C(CO)CO</t>
  </si>
  <si>
    <t>CCNC(CO)CO</t>
  </si>
  <si>
    <t>[CH2]CNC(CO)CO</t>
  </si>
  <si>
    <t>C[CH]NC(CO)CO</t>
  </si>
  <si>
    <t>CCN[C](CO)CO</t>
  </si>
  <si>
    <t>COCC(N)COC</t>
  </si>
  <si>
    <t>COC[C](N)COC</t>
  </si>
  <si>
    <t>COCC([NH])COC</t>
  </si>
  <si>
    <t>CO/C=C1/CC=CCC1</t>
  </si>
  <si>
    <t>[O]/C=C1/CC=CCC1</t>
  </si>
  <si>
    <t>[CH2]O/C=C1/CC=CCC1</t>
  </si>
  <si>
    <t>CO/[C]=C1/CC=CCC1</t>
  </si>
  <si>
    <t>CO/C=C1/[CH]C=CCC1</t>
  </si>
  <si>
    <t>CO/C=C1/C[C]=CCC1</t>
  </si>
  <si>
    <t>CO/C=C1\C[CH]C=CC1</t>
  </si>
  <si>
    <t>CO/C=C1\[CH]CC=CC1</t>
  </si>
  <si>
    <t>Cc1cccc2cnnn12</t>
  </si>
  <si>
    <t>[CH2]c1cccc2cnnn12</t>
  </si>
  <si>
    <t>Cc1[c]ccc2cnnn12</t>
  </si>
  <si>
    <t>Cc1c[c]cc2cnnn12</t>
  </si>
  <si>
    <t>Cc1cc[c]c2cnnn12</t>
  </si>
  <si>
    <t>Cc1cccc2[c]nnn12</t>
  </si>
  <si>
    <t>CC(C)=C1C=CNC=C1</t>
  </si>
  <si>
    <t>[CH2]C(C)=C1C=CNC=C1</t>
  </si>
  <si>
    <t>CC(C)=C1C=[C]NC=C1</t>
  </si>
  <si>
    <t>CC(C)=C1C=C[N]C=C1</t>
  </si>
  <si>
    <t>CC1(C)CNCC(=O)N1</t>
  </si>
  <si>
    <t>C[C]1CNCC(=O)N1</t>
  </si>
  <si>
    <t>CC1(C)C[N]CC(=O)N1</t>
  </si>
  <si>
    <t>CC1(C)CN[CH]C(=O)N1</t>
  </si>
  <si>
    <t>CC1(C)CNCC(=O)[N]1</t>
  </si>
  <si>
    <t>CC1(C)CNC(=O)CN1</t>
  </si>
  <si>
    <t>C[C]1CNC(=O)CN1</t>
  </si>
  <si>
    <t>CC1(C)[CH]NC(=O)CN1</t>
  </si>
  <si>
    <t>CC1(C)C[N]C(=O)CN1</t>
  </si>
  <si>
    <t>CC1(C)CNC(=O)[CH]N1</t>
  </si>
  <si>
    <t>CC1(C)CNC(=O)C[N]1</t>
  </si>
  <si>
    <t>C1=CC12CCCC2</t>
  </si>
  <si>
    <t>[C]1=CC12CCCC2</t>
  </si>
  <si>
    <t>[CH]1CCCC12C=C2</t>
  </si>
  <si>
    <t>[CH]1CCC2(C=C2)C1</t>
  </si>
  <si>
    <t>CCCCNCCC(C)C</t>
  </si>
  <si>
    <t>[CH2]CCNCCC(C)C</t>
  </si>
  <si>
    <t>C[CH]CCNCCC(C)C</t>
  </si>
  <si>
    <t>CC[CH]CNCCC(C)C</t>
  </si>
  <si>
    <t>CCC[CH]NCCC(C)C</t>
  </si>
  <si>
    <t>CCCC[N]CCC(C)C</t>
  </si>
  <si>
    <t>CCCCN[CH]CC(C)C</t>
  </si>
  <si>
    <t>CCCCNC[CH]C(C)C</t>
  </si>
  <si>
    <t>CCCCNCC[C](C)C</t>
  </si>
  <si>
    <t>CCCNCCC(C)C</t>
  </si>
  <si>
    <t>C[CH]CNCCC(C)C</t>
  </si>
  <si>
    <t>CC[CH]NCCC(C)C</t>
  </si>
  <si>
    <t>CCC[N]CCC(C)C</t>
  </si>
  <si>
    <t>CCCN[CH]CC(C)C</t>
  </si>
  <si>
    <t>CCCNC[CH]C(C)C</t>
  </si>
  <si>
    <t>CCCNCC[C](C)C</t>
  </si>
  <si>
    <t>CCCCCCNC(C)C</t>
  </si>
  <si>
    <t>[CH2]CCCCCNC(C)C</t>
  </si>
  <si>
    <t>C[CH]CCCCNC(C)C</t>
  </si>
  <si>
    <t>CCC[CH]CCNC(C)C</t>
  </si>
  <si>
    <t>CCCC[CH]CNC(C)C</t>
  </si>
  <si>
    <t>CCCCC[CH]NC(C)C</t>
  </si>
  <si>
    <t>CCCCCC[N]C(C)C</t>
  </si>
  <si>
    <t>CCCCCCN[C](C)C</t>
  </si>
  <si>
    <t>CCCCCNCC(C)C</t>
  </si>
  <si>
    <t>C[CH]CCCNCC(C)C</t>
  </si>
  <si>
    <t>CC[CH]CCNCC(C)C</t>
  </si>
  <si>
    <t>CCC[CH]CNCC(C)C</t>
  </si>
  <si>
    <t>CCCC[CH]NCC(C)C</t>
  </si>
  <si>
    <t>CCCCC[N]CC(C)C</t>
  </si>
  <si>
    <t>CCCCCN[CH]C(C)C</t>
  </si>
  <si>
    <t>CCCCCNC[C](C)C</t>
  </si>
  <si>
    <t>CC1=NCC[C@@H]1C</t>
  </si>
  <si>
    <t>[CH2]C1=NCC[C@@H]1C</t>
  </si>
  <si>
    <t>CC1=N[CH]C[C@@H]1C</t>
  </si>
  <si>
    <t>[CH2][C@H]1CCN=C1C</t>
  </si>
  <si>
    <t>O=Cn1ccoc1=O</t>
  </si>
  <si>
    <t>O=Cn1c[c]oc1=O</t>
  </si>
  <si>
    <t>O=N[C@]12C=C[C@H](C1)ON2</t>
  </si>
  <si>
    <t>O=N[C@]12C=C[C@H](C1)O[N]2</t>
  </si>
  <si>
    <t>C=CC1=C[C@@H]2O[C@@H]2C=C1</t>
  </si>
  <si>
    <t>[CH]=CC1=C[C@@H]2O[C@@H]2C=C1</t>
  </si>
  <si>
    <t>C=[C]C1=C[C@@H]2O[C@@H]2C=C1</t>
  </si>
  <si>
    <t>C=CC1=[C][C@@H]2O[C@@H]2C=C1</t>
  </si>
  <si>
    <t>C=CC1=C[C@@H]2O[C@@H]2[C]=C1</t>
  </si>
  <si>
    <t>C=CC1=C[C@@H]2O[C@@H]2C=[C]1</t>
  </si>
  <si>
    <t>C=CCCC/C=C/C=C/C</t>
  </si>
  <si>
    <t>[CH]=CCCC/C=C/C=C/C</t>
  </si>
  <si>
    <t>C=CC[CH]C/C=C/C=C/C</t>
  </si>
  <si>
    <t>C=CCC[CH]/C=C/C=C/C</t>
  </si>
  <si>
    <t>C=CCCC/C=[C]/C=C/C</t>
  </si>
  <si>
    <t>C=CCCC/C=C/[C]=C/C</t>
  </si>
  <si>
    <t>[CH2]/C=C/C=C/CCCC=C</t>
  </si>
  <si>
    <t>C=C[C@H](O)C#CC(C)(C)C</t>
  </si>
  <si>
    <t>C=C[C@H](O)C#C[C](C)C</t>
  </si>
  <si>
    <t>C=CCC[C@H](O)C(C)C</t>
  </si>
  <si>
    <t>C=[C]CC[C@H](O)C(C)C</t>
  </si>
  <si>
    <t>C=C[CH]C[C@H](O)C(C)C</t>
  </si>
  <si>
    <t>C=CC[CH][C@H](O)C(C)C</t>
  </si>
  <si>
    <t>C=CCC[C@H]([O])C(C)C</t>
  </si>
  <si>
    <t>O=C1OCC/C1=C/O</t>
  </si>
  <si>
    <t>O=C1OCC/C1=[C]/O</t>
  </si>
  <si>
    <t>[O]/C=C1/CCOC1=O</t>
  </si>
  <si>
    <t>CC1=N[C@H](C(C)C)C(=O)O1</t>
  </si>
  <si>
    <t>CC(C)[C@H]1N=[C]OC1=O</t>
  </si>
  <si>
    <t>[CH2]C1=N[C@H](C(C)C)C(=O)O1</t>
  </si>
  <si>
    <t>C[C](C)[C@H]1N=C(C)OC1=O</t>
  </si>
  <si>
    <t>C=C/C=C/CCCCC=O</t>
  </si>
  <si>
    <t>[CH]=C/C=C/CCCCC=O</t>
  </si>
  <si>
    <t>C=[C]/C=C/CCCCC=O</t>
  </si>
  <si>
    <t>C=C/[C]=C/CCCCC=O</t>
  </si>
  <si>
    <t>C=C/C=C/[CH]CCCC=O</t>
  </si>
  <si>
    <t>C=C/C=C/CCC[CH]C=O</t>
  </si>
  <si>
    <t>O=C1C=C(O)C1</t>
  </si>
  <si>
    <t>CCC/C=C/CCC=O</t>
  </si>
  <si>
    <t>CC[CH]/C=C/CCC=O</t>
  </si>
  <si>
    <t>CCC/[C]=C/CCC=O</t>
  </si>
  <si>
    <t>CCC/C=[C]/CCC=O</t>
  </si>
  <si>
    <t>CCC/C=C/[CH]CC=O</t>
  </si>
  <si>
    <t>CCC/C=C/C[CH]C=O</t>
  </si>
  <si>
    <t>CC(C)C[C@H](C)CCC#N</t>
  </si>
  <si>
    <t>C[CH]C[C@H](C)CCC#N</t>
  </si>
  <si>
    <t>COCCc1nnnn1C</t>
  </si>
  <si>
    <t>[CH2]OCCc1nnnn1C</t>
  </si>
  <si>
    <t>CO[CH]Cc1nnnn1C</t>
  </si>
  <si>
    <t>COC[CH]c1nnnn1C</t>
  </si>
  <si>
    <t>[CH2]n1nnnc1CCOC</t>
  </si>
  <si>
    <t>Cc1nn(C)cc1C(=O)O</t>
  </si>
  <si>
    <t>CC1=N[N]C=C1C(=O)O</t>
  </si>
  <si>
    <t>[CH2]c1nn(C)cc1C(=O)O</t>
  </si>
  <si>
    <t>[CH2]n1cc(C(=O)O)c(C)n1</t>
  </si>
  <si>
    <t>Cc1nn(C)[c]c1C(=O)O</t>
  </si>
  <si>
    <t>CC1=NCCCN1C(C)C</t>
  </si>
  <si>
    <t>CC(C)N1[C]=NCCC1</t>
  </si>
  <si>
    <t>C[CH]N1CCCN=C1C</t>
  </si>
  <si>
    <t>CC1=NC[CH]CN1C(C)C</t>
  </si>
  <si>
    <t>CCNCCCNC(C)C</t>
  </si>
  <si>
    <t>[CH2]NCCCNC(C)C</t>
  </si>
  <si>
    <t>C[CH]NCCCNCC</t>
  </si>
  <si>
    <t>[CH2]CNCCCNC(C)C</t>
  </si>
  <si>
    <t>C[CH]NCCCNC(C)C</t>
  </si>
  <si>
    <t>CC[N]CCCNC(C)C</t>
  </si>
  <si>
    <t>CCN[CH]CCNC(C)C</t>
  </si>
  <si>
    <t>CCNC[CH]CNC(C)C</t>
  </si>
  <si>
    <t>CCNCC[CH]NC(C)C</t>
  </si>
  <si>
    <t>CCNCCCN[C](C)C</t>
  </si>
  <si>
    <t>C=CCO[C@H](C=C)CO</t>
  </si>
  <si>
    <t>[CH2][C@@H](C=C)OCC=C</t>
  </si>
  <si>
    <t>C=[C]CO[C@H](C=C)CO</t>
  </si>
  <si>
    <t>C=C[CH]O[C@H](C=C)CO</t>
  </si>
  <si>
    <t>C=[C][C@H](CO)OCC=C</t>
  </si>
  <si>
    <t>[CH]=C[C@H](CO)OCC=C</t>
  </si>
  <si>
    <t>C=CCO[C@@H]([CH]O)C=C</t>
  </si>
  <si>
    <t>C=CCO[C@H](C=C)C[O]</t>
  </si>
  <si>
    <t>C=CCOC[C@H](O)C=C</t>
  </si>
  <si>
    <t>[CH2]OC[C@H](O)C=C</t>
  </si>
  <si>
    <t>[CH]=CCOC[C@H](O)C=C</t>
  </si>
  <si>
    <t>C=[C]COC[C@H](O)C=C</t>
  </si>
  <si>
    <t>C=C[CH]OC[C@H](O)C=C</t>
  </si>
  <si>
    <t>C=CCO[CH][C@H](O)C=C</t>
  </si>
  <si>
    <t>C=CCOC[C@H]([O])C=C</t>
  </si>
  <si>
    <t>C=[C][C@@H](O)COCC=C</t>
  </si>
  <si>
    <t>[CH]=C[C@@H](O)COCC=C</t>
  </si>
  <si>
    <t>COC[C@]1(O)CCCC1=O</t>
  </si>
  <si>
    <t>[O]C[C@]1(O)CCCC1=O</t>
  </si>
  <si>
    <t>COC[C@]1(O)CC[CH]C1=O</t>
  </si>
  <si>
    <t>CC1=CCC(C)(C)C(=O)C1</t>
  </si>
  <si>
    <t>CC1(C)CC=[C]CC1=O</t>
  </si>
  <si>
    <t>C[C]1CC=C(C)CC1=O</t>
  </si>
  <si>
    <t>[CH2]C1=CCC(C)(C)C(=O)C1</t>
  </si>
  <si>
    <t>CC1=[C]CC(C)(C)C(=O)C1</t>
  </si>
  <si>
    <t>CC1=C[CH]C(C)(C)C(=O)C1</t>
  </si>
  <si>
    <t>CC1=CCC(C)(C)C(=O)[CH]1</t>
  </si>
  <si>
    <t>CC(C)(C)CC1(C)CC1</t>
  </si>
  <si>
    <t>C[C](C)CC1(C)CC1</t>
  </si>
  <si>
    <t>CC(C)(C)C[C]1CC1</t>
  </si>
  <si>
    <t>[CH2]C(C)(C)CC1(C)CC1</t>
  </si>
  <si>
    <t>N#Cc1ccn(CO)c1</t>
  </si>
  <si>
    <t>N#Cc1[c]cn(CO)c1</t>
  </si>
  <si>
    <t>N#Cc1c[c]n(CO)c1</t>
  </si>
  <si>
    <t>N#Cc1ccn(C[O])c1</t>
  </si>
  <si>
    <t>N#Cc1[c]n(CO)cc1</t>
  </si>
  <si>
    <t>C=CCn1cc(C=O)cn1</t>
  </si>
  <si>
    <t>[CH]=CCn1cc(C=O)cn1</t>
  </si>
  <si>
    <t>C=C[CH]n1cc(C=O)cn1</t>
  </si>
  <si>
    <t>C=CCn1[c]c(C=O)cn1</t>
  </si>
  <si>
    <t>C=CCn1cc(C=O)[c]n1</t>
  </si>
  <si>
    <t>CCO[C@@H]1CCC[C@@H]1O</t>
  </si>
  <si>
    <t>C[CH]O[C@@H]1CCC[C@@H]1O</t>
  </si>
  <si>
    <t>CCO[C@@H]1[CH]CC[C@@H]1O</t>
  </si>
  <si>
    <t>CCO[C@@H]1C[CH]C[C@@H]1O</t>
  </si>
  <si>
    <t>CCO[C@@H]1CC[CH][C@@H]1O</t>
  </si>
  <si>
    <t>CCO[C@@H]1CCC[C@@H]1[O]</t>
  </si>
  <si>
    <t>C[C@H](CO)C1OCCO1</t>
  </si>
  <si>
    <t>[CH2][C@@H](C)C1OCCO1</t>
  </si>
  <si>
    <t>[CH2][C@H](CO)C1OCCO1</t>
  </si>
  <si>
    <t>C[C@H]([CH]O)C1OCCO1</t>
  </si>
  <si>
    <t>C[C@H](C[O])C1OCCO1</t>
  </si>
  <si>
    <t>C[C@H](CO)[C]1OCCO1</t>
  </si>
  <si>
    <t>C=C1C(=O)O[C@@H]2C=CC[C@H]12</t>
  </si>
  <si>
    <t>[CH]=C1C(=O)O[C@@H]2C=CC[C@H]12</t>
  </si>
  <si>
    <t>C=C1C(=O)O[C@@H]2C=[C]C[C@H]12</t>
  </si>
  <si>
    <t>C=C1C(=O)O[C@@H]2C=C[CH][C@H]12</t>
  </si>
  <si>
    <t>C=C(C(=O)O)[C@@H]1C=CCC1</t>
  </si>
  <si>
    <t>C=C([C]=O)[C@@H]1C=CCC1</t>
  </si>
  <si>
    <t>[CH]=C(C(=O)O)[C@@H]1C=CCC1</t>
  </si>
  <si>
    <t>C=C(C(=O)O)[C@@H]1[C]=CCC1</t>
  </si>
  <si>
    <t>C=C(C(=O)O)[C@@H]1C=[C]CC1</t>
  </si>
  <si>
    <t>C=C(C(=O)O)[C@@H]1C=C[CH]C1</t>
  </si>
  <si>
    <t>C=C(C(=O)O)[C@H]1[CH]CC=C1</t>
  </si>
  <si>
    <t>CO[C@H](CC(C)C)C(=O)O</t>
  </si>
  <si>
    <t>CC(C)C[C@@H]([O])C(=O)O</t>
  </si>
  <si>
    <t>C[CH]C[C@@H](OC)C(=O)O</t>
  </si>
  <si>
    <t>O=CON=C1CCCCC1</t>
  </si>
  <si>
    <t>O=[C]ON=C1CCCCC1</t>
  </si>
  <si>
    <t>O=CON=C1C[CH]CCC1</t>
  </si>
  <si>
    <t>O=CON=C1CC[CH]CC1</t>
  </si>
  <si>
    <t>CC(C)(C)/C=C/N1CC1</t>
  </si>
  <si>
    <t>C[C](C)/C=C/N1CC1</t>
  </si>
  <si>
    <t>CC(C)(C)/C=C/N1[CH]C1</t>
  </si>
  <si>
    <t>CC[C@H](C)C(=O)NC(C)C</t>
  </si>
  <si>
    <t>[CH2][C@H](C)C(=O)NC(C)C</t>
  </si>
  <si>
    <t>C[CH]NC(=O)[C@@H](C)CC</t>
  </si>
  <si>
    <t>CCCCCNC(=O)NC</t>
  </si>
  <si>
    <t>[CH2]CCCCNC(=O)NC</t>
  </si>
  <si>
    <t>C[CH]CCCNC(=O)NC</t>
  </si>
  <si>
    <t>CC[CH]CCNC(=O)NC</t>
  </si>
  <si>
    <t>CCC[CH]CNC(=O)NC</t>
  </si>
  <si>
    <t>CCCC[CH]NC(=O)NC</t>
  </si>
  <si>
    <t>CCCCCNC(=O)[N]C</t>
  </si>
  <si>
    <t>[CH2]NC(=O)NCCCCC</t>
  </si>
  <si>
    <t>CC1=NNC(=O)NC1</t>
  </si>
  <si>
    <t>[CH2]C1=NNC(=O)NC1</t>
  </si>
  <si>
    <t>CC1=N[N]C(=O)NC1</t>
  </si>
  <si>
    <t>CC1=NNC(=O)[N]C1</t>
  </si>
  <si>
    <t>CC1=NNC(=O)N[CH]1</t>
  </si>
  <si>
    <t>CN1N=CCNC1=O</t>
  </si>
  <si>
    <t>[CH2]N1N=CCNC1=O</t>
  </si>
  <si>
    <t>CN1N=C[CH]NC1=O</t>
  </si>
  <si>
    <t>CN1N=CC[N]C1=O</t>
  </si>
  <si>
    <t>NCCCCCCNC=O</t>
  </si>
  <si>
    <t>CC(=O)N[C@@H]1C=CCC1</t>
  </si>
  <si>
    <t>O=[C]N[C@@H]1C=CCC1</t>
  </si>
  <si>
    <t>CC(=O)N[C@@H]1C=[C]CC1</t>
  </si>
  <si>
    <t>C/C(C=O)=C\C#N</t>
  </si>
  <si>
    <t>N#CC=[C]C=O</t>
  </si>
  <si>
    <t>[CH2]/C(C=O)=C\C#N</t>
  </si>
  <si>
    <t>CCOC(=O)[C@](C)(N)CO</t>
  </si>
  <si>
    <t>[CH2]OC(=O)[C@](C)(N)CO</t>
  </si>
  <si>
    <t>C[C@](N)([C]=O)CO</t>
  </si>
  <si>
    <t>CCOC(=O)[C@](C)(N)[CH]O</t>
  </si>
  <si>
    <t>N[C@]1(C(=O)O)N=CNC1=O</t>
  </si>
  <si>
    <t>[NH][C@]1(C(=O)O)N=CNC1=O</t>
  </si>
  <si>
    <t>N[C@]1(C(=O)O)N=[C]NC1=O</t>
  </si>
  <si>
    <t>CCOc1occc1C#N</t>
  </si>
  <si>
    <t>N#Cc1ccoc1[O]</t>
  </si>
  <si>
    <t>[CH2]COc1occc1C#N</t>
  </si>
  <si>
    <t>C[CH]Oc1occc1C#N</t>
  </si>
  <si>
    <t>CCOc1oc[c]c1C#N</t>
  </si>
  <si>
    <t>CN(C)C[C@H](O)CCO</t>
  </si>
  <si>
    <t>C[N]C[C@H](O)CCO</t>
  </si>
  <si>
    <t>[CH2]C[C@@H](O)CN(C)C</t>
  </si>
  <si>
    <t>[CH2]N(C)C[C@H](O)CCO</t>
  </si>
  <si>
    <t>CN(C)[CH][C@H](O)CCO</t>
  </si>
  <si>
    <t>CN(C)C[C@H]([O])CCO</t>
  </si>
  <si>
    <t>CN(C)C[C@H](O)[CH]CO</t>
  </si>
  <si>
    <t>CN(C)C[C@H](O)C[CH]O</t>
  </si>
  <si>
    <t>CN(C)C[C@H](O)CC[O]</t>
  </si>
  <si>
    <t>CN(C)C[C@@H]1CCOCO1</t>
  </si>
  <si>
    <t>C[N]C[C@@H]1CCOCO1</t>
  </si>
  <si>
    <t>Cc1cc(C#N)ccc1N</t>
  </si>
  <si>
    <t>[CH2]c1cc(C#N)ccc1N</t>
  </si>
  <si>
    <t>Cc1[c]c(C#N)ccc1N</t>
  </si>
  <si>
    <t>Cc1cc(C#N)[c]cc1N</t>
  </si>
  <si>
    <t>Cc1cc(C#N)c[c]c1N</t>
  </si>
  <si>
    <t>Cc1cc(C#N)ccc1[NH]</t>
  </si>
  <si>
    <t>Cc1cn(CCCN)cn1</t>
  </si>
  <si>
    <t>[CH2]Cn1cnc(C)c1</t>
  </si>
  <si>
    <t>[CH2]CCn1cnc(C)c1</t>
  </si>
  <si>
    <t>[CH2]c1cn(CCCN)cn1</t>
  </si>
  <si>
    <t>Cc1[c]n(CCCN)cn1</t>
  </si>
  <si>
    <t>Cc1cn([CH]CCN)cn1</t>
  </si>
  <si>
    <t>Cc1cn(C[CH]CN)cn1</t>
  </si>
  <si>
    <t>Cc1cn(CC[CH]N)cn1</t>
  </si>
  <si>
    <t>Cc1cn(CCCN)[c]n1</t>
  </si>
  <si>
    <t>COC(=O)c1nc[nH]c1C</t>
  </si>
  <si>
    <t>Cc1[nH]cnc1C([O])=O</t>
  </si>
  <si>
    <t>COC(=O)c1[c][nH]cn1</t>
  </si>
  <si>
    <t>[CH2]OC(=O)c1nc[nH]c1C</t>
  </si>
  <si>
    <t>COC(=O)C1=C(C)[N]C=N1</t>
  </si>
  <si>
    <t>C=CC[C@H](C=C)CC(=O)O</t>
  </si>
  <si>
    <t>[CH2][C@H](C=C)CC(=O)O</t>
  </si>
  <si>
    <t>C=CC[C@H](C=C)C[C]=O</t>
  </si>
  <si>
    <t>CC(C)(C)COC[C@@H]1CO1</t>
  </si>
  <si>
    <t>C#CCn1ccnn1</t>
  </si>
  <si>
    <t>[C]#CCn1ccnn1</t>
  </si>
  <si>
    <t>C#C[CH]n1ccnn1</t>
  </si>
  <si>
    <t>C#CCn1[c]cnn1</t>
  </si>
  <si>
    <t>C#CCn1c[c]nn1</t>
  </si>
  <si>
    <t>CCn1ccnn1</t>
  </si>
  <si>
    <t>CCCOC1CCCCC1</t>
  </si>
  <si>
    <t>[CH2]CCOC1CCCCC1</t>
  </si>
  <si>
    <t>C[CH]COC1CCCCC1</t>
  </si>
  <si>
    <t>CC[CH]OC1CCCCC1</t>
  </si>
  <si>
    <t>CCCO[C]1CCCCC1</t>
  </si>
  <si>
    <t>CCCOC1CC[CH]CC1</t>
  </si>
  <si>
    <t>CCO[C@@H]1OC(=O)C[C@@H]1C</t>
  </si>
  <si>
    <t>[CH2]O[C@@H]1OC(=O)C[C@@H]1C</t>
  </si>
  <si>
    <t>C[C@H]1CC(=O)O[C@H]1[O]</t>
  </si>
  <si>
    <t>CCO[C@@H]1OC(=O)[CH][C@@H]1C</t>
  </si>
  <si>
    <t>CCO[C@@H]1OC(=O)C=C1C</t>
  </si>
  <si>
    <t>CCO[C@H]1[C]=CC(=O)O1</t>
  </si>
  <si>
    <t>[CH2]CO[C@@H]1OC(=O)C=C1C</t>
  </si>
  <si>
    <t>C[CH]O[C@@H]1OC(=O)C=C1C</t>
  </si>
  <si>
    <t>CCO[C@@H]1OC(=O)[C]=C1C</t>
  </si>
  <si>
    <t>[CH2]C1=CC(=O)O[C@H]1OCC</t>
  </si>
  <si>
    <t>CCCC1=C(O)OC(=O)C1</t>
  </si>
  <si>
    <t>[CH2]CC1=C(O)OC(=O)C1</t>
  </si>
  <si>
    <t>[CH2]C1=C(O)OC(=O)C1</t>
  </si>
  <si>
    <t>O=C1C[C]=C(O)O1</t>
  </si>
  <si>
    <t>CCCC1=[C]OC(=O)C1</t>
  </si>
  <si>
    <t>O=C[C@@H]1Cc2ccccc21</t>
  </si>
  <si>
    <t>O=C[C@@H]1[CH]c2ccccc21</t>
  </si>
  <si>
    <t>O=C[C@@H]1Cc2[c]cccc21</t>
  </si>
  <si>
    <t>O=C[C@@H]1Cc2cc[c]cc21</t>
  </si>
  <si>
    <t>CON(C)C(=O)CO</t>
  </si>
  <si>
    <t>CN([O])C(=O)CO</t>
  </si>
  <si>
    <t>CO[N]C(=O)CO</t>
  </si>
  <si>
    <t>[CH2]ON(C)C(=O)CO</t>
  </si>
  <si>
    <t>CON(C)C(=O)[CH]O</t>
  </si>
  <si>
    <t>CC=C=CCC(=O)O</t>
  </si>
  <si>
    <t>[CH2]C=C=CCC(=O)O</t>
  </si>
  <si>
    <t>CC=C=C[CH]C(=O)O</t>
  </si>
  <si>
    <t>C1=C(n2cccc2)CCC1</t>
  </si>
  <si>
    <t>[C]1=C(n2cccc2)CCC1</t>
  </si>
  <si>
    <t>[c]1cccn1C1=CCCC1</t>
  </si>
  <si>
    <t>[CH]1CC=C(n2cccc2)C1</t>
  </si>
  <si>
    <t>[CH]1C=C(n2cccc2)CC1</t>
  </si>
  <si>
    <t>CC[C@@H]1C=C(OC)C(=O)O1</t>
  </si>
  <si>
    <t>CC[C@@H]1C=C([O])C(=O)O1</t>
  </si>
  <si>
    <t>CC=C=C=O</t>
  </si>
  <si>
    <t>[CH2]C=C=C=O</t>
  </si>
  <si>
    <t>COCC#CC(C)(C)OC</t>
  </si>
  <si>
    <t>COC(C)(C)C#CC[O]</t>
  </si>
  <si>
    <t>COCC#C[C](C)OC</t>
  </si>
  <si>
    <t>COCC#C[C](C)C</t>
  </si>
  <si>
    <t>COCC#CC(C)(C)[O]</t>
  </si>
  <si>
    <t>CO[CH]C#CC(C)(C)OC</t>
  </si>
  <si>
    <t>[CH2]OC(C)(C)C#CCOC</t>
  </si>
  <si>
    <t>CC#CC1(OC)CCCC1</t>
  </si>
  <si>
    <t>CC#C[C]1CCCC1</t>
  </si>
  <si>
    <t>CC#CC1([O])CCCC1</t>
  </si>
  <si>
    <t>C/C(O)=C/C(=O)OC(C)C</t>
  </si>
  <si>
    <t>CC(C)OC(=O)C=[C]O</t>
  </si>
  <si>
    <t>[CH2]/C(O)=C/C(=O)OC(C)C</t>
  </si>
  <si>
    <t>CC1(C)CC(=O)O[C@@H]1CO</t>
  </si>
  <si>
    <t>C[C]1CC(=O)O[C@@H]1CO</t>
  </si>
  <si>
    <t>[CH2][C@H]1OC(=O)CC1(C)C</t>
  </si>
  <si>
    <t>CC1(C)[CH]C(=O)O[C@@H]1CO</t>
  </si>
  <si>
    <t>Cc1nc2cnccc2o1</t>
  </si>
  <si>
    <t>[CH2]c1nc2cnccc2o1</t>
  </si>
  <si>
    <t>Cc1nc2[c]nccc2o1</t>
  </si>
  <si>
    <t>Cc1nc2cn[c]cc2o1</t>
  </si>
  <si>
    <t>Cc1nc2cnc[c]c2o1</t>
  </si>
  <si>
    <t>COC(=O)NCCC(C)C</t>
  </si>
  <si>
    <t>CC(C)CCNC([O])=O</t>
  </si>
  <si>
    <t>[CH2]OC(=O)NCCC(C)C</t>
  </si>
  <si>
    <t>COC(=O)[N]CCC(C)C</t>
  </si>
  <si>
    <t>COC(=O)N[CH]CC(C)C</t>
  </si>
  <si>
    <t>COC(=O)NC[CH]C(C)C</t>
  </si>
  <si>
    <t>COC(=O)NCC[C](C)C</t>
  </si>
  <si>
    <t>COC(=O)N1CCOC1=O</t>
  </si>
  <si>
    <t>[O]C(=O)N1CCOC1=O</t>
  </si>
  <si>
    <t>[CH2]OC(=O)N1CCOC1=O</t>
  </si>
  <si>
    <t>C1=C=CCCCC=1</t>
  </si>
  <si>
    <t>[C]1=C=C=CCCC1</t>
  </si>
  <si>
    <t>C1=C=CCC[CH]C=1</t>
  </si>
  <si>
    <t>C1=C=CC[CH]CC=1</t>
  </si>
  <si>
    <t>CNC(=O)[C@@H](N)[C@@H](C)O</t>
  </si>
  <si>
    <t>C[C@@H](O)[C@H](N)C([NH])=O</t>
  </si>
  <si>
    <t>C[C@@H](O)[C@H](N)[C]=O</t>
  </si>
  <si>
    <t>[CH2]NC(=O)[C@@H](N)[C@@H](C)O</t>
  </si>
  <si>
    <t>C[N]C(=O)[C@@H](N)[C@@H](C)O</t>
  </si>
  <si>
    <t>CNC(=O)[C@@H]([NH])[C@@H](C)O</t>
  </si>
  <si>
    <t>[CH2][C@@H](O)[C@H](N)C(=O)NC</t>
  </si>
  <si>
    <t>CNC(=O)[C@@H](N)[C@@H](C)[O]</t>
  </si>
  <si>
    <t>O=CCC1OCCCO1</t>
  </si>
  <si>
    <t>O=C[CH]C1OCCCO1</t>
  </si>
  <si>
    <t>O=CC[C]1OCCCO1</t>
  </si>
  <si>
    <t>O=CCC1OC[CH]CO1</t>
  </si>
  <si>
    <t>CC(=O)CC=C1CC1</t>
  </si>
  <si>
    <t>O=[C]CC=C1CC1</t>
  </si>
  <si>
    <t>[CH2]C(=O)CC=C1CC1</t>
  </si>
  <si>
    <t>CC(=O)C[C]=C1CC1</t>
  </si>
  <si>
    <t>CC(=O)CC=C1[CH]C1</t>
  </si>
  <si>
    <t>C[C@H](C=O)C1(C)OCCO1</t>
  </si>
  <si>
    <t>C[C@H](C=O)[C]1OCCO1</t>
  </si>
  <si>
    <t>O=CCC=C1CC1</t>
  </si>
  <si>
    <t>O=C[CH]C=C1CC1</t>
  </si>
  <si>
    <t>O=CC[C]=C1CC1</t>
  </si>
  <si>
    <t>O=CCC=C1[CH]C1</t>
  </si>
  <si>
    <t>CC(C)CNC1=NCCN1</t>
  </si>
  <si>
    <t>C[CH]CNC1=NCCN1</t>
  </si>
  <si>
    <t>CC(C)CNC1=NCC[N]1</t>
  </si>
  <si>
    <t>C/C=C/OCC(C)=O</t>
  </si>
  <si>
    <t>[CH]=COCC(C)=O</t>
  </si>
  <si>
    <t>C/C=C/OC[C]=O</t>
  </si>
  <si>
    <t>[CH2]/C=C/OCC(C)=O</t>
  </si>
  <si>
    <t>C/[C]=C/OCC(C)=O</t>
  </si>
  <si>
    <t>C/C=[C]/OCC(C)=O</t>
  </si>
  <si>
    <t>C/C=C/O[CH]C(C)=O</t>
  </si>
  <si>
    <t>[CH2]C(=O)CO/C=C/C</t>
  </si>
  <si>
    <t>C=C(C)OCC(C)=O</t>
  </si>
  <si>
    <t>C=[C]OCC(C)=O</t>
  </si>
  <si>
    <t>C=C(C)OC[C]=O</t>
  </si>
  <si>
    <t>[CH]=C(C)OCC(C)=O</t>
  </si>
  <si>
    <t>[CH2]C(=C)OCC(C)=O</t>
  </si>
  <si>
    <t>C=C(C)O[CH]C(C)=O</t>
  </si>
  <si>
    <t>[CH2]C(=O)COC(=C)C</t>
  </si>
  <si>
    <t>C=C1OC(C)(C)O[C@@H]1C</t>
  </si>
  <si>
    <t>C=C1O[C](C)O[C@@H]1C</t>
  </si>
  <si>
    <t>[CH]=C1OC(C)(C)O[C@@H]1C</t>
  </si>
  <si>
    <t>[CH2][C@H]1OC(C)(C)OC1=C</t>
  </si>
  <si>
    <t>CN(C)C(=O)C=O</t>
  </si>
  <si>
    <t>[CH2]N(C)C(=O)C=O</t>
  </si>
  <si>
    <t>N=C(CC(=O)O)C(=O)O</t>
  </si>
  <si>
    <t>N=C(C[C]=O)C(=O)O</t>
  </si>
  <si>
    <t>N=C([CH]C(=O)O)C(=O)O</t>
  </si>
  <si>
    <t>COC(=O)c1[nH]ccc1O</t>
  </si>
  <si>
    <t>O=[C]c1[nH]ccc1O</t>
  </si>
  <si>
    <t>COC(=O)C1=C(O)C=C[N]1</t>
  </si>
  <si>
    <t>COC(=O)c1[nH]c[c]c1O</t>
  </si>
  <si>
    <t>COC(=O)c1[nH]ccc1[O]</t>
  </si>
  <si>
    <t>Cc1c(C#N)ncn1C</t>
  </si>
  <si>
    <t>CC1=C(C#N)N=C[N]1</t>
  </si>
  <si>
    <t>[CH2]c1c(C#N)ncn1C</t>
  </si>
  <si>
    <t>[CH2]n1cnc(C#N)c1C</t>
  </si>
  <si>
    <t>Cn1ccc(C#N)n1</t>
  </si>
  <si>
    <t>N#CC1=N[N]C=C1</t>
  </si>
  <si>
    <t>[CH2]n1ccc(C#N)n1</t>
  </si>
  <si>
    <t>Cn1c[c]c(C#N)n1</t>
  </si>
  <si>
    <t>CCC(O)(CC)OO</t>
  </si>
  <si>
    <t>CC[C](O)OO</t>
  </si>
  <si>
    <t>CCC([O])(O)CC</t>
  </si>
  <si>
    <t>C[C@H](O)C(=O)N1CCCC1</t>
  </si>
  <si>
    <t>CCOCC[C@H](C)N</t>
  </si>
  <si>
    <t>[CH2]OCC[C@H](C)N</t>
  </si>
  <si>
    <t>[CH2]COCC[C@H](C)N</t>
  </si>
  <si>
    <t>C[CH]OCC[C@H](C)N</t>
  </si>
  <si>
    <t>CCO[CH]C[C@H](C)N</t>
  </si>
  <si>
    <t>CCOC[CH][C@H](C)N</t>
  </si>
  <si>
    <t>[CH2][C@H](N)CCOCC</t>
  </si>
  <si>
    <t>CCOCC[C@H](C)[NH]</t>
  </si>
  <si>
    <t>COC(C)(C)C[C@H](C)N</t>
  </si>
  <si>
    <t>CO[C](C)C[C@H](C)N</t>
  </si>
  <si>
    <t>COC(C)(C)[CH][C@H](C)N</t>
  </si>
  <si>
    <t>[CH2][C@H](N)CC(C)(C)OC</t>
  </si>
  <si>
    <t>COC(C)(C)C[C@H](C)[NH]</t>
  </si>
  <si>
    <t>NC(=O)[C@@H]1CCCN1N=O</t>
  </si>
  <si>
    <t>O=[C][C@@H]1CCCN1N=O</t>
  </si>
  <si>
    <t>C#Cc1ccc(C#C)o1</t>
  </si>
  <si>
    <t>[C]#Cc1ccc(C#C)o1</t>
  </si>
  <si>
    <t>C#Cc1[c]cc(C#C)o1</t>
  </si>
  <si>
    <t>C=CC[C@H](C)CN</t>
  </si>
  <si>
    <t>[CH]=CC[C@H](C)CN</t>
  </si>
  <si>
    <t>C=C[CH][C@H](C)CN</t>
  </si>
  <si>
    <t>[CH2][C@H](CN)CC=C</t>
  </si>
  <si>
    <t>C=CC[C@H](C)[CH]N</t>
  </si>
  <si>
    <t>C=CC[C@H](C)C[NH]</t>
  </si>
  <si>
    <t>CC(C)C(=O)CCC#N</t>
  </si>
  <si>
    <t>C[C](C)C(=O)CCC#N</t>
  </si>
  <si>
    <t>CC(C)C(=O)[CH]CC#N</t>
  </si>
  <si>
    <t>CC(C)C(=O)C[CH]C#N</t>
  </si>
  <si>
    <t>C/C=C/C=C(\C)C(=O)O</t>
  </si>
  <si>
    <t>[CH]=C/C=C(\C)C(=O)O</t>
  </si>
  <si>
    <t>C/C=C/C=[C]C(=O)O</t>
  </si>
  <si>
    <t>[CH2]/C=C/C=C(\C)C(=O)O</t>
  </si>
  <si>
    <t>C/[C]=C/C=C(\C)C(=O)O</t>
  </si>
  <si>
    <t>C/C=[C]/C=C(\C)C(=O)O</t>
  </si>
  <si>
    <t>C/C=C/[C]=C(\C)C(=O)O</t>
  </si>
  <si>
    <t>[CH2]/C(=C\C=C\C)C(=O)O</t>
  </si>
  <si>
    <t>COC(=O)NCCN1CC1</t>
  </si>
  <si>
    <t>[O]C(=O)NCCN1CC1</t>
  </si>
  <si>
    <t>O=[C]NCCN1CC1</t>
  </si>
  <si>
    <t>[CH2]OC(=O)NCCN1CC1</t>
  </si>
  <si>
    <t>COC(=O)[N]CCN1CC1</t>
  </si>
  <si>
    <t>COC(=O)N[CH]CN1CC1</t>
  </si>
  <si>
    <t>COC(=O)NC[CH]N1CC1</t>
  </si>
  <si>
    <t>COC(=O)NCCN1[CH]C1</t>
  </si>
  <si>
    <t>CNCCNC(=O)OC</t>
  </si>
  <si>
    <t>COC(=O)NCC[NH]</t>
  </si>
  <si>
    <t>CNCCNC([O])=O</t>
  </si>
  <si>
    <t>[CH2]NCCNC(=O)OC</t>
  </si>
  <si>
    <t>C[N]CCNC(=O)OC</t>
  </si>
  <si>
    <t>CN[CH]CNC(=O)OC</t>
  </si>
  <si>
    <t>CNC[CH]NC(=O)OC</t>
  </si>
  <si>
    <t>[CH2]OC(=O)NCCNC</t>
  </si>
  <si>
    <t>COC(=O)NCCN(C)C</t>
  </si>
  <si>
    <t>CN(C)CCNC([O])=O</t>
  </si>
  <si>
    <t>[CH2]OC(=O)NCCN(C)C</t>
  </si>
  <si>
    <t>COC(=O)N[CH]CN(C)C</t>
  </si>
  <si>
    <t>COC(=O)NC[CH]N(C)C</t>
  </si>
  <si>
    <t>[CH2]N(C)CCNC(=O)OC</t>
  </si>
  <si>
    <t>CCNCCNC(=O)OC</t>
  </si>
  <si>
    <t>CCNCCNC([O])=O</t>
  </si>
  <si>
    <t>[CH2]CNCCNC(=O)OC</t>
  </si>
  <si>
    <t>C[CH]NCCNC(=O)OC</t>
  </si>
  <si>
    <t>CC[N]CCNC(=O)OC</t>
  </si>
  <si>
    <t>CCN[CH]CNC(=O)OC</t>
  </si>
  <si>
    <t>CCNC[CH]NC(=O)OC</t>
  </si>
  <si>
    <t>CCNCC[N]C(=O)OC</t>
  </si>
  <si>
    <t>[CH2]OC(=O)NCCNCC</t>
  </si>
  <si>
    <t>C=C(O)C(C)(OC)OC</t>
  </si>
  <si>
    <t>C=C(O)[C](OC)OC</t>
  </si>
  <si>
    <t>C=C(O)[C](C)OC</t>
  </si>
  <si>
    <t>[CH]=C(O)C(C)(OC)OC</t>
  </si>
  <si>
    <t>C=C([O])C(C)(OC)OC</t>
  </si>
  <si>
    <t>[CH2]C(OC)(OC)C(=C)O</t>
  </si>
  <si>
    <t>C=C(O)C(OC)OC</t>
  </si>
  <si>
    <t>C=C(O)[CH]OC</t>
  </si>
  <si>
    <t>[CH]=C(O)C(OC)OC</t>
  </si>
  <si>
    <t>C=C([O])C(OC)OC</t>
  </si>
  <si>
    <t>CN1CC=C(O)CC1</t>
  </si>
  <si>
    <t>OC1=CC[N]CC1</t>
  </si>
  <si>
    <t>[CH2]N1CC=C(O)CC1</t>
  </si>
  <si>
    <t>CN1[CH]C=C(O)CC1</t>
  </si>
  <si>
    <t>CN1C[C]=C(O)CC1</t>
  </si>
  <si>
    <t>CN1CC=C([O])CC1</t>
  </si>
  <si>
    <t>CN1C[CH]C(O)=CC1</t>
  </si>
  <si>
    <t>CN1[CH]CC(O)=CC1</t>
  </si>
  <si>
    <t>C#C[C@@]1(C)C[C@H]1C(=O)OC</t>
  </si>
  <si>
    <t>C#C[C@@]1(C)C[C@H]1[C]=O</t>
  </si>
  <si>
    <t>C#C[C@@]1(C)C[C@H]1C([O])=O</t>
  </si>
  <si>
    <t>CC/C=C/C#CCCCC</t>
  </si>
  <si>
    <t>[CH2]CCC#C/C=C/CC</t>
  </si>
  <si>
    <t>Cc1nccc2occc12</t>
  </si>
  <si>
    <t>[CH2]c1nccc2occc12</t>
  </si>
  <si>
    <t>Cc1nc[c]c2occc12</t>
  </si>
  <si>
    <t>Cc1nccc2o[c]cc12</t>
  </si>
  <si>
    <t>Cc1nccc2oc[c]c12</t>
  </si>
  <si>
    <t>CC1=C[C@@H](C(=O)O)C[C@H]1O</t>
  </si>
  <si>
    <t>O=C(O)[C@@H]1C=[C][C@H](O)C1</t>
  </si>
  <si>
    <t>C=CC[C@@H]1CC(=O)N1O</t>
  </si>
  <si>
    <t>[CH]=CC[C@@H]1CC(=O)N1O</t>
  </si>
  <si>
    <t>C=[C]C[C@@H]1CC(=O)N1O</t>
  </si>
  <si>
    <t>C=C[CH][C@@H]1CC(=O)N1O</t>
  </si>
  <si>
    <t>C=CC[C@@H]1[CH]C(=O)N1O</t>
  </si>
  <si>
    <t>C=CC[C@@H]1CC(=O)N1[O]</t>
  </si>
  <si>
    <t>CN1C[C@H]2CCCC[C@@H]2C1</t>
  </si>
  <si>
    <t>C1CC[C@@H]2C[N]C[C@H]2C1</t>
  </si>
  <si>
    <t>[CH2]N1C[C@H]2CCCC[C@@H]2C1</t>
  </si>
  <si>
    <t>CN1C[C@H]2[CH]CCC[C@@H]2C1</t>
  </si>
  <si>
    <t>CN1C[C@H]2C[CH]CC[C@@H]2C1</t>
  </si>
  <si>
    <t>C=C[C@H](C)[C@H](O)CO</t>
  </si>
  <si>
    <t>[CH]=C[C@H](C)[C@H](O)CO</t>
  </si>
  <si>
    <t>C=[C][C@H](C)[C@H](O)CO</t>
  </si>
  <si>
    <t>[CH2][C@@H](C=C)[C@H](O)CO</t>
  </si>
  <si>
    <t>C=C[C@H](C)[C@H]([O])CO</t>
  </si>
  <si>
    <t>C=C[C@H](C)[C@H](O)[CH]O</t>
  </si>
  <si>
    <t>C=C[C@H](C)[C@H](O)C[O]</t>
  </si>
  <si>
    <t>C=CC1=CCC(=O)O1</t>
  </si>
  <si>
    <t>[CH]=CC1=CCC(=O)O1</t>
  </si>
  <si>
    <t>C=[C]C1=CCC(=O)O1</t>
  </si>
  <si>
    <t>C=CC1=[C]CC(=O)O1</t>
  </si>
  <si>
    <t>C=CC[C@H](C=C)OC(C)=O</t>
  </si>
  <si>
    <t>[CH2][C@H](C=C)OC(C)=O</t>
  </si>
  <si>
    <t>C=CC[C@H](C=C)O[C]=O</t>
  </si>
  <si>
    <t>C=C/C=C/CCC=O</t>
  </si>
  <si>
    <t>[CH]=C/C=C/CCC=O</t>
  </si>
  <si>
    <t>C=[C]/C=C/CCC=O</t>
  </si>
  <si>
    <t>C=C/[C]=C/CCC=O</t>
  </si>
  <si>
    <t>C=C/C=[C]/CCC=O</t>
  </si>
  <si>
    <t>C=C/C=C/[CH]CC=O</t>
  </si>
  <si>
    <t>C=C/C=C/C[CH]C=O</t>
  </si>
  <si>
    <t>CO[C@H](O)CC(C)=O</t>
  </si>
  <si>
    <t>CC(=O)C[C@H]([O])O</t>
  </si>
  <si>
    <t>[CH2]O[C@H](O)CC(C)=O</t>
  </si>
  <si>
    <t>CO[C@H](O)[CH]C(C)=O</t>
  </si>
  <si>
    <t>[CH2]C(=O)C[C@@H](O)OC</t>
  </si>
  <si>
    <t>CCO/C=C/C(=O)CC</t>
  </si>
  <si>
    <t>CCC(=O)/C=C/[O]</t>
  </si>
  <si>
    <t>[CH2]CO/C=C/C(=O)CC</t>
  </si>
  <si>
    <t>C[CH]O/C=C/C(=O)CC</t>
  </si>
  <si>
    <t>CCO/[C]=C/C(=O)CC</t>
  </si>
  <si>
    <t>CCO/C=[C]/C(=O)CC</t>
  </si>
  <si>
    <t>C[CH]C(=O)/C=C/OCC</t>
  </si>
  <si>
    <t>[CH2]CC(=O)/C=C/OCC</t>
  </si>
  <si>
    <t>CCO[C@H](O)CC(C)=O</t>
  </si>
  <si>
    <t>CCO[C@H](O)C[C]=O</t>
  </si>
  <si>
    <t>[CH2]CO[C@H](O)CC(C)=O</t>
  </si>
  <si>
    <t>C[CH]O[C@H](O)CC(C)=O</t>
  </si>
  <si>
    <t>CCO[C@H]([O])CC(C)=O</t>
  </si>
  <si>
    <t>CCO[C@H](O)[CH]C(C)=O</t>
  </si>
  <si>
    <t>[CH2]C(=O)C[C@@H](O)OCC</t>
  </si>
  <si>
    <t>OCCn1ccnc1CO</t>
  </si>
  <si>
    <t>OC[CH]n1ccnc1CO</t>
  </si>
  <si>
    <t>CC(=O)Cc1ccoc1</t>
  </si>
  <si>
    <t>[CH2]C(=O)Cc1ccoc1</t>
  </si>
  <si>
    <t>CC(=O)[CH]c1ccoc1</t>
  </si>
  <si>
    <t>CC(=O)Cc1[c]occ1</t>
  </si>
  <si>
    <t>O[C@@H]1CNCCO1</t>
  </si>
  <si>
    <t>[O][C@@H]1CNCCO1</t>
  </si>
  <si>
    <t>O[C@@H]1[CH]NCCO1</t>
  </si>
  <si>
    <t>O[C@@H]1CN[CH]CO1</t>
  </si>
  <si>
    <t>O[C@@H]1CNC[CH]O1</t>
  </si>
  <si>
    <t>C[C@H]1C(=O)C[C@H]2C[C@H]21</t>
  </si>
  <si>
    <t>[CH2][C@H]1C(=O)C[C@H]2C[C@H]21</t>
  </si>
  <si>
    <t>C[C@H]1C(=O)[CH][C@H]2C[C@H]21</t>
  </si>
  <si>
    <t>C[C@H]1C(=O)C[C@H]2[CH][C@H]21</t>
  </si>
  <si>
    <t>Cc1oc(CO)cc1C#N</t>
  </si>
  <si>
    <t>[CH2]c1oc(CO)cc1C#N</t>
  </si>
  <si>
    <t>Cc1c[nH]c(CN)c1C</t>
  </si>
  <si>
    <t>Cc1[c]c[nH]c1CN</t>
  </si>
  <si>
    <t>[CH2]c1[nH]cc(C)c1C</t>
  </si>
  <si>
    <t>Cc1[c][nH]c(CN)c1C</t>
  </si>
  <si>
    <t>CC1=C[N]C(CN)=C1C</t>
  </si>
  <si>
    <t>Cc1c[nH]c([CH]N)c1C</t>
  </si>
  <si>
    <t>Cc1c[nH]c(C[NH])c1C</t>
  </si>
  <si>
    <t>[CH2]c1c(C)c[nH]c1CN</t>
  </si>
  <si>
    <t>NCc1cc(N)ccc1O</t>
  </si>
  <si>
    <t>CC(C)CNC(=O)NN</t>
  </si>
  <si>
    <t>C[C](C)CNC(=O)NN</t>
  </si>
  <si>
    <t>CC(C)[CH]NC(=O)NN</t>
  </si>
  <si>
    <t>CC(C)C[N]C(=O)NN</t>
  </si>
  <si>
    <t>CC(C)CNC(=O)[N]N</t>
  </si>
  <si>
    <t>CC(C)CNC(=O)N[NH]</t>
  </si>
  <si>
    <t>CCc1nncnn1</t>
  </si>
  <si>
    <t>[CH2]Cc1nncnn1</t>
  </si>
  <si>
    <t>C[CH]c1nncnn1</t>
  </si>
  <si>
    <t>COC12CCC1CC2</t>
  </si>
  <si>
    <t>[CH2]OC12CCC1CC2</t>
  </si>
  <si>
    <t>C=CCCC(=C)OC</t>
  </si>
  <si>
    <t>[CH]=CCCC(=C)OC</t>
  </si>
  <si>
    <t>C=C[CH]CC(=C)OC</t>
  </si>
  <si>
    <t>C=CC[CH]C(=C)OC</t>
  </si>
  <si>
    <t>C[C@H](O)/C=C/c1ccco1</t>
  </si>
  <si>
    <t>C[C@H](O)/C=C/c1[c]cco1</t>
  </si>
  <si>
    <t>CCC(O)(CC)CCO</t>
  </si>
  <si>
    <t>CC[C](O)CCO</t>
  </si>
  <si>
    <t>CCC([O])(CC)CCO</t>
  </si>
  <si>
    <t>CCC(O)([CH]CO)CC</t>
  </si>
  <si>
    <t>CCC(O)(CC)C[CH]O</t>
  </si>
  <si>
    <t>CCC(O)(CC)CC[O]</t>
  </si>
  <si>
    <t>C=COC(=O)N/C=C/C=O</t>
  </si>
  <si>
    <t>[O]C(=O)N/C=C/C=O</t>
  </si>
  <si>
    <t>O=[C]N/C=C/C=O</t>
  </si>
  <si>
    <t>[CH]=CNC(=O)OC=C</t>
  </si>
  <si>
    <t>C=COC(=O)N/C=C/[C]=O</t>
  </si>
  <si>
    <t>CC[C@H](C)[C@@H]1C=CC(=O)O1</t>
  </si>
  <si>
    <t>[CH2][C@H](C)[C@@H]1C=CC(=O)O1</t>
  </si>
  <si>
    <t>C=CC(=O)NOC</t>
  </si>
  <si>
    <t>[CH]=CC(=O)NOC</t>
  </si>
  <si>
    <t>C=CC(=O)[N]OC</t>
  </si>
  <si>
    <t>C=C/C=C(/C=C)CC</t>
  </si>
  <si>
    <t>[CH]=C/C=C(/C=C)CC</t>
  </si>
  <si>
    <t>C=[C]/C=C(/C=C)CC</t>
  </si>
  <si>
    <t>C=C/[C]=C(/C=C)CC</t>
  </si>
  <si>
    <t>[CH]=C/C(=C/C=C)CC</t>
  </si>
  <si>
    <t>C=C/C=C(\[CH]C)C=C</t>
  </si>
  <si>
    <t>[CH2]C/C(C=C)=C\C=C</t>
  </si>
  <si>
    <t>NN1CCC(O)CC1</t>
  </si>
  <si>
    <t>[NH]N1CCC(O)CC1</t>
  </si>
  <si>
    <t>NN1CC[C](O)CC1</t>
  </si>
  <si>
    <t>NN1CCC([O])CC1</t>
  </si>
  <si>
    <t>C=C=CN(CC)CC</t>
  </si>
  <si>
    <t>[CH2]N(C=C=C)CC</t>
  </si>
  <si>
    <t>[CH]=C=CN(CC)CC</t>
  </si>
  <si>
    <t>C=C=CN([CH]C)CC</t>
  </si>
  <si>
    <t>[CH2]CN(C=C=C)CC</t>
  </si>
  <si>
    <t>CCONC(=O)OC</t>
  </si>
  <si>
    <t>[CH2]CONC(=O)OC</t>
  </si>
  <si>
    <t>C[CH]ONC(=O)OC</t>
  </si>
  <si>
    <t>C=C(OC)C(N)=O</t>
  </si>
  <si>
    <t>[CH]=C(OC)C(N)=O</t>
  </si>
  <si>
    <t>C=C(OC)C([NH])=O</t>
  </si>
  <si>
    <t>C/C=C/c1ncccn1</t>
  </si>
  <si>
    <t>[CH2]/C=C/c1ncccn1</t>
  </si>
  <si>
    <t>C/C=[C]/c1ncccn1</t>
  </si>
  <si>
    <t>C/C=C/c1n[c]ccn1</t>
  </si>
  <si>
    <t>C/C=C/c1nc[c]cn1</t>
  </si>
  <si>
    <t>C/C=N/c1ncccn1</t>
  </si>
  <si>
    <t>C/C=N/c1n[c]ccn1</t>
  </si>
  <si>
    <t>C/C=N/c1nc[c]cn1</t>
  </si>
  <si>
    <t>OCCCCNCCCO</t>
  </si>
  <si>
    <t>N#Cc1cc(=O)[nH]c(=O)[nH]1</t>
  </si>
  <si>
    <t>N#Cc1[c]c(=O)[nH]c(=O)[nH]1</t>
  </si>
  <si>
    <t>N#CC1=CC(=O)NC(=O)[N]1</t>
  </si>
  <si>
    <t>O=C1C=CN[C@@H]1O</t>
  </si>
  <si>
    <t>O=C1[C]=CN[C@@H]1O</t>
  </si>
  <si>
    <t>O=C1C=[C]N[C@@H]1O</t>
  </si>
  <si>
    <t>O=C1C=C[N][C@@H]1O</t>
  </si>
  <si>
    <t>[O][C@H]1NC=CC1=O</t>
  </si>
  <si>
    <t>O=C1NC=C[C@@H]1O</t>
  </si>
  <si>
    <t>O=C1[N]C=C[C@@H]1O</t>
  </si>
  <si>
    <t>O=C1N[C]=C[C@@H]1O</t>
  </si>
  <si>
    <t>O=C1NC=[C][C@@H]1O</t>
  </si>
  <si>
    <t>[O][C@H]1C=CNC1=O</t>
  </si>
  <si>
    <t>CCCCOC1=NCCO1</t>
  </si>
  <si>
    <t>[CH2]CCOC1=NCCO1</t>
  </si>
  <si>
    <t>[CH2]CCCOC1=NCCO1</t>
  </si>
  <si>
    <t>C[CH]CCOC1=NCCO1</t>
  </si>
  <si>
    <t>CC[CH]COC1=NCCO1</t>
  </si>
  <si>
    <t>CCC[CH]OC1=NCCO1</t>
  </si>
  <si>
    <t>CCCCOC1=N[CH]CO1</t>
  </si>
  <si>
    <t>C#CCOC(=O)OCC#C</t>
  </si>
  <si>
    <t>C#C[CH]OC(=O)OCC#C</t>
  </si>
  <si>
    <t>CCOC1=NCCCO1</t>
  </si>
  <si>
    <t>[CH2]OC1=NCCCO1</t>
  </si>
  <si>
    <t>[CH2]COC1=NCCCO1</t>
  </si>
  <si>
    <t>CCOC1=N[CH]CCO1</t>
  </si>
  <si>
    <t>CCOC1=NC[CH]CO1</t>
  </si>
  <si>
    <t>CCOC1=NCC[CH]O1</t>
  </si>
  <si>
    <t>CCNC(=O)C1=NCCO1</t>
  </si>
  <si>
    <t>[CH2]NC(=O)C1=NCCO1</t>
  </si>
  <si>
    <t>O=[C]C1=NCCO1</t>
  </si>
  <si>
    <t>[CH2]CNC(=O)C1=NCCO1</t>
  </si>
  <si>
    <t>C[CH]NC(=O)C1=NCCO1</t>
  </si>
  <si>
    <t>CC[N]C(=O)C1=NCCO1</t>
  </si>
  <si>
    <t>CCNC(=O)C1=N[CH]CO1</t>
  </si>
  <si>
    <t>CC(C)=C/C=C/CO</t>
  </si>
  <si>
    <t>C[C]=C/C=C/CO</t>
  </si>
  <si>
    <t>[CH2]C(C)=C/C=C/CO</t>
  </si>
  <si>
    <t>CC(C)=[C]/C=C/CO</t>
  </si>
  <si>
    <t>CC(C)=C/[C]=C/CO</t>
  </si>
  <si>
    <t>CC(C)=C/C=[C]/CO</t>
  </si>
  <si>
    <t>CC(C)=C/C=C/[CH]O</t>
  </si>
  <si>
    <t>CC(C)=C/C=C/C[O]</t>
  </si>
  <si>
    <t>CCc1ccc(O)c(N)c1</t>
  </si>
  <si>
    <t>[CH2]Cc1ccc(O)c(N)c1</t>
  </si>
  <si>
    <t>C[CH]c1ccc(O)c(N)c1</t>
  </si>
  <si>
    <t>CCc1[c]cc(O)c(N)c1</t>
  </si>
  <si>
    <t>CCc1c[c]c(O)c(N)c1</t>
  </si>
  <si>
    <t>CCc1ccc([O])c(N)c1</t>
  </si>
  <si>
    <t>CCc1ccc(O)c([NH])c1</t>
  </si>
  <si>
    <t>CCc1[c]c(N)c(O)cc1</t>
  </si>
  <si>
    <t>CC(C)(O)OOO</t>
  </si>
  <si>
    <t>C=CCNC/C=N/OC</t>
  </si>
  <si>
    <t>[CH2]NC/C=N/OC</t>
  </si>
  <si>
    <t>CO/N=C/C[NH]</t>
  </si>
  <si>
    <t>C=CCNCC=[N]</t>
  </si>
  <si>
    <t>C=CCNC/C=N/[O]</t>
  </si>
  <si>
    <t>[CH]=CCNC/C=N/OC</t>
  </si>
  <si>
    <t>C=[C]CNC/C=N/OC</t>
  </si>
  <si>
    <t>C=C[CH]NC/C=N/OC</t>
  </si>
  <si>
    <t>C=CC[N]C/C=N/OC</t>
  </si>
  <si>
    <t>C=CCN[CH]/C=N/OC</t>
  </si>
  <si>
    <t>C=CCNC/[C]=N/OC</t>
  </si>
  <si>
    <t>[CH2]O/N=C/CNCC=C</t>
  </si>
  <si>
    <t>c1ccc(O[C@@H]2CO2)cc1</t>
  </si>
  <si>
    <t>[c]1cccc(O[C@@H]2CO2)c1</t>
  </si>
  <si>
    <t>N[C@@H]1[C@H]2C=CCC[C@@H]12</t>
  </si>
  <si>
    <t>[NH][C@@H]1[C@H]2C=CCC[C@@H]12</t>
  </si>
  <si>
    <t>N[C@@H]1[C@H]2[C]=CCC[C@@H]12</t>
  </si>
  <si>
    <t>N[C@@H]1[C@H]2C=[C]CC[C@@H]12</t>
  </si>
  <si>
    <t>N[C@@H]1[C@H]2C=C[CH]C[C@@H]12</t>
  </si>
  <si>
    <t>N[C@@H]1[C@H]2C=CC[CH][C@@H]12</t>
  </si>
  <si>
    <t>C/C(=N\O)[C@H](C)N</t>
  </si>
  <si>
    <t>C[C@H](N)[C]=NO</t>
  </si>
  <si>
    <t>CC(=[N])[C@H](C)N</t>
  </si>
  <si>
    <t>[CH2]/C(=N\O)[C@H](C)N</t>
  </si>
  <si>
    <t>C/C(=N\[O])[C@H](C)N</t>
  </si>
  <si>
    <t>[CH2][C@H](N)/C(C)=N/O</t>
  </si>
  <si>
    <t>CC(=O)OCc1cnon1</t>
  </si>
  <si>
    <t>CC(=O)O[CH]c1cnon1</t>
  </si>
  <si>
    <t>CCC[C@](O)(CC)CO</t>
  </si>
  <si>
    <t>[CH2][C@](O)(CO)CCC</t>
  </si>
  <si>
    <t>C[CH]C[C@](O)(CC)CO</t>
  </si>
  <si>
    <t>CC[CH][C@](O)(CC)CO</t>
  </si>
  <si>
    <t>CCC[C@]([O])(CC)CO</t>
  </si>
  <si>
    <t>[CH2]C[C@](O)(CO)CCC</t>
  </si>
  <si>
    <t>CCC[C@@](O)([CH]O)CC</t>
  </si>
  <si>
    <t>CCC[C@](O)(CC)C[O]</t>
  </si>
  <si>
    <t>C#CCN1CC(=O)C1</t>
  </si>
  <si>
    <t>[CH2]N1CC(=O)C1</t>
  </si>
  <si>
    <t>C#C[CH]N1CC(=O)C1</t>
  </si>
  <si>
    <t>C#CCN1[CH]C(=O)C1</t>
  </si>
  <si>
    <t>CC1(C)N=CN=C1N</t>
  </si>
  <si>
    <t>CC1(C)N=[C]N=C1N</t>
  </si>
  <si>
    <t>CC1(C)N=CN=C1[NH]</t>
  </si>
  <si>
    <t>CCC[C@H](C)CCCC#N</t>
  </si>
  <si>
    <t>[CH2]C[C@H](C)CCCC#N</t>
  </si>
  <si>
    <t>[CH2][C@H](C)CCCC#N</t>
  </si>
  <si>
    <t>CC[C@H](C)CCCC#N</t>
  </si>
  <si>
    <t>C[CH][C@H](C)CCCC#N</t>
  </si>
  <si>
    <t>[CH2][C@@H](CC)CCCC#N</t>
  </si>
  <si>
    <t>CC[C@H](C)[CH]CCC#N</t>
  </si>
  <si>
    <t>CC[C@H](C)C[CH]CC#N</t>
  </si>
  <si>
    <t>CC[C@H](C)CC[CH]C#N</t>
  </si>
  <si>
    <t>C[C@@H]1CN(N=O)C(=O)O1</t>
  </si>
  <si>
    <t>[CH2][C@@H]1CN(N=O)C(=O)O1</t>
  </si>
  <si>
    <t>C[C@@H]1[CH]N(N=O)C(=O)O1</t>
  </si>
  <si>
    <t>CC1=CC(=O)N[C@@H]1O</t>
  </si>
  <si>
    <t>O=C1C=[C][C@@H](O)N1</t>
  </si>
  <si>
    <t>[CH2]C1=CC(=O)N[C@@H]1O</t>
  </si>
  <si>
    <t>C#C/C(C)=C\CC(C)=O</t>
  </si>
  <si>
    <t>C#C/[C]=C\CC(C)=O</t>
  </si>
  <si>
    <t>C#C/C(C)=C\C[C]=O</t>
  </si>
  <si>
    <t>[C]#C/C(C)=C\CC(C)=O</t>
  </si>
  <si>
    <t>C#C/C([CH2])=C\CC(C)=O</t>
  </si>
  <si>
    <t>C#C/C(C)=[C]\CC(C)=O</t>
  </si>
  <si>
    <t>C#C/C(C)=C\[CH]C(C)=O</t>
  </si>
  <si>
    <t>C#C/C(C)=C\CC([CH2])=O</t>
  </si>
  <si>
    <t>C#C[C@](C)(O)[C@@H]1C[C@@H]1C</t>
  </si>
  <si>
    <t>C#C[C@]([CH2])(O)[C@@H]1C[C@@H]1C</t>
  </si>
  <si>
    <t>C#C[C@](C)([O])[C@@H]1C[C@@H]1C</t>
  </si>
  <si>
    <t>C#C[C@](C)(O)[C@@H]1[CH][C@@H]1C</t>
  </si>
  <si>
    <t>C#C[C@](C)(O)[C@@H]1C[C@@H]1[CH2]</t>
  </si>
  <si>
    <t>Nc1cccc(CO)n1</t>
  </si>
  <si>
    <t>[NH]c1cccc(CO)n1</t>
  </si>
  <si>
    <t>Nc1c[c]cc(CO)n1</t>
  </si>
  <si>
    <t>Nc1cc[c]c(CO)n1</t>
  </si>
  <si>
    <t>Nc1cccc([CH]O)n1</t>
  </si>
  <si>
    <t>Nc1cccc(C[O])n1</t>
  </si>
  <si>
    <t>C=C1CC=CC1=O</t>
  </si>
  <si>
    <t>[CH]=C1CC=CC1=O</t>
  </si>
  <si>
    <t>C=C1[CH]C=CC1=O</t>
  </si>
  <si>
    <t>C=C1C[C]=CC1=O</t>
  </si>
  <si>
    <t>C=C1CC=[C]C1=O</t>
  </si>
  <si>
    <t>C=C1CC(C)=CC1=O</t>
  </si>
  <si>
    <t>[CH]=C1CC(C)=CC1=O</t>
  </si>
  <si>
    <t>C=C1[CH]C(C)=CC1=O</t>
  </si>
  <si>
    <t>[CH2]C1=CC(=O)C(=C)C1</t>
  </si>
  <si>
    <t>COC(=O)[C@H](C)CCC=O</t>
  </si>
  <si>
    <t>[CH2]C[C@@H](C)C(=O)OC</t>
  </si>
  <si>
    <t>N=Cc1ccc(N)cc1</t>
  </si>
  <si>
    <t>C[C@]1(C#N)N=CN=C1N</t>
  </si>
  <si>
    <t>C[C@@]1(C#N)[C]=NC=N1</t>
  </si>
  <si>
    <t>C[C@]1(C#N)N=[C]N=C1N</t>
  </si>
  <si>
    <t>C[C@]1(C#N)N=CN=C1[NH]</t>
  </si>
  <si>
    <t>CC(N)(C#N)C#N</t>
  </si>
  <si>
    <t>[CH2]C(N)(C#N)C#N</t>
  </si>
  <si>
    <t>CC([NH])(C#N)C#N</t>
  </si>
  <si>
    <t>O=c1[nH]c2ccnnc2[nH]1</t>
  </si>
  <si>
    <t>O=C1[N]c2ccnnc2N1</t>
  </si>
  <si>
    <t>O=c1[nH]c2[c]cnnc2[nH]1</t>
  </si>
  <si>
    <t>O=c1[nH]c2c[c]nnc2[nH]1</t>
  </si>
  <si>
    <t>O=C1[N]c2nnccc2N1</t>
  </si>
  <si>
    <t>C[C@H](O)c1cncnc1</t>
  </si>
  <si>
    <t>[CH2][C@H](O)c1cncnc1</t>
  </si>
  <si>
    <t>C[C@H](O)c1[c]ncnc1</t>
  </si>
  <si>
    <t>C[C@H](O)c1cn[c]nc1</t>
  </si>
  <si>
    <t>CC(C)=C/C=C/C(=O)O</t>
  </si>
  <si>
    <t>CC(C)=C/[C]=C/C(=O)O</t>
  </si>
  <si>
    <t>CC(C)=C/C=[C]/C(=O)O</t>
  </si>
  <si>
    <t>CC1=CC(C)(C)C(=O)C1=O</t>
  </si>
  <si>
    <t>CC1(C)C=[C]C(=O)C1=O</t>
  </si>
  <si>
    <t>C#CCOC/C=C\C</t>
  </si>
  <si>
    <t>[CH2]OC/C=C\C</t>
  </si>
  <si>
    <t>C/C=C\C[O]</t>
  </si>
  <si>
    <t>[C]#CCOC/C=C\C</t>
  </si>
  <si>
    <t>C#C[CH]OC/C=C\C</t>
  </si>
  <si>
    <t>C#CCOC/[C]=C\C</t>
  </si>
  <si>
    <t>C#CCOC/C=C\[CH2]</t>
  </si>
  <si>
    <t>CC(C)CCCN=C=O</t>
  </si>
  <si>
    <t>C[C](C)CCCN=C=O</t>
  </si>
  <si>
    <t>CC(C)CC[CH]N=C=O</t>
  </si>
  <si>
    <t>O=C[C@@H]1CCOC1</t>
  </si>
  <si>
    <t>O=C[C@@H]1[CH]COC1</t>
  </si>
  <si>
    <t>O=C[C@H]1[CH]OCC1</t>
  </si>
  <si>
    <t>CNC(=O)c1ncc[nH]1</t>
  </si>
  <si>
    <t>[CH2]NC(=O)c1ncc[nH]1</t>
  </si>
  <si>
    <t>CNC(=O)c1n[c]c[nH]1</t>
  </si>
  <si>
    <t>CNC(=O)c1nc[c][nH]1</t>
  </si>
  <si>
    <t>CNC(=O)C1=NC=C[N]1</t>
  </si>
  <si>
    <t>CCNC(=O)c1ncc[nH]1</t>
  </si>
  <si>
    <t>CC[N]C(=O)c1ncc[nH]1</t>
  </si>
  <si>
    <t>CCNC(=O)c1n[c]c[nH]1</t>
  </si>
  <si>
    <t>CCNC(=O)c1nc[c][nH]1</t>
  </si>
  <si>
    <t>CCNC(=O)C1=NC=C[N]1</t>
  </si>
  <si>
    <t>N#Cc1[nH]cnc1O</t>
  </si>
  <si>
    <t>N#CC1=C(O)N=C[N]1</t>
  </si>
  <si>
    <t>N#Cc1[nH][c]nc1O</t>
  </si>
  <si>
    <t>N#Cc1[nH]cnc1[O]</t>
  </si>
  <si>
    <t>COC(=O)C1=NNC(=O)C1</t>
  </si>
  <si>
    <t>COC(=O)C1=N[N]C(=O)C1</t>
  </si>
  <si>
    <t>COC(=O)C1=NNC(=O)[CH]1</t>
  </si>
  <si>
    <t>COC(=O)C(C)(C)NO</t>
  </si>
  <si>
    <t>COC(=O)[C](C)NO</t>
  </si>
  <si>
    <t>COC(=O)C(C)(C)[N]O</t>
  </si>
  <si>
    <t>CC1(C)[C@@H]2CC=C[C@H]1[C@@H]2O</t>
  </si>
  <si>
    <t>CC1(C)[C@@H]2[CH]C=C[C@H]1[C@@H]2O</t>
  </si>
  <si>
    <t>CC1(C)[C@@H]2C[C]=C[C@H]1[C@@H]2O</t>
  </si>
  <si>
    <t>CC1(C)[C@@H]2CC=[C][C@H]1[C@@H]2O</t>
  </si>
  <si>
    <t>CC(C)(C)CC(C)(C)CO</t>
  </si>
  <si>
    <t>C[C](CO)CC(C)(C)C</t>
  </si>
  <si>
    <t>CCCC/C=C/C=C/C#N</t>
  </si>
  <si>
    <t>[CH2]CC/C=C/C=C/C#N</t>
  </si>
  <si>
    <t>CCC(=O)[C@H](C)N</t>
  </si>
  <si>
    <t>C[CH]C(=O)[C@H](C)N</t>
  </si>
  <si>
    <t>CC(C)C(=O)[C@H](C)N</t>
  </si>
  <si>
    <t>C[C](C)C(=O)[C@H](C)N</t>
  </si>
  <si>
    <t>CC(C)C(=O)[C@H](C)[NH]</t>
  </si>
  <si>
    <t>ON=C1CCNCC1</t>
  </si>
  <si>
    <t>[N]=C1CCNCC1</t>
  </si>
  <si>
    <t>[O]N=C1CCNCC1</t>
  </si>
  <si>
    <t>ON=C1[CH]CNCC1</t>
  </si>
  <si>
    <t>C=COC(=O)/C=C/C(C)=O</t>
  </si>
  <si>
    <t>COC(CC=O)CC=O</t>
  </si>
  <si>
    <t>CO[C](CC=O)CC=O</t>
  </si>
  <si>
    <t>CC(C)O[C@H](C)C(=O)O</t>
  </si>
  <si>
    <t>CC(C)O[C@H](C)[C]=O</t>
  </si>
  <si>
    <t>C[C](C)O[C@H](C)C(=O)O</t>
  </si>
  <si>
    <t>[CH2][C@@H](OC(C)C)C(=O)O</t>
  </si>
  <si>
    <t>CCCc1ncoc1C</t>
  </si>
  <si>
    <t>CCCc1[c]ocn1</t>
  </si>
  <si>
    <t>[CH2]CCc1ncoc1C</t>
  </si>
  <si>
    <t>C[CH]Cc1ncoc1C</t>
  </si>
  <si>
    <t>CCCc1n[c]oc1C</t>
  </si>
  <si>
    <t>[CH2]c1ocnc1CCC</t>
  </si>
  <si>
    <t>COC(CCCCO)OC</t>
  </si>
  <si>
    <t>CO[C](CCCCO)OC</t>
  </si>
  <si>
    <t>COC([CH]CCCO)OC</t>
  </si>
  <si>
    <t>COC(C[CH]CCO)OC</t>
  </si>
  <si>
    <t>COC(CC[CH]CO)OC</t>
  </si>
  <si>
    <t>COC(CCC[CH]O)OC</t>
  </si>
  <si>
    <t>COC(CCCC[O])OC</t>
  </si>
  <si>
    <t>O=Nc1cnccn1</t>
  </si>
  <si>
    <t>O=Nc1[c]nccn1</t>
  </si>
  <si>
    <t>O=Nc1cn[c]cn1</t>
  </si>
  <si>
    <t>O=Nc1cnc[c]n1</t>
  </si>
  <si>
    <t>CCCN1C=CN(C)C1</t>
  </si>
  <si>
    <t>CCCN1C=C[N]C1</t>
  </si>
  <si>
    <t>C[CH]CN1C=CN(C)C1</t>
  </si>
  <si>
    <t>CC[CH]N1C=CN(C)C1</t>
  </si>
  <si>
    <t>CCCN1[C]=CN(C)C1</t>
  </si>
  <si>
    <t>CCCN1C=[C]N(C)C1</t>
  </si>
  <si>
    <t>CCCN1[CH]N(C)C=C1</t>
  </si>
  <si>
    <t>Cc1cc(C)c(C=O)o1</t>
  </si>
  <si>
    <t>Cc1c[c]c(C=O)o1</t>
  </si>
  <si>
    <t>[CH2]c1cc(C)c(C=O)o1</t>
  </si>
  <si>
    <t>[CH2]c1cc(C)oc1C=O</t>
  </si>
  <si>
    <t>COC(=O)NCCC#N</t>
  </si>
  <si>
    <t>COC(=O)[N]CCC#N</t>
  </si>
  <si>
    <t>COC(=O)NC[CH]C#N</t>
  </si>
  <si>
    <t>C=CO[C@H](C#N)C=C</t>
  </si>
  <si>
    <t>C=C[C@H]([O])C#N</t>
  </si>
  <si>
    <t>[CH]=CO[C@H](C#N)C=C</t>
  </si>
  <si>
    <t>C=[C]O[C@H](C#N)C=C</t>
  </si>
  <si>
    <t>C=[C][C@@H](C#N)OC=C</t>
  </si>
  <si>
    <t>[CH]=C[C@@H](C#N)OC=C</t>
  </si>
  <si>
    <t>C=COC/C=C/C#N</t>
  </si>
  <si>
    <t>C=[C]OC/C=C/C#N</t>
  </si>
  <si>
    <t>C=CO[CH]/C=C/C#N</t>
  </si>
  <si>
    <t>C=COC/C=[C]/C#N</t>
  </si>
  <si>
    <t>CC(=O)C(=O)OCC(=O)O</t>
  </si>
  <si>
    <t>C=CCCOC(=O)C(=C)C</t>
  </si>
  <si>
    <t>C=[C]C(=O)OCCC=C</t>
  </si>
  <si>
    <t>C=C[C@H](O)CCC(=C)C</t>
  </si>
  <si>
    <t>C=[C]CC[C@@H](O)C=C</t>
  </si>
  <si>
    <t>[CH]=C[C@H](O)CCC(=C)C</t>
  </si>
  <si>
    <t>C=[C][C@H](O)CCC(=C)C</t>
  </si>
  <si>
    <t>C=C[C@H](O)C[CH]C(=C)C</t>
  </si>
  <si>
    <t>[CH]=C(C)CC[C@@H](O)C=C</t>
  </si>
  <si>
    <t>CCO/C=C/C=C/OCC</t>
  </si>
  <si>
    <t>CCO/C=C/C=C/[O]</t>
  </si>
  <si>
    <t>[CH2]CO/C=C/C=C/OCC</t>
  </si>
  <si>
    <t>C[CH]O/C=C/C=C/OCC</t>
  </si>
  <si>
    <t>CCOC=C=CCOCC</t>
  </si>
  <si>
    <t>[CH2]OC=C=CCOCC</t>
  </si>
  <si>
    <t>CCOCC=C=C[O]</t>
  </si>
  <si>
    <t>[CH]=C=CCOCC</t>
  </si>
  <si>
    <t>CCOC=C=CC[O]</t>
  </si>
  <si>
    <t>[CH2]OCC=C=COCC</t>
  </si>
  <si>
    <t>[CH2]COC=C=CCOCC</t>
  </si>
  <si>
    <t>C[CH]OC=C=CCOCC</t>
  </si>
  <si>
    <t>CCOC=C=[C]COCC</t>
  </si>
  <si>
    <t>COC=C=CC(C)(C)OC</t>
  </si>
  <si>
    <t>COC(C)(C)C=C=C[O]</t>
  </si>
  <si>
    <t>COC=C=C[C](C)OC</t>
  </si>
  <si>
    <t>COC=C=C[C](C)C</t>
  </si>
  <si>
    <t>COC=C=CC(C)(C)[O]</t>
  </si>
  <si>
    <t>[CH2]OC=C=CC(C)(C)OC</t>
  </si>
  <si>
    <t>[CH2]OC(C)(C)C=C=COC</t>
  </si>
  <si>
    <t>C=C/C=C/[C@H](O)CC</t>
  </si>
  <si>
    <t>[CH2][C@@H](O)/C=C/C=C</t>
  </si>
  <si>
    <t>C=[C]/C=C/[C@H](O)CC</t>
  </si>
  <si>
    <t>C=C/[C]=C/[C@H](O)CC</t>
  </si>
  <si>
    <t>C=C/C=[C]/[C@H](O)CC</t>
  </si>
  <si>
    <t>C=C/C=C/[C@H]([O])CC</t>
  </si>
  <si>
    <t>C=C/C=C/[C@H](O)[CH]C</t>
  </si>
  <si>
    <t>[CH2]C[C@@H](O)/C=C/C=C</t>
  </si>
  <si>
    <t>CCC(C)(C)[C@H](C)C(C)=O</t>
  </si>
  <si>
    <t>[CH2]C(C)(C)[C@H](C)C(C)=O</t>
  </si>
  <si>
    <t>C[C](C)[C@H](C)C(C)=O</t>
  </si>
  <si>
    <t>CC[C](C)[C@H](C)C(C)=O</t>
  </si>
  <si>
    <t>CCC(C)(C)[C@H](C)[C]=O</t>
  </si>
  <si>
    <t>[CH2]CC(C)(C)[C@H](C)C(C)=O</t>
  </si>
  <si>
    <t>C[CH]C(C)(C)[C@H](C)C(C)=O</t>
  </si>
  <si>
    <t>[CH2]C(=O)[C@@H](C)C(C)(C)CC</t>
  </si>
  <si>
    <t>C=CCCC(=O)C(=O)O</t>
  </si>
  <si>
    <t>C=CCCC(=O)[C]=O</t>
  </si>
  <si>
    <t>[CH]=CCCC(=O)C(=O)O</t>
  </si>
  <si>
    <t>C=[C]CCC(=O)C(=O)O</t>
  </si>
  <si>
    <t>C=C[CH]CC(=O)C(=O)O</t>
  </si>
  <si>
    <t>C=CC[CH]C(=O)C(=O)O</t>
  </si>
  <si>
    <t>C=C[C@@H]1C[C@]1(N)C(=O)O</t>
  </si>
  <si>
    <t>C=C[C@@H]1C[C@]1(N)[C]=O</t>
  </si>
  <si>
    <t>[CH]=C[C@@H]1C[C@]1(N)C(=O)O</t>
  </si>
  <si>
    <t>C=[C][C@@H]1C[C@]1(N)C(=O)O</t>
  </si>
  <si>
    <t>C=C[C@@H]1[CH][C@]1(N)C(=O)O</t>
  </si>
  <si>
    <t>C=C[C@@H]1C[C@]1([NH])C(=O)O</t>
  </si>
  <si>
    <t>C=C/C=C/CN</t>
  </si>
  <si>
    <t>[CH]=C/C=C/CN</t>
  </si>
  <si>
    <t>C=[C]/C=C/CN</t>
  </si>
  <si>
    <t>C=C/[C]=C/CN</t>
  </si>
  <si>
    <t>C=C/C=[C]/CN</t>
  </si>
  <si>
    <t>C=C/C=C/[CH]N</t>
  </si>
  <si>
    <t>C=C/C=C/C[NH]</t>
  </si>
  <si>
    <t>NC/C=C/C=C/C(=O)O</t>
  </si>
  <si>
    <t>NC/C=C/C=C/[C]=O</t>
  </si>
  <si>
    <t>[NH]C/C=C/C=C/C(=O)O</t>
  </si>
  <si>
    <t>N[CH]/C=C/C=C/C(=O)O</t>
  </si>
  <si>
    <t>NC/[C]=C/C=C/C(=O)O</t>
  </si>
  <si>
    <t>NC/C=[C]/C=C/C(=O)O</t>
  </si>
  <si>
    <t>NC/C=C/[C]=C/C(=O)O</t>
  </si>
  <si>
    <t>NC/C=C/C=[C]/C(=O)O</t>
  </si>
  <si>
    <t>NC/C=C/C=C/C([O])=O</t>
  </si>
  <si>
    <t>C/C(=C\CO)CCC=O</t>
  </si>
  <si>
    <t>[CH2]/C(=C\CO)CCC=O</t>
  </si>
  <si>
    <t>C/C(=[C]\CO)CCC=O</t>
  </si>
  <si>
    <t>C/C(=C\[CH]O)CCC=O</t>
  </si>
  <si>
    <t>C/C(=C\C[O])CCC=O</t>
  </si>
  <si>
    <t>C/C([CH]CC=O)=C\CO</t>
  </si>
  <si>
    <t>C/C(=C\CO)C[CH]C=O</t>
  </si>
  <si>
    <t>CC[C@H](C)NC(=O)CN</t>
  </si>
  <si>
    <t>[CH2][C@H](C)NC(=O)CN</t>
  </si>
  <si>
    <t>[CH2]C[C@H](C)NC(=O)CN</t>
  </si>
  <si>
    <t>C[CH][C@H](C)NC(=O)CN</t>
  </si>
  <si>
    <t>CC[C@H](C)[N]C(=O)CN</t>
  </si>
  <si>
    <t>CC[C@H](C)NC(=O)[CH]N</t>
  </si>
  <si>
    <t>CC[C@H](C)NC(=O)C[NH]</t>
  </si>
  <si>
    <t>CN(C)c1ccc(CO)o1</t>
  </si>
  <si>
    <t>C[N]c1ccc(CO)o1</t>
  </si>
  <si>
    <t>[CH2]c1ccc(N(C)C)o1</t>
  </si>
  <si>
    <t>[CH2]N(C)c1ccc(CO)o1</t>
  </si>
  <si>
    <t>CN(C)c1[c]cc(CO)o1</t>
  </si>
  <si>
    <t>CN(C)c1c[c]c(CO)o1</t>
  </si>
  <si>
    <t>CN(C)c1ccc([CH]O)o1</t>
  </si>
  <si>
    <t>CN(C)c1ccc(C[O])o1</t>
  </si>
  <si>
    <t>COc1cocc1C</t>
  </si>
  <si>
    <t>Cc1cocc1[O]</t>
  </si>
  <si>
    <t>[CH2]Oc1cocc1C</t>
  </si>
  <si>
    <t>[CH2]c1cocc1OC</t>
  </si>
  <si>
    <t>COc1coc(C)c1</t>
  </si>
  <si>
    <t>[CH2]Oc1coc(C)c1</t>
  </si>
  <si>
    <t>[CH2]c1cc(OC)co1</t>
  </si>
  <si>
    <t>COc1[c]c(C)oc1</t>
  </si>
  <si>
    <t>CC1=COCC1=O</t>
  </si>
  <si>
    <t>[CH2]C1=COCC1=O</t>
  </si>
  <si>
    <t>CC1=CO[CH]C1=O</t>
  </si>
  <si>
    <t>C/C=C(\C)C(=O)CCC</t>
  </si>
  <si>
    <t>C/[C]=C(\C)C(=O)CCC</t>
  </si>
  <si>
    <t>C/C=C(\C)C(=O)[CH]CC</t>
  </si>
  <si>
    <t>C[CH]CC(=O)/C(C)=C/C</t>
  </si>
  <si>
    <t>[CH2]CCC(=O)/C(C)=C/C</t>
  </si>
  <si>
    <t>C/C=C/O[C@H](C)OCC</t>
  </si>
  <si>
    <t>C/[C]=C/O[C@H](C)OCC</t>
  </si>
  <si>
    <t>C/C=[C]/O[C@H](C)OCC</t>
  </si>
  <si>
    <t>[CH2][C@@H](O/C=C/C)OCC</t>
  </si>
  <si>
    <t>C[CH]O[C@@H](C)O/C=C/C</t>
  </si>
  <si>
    <t>[CH2]CO[C@@H](C)O/C=C/C</t>
  </si>
  <si>
    <t>C/C(CO)=N\CCO</t>
  </si>
  <si>
    <t>OC[C]=NCCO</t>
  </si>
  <si>
    <t>C/[C]=N\CCO</t>
  </si>
  <si>
    <t>CC(=[N])CO</t>
  </si>
  <si>
    <t>[CH2]/N=C(\C)CO</t>
  </si>
  <si>
    <t>[CH2]C/N=C(\C)CO</t>
  </si>
  <si>
    <t>[CH2]/C(CO)=N\CCO</t>
  </si>
  <si>
    <t>C/C([CH]O)=N\CCO</t>
  </si>
  <si>
    <t>C/C(C[O])=N\CCO</t>
  </si>
  <si>
    <t>C/C(CO)=N\[CH]CO</t>
  </si>
  <si>
    <t>C/C(CO)=N\C[CH]O</t>
  </si>
  <si>
    <t>COC(COC(C)=O)OC</t>
  </si>
  <si>
    <t>CO[CH]COC(C)=O</t>
  </si>
  <si>
    <t>COC(CO[C]=O)OC</t>
  </si>
  <si>
    <t>CO[C](COC(C)=O)OC</t>
  </si>
  <si>
    <t>COC([CH]OC(C)=O)OC</t>
  </si>
  <si>
    <t>C/C=C/[C@@H]1CCCC(=O)O1</t>
  </si>
  <si>
    <t>[CH2]/C=C/[C@@H]1CCCC(=O)O1</t>
  </si>
  <si>
    <t>C/[C]=C/[C@@H]1CCCC(=O)O1</t>
  </si>
  <si>
    <t>C/C=[C]/[C@@H]1CCCC(=O)O1</t>
  </si>
  <si>
    <t>C/C=C/[C@@H]1[CH]CCC(=O)O1</t>
  </si>
  <si>
    <t>C/C=C/[C@@H]1C[CH]CC(=O)O1</t>
  </si>
  <si>
    <t>C/C=C/[C@@H]1CC[CH]C(=O)O1</t>
  </si>
  <si>
    <t>C/N=C1\O[C@H](C)CN1C</t>
  </si>
  <si>
    <t>[CH2]/N=C1\O[C@H](C)CN1C</t>
  </si>
  <si>
    <t>[CH2][C@@H]1CN(C)/C(=N/C)O1</t>
  </si>
  <si>
    <t>C/N=C1\O[C@H](C)[CH]N1C</t>
  </si>
  <si>
    <t>[CH2]N1C[C@@H](C)O/C1=N\C</t>
  </si>
  <si>
    <t>C[C@@H]1CN=C(N(C)C)O1</t>
  </si>
  <si>
    <t>[CH2][C@@H]1CN=C(N(C)C)O1</t>
  </si>
  <si>
    <t>C[C@@H]1[CH]N=C(N(C)C)O1</t>
  </si>
  <si>
    <t>[CH2]N(C)C1=NC[C@@H](C)O1</t>
  </si>
  <si>
    <t>COCC[C@H](N)C(=O)OC</t>
  </si>
  <si>
    <t>COC(=O)[C@@H](N)CC[O]</t>
  </si>
  <si>
    <t>C/C=C/C=C/CCCO</t>
  </si>
  <si>
    <t>[CH2]/C=C/C=C/CCCO</t>
  </si>
  <si>
    <t>C/[C]=C/C=C/CCCO</t>
  </si>
  <si>
    <t>C/C=[C]/C=C/CCCO</t>
  </si>
  <si>
    <t>C/C=C/[C]=C/CCCO</t>
  </si>
  <si>
    <t>C/C=C/C=[C]/CCCO</t>
  </si>
  <si>
    <t>C/C=C/C=C/[CH]CCO</t>
  </si>
  <si>
    <t>C/C=C/C=C/C[CH]CO</t>
  </si>
  <si>
    <t>C/C=C/C=C/CC[CH]O</t>
  </si>
  <si>
    <t>C/C=C/C=C/CCC[O]</t>
  </si>
  <si>
    <t>C=CC=C1CC1</t>
  </si>
  <si>
    <t>[CH]=CC=C1CC1</t>
  </si>
  <si>
    <t>C=[C]C=C1CC1</t>
  </si>
  <si>
    <t>C=C[C]=C1CC1</t>
  </si>
  <si>
    <t>C=CC=C1[CH]C1</t>
  </si>
  <si>
    <t>OC1C=CC=C1</t>
  </si>
  <si>
    <t>O[C]1C=CC=C1</t>
  </si>
  <si>
    <t>CC(=O)N(C)CN(C)C</t>
  </si>
  <si>
    <t>C[N]CN(C)C(C)=O</t>
  </si>
  <si>
    <t>[CH2]C(=O)N(C)CN(C)C</t>
  </si>
  <si>
    <t>[CH2]N(CN(C)C)C(C)=O</t>
  </si>
  <si>
    <t>CC(=O)N(C)[CH]N(C)C</t>
  </si>
  <si>
    <t>[CH2]N(C)CN(C)C(C)=O</t>
  </si>
  <si>
    <t>C1=NN(C2CC2)CC1</t>
  </si>
  <si>
    <t>[C]1=NN(C2CC2)CC1</t>
  </si>
  <si>
    <t>C1=NN([C]2CC2)CC1</t>
  </si>
  <si>
    <t>[CH]1CC=NN1C1CC1</t>
  </si>
  <si>
    <t>[CH]1C=NN(C2CC2)C1</t>
  </si>
  <si>
    <t>C1CC1/N=N/C1CC1</t>
  </si>
  <si>
    <t>[N]=NC1CC1</t>
  </si>
  <si>
    <t>C1C[C]1/N=N/C1CC1</t>
  </si>
  <si>
    <t>C/C=C/C#CC(=O)O</t>
  </si>
  <si>
    <t>[CH2]/C=C/C#CC(=O)O</t>
  </si>
  <si>
    <t>CN(C)C(=O)CCCCN</t>
  </si>
  <si>
    <t>C[N]C(=O)CCCCN</t>
  </si>
  <si>
    <t>[CH2]CCCC(=O)N(C)C</t>
  </si>
  <si>
    <t>[CH2]N(C)C(=O)CCCCN</t>
  </si>
  <si>
    <t>CN(C)C(=O)[CH]CCCN</t>
  </si>
  <si>
    <t>CN(C)C(=O)C[CH]CCN</t>
  </si>
  <si>
    <t>CN(C)C(=O)CCC[CH]N</t>
  </si>
  <si>
    <t>CN(C)C(=O)CCCC[NH]</t>
  </si>
  <si>
    <t>CCCCC(N)N</t>
  </si>
  <si>
    <t>C[CH]CCC(N)N</t>
  </si>
  <si>
    <t>CC[CH]CC(N)N</t>
  </si>
  <si>
    <t>CCC[CH]C(N)N</t>
  </si>
  <si>
    <t>CCCC[C](N)N</t>
  </si>
  <si>
    <t>C[C@@H]1C(=O)OC[C@]1(C)O</t>
  </si>
  <si>
    <t>[CH2][C@@H]1C(=O)OC[C@]1(C)O</t>
  </si>
  <si>
    <t>C[C@@H]1C(=O)O[CH][C@]1(C)O</t>
  </si>
  <si>
    <t>[CH2][C@]1(O)COC(=O)[C@H]1C</t>
  </si>
  <si>
    <t>OCc1nn[nH]n1</t>
  </si>
  <si>
    <t>[O]Cc1nn[nH]n1</t>
  </si>
  <si>
    <t>O[CH]c1nn[nH]n1</t>
  </si>
  <si>
    <t>Cc1c(C(=O)O)ncn1C</t>
  </si>
  <si>
    <t>Cc1c([C]=O)ncn1C</t>
  </si>
  <si>
    <t>CC1=C(C(=O)O)N=C[N]1</t>
  </si>
  <si>
    <t>[CH2]c1c(C(=O)O)ncn1C</t>
  </si>
  <si>
    <t>Cc1c(C([O])=O)ncn1C</t>
  </si>
  <si>
    <t>Cc1c(C(=O)O)n[c]n1C</t>
  </si>
  <si>
    <t>[CH2]n1cnc(C(=O)O)c1C</t>
  </si>
  <si>
    <t>CC(C)n1cncc1CO</t>
  </si>
  <si>
    <t>C[CH]n1cncc1CO</t>
  </si>
  <si>
    <t>[CH2]c1cncn1C(C)C</t>
  </si>
  <si>
    <t>CCc1[nH]cnc1C(=O)O</t>
  </si>
  <si>
    <t>O=C(O)c1[c][nH]cn1</t>
  </si>
  <si>
    <t>CCc1[nH]cnc1[C]=O</t>
  </si>
  <si>
    <t>[CH2]Cc1[nH]cnc1C(=O)O</t>
  </si>
  <si>
    <t>C[CH]c1[nH]cnc1C(=O)O</t>
  </si>
  <si>
    <t>CCC1=C(C(=O)O)N=C[N]1</t>
  </si>
  <si>
    <t>CCc1[nH][c]nc1C(=O)O</t>
  </si>
  <si>
    <t>CCc1nc[nH]c1CO</t>
  </si>
  <si>
    <t>[CH2]Cc1nc[nH]c1CO</t>
  </si>
  <si>
    <t>CCc1n[c][nH]c1CO</t>
  </si>
  <si>
    <t>CCC1=C(CO)[N]C=N1</t>
  </si>
  <si>
    <t>CCc1nc[nH]c1[CH]O</t>
  </si>
  <si>
    <t>CCc1nc[nH]c1C[O]</t>
  </si>
  <si>
    <t>COC1(CC(C)=O)CC1</t>
  </si>
  <si>
    <t>CC(=O)CC1([O])CC1</t>
  </si>
  <si>
    <t>[CH2]C1(OC)CC1</t>
  </si>
  <si>
    <t>[CH2]OC1(CC(C)=O)CC1</t>
  </si>
  <si>
    <t>COC1([CH]C(C)=O)CC1</t>
  </si>
  <si>
    <t>[CH2]C(=O)CC1(OC)CC1</t>
  </si>
  <si>
    <t>CC(=O)CC1(O)CC1</t>
  </si>
  <si>
    <t>O=[C]CC1(O)CC1</t>
  </si>
  <si>
    <t>[CH2]C(=O)CC1(O)CC1</t>
  </si>
  <si>
    <t>CC(=O)[CH]C1(O)CC1</t>
  </si>
  <si>
    <t>CC(=O)[C@H](C)C1(C)CC1</t>
  </si>
  <si>
    <t>C[C@@H]([C]=O)C1(C)CC1</t>
  </si>
  <si>
    <t>[CH2]C(=O)[C@H](C)C1(C)CC1</t>
  </si>
  <si>
    <t>[CH2][C@@H](C(C)=O)C1(C)CC1</t>
  </si>
  <si>
    <t>[CH2]C1([C@@H](C)C(C)=O)CC1</t>
  </si>
  <si>
    <t>Oc1cnoc1</t>
  </si>
  <si>
    <t>[O]c1cnoc1</t>
  </si>
  <si>
    <t>Oc1[c]noc1</t>
  </si>
  <si>
    <t>Oc1[c]onc1</t>
  </si>
  <si>
    <t>C=CCC1(C(=O)O)CC1</t>
  </si>
  <si>
    <t>C=CC[C]1CC1</t>
  </si>
  <si>
    <t>C=CCC1([C]=O)CC1</t>
  </si>
  <si>
    <t>[CH]=CCC1(C(=O)O)CC1</t>
  </si>
  <si>
    <t>C=[C]CC1(C(=O)O)CC1</t>
  </si>
  <si>
    <t>C=C[CH]C1(C(=O)O)CC1</t>
  </si>
  <si>
    <t>C=CCC1(C([O])=O)CC1</t>
  </si>
  <si>
    <t>CC(C)(O)c1cnoc1</t>
  </si>
  <si>
    <t>C[C](C)c1cnoc1</t>
  </si>
  <si>
    <t>CC(C)([O])c1cnoc1</t>
  </si>
  <si>
    <t>CC(C)(O)c1[c]noc1</t>
  </si>
  <si>
    <t>CC(C)(O)c1[c]onc1</t>
  </si>
  <si>
    <t>CCOC(=O)c1cnoc1</t>
  </si>
  <si>
    <t>[CH2]COC(=O)c1cnoc1</t>
  </si>
  <si>
    <t>C[CH]OC(=O)c1cnoc1</t>
  </si>
  <si>
    <t>CCOC(=O)c1[c]noc1</t>
  </si>
  <si>
    <t>CCOC(=O)c1[c]onc1</t>
  </si>
  <si>
    <t>CCOC(=O)C(C=O)C=O</t>
  </si>
  <si>
    <t>[CH2]COC(=O)C(C=O)C=O</t>
  </si>
  <si>
    <t>C[CH]OC(=O)C(C=O)C=O</t>
  </si>
  <si>
    <t>CCOC(=O)[C](C=O)C=O</t>
  </si>
  <si>
    <t>C=C[C@H](O)C=C(C)C</t>
  </si>
  <si>
    <t>C=C[C@H](O)C=[C]C</t>
  </si>
  <si>
    <t>C=[C][C@H](O)C=C(C)C</t>
  </si>
  <si>
    <t>C=C[C@H]([O])C=C(C)C</t>
  </si>
  <si>
    <t>C=C[C@H](O)[C]=C(C)C</t>
  </si>
  <si>
    <t>[CH2]C(C)=C[C@@H](O)C=C</t>
  </si>
  <si>
    <t>C[C@H](CN)C(=O)NO</t>
  </si>
  <si>
    <t>[CH2][C@@H](C)C(=O)NO</t>
  </si>
  <si>
    <t>C=C(C)C(=C)C(C)C</t>
  </si>
  <si>
    <t>[CH]=C(C)C(=C)C(C)C</t>
  </si>
  <si>
    <t>[CH2]C(=C)C(=C)C(C)C</t>
  </si>
  <si>
    <t>[CH]=C(C(=C)C)C(C)C</t>
  </si>
  <si>
    <t>C=COC(=O)CC(C)C</t>
  </si>
  <si>
    <t>[CH]=COC(=O)CC(C)C</t>
  </si>
  <si>
    <t>C=[C]OC(=O)CC(C)C</t>
  </si>
  <si>
    <t>C=COC(=O)C[C](C)C</t>
  </si>
  <si>
    <t>CN(N=O)C(=O)NC1CC1</t>
  </si>
  <si>
    <t>O=N[N]C(=O)NC1CC1</t>
  </si>
  <si>
    <t>C[N]C(=O)NC1CC1</t>
  </si>
  <si>
    <t>[CH2]N(N=O)C(=O)NC1CC1</t>
  </si>
  <si>
    <t>CN(N=O)C(=O)[N]C1CC1</t>
  </si>
  <si>
    <t>OCCC1(CCO)CC1</t>
  </si>
  <si>
    <t>[CH2]CC1(CCO)CC1</t>
  </si>
  <si>
    <t>[O]CCC1(CCO)CC1</t>
  </si>
  <si>
    <t>O[CH]CC1(CCO)CC1</t>
  </si>
  <si>
    <t>OCCC1(CCO)[CH]C1</t>
  </si>
  <si>
    <t>CC[C@@H]1C[C@]1(N)C(=O)O</t>
  </si>
  <si>
    <t>[CH2][C@@H]1C[C@]1(N)C(=O)O</t>
  </si>
  <si>
    <t>CC[C@@H]1C[C@]1(N)[C]=O</t>
  </si>
  <si>
    <t>[CH2]C[C@@H]1C[C@]1(N)C(=O)O</t>
  </si>
  <si>
    <t>C[CH][C@@H]1C[C@]1(N)C(=O)O</t>
  </si>
  <si>
    <t>CC[C@@H]1[CH][C@]1(N)C(=O)O</t>
  </si>
  <si>
    <t>CC[C@@H]1C[C@]1([NH])C(=O)O</t>
  </si>
  <si>
    <t>C=CC/C=C/CCO</t>
  </si>
  <si>
    <t>C=[C]C/C=C/CCO</t>
  </si>
  <si>
    <t>C=CC/[C]=C/CCO</t>
  </si>
  <si>
    <t>C=CC/C=[C]/CCO</t>
  </si>
  <si>
    <t>C=CC/C=C/[CH]CO</t>
  </si>
  <si>
    <t>C=CC/C=C/C[CH]O</t>
  </si>
  <si>
    <t>C=CC/C=C/CC[O]</t>
  </si>
  <si>
    <t>Cc1ccc(=O)oc(=O)c1</t>
  </si>
  <si>
    <t>[CH2]c1ccc(=O)oc(=O)c1</t>
  </si>
  <si>
    <t>O=NN(CCO)CC(=O)O</t>
  </si>
  <si>
    <t>CNCC[C@H](O)C1CC1</t>
  </si>
  <si>
    <t>[NH]CC[C@H](O)C1CC1</t>
  </si>
  <si>
    <t>[CH2]NCC[C@H](O)C1CC1</t>
  </si>
  <si>
    <t>C[N]CC[C@H](O)C1CC1</t>
  </si>
  <si>
    <t>CN[CH]C[C@H](O)C1CC1</t>
  </si>
  <si>
    <t>CNC[CH][C@H](O)C1CC1</t>
  </si>
  <si>
    <t>CNCC[C@H]([O])C1CC1</t>
  </si>
  <si>
    <t>CC/C(C=O)=N\N(C)C</t>
  </si>
  <si>
    <t>CC/[C]=N\N(C)C</t>
  </si>
  <si>
    <t>CCC(=[N])C=O</t>
  </si>
  <si>
    <t>CC/C(C=O)=N\[N]C</t>
  </si>
  <si>
    <t>[CH2]C/C(C=O)=N\N(C)C</t>
  </si>
  <si>
    <t>C[CH]/C(C=O)=N\N(C)C</t>
  </si>
  <si>
    <t>CC/C([C]=O)=N\N(C)C</t>
  </si>
  <si>
    <t>[CH2]N(C)/N=C(/C=O)CC</t>
  </si>
  <si>
    <t>CC[C@@H]1O[C@@H]1C(=O)OC</t>
  </si>
  <si>
    <t>[CH2][C@@H]1O[C@@H]1C(=O)OC</t>
  </si>
  <si>
    <t>CC[C@@H]1O[C@@H]1C([O])=O</t>
  </si>
  <si>
    <t>[CH2]C[C@@H]1O[C@@H]1C(=O)OC</t>
  </si>
  <si>
    <t>[CH2]OC(=O)[C@H]1O[C@H]1CC</t>
  </si>
  <si>
    <t>Cc1nonc1CCO</t>
  </si>
  <si>
    <t>[CH2]c1nonc1CCO</t>
  </si>
  <si>
    <t>Cc1nonc1[CH]CO</t>
  </si>
  <si>
    <t>Cc1nonc1C[CH]O</t>
  </si>
  <si>
    <t>Cc1nonc1CC[O]</t>
  </si>
  <si>
    <t>C/C(=N\O)C1CCC1</t>
  </si>
  <si>
    <t>C/C(=N\O)C1C[CH]C1</t>
  </si>
  <si>
    <t>C/C(=N\O)C1(C)CC1</t>
  </si>
  <si>
    <t>CC(=[N])C1(C)CC1</t>
  </si>
  <si>
    <t>C/C(=N\O)[C]1CC1</t>
  </si>
  <si>
    <t>[CH2]/C(=N\O)C1(C)CC1</t>
  </si>
  <si>
    <t>C/C(=N\[O])C1(C)CC1</t>
  </si>
  <si>
    <t>[CH2]C1(/C(C)=N/O)CC1</t>
  </si>
  <si>
    <t>CCC(C)(CC)C(C)=N</t>
  </si>
  <si>
    <t>CC[C](C)C(C)=N</t>
  </si>
  <si>
    <t>CCC(C)([C]=N)CC</t>
  </si>
  <si>
    <t>[CH2]C(CC)(CC)C(C)=N</t>
  </si>
  <si>
    <t>[CH2]C(=N)C(C)(CC)CC</t>
  </si>
  <si>
    <t>CCC(C)(CC)C(C)=[N]</t>
  </si>
  <si>
    <t>CC[C@H](C)NC(=O)C(=O)O</t>
  </si>
  <si>
    <t>[CH2][C@H](C)NC(=O)C(=O)O</t>
  </si>
  <si>
    <t>COCCNC(=O)C(=O)O</t>
  </si>
  <si>
    <t>COCCNC(=O)[C]=O</t>
  </si>
  <si>
    <t>CO[CH]CNC(=O)C(=O)O</t>
  </si>
  <si>
    <t>COCC[N]C(=O)C(=O)O</t>
  </si>
  <si>
    <t>COCCNC(=O)C([O])=O</t>
  </si>
  <si>
    <t>C=C/C=C/C/C(C)=C/C</t>
  </si>
  <si>
    <t>[CH]=C(C)C/C=C/C=C</t>
  </si>
  <si>
    <t>[CH]=C/C=C/C/C(C)=C/C</t>
  </si>
  <si>
    <t>C=C/C=[C]/C/C(C)=C/C</t>
  </si>
  <si>
    <t>[CH2]/C(=C\C)C/C=C/C=C</t>
  </si>
  <si>
    <t>C=C/C=C/C/C(C)=[C]/C</t>
  </si>
  <si>
    <t>[CH2]/C=C(\C)C/C=C/C=C</t>
  </si>
  <si>
    <t>CN(C#N)C(C)(C)C</t>
  </si>
  <si>
    <t>[CH2]N(C#N)C(C)(C)C</t>
  </si>
  <si>
    <t>[CH2]C(C)(C)N(C)C#N</t>
  </si>
  <si>
    <t>CC(C)C1=NCCCN1</t>
  </si>
  <si>
    <t>C[C](C)C1=NCCCN1</t>
  </si>
  <si>
    <t>CC(C)C1=N[CH]CCN1</t>
  </si>
  <si>
    <t>CC(C)C1=NC[CH]CN1</t>
  </si>
  <si>
    <t>CC(C)C1=NCC[CH]N1</t>
  </si>
  <si>
    <t>CC(C)C1=NCCC[N]1</t>
  </si>
  <si>
    <t>C=C[C@H](C#N)OCOC</t>
  </si>
  <si>
    <t>[CH2]O[C@@H](C#N)C=C</t>
  </si>
  <si>
    <t>C=C[C@H](C#N)OC[O]</t>
  </si>
  <si>
    <t>[CH]=C[C@H](C#N)OCOC</t>
  </si>
  <si>
    <t>C=[C][C@H](C#N)OCOC</t>
  </si>
  <si>
    <t>C=C[C@H](C#N)O[CH]OC</t>
  </si>
  <si>
    <t>[CH2]OCO[C@@H](C#N)C=C</t>
  </si>
  <si>
    <t>Cc1nc(N)ccc1O</t>
  </si>
  <si>
    <t>[CH2]c1nc(N)ccc1O</t>
  </si>
  <si>
    <t>Cc1nc([NH])ccc1O</t>
  </si>
  <si>
    <t>Cc1nc(N)[c]cc1O</t>
  </si>
  <si>
    <t>Cc1nc(N)c[c]c1O</t>
  </si>
  <si>
    <t>Cc1nc(N)ccc1[O]</t>
  </si>
  <si>
    <t>CCCCNCC(C)(C)N</t>
  </si>
  <si>
    <t>C[CH]CCNCC(C)(C)N</t>
  </si>
  <si>
    <t>CC[CH]CNCC(C)(C)N</t>
  </si>
  <si>
    <t>CCC[CH]NCC(C)(C)N</t>
  </si>
  <si>
    <t>CCCC[N]CC(C)(C)N</t>
  </si>
  <si>
    <t>CCCCN[CH]C(C)(C)N</t>
  </si>
  <si>
    <t>CCCCNCC(C)(C)[NH]</t>
  </si>
  <si>
    <t>CC(=O)[C@]1(C)CCC1=O</t>
  </si>
  <si>
    <t>[CH2]C(=O)[C@]1(C)CCC1=O</t>
  </si>
  <si>
    <t>[CH2][C@@]1(C(C)=O)CCC1=O</t>
  </si>
  <si>
    <t>CC(=O)[C@]1(C)[CH]CC1=O</t>
  </si>
  <si>
    <t>C[C@]1(O)OC12CC2</t>
  </si>
  <si>
    <t>C[C@]1([O])OC12CC2</t>
  </si>
  <si>
    <t>CC(=O)C1(OC=O)CC1</t>
  </si>
  <si>
    <t>[CH2]C(=O)C1(OC=O)CC1</t>
  </si>
  <si>
    <t>CC(=O)C1(O[C]=O)CC1</t>
  </si>
  <si>
    <t>CCCC[C@H](O)COC</t>
  </si>
  <si>
    <t>[CH2]CCC[C@H](O)COC</t>
  </si>
  <si>
    <t>C[CH]CC[C@H](O)COC</t>
  </si>
  <si>
    <t>CC[CH]C[C@H](O)COC</t>
  </si>
  <si>
    <t>CCC[CH][C@H](O)COC</t>
  </si>
  <si>
    <t>CCCC[C@H]([O])COC</t>
  </si>
  <si>
    <t>CCCC[C@H](O)[CH]OC</t>
  </si>
  <si>
    <t>[CH2]OC[C@@H](O)CCCC</t>
  </si>
  <si>
    <t>C=C(CO)CC=C(C)C</t>
  </si>
  <si>
    <t>C=C(CO)CC=[C]C</t>
  </si>
  <si>
    <t>[CH]=C(CO)CC=C(C)C</t>
  </si>
  <si>
    <t>C=C([CH]O)CC=C(C)C</t>
  </si>
  <si>
    <t>C=C(C[O])CC=C(C)C</t>
  </si>
  <si>
    <t>C=C(CO)C[C]=C(C)C</t>
  </si>
  <si>
    <t>[CH2]C(C)=CCC(=C)CO</t>
  </si>
  <si>
    <t>C=C(C)[C@H](C)C=O</t>
  </si>
  <si>
    <t>[CH2]C(=C)[C@H](C)C=O</t>
  </si>
  <si>
    <t>[CH2][C@H](C=O)C(=C)C</t>
  </si>
  <si>
    <t>CCN1CC=CC1=O</t>
  </si>
  <si>
    <t>CCN1[CH]C=CC1=O</t>
  </si>
  <si>
    <t>CCN1CC=[C]C1=O</t>
  </si>
  <si>
    <t>CC1=C[C@H](CO)CCC1</t>
  </si>
  <si>
    <t>[CH2]C1=C[C@H](CO)CCC1</t>
  </si>
  <si>
    <t>CC1=[C][C@H](CO)CCC1</t>
  </si>
  <si>
    <t>CC1=C[C@H]([CH]O)CCC1</t>
  </si>
  <si>
    <t>CC1=C[C@H](CO)[CH]CC1</t>
  </si>
  <si>
    <t>CC1=C[C@H](CO)C[CH]C1</t>
  </si>
  <si>
    <t>CC[C@H](O)OC(C)(C)C</t>
  </si>
  <si>
    <t>[CH2][C@H](O)OC(C)(C)C</t>
  </si>
  <si>
    <t>[CH2]C[C@H](O)OC(C)(C)C</t>
  </si>
  <si>
    <t>C[CH][C@H](O)OC(C)(C)C</t>
  </si>
  <si>
    <t>CC[C@H]([O])OC(C)(C)C</t>
  </si>
  <si>
    <t>[CH2]C(C)(C)O[C@@H](O)CC</t>
  </si>
  <si>
    <t>COC(=O)CC#CCO</t>
  </si>
  <si>
    <t>O=[C]CC#CCO</t>
  </si>
  <si>
    <t>[CH2]C#CCC(=O)OC</t>
  </si>
  <si>
    <t>[CH2]OC(=O)CC#CCO</t>
  </si>
  <si>
    <t>COC(=O)[CH]C#CCO</t>
  </si>
  <si>
    <t>COC(=O)CC#C[CH]O</t>
  </si>
  <si>
    <t>COC(=O)CC#CC[O]</t>
  </si>
  <si>
    <t>CC(C)(C)OCCCO</t>
  </si>
  <si>
    <t>[CH2]C(C)(C)OCCCO</t>
  </si>
  <si>
    <t>CC(C)(C)O[CH]CCO</t>
  </si>
  <si>
    <t>CC(C)(C)OC[CH]CO</t>
  </si>
  <si>
    <t>CC(C)(C)OCC[CH]O</t>
  </si>
  <si>
    <t>CC(C)(C)OCCC[O]</t>
  </si>
  <si>
    <t>COCC(C)(C)C(C)=O</t>
  </si>
  <si>
    <t>COC[C](C)C(C)=O</t>
  </si>
  <si>
    <t>[CH2]OCC(C)(C)C(C)=O</t>
  </si>
  <si>
    <t>CO[CH]C(C)(C)C(C)=O</t>
  </si>
  <si>
    <t>[CH2]C(=O)C(C)(C)COC</t>
  </si>
  <si>
    <t>CC1(C)C(C#N)C1(C)C</t>
  </si>
  <si>
    <t>CC1(C)[C](C#N)C1(C)C</t>
  </si>
  <si>
    <t>CCOC(=O)OCC=O</t>
  </si>
  <si>
    <t>[CH2]OC(=O)OCC=O</t>
  </si>
  <si>
    <t>C[CH]OC(=O)OCC=O</t>
  </si>
  <si>
    <t>CCOC(=O)O[CH]C=O</t>
  </si>
  <si>
    <t>Cc1ccc(C(C)(C)O)o1</t>
  </si>
  <si>
    <t>[CH2]c1ccc(C(C)(C)O)o1</t>
  </si>
  <si>
    <t>Cc1[c]cc(C(C)(C)O)o1</t>
  </si>
  <si>
    <t>Cc1c[c]c(C(C)(C)O)o1</t>
  </si>
  <si>
    <t>CC(C)=CN1CC1</t>
  </si>
  <si>
    <t>CC(C)=[C]N1CC1</t>
  </si>
  <si>
    <t>CC(C)=CN1[CH]C1</t>
  </si>
  <si>
    <t>CC/C=C/N1CC1</t>
  </si>
  <si>
    <t>[CH2]C/C=C/N1CC1</t>
  </si>
  <si>
    <t>C[CH]/C=C/N1CC1</t>
  </si>
  <si>
    <t>CC/[C]=C/N1CC1</t>
  </si>
  <si>
    <t>CC/C=[C]/N1CC1</t>
  </si>
  <si>
    <t>CC/C=C/N1[CH]C1</t>
  </si>
  <si>
    <t>Cc1ccnc(NC#N)c1</t>
  </si>
  <si>
    <t>[CH2]c1ccnc(NC#N)c1</t>
  </si>
  <si>
    <t>Cc1[c]cnc(NC#N)c1</t>
  </si>
  <si>
    <t>Cc1c[c]nc(NC#N)c1</t>
  </si>
  <si>
    <t>Cc1ccnc([N]C#N)c1</t>
  </si>
  <si>
    <t>Cc1[c]c(NC#N)ncc1</t>
  </si>
  <si>
    <t>Cc1cccnc1NC#N</t>
  </si>
  <si>
    <t>N#CNc1[c]cccn1</t>
  </si>
  <si>
    <t>[CH2]c1cccnc1NC#N</t>
  </si>
  <si>
    <t>Cc1[c]ccnc1NC#N</t>
  </si>
  <si>
    <t>Cc1c[c]cnc1NC#N</t>
  </si>
  <si>
    <t>Cc1cccnc1[N]C#N</t>
  </si>
  <si>
    <t>Cc1cccc(NC#N)n1</t>
  </si>
  <si>
    <t>[CH2]c1cccc(NC#N)n1</t>
  </si>
  <si>
    <t>Cc1[c]ccc(NC#N)n1</t>
  </si>
  <si>
    <t>Cc1cc[c]c(NC#N)n1</t>
  </si>
  <si>
    <t>CCN(CC[C@H](C)O)N=O</t>
  </si>
  <si>
    <t>COC(=O)C#CC(C)C</t>
  </si>
  <si>
    <t>C[CH]C#CC(=O)OC</t>
  </si>
  <si>
    <t>COC(=O)C#CC1CC1</t>
  </si>
  <si>
    <t>[CH2]OC(=O)C#CC1CC1</t>
  </si>
  <si>
    <t>CC1(C)C(N)C1(C)C</t>
  </si>
  <si>
    <t>CC1(C)[C](N)C1(C)C</t>
  </si>
  <si>
    <t>CC1(C)C([NH])C1(C)C</t>
  </si>
  <si>
    <t>C[C@H]1CC[C@@H](C)C1N</t>
  </si>
  <si>
    <t>[CH2][C@H]1CC[C@@H](C)C1N</t>
  </si>
  <si>
    <t>C[C@H]1[CH]C[C@@H](C)C1N</t>
  </si>
  <si>
    <t>C[C@H]1C[CH][C@@H](C)C1N</t>
  </si>
  <si>
    <t>[CH2][C@@H]1CC[C@H](C)C1N</t>
  </si>
  <si>
    <t>C[C@H]1CC[C@@H](C)C1[NH]</t>
  </si>
  <si>
    <t>CC(C)[C@H](N)C(C)(C)O</t>
  </si>
  <si>
    <t>C[CH][C@H](N)C(C)(C)O</t>
  </si>
  <si>
    <t>C[C](O)[C@@H](N)C(C)C</t>
  </si>
  <si>
    <t>C[C](C)[C@H](N)C(C)(C)O</t>
  </si>
  <si>
    <t>CC(C)[C@H](N)C(C)(C)[O]</t>
  </si>
  <si>
    <t>CC/C(N)=C/C(=O)OC</t>
  </si>
  <si>
    <t>[CH2]C/C(N)=C/C(=O)OC</t>
  </si>
  <si>
    <t>CC/C([NH])=C/C(=O)OC</t>
  </si>
  <si>
    <t>CC/C(N)=[C]/C(=O)OC</t>
  </si>
  <si>
    <t>CCN(CC)C(=O)NN</t>
  </si>
  <si>
    <t>[CH2]N(CC)C(=O)NN</t>
  </si>
  <si>
    <t>[CH2]CN(CC)C(=O)NN</t>
  </si>
  <si>
    <t>C[CH]N(CC)C(=O)NN</t>
  </si>
  <si>
    <t>CCN(CC)C(=O)[N]N</t>
  </si>
  <si>
    <t>CCN(CC)C(=O)N[NH]</t>
  </si>
  <si>
    <t>CCCc1cnc(C)o1</t>
  </si>
  <si>
    <t>CCCc1cn[c]o1</t>
  </si>
  <si>
    <t>[CH2]CCc1cnc(C)o1</t>
  </si>
  <si>
    <t>C[CH]Cc1cnc(C)o1</t>
  </si>
  <si>
    <t>CCCc1[c]nc(C)o1</t>
  </si>
  <si>
    <t>[CH2]c1ncc(CCC)o1</t>
  </si>
  <si>
    <t>O=NNCO</t>
  </si>
  <si>
    <t>C=C[C@H](O)CC(=O)OC</t>
  </si>
  <si>
    <t>[CH]=C[C@H](O)CC(=O)OC</t>
  </si>
  <si>
    <t>C=[C][C@H](O)CC(=O)OC</t>
  </si>
  <si>
    <t>C=C[C@H]([O])CC(=O)OC</t>
  </si>
  <si>
    <t>C=C[C@H](O)[CH]C(=O)OC</t>
  </si>
  <si>
    <t>CC1(C)C=C(C(=O)O)CC1</t>
  </si>
  <si>
    <t>C[C]1C=C(C(=O)O)CC1</t>
  </si>
  <si>
    <t>CC1(C)[C]=C(C(=O)O)CC1</t>
  </si>
  <si>
    <t>CC1(C)C=C(C([O])=O)CC1</t>
  </si>
  <si>
    <t>CC1(C)[CH]CC(C(=O)O)=C1</t>
  </si>
  <si>
    <t>Cc1ccc(NC#N)nc1</t>
  </si>
  <si>
    <t>[CH2]c1ccc(NC#N)nc1</t>
  </si>
  <si>
    <t>Cc1[c]cc(NC#N)nc1</t>
  </si>
  <si>
    <t>Cc1c[c]c(NC#N)nc1</t>
  </si>
  <si>
    <t>Cc1ccc([N]C#N)nc1</t>
  </si>
  <si>
    <t>Cc1[c]nc(NC#N)cc1</t>
  </si>
  <si>
    <t>COC(=O)C(=O)CCC=O</t>
  </si>
  <si>
    <t>[CH2]OC(=O)C(=O)CCC=O</t>
  </si>
  <si>
    <t>COC(=O)C(=O)[CH]CC=O</t>
  </si>
  <si>
    <t>COC(=O)C(=O)C[CH]C=O</t>
  </si>
  <si>
    <t>COC(=O)C(=O)CC[C]=O</t>
  </si>
  <si>
    <t>CCCCCCC(=O)C#N</t>
  </si>
  <si>
    <t>[CH2]CCCCCC(=O)C#N</t>
  </si>
  <si>
    <t>C[CH]CCCCC(=O)C#N</t>
  </si>
  <si>
    <t>CC[CH]CCCC(=O)C#N</t>
  </si>
  <si>
    <t>CCC[CH]CCC(=O)C#N</t>
  </si>
  <si>
    <t>CCCC[CH]CC(=O)C#N</t>
  </si>
  <si>
    <t>CCCCC[CH]C(=O)C#N</t>
  </si>
  <si>
    <t>CC1(C)C[C@H](O)C(=O)N1</t>
  </si>
  <si>
    <t>CC1(C)[CH][C@H](O)C(=O)N1</t>
  </si>
  <si>
    <t>CC1(C)C[C@H](O)C(=O)[N]1</t>
  </si>
  <si>
    <t>CCCC(C)(C)CCC#N</t>
  </si>
  <si>
    <t>[CH2]CC(C)(C)CCC#N</t>
  </si>
  <si>
    <t>CCC[C](C)CCC#N</t>
  </si>
  <si>
    <t>C=CC/C=C/[C@H](C)O</t>
  </si>
  <si>
    <t>[CH]=CC/C=C/[C@H](C)O</t>
  </si>
  <si>
    <t>C=[C]C/C=C/[C@H](C)O</t>
  </si>
  <si>
    <t>C=C[CH]/C=C/[C@H](C)O</t>
  </si>
  <si>
    <t>C=CC/[C]=C/[C@H](C)O</t>
  </si>
  <si>
    <t>C=CC/C=[C]/[C@H](C)O</t>
  </si>
  <si>
    <t>[CH2][C@H](O)/C=C/CC=C</t>
  </si>
  <si>
    <t>CC1(C)CC[C@](C)(O)O1</t>
  </si>
  <si>
    <t>C[C]1CC[C@](C)(O)O1</t>
  </si>
  <si>
    <t>CC1(C)[CH]C[C@](C)(O)O1</t>
  </si>
  <si>
    <t>CC1(C)C[CH][C@](C)(O)O1</t>
  </si>
  <si>
    <t>[CH2][C@]1(O)CCC(C)(C)O1</t>
  </si>
  <si>
    <t>C=CCC#C[C@H](C)O</t>
  </si>
  <si>
    <t>[CH]=CCC#C[C@H](C)O</t>
  </si>
  <si>
    <t>C=[C]CC#C[C@H](C)O</t>
  </si>
  <si>
    <t>C=C[CH]C#C[C@H](C)O</t>
  </si>
  <si>
    <t>CC1(C)CN=C(NN)N1</t>
  </si>
  <si>
    <t>C[C]1CN=C(NN)N1</t>
  </si>
  <si>
    <t>CC1(C)CN=C([N]N)N1</t>
  </si>
  <si>
    <t>CC1(C)CN=C(N[NH])N1</t>
  </si>
  <si>
    <t>CC1(C)CN=C(NN)[N]1</t>
  </si>
  <si>
    <t>CN1CCN(C)C1=NN</t>
  </si>
  <si>
    <t>CN1CC[N]C1=NN</t>
  </si>
  <si>
    <t>CN1[CH]CN(C)C1=NN</t>
  </si>
  <si>
    <t>CN1CCN(C)C1=N[NH]</t>
  </si>
  <si>
    <t>CN1CCCN=C1NN</t>
  </si>
  <si>
    <t>[CH2]N1CCCN=C1NN</t>
  </si>
  <si>
    <t>CN1[CH]CCN=C1NN</t>
  </si>
  <si>
    <t>CN1C[CH]CN=C1NN</t>
  </si>
  <si>
    <t>CN1CC[CH]N=C1NN</t>
  </si>
  <si>
    <t>CN1CCCN=C1[N]N</t>
  </si>
  <si>
    <t>CN1CCCN=C1N[NH]</t>
  </si>
  <si>
    <t>CN(C)C1CCC1</t>
  </si>
  <si>
    <t>CN(C)[C]1CCC1</t>
  </si>
  <si>
    <t>C=C(C)COC(=O)OC</t>
  </si>
  <si>
    <t>[CH]=C(C)COC(=O)OC</t>
  </si>
  <si>
    <t>[CH2]C(=C)COC(=O)OC</t>
  </si>
  <si>
    <t>C=C(C)[CH]OC(=O)OC</t>
  </si>
  <si>
    <t>COCC(C)(C)OC</t>
  </si>
  <si>
    <t>CO[CH]C(C)(C)OC</t>
  </si>
  <si>
    <t>COC(=O)[C@H](OC)C(C)=O</t>
  </si>
  <si>
    <t>COC(=O)[C@@H]([C]=O)OC</t>
  </si>
  <si>
    <t>C=C[C@H](C#N)OC</t>
  </si>
  <si>
    <t>[CH]=C[C@H](C#N)OC</t>
  </si>
  <si>
    <t>C=[C][C@H](C#N)OC</t>
  </si>
  <si>
    <t>CC(C)=CN1CCC1</t>
  </si>
  <si>
    <t>[CH2]C(C)=CN1CCC1</t>
  </si>
  <si>
    <t>CC(C)=CN1C[CH]C1</t>
  </si>
  <si>
    <t>CC/C=C/N1CCC1</t>
  </si>
  <si>
    <t>[CH2]C/C=C/N1CCC1</t>
  </si>
  <si>
    <t>CC/[C]=C/N1CCC1</t>
  </si>
  <si>
    <t>CC/C=C/N1[CH]CC1</t>
  </si>
  <si>
    <t>CC/C=C/N1C[CH]C1</t>
  </si>
  <si>
    <t>C/C=C(\CC)N1CCC1</t>
  </si>
  <si>
    <t>[CH]=C(CC)N1CCC1</t>
  </si>
  <si>
    <t>[CH2]/C(=C\C)N1CCC1</t>
  </si>
  <si>
    <t>[CH2]/C=C(\CC)N1CCC1</t>
  </si>
  <si>
    <t>C/[C]=C(\CC)N1CCC1</t>
  </si>
  <si>
    <t>C[CH]/C(=C\C)N1CCC1</t>
  </si>
  <si>
    <t>[CH2]C/C(=C\C)N1CCC1</t>
  </si>
  <si>
    <t>C/C=C(\CC)N1[CH]CC1</t>
  </si>
  <si>
    <t>C/C=C(\CC)N1C[CH]C1</t>
  </si>
  <si>
    <t>COCCC(C)(C)C</t>
  </si>
  <si>
    <t>[CH2]OCCC(C)(C)C</t>
  </si>
  <si>
    <t>COC[CH]C(C)(C)C</t>
  </si>
  <si>
    <t>[CH2]C(C)(C)CCOC</t>
  </si>
  <si>
    <t>CC/C(C)=N/CCO</t>
  </si>
  <si>
    <t>[CH2]C/N=C(\C)CC</t>
  </si>
  <si>
    <t>[CH2]C/C(C)=N/CCO</t>
  </si>
  <si>
    <t>C[CH]/C(C)=N/CCO</t>
  </si>
  <si>
    <t>[CH2]/C(CC)=N\CCO</t>
  </si>
  <si>
    <t>CC/C(C)=N/[CH]CO</t>
  </si>
  <si>
    <t>CC/C(C)=N/C[CH]O</t>
  </si>
  <si>
    <t>CC/C(C)=N/CC[O]</t>
  </si>
  <si>
    <t>COCOc1cccnc1</t>
  </si>
  <si>
    <t>[O]COc1cccnc1</t>
  </si>
  <si>
    <t>[CH2]OCOc1cccnc1</t>
  </si>
  <si>
    <t>CO[CH]Oc1cccnc1</t>
  </si>
  <si>
    <t>COCOc1[c]ccnc1</t>
  </si>
  <si>
    <t>COCOc1c[c]cnc1</t>
  </si>
  <si>
    <t>COCOc1cc[c]nc1</t>
  </si>
  <si>
    <t>COCOc1[c]nccc1</t>
  </si>
  <si>
    <t>CC(=O)/N=C(\N)NC(C)=O</t>
  </si>
  <si>
    <t>CC(=O)NC(=[N])N</t>
  </si>
  <si>
    <t>CC(=O)N=[C]NC(C)=O</t>
  </si>
  <si>
    <t>CC(=O)/N=C(/[NH])N</t>
  </si>
  <si>
    <t>CC(=O)/N=C(\N)N[C]=O</t>
  </si>
  <si>
    <t>[CH2]C(=O)/N=C(\N)NC(C)=O</t>
  </si>
  <si>
    <t>CC(=O)[N]/C(N)=N/C(C)=O</t>
  </si>
  <si>
    <t>N#CCNCC(=O)O</t>
  </si>
  <si>
    <t>N#CC[N]CC(=O)O</t>
  </si>
  <si>
    <t>N#CCN[CH]C(=O)O</t>
  </si>
  <si>
    <t>CC/C=C(\C)[C@H](O)CC</t>
  </si>
  <si>
    <t>[CH2]/C=C(\C)[C@H](O)CC</t>
  </si>
  <si>
    <t>CCC=[C][C@H](O)CC</t>
  </si>
  <si>
    <t>C[CH]/C=C(\C)[C@H](O)CC</t>
  </si>
  <si>
    <t>CC/[C]=C(\C)[C@H](O)CC</t>
  </si>
  <si>
    <t>[CH2]/C(=C\CC)[C@H](O)CC</t>
  </si>
  <si>
    <t>CC/C=C(\C)[C@H]([O])CC</t>
  </si>
  <si>
    <t>C[CH][C@@H](O)/C(C)=C/CC</t>
  </si>
  <si>
    <t>[CH2]C[C@@H](O)/C(C)=C/CC</t>
  </si>
  <si>
    <t>CONC(C)(C)CO</t>
  </si>
  <si>
    <t>CON[C](C)CO</t>
  </si>
  <si>
    <t>[CH2]C(C)(C)NOC</t>
  </si>
  <si>
    <t>[CH2]ONC(C)(C)CO</t>
  </si>
  <si>
    <t>CO[N]C(C)(C)CO</t>
  </si>
  <si>
    <t>CONC(C)(C)[CH]O</t>
  </si>
  <si>
    <t>CONC(C)(C)C[O]</t>
  </si>
  <si>
    <t>CON(OC)C(C)(C)CO</t>
  </si>
  <si>
    <t>CON([O])C(C)(C)CO</t>
  </si>
  <si>
    <t>CO[N]OC</t>
  </si>
  <si>
    <t>CON(OC)[C](C)CO</t>
  </si>
  <si>
    <t>CON(OC)[C](C)C</t>
  </si>
  <si>
    <t>[CH2]C(C)(C)N(OC)OC</t>
  </si>
  <si>
    <t>[CH2]ON(OC)C(C)(C)CO</t>
  </si>
  <si>
    <t>CON(OC)C(C)(C)[CH]O</t>
  </si>
  <si>
    <t>CON(OC)C(C)(C)C[O]</t>
  </si>
  <si>
    <t>CCCc1c(C)n[nH]c1C</t>
  </si>
  <si>
    <t>CCCc1[c]n[nH]c1C</t>
  </si>
  <si>
    <t>CCCc1[c][nH]nc1C</t>
  </si>
  <si>
    <t>[CH2]CCc1c(C)n[nH]c1C</t>
  </si>
  <si>
    <t>C[CH]Cc1c(C)n[nH]c1C</t>
  </si>
  <si>
    <t>CC[CH]c1c(C)n[nH]c1C</t>
  </si>
  <si>
    <t>[CH2]c1n[nH]c(C)c1CCC</t>
  </si>
  <si>
    <t>CCCC1=C(C)[N]N=C1C</t>
  </si>
  <si>
    <t>[CH2]c1[nH]nc(C)c1CCC</t>
  </si>
  <si>
    <t>CC1=C(CO)CCC1</t>
  </si>
  <si>
    <t>[CH2]C1=C(CO)CCC1</t>
  </si>
  <si>
    <t>CC1=C([CH]O)CCC1</t>
  </si>
  <si>
    <t>CC1=C(CO)[CH]CC1</t>
  </si>
  <si>
    <t>CC1=C(CO)C[CH]C1</t>
  </si>
  <si>
    <t>CC1=C(CO)CC[CH]1</t>
  </si>
  <si>
    <t>C=C(C)[C@H](O)CC(=O)O</t>
  </si>
  <si>
    <t>[CH]=C(C)[C@H](O)CC(=O)O</t>
  </si>
  <si>
    <t>[CH2]C(=C)[C@H](O)CC(=O)O</t>
  </si>
  <si>
    <t>C=C(C)[C@H]([O])CC(=O)O</t>
  </si>
  <si>
    <t>C=C(C)[C@H](O)[CH]C(=O)O</t>
  </si>
  <si>
    <t>C=C(C)[C@H](O)CC([O])=O</t>
  </si>
  <si>
    <t>CCOC(=O)/C=N/C(C)=O</t>
  </si>
  <si>
    <t>[CH2]OC(=O)/C=N/C(C)=O</t>
  </si>
  <si>
    <t>CC(=O)/N=C/C([O])=O</t>
  </si>
  <si>
    <t>[CH2]COC(=O)/C=N/C(C)=O</t>
  </si>
  <si>
    <t>CCOC(=O)/[C]=N/C(C)=O</t>
  </si>
  <si>
    <t>[CH2]C(=O)/N=C/C(=O)OCC</t>
  </si>
  <si>
    <t>CC[C@H](CO)CC(=O)O</t>
  </si>
  <si>
    <t>CC[C@H](CO)C[C]=O</t>
  </si>
  <si>
    <t>[CH2]C[C@H](CO)CC(=O)O</t>
  </si>
  <si>
    <t>C[CH][C@H](CO)CC(=O)O</t>
  </si>
  <si>
    <t>CC[C@H]([CH]O)CC(=O)O</t>
  </si>
  <si>
    <t>CC[C@H](C[O])CC(=O)O</t>
  </si>
  <si>
    <t>CC[C@@H]([CH]C(=O)O)CO</t>
  </si>
  <si>
    <t>CC[C@H](CO)CC([O])=O</t>
  </si>
  <si>
    <t>C[C@H](CCO)C(=O)O</t>
  </si>
  <si>
    <t>[CH2][C@H](CCO)C(=O)O</t>
  </si>
  <si>
    <t>C[C@H]([CH]CO)C(=O)O</t>
  </si>
  <si>
    <t>C[C@H](C[CH]O)C(=O)O</t>
  </si>
  <si>
    <t>C[C@H](CC[O])C(=O)O</t>
  </si>
  <si>
    <t>CC(=O)C[C@H](C)CCO</t>
  </si>
  <si>
    <t>[CH2]C[C@@H](C)CC(C)=O</t>
  </si>
  <si>
    <t>[CH2]C(=O)C[C@H](C)CCO</t>
  </si>
  <si>
    <t>CC(=O)[CH][C@H](C)CCO</t>
  </si>
  <si>
    <t>[CH2][C@H](CCO)CC(C)=O</t>
  </si>
  <si>
    <t>CC(=O)C[C@H](C)[CH]CO</t>
  </si>
  <si>
    <t>CC(=O)C[C@H](C)C[CH]O</t>
  </si>
  <si>
    <t>CC(=O)C[C@H](C)CC[O]</t>
  </si>
  <si>
    <t>CC(=O)C[C@](C)(O)C(=O)O</t>
  </si>
  <si>
    <t>COC(CCNC=O)OC</t>
  </si>
  <si>
    <t>CO[C](CCNC=O)OC</t>
  </si>
  <si>
    <t>COC([CH]CNC=O)OC</t>
  </si>
  <si>
    <t>COC(C[CH]NC=O)OC</t>
  </si>
  <si>
    <t>COC(CC[N]C=O)OC</t>
  </si>
  <si>
    <t>COC(CCN[C]=O)OC</t>
  </si>
  <si>
    <t>CCOc1cn[nH]c1</t>
  </si>
  <si>
    <t>[CH2]COc1cn[nH]c1</t>
  </si>
  <si>
    <t>CCOc1[c]n[nH]c1</t>
  </si>
  <si>
    <t>CCOC1=C[N]N=C1</t>
  </si>
  <si>
    <t>CCOc1[c][nH]nc1</t>
  </si>
  <si>
    <t>CCCOC(=O)CCN</t>
  </si>
  <si>
    <t>CCCOC(=O)[CH]CN</t>
  </si>
  <si>
    <t>CCCOC(=O)C[CH]N</t>
  </si>
  <si>
    <t>CCCOC(=O)CC[NH]</t>
  </si>
  <si>
    <t>C=C1CC(C)(C)C=CC1=O</t>
  </si>
  <si>
    <t>C=C1C[C](C)C=CC1=O</t>
  </si>
  <si>
    <t>[CH]=C1CC(C)(C)C=CC1=O</t>
  </si>
  <si>
    <t>C=C1[CH]C(C)(C)C=CC1=O</t>
  </si>
  <si>
    <t>C=C1CC(C)(C)[C]=CC1=O</t>
  </si>
  <si>
    <t>C=C1CC(C)(C)C=[C]C1=O</t>
  </si>
  <si>
    <t>C[C@@H]1[C@@H]2CCN1C[C@H](N)C2</t>
  </si>
  <si>
    <t>[CH2][C@@H]1[C@@H]2CCN1C[C@H](N)C2</t>
  </si>
  <si>
    <t>C[C@@H]1[C@@H]2[CH]CN1C[C@H](N)C2</t>
  </si>
  <si>
    <t>C[C@@H]1[C@@H]2C[CH]N1C[C@H](N)C2</t>
  </si>
  <si>
    <t>C[C@@H]1[C@@H]2CCN1[CH][C@H](N)C2</t>
  </si>
  <si>
    <t>C[C@@H]1[C@@H]2CCN1C[C@H]([NH])C2</t>
  </si>
  <si>
    <t>C[C@@H]1[C@H]2[CH][C@@H](N)CN1CC2</t>
  </si>
  <si>
    <t>NNC(=O)Cn1cnnn1</t>
  </si>
  <si>
    <t>CC(=O)NC(C)(C)CCO</t>
  </si>
  <si>
    <t>CC(C)(CCO)N[C]=O</t>
  </si>
  <si>
    <t>C[C](CCO)NC(C)=O</t>
  </si>
  <si>
    <t>C[C@H](CO)[C@H](C)CCO</t>
  </si>
  <si>
    <t>[CH2][C@@H](C)[C@H](C)CCO</t>
  </si>
  <si>
    <t>[CH2]C[C@@H](C)[C@H](C)CO</t>
  </si>
  <si>
    <t>[CH2][C@H](CO)[C@H](C)CCO</t>
  </si>
  <si>
    <t>C[C@H]([CH]O)[C@H](C)CCO</t>
  </si>
  <si>
    <t>C[C@H](C[O])[C@H](C)CCO</t>
  </si>
  <si>
    <t>[CH2][C@H](CCO)[C@H](C)CO</t>
  </si>
  <si>
    <t>C[C@H](CO)[C@H](C)[CH]CO</t>
  </si>
  <si>
    <t>C[C@H](CO)[C@H](C)C[CH]O</t>
  </si>
  <si>
    <t>C[C@H](CO)[C@H](C)CC[O]</t>
  </si>
  <si>
    <t>C=C[C@H]1CCC[C@@H](C)O1</t>
  </si>
  <si>
    <t>[CH]=C[C@H]1CCC[C@@H](C)O1</t>
  </si>
  <si>
    <t>C=[C][C@H]1CCC[C@@H](C)O1</t>
  </si>
  <si>
    <t>C=C[C@H]1[CH]CC[C@@H](C)O1</t>
  </si>
  <si>
    <t>C=C[C@H]1C[CH]C[C@@H](C)O1</t>
  </si>
  <si>
    <t>[CH2][C@@H]1CCC[C@H](C=C)O1</t>
  </si>
  <si>
    <t>C=C(C)/C=N/CCCC</t>
  </si>
  <si>
    <t>C=[C]/C=N/CCCC</t>
  </si>
  <si>
    <t>[CH2]/N=C/C(=C)C</t>
  </si>
  <si>
    <t>[CH2]C/N=C/C(=C)C</t>
  </si>
  <si>
    <t>[CH]=C(C)/C=N/CCCC</t>
  </si>
  <si>
    <t>[CH2]C(=C)/C=N/CCCC</t>
  </si>
  <si>
    <t>C=C(C)/[C]=N/CCCC</t>
  </si>
  <si>
    <t>C=C(C)/C=N/[CH]CCC</t>
  </si>
  <si>
    <t>C=C(C)/C=N/C[CH]CC</t>
  </si>
  <si>
    <t>C=C(C)/C=N/CC[CH]C</t>
  </si>
  <si>
    <t>[CH2]CCC/N=C/C(=C)C</t>
  </si>
  <si>
    <t>COC(=O)Nc1ccco1</t>
  </si>
  <si>
    <t>COC(=O)[N]c1ccco1</t>
  </si>
  <si>
    <t>COC(=O)Nc1[c]cco1</t>
  </si>
  <si>
    <t>COC(=O)Nc1c[c]co1</t>
  </si>
  <si>
    <t>COC(=O)Nc1cc[c]o1</t>
  </si>
  <si>
    <t>CC(=O)/C(C)=C/N(C)C</t>
  </si>
  <si>
    <t>[CH2]C(=O)/C(C)=C/N(C)C</t>
  </si>
  <si>
    <t>[CH2]N(C)/C=C(\C)C(C)=O</t>
  </si>
  <si>
    <t>C#CN=O</t>
  </si>
  <si>
    <t>CC[C@@H]1C[C@H](O)C(=O)O1</t>
  </si>
  <si>
    <t>C[CH][C@@H]1C[C@H](O)C(=O)O1</t>
  </si>
  <si>
    <t>CC[C@@H]1[CH][C@H](O)C(=O)O1</t>
  </si>
  <si>
    <t>C#C[C@H](N)CC[C@H](C)N</t>
  </si>
  <si>
    <t>[C]#C[C@H](N)CC[C@H](C)N</t>
  </si>
  <si>
    <t>C#C[C@H]([NH])CC[C@H](C)N</t>
  </si>
  <si>
    <t>C#C[C@H](N)[CH]C[C@H](C)N</t>
  </si>
  <si>
    <t>C#C[C@H](N)C[CH][C@H](C)N</t>
  </si>
  <si>
    <t>C#C[C@H](N)CC[C@H](C)[NH]</t>
  </si>
  <si>
    <t>C=CC/C=C/CCCO</t>
  </si>
  <si>
    <t>[CH]=CC/C=C/CCCO</t>
  </si>
  <si>
    <t>C=[C]C/C=C/CCCO</t>
  </si>
  <si>
    <t>C=C[CH]/C=C/CCCO</t>
  </si>
  <si>
    <t>C=CC/[C]=C/CCCO</t>
  </si>
  <si>
    <t>C=CC/C=[C]/CCCO</t>
  </si>
  <si>
    <t>C=CC/C=C/[CH]CCO</t>
  </si>
  <si>
    <t>C=CC/C=C/C[CH]CO</t>
  </si>
  <si>
    <t>C=CC/C=C/CC[CH]O</t>
  </si>
  <si>
    <t>C=CC/C=C/CCC[O]</t>
  </si>
  <si>
    <t>CC(C)[C@@H]1CCC(=O)N1</t>
  </si>
  <si>
    <t>CC(C)[C@@H]1[CH]CC(=O)N1</t>
  </si>
  <si>
    <t>CC(C)[C@@H]1C[CH]C(=O)N1</t>
  </si>
  <si>
    <t>CC(C)[C@@H]1CCC(=O)[N]1</t>
  </si>
  <si>
    <t>CCC/C=C/c1ccco1</t>
  </si>
  <si>
    <t>[CH2]C/C=C/c1ccco1</t>
  </si>
  <si>
    <t>[CH2]/C=C/c1ccco1</t>
  </si>
  <si>
    <t>[CH2]CC/C=C/c1ccco1</t>
  </si>
  <si>
    <t>C[CH]C/C=C/c1ccco1</t>
  </si>
  <si>
    <t>CCC/[C]=C/c1ccco1</t>
  </si>
  <si>
    <t>CCC/C=[C]/c1ccco1</t>
  </si>
  <si>
    <t>CCC/C=C/c1[c]cco1</t>
  </si>
  <si>
    <t>CCC/C=C/c1c[c]co1</t>
  </si>
  <si>
    <t>CCC/C=C/c1cc[c]o1</t>
  </si>
  <si>
    <t>Cc1ccn(C(C)(C)C)c1</t>
  </si>
  <si>
    <t>CC(C)(C)n1c[c]cc1</t>
  </si>
  <si>
    <t>C[C](C)n1ccc(C)c1</t>
  </si>
  <si>
    <t>[CH2]C(C)(C)n1ccc(C)c1</t>
  </si>
  <si>
    <t>Cc1[c]n(C(C)(C)C)cc1</t>
  </si>
  <si>
    <t>CCCNC(=O)C(=O)O</t>
  </si>
  <si>
    <t>CC[CH]NC(=O)C(=O)O</t>
  </si>
  <si>
    <t>CCC[N]C(=O)C(=O)O</t>
  </si>
  <si>
    <t>CC[C@H](C)N1CCCC1</t>
  </si>
  <si>
    <t>[CH2][C@H](C)N1CCCC1</t>
  </si>
  <si>
    <t>[CH2]C[C@H](C)N1CCCC1</t>
  </si>
  <si>
    <t>C[CH][C@H](C)N1CCCC1</t>
  </si>
  <si>
    <t>[CH2][C@@H](CC)N1CCCC1</t>
  </si>
  <si>
    <t>CC[C@H](C)N1[CH]CCC1</t>
  </si>
  <si>
    <t>CC[C@H](C)N1C[CH]CC1</t>
  </si>
  <si>
    <t>C[C@H](O)CCCN</t>
  </si>
  <si>
    <t>[CH2][C@H](O)CCCN</t>
  </si>
  <si>
    <t>C[C@H]([O])CCCN</t>
  </si>
  <si>
    <t>C[C@H](O)[CH]CCN</t>
  </si>
  <si>
    <t>C[C@H](O)C[CH]CN</t>
  </si>
  <si>
    <t>C[C@H](O)CC[CH]N</t>
  </si>
  <si>
    <t>C=C(C=O)C=O</t>
  </si>
  <si>
    <t>CC(C)OCCN</t>
  </si>
  <si>
    <t>C[C](C)OCCN</t>
  </si>
  <si>
    <t>CC(C)O[CH]CN</t>
  </si>
  <si>
    <t>CC(C)OC[CH]N</t>
  </si>
  <si>
    <t>CC(C)OCC[NH]</t>
  </si>
  <si>
    <t>CC(=O)c1coc(C)n1</t>
  </si>
  <si>
    <t>CC(=O)c1co[c]n1</t>
  </si>
  <si>
    <t>[CH2]C(=O)c1coc(C)n1</t>
  </si>
  <si>
    <t>CC(=O)c1[c]oc(C)n1</t>
  </si>
  <si>
    <t>[CH2]c1nc(C(C)=O)co1</t>
  </si>
  <si>
    <t>CC(C)C(C=O)C=O</t>
  </si>
  <si>
    <t>C[CH]C(C=O)C=O</t>
  </si>
  <si>
    <t>C[C](C)C(C=O)C=O</t>
  </si>
  <si>
    <t>CCCC[C@H](C)NC</t>
  </si>
  <si>
    <t>C[CH]CC[C@H](C)NC</t>
  </si>
  <si>
    <t>CC[CH]C[C@H](C)NC</t>
  </si>
  <si>
    <t>CCC[CH][C@H](C)NC</t>
  </si>
  <si>
    <t>CCCC[C@H](C)[N]C</t>
  </si>
  <si>
    <t>[CH2]N[C@@H](C)CCCC</t>
  </si>
  <si>
    <t>CC(C)CCNCC(C)C</t>
  </si>
  <si>
    <t>CC(C)[CH]CNCC(C)C</t>
  </si>
  <si>
    <t>CC(C)C[CH]NCC(C)C</t>
  </si>
  <si>
    <t>CC(C)CC[N]CC(C)C</t>
  </si>
  <si>
    <t>CC(C)[CH]NCCC(C)C</t>
  </si>
  <si>
    <t>C[C](C)CNCCC(C)C</t>
  </si>
  <si>
    <t>CN1OCC(C)(C)C1=O</t>
  </si>
  <si>
    <t>CC1(C)CO[N]C1=O</t>
  </si>
  <si>
    <t>[CH2]N1OCC(C)(C)C1=O</t>
  </si>
  <si>
    <t>CN1O[CH]C(C)(C)C1=O</t>
  </si>
  <si>
    <t>C[C@@H]1C(=O)CC[C@@H]1O</t>
  </si>
  <si>
    <t>[CH2][C@@H]1C(=O)CC[C@@H]1O</t>
  </si>
  <si>
    <t>C[C@@H]1C(=O)[CH]C[C@@H]1O</t>
  </si>
  <si>
    <t>C[C@@H]1C(=O)C[CH][C@@H]1O</t>
  </si>
  <si>
    <t>C[C@@H]1C(=O)CC[C@@H]1[O]</t>
  </si>
  <si>
    <t>C=C=CO</t>
  </si>
  <si>
    <t>[CH]=C=CO</t>
  </si>
  <si>
    <t>C=C(C)c1cccn1C</t>
  </si>
  <si>
    <t>[CH]=C(C)c1cccn1C</t>
  </si>
  <si>
    <t>[CH2]C(=C)c1cccn1C</t>
  </si>
  <si>
    <t>C=C(C)c1[c]ccn1C</t>
  </si>
  <si>
    <t>C=C(C)c1c[c]cn1C</t>
  </si>
  <si>
    <t>C=C(C)c1cc[c]n1C</t>
  </si>
  <si>
    <t>[CH2]n1cccc1C(=C)C</t>
  </si>
  <si>
    <t>COCCOCCNN</t>
  </si>
  <si>
    <t>NNCCOCC[O]</t>
  </si>
  <si>
    <t>[CH2]OCCOCCNN</t>
  </si>
  <si>
    <t>CO[CH]COCCNN</t>
  </si>
  <si>
    <t>COC[CH]OCCNN</t>
  </si>
  <si>
    <t>COCCO[CH]CNN</t>
  </si>
  <si>
    <t>COCCOC[CH]NN</t>
  </si>
  <si>
    <t>COCCOCC[N]N</t>
  </si>
  <si>
    <t>COCCCCCCNN</t>
  </si>
  <si>
    <t>NNCCCCCC[O]</t>
  </si>
  <si>
    <t>COCCCCCC[NH]</t>
  </si>
  <si>
    <t>[CH2]OCCCCCCNN</t>
  </si>
  <si>
    <t>CO[CH]CCCCCNN</t>
  </si>
  <si>
    <t>COC[CH]CCCCNN</t>
  </si>
  <si>
    <t>COCC[CH]CCCNN</t>
  </si>
  <si>
    <t>COCCC[CH]CCNN</t>
  </si>
  <si>
    <t>COCCCCC[CH]NN</t>
  </si>
  <si>
    <t>COCCCCCC[N]N</t>
  </si>
  <si>
    <t>COCCCCCCN[NH]</t>
  </si>
  <si>
    <t>CCCOCCCCNN</t>
  </si>
  <si>
    <t>[CH2]COCCCCNN</t>
  </si>
  <si>
    <t>[CH2]OCCCCNN</t>
  </si>
  <si>
    <t>NNCCCC[O]</t>
  </si>
  <si>
    <t>CCCOCCCC[NH]</t>
  </si>
  <si>
    <t>[CH2]CCOCCCCNN</t>
  </si>
  <si>
    <t>C[CH]COCCCCNN</t>
  </si>
  <si>
    <t>CC[CH]OCCCCNN</t>
  </si>
  <si>
    <t>CCCO[CH]CCCNN</t>
  </si>
  <si>
    <t>CCCOC[CH]CCNN</t>
  </si>
  <si>
    <t>CCCOCCCC[N]N</t>
  </si>
  <si>
    <t>CCCOCCCCN[NH]</t>
  </si>
  <si>
    <t>CC1(C)CCO[C@@H]1CO</t>
  </si>
  <si>
    <t>C[C]1CCO[C@@H]1CO</t>
  </si>
  <si>
    <t>[CH2][C@H]1OCCC1(C)C</t>
  </si>
  <si>
    <t>CC1(C)[CH]CO[C@@H]1CO</t>
  </si>
  <si>
    <t>CC1(C)C[CH]O[C@@H]1CO</t>
  </si>
  <si>
    <t>CC1(C)CCO[C@@H]1[CH]O</t>
  </si>
  <si>
    <t>C/C=C/C(=O)[C@H](C)CC</t>
  </si>
  <si>
    <t>[CH]=CC(=O)[C@H](C)CC</t>
  </si>
  <si>
    <t>[CH2]/C=C/C(=O)[C@H](C)CC</t>
  </si>
  <si>
    <t>C/C=[C]/C(=O)[C@H](C)CC</t>
  </si>
  <si>
    <t>[CH2][C@H](CC)C(=O)/C=C/C</t>
  </si>
  <si>
    <t>[CH2]C[C@@H](C)C(=O)/C=C/C</t>
  </si>
  <si>
    <t>C=CCC(=O)[C@H](C)CC</t>
  </si>
  <si>
    <t>[CH]=CCC(=O)[C@H](C)CC</t>
  </si>
  <si>
    <t>C=[C]CC(=O)[C@H](C)CC</t>
  </si>
  <si>
    <t>C=C[CH]C(=O)[C@H](C)CC</t>
  </si>
  <si>
    <t>[CH2][C@H](CC)C(=O)CC=C</t>
  </si>
  <si>
    <t>C=CCC(=O)[C@H](C)[CH]C</t>
  </si>
  <si>
    <t>[CH2]C[C@@H](C)C(=O)CC=C</t>
  </si>
  <si>
    <t>N/C=C(\C=O)CCCO</t>
  </si>
  <si>
    <t>[CH]=C(C=O)CCCO</t>
  </si>
  <si>
    <t>NC=[C]CCCO</t>
  </si>
  <si>
    <t>[CH2]CC/C(C=O)=C/N</t>
  </si>
  <si>
    <t>[NH]/C=C(\C=O)CCCO</t>
  </si>
  <si>
    <t>N/[C]=C(\C=O)CCCO</t>
  </si>
  <si>
    <t>N/C=C(\[C]=O)CCCO</t>
  </si>
  <si>
    <t>N/C=C(/[CH]CCO)C=O</t>
  </si>
  <si>
    <t>N/C=C(\C=O)CCC[O]</t>
  </si>
  <si>
    <t>COc1nnc(OC)nn1</t>
  </si>
  <si>
    <t>COc1nnc([O])nn1</t>
  </si>
  <si>
    <t>COc1nn[c]nn1</t>
  </si>
  <si>
    <t>N#CCCNC(=O)CC#N</t>
  </si>
  <si>
    <t>CCCCCC1(C)CC1</t>
  </si>
  <si>
    <t>[CH2]CCCC1(C)CC1</t>
  </si>
  <si>
    <t>[CH2]CCCCC1(C)CC1</t>
  </si>
  <si>
    <t>C[CH]CCCC1(C)CC1</t>
  </si>
  <si>
    <t>CC[CH]CCC1(C)CC1</t>
  </si>
  <si>
    <t>CCC[CH]CC1(C)CC1</t>
  </si>
  <si>
    <t>CCCC[CH]C1(C)CC1</t>
  </si>
  <si>
    <t>[CH2]C1(CCCCC)CC1</t>
  </si>
  <si>
    <t>CC=C=CCC(=O)OC</t>
  </si>
  <si>
    <t>[CH]=C=CCC(=O)OC</t>
  </si>
  <si>
    <t>[CH2]C=C=CCC(=O)OC</t>
  </si>
  <si>
    <t>CC=C=C[CH]C(=O)OC</t>
  </si>
  <si>
    <t>CCC=C=CCC(=O)OC</t>
  </si>
  <si>
    <t>[CH2]CC=C=CCC(=O)OC</t>
  </si>
  <si>
    <t>C[CH]C=C=CCC(=O)OC</t>
  </si>
  <si>
    <t>CCC=C=C[CH]C(=O)OC</t>
  </si>
  <si>
    <t>[CH2]OC(=O)CC=C=CCC</t>
  </si>
  <si>
    <t>CCC(=O)/C(C)=N/C</t>
  </si>
  <si>
    <t>[CH2]CC(=O)/C(C)=N/C</t>
  </si>
  <si>
    <t>C[CH]C(=O)/C(C)=N/C</t>
  </si>
  <si>
    <t>[CH2]/C(=N\C)C(=O)CC</t>
  </si>
  <si>
    <t>[CH2]/N=C(\C)C(=O)CC</t>
  </si>
  <si>
    <t>C[C@@H]1CCC(C)(C)O1</t>
  </si>
  <si>
    <t>C[C]1CC[C@@H](C)O1</t>
  </si>
  <si>
    <t>C[C@@H]1[CH]CC(C)(C)O1</t>
  </si>
  <si>
    <t>C[C@@H]1C[CH]C(C)(C)O1</t>
  </si>
  <si>
    <t>C#CCCC(=O)C(=C)C</t>
  </si>
  <si>
    <t>C#C[CH]CC(=O)C(=C)C</t>
  </si>
  <si>
    <t>C#CC[CH]C(=O)C(=C)C</t>
  </si>
  <si>
    <t>[CH]=C(C)C(=O)CCC#C</t>
  </si>
  <si>
    <t>C#CCCC(=O)C([CH2])=C</t>
  </si>
  <si>
    <t>CN1CC(=O)C=C(O)C1</t>
  </si>
  <si>
    <t>O=C1C=C(O)C[N]C1</t>
  </si>
  <si>
    <t>[CH2]N1CC(=O)C=C(O)C1</t>
  </si>
  <si>
    <t>CN1CC(=O)[C]=C(O)C1</t>
  </si>
  <si>
    <t>CN1[CH]C(O)=CC(=O)C1</t>
  </si>
  <si>
    <t>C[C@H](N)CCCCO</t>
  </si>
  <si>
    <t>[CH2][C@H](N)CCCCO</t>
  </si>
  <si>
    <t>C[C@H]([NH])CCCCO</t>
  </si>
  <si>
    <t>C[C@H](N)[CH]CCCO</t>
  </si>
  <si>
    <t>C[C@H](N)C[CH]CCO</t>
  </si>
  <si>
    <t>C[C@H](N)CC[CH]CO</t>
  </si>
  <si>
    <t>C[C@H](N)CCC[CH]O</t>
  </si>
  <si>
    <t>C[C@H](N)CCCC[O]</t>
  </si>
  <si>
    <t>CNn1c(C)n[nH]c1=O</t>
  </si>
  <si>
    <t>CNn1[c]n[nH]c1=O</t>
  </si>
  <si>
    <t>[CH2]Nn1c(C)n[nH]c1=O</t>
  </si>
  <si>
    <t>C[N]n1c(C)n[nH]c1=O</t>
  </si>
  <si>
    <t>[CH2]c1n[nH]c(=O)n1NC</t>
  </si>
  <si>
    <t>CNN1C(=O)[N]N=C1C</t>
  </si>
  <si>
    <t>C#CCCCc1cn[nH]c1</t>
  </si>
  <si>
    <t>C[C@@H]1O[C@H](CO)C[C@@H]1O</t>
  </si>
  <si>
    <t>[CH2][C@@H]1C[C@H](O)[C@H](C)O1</t>
  </si>
  <si>
    <t>[CH2][C@@H]1O[C@H](CO)C[C@@H]1O</t>
  </si>
  <si>
    <t>C[C@@H]1O[C@H]([CH]O)C[C@@H]1O</t>
  </si>
  <si>
    <t>C[C@@H]1O[C@H](C[O])C[C@@H]1O</t>
  </si>
  <si>
    <t>C[C@@H]1O[C@H](CO)[CH][C@@H]1O</t>
  </si>
  <si>
    <t>C[C@@H]1O[C@H](CO)C[C@@H]1[O]</t>
  </si>
  <si>
    <t>C#CCCCCCC#N</t>
  </si>
  <si>
    <t>[C]#CCCCCCC#N</t>
  </si>
  <si>
    <t>C#C[CH]CCCCC#N</t>
  </si>
  <si>
    <t>C#CC[CH]CCCC#N</t>
  </si>
  <si>
    <t>C#CCC[CH]CCC#N</t>
  </si>
  <si>
    <t>C#CCCC[CH]CC#N</t>
  </si>
  <si>
    <t>C#CCCCC[CH]C#N</t>
  </si>
  <si>
    <t>CCCC[C@H](O)CC(C)=O</t>
  </si>
  <si>
    <t>Cc1cc(=O)ccn1O</t>
  </si>
  <si>
    <t>[CH2]c1cc(=O)ccn1O</t>
  </si>
  <si>
    <t>Cc1[c]c(=O)ccn1O</t>
  </si>
  <si>
    <t>Cc1cc(=O)[c]cn1O</t>
  </si>
  <si>
    <t>Cc1cc(=O)ccn1[O]</t>
  </si>
  <si>
    <t>C=C[C@@H]1OC[C@H](CC)O1</t>
  </si>
  <si>
    <t>[CH]=C[C@@H]1OC[C@H](CC)O1</t>
  </si>
  <si>
    <t>C=[C][C@@H]1OC[C@H](CC)O1</t>
  </si>
  <si>
    <t>C=C[C@@H]1O[CH][C@H](CC)O1</t>
  </si>
  <si>
    <t>C=C[C@@H]1OC[C@H]([CH]C)O1</t>
  </si>
  <si>
    <t>[CH2]C[C@H]1CO[C@@H](C=C)O1</t>
  </si>
  <si>
    <t>CCOC(=N)C1CCC1</t>
  </si>
  <si>
    <t>[CH2]OC(=N)C1CCC1</t>
  </si>
  <si>
    <t>N=C([O])C1CCC1</t>
  </si>
  <si>
    <t>C[CH]OC(=N)C1CCC1</t>
  </si>
  <si>
    <t>CCOC(=[N])C1CCC1</t>
  </si>
  <si>
    <t>CCOC(=N)[C]1CCC1</t>
  </si>
  <si>
    <t>CCOC(=N)C1C[CH]C1</t>
  </si>
  <si>
    <t>C=CCCCCCCN</t>
  </si>
  <si>
    <t>[CH]=CCCCCCCN</t>
  </si>
  <si>
    <t>C=[C]CCCCCCN</t>
  </si>
  <si>
    <t>C=C[CH]CCCCCN</t>
  </si>
  <si>
    <t>C=CC[CH]CCCCN</t>
  </si>
  <si>
    <t>C=CCC[CH]CCCN</t>
  </si>
  <si>
    <t>C=CCCC[CH]CCN</t>
  </si>
  <si>
    <t>C=CCCCC[CH]CN</t>
  </si>
  <si>
    <t>C=CCCCCC[CH]N</t>
  </si>
  <si>
    <t>C=CCCCCCC[NH]</t>
  </si>
  <si>
    <t>C=CCCCCCCNC</t>
  </si>
  <si>
    <t>Cc1cn[nH]c1C(=O)O</t>
  </si>
  <si>
    <t>[CH2]c1cn[nH]c1C(=O)O</t>
  </si>
  <si>
    <t>Cc1[c]n[nH]c1C(=O)O</t>
  </si>
  <si>
    <t>NCc1ccnc(CO)c1</t>
  </si>
  <si>
    <t>[CH2]c1cc(CN)ccn1</t>
  </si>
  <si>
    <t>C=C=CC1=CCC=C1</t>
  </si>
  <si>
    <t>[CH]=C=CC1=CCC=C1</t>
  </si>
  <si>
    <t>C=C=CC1=[C]CC=C1</t>
  </si>
  <si>
    <t>C=C=CC1=C[CH]C=C1</t>
  </si>
  <si>
    <t>C=C=CC1=CCC=[C]1</t>
  </si>
  <si>
    <t>COc1ccncc1C=O</t>
  </si>
  <si>
    <t>[O]c1ccncc1C=O</t>
  </si>
  <si>
    <t>[CH2]Oc1ccncc1C=O</t>
  </si>
  <si>
    <t>COc1[c]cncc1C=O</t>
  </si>
  <si>
    <t>COc1c[c]ncc1C=O</t>
  </si>
  <si>
    <t>COc1ccn[c]c1C=O</t>
  </si>
  <si>
    <t>COc1ccncc1[C]=O</t>
  </si>
  <si>
    <t>C/C(O)=C/C(=O)O</t>
  </si>
  <si>
    <t>[CH2]/C(O)=C/C(=O)O</t>
  </si>
  <si>
    <t>C/C(O)=[C]/C(=O)O</t>
  </si>
  <si>
    <t>CCOC(=O)/C=C/OC</t>
  </si>
  <si>
    <t>[CH2]COC(=O)/C=C/OC</t>
  </si>
  <si>
    <t>C[CH]OC(=O)/C=C/OC</t>
  </si>
  <si>
    <t>CCOC(=O)/[C]=C/OC</t>
  </si>
  <si>
    <t>CCOC(=O)/C=[C]/OC</t>
  </si>
  <si>
    <t>CC1(C)C=CC[C@H](O)C1</t>
  </si>
  <si>
    <t>CC1(C)[C]=CC[C@H](O)C1</t>
  </si>
  <si>
    <t>CC1(C)C=[C]C[C@H](O)C1</t>
  </si>
  <si>
    <t>CC1(C)C=C[CH][C@H](O)C1</t>
  </si>
  <si>
    <t>CC1(C)[CH][C@@H](O)CC=C1</t>
  </si>
  <si>
    <t>CC1=CC[C@H]2CCCC[C@H]12</t>
  </si>
  <si>
    <t>[C]1=CC[C@H]2CCCC[C@H]12</t>
  </si>
  <si>
    <t>[CH2]C1=CC[C@H]2CCCC[C@H]12</t>
  </si>
  <si>
    <t>CC1=[C]C[C@H]2CCCC[C@H]12</t>
  </si>
  <si>
    <t>CC1=C[CH][C@H]2CCCC[C@H]12</t>
  </si>
  <si>
    <t>CC1=CC[C@H]2[CH]CCC[C@H]12</t>
  </si>
  <si>
    <t>CC1=CC[C@H]2C[CH]CC[C@H]12</t>
  </si>
  <si>
    <t>CC1=CC[C@H]2CC[CH]C[C@H]12</t>
  </si>
  <si>
    <t>CC1=CC[C@H]2CCC[CH][C@H]12</t>
  </si>
  <si>
    <t>C=C1N=CCO1</t>
  </si>
  <si>
    <t>[CH]=C1N=CCO1</t>
  </si>
  <si>
    <t>C=C1N=[C]CO1</t>
  </si>
  <si>
    <t>C=C1N=C[CH]O1</t>
  </si>
  <si>
    <t>COCCc1ncc[nH]1</t>
  </si>
  <si>
    <t>[CH2]OCCc1ncc[nH]1</t>
  </si>
  <si>
    <t>CO[CH]Cc1ncc[nH]1</t>
  </si>
  <si>
    <t>COCCc1n[c]c[nH]1</t>
  </si>
  <si>
    <t>COCCc1nc[c][nH]1</t>
  </si>
  <si>
    <t>CC1=C(C)CC(C=O)=CC1</t>
  </si>
  <si>
    <t>CC1=C(C)CC=C(C=O)[CH]1</t>
  </si>
  <si>
    <t>CC1=C(C)CC(C=O)=[C]C1</t>
  </si>
  <si>
    <t>CC1=C(C)CC(C=O)=C[CH]1</t>
  </si>
  <si>
    <t>O=NN(O)CC(=O)O</t>
  </si>
  <si>
    <t>[CH2]N(O)N=O</t>
  </si>
  <si>
    <t>CCOC(OCC)C(=N)N</t>
  </si>
  <si>
    <t>CCOC([C]=N)OCC</t>
  </si>
  <si>
    <t>CCO[C](OCC)C(=N)N</t>
  </si>
  <si>
    <t>CC[C@H](NC=O)C(=O)O</t>
  </si>
  <si>
    <t>CC[C@@H]([C]=O)NC=O</t>
  </si>
  <si>
    <t>[CH2]C[C@H](NC=O)C(=O)O</t>
  </si>
  <si>
    <t>CC[C@H]([N]C=O)C(=O)O</t>
  </si>
  <si>
    <t>CC[C@H](NC=O)C([O])=O</t>
  </si>
  <si>
    <t>Cc1ccnnc1NN</t>
  </si>
  <si>
    <t>Cc1ccnnc1[NH]</t>
  </si>
  <si>
    <t>[CH2]c1ccnnc1NN</t>
  </si>
  <si>
    <t>Cc1[c]cnnc1NN</t>
  </si>
  <si>
    <t>Cc1ccnnc1[N]N</t>
  </si>
  <si>
    <t>Cc1ccnnc1N[NH]</t>
  </si>
  <si>
    <t>CC[C@@H]1OOC1(C)C</t>
  </si>
  <si>
    <t>CC[C@@H]1OO[C]1C</t>
  </si>
  <si>
    <t>[CH2]C[C@@H]1OOC1(C)C</t>
  </si>
  <si>
    <t>C[CH][C@@H]1OOC1(C)C</t>
  </si>
  <si>
    <t>CCC1(CC)COO1</t>
  </si>
  <si>
    <t>CCC1(CC)[CH]OO1</t>
  </si>
  <si>
    <t>CC(=O)CC(=O)NC=O</t>
  </si>
  <si>
    <t>[CH2]C(=O)CC(=O)NC=O</t>
  </si>
  <si>
    <t>CC(=O)CC(=O)N[C]=O</t>
  </si>
  <si>
    <t>CCn1[nH]c(C)cc1=O</t>
  </si>
  <si>
    <t>CCN1[N]C(C)=CC1=O</t>
  </si>
  <si>
    <t>[CH2]c1cc(=O)n(CC)[nH]1</t>
  </si>
  <si>
    <t>CCn1[nH]c(C)[c]c1=O</t>
  </si>
  <si>
    <t>C=CC[C@H](N)CC(=O)O</t>
  </si>
  <si>
    <t>C=CC[C@H](N)C[C]=O</t>
  </si>
  <si>
    <t>C=[C]C[C@H](N)CC(=O)O</t>
  </si>
  <si>
    <t>C=C[CH][C@H](N)CC(=O)O</t>
  </si>
  <si>
    <t>C=CC[C@H]([NH])CC(=O)O</t>
  </si>
  <si>
    <t>C=CC[C@H](N)[CH]C(=O)O</t>
  </si>
  <si>
    <t>C=CC[C@H](N)CC([O])=O</t>
  </si>
  <si>
    <t>COc1nccc2c1CC2</t>
  </si>
  <si>
    <t>[O]c1nccc2c1CC2</t>
  </si>
  <si>
    <t>COc1n[c]cc2c1CC2</t>
  </si>
  <si>
    <t>COc1nc[c]c2c1CC2</t>
  </si>
  <si>
    <t>Cc1cc2c(c(=O)[nH]1)CC2</t>
  </si>
  <si>
    <t>O=c1[nH][c]cc2c1CC2</t>
  </si>
  <si>
    <t>[CH2]c1cc2c(c(=O)[nH]1)CC2</t>
  </si>
  <si>
    <t>Cc1[c]c2c(c(=O)[nH]1)CC2</t>
  </si>
  <si>
    <t>Cc1cc2c(c(=O)[nH]1)[CH]C2</t>
  </si>
  <si>
    <t>Cc1cc2c(c(=O)[nH]1)C[CH]2</t>
  </si>
  <si>
    <t>CC(=O)OCC(=O)C#N</t>
  </si>
  <si>
    <t>[CH2]C(=O)OCC(=O)C#N</t>
  </si>
  <si>
    <t>CC(=O)O[CH]C(=O)C#N</t>
  </si>
  <si>
    <t>CC(C)C[C@H](N)C=O</t>
  </si>
  <si>
    <t>C[CH]C[C@H](N)C=O</t>
  </si>
  <si>
    <t>C[C](C)C[C@H](N)C=O</t>
  </si>
  <si>
    <t>CC(C)[CH][C@H](N)C=O</t>
  </si>
  <si>
    <t>CC(C)C[C@H]([NH])C=O</t>
  </si>
  <si>
    <t>COC(C)(C)C(N)=O</t>
  </si>
  <si>
    <t>CO[C](C)C(N)=O</t>
  </si>
  <si>
    <t>[CH2]OC(C)(C)C(N)=O</t>
  </si>
  <si>
    <t>COC(C)(C)[C@H](C)C(C)=O</t>
  </si>
  <si>
    <t>CC(=O)[C@@H](C)C(C)(C)[O]</t>
  </si>
  <si>
    <t>CO[C](C)[C@H](C)C(C)=O</t>
  </si>
  <si>
    <t>COC(C)(C)[C@H](C)[C]=O</t>
  </si>
  <si>
    <t>CC(=O)NCC(=O)C(C)C</t>
  </si>
  <si>
    <t>CC(C)C(=O)CN[C]=O</t>
  </si>
  <si>
    <t>C=C(CC(C)=O)OC</t>
  </si>
  <si>
    <t>C=C([O])CC(C)=O</t>
  </si>
  <si>
    <t>C=C([CH]C(C)=O)OC</t>
  </si>
  <si>
    <t>[CH2]C(=O)CC(=C)OC</t>
  </si>
  <si>
    <t>[CH2]OC(=C)CC(C)=O</t>
  </si>
  <si>
    <t>CC(C)CCNC#N</t>
  </si>
  <si>
    <t>C[C](C)CCNC#N</t>
  </si>
  <si>
    <t>CC(C)[CH]CNC#N</t>
  </si>
  <si>
    <t>CC(C)C[CH]NC#N</t>
  </si>
  <si>
    <t>CC(C)CC[N]C#N</t>
  </si>
  <si>
    <t>CC(C)N(CN)C(C)C</t>
  </si>
  <si>
    <t>C[CH]N(CN)C(C)C</t>
  </si>
  <si>
    <t>CC(C)[N]CN</t>
  </si>
  <si>
    <t>C[C](C)N(CN)C(C)C</t>
  </si>
  <si>
    <t>CC(C)N([CH]N)C(C)C</t>
  </si>
  <si>
    <t>CC(C)N(C[NH])C(C)C</t>
  </si>
  <si>
    <t>CCCNC#N</t>
  </si>
  <si>
    <t>CC[CH]NC#N</t>
  </si>
  <si>
    <t>C=CCCN1CCNCC1</t>
  </si>
  <si>
    <t>[CH]=CCCN1CCNCC1</t>
  </si>
  <si>
    <t>C=[C]CCN1CCNCC1</t>
  </si>
  <si>
    <t>C=C[CH]CN1CCNCC1</t>
  </si>
  <si>
    <t>C=CC[CH]N1CCNCC1</t>
  </si>
  <si>
    <t>C=CCCN1[CH]CNCC1</t>
  </si>
  <si>
    <t>C=CCCN1C[CH]NCC1</t>
  </si>
  <si>
    <t>C=CCCN1CC[N]CC1</t>
  </si>
  <si>
    <t>CC1=C(C=O)C[C@H](C)C1</t>
  </si>
  <si>
    <t>[CH2]C1=C(C=O)C[C@H](C)C1</t>
  </si>
  <si>
    <t>CC1=C([C]=O)C[C@H](C)C1</t>
  </si>
  <si>
    <t>CC1=C(C=O)[CH][C@H](C)C1</t>
  </si>
  <si>
    <t>[CH2][C@@H]1CC(C)=C(C=O)C1</t>
  </si>
  <si>
    <t>C=C(C)C[C@H](C)C=O</t>
  </si>
  <si>
    <t>[CH]=C(C)C[C@H](C)C=O</t>
  </si>
  <si>
    <t>[CH2]C(=C)C[C@H](C)C=O</t>
  </si>
  <si>
    <t>C=C(C)[CH][C@H](C)C=O</t>
  </si>
  <si>
    <t>[CH2][C@H](C=O)CC(=C)C</t>
  </si>
  <si>
    <t>C[C@H](O)C/C=N/O</t>
  </si>
  <si>
    <t>C[C@H](O)CC=[N]</t>
  </si>
  <si>
    <t>[CH2][C@H](O)C/C=N/O</t>
  </si>
  <si>
    <t>C[C@H]([O])C/C=N/O</t>
  </si>
  <si>
    <t>C[C@H](O)[CH]/C=N/O</t>
  </si>
  <si>
    <t>C[C@H](O)C/[C]=N/O</t>
  </si>
  <si>
    <t>C[C@H](O)C/C=N/[O]</t>
  </si>
  <si>
    <t>C=CCCC#CC(C)=O</t>
  </si>
  <si>
    <t>[CH]=CCCC#CC(C)=O</t>
  </si>
  <si>
    <t>C=C[CH]CC#CC(C)=O</t>
  </si>
  <si>
    <t>C=CC[CH]C#CC(C)=O</t>
  </si>
  <si>
    <t>C[C@@H]1CN(C)[C@H](C)CN1</t>
  </si>
  <si>
    <t>[CH2][C@@H]1CN(C)[C@H](C)CN1</t>
  </si>
  <si>
    <t>C[C@@H]1[CH]N(C)[C@H](C)CN1</t>
  </si>
  <si>
    <t>[CH2]N1C[C@@H](C)NC[C@H]1C</t>
  </si>
  <si>
    <t>[CH2][C@@H]1CN[C@H](C)CN1C</t>
  </si>
  <si>
    <t>C[C@@H]1CN(C)[C@H](C)[CH]N1</t>
  </si>
  <si>
    <t>CCCCN(C)C(=O)CO</t>
  </si>
  <si>
    <t>[CH2]CCN(C)C(=O)CO</t>
  </si>
  <si>
    <t>[CH2]CN(C)C(=O)CO</t>
  </si>
  <si>
    <t>[CH2]N(C)C(=O)CO</t>
  </si>
  <si>
    <t>[CH2]CCCN(C)C(=O)CO</t>
  </si>
  <si>
    <t>C[CH]CCN(C)C(=O)CO</t>
  </si>
  <si>
    <t>CC[CH]CN(C)C(=O)CO</t>
  </si>
  <si>
    <t>CCC[CH]N(C)C(=O)CO</t>
  </si>
  <si>
    <t>[CH2]N(CCCC)C(=O)CO</t>
  </si>
  <si>
    <t>CCCCN(C)C(=O)[CH]O</t>
  </si>
  <si>
    <t>CCCCN(C)C(=O)C[O]</t>
  </si>
  <si>
    <t>COC(OC)[C@H](O)CO</t>
  </si>
  <si>
    <t>CO[CH][C@H](O)CO</t>
  </si>
  <si>
    <t>[CH2][C@@H](O)C(OC)OC</t>
  </si>
  <si>
    <t>CO[C](OC)[C@H](O)CO</t>
  </si>
  <si>
    <t>COC(OC)[C@H]([O])CO</t>
  </si>
  <si>
    <t>COC(OC)[C@H](O)[CH]O</t>
  </si>
  <si>
    <t>C=CC[C@H](C=C)OC</t>
  </si>
  <si>
    <t>[CH]=CC[C@H](C=C)OC</t>
  </si>
  <si>
    <t>C=[C][C@@H](CC=C)OC</t>
  </si>
  <si>
    <t>[CH]=C[C@@H](CC=C)OC</t>
  </si>
  <si>
    <t>CCC(CC)CCC#N</t>
  </si>
  <si>
    <t>CC[C](CC)CCC#N</t>
  </si>
  <si>
    <t>CCC([CH]CC#N)CC</t>
  </si>
  <si>
    <t>CCC(CC)C[CH]C#N</t>
  </si>
  <si>
    <t>CC(C)=CC(=O)/C=C\O</t>
  </si>
  <si>
    <t>C[C]=CC(=O)/C=C\O</t>
  </si>
  <si>
    <t>[CH2]C(C)=CC(=O)/C=C\O</t>
  </si>
  <si>
    <t>CC(C)=CC(=O)/[C]=C\O</t>
  </si>
  <si>
    <t>CC(C)=CC(=O)/C=C\[O]</t>
  </si>
  <si>
    <t>CC[C@H](C)[C@H](C)C(=O)O</t>
  </si>
  <si>
    <t>C[CH][C@H](C)[C@H](C)C(=O)O</t>
  </si>
  <si>
    <t>[CH2][C@@H](CC)[C@H](C)C(=O)O</t>
  </si>
  <si>
    <t>CCOC(=O)[C@H](C)N(C)C</t>
  </si>
  <si>
    <t>[CH2]OC(=O)[C@H](C)N(C)C</t>
  </si>
  <si>
    <t>CCO[C@H](C)CCO</t>
  </si>
  <si>
    <t>C[CH]O[C@H](C)CCO</t>
  </si>
  <si>
    <t>[CH2][C@H](CCO)OCC</t>
  </si>
  <si>
    <t>CCO[C@H](C)[CH]CO</t>
  </si>
  <si>
    <t>CCO[C@H](C)CC[O]</t>
  </si>
  <si>
    <t>CNCC(C)(CO)CO</t>
  </si>
  <si>
    <t>CNC[C](CO)CO</t>
  </si>
  <si>
    <t>CN[CH]C(C)(CO)CO</t>
  </si>
  <si>
    <t>[CH2]C(CO)(CO)CNC</t>
  </si>
  <si>
    <t>CN(C#N)CC(C)(C)C</t>
  </si>
  <si>
    <t>CC(C)(C)C[N]C#N</t>
  </si>
  <si>
    <t>C[C](C)CN(C)C#N</t>
  </si>
  <si>
    <t>[CH2]N(C#N)CC(C)(C)C</t>
  </si>
  <si>
    <t>CN(C#N)[CH]C(C)(C)C</t>
  </si>
  <si>
    <t>[CH2]C(C)(C)CN(C)C#N</t>
  </si>
  <si>
    <t>COCC#CC(=O)C(C)C</t>
  </si>
  <si>
    <t>CC(C)C(=O)C#CC[O]</t>
  </si>
  <si>
    <t>C[CH]C(=O)C#CCOC</t>
  </si>
  <si>
    <t>[CH2]OCC#CC(=O)C(C)C</t>
  </si>
  <si>
    <t>CO[CH]C#CC(=O)C(C)C</t>
  </si>
  <si>
    <t>COCC#CC(=O)[C](C)C</t>
  </si>
  <si>
    <t>C/C=C/COC(=O)CO</t>
  </si>
  <si>
    <t>[CH2]/C=C/COC(=O)CO</t>
  </si>
  <si>
    <t>C/[C]=C/COC(=O)CO</t>
  </si>
  <si>
    <t>C/C=[C]/COC(=O)CO</t>
  </si>
  <si>
    <t>C/C=C/[CH]OC(=O)CO</t>
  </si>
  <si>
    <t>C/C=C/COC(=O)[CH]O</t>
  </si>
  <si>
    <t>C/C=C/COC(=O)C[O]</t>
  </si>
  <si>
    <t>COC(=O)[C@H](O)[C@H](C)O</t>
  </si>
  <si>
    <t>C[C@H](O)[C@@H](O)[C]=O</t>
  </si>
  <si>
    <t>[CH2]OC(=O)[C@H](O)[C@H](C)O</t>
  </si>
  <si>
    <t>COC(=O)[C@H]([O])[C@H](C)O</t>
  </si>
  <si>
    <t>[CH2][C@H](O)[C@@H](O)C(=O)OC</t>
  </si>
  <si>
    <t>COC[C@H](O)C[C@H](C)O</t>
  </si>
  <si>
    <t>C[C@H](O)C[C@@H](O)C[O]</t>
  </si>
  <si>
    <t>CO[CH][C@H](O)C[C@H](C)O</t>
  </si>
  <si>
    <t>COC[C@H](O)[CH][C@H](C)O</t>
  </si>
  <si>
    <t>[CH2][C@H](O)C[C@@H](O)COC</t>
  </si>
  <si>
    <t>COC[C@H](O)C[C@H](C)[O]</t>
  </si>
  <si>
    <t>COCCN[C@H](C)C(=O)O</t>
  </si>
  <si>
    <t>C[C@@H](NCC[O])C(=O)O</t>
  </si>
  <si>
    <t>COCCN[C@H](C)[C]=O</t>
  </si>
  <si>
    <t>CCc1ccc(CC)nn1</t>
  </si>
  <si>
    <t>C[CH]c1ccc(CC)nn1</t>
  </si>
  <si>
    <t>C#CCOC(C)(C)CC</t>
  </si>
  <si>
    <t>C#CCO[C](C)CC</t>
  </si>
  <si>
    <t>C#CCOC([CH2])(C)C</t>
  </si>
  <si>
    <t>[C]#CCOC(C)(C)CC</t>
  </si>
  <si>
    <t>C#C[CH]OC(C)(C)CC</t>
  </si>
  <si>
    <t>C#CCOC(C)(C)C[CH2]</t>
  </si>
  <si>
    <t>Cc1[nH]c(=O)[nH]c1C(N)=O</t>
  </si>
  <si>
    <t>NC(=O)c1[c][nH]c(=O)[nH]1</t>
  </si>
  <si>
    <t>Cc1[c][nH]c(=O)[nH]1</t>
  </si>
  <si>
    <t>Cc1[nH]c(=O)[nH]c1[C]=O</t>
  </si>
  <si>
    <t>[CH2]c1[nH]c(=O)[nH]c1C(N)=O</t>
  </si>
  <si>
    <t>CC1=C(C(N)=O)NC(=O)[N]1</t>
  </si>
  <si>
    <t>C[C@@H]1CCCC(N)=N1</t>
  </si>
  <si>
    <t>[CH2][C@@H]1CCCC(N)=N1</t>
  </si>
  <si>
    <t>C[C@@H]1C[CH]CC(N)=N1</t>
  </si>
  <si>
    <t>C[C@@H]1CC[CH]C(N)=N1</t>
  </si>
  <si>
    <t>C[C@@H]1CCCC([NH])=N1</t>
  </si>
  <si>
    <t>CCNC(C)(C)CO</t>
  </si>
  <si>
    <t>CCN[C](C)CO</t>
  </si>
  <si>
    <t>CCNC(C)(C)[CH]O</t>
  </si>
  <si>
    <t>CCNC(C)(C)C[O]</t>
  </si>
  <si>
    <t>C[C@](N)(CN)[C@](C)(N)CN</t>
  </si>
  <si>
    <t>[CH2][C@](C)(N)[C@](C)(N)CN</t>
  </si>
  <si>
    <t>[CH2][C@@](C)(N)[C@@](C)(N)CN</t>
  </si>
  <si>
    <t>[CH2][C@](N)(CN)[C@](C)(N)CN</t>
  </si>
  <si>
    <t>C[C@](N)(C[NH])[C@](C)(N)CN</t>
  </si>
  <si>
    <t>C[C@](N)(CN)[C@](C)([NH])CN</t>
  </si>
  <si>
    <t>C[C@](N)(CN)[C@](C)(N)[CH]N</t>
  </si>
  <si>
    <t>O=C/C=C/CCC(=O)O</t>
  </si>
  <si>
    <t>O=C/[C]=C/CCC(=O)O</t>
  </si>
  <si>
    <t>O=C/C=C/[CH]CC(=O)O</t>
  </si>
  <si>
    <t>O=C/C=C/C[CH]C(=O)O</t>
  </si>
  <si>
    <t>C/C=C(/C)C=C(C)C</t>
  </si>
  <si>
    <t>CC=[C]C=C(C)C</t>
  </si>
  <si>
    <t>C[C]=C/C(C)=C\C</t>
  </si>
  <si>
    <t>[CH2]/C=C(/C)C=C(C)C</t>
  </si>
  <si>
    <t>C/[C]=C(/C)C=C(C)C</t>
  </si>
  <si>
    <t>[CH2]/C(C=C(C)C)=C/C</t>
  </si>
  <si>
    <t>C/C=C(/C)[C]=C(C)C</t>
  </si>
  <si>
    <t>[CH2]C(C)=C/C(C)=C\C</t>
  </si>
  <si>
    <t>CCC/C=C/N=N/CC</t>
  </si>
  <si>
    <t>[CH2]C/C=C/N=N/CC</t>
  </si>
  <si>
    <t>[CH]=C/N=N/CC</t>
  </si>
  <si>
    <t>CCC/C=C/N=[N]</t>
  </si>
  <si>
    <t>[CH2]/N=N/C=C/CCC</t>
  </si>
  <si>
    <t>[CH2]CC/C=C/N=N/CC</t>
  </si>
  <si>
    <t>C[CH]C/C=C/N=N/CC</t>
  </si>
  <si>
    <t>CCC/[C]=C/N=N/CC</t>
  </si>
  <si>
    <t>CCC/C=[C]/N=N/CC</t>
  </si>
  <si>
    <t>[CH2]C/N=N/C=C/CCC</t>
  </si>
  <si>
    <t>CCCCC(=O)CN(C)C</t>
  </si>
  <si>
    <t>CCCCC(=O)C[N]C</t>
  </si>
  <si>
    <t>NCC(=O)NCCCO</t>
  </si>
  <si>
    <t>[NH]CC(=O)NCCCO</t>
  </si>
  <si>
    <t>N[CH]C(=O)NCCCO</t>
  </si>
  <si>
    <t>NCC(=O)[N]CCCO</t>
  </si>
  <si>
    <t>NCC(=O)NC[CH]CO</t>
  </si>
  <si>
    <t>NCC(=O)NCC[CH]O</t>
  </si>
  <si>
    <t>O=CCCC1OCCO1</t>
  </si>
  <si>
    <t>O=C[CH]CC1OCCO1</t>
  </si>
  <si>
    <t>O=CC[CH]C1OCCO1</t>
  </si>
  <si>
    <t>C=C(C)C(C)(C)OC</t>
  </si>
  <si>
    <t>[CH2]C(=C)C(C)(C)OC</t>
  </si>
  <si>
    <t>[CH2]OC(C)(C)C(=C)C</t>
  </si>
  <si>
    <t>C=C1C[C@@H]1COC</t>
  </si>
  <si>
    <t>[CH]=C1C[C@@H]1COC</t>
  </si>
  <si>
    <t>C=C1[CH][C@@H]1COC</t>
  </si>
  <si>
    <t>C=C1C[C@@H]1[CH]OC</t>
  </si>
  <si>
    <t>[CH2]OC[C@H]1CC1=C</t>
  </si>
  <si>
    <t>CCc1occc1CO</t>
  </si>
  <si>
    <t>[CH2]Cc1occc1CO</t>
  </si>
  <si>
    <t>C[CH]c1occc1CO</t>
  </si>
  <si>
    <t>CCc1o[c]cc1CO</t>
  </si>
  <si>
    <t>CCc1oc[c]c1CO</t>
  </si>
  <si>
    <t>CCc1occc1[CH]O</t>
  </si>
  <si>
    <t>CCc1occc1C[O]</t>
  </si>
  <si>
    <t>CCc1cccc(CN)n1</t>
  </si>
  <si>
    <t>[CH2]Cc1cccc(CN)n1</t>
  </si>
  <si>
    <t>CCc1c[c]cc(CN)n1</t>
  </si>
  <si>
    <t>CCc1cc[c]c(CN)n1</t>
  </si>
  <si>
    <t>CCc1cccc([CH]N)n1</t>
  </si>
  <si>
    <t>CCc1cccc(C[NH])n1</t>
  </si>
  <si>
    <t>NCCNC(=O)CO</t>
  </si>
  <si>
    <t>COC(OC)C(N)=O</t>
  </si>
  <si>
    <t>CCOC(=O)O/C=C/C=O</t>
  </si>
  <si>
    <t>[O]C(=O)O/C=C/C=O</t>
  </si>
  <si>
    <t>[CH2]COC(=O)O/C=C/C=O</t>
  </si>
  <si>
    <t>C[CH]OC(=O)O/C=C/C=O</t>
  </si>
  <si>
    <t>CCOC(=O)O/[C]=C/C=O</t>
  </si>
  <si>
    <t>CCOC(=O)O/C=[C]/C=O</t>
  </si>
  <si>
    <t>COCC(=O)/C(C)=C/O</t>
  </si>
  <si>
    <t>C/C(=C\O)C(=O)C[O]</t>
  </si>
  <si>
    <t>[CH2]C(=O)/C(C)=C/O</t>
  </si>
  <si>
    <t>COCC(=O)/[C]=C/O</t>
  </si>
  <si>
    <t>[CH]=C(C)C(=O)COC</t>
  </si>
  <si>
    <t>[CH2]OCC(=O)/C(C)=C/O</t>
  </si>
  <si>
    <t>CO[CH]C(=O)/C(C)=C/O</t>
  </si>
  <si>
    <t>[CH2]/C(=C\O)C(=O)COC</t>
  </si>
  <si>
    <t>COCC(=O)/C(C)=[C]/O</t>
  </si>
  <si>
    <t>COCC(=O)/C(C)=C/[O]</t>
  </si>
  <si>
    <t>C#CC[C@H]1CCC[C@H]1O</t>
  </si>
  <si>
    <t>C#C[CH][C@H]1CCC[C@H]1O</t>
  </si>
  <si>
    <t>C#CC[C@H]1CCC[C@H]1[O]</t>
  </si>
  <si>
    <t>O=C(O)C[C@H](O)CCO</t>
  </si>
  <si>
    <t>O=[C]C[C@H](O)CCO</t>
  </si>
  <si>
    <t>[CH2]C[C@@H](O)CC(=O)O</t>
  </si>
  <si>
    <t>[O]C(=O)C[C@H](O)CCO</t>
  </si>
  <si>
    <t>O=C(O)[CH][C@H](O)CCO</t>
  </si>
  <si>
    <t>[O][C@H](CCO)CC(=O)O</t>
  </si>
  <si>
    <t>O=C(O)C[C@H](O)[CH]CO</t>
  </si>
  <si>
    <t>[O]CC[C@@H](O)CC(=O)O</t>
  </si>
  <si>
    <t>CC[C@H](O)[C@H](O)CCO</t>
  </si>
  <si>
    <t>[CH2][C@H](O)[C@H](O)CCO</t>
  </si>
  <si>
    <t>[CH2]C[C@H](O)[C@H](O)CCO</t>
  </si>
  <si>
    <t>C[CH][C@H](O)[C@H](O)CCO</t>
  </si>
  <si>
    <t>CC[C@H]([O])[C@H](O)CCO</t>
  </si>
  <si>
    <t>CC[C@H](O)[C@H]([O])CCO</t>
  </si>
  <si>
    <t>CC[C@H](O)[C@H](O)[CH]CO</t>
  </si>
  <si>
    <t>CC[C@H](O)[C@H](O)C[CH]O</t>
  </si>
  <si>
    <t>CC[C@H](O)[C@H](O)CC[O]</t>
  </si>
  <si>
    <t>C[C@H](O)/C=C/C#N</t>
  </si>
  <si>
    <t>[CH2][C@H](O)/C=C/C#N</t>
  </si>
  <si>
    <t>C[C@H](O)/[C]=C/C#N</t>
  </si>
  <si>
    <t>CC(=O)N(CCN)CCN</t>
  </si>
  <si>
    <t>NCCN([C]=O)CCN</t>
  </si>
  <si>
    <t>[CH2]N(CCN)C(C)=O</t>
  </si>
  <si>
    <t>[CH2]C(=O)N(CCN)CCN</t>
  </si>
  <si>
    <t>CC(=O)N([CH]CN)CCN</t>
  </si>
  <si>
    <t>CC(=O)N(C[CH]N)CCN</t>
  </si>
  <si>
    <t>CC(=O)N(CC[NH])CCN</t>
  </si>
  <si>
    <t>C=C(C)[C@H](O)C1(C)CC1</t>
  </si>
  <si>
    <t>C=[C][C@H](O)C1(C)CC1</t>
  </si>
  <si>
    <t>C=C(C)[C@H](O)[C]1CC1</t>
  </si>
  <si>
    <t>[CH]=C(C)[C@H](O)C1(C)CC1</t>
  </si>
  <si>
    <t>[CH2]C(=C)[C@H](O)C1(C)CC1</t>
  </si>
  <si>
    <t>C=C(C)[C@H]([O])C1(C)CC1</t>
  </si>
  <si>
    <t>COC1(CCO)CCC1</t>
  </si>
  <si>
    <t>[O]C1(CCO)CCC1</t>
  </si>
  <si>
    <t>COC1([CH]CO)CCC1</t>
  </si>
  <si>
    <t>COC1(C[CH]O)CCC1</t>
  </si>
  <si>
    <t>COC1(CCO)C[CH]C1</t>
  </si>
  <si>
    <t>OCCC1(O)CCC1</t>
  </si>
  <si>
    <t>[O]CCC1(O)CCC1</t>
  </si>
  <si>
    <t>O[CH]CC1(O)CCC1</t>
  </si>
  <si>
    <t>OC[CH]C1(O)CCC1</t>
  </si>
  <si>
    <t>OCCC1(O)C[CH]C1</t>
  </si>
  <si>
    <t>N#C[C@H](N=O)C(N)=O</t>
  </si>
  <si>
    <t>N#C[C@H](N=O)C([NH])=O</t>
  </si>
  <si>
    <t>COc1cnoc1</t>
  </si>
  <si>
    <t>[CH2]Oc1cnoc1</t>
  </si>
  <si>
    <t>COc1[c]noc1</t>
  </si>
  <si>
    <t>COc1[c]onc1</t>
  </si>
  <si>
    <t>COC1(C#N)CCCCC1</t>
  </si>
  <si>
    <t>[CH2]OC1(C#N)CCCCC1</t>
  </si>
  <si>
    <t>COC1(C#N)CC[CH]CC1</t>
  </si>
  <si>
    <t>NNC1=C(N=O)CCC1</t>
  </si>
  <si>
    <t>[NH]C1=C(N=O)CCC1</t>
  </si>
  <si>
    <t>[NH]NC1=C(N=O)CCC1</t>
  </si>
  <si>
    <t>N[N]C1=C(N=O)CCC1</t>
  </si>
  <si>
    <t>NNC1=C(N=O)[CH]CC1</t>
  </si>
  <si>
    <t>NNC1=C(N=O)C[CH]C1</t>
  </si>
  <si>
    <t>CC1=C(C)[C@H](C)C(=O)C1</t>
  </si>
  <si>
    <t>[CH2]C1=C(C)[C@H](C)C(=O)C1</t>
  </si>
  <si>
    <t>[CH2]C1=C(C)CC(=O)[C@H]1C</t>
  </si>
  <si>
    <t>[CH2][C@@H]1C(=O)CC(C)=C1C</t>
  </si>
  <si>
    <t>CC1=C(C)[C@H](C)C(=O)[CH]1</t>
  </si>
  <si>
    <t>C/C(N)=C/C(=O)[C@H](C)O</t>
  </si>
  <si>
    <t>C[C@H](O)C(=O)C=[C]N</t>
  </si>
  <si>
    <t>C/[C]=C/C(=O)[C@H](C)O</t>
  </si>
  <si>
    <t>[CH2]/C(N)=C/C(=O)[C@H](C)O</t>
  </si>
  <si>
    <t>C/C([NH])=C/C(=O)[C@H](C)O</t>
  </si>
  <si>
    <t>C/C(N)=[C]/C(=O)[C@H](C)O</t>
  </si>
  <si>
    <t>[CH2][C@H](O)C(=O)/C=C(/C)N</t>
  </si>
  <si>
    <t>COCCOC(=O)C(=O)O</t>
  </si>
  <si>
    <t>[O]CCOC(=O)C(=O)O</t>
  </si>
  <si>
    <t>COCCOC(=O)[C]=O</t>
  </si>
  <si>
    <t>[CH2]OCCOC(=O)C(=O)O</t>
  </si>
  <si>
    <t>CO[CH]COC(=O)C(=O)O</t>
  </si>
  <si>
    <t>COC[CH]OC(=O)C(=O)O</t>
  </si>
  <si>
    <t>COCCOC(=O)C([O])=O</t>
  </si>
  <si>
    <t>C=C=CCNC</t>
  </si>
  <si>
    <t>C=C=C[CH]NC</t>
  </si>
  <si>
    <t>CNc1ncnc(N)c1N</t>
  </si>
  <si>
    <t>CNc1[c]c(N)ncn1</t>
  </si>
  <si>
    <t>[CH2]Nc1ncnc(N)c1N</t>
  </si>
  <si>
    <t>C[N]c1ncnc(N)c1N</t>
  </si>
  <si>
    <t>CNc1n[c]nc(N)c1N</t>
  </si>
  <si>
    <t>CNc1ncnc([NH])c1N</t>
  </si>
  <si>
    <t>CNc1ncnc(N)c1[NH]</t>
  </si>
  <si>
    <t>CN(C#N)c1ncccn1</t>
  </si>
  <si>
    <t>[CH2]N(C#N)c1ncccn1</t>
  </si>
  <si>
    <t>CN(C#N)c1n[c]ccn1</t>
  </si>
  <si>
    <t>CN(C#N)c1nc[c]cn1</t>
  </si>
  <si>
    <t>CN(C#N)c1cccnn1</t>
  </si>
  <si>
    <t>N#C[N]c1cccnn1</t>
  </si>
  <si>
    <t>CN(C#N)c1[c]ccnn1</t>
  </si>
  <si>
    <t>CN(C#N)c1c[c]cnn1</t>
  </si>
  <si>
    <t>NCC[C@H](O)CO</t>
  </si>
  <si>
    <t>[NH]CC[C@H](O)CO</t>
  </si>
  <si>
    <t>N[CH]C[C@H](O)CO</t>
  </si>
  <si>
    <t>NCC[C@H]([O])CO</t>
  </si>
  <si>
    <t>NCC[C@H](O)[CH]O</t>
  </si>
  <si>
    <t>NCC[C@H](O)C[O]</t>
  </si>
  <si>
    <t>CCc1ccncc1O</t>
  </si>
  <si>
    <t>CCc1[c]cncc1O</t>
  </si>
  <si>
    <t>CCc1c[c]ncc1O</t>
  </si>
  <si>
    <t>CCc1ccn[c]c1O</t>
  </si>
  <si>
    <t>C=C1CC(=C)CN(C)C1</t>
  </si>
  <si>
    <t>C=C1C[N]CC(=C)C1</t>
  </si>
  <si>
    <t>[CH]=C1CC(=C)CN(C)C1</t>
  </si>
  <si>
    <t>C=C1[CH]C(=C)CN(C)C1</t>
  </si>
  <si>
    <t>C=C1[CH]N(C)CC(=C)C1</t>
  </si>
  <si>
    <t>[CH2]N1CC(=C)CC(=C)C1</t>
  </si>
  <si>
    <t>Cc1cc(O)c(N)c(=O)o1</t>
  </si>
  <si>
    <t>Nc1c(O)c[c]oc1=O</t>
  </si>
  <si>
    <t>Cc1cc(O)[c]c(=O)o1</t>
  </si>
  <si>
    <t>[CH2]c1cc(O)c(N)c(=O)o1</t>
  </si>
  <si>
    <t>Cc1cc([O])c(N)c(=O)o1</t>
  </si>
  <si>
    <t>Cc1cc(O)c([NH])c(=O)o1</t>
  </si>
  <si>
    <t>CC(=O)[C@H](C)CC=O</t>
  </si>
  <si>
    <t>[CH2]C(=O)[C@H](C)CC=O</t>
  </si>
  <si>
    <t>[CH2][C@H](CC=O)C(C)=O</t>
  </si>
  <si>
    <t>CC(=O)[C@H](C)[CH]C=O</t>
  </si>
  <si>
    <t>C=NC=O</t>
  </si>
  <si>
    <t>CCOC1=CC=CCC1</t>
  </si>
  <si>
    <t>[CH2]COC1=CC=CCC1</t>
  </si>
  <si>
    <t>C[CH]OC1=CC=CCC1</t>
  </si>
  <si>
    <t>CCOC1=C[C]=CCC1</t>
  </si>
  <si>
    <t>CCOC1=CC=C[CH]C1</t>
  </si>
  <si>
    <t>CCOC1=CC=CC[CH]1</t>
  </si>
  <si>
    <t>C[C@H](CN)[C@H](N)CO</t>
  </si>
  <si>
    <t>[CH2][C@@H](C)[C@H](N)CO</t>
  </si>
  <si>
    <t>[CH2][C@@H](N)[C@H](C)CN</t>
  </si>
  <si>
    <t>[CH2][C@H](CN)[C@H](N)CO</t>
  </si>
  <si>
    <t>C[C@H](CN)[C@H]([NH])CO</t>
  </si>
  <si>
    <t>C[C@H](CN)[C@H](N)[CH]O</t>
  </si>
  <si>
    <t>C[C@H](CN)[C@H](N)C[O]</t>
  </si>
  <si>
    <t>CC(=O)OCC#CCO</t>
  </si>
  <si>
    <t>O=[C]OCC#CCO</t>
  </si>
  <si>
    <t>[CH2]C(=O)OCC#CCO</t>
  </si>
  <si>
    <t>CC(=O)O[CH]C#CCO</t>
  </si>
  <si>
    <t>C#C[C@H](C)N(C)C(C)=O</t>
  </si>
  <si>
    <t>C#C[C@H](C)N(C)[C]=O</t>
  </si>
  <si>
    <t>[C]#C[C@H](C)N(C)C(C)=O</t>
  </si>
  <si>
    <t>C#C[C@H]([CH2])N(C)C(C)=O</t>
  </si>
  <si>
    <t>C#C[C@H](C)N([CH2])C(C)=O</t>
  </si>
  <si>
    <t>C#C[C@H](C)N(C)C([CH2])=O</t>
  </si>
  <si>
    <t>C#C[C@H](C)N(C)C=O</t>
  </si>
  <si>
    <t>[C]#C[C@H](C)N(C)C=O</t>
  </si>
  <si>
    <t>C#C[C@H]([CH2])N(C)C=O</t>
  </si>
  <si>
    <t>C#C[C@H](C)N([CH2])C=O</t>
  </si>
  <si>
    <t>CC(C)=NOC[C@H](C)O</t>
  </si>
  <si>
    <t>[CH2]C(C)=NOC[C@H](C)O</t>
  </si>
  <si>
    <t>CC(C)=NO[CH][C@H](C)O</t>
  </si>
  <si>
    <t>[CH2][C@H](O)CON=C(C)C</t>
  </si>
  <si>
    <t>CC(C)=NOC[C@H](C)[O]</t>
  </si>
  <si>
    <t>CC(C)=NOCCO</t>
  </si>
  <si>
    <t>[CH2]CON=C(C)C</t>
  </si>
  <si>
    <t>[CH2]C(C)=NOCCO</t>
  </si>
  <si>
    <t>CC(C)=NO[CH]CO</t>
  </si>
  <si>
    <t>CC(C)=NOC[CH]O</t>
  </si>
  <si>
    <t>CC(C)=NOCC[O]</t>
  </si>
  <si>
    <t>Cc1cnc(C)n1C#N</t>
  </si>
  <si>
    <t>Cc1nc[c]n1C#N</t>
  </si>
  <si>
    <t>Cc1cn[c]n1C#N</t>
  </si>
  <si>
    <t>[CH2]c1cnc(C)n1C#N</t>
  </si>
  <si>
    <t>Cc1[c]nc(C)n1C#N</t>
  </si>
  <si>
    <t>[CH2]c1ncc(C)n1C#N</t>
  </si>
  <si>
    <t>OCCCCC1OCCO1</t>
  </si>
  <si>
    <t>CC(C)C[C@H](C#N)CO</t>
  </si>
  <si>
    <t>C[CH]C[C@H](C#N)CO</t>
  </si>
  <si>
    <t>[CH2][C@@H](C#N)CC(C)C</t>
  </si>
  <si>
    <t>C[C](C)C[C@H](C#N)CO</t>
  </si>
  <si>
    <t>CC(C)[CH][C@H](C#N)CO</t>
  </si>
  <si>
    <t>CC(C)C[C@H](C#N)C[O]</t>
  </si>
  <si>
    <t>CCCC[C@H](C#N)CO</t>
  </si>
  <si>
    <t>[CH2]CC[C@H](C#N)CO</t>
  </si>
  <si>
    <t>[CH2]C[C@H](C#N)CO</t>
  </si>
  <si>
    <t>[CH2]CCC[C@H](C#N)CO</t>
  </si>
  <si>
    <t>C[CH]CC[C@H](C#N)CO</t>
  </si>
  <si>
    <t>CC[CH]C[C@H](C#N)CO</t>
  </si>
  <si>
    <t>CCC[CH][C@H](C#N)CO</t>
  </si>
  <si>
    <t>CCCC[C@H](C#N)[CH]O</t>
  </si>
  <si>
    <t>CCCC[C@H](C#N)C[O]</t>
  </si>
  <si>
    <t>C=CN(CO)C(C)=O</t>
  </si>
  <si>
    <t>C=CN([C]=O)CO</t>
  </si>
  <si>
    <t>[CH]=CN(CO)C(C)=O</t>
  </si>
  <si>
    <t>C=[C]N(CO)C(C)=O</t>
  </si>
  <si>
    <t>C=CN(C[O])C(C)=O</t>
  </si>
  <si>
    <t>C=CN(C=O)CO</t>
  </si>
  <si>
    <t>[CH]=CN(C=O)CO</t>
  </si>
  <si>
    <t>C=[C]N(C=O)CO</t>
  </si>
  <si>
    <t>C=CN([CH]O)C=O</t>
  </si>
  <si>
    <t>C=CN(C=O)C[O]</t>
  </si>
  <si>
    <t>COC(=O)C/C=C/CO</t>
  </si>
  <si>
    <t>[CH2]OC(=O)C/C=C/CO</t>
  </si>
  <si>
    <t>COC(=O)[CH]/C=C/CO</t>
  </si>
  <si>
    <t>COC(=O)C/C=C/[CH]O</t>
  </si>
  <si>
    <t>C/C=C/C=C/C(C)C</t>
  </si>
  <si>
    <t>[CH2]/C=C/C=C/C(C)C</t>
  </si>
  <si>
    <t>C/C=[C]/C=C/C(C)C</t>
  </si>
  <si>
    <t>C/C=C/[C]=C/C(C)C</t>
  </si>
  <si>
    <t>C/C=C/C=[C]/C(C)C</t>
  </si>
  <si>
    <t>CCC/C=C/C=C/C(=O)O</t>
  </si>
  <si>
    <t>C=CC(C=C)=C(C)C</t>
  </si>
  <si>
    <t>C=CC(=[C]C)C=C</t>
  </si>
  <si>
    <t>[CH]=CC(C=C)=C(C)C</t>
  </si>
  <si>
    <t>[CH2]C(C)=C(C=C)C=C</t>
  </si>
  <si>
    <t>C=CCCC(=C)C1CC1</t>
  </si>
  <si>
    <t>[CH]=CCCC(=C)C1CC1</t>
  </si>
  <si>
    <t>C=[C]CCC(=C)C1CC1</t>
  </si>
  <si>
    <t>C=C[CH]CC(=C)C1CC1</t>
  </si>
  <si>
    <t>[CH]=C(CCC=C)C1CC1</t>
  </si>
  <si>
    <t>C=CCCC(=C)[C]1CC1</t>
  </si>
  <si>
    <t>COc1cccc(C#N)n1</t>
  </si>
  <si>
    <t>N#Cc1cccc([O])n1</t>
  </si>
  <si>
    <t>COc1[c]ccc(C#N)n1</t>
  </si>
  <si>
    <t>COc1c[c]cc(C#N)n1</t>
  </si>
  <si>
    <t>COc1cc[c]c(C#N)n1</t>
  </si>
  <si>
    <t>C=C(CC)[C@H](O)CCC</t>
  </si>
  <si>
    <t>[CH2]C(=C)[C@H](O)CCC</t>
  </si>
  <si>
    <t>[CH2][C@@H](O)C(=C)CC</t>
  </si>
  <si>
    <t>[CH2]C[C@@H](O)C(=C)CC</t>
  </si>
  <si>
    <t>[CH]=C(CC)[C@H](O)CCC</t>
  </si>
  <si>
    <t>C=C([CH]C)[C@H](O)CCC</t>
  </si>
  <si>
    <t>[CH2]CC(=C)[C@H](O)CCC</t>
  </si>
  <si>
    <t>C=C(CC)[C@H]([O])CCC</t>
  </si>
  <si>
    <t>C=C(CC)[C@H](O)C[CH]C</t>
  </si>
  <si>
    <t>[CH2]CC[C@@H](O)C(=C)CC</t>
  </si>
  <si>
    <t>C/C=C(/CO)CCCC</t>
  </si>
  <si>
    <t>[CH]=C(CO)CCCC</t>
  </si>
  <si>
    <t>[CH2]C/C(=C\C)CO</t>
  </si>
  <si>
    <t>[CH2]CC/C(=C\C)CO</t>
  </si>
  <si>
    <t>[CH2]/C=C(/CO)CCCC</t>
  </si>
  <si>
    <t>C/[C]=C(/CO)CCCC</t>
  </si>
  <si>
    <t>C/C=C(/[CH]O)CCCC</t>
  </si>
  <si>
    <t>C/C=C(/C[O])CCCC</t>
  </si>
  <si>
    <t>C/C=C(\[CH]CCC)CO</t>
  </si>
  <si>
    <t>C/C=C(/CO)C[CH]CC</t>
  </si>
  <si>
    <t>C[CH]CC/C(=C\C)CO</t>
  </si>
  <si>
    <t>[CH2]CCC/C(=C\C)CO</t>
  </si>
  <si>
    <t>CC/C(=N\OC)OC</t>
  </si>
  <si>
    <t>[CH2]/C(=N\OC)OC</t>
  </si>
  <si>
    <t>CC/C(=N\[O])OC</t>
  </si>
  <si>
    <t>CC/[C]=N\OC</t>
  </si>
  <si>
    <t>CC/C([O])=N\OC</t>
  </si>
  <si>
    <t>[CH2]C/C(=N\OC)OC</t>
  </si>
  <si>
    <t>C[CH]/C(=N\OC)OC</t>
  </si>
  <si>
    <t>[CH2]O/N=C(\CC)OC</t>
  </si>
  <si>
    <t>[CH2]O/C(CC)=N/OC</t>
  </si>
  <si>
    <t>Cc1ccc(C)n1CCO</t>
  </si>
  <si>
    <t>Cc1cc[c]n1CCO</t>
  </si>
  <si>
    <t>[CH2]c1ccc(C)n1CCO</t>
  </si>
  <si>
    <t>Cc1[c]cc(C)n1CCO</t>
  </si>
  <si>
    <t>Cc1ccc(C)n1[CH]CO</t>
  </si>
  <si>
    <t>Cc1ccc(C)n1C[CH]O</t>
  </si>
  <si>
    <t>Cc1ccc(C)n1CC[O]</t>
  </si>
  <si>
    <t>CCCC[C@H](CC)CON</t>
  </si>
  <si>
    <t>[CH2]CC[C@H](CC)CON</t>
  </si>
  <si>
    <t>[CH2]C[C@H](CC)CON</t>
  </si>
  <si>
    <t>[CH2][C@H](CC)CON</t>
  </si>
  <si>
    <t>[CH2][C@@H](CCCC)CON</t>
  </si>
  <si>
    <t>CCCC[C@H](CC)C[O]</t>
  </si>
  <si>
    <t>CC(C)(N)CCCN</t>
  </si>
  <si>
    <t>C[C](N)CCCN</t>
  </si>
  <si>
    <t>CC(C)([NH])CCCN</t>
  </si>
  <si>
    <t>CC(C)(N)[CH]CCN</t>
  </si>
  <si>
    <t>CC(C)(N)C[CH]CN</t>
  </si>
  <si>
    <t>CC(C)(N)CC[CH]N</t>
  </si>
  <si>
    <t>CC(C)(N)CCC[NH]</t>
  </si>
  <si>
    <t>C=CC[C@H](C#N)N(C)C</t>
  </si>
  <si>
    <t>C=CC[C@H](C#N)[N]C</t>
  </si>
  <si>
    <t>[CH]=CC[C@H](C#N)N(C)C</t>
  </si>
  <si>
    <t>C=[C]C[C@H](C#N)N(C)C</t>
  </si>
  <si>
    <t>C=C[CH][C@H](C#N)N(C)C</t>
  </si>
  <si>
    <t>[CH2]N(C)[C@@H](C#N)CC=C</t>
  </si>
  <si>
    <t>Cc1ccn(O)c(=N)c1</t>
  </si>
  <si>
    <t>[CH2]c1ccn(O)c(=N)c1</t>
  </si>
  <si>
    <t>Cc1[c]cn(O)c(=N)c1</t>
  </si>
  <si>
    <t>Cc1c[c]n(O)c(=N)c1</t>
  </si>
  <si>
    <t>Cc1ccn([O])c(=N)c1</t>
  </si>
  <si>
    <t>Cc1ccn(O)c(=[N])c1</t>
  </si>
  <si>
    <t>Cc1[c]c(=N)n(O)cc1</t>
  </si>
  <si>
    <t>C[C@H](N)C[C@]1(C)CO1</t>
  </si>
  <si>
    <t>[CH2][C@H](N)C[C@]1(C)CO1</t>
  </si>
  <si>
    <t>C[C@H]([NH])C[C@]1(C)CO1</t>
  </si>
  <si>
    <t>C[C@H](N)[CH][C@]1(C)CO1</t>
  </si>
  <si>
    <t>[CH2][C@@]1(C[C@H](C)N)CO1</t>
  </si>
  <si>
    <t>C[C@H](N)C[C@]1(C)[CH]O1</t>
  </si>
  <si>
    <t>CC[C@H](O)/C=C/CO</t>
  </si>
  <si>
    <t>[CH2]/C=C/[C@@H](O)CC</t>
  </si>
  <si>
    <t>[CH2]C[C@H](O)/C=C/CO</t>
  </si>
  <si>
    <t>C[CH][C@H](O)/C=C/CO</t>
  </si>
  <si>
    <t>CC[C@H]([O])/C=C/CO</t>
  </si>
  <si>
    <t>CC[C@H](O)/[C]=C/CO</t>
  </si>
  <si>
    <t>CC[C@H](O)/C=[C]/CO</t>
  </si>
  <si>
    <t>CC[C@H](O)/C=C/[CH]O</t>
  </si>
  <si>
    <t>CC[C@H](O)/C=C/C[O]</t>
  </si>
  <si>
    <t>C[C@H](N)C(=O)NC(C)(C)C</t>
  </si>
  <si>
    <t>C[C](C)NC(=O)[C@H](C)N</t>
  </si>
  <si>
    <t>C=CCCOC=C</t>
  </si>
  <si>
    <t>C=[C]CCOC=C</t>
  </si>
  <si>
    <t>C=C[CH]COC=C</t>
  </si>
  <si>
    <t>C=CC[CH]OC=C</t>
  </si>
  <si>
    <t>C=[C]OCCC=C</t>
  </si>
  <si>
    <t>[CH]=COCCC=C</t>
  </si>
  <si>
    <t>C[C@H](N)c1cccn1C</t>
  </si>
  <si>
    <t>C[C@H](N)C1=CC=C[N]1</t>
  </si>
  <si>
    <t>[CH2][C@H](N)c1cccn1C</t>
  </si>
  <si>
    <t>C[C@H]([NH])c1cccn1C</t>
  </si>
  <si>
    <t>C[C@H](N)c1[c]ccn1C</t>
  </si>
  <si>
    <t>C[C@H](N)c1c[c]cn1C</t>
  </si>
  <si>
    <t>C[C@H](N)c1cc[c]n1C</t>
  </si>
  <si>
    <t>[CH2]n1cccc1[C@H](C)N</t>
  </si>
  <si>
    <t>CC[C@H](CC#N)OC</t>
  </si>
  <si>
    <t>[CH2][C@H](CC#N)OC</t>
  </si>
  <si>
    <t>CC[C@@H]([O])CC#N</t>
  </si>
  <si>
    <t>[CH2]C[C@H](CC#N)OC</t>
  </si>
  <si>
    <t>C[CH][C@H](CC#N)OC</t>
  </si>
  <si>
    <t>CC[C@H]([CH]C#N)OC</t>
  </si>
  <si>
    <t>[CH2]O[C@H](CC)CC#N</t>
  </si>
  <si>
    <t>CCOc1ncccc1C</t>
  </si>
  <si>
    <t>[CH2]COc1ncccc1C</t>
  </si>
  <si>
    <t>CCOc1n[c]ccc1C</t>
  </si>
  <si>
    <t>CCOc1nc[c]cc1C</t>
  </si>
  <si>
    <t>CCOc1cc(C)ccn1</t>
  </si>
  <si>
    <t>[CH2]Oc1cc(C)ccn1</t>
  </si>
  <si>
    <t>Cc1ccnc([O])c1</t>
  </si>
  <si>
    <t>[CH2]COc1cc(C)ccn1</t>
  </si>
  <si>
    <t>C[CH]Oc1cc(C)ccn1</t>
  </si>
  <si>
    <t>CCOc1[c]c(C)ccn1</t>
  </si>
  <si>
    <t>[CH2]c1ccnc(OCC)c1</t>
  </si>
  <si>
    <t>CCOc1cc(C)[c]cn1</t>
  </si>
  <si>
    <t>CCOc1cc(C)c[c]n1</t>
  </si>
  <si>
    <t>CCOc1ccc(C)cn1</t>
  </si>
  <si>
    <t>[CH2]COc1ccc(C)cn1</t>
  </si>
  <si>
    <t>C[CH]Oc1ccc(C)cn1</t>
  </si>
  <si>
    <t>CCOc1[c]cc(C)cn1</t>
  </si>
  <si>
    <t>CCOc1c[c]c(C)cn1</t>
  </si>
  <si>
    <t>[CH2]c1ccc(OCC)nc1</t>
  </si>
  <si>
    <t>CCOc1ccc(C)[c]n1</t>
  </si>
  <si>
    <t>CCOC(=O)n1cnnc1</t>
  </si>
  <si>
    <t>[O]C(=O)n1cnnc1</t>
  </si>
  <si>
    <t>[CH2]COC(=O)n1cnnc1</t>
  </si>
  <si>
    <t>CCOC(=O)n1[c]nnc1</t>
  </si>
  <si>
    <t>CC(C)=C(C)COO</t>
  </si>
  <si>
    <t>C[C]=C(C)COO</t>
  </si>
  <si>
    <t>CC(C)=[C]COO</t>
  </si>
  <si>
    <t>[CH2]C(C)=C(C)COO</t>
  </si>
  <si>
    <t>[CH2]C(COO)=C(C)C</t>
  </si>
  <si>
    <t>CNCC(O)CNC</t>
  </si>
  <si>
    <t>CNC[CH]O</t>
  </si>
  <si>
    <t>CNCC([O])CNC</t>
  </si>
  <si>
    <t>C=C(C)[C@H](CC)C(C)=O</t>
  </si>
  <si>
    <t>[CH]=C(C)[C@H](CC)C(C)=O</t>
  </si>
  <si>
    <t>[CH2]C(=C)[C@H](CC)C(C)=O</t>
  </si>
  <si>
    <t>C=C(C)[C@H]([CH]C)C(C)=O</t>
  </si>
  <si>
    <t>[CH2]C[C@@H](C(=C)C)C(C)=O</t>
  </si>
  <si>
    <t>CC/C=C(\C)CC(C)=O</t>
  </si>
  <si>
    <t>[CH2]/C=C(\C)CC(C)=O</t>
  </si>
  <si>
    <t>CCC=[C]CC(C)=O</t>
  </si>
  <si>
    <t>[CH2]C/C=C(\C)CC(C)=O</t>
  </si>
  <si>
    <t>CC/[C]=C(\C)CC(C)=O</t>
  </si>
  <si>
    <t>CC/C=C(\C)[CH]C(C)=O</t>
  </si>
  <si>
    <t>OCCCCn1cccc1</t>
  </si>
  <si>
    <t>O=C1N[C@H](C(=O)O)CO1</t>
  </si>
  <si>
    <t>O=C1N[C@H](C(=O)O)[CH]O1</t>
  </si>
  <si>
    <t>CCC(N)(C#N)C#N</t>
  </si>
  <si>
    <t>[CH2]CC(N)(C#N)C#N</t>
  </si>
  <si>
    <t>C[CH]C(N)(C#N)C#N</t>
  </si>
  <si>
    <t>CCC([NH])(C#N)C#N</t>
  </si>
  <si>
    <t>C[C@@]12C=CCC[C@@H]1CCC2</t>
  </si>
  <si>
    <t>[CH2][C@@]12C=CCC[C@@H]1CCC2</t>
  </si>
  <si>
    <t>C[C@@]12[C]=CCC[C@@H]1CCC2</t>
  </si>
  <si>
    <t>C[C@@]12C=[C]CC[C@@H]1CCC2</t>
  </si>
  <si>
    <t>C[C@@]12C=C[CH]C[C@@H]1CCC2</t>
  </si>
  <si>
    <t>C[C@@]12C=CCC[C@@H]1[CH]CC2</t>
  </si>
  <si>
    <t>C[C@@]12C=CCC[C@@H]1C[CH]C2</t>
  </si>
  <si>
    <t>C[C@]12[CH]CC[C@H]1CCC=C2</t>
  </si>
  <si>
    <t>CC/C=C/C/C=C/CO</t>
  </si>
  <si>
    <t>[CH2]/C=C/C/C=C/CO</t>
  </si>
  <si>
    <t>[CH2]C/C=C/C/C=C/CO</t>
  </si>
  <si>
    <t>C[CH]/C=C/C/C=C/CO</t>
  </si>
  <si>
    <t>CC/[C]=C/C/C=C/CO</t>
  </si>
  <si>
    <t>CC/C=[C]/C/C=C/CO</t>
  </si>
  <si>
    <t>CC/C=C/[CH]/C=C/CO</t>
  </si>
  <si>
    <t>CC/C=C/C/[C]=C/CO</t>
  </si>
  <si>
    <t>CC/C=C/C/C=[C]/CO</t>
  </si>
  <si>
    <t>CC/C=C/C/C=C/[CH]O</t>
  </si>
  <si>
    <t>CC/C=C/C/C=C/C[O]</t>
  </si>
  <si>
    <t>C=C[C@H](O)C/C=C/CC</t>
  </si>
  <si>
    <t>[CH]=C[C@H](O)C/C=C/CC</t>
  </si>
  <si>
    <t>C=[C][C@H](O)C/C=C/CC</t>
  </si>
  <si>
    <t>C=C[C@H]([O])C/C=C/CC</t>
  </si>
  <si>
    <t>C=C[C@H](O)[CH]/C=C/CC</t>
  </si>
  <si>
    <t>C=C[C@H](O)C/[C]=C/CC</t>
  </si>
  <si>
    <t>C=C[C@H](O)C/C=[C]/CC</t>
  </si>
  <si>
    <t>C=C[C@H](O)C/C=C/[CH]C</t>
  </si>
  <si>
    <t>[CH2]C/C=C/C[C@@H](O)C=C</t>
  </si>
  <si>
    <t>CC1=CC(=O)C1</t>
  </si>
  <si>
    <t>CC1=CC(=O)[CH]1</t>
  </si>
  <si>
    <t>CCc1ncc(C=O)[nH]1</t>
  </si>
  <si>
    <t>C[CH]c1ncc(C=O)[nH]1</t>
  </si>
  <si>
    <t>CCc1n[c]c(C=O)[nH]1</t>
  </si>
  <si>
    <t>CCc1ncc([C]=O)[nH]1</t>
  </si>
  <si>
    <t>CCC1=NC=C(C=O)[N]1</t>
  </si>
  <si>
    <t>COC1=CC(=O)OCC1</t>
  </si>
  <si>
    <t>[CH2]OC1=CC(=O)OCC1</t>
  </si>
  <si>
    <t>COC1=[C]C(=O)OCC1</t>
  </si>
  <si>
    <t>CCC[C@@H]1OO[C@@H]1CCC</t>
  </si>
  <si>
    <t>[CH2]C[C@@H]1OO[C@@H]1CCC</t>
  </si>
  <si>
    <t>[CH2][C@@H]1OO[C@@H]1CCC</t>
  </si>
  <si>
    <t>[CH2][C@H]1OO[C@H]1CCC</t>
  </si>
  <si>
    <t>[CH2]C[C@H]1OO[C@H]1CCC</t>
  </si>
  <si>
    <t>[CH2]CC[C@@H]1OO[C@@H]1CCC</t>
  </si>
  <si>
    <t>C[CH]C[C@@H]1OO[C@@H]1CCC</t>
  </si>
  <si>
    <t>CC[CH][C@@H]1OO[C@@H]1CCC</t>
  </si>
  <si>
    <t>CC[CH][C@H]1OO[C@H]1CCC</t>
  </si>
  <si>
    <t>C[CH]C[C@H]1OO[C@H]1CCC</t>
  </si>
  <si>
    <t>[CH2]CC[C@H]1OO[C@H]1CCC</t>
  </si>
  <si>
    <t>CC1(C)CNC(C)(C)C1</t>
  </si>
  <si>
    <t>C[C]1CNC(C)(C)C1</t>
  </si>
  <si>
    <t>C[C]1CC(C)(C)CN1</t>
  </si>
  <si>
    <t>CC1(C)[CH]NC(C)(C)C1</t>
  </si>
  <si>
    <t>CC1(C)[CH]C(C)(C)NC1</t>
  </si>
  <si>
    <t>CO/N=C/c1ccncn1</t>
  </si>
  <si>
    <t>[O]/N=C/c1ccncn1</t>
  </si>
  <si>
    <t>[N]=Cc1ccncn1</t>
  </si>
  <si>
    <t>CO/N=C/c1[c]cncn1</t>
  </si>
  <si>
    <t>CO/N=C/c1ccn[c]n1</t>
  </si>
  <si>
    <t>CCCCOCCOCO</t>
  </si>
  <si>
    <t>[CH2]COCCOCO</t>
  </si>
  <si>
    <t>[CH2]CCCOCCOCO</t>
  </si>
  <si>
    <t>C[CH]CCOCCOCO</t>
  </si>
  <si>
    <t>CC[CH]COCCOCO</t>
  </si>
  <si>
    <t>CCC[CH]OCCOCO</t>
  </si>
  <si>
    <t>CCCCO[CH]COCO</t>
  </si>
  <si>
    <t>CCCCOCCO[CH]O</t>
  </si>
  <si>
    <t>O=CCCC(O)O</t>
  </si>
  <si>
    <t>O=[C]CCC(O)O</t>
  </si>
  <si>
    <t>O=C[CH]CC(O)O</t>
  </si>
  <si>
    <t>CCc1coc(CC)n1</t>
  </si>
  <si>
    <t>[CH2]Cc1coc(CC)n1</t>
  </si>
  <si>
    <t>CCc1[c]oc(CC)n1</t>
  </si>
  <si>
    <t>C[CH]c1nc(CC)co1</t>
  </si>
  <si>
    <t>[CH2]Cc1nc(CC)co1</t>
  </si>
  <si>
    <t>CCCCCc1cnco1</t>
  </si>
  <si>
    <t>[CH2]CCCCc1cnco1</t>
  </si>
  <si>
    <t>C[CH]CCCc1cnco1</t>
  </si>
  <si>
    <t>CC[CH]CCc1cnco1</t>
  </si>
  <si>
    <t>CCC[CH]Cc1cnco1</t>
  </si>
  <si>
    <t>CCCC[CH]c1cnco1</t>
  </si>
  <si>
    <t>CCCCCc1cn[c]o1</t>
  </si>
  <si>
    <t>C[C@H](CO)NCCN</t>
  </si>
  <si>
    <t>[CH2][C@@H](C)NCCN</t>
  </si>
  <si>
    <t>[CH2][C@H](CO)NCCN</t>
  </si>
  <si>
    <t>C[C@H]([CH]O)NCCN</t>
  </si>
  <si>
    <t>C[C@H](C[O])NCCN</t>
  </si>
  <si>
    <t>C[C@H](CO)[N]CCN</t>
  </si>
  <si>
    <t>C[C@H](CO)N[CH]CN</t>
  </si>
  <si>
    <t>C[C@H](CO)NC[CH]N</t>
  </si>
  <si>
    <t>C[C@H](CO)NCC[NH]</t>
  </si>
  <si>
    <t>C=C(CCC)[C@H](O)CC</t>
  </si>
  <si>
    <t>[CH2]CC(=C)[C@H](O)CC</t>
  </si>
  <si>
    <t>[CH2][C@@H](O)C(=C)CCC</t>
  </si>
  <si>
    <t>[CH]=C(CCC)[C@H](O)CC</t>
  </si>
  <si>
    <t>C=C([CH]CC)[C@H](O)CC</t>
  </si>
  <si>
    <t>C=C(C[CH]C)[C@H](O)CC</t>
  </si>
  <si>
    <t>[CH2]CCC(=C)[C@H](O)CC</t>
  </si>
  <si>
    <t>C=C(CCC)[C@H]([O])CC</t>
  </si>
  <si>
    <t>C=C(CCC)[C@H](O)[CH]C</t>
  </si>
  <si>
    <t>CCNC1=NCCN1</t>
  </si>
  <si>
    <t>CC[N]C1=NCCN1</t>
  </si>
  <si>
    <t>CCNC1=NCC[N]1</t>
  </si>
  <si>
    <t>COC1=CCCO1</t>
  </si>
  <si>
    <t>[CH2]OC1=CCCO1</t>
  </si>
  <si>
    <t>COC1=[C]CCO1</t>
  </si>
  <si>
    <t>CC(C)OC(=O)CCO</t>
  </si>
  <si>
    <t>CC(C)OC(=O)[CH]CO</t>
  </si>
  <si>
    <t>CC(C)OC(=O)C[CH]O</t>
  </si>
  <si>
    <t>CC(C)OC(=O)CC[O]</t>
  </si>
  <si>
    <t>C#C/C(C)=C/O</t>
  </si>
  <si>
    <t>[C]#C/C(C)=C/O</t>
  </si>
  <si>
    <t>C#C/C([CH2])=C/O</t>
  </si>
  <si>
    <t>C#C/C(C)=[C]/O</t>
  </si>
  <si>
    <t>CC1(C)OO[C@]1(C)CO</t>
  </si>
  <si>
    <t>C[C]1OO[C@]1(C)CO</t>
  </si>
  <si>
    <t>[CH2][C@@]1(C)OOC1(C)C</t>
  </si>
  <si>
    <t>[CH2][C@]1(CO)OOC1(C)C</t>
  </si>
  <si>
    <t>CC1(C)OO[C@]1(C)[CH]O</t>
  </si>
  <si>
    <t>CC1(C)OO[C@]1(C)C[O]</t>
  </si>
  <si>
    <t>CCCC[C@@H]1CCC(=O)C1</t>
  </si>
  <si>
    <t>COCCOC[C@H](O)CO</t>
  </si>
  <si>
    <t>[CH2][C@@H](O)COCCOC</t>
  </si>
  <si>
    <t>OCC/C=C/CCCO</t>
  </si>
  <si>
    <t>[O]CC/C=C/CCCO</t>
  </si>
  <si>
    <t>O[CH]C/C=C/CCCO</t>
  </si>
  <si>
    <t>OC[CH]/C=C/CCCO</t>
  </si>
  <si>
    <t>OCC/[C]=C/CCCO</t>
  </si>
  <si>
    <t>OCC/C=[C]/CCCO</t>
  </si>
  <si>
    <t>OCC[CH]/C=C/CCO</t>
  </si>
  <si>
    <t>OC[CH]C/C=C/CCO</t>
  </si>
  <si>
    <t>[O]CCC/C=C/CCO</t>
  </si>
  <si>
    <t>NNCCCCO</t>
  </si>
  <si>
    <t>[NH]NCCCCO</t>
  </si>
  <si>
    <t>N[N]CCCCO</t>
  </si>
  <si>
    <t>NNC[CH]CCO</t>
  </si>
  <si>
    <t>NNCC[CH]CO</t>
  </si>
  <si>
    <t>C=CCCC(C)(C)C#N</t>
  </si>
  <si>
    <t>C=CCC[C](C)C#N</t>
  </si>
  <si>
    <t>[CH]=CCCC(C)(C)C#N</t>
  </si>
  <si>
    <t>C=[C]CCC(C)(C)C#N</t>
  </si>
  <si>
    <t>C=C[CH]CC(C)(C)C#N</t>
  </si>
  <si>
    <t>C=CC[CH]C(C)(C)C#N</t>
  </si>
  <si>
    <t>CC1=CCOC[C@@H]1CO</t>
  </si>
  <si>
    <t>[CH2]C1=CCOC[C@@H]1CO</t>
  </si>
  <si>
    <t>CC1=[C]COC[C@@H]1CO</t>
  </si>
  <si>
    <t>CC1=C[CH]OC[C@@H]1CO</t>
  </si>
  <si>
    <t>CC1=CCO[CH][C@@H]1CO</t>
  </si>
  <si>
    <t>CC1=CCOC[C@@H]1[CH]O</t>
  </si>
  <si>
    <t>COC(=O)C(C)(C)ON</t>
  </si>
  <si>
    <t>COC(=O)C(C)(C)O[NH]</t>
  </si>
  <si>
    <t>CNC(=O)[C@@H]1NC(=O)[C@@H]1N</t>
  </si>
  <si>
    <t>[NH]C(=O)[C@@H]1NC(=O)[C@@H]1N</t>
  </si>
  <si>
    <t>[CH2]NC(=O)[C@@H]1NC(=O)[C@@H]1N</t>
  </si>
  <si>
    <t>C[N]C(=O)[C@@H]1NC(=O)[C@@H]1N</t>
  </si>
  <si>
    <t>CNC(=O)[C@@H]1NC(=O)[C@@H]1[NH]</t>
  </si>
  <si>
    <t>CCCCOC(=O)C(O)O</t>
  </si>
  <si>
    <t>[CH2]CCOC(=O)C(O)O</t>
  </si>
  <si>
    <t>[CH2]CCCOC(=O)C(O)O</t>
  </si>
  <si>
    <t>C[CH]CCOC(=O)C(O)O</t>
  </si>
  <si>
    <t>CC[CH]COC(=O)C(O)O</t>
  </si>
  <si>
    <t>CCCCOC(=O)[C](O)O</t>
  </si>
  <si>
    <t>CCCCOC1=CCCC1</t>
  </si>
  <si>
    <t>[CH2]CCOC1=CCCC1</t>
  </si>
  <si>
    <t>[CH2]CCCOC1=CCCC1</t>
  </si>
  <si>
    <t>C[CH]CCOC1=CCCC1</t>
  </si>
  <si>
    <t>CC[CH]COC1=CCCC1</t>
  </si>
  <si>
    <t>CCC[CH]OC1=CCCC1</t>
  </si>
  <si>
    <t>CCCCOC1=[C]CCC1</t>
  </si>
  <si>
    <t>CCCCOC1=C[CH]CC1</t>
  </si>
  <si>
    <t>CCCCOC1=CC[CH]C1</t>
  </si>
  <si>
    <t>CCCCOC1=CCC[CH]1</t>
  </si>
  <si>
    <t>CO/C=C/C#CC(C)=O</t>
  </si>
  <si>
    <t>CC(=O)C#C/C=C/[O]</t>
  </si>
  <si>
    <t>CO/C=C/C#C[C]=O</t>
  </si>
  <si>
    <t>CO/[C]=C/C#CC(C)=O</t>
  </si>
  <si>
    <t>CO/C=[C]/C#CC(C)=O</t>
  </si>
  <si>
    <t>[CH2]C(=O)C#C/C=C/OC</t>
  </si>
  <si>
    <t>CCCCOCC(C)=O</t>
  </si>
  <si>
    <t>[CH2]CCCOCC(C)=O</t>
  </si>
  <si>
    <t>C[CH]CCOCC(C)=O</t>
  </si>
  <si>
    <t>CC[CH]COCC(C)=O</t>
  </si>
  <si>
    <t>CCC[CH]OCC(C)=O</t>
  </si>
  <si>
    <t>CCCCO[CH]C(C)=O</t>
  </si>
  <si>
    <t>[CH2]C(=O)COCCCC</t>
  </si>
  <si>
    <t>C=CC[C@H](O)C(=O)OC</t>
  </si>
  <si>
    <t>[CH]=CC[C@H](O)C(=O)OC</t>
  </si>
  <si>
    <t>C=[C]C[C@H](O)C(=O)OC</t>
  </si>
  <si>
    <t>C=C[CH][C@H](O)C(=O)OC</t>
  </si>
  <si>
    <t>[CH2]OC(=O)[C@@H](O)CC=C</t>
  </si>
  <si>
    <t>Cc1cc(N)c(O)cc1N</t>
  </si>
  <si>
    <t>[CH2]c1cc(N)c(O)cc1N</t>
  </si>
  <si>
    <t>Cc1[c]c(N)c(O)cc1N</t>
  </si>
  <si>
    <t>Cc1cc([NH])c(O)cc1N</t>
  </si>
  <si>
    <t>Cc1cc(N)c(O)[c]c1N</t>
  </si>
  <si>
    <t>Cc1cc(N)c(O)cc1[NH]</t>
  </si>
  <si>
    <t>CN[C@H](C)C(C)(C)C</t>
  </si>
  <si>
    <t>[CH2]N[C@H](C)C(C)(C)C</t>
  </si>
  <si>
    <t>C[N][C@H](C)C(C)(C)C</t>
  </si>
  <si>
    <t>[CH2][C@@H](NC)C(C)(C)C</t>
  </si>
  <si>
    <t>[CH2]C(C)(C)[C@@H](C)NC</t>
  </si>
  <si>
    <t>C=C[C@H](C)[C@](C)(O)/C=C/C</t>
  </si>
  <si>
    <t>[CH]=C[C@H](C)[C@](C)(O)/C=C/C</t>
  </si>
  <si>
    <t>C=[C][C@H](C)[C@](C)(O)/C=C/C</t>
  </si>
  <si>
    <t>[CH2][C@@H](C=C)[C@](C)(O)/C=C/C</t>
  </si>
  <si>
    <t>[CH2][C@@](O)(/C=C/C)[C@@H](C)C=C</t>
  </si>
  <si>
    <t>C=C[C@H](C)[C@](C)([O])/C=C/C</t>
  </si>
  <si>
    <t>C=C[C@H](C)[C@](C)(O)/[C]=C/C</t>
  </si>
  <si>
    <t>C=C[C@H](C)[C@](C)(O)/C=[C]/C</t>
  </si>
  <si>
    <t>[CH2]/C=C/[C@@](C)(O)[C@@H](C)C=C</t>
  </si>
  <si>
    <t>CCOC(C)(CO)OCC</t>
  </si>
  <si>
    <t>CCO[C](CO)OCC</t>
  </si>
  <si>
    <t>[CH2]C(CO)(OCC)OCC</t>
  </si>
  <si>
    <t>CCOC(C)([CH]O)OCC</t>
  </si>
  <si>
    <t>CCOC(C)(C[O])OCC</t>
  </si>
  <si>
    <t>CCCCN1NC1(C)C</t>
  </si>
  <si>
    <t>[CH2]CCN1NC1(C)C</t>
  </si>
  <si>
    <t>[CH2]CN1NC1(C)C</t>
  </si>
  <si>
    <t>CCCCN1N[C]1C</t>
  </si>
  <si>
    <t>C[CH]CCN1NC1(C)C</t>
  </si>
  <si>
    <t>CC[CH]CN1NC1(C)C</t>
  </si>
  <si>
    <t>CCC[CH]N1NC1(C)C</t>
  </si>
  <si>
    <t>CCCCN1[N]C1(C)C</t>
  </si>
  <si>
    <t>C=CCN[C@H](C)C(C)=O</t>
  </si>
  <si>
    <t>[CH2]N[C@H](C)C(C)=O</t>
  </si>
  <si>
    <t>C=CCN[C@H](C)[C]=O</t>
  </si>
  <si>
    <t>[CH]=CCN[C@H](C)C(C)=O</t>
  </si>
  <si>
    <t>C=[C]CN[C@H](C)C(C)=O</t>
  </si>
  <si>
    <t>C=C[CH]N[C@H](C)C(C)=O</t>
  </si>
  <si>
    <t>C=CC[N][C@H](C)C(C)=O</t>
  </si>
  <si>
    <t>[CH2][C@@H](NCC=C)C(C)=O</t>
  </si>
  <si>
    <t>[CH2]C(=O)[C@@H](C)NCC=C</t>
  </si>
  <si>
    <t>CC(=O)[C@H](C)NC(C)C</t>
  </si>
  <si>
    <t>CC(C)N[C@@H](C)[C]=O</t>
  </si>
  <si>
    <t>C[CH]N[C@@H](C)C(C)=O</t>
  </si>
  <si>
    <t>[CH2]C(=O)[C@H](C)NC(C)C</t>
  </si>
  <si>
    <t>CC(=O)[C@H](C)[N]C(C)C</t>
  </si>
  <si>
    <t>O=C1C=COCC1</t>
  </si>
  <si>
    <t>O=C1[CH]COC=C1</t>
  </si>
  <si>
    <t>N#CCCCc1cn[nH]c1</t>
  </si>
  <si>
    <t>OCCCCc1cn[nH]c1</t>
  </si>
  <si>
    <t>NCCCCc1cn[nH]c1</t>
  </si>
  <si>
    <t>CCC[C@@H]1CCOC(=O)O1</t>
  </si>
  <si>
    <t>[CH2]C[C@@H]1CCOC(=O)O1</t>
  </si>
  <si>
    <t>[CH2]CC[C@@H]1CCOC(=O)O1</t>
  </si>
  <si>
    <t>C[CH]C[C@@H]1CCOC(=O)O1</t>
  </si>
  <si>
    <t>CC[CH][C@@H]1CCOC(=O)O1</t>
  </si>
  <si>
    <t>CCC[C@@H]1C[CH]OC(=O)O1</t>
  </si>
  <si>
    <t>NCCNC(=O)CN</t>
  </si>
  <si>
    <t>N[CH]C(=O)NCCN</t>
  </si>
  <si>
    <t>C=C(C)O[C@H](C)OC</t>
  </si>
  <si>
    <t>C=[C]O[C@H](C)OC</t>
  </si>
  <si>
    <t>C=C(C)O[C@H](C)[O]</t>
  </si>
  <si>
    <t>[CH]=C(C)O[C@H](C)OC</t>
  </si>
  <si>
    <t>[CH2]C(=C)O[C@H](C)OC</t>
  </si>
  <si>
    <t>[CH2][C@H](OC)OC(=C)C</t>
  </si>
  <si>
    <t>[CH2]O[C@@H](C)OC(=C)C</t>
  </si>
  <si>
    <t>Nc1ccn(CCO)n1</t>
  </si>
  <si>
    <t>[NH]c1ccn(CCO)n1</t>
  </si>
  <si>
    <t>Nc1[c]cn(CCO)n1</t>
  </si>
  <si>
    <t>Nc1c[c]n(CCO)n1</t>
  </si>
  <si>
    <t>Nc1ccn(C[CH]O)n1</t>
  </si>
  <si>
    <t>Nc1ccn(CC[O])n1</t>
  </si>
  <si>
    <t>CC1=NC(C)(C)ON1</t>
  </si>
  <si>
    <t>CC1=NC(C)(C)O[N]1</t>
  </si>
  <si>
    <t>CCCCCCC#COC</t>
  </si>
  <si>
    <t>[CH2]CCCCC#COC</t>
  </si>
  <si>
    <t>[CH2]CCCC#COC</t>
  </si>
  <si>
    <t>[CH2]CCC#COC</t>
  </si>
  <si>
    <t>[CH2]CC#COC</t>
  </si>
  <si>
    <t>CCCCCCC#C[O]</t>
  </si>
  <si>
    <t>[CH2]CCCCCC#COC</t>
  </si>
  <si>
    <t>C[CH]CCCCC#COC</t>
  </si>
  <si>
    <t>CC[CH]CCCC#COC</t>
  </si>
  <si>
    <t>CCC[CH]CCC#COC</t>
  </si>
  <si>
    <t>CCCC[CH]CC#COC</t>
  </si>
  <si>
    <t>[CH2]OC#CCCCCCC</t>
  </si>
  <si>
    <t>CC(=O)N[C@H](CN)C(C)C</t>
  </si>
  <si>
    <t>CC(C)[C@@H](CN)N[C]=O</t>
  </si>
  <si>
    <t>C[CH][C@@H](CN)NC(C)=O</t>
  </si>
  <si>
    <t>CN1CCCC/C1=N\C#N</t>
  </si>
  <si>
    <t>N#C/N=C1\CCCC[N]1</t>
  </si>
  <si>
    <t>[CH2]N1CCCC/C1=N\C#N</t>
  </si>
  <si>
    <t>CN1[CH]CCC/C1=N\C#N</t>
  </si>
  <si>
    <t>CN1C[CH]CC/C1=N\C#N</t>
  </si>
  <si>
    <t>CN1CC[CH]C/C1=N\C#N</t>
  </si>
  <si>
    <t>CN1CCC[CH]/C1=N\C#N</t>
  </si>
  <si>
    <t>OCCCn1cncn1</t>
  </si>
  <si>
    <t>[O]CCCn1cncn1</t>
  </si>
  <si>
    <t>O[CH]CCn1cncn1</t>
  </si>
  <si>
    <t>OC[CH]Cn1cncn1</t>
  </si>
  <si>
    <t>OCC[CH]n1cncn1</t>
  </si>
  <si>
    <t>OCCCn1[c]ncn1</t>
  </si>
  <si>
    <t>OCCCn1cn[c]n1</t>
  </si>
  <si>
    <t>COc1cccc(=O)o1</t>
  </si>
  <si>
    <t>[O]c1cccc(=O)o1</t>
  </si>
  <si>
    <t>COc1[c]ccc(=O)o1</t>
  </si>
  <si>
    <t>CCc1ccoc1CC</t>
  </si>
  <si>
    <t>[CH2]Cc1ccoc1CC</t>
  </si>
  <si>
    <t>C[CH]c1ccoc1CC</t>
  </si>
  <si>
    <t>CCc1[c]coc1CC</t>
  </si>
  <si>
    <t>CCc1c[c]oc1CC</t>
  </si>
  <si>
    <t>C[CH]c1occc1CC</t>
  </si>
  <si>
    <t>[CH2]Cc1occc1CC</t>
  </si>
  <si>
    <t>CCNCC(=O)OC</t>
  </si>
  <si>
    <t>[CH2]CNCC(=O)OC</t>
  </si>
  <si>
    <t>CCN[CH]C(=O)OC</t>
  </si>
  <si>
    <t>C/N=c1\ncccn1O</t>
  </si>
  <si>
    <t>C/N=C1/[N]C=CC=N1</t>
  </si>
  <si>
    <t>C/N=c1\n[c]ccn1O</t>
  </si>
  <si>
    <t>C/N=c1\nc[c]cn1O</t>
  </si>
  <si>
    <t>C/N=c1\ncc[c]n1O</t>
  </si>
  <si>
    <t>CC[C@H](OC)OC(C)=O</t>
  </si>
  <si>
    <t>[CH2][C@H](OC)OC(C)=O</t>
  </si>
  <si>
    <t>CC[C@H]([O])OC(C)=O</t>
  </si>
  <si>
    <t>CC[C@H](OC)O[C]=O</t>
  </si>
  <si>
    <t>[CH2]C[C@H](OC)OC(C)=O</t>
  </si>
  <si>
    <t>[CH2]O[C@@H](CC)OC(C)=O</t>
  </si>
  <si>
    <t>[CH2]C(=O)O[C@H](CC)OC</t>
  </si>
  <si>
    <t>NC(=O)OCCCCO</t>
  </si>
  <si>
    <t>[CH2]CCOC(N)=O</t>
  </si>
  <si>
    <t>[CH2]CCCOC(N)=O</t>
  </si>
  <si>
    <t>NC(=O)OC[CH]CCO</t>
  </si>
  <si>
    <t>NC(=O)OCC[CH]CO</t>
  </si>
  <si>
    <t>NC(=O)OCCC[CH]O</t>
  </si>
  <si>
    <t>Cn1nccc1CO</t>
  </si>
  <si>
    <t>[CH2]n1nccc1CO</t>
  </si>
  <si>
    <t>Cn1nccc1[CH]O</t>
  </si>
  <si>
    <t>Cn1nccc1C[O]</t>
  </si>
  <si>
    <t>CNc1nc(=O)[nH]nc1N</t>
  </si>
  <si>
    <t>[NH]c1nc(=O)[nH]nc1N</t>
  </si>
  <si>
    <t>[CH2]Nc1nc(=O)[nH]nc1N</t>
  </si>
  <si>
    <t>CNC1=NC(=O)[N]N=C1N</t>
  </si>
  <si>
    <t>CNc1nc(=O)[nH]nc1[NH]</t>
  </si>
  <si>
    <t>COC(OC)/C(C)=C/C#N</t>
  </si>
  <si>
    <t>[CH2]/C(=C\C#N)C(OC)OC</t>
  </si>
  <si>
    <t>COC(OC)/C(C)=[C]/C#N</t>
  </si>
  <si>
    <t>CC(=O)N(C)CCCN</t>
  </si>
  <si>
    <t>[CH2]C(=O)N(C)CCCN</t>
  </si>
  <si>
    <t>CC(=O)N(C)[CH]CCN</t>
  </si>
  <si>
    <t>CC(=O)N(C)C[CH]CN</t>
  </si>
  <si>
    <t>CC(=O)N(C)CC[CH]N</t>
  </si>
  <si>
    <t>CC[C@H](O)[C@@]1(C)CO1</t>
  </si>
  <si>
    <t>[CH2][C@H](O)[C@@]1(C)CO1</t>
  </si>
  <si>
    <t>[CH2]C[C@H](O)[C@@]1(C)CO1</t>
  </si>
  <si>
    <t>C[CH][C@H](O)[C@@]1(C)CO1</t>
  </si>
  <si>
    <t>CC[C@H]([O])[C@@]1(C)CO1</t>
  </si>
  <si>
    <t>[CH2][C@]1([C@@H](O)CC)CO1</t>
  </si>
  <si>
    <t>CC[C@H](O)[C@@]1(C)[CH]O1</t>
  </si>
  <si>
    <t>COCCCCC=O</t>
  </si>
  <si>
    <t>COC[CH]CCC=O</t>
  </si>
  <si>
    <t>COCC[CH]CC=O</t>
  </si>
  <si>
    <t>COCCC[CH]C=O</t>
  </si>
  <si>
    <t>CCCC=C=C(C)C</t>
  </si>
  <si>
    <t>CC[CH]C=C=C(C)C</t>
  </si>
  <si>
    <t>C/C(=N\C(N)=O)N(C)C</t>
  </si>
  <si>
    <t>CN(C)[C]=NC(N)=O</t>
  </si>
  <si>
    <t>C/C(=N\[C]=O)N(C)C</t>
  </si>
  <si>
    <t>[CH2]/C(=N\C(N)=O)N(C)C</t>
  </si>
  <si>
    <t>C/C(=N\C([NH])=O)N(C)C</t>
  </si>
  <si>
    <t>[CH2]N(C)/C(C)=N/C(N)=O</t>
  </si>
  <si>
    <t>CCc1nccn1C(C)=O</t>
  </si>
  <si>
    <t>CCc1nccn1[C]=O</t>
  </si>
  <si>
    <t>[CH2]Cc1nccn1C(C)=O</t>
  </si>
  <si>
    <t>CCc1n[c]cn1C(C)=O</t>
  </si>
  <si>
    <t>CCc1nc[c]n1C(C)=O</t>
  </si>
  <si>
    <t>CCc1ncc(C(C)=O)[nH]1</t>
  </si>
  <si>
    <t>[CH2]Cc1ncc(C(C)=O)[nH]1</t>
  </si>
  <si>
    <t>C[CH]c1ncc(C(C)=O)[nH]1</t>
  </si>
  <si>
    <t>[CH2]C(=O)c1cnc(CC)[nH]1</t>
  </si>
  <si>
    <t>CCC1=NC=C(C(C)=O)[N]1</t>
  </si>
  <si>
    <t>C#C/C=C/CN(C)C</t>
  </si>
  <si>
    <t>C#C/C=C/C[N]C</t>
  </si>
  <si>
    <t>[C]#C/C=C/CN(C)C</t>
  </si>
  <si>
    <t>C#C/[C]=C/CN(C)C</t>
  </si>
  <si>
    <t>C#C/C=[C]/CN(C)C</t>
  </si>
  <si>
    <t>C#C/C=C/[CH]N(C)C</t>
  </si>
  <si>
    <t>CC(C)/N=N/NC(C)C</t>
  </si>
  <si>
    <t>C[CH]N/N=N/C(C)C</t>
  </si>
  <si>
    <t>C[C](C)/N=N/NC(C)C</t>
  </si>
  <si>
    <t>CC(C)[N]/N=N/C(C)C</t>
  </si>
  <si>
    <t>C[C](C)N/N=N/C(C)C</t>
  </si>
  <si>
    <t>CC1(C)C(=O)CCOC1=O</t>
  </si>
  <si>
    <t>C[C]1C(=O)CCOC1=O</t>
  </si>
  <si>
    <t>CC1(C)C(=O)C[CH]OC1=O</t>
  </si>
  <si>
    <t>C=C(C)C(=O)[C@H](C)CO</t>
  </si>
  <si>
    <t>C=[C]C(=O)[C@H](C)CO</t>
  </si>
  <si>
    <t>[CH2][C@@H](C)C(=O)C(=C)C</t>
  </si>
  <si>
    <t>[CH]=C(C)C(=O)[C@H](C)CO</t>
  </si>
  <si>
    <t>[CH2]C(=C)C(=O)[C@H](C)CO</t>
  </si>
  <si>
    <t>[CH2][C@H](CO)C(=O)C(=C)C</t>
  </si>
  <si>
    <t>C=C(C)C(=O)[C@H](C)[CH]O</t>
  </si>
  <si>
    <t>C=C(C)C(=O)[C@H](C)C[O]</t>
  </si>
  <si>
    <t>CCOC(=O)OCC(=O)O</t>
  </si>
  <si>
    <t>CCOC(=O)OC[C]=O</t>
  </si>
  <si>
    <t>[CH2]COC(=O)OCC(=O)O</t>
  </si>
  <si>
    <t>C[CH]OC(=O)OCC(=O)O</t>
  </si>
  <si>
    <t>CCOC(=O)O[CH]C(=O)O</t>
  </si>
  <si>
    <t>CCOC(=O)OCC([O])=O</t>
  </si>
  <si>
    <t>C=C(CC(=O)O)C(C)(C)C</t>
  </si>
  <si>
    <t>C=C(C[C]=O)C(C)(C)C</t>
  </si>
  <si>
    <t>[CH]=C(CC(=O)O)C(C)(C)C</t>
  </si>
  <si>
    <t>CNC(=O)C(C)(C)N</t>
  </si>
  <si>
    <t>CNC(=O)[C](C)N</t>
  </si>
  <si>
    <t>CNC(=O)C(C)(C)[NH]</t>
  </si>
  <si>
    <t>Cc1nccn1C(O)O</t>
  </si>
  <si>
    <t>[CH2]c1nccn1C(O)O</t>
  </si>
  <si>
    <t>Cc1n[c]cn1C(O)O</t>
  </si>
  <si>
    <t>Cc1nc[c]n1C(O)O</t>
  </si>
  <si>
    <t>Cc1nccn1[C](O)O</t>
  </si>
  <si>
    <t>O=C(O)N(CCO)CCO</t>
  </si>
  <si>
    <t>CC(C)OCC(N)=O</t>
  </si>
  <si>
    <t>C[C](C)OCC(N)=O</t>
  </si>
  <si>
    <t>CC(C)O[CH]C(N)=O</t>
  </si>
  <si>
    <t>CC(C)OCC#N</t>
  </si>
  <si>
    <t>C[C](C)OCC#N</t>
  </si>
  <si>
    <t>COC(=O)N/C=C\C(=O)O</t>
  </si>
  <si>
    <t>[O]C(=O)N/C=C\C(=O)O</t>
  </si>
  <si>
    <t>COC(=O)N/C=C\[C]=O</t>
  </si>
  <si>
    <t>COC(=O)[N]/C=C\C(=O)O</t>
  </si>
  <si>
    <t>COC(=O)N/C=[C]\C(=O)O</t>
  </si>
  <si>
    <t>CCCCCOC(=O)C=O</t>
  </si>
  <si>
    <t>[CH2]CCCCOC(=O)C=O</t>
  </si>
  <si>
    <t>C[CH]CCCOC(=O)C=O</t>
  </si>
  <si>
    <t>CC[CH]CCOC(=O)C=O</t>
  </si>
  <si>
    <t>CCC[CH]COC(=O)C=O</t>
  </si>
  <si>
    <t>CCCC[CH]OC(=O)C=O</t>
  </si>
  <si>
    <t>CCCCCOC(=O)[C]=O</t>
  </si>
  <si>
    <t>CC[C@H](C=O)OC</t>
  </si>
  <si>
    <t>[CH2]C[C@H](C=O)OC</t>
  </si>
  <si>
    <t>C[CH][C@H](C=O)OC</t>
  </si>
  <si>
    <t>CC[C@H]([C]=O)OC</t>
  </si>
  <si>
    <t>[CH2]O[C@@H](C=O)CC</t>
  </si>
  <si>
    <t>CNc1nccnc1N</t>
  </si>
  <si>
    <t>[CH2]Nc1nccnc1N</t>
  </si>
  <si>
    <t>C[N]c1nccnc1N</t>
  </si>
  <si>
    <t>CNc1n[c]cnc1N</t>
  </si>
  <si>
    <t>CNc1nc[c]nc1N</t>
  </si>
  <si>
    <t>CNc1nccnc1[NH]</t>
  </si>
  <si>
    <t>CCCNC(=O)[C@H](C)N</t>
  </si>
  <si>
    <t>[CH2]CNC(=O)[C@H](C)N</t>
  </si>
  <si>
    <t>[CH2]CCNC(=O)[C@H](C)N</t>
  </si>
  <si>
    <t>C[CH]CNC(=O)[C@H](C)N</t>
  </si>
  <si>
    <t>CC[CH]NC(=O)[C@H](C)N</t>
  </si>
  <si>
    <t>CCC[N]C(=O)[C@H](C)N</t>
  </si>
  <si>
    <t>[CH2][C@H](N)C(=O)NCCC</t>
  </si>
  <si>
    <t>CCCNC(=O)[C@H](C)[NH]</t>
  </si>
  <si>
    <t>CNc1nccn(C)c1=O</t>
  </si>
  <si>
    <t>CNC1=NC=C[N]C1=O</t>
  </si>
  <si>
    <t>[CH2]n1ccnc(NC)c1=O</t>
  </si>
  <si>
    <t>CC(=O)[C@H](C)[C@H](C)C#N</t>
  </si>
  <si>
    <t>C[C@H](C#N)[C@@H](C)[C]=O</t>
  </si>
  <si>
    <t>[CH2]C(=O)[C@H](C)[C@H](C)C#N</t>
  </si>
  <si>
    <t>[CH2][C@@H](C(C)=O)[C@H](C)C#N</t>
  </si>
  <si>
    <t>[CH2][C@H](C#N)[C@@H](C)C(C)=O</t>
  </si>
  <si>
    <t>C[C@@H]1NC(=O)[C@H](C)[C@@H]1C</t>
  </si>
  <si>
    <t>[CH2][C@@H]1NC(=O)[C@H](C)[C@@H]1C</t>
  </si>
  <si>
    <t>C[C@@H]1[N]C(=O)[C@H](C)[C@@H]1C</t>
  </si>
  <si>
    <t>[CH2][C@H]1C(=O)N[C@@H](C)[C@H]1C</t>
  </si>
  <si>
    <t>[CH2][C@@H]1[C@H](C)NC(=O)[C@@H]1C</t>
  </si>
  <si>
    <t>COC[C@](C)(C=O)CO</t>
  </si>
  <si>
    <t>[CH2][C@@](C)(C=O)COC</t>
  </si>
  <si>
    <t>[CH2]OC[C@](C)(C=O)CO</t>
  </si>
  <si>
    <t>CO[CH][C@](C)(C=O)CO</t>
  </si>
  <si>
    <t>[CH2][C@@](C=O)(CO)COC</t>
  </si>
  <si>
    <t>COC[C@](C)([C]=O)CO</t>
  </si>
  <si>
    <t>COC[C@@](C)([CH]O)C=O</t>
  </si>
  <si>
    <t>COC[C@](C)(C=O)C[O]</t>
  </si>
  <si>
    <t>CC(C)NCCN(C)C</t>
  </si>
  <si>
    <t>C[N]CCNC(C)C</t>
  </si>
  <si>
    <t>CC(C)[N]CCN(C)C</t>
  </si>
  <si>
    <t>CC(C)N[CH]CN(C)C</t>
  </si>
  <si>
    <t>CC(C)NC[CH]N(C)C</t>
  </si>
  <si>
    <t>CC(C)(N)CCCO</t>
  </si>
  <si>
    <t>C[C](N)CCCO</t>
  </si>
  <si>
    <t>CC(C)([NH])CCCO</t>
  </si>
  <si>
    <t>CC(C)(N)[CH]CCO</t>
  </si>
  <si>
    <t>CC(C)(N)C[CH]CO</t>
  </si>
  <si>
    <t>CC(C)(N)CC[CH]O</t>
  </si>
  <si>
    <t>CC(C)(N)CCC[O]</t>
  </si>
  <si>
    <t>NCCCCNC(=O)O</t>
  </si>
  <si>
    <t>[NH]CCCCNC(=O)O</t>
  </si>
  <si>
    <t>NC[CH]CCNC(=O)O</t>
  </si>
  <si>
    <t>NCC[CH]CNC(=O)O</t>
  </si>
  <si>
    <t>NCCC[CH]NC(=O)O</t>
  </si>
  <si>
    <t>NCCCC[N]C(=O)O</t>
  </si>
  <si>
    <t>NCCCCNC([O])=O</t>
  </si>
  <si>
    <t>NC1=NN(CCO)CC1</t>
  </si>
  <si>
    <t>[NH]C1=NN(CCO)CC1</t>
  </si>
  <si>
    <t>NC1=NN(C[CH]O)CC1</t>
  </si>
  <si>
    <t>NC1=NN(CCO)[CH]C1</t>
  </si>
  <si>
    <t>NC1=NN(CCO)C[CH]1</t>
  </si>
  <si>
    <t>CCCC[C@H](CCO)NC</t>
  </si>
  <si>
    <t>[CH2]C[C@H](CCO)NC</t>
  </si>
  <si>
    <t>CCCC[C@@H]([NH])CCO</t>
  </si>
  <si>
    <t>C/C=C/C=C/CCO</t>
  </si>
  <si>
    <t>C/C=[C]/C=C/CCO</t>
  </si>
  <si>
    <t>C/C=C/C=[C]/CCO</t>
  </si>
  <si>
    <t>C/C=C/C=C/[CH]CO</t>
  </si>
  <si>
    <t>C/C=C/C=C/CC[O]</t>
  </si>
  <si>
    <t>C/C=C/C=C/C(C)(C)O</t>
  </si>
  <si>
    <t>[CH2]/C=C/C=C/C(C)(C)O</t>
  </si>
  <si>
    <t>C/[C]=C/C=C/C(C)(C)O</t>
  </si>
  <si>
    <t>C/C=[C]/C=C/C(C)(C)O</t>
  </si>
  <si>
    <t>C/C=C/[C]=C/C(C)(C)O</t>
  </si>
  <si>
    <t>C/C=C/C=[C]/C(C)(C)O</t>
  </si>
  <si>
    <t>C/C=C/C=C/C(C)(C)[O]</t>
  </si>
  <si>
    <t>C=CCc1cc[nH]c1C</t>
  </si>
  <si>
    <t>[CH]=CCc1cc[nH]c1C</t>
  </si>
  <si>
    <t>C=[C]Cc1cc[nH]c1C</t>
  </si>
  <si>
    <t>C=C[CH]c1cc[nH]c1C</t>
  </si>
  <si>
    <t>C=CCc1[c]c[nH]c1C</t>
  </si>
  <si>
    <t>C=CCc1c[c][nH]c1C</t>
  </si>
  <si>
    <t>C=CCC1=C(C)[N]C=C1</t>
  </si>
  <si>
    <t>[CH2]c1[nH]ccc1CC=C</t>
  </si>
  <si>
    <t>Cc1cnccc1CN</t>
  </si>
  <si>
    <t>[CH2]c1cnccc1CN</t>
  </si>
  <si>
    <t>Cc1[c]nccc1CN</t>
  </si>
  <si>
    <t>Cc1cn[c]cc1CN</t>
  </si>
  <si>
    <t>Cc1cnc[c]c1CN</t>
  </si>
  <si>
    <t>Cc1cnccc1[CH]N</t>
  </si>
  <si>
    <t>Cc1cnccc1C[NH]</t>
  </si>
  <si>
    <t>OC/C=C/c1ccc[nH]1</t>
  </si>
  <si>
    <t>O[CH]/C=C/c1ccc[nH]1</t>
  </si>
  <si>
    <t>OC/[C]=C/c1ccc[nH]1</t>
  </si>
  <si>
    <t>OC/C=[C]/c1ccc[nH]1</t>
  </si>
  <si>
    <t>OC/C=C/c1[c]cc[nH]1</t>
  </si>
  <si>
    <t>OC/C=C/c1c[c]c[nH]1</t>
  </si>
  <si>
    <t>OC/C=C/c1cc[c][nH]1</t>
  </si>
  <si>
    <t>OC/C=C/C1=CC=C[N]1</t>
  </si>
  <si>
    <t>C=C(C=O)[C@H](C)C(C)C</t>
  </si>
  <si>
    <t>[CH]=C(C=O)[C@H](C)C(C)C</t>
  </si>
  <si>
    <t>[CH2][C@@H](C(=C)C=O)C(C)C</t>
  </si>
  <si>
    <t>CCO/C(C)=C\C(=O)OC</t>
  </si>
  <si>
    <t>CCO/[C]=C\C(=O)OC</t>
  </si>
  <si>
    <t>[CH2]CO/C(C)=C\C(=O)OC</t>
  </si>
  <si>
    <t>C[CH]O/C(C)=C\C(=O)OC</t>
  </si>
  <si>
    <t>[CH2]/C(=C/C(=O)OC)OCC</t>
  </si>
  <si>
    <t>CCO/C(C)=[C]\C(=O)OC</t>
  </si>
  <si>
    <t>[CH2]OC(=O)/C=C(/C)OCC</t>
  </si>
  <si>
    <t>C[C@H](CO)N(C)C(C)(C)O</t>
  </si>
  <si>
    <t>C[C](O)N(C)[C@H](C)CO</t>
  </si>
  <si>
    <t>CN1CCN[C@H](CO)C1</t>
  </si>
  <si>
    <t>[CH2]N1CCN[C@H](CO)C1</t>
  </si>
  <si>
    <t>CN1[CH]CN[C@H](CO)C1</t>
  </si>
  <si>
    <t>CN1C[CH]N[C@H](CO)C1</t>
  </si>
  <si>
    <t>CN1[CH][C@@H](CO)NCC1</t>
  </si>
  <si>
    <t>C[C@H](O)C[C@H](O)C(=O)O</t>
  </si>
  <si>
    <t>C[C@H](O)C[C@H](O)[C]=O</t>
  </si>
  <si>
    <t>[CH2][C@H](O)C[C@H](O)C(=O)O</t>
  </si>
  <si>
    <t>C[C@H](O)[CH][C@H](O)C(=O)O</t>
  </si>
  <si>
    <t>C[C@H](O)C[C@H]([O])C(=O)O</t>
  </si>
  <si>
    <t>CCOCC(OC)OC</t>
  </si>
  <si>
    <t>[CH2]COCC(OC)OC</t>
  </si>
  <si>
    <t>C[CH]OCC(OC)OC</t>
  </si>
  <si>
    <t>CCO[CH]C(OC)OC</t>
  </si>
  <si>
    <t>CCOC[C](OC)OC</t>
  </si>
  <si>
    <t>CC(=O)CC(=O)NCCN</t>
  </si>
  <si>
    <t>NCCNC(=O)C[C]=O</t>
  </si>
  <si>
    <t>CC[C@@H]1CCC(=O)[C@@H]1C</t>
  </si>
  <si>
    <t>[CH2]C[C@@H]1CCC(=O)[C@@H]1C</t>
  </si>
  <si>
    <t>CC[C@@H]1[CH]CC(=O)[C@@H]1C</t>
  </si>
  <si>
    <t>CC[C@@H]1C[CH]C(=O)[C@@H]1C</t>
  </si>
  <si>
    <t>[CH2][C@H]1C(=O)CC[C@H]1CC</t>
  </si>
  <si>
    <t>CCCCOC(C)(C)CO</t>
  </si>
  <si>
    <t>[CH2]CCOC(C)(C)CO</t>
  </si>
  <si>
    <t>CCCCO[C](C)CO</t>
  </si>
  <si>
    <t>[CH2]CCCOC(C)(C)CO</t>
  </si>
  <si>
    <t>C[CH]CCOC(C)(C)CO</t>
  </si>
  <si>
    <t>CC[CH]COC(C)(C)CO</t>
  </si>
  <si>
    <t>CCC[CH]OC(C)(C)CO</t>
  </si>
  <si>
    <t>CCCCOC(C)(C)[CH]O</t>
  </si>
  <si>
    <t>CCCCOC(C)(C)C[O]</t>
  </si>
  <si>
    <t>CC(C)[C@H](C)OC(=O)O</t>
  </si>
  <si>
    <t>C[C](C)[C@H](C)OC(=O)O</t>
  </si>
  <si>
    <t>[CH2][C@H](OC(=O)O)C(C)C</t>
  </si>
  <si>
    <t>CC(C)[C@H](C)OC([O])=O</t>
  </si>
  <si>
    <t>C#C[C@](C)(O)CCCO</t>
  </si>
  <si>
    <t>[C]#C[C@](C)(O)CCCO</t>
  </si>
  <si>
    <t>C#C[C@]([CH2])(O)CCCO</t>
  </si>
  <si>
    <t>C#C[C@](C)([O])CCCO</t>
  </si>
  <si>
    <t>C#C[C@](C)(O)[CH]CCO</t>
  </si>
  <si>
    <t>C#C[C@](C)(O)C[CH]CO</t>
  </si>
  <si>
    <t>C#C[C@](C)(O)CCC[O]</t>
  </si>
  <si>
    <t>C[C@H]1C=CC=C[C@@H](C)C1=O</t>
  </si>
  <si>
    <t>[CH2][C@H]1C=CC=C[C@@H](C)C1=O</t>
  </si>
  <si>
    <t>C[C@H]1[C]=CC=C[C@@H](C)C1=O</t>
  </si>
  <si>
    <t>C[C@H]1C=CC=[C][C@@H](C)C1=O</t>
  </si>
  <si>
    <t>CN(C)CCOCCN</t>
  </si>
  <si>
    <t>C[N]CCOCCN</t>
  </si>
  <si>
    <t>[CH2]N(C)CCOCCN</t>
  </si>
  <si>
    <t>CN(C)[CH]COCCN</t>
  </si>
  <si>
    <t>CN(C)CCO[CH]CN</t>
  </si>
  <si>
    <t>CN(C)CCOC[CH]N</t>
  </si>
  <si>
    <t>CN(C)CCOCC[NH]</t>
  </si>
  <si>
    <t>CCO[C@H](C)OC1COC1</t>
  </si>
  <si>
    <t>[CH2]O[C@H](C)OC1COC1</t>
  </si>
  <si>
    <t>COc1c(C)ncnc1C</t>
  </si>
  <si>
    <t>[CH2]Oc1c(C)ncnc1C</t>
  </si>
  <si>
    <t>[CH2]c1ncnc(C)c1OC</t>
  </si>
  <si>
    <t>COc1c(C)n[c]nc1C</t>
  </si>
  <si>
    <t>CN(CC(C)(C)NO)N=O</t>
  </si>
  <si>
    <t>CC(C)(C[N]N=O)NO</t>
  </si>
  <si>
    <t>C[C](CN(C)N=O)NO</t>
  </si>
  <si>
    <t>CN(CC(C)(C)[NH])N=O</t>
  </si>
  <si>
    <t>C[N]CC(C)(C)NO</t>
  </si>
  <si>
    <t>[CH2]N(CC(C)(C)NO)N=O</t>
  </si>
  <si>
    <t>CN([CH]C(C)(C)NO)N=O</t>
  </si>
  <si>
    <t>CN(CC(C)(C)[N]O)N=O</t>
  </si>
  <si>
    <t>CN(CC(C)(C)N[O])N=O</t>
  </si>
  <si>
    <t>CCCCC[C@H](C)CC#N</t>
  </si>
  <si>
    <t>C/C=C/C[C@H](O)/C=C/C</t>
  </si>
  <si>
    <t>[CH]=C[C@@H](O)C/C=C/C</t>
  </si>
  <si>
    <t>[CH2]/C=C/C[C@H](O)/C=C/C</t>
  </si>
  <si>
    <t>C/[C]=C/C[C@H](O)/C=C/C</t>
  </si>
  <si>
    <t>C/C=[C]/C[C@H](O)/C=C/C</t>
  </si>
  <si>
    <t>C/C=C/[CH][C@H](O)/C=C/C</t>
  </si>
  <si>
    <t>C/C=C/C[C@H]([O])/C=C/C</t>
  </si>
  <si>
    <t>C/C=[C]/[C@@H](O)C/C=C/C</t>
  </si>
  <si>
    <t>C/[C]=C/[C@@H](O)C/C=C/C</t>
  </si>
  <si>
    <t>[CH2]/C=C/[C@@H](O)C/C=C/C</t>
  </si>
  <si>
    <t>CCC[C@H](C=O)OC</t>
  </si>
  <si>
    <t>[CH2]CC[C@H](C=O)OC</t>
  </si>
  <si>
    <t>C[CH]C[C@H](C=O)OC</t>
  </si>
  <si>
    <t>CC[CH][C@H](C=O)OC</t>
  </si>
  <si>
    <t>CCC[C@H]([C]=O)OC</t>
  </si>
  <si>
    <t>[CH2]O[C@@H](C=O)CCC</t>
  </si>
  <si>
    <t>C[C@@H]1CC[C@H](CO)OC1</t>
  </si>
  <si>
    <t>[CH2][C@@H]1CC[C@H](CO)OC1</t>
  </si>
  <si>
    <t>C[C@@H]1[CH]C[C@H](CO)OC1</t>
  </si>
  <si>
    <t>C[C@@H]1C[CH][C@H](CO)OC1</t>
  </si>
  <si>
    <t>C[C@@H]1CC[C@H]([CH]O)OC1</t>
  </si>
  <si>
    <t>C[C@H]1[CH]O[C@@H](CO)CC1</t>
  </si>
  <si>
    <t>CCCCNC1CC1</t>
  </si>
  <si>
    <t>[CH2]CCCNC1CC1</t>
  </si>
  <si>
    <t>C[CH]CCNC1CC1</t>
  </si>
  <si>
    <t>CC[CH]CNC1CC1</t>
  </si>
  <si>
    <t>CCC[CH]NC1CC1</t>
  </si>
  <si>
    <t>CCCC[N]C1CC1</t>
  </si>
  <si>
    <t>CCCCN[C]1CC1</t>
  </si>
  <si>
    <t>CCCN1CC(=O)NC1=O</t>
  </si>
  <si>
    <t>C[CH]CN1CC(=O)NC1=O</t>
  </si>
  <si>
    <t>CCCN1[CH]C(=O)NC1=O</t>
  </si>
  <si>
    <t>CCCN1CC(=O)[N]C1=O</t>
  </si>
  <si>
    <t>CN(C)C(=N)CCN</t>
  </si>
  <si>
    <t>C[N]C(=N)CCN</t>
  </si>
  <si>
    <t>[CH2]N(C)C(=N)CCN</t>
  </si>
  <si>
    <t>CN(C)C(=[N])CCN</t>
  </si>
  <si>
    <t>CN(C)C(=N)[CH]CN</t>
  </si>
  <si>
    <t>CN(C)C(=N)C[CH]N</t>
  </si>
  <si>
    <t>CCN(CC)CNC(C)=O</t>
  </si>
  <si>
    <t>[CH2]N(CC)CNC(C)=O</t>
  </si>
  <si>
    <t>CC[N]CNC(C)=O</t>
  </si>
  <si>
    <t>[CH2]CN(CC)CNC(C)=O</t>
  </si>
  <si>
    <t>C[CH]N(CC)CNC(C)=O</t>
  </si>
  <si>
    <t>CCN([CH]NC(C)=O)CC</t>
  </si>
  <si>
    <t>CCN(CC)C[N]C(C)=O</t>
  </si>
  <si>
    <t>[CH2]C(=O)NCN(CC)CC</t>
  </si>
  <si>
    <t>C=COCCNCCC#N</t>
  </si>
  <si>
    <t>C/C=C(/C)CC(C)=O</t>
  </si>
  <si>
    <t>CC=[C]CC(C)=O</t>
  </si>
  <si>
    <t>C/[C]=C(/C)CC(C)=O</t>
  </si>
  <si>
    <t>[CH2]/C(=C/C)CC(C)=O</t>
  </si>
  <si>
    <t>C/C=C(/C)[CH]C(C)=O</t>
  </si>
  <si>
    <t>[CH2]C(=O)C/C(C)=C\C</t>
  </si>
  <si>
    <t>CNCCOCCO</t>
  </si>
  <si>
    <t>CN[CH]COCCO</t>
  </si>
  <si>
    <t>CNC[CH]OCCO</t>
  </si>
  <si>
    <t>CNCCO[CH]CO</t>
  </si>
  <si>
    <t>CNCCOC[CH]O</t>
  </si>
  <si>
    <t>C/C=N/CC(=O)O</t>
  </si>
  <si>
    <t>C/C=N/C[C]=O</t>
  </si>
  <si>
    <t>[CH2]/C=N/CC(=O)O</t>
  </si>
  <si>
    <t>C/[C]=N/CC(=O)O</t>
  </si>
  <si>
    <t>C/C=N/[CH]C(=O)O</t>
  </si>
  <si>
    <t>CN(CCC=O)N=O</t>
  </si>
  <si>
    <t>O=CCC[N]N=O</t>
  </si>
  <si>
    <t>[CH2]N(CCC=O)N=O</t>
  </si>
  <si>
    <t>CN([CH]CC=O)N=O</t>
  </si>
  <si>
    <t>CN(C[CH]C=O)N=O</t>
  </si>
  <si>
    <t>CC[C@H](CO)NCCO</t>
  </si>
  <si>
    <t>C[CH][C@H](CO)NCCO</t>
  </si>
  <si>
    <t>CC[C@H]([CH]O)NCCO</t>
  </si>
  <si>
    <t>CC[C@H](C[O])NCCO</t>
  </si>
  <si>
    <t>CC[C@H](CO)N[CH]CO</t>
  </si>
  <si>
    <t>CC[C@H](CO)NC[CH]O</t>
  </si>
  <si>
    <t>CC[C@H](CO)NCC[O]</t>
  </si>
  <si>
    <t>COC(C)(OC)C(=O)O</t>
  </si>
  <si>
    <t>[CH2]C(OC)(OC)C(=O)O</t>
  </si>
  <si>
    <t>CCOC(=O)CC(=O)CO</t>
  </si>
  <si>
    <t>[CH2]OC(=O)CC(=O)CO</t>
  </si>
  <si>
    <t>[O]C(=O)CC(=O)CO</t>
  </si>
  <si>
    <t>[CH2]COC(=O)CC(=O)CO</t>
  </si>
  <si>
    <t>C[CH]OC(=O)CC(=O)CO</t>
  </si>
  <si>
    <t>CCOC(=O)[CH]C(=O)CO</t>
  </si>
  <si>
    <t>CCOC(=O)CC(=O)[CH]O</t>
  </si>
  <si>
    <t>CCOC(=O)CC(=O)C[O]</t>
  </si>
  <si>
    <t>COC(=O)CC(=O)CO</t>
  </si>
  <si>
    <t>COC(=O)[CH]C(=O)CO</t>
  </si>
  <si>
    <t>COC(=O)CC(=O)[CH]O</t>
  </si>
  <si>
    <t>CC(C)N(C)C(C)(C)C</t>
  </si>
  <si>
    <t>C[C](C)N(C)C(C)(C)C</t>
  </si>
  <si>
    <t>[CH2]C(C)(C)N(C)C(C)C</t>
  </si>
  <si>
    <t>C=C(C)[C@](C)(OC)OO</t>
  </si>
  <si>
    <t>C=C(C)[C@](C)([O])OO</t>
  </si>
  <si>
    <t>C=C(C)[C@@](C)([O])OC</t>
  </si>
  <si>
    <t>[CH2]C(=C)[C@](C)(OC)OO</t>
  </si>
  <si>
    <t>[CH2][C@@](OC)(OO)C(=C)C</t>
  </si>
  <si>
    <t>[CH2]O[C@](C)(OO)C(=C)C</t>
  </si>
  <si>
    <t>C=C(C)[C@]1(C)OCOO1</t>
  </si>
  <si>
    <t>[CH]=C(C)[C@]1(C)OCOO1</t>
  </si>
  <si>
    <t>C=C(C)[C@]1(C)O[CH]OO1</t>
  </si>
  <si>
    <t>CCOC(=O)CC(C)(C)N</t>
  </si>
  <si>
    <t>CCOC(=O)C[C](C)N</t>
  </si>
  <si>
    <t>[CH2]COC(=O)CC(C)(C)N</t>
  </si>
  <si>
    <t>CCOC(=O)[CH]C(C)(C)N</t>
  </si>
  <si>
    <t>CCOC(=O)CC(C)(C)[NH]</t>
  </si>
  <si>
    <t>C=C1C2C(=C)C1C2=O</t>
  </si>
  <si>
    <t>C=C1[C]2C(=C)C1C2=O</t>
  </si>
  <si>
    <t>C[C@H]1C[C@@H](C)[C@@H]2OC[C@H]1O2</t>
  </si>
  <si>
    <t>[CH2][C@H]1C[C@@H](C)[C@@H]2OC[C@H]1O2</t>
  </si>
  <si>
    <t>C[C@H]1[CH][C@@H](C)[C@@H]2OC[C@H]1O2</t>
  </si>
  <si>
    <t>[CH2][C@@H]1C[C@H](C)[C@H]2CO[C@@H]1O2</t>
  </si>
  <si>
    <t>C[C@H]1C[C@@H](C)[C@@H]2O[CH][C@H]1O2</t>
  </si>
  <si>
    <t>CN(C)CCC(=O)NO</t>
  </si>
  <si>
    <t>C[N]CCC(=O)NO</t>
  </si>
  <si>
    <t>[CH2]N(C)CCC(=O)NO</t>
  </si>
  <si>
    <t>CN(C)C[CH]C(=O)NO</t>
  </si>
  <si>
    <t>CN(C)CCC(=O)[N]O</t>
  </si>
  <si>
    <t>CN(C)CCC(=O)N[O]</t>
  </si>
  <si>
    <t>CC[C@H](C)/N=C/N(C)C</t>
  </si>
  <si>
    <t>[CH2][C@H](C)/N=C/N(C)C</t>
  </si>
  <si>
    <t>[CH]=N[C@@H](C)CC</t>
  </si>
  <si>
    <t>CC[C@H](C)/N=C/[N]C</t>
  </si>
  <si>
    <t>[CH2][C@@H](CC)/N=C/N(C)C</t>
  </si>
  <si>
    <t>CC[C@H](C)/N=[C]/N(C)C</t>
  </si>
  <si>
    <t>[CH2]N(C)/C=N/[C@@H](C)CC</t>
  </si>
  <si>
    <t>OC[C@H](O)CNC1CC1</t>
  </si>
  <si>
    <t>[O]C[C@H](O)CNC1CC1</t>
  </si>
  <si>
    <t>O[CH][C@H](O)CNC1CC1</t>
  </si>
  <si>
    <t>[O][C@@H](CO)CNC1CC1</t>
  </si>
  <si>
    <t>OC[C@H](O)[CH]NC1CC1</t>
  </si>
  <si>
    <t>OC[C@H](O)C[N]C1CC1</t>
  </si>
  <si>
    <t>OC[C@H](O)CN[C]1CC1</t>
  </si>
  <si>
    <t>OCCC#CCCO</t>
  </si>
  <si>
    <t>O[CH]CC#CCCO</t>
  </si>
  <si>
    <t>OC[CH]C#CCCO</t>
  </si>
  <si>
    <t>CC[C@H](O)C1OCCO1</t>
  </si>
  <si>
    <t>[CH2][C@H](O)C1OCCO1</t>
  </si>
  <si>
    <t>C[CH][C@H](O)C1OCCO1</t>
  </si>
  <si>
    <t>CC[C@H]([O])C1OCCO1</t>
  </si>
  <si>
    <t>CC[C@H](O)[C]1OCCO1</t>
  </si>
  <si>
    <t>COC(CNC(N)=O)OC</t>
  </si>
  <si>
    <t>CO[C](CNC(N)=O)OC</t>
  </si>
  <si>
    <t>COC([CH]NC(N)=O)OC</t>
  </si>
  <si>
    <t>COC(C[N]C(N)=O)OC</t>
  </si>
  <si>
    <t>COC(CNC([NH])=O)OC</t>
  </si>
  <si>
    <t>CC(=O)/C(CO)=C(\C)N</t>
  </si>
  <si>
    <t>CC(N)=[C]CO</t>
  </si>
  <si>
    <t>[CH2]/C(C(C)=O)=C(/C)N</t>
  </si>
  <si>
    <t>CC(=O)C(=[C]N)CO</t>
  </si>
  <si>
    <t>[CH2]C(=O)/C(CO)=C(\C)N</t>
  </si>
  <si>
    <t>CC(=O)/C([CH]O)=C(\C)N</t>
  </si>
  <si>
    <t>CC(=O)/C(C[O])=C(\C)N</t>
  </si>
  <si>
    <t>[CH2]/C(N)=C(/CO)C(C)=O</t>
  </si>
  <si>
    <t>CC(=O)/C(CO)=C(\C)[NH]</t>
  </si>
  <si>
    <t>CC(=O)c1nccn1C</t>
  </si>
  <si>
    <t>[CH2]C(=O)c1nccn1C</t>
  </si>
  <si>
    <t>CC(=O)c1n[c]cn1C</t>
  </si>
  <si>
    <t>CC(=O)c1nc[c]n1C</t>
  </si>
  <si>
    <t>[CH2]n1ccnc1C(C)=O</t>
  </si>
  <si>
    <t>C[C@H](CO)CCC(C)(C)C</t>
  </si>
  <si>
    <t>[CH2][C@@H](C)CCC(C)(C)C</t>
  </si>
  <si>
    <t>CC[C@H](C)CC[C@H](C)CO</t>
  </si>
  <si>
    <t>[CH2][C@H](C)CC[C@H](C)CO</t>
  </si>
  <si>
    <t>CC[C@H](C)[C@H](C)CCCO</t>
  </si>
  <si>
    <t>[CH2][C@H](C)[C@H](C)CCCO</t>
  </si>
  <si>
    <t>CC(=O)/C=C/OCC(C)C</t>
  </si>
  <si>
    <t>C[CH]CO/C=C/C(C)=O</t>
  </si>
  <si>
    <t>CCCC1C=CC=C1</t>
  </si>
  <si>
    <t>C[CH]CC1C=CC=C1</t>
  </si>
  <si>
    <t>CCCCNC/C=C/CN</t>
  </si>
  <si>
    <t>[CH2]CNC/C=C/CN</t>
  </si>
  <si>
    <t>[CH2]/C=C/CNCCCC</t>
  </si>
  <si>
    <t>[CH2]CCCNC/C=C/CN</t>
  </si>
  <si>
    <t>C[CH]CCNC/C=C/CN</t>
  </si>
  <si>
    <t>CC[CH]CNC/C=C/CN</t>
  </si>
  <si>
    <t>CCC[CH]NC/C=C/CN</t>
  </si>
  <si>
    <t>CCCC[N]C/C=C/CN</t>
  </si>
  <si>
    <t>CCCCN[CH]/C=C/CN</t>
  </si>
  <si>
    <t>CCCCNC/[C]=C/CN</t>
  </si>
  <si>
    <t>CCCCNC/C=[C]/CN</t>
  </si>
  <si>
    <t>CCCCNC/C=C/[CH]N</t>
  </si>
  <si>
    <t>CCCCNC/C=C/C[NH]</t>
  </si>
  <si>
    <t>CNCCNCCO</t>
  </si>
  <si>
    <t>CN[CH]CNCCO</t>
  </si>
  <si>
    <t>CNC[CH]NCCO</t>
  </si>
  <si>
    <t>CNCCN[CH]CO</t>
  </si>
  <si>
    <t>CNCCNC[CH]O</t>
  </si>
  <si>
    <t>CNCCNCC[O]</t>
  </si>
  <si>
    <t>CCCCN[C@H](C)CO</t>
  </si>
  <si>
    <t>C[CH]CCN[C@H](C)CO</t>
  </si>
  <si>
    <t>CC[CH]CN[C@H](C)CO</t>
  </si>
  <si>
    <t>CCC[CH]N[C@H](C)CO</t>
  </si>
  <si>
    <t>CCCC[N][C@H](C)CO</t>
  </si>
  <si>
    <t>[CH2][C@H](CO)NCCCC</t>
  </si>
  <si>
    <t>CCCCN[C@H](C)[CH]O</t>
  </si>
  <si>
    <t>C=C[C@H](O)CNCCC</t>
  </si>
  <si>
    <t>[CH2]NC[C@@H](O)C=C</t>
  </si>
  <si>
    <t>[CH2]CNC[C@@H](O)C=C</t>
  </si>
  <si>
    <t>[CH]=C[C@H](O)CNCCC</t>
  </si>
  <si>
    <t>C=[C][C@H](O)CNCCC</t>
  </si>
  <si>
    <t>C=C[C@H]([O])CNCCC</t>
  </si>
  <si>
    <t>C=C[C@H](O)[CH]NCCC</t>
  </si>
  <si>
    <t>C=C[C@H](O)C[N]CCC</t>
  </si>
  <si>
    <t>C=C[C@H](O)CN[CH]CC</t>
  </si>
  <si>
    <t>[CH2]CCNC[C@@H](O)C=C</t>
  </si>
  <si>
    <t>CNC/C=C/CN</t>
  </si>
  <si>
    <t>C[N]C/C=C/CN</t>
  </si>
  <si>
    <t>CN[CH]/C=C/CN</t>
  </si>
  <si>
    <t>CNC/[C]=C/CN</t>
  </si>
  <si>
    <t>CNC/C=[C]/CN</t>
  </si>
  <si>
    <t>CNC/C=C/[CH]N</t>
  </si>
  <si>
    <t>CC(C)NCC(C)(C)O</t>
  </si>
  <si>
    <t>C[C](O)CNC(C)C</t>
  </si>
  <si>
    <t>C[C](C)NCC(C)(C)O</t>
  </si>
  <si>
    <t>CC(C)[N]CC(C)(C)O</t>
  </si>
  <si>
    <t>CC(C)N[CH]C(C)(C)O</t>
  </si>
  <si>
    <t>CC(C)NCC(C)(C)[O]</t>
  </si>
  <si>
    <t>C[C@H](O)NCCN</t>
  </si>
  <si>
    <t>[CH2]N[C@H](C)O</t>
  </si>
  <si>
    <t>[CH2]CN[C@H](C)O</t>
  </si>
  <si>
    <t>C[C@H]([O])NCCN</t>
  </si>
  <si>
    <t>C[C@H](O)[N]CCN</t>
  </si>
  <si>
    <t>C[C@H](O)N[CH]CN</t>
  </si>
  <si>
    <t>C[C@H](O)NC[CH]N</t>
  </si>
  <si>
    <t>C[C@H](O)NCC[NH]</t>
  </si>
  <si>
    <t>Cc1ccc2n1CCN=C2</t>
  </si>
  <si>
    <t>[CH2]c1ccc2n1CCN=C2</t>
  </si>
  <si>
    <t>Cc1[c]cc2n1CCN=C2</t>
  </si>
  <si>
    <t>Cc1c[c]c2n1CCN=C2</t>
  </si>
  <si>
    <t>Cc1ccc2n1C[CH]N=C2</t>
  </si>
  <si>
    <t>Cc1ccc2n1CCN=[C]2</t>
  </si>
  <si>
    <t>CCOC(=N)N1[C@@H](C)[C@H]1C</t>
  </si>
  <si>
    <t>[CH2]OC(=N)N1[C@@H](C)[C@H]1C</t>
  </si>
  <si>
    <t>C[C@H]1[C@@H](C)N1C(=N)[O]</t>
  </si>
  <si>
    <t>C[C@H]1[C@@H](C)N1[C]=N</t>
  </si>
  <si>
    <t>[CH2]COC(=N)N1[C@@H](C)[C@H]1C</t>
  </si>
  <si>
    <t>C[CH]OC(=N)N1[C@@H](C)[C@H]1C</t>
  </si>
  <si>
    <t>CCOC(=[N])N1[C@@H](C)[C@H]1C</t>
  </si>
  <si>
    <t>[CH2][C@H]1[C@@H](C)N1C(=N)OCC</t>
  </si>
  <si>
    <t>[CH2][C@@H]1[C@H](C)N1C(=N)OCC</t>
  </si>
  <si>
    <t>CCOC1=N[C@H](C)[C@H](C)N1</t>
  </si>
  <si>
    <t>[CH2]OC1=N[C@H](C)[C@H](C)N1</t>
  </si>
  <si>
    <t>C[C@@H]1NC([O])=N[C@@H]1C</t>
  </si>
  <si>
    <t>[CH2]COC1=N[C@H](C)[C@H](C)N1</t>
  </si>
  <si>
    <t>C[CH]OC1=N[C@H](C)[C@H](C)N1</t>
  </si>
  <si>
    <t>[CH2][C@H]1N=C(OCC)N[C@H]1C</t>
  </si>
  <si>
    <t>[CH2][C@@H]1NC(OCC)=N[C@@H]1C</t>
  </si>
  <si>
    <t>CCOC1=N[C@H](C)[C@H](C)[N]1</t>
  </si>
  <si>
    <t>C=C(C)CN1CCCC1</t>
  </si>
  <si>
    <t>[CH]=C(C)CN1CCCC1</t>
  </si>
  <si>
    <t>[CH2]C(=C)CN1CCCC1</t>
  </si>
  <si>
    <t>C=C(C)[CH]N1CCCC1</t>
  </si>
  <si>
    <t>C=C(C)CN1[CH]CCC1</t>
  </si>
  <si>
    <t>C=C(C)CN1C[CH]CC1</t>
  </si>
  <si>
    <t>COCCc1ccco1</t>
  </si>
  <si>
    <t>[CH2]OCCc1ccco1</t>
  </si>
  <si>
    <t>CO[CH]Cc1ccco1</t>
  </si>
  <si>
    <t>COC[CH]c1ccco1</t>
  </si>
  <si>
    <t>COCCc1[c]cco1</t>
  </si>
  <si>
    <t>COCCc1c[c]co1</t>
  </si>
  <si>
    <t>COCCc1cc[c]o1</t>
  </si>
  <si>
    <t>C[C@H](O)[C@@H]1CNCCN1</t>
  </si>
  <si>
    <t>[CH2][C@H](O)[C@@H]1CNCCN1</t>
  </si>
  <si>
    <t>C[C@H](O)[C@@H]1[CH]NCCN1</t>
  </si>
  <si>
    <t>C[C@H](O)[C@@H]1C[N]CCN1</t>
  </si>
  <si>
    <t>C[C@H](O)[C@@H]1CN[CH]CN1</t>
  </si>
  <si>
    <t>C[C@H](O)[C@@H]1CNC[CH]N1</t>
  </si>
  <si>
    <t>C[C@H](O)[C@@H]1CNCC[N]1</t>
  </si>
  <si>
    <t>C[C@@H]1NCCN[C@H]1C(N)=O</t>
  </si>
  <si>
    <t>C[C@@H]1NCCN[C@H]1[C]=O</t>
  </si>
  <si>
    <t>[CH2][C@@H]1NCCN[C@H]1C(N)=O</t>
  </si>
  <si>
    <t>C[C@@H]1[N]CCN[C@H]1C(N)=O</t>
  </si>
  <si>
    <t>C[C@@H]1N[CH]CN[C@H]1C(N)=O</t>
  </si>
  <si>
    <t>C[C@@H]1NC[CH]N[C@H]1C(N)=O</t>
  </si>
  <si>
    <t>C[C@@H]1NCC[N][C@H]1C(N)=O</t>
  </si>
  <si>
    <t>C[C@@H]1NCCN[C@H]1C([NH])=O</t>
  </si>
  <si>
    <t>COC[C@@H]1CNCCN1</t>
  </si>
  <si>
    <t>[CH2]OC[C@@H]1CNCCN1</t>
  </si>
  <si>
    <t>CO[CH][C@@H]1CNCCN1</t>
  </si>
  <si>
    <t>COC[C@@H]1[CH]NCCN1</t>
  </si>
  <si>
    <t>COC[C@@H]1C[N]CCN1</t>
  </si>
  <si>
    <t>COC[C@@H]1CNC[CH]N1</t>
  </si>
  <si>
    <t>COC[C@@H]1CNCC[N]1</t>
  </si>
  <si>
    <t>C[C@@H]1CC(=O)CC(=O)O1</t>
  </si>
  <si>
    <t>[CH2][C@@H]1CC(=O)CC(=O)O1</t>
  </si>
  <si>
    <t>C[C@@H]1[CH]C(=O)CC(=O)O1</t>
  </si>
  <si>
    <t>COC1(C)C(C)(C)C1(C)C</t>
  </si>
  <si>
    <t>[CH2]OC1(C)C(C)(C)C1(C)C</t>
  </si>
  <si>
    <t>[CH2]C1(OC)C(C)(C)C1(C)C</t>
  </si>
  <si>
    <t>C=C(C)C(C)=C(C)C</t>
  </si>
  <si>
    <t>C=C(C)C(C)=[C]C</t>
  </si>
  <si>
    <t>[CH]=C(C)C(C)=C(C)C</t>
  </si>
  <si>
    <t>[CH2]C(C)=C(C)C(=C)C</t>
  </si>
  <si>
    <t>CO[C@H](C)N(N=O)C(C)C</t>
  </si>
  <si>
    <t>CO[C@H](C)[N]C(C)C</t>
  </si>
  <si>
    <t>C[CH]N(N=O)[C@@H](C)OC</t>
  </si>
  <si>
    <t>CCCN(N=O)[C@H](C)OC</t>
  </si>
  <si>
    <t>CCC[N][C@H](C)OC</t>
  </si>
  <si>
    <t>CCCN(N=O)[C@H](C)[O]</t>
  </si>
  <si>
    <t>CC(=O)[C@H](O)C(C)(C)O</t>
  </si>
  <si>
    <t>CC(C)(O)[C@@H](O)[C]=O</t>
  </si>
  <si>
    <t>C[C](O)[C@@H](O)C(C)=O</t>
  </si>
  <si>
    <t>[CH2]C(=O)[C@H](O)C(C)(C)O</t>
  </si>
  <si>
    <t>CC(=O)[C@H]([O])C(C)(C)O</t>
  </si>
  <si>
    <t>CC(=O)[C@H](O)C(C)(C)[O]</t>
  </si>
  <si>
    <t>CC[C@]1(C)OC=C(C)O1</t>
  </si>
  <si>
    <t>[CH2][C@]1(C)OC=C(C)O1</t>
  </si>
  <si>
    <t>CC[C@@]1(C)O[C]=CO1</t>
  </si>
  <si>
    <t>[CH2]C[C@]1(C)OC=C(C)O1</t>
  </si>
  <si>
    <t>C[CH][C@]1(C)OC=C(C)O1</t>
  </si>
  <si>
    <t>[CH2][C@@]1(CC)OC=C(C)O1</t>
  </si>
  <si>
    <t>CC[C@]1(C)O[C]=C(C)O1</t>
  </si>
  <si>
    <t>CCCCN(CC)CCC</t>
  </si>
  <si>
    <t>[CH2]N(CCC)CCCC</t>
  </si>
  <si>
    <t>[CH2]CCCN(CC)CCC</t>
  </si>
  <si>
    <t>C[CH]CCN(CC)CCC</t>
  </si>
  <si>
    <t>CC[CH]CN(CC)CCC</t>
  </si>
  <si>
    <t>C[CH]N(CCC)CCCC</t>
  </si>
  <si>
    <t>[CH2]CN(CCC)CCCC</t>
  </si>
  <si>
    <t>CC[CH]N(CC)CCCC</t>
  </si>
  <si>
    <t>C[CH]CN(CC)CCCC</t>
  </si>
  <si>
    <t>[CH2]CCN(CC)CCCC</t>
  </si>
  <si>
    <t>CC(C)[C@@H]1CCC[C@@H]1O</t>
  </si>
  <si>
    <t>C[C](C)[C@@H]1CCC[C@@H]1O</t>
  </si>
  <si>
    <t>CC(C)[C@@H]1[CH]CC[C@@H]1O</t>
  </si>
  <si>
    <t>CC(C)[C@@H]1C[CH]C[C@@H]1O</t>
  </si>
  <si>
    <t>CC(C)[C@@H]1CC[CH][C@@H]1O</t>
  </si>
  <si>
    <t>CC(C)[C@@H]1CCC[C@@H]1[O]</t>
  </si>
  <si>
    <t>CC(C)[C@@H]1CC[C@H](O)C1</t>
  </si>
  <si>
    <t>C[CH][C@@H]1CC[C@H](O)C1</t>
  </si>
  <si>
    <t>C[C](C)[C@@H]1CC[C@H](O)C1</t>
  </si>
  <si>
    <t>CC(C)[C@@H]1[CH]C[C@H](O)C1</t>
  </si>
  <si>
    <t>CC(C)[C@@H]1C[CH][C@H](O)C1</t>
  </si>
  <si>
    <t>CC(C)[C@@H]1CC[C@H]([O])C1</t>
  </si>
  <si>
    <t>Cc1nn(C)cc1O</t>
  </si>
  <si>
    <t>[CH2]n1cc(O)c(C)n1</t>
  </si>
  <si>
    <t>CCC(CC)CN(C)C</t>
  </si>
  <si>
    <t>CCC(CC)C[N]C</t>
  </si>
  <si>
    <t>CC[C](CC)CN(C)C</t>
  </si>
  <si>
    <t>CCC([CH]N(C)C)CC</t>
  </si>
  <si>
    <t>[CH2]N(C)CC(CC)CC</t>
  </si>
  <si>
    <t>CCC[C@H](C(C)=O)N(C)C</t>
  </si>
  <si>
    <t>[CH2]C[C@H](C(C)=O)N(C)C</t>
  </si>
  <si>
    <t>[CH2][C@H](C(C)=O)N(C)C</t>
  </si>
  <si>
    <t>CCC[C@H]([C]=O)N(C)C</t>
  </si>
  <si>
    <t>CCC[C@@H]([N]C)C(C)=O</t>
  </si>
  <si>
    <t>[CH2]CC[C@H](C(C)=O)N(C)C</t>
  </si>
  <si>
    <t>C[CH]C[C@H](C(C)=O)N(C)C</t>
  </si>
  <si>
    <t>CC[CH][C@H](C(C)=O)N(C)C</t>
  </si>
  <si>
    <t>[CH2]C(=O)[C@@H](CCC)N(C)C</t>
  </si>
  <si>
    <t>[CH2]N(C)[C@H](CCC)C(C)=O</t>
  </si>
  <si>
    <t>CC[C@H](O)c1cccn1C</t>
  </si>
  <si>
    <t>C[C@@H]1NOCC1(C)C</t>
  </si>
  <si>
    <t>[CH2][C@@H]1NOCC1(C)C</t>
  </si>
  <si>
    <t>C[C@@H]1[N]OCC1(C)C</t>
  </si>
  <si>
    <t>C[C@@H]1NO[CH]C1(C)C</t>
  </si>
  <si>
    <t>C[C@@H]1N(O)CC1(C)C</t>
  </si>
  <si>
    <t>C[C]1CN(O)[C@H]1C</t>
  </si>
  <si>
    <t>[CH2][C@@H]1N(O)CC1(C)C</t>
  </si>
  <si>
    <t>C[C@@H]1N([O])CC1(C)C</t>
  </si>
  <si>
    <t>C[C@@H]1N(O)[CH]C1(C)C</t>
  </si>
  <si>
    <t>CC1(C)CN(O)C1</t>
  </si>
  <si>
    <t>CC1(C)[CH]N(O)C1</t>
  </si>
  <si>
    <t>C#CCC(C)(C)C(=O)O</t>
  </si>
  <si>
    <t>C#CC[C](C)C(=O)O</t>
  </si>
  <si>
    <t>[C]#CCC(C)(C)C(=O)O</t>
  </si>
  <si>
    <t>C#C[CH]C(C)(C)C(=O)O</t>
  </si>
  <si>
    <t>C#CCC(C)(C)C([O])=O</t>
  </si>
  <si>
    <t>CCOCn1ccnc1C</t>
  </si>
  <si>
    <t>[CH2]OCn1ccnc1C</t>
  </si>
  <si>
    <t>Cc1nccn1C[O]</t>
  </si>
  <si>
    <t>CCOCn1[c]ncc1</t>
  </si>
  <si>
    <t>[CH2]COCn1ccnc1C</t>
  </si>
  <si>
    <t>C[CH]OCn1ccnc1C</t>
  </si>
  <si>
    <t>CCO[CH]n1ccnc1C</t>
  </si>
  <si>
    <t>CCOCn1[c]cnc1C</t>
  </si>
  <si>
    <t>CCOCn1c[c]nc1C</t>
  </si>
  <si>
    <t>[CH2]c1nccn1COCC</t>
  </si>
  <si>
    <t>CC(C)(CO)CC(=O)O</t>
  </si>
  <si>
    <t>C[C](CO)CC(=O)O</t>
  </si>
  <si>
    <t>CC(C)(CO)C[C]=O</t>
  </si>
  <si>
    <t>CC(C)([CH]O)CC(=O)O</t>
  </si>
  <si>
    <t>CC(C)([CH]C(=O)O)CO</t>
  </si>
  <si>
    <t>CC(C)(CO)CC([O])=O</t>
  </si>
  <si>
    <t>O=NCO</t>
  </si>
  <si>
    <t>O=N[CH]O</t>
  </si>
  <si>
    <t>NC(=O)NC(=O)NCCO</t>
  </si>
  <si>
    <t>C=COCCNC</t>
  </si>
  <si>
    <t>[CH]=COCCNC</t>
  </si>
  <si>
    <t>C=CO[CH]CNC</t>
  </si>
  <si>
    <t>C=COC[CH]NC</t>
  </si>
  <si>
    <t>CN1CNC(=O)N(C)C1</t>
  </si>
  <si>
    <t>CN1C[N]CNC1=O</t>
  </si>
  <si>
    <t>[CH2]N1CNC(=O)N(C)C1</t>
  </si>
  <si>
    <t>CN1[CH]NC(=O)N(C)C1</t>
  </si>
  <si>
    <t>[CH2]N1CN(C)CNC1=O</t>
  </si>
  <si>
    <t>CN1[CH]N(C)C(=O)NC1</t>
  </si>
  <si>
    <t>CN(CCO)C(=O)CN</t>
  </si>
  <si>
    <t>[CH2]N(CCO)C(=O)CN</t>
  </si>
  <si>
    <t>CN([CH]CO)C(=O)CN</t>
  </si>
  <si>
    <t>CN(CC[O])C(=O)CN</t>
  </si>
  <si>
    <t>CN(CCO)C(=O)[CH]N</t>
  </si>
  <si>
    <t>CN(CCO)C(=O)C[NH]</t>
  </si>
  <si>
    <t>NCC(=O)OCCO</t>
  </si>
  <si>
    <t>COCCNC(=O)CN</t>
  </si>
  <si>
    <t>[CH2]OCCNC(=O)CN</t>
  </si>
  <si>
    <t>CO[CH]CNC(=O)CN</t>
  </si>
  <si>
    <t>COC[CH]NC(=O)CN</t>
  </si>
  <si>
    <t>COCC[N]C(=O)CN</t>
  </si>
  <si>
    <t>COCCNC(=O)[CH]N</t>
  </si>
  <si>
    <t>COCCNC(=O)C[NH]</t>
  </si>
  <si>
    <t>CN(C)CC(=O)NCO</t>
  </si>
  <si>
    <t>C[N]CC(=O)NCO</t>
  </si>
  <si>
    <t>[CH2]NC(=O)CN(C)C</t>
  </si>
  <si>
    <t>[CH2]N(C)CC(=O)NCO</t>
  </si>
  <si>
    <t>CN(C)[CH]C(=O)NCO</t>
  </si>
  <si>
    <t>CN(C)CC(=O)[N]CO</t>
  </si>
  <si>
    <t>CN(C)CC(=O)N[CH]O</t>
  </si>
  <si>
    <t>COCOCCC#CCO</t>
  </si>
  <si>
    <t>[O]COCCC#CCO</t>
  </si>
  <si>
    <t>[CH2]OCCC#CCO</t>
  </si>
  <si>
    <t>[CH2]OCOCCC#CCO</t>
  </si>
  <si>
    <t>CO[CH]OCCC#CCO</t>
  </si>
  <si>
    <t>COCO[CH]CC#CCO</t>
  </si>
  <si>
    <t>COCOC[CH]C#CCO</t>
  </si>
  <si>
    <t>COCOCCC#C[CH]O</t>
  </si>
  <si>
    <t>COCOCCC#CC[O]</t>
  </si>
  <si>
    <t>CN(C#N)CC#N</t>
  </si>
  <si>
    <t>[CH2]N(C#N)CC#N</t>
  </si>
  <si>
    <t>CN(C#N)[CH]C#N</t>
  </si>
  <si>
    <t>O=Cc1ncon1</t>
  </si>
  <si>
    <t>O=Cc1n[c]on1</t>
  </si>
  <si>
    <t>CC(=O)CCNC(N)=O</t>
  </si>
  <si>
    <t>[CH2]C(=O)CCNC(N)=O</t>
  </si>
  <si>
    <t>CC(=O)[CH]CNC(N)=O</t>
  </si>
  <si>
    <t>CC(=O)C[CH]NC(N)=O</t>
  </si>
  <si>
    <t>CC(=O)CC[N]C(N)=O</t>
  </si>
  <si>
    <t>CC(=O)CCNC([NH])=O</t>
  </si>
  <si>
    <t>OC[C@@H]1COCC[C@@H]1O</t>
  </si>
  <si>
    <t>O[CH][C@@H]1COCC[C@@H]1O</t>
  </si>
  <si>
    <t>OC[C@@H]1[CH]OCC[C@@H]1O</t>
  </si>
  <si>
    <t>OC[C@@H]1CO[CH]C[C@@H]1O</t>
  </si>
  <si>
    <t>C#CC(C)(C)NC=O</t>
  </si>
  <si>
    <t>C#C[C](C)NC=O</t>
  </si>
  <si>
    <t>[C]#CC(C)(C)NC=O</t>
  </si>
  <si>
    <t>CCOCC(C#N)C#N</t>
  </si>
  <si>
    <t>[CH2]OCC(C#N)C#N</t>
  </si>
  <si>
    <t>N#CC(C#N)C[O]</t>
  </si>
  <si>
    <t>[CH2]COCC(C#N)C#N</t>
  </si>
  <si>
    <t>CCO[CH]C(C#N)C#N</t>
  </si>
  <si>
    <t>C=COCCNCC#N</t>
  </si>
  <si>
    <t>[CH]=COCCNCC#N</t>
  </si>
  <si>
    <t>C=[C]OCCNCC#N</t>
  </si>
  <si>
    <t>C=CO[CH]CNCC#N</t>
  </si>
  <si>
    <t>C=COC[CH]NCC#N</t>
  </si>
  <si>
    <t>C=COCC[N]CC#N</t>
  </si>
  <si>
    <t>C=COCCN[CH]C#N</t>
  </si>
  <si>
    <t>C=CCN(C#N)CC#N</t>
  </si>
  <si>
    <t>[CH]=CCN(C#N)CC#N</t>
  </si>
  <si>
    <t>C=[C]CN(C#N)CC#N</t>
  </si>
  <si>
    <t>C=CCN(C#N)[CH]C#N</t>
  </si>
  <si>
    <t>C=COCCN(C)C#N</t>
  </si>
  <si>
    <t>CN(C#N)CC[O]</t>
  </si>
  <si>
    <t>C=COCC[N]C#N</t>
  </si>
  <si>
    <t>[CH]=COCCN(C)C#N</t>
  </si>
  <si>
    <t>C=[C]OCCN(C)C#N</t>
  </si>
  <si>
    <t>C=COC[CH]N(C)C#N</t>
  </si>
  <si>
    <t>[CH2]N(C#N)CCOC=C</t>
  </si>
  <si>
    <t>C=CO[C@@H]1CO[C@H](C)O1</t>
  </si>
  <si>
    <t>[CH]=CO[C@@H]1CO[C@H](C)O1</t>
  </si>
  <si>
    <t>C=[C]O[C@@H]1CO[C@H](C)O1</t>
  </si>
  <si>
    <t>C=CO[C@@H]1[CH]O[C@H](C)O1</t>
  </si>
  <si>
    <t>C=CO[C@H](C)CNC</t>
  </si>
  <si>
    <t>CNC[C@@H](C)[O]</t>
  </si>
  <si>
    <t>C=CO[C@H](C)C[NH]</t>
  </si>
  <si>
    <t>C=[C]O[C@H](C)CNC</t>
  </si>
  <si>
    <t>[CH2][C@H](CNC)OC=C</t>
  </si>
  <si>
    <t>C=CO[C@H](C)[CH]NC</t>
  </si>
  <si>
    <t>C=CO[C@H](C)C[N]C</t>
  </si>
  <si>
    <t>[CH2]NC[C@@H](C)OC=C</t>
  </si>
  <si>
    <t>C=CO[C@H](C=O)CCC</t>
  </si>
  <si>
    <t>[CH2][C@@H](C=O)OC=C</t>
  </si>
  <si>
    <t>[CH2]C[C@@H](C=O)OC=C</t>
  </si>
  <si>
    <t>[CH]=CO[C@H](C=O)CCC</t>
  </si>
  <si>
    <t>C=[C]O[C@H](C=O)CCC</t>
  </si>
  <si>
    <t>C=CO[C@H]([C]=O)CCC</t>
  </si>
  <si>
    <t>C=CO[C@@H]([CH]CC)C=O</t>
  </si>
  <si>
    <t>C=CO[C@H](C=O)C[CH]C</t>
  </si>
  <si>
    <t>[CH2]CC[C@@H](C=O)OC=C</t>
  </si>
  <si>
    <t>C=COCC(C)(C)N</t>
  </si>
  <si>
    <t>C=COC[C](C)N</t>
  </si>
  <si>
    <t>[CH]=COCC(C)(C)N</t>
  </si>
  <si>
    <t>C=[C]OCC(C)(C)N</t>
  </si>
  <si>
    <t>C=CO[CH]C(C)(C)N</t>
  </si>
  <si>
    <t>CN(C)C/C=C/CC#N</t>
  </si>
  <si>
    <t>C[N]C/C=C/CC#N</t>
  </si>
  <si>
    <t>CN(C)[CH]/C=C/CC#N</t>
  </si>
  <si>
    <t>CN(C)C/[C]=C/CC#N</t>
  </si>
  <si>
    <t>CN(C)C/C=C/[CH]C#N</t>
  </si>
  <si>
    <t>C=COCCNCC</t>
  </si>
  <si>
    <t>[CH]=COCCNCC</t>
  </si>
  <si>
    <t>C=[C]OCCNCC</t>
  </si>
  <si>
    <t>C=COCCN[CH]C</t>
  </si>
  <si>
    <t>N#CCN(CCO)CCO</t>
  </si>
  <si>
    <t>[CH2]CN(CC#N)CCO</t>
  </si>
  <si>
    <t>C[C@H](O)CC(C)(C)C#N</t>
  </si>
  <si>
    <t>C[C](C#N)C[C@H](C)O</t>
  </si>
  <si>
    <t>[CH2][C@H](O)CC(C)(C)C#N</t>
  </si>
  <si>
    <t>C[C@H]([O])CC(C)(C)C#N</t>
  </si>
  <si>
    <t>C[C@H](O)[CH]C(C)(C)C#N</t>
  </si>
  <si>
    <t>C=COCCNC=O</t>
  </si>
  <si>
    <t>[CH]=COCCNC=O</t>
  </si>
  <si>
    <t>C=[C]OCCNC=O</t>
  </si>
  <si>
    <t>C=CO[CH]CNC=O</t>
  </si>
  <si>
    <t>C=COC[CH]NC=O</t>
  </si>
  <si>
    <t>C=COCCN[C]=O</t>
  </si>
  <si>
    <t>CCCCNC/C(N)=N/O</t>
  </si>
  <si>
    <t>[CH2]CCNC/C(N)=N/O</t>
  </si>
  <si>
    <t>[CH2]CNC/C(N)=N/O</t>
  </si>
  <si>
    <t>[CH2]NC/C(N)=N/O</t>
  </si>
  <si>
    <t>[NH]C/C(N)=N/O</t>
  </si>
  <si>
    <t>CCCCNC/[C]=N/O</t>
  </si>
  <si>
    <t>CCCCNCC(=[N])N</t>
  </si>
  <si>
    <t>C[CH]CCNC/C(N)=N/O</t>
  </si>
  <si>
    <t>CC[CH]CNC/C(N)=N/O</t>
  </si>
  <si>
    <t>CCC[CH]NC/C(N)=N/O</t>
  </si>
  <si>
    <t>CCCC[N]C/C(N)=N/O</t>
  </si>
  <si>
    <t>CCCCN[CH]/C(N)=N/O</t>
  </si>
  <si>
    <t>CCCCNC/C(N)=N/[O]</t>
  </si>
  <si>
    <t>C=C(C)C(=C)CCO</t>
  </si>
  <si>
    <t>[CH]=C(C)C(=C)CCO</t>
  </si>
  <si>
    <t>[CH2]C(=C)C(=C)CCO</t>
  </si>
  <si>
    <t>[CH]=C(CCO)C(=C)C</t>
  </si>
  <si>
    <t>C=C(C)C(=C)[CH]CO</t>
  </si>
  <si>
    <t>C=C(C)C(=C)C[CH]O</t>
  </si>
  <si>
    <t>C=C(C)C(=C)CC[O]</t>
  </si>
  <si>
    <t>CO[C@@H]1C[C@H](C)C(=O)O1</t>
  </si>
  <si>
    <t>[CH2]O[C@@H]1C[C@H](C)C(=O)O1</t>
  </si>
  <si>
    <t>CO[C@@H]1[CH][C@H](C)C(=O)O1</t>
  </si>
  <si>
    <t>[CH2][C@H]1C[C@@H](OC)OC1=O</t>
  </si>
  <si>
    <t>CNCCN1CCCC1=O</t>
  </si>
  <si>
    <t>[CH2]NCCN1CCCC1=O</t>
  </si>
  <si>
    <t>C[N]CCN1CCCC1=O</t>
  </si>
  <si>
    <t>CN[CH]CN1CCCC1=O</t>
  </si>
  <si>
    <t>CNC[CH]N1CCCC1=O</t>
  </si>
  <si>
    <t>CNCCN1[CH]CCC1=O</t>
  </si>
  <si>
    <t>CNCCN1C[CH]CC1=O</t>
  </si>
  <si>
    <t>C[C@@H]1CCC[C@H](CN)N1</t>
  </si>
  <si>
    <t>[CH2][C@@H]1CCC[C@H](CN)N1</t>
  </si>
  <si>
    <t>C[C@@H]1[CH]CC[C@H](CN)N1</t>
  </si>
  <si>
    <t>C[C@@H]1C[CH]C[C@H](CN)N1</t>
  </si>
  <si>
    <t>C[C@@H]1CC[CH][C@H](CN)N1</t>
  </si>
  <si>
    <t>C[C@@H]1CCC[C@H]([CH]N)N1</t>
  </si>
  <si>
    <t>C[C@@H]1CCC[C@H](C[NH])N1</t>
  </si>
  <si>
    <t>C=COCCCCCN</t>
  </si>
  <si>
    <t>[CH]=COCCCCCN</t>
  </si>
  <si>
    <t>C=[C]OCCCCCN</t>
  </si>
  <si>
    <t>C=CO[CH]CCCCN</t>
  </si>
  <si>
    <t>C=COC[CH]CCCN</t>
  </si>
  <si>
    <t>C=COCCC[CH]CN</t>
  </si>
  <si>
    <t>C=COCCCC[CH]N</t>
  </si>
  <si>
    <t>C=COCCCCC[NH]</t>
  </si>
  <si>
    <t>NC1[C@@H](O)CC[C@H]1O</t>
  </si>
  <si>
    <t>[NH]C1[C@@H](O)CC[C@H]1O</t>
  </si>
  <si>
    <t>NC1[C@@H](O)[CH]C[C@H]1O</t>
  </si>
  <si>
    <t>NC1[C@@H](O)C[CH][C@H]1O</t>
  </si>
  <si>
    <t>CC(=O)O[C@@H]1OC1(C)C</t>
  </si>
  <si>
    <t>CC1(C)O[C@H]1O[C]=O</t>
  </si>
  <si>
    <t>C[C]1O[C@H]1OC(C)=O</t>
  </si>
  <si>
    <t>[CH2]C(=O)O[C@@H]1OC1(C)C</t>
  </si>
  <si>
    <t>CN1CCNC(=O)C1(C)C</t>
  </si>
  <si>
    <t>C[C]1C(=O)NCCN1C</t>
  </si>
  <si>
    <t>[CH2]N1CCNC(=O)C1(C)C</t>
  </si>
  <si>
    <t>CN1[CH]CNC(=O)C1(C)C</t>
  </si>
  <si>
    <t>CN1C[CH]NC(=O)C1(C)C</t>
  </si>
  <si>
    <t>CN1CC[N]C(=O)C1(C)C</t>
  </si>
  <si>
    <t>CC(C)C(C)(C)C=O</t>
  </si>
  <si>
    <t>C[C](C=O)C(C)C</t>
  </si>
  <si>
    <t>COC1(OC)CCC=CO1</t>
  </si>
  <si>
    <t>CO[C]1CCC=CO1</t>
  </si>
  <si>
    <t>COC1(OC)[CH]CC=CO1</t>
  </si>
  <si>
    <t>COC1(OC)C[CH]C=CO1</t>
  </si>
  <si>
    <t>COC1(OC)CC[C]=CO1</t>
  </si>
  <si>
    <t>COC1(OC)CCC=[C]O1</t>
  </si>
  <si>
    <t>O=C(O)CC[C@@H]1CO1</t>
  </si>
  <si>
    <t>O=C(O)[CH]C[C@@H]1CO1</t>
  </si>
  <si>
    <t>O=C(O)C[CH][C@@H]1CO1</t>
  </si>
  <si>
    <t>O=C(O)CC[C@@H]1[CH]O1</t>
  </si>
  <si>
    <t>C=C(C)[C@H](C)CC(=O)O</t>
  </si>
  <si>
    <t>[CH2]C(=C)[C@H](C)CC(=O)O</t>
  </si>
  <si>
    <t>[CH2][C@H](CC(=O)O)C(=C)C</t>
  </si>
  <si>
    <t>C=C(C)[C@H](C)[CH]C(=O)O</t>
  </si>
  <si>
    <t>C=C(C)[C@H](C)CC([O])=O</t>
  </si>
  <si>
    <t>CC1(C)COC(CO)=N1</t>
  </si>
  <si>
    <t>C[C]1COC(CO)=N1</t>
  </si>
  <si>
    <t>CC1(C)[CH]OC(CO)=N1</t>
  </si>
  <si>
    <t>CC1(C)COC([CH]O)=N1</t>
  </si>
  <si>
    <t>COC(=O)C(=O)C(C)=O</t>
  </si>
  <si>
    <t>[CH2]C(=O)C(=O)C(=O)OC</t>
  </si>
  <si>
    <t>C=C[C@H](C)[C@@H]1CC(=O)N1</t>
  </si>
  <si>
    <t>[CH]=C[C@H](C)[C@@H]1CC(=O)N1</t>
  </si>
  <si>
    <t>C=[C][C@H](C)[C@@H]1CC(=O)N1</t>
  </si>
  <si>
    <t>[CH2][C@@H](C=C)[C@@H]1CC(=O)N1</t>
  </si>
  <si>
    <t>C=C[C@H](C)[C@@H]1[CH]C(=O)N1</t>
  </si>
  <si>
    <t>C=C[C@H](C)[C@@H]1CC(=O)[N]1</t>
  </si>
  <si>
    <t>C=C/C(C)=C/OC(C)=O</t>
  </si>
  <si>
    <t>C=C/C(C)=C/O[C]=O</t>
  </si>
  <si>
    <t>[CH2]/C(C=C)=C\OC(C)=O</t>
  </si>
  <si>
    <t>[CH2]C(=O)O/C=C(\C)C=C</t>
  </si>
  <si>
    <t>C=C(CCC)CC(C)C</t>
  </si>
  <si>
    <t>[CH]=C(CCC)CC(C)C</t>
  </si>
  <si>
    <t>C=C([CH]CC)CC(C)C</t>
  </si>
  <si>
    <t>C=C(C[CH]C)CC(C)C</t>
  </si>
  <si>
    <t>C=C([CH]C(C)C)CCC</t>
  </si>
  <si>
    <t>C=C(CCC)C[C](C)C</t>
  </si>
  <si>
    <t>OCCOc1ccncc1</t>
  </si>
  <si>
    <t>CCNC[C@H](O)COCC</t>
  </si>
  <si>
    <t>CC1CCC(=NN)CC1</t>
  </si>
  <si>
    <t>[CH2]C1CCC(=NN)CC1</t>
  </si>
  <si>
    <t>C[C]1CCC(=NN)CC1</t>
  </si>
  <si>
    <t>CC1CCC(=N[NH])CC1</t>
  </si>
  <si>
    <t>NC(=O)CCC1CC1</t>
  </si>
  <si>
    <t>[NH]C(=O)CCC1CC1</t>
  </si>
  <si>
    <t>NC(=O)[CH]CC1CC1</t>
  </si>
  <si>
    <t>NC(=O)C[CH]C1CC1</t>
  </si>
  <si>
    <t>NC(=O)CC[C]1CC1</t>
  </si>
  <si>
    <t>C#Cc1cnc(C)nc1C</t>
  </si>
  <si>
    <t>CN(C#N)c1cnccn1</t>
  </si>
  <si>
    <t>N#C[N]c1cnccn1</t>
  </si>
  <si>
    <t>CN(C#N)c1[c]nccn1</t>
  </si>
  <si>
    <t>CN(C#N)c1cn[c]cn1</t>
  </si>
  <si>
    <t>CN(C#N)c1cnc[c]n1</t>
  </si>
  <si>
    <t>C=CCCC(=O)NN</t>
  </si>
  <si>
    <t>[CH]=CCCC(=O)NN</t>
  </si>
  <si>
    <t>C=C[CH]CC(=O)NN</t>
  </si>
  <si>
    <t>C=CC[CH]C(=O)NN</t>
  </si>
  <si>
    <t>C=CCCC(=O)[N]N</t>
  </si>
  <si>
    <t>C=CCCC(=O)N[NH]</t>
  </si>
  <si>
    <t>C=CCC(C)(C)CCO</t>
  </si>
  <si>
    <t>[CH]=CCC(C)(C)CCO</t>
  </si>
  <si>
    <t>C=[C]CC(C)(C)CCO</t>
  </si>
  <si>
    <t>C=C[CH]C(C)(C)CCO</t>
  </si>
  <si>
    <t>C=CCC(C)(C)[CH]CO</t>
  </si>
  <si>
    <t>C=CCC(C)(C)C[CH]O</t>
  </si>
  <si>
    <t>CCOC(=O)CC(=O)CN</t>
  </si>
  <si>
    <t>[CH2]OC(=O)CC(=O)CN</t>
  </si>
  <si>
    <t>[CH2]COC(=O)CC(=O)CN</t>
  </si>
  <si>
    <t>C[CH]OC(=O)CC(=O)CN</t>
  </si>
  <si>
    <t>CCOC(=O)[CH]C(=O)CN</t>
  </si>
  <si>
    <t>CCOC(=O)CC(=O)[CH]N</t>
  </si>
  <si>
    <t>CCOC(=O)CC(=O)C[NH]</t>
  </si>
  <si>
    <t>CC[C@H](C)N(O)C(C)=O</t>
  </si>
  <si>
    <t>[CH2][C@H](C)N(O)C(C)=O</t>
  </si>
  <si>
    <t>[CH2]C[C@H](C)N(O)C(C)=O</t>
  </si>
  <si>
    <t>C[CH][C@H](C)N(O)C(C)=O</t>
  </si>
  <si>
    <t>[CH2][C@@H](CC)N(O)C(C)=O</t>
  </si>
  <si>
    <t>CC[C@H](C)N([O])C(C)=O</t>
  </si>
  <si>
    <t>[CH2]C(=O)N(O)[C@@H](C)CC</t>
  </si>
  <si>
    <t>C/C=C(\C)CC(=O)OCC</t>
  </si>
  <si>
    <t>CC=[C]CC(=O)OCC</t>
  </si>
  <si>
    <t>[CH2]OC(=O)C/C(C)=C/C</t>
  </si>
  <si>
    <t>C[CH]OC(=O)C/C(C)=C/C</t>
  </si>
  <si>
    <t>[CH2]COC(=O)C/C(C)=C/C</t>
  </si>
  <si>
    <t>CC(=O)OCC(CO)CO</t>
  </si>
  <si>
    <t>O=[C]OCC(CO)CO</t>
  </si>
  <si>
    <t>CC[C@H](O)C[C@H](O)CC</t>
  </si>
  <si>
    <t>C[CH][C@H](O)C[C@H](O)CC</t>
  </si>
  <si>
    <t>CC[C@H]([O])C[C@H](O)CC</t>
  </si>
  <si>
    <t>CC[C@@H](O)[CH][C@@H](O)CC</t>
  </si>
  <si>
    <t>CC[C@H](O)C[C@H]([O])CC</t>
  </si>
  <si>
    <t>C[CH][C@@H](O)C[C@@H](O)CC</t>
  </si>
  <si>
    <t>CC/C=C/CCC(C)C</t>
  </si>
  <si>
    <t>C[CH]/C=C/CCC(C)C</t>
  </si>
  <si>
    <t>CC/[C]=C/CCC(C)C</t>
  </si>
  <si>
    <t>CC/C=[C]/CCC(C)C</t>
  </si>
  <si>
    <t>CC/C=C/[CH]CC(C)C</t>
  </si>
  <si>
    <t>C/C=C/CCCC(C)C</t>
  </si>
  <si>
    <t>C/[C]=C/CCCC(C)C</t>
  </si>
  <si>
    <t>C/C=C/[CH]CCC(C)C</t>
  </si>
  <si>
    <t>C/C=C/C[CH]CC(C)C</t>
  </si>
  <si>
    <t>C/C=C/CC[CH]C(C)C</t>
  </si>
  <si>
    <t>C/C=C/CCC[C](C)C</t>
  </si>
  <si>
    <t>Cc1cc(N)c(CN)cn1</t>
  </si>
  <si>
    <t>NCc1cn[c]cc1N</t>
  </si>
  <si>
    <t>Cc1c[c]c(CN)cn1</t>
  </si>
  <si>
    <t>[CH2]c1cc(N)c(CN)cn1</t>
  </si>
  <si>
    <t>Cc1[c]c(N)c(CN)cn1</t>
  </si>
  <si>
    <t>Cc1cc(N)c([CH]N)cn1</t>
  </si>
  <si>
    <t>Cc1cc(N)c(C[NH])cn1</t>
  </si>
  <si>
    <t>Cc1cc(N)c(CN)[c]n1</t>
  </si>
  <si>
    <t>CO[C@H](CCC#N)C(C)=O</t>
  </si>
  <si>
    <t>CC(=O)[C@H]([O])CCC#N</t>
  </si>
  <si>
    <t>CO[C@@H]([C]=O)CCC#N</t>
  </si>
  <si>
    <t>C=CCCCCOO</t>
  </si>
  <si>
    <t>[CH]=CCCCCOO</t>
  </si>
  <si>
    <t>C=[C]CCCCOO</t>
  </si>
  <si>
    <t>C=C[CH]CCCOO</t>
  </si>
  <si>
    <t>C=CC[CH]CCOO</t>
  </si>
  <si>
    <t>C=CCC[CH]COO</t>
  </si>
  <si>
    <t>C=CCCC[CH]OO</t>
  </si>
  <si>
    <t>CO[C@@H]1CNCC[C@@H]1N</t>
  </si>
  <si>
    <t>[CH2]O[C@@H]1CNCC[C@@H]1N</t>
  </si>
  <si>
    <t>CO[C@@H]1[CH]NCC[C@@H]1N</t>
  </si>
  <si>
    <t>CO[C@@H]1CNC[CH][C@@H]1N</t>
  </si>
  <si>
    <t>CO[C@@H]1CNCC[C@@H]1[NH]</t>
  </si>
  <si>
    <t>Cc1ccn(C(C)C)c1</t>
  </si>
  <si>
    <t>[CH2]c1ccn(C(C)C)c1</t>
  </si>
  <si>
    <t>Cc1c[c]n(C(C)C)c1</t>
  </si>
  <si>
    <t>Cc1[c]n(C(C)C)cc1</t>
  </si>
  <si>
    <t>C=C(C)OCOC</t>
  </si>
  <si>
    <t>C=C(C)OC[O]</t>
  </si>
  <si>
    <t>[CH2]C(=C)OCOC</t>
  </si>
  <si>
    <t>C=C(C)O[CH]OC</t>
  </si>
  <si>
    <t>[CH2]OCOC(=C)C</t>
  </si>
  <si>
    <t>CN(C=O)c1ncccn1</t>
  </si>
  <si>
    <t>[CH2]N(C=O)c1ncccn1</t>
  </si>
  <si>
    <t>CN([C]=O)c1ncccn1</t>
  </si>
  <si>
    <t>CN(C=O)c1n[c]ccn1</t>
  </si>
  <si>
    <t>CN1C[C@](C)(O)C1=O</t>
  </si>
  <si>
    <t>CN1[CH][C@](C)(O)C1=O</t>
  </si>
  <si>
    <t>[CH2][C@]1(O)CN(C)C1=O</t>
  </si>
  <si>
    <t>C[C@@H]1OCN(C)C1=O</t>
  </si>
  <si>
    <t>[CH2][C@@H]1OCN(C)C1=O</t>
  </si>
  <si>
    <t>[CH2]N1CO[C@@H](C)C1=O</t>
  </si>
  <si>
    <t>COc1c#cccc1OC</t>
  </si>
  <si>
    <t>COc1ccc#cc1[O]</t>
  </si>
  <si>
    <t>COc1[c]c#ccc1</t>
  </si>
  <si>
    <t>COc1c#cccc1[O]</t>
  </si>
  <si>
    <t>[CH2]Oc1c#cccc1OC</t>
  </si>
  <si>
    <t>COc1c#c[c]cc1OC</t>
  </si>
  <si>
    <t>[CH2]Oc1ccc#cc1OC</t>
  </si>
  <si>
    <t>CCCC[C@](C)(C#N)CC</t>
  </si>
  <si>
    <t>[CH2]C[C@](C)(C#N)CC</t>
  </si>
  <si>
    <t>[CH2][C@](C)(C#N)CC</t>
  </si>
  <si>
    <t>[CH2][C@@](C)(C#N)CCCC</t>
  </si>
  <si>
    <t>N#CC(C#N)(CO)CO</t>
  </si>
  <si>
    <t>[CH2]C(C#N)(C#N)CO</t>
  </si>
  <si>
    <t>N#CC(C#N)([CH]O)CO</t>
  </si>
  <si>
    <t>N#CC(C#N)(C[O])CO</t>
  </si>
  <si>
    <t>C=C(C)CCON=O</t>
  </si>
  <si>
    <t>[CH]=C(C)CCON=O</t>
  </si>
  <si>
    <t>C=C(C)C[CH]ON=O</t>
  </si>
  <si>
    <t>CC[C@H](C)N(CO)N=O</t>
  </si>
  <si>
    <t>[CH2]C[C@H](C)N(CO)N=O</t>
  </si>
  <si>
    <t>C[CH][C@H](C)N(CO)N=O</t>
  </si>
  <si>
    <t>[CH2][C@@H](CC)N(CO)N=O</t>
  </si>
  <si>
    <t>CCN(CO)N=O</t>
  </si>
  <si>
    <t>C[CH]N(CO)N=O</t>
  </si>
  <si>
    <t>CCCN(CO)N=O</t>
  </si>
  <si>
    <t>C[CH]CN(CO)N=O</t>
  </si>
  <si>
    <t>CC[CH]N(CO)N=O</t>
  </si>
  <si>
    <t>CCCN(C[O])N=O</t>
  </si>
  <si>
    <t>CC(C)(C)N(CO)N=O</t>
  </si>
  <si>
    <t>N#Cc1ccc(O)cn1</t>
  </si>
  <si>
    <t>N#Cc1[c]cc(O)cn1</t>
  </si>
  <si>
    <t>N#Cc1c[c]c(O)cn1</t>
  </si>
  <si>
    <t>N#Cc1ccc([O])cn1</t>
  </si>
  <si>
    <t>CCC(=O)CC=C(C)C</t>
  </si>
  <si>
    <t>C[C]=CCC(=O)CC</t>
  </si>
  <si>
    <t>[CH2]CC(=O)CC=C(C)C</t>
  </si>
  <si>
    <t>CCC(=O)[CH]C=C(C)C</t>
  </si>
  <si>
    <t>CCC(=O)C[C]=C(C)C</t>
  </si>
  <si>
    <t>[CH2]C(C)=CCC(=O)CC</t>
  </si>
  <si>
    <t>COCC(=O)CC(C)C</t>
  </si>
  <si>
    <t>C[CH]CC(=O)COC</t>
  </si>
  <si>
    <t>CO[CH]C(=O)CC(C)C</t>
  </si>
  <si>
    <t>COCC(=O)C[C](C)C</t>
  </si>
  <si>
    <t>C=CCNC(=O)C(C)=O</t>
  </si>
  <si>
    <t>C=CCNC(=O)[C]=O</t>
  </si>
  <si>
    <t>[CH]=CCNC(=O)C(C)=O</t>
  </si>
  <si>
    <t>C=[C]CNC(=O)C(C)=O</t>
  </si>
  <si>
    <t>C=C[CH]NC(=O)C(C)=O</t>
  </si>
  <si>
    <t>C=CC[N]C(=O)C(C)=O</t>
  </si>
  <si>
    <t>[CH2]C(=O)C(=O)NCC=C</t>
  </si>
  <si>
    <t>OCCCN1CC=CCC1</t>
  </si>
  <si>
    <t>CN1CCC(=O)O1</t>
  </si>
  <si>
    <t>CN1[CH]CC(=O)O1</t>
  </si>
  <si>
    <t>CN1C[CH]C(=O)O1</t>
  </si>
  <si>
    <t>CC[C@]1(C)COO1</t>
  </si>
  <si>
    <t>[CH2]C[C@]1(C)COO1</t>
  </si>
  <si>
    <t>C[CH][C@]1(C)COO1</t>
  </si>
  <si>
    <t>[CH2][C@@]1(CC)COO1</t>
  </si>
  <si>
    <t>CC[C@]1(C)[CH]OO1</t>
  </si>
  <si>
    <t>CCCC[C@]1(C)COO1</t>
  </si>
  <si>
    <t>[CH2]CC[C@]1(C)COO1</t>
  </si>
  <si>
    <t>C[CH]CC[C@]1(C)COO1</t>
  </si>
  <si>
    <t>CC[CH]C[C@]1(C)COO1</t>
  </si>
  <si>
    <t>CCC[CH][C@]1(C)COO1</t>
  </si>
  <si>
    <t>[CH2][C@@]1(CCCC)COO1</t>
  </si>
  <si>
    <t>CCCC[C@]1(C)[CH]OO1</t>
  </si>
  <si>
    <t>CCC[C@]1(C)COO1</t>
  </si>
  <si>
    <t>C[CH]C[C@]1(C)COO1</t>
  </si>
  <si>
    <t>CC[CH][C@]1(C)COO1</t>
  </si>
  <si>
    <t>[CH2][C@@]1(CCC)COO1</t>
  </si>
  <si>
    <t>CCC[C@]1(C)[CH]OO1</t>
  </si>
  <si>
    <t>CC(C)[C@]1(C)COO1</t>
  </si>
  <si>
    <t>C[C](C)[C@]1(C)COO1</t>
  </si>
  <si>
    <t>[CH2][C@@]1(C(C)C)COO1</t>
  </si>
  <si>
    <t>CC(C)[C@]1(C)[CH]OO1</t>
  </si>
  <si>
    <t>CC(C)COC(=O)[C@H](C)N</t>
  </si>
  <si>
    <t>C[CH]COC(=O)[C@H](C)N</t>
  </si>
  <si>
    <t>COC[C@H](N)C#N</t>
  </si>
  <si>
    <t>[CH2]OC[C@H](N)C#N</t>
  </si>
  <si>
    <t>CO[CH][C@H](N)C#N</t>
  </si>
  <si>
    <t>COC[C@H]([NH])C#N</t>
  </si>
  <si>
    <t>CN1COCCOC1</t>
  </si>
  <si>
    <t>[CH2]N1COCCOC1</t>
  </si>
  <si>
    <t>CN1[CH]OCCOC1</t>
  </si>
  <si>
    <t>CN1CO[CH]COC1</t>
  </si>
  <si>
    <t>C[C@@H]1C=C[C@@H]2CC[C@H]12</t>
  </si>
  <si>
    <t>[CH2][C@@H]1C=C[C@@H]2CC[C@H]12</t>
  </si>
  <si>
    <t>C[C@@H]1[C]=C[C@@H]2CC[C@@H]21</t>
  </si>
  <si>
    <t>C[C@@H]1C=[C][C@@H]2CC[C@@H]21</t>
  </si>
  <si>
    <t>C[C@@H]1C=C[C@@H]2[CH]C[C@H]12</t>
  </si>
  <si>
    <t>C[C@@H]1C=C[C@@H]2C[CH][C@H]12</t>
  </si>
  <si>
    <t>COC(=O)C1=COCCC1</t>
  </si>
  <si>
    <t>[CH2]OC(=O)C1=COCCC1</t>
  </si>
  <si>
    <t>COC(=O)C1=[C]OCCC1</t>
  </si>
  <si>
    <t>COC(=O)C1=CO[CH]CC1</t>
  </si>
  <si>
    <t>COC(=O)C1=COC[CH]C1</t>
  </si>
  <si>
    <t>COC(=O)C1=COCC[CH]1</t>
  </si>
  <si>
    <t>CCc1nnnn1CO</t>
  </si>
  <si>
    <t>[CH2]c1nnnn1CO</t>
  </si>
  <si>
    <t>OCn1[c]nnn1</t>
  </si>
  <si>
    <t>[CH2]Cc1nnnn1CO</t>
  </si>
  <si>
    <t>C[CH]c1nnnn1CO</t>
  </si>
  <si>
    <t>CCc1nnnn1[CH]O</t>
  </si>
  <si>
    <t>CCc1nnnn1C[O]</t>
  </si>
  <si>
    <t>CCc1nnn(CO)n1</t>
  </si>
  <si>
    <t>[CH2]c1nnn(CO)n1</t>
  </si>
  <si>
    <t>OCn1n[c]nn1</t>
  </si>
  <si>
    <t>[CH2]n1nnc(CC)n1</t>
  </si>
  <si>
    <t>[CH2]Cc1nnn(CO)n1</t>
  </si>
  <si>
    <t>C[CH]c1nnn(CO)n1</t>
  </si>
  <si>
    <t>CCc1nnn([CH]O)n1</t>
  </si>
  <si>
    <t>CCc1nnn(C[O])n1</t>
  </si>
  <si>
    <t>Cc1nnnn1CO</t>
  </si>
  <si>
    <t>CNC(=O)[C@@H]1CCC[C@@H]1O</t>
  </si>
  <si>
    <t>[CH2]NC(=O)[C@@H]1CCC[C@@H]1O</t>
  </si>
  <si>
    <t>C[N]C(=O)[C@@H]1CCC[C@@H]1O</t>
  </si>
  <si>
    <t>CNC(=O)[C@@H]1[CH]CC[C@@H]1O</t>
  </si>
  <si>
    <t>CNC(=O)[C@@H]1C[CH]C[C@@H]1O</t>
  </si>
  <si>
    <t>CNC(=O)[C@@H]1CC[CH][C@@H]1O</t>
  </si>
  <si>
    <t>CNC(=O)[C@@H]1CCC[C@@H]1[O]</t>
  </si>
  <si>
    <t>CCc1n[nH]c(CC#N)n1</t>
  </si>
  <si>
    <t>[CH2]c1n[nH]c(CC#N)n1</t>
  </si>
  <si>
    <t>CCc1n[c][nH]n1</t>
  </si>
  <si>
    <t>[CH2]Cc1n[nH]c(CC#N)n1</t>
  </si>
  <si>
    <t>C[CH]c1n[nH]c(CC#N)n1</t>
  </si>
  <si>
    <t>CN(C)c1nc(N)n(C)n1</t>
  </si>
  <si>
    <t>CN(C)c1nc([NH])n(C)n1</t>
  </si>
  <si>
    <t>[CH2]n1nc(N(C)C)nc1N</t>
  </si>
  <si>
    <t>O=C1OCCN1CCCO</t>
  </si>
  <si>
    <t>C[C@@H]1OCC(C)(C)N1C</t>
  </si>
  <si>
    <t>C[C]1CO[C@@H](C)N1C</t>
  </si>
  <si>
    <t>[CH2][C@@H]1OCC(C)(C)N1C</t>
  </si>
  <si>
    <t>C[C@@H]1O[CH]C(C)(C)N1C</t>
  </si>
  <si>
    <t>[CH2]N1[C@H](C)OCC1(C)C</t>
  </si>
  <si>
    <t>COC(C)(C)OC(C)C</t>
  </si>
  <si>
    <t>CO[C](C)OC(C)C</t>
  </si>
  <si>
    <t>[CH2]OC(C)(C)OC(C)C</t>
  </si>
  <si>
    <t>COC(C)(C)O[C](C)C</t>
  </si>
  <si>
    <t>CC/N=N/N(CC)CC</t>
  </si>
  <si>
    <t>[CH2]/N=N/N(CC)CC</t>
  </si>
  <si>
    <t>[CH2]N(CC)/N=N/CC</t>
  </si>
  <si>
    <t>[CH2]C/N=N/N(CC)CC</t>
  </si>
  <si>
    <t>C[CH]/N=N/N(CC)CC</t>
  </si>
  <si>
    <t>C[CH]N(CC)/N=N/CC</t>
  </si>
  <si>
    <t>[CH2]CN(CC)/N=N/CC</t>
  </si>
  <si>
    <t>N#Cc1ccncc1O</t>
  </si>
  <si>
    <t>N#Cc1c[c]ncc1O</t>
  </si>
  <si>
    <t>CC(=C=O)[C@H](O)N(C)C</t>
  </si>
  <si>
    <t>C[N][C@@H](O)C(C)=C=O</t>
  </si>
  <si>
    <t>[CH2]C(=C=O)[C@H](O)N(C)C</t>
  </si>
  <si>
    <t>CC(=C=O)[C@H]([O])N(C)C</t>
  </si>
  <si>
    <t>[CH2]N(C)[C@@H](O)C(C)=C=O</t>
  </si>
  <si>
    <t>CCn1cc(CN)cn1</t>
  </si>
  <si>
    <t>[CH2]n1cc(CN)cn1</t>
  </si>
  <si>
    <t>[CH2]c1cnn(CC)c1</t>
  </si>
  <si>
    <t>[CH2]Cn1cc(CN)cn1</t>
  </si>
  <si>
    <t>CCn1[c]c(CN)cn1</t>
  </si>
  <si>
    <t>CCn1cc(C[NH])cn1</t>
  </si>
  <si>
    <t>CCn1cc(CN)[c]n1</t>
  </si>
  <si>
    <t>CCC[C@H](C)NCC(=O)O</t>
  </si>
  <si>
    <t>CCC[C@H](C)NC[C]=O</t>
  </si>
  <si>
    <t>[CH2]CC[C@H](C)NCC(=O)O</t>
  </si>
  <si>
    <t>C[CH]C[C@H](C)NCC(=O)O</t>
  </si>
  <si>
    <t>[CH2][C@@H](CCC)NCC(=O)O</t>
  </si>
  <si>
    <t>CCC[C@H](C)[N]CC(=O)O</t>
  </si>
  <si>
    <t>CCC[C@H](C)N[CH]C(=O)O</t>
  </si>
  <si>
    <t>C=C(CCC#N)C(N)=O</t>
  </si>
  <si>
    <t>[CH]=C(CCC#N)C(N)=O</t>
  </si>
  <si>
    <t>C=C([CH]CC#N)C(N)=O</t>
  </si>
  <si>
    <t>C=C(C[CH]C#N)C(N)=O</t>
  </si>
  <si>
    <t>C=C(CCC#N)C([NH])=O</t>
  </si>
  <si>
    <t>C=CC(=C)CC(C)=O</t>
  </si>
  <si>
    <t>[CH]=CC(=C)CC(C)=O</t>
  </si>
  <si>
    <t>[CH]=C(C=C)CC(C)=O</t>
  </si>
  <si>
    <t>[CH2]C(=O)CC(=C)C=C</t>
  </si>
  <si>
    <t>CCC[C@]1(C)O[C@@H]1CC</t>
  </si>
  <si>
    <t>[CH2]C[C@]1(C)O[C@@H]1CC</t>
  </si>
  <si>
    <t>[CH2][C@]1(C)O[C@@H]1CC</t>
  </si>
  <si>
    <t>[CH2][C@H]1O[C@@]1(C)CCC</t>
  </si>
  <si>
    <t>[CH2]CC[C@]1(C)O[C@@H]1CC</t>
  </si>
  <si>
    <t>C[CH]C[C@]1(C)O[C@@H]1CC</t>
  </si>
  <si>
    <t>CC[CH][C@]1(C)O[C@@H]1CC</t>
  </si>
  <si>
    <t>[CH2][C@@]1(CCC)O[C@@H]1CC</t>
  </si>
  <si>
    <t>C=C[C@H](CO)NCCC</t>
  </si>
  <si>
    <t>[CH2][C@@H](C=C)NCCC</t>
  </si>
  <si>
    <t>C=C[C@@H]([NH])CO</t>
  </si>
  <si>
    <t>[CH2]N[C@H](C=C)CO</t>
  </si>
  <si>
    <t>[CH2]CN[C@H](C=C)CO</t>
  </si>
  <si>
    <t>[CH]=C[C@H](CO)NCCC</t>
  </si>
  <si>
    <t>C=[C][C@H](CO)NCCC</t>
  </si>
  <si>
    <t>C=C[C@H]([CH]O)NCCC</t>
  </si>
  <si>
    <t>C=C[C@H](CO)[N]CCC</t>
  </si>
  <si>
    <t>C=C[C@H](CO)N[CH]CC</t>
  </si>
  <si>
    <t>C=C[C@H](CO)NC[CH]C</t>
  </si>
  <si>
    <t>[CH2]CCN[C@H](C=C)CO</t>
  </si>
  <si>
    <t>COc1ccc(CO)o1</t>
  </si>
  <si>
    <t>[CH2]c1ccc(OC)o1</t>
  </si>
  <si>
    <t>COc1[c]cc(CO)o1</t>
  </si>
  <si>
    <t>COc1c[c]c(CO)o1</t>
  </si>
  <si>
    <t>NCCOCc1ccco1</t>
  </si>
  <si>
    <t>C[C@@H]1C2=C(CCC2)[C@@H]1C</t>
  </si>
  <si>
    <t>[CH2][C@@H]1C2=C(CCC2)[C@@H]1C</t>
  </si>
  <si>
    <t>C[C@@H]1C2=C([CH]CC2)[C@@H]1C</t>
  </si>
  <si>
    <t>C[C@@H]1C2=C(C[CH]C2)[C@@H]1C</t>
  </si>
  <si>
    <t>C[C@@H]1C2=C(CC[CH]2)[C@@H]1C</t>
  </si>
  <si>
    <t>COC(OC)[C@]1(C)CO1</t>
  </si>
  <si>
    <t>CO[C](OC)[C@]1(C)CO1</t>
  </si>
  <si>
    <t>COC(OC)[C@]1(C)[CH]O1</t>
  </si>
  <si>
    <t>CC(C)OC(=O)C[C@@H](C)O</t>
  </si>
  <si>
    <t>C[CH]OC(=O)C[C@@H](C)O</t>
  </si>
  <si>
    <t>C[C](C)OC(=O)C[C@@H](C)O</t>
  </si>
  <si>
    <t>CC(C)OC(=O)[CH][C@@H](C)O</t>
  </si>
  <si>
    <t>[CH2][C@@H](O)CC(=O)OC(C)C</t>
  </si>
  <si>
    <t>CC(C)OC(=O)C[C@@H](C)[O]</t>
  </si>
  <si>
    <t>C/C=C/CCN</t>
  </si>
  <si>
    <t>C/[C]=C/CCN</t>
  </si>
  <si>
    <t>C/C=[C]/CCN</t>
  </si>
  <si>
    <t>C/C=C/[CH]CN</t>
  </si>
  <si>
    <t>C/C=C/C[CH]N</t>
  </si>
  <si>
    <t>C/C=C/CC[NH]</t>
  </si>
  <si>
    <t>C/C=C/CCN(C)C</t>
  </si>
  <si>
    <t>C/C=C/CC[N]C</t>
  </si>
  <si>
    <t>[CH2]/C=C/CCN(C)C</t>
  </si>
  <si>
    <t>C/[C]=C/CCN(C)C</t>
  </si>
  <si>
    <t>C/C=[C]/CCN(C)C</t>
  </si>
  <si>
    <t>C/C=C/[CH]CN(C)C</t>
  </si>
  <si>
    <t>CC[C@](C)(N)C(=O)OC</t>
  </si>
  <si>
    <t>[CH2][C@](C)(N)C(=O)OC</t>
  </si>
  <si>
    <t>C[CH][C@](C)(N)C(=O)OC</t>
  </si>
  <si>
    <t>[CH2][C@](N)(CC)C(=O)OC</t>
  </si>
  <si>
    <t>CC[C@](C)([NH])C(=O)OC</t>
  </si>
  <si>
    <t>C=C[C@H](C)CC(N)=O</t>
  </si>
  <si>
    <t>[CH]=C[C@H](C)CC(N)=O</t>
  </si>
  <si>
    <t>C=C[C@H](C)CC([NH])=O</t>
  </si>
  <si>
    <t>CCCCO[C@H](C)C=O</t>
  </si>
  <si>
    <t>CC[CH]CO[C@H](C)C=O</t>
  </si>
  <si>
    <t>COCC=C=CC(C)=O</t>
  </si>
  <si>
    <t>COCC=C=C[C]=O</t>
  </si>
  <si>
    <t>[CH2]OCC=C=CC(C)=O</t>
  </si>
  <si>
    <t>CO[CH]C=C=CC(C)=O</t>
  </si>
  <si>
    <t>[CH2]C(=O)C=C=CCOC</t>
  </si>
  <si>
    <t>CN(C)N(C)CC#N</t>
  </si>
  <si>
    <t>C[N]N(C)CC#N</t>
  </si>
  <si>
    <t>CN(C)[N]CC#N</t>
  </si>
  <si>
    <t>[CH2]N(C)N(C)CC#N</t>
  </si>
  <si>
    <t>[CH2]N(CC#N)N(C)C</t>
  </si>
  <si>
    <t>CN(C)N(C)[CH]C#N</t>
  </si>
  <si>
    <t>OCC1(O)CCOCC1</t>
  </si>
  <si>
    <t>[O]CC1(O)CCOCC1</t>
  </si>
  <si>
    <t>O[CH]C1(O)CCOCC1</t>
  </si>
  <si>
    <t>CCCCC1(O)CC1</t>
  </si>
  <si>
    <t>[CH2]CCCC1(O)CC1</t>
  </si>
  <si>
    <t>C[CH]CCC1(O)CC1</t>
  </si>
  <si>
    <t>CCC[CH]C1(O)CC1</t>
  </si>
  <si>
    <t>CCCCC1([O])CC1</t>
  </si>
  <si>
    <t>CC[C@H](O)CCC(=O)OC</t>
  </si>
  <si>
    <t>[CH2][C@H](O)CCC(=O)OC</t>
  </si>
  <si>
    <t>Cc1cc(C=O)co1</t>
  </si>
  <si>
    <t>Cc1[c]c(C=O)co1</t>
  </si>
  <si>
    <t>Cc1cc(C=O)[c]o1</t>
  </si>
  <si>
    <t>CCCNc1n[nH]c(N)n1</t>
  </si>
  <si>
    <t>CCCNc1n[c][nH]n1</t>
  </si>
  <si>
    <t>[CH2]CCNc1n[nH]c(N)n1</t>
  </si>
  <si>
    <t>C[CH]CNc1n[nH]c(N)n1</t>
  </si>
  <si>
    <t>CCCNC1=N[N]C(N)=N1</t>
  </si>
  <si>
    <t>CCCNc1n[nH]c([NH])n1</t>
  </si>
  <si>
    <t>C=C(C)Cn1ccnc1</t>
  </si>
  <si>
    <t>[CH2]C(=C)Cn1ccnc1</t>
  </si>
  <si>
    <t>CCCN(O)C(C)=O</t>
  </si>
  <si>
    <t>CCCN(O)[C]=O</t>
  </si>
  <si>
    <t>[CH2]CCN(O)C(C)=O</t>
  </si>
  <si>
    <t>C[CH]CN(O)C(C)=O</t>
  </si>
  <si>
    <t>CC[CH]N(O)C(C)=O</t>
  </si>
  <si>
    <t>CCCN([O])C(C)=O</t>
  </si>
  <si>
    <t>[CH2]C(=O)N(O)CCC</t>
  </si>
  <si>
    <t>CCC(C#N)(CC)OC</t>
  </si>
  <si>
    <t>CCO[C@H](C#N)CC</t>
  </si>
  <si>
    <t>C[CH][C@@H](C#N)OCC</t>
  </si>
  <si>
    <t>[CH2]C[C@@H](C#N)OCC</t>
  </si>
  <si>
    <t>C[C@@H]1CC(C)(C)C(=O)N1</t>
  </si>
  <si>
    <t>C[C]1C[C@@H](C)NC1=O</t>
  </si>
  <si>
    <t>[CH2][C@@H]1CC(C)(C)C(=O)N1</t>
  </si>
  <si>
    <t>CN(C)C#CC#CC=O</t>
  </si>
  <si>
    <t>C[N]C#CC#CC=O</t>
  </si>
  <si>
    <t>[C]#CC#CN(C)C</t>
  </si>
  <si>
    <t>[CH2]N(C)C#CC#CC=O</t>
  </si>
  <si>
    <t>CCC1=C(O)CCCC1</t>
  </si>
  <si>
    <t>[CH2]CC1=C(O)CCCC1</t>
  </si>
  <si>
    <t>C[CH]C1=C(O)CCCC1</t>
  </si>
  <si>
    <t>CCC1=C(O)C[CH]CC1</t>
  </si>
  <si>
    <t>CCC1=C(O)CC[CH]C1</t>
  </si>
  <si>
    <t>CCC1=C(O)CCC[CH]1</t>
  </si>
  <si>
    <t>CC(=O)CC(=O)CC(N)=O</t>
  </si>
  <si>
    <t>NC(=O)CC(=O)C[C]=O</t>
  </si>
  <si>
    <t>COC(=O)CCC[C@@H]1CO1</t>
  </si>
  <si>
    <t>[O]C(=O)CCC[C@@H]1CO1</t>
  </si>
  <si>
    <t>O=[C]CCC[C@@H]1CO1</t>
  </si>
  <si>
    <t>C=CC(=O)N(C)C(C)C</t>
  </si>
  <si>
    <t>[CH]=CC(=O)N(C)C(C)C</t>
  </si>
  <si>
    <t>C=[C]C(=O)N(C)C(C)C</t>
  </si>
  <si>
    <t>COc1cnc(C#N)nc1</t>
  </si>
  <si>
    <t>N#Cc1ncc([O])cn1</t>
  </si>
  <si>
    <t>[CH2]Oc1cnc(C#N)nc1</t>
  </si>
  <si>
    <t>COc1[c]nc(C#N)nc1</t>
  </si>
  <si>
    <t>Cc1cnc(C(N)=O)nc1</t>
  </si>
  <si>
    <t>[CH2]c1cnc(C(N)=O)nc1</t>
  </si>
  <si>
    <t>Cc1[c]nc(C(N)=O)nc1</t>
  </si>
  <si>
    <t>C=C(CN)C(=O)OC</t>
  </si>
  <si>
    <t>[CH]=C(CN)C(=O)OC</t>
  </si>
  <si>
    <t>C=C([CH]N)C(=O)OC</t>
  </si>
  <si>
    <t>C=C(C[NH])C(=O)OC</t>
  </si>
  <si>
    <t>[CH2]OC(=O)C(=C)CN</t>
  </si>
  <si>
    <t>C#Cc1cnn(C)c1CO</t>
  </si>
  <si>
    <t>Cn1nc[c]c1CO</t>
  </si>
  <si>
    <t>C#CC1=C(CO)[N]N=C1</t>
  </si>
  <si>
    <t>[C]#Cc1cnn(C)c1CO</t>
  </si>
  <si>
    <t>C#Cc1[c]nn(C)c1CO</t>
  </si>
  <si>
    <t>C#Cc1cnn(C)c1[CH]O</t>
  </si>
  <si>
    <t>C=CCOC(C)(C)OCC</t>
  </si>
  <si>
    <t>C=CCO[C](C)OCC</t>
  </si>
  <si>
    <t>[CH]=CCOC(C)(C)OCC</t>
  </si>
  <si>
    <t>C=[C]COC(C)(C)OCC</t>
  </si>
  <si>
    <t>C=C[CH]OC(C)(C)OCC</t>
  </si>
  <si>
    <t>C=CCOC(C)(C)O[CH]C</t>
  </si>
  <si>
    <t>OO[C@@H]1CCC[C@@H]1O</t>
  </si>
  <si>
    <t>OO[C@@H]1[CH]CC[C@@H]1O</t>
  </si>
  <si>
    <t>OO[C@@H]1C[CH]C[C@@H]1O</t>
  </si>
  <si>
    <t>NCC(=O)CCO</t>
  </si>
  <si>
    <t>[NH]CC(=O)CCO</t>
  </si>
  <si>
    <t>N[CH]C(=O)CCO</t>
  </si>
  <si>
    <t>NCC(=O)[CH]CO</t>
  </si>
  <si>
    <t>NCC(=O)C[CH]O</t>
  </si>
  <si>
    <t>NCC(=O)CC[O]</t>
  </si>
  <si>
    <t>COC(OC)C(C)(C)CO</t>
  </si>
  <si>
    <t>COC(OC)[C](C)CO</t>
  </si>
  <si>
    <t>CO[C](OC)C(C)(C)CO</t>
  </si>
  <si>
    <t>COC(OC)C(C)(C)[CH]O</t>
  </si>
  <si>
    <t>COC(OC)C(C)(C)C[O]</t>
  </si>
  <si>
    <t>COCCC1=CCOCC1</t>
  </si>
  <si>
    <t>CO[CH]CC1=CCOCC1</t>
  </si>
  <si>
    <t>COC[CH]C1=CCOCC1</t>
  </si>
  <si>
    <t>COCCC1=[C]COCC1</t>
  </si>
  <si>
    <t>COCCC1=C[CH]OCC1</t>
  </si>
  <si>
    <t>COCCC1=CCO[CH]C1</t>
  </si>
  <si>
    <t>COCCC1=CCOC[CH]1</t>
  </si>
  <si>
    <t>COCC=C1CCOCC1</t>
  </si>
  <si>
    <t>[O]CC=C1CCOCC1</t>
  </si>
  <si>
    <t>[CH2]C=C1CCOCC1</t>
  </si>
  <si>
    <t>[CH2]OCC=C1CCOCC1</t>
  </si>
  <si>
    <t>CO[CH]C=C1CCOCC1</t>
  </si>
  <si>
    <t>COC[C]=C1CCOCC1</t>
  </si>
  <si>
    <t>COCC=C1[CH]COCC1</t>
  </si>
  <si>
    <t>COCC=C1C[CH]OCC1</t>
  </si>
  <si>
    <t>Cc1nn(C)cc1C#N</t>
  </si>
  <si>
    <t>[CH2]c1nn(C)cc1C#N</t>
  </si>
  <si>
    <t>[CH2]n1cc(C#N)c(C)n1</t>
  </si>
  <si>
    <t>C1C[C@H]2N=N[C@@H]1[C@@H]1C[C@H]21</t>
  </si>
  <si>
    <t>[CH]1C[C@H]2N=N[C@@H]1[C@@H]1C[C@H]21</t>
  </si>
  <si>
    <t>[CH]1C[C@@H]2N=N[C@H]1[C@H]1C[C@@H]21</t>
  </si>
  <si>
    <t>[CH]1[C@@H]2[C@H]3CC[C@H](N=N3)[C@H]12</t>
  </si>
  <si>
    <t>CCc1nc(C)oc1OC</t>
  </si>
  <si>
    <t>COc1[c]nc(C)o1</t>
  </si>
  <si>
    <t>CCc1nc(C)oc1[O]</t>
  </si>
  <si>
    <t>[CH2]Cc1nc(C)oc1OC</t>
  </si>
  <si>
    <t>[CH2]c1nc(CC)c(OC)o1</t>
  </si>
  <si>
    <t>[CH2]Oc1oc(C)nc1CC</t>
  </si>
  <si>
    <t>CC(=O)CCN(C)N=O</t>
  </si>
  <si>
    <t>CC(=O)CC[N]N=O</t>
  </si>
  <si>
    <t>CC(=O)[CH]CN(C)N=O</t>
  </si>
  <si>
    <t>CC(=O)C[CH]N(C)N=O</t>
  </si>
  <si>
    <t>[CH2]N(CCC(C)=O)N=O</t>
  </si>
  <si>
    <t>CCC(=O)CN(C)N=O</t>
  </si>
  <si>
    <t>CCC(=O)C[N]C</t>
  </si>
  <si>
    <t>[CH2]CC(=O)CN(C)N=O</t>
  </si>
  <si>
    <t>C[CH]C(=O)CN(C)N=O</t>
  </si>
  <si>
    <t>CCC(=O)[CH]N(C)N=O</t>
  </si>
  <si>
    <t>CC(C)CCNC(=O)CN</t>
  </si>
  <si>
    <t>CC1(CCC(=O)O)CC1</t>
  </si>
  <si>
    <t>CC1(CC[C]=O)CC1</t>
  </si>
  <si>
    <t>[CH2]C1(CCC(=O)O)CC1</t>
  </si>
  <si>
    <t>CC1([CH]CC(=O)O)CC1</t>
  </si>
  <si>
    <t>CC1(C[CH]C(=O)O)CC1</t>
  </si>
  <si>
    <t>CC1(CCC([O])=O)CC1</t>
  </si>
  <si>
    <t>CC(=O)C(=O)/C=C/C#N</t>
  </si>
  <si>
    <t>CC(=O)C(=O)/[C]=C/C#N</t>
  </si>
  <si>
    <t>CC(=O)C(=O)/C=[C]/C#N</t>
  </si>
  <si>
    <t>C=C[C@H](O)C1CCCC1</t>
  </si>
  <si>
    <t>[CH]=C[C@H](O)C1CCCC1</t>
  </si>
  <si>
    <t>C=[C][C@H](O)C1CCCC1</t>
  </si>
  <si>
    <t>CNC1=NC(=O)CC(=O)N1</t>
  </si>
  <si>
    <t>[CH2]NC1=NC(=O)CC(=O)N1</t>
  </si>
  <si>
    <t>C[N]C1=NC(=O)CC(=O)N1</t>
  </si>
  <si>
    <t>CNC1=NC(=O)CC(=O)[N]1</t>
  </si>
  <si>
    <t>CC(C)(N)CNC(N)=O</t>
  </si>
  <si>
    <t>CC(C)(N)CN[C]=O</t>
  </si>
  <si>
    <t>CC(C)(N)[CH]NC(N)=O</t>
  </si>
  <si>
    <t>CC(C)(N)C[N]C(N)=O</t>
  </si>
  <si>
    <t>CC(C)(N)CNC([NH])=O</t>
  </si>
  <si>
    <t>CC(=O)NCC(C)(C)N</t>
  </si>
  <si>
    <t>C[C](N)CNC(C)=O</t>
  </si>
  <si>
    <t>[CH2]C(=O)NCC(C)(C)N</t>
  </si>
  <si>
    <t>CC(=O)[N]CC(C)(C)N</t>
  </si>
  <si>
    <t>CC(=O)N[CH]C(C)(C)N</t>
  </si>
  <si>
    <t>CC(=O)NCC(C)(C)[NH]</t>
  </si>
  <si>
    <t>CNC(=O)NCC(C)(C)N</t>
  </si>
  <si>
    <t>CNC(=O)NC[C](C)N</t>
  </si>
  <si>
    <t>[CH2]NC(=O)NCC(C)(C)N</t>
  </si>
  <si>
    <t>C[N]C(=O)NCC(C)(C)N</t>
  </si>
  <si>
    <t>CNC(=O)[N]CC(C)(C)N</t>
  </si>
  <si>
    <t>CNC(=O)NCC(C)(C)[NH]</t>
  </si>
  <si>
    <t>CC[C@H](C#N)NC</t>
  </si>
  <si>
    <t>[CH2]C[C@H](C#N)NC</t>
  </si>
  <si>
    <t>C[CH][C@H](C#N)NC</t>
  </si>
  <si>
    <t>[CH2]N[C@@H](C#N)CC</t>
  </si>
  <si>
    <t>C=C[C@H](N)CCO</t>
  </si>
  <si>
    <t>[CH]=C[C@H](N)CCO</t>
  </si>
  <si>
    <t>C=[C][C@H](N)CCO</t>
  </si>
  <si>
    <t>C=C[C@H]([NH])CCO</t>
  </si>
  <si>
    <t>C=C[C@H](N)[CH]CO</t>
  </si>
  <si>
    <t>C=C[C@H](N)C[CH]O</t>
  </si>
  <si>
    <t>C=C[C@H](N)CC[O]</t>
  </si>
  <si>
    <t>CCCOC1OCCO1</t>
  </si>
  <si>
    <t>C[CH]COC1OCCO1</t>
  </si>
  <si>
    <t>CC[CH]OC1OCCO1</t>
  </si>
  <si>
    <t>CCCO[C]1OCCO1</t>
  </si>
  <si>
    <t>C=C(N=O)C(=O)OCC</t>
  </si>
  <si>
    <t>C=C(N=O)C(=O)O[CH]C</t>
  </si>
  <si>
    <t>[CH2]COC(=O)C(=C)N=O</t>
  </si>
  <si>
    <t>CCC#CCC(=O)OC</t>
  </si>
  <si>
    <t>C[CH]C#CCC(=O)OC</t>
  </si>
  <si>
    <t>[CH2]OC(=O)CC#CCC</t>
  </si>
  <si>
    <t>CCC[C@H](O)C=O</t>
  </si>
  <si>
    <t>C[CH]C[C@H](O)C=O</t>
  </si>
  <si>
    <t>CC[CH][C@H](O)C=O</t>
  </si>
  <si>
    <t>CC(=O)CC1CC=CC1</t>
  </si>
  <si>
    <t>[CH2]C(=O)CC1CC=CC1</t>
  </si>
  <si>
    <t>CC(=O)[CH]C1CC=CC1</t>
  </si>
  <si>
    <t>CC(=O)C[C]1CC=CC1</t>
  </si>
  <si>
    <t>CC(=O)CC(=O)N(C)O</t>
  </si>
  <si>
    <t>CN(O)C(=O)C[C]=O</t>
  </si>
  <si>
    <t>[CH2]C(=O)N(C)O</t>
  </si>
  <si>
    <t>[CH2]C(=O)CC(=O)N(C)O</t>
  </si>
  <si>
    <t>CC(=O)[CH]C(=O)N(C)O</t>
  </si>
  <si>
    <t>[CH2]N(O)C(=O)CC(C)=O</t>
  </si>
  <si>
    <t>CC(=O)CC(=O)N(C)[O]</t>
  </si>
  <si>
    <t>C=C(/C=C/C)OC(C)=O</t>
  </si>
  <si>
    <t>C=C(/C=C/C)O[C]=O</t>
  </si>
  <si>
    <t>[CH]=C(/C=C/C)OC(C)=O</t>
  </si>
  <si>
    <t>C=C(/[C]=C/C)OC(C)=O</t>
  </si>
  <si>
    <t>[CH2]/C=C/C(=C)OC(C)=O</t>
  </si>
  <si>
    <t>[CH2]C(=O)OC(=C)/C=C/C</t>
  </si>
  <si>
    <t>C[C@H]1[C@H](N)C(=O)N1O</t>
  </si>
  <si>
    <t>[CH2][C@H]1[C@H](N)C(=O)N1O</t>
  </si>
  <si>
    <t>C[C@H]1[C@H]([NH])C(=O)N1O</t>
  </si>
  <si>
    <t>C[C@H]1[C@H](N)C(=O)N1[O]</t>
  </si>
  <si>
    <t>C[C@@H](O)C(=O)[C@@H](O)C=O</t>
  </si>
  <si>
    <t>[CH2][C@@H](O)C(=O)[C@@H](O)C=O</t>
  </si>
  <si>
    <t>C[C@@H]([O])C(=O)[C@@H](O)C=O</t>
  </si>
  <si>
    <t>C[C@@H](O)C(=O)[C@@H]([O])C=O</t>
  </si>
  <si>
    <t>C[C@@H](O)C(=O)[C@@H](O)[C]=O</t>
  </si>
  <si>
    <t>CCc1cc(=O)occ1C</t>
  </si>
  <si>
    <t>CCc1[c]coc(=O)c1</t>
  </si>
  <si>
    <t>C[CH]c1cc(=O)occ1C</t>
  </si>
  <si>
    <t>CCc1[c]c(=O)occ1C</t>
  </si>
  <si>
    <t>[CH2]c1coc(=O)cc1CC</t>
  </si>
  <si>
    <t>C=C/C(=N\O)C(C)=O</t>
  </si>
  <si>
    <t>C=CC(=[N])C(C)=O</t>
  </si>
  <si>
    <t>[CH]=C/C(=N\O)C(C)=O</t>
  </si>
  <si>
    <t>C=C/C(=N\[O])C(C)=O</t>
  </si>
  <si>
    <t>[CH2]C(=O)/C(C=C)=N/O</t>
  </si>
  <si>
    <t>CC(C)(C)c1oncc1N</t>
  </si>
  <si>
    <t>C[C](C)c1oncc1N</t>
  </si>
  <si>
    <t>Nc1[c]onc1</t>
  </si>
  <si>
    <t>CC(C)(C)c1oncc1[NH]</t>
  </si>
  <si>
    <t>CN(C)C(=O)CCCN</t>
  </si>
  <si>
    <t>CN(C)C(=O)[CH]CCN</t>
  </si>
  <si>
    <t>CN(C)C(=O)C[CH]CN</t>
  </si>
  <si>
    <t>CN(C)C(=O)CC[CH]N</t>
  </si>
  <si>
    <t>CO/C=C(\C#N)C=O</t>
  </si>
  <si>
    <t>CO/[C]=C(\C#N)C=O</t>
  </si>
  <si>
    <t>C=C/C(C)=C/CC(=O)O</t>
  </si>
  <si>
    <t>C=C/C(C)=C/C[C]=O</t>
  </si>
  <si>
    <t>[CH]=C/C(C)=C/CC(=O)O</t>
  </si>
  <si>
    <t>C=[C]/C(C)=C/CC(=O)O</t>
  </si>
  <si>
    <t>[CH2]/C(C=C)=C\CC(=O)O</t>
  </si>
  <si>
    <t>C=C/C(C)=[C]/CC(=O)O</t>
  </si>
  <si>
    <t>C=C/C(C)=C/[CH]C(=O)O</t>
  </si>
  <si>
    <t>CCc1noc(CC)c1N</t>
  </si>
  <si>
    <t>[CH2]c1noc(CC)c1N</t>
  </si>
  <si>
    <t>CCc1on[c]c1N</t>
  </si>
  <si>
    <t>CCc1no[c]c1N</t>
  </si>
  <si>
    <t>[CH2]c1onc(CC)c1N</t>
  </si>
  <si>
    <t>CCc1[c]c(CC)on1</t>
  </si>
  <si>
    <t>[CH2]Cc1noc(CC)c1N</t>
  </si>
  <si>
    <t>C[CH]c1noc(CC)c1N</t>
  </si>
  <si>
    <t>C[CH]c1onc(CC)c1N</t>
  </si>
  <si>
    <t>[CH2]Cc1onc(CC)c1N</t>
  </si>
  <si>
    <t>CCc1noc(CC)c1[NH]</t>
  </si>
  <si>
    <t>CC(C)=CCC(C#N)C#N</t>
  </si>
  <si>
    <t>C[C]=CCC(C#N)C#N</t>
  </si>
  <si>
    <t>[CH2]C(C)=CCC(C#N)C#N</t>
  </si>
  <si>
    <t>CC(C)=[C]CC(C#N)C#N</t>
  </si>
  <si>
    <t>CC(C)=CC[C](C#N)C#N</t>
  </si>
  <si>
    <t>COC(=O)C(O)O</t>
  </si>
  <si>
    <t>COC(=O)[C](O)O</t>
  </si>
  <si>
    <t>C/C=C/CC1=NCCO1</t>
  </si>
  <si>
    <t>C/[C]=C/CC1=NCCO1</t>
  </si>
  <si>
    <t>C/C=[C]/CC1=NCCO1</t>
  </si>
  <si>
    <t>C/C=C/[CH]C1=NCCO1</t>
  </si>
  <si>
    <t>C/C=C/CC1=N[CH]CO1</t>
  </si>
  <si>
    <t>C/C=C/CC1=NC[CH]O1</t>
  </si>
  <si>
    <t>C/C=C/CC1=NCCN1</t>
  </si>
  <si>
    <t>C/[C]=C/CC1=NCCN1</t>
  </si>
  <si>
    <t>C/C=[C]/CC1=NCCN1</t>
  </si>
  <si>
    <t>C/C=C/CC1=N[CH]CN1</t>
  </si>
  <si>
    <t>C/C=C/CC1=NC[CH]N1</t>
  </si>
  <si>
    <t>C/C=C/CC1=NCC[N]1</t>
  </si>
  <si>
    <t>O=C(O)C(=O)OCCO</t>
  </si>
  <si>
    <t>O=[C]C(=O)OCCO</t>
  </si>
  <si>
    <t>COC1(OC)CC(C#N)C1</t>
  </si>
  <si>
    <t>COC1([O])CC(C#N)C1</t>
  </si>
  <si>
    <t>CO[C]1CC(C#N)C1</t>
  </si>
  <si>
    <t>[CH2]OC1(OC)CC(C#N)C1</t>
  </si>
  <si>
    <t>COC1(OC)C[C](C#N)C1</t>
  </si>
  <si>
    <t>CCCC1=C[C@H](C)CC1</t>
  </si>
  <si>
    <t>C[CH]CC1=C[C@H](C)CC1</t>
  </si>
  <si>
    <t>CC[CH]C1=C[C@H](C)CC1</t>
  </si>
  <si>
    <t>CCCC1=[C][C@H](C)CC1</t>
  </si>
  <si>
    <t>[CH2][C@H]1C=C(CCC)CC1</t>
  </si>
  <si>
    <t>CCCC1=C[C@H](C)[CH]C1</t>
  </si>
  <si>
    <t>CC(=O)N(C)C#N</t>
  </si>
  <si>
    <t>[CH2]C(=O)N(C)C#N</t>
  </si>
  <si>
    <t>[CH2]N(C#N)C(C)=O</t>
  </si>
  <si>
    <t>COC(C)(CCO)OC</t>
  </si>
  <si>
    <t>CO[C](CCO)OC</t>
  </si>
  <si>
    <t>[CH2]C(CCO)(OC)OC</t>
  </si>
  <si>
    <t>COC(C)([CH]CO)OC</t>
  </si>
  <si>
    <t>COC(C)(C[CH]O)OC</t>
  </si>
  <si>
    <t>CCCCN(C#N)C(C)=O</t>
  </si>
  <si>
    <t>[CH2]CCN(C#N)C(C)=O</t>
  </si>
  <si>
    <t>[CH2]CN(C#N)C(C)=O</t>
  </si>
  <si>
    <t>CCCCN([C]=O)C#N</t>
  </si>
  <si>
    <t>[CH2]CCCN(C#N)C(C)=O</t>
  </si>
  <si>
    <t>C[CH]CCN(C#N)C(C)=O</t>
  </si>
  <si>
    <t>CC[CH]CN(C#N)C(C)=O</t>
  </si>
  <si>
    <t>CCC[CH]N(C#N)C(C)=O</t>
  </si>
  <si>
    <t>[CH2]C(=O)N(C#N)CCCC</t>
  </si>
  <si>
    <t>COCOCOCO</t>
  </si>
  <si>
    <t>[CH2]OCOCOCO</t>
  </si>
  <si>
    <t>CO[CH]OCOCO</t>
  </si>
  <si>
    <t>COCO[CH]OCO</t>
  </si>
  <si>
    <t>COCOCO[CH]O</t>
  </si>
  <si>
    <t>CC1=C[C@H](C)C(C)=C1</t>
  </si>
  <si>
    <t>[CH2]C1=C[C@H](C)C(C)=C1</t>
  </si>
  <si>
    <t>[CH2][C@H]1C=C(C)C=C1C</t>
  </si>
  <si>
    <t>[CH2]C1=CC(C)=C[C@@H]1C</t>
  </si>
  <si>
    <t>CO[C@H](NC(C)=O)C(C)C</t>
  </si>
  <si>
    <t>CC(=O)N[C@@H]([O])C(C)C</t>
  </si>
  <si>
    <t>CO[C@H]([NH])C(C)C</t>
  </si>
  <si>
    <t>CO[C@H](N[C]=O)C(C)C</t>
  </si>
  <si>
    <t>C[CH][C@@H](NC(C)=O)OC</t>
  </si>
  <si>
    <t>CCCCC(=O)NC(C)C</t>
  </si>
  <si>
    <t>[CH2]CCC(=O)NC(C)C</t>
  </si>
  <si>
    <t>COCOOCO</t>
  </si>
  <si>
    <t>[CH2]OOCOC</t>
  </si>
  <si>
    <t>CO[CH]OOCO</t>
  </si>
  <si>
    <t>COCOO[CH]O</t>
  </si>
  <si>
    <t>COCOOC[O]</t>
  </si>
  <si>
    <t>Cc1ccoc1CC(C)C</t>
  </si>
  <si>
    <t>CC(C)Cc1[c]cco1</t>
  </si>
  <si>
    <t>Cc1c[c]oc1CC(C)C</t>
  </si>
  <si>
    <t>Cc1ccoc1[CH]C(C)C</t>
  </si>
  <si>
    <t>C[C](C)Cc1occc1C</t>
  </si>
  <si>
    <t>C#C[C@H](O)[C@H](C)CCC</t>
  </si>
  <si>
    <t>C#C[C@H](O)[C@@H]([CH2])C</t>
  </si>
  <si>
    <t>[C]#C[C@H](O)[C@H](C)CCC</t>
  </si>
  <si>
    <t>C#C[C@H]([O])[C@H](C)CCC</t>
  </si>
  <si>
    <t>C#C[C@H](O)[C@H]([CH2])CCC</t>
  </si>
  <si>
    <t>C#C[C@H](O)[C@H](C)[CH]CC</t>
  </si>
  <si>
    <t>C#C[C@H](O)[C@H](C)C[CH]C</t>
  </si>
  <si>
    <t>Cc1ncc(CN)n1C</t>
  </si>
  <si>
    <t>Cn1[c]ncc1CN</t>
  </si>
  <si>
    <t>[CH2]c1ncc(CN)n1C</t>
  </si>
  <si>
    <t>Cc1n[c]c(CN)n1C</t>
  </si>
  <si>
    <t>Cc1ncc(C[NH])n1C</t>
  </si>
  <si>
    <t>[CH2]n1c(CN)cnc1C</t>
  </si>
  <si>
    <t>Cn1ccnc1CCN</t>
  </si>
  <si>
    <t>NCCC1=NC=C[N]1</t>
  </si>
  <si>
    <t>[CH2]n1ccnc1CCN</t>
  </si>
  <si>
    <t>Cn1[c]cnc1CCN</t>
  </si>
  <si>
    <t>Cn1c[c]nc1CCN</t>
  </si>
  <si>
    <t>Cn1ccnc1[CH]CN</t>
  </si>
  <si>
    <t>Cn1ccnc1C[CH]N</t>
  </si>
  <si>
    <t>Cn1ccnc1CC[NH]</t>
  </si>
  <si>
    <t>CCC[C@H]1CC[C@@H]2CN12</t>
  </si>
  <si>
    <t>[CH2]C[C@H]1CC[C@@H]2CN12</t>
  </si>
  <si>
    <t>[CH2][C@H]1CC[C@@H]2CN12</t>
  </si>
  <si>
    <t>[CH2]CC[C@H]1CC[C@@H]2CN12</t>
  </si>
  <si>
    <t>C[CH]C[C@H]1CC[C@@H]2CN12</t>
  </si>
  <si>
    <t>CC[CH][C@H]1CC[C@@H]2CN12</t>
  </si>
  <si>
    <t>CCC[C@H]1[CH]C[C@@H]2CN12</t>
  </si>
  <si>
    <t>CCC[C@H]1C[CH][C@@H]2CN21</t>
  </si>
  <si>
    <t>CCC[C@H]1CC[C@H](CO)N1</t>
  </si>
  <si>
    <t>[CH2]C[C@H]1CC[C@H](CO)N1</t>
  </si>
  <si>
    <t>[CH2][C@H]1CC[C@H](CO)N1</t>
  </si>
  <si>
    <t>[CH2][C@H]1CC[C@H](CCC)N1</t>
  </si>
  <si>
    <t>[CH2]CC[C@H]1CC[C@H](CO)N1</t>
  </si>
  <si>
    <t>C[CH]C[C@H]1CC[C@H](CO)N1</t>
  </si>
  <si>
    <t>CC[CH][C@H]1CC[C@H](CO)N1</t>
  </si>
  <si>
    <t>CCC[C@H]1[CH]C[C@H](CO)N1</t>
  </si>
  <si>
    <t>CCC[C@H]1C[CH][C@H](CO)N1</t>
  </si>
  <si>
    <t>CCC[C@H]1CC[C@H]([CH]O)N1</t>
  </si>
  <si>
    <t>CCC[C@H]1CC[C@H](C[O])N1</t>
  </si>
  <si>
    <t>CCC[C@H]1CC[C@H](CO)[N]1</t>
  </si>
  <si>
    <t>Cc1[nH]c(=O)nc(N)c1O</t>
  </si>
  <si>
    <t>Cc1[nH]c(=O)n[c]c1O</t>
  </si>
  <si>
    <t>Cc1[c]c(N)nc(=O)[nH]1</t>
  </si>
  <si>
    <t>Cc1[nH]c(=O)nc(N)c1[O]</t>
  </si>
  <si>
    <t>C=CCNCCCCO</t>
  </si>
  <si>
    <t>[CH]=CCNCCCCO</t>
  </si>
  <si>
    <t>C=[C]CNCCCCO</t>
  </si>
  <si>
    <t>C=C[CH]NCCCCO</t>
  </si>
  <si>
    <t>C=CC[N]CCCCO</t>
  </si>
  <si>
    <t>C=CCN[CH]CCCO</t>
  </si>
  <si>
    <t>C=CCNC[CH]CCO</t>
  </si>
  <si>
    <t>C=CCNCC[CH]CO</t>
  </si>
  <si>
    <t>C=CCNCCC[CH]O</t>
  </si>
  <si>
    <t>C=CCNCCCC[O]</t>
  </si>
  <si>
    <t>C/C=C(\CC)CC(=O)O</t>
  </si>
  <si>
    <t>[CH2]/C(=C\C)CC(=O)O</t>
  </si>
  <si>
    <t>[CH2]/C=C(\CC)CC(=O)O</t>
  </si>
  <si>
    <t>C/[C]=C(\CC)CC(=O)O</t>
  </si>
  <si>
    <t>C[CH]/C(=C\C)CC(=O)O</t>
  </si>
  <si>
    <t>[CH2]C/C(=C\C)CC(=O)O</t>
  </si>
  <si>
    <t>C/C=C(/[CH]C(=O)O)CC</t>
  </si>
  <si>
    <t>C/C=C/[C@H](C)NOC(C)=O</t>
  </si>
  <si>
    <t>[CH]=C[C@H](C)NOC(C)=O</t>
  </si>
  <si>
    <t>C/C=C/[C@H](C)[NH]</t>
  </si>
  <si>
    <t>C/C=C/[C@H](C)N[O]</t>
  </si>
  <si>
    <t>C/C=C/[C@H](C)NO[C]=O</t>
  </si>
  <si>
    <t>[CH2]/C=C/[C@H](C)NOC(C)=O</t>
  </si>
  <si>
    <t>C/[C]=C/[C@H](C)NOC(C)=O</t>
  </si>
  <si>
    <t>C/C=[C]/[C@H](C)NOC(C)=O</t>
  </si>
  <si>
    <t>[CH2][C@@H](/C=C/C)NOC(C)=O</t>
  </si>
  <si>
    <t>C/C=C/[C@H](C)[N]OC(C)=O</t>
  </si>
  <si>
    <t>[CH2]C(=O)ON[C@@H](C)/C=C/C</t>
  </si>
  <si>
    <t>C=CCCC(=O)NCC=C</t>
  </si>
  <si>
    <t>C/C=C/CNOC(C)=O</t>
  </si>
  <si>
    <t>[CH]=CCNOC(C)=O</t>
  </si>
  <si>
    <t>C/C=C/CN[O]</t>
  </si>
  <si>
    <t>[CH2]/C=C/CNOC(C)=O</t>
  </si>
  <si>
    <t>C/[C]=C/CNOC(C)=O</t>
  </si>
  <si>
    <t>C/C=[C]/CNOC(C)=O</t>
  </si>
  <si>
    <t>[CH2]C(=O)ONC/C=C/C</t>
  </si>
  <si>
    <t>C=CCNOC(C)=O</t>
  </si>
  <si>
    <t>C=CCNO[C]=O</t>
  </si>
  <si>
    <t>C=[C]CNOC(C)=O</t>
  </si>
  <si>
    <t>C=CC[N]OC(C)=O</t>
  </si>
  <si>
    <t>[CH2]C(=O)ONCC=C</t>
  </si>
  <si>
    <t>CNC(=O)c1ncc(C)[nH]1</t>
  </si>
  <si>
    <t>Cc1cnc(C([NH])=O)[nH]1</t>
  </si>
  <si>
    <t>[CH2]NC(=O)c1ncc(C)[nH]1</t>
  </si>
  <si>
    <t>CNC(=O)c1n[c]c(C)[nH]1</t>
  </si>
  <si>
    <t>[CH2]c1cnc(C(=O)NC)[nH]1</t>
  </si>
  <si>
    <t>CNC(=O)C1=NC=C(C)[N]1</t>
  </si>
  <si>
    <t>CCC(CC)=NOC(C)=O</t>
  </si>
  <si>
    <t>[CH2]C(CC)=NOC(C)=O</t>
  </si>
  <si>
    <t>CCC(CC)=NO[C]=O</t>
  </si>
  <si>
    <t>[CH2]CC(CC)=NOC(C)=O</t>
  </si>
  <si>
    <t>C[CH]C(CC)=NOC(C)=O</t>
  </si>
  <si>
    <t>[CH2]C(=O)ON=C(CC)CC</t>
  </si>
  <si>
    <t>CN[C@@H]1C=CCC[C@H]1O</t>
  </si>
  <si>
    <t>[NH][C@@H]1C=CCC[C@H]1O</t>
  </si>
  <si>
    <t>[CH2]N[C@@H]1C=CCC[C@H]1O</t>
  </si>
  <si>
    <t>C[N][C@@H]1C=CCC[C@H]1O</t>
  </si>
  <si>
    <t>CN[C@@H]1[C]=CCC[C@H]1O</t>
  </si>
  <si>
    <t>CN[C@@H]1C=[C]CC[C@H]1O</t>
  </si>
  <si>
    <t>CN[C@@H]1C=CC[CH][C@H]1O</t>
  </si>
  <si>
    <t>CN[C@@H]1C=CCC[C@H]1[O]</t>
  </si>
  <si>
    <t>NOCCCCO</t>
  </si>
  <si>
    <t>[NH]OCCCCO</t>
  </si>
  <si>
    <t>NO[CH]CCCO</t>
  </si>
  <si>
    <t>NOC[CH]CCO</t>
  </si>
  <si>
    <t>NOCCC[CH]O</t>
  </si>
  <si>
    <t>CNC(=O)[C@H](O)C(C)(C)C</t>
  </si>
  <si>
    <t>CNC(=O)[C@H](O)[C](C)C</t>
  </si>
  <si>
    <t>CC(C)(CC=O)CCC#N</t>
  </si>
  <si>
    <t>C[C](CC=O)CCC#N</t>
  </si>
  <si>
    <t>C=CC[C@](C)(C=O)OC</t>
  </si>
  <si>
    <t>[CH2][C@](C)(C=O)OC</t>
  </si>
  <si>
    <t>C=CC[C@@](C)([O])C=O</t>
  </si>
  <si>
    <t>C=[C]C[C@](C)(C=O)OC</t>
  </si>
  <si>
    <t>C=C[CH][C@](C)(C=O)OC</t>
  </si>
  <si>
    <t>[CH2][C@](C=O)(CC=C)OC</t>
  </si>
  <si>
    <t>C=CC[C@](C)([C]=O)OC</t>
  </si>
  <si>
    <t>[CH2]O[C@@](C)(C=O)CC=C</t>
  </si>
  <si>
    <t>CO/C=C1/CCCCC1=O</t>
  </si>
  <si>
    <t>[CH2]O/C=C1/CCCCC1=O</t>
  </si>
  <si>
    <t>CO/[C]=C1/CCCCC1=O</t>
  </si>
  <si>
    <t>CO/C=C1/C[CH]CCC1=O</t>
  </si>
  <si>
    <t>CO/C=C1/CC[CH]CC1=O</t>
  </si>
  <si>
    <t>CO/C=C1/CCC[CH]C1=O</t>
  </si>
  <si>
    <t>CCO/C(C)=N/N=C(C)C</t>
  </si>
  <si>
    <t>[CH2]O/C(C)=N/N=C(C)C</t>
  </si>
  <si>
    <t>C[C]=NN=C(C)C</t>
  </si>
  <si>
    <t>C[C]=N/N=C(\C)OCC</t>
  </si>
  <si>
    <t>[CH2]CO/C(C)=N/N=C(C)C</t>
  </si>
  <si>
    <t>C[CH]O/C(C)=N/N=C(C)C</t>
  </si>
  <si>
    <t>C=C(C)O[C@H](C)OCC</t>
  </si>
  <si>
    <t>[CH2][C@H](OCC)OC(=C)C</t>
  </si>
  <si>
    <t>C=C(C)O[C@H](C)O[CH]C</t>
  </si>
  <si>
    <t>[CH2]CO[C@@H](C)OC(=C)C</t>
  </si>
  <si>
    <t>C=CCOC(C)(OC)OC</t>
  </si>
  <si>
    <t>C=CCO[C](OC)OC</t>
  </si>
  <si>
    <t>COCC(=O)[C@H](C)OC</t>
  </si>
  <si>
    <t>CO[C@@H](C)C(=O)C[O]</t>
  </si>
  <si>
    <t>COCC(=O)[C@H](C)[O]</t>
  </si>
  <si>
    <t>[CH2]OCC(=O)[C@H](C)OC</t>
  </si>
  <si>
    <t>CO[CH]C(=O)[C@H](C)OC</t>
  </si>
  <si>
    <t>[CH2][C@H](OC)C(=O)COC</t>
  </si>
  <si>
    <t>[CH2]O[C@@H](C)C(=O)COC</t>
  </si>
  <si>
    <t>CNC(=O)N1CC=CCC1</t>
  </si>
  <si>
    <t>[NH]C(=O)N1CC=CCC1</t>
  </si>
  <si>
    <t>[CH2]NC(=O)N1CC=CCC1</t>
  </si>
  <si>
    <t>C[N]C(=O)N1CC=CCC1</t>
  </si>
  <si>
    <t>CNC(=O)N1[CH]C=CCC1</t>
  </si>
  <si>
    <t>CNC(=O)N1C[C]=CCC1</t>
  </si>
  <si>
    <t>CNC(=O)N1CC=[C]CC1</t>
  </si>
  <si>
    <t>CNC(=O)N1C[CH]C=CC1</t>
  </si>
  <si>
    <t>CC[C@]1(C)OC1(C)C</t>
  </si>
  <si>
    <t>[CH2][C@]1(C)OC1(C)C</t>
  </si>
  <si>
    <t>CC[C@]1(C)O[C]1C</t>
  </si>
  <si>
    <t>[CH2]C[C@]1(C)OC1(C)C</t>
  </si>
  <si>
    <t>C[CH][C@]1(C)OC1(C)C</t>
  </si>
  <si>
    <t>[CH2][C@@]1(CC)OC1(C)C</t>
  </si>
  <si>
    <t>CCCC=C(C#N)C#N</t>
  </si>
  <si>
    <t>[CH2]CCC=C(C#N)C#N</t>
  </si>
  <si>
    <t>C[CH]CC=C(C#N)C#N</t>
  </si>
  <si>
    <t>CC[CH]C=C(C#N)C#N</t>
  </si>
  <si>
    <t>CC1=C[C@@H](C)[C@H](C)CC1</t>
  </si>
  <si>
    <t>CC1=[C][C@@H](C)[C@H](C)CC1</t>
  </si>
  <si>
    <t>[CH2][C@@H]1CCC(C)=C[C@H]1C</t>
  </si>
  <si>
    <t>CC1=C[C@@H](C)[C@H](C)[CH]C1</t>
  </si>
  <si>
    <t>CC1=C[C@@H](C)[C@H](C)C[CH]1</t>
  </si>
  <si>
    <t>Cc1ccc(C2CC2)o1</t>
  </si>
  <si>
    <t>[CH2]c1ccc(C2CC2)o1</t>
  </si>
  <si>
    <t>Cc1[c]cc(C2CC2)o1</t>
  </si>
  <si>
    <t>Cc1c[c]c(C2CC2)o1</t>
  </si>
  <si>
    <t>CCc1onc(C)c1C=O</t>
  </si>
  <si>
    <t>Cc1no[c]c1C=O</t>
  </si>
  <si>
    <t>CCc1on[c]c1C=O</t>
  </si>
  <si>
    <t>[CH2]Cc1onc(C)c1C=O</t>
  </si>
  <si>
    <t>C[CH]c1onc(C)c1C=O</t>
  </si>
  <si>
    <t>[CH2]c1noc(CC)c1C=O</t>
  </si>
  <si>
    <t>CCc1onc(C)c1[C]=O</t>
  </si>
  <si>
    <t>C/C=C/CCC(C)(C)C</t>
  </si>
  <si>
    <t>[CH2]/C=C/CCC(C)(C)C</t>
  </si>
  <si>
    <t>C/[C]=C/CCC(C)(C)C</t>
  </si>
  <si>
    <t>C/C=[C]/CCC(C)(C)C</t>
  </si>
  <si>
    <t>C/C=C/[CH]CC(C)(C)C</t>
  </si>
  <si>
    <t>C/C=C/C[CH]C(C)(C)C</t>
  </si>
  <si>
    <t>[CH2]C(C)(C)CC/C=C/C</t>
  </si>
  <si>
    <t>CC(=O)CCOCCO</t>
  </si>
  <si>
    <t>O=[C]CCOCCO</t>
  </si>
  <si>
    <t>[CH2]C(=O)CCOCCO</t>
  </si>
  <si>
    <t>CC(=O)[CH]COCCO</t>
  </si>
  <si>
    <t>CC(=O)C[CH]OCCO</t>
  </si>
  <si>
    <t>CC(=O)CCO[CH]CO</t>
  </si>
  <si>
    <t>CC(=O)CCOC[CH]O</t>
  </si>
  <si>
    <t>CC(=O)CCOCC[O]</t>
  </si>
  <si>
    <t>NC1CCC(=O)CC1</t>
  </si>
  <si>
    <t>[NH]C1CCC(=O)CC1</t>
  </si>
  <si>
    <t>CCc1cc(N)ccc1C</t>
  </si>
  <si>
    <t>[CH2]Cc1cc(N)ccc1C</t>
  </si>
  <si>
    <t>C[CH]c1cc(N)ccc1C</t>
  </si>
  <si>
    <t>CCc1cc([NH])ccc1C</t>
  </si>
  <si>
    <t>CCc1cc(N)[c]cc1C</t>
  </si>
  <si>
    <t>CCc1cc(N)c[c]c1C</t>
  </si>
  <si>
    <t>[CH2]c1ccc(N)cc1CC</t>
  </si>
  <si>
    <t>CC[C@H](O)[C@H](N)C#N</t>
  </si>
  <si>
    <t>[CH2][C@H](O)[C@H](N)C#N</t>
  </si>
  <si>
    <t>CC[C@H]([O])[C@H](N)C#N</t>
  </si>
  <si>
    <t>CC[C@H](O)[C@H]([NH])C#N</t>
  </si>
  <si>
    <t>CC[C@@H]1NN1C(C)C</t>
  </si>
  <si>
    <t>[CH2][C@@H]1NN1C(C)C</t>
  </si>
  <si>
    <t>C[CH]N1N[C@H]1CC</t>
  </si>
  <si>
    <t>[CH2]C[C@@H]1NN1C(C)C</t>
  </si>
  <si>
    <t>C[CH][C@@H]1NN1C(C)C</t>
  </si>
  <si>
    <t>CC[C@@H]1[N]N1C(C)C</t>
  </si>
  <si>
    <t>CC[C@@H]1NN1[C](C)C</t>
  </si>
  <si>
    <t>C=CC(=O)/C=C/CCC</t>
  </si>
  <si>
    <t>C=CC(=O)/[C]=C/CCC</t>
  </si>
  <si>
    <t>C=CC(=O)/C=[C]/CCC</t>
  </si>
  <si>
    <t>C=CC(=O)/C=C/[CH]CC</t>
  </si>
  <si>
    <t>[CH2]CC/C=C/C(=O)C=C</t>
  </si>
  <si>
    <t>C=CC/N=C(\C)N</t>
  </si>
  <si>
    <t>[CH2]/N=C(\C)N</t>
  </si>
  <si>
    <t>[CH]=CC/N=C(\C)N</t>
  </si>
  <si>
    <t>C=C[CH]/N=C(\C)N</t>
  </si>
  <si>
    <t>[CH2]/C(N)=N\CC=C</t>
  </si>
  <si>
    <t>C=CC/N=C(\C)[NH]</t>
  </si>
  <si>
    <t>CNC(=O)CC(N)=O</t>
  </si>
  <si>
    <t>[CH2]NC(=O)CC(N)=O</t>
  </si>
  <si>
    <t>CNC(=O)[CH]C(N)=O</t>
  </si>
  <si>
    <t>CC(=O)NCNC=O</t>
  </si>
  <si>
    <t>CC(=O)N[CH]NC=O</t>
  </si>
  <si>
    <t>C=C(C)/C=C/C(C)=C/C</t>
  </si>
  <si>
    <t>C=C(C)/C=C/[C]=C/C</t>
  </si>
  <si>
    <t>[CH]=C(C)/C=C/C(C)=C/C</t>
  </si>
  <si>
    <t>[CH2]C(=C)/C=C/C(C)=C/C</t>
  </si>
  <si>
    <t>C=C(C)/C=[C]/C(C)=C/C</t>
  </si>
  <si>
    <t>[CH2]C(/C=C/C(=C)C)=C\C</t>
  </si>
  <si>
    <t>[CH2]/C=C(C)/C=C/C(=C)C</t>
  </si>
  <si>
    <t>C/C=C/O/N=C/C(=O)O</t>
  </si>
  <si>
    <t>[O]/N=C/C(=O)O</t>
  </si>
  <si>
    <t>[CH]=NO/C=C/C</t>
  </si>
  <si>
    <t>C/C=C/O/N=C/[C]=O</t>
  </si>
  <si>
    <t>[CH2]/C=C/O/N=C/C(=O)O</t>
  </si>
  <si>
    <t>C/[C]=C/O/N=C/C(=O)O</t>
  </si>
  <si>
    <t>C/C=C/O/N=[C]/C(=O)O</t>
  </si>
  <si>
    <t>C/C=C/O/N=C/C([O])=O</t>
  </si>
  <si>
    <t>CCO/N=C/C(=O)O</t>
  </si>
  <si>
    <t>[CH2]O/N=C/C(=O)O</t>
  </si>
  <si>
    <t>CCO/N=C(\C)C(=O)O</t>
  </si>
  <si>
    <t>CCON=[C]C(=O)O</t>
  </si>
  <si>
    <t>C/[C]=N\OCC</t>
  </si>
  <si>
    <t>CCO/N=C(\C)[C]=O</t>
  </si>
  <si>
    <t>[CH2]CO/N=C(\C)C(=O)O</t>
  </si>
  <si>
    <t>C[CH]O/N=C(\C)C(=O)O</t>
  </si>
  <si>
    <t>C/C(=C\CO)C(O)O</t>
  </si>
  <si>
    <t>OCC=[C]C(O)O</t>
  </si>
  <si>
    <t>[CH2]/C=C(\C)C(O)O</t>
  </si>
  <si>
    <t>C/C([CH]O)=C\CO</t>
  </si>
  <si>
    <t>[CH2]/C(=C\CO)C(O)O</t>
  </si>
  <si>
    <t>C/C(=[C]\CO)C(O)O</t>
  </si>
  <si>
    <t>C/C(=C\[CH]O)C(O)O</t>
  </si>
  <si>
    <t>C/C(=C\CO)[C](O)O</t>
  </si>
  <si>
    <t>C/C(=C\O)[C@H](O)CO</t>
  </si>
  <si>
    <t>[CH2]/C(=C\O)[C@H](O)CO</t>
  </si>
  <si>
    <t>C/C(=[C]\O)[C@H](O)CO</t>
  </si>
  <si>
    <t>C/C(=C\[O])[C@H](O)CO</t>
  </si>
  <si>
    <t>C/C(=C\O)[C@H]([O])CO</t>
  </si>
  <si>
    <t>C/C(=C\O)[C@H](O)[CH]O</t>
  </si>
  <si>
    <t>C/C(=C\O)[C@H](O)C[O]</t>
  </si>
  <si>
    <t>C=CC[C@@H]1CC=C(O)C1</t>
  </si>
  <si>
    <t>[CH]=CC[C@@H]1CC=C(O)C1</t>
  </si>
  <si>
    <t>C=[C]C[C@@H]1CC=C(O)C1</t>
  </si>
  <si>
    <t>C=C[CH][C@@H]1CC=C(O)C1</t>
  </si>
  <si>
    <t>C=CC[C@@H]1C[C]=C(O)C1</t>
  </si>
  <si>
    <t>C=CC[C@H]1[CH]C(O)=CC1</t>
  </si>
  <si>
    <t>C=C(C)[C@H](O)[C@H](C)CC</t>
  </si>
  <si>
    <t>[CH2][C@@H](C)[C@@H](O)C(=C)C</t>
  </si>
  <si>
    <t>[CH]=C(C)[C@H](O)[C@H](C)CC</t>
  </si>
  <si>
    <t>[CH2]C(=C)[C@H](O)[C@H](C)CC</t>
  </si>
  <si>
    <t>C=C(C)[C@H]([O])[C@H](C)CC</t>
  </si>
  <si>
    <t>C=C(C)[C@H](O)[C@H](C)[CH]C</t>
  </si>
  <si>
    <t>[CH2]C[C@@H](C)[C@@H](O)C(=C)C</t>
  </si>
  <si>
    <t>CNCCCC(=O)OC</t>
  </si>
  <si>
    <t>[CH2]NCCCC(=O)OC</t>
  </si>
  <si>
    <t>CN[CH]CCC(=O)OC</t>
  </si>
  <si>
    <t>CNC[CH]CC(=O)OC</t>
  </si>
  <si>
    <t>CNCC[CH]C(=O)OC</t>
  </si>
  <si>
    <t>C=CCCC[C@H](O)CC</t>
  </si>
  <si>
    <t>[CH2][C@@H](O)CCCC=C</t>
  </si>
  <si>
    <t>[CH]=CCCC[C@H](O)CC</t>
  </si>
  <si>
    <t>C=[C]CCC[C@H](O)CC</t>
  </si>
  <si>
    <t>C=C[CH]CC[C@H](O)CC</t>
  </si>
  <si>
    <t>C=CC[CH]C[C@H](O)CC</t>
  </si>
  <si>
    <t>C=CCC[CH][C@H](O)CC</t>
  </si>
  <si>
    <t>C=CCCC[C@H]([O])CC</t>
  </si>
  <si>
    <t>C=CCCC[C@H](O)[CH]C</t>
  </si>
  <si>
    <t>[CH2]C[C@@H](O)CCCC=C</t>
  </si>
  <si>
    <t>CCCN/C(C)=C/C(C)=O</t>
  </si>
  <si>
    <t>[CH]=C(C)NCCC</t>
  </si>
  <si>
    <t>CCCN/C(C)=C/[C]=O</t>
  </si>
  <si>
    <t>[CH2]CCN/C(C)=C/C(C)=O</t>
  </si>
  <si>
    <t>CC[CH]N/C(C)=C/C(C)=O</t>
  </si>
  <si>
    <t>CCC[N]/C(C)=C/C(C)=O</t>
  </si>
  <si>
    <t>[CH2]/C(=C\C(C)=O)NCCC</t>
  </si>
  <si>
    <t>CCCN/C(C)=[C]/C(C)=O</t>
  </si>
  <si>
    <t>[CH2]C(=O)/C=C(\C)NCCC</t>
  </si>
  <si>
    <t>C/C(NO)=C(/C)C(N)=O</t>
  </si>
  <si>
    <t>C/C([NH])=C(/C)C(N)=O</t>
  </si>
  <si>
    <t>[CH2]/C(NO)=C(/C)C(N)=O</t>
  </si>
  <si>
    <t>C/C([N]O)=C(/C)C(N)=O</t>
  </si>
  <si>
    <t>C/C(N[O])=C(/C)C(N)=O</t>
  </si>
  <si>
    <t>[CH2]/C(C(N)=O)=C(/C)NO</t>
  </si>
  <si>
    <t>C/C(NO)=C(/C)C([NH])=O</t>
  </si>
  <si>
    <t>CNC1=NC(=O)CCN1C</t>
  </si>
  <si>
    <t>CN1CCC(=O)N=C1[NH]</t>
  </si>
  <si>
    <t>CN1[C]=NC(=O)CC1</t>
  </si>
  <si>
    <t>CNC1=NC(=O)CC[N]1</t>
  </si>
  <si>
    <t>[CH2]NC1=NC(=O)CCN1C</t>
  </si>
  <si>
    <t>C[N]C1=NC(=O)CCN1C</t>
  </si>
  <si>
    <t>CNC1=NC(=O)[CH]CN1C</t>
  </si>
  <si>
    <t>[CH2]N1CCC(=O)N=C1NC</t>
  </si>
  <si>
    <t>CN1CCC(=O)N=C1N</t>
  </si>
  <si>
    <t>NC1=NC(=O)CC[N]1</t>
  </si>
  <si>
    <t>[CH2]N1CCC(=O)N=C1N</t>
  </si>
  <si>
    <t>CN1[CH]CC(=O)N=C1N</t>
  </si>
  <si>
    <t>CN1C[CH]C(=O)N=C1N</t>
  </si>
  <si>
    <t>CCN1CCC(=O)N=C1N</t>
  </si>
  <si>
    <t>CCN1[C]=NC(=O)CC1</t>
  </si>
  <si>
    <t>C[CH]N1CCC(=O)N=C1N</t>
  </si>
  <si>
    <t>CCN1[CH]CC(=O)N=C1N</t>
  </si>
  <si>
    <t>CCN1C[CH]C(=O)N=C1N</t>
  </si>
  <si>
    <t>CCN1CCC(=O)N=C1[NH]</t>
  </si>
  <si>
    <t>CCOCCC[C@H](O)CO</t>
  </si>
  <si>
    <t>[CH2]OCCC[C@H](O)CO</t>
  </si>
  <si>
    <t>[CH2][C@@H](O)CCCOCC</t>
  </si>
  <si>
    <t>CC#CCOC/C=C/C</t>
  </si>
  <si>
    <t>[C]#CCOC/C=C/C</t>
  </si>
  <si>
    <t>[CH2]C#CCOC/C=C/C</t>
  </si>
  <si>
    <t>CC#C[CH]OC/C=C/C</t>
  </si>
  <si>
    <t>CC#CCO[CH]/C=C/C</t>
  </si>
  <si>
    <t>C/[C]=C/COCC#CC</t>
  </si>
  <si>
    <t>Cc1ccccc1C1=NC1</t>
  </si>
  <si>
    <t>[CH2]c1ccccc1C1=NC1</t>
  </si>
  <si>
    <t>Cc1[c]cccc1C1=NC1</t>
  </si>
  <si>
    <t>Cc1c[c]ccc1C1=NC1</t>
  </si>
  <si>
    <t>Cc1cc[c]cc1C1=NC1</t>
  </si>
  <si>
    <t>Cc1ccc[c]c1C1=NC1</t>
  </si>
  <si>
    <t>Cc1ccccc1C1=N[CH]1</t>
  </si>
  <si>
    <t>CCn1cnc(C=O)c1</t>
  </si>
  <si>
    <t>[CH2]n1cnc(C=O)c1</t>
  </si>
  <si>
    <t>O=CC1=C[N]C=N1</t>
  </si>
  <si>
    <t>[CH2]Cn1cnc(C=O)c1</t>
  </si>
  <si>
    <t>C[CH]n1cnc(C=O)c1</t>
  </si>
  <si>
    <t>CCn1[c]nc(C=O)c1</t>
  </si>
  <si>
    <t>CCn1[c]c(C=O)nc1</t>
  </si>
  <si>
    <t>C=C=C(OC)C(C)(C)O</t>
  </si>
  <si>
    <t>C=C=C([O])C(C)(C)O</t>
  </si>
  <si>
    <t>C=C=C(OC)[C](C)C</t>
  </si>
  <si>
    <t>[CH2]OC(=C=C)C(C)(C)O</t>
  </si>
  <si>
    <t>C=C=C(OC)C(C)(C)[O]</t>
  </si>
  <si>
    <t>C=CC(=C)C(=C)OC</t>
  </si>
  <si>
    <t>C=[C]C(=C)C(=C)OC</t>
  </si>
  <si>
    <t>[CH]=C(C=C)C(=C)OC</t>
  </si>
  <si>
    <t>[CH]=C(OC)C(=C)C=C</t>
  </si>
  <si>
    <t>CCCOc1cn[nH]c1</t>
  </si>
  <si>
    <t>[CH2]CCOc1cn[nH]c1</t>
  </si>
  <si>
    <t>C[CH]COc1cn[nH]c1</t>
  </si>
  <si>
    <t>CC[CH]Oc1cn[nH]c1</t>
  </si>
  <si>
    <t>CCCOc1[c]n[nH]c1</t>
  </si>
  <si>
    <t>CCCOC1=C[N]N=C1</t>
  </si>
  <si>
    <t>CCCOc1[c][nH]nc1</t>
  </si>
  <si>
    <t>CCNC(=O)[C@H](N)C(N)=O</t>
  </si>
  <si>
    <t>CCNC(=O)[C@H](N)[C]=O</t>
  </si>
  <si>
    <t>CCNC(C(N)=O)C(N)=O</t>
  </si>
  <si>
    <t>[CH2]NC(C(N)=O)C(N)=O</t>
  </si>
  <si>
    <t>[CH2]CNC(C(N)=O)C(N)=O</t>
  </si>
  <si>
    <t>C[CH]NC(C(N)=O)C(N)=O</t>
  </si>
  <si>
    <t>CC[N]C(C(N)=O)C(N)=O</t>
  </si>
  <si>
    <t>CCN[C](C(N)=O)C(N)=O</t>
  </si>
  <si>
    <t>CCO[C@@H]1CC[C@H]1OCC</t>
  </si>
  <si>
    <t>[CH2]O[C@@H]1CC[C@H]1OCC</t>
  </si>
  <si>
    <t>[CH2]CO[C@@H]1CC[C@H]1OCC</t>
  </si>
  <si>
    <t>C[CH]O[C@@H]1CC[C@H]1OCC</t>
  </si>
  <si>
    <t>CCO[C@@H]1[CH]C[C@H]1OCC</t>
  </si>
  <si>
    <t>C[C@@H]1CCC=C1CO</t>
  </si>
  <si>
    <t>C[C@@H]1[CH]CC=C1CO</t>
  </si>
  <si>
    <t>C[C@@H]1C[CH]C=C1CO</t>
  </si>
  <si>
    <t>C[C@@H]1CC[C]=C1CO</t>
  </si>
  <si>
    <t>C=N[C@@H](C)C(=O)O</t>
  </si>
  <si>
    <t>C=N[C@@H](C)[C]=O</t>
  </si>
  <si>
    <t>[CH]=N[C@@H](C)C(=O)O</t>
  </si>
  <si>
    <t>[CH2][C@H](N=C)C(=O)O</t>
  </si>
  <si>
    <t>C1CC1COC[C@@H]1CO1</t>
  </si>
  <si>
    <t>C1C[C]1COC[C@@H]1CO1</t>
  </si>
  <si>
    <t>[CH](OC[C@@H]1CO1)C1CC1</t>
  </si>
  <si>
    <t>[CH](OCC1CC1)[C@@H]1CO1</t>
  </si>
  <si>
    <t>[CH]1O[C@@H]1COCC1CC1</t>
  </si>
  <si>
    <t>CC1=C[C@H](C)CC[C@@H]1C</t>
  </si>
  <si>
    <t>[CH2]C1=C[C@H](C)CC[C@@H]1C</t>
  </si>
  <si>
    <t>CC1=[C][C@H](C)CC[C@@H]1C</t>
  </si>
  <si>
    <t>[CH2][C@H]1C=C(C)[C@@H](C)CC1</t>
  </si>
  <si>
    <t>CC1=C[C@H](C)C[CH][C@@H]1C</t>
  </si>
  <si>
    <t>[CH2][C@H]1CC[C@@H](C)C=C1C</t>
  </si>
  <si>
    <t>CCc1nc(NN)n[nH]1</t>
  </si>
  <si>
    <t>C[CH]c1nc(NN)n[nH]1</t>
  </si>
  <si>
    <t>CCc1nc([N]N)n[nH]1</t>
  </si>
  <si>
    <t>CCc1nc(N[NH])n[nH]1</t>
  </si>
  <si>
    <t>CCC(CC)C(=O)NN</t>
  </si>
  <si>
    <t>CC[CH]C(=O)NN</t>
  </si>
  <si>
    <t>CC[C](CC)C(=O)NN</t>
  </si>
  <si>
    <t>CCC(CC)C(=O)[N]N</t>
  </si>
  <si>
    <t>CCC(CC)C(=O)N[NH]</t>
  </si>
  <si>
    <t>COC(=O)C1(C=O)CC1</t>
  </si>
  <si>
    <t>COC(=O)C1(CO)CC1</t>
  </si>
  <si>
    <t>COC(=O)C1([CH]O)CC1</t>
  </si>
  <si>
    <t>COC(=O)C1(C[O])CC1</t>
  </si>
  <si>
    <t>O=CC1(C(=O)O)CC1</t>
  </si>
  <si>
    <t>C=CCCC/C=N/N(C)C</t>
  </si>
  <si>
    <t>[CH2]CC/C=N/N(C)C</t>
  </si>
  <si>
    <t>C=CCCCC=[N]</t>
  </si>
  <si>
    <t>C=CCCC/C=N/[N]C</t>
  </si>
  <si>
    <t>CCO[C@H](C)CN</t>
  </si>
  <si>
    <t>[CH2]CO[C@H](C)CN</t>
  </si>
  <si>
    <t>C[CH]O[C@H](C)CN</t>
  </si>
  <si>
    <t>[CH2][C@H](CN)OCC</t>
  </si>
  <si>
    <t>CCO[C@H](C)[CH]N</t>
  </si>
  <si>
    <t>CCO[C@H](C)C[NH]</t>
  </si>
  <si>
    <t>CCCC[C@@H]1CCN1C</t>
  </si>
  <si>
    <t>[CH2]CC[C@@H]1CCN1C</t>
  </si>
  <si>
    <t>[CH2]C[C@@H]1CCN1C</t>
  </si>
  <si>
    <t>CCCC[C@@H]1CC[N]1</t>
  </si>
  <si>
    <t>[CH2]CCC[C@@H]1CCN1C</t>
  </si>
  <si>
    <t>C[CH]CC[C@@H]1CCN1C</t>
  </si>
  <si>
    <t>CC[CH]C[C@@H]1CCN1C</t>
  </si>
  <si>
    <t>CCC[CH][C@@H]1CCN1C</t>
  </si>
  <si>
    <t>CCCC[C@@H]1[CH]CN1C</t>
  </si>
  <si>
    <t>CCCC[C@@H]1C[CH]N1C</t>
  </si>
  <si>
    <t>[CH2]N1CC[C@H]1CCCC</t>
  </si>
  <si>
    <t>CC1(C)CC(=O)O[C@@H]1O</t>
  </si>
  <si>
    <t>C[C]1CC(=O)O[C@@H]1O</t>
  </si>
  <si>
    <t>CC1(C)[CH]C(=O)O[C@@H]1O</t>
  </si>
  <si>
    <t>CCOC(=O)N(C)/N=N/C</t>
  </si>
  <si>
    <t>C/N=N/N(C)C([O])=O</t>
  </si>
  <si>
    <t>CCOC(=O)[N]/N=N/C</t>
  </si>
  <si>
    <t>CCOC(=O)N(C)N=[N]</t>
  </si>
  <si>
    <t>C[CH]OC(=O)N(C)/N=N/C</t>
  </si>
  <si>
    <t>[CH2]/N=N/N(C)C(=O)OCC</t>
  </si>
  <si>
    <t>CCCC#CCN</t>
  </si>
  <si>
    <t>[CH2]CCC#CCN</t>
  </si>
  <si>
    <t>CC[CH]C#CCN</t>
  </si>
  <si>
    <t>CCCC#C[CH]N</t>
  </si>
  <si>
    <t>CCCC#CC[NH]</t>
  </si>
  <si>
    <t>CC1(CCO)COC1</t>
  </si>
  <si>
    <t>CC1([CH]CO)COC1</t>
  </si>
  <si>
    <t>CC1(C[CH]O)COC1</t>
  </si>
  <si>
    <t>CC1(CC[O])COC1</t>
  </si>
  <si>
    <t>CCO/C=C(\C#N)C=O</t>
  </si>
  <si>
    <t>[CH2]CO/C=C(\C#N)C=O</t>
  </si>
  <si>
    <t>C=CC[C@H](C#N)C(=C)C</t>
  </si>
  <si>
    <t>[CH2][C@H](C#N)C(=C)C</t>
  </si>
  <si>
    <t>C=[C][C@@H](C#N)CC=C</t>
  </si>
  <si>
    <t>[CH]=CC[C@H](C#N)C(=C)C</t>
  </si>
  <si>
    <t>C=[C]C[C@H](C#N)C(=C)C</t>
  </si>
  <si>
    <t>C=C[CH][C@H](C#N)C(=C)C</t>
  </si>
  <si>
    <t>[CH]=C(C)[C@@H](C#N)CC=C</t>
  </si>
  <si>
    <t>[CH2]C(=C)[C@@H](C#N)CC=C</t>
  </si>
  <si>
    <t>C=CCC/C(C)=C/C#N</t>
  </si>
  <si>
    <t>C=CCC/[C]=C/C#N</t>
  </si>
  <si>
    <t>[CH]=CCC/C(C)=C/C#N</t>
  </si>
  <si>
    <t>C=[C]CC/C(C)=C/C#N</t>
  </si>
  <si>
    <t>C=C[CH]C/C(C)=C/C#N</t>
  </si>
  <si>
    <t>C=CC[CH]/C(C)=C/C#N</t>
  </si>
  <si>
    <t>[CH2]/C(=C\C#N)CCC=C</t>
  </si>
  <si>
    <t>C=CCC/C(C)=[C]/C#N</t>
  </si>
  <si>
    <t>C[C@H](O)/C(N)=C\C#N</t>
  </si>
  <si>
    <t>C[C@H](O)/[C]=C\C#N</t>
  </si>
  <si>
    <t>[CH2][C@H](O)/C(N)=C\C#N</t>
  </si>
  <si>
    <t>C[C@H]([O])/C(N)=C\C#N</t>
  </si>
  <si>
    <t>C[C@H](O)/C([NH])=C\C#N</t>
  </si>
  <si>
    <t>C[C@H](O)/C(N)=[C]\C#N</t>
  </si>
  <si>
    <t>CC/C(N)=C\C#N</t>
  </si>
  <si>
    <t>N#CC=[C]N</t>
  </si>
  <si>
    <t>CC/C([NH])=C\C#N</t>
  </si>
  <si>
    <t>CCOC/C(N)=C\C#N</t>
  </si>
  <si>
    <t>[CH2]OC/C(N)=C\C#N</t>
  </si>
  <si>
    <t>N#C/C=C(/N)C[O]</t>
  </si>
  <si>
    <t>CCOC/[C]=C\C#N</t>
  </si>
  <si>
    <t>[CH2]COC/C(N)=C\C#N</t>
  </si>
  <si>
    <t>C[CH]OC/C(N)=C\C#N</t>
  </si>
  <si>
    <t>CCOC/C([NH])=C\C#N</t>
  </si>
  <si>
    <t>CCOC/C(N)=[C]\C#N</t>
  </si>
  <si>
    <t>C#C/C(C)=C/C(C)C</t>
  </si>
  <si>
    <t>C#C/C(C)=[C]/C(C)C</t>
  </si>
  <si>
    <t>C/C(=N\C#N)OC(C)C</t>
  </si>
  <si>
    <t>CC(C)O[C]=NC#N</t>
  </si>
  <si>
    <t>[CH2]/C(=N\C#N)OC(C)C</t>
  </si>
  <si>
    <t>C[C](C)O/C(C)=N/C#N</t>
  </si>
  <si>
    <t>CC(=O)N(C#N)C(C)C</t>
  </si>
  <si>
    <t>CC(C)N([C]=O)C#N</t>
  </si>
  <si>
    <t>C[C](C)N(C#N)C(C)=O</t>
  </si>
  <si>
    <t>COC(=O)C[C@H](O)CO</t>
  </si>
  <si>
    <t>[CH2]OC(=O)C[C@H](O)CO</t>
  </si>
  <si>
    <t>COC(=O)[CH][C@H](O)CO</t>
  </si>
  <si>
    <t>COC(=O)C[C@H]([O])CO</t>
  </si>
  <si>
    <t>COC(=O)C[C@H](O)[CH]O</t>
  </si>
  <si>
    <t>COC(=O)C[C@H](O)C[O]</t>
  </si>
  <si>
    <t>CN(C)Cn1cccc1</t>
  </si>
  <si>
    <t>C[N]Cn1cccc1</t>
  </si>
  <si>
    <t>[CH2]N(C)Cn1cccc1</t>
  </si>
  <si>
    <t>CN(C)[CH]n1cccc1</t>
  </si>
  <si>
    <t>CN(C)Cn1[c]ccc1</t>
  </si>
  <si>
    <t>C[C@@H]1[C@H](C#N)N1C</t>
  </si>
  <si>
    <t>[CH2][C@@H]1[C@H](C#N)N1C</t>
  </si>
  <si>
    <t>C=C(C)C[C@H](C)CCO</t>
  </si>
  <si>
    <t>C=[C]C[C@H](C)CCO</t>
  </si>
  <si>
    <t>C=C(C)[CH][C@H](C)CCO</t>
  </si>
  <si>
    <t>[CH2][C@H](CCO)CC(=C)C</t>
  </si>
  <si>
    <t>C=C(C)C[C@H](C)[CH]CO</t>
  </si>
  <si>
    <t>C=C(C)C[C@H](C)C[CH]O</t>
  </si>
  <si>
    <t>C=C(C)C[C@H](C)CC[O]</t>
  </si>
  <si>
    <t>C=CCCCCC(C)(C)O</t>
  </si>
  <si>
    <t>C=CCCCC[C](C)O</t>
  </si>
  <si>
    <t>CCC[C@H](C=O)OC(C)=O</t>
  </si>
  <si>
    <t>CCC[C@@H]([O])C=O</t>
  </si>
  <si>
    <t>CCC[C@H](C=O)O[C]=O</t>
  </si>
  <si>
    <t>NNCCNCCO</t>
  </si>
  <si>
    <t>[CH2]NCCNN</t>
  </si>
  <si>
    <t>[CH2]CNCCNN</t>
  </si>
  <si>
    <t>C=C/C(=C\CCC)OC</t>
  </si>
  <si>
    <t>[CH2]/C=C(\C=C)OC</t>
  </si>
  <si>
    <t>[CH2]C/C=C(\C=C)OC</t>
  </si>
  <si>
    <t>C=C/[C]=C\CCC</t>
  </si>
  <si>
    <t>C=C/C([O])=C\CCC</t>
  </si>
  <si>
    <t>[CH]=C/C(=C\CCC)OC</t>
  </si>
  <si>
    <t>C=[C]/C(=C\CCC)OC</t>
  </si>
  <si>
    <t>C=C/C(=[C]\CCC)OC</t>
  </si>
  <si>
    <t>C=C/C(=C\[CH]CC)OC</t>
  </si>
  <si>
    <t>C=C/C(=C\C[CH]C)OC</t>
  </si>
  <si>
    <t>[CH2]CC/C=C(\C=C)OC</t>
  </si>
  <si>
    <t>[CH2]O/C(C=C)=C/CCC</t>
  </si>
  <si>
    <t>CCC/C=C/N=C=O</t>
  </si>
  <si>
    <t>C[CH]C/C=C/N=C=O</t>
  </si>
  <si>
    <t>CC[CH]/C=C/N=C=O</t>
  </si>
  <si>
    <t>CCC/[C]=C/N=C=O</t>
  </si>
  <si>
    <t>CCC/C=[C]/N=C=O</t>
  </si>
  <si>
    <t>C/C(C#N)=C\c1ccco1</t>
  </si>
  <si>
    <t>C/C(C#N)=C\c1[c]cco1</t>
  </si>
  <si>
    <t>C/C(C=O)=C\CO</t>
  </si>
  <si>
    <t>[CH2]/C(C=O)=C\CO</t>
  </si>
  <si>
    <t>C/C(=[C]\CO)C=O</t>
  </si>
  <si>
    <t>C/C(=C\C(O)O)C(O)O</t>
  </si>
  <si>
    <t>[CH2]/C(=C\C(O)O)C(O)O</t>
  </si>
  <si>
    <t>C/C(=[C]\C(O)O)C(O)O</t>
  </si>
  <si>
    <t>C/C(=C\C(O)O)[C](O)O</t>
  </si>
  <si>
    <t>C=CCCC(=O)C[C@@H](C)O</t>
  </si>
  <si>
    <t>[CH2]CC(=O)C[C@@H](C)O</t>
  </si>
  <si>
    <t>[CH2]C(=O)C[C@@H](C)O</t>
  </si>
  <si>
    <t>NCC(=O)c1ccoc1</t>
  </si>
  <si>
    <t>[NH]CC(=O)c1ccoc1</t>
  </si>
  <si>
    <t>N[CH]C(=O)c1ccoc1</t>
  </si>
  <si>
    <t>NCC(=O)c1[c]coc1</t>
  </si>
  <si>
    <t>NCC(=O)c1c[c]oc1</t>
  </si>
  <si>
    <t>NCC(=O)c1[c]occ1</t>
  </si>
  <si>
    <t>NCC(=O)c1ccco1</t>
  </si>
  <si>
    <t>[NH]CC(=O)c1ccco1</t>
  </si>
  <si>
    <t>NCC(=O)c1[c]cco1</t>
  </si>
  <si>
    <t>NCC(=O)c1c[c]co1</t>
  </si>
  <si>
    <t>NCC(=O)c1cc[c]o1</t>
  </si>
  <si>
    <t>CCC/C=C(/C=N)CC</t>
  </si>
  <si>
    <t>[CH2]C/C=C(/C=N)CC</t>
  </si>
  <si>
    <t>[CH2]/C=C(/C=N)CC</t>
  </si>
  <si>
    <t>CCC/C=[C]/C=N</t>
  </si>
  <si>
    <t>[CH2]/C(C=N)=C\CCC</t>
  </si>
  <si>
    <t>[CH2]CC/C=C(/C=N)CC</t>
  </si>
  <si>
    <t>C[CH]C/C=C(/C=N)CC</t>
  </si>
  <si>
    <t>CC[CH]/C=C(/C=N)CC</t>
  </si>
  <si>
    <t>CCC/[C]=C(/C=N)CC</t>
  </si>
  <si>
    <t>CCC/C=C(/[C]=N)CC</t>
  </si>
  <si>
    <t>C[CH]/C(C=N)=C\CCC</t>
  </si>
  <si>
    <t>[CH2]C/C(C=N)=C\CCC</t>
  </si>
  <si>
    <t>CCCO[C@H](C)CC=O</t>
  </si>
  <si>
    <t>[CH2]CCO[C@H](C)CC=O</t>
  </si>
  <si>
    <t>C[CH]CO[C@H](C)CC=O</t>
  </si>
  <si>
    <t>CC[CH]O[C@H](C)CC=O</t>
  </si>
  <si>
    <t>[CH2][C@H](CC=O)OCCC</t>
  </si>
  <si>
    <t>CCCO[C@H](C)[CH]C=O</t>
  </si>
  <si>
    <t>CCCO[C@H](C)C[C]=O</t>
  </si>
  <si>
    <t>C#CCO[C@H](C)CC=O</t>
  </si>
  <si>
    <t>C#CCO[C@H]([CH2])CC=O</t>
  </si>
  <si>
    <t>C#CCO[C@H](C)[CH]C=O</t>
  </si>
  <si>
    <t>C#CCO[C@H](C)C[C]=O</t>
  </si>
  <si>
    <t>CC(=O)C#CC#CN(C)C</t>
  </si>
  <si>
    <t>CC1=N[C@@H](C(C)C)CO1</t>
  </si>
  <si>
    <t>CC(C)[C@H]1CO[C]=N1</t>
  </si>
  <si>
    <t>C[CH][C@H]1COC(C)=N1</t>
  </si>
  <si>
    <t>[CH2]C1=N[C@@H](C(C)C)CO1</t>
  </si>
  <si>
    <t>C[C](C)[C@H]1COC(C)=N1</t>
  </si>
  <si>
    <t>CC1=N[C@@H](C(C)C)[CH]O1</t>
  </si>
  <si>
    <t>C=CCCC[C@H](C)C#N</t>
  </si>
  <si>
    <t>[CH]=CCCC[C@H](C)C#N</t>
  </si>
  <si>
    <t>C=[C]CCC[C@H](C)C#N</t>
  </si>
  <si>
    <t>C=C[CH]CC[C@H](C)C#N</t>
  </si>
  <si>
    <t>C=CC[CH]C[C@H](C)C#N</t>
  </si>
  <si>
    <t>C=CCC[CH][C@H](C)C#N</t>
  </si>
  <si>
    <t>[CH2][C@H](C#N)CCCC=C</t>
  </si>
  <si>
    <t>CCC/C=C/[C@H](O)CO</t>
  </si>
  <si>
    <t>C[CH]C/C=C/[C@H](O)CO</t>
  </si>
  <si>
    <t>CCC/[C]=C/[C@H](O)CO</t>
  </si>
  <si>
    <t>CCC/C=[C]/[C@H](O)CO</t>
  </si>
  <si>
    <t>CCC/C=C/[C@H]([O])CO</t>
  </si>
  <si>
    <t>CCC/C=C/[C@H](O)[CH]O</t>
  </si>
  <si>
    <t>CCC/C=C/[C@H](O)C[O]</t>
  </si>
  <si>
    <t>C#CC[C@H](O)C(=C)C</t>
  </si>
  <si>
    <t>[C]#CC[C@H](O)C(=C)C</t>
  </si>
  <si>
    <t>C#C[CH][C@H](O)C(=C)C</t>
  </si>
  <si>
    <t>C#CC[C@H]([O])C(=C)C</t>
  </si>
  <si>
    <t>C#CC[C@H](O)C([CH2])=C</t>
  </si>
  <si>
    <t>C=C(O)OCCCC</t>
  </si>
  <si>
    <t>[CH2]CCOC(=C)O</t>
  </si>
  <si>
    <t>C=C(O)O[CH]CCC</t>
  </si>
  <si>
    <t>C=C(O)OC[CH]CC</t>
  </si>
  <si>
    <t>C=C(O)OCC[CH]C</t>
  </si>
  <si>
    <t>[CH2]CCCOC(=C)O</t>
  </si>
  <si>
    <t>C=CC[C@H](NO)C(C)C</t>
  </si>
  <si>
    <t>[CH2][C@H](NO)C(C)C</t>
  </si>
  <si>
    <t>C=CC[C@H]([NH])C(C)C</t>
  </si>
  <si>
    <t>C=CC[C@@H]([CH]C)NO</t>
  </si>
  <si>
    <t>[CH]=CC[C@H](NO)C(C)C</t>
  </si>
  <si>
    <t>C=[C]C[C@H](NO)C(C)C</t>
  </si>
  <si>
    <t>C=C[CH][C@H](NO)C(C)C</t>
  </si>
  <si>
    <t>C=CC[C@H]([N]O)C(C)C</t>
  </si>
  <si>
    <t>C=CC[C@H](N[O])C(C)C</t>
  </si>
  <si>
    <t>C=CC[C@H](NO)[C](C)C</t>
  </si>
  <si>
    <t>C/C=C(C)/C=C/COC</t>
  </si>
  <si>
    <t>[CH]=C(C)/C=C/COC</t>
  </si>
  <si>
    <t>C/C=[C]/C=C/COC</t>
  </si>
  <si>
    <t>C/[C]=C(C)/C=C/COC</t>
  </si>
  <si>
    <t>[CH2]C(/C=C/COC)=C\C</t>
  </si>
  <si>
    <t>C/C=C(C)/[C]=C/COC</t>
  </si>
  <si>
    <t>C/C=C(C)/C=[C]/COC</t>
  </si>
  <si>
    <t>C/C=C(C)/C=C/[CH]OC</t>
  </si>
  <si>
    <t>[CH2]OC/C=C/C(C)=C/C</t>
  </si>
  <si>
    <t>C=CC[C@H](C)NO</t>
  </si>
  <si>
    <t>[CH]=CC[C@H](C)NO</t>
  </si>
  <si>
    <t>C=[C]C[C@H](C)NO</t>
  </si>
  <si>
    <t>C=C[CH][C@H](C)NO</t>
  </si>
  <si>
    <t>[CH2][C@@H](CC=C)NO</t>
  </si>
  <si>
    <t>C=CC[C@H](C)N[O]</t>
  </si>
  <si>
    <t>N#CCCn1cccn1</t>
  </si>
  <si>
    <t>N#CCCn1[c]ccn1</t>
  </si>
  <si>
    <t>Cc1ccc(C(N)=O)nn1</t>
  </si>
  <si>
    <t>[CH2]c1ccc(C(N)=O)nn1</t>
  </si>
  <si>
    <t>Cc1[c]cc(C(N)=O)nn1</t>
  </si>
  <si>
    <t>Cc1c[c]c(C(N)=O)nn1</t>
  </si>
  <si>
    <t>Cc1ccc(C([NH])=O)nn1</t>
  </si>
  <si>
    <t>CNC(=O)c1cnccn1</t>
  </si>
  <si>
    <t>C[N]C(=O)c1cnccn1</t>
  </si>
  <si>
    <t>CNC(=O)c1[c]nccn1</t>
  </si>
  <si>
    <t>CNC(=O)c1cnc[c]n1</t>
  </si>
  <si>
    <t>C[C@@H](O)[C@@H](O)CC=O</t>
  </si>
  <si>
    <t>C[C@@H](O)[C@@H]([O])CC=O</t>
  </si>
  <si>
    <t>C[C@@H](O)[C@@H](O)[CH]C=O</t>
  </si>
  <si>
    <t>C[C@@H](O)[C@@H](O)C[C]=O</t>
  </si>
  <si>
    <t>CCCCc1nonc1C</t>
  </si>
  <si>
    <t>[CH2]CCc1nonc1C</t>
  </si>
  <si>
    <t>CCCCc1[c]non1</t>
  </si>
  <si>
    <t>C[CH]CCc1nonc1C</t>
  </si>
  <si>
    <t>CC[CH]Cc1nonc1C</t>
  </si>
  <si>
    <t>CCC[CH]c1nonc1C</t>
  </si>
  <si>
    <t>[CH2]c1nonc1CCCC</t>
  </si>
  <si>
    <t>C[C@@H]1N(C)C(=O)C1(C)C</t>
  </si>
  <si>
    <t>C[C]1C(=O)N(C)[C@H]1C</t>
  </si>
  <si>
    <t>[CH2][C@@H]1N(C)C(=O)C1(C)C</t>
  </si>
  <si>
    <t>[CH2]N1C(=O)C(C)(C)[C@@H]1C</t>
  </si>
  <si>
    <t>COC(=O)C(C)(C)[C@H](C)N</t>
  </si>
  <si>
    <t>C[C@H](N)C(C)(C)C([O])=O</t>
  </si>
  <si>
    <t>C[C@H](N)C(C)(C)[C]=O</t>
  </si>
  <si>
    <t>COC(=O)[C](C)[C@H](C)N</t>
  </si>
  <si>
    <t>CC(C)[C@H](C)[C@@H]1CO1</t>
  </si>
  <si>
    <t>C[C](C)[C@H](C)[C@@H]1CO1</t>
  </si>
  <si>
    <t>[CH2][C@@H](C(C)C)[C@@H]1CO1</t>
  </si>
  <si>
    <t>CC(C)[C@H](C)[C@@H]1[CH]O1</t>
  </si>
  <si>
    <t>CCCCC1=CC=CC1=O</t>
  </si>
  <si>
    <t>[CH2]CCC1=CC=CC1=O</t>
  </si>
  <si>
    <t>[CH2]CC1=CC=CC1=O</t>
  </si>
  <si>
    <t>[CH2]C1=CC=CC1=O</t>
  </si>
  <si>
    <t>CC[CH]CC1=CC=CC1=O</t>
  </si>
  <si>
    <t>CCC[CH]C1=CC=CC1=O</t>
  </si>
  <si>
    <t>CCCCC1=[C]C=CC1=O</t>
  </si>
  <si>
    <t>CCCCC1=C[C]=CC1=O</t>
  </si>
  <si>
    <t>CCCCC1=CC=[C]C1=O</t>
  </si>
  <si>
    <t>CCCC1=CC=CC1=O</t>
  </si>
  <si>
    <t>CC[CH]C1=CC=CC1=O</t>
  </si>
  <si>
    <t>CCCC1=[C]C=CC1=O</t>
  </si>
  <si>
    <t>CCCC1=C[C]=CC1=O</t>
  </si>
  <si>
    <t>CCCC1=CC=[C]C1=O</t>
  </si>
  <si>
    <t>OC[C@@H]1CN1CO</t>
  </si>
  <si>
    <t>OC[C@@H]1C[N]1</t>
  </si>
  <si>
    <t>[CH2]N1C[C@H]1CO</t>
  </si>
  <si>
    <t>[O]C[C@@H]1CN1CO</t>
  </si>
  <si>
    <t>O[CH][C@@H]1CN1CO</t>
  </si>
  <si>
    <t>OC[C@@H]1[CH]N1CO</t>
  </si>
  <si>
    <t>O[CH]N1C[C@H]1CO</t>
  </si>
  <si>
    <t>[O]CN1C[C@H]1CO</t>
  </si>
  <si>
    <t>CCNC(=O)[C@@H]1CN1</t>
  </si>
  <si>
    <t>[CH2]CNC(=O)[C@@H]1CN1</t>
  </si>
  <si>
    <t>CCNC(=O)[C@@H]1C[N]1</t>
  </si>
  <si>
    <t>NCCCN1C[C@@H]1CO</t>
  </si>
  <si>
    <t>[CH2]CCN1C[C@@H]1CO</t>
  </si>
  <si>
    <t>[CH2]CN1C[C@@H]1CO</t>
  </si>
  <si>
    <t>[CH2][C@H]1CN1CCCN</t>
  </si>
  <si>
    <t>[NH]CCCN1C[C@@H]1CO</t>
  </si>
  <si>
    <t>N[CH]CCN1C[C@@H]1CO</t>
  </si>
  <si>
    <t>NC[CH]CN1C[C@@H]1CO</t>
  </si>
  <si>
    <t>NCC[CH]N1C[C@@H]1CO</t>
  </si>
  <si>
    <t>NCCCN1C[C@@H]1[CH]O</t>
  </si>
  <si>
    <t>NCCCN1C[C@@H]1C[O]</t>
  </si>
  <si>
    <t>CCN(CC)C[C@@H]1CN1</t>
  </si>
  <si>
    <t>CC[N]C[C@@H]1CN1</t>
  </si>
  <si>
    <t>[CH2]CN(CC)C[C@@H]1CN1</t>
  </si>
  <si>
    <t>C[CH]N(CC)C[C@@H]1CN1</t>
  </si>
  <si>
    <t>CCN([CH][C@@H]1CN1)CC</t>
  </si>
  <si>
    <t>CCN(CC)C[C@@H]1[CH]N1</t>
  </si>
  <si>
    <t>CCN(CC)C[C@@H]1C[N]1</t>
  </si>
  <si>
    <t>OCCCN1C[C@@H]1CO</t>
  </si>
  <si>
    <t>[CH2][C@H]1CN1CCCO</t>
  </si>
  <si>
    <t>[O]CCCN1C[C@@H]1CO</t>
  </si>
  <si>
    <t>O[CH]CCN1C[C@@H]1CO</t>
  </si>
  <si>
    <t>OC[CH]CN1C[C@@H]1CO</t>
  </si>
  <si>
    <t>OCC[CH]N1C[C@@H]1CO</t>
  </si>
  <si>
    <t>OCCCN1[CH][C@@H]1CO</t>
  </si>
  <si>
    <t>O[CH][C@H]1CN1CCCO</t>
  </si>
  <si>
    <t>[O]C[C@H]1CN1CCCO</t>
  </si>
  <si>
    <t>NC[C@@H]1CN1CCCO</t>
  </si>
  <si>
    <t>[CH2][C@@H]1CN1CCCO</t>
  </si>
  <si>
    <t>[CH2]N1C[C@H]1CN</t>
  </si>
  <si>
    <t>[CH2]CN1C[C@H]1CN</t>
  </si>
  <si>
    <t>[NH]C[C@@H]1CN1CCCO</t>
  </si>
  <si>
    <t>N[CH][C@@H]1CN1CCCO</t>
  </si>
  <si>
    <t>NC[C@@H]1[CH]N1CCCO</t>
  </si>
  <si>
    <t>NC[C@@H]1CN1[CH]CCO</t>
  </si>
  <si>
    <t>NC[C@@H]1CN1C[CH]CO</t>
  </si>
  <si>
    <t>NC[C@@H]1CN1CC[CH]O</t>
  </si>
  <si>
    <t>NC[C@@H]1CN1CCC[O]</t>
  </si>
  <si>
    <t>C=C(CC)C(O)O</t>
  </si>
  <si>
    <t>C=C([CH]O)CC</t>
  </si>
  <si>
    <t>[CH]=C(CC)C(O)O</t>
  </si>
  <si>
    <t>C=C([CH]C)C(O)O</t>
  </si>
  <si>
    <t>[CH2]CC(=C)C(O)O</t>
  </si>
  <si>
    <t>C=C(CC)[C](O)O</t>
  </si>
  <si>
    <t>CC[C@H](C#N)[C@H](C)C=O</t>
  </si>
  <si>
    <t>[CH2][C@H](C#N)[C@H](C)C=O</t>
  </si>
  <si>
    <t>[CH2]C[C@H](C#N)[C@H](C)C=O</t>
  </si>
  <si>
    <t>C[CH][C@H](C#N)[C@H](C)C=O</t>
  </si>
  <si>
    <t>[CH2][C@H](C=O)[C@@H](C#N)CC</t>
  </si>
  <si>
    <t>CC[C@H](C#N)[C@H](C)[C]=O</t>
  </si>
  <si>
    <t>CCO/C=C(\C#N)CC</t>
  </si>
  <si>
    <t>[CH2]O/C=C(\C#N)CC</t>
  </si>
  <si>
    <t>CC/C(C#N)=C/[O]</t>
  </si>
  <si>
    <t>[CH2]CO/C=C(\C#N)CC</t>
  </si>
  <si>
    <t>C[CH]O/C=C(\C#N)CC</t>
  </si>
  <si>
    <t>CCO/[C]=C(\C#N)CC</t>
  </si>
  <si>
    <t>C[CH]/C(C#N)=C/OCC</t>
  </si>
  <si>
    <t>[CH2]C/C(C#N)=C/OCC</t>
  </si>
  <si>
    <t>CCO/C=C(\C)C#N</t>
  </si>
  <si>
    <t>CCOC=[C]C#N</t>
  </si>
  <si>
    <t>[CH2]CO/C=C(\C)C#N</t>
  </si>
  <si>
    <t>CCO/[C]=C(\C)C#N</t>
  </si>
  <si>
    <t>[CH2]/C(C#N)=C\OCC</t>
  </si>
  <si>
    <t>C[C@H](C=O)C(C)(C)C#N</t>
  </si>
  <si>
    <t>C[C](C#N)[C@H](C)C=O</t>
  </si>
  <si>
    <t>[CH2][C@H](C=O)C(C)(C)C#N</t>
  </si>
  <si>
    <t>C[C@H]([C]=O)C(C)(C)C#N</t>
  </si>
  <si>
    <t>Cc1ccc(CN)cc1N</t>
  </si>
  <si>
    <t>[CH2]c1ccc(CN)cc1N</t>
  </si>
  <si>
    <t>Cc1[c]cc(CN)cc1N</t>
  </si>
  <si>
    <t>Cc1c[c]c(CN)cc1N</t>
  </si>
  <si>
    <t>Cc1ccc([CH]N)cc1N</t>
  </si>
  <si>
    <t>Cc1ccc(C[NH])cc1N</t>
  </si>
  <si>
    <t>Cc1ccc(CN)[c]c1N</t>
  </si>
  <si>
    <t>Cc1ccc(CN)cc1[NH]</t>
  </si>
  <si>
    <t>C#C[C@](C)(CC)NC</t>
  </si>
  <si>
    <t>C#C[C@@]([CH2])(C)NC</t>
  </si>
  <si>
    <t>[C]#C[C@](C)(CC)NC</t>
  </si>
  <si>
    <t>C#C[C@]([CH2])(CC)NC</t>
  </si>
  <si>
    <t>C#C[C@](C)([CH]C)NC</t>
  </si>
  <si>
    <t>C#C[C@](C)(C[CH2])NC</t>
  </si>
  <si>
    <t>C#C[C@](C)(CC)[N]C</t>
  </si>
  <si>
    <t>C#C[C@](C)(CC)N[CH2]</t>
  </si>
  <si>
    <t>O/C=C/C/C=C/O</t>
  </si>
  <si>
    <t>[CH]=CC/C=C/O</t>
  </si>
  <si>
    <t>[O]/C=C/C/C=C/O</t>
  </si>
  <si>
    <t>O/[C]=C/C/C=C/O</t>
  </si>
  <si>
    <t>O/C=[C]/C/C=C/O</t>
  </si>
  <si>
    <t>O/C=C/[CH]/C=C/O</t>
  </si>
  <si>
    <t>CONOCC(C)C</t>
  </si>
  <si>
    <t>[CH2]ONOC</t>
  </si>
  <si>
    <t>[CH2]ONOCC(C)C</t>
  </si>
  <si>
    <t>CO[N]OCC(C)C</t>
  </si>
  <si>
    <t>CONO[CH]C(C)C</t>
  </si>
  <si>
    <t>CONOC[C](C)C</t>
  </si>
  <si>
    <t>CCONOC</t>
  </si>
  <si>
    <t>CON[O]</t>
  </si>
  <si>
    <t>[CH2]CONOC</t>
  </si>
  <si>
    <t>C[CH]ONOC</t>
  </si>
  <si>
    <t>CCO[N]OC</t>
  </si>
  <si>
    <t>CON(OC)C(=O)N(C)C</t>
  </si>
  <si>
    <t>CON([O])C(=O)N(C)C</t>
  </si>
  <si>
    <t>CON([C]=O)OC</t>
  </si>
  <si>
    <t>C[N]C(=O)N(OC)OC</t>
  </si>
  <si>
    <t>[CH2]ON(OC)C(=O)N(C)C</t>
  </si>
  <si>
    <t>[CH2]N(C)C(=O)N(OC)OC</t>
  </si>
  <si>
    <t>CON(OC)OCC(C)C</t>
  </si>
  <si>
    <t>CON([O])OCC(C)C</t>
  </si>
  <si>
    <t>CON([O])OC</t>
  </si>
  <si>
    <t>C[CH]CON(OC)OC</t>
  </si>
  <si>
    <t>CON(OC)O[CH]C(C)C</t>
  </si>
  <si>
    <t>CON(OC)OC[C](C)C</t>
  </si>
  <si>
    <t>C#CCCCOCCC</t>
  </si>
  <si>
    <t>C#CCCCOC[CH2]</t>
  </si>
  <si>
    <t>[C]#CCCCOCCC</t>
  </si>
  <si>
    <t>C#C[CH]CCOCCC</t>
  </si>
  <si>
    <t>C#CC[CH]COCCC</t>
  </si>
  <si>
    <t>C#CCC[CH]OCCC</t>
  </si>
  <si>
    <t>C#CCCCO[CH]CC</t>
  </si>
  <si>
    <t>C#CCCCOCC[CH2]</t>
  </si>
  <si>
    <t>CCONOCC(C)C</t>
  </si>
  <si>
    <t>C[CH]CONOCC</t>
  </si>
  <si>
    <t>[CH2]CONOCC(C)C</t>
  </si>
  <si>
    <t>C[CH]ONOCC(C)C</t>
  </si>
  <si>
    <t>CCO[N]OCC(C)C</t>
  </si>
  <si>
    <t>CCONO[CH]C(C)C</t>
  </si>
  <si>
    <t>CONOC</t>
  </si>
  <si>
    <t>C#CCCCOCC</t>
  </si>
  <si>
    <t>[C]#CCCCOCC</t>
  </si>
  <si>
    <t>C#C[CH]CCOCC</t>
  </si>
  <si>
    <t>C#CC[CH]COCC</t>
  </si>
  <si>
    <t>C#CCC[CH]OCC</t>
  </si>
  <si>
    <t>C#CCCCO[CH]C</t>
  </si>
  <si>
    <t>C#CCCCCCOCC</t>
  </si>
  <si>
    <t>C#CCCCCCO[CH2]</t>
  </si>
  <si>
    <t>COC(=O)C#CN1CC1</t>
  </si>
  <si>
    <t>[O]C(=O)C#CN1CC1</t>
  </si>
  <si>
    <t>[C]#CN1CC1</t>
  </si>
  <si>
    <t>[CH2]OC(=O)C#CN1CC1</t>
  </si>
  <si>
    <t>COC(=O)C#CN1[CH]C1</t>
  </si>
  <si>
    <t>CC1(C(=O)CC#N)CC1</t>
  </si>
  <si>
    <t>[CH2]C1(C(=O)CC#N)CC1</t>
  </si>
  <si>
    <t>CC1(C(=O)[CH]C#N)CC1</t>
  </si>
  <si>
    <t>CCC[C@H](C)C(C)=C(C)C</t>
  </si>
  <si>
    <t>CCC[C@H](C)[C]=C(C)C</t>
  </si>
  <si>
    <t>CCC[C@H](O)OO</t>
  </si>
  <si>
    <t>C[CH]C[C@H](O)OO</t>
  </si>
  <si>
    <t>CC[CH][C@H](O)OO</t>
  </si>
  <si>
    <t>CCC[C@H]([O])OO</t>
  </si>
  <si>
    <t>C=CCN[C@H](C)C(N)=O</t>
  </si>
  <si>
    <t>[CH]=CCN[C@H](C)C(N)=O</t>
  </si>
  <si>
    <t>C=[C]CN[C@H](C)C(N)=O</t>
  </si>
  <si>
    <t>C=CC[N][C@H](C)C(N)=O</t>
  </si>
  <si>
    <t>[CH2][C@@H](NCC=C)C(N)=O</t>
  </si>
  <si>
    <t>C=CCN[C@H](C)C([NH])=O</t>
  </si>
  <si>
    <t>C/C=C/[C@H](N)C(=O)O</t>
  </si>
  <si>
    <t>C/C=C/[C@H](N)[C]=O</t>
  </si>
  <si>
    <t>[CH2]/C=C/[C@H](N)C(=O)O</t>
  </si>
  <si>
    <t>C/C=[C]/[C@H](N)C(=O)O</t>
  </si>
  <si>
    <t>C/C=C/[C@H]([NH])C(=O)O</t>
  </si>
  <si>
    <t>C#CCCCC(=N)OCC</t>
  </si>
  <si>
    <t>C#CCCC[C]=N</t>
  </si>
  <si>
    <t>C#CCCCC(=N)[O]</t>
  </si>
  <si>
    <t>C#CCCCC(=N)O[CH2]</t>
  </si>
  <si>
    <t>CC(=O)C(=O)CC=O</t>
  </si>
  <si>
    <t>[CH2]C(=O)C(=O)CC=O</t>
  </si>
  <si>
    <t>CC(=O)C(=O)[CH]C=O</t>
  </si>
  <si>
    <t>O=CC[C@H](O)C(=O)CO</t>
  </si>
  <si>
    <t>O=[C]C[C@H](O)C(=O)CO</t>
  </si>
  <si>
    <t>O=C[CH][C@H](O)C(=O)CO</t>
  </si>
  <si>
    <t>[O][C@@H](CC=O)C(=O)CO</t>
  </si>
  <si>
    <t>O=CC[C@H](O)C(=O)[CH]O</t>
  </si>
  <si>
    <t>[O]CC(=O)[C@@H](O)CC=O</t>
  </si>
  <si>
    <t>COc1ccoc1C(=O)O</t>
  </si>
  <si>
    <t>[CH2]Oc1ccoc1C(=O)O</t>
  </si>
  <si>
    <t>COc1[c]coc1C(=O)O</t>
  </si>
  <si>
    <t>COc1c[c]oc1C(=O)O</t>
  </si>
  <si>
    <t>COc1ccoc1C([O])=O</t>
  </si>
  <si>
    <t>C#CC#CCCO</t>
  </si>
  <si>
    <t>[C]#CC#CCCO</t>
  </si>
  <si>
    <t>CC(=O)[C@H](C#N)C(=O)O</t>
  </si>
  <si>
    <t>CC(=O)[C@@H]([C]=O)C#N</t>
  </si>
  <si>
    <t>[CH2]C(=O)[C@H](C#N)C(=O)O</t>
  </si>
  <si>
    <t>CC(=O)[C@H](C#N)C([O])=O</t>
  </si>
  <si>
    <t>CC(=O)/C=C/C(=O)C=O</t>
  </si>
  <si>
    <t>[CH2]C(=O)/C=C/C(=O)C=O</t>
  </si>
  <si>
    <t>CC(C)(O)CC(N)=O</t>
  </si>
  <si>
    <t>C[C](O)CC(N)=O</t>
  </si>
  <si>
    <t>CC(C)([O])CC(N)=O</t>
  </si>
  <si>
    <t>CC(C)(O)CC([NH])=O</t>
  </si>
  <si>
    <t>CC[C@H](CO)NC=O</t>
  </si>
  <si>
    <t>C[CH][C@H](CO)NC=O</t>
  </si>
  <si>
    <t>CC[C@H]([CH]O)NC=O</t>
  </si>
  <si>
    <t>CC[C@H](C[O])NC=O</t>
  </si>
  <si>
    <t>CC[C@H](CO)[N]C=O</t>
  </si>
  <si>
    <t>CC(C)c1nnc(N)n1N</t>
  </si>
  <si>
    <t>CC(C)c1nn[c]n1N</t>
  </si>
  <si>
    <t>CC(C)c1nnc([NH])n1N</t>
  </si>
  <si>
    <t>CC(C)c1nnc(N)n1[NH]</t>
  </si>
  <si>
    <t>C=CCCN=C(N)N</t>
  </si>
  <si>
    <t>C=CCCN=[C]N</t>
  </si>
  <si>
    <t>[CH]=CCCN=C(N)N</t>
  </si>
  <si>
    <t>C=[C]CCN=C(N)N</t>
  </si>
  <si>
    <t>C=C[CH]CN=C(N)N</t>
  </si>
  <si>
    <t>C=CC[CH]N=C(N)N</t>
  </si>
  <si>
    <t>C=CCCN=C([NH])N</t>
  </si>
  <si>
    <t>CCCc1nnc(N)n1N</t>
  </si>
  <si>
    <t>[CH2]Cc1nnc(N)n1N</t>
  </si>
  <si>
    <t>CCCc1nn[c]n1N</t>
  </si>
  <si>
    <t>CCCC1=NN=C(N)[N]1</t>
  </si>
  <si>
    <t>[CH2]CCc1nnc(N)n1N</t>
  </si>
  <si>
    <t>C[CH]Cc1nnc(N)n1N</t>
  </si>
  <si>
    <t>CCCc1nnc([NH])n1N</t>
  </si>
  <si>
    <t>CCCc1nnc(N)n1[NH]</t>
  </si>
  <si>
    <t>CCCN(C=O)CO</t>
  </si>
  <si>
    <t>[CH2]CN(C=O)CO</t>
  </si>
  <si>
    <t>[CH2]CCN(C=O)CO</t>
  </si>
  <si>
    <t>CC[CH]N(C=O)CO</t>
  </si>
  <si>
    <t>CCCN([C]=O)CO</t>
  </si>
  <si>
    <t>CCCN([CH]O)C=O</t>
  </si>
  <si>
    <t>CCCN(C=O)C[O]</t>
  </si>
  <si>
    <t>Cn1cncc1CON</t>
  </si>
  <si>
    <t>[CH2]n1cncc1CON</t>
  </si>
  <si>
    <t>Cn1[c]ncc1CON</t>
  </si>
  <si>
    <t>Cn1cn[c]c1CON</t>
  </si>
  <si>
    <t>Cn1cncc1CO[NH]</t>
  </si>
  <si>
    <t>Cn1ccc(CON)n1</t>
  </si>
  <si>
    <t>Cn1ccc(C[O])n1</t>
  </si>
  <si>
    <t>[CH2]n1ccc(CON)n1</t>
  </si>
  <si>
    <t>Cn1[c]cc(CON)n1</t>
  </si>
  <si>
    <t>Cn1c[c]c(CON)n1</t>
  </si>
  <si>
    <t>Cn1ccc([CH]ON)n1</t>
  </si>
  <si>
    <t>CCCOC1CCNCC1</t>
  </si>
  <si>
    <t>[CH2]CCOC1CCNCC1</t>
  </si>
  <si>
    <t>C[CH]COC1CCNCC1</t>
  </si>
  <si>
    <t>CC[CH]OC1CCNCC1</t>
  </si>
  <si>
    <t>CCCO[C]1CCNCC1</t>
  </si>
  <si>
    <t>CCCOC1CC[N]CC1</t>
  </si>
  <si>
    <t>CCO[C@@H]1CCCNC1</t>
  </si>
  <si>
    <t>[CH2]CO[C@@H]1CCCNC1</t>
  </si>
  <si>
    <t>C[CH]O[C@@H]1CCCNC1</t>
  </si>
  <si>
    <t>CCO[C@@H]1[CH]CCNC1</t>
  </si>
  <si>
    <t>CCO[C@@H]1C[CH]CNC1</t>
  </si>
  <si>
    <t>CCO[C@@H]1CC[CH]NC1</t>
  </si>
  <si>
    <t>CCO[C@@H]1CCC[N]C1</t>
  </si>
  <si>
    <t>CCO[C@H]1[CH]NCCC1</t>
  </si>
  <si>
    <t>CCOC1CNC1</t>
  </si>
  <si>
    <t>[CH2]OC1CNC1</t>
  </si>
  <si>
    <t>[CH2]COC1CNC1</t>
  </si>
  <si>
    <t>C[CH]OC1CNC1</t>
  </si>
  <si>
    <t>CCO[C]1CNC1</t>
  </si>
  <si>
    <t>CCCC[C@H](CO)OC</t>
  </si>
  <si>
    <t>[CH2]CC[C@H](CO)OC</t>
  </si>
  <si>
    <t>[CH2]C[C@H](CO)OC</t>
  </si>
  <si>
    <t>CCCC[C@@H]([O])CO</t>
  </si>
  <si>
    <t>[CH2]CCC[C@H](CO)OC</t>
  </si>
  <si>
    <t>C[CH]CC[C@H](CO)OC</t>
  </si>
  <si>
    <t>CC[CH]C[C@H](CO)OC</t>
  </si>
  <si>
    <t>CCC[CH][C@H](CO)OC</t>
  </si>
  <si>
    <t>CCCC[C@H]([CH]O)OC</t>
  </si>
  <si>
    <t>CCCC[C@H](C[O])OC</t>
  </si>
  <si>
    <t>[CH2]O[C@@H](CO)CCCC</t>
  </si>
  <si>
    <t>CCCCC(=O)NCCO</t>
  </si>
  <si>
    <t>CN[C@@H](CCO)C(=O)O</t>
  </si>
  <si>
    <t>[NH][C@@H](CCO)C(=O)O</t>
  </si>
  <si>
    <t>CN[C@H]([C]=O)CCO</t>
  </si>
  <si>
    <t>[CH2]N[C@@H](CCO)C(=O)O</t>
  </si>
  <si>
    <t>C[N][C@@H](CCO)C(=O)O</t>
  </si>
  <si>
    <t>CN[C@@H]([CH]CO)C(=O)O</t>
  </si>
  <si>
    <t>CN[C@@H](C[CH]O)C(=O)O</t>
  </si>
  <si>
    <t>COCC1=C(C(=O)O)CC1</t>
  </si>
  <si>
    <t>[O]CC1=C(C(=O)O)CC1</t>
  </si>
  <si>
    <t>[CH2]C1=C(C(=O)O)CC1</t>
  </si>
  <si>
    <t>CO[CH]C1=C(C(=O)O)CC1</t>
  </si>
  <si>
    <t>COCC1=C(C([O])=O)CC1</t>
  </si>
  <si>
    <t>COCC1=C(C(=O)O)C[CH]1</t>
  </si>
  <si>
    <t>O=C(O)C1=C(CO)CC1</t>
  </si>
  <si>
    <t>OCC1=[C]CC1</t>
  </si>
  <si>
    <t>[O]C(=O)C1=C(CO)CC1</t>
  </si>
  <si>
    <t>O=C(O)C1=C([CH]O)CC1</t>
  </si>
  <si>
    <t>O=C(O)C1=C(CO)[CH]C1</t>
  </si>
  <si>
    <t>O=C(O)C1=C(CO)C[CH]1</t>
  </si>
  <si>
    <t>COC(=O)C[C@H](O)CN</t>
  </si>
  <si>
    <t>NC[C@@H](O)C[C]=O</t>
  </si>
  <si>
    <t>[CH2]OC(=O)C[C@H](O)CN</t>
  </si>
  <si>
    <t>COC(=O)[CH][C@H](O)CN</t>
  </si>
  <si>
    <t>COC(=O)C[C@H]([O])CN</t>
  </si>
  <si>
    <t>COC(=O)C[C@H](O)[CH]N</t>
  </si>
  <si>
    <t>COC(=O)C[C@H](O)C[NH]</t>
  </si>
  <si>
    <t>CC1=C[C@H](C)C(=O)N1C</t>
  </si>
  <si>
    <t>[CH2]C1=C[C@H](C)C(=O)N1C</t>
  </si>
  <si>
    <t>[CH2][C@H]1C=C(C)N(C)C1=O</t>
  </si>
  <si>
    <t>[CH2]N1C(=O)[C@@H](C)C=C1C</t>
  </si>
  <si>
    <t>C[C@H](O)CCC(C)(C)N</t>
  </si>
  <si>
    <t>C[C](N)CC[C@H](C)O</t>
  </si>
  <si>
    <t>[CH2][C@H](O)CCC(C)(C)N</t>
  </si>
  <si>
    <t>C[C@H]([O])CCC(C)(C)N</t>
  </si>
  <si>
    <t>C[C@H](O)[CH]CC(C)(C)N</t>
  </si>
  <si>
    <t>C[C@H](O)C[CH]C(C)(C)N</t>
  </si>
  <si>
    <t>CO[C@@H]1CCC[C@@H](C=O)O1</t>
  </si>
  <si>
    <t>[O][C@@H]1CCC[C@@H](C=O)O1</t>
  </si>
  <si>
    <t>[CH2]O[C@@H]1CCC[C@@H](C=O)O1</t>
  </si>
  <si>
    <t>CO[C@@H]1[CH]CC[C@@H](C=O)O1</t>
  </si>
  <si>
    <t>CO[C@@H]1C[CH]C[C@@H](C=O)O1</t>
  </si>
  <si>
    <t>CO[C@@H]1CC[CH][C@@H](C=O)O1</t>
  </si>
  <si>
    <t>O=C(O)c1cnon1</t>
  </si>
  <si>
    <t>O=[C]c1cnon1</t>
  </si>
  <si>
    <t>[O]C(=O)c1cnon1</t>
  </si>
  <si>
    <t>CC1=NN(C)[C@H](C)C1=O</t>
  </si>
  <si>
    <t>[CH2]C1=NN(C)[C@H](C)C1=O</t>
  </si>
  <si>
    <t>[CH2]N1N=C(C)C(=O)[C@H]1C</t>
  </si>
  <si>
    <t>[CH2][C@@H]1C(=O)C(C)=NN1C</t>
  </si>
  <si>
    <t>CC(C)(C)OCCN</t>
  </si>
  <si>
    <t>[CH2]C(C)(C)OCCN</t>
  </si>
  <si>
    <t>CC(C)(C)O[CH]CN</t>
  </si>
  <si>
    <t>CC(C)(C)OCC[NH]</t>
  </si>
  <si>
    <t>CC[C@H](C)OCCN</t>
  </si>
  <si>
    <t>[CH2][C@H](C)OCCN</t>
  </si>
  <si>
    <t>[CH2]C[C@H](C)OCCN</t>
  </si>
  <si>
    <t>C[CH][C@H](C)OCCN</t>
  </si>
  <si>
    <t>[CH2][C@@H](CC)OCCN</t>
  </si>
  <si>
    <t>CC[C@H](C)O[CH]CN</t>
  </si>
  <si>
    <t>CC[C@H](C)OC[CH]N</t>
  </si>
  <si>
    <t>CC[C@H](C)OCC[NH]</t>
  </si>
  <si>
    <t>CC1=NC=N/C1=C/NN</t>
  </si>
  <si>
    <t>CC1=NC=N/C1=C/[NH]</t>
  </si>
  <si>
    <t>[CH2]C1=NC=N/C1=C/NN</t>
  </si>
  <si>
    <t>CC1=N[C]=N/C1=C/NN</t>
  </si>
  <si>
    <t>CC1=NC=N/C1=[C]/NN</t>
  </si>
  <si>
    <t>CC1=NC=N/C1=C/N[NH]</t>
  </si>
  <si>
    <t>CCc1nc(C=O)c(C)[nH]1</t>
  </si>
  <si>
    <t>CCc1nc(C=O)[c][nH]1</t>
  </si>
  <si>
    <t>[CH2]Cc1nc(C=O)c(C)[nH]1</t>
  </si>
  <si>
    <t>C[CH]c1nc(C=O)c(C)[nH]1</t>
  </si>
  <si>
    <t>CCc1nc([C]=O)c(C)[nH]1</t>
  </si>
  <si>
    <t>[CH2]c1[nH]c(CC)nc1C=O</t>
  </si>
  <si>
    <t>CCC1=NC(C=O)=C(C)[N]1</t>
  </si>
  <si>
    <t>COC[C@H](N)C(=O)OC</t>
  </si>
  <si>
    <t>[CH2]OC[C@H](N)C(=O)OC</t>
  </si>
  <si>
    <t>CO[CH][C@H](N)C(=O)OC</t>
  </si>
  <si>
    <t>COC[C@H]([NH])C(=O)OC</t>
  </si>
  <si>
    <t>[CH2]OC(=O)[C@@H](N)COC</t>
  </si>
  <si>
    <t>CO[C@H](C)[C@H](N)C(=O)O</t>
  </si>
  <si>
    <t>CO[C@H](C)[C@H](N)[C]=O</t>
  </si>
  <si>
    <t>[CH2]O[C@H](C)[C@H](N)C(=O)O</t>
  </si>
  <si>
    <t>[CH2][C@@H](OC)[C@H](N)C(=O)O</t>
  </si>
  <si>
    <t>CO[C@H](C)[C@H]([NH])C(=O)O</t>
  </si>
  <si>
    <t>CCN(/C=C(/C)C=O)CC</t>
  </si>
  <si>
    <t>[CH2]N(/C=C(/C)C=O)CC</t>
  </si>
  <si>
    <t>CCN(C=[C]C=O)CC</t>
  </si>
  <si>
    <t>[CH2]CN(/C=C(/C)C=O)CC</t>
  </si>
  <si>
    <t>C[CH]N(/C=C(/C)C=O)CC</t>
  </si>
  <si>
    <t>CCN(/[C]=C(/C)C=O)CC</t>
  </si>
  <si>
    <t>[CH2]/C(C=O)=C/N(CC)CC</t>
  </si>
  <si>
    <t>CCN(/C=C(/C)[C]=O)CC</t>
  </si>
  <si>
    <t>CCN1CCC(C#N)CC1</t>
  </si>
  <si>
    <t>[CH2]CN1CCC(C#N)CC1</t>
  </si>
  <si>
    <t>C[CH]N1CCC(C#N)CC1</t>
  </si>
  <si>
    <t>Cc1ccc(CC#N)o1</t>
  </si>
  <si>
    <t>[CH2]c1ccc(CC#N)o1</t>
  </si>
  <si>
    <t>Cc1[c]cc(CC#N)o1</t>
  </si>
  <si>
    <t>Cc1c[c]c(CC#N)o1</t>
  </si>
  <si>
    <t>Cc1ccc([CH]C#N)o1</t>
  </si>
  <si>
    <t>N#CN1CO1</t>
  </si>
  <si>
    <t>N#CN1[CH]O1</t>
  </si>
  <si>
    <t>N#C[C@@H]1NO1</t>
  </si>
  <si>
    <t>N#C[C@@H]1[N]O1</t>
  </si>
  <si>
    <t>O=CN1CO1</t>
  </si>
  <si>
    <t>C=C[C@@H](C)[C@H](C=O)CC</t>
  </si>
  <si>
    <t>[CH2][C@@H](C=O)[C@H](C)C=C</t>
  </si>
  <si>
    <t>[CH]=C[C@@H](C)[C@H](C=O)CC</t>
  </si>
  <si>
    <t>C=[C][C@@H](C)[C@H](C=O)CC</t>
  </si>
  <si>
    <t>[CH2][C@H](C=C)[C@H](C=O)CC</t>
  </si>
  <si>
    <t>C=C[C@@H](C)[C@H]([C]=O)CC</t>
  </si>
  <si>
    <t>C=C[C@@H](C)[C@@H]([CH]C)C=O</t>
  </si>
  <si>
    <t>[CH2]C[C@@H](C=O)[C@H](C)C=C</t>
  </si>
  <si>
    <t>C/C=C/[C@H](C)CC(C)=O</t>
  </si>
  <si>
    <t>[CH2]/C=C/[C@H](C)CC(C)=O</t>
  </si>
  <si>
    <t>C/[C]=C/[C@H](C)CC(C)=O</t>
  </si>
  <si>
    <t>C/C=[C]/[C@H](C)CC(C)=O</t>
  </si>
  <si>
    <t>[CH2][C@@H](/C=C/C)CC(C)=O</t>
  </si>
  <si>
    <t>C/C=C/[C@H](C)[CH]C(C)=O</t>
  </si>
  <si>
    <t>[CH2]C(=O)C[C@@H](C)/C=C/C</t>
  </si>
  <si>
    <t>CCN1C[C@@H]1CN</t>
  </si>
  <si>
    <t>[CH2]N1C[C@@H]1CN</t>
  </si>
  <si>
    <t>[CH2]CN1C[C@@H]1CN</t>
  </si>
  <si>
    <t>C[CH]N1C[C@@H]1CN</t>
  </si>
  <si>
    <t>CCN1[CH][C@@H]1CN</t>
  </si>
  <si>
    <t>CCN1C[C@@H]1[CH]N</t>
  </si>
  <si>
    <t>CCN1C[C@@H]1C[NH]</t>
  </si>
  <si>
    <t>COCO[C@H](C)C=O</t>
  </si>
  <si>
    <t>C[C@H](C=O)OC[O]</t>
  </si>
  <si>
    <t>[CH2]OCO[C@H](C)C=O</t>
  </si>
  <si>
    <t>CO[CH]O[C@H](C)C=O</t>
  </si>
  <si>
    <t>[CH2][C@H](C=O)OCOC</t>
  </si>
  <si>
    <t>COCO[C@H](C)[C]=O</t>
  </si>
  <si>
    <t>C[C@H](NCCN)C(=O)O</t>
  </si>
  <si>
    <t>[CH2][C@H](NCCN)C(=O)O</t>
  </si>
  <si>
    <t>C[C@H]([N]CCN)C(=O)O</t>
  </si>
  <si>
    <t>C[C@H](N[CH]CN)C(=O)O</t>
  </si>
  <si>
    <t>C[C@H](NC[CH]N)C(=O)O</t>
  </si>
  <si>
    <t>C[C@H](NCC[NH])C(=O)O</t>
  </si>
  <si>
    <t>C=C=C(CCC)CCO</t>
  </si>
  <si>
    <t>[CH2]CC(=C=C)CCC</t>
  </si>
  <si>
    <t>[CH]=C=C(CCC)CCO</t>
  </si>
  <si>
    <t>C=C=C([CH]CC)CCO</t>
  </si>
  <si>
    <t>C=C=C(C[CH]C)CCO</t>
  </si>
  <si>
    <t>C=C=C([CH]CO)CCC</t>
  </si>
  <si>
    <t>C=C=C(C[CH]O)CCC</t>
  </si>
  <si>
    <t>C=C=C(CCC)CC[O]</t>
  </si>
  <si>
    <t>CCC[C@]1(C)CCNC1</t>
  </si>
  <si>
    <t>[CH2]CC[C@]1(C)CCNC1</t>
  </si>
  <si>
    <t>C[CH]C[C@]1(C)CCNC1</t>
  </si>
  <si>
    <t>CC[CH][C@]1(C)CCNC1</t>
  </si>
  <si>
    <t>[CH2][C@@]1(CCC)CCNC1</t>
  </si>
  <si>
    <t>CCC[C@]1(C)[CH]CNC1</t>
  </si>
  <si>
    <t>CCC[C@]1(C)C[CH]NC1</t>
  </si>
  <si>
    <t>CCC[C@]1(C)CC[N]C1</t>
  </si>
  <si>
    <t>CCC[C@@]1(C)[CH]NCC1</t>
  </si>
  <si>
    <t>C/C=C/CCC=C(C)C</t>
  </si>
  <si>
    <t>C[C]=CCC/C=C/C</t>
  </si>
  <si>
    <t>C/[C]=C/CCC=C(C)C</t>
  </si>
  <si>
    <t>C/C=[C]/CCC=C(C)C</t>
  </si>
  <si>
    <t>C/C=C/C[CH]C=C(C)C</t>
  </si>
  <si>
    <t>C/C=C/CC[C]=C(C)C</t>
  </si>
  <si>
    <t>CC[C@]1(C)CCCC1=O</t>
  </si>
  <si>
    <t>C[CH][C@]1(C)CCCC1=O</t>
  </si>
  <si>
    <t>[CH2][C@@]1(CC)CCCC1=O</t>
  </si>
  <si>
    <t>CC[C@]1(C)C[CH]CC1=O</t>
  </si>
  <si>
    <t>CC[C@]1(C)CC[CH]C1=O</t>
  </si>
  <si>
    <t>C=COC(C)(C)C=C</t>
  </si>
  <si>
    <t>[CH]=COC(C)(C)C=C</t>
  </si>
  <si>
    <t>C=[C]OC(C)(C)C=C</t>
  </si>
  <si>
    <t>C=[C]C(C)(C)OC=C</t>
  </si>
  <si>
    <t>[CH]=CC(C)(C)OC=C</t>
  </si>
  <si>
    <t>C=COC(C)(C)C(=C)C</t>
  </si>
  <si>
    <t>C=CO[C](C)C(=C)C</t>
  </si>
  <si>
    <t>[CH]=COC(C)(C)C(=C)C</t>
  </si>
  <si>
    <t>C=[C]OC(C)(C)C(=C)C</t>
  </si>
  <si>
    <t>[CH]=C(C)C(C)(C)OC=C</t>
  </si>
  <si>
    <t>[CH2]C(=C)C(C)(C)OC=C</t>
  </si>
  <si>
    <t>CC/C=N/CCCCC</t>
  </si>
  <si>
    <t>[CH2]/C=N/CCCCC</t>
  </si>
  <si>
    <t>[CH2]C/C=N/CCCCC</t>
  </si>
  <si>
    <t>C[CH]/C=N/CCCCC</t>
  </si>
  <si>
    <t>CC/[C]=N/CCCCC</t>
  </si>
  <si>
    <t>CC/C=N/C[CH]CCC</t>
  </si>
  <si>
    <t>CC[CH]CC/N=C/CC</t>
  </si>
  <si>
    <t>C[CH]CCC/N=C/CC</t>
  </si>
  <si>
    <t>CCCCC/N=C/C(C)C</t>
  </si>
  <si>
    <t>[CH2]CCCC/N=C/C(C)C</t>
  </si>
  <si>
    <t>C[CH]CCC/N=C/C(C)C</t>
  </si>
  <si>
    <t>CC[CH]CC/N=C/C(C)C</t>
  </si>
  <si>
    <t>CCC[CH]C/N=C/C(C)C</t>
  </si>
  <si>
    <t>CCCC[CH]/N=C/C(C)C</t>
  </si>
  <si>
    <t>CCCCC/N=[C]/C(C)C</t>
  </si>
  <si>
    <t>CCCCC/N=C/[C](C)C</t>
  </si>
  <si>
    <t>CCN1OCCON1CC</t>
  </si>
  <si>
    <t>[CH2]N1OCCON1CC</t>
  </si>
  <si>
    <t>CCN1[N]OCCO1</t>
  </si>
  <si>
    <t>[CH2]CN1OCCON1CC</t>
  </si>
  <si>
    <t>C[CH]N1OCCON1CC</t>
  </si>
  <si>
    <t>CCN1O[CH]CON1CC</t>
  </si>
  <si>
    <t>CN1OCCON1C</t>
  </si>
  <si>
    <t>CN1[N]OCCO1</t>
  </si>
  <si>
    <t>CN1O[CH]CON1C</t>
  </si>
  <si>
    <t>CCN/C=C(/C)C(=O)CC</t>
  </si>
  <si>
    <t>[CH2]N/C=C(/C)C(=O)CC</t>
  </si>
  <si>
    <t>CCC(=O)/C(C)=C\[NH]</t>
  </si>
  <si>
    <t>CCNC=[C]C(=O)CC</t>
  </si>
  <si>
    <t>C/[C]=C/NCC</t>
  </si>
  <si>
    <t>CCN/C=C(/C)[C]=O</t>
  </si>
  <si>
    <t>C[CH]N/C=C(/C)C(=O)CC</t>
  </si>
  <si>
    <t>CCN/[C]=C(/C)C(=O)CC</t>
  </si>
  <si>
    <t>[CH2]/C(=C/NCC)C(=O)CC</t>
  </si>
  <si>
    <t>C[CH]C(=O)/C(C)=C\NCC</t>
  </si>
  <si>
    <t>[CH2]CC(=O)/C(C)=C\NCC</t>
  </si>
  <si>
    <t>CC(C)N1C=C(N)OC1</t>
  </si>
  <si>
    <t>CC(C)N1C=C([NH])OC1</t>
  </si>
  <si>
    <t>CC(C)N1[CH]OC(N)=C1</t>
  </si>
  <si>
    <t>CCCCC1CC(CO)C1</t>
  </si>
  <si>
    <t>[CH2]CCC1CC(CO)C1</t>
  </si>
  <si>
    <t>[CH2]CC1CC(CO)C1</t>
  </si>
  <si>
    <t>CCCCC1C[CH]C1</t>
  </si>
  <si>
    <t>[CH2]CCCC1CC(CO)C1</t>
  </si>
  <si>
    <t>C[CH]CCC1CC(CO)C1</t>
  </si>
  <si>
    <t>CC[CH]CC1CC(CO)C1</t>
  </si>
  <si>
    <t>CCC[CH]C1CC(CO)C1</t>
  </si>
  <si>
    <t>CCCC[C]1CC(CO)C1</t>
  </si>
  <si>
    <t>CCCCC1CC([CH]O)C1</t>
  </si>
  <si>
    <t>CCCCC1CC(C[O])C1</t>
  </si>
  <si>
    <t>COC[C@@H]1NC(=O)[C@@H]1N</t>
  </si>
  <si>
    <t>[CH2]OC[C@@H]1NC(=O)[C@@H]1N</t>
  </si>
  <si>
    <t>CO[CH][C@@H]1NC(=O)[C@@H]1N</t>
  </si>
  <si>
    <t>COC[C@@H]1NC(=O)[C@@H]1[NH]</t>
  </si>
  <si>
    <t>CC(=O)[C@H](C=O)CCO</t>
  </si>
  <si>
    <t>[CH2][C@@H](C=O)C(C)=O</t>
  </si>
  <si>
    <t>[CH2]C[C@@H](C=O)C(C)=O</t>
  </si>
  <si>
    <t>[CH2]C(=O)[C@H](C=O)CCO</t>
  </si>
  <si>
    <t>CC(=O)[C@@H]([CH]CO)C=O</t>
  </si>
  <si>
    <t>CC(=O)[C@H](C=O)C[CH]O</t>
  </si>
  <si>
    <t>CC(=O)[C@H](C=O)CC[O]</t>
  </si>
  <si>
    <t>C=C(/C(C)=N/O)C(C)C</t>
  </si>
  <si>
    <t>C=C(/[C]=N/O)C(C)C</t>
  </si>
  <si>
    <t>C=C(C(C)=[N])C(C)C</t>
  </si>
  <si>
    <t>C=C([CH]C)/C(C)=N/O</t>
  </si>
  <si>
    <t>[CH]=C(/C(C)=N/O)C(C)C</t>
  </si>
  <si>
    <t>C=C(/C(C)=N/[O])C(C)C</t>
  </si>
  <si>
    <t>C=C([C](C)C)/C(C)=N/O</t>
  </si>
  <si>
    <t>CC/C(C=C(C)C)=N\O</t>
  </si>
  <si>
    <t>CC(C)=C[C]=NO</t>
  </si>
  <si>
    <t>C[C]=C/C(CC)=N/O</t>
  </si>
  <si>
    <t>CCC(=[N])C=C(C)C</t>
  </si>
  <si>
    <t>[CH2]C/C(C=C(C)C)=N\O</t>
  </si>
  <si>
    <t>C[CH]/C(C=C(C)C)=N\O</t>
  </si>
  <si>
    <t>[CH2]C(C)=C/C(CC)=N/O</t>
  </si>
  <si>
    <t>CC/C(C=C(C)C)=N\[O]</t>
  </si>
  <si>
    <t>Cc1ncc(N(C)C)o1</t>
  </si>
  <si>
    <t>CN(C)c1cn[c]o1</t>
  </si>
  <si>
    <t>C[N]c1cnc(C)o1</t>
  </si>
  <si>
    <t>[CH2]c1ncc(N(C)C)o1</t>
  </si>
  <si>
    <t>Cc1n[c]c(N(C)C)o1</t>
  </si>
  <si>
    <t>CNC(=O)C(C)(C)NC</t>
  </si>
  <si>
    <t>CN[C](C)C(=O)NC</t>
  </si>
  <si>
    <t>[CH2]NC(=O)C(C)(C)NC</t>
  </si>
  <si>
    <t>C[N]C(=O)C(C)(C)NC</t>
  </si>
  <si>
    <t>C[N]C(C)(C)C(=O)NC</t>
  </si>
  <si>
    <t>[CH2]NC(C)(C)C(=O)NC</t>
  </si>
  <si>
    <t>Cc1cnc(CCN)[nH]1</t>
  </si>
  <si>
    <t>Cc1[c]nc(CCN)[nH]1</t>
  </si>
  <si>
    <t>Cc1cnc([CH]CN)[nH]1</t>
  </si>
  <si>
    <t>Cc1cnc(C[CH]N)[nH]1</t>
  </si>
  <si>
    <t>Cc1cnc(CC[NH])[nH]1</t>
  </si>
  <si>
    <t>CC1=CN=C(CCN)[N]1</t>
  </si>
  <si>
    <t>C=C/C=C/CCCCO</t>
  </si>
  <si>
    <t>[CH]=C/C=C/CCCCO</t>
  </si>
  <si>
    <t>C=[C]/C=C/CCCCO</t>
  </si>
  <si>
    <t>C=C/[C]=C/CCCCO</t>
  </si>
  <si>
    <t>C=C/C=[C]/CCCCO</t>
  </si>
  <si>
    <t>C=C/C=C/[CH]CCCO</t>
  </si>
  <si>
    <t>C=C/C=C/C[CH]CCO</t>
  </si>
  <si>
    <t>C=C/C=C/CC[CH]CO</t>
  </si>
  <si>
    <t>C=C/C=C/CCC[CH]O</t>
  </si>
  <si>
    <t>C=C/C=C/CCCC[O]</t>
  </si>
  <si>
    <t>CCC(CC)ON=O</t>
  </si>
  <si>
    <t>CC[CH]ON=O</t>
  </si>
  <si>
    <t>CC/C=C/C=C(/O)CC</t>
  </si>
  <si>
    <t>CC[C]=C/C=C/CC</t>
  </si>
  <si>
    <t>[CH2]C/C=C/C=C(/O)CC</t>
  </si>
  <si>
    <t>CC/[C]=C/C=C(/O)CC</t>
  </si>
  <si>
    <t>CC/C=C/C=C(/[O])CC</t>
  </si>
  <si>
    <t>[CH2]C/C(O)=C\C=C\CC</t>
  </si>
  <si>
    <t>C#CCCCOCOC</t>
  </si>
  <si>
    <t>[C]#CCCCOCOC</t>
  </si>
  <si>
    <t>C#C[CH]CCOCOC</t>
  </si>
  <si>
    <t>C#CC[CH]COCOC</t>
  </si>
  <si>
    <t>C#CCC[CH]OCOC</t>
  </si>
  <si>
    <t>C#CCCCO[CH]OC</t>
  </si>
  <si>
    <t>NCc1ccc(CO)o1</t>
  </si>
  <si>
    <t>N[CH]c1ccc(CO)o1</t>
  </si>
  <si>
    <t>NCc1[c]cc(CO)o1</t>
  </si>
  <si>
    <t>NCc1c[c]c(CO)o1</t>
  </si>
  <si>
    <t>NCc1ccc([CH]O)o1</t>
  </si>
  <si>
    <t>NCc1ccc(C[O])o1</t>
  </si>
  <si>
    <t>C=CC=C=CCC</t>
  </si>
  <si>
    <t>[CH]=CC=C=CCC</t>
  </si>
  <si>
    <t>C=[C]C=C=CCC</t>
  </si>
  <si>
    <t>C=CC=C=C[CH]C</t>
  </si>
  <si>
    <t>[CH2]CC=C=CC=C</t>
  </si>
  <si>
    <t>C/C=C/C=C=CCC</t>
  </si>
  <si>
    <t>[CH2]C=C=C/C=C/C</t>
  </si>
  <si>
    <t>[CH2]/C=C/C=C=CCC</t>
  </si>
  <si>
    <t>C/[C]=C/C=C=CCC</t>
  </si>
  <si>
    <t>C[CH]C=C=C/C=C/C</t>
  </si>
  <si>
    <t>[CH2]CC=C=C/C=C/C</t>
  </si>
  <si>
    <t>Cc1c(N)cccc1NO</t>
  </si>
  <si>
    <t>[CH2]c1c(N)cccc1NO</t>
  </si>
  <si>
    <t>Cc1c([NH])cccc1NO</t>
  </si>
  <si>
    <t>Cc1c(N)[c]ccc1NO</t>
  </si>
  <si>
    <t>Cc1c(N)c[c]cc1NO</t>
  </si>
  <si>
    <t>Cc1c(NO)[c]ccc1N</t>
  </si>
  <si>
    <t>Cc1c(N)cccc1[N]O</t>
  </si>
  <si>
    <t>Cc1c(N)cccc1N[O]</t>
  </si>
  <si>
    <t>COC(=O)OCC=C(C)C</t>
  </si>
  <si>
    <t>CC(C)=CCOC([O])=O</t>
  </si>
  <si>
    <t>[CH2]OC(=O)OCC=C(C)C</t>
  </si>
  <si>
    <t>COC(=O)OC[C]=C(C)C</t>
  </si>
  <si>
    <t>[CH2]C(C)=CCOC(=O)OC</t>
  </si>
  <si>
    <t>C=CC[C@@H]1CCO[C@@H]1O</t>
  </si>
  <si>
    <t>[CH]=CC[C@@H]1CCO[C@@H]1O</t>
  </si>
  <si>
    <t>C=C[CH][C@@H]1CCO[C@@H]1O</t>
  </si>
  <si>
    <t>C=CC[C@@H]1[CH]CO[C@@H]1O</t>
  </si>
  <si>
    <t>C=CC[C@@H]1C[CH]O[C@@H]1O</t>
  </si>
  <si>
    <t>CCO/C=N/CC#N</t>
  </si>
  <si>
    <t>[CH2]O/C=N/CC#N</t>
  </si>
  <si>
    <t>[CH2]CO/C=N/CC#N</t>
  </si>
  <si>
    <t>C[CH]O/C=N/CC#N</t>
  </si>
  <si>
    <t>CCO/C=N/[CH]C#N</t>
  </si>
  <si>
    <t>CO/C=N/CC#N</t>
  </si>
  <si>
    <t>CO/[C]=N/CC#N</t>
  </si>
  <si>
    <t>CO/C=N/[CH]C#N</t>
  </si>
  <si>
    <t>COc1cnc[nH]1</t>
  </si>
  <si>
    <t>[CH2]Oc1cnc[nH]1</t>
  </si>
  <si>
    <t>COc1[c]nc[nH]1</t>
  </si>
  <si>
    <t>COc1cn[c][nH]1</t>
  </si>
  <si>
    <t>CO/N=C/C(C)=O</t>
  </si>
  <si>
    <t>[CH2]C(=O)/C=N/OC</t>
  </si>
  <si>
    <t>CN(N)CCCN</t>
  </si>
  <si>
    <t>[CH2]N(N)CCCN</t>
  </si>
  <si>
    <t>CN(N)[CH]CCN</t>
  </si>
  <si>
    <t>CN(N)C[CH]CN</t>
  </si>
  <si>
    <t>CN(N)CC[CH]N</t>
  </si>
  <si>
    <t>CN(N)CCC[NH]</t>
  </si>
  <si>
    <t>CN1CCNC(C)(C)N1</t>
  </si>
  <si>
    <t>CC1(C)NCC[N]N1</t>
  </si>
  <si>
    <t>C[C]1NCCN(C)N1</t>
  </si>
  <si>
    <t>CN1[CH]CNC(C)(C)N1</t>
  </si>
  <si>
    <t>CN1C[CH]NC(C)(C)N1</t>
  </si>
  <si>
    <t>CN1CCNC(C)(C)[N]1</t>
  </si>
  <si>
    <t>O=C/C=C/C=C/C(=O)O</t>
  </si>
  <si>
    <t>O=C/[C]=C/C=C/C(=O)O</t>
  </si>
  <si>
    <t>O=C(O)/C=C/C=C/CO</t>
  </si>
  <si>
    <t>O=[C]/C=C/C=C/CO</t>
  </si>
  <si>
    <t>[O]C(=O)/C=C/C=C/CO</t>
  </si>
  <si>
    <t>O=C(O)/[C]=C/C=C/CO</t>
  </si>
  <si>
    <t>O=C(O)/C=[C]/C=C/CO</t>
  </si>
  <si>
    <t>O=C(O)/C=C/C=[C]/CO</t>
  </si>
  <si>
    <t>O=C(O)/C=C/C=C/[CH]O</t>
  </si>
  <si>
    <t>[O]C/C=C/C=C/C(=O)O</t>
  </si>
  <si>
    <t>C#CCO/C=C/C(=O)O</t>
  </si>
  <si>
    <t>C#C[CH]O/C=C/C(=O)O</t>
  </si>
  <si>
    <t>C#CCO/[C]=C/C(=O)O</t>
  </si>
  <si>
    <t>C#CCO/C=[C]/C(=O)O</t>
  </si>
  <si>
    <t>C#CCO/C=C/C([O])=O</t>
  </si>
  <si>
    <t>O=C1C=NC(=O)C=N1</t>
  </si>
  <si>
    <t>O=C1[C]=NC(=O)C=N1</t>
  </si>
  <si>
    <t>COCCOCC(C)=O</t>
  </si>
  <si>
    <t>[CH2]OCCOCC(C)=O</t>
  </si>
  <si>
    <t>CO[CH]COCC(C)=O</t>
  </si>
  <si>
    <t>COCCO[CH]C(C)=O</t>
  </si>
  <si>
    <t>[CH2]C(=O)COCCOC</t>
  </si>
  <si>
    <t>CCCCC(CN)CN</t>
  </si>
  <si>
    <t>[CH2]CCCC(CN)CN</t>
  </si>
  <si>
    <t>C[CH]CCC(CN)CN</t>
  </si>
  <si>
    <t>CC[CH]CC(CN)CN</t>
  </si>
  <si>
    <t>CCC[CH]C(CN)CN</t>
  </si>
  <si>
    <t>CCCC[C](CN)CN</t>
  </si>
  <si>
    <t>Cc1cc(CO)ccc1N</t>
  </si>
  <si>
    <t>[CH2]c1cc(CO)ccc1N</t>
  </si>
  <si>
    <t>Cc1[c]c(CO)ccc1N</t>
  </si>
  <si>
    <t>Cc1cc([CH]O)ccc1N</t>
  </si>
  <si>
    <t>Cc1cc(C[O])ccc1N</t>
  </si>
  <si>
    <t>Cc1cc(CO)[c]cc1N</t>
  </si>
  <si>
    <t>Cc1cc(CO)c[c]c1N</t>
  </si>
  <si>
    <t>Cc1cc(CO)ccc1[NH]</t>
  </si>
  <si>
    <t>CC1=NC(C)(C)C=N1</t>
  </si>
  <si>
    <t>[CH2]C1=NC(C)(C)C=N1</t>
  </si>
  <si>
    <t>CC1=NC(C)(C)[C]=N1</t>
  </si>
  <si>
    <t>C=C(C#N)C(C)(C)O</t>
  </si>
  <si>
    <t>[CH]=C(C#N)C(C)(C)O</t>
  </si>
  <si>
    <t>C=C(C#N)C(C)(C)[O]</t>
  </si>
  <si>
    <t>CCOC(C=O)=C(C)C</t>
  </si>
  <si>
    <t>[CH2]OC(C=O)=C(C)C</t>
  </si>
  <si>
    <t>CC(C)=C([O])C=O</t>
  </si>
  <si>
    <t>[CH2]COC(C=O)=C(C)C</t>
  </si>
  <si>
    <t>C[CH]OC(C=O)=C(C)C</t>
  </si>
  <si>
    <t>[CH2]C(C)=C(C=O)OCC</t>
  </si>
  <si>
    <t>CCCCCC(=O)CN</t>
  </si>
  <si>
    <t>CC[CH]CCC(=O)CN</t>
  </si>
  <si>
    <t>CCC[CH]CC(=O)CN</t>
  </si>
  <si>
    <t>CCCC[CH]C(=O)CN</t>
  </si>
  <si>
    <t>CCCCCC(=O)[CH]N</t>
  </si>
  <si>
    <t>CCCCCC(=O)C[NH]</t>
  </si>
  <si>
    <t>CC(=O)[C@@H]1O[C@@H]1C=O</t>
  </si>
  <si>
    <t>[CH2]C(=O)[C@@H]1O[C@@H]1C=O</t>
  </si>
  <si>
    <t>CC(=O)[C@@H]1O[C@@H]1[C]=O</t>
  </si>
  <si>
    <t>Cc1[nH]c(N)nc1CCN</t>
  </si>
  <si>
    <t>NCCc1[c][nH]c(N)n1</t>
  </si>
  <si>
    <t>Cc1[nH][c]nc1CCN</t>
  </si>
  <si>
    <t>[CH2]Cc1nc(N)[nH]c1C</t>
  </si>
  <si>
    <t>[CH2]c1[nH]c(N)nc1CCN</t>
  </si>
  <si>
    <t>CC1=C(CCN)N=C(N)[N]1</t>
  </si>
  <si>
    <t>Cc1[nH]c(N)nc1[CH]CN</t>
  </si>
  <si>
    <t>Cc1[nH]c(N)nc1C[CH]N</t>
  </si>
  <si>
    <t>Cc1[nH]c(N)nc1CC[NH]</t>
  </si>
  <si>
    <t>CCCN(C)C(N)=O</t>
  </si>
  <si>
    <t>[CH2]CN(C)C(N)=O</t>
  </si>
  <si>
    <t>[CH2]CCN(C)C(N)=O</t>
  </si>
  <si>
    <t>C[CH]CN(C)C(N)=O</t>
  </si>
  <si>
    <t>CC[CH]N(C)C(N)=O</t>
  </si>
  <si>
    <t>CCCN(C)C([NH])=O</t>
  </si>
  <si>
    <t>CCN/C=C(/C)C(C)=O</t>
  </si>
  <si>
    <t>[CH2]N/C=C(/C)C(C)=O</t>
  </si>
  <si>
    <t>CC(=O)/C(C)=C\[NH]</t>
  </si>
  <si>
    <t>CCNC=[C]C(C)=O</t>
  </si>
  <si>
    <t>[CH2]CN/C=C(/C)C(C)=O</t>
  </si>
  <si>
    <t>C[CH]N/C=C(/C)C(C)=O</t>
  </si>
  <si>
    <t>CC[N]/C=C(/C)C(C)=O</t>
  </si>
  <si>
    <t>[CH2]/C(=C/NCC)C(C)=O</t>
  </si>
  <si>
    <t>CN/C=C(/C)C(C)=O</t>
  </si>
  <si>
    <t>C/[C]=C/NC</t>
  </si>
  <si>
    <t>C[N]/C=C(/C)C(C)=O</t>
  </si>
  <si>
    <t>[CH2]/C(=C/NC)C(C)=O</t>
  </si>
  <si>
    <t>NC(=O)c1ccno1</t>
  </si>
  <si>
    <t>NC(=O)c1[c]cno1</t>
  </si>
  <si>
    <t>COC(=O)c1ncon1</t>
  </si>
  <si>
    <t>N#CCC(=O)CO</t>
  </si>
  <si>
    <t>N#C[CH]C(=O)CO</t>
  </si>
  <si>
    <t>N#CCC(=O)[CH]O</t>
  </si>
  <si>
    <t>N#CCC(=O)C[O]</t>
  </si>
  <si>
    <t>CNC[C@H](C)NN</t>
  </si>
  <si>
    <t>[CH2]NC[C@H](C)NN</t>
  </si>
  <si>
    <t>C[N]C[C@H](C)NN</t>
  </si>
  <si>
    <t>CN[CH][C@H](C)NN</t>
  </si>
  <si>
    <t>[CH2][C@@H](CNC)NN</t>
  </si>
  <si>
    <t>CNC[C@H](C)[N]N</t>
  </si>
  <si>
    <t>CNC[C@H](C)N[NH]</t>
  </si>
  <si>
    <t>C[C@H](O)CNC(C)(C)C</t>
  </si>
  <si>
    <t>[CH2][C@H](O)CNC(C)(C)C</t>
  </si>
  <si>
    <t>C[C@H](O)[CH]NC(C)(C)C</t>
  </si>
  <si>
    <t>C[C@H](O)C[N]C(C)(C)C</t>
  </si>
  <si>
    <t>[CH2]C(C)(C)NC[C@H](C)O</t>
  </si>
  <si>
    <t>CO[C@H](C)CC(C)C</t>
  </si>
  <si>
    <t>C[CH]C[C@@H](C)OC</t>
  </si>
  <si>
    <t>[CH2]O[C@H](C)CC(C)C</t>
  </si>
  <si>
    <t>CO[C@H](C)[CH]C(C)C</t>
  </si>
  <si>
    <t>CC[C@H](C)C(C)(C)OC</t>
  </si>
  <si>
    <t>[CH2][C@H](C)C(C)(C)OC</t>
  </si>
  <si>
    <t>[CH2]C[C@H](C)C(C)(C)OC</t>
  </si>
  <si>
    <t>C[CH][C@H](C)C(C)(C)OC</t>
  </si>
  <si>
    <t>CCCCC(C)(C)OC</t>
  </si>
  <si>
    <t>CCCC[C](C)OC</t>
  </si>
  <si>
    <t>C[CH]CCC(C)(C)OC</t>
  </si>
  <si>
    <t>CCC[CH]C(C)(C)OC</t>
  </si>
  <si>
    <t>[CH2]OC(C)(C)CCCC</t>
  </si>
  <si>
    <t>CC[C@H](C)[C@H](C)OC</t>
  </si>
  <si>
    <t>[CH2][C@H](C)[C@H](C)OC</t>
  </si>
  <si>
    <t>[CH2]C[C@H](C)[C@H](C)OC</t>
  </si>
  <si>
    <t>C[CH][C@H](C)[C@H](C)OC</t>
  </si>
  <si>
    <t>[CH2][C@@H](CC)[C@H](C)OC</t>
  </si>
  <si>
    <t>[CH2][C@H](OC)[C@@H](C)CC</t>
  </si>
  <si>
    <t>COC(C)(C)CC(C)C</t>
  </si>
  <si>
    <t>[CH2]OC(C)(C)CC(C)C</t>
  </si>
  <si>
    <t>COC(C)(C)[CH]C(C)C</t>
  </si>
  <si>
    <t>CC(C)[C@@H]1OCOC1=O</t>
  </si>
  <si>
    <t>C[C](C)[C@@H]1OCOC1=O</t>
  </si>
  <si>
    <t>CC(C)[C@@H]1O[CH]OC1=O</t>
  </si>
  <si>
    <t>C=CCCC(=C)C#N</t>
  </si>
  <si>
    <t>[CH]=CCCC(=C)C#N</t>
  </si>
  <si>
    <t>C=[C]CCC(=C)C#N</t>
  </si>
  <si>
    <t>C=C[CH]CC(=C)C#N</t>
  </si>
  <si>
    <t>C=CC[CH]C(=C)C#N</t>
  </si>
  <si>
    <t>[CH]=C(C#N)CCC=C</t>
  </si>
  <si>
    <t>C=CCCC(=C)O</t>
  </si>
  <si>
    <t>[CH]=CCCC(=C)O</t>
  </si>
  <si>
    <t>C=C[CH]CC(=C)O</t>
  </si>
  <si>
    <t>C=CC[CH]C(=C)O</t>
  </si>
  <si>
    <t>[CH]=C(O)CCC=C</t>
  </si>
  <si>
    <t>C=CCCC(=C)[O]</t>
  </si>
  <si>
    <t>C=CCC/C=C/O</t>
  </si>
  <si>
    <t>[CH]=CCC/C=C/O</t>
  </si>
  <si>
    <t>C=[C]CC/C=C/O</t>
  </si>
  <si>
    <t>C=C[CH]C/C=C/O</t>
  </si>
  <si>
    <t>C=CC[CH]/C=C/O</t>
  </si>
  <si>
    <t>C=CCC/[C]=C/O</t>
  </si>
  <si>
    <t>C=CCC/C=C/[O]</t>
  </si>
  <si>
    <t>C=C(O)CCC(=C)C#N</t>
  </si>
  <si>
    <t>[CH]=C(O)CCC(=C)C#N</t>
  </si>
  <si>
    <t>C=C([O])CCC(=C)C#N</t>
  </si>
  <si>
    <t>C=C(O)[CH]CC(=C)C#N</t>
  </si>
  <si>
    <t>C=C(C#N)[CH]CC(=C)O</t>
  </si>
  <si>
    <t>[CH]=C(C#N)CCC(=C)O</t>
  </si>
  <si>
    <t>C=CCC/C=C/C#N</t>
  </si>
  <si>
    <t>C=[C]CC/C=C/C#N</t>
  </si>
  <si>
    <t>C=C[CH]C/C=C/C#N</t>
  </si>
  <si>
    <t>C=CC[CH]/C=C/C#N</t>
  </si>
  <si>
    <t>C=CCC/C=[C]/C#N</t>
  </si>
  <si>
    <t>C/C=C/CC[C@H](O)C(C)C</t>
  </si>
  <si>
    <t>[CH]=CCC[C@H](O)C(C)C</t>
  </si>
  <si>
    <t>C[CH][C@@H](O)CC/C=C/C</t>
  </si>
  <si>
    <t>NC(=O)C1=NOCC1</t>
  </si>
  <si>
    <t>NC(=O)C1=NOC[CH]1</t>
  </si>
  <si>
    <t>C=C(O)CCC(=C)O</t>
  </si>
  <si>
    <t>C=[C]CCC(=C)O</t>
  </si>
  <si>
    <t>[CH]=C(O)CCC(=C)O</t>
  </si>
  <si>
    <t>C=C(O)[CH]CC(=C)O</t>
  </si>
  <si>
    <t>CNCC1OCCCO1</t>
  </si>
  <si>
    <t>[CH2]NCC1OCCCO1</t>
  </si>
  <si>
    <t>CN[CH]C1OCCCO1</t>
  </si>
  <si>
    <t>CNC[C]1OCCCO1</t>
  </si>
  <si>
    <t>CNCC1OC[CH]CO1</t>
  </si>
  <si>
    <t>Cc1[nH]c(=O)ncc1C#N</t>
  </si>
  <si>
    <t>[CH2]c1[nH]c(=O)ncc1C#N</t>
  </si>
  <si>
    <t>Cc1[nH]c(=O)n[c]c1C#N</t>
  </si>
  <si>
    <t>CC(C)[C@@H]1CC[C@H](O)O1</t>
  </si>
  <si>
    <t>C[C](C)[C@@H]1CC[C@H](O)O1</t>
  </si>
  <si>
    <t>CC(C)[C@@H]1C[CH][C@H](O)O1</t>
  </si>
  <si>
    <t>CC(C)[C@@H]1CC[C@H]([O])O1</t>
  </si>
  <si>
    <t>OCc1ccon1</t>
  </si>
  <si>
    <t>[O]Cc1ccon1</t>
  </si>
  <si>
    <t>CC/C=C/CC[C@H](C)O</t>
  </si>
  <si>
    <t>C[CH]/C=C/CC[C@H](C)O</t>
  </si>
  <si>
    <t>CC/C=[C]/CC[C@H](C)O</t>
  </si>
  <si>
    <t>CC/C=C/[CH]C[C@H](C)O</t>
  </si>
  <si>
    <t>CC/C=C/C[CH][C@H](C)O</t>
  </si>
  <si>
    <t>[CH2][C@H](O)CC/C=C/CC</t>
  </si>
  <si>
    <t>CC/C=C/CC[C@H](C)[O]</t>
  </si>
  <si>
    <t>CCCO[C@@H]1CCCNC1</t>
  </si>
  <si>
    <t>C=CCC[C@H](C)OO</t>
  </si>
  <si>
    <t>[CH]=CCC[C@H](C)OO</t>
  </si>
  <si>
    <t>C=C[CH]C[C@H](C)OO</t>
  </si>
  <si>
    <t>C=CC[CH][C@H](C)OO</t>
  </si>
  <si>
    <t>[CH2][C@@H](CCC=C)OO</t>
  </si>
  <si>
    <t>C/N=C(\N)NC(C)=O</t>
  </si>
  <si>
    <t>CN=[C]NC(C)=O</t>
  </si>
  <si>
    <t>[CH2]/N=C(\N)NC(C)=O</t>
  </si>
  <si>
    <t>COCC(=O)CO</t>
  </si>
  <si>
    <t>[CH2]OCC(=O)CO</t>
  </si>
  <si>
    <t>CO[CH]C(=O)CO</t>
  </si>
  <si>
    <t>COCC(=O)[CH]O</t>
  </si>
  <si>
    <t>CN(N)C(=O)CC#N</t>
  </si>
  <si>
    <t>N#CCC(=O)[N]N</t>
  </si>
  <si>
    <t>[CH2]N(N)C(=O)CC#N</t>
  </si>
  <si>
    <t>CN([NH])C(=O)CC#N</t>
  </si>
  <si>
    <t>CN(N)C(=O)[CH]C#N</t>
  </si>
  <si>
    <t>C=C/C(C)=C(\C)C(C)=O</t>
  </si>
  <si>
    <t>C=CC(C)=[C]C(C)=O</t>
  </si>
  <si>
    <t>C=C/C(C)=C(\C)[C]=O</t>
  </si>
  <si>
    <t>[CH]=C/C(C)=C(\C)C(C)=O</t>
  </si>
  <si>
    <t>C=[C]/C(C)=C(\C)C(C)=O</t>
  </si>
  <si>
    <t>[CH2]/C(C=C)=C(/C)C(C)=O</t>
  </si>
  <si>
    <t>[CH2]/C(C(C)=O)=C(/C)C=C</t>
  </si>
  <si>
    <t>[CH2]C(=O)/C(C)=C(\C)C=C</t>
  </si>
  <si>
    <t>CC(C)/C=N/C1CCCC1</t>
  </si>
  <si>
    <t>C[CH]/C=N/C1CCCC1</t>
  </si>
  <si>
    <t>C[C](C)/C=N/C1CCCC1</t>
  </si>
  <si>
    <t>CC(C)/[C]=N/C1CCCC1</t>
  </si>
  <si>
    <t>CC(C)/C=N/[C]1CCCC1</t>
  </si>
  <si>
    <t>CCCN1CC(=O)CC1=O</t>
  </si>
  <si>
    <t>[CH2]CN1CC(=O)CC1=O</t>
  </si>
  <si>
    <t>[CH2]CCN1CC(=O)CC1=O</t>
  </si>
  <si>
    <t>C[CH]CN1CC(=O)CC1=O</t>
  </si>
  <si>
    <t>CC[CH]N1CC(=O)CC1=O</t>
  </si>
  <si>
    <t>CCCN1[CH]C(=O)CC1=O</t>
  </si>
  <si>
    <t>CCCN1CC(=O)[CH]C1=O</t>
  </si>
  <si>
    <t>CO/N=C(\C)C(N)=O</t>
  </si>
  <si>
    <t>CC(=[N])C(N)=O</t>
  </si>
  <si>
    <t>[CH2]O/N=C(\C)C(N)=O</t>
  </si>
  <si>
    <t>[CH2]/C(=N\OC)C(N)=O</t>
  </si>
  <si>
    <t>CNN[C@H](C)C(=O)O</t>
  </si>
  <si>
    <t>CNN[C@H](C)[C]=O</t>
  </si>
  <si>
    <t>C/C=C/C(=O)/C=C/O</t>
  </si>
  <si>
    <t>[CH]=CC(=O)/C=C/O</t>
  </si>
  <si>
    <t>[CH2]/C=C/C(=O)/C=C/O</t>
  </si>
  <si>
    <t>C/[C]=C/C(=O)/C=C/O</t>
  </si>
  <si>
    <t>C/C=[C]/C(=O)/C=C/O</t>
  </si>
  <si>
    <t>C/C=C/C(=O)/[C]=C/O</t>
  </si>
  <si>
    <t>C/C=C/C(=O)/C=[C]/O</t>
  </si>
  <si>
    <t>C/C=C/C(=O)/C=C/[O]</t>
  </si>
  <si>
    <t>CC/C=C/C(=O)/C=C/O</t>
  </si>
  <si>
    <t>[CH]=CC(=O)/C=C/CC</t>
  </si>
  <si>
    <t>[CH2]C/C=C/C(=O)/C=C/O</t>
  </si>
  <si>
    <t>C[CH]/C=C/C(=O)/C=C/O</t>
  </si>
  <si>
    <t>CC/[C]=C/C(=O)/C=C/O</t>
  </si>
  <si>
    <t>CC/C=[C]/C(=O)/C=C/O</t>
  </si>
  <si>
    <t>CC/C=C/C(=O)/[C]=C/O</t>
  </si>
  <si>
    <t>CC/C=C/C(=O)/C=[C]/O</t>
  </si>
  <si>
    <t>CC1(C)OC[C@H](O)O1</t>
  </si>
  <si>
    <t>C[C]1OC[C@H](O)O1</t>
  </si>
  <si>
    <t>CC1(C)O[CH][C@H](O)O1</t>
  </si>
  <si>
    <t>CC1(C)OC[C@H]([O])O1</t>
  </si>
  <si>
    <t>CC(C)CO/C=C/CO</t>
  </si>
  <si>
    <t>[CH2]/C=C/OCC(C)C</t>
  </si>
  <si>
    <t>C[C](C)CO/C=C/CO</t>
  </si>
  <si>
    <t>CC(C)[CH]O/C=C/CO</t>
  </si>
  <si>
    <t>CC(C)CO/[C]=C/CO</t>
  </si>
  <si>
    <t>CC(C)CO/C=[C]/CO</t>
  </si>
  <si>
    <t>CC(C)CO/C=C/[CH]O</t>
  </si>
  <si>
    <t>CC(C)CO/C=C/C[O]</t>
  </si>
  <si>
    <t>C/C=C1\CCC\C1=C/OC</t>
  </si>
  <si>
    <t>[CH]=C1CCC/C1=C\OC</t>
  </si>
  <si>
    <t>[CH]=C1CCC/C1=C\C</t>
  </si>
  <si>
    <t>C/C=C1\CCC\C1=C/[O]</t>
  </si>
  <si>
    <t>[CH2]/C=C1\CCC\C1=C/OC</t>
  </si>
  <si>
    <t>C/[C]=C1\CCC\C1=C/OC</t>
  </si>
  <si>
    <t>C/C=C1\[CH]CC\C1=C/OC</t>
  </si>
  <si>
    <t>C/C=C1\C[CH]C\C1=C/OC</t>
  </si>
  <si>
    <t>C/C=C1\CC[CH]\C1=C/OC</t>
  </si>
  <si>
    <t>C/C=C1\CCC\C1=[C]/OC</t>
  </si>
  <si>
    <t>[CH2]O/C=C1\CCC\C1=C/C</t>
  </si>
  <si>
    <t>C=C[C@H](OC)C1=CCCC1</t>
  </si>
  <si>
    <t>C=C[C@H](OC)C1=[C]CCC1</t>
  </si>
  <si>
    <t>C=C[C@H](OC)C1=C[CH]CC1</t>
  </si>
  <si>
    <t>C=C[C@H](OC)C1=CCC[CH]1</t>
  </si>
  <si>
    <t>Cn1ccc(C(N)=O)n1</t>
  </si>
  <si>
    <t>NC(=O)C1=N[N]C=C1</t>
  </si>
  <si>
    <t>[CH2]n1ccc(C(N)=O)n1</t>
  </si>
  <si>
    <t>Cn1[c]cc(C(N)=O)n1</t>
  </si>
  <si>
    <t>OCNc1ncccn1</t>
  </si>
  <si>
    <t>OCNc1n[c]ccn1</t>
  </si>
  <si>
    <t>OCNc1nc[c]cn1</t>
  </si>
  <si>
    <t>COc1nnccc1N</t>
  </si>
  <si>
    <t>Nc1ccnnc1[O]</t>
  </si>
  <si>
    <t>[CH2]Oc1nnccc1N</t>
  </si>
  <si>
    <t>COc1nnc[c]c1N</t>
  </si>
  <si>
    <t>COc1nnccc1[NH]</t>
  </si>
  <si>
    <t>Cc1cc(C(=O)NN)on1</t>
  </si>
  <si>
    <t>NNC(=O)c1c[c]no1</t>
  </si>
  <si>
    <t>[CH2]c1cc(C(=O)NN)on1</t>
  </si>
  <si>
    <t>Cc1cc(C(=O)N[NH])on1</t>
  </si>
  <si>
    <t>COc1cc(N)cnn1</t>
  </si>
  <si>
    <t>Nc1cnnc([O])c1</t>
  </si>
  <si>
    <t>[CH2]Oc1cc(N)cnn1</t>
  </si>
  <si>
    <t>COc1[c]c(N)cnn1</t>
  </si>
  <si>
    <t>COc1cc([NH])cnn1</t>
  </si>
  <si>
    <t>COc1cc(N)[c]nn1</t>
  </si>
  <si>
    <t>O=Cc1ccon1</t>
  </si>
  <si>
    <t>C=C(NC(C)=O)C(N)=O</t>
  </si>
  <si>
    <t>[CH]=C(NC(C)=O)C(N)=O</t>
  </si>
  <si>
    <t>[CH2]C(=O)NC(=C)C(N)=O</t>
  </si>
  <si>
    <t>CN(C)c1cn[nH]c(=O)n1</t>
  </si>
  <si>
    <t>[CH2]N(C)c1cn[nH]c(=O)n1</t>
  </si>
  <si>
    <t>CN(C)c1[c]n[nH]c(=O)n1</t>
  </si>
  <si>
    <t>CN(C)C1=NC(=O)[N]N=C1</t>
  </si>
  <si>
    <t>CC[C@](O)(C#N)C(N)=O</t>
  </si>
  <si>
    <t>CC[C@@](O)([C]=O)C#N</t>
  </si>
  <si>
    <t>C[CH][C@](O)(C#N)C(N)=O</t>
  </si>
  <si>
    <t>CC[C@]([O])(C#N)C(N)=O</t>
  </si>
  <si>
    <t>CC[C@](O)(C#N)C([NH])=O</t>
  </si>
  <si>
    <t>CNC(=O)/C=C/NC=O</t>
  </si>
  <si>
    <t>[CH2]NC(=O)/C=C/NC=O</t>
  </si>
  <si>
    <t>CNC(=O)/[C]=C/NC=O</t>
  </si>
  <si>
    <t>CNC(=O)/C=[C]/NC=O</t>
  </si>
  <si>
    <t>CNC(=O)/C=C/[N]C=O</t>
  </si>
  <si>
    <t>Cc1cn(C)nc1C(=O)O</t>
  </si>
  <si>
    <t>Cn1c[c]c(C(=O)O)n1</t>
  </si>
  <si>
    <t>CC1=C[N]N=C1C(=O)O</t>
  </si>
  <si>
    <t>[CH2]c1cn(C)nc1C(=O)O</t>
  </si>
  <si>
    <t>Cc1[c]n(C)nc1C(=O)O</t>
  </si>
  <si>
    <t>[CH2]n1cc(C)c(C(=O)O)n1</t>
  </si>
  <si>
    <t>CC/C=C/CCN(C)C</t>
  </si>
  <si>
    <t>CC/C=C/CC[N]C</t>
  </si>
  <si>
    <t>C[CH]/C=C/CCN(C)C</t>
  </si>
  <si>
    <t>CC/[C]=C/CCN(C)C</t>
  </si>
  <si>
    <t>CC/C=[C]/CCN(C)C</t>
  </si>
  <si>
    <t>CC/C=C/[CH]CN(C)C</t>
  </si>
  <si>
    <t>CC/C=C/C[CH]N(C)C</t>
  </si>
  <si>
    <t>[CH2]N(C)CC/C=C/CC</t>
  </si>
  <si>
    <t>O=C(O)CCOCCO</t>
  </si>
  <si>
    <t>[O]C(=O)CCOCCO</t>
  </si>
  <si>
    <t>O=C(O)[CH]COCCO</t>
  </si>
  <si>
    <t>O=C(O)C[CH]OCCO</t>
  </si>
  <si>
    <t>O=C(O)CCO[CH]CO</t>
  </si>
  <si>
    <t>O=C(CO)CCCO</t>
  </si>
  <si>
    <t>[O]CC(=O)CCCO</t>
  </si>
  <si>
    <t>O=C([CH]CCO)CO</t>
  </si>
  <si>
    <t>O=C(CO)C[CH]CO</t>
  </si>
  <si>
    <t>O=C(CO)CC[CH]O</t>
  </si>
  <si>
    <t>C[C@H](O)CCNN</t>
  </si>
  <si>
    <t>[CH2][C@H](O)CCNN</t>
  </si>
  <si>
    <t>C[C@H]([O])CCNN</t>
  </si>
  <si>
    <t>C[C@H](O)[CH]CNN</t>
  </si>
  <si>
    <t>C[C@H](O)C[CH]NN</t>
  </si>
  <si>
    <t>CCN1CCCC1(C)C</t>
  </si>
  <si>
    <t>[CH2]N1CCCC1(C)C</t>
  </si>
  <si>
    <t>CCN1CCC[C]1C</t>
  </si>
  <si>
    <t>[CH2]CN1CCCC1(C)C</t>
  </si>
  <si>
    <t>C[CH]N1CCCC1(C)C</t>
  </si>
  <si>
    <t>CCN1[CH]CCC1(C)C</t>
  </si>
  <si>
    <t>CCN1C[CH]CC1(C)C</t>
  </si>
  <si>
    <t>CCN1CC[CH]C1(C)C</t>
  </si>
  <si>
    <t>COCC[C@H](C)C(C)=O</t>
  </si>
  <si>
    <t>CC(=O)[C@@H](C)CC[O]</t>
  </si>
  <si>
    <t>[CH2]OCC[C@H](C)C(C)=O</t>
  </si>
  <si>
    <t>CO[CH]C[C@H](C)C(C)=O</t>
  </si>
  <si>
    <t>COC[CH][C@H](C)C(C)=O</t>
  </si>
  <si>
    <t>[CH2][C@@H](CCOC)C(C)=O</t>
  </si>
  <si>
    <t>CCC/C=C/[C@H](C)CC</t>
  </si>
  <si>
    <t>[CH2]CC/C=C/[C@H](C)CC</t>
  </si>
  <si>
    <t>C[CH]C/C=C/[C@H](C)CC</t>
  </si>
  <si>
    <t>CC[CH]/C=C/[C@H](C)CC</t>
  </si>
  <si>
    <t>CCC/[C]=C/[C@H](C)CC</t>
  </si>
  <si>
    <t>CCC/C=[C]/[C@H](C)CC</t>
  </si>
  <si>
    <t>[CH2][C@@H](/C=C/CCC)CC</t>
  </si>
  <si>
    <t>C[CH][C@@H](C)/C=C/CCC</t>
  </si>
  <si>
    <t>[CH2]C[C@@H](C)/C=C/CCC</t>
  </si>
  <si>
    <t>CCCCC[C@H](C)COC</t>
  </si>
  <si>
    <t>[CH2]CCC[C@H](C)COC</t>
  </si>
  <si>
    <t>[CH2]CC[C@H](C)COC</t>
  </si>
  <si>
    <t>CC(C)[C@@H]1CCC[C@@H]1C</t>
  </si>
  <si>
    <t>C[C](C)[C@@H]1CCC[C@@H]1C</t>
  </si>
  <si>
    <t>CC(C)[C@@H]1[CH]CC[C@@H]1C</t>
  </si>
  <si>
    <t>CC(C)[C@@H]1C[CH]C[C@@H]1C</t>
  </si>
  <si>
    <t>CC(C)[C@@H]1CC[CH][C@@H]1C</t>
  </si>
  <si>
    <t>[CH2][C@H]1CCC[C@H]1C(C)C</t>
  </si>
  <si>
    <t>CCOC1=NOCCC1</t>
  </si>
  <si>
    <t>[CH2]OC1=NOCCC1</t>
  </si>
  <si>
    <t>[O]C1=NOCCC1</t>
  </si>
  <si>
    <t>[CH2]COC1=NOCCC1</t>
  </si>
  <si>
    <t>C[CH]OC1=NOCCC1</t>
  </si>
  <si>
    <t>CCOC1=NOC[CH]C1</t>
  </si>
  <si>
    <t>CCOC1=NOCC[CH]1</t>
  </si>
  <si>
    <t>CNC(=O)[C@H](N)C(C)(C)C</t>
  </si>
  <si>
    <t>CNC(=O)[C@H](N)[C](C)C</t>
  </si>
  <si>
    <t>CC(O)=C1CC1</t>
  </si>
  <si>
    <t>O[C]=C1CC1</t>
  </si>
  <si>
    <t>[CH2]C(O)=C1CC1</t>
  </si>
  <si>
    <t>CC(O)=C1[CH]C1</t>
  </si>
  <si>
    <t>COc1cccc(ON)c1</t>
  </si>
  <si>
    <t>NOc1cccc([O])c1</t>
  </si>
  <si>
    <t>[CH2]Oc1cccc(ON)c1</t>
  </si>
  <si>
    <t>COc1[c]ccc(ON)c1</t>
  </si>
  <si>
    <t>COc1c[c]cc(ON)c1</t>
  </si>
  <si>
    <t>COc1cccc(O[NH])c1</t>
  </si>
  <si>
    <t>COc1[c]c(ON)ccc1</t>
  </si>
  <si>
    <t>COC1=CCCCN1C=O</t>
  </si>
  <si>
    <t>[CH2]OC1=CCCCN1C=O</t>
  </si>
  <si>
    <t>COC1=[C]CCCN1C=O</t>
  </si>
  <si>
    <t>COC1=CC[CH]CN1C=O</t>
  </si>
  <si>
    <t>COC1=CCC[CH]N1C=O</t>
  </si>
  <si>
    <t>COC1=CCCCN1[C]=O</t>
  </si>
  <si>
    <t>CC(=O)[C@H](C)C1(O)CC1</t>
  </si>
  <si>
    <t>C[C@@H]([C]=O)C1(O)CC1</t>
  </si>
  <si>
    <t>[CH2]C(=O)[C@H](C)C1(O)CC1</t>
  </si>
  <si>
    <t>[CH2][C@@H](C(C)=O)C1(O)CC1</t>
  </si>
  <si>
    <t>CC(=O)[C@H](C)C1([O])CC1</t>
  </si>
  <si>
    <t>C=CC(=C=O)CC</t>
  </si>
  <si>
    <t>[CH]=CC(=C=O)CC</t>
  </si>
  <si>
    <t>C=[C]C(=C=O)CC</t>
  </si>
  <si>
    <t>C=CC(=C=O)[CH]C</t>
  </si>
  <si>
    <t>COC1([C@H](C)C(C)=O)CC1</t>
  </si>
  <si>
    <t>CC(=O)[C@@H](C)C1([O])CC1</t>
  </si>
  <si>
    <t>CC(=O)[C@@H](C)[C]1CC1</t>
  </si>
  <si>
    <t>COC1([C@H](C)[C]=O)CC1</t>
  </si>
  <si>
    <t>CC(=C1CC1)C(C)(C)O</t>
  </si>
  <si>
    <t>C[C](C)C(C)=C1CC1</t>
  </si>
  <si>
    <t>[CH2]C(=C1CC1)C(C)(C)O</t>
  </si>
  <si>
    <t>CC(=C1[CH]C1)C(C)(C)O</t>
  </si>
  <si>
    <t>CC(=C1CC1)C(C)(C)[O]</t>
  </si>
  <si>
    <t>COC(=O)C=C=O</t>
  </si>
  <si>
    <t>[O]C(=O)C=C=O</t>
  </si>
  <si>
    <t>CC(=C1CC1)[C@H](C)O</t>
  </si>
  <si>
    <t>[CH2]C(=C1CC1)[C@H](C)O</t>
  </si>
  <si>
    <t>[CH2][C@H](O)C(C)=C1CC1</t>
  </si>
  <si>
    <t>CC(=C1CC1)[C@H](C)[O]</t>
  </si>
  <si>
    <t>CNC(NC)=C(C)O</t>
  </si>
  <si>
    <t>CN[C]=C(C)O</t>
  </si>
  <si>
    <t>CNC(=[C]O)NC</t>
  </si>
  <si>
    <t>C[C]=C(NC)NC</t>
  </si>
  <si>
    <t>[CH2]NC(NC)=C(C)O</t>
  </si>
  <si>
    <t>C[N]C(NC)=C(C)O</t>
  </si>
  <si>
    <t>[CH2]C(O)=C(NC)NC</t>
  </si>
  <si>
    <t>CO[C@H](CO)C1CC1</t>
  </si>
  <si>
    <t>[O][C@H](CO)C1CC1</t>
  </si>
  <si>
    <t>[CH2]O[C@H](CO)C1CC1</t>
  </si>
  <si>
    <t>CO[C@H]([CH]O)C1CC1</t>
  </si>
  <si>
    <t>CO[C@H](C[O])C1CC1</t>
  </si>
  <si>
    <t>CO[C@H](CO)[C]1CC1</t>
  </si>
  <si>
    <t>C=C1CC[C@@H]2CC[C@H]12</t>
  </si>
  <si>
    <t>[CH]=C1CC[C@@H]2CC[C@H]12</t>
  </si>
  <si>
    <t>C=C1[CH]C[C@@H]2CC[C@H]12</t>
  </si>
  <si>
    <t>C=C1C[CH][C@@H]2CC[C@H]12</t>
  </si>
  <si>
    <t>C=C1CC[C@@H]2[CH]C[C@H]12</t>
  </si>
  <si>
    <t>C=C1CC[C@@H]2C[CH][C@H]12</t>
  </si>
  <si>
    <t>ONCCCCCCNO</t>
  </si>
  <si>
    <t>[NH]CCCCCCNO</t>
  </si>
  <si>
    <t>CC[C@@H]1C(=O)C=C[C@@H]1C</t>
  </si>
  <si>
    <t>[CH2]C[C@@H]1C(=O)C=C[C@@H]1C</t>
  </si>
  <si>
    <t>CC[C@@H]1C(=O)[C]=C[C@@H]1C</t>
  </si>
  <si>
    <t>CC[C@@H]1C(=O)C=[C][C@@H]1C</t>
  </si>
  <si>
    <t>[CH2][C@H]1C=CC(=O)[C@H]1CC</t>
  </si>
  <si>
    <t>NC[C@@H]1OC[C@H](CO)O1</t>
  </si>
  <si>
    <t>[NH]C[C@@H]1OC[C@H](CO)O1</t>
  </si>
  <si>
    <t>N[CH][C@@H]1OC[C@H](CO)O1</t>
  </si>
  <si>
    <t>NC[C@@H]1O[CH][C@H](CO)O1</t>
  </si>
  <si>
    <t>NC[C@@H]1OC[C@H]([CH]O)O1</t>
  </si>
  <si>
    <t>NC[C@@H]1OC[C@H](C[O])O1</t>
  </si>
  <si>
    <t>CC1=NC(=O)C(C)=C1C</t>
  </si>
  <si>
    <t>[CH2]C1=NC(=O)C(C)=C1C</t>
  </si>
  <si>
    <t>COC1=NCC=C1</t>
  </si>
  <si>
    <t>COC1=N[CH]C=C1</t>
  </si>
  <si>
    <t>COC1=NC[C]=C1</t>
  </si>
  <si>
    <t>COC1=NCC=[C]1</t>
  </si>
  <si>
    <t>CC1=C(C)[C@H](C)C(=O)N1</t>
  </si>
  <si>
    <t>[CH2]C1=C(C)[C@H](C)C(=O)N1</t>
  </si>
  <si>
    <t>[CH2]C1=C(C)NC(=O)[C@H]1C</t>
  </si>
  <si>
    <t>[CH2][C@@H]1C(=O)NC(C)=C1C</t>
  </si>
  <si>
    <t>CC1=C(C)[C@H](C)C(=O)[N]1</t>
  </si>
  <si>
    <t>COC1=NC=CC1</t>
  </si>
  <si>
    <t>[O]C1=NC=CC1</t>
  </si>
  <si>
    <t>[C]1=NC=CC1</t>
  </si>
  <si>
    <t>COC1=N[C]=CC1</t>
  </si>
  <si>
    <t>COC1=NC=[C]C1</t>
  </si>
  <si>
    <t>COC1=NC=C[CH]1</t>
  </si>
  <si>
    <t>CC1=CNC(=O)[C@@H]1C</t>
  </si>
  <si>
    <t>C[C@@H]1[C]=CNC1=O</t>
  </si>
  <si>
    <t>CC1=[C]NC(=O)[C@@H]1C</t>
  </si>
  <si>
    <t>[CH2][C@H]1C(=O)NC=C1C</t>
  </si>
  <si>
    <t>COC1=NC=C(C)[C@@H]1C</t>
  </si>
  <si>
    <t>[CH2]OC1=NC=C(C)[C@@H]1C</t>
  </si>
  <si>
    <t>COC1=N[C]=C(C)[C@@H]1C</t>
  </si>
  <si>
    <t>[CH2]C1=CN=C(OC)[C@H]1C</t>
  </si>
  <si>
    <t>[CH2][C@H]1C(C)=CN=C1OC</t>
  </si>
  <si>
    <t>CC1=CN(C)C(=O)[C@@H]1C</t>
  </si>
  <si>
    <t>[CH2]C1=CN(C)C(=O)[C@@H]1C</t>
  </si>
  <si>
    <t>CC1=[C]N(C)C(=O)[C@@H]1C</t>
  </si>
  <si>
    <t>[CH2]N1C=C(C)[C@@H](C)C1=O</t>
  </si>
  <si>
    <t>[CH2][C@H]1C(=O)N(C)C=C1C</t>
  </si>
  <si>
    <t>C[C@@H](N)C(=O)OC(=O)CN</t>
  </si>
  <si>
    <t>C[C@@H](N)C(=O)O[C]=O</t>
  </si>
  <si>
    <t>[CH2]C(=O)OC(=O)[C@@H](C)N</t>
  </si>
  <si>
    <t>[CH2][C@@H](N)C(=O)OC(=O)CN</t>
  </si>
  <si>
    <t>C[C@@H]([NH])C(=O)OC(=O)CN</t>
  </si>
  <si>
    <t>C[C@@H](N)C(=O)OC(=O)[CH]N</t>
  </si>
  <si>
    <t>CNC(=O)NC(=O)C(=O)O</t>
  </si>
  <si>
    <t>O=[C]NC(=O)C(=O)O</t>
  </si>
  <si>
    <t>[CH2]NC(=O)NC(=O)C(=O)O</t>
  </si>
  <si>
    <t>CNC(=O)[N]C(=O)C(=O)O</t>
  </si>
  <si>
    <t>CNC(=O)NC(=O)C([O])=O</t>
  </si>
  <si>
    <t>COC(C=O)C=O</t>
  </si>
  <si>
    <t>[CH2]OC(C=O)C=O</t>
  </si>
  <si>
    <t>CO[C](C=O)C=O</t>
  </si>
  <si>
    <t>COC(C)(C)CN</t>
  </si>
  <si>
    <t>CO[C](C)CN</t>
  </si>
  <si>
    <t>[CH2]OC(C)(C)CN</t>
  </si>
  <si>
    <t>COC(C)(C)[CH]N</t>
  </si>
  <si>
    <t>CC[C@H](CN)OC</t>
  </si>
  <si>
    <t>CC[C@@H]([O])CN</t>
  </si>
  <si>
    <t>[CH2]C[C@H](CN)OC</t>
  </si>
  <si>
    <t>C[CH][C@H](CN)OC</t>
  </si>
  <si>
    <t>CC[C@H]([CH]N)OC</t>
  </si>
  <si>
    <t>CC[C@H](C[NH])OC</t>
  </si>
  <si>
    <t>[CH2]O[C@H](CC)CN</t>
  </si>
  <si>
    <t>N#CCN(C#N)CC#N</t>
  </si>
  <si>
    <t>N#C[CH]N(C#N)CC#N</t>
  </si>
  <si>
    <t>CCOC[C@H](C)N</t>
  </si>
  <si>
    <t>CCOC[C@H](C)[NH]</t>
  </si>
  <si>
    <t>Cc1nc(C#N)co1</t>
  </si>
  <si>
    <t>Cc1nc(C#N)[c]o1</t>
  </si>
  <si>
    <t>CN1CC[C@H](NN)C1</t>
  </si>
  <si>
    <t>CN1[CH]C[C@H](NN)C1</t>
  </si>
  <si>
    <t>CN1C[CH][C@H](NN)C1</t>
  </si>
  <si>
    <t>CN1CC[C@H]([N]N)C1</t>
  </si>
  <si>
    <t>CN1CC[C@H](N[NH])C1</t>
  </si>
  <si>
    <t>CN1[CH][C@@H](NN)CC1</t>
  </si>
  <si>
    <t>CC[C@H](N)CCO</t>
  </si>
  <si>
    <t>CC[C@H]([NH])CCO</t>
  </si>
  <si>
    <t>CC[C@H](N)[CH]CO</t>
  </si>
  <si>
    <t>CC[C@H](N)C[CH]O</t>
  </si>
  <si>
    <t>CC[C@H](N)CC[O]</t>
  </si>
  <si>
    <t>CCN1CN(C)C=N1</t>
  </si>
  <si>
    <t>[CH2]N1CN(C)C=N1</t>
  </si>
  <si>
    <t>CCN1C[N]C=N1</t>
  </si>
  <si>
    <t>[CH2]CN1CN(C)C=N1</t>
  </si>
  <si>
    <t>CCN1[CH]N(C)C=N1</t>
  </si>
  <si>
    <t>CCN1CN(C)[C]=N1</t>
  </si>
  <si>
    <t>CCN1C(=O)COC1=O</t>
  </si>
  <si>
    <t>C[CH]N1C(=O)COC1=O</t>
  </si>
  <si>
    <t>CCN1C(=O)[CH]OC1=O</t>
  </si>
  <si>
    <t>CCCCC(=O)ONC</t>
  </si>
  <si>
    <t>[CH2]CCC(=O)ONC</t>
  </si>
  <si>
    <t>[CH2]CC(=O)ONC</t>
  </si>
  <si>
    <t>CCCCC(=O)O[NH]</t>
  </si>
  <si>
    <t>[CH2]CCCC(=O)ONC</t>
  </si>
  <si>
    <t>CCC[CH]C(=O)ONC</t>
  </si>
  <si>
    <t>[CH2]NOC(=O)CCCC</t>
  </si>
  <si>
    <t>CCCCC(=O)CCOC</t>
  </si>
  <si>
    <t>[CH2]CCC(=O)CCOC</t>
  </si>
  <si>
    <t>CCCCC(=O)CC[O]</t>
  </si>
  <si>
    <t>C=CC(=C)[C@H](N)C(=O)O</t>
  </si>
  <si>
    <t>C=CC(=C)[C@H](N)[C]=O</t>
  </si>
  <si>
    <t>[CH]=CC(=C)[C@H](N)C(=O)O</t>
  </si>
  <si>
    <t>[CH]=C(C=C)[C@H](N)C(=O)O</t>
  </si>
  <si>
    <t>C=CC(=C)[C@H]([NH])C(=O)O</t>
  </si>
  <si>
    <t>C=CCC(O)(CO)CC=C</t>
  </si>
  <si>
    <t>C=CC[C](O)CO</t>
  </si>
  <si>
    <t>C=CC[C](CO)CC=C</t>
  </si>
  <si>
    <t>C=CCC([O])(CO)CC=C</t>
  </si>
  <si>
    <t>C=CCC(O)([CH]O)CC=C</t>
  </si>
  <si>
    <t>C=CCC(O)(C[O])CC=C</t>
  </si>
  <si>
    <t>CCOC(=O)C/C(N)=N/O</t>
  </si>
  <si>
    <t>[CH2]OC(=O)C/C(N)=N/O</t>
  </si>
  <si>
    <t>[CH2]COC(=O)C/C(N)=N/O</t>
  </si>
  <si>
    <t>C[CH]OC(=O)C/C(N)=N/O</t>
  </si>
  <si>
    <t>CCOC(=O)C/C([NH])=N/O</t>
  </si>
  <si>
    <t>CCOC(=O)C/C(N)=N/[O]</t>
  </si>
  <si>
    <t>C#CC[C@H](O)CO</t>
  </si>
  <si>
    <t>[C]#CC[C@H](O)CO</t>
  </si>
  <si>
    <t>C#C[CH][C@H](O)CO</t>
  </si>
  <si>
    <t>C#CC[C@H]([O])CO</t>
  </si>
  <si>
    <t>C#CC[C@H](O)[CH]O</t>
  </si>
  <si>
    <t>C[C@@H]1COCC1=O</t>
  </si>
  <si>
    <t>C[C@@H]1[CH]OCC1=O</t>
  </si>
  <si>
    <t>C[C@@H]1CO[CH]C1=O</t>
  </si>
  <si>
    <t>CC/C(C=O)=C\O</t>
  </si>
  <si>
    <t>C[CH]/C(C=O)=C\O</t>
  </si>
  <si>
    <t>CC/C(=[C]\O)C=O</t>
  </si>
  <si>
    <t>COCC1=NCCN1</t>
  </si>
  <si>
    <t>[CH2]OCC1=NCCN1</t>
  </si>
  <si>
    <t>COCC1=N[CH]CN1</t>
  </si>
  <si>
    <t>COCC1=NCC[N]1</t>
  </si>
  <si>
    <t>CCOC(C=O)C=O</t>
  </si>
  <si>
    <t>[CH2]COC(C=O)C=O</t>
  </si>
  <si>
    <t>C[CH]OC(C=O)C=O</t>
  </si>
  <si>
    <t>CCO[C](C=O)C=O</t>
  </si>
  <si>
    <t>CCc1nnc(N)n1C</t>
  </si>
  <si>
    <t>Cn1[c]nnc1N</t>
  </si>
  <si>
    <t>CCc1nn[c]n1C</t>
  </si>
  <si>
    <t>CCC1=NN=C(N)[N]1</t>
  </si>
  <si>
    <t>[CH2]Cc1nnc(N)n1C</t>
  </si>
  <si>
    <t>CCc1nnc([NH])n1C</t>
  </si>
  <si>
    <t>[CH2]n1c(N)nnc1CC</t>
  </si>
  <si>
    <t>COCCc1nnn(C)n1</t>
  </si>
  <si>
    <t>[CH2]OCCc1nnn(C)n1</t>
  </si>
  <si>
    <t>CO[CH]Cc1nnn(C)n1</t>
  </si>
  <si>
    <t>COC[CH]c1nnn(C)n1</t>
  </si>
  <si>
    <t>[CH2]n1nnc(CCOC)n1</t>
  </si>
  <si>
    <t>CC(=O)CCNCN=O</t>
  </si>
  <si>
    <t>[CH2]C(=O)CCNCN=O</t>
  </si>
  <si>
    <t>CC(=O)[CH]CNCN=O</t>
  </si>
  <si>
    <t>CC(=O)C[CH]NCN=O</t>
  </si>
  <si>
    <t>CC(=O)CC[N]CN=O</t>
  </si>
  <si>
    <t>CC(=O)CCN[CH]N=O</t>
  </si>
  <si>
    <t>CC1(C)N=CNC1(C)C</t>
  </si>
  <si>
    <t>CC1(C)N=[C]NC1(C)C</t>
  </si>
  <si>
    <t>CC1(C)[N]C=NC1(C)C</t>
  </si>
  <si>
    <t>O=Cc1c[nH]ccc1=O</t>
  </si>
  <si>
    <t>O=Cc1[c][nH]ccc1=O</t>
  </si>
  <si>
    <t>O=Cc1c[nH][c]cc1=O</t>
  </si>
  <si>
    <t>C[C@@H]1C[C@@H]1CN</t>
  </si>
  <si>
    <t>[CH2][C@@H]1C[C@@H]1CN</t>
  </si>
  <si>
    <t>C[C@@H]1[CH][C@@H]1CN</t>
  </si>
  <si>
    <t>C[C@@H]1C[C@@H]1[CH]N</t>
  </si>
  <si>
    <t>C[C@@H]1C[C@@H]1C[NH]</t>
  </si>
  <si>
    <t>CC[C@@H]1C=CCC[C@@H]1C=O</t>
  </si>
  <si>
    <t>[CH2]C[C@@H]1C=CCC[C@@H]1C=O</t>
  </si>
  <si>
    <t>C[CH][C@@H]1C=CCC[C@@H]1C=O</t>
  </si>
  <si>
    <t>CC[C@@H]1[C]=CCC[C@@H]1C=O</t>
  </si>
  <si>
    <t>CC[C@@H]1C=[C]CC[C@@H]1C=O</t>
  </si>
  <si>
    <t>CC[C@@H]1C=C[CH]C[C@@H]1C=O</t>
  </si>
  <si>
    <t>CC[C@@H]1C=CC[CH][C@@H]1C=O</t>
  </si>
  <si>
    <t>CC[C@@H]1C=CCC[C@@H]1[C]=O</t>
  </si>
  <si>
    <t>NCCNC(CO)CO</t>
  </si>
  <si>
    <t>NCCN[CH]CO</t>
  </si>
  <si>
    <t>[NH]CCNC(CO)CO</t>
  </si>
  <si>
    <t>N[CH]CNC(CO)CO</t>
  </si>
  <si>
    <t>NC[CH]NC(CO)CO</t>
  </si>
  <si>
    <t>NCC[N]C(CO)CO</t>
  </si>
  <si>
    <t>NCCN[C](CO)CO</t>
  </si>
  <si>
    <t>CN(N)C(C)(C)C</t>
  </si>
  <si>
    <t>[CH2]N(N)C(C)(C)C</t>
  </si>
  <si>
    <t>CN([NH])C(C)(C)C</t>
  </si>
  <si>
    <t>[CH2]C(C)(C)N(C)N</t>
  </si>
  <si>
    <t>CCOC[C@H](O)C#N</t>
  </si>
  <si>
    <t>[CH2]OC[C@H](O)C#N</t>
  </si>
  <si>
    <t>[CH2]COC[C@H](O)C#N</t>
  </si>
  <si>
    <t>C[CH]OC[C@H](O)C#N</t>
  </si>
  <si>
    <t>CCO[CH][C@H](O)C#N</t>
  </si>
  <si>
    <t>CCOC[C@H]([O])C#N</t>
  </si>
  <si>
    <t>CCCn1cncn1</t>
  </si>
  <si>
    <t>C[CH]Cn1cncn1</t>
  </si>
  <si>
    <t>C=CNC(=O)[C@H](C)O</t>
  </si>
  <si>
    <t>[CH]=CNC(=O)[C@H](C)O</t>
  </si>
  <si>
    <t>C=[C]NC(=O)[C@H](C)O</t>
  </si>
  <si>
    <t>C=C[N]C(=O)[C@H](C)O</t>
  </si>
  <si>
    <t>[CH2][C@H](O)C(=O)NC=C</t>
  </si>
  <si>
    <t>C=CNC(=O)[C@H](C)[O]</t>
  </si>
  <si>
    <t>CC[C@H](C#N)C(=O)NN</t>
  </si>
  <si>
    <t>[CH2]C[C@H](C#N)C(=O)NN</t>
  </si>
  <si>
    <t>C[CH][C@H](C#N)C(=O)NN</t>
  </si>
  <si>
    <t>CC[C@H](C#N)C(=O)[N]N</t>
  </si>
  <si>
    <t>CC[C@H](C#N)C(=O)N[NH]</t>
  </si>
  <si>
    <t>CC1(C)NN1/C=C/C#N</t>
  </si>
  <si>
    <t>CC1(C)[N]N1/C=C/C#N</t>
  </si>
  <si>
    <t>CC1(C)NN1/[C]=C/C#N</t>
  </si>
  <si>
    <t>CC1(C)NN1/C=[C]/C#N</t>
  </si>
  <si>
    <t>CC1(C)CN1/C=C\C#N</t>
  </si>
  <si>
    <t>CC1(C)[CH]N1/C=C\C#N</t>
  </si>
  <si>
    <t>CC1(C)CN1/C=[C]\C#N</t>
  </si>
  <si>
    <t>COCOCC#N</t>
  </si>
  <si>
    <t>N#CCOC[O]</t>
  </si>
  <si>
    <t>[CH2]OCOCC#N</t>
  </si>
  <si>
    <t>COCO[CH]C#N</t>
  </si>
  <si>
    <t>COCOCC(C)(C)CO</t>
  </si>
  <si>
    <t>CC(C)(CO)COC[O]</t>
  </si>
  <si>
    <t>COCOC[C](C)C</t>
  </si>
  <si>
    <t>[CH2]C(C)(C)COCOC</t>
  </si>
  <si>
    <t>[CH2]OCOCC(C)(C)CO</t>
  </si>
  <si>
    <t>CO[CH]OCC(C)(C)CO</t>
  </si>
  <si>
    <t>COCO[CH]C(C)(C)CO</t>
  </si>
  <si>
    <t>COCOCC(C)(C)[CH]O</t>
  </si>
  <si>
    <t>COCOCC(C)(C)C[O]</t>
  </si>
  <si>
    <t>C=CC#CC[C@H](C)C=C</t>
  </si>
  <si>
    <t>[C]#CC[C@H](C)C=C</t>
  </si>
  <si>
    <t>[CH]=CC#CC[C@H](C)C=C</t>
  </si>
  <si>
    <t>C=CC#C[CH][C@H](C)C=C</t>
  </si>
  <si>
    <t>C=[C][C@@H](C)CC#CC=C</t>
  </si>
  <si>
    <t>[CH]=C[C@@H](C)CC#CC=C</t>
  </si>
  <si>
    <t>C=CCCC#CC(=C)C</t>
  </si>
  <si>
    <t>[CH]=CCCC#CC(=C)C</t>
  </si>
  <si>
    <t>C=[C]CCC#CC(=C)C</t>
  </si>
  <si>
    <t>C=C[CH]CC#CC(=C)C</t>
  </si>
  <si>
    <t>C=CC[CH]C#CC(=C)C</t>
  </si>
  <si>
    <t>[CH]=C(C)C#CCCC=C</t>
  </si>
  <si>
    <t>[CH2]C(=C)C#CCCC=C</t>
  </si>
  <si>
    <t>NCCc1ncccn1</t>
  </si>
  <si>
    <t>[NH]CCc1ncccn1</t>
  </si>
  <si>
    <t>N[CH]Cc1ncccn1</t>
  </si>
  <si>
    <t>NC[CH]c1ncccn1</t>
  </si>
  <si>
    <t>NCCc1n[c]ccn1</t>
  </si>
  <si>
    <t>NCCc1nc[c]cn1</t>
  </si>
  <si>
    <t>CC/N=c1\cccnn1O</t>
  </si>
  <si>
    <t>[CH2]/N=c1\cccnn1O</t>
  </si>
  <si>
    <t>[CH2]C/N=c1\cccnn1O</t>
  </si>
  <si>
    <t>C[CH]/N=c1\cccnn1O</t>
  </si>
  <si>
    <t>CC/N=c1\c[c]cnn1O</t>
  </si>
  <si>
    <t>CC/N=c1\cc[c]nn1O</t>
  </si>
  <si>
    <t>CC/N=c1\cccnn1[O]</t>
  </si>
  <si>
    <t>CCOc1nccnc1N</t>
  </si>
  <si>
    <t>CCOc1[c]nccn1</t>
  </si>
  <si>
    <t>[CH2]COc1nccnc1N</t>
  </si>
  <si>
    <t>C[CH]Oc1nccnc1N</t>
  </si>
  <si>
    <t>CCOc1n[c]cnc1N</t>
  </si>
  <si>
    <t>CCOc1nc[c]nc1N</t>
  </si>
  <si>
    <t>CCOc1nccnc1[NH]</t>
  </si>
  <si>
    <t>CC1(C)NC(=O)CC1=O</t>
  </si>
  <si>
    <t>C[C]1NC(=O)CC1=O</t>
  </si>
  <si>
    <t>CCOc1cc(N)cnn1</t>
  </si>
  <si>
    <t>[CH2]COc1cc(N)cnn1</t>
  </si>
  <si>
    <t>C[CH]Oc1cc(N)cnn1</t>
  </si>
  <si>
    <t>CCOc1[c]c(N)cnn1</t>
  </si>
  <si>
    <t>CCOc1cc([NH])cnn1</t>
  </si>
  <si>
    <t>CCOc1cc(N)[c]nn1</t>
  </si>
  <si>
    <t>COc1cccn1C</t>
  </si>
  <si>
    <t>[CH2]Oc1cccn1C</t>
  </si>
  <si>
    <t>COc1[c]ccn1C</t>
  </si>
  <si>
    <t>COc1c[c]cn1C</t>
  </si>
  <si>
    <t>COc1cc[c]n1C</t>
  </si>
  <si>
    <t>[CH2]n1cccc1OC</t>
  </si>
  <si>
    <t>COc1nc(C)cnc1N</t>
  </si>
  <si>
    <t>Cc1cnc(N)c([O])n1</t>
  </si>
  <si>
    <t>[CH2]Oc1nc(C)cnc1N</t>
  </si>
  <si>
    <t>[CH2]c1cnc(N)c(OC)n1</t>
  </si>
  <si>
    <t>CN(CO)c1ncccn1</t>
  </si>
  <si>
    <t>[CH2]N(CO)c1ncccn1</t>
  </si>
  <si>
    <t>CN(C[O])c1ncccn1</t>
  </si>
  <si>
    <t>CN(CO)c1n[c]ccn1</t>
  </si>
  <si>
    <t>CN(CO)c1nc[c]cn1</t>
  </si>
  <si>
    <t>CCn1ccc(C(N)=O)n1</t>
  </si>
  <si>
    <t>CCn1ccc([C]=O)n1</t>
  </si>
  <si>
    <t>[CH2]Cn1ccc(C(N)=O)n1</t>
  </si>
  <si>
    <t>C[CH]n1ccc(C(N)=O)n1</t>
  </si>
  <si>
    <t>CCn1[c]cc(C(N)=O)n1</t>
  </si>
  <si>
    <t>CCn1c[c]c(C(N)=O)n1</t>
  </si>
  <si>
    <t>CCn1ccc(C([NH])=O)n1</t>
  </si>
  <si>
    <t>Cc1nncc(N)c1C</t>
  </si>
  <si>
    <t>Cc1[c]c(N)cnn1</t>
  </si>
  <si>
    <t>[CH2]c1nncc(N)c1C</t>
  </si>
  <si>
    <t>Cc1nn[c]c(N)c1C</t>
  </si>
  <si>
    <t>Cc1nncc([NH])c1C</t>
  </si>
  <si>
    <t>[CH2]c1c(N)cnnc1C</t>
  </si>
  <si>
    <t>CN(C)c1nccnc1N</t>
  </si>
  <si>
    <t>[CH2]N(C)c1nccnc1N</t>
  </si>
  <si>
    <t>CN(C)c1n[c]cnc1N</t>
  </si>
  <si>
    <t>CN(C)c1nc[c]nc1N</t>
  </si>
  <si>
    <t>CN(C)c1nccnc1[NH]</t>
  </si>
  <si>
    <t>CCNc1cncnc1N</t>
  </si>
  <si>
    <t>[CH2]CNc1cncnc1N</t>
  </si>
  <si>
    <t>C[CH]Nc1cncnc1N</t>
  </si>
  <si>
    <t>CC[N]c1cncnc1N</t>
  </si>
  <si>
    <t>CCNc1[c]ncnc1N</t>
  </si>
  <si>
    <t>CCNc1cn[c]nc1N</t>
  </si>
  <si>
    <t>CCNc1cncnc1[NH]</t>
  </si>
  <si>
    <t>CCCNc1ncncn1</t>
  </si>
  <si>
    <t>[CH2]CCNc1ncncn1</t>
  </si>
  <si>
    <t>C[CH]CNc1ncncn1</t>
  </si>
  <si>
    <t>CC[CH]Nc1ncncn1</t>
  </si>
  <si>
    <t>CCC[N]c1ncncn1</t>
  </si>
  <si>
    <t>CCCNc1n[c]ncn1</t>
  </si>
  <si>
    <t>COCCC#CCO</t>
  </si>
  <si>
    <t>CO[CH]CC#CCO</t>
  </si>
  <si>
    <t>COC[CH]C#CCO</t>
  </si>
  <si>
    <t>COCCC#C[CH]O</t>
  </si>
  <si>
    <t>COCCC#CC[O]</t>
  </si>
  <si>
    <t>OC/C=C/O/C=C/CO</t>
  </si>
  <si>
    <t>[CH]=CO/C=C/CO</t>
  </si>
  <si>
    <t>[O]C/C=C/O/C=C/CO</t>
  </si>
  <si>
    <t>O[CH]/C=C/O/C=C/CO</t>
  </si>
  <si>
    <t>OC/[C]=C/O/C=C/CO</t>
  </si>
  <si>
    <t>COC(=O)C1(O)CCC1</t>
  </si>
  <si>
    <t>[CH2]OC(=O)C1(O)CCC1</t>
  </si>
  <si>
    <t>COC(=O)C1([O])CCC1</t>
  </si>
  <si>
    <t>COC(=O)C1(O)C[CH]C1</t>
  </si>
  <si>
    <t>CC#COC(C)C</t>
  </si>
  <si>
    <t>[CH2]C#COC(C)C</t>
  </si>
  <si>
    <t>CC#CO[C](C)C</t>
  </si>
  <si>
    <t>CC(=O)/C=C/[C@H](C)OO</t>
  </si>
  <si>
    <t>[CH2]C(=O)/C=C/[C@H](C)OO</t>
  </si>
  <si>
    <t>CC(=O)/C=[C]/[C@H](C)OO</t>
  </si>
  <si>
    <t>[CH2][C@@H](/C=C/C(C)=O)OO</t>
  </si>
  <si>
    <t>C=C(COC)C(C)=O</t>
  </si>
  <si>
    <t>[CH]=C(COC)C(C)=O</t>
  </si>
  <si>
    <t>C=C([CH]OC)C(C)=O</t>
  </si>
  <si>
    <t>O=CCOCCOCC=O</t>
  </si>
  <si>
    <t>[CH2]OCCOCC=O</t>
  </si>
  <si>
    <t>CCC[C@@H]1COC(=O)O1</t>
  </si>
  <si>
    <t>C[CH]C[C@@H]1COC(=O)O1</t>
  </si>
  <si>
    <t>CC[CH][C@@H]1COC(=O)O1</t>
  </si>
  <si>
    <t>CCC[C@@H]1[CH]OC(=O)O1</t>
  </si>
  <si>
    <t>CC(=O)C[C@@H]1O[C@@H]1C</t>
  </si>
  <si>
    <t>C[C@H]1O[C@H]1C[C]=O</t>
  </si>
  <si>
    <t>[CH2]C(=O)C[C@@H]1O[C@@H]1C</t>
  </si>
  <si>
    <t>CC(=O)[CH][C@@H]1O[C@@H]1C</t>
  </si>
  <si>
    <t>[CH2][C@H]1O[C@H]1CC(C)=O</t>
  </si>
  <si>
    <t>CO[C@@H]1C[C@H](C)OC1=O</t>
  </si>
  <si>
    <t>[CH2]O[C@@H]1C[C@H](C)OC1=O</t>
  </si>
  <si>
    <t>CO[C@@H]1[CH][C@H](C)OC1=O</t>
  </si>
  <si>
    <t>[CH2][C@H]1C[C@@H](OC)C(=O)O1</t>
  </si>
  <si>
    <t>COC(=O)[C@](C)(N)CO</t>
  </si>
  <si>
    <t>[CH2][C@@](C)(N)C(=O)OC</t>
  </si>
  <si>
    <t>[CH2][C@@](N)(CO)C(=O)OC</t>
  </si>
  <si>
    <t>COC(=O)[C@](C)([NH])CO</t>
  </si>
  <si>
    <t>COC(=O)[C@](C)(N)[CH]O</t>
  </si>
  <si>
    <t>COC(=O)[C@](C)(N)C[O]</t>
  </si>
  <si>
    <t>C=CC[C@H](C=O)C(=C)C</t>
  </si>
  <si>
    <t>C=[C][C@@H](C=O)CC=C</t>
  </si>
  <si>
    <t>[CH]=CC[C@H](C=O)C(=C)C</t>
  </si>
  <si>
    <t>C=[C]C[C@H](C=O)C(=C)C</t>
  </si>
  <si>
    <t>C=C[CH][C@H](C=O)C(=C)C</t>
  </si>
  <si>
    <t>C/C=C/COCC=C(C)C</t>
  </si>
  <si>
    <t>C[C]=CCOC/C=C/C</t>
  </si>
  <si>
    <t>C=C(C)[C@@H]1COCC1=C</t>
  </si>
  <si>
    <t>C=[C][C@@H]1COCC1=C</t>
  </si>
  <si>
    <t>[CH]=C(C)[C@@H]1COCC1=C</t>
  </si>
  <si>
    <t>[CH2]C(=C)[C@@H]1COCC1=C</t>
  </si>
  <si>
    <t>C=C(C)[C@@H]1[CH]OCC1=C</t>
  </si>
  <si>
    <t>[CH]=C1COC[C@H]1C(=C)C</t>
  </si>
  <si>
    <t>C=C(C)C(C)=C=CCO</t>
  </si>
  <si>
    <t>C=[C]C(C)=C=CCO</t>
  </si>
  <si>
    <t>[CH]=C(C)C(C)=C=CCO</t>
  </si>
  <si>
    <t>[CH2]C(=C)C(C)=C=CCO</t>
  </si>
  <si>
    <t>[CH2]C(=C=CCO)C(=C)C</t>
  </si>
  <si>
    <t>C=C(C)C(C)=C=C[CH]O</t>
  </si>
  <si>
    <t>C=C(C)C(C)=C=CC[O]</t>
  </si>
  <si>
    <t>C=C(C)C=C=C[C@H](C)O</t>
  </si>
  <si>
    <t>C=[C]C=C=C[C@H](C)O</t>
  </si>
  <si>
    <t>[CH]=C(C)C=C=C[C@H](C)O</t>
  </si>
  <si>
    <t>[CH2]C(=C)C=C=C[C@H](C)O</t>
  </si>
  <si>
    <t>C=C(C)[C]=C=C[C@H](C)O</t>
  </si>
  <si>
    <t>[CH2][C@H](O)C=C=CC(=C)C</t>
  </si>
  <si>
    <t>C=C(C)C=C=C[C@H](C)[O]</t>
  </si>
  <si>
    <t>C=C(C)[C@H](C)C(N)=O</t>
  </si>
  <si>
    <t>C=[C][C@H](C)C(N)=O</t>
  </si>
  <si>
    <t>[CH]=C(C)[C@H](C)C(N)=O</t>
  </si>
  <si>
    <t>[CH2]C(=C)[C@H](C)C(N)=O</t>
  </si>
  <si>
    <t>[CH2][C@@H](C(=C)C)C(N)=O</t>
  </si>
  <si>
    <t>C=C(C)[C@H](C)C([NH])=O</t>
  </si>
  <si>
    <t>CCCCOCC#N</t>
  </si>
  <si>
    <t>C[CH]CCOCC#N</t>
  </si>
  <si>
    <t>CC[CH]COCC#N</t>
  </si>
  <si>
    <t>CCC[CH]OCC#N</t>
  </si>
  <si>
    <t>CCCCO[CH]C#N</t>
  </si>
  <si>
    <t>CNC(=O)N(C)C(C)=O</t>
  </si>
  <si>
    <t>[CH2]NC(=O)N(C)C(C)=O</t>
  </si>
  <si>
    <t>[CH2]C(=O)N(C)C(=O)NC</t>
  </si>
  <si>
    <t>CN1C(=O)CC[C@@H]1CO</t>
  </si>
  <si>
    <t>[CH2]N1C(=O)CC[C@@H]1CO</t>
  </si>
  <si>
    <t>CN1C(=O)[CH]C[C@@H]1CO</t>
  </si>
  <si>
    <t>CN1C(=O)C[CH][C@@H]1CO</t>
  </si>
  <si>
    <t>CN1C(=O)CC[C@@H]1[CH]O</t>
  </si>
  <si>
    <t>CCOC(=O)CN(C)C=O</t>
  </si>
  <si>
    <t>[CH2]COC(=O)CN(C)C=O</t>
  </si>
  <si>
    <t>C[CH]OC(=O)CN(C)C=O</t>
  </si>
  <si>
    <t>CCOC(=O)[CH]N(C)C=O</t>
  </si>
  <si>
    <t>[CH2]N(C=O)CC(=O)OCC</t>
  </si>
  <si>
    <t>CCOC(=O)CN(C)[C]=O</t>
  </si>
  <si>
    <t>CC(C)(CC(=O)O)C(N)=O</t>
  </si>
  <si>
    <t>CC(C)([CH]C(=O)O)C(N)=O</t>
  </si>
  <si>
    <t>CC(C)(CC([O])=O)C(N)=O</t>
  </si>
  <si>
    <t>CC(C)(CC(=O)O)C([NH])=O</t>
  </si>
  <si>
    <t>CC(C)Cn1cncn1</t>
  </si>
  <si>
    <t>C[C](C)Cn1cncn1</t>
  </si>
  <si>
    <t>CC(C)[CH]n1cncn1</t>
  </si>
  <si>
    <t>CC(C)Cn1[c]ncn1</t>
  </si>
  <si>
    <t>CC(C)Cn1cn[c]n1</t>
  </si>
  <si>
    <t>CCN1CCC(C(N)=O)=N1</t>
  </si>
  <si>
    <t>[CH2]N1CCC(C(N)=O)=N1</t>
  </si>
  <si>
    <t>CCN1CC[C]=N1</t>
  </si>
  <si>
    <t>CCN1CCC([C]=O)=N1</t>
  </si>
  <si>
    <t>[CH2]CN1CCC(C(N)=O)=N1</t>
  </si>
  <si>
    <t>CCN1[CH]CC(C(N)=O)=N1</t>
  </si>
  <si>
    <t>CCN1C[CH]C(C(N)=O)=N1</t>
  </si>
  <si>
    <t>CCN1CCC(C([NH])=O)=N1</t>
  </si>
  <si>
    <t>C=CCN1C(=O)CNC1=O</t>
  </si>
  <si>
    <t>[CH]=CCN1C(=O)CNC1=O</t>
  </si>
  <si>
    <t>O=CCCn1cccn1</t>
  </si>
  <si>
    <t>O=[C]CCn1cccn1</t>
  </si>
  <si>
    <t>O=CC[CH]n1cccn1</t>
  </si>
  <si>
    <t>O=CCCn1[c]ccn1</t>
  </si>
  <si>
    <t>O=CCCn1c[c]cn1</t>
  </si>
  <si>
    <t>O=CCCn1cc[c]n1</t>
  </si>
  <si>
    <t>CCOc1ccn[nH]c1=O</t>
  </si>
  <si>
    <t>C[CH]Oc1ccn[nH]c1=O</t>
  </si>
  <si>
    <t>CCOc1c[c]n[nH]c1=O</t>
  </si>
  <si>
    <t>CCOC1=CC=N[N]C1=O</t>
  </si>
  <si>
    <t>Cc1[nH]c(=O)c(C)nc1O</t>
  </si>
  <si>
    <t>Cc1nc(O)[c][nH]c1=O</t>
  </si>
  <si>
    <t>Cc1[nH]c(=O)[c]nc1O</t>
  </si>
  <si>
    <t>[CH2]c1[nH]c(=O)c(C)nc1O</t>
  </si>
  <si>
    <t>[CH2]c1nc(O)c(C)[nH]c1=O</t>
  </si>
  <si>
    <t>Cc1[nH]c(=O)c(C)nc1[O]</t>
  </si>
  <si>
    <t>COc1ccc(CO)nn1</t>
  </si>
  <si>
    <t>[O]c1ccc(CO)nn1</t>
  </si>
  <si>
    <t>COc1[c]cc(CO)nn1</t>
  </si>
  <si>
    <t>COc1c[c]c(CO)nn1</t>
  </si>
  <si>
    <t>COc1ccc([CH]O)nn1</t>
  </si>
  <si>
    <t>COc1ccc(C[O])nn1</t>
  </si>
  <si>
    <t>C=Cc1nnc(OCC)o1</t>
  </si>
  <si>
    <t>C=Cc1nnc([O])o1</t>
  </si>
  <si>
    <t>[CH]=Cc1nnc(OCC)o1</t>
  </si>
  <si>
    <t>[CH2]COc1nnc(C=C)o1</t>
  </si>
  <si>
    <t>C[C@H](C#N)[C@H](O)CC#N</t>
  </si>
  <si>
    <t>C[C@H](C#N)[C@H]([O])CC#N</t>
  </si>
  <si>
    <t>C[C@H](C#N)[C@H](O)[CH]C#N</t>
  </si>
  <si>
    <t>COc1ccnnc1OC</t>
  </si>
  <si>
    <t>COc1nnccc1[O]</t>
  </si>
  <si>
    <t>COc1ccnnc1[O]</t>
  </si>
  <si>
    <t>[CH2]Oc1ccnnc1OC</t>
  </si>
  <si>
    <t>COc1c[c]nnc1OC</t>
  </si>
  <si>
    <t>NC(=O)Cc1ccc[nH]1</t>
  </si>
  <si>
    <t>O=[C]Cc1ccc[nH]1</t>
  </si>
  <si>
    <t>CC1CC(=O)C(=O)C1</t>
  </si>
  <si>
    <t>[CH2]C1CC(=O)C(=O)C1</t>
  </si>
  <si>
    <t>C[C]1CC(=O)C(=O)C1</t>
  </si>
  <si>
    <t>CCC#CCC=O</t>
  </si>
  <si>
    <t>[CH2]C#CCC=O</t>
  </si>
  <si>
    <t>[CH2]CC#CCC=O</t>
  </si>
  <si>
    <t>C[CH]C#CCC=O</t>
  </si>
  <si>
    <t>CCC#C[CH]C=O</t>
  </si>
  <si>
    <t>C=C(CC(=O)O)C(C)=O</t>
  </si>
  <si>
    <t>[CH]=C(CC(=O)O)C(C)=O</t>
  </si>
  <si>
    <t>C=C([CH]C(=O)O)C(C)=O</t>
  </si>
  <si>
    <t>[CH2]C(=O)C(=C)CC(=O)O</t>
  </si>
  <si>
    <t>CC(=O)C(=O)CCC(=O)O</t>
  </si>
  <si>
    <t>CC(=O)C(=O)CC[C]=O</t>
  </si>
  <si>
    <t>C=C(COC(C)=O)C(=O)O</t>
  </si>
  <si>
    <t>C=C(CO[C]=O)C(=O)O</t>
  </si>
  <si>
    <t>CCO[C@H](C=O)CC</t>
  </si>
  <si>
    <t>[CH2]O[C@H](C=O)CC</t>
  </si>
  <si>
    <t>[CH2][C@@H](C=O)OCC</t>
  </si>
  <si>
    <t>[CH2]CO[C@H](C=O)CC</t>
  </si>
  <si>
    <t>C[CH]O[C@H](C=O)CC</t>
  </si>
  <si>
    <t>CCO[C@H]([C]=O)CC</t>
  </si>
  <si>
    <t>C[CH][C@@H](C=O)OCC</t>
  </si>
  <si>
    <t>[CH2]C[C@@H](C=O)OCC</t>
  </si>
  <si>
    <t>Cc1nnnn1CC(C)C</t>
  </si>
  <si>
    <t>CC(C)Cn1[c]nnn1</t>
  </si>
  <si>
    <t>C[CH]Cn1nnnc1C</t>
  </si>
  <si>
    <t>COC[C@H](O)COC(C)=O</t>
  </si>
  <si>
    <t>CC(=O)OC[C@@H](O)C[O]</t>
  </si>
  <si>
    <t>COC[C@H](O)CO[C]=O</t>
  </si>
  <si>
    <t>CCOC(=O)[C@H](C)CO</t>
  </si>
  <si>
    <t>[CH2]COC(=O)[C@H](C)CO</t>
  </si>
  <si>
    <t>C[CH]OC(=O)[C@H](C)CO</t>
  </si>
  <si>
    <t>[CH2][C@H](CO)C(=O)OCC</t>
  </si>
  <si>
    <t>CCOC(=O)[C@H](C)[CH]O</t>
  </si>
  <si>
    <t>CC(C)COC(=O)CO</t>
  </si>
  <si>
    <t>C[CH]COC(=O)CO</t>
  </si>
  <si>
    <t>C[C](C)COC(=O)CO</t>
  </si>
  <si>
    <t>CC(C)[CH]OC(=O)CO</t>
  </si>
  <si>
    <t>CC(C)COC(=O)[CH]O</t>
  </si>
  <si>
    <t>CC(C)COC(=O)C[O]</t>
  </si>
  <si>
    <t>C[C@H](O)C(C)(C)C=O</t>
  </si>
  <si>
    <t>C[C](C=O)[C@H](C)O</t>
  </si>
  <si>
    <t>C[C@H]([O])C(C)(C)C=O</t>
  </si>
  <si>
    <t>C=CC[C@H](O)[C@H](O)CO</t>
  </si>
  <si>
    <t>[CH2][C@@H](O)[C@@H](O)CC=C</t>
  </si>
  <si>
    <t>[CH]=CC[C@H](O)[C@H](O)CO</t>
  </si>
  <si>
    <t>C=[C]C[C@H](O)[C@H](O)CO</t>
  </si>
  <si>
    <t>C=C[CH][C@H](O)[C@H](O)CO</t>
  </si>
  <si>
    <t>C=CC[C@H]([O])[C@H](O)CO</t>
  </si>
  <si>
    <t>C=CC[C@H](O)[C@H]([O])CO</t>
  </si>
  <si>
    <t>C=CC[C@H](O)[C@H](O)C[O]</t>
  </si>
  <si>
    <t>COC1=C(C(C)=O)CCC1</t>
  </si>
  <si>
    <t>COC1=C([C]=O)CCC1</t>
  </si>
  <si>
    <t>[CH2]OC1=C(C(C)=O)CCC1</t>
  </si>
  <si>
    <t>[CH2]C(=O)C1=C(OC)CCC1</t>
  </si>
  <si>
    <t>COC1=C(C(C)=O)[CH]CC1</t>
  </si>
  <si>
    <t>COC1=C(C(C)=O)CC[CH]1</t>
  </si>
  <si>
    <t>CO[C@H](OC(C)=O)C(C)=O</t>
  </si>
  <si>
    <t>CC(=O)O[C@@H]([O])C(C)=O</t>
  </si>
  <si>
    <t>CO[C@H]([O])C(C)=O</t>
  </si>
  <si>
    <t>CO[C@H](O[C]=O)C(C)=O</t>
  </si>
  <si>
    <t>CO[C@@H]([C]=O)OC(C)=O</t>
  </si>
  <si>
    <t>C=C(C(=O)CC)C(C)(C)O</t>
  </si>
  <si>
    <t>[CH2]C(=O)C(=C)C(C)(C)O</t>
  </si>
  <si>
    <t>C=C([C](C)O)C(=O)CC</t>
  </si>
  <si>
    <t>C=C([C](C)C)C(=O)CC</t>
  </si>
  <si>
    <t>[CH]=C(C(=O)CC)C(C)(C)O</t>
  </si>
  <si>
    <t>C=C(C(=O)[CH]C)C(C)(C)O</t>
  </si>
  <si>
    <t>C=C(C(=O)CC)[C@H](C)O</t>
  </si>
  <si>
    <t>[CH2]C(=O)C(=C)[C@H](C)O</t>
  </si>
  <si>
    <t>[CH]=C(C(=O)CC)[C@H](C)O</t>
  </si>
  <si>
    <t>C=C(C(=O)[CH]C)[C@H](C)O</t>
  </si>
  <si>
    <t>[CH2]CC(=O)C(=C)[C@H](C)O</t>
  </si>
  <si>
    <t>[CH2][C@H](O)C(=C)C(=O)CC</t>
  </si>
  <si>
    <t>C=C(CO)C(=O)CC</t>
  </si>
  <si>
    <t>[CH]=C(CO)C(=O)CC</t>
  </si>
  <si>
    <t>C=C([CH]O)C(=O)CC</t>
  </si>
  <si>
    <t>C=C(C[O])C(=O)CC</t>
  </si>
  <si>
    <t>C=C(CO)C(=O)[CH]C</t>
  </si>
  <si>
    <t>[CH2]CC(=O)C(=C)CO</t>
  </si>
  <si>
    <t>CCC[C@](O)(C=O)CC</t>
  </si>
  <si>
    <t>[CH2]C[C@](O)(C=O)CC</t>
  </si>
  <si>
    <t>[CH2][C@@](O)(C=O)CCC</t>
  </si>
  <si>
    <t>[CH2]CC[C@](O)(C=O)CC</t>
  </si>
  <si>
    <t>C[CH]C[C@](O)(C=O)CC</t>
  </si>
  <si>
    <t>CC[CH][C@](O)(C=O)CC</t>
  </si>
  <si>
    <t>CCC[C@]([O])(C=O)CC</t>
  </si>
  <si>
    <t>CCC[C@](O)([C]=O)CC</t>
  </si>
  <si>
    <t>C[CH][C@@](O)(C=O)CCC</t>
  </si>
  <si>
    <t>[CH2]C[C@@](O)(C=O)CCC</t>
  </si>
  <si>
    <t>C#C[C@](O)(CC)CO</t>
  </si>
  <si>
    <t>C#C[C@@]([CH2])(O)CO</t>
  </si>
  <si>
    <t>[C]#C[C@](O)(CC)CO</t>
  </si>
  <si>
    <t>C#C[C@](O)([CH]C)CO</t>
  </si>
  <si>
    <t>C#C[C@](O)(C[CH2])CO</t>
  </si>
  <si>
    <t>C#C[C@@](O)([CH]O)CC</t>
  </si>
  <si>
    <t>C#C[C@](O)(CC)C[O]</t>
  </si>
  <si>
    <t>CC(C)(C)CNC#N</t>
  </si>
  <si>
    <t>[CH2]C(C)(C)CNC#N</t>
  </si>
  <si>
    <t>CNc1nc(=O)cnn1N</t>
  </si>
  <si>
    <t>[NH]c1nc(=O)cnn1N</t>
  </si>
  <si>
    <t>Nn1[c]nc(=O)cn1</t>
  </si>
  <si>
    <t>[CH2]Nc1nc(=O)cnn1N</t>
  </si>
  <si>
    <t>C[N]c1nc(=O)cnn1N</t>
  </si>
  <si>
    <t>CNc1nc(=O)cnn1[NH]</t>
  </si>
  <si>
    <t>C/C=C(/C#N)CC</t>
  </si>
  <si>
    <t>C/[C]=C(/C#N)CC</t>
  </si>
  <si>
    <t>[CH2]C/C(C#N)=C\C</t>
  </si>
  <si>
    <t>COC/C(=N/O)C(=O)OC</t>
  </si>
  <si>
    <t>[CH2]/C(=N/O)C(=O)OC</t>
  </si>
  <si>
    <t>COC(=O)[C]=NO</t>
  </si>
  <si>
    <t>COCC(=[N])C(=O)OC</t>
  </si>
  <si>
    <t>COC/[C]=N/O</t>
  </si>
  <si>
    <t>[CH2]OC/C(=N/O)C(=O)OC</t>
  </si>
  <si>
    <t>CO[CH]/C(=N/O)C(=O)OC</t>
  </si>
  <si>
    <t>COC/C(=N/[O])C(=O)OC</t>
  </si>
  <si>
    <t>[CH2]OC(=O)/C(COC)=N\O</t>
  </si>
  <si>
    <t>NC(=O)CC1CC1</t>
  </si>
  <si>
    <t>NC(=O)[CH]C1CC1</t>
  </si>
  <si>
    <t>NC(=O)C[C]1CC1</t>
  </si>
  <si>
    <t>C/C(CCN(C)C)=N/O</t>
  </si>
  <si>
    <t>C[N]CC/C(C)=N\O</t>
  </si>
  <si>
    <t>CC(=[N])CCN(C)C</t>
  </si>
  <si>
    <t>[CH2]/C(CCN(C)C)=N/O</t>
  </si>
  <si>
    <t>C/C([CH]CN(C)C)=N/O</t>
  </si>
  <si>
    <t>[CH2]N(C)CC/C(C)=N\O</t>
  </si>
  <si>
    <t>C/C(CCN(C)C)=N/[O]</t>
  </si>
  <si>
    <t>CC1CNCCNC1</t>
  </si>
  <si>
    <t>[CH2]C1CNCCNC1</t>
  </si>
  <si>
    <t>NN[C@@H]1CCCC[C@@H]1O</t>
  </si>
  <si>
    <t>[NH]N[C@@H]1CCCC[C@@H]1O</t>
  </si>
  <si>
    <t>N[N][C@@H]1CCCC[C@@H]1O</t>
  </si>
  <si>
    <t>NN[C@@H]1[CH]CCC[C@@H]1O</t>
  </si>
  <si>
    <t>NN[C@@H]1C[CH]CC[C@@H]1O</t>
  </si>
  <si>
    <t>NN[C@@H]1CCC[CH][C@@H]1O</t>
  </si>
  <si>
    <t>CNN1CCC[C@H](O)C1</t>
  </si>
  <si>
    <t>[CH2]NN1CCC[C@H](O)C1</t>
  </si>
  <si>
    <t>C[N]N1CCC[C@H](O)C1</t>
  </si>
  <si>
    <t>CNN1C[CH]C[C@H](O)C1</t>
  </si>
  <si>
    <t>CNN1CC[CH][C@H](O)C1</t>
  </si>
  <si>
    <t>CNN1[CH][C@@H](O)CCC1</t>
  </si>
  <si>
    <t>CC[C@@H]1NCC[C@@H]1N</t>
  </si>
  <si>
    <t>[CH2]C[C@@H]1NCC[C@@H]1N</t>
  </si>
  <si>
    <t>CC[C@@H]1[N]CC[C@@H]1N</t>
  </si>
  <si>
    <t>CC[C@@H]1NC[CH][C@@H]1N</t>
  </si>
  <si>
    <t>CC[C@@H]1NCC[C@@H]1[NH]</t>
  </si>
  <si>
    <t>CCN[C@H](C)C(=O)OC</t>
  </si>
  <si>
    <t>[CH2]CN[C@H](C)C(=O)OC</t>
  </si>
  <si>
    <t>C[CH]N[C@H](C)C(=O)OC</t>
  </si>
  <si>
    <t>CC[N][C@H](C)C(=O)OC</t>
  </si>
  <si>
    <t>[CH2][C@@H](NCC)C(=O)OC</t>
  </si>
  <si>
    <t>[CH2]OC(=O)[C@@H](C)NCC</t>
  </si>
  <si>
    <t>C[C@H](CNCCO)C(=O)O</t>
  </si>
  <si>
    <t>C[C@@H]([C]=O)CNCCO</t>
  </si>
  <si>
    <t>[CH2][C@H](CNCCO)C(=O)O</t>
  </si>
  <si>
    <t>C[C@H]([CH]NCCO)C(=O)O</t>
  </si>
  <si>
    <t>C[C@H](C[N]CCO)C(=O)O</t>
  </si>
  <si>
    <t>C[C@H](CN[CH]CO)C(=O)O</t>
  </si>
  <si>
    <t>C[C@H](CNC[CH]O)C(=O)O</t>
  </si>
  <si>
    <t>C[C@H](CNCC[O])C(=O)O</t>
  </si>
  <si>
    <t>C[C@@H]1C[C@H](O)CN1C</t>
  </si>
  <si>
    <t>[CH2][C@@H]1C[C@H](O)CN1C</t>
  </si>
  <si>
    <t>C[C@@H]1C[C@H](O)[CH]N1C</t>
  </si>
  <si>
    <t>[CH2]N1C[C@@H](O)C[C@H]1C</t>
  </si>
  <si>
    <t>CC(C)(CN)CC(=O)O</t>
  </si>
  <si>
    <t>CC(C)(CN)C[C]=O</t>
  </si>
  <si>
    <t>CC(C)([CH]N)CC(=O)O</t>
  </si>
  <si>
    <t>CC(C)(C[NH])CC(=O)O</t>
  </si>
  <si>
    <t>CC(C)([CH]C(=O)O)CN</t>
  </si>
  <si>
    <t>CC(C)(CN)CC([O])=O</t>
  </si>
  <si>
    <t>CO[C@@H]1CN[C@H](C)C1</t>
  </si>
  <si>
    <t>[CH2]O[C@@H]1CN[C@H](C)C1</t>
  </si>
  <si>
    <t>CO[C@@H]1[CH]N[C@H](C)C1</t>
  </si>
  <si>
    <t>CO[C@@H]1C[N][C@H](C)C1</t>
  </si>
  <si>
    <t>CO[C@H]1[CH][C@@H](C)NC1</t>
  </si>
  <si>
    <t>C[C@H](N)[C@H](C)CC(=O)O</t>
  </si>
  <si>
    <t>C[C@H](N)[C@H](C)C[C]=O</t>
  </si>
  <si>
    <t>[CH2][C@H](N)[C@H](C)CC(=O)O</t>
  </si>
  <si>
    <t>C[C@H]([NH])[C@H](C)CC(=O)O</t>
  </si>
  <si>
    <t>[CH2][C@H](CC(=O)O)[C@H](C)N</t>
  </si>
  <si>
    <t>C[C@H](N)[C@H](C)[CH]C(=O)O</t>
  </si>
  <si>
    <t>CN(C)[C@@H]1CCOC1</t>
  </si>
  <si>
    <t>[CH2]N(C)[C@@H]1CCOC1</t>
  </si>
  <si>
    <t>CN(C)[C@@H]1[CH]COC1</t>
  </si>
  <si>
    <t>CN(C)[C@@H]1C[CH]OC1</t>
  </si>
  <si>
    <t>CN(C)[C@H]1[CH]OCC1</t>
  </si>
  <si>
    <t>CCNC(=O)OC[C@H](C)O</t>
  </si>
  <si>
    <t>CO[C@@H]1CN[C@H](CO)C1</t>
  </si>
  <si>
    <t>[CH2][C@@H]1C[C@H](OC)CN1</t>
  </si>
  <si>
    <t>[CH2]O[C@@H]1CN[C@H](CO)C1</t>
  </si>
  <si>
    <t>CO[C@@H]1[CH]N[C@H](CO)C1</t>
  </si>
  <si>
    <t>CO[C@@H]1C[N][C@H](CO)C1</t>
  </si>
  <si>
    <t>CO[C@@H]1CN[C@H](C[O])C1</t>
  </si>
  <si>
    <t>OCC1(O)CCNCC1</t>
  </si>
  <si>
    <t>[O]CC1(O)CCNCC1</t>
  </si>
  <si>
    <t>[O]C1(CO)CCNCC1</t>
  </si>
  <si>
    <t>OCC1(O)CC[N]CC1</t>
  </si>
  <si>
    <t>C=CCC[C@H](N)CO</t>
  </si>
  <si>
    <t>[CH2][C@@H](N)CCC=C</t>
  </si>
  <si>
    <t>[CH]=CCC[C@H](N)CO</t>
  </si>
  <si>
    <t>C=[C]CC[C@H](N)CO</t>
  </si>
  <si>
    <t>C=C[CH]C[C@H](N)CO</t>
  </si>
  <si>
    <t>C=CC[CH][C@H](N)CO</t>
  </si>
  <si>
    <t>C=CCC[C@H](N)[CH]O</t>
  </si>
  <si>
    <t>CN(CCN)CCC#N</t>
  </si>
  <si>
    <t>[CH2]N(CCN)CCC#N</t>
  </si>
  <si>
    <t>CN([CH]CN)CCC#N</t>
  </si>
  <si>
    <t>CN(C[CH]N)CCC#N</t>
  </si>
  <si>
    <t>CN([CH]CC#N)CCN</t>
  </si>
  <si>
    <t>CN(C[CH]C#N)CCN</t>
  </si>
  <si>
    <t>C[C@H](CO)CN(C)C=O</t>
  </si>
  <si>
    <t>[CH2][C@@H](C)CN(C)C=O</t>
  </si>
  <si>
    <t>C[C@H](CO)C[N]C=O</t>
  </si>
  <si>
    <t>[CH2][C@H](CO)CN(C)C=O</t>
  </si>
  <si>
    <t>C[C@H]([CH]O)CN(C)C=O</t>
  </si>
  <si>
    <t>C[C@H](C[O])CN(C)C=O</t>
  </si>
  <si>
    <t>C[C@@H]([CH]N(C)C=O)CO</t>
  </si>
  <si>
    <t>C[C@H](CO)CN(C)[C]=O</t>
  </si>
  <si>
    <t>CCOC(=O)[C@H](CC)ON</t>
  </si>
  <si>
    <t>CCOC(=O)[C@@H]([O])CC</t>
  </si>
  <si>
    <t>CN[C@H](C)CCC(=O)O</t>
  </si>
  <si>
    <t>C[C@@H]([NH])CCC(=O)O</t>
  </si>
  <si>
    <t>CN[C@H](C)CC[C]=O</t>
  </si>
  <si>
    <t>C[N][C@H](C)CCC(=O)O</t>
  </si>
  <si>
    <t>[CH2][C@H](CCC(=O)O)NC</t>
  </si>
  <si>
    <t>CN[C@H](C)[CH]CC(=O)O</t>
  </si>
  <si>
    <t>CN[C@H](C)C[CH]C(=O)O</t>
  </si>
  <si>
    <t>CN[C@H](C)CCC([O])=O</t>
  </si>
  <si>
    <t>COCC(=O)NC(C)C</t>
  </si>
  <si>
    <t>[CH2]OCC(=O)NC(C)C</t>
  </si>
  <si>
    <t>CO[CH]C(=O)NC(C)C</t>
  </si>
  <si>
    <t>COCC(=O)[N]C(C)C</t>
  </si>
  <si>
    <t>CCOC(=O)CCCON</t>
  </si>
  <si>
    <t>[CH2]OC(=O)CCCON</t>
  </si>
  <si>
    <t>[CH2]COC(=O)CCCON</t>
  </si>
  <si>
    <t>CCOC(=O)[CH]CCON</t>
  </si>
  <si>
    <t>CCOC(=O)CC[CH]ON</t>
  </si>
  <si>
    <t>CCOC(=O)CCCO[NH]</t>
  </si>
  <si>
    <t>CCNC(=O)C[C@H](C)O</t>
  </si>
  <si>
    <t>[CH2]CNC(=O)C[C@H](C)O</t>
  </si>
  <si>
    <t>C[CH]NC(=O)C[C@H](C)O</t>
  </si>
  <si>
    <t>CC[N]C(=O)C[C@H](C)O</t>
  </si>
  <si>
    <t>CCNC(=O)[CH][C@H](C)O</t>
  </si>
  <si>
    <t>[CH2][C@H](O)CC(=O)NCC</t>
  </si>
  <si>
    <t>CCNC(=O)C[C@H](C)[O]</t>
  </si>
  <si>
    <t>CCOC(C)(C)CN</t>
  </si>
  <si>
    <t>C[CH]OC(C)(C)CN</t>
  </si>
  <si>
    <t>CCOC(C)(C)[CH]N</t>
  </si>
  <si>
    <t>CCOC(C)(C)C[NH]</t>
  </si>
  <si>
    <t>CCOCC(C)(C)N</t>
  </si>
  <si>
    <t>CCOC[C](C)N</t>
  </si>
  <si>
    <t>[CH2]COCC(C)(C)N</t>
  </si>
  <si>
    <t>C[CH]OCC(C)(C)N</t>
  </si>
  <si>
    <t>CCO[CH]C(C)(C)N</t>
  </si>
  <si>
    <t>CCOCC(C)(C)[NH]</t>
  </si>
  <si>
    <t>CNCCC[C@H](C)O</t>
  </si>
  <si>
    <t>[CH2]NCCC[C@H](C)O</t>
  </si>
  <si>
    <t>CN[CH]CC[C@H](C)O</t>
  </si>
  <si>
    <t>CNC[CH]C[C@H](C)O</t>
  </si>
  <si>
    <t>CNCC[CH][C@H](C)O</t>
  </si>
  <si>
    <t>[CH2][C@H](O)CCCNC</t>
  </si>
  <si>
    <t>CNCCC[C@H](C)[O]</t>
  </si>
  <si>
    <t>CCO[C@H](CC)CN</t>
  </si>
  <si>
    <t>[CH2][C@@H](CC)OCC</t>
  </si>
  <si>
    <t>[CH2]CO[C@H](CC)CN</t>
  </si>
  <si>
    <t>C[CH]O[C@H](CC)CN</t>
  </si>
  <si>
    <t>C[CH][C@H](CN)OCC</t>
  </si>
  <si>
    <t>[CH2]C[C@H](CN)OCC</t>
  </si>
  <si>
    <t>CCO[C@@H]([CH]N)CC</t>
  </si>
  <si>
    <t>CCO[C@H](CC)C[NH]</t>
  </si>
  <si>
    <t>CC(C)COCCN</t>
  </si>
  <si>
    <t>CC(C)[CH]OCCN</t>
  </si>
  <si>
    <t>CC(C)CO[CH]CN</t>
  </si>
  <si>
    <t>CC(C)COC[CH]N</t>
  </si>
  <si>
    <t>CC(C)COCC[NH]</t>
  </si>
  <si>
    <t>CC[C@H](O)C(C)(C)N</t>
  </si>
  <si>
    <t>CC[C@H](O)[C](C)N</t>
  </si>
  <si>
    <t>C[CH][C@H](O)C(C)(C)N</t>
  </si>
  <si>
    <t>CC[C@H]([O])C(C)(C)N</t>
  </si>
  <si>
    <t>CC[C@H](O)C(C)(C)[NH]</t>
  </si>
  <si>
    <t>CC(C)(N)C(C)(C)O</t>
  </si>
  <si>
    <t>C[C](N)C(C)(C)O</t>
  </si>
  <si>
    <t>C[C](O)C(C)(C)N</t>
  </si>
  <si>
    <t>CC(C)([NH])C(C)(C)O</t>
  </si>
  <si>
    <t>CC(C)(N)C(C)(C)[O]</t>
  </si>
  <si>
    <t>CN[C@H](C)CCCO</t>
  </si>
  <si>
    <t>C[C@@H]([NH])CCCO</t>
  </si>
  <si>
    <t>[CH2]N[C@H](C)CCCO</t>
  </si>
  <si>
    <t>C[N][C@H](C)CCCO</t>
  </si>
  <si>
    <t>[CH2][C@H](CCCO)NC</t>
  </si>
  <si>
    <t>CN[C@H](C)[CH]CCO</t>
  </si>
  <si>
    <t>CN[C@H](C)C[CH]CO</t>
  </si>
  <si>
    <t>CN[C@H](C)CC[CH]O</t>
  </si>
  <si>
    <t>CN[C@H](C)CCC[O]</t>
  </si>
  <si>
    <t>CC(C)=C=C1C[C@@H]1CO</t>
  </si>
  <si>
    <t>CC(C)=C=C1[CH][C@@H]1CO</t>
  </si>
  <si>
    <t>CC(C)=C=C1C[C@@H]1[CH]O</t>
  </si>
  <si>
    <t>CC(C)=C=C1C[C@@H]1C[O]</t>
  </si>
  <si>
    <t>CC(=O)OCCCC#N</t>
  </si>
  <si>
    <t>[CH2]C(=O)OCCCC#N</t>
  </si>
  <si>
    <t>CC(=O)O[CH]CCC#N</t>
  </si>
  <si>
    <t>CC(=O)OC[CH]CC#N</t>
  </si>
  <si>
    <t>CC(=O)OCC[CH]C#N</t>
  </si>
  <si>
    <t>C#CC[C@H](C)OC(N)=O</t>
  </si>
  <si>
    <t>C#CC[C@H](C)O[C]=O</t>
  </si>
  <si>
    <t>[C]#CC[C@H](C)OC(N)=O</t>
  </si>
  <si>
    <t>C#CC[C@H]([CH2])OC(N)=O</t>
  </si>
  <si>
    <t>C#CC[C@H](C)OC([NH])=O</t>
  </si>
  <si>
    <t>CC[C@H](CC=O)C(=O)O</t>
  </si>
  <si>
    <t>CC[C@@H]([C]=O)CC=O</t>
  </si>
  <si>
    <t>[CH2]C[C@H](CC=O)C(=O)O</t>
  </si>
  <si>
    <t>C[CH][C@H](CC=O)C(=O)O</t>
  </si>
  <si>
    <t>CC[C@H]([CH]C=O)C(=O)O</t>
  </si>
  <si>
    <t>CC[C@H](CC=O)C([O])=O</t>
  </si>
  <si>
    <t>CCNN1CCNCC1</t>
  </si>
  <si>
    <t>[CH2]NN1CCNCC1</t>
  </si>
  <si>
    <t>[CH2]CNN1CCNCC1</t>
  </si>
  <si>
    <t>CC[N]N1CCNCC1</t>
  </si>
  <si>
    <t>CCNN1[CH]CNCC1</t>
  </si>
  <si>
    <t>CCNN1C[CH]NCC1</t>
  </si>
  <si>
    <t>CCNN1CC[N]CC1</t>
  </si>
  <si>
    <t>C=CC(=O)O[C@H](C)OC</t>
  </si>
  <si>
    <t>CO[C@@H](C)O[C]=O</t>
  </si>
  <si>
    <t>[CH]=CC(=O)O[C@H](C)OC</t>
  </si>
  <si>
    <t>C=[C]C(=O)O[C@H](C)OC</t>
  </si>
  <si>
    <t>[CH2][C@H](OC)OC(=O)C=C</t>
  </si>
  <si>
    <t>CCN(CC)C/C(N)=N/O</t>
  </si>
  <si>
    <t>[CH2]N(CC)C/C(N)=N/O</t>
  </si>
  <si>
    <t>CCN(CC)CC(=[N])N</t>
  </si>
  <si>
    <t>[CH2]CN(CC)C/C(N)=N/O</t>
  </si>
  <si>
    <t>CCN([CH]/C(N)=N/O)CC</t>
  </si>
  <si>
    <t>CCN(CC)C/C([NH])=N/O</t>
  </si>
  <si>
    <t>CCN(CC)C/C(N)=N/[O]</t>
  </si>
  <si>
    <t>CC(C)[C@H](C#N)C(N)=O</t>
  </si>
  <si>
    <t>C[C](C)[C@H](C#N)C(N)=O</t>
  </si>
  <si>
    <t>CC(C)[C@H](C#N)C([NH])=O</t>
  </si>
  <si>
    <t>CC(C)N(C)CCNN</t>
  </si>
  <si>
    <t>C[CH]N(C)CCNN</t>
  </si>
  <si>
    <t>CC(C)[N]CCNN</t>
  </si>
  <si>
    <t>[CH2]N(CCNN)C(C)C</t>
  </si>
  <si>
    <t>CC(C)N(C)[CH]CNN</t>
  </si>
  <si>
    <t>CC(C)N(C)C[CH]NN</t>
  </si>
  <si>
    <t>CC(C)N(C)CC[N]N</t>
  </si>
  <si>
    <t>CC(C)N(C)CCN[NH]</t>
  </si>
  <si>
    <t>CCC[C@H](C#N)C(N)=O</t>
  </si>
  <si>
    <t>C[CH]C[C@H](C#N)C(N)=O</t>
  </si>
  <si>
    <t>CC[CH][C@H](C#N)C(N)=O</t>
  </si>
  <si>
    <t>CCC[C@H](C#N)C([NH])=O</t>
  </si>
  <si>
    <t>COCn1ccnc1CO</t>
  </si>
  <si>
    <t>COCn1[c]ncc1</t>
  </si>
  <si>
    <t>[CH2]c1nccn1COC</t>
  </si>
  <si>
    <t>[CH2]OCn1ccnc1CO</t>
  </si>
  <si>
    <t>CO[CH]n1ccnc1CO</t>
  </si>
  <si>
    <t>COCn1[c]cnc1CO</t>
  </si>
  <si>
    <t>COCn1c[c]nc1CO</t>
  </si>
  <si>
    <t>COCn1ccnc1[CH]O</t>
  </si>
  <si>
    <t>COCn1ccnc1C[O]</t>
  </si>
  <si>
    <t>C[C@H](CNN)CN(C)C</t>
  </si>
  <si>
    <t>[CH2][C@H](C)CNN</t>
  </si>
  <si>
    <t>C[N]C[C@H](C)CNN</t>
  </si>
  <si>
    <t>C[C@H]([CH]NN)CN(C)C</t>
  </si>
  <si>
    <t>C[C@H](C[N]N)CN(C)C</t>
  </si>
  <si>
    <t>C[C@H](CN[NH])CN(C)C</t>
  </si>
  <si>
    <t>C[C@@H]([CH]N(C)C)CNN</t>
  </si>
  <si>
    <t>[CH2]N(C)C[C@H](C)CNN</t>
  </si>
  <si>
    <t>N#CCCNCCC(=O)O</t>
  </si>
  <si>
    <t>CCN1CC(=O)NC(=O)C1</t>
  </si>
  <si>
    <t>C[CH]N1CC(=O)NC(=O)C1</t>
  </si>
  <si>
    <t>CCN1[CH]C(=O)NC(=O)C1</t>
  </si>
  <si>
    <t>CCN1CC(=O)[N]C(=O)C1</t>
  </si>
  <si>
    <t>CN[C@H](C)C(=O)OCC#N</t>
  </si>
  <si>
    <t>C[C@@H]([NH])C(=O)OCC#N</t>
  </si>
  <si>
    <t>Cc1n[nH]c(C)c1CO</t>
  </si>
  <si>
    <t>Cc1n[nH][c]c1CO</t>
  </si>
  <si>
    <t>[CH2]c1n[nH]c(C)c1CO</t>
  </si>
  <si>
    <t>[CH2]c1[nH]nc(C)c1CO</t>
  </si>
  <si>
    <t>Cc1n[nH]c(C)c1C[O]</t>
  </si>
  <si>
    <t>C=CCNC(=O)NC(C)C</t>
  </si>
  <si>
    <t>C=CCNC(=O)N[CH]C</t>
  </si>
  <si>
    <t>C=CCNC(=O)N(C)C</t>
  </si>
  <si>
    <t>C=CCNC(=O)[N]C</t>
  </si>
  <si>
    <t>[CH]=CCNC(=O)N(C)C</t>
  </si>
  <si>
    <t>C=[C]CNC(=O)N(C)C</t>
  </si>
  <si>
    <t>C=CC[N]C(=O)N(C)C</t>
  </si>
  <si>
    <t>[CH2]N(C)C(=O)NCC=C</t>
  </si>
  <si>
    <t>CCNC1=NC[C@H](C)O1</t>
  </si>
  <si>
    <t>[CH2]CNC1=NC[C@H](C)O1</t>
  </si>
  <si>
    <t>C[CH]NC1=NC[C@H](C)O1</t>
  </si>
  <si>
    <t>CC[N]C1=NC[C@H](C)O1</t>
  </si>
  <si>
    <t>CCNC1=N[CH][C@H](C)O1</t>
  </si>
  <si>
    <t>[CH2][C@H]1CN=C(NCC)O1</t>
  </si>
  <si>
    <t>CNC(=O)CCN(C)N=O</t>
  </si>
  <si>
    <t>CN(CCC([NH])=O)N=O</t>
  </si>
  <si>
    <t>CNC(=O)CC[N]N=O</t>
  </si>
  <si>
    <t>C[N]CCC(=O)NC</t>
  </si>
  <si>
    <t>[CH2]NC(=O)CCN(C)N=O</t>
  </si>
  <si>
    <t>C[N]C(=O)CCN(C)N=O</t>
  </si>
  <si>
    <t>CNC(=O)[CH]CN(C)N=O</t>
  </si>
  <si>
    <t>CNC(=O)C[CH]N(C)N=O</t>
  </si>
  <si>
    <t>[CH2]N(CCC(=O)NC)N=O</t>
  </si>
  <si>
    <t>ONc1cccnc1</t>
  </si>
  <si>
    <t>ONc1[c]ccnc1</t>
  </si>
  <si>
    <t>ONc1[c]nccc1</t>
  </si>
  <si>
    <t>C=C[C@H](O)C/C=C/C</t>
  </si>
  <si>
    <t>[CH]=C[C@H](O)C/C=C/C</t>
  </si>
  <si>
    <t>C=[C][C@H](O)C/C=C/C</t>
  </si>
  <si>
    <t>C=C[C@H](O)[CH]/C=C/C</t>
  </si>
  <si>
    <t>C=C[C@H](O)C/[C]=C/C</t>
  </si>
  <si>
    <t>C=C[C@H](O)C/C=[C]/C</t>
  </si>
  <si>
    <t>[CH2]/C=C/C[C@@H](O)C=C</t>
  </si>
  <si>
    <t>C=C(C)[C@H](O)C/C=C\C</t>
  </si>
  <si>
    <t>[CH]=CC[C@@H](O)C(=C)C</t>
  </si>
  <si>
    <t>[CH]=C(C)[C@H](O)C/C=C\C</t>
  </si>
  <si>
    <t>[CH2]C(=C)[C@H](O)C/C=C\C</t>
  </si>
  <si>
    <t>C=C(C)[C@H]([O])C/C=C\C</t>
  </si>
  <si>
    <t>C=C(C)[C@H](O)[CH]/C=C\C</t>
  </si>
  <si>
    <t>C=C(C)[C@H](O)C/[C]=C\C</t>
  </si>
  <si>
    <t>C=C(C)[C@H](O)C/C=[C]\C</t>
  </si>
  <si>
    <t>[CH2]/C=C\C[C@@H](O)C(=C)C</t>
  </si>
  <si>
    <t>CO/C=C/c1ccco1</t>
  </si>
  <si>
    <t>[O]/C=C/c1ccco1</t>
  </si>
  <si>
    <t>CO/[C]=C/c1ccco1</t>
  </si>
  <si>
    <t>CO/C=[C]/c1ccco1</t>
  </si>
  <si>
    <t>CO/C=C/c1[c]cco1</t>
  </si>
  <si>
    <t>CO/C=C/c1c[c]co1</t>
  </si>
  <si>
    <t>CO/C=C/c1cc[c]o1</t>
  </si>
  <si>
    <t>C#CC#CCCCO</t>
  </si>
  <si>
    <t>[C]#CC#CCCCO</t>
  </si>
  <si>
    <t>C#CC#C[CH]CCO</t>
  </si>
  <si>
    <t>C#CC#CC[CH]CO</t>
  </si>
  <si>
    <t>C#CC#CCC[CH]O</t>
  </si>
  <si>
    <t>CC(C)=C1C=CC(=O)O1</t>
  </si>
  <si>
    <t>C[C]=C1C=CC(=O)O1</t>
  </si>
  <si>
    <t>[CH2]C(C)=C1C=CC(=O)O1</t>
  </si>
  <si>
    <t>CC(C)=C1[C]=CC(=O)O1</t>
  </si>
  <si>
    <t>CC(C)=C1C=[C]C(=O)O1</t>
  </si>
  <si>
    <t>Nc1cc(C=O)ccn1</t>
  </si>
  <si>
    <t>[NH]c1cc(C=O)ccn1</t>
  </si>
  <si>
    <t>Nc1[c]c(C=O)ccn1</t>
  </si>
  <si>
    <t>Nc1cc(C=O)[c]cn1</t>
  </si>
  <si>
    <t>Nc1cc(C=O)c[c]n1</t>
  </si>
  <si>
    <t>C/C=C/C=C/CC#N</t>
  </si>
  <si>
    <t>C/[C]=C/C=C/CC#N</t>
  </si>
  <si>
    <t>C/C=[C]/C=C/CC#N</t>
  </si>
  <si>
    <t>C/C=C/[C]=C/CC#N</t>
  </si>
  <si>
    <t>C/C=C/C=[C]/CC#N</t>
  </si>
  <si>
    <t>C/C=C/C=C/[CH]C#N</t>
  </si>
  <si>
    <t>CC(C)=C/C=C/CC#N</t>
  </si>
  <si>
    <t>C[C]=C/C=C/CC#N</t>
  </si>
  <si>
    <t>[CH2]C(C)=C/C=C/CC#N</t>
  </si>
  <si>
    <t>CC(C)=[C]/C=C/CC#N</t>
  </si>
  <si>
    <t>CC(C)=C/C=[C]/CC#N</t>
  </si>
  <si>
    <t>CC(C)=C/C=C/[CH]C#N</t>
  </si>
  <si>
    <t>CCCn1cccc1C=O</t>
  </si>
  <si>
    <t>[CH2]CCn1cccc1C=O</t>
  </si>
  <si>
    <t>CC[CH]n1cccc1C=O</t>
  </si>
  <si>
    <t>CCCn1[c]ccc1C=O</t>
  </si>
  <si>
    <t>CCCn1cc[c]c1C=O</t>
  </si>
  <si>
    <t>CCCn1cccc1[C]=O</t>
  </si>
  <si>
    <t>Cc1c[nH]c(O)c1C</t>
  </si>
  <si>
    <t>[CH2]c1c[nH]c(O)c1C</t>
  </si>
  <si>
    <t>Cc1[c][nH]c(O)c1C</t>
  </si>
  <si>
    <t>Cc1c[nH]c([O])c1C</t>
  </si>
  <si>
    <t>[CH2]c1c(C)c[nH]c1O</t>
  </si>
  <si>
    <t>Cc1cn(C)c(O)c1C</t>
  </si>
  <si>
    <t>[CH2]n1cc(C)c(C)c1O</t>
  </si>
  <si>
    <t>[CH2]c1c(C)cn(C)c1O</t>
  </si>
  <si>
    <t>Cc1[nH]c(O)c(C)c1C</t>
  </si>
  <si>
    <t>Cc1[c]c(O)[nH]c1C</t>
  </si>
  <si>
    <t>Cc1[c]c(C)c(O)[nH]1</t>
  </si>
  <si>
    <t>[CH2]c1[nH]c(O)c(C)c1C</t>
  </si>
  <si>
    <t>CC1=C(C)C(C)=C(O)[N]1</t>
  </si>
  <si>
    <t>C=CC[C@H](C#N)C(N)=O</t>
  </si>
  <si>
    <t>[CH]=CC[C@H](C#N)C(N)=O</t>
  </si>
  <si>
    <t>C=[C]C[C@H](C#N)C(N)=O</t>
  </si>
  <si>
    <t>C=C[CH][C@H](C#N)C(N)=O</t>
  </si>
  <si>
    <t>C=CC[C@H](C#N)C([NH])=O</t>
  </si>
  <si>
    <t>Cc1ccc(NN=O)cc1</t>
  </si>
  <si>
    <t>O=NNc1cc[c]cc1</t>
  </si>
  <si>
    <t>[CH2]c1ccc(NN=O)cc1</t>
  </si>
  <si>
    <t>Cc1[c]cc(NN=O)cc1</t>
  </si>
  <si>
    <t>Cc1c[c]c(NN=O)cc1</t>
  </si>
  <si>
    <t>Cc1ccc([N]N=O)cc1</t>
  </si>
  <si>
    <t>CC(=N)c1ccccn1</t>
  </si>
  <si>
    <t>CC(=N)c1[c]cccn1</t>
  </si>
  <si>
    <t>CC(=N)c1c[c]ccn1</t>
  </si>
  <si>
    <t>CC(=N)c1cc[c]cn1</t>
  </si>
  <si>
    <t>CC(=N)c1ccc[c]n1</t>
  </si>
  <si>
    <t>CC(=N)c1ccncc1</t>
  </si>
  <si>
    <t>[CH2]C(=N)c1ccncc1</t>
  </si>
  <si>
    <t>CC(=N)c1[c]cncc1</t>
  </si>
  <si>
    <t>CC(=N)c1c[c]ncc1</t>
  </si>
  <si>
    <t>COC(=O)N(C)C(N)=O</t>
  </si>
  <si>
    <t>CN(C(N)=O)C([O])=O</t>
  </si>
  <si>
    <t>[CH2]N(C(N)=O)C(=O)OC</t>
  </si>
  <si>
    <t>CCCC1=CC(=O)C1</t>
  </si>
  <si>
    <t>C[CH]CC1=CC(=O)C1</t>
  </si>
  <si>
    <t>CC[CH]C1=CC(=O)C1</t>
  </si>
  <si>
    <t>CCCC1=CC(=O)[CH]1</t>
  </si>
  <si>
    <t>CCNc1ccnc(=O)[nH]1</t>
  </si>
  <si>
    <t>CCNc1[c]cnc(=O)[nH]1</t>
  </si>
  <si>
    <t>CCNc1c[c]nc(=O)[nH]1</t>
  </si>
  <si>
    <t>CCNC1=CC=NC(=O)[N]1</t>
  </si>
  <si>
    <t>CC[C@H](C)C=C=O</t>
  </si>
  <si>
    <t>[CH2][C@H](C)C=C=O</t>
  </si>
  <si>
    <t>C[CH][C@H](C)C=C=O</t>
  </si>
  <si>
    <t>[CH2][C@H](C=C=O)CC</t>
  </si>
  <si>
    <t>CCCCCC=C=O</t>
  </si>
  <si>
    <t>[CH2]CCCC=C=O</t>
  </si>
  <si>
    <t>[CH2]CCCCC=C=O</t>
  </si>
  <si>
    <t>C[CH]CCCC=C=O</t>
  </si>
  <si>
    <t>CCC[CH]CC=C=O</t>
  </si>
  <si>
    <t>CCCC[CH]C=C=O</t>
  </si>
  <si>
    <t>CCCCC[C]=C=O</t>
  </si>
  <si>
    <t>CCCCC=C=O</t>
  </si>
  <si>
    <t>C[CH]CCC=C=O</t>
  </si>
  <si>
    <t>CC[CH]CC=C=O</t>
  </si>
  <si>
    <t>CCC[CH]C=C=O</t>
  </si>
  <si>
    <t>C=C=C[C@H](N)CCC(=O)O</t>
  </si>
  <si>
    <t>[CH2]C[C@@H](N)C=C=C</t>
  </si>
  <si>
    <t>C=C=C[C@H](N)CC[C]=O</t>
  </si>
  <si>
    <t>C=CC(N(C)C)N(C)C</t>
  </si>
  <si>
    <t>[CH]=CC(N(C)C)N(C)C</t>
  </si>
  <si>
    <t>C=[C]C(N(C)C)N(C)C</t>
  </si>
  <si>
    <t>C=C[C@H](OC)N(C)C</t>
  </si>
  <si>
    <t>C=C[C@H]([O])N(C)C</t>
  </si>
  <si>
    <t>C=C[C@@H]([N]C)OC</t>
  </si>
  <si>
    <t>[CH]=C[C@H](OC)N(C)C</t>
  </si>
  <si>
    <t>C=[C][C@H](OC)N(C)C</t>
  </si>
  <si>
    <t>[CH2]O[C@@H](C=C)N(C)C</t>
  </si>
  <si>
    <t>[CH2]N(C)[C@H](C=C)OC</t>
  </si>
  <si>
    <t>C[C@H](O)COCCC=O</t>
  </si>
  <si>
    <t>[CH2][C@H](O)COCCC=O</t>
  </si>
  <si>
    <t>C[C@H]([O])COCCC=O</t>
  </si>
  <si>
    <t>C[C@H](O)[CH]OCCC=O</t>
  </si>
  <si>
    <t>C[C@H](O)CO[CH]CC=O</t>
  </si>
  <si>
    <t>C[C@H](O)COC[CH]C=O</t>
  </si>
  <si>
    <t>CO[C@H](C)COCCC=O</t>
  </si>
  <si>
    <t>[CH2]COC[C@@H](C)OC</t>
  </si>
  <si>
    <t>CC(=O)C#CC#N</t>
  </si>
  <si>
    <t>[CH2]C(=O)C#CC#N</t>
  </si>
  <si>
    <t>C[C@@H]1CO[C@H](CCO)O1</t>
  </si>
  <si>
    <t>[CH2][C@@H]1CO[C@H](CCO)O1</t>
  </si>
  <si>
    <t>C[C@@H]1[CH]O[C@H](CCO)O1</t>
  </si>
  <si>
    <t>C[C@@H]1CO[C@H]([CH]CO)O1</t>
  </si>
  <si>
    <t>C[C@@H]1CO[C@H](CC[O])O1</t>
  </si>
  <si>
    <t>CCOCCC1OCCO1</t>
  </si>
  <si>
    <t>[CH2]COCCC1OCCO1</t>
  </si>
  <si>
    <t>C[CH]OCCC1OCCO1</t>
  </si>
  <si>
    <t>CCO[CH]CC1OCCO1</t>
  </si>
  <si>
    <t>CCOC[CH]C1OCCO1</t>
  </si>
  <si>
    <t>CCOCC[C]1OCCO1</t>
  </si>
  <si>
    <t>CC(=O)OCCCCC#N</t>
  </si>
  <si>
    <t>N#CCCCCO[C]=O</t>
  </si>
  <si>
    <t>C#CCNC[C@H](O)C=C</t>
  </si>
  <si>
    <t>[CH2]NC[C@H](O)C=C</t>
  </si>
  <si>
    <t>C=C[C@@H](O)C[NH]</t>
  </si>
  <si>
    <t>C#C[CH]NC[C@H](O)C=C</t>
  </si>
  <si>
    <t>C#CC[N]C[C@H](O)C=C</t>
  </si>
  <si>
    <t>C#CCN[CH][C@H](O)C=C</t>
  </si>
  <si>
    <t>C#CCNC[C@H]([O])C=C</t>
  </si>
  <si>
    <t>C#CCNC[C@H](O)[C]=C</t>
  </si>
  <si>
    <t>[CH]=C[C@@H](O)CNCC#C</t>
  </si>
  <si>
    <t>CCOc1cnc(CC)o1</t>
  </si>
  <si>
    <t>[CH2]COc1cnc(CC)o1</t>
  </si>
  <si>
    <t>C[CH]Oc1cnc(CC)o1</t>
  </si>
  <si>
    <t>CCOc1[c]nc(CC)o1</t>
  </si>
  <si>
    <t>C[CH]c1ncc(OCC)o1</t>
  </si>
  <si>
    <t>[CH2]Cc1ncc(OCC)o1</t>
  </si>
  <si>
    <t>C=C(C#N)[C@H](C)CC</t>
  </si>
  <si>
    <t>[CH2][C@@H](C)C(=C)C#N</t>
  </si>
  <si>
    <t>[CH]=C(C#N)[C@H](C)CC</t>
  </si>
  <si>
    <t>[CH2][C@H](CC)C(=C)C#N</t>
  </si>
  <si>
    <t>C=C(C#N)[C@H](C)[CH]C</t>
  </si>
  <si>
    <t>[CH2]C[C@@H](C)C(=C)C#N</t>
  </si>
  <si>
    <t>CCc1cc[nH]c1C(=O)O</t>
  </si>
  <si>
    <t>[CH2]c1cc[nH]c1C(=O)O</t>
  </si>
  <si>
    <t>[CH2]Cc1cc[nH]c1C(=O)O</t>
  </si>
  <si>
    <t>C[CH]c1cc[nH]c1C(=O)O</t>
  </si>
  <si>
    <t>CCc1[c]c[nH]c1C(=O)O</t>
  </si>
  <si>
    <t>CCc1c[c][nH]c1C(=O)O</t>
  </si>
  <si>
    <t>CCC1=C(C(=O)O)[N]C=C1</t>
  </si>
  <si>
    <t>CCc1cc[nH]c1C([O])=O</t>
  </si>
  <si>
    <t>Cc1cc(=O)cc(CO)[nH]1</t>
  </si>
  <si>
    <t>O=c1c[c][nH]c(CO)c1</t>
  </si>
  <si>
    <t>[CH2]c1cc(=O)cc(C)[nH]1</t>
  </si>
  <si>
    <t>Cc1[c]c(=O)cc(CO)[nH]1</t>
  </si>
  <si>
    <t>Cc1cc(=O)cc([CH]O)[nH]1</t>
  </si>
  <si>
    <t>Cc1cc(=O)cc(C[O])[nH]1</t>
  </si>
  <si>
    <t>CC1=CC(=O)C=C(CO)[N]1</t>
  </si>
  <si>
    <t>CC1(C)OC[C@@H]1N</t>
  </si>
  <si>
    <t>CC1(C)O[CH][C@@H]1N</t>
  </si>
  <si>
    <t>C/C(CC/C=N/O)=N\O</t>
  </si>
  <si>
    <t>C/C(CCC=[N])=N\O</t>
  </si>
  <si>
    <t>CC(=[N])CC/C=N/O</t>
  </si>
  <si>
    <t>C/C([CH]C/C=N/O)=N\O</t>
  </si>
  <si>
    <t>C/C(C[CH]/C=N/O)=N\O</t>
  </si>
  <si>
    <t>C/C(CC/C=N/[O])=N\O</t>
  </si>
  <si>
    <t>C/C(CC/C=N/O)=N\[O]</t>
  </si>
  <si>
    <t>C[C@@H]1C[C@H](O)[C@](C)(O)C1</t>
  </si>
  <si>
    <t>[CH2][C@@H]1C[C@H](O)[C@](C)(O)C1</t>
  </si>
  <si>
    <t>C[C@@H]1[CH][C@H](O)[C@](C)(O)C1</t>
  </si>
  <si>
    <t>C[C@@H]1C[C@H]([O])[C@](C)(O)C1</t>
  </si>
  <si>
    <t>[CH2][C@@]1(O)C[C@H](C)C[C@@H]1O</t>
  </si>
  <si>
    <t>C[C@@H]1C[C@H](O)[C@](C)([O])C1</t>
  </si>
  <si>
    <t>C[C@H]1[CH][C@@](C)(O)[C@@H](O)C1</t>
  </si>
  <si>
    <t>CC1(O)CCC(O)CC1</t>
  </si>
  <si>
    <t>[CH2]C1(O)CCC(O)CC1</t>
  </si>
  <si>
    <t>CC1([O])CCC(O)CC1</t>
  </si>
  <si>
    <t>C=CC[C@H](O)CCCO</t>
  </si>
  <si>
    <t>[CH]=CC[C@H](O)CCCO</t>
  </si>
  <si>
    <t>C=[C]C[C@H](O)CCCO</t>
  </si>
  <si>
    <t>C=C[CH][C@H](O)CCCO</t>
  </si>
  <si>
    <t>C=CC[C@H]([O])CCCO</t>
  </si>
  <si>
    <t>C=CC[C@H](O)[CH]CCO</t>
  </si>
  <si>
    <t>C=CC[C@H](O)C[CH]CO</t>
  </si>
  <si>
    <t>C=CC[C@H](O)CC[CH]O</t>
  </si>
  <si>
    <t>C=CC[C@H](O)CCC[O]</t>
  </si>
  <si>
    <t>CO[C@@H]1CCC[C@H](O)C1</t>
  </si>
  <si>
    <t>CO[C@@H]1[CH]CC[C@H](O)C1</t>
  </si>
  <si>
    <t>CO[C@@H]1C[CH]C[C@H](O)C1</t>
  </si>
  <si>
    <t>CO[C@@H]1CC[CH][C@H](O)C1</t>
  </si>
  <si>
    <t>CO[C@@H]1CCC[C@H]([O])C1</t>
  </si>
  <si>
    <t>CO[C@H]1[CH][C@@H](O)CCC1</t>
  </si>
  <si>
    <t>COC[C@H](C(=O)O)C(C)C</t>
  </si>
  <si>
    <t>CC(C)[C@H](C[O])C(=O)O</t>
  </si>
  <si>
    <t>COC[C@H]([C]=O)C(C)C</t>
  </si>
  <si>
    <t>C[CH][C@H](COC)C(=O)O</t>
  </si>
  <si>
    <t>CC1(C)CC[C@H](O)[C@@H]1O</t>
  </si>
  <si>
    <t>C[C]1CC[C@H](O)[C@@H]1O</t>
  </si>
  <si>
    <t>CC1(C)[CH]C[C@H](O)[C@@H]1O</t>
  </si>
  <si>
    <t>CC1(C)C[CH][C@H](O)[C@@H]1O</t>
  </si>
  <si>
    <t>CC1(C)CC[C@H]([O])[C@@H]1O</t>
  </si>
  <si>
    <t>CC1(C)CC[C@H](O)[C@@H]1[O]</t>
  </si>
  <si>
    <t>CCC(CO)=C(C)C</t>
  </si>
  <si>
    <t>CCC([CH]O)=C(C)C</t>
  </si>
  <si>
    <t>CCC(C[O])=C(C)C</t>
  </si>
  <si>
    <t>[CH2]C(C)=C(CC)CO</t>
  </si>
  <si>
    <t>COCC(C)(C)OC(C)=O</t>
  </si>
  <si>
    <t>CC(=O)OC(C)(C)C[O]</t>
  </si>
  <si>
    <t>COC[C](C)OC(C)=O</t>
  </si>
  <si>
    <t>COCC(C)(C)O[C]=O</t>
  </si>
  <si>
    <t>[CH2]OCC(C)(C)OC(C)=O</t>
  </si>
  <si>
    <t>CO[CH]C(C)(C)OC(C)=O</t>
  </si>
  <si>
    <t>[CH2]C(=O)OC(C)(C)COC</t>
  </si>
  <si>
    <t>CCO/N=C/C(C)=O</t>
  </si>
  <si>
    <t>[CH2]CO/N=C/C(C)=O</t>
  </si>
  <si>
    <t>C[CH]O/N=C/C(C)=O</t>
  </si>
  <si>
    <t>CCO/N=[C]/C(C)=O</t>
  </si>
  <si>
    <t>[CH2]C(=O)/C=N/OCC</t>
  </si>
  <si>
    <t>CCO/N=C/[C@H](C)O</t>
  </si>
  <si>
    <t>[CH2]O/N=C/[C@H](C)O</t>
  </si>
  <si>
    <t>[CH2]CO/N=C/[C@H](C)O</t>
  </si>
  <si>
    <t>C[CH]O/N=C/[C@H](C)O</t>
  </si>
  <si>
    <t>[CH2][C@H](O)/C=N/OCC</t>
  </si>
  <si>
    <t>Cc1cc(O)c(C(=O)O)o1</t>
  </si>
  <si>
    <t>[CH2]c1cc(O)c(C(=O)O)o1</t>
  </si>
  <si>
    <t>Cc1[c]c(O)c(C(=O)O)o1</t>
  </si>
  <si>
    <t>Cc1cc([O])c(C(=O)O)o1</t>
  </si>
  <si>
    <t>Cc1cc(NO)nc(C)n1</t>
  </si>
  <si>
    <t>Cc1n[c]cc(NO)n1</t>
  </si>
  <si>
    <t>Cc1cc(NO)n[c]n1</t>
  </si>
  <si>
    <t>[CH2]c1cc(NO)nc(C)n1</t>
  </si>
  <si>
    <t>Cc1[c]c(NO)nc(C)n1</t>
  </si>
  <si>
    <t>Cc1cc([N]O)nc(C)n1</t>
  </si>
  <si>
    <t>Cc1cc(N[O])nc(C)n1</t>
  </si>
  <si>
    <t>C=C(C)CCC(=O)CC</t>
  </si>
  <si>
    <t>[CH]=C(C)CCC(=O)CC</t>
  </si>
  <si>
    <t>[CH2]C(=C)CCC(=O)CC</t>
  </si>
  <si>
    <t>C=C(C)[CH]CC(=O)CC</t>
  </si>
  <si>
    <t>C=C(C)C[CH]C(=O)CC</t>
  </si>
  <si>
    <t>[CH2]CC(=O)CCC(=C)C</t>
  </si>
  <si>
    <t>COc1ccc(C#N)nc1</t>
  </si>
  <si>
    <t>[CH2]Oc1ccc(C#N)nc1</t>
  </si>
  <si>
    <t>COc1[c]cc(C#N)nc1</t>
  </si>
  <si>
    <t>COc1[c]nc(C#N)cc1</t>
  </si>
  <si>
    <t>CC(=O)/C(C#N)=C\C(C)C</t>
  </si>
  <si>
    <t>C[CH]/C=C(/C#N)C(C)=O</t>
  </si>
  <si>
    <t>[CH2]C(=O)/C(C#N)=C\C(C)C</t>
  </si>
  <si>
    <t>C[C](C)/C=C(/C#N)C(C)=O</t>
  </si>
  <si>
    <t>CCCOC(=O)N(C)N</t>
  </si>
  <si>
    <t>CCCOC(=O)[N]N</t>
  </si>
  <si>
    <t>[CH2]CCOC(=O)N(C)N</t>
  </si>
  <si>
    <t>C[CH]COC(=O)N(C)N</t>
  </si>
  <si>
    <t>CC[CH]OC(=O)N(C)N</t>
  </si>
  <si>
    <t>CN(N)Cc1cccnc1</t>
  </si>
  <si>
    <t>[CH2]N(N)Cc1cccnc1</t>
  </si>
  <si>
    <t>CN([NH])Cc1cccnc1</t>
  </si>
  <si>
    <t>CN(N)[CH]c1cccnc1</t>
  </si>
  <si>
    <t>CN(N)Cc1[c]ccnc1</t>
  </si>
  <si>
    <t>CN(N)Cc1c[c]cnc1</t>
  </si>
  <si>
    <t>CN(N)Cc1cc[c]nc1</t>
  </si>
  <si>
    <t>COC/C=C/O</t>
  </si>
  <si>
    <t>[CH2]OC/C=C/O</t>
  </si>
  <si>
    <t>CO[CH]/C=C/O</t>
  </si>
  <si>
    <t>COC/C=[C]/O</t>
  </si>
  <si>
    <t>OCc1ncn[nH]1</t>
  </si>
  <si>
    <t>OCc1n[c]n[nH]1</t>
  </si>
  <si>
    <t>OCC1=NC=N[N]1</t>
  </si>
  <si>
    <t>CCc1cn[nH]c1C(=O)O</t>
  </si>
  <si>
    <t>CCc1cn[nH]c1[C]=O</t>
  </si>
  <si>
    <t>[CH2]Cc1cn[nH]c1C(=O)O</t>
  </si>
  <si>
    <t>CCc1[c]n[nH]c1C(=O)O</t>
  </si>
  <si>
    <t>CCC1=C(C(=O)O)[N]N=C1</t>
  </si>
  <si>
    <t>CCc1cn[nH]c1C([O])=O</t>
  </si>
  <si>
    <t>CNC[C@@H]1CCN(C)C1</t>
  </si>
  <si>
    <t>CN1CC[C@@H](C[NH])C1</t>
  </si>
  <si>
    <t>CNC[C@@H]1CC[N]C1</t>
  </si>
  <si>
    <t>[CH2]NC[C@@H]1CCN(C)C1</t>
  </si>
  <si>
    <t>C[N]C[C@@H]1CCN(C)C1</t>
  </si>
  <si>
    <t>CN[CH][C@@H]1CCN(C)C1</t>
  </si>
  <si>
    <t>CNC[C@@H]1C[CH]N(C)C1</t>
  </si>
  <si>
    <t>[CH2]N1CC[C@@H](CNC)C1</t>
  </si>
  <si>
    <t>CNC[C@H]1[CH]N(C)CC1</t>
  </si>
  <si>
    <t>C[C@@H]1C[C@H](N)CCN1C</t>
  </si>
  <si>
    <t>C[C@@H]1[CH][C@H](N)CCN1C</t>
  </si>
  <si>
    <t>C[C@@H]1C[C@H]([NH])CCN1C</t>
  </si>
  <si>
    <t>C[C@@H]1C[C@H](N)[CH]CN1C</t>
  </si>
  <si>
    <t>[CH2]N1CC[C@@H](N)C[C@H]1C</t>
  </si>
  <si>
    <t>NCC[C@@H]1CCCNC1</t>
  </si>
  <si>
    <t>[NH]CC[C@@H]1CCCNC1</t>
  </si>
  <si>
    <t>N[CH]C[C@@H]1CCCNC1</t>
  </si>
  <si>
    <t>NC[CH][C@@H]1CCCNC1</t>
  </si>
  <si>
    <t>NCC[C@@H]1[CH]CCNC1</t>
  </si>
  <si>
    <t>NCC[C@@H]1C[CH]CNC1</t>
  </si>
  <si>
    <t>NCC[C@@H]1CC[CH]NC1</t>
  </si>
  <si>
    <t>NCC[C@@H]1CCC[N]C1</t>
  </si>
  <si>
    <t>NCC[C@H]1[CH]NCCC1</t>
  </si>
  <si>
    <t>CCCOCCCOC</t>
  </si>
  <si>
    <t>CC[CH]OCCCOC</t>
  </si>
  <si>
    <t>CCCO[CH]CCOC</t>
  </si>
  <si>
    <t>CCCOC[CH]COC</t>
  </si>
  <si>
    <t>CCCOCC[CH]OC</t>
  </si>
  <si>
    <t>[CH2]OCCCOCCC</t>
  </si>
  <si>
    <t>NCCNCc1ccoc1</t>
  </si>
  <si>
    <t>[CH2]CNCc1ccoc1</t>
  </si>
  <si>
    <t>CC1=CN(C)C=CN1C</t>
  </si>
  <si>
    <t>[CH2]C1=CN(C)C=CN1C</t>
  </si>
  <si>
    <t>CC1=[C]N(C)C=CN1C</t>
  </si>
  <si>
    <t>CC1=CN(C)[C]=CN1C</t>
  </si>
  <si>
    <t>CC1=CN(C)C=[C]N1C</t>
  </si>
  <si>
    <t>[CH2]N1C=CN(C)C=C1C</t>
  </si>
  <si>
    <t>CNC1(C)CCCC1</t>
  </si>
  <si>
    <t>[CH2]C1(NC)CCCC1</t>
  </si>
  <si>
    <t>C[C@@H]1CCC[C@]1(C)N</t>
  </si>
  <si>
    <t>[CH2][C@@H]1CCC[C@]1(C)N</t>
  </si>
  <si>
    <t>C[C@@H]1[CH]CC[C@]1(C)N</t>
  </si>
  <si>
    <t>C[C@@H]1C[CH]C[C@]1(C)N</t>
  </si>
  <si>
    <t>C[C@@H]1CC[CH][C@]1(C)N</t>
  </si>
  <si>
    <t>[CH2][C@]1(N)CCC[C@H]1C</t>
  </si>
  <si>
    <t>C[C@@H]1CCC[C@]1(C)[NH]</t>
  </si>
  <si>
    <t>CN[C@@H]1CCC[C@H](O)C1</t>
  </si>
  <si>
    <t>[CH2]N[C@@H]1CCC[C@H](O)C1</t>
  </si>
  <si>
    <t>CN[C@@H]1C[CH]C[C@H](O)C1</t>
  </si>
  <si>
    <t>CN[C@@H]1CC[CH][C@H](O)C1</t>
  </si>
  <si>
    <t>CN[C@H]1[CH][C@@H](O)CCC1</t>
  </si>
  <si>
    <t>CC[C@@H]1C[C@H](C)CN1</t>
  </si>
  <si>
    <t>[CH2]C[C@@H]1C[C@H](C)CN1</t>
  </si>
  <si>
    <t>C[CH][C@@H]1C[C@H](C)CN1</t>
  </si>
  <si>
    <t>CC[C@@H]1[CH][C@H](C)CN1</t>
  </si>
  <si>
    <t>[CH2][C@@H]1CN[C@H](CC)C1</t>
  </si>
  <si>
    <t>CC[C@@H]1C[C@H](C)[CH]N1</t>
  </si>
  <si>
    <t>CC[C@@H]1C[C@H](C)C[N]1</t>
  </si>
  <si>
    <t>CC1(C)CN(CCO)C1</t>
  </si>
  <si>
    <t>C[C]1CN(CCO)C1</t>
  </si>
  <si>
    <t>[CH2]CN1CC(C)(C)C1</t>
  </si>
  <si>
    <t>[CH2]C1(C)CN(CCO)C1</t>
  </si>
  <si>
    <t>CC1(C)[CH]N(CCO)C1</t>
  </si>
  <si>
    <t>CC1(C)CN([CH]CO)C1</t>
  </si>
  <si>
    <t>CC1(C)CN(C[CH]O)C1</t>
  </si>
  <si>
    <t>CC1(C)CN(CC[O])C1</t>
  </si>
  <si>
    <t>CCNC(C)(C)C(C)=O</t>
  </si>
  <si>
    <t>CCN[C](C)C(C)=O</t>
  </si>
  <si>
    <t>[CH2]CNC(C)(C)C(C)=O</t>
  </si>
  <si>
    <t>C[CH]NC(C)(C)C(C)=O</t>
  </si>
  <si>
    <t>[CH2]C(=O)C(C)(C)NCC</t>
  </si>
  <si>
    <t>CCC1(CC)CNC1</t>
  </si>
  <si>
    <t>[CH2]C1(CC)CNC1</t>
  </si>
  <si>
    <t>[CH2]CC1(CC)CNC1</t>
  </si>
  <si>
    <t>C[CH]C1(CC)CNC1</t>
  </si>
  <si>
    <t>CCC1(CC)[CH]NC1</t>
  </si>
  <si>
    <t>CCC1(CC)C[N]C1</t>
  </si>
  <si>
    <t>CC(C)CC1CNC1</t>
  </si>
  <si>
    <t>C[CH]CC1CNC1</t>
  </si>
  <si>
    <t>C[C](C)CC1CNC1</t>
  </si>
  <si>
    <t>CC(C)[CH]C1CNC1</t>
  </si>
  <si>
    <t>CC(C)C[C]1CNC1</t>
  </si>
  <si>
    <t>CC(C)CC1C[N]C1</t>
  </si>
  <si>
    <t>CC1CC(N(C)C)C1</t>
  </si>
  <si>
    <t>C[N]C1CC(C)C1</t>
  </si>
  <si>
    <t>[CH2]C1CC(N(C)C)C1</t>
  </si>
  <si>
    <t>C[C]1CC(N(C)C)C1</t>
  </si>
  <si>
    <t>CC1C[C](N(C)C)C1</t>
  </si>
  <si>
    <t>[CH2]N(C)C1CC(C)C1</t>
  </si>
  <si>
    <t>CC(C)[C@@H]1CNCCO1</t>
  </si>
  <si>
    <t>C[C](C)[C@@H]1CNCCO1</t>
  </si>
  <si>
    <t>CC(C)[C@@H]1C[N]CCO1</t>
  </si>
  <si>
    <t>CC(C)[C@@H]1CN[CH]CO1</t>
  </si>
  <si>
    <t>CC(C)[C@@H]1CNC[CH]O1</t>
  </si>
  <si>
    <t>CNC(C)(C)CC(=O)OC</t>
  </si>
  <si>
    <t>CN[C](C)CC(=O)OC</t>
  </si>
  <si>
    <t>CNC(C)(C)CC([O])=O</t>
  </si>
  <si>
    <t>[CH2]NC(C)(C)CC(=O)OC</t>
  </si>
  <si>
    <t>C[N]C(C)(C)CC(=O)OC</t>
  </si>
  <si>
    <t>CNC(C)(C)[CH]C(=O)OC</t>
  </si>
  <si>
    <t>CCC[C@@H]1CNCCO1</t>
  </si>
  <si>
    <t>C[CH]C[C@@H]1CNCCO1</t>
  </si>
  <si>
    <t>CC[CH][C@@H]1CNCCO1</t>
  </si>
  <si>
    <t>CCC[C@@H]1[CH]NCCO1</t>
  </si>
  <si>
    <t>CCC[C@@H]1C[N]CCO1</t>
  </si>
  <si>
    <t>CCC[C@@H]1CN[CH]CO1</t>
  </si>
  <si>
    <t>CCC[C@@H]1CNC[CH]O1</t>
  </si>
  <si>
    <t>CCOC(=O)CC[C@H](C)N</t>
  </si>
  <si>
    <t>[CH2]OC(=O)CC[C@H](C)N</t>
  </si>
  <si>
    <t>CCC(C)(C)CC(N)=O</t>
  </si>
  <si>
    <t>CC[C](C)CC(N)=O</t>
  </si>
  <si>
    <t>[CH2]CC(C)(C)CC(N)=O</t>
  </si>
  <si>
    <t>C[CH]C(C)(C)CC(N)=O</t>
  </si>
  <si>
    <t>CCC(C)(C)[CH]C(N)=O</t>
  </si>
  <si>
    <t>CCC(C)(C)CC([NH])=O</t>
  </si>
  <si>
    <t>COC(=O)[C@H](C)C(C)(C)N</t>
  </si>
  <si>
    <t>C[C@@H]([C]=O)C(C)(C)N</t>
  </si>
  <si>
    <t>COC(=O)[C@H](C)[C](C)N</t>
  </si>
  <si>
    <t>C[C@H](NC(C)(C)C)C(=O)O</t>
  </si>
  <si>
    <t>C[C](C)N[C@@H](C)C(=O)O</t>
  </si>
  <si>
    <t>C[C@H]([N]C(C)(C)C)C(=O)O</t>
  </si>
  <si>
    <t>[CH2]C(C)(C)N[C@@H](C)C(=O)O</t>
  </si>
  <si>
    <t>CC[C@H](NC(C)C)C(=O)O</t>
  </si>
  <si>
    <t>[CH2][C@H](NC(C)C)C(=O)O</t>
  </si>
  <si>
    <t>C[CH]N[C@@H](CC)C(=O)O</t>
  </si>
  <si>
    <t>CC[C@@H]([C]=O)NC(C)C</t>
  </si>
  <si>
    <t>CC/C=C(/C#N)CCC</t>
  </si>
  <si>
    <t>[CH2]/C=C(/C#N)CCC</t>
  </si>
  <si>
    <t>[CH]=C(C#N)CCC</t>
  </si>
  <si>
    <t>[CH2]C/C=C(/C#N)CCC</t>
  </si>
  <si>
    <t>C[CH]/C=C(/C#N)CCC</t>
  </si>
  <si>
    <t>CC/[C]=C(/C#N)CCC</t>
  </si>
  <si>
    <t>CC[CH]/C(C#N)=C\CC</t>
  </si>
  <si>
    <t>C[CH]C/C(C#N)=C\CC</t>
  </si>
  <si>
    <t>[CH2]CC/C(C#N)=C\CC</t>
  </si>
  <si>
    <t>CNNc1ccccn1</t>
  </si>
  <si>
    <t>[CH2]NNc1ccccn1</t>
  </si>
  <si>
    <t>C[N]Nc1ccccn1</t>
  </si>
  <si>
    <t>CN[N]c1ccccn1</t>
  </si>
  <si>
    <t>CNNc1[c]cccn1</t>
  </si>
  <si>
    <t>CNNc1c[c]ccn1</t>
  </si>
  <si>
    <t>CNNc1cc[c]cn1</t>
  </si>
  <si>
    <t>CNNc1ccc[c]n1</t>
  </si>
  <si>
    <t>CNc1cnc(C)nc1N</t>
  </si>
  <si>
    <t>[CH2]Nc1cnc(C)nc1N</t>
  </si>
  <si>
    <t>CNc1[c]nc(C)nc1N</t>
  </si>
  <si>
    <t>[CH2]c1ncc(NC)c(N)n1</t>
  </si>
  <si>
    <t>CNc1cnc(C)nc1[NH]</t>
  </si>
  <si>
    <t>CC(C)[C@H](CO)N(C)N</t>
  </si>
  <si>
    <t>C[CH][C@H](CO)N(C)N</t>
  </si>
  <si>
    <t>[CH2][C@@H](C(C)C)N(C)N</t>
  </si>
  <si>
    <t>CC(C)[C@H](CO)[N]N</t>
  </si>
  <si>
    <t>C[N][C@@H](CO)C(C)C</t>
  </si>
  <si>
    <t>C[C](C)[C@H](CO)N(C)N</t>
  </si>
  <si>
    <t>CC(C)[C@H](C[O])N(C)N</t>
  </si>
  <si>
    <t>[CH2]N(N)[C@@H](CO)C(C)C</t>
  </si>
  <si>
    <t>CC(C)[C@H](CO)N(C)[NH]</t>
  </si>
  <si>
    <t>CNCCNC(C)(C)C</t>
  </si>
  <si>
    <t>CNCCN[C](C)C</t>
  </si>
  <si>
    <t>[CH2]NCCNC(C)(C)C</t>
  </si>
  <si>
    <t>CNC[CH]NC(C)(C)C</t>
  </si>
  <si>
    <t>CNCC[N]C(C)(C)C</t>
  </si>
  <si>
    <t>[CH2]C(C)(C)NCCNC</t>
  </si>
  <si>
    <t>CCCN(C)CCNC</t>
  </si>
  <si>
    <t>[CH2]CCN(C)CCNC</t>
  </si>
  <si>
    <t>C[CH]CN(C)CCNC</t>
  </si>
  <si>
    <t>CC[CH]N(C)CCNC</t>
  </si>
  <si>
    <t>[CH2]N(CCC)CCNC</t>
  </si>
  <si>
    <t>CCCN(C)C[CH]NC</t>
  </si>
  <si>
    <t>CCCN(C)CC[N]C</t>
  </si>
  <si>
    <t>[CH2]NCCN(C)CCC</t>
  </si>
  <si>
    <t>CCCC(C)(CN)CN</t>
  </si>
  <si>
    <t>CCC[C](CN)CN</t>
  </si>
  <si>
    <t>CCC[C](C)CN</t>
  </si>
  <si>
    <t>[CH2]CCC(C)(CN)CN</t>
  </si>
  <si>
    <t>CC[CH]C(C)(CN)CN</t>
  </si>
  <si>
    <t>[CH2]C(CN)(CN)CCC</t>
  </si>
  <si>
    <t>CN(C)CCOCN(C)C</t>
  </si>
  <si>
    <t>C[N]COCCN(C)C</t>
  </si>
  <si>
    <t>[CH2]N(C)CCOCN(C)C</t>
  </si>
  <si>
    <t>CN(C)C[CH]OCN(C)C</t>
  </si>
  <si>
    <t>CN(C)[CH]OCCN(C)C</t>
  </si>
  <si>
    <t>[CH2]N(C)COCCN(C)C</t>
  </si>
  <si>
    <t>C=C[C@](C)(O)CN1CC1</t>
  </si>
  <si>
    <t>[CH]=C[C@](C)(O)CN1CC1</t>
  </si>
  <si>
    <t>C=C[C@](C)([O])CN1CC1</t>
  </si>
  <si>
    <t>C=C[C@](C)(O)[CH]N1CC1</t>
  </si>
  <si>
    <t>C=C[C@](C)(O)CN1[CH]C1</t>
  </si>
  <si>
    <t>CC1(C)CC(C(N)=O)C1</t>
  </si>
  <si>
    <t>[CH2]C1(C)CC(C(N)=O)C1</t>
  </si>
  <si>
    <t>CC1(C)C[C](C(N)=O)C1</t>
  </si>
  <si>
    <t>CCC1(CC)CC(=O)N1</t>
  </si>
  <si>
    <t>CC[C]1CC(=O)N1</t>
  </si>
  <si>
    <t>CCC1(CC)[CH]C(=O)N1</t>
  </si>
  <si>
    <t>CCC1(CC)CC(=O)[N]1</t>
  </si>
  <si>
    <t>C=CCN1CC[C@H](O)C1</t>
  </si>
  <si>
    <t>[CH]=CCN1CC[C@H](O)C1</t>
  </si>
  <si>
    <t>C=C[CH]N1CC[C@H](O)C1</t>
  </si>
  <si>
    <t>C=CCN1C[CH][C@H](O)C1</t>
  </si>
  <si>
    <t>C=CCN1[CH][C@@H](O)CC1</t>
  </si>
  <si>
    <t>CC1(C)CCC/C1=N\O</t>
  </si>
  <si>
    <t>C[C]1CCC/C1=N\O</t>
  </si>
  <si>
    <t>CC1(C)C[CH]C/C1=N\O</t>
  </si>
  <si>
    <t>CC1(C)CC[CH]/C1=N\O</t>
  </si>
  <si>
    <t>CC(C)[C@@H]1CNC(=O)C1</t>
  </si>
  <si>
    <t>C[C](C)[C@@H]1CNC(=O)C1</t>
  </si>
  <si>
    <t>CC(C)[C@@H]1[CH]NC(=O)C1</t>
  </si>
  <si>
    <t>CC(C)[C@@H]1C[N]C(=O)C1</t>
  </si>
  <si>
    <t>CC(C)[C@H]1[CH]C(=O)NC1</t>
  </si>
  <si>
    <t>CON1C(=O)CCC1(C)C</t>
  </si>
  <si>
    <t>CON1C(=O)[CH]CC1(C)C</t>
  </si>
  <si>
    <t>CON1C(=O)C[CH]C1(C)C</t>
  </si>
  <si>
    <t>NCC(=O)C1CCCC1</t>
  </si>
  <si>
    <t>[NH]CC(=O)C1CCCC1</t>
  </si>
  <si>
    <t>N[CH]C(=O)C1CCCC1</t>
  </si>
  <si>
    <t>NCC(=O)[C]1CCCC1</t>
  </si>
  <si>
    <t>C=C(O)CC(=C)N(C)C</t>
  </si>
  <si>
    <t>C=[C]CC(=C)N(C)C</t>
  </si>
  <si>
    <t>C=C(O)CC(=C)[N]C</t>
  </si>
  <si>
    <t>[CH]=C(O)CC(=C)N(C)C</t>
  </si>
  <si>
    <t>C=C([O])CC(=C)N(C)C</t>
  </si>
  <si>
    <t>C=C(O)[CH]C(=C)N(C)C</t>
  </si>
  <si>
    <t>[CH]=C(CC(=C)O)N(C)C</t>
  </si>
  <si>
    <t>[CH2]N(C)C(=C)CC(=C)O</t>
  </si>
  <si>
    <t>COC(=O)NC1CC(C)C1</t>
  </si>
  <si>
    <t>CC1CC(N[C]=O)C1</t>
  </si>
  <si>
    <t>COC(=O)NC1C[CH]C1</t>
  </si>
  <si>
    <t>[CH2]OC(=O)NC1CC(C)C1</t>
  </si>
  <si>
    <t>COC(=O)[N]C1CC(C)C1</t>
  </si>
  <si>
    <t>COC(=O)N[C]1CC(C)C1</t>
  </si>
  <si>
    <t>[CH2]C1CC(NC(=O)OC)C1</t>
  </si>
  <si>
    <t>CCC[C@@H]1CNC(=O)C1</t>
  </si>
  <si>
    <t>[CH2]CC[C@@H]1CNC(=O)C1</t>
  </si>
  <si>
    <t>CC[CH][C@@H]1CNC(=O)C1</t>
  </si>
  <si>
    <t>CCC[C@@H]1[CH]NC(=O)C1</t>
  </si>
  <si>
    <t>CCC[C@H]1[CH]C(=O)NC1</t>
  </si>
  <si>
    <t>C[C@@H]1CCCN(C(=O)O)C1</t>
  </si>
  <si>
    <t>C[C@@H]1[CH]CCN(C(=O)O)C1</t>
  </si>
  <si>
    <t>C[C@@H]1C[CH]CN(C(=O)O)C1</t>
  </si>
  <si>
    <t>C[C@@H]1CC[CH]N(C(=O)O)C1</t>
  </si>
  <si>
    <t>C[C@H]1[CH]N(C(=O)O)CCC1</t>
  </si>
  <si>
    <t>CCC/C=C/CC=O</t>
  </si>
  <si>
    <t>C[CH]C/C=C/CC=O</t>
  </si>
  <si>
    <t>CC[CH]/C=C/CC=O</t>
  </si>
  <si>
    <t>CCC/[C]=C/CC=O</t>
  </si>
  <si>
    <t>CCC/C=[C]/CC=O</t>
  </si>
  <si>
    <t>CCC/C=C/[CH]C=O</t>
  </si>
  <si>
    <t>CN1CCCN(CC#N)C1</t>
  </si>
  <si>
    <t>N#CCN1CCC[N]C1</t>
  </si>
  <si>
    <t>[CH2]N1CCCN(CC#N)C1</t>
  </si>
  <si>
    <t>CN1[CH]CCN(CC#N)C1</t>
  </si>
  <si>
    <t>CN1C[CH]CN(CC#N)C1</t>
  </si>
  <si>
    <t>CN1CCCN([CH]C#N)C1</t>
  </si>
  <si>
    <t>CN1[CH]N(CC#N)CCC1</t>
  </si>
  <si>
    <t>C#C[C@](C)(O)[C@H](O)CC</t>
  </si>
  <si>
    <t>C#C[C@](C)(O)[C@@H]([CH2])O</t>
  </si>
  <si>
    <t>[C]#C[C@](C)(O)[C@H](O)CC</t>
  </si>
  <si>
    <t>C#C[C@]([CH2])(O)[C@H](O)CC</t>
  </si>
  <si>
    <t>C#C[C@](C)([O])[C@H](O)CC</t>
  </si>
  <si>
    <t>C#C[C@](C)(O)[C@H]([O])CC</t>
  </si>
  <si>
    <t>C#C[C@](C)(O)[C@H](O)[CH]C</t>
  </si>
  <si>
    <t>C#C[C@](C)(O)[C@H](O)C[CH2]</t>
  </si>
  <si>
    <t>C=COC#CCCC</t>
  </si>
  <si>
    <t>[CH]=COC#CCCC</t>
  </si>
  <si>
    <t>C=[C]OC#CCCC</t>
  </si>
  <si>
    <t>C=COC#C[CH]CC</t>
  </si>
  <si>
    <t>C=COC#CC[CH]C</t>
  </si>
  <si>
    <t>[CH2]CCC#COC=C</t>
  </si>
  <si>
    <t>CC[C@@H]1C=C(C(=O)O)C1</t>
  </si>
  <si>
    <t>C[CH][C@@H]1C=C(C(=O)O)C1</t>
  </si>
  <si>
    <t>CC[C@@H]1[C]=C(C(=O)O)C1</t>
  </si>
  <si>
    <t>CC[C@H]1[CH]C(C(=O)O)=C1</t>
  </si>
  <si>
    <t>CO/C=C/C=C/C(C)=O</t>
  </si>
  <si>
    <t>CC(=O)/C=C/C=C/[O]</t>
  </si>
  <si>
    <t>[CH2]O/C=C/C=C/C(C)=O</t>
  </si>
  <si>
    <t>CO/[C]=C/C=C/C(C)=O</t>
  </si>
  <si>
    <t>CO/C=[C]/C=C/C(C)=O</t>
  </si>
  <si>
    <t>CO/C=C/C=[C]/C(C)=O</t>
  </si>
  <si>
    <t>CNC(=O)[C@H](C)N(C)C</t>
  </si>
  <si>
    <t>C[C@@H](C([NH])=O)N(C)C</t>
  </si>
  <si>
    <t>[CH2]NC(=O)[C@H](C)N(C)C</t>
  </si>
  <si>
    <t>C[N]C(=O)[C@H](C)N(C)C</t>
  </si>
  <si>
    <t>CN(C)C[C@H](O)CC(N)=O</t>
  </si>
  <si>
    <t>C[N]C[C@H](O)CC(N)=O</t>
  </si>
  <si>
    <t>CN(C)C[C@H](O)C[C]=O</t>
  </si>
  <si>
    <t>CCOCC(=O)NCCN</t>
  </si>
  <si>
    <t>[CH2]NC(=O)COCC</t>
  </si>
  <si>
    <t>[CH2]COCC(=O)NCCN</t>
  </si>
  <si>
    <t>C[CH]OCC(=O)NCCN</t>
  </si>
  <si>
    <t>CCO[CH]C(=O)NCCN</t>
  </si>
  <si>
    <t>CCOCC(=O)[N]CCN</t>
  </si>
  <si>
    <t>CCOCC(=O)NC[CH]N</t>
  </si>
  <si>
    <t>CCOCC(=O)NCC[NH]</t>
  </si>
  <si>
    <t>CN1CCC/C(=C\O)C1=O</t>
  </si>
  <si>
    <t>O=C1[N]CCC/C1=C\O</t>
  </si>
  <si>
    <t>[CH2]N1CCC/C(=C\O)C1=O</t>
  </si>
  <si>
    <t>CN1C[CH]C/C(=C\O)C1=O</t>
  </si>
  <si>
    <t>CN1CC[CH]/C(=C\O)C1=O</t>
  </si>
  <si>
    <t>CN1CCC/C(=C\[O])C1=O</t>
  </si>
  <si>
    <t>CCC(CC)OCCO</t>
  </si>
  <si>
    <t>CC[C](CC)OCCO</t>
  </si>
  <si>
    <t>CCC(CC)O[CH]CO</t>
  </si>
  <si>
    <t>CCC(CC)OC[CH]O</t>
  </si>
  <si>
    <t>C[C@H](O)COCCCN</t>
  </si>
  <si>
    <t>C[C@H]([O])COCCCN</t>
  </si>
  <si>
    <t>C[C@H](O)[CH]OCCCN</t>
  </si>
  <si>
    <t>C[C@H](O)CO[CH]CCN</t>
  </si>
  <si>
    <t>C[C@H](O)COC[CH]CN</t>
  </si>
  <si>
    <t>C[C@H](O)COCCC[NH]</t>
  </si>
  <si>
    <t>C[C@]1(C(N)=O)CO1</t>
  </si>
  <si>
    <t>[CH2][C@]1(C(N)=O)CO1</t>
  </si>
  <si>
    <t>C[C@]1(C(N)=O)[CH]O1</t>
  </si>
  <si>
    <t>CCC/N=C(\C)[C@H](C)O</t>
  </si>
  <si>
    <t>[CH2]C/N=C(\C)[C@H](C)O</t>
  </si>
  <si>
    <t>[CH2]/N=C(\C)[C@H](C)O</t>
  </si>
  <si>
    <t>CCCN=[C][C@H](C)O</t>
  </si>
  <si>
    <t>[CH2]CC/N=C(\C)[C@H](C)O</t>
  </si>
  <si>
    <t>C[CH]C/N=C(\C)[C@H](C)O</t>
  </si>
  <si>
    <t>CC[CH]/N=C(\C)[C@H](C)O</t>
  </si>
  <si>
    <t>[CH2]/C(=N\CCC)[C@H](C)O</t>
  </si>
  <si>
    <t>[CH2][C@H](O)/C(C)=N/CCC</t>
  </si>
  <si>
    <t>CCC/N=C(\C)[C@H](C)[O]</t>
  </si>
  <si>
    <t>C/C(=N\C(C)C)[C@H](C)O</t>
  </si>
  <si>
    <t>CC(C)N=[C][C@H](C)O</t>
  </si>
  <si>
    <t>C[CH]/N=C(\C)[C@H](C)O</t>
  </si>
  <si>
    <t>[CH2]/C(=N\C(C)C)[C@H](C)O</t>
  </si>
  <si>
    <t>C[C](C)/N=C(\C)[C@H](C)O</t>
  </si>
  <si>
    <t>[CH2][C@H](O)/C(C)=N/C(C)C</t>
  </si>
  <si>
    <t>C/C(=N\C(C)C)[C@H](C)[O]</t>
  </si>
  <si>
    <t>ONCc1cccc(O)c1</t>
  </si>
  <si>
    <t>CC(C)N(C)CCC#N</t>
  </si>
  <si>
    <t>C[C](C)N(C)CCC#N</t>
  </si>
  <si>
    <t>[CH2]N(CCC#N)C(C)C</t>
  </si>
  <si>
    <t>CC(C)N(C)[CH]CC#N</t>
  </si>
  <si>
    <t>CC(C)N(C)C[CH]C#N</t>
  </si>
  <si>
    <t>CCCC1CN(C(N)=O)C1</t>
  </si>
  <si>
    <t>[CH2]CC1CN(C(N)=O)C1</t>
  </si>
  <si>
    <t>CCCC1C[N]C1</t>
  </si>
  <si>
    <t>CCCC1CN([C]=O)C1</t>
  </si>
  <si>
    <t>[CH2]CCC1CN(C(N)=O)C1</t>
  </si>
  <si>
    <t>C[CH]CC1CN(C(N)=O)C1</t>
  </si>
  <si>
    <t>CC[CH]C1CN(C(N)=O)C1</t>
  </si>
  <si>
    <t>CCC[C]1CN(C(N)=O)C1</t>
  </si>
  <si>
    <t>CCCC1CN(C([NH])=O)C1</t>
  </si>
  <si>
    <t>CC#Cc1ccncc1</t>
  </si>
  <si>
    <t>CCOc1cc(N)ccn1</t>
  </si>
  <si>
    <t>[CH2]COc1cc(N)ccn1</t>
  </si>
  <si>
    <t>C[CH]Oc1cc(N)ccn1</t>
  </si>
  <si>
    <t>CCOc1[c]c(N)ccn1</t>
  </si>
  <si>
    <t>CCOc1cc([NH])ccn1</t>
  </si>
  <si>
    <t>CCOc1cc(N)[c]cn1</t>
  </si>
  <si>
    <t>CCOc1cc(N)c[c]n1</t>
  </si>
  <si>
    <t>N[C@H](O)c1ccccn1</t>
  </si>
  <si>
    <t>[NH][C@H](O)c1ccccn1</t>
  </si>
  <si>
    <t>N[C@H](O)c1[c]cccn1</t>
  </si>
  <si>
    <t>N[C@H](O)c1cc[c]cn1</t>
  </si>
  <si>
    <t>N[C@H](O)c1ccc[c]n1</t>
  </si>
  <si>
    <t>COc1cc(N)cc(C)n1</t>
  </si>
  <si>
    <t>Cc1cc(N)cc([O])n1</t>
  </si>
  <si>
    <t>COc1[c]c(N)cc(C)n1</t>
  </si>
  <si>
    <t>[CH2]c1cc(N)cc(OC)n1</t>
  </si>
  <si>
    <t>C[C@H](C(N)=O)c1ccc[nH]1</t>
  </si>
  <si>
    <t>[CH2][C@H](C(N)=O)c1ccc[nH]1</t>
  </si>
  <si>
    <t>C[C@H](C(N)=O)c1[c]cc[nH]1</t>
  </si>
  <si>
    <t>C[C@H](C(N)=O)c1c[c]c[nH]1</t>
  </si>
  <si>
    <t>C[C@H](C(N)=O)c1cc[c][nH]1</t>
  </si>
  <si>
    <t>C[C@H](C(N)=O)C1=CC=C[N]1</t>
  </si>
  <si>
    <t>CCOc1ccc(N)nc1</t>
  </si>
  <si>
    <t>[CH2]COc1ccc(N)nc1</t>
  </si>
  <si>
    <t>CCOc1[c]cc(N)nc1</t>
  </si>
  <si>
    <t>CCOc1c[c]c(N)nc1</t>
  </si>
  <si>
    <t>CCOc1ccc([NH])nc1</t>
  </si>
  <si>
    <t>CCOc1[c]nc(N)cc1</t>
  </si>
  <si>
    <t>Cc1cnc(C)c(N)c1</t>
  </si>
  <si>
    <t>[CH2]c1cnc(C)c(N)c1</t>
  </si>
  <si>
    <t>Cc1[c]nc(C)c(N)c1</t>
  </si>
  <si>
    <t>[CH2]c1ncc(C)cc1N</t>
  </si>
  <si>
    <t>Cc1cnc(C)c([NH])c1</t>
  </si>
  <si>
    <t>COc1ccnc(C)c1N</t>
  </si>
  <si>
    <t>Cc1nccc([O])c1N</t>
  </si>
  <si>
    <t>[CH2]Oc1ccnc(C)c1N</t>
  </si>
  <si>
    <t>COc1[c]cnc(C)c1N</t>
  </si>
  <si>
    <t>COc1c[c]nc(C)c1N</t>
  </si>
  <si>
    <t>[CH2]c1nccc(OC)c1N</t>
  </si>
  <si>
    <t>COc1ccnc(C)c1[NH]</t>
  </si>
  <si>
    <t>Cc1cn(O)c(C)cc1=N</t>
  </si>
  <si>
    <t>CC1=CC(=N)C(C)=C[N]1</t>
  </si>
  <si>
    <t>[CH2]c1cn(O)c(C)cc1=N</t>
  </si>
  <si>
    <t>Cc1[c]n(O)c(C)cc1=N</t>
  </si>
  <si>
    <t>Cc1cn([O])c(C)cc1=N</t>
  </si>
  <si>
    <t>[CH2]c1cc(=N)c(C)cn1O</t>
  </si>
  <si>
    <t>Cc1cn(O)c(C)cc1=[N]</t>
  </si>
  <si>
    <t>CNCCN(C)C=O</t>
  </si>
  <si>
    <t>CNCC[N]C=O</t>
  </si>
  <si>
    <t>[CH2]NCCN(C)C=O</t>
  </si>
  <si>
    <t>CN[CH]CN(C)C=O</t>
  </si>
  <si>
    <t>CNC[CH]N(C)C=O</t>
  </si>
  <si>
    <t>[CH2]N(C=O)CCNC</t>
  </si>
  <si>
    <t>COCc1ccnc(C)n1</t>
  </si>
  <si>
    <t>Cc1nccc(C[O])n1</t>
  </si>
  <si>
    <t>COCc1ccn[c]n1</t>
  </si>
  <si>
    <t>[CH2]OCc1ccnc(C)n1</t>
  </si>
  <si>
    <t>CO[CH]c1ccnc(C)n1</t>
  </si>
  <si>
    <t>COCc1c[c]nc(C)n1</t>
  </si>
  <si>
    <t>[CH2]c1nccc(COC)n1</t>
  </si>
  <si>
    <t>COCc1nccc(C)n1</t>
  </si>
  <si>
    <t>Cc1ccnc(C[O])n1</t>
  </si>
  <si>
    <t>COCc1n[c]ccn1</t>
  </si>
  <si>
    <t>[CH2]OCc1nccc(C)n1</t>
  </si>
  <si>
    <t>CO[CH]c1nccc(C)n1</t>
  </si>
  <si>
    <t>COCc1n[c]cc(C)n1</t>
  </si>
  <si>
    <t>[CH2]c1ccnc(COC)n1</t>
  </si>
  <si>
    <t>CCCc1ccnc(C)n1</t>
  </si>
  <si>
    <t>[CH2]CCc1ccnc(C)n1</t>
  </si>
  <si>
    <t>C[CH]Cc1ccnc(C)n1</t>
  </si>
  <si>
    <t>CC[CH]c1ccnc(C)n1</t>
  </si>
  <si>
    <t>[CH2]c1nccc(CCC)n1</t>
  </si>
  <si>
    <t>CCCOCCC(C)=O</t>
  </si>
  <si>
    <t>CC[CH]OCCC(C)=O</t>
  </si>
  <si>
    <t>CCCOC[CH]C(C)=O</t>
  </si>
  <si>
    <t>[CH2]C(=O)CCOCCC</t>
  </si>
  <si>
    <t>C[C@H](CC#N)NCCN</t>
  </si>
  <si>
    <t>[CH2][C@H](CC#N)NCCN</t>
  </si>
  <si>
    <t>C[C@H]([CH]C#N)NCCN</t>
  </si>
  <si>
    <t>C[C@H](CC#N)[N]CCN</t>
  </si>
  <si>
    <t>C[C@H](CC#N)N[CH]CN</t>
  </si>
  <si>
    <t>C[C@H](CC#N)NC[CH]N</t>
  </si>
  <si>
    <t>C[C@H](CC#N)NCC[NH]</t>
  </si>
  <si>
    <t>CCCOC(C)(C)CN</t>
  </si>
  <si>
    <t>CCCO[C](C)CN</t>
  </si>
  <si>
    <t>[CH2]C(C)(C)OCCC</t>
  </si>
  <si>
    <t>[CH2]CCOC(C)(C)CN</t>
  </si>
  <si>
    <t>C[CH]COC(C)(C)CN</t>
  </si>
  <si>
    <t>CC[CH]OC(C)(C)CN</t>
  </si>
  <si>
    <t>CCCOC(C)(C)[CH]N</t>
  </si>
  <si>
    <t>CCCOC(C)(C)C[NH]</t>
  </si>
  <si>
    <t>CN1CCCN(CCN)C1</t>
  </si>
  <si>
    <t>NCCN1CCC[N]C1</t>
  </si>
  <si>
    <t>[CH2]CN1CCCN(C)C1</t>
  </si>
  <si>
    <t>[CH2]N1CCCN(CCN)C1</t>
  </si>
  <si>
    <t>CN1[CH]CCN(CCN)C1</t>
  </si>
  <si>
    <t>CN1C[CH]CN(CCN)C1</t>
  </si>
  <si>
    <t>CN1CC[CH]N(CCN)C1</t>
  </si>
  <si>
    <t>CN1CCCN([CH]CN)C1</t>
  </si>
  <si>
    <t>CN1CCCN(C[CH]N)C1</t>
  </si>
  <si>
    <t>CN1CCCN(CC[NH])C1</t>
  </si>
  <si>
    <t>CN1[CH]N(CCN)CCC1</t>
  </si>
  <si>
    <t>CCCCCOCCN</t>
  </si>
  <si>
    <t>[CH2]CCCCOCCN</t>
  </si>
  <si>
    <t>C[CH]CCCOCCN</t>
  </si>
  <si>
    <t>CC[CH]CCOCCN</t>
  </si>
  <si>
    <t>CCC[CH]COCCN</t>
  </si>
  <si>
    <t>CCCCCOCC[NH]</t>
  </si>
  <si>
    <t>CCC(C)(C)CCN</t>
  </si>
  <si>
    <t>CC[C](C)CCN</t>
  </si>
  <si>
    <t>C[CH]C(C)(C)CCN</t>
  </si>
  <si>
    <t>CCC(C)(C)[CH]CN</t>
  </si>
  <si>
    <t>CCC(C)(C)C[CH]N</t>
  </si>
  <si>
    <t>CCC(C)(C)CC[NH]</t>
  </si>
  <si>
    <t>CC(C)OCC(C)(C)N</t>
  </si>
  <si>
    <t>C[C](N)COC(C)C</t>
  </si>
  <si>
    <t>C[C](C)OCC(C)(C)N</t>
  </si>
  <si>
    <t>CC(C)O[CH]C(C)(C)N</t>
  </si>
  <si>
    <t>CC(C)OCC(C)(C)[NH]</t>
  </si>
  <si>
    <t>CC(C)OC(C)(C)CN</t>
  </si>
  <si>
    <t>C[C](CN)OC(C)C</t>
  </si>
  <si>
    <t>C[C](C)OC(C)(C)CN</t>
  </si>
  <si>
    <t>CC(C)OC(C)(C)[CH]N</t>
  </si>
  <si>
    <t>CC(C)OC(C)(C)C[NH]</t>
  </si>
  <si>
    <t>C=C[C@H](N)CO</t>
  </si>
  <si>
    <t>[CH]=C[C@H](N)CO</t>
  </si>
  <si>
    <t>C=[C][C@H](N)CO</t>
  </si>
  <si>
    <t>C=C[C@H]([NH])CO</t>
  </si>
  <si>
    <t>C=C[C@H](N)[CH]O</t>
  </si>
  <si>
    <t>C=C[C@H](N)C[O]</t>
  </si>
  <si>
    <t>CC(C)/C(=N\O)[C@H](C)O</t>
  </si>
  <si>
    <t>C[CH]/C(=N\O)[C@H](C)O</t>
  </si>
  <si>
    <t>CC(C)C(=[N])[C@H](C)O</t>
  </si>
  <si>
    <t>C[C](C)/C(=N\O)[C@H](C)O</t>
  </si>
  <si>
    <t>CC(C)/C(=N\[O])[C@H](C)O</t>
  </si>
  <si>
    <t>CC(C)/C(=N\O)[C@H](C)[O]</t>
  </si>
  <si>
    <t>C[C@H](N)Cc1ccc[nH]1</t>
  </si>
  <si>
    <t>[CH2][C@H](N)Cc1ccc[nH]1</t>
  </si>
  <si>
    <t>C[C@H]([NH])Cc1ccc[nH]1</t>
  </si>
  <si>
    <t>C[C@H](N)[CH]c1ccc[nH]1</t>
  </si>
  <si>
    <t>C[C@H](N)Cc1[c]cc[nH]1</t>
  </si>
  <si>
    <t>C[C@H](N)Cc1c[c]c[nH]1</t>
  </si>
  <si>
    <t>C[C@H](N)Cc1cc[c][nH]1</t>
  </si>
  <si>
    <t>C[C@H](N)CC1=CC=C[N]1</t>
  </si>
  <si>
    <t>CCCc1noc(CC)n1</t>
  </si>
  <si>
    <t>[CH2]Cc1noc(CC)n1</t>
  </si>
  <si>
    <t>CCCc1n[c]on1</t>
  </si>
  <si>
    <t>[CH2]c1nc(CCC)no1</t>
  </si>
  <si>
    <t>[CH2]CCc1noc(CC)n1</t>
  </si>
  <si>
    <t>C[CH]Cc1noc(CC)n1</t>
  </si>
  <si>
    <t>CC[CH]c1noc(CC)n1</t>
  </si>
  <si>
    <t>C[CH]c1nc(CCC)no1</t>
  </si>
  <si>
    <t>[CH2]Cc1nc(CCC)no1</t>
  </si>
  <si>
    <t>CCC[C@@H]1CNCCN1</t>
  </si>
  <si>
    <t>[CH2]CC[C@@H]1CNCCN1</t>
  </si>
  <si>
    <t>C[CH]C[C@@H]1CNCCN1</t>
  </si>
  <si>
    <t>CC[CH][C@@H]1CNCCN1</t>
  </si>
  <si>
    <t>CCC[C@@H]1[CH]NCCN1</t>
  </si>
  <si>
    <t>CCC[C@@H]1C[N]CCN1</t>
  </si>
  <si>
    <t>CCC[C@@H]1CN[CH]CN1</t>
  </si>
  <si>
    <t>CCC[C@@H]1CNC[CH]N1</t>
  </si>
  <si>
    <t>CCC[C@@H]1CNCC[N]1</t>
  </si>
  <si>
    <t>CCCNCC(C)(C)N</t>
  </si>
  <si>
    <t>CCCNC[C](C)N</t>
  </si>
  <si>
    <t>CCC[N]CC(C)(C)N</t>
  </si>
  <si>
    <t>CCCN[CH]C(C)(C)N</t>
  </si>
  <si>
    <t>CCCNCC(C)(C)[NH]</t>
  </si>
  <si>
    <t>CCC[C@@H]1NC1(C)C</t>
  </si>
  <si>
    <t>CCC[C@@H]1N[C]1C</t>
  </si>
  <si>
    <t>[CH2]CC[C@@H]1NC1(C)C</t>
  </si>
  <si>
    <t>CC[CH][C@@H]1NC1(C)C</t>
  </si>
  <si>
    <t>CC(C)N(C)CCCN</t>
  </si>
  <si>
    <t>[CH2]N(CCCN)C(C)C</t>
  </si>
  <si>
    <t>CC(C)N(C)[CH]CCN</t>
  </si>
  <si>
    <t>CC(C)N(C)C[CH]CN</t>
  </si>
  <si>
    <t>CC(C)N(C)CC[CH]N</t>
  </si>
  <si>
    <t>CC(C)N(C)CCC[NH]</t>
  </si>
  <si>
    <t>C=CCc1ccc[nH]c1=O</t>
  </si>
  <si>
    <t>[CH]=CCc1ccc[nH]c1=O</t>
  </si>
  <si>
    <t>C=[C]Cc1ccc[nH]c1=O</t>
  </si>
  <si>
    <t>C=C[CH]c1ccc[nH]c1=O</t>
  </si>
  <si>
    <t>C=CCc1[c]cc[nH]c1=O</t>
  </si>
  <si>
    <t>C=CCc1c[c]c[nH]c1=O</t>
  </si>
  <si>
    <t>C=CCc1cc[c][nH]c1=O</t>
  </si>
  <si>
    <t>C=CCC1=CC=C[N]C1=O</t>
  </si>
  <si>
    <t>C[C@@H]1CC(=O)c2cccn21</t>
  </si>
  <si>
    <t>[CH2][C@@H]1CC(=O)c2cccn21</t>
  </si>
  <si>
    <t>C[C@@H]1[CH]C(=O)c2cccn21</t>
  </si>
  <si>
    <t>C[C@@H]1CC(=O)c2[c]ccn21</t>
  </si>
  <si>
    <t>C[C@@H]1CC(=O)c2c[c]cn21</t>
  </si>
  <si>
    <t>C[C@@H]1CC(=O)c2cc[c]n21</t>
  </si>
  <si>
    <t>N#CCCCn1cccc1</t>
  </si>
  <si>
    <t>CCN(CC)C(C#N)C#N</t>
  </si>
  <si>
    <t>[CH2]N(CC)C(C#N)C#N</t>
  </si>
  <si>
    <t>CC[N]C(C#N)C#N</t>
  </si>
  <si>
    <t>[CH2]CN(CC)C(C#N)C#N</t>
  </si>
  <si>
    <t>CCN(CC)[C](C#N)C#N</t>
  </si>
  <si>
    <t>CCN(N)c1ccccn1</t>
  </si>
  <si>
    <t>[CH2]CN(N)c1ccccn1</t>
  </si>
  <si>
    <t>C[CH]N(N)c1ccccn1</t>
  </si>
  <si>
    <t>CCN([NH])c1ccccn1</t>
  </si>
  <si>
    <t>CCN(N)c1[c]cccn1</t>
  </si>
  <si>
    <t>CCN(N)c1c[c]ccn1</t>
  </si>
  <si>
    <t>CCN(N)c1cc[c]cn1</t>
  </si>
  <si>
    <t>CCN(N)c1ccc[c]n1</t>
  </si>
  <si>
    <t>CNNCc1cccnc1</t>
  </si>
  <si>
    <t>[CH2]NNCc1cccnc1</t>
  </si>
  <si>
    <t>C[N]NCc1cccnc1</t>
  </si>
  <si>
    <t>CN[N]Cc1cccnc1</t>
  </si>
  <si>
    <t>CNN[CH]c1cccnc1</t>
  </si>
  <si>
    <t>CNNCc1[c]ccnc1</t>
  </si>
  <si>
    <t>CNNCc1c[c]cnc1</t>
  </si>
  <si>
    <t>CNNCc1cc[c]nc1</t>
  </si>
  <si>
    <t>CNNCc1[c]nccc1</t>
  </si>
  <si>
    <t>Cc1ccc(N(C)C)nn1</t>
  </si>
  <si>
    <t>C[N]c1ccc(C)nn1</t>
  </si>
  <si>
    <t>[CH2]c1ccc(N(C)C)nn1</t>
  </si>
  <si>
    <t>Cc1[c]cc(N(C)C)nn1</t>
  </si>
  <si>
    <t>Cc1c[c]c(N(C)C)nn1</t>
  </si>
  <si>
    <t>CN(C)c1cnccc1N</t>
  </si>
  <si>
    <t>CN(C)c1[c]ccnc1</t>
  </si>
  <si>
    <t>[CH2]N(C)c1cnccc1N</t>
  </si>
  <si>
    <t>CN(C)c1[c]nccc1N</t>
  </si>
  <si>
    <t>CN(C)c1cn[c]cc1N</t>
  </si>
  <si>
    <t>CN(C)c1cnc[c]c1N</t>
  </si>
  <si>
    <t>CCc1cnc(NC)nc1</t>
  </si>
  <si>
    <t>[CH2]c1cnc(NC)nc1</t>
  </si>
  <si>
    <t>CCc1cnc([NH])nc1</t>
  </si>
  <si>
    <t>C[CH]c1cnc(NC)nc1</t>
  </si>
  <si>
    <t>CCc1cnc([N]C)nc1</t>
  </si>
  <si>
    <t>[CH2]Nc1ncc(CC)cn1</t>
  </si>
  <si>
    <t>Cc1cc(N)nc(C)c1N</t>
  </si>
  <si>
    <t>[CH2]c1cc(N)nc(C)c1N</t>
  </si>
  <si>
    <t>Cc1[c]c(N)nc(C)c1N</t>
  </si>
  <si>
    <t>[CH2]c1nc(N)cc(C)c1N</t>
  </si>
  <si>
    <t>Cc1cc(N)nc(C)c1[NH]</t>
  </si>
  <si>
    <t>CNNCc1ccccn1</t>
  </si>
  <si>
    <t>C[N]NCc1ccccn1</t>
  </si>
  <si>
    <t>CN[N]Cc1ccccn1</t>
  </si>
  <si>
    <t>CNN[CH]c1ccccn1</t>
  </si>
  <si>
    <t>CNNCc1[c]cccn1</t>
  </si>
  <si>
    <t>CNNCc1c[c]ccn1</t>
  </si>
  <si>
    <t>CNNCc1cc[c]cn1</t>
  </si>
  <si>
    <t>CNNCc1ccc[c]n1</t>
  </si>
  <si>
    <t>CCc1cc(N)nc(C)n1</t>
  </si>
  <si>
    <t>CCc1cc(N)n[c]n1</t>
  </si>
  <si>
    <t>[CH2]Cc1cc(N)nc(C)n1</t>
  </si>
  <si>
    <t>C[CH]c1cc(N)nc(C)n1</t>
  </si>
  <si>
    <t>CCc1[c]c(N)nc(C)n1</t>
  </si>
  <si>
    <t>CCc1cc([NH])nc(C)n1</t>
  </si>
  <si>
    <t>[CH2]c1nc(N)cc(CC)n1</t>
  </si>
  <si>
    <t>CN(C)c1cc(N)ccn1</t>
  </si>
  <si>
    <t>[CH2]N(C)c1cc(N)ccn1</t>
  </si>
  <si>
    <t>CN(C)c1[c]c(N)ccn1</t>
  </si>
  <si>
    <t>CN(C)c1cc([NH])ccn1</t>
  </si>
  <si>
    <t>CN(C)c1cc(N)c[c]n1</t>
  </si>
  <si>
    <t>Cc1cc(C)c(N)nc1N</t>
  </si>
  <si>
    <t>[CH2]c1cc(C)c(N)nc1N</t>
  </si>
  <si>
    <t>Cc1[c]c(C)c(N)nc1N</t>
  </si>
  <si>
    <t>CN(N=O)C(=O)NN</t>
  </si>
  <si>
    <t>[CH2]N(N=O)C(=O)NN</t>
  </si>
  <si>
    <t>CN(N=O)C(=O)[N]N</t>
  </si>
  <si>
    <t>CN(N=O)C(=O)N[NH]</t>
  </si>
  <si>
    <t>CCc1coc(C)c1C</t>
  </si>
  <si>
    <t>Cc1[c]coc1C</t>
  </si>
  <si>
    <t>CCc1[c]c(C)oc1</t>
  </si>
  <si>
    <t>CCc1[c]oc(C)c1C</t>
  </si>
  <si>
    <t>[CH2]c1occ(CC)c1C</t>
  </si>
  <si>
    <t>CCO/C(C)=C\CO</t>
  </si>
  <si>
    <t>[CH2]O/C(C)=C\CO</t>
  </si>
  <si>
    <t>CCO/[C]=C\CO</t>
  </si>
  <si>
    <t>[CH2]/C=C(/C)OCC</t>
  </si>
  <si>
    <t>[CH2]CO/C(C)=C\CO</t>
  </si>
  <si>
    <t>C[CH]O/C(C)=C\CO</t>
  </si>
  <si>
    <t>[CH2]/C(=C/CO)OCC</t>
  </si>
  <si>
    <t>CCO/C(C)=[C]\CO</t>
  </si>
  <si>
    <t>CCO/C(C)=C\[CH]O</t>
  </si>
  <si>
    <t>CCO/C(C)=C\C[O]</t>
  </si>
  <si>
    <t>CCn1cccc(O)c1=O</t>
  </si>
  <si>
    <t>[CH2]n1cccc(O)c1=O</t>
  </si>
  <si>
    <t>[CH2]Cn1cccc(O)c1=O</t>
  </si>
  <si>
    <t>C[CH]n1cccc(O)c1=O</t>
  </si>
  <si>
    <t>CCn1[c]ccc(O)c1=O</t>
  </si>
  <si>
    <t>CCn1c[c]cc(O)c1=O</t>
  </si>
  <si>
    <t>CCn1cc[c]c(O)c1=O</t>
  </si>
  <si>
    <t>CCn1cccc([O])c1=O</t>
  </si>
  <si>
    <t>COn1nnnc1C</t>
  </si>
  <si>
    <t>Cc1nnnn1[O]</t>
  </si>
  <si>
    <t>COn1[c]nnn1</t>
  </si>
  <si>
    <t>[CH2]On1nnnc1C</t>
  </si>
  <si>
    <t>[CH2]c1nnnn1OC</t>
  </si>
  <si>
    <t>CCCN1C(=O)N=NC1=O</t>
  </si>
  <si>
    <t>[CH2]CCN1C(=O)N=NC1=O</t>
  </si>
  <si>
    <t>CC[CH]N1C(=O)N=NC1=O</t>
  </si>
  <si>
    <t>CC(=O)CC1CC(C)C1</t>
  </si>
  <si>
    <t>CC1CC(C[C]=O)C1</t>
  </si>
  <si>
    <t>[CH2]C(=O)CC1CC(C)C1</t>
  </si>
  <si>
    <t>CC(=O)[CH]C1CC(C)C1</t>
  </si>
  <si>
    <t>CC(=O)C[C]1CC(C)C1</t>
  </si>
  <si>
    <t>C[C]1CC(CC(C)=O)C1</t>
  </si>
  <si>
    <t>[CH2]C1CC(CC(C)=O)C1</t>
  </si>
  <si>
    <t>C/C(=N/O)C1CCCC1</t>
  </si>
  <si>
    <t>[CH2]/C(=N/O)C1CCCC1</t>
  </si>
  <si>
    <t>C/C(=N/O)[C]1CCCC1</t>
  </si>
  <si>
    <t>CNNCc1ccco1</t>
  </si>
  <si>
    <t>CN[N]Cc1ccco1</t>
  </si>
  <si>
    <t>CNN[CH]c1ccco1</t>
  </si>
  <si>
    <t>CNNCc1c[c]co1</t>
  </si>
  <si>
    <t>CNNCc1cc[c]o1</t>
  </si>
  <si>
    <t>C[C@H](N)[C@@H]1CCCCO1</t>
  </si>
  <si>
    <t>[CH2][C@H](N)[C@@H]1CCCCO1</t>
  </si>
  <si>
    <t>C[C@H]([NH])[C@@H]1CCCCO1</t>
  </si>
  <si>
    <t>C[C@H](N)[C@@H]1[CH]CCCO1</t>
  </si>
  <si>
    <t>C[C@H](N)[C@@H]1C[CH]CCO1</t>
  </si>
  <si>
    <t>C[C@H](N)[C@@H]1CC[CH]CO1</t>
  </si>
  <si>
    <t>C[C@H](N)[C@@H]1CCC[CH]O1</t>
  </si>
  <si>
    <t>C[C@]1(O)CCCC[C@@H]1N</t>
  </si>
  <si>
    <t>[CH2][C@]1(O)CCCC[C@@H]1N</t>
  </si>
  <si>
    <t>C[C@]1(O)[CH]CCC[C@@H]1N</t>
  </si>
  <si>
    <t>C[C@]1(O)CC[CH]C[C@@H]1N</t>
  </si>
  <si>
    <t>C[C@]1(O)CCC[CH][C@@H]1N</t>
  </si>
  <si>
    <t>C[C@]1(O)CCCC[C@@H]1[NH]</t>
  </si>
  <si>
    <t>CN[C@@H]1CCO[C@H](C)C1</t>
  </si>
  <si>
    <t>[CH2]N[C@@H]1CCO[C@H](C)C1</t>
  </si>
  <si>
    <t>C[N][C@@H]1CCO[C@H](C)C1</t>
  </si>
  <si>
    <t>CN[C@@H]1C[CH]O[C@H](C)C1</t>
  </si>
  <si>
    <t>[CH2][C@@H]1C[C@H](NC)CCO1</t>
  </si>
  <si>
    <t>CN[C@H]1[CH][C@@H](C)OCC1</t>
  </si>
  <si>
    <t>C[C@@H]1CC[C@H](CO)N1C</t>
  </si>
  <si>
    <t>[CH2][C@@H]1CC[C@H](CO)N1C</t>
  </si>
  <si>
    <t>C[C@@H]1[CH]C[C@H](CO)N1C</t>
  </si>
  <si>
    <t>C[C@@H]1C[CH][C@H](CO)N1C</t>
  </si>
  <si>
    <t>C[C@@H]1CC[C@H]([CH]O)N1C</t>
  </si>
  <si>
    <t>CC(=O)C1=C[C@H](C)C1</t>
  </si>
  <si>
    <t>[CH2]C(=O)C1=C[C@H](C)C1</t>
  </si>
  <si>
    <t>CC(=O)C1=[C][C@H](C)C1</t>
  </si>
  <si>
    <t>[CH2][C@H]1C=C(C(C)=O)C1</t>
  </si>
  <si>
    <t>CC(C)=CC1CC(=O)C1</t>
  </si>
  <si>
    <t>CC(C)=[C]C1CC(=O)C1</t>
  </si>
  <si>
    <t>CC(C)=C[C]1CC(=O)C1</t>
  </si>
  <si>
    <t>O=CC(=O)/C=C/O</t>
  </si>
  <si>
    <t>O=CC(=O)/[C]=C/O</t>
  </si>
  <si>
    <t>CCNCCCCC(N)=O</t>
  </si>
  <si>
    <t>[CH2]NCCCCC(N)=O</t>
  </si>
  <si>
    <t>CCNCCCC[C]=O</t>
  </si>
  <si>
    <t>[CH2]CNCCCCC(N)=O</t>
  </si>
  <si>
    <t>C[CH]NCCCCC(N)=O</t>
  </si>
  <si>
    <t>CC[N]CCCCC(N)=O</t>
  </si>
  <si>
    <t>CCN[CH]CCCC(N)=O</t>
  </si>
  <si>
    <t>CCNC[CH]CCC(N)=O</t>
  </si>
  <si>
    <t>CCNCC[CH]CC(N)=O</t>
  </si>
  <si>
    <t>CCNCCCCC([NH])=O</t>
  </si>
  <si>
    <t>CCC(=O)/C=C\C(C)=O</t>
  </si>
  <si>
    <t>CCC(=O)/C=C\[C]=O</t>
  </si>
  <si>
    <t>[CH2]CC(=O)/C=C\C(C)=O</t>
  </si>
  <si>
    <t>C[CH]C(=O)/C=C\C(C)=O</t>
  </si>
  <si>
    <t>CCC(=O)/[C]=C\C(C)=O</t>
  </si>
  <si>
    <t>CCC(=O)/C=[C]\C(C)=O</t>
  </si>
  <si>
    <t>[CH2]C(=O)/C=C\C(=O)CC</t>
  </si>
  <si>
    <t>Cc1cc(N)cc(O)c1C</t>
  </si>
  <si>
    <t>[CH2]c1cc(N)cc(O)c1C</t>
  </si>
  <si>
    <t>Cc1[c]c(N)cc(O)c1C</t>
  </si>
  <si>
    <t>Cc1cc([NH])cc(O)c1C</t>
  </si>
  <si>
    <t>Cc1cc(N)[c]c(O)c1C</t>
  </si>
  <si>
    <t>Cc1cc(N)cc([O])c1C</t>
  </si>
  <si>
    <t>Cc1ccncc1CCO</t>
  </si>
  <si>
    <t>[CH2]c1ccncc1CCO</t>
  </si>
  <si>
    <t>Cc1[c]cncc1CCO</t>
  </si>
  <si>
    <t>Cc1c[c]ncc1CCO</t>
  </si>
  <si>
    <t>Cc1ccn[c]c1CCO</t>
  </si>
  <si>
    <t>Cc1ccncc1[CH]CO</t>
  </si>
  <si>
    <t>Cc1ccncc1C[CH]O</t>
  </si>
  <si>
    <t>Cc1ccncc1CC[O]</t>
  </si>
  <si>
    <t>C=CCn1ccc(C)c1</t>
  </si>
  <si>
    <t>[CH]=CCn1ccc(C)c1</t>
  </si>
  <si>
    <t>C=[C]Cn1ccc(C)c1</t>
  </si>
  <si>
    <t>C=C[CH]n1ccc(C)c1</t>
  </si>
  <si>
    <t>C=CCn1[c]cc(C)c1</t>
  </si>
  <si>
    <t>C=CCn1c[c]c(C)c1</t>
  </si>
  <si>
    <t>[CH2]c1ccn(CC=C)c1</t>
  </si>
  <si>
    <t>C=CCn1[c]c(C)cc1</t>
  </si>
  <si>
    <t>Cc1cc(N)c(C)c(O)c1</t>
  </si>
  <si>
    <t>[CH2]c1cc(N)c(C)c(O)c1</t>
  </si>
  <si>
    <t>Cc1[c]c(N)c(C)c(O)c1</t>
  </si>
  <si>
    <t>Cc1cc([NH])c(C)c(O)c1</t>
  </si>
  <si>
    <t>Cc1[c]c(O)c(C)c(N)c1</t>
  </si>
  <si>
    <t>CCc1ccc(C)[nH]c1=O</t>
  </si>
  <si>
    <t>[CH2]Cc1ccc(C)[nH]c1=O</t>
  </si>
  <si>
    <t>C[CH]c1ccc(C)[nH]c1=O</t>
  </si>
  <si>
    <t>CCc1c[c]c(C)[nH]c1=O</t>
  </si>
  <si>
    <t>[CH2]c1ccc(CC)c(=O)[nH]1</t>
  </si>
  <si>
    <t>CCC1=CC=C(C)[N]C1=O</t>
  </si>
  <si>
    <t>CNCCOC(N)=O</t>
  </si>
  <si>
    <t>[CH2]NCCOC(N)=O</t>
  </si>
  <si>
    <t>CNC[CH]OC(N)=O</t>
  </si>
  <si>
    <t>C=C1C(=C)C23CC12C3</t>
  </si>
  <si>
    <t>[CH]=C1C(=C)C23CC12C3</t>
  </si>
  <si>
    <t>Cc1ccccc1NCO</t>
  </si>
  <si>
    <t>[CH2]c1ccccc1NCO</t>
  </si>
  <si>
    <t>Cc1[c]cccc1NCO</t>
  </si>
  <si>
    <t>Cc1c[c]ccc1NCO</t>
  </si>
  <si>
    <t>Cc1cc[c]cc1NCO</t>
  </si>
  <si>
    <t>Cc1ccc[c]c1NCO</t>
  </si>
  <si>
    <t>Cc1ccccc1N[CH]O</t>
  </si>
  <si>
    <t>Cc1c(O)cccc1C=O</t>
  </si>
  <si>
    <t>[CH2]c1c(O)cccc1C=O</t>
  </si>
  <si>
    <t>Cc1c([O])cccc1C=O</t>
  </si>
  <si>
    <t>Cc1c(O)[c]ccc1C=O</t>
  </si>
  <si>
    <t>Cc1c(O)c[c]cc1C=O</t>
  </si>
  <si>
    <t>Cc1c(C=O)[c]ccc1O</t>
  </si>
  <si>
    <t>C/C=C/[C@H](C)C(=O)CC</t>
  </si>
  <si>
    <t>[CH2]/C=C/[C@H](C)C(=O)CC</t>
  </si>
  <si>
    <t>C/[C]=C/[C@H](C)C(=O)CC</t>
  </si>
  <si>
    <t>C/C=[C]/[C@H](C)C(=O)CC</t>
  </si>
  <si>
    <t>[CH2][C@@H](/C=C/C)C(=O)CC</t>
  </si>
  <si>
    <t>C[CH]C(=O)[C@@H](C)/C=C/C</t>
  </si>
  <si>
    <t>[CH2]CC(=O)[C@@H](C)/C=C/C</t>
  </si>
  <si>
    <t>CC/C=C/C=C/OCC</t>
  </si>
  <si>
    <t>[CH2]O/C=C/C=C/CC</t>
  </si>
  <si>
    <t>[CH2]C/C=C/C=C/OCC</t>
  </si>
  <si>
    <t>C[CH]/C=C/C=C/OCC</t>
  </si>
  <si>
    <t>CC/[C]=C/C=C/OCC</t>
  </si>
  <si>
    <t>CC/C=[C]/C=C/OCC</t>
  </si>
  <si>
    <t>CC/C=C/C=[C]/OCC</t>
  </si>
  <si>
    <t>[CH2]CO/C=C/C=C/CC</t>
  </si>
  <si>
    <t>C[C@H](C=O)C1CCCC1</t>
  </si>
  <si>
    <t>C[C@H](C=O)[C]1CCCC1</t>
  </si>
  <si>
    <t>CC[C@H](O)[C@@H]1CCC=CO1</t>
  </si>
  <si>
    <t>[CH2]C[C@H](O)[C@@H]1CCC=CO1</t>
  </si>
  <si>
    <t>C[CH][C@H](O)[C@@H]1CCC=CO1</t>
  </si>
  <si>
    <t>CC[C@H]([O])[C@@H]1CCC=CO1</t>
  </si>
  <si>
    <t>CC[C@H](O)[C@@H]1[CH]CC=CO1</t>
  </si>
  <si>
    <t>CC[C@H](O)[C@@H]1C[CH]C=CO1</t>
  </si>
  <si>
    <t>CC[C@H](O)[C@@H]1CC[C]=CO1</t>
  </si>
  <si>
    <t>CC[C@H](O)[C@@H]1CCC=[C]O1</t>
  </si>
  <si>
    <t>C=Cc1cnn(C)c1C</t>
  </si>
  <si>
    <t>[CH]=Cc1cnn(C)c1C</t>
  </si>
  <si>
    <t>C=Cc1[c]nn(C)c1C</t>
  </si>
  <si>
    <t>[CH2]n1ncc(C=C)c1C</t>
  </si>
  <si>
    <t>[CH2]c1c(C=C)cnn1C</t>
  </si>
  <si>
    <t>CC[C@@H]1COC[C@@H]1C</t>
  </si>
  <si>
    <t>[CH2][C@@H]1COC[C@@H]1C</t>
  </si>
  <si>
    <t>[CH2]C[C@@H]1COC[C@@H]1C</t>
  </si>
  <si>
    <t>C[CH][C@@H]1COC[C@@H]1C</t>
  </si>
  <si>
    <t>CC[C@@H]1[CH]OC[C@@H]1C</t>
  </si>
  <si>
    <t>CC[C@@H]1CO[CH][C@@H]1C</t>
  </si>
  <si>
    <t>[CH2][C@H]1COC[C@H]1CC</t>
  </si>
  <si>
    <t>CC[C@@H](C=O)[C@H](C)C=O</t>
  </si>
  <si>
    <t>[CH2]C[C@@H](C=O)[C@H](C)C=O</t>
  </si>
  <si>
    <t>C[CH][C@@H](C=O)[C@H](C)C=O</t>
  </si>
  <si>
    <t>CC[C@@H]([C]=O)[C@H](C)C=O</t>
  </si>
  <si>
    <t>[CH2][C@H](C=O)[C@H](C=O)CC</t>
  </si>
  <si>
    <t>C=Cc1cn(C)nc1C</t>
  </si>
  <si>
    <t>C=CC1=C[N]N=C1C</t>
  </si>
  <si>
    <t>[CH]=Cc1cn(C)nc1C</t>
  </si>
  <si>
    <t>C=[C]c1cn(C)nc1C</t>
  </si>
  <si>
    <t>C=Cc1[c]n(C)nc1C</t>
  </si>
  <si>
    <t>[CH2]n1cc(C=C)c(C)n1</t>
  </si>
  <si>
    <t>[CH2]c1nn(C)cc1C=C</t>
  </si>
  <si>
    <t>CCOC1=CC=CC1</t>
  </si>
  <si>
    <t>[CH2]COC1=CC=CC1</t>
  </si>
  <si>
    <t>C[CH]OC1=CC=CC1</t>
  </si>
  <si>
    <t>CCOC1=[C]C=CC1</t>
  </si>
  <si>
    <t>CCOC1=C[C]=CC1</t>
  </si>
  <si>
    <t>CCOC1=CC=C[CH]1</t>
  </si>
  <si>
    <t>CCOC1=CCC=C1</t>
  </si>
  <si>
    <t>[CH2]COC1=CCC=C1</t>
  </si>
  <si>
    <t>C[CH]OC1=CCC=C1</t>
  </si>
  <si>
    <t>CCOC1=[C]CC=C1</t>
  </si>
  <si>
    <t>CCOC1=C[CH]C=C1</t>
  </si>
  <si>
    <t>CCOC1=CC[C]=C1</t>
  </si>
  <si>
    <t>CCOC1=CCC=[C]1</t>
  </si>
  <si>
    <t>CCOC1C=CC=C1</t>
  </si>
  <si>
    <t>[CH2]OC1C=CC=C1</t>
  </si>
  <si>
    <t>[O]C1C=CC=C1</t>
  </si>
  <si>
    <t>[CH2]COC1C=CC=C1</t>
  </si>
  <si>
    <t>C[CH]OC1C=CC=C1</t>
  </si>
  <si>
    <t>CCO[C]1C=CC=C1</t>
  </si>
  <si>
    <t>COC1C=CC=C1</t>
  </si>
  <si>
    <t>CCO[C@]1(C)OCOO1</t>
  </si>
  <si>
    <t>[CH2]CO[C@]1(C)OCOO1</t>
  </si>
  <si>
    <t>C[CH]O[C@]1(C)OCOO1</t>
  </si>
  <si>
    <t>[CH2][C@@]1(OCC)OCOO1</t>
  </si>
  <si>
    <t>CCO[C@]1(C)O[CH]OO1</t>
  </si>
  <si>
    <t>CN(C)CCCCCC#N</t>
  </si>
  <si>
    <t>C[N]CCCCCC#N</t>
  </si>
  <si>
    <t>[CH2]N(C)CCCCCC#N</t>
  </si>
  <si>
    <t>CN(C)[CH]CCCCC#N</t>
  </si>
  <si>
    <t>CN(C)C[CH]CCCC#N</t>
  </si>
  <si>
    <t>CN(C)CC[CH]CCC#N</t>
  </si>
  <si>
    <t>CN(C)CCC[CH]CC#N</t>
  </si>
  <si>
    <t>CN(C)CCCC[CH]C#N</t>
  </si>
  <si>
    <t>C[C@@H]1NN1C1CCCCC1</t>
  </si>
  <si>
    <t>C[C@H]1[N]N1</t>
  </si>
  <si>
    <t>[CH2][C@@H]1NN1C1CCCCC1</t>
  </si>
  <si>
    <t>C[C@@H]1[N]N1C1CCCCC1</t>
  </si>
  <si>
    <t>C[C@@H]1NN1[C]1CCCCC1</t>
  </si>
  <si>
    <t>C[C@@H]1NN1C1CC[CH]CC1</t>
  </si>
  <si>
    <t>CC1=CC(C)(C)N=C1C</t>
  </si>
  <si>
    <t>CC1=NC(C)(C)C=[C]1</t>
  </si>
  <si>
    <t>C[C]1C=C(C)C(C)=N1</t>
  </si>
  <si>
    <t>CC1=CC(C)(C)N=[C]1</t>
  </si>
  <si>
    <t>[CH2]C1=CC(C)(C)N=C1C</t>
  </si>
  <si>
    <t>[CH2]C1=NC(C)(C)C=C1C</t>
  </si>
  <si>
    <t>CCCc1cc(C)c[nH]1</t>
  </si>
  <si>
    <t>C[CH]Cc1cc(C)c[nH]1</t>
  </si>
  <si>
    <t>CCCc1[c]c(C)c[nH]1</t>
  </si>
  <si>
    <t>[CH2]c1c[nH]c(CCC)c1</t>
  </si>
  <si>
    <t>CCCc1cc(C)[c][nH]1</t>
  </si>
  <si>
    <t>CCCC1=CC(C)=C[N]1</t>
  </si>
  <si>
    <t>Cc1cc(CO)c(C)n1C</t>
  </si>
  <si>
    <t>[CH2]c1cc(C)n(C)c1C</t>
  </si>
  <si>
    <t>CC1=CC(CO)=C(C)[N]1</t>
  </si>
  <si>
    <t>[CH2]c1cc(CO)c(C)n1C</t>
  </si>
  <si>
    <t>Cc1[c]c(CO)c(C)n1C</t>
  </si>
  <si>
    <t>Cc1cc([CH]O)c(C)n1C</t>
  </si>
  <si>
    <t>Cc1cc(C[O])c(C)n1C</t>
  </si>
  <si>
    <t>[CH2]c1c(CO)cc(C)n1C</t>
  </si>
  <si>
    <t>[CH2]n1c(C)cc(CO)c1C</t>
  </si>
  <si>
    <t>CCc1c[nH]c(CC)c1</t>
  </si>
  <si>
    <t>C[CH]c1c[nH]c(CC)c1</t>
  </si>
  <si>
    <t>CCc1[c][nH]c(CC)c1</t>
  </si>
  <si>
    <t>CCC1=C[N]C(CC)=C1</t>
  </si>
  <si>
    <t>[CH2]Cc1cc(CC)c[nH]1</t>
  </si>
  <si>
    <t>CCOC(=O)/C(C)=C/CO</t>
  </si>
  <si>
    <t>[CH2]COC(=O)/C(C)=C/CO</t>
  </si>
  <si>
    <t>C[CH]OC(=O)/C(C)=C/CO</t>
  </si>
  <si>
    <t>[CH2]/C(=C\CO)C(=O)OCC</t>
  </si>
  <si>
    <t>CCOC(=O)/C(C)=[C]/CO</t>
  </si>
  <si>
    <t>CCOC(=O)/C(C)=C/C[O]</t>
  </si>
  <si>
    <t>CCOC(=O)/C(C)=C\C=O</t>
  </si>
  <si>
    <t>C/C(=C/C=O)C([O])=O</t>
  </si>
  <si>
    <t>[CH2]COC(=O)/C(C)=C\C=O</t>
  </si>
  <si>
    <t>C[CH]OC(=O)/C(C)=C\C=O</t>
  </si>
  <si>
    <t>[CH2]/C(=C/C=O)C(=O)OCC</t>
  </si>
  <si>
    <t>CCOC(=O)/C(C)=[C]\C=O</t>
  </si>
  <si>
    <t>CCOC(=O)/C(C)=C\[C]=O</t>
  </si>
  <si>
    <t>CCOC(=N)[C@H](O)C#N</t>
  </si>
  <si>
    <t>[CH2]COC(=N)[C@H](O)C#N</t>
  </si>
  <si>
    <t>C[CH]OC(=N)[C@H](O)C#N</t>
  </si>
  <si>
    <t>CCOC(=[N])[C@H](O)C#N</t>
  </si>
  <si>
    <t>CCOC(=N)[C@H]([O])C#N</t>
  </si>
  <si>
    <t>CCc1cnccc1NC</t>
  </si>
  <si>
    <t>[CH2]c1cnccc1NC</t>
  </si>
  <si>
    <t>C[CH]c1cnccc1NC</t>
  </si>
  <si>
    <t>CCc1[c]nccc1NC</t>
  </si>
  <si>
    <t>CCc1cn[c]cc1NC</t>
  </si>
  <si>
    <t>CCc1cnc[c]c1NC</t>
  </si>
  <si>
    <t>CCc1cnccc1[N]C</t>
  </si>
  <si>
    <t>[CH2]Nc1ccncc1CC</t>
  </si>
  <si>
    <t>CNc1c(C)cncc1C</t>
  </si>
  <si>
    <t>[CH2]Nc1c(C)cncc1C</t>
  </si>
  <si>
    <t>C[N]c1c(C)cncc1C</t>
  </si>
  <si>
    <t>COCCC1=CC=CC1</t>
  </si>
  <si>
    <t>[CH2]OCCC1=CC=CC1</t>
  </si>
  <si>
    <t>CO[CH]CC1=CC=CC1</t>
  </si>
  <si>
    <t>COC[CH]C1=CC=CC1</t>
  </si>
  <si>
    <t>COCCC1=[C]C=CC1</t>
  </si>
  <si>
    <t>COCCC1=C[C]=CC1</t>
  </si>
  <si>
    <t>COCCC1=CC=[C]C1</t>
  </si>
  <si>
    <t>COCCC1=CC=C[CH]1</t>
  </si>
  <si>
    <t>C=COC#CCCCC</t>
  </si>
  <si>
    <t>[CH]=COC#CCCCC</t>
  </si>
  <si>
    <t>C=[C]OC#CCCCC</t>
  </si>
  <si>
    <t>C=COC#C[CH]CCC</t>
  </si>
  <si>
    <t>C=COC#CC[CH]CC</t>
  </si>
  <si>
    <t>C=COC#CCC[CH]C</t>
  </si>
  <si>
    <t>[CH2]CCCC#COC=C</t>
  </si>
  <si>
    <t>CCc1oc(C)cc1C</t>
  </si>
  <si>
    <t>[CH2]Cc1oc(C)cc1C</t>
  </si>
  <si>
    <t>C[CH]c1oc(C)cc1C</t>
  </si>
  <si>
    <t>[CH2]c1cc(C)c(CC)o1</t>
  </si>
  <si>
    <t>CCc1oc(C)[c]c1C</t>
  </si>
  <si>
    <t>[CH2]c1cc(C)oc1CC</t>
  </si>
  <si>
    <t>C#CC[C@@H]1COC(C)(C)O1</t>
  </si>
  <si>
    <t>C#CC[C@@H]1CO[C](C)O1</t>
  </si>
  <si>
    <t>CC(C)c1ccc(CO)o1</t>
  </si>
  <si>
    <t>C[C@H](O)CC1CCCC1</t>
  </si>
  <si>
    <t>C[C@H]([O])CC1CCCC1</t>
  </si>
  <si>
    <t>C[C@H](O)[CH]C1CCCC1</t>
  </si>
  <si>
    <t>C=C(CC)OCCCC</t>
  </si>
  <si>
    <t>[CH2]C(=C)OCCCC</t>
  </si>
  <si>
    <t>[CH2]CCOC(=C)CC</t>
  </si>
  <si>
    <t>[CH]=C(CC)OCCCC</t>
  </si>
  <si>
    <t>C=C([CH]C)OCCCC</t>
  </si>
  <si>
    <t>[CH2]CC(=C)OCCCC</t>
  </si>
  <si>
    <t>C=C(CC)O[CH]CCC</t>
  </si>
  <si>
    <t>C=C(CC)OC[CH]CC</t>
  </si>
  <si>
    <t>C=C(CC)OCC[CH]C</t>
  </si>
  <si>
    <t>[CH2]CCCOC(=C)CC</t>
  </si>
  <si>
    <t>CC(C)C[C@H](O)C1CC1</t>
  </si>
  <si>
    <t>C[C](C)C[C@H](O)C1CC1</t>
  </si>
  <si>
    <t>CC(C)C[C@H]([O])C1CC1</t>
  </si>
  <si>
    <t>CC(C)C[C@H](O)[C]1CC1</t>
  </si>
  <si>
    <t>CNC1(CN)CCCCC1</t>
  </si>
  <si>
    <t>[CH2]C1(NC)CCCCC1</t>
  </si>
  <si>
    <t>[CH2]NC1(CN)CCCCC1</t>
  </si>
  <si>
    <t>C[N]C1(CN)CCCCC1</t>
  </si>
  <si>
    <t>CNC1([CH]N)CCCCC1</t>
  </si>
  <si>
    <t>CNC1(C[NH])CCCCC1</t>
  </si>
  <si>
    <t>CNC1(CN)CC[CH]CC1</t>
  </si>
  <si>
    <t>CC(C)N1CC[C@H](CN)C1</t>
  </si>
  <si>
    <t>C[C](C)N1CC[C@H](CN)C1</t>
  </si>
  <si>
    <t>CC(C)N1[CH]C[C@H](CN)C1</t>
  </si>
  <si>
    <t>CC(C)N1CC[C@H]([CH]N)C1</t>
  </si>
  <si>
    <t>CC(C)N1CC[C@H](C[NH])C1</t>
  </si>
  <si>
    <t>CC(C)N1[CH][C@@H](CN)CC1</t>
  </si>
  <si>
    <t>CCC(C)(CC)CC#N</t>
  </si>
  <si>
    <t>[CH2]C(CC)(CC)CC#N</t>
  </si>
  <si>
    <t>CCC(C)([CH]C#N)CC</t>
  </si>
  <si>
    <t>CN1CCOC12CCCC2</t>
  </si>
  <si>
    <t>[CH2]N1CCOC12CCCC2</t>
  </si>
  <si>
    <t>CN1[CH]COC12CCCC2</t>
  </si>
  <si>
    <t>CN1C[CH]OC12CCCC2</t>
  </si>
  <si>
    <t>CC[C@H](O)C(=O)NCCO</t>
  </si>
  <si>
    <t>[CH2][C@H](O)C(=O)NCCO</t>
  </si>
  <si>
    <t>[CH2]NC(=O)[C@@H](O)CC</t>
  </si>
  <si>
    <t>[CH2]CNC(=O)[C@@H](O)CC</t>
  </si>
  <si>
    <t>C=C(C)/C=C(\C#N)OC</t>
  </si>
  <si>
    <t>[CH2]C(=C)/C=C(\C#N)OC</t>
  </si>
  <si>
    <t>[CH2]O/C(C#N)=C/C(=C)C</t>
  </si>
  <si>
    <t>C[C@H](CCCCO)N(C)C</t>
  </si>
  <si>
    <t>[CH2]CC[C@@H](C)N(C)C</t>
  </si>
  <si>
    <t>[CH2]CCC[C@@H](C)N(C)C</t>
  </si>
  <si>
    <t>CCC(=O)CN(CC)CC</t>
  </si>
  <si>
    <t>CC[N]CC(=O)CC</t>
  </si>
  <si>
    <t>[CH2]CC(=O)CN(CC)CC</t>
  </si>
  <si>
    <t>C[CH]C(=O)CN(CC)CC</t>
  </si>
  <si>
    <t>CCC(=O)[CH]N(CC)CC</t>
  </si>
  <si>
    <t>C[CH]N(CC)CC(=O)CC</t>
  </si>
  <si>
    <t>[CH2]CN(CC)CC(=O)CC</t>
  </si>
  <si>
    <t>NCCOC1CCCCC1</t>
  </si>
  <si>
    <t>CC(C)[C@@H]1CCC[C@@H]1N</t>
  </si>
  <si>
    <t>C[CH][C@@H]1CCC[C@@H]1N</t>
  </si>
  <si>
    <t>C[C](C)[C@@H]1CCC[C@@H]1N</t>
  </si>
  <si>
    <t>CC(C)[C@@H]1[CH]CC[C@@H]1N</t>
  </si>
  <si>
    <t>CC(C)[C@@H]1C[CH]C[C@@H]1N</t>
  </si>
  <si>
    <t>CC(C)[C@@H]1CC[CH][C@@H]1N</t>
  </si>
  <si>
    <t>CC(C)[C@@H]1CCC[C@@H]1[NH]</t>
  </si>
  <si>
    <t>CN[C@H](CC(C)C)C(C)=O</t>
  </si>
  <si>
    <t>[CH2][C@@H](NC)C(C)=O</t>
  </si>
  <si>
    <t>C[CH]C[C@@H](NC)C(C)=O</t>
  </si>
  <si>
    <t>CNCCC1CCCC1</t>
  </si>
  <si>
    <t>C[N]CCC1CCCC1</t>
  </si>
  <si>
    <t>CN[CH]CC1CCCC1</t>
  </si>
  <si>
    <t>CNC[CH]C1CCCC1</t>
  </si>
  <si>
    <t>CNCC[C]1CCCC1</t>
  </si>
  <si>
    <t>CCN[C@](C)(CC)C(C)=O</t>
  </si>
  <si>
    <t>[CH2]N[C@](C)(CC)C(C)=O</t>
  </si>
  <si>
    <t>CC[C@@](C)([NH])C(C)=O</t>
  </si>
  <si>
    <t>CCN[C@@](C)([C]=O)CC</t>
  </si>
  <si>
    <t>CN[C@@H]1CCC[C@H](C)C1</t>
  </si>
  <si>
    <t>[CH2]N[C@@H]1CCC[C@H](C)C1</t>
  </si>
  <si>
    <t>C[N][C@@H]1CCC[C@H](C)C1</t>
  </si>
  <si>
    <t>CN[C@@H]1[CH]CC[C@H](C)C1</t>
  </si>
  <si>
    <t>CN[C@@H]1C[CH]C[C@H](C)C1</t>
  </si>
  <si>
    <t>CN[C@@H]1CC[CH][C@H](C)C1</t>
  </si>
  <si>
    <t>[CH2][C@H]1CCC[C@@H](NC)C1</t>
  </si>
  <si>
    <t>CN[C@H]1[CH][C@@H](C)CCC1</t>
  </si>
  <si>
    <t>CCN1CCC(CO)CC1</t>
  </si>
  <si>
    <t>[CH2]CN1CCC(CO)CC1</t>
  </si>
  <si>
    <t>C[CH]N1CCC(CO)CC1</t>
  </si>
  <si>
    <t>CCN1CC[C](CO)CC1</t>
  </si>
  <si>
    <t>CCN1CCC([CH]O)CC1</t>
  </si>
  <si>
    <t>CCN1CCC(C[O])CC1</t>
  </si>
  <si>
    <t>CNC1(C)CCCCC1</t>
  </si>
  <si>
    <t>[CH2]NC1(C)CCCCC1</t>
  </si>
  <si>
    <t>CNC1(C)CC[CH]CC1</t>
  </si>
  <si>
    <t>CC(=O)C(C)(C)NC(C)C</t>
  </si>
  <si>
    <t>CC(C)NC(C)(C)[C]=O</t>
  </si>
  <si>
    <t>C[C](NC(C)C)C(C)=O</t>
  </si>
  <si>
    <t>[CH2]C(=O)C(C)(C)NC(C)C</t>
  </si>
  <si>
    <t>CC(=O)C(C)(C)[N]C(C)C</t>
  </si>
  <si>
    <t>C[C](C)NC(C)(C)C(C)=O</t>
  </si>
  <si>
    <t>CCN(C)C(=O)C(C)(C)C</t>
  </si>
  <si>
    <t>CCN(C)C(=O)[C](C)C</t>
  </si>
  <si>
    <t>[CH2]CN(C)C(=O)C(C)(C)C</t>
  </si>
  <si>
    <t>C[CH]N(C)C(=O)C(C)(C)C</t>
  </si>
  <si>
    <t>[CH2]C(C)(C)C(=O)N(C)CC</t>
  </si>
  <si>
    <t>CNC(=O)NCO</t>
  </si>
  <si>
    <t>[NH]C(=O)NCO</t>
  </si>
  <si>
    <t>CNC(=O)NC[O]</t>
  </si>
  <si>
    <t>CO[C@H](C)C(=O)N(C)C</t>
  </si>
  <si>
    <t>C[C@@H]([O])C(=O)N(C)C</t>
  </si>
  <si>
    <t>C[N]C(=O)[C@@H](C)OC</t>
  </si>
  <si>
    <t>[CH2]O[C@H](C)C(=O)N(C)C</t>
  </si>
  <si>
    <t>[CH2][C@@H](OC)C(=O)N(C)C</t>
  </si>
  <si>
    <t>COc1ccc(C=O)nn1</t>
  </si>
  <si>
    <t>[O]c1ccc(C=O)nn1</t>
  </si>
  <si>
    <t>COc1c[c]c(C=O)nn1</t>
  </si>
  <si>
    <t>COc1ccc([C]=O)nn1</t>
  </si>
  <si>
    <t>C[C@@H]1OCC(=O)[C@@H]1C</t>
  </si>
  <si>
    <t>[CH2][C@@H]1OCC(=O)[C@@H]1C</t>
  </si>
  <si>
    <t>C[C@@H]1O[CH]C(=O)[C@@H]1C</t>
  </si>
  <si>
    <t>[CH2][C@H]1C(=O)CO[C@H]1C</t>
  </si>
  <si>
    <t>C=CC(C)(C)CN</t>
  </si>
  <si>
    <t>C=C[C](C)CN</t>
  </si>
  <si>
    <t>[CH]=CC(C)(C)CN</t>
  </si>
  <si>
    <t>C=[C]C(C)(C)CN</t>
  </si>
  <si>
    <t>C=CC(C)(C)[CH]N</t>
  </si>
  <si>
    <t>C=CC(C)(C)C[NH]</t>
  </si>
  <si>
    <t>C=NN=O</t>
  </si>
  <si>
    <t>N=NC=O</t>
  </si>
  <si>
    <t>[N]=NC=O</t>
  </si>
  <si>
    <t>N=CN=O</t>
  </si>
  <si>
    <t>O=CC(C=O)C1CCC1</t>
  </si>
  <si>
    <t>O=C[C](C=O)C1CCC1</t>
  </si>
  <si>
    <t>O=CC(C=O)[C]1CCC1</t>
  </si>
  <si>
    <t>O=CC(C=O)C1C[CH]C1</t>
  </si>
  <si>
    <t>O=CC(C=O)C1CC1</t>
  </si>
  <si>
    <t>O=C[C](C=O)C1CC1</t>
  </si>
  <si>
    <t>O=CC(C=O)[C]1CC1</t>
  </si>
  <si>
    <t>CO/C=C/C1CCC1</t>
  </si>
  <si>
    <t>[CH2]O/C=C/C1CCC1</t>
  </si>
  <si>
    <t>CO/[C]=C/C1CCC1</t>
  </si>
  <si>
    <t>CO/C=C/C1C[CH]C1</t>
  </si>
  <si>
    <t>COC(CC1CCC1)OC</t>
  </si>
  <si>
    <t>CO[CH]CC1CCC1</t>
  </si>
  <si>
    <t>CO[C](CC1CCC1)OC</t>
  </si>
  <si>
    <t>COC([CH]C1CCC1)OC</t>
  </si>
  <si>
    <t>COC(C[C]1CCC1)OC</t>
  </si>
  <si>
    <t>COC(CC1C[CH]C1)OC</t>
  </si>
  <si>
    <t>C/C(=N\N)C1CC1</t>
  </si>
  <si>
    <t>C/[C]=N\N</t>
  </si>
  <si>
    <t>[CH2]/C(=N\N)C1CC1</t>
  </si>
  <si>
    <t>C/C(=N\N)[C]1CC1</t>
  </si>
  <si>
    <t>NN=C1CCC1</t>
  </si>
  <si>
    <t>NN=C1[CH]CC1</t>
  </si>
  <si>
    <t>COCC1=C(C)CCOC1</t>
  </si>
  <si>
    <t>CC1=C(C[O])COCC1</t>
  </si>
  <si>
    <t>[CH2]C1=C(C)CCOC1</t>
  </si>
  <si>
    <t>COCC1=[C]CCOC1</t>
  </si>
  <si>
    <t>[CH2]OCC1=C(C)CCOC1</t>
  </si>
  <si>
    <t>CO[CH]C1=C(C)CCOC1</t>
  </si>
  <si>
    <t>[CH2]C1=C(COC)COCC1</t>
  </si>
  <si>
    <t>COCC1=C(C)[CH]COC1</t>
  </si>
  <si>
    <t>COCC1=C(C)CCO[CH]1</t>
  </si>
  <si>
    <t>CN(C)N1CCC(=O)CC1</t>
  </si>
  <si>
    <t>[CH2]N(C)N1CCC(=O)CC1</t>
  </si>
  <si>
    <t>CN(C)N1[CH]CC(=O)CC1</t>
  </si>
  <si>
    <t>CN(C)N1C[CH]C(=O)CC1</t>
  </si>
  <si>
    <t>CC(C)CNCCCCN</t>
  </si>
  <si>
    <t>Nc1c[nH][nH]c1=O</t>
  </si>
  <si>
    <t>NC1=CN[N]C1=O</t>
  </si>
  <si>
    <t>CC[C@H](C)/N=C/N</t>
  </si>
  <si>
    <t>[CH2]C[C@H](C)/N=C/N</t>
  </si>
  <si>
    <t>[CH2][C@@H](CC)/N=C/N</t>
  </si>
  <si>
    <t>CC[C@H](C)/N=[C]/N</t>
  </si>
  <si>
    <t>CC[C@H](C)/N=C/[NH]</t>
  </si>
  <si>
    <t>CCCC[C@@H]1CN=CN1</t>
  </si>
  <si>
    <t>[CH2]CC[C@@H]1CN=CN1</t>
  </si>
  <si>
    <t>[CH2]CCC[C@@H]1CN=CN1</t>
  </si>
  <si>
    <t>C[CH]CC[C@@H]1CN=CN1</t>
  </si>
  <si>
    <t>CC[CH]C[C@@H]1CN=CN1</t>
  </si>
  <si>
    <t>CCC[CH][C@@H]1CN=CN1</t>
  </si>
  <si>
    <t>CCCC[C@@H]1CN=C[N]1</t>
  </si>
  <si>
    <t>CCCCCC/N=C/N</t>
  </si>
  <si>
    <t>[CH2]CCCC/N=C/N</t>
  </si>
  <si>
    <t>[CH2]CCC/N=C/N</t>
  </si>
  <si>
    <t>[CH2]CC/N=C/N</t>
  </si>
  <si>
    <t>[CH2]C/N=C/N</t>
  </si>
  <si>
    <t>[CH2]CCCCC/N=C/N</t>
  </si>
  <si>
    <t>C[CH]CCCC/N=C/N</t>
  </si>
  <si>
    <t>CC[CH]CCC/N=C/N</t>
  </si>
  <si>
    <t>CCC[CH]CC/N=C/N</t>
  </si>
  <si>
    <t>CCCC[CH]C/N=C/N</t>
  </si>
  <si>
    <t>CCCCC[CH]/N=C/N</t>
  </si>
  <si>
    <t>CCCCCC/N=[C]/N</t>
  </si>
  <si>
    <t>CCCCCC/N=C/[NH]</t>
  </si>
  <si>
    <t>CCCC[C@H](C)/N=C/N</t>
  </si>
  <si>
    <t>[CH]=N[C@@H](C)CCCC</t>
  </si>
  <si>
    <t>C[CH]CC[C@H](C)/N=C/N</t>
  </si>
  <si>
    <t>CCC[CH][C@H](C)/N=C/N</t>
  </si>
  <si>
    <t>[CH2][C@@H](CCCC)/N=C/N</t>
  </si>
  <si>
    <t>CCCC[C@H](C)/N=[C]/N</t>
  </si>
  <si>
    <t>CCCC[C@H](C)/N=C/[NH]</t>
  </si>
  <si>
    <t>C=C(C)/C(C)=C/C(C)=O</t>
  </si>
  <si>
    <t>C=[C]/C(C)=C/C(C)=O</t>
  </si>
  <si>
    <t>C=C(C)/C(C)=C/[C]=O</t>
  </si>
  <si>
    <t>[CH]=C(C)/C(C)=C/C(C)=O</t>
  </si>
  <si>
    <t>[CH2]C(=C)/C(C)=C/C(C)=O</t>
  </si>
  <si>
    <t>[CH2]/C(=C\C(C)=O)C(=C)C</t>
  </si>
  <si>
    <t>[CH2]C(=O)/C=C(\C)C(=C)C</t>
  </si>
  <si>
    <t>CN(C)OCCOC(N)=O</t>
  </si>
  <si>
    <t>CN(C)O[CH]COC(N)=O</t>
  </si>
  <si>
    <t>CN(C)OC[CH]OC(N)=O</t>
  </si>
  <si>
    <t>CCONC(=O)N(C)C</t>
  </si>
  <si>
    <t>CCONC(=O)[N]C</t>
  </si>
  <si>
    <t>[CH2]CONC(=O)N(C)C</t>
  </si>
  <si>
    <t>C[CH]ONC(=O)N(C)C</t>
  </si>
  <si>
    <t>CCO[N]C(=O)N(C)C</t>
  </si>
  <si>
    <t>[CH2]N(C)C(=O)NOCC</t>
  </si>
  <si>
    <t>CCN(C=N)CC</t>
  </si>
  <si>
    <t>[CH2]N(C=N)CC</t>
  </si>
  <si>
    <t>[CH2]CN(C=N)CC</t>
  </si>
  <si>
    <t>C[CH]N(C=N)CC</t>
  </si>
  <si>
    <t>CCN(C=[N])CC</t>
  </si>
  <si>
    <t>CCN(N)[C@H](C)C(=O)O</t>
  </si>
  <si>
    <t>[CH2]N(N)[C@H](C)C(=O)O</t>
  </si>
  <si>
    <t>CCN(N)[C@H](C)[C]=O</t>
  </si>
  <si>
    <t>[CH2]CN(N)[C@H](C)C(=O)O</t>
  </si>
  <si>
    <t>C[CH]N(N)[C@H](C)C(=O)O</t>
  </si>
  <si>
    <t>CCN([NH])[C@H](C)C(=O)O</t>
  </si>
  <si>
    <t>[CH2][C@H](C(=O)O)N(N)CC</t>
  </si>
  <si>
    <t>OCN1CCNCC1</t>
  </si>
  <si>
    <t>[O]CN1CCNCC1</t>
  </si>
  <si>
    <t>O[CH]N1CCNCC1</t>
  </si>
  <si>
    <t>CCC[C@H](OC)OOC</t>
  </si>
  <si>
    <t>[CH2]C[C@H](OC)OOC</t>
  </si>
  <si>
    <t>[CH2][C@H](OC)OOC</t>
  </si>
  <si>
    <t>CCC[C@H]([O])OOC</t>
  </si>
  <si>
    <t>CCC[C@@H]([O])OC</t>
  </si>
  <si>
    <t>[CH2]CC[C@H](OC)OOC</t>
  </si>
  <si>
    <t>C[CH]C[C@H](OC)OOC</t>
  </si>
  <si>
    <t>CC[CH][C@H](OC)OOC</t>
  </si>
  <si>
    <t>[CH2]O[C@@H](CCC)OOC</t>
  </si>
  <si>
    <t>[CH2]OO[C@H](CCC)OC</t>
  </si>
  <si>
    <t>CCCO[C@H](CC)OO</t>
  </si>
  <si>
    <t>[CH2][C@H](OO)OCCC</t>
  </si>
  <si>
    <t>CCCO[C@@H]([O])CC</t>
  </si>
  <si>
    <t>[CH2]CCO[C@H](CC)OO</t>
  </si>
  <si>
    <t>CC[CH]O[C@H](CC)OO</t>
  </si>
  <si>
    <t>C[CH][C@H](OO)OCCC</t>
  </si>
  <si>
    <t>[CH2]C[C@H](OO)OCCC</t>
  </si>
  <si>
    <t>COCOC[C@H](O)CO</t>
  </si>
  <si>
    <t>[CH2][C@@H](O)COCOC</t>
  </si>
  <si>
    <t>[CH2]OCOC[C@H](O)CO</t>
  </si>
  <si>
    <t>CO[CH]OC[C@H](O)CO</t>
  </si>
  <si>
    <t>COCO[CH][C@H](O)CO</t>
  </si>
  <si>
    <t>COCOC[C@H]([O])CO</t>
  </si>
  <si>
    <t>COCOC[C@H](O)[CH]O</t>
  </si>
  <si>
    <t>COCOC[C@H](O)C[O]</t>
  </si>
  <si>
    <t>CCC[C@](C)(O)OO</t>
  </si>
  <si>
    <t>CCC[C@@](C)([O])O</t>
  </si>
  <si>
    <t>[CH2]CC[C@](C)(O)OO</t>
  </si>
  <si>
    <t>CC[CH][C@](C)(O)OO</t>
  </si>
  <si>
    <t>[CH2][C@](O)(CCC)OO</t>
  </si>
  <si>
    <t>CCC[C@](C)([O])OO</t>
  </si>
  <si>
    <t>COCC[C@H](O)CO</t>
  </si>
  <si>
    <t>[CH2][C@@H](O)CCOC</t>
  </si>
  <si>
    <t>[CH2]OCC[C@H](O)CO</t>
  </si>
  <si>
    <t>CO[CH]C[C@H](O)CO</t>
  </si>
  <si>
    <t>COC[CH][C@H](O)CO</t>
  </si>
  <si>
    <t>COCC[C@H](O)[CH]O</t>
  </si>
  <si>
    <t>COCC[C@H](O)C[O]</t>
  </si>
  <si>
    <t>COC[C@H](O)CCO</t>
  </si>
  <si>
    <t>[O]C[C@H](O)CCO</t>
  </si>
  <si>
    <t>[CH2]OC[C@H](O)CCO</t>
  </si>
  <si>
    <t>CO[CH][C@H](O)CCO</t>
  </si>
  <si>
    <t>COC[C@H]([O])CCO</t>
  </si>
  <si>
    <t>COC[C@H](O)C[CH]O</t>
  </si>
  <si>
    <t>COC[C@H](O)CC[O]</t>
  </si>
  <si>
    <t>COCC[C@H](O)COC</t>
  </si>
  <si>
    <t>COC[C@@H](O)CC[O]</t>
  </si>
  <si>
    <t>[CH2]OCC[C@H](O)COC</t>
  </si>
  <si>
    <t>CO[CH]C[C@H](O)COC</t>
  </si>
  <si>
    <t>COC[CH][C@H](O)COC</t>
  </si>
  <si>
    <t>COCC[C@H]([O])COC</t>
  </si>
  <si>
    <t>CO[CH][C@@H](O)CCOC</t>
  </si>
  <si>
    <t>[CH2]OC[C@@H](O)CCOC</t>
  </si>
  <si>
    <t>CC[C@H](C)COO</t>
  </si>
  <si>
    <t>C[CH][C@H](C)COO</t>
  </si>
  <si>
    <t>[CH2][C@@H](CC)COO</t>
  </si>
  <si>
    <t>CCc1nnnn1C</t>
  </si>
  <si>
    <t>[CH2]Cc1nnnn1C</t>
  </si>
  <si>
    <t>CCCn1nnnc1C</t>
  </si>
  <si>
    <t>[CH2]CCn1nnnc1C</t>
  </si>
  <si>
    <t>CC[CH]n1nnnc1C</t>
  </si>
  <si>
    <t>[CH2]c1nnnn1CCC</t>
  </si>
  <si>
    <t>Cc1nnnn1C(C)C</t>
  </si>
  <si>
    <t>CC(C)n1[c]nnn1</t>
  </si>
  <si>
    <t>[CH2]c1nnnn1C(C)C</t>
  </si>
  <si>
    <t>C[C](C)n1nnnc1C</t>
  </si>
  <si>
    <t>CC(C)c1nnnn1C</t>
  </si>
  <si>
    <t>C[CH]c1nnnn1C</t>
  </si>
  <si>
    <t>C[C](C)c1nnnn1C</t>
  </si>
  <si>
    <t>[CH2]n1nnnc1C(C)C</t>
  </si>
  <si>
    <t>CCCc1nnnn1C</t>
  </si>
  <si>
    <t>[CH2]CCc1nnnn1C</t>
  </si>
  <si>
    <t>CC[CH]c1nnnn1C</t>
  </si>
  <si>
    <t>[CH2]n1nnnc1CCC</t>
  </si>
  <si>
    <t>CC(=O)OC/C=C/C#N</t>
  </si>
  <si>
    <t>N#C/C=C/CO[C]=O</t>
  </si>
  <si>
    <t>[CH2]C(=O)OC/C=C/C#N</t>
  </si>
  <si>
    <t>CC(=O)O[CH]/C=C/C#N</t>
  </si>
  <si>
    <t>CC(=O)OC/[C]=C/C#N</t>
  </si>
  <si>
    <t>CC(=O)OC/C=[C]/C#N</t>
  </si>
  <si>
    <t>CCN(CC)[C@H](C)[C@@H](C)O</t>
  </si>
  <si>
    <t>[CH2]N(CC)[C@H](C)[C@@H](C)O</t>
  </si>
  <si>
    <t>CC[N][C@H](C)[C@@H](C)O</t>
  </si>
  <si>
    <t>[CH2]CN(CC)[C@H](C)[C@@H](C)O</t>
  </si>
  <si>
    <t>C[CH]N(CC)[C@H](C)[C@@H](C)O</t>
  </si>
  <si>
    <t>[CH2][C@H]([C@@H](C)O)N(CC)CC</t>
  </si>
  <si>
    <t>[CH2][C@@H](O)[C@@H](C)N(CC)CC</t>
  </si>
  <si>
    <t>CCN(CC)[C@H](C)[C@@H](C)[O]</t>
  </si>
  <si>
    <t>CCc1ncc(O)cn1</t>
  </si>
  <si>
    <t>[CH2]Cc1ncc(O)cn1</t>
  </si>
  <si>
    <t>CCc1n[c]c(O)cn1</t>
  </si>
  <si>
    <t>CCc1ncc([O])cn1</t>
  </si>
  <si>
    <t>C=C(C)COCOC</t>
  </si>
  <si>
    <t>C=C(C)COC[O]</t>
  </si>
  <si>
    <t>[CH]=C(C)COCOC</t>
  </si>
  <si>
    <t>[CH2]C(=C)COCOC</t>
  </si>
  <si>
    <t>C=C(C)[CH]OCOC</t>
  </si>
  <si>
    <t>C=C(C)CO[CH]OC</t>
  </si>
  <si>
    <t>[CH2]OCOCC(=C)C</t>
  </si>
  <si>
    <t>CC1=C/C(=C/NO)C(C)=N1</t>
  </si>
  <si>
    <t>CC1=N[C]=C/C1=C/NO</t>
  </si>
  <si>
    <t>[CH]=C1C=C(C)N=C1C</t>
  </si>
  <si>
    <t>CC1=C/C(=C/[NH])C(C)=N1</t>
  </si>
  <si>
    <t>CC1=C/C(=C/NO)[C]=N1</t>
  </si>
  <si>
    <t>CC1=[C]/C(=C/NO)C(C)=N1</t>
  </si>
  <si>
    <t>CC1=C/C(=[C]/NO)C(C)=N1</t>
  </si>
  <si>
    <t>CC1=C/C(=C/[N]O)C(C)=N1</t>
  </si>
  <si>
    <t>CC1=C/C(=C/N[O])C(C)=N1</t>
  </si>
  <si>
    <t>COc1cc(C)nc(N)c1</t>
  </si>
  <si>
    <t>[CH2]Oc1cc(C)nc(N)c1</t>
  </si>
  <si>
    <t>COc1[c]c(C)nc(N)c1</t>
  </si>
  <si>
    <t>[CH2]c1cc(OC)cc(N)n1</t>
  </si>
  <si>
    <t>COc1cc(C)nc([NH])c1</t>
  </si>
  <si>
    <t>COc1[c]c(N)nc(C)c1</t>
  </si>
  <si>
    <t>CCCOC(=O)CO</t>
  </si>
  <si>
    <t>CC[CH]OC(=O)CO</t>
  </si>
  <si>
    <t>CCCOC(=O)[CH]O</t>
  </si>
  <si>
    <t>CC(C)OCCC(C)(C)C</t>
  </si>
  <si>
    <t>C[CH]OCCC(C)(C)C</t>
  </si>
  <si>
    <t>C[C](C)CCOC(C)C</t>
  </si>
  <si>
    <t>C=C(CC)[C@H](C)[C@@H](C)O</t>
  </si>
  <si>
    <t>C=[C][C@H](C)[C@@H](C)O</t>
  </si>
  <si>
    <t>[CH2]C(=C)[C@H](C)[C@@H](C)O</t>
  </si>
  <si>
    <t>[CH]=C(CC)[C@H](C)[C@@H](C)O</t>
  </si>
  <si>
    <t>C=C([CH]C)[C@H](C)[C@@H](C)O</t>
  </si>
  <si>
    <t>[CH2]CC(=C)[C@H](C)[C@@H](C)O</t>
  </si>
  <si>
    <t>[CH2][C@@H](C(=C)CC)[C@@H](C)O</t>
  </si>
  <si>
    <t>[CH2][C@@H](O)[C@@H](C)C(=C)CC</t>
  </si>
  <si>
    <t>C=C(CC)[C@H](C)[C@@H](C)[O]</t>
  </si>
  <si>
    <t>C=C(C)C(C)(C)CC(=O)O</t>
  </si>
  <si>
    <t>C=C(C)[C](C)CC(=O)O</t>
  </si>
  <si>
    <t>C=C(C)C(C)(C)C[C]=O</t>
  </si>
  <si>
    <t>C/C=C(/C)[C@H](C)CO</t>
  </si>
  <si>
    <t>CC=[C][C@H](C)CO</t>
  </si>
  <si>
    <t>[CH2][C@@H](C)/C(C)=C\C</t>
  </si>
  <si>
    <t>[CH2]/C=C(/C)[C@H](C)CO</t>
  </si>
  <si>
    <t>C/[C]=C(/C)[C@H](C)CO</t>
  </si>
  <si>
    <t>[CH2]/C(=C/C)[C@H](C)CO</t>
  </si>
  <si>
    <t>[CH2][C@H](CO)/C(C)=C\C</t>
  </si>
  <si>
    <t>C/C=C(/C)[C@H](C)[CH]O</t>
  </si>
  <si>
    <t>C/C=C(/C)[C@H](C)C[O]</t>
  </si>
  <si>
    <t>CC1=CC(C)(C)C=C1C</t>
  </si>
  <si>
    <t>[CH2]C1=CC(C)(C)C=C1C</t>
  </si>
  <si>
    <t>CC1=[C]C(C)(C)C=C1C</t>
  </si>
  <si>
    <t>[CH2]C1(C)C=C(C)C(C)=C1</t>
  </si>
  <si>
    <t>COCn1c(C)cnc1C</t>
  </si>
  <si>
    <t>Cc1cnc(C)n1C[O]</t>
  </si>
  <si>
    <t>[CH2]n1c(C)cnc1C</t>
  </si>
  <si>
    <t>COCn1[c]cnc1C</t>
  </si>
  <si>
    <t>COCn1[c]ncc1C</t>
  </si>
  <si>
    <t>[CH2]OCn1c(C)cnc1C</t>
  </si>
  <si>
    <t>[CH2]c1cnc(C)n1COC</t>
  </si>
  <si>
    <t>COCn1c(C)[c]nc1C</t>
  </si>
  <si>
    <t>[CH2]c1ncc(C)n1COC</t>
  </si>
  <si>
    <t>CC(C)(C)CCCC1CC1</t>
  </si>
  <si>
    <t>CCCCCCNO</t>
  </si>
  <si>
    <t>C[CH]CCCCNO</t>
  </si>
  <si>
    <t>CC[CH]CCCNO</t>
  </si>
  <si>
    <t>CCC[CH]CCNO</t>
  </si>
  <si>
    <t>CCCC[CH]CNO</t>
  </si>
  <si>
    <t>CCCCC[CH]NO</t>
  </si>
  <si>
    <t>CCCCCCN[O]</t>
  </si>
  <si>
    <t>COCCOCCN=C=O</t>
  </si>
  <si>
    <t>[CH2]OCCOCCN=C=O</t>
  </si>
  <si>
    <t>CO[CH]COCCN=C=O</t>
  </si>
  <si>
    <t>COC[CH]OCCN=C=O</t>
  </si>
  <si>
    <t>COCCO[CH]CN=C=O</t>
  </si>
  <si>
    <t>COCCOC[CH]N=C=O</t>
  </si>
  <si>
    <t>CN[C@H](CO)CC(C)C</t>
  </si>
  <si>
    <t>[CH2][C@@H](CO)NC</t>
  </si>
  <si>
    <t>C[CH]C[C@@H](CO)NC</t>
  </si>
  <si>
    <t>[CH2]N[C@H](CO)CC(C)C</t>
  </si>
  <si>
    <t>C[N][C@H](CO)CC(C)C</t>
  </si>
  <si>
    <t>CN[C@H]([CH]O)CC(C)C</t>
  </si>
  <si>
    <t>CN[C@H](C[O])CC(C)C</t>
  </si>
  <si>
    <t>CN[C@@H]([CH]C(C)C)CO</t>
  </si>
  <si>
    <t>CN[C@H](CO)C[C](C)C</t>
  </si>
  <si>
    <t>CCCNC[C@H](O)CC</t>
  </si>
  <si>
    <t>C[CH]CNC[C@H](O)CC</t>
  </si>
  <si>
    <t>CC[CH]NC[C@H](O)CC</t>
  </si>
  <si>
    <t>CCC[N]C[C@H](O)CC</t>
  </si>
  <si>
    <t>CCCN[CH][C@H](O)CC</t>
  </si>
  <si>
    <t>CCCNC[C@H]([O])CC</t>
  </si>
  <si>
    <t>C[CH][C@@H](O)CNCCC</t>
  </si>
  <si>
    <t>[CH2]C[C@@H](O)CNCCC</t>
  </si>
  <si>
    <t>CC(C)NC(C)(C)CO</t>
  </si>
  <si>
    <t>C[CH]NC(C)(C)CO</t>
  </si>
  <si>
    <t>C[C](CO)NC(C)C</t>
  </si>
  <si>
    <t>C[C](C)NC(C)(C)CO</t>
  </si>
  <si>
    <t>CC(C)[N]C(C)(C)CO</t>
  </si>
  <si>
    <t>CC(C)NC(C)(C)[CH]O</t>
  </si>
  <si>
    <t>CC(C)NC(C)(C)C[O]</t>
  </si>
  <si>
    <t>N#CCCC[C@H](O)CO</t>
  </si>
  <si>
    <t>[CH2][C@@H](O)CCCC#N</t>
  </si>
  <si>
    <t>N#C[CH]CC[C@H](O)CO</t>
  </si>
  <si>
    <t>N#CC[CH]C[C@H](O)CO</t>
  </si>
  <si>
    <t>N#CCC[CH][C@H](O)CO</t>
  </si>
  <si>
    <t>N#CCCC[C@H]([O])CO</t>
  </si>
  <si>
    <t>N#CCCC[C@H](O)[CH]O</t>
  </si>
  <si>
    <t>N#CCCC[C@H](O)C[O]</t>
  </si>
  <si>
    <t>CCC(=O)CC(=O)C1CC1</t>
  </si>
  <si>
    <t>[CH2]CC(=O)CC(=O)C1CC1</t>
  </si>
  <si>
    <t>C[CH]C(=O)CC(=O)C1CC1</t>
  </si>
  <si>
    <t>CCC(=O)[CH]C(=O)C1CC1</t>
  </si>
  <si>
    <t>CCC(=O)CC(=O)[C]1CC1</t>
  </si>
  <si>
    <t>CCCCN(C)CCNN</t>
  </si>
  <si>
    <t>[CH2]CCN(C)CCNN</t>
  </si>
  <si>
    <t>CCCC[N]CCNN</t>
  </si>
  <si>
    <t>[CH2]CCCN(C)CCNN</t>
  </si>
  <si>
    <t>C[CH]CCN(C)CCNN</t>
  </si>
  <si>
    <t>CC[CH]CN(C)CCNN</t>
  </si>
  <si>
    <t>CCC[CH]N(C)CCNN</t>
  </si>
  <si>
    <t>[CH2]N(CCCC)CCNN</t>
  </si>
  <si>
    <t>CCCCN(C)C[CH]NN</t>
  </si>
  <si>
    <t>CCCCN(C)CCN[NH]</t>
  </si>
  <si>
    <t>CCO[C@H](C)N</t>
  </si>
  <si>
    <t>[CH2]O[C@H](C)N</t>
  </si>
  <si>
    <t>[CH2]CO[C@H](C)N</t>
  </si>
  <si>
    <t>C[CH]O[C@H](C)N</t>
  </si>
  <si>
    <t>[CH2][C@H](N)OCC</t>
  </si>
  <si>
    <t>CCO/C(C)=N/NC(C)=O</t>
  </si>
  <si>
    <t>[CH2]O/C(C)=N/NC(C)=O</t>
  </si>
  <si>
    <t>CCO/C(C)=N/[NH]</t>
  </si>
  <si>
    <t>CCO/C(C)=N/N[C]=O</t>
  </si>
  <si>
    <t>[CH2]CO/C(C)=N/NC(C)=O</t>
  </si>
  <si>
    <t>C[CH]O/C(C)=N/NC(C)=O</t>
  </si>
  <si>
    <t>[CH2]/C(=N\NC(C)=O)OCC</t>
  </si>
  <si>
    <t>CCO/C(C)=N/[N]C(C)=O</t>
  </si>
  <si>
    <t>CCOCC1=NCCN1</t>
  </si>
  <si>
    <t>[CH2]COCC1=NCCN1</t>
  </si>
  <si>
    <t>C[CH]OCC1=NCCN1</t>
  </si>
  <si>
    <t>CCOCC1=N[CH]CN1</t>
  </si>
  <si>
    <t>CCOCC1=NCC[N]1</t>
  </si>
  <si>
    <t>COC(OC)C1=NCCN1</t>
  </si>
  <si>
    <t>CO[C](OC)C1=NCCN1</t>
  </si>
  <si>
    <t>COC(OC)C1=N[CH]CN1</t>
  </si>
  <si>
    <t>COC(OC)C1=NC[CH]N1</t>
  </si>
  <si>
    <t>COC(OC)C1=NCC[N]1</t>
  </si>
  <si>
    <t>COC(=N)N1CCCC1</t>
  </si>
  <si>
    <t>[CH2]OC(=N)N1CCCC1</t>
  </si>
  <si>
    <t>COC(=[N])N1CCCC1</t>
  </si>
  <si>
    <t>Cc1cc(=O)c(C=O)c[nH]1</t>
  </si>
  <si>
    <t>[CH2]c1cc(=O)c(C=O)c[nH]1</t>
  </si>
  <si>
    <t>Cc1[c]c(=O)c(C=O)c[nH]1</t>
  </si>
  <si>
    <t>Cc1cc(=O)c([C]=O)c[nH]1</t>
  </si>
  <si>
    <t>Cc1cc(=O)c(C=O)[c][nH]1</t>
  </si>
  <si>
    <t>CC1=CC(=O)C(C=O)=C[N]1</t>
  </si>
  <si>
    <t>Cc1c[nH]cc(C=O)c1=O</t>
  </si>
  <si>
    <t>[CH2]c1c[nH]cc(C=O)c1=O</t>
  </si>
  <si>
    <t>CC1=C[N]C=C(C=O)C1=O</t>
  </si>
  <si>
    <t>Cc1c[nH][c]c(C=O)c1=O</t>
  </si>
  <si>
    <t>Cc1c[nH]cc([C]=O)c1=O</t>
  </si>
  <si>
    <t>CCOC(=O)C#CCCO</t>
  </si>
  <si>
    <t>[CH2]COC(=O)C#CCCO</t>
  </si>
  <si>
    <t>C[CH]OC(=O)C#CCCO</t>
  </si>
  <si>
    <t>CCOC(=O)C#C[CH]CO</t>
  </si>
  <si>
    <t>CCOC(=O)C#CC[CH]O</t>
  </si>
  <si>
    <t>CCOC(=O)C#CCC[O]</t>
  </si>
  <si>
    <t>CCC[C@@H]1O[C@@H]1CO</t>
  </si>
  <si>
    <t>[CH2]CC[C@@H]1O[C@@H]1CO</t>
  </si>
  <si>
    <t>C[CH]C[C@@H]1O[C@@H]1CO</t>
  </si>
  <si>
    <t>CCC[C@@H]1O[C@@H]1[CH]O</t>
  </si>
  <si>
    <t>CCC[C@@H]1O[C@@H]1C[O]</t>
  </si>
  <si>
    <t>CCCNCCNC(C)C</t>
  </si>
  <si>
    <t>C[CH]NCCNCCC</t>
  </si>
  <si>
    <t>[CH2]CCNCCNC(C)C</t>
  </si>
  <si>
    <t>C[CH]CNCCNC(C)C</t>
  </si>
  <si>
    <t>CC[CH]NCCNC(C)C</t>
  </si>
  <si>
    <t>CCC[N]CCNC(C)C</t>
  </si>
  <si>
    <t>CCCN[CH]CNC(C)C</t>
  </si>
  <si>
    <t>CCCNC[CH]NC(C)C</t>
  </si>
  <si>
    <t>CCCNCC[N]C(C)C</t>
  </si>
  <si>
    <t>CCCNCCN[C](C)C</t>
  </si>
  <si>
    <t>C[C@H](O)CC(=O)NO</t>
  </si>
  <si>
    <t>C[C@H](O)[CH]C(=O)NO</t>
  </si>
  <si>
    <t>C=CN(C=C)N=O</t>
  </si>
  <si>
    <t>C=[C]N(C=C)N=O</t>
  </si>
  <si>
    <t>CC(=O)CC(=O)NO</t>
  </si>
  <si>
    <t>CC1=C(N)C(=O)O[C@@H]1C</t>
  </si>
  <si>
    <t>[CH2]C1=C(N)C(=O)O[C@@H]1C</t>
  </si>
  <si>
    <t>CC1=C([NH])C(=O)O[C@@H]1C</t>
  </si>
  <si>
    <t>CC(C)=CCCCCC#N</t>
  </si>
  <si>
    <t>C[C]=CCCCCC#N</t>
  </si>
  <si>
    <t>C#CCCCCCCC=O</t>
  </si>
  <si>
    <t>Cc1cc2c([nH]1)CCCC2</t>
  </si>
  <si>
    <t>[CH2]c1cc2c([nH]1)CCCC2</t>
  </si>
  <si>
    <t>Cc1[c]c2c([nH]1)CCCC2</t>
  </si>
  <si>
    <t>Cc1cc2c([nH]1)[CH]CCC2</t>
  </si>
  <si>
    <t>Cc1cc2c([nH]1)C[CH]CC2</t>
  </si>
  <si>
    <t>Cc1cc2c([nH]1)CC[CH]C2</t>
  </si>
  <si>
    <t>Cc1cc2c([nH]1)CCC[CH]2</t>
  </si>
  <si>
    <t>CCc1cncc(C)c1C</t>
  </si>
  <si>
    <t>CCc1cnc[c]c1C</t>
  </si>
  <si>
    <t>C[CH]c1cncc(C)c1C</t>
  </si>
  <si>
    <t>CCc1[c]ncc(C)c1C</t>
  </si>
  <si>
    <t>CCc1cn[c]c(C)c1C</t>
  </si>
  <si>
    <t>[CH2]c1c(C)cncc1CC</t>
  </si>
  <si>
    <t>C=C1C(C)=C(C)C1(C)C</t>
  </si>
  <si>
    <t>C=C1[C]=C(C)C1(C)C</t>
  </si>
  <si>
    <t>C=C1C(C)=[C]C1(C)C</t>
  </si>
  <si>
    <t>C=C1[C](C)C(C)=C1C</t>
  </si>
  <si>
    <t>[CH]=C1C(C)=C(C)C1(C)C</t>
  </si>
  <si>
    <t>[CH2]C1=C(C)C(C)(C)C1=C</t>
  </si>
  <si>
    <t>[CH2]C1=C(C)C(=C)C1(C)C</t>
  </si>
  <si>
    <t>CC(C)C(=CC=O)C(C)C</t>
  </si>
  <si>
    <t>C[CH]C(=CC=O)C(C)C</t>
  </si>
  <si>
    <t>[CH]=C(C(C)C)C(C)C</t>
  </si>
  <si>
    <t>C[C](C)C(=CC=O)C(C)C</t>
  </si>
  <si>
    <t>CC(C)C(=C[C]=O)C(C)C</t>
  </si>
  <si>
    <t>C=C[C@H](O)C(C)(C)C=C</t>
  </si>
  <si>
    <t>C=C[C](C)[C@@H](O)C=C</t>
  </si>
  <si>
    <t>[CH]=C[C@H](O)C(C)(C)C=C</t>
  </si>
  <si>
    <t>C=[C][C@H](O)C(C)(C)C=C</t>
  </si>
  <si>
    <t>C=[C]C(C)(C)[C@@H](O)C=C</t>
  </si>
  <si>
    <t>C=CCC(C)(CC)CC</t>
  </si>
  <si>
    <t>[CH]=CCC(C)(CC)CC</t>
  </si>
  <si>
    <t>C=[C]CC(C)(CC)CC</t>
  </si>
  <si>
    <t>C=C[CH]C(C)(CC)CC</t>
  </si>
  <si>
    <t>[CH2]C(CC)(CC)CC=C</t>
  </si>
  <si>
    <t>CCCCC/C=C/OCC</t>
  </si>
  <si>
    <t>[CH2]CCCC/C=C/OCC</t>
  </si>
  <si>
    <t>C[CH]CCC/C=C/OCC</t>
  </si>
  <si>
    <t>CC[CH]CC/C=C/OCC</t>
  </si>
  <si>
    <t>CCC[CH]C/C=C/OCC</t>
  </si>
  <si>
    <t>CCCC[CH]/C=C/OCC</t>
  </si>
  <si>
    <t>CCCCC/[C]=C/OCC</t>
  </si>
  <si>
    <t>CCCCC/C=[C]/OCC</t>
  </si>
  <si>
    <t>C[CH]O/C=C/CCCCC</t>
  </si>
  <si>
    <t>[CH2]CO/C=C/CCCCC</t>
  </si>
  <si>
    <t>CC1=CCc2ncccc21</t>
  </si>
  <si>
    <t>[CH2]C1=CCc2ncccc21</t>
  </si>
  <si>
    <t>CC1=[C]Cc2ncccc21</t>
  </si>
  <si>
    <t>CC1=C[CH]c2ncccc21</t>
  </si>
  <si>
    <t>CC1=CCc2n[c]ccc21</t>
  </si>
  <si>
    <t>CC1=CCc2ncc[c]c21</t>
  </si>
  <si>
    <t>CCN(CC)CN(C)OC</t>
  </si>
  <si>
    <t>[CH2]N(CC)CN(C)OC</t>
  </si>
  <si>
    <t>CC[N]CN(C)OC</t>
  </si>
  <si>
    <t>CCN(CC)C[N]OC</t>
  </si>
  <si>
    <t>CCN(CC)C[N]C</t>
  </si>
  <si>
    <t>CCN(CC)CN(C)[O]</t>
  </si>
  <si>
    <t>[CH2]CN(CC)CN(C)OC</t>
  </si>
  <si>
    <t>C[CH]N(CC)CN(C)OC</t>
  </si>
  <si>
    <t>CCN([CH]N(C)OC)CC</t>
  </si>
  <si>
    <t>[CH2]N(CN(CC)CC)OC</t>
  </si>
  <si>
    <t>[CH2]ON(C)CN(CC)CC</t>
  </si>
  <si>
    <t>COC(=N)N(C)N</t>
  </si>
  <si>
    <t>CN(N)C(=N)[O]</t>
  </si>
  <si>
    <t>[CH2]OC(=N)N(C)N</t>
  </si>
  <si>
    <t>COC(=[N])N(C)N</t>
  </si>
  <si>
    <t>CCc1nc(N)nn1C</t>
  </si>
  <si>
    <t>CCc1n[c]nn1C</t>
  </si>
  <si>
    <t>CCc1nc([NH])nn1C</t>
  </si>
  <si>
    <t>[CH2]n1nc(N)nc1CC</t>
  </si>
  <si>
    <t>O=CCC1OCCO1</t>
  </si>
  <si>
    <t>CNC(C)(C)/C(C)=N/O</t>
  </si>
  <si>
    <t>CNC(C)(C)/[C]=N/O</t>
  </si>
  <si>
    <t>CNC(C)(C)C(C)=[N]</t>
  </si>
  <si>
    <t>[CH2]NC(C)(C)/C(C)=N/O</t>
  </si>
  <si>
    <t>C[N]C(C)(C)/C(C)=N/O</t>
  </si>
  <si>
    <t>[CH2]/C(=N\O)C(C)(C)NC</t>
  </si>
  <si>
    <t>CNC(C)(C)/C(C)=N/[O]</t>
  </si>
  <si>
    <t>COc1c[nH]cc1C(=O)O</t>
  </si>
  <si>
    <t>COc1c[nH]cc1[C]=O</t>
  </si>
  <si>
    <t>[CH2]Oc1c[nH]cc1C(=O)O</t>
  </si>
  <si>
    <t>COc1[c][nH]cc1C(=O)O</t>
  </si>
  <si>
    <t>COC1=C[N]C=C1C(=O)O</t>
  </si>
  <si>
    <t>COc1c[nH][c]c1C(=O)O</t>
  </si>
  <si>
    <t>COc1c[nH]cc1C([O])=O</t>
  </si>
  <si>
    <t>COc1c[nH]c(C(=O)O)c1</t>
  </si>
  <si>
    <t>[O]c1c[nH]c(C(=O)O)c1</t>
  </si>
  <si>
    <t>[CH2]Oc1c[nH]c(C(=O)O)c1</t>
  </si>
  <si>
    <t>COc1[c][nH]c(C(=O)O)c1</t>
  </si>
  <si>
    <t>COC1=C[N]C(C(=O)O)=C1</t>
  </si>
  <si>
    <t>COc1c[nH]c(C([O])=O)c1</t>
  </si>
  <si>
    <t>COc1[c]c(C(=O)O)[nH]c1</t>
  </si>
  <si>
    <t>Cc1cc[nH]c1C(=O)O</t>
  </si>
  <si>
    <t>Cc1[c]c[nH]c1C(=O)O</t>
  </si>
  <si>
    <t>CCN[C@@](C)(CC)C(=O)O</t>
  </si>
  <si>
    <t>[CH2]N[C@@](C)(CC)C(=O)O</t>
  </si>
  <si>
    <t>[CH2][C@](C)(NCC)C(=O)O</t>
  </si>
  <si>
    <t>CCN[C@](C)([C]=O)CC</t>
  </si>
  <si>
    <t>[CH2]CN[C@@](C)(CC)C(=O)O</t>
  </si>
  <si>
    <t>C[CH]N[C@@](C)(CC)C(=O)O</t>
  </si>
  <si>
    <t>CC[N][C@@](C)(CC)C(=O)O</t>
  </si>
  <si>
    <t>[CH2][C@@](CC)(NCC)C(=O)O</t>
  </si>
  <si>
    <t>C[CH][C@](C)(NCC)C(=O)O</t>
  </si>
  <si>
    <t>[CH2]C[C@](C)(NCC)C(=O)O</t>
  </si>
  <si>
    <t>O=C1C[C@H](C(=O)O)O1</t>
  </si>
  <si>
    <t>O=C1[CH][C@H](C(=O)O)O1</t>
  </si>
  <si>
    <t>CC1=C(C)C[C@H](C)CC1</t>
  </si>
  <si>
    <t>[CH2]C1=C(C)C[C@H](C)CC1</t>
  </si>
  <si>
    <t>[CH2]C1=C(C)CC[C@@H](C)C1</t>
  </si>
  <si>
    <t>CC1=C(C)CC[C@@H](C)[CH]1</t>
  </si>
  <si>
    <t>CC1=C(C)C[C@H](C)[CH]C1</t>
  </si>
  <si>
    <t>CC1=C(C)C[C@H](C)C[CH]1</t>
  </si>
  <si>
    <t>CNCCNC=O</t>
  </si>
  <si>
    <t>[CH2]NCCNC=O</t>
  </si>
  <si>
    <t>CN[CH]CNC=O</t>
  </si>
  <si>
    <t>CNC[CH]NC=O</t>
  </si>
  <si>
    <t>CCC1(OC)OCCO1</t>
  </si>
  <si>
    <t>CCC1([O])OCCO1</t>
  </si>
  <si>
    <t>C[CH]C1(OC)OCCO1</t>
  </si>
  <si>
    <t>[CH2]OC1(CC)OCCO1</t>
  </si>
  <si>
    <t>CC(C)(O)CON</t>
  </si>
  <si>
    <t>C[C](O)CON</t>
  </si>
  <si>
    <t>CC(C)([O])CON</t>
  </si>
  <si>
    <t>CC(C)(O)[CH]ON</t>
  </si>
  <si>
    <t>CC(C)(O)CO[NH]</t>
  </si>
  <si>
    <t>CN(C)/C=N/n1cnnc1</t>
  </si>
  <si>
    <t>C[N]/C=N/n1cnnc1</t>
  </si>
  <si>
    <t>CN(C)/[C]=N/n1cnnc1</t>
  </si>
  <si>
    <t>CN(C)/C=N/n1[c]nnc1</t>
  </si>
  <si>
    <t>OCc1cnc(CO)[nH]1</t>
  </si>
  <si>
    <t>O[CH]c1cnc(CO)[nH]1</t>
  </si>
  <si>
    <t>OCC1=CN=C(CO)[N]1</t>
  </si>
  <si>
    <t>CC(=O)CO[C@H](C)CO</t>
  </si>
  <si>
    <t>C[C@H](CO)OC[C]=O</t>
  </si>
  <si>
    <t>[CH2][C@@H](C)OCC(C)=O</t>
  </si>
  <si>
    <t>[CH2]C(=O)CO[C@H](C)CO</t>
  </si>
  <si>
    <t>CC(=O)[CH]O[C@H](C)CO</t>
  </si>
  <si>
    <t>CC(=O)CO[C@H](C)[CH]O</t>
  </si>
  <si>
    <t>CC(=O)CO[C@H](C)C[O]</t>
  </si>
  <si>
    <t>CC(=O)COC[C@H](C)O</t>
  </si>
  <si>
    <t>C[C@H](O)COC[C]=O</t>
  </si>
  <si>
    <t>[CH2]C(=O)COC[C@H](C)O</t>
  </si>
  <si>
    <t>CC(=O)CO[CH][C@H](C)O</t>
  </si>
  <si>
    <t>[CH2][C@H](O)COCC(C)=O</t>
  </si>
  <si>
    <t>CC(=O)COC[C@H](C)[O]</t>
  </si>
  <si>
    <t>NCCCCc1cc[nH]c1</t>
  </si>
  <si>
    <t>CCC[C@H](CC)CN</t>
  </si>
  <si>
    <t>C[CH]C[C@H](CC)CN</t>
  </si>
  <si>
    <t>CC[CH][C@H](CC)CN</t>
  </si>
  <si>
    <t>C[CH][C@H](CN)CCC</t>
  </si>
  <si>
    <t>[CH2]C[C@H](CN)CCC</t>
  </si>
  <si>
    <t>CCC[C@@H]([CH]N)CC</t>
  </si>
  <si>
    <t>CCC[C@H](CC)C[NH]</t>
  </si>
  <si>
    <t>CCOC(=O)C(OC)OC</t>
  </si>
  <si>
    <t>CCOC(=O)[CH]OC</t>
  </si>
  <si>
    <t>[CH2]COC(=O)C(OC)OC</t>
  </si>
  <si>
    <t>C[CH]OC(=O)C(OC)OC</t>
  </si>
  <si>
    <t>Cc1ncnc(C)c1N</t>
  </si>
  <si>
    <t>[CH2]c1ncnc(C)c1N</t>
  </si>
  <si>
    <t>Cc1n[c]nc(C)c1N</t>
  </si>
  <si>
    <t>Cc1ncnc(C)c1[NH]</t>
  </si>
  <si>
    <t>C1=C=CCCCCCC=1</t>
  </si>
  <si>
    <t>[C]1=C=C=CCCCCC1</t>
  </si>
  <si>
    <t>C1=C=CCCCC[CH]C=1</t>
  </si>
  <si>
    <t>COC1(CN)CCCCC1</t>
  </si>
  <si>
    <t>[CH2]OC1(CN)CCCCC1</t>
  </si>
  <si>
    <t>COC1([CH]N)CCCCC1</t>
  </si>
  <si>
    <t>COC1(C[NH])CCCCC1</t>
  </si>
  <si>
    <t>COC1(CN)CC[CH]CC1</t>
  </si>
  <si>
    <t>CC(=O)c1nc(C)co1</t>
  </si>
  <si>
    <t>CC(=O)c1n[c]co1</t>
  </si>
  <si>
    <t>[CH2]C(=O)c1nc(C)co1</t>
  </si>
  <si>
    <t>[CH2]c1coc(C(C)=O)n1</t>
  </si>
  <si>
    <t>CC(=O)c1nc(C)[c]o1</t>
  </si>
  <si>
    <t>Cc1ncc(C=O)cn1</t>
  </si>
  <si>
    <t>[CH2]c1ncc(C=O)cn1</t>
  </si>
  <si>
    <t>Cc1cnc(C=O)nc1</t>
  </si>
  <si>
    <t>[CH2]c1cnc(C=O)nc1</t>
  </si>
  <si>
    <t>Cc1[c]nc(C=O)nc1</t>
  </si>
  <si>
    <t>COc1ncc(C=O)cn1</t>
  </si>
  <si>
    <t>[O]c1ncc(C=O)cn1</t>
  </si>
  <si>
    <t>COc1n[c]c(C=O)cn1</t>
  </si>
  <si>
    <t>Cc1cnc(CO)nc1</t>
  </si>
  <si>
    <t>[CH2]c1ncc(C)cn1</t>
  </si>
  <si>
    <t>[CH2]c1cnc(CO)nc1</t>
  </si>
  <si>
    <t>Cc1[c]nc(CO)nc1</t>
  </si>
  <si>
    <t>Cc1cnc(C[O])nc1</t>
  </si>
  <si>
    <t>CCOC(=N)N(C)C</t>
  </si>
  <si>
    <t>CCOC(=N)[N]C</t>
  </si>
  <si>
    <t>[CH2]COC(=N)N(C)C</t>
  </si>
  <si>
    <t>C[CH]OC(=N)N(C)C</t>
  </si>
  <si>
    <t>[CH2]N(C)C(=N)OCC</t>
  </si>
  <si>
    <t>CC(=O)N(C)CCN</t>
  </si>
  <si>
    <t>[CH2]C(=O)N(C)CCN</t>
  </si>
  <si>
    <t>CC(=O)N(C)[CH]CN</t>
  </si>
  <si>
    <t>CC(=O)N(C)C[CH]N</t>
  </si>
  <si>
    <t>CC[C@H](O)CC#CCOC</t>
  </si>
  <si>
    <t>[CH2][C@H](O)CC#CCOC</t>
  </si>
  <si>
    <t>CC[C@H](O)CC#CC[O]</t>
  </si>
  <si>
    <t>CCCC[C@H](O)CCOC</t>
  </si>
  <si>
    <t>[CH2]CC[C@H](O)CCOC</t>
  </si>
  <si>
    <t>Cc1ccc(CO)cc1O</t>
  </si>
  <si>
    <t>[CH2]c1ccc(CO)cc1O</t>
  </si>
  <si>
    <t>Cc1[c]cc(CO)cc1O</t>
  </si>
  <si>
    <t>Cc1c[c]c(CO)cc1O</t>
  </si>
  <si>
    <t>Cc1ccc([CH]O)cc1O</t>
  </si>
  <si>
    <t>Cc1ccc(CO)[c]c1O</t>
  </si>
  <si>
    <t>CCN1CC(OC)=CC1=O</t>
  </si>
  <si>
    <t>[CH2]N1CC(OC)=CC1=O</t>
  </si>
  <si>
    <t>COC1=CC(=O)[N]C1</t>
  </si>
  <si>
    <t>CCN1C[C]=CC1=O</t>
  </si>
  <si>
    <t>CCN1CC([O])=CC1=O</t>
  </si>
  <si>
    <t>[CH2]CN1CC(OC)=CC1=O</t>
  </si>
  <si>
    <t>CCN1[CH]C(OC)=CC1=O</t>
  </si>
  <si>
    <t>[CH2]OC1=CC(=O)N(CC)C1</t>
  </si>
  <si>
    <t>CCn1ccc(OC)c1</t>
  </si>
  <si>
    <t>[CH2]n1ccc(OC)c1</t>
  </si>
  <si>
    <t>CCn1ccc([O])c1</t>
  </si>
  <si>
    <t>[CH2]Cn1ccc(OC)c1</t>
  </si>
  <si>
    <t>C[CH]n1ccc(OC)c1</t>
  </si>
  <si>
    <t>CCn1[c]cc(OC)c1</t>
  </si>
  <si>
    <t>CCn1c[c]c(OC)c1</t>
  </si>
  <si>
    <t>[CH2]Oc1ccn(CC)c1</t>
  </si>
  <si>
    <t>CCn1[c]c(OC)cc1</t>
  </si>
  <si>
    <t>CCOC1=CC(=O)N(C)C1</t>
  </si>
  <si>
    <t>[CH2]OC1=CC(=O)N(C)C1</t>
  </si>
  <si>
    <t>CCOC1=CC(=O)[N]C1</t>
  </si>
  <si>
    <t>[CH2]COC1=CC(=O)N(C)C1</t>
  </si>
  <si>
    <t>C[CH]OC1=CC(=O)N(C)C1</t>
  </si>
  <si>
    <t>CCOC1=[C]C(=O)N(C)C1</t>
  </si>
  <si>
    <t>[CH2]N1CC(OCC)=CC1=O</t>
  </si>
  <si>
    <t>CCOC1=CC(=O)N(C)[CH]1</t>
  </si>
  <si>
    <t>COC1=CC(=O)N(C)C1</t>
  </si>
  <si>
    <t>COC1=[C]C(=O)N(C)C1</t>
  </si>
  <si>
    <t>COC1=CC(=O)N(C)[CH]1</t>
  </si>
  <si>
    <t>CCOc1ccn(CC)c1</t>
  </si>
  <si>
    <t>CCOC1=C[N]C=C1</t>
  </si>
  <si>
    <t>[CH2]COc1ccn(CC)c1</t>
  </si>
  <si>
    <t>C[CH]Oc1ccn(CC)c1</t>
  </si>
  <si>
    <t>CCOc1[c]cn(CC)c1</t>
  </si>
  <si>
    <t>CCOc1c[c]n(CC)c1</t>
  </si>
  <si>
    <t>C[CH]n1ccc(OCC)c1</t>
  </si>
  <si>
    <t>[CH2]Cn1ccc(OCC)c1</t>
  </si>
  <si>
    <t>CCOc1[c]n(CC)cc1</t>
  </si>
  <si>
    <t>COc1ccn(C)c1</t>
  </si>
  <si>
    <t>Cn1ccc([O])c1</t>
  </si>
  <si>
    <t>[CH2]Oc1ccn(C)c1</t>
  </si>
  <si>
    <t>COc1[c]cn(C)c1</t>
  </si>
  <si>
    <t>COc1c[c]n(C)c1</t>
  </si>
  <si>
    <t>COc1[c]n(C)cc1</t>
  </si>
  <si>
    <t>CO[C@H](C)C[C@H](C)O</t>
  </si>
  <si>
    <t>C[C@H](O)C[C@@H](C)[O]</t>
  </si>
  <si>
    <t>[CH2]O[C@H](C)C[C@H](C)O</t>
  </si>
  <si>
    <t>[CH2][C@H](C[C@H](C)O)OC</t>
  </si>
  <si>
    <t>CO[C@H](C)[CH][C@H](C)O</t>
  </si>
  <si>
    <t>CO[C@H](C)C[C@H](C)[O]</t>
  </si>
  <si>
    <t>CCO[C@H](CC)CO</t>
  </si>
  <si>
    <t>C[CH]O[C@H](CC)CO</t>
  </si>
  <si>
    <t>C[CH][C@H](CO)OCC</t>
  </si>
  <si>
    <t>[CH2]C[C@H](CO)OCC</t>
  </si>
  <si>
    <t>CCO[C@@H]([CH]O)CC</t>
  </si>
  <si>
    <t>CCO[C@H](CC)C[O]</t>
  </si>
  <si>
    <t>C=CCCCCC=C(C)C</t>
  </si>
  <si>
    <t>C=CCCCCC=[C]C</t>
  </si>
  <si>
    <t>CN(C#N)c1nnn(C)n1</t>
  </si>
  <si>
    <t>Cn1nnc([N]C#N)n1</t>
  </si>
  <si>
    <t>CN(C#N)C1=N[N]N=N1</t>
  </si>
  <si>
    <t>[CH2]N(C#N)c1nnn(C)n1</t>
  </si>
  <si>
    <t>[CH2]n1nnc(N(C)C#N)n1</t>
  </si>
  <si>
    <t>CN(C)CCN(C)C(=N)N</t>
  </si>
  <si>
    <t>C[N]CCN(C)C(=N)N</t>
  </si>
  <si>
    <t>CN(C)CCN(C)[C]=N</t>
  </si>
  <si>
    <t>CN(C)[CH]CN(C)C(=N)N</t>
  </si>
  <si>
    <t>CN(C)C[CH]N(C)C(=N)N</t>
  </si>
  <si>
    <t>[CH2]N(CCN(C)C)C(=N)N</t>
  </si>
  <si>
    <t>CN(C)CCN(C)C(=[N])N</t>
  </si>
  <si>
    <t>CN(C)CCN(C)C([NH])=N</t>
  </si>
  <si>
    <t>C/C=C\[C@H](O)/C=C/C</t>
  </si>
  <si>
    <t>[CH]=C[C@@H](O)/C=C\C</t>
  </si>
  <si>
    <t>[CH2]/C=C\[C@H](O)/C=C/C</t>
  </si>
  <si>
    <t>C/[C]=C\[C@H](O)/C=C/C</t>
  </si>
  <si>
    <t>C/C=[C]\[C@H](O)/C=C/C</t>
  </si>
  <si>
    <t>C/C=C\[C@H]([O])/C=C/C</t>
  </si>
  <si>
    <t>C/C=C\[C@H](O)/[C]=C/C</t>
  </si>
  <si>
    <t>C/[C]=C/[C@@H](O)/C=C\C</t>
  </si>
  <si>
    <t>[CH2]/C=C/[C@@H](O)/C=C\C</t>
  </si>
  <si>
    <t>CC1=C[C@H](O)N(C=O)C1=O</t>
  </si>
  <si>
    <t>CC1=C[C@H](O)[N]C1=O</t>
  </si>
  <si>
    <t>[CH2]C1=C[C@H](O)N(C=O)C1=O</t>
  </si>
  <si>
    <t>COC1=C[C@H](O)NC1=O</t>
  </si>
  <si>
    <t>[CH2]OC1=C[C@H](O)NC1=O</t>
  </si>
  <si>
    <t>COC1=[C][C@H](O)NC1=O</t>
  </si>
  <si>
    <t>COC1=C[C@H](O)[N]C1=O</t>
  </si>
  <si>
    <t>C=C(C)Cc1cc(C)[nH]n1</t>
  </si>
  <si>
    <t>C=[C]Cc1cc(C)[nH]n1</t>
  </si>
  <si>
    <t>C=C(C)Cc1c[c][nH]n1</t>
  </si>
  <si>
    <t>[CH]=C(C)Cc1cc(C)[nH]n1</t>
  </si>
  <si>
    <t>[CH2]C(=C)Cc1cc(C)[nH]n1</t>
  </si>
  <si>
    <t>C=C(C)[CH]c1cc(C)[nH]n1</t>
  </si>
  <si>
    <t>C=C(C)Cc1[c]c(C)[nH]n1</t>
  </si>
  <si>
    <t>[CH2]c1cc(CC(=C)C)n[nH]1</t>
  </si>
  <si>
    <t>C=C(C)CC1=N[N]C(C)=C1</t>
  </si>
  <si>
    <t>CC[C@@H]1CCCO[C@@H]1O</t>
  </si>
  <si>
    <t>[CH2]C[C@@H]1CCCO[C@@H]1O</t>
  </si>
  <si>
    <t>C[CH][C@@H]1CCCO[C@@H]1O</t>
  </si>
  <si>
    <t>CC[C@@H]1[CH]CCO[C@@H]1O</t>
  </si>
  <si>
    <t>CC[C@@H]1CC[CH]O[C@@H]1O</t>
  </si>
  <si>
    <t>CC/C=C(\C#N)N(C)C</t>
  </si>
  <si>
    <t>CC/C=C(\C#N)[N]C</t>
  </si>
  <si>
    <t>[CH2]C/C=C(\C#N)N(C)C</t>
  </si>
  <si>
    <t>C[CH]/C=C(\C#N)N(C)C</t>
  </si>
  <si>
    <t>CC/[C]=C(\C#N)N(C)C</t>
  </si>
  <si>
    <t>[CH2]N(C)/C(C#N)=C/CC</t>
  </si>
  <si>
    <t>CCc1c(C)noc1N</t>
  </si>
  <si>
    <t>[CH2]Cc1c(C)noc1N</t>
  </si>
  <si>
    <t>C[CH]c1c(C)noc1N</t>
  </si>
  <si>
    <t>CCc1c(C)noc1[NH]</t>
  </si>
  <si>
    <t>OC[C@@H]1OCC[C@@H]1O</t>
  </si>
  <si>
    <t>OC[C@@H]1O[CH]C[C@@H]1O</t>
  </si>
  <si>
    <t>OC[C@@H]1OC[CH][C@@H]1O</t>
  </si>
  <si>
    <t>C/C=C/C=C/C[C@H](C)O</t>
  </si>
  <si>
    <t>[CH]=C/C=C/C[C@H](C)O</t>
  </si>
  <si>
    <t>[CH2]/C=C/C=C/C[C@H](C)O</t>
  </si>
  <si>
    <t>C/[C]=C/C=C/C[C@H](C)O</t>
  </si>
  <si>
    <t>C/C=[C]/C=C/C[C@H](C)O</t>
  </si>
  <si>
    <t>C/C=C/C=[C]/C[C@H](C)O</t>
  </si>
  <si>
    <t>C/C=C/C=C/[CH][C@H](C)O</t>
  </si>
  <si>
    <t>[CH2][C@H](O)C/C=C/C=C/C</t>
  </si>
  <si>
    <t>C/C=C/C=C/C[C@H](C)[O]</t>
  </si>
  <si>
    <t>C[C@H](O)C1=NCCN1</t>
  </si>
  <si>
    <t>[CH2][C@H](O)C1=NCCN1</t>
  </si>
  <si>
    <t>C[C@H](O)C1=N[CH]CN1</t>
  </si>
  <si>
    <t>C[C@H](O)C1=NC[CH]N1</t>
  </si>
  <si>
    <t>C[C@H](O)C1=NCC[N]1</t>
  </si>
  <si>
    <t>C=C(O)C(=O)OCCC</t>
  </si>
  <si>
    <t>[CH2]COC(=O)C(=C)O</t>
  </si>
  <si>
    <t>C=C([O])C(=O)OCCC</t>
  </si>
  <si>
    <t>C=C(O)C(=O)O[CH]CC</t>
  </si>
  <si>
    <t>C=C(O)C(=O)OC[CH]C</t>
  </si>
  <si>
    <t>[CH2]CCOC(=O)C(=C)O</t>
  </si>
  <si>
    <t>C=CCOC(=O)C(=C)O</t>
  </si>
  <si>
    <t>[CH]=CCOC(=O)C(=C)O</t>
  </si>
  <si>
    <t>C=[C]COC(=O)C(=C)O</t>
  </si>
  <si>
    <t>[CH]=C(O)C(=O)OCC=C</t>
  </si>
  <si>
    <t>C=CCOC(=O)C(=C)[O]</t>
  </si>
  <si>
    <t>COCC(CCO)CCO</t>
  </si>
  <si>
    <t>[CH2]OCC(CCO)CCO</t>
  </si>
  <si>
    <t>CO[CH]C(CCO)CCO</t>
  </si>
  <si>
    <t>CCNC[C@@H]1CCNC1</t>
  </si>
  <si>
    <t>[CH2]NC[C@@H]1CCNC1</t>
  </si>
  <si>
    <t>[CH2]CNC[C@@H]1CCNC1</t>
  </si>
  <si>
    <t>C[CH]NC[C@@H]1CCNC1</t>
  </si>
  <si>
    <t>CC[N]C[C@@H]1CCNC1</t>
  </si>
  <si>
    <t>CCN[CH][C@@H]1CCNC1</t>
  </si>
  <si>
    <t>CCNC[C@@H]1[CH]CNC1</t>
  </si>
  <si>
    <t>CCNC[C@@H]1C[CH]NC1</t>
  </si>
  <si>
    <t>CCNC[C@@H]1CC[N]C1</t>
  </si>
  <si>
    <t>CCNC[C@H]1[CH]NCC1</t>
  </si>
  <si>
    <t>CNC[C@@H]1CCNC1</t>
  </si>
  <si>
    <t>C[N]C[C@@H]1CCNC1</t>
  </si>
  <si>
    <t>CN[CH][C@@H]1CCNC1</t>
  </si>
  <si>
    <t>CNC[C@@H]1[CH]CNC1</t>
  </si>
  <si>
    <t>CNC[C@@H]1C[CH]NC1</t>
  </si>
  <si>
    <t>CNC[C@H]1[CH]NCC1</t>
  </si>
  <si>
    <t>CCNCC1CNC1</t>
  </si>
  <si>
    <t>[CH2]NCC1CNC1</t>
  </si>
  <si>
    <t>[NH]CC1CNC1</t>
  </si>
  <si>
    <t>[CH2]CNCC1CNC1</t>
  </si>
  <si>
    <t>C[CH]NCC1CNC1</t>
  </si>
  <si>
    <t>CC[N]CC1CNC1</t>
  </si>
  <si>
    <t>CCN[CH]C1CNC1</t>
  </si>
  <si>
    <t>CCNC[C]1CNC1</t>
  </si>
  <si>
    <t>CCNCC1C[N]C1</t>
  </si>
  <si>
    <t>COCO[C@H](C)CO</t>
  </si>
  <si>
    <t>C[C@H](CO)OC[O]</t>
  </si>
  <si>
    <t>[CH2]OCO[C@H](C)CO</t>
  </si>
  <si>
    <t>CO[CH]O[C@H](C)CO</t>
  </si>
  <si>
    <t>COCO[C@H](C)[CH]O</t>
  </si>
  <si>
    <t>COCO[C@H](C)C[O]</t>
  </si>
  <si>
    <t>CNCC1CNC1</t>
  </si>
  <si>
    <t>C[N]CC1CNC1</t>
  </si>
  <si>
    <t>CN[CH]C1CNC1</t>
  </si>
  <si>
    <t>CNC[C]1CNC1</t>
  </si>
  <si>
    <t>CNCC1C[N]C1</t>
  </si>
  <si>
    <t>C=C/C(O)=C/C(C)=O</t>
  </si>
  <si>
    <t>C=[C]/C(O)=C/C(C)=O</t>
  </si>
  <si>
    <t>C=C/C([O])=C/C(C)=O</t>
  </si>
  <si>
    <t>C=C/C(O)=[C]/C(C)=O</t>
  </si>
  <si>
    <t>[CH2]C(=O)/C=C(\O)C=C</t>
  </si>
  <si>
    <t>C=NNC=O</t>
  </si>
  <si>
    <t>C=N[N]C=O</t>
  </si>
  <si>
    <t>C=NN[C]=O</t>
  </si>
  <si>
    <t>Cc1ccnc(=N)n1O</t>
  </si>
  <si>
    <t>CC1=CC=NC(=N)[N]1</t>
  </si>
  <si>
    <t>[CH2]c1ccnc(=N)n1O</t>
  </si>
  <si>
    <t>Cc1[c]cnc(=N)n1O</t>
  </si>
  <si>
    <t>Cc1c[c]nc(=N)n1O</t>
  </si>
  <si>
    <t>Cc1ccnc(=N)n1[O]</t>
  </si>
  <si>
    <t>C=CC(=O)C(C)=O</t>
  </si>
  <si>
    <t>[CH2]C(=O)C(=O)C=C</t>
  </si>
  <si>
    <t>CCO[C@@H]1CNCCO1</t>
  </si>
  <si>
    <t>[CH2]CO[C@@H]1CNCCO1</t>
  </si>
  <si>
    <t>C[CH]O[C@@H]1CNCCO1</t>
  </si>
  <si>
    <t>CCO[C@@H]1[CH]NCCO1</t>
  </si>
  <si>
    <t>CCO[C@@H]1C[N]CCO1</t>
  </si>
  <si>
    <t>CCO[C@@H]1CNC[CH]O1</t>
  </si>
  <si>
    <t>CN(C)Cn1cccn1</t>
  </si>
  <si>
    <t>C[N]Cn1cccn1</t>
  </si>
  <si>
    <t>[CH2]N(C)Cn1cccn1</t>
  </si>
  <si>
    <t>CN(C)[CH]n1cccn1</t>
  </si>
  <si>
    <t>CN(C)Cn1[c]ccn1</t>
  </si>
  <si>
    <t>CN(C)Cn1c[c]cn1</t>
  </si>
  <si>
    <t>CN(C)Cn1cc[c]n1</t>
  </si>
  <si>
    <t>CN(C)Cn1cncn1</t>
  </si>
  <si>
    <t>C[N]Cn1cncn1</t>
  </si>
  <si>
    <t>[CH2]N(C)Cn1cncn1</t>
  </si>
  <si>
    <t>CN(C)[CH]n1cncn1</t>
  </si>
  <si>
    <t>CN(C)Cn1[c]ncn1</t>
  </si>
  <si>
    <t>CN(C)Cn1cn[c]n1</t>
  </si>
  <si>
    <t>C=C=COCOC</t>
  </si>
  <si>
    <t>C=C=[C]OCOC</t>
  </si>
  <si>
    <t>C=C=CO[CH]OC</t>
  </si>
  <si>
    <t>[CH2]OCOC=C=C</t>
  </si>
  <si>
    <t>CCOC(=O)[C@](C)(O)C#N</t>
  </si>
  <si>
    <t>[CH2]OC(=O)[C@](C)(O)C#N</t>
  </si>
  <si>
    <t>C[C@](O)([C]=O)C#N</t>
  </si>
  <si>
    <t>NC1CC(N)C1</t>
  </si>
  <si>
    <t>[NH]C1CC(N)C1</t>
  </si>
  <si>
    <t>N[C]1CC(N)C1</t>
  </si>
  <si>
    <t>C[C@H](O)CNN=O</t>
  </si>
  <si>
    <t>C[C@@H]1C[C@]1(N)C(=O)O</t>
  </si>
  <si>
    <t>C[C@@H]1C[C@]1(N)[C]=O</t>
  </si>
  <si>
    <t>C[C@@H]1[CH][C@]1(N)C(=O)O</t>
  </si>
  <si>
    <t>C[C@@H]1C[C@]1([NH])C(=O)O</t>
  </si>
  <si>
    <t>COC(=O)[C@]1(N)C[C@@H]1C</t>
  </si>
  <si>
    <t>C[C@H]1C[C@@]1(N)[C]=O</t>
  </si>
  <si>
    <t>[CH2]OC(=O)[C@]1(N)C[C@@H]1C</t>
  </si>
  <si>
    <t>COC(=O)[C@]1([NH])C[C@@H]1C</t>
  </si>
  <si>
    <t>[CH2][C@H]1C[C@@]1(N)C(=O)OC</t>
  </si>
  <si>
    <t>ONc1ccccc1O</t>
  </si>
  <si>
    <t>O[N]c1ccccc1O</t>
  </si>
  <si>
    <t>ONc1[c]cccc1O</t>
  </si>
  <si>
    <t>ONc1c[c]ccc1O</t>
  </si>
  <si>
    <t>ONc1ccc[c]c1O</t>
  </si>
  <si>
    <t>CC(C)CO/C=C\C=O</t>
  </si>
  <si>
    <t>C[CH]CO/C=C\C=O</t>
  </si>
  <si>
    <t>C[C](C)CO/C=C\C=O</t>
  </si>
  <si>
    <t>CC(C)CO/[C]=C\C=O</t>
  </si>
  <si>
    <t>CC(C)CO/C=[C]\C=O</t>
  </si>
  <si>
    <t>N[C@@H]1CCCCC1(N)N</t>
  </si>
  <si>
    <t>N[C]1CCCC[C@H]1N</t>
  </si>
  <si>
    <t>[NH][C@@H]1CCCCC1(N)N</t>
  </si>
  <si>
    <t>N[C@@H]1C[CH]CCC1(N)N</t>
  </si>
  <si>
    <t>N[C@@H]1CCC[CH]C1(N)N</t>
  </si>
  <si>
    <t>CCCCNCC(N)=O</t>
  </si>
  <si>
    <t>C[CH]CCNCC(N)=O</t>
  </si>
  <si>
    <t>CC[CH]CNCC(N)=O</t>
  </si>
  <si>
    <t>CCC[CH]NCC(N)=O</t>
  </si>
  <si>
    <t>CCCCN[CH]C(N)=O</t>
  </si>
  <si>
    <t>CC/C=C/C(=O)C1CC1</t>
  </si>
  <si>
    <t>[CH2]C/C=C/C(=O)C1CC1</t>
  </si>
  <si>
    <t>C[CH]/C=C/C(=O)C1CC1</t>
  </si>
  <si>
    <t>CC/[C]=C/C(=O)C1CC1</t>
  </si>
  <si>
    <t>CC/C=C/C(=O)[C]1CC1</t>
  </si>
  <si>
    <t>NCCCCc1nn[nH]n1</t>
  </si>
  <si>
    <t>NC12C3C4C5C3C1C5C42</t>
  </si>
  <si>
    <t>[NH]C12C3C4C5C3C1C5C42</t>
  </si>
  <si>
    <t>COC(=O)[C@](C)(N)C1CC1</t>
  </si>
  <si>
    <t>CCc1[nH]nc(N)c1C</t>
  </si>
  <si>
    <t>Cc1[c][nH]nc1N</t>
  </si>
  <si>
    <t>[CH2]Cc1[nH]nc(N)c1C</t>
  </si>
  <si>
    <t>C[CH]c1[nH]nc(N)c1C</t>
  </si>
  <si>
    <t>CCC1=C(C)C(N)=N[N]1</t>
  </si>
  <si>
    <t>CCc1[nH]nc([NH])c1C</t>
  </si>
  <si>
    <t>[CH2]c1c(N)n[nH]c1CC</t>
  </si>
  <si>
    <t>CCCC/C=C(\C)CCC</t>
  </si>
  <si>
    <t>CCC[C]=CCCCC</t>
  </si>
  <si>
    <t>C=C(C)[C@H](O)C(=O)O</t>
  </si>
  <si>
    <t>[CH]=C(C)[C@H](O)C(=O)O</t>
  </si>
  <si>
    <t>[CH2]C(=C)[C@H](O)C(=O)O</t>
  </si>
  <si>
    <t>CC[C@H](C)OCOC</t>
  </si>
  <si>
    <t>[CH2][C@H](C)OCOC</t>
  </si>
  <si>
    <t>[CH2]C[C@H](C)OCOC</t>
  </si>
  <si>
    <t>C[CH][C@H](C)OCOC</t>
  </si>
  <si>
    <t>[CH2][C@@H](CC)OCOC</t>
  </si>
  <si>
    <t>CC[C@H](C)O[CH]OC</t>
  </si>
  <si>
    <t>[CH2]OCO[C@@H](C)CC</t>
  </si>
  <si>
    <t>CCCCCC=C1CC1</t>
  </si>
  <si>
    <t>[CH2]CCCCC=C1CC1</t>
  </si>
  <si>
    <t>C[CH]CCCC=C1CC1</t>
  </si>
  <si>
    <t>CC[CH]CCC=C1CC1</t>
  </si>
  <si>
    <t>CCC[CH]CC=C1CC1</t>
  </si>
  <si>
    <t>CCCC[CH]C=C1CC1</t>
  </si>
  <si>
    <t>CCCCC[C]=C1CC1</t>
  </si>
  <si>
    <t>CCCCCC=C1[CH]C1</t>
  </si>
  <si>
    <t>Cc1oc(=O)oc1CO</t>
  </si>
  <si>
    <t>[CH2]c1oc(=O)oc1CO</t>
  </si>
  <si>
    <t>Cc1oc(=O)oc1[CH]O</t>
  </si>
  <si>
    <t>CCCCONC(C)=O</t>
  </si>
  <si>
    <t>[CH2]CCCONC(C)=O</t>
  </si>
  <si>
    <t>CC[CH]CONC(C)=O</t>
  </si>
  <si>
    <t>CCC[CH]ONC(C)=O</t>
  </si>
  <si>
    <t>CCCCO[N]C(C)=O</t>
  </si>
  <si>
    <t>[CH2]C(=O)NOCCCC</t>
  </si>
  <si>
    <t>CNC[C@H](O)c1cc[nH]c1</t>
  </si>
  <si>
    <t>[NH]C[C@H](O)c1cc[nH]c1</t>
  </si>
  <si>
    <t>NC[C@H](O)c1cc[nH]c1</t>
  </si>
  <si>
    <t>N[CH][C@H](O)c1cc[nH]c1</t>
  </si>
  <si>
    <t>NC[C@H]([O])c1cc[nH]c1</t>
  </si>
  <si>
    <t>NC[C@H](O)c1[c]c[nH]c1</t>
  </si>
  <si>
    <t>NC[C@H](O)c1c[c][nH]c1</t>
  </si>
  <si>
    <t>NC[C@H](O)C1=C[N]C=C1</t>
  </si>
  <si>
    <t>NC[C@H](O)c1[c][nH]cc1</t>
  </si>
  <si>
    <t>COCC=C1CC(C#N)C1</t>
  </si>
  <si>
    <t>N#CC1CC(=CC[O])C1</t>
  </si>
  <si>
    <t>[CH2]C=C1CC(C#N)C1</t>
  </si>
  <si>
    <t>[CH2]OCC=C1CC(C#N)C1</t>
  </si>
  <si>
    <t>CO[CH]C=C1CC(C#N)C1</t>
  </si>
  <si>
    <t>COC[C]=C1CC(C#N)C1</t>
  </si>
  <si>
    <t>COCC=C1C[C](C#N)C1</t>
  </si>
  <si>
    <t>NCCOCCNCCO</t>
  </si>
  <si>
    <t>[CH2]NCCOCCN</t>
  </si>
  <si>
    <t>[CH2]CNCCOCCN</t>
  </si>
  <si>
    <t>OCOCc1ccco1</t>
  </si>
  <si>
    <t>OCOCc1[c]cco1</t>
  </si>
  <si>
    <t>OCOCc1c[c]co1</t>
  </si>
  <si>
    <t>OCOCc1cc[c]o1</t>
  </si>
  <si>
    <t>Cc1ccnc2c1C=CC2</t>
  </si>
  <si>
    <t>[c]1ccnc2c1C=CC2</t>
  </si>
  <si>
    <t>[CH2]c1ccnc2c1C=CC2</t>
  </si>
  <si>
    <t>Cc1[c]cnc2c1C=CC2</t>
  </si>
  <si>
    <t>Cc1c[c]nc2c1C=CC2</t>
  </si>
  <si>
    <t>Cc1ccnc2c1[C]=CC2</t>
  </si>
  <si>
    <t>Cc1ccnc2c1C=[C]C2</t>
  </si>
  <si>
    <t>Cc1ccnc2c1C=C[CH]2</t>
  </si>
  <si>
    <t>Cc1cc(N)ccc1N=O</t>
  </si>
  <si>
    <t>[CH2]c1cc(N)ccc1N=O</t>
  </si>
  <si>
    <t>Cc1[c]c(N)ccc1N=O</t>
  </si>
  <si>
    <t>Cc1cc([NH])ccc1N=O</t>
  </si>
  <si>
    <t>Cc1cc(N)[c]cc1N=O</t>
  </si>
  <si>
    <t>CC(=O)/C=C(\C)NC#N</t>
  </si>
  <si>
    <t>CC(=O)C=[C]NC#N</t>
  </si>
  <si>
    <t>[CH2]C(=O)/C=C(\C)NC#N</t>
  </si>
  <si>
    <t>[CH2]/C(=C\C(C)=O)NC#N</t>
  </si>
  <si>
    <t>CC(=O)/C=C(\C)[N]C#N</t>
  </si>
  <si>
    <t>Cn1ncnc1CO</t>
  </si>
  <si>
    <t>[CH2]c1ncnn1C</t>
  </si>
  <si>
    <t>[CH2]n1ncnc1CO</t>
  </si>
  <si>
    <t>COCN(C)C(=O)[C@H](C)O</t>
  </si>
  <si>
    <t>C[C@H](O)C(=O)N(C)C[O]</t>
  </si>
  <si>
    <t>COC[N]C(=O)[C@H](C)O</t>
  </si>
  <si>
    <t>COC(=N)C12CC1(C#N)C2</t>
  </si>
  <si>
    <t>N#CC12CC1(C(=N)[O])C2</t>
  </si>
  <si>
    <t>[CH2]OC(=N)C12CC1(C#N)C2</t>
  </si>
  <si>
    <t>COC(=[N])C12CC1(C#N)C2</t>
  </si>
  <si>
    <t>COC(=O)C[C@H](C#N)OC</t>
  </si>
  <si>
    <t>CO[C@@H](C#N)CC([O])=O</t>
  </si>
  <si>
    <t>COC(=O)C[C@@H]([O])C#N</t>
  </si>
  <si>
    <t>CCO/C=C/CN(C)C</t>
  </si>
  <si>
    <t>CCO/C=C/C[N]C</t>
  </si>
  <si>
    <t>[CH2]CO/C=C/CN(C)C</t>
  </si>
  <si>
    <t>C[CH]O/C=C/CN(C)C</t>
  </si>
  <si>
    <t>CCO/[C]=C/CN(C)C</t>
  </si>
  <si>
    <t>CCO/C=[C]/CN(C)C</t>
  </si>
  <si>
    <t>CCO/C=C/[CH]N(C)C</t>
  </si>
  <si>
    <t>[CH2]N(C)C/C=C/OCC</t>
  </si>
  <si>
    <t>Cc1cnc(N)c(C)n1</t>
  </si>
  <si>
    <t>[CH2]c1cnc(N)c(C)n1</t>
  </si>
  <si>
    <t>[CH2]c1nc(C)cnc1N</t>
  </si>
  <si>
    <t>CCC/C=C(\C)O</t>
  </si>
  <si>
    <t>CCCC=[C]O</t>
  </si>
  <si>
    <t>CC[CH]/C=C(\C)O</t>
  </si>
  <si>
    <t>CCC/[C]=C(\C)O</t>
  </si>
  <si>
    <t>[CH2]/C(O)=C\CCC</t>
  </si>
  <si>
    <t>CCC/C=C(\C)[O]</t>
  </si>
  <si>
    <t>Cc1cc2ncncc2[nH]1</t>
  </si>
  <si>
    <t>[CH2]c1cc2ncncc2[nH]1</t>
  </si>
  <si>
    <t>Cc1[c]c2ncncc2[nH]1</t>
  </si>
  <si>
    <t>COCC[C@](C)(N)C(=O)O</t>
  </si>
  <si>
    <t>C=CC(=O)OCCCN</t>
  </si>
  <si>
    <t>[CH]=CC(=O)OCCCN</t>
  </si>
  <si>
    <t>C=CC(=O)O[CH]CCN</t>
  </si>
  <si>
    <t>C=CC(=O)OC[CH]CN</t>
  </si>
  <si>
    <t>C=CC(=O)OCC[CH]N</t>
  </si>
  <si>
    <t>C=CC(=O)OCCC[NH]</t>
  </si>
  <si>
    <t>CNN1CCCCCC1</t>
  </si>
  <si>
    <t>CNN1[CH]CCCCC1</t>
  </si>
  <si>
    <t>CNN1C[CH]CCCC1</t>
  </si>
  <si>
    <t>CNN1CC[CH]CCC1</t>
  </si>
  <si>
    <t>CCc1cc(C)[nH]n1</t>
  </si>
  <si>
    <t>CCc1[c]c(C)[nH]n1</t>
  </si>
  <si>
    <t>CCC1=N[N]C(C)=C1</t>
  </si>
  <si>
    <t>CCc1nc(C)c(C)[nH]1</t>
  </si>
  <si>
    <t>CCc1nc(C)[c][nH]1</t>
  </si>
  <si>
    <t>[CH2]Cc1nc(C)c(C)[nH]1</t>
  </si>
  <si>
    <t>C[CH]c1nc(C)c(C)[nH]1</t>
  </si>
  <si>
    <t>[CH2]c1nc(CC)[nH]c1C</t>
  </si>
  <si>
    <t>[CH2]c1[nH]c(CC)nc1C</t>
  </si>
  <si>
    <t>CCCCCCC=N</t>
  </si>
  <si>
    <t>[CH2]CCCCCC=N</t>
  </si>
  <si>
    <t>C[CH]CCCCC=N</t>
  </si>
  <si>
    <t>CC[CH]CCCC=N</t>
  </si>
  <si>
    <t>CCC[CH]CCC=N</t>
  </si>
  <si>
    <t>CCCC[CH]CC=N</t>
  </si>
  <si>
    <t>CCCCC[CH]C=N</t>
  </si>
  <si>
    <t>CCCCCC[C]=N</t>
  </si>
  <si>
    <t>CCCN=C1CCC1</t>
  </si>
  <si>
    <t>[CH2]CN=C1CCC1</t>
  </si>
  <si>
    <t>[CH2]N=C1CCC1</t>
  </si>
  <si>
    <t>[CH2]CCN=C1CCC1</t>
  </si>
  <si>
    <t>C[CH]CN=C1CCC1</t>
  </si>
  <si>
    <t>CC[CH]N=C1CCC1</t>
  </si>
  <si>
    <t>CCCN=C1C[CH]C1</t>
  </si>
  <si>
    <t>C#CCOC(=O)C(C)C</t>
  </si>
  <si>
    <t>[C]#CCOC(=O)C(C)C</t>
  </si>
  <si>
    <t>C#C[CH]OC(=O)C(C)C</t>
  </si>
  <si>
    <t>C#CCOC(=O)[C](C)C</t>
  </si>
  <si>
    <t>CC(C)(N)CC(C)(C)O</t>
  </si>
  <si>
    <t>C[C](O)CC(C)(C)N</t>
  </si>
  <si>
    <t>CC(C)([NH])CC(C)(C)O</t>
  </si>
  <si>
    <t>CC(C)(N)[CH]C(C)(C)O</t>
  </si>
  <si>
    <t>CC(C)(N)CC(C)(C)[O]</t>
  </si>
  <si>
    <t>CC[C@]1(C)CN=C(C)O1</t>
  </si>
  <si>
    <t>[CH2][C@]1(C)CN=C(C)O1</t>
  </si>
  <si>
    <t>[CH2]C[C@]1(C)CN=C(C)O1</t>
  </si>
  <si>
    <t>C[CH][C@]1(C)CN=C(C)O1</t>
  </si>
  <si>
    <t>[CH2][C@@]1(CC)CN=C(C)O1</t>
  </si>
  <si>
    <t>CC[C@]1(C)[CH]N=C(C)O1</t>
  </si>
  <si>
    <t>[CH2]C1=NC[C@@](C)(CC)O1</t>
  </si>
  <si>
    <t>CC(=O)[C@H](C)[C@H](C)N</t>
  </si>
  <si>
    <t>C[C@H](N)[C@@H](C)[C]=O</t>
  </si>
  <si>
    <t>[CH2]C(=O)[C@H](C)[C@H](C)N</t>
  </si>
  <si>
    <t>[CH2][C@@H](C(C)=O)[C@H](C)N</t>
  </si>
  <si>
    <t>[CH2][C@H](N)[C@@H](C)C(C)=O</t>
  </si>
  <si>
    <t>CC(=O)[C@H](C)[C@H](C)[NH]</t>
  </si>
  <si>
    <t>CCCOC(=O)NNC</t>
  </si>
  <si>
    <t>CCCOC(=O)N[NH]</t>
  </si>
  <si>
    <t>[CH2]CCOC(=O)NNC</t>
  </si>
  <si>
    <t>CC[CH]OC(=O)NNC</t>
  </si>
  <si>
    <t>CCCOC(=O)[N]NC</t>
  </si>
  <si>
    <t>CCCOC(=O)N[N]C</t>
  </si>
  <si>
    <t>[CH2]NNC(=O)OCCC</t>
  </si>
  <si>
    <t>C=C[C@H](O)C(=O)OCC</t>
  </si>
  <si>
    <t>[CH]=C[C@H](O)C(=O)OCC</t>
  </si>
  <si>
    <t>C=C[C@H]([O])C(=O)OCC</t>
  </si>
  <si>
    <t>C=C[C@H](O)C(=O)O[CH]C</t>
  </si>
  <si>
    <t>[CH2]COC(=O)[C@@H](O)C=C</t>
  </si>
  <si>
    <t>NCCCNC(N)=O</t>
  </si>
  <si>
    <t>O=C(O)CNC[C@@H]1CO1</t>
  </si>
  <si>
    <t>O=[C]CNC[C@@H]1CO1</t>
  </si>
  <si>
    <t>O=C(O)[CH]NC[C@@H]1CO1</t>
  </si>
  <si>
    <t>O=C(O)C[N]C[C@@H]1CO1</t>
  </si>
  <si>
    <t>O=C(O)CN[CH][C@@H]1CO1</t>
  </si>
  <si>
    <t>O=C(O)CNC[C@@H]1[CH]O1</t>
  </si>
  <si>
    <t>CCCCNc1cn[nH]c1</t>
  </si>
  <si>
    <t>[CH2]CCNc1cn[nH]c1</t>
  </si>
  <si>
    <t>[CH2]CCCNc1cn[nH]c1</t>
  </si>
  <si>
    <t>C[CH]CCNc1cn[nH]c1</t>
  </si>
  <si>
    <t>CCC[CH]Nc1cn[nH]c1</t>
  </si>
  <si>
    <t>CCCC[N]c1cn[nH]c1</t>
  </si>
  <si>
    <t>CCCCNc1[c]n[nH]c1</t>
  </si>
  <si>
    <t>CCCCNC1=C[N]N=C1</t>
  </si>
  <si>
    <t>CN(C)C(=O)c1cn[nH]c1</t>
  </si>
  <si>
    <t>[CH2]N(C)C(=O)c1cn[nH]c1</t>
  </si>
  <si>
    <t>CN(C)C(=O)C1=C[N]N=C1</t>
  </si>
  <si>
    <t>CN(C)C(=O)c1[c][nH]nc1</t>
  </si>
  <si>
    <t>CNCc1nc[nH]c1C</t>
  </si>
  <si>
    <t>CNCc1[c][nH]cn1</t>
  </si>
  <si>
    <t>[CH2]NCc1nc[nH]c1C</t>
  </si>
  <si>
    <t>C[N]Cc1nc[nH]c1C</t>
  </si>
  <si>
    <t>CN[CH]c1nc[nH]c1C</t>
  </si>
  <si>
    <t>CNCc1n[c][nH]c1C</t>
  </si>
  <si>
    <t>CNCC1=C(C)[N]C=N1</t>
  </si>
  <si>
    <t>[CH2]c1[nH]cnc1CNC</t>
  </si>
  <si>
    <t>CC(=O)N(N)CCO</t>
  </si>
  <si>
    <t>NN([C]=O)CCO</t>
  </si>
  <si>
    <t>[CH2]CN(N)C(C)=O</t>
  </si>
  <si>
    <t>Cc1cc(CCCO)no1</t>
  </si>
  <si>
    <t>OCCCc1c[c]on1</t>
  </si>
  <si>
    <t>[CH2]c1cc(CCCO)no1</t>
  </si>
  <si>
    <t>Cc1[c]c(CCCO)no1</t>
  </si>
  <si>
    <t>Cc1cc([CH]CCO)no1</t>
  </si>
  <si>
    <t>Cc1cc(C[CH]CO)no1</t>
  </si>
  <si>
    <t>Cc1cc(CC[CH]O)no1</t>
  </si>
  <si>
    <t>Cc1cc(CCC[O])no1</t>
  </si>
  <si>
    <t>CN(C)CCCNCC#N</t>
  </si>
  <si>
    <t>C[N]CCCNCC#N</t>
  </si>
  <si>
    <t>[CH2]N(C)CCCNCC#N</t>
  </si>
  <si>
    <t>CN(C)[CH]CCNCC#N</t>
  </si>
  <si>
    <t>CN(C)C[CH]CNCC#N</t>
  </si>
  <si>
    <t>CN(C)CC[CH]NCC#N</t>
  </si>
  <si>
    <t>CN(C)CCC[N]CC#N</t>
  </si>
  <si>
    <t>CN(C)CCCN[CH]C#N</t>
  </si>
  <si>
    <t>C[C@H](O)[C@H](O)CCN</t>
  </si>
  <si>
    <t>[CH2][C@H](O)[C@H](O)CCN</t>
  </si>
  <si>
    <t>C[C@H]([O])[C@H](O)CCN</t>
  </si>
  <si>
    <t>C[C@H](O)[C@H]([O])CCN</t>
  </si>
  <si>
    <t>C[C@H](O)[C@H](O)[CH]CN</t>
  </si>
  <si>
    <t>C[C@H](O)[C@H](O)C[CH]N</t>
  </si>
  <si>
    <t>C[C@H](O)[C@H](O)CC[NH]</t>
  </si>
  <si>
    <t>Cc1ncc([C@H](C)O)[nH]1</t>
  </si>
  <si>
    <t>[CH2]c1ncc([C@H](C)O)[nH]1</t>
  </si>
  <si>
    <t>Cc1n[c]c([C@H](C)O)[nH]1</t>
  </si>
  <si>
    <t>[CH2][C@H](O)c1cnc(C)[nH]1</t>
  </si>
  <si>
    <t>Cc1ncc([C@H](C)[O])[nH]1</t>
  </si>
  <si>
    <t>CC1=NC=C([C@H](C)O)[N]1</t>
  </si>
  <si>
    <t>CC(C)(O)[C@@H]1CCCN1</t>
  </si>
  <si>
    <t>C[C](O)[C@@H]1CCCN1</t>
  </si>
  <si>
    <t>CC(C)([O])[C@@H]1CCCN1</t>
  </si>
  <si>
    <t>CC(C)(O)[C@@H]1[CH]CCN1</t>
  </si>
  <si>
    <t>CC(C)(O)[C@@H]1C[CH]CN1</t>
  </si>
  <si>
    <t>CC(C)(O)[C@@H]1CC[CH]N1</t>
  </si>
  <si>
    <t>C[C@H](N)[C@@H]1CCCO1</t>
  </si>
  <si>
    <t>[CH2][C@H](N)[C@@H]1CCCO1</t>
  </si>
  <si>
    <t>C[C@H]([NH])[C@@H]1CCCO1</t>
  </si>
  <si>
    <t>C[C@H](N)[C@@H]1[CH]CCO1</t>
  </si>
  <si>
    <t>C[C@H](N)[C@@H]1C[CH]CO1</t>
  </si>
  <si>
    <t>C[C@H](N)[C@@H]1CC[CH]O1</t>
  </si>
  <si>
    <t>C/C=C/C=C/C=C/OC</t>
  </si>
  <si>
    <t>[CH]=C/C=C/C=C/OC</t>
  </si>
  <si>
    <t>C/C=C/C=C/C=C/[O]</t>
  </si>
  <si>
    <t>[CH2]/C=C/C=C/C=C/OC</t>
  </si>
  <si>
    <t>C/[C]=C/C=C/C=C/OC</t>
  </si>
  <si>
    <t>C/C=C/C=[C]/C=C/OC</t>
  </si>
  <si>
    <t>CNC(=O)CC(=O)C=O</t>
  </si>
  <si>
    <t>[NH]C(=O)CC(=O)C=O</t>
  </si>
  <si>
    <t>C[N]C(=O)CC(=O)C=O</t>
  </si>
  <si>
    <t>CNC(=O)[CH]C(=O)C=O</t>
  </si>
  <si>
    <t>CNC(=O)CC(=O)[C]=O</t>
  </si>
  <si>
    <t>CNC(=O)CC(=O)CO</t>
  </si>
  <si>
    <t>[NH]C(=O)CC(=O)CO</t>
  </si>
  <si>
    <t>[CH2]NC(=O)CC(=O)CO</t>
  </si>
  <si>
    <t>CNC(=O)[CH]C(=O)CO</t>
  </si>
  <si>
    <t>CNC(=O)CC(=O)C[O]</t>
  </si>
  <si>
    <t>CC(C)CCOC(C)C</t>
  </si>
  <si>
    <t>CC(C)[CH]COC(C)C</t>
  </si>
  <si>
    <t>CC(C)C[CH]OC(C)C</t>
  </si>
  <si>
    <t>C[C](C)OCCC(C)C</t>
  </si>
  <si>
    <t>CC[C@H](C)OCC(C)C</t>
  </si>
  <si>
    <t>[CH2][C@H](C)OCC(C)C</t>
  </si>
  <si>
    <t>C[CH]CO[C@@H](C)CC</t>
  </si>
  <si>
    <t>[CH2]C[C@H](C)OCC(C)C</t>
  </si>
  <si>
    <t>C[CH][C@H](C)OCC(C)C</t>
  </si>
  <si>
    <t>[CH2][C@@H](CC)OCC(C)C</t>
  </si>
  <si>
    <t>CC[C@H](C)O[CH]C(C)C</t>
  </si>
  <si>
    <t>CC[C@H](C)OC[C](C)C</t>
  </si>
  <si>
    <t>CCCCCOCC(C)C</t>
  </si>
  <si>
    <t>[CH2]CCCCOCC(C)C</t>
  </si>
  <si>
    <t>C[CH]CCCOCC(C)C</t>
  </si>
  <si>
    <t>CC[CH]CCOCC(C)C</t>
  </si>
  <si>
    <t>CCC[CH]COCC(C)C</t>
  </si>
  <si>
    <t>CCCC[CH]OCC(C)C</t>
  </si>
  <si>
    <t>CCCCCO[CH]C(C)C</t>
  </si>
  <si>
    <t>CCCCCOC[C](C)C</t>
  </si>
  <si>
    <t>CC(C)CCOCC(C)C</t>
  </si>
  <si>
    <t>CC(C)CCOC(C)(C)C</t>
  </si>
  <si>
    <t>CC[C@H](C)OCCC(C)C</t>
  </si>
  <si>
    <t>[CH2][C@H](C)OCCC(C)C</t>
  </si>
  <si>
    <t>C[CH]CCO[C@@H](C)CC</t>
  </si>
  <si>
    <t>CCCCCO[C@H](C)CC</t>
  </si>
  <si>
    <t>[CH2]CCCO[C@H](C)CC</t>
  </si>
  <si>
    <t>[CH2][C@@H](C)OCCCCC</t>
  </si>
  <si>
    <t>C[C@H](CC(N)=O)CC(=O)O</t>
  </si>
  <si>
    <t>C[C@H](C[C]=O)CC(=O)O</t>
  </si>
  <si>
    <t>C=C=C[C@](C)(N)C(=O)O</t>
  </si>
  <si>
    <t>C=C=C[C@](C)(N)[C]=O</t>
  </si>
  <si>
    <t>[CH]=C=C[C@](C)(N)C(=O)O</t>
  </si>
  <si>
    <t>[CH2][C@](N)(C=C=C)C(=O)O</t>
  </si>
  <si>
    <t>C=C=C[C@](C)([NH])C(=O)O</t>
  </si>
  <si>
    <t>CCc1cnncc1C</t>
  </si>
  <si>
    <t>[CH2]Cc1cnncc1C</t>
  </si>
  <si>
    <t>C[CH]c1cnncc1C</t>
  </si>
  <si>
    <t>CCc1[c]nncc1C</t>
  </si>
  <si>
    <t>CCc1cnn[c]c1C</t>
  </si>
  <si>
    <t>[CH2]c1cnncc1CC</t>
  </si>
  <si>
    <t>C=C(C)C[C@H](O)CCO</t>
  </si>
  <si>
    <t>C=[C]C[C@H](O)CCO</t>
  </si>
  <si>
    <t>[CH]=C(C)C[C@H](O)CCO</t>
  </si>
  <si>
    <t>[CH2]C(=C)C[C@H](O)CCO</t>
  </si>
  <si>
    <t>C=C(C)[CH][C@H](O)CCO</t>
  </si>
  <si>
    <t>C=C(C)C[C@H]([O])CCO</t>
  </si>
  <si>
    <t>C=C(C)C[C@H](O)[CH]CO</t>
  </si>
  <si>
    <t>C=C(C)C[C@H](O)CC[O]</t>
  </si>
  <si>
    <t>CC(=O)CN(CCO)N=O</t>
  </si>
  <si>
    <t>CC(=O)C[N]CCO</t>
  </si>
  <si>
    <t>COc1nnccc1C#N</t>
  </si>
  <si>
    <t>N#Cc1ccnnc1[O]</t>
  </si>
  <si>
    <t>COc1nn[c]cc1C#N</t>
  </si>
  <si>
    <t>COc1nnc[c]c1C#N</t>
  </si>
  <si>
    <t>CN1CCc2[nH]ncc2C1</t>
  </si>
  <si>
    <t>[CH2]N1CCc2[nH]ncc2C1</t>
  </si>
  <si>
    <t>CN1[CH]Cc2[nH]ncc2C1</t>
  </si>
  <si>
    <t>CN1C[CH]c2[nH]ncc2C1</t>
  </si>
  <si>
    <t>CN1CCC2=C(C=N[N]2)C1</t>
  </si>
  <si>
    <t>CN1CCc2[nH]n[c]c2C1</t>
  </si>
  <si>
    <t>C=CCCCC/C=C/C</t>
  </si>
  <si>
    <t>C=[C]CCCC/C=C/C</t>
  </si>
  <si>
    <t>C=C[CH]CCC/C=C/C</t>
  </si>
  <si>
    <t>C=CC[CH]CC/C=C/C</t>
  </si>
  <si>
    <t>C=CCC[CH]C/C=C/C</t>
  </si>
  <si>
    <t>C=CCCC[CH]/C=C/C</t>
  </si>
  <si>
    <t>C=CCCCC/[C]=C/C</t>
  </si>
  <si>
    <t>C=CCCCC/C=[C]/C</t>
  </si>
  <si>
    <t>[CH2]/C=C/CCCCC=C</t>
  </si>
  <si>
    <t>COC(=O)c1conc1C</t>
  </si>
  <si>
    <t>COC(=O)c1[c]onc1C</t>
  </si>
  <si>
    <t>[CH2]c1nocc1C(=O)OC</t>
  </si>
  <si>
    <t>CNCC(C)(C)CN</t>
  </si>
  <si>
    <t>CNC[C](C)CN</t>
  </si>
  <si>
    <t>[CH2]NCC(C)(C)CN</t>
  </si>
  <si>
    <t>CN[CH]C(C)(C)CN</t>
  </si>
  <si>
    <t>CNCC(C)(C)[CH]N</t>
  </si>
  <si>
    <t>C1CCC2(C1)COO2</t>
  </si>
  <si>
    <t>[CH]1OOC12CCCC2</t>
  </si>
  <si>
    <t>COCCN(C)CCOC</t>
  </si>
  <si>
    <t>[CH2]OCCN(C)CCOC</t>
  </si>
  <si>
    <t>CO[CH]CN(C)CCOC</t>
  </si>
  <si>
    <t>COC[CH]N(C)CCOC</t>
  </si>
  <si>
    <t>[CH2]N(CCOC)CCOC</t>
  </si>
  <si>
    <t>O=c1cc1CO</t>
  </si>
  <si>
    <t>O=c1[c]c1CO</t>
  </si>
  <si>
    <t>[O]Cc1cc1=O</t>
  </si>
  <si>
    <t>C[C@H](N)C(=O)OCCO</t>
  </si>
  <si>
    <t>[CH2][C@H](N)C(=O)OCCO</t>
  </si>
  <si>
    <t>C[C@H]([NH])C(=O)OCCO</t>
  </si>
  <si>
    <t>C[C@H](N)C(=O)OC[CH]O</t>
  </si>
  <si>
    <t>C[C@H](N)C(=O)OCC[O]</t>
  </si>
  <si>
    <t>N#CC1(N)CCCCCC1</t>
  </si>
  <si>
    <t>C#CC[C@H](O)/C=C/CC</t>
  </si>
  <si>
    <t>C#CC[C@H](O)/C=C/[CH2]</t>
  </si>
  <si>
    <t>[C]#CC[C@H](O)/C=C/CC</t>
  </si>
  <si>
    <t>C#C[CH][C@H](O)/C=C/CC</t>
  </si>
  <si>
    <t>C#CC[C@H]([O])/C=C/CC</t>
  </si>
  <si>
    <t>C#CC[C@H](O)/[C]=C/CC</t>
  </si>
  <si>
    <t>C#CC[C@H](O)/C=C/[CH]C</t>
  </si>
  <si>
    <t>C#CC[C@H](O)/C=C/C[CH2]</t>
  </si>
  <si>
    <t>CCC[C@]1(C)CCCO1</t>
  </si>
  <si>
    <t>C[CH]C[C@]1(C)CCCO1</t>
  </si>
  <si>
    <t>CC[CH][C@]1(C)CCCO1</t>
  </si>
  <si>
    <t>[CH2][C@@]1(CCC)CCCO1</t>
  </si>
  <si>
    <t>CCC[C@]1(C)[CH]CCO1</t>
  </si>
  <si>
    <t>CCC[C@]1(C)C[CH]CO1</t>
  </si>
  <si>
    <t>CCC[C@]1(C)CC[CH]O1</t>
  </si>
  <si>
    <t>COC(=O)C1(N)CCC1</t>
  </si>
  <si>
    <t>[CH2]OC(=O)C1(N)CCC1</t>
  </si>
  <si>
    <t>COC(=O)C1([NH])CCC1</t>
  </si>
  <si>
    <t>COC(=O)C1(N)C[CH]C1</t>
  </si>
  <si>
    <t>COC(CCO)OC</t>
  </si>
  <si>
    <t>CO[CH]CCO</t>
  </si>
  <si>
    <t>COC([CH]CO)OC</t>
  </si>
  <si>
    <t>COC(C[CH]O)OC</t>
  </si>
  <si>
    <t>CCCc1cccnc1N</t>
  </si>
  <si>
    <t>[CH2]CCc1cccnc1N</t>
  </si>
  <si>
    <t>C[CH]Cc1cccnc1N</t>
  </si>
  <si>
    <t>CC[CH]c1cccnc1N</t>
  </si>
  <si>
    <t>CCCc1[c]ccnc1N</t>
  </si>
  <si>
    <t>CCCc1c[c]cnc1N</t>
  </si>
  <si>
    <t>CCCc1cc[c]nc1N</t>
  </si>
  <si>
    <t>CCCc1cccnc1[NH]</t>
  </si>
  <si>
    <t>CCCc1ccc(N)nc1</t>
  </si>
  <si>
    <t>[CH2]CCc1ccc(N)nc1</t>
  </si>
  <si>
    <t>CC[CH]c1ccc(N)nc1</t>
  </si>
  <si>
    <t>CCCc1[c]cc(N)nc1</t>
  </si>
  <si>
    <t>CCCc1ccc([NH])nc1</t>
  </si>
  <si>
    <t>CCCc1[c]nc(N)cc1</t>
  </si>
  <si>
    <t>CCC[C@]1(CO)CO1</t>
  </si>
  <si>
    <t>[CH2]C[C@]1(CO)CO1</t>
  </si>
  <si>
    <t>[CH2]CC[C@]1(CO)CO1</t>
  </si>
  <si>
    <t>C[CH]C[C@]1(CO)CO1</t>
  </si>
  <si>
    <t>CC[CH][C@]1(CO)CO1</t>
  </si>
  <si>
    <t>CCC[C@]1([CH]O)CO1</t>
  </si>
  <si>
    <t>CCC[C@]1(C[O])CO1</t>
  </si>
  <si>
    <t>CCC[C@]1(CO)[CH]O1</t>
  </si>
  <si>
    <t>CC[C@@H]1COC(=O)[C@H]1CC</t>
  </si>
  <si>
    <t>[CH2][C@@H]1COC(=O)[C@H]1CC</t>
  </si>
  <si>
    <t>[CH2][C@@H]1C(=O)OC[C@H]1CC</t>
  </si>
  <si>
    <t>[CH2]C[C@@H]1COC(=O)[C@H]1CC</t>
  </si>
  <si>
    <t>C[CH][C@@H]1COC(=O)[C@H]1CC</t>
  </si>
  <si>
    <t>CC[C@@H]1[CH]OC(=O)[C@H]1CC</t>
  </si>
  <si>
    <t>C[CH][C@@H]1C(=O)OC[C@H]1CC</t>
  </si>
  <si>
    <t>[CH2]C[C@@H]1C(=O)OC[C@H]1CC</t>
  </si>
  <si>
    <t>C=C(C)/C=C/C(=O)O</t>
  </si>
  <si>
    <t>[CH2]C(=C)/C=C/C(=O)O</t>
  </si>
  <si>
    <t>C=C(C)/[C]=C/C(=O)O</t>
  </si>
  <si>
    <t>C=C(C)/C=[C]/C(=O)O</t>
  </si>
  <si>
    <t>CC1CCC(OO)CC1</t>
  </si>
  <si>
    <t>[CH2]C1CCC(OO)CC1</t>
  </si>
  <si>
    <t>C[C]1CCC(OO)CC1</t>
  </si>
  <si>
    <t>CC1CCC(O[O])CC1</t>
  </si>
  <si>
    <t>CCc1ccnc(C#N)c1</t>
  </si>
  <si>
    <t>[CH2]Cc1ccnc(C#N)c1</t>
  </si>
  <si>
    <t>C[CH]c1ccnc(C#N)c1</t>
  </si>
  <si>
    <t>CCc1[c]cnc(C#N)c1</t>
  </si>
  <si>
    <t>CCc1[c]c(C#N)ncc1</t>
  </si>
  <si>
    <t>CCc1c(C)occc1=O</t>
  </si>
  <si>
    <t>CCc1[c]occc1=O</t>
  </si>
  <si>
    <t>[CH2]Cc1c(C)occc1=O</t>
  </si>
  <si>
    <t>C[CH]c1c(C)occc1=O</t>
  </si>
  <si>
    <t>[CH2]c1occc(=O)c1CC</t>
  </si>
  <si>
    <t>CCc1c(C)o[c]cc1=O</t>
  </si>
  <si>
    <t>CCc1c(C)oc[c]c1=O</t>
  </si>
  <si>
    <t>C=CCCC1=CCC=C1</t>
  </si>
  <si>
    <t>[CH]=CCCC1=CCC=C1</t>
  </si>
  <si>
    <t>C=[C]CCC1=CCC=C1</t>
  </si>
  <si>
    <t>C=C[CH]CC1=CCC=C1</t>
  </si>
  <si>
    <t>C=CC[CH]C1=CCC=C1</t>
  </si>
  <si>
    <t>C=CCCC1=[C]CC=C1</t>
  </si>
  <si>
    <t>C=CCCC1=C[CH]C=C1</t>
  </si>
  <si>
    <t>C=CCCC1=CC[C]=C1</t>
  </si>
  <si>
    <t>C=CCCC1=CCC=[C]1</t>
  </si>
  <si>
    <t>CCN1C=CN(C)[C@@H]1C</t>
  </si>
  <si>
    <t>[CH2]N1C=CN(C)[C@@H]1C</t>
  </si>
  <si>
    <t>CCN1C=C[N][C@@H]1C</t>
  </si>
  <si>
    <t>[CH2]CN1C=CN(C)[C@@H]1C</t>
  </si>
  <si>
    <t>C[CH]N1C=CN(C)[C@@H]1C</t>
  </si>
  <si>
    <t>CCN1[C]=CN(C)[C@@H]1C</t>
  </si>
  <si>
    <t>CCN1C=[C]N(C)[C@@H]1C</t>
  </si>
  <si>
    <t>[CH2]N1C=CN(CC)[C@H]1C</t>
  </si>
  <si>
    <t>OCCCC1=CCCCO1</t>
  </si>
  <si>
    <t>C=C1OC=CC1=O</t>
  </si>
  <si>
    <t>C=C1OC=[C]C1=O</t>
  </si>
  <si>
    <t>C=C1C[C@@H]2CC[C@H](C1)O2</t>
  </si>
  <si>
    <t>C=C1C[C@@H]2[CH]C[C@H](C1)O2</t>
  </si>
  <si>
    <t>C=C1[CH][C@H]2CC[C@@H](C1)O2</t>
  </si>
  <si>
    <t>O=CCN(CCO)N=O</t>
  </si>
  <si>
    <t>[CH2]N(CC=O)N=O</t>
  </si>
  <si>
    <t>O=CC[N]CCO</t>
  </si>
  <si>
    <t>COCCOCCC(C)=O</t>
  </si>
  <si>
    <t>[CH2]OCCOCCC(C)=O</t>
  </si>
  <si>
    <t>CO[CH]COCCC(C)=O</t>
  </si>
  <si>
    <t>COCCO[CH]CC(C)=O</t>
  </si>
  <si>
    <t>COCCOC[CH]C(C)=O</t>
  </si>
  <si>
    <t>[CH2]C(=O)CCOCCOC</t>
  </si>
  <si>
    <t>C/C=C(\C=O)OCC</t>
  </si>
  <si>
    <t>[CH2]O/C(C=O)=C/C</t>
  </si>
  <si>
    <t>[CH2]/C=C(\C=O)OCC</t>
  </si>
  <si>
    <t>C/[C]=C(\C=O)OCC</t>
  </si>
  <si>
    <t>C[CH]O/C(C=O)=C/C</t>
  </si>
  <si>
    <t>NCCC(=O)C(=O)O</t>
  </si>
  <si>
    <t>NCCC(=O)[C]=O</t>
  </si>
  <si>
    <t>COC(=O)NC[C@H](C)O</t>
  </si>
  <si>
    <t>COC(=O)[N]C[C@H](C)O</t>
  </si>
  <si>
    <t>COC(=O)N[CH][C@H](C)O</t>
  </si>
  <si>
    <t>[CH2][C@H](O)CNC(=O)OC</t>
  </si>
  <si>
    <t>C=C(C)C(=O)O[C@@H]1CN1</t>
  </si>
  <si>
    <t>[CH2]C(=C)C(=O)O[C@@H]1CN1</t>
  </si>
  <si>
    <t>C=C(C)C(=O)O[C@@H]1[CH]N1</t>
  </si>
  <si>
    <t>C=C(C)C(=O)O[C@@H]1C[N]1</t>
  </si>
  <si>
    <t>CO[C@@H]1CCCN1N=O</t>
  </si>
  <si>
    <t>[CH2]O[C@@H]1CCCN1N=O</t>
  </si>
  <si>
    <t>CO[C@@H]1[CH]CCN1N=O</t>
  </si>
  <si>
    <t>CO[C@@H]1C[CH]CN1N=O</t>
  </si>
  <si>
    <t>CO[C@@H]1CC[CH]N1N=O</t>
  </si>
  <si>
    <t>CNOCCONC</t>
  </si>
  <si>
    <t>CNOCCO[NH]</t>
  </si>
  <si>
    <t>CNOCC[O]</t>
  </si>
  <si>
    <t>[CH2]NOCCONC</t>
  </si>
  <si>
    <t>C[N]OCCONC</t>
  </si>
  <si>
    <t>CNO[CH]CONC</t>
  </si>
  <si>
    <t>CC(=O)/C=C/NC(C)C</t>
  </si>
  <si>
    <t>[CH]=CNC(C)C</t>
  </si>
  <si>
    <t>[CH2]C(=O)/C=C/NC(C)C</t>
  </si>
  <si>
    <t>CC(=O)/C=[C]/NC(C)C</t>
  </si>
  <si>
    <t>CC(=O)/C=C/[N]C(C)C</t>
  </si>
  <si>
    <t>C=CCN/C=C/C(C)=O</t>
  </si>
  <si>
    <t>[CH]=CNCC=C</t>
  </si>
  <si>
    <t>[CH]=CCN/C=C/C(C)=O</t>
  </si>
  <si>
    <t>C=[C]CN/C=C/C(C)=O</t>
  </si>
  <si>
    <t>C=C[CH]N/C=C/C(C)=O</t>
  </si>
  <si>
    <t>C=CC[N]/C=C/C(C)=O</t>
  </si>
  <si>
    <t>C=CCN/[C]=C/C(C)=O</t>
  </si>
  <si>
    <t>C=CCN/C=[C]/C(C)=O</t>
  </si>
  <si>
    <t>[CH2]C(=O)/C=C/NCC=C</t>
  </si>
  <si>
    <t>CCC1=CC(=O)O1</t>
  </si>
  <si>
    <t>[CH2]CC1=CC(=O)O1</t>
  </si>
  <si>
    <t>C[CH]C1=CC(=O)O1</t>
  </si>
  <si>
    <t>CCC1=[C]C(=O)O1</t>
  </si>
  <si>
    <t>CN1C(=N)CC1(C)C</t>
  </si>
  <si>
    <t>CC1(C)CC(=N)[N]1</t>
  </si>
  <si>
    <t>[CH2]N1C(=N)CC1(C)C</t>
  </si>
  <si>
    <t>CN1C(=[N])CC1(C)C</t>
  </si>
  <si>
    <t>CN1C(=N)[CH]C1(C)C</t>
  </si>
  <si>
    <t>Cc1cc(CN)ccc1O</t>
  </si>
  <si>
    <t>[CH2]c1cc(CN)ccc1O</t>
  </si>
  <si>
    <t>Cc1[c]c(CN)ccc1O</t>
  </si>
  <si>
    <t>Cc1cc([CH]N)ccc1O</t>
  </si>
  <si>
    <t>Cc1cc(C[NH])ccc1O</t>
  </si>
  <si>
    <t>Cc1cc(CN)[c]cc1O</t>
  </si>
  <si>
    <t>Cc1cc(CN)c[c]c1O</t>
  </si>
  <si>
    <t>Cc1cc(CN)ccc1[O]</t>
  </si>
  <si>
    <t>Cc1cc2c([nH]1)CCC2</t>
  </si>
  <si>
    <t>[CH2]c1cc2c([nH]1)CCC2</t>
  </si>
  <si>
    <t>Cc1[c]c2c([nH]1)CCC2</t>
  </si>
  <si>
    <t>CC1=CC2=C(CCC2)[N]1</t>
  </si>
  <si>
    <t>Cc1cc2c([nH]1)[CH]CC2</t>
  </si>
  <si>
    <t>Cc1cc2c([nH]1)C[CH]C2</t>
  </si>
  <si>
    <t>Cc1cc2c([nH]1)CC[CH]2</t>
  </si>
  <si>
    <t>Cc1cccc(O)c1CN</t>
  </si>
  <si>
    <t>NCc1[c]cccc1O</t>
  </si>
  <si>
    <t>[CH2]c1cccc(O)c1CN</t>
  </si>
  <si>
    <t>Cc1[c]ccc(O)c1CN</t>
  </si>
  <si>
    <t>Cc1c[c]cc(O)c1CN</t>
  </si>
  <si>
    <t>Cc1cc[c]c(O)c1CN</t>
  </si>
  <si>
    <t>Cc1cccc([O])c1CN</t>
  </si>
  <si>
    <t>Cc1cccc(O)c1[CH]N</t>
  </si>
  <si>
    <t>Cc1cccc(O)c1C[NH]</t>
  </si>
  <si>
    <t>CCn1cc[nH]c(=O)c1=O</t>
  </si>
  <si>
    <t>[CH2]n1cc[nH]c(=O)c1=O</t>
  </si>
  <si>
    <t>[CH2]Cn1cc[nH]c(=O)c1=O</t>
  </si>
  <si>
    <t>CCn1[c]c[nH]c(=O)c1=O</t>
  </si>
  <si>
    <t>CCn1c[c][nH]c(=O)c1=O</t>
  </si>
  <si>
    <t>CCN1C=C[N]C(=O)C1=O</t>
  </si>
  <si>
    <t>Cc1cnc(CCCN)[nH]1</t>
  </si>
  <si>
    <t>[CH2]c1cnc(CCCN)[nH]1</t>
  </si>
  <si>
    <t>Cc1[c]nc(CCCN)[nH]1</t>
  </si>
  <si>
    <t>Cc1cnc([CH]CCN)[nH]1</t>
  </si>
  <si>
    <t>Cc1cnc(CC[CH]N)[nH]1</t>
  </si>
  <si>
    <t>Cc1cnc(CCC[NH])[nH]1</t>
  </si>
  <si>
    <t>CCCc1cc(=O)o[nH]1</t>
  </si>
  <si>
    <t>[CH2]CCc1cc(=O)o[nH]1</t>
  </si>
  <si>
    <t>C[CH]Cc1cc(=O)o[nH]1</t>
  </si>
  <si>
    <t>CC[CH]c1cc(=O)o[nH]1</t>
  </si>
  <si>
    <t>CCCc1[c]c(=O)o[nH]1</t>
  </si>
  <si>
    <t>CCCC1=CC(=O)O[N]1</t>
  </si>
  <si>
    <t>COC1(C#N)CCCC1</t>
  </si>
  <si>
    <t>[CH2]OC1(C#N)CCCC1</t>
  </si>
  <si>
    <t>OCn1cccc1</t>
  </si>
  <si>
    <t>CN1C=CCC=C1C(N)=O</t>
  </si>
  <si>
    <t>NC(=O)C1=CCC=C[N]1</t>
  </si>
  <si>
    <t>CN1C=CCC=C1[C]=O</t>
  </si>
  <si>
    <t>[CH2]N1C=CCC=C1C(N)=O</t>
  </si>
  <si>
    <t>CN1[C]=CCC=C1C(N)=O</t>
  </si>
  <si>
    <t>CN1C=[C]CC=C1C(N)=O</t>
  </si>
  <si>
    <t>CN1C=C[CH]C=C1C(N)=O</t>
  </si>
  <si>
    <t>CN1C=CC[C]=C1C(N)=O</t>
  </si>
  <si>
    <t>CN1C=CCC=C1C([NH])=O</t>
  </si>
  <si>
    <t>C[C@H](C#N)C(=O)CCC#N</t>
  </si>
  <si>
    <t>[CH2][C@H](C#N)C(=O)CCC#N</t>
  </si>
  <si>
    <t>C[C@H](C#N)C(=O)[CH]CC#N</t>
  </si>
  <si>
    <t>C[C@H](C#N)C(=O)C[CH]C#N</t>
  </si>
  <si>
    <t>C[C@H](C=O)OC=O</t>
  </si>
  <si>
    <t>[CH2][C@H](C=O)OC=O</t>
  </si>
  <si>
    <t>C[C@H]([C]=O)OC=O</t>
  </si>
  <si>
    <t>C#CC(=O)CC(C)=O</t>
  </si>
  <si>
    <t>[C]#CC(=O)CC(C)=O</t>
  </si>
  <si>
    <t>C#CC(=O)[CH]C(C)=O</t>
  </si>
  <si>
    <t>C#CC(=O)CC([CH2])=O</t>
  </si>
  <si>
    <t>NCC(=O)c1cnc[nH]1</t>
  </si>
  <si>
    <t>N[CH]C(=O)c1cnc[nH]1</t>
  </si>
  <si>
    <t>NCC(=O)C1=CN=C[N]1</t>
  </si>
  <si>
    <t>Cc1nc(CO)c(C)o1</t>
  </si>
  <si>
    <t>Cc1o[c]nc1CO</t>
  </si>
  <si>
    <t>Cc1nc(CO)[c]o1</t>
  </si>
  <si>
    <t>[CH2]c1nc(CO)c(C)o1</t>
  </si>
  <si>
    <t>Cc1nc([CH]O)c(C)o1</t>
  </si>
  <si>
    <t>Cc1nc(C[O])c(C)o1</t>
  </si>
  <si>
    <t>CC1=C[C@H](C)CC(=O)O1</t>
  </si>
  <si>
    <t>C[C@H]1C=[C]OC(=O)C1</t>
  </si>
  <si>
    <t>CC1=[C][C@H](C)CC(=O)O1</t>
  </si>
  <si>
    <t>[CH2][C@H]1C=C(C)OC(=O)C1</t>
  </si>
  <si>
    <t>CC1=C[C@H](C)[CH]C(=O)O1</t>
  </si>
  <si>
    <t>CN1CCn2nnnc21</t>
  </si>
  <si>
    <t>CN1[CH]Cn2nnnc21</t>
  </si>
  <si>
    <t>CN1C[CH]n2nnnc21</t>
  </si>
  <si>
    <t>C=C[C@H](C)CCC(=O)O</t>
  </si>
  <si>
    <t>[CH]=C[C@H](C)CCC(=O)O</t>
  </si>
  <si>
    <t>C=[C][C@H](C)CCC(=O)O</t>
  </si>
  <si>
    <t>[CH2][C@@H](C=C)CCC(=O)O</t>
  </si>
  <si>
    <t>C=C[C@H](C)[CH]CC(=O)O</t>
  </si>
  <si>
    <t>C=C[C@H](C)C[CH]C(=O)O</t>
  </si>
  <si>
    <t>C1CO[C@@H]2OCC[C@@H]2C1</t>
  </si>
  <si>
    <t>[CH]1CO[C@@H]2OCC[C@@H]2C1</t>
  </si>
  <si>
    <t>[CH]1CC[C@H]2CCO[C@H]2O1</t>
  </si>
  <si>
    <t>[CH]1CO[C@H]2OCCC[C@@H]12</t>
  </si>
  <si>
    <t>[CH]1CCO[C@@H]2OCC[C@H]12</t>
  </si>
  <si>
    <t>CCC1=C(C)CC[C@@H]1O</t>
  </si>
  <si>
    <t>[CH2]C1=C(C)CC[C@@H]1O</t>
  </si>
  <si>
    <t>CCC1=[C]CC[C@@H]1O</t>
  </si>
  <si>
    <t>[CH2]CC1=C(C)CC[C@@H]1O</t>
  </si>
  <si>
    <t>C[CH]C1=C(C)CC[C@@H]1O</t>
  </si>
  <si>
    <t>[CH2]C1=C(CC)[C@@H](O)CC1</t>
  </si>
  <si>
    <t>CCC1=C(C)[CH]C[C@@H]1O</t>
  </si>
  <si>
    <t>CCC1=C(C)C[CH][C@@H]1O</t>
  </si>
  <si>
    <t>CCC1=C(C)CC[C@@H]1[O]</t>
  </si>
  <si>
    <t>CCc1cnc(N)c(C)n1</t>
  </si>
  <si>
    <t>C[CH]c1cnc(N)c(C)n1</t>
  </si>
  <si>
    <t>CCc1[c]nc(N)c(C)n1</t>
  </si>
  <si>
    <t>CCc1cnc([NH])c(C)n1</t>
  </si>
  <si>
    <t>[CH2]c1nc(CC)cnc1N</t>
  </si>
  <si>
    <t>CC[C@H](C#N)NCC#N</t>
  </si>
  <si>
    <t>[CH2][C@H](C#N)NCC#N</t>
  </si>
  <si>
    <t>[CH2]C[C@H](C#N)NCC#N</t>
  </si>
  <si>
    <t>C[CH][C@H](C#N)NCC#N</t>
  </si>
  <si>
    <t>CC[C@H](C#N)[N]CC#N</t>
  </si>
  <si>
    <t>CC[C@H](C#N)N[CH]C#N</t>
  </si>
  <si>
    <t>CCc1nccnc1N</t>
  </si>
  <si>
    <t>[CH2]Cc1nccnc1N</t>
  </si>
  <si>
    <t>C[CH]c1nccnc1N</t>
  </si>
  <si>
    <t>CCc1n[c]cnc1N</t>
  </si>
  <si>
    <t>CCc1nc[c]nc1N</t>
  </si>
  <si>
    <t>CCc1nccnc1[NH]</t>
  </si>
  <si>
    <t>CCCC[C@H](O)/C=C/C#N</t>
  </si>
  <si>
    <t>[CH2]CC[C@H](O)/C=C/C#N</t>
  </si>
  <si>
    <t>[CH2]C[C@H](O)/C=C/C#N</t>
  </si>
  <si>
    <t>O=C1C2CC1C2</t>
  </si>
  <si>
    <t>O=C1[C]2CC1C2</t>
  </si>
  <si>
    <t>C=C=C[C@H](N)CCCN</t>
  </si>
  <si>
    <t>[CH2][C@@H](N)C=C=C</t>
  </si>
  <si>
    <t>[CH2]CC[C@@H](N)C=C=C</t>
  </si>
  <si>
    <t>C=C=C[C@H]([NH])CCCN</t>
  </si>
  <si>
    <t>C=C=C[C@H](N)[CH]CCN</t>
  </si>
  <si>
    <t>C=C=C[C@H](N)C[CH]CN</t>
  </si>
  <si>
    <t>C=C=C[C@H](N)CC[CH]N</t>
  </si>
  <si>
    <t>C=C=C[C@H](N)CCC[NH]</t>
  </si>
  <si>
    <t>CCc1cccc(CN)c1</t>
  </si>
  <si>
    <t>[CH2]Cc1cccc(CN)c1</t>
  </si>
  <si>
    <t>C[CH]c1cccc(CN)c1</t>
  </si>
  <si>
    <t>CCc1[c]ccc(CN)c1</t>
  </si>
  <si>
    <t>CCc1cc[c]c(CN)c1</t>
  </si>
  <si>
    <t>CCc1cccc([CH]N)c1</t>
  </si>
  <si>
    <t>CCc1cccc(C[NH])c1</t>
  </si>
  <si>
    <t>CCc1[c]c(CN)ccc1</t>
  </si>
  <si>
    <t>COC(=N)CNC(N)=O</t>
  </si>
  <si>
    <t>COC(=N)C[NH]</t>
  </si>
  <si>
    <t>COC(=N)CN[C]=O</t>
  </si>
  <si>
    <t>[CH2]OC(=N)CNC(N)=O</t>
  </si>
  <si>
    <t>COC(=N)CNC([NH])=O</t>
  </si>
  <si>
    <t>CCCN1C=CCCC1</t>
  </si>
  <si>
    <t>[CH2]CN1C=CCCC1</t>
  </si>
  <si>
    <t>[CH2]CCN1C=CCCC1</t>
  </si>
  <si>
    <t>C[CH]CN1C=CCCC1</t>
  </si>
  <si>
    <t>CC[CH]N1C=CCCC1</t>
  </si>
  <si>
    <t>CCCN1[C]=CCCC1</t>
  </si>
  <si>
    <t>CCCN1C=[C]CCC1</t>
  </si>
  <si>
    <t>CCCN1C=C[CH]CC1</t>
  </si>
  <si>
    <t>CCCN1C=CC[CH]C1</t>
  </si>
  <si>
    <t>CCCN1[CH]CCC=C1</t>
  </si>
  <si>
    <t>C1=CN(CC2CC2)CCC1</t>
  </si>
  <si>
    <t>[C]1=CN(CC2CC2)CCC1</t>
  </si>
  <si>
    <t>[C]1=CCCCN1CC1CC1</t>
  </si>
  <si>
    <t>[CH](C1CC1)N1C=CCCC1</t>
  </si>
  <si>
    <t>C1=CN(C[C]2CC2)CCC1</t>
  </si>
  <si>
    <t>[CH]1CCC=CN1CC1CC1</t>
  </si>
  <si>
    <t>[CH]1CC=CN(CC2CC2)C1</t>
  </si>
  <si>
    <t>[CH]1C=CN(CC2CC2)CC1</t>
  </si>
  <si>
    <t>CN1CC=C(CO)C1</t>
  </si>
  <si>
    <t>OCC1=CC[N]C1</t>
  </si>
  <si>
    <t>CN1[CH]C=C(CO)C1</t>
  </si>
  <si>
    <t>CN1C[C]=C(CO)C1</t>
  </si>
  <si>
    <t>CN1CC=C([CH]O)C1</t>
  </si>
  <si>
    <t>CN1CC=C(C[O])C1</t>
  </si>
  <si>
    <t>CN1[CH]C(CO)=CC1</t>
  </si>
  <si>
    <t>CN1CC=C[C@H](CO)C1</t>
  </si>
  <si>
    <t>[CH2]N1CC=C[C@H](CO)C1</t>
  </si>
  <si>
    <t>CN1[CH]C=C[C@H](CO)C1</t>
  </si>
  <si>
    <t>CN1C[C]=C[C@H](CO)C1</t>
  </si>
  <si>
    <t>CN1CC=[C][C@H](CO)C1</t>
  </si>
  <si>
    <t>CN1CC=C[C@H]([CH]O)C1</t>
  </si>
  <si>
    <t>CN1[CH][C@@H](CO)C=CC1</t>
  </si>
  <si>
    <t>CN1CC=C(CCO)CC1</t>
  </si>
  <si>
    <t>OCCC1=CC[N]CC1</t>
  </si>
  <si>
    <t>[CH2]N1CC=C(CCO)CC1</t>
  </si>
  <si>
    <t>CN1C[C]=C(CCO)CC1</t>
  </si>
  <si>
    <t>CN1CC=C([CH]CO)CC1</t>
  </si>
  <si>
    <t>CN1CC=C(C[CH]O)CC1</t>
  </si>
  <si>
    <t>CN1CC=C(CC[O])CC1</t>
  </si>
  <si>
    <t>CN1C[CH]C(CCO)=CC1</t>
  </si>
  <si>
    <t>CN1[CH]CC(CCO)=CC1</t>
  </si>
  <si>
    <t>CCN(CC)C[C@H](O)C#N</t>
  </si>
  <si>
    <t>[CH2]N(CC)C[C@H](O)C#N</t>
  </si>
  <si>
    <t>CC[N]C[C@H](O)C#N</t>
  </si>
  <si>
    <t>COC[C@H](O)C#N</t>
  </si>
  <si>
    <t>CO[CH][C@H](O)C#N</t>
  </si>
  <si>
    <t>COC[C@H]([O])C#N</t>
  </si>
  <si>
    <t>COC[C@H](C#N)NCC#N</t>
  </si>
  <si>
    <t>N#CCN[C@@H](C#N)C[O]</t>
  </si>
  <si>
    <t>COC[C@@H]([NH])C#N</t>
  </si>
  <si>
    <t>CC(=O)OCOCCCO</t>
  </si>
  <si>
    <t>O=[C]OCOCCCO</t>
  </si>
  <si>
    <t>COC(=O)n1ccoc1=O</t>
  </si>
  <si>
    <t>COC(=O)n1[c]coc1=O</t>
  </si>
  <si>
    <t>COC(=O)n1c[c]oc1=O</t>
  </si>
  <si>
    <t>CNCCOCCN(C)C</t>
  </si>
  <si>
    <t>[CH2]NCCOCCN(C)C</t>
  </si>
  <si>
    <t>C[N]CCOCCN(C)C</t>
  </si>
  <si>
    <t>CN[CH]COCCN(C)C</t>
  </si>
  <si>
    <t>CNC[CH]OCCN(C)C</t>
  </si>
  <si>
    <t>CNCCO[CH]CN(C)C</t>
  </si>
  <si>
    <t>CNCCOC[CH]N(C)C</t>
  </si>
  <si>
    <t>[CH2]N(C)CCOCCNC</t>
  </si>
  <si>
    <t>CC(=O)/C(C)=N/C(C)C</t>
  </si>
  <si>
    <t>C[CH]/N=C(\C)C(C)=O</t>
  </si>
  <si>
    <t>[CH2]C(=O)/C(C)=N/C(C)C</t>
  </si>
  <si>
    <t>[CH2]/C(=N\C(C)C)C(C)=O</t>
  </si>
  <si>
    <t>C[C](C)/N=C(\C)C(C)=O</t>
  </si>
  <si>
    <t>OCCCCN1CCCC1</t>
  </si>
  <si>
    <t>CCCc1ccc(=O)[nH]n1</t>
  </si>
  <si>
    <t>[CH2]CCc1ccc(=O)[nH]n1</t>
  </si>
  <si>
    <t>C[CH]Cc1ccc(=O)[nH]n1</t>
  </si>
  <si>
    <t>CC[CH]c1ccc(=O)[nH]n1</t>
  </si>
  <si>
    <t>CCCc1[c]cc(=O)[nH]n1</t>
  </si>
  <si>
    <t>CCCc1c[c]c(=O)[nH]n1</t>
  </si>
  <si>
    <t>CCCC1=N[N]C(=O)C=C1</t>
  </si>
  <si>
    <t>CC(C)=C(C#N)C(N)=O</t>
  </si>
  <si>
    <t>[CH2]C(C)=C(C#N)C(N)=O</t>
  </si>
  <si>
    <t>CC(C)=C(C#N)C([NH])=O</t>
  </si>
  <si>
    <t>Cc1cc[nH]c(=O)c1C#N</t>
  </si>
  <si>
    <t>Cc1[c]c[nH]c(=O)c1C#N</t>
  </si>
  <si>
    <t>Cc1c[c][nH]c(=O)c1C#N</t>
  </si>
  <si>
    <t>CCOC#CC(C)=O</t>
  </si>
  <si>
    <t>[CH2]COC#CC(C)=O</t>
  </si>
  <si>
    <t>[CH2]C(=O)C#COCC</t>
  </si>
  <si>
    <t>Cc1ccc2c(c1)CNC2</t>
  </si>
  <si>
    <t>Cc1[c]cc2c(c1)CNC2</t>
  </si>
  <si>
    <t>Cc1[c]c2c(cc1)CNC2</t>
  </si>
  <si>
    <t>Cc1ccc2c(c1)[CH]NC2</t>
  </si>
  <si>
    <t>Cc1ccc2c(c1)CN[CH]2</t>
  </si>
  <si>
    <t>CCOC(=O)CCNN</t>
  </si>
  <si>
    <t>[CH2]OC(=O)CCNN</t>
  </si>
  <si>
    <t>[CH2]COC(=O)CCNN</t>
  </si>
  <si>
    <t>C[CH]OC(=O)CCNN</t>
  </si>
  <si>
    <t>CCOC(=O)[CH]CNN</t>
  </si>
  <si>
    <t>CCOC(=O)C[CH]NN</t>
  </si>
  <si>
    <t>CCOC(=O)CC[N]N</t>
  </si>
  <si>
    <t>CCOC(=O)CCN[NH]</t>
  </si>
  <si>
    <t>CCNC1CCC(O)CC1</t>
  </si>
  <si>
    <t>[CH2]NC1CCC(O)CC1</t>
  </si>
  <si>
    <t>[CH2]CNC1CCC(O)CC1</t>
  </si>
  <si>
    <t>C[CH]NC1CCC(O)CC1</t>
  </si>
  <si>
    <t>CC[N]C1CCC(O)CC1</t>
  </si>
  <si>
    <t>CCN[C]1CCC(O)CC1</t>
  </si>
  <si>
    <t>CCNC1CCC([O])CC1</t>
  </si>
  <si>
    <t>C=C(C)OC(=O)CC(C)=O</t>
  </si>
  <si>
    <t>NCc1cccnn1</t>
  </si>
  <si>
    <t>[NH]Cc1cccnn1</t>
  </si>
  <si>
    <t>N[CH]c1cccnn1</t>
  </si>
  <si>
    <t>NCc1[c]ccnn1</t>
  </si>
  <si>
    <t>NCc1cc[c]nn1</t>
  </si>
  <si>
    <t>COC(=O)CC[C@H](C)N</t>
  </si>
  <si>
    <t>COC(=O)[CH]C[C@H](C)N</t>
  </si>
  <si>
    <t>COC(=O)C[CH][C@H](C)N</t>
  </si>
  <si>
    <t>COC(=O)CC[C@H](C)[NH]</t>
  </si>
  <si>
    <t>C=COCCn1ccnc1</t>
  </si>
  <si>
    <t>CC(=O)C(=O)/C=C/C=O</t>
  </si>
  <si>
    <t>[CH2]C(=O)C(=O)/C=C/C=O</t>
  </si>
  <si>
    <t>CC(=O)C(=O)/C=C/[C]=O</t>
  </si>
  <si>
    <t>CC(=O)C(=O)/C=C/O</t>
  </si>
  <si>
    <t>[CH2]C(=O)C(=O)/C=C/O</t>
  </si>
  <si>
    <t>CC(=O)C(=O)/[C]=C/O</t>
  </si>
  <si>
    <t>CC(=O)C(=O)/C=C/[O]</t>
  </si>
  <si>
    <t>C=C/C=C(\O)C(C)=O</t>
  </si>
  <si>
    <t>C=CC=[C]C(C)=O</t>
  </si>
  <si>
    <t>[CH]=C/C=C(\O)C(C)=O</t>
  </si>
  <si>
    <t>C=C/[C]=C(\O)C(C)=O</t>
  </si>
  <si>
    <t>C=C/C=C(\[O])C(C)=O</t>
  </si>
  <si>
    <t>CCO[C@H]1CCC[C@H](C)O1</t>
  </si>
  <si>
    <t>[CH2]O[C@H]1CCC[C@H](C)O1</t>
  </si>
  <si>
    <t>C[C@H]1CCC[C@H]([O])O1</t>
  </si>
  <si>
    <t>[CH2]CO[C@H]1CCC[C@H](C)O1</t>
  </si>
  <si>
    <t>C[CH]O[C@H]1CCC[C@H](C)O1</t>
  </si>
  <si>
    <t>CCO[C@H]1[CH]CC[C@H](C)O1</t>
  </si>
  <si>
    <t>CCO[C@H]1C[CH]C[C@H](C)O1</t>
  </si>
  <si>
    <t>CCO[C@H]1CC[CH][C@H](C)O1</t>
  </si>
  <si>
    <t>[CH2][C@H]1CCC[C@H](OCC)O1</t>
  </si>
  <si>
    <t>CCO[C@H]1CC=C[C@H](C)O1</t>
  </si>
  <si>
    <t>[CH2]O[C@H]1CC=C[C@H](C)O1</t>
  </si>
  <si>
    <t>C[C@H]1C=CC[C@H]([O])O1</t>
  </si>
  <si>
    <t>[CH2]CO[C@H]1CC=C[C@H](C)O1</t>
  </si>
  <si>
    <t>C[CH]O[C@H]1CC=C[C@H](C)O1</t>
  </si>
  <si>
    <t>CCO[C@H]1[CH]C=C[C@H](C)O1</t>
  </si>
  <si>
    <t>CCO[C@H]1C[C]=C[C@H](C)O1</t>
  </si>
  <si>
    <t>CCO[C@H]1CC=[C][C@H](C)O1</t>
  </si>
  <si>
    <t>[CH2][C@H]1C=CC[C@H](OCC)O1</t>
  </si>
  <si>
    <t>NCCCCNN</t>
  </si>
  <si>
    <t>[NH]CCCCNN</t>
  </si>
  <si>
    <t>N[CH]CCCNN</t>
  </si>
  <si>
    <t>NC[CH]CCNN</t>
  </si>
  <si>
    <t>NCC[CH]CNN</t>
  </si>
  <si>
    <t>NCCC[CH]NN</t>
  </si>
  <si>
    <t>NCCCC[N]N</t>
  </si>
  <si>
    <t>[NH]NCCCCN</t>
  </si>
  <si>
    <t>CC(C)/C=C/[C@H](C)O</t>
  </si>
  <si>
    <t>C[C](C)/C=C/[C@H](C)O</t>
  </si>
  <si>
    <t>CC(C)/[C]=C/[C@H](C)O</t>
  </si>
  <si>
    <t>CC(C)/C=[C]/[C@H](C)O</t>
  </si>
  <si>
    <t>[CH2][C@H](O)/C=C/C(C)C</t>
  </si>
  <si>
    <t>CC(C)/C=C/[C@H](C)[O]</t>
  </si>
  <si>
    <t>CC[C@H](C)OC(=O)NC</t>
  </si>
  <si>
    <t>CC[C@H](C)OC([NH])=O</t>
  </si>
  <si>
    <t>C[CH][C@H](C)OC(=O)NC</t>
  </si>
  <si>
    <t>CC[C@H](C)OC(=O)[N]C</t>
  </si>
  <si>
    <t>C[C@@H]1CCCNC1(C)C</t>
  </si>
  <si>
    <t>C[C]1NCCC[C@H]1C</t>
  </si>
  <si>
    <t>[CH2][C@@H]1CCCNC1(C)C</t>
  </si>
  <si>
    <t>C[C@@H]1[CH]CCNC1(C)C</t>
  </si>
  <si>
    <t>C[C@@H]1C[CH]CNC1(C)C</t>
  </si>
  <si>
    <t>C[C@@H]1CC[CH]NC1(C)C</t>
  </si>
  <si>
    <t>C[C@@H]1NCCCC1(C)C</t>
  </si>
  <si>
    <t>[CH2][C@@H]1NCCCC1(C)C</t>
  </si>
  <si>
    <t>C[C@@H]1[N]CCCC1(C)C</t>
  </si>
  <si>
    <t>C[C@@H]1N[CH]CCC1(C)C</t>
  </si>
  <si>
    <t>C[C@@H]1NC[CH]CC1(C)C</t>
  </si>
  <si>
    <t>C[C@@H]1NCC[CH]C1(C)C</t>
  </si>
  <si>
    <t>CCC1=CCC(CC)=C1</t>
  </si>
  <si>
    <t>[CH2]CC1=CCC(CC)=C1</t>
  </si>
  <si>
    <t>CCC1=CC(CC)=C[CH]1</t>
  </si>
  <si>
    <t>[CH2]CC1=CC(CC)=CC1</t>
  </si>
  <si>
    <t>CCC1=[C]C(CC)=CC1</t>
  </si>
  <si>
    <t>CCCc1c(C)noc1C</t>
  </si>
  <si>
    <t>[CH2]Cc1c(C)noc1C</t>
  </si>
  <si>
    <t>CCCc1[c]noc1C</t>
  </si>
  <si>
    <t>CCCc1[c]onc1C</t>
  </si>
  <si>
    <t>[CH2]CCc1c(C)noc1C</t>
  </si>
  <si>
    <t>C[CH]Cc1c(C)noc1C</t>
  </si>
  <si>
    <t>CC[CH]c1c(C)noc1C</t>
  </si>
  <si>
    <t>[CH2]c1noc(C)c1CCC</t>
  </si>
  <si>
    <t>[CH2]c1onc(C)c1CCC</t>
  </si>
  <si>
    <t>Cc1cc2cn[nH]n2n1</t>
  </si>
  <si>
    <t>[CH2]c1cc2cn[nH]n2n1</t>
  </si>
  <si>
    <t>Cc1cc2[c]n[nH]n2n1</t>
  </si>
  <si>
    <t>COC(=O)C/C(C)=N/O</t>
  </si>
  <si>
    <t>COC(=O)CC(C)=[N]</t>
  </si>
  <si>
    <t>COC(=O)[CH]/C(C)=N/O</t>
  </si>
  <si>
    <t>[CH2]/C(CC(=O)OC)=N\O</t>
  </si>
  <si>
    <t>COC(=O)C/C(C)=N/[O]</t>
  </si>
  <si>
    <t>C=COCC/N=C/C</t>
  </si>
  <si>
    <t>[CH]=NCCOC=C</t>
  </si>
  <si>
    <t>[CH]=COCC/N=C/C</t>
  </si>
  <si>
    <t>C=[C]OCC/N=C/C</t>
  </si>
  <si>
    <t>C=COC[CH]/N=C/C</t>
  </si>
  <si>
    <t>C=COCC/N=[C]/C</t>
  </si>
  <si>
    <t>[CH2]/C=N/CCOC=C</t>
  </si>
  <si>
    <t>CC(=O)c1cn[nH]c1C</t>
  </si>
  <si>
    <t>[CH2]C(=O)c1cn[nH]c1C</t>
  </si>
  <si>
    <t>[CH2]c1[nH]ncc1C(C)=O</t>
  </si>
  <si>
    <t>CCOCCC(=O)C=O</t>
  </si>
  <si>
    <t>[O]CCC(=O)C=O</t>
  </si>
  <si>
    <t>[CH2]COCCC(=O)C=O</t>
  </si>
  <si>
    <t>C[CH]OCCC(=O)C=O</t>
  </si>
  <si>
    <t>CCOCCC(=O)[C]=O</t>
  </si>
  <si>
    <t>C=C=C(C)CC(=O)O</t>
  </si>
  <si>
    <t>[CH]=C=C(C)CC(=O)O</t>
  </si>
  <si>
    <t>[CH2]C(=C=C)CC(=O)O</t>
  </si>
  <si>
    <t>C=C=C(C)[CH]C(=O)O</t>
  </si>
  <si>
    <t>C1=NCCN=C1</t>
  </si>
  <si>
    <t>[C]1=NCCN=C1</t>
  </si>
  <si>
    <t>[CH]1CN=CC=N1</t>
  </si>
  <si>
    <t>CC[C@](C)(NO)C(=O)O</t>
  </si>
  <si>
    <t>CC[C@@](C)([C]=O)NO</t>
  </si>
  <si>
    <t>[CH2]C[C@](C)(NO)C(=O)O</t>
  </si>
  <si>
    <t>C[CH][C@](C)(NO)C(=O)O</t>
  </si>
  <si>
    <t>[CH2][C@@](CC)(NO)C(=O)O</t>
  </si>
  <si>
    <t>CC[C@](C)([N]O)C(=O)O</t>
  </si>
  <si>
    <t>CC[C@](C)(N[O])C(=O)O</t>
  </si>
  <si>
    <t>Cc1cc2ncc(C)n2[nH]1</t>
  </si>
  <si>
    <t>Cc1cnc2c[c][nH]n12</t>
  </si>
  <si>
    <t>[CH2]c1cc2ncc(C)n2[nH]1</t>
  </si>
  <si>
    <t>Cc1[c]c2ncc(C)n2[nH]1</t>
  </si>
  <si>
    <t>Cc1cc2n[c]c(C)n2[nH]1</t>
  </si>
  <si>
    <t>CCOC1(CC)OCCO1</t>
  </si>
  <si>
    <t>[CH2]COC1(CC)OCCO1</t>
  </si>
  <si>
    <t>C[CH]OC1(CC)OCCO1</t>
  </si>
  <si>
    <t>C[CH]C1(OCC)OCCO1</t>
  </si>
  <si>
    <t>[CH2]CC1(OCC)OCCO1</t>
  </si>
  <si>
    <t>C[C@H](C(N)=O)N(C)C(=O)O</t>
  </si>
  <si>
    <t>C[C@H](C(N)=O)N(C)[C]=O</t>
  </si>
  <si>
    <t>CCN(C=O)CCOC=O</t>
  </si>
  <si>
    <t>[CH2]N(C=O)CCOC=O</t>
  </si>
  <si>
    <t>CC[N]CCOC=O</t>
  </si>
  <si>
    <t>CCN(C=O)CC[O]</t>
  </si>
  <si>
    <t>[CH2]CN(C=O)CCOC=O</t>
  </si>
  <si>
    <t>C[CH]N(C=O)CCOC=O</t>
  </si>
  <si>
    <t>CCN([C]=O)CCOC=O</t>
  </si>
  <si>
    <t>CCN([CH]COC=O)C=O</t>
  </si>
  <si>
    <t>CCN(C=O)C[CH]OC=O</t>
  </si>
  <si>
    <t>CCN(C=O)CCO[C]=O</t>
  </si>
  <si>
    <t>CONC(=O)C1CC1</t>
  </si>
  <si>
    <t>[CH2]ONC(=O)C1CC1</t>
  </si>
  <si>
    <t>CO[N]C(=O)C1CC1</t>
  </si>
  <si>
    <t>CONC(=O)[C]1CC1</t>
  </si>
  <si>
    <t>C=CC(=O)OCCCOC</t>
  </si>
  <si>
    <t>COC1=CC(=O)N[C@@H]1O</t>
  </si>
  <si>
    <t>[CH2]OC1=CC(=O)N[C@@H]1O</t>
  </si>
  <si>
    <t>COC1=[C]C(=O)N[C@@H]1O</t>
  </si>
  <si>
    <t>COC1=CC(=O)[N][C@@H]1O</t>
  </si>
  <si>
    <t>C=CCOCCC(=O)OC</t>
  </si>
  <si>
    <t>CC(=O)C[C@H](O)C(C)(C)C</t>
  </si>
  <si>
    <t>[CH2]C(=O)C[C@H](O)C(C)(C)C</t>
  </si>
  <si>
    <t>CC(=O)[CH][C@H](O)C(C)(C)C</t>
  </si>
  <si>
    <t>CC(=O)C[C@H]([O])C(C)(C)C</t>
  </si>
  <si>
    <t>[CH2]C(C)(C)[C@@H](O)CC(C)=O</t>
  </si>
  <si>
    <t>Cc1cn(CCC#N)cn1</t>
  </si>
  <si>
    <t>N#CCCn1c[c]nc1</t>
  </si>
  <si>
    <t>[CH2]c1cn(CCC#N)cn1</t>
  </si>
  <si>
    <t>Cc1[c]n(CCC#N)cn1</t>
  </si>
  <si>
    <t>Cc1cn([CH]CC#N)cn1</t>
  </si>
  <si>
    <t>Cc1cn(C[CH]C#N)cn1</t>
  </si>
  <si>
    <t>Cc1cn(CCC#N)[c]n1</t>
  </si>
  <si>
    <t>COC(=O)CCOCCO</t>
  </si>
  <si>
    <t>[CH2]OC(=O)CCOCCO</t>
  </si>
  <si>
    <t>COC(=O)[CH]COCCO</t>
  </si>
  <si>
    <t>COC(=O)C[CH]OCCO</t>
  </si>
  <si>
    <t>COC(=O)CCO[CH]CO</t>
  </si>
  <si>
    <t>COC(=O)CCOCC[O]</t>
  </si>
  <si>
    <t>Cn1nnnn1</t>
  </si>
  <si>
    <t>[CH2]n1nnnn1</t>
  </si>
  <si>
    <t>C[C@H](N)C(=O)NCCN</t>
  </si>
  <si>
    <t>[CH2][C@H](N)C(=O)NCCN</t>
  </si>
  <si>
    <t>C[C@H]([NH])C(=O)NCCN</t>
  </si>
  <si>
    <t>C[C@H](N)C(=O)[N]CCN</t>
  </si>
  <si>
    <t>C[C@H](N)C(=O)N[CH]CN</t>
  </si>
  <si>
    <t>C[C@H](N)C(=O)NC[CH]N</t>
  </si>
  <si>
    <t>C[C@H](N)C(=O)NCC[NH]</t>
  </si>
  <si>
    <t>CCOC(=O)[C@H](O)CN</t>
  </si>
  <si>
    <t>[CH2]COC(=O)[C@H](O)CN</t>
  </si>
  <si>
    <t>C[CH]OC(=O)[C@H](O)CN</t>
  </si>
  <si>
    <t>CCOC(=O)[C@H]([O])CN</t>
  </si>
  <si>
    <t>CCOC(=O)[C@H](O)[CH]N</t>
  </si>
  <si>
    <t>CCOC(=O)[C@H](O)C[NH]</t>
  </si>
  <si>
    <t>CC[C@@H]1CO[C@H](C)C1</t>
  </si>
  <si>
    <t>[CH2]C[C@@H]1CO[C@H](C)C1</t>
  </si>
  <si>
    <t>C[CH][C@@H]1CO[C@H](C)C1</t>
  </si>
  <si>
    <t>CC[C@@H]1[CH]O[C@H](C)C1</t>
  </si>
  <si>
    <t>CC[C@H]1[CH][C@@H](C)OC1</t>
  </si>
  <si>
    <t>CC[C@@H]1C[C@H](C)O[C@@H]1C</t>
  </si>
  <si>
    <t>[CH2][C@@H]1C[C@H](C)O[C@@H]1C</t>
  </si>
  <si>
    <t>[CH2]C[C@@H]1C[C@H](C)O[C@@H]1C</t>
  </si>
  <si>
    <t>CC[C@@H]1[CH][C@H](C)O[C@@H]1C</t>
  </si>
  <si>
    <t>[CH2][C@H]1C[C@@H](CC)[C@@H](C)O1</t>
  </si>
  <si>
    <t>[CH2][C@H]1O[C@@H](C)C[C@H]1CC</t>
  </si>
  <si>
    <t>C#C[C@H](C)OCC=C</t>
  </si>
  <si>
    <t>[C]#C[C@H](C)OCC=C</t>
  </si>
  <si>
    <t>C#C[C@H]([CH2])OCC=C</t>
  </si>
  <si>
    <t>C#C[C@H](C)O[CH]C=C</t>
  </si>
  <si>
    <t>C#C[C@H](C)OC[C]=C</t>
  </si>
  <si>
    <t>[CH]=CCO[C@@H](C)C#C</t>
  </si>
  <si>
    <t>C=C(C)C(=O)O[C@H](O)CC</t>
  </si>
  <si>
    <t>C=[C]C(=O)O[C@H](O)CC</t>
  </si>
  <si>
    <t>CC[C@@H](O)O[C]=O</t>
  </si>
  <si>
    <t>[CH2][C@@H](O)OC(=O)C(=C)C</t>
  </si>
  <si>
    <t>C[C@@H]1NC(=O)N(C)[C@@H]1O</t>
  </si>
  <si>
    <t>[CH2][C@@H]1NC(=O)N(C)[C@@H]1O</t>
  </si>
  <si>
    <t>C[C@@H]1[N]C(=O)N(C)[C@@H]1O</t>
  </si>
  <si>
    <t>[CH2]N1C(=O)N[C@@H](C)[C@H]1O</t>
  </si>
  <si>
    <t>Cc1cn(C)c(=O)[nH]1</t>
  </si>
  <si>
    <t>[CH2]c1cn(C)c(=O)[nH]1</t>
  </si>
  <si>
    <t>CC(C)(C#N)CNN</t>
  </si>
  <si>
    <t>C[C](C#N)CNN</t>
  </si>
  <si>
    <t>CC(C)(C#N)[CH]NN</t>
  </si>
  <si>
    <t>CC(C)(C#N)C[N]N</t>
  </si>
  <si>
    <t>CC(C)(C#N)CN[NH]</t>
  </si>
  <si>
    <t>CCn1nnnc1CN</t>
  </si>
  <si>
    <t>[CH2]Cn1nnnc1CN</t>
  </si>
  <si>
    <t>C[CH]n1nnnc1CN</t>
  </si>
  <si>
    <t>CCn1nnnc1[CH]N</t>
  </si>
  <si>
    <t>CCn1nnnc1C[NH]</t>
  </si>
  <si>
    <t>CCOCCOC(=O)O</t>
  </si>
  <si>
    <t>[O]CCOC(=O)O</t>
  </si>
  <si>
    <t>[CH2]COCCOC(=O)O</t>
  </si>
  <si>
    <t>C[CH]OCCOC(=O)O</t>
  </si>
  <si>
    <t>CCO[CH]COC(=O)O</t>
  </si>
  <si>
    <t>CCOC[CH]OC(=O)O</t>
  </si>
  <si>
    <t>CCOCCOC([O])=O</t>
  </si>
  <si>
    <t>COC(=O)[C@H](C)C(N)=O</t>
  </si>
  <si>
    <t>COC(=O)[C@H](C)C([NH])=O</t>
  </si>
  <si>
    <t>CON1CCC(O)CC1</t>
  </si>
  <si>
    <t>[CH2]ON1CCC(O)CC1</t>
  </si>
  <si>
    <t>CON1CC[C](O)CC1</t>
  </si>
  <si>
    <t>CC(C)=CC[C@H](N)CO</t>
  </si>
  <si>
    <t>C[C]=CC[C@H](N)CO</t>
  </si>
  <si>
    <t>[CH2][C@@H](N)CC=C(C)C</t>
  </si>
  <si>
    <t>[CH2]C(C)=CC[C@H](N)CO</t>
  </si>
  <si>
    <t>CC(C)=[C]C[C@H](N)CO</t>
  </si>
  <si>
    <t>CC(C)=C[CH][C@H](N)CO</t>
  </si>
  <si>
    <t>CC(C)=CC[C@H]([NH])CO</t>
  </si>
  <si>
    <t>CC(C)=CC[C@H](N)[CH]O</t>
  </si>
  <si>
    <t>CC(C)=CC[C@H](N)C[O]</t>
  </si>
  <si>
    <t>COCN(CO)C(=O)OC</t>
  </si>
  <si>
    <t>COC[N]CO</t>
  </si>
  <si>
    <t>COCN([C]=O)CO</t>
  </si>
  <si>
    <t>COCN(CO)C([O])=O</t>
  </si>
  <si>
    <t>[CH2]OCN(CO)C(=O)OC</t>
  </si>
  <si>
    <t>CO[CH]N(CO)C(=O)OC</t>
  </si>
  <si>
    <t>COCN([CH]O)C(=O)OC</t>
  </si>
  <si>
    <t>COCN(C[O])C(=O)OC</t>
  </si>
  <si>
    <t>[CH2]OC(=O)N(CO)COC</t>
  </si>
  <si>
    <t>C[C@H](O)[C@H](NC=O)C(=O)O</t>
  </si>
  <si>
    <t>C[C@H](O)[C@@H]([C]=O)NC=O</t>
  </si>
  <si>
    <t>C/C=C/CCCC(C)(C)O</t>
  </si>
  <si>
    <t>C/C=C/CCC[C](C)O</t>
  </si>
  <si>
    <t>C/C=C/C=C/COC</t>
  </si>
  <si>
    <t>C/[C]=C/C=C/COC</t>
  </si>
  <si>
    <t>C/C=C/C=[C]/COC</t>
  </si>
  <si>
    <t>Cc1c(N)ccc(O)c1O</t>
  </si>
  <si>
    <t>[CH2]c1c(N)ccc(O)c1O</t>
  </si>
  <si>
    <t>Cc1c([NH])ccc(O)c1O</t>
  </si>
  <si>
    <t>Cc1c(N)[c]cc(O)c1O</t>
  </si>
  <si>
    <t>Cc1c(N)c[c]c(O)c1O</t>
  </si>
  <si>
    <t>Cc1c(N)ccc(O)c1[O]</t>
  </si>
  <si>
    <t>C=C(C)OC(=O)C(=C)C</t>
  </si>
  <si>
    <t>C=[C]C(=O)OC(=C)C</t>
  </si>
  <si>
    <t>[CH]=C(C)OC(=O)C(=C)C</t>
  </si>
  <si>
    <t>[CH2]C(=C)OC(=O)C(=C)C</t>
  </si>
  <si>
    <t>[CH]=C(C)C(=O)OC(=C)C</t>
  </si>
  <si>
    <t>[CH2]C(=C)C(=O)OC(=C)C</t>
  </si>
  <si>
    <t>O=COCCCCCCO</t>
  </si>
  <si>
    <t>CON1CCOCC1</t>
  </si>
  <si>
    <t>CON1[CH]COCC1</t>
  </si>
  <si>
    <t>CON1C[CH]OCC1</t>
  </si>
  <si>
    <t>C[C@H](O)C[C@H](O)[C@H](C)O</t>
  </si>
  <si>
    <t>[CH2][C@H](O)C[C@H](O)[C@H](C)O</t>
  </si>
  <si>
    <t>C[C@H]([O])C[C@H](O)[C@H](C)O</t>
  </si>
  <si>
    <t>C[C@H](O)[CH][C@H](O)[C@H](C)O</t>
  </si>
  <si>
    <t>C[C@H](O)C[C@H]([O])[C@H](C)O</t>
  </si>
  <si>
    <t>[CH2][C@H](O)[C@@H](O)C[C@H](C)O</t>
  </si>
  <si>
    <t>C[C@H](O)C[C@H](O)[C@H](C)[O]</t>
  </si>
  <si>
    <t>CC[C@H](O)[C@H](O)[C@H](C)O</t>
  </si>
  <si>
    <t>[CH2][C@H](O)[C@H](O)[C@H](C)O</t>
  </si>
  <si>
    <t>C[CH][C@H](O)[C@H](O)[C@H](C)O</t>
  </si>
  <si>
    <t>CC[C@H]([O])[C@H](O)[C@H](C)O</t>
  </si>
  <si>
    <t>[CH2][C@H](O)[C@@H](O)[C@@H](O)CC</t>
  </si>
  <si>
    <t>CC[C@H](O)[C@H](O)[C@H](C)[O]</t>
  </si>
  <si>
    <t>C[C@H](CO)OC(C)(C)C</t>
  </si>
  <si>
    <t>[CH2][C@@H](C)OC(C)(C)C</t>
  </si>
  <si>
    <t>C[C@H](C[O])OC(C)(C)C</t>
  </si>
  <si>
    <t>C#CCCCC(OC)OC</t>
  </si>
  <si>
    <t>C#CCCC[CH]OC</t>
  </si>
  <si>
    <t>CO[C@@H]1CCC=C(C)C1</t>
  </si>
  <si>
    <t>[CH2]O[C@@H]1CCC=C(C)C1</t>
  </si>
  <si>
    <t>CO[C@@H]1[CH]CC=C(C)C1</t>
  </si>
  <si>
    <t>CO[C@@H]1C[CH]C=C(C)C1</t>
  </si>
  <si>
    <t>CO[C@@H]1CC[C]=C(C)C1</t>
  </si>
  <si>
    <t>[CH2]C1=CCC[C@@H](OC)C1</t>
  </si>
  <si>
    <t>CO[C@H]1[CH]C(C)=CCC1</t>
  </si>
  <si>
    <t>NCCCNC(=O)O</t>
  </si>
  <si>
    <t>CC/C=C/CCOCC</t>
  </si>
  <si>
    <t>C[CH]/C=C/CCOCC</t>
  </si>
  <si>
    <t>CC/[C]=C/CCOCC</t>
  </si>
  <si>
    <t>CC/C=[C]/CCOCC</t>
  </si>
  <si>
    <t>CC/C=C/[CH]COCC</t>
  </si>
  <si>
    <t>CC/C=C/C[CH]OCC</t>
  </si>
  <si>
    <t>C[CH]OCC/C=C/CC</t>
  </si>
  <si>
    <t>[CH2]COCC/C=C/CC</t>
  </si>
  <si>
    <t>COCCOCCCO</t>
  </si>
  <si>
    <t>CO[CH]COCCCO</t>
  </si>
  <si>
    <t>COC[CH]OCCCO</t>
  </si>
  <si>
    <t>COCCO[CH]CCO</t>
  </si>
  <si>
    <t>COCCOC[CH]CO</t>
  </si>
  <si>
    <t>COCCOCC[CH]O</t>
  </si>
  <si>
    <t>COCCOCCC[O]</t>
  </si>
  <si>
    <t>OC[C@@H]1CC[C@H](O)CO1</t>
  </si>
  <si>
    <t>O[CH][C@@H]1CC[C@H](O)CO1</t>
  </si>
  <si>
    <t>OC[C@@H]1[CH]C[C@H](O)CO1</t>
  </si>
  <si>
    <t>OC[C@@H]1C[CH][C@H](O)CO1</t>
  </si>
  <si>
    <t>OC[C@@H]1CC[C@H](O)[CH]O1</t>
  </si>
  <si>
    <t>CCN1CCC[C@@H]1NC</t>
  </si>
  <si>
    <t>[CH2]N1CCC[C@@H]1NC</t>
  </si>
  <si>
    <t>CCN1CCC[C@@H]1[NH]</t>
  </si>
  <si>
    <t>[CH2]CN1CCC[C@@H]1NC</t>
  </si>
  <si>
    <t>C[CH]N1CCC[C@@H]1NC</t>
  </si>
  <si>
    <t>CCN1[CH]CC[C@@H]1NC</t>
  </si>
  <si>
    <t>CCN1C[CH]C[C@@H]1NC</t>
  </si>
  <si>
    <t>CCN1CC[CH][C@@H]1NC</t>
  </si>
  <si>
    <t>CCN1CCC[C@@H]1[N]C</t>
  </si>
  <si>
    <t>CCn1ncc(C=O)c1C</t>
  </si>
  <si>
    <t>CCn1[c]c(C=O)cn1</t>
  </si>
  <si>
    <t>[CH2]Cn1ncc(C=O)c1C</t>
  </si>
  <si>
    <t>CCn1n[c]c(C=O)c1C</t>
  </si>
  <si>
    <t>CCn1ncc([C]=O)c1C</t>
  </si>
  <si>
    <t>[CH2]c1c(C=O)cnn1CC</t>
  </si>
  <si>
    <t>C=C/C=C/CC(C)=O</t>
  </si>
  <si>
    <t>C=[C]/C=C/CC(C)=O</t>
  </si>
  <si>
    <t>C=C/[C]=C/CC(C)=O</t>
  </si>
  <si>
    <t>C=C/C=[C]/CC(C)=O</t>
  </si>
  <si>
    <t>C=C/C=C/[CH]C(C)=O</t>
  </si>
  <si>
    <t>[CH2]C(=O)C/C=C/C=C</t>
  </si>
  <si>
    <t>C=CCCCC(=O)N(C)C</t>
  </si>
  <si>
    <t>C=CCCCC(=O)[N]C</t>
  </si>
  <si>
    <t>OCCc1ncccn1</t>
  </si>
  <si>
    <t>O[CH]Cc1ncccn1</t>
  </si>
  <si>
    <t>OCCc1n[c]ccn1</t>
  </si>
  <si>
    <t>OCCc1nc[c]cn1</t>
  </si>
  <si>
    <t>NCc1ccc(O)c(N)c1</t>
  </si>
  <si>
    <t>O/C=C/CCC(O)O</t>
  </si>
  <si>
    <t>[CH]=CCCC(O)O</t>
  </si>
  <si>
    <t>O[CH]CC/C=C/O</t>
  </si>
  <si>
    <t>[O]/C=C/CCC(O)O</t>
  </si>
  <si>
    <t>O/[C]=C/CCC(O)O</t>
  </si>
  <si>
    <t>O/C=[C]/CCC(O)O</t>
  </si>
  <si>
    <t>O/C=C/[CH]CC(O)O</t>
  </si>
  <si>
    <t>O/C=C/C[CH]C(O)O</t>
  </si>
  <si>
    <t>O/C=C/CC[C](O)O</t>
  </si>
  <si>
    <t>CO[C@@H]1CCOC[C@H](C)O1</t>
  </si>
  <si>
    <t>[CH2]O[C@@H]1CCOC[C@H](C)O1</t>
  </si>
  <si>
    <t>CO[C@@H]1[CH]COC[C@H](C)O1</t>
  </si>
  <si>
    <t>CO[C@@H]1C[CH]OC[C@H](C)O1</t>
  </si>
  <si>
    <t>[CH2][C@H]1COCC[C@@H](OC)O1</t>
  </si>
  <si>
    <t>C=C=C[C@H](O)CC(C)C</t>
  </si>
  <si>
    <t>C=C=C[C@H](O)C[CH]C</t>
  </si>
  <si>
    <t>C=C=C[C@H]([O])CC(C)C</t>
  </si>
  <si>
    <t>C=C=C[C@H](O)[CH]C(C)C</t>
  </si>
  <si>
    <t>C=C=C[C@H](O)C[C](C)C</t>
  </si>
  <si>
    <t>Cc1cc(CN)ccn1</t>
  </si>
  <si>
    <t>Cc1cc([CH]N)ccn1</t>
  </si>
  <si>
    <t>Cc1cc(CN)[c]cn1</t>
  </si>
  <si>
    <t>Cc1cc(CN)c[c]n1</t>
  </si>
  <si>
    <t>C[C@]1(CCO)CCCO1</t>
  </si>
  <si>
    <t>[CH2]C[C@@]1(C)CCCO1</t>
  </si>
  <si>
    <t>[CH2][C@]1(CCO)CCCO1</t>
  </si>
  <si>
    <t>C[C@]1([CH]CO)CCCO1</t>
  </si>
  <si>
    <t>C[C@]1(C[CH]O)CCCO1</t>
  </si>
  <si>
    <t>C[C@]1(CC[O])CCCO1</t>
  </si>
  <si>
    <t>C[C@]1(CCO)[CH]CCO1</t>
  </si>
  <si>
    <t>C[C@]1(CCO)C[CH]CO1</t>
  </si>
  <si>
    <t>C[C@]1(CCO)CC[CH]O1</t>
  </si>
  <si>
    <t>CC1=CN(C)CN1C</t>
  </si>
  <si>
    <t>CC1=C[N]CN1C</t>
  </si>
  <si>
    <t>CC1=[C]N(C)CN1C</t>
  </si>
  <si>
    <t>[CH2]N1C=C(C)N(C)C1</t>
  </si>
  <si>
    <t>CC1=CN(C)[CH]N1C</t>
  </si>
  <si>
    <t>[CH2]N1CN(C)C=C1C</t>
  </si>
  <si>
    <t>COC[C@H](CC=O)OC</t>
  </si>
  <si>
    <t>CO[C@H](C[O])CC=O</t>
  </si>
  <si>
    <t>[CH2][C@H](CC=O)OC</t>
  </si>
  <si>
    <t>COC[C@@H]([O])CC=O</t>
  </si>
  <si>
    <t>[CH2]OC[C@H](CC=O)OC</t>
  </si>
  <si>
    <t>CO[CH][C@H](CC=O)OC</t>
  </si>
  <si>
    <t>COC[C@H]([CH]C=O)OC</t>
  </si>
  <si>
    <t>COC[C@H](C[C]=O)OC</t>
  </si>
  <si>
    <t>COC(=O)[C@H](N)O</t>
  </si>
  <si>
    <t>CCCCCCN(C)O</t>
  </si>
  <si>
    <t>[CH2]CCCCN(C)O</t>
  </si>
  <si>
    <t>CCCCCC[N]O</t>
  </si>
  <si>
    <t>[CH2]CCCCCN(C)O</t>
  </si>
  <si>
    <t>C[CH]CCCCN(C)O</t>
  </si>
  <si>
    <t>CCC[CH]CCN(C)O</t>
  </si>
  <si>
    <t>CCCC[CH]CN(C)O</t>
  </si>
  <si>
    <t>CCCCC[CH]N(C)O</t>
  </si>
  <si>
    <t>[CH2]N(O)CCCCCC</t>
  </si>
  <si>
    <t>CCCCCCN(C)[O]</t>
  </si>
  <si>
    <t>CCc1cnncc1OC</t>
  </si>
  <si>
    <t>[CH2]c1cnncc1OC</t>
  </si>
  <si>
    <t>CCc1cnncc1[O]</t>
  </si>
  <si>
    <t>[CH2]Cc1cnncc1OC</t>
  </si>
  <si>
    <t>C[CH]c1cnncc1OC</t>
  </si>
  <si>
    <t>CCc1[c]nncc1OC</t>
  </si>
  <si>
    <t>CCc1cnn[c]c1OC</t>
  </si>
  <si>
    <t>[CH2]Oc1cnncc1CC</t>
  </si>
  <si>
    <t>COc1cnncc1C</t>
  </si>
  <si>
    <t>[CH2]Oc1cnncc1C</t>
  </si>
  <si>
    <t>COc1[c]nncc1C</t>
  </si>
  <si>
    <t>COc1cnn[c]c1C</t>
  </si>
  <si>
    <t>COCc1ccnnc1</t>
  </si>
  <si>
    <t>[CH2]OCc1ccnnc1</t>
  </si>
  <si>
    <t>CO[CH]c1ccnnc1</t>
  </si>
  <si>
    <t>COCc1[c]cnnc1</t>
  </si>
  <si>
    <t>COCc1c[c]nnc1</t>
  </si>
  <si>
    <t>COCc1[c]nncc1</t>
  </si>
  <si>
    <t>CCC/C(C)=C/O</t>
  </si>
  <si>
    <t>C[CH]C/C(C)=C/O</t>
  </si>
  <si>
    <t>CC[CH]/C(C)=C/O</t>
  </si>
  <si>
    <t>[CH2]/C(=C\O)CCC</t>
  </si>
  <si>
    <t>CCC/C(C)=[C]/O</t>
  </si>
  <si>
    <t>COC(=O)NCOC(C)C</t>
  </si>
  <si>
    <t>CC(C)OCNC([O])=O</t>
  </si>
  <si>
    <t>CC(C)OC[NH]</t>
  </si>
  <si>
    <t>C[CH]OCNC(=O)OC</t>
  </si>
  <si>
    <t>COC(=O)N[CH]OC(C)C</t>
  </si>
  <si>
    <t>COC(=O)NCO[C](C)C</t>
  </si>
  <si>
    <t>C/C(N)=C\C(=O)C(C)C</t>
  </si>
  <si>
    <t>C/[C]=C\C(=O)C(C)C</t>
  </si>
  <si>
    <t>[CH2]/C(N)=C\C(=O)C(C)C</t>
  </si>
  <si>
    <t>C/C([NH])=C\C(=O)C(C)C</t>
  </si>
  <si>
    <t>C/C(N)=[C]\C(=O)C(C)C</t>
  </si>
  <si>
    <t>C[C@H](O)c1cnccn1</t>
  </si>
  <si>
    <t>C[C@H]([O])c1cnccn1</t>
  </si>
  <si>
    <t>C[C@H](O)c1[c]nccn1</t>
  </si>
  <si>
    <t>C[C@H](O)c1cn[c]cn1</t>
  </si>
  <si>
    <t>C[C@H](O)c1cnc[c]n1</t>
  </si>
  <si>
    <t>CCCC[C@H](NC)C(N)=O</t>
  </si>
  <si>
    <t>[CH2]CC[C@H](NC)C(N)=O</t>
  </si>
  <si>
    <t>[CH2]C[C@H](NC)C(N)=O</t>
  </si>
  <si>
    <t>[CH2][C@H](NC)C(N)=O</t>
  </si>
  <si>
    <t>[CH2]CCC[C@H](NC)C(N)=O</t>
  </si>
  <si>
    <t>C[CH]CC[C@H](NC)C(N)=O</t>
  </si>
  <si>
    <t>CC[CH]C[C@H](NC)C(N)=O</t>
  </si>
  <si>
    <t>CCC[CH][C@H](NC)C(N)=O</t>
  </si>
  <si>
    <t>CCCC[C@H]([N]C)C(N)=O</t>
  </si>
  <si>
    <t>[CH2]N[C@@H](CCCC)C(N)=O</t>
  </si>
  <si>
    <t>CCCC[C@H](NC)C([NH])=O</t>
  </si>
  <si>
    <t>Cc1c(C=O)c[nH]c1C=O</t>
  </si>
  <si>
    <t>Cc1[c][nH]cc1C=O</t>
  </si>
  <si>
    <t>[CH2]c1c(C=O)c[nH]c1C=O</t>
  </si>
  <si>
    <t>Cc1c(C=O)[c][nH]c1C=O</t>
  </si>
  <si>
    <t>Cc1c(C=O)c[nH]c1[C]=O</t>
  </si>
  <si>
    <t>CCO[C@@H]1C=CC(=O)N1</t>
  </si>
  <si>
    <t>[CH2]CO[C@@H]1C=CC(=O)N1</t>
  </si>
  <si>
    <t>C[CH]O[C@@H]1C=CC(=O)N1</t>
  </si>
  <si>
    <t>CCO[C@@H]1[C]=CC(=O)N1</t>
  </si>
  <si>
    <t>CCO[C@@H]1C=[C]C(=O)N1</t>
  </si>
  <si>
    <t>CCO[C@@H]1C=CC(=O)[N]1</t>
  </si>
  <si>
    <t>COc1ccnc(C#N)n1</t>
  </si>
  <si>
    <t>N#Cc1nccc([O])n1</t>
  </si>
  <si>
    <t>COc1[c]cnc(C#N)n1</t>
  </si>
  <si>
    <t>COc1c[c]nc(C#N)n1</t>
  </si>
  <si>
    <t>CCC[C@@H]1CCO[C@@H]1O</t>
  </si>
  <si>
    <t>[CH2]C[C@@H]1CCO[C@@H]1O</t>
  </si>
  <si>
    <t>[CH2]CC[C@@H]1CCO[C@@H]1O</t>
  </si>
  <si>
    <t>C[CH]C[C@@H]1CCO[C@@H]1O</t>
  </si>
  <si>
    <t>CC[CH][C@@H]1CCO[C@@H]1O</t>
  </si>
  <si>
    <t>CCC[C@@H]1[CH]CO[C@@H]1O</t>
  </si>
  <si>
    <t>CCC[C@@H]1CCO[C@@H]1[O]</t>
  </si>
  <si>
    <t>CC[C@@H]1CCO[C@@H]1O</t>
  </si>
  <si>
    <t>C[CH][C@@H]1CCO[C@@H]1O</t>
  </si>
  <si>
    <t>CCCC1=COCC1</t>
  </si>
  <si>
    <t>[CH2]CC1=COCC1</t>
  </si>
  <si>
    <t>[CH2]CCC1=COCC1</t>
  </si>
  <si>
    <t>C[CH]CC1=COCC1</t>
  </si>
  <si>
    <t>CCCC1=COC[CH]1</t>
  </si>
  <si>
    <t>CNC(=O)NCC(=O)OC</t>
  </si>
  <si>
    <t>COC(=O)CNC([NH])=O</t>
  </si>
  <si>
    <t>C[N]C(=O)NCC(=O)OC</t>
  </si>
  <si>
    <t>CNC(=O)[N]CC(=O)OC</t>
  </si>
  <si>
    <t>[CH2]OC(=O)CNC(=O)NC</t>
  </si>
  <si>
    <t>CCCCC/N=C/N(C)C</t>
  </si>
  <si>
    <t>CCCCC/N=C/[N]C</t>
  </si>
  <si>
    <t>[CH2]CCCC/N=C/N(C)C</t>
  </si>
  <si>
    <t>C[CH]CCC/N=C/N(C)C</t>
  </si>
  <si>
    <t>CC[CH]CC/N=C/N(C)C</t>
  </si>
  <si>
    <t>CCC[CH]C/N=C/N(C)C</t>
  </si>
  <si>
    <t>CCCC[CH]/N=C/N(C)C</t>
  </si>
  <si>
    <t>[CH2]N(C)/C=N/CCCCC</t>
  </si>
  <si>
    <t>CCc1nc(C)oc1CC</t>
  </si>
  <si>
    <t>[CH2]Cc1nc(C)oc1CC</t>
  </si>
  <si>
    <t>C[CH]c1nc(C)oc1CC</t>
  </si>
  <si>
    <t>[CH2]c1nc(CC)c(CC)o1</t>
  </si>
  <si>
    <t>C[CH]c1oc(C)nc1CC</t>
  </si>
  <si>
    <t>[CH2]Cc1oc(C)nc1CC</t>
  </si>
  <si>
    <t>CCO[C@H](CC)CC(=O)O</t>
  </si>
  <si>
    <t>[CH2]O[C@H](CC)CC(=O)O</t>
  </si>
  <si>
    <t>CC[C@@H]([O])CC(=O)O</t>
  </si>
  <si>
    <t>CCO[C@H](CC)C[C]=O</t>
  </si>
  <si>
    <t>Cc1cc(=O)nc(C#N)[nH]1</t>
  </si>
  <si>
    <t>N#Cc1nc(=O)c[c][nH]1</t>
  </si>
  <si>
    <t>[CH2]c1cc(=O)nc(C#N)[nH]1</t>
  </si>
  <si>
    <t>Cc1[c]c(=O)nc(C#N)[nH]1</t>
  </si>
  <si>
    <t>CCc1nc(CO)c(C)[nH]1</t>
  </si>
  <si>
    <t>CCc1nc(CO)[c][nH]1</t>
  </si>
  <si>
    <t>[CH2]Cc1nc(CO)c(C)[nH]1</t>
  </si>
  <si>
    <t>CCc1nc(C[O])c(C)[nH]1</t>
  </si>
  <si>
    <t>[CH2]c1[nH]c(CC)nc1CO</t>
  </si>
  <si>
    <t>CCC1=NC(CO)=C(C)[N]1</t>
  </si>
  <si>
    <t>C[C@H](N)CC1CCC1</t>
  </si>
  <si>
    <t>[CH2][C@H](N)CC1CCC1</t>
  </si>
  <si>
    <t>C[C@H]([NH])CC1CCC1</t>
  </si>
  <si>
    <t>C[C@H](N)[CH]C1CCC1</t>
  </si>
  <si>
    <t>C[C@H](N)C[C]1CCC1</t>
  </si>
  <si>
    <t>C[C@H](N)CC1C[CH]C1</t>
  </si>
  <si>
    <t>COC1=CC(=O)CNC1</t>
  </si>
  <si>
    <t>[O]C1=CC(=O)CNC1</t>
  </si>
  <si>
    <t>O=C1C=[C]CNC1</t>
  </si>
  <si>
    <t>[CH2]OC1=CC(=O)CNC1</t>
  </si>
  <si>
    <t>COC1=[C]C(=O)CNC1</t>
  </si>
  <si>
    <t>COC1=CC(=O)[CH]NC1</t>
  </si>
  <si>
    <t>CC(C)(O)C(C)(C)OO</t>
  </si>
  <si>
    <t>C[C](O)C(C)(C)OO</t>
  </si>
  <si>
    <t>CC(C)([O])C(C)(C)OO</t>
  </si>
  <si>
    <t>CC[C@H](OO)[C@H](C)O</t>
  </si>
  <si>
    <t>[CH2][C@H](OO)[C@H](C)O</t>
  </si>
  <si>
    <t>[CH2]C[C@H](OO)[C@H](C)O</t>
  </si>
  <si>
    <t>C[CH][C@H](OO)[C@H](C)O</t>
  </si>
  <si>
    <t>[CH2][C@H](O)[C@H](CC)OO</t>
  </si>
  <si>
    <t>CC[C@H](OO)[C@H](C)[O]</t>
  </si>
  <si>
    <t>C/C=C/[C@H](C)[C@H](O)CC</t>
  </si>
  <si>
    <t>[CH]=C[C@H](C)[C@H](O)CC</t>
  </si>
  <si>
    <t>[CH2][C@@H](O)[C@@H](C)/C=C/C</t>
  </si>
  <si>
    <t>[CH2]/C=C/[C@H](C)[C@H](O)CC</t>
  </si>
  <si>
    <t>C/[C]=C/[C@H](C)[C@H](O)CC</t>
  </si>
  <si>
    <t>C/C=[C]/[C@H](C)[C@H](O)CC</t>
  </si>
  <si>
    <t>[CH2][C@@H](/C=C/C)[C@H](O)CC</t>
  </si>
  <si>
    <t>C[CH][C@@H](O)[C@@H](C)/C=C/C</t>
  </si>
  <si>
    <t>[CH2]C[C@@H](O)[C@@H](C)/C=C/C</t>
  </si>
  <si>
    <t>C[C@@H]1CCc2ccoc2C1</t>
  </si>
  <si>
    <t>[CH2][C@@H]1CCc2ccoc2C1</t>
  </si>
  <si>
    <t>C[C@@H]1[CH]Cc2ccoc2C1</t>
  </si>
  <si>
    <t>C[C@@H]1C[CH]c2ccoc2C1</t>
  </si>
  <si>
    <t>C[C@@H]1CCc2[c]coc2C1</t>
  </si>
  <si>
    <t>C[C@@H]1CCc2c[c]oc2C1</t>
  </si>
  <si>
    <t>C[C@H]1[CH]c2occc2CC1</t>
  </si>
  <si>
    <t>Cc1[nH]c(CO)nc1CO</t>
  </si>
  <si>
    <t>OCc1[c][nH]c(CO)n1</t>
  </si>
  <si>
    <t>Cc1[nH][c]nc1CO</t>
  </si>
  <si>
    <t>[CH2]c1nc(CO)[nH]c1C</t>
  </si>
  <si>
    <t>[CH2]c1[nH]c(CO)nc1CO</t>
  </si>
  <si>
    <t>OCC1=COC=C[C@@H]1O</t>
  </si>
  <si>
    <t>O[CH]C1=COC=C[C@@H]1O</t>
  </si>
  <si>
    <t>OCC1=[C]OC=C[C@@H]1O</t>
  </si>
  <si>
    <t>OCC1=CO[C]=C[C@@H]1O</t>
  </si>
  <si>
    <t>OCC1=COC=[C][C@@H]1O</t>
  </si>
  <si>
    <t>O=C1C=C[C@](O)(CO)O1</t>
  </si>
  <si>
    <t>O=C1[C]=C[C@](O)(CO)O1</t>
  </si>
  <si>
    <t>O=C1C=[C][C@](O)(CO)O1</t>
  </si>
  <si>
    <t>O=C1C=C[C@](O)([CH]O)O1</t>
  </si>
  <si>
    <t>C1=Nc2cn[nH]c2CNC1</t>
  </si>
  <si>
    <t>[C]1=Nc2cn[nH]c2CNC1</t>
  </si>
  <si>
    <t>[c]1n[nH]c2c1N=CCNC2</t>
  </si>
  <si>
    <t>C1=N[N]C2=C1N=CCNC2</t>
  </si>
  <si>
    <t>[CH]1NCC=Nc2cn[nH]c21</t>
  </si>
  <si>
    <t>C1=Nc2cn[nH]c2C[N]C1</t>
  </si>
  <si>
    <t>[CH]1C=Nc2cn[nH]c2CN1</t>
  </si>
  <si>
    <t>CN1C(=O)CC=NC1=O</t>
  </si>
  <si>
    <t>[CH2]N1C(=O)CC=NC1=O</t>
  </si>
  <si>
    <t>CN1C(=O)[CH]C=NC1=O</t>
  </si>
  <si>
    <t>CC(=O)N(C)CC(N)=O</t>
  </si>
  <si>
    <t>[CH2]C(=O)N(C)CC(N)=O</t>
  </si>
  <si>
    <t>[CH2]N(CC(N)=O)C(C)=O</t>
  </si>
  <si>
    <t>CCCCC(N)(CO)CO</t>
  </si>
  <si>
    <t>CCCC[C](N)CO</t>
  </si>
  <si>
    <t>C#CCCNC</t>
  </si>
  <si>
    <t>[C]#CCCNC</t>
  </si>
  <si>
    <t>C#C[CH]CNC</t>
  </si>
  <si>
    <t>C#CCCN[CH2]</t>
  </si>
  <si>
    <t>OCCN(O)CCO</t>
  </si>
  <si>
    <t>CO/C=C\C=C\CO</t>
  </si>
  <si>
    <t>[O]/C=C\C=C\CO</t>
  </si>
  <si>
    <t>[CH]=C/C=C\OC</t>
  </si>
  <si>
    <t>[CH2]/C=C/C=C\OC</t>
  </si>
  <si>
    <t>[CH2]O/C=C\C=C\CO</t>
  </si>
  <si>
    <t>CO/[C]=C\C=C\CO</t>
  </si>
  <si>
    <t>CO/C=C\[C]=C\CO</t>
  </si>
  <si>
    <t>CO/C=C\C=C\[CH]O</t>
  </si>
  <si>
    <t>CO/C=C\C=C\C[O]</t>
  </si>
  <si>
    <t>C=CCCC(=O)N(C)OC</t>
  </si>
  <si>
    <t>[CH2]CC(=O)N(C)OC</t>
  </si>
  <si>
    <t>C=CCCC(=O)[N]OC</t>
  </si>
  <si>
    <t>C=CCCC(=O)N(C)[O]</t>
  </si>
  <si>
    <t>C=CCC[C@@H]1CCCN1</t>
  </si>
  <si>
    <t>[CH]=CCC[C@@H]1CCCN1</t>
  </si>
  <si>
    <t>C=[C]CC[C@@H]1CCCN1</t>
  </si>
  <si>
    <t>C=CC[CH][C@@H]1CCCN1</t>
  </si>
  <si>
    <t>C=CCC[C@@H]1C[CH]CN1</t>
  </si>
  <si>
    <t>C=CCC[C@@H]1CC[CH]N1</t>
  </si>
  <si>
    <t>C=CCC[C@@H]1CCC[N]1</t>
  </si>
  <si>
    <t>CCCCCCC(=N)N</t>
  </si>
  <si>
    <t>C[CH]CCCCC(=N)N</t>
  </si>
  <si>
    <t>CC[CH]CCCC(=N)N</t>
  </si>
  <si>
    <t>CCC[CH]CCC(=N)N</t>
  </si>
  <si>
    <t>CCCCC[CH]C(=N)N</t>
  </si>
  <si>
    <t>CCCCCCC(=[N])N</t>
  </si>
  <si>
    <t>CCCCCCC([NH])=N</t>
  </si>
  <si>
    <t>CNC(=O)C=C1CCCC1</t>
  </si>
  <si>
    <t>[CH2]NC(=O)C=C1CCCC1</t>
  </si>
  <si>
    <t>CNC(=O)[C]=C1CCCC1</t>
  </si>
  <si>
    <t>CNC(=O)C=C1[CH]CCC1</t>
  </si>
  <si>
    <t>CNC(=O)C=C1C[CH]CC1</t>
  </si>
  <si>
    <t>Cc1cc([C@H](C)O)no1</t>
  </si>
  <si>
    <t>C[C@H](O)c1c[c]on1</t>
  </si>
  <si>
    <t>[CH2]c1cc([C@H](C)O)no1</t>
  </si>
  <si>
    <t>Cc1[c]c([C@H](C)O)no1</t>
  </si>
  <si>
    <t>Cc1cc([C@H](C)[O])no1</t>
  </si>
  <si>
    <t>COC1(OC)OCCCO1</t>
  </si>
  <si>
    <t>[CH2]OC1(OC)OCCCO1</t>
  </si>
  <si>
    <t>COC1(OC)O[CH]CCO1</t>
  </si>
  <si>
    <t>COC1(OC)OC[CH]CO1</t>
  </si>
  <si>
    <t>CCn1nnc(N)n1</t>
  </si>
  <si>
    <t>CCn1nnc([NH])n1</t>
  </si>
  <si>
    <t>C=C1C2N=NC1C2=C</t>
  </si>
  <si>
    <t>C=C1[C]2N=NC1C2=C</t>
  </si>
  <si>
    <t>CCC[C@@H]1CC=C[C@@H]1O</t>
  </si>
  <si>
    <t>[CH2]C[C@@H]1CC=C[C@@H]1O</t>
  </si>
  <si>
    <t>[CH2]CC[C@@H]1CC=C[C@@H]1O</t>
  </si>
  <si>
    <t>C[CH]C[C@@H]1CC=C[C@@H]1O</t>
  </si>
  <si>
    <t>CC[CH][C@@H]1CC=C[C@@H]1O</t>
  </si>
  <si>
    <t>CCC[C@@H]1[CH]C=C[C@@H]1O</t>
  </si>
  <si>
    <t>CCC[C@@H]1C[C]=C[C@@H]1O</t>
  </si>
  <si>
    <t>CCC[C@@H]1CC=[C][C@@H]1O</t>
  </si>
  <si>
    <t>CCC[C@@H]1CC=C[C@@H]1[O]</t>
  </si>
  <si>
    <t>C=CCCOCC(=O)O</t>
  </si>
  <si>
    <t>C=CCCOC[C]=O</t>
  </si>
  <si>
    <t>[CH]=CCCOCC(=O)O</t>
  </si>
  <si>
    <t>C=C[CH]COCC(=O)O</t>
  </si>
  <si>
    <t>C=CC[CH]OCC(=O)O</t>
  </si>
  <si>
    <t>C=CCCO[CH]C(=O)O</t>
  </si>
  <si>
    <t>C[C@@]12CCCO[C@@H]1C(=O)C2</t>
  </si>
  <si>
    <t>[CH2][C@@]12CCCO[C@@H]1C(=O)C2</t>
  </si>
  <si>
    <t>C[C@@]12[CH]CCO[C@@H]1C(=O)C2</t>
  </si>
  <si>
    <t>C[C@@]12C[CH]CO[C@@H]1C(=O)C2</t>
  </si>
  <si>
    <t>C[C@@]12CC[CH]O[C@@H]1C(=O)C2</t>
  </si>
  <si>
    <t>C[C@]12[CH]C(=O)[C@H]1OCCC2</t>
  </si>
  <si>
    <t>C=C[C@H](C)OC(=O)OC</t>
  </si>
  <si>
    <t>[CH]=C[C@H](C)OC(=O)OC</t>
  </si>
  <si>
    <t>C=[C][C@H](C)OC(=O)OC</t>
  </si>
  <si>
    <t>[CH2][C@@H](C=C)OC(=O)OC</t>
  </si>
  <si>
    <t>[CH2]OC(=O)O[C@@H](C)C=C</t>
  </si>
  <si>
    <t>CN1CC1(C(N)=O)C(N)=O</t>
  </si>
  <si>
    <t>CN1C[C]1C(N)=O</t>
  </si>
  <si>
    <t>[CH2]N1CC1(C(N)=O)C(N)=O</t>
  </si>
  <si>
    <t>CN1[CH]C1(C(N)=O)C(N)=O</t>
  </si>
  <si>
    <t>CCCCc1cc(N)on1</t>
  </si>
  <si>
    <t>[CH2]CCc1cc(N)on1</t>
  </si>
  <si>
    <t>CCCCc1c[c]on1</t>
  </si>
  <si>
    <t>[CH2]CCCc1cc(N)on1</t>
  </si>
  <si>
    <t>C[CH]CCc1cc(N)on1</t>
  </si>
  <si>
    <t>CCC[CH]c1cc(N)on1</t>
  </si>
  <si>
    <t>CCCCc1[c]c(N)on1</t>
  </si>
  <si>
    <t>CCCCc1cc([NH])on1</t>
  </si>
  <si>
    <t>CC(=O)c1[nH]ccc1O</t>
  </si>
  <si>
    <t>[CH2]C(=O)c1[nH]ccc1O</t>
  </si>
  <si>
    <t>CC(=O)C1=C(O)C=C[N]1</t>
  </si>
  <si>
    <t>CC(=O)c1[nH][c]cc1O</t>
  </si>
  <si>
    <t>CC(=O)c1[nH]c[c]c1O</t>
  </si>
  <si>
    <t>CC1(O)CC(=O)NC(=O)C1</t>
  </si>
  <si>
    <t>O=C1C[C](O)CC(=O)N1</t>
  </si>
  <si>
    <t>CC1([O])CC(=O)NC(=O)C1</t>
  </si>
  <si>
    <t>CC1(O)CC(=O)[N]C(=O)C1</t>
  </si>
  <si>
    <t>Cc1cc(=O)c(O)c[nH]1</t>
  </si>
  <si>
    <t>Cc1cc(=O)c(O)[c][nH]1</t>
  </si>
  <si>
    <t>CC1=CC(=O)C(O)=C[N]1</t>
  </si>
  <si>
    <t>Cc1c[nH]cc(O)c1=O</t>
  </si>
  <si>
    <t>Cc1[c][nH]cc(O)c1=O</t>
  </si>
  <si>
    <t>CC1=C[N]C=C(O)C1=O</t>
  </si>
  <si>
    <t>Cc1c[nH][c]c(O)c1=O</t>
  </si>
  <si>
    <t>C=C[C@H](C)[C@H](O)CC</t>
  </si>
  <si>
    <t>C=[C][C@H](C)[C@H](O)CC</t>
  </si>
  <si>
    <t>[CH2][C@@H](C=C)[C@H](O)CC</t>
  </si>
  <si>
    <t>C=C[C@H](C)[C@H]([O])CC</t>
  </si>
  <si>
    <t>C=C[C@H](C)[C@H](O)[CH]C</t>
  </si>
  <si>
    <t>[CH2]C[C@@H](O)[C@@H](C)C=C</t>
  </si>
  <si>
    <t>Cc1ccc(CN)[nH]1</t>
  </si>
  <si>
    <t>[CH2]c1ccc(CN)[nH]1</t>
  </si>
  <si>
    <t>Cc1[c]cc(CN)[nH]1</t>
  </si>
  <si>
    <t>Cc1c[c]c(CN)[nH]1</t>
  </si>
  <si>
    <t>Cc1ccc([CH]N)[nH]1</t>
  </si>
  <si>
    <t>Cc1ccc(C[NH])[nH]1</t>
  </si>
  <si>
    <t>CCCCCC(CN)CN</t>
  </si>
  <si>
    <t>[CH2]CCCCC(CN)CN</t>
  </si>
  <si>
    <t>C[CH]CCCC(CN)CN</t>
  </si>
  <si>
    <t>CC[CH]CCC(CN)CN</t>
  </si>
  <si>
    <t>CCC[CH]CC(CN)CN</t>
  </si>
  <si>
    <t>CCCC[CH]C(CN)CN</t>
  </si>
  <si>
    <t>CCCCC[C](CN)CN</t>
  </si>
  <si>
    <t>C#C[C@H](C)OC(=O)OC</t>
  </si>
  <si>
    <t>[C]#C[C@H](C)OC(=O)OC</t>
  </si>
  <si>
    <t>C#C[C@H]([CH2])OC(=O)OC</t>
  </si>
  <si>
    <t>C=C[C@H](OC)C(=O)OC</t>
  </si>
  <si>
    <t>C=C[C@@H]([C]=O)OC</t>
  </si>
  <si>
    <t>[CH]=C[C@H](OC)C(=O)OC</t>
  </si>
  <si>
    <t>C=[C][C@H](OC)C(=O)OC</t>
  </si>
  <si>
    <t>[CH2]O[C@@H](C=C)C(=O)OC</t>
  </si>
  <si>
    <t>[CH2]OC(=O)[C@H](C=C)OC</t>
  </si>
  <si>
    <t>CCCC(=O)CC(N)=O</t>
  </si>
  <si>
    <t>[CH2]CCC(=O)CC(N)=O</t>
  </si>
  <si>
    <t>C[CH]CC(=O)CC(N)=O</t>
  </si>
  <si>
    <t>CC[CH]C(=O)CC(N)=O</t>
  </si>
  <si>
    <t>CCCC(=O)[CH]C(N)=O</t>
  </si>
  <si>
    <t>CCCC(=O)CC([NH])=O</t>
  </si>
  <si>
    <t>COc1cc(CCO)on1</t>
  </si>
  <si>
    <t>[O]c1cc(CCO)on1</t>
  </si>
  <si>
    <t>OCCc1c[c]no1</t>
  </si>
  <si>
    <t>[CH2]Oc1cc(CCO)on1</t>
  </si>
  <si>
    <t>COc1[c]c(CCO)on1</t>
  </si>
  <si>
    <t>COc1cc([CH]CO)on1</t>
  </si>
  <si>
    <t>COc1cc(C[CH]O)on1</t>
  </si>
  <si>
    <t>CCc1onc(OC)c1C</t>
  </si>
  <si>
    <t>COc1no[c]c1C</t>
  </si>
  <si>
    <t>CCc1on[c]c1C</t>
  </si>
  <si>
    <t>CCc1onc([O])c1C</t>
  </si>
  <si>
    <t>CCc1[c]c(OC)no1</t>
  </si>
  <si>
    <t>[CH2]Cc1onc(OC)c1C</t>
  </si>
  <si>
    <t>C[CH]c1onc(OC)c1C</t>
  </si>
  <si>
    <t>[CH2]Oc1noc(CC)c1C</t>
  </si>
  <si>
    <t>[CH2]c1c(OC)noc1CC</t>
  </si>
  <si>
    <t>C/C=N/[C@H](C)N</t>
  </si>
  <si>
    <t>[CH]=N[C@H](C)N</t>
  </si>
  <si>
    <t>[CH2]/C=N/[C@H](C)N</t>
  </si>
  <si>
    <t>[CH2][C@H](N)/N=C/C</t>
  </si>
  <si>
    <t>C/C=N/[C@H](C)[NH]</t>
  </si>
  <si>
    <t>CCCCC1=CC(=O)NC1</t>
  </si>
  <si>
    <t>[CH2]CC1=CC(=O)NC1</t>
  </si>
  <si>
    <t>[CH2]CCCC1=CC(=O)NC1</t>
  </si>
  <si>
    <t>C[CH]CCC1=CC(=O)NC1</t>
  </si>
  <si>
    <t>CCC[CH]C1=CC(=O)NC1</t>
  </si>
  <si>
    <t>CCCCC1=CC(=O)[N]C1</t>
  </si>
  <si>
    <t>CCCCC1=CC(=O)N[CH]1</t>
  </si>
  <si>
    <t>COC(=O)CCN(C)O</t>
  </si>
  <si>
    <t>COC(=O)CC[N]O</t>
  </si>
  <si>
    <t>[CH2]OC(=O)CCN(C)O</t>
  </si>
  <si>
    <t>COC(=O)[CH]CN(C)O</t>
  </si>
  <si>
    <t>COC(=O)C[CH]N(C)O</t>
  </si>
  <si>
    <t>[CH2]N(O)CCC(=O)OC</t>
  </si>
  <si>
    <t>COC(=O)CCN(C)[O]</t>
  </si>
  <si>
    <t>CC(C)N1CCC(=O)O1</t>
  </si>
  <si>
    <t>C[CH]N1CCC(=O)O1</t>
  </si>
  <si>
    <t>C[C](C)N1CCC(=O)O1</t>
  </si>
  <si>
    <t>CC(C)N1C[CH]C(=O)O1</t>
  </si>
  <si>
    <t>Cc1c[nH]c(=O)c(O)c1O</t>
  </si>
  <si>
    <t>Cc1c[nH]c(=O)[c]c1O</t>
  </si>
  <si>
    <t>Cc1[c]c(O)c(=O)[nH]c1</t>
  </si>
  <si>
    <t>[CH2]c1c[nH]c(=O)c(O)c1O</t>
  </si>
  <si>
    <t>Cc1[c][nH]c(=O)c(O)c1O</t>
  </si>
  <si>
    <t>CC1=C[N]C(=O)C(O)=C1O</t>
  </si>
  <si>
    <t>Cc1c[nH]c(=O)c([O])c1O</t>
  </si>
  <si>
    <t>Cc1c[nH]c(=O)c(O)c1[O]</t>
  </si>
  <si>
    <t>CNC(=O)Cn1cnnn1</t>
  </si>
  <si>
    <t>[CH2]NC(=O)Cn1cnnn1</t>
  </si>
  <si>
    <t>C[N]C(=O)Cn1cnnn1</t>
  </si>
  <si>
    <t>CNC(=O)Cn1[c]nnn1</t>
  </si>
  <si>
    <t>C=CC(C=C)=CC</t>
  </si>
  <si>
    <t>[CH]=CC(C=C)=CC</t>
  </si>
  <si>
    <t>[CH2]C=C(C=C)C=C</t>
  </si>
  <si>
    <t>NCCCCCCN=C=O</t>
  </si>
  <si>
    <t>CCCCC[C@H](O)C#N</t>
  </si>
  <si>
    <t>[CH2]CCCC[C@H](O)C#N</t>
  </si>
  <si>
    <t>C[CH]CCC[C@H](O)C#N</t>
  </si>
  <si>
    <t>CC[CH]CC[C@H](O)C#N</t>
  </si>
  <si>
    <t>CCCC[CH][C@H](O)C#N</t>
  </si>
  <si>
    <t>CCCCC[C@H]([O])C#N</t>
  </si>
  <si>
    <t>C/C(=C\CCO)CO</t>
  </si>
  <si>
    <t>C/[C]=C\CCO</t>
  </si>
  <si>
    <t>[CH2]/C(=C\CCO)CO</t>
  </si>
  <si>
    <t>C/C(=C\[CH]CO)CO</t>
  </si>
  <si>
    <t>C/C(=C\C[CH]O)CO</t>
  </si>
  <si>
    <t>C/C(=C\CC[O])CO</t>
  </si>
  <si>
    <t>C/C([CH]O)=C\CCO</t>
  </si>
  <si>
    <t>C/C(=C\CCO)C[O]</t>
  </si>
  <si>
    <t>CCCN[C@H](C)C(C)=O</t>
  </si>
  <si>
    <t>[CH2]CN[C@H](C)C(C)=O</t>
  </si>
  <si>
    <t>[CH2]CCN[C@H](C)C(C)=O</t>
  </si>
  <si>
    <t>C[CH]CN[C@H](C)C(C)=O</t>
  </si>
  <si>
    <t>CC[CH]N[C@H](C)C(C)=O</t>
  </si>
  <si>
    <t>CCC[N][C@H](C)C(C)=O</t>
  </si>
  <si>
    <t>[CH2][C@@H](NCCC)C(C)=O</t>
  </si>
  <si>
    <t>[CH2]C(=O)[C@@H](C)NCCC</t>
  </si>
  <si>
    <t>CC(=O)C1(C)C(C)=C1C</t>
  </si>
  <si>
    <t>CC1=C(C)C1(C)[C]=O</t>
  </si>
  <si>
    <t>[CH2]C(=O)C1(C)C(C)=C1C</t>
  </si>
  <si>
    <t>CC(=O)[C@]1(C)C=C1C</t>
  </si>
  <si>
    <t>CC(=O)[C@@]1(C)[C]=C1</t>
  </si>
  <si>
    <t>[CH2]C(=O)[C@]1(C)C=C1C</t>
  </si>
  <si>
    <t>[CH2][C@@]1(C(C)=O)C=C1C</t>
  </si>
  <si>
    <t>CC(=O)[C@]1(C)[C]=C1C</t>
  </si>
  <si>
    <t>[CH2]C1=C[C@@]1(C)C(C)=O</t>
  </si>
  <si>
    <t>CCCN(C)[C@H](C)C(C)=O</t>
  </si>
  <si>
    <t>[CH2]CN(C)[C@H](C)C(C)=O</t>
  </si>
  <si>
    <t>[CH2]N(C)[C@H](C)C(C)=O</t>
  </si>
  <si>
    <t>C[N][C@H](C)C(C)=O</t>
  </si>
  <si>
    <t>CCCN(C)[C@H](C)[C]=O</t>
  </si>
  <si>
    <t>CCOC(=N)N1CC1(C)C</t>
  </si>
  <si>
    <t>[CH2]OC(=N)N1CC1(C)C</t>
  </si>
  <si>
    <t>CC1(C)CN1C(=N)[O]</t>
  </si>
  <si>
    <t>CC1(C)CN1[C]=N</t>
  </si>
  <si>
    <t>CCOC(=N)N1C[C]1C</t>
  </si>
  <si>
    <t>[CH2]COC(=N)N1CC1(C)C</t>
  </si>
  <si>
    <t>C[CH]OC(=N)N1CC1(C)C</t>
  </si>
  <si>
    <t>CCOC(=[N])N1CC1(C)C</t>
  </si>
  <si>
    <t>CCOC(=N)N1[CH]C1(C)C</t>
  </si>
  <si>
    <t>CC[C@]1(C)[C@H](C)N1C#N</t>
  </si>
  <si>
    <t>[CH2][C@]1(C)[C@H](C)N1C#N</t>
  </si>
  <si>
    <t>[CH2]C[C@]1(C)[C@H](C)N1C#N</t>
  </si>
  <si>
    <t>C[CH][C@]1(C)[C@H](C)N1C#N</t>
  </si>
  <si>
    <t>[CH2][C@@H]1N(C#N)[C@]1(C)CC</t>
  </si>
  <si>
    <t>CCOC1=NCC(C)(C)N1</t>
  </si>
  <si>
    <t>[CH2]OC1=NCC(C)(C)N1</t>
  </si>
  <si>
    <t>CC1(C)CN=C([O])N1</t>
  </si>
  <si>
    <t>[CH2]COC1=NCC(C)(C)N1</t>
  </si>
  <si>
    <t>C[CH]OC1=NCC(C)(C)N1</t>
  </si>
  <si>
    <t>CCOC1=N[CH]C(C)(C)N1</t>
  </si>
  <si>
    <t>CCOC1=NCC(C)(C)[N]1</t>
  </si>
  <si>
    <t>Cc1cc(O)cc(C#N)c1</t>
  </si>
  <si>
    <t>[CH2]c1cc(O)cc(C#N)c1</t>
  </si>
  <si>
    <t>Cc1[c]c(O)cc(C#N)c1</t>
  </si>
  <si>
    <t>Cc1cc([O])cc(C#N)c1</t>
  </si>
  <si>
    <t>Cc1cc(O)[c]c(C#N)c1</t>
  </si>
  <si>
    <t>Cc1[c]c(C#N)cc(O)c1</t>
  </si>
  <si>
    <t>CCN(CC)/C(N)=N/C#N</t>
  </si>
  <si>
    <t>[CH2]N(CC)/C(N)=N/C#N</t>
  </si>
  <si>
    <t>CC[N]/C(N)=N/C#N</t>
  </si>
  <si>
    <t>CCN(/[C]=N/C#N)CC</t>
  </si>
  <si>
    <t>[CH2]CN(CC)/C(N)=N/C#N</t>
  </si>
  <si>
    <t>C[CH]N(CC)/C(N)=N/C#N</t>
  </si>
  <si>
    <t>CCN(CC)/C([NH])=N/C#N</t>
  </si>
  <si>
    <t>COC1=NC=CN=C(C)C1</t>
  </si>
  <si>
    <t>CC1=NC=CN=C([O])C1</t>
  </si>
  <si>
    <t>CC1=NC=CN=[C]C1</t>
  </si>
  <si>
    <t>COC1=N[C]=CN=C(C)C1</t>
  </si>
  <si>
    <t>COC1=NC=[C]N=C(C)C1</t>
  </si>
  <si>
    <t>[CH2]C1=NC=CN=C(OC)C1</t>
  </si>
  <si>
    <t>COC1=NC=NC=CC1</t>
  </si>
  <si>
    <t>[O]C1=NC=NC=CC1</t>
  </si>
  <si>
    <t>[C]1=NC=NC=CC1</t>
  </si>
  <si>
    <t>[CH2]OC1=NC=NC=CC1</t>
  </si>
  <si>
    <t>COC1=N[C]=NC=CC1</t>
  </si>
  <si>
    <t>COC1=NC=N[C]=CC1</t>
  </si>
  <si>
    <t>COC1=NC=NC=[C]C1</t>
  </si>
  <si>
    <t>COC1=NC=NC=C[CH]1</t>
  </si>
  <si>
    <t>COC1=NC=NC=C(C)C1</t>
  </si>
  <si>
    <t>CC1=CN=CN=C([O])C1</t>
  </si>
  <si>
    <t>CC1=CN=CN=[C]C1</t>
  </si>
  <si>
    <t>[CH2]OC1=NC=NC=C(C)C1</t>
  </si>
  <si>
    <t>COC1=N[C]=NC=C(C)C1</t>
  </si>
  <si>
    <t>COC1=NC=N[C]=C(C)C1</t>
  </si>
  <si>
    <t>[CH2]C1=CN=CN=C(OC)C1</t>
  </si>
  <si>
    <t>C[C@H]1C(=O)N[C@@H]1C(=O)O</t>
  </si>
  <si>
    <t>[CH2][C@H]1C(=O)N[C@@H]1C(=O)O</t>
  </si>
  <si>
    <t>C[C@H]1C(=O)[N][C@@H]1C(=O)O</t>
  </si>
  <si>
    <t>O=CNCCCCCO</t>
  </si>
  <si>
    <t>O=[C]NCCCCCO</t>
  </si>
  <si>
    <t>O=C[N]CCCCCO</t>
  </si>
  <si>
    <t>O=CNC[CH]CCCO</t>
  </si>
  <si>
    <t>O=CNCC[CH]CCO</t>
  </si>
  <si>
    <t>O=CNCCC[CH]CO</t>
  </si>
  <si>
    <t>O=CNCCCC[CH]O</t>
  </si>
  <si>
    <t>[O]CCCCCNC=O</t>
  </si>
  <si>
    <t>CN(CCCCCO)N=O</t>
  </si>
  <si>
    <t>O=N[N]CCCCCO</t>
  </si>
  <si>
    <t>[CH2]N(CCCCCO)N=O</t>
  </si>
  <si>
    <t>CN([CH]CCCCO)N=O</t>
  </si>
  <si>
    <t>CN(C[CH]CCCO)N=O</t>
  </si>
  <si>
    <t>CN(CC[CH]CCO)N=O</t>
  </si>
  <si>
    <t>CN(CCCC[CH]O)N=O</t>
  </si>
  <si>
    <t>C[C@H](O)CCCN(C)N=O</t>
  </si>
  <si>
    <t>CNC(=O)CC[C@H](C)O</t>
  </si>
  <si>
    <t>[CH2]NC(=O)CC[C@H](C)O</t>
  </si>
  <si>
    <t>CNC(=O)[CH]C[C@H](C)O</t>
  </si>
  <si>
    <t>CNC(=O)C[CH][C@H](C)O</t>
  </si>
  <si>
    <t>[CH2][C@H](O)CCC(=O)NC</t>
  </si>
  <si>
    <t>CNC(=O)CC[C@H](C)[O]</t>
  </si>
  <si>
    <t>CC[C@H](O)CCNC</t>
  </si>
  <si>
    <t>CC[C@H](O)CC[NH]</t>
  </si>
  <si>
    <t>[CH2]C[C@H](O)CCNC</t>
  </si>
  <si>
    <t>C[CH][C@H](O)CCNC</t>
  </si>
  <si>
    <t>CC[C@H]([O])CCNC</t>
  </si>
  <si>
    <t>CC[C@H](O)[CH]CNC</t>
  </si>
  <si>
    <t>CC[C@H](O)C[CH]NC</t>
  </si>
  <si>
    <t>CC[C@H](O)CC[N]C</t>
  </si>
  <si>
    <t>[CH2]NCC[C@@H](O)CC</t>
  </si>
  <si>
    <t>C=Cn1cnc(CC)c1</t>
  </si>
  <si>
    <t>[CH]=Cn1cnc(CC)c1</t>
  </si>
  <si>
    <t>C=[C]n1cnc(CC)c1</t>
  </si>
  <si>
    <t>C=Cn1[c]nc(CC)c1</t>
  </si>
  <si>
    <t>C=Cn1[c]c(CC)nc1</t>
  </si>
  <si>
    <t>CC(C)/C=N/CCO</t>
  </si>
  <si>
    <t>C[CH]/C=N/CCO</t>
  </si>
  <si>
    <t>C[C](C)/C=N/CCO</t>
  </si>
  <si>
    <t>CC(C)/[C]=N/CCO</t>
  </si>
  <si>
    <t>CC(C)/C=N/[CH]CO</t>
  </si>
  <si>
    <t>CC(C)/C=N/C[CH]O</t>
  </si>
  <si>
    <t>CC(C)/C=N/CC[O]</t>
  </si>
  <si>
    <t>C=C(C)C#C[C@H](O)CC</t>
  </si>
  <si>
    <t>[CH]=C(C)C#C[C@H](O)CC</t>
  </si>
  <si>
    <t>[CH2]C(=C)C#C[C@H](O)CC</t>
  </si>
  <si>
    <t>C=C(C)C#C[C@H]([O])CC</t>
  </si>
  <si>
    <t>C=C(C)C#C[C@H](O)[CH]C</t>
  </si>
  <si>
    <t>[CH2]C[C@@H](O)C#CC(=C)C</t>
  </si>
  <si>
    <t>C[C@@H]1C=C(CO)C(=O)C1</t>
  </si>
  <si>
    <t>C[C@@H]1[C]=C(CO)C(=O)C1</t>
  </si>
  <si>
    <t>C[C@@H]1C=C([CH]O)C(=O)C1</t>
  </si>
  <si>
    <t>C[C@H]1[CH]C(=O)C(CO)=C1</t>
  </si>
  <si>
    <t>CCO[C@H]1CC[C@@H](O)CO1</t>
  </si>
  <si>
    <t>[CH2]O[C@H]1CC[C@@H](O)CO1</t>
  </si>
  <si>
    <t>[O][C@H]1CC[C@@H](O)CO1</t>
  </si>
  <si>
    <t>C[CH]O[C@H]1CC[C@@H](O)CO1</t>
  </si>
  <si>
    <t>CCO[C@H]1[CH]C[C@@H](O)CO1</t>
  </si>
  <si>
    <t>CCO[C@H]1C[CH][C@@H](O)CO1</t>
  </si>
  <si>
    <t>CCO[C@H]1CC[C@@H]([O])CO1</t>
  </si>
  <si>
    <t>CCO[C@H]1CC[C@@H](O)[CH]O1</t>
  </si>
  <si>
    <t>CNC(=O)c1ncn[nH]1</t>
  </si>
  <si>
    <t>[CH2]NC(=O)c1ncn[nH]1</t>
  </si>
  <si>
    <t>CNC(=O)C1=NC=N[N]1</t>
  </si>
  <si>
    <t>CNCNc1ccccc1</t>
  </si>
  <si>
    <t>[CH2]NCNc1ccccc1</t>
  </si>
  <si>
    <t>CN[CH]Nc1ccccc1</t>
  </si>
  <si>
    <t>CNC[N]c1ccccc1</t>
  </si>
  <si>
    <t>CNCNc1[c]cccc1</t>
  </si>
  <si>
    <t>CNCNc1c[c]ccc1</t>
  </si>
  <si>
    <t>CNCNc1cc[c]cc1</t>
  </si>
  <si>
    <t>OCC1CNC1</t>
  </si>
  <si>
    <t>[O]CC1CNC1</t>
  </si>
  <si>
    <t>COC(=O)C1(C)CC=CC1</t>
  </si>
  <si>
    <t>CC1([C]=O)CC=CC1</t>
  </si>
  <si>
    <t>[CH2]OC(=O)C1(C)CC=CC1</t>
  </si>
  <si>
    <t>[CH2]C1(C(=O)OC)CC=CC1</t>
  </si>
  <si>
    <t>CC(C)C/C(N)=C/C#N</t>
  </si>
  <si>
    <t>C[CH]C/C(N)=C/C#N</t>
  </si>
  <si>
    <t>CC(C)C/[C]=C/C#N</t>
  </si>
  <si>
    <t>C[C](C)C/C(N)=C/C#N</t>
  </si>
  <si>
    <t>CC(C)[CH]/C(N)=C/C#N</t>
  </si>
  <si>
    <t>CC(C)C/C([NH])=C/C#N</t>
  </si>
  <si>
    <t>CC(C)C/C(N)=[C]/C#N</t>
  </si>
  <si>
    <t>CC1=NN(C)CO[C@@H]1O</t>
  </si>
  <si>
    <t>[CH2]C1=NN(C)CO[C@@H]1O</t>
  </si>
  <si>
    <t>[CH2]N1CO[C@H](O)C(C)=N1</t>
  </si>
  <si>
    <t>CC1=NN(C)[CH]O[C@@H]1O</t>
  </si>
  <si>
    <t>CCCC=C=CC(C)=O</t>
  </si>
  <si>
    <t>[CH2]CC=C=CC(C)=O</t>
  </si>
  <si>
    <t>CCCC=C=C[C]=O</t>
  </si>
  <si>
    <t>C[CH]CC=C=CC(C)=O</t>
  </si>
  <si>
    <t>CCCC=C=[C]C(C)=O</t>
  </si>
  <si>
    <t>[CH2]C(=O)C=C=CCCC</t>
  </si>
  <si>
    <t>CC[C@@H]1CN(C)C(=O)O1</t>
  </si>
  <si>
    <t>C[CH][C@@H]1CN(C)C(=O)O1</t>
  </si>
  <si>
    <t>[CH2]N1C[C@@H](CC)OC1=O</t>
  </si>
  <si>
    <t>CC1(c2cc(N)no2)CC1</t>
  </si>
  <si>
    <t>CC1(c2c[c]no2)CC1</t>
  </si>
  <si>
    <t>[CH2]C1(c2cc(N)no2)CC1</t>
  </si>
  <si>
    <t>CC1(c2[c]c(N)no2)CC1</t>
  </si>
  <si>
    <t>CC1(c2cc([NH])no2)CC1</t>
  </si>
  <si>
    <t>C#CC(C)(C)C(=O)OC</t>
  </si>
  <si>
    <t>C#C[C](C)C(=O)OC</t>
  </si>
  <si>
    <t>[C]#CC(C)(C)C(=O)OC</t>
  </si>
  <si>
    <t>CCC1=CCCC[C@@H]1N</t>
  </si>
  <si>
    <t>CCC1=C[CH]CC[C@@H]1N</t>
  </si>
  <si>
    <t>CCC1=CC[CH]C[C@@H]1N</t>
  </si>
  <si>
    <t>CCC1=CCC[CH][C@@H]1N</t>
  </si>
  <si>
    <t>CCC1=CCCC[C@@H]1[NH]</t>
  </si>
  <si>
    <t>CC(C)C/C=C/CO</t>
  </si>
  <si>
    <t>C[C](C)C/C=C/CO</t>
  </si>
  <si>
    <t>CC(C)[CH]/C=C/CO</t>
  </si>
  <si>
    <t>CC(C)C/[C]=C/CO</t>
  </si>
  <si>
    <t>CC(C)C/C=[C]/CO</t>
  </si>
  <si>
    <t>CC(C)C/C=C/[CH]O</t>
  </si>
  <si>
    <t>CC(C)C/C=C/C[O]</t>
  </si>
  <si>
    <t>CCC[C@H](O)CC=O</t>
  </si>
  <si>
    <t>[CH2]C[C@H](O)CC=O</t>
  </si>
  <si>
    <t>C[CH]C[C@H](O)CC=O</t>
  </si>
  <si>
    <t>CC[CH][C@H](O)CC=O</t>
  </si>
  <si>
    <t>CCC[C@H]([O])CC=O</t>
  </si>
  <si>
    <t>CCC[C@H](O)[CH]C=O</t>
  </si>
  <si>
    <t>CN(C)C[C@@H]1CCCN1C</t>
  </si>
  <si>
    <t>C[N]C[C@@H]1CCCN1C</t>
  </si>
  <si>
    <t>[CH2]N(C)C[C@@H]1CCCN1C</t>
  </si>
  <si>
    <t>CN(C)[CH][C@@H]1CCCN1C</t>
  </si>
  <si>
    <t>CN(C)C[C@@H]1[CH]CCN1C</t>
  </si>
  <si>
    <t>CN(C)C[C@@H]1C[CH]CN1C</t>
  </si>
  <si>
    <t>CN(C)C[C@@H]1CC[CH]N1C</t>
  </si>
  <si>
    <t>[CH2]N1CCC[C@H]1CN(C)C</t>
  </si>
  <si>
    <t>CCCCC(=O)NOC</t>
  </si>
  <si>
    <t>[CH2]CCC(=O)NOC</t>
  </si>
  <si>
    <t>CCCCC(=O)N[O]</t>
  </si>
  <si>
    <t>[CH2]CCCC(=O)NOC</t>
  </si>
  <si>
    <t>C[CH]CCC(=O)NOC</t>
  </si>
  <si>
    <t>CC[CH]CC(=O)NOC</t>
  </si>
  <si>
    <t>CCC[CH]C(=O)NOC</t>
  </si>
  <si>
    <t>CCCCC(=O)[N]OC</t>
  </si>
  <si>
    <t>COC(C)(OC)[C@H](C)N</t>
  </si>
  <si>
    <t>CO[C](C)[C@H](C)N</t>
  </si>
  <si>
    <t>[CH2]C(OC)(OC)[C@H](C)N</t>
  </si>
  <si>
    <t>[CH2][C@H](N)C(C)(OC)OC</t>
  </si>
  <si>
    <t>COC(C)(OC)[C@H](C)[NH]</t>
  </si>
  <si>
    <t>C#CC(=O)OC(C)C</t>
  </si>
  <si>
    <t>[C]#CC(=O)OC(C)C</t>
  </si>
  <si>
    <t>CCc1c(O)ccoc1=O</t>
  </si>
  <si>
    <t>[CH2]c1c(O)ccoc1=O</t>
  </si>
  <si>
    <t>CCc1c([O])ccoc1=O</t>
  </si>
  <si>
    <t>CCc1c(O)[c]coc1=O</t>
  </si>
  <si>
    <t>CCc1c(O)c[c]oc1=O</t>
  </si>
  <si>
    <t>CCC[C@@H]1O[C@@H]1C(=O)O</t>
  </si>
  <si>
    <t>[CH2]C[C@@H]1O[C@@H]1C(=O)O</t>
  </si>
  <si>
    <t>[CH2]CC[C@@H]1O[C@@H]1C(=O)O</t>
  </si>
  <si>
    <t>C[CH]C[C@@H]1O[C@@H]1C(=O)O</t>
  </si>
  <si>
    <t>CC[CH][C@@H]1O[C@@H]1C(=O)O</t>
  </si>
  <si>
    <t>N#Cc1ccnc(=O)[nH]1</t>
  </si>
  <si>
    <t>N#CC1=CC=NC(=O)[N]1</t>
  </si>
  <si>
    <t>CC(C)c1nnn(C)n1</t>
  </si>
  <si>
    <t>C[CH]c1nnn(C)n1</t>
  </si>
  <si>
    <t>C[C](C)c1nnn(C)n1</t>
  </si>
  <si>
    <t>COC(=O)c1nnn(C)n1</t>
  </si>
  <si>
    <t>COC(=O)C1=N[N]N=N1</t>
  </si>
  <si>
    <t>[CH2]OC(=O)c1nnn(C)n1</t>
  </si>
  <si>
    <t>[CH2]n1nnc(C(=O)OC)n1</t>
  </si>
  <si>
    <t>C/C=C/[C@H](O)C(=O)OC</t>
  </si>
  <si>
    <t>[CH2]/C=C/[C@H](O)C(=O)OC</t>
  </si>
  <si>
    <t>C/[C]=C/[C@H](O)C(=O)OC</t>
  </si>
  <si>
    <t>C/C=[C]/[C@H](O)C(=O)OC</t>
  </si>
  <si>
    <t>C/C=C/[C@H]([O])C(=O)OC</t>
  </si>
  <si>
    <t>[CH2]OC(=O)[C@@H](O)/C=C/C</t>
  </si>
  <si>
    <t>O=CC1CCC(=O)CC1</t>
  </si>
  <si>
    <t>O=C[C]1CCC(=O)CC1</t>
  </si>
  <si>
    <t>C=C(C)C(C)(C)C(=C)C</t>
  </si>
  <si>
    <t>[CH2]C(=C)C(C)(C)C(=C)C</t>
  </si>
  <si>
    <t>[CH2]C(C)(C(=C)C)C(=C)C</t>
  </si>
  <si>
    <t>NC[C@H](O)C=O</t>
  </si>
  <si>
    <t>CC1(C)OCCN1N=O</t>
  </si>
  <si>
    <t>CC1(C)O[CH]CN1N=O</t>
  </si>
  <si>
    <t>CC1(C)OC[CH]N1N=O</t>
  </si>
  <si>
    <t>CC(=O)C/C(C)=N/N</t>
  </si>
  <si>
    <t>C/C(C[C]=O)=N\N</t>
  </si>
  <si>
    <t>CC(=O)C/[C]=N/N</t>
  </si>
  <si>
    <t>[CH2]C(=O)C/C(C)=N/N</t>
  </si>
  <si>
    <t>[CH2]/C(CC(C)=O)=N\N</t>
  </si>
  <si>
    <t>CC(=O)C/C(C)=N/[NH]</t>
  </si>
  <si>
    <t>CC(C)C#CCCO</t>
  </si>
  <si>
    <t>C[CH]C#CCCO</t>
  </si>
  <si>
    <t>C[C](C)C#CCCO</t>
  </si>
  <si>
    <t>CC(C)C#C[CH]CO</t>
  </si>
  <si>
    <t>CC(C)C#CC[CH]O</t>
  </si>
  <si>
    <t>CC(C)C#CCC[O]</t>
  </si>
  <si>
    <t>CC1(CN)CNC1</t>
  </si>
  <si>
    <t>NC[C]1CNC1</t>
  </si>
  <si>
    <t>CC1([CH]N)CNC1</t>
  </si>
  <si>
    <t>CC1(C[NH])CNC1</t>
  </si>
  <si>
    <t>CC1(CN)C[N]C1</t>
  </si>
  <si>
    <t>COC(=O)/C=C(/N)CO</t>
  </si>
  <si>
    <t>COC(=O)/C=[C]/N</t>
  </si>
  <si>
    <t>[CH2]OC(=O)/C=C(/N)CO</t>
  </si>
  <si>
    <t>COC(=O)/C=C(/[NH])CO</t>
  </si>
  <si>
    <t>COC(=O)/C=C(/N)C[O]</t>
  </si>
  <si>
    <t>C=CC(=O)c1ccoc1</t>
  </si>
  <si>
    <t>[CH]=CC(=O)c1ccoc1</t>
  </si>
  <si>
    <t>C=[C]C(=O)c1ccoc1</t>
  </si>
  <si>
    <t>C=CC(=O)c1[c]coc1</t>
  </si>
  <si>
    <t>C=CC(=O)c1c[c]oc1</t>
  </si>
  <si>
    <t>C=CC(=O)c1[c]occ1</t>
  </si>
  <si>
    <t>C/C=C/[C@H](O)C(C)C</t>
  </si>
  <si>
    <t>[CH2]/C=C/[C@H](O)C(C)C</t>
  </si>
  <si>
    <t>C/[C]=C/[C@H](O)C(C)C</t>
  </si>
  <si>
    <t>C/C=[C]/[C@H](O)C(C)C</t>
  </si>
  <si>
    <t>C/C=C/[C@H]([O])C(C)C</t>
  </si>
  <si>
    <t>C/C=C/[C@H](O)[C](C)C</t>
  </si>
  <si>
    <t>C[C@H](C(=O)NN)N(C)C</t>
  </si>
  <si>
    <t>[CH2][C@H](C(=O)NN)N(C)C</t>
  </si>
  <si>
    <t>C[C@H](C(=O)[N]N)N(C)C</t>
  </si>
  <si>
    <t>[CH2]N(C)[C@H](C)C(=O)NN</t>
  </si>
  <si>
    <t>COC[C@](C)(N)CO</t>
  </si>
  <si>
    <t>C[C@](N)(C[O])CO</t>
  </si>
  <si>
    <t>[CH2][C@@](C)(N)COC</t>
  </si>
  <si>
    <t>[CH2]OC[C@](C)(N)CO</t>
  </si>
  <si>
    <t>CO[CH][C@](C)(N)CO</t>
  </si>
  <si>
    <t>[CH2][C@@](N)(CO)COC</t>
  </si>
  <si>
    <t>COC[C@](C)([NH])CO</t>
  </si>
  <si>
    <t>COC[C@](C)(N)[CH]O</t>
  </si>
  <si>
    <t>COC[C@](C)(N)C[O]</t>
  </si>
  <si>
    <t>CC[C@](C)(N=O)C(C)=O</t>
  </si>
  <si>
    <t>[CH2][C@](C)(N=O)C(C)=O</t>
  </si>
  <si>
    <t>C[CH][C@](C)(N=O)C(C)=O</t>
  </si>
  <si>
    <t>[CH2][C@@](CC)(N=O)C(C)=O</t>
  </si>
  <si>
    <t>[CH2]C(=O)[C@](C)(CC)N=O</t>
  </si>
  <si>
    <t>CC(C)(C)N(O)CCC#N</t>
  </si>
  <si>
    <t>C[C](C)N(O)CCC#N</t>
  </si>
  <si>
    <t>CC(C)(C)[N]CCC#N</t>
  </si>
  <si>
    <t>[CH2]N(O)C(C)(C)C</t>
  </si>
  <si>
    <t>[CH2]C(C)(C)N(O)CCC#N</t>
  </si>
  <si>
    <t>CC(C)(C)N([O])CCC#N</t>
  </si>
  <si>
    <t>CC(C)(C)N(O)[CH]CC#N</t>
  </si>
  <si>
    <t>CC(C)(C)N(O)C[CH]C#N</t>
  </si>
  <si>
    <t>CCOCC(N)(CO)CO</t>
  </si>
  <si>
    <t>[CH2]OCC(N)(CO)CO</t>
  </si>
  <si>
    <t>NC(C[O])(CO)CO</t>
  </si>
  <si>
    <t>CCOC[C](CO)CO</t>
  </si>
  <si>
    <t>CCOC[C](N)CO</t>
  </si>
  <si>
    <t>[CH2]COCC(N)(CO)CO</t>
  </si>
  <si>
    <t>C[CH]OCC(N)(CO)CO</t>
  </si>
  <si>
    <t>CCO[CH]C(N)(CO)CO</t>
  </si>
  <si>
    <t>CCOCC([NH])(CO)CO</t>
  </si>
  <si>
    <t>Cc1cc(C(C)(C)C)n[nH]1</t>
  </si>
  <si>
    <t>CC(C)(C)c1c[c][nH]n1</t>
  </si>
  <si>
    <t>C[C](C)c1cc(C)[nH]n1</t>
  </si>
  <si>
    <t>[CH2]c1cc(C(C)(C)C)n[nH]1</t>
  </si>
  <si>
    <t>[CH2]C(C)(C)c1cc(C)[nH]n1</t>
  </si>
  <si>
    <t>COC/C=C\C=C\C(=O)O</t>
  </si>
  <si>
    <t>[O]C/C=C\C=C\C(=O)O</t>
  </si>
  <si>
    <t>[CH2]/C=C\C=C\C(=O)O</t>
  </si>
  <si>
    <t>[CH]=C/C=C\COC</t>
  </si>
  <si>
    <t>COC/C=C\C=C\[C]=O</t>
  </si>
  <si>
    <t>[CH2]OC/C=C\C=C\C(=O)O</t>
  </si>
  <si>
    <t>CO[CH]/C=C\C=C\C(=O)O</t>
  </si>
  <si>
    <t>COC/[C]=C\C=C\C(=O)O</t>
  </si>
  <si>
    <t>COC/C=[C]\C=C\C(=O)O</t>
  </si>
  <si>
    <t>COC/C=C\[C]=C\C(=O)O</t>
  </si>
  <si>
    <t>COC/C=C\C=[C]\C(=O)O</t>
  </si>
  <si>
    <t>COC/C=C\C=C\C([O])=O</t>
  </si>
  <si>
    <t>CCCc1c(C)o[nH]c1=O</t>
  </si>
  <si>
    <t>CCCc1[c]o[nH]c1=O</t>
  </si>
  <si>
    <t>[CH2]CCc1c(C)o[nH]c1=O</t>
  </si>
  <si>
    <t>C[CH]Cc1c(C)o[nH]c1=O</t>
  </si>
  <si>
    <t>CC[CH]c1c(C)o[nH]c1=O</t>
  </si>
  <si>
    <t>[CH2]c1o[nH]c(=O)c1CCC</t>
  </si>
  <si>
    <t>CCCC1=C(C)O[N]C1=O</t>
  </si>
  <si>
    <t>COCN(C)CCC(C)C</t>
  </si>
  <si>
    <t>COC[N]CCC(C)C</t>
  </si>
  <si>
    <t>[CH2]CN(C)COC</t>
  </si>
  <si>
    <t>C[CH]CCN(C)COC</t>
  </si>
  <si>
    <t>[CH2]OCN(C)CCC(C)C</t>
  </si>
  <si>
    <t>CO[CH]N(C)CCC(C)C</t>
  </si>
  <si>
    <t>[CH2]N(CCC(C)C)COC</t>
  </si>
  <si>
    <t>COCN(C)[CH]CC(C)C</t>
  </si>
  <si>
    <t>CN(O)N=O</t>
  </si>
  <si>
    <t>CN1CNCN(C)C1=O</t>
  </si>
  <si>
    <t>CN1CNC[N]C1=O</t>
  </si>
  <si>
    <t>[CH2]N1CNCN(C)C1=O</t>
  </si>
  <si>
    <t>CN1C[N]CN(C)C1=O</t>
  </si>
  <si>
    <t>COCC(C(C)=O)C(C)=O</t>
  </si>
  <si>
    <t>CC(=O)C(C[O])C(C)=O</t>
  </si>
  <si>
    <t>[CH2]OCC(C(C)=O)C(C)=O</t>
  </si>
  <si>
    <t>COC[C](C(C)=O)C(C)=O</t>
  </si>
  <si>
    <t>COc1ccncc1C</t>
  </si>
  <si>
    <t>Cc1cnccc1[O]</t>
  </si>
  <si>
    <t>[CH2]Oc1ccncc1C</t>
  </si>
  <si>
    <t>COc1[c]cncc1C</t>
  </si>
  <si>
    <t>COc1c[c]ncc1C</t>
  </si>
  <si>
    <t>COc1ccn[c]c1C</t>
  </si>
  <si>
    <t>[CH2]c1cnccc1OC</t>
  </si>
  <si>
    <t>CCCn1ccc(=O)cc1</t>
  </si>
  <si>
    <t>[CH2]CCn1ccc(=O)cc1</t>
  </si>
  <si>
    <t>C[CH]Cn1ccc(=O)cc1</t>
  </si>
  <si>
    <t>CC[CH]n1ccc(=O)cc1</t>
  </si>
  <si>
    <t>CCCn1[c]cc(=O)cc1</t>
  </si>
  <si>
    <t>CCCn1c[c]c(=O)cc1</t>
  </si>
  <si>
    <t>CCOC(=O)[C@]1(C)CO1</t>
  </si>
  <si>
    <t>[CH2]COC(=O)[C@]1(C)CO1</t>
  </si>
  <si>
    <t>C[CH]OC(=O)[C@]1(C)CO1</t>
  </si>
  <si>
    <t>CCOC(=O)[C@]1(C)[CH]O1</t>
  </si>
  <si>
    <t>CN1CCCOC1=O</t>
  </si>
  <si>
    <t>CN1[CH]CCOC1=O</t>
  </si>
  <si>
    <t>CN1C[CH]COC1=O</t>
  </si>
  <si>
    <t>CN1CC[CH]OC1=O</t>
  </si>
  <si>
    <t>C=CCO[C@H](C)C(=O)O</t>
  </si>
  <si>
    <t>C=CCO[C@H](C)[C]=O</t>
  </si>
  <si>
    <t>[CH]=CCO[C@H](C)C(=O)O</t>
  </si>
  <si>
    <t>C=[C]CO[C@H](C)C(=O)O</t>
  </si>
  <si>
    <t>C=C[CH]O[C@H](C)C(=O)O</t>
  </si>
  <si>
    <t>CCc1nc(CC)c(C)[nH]1</t>
  </si>
  <si>
    <t>[CH2]c1nc(CC)c(C)[nH]1</t>
  </si>
  <si>
    <t>CCc1[c][nH]c(CC)n1</t>
  </si>
  <si>
    <t>[CH2]Cc1nc(CC)c(C)[nH]1</t>
  </si>
  <si>
    <t>C[CH]c1nc(CC)c(C)[nH]1</t>
  </si>
  <si>
    <t>C[CH]c1nc(CC)[nH]c1C</t>
  </si>
  <si>
    <t>[CH2]c1[nH]c(CC)nc1CC</t>
  </si>
  <si>
    <t>CCC1=NC(CC)=C(C)[N]1</t>
  </si>
  <si>
    <t>C[C@H]1CCC[C@@H](C)N1O</t>
  </si>
  <si>
    <t>C[C@H]1[CH]CC[C@@H](C)N1O</t>
  </si>
  <si>
    <t>C[C@H]1C[CH]C[C@@H](C)N1O</t>
  </si>
  <si>
    <t>C[C@H]1CC[CH][C@@H](C)N1O</t>
  </si>
  <si>
    <t>CC(C)(C)CC(=O)CC#N</t>
  </si>
  <si>
    <t>CCN1C(=O)CN(C)C1=O</t>
  </si>
  <si>
    <t>CCN1C(=O)C[N]C1=O</t>
  </si>
  <si>
    <t>[CH2]CN1C(=O)CN(C)C1=O</t>
  </si>
  <si>
    <t>C[CH]N1C(=O)CN(C)C1=O</t>
  </si>
  <si>
    <t>CCN1C(=O)[CH]N(C)C1=O</t>
  </si>
  <si>
    <t>C[C@]1(O)CCC(=O)N(O)C1</t>
  </si>
  <si>
    <t>C[C@]1(O)CCC(=O)[N]C1</t>
  </si>
  <si>
    <t>[CH2][C@]1(O)CCC(=O)N(O)C1</t>
  </si>
  <si>
    <t>C[C@]1([O])CCC(=O)N(O)C1</t>
  </si>
  <si>
    <t>C[C@]1(O)[CH]CC(=O)N(O)C1</t>
  </si>
  <si>
    <t>C[C@]1(O)C[CH]C(=O)N(O)C1</t>
  </si>
  <si>
    <t>C[C@]1(O)CCC(=O)N([O])C1</t>
  </si>
  <si>
    <t>C[C@@]1(O)[CH]N(O)C(=O)CC1</t>
  </si>
  <si>
    <t>NCCN(C=O)CCO</t>
  </si>
  <si>
    <t>[CH2]N(C=O)CCN</t>
  </si>
  <si>
    <t>[CH2]CN(C=O)CCN</t>
  </si>
  <si>
    <t>[NH]CCN(C=O)CCO</t>
  </si>
  <si>
    <t>N[CH]CN(C=O)CCO</t>
  </si>
  <si>
    <t>NC[CH]N(C=O)CCO</t>
  </si>
  <si>
    <t>NCCN([CH]CO)C=O</t>
  </si>
  <si>
    <t>NCCN(C=O)C[CH]O</t>
  </si>
  <si>
    <t>NCCN(C=O)CC[O]</t>
  </si>
  <si>
    <t>C=C[C@H](C#N)N(C)C</t>
  </si>
  <si>
    <t>C=C[C@H](C#N)[N]C</t>
  </si>
  <si>
    <t>C=[C][C@H](C#N)N(C)C</t>
  </si>
  <si>
    <t>CN(/C=N/C#N)CC#N</t>
  </si>
  <si>
    <t>N#CC[N]/C=N/C#N</t>
  </si>
  <si>
    <t>[CH2]N(/C=N/C#N)CC#N</t>
  </si>
  <si>
    <t>CN(/[C]=N/C#N)CC#N</t>
  </si>
  <si>
    <t>CN([CH]C#N)/C=N/C#N</t>
  </si>
  <si>
    <t>Cc1nn(C)c(N)c1N</t>
  </si>
  <si>
    <t>[CH2]c1nn(C)c(N)c1N</t>
  </si>
  <si>
    <t>C[C@@H]1CCCC=C1N</t>
  </si>
  <si>
    <t>[CH2][C@@H]1CCCC=C1N</t>
  </si>
  <si>
    <t>C[C@@H]1[CH]CCC=C1N</t>
  </si>
  <si>
    <t>C[C@@H]1C[CH]CC=C1N</t>
  </si>
  <si>
    <t>C[C@@H]1CC[CH]C=C1N</t>
  </si>
  <si>
    <t>C[C@@H]1CCC[C]=C1N</t>
  </si>
  <si>
    <t>C[C@@H]1CCCC=C1[NH]</t>
  </si>
  <si>
    <t>CCC1(CC)OO1</t>
  </si>
  <si>
    <t>[CH2]CC1(CC)OO1</t>
  </si>
  <si>
    <t>C[CH]C1(CC)OO1</t>
  </si>
  <si>
    <t>CCCCC1(C)OO1</t>
  </si>
  <si>
    <t>[CH2]CCC1(C)OO1</t>
  </si>
  <si>
    <t>CCCC[C]1OO1</t>
  </si>
  <si>
    <t>[CH2]CCCC1(C)OO1</t>
  </si>
  <si>
    <t>C[CH]CCC1(C)OO1</t>
  </si>
  <si>
    <t>CC[CH]CC1(C)OO1</t>
  </si>
  <si>
    <t>CCC[CH]C1(C)OO1</t>
  </si>
  <si>
    <t>[CH2]C1(CCCC)OO1</t>
  </si>
  <si>
    <t>CCCC1(C)OO1</t>
  </si>
  <si>
    <t>CCC[C]1OO1</t>
  </si>
  <si>
    <t>C[CH]CC1(C)OO1</t>
  </si>
  <si>
    <t>CC[CH]C1(C)OO1</t>
  </si>
  <si>
    <t>[CH2]C1(CCC)OO1</t>
  </si>
  <si>
    <t>CC[C@H](C)[C@@H]1CC(=O)N1</t>
  </si>
  <si>
    <t>[CH2][C@H](C)[C@@H]1CC(=O)N1</t>
  </si>
  <si>
    <t>[CH2]C[C@H](C)[C@@H]1CC(=O)N1</t>
  </si>
  <si>
    <t>C[CH][C@H](C)[C@@H]1CC(=O)N1</t>
  </si>
  <si>
    <t>CC[C@H](C)[C@@H]1[CH]C(=O)N1</t>
  </si>
  <si>
    <t>CC[C@H](C)[C@@H]1CC(=O)[N]1</t>
  </si>
  <si>
    <t>COC(=O)Nc1ncc[nH]1</t>
  </si>
  <si>
    <t>COC(=O)[N]c1ncc[nH]1</t>
  </si>
  <si>
    <t>COC(=O)Nc1n[c]c[nH]1</t>
  </si>
  <si>
    <t>COC(=O)NC1=NC=C[N]1</t>
  </si>
  <si>
    <t>OC[C@@H]1NC[C@H](O)[C@@H]1O</t>
  </si>
  <si>
    <t>[CH2][C@@H]1NC[C@H](O)[C@@H]1O</t>
  </si>
  <si>
    <t>[O]C[C@@H]1NC[C@H](O)[C@@H]1O</t>
  </si>
  <si>
    <t>OC[C@@H]1[N]C[C@H](O)[C@@H]1O</t>
  </si>
  <si>
    <t>[O][C@H]1CN[C@@H](CO)[C@H]1O</t>
  </si>
  <si>
    <t>Cc1ccc(C)n1C=O</t>
  </si>
  <si>
    <t>Cc1cc[c]n1C=O</t>
  </si>
  <si>
    <t>[CH2]c1ccc(C)n1C=O</t>
  </si>
  <si>
    <t>Cc1[c]cc(C)n1C=O</t>
  </si>
  <si>
    <t>C=C=C(C(=C)C)[C@H](C)O</t>
  </si>
  <si>
    <t>C=[C]C(=C=C)[C@H](C)O</t>
  </si>
  <si>
    <t>[CH]=C(C)C(=C=C)[C@H](C)O</t>
  </si>
  <si>
    <t>[CH2]C(=C)C(=C=C)[C@H](C)O</t>
  </si>
  <si>
    <t>[CH2][C@H](O)C(=C=C)C(=C)C</t>
  </si>
  <si>
    <t>CCc1c[nH]c(C(C)=O)c1</t>
  </si>
  <si>
    <t>[CH2]Cc1c[nH]c(C(C)=O)c1</t>
  </si>
  <si>
    <t>CCc1[c][nH]c(C(C)=O)c1</t>
  </si>
  <si>
    <t>CCC1=C[N]C(C(C)=O)=C1</t>
  </si>
  <si>
    <t>[CH2]C(=O)c1cc(CC)c[nH]1</t>
  </si>
  <si>
    <t>CCc1[c]c(C(C)=O)[nH]c1</t>
  </si>
  <si>
    <t>CN(C)Cc1nnnn1C</t>
  </si>
  <si>
    <t>C[N]Cc1nnnn1C</t>
  </si>
  <si>
    <t>CN(C)CC1=NN=N[N]1</t>
  </si>
  <si>
    <t>[CH2]N(C)Cc1nnnn1C</t>
  </si>
  <si>
    <t>CN(C)[CH]c1nnnn1C</t>
  </si>
  <si>
    <t>[CH2]n1nnnc1CN(C)C</t>
  </si>
  <si>
    <t>CC(=O)/C=C(/C)C(C)=O</t>
  </si>
  <si>
    <t>[CH2]C(=O)/C=C(/C)C(C)=O</t>
  </si>
  <si>
    <t>CC(=O)/[C]=C(/C)C(C)=O</t>
  </si>
  <si>
    <t>[CH2]/C(=C/C(C)=O)C(C)=O</t>
  </si>
  <si>
    <t>[CH2]C(=O)/C(C)=C\C(C)=O</t>
  </si>
  <si>
    <t>CC[C@H](C)CCCCC#N</t>
  </si>
  <si>
    <t>[CH2][C@H](C)CCCCC#N</t>
  </si>
  <si>
    <t>CC#CCOCOC</t>
  </si>
  <si>
    <t>[CH2]C#CCOCOC</t>
  </si>
  <si>
    <t>CC#C[CH]OCOC</t>
  </si>
  <si>
    <t>CC#CCO[CH]OC</t>
  </si>
  <si>
    <t>C=C[C@H](CC)OCOC</t>
  </si>
  <si>
    <t>[CH2][C@@H](C=C)OCOC</t>
  </si>
  <si>
    <t>C=C[C@H](CC)OC[O]</t>
  </si>
  <si>
    <t>[CH]=C[C@H](CC)OCOC</t>
  </si>
  <si>
    <t>C=[C][C@H](CC)OCOC</t>
  </si>
  <si>
    <t>C=C[C@H]([CH]C)OCOC</t>
  </si>
  <si>
    <t>[CH2]C[C@@H](C=C)OCOC</t>
  </si>
  <si>
    <t>[CH2]OCO[C@H](C=C)CC</t>
  </si>
  <si>
    <t>C/C=C/CC/C=C/CO</t>
  </si>
  <si>
    <t>C/[C]=C/CC/C=C/CO</t>
  </si>
  <si>
    <t>C/C=[C]/CC/C=C/CO</t>
  </si>
  <si>
    <t>C/C=C/[CH]C/C=C/CO</t>
  </si>
  <si>
    <t>C/C=C/C[CH]/C=C/CO</t>
  </si>
  <si>
    <t>C/C=C/CC/C=C/[CH]O</t>
  </si>
  <si>
    <t>C/C=C/CC/C=C/C[O]</t>
  </si>
  <si>
    <t>Cc1cc(C=O)oc1C=O</t>
  </si>
  <si>
    <t>[CH2]c1cc(C=O)oc1C=O</t>
  </si>
  <si>
    <t>Cc1[c]c(C=O)oc1C=O</t>
  </si>
  <si>
    <t>Cc1cc([C]=O)oc1C=O</t>
  </si>
  <si>
    <t>Cc1cc(CO)oc1CO</t>
  </si>
  <si>
    <t>[CH2]c1cc(CO)oc1CO</t>
  </si>
  <si>
    <t>Cc1[c]c(CO)oc1CO</t>
  </si>
  <si>
    <t>Cc1cc([CH]O)oc1CO</t>
  </si>
  <si>
    <t>Cc1cc(C[O])oc1CO</t>
  </si>
  <si>
    <t>Cc1cc(CO)oc1[CH]O</t>
  </si>
  <si>
    <t>Cc1cc(CO)oc1C[O]</t>
  </si>
  <si>
    <t>C=CCCCCNN</t>
  </si>
  <si>
    <t>[CH]=CCCCCNN</t>
  </si>
  <si>
    <t>C=[C]CCCCNN</t>
  </si>
  <si>
    <t>C=C[CH]CCCNN</t>
  </si>
  <si>
    <t>C=CC[CH]CCNN</t>
  </si>
  <si>
    <t>C=CCC[CH]CNN</t>
  </si>
  <si>
    <t>C=CCCC[CH]NN</t>
  </si>
  <si>
    <t>C=CCCCCN[NH]</t>
  </si>
  <si>
    <t>CC[C@H](C)CCCNN</t>
  </si>
  <si>
    <t>[CH2][C@H](C)CCCNN</t>
  </si>
  <si>
    <t>[CH2]C[C@H](C)CCCNN</t>
  </si>
  <si>
    <t>C[CH][C@H](C)CCCNN</t>
  </si>
  <si>
    <t>[CH2][C@@H](CC)CCCNN</t>
  </si>
  <si>
    <t>CC[C@H](C)[CH]CCNN</t>
  </si>
  <si>
    <t>CC[C@H](C)C[CH]CNN</t>
  </si>
  <si>
    <t>CC[C@H](C)CC[CH]NN</t>
  </si>
  <si>
    <t>CC[C@H](C)CCC[N]N</t>
  </si>
  <si>
    <t>CC[C@H](C)CCCN[NH]</t>
  </si>
  <si>
    <t>NNCCCC1CCCC1</t>
  </si>
  <si>
    <t>C[C@H](C#N)NC1CC1</t>
  </si>
  <si>
    <t>[CH2][C@H](C#N)NC1CC1</t>
  </si>
  <si>
    <t>C[C@H](C#N)[N]C1CC1</t>
  </si>
  <si>
    <t>C[C@H](C#N)N[C]1CC1</t>
  </si>
  <si>
    <t>C[C@H](N)CCn1cccn1</t>
  </si>
  <si>
    <t>CC1(C)C[C@@H]2C[C@@H]21</t>
  </si>
  <si>
    <t>C[C]1C[C@@H]2C[C@H]12</t>
  </si>
  <si>
    <t>CC1(C)C[C@@H]2[CH][C@@H]21</t>
  </si>
  <si>
    <t>CC1=CC[C@H](O)C1(C)C</t>
  </si>
  <si>
    <t>CC1(C)[C]=CC[C@@H]1O</t>
  </si>
  <si>
    <t>C[C]1C(C)=CC[C@@H]1O</t>
  </si>
  <si>
    <t>[CH2]C1=CC[C@H](O)C1(C)C</t>
  </si>
  <si>
    <t>CC1=[C]C[C@H](O)C1(C)C</t>
  </si>
  <si>
    <t>CC1=C[CH][C@H](O)C1(C)C</t>
  </si>
  <si>
    <t>CC1=CC[C@H]([O])C1(C)C</t>
  </si>
  <si>
    <t>O=C1CC[C@@H]1CCO</t>
  </si>
  <si>
    <t>[CH2]C[C@H]1CCC1=O</t>
  </si>
  <si>
    <t>O=C1[CH]C[C@@H]1CCO</t>
  </si>
  <si>
    <t>O=C1C[CH][C@@H]1CCO</t>
  </si>
  <si>
    <t>O=C1CC[C@@H]1[CH]CO</t>
  </si>
  <si>
    <t>O=C1CC[C@@H]1C[CH]O</t>
  </si>
  <si>
    <t>CC1=CCC(=O)C1(C)C</t>
  </si>
  <si>
    <t>[CH2]C1=CCC(=O)C1(C)C</t>
  </si>
  <si>
    <t>CC1=[C]CC(=O)C1(C)C</t>
  </si>
  <si>
    <t>CC1=C[CH]C(=O)C1(C)C</t>
  </si>
  <si>
    <t>CCNCC(=O)N(C)C</t>
  </si>
  <si>
    <t>CCNCC(=O)[N]C</t>
  </si>
  <si>
    <t>[CH2]CNCC(=O)N(C)C</t>
  </si>
  <si>
    <t>C[CH]NCC(=O)N(C)C</t>
  </si>
  <si>
    <t>CC[N]CC(=O)N(C)C</t>
  </si>
  <si>
    <t>[CH2]N(C)C(=O)CNCC</t>
  </si>
  <si>
    <t>CCNCC(=O)NCC</t>
  </si>
  <si>
    <t>[CH2]NCC(=O)NCC</t>
  </si>
  <si>
    <t>[CH2]NC(=O)CNCC</t>
  </si>
  <si>
    <t>[CH2]CNCC(=O)NCC</t>
  </si>
  <si>
    <t>CC[N]CC(=O)NCC</t>
  </si>
  <si>
    <t>CCN[CH]C(=O)NCC</t>
  </si>
  <si>
    <t>CC[N]C(=O)CNCC</t>
  </si>
  <si>
    <t>C[CH]NC(=O)CNCC</t>
  </si>
  <si>
    <t>[CH2]CNC(=O)CNCC</t>
  </si>
  <si>
    <t>CCCNCC(=O)N(C)C</t>
  </si>
  <si>
    <t>CCCNCC(=O)[N]C</t>
  </si>
  <si>
    <t>[CH2]CCNCC(=O)N(C)C</t>
  </si>
  <si>
    <t>CC[CH]NCC(=O)N(C)C</t>
  </si>
  <si>
    <t>CCC[N]CC(=O)N(C)C</t>
  </si>
  <si>
    <t>CC(C)NCC(=O)N(C)C</t>
  </si>
  <si>
    <t>C[N]C(=O)CNC(C)C</t>
  </si>
  <si>
    <t>O=NNc1ncccn1</t>
  </si>
  <si>
    <t>O=N[N]c1ncccn1</t>
  </si>
  <si>
    <t>O=NNc1n[c]ccn1</t>
  </si>
  <si>
    <t>N#CC12CC(C#N)(C1)C2</t>
  </si>
  <si>
    <t>N#CC12[CH]C(C#N)(C1)C2</t>
  </si>
  <si>
    <t>C=C1[C@H](O)CCC1(C)C</t>
  </si>
  <si>
    <t>[CH]=C1[C@H](O)CCC1(C)C</t>
  </si>
  <si>
    <t>C=C1[C@H](O)[CH]CC1(C)C</t>
  </si>
  <si>
    <t>C=C1[C@H](O)C[CH]C1(C)C</t>
  </si>
  <si>
    <t>Cc1ccc2c(c1)OCC2</t>
  </si>
  <si>
    <t>[CH2]c1ccc2c(c1)OCC2</t>
  </si>
  <si>
    <t>Cc1[c]cc2c(c1)OCC2</t>
  </si>
  <si>
    <t>Cc1c[c]c2c(c1)OCC2</t>
  </si>
  <si>
    <t>Cc1[c]c2c(cc1)CCO2</t>
  </si>
  <si>
    <t>Cc1ccc2c(c1)O[CH]C2</t>
  </si>
  <si>
    <t>Cc1ccc2c(c1)OC[CH]2</t>
  </si>
  <si>
    <t>CC(C)O[C@H](O)C(=O)O</t>
  </si>
  <si>
    <t>CC(C)O[C@H](O)[C]=O</t>
  </si>
  <si>
    <t>C[C](C)O[C@H](O)C(=O)O</t>
  </si>
  <si>
    <t>CC(=O)/C=C(/C)OC(=O)O</t>
  </si>
  <si>
    <t>[CH]=C(C)OC(=O)O</t>
  </si>
  <si>
    <t>[CH2]C(=O)/C=C(/C)OC(=O)O</t>
  </si>
  <si>
    <t>CC(=O)/[C]=C(/C)OC(=O)O</t>
  </si>
  <si>
    <t>[CH2]/C(=C/C(C)=O)OC(=O)O</t>
  </si>
  <si>
    <t>CC(=O)/C=C(/C)OC([O])=O</t>
  </si>
  <si>
    <t>CCCc1coc(N)n1</t>
  </si>
  <si>
    <t>[CH2]Cc1coc(N)n1</t>
  </si>
  <si>
    <t>CCCc1co[c]n1</t>
  </si>
  <si>
    <t>C[CH]Cc1coc(N)n1</t>
  </si>
  <si>
    <t>CC[CH]c1coc(N)n1</t>
  </si>
  <si>
    <t>CCCc1[c]oc(N)n1</t>
  </si>
  <si>
    <t>CCCc1coc([NH])n1</t>
  </si>
  <si>
    <t>CCc1coc(N)n1</t>
  </si>
  <si>
    <t>CCc1[c]oc(N)n1</t>
  </si>
  <si>
    <t>CCc1coc([NH])n1</t>
  </si>
  <si>
    <t>C=C1C[C@H](O)CC1(C)C</t>
  </si>
  <si>
    <t>[CH]=C1C[C@H](O)CC1(C)C</t>
  </si>
  <si>
    <t>C=C1[CH][C@H](O)CC1(C)C</t>
  </si>
  <si>
    <t>C=C1C[C@H](O)[CH]C1(C)C</t>
  </si>
  <si>
    <t>C=C1C[C@H](O)CCC1(C)C</t>
  </si>
  <si>
    <t>C=C1C[C@H](O)CC[C]1C</t>
  </si>
  <si>
    <t>[CH]=C1C[C@H](O)CCC1(C)C</t>
  </si>
  <si>
    <t>C=C1[CH][C@H](O)CCC1(C)C</t>
  </si>
  <si>
    <t>C=C1C[C@H]([O])CCC1(C)C</t>
  </si>
  <si>
    <t>C=C1C[C@H](O)[CH]CC1(C)C</t>
  </si>
  <si>
    <t>C=C1C[C@H](O)C[CH]C1(C)C</t>
  </si>
  <si>
    <t>C=C(C)C(C)(C)CC=O</t>
  </si>
  <si>
    <t>C=C(C)[C](C)CC=O</t>
  </si>
  <si>
    <t>[CH]=C(C)C(C)(C)CC=O</t>
  </si>
  <si>
    <t>[CH2]C(=C)C(C)(C)CC=O</t>
  </si>
  <si>
    <t>C=C(C)C(C)(C)[CH]C=O</t>
  </si>
  <si>
    <t>CC1=CC(C)(C)C(=O)C1</t>
  </si>
  <si>
    <t>[CH2]C1=CC(C)(C)C(=O)C1</t>
  </si>
  <si>
    <t>CC1=[C]C(C)(C)C(=O)C1</t>
  </si>
  <si>
    <t>CC1=CC(C)(C)C(=O)[CH]1</t>
  </si>
  <si>
    <t>NCCCNC(=O)CCN</t>
  </si>
  <si>
    <t>[CH2]CCNC(=O)CCN</t>
  </si>
  <si>
    <t>NCCCNC(=O)CN</t>
  </si>
  <si>
    <t>[NH]CCCNC(=O)CN</t>
  </si>
  <si>
    <t>NC[CH]CNC(=O)CN</t>
  </si>
  <si>
    <t>NCC[CH]NC(=O)CN</t>
  </si>
  <si>
    <t>NCCC[N]C(=O)CN</t>
  </si>
  <si>
    <t>N[CH]C(=O)NCCCN</t>
  </si>
  <si>
    <t>[NH]CC(=O)NCCCN</t>
  </si>
  <si>
    <t>NCCCC(=O)NCCN</t>
  </si>
  <si>
    <t>[CH2]CNC(=O)CCCN</t>
  </si>
  <si>
    <t>CCC1=NCCC[C@@H]1C</t>
  </si>
  <si>
    <t>[CH2]CC1=NCCC[C@@H]1C</t>
  </si>
  <si>
    <t>C[CH]C1=NCCC[C@@H]1C</t>
  </si>
  <si>
    <t>CCC1=N[CH]CC[C@@H]1C</t>
  </si>
  <si>
    <t>CCC1=NC[CH]C[C@@H]1C</t>
  </si>
  <si>
    <t>CCC1=NCC[CH][C@@H]1C</t>
  </si>
  <si>
    <t>[CH2][C@H]1CCCN=C1CC</t>
  </si>
  <si>
    <t>NCCNC(=O)CCN</t>
  </si>
  <si>
    <t>N[CH]CNC(=O)CCN</t>
  </si>
  <si>
    <t>NC[CH]NC(=O)CCN</t>
  </si>
  <si>
    <t>NCC[N]C(=O)CCN</t>
  </si>
  <si>
    <t>NC[CH]C(=O)NCCN</t>
  </si>
  <si>
    <t>[NH]CCC(=O)NCCN</t>
  </si>
  <si>
    <t>COC(CCN(C)C)OC</t>
  </si>
  <si>
    <t>C[N]CCC(OC)OC</t>
  </si>
  <si>
    <t>CO[C](CCN(C)C)OC</t>
  </si>
  <si>
    <t>COC(C[CH]N(C)C)OC</t>
  </si>
  <si>
    <t>[CH2]N(C)CCC(OC)OC</t>
  </si>
  <si>
    <t>CCO[C@]1(C)CCOO1</t>
  </si>
  <si>
    <t>[CH2]CO[C@]1(C)CCOO1</t>
  </si>
  <si>
    <t>C[CH]O[C@]1(C)CCOO1</t>
  </si>
  <si>
    <t>[CH2][C@@]1(OCC)CCOO1</t>
  </si>
  <si>
    <t>CCO[C@]1(C)[CH]COO1</t>
  </si>
  <si>
    <t>CCO[C@]1(C)C[CH]OO1</t>
  </si>
  <si>
    <t>CCO[C@@H]1CCOO1</t>
  </si>
  <si>
    <t>[CH2]CO[C@@H]1CCOO1</t>
  </si>
  <si>
    <t>C[CH]O[C@@H]1CCOO1</t>
  </si>
  <si>
    <t>CCO[C@@H]1[CH]COO1</t>
  </si>
  <si>
    <t>CCO[C@@H]1C[CH]OO1</t>
  </si>
  <si>
    <t>CCCCN(N)C(=O)NC</t>
  </si>
  <si>
    <t>[CH2]CN(N)C(=O)NC</t>
  </si>
  <si>
    <t>CCCCN(N)C([NH])=O</t>
  </si>
  <si>
    <t>[CH2]CCCN(N)C(=O)NC</t>
  </si>
  <si>
    <t>C[CH]CCN(N)C(=O)NC</t>
  </si>
  <si>
    <t>CC[CH]CN(N)C(=O)NC</t>
  </si>
  <si>
    <t>CCC[CH]N(N)C(=O)NC</t>
  </si>
  <si>
    <t>CCCCN([NH])C(=O)NC</t>
  </si>
  <si>
    <t>CCCCN(N)C(=O)[N]C</t>
  </si>
  <si>
    <t>C[C@H]1COC(=O)C[C@H]1O</t>
  </si>
  <si>
    <t>[CH2][C@H]1COC(=O)C[C@H]1O</t>
  </si>
  <si>
    <t>C[C@H]1[CH]OC(=O)C[C@H]1O</t>
  </si>
  <si>
    <t>C[C@H]1COC(=O)[CH][C@H]1O</t>
  </si>
  <si>
    <t>CC(=O)Cc1cc(C)[nH]n1</t>
  </si>
  <si>
    <t>CC(=O)Cc1c[c][nH]n1</t>
  </si>
  <si>
    <t>[CH2]C(=O)Cc1cc(C)[nH]n1</t>
  </si>
  <si>
    <t>CC(=O)[CH]c1cc(C)[nH]n1</t>
  </si>
  <si>
    <t>CC(=O)Cc1[c]c(C)[nH]n1</t>
  </si>
  <si>
    <t>[CH2]c1cc(CC(C)=O)n[nH]1</t>
  </si>
  <si>
    <t>CC(=O)CC1=N[N]C(C)=C1</t>
  </si>
  <si>
    <t>Cc1cc2cc(C)[nH]n2n1</t>
  </si>
  <si>
    <t>Cc1cc2c[c]nn2[nH]1</t>
  </si>
  <si>
    <t>Cc1cc2c[c][nH]n2n1</t>
  </si>
  <si>
    <t>[CH2]c1cc2cc(C)[nH]n2n1</t>
  </si>
  <si>
    <t>Cc1[c]c2cc(C)[nH]n2n1</t>
  </si>
  <si>
    <t>Cc1cc2[c]c(C)[nH]n2n1</t>
  </si>
  <si>
    <t>[CH2]c1cc2cc(C)nn2[nH]1</t>
  </si>
  <si>
    <t>CC(C)C1(CO)COC1</t>
  </si>
  <si>
    <t>[CH2]C1(C(C)C)COC1</t>
  </si>
  <si>
    <t>C[C](C)C1(CO)COC1</t>
  </si>
  <si>
    <t>CC(C)C1([CH]O)COC1</t>
  </si>
  <si>
    <t>CC(C)C1(C[O])COC1</t>
  </si>
  <si>
    <t>CCCc1[nH]cnc1C=O</t>
  </si>
  <si>
    <t>[CH2]Cc1[nH]cnc1C=O</t>
  </si>
  <si>
    <t>[CH2]CCc1[nH]cnc1C=O</t>
  </si>
  <si>
    <t>C[CH]Cc1[nH]cnc1C=O</t>
  </si>
  <si>
    <t>CC[CH]c1[nH]cnc1C=O</t>
  </si>
  <si>
    <t>CCCc1[nH][c]nc1C=O</t>
  </si>
  <si>
    <t>CCCc1[nH]cnc1[C]=O</t>
  </si>
  <si>
    <t>CCc1[nH]cnc1C=O</t>
  </si>
  <si>
    <t>C[CH]c1[nH]cnc1C=O</t>
  </si>
  <si>
    <t>CCc1[nH][c]nc1C=O</t>
  </si>
  <si>
    <t>CCCc1nc[nH]c1CO</t>
  </si>
  <si>
    <t>[CH2]CCc1nc[nH]c1CO</t>
  </si>
  <si>
    <t>C[CH]Cc1nc[nH]c1CO</t>
  </si>
  <si>
    <t>CCCc1n[c][nH]c1CO</t>
  </si>
  <si>
    <t>CCCC1=C(CO)[N]C=N1</t>
  </si>
  <si>
    <t>CCCc1nc[nH]c1[CH]O</t>
  </si>
  <si>
    <t>CCCc1nc[nH]c1C[O]</t>
  </si>
  <si>
    <t>COC(=O)c1nn[nH]n1</t>
  </si>
  <si>
    <t>C=CC/N=C(\C)C(C)=O</t>
  </si>
  <si>
    <t>[CH2]/N=C(\C)C(C)=O</t>
  </si>
  <si>
    <t>C=CCN=[C]C(C)=O</t>
  </si>
  <si>
    <t>C=CC/N=C(\C)[C]=O</t>
  </si>
  <si>
    <t>[CH]=CC/N=C(\C)C(C)=O</t>
  </si>
  <si>
    <t>C=[C]C/N=C(\C)C(C)=O</t>
  </si>
  <si>
    <t>C=C[CH]/N=C(\C)C(C)=O</t>
  </si>
  <si>
    <t>[CH2]/C(=N\CC=C)C(C)=O</t>
  </si>
  <si>
    <t>[CH2]C(=O)/C(C)=N/CC=C</t>
  </si>
  <si>
    <t>Cc1cn(CCO)cn1</t>
  </si>
  <si>
    <t>OCCn1c[c]nc1</t>
  </si>
  <si>
    <t>[CH2]c1cn(CCO)cn1</t>
  </si>
  <si>
    <t>Cc1cn([CH]CO)cn1</t>
  </si>
  <si>
    <t>Cc1cn(C[CH]O)cn1</t>
  </si>
  <si>
    <t>Cc1cn(CC[O])cn1</t>
  </si>
  <si>
    <t>Cc1cn(CCO)[c]n1</t>
  </si>
  <si>
    <t>CN(C)N(C)CCC#N</t>
  </si>
  <si>
    <t>C[N]N(C)CCC#N</t>
  </si>
  <si>
    <t>[CH2]N(C)N(C)CCC#N</t>
  </si>
  <si>
    <t>[CH2]N(CCC#N)N(C)C</t>
  </si>
  <si>
    <t>CN(C)N(C)[CH]CC#N</t>
  </si>
  <si>
    <t>CN(C)N(C)C[CH]C#N</t>
  </si>
  <si>
    <t>CCC/N=C(\C)C(C)=O</t>
  </si>
  <si>
    <t>CCCN=[C]C(C)=O</t>
  </si>
  <si>
    <t>CCC/N=C(\C)[C]=O</t>
  </si>
  <si>
    <t>[CH2]CC/N=C(\C)C(C)=O</t>
  </si>
  <si>
    <t>C[CH]C/N=C(\C)C(C)=O</t>
  </si>
  <si>
    <t>CC[CH]/N=C(\C)C(C)=O</t>
  </si>
  <si>
    <t>[CH2]/C(=N\CCC)C(C)=O</t>
  </si>
  <si>
    <t>[CH2]C(=O)/C(C)=N/CCC</t>
  </si>
  <si>
    <t>COCCC(=O)CC#N</t>
  </si>
  <si>
    <t>N#CCC(=O)CC[O]</t>
  </si>
  <si>
    <t>[CH2]OCCC(=O)CC#N</t>
  </si>
  <si>
    <t>CO[CH]CC(=O)CC#N</t>
  </si>
  <si>
    <t>COCCC(=O)[CH]C#N</t>
  </si>
  <si>
    <t>COc1cc(C)co1</t>
  </si>
  <si>
    <t>COc1cc(C)[c]o1</t>
  </si>
  <si>
    <t>CCCc1coc(OC)c1</t>
  </si>
  <si>
    <t>[CH2]Cc1coc(OC)c1</t>
  </si>
  <si>
    <t>CCCc1coc([O])c1</t>
  </si>
  <si>
    <t>[CH2]CCc1coc(OC)c1</t>
  </si>
  <si>
    <t>C[CH]Cc1coc(OC)c1</t>
  </si>
  <si>
    <t>CC[CH]c1coc(OC)c1</t>
  </si>
  <si>
    <t>CCCc1[c]oc(OC)c1</t>
  </si>
  <si>
    <t>[CH2]Oc1cc(CCC)co1</t>
  </si>
  <si>
    <t>CCCc1[c]c(OC)oc1</t>
  </si>
  <si>
    <t>C=C=C[C@H](N)C(=O)O</t>
  </si>
  <si>
    <t>C=C=C[C@H](N)[C]=O</t>
  </si>
  <si>
    <t>C=C=C[C@H]([NH])C(=O)O</t>
  </si>
  <si>
    <t>C=C=C(C)[C@H](N)C(=O)O</t>
  </si>
  <si>
    <t>C=C=C(C)[C@H](N)[C]=O</t>
  </si>
  <si>
    <t>[CH2]C(=C=C)[C@H](N)C(=O)O</t>
  </si>
  <si>
    <t>C=C=C(C)[C@H]([NH])C(=O)O</t>
  </si>
  <si>
    <t>COCC(=O)NCC(=O)O</t>
  </si>
  <si>
    <t>[O]CC(=O)NCC(=O)O</t>
  </si>
  <si>
    <t>[CH2]OCC(=O)NCC(=O)O</t>
  </si>
  <si>
    <t>CO[CH]C(=O)NCC(=O)O</t>
  </si>
  <si>
    <t>COCC(=O)[N]CC(=O)O</t>
  </si>
  <si>
    <t>COCC(=O)N[CH]C(=O)O</t>
  </si>
  <si>
    <t>COCCOC(=O)[C@H](C)N</t>
  </si>
  <si>
    <t>[CH2]OCCOC(=O)[C@H](C)N</t>
  </si>
  <si>
    <t>CO[CH]COC(=O)[C@H](C)N</t>
  </si>
  <si>
    <t>COC[CH]OC(=O)[C@H](C)N</t>
  </si>
  <si>
    <t>COCCOC(=O)[C@H](C)[NH]</t>
  </si>
  <si>
    <t>CN1C[C@H](CO)OC1=O</t>
  </si>
  <si>
    <t>[CH2]N1C[C@H](CO)OC1=O</t>
  </si>
  <si>
    <t>CN1[CH][C@H](CO)OC1=O</t>
  </si>
  <si>
    <t>CN1C[C@H]([CH]O)OC1=O</t>
  </si>
  <si>
    <t>CCc1cc(N)ccc1N</t>
  </si>
  <si>
    <t>[CH2]Cc1cc(N)ccc1N</t>
  </si>
  <si>
    <t>C[CH]c1cc(N)ccc1N</t>
  </si>
  <si>
    <t>CCc1[c]c(N)ccc1N</t>
  </si>
  <si>
    <t>CCc1cc([NH])ccc1N</t>
  </si>
  <si>
    <t>CCc1cc(N)[c]cc1N</t>
  </si>
  <si>
    <t>CCc1cc(N)c[c]c1N</t>
  </si>
  <si>
    <t>CCc1cc(N)ccc1[NH]</t>
  </si>
  <si>
    <t>CCc1ccnc(NC)c1</t>
  </si>
  <si>
    <t>CCc1[c]cnc(NC)c1</t>
  </si>
  <si>
    <t>CCc1c[c]nc(NC)c1</t>
  </si>
  <si>
    <t>CCc1ccnc([N]C)c1</t>
  </si>
  <si>
    <t>CCc1[c]c(NC)ncc1</t>
  </si>
  <si>
    <t>CC(=O)[C@H](N)CO</t>
  </si>
  <si>
    <t>[CH2]C(=O)[C@H](N)CO</t>
  </si>
  <si>
    <t>CC(=O)[C@H]([NH])CO</t>
  </si>
  <si>
    <t>CC(=O)[C@H](N)[CH]O</t>
  </si>
  <si>
    <t>COC1=NCN=C(OC)C1</t>
  </si>
  <si>
    <t>COC1=NCN=C([O])C1</t>
  </si>
  <si>
    <t>COC1=NCN=[C]C1</t>
  </si>
  <si>
    <t>[CH2]OC1=NCN=C(OC)C1</t>
  </si>
  <si>
    <t>COC1=N[CH]N=C(OC)C1</t>
  </si>
  <si>
    <t>COC1=NCN=C(OC)[CH]1</t>
  </si>
  <si>
    <t>CC(C)NC[C@@H]1CO1</t>
  </si>
  <si>
    <t>C[CH]NC[C@@H]1CO1</t>
  </si>
  <si>
    <t>CC(C)[N]C[C@@H]1CO1</t>
  </si>
  <si>
    <t>CC(C)N[CH][C@@H]1CO1</t>
  </si>
  <si>
    <t>CC(C)NC[C@@H]1[CH]O1</t>
  </si>
  <si>
    <t>CN1C=NN=CN1</t>
  </si>
  <si>
    <t>C1=NN=CN[N]1</t>
  </si>
  <si>
    <t>CN1[C]=NN=CN1</t>
  </si>
  <si>
    <t>CN1C=NN=[C]N1</t>
  </si>
  <si>
    <t>CN1C=NN=C[N]1</t>
  </si>
  <si>
    <t>NC(=O)C[C@H](O)CO</t>
  </si>
  <si>
    <t>[CH2][C@@H](O)CC(N)=O</t>
  </si>
  <si>
    <t>[NH]C(=O)C[C@H](O)CO</t>
  </si>
  <si>
    <t>NC(=O)[CH][C@H](O)CO</t>
  </si>
  <si>
    <t>CNC(=O)N=C(N)N</t>
  </si>
  <si>
    <t>CNC(=O)N=[C]N</t>
  </si>
  <si>
    <t>CNC(=O)N=C([NH])N</t>
  </si>
  <si>
    <t>C#CCOCC(=O)O</t>
  </si>
  <si>
    <t>[C]#CCOCC(=O)O</t>
  </si>
  <si>
    <t>C#C[CH]OCC(=O)O</t>
  </si>
  <si>
    <t>C#CCO[CH]C(=O)O</t>
  </si>
  <si>
    <t>NC[C@H](N)CCO</t>
  </si>
  <si>
    <t>[NH]C[C@H](N)CCO</t>
  </si>
  <si>
    <t>N[CH][C@H](N)CCO</t>
  </si>
  <si>
    <t>[NH][C@@H](CN)CCO</t>
  </si>
  <si>
    <t>NC[C@H](N)[CH]CO</t>
  </si>
  <si>
    <t>NC[C@H](N)C[CH]O</t>
  </si>
  <si>
    <t>COCNCCO</t>
  </si>
  <si>
    <t>[O]CNCCO</t>
  </si>
  <si>
    <t>[CH2]OCNCCO</t>
  </si>
  <si>
    <t>CO[CH]NCCO</t>
  </si>
  <si>
    <t>COC[N]CCO</t>
  </si>
  <si>
    <t>COCN[CH]CO</t>
  </si>
  <si>
    <t>COCNC[CH]O</t>
  </si>
  <si>
    <t>CN(C)/C(N)=N/C(N)=O</t>
  </si>
  <si>
    <t>C[N]/C(N)=N/C(N)=O</t>
  </si>
  <si>
    <t>CN(C)/[C]=N/C(N)=O</t>
  </si>
  <si>
    <t>[CH2]N(C)/C(N)=N/C(N)=O</t>
  </si>
  <si>
    <t>CN(C)/C([NH])=N/C(N)=O</t>
  </si>
  <si>
    <t>CN(C)/C(N)=N/C([NH])=O</t>
  </si>
  <si>
    <t>CCNC(=O)N=C(N)N</t>
  </si>
  <si>
    <t>CCNC(=O)N=[C]N</t>
  </si>
  <si>
    <t>C[CH]NC(=O)N=C(N)N</t>
  </si>
  <si>
    <t>CC[N]C(=O)N=C(N)N</t>
  </si>
  <si>
    <t>COC1=CC(=O)NC1=O</t>
  </si>
  <si>
    <t>[O]C1=CC(=O)NC1=O</t>
  </si>
  <si>
    <t>[CH2]OC1=CC(=O)NC1=O</t>
  </si>
  <si>
    <t>O=NNCCO</t>
  </si>
  <si>
    <t>CCOC(=O)[C@H](CC)CO</t>
  </si>
  <si>
    <t>CC(=O)CC[C@@H]1C[C@@H]1C</t>
  </si>
  <si>
    <t>C[C@H]1C[C@H]1CC[C]=O</t>
  </si>
  <si>
    <t>CC(=O)[CH]C[C@@H]1C[C@@H]1C</t>
  </si>
  <si>
    <t>CC(=O)C[CH][C@@H]1C[C@@H]1C</t>
  </si>
  <si>
    <t>CC(=O)CC[C@@H]1[CH][C@@H]1C</t>
  </si>
  <si>
    <t>[CH2][C@H]1C[C@H]1CCC(C)=O</t>
  </si>
  <si>
    <t>CC(=O)[C@H](C)C(=N)N</t>
  </si>
  <si>
    <t>C[C@@H]([C]=O)C(=N)N</t>
  </si>
  <si>
    <t>CC(=O)[C@H](C)[C]=N</t>
  </si>
  <si>
    <t>[CH2]C(=O)[C@H](C)C(=N)N</t>
  </si>
  <si>
    <t>CC(=O)[C@H](C)C([NH])=N</t>
  </si>
  <si>
    <t>CCCCn1cnnn1</t>
  </si>
  <si>
    <t>[CH2]CCn1cnnn1</t>
  </si>
  <si>
    <t>[CH2]CCCn1cnnn1</t>
  </si>
  <si>
    <t>C[CH]CCn1cnnn1</t>
  </si>
  <si>
    <t>CC[CH]Cn1cnnn1</t>
  </si>
  <si>
    <t>CCC[CH]n1cnnn1</t>
  </si>
  <si>
    <t>CCn1nnn(CC)c1=O</t>
  </si>
  <si>
    <t>[CH2]n1nnn(CC)c1=O</t>
  </si>
  <si>
    <t>CCN1N=N[N]C1=O</t>
  </si>
  <si>
    <t>C[CH]n1nnn(CC)c1=O</t>
  </si>
  <si>
    <t>CNC(=O)[C@H](N)CC(=O)O</t>
  </si>
  <si>
    <t>CNC(=O)[C@H](N)C[C]=O</t>
  </si>
  <si>
    <t>CC(C)Cn1cnnn1</t>
  </si>
  <si>
    <t>C[C](C)Cn1cnnn1</t>
  </si>
  <si>
    <t>CC(C)[CH]n1cnnn1</t>
  </si>
  <si>
    <t>COCCN(N=O)C(C)=O</t>
  </si>
  <si>
    <t>CC(=O)N(CC[O])N=O</t>
  </si>
  <si>
    <t>COCC[N]N=O</t>
  </si>
  <si>
    <t>[CH2]OCCN(N=O)C(C)=O</t>
  </si>
  <si>
    <t>[CH2]C(=O)N(CCOC)N=O</t>
  </si>
  <si>
    <t>CO[C@@H]1COC[C@@H]1O</t>
  </si>
  <si>
    <t>[CH2]O[C@@H]1COC[C@@H]1O</t>
  </si>
  <si>
    <t>CO[C@@H]1[CH]OC[C@@H]1O</t>
  </si>
  <si>
    <t>CO[C@@H]1CO[CH][C@@H]1O</t>
  </si>
  <si>
    <t>COC[C@](C)(O)C#N</t>
  </si>
  <si>
    <t>C[C@@](O)(C#N)C[O]</t>
  </si>
  <si>
    <t>[CH2]OC[C@](C)(O)C#N</t>
  </si>
  <si>
    <t>CO[CH][C@](C)(O)C#N</t>
  </si>
  <si>
    <t>COC[C@](C)([O])C#N</t>
  </si>
  <si>
    <t>CC(=O)CC/C=N/O</t>
  </si>
  <si>
    <t>CC(=O)CCC=[N]</t>
  </si>
  <si>
    <t>[CH2]C(=O)CC/C=N/O</t>
  </si>
  <si>
    <t>CC(=O)[CH]C/C=N/O</t>
  </si>
  <si>
    <t>CC(=O)C[CH]/C=N/O</t>
  </si>
  <si>
    <t>CC(=O)CC/[C]=N/O</t>
  </si>
  <si>
    <t>CC(=O)CC/C=N/[O]</t>
  </si>
  <si>
    <t>CO/C(N)=N\C(C)=O</t>
  </si>
  <si>
    <t>CC(=O)/N=C(/N)[O]</t>
  </si>
  <si>
    <t>CC(=O)N=[C]N</t>
  </si>
  <si>
    <t>[CH2]O/C(N)=N\C(C)=O</t>
  </si>
  <si>
    <t>CO/C([NH])=N\C(C)=O</t>
  </si>
  <si>
    <t>[CH2]C(=O)/N=C(/N)OC</t>
  </si>
  <si>
    <t>O=CNCCCOC=O</t>
  </si>
  <si>
    <t>[NH]CCCOC=O</t>
  </si>
  <si>
    <t>O=[C]NCCCOC=O</t>
  </si>
  <si>
    <t>O=C[N]CCCOC=O</t>
  </si>
  <si>
    <t>O=CN[CH]CCOC=O</t>
  </si>
  <si>
    <t>O=CNC[CH]COC=O</t>
  </si>
  <si>
    <t>O=CNCC[CH]OC=O</t>
  </si>
  <si>
    <t>O=[C]OCCCNC=O</t>
  </si>
  <si>
    <t>CC(C)(C#N)COO</t>
  </si>
  <si>
    <t>C[C](C#N)COO</t>
  </si>
  <si>
    <t>CO[C@H](C)[C@H](O)C#N</t>
  </si>
  <si>
    <t>C[C@@H]([O])[C@H](O)C#N</t>
  </si>
  <si>
    <t>[CH2]O[C@H](C)[C@H](O)C#N</t>
  </si>
  <si>
    <t>[CH2][C@@H](OC)[C@H](O)C#N</t>
  </si>
  <si>
    <t>CO[C@H](C)[C@H]([O])C#N</t>
  </si>
  <si>
    <t>C=CCNC(=O)CO</t>
  </si>
  <si>
    <t>[CH]=CCNC(=O)CO</t>
  </si>
  <si>
    <t>C=[C]CNC(=O)CO</t>
  </si>
  <si>
    <t>C=C[CH]NC(=O)CO</t>
  </si>
  <si>
    <t>C=CCNC(=O)[CH]O</t>
  </si>
  <si>
    <t>C=CCNC(=O)C[O]</t>
  </si>
  <si>
    <t>C=CCOC(=O)NN</t>
  </si>
  <si>
    <t>C[C@H](CC(N)=O)C(=O)O</t>
  </si>
  <si>
    <t>C[C@@H]([C]=O)CC(N)=O</t>
  </si>
  <si>
    <t>[CH2][C@H](CC(N)=O)C(=O)O</t>
  </si>
  <si>
    <t>C[C@H]([CH]C(N)=O)C(=O)O</t>
  </si>
  <si>
    <t>C=CC/C(C)=C/[C@H](C)O</t>
  </si>
  <si>
    <t>[CH2]/C(C)=C/[C@H](C)O</t>
  </si>
  <si>
    <t>[CH]=CC/C(C)=C/[C@H](C)O</t>
  </si>
  <si>
    <t>C=[C]C/C(C)=C/[C@H](C)O</t>
  </si>
  <si>
    <t>C=C[CH]/C(C)=C/[C@H](C)O</t>
  </si>
  <si>
    <t>[CH2]/C(=C\[C@H](C)O)CC=C</t>
  </si>
  <si>
    <t>[CH2][C@H](O)/C=C(\C)CC=C</t>
  </si>
  <si>
    <t>C=CC/C(C)=C/[C@H](C)[O]</t>
  </si>
  <si>
    <t>CC(=O)/C(N=O)=C(/C)N</t>
  </si>
  <si>
    <t>[CH2]C(=O)/C(N=O)=C(/C)N</t>
  </si>
  <si>
    <t>[CH2]/C(N)=C(\N=O)C(C)=O</t>
  </si>
  <si>
    <t>C[C@H](N)C(=O)OCCN</t>
  </si>
  <si>
    <t>[CH2][C@H](N)C(=O)OCCN</t>
  </si>
  <si>
    <t>C[C@H]([NH])C(=O)OCCN</t>
  </si>
  <si>
    <t>C[C@H](N)C(=O)O[CH]CN</t>
  </si>
  <si>
    <t>C[C@H](N)C(=O)OC[CH]N</t>
  </si>
  <si>
    <t>C[C@H](N)C(=O)OCC[NH]</t>
  </si>
  <si>
    <t>Cc1cc(=O)c(O)cn1N</t>
  </si>
  <si>
    <t>Nn1[c]cc(=O)c(O)c1</t>
  </si>
  <si>
    <t>Cc1cc(=O)[c]cn1N</t>
  </si>
  <si>
    <t>[CH2]c1cc(=O)c(O)cn1N</t>
  </si>
  <si>
    <t>Cc1[c]c(=O)c(O)cn1N</t>
  </si>
  <si>
    <t>Cc1cc(=O)c([O])cn1N</t>
  </si>
  <si>
    <t>Cc1cc(=O)c(O)[c]n1N</t>
  </si>
  <si>
    <t>CCOc1ccnnc1</t>
  </si>
  <si>
    <t>[CH2]COc1ccnnc1</t>
  </si>
  <si>
    <t>C[CH]Oc1ccnnc1</t>
  </si>
  <si>
    <t>CCOc1[c]cnnc1</t>
  </si>
  <si>
    <t>CCOc1c[c]nnc1</t>
  </si>
  <si>
    <t>CCOc1[c]nncc1</t>
  </si>
  <si>
    <t>C#C[C@H](O)/C=C/CO</t>
  </si>
  <si>
    <t>[C]#C[C@H](O)/C=C/CO</t>
  </si>
  <si>
    <t>C#C[C@H]([O])/C=C/CO</t>
  </si>
  <si>
    <t>C#C[C@H](O)/[C]=C/CO</t>
  </si>
  <si>
    <t>C#C[C@H](O)/C=[C]/CO</t>
  </si>
  <si>
    <t>C#C[C@H](O)/C=C/[CH]O</t>
  </si>
  <si>
    <t>C#C[C@H](O)/C=C/C[O]</t>
  </si>
  <si>
    <t>O=CCCCC(=O)C(=O)O</t>
  </si>
  <si>
    <t>CC(=O)O[C@@H]1C[C@@H]1C(=O)O</t>
  </si>
  <si>
    <t>CC(=O)O[C@@H]1C[C@@H]1[C]=O</t>
  </si>
  <si>
    <t>[CH2]C(=O)O[C@@H]1C[C@@H]1C(=O)O</t>
  </si>
  <si>
    <t>CC(=O)O[C@@H]1[CH][C@@H]1C(=O)O</t>
  </si>
  <si>
    <t>CC(=O)O[C@@H]1C[C@@H]1C([O])=O</t>
  </si>
  <si>
    <t>CNCCOCC(=O)O</t>
  </si>
  <si>
    <t>CNCCOC[C]=O</t>
  </si>
  <si>
    <t>[CH2]NCCOCC(=O)O</t>
  </si>
  <si>
    <t>C[N]CCOCC(=O)O</t>
  </si>
  <si>
    <t>CN[CH]COCC(=O)O</t>
  </si>
  <si>
    <t>CNC[CH]OCC(=O)O</t>
  </si>
  <si>
    <t>CNCCO[CH]C(=O)O</t>
  </si>
  <si>
    <t>CNC[C@H](O)CC(=O)O</t>
  </si>
  <si>
    <t>CNC[C@H](O)C[C]=O</t>
  </si>
  <si>
    <t>[CH2]NC[C@H](O)CC(=O)O</t>
  </si>
  <si>
    <t>CN[CH][C@H](O)CC(=O)O</t>
  </si>
  <si>
    <t>CNC[C@H]([O])CC(=O)O</t>
  </si>
  <si>
    <t>CNC[C@H](O)[CH]C(=O)O</t>
  </si>
  <si>
    <t>CNC[C@H](O)CC([O])=O</t>
  </si>
  <si>
    <t>CNC(=O)CNC(=O)NC</t>
  </si>
  <si>
    <t>CNC(=O)NCC([NH])=O</t>
  </si>
  <si>
    <t>CNC(=O)CNC([NH])=O</t>
  </si>
  <si>
    <t>[CH2]NC(=O)CNC(=O)NC</t>
  </si>
  <si>
    <t>C[N]C(=O)CNC(=O)NC</t>
  </si>
  <si>
    <t>CNC(=O)C[N]C(=O)NC</t>
  </si>
  <si>
    <t>C[N]C(=O)NCC(=O)NC</t>
  </si>
  <si>
    <t>[CH2]NC(=O)NCC(=O)NC</t>
  </si>
  <si>
    <t>CC1(CN)CC1</t>
  </si>
  <si>
    <t>CC1([CH]N)CC1</t>
  </si>
  <si>
    <t>CC1(C[NH])CC1</t>
  </si>
  <si>
    <t>CCOC(=O)CCON</t>
  </si>
  <si>
    <t>[CH2]OC(=O)CCON</t>
  </si>
  <si>
    <t>[CH2]COC(=O)CCON</t>
  </si>
  <si>
    <t>C[CH]OC(=O)CCON</t>
  </si>
  <si>
    <t>CCOC(=O)[CH]CON</t>
  </si>
  <si>
    <t>CCOC(=O)C[CH]ON</t>
  </si>
  <si>
    <t>CCOC(=O)CCO[NH]</t>
  </si>
  <si>
    <t>COCC[C@H](C)N</t>
  </si>
  <si>
    <t>CO[CH]C[C@H](C)N</t>
  </si>
  <si>
    <t>COC[CH][C@H](C)N</t>
  </si>
  <si>
    <t>[CH2][C@H](N)CCOC</t>
  </si>
  <si>
    <t>COCC[C@H](C)[NH]</t>
  </si>
  <si>
    <t>CCOOCN(C)C</t>
  </si>
  <si>
    <t>[CH2]OOCN(C)C</t>
  </si>
  <si>
    <t>CCOOC[N]C</t>
  </si>
  <si>
    <t>[CH2]COOCN(C)C</t>
  </si>
  <si>
    <t>C[CH]OOCN(C)C</t>
  </si>
  <si>
    <t>C[C@H](N)[C@H](C)C(N)=O</t>
  </si>
  <si>
    <t>[CH2][C@H](N)[C@H](C)C(N)=O</t>
  </si>
  <si>
    <t>C[C@H]([NH])[C@H](C)C(N)=O</t>
  </si>
  <si>
    <t>[CH2][C@H](C(N)=O)[C@H](C)N</t>
  </si>
  <si>
    <t>C[C@H](N)[C@H](C)C([NH])=O</t>
  </si>
  <si>
    <t>COc1ccc(C(N)=O)o1</t>
  </si>
  <si>
    <t>NC(=O)c1ccc([O])o1</t>
  </si>
  <si>
    <t>COc1[c]cc(C(N)=O)o1</t>
  </si>
  <si>
    <t>COc1c[c]c(C(N)=O)o1</t>
  </si>
  <si>
    <t>COc1ccc(C([NH])=O)o1</t>
  </si>
  <si>
    <t>O=C(O)C#CC#CCO</t>
  </si>
  <si>
    <t>[C]#CC#CC(=O)O</t>
  </si>
  <si>
    <t>[CH2]C#CC#CC(=O)O</t>
  </si>
  <si>
    <t>C=CC(=O)OCC(N)=O</t>
  </si>
  <si>
    <t>[CH]=CC(=O)OCC(N)=O</t>
  </si>
  <si>
    <t>C=[C]C(=O)OCC(N)=O</t>
  </si>
  <si>
    <t>COC(=O)N1OCCC1=O</t>
  </si>
  <si>
    <t>[O]C(=O)N1OCCC1=O</t>
  </si>
  <si>
    <t>[CH2]OC(=O)N1OCCC1=O</t>
  </si>
  <si>
    <t>CC(/C=C/C(=O)O)=N\O</t>
  </si>
  <si>
    <t>CC(=[N])/C=C/C(=O)O</t>
  </si>
  <si>
    <t>CC(/[C]=C/C(=O)O)=N\O</t>
  </si>
  <si>
    <t>CC(/C=[C]/C(=O)O)=N\O</t>
  </si>
  <si>
    <t>CC(/C=C/C([O])=O)=N\O</t>
  </si>
  <si>
    <t>CC(=O)CC(=O)C=N</t>
  </si>
  <si>
    <t>N=CC(=O)C[C]=O</t>
  </si>
  <si>
    <t>[CH2]C(=O)CC(=O)C=N</t>
  </si>
  <si>
    <t>CC(=O)[CH]C(=O)C=N</t>
  </si>
  <si>
    <t>CC(=O)CC(=O)[C]=N</t>
  </si>
  <si>
    <t>CC(=O)CC(=O)C=[N]</t>
  </si>
  <si>
    <t>C#CCCC(N)=O</t>
  </si>
  <si>
    <t>COCO[C@H](C)C(=O)NN</t>
  </si>
  <si>
    <t>CC(=O)COCC=O</t>
  </si>
  <si>
    <t>[CH2]C(=O)COCC=O</t>
  </si>
  <si>
    <t>CC(=O)[CH]OCC=O</t>
  </si>
  <si>
    <t>O=C1C=CCOC1</t>
  </si>
  <si>
    <t>O=C1[C]=CCOC1</t>
  </si>
  <si>
    <t>O=C1C=C[CH]OC1</t>
  </si>
  <si>
    <t>O=C1[CH]OCC=C1</t>
  </si>
  <si>
    <t>CC(C)c1cnoc1</t>
  </si>
  <si>
    <t>CC(C)c1[c]onc1</t>
  </si>
  <si>
    <t>CCO/C(C)=C\C#N</t>
  </si>
  <si>
    <t>[CH2]O/C(C)=C\C#N</t>
  </si>
  <si>
    <t>CCO/[C]=C\C#N</t>
  </si>
  <si>
    <t>[CH2]CO/C(C)=C\C#N</t>
  </si>
  <si>
    <t>C[CH]O/C(C)=C\C#N</t>
  </si>
  <si>
    <t>[CH2]/C(=C/C#N)OCC</t>
  </si>
  <si>
    <t>CCO/C(C)=[C]\C#N</t>
  </si>
  <si>
    <t>COCN1C(=O)CCC1=O</t>
  </si>
  <si>
    <t>[O]CN1C(=O)CCC1=O</t>
  </si>
  <si>
    <t>[CH2]OCN1C(=O)CCC1=O</t>
  </si>
  <si>
    <t>COCN1C(=O)[CH]CC1=O</t>
  </si>
  <si>
    <t>CCc1nc(=O)cc(N)[nH]1</t>
  </si>
  <si>
    <t>[CH2]Cc1nc(=O)cc(N)[nH]1</t>
  </si>
  <si>
    <t>CCc1nc(=O)[c]c(N)[nH]1</t>
  </si>
  <si>
    <t>CCc1nc(=O)cc([NH])[nH]1</t>
  </si>
  <si>
    <t>CCC1=NC(=O)C=C(N)[N]1</t>
  </si>
  <si>
    <t>CC(=O)Oc1ccncn1</t>
  </si>
  <si>
    <t>[CH2]C(=O)Oc1ccncn1</t>
  </si>
  <si>
    <t>CC(=O)Oc1[c]cncn1</t>
  </si>
  <si>
    <t>CC(=O)Oc1c[c]ncn1</t>
  </si>
  <si>
    <t>CC(=O)Oc1ccn[c]n1</t>
  </si>
  <si>
    <t>CCc1cnn(C(N)=O)c1</t>
  </si>
  <si>
    <t>[CH2]c1cnn(C(N)=O)c1</t>
  </si>
  <si>
    <t>CCc1cnn([C]=O)c1</t>
  </si>
  <si>
    <t>[CH2]Cc1cnn(C(N)=O)c1</t>
  </si>
  <si>
    <t>C[CH]c1cnn(C(N)=O)c1</t>
  </si>
  <si>
    <t>CCc1[c]nn(C(N)=O)c1</t>
  </si>
  <si>
    <t>CCc1cnn(C([NH])=O)c1</t>
  </si>
  <si>
    <t>CCc1[c]n(C(N)=O)nc1</t>
  </si>
  <si>
    <t>CCOc1nnccc1N</t>
  </si>
  <si>
    <t>[CH2]COc1nnccc1N</t>
  </si>
  <si>
    <t>C[CH]Oc1nnccc1N</t>
  </si>
  <si>
    <t>CCOc1nn[c]cc1N</t>
  </si>
  <si>
    <t>CCOc1nnc[c]c1N</t>
  </si>
  <si>
    <t>CCOc1nnccc1[NH]</t>
  </si>
  <si>
    <t>CO[C@](C)(OO)C(C)=O</t>
  </si>
  <si>
    <t>[CH2]O[C@](C)(OO)C(C)=O</t>
  </si>
  <si>
    <t>[CH2][C@@](OC)(OO)C(C)=O</t>
  </si>
  <si>
    <t>[CH2]C(=O)[C@](C)(OC)OO</t>
  </si>
  <si>
    <t>C[C@H](N)C(=O)OCC(N)=O</t>
  </si>
  <si>
    <t>C[C@H](N)C(=O)OC[C]=O</t>
  </si>
  <si>
    <t>[CH2][C@H](N)C(=O)OCC(N)=O</t>
  </si>
  <si>
    <t>C[C@H]([NH])C(=O)OCC(N)=O</t>
  </si>
  <si>
    <t>C[C@H](N)C(=O)O[CH]C(N)=O</t>
  </si>
  <si>
    <t>C[C@H](N)C(=O)OCC([NH])=O</t>
  </si>
  <si>
    <t>COC(=O)C12CC1(C#N)C2</t>
  </si>
  <si>
    <t>N#CC12CC1(C([O])=O)C2</t>
  </si>
  <si>
    <t>[CH2]OC(=O)C12CC1(C#N)C2</t>
  </si>
  <si>
    <t>CC(=O)/C=C/C(O)O</t>
  </si>
  <si>
    <t>CC(=O)/C=C/[CH]O</t>
  </si>
  <si>
    <t>[CH2]C(=O)/C=C/C(O)O</t>
  </si>
  <si>
    <t>CC(=O)/C=[C]/C(O)O</t>
  </si>
  <si>
    <t>CC(=O)/C=C/[C](O)O</t>
  </si>
  <si>
    <t>OCC1=CC[C@H](O)O1</t>
  </si>
  <si>
    <t>O[CH]C1=CC[C@H](O)O1</t>
  </si>
  <si>
    <t>OCC1=[C]C[C@H](O)O1</t>
  </si>
  <si>
    <t>OCC1=C[CH][C@H](O)O1</t>
  </si>
  <si>
    <t>C[C@](O)(CCO)C(=O)O</t>
  </si>
  <si>
    <t>C[C@@](O)([C]=O)CCO</t>
  </si>
  <si>
    <t>C[C@]([O])(CCO)C(=O)O</t>
  </si>
  <si>
    <t>C[C@](O)([CH]CO)C(=O)O</t>
  </si>
  <si>
    <t>C[C@](O)(CC[O])C(=O)O</t>
  </si>
  <si>
    <t>CC(C)Oc1ccco1</t>
  </si>
  <si>
    <t>C[C](C)Oc1ccco1</t>
  </si>
  <si>
    <t>CC(C)Oc1[c]cco1</t>
  </si>
  <si>
    <t>CC(C)Oc1c[c]co1</t>
  </si>
  <si>
    <t>CC(C)Oc1cc[c]o1</t>
  </si>
  <si>
    <t>CCOC#CC(=O)OCC</t>
  </si>
  <si>
    <t>CCOC#CC([O])=O</t>
  </si>
  <si>
    <t>[CH2]COC#CC(=O)OCC</t>
  </si>
  <si>
    <t>[CH2]COC(=O)C#COCC</t>
  </si>
  <si>
    <t>COCc1cocc1CO</t>
  </si>
  <si>
    <t>COCc1[c]coc1</t>
  </si>
  <si>
    <t>[CH2]c1cocc1COC</t>
  </si>
  <si>
    <t>[CH2]OCc1cocc1CO</t>
  </si>
  <si>
    <t>CO[CH]c1cocc1CO</t>
  </si>
  <si>
    <t>COCc1[c]occ1CO</t>
  </si>
  <si>
    <t>COCc1co[c]c1CO</t>
  </si>
  <si>
    <t>COCc1cocc1[CH]O</t>
  </si>
  <si>
    <t>COCc1cocc1C[O]</t>
  </si>
  <si>
    <t>CN(C)[C@H](CCN)C(=O)O</t>
  </si>
  <si>
    <t>C[N][C@H](CCN)C(=O)O</t>
  </si>
  <si>
    <t>[CH2]C[C@H](C(=O)O)N(C)C</t>
  </si>
  <si>
    <t>CN(C)[C@@H]([C]=O)CCN</t>
  </si>
  <si>
    <t>C[C@@H]1CN[C@H](CO)CN1</t>
  </si>
  <si>
    <t>[CH2][C@@H]1CN[C@H](CO)CN1</t>
  </si>
  <si>
    <t>C[C@@H]1[CH]N[C@H](CO)CN1</t>
  </si>
  <si>
    <t>C[C@@H]1C[N][C@H](CO)CN1</t>
  </si>
  <si>
    <t>C[C@@H]1CN[C@H]([CH]O)CN1</t>
  </si>
  <si>
    <t>C[C@@H]1CN[C@H](CO)[CH]N1</t>
  </si>
  <si>
    <t>C[C@@H]1CN[C@H](CO)C[N]1</t>
  </si>
  <si>
    <t>CN[C@H](C(N)=O)C(C)C</t>
  </si>
  <si>
    <t>C[CH][C@H](NC)C(N)=O</t>
  </si>
  <si>
    <t>[CH2]N[C@H](C(N)=O)C(C)C</t>
  </si>
  <si>
    <t>C[N][C@H](C(N)=O)C(C)C</t>
  </si>
  <si>
    <t>CN[C@H](C([NH])=O)C(C)C</t>
  </si>
  <si>
    <t>CN[C@@H]([C](C)C)C(N)=O</t>
  </si>
  <si>
    <t>CC(C)(N)C[C@H](N)C(=O)O</t>
  </si>
  <si>
    <t>C[C](N)C[C@H](N)C(=O)O</t>
  </si>
  <si>
    <t>CC(C)(N)C[C@H](N)[C]=O</t>
  </si>
  <si>
    <t>CCCOC=C(C#N)C#N</t>
  </si>
  <si>
    <t>[CH2]COC=C(C#N)C#N</t>
  </si>
  <si>
    <t>[CH2]CCOC=C(C#N)C#N</t>
  </si>
  <si>
    <t>C[CH]COC=C(C#N)C#N</t>
  </si>
  <si>
    <t>CC[CH]OC=C(C#N)C#N</t>
  </si>
  <si>
    <t>CCCO[C]=C(C#N)C#N</t>
  </si>
  <si>
    <t>COC[C@H](O)C(OC)OC</t>
  </si>
  <si>
    <t>COC(OC)[C@@H](O)C[O]</t>
  </si>
  <si>
    <t>CO[CH][C@@H](O)COC</t>
  </si>
  <si>
    <t>NCC[C@@H]1CCCO1</t>
  </si>
  <si>
    <t>NCC[C@@H]1[CH]CCO1</t>
  </si>
  <si>
    <t>NCC[C@@H]1C[CH]CO1</t>
  </si>
  <si>
    <t>NCC[C@@H]1CC[CH]O1</t>
  </si>
  <si>
    <t>C[C@H](O)[C@H](C)N1CC1</t>
  </si>
  <si>
    <t>[CH2][C@@H]([C@H](C)O)N1CC1</t>
  </si>
  <si>
    <t>C[C@H](O)[C@H](C)N1[CH]C1</t>
  </si>
  <si>
    <t>CN(C)CCOCC(=O)O</t>
  </si>
  <si>
    <t>CN(C)CCOC[C]=O</t>
  </si>
  <si>
    <t>[CH2]N(C)CCOCC(=O)O</t>
  </si>
  <si>
    <t>CN(C)[CH]COCC(=O)O</t>
  </si>
  <si>
    <t>CN(C)CCO[CH]C(=O)O</t>
  </si>
  <si>
    <t>CCCN(CO)C(C)=O</t>
  </si>
  <si>
    <t>[CH2]CN(CO)C(C)=O</t>
  </si>
  <si>
    <t>[CH2]CCN(CO)C(C)=O</t>
  </si>
  <si>
    <t>C[CH]CN(CO)C(C)=O</t>
  </si>
  <si>
    <t>CC[CH]N(CO)C(C)=O</t>
  </si>
  <si>
    <t>CCCN([CH]O)C(C)=O</t>
  </si>
  <si>
    <t>CCCN(C[O])C(C)=O</t>
  </si>
  <si>
    <t>[CH2]C(=O)N(CO)CCC</t>
  </si>
  <si>
    <t>CCC(=O)N(C)CC</t>
  </si>
  <si>
    <t>C[CH]C(=O)N(C)CC</t>
  </si>
  <si>
    <t>[CH2]CN(C)C(=O)CC</t>
  </si>
  <si>
    <t>CCONCCC(=O)OC</t>
  </si>
  <si>
    <t>CCONCCC([O])=O</t>
  </si>
  <si>
    <t>[CH2]CONCCC(=O)OC</t>
  </si>
  <si>
    <t>C[CH]ONCCC(=O)OC</t>
  </si>
  <si>
    <t>CCO[N]CCC(=O)OC</t>
  </si>
  <si>
    <t>CCON[CH]CC(=O)OC</t>
  </si>
  <si>
    <t>CCONC[CH]C(=O)OC</t>
  </si>
  <si>
    <t>[CH2]OC(=O)CCNOCC</t>
  </si>
  <si>
    <t>COC(=N)COC(C)C</t>
  </si>
  <si>
    <t>CC(C)OCC(=N)[O]</t>
  </si>
  <si>
    <t>CC(C)OC[C]=N</t>
  </si>
  <si>
    <t>COC(=N)C[O]</t>
  </si>
  <si>
    <t>C[CH]OCC(=N)OC</t>
  </si>
  <si>
    <t>COC(=[N])COC(C)C</t>
  </si>
  <si>
    <t>COC(=N)[CH]OC(C)C</t>
  </si>
  <si>
    <t>COC(=N)CO[C](C)C</t>
  </si>
  <si>
    <t>CC(=O)N(CO)C(C)C</t>
  </si>
  <si>
    <t>C[CH]N(CO)C(C)=O</t>
  </si>
  <si>
    <t>[CH2]C(=O)N(CO)C(C)C</t>
  </si>
  <si>
    <t>CC(=O)N([CH]O)C(C)C</t>
  </si>
  <si>
    <t>CC(=O)N(C[O])C(C)C</t>
  </si>
  <si>
    <t>C[C](C)N(CO)C(C)=O</t>
  </si>
  <si>
    <t>CONC[C@H](C)C(=O)OC</t>
  </si>
  <si>
    <t>COC(=O)[C@@H](C)CN[O]</t>
  </si>
  <si>
    <t>CONC[C@H](C)[C]=O</t>
  </si>
  <si>
    <t>CONC[C@H](C)C([O])=O</t>
  </si>
  <si>
    <t>CCNC(=O)N1NC1(C)C</t>
  </si>
  <si>
    <t>[CH2]NC(=O)N1NC1(C)C</t>
  </si>
  <si>
    <t>CC1(C)NN1C([NH])=O</t>
  </si>
  <si>
    <t>CCNC(=O)N1N[C]1C</t>
  </si>
  <si>
    <t>[CH2]CNC(=O)N1NC1(C)C</t>
  </si>
  <si>
    <t>C[CH]NC(=O)N1NC1(C)C</t>
  </si>
  <si>
    <t>CC[N]C(=O)N1NC1(C)C</t>
  </si>
  <si>
    <t>CCNC(=O)N1[N]C1(C)C</t>
  </si>
  <si>
    <t>CC(C)(CO)COC(N)=O</t>
  </si>
  <si>
    <t>C[C](CO)COC(N)=O</t>
  </si>
  <si>
    <t>CC(C)(CO)CO[C]=O</t>
  </si>
  <si>
    <t>CC(C)([CH]O)COC(N)=O</t>
  </si>
  <si>
    <t>CC(C)(CO)COC([NH])=O</t>
  </si>
  <si>
    <t>CCN(C)CCNC</t>
  </si>
  <si>
    <t>C[CH]N(C)CCNC</t>
  </si>
  <si>
    <t>CCN(C)[CH]CNC</t>
  </si>
  <si>
    <t>CCN(C)C[CH]NC</t>
  </si>
  <si>
    <t>[CH2]NCCN(C)CC</t>
  </si>
  <si>
    <t>O=C(CO)CCCCO</t>
  </si>
  <si>
    <t>O=C([CH]O)CCCCO</t>
  </si>
  <si>
    <t>[O]CC(=O)CCCCO</t>
  </si>
  <si>
    <t>O=C([CH]CCCO)CO</t>
  </si>
  <si>
    <t>O=C(CO)C[CH]CCO</t>
  </si>
  <si>
    <t>O=C(CO)CC[CH]CO</t>
  </si>
  <si>
    <t>O=C(CO)CCC[CH]O</t>
  </si>
  <si>
    <t>[O]CCCCC(=O)CO</t>
  </si>
  <si>
    <t>OC[C@]1(O)CCCCO1</t>
  </si>
  <si>
    <t>[CH2][C@]1(O)CCCCO1</t>
  </si>
  <si>
    <t>O[CH][C@]1(O)CCCCO1</t>
  </si>
  <si>
    <t>OC[C@]1(O)C[CH]CCO1</t>
  </si>
  <si>
    <t>OC[C@]1(O)CC[CH]CO1</t>
  </si>
  <si>
    <t>OC[C@]1(O)CCC[CH]O1</t>
  </si>
  <si>
    <t>CC(C)=CCC[C@@H]1CO1</t>
  </si>
  <si>
    <t>[CH2]C(C)=CCC[C@@H]1CO1</t>
  </si>
  <si>
    <t>CC(C)=[C]CC[C@@H]1CO1</t>
  </si>
  <si>
    <t>CC(C)=CC[CH][C@@H]1CO1</t>
  </si>
  <si>
    <t>CC(C)=CCC[C@@H]1[CH]O1</t>
  </si>
  <si>
    <t>Cc1cc(C)n(N)c(=O)c1</t>
  </si>
  <si>
    <t>Cc1c[c]cc(=O)n1N</t>
  </si>
  <si>
    <t>Cc1c[c]n(N)c(=O)c1</t>
  </si>
  <si>
    <t>[CH2]c1cc(C)n(N)c(=O)c1</t>
  </si>
  <si>
    <t>Cc1[c]c(C)n(N)c(=O)c1</t>
  </si>
  <si>
    <t>Cc1cc(C)n([NH])c(=O)c1</t>
  </si>
  <si>
    <t>Cc1[c]c(=O)n(N)c(C)c1</t>
  </si>
  <si>
    <t>CCCc1nccc(=O)[nH]1</t>
  </si>
  <si>
    <t>[CH2]CCc1nccc(=O)[nH]1</t>
  </si>
  <si>
    <t>C[CH]Cc1nccc(=O)[nH]1</t>
  </si>
  <si>
    <t>CC[CH]c1nccc(=O)[nH]1</t>
  </si>
  <si>
    <t>CCCc1n[c]cc(=O)[nH]1</t>
  </si>
  <si>
    <t>CCCc1nc[c]c(=O)[nH]1</t>
  </si>
  <si>
    <t>Cc1c[nH]cc1CCN</t>
  </si>
  <si>
    <t>[CH2]c1c[nH]cc1CCN</t>
  </si>
  <si>
    <t>Cc1[c][nH]cc1CCN</t>
  </si>
  <si>
    <t>CC1=C[N]C=C1CCN</t>
  </si>
  <si>
    <t>Cc1c[nH][c]c1CCN</t>
  </si>
  <si>
    <t>Cc1c[nH]cc1[CH]CN</t>
  </si>
  <si>
    <t>Cc1c[nH]cc1C[CH]N</t>
  </si>
  <si>
    <t>Cc1c[nH]cc1CC[NH]</t>
  </si>
  <si>
    <t>CCC[C@@H]1C(=O)[C@@H]1CC</t>
  </si>
  <si>
    <t>[CH2]C[C@@H]1C(=O)[C@@H]1CC</t>
  </si>
  <si>
    <t>[CH2][C@@H]1C(=O)[C@@H]1CC</t>
  </si>
  <si>
    <t>[CH2][C@H]1C(=O)[C@H]1CCC</t>
  </si>
  <si>
    <t>[CH2]CC[C@@H]1C(=O)[C@@H]1CC</t>
  </si>
  <si>
    <t>CC[CH][C@@H]1C(=O)[C@@H]1CC</t>
  </si>
  <si>
    <t>C[CH][C@H]1C(=O)[C@H]1CCC</t>
  </si>
  <si>
    <t>[CH2]C[C@H]1C(=O)[C@H]1CCC</t>
  </si>
  <si>
    <t>C[C@@H]1OC(=O)O[C@@H]1CO</t>
  </si>
  <si>
    <t>[CH2][C@H]1OC(=O)O[C@H]1C</t>
  </si>
  <si>
    <t>[CH2][C@@H]1OC(=O)O[C@@H]1CO</t>
  </si>
  <si>
    <t>C[C@@H]1OC(=O)O[C@@H]1[CH]O</t>
  </si>
  <si>
    <t>COCCCCNC(N)=O</t>
  </si>
  <si>
    <t>NC(=O)NCCCC[O]</t>
  </si>
  <si>
    <t>COCCCCN[C]=O</t>
  </si>
  <si>
    <t>[CH2]OCCCCNC(N)=O</t>
  </si>
  <si>
    <t>CO[CH]CCCNC(N)=O</t>
  </si>
  <si>
    <t>COC[CH]CCNC(N)=O</t>
  </si>
  <si>
    <t>COCC[CH]CNC(N)=O</t>
  </si>
  <si>
    <t>COCCCC[N]C(N)=O</t>
  </si>
  <si>
    <t>COCCCCNC([NH])=O</t>
  </si>
  <si>
    <t>COCCC[C@@H]1CO1</t>
  </si>
  <si>
    <t>[CH2]OCCC[C@@H]1CO1</t>
  </si>
  <si>
    <t>CO[CH]CC[C@@H]1CO1</t>
  </si>
  <si>
    <t>COC[CH]C[C@@H]1CO1</t>
  </si>
  <si>
    <t>COCC[CH][C@@H]1CO1</t>
  </si>
  <si>
    <t>COCCC[C@@H]1[CH]O1</t>
  </si>
  <si>
    <t>Cc1c[nH]c(C(C)(C)O)c1</t>
  </si>
  <si>
    <t>CC(C)(O)c1c[c]c[nH]1</t>
  </si>
  <si>
    <t>[CH2]c1c[nH]c(C(C)(C)O)c1</t>
  </si>
  <si>
    <t>Cc1[c][nH]c(C(C)(C)O)c1</t>
  </si>
  <si>
    <t>CC1=C[N]C(C(C)(C)O)=C1</t>
  </si>
  <si>
    <t>Cc1[c]c(C(C)(C)O)[nH]c1</t>
  </si>
  <si>
    <t>CCC[C@H](N)c1ccco1</t>
  </si>
  <si>
    <t>Cc1cc(C(C)C)c[nH]1</t>
  </si>
  <si>
    <t>[CH2]c1cc(C(C)C)c[nH]1</t>
  </si>
  <si>
    <t>C[C](C)c1c[nH]c(C)c1</t>
  </si>
  <si>
    <t>Cc1cc(C(C)C)[c][nH]1</t>
  </si>
  <si>
    <t>CC1=CC(C(C)C)=C[N]1</t>
  </si>
  <si>
    <t>NCC[C@@H]1CCCOC1</t>
  </si>
  <si>
    <t>N[CH]C[C@@H]1CCCOC1</t>
  </si>
  <si>
    <t>NC[CH][C@@H]1CCCOC1</t>
  </si>
  <si>
    <t>NCC[C@@H]1[CH]CCOC1</t>
  </si>
  <si>
    <t>NCC[C@@H]1C[CH]COC1</t>
  </si>
  <si>
    <t>NCC[C@@H]1CC[CH]OC1</t>
  </si>
  <si>
    <t>NCC[C@H]1[CH]OCCC1</t>
  </si>
  <si>
    <t>CC(C)CNCCC(=O)O</t>
  </si>
  <si>
    <t>CC(C)CNCC[C]=O</t>
  </si>
  <si>
    <t>CO[C@H](CN)c1ccco1</t>
  </si>
  <si>
    <t>NC[C@@H]([O])c1ccco1</t>
  </si>
  <si>
    <t>[CH2][C@@H](OC)c1ccco1</t>
  </si>
  <si>
    <t>C=C(C#N)COCOCC</t>
  </si>
  <si>
    <t>C=C(C#N)COC[O]</t>
  </si>
  <si>
    <t>[CH2]OCOCC(=C)C#N</t>
  </si>
  <si>
    <t>C[C@H](O)Cc1ccc[nH]1</t>
  </si>
  <si>
    <t>[CH2][C@H](O)Cc1ccc[nH]1</t>
  </si>
  <si>
    <t>C[C@H]([O])Cc1ccc[nH]1</t>
  </si>
  <si>
    <t>C[C@H](O)Cc1[c]cc[nH]1</t>
  </si>
  <si>
    <t>C[C@H](O)Cc1c[c]c[nH]1</t>
  </si>
  <si>
    <t>C[C@H](O)Cc1cc[c][nH]1</t>
  </si>
  <si>
    <t>C[C@H](O)CC1=CC=C[N]1</t>
  </si>
  <si>
    <t>CN(C)C(=O)C1CC(=O)C1</t>
  </si>
  <si>
    <t>C[N]C(=O)C1CC(=O)C1</t>
  </si>
  <si>
    <t>[CH2]N(C)C(=O)C1CC(=O)C1</t>
  </si>
  <si>
    <t>CN(C)C(=O)[C]1CC(=O)C1</t>
  </si>
  <si>
    <t>Cc1cc(N)c(N)nc1C</t>
  </si>
  <si>
    <t>Cc1[c]cc(N)c(N)n1</t>
  </si>
  <si>
    <t>[CH2]c1cc(N)c(N)nc1C</t>
  </si>
  <si>
    <t>Cc1[c]c(N)c(N)nc1C</t>
  </si>
  <si>
    <t>Cc1cc([NH])c(N)nc1C</t>
  </si>
  <si>
    <t>[CH2]c1nc(N)c(N)cc1C</t>
  </si>
  <si>
    <t>CCON(CC)CCCO</t>
  </si>
  <si>
    <t>[CH2]ON(CC)CCCO</t>
  </si>
  <si>
    <t>CCN([O])CCCO</t>
  </si>
  <si>
    <t>CCO[N]CCCO</t>
  </si>
  <si>
    <t>[CH2]N(CCCO)OCC</t>
  </si>
  <si>
    <t>[CH2]N(CC)OCC</t>
  </si>
  <si>
    <t>[CH2]CN(CC)OCC</t>
  </si>
  <si>
    <t>[CH2]CCN(CC)OCC</t>
  </si>
  <si>
    <t>[CH2]CON(CC)CCCO</t>
  </si>
  <si>
    <t>C[CH]ON(CC)CCCO</t>
  </si>
  <si>
    <t>C[CH]N(CCCO)OCC</t>
  </si>
  <si>
    <t>CCON([CH]CCO)CC</t>
  </si>
  <si>
    <t>CCON(CC)C[CH]CO</t>
  </si>
  <si>
    <t>CCON(CC)CC[CH]O</t>
  </si>
  <si>
    <t>CCON(CC)CCC[O]</t>
  </si>
  <si>
    <t>NCCCCCCC(N)=O</t>
  </si>
  <si>
    <t>[CH2]CCCCCC(N)=O</t>
  </si>
  <si>
    <t>CCN(CC)CCNC=O</t>
  </si>
  <si>
    <t>[CH2]N(CC)CCNC=O</t>
  </si>
  <si>
    <t>CC[N]CCNC=O</t>
  </si>
  <si>
    <t>[CH2]CN(CC)CCNC=O</t>
  </si>
  <si>
    <t>C[CH]N(CC)CCNC=O</t>
  </si>
  <si>
    <t>CCN([CH]CNC=O)CC</t>
  </si>
  <si>
    <t>CCN(CC)C[CH]NC=O</t>
  </si>
  <si>
    <t>CCN(CC)CC[N]C=O</t>
  </si>
  <si>
    <t>CCN(CC)CCN[C]=O</t>
  </si>
  <si>
    <t>C=CCNCCN(C)C</t>
  </si>
  <si>
    <t>C=CCNCC[N]C</t>
  </si>
  <si>
    <t>[CH]=CCNCCN(C)C</t>
  </si>
  <si>
    <t>C=C[CH]NCCN(C)C</t>
  </si>
  <si>
    <t>C=CC[N]CCN(C)C</t>
  </si>
  <si>
    <t>C=CCNC[CH]N(C)C</t>
  </si>
  <si>
    <t>CNC(=O)[C@H](N)CC(C)C</t>
  </si>
  <si>
    <t>C[CH]C[C@@H](N)C(=O)NC</t>
  </si>
  <si>
    <t>CC(C)COC[C@H](C)N</t>
  </si>
  <si>
    <t>C[CH]COC[C@H](C)N</t>
  </si>
  <si>
    <t>C[C](C)COC[C@H](C)N</t>
  </si>
  <si>
    <t>CC(C)[CH]OC[C@H](C)N</t>
  </si>
  <si>
    <t>CC(C)CO[CH][C@H](C)N</t>
  </si>
  <si>
    <t>[CH2][C@H](N)COCC(C)C</t>
  </si>
  <si>
    <t>CC(C)COC[C@H](C)[NH]</t>
  </si>
  <si>
    <t>CC1(C)CC[C@H](CN)N1</t>
  </si>
  <si>
    <t>C[C]1CC[C@H](CN)N1</t>
  </si>
  <si>
    <t>[CH2][C@H]1CCC(C)(C)N1</t>
  </si>
  <si>
    <t>CC1(C)[CH]C[C@H](CN)N1</t>
  </si>
  <si>
    <t>CC1(C)CC[C@H]([CH]N)N1</t>
  </si>
  <si>
    <t>CC1(C)CC[C@H](C[NH])N1</t>
  </si>
  <si>
    <t>CC1(C)CC[C@H](CN)[N]1</t>
  </si>
  <si>
    <t>CCCCNC(=O)C(C)=O</t>
  </si>
  <si>
    <t>[CH2]CCCNC(=O)C(C)=O</t>
  </si>
  <si>
    <t>C[CH]CCNC(=O)C(C)=O</t>
  </si>
  <si>
    <t>CC[CH]CNC(=O)C(C)=O</t>
  </si>
  <si>
    <t>CCC[CH]NC(=O)C(C)=O</t>
  </si>
  <si>
    <t>[CH2]C(=O)C(=O)NCCCC</t>
  </si>
  <si>
    <t>CC(=O)NC1(C)CCC1</t>
  </si>
  <si>
    <t>CC1(N[C]=O)CCC1</t>
  </si>
  <si>
    <t>[CH2]C(=O)NC1(C)CCC1</t>
  </si>
  <si>
    <t>CC(=O)[N]C1(C)CCC1</t>
  </si>
  <si>
    <t>[CH2]C1(NC(C)=O)CCC1</t>
  </si>
  <si>
    <t>CC(=O)NC1(C)C[CH]C1</t>
  </si>
  <si>
    <t>C=C1CN1CCCC</t>
  </si>
  <si>
    <t>[CH2]CCN1CC1=C</t>
  </si>
  <si>
    <t>[CH]=C1CN1CCCC</t>
  </si>
  <si>
    <t>C=C1[CH]N1CCCC</t>
  </si>
  <si>
    <t>C=C1CN1CC[CH]C</t>
  </si>
  <si>
    <t>[CH2]CCCN1CC1=C</t>
  </si>
  <si>
    <t>COC1=CCCN(C)C1</t>
  </si>
  <si>
    <t>CN1CCC=C([O])C1</t>
  </si>
  <si>
    <t>[CH2]OC1=CCCN(C)C1</t>
  </si>
  <si>
    <t>COC1=[C]CCN(C)C1</t>
  </si>
  <si>
    <t>COC1=C[CH]CN(C)C1</t>
  </si>
  <si>
    <t>COC1=CC[CH]N(C)C1</t>
  </si>
  <si>
    <t>[CH2]N1CCC=C(OC)C1</t>
  </si>
  <si>
    <t>CCN1NC(=O)CCC1=O</t>
  </si>
  <si>
    <t>[CH2]N1NC(=O)CCC1=O</t>
  </si>
  <si>
    <t>[CH2]CN1NC(=O)CCC1=O</t>
  </si>
  <si>
    <t>C[CH]N1NC(=O)CCC1=O</t>
  </si>
  <si>
    <t>CCN1[N]C(=O)CCC1=O</t>
  </si>
  <si>
    <t>CCN1NC(=O)C[CH]C1=O</t>
  </si>
  <si>
    <t>Cc1cc(C)n(N)c1</t>
  </si>
  <si>
    <t>Cc1c[c]cn1N</t>
  </si>
  <si>
    <t>Cc1c[c]n(N)c1</t>
  </si>
  <si>
    <t>[CH2]c1cc(C)n(N)c1</t>
  </si>
  <si>
    <t>[CH2]c1cc(C)cn1N</t>
  </si>
  <si>
    <t>Cc1cc(C)n([NH])c1</t>
  </si>
  <si>
    <t>Cc1[c]n(N)c(C)c1</t>
  </si>
  <si>
    <t>Cc1ncoc1CCN</t>
  </si>
  <si>
    <t>NCCc1[c]nco1</t>
  </si>
  <si>
    <t>Cc1n[c]oc1CCN</t>
  </si>
  <si>
    <t>Cc1ncoc1[CH]CN</t>
  </si>
  <si>
    <t>Cc1ncoc1C[CH]N</t>
  </si>
  <si>
    <t>Cc1ncoc1CC[NH]</t>
  </si>
  <si>
    <t>C[C@H](C=O)C1CC1</t>
  </si>
  <si>
    <t>[CH2][C@H](C=O)C1CC1</t>
  </si>
  <si>
    <t>C[C@H]([C]=O)C1CC1</t>
  </si>
  <si>
    <t>C[C@H](C=O)[C]1CC1</t>
  </si>
  <si>
    <t>CCC1(C=O)COC1</t>
  </si>
  <si>
    <t>[CH2]C1(C=O)COC1</t>
  </si>
  <si>
    <t>O=C[C]1COC1</t>
  </si>
  <si>
    <t>[CH2]CC1(C=O)COC1</t>
  </si>
  <si>
    <t>C[CH]C1(C=O)COC1</t>
  </si>
  <si>
    <t>C/C=C/OC(C)=O</t>
  </si>
  <si>
    <t>C/C=[C]/OC(C)=O</t>
  </si>
  <si>
    <t>[CH2]C(=O)O/C=C/C</t>
  </si>
  <si>
    <t>CCCC(C=O)C=O</t>
  </si>
  <si>
    <t>[CH2]CC(C=O)C=O</t>
  </si>
  <si>
    <t>[CH2]C(C=O)C=O</t>
  </si>
  <si>
    <t>[CH2]CCC(C=O)C=O</t>
  </si>
  <si>
    <t>C[CH]CC(C=O)C=O</t>
  </si>
  <si>
    <t>CC[CH]C(C=O)C=O</t>
  </si>
  <si>
    <t>CCC[C](C=O)C=O</t>
  </si>
  <si>
    <t>CO[C@H](C=O)CC(C)=O</t>
  </si>
  <si>
    <t>[CH2]O[C@H](C=O)CC(C)=O</t>
  </si>
  <si>
    <t>CO[C@H]([C]=O)CC(C)=O</t>
  </si>
  <si>
    <t>CO[C@@H]([CH]C(C)=O)C=O</t>
  </si>
  <si>
    <t>[CH2]C(=O)C[C@@H](C=O)OC</t>
  </si>
  <si>
    <t>CC(=O)[C@@H]1C[C@]1(C)O</t>
  </si>
  <si>
    <t>C[C@]1(O)C[C@H]1[C]=O</t>
  </si>
  <si>
    <t>[CH2]C(=O)[C@@H]1C[C@]1(C)O</t>
  </si>
  <si>
    <t>CC(=O)[C@@H]1[CH][C@]1(C)O</t>
  </si>
  <si>
    <t>[CH2][C@]1(O)C[C@H]1C(C)=O</t>
  </si>
  <si>
    <t>CC(=O)C(C)(C)C(=O)O</t>
  </si>
  <si>
    <t>C[C](C(C)=O)C(=O)O</t>
  </si>
  <si>
    <t>[CH2]C(=O)C(C)(C)C(=O)O</t>
  </si>
  <si>
    <t>CCO[C@H](C=O)CC=O</t>
  </si>
  <si>
    <t>[CH2]CO[C@H](C=O)CC=O</t>
  </si>
  <si>
    <t>C[CH]O[C@H](C=O)CC=O</t>
  </si>
  <si>
    <t>CCO[C@H]([C]=O)CC=O</t>
  </si>
  <si>
    <t>CCO[C@@H]([CH]C=O)C=O</t>
  </si>
  <si>
    <t>CCO[C@H](C=O)C[C]=O</t>
  </si>
  <si>
    <t>C[C@H](C(=O)O)C1CC1</t>
  </si>
  <si>
    <t>[CH2][C@H](C(=O)O)C1CC1</t>
  </si>
  <si>
    <t>C=C(C)[C@](C)(O)C=O</t>
  </si>
  <si>
    <t>C=[C][C@](C)(O)C=O</t>
  </si>
  <si>
    <t>[CH]=C(C)[C@](C)(O)C=O</t>
  </si>
  <si>
    <t>[CH2]C(=C)[C@](C)(O)C=O</t>
  </si>
  <si>
    <t>[CH2][C@@](O)(C=O)C(=C)C</t>
  </si>
  <si>
    <t>C=C(C)[C@](C)([O])C=O</t>
  </si>
  <si>
    <t>Cc1cc(C)c(CN)cn1</t>
  </si>
  <si>
    <t>[CH2]c1cc(C)c(CN)cn1</t>
  </si>
  <si>
    <t>CCc1cccnc1C=O</t>
  </si>
  <si>
    <t>[CH2]Cc1cccnc1C=O</t>
  </si>
  <si>
    <t>C[CH]c1cccnc1C=O</t>
  </si>
  <si>
    <t>CCc1[c]ccnc1C=O</t>
  </si>
  <si>
    <t>CCc1c[c]cnc1C=O</t>
  </si>
  <si>
    <t>CCc1cc[c]nc1C=O</t>
  </si>
  <si>
    <t>CCc1cccnc1[C]=O</t>
  </si>
  <si>
    <t>CCC(=O)CCCO</t>
  </si>
  <si>
    <t>C[CH]C(=O)CCCO</t>
  </si>
  <si>
    <t>CCC(=O)C[CH]CO</t>
  </si>
  <si>
    <t>CCC(=O)CC[CH]O</t>
  </si>
  <si>
    <t>CCC(=O)CCC[O]</t>
  </si>
  <si>
    <t>CN(C)CCOCO</t>
  </si>
  <si>
    <t>C[N]CCOCO</t>
  </si>
  <si>
    <t>[CH2]N(C)CCOCO</t>
  </si>
  <si>
    <t>CN(C)[CH]COCO</t>
  </si>
  <si>
    <t>CN(C)C[CH]OCO</t>
  </si>
  <si>
    <t>CN(C)CCOC[O]</t>
  </si>
  <si>
    <t>CC1=NC[C@H](CO)C1</t>
  </si>
  <si>
    <t>[CH2]C1=NC[C@H](CO)C1</t>
  </si>
  <si>
    <t>CC1=N[CH][C@H](CO)C1</t>
  </si>
  <si>
    <t>CC1=NC[C@H]([CH]O)C1</t>
  </si>
  <si>
    <t>CC1=NC[C@H](CO)[CH]1</t>
  </si>
  <si>
    <t>COC[C@@H]1CN=C(C)C1</t>
  </si>
  <si>
    <t>COC[C@H]1C[C]=NC1</t>
  </si>
  <si>
    <t>[CH2]OC[C@@H]1CN=C(C)C1</t>
  </si>
  <si>
    <t>CO[CH][C@@H]1CN=C(C)C1</t>
  </si>
  <si>
    <t>COC[C@@H]1[CH]N=C(C)C1</t>
  </si>
  <si>
    <t>[CH2]C1=NC[C@@H](COC)C1</t>
  </si>
  <si>
    <t>COC[C@H]1[CH]C(C)=NC1</t>
  </si>
  <si>
    <t>NCCCON</t>
  </si>
  <si>
    <t>NC[CH]CON</t>
  </si>
  <si>
    <t>CC[C@](C)(C#N)C(C)=O</t>
  </si>
  <si>
    <t>[CH2][C@](C)(C#N)C(C)=O</t>
  </si>
  <si>
    <t>[CH2]C[C@](C)(C#N)C(C)=O</t>
  </si>
  <si>
    <t>C[CH][C@](C)(C#N)C(C)=O</t>
  </si>
  <si>
    <t>[CH2][C@](C#N)(CC)C(C)=O</t>
  </si>
  <si>
    <t>[CH2]C(=O)[C@@](C)(C#N)CC</t>
  </si>
  <si>
    <t>C=CC[C@H](C#N)C(C)=O</t>
  </si>
  <si>
    <t>[CH]=CC[C@H](C#N)C(C)=O</t>
  </si>
  <si>
    <t>C=[C]C[C@H](C#N)C(C)=O</t>
  </si>
  <si>
    <t>C=C[CH][C@H](C#N)C(C)=O</t>
  </si>
  <si>
    <t>Cc1cc(O)cc(O)c1N</t>
  </si>
  <si>
    <t>[CH2]c1cc(O)cc(O)c1N</t>
  </si>
  <si>
    <t>Cc1[c]c(O)cc(O)c1N</t>
  </si>
  <si>
    <t>Cc1cc([O])cc(O)c1N</t>
  </si>
  <si>
    <t>Cc1cc(O)[c]c(O)c1N</t>
  </si>
  <si>
    <t>Cc1cc(O)cc([O])c1N</t>
  </si>
  <si>
    <t>Cc1cc(O)cc(O)c1[NH]</t>
  </si>
  <si>
    <t>COC(=N)[C@H](C)C(C)=O</t>
  </si>
  <si>
    <t>CC(=O)[C@@H](C)C(=N)[O]</t>
  </si>
  <si>
    <t>CC(=O)[C@@H](C)[C]=N</t>
  </si>
  <si>
    <t>COC(=N)[C@H](C)[C]=O</t>
  </si>
  <si>
    <t>[CH2]OC(=N)[C@H](C)C(C)=O</t>
  </si>
  <si>
    <t>COC(=[N])[C@H](C)C(C)=O</t>
  </si>
  <si>
    <t>[CH2][C@@H](C(=N)OC)C(C)=O</t>
  </si>
  <si>
    <t>[CH2]C(=O)[C@@H](C)C(=N)OC</t>
  </si>
  <si>
    <t>CN(C)C/C=C/C(=O)O</t>
  </si>
  <si>
    <t>CN(C)C/C=C/[C]=O</t>
  </si>
  <si>
    <t>[CH2]N(C)C/C=C/C(=O)O</t>
  </si>
  <si>
    <t>CN(C)[CH]/C=C/C(=O)O</t>
  </si>
  <si>
    <t>CN(C)C/C=[C]/C(=O)O</t>
  </si>
  <si>
    <t>CN(C)C/C=C/C([O])=O</t>
  </si>
  <si>
    <t>CNC(=O)CCC(C)=O</t>
  </si>
  <si>
    <t>[CH2]NC(=O)CCC(C)=O</t>
  </si>
  <si>
    <t>CNC(=O)[CH]CC(C)=O</t>
  </si>
  <si>
    <t>CNC(=O)C[CH]C(C)=O</t>
  </si>
  <si>
    <t>[CH2]C(=O)CCC(=O)NC</t>
  </si>
  <si>
    <t>C/C=C(\OCC)C(N)=O</t>
  </si>
  <si>
    <t>[CH2]O/C(=C\C)C(N)=O</t>
  </si>
  <si>
    <t>C/C=[C]\OCC</t>
  </si>
  <si>
    <t>C/C=C(/[C]=O)OCC</t>
  </si>
  <si>
    <t>[CH2]/C=C(\OCC)C(N)=O</t>
  </si>
  <si>
    <t>C/[C]=C(\OCC)C(N)=O</t>
  </si>
  <si>
    <t>C[CH]O/C(=C\C)C(N)=O</t>
  </si>
  <si>
    <t>[CH2]CO/C(=C\C)C(N)=O</t>
  </si>
  <si>
    <t>C/C=C(\OCC)C([NH])=O</t>
  </si>
  <si>
    <t>CCC[C@H](C#N)OC</t>
  </si>
  <si>
    <t>[CH2]C[C@H](C#N)OC</t>
  </si>
  <si>
    <t>CCC[C@@H]([O])C#N</t>
  </si>
  <si>
    <t>[CH2]CC[C@H](C#N)OC</t>
  </si>
  <si>
    <t>C[CH]C[C@H](C#N)OC</t>
  </si>
  <si>
    <t>CC[CH][C@H](C#N)OC</t>
  </si>
  <si>
    <t>[CH2]O[C@@H](C#N)CCC</t>
  </si>
  <si>
    <t>C[C@](O)(C(N)=O)C1CC1</t>
  </si>
  <si>
    <t>C[C@](O)([C]=O)C1CC1</t>
  </si>
  <si>
    <t>[CH2][C@](O)(C(N)=O)C1CC1</t>
  </si>
  <si>
    <t>C[C@]([O])(C(N)=O)C1CC1</t>
  </si>
  <si>
    <t>C[C@](O)(C([NH])=O)C1CC1</t>
  </si>
  <si>
    <t>CCOC(=O)N1CCOC1</t>
  </si>
  <si>
    <t>[CH2]OC(=O)N1CCOC1</t>
  </si>
  <si>
    <t>[O]C(=O)N1CCOC1</t>
  </si>
  <si>
    <t>[CH2]COC(=O)N1CCOC1</t>
  </si>
  <si>
    <t>CCOC(=O)N1[CH]COC1</t>
  </si>
  <si>
    <t>CCC[C@](C)(C#N)CC</t>
  </si>
  <si>
    <t>[CH2][C@@](C)(C#N)CCC</t>
  </si>
  <si>
    <t>CC[CH][C@](C)(C#N)CC</t>
  </si>
  <si>
    <t>[CH2][C@@](C#N)(CC)CCC</t>
  </si>
  <si>
    <t>[CH2]C[C@@](C)(C#N)CCC</t>
  </si>
  <si>
    <t>C#C[C@](C)(O)C1(C)CC1</t>
  </si>
  <si>
    <t>C#C[C@](C)(O)[C]1CC1</t>
  </si>
  <si>
    <t>[C]#C[C@](C)(O)C1(C)CC1</t>
  </si>
  <si>
    <t>C#C[C@]([CH2])(O)C1(C)CC1</t>
  </si>
  <si>
    <t>C#C[C@](C)([O])C1(C)CC1</t>
  </si>
  <si>
    <t>C#C[C@](C)(O)C1([CH2])CC1</t>
  </si>
  <si>
    <t>C#C[C@](C)(CC)C(C)=O</t>
  </si>
  <si>
    <t>C#C[C@@]([CH2])(C)C(C)=O</t>
  </si>
  <si>
    <t>C#C[C@@](C)([C]=O)CC</t>
  </si>
  <si>
    <t>[C]#C[C@](C)(CC)C(C)=O</t>
  </si>
  <si>
    <t>C#C[C@]([CH2])(CC)C(C)=O</t>
  </si>
  <si>
    <t>C#C[C@](C)([CH]C)C(C)=O</t>
  </si>
  <si>
    <t>C#C[C@](C)(C[CH2])C(C)=O</t>
  </si>
  <si>
    <t>C#C[C@](C)(CC)C([CH2])=O</t>
  </si>
  <si>
    <t>CCCC1(CCC)CO1</t>
  </si>
  <si>
    <t>CCCC1(CCC)[CH]O1</t>
  </si>
  <si>
    <t>C[C@H](O)COO</t>
  </si>
  <si>
    <t>CCCN1CCCC(=O)C1</t>
  </si>
  <si>
    <t>[CH2]CCN1CCCC(=O)C1</t>
  </si>
  <si>
    <t>CCCN1[CH]CCC(=O)C1</t>
  </si>
  <si>
    <t>CCCN1C[CH]CC(=O)C1</t>
  </si>
  <si>
    <t>CCCN1CC[CH]C(=O)C1</t>
  </si>
  <si>
    <t>CCCN1[CH]C(=O)CCC1</t>
  </si>
  <si>
    <t>C[C@H]1C[C@H]2CC[C@H](N)[C@@H]12</t>
  </si>
  <si>
    <t>[CH2][C@H]1C[C@H]2CC[C@H](N)[C@@H]12</t>
  </si>
  <si>
    <t>C[C@H]1[CH][C@H]2CC[C@H](N)[C@@H]12</t>
  </si>
  <si>
    <t>C[C@H]1C[C@H]2[CH]C[C@H](N)[C@@H]12</t>
  </si>
  <si>
    <t>C[C@H]1C[C@H]2C[CH][C@H](N)[C@@H]12</t>
  </si>
  <si>
    <t>C[C@H]1C[C@H]2CC[C@H]([NH])[C@@H]12</t>
  </si>
  <si>
    <t>CCc1ccnc(OC)c1</t>
  </si>
  <si>
    <t>[CH2]c1ccnc(OC)c1</t>
  </si>
  <si>
    <t>CCc1ccnc([O])c1</t>
  </si>
  <si>
    <t>[CH2]Cc1ccnc(OC)c1</t>
  </si>
  <si>
    <t>C[CH]c1ccnc(OC)c1</t>
  </si>
  <si>
    <t>CCc1[c]cnc(OC)c1</t>
  </si>
  <si>
    <t>CCc1c[c]nc(OC)c1</t>
  </si>
  <si>
    <t>[CH2]Oc1cc(CC)ccn1</t>
  </si>
  <si>
    <t>CCc1[c]c(OC)ncc1</t>
  </si>
  <si>
    <t>C=Cc1cc(C)cn1C</t>
  </si>
  <si>
    <t>[CH]=Cc1cc(C)cn1C</t>
  </si>
  <si>
    <t>[CH2]n1cc(C)cc1C=C</t>
  </si>
  <si>
    <t>COCc1cccnc1C</t>
  </si>
  <si>
    <t>[CH2]OCc1cccnc1C</t>
  </si>
  <si>
    <t>CO[CH]c1cccnc1C</t>
  </si>
  <si>
    <t>COCc1[c]ccnc1C</t>
  </si>
  <si>
    <t>COCc1c[c]cnc1C</t>
  </si>
  <si>
    <t>COCc1cc[c]nc1C</t>
  </si>
  <si>
    <t>[CH2]c1ncccc1COC</t>
  </si>
  <si>
    <t>CN(C)C(=O)C1=CC=CC1</t>
  </si>
  <si>
    <t>[CH2]N(C)C(=O)C1=CC=CC1</t>
  </si>
  <si>
    <t>CN(C)C(=O)C1=[C]C=CC1</t>
  </si>
  <si>
    <t>CN(C)C(=O)C1=CC=[C]C1</t>
  </si>
  <si>
    <t>CN(C)C(=O)C1=CC=C[CH]1</t>
  </si>
  <si>
    <t>CC(=O)CCC1CCC1</t>
  </si>
  <si>
    <t>[CH2]C(=O)CCC1CCC1</t>
  </si>
  <si>
    <t>CC(=O)[CH]CC1CCC1</t>
  </si>
  <si>
    <t>CC(=O)C[CH]C1CCC1</t>
  </si>
  <si>
    <t>CC(=O)CC[C]1CCC1</t>
  </si>
  <si>
    <t>CC(=O)CCC1C[CH]C1</t>
  </si>
  <si>
    <t>CC(=O)/C=C/C1CCC1</t>
  </si>
  <si>
    <t>[CH2]C(=O)/C=C/C1CCC1</t>
  </si>
  <si>
    <t>CC(=O)/C=[C]/C1CCC1</t>
  </si>
  <si>
    <t>CC(=O)/C=C/[C]1CCC1</t>
  </si>
  <si>
    <t>CC(=O)/C=C/C1C[CH]C1</t>
  </si>
  <si>
    <t>CC(=O)[C@H](C)n1cccc1</t>
  </si>
  <si>
    <t>C[C@@H]([C]=O)n1cccc1</t>
  </si>
  <si>
    <t>[CH2]C(=O)[C@H](C)n1cccc1</t>
  </si>
  <si>
    <t>[CH2][C@@H](C(C)=O)n1cccc1</t>
  </si>
  <si>
    <t>CC(=O)[C@H](C)n1[c]ccc1</t>
  </si>
  <si>
    <t>CC(=O)[C@H](C)n1c[c]cc1</t>
  </si>
  <si>
    <t>N[C@@H]1CC[C@@H](O)[C@H]1O</t>
  </si>
  <si>
    <t>[NH][C@@H]1CC[C@@H](O)[C@H]1O</t>
  </si>
  <si>
    <t>N[C@@H]1[CH]C[C@@H](O)[C@H]1O</t>
  </si>
  <si>
    <t>N[C@@H]1C[CH][C@@H](O)[C@H]1O</t>
  </si>
  <si>
    <t>CCc1cncc(CO)c1</t>
  </si>
  <si>
    <t>[CH2]Cc1cncc(CO)c1</t>
  </si>
  <si>
    <t>C[CH]c1cncc(CO)c1</t>
  </si>
  <si>
    <t>CCc1[c]ncc(CO)c1</t>
  </si>
  <si>
    <t>CCc1cn[c]c(CO)c1</t>
  </si>
  <si>
    <t>CCc1cncc([CH]O)c1</t>
  </si>
  <si>
    <t>CCc1[c]c(CO)cnc1</t>
  </si>
  <si>
    <t>CCOc1c(O)c(=O)c1=O</t>
  </si>
  <si>
    <t>[CH2]COc1c(O)c(=O)c1=O</t>
  </si>
  <si>
    <t>CCc1cncc(C=O)c1</t>
  </si>
  <si>
    <t>[CH2]c1cncc(C=O)c1</t>
  </si>
  <si>
    <t>[CH2]Cc1cncc(C=O)c1</t>
  </si>
  <si>
    <t>C[CH]c1cncc(C=O)c1</t>
  </si>
  <si>
    <t>CCc1[c]ncc(C=O)c1</t>
  </si>
  <si>
    <t>CCc1cn[c]c(C=O)c1</t>
  </si>
  <si>
    <t>CCc1cncc([C]=O)c1</t>
  </si>
  <si>
    <t>CCc1[c]c(C=O)cnc1</t>
  </si>
  <si>
    <t>C[C@@]12CC[C@@H](N)[C@@H]1CC2</t>
  </si>
  <si>
    <t>[CH2][C@@]12CC[C@@H](N)[C@@H]1CC2</t>
  </si>
  <si>
    <t>C[C@@]12C[CH][C@@H](N)[C@@H]1CC2</t>
  </si>
  <si>
    <t>C[C@@]12CC[C@@H]([NH])[C@@H]1CC2</t>
  </si>
  <si>
    <t>C[C@]12C[CH][C@H]1[C@H](N)CC2</t>
  </si>
  <si>
    <t>C[C@]12[CH]C[C@H]1[C@H](N)CC2</t>
  </si>
  <si>
    <t>COC1=CCCCC=C1</t>
  </si>
  <si>
    <t>[O]C1=CCCCC=C1</t>
  </si>
  <si>
    <t>COC1=[C]CCCC=C1</t>
  </si>
  <si>
    <t>COC1=C[CH]CCC=C1</t>
  </si>
  <si>
    <t>COC1=CC[CH]CC=C1</t>
  </si>
  <si>
    <t>COC1=CCCC[C]=C1</t>
  </si>
  <si>
    <t>COC1=CCCCC=[C]1</t>
  </si>
  <si>
    <t>COC1=CCCC(C)=C1</t>
  </si>
  <si>
    <t>CC1=CC([O])=CCC1</t>
  </si>
  <si>
    <t>[CH2]OC1=CCCC(C)=C1</t>
  </si>
  <si>
    <t>COC1=[C]CCC(C)=C1</t>
  </si>
  <si>
    <t>COC1=C[CH]CC(C)=C1</t>
  </si>
  <si>
    <t>[CH2]C1=CC(OC)=CCC1</t>
  </si>
  <si>
    <t>COC1=CCCC(C)=[C]1</t>
  </si>
  <si>
    <t>COC(=O)[C@H](O)C1CC1</t>
  </si>
  <si>
    <t>[CH2]OC(=O)[C@H](O)C1CC1</t>
  </si>
  <si>
    <t>COC(=O)[C@H]([O])C1CC1</t>
  </si>
  <si>
    <t>C=C(C)C(=O)NC1CC1</t>
  </si>
  <si>
    <t>[CH]=C(C)C(=O)NC1CC1</t>
  </si>
  <si>
    <t>[CH2]C(=C)C(=O)NC1CC1</t>
  </si>
  <si>
    <t>C=C(C)C(=O)[N]C1CC1</t>
  </si>
  <si>
    <t>C=C(C)C(=O)N[C]1CC1</t>
  </si>
  <si>
    <t>C/C(O)=C(\C#N)C(N)=O</t>
  </si>
  <si>
    <t>[CH2]/C(O)=C(\C#N)C(N)=O</t>
  </si>
  <si>
    <t>C/C(O)=C(\C#N)C([NH])=O</t>
  </si>
  <si>
    <t>CN(C)C(=O)N1OCCO1</t>
  </si>
  <si>
    <t>C[N]C(=O)N1OCCO1</t>
  </si>
  <si>
    <t>O=[C]N1OCCO1</t>
  </si>
  <si>
    <t>[CH2]N(C)C(=O)N1OCCO1</t>
  </si>
  <si>
    <t>CN(C)C(=O)N1O[CH]CO1</t>
  </si>
  <si>
    <t>CC(C)Cc1ccn[nH]1</t>
  </si>
  <si>
    <t>CC(C)Cc1[c]cn[nH]1</t>
  </si>
  <si>
    <t>CC(C)Cc1c[c]n[nH]1</t>
  </si>
  <si>
    <t>CC(C)CC1=CC=N[N]1</t>
  </si>
  <si>
    <t>CO/C(O)=C1/NC=NC1=O</t>
  </si>
  <si>
    <t>[O]/C(O)=C1/NC=NC1=O</t>
  </si>
  <si>
    <t>[CH2]O/C(O)=C1/NC=NC1=O</t>
  </si>
  <si>
    <t>CO/C([O])=C1/NC=NC1=O</t>
  </si>
  <si>
    <t>CO/C(O)=C1/[N]C=NC1=O</t>
  </si>
  <si>
    <t>C=C(/C=C(\C)CC)CC</t>
  </si>
  <si>
    <t>C=C(C=[C]CC)CC</t>
  </si>
  <si>
    <t>C=C(/C=[C]\C)CC</t>
  </si>
  <si>
    <t>[CH2]C(=C)/C=C(\C)CC</t>
  </si>
  <si>
    <t>[CH]=C(/C=C(\C)CC)CC</t>
  </si>
  <si>
    <t>C=C(/[C]=C(\C)CC)CC</t>
  </si>
  <si>
    <t>[CH2]/C(=C\C(=C)CC)CC</t>
  </si>
  <si>
    <t>C=C(/C=C(\C)[CH]C)CC</t>
  </si>
  <si>
    <t>[CH2]C/C(C)=C/C(=C)CC</t>
  </si>
  <si>
    <t>C=C([CH]C)/C=C(\C)CC</t>
  </si>
  <si>
    <t>[CH2]CC(=C)/C=C(\C)CC</t>
  </si>
  <si>
    <t>C#CCC[C@H](N)C(=O)O</t>
  </si>
  <si>
    <t>C#CCC[C@H](N)[C]=O</t>
  </si>
  <si>
    <t>C#CC[CH][C@H](N)C(=O)O</t>
  </si>
  <si>
    <t>C#CCC[C@H]([NH])C(=O)O</t>
  </si>
  <si>
    <t>C=C(C)[C@H](OC)OO</t>
  </si>
  <si>
    <t>C=[C][C@H](OC)OO</t>
  </si>
  <si>
    <t>C=C(C)[C@H]([O])OO</t>
  </si>
  <si>
    <t>C=C(C)[C@@H]([O])OC</t>
  </si>
  <si>
    <t>[CH2]C(=C)[C@H](OC)OO</t>
  </si>
  <si>
    <t>[CH2]O[C@H](OO)C(=C)C</t>
  </si>
  <si>
    <t>CCCCC(C)(OC)OC</t>
  </si>
  <si>
    <t>CCCC1(CO)CCCC1</t>
  </si>
  <si>
    <t>[CH2]CC1(CO)CCCC1</t>
  </si>
  <si>
    <t>[CH2]CCC1(CO)CCCC1</t>
  </si>
  <si>
    <t>C[CH]CC1(CO)CCCC1</t>
  </si>
  <si>
    <t>CCCC1(C[O])CCCC1</t>
  </si>
  <si>
    <t>CCON(CC)CCO</t>
  </si>
  <si>
    <t>[CH2]ON(CC)CCO</t>
  </si>
  <si>
    <t>CCO[N]CCO</t>
  </si>
  <si>
    <t>[CH2]N(CCO)OCC</t>
  </si>
  <si>
    <t>[CH2]CON(CC)CCO</t>
  </si>
  <si>
    <t>C[CH]ON(CC)CCO</t>
  </si>
  <si>
    <t>C[CH]N(CCO)OCC</t>
  </si>
  <si>
    <t>[CH2]CN(CCO)OCC</t>
  </si>
  <si>
    <t>CCON([CH]CO)CC</t>
  </si>
  <si>
    <t>CCON(CC)C[CH]O</t>
  </si>
  <si>
    <t>CCON(CC)CC[O]</t>
  </si>
  <si>
    <t>CCOCCNCCO</t>
  </si>
  <si>
    <t>C[CH]OCCNCCO</t>
  </si>
  <si>
    <t>CCO[CH]CNCCO</t>
  </si>
  <si>
    <t>CCOC[CH]NCCO</t>
  </si>
  <si>
    <t>CCOCC[N]CCO</t>
  </si>
  <si>
    <t>CCOCCN[CH]CO</t>
  </si>
  <si>
    <t>CCOCCNC[CH]O</t>
  </si>
  <si>
    <t>CCOCCNCC[O]</t>
  </si>
  <si>
    <t>N[C@H](CO)CCCCO</t>
  </si>
  <si>
    <t>[CH2][C@@H](N)CCCCO</t>
  </si>
  <si>
    <t>[NH][C@H](CO)CCCCO</t>
  </si>
  <si>
    <t>N[C@H]([CH]O)CCCCO</t>
  </si>
  <si>
    <t>N[C@H](C[O])CCCCO</t>
  </si>
  <si>
    <t>N[C@@H]([CH]CCCO)CO</t>
  </si>
  <si>
    <t>N[C@H](CO)C[CH]CCO</t>
  </si>
  <si>
    <t>N[C@H](CO)CC[CH]CO</t>
  </si>
  <si>
    <t>N[C@H](CO)CCC[CH]O</t>
  </si>
  <si>
    <t>N[C@H](CO)CCCC[O]</t>
  </si>
  <si>
    <t>COC(CNCCO)OC</t>
  </si>
  <si>
    <t>CO[C](CNCCO)OC</t>
  </si>
  <si>
    <t>COC([CH]NCCO)OC</t>
  </si>
  <si>
    <t>COC(C[N]CCO)OC</t>
  </si>
  <si>
    <t>COC(CN[CH]CO)OC</t>
  </si>
  <si>
    <t>COC(CNC[CH]O)OC</t>
  </si>
  <si>
    <t>COC(CNCC[O])OC</t>
  </si>
  <si>
    <t>CCOCC1(C=O)COC1</t>
  </si>
  <si>
    <t>[CH2]OCC1(C=O)COC1</t>
  </si>
  <si>
    <t>[O]CC1(C=O)COC1</t>
  </si>
  <si>
    <t>CCOC[C]1COC1</t>
  </si>
  <si>
    <t>[CH2]COCC1(C=O)COC1</t>
  </si>
  <si>
    <t>C[CH]OCC1(C=O)COC1</t>
  </si>
  <si>
    <t>CCO[CH]C1(C=O)COC1</t>
  </si>
  <si>
    <t>CCOCC1([C]=O)COC1</t>
  </si>
  <si>
    <t>O=C(CO)C1CCCC1</t>
  </si>
  <si>
    <t>O=C([CH]O)C1CCCC1</t>
  </si>
  <si>
    <t>O=C(CO)[C]1CCCC1</t>
  </si>
  <si>
    <t>C/C=C(/C=C/C)OC</t>
  </si>
  <si>
    <t>[CH]=C(/C=C/C)OC</t>
  </si>
  <si>
    <t>[CH]=C/C(=C/C)OC</t>
  </si>
  <si>
    <t>C/C=C([O])/C=C/C</t>
  </si>
  <si>
    <t>C/[C]=C(/C=C/C)OC</t>
  </si>
  <si>
    <t>C/C=C(/[C]=C/C)OC</t>
  </si>
  <si>
    <t>C/[C]=C/C(=C/C)OC</t>
  </si>
  <si>
    <t>[CH2]OC(=C\C)/C=C/C</t>
  </si>
  <si>
    <t>CCCCC(C=O)C=O</t>
  </si>
  <si>
    <t>[CH2]CCCC(C=O)C=O</t>
  </si>
  <si>
    <t>C[CH]CCC(C=O)C=O</t>
  </si>
  <si>
    <t>CC[CH]CC(C=O)C=O</t>
  </si>
  <si>
    <t>CCC[CH]C(C=O)C=O</t>
  </si>
  <si>
    <t>CCCC[C](C=O)C=O</t>
  </si>
  <si>
    <t>COO[C@@H]1C=CCCC1</t>
  </si>
  <si>
    <t>[CH2]OO[C@@H]1C=CCCC1</t>
  </si>
  <si>
    <t>COO[C@@H]1[C]=CCCC1</t>
  </si>
  <si>
    <t>COO[C@@H]1C=[C]CCC1</t>
  </si>
  <si>
    <t>COO[C@@H]1C=CC[CH]C1</t>
  </si>
  <si>
    <t>COO[C@H]1[CH]CCC=C1</t>
  </si>
  <si>
    <t>COC(=O)CC(=O)CCO</t>
  </si>
  <si>
    <t>[O]C(=O)CC(=O)CCO</t>
  </si>
  <si>
    <t>O=[C]CC(=O)CCO</t>
  </si>
  <si>
    <t>COC(=O)[CH]C(=O)CCO</t>
  </si>
  <si>
    <t>COC(=O)CC(=O)[CH]CO</t>
  </si>
  <si>
    <t>COC(=O)CC(=O)C[CH]O</t>
  </si>
  <si>
    <t>COC(=O)CC(=O)CC[O]</t>
  </si>
  <si>
    <t>CCOC(=O)C(=O)NOC</t>
  </si>
  <si>
    <t>[CH2]OC(=O)C(=O)NOC</t>
  </si>
  <si>
    <t>CONC(=O)[C]=O</t>
  </si>
  <si>
    <t>[CH2]COC(=O)C(=O)NOC</t>
  </si>
  <si>
    <t>CCOC(=O)C(=O)[N]OC</t>
  </si>
  <si>
    <t>[CH2]ONC(=O)C(=O)OCC</t>
  </si>
  <si>
    <t>CO/C(C)=N/C(C)=O</t>
  </si>
  <si>
    <t>CO/C(C)=N/[C]=O</t>
  </si>
  <si>
    <t>[CH2]O/C(C)=N/C(C)=O</t>
  </si>
  <si>
    <t>[CH2]/C(=N\C(C)=O)OC</t>
  </si>
  <si>
    <t>[CH2]C(=O)/N=C(\C)OC</t>
  </si>
  <si>
    <t>CCO/C(C)=N/C(C)=O</t>
  </si>
  <si>
    <t>[CH2]CO/C(C)=N/C(C)=O</t>
  </si>
  <si>
    <t>[CH2]/C(=N\C(C)=O)OCC</t>
  </si>
  <si>
    <t>[CH2]C(=O)/N=C(\C)OCC</t>
  </si>
  <si>
    <t>Cc1ccc(CO)[nH]1</t>
  </si>
  <si>
    <t>Cc1[c]cc(CO)[nH]1</t>
  </si>
  <si>
    <t>Cc1c[c]c(CO)[nH]1</t>
  </si>
  <si>
    <t>Cc1ccc([CH]O)[nH]1</t>
  </si>
  <si>
    <t>O=C(O)CCN1CCC1</t>
  </si>
  <si>
    <t>O=[C]CCN1CCC1</t>
  </si>
  <si>
    <t>[O]C(=O)CCN1CCC1</t>
  </si>
  <si>
    <t>O=C(O)[CH]CN1CCC1</t>
  </si>
  <si>
    <t>O=C(O)C[CH]N1CCC1</t>
  </si>
  <si>
    <t>O=C(O)CCN1[CH]CC1</t>
  </si>
  <si>
    <t>O=C(O)CCN1C[CH]C1</t>
  </si>
  <si>
    <t>CCn1ccc(=O)c(O)c1</t>
  </si>
  <si>
    <t>[CH2]Cn1ccc(=O)c(O)c1</t>
  </si>
  <si>
    <t>C[CH]n1ccc(=O)c(O)c1</t>
  </si>
  <si>
    <t>CCn1[c]cc(=O)c(O)c1</t>
  </si>
  <si>
    <t>CCn1c[c]c(=O)c(O)c1</t>
  </si>
  <si>
    <t>CCn1ccc(=O)c([O])c1</t>
  </si>
  <si>
    <t>CCn1[c]c(O)c(=O)cc1</t>
  </si>
  <si>
    <t>CNCCCN1CCCC1</t>
  </si>
  <si>
    <t>[CH2]NCCCN1CCCC1</t>
  </si>
  <si>
    <t>C[N]CCCN1CCCC1</t>
  </si>
  <si>
    <t>CN[CH]CCN1CCCC1</t>
  </si>
  <si>
    <t>CNC[CH]CN1CCCC1</t>
  </si>
  <si>
    <t>CNCC[CH]N1CCCC1</t>
  </si>
  <si>
    <t>CNCCCN1[CH]CCC1</t>
  </si>
  <si>
    <t>CNCCCN1C[CH]CC1</t>
  </si>
  <si>
    <t>CCOCC[C@@H]1CO1</t>
  </si>
  <si>
    <t>[CH2]OCC[C@@H]1CO1</t>
  </si>
  <si>
    <t>[CH2]COCC[C@@H]1CO1</t>
  </si>
  <si>
    <t>C[CH]OCC[C@@H]1CO1</t>
  </si>
  <si>
    <t>CCO[CH]C[C@@H]1CO1</t>
  </si>
  <si>
    <t>CCOC[CH][C@@H]1CO1</t>
  </si>
  <si>
    <t>CCOCC[C@@H]1[CH]O1</t>
  </si>
  <si>
    <t>CC(C)CCn1cnnn1</t>
  </si>
  <si>
    <t>CC(C)OC1=NCCN1</t>
  </si>
  <si>
    <t>[O]C1=NCCN1</t>
  </si>
  <si>
    <t>C[C](C)OC1=NCCN1</t>
  </si>
  <si>
    <t>CC(C)OC1=N[CH]CN1</t>
  </si>
  <si>
    <t>CC(C)OC1=NC[CH]N1</t>
  </si>
  <si>
    <t>CC(C)OC1=NCC[N]1</t>
  </si>
  <si>
    <t>C=CC(C)(CO)CO</t>
  </si>
  <si>
    <t>C=C[C](CO)CO</t>
  </si>
  <si>
    <t>[CH]=CC(C)(CO)CO</t>
  </si>
  <si>
    <t>C=[C]C(C)(CO)CO</t>
  </si>
  <si>
    <t>[CH2]C(C=C)(CO)CO</t>
  </si>
  <si>
    <t>CCCCCn1cnnn1</t>
  </si>
  <si>
    <t>[CH2]CCCCn1cnnn1</t>
  </si>
  <si>
    <t>C[CH]CCCn1cnnn1</t>
  </si>
  <si>
    <t>CC[CH]CCn1cnnn1</t>
  </si>
  <si>
    <t>CCC[CH]Cn1cnnn1</t>
  </si>
  <si>
    <t>CCCC[CH]n1cnnn1</t>
  </si>
  <si>
    <t>CCCCCn1[c]nnn1</t>
  </si>
  <si>
    <t>CO[C@]1(C)OC1(C)C</t>
  </si>
  <si>
    <t>CO[C@]1(C)O[C]1C</t>
  </si>
  <si>
    <t>[CH2]O[C@]1(C)OC1(C)C</t>
  </si>
  <si>
    <t>[CH2][C@@]1(OC)OC1(C)C</t>
  </si>
  <si>
    <t>CC[C@H](CO)C(C)=O</t>
  </si>
  <si>
    <t>C[CH][C@H](CO)C(C)=O</t>
  </si>
  <si>
    <t>CC[C@H]([CH]O)C(C)=O</t>
  </si>
  <si>
    <t>CC[C@H](C[O])C(C)=O</t>
  </si>
  <si>
    <t>O=CCCC[C@H](O)CO</t>
  </si>
  <si>
    <t>[CH2][C@@H](O)CCCC=O</t>
  </si>
  <si>
    <t>O=[C]CCC[C@H](O)CO</t>
  </si>
  <si>
    <t>O=C[CH]CC[C@H](O)CO</t>
  </si>
  <si>
    <t>O=CC[CH]C[C@H](O)CO</t>
  </si>
  <si>
    <t>O=CCC[CH][C@H](O)CO</t>
  </si>
  <si>
    <t>[O][C@H](CO)CCCC=O</t>
  </si>
  <si>
    <t>O=CCCC[C@H](O)[CH]O</t>
  </si>
  <si>
    <t>[O]C[C@@H](O)CCCC=O</t>
  </si>
  <si>
    <t>CC[C@H](C)OCC(=O)O</t>
  </si>
  <si>
    <t>[CH2][C@H](C)OCC(=O)O</t>
  </si>
  <si>
    <t>CC[C@H](C)OC[C]=O</t>
  </si>
  <si>
    <t>C[CH][C@H](C)OCC(=O)O</t>
  </si>
  <si>
    <t>[CH2][C@@H](CC)OCC(=O)O</t>
  </si>
  <si>
    <t>CC[C@H](C)O[CH]C(=O)O</t>
  </si>
  <si>
    <t>CNc1cc(C)cc(C)n1</t>
  </si>
  <si>
    <t>[CH2]Nc1cc(C)cc(C)n1</t>
  </si>
  <si>
    <t>C[N]c1cc(C)cc(C)n1</t>
  </si>
  <si>
    <t>CNc1[c]c(C)cc(C)n1</t>
  </si>
  <si>
    <t>[CH2]c1cc(C)cc(NC)n1</t>
  </si>
  <si>
    <t>CCO[C@H](C)CN(C)C</t>
  </si>
  <si>
    <t>CCO[C@H](C)C[N]C</t>
  </si>
  <si>
    <t>[CH2]CO[C@H](C)CN(C)C</t>
  </si>
  <si>
    <t>C[CH]O[C@H](C)CN(C)C</t>
  </si>
  <si>
    <t>[CH2][C@H](CN(C)C)OCC</t>
  </si>
  <si>
    <t>CCO[C@H](C)[CH]N(C)C</t>
  </si>
  <si>
    <t>[CH2]N(C)C[C@@H](C)OCC</t>
  </si>
  <si>
    <t>CC(=O)C1(C(N)=O)CC1</t>
  </si>
  <si>
    <t>[CH2]C(=O)C1(C(N)=O)CC1</t>
  </si>
  <si>
    <t>C=CCCOCOC</t>
  </si>
  <si>
    <t>C=CCCOC[O]</t>
  </si>
  <si>
    <t>[CH]=CCCOCOC</t>
  </si>
  <si>
    <t>C=[C]CCOCOC</t>
  </si>
  <si>
    <t>C=C[CH]COCOC</t>
  </si>
  <si>
    <t>C=CC[CH]OCOC</t>
  </si>
  <si>
    <t>C=CCCO[CH]OC</t>
  </si>
  <si>
    <t>[CH2]OCOCCC=C</t>
  </si>
  <si>
    <t>C=CC(=O)NC[C@H](C)O</t>
  </si>
  <si>
    <t>[CH]=CC(=O)NC[C@H](C)O</t>
  </si>
  <si>
    <t>C=CC(=O)[N]C[C@H](C)O</t>
  </si>
  <si>
    <t>C=CC(=O)N[CH][C@H](C)O</t>
  </si>
  <si>
    <t>C=CC(=O)NC[C@H](C)[O]</t>
  </si>
  <si>
    <t>C=C(C)/C=C(\C)C(C)=O</t>
  </si>
  <si>
    <t>C=C(C)/C=C(\C)[C]=O</t>
  </si>
  <si>
    <t>[CH]=C(C)/C=C(\C)C(C)=O</t>
  </si>
  <si>
    <t>[CH2]C(=C)/C=C(\C)C(C)=O</t>
  </si>
  <si>
    <t>C=C(C)/[C]=C(\C)C(C)=O</t>
  </si>
  <si>
    <t>[CH2]/C(=C\C(=C)C)C(C)=O</t>
  </si>
  <si>
    <t>[CH2]C(=O)/C(C)=C/C(=C)C</t>
  </si>
  <si>
    <t>Cc1cc(N)cc(CO)n1</t>
  </si>
  <si>
    <t>Nc1c[c]nc(CO)c1</t>
  </si>
  <si>
    <t>[CH2]c1cc(N)cc(CO)n1</t>
  </si>
  <si>
    <t>Cc1[c]c(N)cc(CO)n1</t>
  </si>
  <si>
    <t>Cc1cc(N)[c]c(CO)n1</t>
  </si>
  <si>
    <t>Cc1cc(N)cc([CH]O)n1</t>
  </si>
  <si>
    <t>Cc1cc(N)cc(C[O])n1</t>
  </si>
  <si>
    <t>CCN(N)C(N)=O</t>
  </si>
  <si>
    <t>CCN([NH])C(N)=O</t>
  </si>
  <si>
    <t>CC(C)[C@@H]1COC(=O)O1</t>
  </si>
  <si>
    <t>C[CH][C@@H]1COC(=O)O1</t>
  </si>
  <si>
    <t>C[C](C)[C@@H]1COC(=O)O1</t>
  </si>
  <si>
    <t>C=C(C(=O)O)[C@H](C)OO</t>
  </si>
  <si>
    <t>C=C([C]=O)[C@H](C)OO</t>
  </si>
  <si>
    <t>[CH]=C(C(=O)O)[C@H](C)OO</t>
  </si>
  <si>
    <t>C=C(C([O])=O)[C@H](C)OO</t>
  </si>
  <si>
    <t>[CH2][C@H](OO)C(=C)C(=O)O</t>
  </si>
  <si>
    <t>CC[C@H](O)c1cc[nH]c1</t>
  </si>
  <si>
    <t>[CH2]C[C@H](O)c1cc[nH]c1</t>
  </si>
  <si>
    <t>C[CH][C@H](O)c1cc[nH]c1</t>
  </si>
  <si>
    <t>CC[C@H]([O])c1cc[nH]c1</t>
  </si>
  <si>
    <t>CC[C@H](O)c1[c]c[nH]c1</t>
  </si>
  <si>
    <t>CC[C@H](O)c1c[c][nH]c1</t>
  </si>
  <si>
    <t>CC[C@H](O)C1=C[N]C=C1</t>
  </si>
  <si>
    <t>CC[C@H](O)c1[c][nH]cc1</t>
  </si>
  <si>
    <t>CCCN(CCC=O)N=O</t>
  </si>
  <si>
    <t>[CH2]CN(CCC=O)N=O</t>
  </si>
  <si>
    <t>CCC[N]CCC=O</t>
  </si>
  <si>
    <t>[CH2]CCN(CCC=O)N=O</t>
  </si>
  <si>
    <t>C[CH]CN(CCC=O)N=O</t>
  </si>
  <si>
    <t>CC[CH]N(CCC=O)N=O</t>
  </si>
  <si>
    <t>CCCN([CH]CC=O)N=O</t>
  </si>
  <si>
    <t>CCCN(C[CH]C=O)N=O</t>
  </si>
  <si>
    <t>CC1=CC2=C(CCC2)CC1</t>
  </si>
  <si>
    <t>[CH2]C1=CC2=C(CCC2)CC1</t>
  </si>
  <si>
    <t>CC1=[C]C2=C(CCC2)CC1</t>
  </si>
  <si>
    <t>CC1=CC2=C([CH]CC2)CC1</t>
  </si>
  <si>
    <t>CC1=CC2=C(C[CH]C2)CC1</t>
  </si>
  <si>
    <t>CC1=CC2=C([CH]C1)CCC2</t>
  </si>
  <si>
    <t>CCc1[nH]c(=O)ccc1C</t>
  </si>
  <si>
    <t>[CH2]Cc1[nH]c(=O)ccc1C</t>
  </si>
  <si>
    <t>C[CH]c1[nH]c(=O)ccc1C</t>
  </si>
  <si>
    <t>CCC1=C(C)C=CC(=O)[N]1</t>
  </si>
  <si>
    <t>CCc1[nH]c(=O)[c]cc1C</t>
  </si>
  <si>
    <t>CCc1[nH]c(=O)c[c]c1C</t>
  </si>
  <si>
    <t>[CH2]c1ccc(=O)[nH]c1CC</t>
  </si>
  <si>
    <t>CNC1(C(=O)O)CC1</t>
  </si>
  <si>
    <t>CNC1([C]=O)CC1</t>
  </si>
  <si>
    <t>[CH2]NC1(C(=O)O)CC1</t>
  </si>
  <si>
    <t>C[N]C1(C(=O)O)CC1</t>
  </si>
  <si>
    <t>C=CC[C@H](O)[C@H](C)CC</t>
  </si>
  <si>
    <t>[CH2][C@@H](C)[C@@H](O)CC=C</t>
  </si>
  <si>
    <t>[CH]=CC[C@H](O)[C@H](C)CC</t>
  </si>
  <si>
    <t>C=C[CH][C@H](O)[C@H](C)CC</t>
  </si>
  <si>
    <t>C=CC[C@H]([O])[C@H](C)CC</t>
  </si>
  <si>
    <t>[CH2][C@H](CC)[C@@H](O)CC=C</t>
  </si>
  <si>
    <t>C=CC[C@H](O)[C@H](C)[CH]C</t>
  </si>
  <si>
    <t>[CH2]C[C@@H](C)[C@@H](O)CC=C</t>
  </si>
  <si>
    <t>Cc1cc(N(C)C)ncn1</t>
  </si>
  <si>
    <t>[CH2]c1cc(N(C)C)ncn1</t>
  </si>
  <si>
    <t>Cc1cc(N(C)C)n[c]n1</t>
  </si>
  <si>
    <t>Cc1ccnc(N(C)C)n1</t>
  </si>
  <si>
    <t>[CH2]c1ccnc(N(C)C)n1</t>
  </si>
  <si>
    <t>Cc1c[c]nc(N(C)C)n1</t>
  </si>
  <si>
    <t>C/C=C/C(C)=C/CC</t>
  </si>
  <si>
    <t>C/[C]=C/C(C)=C/CC</t>
  </si>
  <si>
    <t>C/C=[C]/C(C)=C/CC</t>
  </si>
  <si>
    <t>[CH2]C(/C=C/C)=C\CC</t>
  </si>
  <si>
    <t>C[CH]/C=C(C)/C=C/C</t>
  </si>
  <si>
    <t>C/C=C\C=C/C=C(C)C</t>
  </si>
  <si>
    <t>[CH]=C/C=C\C=C(C)C</t>
  </si>
  <si>
    <t>[CH]=C/C=C\C</t>
  </si>
  <si>
    <t>C[C]=C/C=C\C=C/C</t>
  </si>
  <si>
    <t>C/[C]=C\C=C/C=C(C)C</t>
  </si>
  <si>
    <t>C/C=C\[C]=C/C=C(C)C</t>
  </si>
  <si>
    <t>C/C=C\C=C/[C]=C(C)C</t>
  </si>
  <si>
    <t>CCN1C=NCC1=O</t>
  </si>
  <si>
    <t>[CH2]N1C=NCC1=O</t>
  </si>
  <si>
    <t>C[CH]N1C=NCC1=O</t>
  </si>
  <si>
    <t>CCN1[C]=NCC1=O</t>
  </si>
  <si>
    <t>CCN1C=N[CH]C1=O</t>
  </si>
  <si>
    <t>Nc1ncc(CCO)o1</t>
  </si>
  <si>
    <t>OCCc1cn[c]o1</t>
  </si>
  <si>
    <t>[NH]c1ncc(CCO)o1</t>
  </si>
  <si>
    <t>Nc1n[c]c(CCO)o1</t>
  </si>
  <si>
    <t>Nc1ncc([CH]CO)o1</t>
  </si>
  <si>
    <t>Nc1ncc(C[CH]O)o1</t>
  </si>
  <si>
    <t>Nc1ncc(CC[O])o1</t>
  </si>
  <si>
    <t>COC(=N)CCC#N</t>
  </si>
  <si>
    <t>N#CCCC(=N)[O]</t>
  </si>
  <si>
    <t>N#CCC[C]=N</t>
  </si>
  <si>
    <t>[CH2]OC(=N)CCC#N</t>
  </si>
  <si>
    <t>COC(=[N])CCC#N</t>
  </si>
  <si>
    <t>COC(=N)[CH]CC#N</t>
  </si>
  <si>
    <t>COC(=N)C[CH]C#N</t>
  </si>
  <si>
    <t>COc1ccc(NN)nn1</t>
  </si>
  <si>
    <t>[CH2]Oc1ccc(NN)nn1</t>
  </si>
  <si>
    <t>COc1[c]cc(NN)nn1</t>
  </si>
  <si>
    <t>COc1ccc([N]N)nn1</t>
  </si>
  <si>
    <t>COc1ccc(N[NH])nn1</t>
  </si>
  <si>
    <t>CC(=O)/C(O)=C(/C)O</t>
  </si>
  <si>
    <t>C/[C]=C(\O)C(C)=O</t>
  </si>
  <si>
    <t>[CH2]C(=O)/C(O)=C(/C)O</t>
  </si>
  <si>
    <t>CC(=O)/C([O])=C(/C)O</t>
  </si>
  <si>
    <t>[CH2]/C(O)=C(\O)C(C)=O</t>
  </si>
  <si>
    <t>CO/C=C(\O)C(C)=O</t>
  </si>
  <si>
    <t>CO/C=C(\O)[C]=O</t>
  </si>
  <si>
    <t>CO/[C]=C(\O)C(C)=O</t>
  </si>
  <si>
    <t>CO/C=C(\[O])C(C)=O</t>
  </si>
  <si>
    <t>[CH2]C(=O)/C(O)=C/OC</t>
  </si>
  <si>
    <t>CC1(C=O)COC1</t>
  </si>
  <si>
    <t>CCC(C=O)C=O</t>
  </si>
  <si>
    <t>CC[C](C=O)C=O</t>
  </si>
  <si>
    <t>CC(=O)C(=O)OCCO</t>
  </si>
  <si>
    <t>[CH2]C(=O)C(=O)OCCO</t>
  </si>
  <si>
    <t>CC(=O)C(=O)O[CH]CO</t>
  </si>
  <si>
    <t>CC(=O)CCC(=O)OO</t>
  </si>
  <si>
    <t>[CH2]C(=O)CCC(=O)OO</t>
  </si>
  <si>
    <t>CC(=O)[CH]CC(=O)OO</t>
  </si>
  <si>
    <t>CC(=O)CCOC=O</t>
  </si>
  <si>
    <t>[CH2]C(=O)CCOC=O</t>
  </si>
  <si>
    <t>CC(=O)[CH]COC=O</t>
  </si>
  <si>
    <t>CC(=O)C[CH]OC=O</t>
  </si>
  <si>
    <t>O=C[C@H](O)CCC(=O)O</t>
  </si>
  <si>
    <t>[CH2]C[C@@H](O)C=O</t>
  </si>
  <si>
    <t>O=[C]CC[C@@H](O)C=O</t>
  </si>
  <si>
    <t>O=[C][C@H](O)CCC(=O)O</t>
  </si>
  <si>
    <t>[O][C@@H](C=O)CCC(=O)O</t>
  </si>
  <si>
    <t>O=C[C@H](O)[CH]CC(=O)O</t>
  </si>
  <si>
    <t>O=C[C@H](O)C[CH]C(=O)O</t>
  </si>
  <si>
    <t>[O]C(=O)CC[C@@H](O)C=O</t>
  </si>
  <si>
    <t>C=C(COO)C(=O)OC</t>
  </si>
  <si>
    <t>C=C([CH]OO)C(=O)OC</t>
  </si>
  <si>
    <t>[CH2]OC(=O)C(=C)COO</t>
  </si>
  <si>
    <t>Cc1cnc(C(=O)O)nc1</t>
  </si>
  <si>
    <t>[CH2]c1cnc(C(=O)O)nc1</t>
  </si>
  <si>
    <t>Cc1[c]nc(C(=O)O)nc1</t>
  </si>
  <si>
    <t>CCOC(=N)C(C#N)C#N</t>
  </si>
  <si>
    <t>N#CC([C]=N)C#N</t>
  </si>
  <si>
    <t>[CH2]COC(=N)C(C#N)C#N</t>
  </si>
  <si>
    <t>C[CH]OC(=N)C(C#N)C#N</t>
  </si>
  <si>
    <t>CCOC(=N)[C](C#N)C#N</t>
  </si>
  <si>
    <t>CC(=O)/C=C/CN(C)C</t>
  </si>
  <si>
    <t>C[N]C/C=C/C(C)=O</t>
  </si>
  <si>
    <t>[CH2]C(=O)/C=C/CN(C)C</t>
  </si>
  <si>
    <t>CC(=O)/C=[C]/CN(C)C</t>
  </si>
  <si>
    <t>CC(=O)/C=C/[CH]N(C)C</t>
  </si>
  <si>
    <t>CC1=CC(=O)CN(C)C1</t>
  </si>
  <si>
    <t>CC1=CC(=O)C[N]C1</t>
  </si>
  <si>
    <t>[CH2]C1=CC(=O)CN(C)C1</t>
  </si>
  <si>
    <t>CC1=[C]C(=O)CN(C)C1</t>
  </si>
  <si>
    <t>CC1=CC(=O)[CH]N(C)C1</t>
  </si>
  <si>
    <t>[CH2]N1CC(=O)C=C(C)C1</t>
  </si>
  <si>
    <t>CC(=O)C/C=C\N(C)C</t>
  </si>
  <si>
    <t>CN(C)/C=C\C[C]=O</t>
  </si>
  <si>
    <t>[CH2]/C=C\N(C)C</t>
  </si>
  <si>
    <t>C[N]/C=C\CC(C)=O</t>
  </si>
  <si>
    <t>[CH2]C(=O)C/C=C\N(C)C</t>
  </si>
  <si>
    <t>CC(=O)[CH]/C=C\N(C)C</t>
  </si>
  <si>
    <t>CC(=O)C/[C]=C\N(C)C</t>
  </si>
  <si>
    <t>CC(=O)C/C=[C]\N(C)C</t>
  </si>
  <si>
    <t>[CH2]N(C)/C=C\CC(C)=O</t>
  </si>
  <si>
    <t>C=NC1(C(=O)OCC)CC1</t>
  </si>
  <si>
    <t>C=N[C]1CC1</t>
  </si>
  <si>
    <t>C=NC1([C]=O)CC1</t>
  </si>
  <si>
    <t>[CH2]OC(=O)C1(N=C)CC1</t>
  </si>
  <si>
    <t>[CH]=NC1(C(=O)OCC)CC1</t>
  </si>
  <si>
    <t>[CH2]COC(=O)C1(N=C)CC1</t>
  </si>
  <si>
    <t>CN(C)Cn1cnnn1</t>
  </si>
  <si>
    <t>C[N]Cn1cnnn1</t>
  </si>
  <si>
    <t>CN(C)[CH]n1cnnn1</t>
  </si>
  <si>
    <t>CN(C)Cn1[c]nnn1</t>
  </si>
  <si>
    <t>COC1(C(=O)O)CCC1</t>
  </si>
  <si>
    <t>COC1([C]=O)CCC1</t>
  </si>
  <si>
    <t>[CH2]OC1(C(=O)O)CCC1</t>
  </si>
  <si>
    <t>COC1(C(=O)O)C[CH]C1</t>
  </si>
  <si>
    <t>CC(C)C[C@](C)(N)CN</t>
  </si>
  <si>
    <t>C[CH]C[C@](C)(N)CN</t>
  </si>
  <si>
    <t>C[C](C)C[C@](C)(N)CN</t>
  </si>
  <si>
    <t>CC(C)[CH][C@](C)(N)CN</t>
  </si>
  <si>
    <t>[CH2][C@@](N)(CN)CC(C)C</t>
  </si>
  <si>
    <t>CC(C)C[C@](C)([NH])CN</t>
  </si>
  <si>
    <t>CC(C)C[C@](C)(N)[CH]N</t>
  </si>
  <si>
    <t>CC(C)C[C@](C)(N)C[NH]</t>
  </si>
  <si>
    <t>C[C@H](O)[C@H](C)C=O</t>
  </si>
  <si>
    <t>C[C@H]([O])[C@H](C)C=O</t>
  </si>
  <si>
    <t>[CH2][C@H](C=O)[C@H](C)O</t>
  </si>
  <si>
    <t>CCN1CCC(=O)CC1=O</t>
  </si>
  <si>
    <t>[CH2]N1CCC(=O)CC1=O</t>
  </si>
  <si>
    <t>[CH2]CN1CCC(=O)CC1=O</t>
  </si>
  <si>
    <t>C[CH]N1CCC(=O)CC1=O</t>
  </si>
  <si>
    <t>CCN1[CH]CC(=O)CC1=O</t>
  </si>
  <si>
    <t>CCN1C[CH]C(=O)CC1=O</t>
  </si>
  <si>
    <t>CCN1CCC(=O)[CH]C1=O</t>
  </si>
  <si>
    <t>COC(C)(CO)OC</t>
  </si>
  <si>
    <t>[CH2]C(CO)(OC)OC</t>
  </si>
  <si>
    <t>COC(C)([CH]O)OC</t>
  </si>
  <si>
    <t>Cc1cccnc1N=O</t>
  </si>
  <si>
    <t>[CH2]c1cccnc1N=O</t>
  </si>
  <si>
    <t>Cc1[c]ccnc1N=O</t>
  </si>
  <si>
    <t>Cc1c[c]cnc1N=O</t>
  </si>
  <si>
    <t>Cc1cc[c]nc1N=O</t>
  </si>
  <si>
    <t>COC(=O)C1N=CC=N1</t>
  </si>
  <si>
    <t>O=[C]C1N=CC=N1</t>
  </si>
  <si>
    <t>COC(=O)[C]1N=CC=N1</t>
  </si>
  <si>
    <t>O=C=C1N=CC=N1</t>
  </si>
  <si>
    <t>O=C=C1N=[C]C=N1</t>
  </si>
  <si>
    <t>CC1=C(N)[C@H](C)OC1=O</t>
  </si>
  <si>
    <t>[CH2]C1=C(N)[C@H](C)OC1=O</t>
  </si>
  <si>
    <t>CC1=C([NH])[C@H](C)OC1=O</t>
  </si>
  <si>
    <t>[CH2][C@@H]1OC(=O)C(C)=C1N</t>
  </si>
  <si>
    <t>COC1COCOC1</t>
  </si>
  <si>
    <t>CO[C]1COCOC1</t>
  </si>
  <si>
    <t>COC1CO[CH]OC1</t>
  </si>
  <si>
    <t>C=C(CN)c1ccoc1</t>
  </si>
  <si>
    <t>[CH2]C(=C)c1ccoc1</t>
  </si>
  <si>
    <t>[CH]=C(CN)c1ccoc1</t>
  </si>
  <si>
    <t>C=C([CH]N)c1ccoc1</t>
  </si>
  <si>
    <t>C=C(C[NH])c1ccoc1</t>
  </si>
  <si>
    <t>C=C(CN)c1[c]coc1</t>
  </si>
  <si>
    <t>C=C(CN)c1c[c]oc1</t>
  </si>
  <si>
    <t>C=C(CN)c1[c]occ1</t>
  </si>
  <si>
    <t>C=C(CN)c1ccco1</t>
  </si>
  <si>
    <t>[CH]=C(CN)c1ccco1</t>
  </si>
  <si>
    <t>C=C([CH]N)c1ccco1</t>
  </si>
  <si>
    <t>C=C(C[NH])c1ccco1</t>
  </si>
  <si>
    <t>C=C(CN)c1c[c]co1</t>
  </si>
  <si>
    <t>C=C(CN)c1cc[c]o1</t>
  </si>
  <si>
    <t>O=C1C[C@H](CCO)N1O</t>
  </si>
  <si>
    <t>[CH2]C[C@H]1CC(=O)N1O</t>
  </si>
  <si>
    <t>O=C1C[C@H](CCO)[N]1</t>
  </si>
  <si>
    <t>O=C1[CH][C@H](CCO)N1O</t>
  </si>
  <si>
    <t>O=C1C[C@H]([CH]CO)N1O</t>
  </si>
  <si>
    <t>O=C1C[C@H](C[CH]O)N1O</t>
  </si>
  <si>
    <t>[O]CC[C@H]1CC(=O)N1O</t>
  </si>
  <si>
    <t>[O]N1C(=O)C[C@@H]1CCO</t>
  </si>
  <si>
    <t>COCOC(=O)C(C)=O</t>
  </si>
  <si>
    <t>CC(=O)C(=O)OC[O]</t>
  </si>
  <si>
    <t>COCOC(=O)[C]=O</t>
  </si>
  <si>
    <t>[CH2]OCOC(=O)C(C)=O</t>
  </si>
  <si>
    <t>CO[CH]OC(=O)C(C)=O</t>
  </si>
  <si>
    <t>[CH2]C(=O)C(=O)OCOC</t>
  </si>
  <si>
    <t>C=C1CC2(C1)OCCO2</t>
  </si>
  <si>
    <t>[CH]=C1CC2(C1)OCCO2</t>
  </si>
  <si>
    <t>C=C1[CH]C2(C1)OCCO2</t>
  </si>
  <si>
    <t>C=C1CC2(C1)O[CH]CO2</t>
  </si>
  <si>
    <t>CCCCCC/C(N)=N/O</t>
  </si>
  <si>
    <t>[CH2]CCCC/C(N)=N/O</t>
  </si>
  <si>
    <t>[CH2]CCCCC/C(N)=N/O</t>
  </si>
  <si>
    <t>CC[CH]CCC/C(N)=N/O</t>
  </si>
  <si>
    <t>CCCC[CH]C/C(N)=N/O</t>
  </si>
  <si>
    <t>CCCCC[CH]/C(N)=N/O</t>
  </si>
  <si>
    <t>CCCCCC/C([NH])=N/O</t>
  </si>
  <si>
    <t>CCCCCC/C(N)=N/[O]</t>
  </si>
  <si>
    <t>CCC[C@H]1C[C@H]1CCC</t>
  </si>
  <si>
    <t>[CH2]C[C@H]1C[C@H]1CCC</t>
  </si>
  <si>
    <t>[CH2][C@H]1C[C@H]1CCC</t>
  </si>
  <si>
    <t>[CH2][C@@H]1C[C@@H]1CCC</t>
  </si>
  <si>
    <t>[CH2]C[C@@H]1C[C@@H]1CCC</t>
  </si>
  <si>
    <t>C[CH]C[C@H]1C[C@H]1CCC</t>
  </si>
  <si>
    <t>CC[CH][C@H]1C[C@H]1CCC</t>
  </si>
  <si>
    <t>CCC[C@@H]1[CH][C@@H]1CCC</t>
  </si>
  <si>
    <t>CC[CH][C@@H]1C[C@@H]1CCC</t>
  </si>
  <si>
    <t>C[CH]C[C@@H]1C[C@@H]1CCC</t>
  </si>
  <si>
    <t>[CH2]CC[C@@H]1C[C@@H]1CCC</t>
  </si>
  <si>
    <t>Cc1cccc(N)c1C=O</t>
  </si>
  <si>
    <t>[CH2]c1cccc(N)c1C=O</t>
  </si>
  <si>
    <t>Cc1[c]ccc(N)c1C=O</t>
  </si>
  <si>
    <t>Cc1c[c]cc(N)c1C=O</t>
  </si>
  <si>
    <t>Cc1cc[c]c(N)c1C=O</t>
  </si>
  <si>
    <t>Cn1ncnc1C=O</t>
  </si>
  <si>
    <t>[CH2]n1ncnc1C=O</t>
  </si>
  <si>
    <t>Cn1n[c]nc1C=O</t>
  </si>
  <si>
    <t>CCN1CCC(NN)CC1</t>
  </si>
  <si>
    <t>NNC1CC[N]CC1</t>
  </si>
  <si>
    <t>[CH2]CN1CCC(NN)CC1</t>
  </si>
  <si>
    <t>C[CH]N1CCC(NN)CC1</t>
  </si>
  <si>
    <t>CCN1CC[C](NN)CC1</t>
  </si>
  <si>
    <t>CCN1CCC([N]N)CC1</t>
  </si>
  <si>
    <t>CCOc1nncnc1C</t>
  </si>
  <si>
    <t>Cc1ncnnc1[O]</t>
  </si>
  <si>
    <t>CCOc1[c]ncnn1</t>
  </si>
  <si>
    <t>[CH2]COc1nncnc1C</t>
  </si>
  <si>
    <t>C[CH]Oc1nncnc1C</t>
  </si>
  <si>
    <t>CCOc1nn[c]nc1C</t>
  </si>
  <si>
    <t>[CH2]c1ncnnc1OCC</t>
  </si>
  <si>
    <t>COCC(C)(C)C#N</t>
  </si>
  <si>
    <t>COC[C](C)C#N</t>
  </si>
  <si>
    <t>C=C(/C=N\O)CC</t>
  </si>
  <si>
    <t>[CH2]C(=C)/C=N\O</t>
  </si>
  <si>
    <t>C=C(/C=N\[O])CC</t>
  </si>
  <si>
    <t>C=C([CH]C)/C=N\O</t>
  </si>
  <si>
    <t>C#C/C(C)=C\C(=O)OC</t>
  </si>
  <si>
    <t>[C]#C/C(C)=C\C(=O)OC</t>
  </si>
  <si>
    <t>C#C/C([CH2])=C\C(=O)OC</t>
  </si>
  <si>
    <t>C[C@]1(O)CCO[C@H](O)C1</t>
  </si>
  <si>
    <t>[CH2][C@]1(O)CCO[C@H](O)C1</t>
  </si>
  <si>
    <t>C[C@]1(O)[CH]CO[C@H](O)C1</t>
  </si>
  <si>
    <t>C[C@]1(O)C[CH]O[C@H](O)C1</t>
  </si>
  <si>
    <t>CN(C)C[C@@H]1CCNC1</t>
  </si>
  <si>
    <t>[CH2]N(C)C[C@@H]1CCNC1</t>
  </si>
  <si>
    <t>CN(C)C[C@@H]1[CH]CNC1</t>
  </si>
  <si>
    <t>CN(C)C[C@@H]1C[CH]NC1</t>
  </si>
  <si>
    <t>CN(C)C[C@@H]1CC[N]C1</t>
  </si>
  <si>
    <t>CN(C)C[C@H]1[CH]NCC1</t>
  </si>
  <si>
    <t>Cc1ccc(/C=C/CO)o1</t>
  </si>
  <si>
    <t>[CH2]c1ccc(/C=C/CO)o1</t>
  </si>
  <si>
    <t>Cc1[c]cc(/C=C/CO)o1</t>
  </si>
  <si>
    <t>Cc1c[c]c(/C=C/CO)o1</t>
  </si>
  <si>
    <t>Cc1ccc(/[C]=C/CO)o1</t>
  </si>
  <si>
    <t>Cc1ccc(/C=[C]/CO)o1</t>
  </si>
  <si>
    <t>Cc1ccc(/C=C/[CH]O)o1</t>
  </si>
  <si>
    <t>Cc1ccc(/C=C/C[O])o1</t>
  </si>
  <si>
    <t>CCOC(=O)C1CC(C)C1</t>
  </si>
  <si>
    <t>C[CH]OC(=O)C1CC(C)C1</t>
  </si>
  <si>
    <t>[CH2]C1CC(C(=O)OCC)C1</t>
  </si>
  <si>
    <t>C=C[C@H](CC)CC(C)=O</t>
  </si>
  <si>
    <t>[CH]=C[C@H](CC)CC(C)=O</t>
  </si>
  <si>
    <t>C=[C][C@H](CC)CC(C)=O</t>
  </si>
  <si>
    <t>C=C[C@H]([CH]C)CC(C)=O</t>
  </si>
  <si>
    <t>[CH2]C(=O)C[C@H](C=C)CC</t>
  </si>
  <si>
    <t>C[C@@H]1CC[C@H](CC=O)C1</t>
  </si>
  <si>
    <t>[CH2][C@@H]1CC[C@H](CC=O)C1</t>
  </si>
  <si>
    <t>C[C@@H]1[CH]C[C@H](CC=O)C1</t>
  </si>
  <si>
    <t>C[C@@H]1C[CH][C@H](CC=O)C1</t>
  </si>
  <si>
    <t>C[C@@H]1CC[C@H]([CH]C=O)C1</t>
  </si>
  <si>
    <t>C[C@H]1[CH][C@@H](CC=O)CC1</t>
  </si>
  <si>
    <t>C=CC[C@](C)(C=O)CC</t>
  </si>
  <si>
    <t>[CH2][C@@](C)(C=O)CC=C</t>
  </si>
  <si>
    <t>[CH]=CC[C@](C)(C=O)CC</t>
  </si>
  <si>
    <t>C=[C]C[C@](C)(C=O)CC</t>
  </si>
  <si>
    <t>C=C[CH][C@](C)(C=O)CC</t>
  </si>
  <si>
    <t>[CH2][C@@](C=O)(CC)CC=C</t>
  </si>
  <si>
    <t>C=CC[C@](C)([C]=O)CC</t>
  </si>
  <si>
    <t>C=CC[C@@](C)([CH]C)C=O</t>
  </si>
  <si>
    <t>[CH2]C[C@@](C)(C=O)CC=C</t>
  </si>
  <si>
    <t>CCC1(C=O)CCCC1</t>
  </si>
  <si>
    <t>[CH2]CC1(C=O)CCCC1</t>
  </si>
  <si>
    <t>C[CH]C1(C=O)CCCC1</t>
  </si>
  <si>
    <t>CCCCC[C@](C)(O)CO</t>
  </si>
  <si>
    <t>[CH2][C@@](C)(O)CCCCC</t>
  </si>
  <si>
    <t>C=C[C@H](CO)C(C)C</t>
  </si>
  <si>
    <t>C=C[C@@H]([CH]C)CO</t>
  </si>
  <si>
    <t>[CH]=C[C@H](CO)C(C)C</t>
  </si>
  <si>
    <t>C=[C][C@H](CO)C(C)C</t>
  </si>
  <si>
    <t>C=C[C@H]([CH]O)C(C)C</t>
  </si>
  <si>
    <t>C=C[C@H](CO)[C](C)C</t>
  </si>
  <si>
    <t>CC(=O)/C=C/CC(C)=O</t>
  </si>
  <si>
    <t>CC(=O)/C=C/C[C]=O</t>
  </si>
  <si>
    <t>[CH2]C(=O)/C=C/CC(C)=O</t>
  </si>
  <si>
    <t>CC(=O)[CH]/C=C/C(C)=O</t>
  </si>
  <si>
    <t>[CH2]C(=O)C/C=C/C(C)=O</t>
  </si>
  <si>
    <t>C=C(CO)[C@H](C)O</t>
  </si>
  <si>
    <t>[CH]=C(CO)[C@H](C)O</t>
  </si>
  <si>
    <t>C=C([CH]O)[C@H](C)O</t>
  </si>
  <si>
    <t>C=C(C[O])[C@H](C)O</t>
  </si>
  <si>
    <t>[CH2][C@H](O)C(=C)CO</t>
  </si>
  <si>
    <t>C=C(CO)[C@H](C)[O]</t>
  </si>
  <si>
    <t>CCC[C@H](C#N)C(=O)O</t>
  </si>
  <si>
    <t>[CH2]CC[C@H](C#N)C(=O)O</t>
  </si>
  <si>
    <t>CC[CH][C@H](C#N)C(=O)O</t>
  </si>
  <si>
    <t>CC(C)(C#N)CC(=O)O</t>
  </si>
  <si>
    <t>C[C](C#N)CC(=O)O</t>
  </si>
  <si>
    <t>CC(C)(C#N)[CH]C(=O)O</t>
  </si>
  <si>
    <t>C[C@](O)(C(=O)O)C1CC1</t>
  </si>
  <si>
    <t>[CH2][C@](O)(C(=O)O)C1CC1</t>
  </si>
  <si>
    <t>C[C@]([O])(C(=O)O)C1CC1</t>
  </si>
  <si>
    <t>C[C@@](O)([C]1CC1)C(=O)O</t>
  </si>
  <si>
    <t>O=C(O)c1cc(O)c[nH]1</t>
  </si>
  <si>
    <t>[O]C(=O)c1cc(O)c[nH]1</t>
  </si>
  <si>
    <t>C=COC[C@@H]1COCO1</t>
  </si>
  <si>
    <t>[CH]=COC[C@@H]1COCO1</t>
  </si>
  <si>
    <t>C=[C]OC[C@@H]1COCO1</t>
  </si>
  <si>
    <t>C=CO[CH][C@@H]1COCO1</t>
  </si>
  <si>
    <t>C=COC[C@@H]1[CH]OCO1</t>
  </si>
  <si>
    <t>C=COC[C@@H]1CO[CH]O1</t>
  </si>
  <si>
    <t>CN1CCC/C1=C/C#N</t>
  </si>
  <si>
    <t>CN1CCC/C1=[C]/C#N</t>
  </si>
  <si>
    <t>NC/C=C/c1cnc[nH]1</t>
  </si>
  <si>
    <t>[CH2]/C=C/c1cnc[nH]1</t>
  </si>
  <si>
    <t>[NH]C/C=C/c1cnc[nH]1</t>
  </si>
  <si>
    <t>N[CH]/C=C/c1cnc[nH]1</t>
  </si>
  <si>
    <t>NC/[C]=C/c1cnc[nH]1</t>
  </si>
  <si>
    <t>NC/C=[C]/c1cnc[nH]1</t>
  </si>
  <si>
    <t>NC/C=C/c1[c]nc[nH]1</t>
  </si>
  <si>
    <t>NC/C=C/C1=CN=C[N]1</t>
  </si>
  <si>
    <t>Cc1cn(N)nc1C</t>
  </si>
  <si>
    <t>[CH2]c1cn(N)nc1C</t>
  </si>
  <si>
    <t>Cc1cn([NH])nc1C</t>
  </si>
  <si>
    <t>[CH2]c1nn(N)cc1C</t>
  </si>
  <si>
    <t>CCc1ccn(N)n1</t>
  </si>
  <si>
    <t>[CH2]c1ccn(N)n1</t>
  </si>
  <si>
    <t>[CH2]Cc1ccn(N)n1</t>
  </si>
  <si>
    <t>CCc1[c]cn(N)n1</t>
  </si>
  <si>
    <t>CCc1c[c]n(N)n1</t>
  </si>
  <si>
    <t>CCc1ccn([NH])n1</t>
  </si>
  <si>
    <t>O=CCc1ccoc1</t>
  </si>
  <si>
    <t>O=C[CH]c1ccoc1</t>
  </si>
  <si>
    <t>Cc1ccc(C(N)=O)o1</t>
  </si>
  <si>
    <t>[CH2]c1ccc(C(N)=O)o1</t>
  </si>
  <si>
    <t>Cc1[c]cc(C(N)=O)o1</t>
  </si>
  <si>
    <t>Cc1c[c]c(C(N)=O)o1</t>
  </si>
  <si>
    <t>CCn1cncc1N</t>
  </si>
  <si>
    <t>[CH2]n1cncc1N</t>
  </si>
  <si>
    <t>NC1=CN=C[N]1</t>
  </si>
  <si>
    <t>CCn1[c]ncc1N</t>
  </si>
  <si>
    <t>CCn1cn[c]c1N</t>
  </si>
  <si>
    <t>CCn1cncc1[NH]</t>
  </si>
  <si>
    <t>C[C@@H]1CC(=O)O[C@H](C)O1</t>
  </si>
  <si>
    <t>[CH2][C@@H]1CC(=O)O[C@H](C)O1</t>
  </si>
  <si>
    <t>C[C@@H]1[CH]C(=O)O[C@H](C)O1</t>
  </si>
  <si>
    <t>[CH2][C@H]1OC(=O)C[C@@H](C)O1</t>
  </si>
  <si>
    <t>CC(C)=NN1CCCCC1</t>
  </si>
  <si>
    <t>[CH2]C(C)=NN1CCCCC1</t>
  </si>
  <si>
    <t>CC(C)=NN1[CH]CCCC1</t>
  </si>
  <si>
    <t>CC(C)=NN1C[CH]CCC1</t>
  </si>
  <si>
    <t>CC(C)=NN1CC[CH]CC1</t>
  </si>
  <si>
    <t>C=C(C)/C=C/C(=O)CC</t>
  </si>
  <si>
    <t>[CH2]C(=C)/C=C/C(=O)CC</t>
  </si>
  <si>
    <t>C=C(C)/[C]=C/C(=O)CC</t>
  </si>
  <si>
    <t>C=C(C)/C=[C]/C(=O)CC</t>
  </si>
  <si>
    <t>C=C(C)/C=C/C(=O)[CH]C</t>
  </si>
  <si>
    <t>[CH2]CC(=O)/C=C/C(=C)C</t>
  </si>
  <si>
    <t>C[C@](O)(C#N)CCC(=O)O</t>
  </si>
  <si>
    <t>[CH2][C@@](C)(O)C#N</t>
  </si>
  <si>
    <t>[CH2]C[C@@](C)(O)C#N</t>
  </si>
  <si>
    <t>C[C@](O)(C#N)CC[C]=O</t>
  </si>
  <si>
    <t>COC(=O)c1cnoc1C</t>
  </si>
  <si>
    <t>Cc1oncc1C([O])=O</t>
  </si>
  <si>
    <t>[CH2]c1oncc1C(=O)OC</t>
  </si>
  <si>
    <t>Cc1cc(C(=O)O)c[nH]1</t>
  </si>
  <si>
    <t>[CH2]c1cc(C(=O)O)c[nH]1</t>
  </si>
  <si>
    <t>Cc1[c]c(C(=O)O)c[nH]1</t>
  </si>
  <si>
    <t>CC1=CC(C(=O)O)=C[N]1</t>
  </si>
  <si>
    <t>COc1cc[nH]c1C(=O)O</t>
  </si>
  <si>
    <t>[CH2]Oc1cc[nH]c1C(=O)O</t>
  </si>
  <si>
    <t>COc1[c]c[nH]c1C(=O)O</t>
  </si>
  <si>
    <t>COc1cc[nH]c1C([O])=O</t>
  </si>
  <si>
    <t>COc1ccoc(=O)c1</t>
  </si>
  <si>
    <t>[CH2]Oc1ccoc(=O)c1</t>
  </si>
  <si>
    <t>COc1[c]c(=O)occ1</t>
  </si>
  <si>
    <t>CO/C=C1\C=CC(=O)O1</t>
  </si>
  <si>
    <t>[O]/C=C1\C=CC(=O)O1</t>
  </si>
  <si>
    <t>[CH2]O/C=C1\C=CC(=O)O1</t>
  </si>
  <si>
    <t>CO/[C]=C1\C=CC(=O)O1</t>
  </si>
  <si>
    <t>CO/C=C1\[C]=CC(=O)O1</t>
  </si>
  <si>
    <t>COCCCN=C(N)N</t>
  </si>
  <si>
    <t>COCCCN=[C]N</t>
  </si>
  <si>
    <t>[CH2]OCCCN=C(N)N</t>
  </si>
  <si>
    <t>CO[CH]CCN=C(N)N</t>
  </si>
  <si>
    <t>COC[CH]CN=C(N)N</t>
  </si>
  <si>
    <t>COCC[CH]N=C(N)N</t>
  </si>
  <si>
    <t>Cc1cc(=O)nc(C)n1O</t>
  </si>
  <si>
    <t>Cc1nc(=O)c[c]n1O</t>
  </si>
  <si>
    <t>Cc1cc(=O)n[c]n1O</t>
  </si>
  <si>
    <t>[CH2]c1cc(=O)nc(C)n1O</t>
  </si>
  <si>
    <t>[CH2]c1nc(=O)cc(C)n1O</t>
  </si>
  <si>
    <t>Cc1cc(=O)nc(C)n1[O]</t>
  </si>
  <si>
    <t>Cc1cccc(=O)n1N</t>
  </si>
  <si>
    <t>[CH2]c1cccc(=O)n1N</t>
  </si>
  <si>
    <t>Cc1[c]ccc(=O)n1N</t>
  </si>
  <si>
    <t>Cc1cc[c]c(=O)n1N</t>
  </si>
  <si>
    <t>Cc1cccc(=O)n1[NH]</t>
  </si>
  <si>
    <t>Nc1ccnc(CO)c1</t>
  </si>
  <si>
    <t>[NH]c1ccnc(CO)c1</t>
  </si>
  <si>
    <t>Nc1[c]cnc(CO)c1</t>
  </si>
  <si>
    <t>Nc1ccnc([CH]O)c1</t>
  </si>
  <si>
    <t>Nc1ccnc(C[O])c1</t>
  </si>
  <si>
    <t>Nc1[c]c(CO)ncc1</t>
  </si>
  <si>
    <t>CC(C)n1ncnn1</t>
  </si>
  <si>
    <t>C[CH]n1ncnn1</t>
  </si>
  <si>
    <t>Cc1ccc(=O)n(N)c1</t>
  </si>
  <si>
    <t>[CH2]c1ccc(=O)n(N)c1</t>
  </si>
  <si>
    <t>Cc1[c]cc(=O)n(N)c1</t>
  </si>
  <si>
    <t>Cc1c[c]c(=O)n(N)c1</t>
  </si>
  <si>
    <t>Cc1ccc(=O)n([NH])c1</t>
  </si>
  <si>
    <t>Cc1[c]n(N)c(=O)cc1</t>
  </si>
  <si>
    <t>Cc1ccn(N)c(=O)c1</t>
  </si>
  <si>
    <t>[CH2]c1ccn(N)c(=O)c1</t>
  </si>
  <si>
    <t>Cc1[c]cn(N)c(=O)c1</t>
  </si>
  <si>
    <t>Cc1ccn([NH])c(=O)c1</t>
  </si>
  <si>
    <t>Cc1[c]c(=O)n(N)cc1</t>
  </si>
  <si>
    <t>Cc1cc(=O)[nH]nc1C</t>
  </si>
  <si>
    <t>Cc1[c]cc(=O)[nH]n1</t>
  </si>
  <si>
    <t>[CH2]c1cc(=O)[nH]nc1C</t>
  </si>
  <si>
    <t>Cc1[c]c(=O)[nH]nc1C</t>
  </si>
  <si>
    <t>CC1=CC(=O)[N]N=C1C</t>
  </si>
  <si>
    <t>[CH2]c1n[nH]c(=O)cc1C</t>
  </si>
  <si>
    <t>NC[C@@H]1C[C@H](N)C(=O)O1</t>
  </si>
  <si>
    <t>[NH]C[C@@H]1C[C@H](N)C(=O)O1</t>
  </si>
  <si>
    <t>N[CH][C@@H]1C[C@H](N)C(=O)O1</t>
  </si>
  <si>
    <t>NC[C@@H]1[CH][C@H](N)C(=O)O1</t>
  </si>
  <si>
    <t>[NH][C@H]1C[C@@H](CN)OC1=O</t>
  </si>
  <si>
    <t>CNC(=O)On1cccn1</t>
  </si>
  <si>
    <t>[NH]C(=O)On1cccn1</t>
  </si>
  <si>
    <t>O=[C]On1cccn1</t>
  </si>
  <si>
    <t>[CH2]NC(=O)On1cccn1</t>
  </si>
  <si>
    <t>C[N]C(=O)On1cccn1</t>
  </si>
  <si>
    <t>CNC(=O)On1c[c]cn1</t>
  </si>
  <si>
    <t>Cc1cnc(C#N)c(N)c1</t>
  </si>
  <si>
    <t>Cc1[c]nc(C#N)c(N)c1</t>
  </si>
  <si>
    <t>Cc1cnc(C#N)c([NH])c1</t>
  </si>
  <si>
    <t>Cc1[c]c(N)c(C#N)nc1</t>
  </si>
  <si>
    <t>CO[C@H]1OCC=C[C@@H]1O</t>
  </si>
  <si>
    <t>[O][C@H]1OCC=C[C@@H]1O</t>
  </si>
  <si>
    <t>CO[C@H]1OC[C]=C[C@@H]1O</t>
  </si>
  <si>
    <t>CO[C@H]1OCC=[C][C@@H]1O</t>
  </si>
  <si>
    <t>CO[C@H]1OCC=C[C@@H]1[O]</t>
  </si>
  <si>
    <t>COC1=C(O)C(=O)CC1</t>
  </si>
  <si>
    <t>[CH2]OC1=C(O)C(=O)CC1</t>
  </si>
  <si>
    <t>COC1=C([O])C(=O)CC1</t>
  </si>
  <si>
    <t>COC1=C(O)C(=O)[CH]C1</t>
  </si>
  <si>
    <t>COC1=C(O)C(=O)C[CH]1</t>
  </si>
  <si>
    <t>C[C@@H]1CC(C(=O)O)=CO1</t>
  </si>
  <si>
    <t>[CH2][C@@H]1CC(C(=O)O)=CO1</t>
  </si>
  <si>
    <t>C[C@@H]1[CH]C(C(=O)O)=CO1</t>
  </si>
  <si>
    <t>C[C@@H]1CC(C([O])=O)=CO1</t>
  </si>
  <si>
    <t>C[C@@H]1CC(C(=O)O)=[C]O1</t>
  </si>
  <si>
    <t>CN1CN=C(N)N(C#N)C1</t>
  </si>
  <si>
    <t>N#CN1C[N]CN=C1N</t>
  </si>
  <si>
    <t>CN1CN=[C]N(C#N)C1</t>
  </si>
  <si>
    <t>[CH2]N1CN=C(N)N(C#N)C1</t>
  </si>
  <si>
    <t>CN1[CH]N=C(N)N(C#N)C1</t>
  </si>
  <si>
    <t>CN1CN=C([NH])N(C#N)C1</t>
  </si>
  <si>
    <t>CN1[CH]N(C#N)C(N)=NC1</t>
  </si>
  <si>
    <t>COC(=O)C1CNC1</t>
  </si>
  <si>
    <t>O=[C]C1CNC1</t>
  </si>
  <si>
    <t>[CH2]OC(=O)C1CNC1</t>
  </si>
  <si>
    <t>COC(=O)[C]1CNC1</t>
  </si>
  <si>
    <t>COC(=O)C1C[N]C1</t>
  </si>
  <si>
    <t>CC(C)OCOCOCO</t>
  </si>
  <si>
    <t>C[CH]OCOCOCO</t>
  </si>
  <si>
    <t>CC(C)OCOC[O]</t>
  </si>
  <si>
    <t>[CH2]OCOCOC(C)C</t>
  </si>
  <si>
    <t>C[C](C)OCOCOCO</t>
  </si>
  <si>
    <t>CC(C)O[CH]OCOCO</t>
  </si>
  <si>
    <t>CC(C)OCO[CH]OCO</t>
  </si>
  <si>
    <t>CC(C)OCOCO[CH]O</t>
  </si>
  <si>
    <t>CC(C)OCOCOC[O]</t>
  </si>
  <si>
    <t>CC(C)OCOCO</t>
  </si>
  <si>
    <t>C[C](C)OCOCO</t>
  </si>
  <si>
    <t>CC(C)O[CH]OCO</t>
  </si>
  <si>
    <t>CC(C)OCO[CH]O</t>
  </si>
  <si>
    <t>COC1=C(C)CC[C@@H]1O</t>
  </si>
  <si>
    <t>COC1=[C]CC[C@@H]1O</t>
  </si>
  <si>
    <t>[CH2]OC1=C(C)CC[C@@H]1O</t>
  </si>
  <si>
    <t>[CH2]C1=C(OC)[C@@H](O)CC1</t>
  </si>
  <si>
    <t>COC1=C(C)[CH]C[C@@H]1O</t>
  </si>
  <si>
    <t>COC1=C(C)C[CH][C@@H]1O</t>
  </si>
  <si>
    <t>COC1=C(C)CC[C@@H]1[O]</t>
  </si>
  <si>
    <t>COCc1cc(OC)no1</t>
  </si>
  <si>
    <t>COCc1c[c]no1</t>
  </si>
  <si>
    <t>COCc1cc([O])no1</t>
  </si>
  <si>
    <t>[CH2]OCc1cc(OC)no1</t>
  </si>
  <si>
    <t>COCc1[c]c(OC)no1</t>
  </si>
  <si>
    <t>C=CC(=C)[C@H](O)C=C</t>
  </si>
  <si>
    <t>C=[C][C@H](O)C=C</t>
  </si>
  <si>
    <t>[CH]=CC(=C)[C@H](O)C=C</t>
  </si>
  <si>
    <t>[CH]=C(C=C)[C@H](O)C=C</t>
  </si>
  <si>
    <t>C=CC(=C)[C@H]([O])C=C</t>
  </si>
  <si>
    <t>C=[C][C@@H](O)C(=C)C=C</t>
  </si>
  <si>
    <t>COC(=O)CCC(=O)C=O</t>
  </si>
  <si>
    <t>[CH2]OC(=O)CCC(=O)C=O</t>
  </si>
  <si>
    <t>COC(=O)[CH]CC(=O)C=O</t>
  </si>
  <si>
    <t>COC(=O)C[CH]C(=O)C=O</t>
  </si>
  <si>
    <t>COC(=O)CCC(=O)[C]=O</t>
  </si>
  <si>
    <t>NCCCCn1cncn1</t>
  </si>
  <si>
    <t>CC(C)(C)OCCCCN</t>
  </si>
  <si>
    <t>C[C](C)OCCCCN</t>
  </si>
  <si>
    <t>CC(C)(C)OCCCN</t>
  </si>
  <si>
    <t>CC(C)(C)O[CH]CCN</t>
  </si>
  <si>
    <t>CC(C)(C)OCC[CH]N</t>
  </si>
  <si>
    <t>CC(C)(C)OCCC[NH]</t>
  </si>
  <si>
    <t>Cc1oncc1CO</t>
  </si>
  <si>
    <t>OCc1[c]onc1</t>
  </si>
  <si>
    <t>[CH2]c1oncc1CO</t>
  </si>
  <si>
    <t>Cc1nocc1CO</t>
  </si>
  <si>
    <t>OCc1[c]noc1</t>
  </si>
  <si>
    <t>[CH2]c1nocc1CO</t>
  </si>
  <si>
    <t>Cc1nocc1[CH]O</t>
  </si>
  <si>
    <t>CC[C@H](N)C1=NCCN1</t>
  </si>
  <si>
    <t>[CH2][C@H](N)C1=NCCN1</t>
  </si>
  <si>
    <t>[CH2]C[C@H](N)C1=NCCN1</t>
  </si>
  <si>
    <t>C[CH][C@H](N)C1=NCCN1</t>
  </si>
  <si>
    <t>CC[C@H]([NH])C1=NCCN1</t>
  </si>
  <si>
    <t>CC[C@H](N)C1=N[CH]CN1</t>
  </si>
  <si>
    <t>CC[C@H](N)C1=NC[CH]N1</t>
  </si>
  <si>
    <t>CC[C@H](N)C1=NCC[N]1</t>
  </si>
  <si>
    <t>C=CC#C[C@H](C)C(C)=O</t>
  </si>
  <si>
    <t>[C]#C[C@H](C)C(C)=O</t>
  </si>
  <si>
    <t>[CH2]C(=O)[C@@H](C)C#CC=C</t>
  </si>
  <si>
    <t>C[C@H]1CNC[C@@H](C)C1N</t>
  </si>
  <si>
    <t>[CH2][C@H]1CNC[C@@H](C)C1N</t>
  </si>
  <si>
    <t>C[C@H]1[CH]NC[C@@H](C)C1N</t>
  </si>
  <si>
    <t>C[C@H]1C[N]C[C@@H](C)C1N</t>
  </si>
  <si>
    <t>[CH2][C@@H]1CNC[C@H](C)C1N</t>
  </si>
  <si>
    <t>CC[C@H](CCO)C(C)C</t>
  </si>
  <si>
    <t>[CH2]C[C@@H](CC)C(C)C</t>
  </si>
  <si>
    <t>C[CH][C@H](CC)CCO</t>
  </si>
  <si>
    <t>[CH2]C[C@H](CCO)C(C)C</t>
  </si>
  <si>
    <t>C[CH][C@H](CCO)C(C)C</t>
  </si>
  <si>
    <t>CC[C@H](C[CH]O)C(C)C</t>
  </si>
  <si>
    <t>CC[C@H](CC[O])C(C)C</t>
  </si>
  <si>
    <t>CC[C@H](CCO)[C](C)C</t>
  </si>
  <si>
    <t>Cc1ccc(O)c(C)c1N</t>
  </si>
  <si>
    <t>Cc1ccc(O)[c]c1N</t>
  </si>
  <si>
    <t>[CH2]c1ccc(O)c(C)c1N</t>
  </si>
  <si>
    <t>Cc1[c]cc(O)c(C)c1N</t>
  </si>
  <si>
    <t>Cc1c[c]c(O)c(C)c1N</t>
  </si>
  <si>
    <t>Cc1ccc([O])c(C)c1N</t>
  </si>
  <si>
    <t>Cc1ccc(O)c(C)c1[NH]</t>
  </si>
  <si>
    <t>C=C[C@](C)(N)CO</t>
  </si>
  <si>
    <t>[CH]=C[C@](C)(N)CO</t>
  </si>
  <si>
    <t>C=[C][C@](C)(N)CO</t>
  </si>
  <si>
    <t>[CH2][C@](N)(C=C)CO</t>
  </si>
  <si>
    <t>C=C[C@](C)([NH])CO</t>
  </si>
  <si>
    <t>C=C[C@](C)(N)[CH]O</t>
  </si>
  <si>
    <t>C=C[C@](C)(N)C[O]</t>
  </si>
  <si>
    <t>CO[C@@H]1OCC[C@@H]1CO</t>
  </si>
  <si>
    <t>[CH2]O[C@@H]1OCC[C@@H]1CO</t>
  </si>
  <si>
    <t>CO[C@@H]1O[CH]C[C@@H]1CO</t>
  </si>
  <si>
    <t>Cc1ccc(CN)nn1</t>
  </si>
  <si>
    <t>[CH2]c1ccc(CN)nn1</t>
  </si>
  <si>
    <t>Cc1c[c]c(CN)nn1</t>
  </si>
  <si>
    <t>Cc1ccc(C[NH])nn1</t>
  </si>
  <si>
    <t>C=C/C(=C/OCC)CC</t>
  </si>
  <si>
    <t>C=C/C(=C/[O])CC</t>
  </si>
  <si>
    <t>[CH2]O/C=C(/C=C)CC</t>
  </si>
  <si>
    <t>[CH2]/C(C=C)=C\OCC</t>
  </si>
  <si>
    <t>[CH]=C/C(=C/OCC)CC</t>
  </si>
  <si>
    <t>C=[C]/C(=C/OCC)CC</t>
  </si>
  <si>
    <t>C=C/C(=[C]/OCC)CC</t>
  </si>
  <si>
    <t>C=C/C(=C/O[CH]C)CC</t>
  </si>
  <si>
    <t>[CH2]CO/C=C(/C=C)CC</t>
  </si>
  <si>
    <t>C=C/C([CH]C)=C/OCC</t>
  </si>
  <si>
    <t>CC(C)(N)CCN</t>
  </si>
  <si>
    <t>C[C](N)CCN</t>
  </si>
  <si>
    <t>CC(C)([NH])CCN</t>
  </si>
  <si>
    <t>CC(C)(N)C[CH]N</t>
  </si>
  <si>
    <t>CC(C)(N)CC[NH]</t>
  </si>
  <si>
    <t>Nc1ccc(O)c(N)n1</t>
  </si>
  <si>
    <t>[NH]c1ccc(O)c(N)n1</t>
  </si>
  <si>
    <t>Nc1[c]cc(O)c(N)n1</t>
  </si>
  <si>
    <t>Nc1c[c]c(O)c(N)n1</t>
  </si>
  <si>
    <t>Nc1ccc([O])c(N)n1</t>
  </si>
  <si>
    <t>[NH]c1nc(N)ccc1O</t>
  </si>
  <si>
    <t>C=C[C@H](C)OCCO</t>
  </si>
  <si>
    <t>[CH]=C[C@H](C)OCCO</t>
  </si>
  <si>
    <t>C=[C][C@H](C)OCCO</t>
  </si>
  <si>
    <t>[CH2][C@@H](C=C)OCCO</t>
  </si>
  <si>
    <t>C=C[C@H](C)OC[CH]O</t>
  </si>
  <si>
    <t>C=C[C@H](C)OCC[O]</t>
  </si>
  <si>
    <t>CN[C@@H]1CCC[C@@H]1O</t>
  </si>
  <si>
    <t>[CH2]N[C@@H]1CCC[C@@H]1O</t>
  </si>
  <si>
    <t>CN[C@@H]1[CH]CC[C@@H]1O</t>
  </si>
  <si>
    <t>CN[C@@H]1C[CH]C[C@@H]1O</t>
  </si>
  <si>
    <t>CN[C@@H]1CC[CH][C@@H]1O</t>
  </si>
  <si>
    <t>CCNC(=O)OC[C@@H]1CO1</t>
  </si>
  <si>
    <t>C=C[C@H](O)[C@H](O)CC</t>
  </si>
  <si>
    <t>[CH2][C@@H](O)[C@@H](O)C=C</t>
  </si>
  <si>
    <t>[CH]=C[C@H](O)[C@H](O)CC</t>
  </si>
  <si>
    <t>C=[C][C@H](O)[C@H](O)CC</t>
  </si>
  <si>
    <t>C=C[C@H]([O])[C@H](O)CC</t>
  </si>
  <si>
    <t>C=C[C@H](O)[C@H]([O])CC</t>
  </si>
  <si>
    <t>C=C[C@H](O)[C@H](O)[CH]C</t>
  </si>
  <si>
    <t>[CH2]C[C@@H](O)[C@@H](O)C=C</t>
  </si>
  <si>
    <t>CC(C)(C)CNCCC#N</t>
  </si>
  <si>
    <t>CC1(CN)CCCC1</t>
  </si>
  <si>
    <t>CC1([CH]N)CCCC1</t>
  </si>
  <si>
    <t>CC1(C[NH])CCCC1</t>
  </si>
  <si>
    <t>CC(C)O[C@H](C)NC=O</t>
  </si>
  <si>
    <t>CC(C)O[C@H](C)[NH]</t>
  </si>
  <si>
    <t>C[C](C)O[C@H](C)NC=O</t>
  </si>
  <si>
    <t>CC(C)O[C@H](C)N[C]=O</t>
  </si>
  <si>
    <t>CCC/C=C/CC#N</t>
  </si>
  <si>
    <t>C[CH]C/C=C/CC#N</t>
  </si>
  <si>
    <t>CC[CH]/C=C/CC#N</t>
  </si>
  <si>
    <t>CCC/[C]=C/CC#N</t>
  </si>
  <si>
    <t>CCC/C=[C]/CC#N</t>
  </si>
  <si>
    <t>CCC/C=C/[CH]C#N</t>
  </si>
  <si>
    <t>C=CCCCC/C=C/CO</t>
  </si>
  <si>
    <t>C/C=C/CC/C=C/CCO</t>
  </si>
  <si>
    <t>[CH]=CCC/C=C/CCO</t>
  </si>
  <si>
    <t>[CH2]C/C=C/CC/C=C/C</t>
  </si>
  <si>
    <t>COC1(C(=O)O)CC1</t>
  </si>
  <si>
    <t>[CH2]OC1(C(=O)O)CC1</t>
  </si>
  <si>
    <t>COCCOCC[C@H](C)O</t>
  </si>
  <si>
    <t>C[C@H](O)CCOCC[O]</t>
  </si>
  <si>
    <t>C/C=C/C=C/[C@H](C)OC</t>
  </si>
  <si>
    <t>[CH]=C/C=C/[C@H](C)OC</t>
  </si>
  <si>
    <t>[CH2]/C=C/C=C/[C@H](C)OC</t>
  </si>
  <si>
    <t>C/[C]=C/C=C/[C@H](C)OC</t>
  </si>
  <si>
    <t>C/C=[C]/C=C/[C@H](C)OC</t>
  </si>
  <si>
    <t>C/C=C/[C]=C/[C@H](C)OC</t>
  </si>
  <si>
    <t>C/C=C/C=[C]/[C@H](C)OC</t>
  </si>
  <si>
    <t>[CH2][C@@H](/C=C/C=C/C)OC</t>
  </si>
  <si>
    <t>[CH2]O[C@@H](C)/C=C/C=C/C</t>
  </si>
  <si>
    <t>CN1CCC[C@]1(C)CO</t>
  </si>
  <si>
    <t>C[C@]1(CO)CCC[N]1</t>
  </si>
  <si>
    <t>[CH2][C@@]1(C)CCCN1C</t>
  </si>
  <si>
    <t>CN1[CH]CC[C@]1(C)CO</t>
  </si>
  <si>
    <t>CN1C[CH]C[C@]1(C)CO</t>
  </si>
  <si>
    <t>CN1CC[CH][C@]1(C)CO</t>
  </si>
  <si>
    <t>[CH2][C@]1(CO)CCCN1C</t>
  </si>
  <si>
    <t>CN1CCC[C@]1(C)[CH]O</t>
  </si>
  <si>
    <t>CN1CCC[C@]1(C)C[O]</t>
  </si>
  <si>
    <t>O=C(O)CNCCCO</t>
  </si>
  <si>
    <t>O=[C]CNCCCO</t>
  </si>
  <si>
    <t>O=C(O)[CH]NCCCO</t>
  </si>
  <si>
    <t>O=C(O)C[N]CCCO</t>
  </si>
  <si>
    <t>O=C(O)CN[CH]CCO</t>
  </si>
  <si>
    <t>O=C(O)CNC[CH]CO</t>
  </si>
  <si>
    <t>O=C(O)CNCC[CH]O</t>
  </si>
  <si>
    <t>[O]CCCNCC(=O)O</t>
  </si>
  <si>
    <t>CC(=O)C1=CCN(C)CC1</t>
  </si>
  <si>
    <t>CC(=O)C1=CC[N]CC1</t>
  </si>
  <si>
    <t>[CH2]C(=O)C1=CCN(C)CC1</t>
  </si>
  <si>
    <t>CC(=O)C1=[C]CN(C)CC1</t>
  </si>
  <si>
    <t>CC(=O)C1=C[CH]N(C)CC1</t>
  </si>
  <si>
    <t>[CH2]N1CC=C(C(C)=O)CC1</t>
  </si>
  <si>
    <t>CC(=O)C1=CCN(C)[CH]C1</t>
  </si>
  <si>
    <t>CC(=O)C1=CCN(C)C[CH]1</t>
  </si>
  <si>
    <t>CCCc1c[nH]c(=O)[nH]1</t>
  </si>
  <si>
    <t>[CH2]Cc1c[nH]c(=O)[nH]1</t>
  </si>
  <si>
    <t>[CH2]c1c[nH]c(=O)[nH]1</t>
  </si>
  <si>
    <t>[CH2]CCc1c[nH]c(=O)[nH]1</t>
  </si>
  <si>
    <t>C[CH]Cc1c[nH]c(=O)[nH]1</t>
  </si>
  <si>
    <t>CC[CH]c1c[nH]c(=O)[nH]1</t>
  </si>
  <si>
    <t>CCCc1[c][nH]c(=O)[nH]1</t>
  </si>
  <si>
    <t>CCCC1=C[N]C(=O)N1</t>
  </si>
  <si>
    <t>CCCC1=CNC(=O)[N]1</t>
  </si>
  <si>
    <t>CC(C)[C@@H]1OC(=O)[C@@H]1C</t>
  </si>
  <si>
    <t>C[CH][C@@H]1OC(=O)[C@@H]1C</t>
  </si>
  <si>
    <t>C[C](C)[C@@H]1OC(=O)[C@@H]1C</t>
  </si>
  <si>
    <t>[CH2][C@H]1C(=O)O[C@H]1C(C)C</t>
  </si>
  <si>
    <t>CC[C@H](O)CNC(C)(C)C</t>
  </si>
  <si>
    <t>CC[C@H](O)CN[C](C)C</t>
  </si>
  <si>
    <t>OCCCC1=CCOC1</t>
  </si>
  <si>
    <t>[O]CCCC1=CCOC1</t>
  </si>
  <si>
    <t>O[CH]CCC1=CCOC1</t>
  </si>
  <si>
    <t>OC[CH]CC1=CCOC1</t>
  </si>
  <si>
    <t>OCC[CH]C1=CCOC1</t>
  </si>
  <si>
    <t>OCCCC1=[C]COC1</t>
  </si>
  <si>
    <t>OCCCC1=C[CH]OC1</t>
  </si>
  <si>
    <t>OCCCC1=CCO[CH]1</t>
  </si>
  <si>
    <t>COc1cc(C)ccn1</t>
  </si>
  <si>
    <t>CO[C@@H](C(=O)O)[C@@H](O)CO</t>
  </si>
  <si>
    <t>[O][C@@H](C(=O)O)[C@@H](O)CO</t>
  </si>
  <si>
    <t>CO[C@@H]([C]=O)[C@@H](O)CO</t>
  </si>
  <si>
    <t>[CH2]O[C@@H](C(=O)O)[C@@H](O)CO</t>
  </si>
  <si>
    <t>CO[C@@H](C(=O)O)[C@@H]([O])CO</t>
  </si>
  <si>
    <t>CO[C@@H](C(=O)O)[C@@H](O)[CH]O</t>
  </si>
  <si>
    <t>CO[C@@H](C(=O)O)[C@@H](O)C[O]</t>
  </si>
  <si>
    <t>CCNC1C=CC=CC=C1</t>
  </si>
  <si>
    <t>[CH2]NC1C=CC=CC=C1</t>
  </si>
  <si>
    <t>[NH]C1C=CC=CC=C1</t>
  </si>
  <si>
    <t>[CH2]CNC1C=CC=CC=C1</t>
  </si>
  <si>
    <t>C[CH]NC1C=CC=CC=C1</t>
  </si>
  <si>
    <t>CCN[C]1C=CC=CC=C1</t>
  </si>
  <si>
    <t>CCN1C(=O)CC=C1C</t>
  </si>
  <si>
    <t>[CH2]N1C(=O)CC=C1C</t>
  </si>
  <si>
    <t>CC1=CCC(=O)[N]1</t>
  </si>
  <si>
    <t>CCN1[C]=CCC1=O</t>
  </si>
  <si>
    <t>[CH2]CN1C(=O)CC=C1C</t>
  </si>
  <si>
    <t>C[CH]N1C(=O)CC=C1C</t>
  </si>
  <si>
    <t>CCN1C(=O)[CH]C=C1C</t>
  </si>
  <si>
    <t>CCN1C(=O)C[C]=C1C</t>
  </si>
  <si>
    <t>[CH2]C1=CCC(=O)N1CC</t>
  </si>
  <si>
    <t>COC[C@H](C)CC(=O)O</t>
  </si>
  <si>
    <t>C[C@@H](C[O])CC(=O)O</t>
  </si>
  <si>
    <t>COC[C@H](C)C[C]=O</t>
  </si>
  <si>
    <t>[CH2]OC[C@H](C)CC(=O)O</t>
  </si>
  <si>
    <t>CO[CH][C@H](C)CC(=O)O</t>
  </si>
  <si>
    <t>[CH2][C@@H](COC)CC(=O)O</t>
  </si>
  <si>
    <t>COC[C@H](C)[CH]C(=O)O</t>
  </si>
  <si>
    <t>COC[C@H](C)CC([O])=O</t>
  </si>
  <si>
    <t>CN1CCCC1(C)C</t>
  </si>
  <si>
    <t>C[C]1CCCN1C</t>
  </si>
  <si>
    <t>CN1[CH]CCC1(C)C</t>
  </si>
  <si>
    <t>CN1CC[CH]C1(C)C</t>
  </si>
  <si>
    <t>CCNC(=O)CC(C)C</t>
  </si>
  <si>
    <t>C[CH]NC(=O)CC(C)C</t>
  </si>
  <si>
    <t>CC[N]C(=O)CC(C)C</t>
  </si>
  <si>
    <t>CCNC(=O)[CH]C(C)C</t>
  </si>
  <si>
    <t>CCNC(=O)C[C](C)C</t>
  </si>
  <si>
    <t>Cc1cc(C)n(O)c(=N)c1</t>
  </si>
  <si>
    <t>CC1=CC(=N)[N]C(C)=C1</t>
  </si>
  <si>
    <t>[CH2]c1cc(C)n(O)c(=N)c1</t>
  </si>
  <si>
    <t>Cc1[c]c(C)n(O)c(=N)c1</t>
  </si>
  <si>
    <t>[CH2]c1cc(C)cc(=N)n1O</t>
  </si>
  <si>
    <t>Cc1cc(C)n([O])c(=N)c1</t>
  </si>
  <si>
    <t>Cc1cc(C)n(O)c(=[N])c1</t>
  </si>
  <si>
    <t>Cc1[c]c(=N)n(O)c(C)c1</t>
  </si>
  <si>
    <t>CCC[C@](C)(N)CN</t>
  </si>
  <si>
    <t>CC[CH][C@](C)(N)CN</t>
  </si>
  <si>
    <t>[CH2][C@@](N)(CN)CCC</t>
  </si>
  <si>
    <t>CCC[C@](C)([NH])CN</t>
  </si>
  <si>
    <t>CCC[C@](C)(N)[CH]N</t>
  </si>
  <si>
    <t>CCN[C@H](CC)CN</t>
  </si>
  <si>
    <t>[CH2]N[C@H](CC)CN</t>
  </si>
  <si>
    <t>CC[C@@H]([NH])CN</t>
  </si>
  <si>
    <t>C[CH]N[C@H](CC)CN</t>
  </si>
  <si>
    <t>C[CH][C@H](CN)NCC</t>
  </si>
  <si>
    <t>[CH2]C[C@H](CN)NCC</t>
  </si>
  <si>
    <t>CCN[C@@H]([CH]N)CC</t>
  </si>
  <si>
    <t>CCN[C@H](CC)C[NH]</t>
  </si>
  <si>
    <t>C[C@H](N)C[C@@H]1CCCO1</t>
  </si>
  <si>
    <t>[CH2][C@H](N)C[C@@H]1CCCO1</t>
  </si>
  <si>
    <t>C[C@H]([NH])C[C@@H]1CCCO1</t>
  </si>
  <si>
    <t>C[C@H](N)C[C@@H]1[CH]CCO1</t>
  </si>
  <si>
    <t>C[C@H](N)C[C@@H]1C[CH]CO1</t>
  </si>
  <si>
    <t>C[C@H](N)C[C@@H]1CC[CH]O1</t>
  </si>
  <si>
    <t>CCc1cncnc1C</t>
  </si>
  <si>
    <t>C[CH]c1cncnc1C</t>
  </si>
  <si>
    <t>CCc1[c]ncnc1C</t>
  </si>
  <si>
    <t>CCc1cn[c]nc1C</t>
  </si>
  <si>
    <t>[CH2]c1ncncc1CC</t>
  </si>
  <si>
    <t>CCN[C@H](C)[C@H](C)N</t>
  </si>
  <si>
    <t>[CH2]N[C@H](C)[C@H](C)N</t>
  </si>
  <si>
    <t>C[C@H](N)[C@@H](C)[NH]</t>
  </si>
  <si>
    <t>[CH2]CN[C@H](C)[C@H](C)N</t>
  </si>
  <si>
    <t>C[CH]N[C@H](C)[C@H](C)N</t>
  </si>
  <si>
    <t>CC[N][C@H](C)[C@H](C)N</t>
  </si>
  <si>
    <t>[CH2][C@H](N)[C@@H](C)NCC</t>
  </si>
  <si>
    <t>CCN[C@H](C)[C@H](C)[NH]</t>
  </si>
  <si>
    <t>CC[C@H](O)[C@@H]1CCCN1</t>
  </si>
  <si>
    <t>C[CH][C@H](O)[C@@H]1CCCN1</t>
  </si>
  <si>
    <t>CC[C@H]([O])[C@@H]1CCCN1</t>
  </si>
  <si>
    <t>CC[C@H](O)[C@@H]1[CH]CCN1</t>
  </si>
  <si>
    <t>CC[C@H](O)[C@@H]1C[CH]CN1</t>
  </si>
  <si>
    <t>CC[C@H](O)[C@@H]1CC[CH]N1</t>
  </si>
  <si>
    <t>CC[C@H](O)[C@@H]1CCC[N]1</t>
  </si>
  <si>
    <t>CCCC1(N)CCCC1</t>
  </si>
  <si>
    <t>CC[CH]C1(N)CCCC1</t>
  </si>
  <si>
    <t>Cc1cncc(C=O)c1</t>
  </si>
  <si>
    <t>Cc1[c]ncc(C=O)c1</t>
  </si>
  <si>
    <t>Cc1cn[c]c(C=O)c1</t>
  </si>
  <si>
    <t>Cc1[c]c(C=O)cnc1</t>
  </si>
  <si>
    <t>CCc1nc(C)nnc1C</t>
  </si>
  <si>
    <t>CCc1n[c]nnc1C</t>
  </si>
  <si>
    <t>CCc1[c]nnc(C)n1</t>
  </si>
  <si>
    <t>C[CH]c1nc(C)nnc1C</t>
  </si>
  <si>
    <t>[CH2]c1nnc(C)c(CC)n1</t>
  </si>
  <si>
    <t>[CH2]c1nnc(C)nc1CC</t>
  </si>
  <si>
    <t>C[C@H](O)[C@H](C)CCCN</t>
  </si>
  <si>
    <t>[CH2]CC[C@@H](C)[C@H](C)O</t>
  </si>
  <si>
    <t>[CH2][C@H](O)[C@H](C)CCCN</t>
  </si>
  <si>
    <t>C[C@H]([O])[C@H](C)CCCN</t>
  </si>
  <si>
    <t>[CH2][C@H](CCCN)[C@H](C)O</t>
  </si>
  <si>
    <t>C[C@H](O)[C@H](C)[CH]CCN</t>
  </si>
  <si>
    <t>C[C@H](O)[C@H](C)C[CH]CN</t>
  </si>
  <si>
    <t>C[C@H](O)[C@H](C)CC[CH]N</t>
  </si>
  <si>
    <t>C[C@H](O)[C@H](C)CCC[NH]</t>
  </si>
  <si>
    <t>CCCc1nccc(N)n1</t>
  </si>
  <si>
    <t>[CH2]CCc1nccc(N)n1</t>
  </si>
  <si>
    <t>C[CH]Cc1nccc(N)n1</t>
  </si>
  <si>
    <t>CC[CH]c1nccc(N)n1</t>
  </si>
  <si>
    <t>CCCc1n[c]cc(N)n1</t>
  </si>
  <si>
    <t>CCCc1nc[c]c(N)n1</t>
  </si>
  <si>
    <t>CCCc1nccc([NH])n1</t>
  </si>
  <si>
    <t>CN1CCNC(C)(C)C1</t>
  </si>
  <si>
    <t>CC1(C)C[N]CCN1</t>
  </si>
  <si>
    <t>C[C]1CN(C)CCN1</t>
  </si>
  <si>
    <t>[CH2]N1CCNC(C)(C)C1</t>
  </si>
  <si>
    <t>CN1[CH]CNC(C)(C)C1</t>
  </si>
  <si>
    <t>CN1C[CH]NC(C)(C)C1</t>
  </si>
  <si>
    <t>CN1CC[N]C(C)(C)C1</t>
  </si>
  <si>
    <t>CN1[CH]C(C)(C)NCC1</t>
  </si>
  <si>
    <t>CNCCn1cccc1</t>
  </si>
  <si>
    <t>CNC[CH]n1cccc1</t>
  </si>
  <si>
    <t>CNCCn1[c]ccc1</t>
  </si>
  <si>
    <t>CNCCn1c[c]cc1</t>
  </si>
  <si>
    <t>CCCC[C@](C)(O)CN</t>
  </si>
  <si>
    <t>[CH2]CCC[C@](C)(O)CN</t>
  </si>
  <si>
    <t>C[CH]CC[C@](C)(O)CN</t>
  </si>
  <si>
    <t>CCC[CH][C@](C)(O)CN</t>
  </si>
  <si>
    <t>CCCC[C@](C)([O])CN</t>
  </si>
  <si>
    <t>CCCC[C@](C)(O)[CH]N</t>
  </si>
  <si>
    <t>CCCC[C@](C)(O)C[NH]</t>
  </si>
  <si>
    <t>CNC(=O)C1=CNCCC1</t>
  </si>
  <si>
    <t>[CH2]NC(=O)C1=CNCCC1</t>
  </si>
  <si>
    <t>C[N]C(=O)C1=CNCCC1</t>
  </si>
  <si>
    <t>CNC(=O)C1=[C]NCCC1</t>
  </si>
  <si>
    <t>CNC(=O)C1=C[N]CCC1</t>
  </si>
  <si>
    <t>CNC(=O)C1=CN[CH]CC1</t>
  </si>
  <si>
    <t>CNC(=O)C1=CNC[CH]C1</t>
  </si>
  <si>
    <t>CNC(=O)C1=CNCC[CH]1</t>
  </si>
  <si>
    <t>CNCCc1ccc[nH]1</t>
  </si>
  <si>
    <t>C[N]CCc1ccc[nH]1</t>
  </si>
  <si>
    <t>CN[CH]Cc1ccc[nH]1</t>
  </si>
  <si>
    <t>CNC[CH]c1ccc[nH]1</t>
  </si>
  <si>
    <t>CNCCc1[c]cc[nH]1</t>
  </si>
  <si>
    <t>CNCCc1c[c]c[nH]1</t>
  </si>
  <si>
    <t>CNCCc1cc[c][nH]1</t>
  </si>
  <si>
    <t>CNCCC1=CC=C[N]1</t>
  </si>
  <si>
    <t>CO[C@@]1(C)CCC=C(C)O1</t>
  </si>
  <si>
    <t>CC1=CCC[C@](C)([O])O1</t>
  </si>
  <si>
    <t>CO[C@@]1(C)CCC=[C]O1</t>
  </si>
  <si>
    <t>[CH2]O[C@@]1(C)CCC=C(C)O1</t>
  </si>
  <si>
    <t>[CH2][C@]1(OC)CCC=C(C)O1</t>
  </si>
  <si>
    <t>CO[C@@]1(C)[CH]CC=C(C)O1</t>
  </si>
  <si>
    <t>CO[C@@]1(C)C[CH]C=C(C)O1</t>
  </si>
  <si>
    <t>[CH2]C1=CCC[C@](C)(OC)O1</t>
  </si>
  <si>
    <t>COC(C[C@H](C)C#N)OC</t>
  </si>
  <si>
    <t>CO[CH]C[C@H](C)C#N</t>
  </si>
  <si>
    <t>CCC1=CCC(C)=CC1</t>
  </si>
  <si>
    <t>[CH2]CC1=CCC(C)=CC1</t>
  </si>
  <si>
    <t>CCC1=C[CH]C(C)=CC1</t>
  </si>
  <si>
    <t>[CH2]C1=CCC(CC)=CC1</t>
  </si>
  <si>
    <t>CCC1=CCC(C)=[C]C1</t>
  </si>
  <si>
    <t>CCC1=CCC(C)=C[CH]1</t>
  </si>
  <si>
    <t>C[C@@H]1CC[C@H](C(=O)O)C1=O</t>
  </si>
  <si>
    <t>[CH2][C@@H]1CC[C@H](C(=O)O)C1=O</t>
  </si>
  <si>
    <t>C[C@@H]1[CH]C[C@H](C(=O)O)C1=O</t>
  </si>
  <si>
    <t>C[C@@H]1C[CH][C@H](C(=O)O)C1=O</t>
  </si>
  <si>
    <t>C[C@@H]1CC[C@H](C([O])=O)C1=O</t>
  </si>
  <si>
    <t>C=CO[C@H](C)/C=C/C</t>
  </si>
  <si>
    <t>C/C=C/[C@@H](C)[O]</t>
  </si>
  <si>
    <t>[CH]=CO[C@H](C)/C=C/C</t>
  </si>
  <si>
    <t>C=[C]O[C@H](C)/C=C/C</t>
  </si>
  <si>
    <t>[CH2][C@H](/C=C/C)OC=C</t>
  </si>
  <si>
    <t>C=CO[C@H](C)/[C]=C/C</t>
  </si>
  <si>
    <t>C=CO[C@H](C)/C=[C]/C</t>
  </si>
  <si>
    <t>[CH2]/C=C/[C@@H](C)OC=C</t>
  </si>
  <si>
    <t>CC[C@@H]1O[C@H]1CO</t>
  </si>
  <si>
    <t>[CH2][C@@H]1O[C@H]1CC</t>
  </si>
  <si>
    <t>[CH2]C[C@@H]1O[C@H]1CO</t>
  </si>
  <si>
    <t>CC[C@@H]1O[C@H]1[CH]O</t>
  </si>
  <si>
    <t>CC[C@@H]1O[C@H]1C[O]</t>
  </si>
  <si>
    <t>C[C@@]12CCCO[C@@H]1NC2=O</t>
  </si>
  <si>
    <t>[CH2][C@@]12CCCO[C@@H]1NC2=O</t>
  </si>
  <si>
    <t>C[C@@]12[CH]CCO[C@@H]1NC2=O</t>
  </si>
  <si>
    <t>C[C@@]12C[CH]CO[C@@H]1NC2=O</t>
  </si>
  <si>
    <t>C[C@@]12CC[CH]O[C@@H]1NC2=O</t>
  </si>
  <si>
    <t>C[C@@]12CCCO[C@@H]1[N]C2=O</t>
  </si>
  <si>
    <t>CCCn1cccc1C#N</t>
  </si>
  <si>
    <t>[CH2]CCn1cccc1C#N</t>
  </si>
  <si>
    <t>C[CH]Cn1cccc1C#N</t>
  </si>
  <si>
    <t>CC[CH]n1cccc1C#N</t>
  </si>
  <si>
    <t>CCCn1[c]ccc1C#N</t>
  </si>
  <si>
    <t>CCCn1c[c]cc1C#N</t>
  </si>
  <si>
    <t>CCCn1cc[c]c1C#N</t>
  </si>
  <si>
    <t>CCn1cccc1C#N</t>
  </si>
  <si>
    <t>C[CH]n1cccc1C#N</t>
  </si>
  <si>
    <t>CCn1[c]ccc1C#N</t>
  </si>
  <si>
    <t>CCn1c[c]cc1C#N</t>
  </si>
  <si>
    <t>CCn1cc[c]c1C#N</t>
  </si>
  <si>
    <t>CCn1cccc1/C=N/O</t>
  </si>
  <si>
    <t>CCn1cccc1C=[N]</t>
  </si>
  <si>
    <t>[CH2]Cn1cccc1/C=N/O</t>
  </si>
  <si>
    <t>CCn1[c]ccc1/C=N/O</t>
  </si>
  <si>
    <t>CCn1c[c]cc1/C=N/O</t>
  </si>
  <si>
    <t>CCn1cc[c]c1/C=N/O</t>
  </si>
  <si>
    <t>CCn1cccc1/[C]=N/O</t>
  </si>
  <si>
    <t>CCn1cccc1/C=N/[O]</t>
  </si>
  <si>
    <t>C=CCn1cccc1C=O</t>
  </si>
  <si>
    <t>[CH]=CCn1cccc1C=O</t>
  </si>
  <si>
    <t>C=[C]Cn1cccc1C=O</t>
  </si>
  <si>
    <t>C=CCn1[c]ccc1C=O</t>
  </si>
  <si>
    <t>C=CCn1c[c]cc1C=O</t>
  </si>
  <si>
    <t>C=CCn1cc[c]c1C=O</t>
  </si>
  <si>
    <t>C=CCn1cccc1[C]=O</t>
  </si>
  <si>
    <t>C=CCn1cccc1C#N</t>
  </si>
  <si>
    <t>C=CCn1c[c]cc1C#N</t>
  </si>
  <si>
    <t>Nc1ccnc(CCO)c1</t>
  </si>
  <si>
    <t>CNC(=O)Cc1ccc[nH]1</t>
  </si>
  <si>
    <t>[CH2]NC(=O)Cc1ccc[nH]1</t>
  </si>
  <si>
    <t>CNC(=O)[CH]c1ccc[nH]1</t>
  </si>
  <si>
    <t>CNC(=O)Cc1[c]cc[nH]1</t>
  </si>
  <si>
    <t>CNC(=O)Cc1c[c]c[nH]1</t>
  </si>
  <si>
    <t>CNC(=O)Cc1cc[c][nH]1</t>
  </si>
  <si>
    <t>CNC(=O)CC1=CC=C[N]1</t>
  </si>
  <si>
    <t>CC[C@@H]1CCCN(C)C1</t>
  </si>
  <si>
    <t>[CH2]C[C@@H]1CCCN(C)C1</t>
  </si>
  <si>
    <t>C[CH][C@@H]1CCCN(C)C1</t>
  </si>
  <si>
    <t>CC[C@@H]1[CH]CCN(C)C1</t>
  </si>
  <si>
    <t>CC[C@@H]1C[CH]CN(C)C1</t>
  </si>
  <si>
    <t>CC[C@@H]1CC[CH]N(C)C1</t>
  </si>
  <si>
    <t>CC[C@H]1[CH]N(C)CCC1</t>
  </si>
  <si>
    <t>C=C(CCC)C(=O)CC</t>
  </si>
  <si>
    <t>[CH]=C(CCC)C(=O)CC</t>
  </si>
  <si>
    <t>C=C(C[CH]C)C(=O)CC</t>
  </si>
  <si>
    <t>[CH2]CCC(=C)C(=O)CC</t>
  </si>
  <si>
    <t>C=C(CCC)C(=O)[CH]C</t>
  </si>
  <si>
    <t>[CH2]CC(=O)C(=C)CCC</t>
  </si>
  <si>
    <t>CCNc1ncncc1N</t>
  </si>
  <si>
    <t>[CH2]Nc1ncncc1N</t>
  </si>
  <si>
    <t>CCNc1[c]cncn1</t>
  </si>
  <si>
    <t>[CH2]CNc1ncncc1N</t>
  </si>
  <si>
    <t>C[CH]Nc1ncncc1N</t>
  </si>
  <si>
    <t>CC[N]c1ncncc1N</t>
  </si>
  <si>
    <t>CCNc1n[c]ncc1N</t>
  </si>
  <si>
    <t>CCNc1ncn[c]c1N</t>
  </si>
  <si>
    <t>CCNc1ncncc1[NH]</t>
  </si>
  <si>
    <t>CCN1C(=O)CN=C1C</t>
  </si>
  <si>
    <t>[CH2]CN1C(=O)CN=C1C</t>
  </si>
  <si>
    <t>C[CH]N1C(=O)CN=C1C</t>
  </si>
  <si>
    <t>CCN1C(=O)[CH]N=C1C</t>
  </si>
  <si>
    <t>[CH2]C1=NCC(=O)N1CC</t>
  </si>
  <si>
    <t>CC(C)=C[C@H](O)C(=O)O</t>
  </si>
  <si>
    <t>C[C]=C[C@H](O)C(=O)O</t>
  </si>
  <si>
    <t>CC(C)=C[C@H](O)[C]=O</t>
  </si>
  <si>
    <t>CC(C)=[C][C@H](O)C(=O)O</t>
  </si>
  <si>
    <t>CCO[C@H](CC)C(=O)OC</t>
  </si>
  <si>
    <t>[CH2]O[C@H](CC)C(=O)OC</t>
  </si>
  <si>
    <t>CC[C@@H]([O])C(=O)OC</t>
  </si>
  <si>
    <t>[CH2][C@@H](OCC)C(=O)OC</t>
  </si>
  <si>
    <t>CO[C@H](C)CC(=O)[C@H](C)O</t>
  </si>
  <si>
    <t>C[C@H](O)C(=O)C[C@@H](C)[O]</t>
  </si>
  <si>
    <t>CCNc1cc(N)ncn1</t>
  </si>
  <si>
    <t>CCNc1c[c]ncn1</t>
  </si>
  <si>
    <t>[CH2]CNc1cc(N)ncn1</t>
  </si>
  <si>
    <t>C[CH]Nc1cc(N)ncn1</t>
  </si>
  <si>
    <t>CC[N]c1cc(N)ncn1</t>
  </si>
  <si>
    <t>CCNc1[c]c(N)ncn1</t>
  </si>
  <si>
    <t>CCNc1cc([NH])ncn1</t>
  </si>
  <si>
    <t>CCNc1cc(N)n[c]n1</t>
  </si>
  <si>
    <t>CCN1CC(=O)N=C1C</t>
  </si>
  <si>
    <t>[CH2]CN1CC(=O)N=C1C</t>
  </si>
  <si>
    <t>CCN1[CH]C(=O)N=C1C</t>
  </si>
  <si>
    <t>[CH2]C1=NC(=O)CN1CC</t>
  </si>
  <si>
    <t>CCc1cnnc(C)c1</t>
  </si>
  <si>
    <t>[CH2]Cc1cnnc(C)c1</t>
  </si>
  <si>
    <t>C[CH]c1cnnc(C)c1</t>
  </si>
  <si>
    <t>CCc1[c]nnc(C)c1</t>
  </si>
  <si>
    <t>[CH2]c1cc(CC)cnn1</t>
  </si>
  <si>
    <t>CCc1[c]c(C)nnc1</t>
  </si>
  <si>
    <t>C=CCOC[C@H](O)CC</t>
  </si>
  <si>
    <t>[CH]=CCOC[C@H](O)CC</t>
  </si>
  <si>
    <t>C=[C]COC[C@H](O)CC</t>
  </si>
  <si>
    <t>C=C[CH]OC[C@H](O)CC</t>
  </si>
  <si>
    <t>C=CCO[CH][C@H](O)CC</t>
  </si>
  <si>
    <t>[CH2]C[C@@H](O)COCC=C</t>
  </si>
  <si>
    <t>CCc1ccncc1N</t>
  </si>
  <si>
    <t>[CH2]Cc1ccncc1N</t>
  </si>
  <si>
    <t>C[CH]c1ccncc1N</t>
  </si>
  <si>
    <t>CCc1c[c]ncc1N</t>
  </si>
  <si>
    <t>CCc1ccncc1[NH]</t>
  </si>
  <si>
    <t>CCc1ccnnc1C</t>
  </si>
  <si>
    <t>[CH2]Cc1ccnnc1C</t>
  </si>
  <si>
    <t>CCc1[c]cnnc1C</t>
  </si>
  <si>
    <t>CCO/N=C(\C)CC</t>
  </si>
  <si>
    <t>CC[C]=NOCC</t>
  </si>
  <si>
    <t>[CH2]/C(C)=N/OCC</t>
  </si>
  <si>
    <t>C[CH]O/N=C(\C)CC</t>
  </si>
  <si>
    <t>C[CH]/C(C)=N/OCC</t>
  </si>
  <si>
    <t>[CH2]C/C(C)=N/OCC</t>
  </si>
  <si>
    <t>CC(C)=CCCOC=O</t>
  </si>
  <si>
    <t>C[C]=CCCOC=O</t>
  </si>
  <si>
    <t>[CH2]C(C)=CCCOC=O</t>
  </si>
  <si>
    <t>CC(C)=[C]CCOC=O</t>
  </si>
  <si>
    <t>CC(C)=C[CH]COC=O</t>
  </si>
  <si>
    <t>CC(C)=CC[CH]OC=O</t>
  </si>
  <si>
    <t>Cc1cn(C#N)cn1</t>
  </si>
  <si>
    <t>[CH2]c1cn(C#N)cn1</t>
  </si>
  <si>
    <t>Cc1[c]n(C#N)cn1</t>
  </si>
  <si>
    <t>C[C@@H]1OCO[C@@H]1CO</t>
  </si>
  <si>
    <t>[CH2][C@H]1OCO[C@H]1C</t>
  </si>
  <si>
    <t>[CH2][C@@H]1OCO[C@@H]1CO</t>
  </si>
  <si>
    <t>C[C@@H]1OCO[C@@H]1[CH]O</t>
  </si>
  <si>
    <t>CCCNOC</t>
  </si>
  <si>
    <t>[CH2]CCNOC</t>
  </si>
  <si>
    <t>C[CH]CNOC</t>
  </si>
  <si>
    <t>CC[CH]NOC</t>
  </si>
  <si>
    <t>CCC[N]OC</t>
  </si>
  <si>
    <t>[CH2]ONCCC</t>
  </si>
  <si>
    <t>CCON(C)C</t>
  </si>
  <si>
    <t>CCO[N]C</t>
  </si>
  <si>
    <t>C[CH]ON(C)C</t>
  </si>
  <si>
    <t>[CH2]N(C)OCC</t>
  </si>
  <si>
    <t>Cc1cc(CO)ccn1</t>
  </si>
  <si>
    <t>Cc1[c]c(CO)ccn1</t>
  </si>
  <si>
    <t>COCCO[C@H](C)CO</t>
  </si>
  <si>
    <t>[CH2][C@@H](C)OCCOC</t>
  </si>
  <si>
    <t>[CH2]OCCO[C@H](C)CO</t>
  </si>
  <si>
    <t>CO[CH]CO[C@H](C)CO</t>
  </si>
  <si>
    <t>COC[CH]O[C@H](C)CO</t>
  </si>
  <si>
    <t>COCCO[C@H](C)[CH]O</t>
  </si>
  <si>
    <t>COCCO[C@H](C)C[O]</t>
  </si>
  <si>
    <t>CCC(=O)C(C)(C)N</t>
  </si>
  <si>
    <t>[CH2]C(=O)C(C)(C)N</t>
  </si>
  <si>
    <t>CCC(=O)[C](C)N</t>
  </si>
  <si>
    <t>C[CH]C(=O)C(C)(C)N</t>
  </si>
  <si>
    <t>CC1=NN(C)N=C(C)C1</t>
  </si>
  <si>
    <t>CC1=N[N]N=C(C)C1</t>
  </si>
  <si>
    <t>[CH2]C1=NN(C)N=C(C)C1</t>
  </si>
  <si>
    <t>CC1=NN(C)N=C(C)[CH]1</t>
  </si>
  <si>
    <t>CC1C=NNN=C1</t>
  </si>
  <si>
    <t>[CH2]C1C=NNN=C1</t>
  </si>
  <si>
    <t>C[C]1C=NNN=C1</t>
  </si>
  <si>
    <t>CC1C=N[N]N=C1</t>
  </si>
  <si>
    <t>CCC(C)(C)CCC#N</t>
  </si>
  <si>
    <t>CC[C](C)CCC#N</t>
  </si>
  <si>
    <t>CCC(C)(C)[CH]CC#N</t>
  </si>
  <si>
    <t>C[C@H](N)CC=O</t>
  </si>
  <si>
    <t>[CH2][C@H](N)CC=O</t>
  </si>
  <si>
    <t>C[C@H]([NH])CC=O</t>
  </si>
  <si>
    <t>C[C@H](N)[CH]C=O</t>
  </si>
  <si>
    <t>C[C@@H]1CCNC(C)(C)C1</t>
  </si>
  <si>
    <t>C[C]1C[C@H](C)CCN1</t>
  </si>
  <si>
    <t>[CH2][C@@H]1CCNC(C)(C)C1</t>
  </si>
  <si>
    <t>C[C@@H]1[CH]CNC(C)(C)C1</t>
  </si>
  <si>
    <t>C[C@@H]1C[CH]NC(C)(C)C1</t>
  </si>
  <si>
    <t>C[C@@H]1CC[N]C(C)(C)C1</t>
  </si>
  <si>
    <t>C[C@H]1[CH]C(C)(C)NCC1</t>
  </si>
  <si>
    <t>CNCCCCCC(C)=O</t>
  </si>
  <si>
    <t>[CH2]NCCCCCC(C)=O</t>
  </si>
  <si>
    <t>C[N]CCCCCC(C)=O</t>
  </si>
  <si>
    <t>CN[CH]CCCCC(C)=O</t>
  </si>
  <si>
    <t>CNC[CH]CCCC(C)=O</t>
  </si>
  <si>
    <t>CNCC[CH]CCC(C)=O</t>
  </si>
  <si>
    <t>CNCCC[CH]CC(C)=O</t>
  </si>
  <si>
    <t>CNCCCC[CH]C(C)=O</t>
  </si>
  <si>
    <t>[CH2]C(=O)CCCCCNC</t>
  </si>
  <si>
    <t>CCCCN[C@H](C)C(C)=O</t>
  </si>
  <si>
    <t>CCCCN[C@H](C)[C]=O</t>
  </si>
  <si>
    <t>CCCCN(C)CC(C)C</t>
  </si>
  <si>
    <t>[CH2]CCN(C)CC(C)C</t>
  </si>
  <si>
    <t>[CH2]CCCN(C)CC(C)C</t>
  </si>
  <si>
    <t>C[CH]CCN(C)CC(C)C</t>
  </si>
  <si>
    <t>CC[CH]CN(C)CC(C)C</t>
  </si>
  <si>
    <t>CCC[CH]N(C)CC(C)C</t>
  </si>
  <si>
    <t>[CH2]N(CCCC)CC(C)C</t>
  </si>
  <si>
    <t>CCCCN(C)[CH]C(C)C</t>
  </si>
  <si>
    <t>CCCCN(C)C[C](C)C</t>
  </si>
  <si>
    <t>CN(C)N1CCCCC1=O</t>
  </si>
  <si>
    <t>C[N]N1CCCCC1=O</t>
  </si>
  <si>
    <t>[CH2]N(C)N1CCCCC1=O</t>
  </si>
  <si>
    <t>CN(C)N1[CH]CCCC1=O</t>
  </si>
  <si>
    <t>CN(C)N1C[CH]CCC1=O</t>
  </si>
  <si>
    <t>CN(C)N1CCC[CH]C1=O</t>
  </si>
  <si>
    <t>CCCCN1NCCC1=O</t>
  </si>
  <si>
    <t>[CH2]CCN1NCCC1=O</t>
  </si>
  <si>
    <t>[CH2]CN1NCCC1=O</t>
  </si>
  <si>
    <t>[CH2]N1NCCC1=O</t>
  </si>
  <si>
    <t>[CH2]CCCN1NCCC1=O</t>
  </si>
  <si>
    <t>C[CH]CCN1NCCC1=O</t>
  </si>
  <si>
    <t>CC[CH]CN1NCCC1=O</t>
  </si>
  <si>
    <t>CCC[CH]N1NCCC1=O</t>
  </si>
  <si>
    <t>CCCCN1[N]CCC1=O</t>
  </si>
  <si>
    <t>CCCCN1N[CH]CC1=O</t>
  </si>
  <si>
    <t>CCCCN1NC[CH]C1=O</t>
  </si>
  <si>
    <t>CN[C@H](CO)CC(N)=O</t>
  </si>
  <si>
    <t>CN[C@H](CO)C[C]=O</t>
  </si>
  <si>
    <t>[CH2]N[C@H](CO)CC(N)=O</t>
  </si>
  <si>
    <t>C[N][C@H](CO)CC(N)=O</t>
  </si>
  <si>
    <t>CN[C@H]([CH]O)CC(N)=O</t>
  </si>
  <si>
    <t>CN[C@H](C[O])CC(N)=O</t>
  </si>
  <si>
    <t>CN[C@@H]([CH]C(N)=O)CO</t>
  </si>
  <si>
    <t>CN[C@H](CO)CC([NH])=O</t>
  </si>
  <si>
    <t>Cc1ccc(O)cc1C#N</t>
  </si>
  <si>
    <t>[CH2]c1ccc(O)cc1C#N</t>
  </si>
  <si>
    <t>Cc1[c]cc(O)cc1C#N</t>
  </si>
  <si>
    <t>Cc1c[c]c(O)cc1C#N</t>
  </si>
  <si>
    <t>Cc1ccc([O])cc1C#N</t>
  </si>
  <si>
    <t>CN(CCO)C[C@H](O)CO</t>
  </si>
  <si>
    <t>[CH2][C@@H](O)CN(C)CCO</t>
  </si>
  <si>
    <t>CCCC[C@@H]1C[C@@H]1CO</t>
  </si>
  <si>
    <t>[CH2]CC[C@@H]1C[C@@H]1CO</t>
  </si>
  <si>
    <t>[CH2]CCC[C@@H]1C[C@@H]1CO</t>
  </si>
  <si>
    <t>C[CH]CC[C@@H]1C[C@@H]1CO</t>
  </si>
  <si>
    <t>CC[CH]C[C@@H]1C[C@@H]1CO</t>
  </si>
  <si>
    <t>CCC[CH][C@@H]1C[C@@H]1CO</t>
  </si>
  <si>
    <t>CCCC[C@@H]1[CH][C@@H]1CO</t>
  </si>
  <si>
    <t>CCCC[C@@H]1C[C@@H]1C[O]</t>
  </si>
  <si>
    <t>Cc1c(CO)ccoc1=O</t>
  </si>
  <si>
    <t>[CH2]c1ccoc(=O)c1C</t>
  </si>
  <si>
    <t>[CH2]c1c(CO)ccoc1=O</t>
  </si>
  <si>
    <t>Cc1c(C[O])ccoc1=O</t>
  </si>
  <si>
    <t>Cc1c(CO)[c]coc1=O</t>
  </si>
  <si>
    <t>Cc1c(CO)c[c]oc1=O</t>
  </si>
  <si>
    <t>NCCn1cccn1</t>
  </si>
  <si>
    <t>[NH]CCn1cccn1</t>
  </si>
  <si>
    <t>N[CH]Cn1cccn1</t>
  </si>
  <si>
    <t>NC[CH]n1cccn1</t>
  </si>
  <si>
    <t>NCCn1[c]ccn1</t>
  </si>
  <si>
    <t>NCCn1c[c]cn1</t>
  </si>
  <si>
    <t>CN(C)/C=N/CCN(C)C</t>
  </si>
  <si>
    <t>C[N]/C=N/CCN(C)C</t>
  </si>
  <si>
    <t>C[N]CC/N=C/N(C)C</t>
  </si>
  <si>
    <t>[CH2]N(C)/C=N/CCN(C)C</t>
  </si>
  <si>
    <t>CN(C)/[C]=N/CCN(C)C</t>
  </si>
  <si>
    <t>CN(C)/C=N/[CH]CN(C)C</t>
  </si>
  <si>
    <t>CN(C)[CH]C/N=C/N(C)C</t>
  </si>
  <si>
    <t>[CH2]N(C)CC/N=C/N(C)C</t>
  </si>
  <si>
    <t>CN(C)/C=N/CCN1CC1</t>
  </si>
  <si>
    <t>C[N]/C=N/CCN1CC1</t>
  </si>
  <si>
    <t>[CH2]N(C)/C=N/CCN1CC1</t>
  </si>
  <si>
    <t>CN(C)/C=N/[CH]CN1CC1</t>
  </si>
  <si>
    <t>CN(C)/C=N/C[CH]N1CC1</t>
  </si>
  <si>
    <t>CN(C)/C=N/CCN1[CH]C1</t>
  </si>
  <si>
    <t>CC1(C)OCC[C@@H]1O</t>
  </si>
  <si>
    <t>C[C]1OCC[C@@H]1O</t>
  </si>
  <si>
    <t>CC1(C)O[CH]C[C@@H]1O</t>
  </si>
  <si>
    <t>CC1(C)OC[CH][C@@H]1O</t>
  </si>
  <si>
    <t>C[C@H](O)C(=O)CCO</t>
  </si>
  <si>
    <t>[CH2][C@H](O)C(=O)CCO</t>
  </si>
  <si>
    <t>C[C@H]([O])C(=O)CCO</t>
  </si>
  <si>
    <t>C[C@H](O)C(=O)[CH]CO</t>
  </si>
  <si>
    <t>C[C@H](O)C(=O)C[CH]O</t>
  </si>
  <si>
    <t>C[C@H](O)C(=O)CC[O]</t>
  </si>
  <si>
    <t>CC(=O)[C@H](O)[C@H](C)O</t>
  </si>
  <si>
    <t>[CH2]C(=O)[C@H](O)[C@H](C)O</t>
  </si>
  <si>
    <t>CC(=O)[C@H]([O])[C@H](C)O</t>
  </si>
  <si>
    <t>[CH2][C@H](O)[C@@H](O)C(C)=O</t>
  </si>
  <si>
    <t>CC(=O)[C@H](O)[C@H](C)[O]</t>
  </si>
  <si>
    <t>C[C@H](O)CC(=O)CO</t>
  </si>
  <si>
    <t>[CH2][C@H](O)CC(=O)CO</t>
  </si>
  <si>
    <t>C[C@H]([O])CC(=O)CO</t>
  </si>
  <si>
    <t>C[C@H](O)[CH]C(=O)CO</t>
  </si>
  <si>
    <t>CC/C=C(\OC)C(=O)O</t>
  </si>
  <si>
    <t>[CH2]/C=C(\OC)C(=O)O</t>
  </si>
  <si>
    <t>CC/C=C(\[O])C(=O)O</t>
  </si>
  <si>
    <t>CC/C=[C]\OC</t>
  </si>
  <si>
    <t>CC/C=C(/[C]=O)OC</t>
  </si>
  <si>
    <t>[CH2]C/C=C(\OC)C(=O)O</t>
  </si>
  <si>
    <t>C[CH]/C=C(\OC)C(=O)O</t>
  </si>
  <si>
    <t>CC/[C]=C(\OC)C(=O)O</t>
  </si>
  <si>
    <t>[CH2]O/C(=C\CC)C(=O)O</t>
  </si>
  <si>
    <t>CC/C=C(\OC)C([O])=O</t>
  </si>
  <si>
    <t>CC[C@H](N)C(=N)N</t>
  </si>
  <si>
    <t>CC[C@H](N)[C]=N</t>
  </si>
  <si>
    <t>[CH2]C[C@H](N)C(=N)N</t>
  </si>
  <si>
    <t>C[CH][C@H](N)C(=N)N</t>
  </si>
  <si>
    <t>CC[C@H]([NH])C(=N)N</t>
  </si>
  <si>
    <t>CC[C@H](N)C([NH])=N</t>
  </si>
  <si>
    <t>CC/N=C(/N)CN</t>
  </si>
  <si>
    <t>CCN=[C]CN</t>
  </si>
  <si>
    <t>CC/N=[C]/N</t>
  </si>
  <si>
    <t>[CH2]C/N=C(/N)CN</t>
  </si>
  <si>
    <t>C[CH]/N=C(/N)CN</t>
  </si>
  <si>
    <t>CC/N=C(/[NH])CN</t>
  </si>
  <si>
    <t>CC/N=C(/N)[CH]N</t>
  </si>
  <si>
    <t>CN(C)C(=N)CN</t>
  </si>
  <si>
    <t>C[N]C(=N)CN</t>
  </si>
  <si>
    <t>[CH2]N(C)C(=N)CN</t>
  </si>
  <si>
    <t>CN(C)C(=[N])CN</t>
  </si>
  <si>
    <t>CN(C)C(=N)[CH]N</t>
  </si>
  <si>
    <t>CN(C)C(=N)C[NH]</t>
  </si>
  <si>
    <t>CC(C)(N)C(=N)N</t>
  </si>
  <si>
    <t>CC(C)(N)[C]=N</t>
  </si>
  <si>
    <t>CC(C)(N)C([NH])=N</t>
  </si>
  <si>
    <t>OCCc1cccnn1</t>
  </si>
  <si>
    <t>O[CH]Cc1cccnn1</t>
  </si>
  <si>
    <t>OC[CH]c1cccnn1</t>
  </si>
  <si>
    <t>OCCc1c[c]cnn1</t>
  </si>
  <si>
    <t>OCCc1cc[c]nn1</t>
  </si>
  <si>
    <t>CC(C)[C@@H]1C(=O)N[C@@H]1C</t>
  </si>
  <si>
    <t>C[CH][C@@H]1C(=O)N[C@@H]1C</t>
  </si>
  <si>
    <t>C[C](C)[C@@H]1C(=O)N[C@@H]1C</t>
  </si>
  <si>
    <t>[CH2][C@H]1NC(=O)[C@H]1C(C)C</t>
  </si>
  <si>
    <t>CC(C)NC(=O)NN(C)C</t>
  </si>
  <si>
    <t>CC#CCCOCOC</t>
  </si>
  <si>
    <t>[CH2]OCCC#CC</t>
  </si>
  <si>
    <t>CC#CCCOC[O]</t>
  </si>
  <si>
    <t>CC#C[CH]COCOC</t>
  </si>
  <si>
    <t>CC#CCCO[CH]OC</t>
  </si>
  <si>
    <t>[CH2]OCOCCC#CC</t>
  </si>
  <si>
    <t>C=C(C#N)CCOCOC</t>
  </si>
  <si>
    <t>[CH2]OCCC(=C)C#N</t>
  </si>
  <si>
    <t>C=C(C#N)CCOC[O]</t>
  </si>
  <si>
    <t>[CH]=C(C#N)CCOCOC</t>
  </si>
  <si>
    <t>C=C(C#N)[CH]COCOC</t>
  </si>
  <si>
    <t>C=C(C#N)C[CH]OCOC</t>
  </si>
  <si>
    <t>C=C(C#N)CCO[CH]OC</t>
  </si>
  <si>
    <t>[CH2]OCOCCC(=C)C#N</t>
  </si>
  <si>
    <t>CO[C@H](C)/C=N/N(C)C</t>
  </si>
  <si>
    <t>C[C@@H]([O])/C=N/N(C)C</t>
  </si>
  <si>
    <t>CO[C@H](C)C=[N]</t>
  </si>
  <si>
    <t>C[N]/N=C/[C@@H](C)OC</t>
  </si>
  <si>
    <t>[CH2]O[C@H](C)/C=N/N(C)C</t>
  </si>
  <si>
    <t>[CH2][C@H](/C=N/N(C)C)OC</t>
  </si>
  <si>
    <t>CO[C@H](C)/[C]=N/N(C)C</t>
  </si>
  <si>
    <t>[CH2]N(C)/N=C/[C@@H](C)OC</t>
  </si>
  <si>
    <t>C[C@H](C#N)/C=N/N(C)C</t>
  </si>
  <si>
    <t>C[N]/N=C/[C@H](C)C#N</t>
  </si>
  <si>
    <t>[CH2][C@H](C#N)/C=N/N(C)C</t>
  </si>
  <si>
    <t>C[C@@H](/[C]=N/N(C)C)C#N</t>
  </si>
  <si>
    <t>[CH2]N(C)/N=C/[C@H](C)C#N</t>
  </si>
  <si>
    <t>COC(=O)CNCCN</t>
  </si>
  <si>
    <t>COC(=O)[CH]NCCN</t>
  </si>
  <si>
    <t>COC(=O)C[N]CCN</t>
  </si>
  <si>
    <t>COC(=O)CN[CH]CN</t>
  </si>
  <si>
    <t>COC(=O)CNC[CH]N</t>
  </si>
  <si>
    <t>COC(=O)CNCC[NH]</t>
  </si>
  <si>
    <t>CCCC#CCC(=O)OC</t>
  </si>
  <si>
    <t>CCC[C@@H]1OC[C@@H]1CC</t>
  </si>
  <si>
    <t>[CH2]C[C@@H]1OC[C@@H]1CC</t>
  </si>
  <si>
    <t>[CH2][C@@H]1OC[C@@H]1CC</t>
  </si>
  <si>
    <t>[CH2][C@H]1CO[C@H]1CCC</t>
  </si>
  <si>
    <t>[CH2]CC[C@@H]1OC[C@@H]1CC</t>
  </si>
  <si>
    <t>C[CH]C[C@@H]1OC[C@@H]1CC</t>
  </si>
  <si>
    <t>CC[CH][C@@H]1OC[C@@H]1CC</t>
  </si>
  <si>
    <t>C[CH][C@H]1CO[C@H]1CCC</t>
  </si>
  <si>
    <t>[CH2]C[C@H]1CO[C@H]1CCC</t>
  </si>
  <si>
    <t>CCCC/C(=C/O)CC</t>
  </si>
  <si>
    <t>[CH2]CC/C(=C/O)CC</t>
  </si>
  <si>
    <t>[CH2]C/C(=C/O)CC</t>
  </si>
  <si>
    <t>[CH2]/C(=C/O)CC</t>
  </si>
  <si>
    <t>[CH2]/C(=C\O)CCCC</t>
  </si>
  <si>
    <t>[CH2]CCC/C(=C/O)CC</t>
  </si>
  <si>
    <t>CC[CH]C/C(=C/O)CC</t>
  </si>
  <si>
    <t>CCC[CH]/C(=C/O)CC</t>
  </si>
  <si>
    <t>CCCC/C(=[C]/O)CC</t>
  </si>
  <si>
    <t>CCCC/C(=C/[O])CC</t>
  </si>
  <si>
    <t>C[CH]/C(=C\O)CCCC</t>
  </si>
  <si>
    <t>[CH2]C/C(=C\O)CCCC</t>
  </si>
  <si>
    <t>C/N=C(\N)C(C)(C)N</t>
  </si>
  <si>
    <t>CN=[C]C(C)(C)N</t>
  </si>
  <si>
    <t>C/N=C(\N)[C](C)N</t>
  </si>
  <si>
    <t>[CH2]/N=C(\N)C(C)(C)N</t>
  </si>
  <si>
    <t>C/N=C(\[NH])C(C)(C)N</t>
  </si>
  <si>
    <t>C/N=C(\N)C(C)(C)[NH]</t>
  </si>
  <si>
    <t>CC[C@](C)(N)C(=N)N</t>
  </si>
  <si>
    <t>CC[C@](C)(N)[C]=N</t>
  </si>
  <si>
    <t>C[CH][C@](C)(N)C(=N)N</t>
  </si>
  <si>
    <t>[CH2][C@](N)(CC)C(=N)N</t>
  </si>
  <si>
    <t>CC[C@](C)([NH])C(=N)N</t>
  </si>
  <si>
    <t>CC[C@](C)(N)C(=[N])N</t>
  </si>
  <si>
    <t>CC[C@](C)(N)C([NH])=N</t>
  </si>
  <si>
    <t>C[C@H](N)CC(=O)CN</t>
  </si>
  <si>
    <t>[CH2][C@H](N)CC(=O)CN</t>
  </si>
  <si>
    <t>C[C@H]([NH])CC(=O)CN</t>
  </si>
  <si>
    <t>C[C@H](N)[CH]C(=O)CN</t>
  </si>
  <si>
    <t>C[C@H](N)CC(=O)C[NH]</t>
  </si>
  <si>
    <t>C#C/C(O)=C/C</t>
  </si>
  <si>
    <t>[CH]=C(O)C#C</t>
  </si>
  <si>
    <t>[C]#C/C(O)=C/C</t>
  </si>
  <si>
    <t>C#C/C([O])=C/C</t>
  </si>
  <si>
    <t>C#C/C(O)=[C]/C</t>
  </si>
  <si>
    <t>C#C/C(O)=C/[CH2]</t>
  </si>
  <si>
    <t>CNN(C)N=O</t>
  </si>
  <si>
    <t>CN([NH])N=O</t>
  </si>
  <si>
    <t>CN[N]N=O</t>
  </si>
  <si>
    <t>[CH2]N(N=O)NC</t>
  </si>
  <si>
    <t>CCOC(=O)C=N</t>
  </si>
  <si>
    <t>[CH2]COC(=O)C=N</t>
  </si>
  <si>
    <t>CC[C@](C)(N)/C(N)=N/C</t>
  </si>
  <si>
    <t>[CH2]C[C@](C)(N)/C(N)=N/C</t>
  </si>
  <si>
    <t>C[CH][C@](C)(N)/C(N)=N/C</t>
  </si>
  <si>
    <t>[CH2][C@](N)(CC)/C(N)=N/C</t>
  </si>
  <si>
    <t>CC[C@](C)([NH])/C(N)=N/C</t>
  </si>
  <si>
    <t>CC[C@](C)(N)/C([NH])=N/C</t>
  </si>
  <si>
    <t>[CH2]/N=C(\N)[C@@](C)(N)CC</t>
  </si>
  <si>
    <t>CC/N=C(\N)[C@H](N)CC</t>
  </si>
  <si>
    <t>[CH2]/N=C(\N)[C@H](N)CC</t>
  </si>
  <si>
    <t>CC[C@@H](N)C(=[N])N</t>
  </si>
  <si>
    <t>CCN=[C][C@H](N)CC</t>
  </si>
  <si>
    <t>[CH2][C@@H](N)/C(N)=N/CC</t>
  </si>
  <si>
    <t>[CH2]C/N=C(\N)[C@H](N)CC</t>
  </si>
  <si>
    <t>C[CH]/N=C(\N)[C@H](N)CC</t>
  </si>
  <si>
    <t>CC/N=C(\[NH])[C@H](N)CC</t>
  </si>
  <si>
    <t>C[CH][C@@H](N)/C(N)=N/CC</t>
  </si>
  <si>
    <t>[CH2]C[C@@H](N)/C(N)=N/CC</t>
  </si>
  <si>
    <t>CC/N=C(\N)C(C)(C)N</t>
  </si>
  <si>
    <t>CCN=[C]C(C)(C)N</t>
  </si>
  <si>
    <t>CC/N=C(\N)[C](C)N</t>
  </si>
  <si>
    <t>CC/N=C(\N)[C](C)C</t>
  </si>
  <si>
    <t>[CH2]C/N=C(\N)C(C)(C)N</t>
  </si>
  <si>
    <t>C[CH]/N=C(\N)C(C)(C)N</t>
  </si>
  <si>
    <t>CC/N=C(\[NH])C(C)(C)N</t>
  </si>
  <si>
    <t>COC=C1CCOCC1</t>
  </si>
  <si>
    <t>[O]C=C1CCOCC1</t>
  </si>
  <si>
    <t>[CH2]OC=C1CCOCC1</t>
  </si>
  <si>
    <t>CO[C]=C1CCOCC1</t>
  </si>
  <si>
    <t>COC=C1[CH]COCC1</t>
  </si>
  <si>
    <t>COC=C1C[CH]OCC1</t>
  </si>
  <si>
    <t>CCCC1=CC[C@H](C)O1</t>
  </si>
  <si>
    <t>[CH2]CC1=CC[C@H](C)O1</t>
  </si>
  <si>
    <t>[CH2]CCC1=CC[C@H](C)O1</t>
  </si>
  <si>
    <t>C[CH]CC1=CC[C@H](C)O1</t>
  </si>
  <si>
    <t>CC[CH]C1=CC[C@H](C)O1</t>
  </si>
  <si>
    <t>CCCC1=C[CH][C@H](C)O1</t>
  </si>
  <si>
    <t>[CH2][C@H]1CC=C(CCC)O1</t>
  </si>
  <si>
    <t>C=C1OC(C)(C)OC1=O</t>
  </si>
  <si>
    <t>C=C1O[C](C)OC1=O</t>
  </si>
  <si>
    <t>CC/C=C/N</t>
  </si>
  <si>
    <t>[CH2]C/C=C/N</t>
  </si>
  <si>
    <t>C[CH]/C=C/N</t>
  </si>
  <si>
    <t>CC/[C]=C/N</t>
  </si>
  <si>
    <t>CC/C=[C]/N</t>
  </si>
  <si>
    <t>CC/C=C/[NH]</t>
  </si>
  <si>
    <t>COC(=O)C#CCC1CC1</t>
  </si>
  <si>
    <t>[O]C(=O)C#CCC1CC1</t>
  </si>
  <si>
    <t>[CH2]OC(=O)C#CCC1CC1</t>
  </si>
  <si>
    <t>COC(=O)C#C[CH]C1CC1</t>
  </si>
  <si>
    <t>COC(=O)C#CC[C]1CC1</t>
  </si>
  <si>
    <t>CO[C@H](N)CCN</t>
  </si>
  <si>
    <t>[CH2][C@@H](N)OC</t>
  </si>
  <si>
    <t>[CH2]C[C@@H](N)OC</t>
  </si>
  <si>
    <t>[CH2]O[C@H](N)CCN</t>
  </si>
  <si>
    <t>CO[C@H]([NH])CCN</t>
  </si>
  <si>
    <t>CO[C@H](N)[CH]CN</t>
  </si>
  <si>
    <t>CO[C@H](N)C[CH]N</t>
  </si>
  <si>
    <t>CO[C@H](N)CC[NH]</t>
  </si>
  <si>
    <t>COC1CCC(CO)CC1</t>
  </si>
  <si>
    <t>[CH2]OC1CCC(CO)CC1</t>
  </si>
  <si>
    <t>CO[C]1CCC(CO)CC1</t>
  </si>
  <si>
    <t>COC1CC[C](CO)CC1</t>
  </si>
  <si>
    <t>COC1CCC([CH]O)CC1</t>
  </si>
  <si>
    <t>COC1CCC(C[O])CC1</t>
  </si>
  <si>
    <t>CCOc1ccncc1C</t>
  </si>
  <si>
    <t>[CH2]COc1ccncc1C</t>
  </si>
  <si>
    <t>C[CH]Oc1ccncc1C</t>
  </si>
  <si>
    <t>CCOc1[c]cncc1C</t>
  </si>
  <si>
    <t>CCOc1c[c]ncc1C</t>
  </si>
  <si>
    <t>CCOc1ccn[c]c1C</t>
  </si>
  <si>
    <t>[CH2]c1cnccc1OCC</t>
  </si>
  <si>
    <t>CCc1c(C)cc[nH]c1=O</t>
  </si>
  <si>
    <t>[CH2]c1cc[nH]c(=O)c1CC</t>
  </si>
  <si>
    <t>CCc1c(C)[c]c[nH]c1=O</t>
  </si>
  <si>
    <t>CCc1c(C)c[c][nH]c1=O</t>
  </si>
  <si>
    <t>CCC1=C(C)C=C[N]C1=O</t>
  </si>
  <si>
    <t>CCCOc1ccccn1</t>
  </si>
  <si>
    <t>[CH2]CCOc1ccccn1</t>
  </si>
  <si>
    <t>C[CH]COc1ccccn1</t>
  </si>
  <si>
    <t>CC[CH]Oc1ccccn1</t>
  </si>
  <si>
    <t>CCCOc1[c]cccn1</t>
  </si>
  <si>
    <t>CCCOc1c[c]ccn1</t>
  </si>
  <si>
    <t>CCCOc1cc[c]cn1</t>
  </si>
  <si>
    <t>CCCOc1ccc[c]n1</t>
  </si>
  <si>
    <t>CCc1cccnc1CO</t>
  </si>
  <si>
    <t>[CH2]Cc1cccnc1CO</t>
  </si>
  <si>
    <t>CCc1[c]ccnc1CO</t>
  </si>
  <si>
    <t>CCc1c[c]cnc1CO</t>
  </si>
  <si>
    <t>CCc1cc[c]nc1CO</t>
  </si>
  <si>
    <t>CCc1cccnc1[CH]O</t>
  </si>
  <si>
    <t>CCc1cccnc1C[O]</t>
  </si>
  <si>
    <t>CCc1c[nH]c(=O)cc1C</t>
  </si>
  <si>
    <t>CCc1[c]cc(=O)[nH]c1</t>
  </si>
  <si>
    <t>[CH2]Cc1c[nH]c(=O)cc1C</t>
  </si>
  <si>
    <t>C[CH]c1c[nH]c(=O)cc1C</t>
  </si>
  <si>
    <t>CCc1[c][nH]c(=O)cc1C</t>
  </si>
  <si>
    <t>CCC1=C[N]C(=O)C=C1C</t>
  </si>
  <si>
    <t>CCc1c[nH]c(=O)[c]c1C</t>
  </si>
  <si>
    <t>[CH2]c1cc(=O)[nH]cc1CC</t>
  </si>
  <si>
    <t>Cc1cncc(/C=N/O)c1</t>
  </si>
  <si>
    <t>O/N=C/c1c[c]cnc1</t>
  </si>
  <si>
    <t>Cc1cncc(C=[N])c1</t>
  </si>
  <si>
    <t>[CH2]c1cncc(/C=N/O)c1</t>
  </si>
  <si>
    <t>Cc1[c]ncc(/C=N/O)c1</t>
  </si>
  <si>
    <t>Cc1cncc(/C=N/[O])c1</t>
  </si>
  <si>
    <t>Cc1[c]c(/C=N/O)cnc1</t>
  </si>
  <si>
    <t>Cc1ccncc1[C@H](C)O</t>
  </si>
  <si>
    <t>CN[C@H](C)[C@H](C)O</t>
  </si>
  <si>
    <t>[CH2]N[C@H](C)[C@H](C)O</t>
  </si>
  <si>
    <t>C[N][C@H](C)[C@H](C)O</t>
  </si>
  <si>
    <t>[CH2][C@@H](NC)[C@H](C)O</t>
  </si>
  <si>
    <t>CN[C@H](C)[C@H](C)[O]</t>
  </si>
  <si>
    <t>C#CCNCC(=O)OC</t>
  </si>
  <si>
    <t>[C]#CCNCC(=O)OC</t>
  </si>
  <si>
    <t>C#C[CH]NCC(=O)OC</t>
  </si>
  <si>
    <t>C#CC[N]CC(=O)OC</t>
  </si>
  <si>
    <t>C#CCN[CH]C(=O)OC</t>
  </si>
  <si>
    <t>C=CC(=C(C)C)C(C)C</t>
  </si>
  <si>
    <t>C=CC(=[C]C)C(C)C</t>
  </si>
  <si>
    <t>C=CC([CH]C)=C(C)C</t>
  </si>
  <si>
    <t>[CH]=CC(=C(C)C)C(C)C</t>
  </si>
  <si>
    <t>[CH2]C(C)=C(C=C)C(C)C</t>
  </si>
  <si>
    <t>C=CC([C](C)C)=C(C)C</t>
  </si>
  <si>
    <t>C/C=C(C)/C=C(\C)CC</t>
  </si>
  <si>
    <t>[CH]=C(C)/C=C(\C)CC</t>
  </si>
  <si>
    <t>C/C=[C]/C=C(\C)CC</t>
  </si>
  <si>
    <t>C/C=C(\C)C=[C]CC</t>
  </si>
  <si>
    <t>[CH2]/C=C(C)/C=C(\C)CC</t>
  </si>
  <si>
    <t>C/[C]=C(C)/C=C(\C)CC</t>
  </si>
  <si>
    <t>[CH2]C(=C\C)/C=C(\C)CC</t>
  </si>
  <si>
    <t>C/C=C(C)/[C]=C(\C)CC</t>
  </si>
  <si>
    <t>[CH2]/C(=C\C(C)=C\C)CC</t>
  </si>
  <si>
    <t>C[CH]/C(C)=C/C(C)=C/C</t>
  </si>
  <si>
    <t>[CH2]C/C(C)=C/C(C)=C/C</t>
  </si>
  <si>
    <t>C=C[C@H](C(=C)C)C(C)C</t>
  </si>
  <si>
    <t>C=[C][C@@H](C=C)C(C)C</t>
  </si>
  <si>
    <t>C=C[C@@H]([CH]C)C(=C)C</t>
  </si>
  <si>
    <t>[CH]=C[C@H](C(=C)C)C(C)C</t>
  </si>
  <si>
    <t>C=[C][C@H](C(=C)C)C(C)C</t>
  </si>
  <si>
    <t>[CH]=C(C)[C@@H](C=C)C(C)C</t>
  </si>
  <si>
    <t>[CH2]C(=C)[C@@H](C=C)C(C)C</t>
  </si>
  <si>
    <t>C=C[C@@H]([C](C)C)C(=C)C</t>
  </si>
  <si>
    <t>COC(=N)CCC(C)C</t>
  </si>
  <si>
    <t>COC(=N)C[CH]C(C)C</t>
  </si>
  <si>
    <t>COC(=N)CC[C](C)C</t>
  </si>
  <si>
    <t>C=CC(=O)/C=C(/C)N</t>
  </si>
  <si>
    <t>C=CC(=O)C=[C]N</t>
  </si>
  <si>
    <t>[CH]=CC(=O)/C=C(/C)N</t>
  </si>
  <si>
    <t>C=CC(=O)/[C]=C(/C)N</t>
  </si>
  <si>
    <t>[CH2]/C(N)=C/C(=O)C=C</t>
  </si>
  <si>
    <t>COC1(CC(C)=O)CCC1</t>
  </si>
  <si>
    <t>CC(=O)CC1([O])CCC1</t>
  </si>
  <si>
    <t>COC1(C[C]=O)CCC1</t>
  </si>
  <si>
    <t>[CH2]OC1(CC(C)=O)CCC1</t>
  </si>
  <si>
    <t>COC1([CH]C(C)=O)CCC1</t>
  </si>
  <si>
    <t>[CH2]C(=O)CC1(OC)CCC1</t>
  </si>
  <si>
    <t>COC1(CC(C)=O)C[CH]C1</t>
  </si>
  <si>
    <t>OCC#CC1CC1</t>
  </si>
  <si>
    <t>OCC#C[C]1CC1</t>
  </si>
  <si>
    <t>O=CC#CC1CC1</t>
  </si>
  <si>
    <t>O=CC#C[C]1CC1</t>
  </si>
  <si>
    <t>C[C@H]1CC=CO[C@@H]1C</t>
  </si>
  <si>
    <t>[CH2][C@H]1CC=CO[C@@H]1C</t>
  </si>
  <si>
    <t>C[C@H]1[CH]C=CO[C@@H]1C</t>
  </si>
  <si>
    <t>C[C@H]1C[C]=CO[C@@H]1C</t>
  </si>
  <si>
    <t>C[C@H]1CC=[C]O[C@@H]1C</t>
  </si>
  <si>
    <t>[CH2][C@H]1OC=CC[C@@H]1C</t>
  </si>
  <si>
    <t>CNC(=O)N(C)C=O</t>
  </si>
  <si>
    <t>CNC(=O)[N]C=O</t>
  </si>
  <si>
    <t>[CH2]NC(=O)N(C)C=O</t>
  </si>
  <si>
    <t>[CH2]N(C=O)C(=O)NC</t>
  </si>
  <si>
    <t>COCOCCCCO</t>
  </si>
  <si>
    <t>CO[CH]OCCCCO</t>
  </si>
  <si>
    <t>COCOC[CH]CCO</t>
  </si>
  <si>
    <t>COCOCC[CH]CO</t>
  </si>
  <si>
    <t>COCOCCC[CH]O</t>
  </si>
  <si>
    <t>COCOCCCC[O]</t>
  </si>
  <si>
    <t>COC[C@@H]1CN=C(N)O1</t>
  </si>
  <si>
    <t>COC[C@@H]1CN=[C]O1</t>
  </si>
  <si>
    <t>CO[CH][C@@H]1CN=C(N)O1</t>
  </si>
  <si>
    <t>COC[C@@H]1[CH]N=C(N)O1</t>
  </si>
  <si>
    <t>COC[C@@H]1CN=C([NH])O1</t>
  </si>
  <si>
    <t>C=Cc1ccnc(N)c1</t>
  </si>
  <si>
    <t>[CH]=Cc1ccnc(N)c1</t>
  </si>
  <si>
    <t>C=[C]c1ccnc(N)c1</t>
  </si>
  <si>
    <t>C=Cc1[c]cnc(N)c1</t>
  </si>
  <si>
    <t>C=Cc1c[c]nc(N)c1</t>
  </si>
  <si>
    <t>C=Cc1[c]c(N)ncc1</t>
  </si>
  <si>
    <t>OCCCOC(CO)CO</t>
  </si>
  <si>
    <t>CCON1CCC(=O)CC1</t>
  </si>
  <si>
    <t>[CH2]ON1CCC(=O)CC1</t>
  </si>
  <si>
    <t>[O]N1CCC(=O)CC1</t>
  </si>
  <si>
    <t>[CH2]CON1CCC(=O)CC1</t>
  </si>
  <si>
    <t>CCON1[CH]CC(=O)CC1</t>
  </si>
  <si>
    <t>CCON1C[CH]C(=O)CC1</t>
  </si>
  <si>
    <t>CC(C)[C@H](N)CC=O</t>
  </si>
  <si>
    <t>C[CH][C@H](N)CC=O</t>
  </si>
  <si>
    <t>C[C](C)[C@H](N)CC=O</t>
  </si>
  <si>
    <t>CC(C)[C@H]([NH])CC=O</t>
  </si>
  <si>
    <t>CC(C)[C@H](N)[CH]C=O</t>
  </si>
  <si>
    <t>C[C@H](CCN)CC(=O)O</t>
  </si>
  <si>
    <t>[CH2][C@H](CCN)CC(=O)O</t>
  </si>
  <si>
    <t>C[C@H]([CH]CN)CC(=O)O</t>
  </si>
  <si>
    <t>C[C@H](C[CH]N)CC(=O)O</t>
  </si>
  <si>
    <t>C[C@H](CC[NH])CC(=O)O</t>
  </si>
  <si>
    <t>C[C@@H]([CH]C(=O)O)CCN</t>
  </si>
  <si>
    <t>C[C@H](CCN)CC([O])=O</t>
  </si>
  <si>
    <t>CC(C)C[C@H](N)CN</t>
  </si>
  <si>
    <t>C[C](C)C[C@H](N)CN</t>
  </si>
  <si>
    <t>CC(C)[CH][C@H](N)CN</t>
  </si>
  <si>
    <t>CC(C)C[C@H]([NH])CN</t>
  </si>
  <si>
    <t>CC(C)C[C@H](N)[CH]N</t>
  </si>
  <si>
    <t>CC(C)C[C@H](N)C[NH]</t>
  </si>
  <si>
    <t>O=C(Cn1cccn1)NO</t>
  </si>
  <si>
    <t>[NH]C(=O)Cn1cccn1</t>
  </si>
  <si>
    <t>COC(=O)CCCC(N)=O</t>
  </si>
  <si>
    <t>[CH2]OC(=O)CCCC(N)=O</t>
  </si>
  <si>
    <t>COC(=O)[CH]CCC(N)=O</t>
  </si>
  <si>
    <t>COC(=O)C[CH]CC(N)=O</t>
  </si>
  <si>
    <t>C=C=CCOCC</t>
  </si>
  <si>
    <t>C=C=[C]COCC</t>
  </si>
  <si>
    <t>C=C=CCO[CH]C</t>
  </si>
  <si>
    <t>NC1CNC1</t>
  </si>
  <si>
    <t>[NH]C1CNC1</t>
  </si>
  <si>
    <t>N[C]1CNC1</t>
  </si>
  <si>
    <t>CC(=O)NC1CNC1</t>
  </si>
  <si>
    <t>O=[C]NC1CNC1</t>
  </si>
  <si>
    <t>[CH2]C(=O)NC1CNC1</t>
  </si>
  <si>
    <t>Cc1cc(CC(=O)O)c[nH]1</t>
  </si>
  <si>
    <t>Cc1cc(C[C]=O)c[nH]1</t>
  </si>
  <si>
    <t>[CH2]c1cc(CC(=O)O)c[nH]1</t>
  </si>
  <si>
    <t>Cc1[c]c(CC(=O)O)c[nH]1</t>
  </si>
  <si>
    <t>Cc1cc(CC(=O)O)[c][nH]1</t>
  </si>
  <si>
    <t>CC1=CC(CC(=O)O)=C[N]1</t>
  </si>
  <si>
    <t>CCOc1cc(=O)cc[nH]1</t>
  </si>
  <si>
    <t>[CH2]COc1cc(=O)cc[nH]1</t>
  </si>
  <si>
    <t>C[CH]Oc1cc(=O)cc[nH]1</t>
  </si>
  <si>
    <t>CCOc1[c]c(=O)cc[nH]1</t>
  </si>
  <si>
    <t>CCOc1cc(=O)[c]c[nH]1</t>
  </si>
  <si>
    <t>CCOc1cc(=O)c[c][nH]1</t>
  </si>
  <si>
    <t>CCOC1=CC(=O)C=C[N]1</t>
  </si>
  <si>
    <t>CCc1ccc(C(N)=O)o1</t>
  </si>
  <si>
    <t>C[CH]c1ccc(C(N)=O)o1</t>
  </si>
  <si>
    <t>CCc1[c]cc(C(N)=O)o1</t>
  </si>
  <si>
    <t>CCc1c[c]c(C(N)=O)o1</t>
  </si>
  <si>
    <t>CCc1ccc(C([NH])=O)o1</t>
  </si>
  <si>
    <t>Cc1cncc(CO)c1</t>
  </si>
  <si>
    <t>Cc1[c]ncc(CO)c1</t>
  </si>
  <si>
    <t>Cc1cn[c]c(CO)c1</t>
  </si>
  <si>
    <t>Cc1[c]c(CO)cnc1</t>
  </si>
  <si>
    <t>COc1cnccc1CO</t>
  </si>
  <si>
    <t>[O]c1cnccc1CO</t>
  </si>
  <si>
    <t>[CH2]c1ccncc1OC</t>
  </si>
  <si>
    <t>[CH2]Oc1cnccc1CO</t>
  </si>
  <si>
    <t>COc1[c]nccc1CO</t>
  </si>
  <si>
    <t>COc1cn[c]cc1CO</t>
  </si>
  <si>
    <t>COc1cnc[c]c1CO</t>
  </si>
  <si>
    <t>COc1cnccc1[CH]O</t>
  </si>
  <si>
    <t>COc1cnccc1C[O]</t>
  </si>
  <si>
    <t>Cc1cc(C)c(=O)n(O)c1</t>
  </si>
  <si>
    <t>Cc1c[c]cn(O)c1=O</t>
  </si>
  <si>
    <t>Cc1c[c]c(=O)n(O)c1</t>
  </si>
  <si>
    <t>[CH2]c1cc(C)c(=O)n(O)c1</t>
  </si>
  <si>
    <t>Cc1[c]c(C)c(=O)n(O)c1</t>
  </si>
  <si>
    <t>[CH2]c1cc(C)cn(O)c1=O</t>
  </si>
  <si>
    <t>Cc1cc(C)c(=O)n([O])c1</t>
  </si>
  <si>
    <t>Cc1[c]n(O)c(=O)c(C)c1</t>
  </si>
  <si>
    <t>CC(C)=C=C(C)C(=O)O</t>
  </si>
  <si>
    <t>CC(C)=C=C(C)[C]=O</t>
  </si>
  <si>
    <t>[CH2]C(C)=C=C(C)C(=O)O</t>
  </si>
  <si>
    <t>[CH2]C(=C=C(C)C)C(=O)O</t>
  </si>
  <si>
    <t>CC1(N=C=O)CC1</t>
  </si>
  <si>
    <t>[CH2]C1(N=C=O)CC1</t>
  </si>
  <si>
    <t>CCN1CCC(=O)C1</t>
  </si>
  <si>
    <t>CCN1[CH]CC(=O)C1</t>
  </si>
  <si>
    <t>CCN1C[CH]C(=O)C1</t>
  </si>
  <si>
    <t>CC(=O)[C@H](C)CNC=O</t>
  </si>
  <si>
    <t>C[C@@H]([C]=O)CNC=O</t>
  </si>
  <si>
    <t>CC(=O)[C@H](C)C[NH]</t>
  </si>
  <si>
    <t>[CH2]C(=O)[C@H](C)CNC=O</t>
  </si>
  <si>
    <t>[CH2][C@H](CNC=O)C(C)=O</t>
  </si>
  <si>
    <t>CC(=O)[C@H](C)[CH]NC=O</t>
  </si>
  <si>
    <t>CC(=O)[C@H](C)C[N]C=O</t>
  </si>
  <si>
    <t>CC(=O)[C@H](C)CN[C]=O</t>
  </si>
  <si>
    <t>CC(=O)C[C@H](C)NC=O</t>
  </si>
  <si>
    <t>C[C@@H](C[C]=O)NC=O</t>
  </si>
  <si>
    <t>[CH2]C(=O)C[C@H](C)NC=O</t>
  </si>
  <si>
    <t>CC(=O)[CH][C@H](C)NC=O</t>
  </si>
  <si>
    <t>[CH2][C@@H](CC(C)=O)NC=O</t>
  </si>
  <si>
    <t>CC(=O)C[C@H](C)[N]C=O</t>
  </si>
  <si>
    <t>CC(=O)C[C@H](C)N[C]=O</t>
  </si>
  <si>
    <t>CC1=N[C@H](C)C(C)=NN1</t>
  </si>
  <si>
    <t>[CH2]C1=N[C@H](C)C(C)=NN1</t>
  </si>
  <si>
    <t>[CH2][C@H]1N=C(C)NN=C1C</t>
  </si>
  <si>
    <t>[CH2]C1=NNC(C)=N[C@@H]1C</t>
  </si>
  <si>
    <t>CC1=N[C@H](C)C(C)=N[N]1</t>
  </si>
  <si>
    <t>CON1CCC(=O)CC1</t>
  </si>
  <si>
    <t>CON1[CH]CC(=O)CC1</t>
  </si>
  <si>
    <t>CC1=NC(C)=C(C)NN1</t>
  </si>
  <si>
    <t>CC1=[C]N=C(C)NN1</t>
  </si>
  <si>
    <t>[CH2]C1=NC(C)=C(C)NN1</t>
  </si>
  <si>
    <t>[CH2]C1=C(C)N=C(C)NN1</t>
  </si>
  <si>
    <t>CC1=NC(C)=C(C)[N]N1</t>
  </si>
  <si>
    <t>C=C[C@@H]1CC1(CO)CO</t>
  </si>
  <si>
    <t>C=C[C@@H]1C[C]1CO</t>
  </si>
  <si>
    <t>[CH]=C[C@@H]1CC1(CO)CO</t>
  </si>
  <si>
    <t>C=[C][C@@H]1CC1(CO)CO</t>
  </si>
  <si>
    <t>C=C[C@@H]1[CH]C1(CO)CO</t>
  </si>
  <si>
    <t>CCc1cnccc1CO</t>
  </si>
  <si>
    <t>[CH2]Cc1cnccc1CO</t>
  </si>
  <si>
    <t>C[CH]c1cnccc1CO</t>
  </si>
  <si>
    <t>CCc1[c]nccc1CO</t>
  </si>
  <si>
    <t>CCc1cn[c]cc1CO</t>
  </si>
  <si>
    <t>CCc1cnc[c]c1CO</t>
  </si>
  <si>
    <t>CCc1cnccc1[CH]O</t>
  </si>
  <si>
    <t>CCc1cnccc1C[O]</t>
  </si>
  <si>
    <t>CCC(=O)C[C@H](O)CC</t>
  </si>
  <si>
    <t>[CH2]C(=O)C[C@H](O)CC</t>
  </si>
  <si>
    <t>[CH2][C@@H](O)CC(=O)CC</t>
  </si>
  <si>
    <t>[CH2]CC(=O)C[C@H](O)CC</t>
  </si>
  <si>
    <t>C[CH]C(=O)C[C@H](O)CC</t>
  </si>
  <si>
    <t>CCC(=O)[CH][C@H](O)CC</t>
  </si>
  <si>
    <t>CCC(=O)C[C@H]([O])CC</t>
  </si>
  <si>
    <t>C[CH][C@@H](O)CC(=O)CC</t>
  </si>
  <si>
    <t>[CH2]C[C@@H](O)CC(=O)CC</t>
  </si>
  <si>
    <t>C=COCC(=O)OC</t>
  </si>
  <si>
    <t>C=COC[C]=O</t>
  </si>
  <si>
    <t>C=COCC([O])=O</t>
  </si>
  <si>
    <t>[CH]=COCC(=O)OC</t>
  </si>
  <si>
    <t>C=[C]OCC(=O)OC</t>
  </si>
  <si>
    <t>C=CO[CH]C(=O)OC</t>
  </si>
  <si>
    <t>[CH2]OC(=O)COC=C</t>
  </si>
  <si>
    <t>CN(C)CC1CCNCC1</t>
  </si>
  <si>
    <t>C[N]CC1CCNCC1</t>
  </si>
  <si>
    <t>[CH2]N(C)CC1CCNCC1</t>
  </si>
  <si>
    <t>CN(C)[CH]C1CCNCC1</t>
  </si>
  <si>
    <t>CN(C)C[C]1CCNCC1</t>
  </si>
  <si>
    <t>CN(C)CC1CC[N]CC1</t>
  </si>
  <si>
    <t>C[C@H]1C(=O)CN2C(=O)C[C@H]12</t>
  </si>
  <si>
    <t>[CH2][C@H]1C(=O)CN2C(=O)C[C@H]12</t>
  </si>
  <si>
    <t>C[C@H]1C(=O)[CH]N2C(=O)C[C@H]12</t>
  </si>
  <si>
    <t>C[C@H]1C(=O)CN2C(=O)[CH][C@H]12</t>
  </si>
  <si>
    <t>O=C(O)NCCO</t>
  </si>
  <si>
    <t>O=C(O)NC[CH]O</t>
  </si>
  <si>
    <t>CON(O)C(=O)CCC=O</t>
  </si>
  <si>
    <t>[O]N(O)C(=O)CCC=O</t>
  </si>
  <si>
    <t>CON(O)[C]=O</t>
  </si>
  <si>
    <t>[CH2]CC(=O)N(O)OC</t>
  </si>
  <si>
    <t>[CH2]ON(O)C(=O)CCC=O</t>
  </si>
  <si>
    <t>CON([O])C(=O)CCC=O</t>
  </si>
  <si>
    <t>CON(O)C(=O)[CH]CC=O</t>
  </si>
  <si>
    <t>CON(O)C(=O)C[CH]C=O</t>
  </si>
  <si>
    <t>CON(O)C(=O)CC[C]=O</t>
  </si>
  <si>
    <t>C[C@@H]1OCC(C)(C)[C@@H]1C</t>
  </si>
  <si>
    <t>C[C]1CO[C@@H](C)[C@H]1C</t>
  </si>
  <si>
    <t>[CH2][C@@H]1OCC(C)(C)[C@@H]1C</t>
  </si>
  <si>
    <t>C[C@@H]1O[CH]C(C)(C)[C@@H]1C</t>
  </si>
  <si>
    <t>[CH2][C@@H]1[C@H](C)OCC1(C)C</t>
  </si>
  <si>
    <t>CC(=O)C1=C(C)CC=CC1</t>
  </si>
  <si>
    <t>CC(=O)C1=[C]CC=CC1</t>
  </si>
  <si>
    <t>[CH2]C(=O)C1=C(C)CC=CC1</t>
  </si>
  <si>
    <t>[CH2]C1=C(C(C)=O)CC=CC1</t>
  </si>
  <si>
    <t>CC(=O)C1=C(C)[CH]C=CC1</t>
  </si>
  <si>
    <t>CC(=O)C1=C(C)C[C]=CC1</t>
  </si>
  <si>
    <t>CC(=O)C1=C(C)CC=[C]C1</t>
  </si>
  <si>
    <t>CC(=O)C1=C(C)CC=C[CH]1</t>
  </si>
  <si>
    <t>CC1(C)C[C@H](O)C(C)(C)C1</t>
  </si>
  <si>
    <t>C[C]1C[C@H](O)C(C)(C)C1</t>
  </si>
  <si>
    <t>C[C]1CC(C)(C)C[C@@H]1O</t>
  </si>
  <si>
    <t>CC1(C)[CH][C@H](O)C(C)(C)C1</t>
  </si>
  <si>
    <t>CC1(C)C[C@H]([O])C(C)(C)C1</t>
  </si>
  <si>
    <t>CC1(C)[CH]C(C)(C)[C@@H](O)C1</t>
  </si>
  <si>
    <t>CCCCC1=CCCN1C</t>
  </si>
  <si>
    <t>[CH2]CCC1=CCCN1C</t>
  </si>
  <si>
    <t>[CH2]CC1=CCCN1C</t>
  </si>
  <si>
    <t>CCCCC1=CCC[N]1</t>
  </si>
  <si>
    <t>[CH2]CCCC1=CCCN1C</t>
  </si>
  <si>
    <t>C[CH]CCC1=CCCN1C</t>
  </si>
  <si>
    <t>CC[CH]CC1=CCCN1C</t>
  </si>
  <si>
    <t>CCC[CH]C1=CCCN1C</t>
  </si>
  <si>
    <t>CCCCC1=[C]CCN1C</t>
  </si>
  <si>
    <t>CCCCC1=C[CH]CN1C</t>
  </si>
  <si>
    <t>[CH2]N1CCC=C1CCCC</t>
  </si>
  <si>
    <t>NNCc1cccc(N)c1</t>
  </si>
  <si>
    <t>CCC[C@H](C)CCN(C)C</t>
  </si>
  <si>
    <t>[CH2]C[C@H](C)CCN(C)C</t>
  </si>
  <si>
    <t>[CH2][C@H](C)CCN(C)C</t>
  </si>
  <si>
    <t>CCC[C@H](C)CC[N]C</t>
  </si>
  <si>
    <t>CC(=O)C(=O)CN(C)C</t>
  </si>
  <si>
    <t>C[N]CC(=O)C(C)=O</t>
  </si>
  <si>
    <t>[CH2]C(=O)C(=O)CN(C)C</t>
  </si>
  <si>
    <t>CC(=O)C(=O)[CH]N(C)C</t>
  </si>
  <si>
    <t>[CH2]N(C)CC(=O)C(C)=O</t>
  </si>
  <si>
    <t>C=C[C@@H]1O[C@@H]1CO</t>
  </si>
  <si>
    <t>[CH]=C[C@@H]1O[C@@H]1CO</t>
  </si>
  <si>
    <t>C=[C][C@@H]1O[C@@H]1CO</t>
  </si>
  <si>
    <t>C=C[C@@H]1O[C@@H]1[CH]O</t>
  </si>
  <si>
    <t>C=C[C@H](N)/C=C/CO</t>
  </si>
  <si>
    <t>[CH]=C[C@@H](N)C=C</t>
  </si>
  <si>
    <t>[CH2]/C=C/[C@@H](N)C=C</t>
  </si>
  <si>
    <t>[CH]=C[C@H](N)/C=C/CO</t>
  </si>
  <si>
    <t>C=[C][C@H](N)/C=C/CO</t>
  </si>
  <si>
    <t>C=C[C@H]([NH])/C=C/CO</t>
  </si>
  <si>
    <t>C=C[C@H](N)/[C]=C/CO</t>
  </si>
  <si>
    <t>C=C[C@H](N)/C=[C]/CO</t>
  </si>
  <si>
    <t>C=C[C@H](N)/C=C/[CH]O</t>
  </si>
  <si>
    <t>C=C[C@H](N)/C=C/C[O]</t>
  </si>
  <si>
    <t>CC1CCC(C)(N)CC1</t>
  </si>
  <si>
    <t>[CH2]C1CCC(C)(N)CC1</t>
  </si>
  <si>
    <t>C[C]1CCC(C)(N)CC1</t>
  </si>
  <si>
    <t>[CH2]C1(N)CCC(C)CC1</t>
  </si>
  <si>
    <t>CC1CCC(C)([NH])CC1</t>
  </si>
  <si>
    <t>C=C[C@@H](O)[C@@H]1CO1</t>
  </si>
  <si>
    <t>[CH]=C[C@@H](O)[C@@H]1CO1</t>
  </si>
  <si>
    <t>C=[C][C@@H](O)[C@@H]1CO1</t>
  </si>
  <si>
    <t>C=C[C@@H](O)[C@@H]1[CH]O1</t>
  </si>
  <si>
    <t>CO[C@@H]1C[C@H]1C(C)=O</t>
  </si>
  <si>
    <t>CO[C@@H]1C[C@H]1[C]=O</t>
  </si>
  <si>
    <t>[CH2]O[C@@H]1C[C@H]1C(C)=O</t>
  </si>
  <si>
    <t>CO[C@@H]1[CH][C@H]1C(C)=O</t>
  </si>
  <si>
    <t>[CH2]C(=O)[C@@H]1C[C@H]1OC</t>
  </si>
  <si>
    <t>CC1(C)CCO[C@@H]1O</t>
  </si>
  <si>
    <t>C[C]1CCO[C@@H]1O</t>
  </si>
  <si>
    <t>CC1(C)[CH]CO[C@@H]1O</t>
  </si>
  <si>
    <t>CC1(C)C[CH]O[C@@H]1O</t>
  </si>
  <si>
    <t>C=C[C@](C)(O)C=O</t>
  </si>
  <si>
    <t>[CH2][C@](O)(C=C)C=O</t>
  </si>
  <si>
    <t>C=C[C@](C)([O])C=O</t>
  </si>
  <si>
    <t>CCCC[C@@H]1COC1=O</t>
  </si>
  <si>
    <t>C[CH]CC[C@@H]1COC1=O</t>
  </si>
  <si>
    <t>CC[CH]C[C@@H]1COC1=O</t>
  </si>
  <si>
    <t>CCC[CH][C@@H]1COC1=O</t>
  </si>
  <si>
    <t>CCCC[C@@H]1[CH]OC1=O</t>
  </si>
  <si>
    <t>C/C=C/[C@H](C)CC(=O)O</t>
  </si>
  <si>
    <t>C/[C]=C/[C@H](C)CC(=O)O</t>
  </si>
  <si>
    <t>C/C=[C]/[C@H](C)CC(=O)O</t>
  </si>
  <si>
    <t>[CH2][C@@H](/C=C/C)CC(=O)O</t>
  </si>
  <si>
    <t>C/C=C/[C@H](C)[CH]C(=O)O</t>
  </si>
  <si>
    <t>C/C=C/C(=O)CCOC</t>
  </si>
  <si>
    <t>[CH2]/C=C/C(=O)CCOC</t>
  </si>
  <si>
    <t>C/[C]=C/C(=O)CCOC</t>
  </si>
  <si>
    <t>C/C=C/C(=O)[CH]COC</t>
  </si>
  <si>
    <t>C/C=C/C(=O)C[CH]OC</t>
  </si>
  <si>
    <t>[CH2]OCCC(=O)/C=C/C</t>
  </si>
  <si>
    <t>CC(C)=CC(=O)CCO</t>
  </si>
  <si>
    <t>C[C]=CC(=O)CCO</t>
  </si>
  <si>
    <t>[CH2]C(C)=CC(=O)CCO</t>
  </si>
  <si>
    <t>CC(C)=CC(=O)[CH]CO</t>
  </si>
  <si>
    <t>CC(C)=CC(=O)C[CH]O</t>
  </si>
  <si>
    <t>CC(C)=CC(=O)CC[O]</t>
  </si>
  <si>
    <t>C=CC/C=C(/C)OC</t>
  </si>
  <si>
    <t>C=CCC=[C]OC</t>
  </si>
  <si>
    <t>C=CC/C=C(/C)[O]</t>
  </si>
  <si>
    <t>[CH]=CC/C=C(/C)OC</t>
  </si>
  <si>
    <t>C=[C]C/C=C(/C)OC</t>
  </si>
  <si>
    <t>C=C[CH]/C=C(/C)OC</t>
  </si>
  <si>
    <t>C=CC/[C]=C(/C)OC</t>
  </si>
  <si>
    <t>[CH2]/C(=C/CC=C)OC</t>
  </si>
  <si>
    <t>[CH2]O/C(C)=C\CC=C</t>
  </si>
  <si>
    <t>O=C(O)C1(CO)CNC1</t>
  </si>
  <si>
    <t>O=[C]C1(CO)CNC1</t>
  </si>
  <si>
    <t>[O]C(=O)C1(CO)CNC1</t>
  </si>
  <si>
    <t>O=C(O)C1([CH]O)CNC1</t>
  </si>
  <si>
    <t>Cn1ccnc1CCCN</t>
  </si>
  <si>
    <t>C#CC(CO)CO</t>
  </si>
  <si>
    <t>[C]#CC(CO)CO</t>
  </si>
  <si>
    <t>CCN(CC)C/C=N\O</t>
  </si>
  <si>
    <t>[CH2]N(CC)C/C=N\O</t>
  </si>
  <si>
    <t>CC[N]C/C=N\O</t>
  </si>
  <si>
    <t>CCN(CC)CC=[N]</t>
  </si>
  <si>
    <t>[CH2]CN(CC)C/C=N\O</t>
  </si>
  <si>
    <t>CCN([CH]/C=N\O)CC</t>
  </si>
  <si>
    <t>CCN(CC)C/[C]=N\O</t>
  </si>
  <si>
    <t>CCN(CC)C/C=N\[O]</t>
  </si>
  <si>
    <t>C/C(O)=C/C=C/[C@H](C)O</t>
  </si>
  <si>
    <t>C[C@H](O)/C=C/C=[C]O</t>
  </si>
  <si>
    <t>[CH2]/C(O)=C/C=C/[C@H](C)O</t>
  </si>
  <si>
    <t>C/C([O])=C/C=C/[C@H](C)O</t>
  </si>
  <si>
    <t>C/C(O)=[C]/C=C/[C@H](C)O</t>
  </si>
  <si>
    <t>C/C(O)=C/[C]=C/[C@H](C)O</t>
  </si>
  <si>
    <t>C/C(O)=C/C=[C]/[C@H](C)O</t>
  </si>
  <si>
    <t>[CH2][C@H](O)/C=C/C=C(/C)O</t>
  </si>
  <si>
    <t>CC(=O)/C=C/C=C/O</t>
  </si>
  <si>
    <t>CC(=O)/[C]=C/C=C/O</t>
  </si>
  <si>
    <t>CC(=O)/C=[C]/C=C/O</t>
  </si>
  <si>
    <t>CC(=O)/C=C/[C]=C/O</t>
  </si>
  <si>
    <t>CC(=O)/C=C/C=[C]/O</t>
  </si>
  <si>
    <t>CCc1nc(=O)[nH]c(=O)o1</t>
  </si>
  <si>
    <t>[CH2]c1nc(=O)[nH]c(=O)o1</t>
  </si>
  <si>
    <t>O=c1n[c]oc(=O)[nH]1</t>
  </si>
  <si>
    <t>[CH2]Cc1nc(=O)[nH]c(=O)o1</t>
  </si>
  <si>
    <t>C[CH]c1nc(=O)[nH]c(=O)o1</t>
  </si>
  <si>
    <t>CCC1=NC(=O)[N]C(=O)O1</t>
  </si>
  <si>
    <t>Cc1nc(=O)[nH]c(=O)o1</t>
  </si>
  <si>
    <t>CC1(CO)CCOCC1</t>
  </si>
  <si>
    <t>[CH2]C1(CO)CCOCC1</t>
  </si>
  <si>
    <t>CC1([CH]O)CCOCC1</t>
  </si>
  <si>
    <t>CC1=C[C@H](O)[C@H](C)CC1</t>
  </si>
  <si>
    <t>[CH2]C1=C[C@H](O)[C@H](C)CC1</t>
  </si>
  <si>
    <t>CC1=[C][C@H](O)[C@H](C)CC1</t>
  </si>
  <si>
    <t>[CH2][C@@H]1CCC(C)=C[C@@H]1O</t>
  </si>
  <si>
    <t>CC1=C[C@H](O)[C@H](C)[CH]C1</t>
  </si>
  <si>
    <t>CC1=C[C@H](O)[C@H](C)C[CH]1</t>
  </si>
  <si>
    <t>CN=c1ccn(C)cc1</t>
  </si>
  <si>
    <t>[CH2]N=c1ccn(C)cc1</t>
  </si>
  <si>
    <t>CN=c1[c]cn(C)cc1</t>
  </si>
  <si>
    <t>CN=c1c[c]n(C)cc1</t>
  </si>
  <si>
    <t>COCc1ncc[nH]1</t>
  </si>
  <si>
    <t>CO[CH]c1ncc[nH]1</t>
  </si>
  <si>
    <t>COCc1n[c]c[nH]1</t>
  </si>
  <si>
    <t>COCC1=NC=C[N]1</t>
  </si>
  <si>
    <t>C#CCC(C)(C)CC=C</t>
  </si>
  <si>
    <t>C#CC[C](C)CC=C</t>
  </si>
  <si>
    <t>[C]#CCC(C)(C)CC=C</t>
  </si>
  <si>
    <t>C#C[CH]C(C)(C)CC=C</t>
  </si>
  <si>
    <t>C#CCC(C)(C)[CH]C=C</t>
  </si>
  <si>
    <t>C#CCC(C)(C)C[C]=C</t>
  </si>
  <si>
    <t>[CH]=CCC(C)(C)CC#C</t>
  </si>
  <si>
    <t>CN(O)C(=O)CCC(=O)O</t>
  </si>
  <si>
    <t>[CH2]CC(=O)N(C)O</t>
  </si>
  <si>
    <t>CN(O)C(=O)CC[C]=O</t>
  </si>
  <si>
    <t>CN(O)C(=O)[CH]CC(=O)O</t>
  </si>
  <si>
    <t>CN(O)C(=O)C[CH]C(=O)O</t>
  </si>
  <si>
    <t>CN(O)C(=O)CCC([O])=O</t>
  </si>
  <si>
    <t>Cc1[nH]c(=O)cnc1O</t>
  </si>
  <si>
    <t>[CH2]c1[nH]c(=O)cnc1O</t>
  </si>
  <si>
    <t>CC[C@@H]1CC[C@@H](C(N)=O)N1</t>
  </si>
  <si>
    <t>[CH2][C@@H]1CC[C@@H](C(N)=O)N1</t>
  </si>
  <si>
    <t>CC[C@@H]1CC[C@@H]([C]=O)N1</t>
  </si>
  <si>
    <t>[CH2]C[C@@H]1CC[C@@H](C(N)=O)N1</t>
  </si>
  <si>
    <t>C[CH][C@@H]1CC[C@@H](C(N)=O)N1</t>
  </si>
  <si>
    <t>CC[C@@H]1[CH]C[C@@H](C(N)=O)N1</t>
  </si>
  <si>
    <t>CC[C@@H]1C[CH][C@@H](C(N)=O)N1</t>
  </si>
  <si>
    <t>CC[C@@H]1CC[C@@H](C([NH])=O)N1</t>
  </si>
  <si>
    <t>CC[C@@H]1CC[C@@H](C(N)=O)[N]1</t>
  </si>
  <si>
    <t>CC(C)CCC1=NCCO1</t>
  </si>
  <si>
    <t>CC(C)[CH]CC1=NCCO1</t>
  </si>
  <si>
    <t>CC(C)C[CH]C1=NCCO1</t>
  </si>
  <si>
    <t>CC(C)CCC1=N[CH]CO1</t>
  </si>
  <si>
    <t>CC(C)CCC1=NC[CH]O1</t>
  </si>
  <si>
    <t>C[C@H](O)n1ccnc1</t>
  </si>
  <si>
    <t>[CH2][C@H](O)n1ccnc1</t>
  </si>
  <si>
    <t>C[C@H](O)n1[c]cnc1</t>
  </si>
  <si>
    <t>C[C@H](O)n1c[c]nc1</t>
  </si>
  <si>
    <t>C[C@H](O)n1[c]ncc1</t>
  </si>
  <si>
    <t>OCc1cnoc1</t>
  </si>
  <si>
    <t>[O]Cc1cnoc1</t>
  </si>
  <si>
    <t>O[CH]c1cnoc1</t>
  </si>
  <si>
    <t>CN(C)CC(=O)NO</t>
  </si>
  <si>
    <t>[CH2]N(C)CC(=O)NO</t>
  </si>
  <si>
    <t>CN(C)[CH]C(=O)NO</t>
  </si>
  <si>
    <t>CN(C)CC(=O)[N]O</t>
  </si>
  <si>
    <t>CN(C)CC(=O)N[O]</t>
  </si>
  <si>
    <t>NC/C=C/CC(=O)O</t>
  </si>
  <si>
    <t>NC/C=C/C[C]=O</t>
  </si>
  <si>
    <t>[NH]C/C=C/CC(=O)O</t>
  </si>
  <si>
    <t>N[CH]/C=C/CC(=O)O</t>
  </si>
  <si>
    <t>NC/[C]=C/CC(=O)O</t>
  </si>
  <si>
    <t>NC/C=[C]/CC(=O)O</t>
  </si>
  <si>
    <t>NC/C=C/[CH]C(=O)O</t>
  </si>
  <si>
    <t>CC[C@]1(C)C=COCC1</t>
  </si>
  <si>
    <t>[CH2]C[C@]1(C)C=COCC1</t>
  </si>
  <si>
    <t>C[CH][C@]1(C)C=COCC1</t>
  </si>
  <si>
    <t>[CH2][C@@]1(CC)C=COCC1</t>
  </si>
  <si>
    <t>CC[C@]1(C)[C]=COCC1</t>
  </si>
  <si>
    <t>CC[C@]1(C)C=[C]OCC1</t>
  </si>
  <si>
    <t>CC[C@@]1(C)[CH]COC=C1</t>
  </si>
  <si>
    <t>CC1(CC=O)CC1</t>
  </si>
  <si>
    <t>[CH2]C1(CC=O)CC1</t>
  </si>
  <si>
    <t>CC1([CH]C=O)CC1</t>
  </si>
  <si>
    <t>CC(=O)C1=CCC=CC1</t>
  </si>
  <si>
    <t>CC(=O)C1=CCC=C[CH]1</t>
  </si>
  <si>
    <t>CN1CCC[C@H](NN)C1</t>
  </si>
  <si>
    <t>[CH2]N1CCC[C@H](NN)C1</t>
  </si>
  <si>
    <t>CN1C[CH]C[C@H](NN)C1</t>
  </si>
  <si>
    <t>CN1CC[CH][C@H](NN)C1</t>
  </si>
  <si>
    <t>CN1CCC[C@H]([N]N)C1</t>
  </si>
  <si>
    <t>CN1CCC[C@H](N[NH])C1</t>
  </si>
  <si>
    <t>CN1[CH][C@@H](NN)CCC1</t>
  </si>
  <si>
    <t>CC[C@H](N)C(OC)OC</t>
  </si>
  <si>
    <t>[CH2]C[C@H](N)C(OC)OC</t>
  </si>
  <si>
    <t>C[CH][C@H](N)C(OC)OC</t>
  </si>
  <si>
    <t>CC[C@H]([NH])C(OC)OC</t>
  </si>
  <si>
    <t>CC[C@H](N)[C](OC)OC</t>
  </si>
  <si>
    <t>C[C@H](O)NC=O</t>
  </si>
  <si>
    <t>CC/C=C/CN</t>
  </si>
  <si>
    <t>C[CH]/C=C/CN</t>
  </si>
  <si>
    <t>CC/[C]=C/CN</t>
  </si>
  <si>
    <t>CC/C=[C]/CN</t>
  </si>
  <si>
    <t>CC/C=C/[CH]N</t>
  </si>
  <si>
    <t>CC/C=C/C[NH]</t>
  </si>
  <si>
    <t>CC[C@@H]1CC=C(C)O1</t>
  </si>
  <si>
    <t>[CH2]C[C@@H]1CC=C(C)O1</t>
  </si>
  <si>
    <t>C[CH][C@@H]1CC=C(C)O1</t>
  </si>
  <si>
    <t>CC[C@@H]1[CH]C=C(C)O1</t>
  </si>
  <si>
    <t>CC[C@@H]1C[C]=C(C)O1</t>
  </si>
  <si>
    <t>[CH2]C1=CC[C@@H](CC)O1</t>
  </si>
  <si>
    <t>CCc1cccnc1CC</t>
  </si>
  <si>
    <t>[CH2]Cc1cccnc1CC</t>
  </si>
  <si>
    <t>C[CH]c1cccnc1CC</t>
  </si>
  <si>
    <t>CCc1[c]ccnc1CC</t>
  </si>
  <si>
    <t>CCc1c[c]cnc1CC</t>
  </si>
  <si>
    <t>CCc1cc[c]nc1CC</t>
  </si>
  <si>
    <t>C[CH]c1ncccc1CC</t>
  </si>
  <si>
    <t>[CH2]Cc1ncccc1CC</t>
  </si>
  <si>
    <t>C=CC[C@](C)(O)C(C)=O</t>
  </si>
  <si>
    <t>[CH]=CC[C@](C)(O)C(C)=O</t>
  </si>
  <si>
    <t>C=C[CH][C@](C)(O)C(C)=O</t>
  </si>
  <si>
    <t>[CH2][C@](O)(CC=C)C(C)=O</t>
  </si>
  <si>
    <t>C=CC[C@](C)([O])C(C)=O</t>
  </si>
  <si>
    <t>[CH2]C(=O)[C@@](C)(O)CC=C</t>
  </si>
  <si>
    <t>C=C(OCC)[C@@H]1CO1</t>
  </si>
  <si>
    <t>[CH2]OC(=C)[C@@H]1CO1</t>
  </si>
  <si>
    <t>[CH]=C(OCC)[C@@H]1CO1</t>
  </si>
  <si>
    <t>C=C(O[CH]C)[C@@H]1CO1</t>
  </si>
  <si>
    <t>[CH2]COC(=C)[C@@H]1CO1</t>
  </si>
  <si>
    <t>C=C(OCC)[C@@H]1[CH]O1</t>
  </si>
  <si>
    <t>C/C=C/C#CCCO</t>
  </si>
  <si>
    <t>C/[C]=C/C#CCCO</t>
  </si>
  <si>
    <t>C/C=[C]/C#CCCO</t>
  </si>
  <si>
    <t>C/C=C/C#C[CH]CO</t>
  </si>
  <si>
    <t>C/C=C/C#CC[CH]O</t>
  </si>
  <si>
    <t>CCCN1CCC(C)CC1</t>
  </si>
  <si>
    <t>[CH2]CCN1CCC(C)CC1</t>
  </si>
  <si>
    <t>C[CH]CN1CCC(C)CC1</t>
  </si>
  <si>
    <t>CC[CH]N1CCC(C)CC1</t>
  </si>
  <si>
    <t>CCCN1CC[C](C)CC1</t>
  </si>
  <si>
    <t>[CH2]C1CCN(CCC)CC1</t>
  </si>
  <si>
    <t>COCCN1CCNC1=O</t>
  </si>
  <si>
    <t>[O]CCN1CCNC1=O</t>
  </si>
  <si>
    <t>CO[CH]CN1CCNC1=O</t>
  </si>
  <si>
    <t>COC[CH]N1CCNC1=O</t>
  </si>
  <si>
    <t>COCCN1[CH]CNC1=O</t>
  </si>
  <si>
    <t>COCCN1C[CH]NC1=O</t>
  </si>
  <si>
    <t>COCCN1CC[N]C1=O</t>
  </si>
  <si>
    <t>C[C@@H]1CC[C@H](O)[C@H](O)O1</t>
  </si>
  <si>
    <t>[CH2][C@@H]1CC[C@H](O)[C@H](O)O1</t>
  </si>
  <si>
    <t>C[C@@H]1[CH]C[C@H](O)[C@H](O)O1</t>
  </si>
  <si>
    <t>C[C@@H]1C[CH][C@H](O)[C@H](O)O1</t>
  </si>
  <si>
    <t>C=CC(CO)(CO)CO</t>
  </si>
  <si>
    <t>[CH]=CC(CO)(CO)CO</t>
  </si>
  <si>
    <t>C=[C]C(CO)(CO)CO</t>
  </si>
  <si>
    <t>C=CC([CH]O)(CO)CO</t>
  </si>
  <si>
    <t>C=CC(C[O])(CO)CO</t>
  </si>
  <si>
    <t>CC[C@](C)(O)C(=O)CO</t>
  </si>
  <si>
    <t>[CH2][C@](C)(O)C(=O)CO</t>
  </si>
  <si>
    <t>[CH2]C[C@](C)(O)C(=O)CO</t>
  </si>
  <si>
    <t>C[CH][C@](C)(O)C(=O)CO</t>
  </si>
  <si>
    <t>[CH2][C@](O)(CC)C(=O)CO</t>
  </si>
  <si>
    <t>CC[C@](C)([O])C(=O)CO</t>
  </si>
  <si>
    <t>CC[C@](C)(O)C(=O)[CH]O</t>
  </si>
  <si>
    <t>CC[C@](C)(O)C(=O)C[O]</t>
  </si>
  <si>
    <t>CCCCc1nc(N)n[nH]1</t>
  </si>
  <si>
    <t>[CH2]CCCc1nc(N)n[nH]1</t>
  </si>
  <si>
    <t>C[CH]CCc1nc(N)n[nH]1</t>
  </si>
  <si>
    <t>CC[CH]Cc1nc(N)n[nH]1</t>
  </si>
  <si>
    <t>CCC[CH]c1nc(N)n[nH]1</t>
  </si>
  <si>
    <t>CCCCc1nc([NH])n[nH]1</t>
  </si>
  <si>
    <t>CCCCC1=NC(N)=N[N]1</t>
  </si>
  <si>
    <t>CC[C@H](O)[C@](C)(O)C=O</t>
  </si>
  <si>
    <t>[CH2]C[C@H](O)[C@](C)(O)C=O</t>
  </si>
  <si>
    <t>C[CH][C@H](O)[C@](C)(O)C=O</t>
  </si>
  <si>
    <t>CC[C@H]([O])[C@](C)(O)C=O</t>
  </si>
  <si>
    <t>[CH2][C@@](O)(C=O)[C@@H](O)CC</t>
  </si>
  <si>
    <t>CC[C@H](O)[C@](C)([O])C=O</t>
  </si>
  <si>
    <t>Cc1conc1CO</t>
  </si>
  <si>
    <t>[CH2]c1conc1CO</t>
  </si>
  <si>
    <t>Cc1[c]onc1CO</t>
  </si>
  <si>
    <t>Cc1conc1[CH]O</t>
  </si>
  <si>
    <t>C=C[C@H](OC)[C@H](C)O</t>
  </si>
  <si>
    <t>[CH]=C[C@H](OC)[C@H](C)O</t>
  </si>
  <si>
    <t>C=[C][C@H](OC)[C@H](C)O</t>
  </si>
  <si>
    <t>[CH2]O[C@@H](C=C)[C@H](C)O</t>
  </si>
  <si>
    <t>[CH2][C@H](O)[C@H](C=C)OC</t>
  </si>
  <si>
    <t>C=C[C@H](OC)[C@H](C)[O]</t>
  </si>
  <si>
    <t>COCC/C=C/CO</t>
  </si>
  <si>
    <t>[CH2]OCC/C=C/CO</t>
  </si>
  <si>
    <t>COC[CH]/C=C/CO</t>
  </si>
  <si>
    <t>COCC/[C]=C/CO</t>
  </si>
  <si>
    <t>COCC/C=[C]/CO</t>
  </si>
  <si>
    <t>COCC/C=C/[CH]O</t>
  </si>
  <si>
    <t>COCC/C=C/C[O]</t>
  </si>
  <si>
    <t>CCCC(=O)COC</t>
  </si>
  <si>
    <t>CC[CH]C(=O)COC</t>
  </si>
  <si>
    <t>C#CC1C(C)(C)C1(C)C</t>
  </si>
  <si>
    <t>[C]#CC1C(C)(C)C1(C)C</t>
  </si>
  <si>
    <t>C#C[C]1C(C)(C)C1(C)C</t>
  </si>
  <si>
    <t>CCCC[C@H](O)[C@H](O)CO</t>
  </si>
  <si>
    <t>COCCOC[C@H](C)O</t>
  </si>
  <si>
    <t>[CH2]OCCOC[C@H](C)O</t>
  </si>
  <si>
    <t>CO[CH]COC[C@H](C)O</t>
  </si>
  <si>
    <t>COC[CH]OC[C@H](C)O</t>
  </si>
  <si>
    <t>COCCO[CH][C@H](C)O</t>
  </si>
  <si>
    <t>[CH2][C@H](O)COCCOC</t>
  </si>
  <si>
    <t>COCCOC[C@H](C)[O]</t>
  </si>
  <si>
    <t>CCc1noc(CN)n1</t>
  </si>
  <si>
    <t>[CH2]c1noc(CN)n1</t>
  </si>
  <si>
    <t>NCc1n[c]no1</t>
  </si>
  <si>
    <t>[CH2]c1nc(CC)no1</t>
  </si>
  <si>
    <t>[CH2]Cc1noc(CN)n1</t>
  </si>
  <si>
    <t>C[CH]c1noc(CN)n1</t>
  </si>
  <si>
    <t>CCc1noc([CH]N)n1</t>
  </si>
  <si>
    <t>CCc1noc(C[NH])n1</t>
  </si>
  <si>
    <t>C/C=C(\C#N)[C@H](C)O</t>
  </si>
  <si>
    <t>[CH2]/C=C(\C#N)[C@H](C)O</t>
  </si>
  <si>
    <t>C/[C]=C(\C#N)[C@H](C)O</t>
  </si>
  <si>
    <t>[CH2][C@H](O)/C(C#N)=C/C</t>
  </si>
  <si>
    <t>C/C=C(\C#N)[C@H](C)[O]</t>
  </si>
  <si>
    <t>COC(C)(C)ON</t>
  </si>
  <si>
    <t>CC(C)([O])ON</t>
  </si>
  <si>
    <t>CO[C](C)ON</t>
  </si>
  <si>
    <t>[CH2]OC(C)(C)ON</t>
  </si>
  <si>
    <t>COC(C)(C)O[NH]</t>
  </si>
  <si>
    <t>NC1(/C=C/C(=O)O)CC1</t>
  </si>
  <si>
    <t>NC1(/C=C/[C]=O)CC1</t>
  </si>
  <si>
    <t>[NH]C1(/C=C/C(=O)O)CC1</t>
  </si>
  <si>
    <t>NC1(/C=C/C([O])=O)CC1</t>
  </si>
  <si>
    <t>COC(=O)C1(C)C=C1</t>
  </si>
  <si>
    <t>CC1([C]=O)C=C1</t>
  </si>
  <si>
    <t>[CH2]OC(=O)C1(C)C=C1</t>
  </si>
  <si>
    <t>[CH2]C1(C(=O)OC)C=C1</t>
  </si>
  <si>
    <t>CC[C@]1(C)CCN1</t>
  </si>
  <si>
    <t>[CH2][C@@]1(CC)CCN1</t>
  </si>
  <si>
    <t>CC[C@]1(C)[CH]CN1</t>
  </si>
  <si>
    <t>CC[C@]1(C)C[CH]N1</t>
  </si>
  <si>
    <t>CC[C@]1(C)CC[N]1</t>
  </si>
  <si>
    <t>CC#CC(=O)C=C(C)C</t>
  </si>
  <si>
    <t>[CH2]C#CC(=O)C=C(C)C</t>
  </si>
  <si>
    <t>[CH2]C(C)=CC(=O)C#CC</t>
  </si>
  <si>
    <t>CNC(=O)C[C@H](C)CCN</t>
  </si>
  <si>
    <t>C[C@H](CCN)CC([NH])=O</t>
  </si>
  <si>
    <t>C[C@@H](C[C]=O)CCN</t>
  </si>
  <si>
    <t>[CH2][C@@H](C)CC(=O)NC</t>
  </si>
  <si>
    <t>[CH2]C[C@@H](C)CC(=O)NC</t>
  </si>
  <si>
    <t>C=CC[C@H](O)CO</t>
  </si>
  <si>
    <t>[CH]=CC[C@H](O)CO</t>
  </si>
  <si>
    <t>C=[C]C[C@H](O)CO</t>
  </si>
  <si>
    <t>C=C[CH][C@H](O)CO</t>
  </si>
  <si>
    <t>C=CC[C@H](O)[CH]O</t>
  </si>
  <si>
    <t>C=CC[C@H](O)C[O]</t>
  </si>
  <si>
    <t>CCCc1ncc(O)cn1</t>
  </si>
  <si>
    <t>[CH2]CCc1ncc(O)cn1</t>
  </si>
  <si>
    <t>C[CH]Cc1ncc(O)cn1</t>
  </si>
  <si>
    <t>CC[CH]c1ncc(O)cn1</t>
  </si>
  <si>
    <t>CCCc1n[c]c(O)cn1</t>
  </si>
  <si>
    <t>CCCc1ncc([O])cn1</t>
  </si>
  <si>
    <t>NCc1cncnc1N</t>
  </si>
  <si>
    <t>[NH]Cc1cncnc1N</t>
  </si>
  <si>
    <t>N[CH]c1cncnc1N</t>
  </si>
  <si>
    <t>NCc1[c]ncnc1N</t>
  </si>
  <si>
    <t>Cn1ccc(CCN)c1</t>
  </si>
  <si>
    <t>[CH2]n1ccc(CCN)c1</t>
  </si>
  <si>
    <t>Cn1c[c]c(CCN)c1</t>
  </si>
  <si>
    <t>Cn1ccc([CH]CN)c1</t>
  </si>
  <si>
    <t>Cn1ccc(C[CH]N)c1</t>
  </si>
  <si>
    <t>Cn1ccc(CC[NH])c1</t>
  </si>
  <si>
    <t>Cn1[c]c(CCN)cc1</t>
  </si>
  <si>
    <t>CC(C)=CCOC(=O)NO</t>
  </si>
  <si>
    <t>C[C]=CCOC(=O)NO</t>
  </si>
  <si>
    <t>[CH2]C(C)=CCOC(=O)NO</t>
  </si>
  <si>
    <t>C=C(C)CC1=C(C)C1</t>
  </si>
  <si>
    <t>C=[C]CC1=C(C)C1</t>
  </si>
  <si>
    <t>C=C(C)CC1=[C]C1</t>
  </si>
  <si>
    <t>[CH]=C(C)CC1=C(C)C1</t>
  </si>
  <si>
    <t>[CH2]C(=C)CC1=C(C)C1</t>
  </si>
  <si>
    <t>C=C(C)[CH]C1=C(C)C1</t>
  </si>
  <si>
    <t>[CH2]C1=C(CC(=C)C)C1</t>
  </si>
  <si>
    <t>C=C(C)CC1=C(C)[CH]1</t>
  </si>
  <si>
    <t>CNc1cnoc1C</t>
  </si>
  <si>
    <t>CNc1[c]onc1</t>
  </si>
  <si>
    <t>C=C(C)[C@@H]1C=C(C)C1</t>
  </si>
  <si>
    <t>C=C(C)[C@@H]1[C]=C(C)C1</t>
  </si>
  <si>
    <t>[CH2]C1=C[C@@H](C(=C)C)C1</t>
  </si>
  <si>
    <t>C=C(C)[C@H]1[CH]C(C)=C1</t>
  </si>
  <si>
    <t>CNC(=O)C12CC(CN1)C2</t>
  </si>
  <si>
    <t>[NH]C(=O)C12CC(CN1)C2</t>
  </si>
  <si>
    <t>[CH2]NC(=O)C12CC(CN1)C2</t>
  </si>
  <si>
    <t>C[N]C(=O)C12CC(CN1)C2</t>
  </si>
  <si>
    <t>CNC(=O)C12C[C](CN1)C2</t>
  </si>
  <si>
    <t>CNC(=O)C12CC([CH]N1)C2</t>
  </si>
  <si>
    <t>CNC(=O)C12CC(C[N]1)C2</t>
  </si>
  <si>
    <t>CC(C)(CO)CC#N</t>
  </si>
  <si>
    <t>C[C](CO)CC#N</t>
  </si>
  <si>
    <t>CC(C)([CH]O)CC#N</t>
  </si>
  <si>
    <t>CC(C)(C[O])CC#N</t>
  </si>
  <si>
    <t>CC(C)([CH]C#N)CO</t>
  </si>
  <si>
    <t>CCn1ccn(C)c1=O</t>
  </si>
  <si>
    <t>CCN1C=C[N]C1=O</t>
  </si>
  <si>
    <t>[CH2]Cn1ccn(C)c1=O</t>
  </si>
  <si>
    <t>CCn1[c]cn(C)c1=O</t>
  </si>
  <si>
    <t>CCn1c[c]n(C)c1=O</t>
  </si>
  <si>
    <t>[CH2]n1ccn(CC)c1=O</t>
  </si>
  <si>
    <t>CC(=O)[C@H](C)C(=O)NO</t>
  </si>
  <si>
    <t>CC(=O)[C@H](C)C([NH])=O</t>
  </si>
  <si>
    <t>[CH2]C(=O)[C@H](C)C(=O)NO</t>
  </si>
  <si>
    <t>[CH2][C@@H](C(C)=O)C(=O)NO</t>
  </si>
  <si>
    <t>CC(=O)[C@H](C)C(=O)[N]O</t>
  </si>
  <si>
    <t>CC(=O)[C@H](C)C(=O)N[O]</t>
  </si>
  <si>
    <t>Cc1nc(C=O)co1</t>
  </si>
  <si>
    <t>O=Cc1co[c]n1</t>
  </si>
  <si>
    <t>[CH2]c1nc(C=O)co1</t>
  </si>
  <si>
    <t>COC/C(N)=C/C(=O)OC</t>
  </si>
  <si>
    <t>COC(=O)/C=C(\N)C[O]</t>
  </si>
  <si>
    <t>COC/C(N)=C/[C]=O</t>
  </si>
  <si>
    <t>[CH2]OC/C(N)=C/C(=O)OC</t>
  </si>
  <si>
    <t>COC/C([NH])=C/C(=O)OC</t>
  </si>
  <si>
    <t>COC/C(N)=[C]/C(=O)OC</t>
  </si>
  <si>
    <t>[CH2]OC(=O)/C=C(\N)COC</t>
  </si>
  <si>
    <t>Cc1nn(C)cc1CO</t>
  </si>
  <si>
    <t>Cn1cc(CO)[c]n1</t>
  </si>
  <si>
    <t>CC1=N[N]C=C1CO</t>
  </si>
  <si>
    <t>[CH2]c1nn(C)cc1CO</t>
  </si>
  <si>
    <t>[CH2]n1cc(CO)c(C)n1</t>
  </si>
  <si>
    <t>Cc1nn(C)cc1C[O]</t>
  </si>
  <si>
    <t>Cc1c(CO)cnn1C</t>
  </si>
  <si>
    <t>Cn1[c]c(CO)cn1</t>
  </si>
  <si>
    <t>[CH2]c1cnn(C)c1C</t>
  </si>
  <si>
    <t>[CH2]c1c(CO)cnn1C</t>
  </si>
  <si>
    <t>Cc1c([CH]O)cnn1C</t>
  </si>
  <si>
    <t>Cc1c(C[O])cnn1C</t>
  </si>
  <si>
    <t>[CH2]n1ncc(CO)c1C</t>
  </si>
  <si>
    <t>CCc1c(N)[nH]cnc1=O</t>
  </si>
  <si>
    <t>CCc1[c][nH]cnc1=O</t>
  </si>
  <si>
    <t>[CH2]Cc1c(N)[nH]cnc1=O</t>
  </si>
  <si>
    <t>C[CH]c1c(N)[nH]cnc1=O</t>
  </si>
  <si>
    <t>CCc1c([NH])[nH]cnc1=O</t>
  </si>
  <si>
    <t>CCC1=C(N)[N]C=NC1=O</t>
  </si>
  <si>
    <t>C=CC1=C(O)[C@H]2CC[C@@H]1C2</t>
  </si>
  <si>
    <t>C=CC1=[C][C@H]2CC[C@@H]1C2</t>
  </si>
  <si>
    <t>[CH]=CC1=C(O)[C@H]2CC[C@@H]1C2</t>
  </si>
  <si>
    <t>C=[C]C1=C(O)[C@H]2CC[C@@H]1C2</t>
  </si>
  <si>
    <t>C=CC1=C([O])[C@H]2CC[C@@H]1C2</t>
  </si>
  <si>
    <t>C=CC1=C(O)[C@H]2[CH]C[C@@H]1C2</t>
  </si>
  <si>
    <t>C=CC1=C(O)[C@H]2C[CH][C@@H]1C2</t>
  </si>
  <si>
    <t>C=CC1=C(O)[C@@H]2[CH][C@H]1CC2</t>
  </si>
  <si>
    <t>CN1N=NC(C)(C)C1=O</t>
  </si>
  <si>
    <t>CC1(C)N=N[N]C1=O</t>
  </si>
  <si>
    <t>CCCCC[C@H](C=O)CC</t>
  </si>
  <si>
    <t>[CH2][C@@H](C=O)CCCCC</t>
  </si>
  <si>
    <t>CC/C(=C/C(=O)OC)OC</t>
  </si>
  <si>
    <t>CC/C(=C/C([O])=O)OC</t>
  </si>
  <si>
    <t>CC/C([O])=C/C(=O)OC</t>
  </si>
  <si>
    <t>[CH2]C/C(=C/C(=O)OC)OC</t>
  </si>
  <si>
    <t>C[CH]/C(=C/C(=O)OC)OC</t>
  </si>
  <si>
    <t>CC/C(=[C]/C(=O)OC)OC</t>
  </si>
  <si>
    <t>[CH2]OC(=O)/C=C(/CC)OC</t>
  </si>
  <si>
    <t>CC/C(C(C)=O)=C(\C)N</t>
  </si>
  <si>
    <t>[CH2]/C(C(C)=O)=C(\C)N</t>
  </si>
  <si>
    <t>CC/C([C]=O)=C(\C)N</t>
  </si>
  <si>
    <t>CCC(=[C]N)C(C)=O</t>
  </si>
  <si>
    <t>C/[C]=C(\CC)C(C)=O</t>
  </si>
  <si>
    <t>[CH2]C/C(C(C)=O)=C(\C)N</t>
  </si>
  <si>
    <t>[CH2]C(=O)/C(CC)=C(/C)N</t>
  </si>
  <si>
    <t>CC/C(C(C)=O)=C(\C)[NH]</t>
  </si>
  <si>
    <t>CC(=O)C(=O)[C@H](C)O</t>
  </si>
  <si>
    <t>[CH2]C(=O)C(=O)[C@H](C)O</t>
  </si>
  <si>
    <t>[CH2][C@H](O)C(=O)C(C)=O</t>
  </si>
  <si>
    <t>CC(=O)C(=O)[C@H](C)[O]</t>
  </si>
  <si>
    <t>CC(C)=C(O)C(=O)O</t>
  </si>
  <si>
    <t>[CH2]C(C)=C(O)C(=O)O</t>
  </si>
  <si>
    <t>O=C(O)C(=O)CCCO</t>
  </si>
  <si>
    <t>O=[C]C(=O)CCCO</t>
  </si>
  <si>
    <t>O=C(O)C(=O)[CH]CCO</t>
  </si>
  <si>
    <t>O=C(O)C(=O)C[CH]CO</t>
  </si>
  <si>
    <t>O=C(O)C(=O)CC[CH]O</t>
  </si>
  <si>
    <t>[O]CCCC(=O)C(=O)O</t>
  </si>
  <si>
    <t>Cc1[nH]c(=O)nc(N)c1N</t>
  </si>
  <si>
    <t>Nc1[c][nH]c(=O)nc1N</t>
  </si>
  <si>
    <t>[CH2]c1[nH]c(=O)nc(N)c1N</t>
  </si>
  <si>
    <t>CC1=C(N)C(N)=NC(=O)[N]1</t>
  </si>
  <si>
    <t>CNc1[nH]c(=O)ncc1N</t>
  </si>
  <si>
    <t>CNc1[nH]c(=O)n[c]c1N</t>
  </si>
  <si>
    <t>CNc1[nH]c(=O)ncc1[NH]</t>
  </si>
  <si>
    <t>CO[C@]1(C)C[C@@H]1C</t>
  </si>
  <si>
    <t>[CH2]O[C@]1(C)C[C@@H]1C</t>
  </si>
  <si>
    <t>[CH2][C@@]1(OC)C[C@@H]1C</t>
  </si>
  <si>
    <t>CO[C@]1(C)[CH][C@@H]1C</t>
  </si>
  <si>
    <t>[CH2][C@H]1C[C@@]1(C)OC</t>
  </si>
  <si>
    <t>COC(C)(C)C1CC1</t>
  </si>
  <si>
    <t>CO[C](C)C1CC1</t>
  </si>
  <si>
    <t>CCCC1(C(=O)O)CC1</t>
  </si>
  <si>
    <t>C[CH]CC1(C(=O)O)CC1</t>
  </si>
  <si>
    <t>CC[CH]C1(C(=O)O)CC1</t>
  </si>
  <si>
    <t>CCCC1(C([O])=O)CC1</t>
  </si>
  <si>
    <t>CCCC1(C(=O)OC)CC1</t>
  </si>
  <si>
    <t>[CH2]CC1(C(=O)OC)CC1</t>
  </si>
  <si>
    <t>C[CH]CC1(C(=O)OC)CC1</t>
  </si>
  <si>
    <t>CC[CH]C1(C(=O)OC)CC1</t>
  </si>
  <si>
    <t>[CH2]OC(=O)C1(CCC)CC1</t>
  </si>
  <si>
    <t>C/C=C(/C)CN</t>
  </si>
  <si>
    <t>CC=[C]CN</t>
  </si>
  <si>
    <t>[CH2]/C=C(/C)CN</t>
  </si>
  <si>
    <t>C/[C]=C(/C)CN</t>
  </si>
  <si>
    <t>[CH2]/C(=C/C)CN</t>
  </si>
  <si>
    <t>C/C=C(/C)[CH]N</t>
  </si>
  <si>
    <t>C/C=C(/C)C[NH]</t>
  </si>
  <si>
    <t>C/C=C(/C)COC</t>
  </si>
  <si>
    <t>CC=[C]COC</t>
  </si>
  <si>
    <t>C/[C]=C(/C)COC</t>
  </si>
  <si>
    <t>[CH2]/C(=C/C)COC</t>
  </si>
  <si>
    <t>C/C=C(/C)[CH]OC</t>
  </si>
  <si>
    <t>[CH2]OC/C(C)=C\C</t>
  </si>
  <si>
    <t>C=C(COC)C(C)C</t>
  </si>
  <si>
    <t>C=C([CH]C)COC</t>
  </si>
  <si>
    <t>[CH]=C(COC)C(C)C</t>
  </si>
  <si>
    <t>C=C([CH]OC)C(C)C</t>
  </si>
  <si>
    <t>[CH2]OCC(=C)C(C)C</t>
  </si>
  <si>
    <t>C=C(COC)[C](C)C</t>
  </si>
  <si>
    <t>COC1(C(C)C)CC1</t>
  </si>
  <si>
    <t>C[CH]C1(OC)CC1</t>
  </si>
  <si>
    <t>[CH2]OC1(C(C)C)CC1</t>
  </si>
  <si>
    <t>COC1([C](C)C)CC1</t>
  </si>
  <si>
    <t>CC(C)C1(C(=O)O)CC1</t>
  </si>
  <si>
    <t>CC(C)C1([C]=O)CC1</t>
  </si>
  <si>
    <t>C[C](C)C1(C(=O)O)CC1</t>
  </si>
  <si>
    <t>CN1CCCC1=C=C=O</t>
  </si>
  <si>
    <t>O=C=C=C1CCC[N]1</t>
  </si>
  <si>
    <t>[CH2]N1CCCC1=C=C=O</t>
  </si>
  <si>
    <t>CN1C[CH]CC1=C=C=O</t>
  </si>
  <si>
    <t>CN1CC[CH]C1=C=C=O</t>
  </si>
  <si>
    <t>O=C=NC1C2C=CC1C=C2</t>
  </si>
  <si>
    <t>O=C=N[C]1C2C=CC1C=C2</t>
  </si>
  <si>
    <t>C=CC[C@H](O)C(=O)OCC</t>
  </si>
  <si>
    <t>C=C(CC)CC(C)=O</t>
  </si>
  <si>
    <t>[CH]=C(CC)CC(C)=O</t>
  </si>
  <si>
    <t>C=C([CH]C)CC(C)=O</t>
  </si>
  <si>
    <t>[CH2]CC(=C)CC(C)=O</t>
  </si>
  <si>
    <t>C=C([CH]C(C)=O)CC</t>
  </si>
  <si>
    <t>CC(=O)/C=N/C(C)C</t>
  </si>
  <si>
    <t>C[CH]/N=C/C(C)=O</t>
  </si>
  <si>
    <t>[CH2]C(=O)/C=N/C(C)C</t>
  </si>
  <si>
    <t>CC(C)(O)C[C@H](N)C(=O)O</t>
  </si>
  <si>
    <t>C[C](O)C[C@H](N)C(=O)O</t>
  </si>
  <si>
    <t>CC(C)(O)C[C@H](N)[C]=O</t>
  </si>
  <si>
    <t>CC(CO)=C1CC1</t>
  </si>
  <si>
    <t>CC([CH]O)=C1CC1</t>
  </si>
  <si>
    <t>CC(CO)=C1[CH]C1</t>
  </si>
  <si>
    <t>CN(C)CC[C@H](O)CN</t>
  </si>
  <si>
    <t>C[N]CC[C@H](O)CN</t>
  </si>
  <si>
    <t>[CH2][C@@H](O)CCN(C)C</t>
  </si>
  <si>
    <t>[CH2]N(C)CC[C@H](O)CN</t>
  </si>
  <si>
    <t>CN(C)[CH]C[C@H](O)CN</t>
  </si>
  <si>
    <t>CN(C)C[CH][C@H](O)CN</t>
  </si>
  <si>
    <t>CN(C)CC[C@H]([O])CN</t>
  </si>
  <si>
    <t>CN(C)CC[C@H](O)[CH]N</t>
  </si>
  <si>
    <t>C=C/C=C/C[C@H](C)O</t>
  </si>
  <si>
    <t>C=[C]/C=C/C[C@H](C)O</t>
  </si>
  <si>
    <t>C=C/[C]=C/C[C@H](C)O</t>
  </si>
  <si>
    <t>C=C/C=C/[CH][C@H](C)O</t>
  </si>
  <si>
    <t>[CH2][C@H](O)C/C=C/C=C</t>
  </si>
  <si>
    <t>COC(=O)/C=C/CC(C)=O</t>
  </si>
  <si>
    <t>COC(=O)/C=C/C[C]=O</t>
  </si>
  <si>
    <t>[CH2]OC(=O)/C=C/CC(C)=O</t>
  </si>
  <si>
    <t>COC(=O)/[C]=C/CC(C)=O</t>
  </si>
  <si>
    <t>COC(=O)/C=[C]/CC(C)=O</t>
  </si>
  <si>
    <t>COC(=O)/C=C/[CH]C(C)=O</t>
  </si>
  <si>
    <t>[CH2]C(=O)C/C=C/C(=O)OC</t>
  </si>
  <si>
    <t>CC(C)(CN)C(N)=O</t>
  </si>
  <si>
    <t>C[C](CN)C(N)=O</t>
  </si>
  <si>
    <t>CC(C)([CH]N)C(N)=O</t>
  </si>
  <si>
    <t>CC(C)(C[NH])C(N)=O</t>
  </si>
  <si>
    <t>CC(C)(CN)C([NH])=O</t>
  </si>
  <si>
    <t>CN(C)CCCC=O</t>
  </si>
  <si>
    <t>[CH2]N(C)CCCC=O</t>
  </si>
  <si>
    <t>CN(C)[CH]CCC=O</t>
  </si>
  <si>
    <t>CN(C)C[CH]CC=O</t>
  </si>
  <si>
    <t>CN(C)CC[CH]C=O</t>
  </si>
  <si>
    <t>Cc1ccn2nccc2c1</t>
  </si>
  <si>
    <t>[c]1ccn2nccc2c1</t>
  </si>
  <si>
    <t>[CH2]c1ccn2nccc2c1</t>
  </si>
  <si>
    <t>Cc1[c]cn2nccc2c1</t>
  </si>
  <si>
    <t>Cc1c[c]n2nccc2c1</t>
  </si>
  <si>
    <t>Cc1ccn2n[c]cc2c1</t>
  </si>
  <si>
    <t>Cc1[c]c2ccnn2cc1</t>
  </si>
  <si>
    <t>CCc1n[nH]nc1C(=O)O</t>
  </si>
  <si>
    <t>[CH2]c1n[nH]nc1C(=O)O</t>
  </si>
  <si>
    <t>CCc1n[nH]nc1[C]=O</t>
  </si>
  <si>
    <t>[CH2]Cc1n[nH]nc1C(=O)O</t>
  </si>
  <si>
    <t>CCC1=N[N]N=C1C(=O)O</t>
  </si>
  <si>
    <t>CC(C)(C)OCCC=O</t>
  </si>
  <si>
    <t>CC(C)(C)O[CH]CC=O</t>
  </si>
  <si>
    <t>C[C@H]1C[C@@H](C)NCN1</t>
  </si>
  <si>
    <t>[CH2][C@H]1C[C@@H](C)NCN1</t>
  </si>
  <si>
    <t>C[C@H]1[CH][C@@H](C)NCN1</t>
  </si>
  <si>
    <t>[CH2][C@@H]1C[C@H](C)NCN1</t>
  </si>
  <si>
    <t>C[C@H]1C[C@@H](C)[N]CN1</t>
  </si>
  <si>
    <t>C[C@H]1C[C@@H](C)N[CH]N1</t>
  </si>
  <si>
    <t>CCCOC(=O)C1(N)CC1</t>
  </si>
  <si>
    <t>[CH2]COC(=O)C1(N)CC1</t>
  </si>
  <si>
    <t>[CH2]CCOC(=O)C1(N)CC1</t>
  </si>
  <si>
    <t>C[CH]COC(=O)C1(N)CC1</t>
  </si>
  <si>
    <t>CC[CH]OC(=O)C1(N)CC1</t>
  </si>
  <si>
    <t>CCCOC(=O)C1([NH])CC1</t>
  </si>
  <si>
    <t>CC(=O)[C@@H]1N(C)C1(C)C</t>
  </si>
  <si>
    <t>CN1[C@@H]([C]=O)C1(C)C</t>
  </si>
  <si>
    <t>CC(=O)[C@@H]1[N]C1(C)C</t>
  </si>
  <si>
    <t>[CH2]N1[C@@H](C(C)=O)C1(C)C</t>
  </si>
  <si>
    <t>CC(=O)[C@@H]1NC1(C)C</t>
  </si>
  <si>
    <t>CC1(C)N[C@H]1[C]=O</t>
  </si>
  <si>
    <t>C[C]1N[C@H]1C(C)=O</t>
  </si>
  <si>
    <t>OCCCCCNO</t>
  </si>
  <si>
    <t>[O]CCCCCNO</t>
  </si>
  <si>
    <t>O[CH]CCCCNO</t>
  </si>
  <si>
    <t>OC[CH]CCCNO</t>
  </si>
  <si>
    <t>OCC[CH]CCNO</t>
  </si>
  <si>
    <t>OCCC[CH]CNO</t>
  </si>
  <si>
    <t>OCCCC[CH]NO</t>
  </si>
  <si>
    <t>OCCCCC[N]O</t>
  </si>
  <si>
    <t>[O]NCCCCCO</t>
  </si>
  <si>
    <t>COC[C@@H]1C[C@@H]1C#N</t>
  </si>
  <si>
    <t>[CH2]OC[C@@H]1C[C@@H]1C#N</t>
  </si>
  <si>
    <t>CO[CH][C@@H]1C[C@@H]1C#N</t>
  </si>
  <si>
    <t>COC[C@@H]1[CH][C@@H]1C#N</t>
  </si>
  <si>
    <t>OC[C@@H]1C[C@H](O)CN1</t>
  </si>
  <si>
    <t>O[CH][C@@H]1C[C@H](O)CN1</t>
  </si>
  <si>
    <t>OC[C@@H]1[CH][C@H](O)CN1</t>
  </si>
  <si>
    <t>OC[C@@H]1C[C@H](O)[CH]N1</t>
  </si>
  <si>
    <t>OC[C@@H]1C[C@H](O)C[N]1</t>
  </si>
  <si>
    <t>C#CC(=O)NCCOC</t>
  </si>
  <si>
    <t>[C]#CC(=O)NCCOC</t>
  </si>
  <si>
    <t>C#CC(=O)[N]CCOC</t>
  </si>
  <si>
    <t>C#CC(=O)NC[CH]OC</t>
  </si>
  <si>
    <t>C#CC(=O)NCCO[CH2]</t>
  </si>
  <si>
    <t>CN(C)CC#CCCO</t>
  </si>
  <si>
    <t>C[N]CC#CCCO</t>
  </si>
  <si>
    <t>[CH2]CC#CCN(C)C</t>
  </si>
  <si>
    <t>CN(C)[CH]C#CCCO</t>
  </si>
  <si>
    <t>CN(C)CC#C[CH]CO</t>
  </si>
  <si>
    <t>CN(C)CC#CC[CH]O</t>
  </si>
  <si>
    <t>CC(=O)/C=C(/C)C=O</t>
  </si>
  <si>
    <t>[CH2]C(=O)/C=C(/C)C=O</t>
  </si>
  <si>
    <t>[CH2]/C(C=O)=C/C(C)=O</t>
  </si>
  <si>
    <t>CC(=O)/C(C)=C(/C)C=O</t>
  </si>
  <si>
    <t>CC(=O)C(C)=[C]C=O</t>
  </si>
  <si>
    <t>[CH2]C(=O)/C(C)=C(/C)C=O</t>
  </si>
  <si>
    <t>[CH2]/C(C(C)=O)=C(\C)C=O</t>
  </si>
  <si>
    <t>[CH2]/C(C=O)=C(\C)C(C)=O</t>
  </si>
  <si>
    <t>CC(=O)/C(C)=C(/C)[C]=O</t>
  </si>
  <si>
    <t>CC1CC(CC(=O)O)C1</t>
  </si>
  <si>
    <t>[CH2]C1CC(CC(=O)O)C1</t>
  </si>
  <si>
    <t>C[C]1CC(CC(=O)O)C1</t>
  </si>
  <si>
    <t>CC1C[C](CC(=O)O)C1</t>
  </si>
  <si>
    <t>CO[C@H](CN)CC(=O)O</t>
  </si>
  <si>
    <t>[CH2][C@@H](CN)OC</t>
  </si>
  <si>
    <t>CO[C@H](CN)C[C]=O</t>
  </si>
  <si>
    <t>[CH2]O[C@H](CN)CC(=O)O</t>
  </si>
  <si>
    <t>CO[C@H]([CH]N)CC(=O)O</t>
  </si>
  <si>
    <t>CO[C@H](C[NH])CC(=O)O</t>
  </si>
  <si>
    <t>CO[C@@H]([CH]C(=O)O)CN</t>
  </si>
  <si>
    <t>CNC(=O)ONC(C)=O</t>
  </si>
  <si>
    <t>[CH2]NC(=O)ONC(C)=O</t>
  </si>
  <si>
    <t>[CH2]C(=O)NOC(=O)NC</t>
  </si>
  <si>
    <t>COCCNC(C)C</t>
  </si>
  <si>
    <t>COC[CH]NC(C)C</t>
  </si>
  <si>
    <t>COCC[N]C(C)C</t>
  </si>
  <si>
    <t>C=CCOCCNC</t>
  </si>
  <si>
    <t>[CH]=CCOCCNC</t>
  </si>
  <si>
    <t>C=C[CH]OCCNC</t>
  </si>
  <si>
    <t>C=CCO[CH]CNC</t>
  </si>
  <si>
    <t>C=CCOC[CH]NC</t>
  </si>
  <si>
    <t>C/C=C/COC(C)C</t>
  </si>
  <si>
    <t>[CH]=CCOC(C)C</t>
  </si>
  <si>
    <t>[CH2]/C=C/COC(C)C</t>
  </si>
  <si>
    <t>C/[C]=C/COC(C)C</t>
  </si>
  <si>
    <t>C/C=[C]/COC(C)C</t>
  </si>
  <si>
    <t>C/C=C/CO[C](C)C</t>
  </si>
  <si>
    <t>Cc1ccc(N=O)nc1</t>
  </si>
  <si>
    <t>[CH2]c1ccc(N=O)nc1</t>
  </si>
  <si>
    <t>Cc1[c]cc(N=O)nc1</t>
  </si>
  <si>
    <t>Cc1c[c]c(N=O)nc1</t>
  </si>
  <si>
    <t>Cc1[c]nc(N=O)cc1</t>
  </si>
  <si>
    <t>C1CCC(C[C@@H]2CO2)C1</t>
  </si>
  <si>
    <t>[CH](C1CCCC1)[C@@H]1CO1</t>
  </si>
  <si>
    <t>CC(=O)C/C=C/C(C)C</t>
  </si>
  <si>
    <t>[CH2]C(=O)C/C=C/C(C)C</t>
  </si>
  <si>
    <t>CC(=O)[CH]/C=C/C(C)C</t>
  </si>
  <si>
    <t>CC(=O)C/[C]=C/C(C)C</t>
  </si>
  <si>
    <t>CC(=O)C/C=[C]/C(C)C</t>
  </si>
  <si>
    <t>C[C](C)/C=C/CC(C)=O</t>
  </si>
  <si>
    <t>O=C1CCN1O</t>
  </si>
  <si>
    <t>O=C1C[CH]N1O</t>
  </si>
  <si>
    <t>C=CCCC(=N)OC</t>
  </si>
  <si>
    <t>C=CCC[C]=N</t>
  </si>
  <si>
    <t>C=CCCC(=N)[O]</t>
  </si>
  <si>
    <t>[CH]=CCCC(=N)OC</t>
  </si>
  <si>
    <t>C=[C]CCC(=N)OC</t>
  </si>
  <si>
    <t>C=C[CH]CC(=N)OC</t>
  </si>
  <si>
    <t>C=CCCC(=[N])OC</t>
  </si>
  <si>
    <t>[CH2]OC(=N)CCC=C</t>
  </si>
  <si>
    <t>COC(=O)N1CC=CCN1</t>
  </si>
  <si>
    <t>[O]C(=O)N1CC=CCN1</t>
  </si>
  <si>
    <t>O=[C]N1CC=CCN1</t>
  </si>
  <si>
    <t>[CH2]OC(=O)N1CC=CCN1</t>
  </si>
  <si>
    <t>COC(=O)N1[CH]C=CCN1</t>
  </si>
  <si>
    <t>COC(=O)N1C[C]=CCN1</t>
  </si>
  <si>
    <t>COC(=O)N1CC=[C]CN1</t>
  </si>
  <si>
    <t>COC(=O)N1CC=C[CH]N1</t>
  </si>
  <si>
    <t>COC(=O)N1CC=CC[N]1</t>
  </si>
  <si>
    <t>Cc1cccn1CCO</t>
  </si>
  <si>
    <t>Cc1[c]ccn1CCO</t>
  </si>
  <si>
    <t>Cc1cccn1[CH]CO</t>
  </si>
  <si>
    <t>Cc1cccn1C[CH]O</t>
  </si>
  <si>
    <t>Cc1cccn1CC[O]</t>
  </si>
  <si>
    <t>C[C@H](O)Cn1cccc1</t>
  </si>
  <si>
    <t>[CH2][C@H](O)Cn1cccc1</t>
  </si>
  <si>
    <t>C[C@H]([O])Cn1cccc1</t>
  </si>
  <si>
    <t>C[C@H](O)[CH]n1cccc1</t>
  </si>
  <si>
    <t>C[C@H](O)Cn1[c]ccc1</t>
  </si>
  <si>
    <t>C[C@H](O)Cn1c[c]cc1</t>
  </si>
  <si>
    <t>CCC(=O)N(C)OC</t>
  </si>
  <si>
    <t>CCC(=O)N(C)[O]</t>
  </si>
  <si>
    <t>C[CH]C(=O)N(C)OC</t>
  </si>
  <si>
    <t>[CH2]N(OC)C(=O)CC</t>
  </si>
  <si>
    <t>[CH2]ON(C)C(=O)CC</t>
  </si>
  <si>
    <t>CCC[C@H](CN)C(=O)O</t>
  </si>
  <si>
    <t>CCC[C@@H]([C]=O)CN</t>
  </si>
  <si>
    <t>[CH2]CC[C@H](CN)C(=O)O</t>
  </si>
  <si>
    <t>C[CH]C[C@H](CN)C(=O)O</t>
  </si>
  <si>
    <t>CC[CH][C@H](CN)C(=O)O</t>
  </si>
  <si>
    <t>CCC[C@H]([CH]N)C(=O)O</t>
  </si>
  <si>
    <t>CCC[C@H](C[NH])C(=O)O</t>
  </si>
  <si>
    <t>CCc1c[nH]c(=O)cc1O</t>
  </si>
  <si>
    <t>[CH2]c1c[nH]c(=O)cc1O</t>
  </si>
  <si>
    <t>[CH2]Cc1c[nH]c(=O)cc1O</t>
  </si>
  <si>
    <t>C[CH]c1c[nH]c(=O)cc1O</t>
  </si>
  <si>
    <t>CCc1[c][nH]c(=O)cc1O</t>
  </si>
  <si>
    <t>CCC1=C[N]C(=O)C=C1O</t>
  </si>
  <si>
    <t>CCc1c[nH]c(=O)[c]c1O</t>
  </si>
  <si>
    <t>CCc1c[nH]c(=O)cc1[O]</t>
  </si>
  <si>
    <t>CCc1c[nH]c(=O)cc1N</t>
  </si>
  <si>
    <t>[CH2]c1c[nH]c(=O)cc1N</t>
  </si>
  <si>
    <t>[CH2]Cc1c[nH]c(=O)cc1N</t>
  </si>
  <si>
    <t>CCc1[c][nH]c(=O)cc1N</t>
  </si>
  <si>
    <t>CCC1=C[N]C(=O)C=C1N</t>
  </si>
  <si>
    <t>CCc1c[nH]c(=O)[c]c1N</t>
  </si>
  <si>
    <t>CCc1c[nH]c(=O)cc1[NH]</t>
  </si>
  <si>
    <t>CCc1nccnc1C#N</t>
  </si>
  <si>
    <t>[CH2]Cc1nccnc1C#N</t>
  </si>
  <si>
    <t>CCc1n[c]cnc1C#N</t>
  </si>
  <si>
    <t>COc1ncc(N)c(N)n1</t>
  </si>
  <si>
    <t>Nc1cnc([O])nc1N</t>
  </si>
  <si>
    <t>COc1nc[c]c(N)n1</t>
  </si>
  <si>
    <t>COc1n[c]c(N)c(N)n1</t>
  </si>
  <si>
    <t>COc1ncc([NH])c(N)n1</t>
  </si>
  <si>
    <t>COc1ncc(N)c([NH])n1</t>
  </si>
  <si>
    <t>C=CC(=O)C(=O)C=C</t>
  </si>
  <si>
    <t>[CH]=CC(=O)C(=O)C=C</t>
  </si>
  <si>
    <t>CN(C)Cc1cnc[nH]1</t>
  </si>
  <si>
    <t>[CH2]N(C)Cc1cnc[nH]1</t>
  </si>
  <si>
    <t>CN(C)[CH]c1cnc[nH]1</t>
  </si>
  <si>
    <t>CN(C)Cc1[c]nc[nH]1</t>
  </si>
  <si>
    <t>CN(C)Cc1cn[c][nH]1</t>
  </si>
  <si>
    <t>CN(C)CC1=CN=C[N]1</t>
  </si>
  <si>
    <t>C=CC[C@H](CO)CCO</t>
  </si>
  <si>
    <t>[CH2]C[C@@H](CO)CC=C</t>
  </si>
  <si>
    <t>[CH]=CC[C@H](CO)CCO</t>
  </si>
  <si>
    <t>C=[C]C[C@H](CO)CCO</t>
  </si>
  <si>
    <t>C=C[CH][C@H](CO)CCO</t>
  </si>
  <si>
    <t>C=CC[C@H]([CH]O)CCO</t>
  </si>
  <si>
    <t>C=CC[C@H](C[O])CCO</t>
  </si>
  <si>
    <t>C=CC[C@@H]([CH]CO)CO</t>
  </si>
  <si>
    <t>C=CC[C@H](CO)C[CH]O</t>
  </si>
  <si>
    <t>C=CC[C@H](CO)CC[O]</t>
  </si>
  <si>
    <t>OC[C@@H]1NCC[C@@H]1O</t>
  </si>
  <si>
    <t>O[CH][C@@H]1NCC[C@@H]1O</t>
  </si>
  <si>
    <t>OC[C@@H]1[N]CC[C@@H]1O</t>
  </si>
  <si>
    <t>OC[C@@H]1N[CH]C[C@@H]1O</t>
  </si>
  <si>
    <t>OC[C@@H]1NC[CH][C@@H]1O</t>
  </si>
  <si>
    <t>COC(=O)[C@H]1C[C@@H]2C[C@@H]21</t>
  </si>
  <si>
    <t>[CH2]OC(=O)[C@H]1C[C@@H]2C[C@@H]21</t>
  </si>
  <si>
    <t>COC(=O)[C@H]1[CH][C@@H]2C[C@H]12</t>
  </si>
  <si>
    <t>COC(=O)[C@H]1C[C@@H]2[CH][C@@H]21</t>
  </si>
  <si>
    <t>COC(=O)c1cnnn1C</t>
  </si>
  <si>
    <t>Cn1nncc1C([O])=O</t>
  </si>
  <si>
    <t>COC(=O)C1=CN=N[N]1</t>
  </si>
  <si>
    <t>COC(=O)c1[c]nnn1C</t>
  </si>
  <si>
    <t>[CH2]n1nncc1C(=O)OC</t>
  </si>
  <si>
    <t>COC(=O)c1cnn(C)n1</t>
  </si>
  <si>
    <t>COC(=O)C1=N[N]N=C1</t>
  </si>
  <si>
    <t>[CH2]OC(=O)c1cnn(C)n1</t>
  </si>
  <si>
    <t>COC(=O)c1[c]nn(C)n1</t>
  </si>
  <si>
    <t>[CH2]n1ncc(C(=O)OC)n1</t>
  </si>
  <si>
    <t>COOC(=O)CC(C)=O</t>
  </si>
  <si>
    <t>CC(=O)CC(=O)O[O]</t>
  </si>
  <si>
    <t>COOC(=O)C[C]=O</t>
  </si>
  <si>
    <t>[CH2]OOC(=O)CC(C)=O</t>
  </si>
  <si>
    <t>COOC(=O)[CH]C(C)=O</t>
  </si>
  <si>
    <t>[CH2]C(=O)CC(=O)OOC</t>
  </si>
  <si>
    <t>C[C@H](CO)CCC(=O)O</t>
  </si>
  <si>
    <t>C[C@H](CO)CC[C]=O</t>
  </si>
  <si>
    <t>C[C@H]([CH]O)CCC(=O)O</t>
  </si>
  <si>
    <t>C[C@H](C[O])CCC(=O)O</t>
  </si>
  <si>
    <t>C[C@@H]([CH]CC(=O)O)CO</t>
  </si>
  <si>
    <t>C[C@H](CO)CCC([O])=O</t>
  </si>
  <si>
    <t>CCC(=O)C(=O)C(C)C</t>
  </si>
  <si>
    <t>CNC(=O)NCC(C)(C)C</t>
  </si>
  <si>
    <t>[CH2]NC(=O)NCC(C)(C)C</t>
  </si>
  <si>
    <t>C[N]C(=O)NCC(C)(C)C</t>
  </si>
  <si>
    <t>CNC(=O)[N]CC(C)(C)C</t>
  </si>
  <si>
    <t>[CH2]C(C)(C)CNC(=O)NC</t>
  </si>
  <si>
    <t>COC(OC)/C(C#N)=C/O</t>
  </si>
  <si>
    <t>CO[CH]/C(C#N)=C/O</t>
  </si>
  <si>
    <t>CO[C](OC)/C(C#N)=C/O</t>
  </si>
  <si>
    <t>COC(OC)/C(=[C]/O)C#N</t>
  </si>
  <si>
    <t>COC(OC)/C(C#N)=C/[O]</t>
  </si>
  <si>
    <t>COCOC[C@H](C)CO</t>
  </si>
  <si>
    <t>C[C@H](CO)COC[O]</t>
  </si>
  <si>
    <t>[CH2][C@@H](C)COCOC</t>
  </si>
  <si>
    <t>[CH2]OCOC[C@H](C)CO</t>
  </si>
  <si>
    <t>CO[CH]OC[C@H](C)CO</t>
  </si>
  <si>
    <t>[CH2][C@H](CO)COCOC</t>
  </si>
  <si>
    <t>COCOC[C@H](C)C[O]</t>
  </si>
  <si>
    <t>COCOC[C@H](C)C=O</t>
  </si>
  <si>
    <t>C[C@H](C=O)COC[O]</t>
  </si>
  <si>
    <t>[CH2]OCOC[C@H](C)C=O</t>
  </si>
  <si>
    <t>CO[CH]OC[C@H](C)C=O</t>
  </si>
  <si>
    <t>COCO[CH][C@H](C)C=O</t>
  </si>
  <si>
    <t>[CH2][C@H](C=O)COCOC</t>
  </si>
  <si>
    <t>C=CCC[C@H](O)CC(C)=O</t>
  </si>
  <si>
    <t>C=CCC[C@H](O)C[C]=O</t>
  </si>
  <si>
    <t>[CH]=CCC[C@H](O)CC(C)=O</t>
  </si>
  <si>
    <t>C=[C]CC[C@H](O)CC(C)=O</t>
  </si>
  <si>
    <t>C=CC[CH][C@H](O)CC(C)=O</t>
  </si>
  <si>
    <t>C=CCC[C@H]([O])CC(C)=O</t>
  </si>
  <si>
    <t>C=CCC[C@H](O)[CH]C(C)=O</t>
  </si>
  <si>
    <t>[CH2]C(=O)C[C@@H](O)CCC=C</t>
  </si>
  <si>
    <t>CCOC(=O)OCC(C)=O</t>
  </si>
  <si>
    <t>CC(=O)COC([O])=O</t>
  </si>
  <si>
    <t>[CH2]COC(=O)OCC(C)=O</t>
  </si>
  <si>
    <t>C[CH]OC(=O)OCC(C)=O</t>
  </si>
  <si>
    <t>CCOC(=O)O[CH]C(C)=O</t>
  </si>
  <si>
    <t>[CH2]C(=O)COC(=O)OCC</t>
  </si>
  <si>
    <t>CCOC(=O)NCC(N)=O</t>
  </si>
  <si>
    <t>[CH2]OC(=O)NCC(N)=O</t>
  </si>
  <si>
    <t>NC(=O)CNC([O])=O</t>
  </si>
  <si>
    <t>[CH2]COC(=O)NCC(N)=O</t>
  </si>
  <si>
    <t>C[CH]OC(=O)NCC(N)=O</t>
  </si>
  <si>
    <t>CC(C)(C)c1cn[nH]c1</t>
  </si>
  <si>
    <t>[CH2]C(C)(C)c1cn[nH]c1</t>
  </si>
  <si>
    <t>CC(C)(C)c1[c]n[nH]c1</t>
  </si>
  <si>
    <t>CC(C)(C)C1=C[N]N=C1</t>
  </si>
  <si>
    <t>CC(C)(C)c1[c][nH]nc1</t>
  </si>
  <si>
    <t>C[C@H](N)[C@H](C)CCN</t>
  </si>
  <si>
    <t>[CH2]C[C@@H](C)[C@H](C)N</t>
  </si>
  <si>
    <t>[CH2][C@H](N)[C@H](C)CCN</t>
  </si>
  <si>
    <t>C[C@H]([NH])[C@H](C)CCN</t>
  </si>
  <si>
    <t>[CH2][C@H](CCN)[C@H](C)N</t>
  </si>
  <si>
    <t>C[C@H](N)[C@H](C)[CH]CN</t>
  </si>
  <si>
    <t>C[C@H](N)[C@H](C)C[CH]N</t>
  </si>
  <si>
    <t>C[C@H](N)[C@H](C)CC[NH]</t>
  </si>
  <si>
    <t>C[C@H](N)C[C@H](C)CN</t>
  </si>
  <si>
    <t>[CH2][C@@H](C)C[C@H](C)N</t>
  </si>
  <si>
    <t>[CH2][C@H](N)C[C@H](C)CN</t>
  </si>
  <si>
    <t>C[C@H]([NH])C[C@H](C)CN</t>
  </si>
  <si>
    <t>C[C@H](N)[CH][C@H](C)CN</t>
  </si>
  <si>
    <t>[CH2][C@H](CN)C[C@H](C)N</t>
  </si>
  <si>
    <t>C[C@H](N)C[C@H](C)[CH]N</t>
  </si>
  <si>
    <t>C[C@H](N)C[C@H](C)C[NH]</t>
  </si>
  <si>
    <t>CCCN1CCC(O)CC1</t>
  </si>
  <si>
    <t>[CH2]CCN1CCC(O)CC1</t>
  </si>
  <si>
    <t>C[CH]CN1CCC(O)CC1</t>
  </si>
  <si>
    <t>CC[CH]N1CCC(O)CC1</t>
  </si>
  <si>
    <t>CCCN1CC[C](O)CC1</t>
  </si>
  <si>
    <t>CCCN1CCC([O])CC1</t>
  </si>
  <si>
    <t>C=C(O)COC(C)(C)C</t>
  </si>
  <si>
    <t>C=C(O)CO[C](C)C</t>
  </si>
  <si>
    <t>C=C(O)[CH]OC(C)(C)C</t>
  </si>
  <si>
    <t>[CH2]C(C)(C)OCC(=C)O</t>
  </si>
  <si>
    <t>CCCO[C@H](CC)CO</t>
  </si>
  <si>
    <t>[CH2][C@@H](CC)OCCC</t>
  </si>
  <si>
    <t>C[CH]CO[C@H](CC)CO</t>
  </si>
  <si>
    <t>CC[CH]O[C@H](CC)CO</t>
  </si>
  <si>
    <t>C[CH][C@H](CO)OCCC</t>
  </si>
  <si>
    <t>[CH2]C[C@H](CO)OCCC</t>
  </si>
  <si>
    <t>CCCO[C@@H]([CH]O)CC</t>
  </si>
  <si>
    <t>CCCO[C@H](CC)C[O]</t>
  </si>
  <si>
    <t>CCc1oc(=O)oc1CC</t>
  </si>
  <si>
    <t>[CH2]c1oc(=O)oc1CC</t>
  </si>
  <si>
    <t>CCc1[c]oc(=O)o1</t>
  </si>
  <si>
    <t>[CH2]Cc1oc(=O)oc1CC</t>
  </si>
  <si>
    <t>C[CH]c1oc(=O)oc1CC</t>
  </si>
  <si>
    <t>CCn1ccc(C(=N)N)c1</t>
  </si>
  <si>
    <t>[CH2]n1ccc(C(=N)N)c1</t>
  </si>
  <si>
    <t>N=C(N)C1=C[N]C=C1</t>
  </si>
  <si>
    <t>CCn1ccc([C]=N)c1</t>
  </si>
  <si>
    <t>[CH2]Cn1ccc(C(=N)N)c1</t>
  </si>
  <si>
    <t>C[CH]n1ccc(C(=N)N)c1</t>
  </si>
  <si>
    <t>CCn1[c]cc(C(=N)N)c1</t>
  </si>
  <si>
    <t>CCn1c[c]c(C(=N)N)c1</t>
  </si>
  <si>
    <t>CCn1ccc(C([NH])=N)c1</t>
  </si>
  <si>
    <t>CCn1[c]c(C(=N)N)cc1</t>
  </si>
  <si>
    <t>C=C(C)[C@@H]1CO[C@H](O)C1</t>
  </si>
  <si>
    <t>[CH]=C(C)[C@@H]1CO[C@H](O)C1</t>
  </si>
  <si>
    <t>[CH2]C(=C)[C@@H]1CO[C@H](O)C1</t>
  </si>
  <si>
    <t>C=C(C)[C@@H]1[CH]O[C@H](O)C1</t>
  </si>
  <si>
    <t>C=C(C)[C@H]1[CH][C@@H](O)OC1</t>
  </si>
  <si>
    <t>NCCC(CO)CO</t>
  </si>
  <si>
    <t>[NH]CCC(CO)CO</t>
  </si>
  <si>
    <t>N[CH]CC(CO)CO</t>
  </si>
  <si>
    <t>NC[CH]C(CO)CO</t>
  </si>
  <si>
    <t>NCC[C](CO)CO</t>
  </si>
  <si>
    <t>CN(C)NC1(O)CC1</t>
  </si>
  <si>
    <t>C[N]NC1(O)CC1</t>
  </si>
  <si>
    <t>CN(C)N[C]1CC1</t>
  </si>
  <si>
    <t>[CH2]N(C)NC1(O)CC1</t>
  </si>
  <si>
    <t>CN(C)[N]C1(O)CC1</t>
  </si>
  <si>
    <t>CN(C)NC1([O])CC1</t>
  </si>
  <si>
    <t>CN(C)N=C1CC1</t>
  </si>
  <si>
    <t>CN(C)N=C1[CH]C1</t>
  </si>
  <si>
    <t>C=CCOC/C=C\CO</t>
  </si>
  <si>
    <t>[CH2]OC/C=C\CO</t>
  </si>
  <si>
    <t>[O]C/C=C\CO</t>
  </si>
  <si>
    <t>[CH2]/C=C\CO</t>
  </si>
  <si>
    <t>[CH2]/C=C\COCC=C</t>
  </si>
  <si>
    <t>[CH]=CCOC/C=C\CO</t>
  </si>
  <si>
    <t>C=[C]COC/C=C\CO</t>
  </si>
  <si>
    <t>C=C[CH]OC/C=C\CO</t>
  </si>
  <si>
    <t>C=CCO[CH]/C=C\CO</t>
  </si>
  <si>
    <t>C=CCOC/[C]=C\CO</t>
  </si>
  <si>
    <t>C=CCOC/C=C\C[O]</t>
  </si>
  <si>
    <t>CNC(=O)CCCC(=O)O</t>
  </si>
  <si>
    <t>CNC(=O)CCC[C]=O</t>
  </si>
  <si>
    <t>[CH2]NC(=O)CCCC(=O)O</t>
  </si>
  <si>
    <t>C[N]C(=O)CCCC(=O)O</t>
  </si>
  <si>
    <t>CNC(=O)[CH]CCC(=O)O</t>
  </si>
  <si>
    <t>CNC(=O)C[CH]CC(=O)O</t>
  </si>
  <si>
    <t>CNC(=O)CC[CH]C(=O)O</t>
  </si>
  <si>
    <t>CNC(=O)CCCC([O])=O</t>
  </si>
  <si>
    <t>CCc1ncccc1OC</t>
  </si>
  <si>
    <t>[CH2]Cc1ncccc1OC</t>
  </si>
  <si>
    <t>CCc1n[c]ccc1OC</t>
  </si>
  <si>
    <t>CCc1nc[c]cc1OC</t>
  </si>
  <si>
    <t>CCc1ncc[c]c1OC</t>
  </si>
  <si>
    <t>[CH2]Oc1cccnc1CC</t>
  </si>
  <si>
    <t>COc1cc(C)cnc1C</t>
  </si>
  <si>
    <t>Cc1cnc(C)c([O])c1</t>
  </si>
  <si>
    <t>[CH2]Oc1cc(C)cnc1C</t>
  </si>
  <si>
    <t>COc1[c]c(C)cnc1C</t>
  </si>
  <si>
    <t>[CH2]c1cnc(C)c(OC)c1</t>
  </si>
  <si>
    <t>COc1cc(C)[c]nc1C</t>
  </si>
  <si>
    <t>[CH2]c1ncc(C)cc1OC</t>
  </si>
  <si>
    <t>C/C=C/C(=O)/C=C/C</t>
  </si>
  <si>
    <t>C/[C]=C/C(=O)/C=C/C</t>
  </si>
  <si>
    <t>C=CC(=O)/C(C)=C\C</t>
  </si>
  <si>
    <t>[CH]=CC(=O)/C(C)=C\C</t>
  </si>
  <si>
    <t>C=[C]C(=O)/C(C)=C\C</t>
  </si>
  <si>
    <t>C=CC(=O)/C(C)=[C]\C</t>
  </si>
  <si>
    <t>[CH2]/C=C(/C)C(=O)C=C</t>
  </si>
  <si>
    <t>Cc1cc(CCCO)on1</t>
  </si>
  <si>
    <t>OCCCc1c[c]no1</t>
  </si>
  <si>
    <t>[CH2]CCc1cc(C)no1</t>
  </si>
  <si>
    <t>[CH2]c1cc(CCCO)on1</t>
  </si>
  <si>
    <t>Cc1cc([CH]CCO)on1</t>
  </si>
  <si>
    <t>Cc1cc(C[CH]CO)on1</t>
  </si>
  <si>
    <t>Cc1cc(CC[CH]O)on1</t>
  </si>
  <si>
    <t>Cc1cc(CCC[O])on1</t>
  </si>
  <si>
    <t>C=C=CCC/C=N/O</t>
  </si>
  <si>
    <t>C=C=CCCC=[N]</t>
  </si>
  <si>
    <t>C=C=C[CH]C/C=N/O</t>
  </si>
  <si>
    <t>C=C=CC[CH]/C=N/O</t>
  </si>
  <si>
    <t>C=C=CCC/[C]=N/O</t>
  </si>
  <si>
    <t>C=C=CCC/C=N/[O]</t>
  </si>
  <si>
    <t>COCC(=O)c1ccco1</t>
  </si>
  <si>
    <t>[CH2]OCC(=O)c1ccco1</t>
  </si>
  <si>
    <t>CO[CH]C(=O)c1ccco1</t>
  </si>
  <si>
    <t>COCC(=O)c1[c]cco1</t>
  </si>
  <si>
    <t>COCC(=O)c1c[c]co1</t>
  </si>
  <si>
    <t>COCC(=O)c1cc[c]o1</t>
  </si>
  <si>
    <t>CCCCC(=O)C[C@H](C)O</t>
  </si>
  <si>
    <t>[CH2]CCC(=O)C[C@H](C)O</t>
  </si>
  <si>
    <t>[CH2]CCCC(=O)C[C@H](C)O</t>
  </si>
  <si>
    <t>C[CH]CCC(=O)C[C@H](C)O</t>
  </si>
  <si>
    <t>CC[CH]CC(=O)C[C@H](C)O</t>
  </si>
  <si>
    <t>CCC[CH]C(=O)C[C@H](C)O</t>
  </si>
  <si>
    <t>CCCCC(=O)[CH][C@H](C)O</t>
  </si>
  <si>
    <t>[CH2][C@H](O)CC(=O)CCCC</t>
  </si>
  <si>
    <t>CCCCC(=O)C[C@H](C)[O]</t>
  </si>
  <si>
    <t>C#CCCCn1cccc1</t>
  </si>
  <si>
    <t>COC(=O)C1=CCOCC1</t>
  </si>
  <si>
    <t>[O]C(=O)C1=CCOCC1</t>
  </si>
  <si>
    <t>[CH2]OC(=O)C1=CCOCC1</t>
  </si>
  <si>
    <t>COC(=O)C1=[C]COCC1</t>
  </si>
  <si>
    <t>COC(=O)C1=C[CH]OCC1</t>
  </si>
  <si>
    <t>COC(=O)C1=CCOC[CH]1</t>
  </si>
  <si>
    <t>CN(CO)c1ccccc1</t>
  </si>
  <si>
    <t>[CH2]N(CO)c1ccccc1</t>
  </si>
  <si>
    <t>CN([CH]O)c1ccccc1</t>
  </si>
  <si>
    <t>CN(C[O])c1ccccc1</t>
  </si>
  <si>
    <t>CN(CO)c1[c]cccc1</t>
  </si>
  <si>
    <t>CN(CO)c1cc[c]cc1</t>
  </si>
  <si>
    <t>N#CC1(C#N)CO1</t>
  </si>
  <si>
    <t>N#CC1(C#N)[CH]O1</t>
  </si>
  <si>
    <t>NCCNCc1ccc[nH]1</t>
  </si>
  <si>
    <t>COC1=C(O)CCCC1=O</t>
  </si>
  <si>
    <t>COC1=[C]CCCC1=O</t>
  </si>
  <si>
    <t>[CH2]OC1=C(O)CCCC1=O</t>
  </si>
  <si>
    <t>COC1=C([O])CCCC1=O</t>
  </si>
  <si>
    <t>COC1=C(O)[CH]CCC1=O</t>
  </si>
  <si>
    <t>COC1=C(O)C[CH]CC1=O</t>
  </si>
  <si>
    <t>COC1=C(O)CC[CH]C1=O</t>
  </si>
  <si>
    <t>CCN1CCN(C)C1</t>
  </si>
  <si>
    <t>[CH2]CN1CCN(C)C1</t>
  </si>
  <si>
    <t>C[CH]N1CCN(C)C1</t>
  </si>
  <si>
    <t>CCN1[CH]CN(C)C1</t>
  </si>
  <si>
    <t>CCN1C[CH]N(C)C1</t>
  </si>
  <si>
    <t>CCN1[CH]N(C)CC1</t>
  </si>
  <si>
    <t>COc1c[nH]cc1OC</t>
  </si>
  <si>
    <t>COc1c[nH]cc1[O]</t>
  </si>
  <si>
    <t>[CH2]Oc1c[nH]cc1OC</t>
  </si>
  <si>
    <t>COC1=C[N]C=C1OC</t>
  </si>
  <si>
    <t>C=CCOCCCN</t>
  </si>
  <si>
    <t>[CH]=CCOCCCN</t>
  </si>
  <si>
    <t>C=[C]COCCCN</t>
  </si>
  <si>
    <t>C=C[CH]OCCCN</t>
  </si>
  <si>
    <t>C=CCO[CH]CCN</t>
  </si>
  <si>
    <t>C=CCOC[CH]CN</t>
  </si>
  <si>
    <t>C=CCOCC[CH]N</t>
  </si>
  <si>
    <t>C=CCOCCC[NH]</t>
  </si>
  <si>
    <t>COCOCCCN</t>
  </si>
  <si>
    <t>NCCCOC[O]</t>
  </si>
  <si>
    <t>[CH2]OCOCCCN</t>
  </si>
  <si>
    <t>CO[CH]OCCCN</t>
  </si>
  <si>
    <t>COCO[CH]CCN</t>
  </si>
  <si>
    <t>COCOC[CH]CN</t>
  </si>
  <si>
    <t>COCOCC[CH]N</t>
  </si>
  <si>
    <t>COCOCCC[NH]</t>
  </si>
  <si>
    <t>CC(C)OCCCCN</t>
  </si>
  <si>
    <t>CC(C)O[CH]CCCN</t>
  </si>
  <si>
    <t>CC(C)OC[CH]CCN</t>
  </si>
  <si>
    <t>CC(C)OCC[CH]CN</t>
  </si>
  <si>
    <t>CC(C)OCCC[CH]N</t>
  </si>
  <si>
    <t>CC(C)OCCCC[NH]</t>
  </si>
  <si>
    <t>NCCNCc1cnco1</t>
  </si>
  <si>
    <t>[CH2]CNCc1cnco1</t>
  </si>
  <si>
    <t>[CH2]NCc1cnco1</t>
  </si>
  <si>
    <t>[NH]Cc1cnco1</t>
  </si>
  <si>
    <t>Cc1cn(O)c(=O)cn1</t>
  </si>
  <si>
    <t>[CH2]c1cn(O)c(=O)cn1</t>
  </si>
  <si>
    <t>Cc1cn(O)c(=O)[c]n1</t>
  </si>
  <si>
    <t>CNC(=O)NCCN(C)C</t>
  </si>
  <si>
    <t>C[N]CCNC(=O)NC</t>
  </si>
  <si>
    <t>[CH2]NC(=O)NCCN(C)C</t>
  </si>
  <si>
    <t>C[N]C(=O)NCCN(C)C</t>
  </si>
  <si>
    <t>CNC(=O)N[CH]CN(C)C</t>
  </si>
  <si>
    <t>CNC(=O)NC[CH]N(C)C</t>
  </si>
  <si>
    <t>[CH2]N(C)CCNC(=O)NC</t>
  </si>
  <si>
    <t>C=CC(=C=O)C(=O)O</t>
  </si>
  <si>
    <t>[CH]=CC(=C=O)C(=O)O</t>
  </si>
  <si>
    <t>C=[C]C(=C=O)C(=O)O</t>
  </si>
  <si>
    <t>CCNCCOCCO</t>
  </si>
  <si>
    <t>CC[N]CCOCCO</t>
  </si>
  <si>
    <t>CCN[CH]COCCO</t>
  </si>
  <si>
    <t>CCNC[CH]OCCO</t>
  </si>
  <si>
    <t>CCNCCOC[CH]O</t>
  </si>
  <si>
    <t>CCNCCOCC[O]</t>
  </si>
  <si>
    <t>C=C(C#N)C[C@H](C)O</t>
  </si>
  <si>
    <t>[CH]=C(C#N)C[C@H](C)O</t>
  </si>
  <si>
    <t>C=C(C#N)[CH][C@H](C)O</t>
  </si>
  <si>
    <t>[CH2][C@H](O)CC(=C)C#N</t>
  </si>
  <si>
    <t>C=C(C#N)C[C@H](C)[O]</t>
  </si>
  <si>
    <t>COC(=O)/C=C\NC(C)=O</t>
  </si>
  <si>
    <t>COC(=O)/C=C\[NH]</t>
  </si>
  <si>
    <t>COC(=O)/C=C\N[C]=O</t>
  </si>
  <si>
    <t>COC(=O)/[C]=C\NC(C)=O</t>
  </si>
  <si>
    <t>COC(=O)/C=[C]\NC(C)=O</t>
  </si>
  <si>
    <t>COC(=O)/C=C\[N]C(C)=O</t>
  </si>
  <si>
    <t>[CH2]C(=O)N/C=C\C(=O)OC</t>
  </si>
  <si>
    <t>N#C/C(=C/O)CNC=O</t>
  </si>
  <si>
    <t>[CH]=C(C#N)CNC=O</t>
  </si>
  <si>
    <t>N#C/C(=C/O)C[NH]</t>
  </si>
  <si>
    <t>N#C/C(=[C]/O)CNC=O</t>
  </si>
  <si>
    <t>N#C/C([CH]NC=O)=C/O</t>
  </si>
  <si>
    <t>N#C/C(=C/O)CN[C]=O</t>
  </si>
  <si>
    <t>C#CC#C[C@H](O)CC</t>
  </si>
  <si>
    <t>[C]#CC#C[C@H](O)CC</t>
  </si>
  <si>
    <t>C#CC#C[C@H](O)C[CH2]</t>
  </si>
  <si>
    <t>Cc1cc(N)cnc1N</t>
  </si>
  <si>
    <t>[CH2]c1cc(N)cnc1N</t>
  </si>
  <si>
    <t>Cc1[c]c(N)cnc1N</t>
  </si>
  <si>
    <t>Cc1cc([NH])cnc1N</t>
  </si>
  <si>
    <t>Cc1cc(N)[c]nc1N</t>
  </si>
  <si>
    <t>Cc1cc(N)cnc1[NH]</t>
  </si>
  <si>
    <t>C/C=C/[C@H](C#N)OCC</t>
  </si>
  <si>
    <t>[CH]=C[C@H](C#N)OCC</t>
  </si>
  <si>
    <t>[CH2]O[C@@H](C#N)/C=C/C</t>
  </si>
  <si>
    <t>[CH2]/C=C/[C@H](C#N)OCC</t>
  </si>
  <si>
    <t>C/[C]=C/[C@H](C#N)OCC</t>
  </si>
  <si>
    <t>C/C=[C]/[C@H](C#N)OCC</t>
  </si>
  <si>
    <t>C[CH]O[C@@H](C#N)/C=C/C</t>
  </si>
  <si>
    <t>[CH2]CO[C@@H](C#N)/C=C/C</t>
  </si>
  <si>
    <t>C=CCOC1=CCCC1</t>
  </si>
  <si>
    <t>[CH]=CCOC1=CCCC1</t>
  </si>
  <si>
    <t>C=C[CH]OC1=CCCC1</t>
  </si>
  <si>
    <t>C=CCOC1=[C]CCC1</t>
  </si>
  <si>
    <t>C=CCOC1=C[CH]CC1</t>
  </si>
  <si>
    <t>C=CCOC1=CC[CH]C1</t>
  </si>
  <si>
    <t>C=CCOC1=CCC[CH]1</t>
  </si>
  <si>
    <t>C=C[C@H](CC=O)OC</t>
  </si>
  <si>
    <t>C=C[C@@H]([O])CC=O</t>
  </si>
  <si>
    <t>[CH]=C[C@H](CC=O)OC</t>
  </si>
  <si>
    <t>C=[C][C@H](CC=O)OC</t>
  </si>
  <si>
    <t>C=C[C@H]([CH]C=O)OC</t>
  </si>
  <si>
    <t>C=C[C@H](C[C]=O)OC</t>
  </si>
  <si>
    <t>[CH2]O[C@H](C=C)CC=O</t>
  </si>
  <si>
    <t>C=C[C@H](CCO)OC</t>
  </si>
  <si>
    <t>C=C[C@@H]([O])CCO</t>
  </si>
  <si>
    <t>C=C[C@H]([CH]CO)OC</t>
  </si>
  <si>
    <t>C=C[C@H](C[CH]O)OC</t>
  </si>
  <si>
    <t>C=C[C@H](CC[O])OC</t>
  </si>
  <si>
    <t>[CH2]O[C@H](C=C)CCO</t>
  </si>
  <si>
    <t>Cc1coc(C=O)c1C</t>
  </si>
  <si>
    <t>[CH2]c1coc(C=O)c1C</t>
  </si>
  <si>
    <t>Cc1[c]oc(C=O)c1C</t>
  </si>
  <si>
    <t>Cc1coc([C]=O)c1C</t>
  </si>
  <si>
    <t>[CH2]c1c(C)coc1C=O</t>
  </si>
  <si>
    <t>CN=C(OC)OC</t>
  </si>
  <si>
    <t>[CH2]N=C(OC)OC</t>
  </si>
  <si>
    <t>CCOC(=NC)OCC</t>
  </si>
  <si>
    <t>[CH2]OC(=NC)OCC</t>
  </si>
  <si>
    <t>CCO[C]=NC</t>
  </si>
  <si>
    <t>C[CH]OC(=NC)OCC</t>
  </si>
  <si>
    <t>[CH2]N=C(OCC)OCC</t>
  </si>
  <si>
    <t>C#CCC/C(C)=C/CO</t>
  </si>
  <si>
    <t>C#CCC/[C]=C/CO</t>
  </si>
  <si>
    <t>[CH]=C(C)CCC#C</t>
  </si>
  <si>
    <t>C#CCC/C(C)=C/[CH2]</t>
  </si>
  <si>
    <t>[C]#CCC/C(C)=C/CO</t>
  </si>
  <si>
    <t>C#C[CH]C/C(C)=C/CO</t>
  </si>
  <si>
    <t>C#CC[CH]/C(C)=C/CO</t>
  </si>
  <si>
    <t>C#CCC/C([CH2])=C/CO</t>
  </si>
  <si>
    <t>C#CCC/C(C)=[C]/CO</t>
  </si>
  <si>
    <t>C#CCC/C(C)=C/[CH]O</t>
  </si>
  <si>
    <t>C#CCC/C(C)=C/C[O]</t>
  </si>
  <si>
    <t>CC/C(=N\C)C(C)=O</t>
  </si>
  <si>
    <t>C[CH]/C(=N\C)C(C)=O</t>
  </si>
  <si>
    <t>[CH2]C(=O)/C(CC)=N/C</t>
  </si>
  <si>
    <t>COC1(OC)CCNC1=O</t>
  </si>
  <si>
    <t>CO[C]1CCNC1=O</t>
  </si>
  <si>
    <t>COC1(OC)[CH]CNC1=O</t>
  </si>
  <si>
    <t>COC1(OC)CC[N]C1=O</t>
  </si>
  <si>
    <t>CC(C)Cc1nn[nH]n1</t>
  </si>
  <si>
    <t>C[C](C)Cc1nn[nH]n1</t>
  </si>
  <si>
    <t>CC(C)[CH]c1nn[nH]n1</t>
  </si>
  <si>
    <t>CC(C)CC1=N[N]N=N1</t>
  </si>
  <si>
    <t>CCOCCc1nn[nH]n1</t>
  </si>
  <si>
    <t>[CH2]OCCc1nn[nH]n1</t>
  </si>
  <si>
    <t>[O]CCc1nn[nH]n1</t>
  </si>
  <si>
    <t>C[CH]OCCc1nn[nH]n1</t>
  </si>
  <si>
    <t>CCO[CH]Cc1nn[nH]n1</t>
  </si>
  <si>
    <t>CCOC[CH]c1nn[nH]n1</t>
  </si>
  <si>
    <t>CCOCCC1=N[N]N=N1</t>
  </si>
  <si>
    <t>CCO/C=C1\CCOC1=O</t>
  </si>
  <si>
    <t>[CH2]CO/C=C1\CCOC1=O</t>
  </si>
  <si>
    <t>CCO/[C]=C1\CCOC1=O</t>
  </si>
  <si>
    <t>CCO/C=C1\[CH]COC1=O</t>
  </si>
  <si>
    <t>CC(C)=C1CN=NC1(C)C</t>
  </si>
  <si>
    <t>C[C]=C1CN=NC1(C)C</t>
  </si>
  <si>
    <t>C[C]1N=NCC1=C(C)C</t>
  </si>
  <si>
    <t>[CH2]C(C)=C1CN=NC1(C)C</t>
  </si>
  <si>
    <t>CC(C)=C1[CH]N=NC1(C)C</t>
  </si>
  <si>
    <t>CCCOC(C)(C)C=O</t>
  </si>
  <si>
    <t>[CH2]COC(C)(C)C=O</t>
  </si>
  <si>
    <t>[CH2]CCOC(C)(C)C=O</t>
  </si>
  <si>
    <t>C[CH]COC(C)(C)C=O</t>
  </si>
  <si>
    <t>CC[CH]OC(C)(C)C=O</t>
  </si>
  <si>
    <t>CCCOC(C)(C)[C]=O</t>
  </si>
  <si>
    <t>C=C(C)C(C)(C)NO</t>
  </si>
  <si>
    <t>C=[C]C(C)(C)NO</t>
  </si>
  <si>
    <t>C=C(C)[C](C)NO</t>
  </si>
  <si>
    <t>[CH]=C(C)C(C)(C)NO</t>
  </si>
  <si>
    <t>[CH2]C(=C)C(C)(C)NO</t>
  </si>
  <si>
    <t>C=C(C)C(C)(C)[N]O</t>
  </si>
  <si>
    <t>C=C(C)C(C)(C)N[O]</t>
  </si>
  <si>
    <t>CCOC1CCC(O)CC1</t>
  </si>
  <si>
    <t>[CH2]COC1CCC(O)CC1</t>
  </si>
  <si>
    <t>C[CH]OC1CCC(O)CC1</t>
  </si>
  <si>
    <t>CCO[C]1CCC(O)CC1</t>
  </si>
  <si>
    <t>CCOC1CC[C](O)CC1</t>
  </si>
  <si>
    <t>CCOC1CCC([O])CC1</t>
  </si>
  <si>
    <t>CCCCCC1(O)CC1</t>
  </si>
  <si>
    <t>[CH2]CCCCC1(O)CC1</t>
  </si>
  <si>
    <t>C[CH]CCCC1(O)CC1</t>
  </si>
  <si>
    <t>CC[CH]CCC1(O)CC1</t>
  </si>
  <si>
    <t>CCC[CH]CC1(O)CC1</t>
  </si>
  <si>
    <t>CCCC[CH]C1(O)CC1</t>
  </si>
  <si>
    <t>CCCCCC1([O])CC1</t>
  </si>
  <si>
    <t>C[C@H]1CN[C@H](C(N)=O)[C@H]1O</t>
  </si>
  <si>
    <t>C[C@H]1CN[C@H]([C]=O)[C@H]1O</t>
  </si>
  <si>
    <t>[CH2][C@H]1CN[C@H](C(N)=O)[C@H]1O</t>
  </si>
  <si>
    <t>C[C@H]1[CH]N[C@H](C(N)=O)[C@H]1O</t>
  </si>
  <si>
    <t>C[C@H]1C[N][C@H](C(N)=O)[C@H]1O</t>
  </si>
  <si>
    <t>C[C@H]1CN[C@H](C([NH])=O)[C@H]1O</t>
  </si>
  <si>
    <t>CCO[C@@H]1CC=CCC1</t>
  </si>
  <si>
    <t>[CH2]CO[C@@H]1CC=CCC1</t>
  </si>
  <si>
    <t>C[CH]O[C@@H]1CC=CCC1</t>
  </si>
  <si>
    <t>CCO[C@@H]1[CH]C=CCC1</t>
  </si>
  <si>
    <t>CCO[C@@H]1CC=[C]CC1</t>
  </si>
  <si>
    <t>CCO[C@H]1C[CH]C=CC1</t>
  </si>
  <si>
    <t>CCO[C@H]1[CH]CC=CC1</t>
  </si>
  <si>
    <t>C=CC[C@H](O)C1CC1</t>
  </si>
  <si>
    <t>[CH]=CC[C@H](O)C1CC1</t>
  </si>
  <si>
    <t>C=[C]C[C@H](O)C1CC1</t>
  </si>
  <si>
    <t>C=C[CH][C@H](O)C1CC1</t>
  </si>
  <si>
    <t>C=CC[C@H](O)[C]1CC1</t>
  </si>
  <si>
    <t>C=CCCC(=C)COC</t>
  </si>
  <si>
    <t>[CH]=CCCC(=C)COC</t>
  </si>
  <si>
    <t>C=[C]CCC(=C)COC</t>
  </si>
  <si>
    <t>C=C[CH]CC(=C)COC</t>
  </si>
  <si>
    <t>C=CC[CH]C(=C)COC</t>
  </si>
  <si>
    <t>[CH]=C(CCC=C)COC</t>
  </si>
  <si>
    <t>C=CCCC(=C)[CH]OC</t>
  </si>
  <si>
    <t>[CH2]OCC(=C)CCC=C</t>
  </si>
  <si>
    <t>C=CCCC1(OC)CC1</t>
  </si>
  <si>
    <t>[CH2]CC1(OC)CC1</t>
  </si>
  <si>
    <t>C=CCCC1([O])CC1</t>
  </si>
  <si>
    <t>[CH]=CCCC1(OC)CC1</t>
  </si>
  <si>
    <t>C=[C]CCC1(OC)CC1</t>
  </si>
  <si>
    <t>C=C[CH]CC1(OC)CC1</t>
  </si>
  <si>
    <t>C=CC[CH]C1(OC)CC1</t>
  </si>
  <si>
    <t>C/C=C\C#CCCC</t>
  </si>
  <si>
    <t>[CH2]/C=C\C#CCCC</t>
  </si>
  <si>
    <t>C/[C]=C\C#CCCC</t>
  </si>
  <si>
    <t>C/C=C\C#C[CH]CC</t>
  </si>
  <si>
    <t>CC(C)=CC(=O)NCCO</t>
  </si>
  <si>
    <t>CC(=O)c1ncnn1C</t>
  </si>
  <si>
    <t>CC(=O)C1=NC=N[N]1</t>
  </si>
  <si>
    <t>[CH2]C(=O)c1ncnn1C</t>
  </si>
  <si>
    <t>CC(=O)c1n[c]nn1C</t>
  </si>
  <si>
    <t>[CH2]n1ncnc1C(C)=O</t>
  </si>
  <si>
    <t>COCCn1cncn1</t>
  </si>
  <si>
    <t>[CH2]OCCn1cncn1</t>
  </si>
  <si>
    <t>CO[CH]Cn1cncn1</t>
  </si>
  <si>
    <t>COC[CH]n1cncn1</t>
  </si>
  <si>
    <t>COCCn1[c]ncn1</t>
  </si>
  <si>
    <t>COCCn1cn[c]n1</t>
  </si>
  <si>
    <t>CCn1ncnc1C(N)=O</t>
  </si>
  <si>
    <t>[CH2]n1ncnc1C(N)=O</t>
  </si>
  <si>
    <t>[CH2]Cn1ncnc1C(N)=O</t>
  </si>
  <si>
    <t>C[CH]n1ncnc1C(N)=O</t>
  </si>
  <si>
    <t>CCn1n[c]nc1C(N)=O</t>
  </si>
  <si>
    <t>CCn1ncnc1C([NH])=O</t>
  </si>
  <si>
    <t>COCn1ccnn1</t>
  </si>
  <si>
    <t>[O]Cn1ccnn1</t>
  </si>
  <si>
    <t>[CH2]OCn1ccnn1</t>
  </si>
  <si>
    <t>COCn1[c]cnn1</t>
  </si>
  <si>
    <t>COCn1c[c]nn1</t>
  </si>
  <si>
    <t>C=CC/C=N/O</t>
  </si>
  <si>
    <t>C=CCC=[N]</t>
  </si>
  <si>
    <t>[CH]=CC/C=N/O</t>
  </si>
  <si>
    <t>C=[C]C/C=N/O</t>
  </si>
  <si>
    <t>C=C[CH]/C=N/O</t>
  </si>
  <si>
    <t>C=CC/C=N/[O]</t>
  </si>
  <si>
    <t>C=C(CCCO)COC</t>
  </si>
  <si>
    <t>C=C(C[O])CCCO</t>
  </si>
  <si>
    <t>[CH]=C(CCCO)COC</t>
  </si>
  <si>
    <t>C=C([CH]CCO)COC</t>
  </si>
  <si>
    <t>C=C(CC[CH]O)COC</t>
  </si>
  <si>
    <t>C=C(CCC[O])COC</t>
  </si>
  <si>
    <t>C=C([CH]OC)CCCO</t>
  </si>
  <si>
    <t>[CH2]OCC(=C)CCCO</t>
  </si>
  <si>
    <t>CC/C(C#N)=N/C</t>
  </si>
  <si>
    <t>C[CH]/C(C#N)=N/C</t>
  </si>
  <si>
    <t>[CH2]/N=C(\C#N)CC</t>
  </si>
  <si>
    <t>CC=C=NCC</t>
  </si>
  <si>
    <t>[CH2]C=C=NCC</t>
  </si>
  <si>
    <t>C[CH]N=C=CC</t>
  </si>
  <si>
    <t>[CH2]CN=C=CC</t>
  </si>
  <si>
    <t>CC/N=C(\C#N)CC</t>
  </si>
  <si>
    <t>[CH2]/C(C#N)=N/CC</t>
  </si>
  <si>
    <t>[CH2]C/N=C(\C#N)CC</t>
  </si>
  <si>
    <t>C[CH]/N=C(\C#N)CC</t>
  </si>
  <si>
    <t>C[CH]/C(C#N)=N/CC</t>
  </si>
  <si>
    <t>Cc1[nH]cnc1CCCN</t>
  </si>
  <si>
    <t>NCCCc1[c][nH]cn1</t>
  </si>
  <si>
    <t>[CH2]c1[nH]cnc1CCCN</t>
  </si>
  <si>
    <t>CC1=C(CCCN)N=C[N]1</t>
  </si>
  <si>
    <t>Cc1[nH][c]nc1CCCN</t>
  </si>
  <si>
    <t>Cc1[nH]cnc1[CH]CCN</t>
  </si>
  <si>
    <t>Cc1[nH]cnc1CC[CH]N</t>
  </si>
  <si>
    <t>Cc1[nH]cnc1CCC[NH]</t>
  </si>
  <si>
    <t>CONC(=O)C(=O)NOC</t>
  </si>
  <si>
    <t>CONC(=O)C(=O)N[O]</t>
  </si>
  <si>
    <t>CONC(=O)C([NH])=O</t>
  </si>
  <si>
    <t>[CH2]ONC(=O)C(=O)NOC</t>
  </si>
  <si>
    <t>CO[N]C(=O)C(=O)NOC</t>
  </si>
  <si>
    <t>CN(CCO)CCCO</t>
  </si>
  <si>
    <t>CN([CH]CO)CCCO</t>
  </si>
  <si>
    <t>CN(C[CH]O)CCCO</t>
  </si>
  <si>
    <t>CN(CC[O])CCCO</t>
  </si>
  <si>
    <t>CN([CH]CCO)CCO</t>
  </si>
  <si>
    <t>CN(C[CH]CO)CCO</t>
  </si>
  <si>
    <t>CN(CCO)CC[CH]O</t>
  </si>
  <si>
    <t>CN(CCO)CCC[O]</t>
  </si>
  <si>
    <t>CN(O)C=N</t>
  </si>
  <si>
    <t>CN([O])C=N</t>
  </si>
  <si>
    <t>CN(O)[C]=N</t>
  </si>
  <si>
    <t>CN(O)C=[N]</t>
  </si>
  <si>
    <t>COCCOCOCC=O</t>
  </si>
  <si>
    <t>[CH2]COCOCC=O</t>
  </si>
  <si>
    <t>[CH2]OCOCC=O</t>
  </si>
  <si>
    <t>[O]COCC=O</t>
  </si>
  <si>
    <t>[CH2]OCCOCOCC=O</t>
  </si>
  <si>
    <t>CO[CH]COCOCC=O</t>
  </si>
  <si>
    <t>COC[CH]OCOCC=O</t>
  </si>
  <si>
    <t>COCCO[CH]OCC=O</t>
  </si>
  <si>
    <t>COCCOCO[CH]C=O</t>
  </si>
  <si>
    <t>COCCOCOC[C]=O</t>
  </si>
  <si>
    <t>COC(=O)OCCO</t>
  </si>
  <si>
    <t>COC(=O)O[CH]CO</t>
  </si>
  <si>
    <t>COC(=O)[C@H](O)[C@H](C)N</t>
  </si>
  <si>
    <t>C[C@H](N)[C@@H](O)[C]=O</t>
  </si>
  <si>
    <t>COC(=O)[C@H]([O])[C@H](C)N</t>
  </si>
  <si>
    <t>[CH2][C@H](N)[C@@H](O)C(=O)OC</t>
  </si>
  <si>
    <t>COC(=O)[C@H](O)[C@H](C)[NH]</t>
  </si>
  <si>
    <t>CC#C[C@H](O)CCCCC</t>
  </si>
  <si>
    <t>[CH2]CC[C@@H](O)C#CC</t>
  </si>
  <si>
    <t>CN1CCc2ccoc2C1</t>
  </si>
  <si>
    <t>c1cc2c(o1)C[N]CC2</t>
  </si>
  <si>
    <t>[CH2]N1CCc2ccoc2C1</t>
  </si>
  <si>
    <t>CN1[CH]Cc2ccoc2C1</t>
  </si>
  <si>
    <t>CN1C[CH]c2ccoc2C1</t>
  </si>
  <si>
    <t>CN1CCc2[c]coc2C1</t>
  </si>
  <si>
    <t>CN1CCc2c[c]oc2C1</t>
  </si>
  <si>
    <t>CN1[CH]c2occc2CC1</t>
  </si>
  <si>
    <t>C=CCNc1ccncc1</t>
  </si>
  <si>
    <t>[CH]=CCNc1ccncc1</t>
  </si>
  <si>
    <t>C=[C]CNc1ccncc1</t>
  </si>
  <si>
    <t>C=C[CH]Nc1ccncc1</t>
  </si>
  <si>
    <t>C=CC[N]c1ccncc1</t>
  </si>
  <si>
    <t>C=CCNc1[c]cncc1</t>
  </si>
  <si>
    <t>C=CCNc1c[c]ncc1</t>
  </si>
  <si>
    <t>CNC(=O)N(O)C(C)=O</t>
  </si>
  <si>
    <t>CNC(=O)N(O)[C]=O</t>
  </si>
  <si>
    <t>[CH2]NC(=O)N(O)C(C)=O</t>
  </si>
  <si>
    <t>C[N]C(=O)N(O)C(C)=O</t>
  </si>
  <si>
    <t>CNC(=O)N([O])C(C)=O</t>
  </si>
  <si>
    <t>[CH2]C(=O)N(O)C(=O)NC</t>
  </si>
  <si>
    <t>CNC(=O)NOC(C)=O</t>
  </si>
  <si>
    <t>CNC(=O)NO[C]=O</t>
  </si>
  <si>
    <t>CNC(=O)[N]OC(C)=O</t>
  </si>
  <si>
    <t>[CH2]C(=O)ONC(=O)NC</t>
  </si>
  <si>
    <t>Cc1ccnnc1C#N</t>
  </si>
  <si>
    <t>[CH2]c1ccnnc1C#N</t>
  </si>
  <si>
    <t>Cc1[c]cnnc1C#N</t>
  </si>
  <si>
    <t>Cc1c[c]nnc1C#N</t>
  </si>
  <si>
    <t>CCN1CC(C(=O)O)C1</t>
  </si>
  <si>
    <t>[CH2]N1CC(C(=O)O)C1</t>
  </si>
  <si>
    <t>O=C(O)C1C[N]C1</t>
  </si>
  <si>
    <t>CCN1CC([C]=O)C1</t>
  </si>
  <si>
    <t>CCN1C[C](C(=O)O)C1</t>
  </si>
  <si>
    <t>CCN1CC(C([O])=O)C1</t>
  </si>
  <si>
    <t>CNCCn1ccnc1</t>
  </si>
  <si>
    <t>[CH2]NCCn1ccnc1</t>
  </si>
  <si>
    <t>CN[CH]Cn1ccnc1</t>
  </si>
  <si>
    <t>CNC[CH]n1ccnc1</t>
  </si>
  <si>
    <t>CNCCn1[c]cnc1</t>
  </si>
  <si>
    <t>CNCCn1c[c]nc1</t>
  </si>
  <si>
    <t>CNCCn1[c]ncc1</t>
  </si>
  <si>
    <t>CNCCc1cccn1C</t>
  </si>
  <si>
    <t>Cn1cccc1CC[NH]</t>
  </si>
  <si>
    <t>[CH2]NCCc1cccn1C</t>
  </si>
  <si>
    <t>C[N]CCc1cccn1C</t>
  </si>
  <si>
    <t>CN[CH]Cc1cccn1C</t>
  </si>
  <si>
    <t>CNC[CH]c1cccn1C</t>
  </si>
  <si>
    <t>CNCCc1[c]ccn1C</t>
  </si>
  <si>
    <t>CNCCc1c[c]cn1C</t>
  </si>
  <si>
    <t>CNCCc1cc[c]n1C</t>
  </si>
  <si>
    <t>[CH2]n1cccc1CCNC</t>
  </si>
  <si>
    <t>CCn1[nH]ccc1=O</t>
  </si>
  <si>
    <t>[CH2]Cn1[nH]ccc1=O</t>
  </si>
  <si>
    <t>C[CH]n1[nH]ccc1=O</t>
  </si>
  <si>
    <t>CCN1[N]C=CC1=O</t>
  </si>
  <si>
    <t>CCn1[nH][c]cc1=O</t>
  </si>
  <si>
    <t>CCn1[nH]c[c]c1=O</t>
  </si>
  <si>
    <t>C#C[C@H](O)/C=C/C=C/C</t>
  </si>
  <si>
    <t>[CH]=C/C=C/[C@@H](O)C#C</t>
  </si>
  <si>
    <t>[C]#C[C@H](O)/C=C/C=C/C</t>
  </si>
  <si>
    <t>C#C[C@H]([O])/C=C/C=C/C</t>
  </si>
  <si>
    <t>C#C[C@H](O)/[C]=C/C=C/C</t>
  </si>
  <si>
    <t>C#C[C@H](O)/C=C/[C]=C/C</t>
  </si>
  <si>
    <t>C#C[C@H](O)/C=C/C=[C]/C</t>
  </si>
  <si>
    <t>C#C[C@H](O)/C=C/C=C/[CH2]</t>
  </si>
  <si>
    <t>N[C@H](O)C1CC1</t>
  </si>
  <si>
    <t>N[C@H](O)[C]1CC1</t>
  </si>
  <si>
    <t>ONC1(O)CCCCC1</t>
  </si>
  <si>
    <t>O[N]C1(O)CCCCC1</t>
  </si>
  <si>
    <t>CC(C)(C)[C@](C)(O)NO</t>
  </si>
  <si>
    <t>C[C](C)[C@](C)(O)NO</t>
  </si>
  <si>
    <t>CC(C)(C)[C@@](C)([NH])O</t>
  </si>
  <si>
    <t>[CH2]C(C)(C)[C@](C)(O)NO</t>
  </si>
  <si>
    <t>[CH2][C@@](O)(NO)C(C)(C)C</t>
  </si>
  <si>
    <t>CC(C)(C)[C@](C)([O])NO</t>
  </si>
  <si>
    <t>CC(C)(C)[C@](C)(O)[N]O</t>
  </si>
  <si>
    <t>CC(C)(C)[C@](C)(O)N[O]</t>
  </si>
  <si>
    <t>CC(C)[C@](C)(O)NO</t>
  </si>
  <si>
    <t>C[CH][C@](C)(O)NO</t>
  </si>
  <si>
    <t>CC(C)[C@@](C)([NH])O</t>
  </si>
  <si>
    <t>[CH2][C@@](O)(NO)C(C)C</t>
  </si>
  <si>
    <t>CC(C)[C@](C)([O])NO</t>
  </si>
  <si>
    <t>CC(C)[C@](C)(O)[N]O</t>
  </si>
  <si>
    <t>CC(C)[C@](C)(O)N[O]</t>
  </si>
  <si>
    <t>C=C(C)COC/C=C/C</t>
  </si>
  <si>
    <t>[CH]=C(C)COC/C=C/C</t>
  </si>
  <si>
    <t>[CH2]C(=C)COC/C=C/C</t>
  </si>
  <si>
    <t>C=C(C)[CH]OC/C=C/C</t>
  </si>
  <si>
    <t>C=C(C)CO[CH]/C=C/C</t>
  </si>
  <si>
    <t>C=C(C)COC/C=[C]/C</t>
  </si>
  <si>
    <t>C=CN(C)c1ccncc1</t>
  </si>
  <si>
    <t>C=C[N]c1ccncc1</t>
  </si>
  <si>
    <t>C=[C]N(C)c1ccncc1</t>
  </si>
  <si>
    <t>[CH2]N(C=C)c1ccncc1</t>
  </si>
  <si>
    <t>C=CN(C)c1[c]cncc1</t>
  </si>
  <si>
    <t>C=CN(C)c1c[c]ncc1</t>
  </si>
  <si>
    <t>COC(=O)CCON</t>
  </si>
  <si>
    <t>COC(=O)[CH]CON</t>
  </si>
  <si>
    <t>COC(=O)CCO[NH]</t>
  </si>
  <si>
    <t>C=CC[C@H](O)C(C)=O</t>
  </si>
  <si>
    <t>[CH]=CC[C@H](O)C(C)=O</t>
  </si>
  <si>
    <t>C=[C]C[C@H](O)C(C)=O</t>
  </si>
  <si>
    <t>C=C[CH][C@H](O)C(C)=O</t>
  </si>
  <si>
    <t>[CH2]C(=O)[C@@H](O)CC=C</t>
  </si>
  <si>
    <t>CC(C)(N)N</t>
  </si>
  <si>
    <t>[CH2]C(C)(N)N</t>
  </si>
  <si>
    <t>CC(C)([NH])N</t>
  </si>
  <si>
    <t>CN[C@H](C)[C@@H]1CCNC1</t>
  </si>
  <si>
    <t>C[C@@H]([NH])[C@@H]1CCNC1</t>
  </si>
  <si>
    <t>[CH2]N[C@H](C)[C@@H]1CCNC1</t>
  </si>
  <si>
    <t>C[N][C@H](C)[C@@H]1CCNC1</t>
  </si>
  <si>
    <t>[CH2][C@@H](NC)[C@@H]1CCNC1</t>
  </si>
  <si>
    <t>CN[C@H](C)[C@@H]1[CH]CNC1</t>
  </si>
  <si>
    <t>CN[C@H](C)[C@@H]1C[CH]NC1</t>
  </si>
  <si>
    <t>CN[C@H](C)[C@@H]1CC[N]C1</t>
  </si>
  <si>
    <t>CN[C@H](C)[C@H]1[CH]NCC1</t>
  </si>
  <si>
    <t>Cn1nnc(CN)n1</t>
  </si>
  <si>
    <t>[CH2]n1nnc(CN)n1</t>
  </si>
  <si>
    <t>Cn1nnc([CH]N)n1</t>
  </si>
  <si>
    <t>CC(C)(C#N)CCO</t>
  </si>
  <si>
    <t>C[C](C#N)CCO</t>
  </si>
  <si>
    <t>CC(C)(C#N)[CH]CO</t>
  </si>
  <si>
    <t>CC(C)(C#N)C[CH]O</t>
  </si>
  <si>
    <t>CC(C)(C#N)CC[O]</t>
  </si>
  <si>
    <t>C#CC1=C(C#C)CCC1</t>
  </si>
  <si>
    <t>[C]#CC1=C(C#C)CCC1</t>
  </si>
  <si>
    <t>C#CC1=C(C#C)C[CH]C1</t>
  </si>
  <si>
    <t>CC[C@H](C)C(=O)CO</t>
  </si>
  <si>
    <t>[CH2][C@H](C)C(=O)CO</t>
  </si>
  <si>
    <t>[CH2]C[C@H](C)C(=O)CO</t>
  </si>
  <si>
    <t>C[CH][C@H](C)C(=O)CO</t>
  </si>
  <si>
    <t>[CH2][C@@H](CC)C(=O)CO</t>
  </si>
  <si>
    <t>CC[C@H](C)C(=O)[CH]O</t>
  </si>
  <si>
    <t>CC[C@H](C)C(=O)C[O]</t>
  </si>
  <si>
    <t>CC[C@H](C)CC(=O)CO</t>
  </si>
  <si>
    <t>[CH2][C@H](C)CC(=O)CO</t>
  </si>
  <si>
    <t>[CH2]C[C@H](C)CC(=O)CO</t>
  </si>
  <si>
    <t>C[CH][C@H](C)CC(=O)CO</t>
  </si>
  <si>
    <t>[CH2][C@@H](CC)CC(=O)CO</t>
  </si>
  <si>
    <t>CC[C@H](C)[CH]C(=O)CO</t>
  </si>
  <si>
    <t>CC[C@H](C)CC(=O)[CH]O</t>
  </si>
  <si>
    <t>CC[C@H](C)CC(=O)C[O]</t>
  </si>
  <si>
    <t>C[C@@H]1NC(C)(C)NC1=O</t>
  </si>
  <si>
    <t>C[C@@H]1[N]C(C)(C)NC1=O</t>
  </si>
  <si>
    <t>C[C@@H]1NC(C)(C)[N]C1=O</t>
  </si>
  <si>
    <t>C=CCC(=O)N1CCCC1</t>
  </si>
  <si>
    <t>[CH]=CCC(=O)N1CCCC1</t>
  </si>
  <si>
    <t>C=[C]CC(=O)N1CCCC1</t>
  </si>
  <si>
    <t>C=C[CH]C(=O)N1CCCC1</t>
  </si>
  <si>
    <t>C=CCC(=O)N1[CH]CCC1</t>
  </si>
  <si>
    <t>C=CC(=O)NCCCOC</t>
  </si>
  <si>
    <t>[CH]=CC(=O)NCCCOC</t>
  </si>
  <si>
    <t>C=[C]C(=O)NCCCOC</t>
  </si>
  <si>
    <t>C=CC(=O)[N]CCCOC</t>
  </si>
  <si>
    <t>C=CC(=O)N[CH]CCOC</t>
  </si>
  <si>
    <t>C=CC(=O)NC[CH]COC</t>
  </si>
  <si>
    <t>C=CC(=O)NCC[CH]OC</t>
  </si>
  <si>
    <t>CC(=O)C(=O)NCC(N)=O</t>
  </si>
  <si>
    <t>NC(=O)CNC(=O)[C]=O</t>
  </si>
  <si>
    <t>[CH2]C(=O)C(=O)NCC(N)=O</t>
  </si>
  <si>
    <t>CC(=O)C(=O)[N]CC(N)=O</t>
  </si>
  <si>
    <t>CC(=O)C(=O)NCC([NH])=O</t>
  </si>
  <si>
    <t>Cc1cn2c(n1)CCC2</t>
  </si>
  <si>
    <t>[CH2]c1cn2c(n1)CCC2</t>
  </si>
  <si>
    <t>Cc1[c]n2c(n1)CCC2</t>
  </si>
  <si>
    <t>Cc1cn2c(n1)[CH]CC2</t>
  </si>
  <si>
    <t>Cc1cn2c(n1)C[CH]C2</t>
  </si>
  <si>
    <t>CCNCC(C)(C)N</t>
  </si>
  <si>
    <t>CCNC[C](C)N</t>
  </si>
  <si>
    <t>CCN[CH]C(C)(C)N</t>
  </si>
  <si>
    <t>CCNCC(C)(C)[NH]</t>
  </si>
  <si>
    <t>CC[C@H](C)C(=O)C=O</t>
  </si>
  <si>
    <t>[CH2][C@H](C)C(=O)C=O</t>
  </si>
  <si>
    <t>[CH2]C[C@H](C)C(=O)C=O</t>
  </si>
  <si>
    <t>C[CH][C@H](C)C(=O)C=O</t>
  </si>
  <si>
    <t>[CH2][C@@H](CC)C(=O)C=O</t>
  </si>
  <si>
    <t>C=CCOc1cnccn1</t>
  </si>
  <si>
    <t>[CH]=CCOc1cnccn1</t>
  </si>
  <si>
    <t>C=[C]COc1cnccn1</t>
  </si>
  <si>
    <t>C=C[CH]Oc1cnccn1</t>
  </si>
  <si>
    <t>C=CCOc1[c]nccn1</t>
  </si>
  <si>
    <t>C=CCOc1cn[c]cn1</t>
  </si>
  <si>
    <t>C=CCOc1cnc[c]n1</t>
  </si>
  <si>
    <t>C[C@H](O)C(=O)/C=C\C=O</t>
  </si>
  <si>
    <t>[CH]=CC(=O)[C@H](C)O</t>
  </si>
  <si>
    <t>C[C@H]([O])C(=O)/C=C\C=O</t>
  </si>
  <si>
    <t>C[C@H](O)C(=O)/[C]=C\C=O</t>
  </si>
  <si>
    <t>C[C@H](O)C(=O)/C=[C]\C=O</t>
  </si>
  <si>
    <t>C[C@H](O)C(=O)/C=C\[C]=O</t>
  </si>
  <si>
    <t>C#CCC(C)(C)CO</t>
  </si>
  <si>
    <t>[C]#CCC(C)(C)CO</t>
  </si>
  <si>
    <t>C#C[CH]C(C)(C)CO</t>
  </si>
  <si>
    <t>C#CCC(C)(C)[CH]O</t>
  </si>
  <si>
    <t>C#CCC(C)(C)C[O]</t>
  </si>
  <si>
    <t>COC(=O)CC1OCCO1</t>
  </si>
  <si>
    <t>[CH2]OC(=O)CC1OCCO1</t>
  </si>
  <si>
    <t>COC(=O)[CH]C1OCCO1</t>
  </si>
  <si>
    <t>COC(=O)C[C]1OCCO1</t>
  </si>
  <si>
    <t>C[C@@H]1CNC[C@@H]1CN</t>
  </si>
  <si>
    <t>[CH2][C@H]1CNC[C@H]1C</t>
  </si>
  <si>
    <t>[CH2][C@@H]1CNC[C@@H]1CN</t>
  </si>
  <si>
    <t>C[C@@H]1[CH]NC[C@@H]1CN</t>
  </si>
  <si>
    <t>C[C@@H]1C[N]C[C@@H]1CN</t>
  </si>
  <si>
    <t>C[C@@H]1CN[CH][C@@H]1CN</t>
  </si>
  <si>
    <t>C[C@@H]1CNC[C@@H]1[CH]N</t>
  </si>
  <si>
    <t>C[C@@H]1CNC[C@@H]1C[NH]</t>
  </si>
  <si>
    <t>CCC(OC)=C(C#N)C#N</t>
  </si>
  <si>
    <t>[CH2]CC(OC)=C(C#N)C#N</t>
  </si>
  <si>
    <t>C[CH]C(OC)=C(C#N)C#N</t>
  </si>
  <si>
    <t>[CH2]OC(CC)=C(C#N)C#N</t>
  </si>
  <si>
    <t>CC(=O)C1CC(C)(O)C1</t>
  </si>
  <si>
    <t>[CH2]C(=O)C1CC(C)(O)C1</t>
  </si>
  <si>
    <t>CC(=O)[C]1CC(C)(O)C1</t>
  </si>
  <si>
    <t>[CH2]C1(O)CC(C(C)=O)C1</t>
  </si>
  <si>
    <t>CC(=O)C1CC(C)([O])C1</t>
  </si>
  <si>
    <t>CC(=O)[C@@H]1C=C(C)C1</t>
  </si>
  <si>
    <t>[CH2]C(=O)[C@@H]1C=C(C)C1</t>
  </si>
  <si>
    <t>CC(=O)[C@@H]1[C]=C(C)C1</t>
  </si>
  <si>
    <t>[CH2]C1=C[C@@H](C(C)=O)C1</t>
  </si>
  <si>
    <t>CC(=O)[C@H]1[CH]C(C)=C1</t>
  </si>
  <si>
    <t>C#CCOCC=C(C)C</t>
  </si>
  <si>
    <t>C#CCOCC=[C]C</t>
  </si>
  <si>
    <t>[C]#CCOCC=C(C)C</t>
  </si>
  <si>
    <t>C#C[CH]OCC=C(C)C</t>
  </si>
  <si>
    <t>C#CCOC[C]=C(C)C</t>
  </si>
  <si>
    <t>C#CCOCC=C([CH2])C</t>
  </si>
  <si>
    <t>CO[C@H](OO)C(C)=O</t>
  </si>
  <si>
    <t>CN1C[C@H](O)C[C@@H]1CO</t>
  </si>
  <si>
    <t>OC[C@H]1C[C@@H](O)C[N]1</t>
  </si>
  <si>
    <t>[CH2][C@H]1C[C@@H](O)CN1C</t>
  </si>
  <si>
    <t>[CH2]N1C[C@H](O)C[C@@H]1CO</t>
  </si>
  <si>
    <t>CN1[CH][C@H](O)C[C@@H]1CO</t>
  </si>
  <si>
    <t>CN1C[C@H]([O])C[C@@H]1CO</t>
  </si>
  <si>
    <t>CN1C[C@H](O)[CH][C@@H]1CO</t>
  </si>
  <si>
    <t>CN1C[C@H](O)C[C@@H]1[CH]O</t>
  </si>
  <si>
    <t>CN1C[C@H](O)C[C@@H]1C[O]</t>
  </si>
  <si>
    <t>CN(C)C(=O)CCNN</t>
  </si>
  <si>
    <t>CN(C)C(=O)CC[NH]</t>
  </si>
  <si>
    <t>[CH2]N(C)C(=O)CCNN</t>
  </si>
  <si>
    <t>CN(C)C(=O)[CH]CNN</t>
  </si>
  <si>
    <t>CN(C)C(=O)C[CH]NN</t>
  </si>
  <si>
    <t>CN(C)C(=O)CC[N]N</t>
  </si>
  <si>
    <t>CN(C)C(=O)CCN[NH]</t>
  </si>
  <si>
    <t>C=C(C)C[C@H](O)/C=C/C</t>
  </si>
  <si>
    <t>[CH]=C[C@@H](O)CC(=C)C</t>
  </si>
  <si>
    <t>[CH]=C(C)C[C@H](O)/C=C/C</t>
  </si>
  <si>
    <t>[CH2]C(=C)C[C@H](O)/C=C/C</t>
  </si>
  <si>
    <t>C=C(C)[CH][C@H](O)/C=C/C</t>
  </si>
  <si>
    <t>C=C(C)C[C@H]([O])/C=C/C</t>
  </si>
  <si>
    <t>C=C(C)C[C@H](O)/[C]=C/C</t>
  </si>
  <si>
    <t>C=C(C)C[C@H](O)/C=[C]/C</t>
  </si>
  <si>
    <t>[CH2]/C=C/[C@@H](O)CC(=C)C</t>
  </si>
  <si>
    <t>COC(=O)[C@]1(C)C[C@@H]1C=O</t>
  </si>
  <si>
    <t>C[C@@]1(C([O])=O)C[C@@H]1C=O</t>
  </si>
  <si>
    <t>C[C@@]1([C]=O)C[C@@H]1C=O</t>
  </si>
  <si>
    <t>[CH2]OC(=O)[C@]1(C)C[C@@H]1C=O</t>
  </si>
  <si>
    <t>[CH2][C@@]1(C(=O)OC)C[C@@H]1C=O</t>
  </si>
  <si>
    <t>COC(=O)[C@]1(C)C[C@H]1CO</t>
  </si>
  <si>
    <t>C[C@@]1(C([O])=O)C[C@H]1CO</t>
  </si>
  <si>
    <t>C[C@@]1([C]=O)C[C@H]1CO</t>
  </si>
  <si>
    <t>[CH2][C@@H]1C[C@@]1(C)C(=O)OC</t>
  </si>
  <si>
    <t>[CH2]OC(=O)[C@]1(C)C[C@H]1CO</t>
  </si>
  <si>
    <t>[CH2][C@@]1(C(=O)OC)C[C@H]1CO</t>
  </si>
  <si>
    <t>COC(=O)[C@]1(C)C[C@H]1[CH]O</t>
  </si>
  <si>
    <t>COC(=O)[C@]1(C)C[C@H]1C[O]</t>
  </si>
  <si>
    <t>C#CCOC(=O)OCC</t>
  </si>
  <si>
    <t>[C]#CCOC(=O)OCC</t>
  </si>
  <si>
    <t>C#CCOC(=O)O[CH]C</t>
  </si>
  <si>
    <t>C#CCOC(=O)OC[CH2]</t>
  </si>
  <si>
    <t>C=C(COC)OC(C)=O</t>
  </si>
  <si>
    <t>C=C(COC)O[C]=O</t>
  </si>
  <si>
    <t>[CH]=C(COC)OC(C)=O</t>
  </si>
  <si>
    <t>C=C([CH]OC)OC(C)=O</t>
  </si>
  <si>
    <t>[CH2]C(=O)OC(=C)COC</t>
  </si>
  <si>
    <t>CCC[C@]1(CO)CCO1</t>
  </si>
  <si>
    <t>[CH2]C[C@]1(CO)CCO1</t>
  </si>
  <si>
    <t>[CH2][C@@]1(CCC)CCO1</t>
  </si>
  <si>
    <t>[CH2]CC[C@]1(CO)CCO1</t>
  </si>
  <si>
    <t>C[CH]C[C@]1(CO)CCO1</t>
  </si>
  <si>
    <t>CCC[C@]1([CH]O)CCO1</t>
  </si>
  <si>
    <t>CCC[C@]1(C[O])CCO1</t>
  </si>
  <si>
    <t>CCC[C@]1(CO)[CH]CO1</t>
  </si>
  <si>
    <t>CCC[C@]1(CO)C[CH]O1</t>
  </si>
  <si>
    <t>C=CC(=C)C/C=C/C(=C)C</t>
  </si>
  <si>
    <t>C=[C]C/C=C/C(=C)C</t>
  </si>
  <si>
    <t>[CH]=CC(=C)C/C=C/C(=C)C</t>
  </si>
  <si>
    <t>C=[C]C(=C)C/C=C/C(=C)C</t>
  </si>
  <si>
    <t>C=CC(=C)C/[C]=C/C(=C)C</t>
  </si>
  <si>
    <t>C=CC(=C)C/C=[C]/C(=C)C</t>
  </si>
  <si>
    <t>[CH]=C(C)/C=C/CC(=C)C=C</t>
  </si>
  <si>
    <t>[CH2]C(=C)/C=C/CC(=C)C=C</t>
  </si>
  <si>
    <t>C=CCCCC(=O)C(=O)O</t>
  </si>
  <si>
    <t>C=CCCCC(=O)[C]=O</t>
  </si>
  <si>
    <t>[CH]=CCCCC(=O)C(=O)O</t>
  </si>
  <si>
    <t>C=[C]CCCC(=O)C(=O)O</t>
  </si>
  <si>
    <t>C=C[CH]CCC(=O)C(=O)O</t>
  </si>
  <si>
    <t>C=CC[CH]CC(=O)C(=O)O</t>
  </si>
  <si>
    <t>C=CCC[CH]C(=O)C(=O)O</t>
  </si>
  <si>
    <t>COCCCC(=O)C(=O)O</t>
  </si>
  <si>
    <t>COCCCC(=O)[C]=O</t>
  </si>
  <si>
    <t>[CH2]OCCCC(=O)C(=O)O</t>
  </si>
  <si>
    <t>CO[CH]CCC(=O)C(=O)O</t>
  </si>
  <si>
    <t>COC[CH]CC(=O)C(=O)O</t>
  </si>
  <si>
    <t>COCC[C@H](C)CC(N)=O</t>
  </si>
  <si>
    <t>C[C@@H](CC[O])CC(N)=O</t>
  </si>
  <si>
    <t>COCC[C@H](C)C[C]=O</t>
  </si>
  <si>
    <t>CC[C@]1(C)C[C@@H]1C(N)=O</t>
  </si>
  <si>
    <t>[CH2][C@]1(C)C[C@@H]1C(N)=O</t>
  </si>
  <si>
    <t>[CH2]C[C@]1(C)C[C@@H]1C(N)=O</t>
  </si>
  <si>
    <t>C[CH][C@]1(C)C[C@@H]1C(N)=O</t>
  </si>
  <si>
    <t>[CH2][C@@]1(CC)C[C@@H]1C(N)=O</t>
  </si>
  <si>
    <t>CC[C@]1(C)[CH][C@@H]1C(N)=O</t>
  </si>
  <si>
    <t>CC[C@]1(C)C[C@@H]1C([NH])=O</t>
  </si>
  <si>
    <t>C[C@@H]1[C@H](C(N)=O)C1(C)C</t>
  </si>
  <si>
    <t>C[C@@H]1[C@H]([C]=O)C1(C)C</t>
  </si>
  <si>
    <t>C[C]1[C@H](C)[C@@H]1C(N)=O</t>
  </si>
  <si>
    <t>[CH2][C@@H]1[C@H](C(N)=O)C1(C)C</t>
  </si>
  <si>
    <t>C[C@@H]1[C@H](C([NH])=O)C1(C)C</t>
  </si>
  <si>
    <t>COCC[C@H](C)CC#N</t>
  </si>
  <si>
    <t>C[C@H](CC#N)CC[O]</t>
  </si>
  <si>
    <t>[CH2]OCC[C@H](C)CC#N</t>
  </si>
  <si>
    <t>CO[CH]C[C@H](C)CC#N</t>
  </si>
  <si>
    <t>COC[CH][C@H](C)CC#N</t>
  </si>
  <si>
    <t>[CH2][C@H](CC#N)CCOC</t>
  </si>
  <si>
    <t>CC(=O)OCCOCC#N</t>
  </si>
  <si>
    <t>N#CCOCCO[C]=O</t>
  </si>
  <si>
    <t>CO[C@H](C=O)C(C)C</t>
  </si>
  <si>
    <t>C[CH][C@@H](C=O)OC</t>
  </si>
  <si>
    <t>[CH2]O[C@H](C=O)C(C)C</t>
  </si>
  <si>
    <t>CO[C@H](C=O)[C](C)C</t>
  </si>
  <si>
    <t>CN(C)n1cccc1C=O</t>
  </si>
  <si>
    <t>C[N]n1cccc1C=O</t>
  </si>
  <si>
    <t>[CH2]N(C)n1cccc1C=O</t>
  </si>
  <si>
    <t>CN(C)n1[c]ccc1C=O</t>
  </si>
  <si>
    <t>CN(C)n1c[c]cc1C=O</t>
  </si>
  <si>
    <t>CN(C)n1cc[c]c1C=O</t>
  </si>
  <si>
    <t>CN(C)n1cccc1[C]=O</t>
  </si>
  <si>
    <t>CN(C)c1cccn1C</t>
  </si>
  <si>
    <t>C[N]c1cccn1C</t>
  </si>
  <si>
    <t>CN(C)C1=CC=C[N]1</t>
  </si>
  <si>
    <t>[CH2]N(C)c1cccn1C</t>
  </si>
  <si>
    <t>CN(C)c1[c]ccn1C</t>
  </si>
  <si>
    <t>CN(C)c1c[c]cn1C</t>
  </si>
  <si>
    <t>CN(C)c1cc[c]n1C</t>
  </si>
  <si>
    <t>[CH2]n1cccc1N(C)C</t>
  </si>
  <si>
    <t>COC(=O)CCCON</t>
  </si>
  <si>
    <t>COC(=O)[CH]CCON</t>
  </si>
  <si>
    <t>COC(=O)C[CH]CON</t>
  </si>
  <si>
    <t>COC(=O)CC[CH]ON</t>
  </si>
  <si>
    <t>COC(=O)CCCO[NH]</t>
  </si>
  <si>
    <t>C[C@](O)(CN)CO</t>
  </si>
  <si>
    <t>C[C@]([O])(CN)CO</t>
  </si>
  <si>
    <t>C[C@](O)([CH]N)CO</t>
  </si>
  <si>
    <t>C[C@](O)(C[NH])CO</t>
  </si>
  <si>
    <t>C[C@@](O)([CH]O)CN</t>
  </si>
  <si>
    <t>C[C@](O)(CN)C[O]</t>
  </si>
  <si>
    <t>CCC/C(=C\CO)OC</t>
  </si>
  <si>
    <t>[CH2]C/C(=C\CO)OC</t>
  </si>
  <si>
    <t>CO[C]=CCO</t>
  </si>
  <si>
    <t>[CH2]/C=C(\CCC)OC</t>
  </si>
  <si>
    <t>CCC/[C]=C\CO</t>
  </si>
  <si>
    <t>CCC/C([O])=C\CO</t>
  </si>
  <si>
    <t>[CH2]CC/C(=C\CO)OC</t>
  </si>
  <si>
    <t>C[CH]C/C(=C\CO)OC</t>
  </si>
  <si>
    <t>CC[CH]/C(=C\CO)OC</t>
  </si>
  <si>
    <t>CCC/C(=[C]\CO)OC</t>
  </si>
  <si>
    <t>CCC/C(=C\[CH]O)OC</t>
  </si>
  <si>
    <t>CCC/C(=C\C[O])OC</t>
  </si>
  <si>
    <t>[CH2]O/C(=C/CO)CCC</t>
  </si>
  <si>
    <t>Cc1cccn(C)c1=N</t>
  </si>
  <si>
    <t>[CH2]c1cccn(C)c1=N</t>
  </si>
  <si>
    <t>Cc1[c]ccn(C)c1=N</t>
  </si>
  <si>
    <t>Cc1c[c]cn(C)c1=N</t>
  </si>
  <si>
    <t>Cc1cc[c]n(C)c1=N</t>
  </si>
  <si>
    <t>Cc1cccn(C)c1=[N]</t>
  </si>
  <si>
    <t>CON(CN(C)C)OC</t>
  </si>
  <si>
    <t>CON([O])CN(C)C</t>
  </si>
  <si>
    <t>CO[N]CN(C)C</t>
  </si>
  <si>
    <t>[CH2]N(OC)OC</t>
  </si>
  <si>
    <t>C[N]CN(OC)OC</t>
  </si>
  <si>
    <t>[CH2]ON(CN(C)C)OC</t>
  </si>
  <si>
    <t>CON([CH]N(C)C)OC</t>
  </si>
  <si>
    <t>[CH2]N(C)CN(OC)OC</t>
  </si>
  <si>
    <t>CCCNC(=O)C(C)C</t>
  </si>
  <si>
    <t>C[CH]CNC(=O)C(C)C</t>
  </si>
  <si>
    <t>CC[CH]NC(=O)C(C)C</t>
  </si>
  <si>
    <t>CCC[N]C(=O)C(C)C</t>
  </si>
  <si>
    <t>CC1(C)C=C1C(=O)O</t>
  </si>
  <si>
    <t>CC1(C)[C]=C1C(=O)O</t>
  </si>
  <si>
    <t>N#C/C=C/NCCC#N</t>
  </si>
  <si>
    <t>N#C/C=C/[NH]</t>
  </si>
  <si>
    <t>[CH2]N/C=C/C#N</t>
  </si>
  <si>
    <t>N#C/C=[C]/NCCC#N</t>
  </si>
  <si>
    <t>N#C/C=C/N[CH]CC#N</t>
  </si>
  <si>
    <t>N#C[CH]CN/C=C/C#N</t>
  </si>
  <si>
    <t>CC(C)(O)CCCN</t>
  </si>
  <si>
    <t>C[C](O)CCCN</t>
  </si>
  <si>
    <t>CC(C)([O])CCCN</t>
  </si>
  <si>
    <t>CC(C)(O)[CH]CCN</t>
  </si>
  <si>
    <t>CC(C)(O)C[CH]CN</t>
  </si>
  <si>
    <t>CC(C)(O)CC[CH]N</t>
  </si>
  <si>
    <t>CC(C)(O)CCC[NH]</t>
  </si>
  <si>
    <t>COCOCC#CCCO</t>
  </si>
  <si>
    <t>[O]COCC#CCCO</t>
  </si>
  <si>
    <t>[CH2]CC#CCOCOC</t>
  </si>
  <si>
    <t>[CH2]OCOCC#CCCO</t>
  </si>
  <si>
    <t>COCO[CH]C#CCCO</t>
  </si>
  <si>
    <t>COCOCC#C[CH]CO</t>
  </si>
  <si>
    <t>COCCN(N=O)C(N)=O</t>
  </si>
  <si>
    <t>COc1cc(=O)occ1C</t>
  </si>
  <si>
    <t>[CH2]Oc1cc(=O)occ1C</t>
  </si>
  <si>
    <t>COc1[c]c(=O)occ1C</t>
  </si>
  <si>
    <t>COc1cc(=O)o[c]c1C</t>
  </si>
  <si>
    <t>[CH2]c1coc(=O)cc1OC</t>
  </si>
  <si>
    <t>COc1ccoc(=O)c1C</t>
  </si>
  <si>
    <t>Cc1c([O])ccoc1=O</t>
  </si>
  <si>
    <t>COc1[c]coc(=O)c1C</t>
  </si>
  <si>
    <t>COc1c[c]oc(=O)c1C</t>
  </si>
  <si>
    <t>[CH2]c1c(OC)ccoc1=O</t>
  </si>
  <si>
    <t>C=C(C)C(=N)OCC</t>
  </si>
  <si>
    <t>[CH2]OC(=N)C(=C)C</t>
  </si>
  <si>
    <t>[CH]=C(C)C(=N)OCC</t>
  </si>
  <si>
    <t>[CH2]C(=C)C(=N)OCC</t>
  </si>
  <si>
    <t>C=C(C)C(=N)O[CH]C</t>
  </si>
  <si>
    <t>[CH2]COC(=N)C(=C)C</t>
  </si>
  <si>
    <t>O=CCOCCOCCO</t>
  </si>
  <si>
    <t>[CH2]COCCOCC=O</t>
  </si>
  <si>
    <t>CN1CCC/C1=C\C=O</t>
  </si>
  <si>
    <t>O=C/C=C1\CCC[N]1</t>
  </si>
  <si>
    <t>[CH2]N1CCC/C1=C\C=O</t>
  </si>
  <si>
    <t>CN1C[CH]C/C1=C\C=O</t>
  </si>
  <si>
    <t>CN1CC[CH]/C1=C\C=O</t>
  </si>
  <si>
    <t>CN1CCC/C1=[C]\C=O</t>
  </si>
  <si>
    <t>CC(C)OC(=O)CC=O</t>
  </si>
  <si>
    <t>C[C](C)OC(=O)CC=O</t>
  </si>
  <si>
    <t>CC(C)OC(=O)[CH]C=O</t>
  </si>
  <si>
    <t>COC(=O)[C@](C)(OC)OO</t>
  </si>
  <si>
    <t>COC(=O)[C@@](C)([O])OC</t>
  </si>
  <si>
    <t>COC(=O)C1=CC(=O)CC1</t>
  </si>
  <si>
    <t>[O]C(=O)C1=CC(=O)CC1</t>
  </si>
  <si>
    <t>COC(=O)C1=[C]C(=O)CC1</t>
  </si>
  <si>
    <t>COC(=O)C1=CC(=O)[CH]C1</t>
  </si>
  <si>
    <t>COC(=O)C1=CC(=O)C[CH]1</t>
  </si>
  <si>
    <t>C=CCCn1ccnc1</t>
  </si>
  <si>
    <t>[CH]=CCCn1ccnc1</t>
  </si>
  <si>
    <t>C=[C]CCn1ccnc1</t>
  </si>
  <si>
    <t>C=C[CH]Cn1ccnc1</t>
  </si>
  <si>
    <t>C=CC[CH]n1ccnc1</t>
  </si>
  <si>
    <t>C=CCCn1[c]cnc1</t>
  </si>
  <si>
    <t>C=CCCn1c[c]nc1</t>
  </si>
  <si>
    <t>C=CCCn1[c]ncc1</t>
  </si>
  <si>
    <t>CO[C@@H]1CC=C(C)CC1</t>
  </si>
  <si>
    <t>CO[C@@H]1CC=[C]CC1</t>
  </si>
  <si>
    <t>[CH2]O[C@@H]1CC=C(C)CC1</t>
  </si>
  <si>
    <t>CO[C@@H]1[CH]C=C(C)CC1</t>
  </si>
  <si>
    <t>CO[C@@H]1C[C]=C(C)CC1</t>
  </si>
  <si>
    <t>[CH2]C1=CC[C@@H](OC)CC1</t>
  </si>
  <si>
    <t>CO[C@H]1C[CH]C(C)=CC1</t>
  </si>
  <si>
    <t>CO[C@H]1[CH]CC(C)=CC1</t>
  </si>
  <si>
    <t>C=CCCCOCC=C</t>
  </si>
  <si>
    <t>[CH]=CCCCOCC=C</t>
  </si>
  <si>
    <t>C=[C]CCCOCC=C</t>
  </si>
  <si>
    <t>C=C[CH]CCOCC=C</t>
  </si>
  <si>
    <t>C=CC[CH]COCC=C</t>
  </si>
  <si>
    <t>C=CCC[CH]OCC=C</t>
  </si>
  <si>
    <t>C=C[CH]OCCCC=C</t>
  </si>
  <si>
    <t>C=[C]COCCCC=C</t>
  </si>
  <si>
    <t>[CH]=CCOCCCC=C</t>
  </si>
  <si>
    <t>CO/N=C1/C=C[C@H](O)C1</t>
  </si>
  <si>
    <t>[CH2]O/N=C1/C=C[C@H](O)C1</t>
  </si>
  <si>
    <t>CO/N=C1/[C]=C[C@H](O)C1</t>
  </si>
  <si>
    <t>CO/N=C1/C=[C][C@H](O)C1</t>
  </si>
  <si>
    <t>CO/N=C1\[CH][C@@H](O)C=C1</t>
  </si>
  <si>
    <t>C=CC[C@H](CC)CN</t>
  </si>
  <si>
    <t>[CH]=CC[C@H](CC)CN</t>
  </si>
  <si>
    <t>C=[C]C[C@H](CC)CN</t>
  </si>
  <si>
    <t>C=C[CH][C@H](CC)CN</t>
  </si>
  <si>
    <t>[CH2]C[C@H](CN)CC=C</t>
  </si>
  <si>
    <t>C=CC[C@@H]([CH]N)CC</t>
  </si>
  <si>
    <t>C=CC[C@H](CC)C[NH]</t>
  </si>
  <si>
    <t>C=CC[C@H](CN)CO</t>
  </si>
  <si>
    <t>[CH2][C@@H](CN)CC=C</t>
  </si>
  <si>
    <t>[CH]=CC[C@H](CN)CO</t>
  </si>
  <si>
    <t>C=[C]C[C@H](CN)CO</t>
  </si>
  <si>
    <t>C=C[CH][C@H](CN)CO</t>
  </si>
  <si>
    <t>C=CC[C@H]([CH]N)CO</t>
  </si>
  <si>
    <t>C=CC[C@H](C[NH])CO</t>
  </si>
  <si>
    <t>C=CC[C@@H]([CH]O)CN</t>
  </si>
  <si>
    <t>C=CC[C@H](CN)C[O]</t>
  </si>
  <si>
    <t>COC(=O)c1cnn(O)c1</t>
  </si>
  <si>
    <t>[O]C(=O)c1cnn(O)c1</t>
  </si>
  <si>
    <t>O=[C]c1cnn(O)c1</t>
  </si>
  <si>
    <t>COC(=O)c1cnn([O])c1</t>
  </si>
  <si>
    <t>COC(=O)c1[c]n(O)nc1</t>
  </si>
  <si>
    <t>O=CNc1cnoc1</t>
  </si>
  <si>
    <t>O=C[N]c1cnoc1</t>
  </si>
  <si>
    <t>C=CCCCC/C=C/C=O</t>
  </si>
  <si>
    <t>CC(C)(OO)[C@]1(C)CO1</t>
  </si>
  <si>
    <t>[CH2][C@@]1(C(C)(C)OO)CO1</t>
  </si>
  <si>
    <t>CC(C)(OO)[C@]1(C)[CH]O1</t>
  </si>
  <si>
    <t>C#CCCCC(=O)OCC</t>
  </si>
  <si>
    <t>CC(C)[C@H](O)C1(CO)CC1</t>
  </si>
  <si>
    <t>C[CH][C@H](O)C1(CO)CC1</t>
  </si>
  <si>
    <t>CC(C)[C@H](O)[C]1CC1</t>
  </si>
  <si>
    <t>[CH2]C1([C@@H](O)C(C)C)CC1</t>
  </si>
  <si>
    <t>C[C](C)[C@H](O)C1(CO)CC1</t>
  </si>
  <si>
    <t>CC(C)[C@H]([O])C1(CO)CC1</t>
  </si>
  <si>
    <t>CC(C)[C@H](O)C1([CH]O)CC1</t>
  </si>
  <si>
    <t>CC(C)[C@H](O)C1(C[O])CC1</t>
  </si>
  <si>
    <t>CCOC(=O)C[C@H](O)CO</t>
  </si>
  <si>
    <t>[CH2]COC(=O)C[C@H](O)CO</t>
  </si>
  <si>
    <t>CCOC(=O)[CH][C@H](O)CO</t>
  </si>
  <si>
    <t>CCOC(=O)C[C@H]([O])CO</t>
  </si>
  <si>
    <t>CCOC(=O)C[C@H](O)[CH]O</t>
  </si>
  <si>
    <t>CCOC(=O)C[C@H](O)C[O]</t>
  </si>
  <si>
    <t>C=C/C=C/CCN</t>
  </si>
  <si>
    <t>[CH]=C/C=C/CCN</t>
  </si>
  <si>
    <t>C=[C]/C=C/CCN</t>
  </si>
  <si>
    <t>C=C/[C]=C/CCN</t>
  </si>
  <si>
    <t>C=C/C=[C]/CCN</t>
  </si>
  <si>
    <t>C=C/C=C/[CH]CN</t>
  </si>
  <si>
    <t>C=C/C=C/CC[NH]</t>
  </si>
  <si>
    <t>COC(=O)C1=CCCCN1</t>
  </si>
  <si>
    <t>[CH2]OC(=O)C1=CCCCN1</t>
  </si>
  <si>
    <t>COC(=O)C1=[C]CCCN1</t>
  </si>
  <si>
    <t>COC(=O)C1=C[CH]CCN1</t>
  </si>
  <si>
    <t>COC(=O)C1=CC[CH]CN1</t>
  </si>
  <si>
    <t>COC(=O)C1=CCC[CH]N1</t>
  </si>
  <si>
    <t>COC(=O)C1=CCCC[N]1</t>
  </si>
  <si>
    <t>COC(=O)C1=NCCCC1</t>
  </si>
  <si>
    <t>[CH2]OC(=O)C1=NCCCC1</t>
  </si>
  <si>
    <t>COC(=O)C1=N[CH]CCC1</t>
  </si>
  <si>
    <t>COC(=O)C1=NC[CH]CC1</t>
  </si>
  <si>
    <t>COC(=O)C1=NCC[CH]C1</t>
  </si>
  <si>
    <t>COC(=O)C1=NCCC[CH]1</t>
  </si>
  <si>
    <t>C#C[C@](C)(O)CC(C)=O</t>
  </si>
  <si>
    <t>C#C[C@](C)(O)C[C]=O</t>
  </si>
  <si>
    <t>[C]#C[C@](C)(O)CC(C)=O</t>
  </si>
  <si>
    <t>C#C[C@]([CH2])(O)CC(C)=O</t>
  </si>
  <si>
    <t>C#C[C@](C)([O])CC(C)=O</t>
  </si>
  <si>
    <t>C#C[C@](C)(O)[CH]C(C)=O</t>
  </si>
  <si>
    <t>C#C[C@](C)(O)CC([CH2])=O</t>
  </si>
  <si>
    <t>CN[C@H](C(=O)O)C(C)(C)O</t>
  </si>
  <si>
    <t>CN[C@H]([C]=O)C(C)(C)O</t>
  </si>
  <si>
    <t>OC[C@@H]1N=C[C@H](O)[C@@H]1O</t>
  </si>
  <si>
    <t>[CH2][C@@H]1N=C[C@H](O)[C@@H]1O</t>
  </si>
  <si>
    <t>[O]C[C@@H]1N=C[C@H](O)[C@@H]1O</t>
  </si>
  <si>
    <t>OC[C@@H]1N=[C][C@H](O)[C@@H]1O</t>
  </si>
  <si>
    <t>[O][C@H]1C=N[C@@H](CO)[C@H]1O</t>
  </si>
  <si>
    <t>[O][C@H]1[C@@H](O)C=N[C@H]1CO</t>
  </si>
  <si>
    <t>COCCN=C(N)N</t>
  </si>
  <si>
    <t>COCCN=[C]N</t>
  </si>
  <si>
    <t>[CH2]OCCN=C(N)N</t>
  </si>
  <si>
    <t>COC[CH]N=C(N)N</t>
  </si>
  <si>
    <t>COCCN=C([NH])N</t>
  </si>
  <si>
    <t>CCCCC/C(N)=N/O</t>
  </si>
  <si>
    <t>C[CH]CCC/C(N)=N/O</t>
  </si>
  <si>
    <t>CC[CH]CC/C(N)=N/O</t>
  </si>
  <si>
    <t>CCC[CH]C/C(N)=N/O</t>
  </si>
  <si>
    <t>CCCC[CH]/C(N)=N/O</t>
  </si>
  <si>
    <t>CCCCC/C([NH])=N/O</t>
  </si>
  <si>
    <t>CCCCC/C(N)=N/[O]</t>
  </si>
  <si>
    <t>CN(C)C[C@H](O)C(=O)O</t>
  </si>
  <si>
    <t>CN(C)C[C@H](O)[C]=O</t>
  </si>
  <si>
    <t>[CH2]N(C)C[C@H](O)C(=O)O</t>
  </si>
  <si>
    <t>CN(C)[CH][C@H](O)C(=O)O</t>
  </si>
  <si>
    <t>CN(C)C[C@H]([O])C(=O)O</t>
  </si>
  <si>
    <t>C[C@H](C(=O)O)N(C)C=O</t>
  </si>
  <si>
    <t>C[C@H]([C]=O)N(C)C=O</t>
  </si>
  <si>
    <t>[CH2][C@H](C(=O)O)N(C)C=O</t>
  </si>
  <si>
    <t>[CH2]N(C=O)[C@H](C)C(=O)O</t>
  </si>
  <si>
    <t>CCC[C@H](O)C(=O)OC</t>
  </si>
  <si>
    <t>CC[CH][C@H](O)C(=O)OC</t>
  </si>
  <si>
    <t>CCC[C@H]([O])C(=O)OC</t>
  </si>
  <si>
    <t>C[C@H](C#N)CC(=O)O</t>
  </si>
  <si>
    <t>[CH2][C@H](C#N)CC(=O)O</t>
  </si>
  <si>
    <t>C[C@H](C#N)[CH]C(=O)O</t>
  </si>
  <si>
    <t>C=C[C@@H]1CCC1(C)C</t>
  </si>
  <si>
    <t>[CH]=C[C@@H]1CCC1(C)C</t>
  </si>
  <si>
    <t>C=[C][C@@H]1CCC1(C)C</t>
  </si>
  <si>
    <t>C=C[C@@H]1[CH]CC1(C)C</t>
  </si>
  <si>
    <t>C=C[C@@H]1C[CH]C1(C)C</t>
  </si>
  <si>
    <t>CN(C)C1=NC12CCCC2</t>
  </si>
  <si>
    <t>C[N]C1=NC12CCCC2</t>
  </si>
  <si>
    <t>[C]1=NC12CCCC2</t>
  </si>
  <si>
    <t>[CH2]N(C)C1=NC12CCCC2</t>
  </si>
  <si>
    <t>CCC[C@H](CC(C)=O)OC</t>
  </si>
  <si>
    <t>CCC[C@@H]([O])CC(C)=O</t>
  </si>
  <si>
    <t>CC(C)N1O[C@@H]1C</t>
  </si>
  <si>
    <t>[CH2][C@H]1ON1C(C)C</t>
  </si>
  <si>
    <t>C/C=C(\OCC)C(=O)O</t>
  </si>
  <si>
    <t>[CH2]/C=C(\OCC)C(=O)O</t>
  </si>
  <si>
    <t>C[CH]O/C(=C\C)C(=O)O</t>
  </si>
  <si>
    <t>[CH2]CO/C(=C\C)C(=O)O</t>
  </si>
  <si>
    <t>C/C=C(\OCC)C([O])=O</t>
  </si>
  <si>
    <t>COn1ccnn1</t>
  </si>
  <si>
    <t>[O]n1ccnn1</t>
  </si>
  <si>
    <t>COn1[c]cnn1</t>
  </si>
  <si>
    <t>COn1c[c]nn1</t>
  </si>
  <si>
    <t>CCCn1cnnn1</t>
  </si>
  <si>
    <t>CC[CH]n1cnnn1</t>
  </si>
  <si>
    <t>CCO/C(=N/O)[C@H](C)O</t>
  </si>
  <si>
    <t>[CH2]CO/C(=N/O)[C@H](C)O</t>
  </si>
  <si>
    <t>C[CH]O/C(=N/O)[C@H](C)O</t>
  </si>
  <si>
    <t>CCO/C(=N/[O])[C@H](C)O</t>
  </si>
  <si>
    <t>CCO/C(=N/O)[C@H](C)[O]</t>
  </si>
  <si>
    <t>CC(CN)(CN)[C@H](N)O</t>
  </si>
  <si>
    <t>C[C](CN)[C@H](N)O</t>
  </si>
  <si>
    <t>[CH2]C(CN)(CN)[C@H](N)O</t>
  </si>
  <si>
    <t>CC(CN)(CN)[C@H]([NH])O</t>
  </si>
  <si>
    <t>CC(CN)(CN)[C@H](N)[O]</t>
  </si>
  <si>
    <t>CC(C)N(C)CC(=O)O</t>
  </si>
  <si>
    <t>C[CH]N(C)CC(=O)O</t>
  </si>
  <si>
    <t>CC(C)N(C)C[C]=O</t>
  </si>
  <si>
    <t>[CH2]N(CC(=O)O)C(C)C</t>
  </si>
  <si>
    <t>CC(C)N(C)[CH]C(=O)O</t>
  </si>
  <si>
    <t>CC1=NN=CC1(C)C</t>
  </si>
  <si>
    <t>CC1(C)[C]=NN=C1</t>
  </si>
  <si>
    <t>[CH2]C1=NN=CC1(C)C</t>
  </si>
  <si>
    <t>C[C@@H]1CN(C)CCN1N</t>
  </si>
  <si>
    <t>[CH2][C@@H]1CN(C)CCN1N</t>
  </si>
  <si>
    <t>C[C@@H]1[CH]N(C)CCN1N</t>
  </si>
  <si>
    <t>[CH2]N1CCN(N)[C@H](C)C1</t>
  </si>
  <si>
    <t>C[C@@H]1CN(C)[CH]CN1N</t>
  </si>
  <si>
    <t>C[C@@H]1CN(C)C[CH]N1N</t>
  </si>
  <si>
    <t>C[C@@H]1CN(C)CCN1[NH]</t>
  </si>
  <si>
    <t>COCOCCC=O</t>
  </si>
  <si>
    <t>[O]COCCC=O</t>
  </si>
  <si>
    <t>[CH2]OCOCCC=O</t>
  </si>
  <si>
    <t>CO[CH]OCCC=O</t>
  </si>
  <si>
    <t>COCO[CH]CC=O</t>
  </si>
  <si>
    <t>COCOC[CH]C=O</t>
  </si>
  <si>
    <t>CC[C@@H]1OO[C@H]1C(C)C</t>
  </si>
  <si>
    <t>[CH2][C@@H]1OO[C@H]1C(C)C</t>
  </si>
  <si>
    <t>C[CH][C@@H]1OO[C@H]1CC</t>
  </si>
  <si>
    <t>[CH2]C[C@@H]1OO[C@H]1C(C)C</t>
  </si>
  <si>
    <t>C[CH][C@@H]1OO[C@H]1C(C)C</t>
  </si>
  <si>
    <t>CC[C@@H]1OO[C@H]1[C](C)C</t>
  </si>
  <si>
    <t>CC[C@@H]1OO[C@H]1C</t>
  </si>
  <si>
    <t>[CH2][C@@H]1OO[C@H]1C</t>
  </si>
  <si>
    <t>[CH2]C[C@@H]1OO[C@H]1C</t>
  </si>
  <si>
    <t>C[CH][C@@H]1OO[C@H]1C</t>
  </si>
  <si>
    <t>[CH2][C@@H]1OO[C@H]1CC</t>
  </si>
  <si>
    <t>CCc1coc(C)c1</t>
  </si>
  <si>
    <t>[CH2]Cc1coc(C)c1</t>
  </si>
  <si>
    <t>C[CH]c1coc(C)c1</t>
  </si>
  <si>
    <t>[CH2]c1cc(CC)co1</t>
  </si>
  <si>
    <t>COC(=N)C1CCCC1</t>
  </si>
  <si>
    <t>COC(=[N])C1CCCC1</t>
  </si>
  <si>
    <t>COC(=N)[C]1CCCC1</t>
  </si>
  <si>
    <t>CCC1=NCCN1C</t>
  </si>
  <si>
    <t>[CH2]CC1=NCCN1C</t>
  </si>
  <si>
    <t>CCC1=N[CH]CN1C</t>
  </si>
  <si>
    <t>CCCC1=NCCN1C</t>
  </si>
  <si>
    <t>[CH2]CCC1=NCCN1C</t>
  </si>
  <si>
    <t>C[CH]CC1=NCCN1C</t>
  </si>
  <si>
    <t>CC[CH]C1=NCCN1C</t>
  </si>
  <si>
    <t>CCCC1=N[CH]CN1C</t>
  </si>
  <si>
    <t>CCCC1=NC[CH]N1C</t>
  </si>
  <si>
    <t>[CH2]N1CCN=C1CCC</t>
  </si>
  <si>
    <t>CC=C1N(C)CCN1C</t>
  </si>
  <si>
    <t>[CH]=C1N(C)CCN1C</t>
  </si>
  <si>
    <t>[CH2]C=C1N(C)CCN1C</t>
  </si>
  <si>
    <t>C[C]=C1N(C)CCN1C</t>
  </si>
  <si>
    <t>[CH2]N1CCN(C)C1=CC</t>
  </si>
  <si>
    <t>CC=C1N(C)[CH]CN1C</t>
  </si>
  <si>
    <t>CN1CCN(C)C1=C1CC1</t>
  </si>
  <si>
    <t>CN1CC[N]C1=C1CC1</t>
  </si>
  <si>
    <t>[CH2]N1CCN(C)C1=C1CC1</t>
  </si>
  <si>
    <t>CN1CCN(C)C1=C1[CH]C1</t>
  </si>
  <si>
    <t>C[C@@H]1CCC(C)(C)[C@@H]1O</t>
  </si>
  <si>
    <t>C[C]1CC[C@@H](C)[C@H]1O</t>
  </si>
  <si>
    <t>[CH2][C@@H]1CCC(C)(C)[C@@H]1O</t>
  </si>
  <si>
    <t>C[C@@H]1[CH]CC(C)(C)[C@@H]1O</t>
  </si>
  <si>
    <t>C[C@@H]1C[CH]C(C)(C)[C@@H]1O</t>
  </si>
  <si>
    <t>C[C@@H]1CCC(C)(C)[C@@H]1[O]</t>
  </si>
  <si>
    <t>CNC(=O)C(C)(C)C(=O)O</t>
  </si>
  <si>
    <t>CC(C)(C([NH])=O)C(=O)O</t>
  </si>
  <si>
    <t>CNC(=O)[C](C)C(=O)O</t>
  </si>
  <si>
    <t>[CH2]NC(=O)C(C)(C)C(=O)O</t>
  </si>
  <si>
    <t>CNC(=O)C(C)(C)C([O])=O</t>
  </si>
  <si>
    <t>CCCC(=O)OCOC</t>
  </si>
  <si>
    <t>CCCC(=O)OC[O]</t>
  </si>
  <si>
    <t>C[CH]CC(=O)OCOC</t>
  </si>
  <si>
    <t>CC[CH]C(=O)OCOC</t>
  </si>
  <si>
    <t>CCCC(=O)O[CH]OC</t>
  </si>
  <si>
    <t>[CH2]OCOC(=O)CCC</t>
  </si>
  <si>
    <t>CC1(C)C[C@]1(C)N</t>
  </si>
  <si>
    <t>C[C]1C[C@]1(C)N</t>
  </si>
  <si>
    <t>CC1(C)[CH][C@]1(C)N</t>
  </si>
  <si>
    <t>[CH2][C@]1(N)CC1(C)C</t>
  </si>
  <si>
    <t>CC1(C)C[C@]1(C)[NH]</t>
  </si>
  <si>
    <t>CN/N=C(\C)C(C)=O</t>
  </si>
  <si>
    <t>[CH2]/C(=N\NC)C(C)=O</t>
  </si>
  <si>
    <t>[CH2]C(=O)/C(C)=N/NC</t>
  </si>
  <si>
    <t>C=C/C=C/CCCC(=C)C</t>
  </si>
  <si>
    <t>CCO[C@H]1C=CC(=O)CO1</t>
  </si>
  <si>
    <t>[CH2]O[C@H]1C=CC(=O)CO1</t>
  </si>
  <si>
    <t>C[CH]O[C@H]1C=CC(=O)CO1</t>
  </si>
  <si>
    <t>CCO[C@H]1[C]=CC(=O)CO1</t>
  </si>
  <si>
    <t>CCO[C@H]1C=[C]C(=O)CO1</t>
  </si>
  <si>
    <t>CCO[C@H]1C=CC(=O)[CH]O1</t>
  </si>
  <si>
    <t>C#CC1=C(CC)C(=O)OC1</t>
  </si>
  <si>
    <t>C#CC1=[C]C(=O)OC1</t>
  </si>
  <si>
    <t>C#CC1=C([CH2])C(=O)OC1</t>
  </si>
  <si>
    <t>[C]#CC1=C(CC)C(=O)OC1</t>
  </si>
  <si>
    <t>C#CC1=C([CH]C)C(=O)OC1</t>
  </si>
  <si>
    <t>C#CC1=C(C[CH2])C(=O)OC1</t>
  </si>
  <si>
    <t>COC(=O)N1C[C@@H]1C</t>
  </si>
  <si>
    <t>COC(=O)N1[CH][C@@H]1C</t>
  </si>
  <si>
    <t>[CH2][C@H]1CN1C(=O)OC</t>
  </si>
  <si>
    <t>COc1cncc(O)c1</t>
  </si>
  <si>
    <t>COc1[c]ncc(O)c1</t>
  </si>
  <si>
    <t>COc1cn[c]c(O)c1</t>
  </si>
  <si>
    <t>COc1[c]c(O)cnc1</t>
  </si>
  <si>
    <t>CON=C1CCNCC1</t>
  </si>
  <si>
    <t>CON=C1[CH]CNCC1</t>
  </si>
  <si>
    <t>CON=C1C[CH]NCC1</t>
  </si>
  <si>
    <t>CON=C1CC[N]CC1</t>
  </si>
  <si>
    <t>CC(C)C(C)(C)NO</t>
  </si>
  <si>
    <t>C[CH]C(C)(C)NO</t>
  </si>
  <si>
    <t>C[C](NO)C(C)C</t>
  </si>
  <si>
    <t>C[C](C)C(C)(C)NO</t>
  </si>
  <si>
    <t>CC(C)C(C)(C)[N]O</t>
  </si>
  <si>
    <t>CC(C)C(C)(C)N[O]</t>
  </si>
  <si>
    <t>O=C(O)C[C@@H]1CO1</t>
  </si>
  <si>
    <t>Cc1ccc(N)c(C=O)c1</t>
  </si>
  <si>
    <t>[CH2]c1ccc(N)c(C=O)c1</t>
  </si>
  <si>
    <t>Cc1[c]cc(N)c(C=O)c1</t>
  </si>
  <si>
    <t>Cc1ccc([NH])c(C=O)c1</t>
  </si>
  <si>
    <t>Cc1[c]c(C=O)c(N)cc1</t>
  </si>
  <si>
    <t>C/C=C/C(=O)N(C)OC</t>
  </si>
  <si>
    <t>[CH]=CC(=O)N(C)OC</t>
  </si>
  <si>
    <t>C/C=C/C(=O)[N]OC</t>
  </si>
  <si>
    <t>[CH2]/C=C/C(=O)N(C)OC</t>
  </si>
  <si>
    <t>C/[C]=C/C(=O)N(C)OC</t>
  </si>
  <si>
    <t>[CH2]N(OC)C(=O)/C=C/C</t>
  </si>
  <si>
    <t>[CH2]ON(C)C(=O)/C=C/C</t>
  </si>
  <si>
    <t>CCCC(=O)N(C)OC</t>
  </si>
  <si>
    <t>CCCC(=O)[N]OC</t>
  </si>
  <si>
    <t>CCCC(=O)N(C)[O]</t>
  </si>
  <si>
    <t>[CH2]CCC(=O)N(C)OC</t>
  </si>
  <si>
    <t>C[CH]CC(=O)N(C)OC</t>
  </si>
  <si>
    <t>CC[CH]C(=O)N(C)OC</t>
  </si>
  <si>
    <t>[CH2]N(OC)C(=O)CCC</t>
  </si>
  <si>
    <t>[CH2]ON(C)C(=O)CCC</t>
  </si>
  <si>
    <t>CCCCC[C@]1(C)NO1</t>
  </si>
  <si>
    <t>[CH2]CCC[C@]1(C)NO1</t>
  </si>
  <si>
    <t>[CH2]CC[C@]1(C)NO1</t>
  </si>
  <si>
    <t>[CH2]CCCC[C@]1(C)NO1</t>
  </si>
  <si>
    <t>CC[CH]CC[C@]1(C)NO1</t>
  </si>
  <si>
    <t>CCC[CH]C[C@]1(C)NO1</t>
  </si>
  <si>
    <t>CCCC[CH][C@]1(C)NO1</t>
  </si>
  <si>
    <t>[CH2][C@@]1(CCCCC)NO1</t>
  </si>
  <si>
    <t>CCCCC[C@]1(C)[N]O1</t>
  </si>
  <si>
    <t>CCC[C@]1(C)NO1</t>
  </si>
  <si>
    <t>C[CH]C[C@]1(C)NO1</t>
  </si>
  <si>
    <t>CC[CH][C@]1(C)NO1</t>
  </si>
  <si>
    <t>[CH2][C@@]1(CCC)NO1</t>
  </si>
  <si>
    <t>CCC[C@]1(C)[N]O1</t>
  </si>
  <si>
    <t>CCC[C@@H]1CCCC(C)=N1</t>
  </si>
  <si>
    <t>[CH2]C[C@@H]1CCCC(C)=N1</t>
  </si>
  <si>
    <t>CCC[C@@H]1CCC[C]=N1</t>
  </si>
  <si>
    <t>[CH2]CC[C@@H]1CCCC(C)=N1</t>
  </si>
  <si>
    <t>C[CH]C[C@@H]1CCCC(C)=N1</t>
  </si>
  <si>
    <t>CC[CH][C@@H]1CCCC(C)=N1</t>
  </si>
  <si>
    <t>CCC[C@@H]1[CH]CCC(C)=N1</t>
  </si>
  <si>
    <t>CCC[C@@H]1C[CH]CC(C)=N1</t>
  </si>
  <si>
    <t>CCC[C@@H]1CC[CH]C(C)=N1</t>
  </si>
  <si>
    <t>[CH2]C1=N[C@H](CCC)CCC1</t>
  </si>
  <si>
    <t>NCC[C@@H]1CC(=O)N1</t>
  </si>
  <si>
    <t>NC[CH][C@@H]1CC(=O)N1</t>
  </si>
  <si>
    <t>NCC[C@@H]1[CH]C(=O)N1</t>
  </si>
  <si>
    <t>NCC[C@@H]1CC(=O)[N]1</t>
  </si>
  <si>
    <t>CCOC(=O)[C@H](C)CC#N</t>
  </si>
  <si>
    <t>CCC(=O)c1c[nH]cc1C</t>
  </si>
  <si>
    <t>[CH2]CC(=O)c1c[nH]cc1C</t>
  </si>
  <si>
    <t>CCC(=O)c1[c][nH]cc1C</t>
  </si>
  <si>
    <t>CCC(=O)C1=C[N]C=C1C</t>
  </si>
  <si>
    <t>CCC(=O)c1c[nH][c]c1C</t>
  </si>
  <si>
    <t>[CH2]c1c[nH]cc1C(=O)CC</t>
  </si>
  <si>
    <t>C/C=C/C[C@H](O)C(=O)O</t>
  </si>
  <si>
    <t>C/C=C/C[C@H](O)[C]=O</t>
  </si>
  <si>
    <t>[CH2]/C=C/C[C@H](O)C(=O)O</t>
  </si>
  <si>
    <t>C/[C]=C/C[C@H](O)C(=O)O</t>
  </si>
  <si>
    <t>C/C=[C]/C[C@H](O)C(=O)O</t>
  </si>
  <si>
    <t>C/C=C/C[C@H]([O])C(=O)O</t>
  </si>
  <si>
    <t>COc1ccncc1OC</t>
  </si>
  <si>
    <t>COc1cnccc1[O]</t>
  </si>
  <si>
    <t>COc1ccncc1[O]</t>
  </si>
  <si>
    <t>[CH2]Oc1ccncc1OC</t>
  </si>
  <si>
    <t>COc1c[c]ncc1OC</t>
  </si>
  <si>
    <t>COc1[c]nccc1OC</t>
  </si>
  <si>
    <t>[CH2]Oc1cnccc1OC</t>
  </si>
  <si>
    <t>CCCN1CCN(C)C1=O</t>
  </si>
  <si>
    <t>CCCN1CC[N]C1=O</t>
  </si>
  <si>
    <t>[CH2]CCN1CCN(C)C1=O</t>
  </si>
  <si>
    <t>CC[CH]N1CCN(C)C1=O</t>
  </si>
  <si>
    <t>CCCN1[CH]CN(C)C1=O</t>
  </si>
  <si>
    <t>[CH2]N1CCN(CCC)C1=O</t>
  </si>
  <si>
    <t>C=C[C@H](C)[C@H](O)C(=O)O</t>
  </si>
  <si>
    <t>C=C[C@H](C)[C@H](O)[C]=O</t>
  </si>
  <si>
    <t>[CH]=C[C@H](C)[C@H](O)C(=O)O</t>
  </si>
  <si>
    <t>C=[C][C@H](C)[C@H](O)C(=O)O</t>
  </si>
  <si>
    <t>[CH2][C@@H](C=C)[C@H](O)C(=O)O</t>
  </si>
  <si>
    <t>C=C[C@H](C)[C@H]([O])C(=O)O</t>
  </si>
  <si>
    <t>C[C@H](O)N1CCNC1=O</t>
  </si>
  <si>
    <t>[CH2][C@H](O)N1CCNC1=O</t>
  </si>
  <si>
    <t>C[C@H](O)N1[CH]CNC1=O</t>
  </si>
  <si>
    <t>C[C@H](O)N1CC[N]C1=O</t>
  </si>
  <si>
    <t>CCCn1c(C)coc1=O</t>
  </si>
  <si>
    <t>[CH2]Cn1c(C)coc1=O</t>
  </si>
  <si>
    <t>[CH2]n1c(C)coc1=O</t>
  </si>
  <si>
    <t>CC1=COC(=O)[N]1</t>
  </si>
  <si>
    <t>CCCn1[c]coc1=O</t>
  </si>
  <si>
    <t>[CH2]CCn1c(C)coc1=O</t>
  </si>
  <si>
    <t>C[CH]Cn1c(C)coc1=O</t>
  </si>
  <si>
    <t>CC[CH]n1c(C)coc1=O</t>
  </si>
  <si>
    <t>[CH2]c1coc(=O)n1CCC</t>
  </si>
  <si>
    <t>CN(C)C1=NCCC(=O)N1</t>
  </si>
  <si>
    <t>C[N]C1=NCCC(=O)N1</t>
  </si>
  <si>
    <t>O=C1CCN=[C]N1</t>
  </si>
  <si>
    <t>[CH2]N(C)C1=NCCC(=O)N1</t>
  </si>
  <si>
    <t>CN(C)C1=N[CH]CC(=O)N1</t>
  </si>
  <si>
    <t>CN(C)C1=NC[CH]C(=O)N1</t>
  </si>
  <si>
    <t>CN(C)C1=NCCC(=O)[N]1</t>
  </si>
  <si>
    <t>CC[C@H](O)CCC=O</t>
  </si>
  <si>
    <t>[CH2]C[C@H](O)CCC=O</t>
  </si>
  <si>
    <t>C[CH][C@H](O)CCC=O</t>
  </si>
  <si>
    <t>CC[C@H](O)[CH]CC=O</t>
  </si>
  <si>
    <t>CC[C@H](O)C[CH]C=O</t>
  </si>
  <si>
    <t>CCCCC[C@@H]1CC(=O)N1</t>
  </si>
  <si>
    <t>NC[C@H](N)CC(=O)O</t>
  </si>
  <si>
    <t>NC[C@H](N)C[C]=O</t>
  </si>
  <si>
    <t>O=C1OCC=C1CO</t>
  </si>
  <si>
    <t>O=C1O[CH]C=C1CO</t>
  </si>
  <si>
    <t>O=C1OCC=C1[CH]O</t>
  </si>
  <si>
    <t>[O]CC1=CCOC1=O</t>
  </si>
  <si>
    <t>CCCC1(C(C)=O)CC1</t>
  </si>
  <si>
    <t>C[CH]CC1(C(C)=O)CC1</t>
  </si>
  <si>
    <t>CC[CH]C1(C(C)=O)CC1</t>
  </si>
  <si>
    <t>[CH2]C(=O)C1(CCC)CC1</t>
  </si>
  <si>
    <t>C=CCCCC#CC</t>
  </si>
  <si>
    <t>[CH]=CCCCC#CC</t>
  </si>
  <si>
    <t>C=[C]CCCC#CC</t>
  </si>
  <si>
    <t>C=CCC[CH]C#CC</t>
  </si>
  <si>
    <t>N[C@@H]1CCC[C@@H]1CCO</t>
  </si>
  <si>
    <t>[NH][C@@H]1CCC[C@@H]1CCO</t>
  </si>
  <si>
    <t>N[C@@H]1[CH]CC[C@@H]1CCO</t>
  </si>
  <si>
    <t>N[C@@H]1C[CH]C[C@@H]1CCO</t>
  </si>
  <si>
    <t>N[C@@H]1CC[CH][C@@H]1CCO</t>
  </si>
  <si>
    <t>N[C@@H]1CCC[C@@H]1[CH]CO</t>
  </si>
  <si>
    <t>N[C@@H]1CCC[C@@H]1C[CH]O</t>
  </si>
  <si>
    <t>N[C@@H]1CCC[C@@H]1CC[O]</t>
  </si>
  <si>
    <t>CCCO[C@H](C)C(=O)OC</t>
  </si>
  <si>
    <t>[CH2]CO[C@H](C)C(=O)OC</t>
  </si>
  <si>
    <t>[CH2]O[C@H](C)C(=O)OC</t>
  </si>
  <si>
    <t>COC(=O)[C@@H](C)[O]</t>
  </si>
  <si>
    <t>COC(=O)C(C)(C)NC=O</t>
  </si>
  <si>
    <t>COC(=O)[C](C)NC=O</t>
  </si>
  <si>
    <t>COC(=O)C(C)(C)[N]C=O</t>
  </si>
  <si>
    <t>COC(=O)C(C)(C)N[C]=O</t>
  </si>
  <si>
    <t>CC(C)C[C@H](O)CCO</t>
  </si>
  <si>
    <t>[CH2]C[C@@H](O)CC(C)C</t>
  </si>
  <si>
    <t>C[C](C)C[C@H](O)CCO</t>
  </si>
  <si>
    <t>CC(C)C[C@H]([O])CCO</t>
  </si>
  <si>
    <t>CC(C)C[C@H](O)[CH]CO</t>
  </si>
  <si>
    <t>CC(C)C[C@H](O)C[CH]O</t>
  </si>
  <si>
    <t>CC(C)C[C@H](O)CC[O]</t>
  </si>
  <si>
    <t>COCOC(C)(C)C(C)=O</t>
  </si>
  <si>
    <t>COCO[C](C)C(C)=O</t>
  </si>
  <si>
    <t>COCOC(C)(C)[C]=O</t>
  </si>
  <si>
    <t>[CH2]OCOC(C)(C)C(C)=O</t>
  </si>
  <si>
    <t>CO[CH]OC(C)(C)C(C)=O</t>
  </si>
  <si>
    <t>[CH2]C(=O)C(C)(C)OCOC</t>
  </si>
  <si>
    <t>C=C[C@](N)(CC)C(=O)O</t>
  </si>
  <si>
    <t>[CH2][C@@](N)(C=C)C(=O)O</t>
  </si>
  <si>
    <t>C=C[C@@](N)([C]=O)CC</t>
  </si>
  <si>
    <t>[CH]=C[C@](N)(CC)C(=O)O</t>
  </si>
  <si>
    <t>C=[C][C@](N)(CC)C(=O)O</t>
  </si>
  <si>
    <t>C=C[C@](N)([CH]C)C(=O)O</t>
  </si>
  <si>
    <t>C[C@@H]1N=C(N)CNC1=O</t>
  </si>
  <si>
    <t>[CH2][C@@H]1N=C(N)CNC1=O</t>
  </si>
  <si>
    <t>C[C@@H]1N=C([NH])CNC1=O</t>
  </si>
  <si>
    <t>C[C@@H]1N=C(N)[CH]NC1=O</t>
  </si>
  <si>
    <t>C[C@@H]1N=C(N)C[N]C1=O</t>
  </si>
  <si>
    <t>C#CCOCC(=C)C</t>
  </si>
  <si>
    <t>C#C[CH]OCC(=C)C</t>
  </si>
  <si>
    <t>C#CCO[CH]C(=C)C</t>
  </si>
  <si>
    <t>[CH]=C(C)COCC#C</t>
  </si>
  <si>
    <t>C#CCOCC([CH2])=C</t>
  </si>
  <si>
    <t>CC/C=C/NC(=O)OC</t>
  </si>
  <si>
    <t>[CH2]/C=C/NC(=O)OC</t>
  </si>
  <si>
    <t>[CH2]C/C=C/NC(=O)OC</t>
  </si>
  <si>
    <t>C[CH]/C=C/NC(=O)OC</t>
  </si>
  <si>
    <t>CC/[C]=C/NC(=O)OC</t>
  </si>
  <si>
    <t>CC/C=[C]/NC(=O)OC</t>
  </si>
  <si>
    <t>CC/C=C/[N]C(=O)OC</t>
  </si>
  <si>
    <t>[CH2]OC(=O)N/C=C/CC</t>
  </si>
  <si>
    <t>CCCOC(=O)[C@H](C)OC</t>
  </si>
  <si>
    <t>CCCOC(=O)[C@H](C)[O]</t>
  </si>
  <si>
    <t>CCO[C@H](C)OCC=O</t>
  </si>
  <si>
    <t>[CH2]O[C@H](C)OCC=O</t>
  </si>
  <si>
    <t>C[C@@H]([O])OCC=O</t>
  </si>
  <si>
    <t>[CH2]CO[C@H](C)OCC=O</t>
  </si>
  <si>
    <t>C[CH]O[C@H](C)OCC=O</t>
  </si>
  <si>
    <t>CCO[C@H](C)O[CH]C=O</t>
  </si>
  <si>
    <t>CCO[C@H](C)OC[C]=O</t>
  </si>
  <si>
    <t>COC[C@@H]1CCOC1</t>
  </si>
  <si>
    <t>[CH2]OC[C@@H]1CCOC1</t>
  </si>
  <si>
    <t>CO[CH][C@@H]1CCOC1</t>
  </si>
  <si>
    <t>COC[C@@H]1[CH]COC1</t>
  </si>
  <si>
    <t>COC[C@@H]1C[CH]OC1</t>
  </si>
  <si>
    <t>COC[C@H]1[CH]OCC1</t>
  </si>
  <si>
    <t>CCOC[C@@H]1CCOC1</t>
  </si>
  <si>
    <t>[CH2]COC[C@@H]1CCOC1</t>
  </si>
  <si>
    <t>C[CH]OC[C@@H]1CCOC1</t>
  </si>
  <si>
    <t>CCO[CH][C@@H]1CCOC1</t>
  </si>
  <si>
    <t>CCOC[C@@H]1[CH]COC1</t>
  </si>
  <si>
    <t>CCOC[C@@H]1C[CH]OC1</t>
  </si>
  <si>
    <t>CCOC[C@H]1[CH]OCC1</t>
  </si>
  <si>
    <t>C#CN=C</t>
  </si>
  <si>
    <t>CC1=NC(=O)C=N1</t>
  </si>
  <si>
    <t>CC1=NC(=O)[C]=N1</t>
  </si>
  <si>
    <t>C[C@H](C(=O)N(C)C)N(C)C</t>
  </si>
  <si>
    <t>C[N]C(=O)[C@@H](C)N(C)C</t>
  </si>
  <si>
    <t>CO[C@@H]1CC(=O)O[C@@H]1C=O</t>
  </si>
  <si>
    <t>[O][C@@H]1CC(=O)O[C@@H]1C=O</t>
  </si>
  <si>
    <t>[CH2]O[C@@H]1CC(=O)O[C@@H]1C=O</t>
  </si>
  <si>
    <t>CO[C@@H]1[CH]C(=O)O[C@@H]1C=O</t>
  </si>
  <si>
    <t>CO[C@@H]1CC(=O)O[C@@H]1[C]=O</t>
  </si>
  <si>
    <t>O1C2OC12</t>
  </si>
  <si>
    <t>O1[C]2OC12</t>
  </si>
  <si>
    <t>C=C[C@@H]1C(=O)CCC[C@@H]1C</t>
  </si>
  <si>
    <t>[CH]=C[C@@H]1C(=O)CCC[C@@H]1C</t>
  </si>
  <si>
    <t>C=[C][C@@H]1C(=O)CCC[C@@H]1C</t>
  </si>
  <si>
    <t>C=C[C@@H]1C(=O)C[CH]C[C@@H]1C</t>
  </si>
  <si>
    <t>C=C[C@@H]1C(=O)CC[CH][C@@H]1C</t>
  </si>
  <si>
    <t>[CH2][C@H]1CCCC(=O)[C@H]1C=C</t>
  </si>
  <si>
    <t>COC(=O)C1CCOCC1</t>
  </si>
  <si>
    <t>COC(=O)[C]1CCOCC1</t>
  </si>
  <si>
    <t>CC(=O)CC(=O)NC1CC1</t>
  </si>
  <si>
    <t>C=CCNc1cnco1</t>
  </si>
  <si>
    <t>[CH]=CCNc1cnco1</t>
  </si>
  <si>
    <t>C=[C]CNc1cnco1</t>
  </si>
  <si>
    <t>C=C[CH]Nc1cnco1</t>
  </si>
  <si>
    <t>C=CC[N]c1cnco1</t>
  </si>
  <si>
    <t>C=CCNc1[c]nco1</t>
  </si>
  <si>
    <t>C=CCNc1cn[c]o1</t>
  </si>
  <si>
    <t>C=C(/C=C/C)C(C)=O</t>
  </si>
  <si>
    <t>[CH]=CC(=C)C(C)=O</t>
  </si>
  <si>
    <t>C=C(/[C]=C/C)C(C)=O</t>
  </si>
  <si>
    <t>C=C(/C=[C]/C)C(C)=O</t>
  </si>
  <si>
    <t>[CH2]/C=C/C(=C)C(C)=O</t>
  </si>
  <si>
    <t>[CH2]C(=O)C(=C)/C=C/C</t>
  </si>
  <si>
    <t>C=C(/C=C/CC)C(C)=O</t>
  </si>
  <si>
    <t>[CH]=C(/C=C/CC)C(C)=O</t>
  </si>
  <si>
    <t>C=C(/[C]=C/CC)C(C)=O</t>
  </si>
  <si>
    <t>C=C(/C=[C]/CC)C(C)=O</t>
  </si>
  <si>
    <t>C=C(/C=C/[CH]C)C(C)=O</t>
  </si>
  <si>
    <t>[CH2]C/C=C/C(=C)C(C)=O</t>
  </si>
  <si>
    <t>[CH2]C(=O)C(=C)/C=C/CC</t>
  </si>
  <si>
    <t>C[C@@H]1C(=O)N[C@@H]1CO</t>
  </si>
  <si>
    <t>[CH2][C@H]1NC(=O)[C@H]1C</t>
  </si>
  <si>
    <t>[CH2][C@@H]1C(=O)N[C@@H]1CO</t>
  </si>
  <si>
    <t>C[C@@H]1C(=O)[N][C@@H]1CO</t>
  </si>
  <si>
    <t>C[C@@H]1C(=O)N[C@@H]1[CH]O</t>
  </si>
  <si>
    <t>C[C@@H]1C(=O)N[C@@H]1C[O]</t>
  </si>
  <si>
    <t>CN(O)C(=O)[C@@H]1CCCN1</t>
  </si>
  <si>
    <t>CN([O])C(=O)[C@@H]1CCCN1</t>
  </si>
  <si>
    <t>CN(O)C(=O)[C@@H]1[CH]CCN1</t>
  </si>
  <si>
    <t>CN(O)C(=O)[C@@H]1C[CH]CN1</t>
  </si>
  <si>
    <t>CN(O)C(=O)[C@@H]1CC[CH]N1</t>
  </si>
  <si>
    <t>CN(O)C(=O)[C@@H]1CCC[N]1</t>
  </si>
  <si>
    <t>CCC1(CC)CN(O)C1</t>
  </si>
  <si>
    <t>[CH2]C1(CC)CN(O)C1</t>
  </si>
  <si>
    <t>CC[C]1CN(O)C1</t>
  </si>
  <si>
    <t>[CH2]CC1(CC)CN(O)C1</t>
  </si>
  <si>
    <t>C[CH]C1(CC)CN(O)C1</t>
  </si>
  <si>
    <t>CCC1(CC)CN([O])C1</t>
  </si>
  <si>
    <t>CCOC(=O)[C@H](C)CNC</t>
  </si>
  <si>
    <t>[CH2]OC(=O)[C@H](C)CNC</t>
  </si>
  <si>
    <t>CNC[C@@H](C)C([O])=O</t>
  </si>
  <si>
    <t>CNC[C@@H](C)[C]=O</t>
  </si>
  <si>
    <t>CCOC(=O)[C@H](C)C[NH]</t>
  </si>
  <si>
    <t>CCCCCc1cnc[nH]1</t>
  </si>
  <si>
    <t>C[CH]CCCc1cnc[nH]1</t>
  </si>
  <si>
    <t>CC[CH]CCc1cnc[nH]1</t>
  </si>
  <si>
    <t>CCC[CH]Cc1cnc[nH]1</t>
  </si>
  <si>
    <t>CCCC[CH]c1cnc[nH]1</t>
  </si>
  <si>
    <t>CCCCCc1[c]nc[nH]1</t>
  </si>
  <si>
    <t>CCCCCc1cn[c][nH]1</t>
  </si>
  <si>
    <t>CCCCCC1=CN=C[N]1</t>
  </si>
  <si>
    <t>C=C1N=C(C)CC1(C)C</t>
  </si>
  <si>
    <t>[CH2]C1=NC(=C)C(C)(C)C1</t>
  </si>
  <si>
    <t>C=C1N=C(C)[CH]C1(C)C</t>
  </si>
  <si>
    <t>CC1=N[C@](C)(O)CC1</t>
  </si>
  <si>
    <t>[CH2]C1=N[C@](C)(O)CC1</t>
  </si>
  <si>
    <t>[CH2][C@@]1(O)CCC(C)=N1</t>
  </si>
  <si>
    <t>CC1=N[C@](C)(O)[CH]C1</t>
  </si>
  <si>
    <t>CC1=N[C@](C)(O)C[CH]1</t>
  </si>
  <si>
    <t>CC1=CC(C)(C)C(C)=N1</t>
  </si>
  <si>
    <t>CC1=N[C]=CC1(C)C</t>
  </si>
  <si>
    <t>C[C]1C=C(C)N=C1C</t>
  </si>
  <si>
    <t>CC1=CC(C)(C)[C]=N1</t>
  </si>
  <si>
    <t>[CH2]C1=CC(C)(C)C(C)=N1</t>
  </si>
  <si>
    <t>[CH2]C1=NC(C)=CC1(C)C</t>
  </si>
  <si>
    <t>C=C1CC(C)(C)C(C)=N1</t>
  </si>
  <si>
    <t>[CH]=C1CC(C)(C)C(C)=N1</t>
  </si>
  <si>
    <t>C=C1[CH]C(C)(C)C(C)=N1</t>
  </si>
  <si>
    <t>[CH2]C1=NC(=C)CC1(C)C</t>
  </si>
  <si>
    <t>CC[C@]1(C(=O)O)O[C@H]1C</t>
  </si>
  <si>
    <t>CC[C@]1([C]=O)O[C@H]1C</t>
  </si>
  <si>
    <t>C[CH][C@]1(C(=O)O)O[C@H]1C</t>
  </si>
  <si>
    <t>[CH2][C@@H]1O[C@]1(CC)C(=O)O</t>
  </si>
  <si>
    <t>C#CCCCn1ccnc1</t>
  </si>
  <si>
    <t>CN1C=CC=CC(=O)C1</t>
  </si>
  <si>
    <t>O=C1C=CC=C[N]C1</t>
  </si>
  <si>
    <t>[CH2]N1C=CC=CC(=O)C1</t>
  </si>
  <si>
    <t>CN1[C]=CC=CC(=O)C1</t>
  </si>
  <si>
    <t>CN1C=[C]C=CC(=O)C1</t>
  </si>
  <si>
    <t>CN1C=C[C]=CC(=O)C1</t>
  </si>
  <si>
    <t>CN1C=CC=[C]C(=O)C1</t>
  </si>
  <si>
    <t>CN1[CH]C(=O)C=CC=C1</t>
  </si>
  <si>
    <t>CCN1OC2CCC1CC2</t>
  </si>
  <si>
    <t>[CH2]CN1OC2CCC1CC2</t>
  </si>
  <si>
    <t>C[CH]N1OC2CCC1CC2</t>
  </si>
  <si>
    <t>CCN1O[C]2CCC1CC2</t>
  </si>
  <si>
    <t>CCN1OC2CC[C]1CC2</t>
  </si>
  <si>
    <t>CN1OC2(C)CCC1CC2</t>
  </si>
  <si>
    <t>CC12CCC(CC1)[N]O2</t>
  </si>
  <si>
    <t>[CH2]N1OC2(C)CCC1CC2</t>
  </si>
  <si>
    <t>[CH2]C12CCC(CC1)N(C)O2</t>
  </si>
  <si>
    <t>CN1OC2(C)CC[C]1CC2</t>
  </si>
  <si>
    <t>CCOC(OCC)C(O)O</t>
  </si>
  <si>
    <t>CCO[CH]C(O)O</t>
  </si>
  <si>
    <t>CCO[C](OCC)C(O)O</t>
  </si>
  <si>
    <t>CCC1=C(CC)C(=O)C1</t>
  </si>
  <si>
    <t>[CH2]C1=C(CC)C(=O)C1</t>
  </si>
  <si>
    <t>C[CH]C1=C(CC)C(=O)C1</t>
  </si>
  <si>
    <t>C[CH]C1=C(CC)CC1=O</t>
  </si>
  <si>
    <t>[CH2]CC1=C(CC)CC1=O</t>
  </si>
  <si>
    <t>O=c1occn1CCO</t>
  </si>
  <si>
    <t>[CH2]n1ccoc1=O</t>
  </si>
  <si>
    <t>[CH2]Cn1ccoc1=O</t>
  </si>
  <si>
    <t>O=c1o[c]cn1CCO</t>
  </si>
  <si>
    <t>O=c1oc[c]n1CCO</t>
  </si>
  <si>
    <t>O=c1occn1[CH]CO</t>
  </si>
  <si>
    <t>O=c1occn1C[CH]O</t>
  </si>
  <si>
    <t>Cc1ccc2cnccn12</t>
  </si>
  <si>
    <t>Cc1[c]cc2cnccn12</t>
  </si>
  <si>
    <t>Cc1c[c]c2cnccn12</t>
  </si>
  <si>
    <t>Cc1ccc2cn[c]cn12</t>
  </si>
  <si>
    <t>Cc1ccc2cnc[c]n12</t>
  </si>
  <si>
    <t>Cc1cc2cnccn2c1</t>
  </si>
  <si>
    <t>[CH2]c1cc2cnccn2c1</t>
  </si>
  <si>
    <t>Cc1cc2[c]nccn2c1</t>
  </si>
  <si>
    <t>Cc1cc2cnc[c]n2c1</t>
  </si>
  <si>
    <t>Cc1[c]n2ccncc2c1</t>
  </si>
  <si>
    <t>Cc1ccn2ccncc12</t>
  </si>
  <si>
    <t>[CH2]c1ccn2ccncc12</t>
  </si>
  <si>
    <t>Cc1ccn2[c]cncc12</t>
  </si>
  <si>
    <t>Cc1ccn2c[c]ncc12</t>
  </si>
  <si>
    <t>CCCn1ccc(C)c1C</t>
  </si>
  <si>
    <t>[CH2]CCn1ccc(C)c1C</t>
  </si>
  <si>
    <t>C[CH]Cn1ccc(C)c1C</t>
  </si>
  <si>
    <t>CCCn1[c]cc(C)c1C</t>
  </si>
  <si>
    <t>CCCn1c[c]c(C)c1C</t>
  </si>
  <si>
    <t>[CH2]c1ccn(CCC)c1C</t>
  </si>
  <si>
    <t>[CH2]c1c(C)ccn1CCC</t>
  </si>
  <si>
    <t>C=C=C(C)CCCCO</t>
  </si>
  <si>
    <t>[CH2]C(=C=C)CCCCO</t>
  </si>
  <si>
    <t>C=C=C(C)C[CH]CCO</t>
  </si>
  <si>
    <t>C=C=C(C)CC[CH]CO</t>
  </si>
  <si>
    <t>C=C=C(C)CCC[CH]O</t>
  </si>
  <si>
    <t>C=C=C(C)CCCC[O]</t>
  </si>
  <si>
    <t>O=C=NC=O</t>
  </si>
  <si>
    <t>CC(=O)/C(C#N)=C(/C)O</t>
  </si>
  <si>
    <t>CC(O)=[C]C#N</t>
  </si>
  <si>
    <t>[CH2]C(=O)/C(C#N)=C(/C)O</t>
  </si>
  <si>
    <t>[CH2]/C(O)=C(\C#N)C(C)=O</t>
  </si>
  <si>
    <t>CC(=O)/C(C#N)=C(/C)[O]</t>
  </si>
  <si>
    <t>CC(C)CC[C@](C)(O)C#N</t>
  </si>
  <si>
    <t>COC(=O)C=C1CC1</t>
  </si>
  <si>
    <t>COC(=O)[C]=C1CC1</t>
  </si>
  <si>
    <t>COC(=O)C=C1[CH]C1</t>
  </si>
  <si>
    <t>C[C@@H]1OC(=O)C[C@]1(C)O</t>
  </si>
  <si>
    <t>[CH2][C@@H]1OC(=O)C[C@]1(C)O</t>
  </si>
  <si>
    <t>C[C@@H]1OC(=O)[CH][C@]1(C)O</t>
  </si>
  <si>
    <t>[CH2][C@]1(O)CC(=O)O[C@H]1C</t>
  </si>
  <si>
    <t>CNC[C@H](O)CN</t>
  </si>
  <si>
    <t>CN[CH][C@H](O)CN</t>
  </si>
  <si>
    <t>CNC[C@H]([O])CN</t>
  </si>
  <si>
    <t>CNC[C@H](O)[CH]N</t>
  </si>
  <si>
    <t>CNC[C@H](O)C[NH]</t>
  </si>
  <si>
    <t>C[C@@H]1C=NO[C@@H]1N</t>
  </si>
  <si>
    <t>[CH2][C@@H]1C=NO[C@@H]1N</t>
  </si>
  <si>
    <t>C[C@@H]1[C]=NO[C@@H]1N</t>
  </si>
  <si>
    <t>C[C@@H]1C=NO[C@@H]1[NH]</t>
  </si>
  <si>
    <t>COC(=N)c1occc1C</t>
  </si>
  <si>
    <t>Cc1ccoc1[C]=N</t>
  </si>
  <si>
    <t>COC(=N)c1o[c]cc1C</t>
  </si>
  <si>
    <t>COC(=N)c1oc[c]c1C</t>
  </si>
  <si>
    <t>[CH2]c1ccoc1C(=N)OC</t>
  </si>
  <si>
    <t>COC(=N)c1ccc(C)o1</t>
  </si>
  <si>
    <t>Cc1ccc(C(=N)[O])o1</t>
  </si>
  <si>
    <t>Cc1ccc([C]=N)o1</t>
  </si>
  <si>
    <t>COC(=[N])c1ccc(C)o1</t>
  </si>
  <si>
    <t>COC(=N)c1[c]cc(C)o1</t>
  </si>
  <si>
    <t>COC(=N)c1c[c]c(C)o1</t>
  </si>
  <si>
    <t>[CH2]c1ccc(C(=N)OC)o1</t>
  </si>
  <si>
    <t>CNCc1cc(C)on1</t>
  </si>
  <si>
    <t>CNCc1c[c]on1</t>
  </si>
  <si>
    <t>[CH2]NCc1cc(C)on1</t>
  </si>
  <si>
    <t>CN[CH]c1cc(C)on1</t>
  </si>
  <si>
    <t>CNCc1[c]c(C)on1</t>
  </si>
  <si>
    <t>[CH2]c1cc(CNC)no1</t>
  </si>
  <si>
    <t>C=C/C=C(\C)CCCC</t>
  </si>
  <si>
    <t>C=CC=[C]CCCC</t>
  </si>
  <si>
    <t>[CH]=C/C=C(\C)CCCC</t>
  </si>
  <si>
    <t>C=C/[C]=C(\C)CCCC</t>
  </si>
  <si>
    <t>[CH2]/C(=C\C=C)CCCC</t>
  </si>
  <si>
    <t>C=C/C=C(\C)C[CH]CC</t>
  </si>
  <si>
    <t>C=C/C=C(\C)CC[CH]C</t>
  </si>
  <si>
    <t>C#CCOCCCCCO</t>
  </si>
  <si>
    <t>COC1CNC1</t>
  </si>
  <si>
    <t>CO[C]1CNC1</t>
  </si>
  <si>
    <t>CC1(C)O[C@]1(C)CO</t>
  </si>
  <si>
    <t>C[C]1O[C@]1(C)CO</t>
  </si>
  <si>
    <t>[CH2][C@@]1(C)OC1(C)C</t>
  </si>
  <si>
    <t>[CH2][C@]1(CO)OC1(C)C</t>
  </si>
  <si>
    <t>CC1(C)O[C@]1(C)[CH]O</t>
  </si>
  <si>
    <t>CC1(C)O[C@]1(C)C[O]</t>
  </si>
  <si>
    <t>CNn1cccc1</t>
  </si>
  <si>
    <t>[CH2]Nn1cccc1</t>
  </si>
  <si>
    <t>CNn1c[c]cc1</t>
  </si>
  <si>
    <t>C[C@H](N)CC[C@H](C)N</t>
  </si>
  <si>
    <t>[CH2][C@H](N)CC[C@H](C)N</t>
  </si>
  <si>
    <t>C[C@H]([NH])CC[C@H](C)N</t>
  </si>
  <si>
    <t>C[C@H](N)[CH]C[C@H](C)N</t>
  </si>
  <si>
    <t>C[C@@H]1OC(=O)N(C)[C@@H]1O</t>
  </si>
  <si>
    <t>[CH2][C@@H]1OC(=O)N(C)[C@@H]1O</t>
  </si>
  <si>
    <t>[CH2]N1C(=O)O[C@@H](C)[C@H]1O</t>
  </si>
  <si>
    <t>CC[C@]1(C(=O)O)CO1</t>
  </si>
  <si>
    <t>[CH2]C[C@]1(C(=O)O)CO1</t>
  </si>
  <si>
    <t>C[CH][C@]1(C(=O)O)CO1</t>
  </si>
  <si>
    <t>CC[C@]1(C(=O)O)[CH]O1</t>
  </si>
  <si>
    <t>CCC#CC(N)=O</t>
  </si>
  <si>
    <t>COC(=O)n1ncoc1=N</t>
  </si>
  <si>
    <t>N=c1ocnn1C([O])=O</t>
  </si>
  <si>
    <t>N=C1[N]N=CO1</t>
  </si>
  <si>
    <t>COC(=O)n1n[c]oc1=N</t>
  </si>
  <si>
    <t>COC(=O)n1ncoc1=[N]</t>
  </si>
  <si>
    <t>C[C@@H]1C=CC[C@@H](C(N)=O)O1</t>
  </si>
  <si>
    <t>C[C@@H]1C=CC[C@@H]([C]=O)O1</t>
  </si>
  <si>
    <t>[CH2][C@@H]1C=CC[C@@H](C(N)=O)O1</t>
  </si>
  <si>
    <t>C[C@@H]1[C]=CC[C@@H](C(N)=O)O1</t>
  </si>
  <si>
    <t>C[C@@H]1C=[C]C[C@@H](C(N)=O)O1</t>
  </si>
  <si>
    <t>C[C@@H]1C=C[CH][C@@H](C(N)=O)O1</t>
  </si>
  <si>
    <t>C[C@@H]1C=CC[C@@H](C([NH])=O)O1</t>
  </si>
  <si>
    <t>CNC(=O)CNC(N)=O</t>
  </si>
  <si>
    <t>[CH2]NC(=O)CNC(N)=O</t>
  </si>
  <si>
    <t>C[N]C(=O)CNC(N)=O</t>
  </si>
  <si>
    <t>CNC(=O)C[N]C(N)=O</t>
  </si>
  <si>
    <t>CN(CC#N)C(N)=O</t>
  </si>
  <si>
    <t>N#CC[N]C(N)=O</t>
  </si>
  <si>
    <t>[CH2]N(CC#N)C(N)=O</t>
  </si>
  <si>
    <t>CN([CH]C#N)C(N)=O</t>
  </si>
  <si>
    <t>CC[C@H](C)/C=C(\C)C(C)=O</t>
  </si>
  <si>
    <t>[CH2][C@H](C)/C=C(\C)C(C)=O</t>
  </si>
  <si>
    <t>C/[C]=C\[C@@H](C)CC</t>
  </si>
  <si>
    <t>CC[C@H](C)/C=C(\C)[C]=O</t>
  </si>
  <si>
    <t>[CH2]C[C@H](C)/C=C(\C)C(C)=O</t>
  </si>
  <si>
    <t>C[CH][C@H](C)/C=C(\C)C(C)=O</t>
  </si>
  <si>
    <t>[CH2][C@H](/C=C(\C)C(C)=O)CC</t>
  </si>
  <si>
    <t>CC[C@H](C)/[C]=C(\C)C(C)=O</t>
  </si>
  <si>
    <t>[CH2]/C(=C\[C@@H](C)CC)C(C)=O</t>
  </si>
  <si>
    <t>[CH2]C(=O)/C(C)=C/[C@@H](C)CC</t>
  </si>
  <si>
    <t>CC[C@@H]1N=C(C)CO1</t>
  </si>
  <si>
    <t>[CH2][C@@H]1N=C(C)CO1</t>
  </si>
  <si>
    <t>CC[C@@H]1N=[C]CO1</t>
  </si>
  <si>
    <t>[CH2]C[C@@H]1N=C(C)CO1</t>
  </si>
  <si>
    <t>C[CH][C@@H]1N=C(C)CO1</t>
  </si>
  <si>
    <t>[CH2]C1=N[C@@H](CC)OC1</t>
  </si>
  <si>
    <t>CC[C@@H]1N=C(C)[CH]O1</t>
  </si>
  <si>
    <t>CC1=N[C@H](C(C)C)OC1</t>
  </si>
  <si>
    <t>C[CH][C@H]1N=C(C)CO1</t>
  </si>
  <si>
    <t>[CH2]C1=N[C@H](C(C)C)OC1</t>
  </si>
  <si>
    <t>C[C](C)[C@H]1N=C(C)CO1</t>
  </si>
  <si>
    <t>C/N=C(\OC)C(C)C</t>
  </si>
  <si>
    <t>C[CH]/C(=N/C)OC</t>
  </si>
  <si>
    <t>[CH2]/N=C(\OC)C(C)C</t>
  </si>
  <si>
    <t>[CH2]O/C(=N\C)C(C)C</t>
  </si>
  <si>
    <t>C/N=C(\OC)[C](C)C</t>
  </si>
  <si>
    <t>CO/C(C)=N/C(C)C</t>
  </si>
  <si>
    <t>C/C([O])=N\C(C)C</t>
  </si>
  <si>
    <t>CO/[C]=N/C(C)C</t>
  </si>
  <si>
    <t>C[CH]/N=C(\C)OC</t>
  </si>
  <si>
    <t>[CH2]O/C(C)=N/C(C)C</t>
  </si>
  <si>
    <t>[CH2]/C(=N\C(C)C)OC</t>
  </si>
  <si>
    <t>CO/C(C)=N/[C](C)C</t>
  </si>
  <si>
    <t>C[C@@H]1C[C@](C)(O)OC1=O</t>
  </si>
  <si>
    <t>[CH2][C@@H]1C[C@](C)(O)OC1=O</t>
  </si>
  <si>
    <t>C[C@@H]1[CH][C@](C)(O)OC1=O</t>
  </si>
  <si>
    <t>[CH2][C@]1(O)C[C@@H](C)C(=O)O1</t>
  </si>
  <si>
    <t>CO/C=N/C(C#N)C#N</t>
  </si>
  <si>
    <t>[CH]=NC(C#N)C#N</t>
  </si>
  <si>
    <t>[CH2]O/C=N/C(C#N)C#N</t>
  </si>
  <si>
    <t>CO/C=N/[C](C#N)C#N</t>
  </si>
  <si>
    <t>CN1CCCN(C=O)C1</t>
  </si>
  <si>
    <t>O=CN1CCC[N]C1</t>
  </si>
  <si>
    <t>[CH2]N1CCCN(C=O)C1</t>
  </si>
  <si>
    <t>CN1[CH]CCN(C=O)C1</t>
  </si>
  <si>
    <t>CN1C[CH]CN(C=O)C1</t>
  </si>
  <si>
    <t>CN1CC[CH]N(C=O)C1</t>
  </si>
  <si>
    <t>CN1CCCN([C]=O)C1</t>
  </si>
  <si>
    <t>CN1[CH]N(C=O)CCC1</t>
  </si>
  <si>
    <t>N[C@H](CO)[C@H](N)CCO</t>
  </si>
  <si>
    <t>[CH2][C@@H](N)[C@H](N)CCO</t>
  </si>
  <si>
    <t>[CH2][C@@H](N)[C@H](N)CO</t>
  </si>
  <si>
    <t>[CH2]C[C@@H](N)[C@H](N)CO</t>
  </si>
  <si>
    <t>[NH][C@H](CO)[C@H](N)CCO</t>
  </si>
  <si>
    <t>N[C@H]([CH]O)[C@H](N)CCO</t>
  </si>
  <si>
    <t>N[C@H](C[O])[C@H](N)CCO</t>
  </si>
  <si>
    <t>[NH][C@H](CCO)[C@H](N)CO</t>
  </si>
  <si>
    <t>N[C@H](CO)[C@H](N)[CH]CO</t>
  </si>
  <si>
    <t>N[C@H](CO)[C@H](N)C[CH]O</t>
  </si>
  <si>
    <t>N[C@H](CO)[C@H](N)CC[O]</t>
  </si>
  <si>
    <t>COc1cccn(O)c1=O</t>
  </si>
  <si>
    <t>[O]c1cccn(O)c1=O</t>
  </si>
  <si>
    <t>COC1=CC=C[N]C1=O</t>
  </si>
  <si>
    <t>COc1c[c]cn(O)c1=O</t>
  </si>
  <si>
    <t>COc1cc[c]n(O)c1=O</t>
  </si>
  <si>
    <t>COc1cccn([O])c1=O</t>
  </si>
  <si>
    <t>COC(CN(C)N=O)OC</t>
  </si>
  <si>
    <t>CO[CH]CN(C)N=O</t>
  </si>
  <si>
    <t>COC(C[N]N=O)OC</t>
  </si>
  <si>
    <t>CO[C](CN(C)N=O)OC</t>
  </si>
  <si>
    <t>COC([CH]N(C)N=O)OC</t>
  </si>
  <si>
    <t>[CH2]N(CC(OC)OC)N=O</t>
  </si>
  <si>
    <t>CCN[C@@H]1CCNC1</t>
  </si>
  <si>
    <t>[CH2]CN[C@@H]1CCNC1</t>
  </si>
  <si>
    <t>C[CH]N[C@@H]1CCNC1</t>
  </si>
  <si>
    <t>CCN[C@@H]1C[CH]NC1</t>
  </si>
  <si>
    <t>CCN[C@@H]1CC[N]C1</t>
  </si>
  <si>
    <t>CCN[C@H]1[CH]NCC1</t>
  </si>
  <si>
    <t>Cc1ccc(N)cc1CO</t>
  </si>
  <si>
    <t>[CH2]c1ccc(N)cc1CO</t>
  </si>
  <si>
    <t>Cc1[c]cc(N)cc1CO</t>
  </si>
  <si>
    <t>Cc1c[c]c(N)cc1CO</t>
  </si>
  <si>
    <t>Cc1ccc([NH])cc1CO</t>
  </si>
  <si>
    <t>Cc1ccc(N)[c]c1CO</t>
  </si>
  <si>
    <t>Cc1ccc(N)cc1[CH]O</t>
  </si>
  <si>
    <t>Cc1ccc(N)cc1C[O]</t>
  </si>
  <si>
    <t>CC(C)Oc1ccoc1</t>
  </si>
  <si>
    <t>C[CH]Oc1ccoc1</t>
  </si>
  <si>
    <t>C[C](C)Oc1ccoc1</t>
  </si>
  <si>
    <t>CC(C)Oc1[c]coc1</t>
  </si>
  <si>
    <t>CC(C)Oc1c[c]oc1</t>
  </si>
  <si>
    <t>CC(C)Oc1[c]occ1</t>
  </si>
  <si>
    <t>CCn1ccc(C)c1C=O</t>
  </si>
  <si>
    <t>[CH2]n1ccc(C)c1C=O</t>
  </si>
  <si>
    <t>CC1=C(C=O)[N]C=C1</t>
  </si>
  <si>
    <t>[CH2]Cn1ccc(C)c1C=O</t>
  </si>
  <si>
    <t>CCn1[c]cc(C)c1C=O</t>
  </si>
  <si>
    <t>CCn1c[c]c(C)c1C=O</t>
  </si>
  <si>
    <t>[CH2]c1ccn(CC)c1C=O</t>
  </si>
  <si>
    <t>CC(O)(O)n1ccnc1</t>
  </si>
  <si>
    <t>[CH2]C(O)(O)n1ccnc1</t>
  </si>
  <si>
    <t>CC(O)(O)n1[c]cnc1</t>
  </si>
  <si>
    <t>CC(O)(O)n1c[c]nc1</t>
  </si>
  <si>
    <t>CO[C@@H]1C[C@H](O)CCO1</t>
  </si>
  <si>
    <t>[O][C@@H]1C[C@H](O)CCO1</t>
  </si>
  <si>
    <t>[CH2]O[C@@H]1C[C@H](O)CCO1</t>
  </si>
  <si>
    <t>CO[C@@H]1[CH][C@H](O)CCO1</t>
  </si>
  <si>
    <t>CO[C@@H]1C[C@H](O)[CH]CO1</t>
  </si>
  <si>
    <t>CO[C@@H]1C[C@H](O)C[CH]O1</t>
  </si>
  <si>
    <t>C[C@@H]1CC[C@@H](O)C(C)(C)O1</t>
  </si>
  <si>
    <t>C[C]1O[C@H](C)CC[C@H]1O</t>
  </si>
  <si>
    <t>[CH2][C@@H]1CC[C@@H](O)C(C)(C)O1</t>
  </si>
  <si>
    <t>C[C@@H]1[CH]C[C@@H](O)C(C)(C)O1</t>
  </si>
  <si>
    <t>C[C@@H]1C[CH][C@@H](O)C(C)(C)O1</t>
  </si>
  <si>
    <t>C[C@@H]1CC[C@@H]([O])C(C)(C)O1</t>
  </si>
  <si>
    <t>C=CCCCCCNC</t>
  </si>
  <si>
    <t>C=CCCCCC[NH]</t>
  </si>
  <si>
    <t>[CH]=CCCCCCNC</t>
  </si>
  <si>
    <t>C=[C]CCCCCNC</t>
  </si>
  <si>
    <t>C=C[CH]CCCCNC</t>
  </si>
  <si>
    <t>C=CC[CH]CCCNC</t>
  </si>
  <si>
    <t>C=CCC[CH]CCNC</t>
  </si>
  <si>
    <t>C=CCCC[CH]CNC</t>
  </si>
  <si>
    <t>C=CCCCC[CH]NC</t>
  </si>
  <si>
    <t>C=CCCCCC[N]C</t>
  </si>
  <si>
    <t>[CH2]NCCCCCC=C</t>
  </si>
  <si>
    <t>C#CCN(C)C(C)C</t>
  </si>
  <si>
    <t>C#CCN(C)[CH]C</t>
  </si>
  <si>
    <t>[C]#CCN(C)C(C)C</t>
  </si>
  <si>
    <t>C#C[CH]N(C)C(C)C</t>
  </si>
  <si>
    <t>C#CCN([CH2])C(C)C</t>
  </si>
  <si>
    <t>C#CCN(C)[C](C)C</t>
  </si>
  <si>
    <t>C[C@@H](CCO)C(=O)NN</t>
  </si>
  <si>
    <t>[CH2][C@H](C)C(=O)NN</t>
  </si>
  <si>
    <t>C[C@@H](CCO)C([NH])=O</t>
  </si>
  <si>
    <t>[CH2][C@@H](CCO)C(=O)NN</t>
  </si>
  <si>
    <t>C[C@@H]([CH]CO)C(=O)NN</t>
  </si>
  <si>
    <t>C[C@@H](C[CH]O)C(=O)NN</t>
  </si>
  <si>
    <t>C[C@@H](CC[O])C(=O)NN</t>
  </si>
  <si>
    <t>C[C@@H](CCO)C(=O)[N]N</t>
  </si>
  <si>
    <t>C[C@@H](CCO)C(=O)N[NH]</t>
  </si>
  <si>
    <t>CCCN(N)C(=O)OCC</t>
  </si>
  <si>
    <t>CCCN(N)C([O])=O</t>
  </si>
  <si>
    <t>[CH2]OC(=O)N(N)CCC</t>
  </si>
  <si>
    <t>C[CH]CN(N)C(=O)OCC</t>
  </si>
  <si>
    <t>CC[CH]N(N)C(=O)OCC</t>
  </si>
  <si>
    <t>CCCN([NH])C(=O)OCC</t>
  </si>
  <si>
    <t>C=C[C@H](C)OC=O</t>
  </si>
  <si>
    <t>[CH]=C[C@H](C)OC=O</t>
  </si>
  <si>
    <t>C=[C][C@H](C)OC=O</t>
  </si>
  <si>
    <t>[CH2][C@@H](C=C)OC=O</t>
  </si>
  <si>
    <t>COCCc1nccn1C</t>
  </si>
  <si>
    <t>[CH2]OCCc1nccn1C</t>
  </si>
  <si>
    <t>CO[CH]Cc1nccn1C</t>
  </si>
  <si>
    <t>COC[CH]c1nccn1C</t>
  </si>
  <si>
    <t>COCCc1n[c]cn1C</t>
  </si>
  <si>
    <t>COCCc1nc[c]n1C</t>
  </si>
  <si>
    <t>[CH2]n1ccnc1CCOC</t>
  </si>
  <si>
    <t>O=C1C=Cc2cncn21</t>
  </si>
  <si>
    <t>O=C1[C]=Cc2cncn21</t>
  </si>
  <si>
    <t>O=C1C=[C]c2cncn21</t>
  </si>
  <si>
    <t>COC(OC)c1ccn[nH]1</t>
  </si>
  <si>
    <t>CO[CH]c1ccn[nH]1</t>
  </si>
  <si>
    <t>COC(OC)c1c[c]n[nH]1</t>
  </si>
  <si>
    <t>COC(OC)C1=CC=N[N]1</t>
  </si>
  <si>
    <t>C/C=C/[C@H](O)CCOC</t>
  </si>
  <si>
    <t>[CH]=C[C@H](O)CCOC</t>
  </si>
  <si>
    <t>[CH2]/C=C/[C@H](O)CCOC</t>
  </si>
  <si>
    <t>C/[C]=C/[C@H](O)CCOC</t>
  </si>
  <si>
    <t>C/C=[C]/[C@H](O)CCOC</t>
  </si>
  <si>
    <t>C/C=C/[C@H]([O])CCOC</t>
  </si>
  <si>
    <t>C/C=C/[C@H](O)[CH]COC</t>
  </si>
  <si>
    <t>C/C=C/[C@H](O)C[CH]OC</t>
  </si>
  <si>
    <t>[CH2]OCC[C@@H](O)/C=C/C</t>
  </si>
  <si>
    <t>C=C(C)[C@H](O)CCC(=O)O</t>
  </si>
  <si>
    <t>C=[C][C@H](O)CCC(=O)O</t>
  </si>
  <si>
    <t>CCOC(=O)/C=N/C(C)C</t>
  </si>
  <si>
    <t>[CH2]OC(=O)/C=N/C(C)C</t>
  </si>
  <si>
    <t>[CH2]COC(=O)/C=N/C(C)C</t>
  </si>
  <si>
    <t>C[CH]OC(=O)/C=N/C(C)C</t>
  </si>
  <si>
    <t>CCOC(=O)/C=N/[C](C)C</t>
  </si>
  <si>
    <t>COC(=O)C#C[C@H](C)O</t>
  </si>
  <si>
    <t>[CH2][C@H](O)C#CC(=O)OC</t>
  </si>
  <si>
    <t>COC(=O)C#C[C@H](C)[O]</t>
  </si>
  <si>
    <t>CC[C@H](C)OC(=O)[C@@H](C)N</t>
  </si>
  <si>
    <t>[CH2][C@H](C)OC(=O)[C@@H](C)N</t>
  </si>
  <si>
    <t>C=C=C(C)CC=C(C)C</t>
  </si>
  <si>
    <t>C=C=C(C)CC=[C]C</t>
  </si>
  <si>
    <t>[CH2]C(=C=C)CC=C(C)C</t>
  </si>
  <si>
    <t>C=C=C(C)[CH]C=C(C)C</t>
  </si>
  <si>
    <t>C=C=C(C)C[C]=C(C)C</t>
  </si>
  <si>
    <t>[CH2]C(C)=CCC(C)=C=C</t>
  </si>
  <si>
    <t>C=C1[C@H](C)C=CC1(C)C</t>
  </si>
  <si>
    <t>[CH]=C1[C@H](C)C=CC1(C)C</t>
  </si>
  <si>
    <t>[CH2][C@@H]1C=CC(C)(C)C1=C</t>
  </si>
  <si>
    <t>C=C1[C@H](C)[C]=CC1(C)C</t>
  </si>
  <si>
    <t>C=C1[C@H](C)C=[C]C1(C)C</t>
  </si>
  <si>
    <t>OCCN[C@H](O)CCO</t>
  </si>
  <si>
    <t>[CH2]CN[C@H](O)CCO</t>
  </si>
  <si>
    <t>[CH2]N[C@H](O)CCO</t>
  </si>
  <si>
    <t>[CH2]C[C@@H](O)NCCO</t>
  </si>
  <si>
    <t>[O]CCN[C@H](O)CCO</t>
  </si>
  <si>
    <t>O[CH]CN[C@H](O)CCO</t>
  </si>
  <si>
    <t>OC[CH]N[C@H](O)CCO</t>
  </si>
  <si>
    <t>OCC[N][C@H](O)CCO</t>
  </si>
  <si>
    <t>[O][C@H](CCO)NCCO</t>
  </si>
  <si>
    <t>OC[CH][C@@H](O)NCCO</t>
  </si>
  <si>
    <t>[O]CC[C@@H](O)NCCO</t>
  </si>
  <si>
    <t>C=C(C)CC(C)(C)CN</t>
  </si>
  <si>
    <t>C=C(C)C[C](C)CN</t>
  </si>
  <si>
    <t>[CH]=C(C)CC(C)(C)CN</t>
  </si>
  <si>
    <t>[CH2]C(=C)CC(C)(C)CN</t>
  </si>
  <si>
    <t>C=C(C)[CH]C(C)(C)CN</t>
  </si>
  <si>
    <t>C=C(C)CC(C)(C)[CH]N</t>
  </si>
  <si>
    <t>C=C(C)CC(C)(C)C[NH]</t>
  </si>
  <si>
    <t>C=CC(=O)NCCOCC</t>
  </si>
  <si>
    <t>OCCC1NCNCN1</t>
  </si>
  <si>
    <t>O[CH]CC1NCNCN1</t>
  </si>
  <si>
    <t>OC[CH]C1NCNCN1</t>
  </si>
  <si>
    <t>OCC[C]1NCNCN1</t>
  </si>
  <si>
    <t>CNC[C@@H]1CNCCN1</t>
  </si>
  <si>
    <t>[CH2]NC[C@@H]1CNCCN1</t>
  </si>
  <si>
    <t>C[N]C[C@@H]1CNCCN1</t>
  </si>
  <si>
    <t>CN[CH][C@@H]1CNCCN1</t>
  </si>
  <si>
    <t>CNC[C@@H]1CN[CH]CN1</t>
  </si>
  <si>
    <t>CNC[C@@H]1CNC[CH]N1</t>
  </si>
  <si>
    <t>CNC[C@@H]1CNCC[N]1</t>
  </si>
  <si>
    <t>C=C(C(C)C)C(C)C</t>
  </si>
  <si>
    <t>C[C@](N)(C(N)=O)C1CC1</t>
  </si>
  <si>
    <t>[CH2][C@](N)(C(N)=O)C1CC1</t>
  </si>
  <si>
    <t>C[C@]([NH])(C(N)=O)C1CC1</t>
  </si>
  <si>
    <t>C[C@](N)(C([NH])=O)C1CC1</t>
  </si>
  <si>
    <t>C[C@@](N)([C]1CC1)C(N)=O</t>
  </si>
  <si>
    <t>CC[C@H](C=O)CC(C)=O</t>
  </si>
  <si>
    <t>[CH2]C[C@H](C=O)CC(C)=O</t>
  </si>
  <si>
    <t>C[CH][C@H](C=O)CC(C)=O</t>
  </si>
  <si>
    <t>CC[C@H]([C]=O)CC(C)=O</t>
  </si>
  <si>
    <t>CC[C@@H]([CH]C(C)=O)C=O</t>
  </si>
  <si>
    <t>[CH2]C(=O)C[C@@H](C=O)CC</t>
  </si>
  <si>
    <t>C=C(C)C#CC/C=C/C</t>
  </si>
  <si>
    <t>[CH]=C(C)C#CC/C=C/C</t>
  </si>
  <si>
    <t>[CH2]C(=C)C#CC/C=C/C</t>
  </si>
  <si>
    <t>C=C(C)C#C[CH]/C=C/C</t>
  </si>
  <si>
    <t>C=C(C)C#CC/[C]=C/C</t>
  </si>
  <si>
    <t>[CH2]/C=C/CC#CC(=C)C</t>
  </si>
  <si>
    <t>CCN1CCN=C1C=O</t>
  </si>
  <si>
    <t>[CH2]N1CCN=C1C=O</t>
  </si>
  <si>
    <t>O=CC1=NCC[N]1</t>
  </si>
  <si>
    <t>[CH2]CN1CCN=C1C=O</t>
  </si>
  <si>
    <t>C[CH]N1CCN=C1C=O</t>
  </si>
  <si>
    <t>CCN1[CH]CN=C1C=O</t>
  </si>
  <si>
    <t>CCN1C[CH]N=C1C=O</t>
  </si>
  <si>
    <t>CCN1CCN=C1[C]=O</t>
  </si>
  <si>
    <t>CC1=NC(=O)[C@H](C)[C@@H]1C</t>
  </si>
  <si>
    <t>[CH2]C1=NC(=O)[C@H](C)[C@@H]1C</t>
  </si>
  <si>
    <t>[CH2][C@H]1C(=O)N=C(C)[C@H]1C</t>
  </si>
  <si>
    <t>[CH2][C@@H]1C(C)=NC(=O)[C@@H]1C</t>
  </si>
  <si>
    <t>CC(C)=C/C(C)=C\C=O</t>
  </si>
  <si>
    <t>C[C]=C/C(C)=C\C=O</t>
  </si>
  <si>
    <t>CC(C)=C/[C]=C\C=O</t>
  </si>
  <si>
    <t>[CH2]C(C)=C/C(C)=C\C=O</t>
  </si>
  <si>
    <t>[CH2]/C(C=C(C)C)=C/C=O</t>
  </si>
  <si>
    <t>CC(C)=C/C(C)=[C]\C=O</t>
  </si>
  <si>
    <t>CC(C)=C/C(C)=C\[C]=O</t>
  </si>
  <si>
    <t>C=C=CC(C)(C)C=C=C</t>
  </si>
  <si>
    <t>[CH2]C(C)(C=C=C)C=C=C</t>
  </si>
  <si>
    <t>CC1(C)C=C2CCC2=C1</t>
  </si>
  <si>
    <t>[CH2]C1(C)C=C2CCC2=C1</t>
  </si>
  <si>
    <t>CC1(C)[C]=C2CCC2=C1</t>
  </si>
  <si>
    <t>CC1(C)C=C2[CH]CC2=C1</t>
  </si>
  <si>
    <t>CC[C@H](O)[C@@H]1CO1</t>
  </si>
  <si>
    <t>CC[C@H]([O])[C@@H]1CO1</t>
  </si>
  <si>
    <t>CC[C@H](O)[C@@H]1[CH]O1</t>
  </si>
  <si>
    <t>CN[C@@H](CO)C(=O)OC</t>
  </si>
  <si>
    <t>COC(=O)[C@@H]([NH])CO</t>
  </si>
  <si>
    <t>[CH2][C@H](NC)C(=O)OC</t>
  </si>
  <si>
    <t>CN[C@H]([C]=O)CO</t>
  </si>
  <si>
    <t>[CH2]N[C@@H](CO)C(=O)OC</t>
  </si>
  <si>
    <t>C[N][C@@H](CO)C(=O)OC</t>
  </si>
  <si>
    <t>CN[C@@H]([CH]O)C(=O)OC</t>
  </si>
  <si>
    <t>CN[C@@H](C[O])C(=O)OC</t>
  </si>
  <si>
    <t>[CH2]OC(=O)[C@H](CO)NC</t>
  </si>
  <si>
    <t>C=C1CCC[C@@H]1OCC</t>
  </si>
  <si>
    <t>[CH]=C1CCC[C@@H]1OCC</t>
  </si>
  <si>
    <t>C=C1[CH]CC[C@@H]1OCC</t>
  </si>
  <si>
    <t>C=C1C[CH]C[C@@H]1OCC</t>
  </si>
  <si>
    <t>C=C1CC[CH][C@@H]1OCC</t>
  </si>
  <si>
    <t>C=C1CCC[C@@H]1O[CH]C</t>
  </si>
  <si>
    <t>[CH2]CO[C@H]1CCCC1=C</t>
  </si>
  <si>
    <t>COCCOCC=O</t>
  </si>
  <si>
    <t>CO[CH]COCC=O</t>
  </si>
  <si>
    <t>COC[CH]OCC=O</t>
  </si>
  <si>
    <t>COCCO[CH]C=O</t>
  </si>
  <si>
    <t>C=NN(C)C(C)(C)C</t>
  </si>
  <si>
    <t>C=N[N]C(C)(C)C</t>
  </si>
  <si>
    <t>C=NN(C)[C](C)C</t>
  </si>
  <si>
    <t>[CH]=NN(C)C(C)(C)C</t>
  </si>
  <si>
    <t>[CH2]N(N=C)C(C)(C)C</t>
  </si>
  <si>
    <t>[CH2]C(C)(C)N(C)N=C</t>
  </si>
  <si>
    <t>CC1=NC=N/C1=C/NO</t>
  </si>
  <si>
    <t>[CH2]C1=NC=N/C1=C/NO</t>
  </si>
  <si>
    <t>CC1=N[C]=N/C1=C/NO</t>
  </si>
  <si>
    <t>CC1=NC=N/C1=[C]/NO</t>
  </si>
  <si>
    <t>CC1=NC=N/C1=C/[N]O</t>
  </si>
  <si>
    <t>CC1=N/C(=C/NO)C=N1</t>
  </si>
  <si>
    <t>[CH2]C1=N/C(=C/NO)C=N1</t>
  </si>
  <si>
    <t>CC1=N/C(=[C]/NO)C=N1</t>
  </si>
  <si>
    <t>CC1=N/C(=C/[N]O)C=N1</t>
  </si>
  <si>
    <t>CC1=N/C(=C/NO)[C]=N1</t>
  </si>
  <si>
    <t>Cn1cc(CO)cn1</t>
  </si>
  <si>
    <t>OCC1=C[N]N=C1</t>
  </si>
  <si>
    <t>[CH2]n1cc(CO)cn1</t>
  </si>
  <si>
    <t>CNOC(=O)C(C)(C)C</t>
  </si>
  <si>
    <t>CC(C)(C)C(=O)O[NH]</t>
  </si>
  <si>
    <t>[CH2]NOC(=O)C(C)(C)C</t>
  </si>
  <si>
    <t>C[N]OC(=O)C(C)(C)C</t>
  </si>
  <si>
    <t>[CH2]C(C)(C)C(=O)ONC</t>
  </si>
  <si>
    <t>C=CCN(C#N)CCC</t>
  </si>
  <si>
    <t>[CH2]N(C#N)CCC</t>
  </si>
  <si>
    <t>[CH2]CN(C#N)CC=C</t>
  </si>
  <si>
    <t>[CH]=CCN(C#N)CCC</t>
  </si>
  <si>
    <t>C=[C]CN(C#N)CCC</t>
  </si>
  <si>
    <t>C=C[CH]N(C#N)CCC</t>
  </si>
  <si>
    <t>C=CCN(C#N)[CH]CC</t>
  </si>
  <si>
    <t>C=CCN(C#N)C[CH]C</t>
  </si>
  <si>
    <t>[CH2]CCN(C#N)CC=C</t>
  </si>
  <si>
    <t>C[C@]1(CCC#N)CCCO1</t>
  </si>
  <si>
    <t>[CH2][C@]1(CCC#N)CCCO1</t>
  </si>
  <si>
    <t>C[C@]1([CH]CC#N)CCCO1</t>
  </si>
  <si>
    <t>C[C@]1(C[CH]C#N)CCCO1</t>
  </si>
  <si>
    <t>C[C@]1(CCC#N)[CH]CCO1</t>
  </si>
  <si>
    <t>C[C@]1(CCC#N)CC[CH]O1</t>
  </si>
  <si>
    <t>COC(=O)[C@H](O)NC(C)=O</t>
  </si>
  <si>
    <t>CC#C[C@H](O)CN</t>
  </si>
  <si>
    <t>[C]#C[C@H](O)CN</t>
  </si>
  <si>
    <t>CC#C[C@H](O)[CH]N</t>
  </si>
  <si>
    <t>CC#C[C@H](O)C[NH]</t>
  </si>
  <si>
    <t>CO[C@@H]1N=CNC1(C)C</t>
  </si>
  <si>
    <t>CO[C@@H]1N=CN[C]1C</t>
  </si>
  <si>
    <t>CO[C@@H]1N=[C]NC1(C)C</t>
  </si>
  <si>
    <t>CO[C@@H]1N=C[N]C1(C)C</t>
  </si>
  <si>
    <t>COC(CN(C)N)OC</t>
  </si>
  <si>
    <t>CO[CH]CN(C)N</t>
  </si>
  <si>
    <t>COC(C[N]N)OC</t>
  </si>
  <si>
    <t>CO[C](CN(C)N)OC</t>
  </si>
  <si>
    <t>COC([CH]N(C)N)OC</t>
  </si>
  <si>
    <t>[CH2]N(N)CC(OC)OC</t>
  </si>
  <si>
    <t>COC(CN(C)[NH])OC</t>
  </si>
  <si>
    <t>C=CC(=C)[C@H](C)C(C)C</t>
  </si>
  <si>
    <t>C=CC(=C)[C@H](C)[CH]C</t>
  </si>
  <si>
    <t>[CH]=CC(=C)[C@H](C)C(C)C</t>
  </si>
  <si>
    <t>C=[C]C(=C)[C@H](C)C(C)C</t>
  </si>
  <si>
    <t>[CH]=C(C=C)[C@H](C)C(C)C</t>
  </si>
  <si>
    <t>[CH2][C@@H](C(=C)C=C)C(C)C</t>
  </si>
  <si>
    <t>CC[C@H](C(=O)O)[C@@H]1CO1</t>
  </si>
  <si>
    <t>[CH2][C@H](C(=O)O)[C@@H]1CO1</t>
  </si>
  <si>
    <t>C[CH][C@H](C(=O)O)[C@@H]1CO1</t>
  </si>
  <si>
    <t>CC[C@H](C(=O)O)[C@@H]1[CH]O1</t>
  </si>
  <si>
    <t>C=C(C)[C@H](C)CC(=O)OC</t>
  </si>
  <si>
    <t>CNCCCn1ccnc1</t>
  </si>
  <si>
    <t>[CH2]NCCCn1ccnc1</t>
  </si>
  <si>
    <t>C[N]CCCn1ccnc1</t>
  </si>
  <si>
    <t>CN[CH]CCn1ccnc1</t>
  </si>
  <si>
    <t>CNCC[CH]n1ccnc1</t>
  </si>
  <si>
    <t>CNCCCn1[c]cnc1</t>
  </si>
  <si>
    <t>CNCCCn1c[c]nc1</t>
  </si>
  <si>
    <t>CNCCCn1[c]ncc1</t>
  </si>
  <si>
    <t>NCCCOn1ccnc1</t>
  </si>
  <si>
    <t>[CH2]CCOn1ccnc1</t>
  </si>
  <si>
    <t>[CH2]COn1ccnc1</t>
  </si>
  <si>
    <t>[CH2]On1ccnc1</t>
  </si>
  <si>
    <t>C=C[C@H](CC(C)=O)OC</t>
  </si>
  <si>
    <t>C=C[C@@H]([O])CC(C)=O</t>
  </si>
  <si>
    <t>[CH]=C[C@H](CC(C)=O)OC</t>
  </si>
  <si>
    <t>C=[C][C@H](CC(C)=O)OC</t>
  </si>
  <si>
    <t>C=C[C@H]([CH]C(C)=O)OC</t>
  </si>
  <si>
    <t>[CH2]C(=O)C[C@@H](C=C)OC</t>
  </si>
  <si>
    <t>[CH2]O[C@H](C=C)CC(C)=O</t>
  </si>
  <si>
    <t>NCCCc1cncnc1</t>
  </si>
  <si>
    <t>CCc1nc(C#N)c(C)[nH]1</t>
  </si>
  <si>
    <t>CCc1nc(C#N)[c][nH]1</t>
  </si>
  <si>
    <t>[CH2]Cc1nc(C#N)c(C)[nH]1</t>
  </si>
  <si>
    <t>[CH2]c1[nH]c(CC)nc1C#N</t>
  </si>
  <si>
    <t>CCC1=NC(C#N)=C(C)[N]1</t>
  </si>
  <si>
    <t>CCc1ncc(C#N)[nH]1</t>
  </si>
  <si>
    <t>[CH2]c1ncc(C#N)[nH]1</t>
  </si>
  <si>
    <t>[CH2]Cc1ncc(C#N)[nH]1</t>
  </si>
  <si>
    <t>C[CH]c1ncc(C#N)[nH]1</t>
  </si>
  <si>
    <t>CCc1n[c]c(C#N)[nH]1</t>
  </si>
  <si>
    <t>CCC1=NC=C(C#N)[N]1</t>
  </si>
  <si>
    <t>Cc1ncc(C#N)[nH]1</t>
  </si>
  <si>
    <t>Cc1n[c]c(C#N)[nH]1</t>
  </si>
  <si>
    <t>CC1=NC=C(C#N)[N]1</t>
  </si>
  <si>
    <t>C/C=C/C=C/CCCCO</t>
  </si>
  <si>
    <t>C=C=C[C@H](C)C(C)C</t>
  </si>
  <si>
    <t>C=C=C[C@H](C)[CH]C</t>
  </si>
  <si>
    <t>C=C=CCCCOC(C)=O</t>
  </si>
  <si>
    <t>C=C=CCCCO[C]=O</t>
  </si>
  <si>
    <t>CC1=CN(C)C[C@H](C)C1</t>
  </si>
  <si>
    <t>[CH2]C1=CN(C)C[C@H](C)C1</t>
  </si>
  <si>
    <t>[CH2]N1C=C(C)C[C@@H](C)C1</t>
  </si>
  <si>
    <t>CC1=CN(C)[CH][C@H](C)C1</t>
  </si>
  <si>
    <t>[CH2][C@@H]1CC(C)=CN(C)C1</t>
  </si>
  <si>
    <t>CC1=CN(C)C[C@H](C)[CH]1</t>
  </si>
  <si>
    <t>C#CCCCC=C(C)C</t>
  </si>
  <si>
    <t>C#CCCCC=[C]C</t>
  </si>
  <si>
    <t>[C]#CCCCC=C(C)C</t>
  </si>
  <si>
    <t>C#C[CH]CCC=C(C)C</t>
  </si>
  <si>
    <t>C#CC[CH]CC=C(C)C</t>
  </si>
  <si>
    <t>C#CCCC[C]=C(C)C</t>
  </si>
  <si>
    <t>C[C@H]1C[C@@H](C)C(=O)N(C)C1</t>
  </si>
  <si>
    <t>C[C@@H]1C[N]C(=O)[C@H](C)C1</t>
  </si>
  <si>
    <t>[CH2][C@H]1C[C@@H](C)C(=O)N(C)C1</t>
  </si>
  <si>
    <t>C[C@H]1[CH][C@@H](C)C(=O)N(C)C1</t>
  </si>
  <si>
    <t>[CH2][C@@H]1C[C@H](C)CN(C)C1=O</t>
  </si>
  <si>
    <t>[CH2]N1C[C@@H](C)C[C@@H](C)C1=O</t>
  </si>
  <si>
    <t>C[C@@H]1[CH]N(C)C(=O)[C@H](C)C1</t>
  </si>
  <si>
    <t>COC(C)(C)CNC=O</t>
  </si>
  <si>
    <t>CC(C)([O])CNC=O</t>
  </si>
  <si>
    <t>CO[C](C)CNC=O</t>
  </si>
  <si>
    <t>COC(C)(C)C[N]C=O</t>
  </si>
  <si>
    <t>COC(C)(C)CN[C]=O</t>
  </si>
  <si>
    <t>COC(=O)C1=C(C)C(=O)C1</t>
  </si>
  <si>
    <t>CC1=C(C([O])=O)CC1=O</t>
  </si>
  <si>
    <t>[CH2]C1=C(C(=O)OC)CC1=O</t>
  </si>
  <si>
    <t>COC(=O)C1=C(C)C(=O)[CH]1</t>
  </si>
  <si>
    <t>CN(C)C1=NC12CCC2</t>
  </si>
  <si>
    <t>C[N]C1=NC12CCC2</t>
  </si>
  <si>
    <t>[C]1=NC12CCC2</t>
  </si>
  <si>
    <t>[CH2]N(C)C1=NC12CCC2</t>
  </si>
  <si>
    <t>CN(C)C1=NC12C[CH]C2</t>
  </si>
  <si>
    <t>COC(C)(C)[C@@H]1CO1</t>
  </si>
  <si>
    <t>[CH2]OC(C)(C)[C@@H]1CO1</t>
  </si>
  <si>
    <t>COC(C)(C)[C@@H]1[CH]O1</t>
  </si>
  <si>
    <t>CN1CCC(O)(CO)CC1</t>
  </si>
  <si>
    <t>[CH2]N1CCC(O)(CO)CC1</t>
  </si>
  <si>
    <t>CN1CCC([O])(CO)CC1</t>
  </si>
  <si>
    <t>CN1CCC(O)([CH]O)CC1</t>
  </si>
  <si>
    <t>CN1CCC(O)(C[O])CC1</t>
  </si>
  <si>
    <t>COc1ncccc1CO</t>
  </si>
  <si>
    <t>[O]c1ncccc1CO</t>
  </si>
  <si>
    <t>COc1n[c]ccc1CO</t>
  </si>
  <si>
    <t>COc1nc[c]cc1CO</t>
  </si>
  <si>
    <t>COc1ncc[c]c1CO</t>
  </si>
  <si>
    <t>COc1ncccc1[CH]O</t>
  </si>
  <si>
    <t>COc1ncccc1C[O]</t>
  </si>
  <si>
    <t>C=C(C)CCNC</t>
  </si>
  <si>
    <t>[CH]=C(C)CCNC</t>
  </si>
  <si>
    <t>C=C(C)[CH]CNC</t>
  </si>
  <si>
    <t>C=C(C)C[CH]NC</t>
  </si>
  <si>
    <t>[CH2]NCCC(=C)C</t>
  </si>
  <si>
    <t>OC[C@H](O)c1cnc[nH]1</t>
  </si>
  <si>
    <t>[O]C[C@H](O)c1cnc[nH]1</t>
  </si>
  <si>
    <t>O[CH][C@H](O)c1cnc[nH]1</t>
  </si>
  <si>
    <t>OC[C@H](O)c1[c]nc[nH]1</t>
  </si>
  <si>
    <t>OC[C@H](O)c1cn[c][nH]1</t>
  </si>
  <si>
    <t>OC[C@H](O)C1=CN=C[N]1</t>
  </si>
  <si>
    <t>NOCC(=O)N1CCCC1</t>
  </si>
  <si>
    <t>CC1=NC(C)(C)CCC1</t>
  </si>
  <si>
    <t>C[C]1CCCC(C)=N1</t>
  </si>
  <si>
    <t>CC1=NC(C)(C)[CH]CC1</t>
  </si>
  <si>
    <t>CC1=NC(C)(C)C[CH]C1</t>
  </si>
  <si>
    <t>Nc1cc(O)cc(CO)c1</t>
  </si>
  <si>
    <t>[CH2]c1cc(N)cc(O)c1</t>
  </si>
  <si>
    <t>CCOC(=O)COCC#N</t>
  </si>
  <si>
    <t>[CH2]OC(=O)COCC#N</t>
  </si>
  <si>
    <t>N#CCOC[C]=O</t>
  </si>
  <si>
    <t>[CH2]COC(=O)COCC#N</t>
  </si>
  <si>
    <t>C[CH]OC(=O)COCC#N</t>
  </si>
  <si>
    <t>CCOC(=O)[CH]OCC#N</t>
  </si>
  <si>
    <t>CC(C)[C@H](O)CN(C)C</t>
  </si>
  <si>
    <t>C[C](C)[C@H](O)CN(C)C</t>
  </si>
  <si>
    <t>CC(C)[C@H]([O])CN(C)C</t>
  </si>
  <si>
    <t>CC(C)[C@H](O)[CH]N(C)C</t>
  </si>
  <si>
    <t>[CH2]N(C)C[C@@H](O)C(C)C</t>
  </si>
  <si>
    <t>C=C/C(C)=C/C(=C)C</t>
  </si>
  <si>
    <t>[CH]=C/C(C)=C/C(=C)C</t>
  </si>
  <si>
    <t>C=[C]/C(C)=C/C(=C)C</t>
  </si>
  <si>
    <t>[CH2]/C(C=C)=C\C(=C)C</t>
  </si>
  <si>
    <t>[CH]=C(C)/C=C(\C)C=C</t>
  </si>
  <si>
    <t>[CH2]C(=C)/C=C(\C)C=C</t>
  </si>
  <si>
    <t>CN1COC[C@@H]2CCC[C@@H]21</t>
  </si>
  <si>
    <t>C1C[C@@H]2[N]COC[C@@H]2C1</t>
  </si>
  <si>
    <t>[CH2]N1COC[C@@H]2CCC[C@@H]21</t>
  </si>
  <si>
    <t>CN1[CH]OC[C@@H]2CCC[C@@H]21</t>
  </si>
  <si>
    <t>CN1CO[CH][C@@H]2CCC[C@@H]21</t>
  </si>
  <si>
    <t>CN1COC[C@@H]2[CH]CC[C@@H]21</t>
  </si>
  <si>
    <t>CN1COC[C@@H]2C[CH]C[C@@H]21</t>
  </si>
  <si>
    <t>CN1COC[C@@H]2CC[CH][C@@H]21</t>
  </si>
  <si>
    <t>CN1CO[C@H]2CCC[C@H]2C1</t>
  </si>
  <si>
    <t>C1C[C@H]2C[N]CO[C@H]2C1</t>
  </si>
  <si>
    <t>[CH2]N1CO[C@H]2CCC[C@H]2C1</t>
  </si>
  <si>
    <t>CN1[CH]O[C@H]2CCC[C@H]2C1</t>
  </si>
  <si>
    <t>CN1CO[C@H]2[CH]CC[C@H]2C1</t>
  </si>
  <si>
    <t>CN1CO[C@H]2C[CH]C[C@H]2C1</t>
  </si>
  <si>
    <t>CN1CO[C@H]2CC[CH][C@H]2C1</t>
  </si>
  <si>
    <t>CN1[CH][C@@H]2CCC[C@@H]2OC1</t>
  </si>
  <si>
    <t>C=C[C@H](O)CCCCO</t>
  </si>
  <si>
    <t>[CH]=C[C@H](O)CCCCO</t>
  </si>
  <si>
    <t>C=[C][C@H](O)CCCCO</t>
  </si>
  <si>
    <t>C=C[C@H]([O])CCCCO</t>
  </si>
  <si>
    <t>C=C[C@H](O)[CH]CCCO</t>
  </si>
  <si>
    <t>C=C[C@H](O)C[CH]CCO</t>
  </si>
  <si>
    <t>C=C[C@H](O)CC[CH]CO</t>
  </si>
  <si>
    <t>C=C[C@H](O)CCCC[O]</t>
  </si>
  <si>
    <t>CCN(N=O)/C(C=O)=N/O</t>
  </si>
  <si>
    <t>[CH2]N(N=O)/C(C=O)=N/O</t>
  </si>
  <si>
    <t>O=C/C([N]N=O)=N\O</t>
  </si>
  <si>
    <t>CC[N]/C(C=O)=N/O</t>
  </si>
  <si>
    <t>CCN(/[C]=N/O)N=O</t>
  </si>
  <si>
    <t>CCN(N=O)C(=[N])C=O</t>
  </si>
  <si>
    <t>[CH2]CN(N=O)/C(C=O)=N/O</t>
  </si>
  <si>
    <t>C[CH]N(N=O)/C(C=O)=N/O</t>
  </si>
  <si>
    <t>CCN(N=O)/C(C=O)=N/[O]</t>
  </si>
  <si>
    <t>COC(=O)C/N=C/C(C)=O</t>
  </si>
  <si>
    <t>[CH2]OC(=O)C/N=C/C(C)=O</t>
  </si>
  <si>
    <t>COC(=O)[CH]/N=C/C(C)=O</t>
  </si>
  <si>
    <t>COC(=O)C/N=[C]/C(C)=O</t>
  </si>
  <si>
    <t>[CH2]C(=O)/C=N/CC(=O)OC</t>
  </si>
  <si>
    <t>C[C@@H]1OC[C@](C)(C=O)O1</t>
  </si>
  <si>
    <t>[CH2][C@@H]1OC[C@](C)(C=O)O1</t>
  </si>
  <si>
    <t>C[C@@H]1O[CH][C@](C)(C=O)O1</t>
  </si>
  <si>
    <t>[CH2][C@]1(C=O)CO[C@@H](C)O1</t>
  </si>
  <si>
    <t>C[C@@H]1OC[C@](C)([C]=O)O1</t>
  </si>
  <si>
    <t>C[C@@H]1OC[C@H](CC=O)O1</t>
  </si>
  <si>
    <t>[CH2][C@@H]1OC[C@H](CC=O)O1</t>
  </si>
  <si>
    <t>C[C@@H]1O[CH][C@H](CC=O)O1</t>
  </si>
  <si>
    <t>C[C@@H]1OC[C@H]([CH]C=O)O1</t>
  </si>
  <si>
    <t>C[C@@H]1OC[C@H](C[C]=O)O1</t>
  </si>
  <si>
    <t>CNC(=O)n1cccn1</t>
  </si>
  <si>
    <t>[CH2]NC(=O)n1cccn1</t>
  </si>
  <si>
    <t>CNC(=O)n1[c]ccn1</t>
  </si>
  <si>
    <t>CNC(=O)n1c[c]cn1</t>
  </si>
  <si>
    <t>CNC(=O)n1cc[c]n1</t>
  </si>
  <si>
    <t>C=CCC[C@H](O)CC(=O)O</t>
  </si>
  <si>
    <t>C=C/C=C(\C#N)N(C)C</t>
  </si>
  <si>
    <t>C=C/C=C(\C#N)[N]C</t>
  </si>
  <si>
    <t>C=C/[C]=C(\C#N)N(C)C</t>
  </si>
  <si>
    <t>NCCCCC(=O)NCO</t>
  </si>
  <si>
    <t>[CH2]NC(=O)CCCCN</t>
  </si>
  <si>
    <t>C[C@@H]1CO[C@H](CO)O1</t>
  </si>
  <si>
    <t>[CH2][C@@H]1CO[C@H](CO)O1</t>
  </si>
  <si>
    <t>C[C@@H]1[CH]O[C@H](CO)O1</t>
  </si>
  <si>
    <t>C[C@@H]1CO[C@H]([CH]O)O1</t>
  </si>
  <si>
    <t>C=C1CN(C)C(=O)O1</t>
  </si>
  <si>
    <t>C=C1C[N]C(=O)O1</t>
  </si>
  <si>
    <t>[CH]=C1CN(C)C(=O)O1</t>
  </si>
  <si>
    <t>C=C1[CH]N(C)C(=O)O1</t>
  </si>
  <si>
    <t>COC[C@H](C)C(=O)NN</t>
  </si>
  <si>
    <t>CO[CH][C@H](C)C(=O)NN</t>
  </si>
  <si>
    <t>[CH2][C@@H](COC)C(=O)NN</t>
  </si>
  <si>
    <t>COC[C@H](C)C(=O)[N]N</t>
  </si>
  <si>
    <t>COC[C@H](C)C(=O)N[NH]</t>
  </si>
  <si>
    <t>C=C(N=C=O)C(=O)OC</t>
  </si>
  <si>
    <t>[CH]=C(N=C=O)C(=O)OC</t>
  </si>
  <si>
    <t>C[C@@H]1CC(C)(C)CO[C@@H]1O</t>
  </si>
  <si>
    <t>C[C]1CO[C@H](O)[C@H](C)C1</t>
  </si>
  <si>
    <t>[CH2][C@@H]1CC(C)(C)CO[C@@H]1O</t>
  </si>
  <si>
    <t>C[C@@H]1CC(C)(C)CO[C@@H]1[O]</t>
  </si>
  <si>
    <t>CN1CCc2cnncc21</t>
  </si>
  <si>
    <t>c1nncc2c1CC[N]2</t>
  </si>
  <si>
    <t>[CH2]N1CCc2cnncc21</t>
  </si>
  <si>
    <t>CN1C[CH]c2cnncc21</t>
  </si>
  <si>
    <t>CN1CCc2[c]nncc21</t>
  </si>
  <si>
    <t>CN1CCc2cnn[c]c21</t>
  </si>
  <si>
    <t>N=CC=C=O</t>
  </si>
  <si>
    <t>[N]=CC=C=O</t>
  </si>
  <si>
    <t>CO[C@@H]1C[C@H](O)[C@@H](C)O1</t>
  </si>
  <si>
    <t>[CH2]O[C@@H]1C[C@H](O)[C@@H](C)O1</t>
  </si>
  <si>
    <t>CO[C@@H]1[CH][C@H](O)[C@@H](C)O1</t>
  </si>
  <si>
    <t>CO[C@@H]1C[C@H]([O])[C@@H](C)O1</t>
  </si>
  <si>
    <t>[CH2][C@H]1O[C@H](OC)C[C@@H]1O</t>
  </si>
  <si>
    <t>OCC1CC(O)C1</t>
  </si>
  <si>
    <t>O[CH]C1CC(O)C1</t>
  </si>
  <si>
    <t>OC[C]1CC(O)C1</t>
  </si>
  <si>
    <t>OCC1C[C](O)C1</t>
  </si>
  <si>
    <t>COC(=O)[C@H]1[C@H]2CO[C@@H]1C2</t>
  </si>
  <si>
    <t>[O]C(=O)[C@H]1[C@H]2CO[C@@H]1C2</t>
  </si>
  <si>
    <t>O=[C][C@H]1[C@H]2CO[C@@H]1C2</t>
  </si>
  <si>
    <t>[CH2]OC(=O)[C@H]1[C@H]2CO[C@@H]1C2</t>
  </si>
  <si>
    <t>COC(=O)[C@H]1[C@H]2[CH]O[C@@H]1C2</t>
  </si>
  <si>
    <t>COC(=O)[C@H]1[C@@H]2[CH][C@H]1OC2</t>
  </si>
  <si>
    <t>CCC[C@H](NC=O)C(=O)O</t>
  </si>
  <si>
    <t>CCCCC=C(C#N)C#N</t>
  </si>
  <si>
    <t>[CH2]CCCC=C(C#N)C#N</t>
  </si>
  <si>
    <t>CC[CH]CC=C(C#N)C#N</t>
  </si>
  <si>
    <t>CCC[CH]C=C(C#N)C#N</t>
  </si>
  <si>
    <t>CCCC[C]=C(C#N)C#N</t>
  </si>
  <si>
    <t>COC(OC)c1ncc[nH]1</t>
  </si>
  <si>
    <t>COC(OC)c1n[c]c[nH]1</t>
  </si>
  <si>
    <t>COC(OC)c1nc[c][nH]1</t>
  </si>
  <si>
    <t>COC(OC)C1=NC=C[N]1</t>
  </si>
  <si>
    <t>C=C/C(C)=C(/C)CC</t>
  </si>
  <si>
    <t>C=C/[C]=C(/C)CC</t>
  </si>
  <si>
    <t>[CH2]/C(C)=C(/C)C=C</t>
  </si>
  <si>
    <t>[CH]=C/C(C)=C(/C)CC</t>
  </si>
  <si>
    <t>C=[C]/C(C)=C(/C)CC</t>
  </si>
  <si>
    <t>[CH2]/C(CC)=C(\C)C=C</t>
  </si>
  <si>
    <t>C=C/C(C)=C(/C)[CH]C</t>
  </si>
  <si>
    <t>[CH2]C/C(C)=C(/C)C=C</t>
  </si>
  <si>
    <t>CCCC[C@H](NO)C(=O)O</t>
  </si>
  <si>
    <t>CCCC[C@@H]([C]=O)NO</t>
  </si>
  <si>
    <t>C/N=C/c1ccc(C)o1</t>
  </si>
  <si>
    <t>[CH2]/N=C/c1ccc(C)o1</t>
  </si>
  <si>
    <t>[CH2]c1ccc(/C=N/C)o1</t>
  </si>
  <si>
    <t>C[C@H](CNC=O)OC=O</t>
  </si>
  <si>
    <t>C[C@@H]([O])CNC=O</t>
  </si>
  <si>
    <t>C[C@H]([CH]NC=O)OC=O</t>
  </si>
  <si>
    <t>C[C@H](C[N]C=O)OC=O</t>
  </si>
  <si>
    <t>C[C@H](CN[C]=O)OC=O</t>
  </si>
  <si>
    <t>C[C@H](CNC=O)O[C]=O</t>
  </si>
  <si>
    <t>CC(C)=CC(=O)CO</t>
  </si>
  <si>
    <t>[CH2]C(C)=CC(=O)CO</t>
  </si>
  <si>
    <t>CC(C)=[C]C(=O)CO</t>
  </si>
  <si>
    <t>CC(C)=CC(=O)[CH]O</t>
  </si>
  <si>
    <t>CC(C)=CC(=O)C[O]</t>
  </si>
  <si>
    <t>CCc1c(C)[nH][nH]c1=O</t>
  </si>
  <si>
    <t>CCc1[c][nH][nH]c1=O</t>
  </si>
  <si>
    <t>C[CH]c1c(C)[nH][nH]c1=O</t>
  </si>
  <si>
    <t>[CH2]c1[nH][nH]c(=O)c1CC</t>
  </si>
  <si>
    <t>CCC1=C(C)[N]NC1=O</t>
  </si>
  <si>
    <t>CCC1=C(C)N[N]C1=O</t>
  </si>
  <si>
    <t>C[C@@H]1OCC[C@@H]2C[C@@H]21</t>
  </si>
  <si>
    <t>[CH2][C@@H]1OCC[C@@H]2C[C@@H]21</t>
  </si>
  <si>
    <t>C[C@@H]1OC[CH][C@@H]2C[C@H]12</t>
  </si>
  <si>
    <t>C[C@@H]1OCC[C@@H]2[CH][C@@H]21</t>
  </si>
  <si>
    <t>CCc1ncc(C)n1C</t>
  </si>
  <si>
    <t>[CH2]c1ncc(C)n1C</t>
  </si>
  <si>
    <t>C[CH]c1ncc(C)n1C</t>
  </si>
  <si>
    <t>CCc1n[c]c(C)n1C</t>
  </si>
  <si>
    <t>[CH2]c1cnc(CC)n1C</t>
  </si>
  <si>
    <t>[CH2]n1c(C)cnc1CC</t>
  </si>
  <si>
    <t>Cc1cccc(C(=N)N)n1</t>
  </si>
  <si>
    <t>Cc1cccc([C]=N)n1</t>
  </si>
  <si>
    <t>[CH2]c1cccc(C(=N)N)n1</t>
  </si>
  <si>
    <t>Cc1[c]ccc(C(=N)N)n1</t>
  </si>
  <si>
    <t>Cc1c[c]cc(C(=N)N)n1</t>
  </si>
  <si>
    <t>CCC#CC[C@H](C)C=O</t>
  </si>
  <si>
    <t>[C]#CC[C@H](C)C=O</t>
  </si>
  <si>
    <t>C[CH]C#CC[C@H](C)C=O</t>
  </si>
  <si>
    <t>CCC#C[CH][C@H](C)C=O</t>
  </si>
  <si>
    <t>[CH2][C@H](C=O)CC#CCC</t>
  </si>
  <si>
    <t>CCC#CC[C@H](C)[C]=O</t>
  </si>
  <si>
    <t>C=CC(=O)N1CCNC1=O</t>
  </si>
  <si>
    <t>[CH]=CC(=O)N1CCNC1=O</t>
  </si>
  <si>
    <t>C=[C]C(=O)N1CCNC1=O</t>
  </si>
  <si>
    <t>C=CC(=O)N1CC[N]C1=O</t>
  </si>
  <si>
    <t>Cc1ccc2n1CCNC2</t>
  </si>
  <si>
    <t>[CH2]c1ccc2n1CCNC2</t>
  </si>
  <si>
    <t>Cc1[c]cc2n1CCNC2</t>
  </si>
  <si>
    <t>Cc1c[c]c2n1CCNC2</t>
  </si>
  <si>
    <t>Cc1ccc2n1[CH]CNC2</t>
  </si>
  <si>
    <t>Cc1ccc2n1C[CH]NC2</t>
  </si>
  <si>
    <t>Cc1ccc2n1CC[N]C2</t>
  </si>
  <si>
    <t>Cc1ccc2n1CCN[CH]2</t>
  </si>
  <si>
    <t>Cc1[nH]ncc1C=O</t>
  </si>
  <si>
    <t>[CH2]c1[nH]ncc1C=O</t>
  </si>
  <si>
    <t>Cc1[nH]n[c]c1C=O</t>
  </si>
  <si>
    <t>CCCc1n[nH]c(=O)n1O</t>
  </si>
  <si>
    <t>[CH2]Cc1n[nH]c(=O)n1O</t>
  </si>
  <si>
    <t>[CH2]c1n[nH]c(=O)n1O</t>
  </si>
  <si>
    <t>C[CH]Cc1n[nH]c(=O)n1O</t>
  </si>
  <si>
    <t>CC[CH]c1n[nH]c(=O)n1O</t>
  </si>
  <si>
    <t>CCCC1=N[N]C(=O)N1O</t>
  </si>
  <si>
    <t>CCCc1n[nH]c(=O)n1[O]</t>
  </si>
  <si>
    <t>CC1=CC(=O)O[C@@H]1CO</t>
  </si>
  <si>
    <t>[CH2]C1=CC(=O)O[C@@H]1CO</t>
  </si>
  <si>
    <t>CC1=[C]C(=O)O[C@@H]1CO</t>
  </si>
  <si>
    <t>CC1=CC(=O)O[C@@H]1[CH]O</t>
  </si>
  <si>
    <t>CCCOC1=CC(=O)OC1</t>
  </si>
  <si>
    <t>[CH2]CCOC1=CC(=O)OC1</t>
  </si>
  <si>
    <t>C[CH]COC1=CC(=O)OC1</t>
  </si>
  <si>
    <t>CC[CH]OC1=CC(=O)OC1</t>
  </si>
  <si>
    <t>CCCOC1=[C]C(=O)OC1</t>
  </si>
  <si>
    <t>CCCOC1=CC(=O)O[CH]1</t>
  </si>
  <si>
    <t>CC(C)N1N=CCC1=O</t>
  </si>
  <si>
    <t>C[CH]N1N=CCC1=O</t>
  </si>
  <si>
    <t>C[C](C)N1N=CCC1=O</t>
  </si>
  <si>
    <t>CC(C)N1N=C[CH]C1=O</t>
  </si>
  <si>
    <t>CCN1N=CCC1=O</t>
  </si>
  <si>
    <t>[CH2]CN1N=CCC1=O</t>
  </si>
  <si>
    <t>CCN1N=C[CH]C1=O</t>
  </si>
  <si>
    <t>CCN(CC)OCC(C)=O</t>
  </si>
  <si>
    <t>[CH2]N(CC)OCC(C)=O</t>
  </si>
  <si>
    <t>CC[N]OCC(C)=O</t>
  </si>
  <si>
    <t>[CH2]ON(CC)CC</t>
  </si>
  <si>
    <t>CCN(CC)OC[C]=O</t>
  </si>
  <si>
    <t>[CH2]CN(CC)OCC(C)=O</t>
  </si>
  <si>
    <t>C[CH]N(CC)OCC(C)=O</t>
  </si>
  <si>
    <t>[CH2]C(=O)CON(CC)CC</t>
  </si>
  <si>
    <t>C=CC(=O)N[C@H](C)C#N</t>
  </si>
  <si>
    <t>[CH]=CC(=O)N[C@H](C)C#N</t>
  </si>
  <si>
    <t>C=[C]C(=O)N[C@H](C)C#N</t>
  </si>
  <si>
    <t>C=CC(=O)[N][C@H](C)C#N</t>
  </si>
  <si>
    <t>[CH2][C@H](C#N)NC(=O)C=C</t>
  </si>
  <si>
    <t>N#CNCCCCCCN</t>
  </si>
  <si>
    <t>COC1=NC(=O)CC(=O)N1</t>
  </si>
  <si>
    <t>[O]C1=NC(=O)CC(=O)N1</t>
  </si>
  <si>
    <t>[CH2]OC1=NC(=O)CC(=O)N1</t>
  </si>
  <si>
    <t>COC1=NC(=O)[CH]C(=O)N1</t>
  </si>
  <si>
    <t>COC1=NC(=O)CC(=O)[N]1</t>
  </si>
  <si>
    <t>CC(C)[C@@H]1NCCCO1</t>
  </si>
  <si>
    <t>CC(C)[C@@H]1[N]CCCO1</t>
  </si>
  <si>
    <t>CC(C)[C@@H]1N[CH]CCO1</t>
  </si>
  <si>
    <t>CC(C)[C@@H]1NC[CH]CO1</t>
  </si>
  <si>
    <t>CC(C)[C@@H]1NCC[CH]O1</t>
  </si>
  <si>
    <t>CCCCN1C(=O)C[C@@H]1C</t>
  </si>
  <si>
    <t>[CH2]CCN1C(=O)C[C@@H]1C</t>
  </si>
  <si>
    <t>Cc1cccc(CNO)c1</t>
  </si>
  <si>
    <t>[CH2]c1cccc(CNO)c1</t>
  </si>
  <si>
    <t>Cc1[c]ccc(CNO)c1</t>
  </si>
  <si>
    <t>Cc1c[c]cc(CNO)c1</t>
  </si>
  <si>
    <t>Cc1cc[c]c(CNO)c1</t>
  </si>
  <si>
    <t>Cc1cccc([CH]NO)c1</t>
  </si>
  <si>
    <t>Cc1cccc(C[N]O)c1</t>
  </si>
  <si>
    <t>Cc1cccc(CN[O])c1</t>
  </si>
  <si>
    <t>Cc1[c]c(CNO)ccc1</t>
  </si>
  <si>
    <t>COC(=O)C1(C(=O)O)CC1</t>
  </si>
  <si>
    <t>[CH2]OC(=O)C1(C(=O)O)CC1</t>
  </si>
  <si>
    <t>COC(=O)C1(C([O])=O)CC1</t>
  </si>
  <si>
    <t>CCC[C@@H]1CC[C@H](C)O1</t>
  </si>
  <si>
    <t>[CH2]CC[C@@H]1CC[C@H](C)O1</t>
  </si>
  <si>
    <t>C[CH]C[C@@H]1CC[C@H](C)O1</t>
  </si>
  <si>
    <t>CC[CH][C@@H]1CC[C@H](C)O1</t>
  </si>
  <si>
    <t>CCC[C@@H]1C[CH][C@H](C)O1</t>
  </si>
  <si>
    <t>[CH2][C@H]1CC[C@@H](CCC)O1</t>
  </si>
  <si>
    <t>O=NC1C=CC=C1</t>
  </si>
  <si>
    <t>CC(C)[C@@H]1CC[C@@H](C)O1</t>
  </si>
  <si>
    <t>C[CH][C@@H]1CC[C@@H](C)O1</t>
  </si>
  <si>
    <t>C[C](C)[C@@H]1CC[C@@H](C)O1</t>
  </si>
  <si>
    <t>CC(C)[C@@H]1[CH]C[C@@H](C)O1</t>
  </si>
  <si>
    <t>CC(C)[C@@H]1C[CH][C@@H](C)O1</t>
  </si>
  <si>
    <t>[CH2][C@@H]1CC[C@@H](C(C)C)O1</t>
  </si>
  <si>
    <t>C[C@@H](O)[C@@H]1C=CC(=O)O1</t>
  </si>
  <si>
    <t>[CH2][C@@H](O)[C@@H]1C=CC(=O)O1</t>
  </si>
  <si>
    <t>C[C@@H]([O])[C@@H]1C=CC(=O)O1</t>
  </si>
  <si>
    <t>C[C@@H](O)[C@@H]1C=[C]C(=O)O1</t>
  </si>
  <si>
    <t>CC(=O)/C=C(\C)C(=O)O</t>
  </si>
  <si>
    <t>[CH2]C(=O)/C=C(\C)C(=O)O</t>
  </si>
  <si>
    <t>CC(=O)/[C]=C(\C)C(=O)O</t>
  </si>
  <si>
    <t>[CH2]/C(=C\C(C)=O)C(=O)O</t>
  </si>
  <si>
    <t>C/C(=C\[C@H](C)O)C(=O)O</t>
  </si>
  <si>
    <t>C/[C]=C\[C@H](C)O</t>
  </si>
  <si>
    <t>[CH2]/C(=C\[C@H](C)O)C(=O)O</t>
  </si>
  <si>
    <t>C/C(=[C]\[C@H](C)O)C(=O)O</t>
  </si>
  <si>
    <t>[CH2][C@H](O)/C=C(\C)C(=O)O</t>
  </si>
  <si>
    <t>C/C(=C\[C@H](C)[O])C(=O)O</t>
  </si>
  <si>
    <t>C/C(=C\[C@H](C)O)C([O])=O</t>
  </si>
  <si>
    <t>COc1cncc(C=O)c1</t>
  </si>
  <si>
    <t>[O]c1cncc(C=O)c1</t>
  </si>
  <si>
    <t>[CH2]Oc1cncc(C=O)c1</t>
  </si>
  <si>
    <t>COc1[c]ncc(C=O)c1</t>
  </si>
  <si>
    <t>COc1cn[c]c(C=O)c1</t>
  </si>
  <si>
    <t>COc1cncc([C]=O)c1</t>
  </si>
  <si>
    <t>COc1[c]c(C=O)cnc1</t>
  </si>
  <si>
    <t>Cc1cc(C#N)cnc1C</t>
  </si>
  <si>
    <t>[CH2]c1cc(C#N)cnc1C</t>
  </si>
  <si>
    <t>Cc1[c]c(C#N)cnc1C</t>
  </si>
  <si>
    <t>Cc1cc(C#N)[c]nc1C</t>
  </si>
  <si>
    <t>[CH2]c1ncc(C#N)cc1C</t>
  </si>
  <si>
    <t>COCO[C@H](C)CC(C)=O</t>
  </si>
  <si>
    <t>COCO[C@H](C)C[C]=O</t>
  </si>
  <si>
    <t>CC(=O)C[C@H](O)[C@H](C)O</t>
  </si>
  <si>
    <t>C[C@H](O)[C@@H](O)C[C]=O</t>
  </si>
  <si>
    <t>[CH2]C(=O)C[C@H](O)[C@H](C)O</t>
  </si>
  <si>
    <t>CC(=O)[CH][C@H](O)[C@H](C)O</t>
  </si>
  <si>
    <t>CC(=O)C[C@H]([O])[C@H](C)O</t>
  </si>
  <si>
    <t>[CH2][C@H](O)[C@@H](O)CC(C)=O</t>
  </si>
  <si>
    <t>CC(=O)C[C@H](O)[C@H](C)[O]</t>
  </si>
  <si>
    <t>CN[C@H](C)C(C)(C)NC</t>
  </si>
  <si>
    <t>CNC(C)(C)[C@@H](C)[NH]</t>
  </si>
  <si>
    <t>CN[C](C)[C@@H](C)NC</t>
  </si>
  <si>
    <t>CN[C@H](C)C(C)(C)[NH]</t>
  </si>
  <si>
    <t>[CH2]N[C@H](C)C(C)(C)NC</t>
  </si>
  <si>
    <t>C[N][C@H](C)C(C)(C)NC</t>
  </si>
  <si>
    <t>[CH2][C@@H](NC)C(C)(C)NC</t>
  </si>
  <si>
    <t>C[N]C(C)(C)[C@@H](C)NC</t>
  </si>
  <si>
    <t>[CH2]NC(C)(C)[C@@H](C)NC</t>
  </si>
  <si>
    <t>N#CCCCON</t>
  </si>
  <si>
    <t>N#C[CH]CCON</t>
  </si>
  <si>
    <t>N#CC[CH]CON</t>
  </si>
  <si>
    <t>N#CCC[CH]ON</t>
  </si>
  <si>
    <t>N#CCCCO[NH]</t>
  </si>
  <si>
    <t>C/C=C/CON</t>
  </si>
  <si>
    <t>[CH2]/C=C/CON</t>
  </si>
  <si>
    <t>C/[C]=C/CON</t>
  </si>
  <si>
    <t>C/C=[C]/CON</t>
  </si>
  <si>
    <t>C/C=C/[CH]ON</t>
  </si>
  <si>
    <t>C/C=C/CO[NH]</t>
  </si>
  <si>
    <t>NOC[C@@H]1CCCO1</t>
  </si>
  <si>
    <t>[NH]OC[C@@H]1CCCO1</t>
  </si>
  <si>
    <t>NOC[C@@H]1[CH]CCO1</t>
  </si>
  <si>
    <t>NOC[C@@H]1C[CH]CO1</t>
  </si>
  <si>
    <t>NOC[C@@H]1CC[CH]O1</t>
  </si>
  <si>
    <t>C=CCCON</t>
  </si>
  <si>
    <t>[CH]=CCCON</t>
  </si>
  <si>
    <t>C=[C]CCON</t>
  </si>
  <si>
    <t>C=C[CH]CON</t>
  </si>
  <si>
    <t>C=CC[CH]ON</t>
  </si>
  <si>
    <t>CC(=O)/C=C\CC(=O)O</t>
  </si>
  <si>
    <t>[CH2]/C=C\C(C)=O</t>
  </si>
  <si>
    <t>CC(=O)/C=C\C[C]=O</t>
  </si>
  <si>
    <t>[CH2]C(=O)/C=C\CC(=O)O</t>
  </si>
  <si>
    <t>CC(=O)/C=[C]\CC(=O)O</t>
  </si>
  <si>
    <t>COC(=O)Oc1ccco1</t>
  </si>
  <si>
    <t>COC(=O)Oc1[c]cco1</t>
  </si>
  <si>
    <t>COC(=O)Oc1c[c]co1</t>
  </si>
  <si>
    <t>COC(=O)Oc1cc[c]o1</t>
  </si>
  <si>
    <t>C=CCOC(=O)CC(=O)O</t>
  </si>
  <si>
    <t>CC(C)=C(O)C(C)C</t>
  </si>
  <si>
    <t>C[CH]C(O)=C(C)C</t>
  </si>
  <si>
    <t>[CH2]C(C)=C(O)C(C)C</t>
  </si>
  <si>
    <t>CC(C)=C([O])C(C)C</t>
  </si>
  <si>
    <t>C[C](C)C(O)=C(C)C</t>
  </si>
  <si>
    <t>CC[C@H](C)OCCCN</t>
  </si>
  <si>
    <t>[CH2]CCO[C@@H](C)CC</t>
  </si>
  <si>
    <t>[CH2]C[C@H](C)OCCCN</t>
  </si>
  <si>
    <t>C[CH][C@H](C)OCCCN</t>
  </si>
  <si>
    <t>[CH2][C@@H](CC)OCCCN</t>
  </si>
  <si>
    <t>CC[C@H](C)O[CH]CCN</t>
  </si>
  <si>
    <t>CC[C@H](C)OC[CH]CN</t>
  </si>
  <si>
    <t>CC[C@H](C)OCC[CH]N</t>
  </si>
  <si>
    <t>CCC1(CC)COC=N1</t>
  </si>
  <si>
    <t>CC[C]1COC=N1</t>
  </si>
  <si>
    <t>CCC1(CC)[CH]OC=N1</t>
  </si>
  <si>
    <t>CCC1(CC)CO[C]=N1</t>
  </si>
  <si>
    <t>C/C=C/[C@H](C#N)CC</t>
  </si>
  <si>
    <t>[CH]=C[C@H](C#N)CC</t>
  </si>
  <si>
    <t>[CH2]/C=C/[C@H](C#N)CC</t>
  </si>
  <si>
    <t>C/[C]=C/[C@H](C#N)CC</t>
  </si>
  <si>
    <t>C/C=[C]/[C@H](C#N)CC</t>
  </si>
  <si>
    <t>C[CH][C@@H](C#N)/C=C/C</t>
  </si>
  <si>
    <t>[CH2]C[C@@H](C#N)/C=C/C</t>
  </si>
  <si>
    <t>C/C(C=O)=C/C(C)(C)O</t>
  </si>
  <si>
    <t>C[C](O)/C=C(/C)C=O</t>
  </si>
  <si>
    <t>[CH2]/C(C=O)=C/C(C)(C)O</t>
  </si>
  <si>
    <t>C/C(C=O)=C/C(C)(C)[O]</t>
  </si>
  <si>
    <t>CC/C=C/[C@H](C)C#N</t>
  </si>
  <si>
    <t>[CH2]/C=C/[C@H](C)C#N</t>
  </si>
  <si>
    <t>[CH2]C/C=C/[C@H](C)C#N</t>
  </si>
  <si>
    <t>C[CH]/C=C/[C@H](C)C#N</t>
  </si>
  <si>
    <t>CC/[C]=C/[C@H](C)C#N</t>
  </si>
  <si>
    <t>CC/C=[C]/[C@H](C)C#N</t>
  </si>
  <si>
    <t>[CH2][C@H](C#N)/C=C/CC</t>
  </si>
  <si>
    <t>CN(CO)N=N</t>
  </si>
  <si>
    <t>[CH2]N(CO)N=N</t>
  </si>
  <si>
    <t>CN([CH]O)N=N</t>
  </si>
  <si>
    <t>CN(CO)N=[N]</t>
  </si>
  <si>
    <t>Nc1ccc(CO)cn1</t>
  </si>
  <si>
    <t>Nc1[c]cc(CO)cn1</t>
  </si>
  <si>
    <t>Nc1c[c]c(CO)cn1</t>
  </si>
  <si>
    <t>Nc1ccc([CH]O)cn1</t>
  </si>
  <si>
    <t>Nc1ccc(C[O])cn1</t>
  </si>
  <si>
    <t>Nc1ccc(CO)[c]n1</t>
  </si>
  <si>
    <t>C1=C[C@@H]2C[C@H](C1)CO2</t>
  </si>
  <si>
    <t>[C]1=C[C@@H]2C[C@H](C1)CO2</t>
  </si>
  <si>
    <t>[C]1=CC[C@@H]2CO[C@H]1C2</t>
  </si>
  <si>
    <t>[CH]1[C@H]2C=CC[C@@H]1CO2</t>
  </si>
  <si>
    <t>[CH]1C=C[C@@H]2C[C@H]1CO2</t>
  </si>
  <si>
    <t>[CH]1O[C@@H]2C=CC[C@H]1C2</t>
  </si>
  <si>
    <t>CN1CN1c1ccccc1</t>
  </si>
  <si>
    <t>c1ccc(N2C[N]2)cc1</t>
  </si>
  <si>
    <t>[CH2]N1CN1c1ccccc1</t>
  </si>
  <si>
    <t>CN1[CH]N1c1ccccc1</t>
  </si>
  <si>
    <t>CN1CN1c1[c]cccc1</t>
  </si>
  <si>
    <t>CN1CN1c1c[c]ccc1</t>
  </si>
  <si>
    <t>CN1CN1c1cc[c]cc1</t>
  </si>
  <si>
    <t>N#Cc1cnc(N)cn1</t>
  </si>
  <si>
    <t>N#Cc1cnc([NH])cn1</t>
  </si>
  <si>
    <t>CCOC(CNO)OCC</t>
  </si>
  <si>
    <t>CCO[CH]CNO</t>
  </si>
  <si>
    <t>CCO[C](CNO)OCC</t>
  </si>
  <si>
    <t>CCOC([CH]NO)OCC</t>
  </si>
  <si>
    <t>CCOC(C[N]O)OCC</t>
  </si>
  <si>
    <t>CCOC(CN[O])OCC</t>
  </si>
  <si>
    <t>N#CCn1cccn1</t>
  </si>
  <si>
    <t>N#C[CH]n1cccn1</t>
  </si>
  <si>
    <t>N#CCn1[c]ccn1</t>
  </si>
  <si>
    <t>N#CCn1c[c]cn1</t>
  </si>
  <si>
    <t>N#CCn1cc[c]n1</t>
  </si>
  <si>
    <t>NC(=O)Cn1cccn1</t>
  </si>
  <si>
    <t>Cc1ccn(CC#N)n1</t>
  </si>
  <si>
    <t>[CH2]c1ccn(CC#N)n1</t>
  </si>
  <si>
    <t>Cc1[c]cn(CC#N)n1</t>
  </si>
  <si>
    <t>Cc1c[c]n(CC#N)n1</t>
  </si>
  <si>
    <t>CCn1cccc(N)c1=O</t>
  </si>
  <si>
    <t>NC1=CC=C[N]C1=O</t>
  </si>
  <si>
    <t>CCn1[c]ccc(N)c1=O</t>
  </si>
  <si>
    <t>CCn1c[c]cc(N)c1=O</t>
  </si>
  <si>
    <t>CCn1cc[c]c(N)c1=O</t>
  </si>
  <si>
    <t>CCn1cccc([NH])c1=O</t>
  </si>
  <si>
    <t>COC(=O)C/C=C/[C@H](C)O</t>
  </si>
  <si>
    <t>C[C@H](O)/C=C/C[C]=O</t>
  </si>
  <si>
    <t>C=C/C=C(\C)CCCO</t>
  </si>
  <si>
    <t>C=CC=[C]CCCO</t>
  </si>
  <si>
    <t>[CH]=C/C=C(\C)CCCO</t>
  </si>
  <si>
    <t>C=[C]/C=C(\C)CCCO</t>
  </si>
  <si>
    <t>C=C/[C]=C(\C)CCCO</t>
  </si>
  <si>
    <t>[CH2]/C(=C\C=C)CCCO</t>
  </si>
  <si>
    <t>C=C/C=C(\C)[CH]CCO</t>
  </si>
  <si>
    <t>C=C/C=C(\C)C[CH]CO</t>
  </si>
  <si>
    <t>C=C/C=C(\C)CC[CH]O</t>
  </si>
  <si>
    <t>C=C/C=C(\C)CCC[O]</t>
  </si>
  <si>
    <t>CC1=CCO[C@]1(C)OO</t>
  </si>
  <si>
    <t>C[C@@]1(OO)[C]=CCO1</t>
  </si>
  <si>
    <t>[CH2]C1=CCO[C@]1(C)OO</t>
  </si>
  <si>
    <t>CC1=[C]CO[C@]1(C)OO</t>
  </si>
  <si>
    <t>CC1=C[CH]O[C@]1(C)OO</t>
  </si>
  <si>
    <t>[CH2][C@]1(OO)OCC=C1C</t>
  </si>
  <si>
    <t>C=C1C(=O)N[C@@H]1OC</t>
  </si>
  <si>
    <t>C=C1C(=O)N[C@@H]1[O]</t>
  </si>
  <si>
    <t>C=C1C(=O)[N][C@@H]1OC</t>
  </si>
  <si>
    <t>C[C@H](O)[C@@H]1CNC1=O</t>
  </si>
  <si>
    <t>[CH2][C@H](O)[C@@H]1CNC1=O</t>
  </si>
  <si>
    <t>C[C@H](O)[C@@H]1[CH]NC1=O</t>
  </si>
  <si>
    <t>C=CCOC(=O)/C(C)=N/O</t>
  </si>
  <si>
    <t>C=CCOC(=O)/[C]=N/O</t>
  </si>
  <si>
    <t>C=CCOC(=O)C(C)=[N]</t>
  </si>
  <si>
    <t>[CH]=CCOC(=O)/C(C)=N/O</t>
  </si>
  <si>
    <t>C=[C]COC(=O)/C(C)=N/O</t>
  </si>
  <si>
    <t>C=C[CH]OC(=O)/C(C)=N/O</t>
  </si>
  <si>
    <t>[CH2]/C(=N\O)C(=O)OCC=C</t>
  </si>
  <si>
    <t>C=CCOC(=O)/C(C)=N/[O]</t>
  </si>
  <si>
    <t>C/C=C(\C)CCCCC</t>
  </si>
  <si>
    <t>CC=[C]CCCCC</t>
  </si>
  <si>
    <t>[CH2]/C=C(\C)CCCCC</t>
  </si>
  <si>
    <t>C/[C]=C(\C)CCCCC</t>
  </si>
  <si>
    <t>C/C=C(\C)CC[CH]CC</t>
  </si>
  <si>
    <t>C[C@H](O)[C@@H]1OC1(C)C</t>
  </si>
  <si>
    <t>C[C]1O[C@H]1[C@H](C)O</t>
  </si>
  <si>
    <t>C[C@H]([O])[C@@H]1OC1(C)C</t>
  </si>
  <si>
    <t>C=C1CN1CCCOC</t>
  </si>
  <si>
    <t>C=C1CN1CCC[O]</t>
  </si>
  <si>
    <t>[CH]=C1CN1CCCOC</t>
  </si>
  <si>
    <t>C=C1[CH]N1CCCOC</t>
  </si>
  <si>
    <t>C=C1CN1[CH]CCOC</t>
  </si>
  <si>
    <t>C=C1CN1C[CH]COC</t>
  </si>
  <si>
    <t>C=C1CN1CC[CH]OC</t>
  </si>
  <si>
    <t>[CH2]OCCCN1CC1=C</t>
  </si>
  <si>
    <t>C=C1CN1CC(OC)OC</t>
  </si>
  <si>
    <t>C=C1CN1C[CH]OC</t>
  </si>
  <si>
    <t>CCOC(=O)C#CCN</t>
  </si>
  <si>
    <t>[CH2]OC(=O)C#CCN</t>
  </si>
  <si>
    <t>[CH2]COC(=O)C#CCN</t>
  </si>
  <si>
    <t>C[CH]OC(=O)C#CCN</t>
  </si>
  <si>
    <t>CCOC(=O)C#C[CH]N</t>
  </si>
  <si>
    <t>CCOC(=O)C#CC[NH]</t>
  </si>
  <si>
    <t>C=CCO[C@H](C=C)OC</t>
  </si>
  <si>
    <t>[CH2]O[C@H](C=C)OC</t>
  </si>
  <si>
    <t>C=C[C@@H]([O])OC</t>
  </si>
  <si>
    <t>C=CCO[C@@H]([O])C=C</t>
  </si>
  <si>
    <t>[CH]=CCO[C@H](C=C)OC</t>
  </si>
  <si>
    <t>C=[C]CO[C@H](C=C)OC</t>
  </si>
  <si>
    <t>C=[C][C@H](OC)OCC=C</t>
  </si>
  <si>
    <t>[CH]=C[C@H](OC)OCC=C</t>
  </si>
  <si>
    <t>[CH2]O[C@@H](C=C)OCC=C</t>
  </si>
  <si>
    <t>C=Cn1cnnc1C</t>
  </si>
  <si>
    <t>C=Cn1[c]nnc1</t>
  </si>
  <si>
    <t>[CH]=Cn1cnnc1C</t>
  </si>
  <si>
    <t>C=[C]n1cnnc1C</t>
  </si>
  <si>
    <t>C=Cn1[c]nnc1C</t>
  </si>
  <si>
    <t>C[C@H](O)CNCC(=O)O</t>
  </si>
  <si>
    <t>C[C@H](O)CNC[C]=O</t>
  </si>
  <si>
    <t>[CH2][C@H](O)CNCC(=O)O</t>
  </si>
  <si>
    <t>C[C@H]([O])CNCC(=O)O</t>
  </si>
  <si>
    <t>C[C@H](O)C[N]CC(=O)O</t>
  </si>
  <si>
    <t>C[C@H](O)CN[CH]C(=O)O</t>
  </si>
  <si>
    <t>COC(=O)[C@H]1[C@@H](C)N1C</t>
  </si>
  <si>
    <t>C[C@@H]1[C@H]([C]=O)N1C</t>
  </si>
  <si>
    <t>COC(=O)[C@@H]1[N][C@@H]1C</t>
  </si>
  <si>
    <t>[CH2]OC(=O)[C@H]1[C@@H](C)N1C</t>
  </si>
  <si>
    <t>[CH2][C@@H]1[C@H](C(=O)OC)N1C</t>
  </si>
  <si>
    <t>C#CC1=C(C)C(=O)OCC1</t>
  </si>
  <si>
    <t>C#CC1=[C]C(=O)OCC1</t>
  </si>
  <si>
    <t>[C]#CC1=C(C)C(=O)OCC1</t>
  </si>
  <si>
    <t>C#CC1=C([CH2])C(=O)OCC1</t>
  </si>
  <si>
    <t>C#CC1=C(C)C(=O)O[CH]C1</t>
  </si>
  <si>
    <t>C#CC1=C(C)C(=O)OC[CH]1</t>
  </si>
  <si>
    <t>COC(=O)C[C@@H]1C=CCO1</t>
  </si>
  <si>
    <t>[O]C(=O)C[C@@H]1C=CCO1</t>
  </si>
  <si>
    <t>O=[C]C[C@@H]1C=CCO1</t>
  </si>
  <si>
    <t>[CH2]OC(=O)C[C@@H]1C=CCO1</t>
  </si>
  <si>
    <t>COC(=O)C[C@@H]1C=[C]CO1</t>
  </si>
  <si>
    <t>COC(=O)C[C@@H]1C=C[CH]O1</t>
  </si>
  <si>
    <t>C=C[C@]1(C)CCOC1=O</t>
  </si>
  <si>
    <t>[CH]=C[C@]1(C)CCOC1=O</t>
  </si>
  <si>
    <t>[CH2][C@@]1(C=C)CCOC1=O</t>
  </si>
  <si>
    <t>C=C[C@]1(C)[CH]COC1=O</t>
  </si>
  <si>
    <t>C=C[C@]1(C)C[CH]OC1=O</t>
  </si>
  <si>
    <t>C=C[C@@H]1O[C@@H]1CCCC</t>
  </si>
  <si>
    <t>[CH2]CC[C@H]1O[C@H]1C=C</t>
  </si>
  <si>
    <t>[CH]=C[C@@H]1O[C@@H]1CCCC</t>
  </si>
  <si>
    <t>C=[C][C@@H]1O[C@@H]1CCCC</t>
  </si>
  <si>
    <t>C=C[C@@H]1O[C@@H]1[CH]CCC</t>
  </si>
  <si>
    <t>C=C[C@@H]1O[C@@H]1C[CH]CC</t>
  </si>
  <si>
    <t>C=C[C@@H]1O[C@@H]1CC[CH]C</t>
  </si>
  <si>
    <t>[CH2]CCC[C@H]1O[C@H]1C=C</t>
  </si>
  <si>
    <t>CCN(C)C(=O)N(C)C</t>
  </si>
  <si>
    <t>[CH2]CN(C)C(=O)N(C)C</t>
  </si>
  <si>
    <t>C[CH]N(C)C(=O)N(C)C</t>
  </si>
  <si>
    <t>[CH2]N(CC)C(=O)N(C)C</t>
  </si>
  <si>
    <t>C/C=C/OCc1ccco1</t>
  </si>
  <si>
    <t>[CH]=COCc1ccco1</t>
  </si>
  <si>
    <t>CC(C)C1=NCCCO1</t>
  </si>
  <si>
    <t>C[C](C)C1=NCCCO1</t>
  </si>
  <si>
    <t>CC(C)C1=N[CH]CCO1</t>
  </si>
  <si>
    <t>CC(C)C1=NC[CH]CO1</t>
  </si>
  <si>
    <t>CC(C)C1=NCC[CH]O1</t>
  </si>
  <si>
    <t>CCCCC1=NCCCO1</t>
  </si>
  <si>
    <t>[CH2]CCCC1=NCCCO1</t>
  </si>
  <si>
    <t>C[CH]CCC1=NCCCO1</t>
  </si>
  <si>
    <t>CC[CH]CC1=NCCCO1</t>
  </si>
  <si>
    <t>CCC[CH]C1=NCCCO1</t>
  </si>
  <si>
    <t>CCCCC1=N[CH]CCO1</t>
  </si>
  <si>
    <t>CCCCC1=NC[CH]CO1</t>
  </si>
  <si>
    <t>CCCCC1=NCC[CH]O1</t>
  </si>
  <si>
    <t>CO/C=C(\N)C(=O)OC</t>
  </si>
  <si>
    <t>COC(=O)/C(N)=C/[O]</t>
  </si>
  <si>
    <t>CO/C=[C]\N</t>
  </si>
  <si>
    <t>CO/C=C(\N)[C]=O</t>
  </si>
  <si>
    <t>CO/C=C(\N)C([O])=O</t>
  </si>
  <si>
    <t>CO/[C]=C(\N)C(=O)OC</t>
  </si>
  <si>
    <t>CO/C=C(\[NH])C(=O)OC</t>
  </si>
  <si>
    <t>[CH2]OC(=O)/C(N)=C/OC</t>
  </si>
  <si>
    <t>C=C[C@@H]1O[C@@H]1C(C)=O</t>
  </si>
  <si>
    <t>[CH2]C(=O)[C@H]1O[C@H]1C=C</t>
  </si>
  <si>
    <t>C=C/C=C/C=C/N=O</t>
  </si>
  <si>
    <t>C=C/[C]=C/C=C/N=O</t>
  </si>
  <si>
    <t>C=C/C=[C]/C=C/N=O</t>
  </si>
  <si>
    <t>C=C/C=C/[C]=C/N=O</t>
  </si>
  <si>
    <t>CC(C)/C=C(\N)C(=O)O</t>
  </si>
  <si>
    <t>CC(C)/C=C(\N)[C]=O</t>
  </si>
  <si>
    <t>C[C](C)/C=C(\N)C(=O)O</t>
  </si>
  <si>
    <t>CC(C)/[C]=C(\N)C(=O)O</t>
  </si>
  <si>
    <t>CC(C)/C=C(\N)C([O])=O</t>
  </si>
  <si>
    <t>CC1N(C)N1C</t>
  </si>
  <si>
    <t>[CH2]C1N(C)N1C</t>
  </si>
  <si>
    <t>CC[C@@H]1CNC[C@H]1CN</t>
  </si>
  <si>
    <t>[CH2][C@@H]1CNC[C@H]1CN</t>
  </si>
  <si>
    <t>[CH2]C[C@@H]1CNC[C@H]1CN</t>
  </si>
  <si>
    <t>CC[C@@H]1[CH]NC[C@H]1CN</t>
  </si>
  <si>
    <t>CC[C@@H]1C[N]C[C@H]1CN</t>
  </si>
  <si>
    <t>CC[C@@H]1CN[CH][C@H]1CN</t>
  </si>
  <si>
    <t>CC[C@@H]1CNC[C@H]1[CH]N</t>
  </si>
  <si>
    <t>CC[C@@H]1CNC[C@H]1C[NH]</t>
  </si>
  <si>
    <t>C[C@@H]1C=COC=C[C@@H]1C=O</t>
  </si>
  <si>
    <t>[CH2][C@@H]1C=COC=C[C@@H]1C=O</t>
  </si>
  <si>
    <t>C[C@@H]1[C]=COC=C[C@@H]1C=O</t>
  </si>
  <si>
    <t>C[C@@H]1C=[C]OC=C[C@@H]1C=O</t>
  </si>
  <si>
    <t>C[C@@H]1C=CO[C]=C[C@@H]1C=O</t>
  </si>
  <si>
    <t>C[C@@H]1C=COC=[C][C@@H]1C=O</t>
  </si>
  <si>
    <t>C[C@@H]1C=COC=C[C@@H]1[C]=O</t>
  </si>
  <si>
    <t>C/C=C/[C@@H]1O[C@@H]1CCC</t>
  </si>
  <si>
    <t>[CH]=C[C@@H]1O[C@@H]1CCC</t>
  </si>
  <si>
    <t>[CH2]C[C@H]1O[C@H]1/C=C/C</t>
  </si>
  <si>
    <t>[CH2]/C=C/[C@@H]1O[C@@H]1CCC</t>
  </si>
  <si>
    <t>C/[C]=C/[C@@H]1O[C@@H]1CCC</t>
  </si>
  <si>
    <t>C/C=[C]/[C@@H]1O[C@@H]1CCC</t>
  </si>
  <si>
    <t>C/C=C/[C@@H]1O[C@@H]1[CH]CC</t>
  </si>
  <si>
    <t>C[CH]C[C@H]1O[C@H]1/C=C/C</t>
  </si>
  <si>
    <t>[CH2]CC[C@H]1O[C@H]1/C=C/C</t>
  </si>
  <si>
    <t>C=Cc1cccc(O)c1O</t>
  </si>
  <si>
    <t>[CH]=Cc1cccc(O)c1O</t>
  </si>
  <si>
    <t>C=[C]c1cccc(O)c1O</t>
  </si>
  <si>
    <t>C=Cc1[c]ccc(O)c1O</t>
  </si>
  <si>
    <t>C=Cc1c[c]cc(O)c1O</t>
  </si>
  <si>
    <t>C=Cc1cc[c]c(O)c1O</t>
  </si>
  <si>
    <t>C=Cc1cccc(O)c1[O]</t>
  </si>
  <si>
    <t>CC(C)(C#CCO)OO</t>
  </si>
  <si>
    <t>C[C](C#CCO)OO</t>
  </si>
  <si>
    <t>CC(C)(C#C[CH]O)OO</t>
  </si>
  <si>
    <t>CC(C)(C#CC[O])OO</t>
  </si>
  <si>
    <t>CN(C#N)N1CCOCC1</t>
  </si>
  <si>
    <t>N#C[N]N1CCOCC1</t>
  </si>
  <si>
    <t>[CH2]N(C#N)N1CCOCC1</t>
  </si>
  <si>
    <t>CN(C#N)N1[CH]COCC1</t>
  </si>
  <si>
    <t>CN(C#N)N1C[CH]OCC1</t>
  </si>
  <si>
    <t>CCCCCCC(=O)CN</t>
  </si>
  <si>
    <t>[CH2]CCCCCC(=O)CN</t>
  </si>
  <si>
    <t>CCC[CH]CCC(=O)CN</t>
  </si>
  <si>
    <t>CCCC[CH]CC(=O)CN</t>
  </si>
  <si>
    <t>CCCCCCC(=O)[CH]N</t>
  </si>
  <si>
    <t>CCCCCCC(=O)C[NH]</t>
  </si>
  <si>
    <t>CC(C)(C)CC(=O)CN</t>
  </si>
  <si>
    <t>C[C](C)CC(=O)CN</t>
  </si>
  <si>
    <t>[CH2]C(C)(C)CC(=O)CN</t>
  </si>
  <si>
    <t>CC(C)(C)CC(=O)[CH]N</t>
  </si>
  <si>
    <t>CC(C)(C)CC(=O)C[NH]</t>
  </si>
  <si>
    <t>CC(C)[C@@H]1NC1=O</t>
  </si>
  <si>
    <t>C[C](C)[C@@H]1NC1=O</t>
  </si>
  <si>
    <t>CN1CC(C)(C)CCC1=O</t>
  </si>
  <si>
    <t>C[C]1CCC(=O)N(C)C1</t>
  </si>
  <si>
    <t>[CH2]N1CC(C)(C)CCC1=O</t>
  </si>
  <si>
    <t>CN1[CH]C(C)(C)CCC1=O</t>
  </si>
  <si>
    <t>CN1CC(C)(C)[CH]CC1=O</t>
  </si>
  <si>
    <t>CN1CC(C)(C)C[CH]C1=O</t>
  </si>
  <si>
    <t>COC1(C)CCN(C)CC1</t>
  </si>
  <si>
    <t>CO[C]1CCN(C)CC1</t>
  </si>
  <si>
    <t>[CH2]OC1(C)CCN(C)CC1</t>
  </si>
  <si>
    <t>[CH2]C1(OC)CCN(C)CC1</t>
  </si>
  <si>
    <t>[CH2]N1CCC(C)(OC)CC1</t>
  </si>
  <si>
    <t>C=CCN1CC=C(C)CC1</t>
  </si>
  <si>
    <t>[CH]=CCN1CC=C(C)CC1</t>
  </si>
  <si>
    <t>C=CCN1[CH]CC(C)=CC1</t>
  </si>
  <si>
    <t>CCC1C[C@H](C)[C@H](C)C1</t>
  </si>
  <si>
    <t>[CH2]CC1C[C@H](C)[C@H](C)C1</t>
  </si>
  <si>
    <t>C[CH]C1C[C@H](C)[C@H](C)C1</t>
  </si>
  <si>
    <t>CCC1[CH][C@@H](C)[C@@H](C)C1</t>
  </si>
  <si>
    <t>NCCC[C@H](N)CO</t>
  </si>
  <si>
    <t>[NH]CCC[C@H](N)CO</t>
  </si>
  <si>
    <t>N[CH]CC[C@H](N)CO</t>
  </si>
  <si>
    <t>NC[CH]C[C@H](N)CO</t>
  </si>
  <si>
    <t>NCC[CH][C@H](N)CO</t>
  </si>
  <si>
    <t>[NH][C@H](CO)CCCN</t>
  </si>
  <si>
    <t>NCCC[C@H](N)[CH]O</t>
  </si>
  <si>
    <t>NCCC[C@H](N)C[O]</t>
  </si>
  <si>
    <t>CCc1nccn1CCN</t>
  </si>
  <si>
    <t>[CH2]c1nccn1CCN</t>
  </si>
  <si>
    <t>[CH2]Cc1nccn1CCN</t>
  </si>
  <si>
    <t>C[CH]c1nccn1CCN</t>
  </si>
  <si>
    <t>CCc1n[c]cn1CCN</t>
  </si>
  <si>
    <t>CCc1nc[c]n1CCN</t>
  </si>
  <si>
    <t>CCc1nccn1C[CH]N</t>
  </si>
  <si>
    <t>CCc1nccn1CC[NH]</t>
  </si>
  <si>
    <t>Cc1nccn1CCN</t>
  </si>
  <si>
    <t>Cc1n[c]cn1CCN</t>
  </si>
  <si>
    <t>Cc1nc[c]n1CCN</t>
  </si>
  <si>
    <t>Cc1nccn1[CH]CN</t>
  </si>
  <si>
    <t>Cc1nccn1C[CH]N</t>
  </si>
  <si>
    <t>Cc1nccn1CC[NH]</t>
  </si>
  <si>
    <t>OCCCCNO</t>
  </si>
  <si>
    <t>[O]CCCCNO</t>
  </si>
  <si>
    <t>O[CH]CCCNO</t>
  </si>
  <si>
    <t>OC[CH]CCNO</t>
  </si>
  <si>
    <t>OCC[CH]CNO</t>
  </si>
  <si>
    <t>OCCC[CH]NO</t>
  </si>
  <si>
    <t>OCCCC[N]O</t>
  </si>
  <si>
    <t>[O]NCCCCO</t>
  </si>
  <si>
    <t>CON(C)C(=O)C(C)C</t>
  </si>
  <si>
    <t>CO[N]C(=O)C(C)C</t>
  </si>
  <si>
    <t>[CH2]ON(C)C(=O)C(C)C</t>
  </si>
  <si>
    <t>[CH2]N(OC)C(=O)C(C)C</t>
  </si>
  <si>
    <t>CC/C=C/[C@H](C)C(C)=O</t>
  </si>
  <si>
    <t>[CH2]C/C=C/[C@H](C)C(C)=O</t>
  </si>
  <si>
    <t>C[CH]/C=C/[C@H](C)C(C)=O</t>
  </si>
  <si>
    <t>CC/[C]=C/[C@H](C)C(C)=O</t>
  </si>
  <si>
    <t>CC/C=[C]/[C@H](C)C(C)=O</t>
  </si>
  <si>
    <t>[CH2][C@@H](/C=C/CC)C(C)=O</t>
  </si>
  <si>
    <t>[CH2]C(=O)[C@@H](C)/C=C/CC</t>
  </si>
  <si>
    <t>CCC[C@@H]1C[C@@H]1O</t>
  </si>
  <si>
    <t>[CH2]CC[C@@H]1C[C@@H]1O</t>
  </si>
  <si>
    <t>C[CH]C[C@@H]1C[C@@H]1O</t>
  </si>
  <si>
    <t>CC[CH][C@@H]1C[C@@H]1O</t>
  </si>
  <si>
    <t>CCC[C@@H]1[CH][C@@H]1O</t>
  </si>
  <si>
    <t>CCCCCCC1(O)CC1</t>
  </si>
  <si>
    <t>[CH2]CCCCCC1(O)CC1</t>
  </si>
  <si>
    <t>C[CH]CCCCC1(O)CC1</t>
  </si>
  <si>
    <t>CC[CH]CCCC1(O)CC1</t>
  </si>
  <si>
    <t>CCC[CH]CCC1(O)CC1</t>
  </si>
  <si>
    <t>CCCC[CH]CC1(O)CC1</t>
  </si>
  <si>
    <t>CCCCC[CH]C1(O)CC1</t>
  </si>
  <si>
    <t>CCCCCCC1([O])CC1</t>
  </si>
  <si>
    <t>C[C@@H]1CNCC(C)(C)O1</t>
  </si>
  <si>
    <t>C[C@@H]1[CH]NCC(C)(C)O1</t>
  </si>
  <si>
    <t>C[C@@H]1C[N]CC(C)(C)O1</t>
  </si>
  <si>
    <t>COCCOCON</t>
  </si>
  <si>
    <t>NOCOCC[O]</t>
  </si>
  <si>
    <t>[CH2]COCON</t>
  </si>
  <si>
    <t>[CH2]OCCOCON</t>
  </si>
  <si>
    <t>CO[CH]COCON</t>
  </si>
  <si>
    <t>COC[CH]OCON</t>
  </si>
  <si>
    <t>COCCO[CH]ON</t>
  </si>
  <si>
    <t>COCCOCO[NH]</t>
  </si>
  <si>
    <t>C#CCO[C@]1(C)CO1</t>
  </si>
  <si>
    <t>[C]#CCO[C@]1(C)CO1</t>
  </si>
  <si>
    <t>C#C[CH]O[C@]1(C)CO1</t>
  </si>
  <si>
    <t>C#CCO[C@]1(C)[CH]O1</t>
  </si>
  <si>
    <t>C=C[C@@H]1C[C@@H]1OCC</t>
  </si>
  <si>
    <t>[CH]=C[C@@H]1C[C@@H]1OCC</t>
  </si>
  <si>
    <t>C=[C][C@@H]1C[C@@H]1OCC</t>
  </si>
  <si>
    <t>C=C[C@@H]1[CH][C@@H]1OCC</t>
  </si>
  <si>
    <t>C=C[C@@H]1C[C@@H]1O[CH]C</t>
  </si>
  <si>
    <t>[CH2]CO[C@H]1C[C@H]1C=C</t>
  </si>
  <si>
    <t>Cc1cc2cnccc2[nH]1</t>
  </si>
  <si>
    <t>[CH2]c1cc2cnccc2[nH]1</t>
  </si>
  <si>
    <t>Cc1[c]c2cnccc2[nH]1</t>
  </si>
  <si>
    <t>Cc1cc2[c]nccc2[nH]1</t>
  </si>
  <si>
    <t>Cc1cc2cn[c]cc2[nH]1</t>
  </si>
  <si>
    <t>Cc1cc2cnc[c]c2[nH]1</t>
  </si>
  <si>
    <t>CC#C/C=C/CCCO</t>
  </si>
  <si>
    <t>[CH2]C/C=C/C#CC</t>
  </si>
  <si>
    <t>[CH2]CC/C=C/C#CC</t>
  </si>
  <si>
    <t>CC#C/[C]=C/CCCO</t>
  </si>
  <si>
    <t>CC#C/C=[C]/CCCO</t>
  </si>
  <si>
    <t>CC#C/C=C/[CH]CCO</t>
  </si>
  <si>
    <t>CC#C/C=C/C[CH]CO</t>
  </si>
  <si>
    <t>CC#C/C=C/CC[CH]O</t>
  </si>
  <si>
    <t>CC#C/C=C/CCC[O]</t>
  </si>
  <si>
    <t>CC(C)OCc1ccco1</t>
  </si>
  <si>
    <t>CCC(C)(C)COC=O</t>
  </si>
  <si>
    <t>CC[C](C)COC=O</t>
  </si>
  <si>
    <t>[CH2]CC(C)(C)COC=O</t>
  </si>
  <si>
    <t>C[CH]C(C)(C)COC=O</t>
  </si>
  <si>
    <t>CCC(C)(C)[CH]OC=O</t>
  </si>
  <si>
    <t>CC1(CCO)CC(=O)C1</t>
  </si>
  <si>
    <t>O=C1C[C](CCO)C1</t>
  </si>
  <si>
    <t>[CH2]CC1(C)CC(=O)C1</t>
  </si>
  <si>
    <t>[CH2]C1(CCO)CC(=O)C1</t>
  </si>
  <si>
    <t>CC1(C[CH]O)CC(=O)C1</t>
  </si>
  <si>
    <t>CC1(CC[O])CC(=O)C1</t>
  </si>
  <si>
    <t>NC[C@H](O)COCCO</t>
  </si>
  <si>
    <t>[CH2]OC[C@@H](O)CN</t>
  </si>
  <si>
    <t>[CH2]COC[C@@H](O)CN</t>
  </si>
  <si>
    <t>[NH]C[C@H](O)COCCO</t>
  </si>
  <si>
    <t>N[CH][C@H](O)COCCO</t>
  </si>
  <si>
    <t>NC[C@H]([O])COCCO</t>
  </si>
  <si>
    <t>NC[C@H](O)[CH]OCCO</t>
  </si>
  <si>
    <t>NC[C@H](O)CO[CH]CO</t>
  </si>
  <si>
    <t>NC[C@H](O)COC[CH]O</t>
  </si>
  <si>
    <t>NC[C@H](O)COCC[O]</t>
  </si>
  <si>
    <t>O=C(O)C1COC1</t>
  </si>
  <si>
    <t>O=[C]C1COC1</t>
  </si>
  <si>
    <t>CNC(=O)N1NC2CC1C2</t>
  </si>
  <si>
    <t>[NH]C(=O)N1NC2CC1C2</t>
  </si>
  <si>
    <t>O=[C]N1NC2CC1C2</t>
  </si>
  <si>
    <t>C1C2CC1N[N]2</t>
  </si>
  <si>
    <t>C[N]C(=O)N1NC2CC1C2</t>
  </si>
  <si>
    <t>CNC(=O)N1[N]C2CC1C2</t>
  </si>
  <si>
    <t>CNC(=O)N1N[C]2CC1C2</t>
  </si>
  <si>
    <t>CNC(=O)N1NC2C[C]1C2</t>
  </si>
  <si>
    <t>CCc1cc(C)nc(N)n1</t>
  </si>
  <si>
    <t>[CH2]Cc1cc(C)nc(N)n1</t>
  </si>
  <si>
    <t>[CH2]c1cc(CC)nc(N)n1</t>
  </si>
  <si>
    <t>CCC(=O)/C=C(/C)N</t>
  </si>
  <si>
    <t>CCC(=O)C=[C]N</t>
  </si>
  <si>
    <t>C[CH]C(=O)/C=C(/C)N</t>
  </si>
  <si>
    <t>N#CN(C#N)N(C#N)C#N</t>
  </si>
  <si>
    <t>COC(=O)C1=NC[C@H](O)C1</t>
  </si>
  <si>
    <t>[CH2]OC(=O)C1=NC[C@H](O)C1</t>
  </si>
  <si>
    <t>COC(=O)C1=N[CH][C@H](O)C1</t>
  </si>
  <si>
    <t>COC(=O)C1=NC[C@H]([O])C1</t>
  </si>
  <si>
    <t>COC(=O)C1=NC[C@H](O)[CH]1</t>
  </si>
  <si>
    <t>CCC(=O)CN(C)C</t>
  </si>
  <si>
    <t>CCC(=O)[CH]N(C)C</t>
  </si>
  <si>
    <t>[CH2]N(C)CC(=O)CC</t>
  </si>
  <si>
    <t>CN(C)[C@H](CCO)C(=O)O</t>
  </si>
  <si>
    <t>C[N][C@H](CCO)C(=O)O</t>
  </si>
  <si>
    <t>CN(C)[C@@H]([C]=O)CCO</t>
  </si>
  <si>
    <t>CC(C)(C)c1noc(N)n1</t>
  </si>
  <si>
    <t>C[C](C)c1noc(N)n1</t>
  </si>
  <si>
    <t>CC(C)(C)c1n[c]on1</t>
  </si>
  <si>
    <t>[CH2]C(C)(C)c1noc(N)n1</t>
  </si>
  <si>
    <t>CC(C)(C)c1noc([NH])n1</t>
  </si>
  <si>
    <t>COCCOC[C@H](C)CO</t>
  </si>
  <si>
    <t>C[C@H](CO)COCC[O]</t>
  </si>
  <si>
    <t>[CH2][C@@H](C)COCCOC</t>
  </si>
  <si>
    <t>Cc1cc(=O)c1=O</t>
  </si>
  <si>
    <t>[CH2]c1cc(=O)c1=O</t>
  </si>
  <si>
    <t>CCCCc1cc(=O)c1=O</t>
  </si>
  <si>
    <t>[CH2]CCc1cc(=O)c1=O</t>
  </si>
  <si>
    <t>[CH2]Cc1cc(=O)c1=O</t>
  </si>
  <si>
    <t>[CH2]CCCc1cc(=O)c1=O</t>
  </si>
  <si>
    <t>C[CH]CCc1cc(=O)c1=O</t>
  </si>
  <si>
    <t>CC[CH]Cc1cc(=O)c1=O</t>
  </si>
  <si>
    <t>CCC[CH]c1cc(=O)c1=O</t>
  </si>
  <si>
    <t>CCCCc1[c]c(=O)c1=O</t>
  </si>
  <si>
    <t>CC(=O)[C@]1(O)CC=NO1</t>
  </si>
  <si>
    <t>[CH2]C(=O)[C@]1(O)CC=NO1</t>
  </si>
  <si>
    <t>CC(=O)[C@]1(O)[CH]C=NO1</t>
  </si>
  <si>
    <t>CC(=O)[C@]1(O)C[C]=NO1</t>
  </si>
  <si>
    <t>COC(OC)[C@H](C)CO</t>
  </si>
  <si>
    <t>[CH2][C@@H](C)C(OC)OC</t>
  </si>
  <si>
    <t>CO[C](OC)[C@H](C)CO</t>
  </si>
  <si>
    <t>[CH2][C@H](CO)C(OC)OC</t>
  </si>
  <si>
    <t>COC(OC)[C@H](C)C[O]</t>
  </si>
  <si>
    <t>CC/C=C/CC(=O)NO</t>
  </si>
  <si>
    <t>[CH2]/C=C/CC(=O)NO</t>
  </si>
  <si>
    <t>[CH]=CCC(=O)NO</t>
  </si>
  <si>
    <t>[CH2]C/C=C/CC(=O)NO</t>
  </si>
  <si>
    <t>C[CH]/C=C/CC(=O)NO</t>
  </si>
  <si>
    <t>CC/[C]=C/CC(=O)NO</t>
  </si>
  <si>
    <t>CC/C=[C]/CC(=O)NO</t>
  </si>
  <si>
    <t>CC/C=C/[CH]C(=O)NO</t>
  </si>
  <si>
    <t>CC/C=C/CC(=O)[N]O</t>
  </si>
  <si>
    <t>CC/C=C/CC(=O)N[O]</t>
  </si>
  <si>
    <t>N#CCC(=O)NCC1CC1</t>
  </si>
  <si>
    <t>CC1=NO[C@@H](CO)[C@@H]1C</t>
  </si>
  <si>
    <t>C[C@@H]1[C]=NO[C@H]1CO</t>
  </si>
  <si>
    <t>[CH2][C@@H]1ON=C(C)[C@H]1C</t>
  </si>
  <si>
    <t>[CH2]C1=NO[C@@H](CO)[C@@H]1C</t>
  </si>
  <si>
    <t>CC1=NO[C@@H]([CH]O)[C@@H]1C</t>
  </si>
  <si>
    <t>[CH2][C@@H]1C(C)=NO[C@H]1CO</t>
  </si>
  <si>
    <t>CC1=NO[C@H](C)[C@H]1CO</t>
  </si>
  <si>
    <t>C[C@H]1ON=[C][C@@H]1CO</t>
  </si>
  <si>
    <t>[CH2][C@H]1C(C)=NO[C@@H]1C</t>
  </si>
  <si>
    <t>[CH2]C1=NO[C@H](C)[C@H]1CO</t>
  </si>
  <si>
    <t>[CH2][C@H]1ON=C(C)[C@@H]1CO</t>
  </si>
  <si>
    <t>CC1=NO[C@H](C)[C@H]1[CH]O</t>
  </si>
  <si>
    <t>CC1=NO[C@H](C)[C@H]1C[O]</t>
  </si>
  <si>
    <t>C/C(=N\O)C(C)(C)C#N</t>
  </si>
  <si>
    <t>CC(C)([C]=NO)C#N</t>
  </si>
  <si>
    <t>CC(=[N])C(C)(C)C#N</t>
  </si>
  <si>
    <t>C[C](C#N)/C(C)=N/O</t>
  </si>
  <si>
    <t>[CH2]/C(=N\O)C(C)(C)C#N</t>
  </si>
  <si>
    <t>C/C(=N\[O])C(C)(C)C#N</t>
  </si>
  <si>
    <t>CO[C@@H]1CNC[C@@H]1N</t>
  </si>
  <si>
    <t>N[C@H]1CNC[C@H]1[O]</t>
  </si>
  <si>
    <t>[CH2]O[C@@H]1CNC[C@@H]1N</t>
  </si>
  <si>
    <t>CO[C@@H]1[CH]NC[C@@H]1N</t>
  </si>
  <si>
    <t>CO[C@@H]1C[N]C[C@@H]1N</t>
  </si>
  <si>
    <t>CO[C@@H]1CN[CH][C@@H]1N</t>
  </si>
  <si>
    <t>CO[C@@H]1CNC[C@@H]1[NH]</t>
  </si>
  <si>
    <t>CC1=NN(C)C(=O)[C@@H]1O</t>
  </si>
  <si>
    <t>[CH2]C1=NN(C)C(=O)[C@@H]1O</t>
  </si>
  <si>
    <t>[CH2]N1N=C(C)[C@@H](O)C1=O</t>
  </si>
  <si>
    <t>C=C/C=C/CCCCCO</t>
  </si>
  <si>
    <t>C=C/C=[C]/CCCCCO</t>
  </si>
  <si>
    <t>CC(C)Nn1cnnc1</t>
  </si>
  <si>
    <t>C[C](C)Nn1cnnc1</t>
  </si>
  <si>
    <t>CC(C)[N]n1cnnc1</t>
  </si>
  <si>
    <t>CC(C)Nn1[c]nnc1</t>
  </si>
  <si>
    <t>O=C1COCC(=O)C1=O</t>
  </si>
  <si>
    <t>O=C1[CH]OCC(=O)C1=O</t>
  </si>
  <si>
    <t>CCC(=O)[C@H](O)C(=O)O</t>
  </si>
  <si>
    <t>CCC(=O)[C@H](O)[C]=O</t>
  </si>
  <si>
    <t>[CH2]CC(=O)[C@H](O)C(=O)O</t>
  </si>
  <si>
    <t>C[CH]C(=O)[C@H](O)C(=O)O</t>
  </si>
  <si>
    <t>CCC(=O)[C@H]([O])C(=O)O</t>
  </si>
  <si>
    <t>CC[C@H](C)[C@@H](NC=O)OC</t>
  </si>
  <si>
    <t>[CH2][C@H](C)[C@@H](NC=O)OC</t>
  </si>
  <si>
    <t>CC[C@H](C)[C@@H]([NH])OC</t>
  </si>
  <si>
    <t>CC[C@H](C)[C@H]([O])NC=O</t>
  </si>
  <si>
    <t>[CH2]C[C@H](C)[C@@H](NC=O)OC</t>
  </si>
  <si>
    <t>C[CH][C@H](C)[C@@H](NC=O)OC</t>
  </si>
  <si>
    <t>CC[C@H](C)[C@@H]([N]C=O)OC</t>
  </si>
  <si>
    <t>CC[C@H](C)[C@@H](N[C]=O)OC</t>
  </si>
  <si>
    <t>[CH2]O[C@H](NC=O)[C@@H](C)CC</t>
  </si>
  <si>
    <t>CCOCCC1(O)CCC1</t>
  </si>
  <si>
    <t>[CH2]OCCC1(O)CCC1</t>
  </si>
  <si>
    <t>CCOCC[C]1CCC1</t>
  </si>
  <si>
    <t>[CH2]COCCC1(O)CCC1</t>
  </si>
  <si>
    <t>C[CH]OCCC1(O)CCC1</t>
  </si>
  <si>
    <t>CCO[CH]CC1(O)CCC1</t>
  </si>
  <si>
    <t>CCOCCC1([O])CCC1</t>
  </si>
  <si>
    <t>CCOCCC1(O)C[CH]C1</t>
  </si>
  <si>
    <t>CCOCCC1=CCC1</t>
  </si>
  <si>
    <t>[CH2]OCCC1=CCC1</t>
  </si>
  <si>
    <t>[CH2]COCCC1=CCC1</t>
  </si>
  <si>
    <t>C[CH]OCCC1=CCC1</t>
  </si>
  <si>
    <t>CCO[CH]CC1=CCC1</t>
  </si>
  <si>
    <t>CCOC[CH]C1=CCC1</t>
  </si>
  <si>
    <t>CCOCCC1=[C]CC1</t>
  </si>
  <si>
    <t>CCOCCC1=C[CH]C1</t>
  </si>
  <si>
    <t>CCOCCC1=CC[CH]1</t>
  </si>
  <si>
    <t>CCOCC=C1CCC1</t>
  </si>
  <si>
    <t>[CH2]OCC=C1CCC1</t>
  </si>
  <si>
    <t>[CH2]COCC=C1CCC1</t>
  </si>
  <si>
    <t>C[CH]OCC=C1CCC1</t>
  </si>
  <si>
    <t>CCOC[C]=C1CCC1</t>
  </si>
  <si>
    <t>CCOCC=C1[CH]CC1</t>
  </si>
  <si>
    <t>CCOCC=C1C[CH]C1</t>
  </si>
  <si>
    <t>CCOC1=CN(C)CO1</t>
  </si>
  <si>
    <t>[CH2]OC1=CN(C)CO1</t>
  </si>
  <si>
    <t>CN1C=C([O])OC1</t>
  </si>
  <si>
    <t>CN1C=[C]OC1</t>
  </si>
  <si>
    <t>CCOC1=C[N]CO1</t>
  </si>
  <si>
    <t>[CH2]COC1=CN(C)CO1</t>
  </si>
  <si>
    <t>C[CH]OC1=CN(C)CO1</t>
  </si>
  <si>
    <t>CCOC1=[C]N(C)CO1</t>
  </si>
  <si>
    <t>CCOC1=CN(C)[CH]O1</t>
  </si>
  <si>
    <t>COC1=CN(C)[C@H](C)O1</t>
  </si>
  <si>
    <t>COC1=C[N][C@H](C)O1</t>
  </si>
  <si>
    <t>[CH2]OC1=CN(C)[C@H](C)O1</t>
  </si>
  <si>
    <t>COC1=[C]N(C)[C@H](C)O1</t>
  </si>
  <si>
    <t>[CH2]N1C=C(OC)O[C@H]1C</t>
  </si>
  <si>
    <t>[CH2][C@@H]1OC(OC)=CN1C</t>
  </si>
  <si>
    <t>CN1CCCC/C1=C\C=O</t>
  </si>
  <si>
    <t>O=C/C=C1\CCCC[N]1</t>
  </si>
  <si>
    <t>[CH]=C1CCCCN1C</t>
  </si>
  <si>
    <t>CN1[CH]CCC/C1=C\C=O</t>
  </si>
  <si>
    <t>CN1C[CH]CC/C1=C\C=O</t>
  </si>
  <si>
    <t>CN1CC[CH]C/C1=C\C=O</t>
  </si>
  <si>
    <t>CN1CCC[CH]/C1=C\C=O</t>
  </si>
  <si>
    <t>CN1CCCC/C1=[C]\C=O</t>
  </si>
  <si>
    <t>CN1CCCC/C1=C\[C]=O</t>
  </si>
  <si>
    <t>CC1(C)OC(=O)C=C(O)O1</t>
  </si>
  <si>
    <t>C[C]1OC(=O)C=C(O)O1</t>
  </si>
  <si>
    <t>CC1(C)OC(=O)[C]=C(O)O1</t>
  </si>
  <si>
    <t>CC1(C)OC(=O)C=C([O])O1</t>
  </si>
  <si>
    <t>CCOC1=CC(=O)NCC1</t>
  </si>
  <si>
    <t>[CH2]OC1=CC(=O)NCC1</t>
  </si>
  <si>
    <t>[O]C1=CC(=O)NCC1</t>
  </si>
  <si>
    <t>[CH2]COC1=CC(=O)NCC1</t>
  </si>
  <si>
    <t>C[CH]OC1=CC(=O)NCC1</t>
  </si>
  <si>
    <t>CCOC1=[C]C(=O)NCC1</t>
  </si>
  <si>
    <t>CCOC1=CC(=O)[N]CC1</t>
  </si>
  <si>
    <t>CCOC1=CC(=O)NC[CH]1</t>
  </si>
  <si>
    <t>CN1C[C@H](O)C[C@H]1CC#N</t>
  </si>
  <si>
    <t>N#CC[C@@H]1C[C@@H](O)C[N]1</t>
  </si>
  <si>
    <t>[CH2]N1C[C@H](O)C[C@H]1CC#N</t>
  </si>
  <si>
    <t>CN1[CH][C@H](O)C[C@H]1CC#N</t>
  </si>
  <si>
    <t>CN1C[C@H]([O])C[C@H]1CC#N</t>
  </si>
  <si>
    <t>CN1C[C@H](O)[CH][C@H]1CC#N</t>
  </si>
  <si>
    <t>CN1C[C@H](O)C[C@H]1[CH]C#N</t>
  </si>
  <si>
    <t>CN1C[C@H](O)C[C@H]1C(N)=O</t>
  </si>
  <si>
    <t>NC(=O)[C@@H]1C[C@@H](O)C[N]1</t>
  </si>
  <si>
    <t>CN1C[C@H](O)C[C@H]1[C]=O</t>
  </si>
  <si>
    <t>CN1[CH][C@H](O)C[C@H]1C(N)=O</t>
  </si>
  <si>
    <t>CN1C[C@H](O)[CH][C@H]1C(N)=O</t>
  </si>
  <si>
    <t>CN1C[C@H](O)C[C@H]1C([NH])=O</t>
  </si>
  <si>
    <t>C[C@@H]1O[C@@H]1CCC(=O)O</t>
  </si>
  <si>
    <t>C[C@@H]1O[C@@H]1CC[C]=O</t>
  </si>
  <si>
    <t>[CH2][C@@H]1O[C@@H]1CCC(=O)O</t>
  </si>
  <si>
    <t>C[C@@H]1O[C@@H]1[CH]CC(=O)O</t>
  </si>
  <si>
    <t>C[C@@H]1O[C@@H]1C[CH]C(=O)O</t>
  </si>
  <si>
    <t>C[C@@H]1O[C@@H]1CCC([O])=O</t>
  </si>
  <si>
    <t>CCCC[C@@H]1COC(=O)N1</t>
  </si>
  <si>
    <t>[CH2]CC[C@@H]1COC(=O)N1</t>
  </si>
  <si>
    <t>CN[C@H](C)c1ccccn1</t>
  </si>
  <si>
    <t>C[C@@H]([NH])c1ccccn1</t>
  </si>
  <si>
    <t>C[C@]1(CN)CCNC1</t>
  </si>
  <si>
    <t>[CH2][C@]1(CN)CCNC1</t>
  </si>
  <si>
    <t>C[C@]1([CH]N)CCNC1</t>
  </si>
  <si>
    <t>C[C@]1(C[NH])CCNC1</t>
  </si>
  <si>
    <t>C[C@]1(CN)[CH]CNC1</t>
  </si>
  <si>
    <t>C[C@]1(CN)C[CH]NC1</t>
  </si>
  <si>
    <t>C[C@]1(CN)CC[N]C1</t>
  </si>
  <si>
    <t>C[C@@]1(CN)[CH]NCC1</t>
  </si>
  <si>
    <t>CNCCOC(C)C</t>
  </si>
  <si>
    <t>[CH2]NCCOC(C)C</t>
  </si>
  <si>
    <t>CN[CH]COC(C)C</t>
  </si>
  <si>
    <t>CNC[CH]OC(C)C</t>
  </si>
  <si>
    <t>CNCCO[C](C)C</t>
  </si>
  <si>
    <t>CC(C)NCCOC(C)C</t>
  </si>
  <si>
    <t>C[CH]NCCOC(C)C</t>
  </si>
  <si>
    <t>C[CH]OCCNC(C)C</t>
  </si>
  <si>
    <t>CCC(C)(C)NCCO</t>
  </si>
  <si>
    <t>CC[C](C)NCCO</t>
  </si>
  <si>
    <t>[CH2]CC(C)(C)NCCO</t>
  </si>
  <si>
    <t>C[CH]C(C)(C)NCCO</t>
  </si>
  <si>
    <t>CCC(C)(C)[N]CCO</t>
  </si>
  <si>
    <t>CCC(C)(C)N[CH]CO</t>
  </si>
  <si>
    <t>CCC(C)(C)NC[CH]O</t>
  </si>
  <si>
    <t>CCC(C)(C)NCC[O]</t>
  </si>
  <si>
    <t>C=CCCNC(=O)NC</t>
  </si>
  <si>
    <t>[CH]=CCCNC(=O)NC</t>
  </si>
  <si>
    <t>C=[C]CCNC(=O)NC</t>
  </si>
  <si>
    <t>C=C[CH]CNC(=O)NC</t>
  </si>
  <si>
    <t>C=CC[CH]NC(=O)NC</t>
  </si>
  <si>
    <t>C=CCC[N]C(=O)NC</t>
  </si>
  <si>
    <t>C=CCCNC(=O)[N]C</t>
  </si>
  <si>
    <t>[CH2]NC(=O)NCCC=C</t>
  </si>
  <si>
    <t>C=C(COO)CC(C)(C)C</t>
  </si>
  <si>
    <t>[CH2]C(=C)COO</t>
  </si>
  <si>
    <t>[CH]=C(COO)CC(C)(C)C</t>
  </si>
  <si>
    <t>C=C([CH]OO)CC(C)(C)C</t>
  </si>
  <si>
    <t>C=C(CO[O])CC(C)(C)C</t>
  </si>
  <si>
    <t>[CH2]C(C)(C)CC(=C)COO</t>
  </si>
  <si>
    <t>COCO[C@H](C)CC=O</t>
  </si>
  <si>
    <t>C[C@H](CC=O)OC[O]</t>
  </si>
  <si>
    <t>[CH2]OCO[C@H](C)CC=O</t>
  </si>
  <si>
    <t>CO[CH]O[C@H](C)CC=O</t>
  </si>
  <si>
    <t>[CH2][C@H](CC=O)OCOC</t>
  </si>
  <si>
    <t>COCO[C@H](C)[CH]C=O</t>
  </si>
  <si>
    <t>COCCN(N)CCOC</t>
  </si>
  <si>
    <t>[CH2]CN(N)CCOC</t>
  </si>
  <si>
    <t>[CH2]N(N)CCOC</t>
  </si>
  <si>
    <t>[CH2]OCCN(N)CCOC</t>
  </si>
  <si>
    <t>CO[CH]CN(N)CCOC</t>
  </si>
  <si>
    <t>COC[CH]N(N)CCOC</t>
  </si>
  <si>
    <t>COCCN([NH])CCOC</t>
  </si>
  <si>
    <t>Nc1ccc(CO)cc1O</t>
  </si>
  <si>
    <t>[CH2]c1ccc(N)c(O)c1</t>
  </si>
  <si>
    <t>C=C[C@H](O)[C@@H](O)CO</t>
  </si>
  <si>
    <t>[CH]=C[C@H](O)[C@@H](O)CO</t>
  </si>
  <si>
    <t>C=[C][C@H](O)[C@@H](O)CO</t>
  </si>
  <si>
    <t>C=C[C@H]([O])[C@@H](O)CO</t>
  </si>
  <si>
    <t>C=C[C@H](O)[C@@H]([O])CO</t>
  </si>
  <si>
    <t>C=C[C@H](O)[C@@H](O)[CH]O</t>
  </si>
  <si>
    <t>C=C[C@H](O)[C@@H](O)C[O]</t>
  </si>
  <si>
    <t>CC/C=C\C=C\[C@@H]1CO1</t>
  </si>
  <si>
    <t>[CH2]C/C=C\C=C\[C@@H]1CO1</t>
  </si>
  <si>
    <t>C[CH]/C=C\C=C\[C@@H]1CO1</t>
  </si>
  <si>
    <t>CC/[C]=C\C=C\[C@@H]1CO1</t>
  </si>
  <si>
    <t>CC/C=[C]\C=C\[C@@H]1CO1</t>
  </si>
  <si>
    <t>CC/C=C\[C]=C\[C@@H]1CO1</t>
  </si>
  <si>
    <t>CC/C=C\C=[C]\[C@@H]1CO1</t>
  </si>
  <si>
    <t>CC/C=C\C=C\[C@@H]1[CH]O1</t>
  </si>
  <si>
    <t>CC(C)[C@@H]1NC1(C)C</t>
  </si>
  <si>
    <t>C[C]1N[C@H]1C(C)C</t>
  </si>
  <si>
    <t>C[C](C)[C@@H]1NC1(C)C</t>
  </si>
  <si>
    <t>CC(C)[C@@H]1[N]C1(C)C</t>
  </si>
  <si>
    <t>C=CC[C@](C)(O)CC=O</t>
  </si>
  <si>
    <t>[CH2][C@](C)(O)CC=O</t>
  </si>
  <si>
    <t>[CH]=CC[C@](C)(O)CC=O</t>
  </si>
  <si>
    <t>C=[C]C[C@](C)(O)CC=O</t>
  </si>
  <si>
    <t>C=C[CH][C@](C)(O)CC=O</t>
  </si>
  <si>
    <t>[CH2][C@](O)(CC=C)CC=O</t>
  </si>
  <si>
    <t>C=CC[C@](C)([O])CC=O</t>
  </si>
  <si>
    <t>C=CC[C@](C)(O)[CH]C=O</t>
  </si>
  <si>
    <t>OOC1(O)CCCCC1</t>
  </si>
  <si>
    <t>OOC1(O)CC[CH]CC1</t>
  </si>
  <si>
    <t>C=CCCCC(=O)NN</t>
  </si>
  <si>
    <t>C=CCCCC([NH])=O</t>
  </si>
  <si>
    <t>[CH]=CCCCC(=O)NN</t>
  </si>
  <si>
    <t>C=[C]CCCC(=O)NN</t>
  </si>
  <si>
    <t>C=C[CH]CCC(=O)NN</t>
  </si>
  <si>
    <t>C=CC[CH]CC(=O)NN</t>
  </si>
  <si>
    <t>C=CCC[CH]C(=O)NN</t>
  </si>
  <si>
    <t>C=CCCCC(=O)[N]N</t>
  </si>
  <si>
    <t>C=CCCCC(=O)N[NH]</t>
  </si>
  <si>
    <t>C=CCC(=O)NN</t>
  </si>
  <si>
    <t>[CH]=CCC(=O)NN</t>
  </si>
  <si>
    <t>C=[C]CC(=O)NN</t>
  </si>
  <si>
    <t>C=CCC(=O)[N]N</t>
  </si>
  <si>
    <t>C=CCC(=O)N[NH]</t>
  </si>
  <si>
    <t>C=CCCCCC(=O)NN</t>
  </si>
  <si>
    <t>C=CCCCCC([NH])=O</t>
  </si>
  <si>
    <t>[CH]=CCCCCC(=O)NN</t>
  </si>
  <si>
    <t>C=[C]CCCCC(=O)NN</t>
  </si>
  <si>
    <t>C=CCCCCC(=O)[N]N</t>
  </si>
  <si>
    <t>C=CCCCCC(=O)N[NH]</t>
  </si>
  <si>
    <t>C=CC[C@](C)(O)CCO</t>
  </si>
  <si>
    <t>C=[C]C[C@](C)(O)CCO</t>
  </si>
  <si>
    <t>C=C[CH][C@](C)(O)CCO</t>
  </si>
  <si>
    <t>[CH2][C@](O)(CC=C)CCO</t>
  </si>
  <si>
    <t>C=CC[C@](C)([O])CCO</t>
  </si>
  <si>
    <t>C=CC[C@](C)(O)[CH]CO</t>
  </si>
  <si>
    <t>C=CC[C@](C)(O)C[CH]O</t>
  </si>
  <si>
    <t>C=CC[C@](C)(O)CC[O]</t>
  </si>
  <si>
    <t>C[C@@H]1CCC[C@H]2OCCN12</t>
  </si>
  <si>
    <t>[CH2][C@@H]1CCC[C@H]2OCCN12</t>
  </si>
  <si>
    <t>C[C@@H]1[CH]CC[C@H]2OCCN12</t>
  </si>
  <si>
    <t>C[C@@H]1C[CH]C[C@H]2OCCN12</t>
  </si>
  <si>
    <t>C[C@@H]1CC[CH][C@H]2OCCN12</t>
  </si>
  <si>
    <t>C[C@@H]1CCC[C@H]2O[CH]CN12</t>
  </si>
  <si>
    <t>C[C@@H]1CCC[C@H]2OC[CH]N12</t>
  </si>
  <si>
    <t>CC[C@@H]1C(=O)O[C@@H]1C</t>
  </si>
  <si>
    <t>[CH2]C[C@@H]1C(=O)O[C@@H]1C</t>
  </si>
  <si>
    <t>[CH2][C@H]1OC(=O)[C@H]1CC</t>
  </si>
  <si>
    <t>C[C@@H]1C=C(CO)CC1</t>
  </si>
  <si>
    <t>[CH2][C@@H]1C=C(CO)CC1</t>
  </si>
  <si>
    <t>C[C@@H]1C=C([CH]O)CC1</t>
  </si>
  <si>
    <t>C[C@@H]1C=C(CO)[CH]C1</t>
  </si>
  <si>
    <t>C[C@H]1[CH]CC(CO)=C1</t>
  </si>
  <si>
    <t>COC1=NC=NC(C)=CC1</t>
  </si>
  <si>
    <t>CC1=CCC([O])=NC=N1</t>
  </si>
  <si>
    <t>CC1=CC[C]=NC=N1</t>
  </si>
  <si>
    <t>[CH2]OC1=NC=NC(C)=CC1</t>
  </si>
  <si>
    <t>COC1=N[C]=NC(C)=CC1</t>
  </si>
  <si>
    <t>[CH2]C1=CCC(OC)=NC=N1</t>
  </si>
  <si>
    <t>COC1=NC=NC(C)=[C]C1</t>
  </si>
  <si>
    <t>COC1=NC=NC(C)=C[CH]1</t>
  </si>
  <si>
    <t>C#CCO[C@H](C)CCO</t>
  </si>
  <si>
    <t>C#CCO[C@H](C)C[CH2]</t>
  </si>
  <si>
    <t>[C]#CCO[C@H](C)CCO</t>
  </si>
  <si>
    <t>C#C[CH]O[C@H](C)CCO</t>
  </si>
  <si>
    <t>C#CCO[C@H]([CH2])CCO</t>
  </si>
  <si>
    <t>C#CCO[C@H](C)[CH]CO</t>
  </si>
  <si>
    <t>C#CCO[C@H](C)C[CH]O</t>
  </si>
  <si>
    <t>C#CCO[C@H](C)CC[O]</t>
  </si>
  <si>
    <t>Cn1c(N)nnc1N</t>
  </si>
  <si>
    <t>NC1=NN=C(N)[N]1</t>
  </si>
  <si>
    <t>Cn1c([NH])nnc1N</t>
  </si>
  <si>
    <t>CO[C@](C)(CO)C(C)=O</t>
  </si>
  <si>
    <t>[CH2][C@@](C)(OC)C(C)=O</t>
  </si>
  <si>
    <t>CO[C@@](C)([C]=O)CO</t>
  </si>
  <si>
    <t>[CH2]O[C@](C)(CO)C(C)=O</t>
  </si>
  <si>
    <t>[CH2][C@](CO)(OC)C(C)=O</t>
  </si>
  <si>
    <t>CO[C@](C)([CH]O)C(C)=O</t>
  </si>
  <si>
    <t>CO[C@](C)(C[O])C(C)=O</t>
  </si>
  <si>
    <t>[CH2]C(=O)[C@@](C)(CO)OC</t>
  </si>
  <si>
    <t>O=C(O)C1(CO)CCC1</t>
  </si>
  <si>
    <t>O=C(O)C1([CH]O)CCC1</t>
  </si>
  <si>
    <t>[O]CC1(C(=O)O)CCC1</t>
  </si>
  <si>
    <t>O=C(O)C1(CO)C[CH]C1</t>
  </si>
  <si>
    <t>CON(C)C(=O)[C@H](C)N</t>
  </si>
  <si>
    <t>C[N]C(=O)[C@H](C)N</t>
  </si>
  <si>
    <t>[CH2]N(OC)C(=O)[C@H](C)N</t>
  </si>
  <si>
    <t>[CH2][C@H](N)C(=O)N(C)OC</t>
  </si>
  <si>
    <t>CNCc1ncoc1C</t>
  </si>
  <si>
    <t>Cc1ocnc1C[NH]</t>
  </si>
  <si>
    <t>CNCc1[c]ocn1</t>
  </si>
  <si>
    <t>C[N]Cc1ncoc1C</t>
  </si>
  <si>
    <t>CN[CH]c1ncoc1C</t>
  </si>
  <si>
    <t>CNCc1n[c]oc1C</t>
  </si>
  <si>
    <t>[CH2]c1ocnc1CNC</t>
  </si>
  <si>
    <t>CCC/C=C/CCOC</t>
  </si>
  <si>
    <t>CC[CH]/C=C/CCOC</t>
  </si>
  <si>
    <t>CCC/[C]=C/CCOC</t>
  </si>
  <si>
    <t>CCC/C=[C]/CCOC</t>
  </si>
  <si>
    <t>CCC/C=C/[CH]COC</t>
  </si>
  <si>
    <t>CCC/C=C/C[CH]OC</t>
  </si>
  <si>
    <t>CCC1C(=O)OC1=O</t>
  </si>
  <si>
    <t>C[CH]C1C(=O)OC1=O</t>
  </si>
  <si>
    <t>CC1C(=O)OC1=O</t>
  </si>
  <si>
    <t>COCO[C@H](CO)CCO</t>
  </si>
  <si>
    <t>[O]CO[C@H](CO)CCO</t>
  </si>
  <si>
    <t>[CH2][C@@H](CO)OCOC</t>
  </si>
  <si>
    <t>[CH2]C[C@@H](CO)OCOC</t>
  </si>
  <si>
    <t>[CH2]OCO[C@H](CO)CCO</t>
  </si>
  <si>
    <t>CO[CH]O[C@H](CO)CCO</t>
  </si>
  <si>
    <t>COCO[C@H](C[O])CCO</t>
  </si>
  <si>
    <t>COCO[C@@H]([CH]CO)CO</t>
  </si>
  <si>
    <t>COCO[C@H](CO)C[CH]O</t>
  </si>
  <si>
    <t>COCO[C@H](CO)CC[O]</t>
  </si>
  <si>
    <t>NCCc1cccnn1</t>
  </si>
  <si>
    <t>[NH]CCc1cccnn1</t>
  </si>
  <si>
    <t>N[CH]Cc1cccnn1</t>
  </si>
  <si>
    <t>NCCc1[c]ccnn1</t>
  </si>
  <si>
    <t>NCCc1c[c]cnn1</t>
  </si>
  <si>
    <t>C[C@](O)(C=O)CO</t>
  </si>
  <si>
    <t>[CH2][C@](O)(C=O)CO</t>
  </si>
  <si>
    <t>C[C@]([O])(C=O)CO</t>
  </si>
  <si>
    <t>C[C@@](O)([CH]O)C=O</t>
  </si>
  <si>
    <t>C[C@](O)(C=O)C[O]</t>
  </si>
  <si>
    <t>CCC=C1CCC(C)CC1</t>
  </si>
  <si>
    <t>[CH2]C=C1CCC(C)CC1</t>
  </si>
  <si>
    <t>CCC=C1CC[CH]CC1</t>
  </si>
  <si>
    <t>[CH2]CC=C1CCC(C)CC1</t>
  </si>
  <si>
    <t>C[CH]C=C1CCC(C)CC1</t>
  </si>
  <si>
    <t>CC[C]=C1CCC(C)CC1</t>
  </si>
  <si>
    <t>CCC=C1CC[C](C)CC1</t>
  </si>
  <si>
    <t>[CH2]C1CCC(=CCC)CC1</t>
  </si>
  <si>
    <t>CC(C)CN1O[C@@H]1C</t>
  </si>
  <si>
    <t>C[CH]CN1O[C@@H]1C</t>
  </si>
  <si>
    <t>C[C](C)CN1O[C@@H]1C</t>
  </si>
  <si>
    <t>[CH2][C@H]1ON1CC(C)C</t>
  </si>
  <si>
    <t>CON(C)O</t>
  </si>
  <si>
    <t>CN([O])O</t>
  </si>
  <si>
    <t>CO[N]O</t>
  </si>
  <si>
    <t>[CH2]ON(C)O</t>
  </si>
  <si>
    <t>[CH2]N(O)OC</t>
  </si>
  <si>
    <t>CON(C)[O]</t>
  </si>
  <si>
    <t>CC(C)CCc1nn[nH]n1</t>
  </si>
  <si>
    <t>OOCCCCCCOO</t>
  </si>
  <si>
    <t>[O]CCCCCCOO</t>
  </si>
  <si>
    <t>C=CCC(=C)C1(C)CC1</t>
  </si>
  <si>
    <t>C=[C]CC(=C)C1(C)CC1</t>
  </si>
  <si>
    <t>C=C[CH]C(=C)C1(C)CC1</t>
  </si>
  <si>
    <t>[CH]=C(CC=C)C1(C)CC1</t>
  </si>
  <si>
    <t>[CH2]C1(C(=C)CC=C)CC1</t>
  </si>
  <si>
    <t>C=C/C=C(C)/C=C/OC</t>
  </si>
  <si>
    <t>C=C/C=[C]/C=C/OC</t>
  </si>
  <si>
    <t>C=C/C=C(C)/C=C/[O]</t>
  </si>
  <si>
    <t>[CH]=C/C=C(C)/C=C/OC</t>
  </si>
  <si>
    <t>[CH2]C(/C=C/OC)=C\C=C</t>
  </si>
  <si>
    <t>C=C/C=C(C)/[C]=C/OC</t>
  </si>
  <si>
    <t>C=C/C=C(C)/C=[C]/OC</t>
  </si>
  <si>
    <t>[CH2]O/C=C/C(C)=C/C=C</t>
  </si>
  <si>
    <t>COc1cncnc1C#N</t>
  </si>
  <si>
    <t>N#Cc1ncncc1[O]</t>
  </si>
  <si>
    <t>[CH2]Oc1cncnc1C#N</t>
  </si>
  <si>
    <t>COc1[c]ncnc1C#N</t>
  </si>
  <si>
    <t>COc1cn[c]nc1C#N</t>
  </si>
  <si>
    <t>Cc1cnc(C#N)nc1C</t>
  </si>
  <si>
    <t>[CH2]c1cnc(C#N)nc1C</t>
  </si>
  <si>
    <t>Cc1[c]nc(C#N)nc1C</t>
  </si>
  <si>
    <t>[CH2]c1nc(C#N)ncc1C</t>
  </si>
  <si>
    <t>C=C=CCCC(=O)OC</t>
  </si>
  <si>
    <t>[CH2]OC(=O)CCC=C=C</t>
  </si>
  <si>
    <t>C=C[C@H](C)CCC(C)=O</t>
  </si>
  <si>
    <t>[CH]=C[C@H](C)CCC(C)=O</t>
  </si>
  <si>
    <t>[CH2][C@@H](C=C)CCC(C)=O</t>
  </si>
  <si>
    <t>C=C[C@H](C)[CH]CC(C)=O</t>
  </si>
  <si>
    <t>C=C[C@H](C)C[CH]C(C)=O</t>
  </si>
  <si>
    <t>[CH2]C(=O)CC[C@@H](C)C=C</t>
  </si>
  <si>
    <t>CC(=O)CCC(=O)NO</t>
  </si>
  <si>
    <t>[CH2]C(=O)CCC(=O)NO</t>
  </si>
  <si>
    <t>CC(=O)[CH]CC(=O)NO</t>
  </si>
  <si>
    <t>CC(=O)C[CH]C(=O)NO</t>
  </si>
  <si>
    <t>CC(=O)CCC(=O)[N]O</t>
  </si>
  <si>
    <t>CC(=O)CCC(=O)N[O]</t>
  </si>
  <si>
    <t>OC[C@H](O)C1OCCO1</t>
  </si>
  <si>
    <t>[O]C[C@H](O)C1OCCO1</t>
  </si>
  <si>
    <t>[O][C@@H](CO)C1OCCO1</t>
  </si>
  <si>
    <t>OC[C@H](O)[C]1OCCO1</t>
  </si>
  <si>
    <t>CN1C(=O)C(=O)N=C1N</t>
  </si>
  <si>
    <t>CN1[C]=NC(=O)C1=O</t>
  </si>
  <si>
    <t>[CH2]N1C(=O)C(=O)N=C1N</t>
  </si>
  <si>
    <t>CN1C(=O)C(=O)N=C1[NH]</t>
  </si>
  <si>
    <t>CCc1cccc(N)c1O</t>
  </si>
  <si>
    <t>[CH2]Cc1cccc(N)c1O</t>
  </si>
  <si>
    <t>C[CH]c1cccc(N)c1O</t>
  </si>
  <si>
    <t>CCc1[c]ccc(N)c1O</t>
  </si>
  <si>
    <t>CCc1c[c]cc(N)c1O</t>
  </si>
  <si>
    <t>CCc1cccc([NH])c1O</t>
  </si>
  <si>
    <t>CCc1cccc(N)c1[O]</t>
  </si>
  <si>
    <t>CCCCC/N=C(\N)NO</t>
  </si>
  <si>
    <t>[CH2]CCC/N=C(\N)NO</t>
  </si>
  <si>
    <t>[CH2]/N=C(\N)NO</t>
  </si>
  <si>
    <t>CCCCCN=[C]NO</t>
  </si>
  <si>
    <t>CCCCC/N=[C]\N</t>
  </si>
  <si>
    <t>CCCCC/N=C(/[NH])N</t>
  </si>
  <si>
    <t>[CH2]CCCC/N=C(\N)NO</t>
  </si>
  <si>
    <t>C[CH]CCC/N=C(\N)NO</t>
  </si>
  <si>
    <t>CC[CH]CC/N=C(\N)NO</t>
  </si>
  <si>
    <t>CCC[CH]C/N=C(\N)NO</t>
  </si>
  <si>
    <t>CCCC[CH]/N=C(\N)NO</t>
  </si>
  <si>
    <t>CCCCC/N=C(\[NH])NO</t>
  </si>
  <si>
    <t>CCCCC/N=C(\N)[N]O</t>
  </si>
  <si>
    <t>CC[C@H](C)C1C=CC=C1</t>
  </si>
  <si>
    <t>[CH2][C@H](C)C1C=CC=C1</t>
  </si>
  <si>
    <t>[CH2]C[C@H](C)C1C=CC=C1</t>
  </si>
  <si>
    <t>[CH2][C@@H](CC)C1C=CC=C1</t>
  </si>
  <si>
    <t>CC[C@H](C)[C]1C=CC=C1</t>
  </si>
  <si>
    <t>CCC[C@H](CN)CCN</t>
  </si>
  <si>
    <t>[CH2]C[C@@H](CN)CCC</t>
  </si>
  <si>
    <t>[CH2]CC[C@H](CN)CCN</t>
  </si>
  <si>
    <t>C[CH]C[C@H](CN)CCN</t>
  </si>
  <si>
    <t>CCC[C@H]([CH]N)CCN</t>
  </si>
  <si>
    <t>CCC[C@H](C[NH])CCN</t>
  </si>
  <si>
    <t>CCC[C@@H]([CH]CN)CN</t>
  </si>
  <si>
    <t>CCC[C@H](CN)C[CH]N</t>
  </si>
  <si>
    <t>CCC[C@H](CN)CC[NH]</t>
  </si>
  <si>
    <t>CC(=O)C1=C(C)C[C@@H]1C</t>
  </si>
  <si>
    <t>CC1=[C][C@@H](C)C1</t>
  </si>
  <si>
    <t>CC(=O)C1=[C]C[C@@H]1C</t>
  </si>
  <si>
    <t>[CH2]C(=O)C1=C(C)C[C@@H]1C</t>
  </si>
  <si>
    <t>[CH2]C1=C(C(C)=O)[C@@H](C)C1</t>
  </si>
  <si>
    <t>CC(=O)C1=C(C)[CH][C@@H]1C</t>
  </si>
  <si>
    <t>[CH2][C@H]1CC(C)=C1C(C)=O</t>
  </si>
  <si>
    <t>C[C@H](O)C1=CCC(=O)O1</t>
  </si>
  <si>
    <t>[CH2][C@H](O)C1=CCC(=O)O1</t>
  </si>
  <si>
    <t>C[C@H](O)C1=[C]CC(=O)O1</t>
  </si>
  <si>
    <t>C[C@H](O)C1=C[CH]C(=O)O1</t>
  </si>
  <si>
    <t>C=CCO[C@H](C)C(C)=O</t>
  </si>
  <si>
    <t>[CH]=CCO[C@H](C)C(C)=O</t>
  </si>
  <si>
    <t>C=C[CH]O[C@H](C)C(C)=O</t>
  </si>
  <si>
    <t>[CH2][C@@H](OCC=C)C(C)=O</t>
  </si>
  <si>
    <t>[CH2]C(=O)[C@@H](C)OCC=C</t>
  </si>
  <si>
    <t>C[C@@H]1C(=O)N(C)C(=O)[C@@H]1N</t>
  </si>
  <si>
    <t>[CH2][C@@H]1C(=O)N(C)C(=O)[C@@H]1N</t>
  </si>
  <si>
    <t>[CH2]N1C(=O)[C@@H](C)[C@@H](N)C1=O</t>
  </si>
  <si>
    <t>C[C@@H]1C(=O)N(C)C(=O)[C@@H]1[NH]</t>
  </si>
  <si>
    <t>CN[C@@H](C)CN1CCCC1</t>
  </si>
  <si>
    <t>[CH2]N[C@@H](C)CN1CCCC1</t>
  </si>
  <si>
    <t>C[N][C@@H](C)CN1CCCC1</t>
  </si>
  <si>
    <t>[CH2][C@@H](CN1CCCC1)NC</t>
  </si>
  <si>
    <t>CN[C@@H](C)[CH]N1CCCC1</t>
  </si>
  <si>
    <t>CN[C@@H](C)CN1[CH]CCC1</t>
  </si>
  <si>
    <t>C#C[C@@](C)(N)C(=O)OC</t>
  </si>
  <si>
    <t>C#C[C@@](C)(N)[C]=O</t>
  </si>
  <si>
    <t>[C]#C[C@@](C)(N)C(=O)OC</t>
  </si>
  <si>
    <t>C#C[C@@]([CH2])(N)C(=O)OC</t>
  </si>
  <si>
    <t>C#C[C@@](C)([NH])C(=O)OC</t>
  </si>
  <si>
    <t>C#C[C@@](C)(N)C(=O)O[CH2]</t>
  </si>
  <si>
    <t>Cc1nc(CO)[nH]c1C</t>
  </si>
  <si>
    <t>Cc1nc([CH]O)[nH]c1C</t>
  </si>
  <si>
    <t>CC1=C(C)N=C(CO)[N]1</t>
  </si>
  <si>
    <t>CC[C@]1(C)CO[C@H](O)C1</t>
  </si>
  <si>
    <t>[CH2][C@]1(C)CO[C@H](O)C1</t>
  </si>
  <si>
    <t>C[CH][C@]1(C)CO[C@H](O)C1</t>
  </si>
  <si>
    <t>[CH2][C@@]1(CC)CO[C@H](O)C1</t>
  </si>
  <si>
    <t>CC[C@]1(C)[CH]O[C@H](O)C1</t>
  </si>
  <si>
    <t>CC[C@@]1(C)[CH][C@@H](O)OC1</t>
  </si>
  <si>
    <t>NCC(CN)CN</t>
  </si>
  <si>
    <t>[NH]CC(CN)CN</t>
  </si>
  <si>
    <t>N[CH]C(CN)CN</t>
  </si>
  <si>
    <t>CC[C@@H]1OC(=O)[C@H]1CC</t>
  </si>
  <si>
    <t>[CH2][C@@H]1OC(=O)[C@H]1CC</t>
  </si>
  <si>
    <t>[CH2][C@@H]1C(=O)O[C@H]1CC</t>
  </si>
  <si>
    <t>[CH2]C[C@@H]1OC(=O)[C@H]1CC</t>
  </si>
  <si>
    <t>C[CH][C@@H]1OC(=O)[C@H]1CC</t>
  </si>
  <si>
    <t>C[CH][C@@H]1C(=O)O[C@H]1CC</t>
  </si>
  <si>
    <t>[CH2]C[C@@H]1C(=O)O[C@H]1CC</t>
  </si>
  <si>
    <t>CCOC1=NOC(=O)OC1</t>
  </si>
  <si>
    <t>[CH2]OC1=NOC(=O)OC1</t>
  </si>
  <si>
    <t>[O]C1=NOC(=O)OC1</t>
  </si>
  <si>
    <t>[CH2]COC1=NOC(=O)OC1</t>
  </si>
  <si>
    <t>C[CH]OC1=NOC(=O)OC1</t>
  </si>
  <si>
    <t>CCOC1=NOC(=O)O[CH]1</t>
  </si>
  <si>
    <t>CN(CC1OCCO1)N=O</t>
  </si>
  <si>
    <t>O=N[N]CC1OCCO1</t>
  </si>
  <si>
    <t>CN([CH]C1OCCO1)N=O</t>
  </si>
  <si>
    <t>CN(C[C]1OCCO1)N=O</t>
  </si>
  <si>
    <t>CC(=O)N(C)C(=O)CN</t>
  </si>
  <si>
    <t>[CH2]C(=O)N(C)C(=O)CN</t>
  </si>
  <si>
    <t>[CH2]N(C(C)=O)C(=O)CN</t>
  </si>
  <si>
    <t>CC(=O)N(C)C(=O)[CH]N</t>
  </si>
  <si>
    <t>CC(=O)N(C)C(=O)C[NH]</t>
  </si>
  <si>
    <t>N[C@@H]1C(=O)N[C@@H]1CCO</t>
  </si>
  <si>
    <t>[CH2]C[C@H]1NC(=O)[C@H]1N</t>
  </si>
  <si>
    <t>[NH][C@@H]1C(=O)N[C@@H]1CCO</t>
  </si>
  <si>
    <t>N[C@@H]1C(=O)N[C@@H]1C[CH]O</t>
  </si>
  <si>
    <t>N[C@@H]1C(=O)N[C@@H]1CC[O]</t>
  </si>
  <si>
    <t>OCCC1COCOC1</t>
  </si>
  <si>
    <t>O[CH]CC1COCOC1</t>
  </si>
  <si>
    <t>OC[CH]C1COCOC1</t>
  </si>
  <si>
    <t>OCC[C]1COCOC1</t>
  </si>
  <si>
    <t>OCCC1CO[CH]OC1</t>
  </si>
  <si>
    <t>CCC(C)(C)N(C)N=O</t>
  </si>
  <si>
    <t>CC[C](C)N(C)N=O</t>
  </si>
  <si>
    <t>CCC(C)(C)[N]N=O</t>
  </si>
  <si>
    <t>[CH2]CC(C)(C)N(C)N=O</t>
  </si>
  <si>
    <t>C[CH]C(C)(C)N(C)N=O</t>
  </si>
  <si>
    <t>[CH2]N(N=O)C(C)(C)CC</t>
  </si>
  <si>
    <t>CC(C)C1=NCOC1=O</t>
  </si>
  <si>
    <t>C[C](C)C1=NCOC1=O</t>
  </si>
  <si>
    <t>CC(C)C1=N[CH]OC1=O</t>
  </si>
  <si>
    <t>CC1=NCOC1=O</t>
  </si>
  <si>
    <t>O=N/C=C/N=O</t>
  </si>
  <si>
    <t>C/C=C(\C)C(=O)C#N</t>
  </si>
  <si>
    <t>C/[C]=C(\C)C(=O)C#N</t>
  </si>
  <si>
    <t>[CH2]/C(=C\C)C(=O)C#N</t>
  </si>
  <si>
    <t>CC[C@@H]1NC(=O)C1(C)C</t>
  </si>
  <si>
    <t>CC[C@@H]1NC(=O)[C]1C</t>
  </si>
  <si>
    <t>[CH2]C[C@@H]1NC(=O)C1(C)C</t>
  </si>
  <si>
    <t>CC[C@@H]1[N]C(=O)C1(C)C</t>
  </si>
  <si>
    <t>CC[C@H]1C(=O)N[C@H]1C(C)C</t>
  </si>
  <si>
    <t>[CH2][C@H]1C(=O)N[C@H]1C(C)C</t>
  </si>
  <si>
    <t>C[CH][C@@H]1NC(=O)[C@@H]1CC</t>
  </si>
  <si>
    <t>[CH2]C[C@H]1C(=O)N[C@H]1C(C)C</t>
  </si>
  <si>
    <t>C[CH][C@H]1C(=O)N[C@H]1C(C)C</t>
  </si>
  <si>
    <t>CC[C@H]1C(=O)[N][C@H]1C(C)C</t>
  </si>
  <si>
    <t>CC[C@H]1C(=O)N[C@H]1[C](C)C</t>
  </si>
  <si>
    <t>CCC1=CC(=O)NC1</t>
  </si>
  <si>
    <t>CC(C)=CCCCN</t>
  </si>
  <si>
    <t>C[C]=CCCCN</t>
  </si>
  <si>
    <t>[CH2]C(C)=CCCCN</t>
  </si>
  <si>
    <t>CC(C)=[C]CCCN</t>
  </si>
  <si>
    <t>CC(C)=CCC[CH]N</t>
  </si>
  <si>
    <t>CCCC(=O)N1CCCO1</t>
  </si>
  <si>
    <t>[CH2]C(=O)N1CCCO1</t>
  </si>
  <si>
    <t>[CH2]CCC(=O)N1CCCO1</t>
  </si>
  <si>
    <t>C[CH]CC(=O)N1CCCO1</t>
  </si>
  <si>
    <t>CC[CH]C(=O)N1CCCO1</t>
  </si>
  <si>
    <t>CCCC(=O)N1[CH]CCO1</t>
  </si>
  <si>
    <t>COC(=O)[C@H](C=O)C(C)=O</t>
  </si>
  <si>
    <t>CC(=O)[C@@H](C=O)C([O])=O</t>
  </si>
  <si>
    <t>CC(=O)[C@H]([C]=O)C=O</t>
  </si>
  <si>
    <t>CC(=O)CC(=O)CC#N</t>
  </si>
  <si>
    <t>N#CCC(=O)C[C]=O</t>
  </si>
  <si>
    <t>[CH2]C(=O)CC(=O)CC#N</t>
  </si>
  <si>
    <t>CC(=O)[CH]C(=O)CC#N</t>
  </si>
  <si>
    <t>CC(=O)CC(=O)[CH]C#N</t>
  </si>
  <si>
    <t>CC(=O)Cc1ccno1</t>
  </si>
  <si>
    <t>[CH2]C(=O)Cc1ccno1</t>
  </si>
  <si>
    <t>CC(=O)Cc1[c]cno1</t>
  </si>
  <si>
    <t>CCN(O)CCOC</t>
  </si>
  <si>
    <t>C[CH]N(O)CCOC</t>
  </si>
  <si>
    <t>CCN([O])CCOC</t>
  </si>
  <si>
    <t>CCN(O)[CH]COC</t>
  </si>
  <si>
    <t>CCN(O)C[CH]OC</t>
  </si>
  <si>
    <t>[CH2]OCCN(O)CC</t>
  </si>
  <si>
    <t>CCCCON=C(C)C</t>
  </si>
  <si>
    <t>[CH2]CCON=C(C)C</t>
  </si>
  <si>
    <t>[CH2]CCCON=C(C)C</t>
  </si>
  <si>
    <t>CC[CH]CON=C(C)C</t>
  </si>
  <si>
    <t>CCC[CH]ON=C(C)C</t>
  </si>
  <si>
    <t>[CH2]C(C)=NOCCCC</t>
  </si>
  <si>
    <t>CCCCCON=C(C)C</t>
  </si>
  <si>
    <t>C[C]=NOCCCCC</t>
  </si>
  <si>
    <t>[CH2]CCCCON=C(C)C</t>
  </si>
  <si>
    <t>C[CH]CCCON=C(C)C</t>
  </si>
  <si>
    <t>CC[CH]CCON=C(C)C</t>
  </si>
  <si>
    <t>CCC[CH]CON=C(C)C</t>
  </si>
  <si>
    <t>CCCC[CH]ON=C(C)C</t>
  </si>
  <si>
    <t>[CH2]C(C)=NOCCCCC</t>
  </si>
  <si>
    <t>CC(C)=NOCC(C)C</t>
  </si>
  <si>
    <t>C[C]=NOCC(C)C</t>
  </si>
  <si>
    <t>[CH2]C(C)=NOCC(C)C</t>
  </si>
  <si>
    <t>CC(C)=NO[CH]C(C)C</t>
  </si>
  <si>
    <t>C[C](C)CON=C(C)C</t>
  </si>
  <si>
    <t>COn1nnnc1C(N)=O</t>
  </si>
  <si>
    <t>NC(=O)c1nnnn1[O]</t>
  </si>
  <si>
    <t>NC(=O)C1=NN=N[N]1</t>
  </si>
  <si>
    <t>COn1nnnc1[C]=O</t>
  </si>
  <si>
    <t>[CH2]On1nnnc1C(N)=O</t>
  </si>
  <si>
    <t>COn1nnnc1C([NH])=O</t>
  </si>
  <si>
    <t>CCNC(=O)NC(=O)CC</t>
  </si>
  <si>
    <t>[CH2]NC(=O)NC(=O)CC</t>
  </si>
  <si>
    <t>CCNC(=O)[N]C(=O)CC</t>
  </si>
  <si>
    <t>[CH2]CC(=O)NC(=O)NCC</t>
  </si>
  <si>
    <t>C=C(C)CC(=O)/C=C/C</t>
  </si>
  <si>
    <t>[CH]=C(C)CC(=O)/C=C/C</t>
  </si>
  <si>
    <t>[CH2]C(=C)CC(=O)/C=C/C</t>
  </si>
  <si>
    <t>C=C(C)[CH]C(=O)/C=C/C</t>
  </si>
  <si>
    <t>C=C(C)CC(=O)/[C]=C/C</t>
  </si>
  <si>
    <t>C=C(C)CC(=O)/C=[C]/C</t>
  </si>
  <si>
    <t>[CH2]/C=C/C(=O)CC(=C)C</t>
  </si>
  <si>
    <t>C=CCC(=O)/C(C)=C/C</t>
  </si>
  <si>
    <t>[CH]=C(C)C(=O)CC=C</t>
  </si>
  <si>
    <t>[CH]=CCC(=O)/C(C)=C/C</t>
  </si>
  <si>
    <t>C=[C]CC(=O)/C(C)=C/C</t>
  </si>
  <si>
    <t>C=C[CH]C(=O)/C(C)=C/C</t>
  </si>
  <si>
    <t>[CH2]/C(=C\C)C(=O)CC=C</t>
  </si>
  <si>
    <t>C=CCC(=O)/C(C)=[C]/C</t>
  </si>
  <si>
    <t>[CH2]/C=C(\C)C(=O)CC=C</t>
  </si>
  <si>
    <t>CCn1cc[nH]c1=O</t>
  </si>
  <si>
    <t>C[C@H](O)CN[C@H](C)CO</t>
  </si>
  <si>
    <t>[CH2][C@@H](C)NC[C@H](C)O</t>
  </si>
  <si>
    <t>[CH2][C@H](O)CN[C@H](C)CO</t>
  </si>
  <si>
    <t>C[C@H]([O])CN[C@H](C)CO</t>
  </si>
  <si>
    <t>C[C@H](O)[CH]N[C@H](C)CO</t>
  </si>
  <si>
    <t>C[C@H](O)C[N][C@H](C)CO</t>
  </si>
  <si>
    <t>[CH2][C@H](CO)NC[C@H](C)O</t>
  </si>
  <si>
    <t>C[C@H](O)CN[C@H](C)[CH]O</t>
  </si>
  <si>
    <t>C[C@H](O)CN[C@H](C)C[O]</t>
  </si>
  <si>
    <t>CC[C@H](N)[C@H](C)N</t>
  </si>
  <si>
    <t>C[CH][C@H](N)[C@H](C)N</t>
  </si>
  <si>
    <t>CC[C@H]([NH])[C@H](C)N</t>
  </si>
  <si>
    <t>CC[C@H](N)[C@H](C)[NH]</t>
  </si>
  <si>
    <t>CC(C)C[C@H](N)[C@H](C)N</t>
  </si>
  <si>
    <t>C[CH]C[C@H](N)[C@H](C)N</t>
  </si>
  <si>
    <t>C[C](C)C[C@H](N)[C@H](C)N</t>
  </si>
  <si>
    <t>CC(C)[CH][C@H](N)[C@H](C)N</t>
  </si>
  <si>
    <t>CC(C)C[C@H]([NH])[C@H](C)N</t>
  </si>
  <si>
    <t>[CH2][C@H](N)[C@@H](N)CC(C)C</t>
  </si>
  <si>
    <t>CC(C)C[C@H](N)[C@H](C)[NH]</t>
  </si>
  <si>
    <t>CCC/N=N/C1CC1</t>
  </si>
  <si>
    <t>[CH2]C/N=N/C1CC1</t>
  </si>
  <si>
    <t>[CH2]/N=N/C1CC1</t>
  </si>
  <si>
    <t>[CH2]CC/N=N/C1CC1</t>
  </si>
  <si>
    <t>C[CH]C/N=N/C1CC1</t>
  </si>
  <si>
    <t>CC[CH]/N=N/C1CC1</t>
  </si>
  <si>
    <t>CCC/N=N/[C]1CC1</t>
  </si>
  <si>
    <t>CC/C=N/NC1CC1</t>
  </si>
  <si>
    <t>[CH2]/C=N/NC1CC1</t>
  </si>
  <si>
    <t>[CH2]C/C=N/NC1CC1</t>
  </si>
  <si>
    <t>C[CH]/C=N/NC1CC1</t>
  </si>
  <si>
    <t>CC/[C]=N/NC1CC1</t>
  </si>
  <si>
    <t>CC/C=N/[N]C1CC1</t>
  </si>
  <si>
    <t>CCC1=C(C)C=NC1=O</t>
  </si>
  <si>
    <t>[CH2]C1=C(CC)C(=O)N=C1</t>
  </si>
  <si>
    <t>CCC1=C(C)[C]=NC1=O</t>
  </si>
  <si>
    <t>CN(C)N1C2CCC1CC2</t>
  </si>
  <si>
    <t>C[N]N1C2CCC1CC2</t>
  </si>
  <si>
    <t>CN(C)N1[C]2CCC1CC2</t>
  </si>
  <si>
    <t>CO[C@H]1C(=O)OC[C@@H]1C</t>
  </si>
  <si>
    <t>C[C@H]1COC(=O)[C@@H]1[O]</t>
  </si>
  <si>
    <t>[CH2]O[C@H]1C(=O)OC[C@@H]1C</t>
  </si>
  <si>
    <t>CO[C@H]1C(=O)O[CH][C@@H]1C</t>
  </si>
  <si>
    <t>[CH2][C@H]1COC(=O)[C@@H]1OC</t>
  </si>
  <si>
    <t>C[C@H](N)N(C)C</t>
  </si>
  <si>
    <t>C[N][C@H](C)N</t>
  </si>
  <si>
    <t>C[C@H]([NH])N(C)C</t>
  </si>
  <si>
    <t>[CH2]N(C)[C@H](C)N</t>
  </si>
  <si>
    <t>CC(C)[C@H](CO)C(=O)O</t>
  </si>
  <si>
    <t>CC(C)[C@@H]([C]=O)CO</t>
  </si>
  <si>
    <t>C[C](C)[C@H](CO)C(=O)O</t>
  </si>
  <si>
    <t>CC(C)[C@H]([CH]O)C(=O)O</t>
  </si>
  <si>
    <t>c1nnc2n1CCC2</t>
  </si>
  <si>
    <t>[c]1nnc2n1CCC2</t>
  </si>
  <si>
    <t>[CH]1Cc2nncn2C1</t>
  </si>
  <si>
    <t>CC(C)(C(N)=O)C(=O)O</t>
  </si>
  <si>
    <t>CC(C)(C(N)=O)C([O])=O</t>
  </si>
  <si>
    <t>C=CCC(C)(C)OC=O</t>
  </si>
  <si>
    <t>C=CC[C](C)OC=O</t>
  </si>
  <si>
    <t>[CH]=CCC(C)(C)OC=O</t>
  </si>
  <si>
    <t>C=[C]CC(C)(C)OC=O</t>
  </si>
  <si>
    <t>C=C[CH]C(C)(C)OC=O</t>
  </si>
  <si>
    <t>CN1C(=O)C=C(O)C1(C)C</t>
  </si>
  <si>
    <t>CC1(C)[N]C(=O)C=C1O</t>
  </si>
  <si>
    <t>CN1C(=O)C=[C]C1(C)C</t>
  </si>
  <si>
    <t>C[C]1C(O)=CC(=O)N1C</t>
  </si>
  <si>
    <t>[CH2]N1C(=O)C=C(O)C1(C)C</t>
  </si>
  <si>
    <t>CN1C(=O)[C]=C(O)C1(C)C</t>
  </si>
  <si>
    <t>CN1C(=O)C=C([O])C1(C)C</t>
  </si>
  <si>
    <t>CN1CCN(N=O)C1</t>
  </si>
  <si>
    <t>[CH2]N1CCN(N=O)C1</t>
  </si>
  <si>
    <t>CN1[CH]CN(N=O)C1</t>
  </si>
  <si>
    <t>CN1[CH]N(N=O)CC1</t>
  </si>
  <si>
    <t>C#C[C@H](O)CC=C</t>
  </si>
  <si>
    <t>[C]#C[C@H](O)CC=C</t>
  </si>
  <si>
    <t>[CH]=CC[C@@H](O)C#C</t>
  </si>
  <si>
    <t>C=C[C@H](O)/C=C/CCC</t>
  </si>
  <si>
    <t>[CH2]C/C=C/[C@@H](O)C=C</t>
  </si>
  <si>
    <t>[CH]=C[C@H](O)/C=C/CCC</t>
  </si>
  <si>
    <t>C=C[C@H]([O])/C=C/CCC</t>
  </si>
  <si>
    <t>C=C[C@H](O)/C=[C]/CCC</t>
  </si>
  <si>
    <t>C=C[C@H](O)/C=C/[CH]CC</t>
  </si>
  <si>
    <t>C=C[C@H](O)/C=C/C[CH]C</t>
  </si>
  <si>
    <t>[CH2]CC/C=C/[C@@H](O)C=C</t>
  </si>
  <si>
    <t>CC(=O)C1=N[C@@H]1C(C)=O</t>
  </si>
  <si>
    <t>[CH2]C(=O)C1=N[C@@H]1C(C)=O</t>
  </si>
  <si>
    <t>[CH2]C(=O)[C@H]1N=C1C(C)=O</t>
  </si>
  <si>
    <t>CC(=O)c1ncc(C)o1</t>
  </si>
  <si>
    <t>[CH2]C(=O)c1ncc(C)o1</t>
  </si>
  <si>
    <t>[CH2]c1cnc(C(C)=O)o1</t>
  </si>
  <si>
    <t>CC(=O)O/C(C)=C/C#N</t>
  </si>
  <si>
    <t>[CH2]C(=O)O/C(C)=C/C#N</t>
  </si>
  <si>
    <t>[CH2]/C(=C\C#N)OC(C)=O</t>
  </si>
  <si>
    <t>CC(=O)O/C(C)=[C]/C#N</t>
  </si>
  <si>
    <t>CC[C@]1(C)N=C1N(C)C</t>
  </si>
  <si>
    <t>[CH2][C@]1(C)N=C1N(C)C</t>
  </si>
  <si>
    <t>CC[C@@]1(C)[C]=N1</t>
  </si>
  <si>
    <t>C[CH][C@]1(C)N=C1N(C)C</t>
  </si>
  <si>
    <t>[CH2][C@@]1(CC)N=C1N(C)C</t>
  </si>
  <si>
    <t>[CH2]N(C)C1=N[C@@]1(C)CC</t>
  </si>
  <si>
    <t>C#CCC[C@H](C=C)CC=O</t>
  </si>
  <si>
    <t>[CH2][C@H](C=C)CC=O</t>
  </si>
  <si>
    <t>C#CCC[C@@H]([CH2])C=C</t>
  </si>
  <si>
    <t>CCOc1ccc(O)cn1</t>
  </si>
  <si>
    <t>[CH2]COc1ccc(O)cn1</t>
  </si>
  <si>
    <t>CCOc1[c]cc(O)cn1</t>
  </si>
  <si>
    <t>CCOc1c[c]c(O)cn1</t>
  </si>
  <si>
    <t>CCOc1ccc([O])cn1</t>
  </si>
  <si>
    <t>CNC(=O)C1(C(C)=O)CC1</t>
  </si>
  <si>
    <t>CC(=O)C1(C([NH])=O)CC1</t>
  </si>
  <si>
    <t>CNC(=O)C1([C]=O)CC1</t>
  </si>
  <si>
    <t>[CH2]NC(=O)C1(C(C)=O)CC1</t>
  </si>
  <si>
    <t>C[N]C(=O)C1(C(C)=O)CC1</t>
  </si>
  <si>
    <t>[CH2]C(=O)C1(C(=O)NC)CC1</t>
  </si>
  <si>
    <t>C=C(/C=C/C)CO</t>
  </si>
  <si>
    <t>C=C(/[C]=C/C)CO</t>
  </si>
  <si>
    <t>C=C(/C=[C]/C)CO</t>
  </si>
  <si>
    <t>C=C([CH]O)/C=C/C</t>
  </si>
  <si>
    <t>C=C(/C=C/C)C[O]</t>
  </si>
  <si>
    <t>CNC(=O)c1ccno1</t>
  </si>
  <si>
    <t>[CH2]NC(=O)c1ccno1</t>
  </si>
  <si>
    <t>CNC(=O)c1c[c]no1</t>
  </si>
  <si>
    <t>C=CC(=O)NCCCC=O</t>
  </si>
  <si>
    <t>CCCCOC[C@H](C)CO</t>
  </si>
  <si>
    <t>[CH2]CCOC[C@H](C)CO</t>
  </si>
  <si>
    <t>CN1CCn2nccc21</t>
  </si>
  <si>
    <t>c1cc2n(n1)CC[N]2</t>
  </si>
  <si>
    <t>CN1[CH]Cn2nccc21</t>
  </si>
  <si>
    <t>CN1C[CH]n2nccc21</t>
  </si>
  <si>
    <t>CN1CCn2n[c]cc21</t>
  </si>
  <si>
    <t>CN1CCn2nc[c]c21</t>
  </si>
  <si>
    <t>C[C@@H]1COC(=O)C[C@H]1C</t>
  </si>
  <si>
    <t>[CH2][C@@H]1COC(=O)C[C@H]1C</t>
  </si>
  <si>
    <t>C[C@@H]1[CH]OC(=O)C[C@H]1C</t>
  </si>
  <si>
    <t>C[C@@H]1COC(=O)[CH][C@H]1C</t>
  </si>
  <si>
    <t>CCOC(=O)[C@@H]1C=N1</t>
  </si>
  <si>
    <t>[CH2]COC(=O)[C@@H]1C=N1</t>
  </si>
  <si>
    <t>C[CH]OC(=O)[C@@H]1C=N1</t>
  </si>
  <si>
    <t>CCOC(=O)C1=CCCO1</t>
  </si>
  <si>
    <t>[CH2]COC(=O)C1=CCCO1</t>
  </si>
  <si>
    <t>C[CH]OC(=O)C1=CCCO1</t>
  </si>
  <si>
    <t>CCOC(=O)C1=[C]CCO1</t>
  </si>
  <si>
    <t>CCOC(=O)C1=C[CH]CO1</t>
  </si>
  <si>
    <t>CCOCn1cccn1</t>
  </si>
  <si>
    <t>CCOCn1[c]ccn1</t>
  </si>
  <si>
    <t>CCOCn1c[c]cn1</t>
  </si>
  <si>
    <t>CCOCn1cc[c]n1</t>
  </si>
  <si>
    <t>CCCOC(=O)C[C@H](C)O</t>
  </si>
  <si>
    <t>N#CCC(=O)NCCCO</t>
  </si>
  <si>
    <t>CCN1C2CCC1CC2</t>
  </si>
  <si>
    <t>[CH2]CN1C2CCC1CC2</t>
  </si>
  <si>
    <t>C[CH]N1C2CCC1CC2</t>
  </si>
  <si>
    <t>CCN1[C]2CCC1CC2</t>
  </si>
  <si>
    <t>C[C@@H]1CO[C@@H](O)C(C)(C)C1</t>
  </si>
  <si>
    <t>C[C]1C[C@H](C)CO[C@H]1O</t>
  </si>
  <si>
    <t>[CH2][C@@H]1CO[C@@H](O)C(C)(C)C1</t>
  </si>
  <si>
    <t>C[C@@H]1[CH]O[C@@H](O)C(C)(C)C1</t>
  </si>
  <si>
    <t>C[C@@H]1CO[C@@H]([O])C(C)(C)C1</t>
  </si>
  <si>
    <t>C[C@H]1[CH]C(C)(C)[C@H](O)OC1</t>
  </si>
  <si>
    <t>C[C@H](CCO)CCC=O</t>
  </si>
  <si>
    <t>[CH2]C[C@@H](C)CCC=O</t>
  </si>
  <si>
    <t>C[C@H]([CH]CO)CCC=O</t>
  </si>
  <si>
    <t>C[C@H](C[CH]O)CCC=O</t>
  </si>
  <si>
    <t>C[C@H](CC[O])CCC=O</t>
  </si>
  <si>
    <t>C[C@@H]([CH]CC=O)CCO</t>
  </si>
  <si>
    <t>C[C@@H](C[CH]C=O)CCO</t>
  </si>
  <si>
    <t>C=CCC[C@H](C)CC=O</t>
  </si>
  <si>
    <t>C=[C]CC[C@H](C)CC=O</t>
  </si>
  <si>
    <t>C=C[CH]C[C@H](C)CC=O</t>
  </si>
  <si>
    <t>C=CC[CH][C@H](C)CC=O</t>
  </si>
  <si>
    <t>[CH2][C@H](CC=O)CCC=C</t>
  </si>
  <si>
    <t>C=CCC[C@H](C)[CH]C=O</t>
  </si>
  <si>
    <t>C=CCC[C@H](C)C[C]=O</t>
  </si>
  <si>
    <t>C=CCC[C@H](C)CC(=O)O</t>
  </si>
  <si>
    <t>C=C(/C=C/CCC)CC</t>
  </si>
  <si>
    <t>[CH2]/C=C/C(=C)CC</t>
  </si>
  <si>
    <t>[CH2]C/C=C/C(=C)CC</t>
  </si>
  <si>
    <t>[CH2]C(=C)/C=C/CCC</t>
  </si>
  <si>
    <t>[CH]=C(/C=C/CCC)CC</t>
  </si>
  <si>
    <t>C=C(/C=[C]/CCC)CC</t>
  </si>
  <si>
    <t>C=C(/C=C/[CH]CC)CC</t>
  </si>
  <si>
    <t>C=C(/C=C/C[CH]C)CC</t>
  </si>
  <si>
    <t>[CH2]CC/C=C/C(=C)CC</t>
  </si>
  <si>
    <t>C=C([CH]C)/C=C/CCC</t>
  </si>
  <si>
    <t>[CH2]CC(=C)/C=C/CCC</t>
  </si>
  <si>
    <t>CCC/C=C\C#CC(C)=O</t>
  </si>
  <si>
    <t>[CH2]C/C=C\C#CC(C)=O</t>
  </si>
  <si>
    <t>[CH2]/C=C\C#CC(C)=O</t>
  </si>
  <si>
    <t>[CH]=CC#CC(C)=O</t>
  </si>
  <si>
    <t>[C]#C/C=C\CCC</t>
  </si>
  <si>
    <t>[CH2]CC/C=C\C#CC(C)=O</t>
  </si>
  <si>
    <t>CC[CH]/C=C\C#CC(C)=O</t>
  </si>
  <si>
    <t>CCC/[C]=C\C#CC(C)=O</t>
  </si>
  <si>
    <t>[CH2]C(=O)C#C/C=C\CCC</t>
  </si>
  <si>
    <t>CC(C)[C@H](O)[C@H](C)N</t>
  </si>
  <si>
    <t>C[CH][C@H](O)[C@H](C)N</t>
  </si>
  <si>
    <t>C[C](C)[C@H](O)[C@H](C)N</t>
  </si>
  <si>
    <t>CC(C)[C@H]([O])[C@H](C)N</t>
  </si>
  <si>
    <t>[CH2][C@H](N)[C@@H](O)C(C)C</t>
  </si>
  <si>
    <t>CC(C)[C@H](O)[C@H](C)[NH]</t>
  </si>
  <si>
    <t>CCCOC(=O)[C@H](O)CO</t>
  </si>
  <si>
    <t>[CH2][C@@H](O)C(=O)OCCC</t>
  </si>
  <si>
    <t>CCOc1nccn1OC</t>
  </si>
  <si>
    <t>[CH2]Oc1nccn1OC</t>
  </si>
  <si>
    <t>COn1ccnc1[O]</t>
  </si>
  <si>
    <t>COn1[c]ncc1</t>
  </si>
  <si>
    <t>[CH2]COc1nccn1OC</t>
  </si>
  <si>
    <t>CCOc1n[c]cn1OC</t>
  </si>
  <si>
    <t>CCOc1nc[c]n1OC</t>
  </si>
  <si>
    <t>[CH2]On1ccnc1OCC</t>
  </si>
  <si>
    <t>COn1cc[nH]c1=O</t>
  </si>
  <si>
    <t>[O]n1cc[nH]c1=O</t>
  </si>
  <si>
    <t>[CH2]On1cc[nH]c1=O</t>
  </si>
  <si>
    <t>COn1[c]c[nH]c1=O</t>
  </si>
  <si>
    <t>COn1c[c][nH]c1=O</t>
  </si>
  <si>
    <t>CON1C=C[N]C1=O</t>
  </si>
  <si>
    <t>COC(=O)N1[C@@H](C)[C@H]1C</t>
  </si>
  <si>
    <t>C[C@H]1[C@@H](C)N1[C]=O</t>
  </si>
  <si>
    <t>[CH2]OC(=O)N1[C@@H](C)[C@H]1C</t>
  </si>
  <si>
    <t>[CH2][C@H]1[C@@H](C)N1C(=O)OC</t>
  </si>
  <si>
    <t>[CH2][C@@H]1[C@H](C)N1C(=O)OC</t>
  </si>
  <si>
    <t>C=CC[C@H](O)[C@H](O)CC</t>
  </si>
  <si>
    <t>C=[C]C[C@H](O)[C@H](O)CC</t>
  </si>
  <si>
    <t>C=C[CH][C@H](O)[C@H](O)CC</t>
  </si>
  <si>
    <t>C=CC[C@H]([O])[C@H](O)CC</t>
  </si>
  <si>
    <t>C=CC[C@H](O)[C@H]([O])CC</t>
  </si>
  <si>
    <t>C=CC[C@H](O)[C@H](O)[CH]C</t>
  </si>
  <si>
    <t>[CH2]C[C@@H](O)[C@@H](O)CC=C</t>
  </si>
  <si>
    <t>CC[C@H](NC)C(=O)OC</t>
  </si>
  <si>
    <t>[CH2]C[C@H](NC)C(=O)OC</t>
  </si>
  <si>
    <t>C[CH][C@H](NC)C(=O)OC</t>
  </si>
  <si>
    <t>CC[C@H]([N]C)C(=O)OC</t>
  </si>
  <si>
    <t>[CH2]N[C@@H](CC)C(=O)OC</t>
  </si>
  <si>
    <t>[CH2]OC(=O)[C@H](CC)NC</t>
  </si>
  <si>
    <t>CO[C@@H]1CC=C[C@@H](C)O1</t>
  </si>
  <si>
    <t>C[C@@H]1C=CC[C@@H]([O])O1</t>
  </si>
  <si>
    <t>[CH2]O[C@@H]1CC=C[C@@H](C)O1</t>
  </si>
  <si>
    <t>CO[C@@H]1[CH]C=C[C@@H](C)O1</t>
  </si>
  <si>
    <t>CO[C@@H]1C[C]=C[C@@H](C)O1</t>
  </si>
  <si>
    <t>CO[C@@H]1CC=[C][C@@H](C)O1</t>
  </si>
  <si>
    <t>[CH2][C@@H]1C=CC[C@@H](OC)O1</t>
  </si>
  <si>
    <t>C[C@@H]1CCC[C@@H](CCO)O1</t>
  </si>
  <si>
    <t>[CH2][C@@H]1CCC[C@@H](C)O1</t>
  </si>
  <si>
    <t>[CH2]C[C@@H]1CCC[C@@H](C)O1</t>
  </si>
  <si>
    <t>[CH2][C@@H]1CCC[C@@H](CCO)O1</t>
  </si>
  <si>
    <t>C[C@@H]1[CH]CC[C@@H](CCO)O1</t>
  </si>
  <si>
    <t>C[C@@H]1C[CH]C[C@@H](CCO)O1</t>
  </si>
  <si>
    <t>C[C@@H]1CC[CH][C@@H](CCO)O1</t>
  </si>
  <si>
    <t>C[C@@H]1CCC[C@@H]([CH]CO)O1</t>
  </si>
  <si>
    <t>C[C@@H]1CCC[C@@H](C[CH]O)O1</t>
  </si>
  <si>
    <t>CC(C)C(=O)OCC=O</t>
  </si>
  <si>
    <t>C[CH]C(=O)OCC=O</t>
  </si>
  <si>
    <t>C[C](C)C(=O)OCC=O</t>
  </si>
  <si>
    <t>CC(C)C(=O)O[CH]C=O</t>
  </si>
  <si>
    <t>CC(C)C(=O)OC[C]=O</t>
  </si>
  <si>
    <t>C=CCCC(C)(C)CC=C</t>
  </si>
  <si>
    <t>C=CCC[C](C)CC=C</t>
  </si>
  <si>
    <t>C=[C]CCC(C)(C)CC=C</t>
  </si>
  <si>
    <t>C=C[CH]CC(C)(C)CC=C</t>
  </si>
  <si>
    <t>C=C[CH]C(C)(C)CCC=C</t>
  </si>
  <si>
    <t>CC[C@H](O)[C@H](C)C(C)=O</t>
  </si>
  <si>
    <t>C[CH][C@H](O)[C@H](C)C(C)=O</t>
  </si>
  <si>
    <t>[CH2][C@H](C(C)=O)[C@@H](O)CC</t>
  </si>
  <si>
    <t>[CH2]C(=O)[C@@H](C)[C@@H](O)CC</t>
  </si>
  <si>
    <t>CC[C@H](O)[C@H](C)[C@H](C)O</t>
  </si>
  <si>
    <t>C[CH][C@H](O)[C@H](C)[C@H](C)O</t>
  </si>
  <si>
    <t>CC[C@H]([O])[C@H](C)[C@H](C)O</t>
  </si>
  <si>
    <t>[CH2][C@H]([C@H](C)O)[C@@H](O)CC</t>
  </si>
  <si>
    <t>[CH2][C@H](O)[C@@H](C)[C@@H](O)CC</t>
  </si>
  <si>
    <t>CC[C@H](O)[C@H](C)[C@H](C)[O]</t>
  </si>
  <si>
    <t>C[C@H](O)CCNCCO</t>
  </si>
  <si>
    <t>[CH2][C@H](O)CCNCCO</t>
  </si>
  <si>
    <t>C[C@H]([O])CCNCCO</t>
  </si>
  <si>
    <t>C[C@H](O)[CH]CNCCO</t>
  </si>
  <si>
    <t>C[C@H](O)C[CH]NCCO</t>
  </si>
  <si>
    <t>C[C@H](O)CC[N]CCO</t>
  </si>
  <si>
    <t>C[C@H](O)CCN[CH]CO</t>
  </si>
  <si>
    <t>C[C@H](O)CCNCC[O]</t>
  </si>
  <si>
    <t>CO[C@H](C)c1cnc[nH]1</t>
  </si>
  <si>
    <t>[CH2]O[C@H](C)c1cnc[nH]1</t>
  </si>
  <si>
    <t>CO[C@H](C)c1[c]nc[nH]1</t>
  </si>
  <si>
    <t>CO[C@H](C)c1cn[c][nH]1</t>
  </si>
  <si>
    <t>CO[C@H](C)C1=CN=C[N]1</t>
  </si>
  <si>
    <t>CCO/C(C=O)=C/N(C)C</t>
  </si>
  <si>
    <t>CCO/[C]=C/N(C)C</t>
  </si>
  <si>
    <t>CCO/C(C=O)=C/[N]C</t>
  </si>
  <si>
    <t>[CH2]CO/C(C=O)=C/N(C)C</t>
  </si>
  <si>
    <t>C[CH]O/C(C=O)=C/N(C)C</t>
  </si>
  <si>
    <t>CCO/C([C]=O)=C/N(C)C</t>
  </si>
  <si>
    <t>CCO/C(=[C]/N(C)C)C=O</t>
  </si>
  <si>
    <t>[CH2]N(C)/C=C(\C=O)OCC</t>
  </si>
  <si>
    <t>CC1=C(C)COCOC1</t>
  </si>
  <si>
    <t>CC1=[C]COCOC1</t>
  </si>
  <si>
    <t>CC1=C(C)COCO[CH]1</t>
  </si>
  <si>
    <t>CC1=C(C)CO[CH]OC1</t>
  </si>
  <si>
    <t>C/C=C(C)/C=C/C(C)C</t>
  </si>
  <si>
    <t>C[CH]/C=C/C(C)=C/C</t>
  </si>
  <si>
    <t>[CH2]/C=C(C)/C=C/C(C)C</t>
  </si>
  <si>
    <t>C/[C]=C(C)/C=C/C(C)C</t>
  </si>
  <si>
    <t>[CH2]C(/C=C/C(C)C)=C\C</t>
  </si>
  <si>
    <t>C/C=C(C)/[C]=C/C(C)C</t>
  </si>
  <si>
    <t>C/C=C(C)/C=[C]/C(C)C</t>
  </si>
  <si>
    <t>C/C=C(C)/C=C/[C](C)C</t>
  </si>
  <si>
    <t>CCCC[C@H](N)C(C)C</t>
  </si>
  <si>
    <t>C[CH]CC[C@H](N)C(C)C</t>
  </si>
  <si>
    <t>CCC[CH][C@H](N)C(C)C</t>
  </si>
  <si>
    <t>CCCC[C@H]([NH])C(C)C</t>
  </si>
  <si>
    <t>CCCC[C@H](N)[C](C)C</t>
  </si>
  <si>
    <t>CC(C)CCCC(=O)CO</t>
  </si>
  <si>
    <t>C[CH]CCCC(=O)CO</t>
  </si>
  <si>
    <t>CCOc1n[nH]c(C)c1C</t>
  </si>
  <si>
    <t>[CH2]Oc1n[nH]c(C)c1C</t>
  </si>
  <si>
    <t>CCOc1n[nH][c]c1C</t>
  </si>
  <si>
    <t>[CH2]COc1n[nH]c(C)c1C</t>
  </si>
  <si>
    <t>C[CH]Oc1n[nH]c(C)c1C</t>
  </si>
  <si>
    <t>[CH2]c1[nH]nc(OCC)c1C</t>
  </si>
  <si>
    <t>[CH2]c1c(OCC)n[nH]c1C</t>
  </si>
  <si>
    <t>COC[C@@H]1CCCNC1</t>
  </si>
  <si>
    <t>COC[C@@H]1[CH]CCNC1</t>
  </si>
  <si>
    <t>COC[C@@H]1C[CH]CNC1</t>
  </si>
  <si>
    <t>COC[C@@H]1CCC[N]C1</t>
  </si>
  <si>
    <t>COC[C@H]1[CH]NCCC1</t>
  </si>
  <si>
    <t>CNC(C)(C)CN</t>
  </si>
  <si>
    <t>CN[C](C)CN</t>
  </si>
  <si>
    <t>CNC(C)(C)[CH]N</t>
  </si>
  <si>
    <t>CNC(C)(C)C[NH]</t>
  </si>
  <si>
    <t>CNC1(CN)CCCC1</t>
  </si>
  <si>
    <t>[CH2]NC1(CN)CCCC1</t>
  </si>
  <si>
    <t>C[N]C1(CN)CCCC1</t>
  </si>
  <si>
    <t>CNC1([CH]N)CCCC1</t>
  </si>
  <si>
    <t>CNC1(C[NH])CCCC1</t>
  </si>
  <si>
    <t>CN(C)[C@@H]1CC=CCC1</t>
  </si>
  <si>
    <t>[CH2]N(C)[C@@H]1CC=CCC1</t>
  </si>
  <si>
    <t>CN(C)[C@@H]1[CH]C=CCC1</t>
  </si>
  <si>
    <t>CN(C)[C@@H]1C[C]=CCC1</t>
  </si>
  <si>
    <t>CN(C)[C@@H]1CC=[C]CC1</t>
  </si>
  <si>
    <t>CN(C)[C@H]1C[CH]C=CC1</t>
  </si>
  <si>
    <t>CN(C)[C@H]1[CH]CC=CC1</t>
  </si>
  <si>
    <t>CC(C)[C@H](N)c1ccco1</t>
  </si>
  <si>
    <t>C[C](C)[C@H](N)c1ccco1</t>
  </si>
  <si>
    <t>CC(C)[C@H]([NH])c1ccco1</t>
  </si>
  <si>
    <t>CC(C)[C@H](N)c1[c]cco1</t>
  </si>
  <si>
    <t>CC(C)[C@H](N)c1c[c]co1</t>
  </si>
  <si>
    <t>CC(C)[C@H](N)c1cc[c]o1</t>
  </si>
  <si>
    <t>CCC[C@@H]1CCNC1</t>
  </si>
  <si>
    <t>CC[CH][C@@H]1CCNC1</t>
  </si>
  <si>
    <t>CCC[C@@H]1C[CH]NC1</t>
  </si>
  <si>
    <t>CCC[C@@H]1CC[N]C1</t>
  </si>
  <si>
    <t>CCC[C@H]1[CH]NCC1</t>
  </si>
  <si>
    <t>CCOC(=O)/C=C/C(N)=O</t>
  </si>
  <si>
    <t>[CH2]COC(=O)/C=C/C(N)=O</t>
  </si>
  <si>
    <t>C[CH]OC(=O)/C=C/C(N)=O</t>
  </si>
  <si>
    <t>CCOC(=O)/[C]=C/C(N)=O</t>
  </si>
  <si>
    <t>NC[C@@H]1CC[C@H](O)C1</t>
  </si>
  <si>
    <t>[NH]C[C@@H]1CC[C@H](O)C1</t>
  </si>
  <si>
    <t>N[CH][C@@H]1CC[C@H](O)C1</t>
  </si>
  <si>
    <t>NC[C@@H]1[CH]C[C@H](O)C1</t>
  </si>
  <si>
    <t>NC[C@@H]1C[CH][C@H](O)C1</t>
  </si>
  <si>
    <t>NC[C@H]1[CH][C@@H](O)CC1</t>
  </si>
  <si>
    <t>NC[C@@H]1CCC[C@H](O)C1</t>
  </si>
  <si>
    <t>[NH]C[C@@H]1CCC[C@H](O)C1</t>
  </si>
  <si>
    <t>N[CH][C@@H]1CCC[C@H](O)C1</t>
  </si>
  <si>
    <t>NC[C@@H]1[CH]CC[C@H](O)C1</t>
  </si>
  <si>
    <t>NC[C@@H]1C[CH]C[C@H](O)C1</t>
  </si>
  <si>
    <t>NC[C@@H]1CC[CH][C@H](O)C1</t>
  </si>
  <si>
    <t>NC[C@H]1[CH][C@@H](O)CCC1</t>
  </si>
  <si>
    <t>CN1CC=C(C(N)=O)C=N1</t>
  </si>
  <si>
    <t>NC(=O)C1=CC[N]N=C1</t>
  </si>
  <si>
    <t>CN1CC=[C]C=N1</t>
  </si>
  <si>
    <t>CN1CC=C([C]=O)C=N1</t>
  </si>
  <si>
    <t>[CH2]N1CC=C(C(N)=O)C=N1</t>
  </si>
  <si>
    <t>CN1[CH]C=C(C(N)=O)C=N1</t>
  </si>
  <si>
    <t>CN1CC=C(C([NH])=O)C=N1</t>
  </si>
  <si>
    <t>CN1C=C(C(N)=O)CC=N1</t>
  </si>
  <si>
    <t>NC(=O)C1=C[N]N=CC1</t>
  </si>
  <si>
    <t>CN1C=C([C]=O)CC=N1</t>
  </si>
  <si>
    <t>[CH2]N1C=C(C(N)=O)CC=N1</t>
  </si>
  <si>
    <t>CN1[C]=C(C(N)=O)CC=N1</t>
  </si>
  <si>
    <t>CN1C=C(C([NH])=O)CC=N1</t>
  </si>
  <si>
    <t>CN1C=C(C(N)=O)[CH]C=N1</t>
  </si>
  <si>
    <t>CN1C=C(C(N)=O)C[C]=N1</t>
  </si>
  <si>
    <t>C/C=C(\C)CC/C(C)=C/C</t>
  </si>
  <si>
    <t>[CH]=C(C)CC/C(C)=C/C</t>
  </si>
  <si>
    <t>CC=[C]CC/C(C)=C/C</t>
  </si>
  <si>
    <t>[CH2]/C=C(\C)CC/C(C)=C/C</t>
  </si>
  <si>
    <t>[CH2]/C(=C\C)CC/C(C)=C/C</t>
  </si>
  <si>
    <t>C/C=C(\C)[CH]C/C(C)=C/C</t>
  </si>
  <si>
    <t>CO[C@@H]1C[C@H](C)[C@H](C)O1</t>
  </si>
  <si>
    <t>[CH2]O[C@@H]1C[C@H](C)[C@H](C)O1</t>
  </si>
  <si>
    <t>CO[C@@H]1[CH][C@H](C)[C@H](C)O1</t>
  </si>
  <si>
    <t>[CH2][C@@H]1O[C@H](OC)C[C@@H]1C</t>
  </si>
  <si>
    <t>CC(C)C(=O)N1C[C@@H]1C</t>
  </si>
  <si>
    <t>C[CH]C(=O)N1C[C@@H]1C</t>
  </si>
  <si>
    <t>C[C](C)C(=O)N1C[C@@H]1C</t>
  </si>
  <si>
    <t>CC(C)C(=O)N1[CH][C@@H]1C</t>
  </si>
  <si>
    <t>[CH2][C@H]1CN1C(=O)C(C)C</t>
  </si>
  <si>
    <t>COC(=O)N(C)CC(=O)O</t>
  </si>
  <si>
    <t>CN(CC(=O)O)C([O])=O</t>
  </si>
  <si>
    <t>COC(=O)N(C)C[C]=O</t>
  </si>
  <si>
    <t>[CH2]OC(=O)N(C)CC(=O)O</t>
  </si>
  <si>
    <t>COC(=O)N(C)[CH]C(=O)O</t>
  </si>
  <si>
    <t>CC1=CCC[C@H](C)[C@@H]1C</t>
  </si>
  <si>
    <t>[CH2]C1=CCC[C@H](C)[C@@H]1C</t>
  </si>
  <si>
    <t>CC1=[C]CC[C@H](C)[C@@H]1C</t>
  </si>
  <si>
    <t>CC1=C[CH]C[C@H](C)[C@@H]1C</t>
  </si>
  <si>
    <t>CC1=CC[CH][C@H](C)[C@@H]1C</t>
  </si>
  <si>
    <t>[CH2][C@H]1CCC=C(C)[C@H]1C</t>
  </si>
  <si>
    <t>[CH2][C@@H]1C(C)=CCC[C@@H]1C</t>
  </si>
  <si>
    <t>NCC1CNC1</t>
  </si>
  <si>
    <t>N[CH]C1CNC1</t>
  </si>
  <si>
    <t>C=CC[C@H](C)OC=O</t>
  </si>
  <si>
    <t>[CH]=CC[C@H](C)OC=O</t>
  </si>
  <si>
    <t>C=[C]C[C@H](C)OC=O</t>
  </si>
  <si>
    <t>C=C[CH][C@H](C)OC=O</t>
  </si>
  <si>
    <t>[CH2][C@@H](CC=C)OC=O</t>
  </si>
  <si>
    <t>CC(C)(C)CON</t>
  </si>
  <si>
    <t>[CH2]C(C)(C)CON</t>
  </si>
  <si>
    <t>OCc1cccc(NO)c1</t>
  </si>
  <si>
    <t>CC(=O)/C=C/C1(C)CC1</t>
  </si>
  <si>
    <t>CC1(/C=C/[C]=O)CC1</t>
  </si>
  <si>
    <t>[CH2]C(=O)/C=C/C1(C)CC1</t>
  </si>
  <si>
    <t>CC(=O)/C=[C]/C1(C)CC1</t>
  </si>
  <si>
    <t>[CH2]C1(/C=C/C(C)=O)CC1</t>
  </si>
  <si>
    <t>CN(C)CCc1nn[nH]n1</t>
  </si>
  <si>
    <t>[CH2]N(C)CCc1nn[nH]n1</t>
  </si>
  <si>
    <t>CN(C)[CH]Cc1nn[nH]n1</t>
  </si>
  <si>
    <t>CN(C)C[CH]c1nn[nH]n1</t>
  </si>
  <si>
    <t>CN(C)CCC1=N[N]N=N1</t>
  </si>
  <si>
    <t>CN(C)Cc1nn[nH]n1</t>
  </si>
  <si>
    <t>C[N]Cc1nn[nH]n1</t>
  </si>
  <si>
    <t>[CH2]N(C)Cc1nn[nH]n1</t>
  </si>
  <si>
    <t>CN(C)[CH]c1nn[nH]n1</t>
  </si>
  <si>
    <t>CN(C)CC1=N[N]N=N1</t>
  </si>
  <si>
    <t>CN1CCN(C=N)CC1</t>
  </si>
  <si>
    <t>N=CN1CC[N]CC1</t>
  </si>
  <si>
    <t>[CH2]N1CCN(C=N)CC1</t>
  </si>
  <si>
    <t>CN1[CH]CN(C=N)CC1</t>
  </si>
  <si>
    <t>CN1CCN(C=[N])CC1</t>
  </si>
  <si>
    <t>CCN(C)CC(N)=O</t>
  </si>
  <si>
    <t>[CH2]CN(C)CC(N)=O</t>
  </si>
  <si>
    <t>C[CH]N(C)CC(N)=O</t>
  </si>
  <si>
    <t>CCN(C)[CH]C(N)=O</t>
  </si>
  <si>
    <t>CCN(C)CC([NH])=O</t>
  </si>
  <si>
    <t>Cc1[nH]nc2ncccc12</t>
  </si>
  <si>
    <t>[c]1[nH]nc2ncccc12</t>
  </si>
  <si>
    <t>[CH2]c1[nH]nc2ncccc12</t>
  </si>
  <si>
    <t>CC1=c2cccnc2=N[N]1</t>
  </si>
  <si>
    <t>Cc1[nH]nc2n[c]ccc12</t>
  </si>
  <si>
    <t>Cc1[nH]nc2nc[c]cc12</t>
  </si>
  <si>
    <t>Cc1[nH]nc2ncc[c]c12</t>
  </si>
  <si>
    <t>Cc1ccc(C(C)C)[nH]1</t>
  </si>
  <si>
    <t>CC(C)c1cc[c][nH]1</t>
  </si>
  <si>
    <t>Cc1[c]cc(C(C)C)[nH]1</t>
  </si>
  <si>
    <t>C[C](C)c1ccc(C)[nH]1</t>
  </si>
  <si>
    <t>CC[C@H](O)[C@H](C)N</t>
  </si>
  <si>
    <t>CC[C@H]([O])[C@H](C)N</t>
  </si>
  <si>
    <t>[CH2][C@H](N)[C@@H](O)CC</t>
  </si>
  <si>
    <t>CC[C@H](O)[C@H](C)[NH]</t>
  </si>
  <si>
    <t>CN(C)[C@@H](CO)C(N)=O</t>
  </si>
  <si>
    <t>C[N][C@@H](CO)C(N)=O</t>
  </si>
  <si>
    <t>[CH2][C@@H](C(N)=O)N(C)C</t>
  </si>
  <si>
    <t>CN(C)[C@H]([C]=O)CO</t>
  </si>
  <si>
    <t>[CH2]N(C)[C@@H](CO)C(N)=O</t>
  </si>
  <si>
    <t>CN(C)[C@@H]([CH]O)C(N)=O</t>
  </si>
  <si>
    <t>CN(C)[C@@H](C[O])C(N)=O</t>
  </si>
  <si>
    <t>CN(C)[C@@H](CO)C([NH])=O</t>
  </si>
  <si>
    <t>CCNC(=O)C1CC=CC1</t>
  </si>
  <si>
    <t>[CH2]NC(=O)C1CC=CC1</t>
  </si>
  <si>
    <t>[CH2]CNC(=O)C1CC=CC1</t>
  </si>
  <si>
    <t>CC[N]C(=O)C1CC=CC1</t>
  </si>
  <si>
    <t>CCNC(=O)[C]1CC=CC1</t>
  </si>
  <si>
    <t>CC[C@](C)(C#N)NO</t>
  </si>
  <si>
    <t>[CH2][C@](C)(C#N)NO</t>
  </si>
  <si>
    <t>[CH2]C[C@](C)(C#N)NO</t>
  </si>
  <si>
    <t>C[CH][C@](C)(C#N)NO</t>
  </si>
  <si>
    <t>[CH2][C@](C#N)(CC)NO</t>
  </si>
  <si>
    <t>CC[C@](C)(C#N)[N]O</t>
  </si>
  <si>
    <t>CC[C@](C)(C#N)N[O]</t>
  </si>
  <si>
    <t>CN(CCO)CC(N)=O</t>
  </si>
  <si>
    <t>NC(=O)C[N]CCO</t>
  </si>
  <si>
    <t>[CH2]N(CCO)CC(N)=O</t>
  </si>
  <si>
    <t>CN([CH]CO)CC(N)=O</t>
  </si>
  <si>
    <t>CN(C[CH]O)CC(N)=O</t>
  </si>
  <si>
    <t>CN(CC[O])CC(N)=O</t>
  </si>
  <si>
    <t>CN([CH]C(N)=O)CCO</t>
  </si>
  <si>
    <t>CN(CCO)CC([NH])=O</t>
  </si>
  <si>
    <t>CONC(=O)CN(C)C</t>
  </si>
  <si>
    <t>C[N]CC(=O)NOC</t>
  </si>
  <si>
    <t>[CH2]ONC(=O)CN(C)C</t>
  </si>
  <si>
    <t>CO[N]C(=O)CN(C)C</t>
  </si>
  <si>
    <t>CONC(=O)[CH]N(C)C</t>
  </si>
  <si>
    <t>[CH2]N(C)CC(=O)NOC</t>
  </si>
  <si>
    <t>CNC(=O)CCN(C)C</t>
  </si>
  <si>
    <t>CNC(=O)[CH]CN(C)C</t>
  </si>
  <si>
    <t>CNC(=O)C[CH]N(C)C</t>
  </si>
  <si>
    <t>[CH2]N(C)CCC(=O)NC</t>
  </si>
  <si>
    <t>C=C[C@H](O)c1ccco1</t>
  </si>
  <si>
    <t>[CH]=C[C@H](O)c1ccco1</t>
  </si>
  <si>
    <t>C=[C][C@H](O)c1ccco1</t>
  </si>
  <si>
    <t>C=C[C@H](O)c1[c]cco1</t>
  </si>
  <si>
    <t>C=C[C@H](O)c1c[c]co1</t>
  </si>
  <si>
    <t>C=C[C@H](O)c1cc[c]o1</t>
  </si>
  <si>
    <t>On1ccnn1</t>
  </si>
  <si>
    <t>On1[c]cnn1</t>
  </si>
  <si>
    <t>CC[C@@H]1OC(C)(C)O[C@@H]1C</t>
  </si>
  <si>
    <t>[CH2][C@@H]1OC(C)(C)O[C@@H]1C</t>
  </si>
  <si>
    <t>CC[C@@H]1O[C](C)O[C@@H]1C</t>
  </si>
  <si>
    <t>[CH2]C[C@@H]1OC(C)(C)O[C@@H]1C</t>
  </si>
  <si>
    <t>C[CH][C@@H]1OC(C)(C)O[C@@H]1C</t>
  </si>
  <si>
    <t>[CH2][C@H]1OC(C)(C)O[C@H]1CC</t>
  </si>
  <si>
    <t>COC(=O)/C(C=O)=C/N</t>
  </si>
  <si>
    <t>N/C=C(\C=O)C([O])=O</t>
  </si>
  <si>
    <t>COC(=O)/C([C]=O)=C/N</t>
  </si>
  <si>
    <t>COC(=O)/C(=[C]/N)C=O</t>
  </si>
  <si>
    <t>COC(=O)/C(C=O)=C/[NH]</t>
  </si>
  <si>
    <t>OCc1cccn1CO</t>
  </si>
  <si>
    <t>[CH2]c1cccn1CO</t>
  </si>
  <si>
    <t>[O]Cc1cccn1CO</t>
  </si>
  <si>
    <t>OCc1[c]ccn1CO</t>
  </si>
  <si>
    <t>OCc1c[c]cn1CO</t>
  </si>
  <si>
    <t>O[CH]n1cccc1CO</t>
  </si>
  <si>
    <t>[O]Cn1cccc1CO</t>
  </si>
  <si>
    <t>O=Cc1cccn1CO</t>
  </si>
  <si>
    <t>O=[C]c1cccn1CO</t>
  </si>
  <si>
    <t>O=Cc1cc[c]n1CO</t>
  </si>
  <si>
    <t>[O]Cn1cccc1C=O</t>
  </si>
  <si>
    <t>CO[C@@H]1CC[C@@](C)(O)OO1</t>
  </si>
  <si>
    <t>[CH2]O[C@@H]1CC[C@@](C)(O)OO1</t>
  </si>
  <si>
    <t>CO[C@@H]1C[CH][C@@](C)(O)OO1</t>
  </si>
  <si>
    <t>[CH2][C@@]1(O)CC[C@@H](OC)OO1</t>
  </si>
  <si>
    <t>CO[C@@H]1CC[C@@](C)([O])OO1</t>
  </si>
  <si>
    <t>CO[C@@]1(C)CC[C@@H](O)OO1</t>
  </si>
  <si>
    <t>[CH2]O[C@@]1(C)CC[C@@H](O)OO1</t>
  </si>
  <si>
    <t>[CH2][C@]1(OC)CC[C@@H](O)OO1</t>
  </si>
  <si>
    <t>CO[C@@]1(C)[CH]C[C@@H](O)OO1</t>
  </si>
  <si>
    <t>CO[C@@]1(C)C[CH][C@@H](O)OO1</t>
  </si>
  <si>
    <t>CO[C@@]1(C)CC[C@@H]([O])OO1</t>
  </si>
  <si>
    <t>CC(=O)CC(=O)/C=N/O</t>
  </si>
  <si>
    <t>[CH2]C(=O)CC(=O)/C=N/O</t>
  </si>
  <si>
    <t>CC(=O)[CH]C(=O)/C=N/O</t>
  </si>
  <si>
    <t>CC(=O)CC(=O)/[C]=N/O</t>
  </si>
  <si>
    <t>CC(=O)CC(=O)/C=N/[O]</t>
  </si>
  <si>
    <t>C=C/C=N/[C@@H](C)C(=O)O</t>
  </si>
  <si>
    <t>C=C/C=N/[C@@H](C)[C]=O</t>
  </si>
  <si>
    <t>[CH]=C/C=N/[C@@H](C)C(=O)O</t>
  </si>
  <si>
    <t>C=[C]/C=N/[C@@H](C)C(=O)O</t>
  </si>
  <si>
    <t>C=C/[C]=N/[C@@H](C)C(=O)O</t>
  </si>
  <si>
    <t>[CH2][C@H](/N=C/C=C)C(=O)O</t>
  </si>
  <si>
    <t>OCCNc1ccncc1</t>
  </si>
  <si>
    <t>Cc1cc2ncc[nH]c-2c1</t>
  </si>
  <si>
    <t>[c]1cc2ncc[nH]c-2c1</t>
  </si>
  <si>
    <t>Cc1[c]c2ncc[nH]c-2c1</t>
  </si>
  <si>
    <t>Cc1cc2nc[c][nH]c-2c1</t>
  </si>
  <si>
    <t>CC1=CC2=NC=C[N]C2=C1</t>
  </si>
  <si>
    <t>Cc1[c]c2[nH]ccnc-2c1</t>
  </si>
  <si>
    <t>CN(O)CCN(C)O</t>
  </si>
  <si>
    <t>CN(O)CC[N]O</t>
  </si>
  <si>
    <t>[CH2]N(O)CCN(C)O</t>
  </si>
  <si>
    <t>CN([O])CCN(C)O</t>
  </si>
  <si>
    <t>CN(O)[CH]CN(C)O</t>
  </si>
  <si>
    <t>CCCN1C(=O)C[C@@H]1C</t>
  </si>
  <si>
    <t>C[CH]CN1C(=O)C[C@@H]1C</t>
  </si>
  <si>
    <t>CC[CH]N1C(=O)C[C@@H]1C</t>
  </si>
  <si>
    <t>CCCN1C(=O)[CH][C@@H]1C</t>
  </si>
  <si>
    <t>[CH2][C@H]1CC(=O)N1CCC</t>
  </si>
  <si>
    <t>NCCOc1cnccn1</t>
  </si>
  <si>
    <t>NCCCc1ccc[nH]1</t>
  </si>
  <si>
    <t>[NH]CCCc1ccc[nH]1</t>
  </si>
  <si>
    <t>N[CH]CCc1ccc[nH]1</t>
  </si>
  <si>
    <t>NC[CH]Cc1ccc[nH]1</t>
  </si>
  <si>
    <t>NCC[CH]c1ccc[nH]1</t>
  </si>
  <si>
    <t>NCCCc1[c]cc[nH]1</t>
  </si>
  <si>
    <t>NCCCc1c[c]c[nH]1</t>
  </si>
  <si>
    <t>NCCCc1cc[c][nH]1</t>
  </si>
  <si>
    <t>NCCCC1=CC=C[N]1</t>
  </si>
  <si>
    <t>COC(=O)[C@]1(C)COC=N1</t>
  </si>
  <si>
    <t>C[C@@]1([C]=O)COC=N1</t>
  </si>
  <si>
    <t>[CH2]OC(=O)[C@]1(C)COC=N1</t>
  </si>
  <si>
    <t>[CH2][C@@]1(C(=O)OC)COC=N1</t>
  </si>
  <si>
    <t>COC(=O)[C@]1(C)[CH]OC=N1</t>
  </si>
  <si>
    <t>COC(=O)[C@]1(C)CO[C]=N1</t>
  </si>
  <si>
    <t>CCCCNC(=O)CNC</t>
  </si>
  <si>
    <t>[CH2]CCNC(=O)CNC</t>
  </si>
  <si>
    <t>[CH2]CNC(=O)CNC</t>
  </si>
  <si>
    <t>[CH2]CCCNC(=O)CNC</t>
  </si>
  <si>
    <t>C[CH]CCNC(=O)CNC</t>
  </si>
  <si>
    <t>CC[CH]CNC(=O)CNC</t>
  </si>
  <si>
    <t>CCCC[N]C(=O)CNC</t>
  </si>
  <si>
    <t>CCCCNC(=O)[CH]NC</t>
  </si>
  <si>
    <t>CCCCNC(=O)C[N]C</t>
  </si>
  <si>
    <t>[CH2]NCC(=O)NCCCC</t>
  </si>
  <si>
    <t>C[C@@H]1[C@H](O)CCCN1C</t>
  </si>
  <si>
    <t>[CH2][C@@H]1[C@H](O)CCCN1C</t>
  </si>
  <si>
    <t>C[C@@H]1[C@H](O)[CH]CCN1C</t>
  </si>
  <si>
    <t>C[C@@H]1[C@H](O)C[CH]CN1C</t>
  </si>
  <si>
    <t>C[C@@H]1[C@H](O)CC[CH]N1C</t>
  </si>
  <si>
    <t>[CH2]N1CCC[C@@H](O)[C@H]1C</t>
  </si>
  <si>
    <t>C/C(O)=C/CC(=O)O</t>
  </si>
  <si>
    <t>O=C(O)CC=[C]O</t>
  </si>
  <si>
    <t>C/C(O)=[C]/CC(=O)O</t>
  </si>
  <si>
    <t>CCN1CCC[C@@H]1O</t>
  </si>
  <si>
    <t>[CH2]N1CCC[C@@H]1O</t>
  </si>
  <si>
    <t>[CH2]CN1CCC[C@@H]1O</t>
  </si>
  <si>
    <t>C[CH]N1CCC[C@@H]1O</t>
  </si>
  <si>
    <t>CCN1[CH]CC[C@@H]1O</t>
  </si>
  <si>
    <t>CCN1C[CH]C[C@@H]1O</t>
  </si>
  <si>
    <t>CN1CC[C@](C)(O)C1</t>
  </si>
  <si>
    <t>[CH2]N1CC[C@](C)(O)C1</t>
  </si>
  <si>
    <t>CN1[CH]C[C@](C)(O)C1</t>
  </si>
  <si>
    <t>CN1C[CH][C@](C)(O)C1</t>
  </si>
  <si>
    <t>[CH2][C@]1(O)CCN(C)C1</t>
  </si>
  <si>
    <t>CN1[CH][C@@](C)(O)CC1</t>
  </si>
  <si>
    <t>CC1(CC#N)COC1</t>
  </si>
  <si>
    <t>COC1=COCCC1</t>
  </si>
  <si>
    <t>[O]C1=COCCC1</t>
  </si>
  <si>
    <t>[CH2]OC1=COCCC1</t>
  </si>
  <si>
    <t>COC1=CO[CH]CC1</t>
  </si>
  <si>
    <t>COC1=COCC[CH]1</t>
  </si>
  <si>
    <t>C[C@@H]1O[C@H](CO)CNC1=O</t>
  </si>
  <si>
    <t>[CH2][C@@H]1CNC(=O)[C@H](C)O1</t>
  </si>
  <si>
    <t>[CH2][C@@H]1O[C@H](CO)CNC1=O</t>
  </si>
  <si>
    <t>C[C@@H]1O[C@H]([CH]O)CNC1=O</t>
  </si>
  <si>
    <t>C[C@@H]1O[C@H](C[O])CNC1=O</t>
  </si>
  <si>
    <t>C[C@@H]1O[C@H](CO)[CH]NC1=O</t>
  </si>
  <si>
    <t>C[C@@H]1O[C@H](CO)C[N]C1=O</t>
  </si>
  <si>
    <t>CN1C=CCC(C=O)=C1</t>
  </si>
  <si>
    <t>O=CC1=C[N]C=CC1</t>
  </si>
  <si>
    <t>CN1[C]=CCC(C=O)=C1</t>
  </si>
  <si>
    <t>CN1C=[C]CC(C=O)=C1</t>
  </si>
  <si>
    <t>CN1C=C[CH]C(C=O)=C1</t>
  </si>
  <si>
    <t>CN1[C]=C(C=O)CC=C1</t>
  </si>
  <si>
    <t>Cc1cc2n[nH]c(=O)n2[nH]1</t>
  </si>
  <si>
    <t>O=c1[nH]nc2c[c][nH]n12</t>
  </si>
  <si>
    <t>[CH2]c1cc2n[nH]c(=O)n2[nH]1</t>
  </si>
  <si>
    <t>Cc1[c]c2n[nH]c(=O)n2[nH]1</t>
  </si>
  <si>
    <t>CC1=CC2=N[N]C(=O)N2N1</t>
  </si>
  <si>
    <t>C[C@H](O)[C@@H]1OC[C@H](O)[C@@H]1O</t>
  </si>
  <si>
    <t>[CH2][C@H](O)[C@@H]1OC[C@H](O)[C@@H]1O</t>
  </si>
  <si>
    <t>C[C@H]([O])[C@@H]1OC[C@H](O)[C@@H]1O</t>
  </si>
  <si>
    <t>C[C@H](O)[C@@H]1O[CH][C@H](O)[C@@H]1O</t>
  </si>
  <si>
    <t>C[C@H](O)[C@@H]1OC[C@H]([O])[C@@H]1O</t>
  </si>
  <si>
    <t>C[C@H](O)[C@@H]1OC[C@H](O)[C@@H]1[O]</t>
  </si>
  <si>
    <t>CCOC1=CC(=O)OC1=O</t>
  </si>
  <si>
    <t>[CH2]COC1=CC(=O)OC1=O</t>
  </si>
  <si>
    <t>C[CH]OC1=CC(=O)OC1=O</t>
  </si>
  <si>
    <t>CCOC1=[C]C(=O)OC1=O</t>
  </si>
  <si>
    <t>COC(=O)n1nccn1</t>
  </si>
  <si>
    <t>COC(=O)n1n[c]cn1</t>
  </si>
  <si>
    <t>COC(=O)n1ccnn1</t>
  </si>
  <si>
    <t>COC(=O)n1[c]cnn1</t>
  </si>
  <si>
    <t>CO[C@H]1OCC[C@H]1C=O</t>
  </si>
  <si>
    <t>[O][C@H]1OCC[C@H]1C=O</t>
  </si>
  <si>
    <t>[CH2]O[C@H]1OCC[C@H]1C=O</t>
  </si>
  <si>
    <t>CO[C@H]1O[CH]C[C@H]1C=O</t>
  </si>
  <si>
    <t>CO[C@H]1OC[CH][C@H]1C=O</t>
  </si>
  <si>
    <t>CO[C@H]1OCC[C@H]1[C]=O</t>
  </si>
  <si>
    <t>COC1(CO)CCCCC1</t>
  </si>
  <si>
    <t>[CH2]OC1(CO)CCCCC1</t>
  </si>
  <si>
    <t>COC1([CH]O)CCCCC1</t>
  </si>
  <si>
    <t>COC1(C[O])CCCCC1</t>
  </si>
  <si>
    <t>COC1(CO)CC[CH]CC1</t>
  </si>
  <si>
    <t>C[C@@H]1C(=O)OCC[C@@H]1O</t>
  </si>
  <si>
    <t>[CH2][C@@H]1C(=O)OCC[C@@H]1O</t>
  </si>
  <si>
    <t>C[C@@H]1C(=O)O[CH]C[C@@H]1O</t>
  </si>
  <si>
    <t>C[C@@H]1C(=O)OCC[C@@H]1[O]</t>
  </si>
  <si>
    <t>C=COCCOCCN</t>
  </si>
  <si>
    <t>C=[C]OCCOCCN</t>
  </si>
  <si>
    <t>C=CO[CH]COCCN</t>
  </si>
  <si>
    <t>C=COC[CH]OCCN</t>
  </si>
  <si>
    <t>C=COCCO[CH]CN</t>
  </si>
  <si>
    <t>C=COCCOCC[NH]</t>
  </si>
  <si>
    <t>Cc1cocc1CO</t>
  </si>
  <si>
    <t>Cc1[c]occ1CO</t>
  </si>
  <si>
    <t>Cc1cocc1[CH]O</t>
  </si>
  <si>
    <t>CO/C=C/NCC(=O)O</t>
  </si>
  <si>
    <t>CO/C=C/[NH]</t>
  </si>
  <si>
    <t>[CH2]O/C=C/NCC(=O)O</t>
  </si>
  <si>
    <t>CO/C=C/N[CH]C(=O)O</t>
  </si>
  <si>
    <t>CCOC(=O)[C@]1(C)O[C@H]1C</t>
  </si>
  <si>
    <t>[CH2]OC(=O)[C@]1(C)O[C@H]1C</t>
  </si>
  <si>
    <t>C[C@@H]1O[C@@]1(C)[C]=O</t>
  </si>
  <si>
    <t>[CH2]COC(=O)[C@]1(C)O[C@H]1C</t>
  </si>
  <si>
    <t>C[CH]OC(=O)[C@]1(C)O[C@H]1C</t>
  </si>
  <si>
    <t>[CH2][C@@]1(C(=O)OCC)O[C@H]1C</t>
  </si>
  <si>
    <t>[CH2][C@@H]1O[C@@]1(C)C(=O)OCC</t>
  </si>
  <si>
    <t>CNC[C@](C)(O)CC#N</t>
  </si>
  <si>
    <t>C[C@](O)(C[NH])CC#N</t>
  </si>
  <si>
    <t>[CH2]NC[C@](C)(O)CC#N</t>
  </si>
  <si>
    <t>C[N]C[C@](C)(O)CC#N</t>
  </si>
  <si>
    <t>CN[CH][C@](C)(O)CC#N</t>
  </si>
  <si>
    <t>[CH2][C@@](O)(CC#N)CNC</t>
  </si>
  <si>
    <t>CNC[C@](C)([O])CC#N</t>
  </si>
  <si>
    <t>CNC[C@](C)(O)[CH]C#N</t>
  </si>
  <si>
    <t>CNC[C@H](O)CC#N</t>
  </si>
  <si>
    <t>N#CC[C@@H](O)C[NH]</t>
  </si>
  <si>
    <t>[CH2]NC[C@H](O)CC#N</t>
  </si>
  <si>
    <t>C[N]C[C@H](O)CC#N</t>
  </si>
  <si>
    <t>CN[CH][C@H](O)CC#N</t>
  </si>
  <si>
    <t>CNC[C@H]([O])CC#N</t>
  </si>
  <si>
    <t>CNC[C@H](O)[CH]C#N</t>
  </si>
  <si>
    <t>CNC[C@H](O)[C@H](C)C#N</t>
  </si>
  <si>
    <t>C[C@H](C#N)[C@@H](O)C[NH]</t>
  </si>
  <si>
    <t>[CH2]NC[C@H](O)[C@H](C)C#N</t>
  </si>
  <si>
    <t>C[N]C[C@H](O)[C@H](C)C#N</t>
  </si>
  <si>
    <t>CNC[C@H]([O])[C@H](C)C#N</t>
  </si>
  <si>
    <t>OOc1ccc(O)cc1</t>
  </si>
  <si>
    <t>OOc1[c]cc(O)cc1</t>
  </si>
  <si>
    <t>OOc1c[c]c(O)cc1</t>
  </si>
  <si>
    <t>C=C[C@H](O)C(C)(C)CN</t>
  </si>
  <si>
    <t>C=C[C@H](O)[C](C)CN</t>
  </si>
  <si>
    <t>[CH]=C[C@H](O)C(C)(C)CN</t>
  </si>
  <si>
    <t>C=[C][C@H](O)C(C)(C)CN</t>
  </si>
  <si>
    <t>C=C[C@H]([O])C(C)(C)CN</t>
  </si>
  <si>
    <t>C=C[C@H](O)C(C)(C)[CH]N</t>
  </si>
  <si>
    <t>C=C[C@H](O)C(C)(C)C[NH]</t>
  </si>
  <si>
    <t>CC(=O)OCC(C)(C)CO</t>
  </si>
  <si>
    <t>C[C](CO)COC(C)=O</t>
  </si>
  <si>
    <t>[CH2]C(C)(C)COC(C)=O</t>
  </si>
  <si>
    <t>C/C=C/CNC(C)=O</t>
  </si>
  <si>
    <t>[CH2]/C=C/CNC(C)=O</t>
  </si>
  <si>
    <t>C/[C]=C/CNC(C)=O</t>
  </si>
  <si>
    <t>C/C=[C]/CNC(C)=O</t>
  </si>
  <si>
    <t>C/C=C/[CH]NC(C)=O</t>
  </si>
  <si>
    <t>C/C=C/C[N]C(C)=O</t>
  </si>
  <si>
    <t>CC[C@H](C)COCCCO</t>
  </si>
  <si>
    <t>[CH2][C@H](C)COCCCO</t>
  </si>
  <si>
    <t>[CH2]COC[C@@H](C)CC</t>
  </si>
  <si>
    <t>[CH2]CCOC[C@@H](C)CC</t>
  </si>
  <si>
    <t>COc1cnc(OC)cn1</t>
  </si>
  <si>
    <t>COc1cnc([O])cn1</t>
  </si>
  <si>
    <t>COc1[c]nc(OC)cn1</t>
  </si>
  <si>
    <t>COC1=NCC(OC)=NC1</t>
  </si>
  <si>
    <t>COC1=NCC([O])=NC1</t>
  </si>
  <si>
    <t>COC1=NC[C]=NC1</t>
  </si>
  <si>
    <t>[CH2]OC1=NCC(OC)=NC1</t>
  </si>
  <si>
    <t>C=COCCCC(C)C</t>
  </si>
  <si>
    <t>C=[C]OCCCC(C)C</t>
  </si>
  <si>
    <t>C=CO[CH]CCC(C)C</t>
  </si>
  <si>
    <t>C=COC[CH]CC(C)C</t>
  </si>
  <si>
    <t>C=COCC[CH]C(C)C</t>
  </si>
  <si>
    <t>C=COCCC[C](C)C</t>
  </si>
  <si>
    <t>COCCc1nn[nH]n1</t>
  </si>
  <si>
    <t>CO[CH]Cc1nn[nH]n1</t>
  </si>
  <si>
    <t>COC[CH]c1nn[nH]n1</t>
  </si>
  <si>
    <t>CNCCNC(=O)C(=O)O</t>
  </si>
  <si>
    <t>[NH]CCNC(=O)C(=O)O</t>
  </si>
  <si>
    <t>CNCCNC(=O)[C]=O</t>
  </si>
  <si>
    <t>[CH2]NCCNC(=O)C(=O)O</t>
  </si>
  <si>
    <t>C[N]CCNC(=O)C(=O)O</t>
  </si>
  <si>
    <t>CN[CH]CNC(=O)C(=O)O</t>
  </si>
  <si>
    <t>CNC[CH]NC(=O)C(=O)O</t>
  </si>
  <si>
    <t>CNCC[N]C(=O)C(=O)O</t>
  </si>
  <si>
    <t>CNCCNC(=O)C([O])=O</t>
  </si>
  <si>
    <t>CN(C)C(=N)C#N</t>
  </si>
  <si>
    <t>C[N]C(=N)C#N</t>
  </si>
  <si>
    <t>[CH2]N(C)C(=N)C#N</t>
  </si>
  <si>
    <t>CN(C)C(=[N])C#N</t>
  </si>
  <si>
    <t>C=C(C)C(=C)CC(C)=O</t>
  </si>
  <si>
    <t>[CH]=C(C)C(=C)CC(C)=O</t>
  </si>
  <si>
    <t>[CH2]C(=C)C(=C)CC(C)=O</t>
  </si>
  <si>
    <t>[CH]=C(CC(C)=O)C(=C)C</t>
  </si>
  <si>
    <t>C=C(C)C(=C)[CH]C(C)=O</t>
  </si>
  <si>
    <t>[CH2]C(=O)CC(=C)C(=C)C</t>
  </si>
  <si>
    <t>CCc1ncnnc1C</t>
  </si>
  <si>
    <t>CCc1[c]nncn1</t>
  </si>
  <si>
    <t>[CH2]Cc1ncnnc1C</t>
  </si>
  <si>
    <t>[CH2]c1nncnc1CC</t>
  </si>
  <si>
    <t>C#C[C@]1(C)O[C@@H]2OC=C[C@@H]21</t>
  </si>
  <si>
    <t>[C]#C[C@]1(C)O[C@@H]2OC=C[C@@H]21</t>
  </si>
  <si>
    <t>C#C[C@]1([CH2])O[C@@H]2OC=C[C@@H]21</t>
  </si>
  <si>
    <t>C#C[C@]1(C)O[C@@H]2O[C]=C[C@@H]21</t>
  </si>
  <si>
    <t>C#C[C@]1(C)O[C@@H]2OC=[C][C@@H]21</t>
  </si>
  <si>
    <t>CCN1C=CC(=O)[C@@H]1C</t>
  </si>
  <si>
    <t>[CH2]CN1C=CC(=O)[C@@H]1C</t>
  </si>
  <si>
    <t>C[CH]N1C=CC(=O)[C@@H]1C</t>
  </si>
  <si>
    <t>CCN1[C]=CC(=O)[C@@H]1C</t>
  </si>
  <si>
    <t>CCN1C=[C]C(=O)[C@@H]1C</t>
  </si>
  <si>
    <t>[CH2][C@H]1C(=O)C=CN1CC</t>
  </si>
  <si>
    <t>CCn1ccc(O)c1C</t>
  </si>
  <si>
    <t>[CH2]n1ccc(O)c1C</t>
  </si>
  <si>
    <t>CCn1[c]c(O)cc1</t>
  </si>
  <si>
    <t>CCn1[c]cc(O)c1C</t>
  </si>
  <si>
    <t>CCn1c[c]c(O)c1C</t>
  </si>
  <si>
    <t>CCn1ccc([O])c1C</t>
  </si>
  <si>
    <t>[CH2]c1c(O)ccn1CC</t>
  </si>
  <si>
    <t>CCCC(N)(N)C(=O)O</t>
  </si>
  <si>
    <t>CCC[C](N)C(=O)O</t>
  </si>
  <si>
    <t>CCCC(N)(N)[C]=O</t>
  </si>
  <si>
    <t>[CH2]CCC(N)(N)C(=O)O</t>
  </si>
  <si>
    <t>C[CH]CC(N)(N)C(=O)O</t>
  </si>
  <si>
    <t>CC[CH]C(N)(N)C(=O)O</t>
  </si>
  <si>
    <t>COC1=CCNNC1</t>
  </si>
  <si>
    <t>[O]C1=CCNNC1</t>
  </si>
  <si>
    <t>[C]1=CCNNC1</t>
  </si>
  <si>
    <t>[CH2]OC1=CCNNC1</t>
  </si>
  <si>
    <t>COC1=C[CH]NNC1</t>
  </si>
  <si>
    <t>COC1=CC[N]NC1</t>
  </si>
  <si>
    <t>COC1=CCN[N]C1</t>
  </si>
  <si>
    <t>COC1=CCNN[CH]1</t>
  </si>
  <si>
    <t>COCC(=O)NC(N)=O</t>
  </si>
  <si>
    <t>NC(=O)NC(=O)C[O]</t>
  </si>
  <si>
    <t>COCC(=O)N[C]=O</t>
  </si>
  <si>
    <t>CO[CH]C(=O)NC(N)=O</t>
  </si>
  <si>
    <t>COCC(=O)[N]C(N)=O</t>
  </si>
  <si>
    <t>CCN(CC)[C@@H]1O[C@@H]1C</t>
  </si>
  <si>
    <t>[CH2]N(CC)[C@@H]1O[C@@H]1C</t>
  </si>
  <si>
    <t>CC[N][C@@H]1O[C@@H]1C</t>
  </si>
  <si>
    <t>[CH2]CN(CC)[C@@H]1O[C@@H]1C</t>
  </si>
  <si>
    <t>C[CH]N(CC)[C@@H]1O[C@@H]1C</t>
  </si>
  <si>
    <t>[CH2][C@H]1O[C@H]1N(CC)CC</t>
  </si>
  <si>
    <t>O=C(OCCO)N1CCC1</t>
  </si>
  <si>
    <t>[CH2]COC(=O)N1CCC1</t>
  </si>
  <si>
    <t>CCCCCn1cncn1</t>
  </si>
  <si>
    <t>C[CH]CCCn1cncn1</t>
  </si>
  <si>
    <t>CC[CH]CCn1cncn1</t>
  </si>
  <si>
    <t>CCC[CH]Cn1cncn1</t>
  </si>
  <si>
    <t>CCCC[CH]n1cncn1</t>
  </si>
  <si>
    <t>CCCCCn1[c]ncn1</t>
  </si>
  <si>
    <t>CCCCN1CN(N)C=N1</t>
  </si>
  <si>
    <t>[CH2]CN1CN(N)C=N1</t>
  </si>
  <si>
    <t>CCCCN1C[N]C=N1</t>
  </si>
  <si>
    <t>CC[CH]CN1CN(N)C=N1</t>
  </si>
  <si>
    <t>CCCCN1[CH]N(N)C=N1</t>
  </si>
  <si>
    <t>CCCCN1CN([NH])C=N1</t>
  </si>
  <si>
    <t>CCCCN1CN(N)[C]=N1</t>
  </si>
  <si>
    <t>CN1CCC(=O)CC1=O</t>
  </si>
  <si>
    <t>CN1[CH]CC(=O)CC1=O</t>
  </si>
  <si>
    <t>CN1C[CH]C(=O)CC1=O</t>
  </si>
  <si>
    <t>CN1CCC(=O)[CH]C1=O</t>
  </si>
  <si>
    <t>CNCC#CCO</t>
  </si>
  <si>
    <t>[CH2]NCC#CCO</t>
  </si>
  <si>
    <t>CN[CH]C#CCO</t>
  </si>
  <si>
    <t>CNCC#C[CH]O</t>
  </si>
  <si>
    <t>CNCC#CC[O]</t>
  </si>
  <si>
    <t>CN(C)C(C)(C)N</t>
  </si>
  <si>
    <t>C[C](N)N(C)C</t>
  </si>
  <si>
    <t>[CH2]N(C)C(C)(C)N</t>
  </si>
  <si>
    <t>CN(C)C(C)(C)[NH]</t>
  </si>
  <si>
    <t>COC(=O)C/C=C/C(C)=O</t>
  </si>
  <si>
    <t>COC(=O)C/C=C/[C]=O</t>
  </si>
  <si>
    <t>[CH2]OC(=O)C/C=C/C(C)=O</t>
  </si>
  <si>
    <t>COC(=O)[CH]/C=C/C(C)=O</t>
  </si>
  <si>
    <t>[CH2]C(=O)/C=C/CC(=O)OC</t>
  </si>
  <si>
    <t>CCN/N=N/C</t>
  </si>
  <si>
    <t>CCCNCCNCCN</t>
  </si>
  <si>
    <t>[CH2]CNCCNCCN</t>
  </si>
  <si>
    <t>[CH2]CCNCCNCCN</t>
  </si>
  <si>
    <t>C[CH]CNCCNCCN</t>
  </si>
  <si>
    <t>CC[CH]NCCNCCN</t>
  </si>
  <si>
    <t>CCC[N]CCNCCN</t>
  </si>
  <si>
    <t>CCCN[CH]CNCCN</t>
  </si>
  <si>
    <t>CCCNC[CH]NCCN</t>
  </si>
  <si>
    <t>CCCNCC[N]CCN</t>
  </si>
  <si>
    <t>CCCNCCN[CH]CN</t>
  </si>
  <si>
    <t>CCCNCCNC[CH]N</t>
  </si>
  <si>
    <t>CCCNCCNCC[NH]</t>
  </si>
  <si>
    <t>CC[C@@H](CO)CCC(=O)O</t>
  </si>
  <si>
    <t>[CH2][C@H](CC)CCC(=O)O</t>
  </si>
  <si>
    <t>CC[C@@H](CO)CC[C]=O</t>
  </si>
  <si>
    <t>C[CH][C@@H](CO)CCC(=O)O</t>
  </si>
  <si>
    <t>CC[C@@H]([CH]O)CCC(=O)O</t>
  </si>
  <si>
    <t>CC[C@@H](C[O])CCC(=O)O</t>
  </si>
  <si>
    <t>CC[C@H]([CH]CC(=O)O)CO</t>
  </si>
  <si>
    <t>CC[C@@H](CO)CCC([O])=O</t>
  </si>
  <si>
    <t>Cn1ccn(CO)c1=O</t>
  </si>
  <si>
    <t>[CH2]n1ccn(CO)c1=O</t>
  </si>
  <si>
    <t>Cn1[c]cn(CO)c1=O</t>
  </si>
  <si>
    <t>Cn1c[c]n(CO)c1=O</t>
  </si>
  <si>
    <t>COCOC/C=C\CO</t>
  </si>
  <si>
    <t>[O]COC/C=C\CO</t>
  </si>
  <si>
    <t>[CH2]/C=C\COCOC</t>
  </si>
  <si>
    <t>[CH2]OCOC/C=C\CO</t>
  </si>
  <si>
    <t>CO[CH]OC/C=C\CO</t>
  </si>
  <si>
    <t>COCO[CH]/C=C\CO</t>
  </si>
  <si>
    <t>COCOC/[C]=C\CO</t>
  </si>
  <si>
    <t>COCOCCCCCO</t>
  </si>
  <si>
    <t>[O]COCCCCCO</t>
  </si>
  <si>
    <t>[CH2]OCOCCCCCO</t>
  </si>
  <si>
    <t>CO[CH]OCCCCCO</t>
  </si>
  <si>
    <t>COCO[CH]CCCCO</t>
  </si>
  <si>
    <t>COCOCC[CH]CCO</t>
  </si>
  <si>
    <t>COCOCCC[CH]CO</t>
  </si>
  <si>
    <t>COCOCCCC[CH]O</t>
  </si>
  <si>
    <t>COC(=O)CN(C)CCO</t>
  </si>
  <si>
    <t>COC(=O)C[N]CCO</t>
  </si>
  <si>
    <t>[CH2]CN(C)CC(=O)OC</t>
  </si>
  <si>
    <t>[CH2]OC(=O)CN(C)CCO</t>
  </si>
  <si>
    <t>COC(=O)[CH]N(C)CCO</t>
  </si>
  <si>
    <t>[CH2]N(CCO)CC(=O)OC</t>
  </si>
  <si>
    <t>COC(=O)CN(C)[CH]CO</t>
  </si>
  <si>
    <t>COC(=O)CN(C)C[CH]O</t>
  </si>
  <si>
    <t>COC(=O)CN(C)CC[O]</t>
  </si>
  <si>
    <t>CC[C@H](C)[C@H](C)NC</t>
  </si>
  <si>
    <t>[CH2][C@H](C)[C@H](C)NC</t>
  </si>
  <si>
    <t>[CH2]C[C@H](C)[C@H](C)NC</t>
  </si>
  <si>
    <t>C[CH][C@H](C)[C@H](C)NC</t>
  </si>
  <si>
    <t>[CH2][C@@H](CC)[C@H](C)NC</t>
  </si>
  <si>
    <t>[CH2][C@H](NC)[C@@H](C)CC</t>
  </si>
  <si>
    <t>CC[C@H](C)[C@H](C)[N]C</t>
  </si>
  <si>
    <t>[CH2]N[C@@H](C)[C@@H](C)CC</t>
  </si>
  <si>
    <t>O=C1C=C[C@H](CCO)O1</t>
  </si>
  <si>
    <t>O=C1[C]=C[C@H](CCO)O1</t>
  </si>
  <si>
    <t>O=C1C=[C][C@H](CCO)O1</t>
  </si>
  <si>
    <t>O=C1C=C[C@H]([CH]CO)O1</t>
  </si>
  <si>
    <t>C=CC[C@@H]1OC1(C)C</t>
  </si>
  <si>
    <t>C=CC[C@@H]1O[C]1C</t>
  </si>
  <si>
    <t>[CH]=CC[C@@H]1OC1(C)C</t>
  </si>
  <si>
    <t>C=[C]C[C@@H]1OC1(C)C</t>
  </si>
  <si>
    <t>C=C[CH][C@@H]1OC1(C)C</t>
  </si>
  <si>
    <t>C[C@@H]1OC(=O)C=C[C@H]1C</t>
  </si>
  <si>
    <t>[CH2][C@@H]1OC(=O)C=C[C@H]1C</t>
  </si>
  <si>
    <t>C[C@@H]1OC(=O)[C]=C[C@H]1C</t>
  </si>
  <si>
    <t>C[C@@H]1OC(=O)C=[C][C@H]1C</t>
  </si>
  <si>
    <t>[CH2][C@@H]1C=CC(=O)O[C@H]1C</t>
  </si>
  <si>
    <t>N#CCOCCO</t>
  </si>
  <si>
    <t>N#C[CH]OCCO</t>
  </si>
  <si>
    <t>N#CCOC[CH]O</t>
  </si>
  <si>
    <t>NCCC1OCCCO1</t>
  </si>
  <si>
    <t>[NH]CCC1OCCCO1</t>
  </si>
  <si>
    <t>N[CH]CC1OCCCO1</t>
  </si>
  <si>
    <t>NC[CH]C1OCCCO1</t>
  </si>
  <si>
    <t>NCCC1OC[CH]CO1</t>
  </si>
  <si>
    <t>C#CC(=O)CCC(=O)OC</t>
  </si>
  <si>
    <t>C#CC(=O)CC[C]=O</t>
  </si>
  <si>
    <t>CN(C)C(=O)/N=C/NN</t>
  </si>
  <si>
    <t>[CH]=NC(=O)N(C)C</t>
  </si>
  <si>
    <t>[CH2]N(C)C(=O)/N=C/NN</t>
  </si>
  <si>
    <t>CN(C)C(=O)/N=[C]/NN</t>
  </si>
  <si>
    <t>CN(C)C(=O)/N=C/[N]N</t>
  </si>
  <si>
    <t>CN(C)C(=O)/N=C/N[NH]</t>
  </si>
  <si>
    <t>CCCC[C@H](N)[C@H](C)N</t>
  </si>
  <si>
    <t>[CH2]CC[C@H](N)[C@H](C)N</t>
  </si>
  <si>
    <t>[CH2]CCC[C@H](N)[C@H](C)N</t>
  </si>
  <si>
    <t>CC[CH]C[C@H](N)[C@H](C)N</t>
  </si>
  <si>
    <t>CCC[CH][C@H](N)[C@H](C)N</t>
  </si>
  <si>
    <t>CCCC[C@H]([NH])[C@H](C)N</t>
  </si>
  <si>
    <t>[CH2][C@H](N)[C@@H](N)CCCC</t>
  </si>
  <si>
    <t>CCCC[C@H](N)[C@H](C)[NH]</t>
  </si>
  <si>
    <t>CN(CCN)CCCO</t>
  </si>
  <si>
    <t>[CH2]N(CCN)CCCO</t>
  </si>
  <si>
    <t>CN([CH]CN)CCCO</t>
  </si>
  <si>
    <t>CN(C[CH]N)CCCO</t>
  </si>
  <si>
    <t>CN(CC[NH])CCCO</t>
  </si>
  <si>
    <t>CN([CH]CCO)CCN</t>
  </si>
  <si>
    <t>CN(C[CH]CO)CCN</t>
  </si>
  <si>
    <t>CN(CCN)CC[CH]O</t>
  </si>
  <si>
    <t>CN(CCN)CCC[O]</t>
  </si>
  <si>
    <t>C/C=C/OCCCCO</t>
  </si>
  <si>
    <t>[CH2]CCCO/C=C/C</t>
  </si>
  <si>
    <t>[CH2]/C=C/OCCCCO</t>
  </si>
  <si>
    <t>C/[C]=C/OCCCCO</t>
  </si>
  <si>
    <t>C/C=[C]/OCCCCO</t>
  </si>
  <si>
    <t>C/C=C/O[CH]CCCO</t>
  </si>
  <si>
    <t>C/C=C/OC[CH]CCO</t>
  </si>
  <si>
    <t>C/C=C/OCC[CH]CO</t>
  </si>
  <si>
    <t>C/C=C/OCCC[CH]O</t>
  </si>
  <si>
    <t>C/C=C/OCCCC[O]</t>
  </si>
  <si>
    <t>CN(C)N(C)C#N</t>
  </si>
  <si>
    <t>C[N]N(C)C#N</t>
  </si>
  <si>
    <t>CN(C)[N]C#N</t>
  </si>
  <si>
    <t>[CH2]N(C)N(C)C#N</t>
  </si>
  <si>
    <t>[CH2]N(C#N)N(C)C</t>
  </si>
  <si>
    <t>CCOC=C1CCOCC1</t>
  </si>
  <si>
    <t>[CH2]COC=C1CCOCC1</t>
  </si>
  <si>
    <t>C[CH]OC=C1CCOCC1</t>
  </si>
  <si>
    <t>CCO[C]=C1CCOCC1</t>
  </si>
  <si>
    <t>CCOC=C1[CH]COCC1</t>
  </si>
  <si>
    <t>CCOC=C1C[CH]OCC1</t>
  </si>
  <si>
    <t>CCOCC1=CCOCC1</t>
  </si>
  <si>
    <t>[CH2]OCC1=CCOCC1</t>
  </si>
  <si>
    <t>[CH2]COCC1=CCOCC1</t>
  </si>
  <si>
    <t>C[CH]OCC1=CCOCC1</t>
  </si>
  <si>
    <t>CCO[CH]C1=CCOCC1</t>
  </si>
  <si>
    <t>CCOCC1=[C]COCC1</t>
  </si>
  <si>
    <t>CCOCC1=C[CH]OCC1</t>
  </si>
  <si>
    <t>CCOCC1=CCO[CH]C1</t>
  </si>
  <si>
    <t>CCOCC1=CCOC[CH]1</t>
  </si>
  <si>
    <t>COCc1n[nH]nc1CO</t>
  </si>
  <si>
    <t>[O]Cc1n[nH]nc1CO</t>
  </si>
  <si>
    <t>OCc1[c]n[nH]n1</t>
  </si>
  <si>
    <t>COCc1[c]n[nH]n1</t>
  </si>
  <si>
    <t>[CH2]c1n[nH]nc1COC</t>
  </si>
  <si>
    <t>[CH2]OCc1n[nH]nc1CO</t>
  </si>
  <si>
    <t>COCC1=N[N]N=C1CO</t>
  </si>
  <si>
    <t>COCc1n[nH]nc1[CH]O</t>
  </si>
  <si>
    <t>COCc1n[nH]nc1C[O]</t>
  </si>
  <si>
    <t>CO[C@H](C)c1cn[nH]n1</t>
  </si>
  <si>
    <t>[CH2]O[C@H](C)c1cn[nH]n1</t>
  </si>
  <si>
    <t>[CH2][C@@H](OC)c1cn[nH]n1</t>
  </si>
  <si>
    <t>CO[C@H](C)c1[c]n[nH]n1</t>
  </si>
  <si>
    <t>CO[C@H](C)C1=N[N]N=C1</t>
  </si>
  <si>
    <t>Cc1n[nH]nc1CN</t>
  </si>
  <si>
    <t>NCc1[c]n[nH]n1</t>
  </si>
  <si>
    <t>[CH2]c1n[nH]nc1CN</t>
  </si>
  <si>
    <t>CC1=N[N]N=C1CN</t>
  </si>
  <si>
    <t>N#CC(N)=C(C#N)C#N</t>
  </si>
  <si>
    <t>N#CC([NH])=C(C#N)C#N</t>
  </si>
  <si>
    <t>COC(=O)C(C)(C)NN</t>
  </si>
  <si>
    <t>[CH2]OC(=O)C(C)(C)NN</t>
  </si>
  <si>
    <t>COC(=O)C(C)(C)[N]N</t>
  </si>
  <si>
    <t>COC(=O)C(C)(C)N[NH]</t>
  </si>
  <si>
    <t>CN(C)CC#CC(=O)O</t>
  </si>
  <si>
    <t>C[N]CC#CC(=O)O</t>
  </si>
  <si>
    <t>CN(C)CC#C[C]=O</t>
  </si>
  <si>
    <t>[CH2]N(C)CC#CC(=O)O</t>
  </si>
  <si>
    <t>CN(C)[CH]C#CC(=O)O</t>
  </si>
  <si>
    <t>CC(C)(C)NCCCCO</t>
  </si>
  <si>
    <t>N[C@]1(CO)CCNC1=O</t>
  </si>
  <si>
    <t>[NH][C@]1(CO)CCNC1=O</t>
  </si>
  <si>
    <t>N[C@]1(CO)C[CH]NC1=O</t>
  </si>
  <si>
    <t>N[C@]1(CO)CC[N]C1=O</t>
  </si>
  <si>
    <t>C#C[C@H](O)CCC(N)=O</t>
  </si>
  <si>
    <t>C#C[C@H](O)CC[C]=O</t>
  </si>
  <si>
    <t>[C]#C[C@H](O)CCC(N)=O</t>
  </si>
  <si>
    <t>C#C[C@H]([O])CCC(N)=O</t>
  </si>
  <si>
    <t>C#C[C@H](O)[CH]CC(N)=O</t>
  </si>
  <si>
    <t>C#C[C@H](O)C[CH]C(N)=O</t>
  </si>
  <si>
    <t>COC[C@@H]1C[C@H]2CC[C@@H]1C2</t>
  </si>
  <si>
    <t>[O]C[C@@H]1C[C@H]2CC[C@@H]1C2</t>
  </si>
  <si>
    <t>[CH2][C@@H]1C[C@H]2CC[C@@H]1C2</t>
  </si>
  <si>
    <t>CO[CH][C@@H]1C[C@H]2CC[C@@H]1C2</t>
  </si>
  <si>
    <t>COC[C@@H]1[CH][C@H]2CC[C@@H]1C2</t>
  </si>
  <si>
    <t>COC[C@@H]1C[C@H]2[CH]C[C@@H]1C2</t>
  </si>
  <si>
    <t>COC[C@@H]1C[C@H]2C[CH][C@@H]1C2</t>
  </si>
  <si>
    <t>COC[C@@H]1C[C@@H]2[CH][C@H]1CC2</t>
  </si>
  <si>
    <t>CC(=O)[C@H](C)N(C)N=O</t>
  </si>
  <si>
    <t>[CH2]C(=O)[C@H](C)N(C)N=O</t>
  </si>
  <si>
    <t>[CH2][C@@H](C(C)=O)N(C)N=O</t>
  </si>
  <si>
    <t>[CH2]N(N=O)[C@@H](C)C(C)=O</t>
  </si>
  <si>
    <t>CN(C)c1n[nH]c(=O)n1C</t>
  </si>
  <si>
    <t>CN(C)C1=NNC(=O)[N]1</t>
  </si>
  <si>
    <t>[CH2]N(C)c1n[nH]c(=O)n1C</t>
  </si>
  <si>
    <t>CN(C)C1=N[N]C(=O)N1C</t>
  </si>
  <si>
    <t>[CH2]n1c(N(C)C)n[nH]c1=O</t>
  </si>
  <si>
    <t>C#CCCCCC(C)C</t>
  </si>
  <si>
    <t>C#C[CH]CCCC(C)C</t>
  </si>
  <si>
    <t>C#CC[CH]CCC(C)C</t>
  </si>
  <si>
    <t>C#CCC[CH]CC(C)C</t>
  </si>
  <si>
    <t>C#CCCC[CH]C(C)C</t>
  </si>
  <si>
    <t>COC1=C(O)C(=O)O[C@H]1C</t>
  </si>
  <si>
    <t>C[C@@H]1OC(=O)C(O)=C1[O]</t>
  </si>
  <si>
    <t>C[C@H]1[C]=C(O)C(=O)O1</t>
  </si>
  <si>
    <t>COC1=[C]C(=O)O[C@H]1C</t>
  </si>
  <si>
    <t>[CH2]OC1=C(O)C(=O)O[C@H]1C</t>
  </si>
  <si>
    <t>COC1=C([O])C(=O)O[C@H]1C</t>
  </si>
  <si>
    <t>[CH2][C@@H]1OC(=O)C(O)=C1OC</t>
  </si>
  <si>
    <t>CC(=O)C#CCC(C)C</t>
  </si>
  <si>
    <t>[CH2]C(=O)C#CCC(C)C</t>
  </si>
  <si>
    <t>CC(=O)C#C[CH]C(C)C</t>
  </si>
  <si>
    <t>C[C](C)CC#CC(C)=O</t>
  </si>
  <si>
    <t>CCCCC=C=CC(C)=O</t>
  </si>
  <si>
    <t>[CH2]CCC=C=CC(C)=O</t>
  </si>
  <si>
    <t>CCCCC=C=C[C]=O</t>
  </si>
  <si>
    <t>[CH2]CCCC=C=CC(C)=O</t>
  </si>
  <si>
    <t>C[CH]CCC=C=CC(C)=O</t>
  </si>
  <si>
    <t>CC[CH]CC=C=CC(C)=O</t>
  </si>
  <si>
    <t>CCC[CH]C=C=CC(C)=O</t>
  </si>
  <si>
    <t>CCCCC=C=[C]C(C)=O</t>
  </si>
  <si>
    <t>[CH2]C(=O)C=C=CCCCC</t>
  </si>
  <si>
    <t>CN/C(C)=C/C(=O)N(C)C</t>
  </si>
  <si>
    <t>C/C([NH])=C\C(=O)N(C)C</t>
  </si>
  <si>
    <t>CN/[C]=C/C(=O)N(C)C</t>
  </si>
  <si>
    <t>C[N]C(=O)/C=C(\C)NC</t>
  </si>
  <si>
    <t>[CH2]N/C(C)=C/C(=O)N(C)C</t>
  </si>
  <si>
    <t>C[N]/C(C)=C/C(=O)N(C)C</t>
  </si>
  <si>
    <t>CN/C(C)=[C]/C(=O)N(C)C</t>
  </si>
  <si>
    <t>[CH2]N(C)C(=O)/C=C(\C)NC</t>
  </si>
  <si>
    <t>CC(C)n1[nH]ccc1=O</t>
  </si>
  <si>
    <t>C[C](C)n1[nH]ccc1=O</t>
  </si>
  <si>
    <t>CC(C)N1[N]C=CC1=O</t>
  </si>
  <si>
    <t>CC(C)n1[nH]c[c]c1=O</t>
  </si>
  <si>
    <t>C[C@]1(CO)CNNC1=O</t>
  </si>
  <si>
    <t>[CH2][C@]1(CO)CNNC1=O</t>
  </si>
  <si>
    <t>C[C@]1(CO)[CH]NNC1=O</t>
  </si>
  <si>
    <t>C[C@]1(CO)C[N]NC1=O</t>
  </si>
  <si>
    <t>C[C@]1(CO)CN[N]C1=O</t>
  </si>
  <si>
    <t>COC(=O)N1CC(O)C1</t>
  </si>
  <si>
    <t>COC(=O)N1C[CH]C1</t>
  </si>
  <si>
    <t>[CH2]OC(=O)N1CC(O)C1</t>
  </si>
  <si>
    <t>COC(=O)N1C[C](O)C1</t>
  </si>
  <si>
    <t>COC(=O)N1CC([O])C1</t>
  </si>
  <si>
    <t>COCC=C1OCCO1</t>
  </si>
  <si>
    <t>[O]CC=C1OCCO1</t>
  </si>
  <si>
    <t>[CH2]C=C1OCCO1</t>
  </si>
  <si>
    <t>[CH2]OCC=C1OCCO1</t>
  </si>
  <si>
    <t>CO[CH]C=C1OCCO1</t>
  </si>
  <si>
    <t>COC[C]=C1OCCO1</t>
  </si>
  <si>
    <t>COCC=C1O[CH]CO1</t>
  </si>
  <si>
    <t>CC(=O)NCCOCCO</t>
  </si>
  <si>
    <t>[CH2]COCCNC(C)=O</t>
  </si>
  <si>
    <t>C[C@@]12CCCC[C@@H]1N(O)C2</t>
  </si>
  <si>
    <t>C[C@@]12CCCC[C@@H]1[N]C2</t>
  </si>
  <si>
    <t>[CH2][C@@]12CCCC[C@@H]1N(O)C2</t>
  </si>
  <si>
    <t>C[C@@]12[CH]CCC[C@@H]1N(O)C2</t>
  </si>
  <si>
    <t>C[C@@]12C[CH]CC[C@@H]1N(O)C2</t>
  </si>
  <si>
    <t>C[C@@]12CCC[CH][C@@H]1N(O)C2</t>
  </si>
  <si>
    <t>C[C@@]12CCCC[C@@H]1N([O])C2</t>
  </si>
  <si>
    <t>CC(=O)/N=C/OC(C)C</t>
  </si>
  <si>
    <t>C[CH]O/C=N/C(C)=O</t>
  </si>
  <si>
    <t>[CH2]C(=O)/N=C/OC(C)C</t>
  </si>
  <si>
    <t>CC(=O)/N=[C]/OC(C)C</t>
  </si>
  <si>
    <t>C[C](C)O/C=N/C(C)=O</t>
  </si>
  <si>
    <t>CCC(C)(C)CC=O</t>
  </si>
  <si>
    <t>CCC(C)(C)[CH]C=O</t>
  </si>
  <si>
    <t>O=Cc1cocn1</t>
  </si>
  <si>
    <t>O=Cc1[c]ocn1</t>
  </si>
  <si>
    <t>CCC(=O)Oc1cnco1</t>
  </si>
  <si>
    <t>[CH2]C(=O)Oc1cnco1</t>
  </si>
  <si>
    <t>O=[C]Oc1cnco1</t>
  </si>
  <si>
    <t>[O]c1cnco1</t>
  </si>
  <si>
    <t>[CH2]CC(=O)Oc1cnco1</t>
  </si>
  <si>
    <t>C[CH]C(=O)Oc1cnco1</t>
  </si>
  <si>
    <t>CCC(=O)Oc1cn[c]o1</t>
  </si>
  <si>
    <t>O=Cc1cnco1</t>
  </si>
  <si>
    <t>O=C(O)c1cnco1</t>
  </si>
  <si>
    <t>[O]C(=O)c1cnco1</t>
  </si>
  <si>
    <t>O=C(O)c1cn[c]o1</t>
  </si>
  <si>
    <t>C=CC[C@H](O)CC(=O)O</t>
  </si>
  <si>
    <t>C=CC[C@H](O)C[C]=O</t>
  </si>
  <si>
    <t>[CH]=CC[C@H](O)CC(=O)O</t>
  </si>
  <si>
    <t>C=[C]C[C@H](O)CC(=O)O</t>
  </si>
  <si>
    <t>C=C[CH][C@H](O)CC(=O)O</t>
  </si>
  <si>
    <t>C=CC[C@H]([O])CC(=O)O</t>
  </si>
  <si>
    <t>C=CC[C@H](O)[CH]C(=O)O</t>
  </si>
  <si>
    <t>C=CC[C@H](O)CC([O])=O</t>
  </si>
  <si>
    <t>CN(C)[C@@H]1C=CC=CC1</t>
  </si>
  <si>
    <t>[CH2]N(C)[C@@H]1C=CC=CC1</t>
  </si>
  <si>
    <t>CN(C)[C@@H]1[C]=CC=CC1</t>
  </si>
  <si>
    <t>CN(C)[C@@H]1C=[C]C=CC1</t>
  </si>
  <si>
    <t>CN(C)[C@H]1[CH]C=CC=C1</t>
  </si>
  <si>
    <t>CN(C)/C(N)=N/C(C)(C)C</t>
  </si>
  <si>
    <t>C[C](C)/N=C(\N)N(C)C</t>
  </si>
  <si>
    <t>[CH2]N(C)/C(N)=N/C(C)(C)C</t>
  </si>
  <si>
    <t>CN(C)/C([NH])=N/C(C)(C)C</t>
  </si>
  <si>
    <t>[CH2]C(C)(C)/N=C(\N)N(C)C</t>
  </si>
  <si>
    <t>C/N=C/N(C)C(C)=O</t>
  </si>
  <si>
    <t>[CH2]/N=C/N(C)C(C)=O</t>
  </si>
  <si>
    <t>C/N=[C]/N(C)C(C)=O</t>
  </si>
  <si>
    <t>[CH2]N(/C=N/C)C(C)=O</t>
  </si>
  <si>
    <t>[CH2]C(=O)N(C)/C=N/C</t>
  </si>
  <si>
    <t>CC[C@]1(C)CC(=O)C1=O</t>
  </si>
  <si>
    <t>[CH2]C[C@]1(C)CC(=O)C1=O</t>
  </si>
  <si>
    <t>C[CH][C@]1(C)CC(=O)C1=O</t>
  </si>
  <si>
    <t>[CH2][C@@]1(CC)CC(=O)C1=O</t>
  </si>
  <si>
    <t>CC[C@]1(C)[CH]C(=O)C1=O</t>
  </si>
  <si>
    <t>C[C@]1(O)C[C@@H]2CCC[C@@H]2O1</t>
  </si>
  <si>
    <t>[CH2][C@]1(O)C[C@@H]2CCC[C@@H]2O1</t>
  </si>
  <si>
    <t>C[C@]1([O])C[C@@H]2CCC[C@@H]2O1</t>
  </si>
  <si>
    <t>C[C@]1(O)[CH][C@@H]2CCC[C@@H]2O1</t>
  </si>
  <si>
    <t>C[C@]1(O)C[C@@H]2[CH]CC[C@@H]2O1</t>
  </si>
  <si>
    <t>C[C@]1(O)C[C@@H]2C[CH]C[C@@H]2O1</t>
  </si>
  <si>
    <t>C[C@]1(O)C[C@@H]2CC[CH][C@@H]2O1</t>
  </si>
  <si>
    <t>COC(=O)[C@@]1(N)C[C@@H]1CO</t>
  </si>
  <si>
    <t>N[C@]1(C([O])=O)C[C@@H]1CO</t>
  </si>
  <si>
    <t>N[C@]1([C]=O)C[C@@H]1CO</t>
  </si>
  <si>
    <t>[CH2][C@H]1C[C@]1(N)C(=O)OC</t>
  </si>
  <si>
    <t>COC(=O)[C@@]1([NH])C[C@@H]1CO</t>
  </si>
  <si>
    <t>COC(=O)[C@@]1(N)[CH][C@@H]1CO</t>
  </si>
  <si>
    <t>COC(=O)[C@@]1(N)C[C@@H]1[CH]O</t>
  </si>
  <si>
    <t>COC(=O)[C@@]1(N)C[C@@H]1C[O]</t>
  </si>
  <si>
    <t>CCOC1=N[C@H](CC)CO1</t>
  </si>
  <si>
    <t>[CH2]OC1=N[C@H](CC)CO1</t>
  </si>
  <si>
    <t>CC[C@@H]1COC([O])=N1</t>
  </si>
  <si>
    <t>C[CH]OC1=N[C@H](CC)CO1</t>
  </si>
  <si>
    <t>[CH2]C[C@@H]1COC(OCC)=N1</t>
  </si>
  <si>
    <t>CCOC1=N[C@H](CC)[CH]O1</t>
  </si>
  <si>
    <t>CCOC1=N[C@H](CO)CO1</t>
  </si>
  <si>
    <t>[CH2]OC1=N[C@H](CO)CO1</t>
  </si>
  <si>
    <t>[O]C1=N[C@H](CO)CO1</t>
  </si>
  <si>
    <t>[CH2][C@@H]1COC(OCC)=N1</t>
  </si>
  <si>
    <t>[CH2]COC1=N[C@H](CO)CO1</t>
  </si>
  <si>
    <t>C[CH]OC1=N[C@H](CO)CO1</t>
  </si>
  <si>
    <t>CCOC1=N[C@H]([CH]O)CO1</t>
  </si>
  <si>
    <t>CCOC1=N[C@H](CO)[CH]O1</t>
  </si>
  <si>
    <t>CCOC1=N[C@@H](C)CO1</t>
  </si>
  <si>
    <t>[CH2]OC1=N[C@@H](C)CO1</t>
  </si>
  <si>
    <t>C[C@H]1COC([O])=N1</t>
  </si>
  <si>
    <t>C[C@H]1CO[C]=N1</t>
  </si>
  <si>
    <t>C[CH]OC1=N[C@@H](C)CO1</t>
  </si>
  <si>
    <t>CCOC1=N[C@@H](C)[CH]O1</t>
  </si>
  <si>
    <t>CN(C)C1(C(=O)O)CC1</t>
  </si>
  <si>
    <t>CN(C)C1([C]=O)CC1</t>
  </si>
  <si>
    <t>[CH2]N(C)C1(C(=O)O)CC1</t>
  </si>
  <si>
    <t>CNC1(C(=O)OC)CC1</t>
  </si>
  <si>
    <t>[CH2]NC1(C(=O)OC)CC1</t>
  </si>
  <si>
    <t>C[N]C1(C(=O)OC)CC1</t>
  </si>
  <si>
    <t>[CH2]OC(=O)C1(NC)CC1</t>
  </si>
  <si>
    <t>C=CCCCOC=O</t>
  </si>
  <si>
    <t>[CH]=CCCCOC=O</t>
  </si>
  <si>
    <t>C=[C]CCCOC=O</t>
  </si>
  <si>
    <t>C=C[CH]CCOC=O</t>
  </si>
  <si>
    <t>C=CC[CH]COC=O</t>
  </si>
  <si>
    <t>C=CCC[CH]OC=O</t>
  </si>
  <si>
    <t>CCO[C@@H]1OC=N[C@@H]1C</t>
  </si>
  <si>
    <t>[CH2]O[C@@H]1OC=N[C@@H]1C</t>
  </si>
  <si>
    <t>[CH2]CO[C@@H]1OC=N[C@@H]1C</t>
  </si>
  <si>
    <t>C[CH]O[C@@H]1OC=N[C@@H]1C</t>
  </si>
  <si>
    <t>CCO[C@@H]1O[C]=N[C@@H]1C</t>
  </si>
  <si>
    <t>[CH2][C@H]1N=CO[C@H]1OCC</t>
  </si>
  <si>
    <t>COCc1nn[nH]n1</t>
  </si>
  <si>
    <t>[CH2]OCc1nn[nH]n1</t>
  </si>
  <si>
    <t>CO[CH]c1nn[nH]n1</t>
  </si>
  <si>
    <t>COCC1=N[N]N=N1</t>
  </si>
  <si>
    <t>CC(C)OC(=O)CN(C)C</t>
  </si>
  <si>
    <t>C[N]CC(=O)OC(C)C</t>
  </si>
  <si>
    <t>COCC(=O)N1CC1(C)C</t>
  </si>
  <si>
    <t>CC1(C)CN1C(=O)C[O]</t>
  </si>
  <si>
    <t>COCC(=O)N1C[C]1C</t>
  </si>
  <si>
    <t>[CH2]OCC(=O)N1CC1(C)C</t>
  </si>
  <si>
    <t>CO[CH]C(=O)N1CC1(C)C</t>
  </si>
  <si>
    <t>COCC(=O)N1[CH]C1(C)C</t>
  </si>
  <si>
    <t>COC(=O)[C@@H]1O[C@@H]1C(C)C</t>
  </si>
  <si>
    <t>CC(C)[C@H]1O[C@H]1C([O])=O</t>
  </si>
  <si>
    <t>C[CH][C@H]1O[C@H]1C(=O)OC</t>
  </si>
  <si>
    <t>[CH2]OC(=O)[C@@H]1O[C@@H]1C(C)C</t>
  </si>
  <si>
    <t>COC(=O)[C@@H]1O[C@@H]1[C](C)C</t>
  </si>
  <si>
    <t>CC(C)N1C=CN(C)C1</t>
  </si>
  <si>
    <t>C[C](C)N1C=CN(C)C1</t>
  </si>
  <si>
    <t>CC(C)N1[C]=CN(C)C1</t>
  </si>
  <si>
    <t>CC(C)N1C=[C]N(C)C1</t>
  </si>
  <si>
    <t>[CH2]N1C=CN(C(C)C)C1</t>
  </si>
  <si>
    <t>CC(C)N1[CH]N(C)C=C1</t>
  </si>
  <si>
    <t>CC[C@@H]1C=C(C)OC1=O</t>
  </si>
  <si>
    <t>[CH2]C[C@@H]1C=C(C)OC1=O</t>
  </si>
  <si>
    <t>C[CH][C@@H]1C=C(C)OC1=O</t>
  </si>
  <si>
    <t>CC[C@@H]1[C]=C(C)OC1=O</t>
  </si>
  <si>
    <t>[CH2]C1=C[C@@H](CC)C(=O)O1</t>
  </si>
  <si>
    <t>COC[C@H](N)[C@@H](N)COC</t>
  </si>
  <si>
    <t>COC[C@H](N)[C@@H](N)C[O]</t>
  </si>
  <si>
    <t>[CH2][C@H](N)[C@@H](N)COC</t>
  </si>
  <si>
    <t>CO[CH][C@H](N)[C@@H](N)COC</t>
  </si>
  <si>
    <t>COC[C@H]([NH])[C@@H](N)COC</t>
  </si>
  <si>
    <t>COc1cc(OC)[nH]n1</t>
  </si>
  <si>
    <t>COc1cc([O])n[nH]1</t>
  </si>
  <si>
    <t>COc1c[c]n[nH]1</t>
  </si>
  <si>
    <t>COc1c[c][nH]n1</t>
  </si>
  <si>
    <t>COc1cc([O])[nH]n1</t>
  </si>
  <si>
    <t>[CH2]Oc1cc(OC)n[nH]1</t>
  </si>
  <si>
    <t>COC1=CC(OC)=N[N]1</t>
  </si>
  <si>
    <t>C=C1C=C[C@H](OCC)O1</t>
  </si>
  <si>
    <t>[CH]=C1C=C[C@H](OCC)O1</t>
  </si>
  <si>
    <t>C=C1C=[C][C@H](OCC)O1</t>
  </si>
  <si>
    <t>C=C1C=C[C@H](O[CH]C)O1</t>
  </si>
  <si>
    <t>[CH2]CO[C@H]1C=CC(=C)O1</t>
  </si>
  <si>
    <t>CCO[C@@H]1OC(C)=C[C@H]1O</t>
  </si>
  <si>
    <t>[CH2]O[C@@H]1OC(C)=C[C@H]1O</t>
  </si>
  <si>
    <t>CCO[C@@H]1O[C]=C[C@H]1O</t>
  </si>
  <si>
    <t>[CH2]CO[C@@H]1OC(C)=C[C@H]1O</t>
  </si>
  <si>
    <t>C[CH]O[C@@H]1OC(C)=C[C@H]1O</t>
  </si>
  <si>
    <t>[CH2]C1=C[C@@H](O)[C@H](OCC)O1</t>
  </si>
  <si>
    <t>CCO[C@@H]1OC(C)=[C][C@H]1O</t>
  </si>
  <si>
    <t>CCO[C@@H]1OC(C)=C[C@H]1[O]</t>
  </si>
  <si>
    <t>CO/C(C)=C(\C)C(C)=O</t>
  </si>
  <si>
    <t>CC(=O)/C(C)=C(\C)[O]</t>
  </si>
  <si>
    <t>CO/[C]=C(\C)C(C)=O</t>
  </si>
  <si>
    <t>CO/C(C)=C(\C)[C]=O</t>
  </si>
  <si>
    <t>[CH2]O/C(C)=C(\C)C(C)=O</t>
  </si>
  <si>
    <t>[CH2]/C(OC)=C(/C)C(C)=O</t>
  </si>
  <si>
    <t>[CH2]/C(C(C)=O)=C(/C)OC</t>
  </si>
  <si>
    <t>[CH2]C(=O)/C(C)=C(\C)OC</t>
  </si>
  <si>
    <t>CNCC(=O)NO</t>
  </si>
  <si>
    <t>[CH2]NCC(=O)NO</t>
  </si>
  <si>
    <t>CN[CH]C(=O)NO</t>
  </si>
  <si>
    <t>CNCC(=O)[N]O</t>
  </si>
  <si>
    <t>CNCC(=O)N[O]</t>
  </si>
  <si>
    <t>C[C@@]12OCCC[C@@H]1CC2=O</t>
  </si>
  <si>
    <t>[CH2][C@@]12OCCC[C@@H]1CC2=O</t>
  </si>
  <si>
    <t>C[C@@]12O[CH]CC[C@@H]1CC2=O</t>
  </si>
  <si>
    <t>C[C@@]12OC[CH]C[C@@H]1CC2=O</t>
  </si>
  <si>
    <t>C[C@@]12OCC[CH][C@@H]1CC2=O</t>
  </si>
  <si>
    <t>C[C@@]12OCCC[C@@H]1[CH]C2=O</t>
  </si>
  <si>
    <t>C=C(C)CNC(C)(C)C</t>
  </si>
  <si>
    <t>C=[C]CNC(C)(C)C</t>
  </si>
  <si>
    <t>[CH]=C(C)CNC(C)(C)C</t>
  </si>
  <si>
    <t>[CH2]C(=C)CNC(C)(C)C</t>
  </si>
  <si>
    <t>C=C(C)[CH]NC(C)(C)C</t>
  </si>
  <si>
    <t>C=C(C)C[N]C(C)(C)C</t>
  </si>
  <si>
    <t>CN1N=C(C(=O)O)CC1=O</t>
  </si>
  <si>
    <t>CN1N=C([C]=O)CC1=O</t>
  </si>
  <si>
    <t>[CH2]N1N=C(C(=O)O)CC1=O</t>
  </si>
  <si>
    <t>CN1N=C(C([O])=O)CC1=O</t>
  </si>
  <si>
    <t>CN1N=C(C(=O)O)[CH]C1=O</t>
  </si>
  <si>
    <t>CC1=C(C)[C@H](C)C=C1</t>
  </si>
  <si>
    <t>[CH2]C1=C(C)[C@H](C)C=C1</t>
  </si>
  <si>
    <t>[CH2]C1=C(C)C=C[C@H]1C</t>
  </si>
  <si>
    <t>[CH2][C@@H]1C=CC(C)=C1C</t>
  </si>
  <si>
    <t>CCCCc1cc(N)no1</t>
  </si>
  <si>
    <t>[CH2]CCc1cc(N)no1</t>
  </si>
  <si>
    <t>CCCCc1c[c]no1</t>
  </si>
  <si>
    <t>[CH2]CCCc1cc(N)no1</t>
  </si>
  <si>
    <t>C[CH]CCc1cc(N)no1</t>
  </si>
  <si>
    <t>CC[CH]Cc1cc(N)no1</t>
  </si>
  <si>
    <t>CCC[CH]c1cc(N)no1</t>
  </si>
  <si>
    <t>CCCCc1[c]c(N)no1</t>
  </si>
  <si>
    <t>CCCCc1cc([NH])no1</t>
  </si>
  <si>
    <t>Cc1cn(O)c(=O)[nH]c1=O</t>
  </si>
  <si>
    <t>CC1=C[N]C(=O)NC1=O</t>
  </si>
  <si>
    <t>Cc1[c]n(O)c(=O)[nH]c1=O</t>
  </si>
  <si>
    <t>Cc1cn([O])c(=O)[nH]c1=O</t>
  </si>
  <si>
    <t>CC1=CN(O)C(=O)[N]C1=O</t>
  </si>
  <si>
    <t>CC[C@]1(C)N=NC(=O)N1</t>
  </si>
  <si>
    <t>[CH2]C[C@]1(C)N=NC(=O)N1</t>
  </si>
  <si>
    <t>C[CH][C@]1(C)N=NC(=O)N1</t>
  </si>
  <si>
    <t>[CH2][C@@]1(CC)N=NC(=O)N1</t>
  </si>
  <si>
    <t>CC[C@@]1(C)[N]C(=O)N=N1</t>
  </si>
  <si>
    <t>CCN1C=C(C)OC1(C)C</t>
  </si>
  <si>
    <t>CC1=C[N]C(C)(C)O1</t>
  </si>
  <si>
    <t>CCN1C=[C]OC1(C)C</t>
  </si>
  <si>
    <t>CCN1C=C(C)O[C]1C</t>
  </si>
  <si>
    <t>[CH2]CN1C=C(C)OC1(C)C</t>
  </si>
  <si>
    <t>CCN1[C]=C(C)OC1(C)C</t>
  </si>
  <si>
    <t>[CH2]C1=CN(CC)C(C)(C)O1</t>
  </si>
  <si>
    <t>CCN(CC(C)=O)C(C)=O</t>
  </si>
  <si>
    <t>CCN(C[C]=O)C(C)=O</t>
  </si>
  <si>
    <t>CCN([C]=O)CC(C)=O</t>
  </si>
  <si>
    <t>[CH2]CN(CC(C)=O)C(C)=O</t>
  </si>
  <si>
    <t>C[CH]N(CC(C)=O)C(C)=O</t>
  </si>
  <si>
    <t>CCN([CH]C(C)=O)C(C)=O</t>
  </si>
  <si>
    <t>[CH2]C(=O)N(CC)CC(C)=O</t>
  </si>
  <si>
    <t>COC(OC)[C@@H]1CCCN1</t>
  </si>
  <si>
    <t>CO[C](OC)[C@@H]1CCCN1</t>
  </si>
  <si>
    <t>COC(OC)[C@@H]1[CH]CCN1</t>
  </si>
  <si>
    <t>COC(OC)[C@@H]1CC[CH]N1</t>
  </si>
  <si>
    <t>COC(OC)[C@@H]1CCC[N]1</t>
  </si>
  <si>
    <t>N#Cc1ccnnc1N</t>
  </si>
  <si>
    <t>N#Cc1[c]cnnc1N</t>
  </si>
  <si>
    <t>N#Cc1c[c]nnc1N</t>
  </si>
  <si>
    <t>COC(/C=C/C(=O)O)OC</t>
  </si>
  <si>
    <t>COC(/C=C/[C]=O)OC</t>
  </si>
  <si>
    <t>COC(/[C]=C/C(=O)O)OC</t>
  </si>
  <si>
    <t>COC(/C=[C]/C(=O)O)OC</t>
  </si>
  <si>
    <t>COC(/C=C/C([O])=O)OC</t>
  </si>
  <si>
    <t>CC(C)=CCC#CCO</t>
  </si>
  <si>
    <t>C[C]=CCC#CCO</t>
  </si>
  <si>
    <t>[CH2]C(C)=CCC#CCO</t>
  </si>
  <si>
    <t>CC(C)=[C]CC#CCO</t>
  </si>
  <si>
    <t>CC(C)=CCC#C[CH]O</t>
  </si>
  <si>
    <t>CC(C)=CCC#CC[O]</t>
  </si>
  <si>
    <t>Cc1[nH]ccc1CCN</t>
  </si>
  <si>
    <t>[CH2]c1[nH]ccc1CCN</t>
  </si>
  <si>
    <t>CC1=C(CCN)C=C[N]1</t>
  </si>
  <si>
    <t>Cc1[nH][c]cc1CCN</t>
  </si>
  <si>
    <t>Cc1[nH]c[c]c1CCN</t>
  </si>
  <si>
    <t>Cc1[nH]ccc1[CH]CN</t>
  </si>
  <si>
    <t>Cc1[nH]ccc1C[CH]N</t>
  </si>
  <si>
    <t>Cc1[nH]ccc1CC[NH]</t>
  </si>
  <si>
    <t>O=Cc1cc[nH]c1CO</t>
  </si>
  <si>
    <t>O=[C]c1cc[nH]c1CO</t>
  </si>
  <si>
    <t>O=Cc1[c]c[nH]c1CO</t>
  </si>
  <si>
    <t>O=Cc1c[c][nH]c1CO</t>
  </si>
  <si>
    <t>O=CC1=C(CO)[N]C=C1</t>
  </si>
  <si>
    <t>CN(C)C1=CC(=O)OC1</t>
  </si>
  <si>
    <t>[CH2]N(C)C1=CC(=O)OC1</t>
  </si>
  <si>
    <t>CN(C)C1=[C]C(=O)OC1</t>
  </si>
  <si>
    <t>CN(C)C1=CC(=O)O[CH]1</t>
  </si>
  <si>
    <t>COCO[C@H](C)C(=O)OC</t>
  </si>
  <si>
    <t>COC(=O)[C@@H](C)OC[O]</t>
  </si>
  <si>
    <t>CCC(=O)/C=C/C(=O)O</t>
  </si>
  <si>
    <t>[CH2]CC(=O)/C=C/C(=O)O</t>
  </si>
  <si>
    <t>C[CH]C(=O)/C=C/C(=O)O</t>
  </si>
  <si>
    <t>CCC(=O)/C=[C]/C(=O)O</t>
  </si>
  <si>
    <t>CN1C(=O)CCC1(C)C</t>
  </si>
  <si>
    <t>C[C]1CCC(=O)N1C</t>
  </si>
  <si>
    <t>[CH2]N1C(=O)CCC1(C)C</t>
  </si>
  <si>
    <t>CN1C(=O)C[CH]C1(C)C</t>
  </si>
  <si>
    <t>C[C@](O)(CO)C(=O)CO</t>
  </si>
  <si>
    <t>[CH2]C(=O)[C@@](C)(O)CO</t>
  </si>
  <si>
    <t>[CH2][C@](O)(CO)C(=O)CO</t>
  </si>
  <si>
    <t>C[C@]([O])(CO)C(=O)CO</t>
  </si>
  <si>
    <t>C[C@](O)([CH]O)C(=O)CO</t>
  </si>
  <si>
    <t>C[C@](O)(C[O])C(=O)CO</t>
  </si>
  <si>
    <t>C[C@](O)(CO)C(=O)[CH]O</t>
  </si>
  <si>
    <t>C[C@](O)(CO)C(=O)C[O]</t>
  </si>
  <si>
    <t>Cc1noc([C@H](C)O)n1</t>
  </si>
  <si>
    <t>[CH2]c1noc([C@H](C)O)n1</t>
  </si>
  <si>
    <t>[CH2][C@H](O)c1nc(C)no1</t>
  </si>
  <si>
    <t>Cc1noc([C@H](C)[O])n1</t>
  </si>
  <si>
    <t>CC(C)C#CC=O</t>
  </si>
  <si>
    <t>COc1cccc(ON)n1</t>
  </si>
  <si>
    <t>NOc1cccc([O])n1</t>
  </si>
  <si>
    <t>NOc1ccc[c]n1</t>
  </si>
  <si>
    <t>[CH2]Oc1cccc(ON)n1</t>
  </si>
  <si>
    <t>COc1c[c]cc(ON)n1</t>
  </si>
  <si>
    <t>COc1cc[c]c(ON)n1</t>
  </si>
  <si>
    <t>COc1cccc(O[NH])n1</t>
  </si>
  <si>
    <t>CCCOC(=O)OC(C)C</t>
  </si>
  <si>
    <t>[CH2]CCOC(=O)OC(C)C</t>
  </si>
  <si>
    <t>C[CH]COC(=O)OC(C)C</t>
  </si>
  <si>
    <t>CC[CH]OC(=O)OC(C)C</t>
  </si>
  <si>
    <t>CCCOC(=O)O[C](C)C</t>
  </si>
  <si>
    <t>O=C/C=C/NCCO</t>
  </si>
  <si>
    <t>[CH]=CNCCO</t>
  </si>
  <si>
    <t>[CH2]N/C=C/C=O</t>
  </si>
  <si>
    <t>O=C/C=C/[N]CCO</t>
  </si>
  <si>
    <t>O=C/C=C/N[CH]CO</t>
  </si>
  <si>
    <t>O=C/C=C/NC[CH]O</t>
  </si>
  <si>
    <t>COC(=O)[C@@H]1CCC=N1</t>
  </si>
  <si>
    <t>COC(=O)[C@@H]1C[CH]C=N1</t>
  </si>
  <si>
    <t>COC(=O)[C@@H]1CC[C]=N1</t>
  </si>
  <si>
    <t>CCC1=NO[C@H](CO)C1</t>
  </si>
  <si>
    <t>[CH2][C@@H]1CC(CC)=NO1</t>
  </si>
  <si>
    <t>[CH2]CC1=NO[C@H](CO)C1</t>
  </si>
  <si>
    <t>C[CH]C1=NO[C@H](CO)C1</t>
  </si>
  <si>
    <t>CCC1=NO[C@H]([CH]O)C1</t>
  </si>
  <si>
    <t>CCC1=NO[C@H](CO)[CH]1</t>
  </si>
  <si>
    <t>NCC(=O)C1CC1</t>
  </si>
  <si>
    <t>[NH]CC(=O)C1CC1</t>
  </si>
  <si>
    <t>N[CH]C(=O)C1CC1</t>
  </si>
  <si>
    <t>OCCOc1cccnc1</t>
  </si>
  <si>
    <t>[CH2]COc1cccnc1</t>
  </si>
  <si>
    <t>CCOC(=O)[C@H](C)OC=O</t>
  </si>
  <si>
    <t>[CH2]OC(=O)[C@H](C)OC=O</t>
  </si>
  <si>
    <t>C[C@@H]([C]=O)OC=O</t>
  </si>
  <si>
    <t>C[C@@H]1CC(=O)OCO1</t>
  </si>
  <si>
    <t>[CH2][C@@H]1CC(=O)OCO1</t>
  </si>
  <si>
    <t>CCOC(=O)CC(=O)C#N</t>
  </si>
  <si>
    <t>[CH2]OC(=O)CC(=O)C#N</t>
  </si>
  <si>
    <t>N#CC(=O)CC([O])=O</t>
  </si>
  <si>
    <t>N#CC(=O)C[C]=O</t>
  </si>
  <si>
    <t>C[CH]OC(=O)CC(=O)C#N</t>
  </si>
  <si>
    <t>CCOC(=O)[CH]C(=O)C#N</t>
  </si>
  <si>
    <t>Cc1coc(CN)c1</t>
  </si>
  <si>
    <t>Cc1[c]oc(CN)c1</t>
  </si>
  <si>
    <t>Cc1coc([CH]N)c1</t>
  </si>
  <si>
    <t>Cc1coc(C[NH])c1</t>
  </si>
  <si>
    <t>Cc1[c]c(CN)oc1</t>
  </si>
  <si>
    <t>Cc1coc(/C=N/O)c1</t>
  </si>
  <si>
    <t>[CH2]c1coc(/C=N/O)c1</t>
  </si>
  <si>
    <t>Cc1[c]oc(/C=N/O)c1</t>
  </si>
  <si>
    <t>COCC(C)(C)CCCO</t>
  </si>
  <si>
    <t>COC[C](C)CCCO</t>
  </si>
  <si>
    <t>[CH2]CC(C)(C)COC</t>
  </si>
  <si>
    <t>[CH2]CCC(C)(C)COC</t>
  </si>
  <si>
    <t>[CH2]OCC(C)(C)CCCO</t>
  </si>
  <si>
    <t>CO[CH]C(C)(C)CCCO</t>
  </si>
  <si>
    <t>COCC(C)(C)[CH]CCO</t>
  </si>
  <si>
    <t>COCC(C)(C)C[CH]CO</t>
  </si>
  <si>
    <t>COCC(C)(C)CC[CH]O</t>
  </si>
  <si>
    <t>COCC(C)(C)CCC[O]</t>
  </si>
  <si>
    <t>CC1(CCC=O)CC1</t>
  </si>
  <si>
    <t>[CH2]C1(CCC=O)CC1</t>
  </si>
  <si>
    <t>CC1([CH]CC=O)CC1</t>
  </si>
  <si>
    <t>CC1(C[CH]C=O)CC1</t>
  </si>
  <si>
    <t>COCC(C)(C)CCC=O</t>
  </si>
  <si>
    <t>CC(C)(C[O])CCC=O</t>
  </si>
  <si>
    <t>COC[C](C)CCC=O</t>
  </si>
  <si>
    <t>[CH2]OCC(C)(C)CCC=O</t>
  </si>
  <si>
    <t>CO[CH]C(C)(C)CCC=O</t>
  </si>
  <si>
    <t>COCC(C)(C)[CH]CC=O</t>
  </si>
  <si>
    <t>COCC(C)(C)C[CH]C=O</t>
  </si>
  <si>
    <t>COCC(C)(C)CC[C]=O</t>
  </si>
  <si>
    <t>C#CCCCC(=O)NC</t>
  </si>
  <si>
    <t>[C]#CCCCC(=O)NC</t>
  </si>
  <si>
    <t>C#C[CH]CCC(=O)NC</t>
  </si>
  <si>
    <t>C#CC[CH]CC(=O)NC</t>
  </si>
  <si>
    <t>C#CCC[CH]C(=O)NC</t>
  </si>
  <si>
    <t>C#CCCCC(=O)N[CH2]</t>
  </si>
  <si>
    <t>CCCOC(CC)CC</t>
  </si>
  <si>
    <t>[CH2]CCOC(CC)CC</t>
  </si>
  <si>
    <t>C[CH]COC(CC)CC</t>
  </si>
  <si>
    <t>CC[CH]OC(CC)CC</t>
  </si>
  <si>
    <t>CCCOC(=O)[C@H](O)CC</t>
  </si>
  <si>
    <t>[CH2]CCOC(=O)[C@H](O)CC</t>
  </si>
  <si>
    <t>C[CH]COC(=O)[C@H](O)CC</t>
  </si>
  <si>
    <t>CC[CH]OC(=O)[C@H](O)CC</t>
  </si>
  <si>
    <t>CCCOC(=O)[C@H]([O])CC</t>
  </si>
  <si>
    <t>C[CH][C@@H](O)C(=O)OCCC</t>
  </si>
  <si>
    <t>[CH2]C[C@@H](O)C(=O)OCCC</t>
  </si>
  <si>
    <t>CC(=O)CC/C=C/C#N</t>
  </si>
  <si>
    <t>N#C/C=C/CC[C]=O</t>
  </si>
  <si>
    <t>[CH2]C(=O)CC/C=C/C#N</t>
  </si>
  <si>
    <t>CC(=O)[CH]C/C=C/C#N</t>
  </si>
  <si>
    <t>CC(=O)C[CH]/C=C/C#N</t>
  </si>
  <si>
    <t>CC(=O)CC/C=[C]/C#N</t>
  </si>
  <si>
    <t>CC(=O)/C=C/CCC#N</t>
  </si>
  <si>
    <t>[CH2]C(=O)/C=C/CCC#N</t>
  </si>
  <si>
    <t>CC(=O)/C=[C]/CCC#N</t>
  </si>
  <si>
    <t>CC(=O)/C=C/[CH]CC#N</t>
  </si>
  <si>
    <t>CC(=O)/C=C/C[CH]C#N</t>
  </si>
  <si>
    <t>CCc1cnc(C#N)[nH]1</t>
  </si>
  <si>
    <t>C[CH]c1cnc(C#N)[nH]1</t>
  </si>
  <si>
    <t>CCc1[c]nc(C#N)[nH]1</t>
  </si>
  <si>
    <t>CCC1=CN=C(C#N)[N]1</t>
  </si>
  <si>
    <t>COC(=O)C[C@@H]1C[C@@H]1C</t>
  </si>
  <si>
    <t>[CH2]OC(=O)C[C@@H]1C[C@@H]1C</t>
  </si>
  <si>
    <t>COC(=O)[CH][C@@H]1C[C@@H]1C</t>
  </si>
  <si>
    <t>COC(=O)C[C@@H]1[CH][C@@H]1C</t>
  </si>
  <si>
    <t>[CH2][C@H]1C[C@H]1CC(=O)OC</t>
  </si>
  <si>
    <t>C/C=N/CCC(C)C</t>
  </si>
  <si>
    <t>[CH2]/C=N/CCC(C)C</t>
  </si>
  <si>
    <t>C/[C]=N/CCC(C)C</t>
  </si>
  <si>
    <t>C/C=N/[CH]CC(C)C</t>
  </si>
  <si>
    <t>C/C=N/C[CH]C(C)C</t>
  </si>
  <si>
    <t>CNc1ncccc1CN</t>
  </si>
  <si>
    <t>[CH2]Nc1ncccc1CN</t>
  </si>
  <si>
    <t>C[N]c1ncccc1CN</t>
  </si>
  <si>
    <t>CNc1n[c]ccc1CN</t>
  </si>
  <si>
    <t>CNc1nc[c]cc1CN</t>
  </si>
  <si>
    <t>CNc1ncc[c]c1CN</t>
  </si>
  <si>
    <t>CNc1ncccc1[CH]N</t>
  </si>
  <si>
    <t>CNc1ncccc1C[NH]</t>
  </si>
  <si>
    <t>O=CC(C=O)=CO</t>
  </si>
  <si>
    <t>COc1ccncc1NN</t>
  </si>
  <si>
    <t>NNc1cnccc1[O]</t>
  </si>
  <si>
    <t>[CH2]Oc1ccncc1NN</t>
  </si>
  <si>
    <t>COc1[c]cncc1NN</t>
  </si>
  <si>
    <t>COc1c[c]ncc1NN</t>
  </si>
  <si>
    <t>COc1ccncc1[N]N</t>
  </si>
  <si>
    <t>COc1ccncc1N[NH]</t>
  </si>
  <si>
    <t>COc1ccncc1CO</t>
  </si>
  <si>
    <t>[O]c1ccncc1CO</t>
  </si>
  <si>
    <t>[CH2]Oc1ccncc1CO</t>
  </si>
  <si>
    <t>COc1c[c]ncc1CO</t>
  </si>
  <si>
    <t>COc1ccn[c]c1CO</t>
  </si>
  <si>
    <t>COc1ccncc1C[O]</t>
  </si>
  <si>
    <t>CN1C=NN(C)C1</t>
  </si>
  <si>
    <t>[CH2]N1C=NN(C)C1</t>
  </si>
  <si>
    <t>CN1[C]=NN(C)C1</t>
  </si>
  <si>
    <t>CN1[CH]N(C)N=C1</t>
  </si>
  <si>
    <t>CC/C(C)=N/CC(C)C</t>
  </si>
  <si>
    <t>[CH2]/C(C)=N/CC(C)C</t>
  </si>
  <si>
    <t>CC/[C]=N/CC(C)C</t>
  </si>
  <si>
    <t>C[CH]C/N=C(\C)CC</t>
  </si>
  <si>
    <t>[CH2]C/C(C)=N/CC(C)C</t>
  </si>
  <si>
    <t>C[CH]/C(C)=N/CC(C)C</t>
  </si>
  <si>
    <t>[CH2]/C(CC)=N\CC(C)C</t>
  </si>
  <si>
    <t>CC/C(C)=N/[CH]C(C)C</t>
  </si>
  <si>
    <t>CC/C(C)=N/C[C](C)C</t>
  </si>
  <si>
    <t>Cc1[nH]nc2ccncc12</t>
  </si>
  <si>
    <t>[c]1[nH]nc2ccncc12</t>
  </si>
  <si>
    <t>[CH2]c1[nH]nc2ccncc12</t>
  </si>
  <si>
    <t>CC1=c2cnccc2=N[N]1</t>
  </si>
  <si>
    <t>Cc1[nH]nc2[c]cncc12</t>
  </si>
  <si>
    <t>Cc1[nH]nc2c[c]ncc12</t>
  </si>
  <si>
    <t>C=C1C[C@@H]1CCO</t>
  </si>
  <si>
    <t>[CH2]C[C@H]1CC1=C</t>
  </si>
  <si>
    <t>[CH]=C1C[C@@H]1CCO</t>
  </si>
  <si>
    <t>C=C1[CH][C@@H]1CCO</t>
  </si>
  <si>
    <t>C=C1C[C@@H]1C[CH]O</t>
  </si>
  <si>
    <t>CCCO[C@H](C)O</t>
  </si>
  <si>
    <t>C[CH]CO[C@H](C)O</t>
  </si>
  <si>
    <t>CC[CH]O[C@H](C)O</t>
  </si>
  <si>
    <t>[CH2][C@H](O)OCCC</t>
  </si>
  <si>
    <t>NNC1CC1</t>
  </si>
  <si>
    <t>N[N]C1CC1</t>
  </si>
  <si>
    <t>NN[C]1CC1</t>
  </si>
  <si>
    <t>COC1CCC(C=O)CC1</t>
  </si>
  <si>
    <t>[O]C1CCC(C=O)CC1</t>
  </si>
  <si>
    <t>[CH2]OC1CCC(C=O)CC1</t>
  </si>
  <si>
    <t>CO[C]1CCC(C=O)CC1</t>
  </si>
  <si>
    <t>COC1CC[C](C=O)CC1</t>
  </si>
  <si>
    <t>COC1CCC([C]=O)CC1</t>
  </si>
  <si>
    <t>C=CCNC[C@H](O)C=C</t>
  </si>
  <si>
    <t>[CH]=CCNC[C@H](O)C=C</t>
  </si>
  <si>
    <t>C=[C]CNC[C@H](O)C=C</t>
  </si>
  <si>
    <t>C=C[CH]NC[C@H](O)C=C</t>
  </si>
  <si>
    <t>C=CC[N]C[C@H](O)C=C</t>
  </si>
  <si>
    <t>C=CCN[CH][C@H](O)C=C</t>
  </si>
  <si>
    <t>C=CCNC[C@H]([O])C=C</t>
  </si>
  <si>
    <t>C=[C][C@@H](O)CNCC=C</t>
  </si>
  <si>
    <t>[CH]=C[C@@H](O)CNCC=C</t>
  </si>
  <si>
    <t>C#CC[C@H](C)CC=C</t>
  </si>
  <si>
    <t>[CH2][C@H](C)CC=C</t>
  </si>
  <si>
    <t>[C]#CC[C@H](C)CC=C</t>
  </si>
  <si>
    <t>C#C[CH][C@H](C)CC=C</t>
  </si>
  <si>
    <t>C#CC[C@H]([CH2])CC=C</t>
  </si>
  <si>
    <t>C#CC[C@H](C)[CH]C=C</t>
  </si>
  <si>
    <t>C#CC[C@H](C)C[C]=C</t>
  </si>
  <si>
    <t>[CH]=CC[C@@H](C)CC#C</t>
  </si>
  <si>
    <t>CCCCc1nccn1C</t>
  </si>
  <si>
    <t>[CH2]CCCc1nccn1C</t>
  </si>
  <si>
    <t>C[CH]CCc1nccn1C</t>
  </si>
  <si>
    <t>CC[CH]Cc1nccn1C</t>
  </si>
  <si>
    <t>CCCCc1nc[c]n1C</t>
  </si>
  <si>
    <t>CC(C)Cc1nccn1C</t>
  </si>
  <si>
    <t>CN(C)CCN1CC1</t>
  </si>
  <si>
    <t>C[N]CCN1CC1</t>
  </si>
  <si>
    <t>[CH2]N(C)CCN1CC1</t>
  </si>
  <si>
    <t>CN(C)[CH]CN1CC1</t>
  </si>
  <si>
    <t>CN(C)CCN1[CH]C1</t>
  </si>
  <si>
    <t>CO/C=C/c1ccncc1</t>
  </si>
  <si>
    <t>[O]/C=C/c1ccncc1</t>
  </si>
  <si>
    <t>CO/[C]=C/c1ccncc1</t>
  </si>
  <si>
    <t>CO/C=[C]/c1ccncc1</t>
  </si>
  <si>
    <t>CO/C=C/c1[c]cncc1</t>
  </si>
  <si>
    <t>CO/C=C/c1c[c]ncc1</t>
  </si>
  <si>
    <t>C/C(C#N)=C\CO</t>
  </si>
  <si>
    <t>[CH2]/C(C#N)=C\CO</t>
  </si>
  <si>
    <t>C/C(=[C]\CO)C#N</t>
  </si>
  <si>
    <t>CONCc1cccnc1</t>
  </si>
  <si>
    <t>[O]NCc1cccnc1</t>
  </si>
  <si>
    <t>[CH2]ONCc1cccnc1</t>
  </si>
  <si>
    <t>CO[N]Cc1cccnc1</t>
  </si>
  <si>
    <t>CONCc1[c]ccnc1</t>
  </si>
  <si>
    <t>CONCc1cc[c]nc1</t>
  </si>
  <si>
    <t>CONCc1[c]nccc1</t>
  </si>
  <si>
    <t>CNCc1cnccn1</t>
  </si>
  <si>
    <t>[CH2]NCc1cnccn1</t>
  </si>
  <si>
    <t>C[N]Cc1cnccn1</t>
  </si>
  <si>
    <t>CN[CH]c1cnccn1</t>
  </si>
  <si>
    <t>CNCc1[c]nccn1</t>
  </si>
  <si>
    <t>CNCc1cnc[c]n1</t>
  </si>
  <si>
    <t>CNCc1ccc(C)nc1</t>
  </si>
  <si>
    <t>C[N]Cc1ccc(C)nc1</t>
  </si>
  <si>
    <t>CN[CH]c1ccc(C)nc1</t>
  </si>
  <si>
    <t>[CH2]c1ccc(CNC)cn1</t>
  </si>
  <si>
    <t>CNCc1[c]nc(C)cc1</t>
  </si>
  <si>
    <t>CN[C@H](C)c1cccnc1</t>
  </si>
  <si>
    <t>C[C@@H]([NH])c1cccnc1</t>
  </si>
  <si>
    <t>Nc1ncc(CO)cn1</t>
  </si>
  <si>
    <t>Nc1n[c]c(CO)cn1</t>
  </si>
  <si>
    <t>Nc1ncc(C=O)cn1</t>
  </si>
  <si>
    <t>[NH]c1ncc(C=O)cn1</t>
  </si>
  <si>
    <t>Cc1c(C(C)C)noc1N</t>
  </si>
  <si>
    <t>CC(C)c1[c]c(N)on1</t>
  </si>
  <si>
    <t>Cc1[c]onc1C(C)C</t>
  </si>
  <si>
    <t>[CH2]c1c(C(C)C)noc1N</t>
  </si>
  <si>
    <t>C[C](C)c1noc(N)c1C</t>
  </si>
  <si>
    <t>C=CCO[C@H](C)/C=N/O</t>
  </si>
  <si>
    <t>[CH2]O[C@H](C)/C=N/O</t>
  </si>
  <si>
    <t>C=CCO[C@H](C)C=[N]</t>
  </si>
  <si>
    <t>[CH]=CCO[C@H](C)/C=N/O</t>
  </si>
  <si>
    <t>C=[C]CO[C@H](C)/C=N/O</t>
  </si>
  <si>
    <t>[CH2][C@H](/C=N/O)OCC=C</t>
  </si>
  <si>
    <t>C=CCO[C@H](C)/[C]=N/O</t>
  </si>
  <si>
    <t>C=CCO[C@H](C)/C=N/[O]</t>
  </si>
  <si>
    <t>CC#CCCCN</t>
  </si>
  <si>
    <t>CC#C[CH]CCN</t>
  </si>
  <si>
    <t>CC#CC[CH]CN</t>
  </si>
  <si>
    <t>CC#CCC[CH]N</t>
  </si>
  <si>
    <t>CC#CCCC[NH]</t>
  </si>
  <si>
    <t>C[C@H](O)C[C@H](C)C(=O)O</t>
  </si>
  <si>
    <t>C[C@H](O)C[C@H](C)[C]=O</t>
  </si>
  <si>
    <t>[CH2][C@H](O)C[C@H](C)C(=O)O</t>
  </si>
  <si>
    <t>C[C@H]([O])C[C@H](C)C(=O)O</t>
  </si>
  <si>
    <t>C[C@H](O)[CH][C@H](C)C(=O)O</t>
  </si>
  <si>
    <t>[CH2][C@@H](C[C@H](C)O)C(=O)O</t>
  </si>
  <si>
    <t>COCc1n[nH]nc1CN</t>
  </si>
  <si>
    <t>NCc1n[nH]nc1C[O]</t>
  </si>
  <si>
    <t>[CH2]OCc1n[nH]nc1CN</t>
  </si>
  <si>
    <t>CO[CH]c1n[nH]nc1CN</t>
  </si>
  <si>
    <t>COCC1=N[N]N=C1CN</t>
  </si>
  <si>
    <t>COCc1n[nH]nc1[CH]N</t>
  </si>
  <si>
    <t>CCCc1[nH]c(=O)[nH]c1C</t>
  </si>
  <si>
    <t>[CH2]Cc1[nH]c(=O)[nH]c1C</t>
  </si>
  <si>
    <t>[CH2]c1[nH]c(=O)[nH]c1C</t>
  </si>
  <si>
    <t>[CH2]CCc1[nH]c(=O)[nH]c1C</t>
  </si>
  <si>
    <t>C[CH]Cc1[nH]c(=O)[nH]c1C</t>
  </si>
  <si>
    <t>CC[CH]c1[nH]c(=O)[nH]c1C</t>
  </si>
  <si>
    <t>CCCC1=C(C)NC(=O)[N]1</t>
  </si>
  <si>
    <t>CCCC1=C(C)[N]C(=O)N1</t>
  </si>
  <si>
    <t>[CH2]c1[nH]c(=O)[nH]c1CCC</t>
  </si>
  <si>
    <t>NCC(CN)(CN)CO</t>
  </si>
  <si>
    <t>[NH]CC(CN)(CN)CO</t>
  </si>
  <si>
    <t>N[CH]C(CN)(CN)CO</t>
  </si>
  <si>
    <t>NCC([CH]O)(CN)CN</t>
  </si>
  <si>
    <t>C=CC[C@@H]1COC[C@@H]1N</t>
  </si>
  <si>
    <t>[CH2][C@@H]1COC[C@@H]1N</t>
  </si>
  <si>
    <t>[CH]=CC[C@@H]1COC[C@@H]1N</t>
  </si>
  <si>
    <t>C=[C]C[C@@H]1COC[C@@H]1N</t>
  </si>
  <si>
    <t>C=C[CH][C@@H]1COC[C@@H]1N</t>
  </si>
  <si>
    <t>C=CC[C@@H]1[CH]OC[C@@H]1N</t>
  </si>
  <si>
    <t>C=CC[C@@H]1CO[CH][C@@H]1N</t>
  </si>
  <si>
    <t>C=CC[C@@H]1COC[C@@H]1[NH]</t>
  </si>
  <si>
    <t>C=CC[C@@H]1CCC[C@@H]1N</t>
  </si>
  <si>
    <t>[CH]=CC[C@@H]1CCC[C@@H]1N</t>
  </si>
  <si>
    <t>C=[C]C[C@@H]1CCC[C@@H]1N</t>
  </si>
  <si>
    <t>C=C[CH][C@@H]1CCC[C@@H]1N</t>
  </si>
  <si>
    <t>C=CC[C@@H]1[CH]CC[C@@H]1N</t>
  </si>
  <si>
    <t>C=CC[C@@H]1C[CH]C[C@@H]1N</t>
  </si>
  <si>
    <t>C=CC[C@@H]1CC[CH][C@@H]1N</t>
  </si>
  <si>
    <t>C=CC[C@@H]1CCC[C@@H]1[NH]</t>
  </si>
  <si>
    <t>C=CC(=O)OC(C)(C)C=C</t>
  </si>
  <si>
    <t>C=C[C](C)OC(=O)C=C</t>
  </si>
  <si>
    <t>CON(C)C(=O)CN</t>
  </si>
  <si>
    <t>CN([O])C(=O)CN</t>
  </si>
  <si>
    <t>[CH2]ON(C)C(=O)CN</t>
  </si>
  <si>
    <t>[CH2]N(OC)C(=O)CN</t>
  </si>
  <si>
    <t>CON(C)C(=O)[CH]N</t>
  </si>
  <si>
    <t>CON(C)C(=O)C[NH]</t>
  </si>
  <si>
    <t>C=CC[C@](C)(N)C(=O)OC</t>
  </si>
  <si>
    <t>C=[C]C[C@](C)(N)C(=O)OC</t>
  </si>
  <si>
    <t>C=C[CH][C@](C)(N)C(=O)OC</t>
  </si>
  <si>
    <t>[CH2][C@](N)(CC=C)C(=O)OC</t>
  </si>
  <si>
    <t>C=CC[C@](C)([NH])C(=O)OC</t>
  </si>
  <si>
    <t>[CH2]OC(=O)[C@@](C)(N)CC=C</t>
  </si>
  <si>
    <t>CN1CCNNCC1</t>
  </si>
  <si>
    <t>[CH2]N1CCNNCC1</t>
  </si>
  <si>
    <t>CN1[CH]CNNCC1</t>
  </si>
  <si>
    <t>CN1C[CH]NNCC1</t>
  </si>
  <si>
    <t>CN1CC[N]NCC1</t>
  </si>
  <si>
    <t>C=C/C=C/[C@H](C)N</t>
  </si>
  <si>
    <t>[CH]=C/C=C/[C@H](C)N</t>
  </si>
  <si>
    <t>C=[C]/C=C/[C@H](C)N</t>
  </si>
  <si>
    <t>[CH2][C@H](N)/C=C/C=C</t>
  </si>
  <si>
    <t>C=C/C=C/[C@H](C)[NH]</t>
  </si>
  <si>
    <t>Cc1cc2nc(N)nn2[nH]1</t>
  </si>
  <si>
    <t>Nc1nc2c[c][nH]n2n1</t>
  </si>
  <si>
    <t>[CH2]c1cc2nc(N)nn2[nH]1</t>
  </si>
  <si>
    <t>Cc1[c]c2nc(N)nn2[nH]1</t>
  </si>
  <si>
    <t>Cc1cc2nc([NH])nn2[nH]1</t>
  </si>
  <si>
    <t>CCOC#CC(=O)OC</t>
  </si>
  <si>
    <t>[CH2]OC#CC(=O)OC</t>
  </si>
  <si>
    <t>[CH2]COC#CC(=O)OC</t>
  </si>
  <si>
    <t>CCC[C@H](CC)CC(C)=O</t>
  </si>
  <si>
    <t>[CH2]C[C@H](CC)CC(C)=O</t>
  </si>
  <si>
    <t>[CH2][C@@H](CCC)CC(C)=O</t>
  </si>
  <si>
    <t>[CH2]CC[C@H](CC)CC(C)=O</t>
  </si>
  <si>
    <t>C[CH]C[C@H](CC)CC(C)=O</t>
  </si>
  <si>
    <t>CC[CH][C@H](CC)CC(C)=O</t>
  </si>
  <si>
    <t>C[CH][C@@H](CCC)CC(C)=O</t>
  </si>
  <si>
    <t>[CH2]C[C@@H](CCC)CC(C)=O</t>
  </si>
  <si>
    <t>CCC[C@@H]([CH]C(C)=O)CC</t>
  </si>
  <si>
    <t>[CH2]C(=O)C[C@@H](CC)CCC</t>
  </si>
  <si>
    <t>CC(C)(N)C#CC=O</t>
  </si>
  <si>
    <t>CC(C)([NH])C#CC=O</t>
  </si>
  <si>
    <t>C=C(O)[C@H](O)C(=O)CC</t>
  </si>
  <si>
    <t>C=[C][C@H](O)C(=O)CC</t>
  </si>
  <si>
    <t>C=C(O)[C@H](O)[C]=O</t>
  </si>
  <si>
    <t>[CH2]C(=O)[C@@H](O)C(=C)O</t>
  </si>
  <si>
    <t>C=C([O])[C@H](O)C(=O)CC</t>
  </si>
  <si>
    <t>C=C(O)[C@H]([O])C(=O)CC</t>
  </si>
  <si>
    <t>C=C(O)[C@H](O)C(=O)[CH]C</t>
  </si>
  <si>
    <t>CC(C)(C)CCCC#N</t>
  </si>
  <si>
    <t>CC(C)(C)C[CH]CC#N</t>
  </si>
  <si>
    <t>C[C@H](NCCO)C(=O)O</t>
  </si>
  <si>
    <t>C[C@@H]([C]=O)NCCO</t>
  </si>
  <si>
    <t>[CH2][C@H](NCCO)C(=O)O</t>
  </si>
  <si>
    <t>C[C@H](N[CH]CO)C(=O)O</t>
  </si>
  <si>
    <t>C[C@H](NC[CH]O)C(=O)O</t>
  </si>
  <si>
    <t>C[C@H](NCC[O])C(=O)O</t>
  </si>
  <si>
    <t>C#CCCOCC(=O)O</t>
  </si>
  <si>
    <t>C#CCCOC[C]=O</t>
  </si>
  <si>
    <t>[C]#CCCOCC(=O)O</t>
  </si>
  <si>
    <t>C#C[CH]COCC(=O)O</t>
  </si>
  <si>
    <t>C#CCCO[CH]C(=O)O</t>
  </si>
  <si>
    <t>NCCNC(=O)[C@@H](N)CO</t>
  </si>
  <si>
    <t>[CH2]CNC(=O)[C@@H](N)CO</t>
  </si>
  <si>
    <t>N[C@H]([C]=O)CO</t>
  </si>
  <si>
    <t>CN1CCC/C1=N\C#N</t>
  </si>
  <si>
    <t>N#C/N=C1\CCC[N]1</t>
  </si>
  <si>
    <t>[CH2]N1CCC/C1=N\C#N</t>
  </si>
  <si>
    <t>CN1C[CH]C/C1=N\C#N</t>
  </si>
  <si>
    <t>CC(=O)C[C@H](C)ON=O</t>
  </si>
  <si>
    <t>[CH2]C(=O)C[C@H](C)ON=O</t>
  </si>
  <si>
    <t>CC(=O)[CH][C@H](C)ON=O</t>
  </si>
  <si>
    <t>[CH2][C@@H](CC(C)=O)ON=O</t>
  </si>
  <si>
    <t>COC(=O)c1cnco1</t>
  </si>
  <si>
    <t>COC(=O)c1[c]nco1</t>
  </si>
  <si>
    <t>COC(=O)c1cn[c]o1</t>
  </si>
  <si>
    <t>C=Cc1cnco1</t>
  </si>
  <si>
    <t>C=Cc1[c]nco1</t>
  </si>
  <si>
    <t>C=Cc1cn[c]o1</t>
  </si>
  <si>
    <t>CC[C@H](C)CNCN=O</t>
  </si>
  <si>
    <t>[CH2][C@H](C)CNCN=O</t>
  </si>
  <si>
    <t>[CH2]C[C@H](C)CNCN=O</t>
  </si>
  <si>
    <t>[CH2][C@@H](CC)CNCN=O</t>
  </si>
  <si>
    <t>CC[C@H](C)[CH]NCN=O</t>
  </si>
  <si>
    <t>CC[C@H](C)C[N]CN=O</t>
  </si>
  <si>
    <t>C[C@H](CO)n1cccc1</t>
  </si>
  <si>
    <t>[CH2][C@H](CO)n1cccc1</t>
  </si>
  <si>
    <t>C[C@H]([CH]O)n1cccc1</t>
  </si>
  <si>
    <t>C[C@H](C[O])n1cccc1</t>
  </si>
  <si>
    <t>C[C@H](CO)n1[c]ccc1</t>
  </si>
  <si>
    <t>C[C@H](CO)n1c[c]cc1</t>
  </si>
  <si>
    <t>CCO[C@H](C)CC(N)=O</t>
  </si>
  <si>
    <t>[CH2]O[C@H](C)CC(N)=O</t>
  </si>
  <si>
    <t>[CH2]CO[C@H](C)CC(N)=O</t>
  </si>
  <si>
    <t>C[CH]O[C@H](C)CC(N)=O</t>
  </si>
  <si>
    <t>[CH2][C@H](CC(N)=O)OCC</t>
  </si>
  <si>
    <t>CCO[C@H](C)CC([NH])=O</t>
  </si>
  <si>
    <t>C=C(CO)CC(C)C</t>
  </si>
  <si>
    <t>[CH]=C(CO)CC(C)C</t>
  </si>
  <si>
    <t>C=C([CH]O)CC(C)C</t>
  </si>
  <si>
    <t>C=C(C[O])CC(C)C</t>
  </si>
  <si>
    <t>C=C([CH]C(C)C)CO</t>
  </si>
  <si>
    <t>CN1N=C(C#N)CC1=O</t>
  </si>
  <si>
    <t>[CH2]N1N=C(C#N)CC1=O</t>
  </si>
  <si>
    <t>CN1N=C(C#N)[CH]C1=O</t>
  </si>
  <si>
    <t>CN1N=C(C(N)=O)CC1=O</t>
  </si>
  <si>
    <t>NC(=O)C1=N[N]C(=O)C1</t>
  </si>
  <si>
    <t>[CH2]N1N=C(C(N)=O)CC1=O</t>
  </si>
  <si>
    <t>CN1N=C(C(N)=O)[CH]C1=O</t>
  </si>
  <si>
    <t>C#CC/N=C/N(C)C</t>
  </si>
  <si>
    <t>[C]#CC/N=C/N(C)C</t>
  </si>
  <si>
    <t>C#C[CH]/N=C/N(C)C</t>
  </si>
  <si>
    <t>C#CC/N=C/N([CH2])C</t>
  </si>
  <si>
    <t>CCO[C@H](C)CCCO</t>
  </si>
  <si>
    <t>[CH2]CC[C@@H](C)OCC</t>
  </si>
  <si>
    <t>[CH2]CO[C@H](C)CCCO</t>
  </si>
  <si>
    <t>C[CH]O[C@H](C)CCCO</t>
  </si>
  <si>
    <t>[CH2][C@H](CCCO)OCC</t>
  </si>
  <si>
    <t>CCO[C@H](C)C[CH]CO</t>
  </si>
  <si>
    <t>CCO[C@H](C)CC[CH]O</t>
  </si>
  <si>
    <t>CCO[C@H](C)CCC[O]</t>
  </si>
  <si>
    <t>NCCNC(=O)C(N)=O</t>
  </si>
  <si>
    <t>NCCCNC(=O)C(N)=O</t>
  </si>
  <si>
    <t>NCCCNC(=O)[C]=O</t>
  </si>
  <si>
    <t>CNc1cccc(CO)c1</t>
  </si>
  <si>
    <t>[CH2]Nc1cccc(CO)c1</t>
  </si>
  <si>
    <t>CNc1[c]ccc(CO)c1</t>
  </si>
  <si>
    <t>CNc1c[c]cc(CO)c1</t>
  </si>
  <si>
    <t>CNc1cc[c]c(CO)c1</t>
  </si>
  <si>
    <t>CNc1cccc(C[O])c1</t>
  </si>
  <si>
    <t>CNc1[c]c(CO)ccc1</t>
  </si>
  <si>
    <t>CC(=O)C/C=N/NC(N)=O</t>
  </si>
  <si>
    <t>CC(=O)C/C=N/[NH]</t>
  </si>
  <si>
    <t>CC(=O)C/C=N/NC([NH])=O</t>
  </si>
  <si>
    <t>CC(=O)CC(C#N)C#N</t>
  </si>
  <si>
    <t>N#CC(C#N)C[C]=O</t>
  </si>
  <si>
    <t>CC(=O)[CH]C(C#N)C#N</t>
  </si>
  <si>
    <t>CC(=O)C[C](C#N)C#N</t>
  </si>
  <si>
    <t>CCO[C@H](CC)C(C)C</t>
  </si>
  <si>
    <t>[CH2]O[C@H](CC)C(C)C</t>
  </si>
  <si>
    <t>CC[C@@H]([O])C(C)C</t>
  </si>
  <si>
    <t>C[CH][C@@H](CC)OCC</t>
  </si>
  <si>
    <t>[CH2]CO[C@H](CC)C(C)C</t>
  </si>
  <si>
    <t>C[CH]O[C@H](CC)C(C)C</t>
  </si>
  <si>
    <t>C[CH][C@@H](OCC)C(C)C</t>
  </si>
  <si>
    <t>[CH2]C[C@@H](OCC)C(C)C</t>
  </si>
  <si>
    <t>CCO[C@H](CC)[C](C)C</t>
  </si>
  <si>
    <t>CCOCCC(C)(C)C</t>
  </si>
  <si>
    <t>[CH2]COCCC(C)(C)C</t>
  </si>
  <si>
    <t>CCO[CH]CC(C)(C)C</t>
  </si>
  <si>
    <t>CCOC[CH]C(C)(C)C</t>
  </si>
  <si>
    <t>[CH2]C(C)(C)CCOCC</t>
  </si>
  <si>
    <t>Cc1cnc(CO)cc1C</t>
  </si>
  <si>
    <t>[CH2]c1cnc(CO)cc1C</t>
  </si>
  <si>
    <t>Cc1cnc([CH]O)cc1C</t>
  </si>
  <si>
    <t>Cc1cnc(C[O])cc1C</t>
  </si>
  <si>
    <t>Cc1[c]c(CO)ncc1C</t>
  </si>
  <si>
    <t>[CH2]c1cc(CO)ncc1C</t>
  </si>
  <si>
    <t>Cc1ccnc(CO)c1C</t>
  </si>
  <si>
    <t>[CH2]c1ccnc(CO)c1C</t>
  </si>
  <si>
    <t>Cc1[c]cnc(CO)c1C</t>
  </si>
  <si>
    <t>Cc1c[c]nc(CO)c1C</t>
  </si>
  <si>
    <t>Cc1ccnc([CH]O)c1C</t>
  </si>
  <si>
    <t>Cc1ccnc(C[O])c1C</t>
  </si>
  <si>
    <t>[CH2]c1c(C)ccnc1CO</t>
  </si>
  <si>
    <t>C#CCOC(=O)[C@H](C)N</t>
  </si>
  <si>
    <t>C#C[CH]OC(=O)[C@H](C)N</t>
  </si>
  <si>
    <t>C#CCOC(=O)[C@H]([CH2])N</t>
  </si>
  <si>
    <t>C#CCOC(=O)[C@H](C)[NH]</t>
  </si>
  <si>
    <t>NCC1(CN)COCO1</t>
  </si>
  <si>
    <t>NCC1(CN)[CH]OCO1</t>
  </si>
  <si>
    <t>NCC1(CN)CO[CH]O1</t>
  </si>
  <si>
    <t>CON(C)C(=O)C=C(C)C</t>
  </si>
  <si>
    <t>CC(C)=CC(=O)N(C)[O]</t>
  </si>
  <si>
    <t>[CH2]N(OC)C(=O)C=C(C)C</t>
  </si>
  <si>
    <t>CON(C)C(=O)[C]=C(C)C</t>
  </si>
  <si>
    <t>C=CCCC(=O)CCCO</t>
  </si>
  <si>
    <t>C=CC/C=C/C=C/C=O</t>
  </si>
  <si>
    <t>[CH]=CC/C=C/C=C/C=O</t>
  </si>
  <si>
    <t>C=C[CH]/C=C/C=C/C=O</t>
  </si>
  <si>
    <t>C=CC/[C]=C/C=C/C=O</t>
  </si>
  <si>
    <t>C=CC/C=[C]/C=C/C=O</t>
  </si>
  <si>
    <t>C=CC/C=C/[C]=C/C=O</t>
  </si>
  <si>
    <t>C=CC/C=C/C=[C]/C=O</t>
  </si>
  <si>
    <t>C=CC/C=C/C=C/[C]=O</t>
  </si>
  <si>
    <t>C=C/C=C(\CN)C(=O)OC</t>
  </si>
  <si>
    <t>C=CC=[C]C(=O)OC</t>
  </si>
  <si>
    <t>[CH2]/C(=C\C=C)C(=O)OC</t>
  </si>
  <si>
    <t>C=C/C=[C]\CN</t>
  </si>
  <si>
    <t>C=C/C=C(\CN)C([O])=O</t>
  </si>
  <si>
    <t>[CH]=C/C=C(\CN)C(=O)OC</t>
  </si>
  <si>
    <t>C=[C]/C=C(\CN)C(=O)OC</t>
  </si>
  <si>
    <t>C=C/[C]=C(\CN)C(=O)OC</t>
  </si>
  <si>
    <t>C=C/C=C(\[CH]N)C(=O)OC</t>
  </si>
  <si>
    <t>C=C/C=C(\C[NH])C(=O)OC</t>
  </si>
  <si>
    <t>[CH2]OC(=O)/C(=C/C=C)CN</t>
  </si>
  <si>
    <t>Cc1ccnc2c1CCO2</t>
  </si>
  <si>
    <t>[CH2]c1ccnc2c1CCO2</t>
  </si>
  <si>
    <t>Cc1[c]cnc2c1CCO2</t>
  </si>
  <si>
    <t>Cc1c[c]nc2c1CCO2</t>
  </si>
  <si>
    <t>Cc1ccnc2c1[CH]CO2</t>
  </si>
  <si>
    <t>Cc1ccnc2c1C[CH]O2</t>
  </si>
  <si>
    <t>CCn1nc(N)c(C#N)n1</t>
  </si>
  <si>
    <t>CCn1n[c]c(C#N)n1</t>
  </si>
  <si>
    <t>[CH2]Cn1nc(N)c(C#N)n1</t>
  </si>
  <si>
    <t>CCn1nc([NH])c(C#N)n1</t>
  </si>
  <si>
    <t>CN1C=CCCCC1=O</t>
  </si>
  <si>
    <t>[CH2]N1C=CCCCC1=O</t>
  </si>
  <si>
    <t>CN1[C]=CCCCC1=O</t>
  </si>
  <si>
    <t>CN1C=[C]CCCC1=O</t>
  </si>
  <si>
    <t>CN1C=C[CH]CCC1=O</t>
  </si>
  <si>
    <t>CN1C=CC[CH]CC1=O</t>
  </si>
  <si>
    <t>CN1C=CCC[CH]C1=O</t>
  </si>
  <si>
    <t>CC(=O)C1=CCC=C[C@@H]1C</t>
  </si>
  <si>
    <t>[CH2]C(=O)C1=CCC=C[C@@H]1C</t>
  </si>
  <si>
    <t>CC(=O)C1=[C]CC=C[C@@H]1C</t>
  </si>
  <si>
    <t>CC(=O)C1=CC[C]=C[C@@H]1C</t>
  </si>
  <si>
    <t>CC(=O)C1=CCC=[C][C@@H]1C</t>
  </si>
  <si>
    <t>[CH2][C@H]1C=CCC=C1C(C)=O</t>
  </si>
  <si>
    <t>NCCCc1ccno1</t>
  </si>
  <si>
    <t>[NH]CCCc1ccno1</t>
  </si>
  <si>
    <t>N[CH]CCc1ccno1</t>
  </si>
  <si>
    <t>NC[CH]Cc1ccno1</t>
  </si>
  <si>
    <t>NCC[CH]c1ccno1</t>
  </si>
  <si>
    <t>NCCCc1[c]cno1</t>
  </si>
  <si>
    <t>NCCCc1c[c]no1</t>
  </si>
  <si>
    <t>CCOC(=O)[C@H](N)C=O</t>
  </si>
  <si>
    <t>[CH2]COC(=O)[C@H](N)C=O</t>
  </si>
  <si>
    <t>C[CH]OC(=O)[C@H](N)C=O</t>
  </si>
  <si>
    <t>CCOC(=O)[C@H]([NH])C=O</t>
  </si>
  <si>
    <t>C[C@@H]1CCC[C@@H]1OO</t>
  </si>
  <si>
    <t>[CH2][C@@H]1CCC[C@@H]1OO</t>
  </si>
  <si>
    <t>C[C@@H]1[CH]CC[C@@H]1OO</t>
  </si>
  <si>
    <t>C[C@@H]1C[CH]C[C@@H]1OO</t>
  </si>
  <si>
    <t>C[C@@H]1CC[CH][C@@H]1OO</t>
  </si>
  <si>
    <t>C[C@H]1CCC(C)(C)[C@@H]1C=O</t>
  </si>
  <si>
    <t>C[C]1CC[C@H](C)[C@H]1C=O</t>
  </si>
  <si>
    <t>[CH2][C@H]1CCC(C)(C)[C@@H]1C=O</t>
  </si>
  <si>
    <t>C[C@H]1[CH]CC(C)(C)[C@@H]1C=O</t>
  </si>
  <si>
    <t>C[C@H]1C[CH]C(C)(C)[C@@H]1C=O</t>
  </si>
  <si>
    <t>C[C@H]1CCC(C)(C)[C@@H]1[C]=O</t>
  </si>
  <si>
    <t>N[C@@H]1C[C@H](O)[C@@H](CO)O1</t>
  </si>
  <si>
    <t>[CH2][C@H]1O[C@H](N)C[C@@H]1O</t>
  </si>
  <si>
    <t>[NH][C@@H]1C[C@H](O)[C@@H](CO)O1</t>
  </si>
  <si>
    <t>N[C@@H]1[CH][C@H](O)[C@@H](CO)O1</t>
  </si>
  <si>
    <t>N[C@@H]1C[C@H]([O])[C@@H](CO)O1</t>
  </si>
  <si>
    <t>N[C@@H]1C[C@H](O)[C@@H]([CH]O)O1</t>
  </si>
  <si>
    <t>N[C@@H]1C[C@H](O)[C@@H](C[O])O1</t>
  </si>
  <si>
    <t>C=C(C)COCCOC</t>
  </si>
  <si>
    <t>[CH]=C(C)COCCOC</t>
  </si>
  <si>
    <t>[CH2]C(=C)COCCOC</t>
  </si>
  <si>
    <t>C=C(C)[CH]OCCOC</t>
  </si>
  <si>
    <t>C=C(C)COC[CH]OC</t>
  </si>
  <si>
    <t>[CH2]OCCOCC(=C)C</t>
  </si>
  <si>
    <t>C#CCN(C)CCCN</t>
  </si>
  <si>
    <t>C#CC[N]CCCN</t>
  </si>
  <si>
    <t>C#C[CH]N(C)CCCN</t>
  </si>
  <si>
    <t>C#CCN([CH2])CCCN</t>
  </si>
  <si>
    <t>C#CCN(C)[CH]CCN</t>
  </si>
  <si>
    <t>C#CCN(C)C[CH]CN</t>
  </si>
  <si>
    <t>C#CCN(C)CC[CH]N</t>
  </si>
  <si>
    <t>C#CCN(C)CCC[NH]</t>
  </si>
  <si>
    <t>C#CCOCCN</t>
  </si>
  <si>
    <t>[C]#CCOCCN</t>
  </si>
  <si>
    <t>C#C[CH]OCCN</t>
  </si>
  <si>
    <t>C#CCO[CH]CN</t>
  </si>
  <si>
    <t>C#CCOC[CH]N</t>
  </si>
  <si>
    <t>C#CCOCC[NH]</t>
  </si>
  <si>
    <t>C#CCCOCCN</t>
  </si>
  <si>
    <t>[C]#CCCOCCN</t>
  </si>
  <si>
    <t>C#C[CH]COCCN</t>
  </si>
  <si>
    <t>C#CC[CH]OCCN</t>
  </si>
  <si>
    <t>C#CCCO[CH]CN</t>
  </si>
  <si>
    <t>C#CCCOC[CH]N</t>
  </si>
  <si>
    <t>C#CCCOCC[NH]</t>
  </si>
  <si>
    <t>CC#CCOCC(C)=O</t>
  </si>
  <si>
    <t>[C]#CCOCC(C)=O</t>
  </si>
  <si>
    <t>CC#CCOC[C]=O</t>
  </si>
  <si>
    <t>[CH2]C#CCOCC(C)=O</t>
  </si>
  <si>
    <t>CC#C[CH]OCC(C)=O</t>
  </si>
  <si>
    <t>CC#CCO[CH]C(C)=O</t>
  </si>
  <si>
    <t>[CH2]C(=O)COCC#CC</t>
  </si>
  <si>
    <t>COC(=O)c1cccn1N</t>
  </si>
  <si>
    <t>Nn1cccc1C([O])=O</t>
  </si>
  <si>
    <t>Nn1cccc1[C]=O</t>
  </si>
  <si>
    <t>[CH2]OC(=O)c1cccn1N</t>
  </si>
  <si>
    <t>COC(=O)c1[c]ccn1N</t>
  </si>
  <si>
    <t>COC(=O)c1c[c]cn1N</t>
  </si>
  <si>
    <t>COC(=O)c1cccn1[NH]</t>
  </si>
  <si>
    <t>CNCCOCOC</t>
  </si>
  <si>
    <t>[CH2]NCCOCOC</t>
  </si>
  <si>
    <t>C[N]CCOCOC</t>
  </si>
  <si>
    <t>CN[CH]COCOC</t>
  </si>
  <si>
    <t>CNC[CH]OCOC</t>
  </si>
  <si>
    <t>CNCCO[CH]OC</t>
  </si>
  <si>
    <t>[CH2]OCOCCNC</t>
  </si>
  <si>
    <t>COC(=O)C#CCCO</t>
  </si>
  <si>
    <t>[CH2]OC(=O)C#CCCO</t>
  </si>
  <si>
    <t>COC(=O)C#C[CH]CO</t>
  </si>
  <si>
    <t>COC(=O)C#CC[CH]O</t>
  </si>
  <si>
    <t>COC(=O)C#CCC[O]</t>
  </si>
  <si>
    <t>CC(C)CNC(=O)C1CC1</t>
  </si>
  <si>
    <t>CCCC(=O)NC(C)C</t>
  </si>
  <si>
    <t>C[CH]CC(=O)NC(C)C</t>
  </si>
  <si>
    <t>CC[CH]C(=O)NC(C)C</t>
  </si>
  <si>
    <t>CC(C)(CO)CC=O</t>
  </si>
  <si>
    <t>C[C](CO)CC=O</t>
  </si>
  <si>
    <t>CC(C)([CH]O)CC=O</t>
  </si>
  <si>
    <t>C[C@H]1C[C@@H](C)N1C(C)(C)C</t>
  </si>
  <si>
    <t>C[C@H]1C[C@@H](C)[N]1</t>
  </si>
  <si>
    <t>C[C](C)N1[C@@H](C)C[C@H]1C</t>
  </si>
  <si>
    <t>[CH2][C@H]1C[C@@H](C)N1C(C)(C)C</t>
  </si>
  <si>
    <t>C[C@H]1[CH][C@@H](C)N1C(C)(C)C</t>
  </si>
  <si>
    <t>[CH2][C@@H]1C[C@H](C)N1C(C)(C)C</t>
  </si>
  <si>
    <t>C[C@]12CCC[C@H](CN1)NC2</t>
  </si>
  <si>
    <t>[CH2][C@]12CCC[C@H](CN1)NC2</t>
  </si>
  <si>
    <t>C[C@]12[CH]CC[C@H](CN1)NC2</t>
  </si>
  <si>
    <t>C[C@]12C[CH]C[C@H](CN1)NC2</t>
  </si>
  <si>
    <t>C[C@]12CC[CH][C@H](CN1)NC2</t>
  </si>
  <si>
    <t>C[C@]12CCC[C@H](C[N]1)NC2</t>
  </si>
  <si>
    <t>C[C@]12CCC[C@H](CN1)[N]C2</t>
  </si>
  <si>
    <t>C[C@]12[CH]N[C@H](CCC1)CN2</t>
  </si>
  <si>
    <t>CC(C)OCN(C)C</t>
  </si>
  <si>
    <t>C[C](C)OCN(C)C</t>
  </si>
  <si>
    <t>CC(C)O[CH]N(C)C</t>
  </si>
  <si>
    <t>[CH2]N(C)COC(C)C</t>
  </si>
  <si>
    <t>Cc1nccc(N)c1C</t>
  </si>
  <si>
    <t>Cc1[c]nccc1N</t>
  </si>
  <si>
    <t>[CH2]c1nccc(N)c1C</t>
  </si>
  <si>
    <t>Cc1nc[c]c(N)c1C</t>
  </si>
  <si>
    <t>Cc1nccc([NH])c1C</t>
  </si>
  <si>
    <t>CCn1cc(C#N)c(N)n1</t>
  </si>
  <si>
    <t>N#CC1=C[N]N=C1N</t>
  </si>
  <si>
    <t>[CH2]Cn1cc(C#N)c(N)n1</t>
  </si>
  <si>
    <t>CCn1[c]c(C#N)c(N)n1</t>
  </si>
  <si>
    <t>CCn1cc(C#N)c([NH])n1</t>
  </si>
  <si>
    <t>C[C@@H]1NC(=O)CN(O)C1=O</t>
  </si>
  <si>
    <t>[CH2][C@@H]1NC(=O)CN(O)C1=O</t>
  </si>
  <si>
    <t>C[C@@H]1[N]C(=O)CN(O)C1=O</t>
  </si>
  <si>
    <t>C[C@@H]1NC(=O)[CH]N(O)C1=O</t>
  </si>
  <si>
    <t>C[C@](N)(C#N)CO</t>
  </si>
  <si>
    <t>[CH2][C@@](C)(N)C#N</t>
  </si>
  <si>
    <t>C[C@]([NH])(C#N)CO</t>
  </si>
  <si>
    <t>C[C@](N)(C#N)[CH]O</t>
  </si>
  <si>
    <t>C[C@](N)(C#N)C[O]</t>
  </si>
  <si>
    <t>C[C@@H]1CC(=O)CC[C@H]1C=O</t>
  </si>
  <si>
    <t>C[C@@H]1[CH]C(=O)CC[C@H]1C=O</t>
  </si>
  <si>
    <t>C[C@@H]1CC(=O)[CH]C[C@H]1C=O</t>
  </si>
  <si>
    <t>C[C@@H]1CC(=O)C[CH][C@H]1C=O</t>
  </si>
  <si>
    <t>C[C@@H]1CC(=O)CC[C@H]1[C]=O</t>
  </si>
  <si>
    <t>CC/C=C/C[C@H](O)CC</t>
  </si>
  <si>
    <t>C[CH]/C=C/C[C@H](O)CC</t>
  </si>
  <si>
    <t>CC/[C]=C/C[C@H](O)CC</t>
  </si>
  <si>
    <t>CC/C=[C]/C[C@H](O)CC</t>
  </si>
  <si>
    <t>CC/C=C/[CH][C@H](O)CC</t>
  </si>
  <si>
    <t>CC/C=C/C[C@H]([O])CC</t>
  </si>
  <si>
    <t>C[CH][C@@H](O)C/C=C/CC</t>
  </si>
  <si>
    <t>CN(C=O)c1ccnn1C</t>
  </si>
  <si>
    <t>C[N]c1ccnn1C</t>
  </si>
  <si>
    <t>CN(C=O)C1=CC=N[N]1</t>
  </si>
  <si>
    <t>[CH2]N(C=O)c1ccnn1C</t>
  </si>
  <si>
    <t>CN([C]=O)c1ccnn1C</t>
  </si>
  <si>
    <t>CN(C=O)c1c[c]nn1C</t>
  </si>
  <si>
    <t>[CH2]n1nccc1N(C)C=O</t>
  </si>
  <si>
    <t>CC(C)[C@H](O)/C=C\CO</t>
  </si>
  <si>
    <t>[CH]=C[C@@H](O)C(C)C</t>
  </si>
  <si>
    <t>[CH2]/C=C\[C@@H](O)C(C)C</t>
  </si>
  <si>
    <t>C[C](C)[C@H](O)/C=C\CO</t>
  </si>
  <si>
    <t>CC(C)[C@H]([O])/C=C\CO</t>
  </si>
  <si>
    <t>CC(C)[C@H](O)/[C]=C\CO</t>
  </si>
  <si>
    <t>CC(C)[C@H](O)/C=[C]\CO</t>
  </si>
  <si>
    <t>CC(C)[C@H](O)/C=C\C[O]</t>
  </si>
  <si>
    <t>CC1=CCCOC1(C)C</t>
  </si>
  <si>
    <t>[CH2]C1=CCCOC1(C)C</t>
  </si>
  <si>
    <t>CC1=C[CH]COC1(C)C</t>
  </si>
  <si>
    <t>CC1=CC[CH]OC1(C)C</t>
  </si>
  <si>
    <t>CCOC[C@H](N)C(=O)O</t>
  </si>
  <si>
    <t>CCOC[C@H](N)[C]=O</t>
  </si>
  <si>
    <t>[CH2]COC[C@H](N)C(=O)O</t>
  </si>
  <si>
    <t>C[CH]OC[C@H](N)C(=O)O</t>
  </si>
  <si>
    <t>CCO[CH][C@H](N)C(=O)O</t>
  </si>
  <si>
    <t>CCOC[C@H]([NH])C(=O)O</t>
  </si>
  <si>
    <t>CC/C(C)=C(\C)C(=O)O</t>
  </si>
  <si>
    <t>[CH2]/C(C)=C(\C)C(=O)O</t>
  </si>
  <si>
    <t>CC/[C]=C(\C)C(=O)O</t>
  </si>
  <si>
    <t>CCC(C)=[C]C(=O)O</t>
  </si>
  <si>
    <t>CC/C(C)=C(\C)[C]=O</t>
  </si>
  <si>
    <t>[CH2]C/C(C)=C(\C)C(=O)O</t>
  </si>
  <si>
    <t>C[CH]/C(C)=C(\C)C(=O)O</t>
  </si>
  <si>
    <t>[CH2]/C(CC)=C(/C)C(=O)O</t>
  </si>
  <si>
    <t>[CH2]/C(C(=O)O)=C(/C)CC</t>
  </si>
  <si>
    <t>CC/C(C)=C(\C)C([O])=O</t>
  </si>
  <si>
    <t>COC[C@@H]1CCC(=O)N1C</t>
  </si>
  <si>
    <t>CN1C(=O)CC[C@H]1C[O]</t>
  </si>
  <si>
    <t>COC[C@@H]1CCC(=O)[N]1</t>
  </si>
  <si>
    <t>[CH2]OC[C@@H]1CCC(=O)N1C</t>
  </si>
  <si>
    <t>CO[CH][C@@H]1CCC(=O)N1C</t>
  </si>
  <si>
    <t>COC[C@@H]1[CH]CC(=O)N1C</t>
  </si>
  <si>
    <t>COC[C@@H]1C[CH]C(=O)N1C</t>
  </si>
  <si>
    <t>[CH2]N1C(=O)CC[C@H]1COC</t>
  </si>
  <si>
    <t>C=C[C@H](C)CC(=O)NC</t>
  </si>
  <si>
    <t>[CH]=C[C@H](C)CC(=O)NC</t>
  </si>
  <si>
    <t>C=[C][C@H](C)CC(=O)NC</t>
  </si>
  <si>
    <t>C=C[C@H](C)[CH]C(=O)NC</t>
  </si>
  <si>
    <t>C=C[C@H](C)CC(=O)[N]C</t>
  </si>
  <si>
    <t>[CH2]NC(=O)C[C@@H](C)C=C</t>
  </si>
  <si>
    <t>C[C@H](O)[C@H](N)C(C)(C)O</t>
  </si>
  <si>
    <t>C[C](O)[C@@H](N)[C@H](C)O</t>
  </si>
  <si>
    <t>C[C](C)[C@@H](N)[C@H](C)O</t>
  </si>
  <si>
    <t>C[C@H](O)[C@H](N)C(C)(C)[O]</t>
  </si>
  <si>
    <t>C=C1CC(CCC)C1</t>
  </si>
  <si>
    <t>[CH]=C1CC(CCC)C1</t>
  </si>
  <si>
    <t>C=C1C[C](CCC)C1</t>
  </si>
  <si>
    <t>C=C1CC([CH]CC)C1</t>
  </si>
  <si>
    <t>C=C1CC(C[CH]C)C1</t>
  </si>
  <si>
    <t>[CH2]CCC1CC(=C)C1</t>
  </si>
  <si>
    <t>CCC=C=CC(C)=O</t>
  </si>
  <si>
    <t>CCC=C=C[C]=O</t>
  </si>
  <si>
    <t>CCC=C=[C]C(C)=O</t>
  </si>
  <si>
    <t>[CH2]C(=O)C=C=CCC</t>
  </si>
  <si>
    <t>CCCc1cc(C=O)no1</t>
  </si>
  <si>
    <t>[CH2]Cc1cc(C=O)no1</t>
  </si>
  <si>
    <t>CCCc1[c]c(C=O)no1</t>
  </si>
  <si>
    <t>CCCc1cc([C]=O)no1</t>
  </si>
  <si>
    <t>CCOC1=NC[C@@H](C)N1</t>
  </si>
  <si>
    <t>[CH2]OC1=NC[C@@H](C)N1</t>
  </si>
  <si>
    <t>C[C@@H]1CN=C([O])N1</t>
  </si>
  <si>
    <t>C[CH]OC1=NC[C@@H](C)N1</t>
  </si>
  <si>
    <t>[CH2][C@@H]1CN=C(OCC)N1</t>
  </si>
  <si>
    <t>CCOC1=NC[C@@H](C)[N]1</t>
  </si>
  <si>
    <t>CCCc1cncn1C=O</t>
  </si>
  <si>
    <t>[CH2]c1cncn1C=O</t>
  </si>
  <si>
    <t>[CH2]CCc1cncn1C=O</t>
  </si>
  <si>
    <t>C[CH]Cc1cncn1C=O</t>
  </si>
  <si>
    <t>CC[CH]c1cncn1C=O</t>
  </si>
  <si>
    <t>CCCc1[c]ncn1C=O</t>
  </si>
  <si>
    <t>CCCc1cn[c]n1C=O</t>
  </si>
  <si>
    <t>CCCc1cncn1[C]=O</t>
  </si>
  <si>
    <t>C[C@H](O)CNCCC(=O)O</t>
  </si>
  <si>
    <t>C[C@H](O)CNCC[C]=O</t>
  </si>
  <si>
    <t>C/C=C/C(=O)ON</t>
  </si>
  <si>
    <t>C/[C]=C/C(=O)ON</t>
  </si>
  <si>
    <t>C/C=C/C(=O)O[NH]</t>
  </si>
  <si>
    <t>CNC[C@@H]1CNCCO1</t>
  </si>
  <si>
    <t>[CH2]NC[C@@H]1CNCCO1</t>
  </si>
  <si>
    <t>C[N]C[C@@H]1CNCCO1</t>
  </si>
  <si>
    <t>CN[CH][C@@H]1CNCCO1</t>
  </si>
  <si>
    <t>CNC[C@@H]1[CH]NCCO1</t>
  </si>
  <si>
    <t>CNC[C@@H]1C[N]CCO1</t>
  </si>
  <si>
    <t>CNC[C@@H]1CN[CH]CO1</t>
  </si>
  <si>
    <t>CNC[C@@H]1CNC[CH]O1</t>
  </si>
  <si>
    <t>C/C=C(\C)[C@H](C)CCO</t>
  </si>
  <si>
    <t>[CH]=C(C)[C@H](C)CCO</t>
  </si>
  <si>
    <t>[CH2]/C=C(\C)[C@H](C)CCO</t>
  </si>
  <si>
    <t>C/[C]=C(\C)[C@H](C)CCO</t>
  </si>
  <si>
    <t>[CH2][C@H](CCO)/C(C)=C/C</t>
  </si>
  <si>
    <t>C/C=C(\C)[C@H](C)[CH]CO</t>
  </si>
  <si>
    <t>C/C=C(\C)[C@H](C)C[CH]O</t>
  </si>
  <si>
    <t>C/C=C(\C)[C@H](C)CC[O]</t>
  </si>
  <si>
    <t>COCN1NC1(C)C</t>
  </si>
  <si>
    <t>CC1(C)NN1C[O]</t>
  </si>
  <si>
    <t>[CH2]OCN1NC1(C)C</t>
  </si>
  <si>
    <t>CO[CH]N1NC1(C)C</t>
  </si>
  <si>
    <t>COCN1[N]C1(C)C</t>
  </si>
  <si>
    <t>CCOC/C=C/CO</t>
  </si>
  <si>
    <t>[CH2]COC/C=C/CO</t>
  </si>
  <si>
    <t>CCO[CH]/C=C/CO</t>
  </si>
  <si>
    <t>CCOC/[C]=C/CO</t>
  </si>
  <si>
    <t>CCOC/C=[C]/CO</t>
  </si>
  <si>
    <t>CCOC/C=C/[CH]O</t>
  </si>
  <si>
    <t>C[C@@H]1C(=O)CCC[C@H]1C=O</t>
  </si>
  <si>
    <t>[CH2][C@@H]1C(=O)CCC[C@H]1C=O</t>
  </si>
  <si>
    <t>C[C@@H]1C(=O)C[CH]C[C@H]1C=O</t>
  </si>
  <si>
    <t>C[C@@H]1C(=O)CC[CH][C@H]1C=O</t>
  </si>
  <si>
    <t>CC(C)(C)C[C@H](O)CO</t>
  </si>
  <si>
    <t>[CH2][C@@H](O)CC(C)(C)C</t>
  </si>
  <si>
    <t>[CH2]C(C)(C)C[C@H](O)CO</t>
  </si>
  <si>
    <t>CC(C)(C)C[C@H]([O])CO</t>
  </si>
  <si>
    <t>CC(C)(C)C[C@H](O)C[O]</t>
  </si>
  <si>
    <t>COc1cc(CO)ccn1</t>
  </si>
  <si>
    <t>[O]c1cc(CO)ccn1</t>
  </si>
  <si>
    <t>[CH2]Oc1cc(CO)ccn1</t>
  </si>
  <si>
    <t>COc1[c]c(CO)ccn1</t>
  </si>
  <si>
    <t>COc1cc([CH]O)ccn1</t>
  </si>
  <si>
    <t>COc1cc(C[O])ccn1</t>
  </si>
  <si>
    <t>COc1cc(CO)[c]cn1</t>
  </si>
  <si>
    <t>COc1cc(CO)c[c]n1</t>
  </si>
  <si>
    <t>OCCCCOCCCO</t>
  </si>
  <si>
    <t>CC1(C)NOC(=O)[C@H]1N</t>
  </si>
  <si>
    <t>C[C]1NOC(=O)[C@H]1N</t>
  </si>
  <si>
    <t>CC1(C)[N]OC(=O)[C@H]1N</t>
  </si>
  <si>
    <t>CC1(C)NOC(=O)[C@H]1[NH]</t>
  </si>
  <si>
    <t>C=CC(=O)C(CC)CC</t>
  </si>
  <si>
    <t>C=CC(=O)[C](CC)CC</t>
  </si>
  <si>
    <t>CN1CCC(N)(C#N)CC1</t>
  </si>
  <si>
    <t>[CH2]N1CCC(N)(C#N)CC1</t>
  </si>
  <si>
    <t>CN1CCC([NH])(C#N)CC1</t>
  </si>
  <si>
    <t>CC(=O)[C@H](C)NCC(C)C</t>
  </si>
  <si>
    <t>CC(C)CN[C@@H](C)[C]=O</t>
  </si>
  <si>
    <t>C[CH]CN[C@@H](C)C(C)=O</t>
  </si>
  <si>
    <t>N[C@@H]1CC[C@H](CO)C1</t>
  </si>
  <si>
    <t>[NH][C@@H]1CC[C@H](CO)C1</t>
  </si>
  <si>
    <t>N[C@@H]1[CH]C[C@H](CO)C1</t>
  </si>
  <si>
    <t>N[C@@H]1CC[C@H]([CH]O)C1</t>
  </si>
  <si>
    <t>N[C@H]1[CH][C@@H](CO)CC1</t>
  </si>
  <si>
    <t>COc1nncnc1C</t>
  </si>
  <si>
    <t>COc1nn[c]nc1C</t>
  </si>
  <si>
    <t>[CH2]c1ncnnc1OC</t>
  </si>
  <si>
    <t>Cc1ccc(C)n1CC=O</t>
  </si>
  <si>
    <t>Cc1cc[c]n1CC=O</t>
  </si>
  <si>
    <t>[CH2]c1ccc(C)n1CC=O</t>
  </si>
  <si>
    <t>Cc1[c]cc(C)n1CC=O</t>
  </si>
  <si>
    <t>Cc1ccc(C)n1[CH]C=O</t>
  </si>
  <si>
    <t>Cc1ccc(C)n1C[C]=O</t>
  </si>
  <si>
    <t>COC(=O)C#CCCCO</t>
  </si>
  <si>
    <t>[O]C(=O)C#CCCCO</t>
  </si>
  <si>
    <t>[CH2]OC(=O)C#CCCCO</t>
  </si>
  <si>
    <t>COC(=O)C#C[CH]CCO</t>
  </si>
  <si>
    <t>COC(=O)C#CC[CH]CO</t>
  </si>
  <si>
    <t>COC(=O)C#CCCC[O]</t>
  </si>
  <si>
    <t>C#CCCC/C=C/C(C)=O</t>
  </si>
  <si>
    <t>CC[C@H]1OC(=O)CC[C@@H]1C</t>
  </si>
  <si>
    <t>[CH2][C@H]1OC(=O)CC[C@@H]1C</t>
  </si>
  <si>
    <t>[CH2]C[C@H]1OC(=O)CC[C@@H]1C</t>
  </si>
  <si>
    <t>C[CH][C@H]1OC(=O)CC[C@@H]1C</t>
  </si>
  <si>
    <t>CC[C@H]1OC(=O)[CH]C[C@@H]1C</t>
  </si>
  <si>
    <t>[CH2][C@H]1CCC(=O)O[C@@H]1CC</t>
  </si>
  <si>
    <t>CCOc1nonc1OC</t>
  </si>
  <si>
    <t>COc1nonc1[O]</t>
  </si>
  <si>
    <t>COc1[c]non1</t>
  </si>
  <si>
    <t>CCOc1[c]non1</t>
  </si>
  <si>
    <t>CCOc1nonc1[O]</t>
  </si>
  <si>
    <t>[CH2]COc1nonc1OC</t>
  </si>
  <si>
    <t>C/C=C1\CCC(C)(C)C1</t>
  </si>
  <si>
    <t>C/[C]=C1\CCC(C)(C)C1</t>
  </si>
  <si>
    <t>C/C=C1\[CH]CC(C)(C)C1</t>
  </si>
  <si>
    <t>C/C=C1\C[CH]C(C)(C)C1</t>
  </si>
  <si>
    <t>C/C=C1/[CH]C(C)(C)CC1</t>
  </si>
  <si>
    <t>CC1(C)C[C@]1(N)C(=O)O</t>
  </si>
  <si>
    <t>CC1(C)C[C@]1(N)[C]=O</t>
  </si>
  <si>
    <t>CC1(C)[CH][C@]1(N)C(=O)O</t>
  </si>
  <si>
    <t>CC1(C)C[C@]1([NH])C(=O)O</t>
  </si>
  <si>
    <t>OC[C@@H]1CC=C[C@H](O)C1</t>
  </si>
  <si>
    <t>O[CH][C@@H]1CC=C[C@H](O)C1</t>
  </si>
  <si>
    <t>OC[C@@H]1[CH]C=C[C@H](O)C1</t>
  </si>
  <si>
    <t>OC[C@@H]1C[C]=C[C@H](O)C1</t>
  </si>
  <si>
    <t>OC[C@H]1[CH][C@@H](O)C=CC1</t>
  </si>
  <si>
    <t>C=CC[C@H](CCO)C(=O)O</t>
  </si>
  <si>
    <t>C=CC[C@@H]([C]=O)CCO</t>
  </si>
  <si>
    <t>CCc1cc(C#N)n(C)c1</t>
  </si>
  <si>
    <t>CCC1=C[N]C(C#N)=C1</t>
  </si>
  <si>
    <t>[CH2]Cc1cc(C#N)n(C)c1</t>
  </si>
  <si>
    <t>CCc1[c]c(C#N)n(C)c1</t>
  </si>
  <si>
    <t>[CH2]n1cc(CC)cc1C#N</t>
  </si>
  <si>
    <t>NNc1nccc(N)n1</t>
  </si>
  <si>
    <t>C#CCNC(=O)C=C</t>
  </si>
  <si>
    <t>C/C(=N\O)c1ccoc1</t>
  </si>
  <si>
    <t>ON=[C]c1ccoc1</t>
  </si>
  <si>
    <t>[CH2]/C(=N\O)c1ccoc1</t>
  </si>
  <si>
    <t>C/C(=N\O)c1[c]coc1</t>
  </si>
  <si>
    <t>C/C(=N\O)c1c[c]oc1</t>
  </si>
  <si>
    <t>C/C(=N\O)c1[c]occ1</t>
  </si>
  <si>
    <t>C[C@H](NO)c1ccoc1</t>
  </si>
  <si>
    <t>C[C@H]([NH])c1ccoc1</t>
  </si>
  <si>
    <t>[CH2][C@H](NO)c1ccoc1</t>
  </si>
  <si>
    <t>C[C@H]([N]O)c1ccoc1</t>
  </si>
  <si>
    <t>C[C@H](N[O])c1ccoc1</t>
  </si>
  <si>
    <t>C[C@H](NO)c1[c]coc1</t>
  </si>
  <si>
    <t>C[C@H](NO)c1c[c]oc1</t>
  </si>
  <si>
    <t>C[C@H](NO)c1[c]occ1</t>
  </si>
  <si>
    <t>Cc1ccc([C@H](C)NO)o1</t>
  </si>
  <si>
    <t>C[C@H](NO)c1cc[c]o1</t>
  </si>
  <si>
    <t>C[C@H](NO)c1ccco1</t>
  </si>
  <si>
    <t>[CH2][C@H](NO)c1ccco1</t>
  </si>
  <si>
    <t>C[C@H]([N]O)c1ccco1</t>
  </si>
  <si>
    <t>C[C@H](NO)c1[c]cco1</t>
  </si>
  <si>
    <t>C[C@H](NO)c1c[c]co1</t>
  </si>
  <si>
    <t>O=C(O)Cc1ccoc1</t>
  </si>
  <si>
    <t>O=C(O)[CH]c1ccoc1</t>
  </si>
  <si>
    <t>C=CCCC1=CCCCO1</t>
  </si>
  <si>
    <t>[CH]=CCCC1=CCCCO1</t>
  </si>
  <si>
    <t>C=[C]CCC1=CCCCO1</t>
  </si>
  <si>
    <t>C=C[CH]CC1=CCCCO1</t>
  </si>
  <si>
    <t>C=CC[CH]C1=CCCCO1</t>
  </si>
  <si>
    <t>C=CCCC1=[C]CCCO1</t>
  </si>
  <si>
    <t>C=CCCC1=C[CH]CCO1</t>
  </si>
  <si>
    <t>C=CCCC1=CC[CH]CO1</t>
  </si>
  <si>
    <t>C=CCCC1=CCC[CH]O1</t>
  </si>
  <si>
    <t>CCCCC(C)(O)O</t>
  </si>
  <si>
    <t>[CH2]CC(C)(O)O</t>
  </si>
  <si>
    <t>C[CH]CCC(C)(O)O</t>
  </si>
  <si>
    <t>CC[CH]CC(C)(O)O</t>
  </si>
  <si>
    <t>CCC[CH]C(C)(O)O</t>
  </si>
  <si>
    <t>[CH2]C(O)(O)CCCC</t>
  </si>
  <si>
    <t>O=C1OC(=C2CC2)C12CC2</t>
  </si>
  <si>
    <t>O=C1OC(=C2[CH]C2)C12CC2</t>
  </si>
  <si>
    <t>C=CCC#CCCO</t>
  </si>
  <si>
    <t>C=[C]CC#CCCO</t>
  </si>
  <si>
    <t>C=C[CH]C#CCCO</t>
  </si>
  <si>
    <t>C=CCC#C[CH]CO</t>
  </si>
  <si>
    <t>C=CCC#CC[CH]O</t>
  </si>
  <si>
    <t>CON(C)C(=O)N(C)C</t>
  </si>
  <si>
    <t>CN(C)C(=O)N(C)[O]</t>
  </si>
  <si>
    <t>C[N]C(=O)N(C)OC</t>
  </si>
  <si>
    <t>[CH2]ON(C)C(=O)N(C)C</t>
  </si>
  <si>
    <t>[CH2]N(OC)C(=O)N(C)C</t>
  </si>
  <si>
    <t>[CH2]N(C)C(=O)N(C)OC</t>
  </si>
  <si>
    <t>CON(C)C(=O)N(C)OC</t>
  </si>
  <si>
    <t>CO[N]C(=O)N(C)OC</t>
  </si>
  <si>
    <t>[CH2]ON(C)C(=O)N(C)OC</t>
  </si>
  <si>
    <t>[CH2]N(OC)C(=O)N(C)OC</t>
  </si>
  <si>
    <t>CC(C)c1cc(CO)no1</t>
  </si>
  <si>
    <t>[CH2]c1cc(C(C)C)on1</t>
  </si>
  <si>
    <t>CC(C)(C)C/C=C\CO</t>
  </si>
  <si>
    <t>C[C](C)C/C=C\CO</t>
  </si>
  <si>
    <t>[CH2]C(C)(C)C/C=C\CO</t>
  </si>
  <si>
    <t>CC(C)(C)[CH]/C=C\CO</t>
  </si>
  <si>
    <t>CC(C)(C)C/[C]=C\CO</t>
  </si>
  <si>
    <t>CC(C)(C)C/C=[C]\CO</t>
  </si>
  <si>
    <t>CC(C)(C)C/C=C\[CH]O</t>
  </si>
  <si>
    <t>COC(C)(C)OOC(C)=O</t>
  </si>
  <si>
    <t>CC(=O)OOC(C)(C)[O]</t>
  </si>
  <si>
    <t>[CH2]OC(C)(C)OOC(C)=O</t>
  </si>
  <si>
    <t>[CH2]C(=O)OOC(C)(C)OC</t>
  </si>
  <si>
    <t>CC1(C)CC(N)C1</t>
  </si>
  <si>
    <t>[CH2]C1(C)CC(N)C1</t>
  </si>
  <si>
    <t>CC1(C)CC([NH])C1</t>
  </si>
  <si>
    <t>OC[C@H]1C[C@H]1CO</t>
  </si>
  <si>
    <t>[O]C[C@H]1C[C@H]1CO</t>
  </si>
  <si>
    <t>O[CH][C@H]1C[C@H]1CO</t>
  </si>
  <si>
    <t>OC[C@H]1[CH][C@H]1CO</t>
  </si>
  <si>
    <t>O[CH][C@@H]1C[C@@H]1CO</t>
  </si>
  <si>
    <t>CC1=CCn2nnnc21</t>
  </si>
  <si>
    <t>[C]1=CCn2nnnc21</t>
  </si>
  <si>
    <t>[CH2]C1=CCn2nnnc21</t>
  </si>
  <si>
    <t>CC1=C[CH]n2nnnc21</t>
  </si>
  <si>
    <t>CCOC(=O)C#CC1CC1</t>
  </si>
  <si>
    <t>[CH2]COC(=O)C#CC1CC1</t>
  </si>
  <si>
    <t>C[CH]OC(=O)C#CC1CC1</t>
  </si>
  <si>
    <t>CCOC(=O)C#C[C]1CC1</t>
  </si>
  <si>
    <t>C/C(O)=C1/CCC=C[C@@H]1C</t>
  </si>
  <si>
    <t>C/C(O)=C1/[CH]CC=C[C@@H]1C</t>
  </si>
  <si>
    <t>C/C(O)=C1/CC[C]=C[C@@H]1C</t>
  </si>
  <si>
    <t>C/C(O)=C1/CCC=[C][C@@H]1C</t>
  </si>
  <si>
    <t>C=C[C@H](O)C#CC1(C)CC1</t>
  </si>
  <si>
    <t>C=C[C@H](O)C#C[C]1CC1</t>
  </si>
  <si>
    <t>[CH]=C[C@H](O)C#CC1(C)CC1</t>
  </si>
  <si>
    <t>C=[C][C@H](O)C#CC1(C)CC1</t>
  </si>
  <si>
    <t>C=C[C@H]([O])C#CC1(C)CC1</t>
  </si>
  <si>
    <t>CN(C)/C=C/C=C/N(C)C</t>
  </si>
  <si>
    <t>C[N]/C=C/C=C/N(C)C</t>
  </si>
  <si>
    <t>[CH]=C/C=C/N(C)C</t>
  </si>
  <si>
    <t>[CH2]N(C)/C=C/C=C/N(C)C</t>
  </si>
  <si>
    <t>CN(C)/C=[C]/C=C/N(C)C</t>
  </si>
  <si>
    <t>CC(CCN)CCN</t>
  </si>
  <si>
    <t>[CH2]C(CCN)CCN</t>
  </si>
  <si>
    <t>CC(C)(CO)ON</t>
  </si>
  <si>
    <t>CC(C)([CH]O)ON</t>
  </si>
  <si>
    <t>CC(C)(C[O])ON</t>
  </si>
  <si>
    <t>CC(C)(CO)O[NH]</t>
  </si>
  <si>
    <t>C=C(C)c1ncco1</t>
  </si>
  <si>
    <t>[CH]=C(C)c1ncco1</t>
  </si>
  <si>
    <t>C=C(C)c1n[c]co1</t>
  </si>
  <si>
    <t>CC(=O)C[C@@H]1C=CCO1</t>
  </si>
  <si>
    <t>[CH2]C(=O)C[C@@H]1C=CCO1</t>
  </si>
  <si>
    <t>CC(=O)[CH][C@@H]1C=CCO1</t>
  </si>
  <si>
    <t>CC(=O)C[C@@H]1C=[C]CO1</t>
  </si>
  <si>
    <t>CC(=O)C[C@@H]1C=C[CH]O1</t>
  </si>
  <si>
    <t>CC(C)(N)C#C[C@@H]1CO1</t>
  </si>
  <si>
    <t>CNC(=O)N1CCCN1</t>
  </si>
  <si>
    <t>C[N]C(=O)N1CCCN1</t>
  </si>
  <si>
    <t>CNC(=O)N1[CH]CCN1</t>
  </si>
  <si>
    <t>CNC(=O)N1C[CH]CN1</t>
  </si>
  <si>
    <t>CNC(=O)N1CCC[N]1</t>
  </si>
  <si>
    <t>CC(C)[C@@H]1C=COC1=O</t>
  </si>
  <si>
    <t>C[C](C)[C@@H]1C=COC1=O</t>
  </si>
  <si>
    <t>CC(C)[C@@H]1[C]=COC1=O</t>
  </si>
  <si>
    <t>CC(C)[C@@H]1C=[C]OC1=O</t>
  </si>
  <si>
    <t>CCCCN[C@H](C)C(=O)O</t>
  </si>
  <si>
    <t>CO[C@@H]1OOC(C)(C)O1</t>
  </si>
  <si>
    <t>[CH2]O[C@@H]1OOC(C)(C)O1</t>
  </si>
  <si>
    <t>COC1(OC)CCOO1</t>
  </si>
  <si>
    <t>COC1(OC)[CH]COO1</t>
  </si>
  <si>
    <t>COC1(OC)C[CH]OO1</t>
  </si>
  <si>
    <t>C=C(C(C)=O)[C@H](C)C=O</t>
  </si>
  <si>
    <t>C=C([C]=O)[C@H](C)C=O</t>
  </si>
  <si>
    <t>[CH]=C(C(C)=O)[C@H](C)C=O</t>
  </si>
  <si>
    <t>[CH2]C(=O)C(=C)[C@H](C)C=O</t>
  </si>
  <si>
    <t>[CH2][C@H](C=O)C(=C)C(C)=O</t>
  </si>
  <si>
    <t>C=C(C(C)=O)[C@H](C)[C]=O</t>
  </si>
  <si>
    <t>CNCCOCCOC</t>
  </si>
  <si>
    <t>C[N]CCOCCOC</t>
  </si>
  <si>
    <t>CN[CH]COCCOC</t>
  </si>
  <si>
    <t>CNCCO[CH]COC</t>
  </si>
  <si>
    <t>CNCCOC[CH]OC</t>
  </si>
  <si>
    <t>[CH2]OCCOCCNC</t>
  </si>
  <si>
    <t>CN(CCO)CCC(=O)O</t>
  </si>
  <si>
    <t>[CH2]CN(C)CCC(=O)O</t>
  </si>
  <si>
    <t>CN(CCO)CC[C]=O</t>
  </si>
  <si>
    <t>[CH2]N(CCO)CCC(=O)O</t>
  </si>
  <si>
    <t>CN([CH]CO)CCC(=O)O</t>
  </si>
  <si>
    <t>CN(C[CH]O)CCC(=O)O</t>
  </si>
  <si>
    <t>CN(CC[O])CCC(=O)O</t>
  </si>
  <si>
    <t>CN([CH]CC(=O)O)CCO</t>
  </si>
  <si>
    <t>CN(C[CH]C(=O)O)CCO</t>
  </si>
  <si>
    <t>CN(CCO)CCC([O])=O</t>
  </si>
  <si>
    <t>C=COC[C@@H]1O[C@@H]1CO</t>
  </si>
  <si>
    <t>[O]C[C@@H]1O[C@@H]1CO</t>
  </si>
  <si>
    <t>[CH2][C@H]1O[C@H]1COC=C</t>
  </si>
  <si>
    <t>[CH]=COC[C@@H]1O[C@@H]1CO</t>
  </si>
  <si>
    <t>C=[C]OC[C@@H]1O[C@@H]1CO</t>
  </si>
  <si>
    <t>C=CO[CH][C@@H]1O[C@@H]1CO</t>
  </si>
  <si>
    <t>C=COC[C@@H]1O[C@@H]1[CH]O</t>
  </si>
  <si>
    <t>C=COC[C@@H]1O[C@@H]1C[O]</t>
  </si>
  <si>
    <t>CNCCCc1cnc[nH]1</t>
  </si>
  <si>
    <t>CN[CH]CCc1cnc[nH]1</t>
  </si>
  <si>
    <t>CNC[CH]Cc1cnc[nH]1</t>
  </si>
  <si>
    <t>CNCC[CH]c1cnc[nH]1</t>
  </si>
  <si>
    <t>CNCCCc1[c]nc[nH]1</t>
  </si>
  <si>
    <t>CNCCCc1cn[c][nH]1</t>
  </si>
  <si>
    <t>CNCCCC1=CN=C[N]1</t>
  </si>
  <si>
    <t>C[C@H](N)C(=O)N(C)C</t>
  </si>
  <si>
    <t>[CH2][C@H](N)C(=O)N(C)C</t>
  </si>
  <si>
    <t>C[C@H]([NH])C(=O)N(C)C</t>
  </si>
  <si>
    <t>[CH2]N(C)C(=O)[C@H](C)N</t>
  </si>
  <si>
    <t>CN1O[C@H](CO)CC1=O</t>
  </si>
  <si>
    <t>[CH2]N1O[C@H](CO)CC1=O</t>
  </si>
  <si>
    <t>CN1O[C@H]([CH]O)CC1=O</t>
  </si>
  <si>
    <t>CN1O[C@H](CO)[CH]C1=O</t>
  </si>
  <si>
    <t>CO[C@H](C)c1ccncc1</t>
  </si>
  <si>
    <t>C[C@@H]([O])c1ccncc1</t>
  </si>
  <si>
    <t>CC(C)C[C@@H]1CCCN1</t>
  </si>
  <si>
    <t>C[C](C)C[C@@H]1CCCN1</t>
  </si>
  <si>
    <t>CC(C)[CH][C@@H]1CCCN1</t>
  </si>
  <si>
    <t>CC(C)C[C@@H]1[CH]CCN1</t>
  </si>
  <si>
    <t>CC(C)C[C@@H]1C[CH]CN1</t>
  </si>
  <si>
    <t>CC(C)C[C@@H]1CCC[N]1</t>
  </si>
  <si>
    <t>Cc1cccn1C=O</t>
  </si>
  <si>
    <t>[CH2]c1cccn1C=O</t>
  </si>
  <si>
    <t>Cc1[c]ccn1C=O</t>
  </si>
  <si>
    <t>Cc1c[c]cn1C=O</t>
  </si>
  <si>
    <t>CC(=O)NCC1CNC1</t>
  </si>
  <si>
    <t>O=[C]NCC1CNC1</t>
  </si>
  <si>
    <t>[CH2]C(=O)NCC1CNC1</t>
  </si>
  <si>
    <t>CC(=O)[N]CC1CNC1</t>
  </si>
  <si>
    <t>CC(=O)N[CH]C1CNC1</t>
  </si>
  <si>
    <t>CC(=O)NC[C]1CNC1</t>
  </si>
  <si>
    <t>CC(=O)NCC1C[N]C1</t>
  </si>
  <si>
    <t>NC(=O)C1CNC1</t>
  </si>
  <si>
    <t>[NH]C(=O)C1CNC1</t>
  </si>
  <si>
    <t>NC(=O)[C]1CNC1</t>
  </si>
  <si>
    <t>CC1(N)CNC1</t>
  </si>
  <si>
    <t>CC1([NH])CNC1</t>
  </si>
  <si>
    <t>CC1(N)C[N]C1</t>
  </si>
  <si>
    <t>CN(C)C1CNC1</t>
  </si>
  <si>
    <t>C[N]C1CNC1</t>
  </si>
  <si>
    <t>[CH2]N(C)C1CNC1</t>
  </si>
  <si>
    <t>CN(C)[C]1CNC1</t>
  </si>
  <si>
    <t>CC1(O)CNC1</t>
  </si>
  <si>
    <t>CC1([O])CNC1</t>
  </si>
  <si>
    <t>CN[C@@H]1CCCCNC1</t>
  </si>
  <si>
    <t>[CH2]N[C@@H]1CCCCNC1</t>
  </si>
  <si>
    <t>COC(=O)/C(C)=C(/C)N</t>
  </si>
  <si>
    <t>COC(=O)C(C)=[C]N</t>
  </si>
  <si>
    <t>[CH2]/C(C(=O)OC)=C(\C)N</t>
  </si>
  <si>
    <t>[CH2]/C(N)=C(\C)C(=O)OC</t>
  </si>
  <si>
    <t>COC(=O)/C(C)=C(/C)[NH]</t>
  </si>
  <si>
    <t>COC(=O)/C=C(\N)C(C)C</t>
  </si>
  <si>
    <t>COC(=O)C=[C]C(C)C</t>
  </si>
  <si>
    <t>COC(=O)/C=C(\[NH])C(C)C</t>
  </si>
  <si>
    <t>COC(=O)/C=C(\N)[C](C)C</t>
  </si>
  <si>
    <t>CCc1[nH]cnc(=O)c1C</t>
  </si>
  <si>
    <t>CCc1[c]c(=O)nc[nH]1</t>
  </si>
  <si>
    <t>[CH2]Cc1[nH]cnc(=O)c1C</t>
  </si>
  <si>
    <t>CCC1=C(C)C(=O)N=C[N]1</t>
  </si>
  <si>
    <t>CCc1[nH][c]nc(=O)c1C</t>
  </si>
  <si>
    <t>[CH2]c1c(CC)[nH]cnc1=O</t>
  </si>
  <si>
    <t>CCc1ncc(C(N)=O)[nH]1</t>
  </si>
  <si>
    <t>NC(=O)c1cn[c][nH]1</t>
  </si>
  <si>
    <t>[CH2]Cc1ncc(C(N)=O)[nH]1</t>
  </si>
  <si>
    <t>C[CH]c1ncc(C(N)=O)[nH]1</t>
  </si>
  <si>
    <t>CCc1n[c]c(C(N)=O)[nH]1</t>
  </si>
  <si>
    <t>CCC1=NC=C(C(N)=O)[N]1</t>
  </si>
  <si>
    <t>COC(=O)C[C@]1(C)CO1</t>
  </si>
  <si>
    <t>C[C@@]1(CC([O])=O)CO1</t>
  </si>
  <si>
    <t>C[C@@]1(C[C]=O)CO1</t>
  </si>
  <si>
    <t>[CH2]OC(=O)C[C@]1(C)CO1</t>
  </si>
  <si>
    <t>COC(=O)[CH][C@]1(C)CO1</t>
  </si>
  <si>
    <t>[CH2][C@@]1(CC(=O)OC)CO1</t>
  </si>
  <si>
    <t>COC(=O)C[C@]1(C)[CH]O1</t>
  </si>
  <si>
    <t>COC(C#CC=O)OC</t>
  </si>
  <si>
    <t>CO[C](C#CC=O)OC</t>
  </si>
  <si>
    <t>COC(C#C[C]=O)OC</t>
  </si>
  <si>
    <t>CC(C)(C)C#CC1(C)CC1</t>
  </si>
  <si>
    <t>C[C](C)C#CC1(C)CC1</t>
  </si>
  <si>
    <t>CC(C)(C)C#C[C]1CC1</t>
  </si>
  <si>
    <t>[CH2]C(C)(C)C#CC1(C)CC1</t>
  </si>
  <si>
    <t>CN1C(N)=N[C@@H](O)[C@H]1O</t>
  </si>
  <si>
    <t>NC1=N[C@@H](O)[C@@H](O)[N]1</t>
  </si>
  <si>
    <t>CN1[C]=N[C@@H](O)[C@H]1O</t>
  </si>
  <si>
    <t>[CH2]N1C(N)=N[C@@H](O)[C@H]1O</t>
  </si>
  <si>
    <t>CN1C(N)=N[C@@H]([O])[C@H]1O</t>
  </si>
  <si>
    <t>CCOC(=O)/C(C)=C/C#N</t>
  </si>
  <si>
    <t>C[CH]OC(=O)/C(C)=C/C#N</t>
  </si>
  <si>
    <t>[CH2]/C(=C\C#N)C(=O)OCC</t>
  </si>
  <si>
    <t>CC(C)=CCON</t>
  </si>
  <si>
    <t>C[C]=CCON</t>
  </si>
  <si>
    <t>[CH2]C(C)=CCON</t>
  </si>
  <si>
    <t>CC(C)=[C]CON</t>
  </si>
  <si>
    <t>CC(C)=CCO[NH]</t>
  </si>
  <si>
    <t>CCCc1ccc(C=O)[nH]1</t>
  </si>
  <si>
    <t>[CH2]CCc1ccc(C=O)[nH]1</t>
  </si>
  <si>
    <t>C[CH]Cc1ccc(C=O)[nH]1</t>
  </si>
  <si>
    <t>CC[CH]c1ccc(C=O)[nH]1</t>
  </si>
  <si>
    <t>CCCc1[c]cc(C=O)[nH]1</t>
  </si>
  <si>
    <t>CCCc1c[c]c(C=O)[nH]1</t>
  </si>
  <si>
    <t>CCCC1=CC=C(C=O)[N]1</t>
  </si>
  <si>
    <t>CC(C)[C@@H]1NCCN1C</t>
  </si>
  <si>
    <t>C[CH][C@@H]1NCCN1C</t>
  </si>
  <si>
    <t>CC(C)[C@H]1[N]CCN1</t>
  </si>
  <si>
    <t>C[C](C)[C@@H]1NCCN1C</t>
  </si>
  <si>
    <t>CC(C)[C@@H]1[N]CCN1C</t>
  </si>
  <si>
    <t>CC(C)[C@@H]1N[CH]CN1C</t>
  </si>
  <si>
    <t>CC(C)[C@@H]1NC[CH]N1C</t>
  </si>
  <si>
    <t>[CH2]N1CCN[C@H]1C(C)C</t>
  </si>
  <si>
    <t>COC(=O)c1ncc(C)o1</t>
  </si>
  <si>
    <t>[CH2]c1cnc(C(=O)OC)o1</t>
  </si>
  <si>
    <t>COCn1cccn1</t>
  </si>
  <si>
    <t>[CH2]OCn1cccn1</t>
  </si>
  <si>
    <t>COCn1[c]ccn1</t>
  </si>
  <si>
    <t>COCn1c[c]cn1</t>
  </si>
  <si>
    <t>COCn1cc[c]n1</t>
  </si>
  <si>
    <t>COC[C@]1(O)CCNC1</t>
  </si>
  <si>
    <t>[CH2]OC[C@]1(O)CCNC1</t>
  </si>
  <si>
    <t>COC[C@]1([O])CCNC1</t>
  </si>
  <si>
    <t>COC[C@]1(O)[CH]CNC1</t>
  </si>
  <si>
    <t>COC[C@]1(O)C[CH]NC1</t>
  </si>
  <si>
    <t>COC[C@]1(O)CC[N]C1</t>
  </si>
  <si>
    <t>COC[C@@]1(O)[CH]NCC1</t>
  </si>
  <si>
    <t>N[C@]1(CO)CCNC1</t>
  </si>
  <si>
    <t>[NH][C@]1(CO)CCNC1</t>
  </si>
  <si>
    <t>N[C@]1([CH]O)CCNC1</t>
  </si>
  <si>
    <t>N[C@]1(CO)[CH]CNC1</t>
  </si>
  <si>
    <t>N[C@]1(CO)C[CH]NC1</t>
  </si>
  <si>
    <t>N[C@]1(CO)CC[N]C1</t>
  </si>
  <si>
    <t>N[C@@]1(CO)[CH]NCC1</t>
  </si>
  <si>
    <t>NC[C@]1(O)CCNC1</t>
  </si>
  <si>
    <t>[NH]C[C@]1(O)CCNC1</t>
  </si>
  <si>
    <t>N[CH][C@]1(O)CCNC1</t>
  </si>
  <si>
    <t>NC[C@]1(O)[CH]CNC1</t>
  </si>
  <si>
    <t>NC[C@]1(O)C[CH]NC1</t>
  </si>
  <si>
    <t>NC[C@]1(O)CC[N]C1</t>
  </si>
  <si>
    <t>NC[C@@]1(O)[CH]NCC1</t>
  </si>
  <si>
    <t>COC[C@]1(N)CCNC1</t>
  </si>
  <si>
    <t>[CH2]OC[C@]1(N)CCNC1</t>
  </si>
  <si>
    <t>CO[CH][C@]1(N)CCNC1</t>
  </si>
  <si>
    <t>COC[C@]1([NH])CCNC1</t>
  </si>
  <si>
    <t>COC[C@]1(N)[CH]CNC1</t>
  </si>
  <si>
    <t>COC[C@]1(N)C[CH]NC1</t>
  </si>
  <si>
    <t>COC[C@]1(N)CC[N]C1</t>
  </si>
  <si>
    <t>COC[C@@]1(N)[CH]NCC1</t>
  </si>
  <si>
    <t>Cc1[nH]ncc(=O)c1O</t>
  </si>
  <si>
    <t>O=c1cn[nH][c]c1O</t>
  </si>
  <si>
    <t>[CH2]c1[nH]ncc(=O)c1O</t>
  </si>
  <si>
    <t>CCOCCOCC=O</t>
  </si>
  <si>
    <t>C[CH]OCCOCC=O</t>
  </si>
  <si>
    <t>CCO[CH]COCC=O</t>
  </si>
  <si>
    <t>CCOC[CH]OCC=O</t>
  </si>
  <si>
    <t>CCOCCO[CH]C=O</t>
  </si>
  <si>
    <t>CCOC[C@](C)(N)C(=O)O</t>
  </si>
  <si>
    <t>CCOC[C@](C)(N)[C]=O</t>
  </si>
  <si>
    <t>NCCCCC(CO)CO</t>
  </si>
  <si>
    <t>CCOCC(C)(C)C(=O)O</t>
  </si>
  <si>
    <t>CCOC[C](C)C(=O)O</t>
  </si>
  <si>
    <t>[CH2]COCC(C)(C)C(=O)O</t>
  </si>
  <si>
    <t>C[CH]OCC(C)(C)C(=O)O</t>
  </si>
  <si>
    <t>CCO[CH]C(C)(C)C(=O)O</t>
  </si>
  <si>
    <t>CCOCC(C)(C)C([O])=O</t>
  </si>
  <si>
    <t>Cc1coc(=O)[nH]1</t>
  </si>
  <si>
    <t>CN(C)/C(C#N)=C/C=O</t>
  </si>
  <si>
    <t>C[N]/C(C#N)=C/C=O</t>
  </si>
  <si>
    <t>[CH2]N(C)/C(C#N)=C/C=O</t>
  </si>
  <si>
    <t>CN(C)/C(=[C]/C=O)C#N</t>
  </si>
  <si>
    <t>CN(C)/C(C#N)=C/[C]=O</t>
  </si>
  <si>
    <t>CC(=O)Cc1ccc[nH]1</t>
  </si>
  <si>
    <t>[CH2]C(=O)Cc1ccc[nH]1</t>
  </si>
  <si>
    <t>CC(=O)[CH]c1ccc[nH]1</t>
  </si>
  <si>
    <t>CC(=O)Cc1[c]cc[nH]1</t>
  </si>
  <si>
    <t>CC(=O)Cc1cc[c][nH]1</t>
  </si>
  <si>
    <t>Cc1nnc(CN)o1</t>
  </si>
  <si>
    <t>NCc1nn[c]o1</t>
  </si>
  <si>
    <t>[CH2]c1nnc(CN)o1</t>
  </si>
  <si>
    <t>Cc1nnc([CH]N)o1</t>
  </si>
  <si>
    <t>Cc1nnc(C[NH])o1</t>
  </si>
  <si>
    <t>N#C[C@H](N)CO</t>
  </si>
  <si>
    <t>CC(=O)Cc1ccnnc1</t>
  </si>
  <si>
    <t>[CH2]C(=O)Cc1ccnnc1</t>
  </si>
  <si>
    <t>CC(=O)[CH]c1ccnnc1</t>
  </si>
  <si>
    <t>CC(=O)Cc1[c]cnnc1</t>
  </si>
  <si>
    <t>CC(=O)Cc1[c]nncc1</t>
  </si>
  <si>
    <t>CC(C)[C@@H]1O[C@@H]1CO</t>
  </si>
  <si>
    <t>C[CH][C@@H]1O[C@@H]1CO</t>
  </si>
  <si>
    <t>C[C](C)[C@@H]1O[C@@H]1CO</t>
  </si>
  <si>
    <t>CC(C)[C@@H]1O[C@@H]1[CH]O</t>
  </si>
  <si>
    <t>CC(C)[C@@H]1O[C@@H]1C[O]</t>
  </si>
  <si>
    <t>COC1(C=O)CCC1</t>
  </si>
  <si>
    <t>[O]C1(C=O)CCC1</t>
  </si>
  <si>
    <t>[CH2]OC1(C=O)CCC1</t>
  </si>
  <si>
    <t>COC1(C=O)C[CH]C1</t>
  </si>
  <si>
    <t>CCCOC(=O)[C@H](C)N</t>
  </si>
  <si>
    <t>CC[CH]OC(=O)[C@H](C)N</t>
  </si>
  <si>
    <t>[CH2][C@H](N)C(=O)OCCC</t>
  </si>
  <si>
    <t>N#Cc1c[nH]cc1C#N</t>
  </si>
  <si>
    <t>N#Cc1[c][nH]cc1C#N</t>
  </si>
  <si>
    <t>N#CC1=C[N]C=C1C#N</t>
  </si>
  <si>
    <t>COc1c(N)cccc1O</t>
  </si>
  <si>
    <t>[CH2]Oc1c(N)cccc1O</t>
  </si>
  <si>
    <t>COc1c(N)[c]ccc1O</t>
  </si>
  <si>
    <t>COc1c(N)c[c]cc1O</t>
  </si>
  <si>
    <t>COc1c(O)[c]ccc1N</t>
  </si>
  <si>
    <t>COCCN1C=CC=CC1</t>
  </si>
  <si>
    <t>[O]CCN1C=CC=CC1</t>
  </si>
  <si>
    <t>[CH2]OCCN1C=CC=CC1</t>
  </si>
  <si>
    <t>CO[CH]CN1C=CC=CC1</t>
  </si>
  <si>
    <t>COC[CH]N1C=CC=CC1</t>
  </si>
  <si>
    <t>COCCN1[C]=CC=CC1</t>
  </si>
  <si>
    <t>CCN(CC)/C(N)=N/N</t>
  </si>
  <si>
    <t>[CH2]N(CC)/C(N)=N/N</t>
  </si>
  <si>
    <t>CCN(/[C]=N/N)CC</t>
  </si>
  <si>
    <t>[CH2]CN(CC)/C(N)=N/N</t>
  </si>
  <si>
    <t>C[CH]N(CC)/C(N)=N/N</t>
  </si>
  <si>
    <t>CCN(CC)/C([NH])=N/N</t>
  </si>
  <si>
    <t>CCN(CC)/C(N)=N/[NH]</t>
  </si>
  <si>
    <t>CCc1[nH]ccc(=O)c1O</t>
  </si>
  <si>
    <t>O=c1cc[nH][c]c1O</t>
  </si>
  <si>
    <t>CCc1[c]c(=O)cc[nH]1</t>
  </si>
  <si>
    <t>[CH2]Cc1[nH]ccc(=O)c1O</t>
  </si>
  <si>
    <t>C[CH]c1[nH]ccc(=O)c1O</t>
  </si>
  <si>
    <t>CCC1=C(O)C(=O)C=C[N]1</t>
  </si>
  <si>
    <t>CCc1[nH][c]cc(=O)c1O</t>
  </si>
  <si>
    <t>CCc1[nH]c[c]c(=O)c1O</t>
  </si>
  <si>
    <t>CCc1[nH]ccc(=O)c1[O]</t>
  </si>
  <si>
    <t>CCC[C@H](O)CCOC</t>
  </si>
  <si>
    <t>C[CH]C[C@H](O)CCOC</t>
  </si>
  <si>
    <t>CCC[C@H]([O])CCOC</t>
  </si>
  <si>
    <t>CCC[C@H](O)[CH]COC</t>
  </si>
  <si>
    <t>CCC[C@H](O)C[CH]OC</t>
  </si>
  <si>
    <t>[CH2]OCC[C@@H](O)CCC</t>
  </si>
  <si>
    <t>CC(C)OC(=O)CCC#N</t>
  </si>
  <si>
    <t>CN1CCC(N)(CN)CC1</t>
  </si>
  <si>
    <t>[CH2]C1(N)CCN(C)CC1</t>
  </si>
  <si>
    <t>[CH2]N1CCC(N)(CN)CC1</t>
  </si>
  <si>
    <t>CN1CCC([NH])(CN)CC1</t>
  </si>
  <si>
    <t>CN1CCC(N)([CH]N)CC1</t>
  </si>
  <si>
    <t>CN1CCC(N)(C[NH])CC1</t>
  </si>
  <si>
    <t>CNCCC1CC1</t>
  </si>
  <si>
    <t>[CH2]NCCC1CC1</t>
  </si>
  <si>
    <t>C[N]CCC1CC1</t>
  </si>
  <si>
    <t>CNC[CH]C1CC1</t>
  </si>
  <si>
    <t>CNCC[C]1CC1</t>
  </si>
  <si>
    <t>OC[C@H]1OCC=C[C@@H]1O</t>
  </si>
  <si>
    <t>O[CH][C@H]1OCC=C[C@@H]1O</t>
  </si>
  <si>
    <t>OC[C@H]1O[CH]C=C[C@@H]1O</t>
  </si>
  <si>
    <t>OC[C@H]1OC[C]=C[C@@H]1O</t>
  </si>
  <si>
    <t>OC[C@H]1OCC=[C][C@@H]1O</t>
  </si>
  <si>
    <t>O=CC1=CC(=O)OC1</t>
  </si>
  <si>
    <t>O=CC1=[C]C(=O)OC1</t>
  </si>
  <si>
    <t>O=CC1=CC(=O)O[CH]1</t>
  </si>
  <si>
    <t>C=C/C=C/[C@H](C)OO</t>
  </si>
  <si>
    <t>[CH]=C/C=C/[C@H](C)OO</t>
  </si>
  <si>
    <t>C=[C]/C=C/[C@H](C)OO</t>
  </si>
  <si>
    <t>C=C/[C]=C/[C@H](C)OO</t>
  </si>
  <si>
    <t>C=C/C=[C]/[C@H](C)OO</t>
  </si>
  <si>
    <t>[CH2][C@@H](/C=C/C=C)OO</t>
  </si>
  <si>
    <t>CCCOCn1ccnc1</t>
  </si>
  <si>
    <t>[CH2]COCn1ccnc1</t>
  </si>
  <si>
    <t>[CH2]OCn1ccnc1</t>
  </si>
  <si>
    <t>[CH2]CCOCn1ccnc1</t>
  </si>
  <si>
    <t>C[CH]COCn1ccnc1</t>
  </si>
  <si>
    <t>CC[CH]OCn1ccnc1</t>
  </si>
  <si>
    <t>CCCOCn1[c]cnc1</t>
  </si>
  <si>
    <t>CCCOCn1c[c]nc1</t>
  </si>
  <si>
    <t>CCCOCn1[c]ncc1</t>
  </si>
  <si>
    <t>Cc1cn2c(n1)CNCC2</t>
  </si>
  <si>
    <t>[c]1cn2c(n1)CNCC2</t>
  </si>
  <si>
    <t>[CH2]c1cn2c(n1)CNCC2</t>
  </si>
  <si>
    <t>Cc1[c]n2c(n1)CNCC2</t>
  </si>
  <si>
    <t>Cc1cn2c(n1)[CH]NCC2</t>
  </si>
  <si>
    <t>Cc1cn2c(n1)C[N]CC2</t>
  </si>
  <si>
    <t>Cc1cn2c(n1)CN[CH]C2</t>
  </si>
  <si>
    <t>Cc1cn2c(n1)CNC[CH]2</t>
  </si>
  <si>
    <t>Cc1cnc2n1CCNC2</t>
  </si>
  <si>
    <t>[c]1cnc2n1CCNC2</t>
  </si>
  <si>
    <t>[CH2]c1cnc2n1CCNC2</t>
  </si>
  <si>
    <t>Cc1[c]nc2n1CCNC2</t>
  </si>
  <si>
    <t>Cc1cnc2n1[CH]CNC2</t>
  </si>
  <si>
    <t>Cc1cnc2n1CC[N]C2</t>
  </si>
  <si>
    <t>Cc1cnc2n1CCN[CH]2</t>
  </si>
  <si>
    <t>CN(CCN)C1CC1</t>
  </si>
  <si>
    <t>NCC[N]C1CC1</t>
  </si>
  <si>
    <t>[CH2]N(CCN)C1CC1</t>
  </si>
  <si>
    <t>CN(C[CH]N)C1CC1</t>
  </si>
  <si>
    <t>CN(CC[NH])C1CC1</t>
  </si>
  <si>
    <t>CN(CCN)[C]1CC1</t>
  </si>
  <si>
    <t>CC(=O)NCCNC1CC1</t>
  </si>
  <si>
    <t>O=[C]NCCNC1CC1</t>
  </si>
  <si>
    <t>[NH]CCNC1CC1</t>
  </si>
  <si>
    <t>COC(=O)[C@@H]1CC[C@@H](C)C1</t>
  </si>
  <si>
    <t>C[C@@H]1CC[C@@H]([C]=O)C1</t>
  </si>
  <si>
    <t>[CH2]OC(=O)[C@@H]1CC[C@@H](C)C1</t>
  </si>
  <si>
    <t>COC(=O)[C@@H]1[CH]C[C@@H](C)C1</t>
  </si>
  <si>
    <t>COC(=O)[C@@H]1C[CH][C@@H](C)C1</t>
  </si>
  <si>
    <t>COC(=O)[C@H]1[CH][C@H](C)CC1</t>
  </si>
  <si>
    <t>CCOC(=O)[C@@H]1C=CCN1</t>
  </si>
  <si>
    <t>[CH2]COC(=O)[C@@H]1C=CCN1</t>
  </si>
  <si>
    <t>C[CH]OC(=O)[C@@H]1C=CCN1</t>
  </si>
  <si>
    <t>CCOC(=O)[C@@H]1[C]=CCN1</t>
  </si>
  <si>
    <t>CCOC(=O)[C@@H]1C=[C]CN1</t>
  </si>
  <si>
    <t>CCOC(=O)[C@@H]1C=C[CH]N1</t>
  </si>
  <si>
    <t>CCOC(=O)[C@@H]1C=CC[N]1</t>
  </si>
  <si>
    <t>C=C=C(CCC)OC=C</t>
  </si>
  <si>
    <t>[CH2]CC(=C=C)OC=C</t>
  </si>
  <si>
    <t>C=C=C([O])CCC</t>
  </si>
  <si>
    <t>C=C=C([CH]CC)OC=C</t>
  </si>
  <si>
    <t>C=C=C(C[CH]C)OC=C</t>
  </si>
  <si>
    <t>[CH2]CCC(=C=C)OC=C</t>
  </si>
  <si>
    <t>C=[C]OC(=C=C)CCC</t>
  </si>
  <si>
    <t>[CH]=COC(=C=C)CCC</t>
  </si>
  <si>
    <t>CCc1cc2n(c1)CCC2</t>
  </si>
  <si>
    <t>[CH2]c1cc2n(c1)CCC2</t>
  </si>
  <si>
    <t>[CH2]Cc1cc2n(c1)CCC2</t>
  </si>
  <si>
    <t>C[CH]c1cc2n(c1)CCC2</t>
  </si>
  <si>
    <t>CCc1[c]c2n(c1)CCC2</t>
  </si>
  <si>
    <t>CCc1[c]n2c(c1)CCC2</t>
  </si>
  <si>
    <t>CCc1cc2n(c1)[CH]CC2</t>
  </si>
  <si>
    <t>CCc1cc2n(c1)C[CH]C2</t>
  </si>
  <si>
    <t>Cc1cc2n(c1)CCC2</t>
  </si>
  <si>
    <t>Cc1[c]c2n(c1)CCC2</t>
  </si>
  <si>
    <t>Cc1[c]n2c(c1)CCC2</t>
  </si>
  <si>
    <t>Cc1cc2n(c1)[CH]CC2</t>
  </si>
  <si>
    <t>Cc1cc2n(c1)CC[CH]2</t>
  </si>
  <si>
    <t>CCC1=CN(C)C=CC1</t>
  </si>
  <si>
    <t>[CH2]CC1=CN(C)C=CC1</t>
  </si>
  <si>
    <t>C[CH]C1=CN(C)C=CC1</t>
  </si>
  <si>
    <t>CCC1=[C]N(C)C=CC1</t>
  </si>
  <si>
    <t>CCC1=CN(C)[C]=CC1</t>
  </si>
  <si>
    <t>CCC1=CN(C)C=[C]C1</t>
  </si>
  <si>
    <t>CCC1=CN(C)C=C[CH]1</t>
  </si>
  <si>
    <t>C=CCOCCC(C)(C)O</t>
  </si>
  <si>
    <t>C=CCOCC[C](C)O</t>
  </si>
  <si>
    <t>C=C/C(C)=C/CC=O</t>
  </si>
  <si>
    <t>C=C/[C]=C/CC=O</t>
  </si>
  <si>
    <t>[CH]=C/C(C)=C/CC=O</t>
  </si>
  <si>
    <t>C=[C]/C(C)=C/CC=O</t>
  </si>
  <si>
    <t>[CH2]/C(C=C)=C\CC=O</t>
  </si>
  <si>
    <t>C=C/C(C)=C/[CH]C=O</t>
  </si>
  <si>
    <t>Cc1ccc(NN=O)nc1</t>
  </si>
  <si>
    <t>[CH2]c1ccc(NN=O)nc1</t>
  </si>
  <si>
    <t>Cc1[c]cc(NN=O)nc1</t>
  </si>
  <si>
    <t>Cc1ccc([N]N=O)nc1</t>
  </si>
  <si>
    <t>Cc1[c]nc(NN=O)cc1</t>
  </si>
  <si>
    <t>C=C(O)/C=N/N(C)C</t>
  </si>
  <si>
    <t>[CH]=C(O)/C=N/N(C)C</t>
  </si>
  <si>
    <t>C=C([O])/C=N/N(C)C</t>
  </si>
  <si>
    <t>C=C(O)/[C]=N/N(C)C</t>
  </si>
  <si>
    <t>Cc1ccc2c(n1)COC2</t>
  </si>
  <si>
    <t>[CH2]c1ccc2c(n1)COC2</t>
  </si>
  <si>
    <t>Cc1[c]cc2c(n1)COC2</t>
  </si>
  <si>
    <t>Cc1nn(C)cc1NO</t>
  </si>
  <si>
    <t>[CH2]n1cc(NO)c(C)n1</t>
  </si>
  <si>
    <t>Cc1nn(C)cc1[N]O</t>
  </si>
  <si>
    <t>CC(C)(O)c1cncnc1</t>
  </si>
  <si>
    <t>Cc1[nH]n(C)c(=O)c1N</t>
  </si>
  <si>
    <t>Cn1[nH][c]c(N)c1=O</t>
  </si>
  <si>
    <t>[CH2]c1[nH]n(C)c(=O)c1N</t>
  </si>
  <si>
    <t>[CH2]n1[nH]c(C)c(N)c1=O</t>
  </si>
  <si>
    <t>Cc1[nH]n(C)c(=O)c1[NH]</t>
  </si>
  <si>
    <t>CN1CO1</t>
  </si>
  <si>
    <t>CN1[CH]O1</t>
  </si>
  <si>
    <t>COCCn1ccnc1</t>
  </si>
  <si>
    <t>[CH2]OCCn1ccnc1</t>
  </si>
  <si>
    <t>CO[CH]Cn1ccnc1</t>
  </si>
  <si>
    <t>COC[CH]n1ccnc1</t>
  </si>
  <si>
    <t>COCCn1[c]cnc1</t>
  </si>
  <si>
    <t>COCCn1c[c]nc1</t>
  </si>
  <si>
    <t>COCCn1[c]ncc1</t>
  </si>
  <si>
    <t>CNc1nnccc1C</t>
  </si>
  <si>
    <t>[CH2]Nc1nnccc1C</t>
  </si>
  <si>
    <t>CNc1nn[c]cc1C</t>
  </si>
  <si>
    <t>CNc1nnc[c]c1C</t>
  </si>
  <si>
    <t>[CH2]c1ccnnc1NC</t>
  </si>
  <si>
    <t>N#CC12CC(C1)C2</t>
  </si>
  <si>
    <t>N#CC12[CH]C(C1)C2</t>
  </si>
  <si>
    <t>O=CC12CCN(CC1)C2</t>
  </si>
  <si>
    <t>CCc1ccc(/C=N/O)o1</t>
  </si>
  <si>
    <t>CCc1ccc(C=[N])o1</t>
  </si>
  <si>
    <t>[CH2]Cc1ccc(/C=N/O)o1</t>
  </si>
  <si>
    <t>C[CH]c1ccc(/C=N/O)o1</t>
  </si>
  <si>
    <t>CCc1[c]cc(/C=N/O)o1</t>
  </si>
  <si>
    <t>CCc1c[c]c(/C=N/O)o1</t>
  </si>
  <si>
    <t>CCc1ccc(/[C]=N/O)o1</t>
  </si>
  <si>
    <t>CCc1ccc(/C=N/[O])o1</t>
  </si>
  <si>
    <t>CCc1nccn1O</t>
  </si>
  <si>
    <t>[CH2]c1nccn1O</t>
  </si>
  <si>
    <t>[CH2]Cc1nccn1O</t>
  </si>
  <si>
    <t>C[CH]c1nccn1O</t>
  </si>
  <si>
    <t>CCc1n[c]cn1O</t>
  </si>
  <si>
    <t>CCc1nccn1[O]</t>
  </si>
  <si>
    <t>CC(C)On1ccnc1</t>
  </si>
  <si>
    <t>C[CH]On1ccnc1</t>
  </si>
  <si>
    <t>C[C](C)On1ccnc1</t>
  </si>
  <si>
    <t>CC(C)On1[c]cnc1</t>
  </si>
  <si>
    <t>CC(C)On1c[c]nc1</t>
  </si>
  <si>
    <t>CC(C)On1[c]ncc1</t>
  </si>
  <si>
    <t>CCOn1ccnc1</t>
  </si>
  <si>
    <t>CCOn1[c]cnc1</t>
  </si>
  <si>
    <t>CCOn1c[c]nc1</t>
  </si>
  <si>
    <t>CCOn1[c]ncc1</t>
  </si>
  <si>
    <t>C=CCOn1ccnc1</t>
  </si>
  <si>
    <t>[CH]=CCOn1ccnc1</t>
  </si>
  <si>
    <t>C=[C]COn1ccnc1</t>
  </si>
  <si>
    <t>C=C[CH]On1ccnc1</t>
  </si>
  <si>
    <t>C=CCOn1[c]cnc1</t>
  </si>
  <si>
    <t>C=CCOn1c[c]nc1</t>
  </si>
  <si>
    <t>C=CCOn1[c]ncc1</t>
  </si>
  <si>
    <t>CCc1cccn1N</t>
  </si>
  <si>
    <t>[CH2]c1cccn1N</t>
  </si>
  <si>
    <t>[CH2]Cc1cccn1N</t>
  </si>
  <si>
    <t>C[CH]c1cccn1N</t>
  </si>
  <si>
    <t>CCc1[c]ccn1N</t>
  </si>
  <si>
    <t>CCc1c[c]cn1N</t>
  </si>
  <si>
    <t>CCc1cccn1[NH]</t>
  </si>
  <si>
    <t>Cc1cccn1N</t>
  </si>
  <si>
    <t>CCCCc1cccn1N</t>
  </si>
  <si>
    <t>[CH2]CCc1cccn1N</t>
  </si>
  <si>
    <t>[CH2]CCCc1cccn1N</t>
  </si>
  <si>
    <t>C[CH]CCc1cccn1N</t>
  </si>
  <si>
    <t>CC[CH]Cc1cccn1N</t>
  </si>
  <si>
    <t>CCC[CH]c1cccn1N</t>
  </si>
  <si>
    <t>CCCCc1[c]ccn1N</t>
  </si>
  <si>
    <t>CCCCc1c[c]cn1N</t>
  </si>
  <si>
    <t>CCCCc1cc[c]n1N</t>
  </si>
  <si>
    <t>CCCCc1cccn1[NH]</t>
  </si>
  <si>
    <t>CCCc1cccn1N</t>
  </si>
  <si>
    <t>C[CH]Cc1cccn1N</t>
  </si>
  <si>
    <t>CC[CH]c1cccn1N</t>
  </si>
  <si>
    <t>CCCc1[c]ccn1N</t>
  </si>
  <si>
    <t>CCCc1c[c]cn1N</t>
  </si>
  <si>
    <t>CCCc1cc[c]n1N</t>
  </si>
  <si>
    <t>CCCc1cccn1[NH]</t>
  </si>
  <si>
    <t>CNC(=O)N1CCOCC1</t>
  </si>
  <si>
    <t>[CH2]NC(=O)N1CCOCC1</t>
  </si>
  <si>
    <t>C[N]C(=O)N1CCOCC1</t>
  </si>
  <si>
    <t>CNC(=O)N1[CH]COCC1</t>
  </si>
  <si>
    <t>CNC(=O)N1C[CH]OCC1</t>
  </si>
  <si>
    <t>O=COCC1CC1</t>
  </si>
  <si>
    <t>CCCc1coc(C)n1</t>
  </si>
  <si>
    <t>C[CH]Cc1coc(C)n1</t>
  </si>
  <si>
    <t>CC[CH]c1coc(C)n1</t>
  </si>
  <si>
    <t>[CH2]c1nc(CCC)co1</t>
  </si>
  <si>
    <t>C[C@@H]1CCN(CCO)C1</t>
  </si>
  <si>
    <t>[CH2][C@@H]1CCN(CCO)C1</t>
  </si>
  <si>
    <t>C[C@@H]1[CH]CN(CCO)C1</t>
  </si>
  <si>
    <t>C[C@@H]1C[CH]N(CCO)C1</t>
  </si>
  <si>
    <t>C[C@@H]1CCN([CH]CO)C1</t>
  </si>
  <si>
    <t>C[C@@H]1CCN(C[CH]O)C1</t>
  </si>
  <si>
    <t>C[C@@H]1CCN(CC[O])C1</t>
  </si>
  <si>
    <t>CCc1ccc(N)cn1</t>
  </si>
  <si>
    <t>[CH2]Cc1ccc(N)cn1</t>
  </si>
  <si>
    <t>C[CH]c1ccc(N)cn1</t>
  </si>
  <si>
    <t>CCc1[c]cc(N)cn1</t>
  </si>
  <si>
    <t>CCc1c[c]c(N)cn1</t>
  </si>
  <si>
    <t>CCc1ccc([NH])cn1</t>
  </si>
  <si>
    <t>CCc1ccc(N)[c]n1</t>
  </si>
  <si>
    <t>N#CC[C@H](O)CO</t>
  </si>
  <si>
    <t>N#C[CH][C@H](O)CO</t>
  </si>
  <si>
    <t>N#CC[C@H]([O])CO</t>
  </si>
  <si>
    <t>N#CC[C@H](O)[CH]O</t>
  </si>
  <si>
    <t>N#CC[C@H](O)C[O]</t>
  </si>
  <si>
    <t>COCc1ncc(C)[nH]1</t>
  </si>
  <si>
    <t>[CH2]OCc1ncc(C)[nH]1</t>
  </si>
  <si>
    <t>CO[CH]c1ncc(C)[nH]1</t>
  </si>
  <si>
    <t>COCc1n[c]c(C)[nH]1</t>
  </si>
  <si>
    <t>CNCC1CCNCC1</t>
  </si>
  <si>
    <t>[CH2]NCC1CCNCC1</t>
  </si>
  <si>
    <t>CN[CH]C1CCNCC1</t>
  </si>
  <si>
    <t>CNCC1CC[N]CC1</t>
  </si>
  <si>
    <t>C=Cc1ccc(CC)o1</t>
  </si>
  <si>
    <t>[CH]=Cc1ccc(CC)o1</t>
  </si>
  <si>
    <t>C=[C]c1ccc(CC)o1</t>
  </si>
  <si>
    <t>C=Cc1[c]cc(CC)o1</t>
  </si>
  <si>
    <t>C=Cc1c[c]c(CC)o1</t>
  </si>
  <si>
    <t>[CH2]Cc1ccc(C=C)o1</t>
  </si>
  <si>
    <t>Cc1nccn1CO</t>
  </si>
  <si>
    <t>Cc1n[c]cn1CO</t>
  </si>
  <si>
    <t>Cc1nc[c]n1CO</t>
  </si>
  <si>
    <t>C[C@@H]1CCC(C)(C)OO1</t>
  </si>
  <si>
    <t>C[C]1CC[C@@H](C)OO1</t>
  </si>
  <si>
    <t>[CH2][C@@H]1CCC(C)(C)OO1</t>
  </si>
  <si>
    <t>C[C@@H]1[CH]CC(C)(C)OO1</t>
  </si>
  <si>
    <t>C[C@@H]1C[CH]C(C)(C)OO1</t>
  </si>
  <si>
    <t>CC[C@H](O)CCOC=O</t>
  </si>
  <si>
    <t>[CH2]C[C@H](O)CCOC=O</t>
  </si>
  <si>
    <t>CC[C@H]([O])CCOC=O</t>
  </si>
  <si>
    <t>CC[C@H](O)[CH]COC=O</t>
  </si>
  <si>
    <t>CC[C@H](O)C[CH]OC=O</t>
  </si>
  <si>
    <t>CC[C@H](O)CCO[C]=O</t>
  </si>
  <si>
    <t>NCCC1(C(=O)O)CC1</t>
  </si>
  <si>
    <t>NCCC1([C]=O)CC1</t>
  </si>
  <si>
    <t>[NH]CCC1(C(=O)O)CC1</t>
  </si>
  <si>
    <t>N[CH]CC1(C(=O)O)CC1</t>
  </si>
  <si>
    <t>NC[CH]C1(C(=O)O)CC1</t>
  </si>
  <si>
    <t>NCCC1(C([O])=O)CC1</t>
  </si>
  <si>
    <t>NC1(CCC(=O)O)CC1</t>
  </si>
  <si>
    <t>[CH2]CC1(N)CC1</t>
  </si>
  <si>
    <t>NC1(CC[C]=O)CC1</t>
  </si>
  <si>
    <t>[NH]C1(CCC(=O)O)CC1</t>
  </si>
  <si>
    <t>NC1([CH]CC(=O)O)CC1</t>
  </si>
  <si>
    <t>NC1(C[CH]C(=O)O)CC1</t>
  </si>
  <si>
    <t>NC1(CCC([O])=O)CC1</t>
  </si>
  <si>
    <t>COCOCc1ccco1</t>
  </si>
  <si>
    <t>[O]COCc1ccco1</t>
  </si>
  <si>
    <t>[CH2]OCOCc1ccco1</t>
  </si>
  <si>
    <t>CO[CH]OCc1ccco1</t>
  </si>
  <si>
    <t>COCO[CH]c1ccco1</t>
  </si>
  <si>
    <t>COCOCc1[c]cco1</t>
  </si>
  <si>
    <t>COCOCc1c[c]co1</t>
  </si>
  <si>
    <t>COCOCc1cc[c]o1</t>
  </si>
  <si>
    <t>Cc1ccc2c(c1)CC2=O</t>
  </si>
  <si>
    <t>O=C1Cc2c[c]ccc21</t>
  </si>
  <si>
    <t>[CH2]c1ccc2c(c1)CC2=O</t>
  </si>
  <si>
    <t>Cc1[c]cc2c(c1)CC2=O</t>
  </si>
  <si>
    <t>Cc1c[c]c2c(c1)CC2=O</t>
  </si>
  <si>
    <t>Cc1[c]c2c(cc1)C(=O)C2</t>
  </si>
  <si>
    <t>Cc1ccc2c(c1)[CH]C2=O</t>
  </si>
  <si>
    <t>C=C[C@H](O)CC1CC1</t>
  </si>
  <si>
    <t>[CH]=C[C@H](O)CC1CC1</t>
  </si>
  <si>
    <t>C=[C][C@H](O)CC1CC1</t>
  </si>
  <si>
    <t>C=C[C@H]([O])CC1CC1</t>
  </si>
  <si>
    <t>C=C[C@H](O)[CH]C1CC1</t>
  </si>
  <si>
    <t>C=C[C@H](O)C[C]1CC1</t>
  </si>
  <si>
    <t>CO[C@H](CO)COC(C)=O</t>
  </si>
  <si>
    <t>CO[C@@H](C[O])CO</t>
  </si>
  <si>
    <t>CO[C@H](CO)CO[C]=O</t>
  </si>
  <si>
    <t>O=CCCCc1ccco1</t>
  </si>
  <si>
    <t>CCn1oc(C)c(C)c1=O</t>
  </si>
  <si>
    <t>[CH2]n1oc(C)c(C)c1=O</t>
  </si>
  <si>
    <t>CC1=C(C)C(=O)[N]O1</t>
  </si>
  <si>
    <t>CCn1o[c]c(C)c1=O</t>
  </si>
  <si>
    <t>[CH2]Cn1oc(C)c(C)c1=O</t>
  </si>
  <si>
    <t>[CH2]c1on(CC)c(=O)c1C</t>
  </si>
  <si>
    <t>[CH2]c1c(C)on(CC)c1=O</t>
  </si>
  <si>
    <t>CCOc1cc(C)on1</t>
  </si>
  <si>
    <t>CCOc1c[c]on1</t>
  </si>
  <si>
    <t>[CH2]COc1cc(C)on1</t>
  </si>
  <si>
    <t>CCOc1[c]c(C)on1</t>
  </si>
  <si>
    <t>[CH2]c1cc(OCC)no1</t>
  </si>
  <si>
    <t>COC[C@H](NO)C(C)C</t>
  </si>
  <si>
    <t>C[CH][C@H](COC)NO</t>
  </si>
  <si>
    <t>[CH2]OC[C@H](NO)C(C)C</t>
  </si>
  <si>
    <t>CO[CH][C@H](NO)C(C)C</t>
  </si>
  <si>
    <t>COC[C@H]([N]O)C(C)C</t>
  </si>
  <si>
    <t>COC[C@H](N[O])C(C)C</t>
  </si>
  <si>
    <t>COC[C@H](NO)[C](C)C</t>
  </si>
  <si>
    <t>C[C@H](CO)C(=O)C(=O)O</t>
  </si>
  <si>
    <t>[CH2][C@@H](C)C(=O)C(=O)O</t>
  </si>
  <si>
    <t>C[C@H](CO)C(=O)[C]=O</t>
  </si>
  <si>
    <t>[CH2][C@H](CO)C(=O)C(=O)O</t>
  </si>
  <si>
    <t>C[C@H]([CH]O)C(=O)C(=O)O</t>
  </si>
  <si>
    <t>C[C@H](C[O])C(=O)C(=O)O</t>
  </si>
  <si>
    <t>CN1C=C2C=CC=C2CC1</t>
  </si>
  <si>
    <t>C1=CC2=C[N]CCC2=C1</t>
  </si>
  <si>
    <t>[CH2]N1C=C2C=CC=C2CC1</t>
  </si>
  <si>
    <t>CN1[C]=C2C=CC=C2CC1</t>
  </si>
  <si>
    <t>CN1C=C2[C]=CC=C2CC1</t>
  </si>
  <si>
    <t>CN1C=C2C=[C]C=C2CC1</t>
  </si>
  <si>
    <t>CN1C=C2C=C[C]=C2CC1</t>
  </si>
  <si>
    <t>CN1C=C2C=CC=C2[CH]C1</t>
  </si>
  <si>
    <t>CN1[CH]CC2=CC=CC2=C1</t>
  </si>
  <si>
    <t>C#CCC/C=C/C</t>
  </si>
  <si>
    <t>[C]#CCC/C=C/C</t>
  </si>
  <si>
    <t>C#C[CH]C/C=C/C</t>
  </si>
  <si>
    <t>C#CC[CH]/C=C/C</t>
  </si>
  <si>
    <t>C#CCC/[C]=C/C</t>
  </si>
  <si>
    <t>C[C@H]1[C@H](C=O)CC[C@]1(C)O</t>
  </si>
  <si>
    <t>[CH2][C@H]1[C@H](C=O)CC[C@]1(C)O</t>
  </si>
  <si>
    <t>C[C@H]1[C@H]([C]=O)CC[C@]1(C)O</t>
  </si>
  <si>
    <t>C[C@H]1[C@H](C=O)[CH]C[C@]1(C)O</t>
  </si>
  <si>
    <t>C[C@H]1[C@H](C=O)C[CH][C@]1(C)O</t>
  </si>
  <si>
    <t>[CH2][C@]1(O)CC[C@@H](C=O)[C@@H]1C</t>
  </si>
  <si>
    <t>C[C@H]1[C@H](C=O)CC[C@]1(C)[O]</t>
  </si>
  <si>
    <t>CN1COCN=C1NC#N</t>
  </si>
  <si>
    <t>N#CNC1=NCOC[N]1</t>
  </si>
  <si>
    <t>CN1[C]=NCOC1</t>
  </si>
  <si>
    <t>[CH2]N1COCN=C1NC#N</t>
  </si>
  <si>
    <t>CN1[CH]OCN=C1NC#N</t>
  </si>
  <si>
    <t>CN1CO[CH]N=C1NC#N</t>
  </si>
  <si>
    <t>CN1COCN=C1[N]C#N</t>
  </si>
  <si>
    <t>NN1CCC[C@@H]1CO</t>
  </si>
  <si>
    <t>[NH]N1CCC[C@@H]1CO</t>
  </si>
  <si>
    <t>NN1C[CH]C[C@@H]1CO</t>
  </si>
  <si>
    <t>NN1CC[CH][C@@H]1CO</t>
  </si>
  <si>
    <t>NN1CCC[C@@H]1[CH]O</t>
  </si>
  <si>
    <t>COC1=CC(=O)C1</t>
  </si>
  <si>
    <t>COC1=CC(=O)[CH]1</t>
  </si>
  <si>
    <t>CCO[C@H](CC)OC</t>
  </si>
  <si>
    <t>[CH2]O[C@H](CC)OC</t>
  </si>
  <si>
    <t>C[CH]O[C@H](CC)OC</t>
  </si>
  <si>
    <t>C[CH][C@H](OC)OCC</t>
  </si>
  <si>
    <t>[CH2]C[C@H](OC)OCC</t>
  </si>
  <si>
    <t>[CH2]O[C@@H](CC)OCC</t>
  </si>
  <si>
    <t>COC[C@H](C)CCO</t>
  </si>
  <si>
    <t>C[C@@H](C[O])CCO</t>
  </si>
  <si>
    <t>[CH2]OC[C@H](C)CCO</t>
  </si>
  <si>
    <t>CO[CH][C@H](C)CCO</t>
  </si>
  <si>
    <t>COC[C@H](C)[CH]CO</t>
  </si>
  <si>
    <t>C[C@H](CN)[C@H](C)CN</t>
  </si>
  <si>
    <t>[CH2][C@H](CN)[C@H](C)CN</t>
  </si>
  <si>
    <t>C[C@H]([CH]N)[C@H](C)CN</t>
  </si>
  <si>
    <t>C[C@H](C[NH])[C@H](C)CN</t>
  </si>
  <si>
    <t>C=C(C)[C@@H]1O[C@@H]1C(C)=O</t>
  </si>
  <si>
    <t>C=[C][C@@H]1O[C@@H]1C(C)=O</t>
  </si>
  <si>
    <t>C=C(C)[C@@H]1O[C@@H]1[C]=O</t>
  </si>
  <si>
    <t>[CH]=C(C)[C@@H]1O[C@@H]1C(C)=O</t>
  </si>
  <si>
    <t>[CH2]C(=C)[C@@H]1O[C@@H]1C(C)=O</t>
  </si>
  <si>
    <t>[CH2]C(=O)[C@H]1O[C@H]1C(=C)C</t>
  </si>
  <si>
    <t>Cc1[nH]c(C)c(C#N)c1O</t>
  </si>
  <si>
    <t>[CH2]c1[nH]c(C)c(O)c1C#N</t>
  </si>
  <si>
    <t>COc1cnc(N)c(N)c1</t>
  </si>
  <si>
    <t>Nc1cc([O])cnc1N</t>
  </si>
  <si>
    <t>[CH2]Oc1cnc(N)c(N)c1</t>
  </si>
  <si>
    <t>COc1[c]nc(N)c(N)c1</t>
  </si>
  <si>
    <t>COc1cnc(N)c([NH])c1</t>
  </si>
  <si>
    <t>COc1[c]c(N)c(N)nc1</t>
  </si>
  <si>
    <t>COc1ccnc(N)c1N</t>
  </si>
  <si>
    <t>Nc1nccc([O])c1N</t>
  </si>
  <si>
    <t>[CH2]Oc1ccnc(N)c1N</t>
  </si>
  <si>
    <t>COc1[c]cnc(N)c1N</t>
  </si>
  <si>
    <t>COc1c[c]nc(N)c1N</t>
  </si>
  <si>
    <t>COc1ccnc([NH])c1N</t>
  </si>
  <si>
    <t>COc1ccnc(N)c1[NH]</t>
  </si>
  <si>
    <t>COc1cc(N)c(N)cn1</t>
  </si>
  <si>
    <t>[CH2]Oc1cc(N)c(N)cn1</t>
  </si>
  <si>
    <t>COc1[c]c(N)c(N)cn1</t>
  </si>
  <si>
    <t>COc1cc([NH])c(N)cn1</t>
  </si>
  <si>
    <t>COc1cc(N)c([NH])cn1</t>
  </si>
  <si>
    <t>COc1cc(N)c(N)[c]n1</t>
  </si>
  <si>
    <t>COc1cncc(N)c1N</t>
  </si>
  <si>
    <t>Nc1cncc([O])c1N</t>
  </si>
  <si>
    <t>[CH2]Oc1cncc(N)c1N</t>
  </si>
  <si>
    <t>COc1[c]ncc(N)c1N</t>
  </si>
  <si>
    <t>COc1cn[c]c(N)c1N</t>
  </si>
  <si>
    <t>COc1cncc([NH])c1N</t>
  </si>
  <si>
    <t>COc1cncc(N)c1[NH]</t>
  </si>
  <si>
    <t>CCNCCC1OCCO1</t>
  </si>
  <si>
    <t>[CH2]NCCC1OCCO1</t>
  </si>
  <si>
    <t>[NH]CCC1OCCO1</t>
  </si>
  <si>
    <t>[CH2]CNCCC1OCCO1</t>
  </si>
  <si>
    <t>C[CH]NCCC1OCCO1</t>
  </si>
  <si>
    <t>CC[N]CCC1OCCO1</t>
  </si>
  <si>
    <t>CCN[CH]CC1OCCO1</t>
  </si>
  <si>
    <t>CCNC[CH]C1OCCO1</t>
  </si>
  <si>
    <t>CCNCC[C]1OCCO1</t>
  </si>
  <si>
    <t>C#CCOC/C=C/C=C/C</t>
  </si>
  <si>
    <t>[CH]=C/C=C/COCC#C</t>
  </si>
  <si>
    <t>C[C@@H](O)[C@@]1(C(=O)O)CCN1</t>
  </si>
  <si>
    <t>C[C@@H](O)[C@@]1([C]=O)CCN1</t>
  </si>
  <si>
    <t>[CH2][C@@H](O)[C@@]1(C(=O)O)CCN1</t>
  </si>
  <si>
    <t>C[C@@H]([O])[C@@]1(C(=O)O)CCN1</t>
  </si>
  <si>
    <t>C[C@@H](O)[C@@]1(C(=O)O)[CH]CN1</t>
  </si>
  <si>
    <t>C[C@@H](O)[C@@]1(C(=O)O)C[CH]N1</t>
  </si>
  <si>
    <t>C[C@@H](O)[C@@]1(C(=O)O)CC[N]1</t>
  </si>
  <si>
    <t>CC(=O)CC(=O)CCC#N</t>
  </si>
  <si>
    <t>CC(C)COCC=O</t>
  </si>
  <si>
    <t>C[C](C)COCC=O</t>
  </si>
  <si>
    <t>CC(C)[CH]OCC=O</t>
  </si>
  <si>
    <t>CC(C)CO[CH]C=O</t>
  </si>
  <si>
    <t>COC(=O)C/C=C(\C)O</t>
  </si>
  <si>
    <t>C/C(O)=C\C[C]=O</t>
  </si>
  <si>
    <t>COC(=O)CC=[C]O</t>
  </si>
  <si>
    <t>C/[C]=C\CC(=O)OC</t>
  </si>
  <si>
    <t>[CH2]OC(=O)C/C=C(\C)O</t>
  </si>
  <si>
    <t>COC(=O)[CH]/C=C(\C)O</t>
  </si>
  <si>
    <t>COC(=O)C/[C]=C(\C)O</t>
  </si>
  <si>
    <t>COC(=O)C/C=C(\C)[O]</t>
  </si>
  <si>
    <t>CC/C=C\[C@H](N)C(=O)O</t>
  </si>
  <si>
    <t>CC/C=C\[C@H](N)[C]=O</t>
  </si>
  <si>
    <t>[CH2]C/C=C\[C@H](N)C(=O)O</t>
  </si>
  <si>
    <t>C[CH]/C=C\[C@H](N)C(=O)O</t>
  </si>
  <si>
    <t>CC/[C]=C\[C@H](N)C(=O)O</t>
  </si>
  <si>
    <t>CC/C=[C]\[C@H](N)C(=O)O</t>
  </si>
  <si>
    <t>CC/C=C\[C@H]([NH])C(=O)O</t>
  </si>
  <si>
    <t>Cc1cc(N)nc(N)c1C</t>
  </si>
  <si>
    <t>[CH2]c1cc(N)nc(N)c1C</t>
  </si>
  <si>
    <t>Cc1[c]c(N)nc(N)c1C</t>
  </si>
  <si>
    <t>Cc1cc([NH])nc(N)c1C</t>
  </si>
  <si>
    <t>Cc1cc(N)nc([NH])c1C</t>
  </si>
  <si>
    <t>[CH2]c1c(C)cc(N)nc1N</t>
  </si>
  <si>
    <t>C[C@]1(CCO)CCC(=O)O1</t>
  </si>
  <si>
    <t>[CH2]C[C@@]1(C)CCC(=O)O1</t>
  </si>
  <si>
    <t>[CH2][C@]1(CCO)CCC(=O)O1</t>
  </si>
  <si>
    <t>C[C@]1([CH]CO)CCC(=O)O1</t>
  </si>
  <si>
    <t>C[C@]1(C[CH]O)CCC(=O)O1</t>
  </si>
  <si>
    <t>C[C@]1(CC[O])CCC(=O)O1</t>
  </si>
  <si>
    <t>C[C@]1(CCO)[CH]CC(=O)O1</t>
  </si>
  <si>
    <t>C[C@]1(CCO)C[CH]C(=O)O1</t>
  </si>
  <si>
    <t>COC(=O)[C@@H]1C[C@@]1(C)CO</t>
  </si>
  <si>
    <t>C[C@@]1(CO)C[C@H]1C([O])=O</t>
  </si>
  <si>
    <t>C[C@@]1(CO)C[C@H]1[C]=O</t>
  </si>
  <si>
    <t>[CH2][C@]1(C)C[C@H]1C(=O)OC</t>
  </si>
  <si>
    <t>[CH2]OC(=O)[C@@H]1C[C@@]1(C)CO</t>
  </si>
  <si>
    <t>COC(=O)[C@@H]1[CH][C@@]1(C)CO</t>
  </si>
  <si>
    <t>[CH2][C@@]1(CO)C[C@H]1C(=O)OC</t>
  </si>
  <si>
    <t>COC(=O)[C@@H]1C[C@@]1(C)[CH]O</t>
  </si>
  <si>
    <t>COC(=O)[C@@H]1C[C@@]1(C)C[O]</t>
  </si>
  <si>
    <t>COn1cccc1C(=O)O</t>
  </si>
  <si>
    <t>[O]n1cccc1C(=O)O</t>
  </si>
  <si>
    <t>[CH2]On1cccc1C(=O)O</t>
  </si>
  <si>
    <t>COn1[c]ccc1C(=O)O</t>
  </si>
  <si>
    <t>COn1c[c]cc1C(=O)O</t>
  </si>
  <si>
    <t>COn1cc[c]c1C(=O)O</t>
  </si>
  <si>
    <t>COn1cccc1C([O])=O</t>
  </si>
  <si>
    <t>C=C(C)c1nccn1C</t>
  </si>
  <si>
    <t>[CH]=C(C)c1nccn1C</t>
  </si>
  <si>
    <t>[CH2]C(=C)c1nccn1C</t>
  </si>
  <si>
    <t>C=C(C)c1n[c]cn1C</t>
  </si>
  <si>
    <t>C=C(C)c1nc[c]n1C</t>
  </si>
  <si>
    <t>[CH2]n1ccnc1C(=C)C</t>
  </si>
  <si>
    <t>CCCC1=NOCC1</t>
  </si>
  <si>
    <t>C[CH]CC1=NOCC1</t>
  </si>
  <si>
    <t>CC[CH]C1=NOCC1</t>
  </si>
  <si>
    <t>CCCC1=NO[CH]C1</t>
  </si>
  <si>
    <t>CCCC1=NOC[CH]1</t>
  </si>
  <si>
    <t>O=c1cc(CO)cc[nH]1</t>
  </si>
  <si>
    <t>O=c1[c]c(CO)cc[nH]1</t>
  </si>
  <si>
    <t>O=c1cc(CO)[c]c[nH]1</t>
  </si>
  <si>
    <t>O=c1cc(CO)c[c][nH]1</t>
  </si>
  <si>
    <t>CC(=O)C(CO)C(C)=O</t>
  </si>
  <si>
    <t>CC(=O)[C](CO)C(C)=O</t>
  </si>
  <si>
    <t>CC(=O)C([CH]O)C(C)=O</t>
  </si>
  <si>
    <t>CC(=O)C1(C(C)=O)N=C1C</t>
  </si>
  <si>
    <t>CC(=O)[C]1N=C1C</t>
  </si>
  <si>
    <t>[CH2]C1=NC1(C(C)=O)C(C)=O</t>
  </si>
  <si>
    <t>CO/C=C/CCCO</t>
  </si>
  <si>
    <t>[O]/C=C/CCCO</t>
  </si>
  <si>
    <t>[CH2]O/C=C/CCCO</t>
  </si>
  <si>
    <t>CO/[C]=C/CCCO</t>
  </si>
  <si>
    <t>CO/C=[C]/CCCO</t>
  </si>
  <si>
    <t>CO/C=C/[CH]CCO</t>
  </si>
  <si>
    <t>CO/C=C/C[CH]CO</t>
  </si>
  <si>
    <t>CO/C=C/CC[CH]O</t>
  </si>
  <si>
    <t>COc1cc(=O)cco1</t>
  </si>
  <si>
    <t>[O]c1cc(=O)cco1</t>
  </si>
  <si>
    <t>COc1[c]c(=O)cco1</t>
  </si>
  <si>
    <t>COc1cc(=O)[c]co1</t>
  </si>
  <si>
    <t>CC1(C)COCCN1N</t>
  </si>
  <si>
    <t>CC1(C)[CH]OCCN1N</t>
  </si>
  <si>
    <t>CC1(C)CO[CH]CN1N</t>
  </si>
  <si>
    <t>CC1(C)COC[CH]N1N</t>
  </si>
  <si>
    <t>CC1(C)COCCN1[NH]</t>
  </si>
  <si>
    <t>COCc1ccnc(N)n1</t>
  </si>
  <si>
    <t>Nc1nccc(C[O])n1</t>
  </si>
  <si>
    <t>[CH2]OCc1ccnc(N)n1</t>
  </si>
  <si>
    <t>COCc1c[c]nc(N)n1</t>
  </si>
  <si>
    <t>COCc1ccnc([NH])n1</t>
  </si>
  <si>
    <t>C[C@H](CN)OCC(=O)O</t>
  </si>
  <si>
    <t>[CH2][C@@H](C)OCC(=O)O</t>
  </si>
  <si>
    <t>C[C@H](CN)OC[C]=O</t>
  </si>
  <si>
    <t>[CH2][C@H](CN)OCC(=O)O</t>
  </si>
  <si>
    <t>C[C@H]([CH]N)OCC(=O)O</t>
  </si>
  <si>
    <t>C[C@H](C[NH])OCC(=O)O</t>
  </si>
  <si>
    <t>COc1ccc(CO)nc1</t>
  </si>
  <si>
    <t>[O]c1ccc(CO)nc1</t>
  </si>
  <si>
    <t>[CH2]c1ccc(OC)cn1</t>
  </si>
  <si>
    <t>[CH2]Oc1ccc(CO)nc1</t>
  </si>
  <si>
    <t>COc1c[c]c(CO)nc1</t>
  </si>
  <si>
    <t>COc1ccc([CH]O)nc1</t>
  </si>
  <si>
    <t>COc1ccc(C[O])nc1</t>
  </si>
  <si>
    <t>C[C@H]1OC(=O)N[C@@H]1C(N)=O</t>
  </si>
  <si>
    <t>C[C@H]1OC(=O)N[C@@H]1[C]=O</t>
  </si>
  <si>
    <t>[CH2][C@H]1OC(=O)N[C@@H]1C(N)=O</t>
  </si>
  <si>
    <t>C[C@H]1OC(=O)[N][C@@H]1C(N)=O</t>
  </si>
  <si>
    <t>C[C@H]1OC(=O)N[C@@H]1C([NH])=O</t>
  </si>
  <si>
    <t>C=COC[C@H](O)CN</t>
  </si>
  <si>
    <t>[CH2][C@@H](O)COC=C</t>
  </si>
  <si>
    <t>[CH]=COC[C@H](O)CN</t>
  </si>
  <si>
    <t>C=[C]OC[C@H](O)CN</t>
  </si>
  <si>
    <t>C=CO[CH][C@H](O)CN</t>
  </si>
  <si>
    <t>C=COC[C@H]([O])CN</t>
  </si>
  <si>
    <t>C=COC[C@H](O)[CH]N</t>
  </si>
  <si>
    <t>C=COC[C@H](O)C[NH]</t>
  </si>
  <si>
    <t>C/C(=C\CN)CO</t>
  </si>
  <si>
    <t>[CH2]/C(=C\CN)CO</t>
  </si>
  <si>
    <t>C/C(=[C]\CN)CO</t>
  </si>
  <si>
    <t>C/C(=C\C[NH])CO</t>
  </si>
  <si>
    <t>C/C(=C\CN)C[O]</t>
  </si>
  <si>
    <t>CC[C@H](C)[C@H](N)C#N</t>
  </si>
  <si>
    <t>[CH2][C@H](C)[C@H](N)C#N</t>
  </si>
  <si>
    <t>[CH2]C[C@H](C)[C@H](N)C#N</t>
  </si>
  <si>
    <t>C[CH][C@H](C)[C@H](N)C#N</t>
  </si>
  <si>
    <t>[CH2][C@@H](CC)[C@H](N)C#N</t>
  </si>
  <si>
    <t>CC[C@H](C)[C@H]([NH])C#N</t>
  </si>
  <si>
    <t>CCN(C)C(=O)C(C)C</t>
  </si>
  <si>
    <t>[CH2]CN(C)C(=O)C(C)C</t>
  </si>
  <si>
    <t>C[CH]N(C)C(=O)C(C)C</t>
  </si>
  <si>
    <t>CCCN(C)C=O</t>
  </si>
  <si>
    <t>CC[CH]N(C)C=O</t>
  </si>
  <si>
    <t>C=C(CO)OCOC</t>
  </si>
  <si>
    <t>C=C(CO)OC[O]</t>
  </si>
  <si>
    <t>[CH]=C(CO)OCOC</t>
  </si>
  <si>
    <t>C=C([CH]O)OCOC</t>
  </si>
  <si>
    <t>C=C(CO)O[CH]OC</t>
  </si>
  <si>
    <t>[CH2]OCOC(=C)CO</t>
  </si>
  <si>
    <t>OCCC1(O)CC1</t>
  </si>
  <si>
    <t>[O]CCC1(O)CC1</t>
  </si>
  <si>
    <t>O[CH]CC1(O)CC1</t>
  </si>
  <si>
    <t>OC[CH]C1(O)CC1</t>
  </si>
  <si>
    <t>[O]C1(CCO)CC1</t>
  </si>
  <si>
    <t>CNn1cccn1</t>
  </si>
  <si>
    <t>[NH]n1cccn1</t>
  </si>
  <si>
    <t>[CH2]Nn1cccn1</t>
  </si>
  <si>
    <t>C[N]n1cccn1</t>
  </si>
  <si>
    <t>CNn1[c]ccn1</t>
  </si>
  <si>
    <t>C[C@H](N)CNCCN</t>
  </si>
  <si>
    <t>[CH2][C@H](N)CNCCN</t>
  </si>
  <si>
    <t>C[C@H]([NH])CNCCN</t>
  </si>
  <si>
    <t>C[C@H](N)[CH]NCCN</t>
  </si>
  <si>
    <t>C[C@H](N)C[N]CCN</t>
  </si>
  <si>
    <t>C[C@H](N)CN[CH]CN</t>
  </si>
  <si>
    <t>C[C@H](N)CNC[CH]N</t>
  </si>
  <si>
    <t>C[C@H](CN)NCCN</t>
  </si>
  <si>
    <t>C[C@H]([CH]N)NCCN</t>
  </si>
  <si>
    <t>C[C@H](C[NH])NCCN</t>
  </si>
  <si>
    <t>C[C@H](CN)[N]CCN</t>
  </si>
  <si>
    <t>C[C@H](CN)N[CH]CN</t>
  </si>
  <si>
    <t>C[C@H](CN)NC[CH]N</t>
  </si>
  <si>
    <t>C[C@H](CN)NCC[NH]</t>
  </si>
  <si>
    <t>CCOc1cc[nH]c1C=O</t>
  </si>
  <si>
    <t>[O]c1cc[nH]c1C=O</t>
  </si>
  <si>
    <t>CCOc1[c][nH]cc1</t>
  </si>
  <si>
    <t>[CH2]COc1cc[nH]c1C=O</t>
  </si>
  <si>
    <t>C[CH]Oc1cc[nH]c1C=O</t>
  </si>
  <si>
    <t>CCOc1[c]c[nH]c1C=O</t>
  </si>
  <si>
    <t>CCOc1c[c][nH]c1C=O</t>
  </si>
  <si>
    <t>CCOC1=C(C=O)[N]C=C1</t>
  </si>
  <si>
    <t>CCOc1cc[nH]c1[C]=O</t>
  </si>
  <si>
    <t>COC(=O)C1=CC[C@H](C)C1</t>
  </si>
  <si>
    <t>C[C@H]1CC=C(C([O])=O)C1</t>
  </si>
  <si>
    <t>C[C@@H]1C[C]=CC1</t>
  </si>
  <si>
    <t>COC(=O)C1=[C]C[C@H](C)C1</t>
  </si>
  <si>
    <t>COC(=O)C1=C[CH][C@H](C)C1</t>
  </si>
  <si>
    <t>[CH2][C@H]1CC=C(C(=O)OC)C1</t>
  </si>
  <si>
    <t>COC(=O)C1=CC[C@H](C)[CH]1</t>
  </si>
  <si>
    <t>CC(C)C1=CCCCN1</t>
  </si>
  <si>
    <t>C[C](C)C1=CCCCN1</t>
  </si>
  <si>
    <t>CC(C)C1=[C]CCCN1</t>
  </si>
  <si>
    <t>CC(C)C1=C[CH]CCN1</t>
  </si>
  <si>
    <t>CC(C)C1=CC[CH]CN1</t>
  </si>
  <si>
    <t>CC(C)C1=CCC[CH]N1</t>
  </si>
  <si>
    <t>CC(C)C1=CCCC[N]1</t>
  </si>
  <si>
    <t>CCCn1ccc(C=O)c1</t>
  </si>
  <si>
    <t>[CH2]Cn1ccc(C=O)c1</t>
  </si>
  <si>
    <t>[CH2]CCn1ccc(C=O)c1</t>
  </si>
  <si>
    <t>C[CH]Cn1ccc(C=O)c1</t>
  </si>
  <si>
    <t>CC[CH]n1ccc(C=O)c1</t>
  </si>
  <si>
    <t>CCCn1[c]cc(C=O)c1</t>
  </si>
  <si>
    <t>CCCn1c[c]c(C=O)c1</t>
  </si>
  <si>
    <t>CCCn1ccc([C]=O)c1</t>
  </si>
  <si>
    <t>CCCn1[c]c(C=O)cc1</t>
  </si>
  <si>
    <t>C[C@H](N)Cc1cc[nH]c1</t>
  </si>
  <si>
    <t>[CH2][C@H](N)Cc1cc[nH]c1</t>
  </si>
  <si>
    <t>C[C@H]([NH])Cc1cc[nH]c1</t>
  </si>
  <si>
    <t>C[C@H](N)[CH]c1cc[nH]c1</t>
  </si>
  <si>
    <t>C[C@H](N)Cc1[c]c[nH]c1</t>
  </si>
  <si>
    <t>C[C@H](N)Cc1c[c][nH]c1</t>
  </si>
  <si>
    <t>C[C@H](N)CC1=C[N]C=C1</t>
  </si>
  <si>
    <t>C[C@H](N)Cc1[c][nH]cc1</t>
  </si>
  <si>
    <t>CN(C)Nc1cc(=O)c1=O</t>
  </si>
  <si>
    <t>C[N]Nc1cc(=O)c1=O</t>
  </si>
  <si>
    <t>[CH2]N(C)Nc1cc(=O)c1=O</t>
  </si>
  <si>
    <t>CN(C)[N]c1cc(=O)c1=O</t>
  </si>
  <si>
    <t>CN(C)Nc1[c]c(=O)c1=O</t>
  </si>
  <si>
    <t>CCOC1(C(=O)O)CC1</t>
  </si>
  <si>
    <t>[O]C1(C(=O)O)CC1</t>
  </si>
  <si>
    <t>CCOC1([C]=O)CC1</t>
  </si>
  <si>
    <t>[CH2]COC1(C(=O)O)CC1</t>
  </si>
  <si>
    <t>C[CH]OC1(C(=O)O)CC1</t>
  </si>
  <si>
    <t>CN[C@@H]1CNC[C@@H]1CO</t>
  </si>
  <si>
    <t>[NH][C@@H]1CNC[C@@H]1CO</t>
  </si>
  <si>
    <t>[CH2][C@H]1CNC[C@H]1NC</t>
  </si>
  <si>
    <t>[CH2]N[C@@H]1CNC[C@@H]1CO</t>
  </si>
  <si>
    <t>C[N][C@@H]1CNC[C@@H]1CO</t>
  </si>
  <si>
    <t>CN[C@@H]1C[N]C[C@@H]1CO</t>
  </si>
  <si>
    <t>CN[C@@H]1CN[CH][C@@H]1CO</t>
  </si>
  <si>
    <t>CN[C@@H]1CNC[C@@H]1[CH]O</t>
  </si>
  <si>
    <t>CN[C@@H]1CNC[C@@H]1C[O]</t>
  </si>
  <si>
    <t>N[C@@H]1CNC[C@@H]1CO</t>
  </si>
  <si>
    <t>N[C@@H]1[CH]NC[C@@H]1CO</t>
  </si>
  <si>
    <t>N[C@@H]1C[N]C[C@@H]1CO</t>
  </si>
  <si>
    <t>N[C@@H]1CN[CH][C@@H]1CO</t>
  </si>
  <si>
    <t>N[C@@H]1CNC[C@@H]1[CH]O</t>
  </si>
  <si>
    <t>C=C[C@H](O)[C@@H]1O[C@@H]1CC</t>
  </si>
  <si>
    <t>[CH2][C@H]1O[C@H]1[C@@H](O)C=C</t>
  </si>
  <si>
    <t>[CH]=C[C@H](O)[C@@H]1O[C@@H]1CC</t>
  </si>
  <si>
    <t>C=[C][C@H](O)[C@@H]1O[C@@H]1CC</t>
  </si>
  <si>
    <t>C=C[C@H]([O])[C@@H]1O[C@@H]1CC</t>
  </si>
  <si>
    <t>C=C[C@H](O)[C@@H]1O[C@@H]1[CH]C</t>
  </si>
  <si>
    <t>[CH2]C[C@H]1O[C@H]1[C@@H](O)C=C</t>
  </si>
  <si>
    <t>C=C[C@H](O)[C@@H]1O[C@@H]1C</t>
  </si>
  <si>
    <t>[CH]=C[C@H](O)[C@@H]1O[C@@H]1C</t>
  </si>
  <si>
    <t>C=[C][C@H](O)[C@@H]1O[C@@H]1C</t>
  </si>
  <si>
    <t>C=C[C@H]([O])[C@@H]1O[C@@H]1C</t>
  </si>
  <si>
    <t>CO[C@@H]1CN(C)C[C@@H]1N</t>
  </si>
  <si>
    <t>CN1C[C@H](N)[C@H]([O])C1</t>
  </si>
  <si>
    <t>[CH2]O[C@@H]1CN(C)C[C@@H]1N</t>
  </si>
  <si>
    <t>CO[C@@H]1[CH]N(C)C[C@@H]1N</t>
  </si>
  <si>
    <t>[CH2]N1C[C@H](N)[C@H](OC)C1</t>
  </si>
  <si>
    <t>CO[C@@H]1CN(C)[CH][C@@H]1N</t>
  </si>
  <si>
    <t>CO[C@@H]1CN(C)C[C@@H]1[NH]</t>
  </si>
  <si>
    <t>C[C@@H]1C[C@@H]2CNC[C@@H]2N1</t>
  </si>
  <si>
    <t>[CH2][C@@H]1C[C@@H]2CNC[C@@H]2N1</t>
  </si>
  <si>
    <t>C[C@@H]1[CH][C@@H]2CNC[C@@H]2N1</t>
  </si>
  <si>
    <t>C[C@@H]1C[C@@H]2[CH]NC[C@@H]2N1</t>
  </si>
  <si>
    <t>C[C@@H]1C[C@@H]2C[N]C[C@@H]2N1</t>
  </si>
  <si>
    <t>C[C@@H]1C[C@@H]2CN[CH][C@@H]2N1</t>
  </si>
  <si>
    <t>C[C@@H]1C[C@@H]2CNC[C@@H]2[N]1</t>
  </si>
  <si>
    <t>CCC(=O)COC(=O)O</t>
  </si>
  <si>
    <t>CCC(=O)CO[C]=O</t>
  </si>
  <si>
    <t>[CH2]CC(=O)COC(=O)O</t>
  </si>
  <si>
    <t>C[CH]C(=O)COC(=O)O</t>
  </si>
  <si>
    <t>CCC(=O)[CH]OC(=O)O</t>
  </si>
  <si>
    <t>CCC(=O)COC([O])=O</t>
  </si>
  <si>
    <t>O=C=CC1CC1</t>
  </si>
  <si>
    <t>O=C=C[C]1CC1</t>
  </si>
  <si>
    <t>C=CCCC1(C)CC1</t>
  </si>
  <si>
    <t>C=[C]CCC1(C)CC1</t>
  </si>
  <si>
    <t>C=C[CH]CC1(C)CC1</t>
  </si>
  <si>
    <t>C=CC[CH]C1(C)CC1</t>
  </si>
  <si>
    <t>[CH2]C1(CCC=C)CC1</t>
  </si>
  <si>
    <t>C=C(CO)C(OC)OC</t>
  </si>
  <si>
    <t>C=C([CH]OC)CO</t>
  </si>
  <si>
    <t>[CH]=C(CO)C(OC)OC</t>
  </si>
  <si>
    <t>C=C(C[O])C(OC)OC</t>
  </si>
  <si>
    <t>C=C(CO)[C](OC)OC</t>
  </si>
  <si>
    <t>CCn1ccc(C(C)=O)c1</t>
  </si>
  <si>
    <t>CCn1ccc([C]=O)c1</t>
  </si>
  <si>
    <t>[CH2]Cn1ccc(C(C)=O)c1</t>
  </si>
  <si>
    <t>C[CH]n1ccc(C(C)=O)c1</t>
  </si>
  <si>
    <t>CCn1[c]cc(C(C)=O)c1</t>
  </si>
  <si>
    <t>CCn1c[c]c(C(C)=O)c1</t>
  </si>
  <si>
    <t>[CH2]C(=O)c1ccn(CC)c1</t>
  </si>
  <si>
    <t>CCn1[c]c(C(C)=O)cc1</t>
  </si>
  <si>
    <t>COCCN1C=NCC1</t>
  </si>
  <si>
    <t>[CH2]OCCN1C=NCC1</t>
  </si>
  <si>
    <t>COC[CH]N1C=NCC1</t>
  </si>
  <si>
    <t>COCCN1[C]=NCC1</t>
  </si>
  <si>
    <t>COCCN1C=N[CH]C1</t>
  </si>
  <si>
    <t>COCCN1[CH]CN=C1</t>
  </si>
  <si>
    <t>Cc1cnc(N(C)C)o1</t>
  </si>
  <si>
    <t>CN(C)c1nc[c]o1</t>
  </si>
  <si>
    <t>[CH2]c1cnc(N(C)C)o1</t>
  </si>
  <si>
    <t>CN(C)/C=C/C=C\C=N</t>
  </si>
  <si>
    <t>CN(C)/[C]=C/C=C\C=N</t>
  </si>
  <si>
    <t>CN(C)/C=C/C=[C]\C=N</t>
  </si>
  <si>
    <t>CN(C)/C=C/C=C\[C]=N</t>
  </si>
  <si>
    <t>CN(C)/C=C/C=C\C=[N]</t>
  </si>
  <si>
    <t>CCCCC(=O)N(C)OC</t>
  </si>
  <si>
    <t>CCCCC(=O)N(C)[O]</t>
  </si>
  <si>
    <t>CCC(=O)N(C)N</t>
  </si>
  <si>
    <t>[CH2]CC(=O)N(C)N</t>
  </si>
  <si>
    <t>C[CH]C(=O)N(C)N</t>
  </si>
  <si>
    <t>CCC(=O)N(C)[NH]</t>
  </si>
  <si>
    <t>C[C@H](NO)C1CC1</t>
  </si>
  <si>
    <t>C[C@H](N[O])C1CC1</t>
  </si>
  <si>
    <t>C[C@H](NO)[C]1CC1</t>
  </si>
  <si>
    <t>CC(C)[C@@H]1C=CNN=C1</t>
  </si>
  <si>
    <t>C[C](C)[C@@H]1C=CNN=C1</t>
  </si>
  <si>
    <t>CC(C)[C@@H]1[C]=CNN=C1</t>
  </si>
  <si>
    <t>CC(C)[C@@H]1C=[C]NN=C1</t>
  </si>
  <si>
    <t>CC(C)[C@@H]1C=C[N]N=C1</t>
  </si>
  <si>
    <t>CCCC1=NNC=CC1</t>
  </si>
  <si>
    <t>[CH2]CCC1=NNC=CC1</t>
  </si>
  <si>
    <t>C[CH]CC1=NNC=CC1</t>
  </si>
  <si>
    <t>CCCC1=N[N]C=CC1</t>
  </si>
  <si>
    <t>CCCC1=NN[C]=CC1</t>
  </si>
  <si>
    <t>CCCC1=NNC=[C]C1</t>
  </si>
  <si>
    <t>CCCC1=NNC=C[CH]1</t>
  </si>
  <si>
    <t>CCC[C@@H]1C=CNN=C1</t>
  </si>
  <si>
    <t>C[CH]C[C@@H]1C=CNN=C1</t>
  </si>
  <si>
    <t>CC[CH][C@@H]1C=CNN=C1</t>
  </si>
  <si>
    <t>CCC[C@@H]1[C]=CNN=C1</t>
  </si>
  <si>
    <t>CCC[C@@H]1C=[C]NN=C1</t>
  </si>
  <si>
    <t>CCC[C@@H]1C=C[N]N=C1</t>
  </si>
  <si>
    <t>CCC[C@H]1[C]=NNC=C1</t>
  </si>
  <si>
    <t>Cc1n[nH]nc(C)c1=O</t>
  </si>
  <si>
    <t>Cc1n[nH]n[c]c1=O</t>
  </si>
  <si>
    <t>[CH2]c1n[nH]nc(C)c1=O</t>
  </si>
  <si>
    <t>CCc1n[nH]nc(C)c1=O</t>
  </si>
  <si>
    <t>C[CH]c1n[nH]nc(C)c1=O</t>
  </si>
  <si>
    <t>CCC1=N[N]N=C(C)C1=O</t>
  </si>
  <si>
    <t>[CH2]c1n[nH]nc(CC)c1=O</t>
  </si>
  <si>
    <t>COC(=O)C1=CCCCO1</t>
  </si>
  <si>
    <t>[CH2]OC(=O)C1=CCCCO1</t>
  </si>
  <si>
    <t>COC(=O)C1=[C]CCCO1</t>
  </si>
  <si>
    <t>COC(=O)C1=C[CH]CCO1</t>
  </si>
  <si>
    <t>COC(=O)C1=CC[CH]CO1</t>
  </si>
  <si>
    <t>COC(=O)C1=CCC[CH]O1</t>
  </si>
  <si>
    <t>C[C@H]1O[C@@H]2CCC[C@H]1O2</t>
  </si>
  <si>
    <t>[CH2][C@H]1O[C@@H]2CCC[C@H]1O2</t>
  </si>
  <si>
    <t>C[C@H]1O[C@@H]2[CH]CC[C@H]1O2</t>
  </si>
  <si>
    <t>C[C@H]1O[C@@H]2C[CH]C[C@H]1O2</t>
  </si>
  <si>
    <t>C[C@H]1O[C@@H]2CC[CH][C@H]1O2</t>
  </si>
  <si>
    <t>C[C@@H]1CC[C@H](CN)N1C</t>
  </si>
  <si>
    <t>C[C@@H]1CC[C@H](CN)[N]1</t>
  </si>
  <si>
    <t>[CH2][C@@H]1CC[C@H](CN)N1C</t>
  </si>
  <si>
    <t>C[C@@H]1[CH]C[C@H](CN)N1C</t>
  </si>
  <si>
    <t>C[C@@H]1C[CH][C@H](CN)N1C</t>
  </si>
  <si>
    <t>C[C@@H]1CC[C@H]([CH]N)N1C</t>
  </si>
  <si>
    <t>C[C@@H]1CC[C@H](C[NH])N1C</t>
  </si>
  <si>
    <t>[CH2]N1[C@H](C)CC[C@@H]1CN</t>
  </si>
  <si>
    <t>C=C(C)[C@](C)(O)CO</t>
  </si>
  <si>
    <t>[CH]=C(C)[C@](C)(O)CO</t>
  </si>
  <si>
    <t>[CH2]C(=C)[C@](C)(O)CO</t>
  </si>
  <si>
    <t>[CH2][C@@](O)(CO)C(=C)C</t>
  </si>
  <si>
    <t>C=C(C)[C@](C)([O])CO</t>
  </si>
  <si>
    <t>C=C(C)[C@](C)(O)C[O]</t>
  </si>
  <si>
    <t>C/C=C(/C(=O)O)[C@@H](C)O</t>
  </si>
  <si>
    <t>[CH]=C(C(=O)O)[C@@H](C)O</t>
  </si>
  <si>
    <t>CC=[C][C@@H](C)O</t>
  </si>
  <si>
    <t>C/C=C(/[C]=O)[C@@H](C)O</t>
  </si>
  <si>
    <t>[CH2]/C=C(/C(=O)O)[C@@H](C)O</t>
  </si>
  <si>
    <t>C/[C]=C(/C(=O)O)[C@@H](C)O</t>
  </si>
  <si>
    <t>C/C=C(/C([O])=O)[C@@H](C)O</t>
  </si>
  <si>
    <t>[CH2][C@@H](O)/C(=C\C)C(=O)O</t>
  </si>
  <si>
    <t>CN1CCN(C)CC(N)C1</t>
  </si>
  <si>
    <t>CN1CCN(C)C[C](N)C1</t>
  </si>
  <si>
    <t>CN1CCN(C)CC([NH])C1</t>
  </si>
  <si>
    <t>CN(C)CCn1cnnn1</t>
  </si>
  <si>
    <t>C[N]CCn1cnnn1</t>
  </si>
  <si>
    <t>[CH2]N(C)CCn1cnnn1</t>
  </si>
  <si>
    <t>CN(C)[CH]Cn1cnnn1</t>
  </si>
  <si>
    <t>CN(C)C[CH]n1cnnn1</t>
  </si>
  <si>
    <t>CN(C)CCn1[c]nnn1</t>
  </si>
  <si>
    <t>CCC(CC)NCCN</t>
  </si>
  <si>
    <t>CC[C](CC)NCCN</t>
  </si>
  <si>
    <t>CCC(CC)N[CH]CN</t>
  </si>
  <si>
    <t>CCC(CC)NC[CH]N</t>
  </si>
  <si>
    <t>CCC(CC)NCC[NH]</t>
  </si>
  <si>
    <t>CC1(C)CC(CC#N)C1</t>
  </si>
  <si>
    <t>CC1(C)C[C](CC#N)C1</t>
  </si>
  <si>
    <t>CC1(C)CC([CH]C#N)C1</t>
  </si>
  <si>
    <t>C=CC[C@@H](NO)C(=O)O</t>
  </si>
  <si>
    <t>C=CC[C@@H]([NH])C(=O)O</t>
  </si>
  <si>
    <t>C=CC[C@H]([C]=O)NO</t>
  </si>
  <si>
    <t>[CH]=CC[C@@H](NO)C(=O)O</t>
  </si>
  <si>
    <t>C=[C]C[C@@H](NO)C(=O)O</t>
  </si>
  <si>
    <t>C=C[CH][C@@H](NO)C(=O)O</t>
  </si>
  <si>
    <t>C=CC[C@@H]([N]O)C(=O)O</t>
  </si>
  <si>
    <t>C=CC[C@@H](N[O])C(=O)O</t>
  </si>
  <si>
    <t>CC(C)NCCOCCN</t>
  </si>
  <si>
    <t>C[CH]NCCOCCN</t>
  </si>
  <si>
    <t>COC(=O)CCNN</t>
  </si>
  <si>
    <t>COC(=O)[CH]CNN</t>
  </si>
  <si>
    <t>COC(=O)C[CH]NN</t>
  </si>
  <si>
    <t>COC(=O)CC[N]N</t>
  </si>
  <si>
    <t>COC[C@@H]1CCC(=O)N1</t>
  </si>
  <si>
    <t>[CH2]OC[C@@H]1CCC(=O)N1</t>
  </si>
  <si>
    <t>CO[CH][C@@H]1CCC(=O)N1</t>
  </si>
  <si>
    <t>COC[C@@H]1[CH]CC(=O)N1</t>
  </si>
  <si>
    <t>COC[C@@H]1C[CH]C(=O)N1</t>
  </si>
  <si>
    <t>C/C(=N\N(C)C)C(=O)O</t>
  </si>
  <si>
    <t>C[N]/N=C(\C)C(=O)O</t>
  </si>
  <si>
    <t>[CH2]/C(=N\N(C)C)C(=O)O</t>
  </si>
  <si>
    <t>[CH2]N(C)/N=C(\C)C(=O)O</t>
  </si>
  <si>
    <t>C#CCC/C=N/O</t>
  </si>
  <si>
    <t>[C]#CCC/C=N/O</t>
  </si>
  <si>
    <t>C#C[CH]C/C=N/O</t>
  </si>
  <si>
    <t>C#CC[CH]/C=N/O</t>
  </si>
  <si>
    <t>C#CCC/[C]=N/O</t>
  </si>
  <si>
    <t>CCO/C=C\OC(C)=O</t>
  </si>
  <si>
    <t>CC(=O)O/C=C\[O]</t>
  </si>
  <si>
    <t>CCO/C=C\[O]</t>
  </si>
  <si>
    <t>CCO/C=C\O[C]=O</t>
  </si>
  <si>
    <t>[CH2]CO/C=C\OC(C)=O</t>
  </si>
  <si>
    <t>C[CH]O/C=C\OC(C)=O</t>
  </si>
  <si>
    <t>CCO/[C]=C\OC(C)=O</t>
  </si>
  <si>
    <t>CCO/C=[C]\OC(C)=O</t>
  </si>
  <si>
    <t>[CH2]C(=O)O/C=C\OCC</t>
  </si>
  <si>
    <t>CCOC(=O)[C@H](C)OO</t>
  </si>
  <si>
    <t>[CH2]COC(=O)[C@H](C)OO</t>
  </si>
  <si>
    <t>C[CH]OC(=O)[C@H](C)OO</t>
  </si>
  <si>
    <t>[CH2][C@H](OO)C(=O)OCC</t>
  </si>
  <si>
    <t>Cc1ccnc(CN)c1</t>
  </si>
  <si>
    <t>Cc1[c]cnc(CN)c1</t>
  </si>
  <si>
    <t>Cc1ccnc([CH]N)c1</t>
  </si>
  <si>
    <t>Cc1[c]c(CN)ncc1</t>
  </si>
  <si>
    <t>CC(C)c1ccncn1</t>
  </si>
  <si>
    <t>CC(C)c1[c]cncn1</t>
  </si>
  <si>
    <t>CC(C)c1c[c]ncn1</t>
  </si>
  <si>
    <t>CC(C)c1ccn[c]n1</t>
  </si>
  <si>
    <t>CC(C)OC(=O)C12CC1C2</t>
  </si>
  <si>
    <t>NCCCCn1cccn1</t>
  </si>
  <si>
    <t>OCc1ccc(O)o1</t>
  </si>
  <si>
    <t>OCc1[c]cc(O)o1</t>
  </si>
  <si>
    <t>OCc1c[c]c(O)o1</t>
  </si>
  <si>
    <t>CC(=O)CN(C=O)C=O</t>
  </si>
  <si>
    <t>[CH2]C(=O)CN(C=O)C=O</t>
  </si>
  <si>
    <t>CC(=O)CN([C]=O)C=O</t>
  </si>
  <si>
    <t>CNC(=O)c1cn(C)cn1</t>
  </si>
  <si>
    <t>C[N]C(=O)c1cn(C)cn1</t>
  </si>
  <si>
    <t>[CH2]n1cnc(C(=O)NC)c1</t>
  </si>
  <si>
    <t>CCn1cnc(C(N)=O)c1</t>
  </si>
  <si>
    <t>[CH2]n1cnc(C(N)=O)c1</t>
  </si>
  <si>
    <t>NC(=O)C1=C[N]C=N1</t>
  </si>
  <si>
    <t>[CH2]Cn1cnc(C(N)=O)c1</t>
  </si>
  <si>
    <t>C[CH]n1cnc(C(N)=O)c1</t>
  </si>
  <si>
    <t>CCn1[c]nc(C(N)=O)c1</t>
  </si>
  <si>
    <t>CCn1cnc(C([NH])=O)c1</t>
  </si>
  <si>
    <t>CCn1[c]c(C(N)=O)nc1</t>
  </si>
  <si>
    <t>CN[C@H](C(=O)O)C(C)(C)C</t>
  </si>
  <si>
    <t>CN[C@H]([C]=O)C(C)(C)C</t>
  </si>
  <si>
    <t>[CH2]N[C@H](C(=O)O)C(C)(C)C</t>
  </si>
  <si>
    <t>C[N][C@H](C(=O)O)C(C)(C)C</t>
  </si>
  <si>
    <t>[CH2]C(C)(C)[C@H](NC)C(=O)O</t>
  </si>
  <si>
    <t>C#CCCCOCC=C</t>
  </si>
  <si>
    <t>C#C[CH]CCOCC=C</t>
  </si>
  <si>
    <t>C#CC[CH]COCC=C</t>
  </si>
  <si>
    <t>C#CCC[CH]OCC=C</t>
  </si>
  <si>
    <t>C#CCCCO[CH]C=C</t>
  </si>
  <si>
    <t>C#CCCCOC[C]=C</t>
  </si>
  <si>
    <t>CC(=O)/C(C)=N/CCO</t>
  </si>
  <si>
    <t>[CH2]C(=O)/C(C)=N/CCO</t>
  </si>
  <si>
    <t>[CH2]/C(=N\CCO)C(C)=O</t>
  </si>
  <si>
    <t>CC(=O)/C(C)=N/[CH]CO</t>
  </si>
  <si>
    <t>CC(=O)/C(C)=N/C[CH]O</t>
  </si>
  <si>
    <t>CC(=O)/C(C)=N/CC[O]</t>
  </si>
  <si>
    <t>CC(=O)[C@]1(C)NCCO1</t>
  </si>
  <si>
    <t>CC(=O)[C@]1(C)[N]CCO1</t>
  </si>
  <si>
    <t>CC(=O)[C@]1(C)N[CH]CO1</t>
  </si>
  <si>
    <t>CC(=O)[C@]1(C)NC[CH]O1</t>
  </si>
  <si>
    <t>C[C@@H]1CN(N)C1=O</t>
  </si>
  <si>
    <t>[CH2][C@@H]1CN(N)C1=O</t>
  </si>
  <si>
    <t>C[C@@H]1[CH]N(N)C1=O</t>
  </si>
  <si>
    <t>C[C@@H]1CN([NH])C1=O</t>
  </si>
  <si>
    <t>NN1CCC1=O</t>
  </si>
  <si>
    <t>[NH]N1CCC1=O</t>
  </si>
  <si>
    <t>NN1C[CH]C1=O</t>
  </si>
  <si>
    <t>C[C@@H](O)[C@@H]1CN(N)C1=O</t>
  </si>
  <si>
    <t>C[C@@H](O)[C@@H]1C[N]C1=O</t>
  </si>
  <si>
    <t>[CH2][C@@H](O)[C@@H]1CN(N)C1=O</t>
  </si>
  <si>
    <t>C[C@@H]([O])[C@@H]1CN(N)C1=O</t>
  </si>
  <si>
    <t>C[C@@H](O)[C@@H]1[CH]N(N)C1=O</t>
  </si>
  <si>
    <t>C[C@@H](O)[C@@H]1CN([NH])C1=O</t>
  </si>
  <si>
    <t>Cc1cnn(C(C)C)c1</t>
  </si>
  <si>
    <t>C[CH]n1cc(C)cn1</t>
  </si>
  <si>
    <t>[CH2]c1cnn(C(C)C)c1</t>
  </si>
  <si>
    <t>Cc1[c]nn(C(C)C)c1</t>
  </si>
  <si>
    <t>C[C](C)n1cc(C)cn1</t>
  </si>
  <si>
    <t>C=C(O)C(=O)OCC</t>
  </si>
  <si>
    <t>[CH]=C(O)C(=O)OCC</t>
  </si>
  <si>
    <t>C=C(O)C(=O)O[CH]C</t>
  </si>
  <si>
    <t>CN(N=O)C(=O)NCCO</t>
  </si>
  <si>
    <t>[CH2]N(N=O)C(=O)NCCO</t>
  </si>
  <si>
    <t>CN(N=O)C(=O)[N]CCO</t>
  </si>
  <si>
    <t>CN(N=O)C(=O)NC[CH]O</t>
  </si>
  <si>
    <t>CN(N=O)C(=O)NCC[O]</t>
  </si>
  <si>
    <t>CNC(=O)N(CCO)N=O</t>
  </si>
  <si>
    <t>[CH2]NC(=O)N(CCO)N=O</t>
  </si>
  <si>
    <t>C[N]C(=O)N(CCO)N=O</t>
  </si>
  <si>
    <t>CNC(=O)N([CH]CO)N=O</t>
  </si>
  <si>
    <t>CNC(=O)N(C[CH]O)N=O</t>
  </si>
  <si>
    <t>CNC(=O)N(CC[O])N=O</t>
  </si>
  <si>
    <t>NC[C@H](O)CCO</t>
  </si>
  <si>
    <t>[NH]C[C@H](O)CCO</t>
  </si>
  <si>
    <t>N[CH][C@H](O)CCO</t>
  </si>
  <si>
    <t>NC[C@H]([O])CCO</t>
  </si>
  <si>
    <t>NC[C@H](O)[CH]CO</t>
  </si>
  <si>
    <t>NC[C@H](O)C[CH]O</t>
  </si>
  <si>
    <t>NC[C@H](O)CC[O]</t>
  </si>
  <si>
    <t>C#CC(=O)N(C)OC</t>
  </si>
  <si>
    <t>[C]#CC(=O)N(C)OC</t>
  </si>
  <si>
    <t>C#CC(=O)N([CH2])OC</t>
  </si>
  <si>
    <t>C#CC(=O)N(C)O[CH2]</t>
  </si>
  <si>
    <t>NCC1CCOCC1</t>
  </si>
  <si>
    <t>[NH]CC1CCOCC1</t>
  </si>
  <si>
    <t>N[CH]C1CCOCC1</t>
  </si>
  <si>
    <t>COCOC1CCNCC1</t>
  </si>
  <si>
    <t>[O]COC1CCNCC1</t>
  </si>
  <si>
    <t>[CH2]OCOC1CCNCC1</t>
  </si>
  <si>
    <t>CO[CH]OC1CCNCC1</t>
  </si>
  <si>
    <t>COCO[C]1CCNCC1</t>
  </si>
  <si>
    <t>COCOC1CC[N]CC1</t>
  </si>
  <si>
    <t>NC1CC(CO)C1</t>
  </si>
  <si>
    <t>[NH]C1CC(CO)C1</t>
  </si>
  <si>
    <t>N[C]1CC(CO)C1</t>
  </si>
  <si>
    <t>NC1C[C](CO)C1</t>
  </si>
  <si>
    <t>NC1CC([CH]O)C1</t>
  </si>
  <si>
    <t>NC1CC(C[O])C1</t>
  </si>
  <si>
    <t>CN(C)c1c/c1=N\C#N</t>
  </si>
  <si>
    <t>N#C/N=c1/[c]c1</t>
  </si>
  <si>
    <t>[CH2]N(C)c1c/c1=N\C#N</t>
  </si>
  <si>
    <t>CN(C)c1[c]/c1=N\C#N</t>
  </si>
  <si>
    <t>C=C[C@H](C)[C@H](N)C(=O)O</t>
  </si>
  <si>
    <t>[CH]=C[C@H](C)[C@H](N)C(=O)O</t>
  </si>
  <si>
    <t>C=[C][C@H](C)[C@H](N)C(=O)O</t>
  </si>
  <si>
    <t>[CH2][C@@H](C=C)[C@H](N)C(=O)O</t>
  </si>
  <si>
    <t>C=C[C@H](C)[C@H]([NH])C(=O)O</t>
  </si>
  <si>
    <t>COC(=O)[C@H](CO)OC</t>
  </si>
  <si>
    <t>[CH2]OC(=O)[C@H](CO)OC</t>
  </si>
  <si>
    <t>COC(=O)[C@H]([CH]O)OC</t>
  </si>
  <si>
    <t>[CH2]O[C@@H](CO)C(=O)OC</t>
  </si>
  <si>
    <t>CC(C)=C=CCC(=O)O</t>
  </si>
  <si>
    <t>[CH2]C(C)=C=CCC(=O)O</t>
  </si>
  <si>
    <t>CC(=O)CCC[C@@H](C)CO</t>
  </si>
  <si>
    <t>[CH2]CC[C@@H](C)CO</t>
  </si>
  <si>
    <t>[CH2]C[C@@H](C)CO</t>
  </si>
  <si>
    <t>COC(=O)[C@H](C)N(C)C</t>
  </si>
  <si>
    <t>[CH2][C@@H](C(=O)OC)N(C)C</t>
  </si>
  <si>
    <t>[CH2]N(C)[C@@H](C)C(=O)OC</t>
  </si>
  <si>
    <t>OCc1ncco1</t>
  </si>
  <si>
    <t>[O]Cc1ncco1</t>
  </si>
  <si>
    <t>OCc1n[c]co1</t>
  </si>
  <si>
    <t>N#CCCC(=O)OCC#N</t>
  </si>
  <si>
    <t>N#CCCC(=O)C#N</t>
  </si>
  <si>
    <t>C=CC(=C)CCC(N)=O</t>
  </si>
  <si>
    <t>[CH]=CC(=C)CCC(N)=O</t>
  </si>
  <si>
    <t>C=CC(=C)[CH]CC(N)=O</t>
  </si>
  <si>
    <t>C=CC(=C)CCC([NH])=O</t>
  </si>
  <si>
    <t>NNC(=O)CCC(N)=O</t>
  </si>
  <si>
    <t>OC1[C@@H](O)CNC[C@H]1O</t>
  </si>
  <si>
    <t>OC1[C@@H](O)[CH]NC[C@H]1O</t>
  </si>
  <si>
    <t>OC1[C@@H](O)CN[CH][C@H]1O</t>
  </si>
  <si>
    <t>C=C[C@H](C)CCN</t>
  </si>
  <si>
    <t>[CH]=C[C@H](C)CCN</t>
  </si>
  <si>
    <t>C=[C][C@H](C)CCN</t>
  </si>
  <si>
    <t>C=C[C@H](C)[CH]CN</t>
  </si>
  <si>
    <t>C=C[C@H](C)CC[NH]</t>
  </si>
  <si>
    <t>CC[C@H](C)CN(C)N=O</t>
  </si>
  <si>
    <t>[CH2][C@H](C)CN(C)N=O</t>
  </si>
  <si>
    <t>CC[C@H](C)C[N]N=O</t>
  </si>
  <si>
    <t>[CH2]C[C@H](C)CN(C)N=O</t>
  </si>
  <si>
    <t>C[CH][C@H](C)CN(C)N=O</t>
  </si>
  <si>
    <t>CC[C@H](C)[CH]N(C)N=O</t>
  </si>
  <si>
    <t>[CH2]N(C[C@@H](C)CC)N=O</t>
  </si>
  <si>
    <t>CCOC(C)(C)C=O</t>
  </si>
  <si>
    <t>C[CH]OC(C)(C)C=O</t>
  </si>
  <si>
    <t>C/C=C(/O)CC(C)=O</t>
  </si>
  <si>
    <t>[CH]=C(O)CC(C)=O</t>
  </si>
  <si>
    <t>C/C=C(/O)C[C]=O</t>
  </si>
  <si>
    <t>[CH2]/C=C(/O)CC(C)=O</t>
  </si>
  <si>
    <t>C/[C]=C(/O)CC(C)=O</t>
  </si>
  <si>
    <t>C/C=C(/[O])CC(C)=O</t>
  </si>
  <si>
    <t>C/C=C(/O)[CH]C(C)=O</t>
  </si>
  <si>
    <t>[CH2]C(=O)C/C(O)=C\C</t>
  </si>
  <si>
    <t>COC(O)=C1C=CC=C1</t>
  </si>
  <si>
    <t>[O]C(O)=C1C=CC=C1</t>
  </si>
  <si>
    <t>O[C]=C1C=CC=C1</t>
  </si>
  <si>
    <t>CO[C]=C1C=CC=C1</t>
  </si>
  <si>
    <t>[CH2]OC(O)=C1C=CC=C1</t>
  </si>
  <si>
    <t>COC(O)=C1[C]=CC=C1</t>
  </si>
  <si>
    <t>COC(=O)[C@H](C#N)NC=O</t>
  </si>
  <si>
    <t>COC(=O)[C@@H]([NH])C#N</t>
  </si>
  <si>
    <t>CC[C@H](CC(C)C)NC</t>
  </si>
  <si>
    <t>C[CH]C[C@@H](CC)NC</t>
  </si>
  <si>
    <t>CC[C@@H]([NH])CC(C)C</t>
  </si>
  <si>
    <t>C[CH][C@H](CC(C)C)NC</t>
  </si>
  <si>
    <t>CC[C@H]([CH]C(C)C)NC</t>
  </si>
  <si>
    <t>CC[C@H](C[C](C)C)NC</t>
  </si>
  <si>
    <t>CC[C@H](CC(C)C)[N]C</t>
  </si>
  <si>
    <t>[CH2]N[C@H](CC)CC(C)C</t>
  </si>
  <si>
    <t>CNC(=O)NCCC(=O)O</t>
  </si>
  <si>
    <t>[NH]C(=O)NCCC(=O)O</t>
  </si>
  <si>
    <t>CNC(=O)NCC[C]=O</t>
  </si>
  <si>
    <t>[CH2]NC(=O)NCCC(=O)O</t>
  </si>
  <si>
    <t>CNC(=O)[N]CCC(=O)O</t>
  </si>
  <si>
    <t>CNC(=O)NC[CH]C(=O)O</t>
  </si>
  <si>
    <t>CC[C@@H](O)[C@]1(C(C)=O)CO1</t>
  </si>
  <si>
    <t>[CH2][C@@H](O)[C@]1(C(C)=O)CO1</t>
  </si>
  <si>
    <t>CC[C@@H](O)[C@]1([C]=O)CO1</t>
  </si>
  <si>
    <t>C[CH][C@@H](O)[C@]1(C(C)=O)CO1</t>
  </si>
  <si>
    <t>CC[C@@H]([O])[C@]1(C(C)=O)CO1</t>
  </si>
  <si>
    <t>[CH2]C(=O)[C@@]1([C@H](O)CC)CO1</t>
  </si>
  <si>
    <t>CC[C@@H](O)[C@]1(C(C)=O)[CH]O1</t>
  </si>
  <si>
    <t>CC(=O)[C@@]1([C@@H](C)O)CO1</t>
  </si>
  <si>
    <t>C[C@@H](O)[C@]1([C]=O)CO1</t>
  </si>
  <si>
    <t>[CH2]C(=O)[C@@]1([C@@H](C)O)CO1</t>
  </si>
  <si>
    <t>CC(=O)[C@@]1([C@@H](C)[O])CO1</t>
  </si>
  <si>
    <t>CC(=O)[C@@]1([C@@H](C)O)[CH]O1</t>
  </si>
  <si>
    <t>CC(C)[C@H](C)N(C)N=O</t>
  </si>
  <si>
    <t>CC(C)[C@H](C)[N]N=O</t>
  </si>
  <si>
    <t>C[C](C)[C@H](C)N(C)N=O</t>
  </si>
  <si>
    <t>[CH2][C@@H](C(C)C)N(C)N=O</t>
  </si>
  <si>
    <t>CCC(CC)N(C)N=O</t>
  </si>
  <si>
    <t>[CH2]N(N=O)C(CC)CC</t>
  </si>
  <si>
    <t>CCC[C@H](C)N(C)N=O</t>
  </si>
  <si>
    <t>[CH2]C[C@H](C)N(C)N=O</t>
  </si>
  <si>
    <t>[CH2]CC[C@H](C)N(C)N=O</t>
  </si>
  <si>
    <t>C[CH]C[C@H](C)N(C)N=O</t>
  </si>
  <si>
    <t>CC[CH][C@H](C)N(C)N=O</t>
  </si>
  <si>
    <t>[CH2][C@@H](CCC)N(C)N=O</t>
  </si>
  <si>
    <t>[CH2]N(N=O)[C@@H](C)CCC</t>
  </si>
  <si>
    <t>OCC[C@@H]1CCOC1</t>
  </si>
  <si>
    <t>OC[CH][C@@H]1CCOC1</t>
  </si>
  <si>
    <t>OCC[C@@H]1C[CH]OC1</t>
  </si>
  <si>
    <t>OCC[C@H]1[CH]OCC1</t>
  </si>
  <si>
    <t>CO[C@](C)(O)CC(C)=O</t>
  </si>
  <si>
    <t>CC(=O)C[C@](C)([O])O</t>
  </si>
  <si>
    <t>[CH2][C@@](C)(O)OC</t>
  </si>
  <si>
    <t>[CH2]O[C@](C)(O)CC(C)=O</t>
  </si>
  <si>
    <t>CO[C@](C)([O])CC(C)=O</t>
  </si>
  <si>
    <t>CO[C@](C)(O)[CH]C(C)=O</t>
  </si>
  <si>
    <t>[CH2]C(=O)C[C@@](C)(O)OC</t>
  </si>
  <si>
    <t>OCCc1ccnnc1</t>
  </si>
  <si>
    <t>O[CH]Cc1ccnnc1</t>
  </si>
  <si>
    <t>OC[CH]c1ccnnc1</t>
  </si>
  <si>
    <t>OCCc1[c]cnnc1</t>
  </si>
  <si>
    <t>OCCc1c[c]nnc1</t>
  </si>
  <si>
    <t>OCCc1[c]nncc1</t>
  </si>
  <si>
    <t>C[C@H](O)CC#CC(C)(C)C</t>
  </si>
  <si>
    <t>[CH2][C@H](O)CC#CC(C)(C)C</t>
  </si>
  <si>
    <t>C[C@H](O)[CH]C#CC(C)(C)C</t>
  </si>
  <si>
    <t>[CH2]C(C)(C)C#CC[C@H](C)O</t>
  </si>
  <si>
    <t>CC1(C)C[C@]1(N)C#N</t>
  </si>
  <si>
    <t>CC1(C)[CH][C@]1(N)C#N</t>
  </si>
  <si>
    <t>COC(=O)[C@]1(C)C=CC1</t>
  </si>
  <si>
    <t>[CH2]OC(=O)[C@]1(C)C=CC1</t>
  </si>
  <si>
    <t>[CH2][C@@]1(C(=O)OC)C=CC1</t>
  </si>
  <si>
    <t>COC(=O)[C@]1(C)[C]=CC1</t>
  </si>
  <si>
    <t>COC(=O)[C@]1(C)C=[C]C1</t>
  </si>
  <si>
    <t>COC(=O)[C@@]1(C)[CH]C=C1</t>
  </si>
  <si>
    <t>CN1CNCC1=O</t>
  </si>
  <si>
    <t>CN1[CH]NCC1=O</t>
  </si>
  <si>
    <t>CN1C[N]CC1=O</t>
  </si>
  <si>
    <t>CN1CN[CH]C1=O</t>
  </si>
  <si>
    <t>CCNCCNCC(=O)O</t>
  </si>
  <si>
    <t>[CH2]NCCNCC(=O)O</t>
  </si>
  <si>
    <t>[NH]CCNCC(=O)O</t>
  </si>
  <si>
    <t>CCNCCNC[C]=O</t>
  </si>
  <si>
    <t>[CH2]CNCCNCC(=O)O</t>
  </si>
  <si>
    <t>CC[N]CCNCC(=O)O</t>
  </si>
  <si>
    <t>CCNC[CH]NCC(=O)O</t>
  </si>
  <si>
    <t>CCNCC[N]CC(=O)O</t>
  </si>
  <si>
    <t>CCNCCN[CH]C(=O)O</t>
  </si>
  <si>
    <t>C[C@@H]1OC(=O)[C@H]1N</t>
  </si>
  <si>
    <t>[CH2][C@@H]1OC(=O)[C@H]1N</t>
  </si>
  <si>
    <t>C[C@@H]1OC(=O)[C@H]1[NH]</t>
  </si>
  <si>
    <t>COCC(=O)OCCO</t>
  </si>
  <si>
    <t>[O]CC(=O)OCCO</t>
  </si>
  <si>
    <t>[CH2]OCC(=O)OCCO</t>
  </si>
  <si>
    <t>CO[CH]C(=O)OCCO</t>
  </si>
  <si>
    <t>COCC(=O)O[CH]CO</t>
  </si>
  <si>
    <t>COCC(=O)OC[CH]O</t>
  </si>
  <si>
    <t>COCC(=O)OCC[O]</t>
  </si>
  <si>
    <t>C=Cn1cccc1O</t>
  </si>
  <si>
    <t>C=Cn1cccc1[O]</t>
  </si>
  <si>
    <t>CC(=O)OCOC=O</t>
  </si>
  <si>
    <t>CC(=O)[C@@H]1OO[C@H](C)O1</t>
  </si>
  <si>
    <t>[CH2]C(=O)[C@@H]1OO[C@H](C)O1</t>
  </si>
  <si>
    <t>[CH2][C@H]1OO[C@@H](C(C)=O)O1</t>
  </si>
  <si>
    <t>CC1(C)OO[C@H](C=O)O1</t>
  </si>
  <si>
    <t>C[C]1OO[C@H](C=O)O1</t>
  </si>
  <si>
    <t>CC1(C)OO[C@H]([C]=O)O1</t>
  </si>
  <si>
    <t>CC(=O)O[C@H](C)OC=O</t>
  </si>
  <si>
    <t>CC(=O)O[C@H](C)[O]</t>
  </si>
  <si>
    <t>[CH2]C(=O)O[C@H](C)OC=O</t>
  </si>
  <si>
    <t>[CH2][C@H](OC=O)OC(C)=O</t>
  </si>
  <si>
    <t>CC(=O)O[C@H](C)O[C]=O</t>
  </si>
  <si>
    <t>CCCN/C=C/C#N</t>
  </si>
  <si>
    <t>[CH2]CCN/C=C/C#N</t>
  </si>
  <si>
    <t>C[CH]CN/C=C/C#N</t>
  </si>
  <si>
    <t>CC[CH]N/C=C/C#N</t>
  </si>
  <si>
    <t>CCC[N]/C=C/C#N</t>
  </si>
  <si>
    <t>CCCN/C=[C]/C#N</t>
  </si>
  <si>
    <t>CO[C@H](O)CC#N</t>
  </si>
  <si>
    <t>[CH2]O[C@H](O)CC#N</t>
  </si>
  <si>
    <t>CO[C@H]([O])CC#N</t>
  </si>
  <si>
    <t>CO[C@H](O)[CH]C#N</t>
  </si>
  <si>
    <t>Cc1cccc2c1N=NC2</t>
  </si>
  <si>
    <t>Cc1[c]ccc2c1N=NC2</t>
  </si>
  <si>
    <t>Cc1c[c]cc2c1N=NC2</t>
  </si>
  <si>
    <t>Cc1cc[c]c2c1N=NC2</t>
  </si>
  <si>
    <t>CC(C)OC(=O)C(C)(C)N</t>
  </si>
  <si>
    <t>C[C](N)C(=O)OC(C)C</t>
  </si>
  <si>
    <t>C[C](C)OC(=O)C(C)(C)N</t>
  </si>
  <si>
    <t>CC(C)OC(=O)C(C)(C)[NH]</t>
  </si>
  <si>
    <t>CCCCc1c(CO)c1=O</t>
  </si>
  <si>
    <t>[CH2]CCc1c(CO)c1=O</t>
  </si>
  <si>
    <t>[CH2]Cc1c(CO)c1=O</t>
  </si>
  <si>
    <t>CCCCc1[c]c1=O</t>
  </si>
  <si>
    <t>[CH2]c1c(CCCC)c1=O</t>
  </si>
  <si>
    <t>[CH2]CCCc1c(CO)c1=O</t>
  </si>
  <si>
    <t>C[CH]CCc1c(CO)c1=O</t>
  </si>
  <si>
    <t>CC[CH]Cc1c(CO)c1=O</t>
  </si>
  <si>
    <t>CCC[CH]c1c(CO)c1=O</t>
  </si>
  <si>
    <t>CCCCc1c([CH]O)c1=O</t>
  </si>
  <si>
    <t>CCCCc1c(C[O])c1=O</t>
  </si>
  <si>
    <t>C[C@H](O)COCCN(C)C</t>
  </si>
  <si>
    <t>C[N]CCOC[C@H](C)O</t>
  </si>
  <si>
    <t>O=C1CC=CN1CCO</t>
  </si>
  <si>
    <t>O=C1[CH]C=CN1CCO</t>
  </si>
  <si>
    <t>O=C1C[C]=CN1CCO</t>
  </si>
  <si>
    <t>O=C1CC=[C]N1CCO</t>
  </si>
  <si>
    <t>O=C1CC=CN1[CH]CO</t>
  </si>
  <si>
    <t>C#CC1=C(C)CCCCC1</t>
  </si>
  <si>
    <t>[C]#CC1=C(C)CCCCC1</t>
  </si>
  <si>
    <t>C#CC1=C([CH2])CCCCC1</t>
  </si>
  <si>
    <t>C#CC1=C(C)[CH]CCCC1</t>
  </si>
  <si>
    <t>C#CC1=C(C)C[CH]CCC1</t>
  </si>
  <si>
    <t>C#CC1=C(C)CC[CH]CC1</t>
  </si>
  <si>
    <t>C#CC1=C(C)CCC[CH]C1</t>
  </si>
  <si>
    <t>C#CC1=C(C)CCCC[CH]1</t>
  </si>
  <si>
    <t>Cc1cc(C=O)cn1C</t>
  </si>
  <si>
    <t>[CH2]c1cc(C=O)cn1C</t>
  </si>
  <si>
    <t>Cc1[c]c(C=O)cn1C</t>
  </si>
  <si>
    <t>[CH2]n1cc(C=O)cc1C</t>
  </si>
  <si>
    <t>CC(=O)Cn1ccnc1</t>
  </si>
  <si>
    <t>[CH2]C(=O)Cn1ccnc1</t>
  </si>
  <si>
    <t>CC(=O)[CH]n1ccnc1</t>
  </si>
  <si>
    <t>CC(=O)Cn1[c]cnc1</t>
  </si>
  <si>
    <t>CC(=O)Cn1c[c]nc1</t>
  </si>
  <si>
    <t>C#C[C@H](C)NCCN</t>
  </si>
  <si>
    <t>C#C[C@H](C)NC[CH2]</t>
  </si>
  <si>
    <t>[C]#C[C@H](C)NCCN</t>
  </si>
  <si>
    <t>C#C[C@H]([CH2])NCCN</t>
  </si>
  <si>
    <t>C#C[C@H](C)[N]CCN</t>
  </si>
  <si>
    <t>C#C[C@H](C)N[CH]CN</t>
  </si>
  <si>
    <t>C#C[C@H](C)NC[CH]N</t>
  </si>
  <si>
    <t>C#C[C@H](C)NCC[NH]</t>
  </si>
  <si>
    <t>CN(C)[C@H](CO)CCO</t>
  </si>
  <si>
    <t>C[N][C@H](CO)CCO</t>
  </si>
  <si>
    <t>[CH2][C@@H](CO)N(C)C</t>
  </si>
  <si>
    <t>[CH2]C[C@@H](CO)N(C)C</t>
  </si>
  <si>
    <t>[CH2]N(C)[C@H](CO)CCO</t>
  </si>
  <si>
    <t>CN(C)[C@H]([CH]O)CCO</t>
  </si>
  <si>
    <t>CN(C)[C@H](C[O])CCO</t>
  </si>
  <si>
    <t>CN(C)[C@@H]([CH]CO)CO</t>
  </si>
  <si>
    <t>CN(C)[C@H](CO)C[CH]O</t>
  </si>
  <si>
    <t>CN(C)[C@H](CO)CC[O]</t>
  </si>
  <si>
    <t>COn1ccnc1</t>
  </si>
  <si>
    <t>COn1[c]cnc1</t>
  </si>
  <si>
    <t>COn1c[c]nc1</t>
  </si>
  <si>
    <t>Cc1cc(C)c(C(N)=O)[nH]1</t>
  </si>
  <si>
    <t>Cc1c[c][nH]c1C(N)=O</t>
  </si>
  <si>
    <t>Cc1c[c]c(C(N)=O)[nH]1</t>
  </si>
  <si>
    <t>[CH2]c1cc(C)c(C(N)=O)[nH]1</t>
  </si>
  <si>
    <t>Cc1[c]c(C)c(C(N)=O)[nH]1</t>
  </si>
  <si>
    <t>[CH2]c1cc(C)[nH]c1C(N)=O</t>
  </si>
  <si>
    <t>Cc1cc(C)c(C([NH])=O)[nH]1</t>
  </si>
  <si>
    <t>CCc1cc(C)[nH]c1C#N</t>
  </si>
  <si>
    <t>[CH2]c1cc(C)[nH]c1C#N</t>
  </si>
  <si>
    <t>CCc1c[c][nH]c1C#N</t>
  </si>
  <si>
    <t>C[CH]c1cc(C)[nH]c1C#N</t>
  </si>
  <si>
    <t>CCc1[c]c(C)[nH]c1C#N</t>
  </si>
  <si>
    <t>[CH2]c1cc(CC)c(C#N)[nH]1</t>
  </si>
  <si>
    <t>CC1C[C@H](O)[C@H](O)C1</t>
  </si>
  <si>
    <t>[CH2]C1C[C@H](O)[C@H](O)C1</t>
  </si>
  <si>
    <t>CC1[CH][C@H](O)[C@H](O)C1</t>
  </si>
  <si>
    <t>CC1[CH][C@@H](O)[C@@H](O)C1</t>
  </si>
  <si>
    <t>COC(=O)CC/C=C\C=O</t>
  </si>
  <si>
    <t>[O]C(=O)CC/C=C\C=O</t>
  </si>
  <si>
    <t>O=[C]CC/C=C\C=O</t>
  </si>
  <si>
    <t>[CH2]C/C=C\C=O</t>
  </si>
  <si>
    <t>[CH2]/C=C\C=O</t>
  </si>
  <si>
    <t>[CH2]OC(=O)CC/C=C\C=O</t>
  </si>
  <si>
    <t>COC(=O)[CH]C/C=C\C=O</t>
  </si>
  <si>
    <t>COC(=O)C[CH]/C=C\C=O</t>
  </si>
  <si>
    <t>COC(=O)CC/C=[C]\C=O</t>
  </si>
  <si>
    <t>COC(=O)CC/C=C\[C]=O</t>
  </si>
  <si>
    <t>C#CCCC(=O)NC</t>
  </si>
  <si>
    <t>C#C[CH]CC(=O)NC</t>
  </si>
  <si>
    <t>C#CC[CH]C(=O)NC</t>
  </si>
  <si>
    <t>CCN1C[C@@H]1C(=O)OC</t>
  </si>
  <si>
    <t>CCN1C[C@@H]1[C]=O</t>
  </si>
  <si>
    <t>[CH2]CN1C[C@@H]1C(=O)OC</t>
  </si>
  <si>
    <t>CCN1[CH][C@@H]1C(=O)OC</t>
  </si>
  <si>
    <t>[CH2]OC(=O)[C@H]1CN1CC</t>
  </si>
  <si>
    <t>CO[C@H]1COC[C@H]1C(=O)O</t>
  </si>
  <si>
    <t>[O][C@H]1COC[C@H]1C(=O)O</t>
  </si>
  <si>
    <t>CO[C@H]1COC[C@H]1[C]=O</t>
  </si>
  <si>
    <t>[CH2]O[C@H]1COC[C@H]1C(=O)O</t>
  </si>
  <si>
    <t>CO[C@H]1CO[CH][C@H]1C(=O)O</t>
  </si>
  <si>
    <t>CO[C@H]1COC[C@H]1C([O])=O</t>
  </si>
  <si>
    <t>NCCCNCCCON</t>
  </si>
  <si>
    <t>[CH2]CCNCCCON</t>
  </si>
  <si>
    <t>[CH2]CNCCCON</t>
  </si>
  <si>
    <t>[CH2]NCCCON</t>
  </si>
  <si>
    <t>COC(=O)/C(=C/O)C(C)=O</t>
  </si>
  <si>
    <t>CC(=O)/C(=C\O)C([O])=O</t>
  </si>
  <si>
    <t>[CH2]OC(=O)/C(=C/O)C(C)=O</t>
  </si>
  <si>
    <t>COC(=O)/C(=C/[O])C(C)=O</t>
  </si>
  <si>
    <t>[CH2]C(=O)/C(=C\O)C(=O)OC</t>
  </si>
  <si>
    <t>CC(C)C[C@@H]1O[C@@H]1CO</t>
  </si>
  <si>
    <t>[CH2][C@H]1O[C@H]1CC(C)C</t>
  </si>
  <si>
    <t>C[C](C)C[C@@H]1O[C@@H]1CO</t>
  </si>
  <si>
    <t>CC(C)[CH][C@@H]1O[C@@H]1CO</t>
  </si>
  <si>
    <t>CC(C)C[C@@H]1O[C@@H]1[CH]O</t>
  </si>
  <si>
    <t>CC(C)C[C@@H]1O[C@@H]1C[O]</t>
  </si>
  <si>
    <t>Nc1ccnn1CCCO</t>
  </si>
  <si>
    <t>OCCCn1[c]ccn1</t>
  </si>
  <si>
    <t>C=Cc1ccncc1CC</t>
  </si>
  <si>
    <t>[CH]=Cc1ccncc1CC</t>
  </si>
  <si>
    <t>C=[C]c1ccncc1CC</t>
  </si>
  <si>
    <t>C=Cc1[c]cncc1CC</t>
  </si>
  <si>
    <t>C=Cc1c[c]ncc1CC</t>
  </si>
  <si>
    <t>C=Cc1ccn[c]c1CC</t>
  </si>
  <si>
    <t>C=Cc1ccncc1[CH]C</t>
  </si>
  <si>
    <t>[CH2]Cc1cnccc1C=C</t>
  </si>
  <si>
    <t>CC(=O)N(C)CCCCN</t>
  </si>
  <si>
    <t>CN([C]=O)CCCCN</t>
  </si>
  <si>
    <t>[CH2]CCCN(C)C(C)=O</t>
  </si>
  <si>
    <t>CCN1C(=O)OC[C@H]1C=O</t>
  </si>
  <si>
    <t>[CH2]N1C(=O)OC[C@H]1C=O</t>
  </si>
  <si>
    <t>O=C[C@@H]1COC(=O)[N]1</t>
  </si>
  <si>
    <t>C[CH]N1C(=O)OC[C@H]1C=O</t>
  </si>
  <si>
    <t>CCN1C(=O)O[CH][C@H]1C=O</t>
  </si>
  <si>
    <t>CC[C@H](CN)CC(=O)O</t>
  </si>
  <si>
    <t>CC[C@H](CN)C[C]=O</t>
  </si>
  <si>
    <t>[CH2]C[C@H](CN)CC(=O)O</t>
  </si>
  <si>
    <t>C[CH][C@H](CN)CC(=O)O</t>
  </si>
  <si>
    <t>CC[C@H]([CH]N)CC(=O)O</t>
  </si>
  <si>
    <t>CC[C@H](C[NH])CC(=O)O</t>
  </si>
  <si>
    <t>CC[C@@H]([CH]C(=O)O)CN</t>
  </si>
  <si>
    <t>CC[C@H](CN)CC([O])=O</t>
  </si>
  <si>
    <t>COC(C)(CN)OC</t>
  </si>
  <si>
    <t>[CH2]C(CN)(OC)OC</t>
  </si>
  <si>
    <t>COC(C)([CH]N)OC</t>
  </si>
  <si>
    <t>CCCCC1C(=O)OC1=O</t>
  </si>
  <si>
    <t>[CH2]CCCC1C(=O)OC1=O</t>
  </si>
  <si>
    <t>C[CH]CCC1C(=O)OC1=O</t>
  </si>
  <si>
    <t>CC[CH]CC1C(=O)OC1=O</t>
  </si>
  <si>
    <t>CCC[CH]C1C(=O)OC1=O</t>
  </si>
  <si>
    <t>NCCCn1cnnc1</t>
  </si>
  <si>
    <t>[NH]CCCn1cnnc1</t>
  </si>
  <si>
    <t>N[CH]CCn1cnnc1</t>
  </si>
  <si>
    <t>NC[CH]Cn1cnnc1</t>
  </si>
  <si>
    <t>NCC[CH]n1cnnc1</t>
  </si>
  <si>
    <t>NCCCn1[c]nnc1</t>
  </si>
  <si>
    <t>CN1CCNC[C@@H]1CN</t>
  </si>
  <si>
    <t>[CH2]N1CCNC[C@@H]1CN</t>
  </si>
  <si>
    <t>CN1[CH]CNC[C@@H]1CN</t>
  </si>
  <si>
    <t>CN1C[CH]NC[C@@H]1CN</t>
  </si>
  <si>
    <t>CN1CC[N]C[C@@H]1CN</t>
  </si>
  <si>
    <t>CN1CCN[CH][C@@H]1CN</t>
  </si>
  <si>
    <t>C/N=C(\NC)c1ccco1</t>
  </si>
  <si>
    <t>CN=[C]c1ccco1</t>
  </si>
  <si>
    <t>[CH2]/N=C(\NC)c1ccco1</t>
  </si>
  <si>
    <t>C[N]/C(=N\C)c1ccco1</t>
  </si>
  <si>
    <t>[CH2]N/C(=N\C)c1ccco1</t>
  </si>
  <si>
    <t>C/C=N/[C@@H](C)C(=O)O</t>
  </si>
  <si>
    <t>C/C=N/[C@@H](C)[C]=O</t>
  </si>
  <si>
    <t>[CH2]/C=N/[C@@H](C)C(=O)O</t>
  </si>
  <si>
    <t>C/[C]=N/[C@@H](C)C(=O)O</t>
  </si>
  <si>
    <t>[CH2][C@H](/N=C/C)C(=O)O</t>
  </si>
  <si>
    <t>Cc1[nH]cc2c1CCCC2</t>
  </si>
  <si>
    <t>[c]1[nH]cc2c1CCCC2</t>
  </si>
  <si>
    <t>[CH2]c1[nH]cc2c1CCCC2</t>
  </si>
  <si>
    <t>CC1=C2CCCCC2=C[N]1</t>
  </si>
  <si>
    <t>Cc1[nH][c]c2c1CCCC2</t>
  </si>
  <si>
    <t>Cc1[nH]cc2c1C[CH]CC2</t>
  </si>
  <si>
    <t>Cc1[nH]cc2c1CC[CH]C2</t>
  </si>
  <si>
    <t>Cc1[nH]cc2c1CCC[CH]2</t>
  </si>
  <si>
    <t>OCCOCn1ccnn1</t>
  </si>
  <si>
    <t>[CH2]COCn1ccnn1</t>
  </si>
  <si>
    <t>CC(=O)[C@@H]1CC[C@H](C)O1</t>
  </si>
  <si>
    <t>[CH2]C(=O)[C@@H]1CC[C@H](C)O1</t>
  </si>
  <si>
    <t>CC(=O)[C@@H]1[CH]C[C@H](C)O1</t>
  </si>
  <si>
    <t>CC(=O)[C@@H]1C[CH][C@H](C)O1</t>
  </si>
  <si>
    <t>[CH2][C@H]1CC[C@@H](C(C)=O)O1</t>
  </si>
  <si>
    <t>COCCn1cccc1C</t>
  </si>
  <si>
    <t>[CH2]OCCn1cccc1C</t>
  </si>
  <si>
    <t>CO[CH]Cn1cccc1C</t>
  </si>
  <si>
    <t>COC[CH]n1cccc1C</t>
  </si>
  <si>
    <t>COCCn1[c]ccc1C</t>
  </si>
  <si>
    <t>COCCn1c[c]cc1C</t>
  </si>
  <si>
    <t>COCCn1cc[c]c1C</t>
  </si>
  <si>
    <t>[CH2]c1cccn1CCOC</t>
  </si>
  <si>
    <t>O=C1C[C@H](CO)[C@H]1CO</t>
  </si>
  <si>
    <t>[CH2][C@H]1C(=O)C[C@@H]1CO</t>
  </si>
  <si>
    <t>O=C1[CH][C@H](CO)[C@H]1CO</t>
  </si>
  <si>
    <t>O=C1C[C@H]([CH]O)[C@H]1CO</t>
  </si>
  <si>
    <t>[O]C[C@H]1CC(=O)[C@@H]1CO</t>
  </si>
  <si>
    <t>O=C1C[C@H](CO)[C@H]1[CH]O</t>
  </si>
  <si>
    <t>[O]C[C@H]1C(=O)C[C@@H]1CO</t>
  </si>
  <si>
    <t>CCOCO[C@@H](C)C=O</t>
  </si>
  <si>
    <t>[CH2]OCO[C@@H](C)C=O</t>
  </si>
  <si>
    <t>C[C@@H](C=O)OC[O]</t>
  </si>
  <si>
    <t>[CH2]O[C@@H](C)C=O</t>
  </si>
  <si>
    <t>[CH2]COCO[C@@H](C)C=O</t>
  </si>
  <si>
    <t>C[CH]OCO[C@@H](C)C=O</t>
  </si>
  <si>
    <t>CCO[CH]O[C@@H](C)C=O</t>
  </si>
  <si>
    <t>[CH2][C@@H](C=O)OCOCC</t>
  </si>
  <si>
    <t>CCOCO[C@@H](C)[C]=O</t>
  </si>
  <si>
    <t>CC(C)[C@H](O)C(N)=O</t>
  </si>
  <si>
    <t>CC(C)[C@H]([O])C(N)=O</t>
  </si>
  <si>
    <t>CC(C)[C@H](O)C([NH])=O</t>
  </si>
  <si>
    <t>COC(=O)CC(C)(C)C#N</t>
  </si>
  <si>
    <t>COC(=O)C[C](C)C#N</t>
  </si>
  <si>
    <t>[CH2]OC(=O)CC(C)(C)C#N</t>
  </si>
  <si>
    <t>COC(=O)[CH]C(C)(C)C#N</t>
  </si>
  <si>
    <t>C[C@]1(C(N)=O)CCCN1</t>
  </si>
  <si>
    <t>OCc1ncc(O)cn1</t>
  </si>
  <si>
    <t>[O]Cc1ncc(O)cn1</t>
  </si>
  <si>
    <t>O[CH]c1ncc(O)cn1</t>
  </si>
  <si>
    <t>OCc1n[c]c(O)cn1</t>
  </si>
  <si>
    <t>[O]c1cnc(CO)nc1</t>
  </si>
  <si>
    <t>NC[C@H](N)C(N)=O</t>
  </si>
  <si>
    <t>NCc1ccc(N)c(N)c1</t>
  </si>
  <si>
    <t>COCC(=O)N(C)OC</t>
  </si>
  <si>
    <t>CON(C)C(=O)C[O]</t>
  </si>
  <si>
    <t>COCC(=O)[N]OC</t>
  </si>
  <si>
    <t>COCC(=O)N(C)[O]</t>
  </si>
  <si>
    <t>[CH2]OCC(=O)N(C)OC</t>
  </si>
  <si>
    <t>CO[CH]C(=O)N(C)OC</t>
  </si>
  <si>
    <t>[CH2]N(OC)C(=O)COC</t>
  </si>
  <si>
    <t>[CH2]ON(C)C(=O)COC</t>
  </si>
  <si>
    <t>CCN1COCOC1</t>
  </si>
  <si>
    <t>CCN1[CH]OCOC1</t>
  </si>
  <si>
    <t>CCN1CO[CH]OC1</t>
  </si>
  <si>
    <t>O/N=C/Cc1cnc[nH]1</t>
  </si>
  <si>
    <t>O/N=C/Cc1[c]nc[nH]1</t>
  </si>
  <si>
    <t>O/N=C/Cc1cn[c][nH]1</t>
  </si>
  <si>
    <t>O/N=C/CC1=CN=C[N]1</t>
  </si>
  <si>
    <t>CCc1coc([C@H](C)O)c1</t>
  </si>
  <si>
    <t>[CH2]c1coc([C@H](C)O)c1</t>
  </si>
  <si>
    <t>C=CC[C@](C)(O)C(=O)O</t>
  </si>
  <si>
    <t>[CH]=CC[C@](C)(O)C(=O)O</t>
  </si>
  <si>
    <t>C=[C]C[C@](C)(O)C(=O)O</t>
  </si>
  <si>
    <t>C=C[CH][C@](C)(O)C(=O)O</t>
  </si>
  <si>
    <t>[CH2][C@](O)(CC=C)C(=O)O</t>
  </si>
  <si>
    <t>C=CC[C@](C)([O])C(=O)O</t>
  </si>
  <si>
    <t>CC(C)C(=O)CCO</t>
  </si>
  <si>
    <t>C[C](C)C(=O)CCO</t>
  </si>
  <si>
    <t>CC(C)C(=O)[CH]CO</t>
  </si>
  <si>
    <t>CC(C)C(=O)C[CH]O</t>
  </si>
  <si>
    <t>C/C(O)=C/N1CCCC1</t>
  </si>
  <si>
    <t>C/C(O)=[C]/N1CCCC1</t>
  </si>
  <si>
    <t>C/C(O)=C/N1[CH]CCC1</t>
  </si>
  <si>
    <t>C/C(O)=C/N1C[CH]CC1</t>
  </si>
  <si>
    <t>COCn1cccc1C=O</t>
  </si>
  <si>
    <t>[CH2]OCn1cccc1C=O</t>
  </si>
  <si>
    <t>COCn1[c]ccc1C=O</t>
  </si>
  <si>
    <t>COCn1c[c]cc1C=O</t>
  </si>
  <si>
    <t>COCn1cc[c]c1C=O</t>
  </si>
  <si>
    <t>COCn1cccc1[C]=O</t>
  </si>
  <si>
    <t>CN1C(=O)CC[C@@H]1OO</t>
  </si>
  <si>
    <t>[CH2]N1C(=O)CC[C@@H]1OO</t>
  </si>
  <si>
    <t>CN1C(=O)[CH]C[C@@H]1OO</t>
  </si>
  <si>
    <t>CN1C(=O)C[CH][C@@H]1OO</t>
  </si>
  <si>
    <t>CON(C)CCN</t>
  </si>
  <si>
    <t>CN([O])CCN</t>
  </si>
  <si>
    <t>CO[N]CCN</t>
  </si>
  <si>
    <t>[CH2]N(CCN)OC</t>
  </si>
  <si>
    <t>CON(C)[CH]CN</t>
  </si>
  <si>
    <t>CON(C)C[CH]N</t>
  </si>
  <si>
    <t>CON(C)CC[NH]</t>
  </si>
  <si>
    <t>COC(=O)[C@H]1CC(=O)CN1</t>
  </si>
  <si>
    <t>[CH2]OC(=O)[C@H]1CC(=O)CN1</t>
  </si>
  <si>
    <t>COC(=O)[C@H]1[CH]C(=O)CN1</t>
  </si>
  <si>
    <t>COC(=O)[C@H]1CC(=O)[CH]N1</t>
  </si>
  <si>
    <t>COC(=O)[C@H]1CC(=O)C[N]1</t>
  </si>
  <si>
    <t>COC(=O)CN(C)C(=N)N</t>
  </si>
  <si>
    <t>CN(C[C]=O)C(=N)N</t>
  </si>
  <si>
    <t>COC(=O)C[N]C(=N)N</t>
  </si>
  <si>
    <t>COC(=O)CN(C)[C]=N</t>
  </si>
  <si>
    <t>COC(=O)[CH]N(C)C(=N)N</t>
  </si>
  <si>
    <t>[CH2]N(CC(=O)OC)C(=N)N</t>
  </si>
  <si>
    <t>COC(=O)CN(C)C(=[N])N</t>
  </si>
  <si>
    <t>COC(=O)CN(C)C([NH])=N</t>
  </si>
  <si>
    <t>COc1cnnc(C)c1</t>
  </si>
  <si>
    <t>[CH2]Oc1cnnc(C)c1</t>
  </si>
  <si>
    <t>[CH2]c1cc(OC)cnn1</t>
  </si>
  <si>
    <t>COc1[c]c(C)nnc1</t>
  </si>
  <si>
    <t>CC(C)C(=N)C(C)C</t>
  </si>
  <si>
    <t>C[CH]C(=N)C(C)C</t>
  </si>
  <si>
    <t>C[C](C)C(=N)C(C)C</t>
  </si>
  <si>
    <t>Cc1cc(C(C)C)n[nH]1</t>
  </si>
  <si>
    <t>CC(C)c1c[c][nH]n1</t>
  </si>
  <si>
    <t>Cc1[c]c(C(C)C)n[nH]1</t>
  </si>
  <si>
    <t>CC1=CC(C(C)C)=N[N]1</t>
  </si>
  <si>
    <t>CCN1C=CN/C1=C/N=O</t>
  </si>
  <si>
    <t>[CH]=C1NC=CN1CC</t>
  </si>
  <si>
    <t>C[CH]N1C=CN/C1=C/N=O</t>
  </si>
  <si>
    <t>CCN1[C]=CN/C1=C/N=O</t>
  </si>
  <si>
    <t>CCN1C=[C]N/C1=C/N=O</t>
  </si>
  <si>
    <t>CCN1C=C[N]/C1=C/N=O</t>
  </si>
  <si>
    <t>CCN1C=CN/C1=[C]/N=O</t>
  </si>
  <si>
    <t>COC(=O)[C@@H]1C[C@@]1(C)CN</t>
  </si>
  <si>
    <t>C[C@@]1(CN)C[C@H]1C([O])=O</t>
  </si>
  <si>
    <t>C[C@@]1(CN)C[C@H]1[C]=O</t>
  </si>
  <si>
    <t>[CH2]OC(=O)[C@@H]1C[C@@]1(C)CN</t>
  </si>
  <si>
    <t>COC(=O)[C@@H]1[CH][C@@]1(C)CN</t>
  </si>
  <si>
    <t>[CH2][C@@]1(CN)C[C@H]1C(=O)OC</t>
  </si>
  <si>
    <t>COC(=O)[C@@H]1C[C@@]1(C)[CH]N</t>
  </si>
  <si>
    <t>COC(=O)[C@@H]1C[C@@]1(C)C[NH]</t>
  </si>
  <si>
    <t>COC(=O)[C@@H]1C[C@@H]1CN</t>
  </si>
  <si>
    <t>NC[C@H]1C[C@H]1C([O])=O</t>
  </si>
  <si>
    <t>NC[C@H]1C[C@H]1[C]=O</t>
  </si>
  <si>
    <t>[CH2][C@H]1C[C@H]1C(=O)OC</t>
  </si>
  <si>
    <t>[CH2]OC(=O)[C@@H]1C[C@@H]1CN</t>
  </si>
  <si>
    <t>COC(=O)[C@@H]1C[C@@H]1[CH]N</t>
  </si>
  <si>
    <t>COC(=O)[C@@H]1C[C@@H]1C[NH]</t>
  </si>
  <si>
    <t>OOC1(OO)CCCC1</t>
  </si>
  <si>
    <t>OOC1(OO)[CH]CCC1</t>
  </si>
  <si>
    <t>OOC1(OO)C[CH]CC1</t>
  </si>
  <si>
    <t>C=C(C)C(=C)C(=O)OC</t>
  </si>
  <si>
    <t>C=C(C)C(=C)C([O])=O</t>
  </si>
  <si>
    <t>[CH]=C(C)C(=C)C(=O)OC</t>
  </si>
  <si>
    <t>[CH2]C(=C)C(=C)C(=O)OC</t>
  </si>
  <si>
    <t>[CH]=C(C(=C)C)C(=O)OC</t>
  </si>
  <si>
    <t>[CH2]OC(=O)C(=C)C(=C)C</t>
  </si>
  <si>
    <t>C[C@H]1[C@H](CO)[C@@H]1N</t>
  </si>
  <si>
    <t>[CH2][C@H]1[C@H](C)[C@H]1N</t>
  </si>
  <si>
    <t>[CH2][C@H]1[C@H](CO)[C@@H]1N</t>
  </si>
  <si>
    <t>C[C@H]1[C@H]([CH]O)[C@@H]1N</t>
  </si>
  <si>
    <t>C[C@H]1[C@H](CO)[C@@H]1[NH]</t>
  </si>
  <si>
    <t>CN1CCC(ON)CC1</t>
  </si>
  <si>
    <t>NOC1CC[N]CC1</t>
  </si>
  <si>
    <t>[CH2]N1CCC(ON)CC1</t>
  </si>
  <si>
    <t>CN1CC[C](ON)CC1</t>
  </si>
  <si>
    <t>CN1CCC(O[NH])CC1</t>
  </si>
  <si>
    <t>CCCC#CCCC(C)=O</t>
  </si>
  <si>
    <t>CCCC#CCC[C]=O</t>
  </si>
  <si>
    <t>[CH2]CCC#CCCC(C)=O</t>
  </si>
  <si>
    <t>C[CH]CC#CCCC(C)=O</t>
  </si>
  <si>
    <t>CC[CH]C#CCCC(C)=O</t>
  </si>
  <si>
    <t>CCCC#C[CH]CC(C)=O</t>
  </si>
  <si>
    <t>CCCC#CC[CH]C(C)=O</t>
  </si>
  <si>
    <t>[CH2]C(=O)CCC#CCCC</t>
  </si>
  <si>
    <t>CCOC(=O)/C(C)=C(/C)O</t>
  </si>
  <si>
    <t>[CH2]OC(=O)/C(C)=C(/C)O</t>
  </si>
  <si>
    <t>CCOC(=O)C(C)=[C]O</t>
  </si>
  <si>
    <t>[CH2]COC(=O)/C(C)=C(/C)O</t>
  </si>
  <si>
    <t>C[CH]OC(=O)/C(C)=C(/C)O</t>
  </si>
  <si>
    <t>[CH2]/C(C(=O)OCC)=C(\C)O</t>
  </si>
  <si>
    <t>[CH2]/C(O)=C(\C)C(=O)OCC</t>
  </si>
  <si>
    <t>CCOC(=O)/C(C)=C(/C)[O]</t>
  </si>
  <si>
    <t>CC(=O)C(C)=C=O</t>
  </si>
  <si>
    <t>[CH2]C(=O)C(C)=C=O</t>
  </si>
  <si>
    <t>[CH2]C(=C=O)C(C)=O</t>
  </si>
  <si>
    <t>CC[C@@]1(C)O[C@@H]1C(=O)OC</t>
  </si>
  <si>
    <t>[CH2][C@@]1(C)O[C@@H]1C(=O)OC</t>
  </si>
  <si>
    <t>CC[C@@]1(C)O[C@@H]1[C]=O</t>
  </si>
  <si>
    <t>CC[C@@]1(C)O[C@@H]1C([O])=O</t>
  </si>
  <si>
    <t>[CH2]C[C@@]1(C)O[C@@H]1C(=O)OC</t>
  </si>
  <si>
    <t>C[CH][C@@]1(C)O[C@@H]1C(=O)OC</t>
  </si>
  <si>
    <t>[CH2][C@]1(CC)O[C@@H]1C(=O)OC</t>
  </si>
  <si>
    <t>[CH2]OC(=O)[C@H]1O[C@]1(C)CC</t>
  </si>
  <si>
    <t>CN(C)C1(C)CNC1</t>
  </si>
  <si>
    <t>C[N]C1(C)CNC1</t>
  </si>
  <si>
    <t>[CH2]N(C)C1(C)CNC1</t>
  </si>
  <si>
    <t>[CH2]C1(N(C)C)CNC1</t>
  </si>
  <si>
    <t>CN(C)C1(C)C[N]C1</t>
  </si>
  <si>
    <t>OCOCN1CCOC1</t>
  </si>
  <si>
    <t>[CH2]OCN1CCOC1</t>
  </si>
  <si>
    <t>[O]CN1CCOC1</t>
  </si>
  <si>
    <t>[O]COCN1CCOC1</t>
  </si>
  <si>
    <t>O[CH]OCN1CCOC1</t>
  </si>
  <si>
    <t>OCOCN1[CH]COC1</t>
  </si>
  <si>
    <t>OCOCN1C[CH]OC1</t>
  </si>
  <si>
    <t>OCOCN1[CH]OCC1</t>
  </si>
  <si>
    <t>C=C(C=O)CCC=O</t>
  </si>
  <si>
    <t>[CH]=C(C=O)CCC=O</t>
  </si>
  <si>
    <t>C=C([C]=O)CCC=O</t>
  </si>
  <si>
    <t>C=C([CH]CC=O)C=O</t>
  </si>
  <si>
    <t>C=C(C=O)C[CH]C=O</t>
  </si>
  <si>
    <t>COC=C1CC(C)(C=O)C1</t>
  </si>
  <si>
    <t>CC1(C=O)CC(=C[O])C1</t>
  </si>
  <si>
    <t>COC=C1C[C](C=O)C1</t>
  </si>
  <si>
    <t>COC=C1C[C](C)C1</t>
  </si>
  <si>
    <t>[CH2]OC=C1CC(C)(C=O)C1</t>
  </si>
  <si>
    <t>[CH2]C1(C=O)CC(=COC)C1</t>
  </si>
  <si>
    <t>COC=C1CC(C)([C]=O)C1</t>
  </si>
  <si>
    <t>C=C(C=O)CCC(C)=O</t>
  </si>
  <si>
    <t>[CH]=C(C=O)CCC(C)=O</t>
  </si>
  <si>
    <t>C=C([CH]CC(C)=O)C=O</t>
  </si>
  <si>
    <t>C=C(C=O)C[CH]C(C)=O</t>
  </si>
  <si>
    <t>[CH2]C(=O)CCC(=C)C=O</t>
  </si>
  <si>
    <t>C[C@H](CO)c1ccco1</t>
  </si>
  <si>
    <t>[CH2][C@H](CO)c1ccco1</t>
  </si>
  <si>
    <t>C[C@H]([CH]O)c1ccco1</t>
  </si>
  <si>
    <t>C[C@H](C[O])c1ccco1</t>
  </si>
  <si>
    <t>C[C@H](CO)c1[c]cco1</t>
  </si>
  <si>
    <t>C[C@H](CO)c1c[c]co1</t>
  </si>
  <si>
    <t>C[C@H](CO)c1cc[c]o1</t>
  </si>
  <si>
    <t>CCOC(=O)C[C@H](O)C#N</t>
  </si>
  <si>
    <t>CN1CC[C@H](O)CN1C</t>
  </si>
  <si>
    <t>[CH2]N1CC[C@H](O)CN1C</t>
  </si>
  <si>
    <t>CN1[CH]C[C@H](O)CN1C</t>
  </si>
  <si>
    <t>CN1C[CH][C@H](O)CN1C</t>
  </si>
  <si>
    <t>CN1[CH][C@@H](O)CCN1C</t>
  </si>
  <si>
    <t>[CH2]N1C[C@@H](O)CCN1C</t>
  </si>
  <si>
    <t>C=CC[C@H](/C=C/C)CO</t>
  </si>
  <si>
    <t>[CH2][C@H](/C=C/C)CO</t>
  </si>
  <si>
    <t>[CH]=C[C@H](CO)CC=C</t>
  </si>
  <si>
    <t>C=C[CH][C@H](/C=C/C)CO</t>
  </si>
  <si>
    <t>C=CC[C@H](/[C]=C/C)CO</t>
  </si>
  <si>
    <t>C=CC[C@H](/C=[C]/C)CO</t>
  </si>
  <si>
    <t>[CH2]/C=C/[C@H](CO)CC=C</t>
  </si>
  <si>
    <t>C=CC[C@@H]([CH]O)/C=C/C</t>
  </si>
  <si>
    <t>COC1CC(=O)OC(=O)C1</t>
  </si>
  <si>
    <t>[O]C1CC(=O)OC(=O)C1</t>
  </si>
  <si>
    <t>[CH2]OC1CC(=O)OC(=O)C1</t>
  </si>
  <si>
    <t>CC(=O)N[C@H](C=O)CO</t>
  </si>
  <si>
    <t>[CH2]C(=O)N[C@H](C=O)CO</t>
  </si>
  <si>
    <t>CC(=O)[N][C@H](C=O)CO</t>
  </si>
  <si>
    <t>CC(=O)N[C@@H]([CH]O)C=O</t>
  </si>
  <si>
    <t>CC(=O)N[C@H](C=O)C[O]</t>
  </si>
  <si>
    <t>C[C@H](O)[C@@H]1CNNC1=O</t>
  </si>
  <si>
    <t>[CH2][C@H](O)[C@@H]1CNNC1=O</t>
  </si>
  <si>
    <t>C[C@H](O)[C@@H]1[CH]NNC1=O</t>
  </si>
  <si>
    <t>C[C@H](O)[C@@H]1C[N]NC1=O</t>
  </si>
  <si>
    <t>C[C@H](O)[C@@H]1CN[N]C1=O</t>
  </si>
  <si>
    <t>C=C(C)C(=O)N(C)OC</t>
  </si>
  <si>
    <t>C=[C]C(=O)N(C)OC</t>
  </si>
  <si>
    <t>C=C(C)C(=O)N(C)[O]</t>
  </si>
  <si>
    <t>[CH]=C(C)C(=O)N(C)OC</t>
  </si>
  <si>
    <t>[CH2]N(OC)C(=O)C(=C)C</t>
  </si>
  <si>
    <t>COCOCC(=O)O</t>
  </si>
  <si>
    <t>[O]COCC(=O)O</t>
  </si>
  <si>
    <t>[CH2]OCOCC(=O)O</t>
  </si>
  <si>
    <t>CO[CH]OCC(=O)O</t>
  </si>
  <si>
    <t>COCO[CH]C(=O)O</t>
  </si>
  <si>
    <t>CC#C[C@H](O)CO</t>
  </si>
  <si>
    <t>[CH2]C#C[C@H](O)CO</t>
  </si>
  <si>
    <t>CC#C[C@H](O)[CH]O</t>
  </si>
  <si>
    <t>C/C=C/CC(N)=O</t>
  </si>
  <si>
    <t>C/[C]=C/CC(N)=O</t>
  </si>
  <si>
    <t>C/C=[C]/CC(N)=O</t>
  </si>
  <si>
    <t>C/C=C/CC([NH])=O</t>
  </si>
  <si>
    <t>CCC[C@@H]1C[C@@H]1C(=O)O</t>
  </si>
  <si>
    <t>CCC[C@@H]1C[C@@H]1[C]=O</t>
  </si>
  <si>
    <t>C[CH]C[C@@H]1C[C@@H]1C(=O)O</t>
  </si>
  <si>
    <t>CC[CH][C@@H]1C[C@@H]1C(=O)O</t>
  </si>
  <si>
    <t>CCC[C@@H]1[CH][C@@H]1C(=O)O</t>
  </si>
  <si>
    <t>CCC[C@@H]1C[C@@H]1C([O])=O</t>
  </si>
  <si>
    <t>CON(C)C(=O)CC(C)=O</t>
  </si>
  <si>
    <t>CON(C)C(=O)C[C]=O</t>
  </si>
  <si>
    <t>[CH2]ON(C)C(=O)CC(C)=O</t>
  </si>
  <si>
    <t>[CH2]N(OC)C(=O)CC(C)=O</t>
  </si>
  <si>
    <t>CON(C)C(=O)[CH]C(C)=O</t>
  </si>
  <si>
    <t>[CH2]C(=O)CC(=O)N(C)OC</t>
  </si>
  <si>
    <t>COC(=O)C[C@@H]1O[C@@H]1C</t>
  </si>
  <si>
    <t>[CH2]OC(=O)C[C@@H]1O[C@@H]1C</t>
  </si>
  <si>
    <t>COC(=O)[CH][C@@H]1O[C@@H]1C</t>
  </si>
  <si>
    <t>[CH2][C@H]1O[C@H]1CC(=O)OC</t>
  </si>
  <si>
    <t>O=NCNCCC(=O)O</t>
  </si>
  <si>
    <t>CC(O)(CCN)CCN</t>
  </si>
  <si>
    <t>[CH2]C(O)(CCN)CCN</t>
  </si>
  <si>
    <t>CC([O])(CCN)CCN</t>
  </si>
  <si>
    <t>CC1(C)OC(=O)C[C@@H]1O</t>
  </si>
  <si>
    <t>CC1(C)OC(=O)[CH][C@@H]1O</t>
  </si>
  <si>
    <t>CN1CN=C(NC#N)NC1</t>
  </si>
  <si>
    <t>N#CNC1=NC[N]CN1</t>
  </si>
  <si>
    <t>CN1CN=[C]NC1</t>
  </si>
  <si>
    <t>[CH2]N1CN=C(NC#N)NC1</t>
  </si>
  <si>
    <t>CN1[CH]N=C(NC#N)NC1</t>
  </si>
  <si>
    <t>CN1CN=C([N]C#N)NC1</t>
  </si>
  <si>
    <t>CN1C[N]C(NC#N)=NC1</t>
  </si>
  <si>
    <t>CN1[CH]NC(NC#N)=NC1</t>
  </si>
  <si>
    <t>CC1=NO[C@](C)(N)C1</t>
  </si>
  <si>
    <t>[CH2]C1=NO[C@](C)(N)C1</t>
  </si>
  <si>
    <t>[CH2][C@@]1(N)CC(C)=NO1</t>
  </si>
  <si>
    <t>CC1=NO[C@](C)(N)[CH]1</t>
  </si>
  <si>
    <t>CCCNc1nonc1N</t>
  </si>
  <si>
    <t>CCCNc1[c]non1</t>
  </si>
  <si>
    <t>C[CH]CNc1nonc1N</t>
  </si>
  <si>
    <t>CCCNc1nonc1[NH]</t>
  </si>
  <si>
    <t>N#CC12CCN(CC1)C2</t>
  </si>
  <si>
    <t>N#CC12[CH]N(CC1)CC2</t>
  </si>
  <si>
    <t>C=CCCC(=O)N(C)N</t>
  </si>
  <si>
    <t>C=[C]CCC(=O)N(C)N</t>
  </si>
  <si>
    <t>C=C[CH]CC(=O)N(C)N</t>
  </si>
  <si>
    <t>C=CC[CH]C(=O)N(C)N</t>
  </si>
  <si>
    <t>[CH2]N(N)C(=O)CCC=C</t>
  </si>
  <si>
    <t>C=CCCC(=O)N(C)[NH]</t>
  </si>
  <si>
    <t>C=CCC(=O)N(C)N</t>
  </si>
  <si>
    <t>[CH]=CCC(=O)N(C)N</t>
  </si>
  <si>
    <t>C=[C]CC(=O)N(C)N</t>
  </si>
  <si>
    <t>C=C[CH]C(=O)N(C)N</t>
  </si>
  <si>
    <t>[CH2]N(N)C(=O)CC=C</t>
  </si>
  <si>
    <t>C=CCC(=O)N(C)[NH]</t>
  </si>
  <si>
    <t>CNC(=O)/C=N/OC</t>
  </si>
  <si>
    <t>CO/N=C/C([NH])=O</t>
  </si>
  <si>
    <t>CNC(=O)/C=N/[O]</t>
  </si>
  <si>
    <t>[CH2]NC(=O)/C=N/OC</t>
  </si>
  <si>
    <t>C[N]C(=O)/C=N/OC</t>
  </si>
  <si>
    <t>CCC(=O)C1=NCCC1</t>
  </si>
  <si>
    <t>[CH2]CC(=O)C1=NCCC1</t>
  </si>
  <si>
    <t>C[CH]C(=O)C1=NCCC1</t>
  </si>
  <si>
    <t>CCC(=O)C1=N[CH]CC1</t>
  </si>
  <si>
    <t>CCC(=O)C1=NC[CH]C1</t>
  </si>
  <si>
    <t>CCC(=O)C1=NCC[CH]1</t>
  </si>
  <si>
    <t>CCOC(=O)C(=O)CC=O</t>
  </si>
  <si>
    <t>[CH2]OC(=O)C(=O)CC=O</t>
  </si>
  <si>
    <t>[CH2]COC(=O)C(=O)CC=O</t>
  </si>
  <si>
    <t>C[CH]OC(=O)C(=O)CC=O</t>
  </si>
  <si>
    <t>CCOC(=O)C(=O)C[C]=O</t>
  </si>
  <si>
    <t>NCC1CCC(O)CC1</t>
  </si>
  <si>
    <t>[NH]CC1CCC(O)CC1</t>
  </si>
  <si>
    <t>N[CH]C1CCC(O)CC1</t>
  </si>
  <si>
    <t>NC[C]1CCC(O)CC1</t>
  </si>
  <si>
    <t>NCC1CC[C](O)CC1</t>
  </si>
  <si>
    <t>NCC1CCC([O])CC1</t>
  </si>
  <si>
    <t>NC1(CC(=O)O)CC1</t>
  </si>
  <si>
    <t>[NH]C1(CC(=O)O)CC1</t>
  </si>
  <si>
    <t>NC1([CH]C(=O)O)CC1</t>
  </si>
  <si>
    <t>COC1C=CC(C)(C)C=C1</t>
  </si>
  <si>
    <t>[CH2]OC1C=CC(C)(C)C=C1</t>
  </si>
  <si>
    <t>CO[C]1C=CC(C)(C)C=C1</t>
  </si>
  <si>
    <t>[CH2]C1(C)C=CC(OC)C=C1</t>
  </si>
  <si>
    <t>CO[C@H](CCC=O)C(C)C</t>
  </si>
  <si>
    <t>CC(C)[C@H]([O])CCC=O</t>
  </si>
  <si>
    <t>[CH2]C[C@@H](OC)C(C)C</t>
  </si>
  <si>
    <t>C[CH][C@@H](CCC=O)OC</t>
  </si>
  <si>
    <t>CC(=O)c1cc(C#N)co1</t>
  </si>
  <si>
    <t>[CH2]C(=O)c1cc(C#N)co1</t>
  </si>
  <si>
    <t>CC(=O)c1[c]c(C#N)co1</t>
  </si>
  <si>
    <t>CC(=O)c1cc(C#N)[c]o1</t>
  </si>
  <si>
    <t>CC(=O)c1coc(C#N)c1</t>
  </si>
  <si>
    <t>[CH2]C(=O)c1coc(C#N)c1</t>
  </si>
  <si>
    <t>CC(=O)c1[c]c(C#N)oc1</t>
  </si>
  <si>
    <t>NCC[C@@H]1CCCN1</t>
  </si>
  <si>
    <t>[NH]CC[C@@H]1CCCN1</t>
  </si>
  <si>
    <t>N[CH]C[C@@H]1CCCN1</t>
  </si>
  <si>
    <t>NCC[C@@H]1[CH]CCN1</t>
  </si>
  <si>
    <t>NCC[C@@H]1C[CH]CN1</t>
  </si>
  <si>
    <t>NCC[C@@H]1CC[CH]N1</t>
  </si>
  <si>
    <t>COCOCCCC=O</t>
  </si>
  <si>
    <t>[O]COCCCC=O</t>
  </si>
  <si>
    <t>[CH2]OCOCCCC=O</t>
  </si>
  <si>
    <t>COCO[CH]CCC=O</t>
  </si>
  <si>
    <t>COCOC[CH]CC=O</t>
  </si>
  <si>
    <t>COCOCCC[C]=O</t>
  </si>
  <si>
    <t>CCc1ccc([C@H](C)N)o1</t>
  </si>
  <si>
    <t>CN(C)C(=O)OCC=O</t>
  </si>
  <si>
    <t>C[N]C(=O)OCC=O</t>
  </si>
  <si>
    <t>[CH2]N(C)C(=O)OCC=O</t>
  </si>
  <si>
    <t>CN(C)C(=O)O[CH]C=O</t>
  </si>
  <si>
    <t>CN(C)C(=O)OC[C]=O</t>
  </si>
  <si>
    <t>COc1ncncc1C=O</t>
  </si>
  <si>
    <t>[O]c1ncncc1C=O</t>
  </si>
  <si>
    <t>COc1n[c]ncc1C=O</t>
  </si>
  <si>
    <t>COc1ncn[c]c1C=O</t>
  </si>
  <si>
    <t>COc1ncncc1[C]=O</t>
  </si>
  <si>
    <t>C=CC(=C)CN(C)C</t>
  </si>
  <si>
    <t>C=CC(=C)C[N]C</t>
  </si>
  <si>
    <t>[CH]=CC(=C)CN(C)C</t>
  </si>
  <si>
    <t>C=[C]C(=C)CN(C)C</t>
  </si>
  <si>
    <t>[CH]=C(C=C)CN(C)C</t>
  </si>
  <si>
    <t>C=CC(=C)[CH]N(C)C</t>
  </si>
  <si>
    <t>[CH2]N(C)CC(=C)C=C</t>
  </si>
  <si>
    <t>CCOC1=NCC(=O)O1</t>
  </si>
  <si>
    <t>[CH2]OC1=NCC(=O)O1</t>
  </si>
  <si>
    <t>[O]C1=NCC(=O)O1</t>
  </si>
  <si>
    <t>[CH2]COC1=NCC(=O)O1</t>
  </si>
  <si>
    <t>CCOC1=N[CH]C(=O)O1</t>
  </si>
  <si>
    <t>CC(=O)N(CCN)C(C)=O</t>
  </si>
  <si>
    <t>CC(=O)N([C]=O)CCN</t>
  </si>
  <si>
    <t>CC1(C)C[C@]1(C)CO</t>
  </si>
  <si>
    <t>C[C]1C[C@]1(C)CO</t>
  </si>
  <si>
    <t>[CH2][C@@]1(C)CC1(C)C</t>
  </si>
  <si>
    <t>CC1(C)[CH][C@]1(C)CO</t>
  </si>
  <si>
    <t>CC1(C)C[C@]1(C)[CH]O</t>
  </si>
  <si>
    <t>CC1(C)C[C@]1(C)C[O]</t>
  </si>
  <si>
    <t>C[C@@H]1CC[C@](C)(C=O)C1=O</t>
  </si>
  <si>
    <t>[CH2][C@@H]1CC[C@](C)(C=O)C1=O</t>
  </si>
  <si>
    <t>C[C@@H]1[CH]C[C@](C)(C=O)C1=O</t>
  </si>
  <si>
    <t>C[C@@H]1C[CH][C@](C)(C=O)C1=O</t>
  </si>
  <si>
    <t>C[C@@H]1CC[C@](C)([C]=O)C1=O</t>
  </si>
  <si>
    <t>CO[C@@H](C)[C@@H]1CC[C@@H]1C=O</t>
  </si>
  <si>
    <t>C[C@H]([O])[C@@H]1CC[C@@H]1C=O</t>
  </si>
  <si>
    <t>[CH2][C@H](OC)[C@@H]1CC[C@@H]1C=O</t>
  </si>
  <si>
    <t>CO[C@@H](C)[C@@H]1[CH]C[C@@H]1C=O</t>
  </si>
  <si>
    <t>CO[C@@H](C)[C@@H]1C[CH][C@@H]1C=O</t>
  </si>
  <si>
    <t>CO[C@@H](C)[C@@H]1CC[C@@H]1[C]=O</t>
  </si>
  <si>
    <t>C=CN(C)C(=O)C(=C)C</t>
  </si>
  <si>
    <t>C=[C]C(=O)N(C)C=C</t>
  </si>
  <si>
    <t>[CH]=CN(C)C(=O)C(=C)C</t>
  </si>
  <si>
    <t>C=[C]N(C)C(=O)C(=C)C</t>
  </si>
  <si>
    <t>[CH2]N(C=C)C(=O)C(=C)C</t>
  </si>
  <si>
    <t>[CH]=C(C)C(=O)N(C)C=C</t>
  </si>
  <si>
    <t>[CH2]C(=C)C(=O)N(C)C=C</t>
  </si>
  <si>
    <t>C=CCCCCC(=C)O</t>
  </si>
  <si>
    <t>[CH]=CCCCCC(=C)O</t>
  </si>
  <si>
    <t>C=[C]CCCCC(=C)O</t>
  </si>
  <si>
    <t>C=C[CH]CCCC(=C)O</t>
  </si>
  <si>
    <t>C=CC[CH]CCC(=C)O</t>
  </si>
  <si>
    <t>C=CCC[CH]CC(=C)O</t>
  </si>
  <si>
    <t>C=CCCC[CH]C(=C)O</t>
  </si>
  <si>
    <t>[CH]=C(O)CCCCC=C</t>
  </si>
  <si>
    <t>COCOCCCO</t>
  </si>
  <si>
    <t>CO[CH]OCCCO</t>
  </si>
  <si>
    <t>COCO[CH]CCO</t>
  </si>
  <si>
    <t>COCOC[CH]CO</t>
  </si>
  <si>
    <t>COCOCC[CH]O</t>
  </si>
  <si>
    <t>COCOCCC[O]</t>
  </si>
  <si>
    <t>CC1(C)NC[C@@H]1N</t>
  </si>
  <si>
    <t>C[C]1NC[C@@H]1N</t>
  </si>
  <si>
    <t>CC1(C)[N]C[C@@H]1N</t>
  </si>
  <si>
    <t>CC1(C)N[CH][C@@H]1N</t>
  </si>
  <si>
    <t>CC1(C)NC[C@@H]1[NH]</t>
  </si>
  <si>
    <t>CNC1CNC1</t>
  </si>
  <si>
    <t>[CH2]NC1CNC1</t>
  </si>
  <si>
    <t>CNC1C[N]C1</t>
  </si>
  <si>
    <t>C=C[C@](C)(CC)C(=O)O</t>
  </si>
  <si>
    <t>[CH2][C@@](C)(C=C)C(=O)O</t>
  </si>
  <si>
    <t>C=C[C@@](C)([C]=O)CC</t>
  </si>
  <si>
    <t>[CH]=C[C@](C)(CC)C(=O)O</t>
  </si>
  <si>
    <t>C=[C][C@](C)(CC)C(=O)O</t>
  </si>
  <si>
    <t>[CH2][C@@](C=C)(CC)C(=O)O</t>
  </si>
  <si>
    <t>C=C[C@](C)([CH]C)C(=O)O</t>
  </si>
  <si>
    <t>C[C@@H](O)C/C=C/CO</t>
  </si>
  <si>
    <t>[CH]=CC[C@@H](C)O</t>
  </si>
  <si>
    <t>[CH2]/C=C/C[C@@H](C)O</t>
  </si>
  <si>
    <t>[CH2][C@@H](O)C/C=C/CO</t>
  </si>
  <si>
    <t>C[C@@H]([O])C/C=C/CO</t>
  </si>
  <si>
    <t>C[C@@H](O)[CH]/C=C/CO</t>
  </si>
  <si>
    <t>C[C@@H](O)C/[C]=C/CO</t>
  </si>
  <si>
    <t>C[C@@H](O)C/C=[C]/CO</t>
  </si>
  <si>
    <t>C[C@@H](O)C/C=C/C[O]</t>
  </si>
  <si>
    <t>CO/N=C(/C)[C@H](C)O</t>
  </si>
  <si>
    <t>C/C(=N/[O])[C@H](C)O</t>
  </si>
  <si>
    <t>CON=[C][C@H](C)O</t>
  </si>
  <si>
    <t>[CH2]O/N=C(/C)[C@H](C)O</t>
  </si>
  <si>
    <t>[CH2]/C(=N/OC)[C@H](C)O</t>
  </si>
  <si>
    <t>CO/N=C(/C)[C@H](C)[O]</t>
  </si>
  <si>
    <t>CCCOCC(=N)OCC</t>
  </si>
  <si>
    <t>[CH2]COCC(=N)OCC</t>
  </si>
  <si>
    <t>CCCOC[C]=N</t>
  </si>
  <si>
    <t>CCCOCC(=N)[O]</t>
  </si>
  <si>
    <t>[CH2]CCOCC(=N)OCC</t>
  </si>
  <si>
    <t>C[CH]COCC(=N)OCC</t>
  </si>
  <si>
    <t>CC[CH]OCC(=N)OCC</t>
  </si>
  <si>
    <t>CCCO[CH]C(=N)OCC</t>
  </si>
  <si>
    <t>CCCOCC(=[N])OCC</t>
  </si>
  <si>
    <t>C[CH]OC(=N)COCCC</t>
  </si>
  <si>
    <t>[CH2]COC(=N)COCCC</t>
  </si>
  <si>
    <t>CC(C)OCC(=N)N</t>
  </si>
  <si>
    <t>C[CH]OCC(=N)N</t>
  </si>
  <si>
    <t>CC(C)OCC(=[N])N</t>
  </si>
  <si>
    <t>CC(C)OCC([NH])=N</t>
  </si>
  <si>
    <t>CCOCC(=N)OCC</t>
  </si>
  <si>
    <t>CCOC[C]=N</t>
  </si>
  <si>
    <t>C[CH]OCC(=N)OCC</t>
  </si>
  <si>
    <t>CCO[CH]C(=N)OCC</t>
  </si>
  <si>
    <t>CCOCC(=[N])OCC</t>
  </si>
  <si>
    <t>C[CH]OC(=N)COCC</t>
  </si>
  <si>
    <t>[CH2]COC(=N)COCC</t>
  </si>
  <si>
    <t>COCOCC(=N)N</t>
  </si>
  <si>
    <t>N=C(N)COC[O]</t>
  </si>
  <si>
    <t>COCOC[C]=N</t>
  </si>
  <si>
    <t>CO[CH]OCC(=N)N</t>
  </si>
  <si>
    <t>COCO[CH]C(=N)N</t>
  </si>
  <si>
    <t>COCOCC(=[N])N</t>
  </si>
  <si>
    <t>COCOCC([NH])=N</t>
  </si>
  <si>
    <t>C[C@@]12CCCO[C@]1(C)OO2</t>
  </si>
  <si>
    <t>C[C@@]12[CH]CCO[C@]1(C)OO2</t>
  </si>
  <si>
    <t>C[C@@]12C[CH]CO[C@]1(C)OO2</t>
  </si>
  <si>
    <t>C[C@@]12CC[CH]O[C@]1(C)OO2</t>
  </si>
  <si>
    <t>[CH2][C@]12OCCC[C@@]1(C)OO2</t>
  </si>
  <si>
    <t>C[C@]1(OO)C=CCO1</t>
  </si>
  <si>
    <t>[CH2][C@]1(OO)C=CCO1</t>
  </si>
  <si>
    <t>C[C@]1(OO)[C]=CCO1</t>
  </si>
  <si>
    <t>C[C@]1(OO)C=[C]CO1</t>
  </si>
  <si>
    <t>C[C@]1(OO)C=C[CH]O1</t>
  </si>
  <si>
    <t>CO[C@@H]1OCC[C@@H]1OO</t>
  </si>
  <si>
    <t>CO[C@@H]1O[CH]C[C@@H]1OO</t>
  </si>
  <si>
    <t>CO[C@@H]1OC[CH][C@@H]1OO</t>
  </si>
  <si>
    <t>C=C(OC)C(C)(C)OO</t>
  </si>
  <si>
    <t>C=C([O])C(C)(C)OO</t>
  </si>
  <si>
    <t>C=C(OC)[C](C)OO</t>
  </si>
  <si>
    <t>C=C(OC)C(C)(C)[O]</t>
  </si>
  <si>
    <t>[CH]=C(OC)C(C)(C)OO</t>
  </si>
  <si>
    <t>[CH2]OC(=C)C(C)(C)OO</t>
  </si>
  <si>
    <t>C#CCN(C)C(=O)NC</t>
  </si>
  <si>
    <t>[C]#CCN(C)C(=O)NC</t>
  </si>
  <si>
    <t>C#C[CH]N(C)C(=O)NC</t>
  </si>
  <si>
    <t>C#CCN([CH2])C(=O)NC</t>
  </si>
  <si>
    <t>C#CCN(C)C(=O)[N]C</t>
  </si>
  <si>
    <t>C#CCN(C)C(=O)N[CH2]</t>
  </si>
  <si>
    <t>CN(C)CC#CCCC=O</t>
  </si>
  <si>
    <t>C[N]CC#CCCC=O</t>
  </si>
  <si>
    <t>[CH2]N(C)CC#CCCC=O</t>
  </si>
  <si>
    <t>CN(C)[CH]C#CCCC=O</t>
  </si>
  <si>
    <t>CN(C)CC#C[CH]CC=O</t>
  </si>
  <si>
    <t>CN(C)CC#CC[CH]C=O</t>
  </si>
  <si>
    <t>CN(C)CC#CCC[C]=O</t>
  </si>
  <si>
    <t>CCOC[C@@H](N)CC(C)C</t>
  </si>
  <si>
    <t>[CH2]OC[C@@H](N)CC(C)C</t>
  </si>
  <si>
    <t>[CH2][C@H](N)COCC</t>
  </si>
  <si>
    <t>C[CH]C[C@H](N)COCC</t>
  </si>
  <si>
    <t>[CH2]COC[C@@H](N)CC(C)C</t>
  </si>
  <si>
    <t>C[CH]OC[C@@H](N)CC(C)C</t>
  </si>
  <si>
    <t>CCO[CH][C@@H](N)CC(C)C</t>
  </si>
  <si>
    <t>CCOC[C@@H]([NH])CC(C)C</t>
  </si>
  <si>
    <t>CCOC[C@@H](N)[CH]C(C)C</t>
  </si>
  <si>
    <t>CCOC[C@@H](N)C[C](C)C</t>
  </si>
  <si>
    <t>C#CCN(C)C(=O)OC</t>
  </si>
  <si>
    <t>[C]#CCN(C)C(=O)OC</t>
  </si>
  <si>
    <t>C#C[CH]N(C)C(=O)OC</t>
  </si>
  <si>
    <t>C#CCN(C)C(=O)O[CH2]</t>
  </si>
  <si>
    <t>CC[C@@H]1C(=O)N[C@@H]1CO</t>
  </si>
  <si>
    <t>[CH2][C@H]1NC(=O)[C@H]1CC</t>
  </si>
  <si>
    <t>[CH2]C[C@@H]1C(=O)N[C@@H]1CO</t>
  </si>
  <si>
    <t>C[CH][C@@H]1C(=O)N[C@@H]1CO</t>
  </si>
  <si>
    <t>CC[C@@H]1C(=O)N[C@@H]1[CH]O</t>
  </si>
  <si>
    <t>CC[C@@H]1C(=O)N[C@@H]1C[O]</t>
  </si>
  <si>
    <t>C#CCO[C@H](C)C(=O)O</t>
  </si>
  <si>
    <t>C#CCO[C@H](C)[C]=O</t>
  </si>
  <si>
    <t>[C]#CCO[C@H](C)C(=O)O</t>
  </si>
  <si>
    <t>C#C[CH]O[C@H](C)C(=O)O</t>
  </si>
  <si>
    <t>C#CCO[C@H]([CH2])C(=O)O</t>
  </si>
  <si>
    <t>COCC/N=C/N(C)C</t>
  </si>
  <si>
    <t>CN(C)/C=N/CC[O]</t>
  </si>
  <si>
    <t>[CH]=NCCOC</t>
  </si>
  <si>
    <t>C[N]/C=N/CCOC</t>
  </si>
  <si>
    <t>[CH2]OCC/N=C/N(C)C</t>
  </si>
  <si>
    <t>CO[CH]C/N=C/N(C)C</t>
  </si>
  <si>
    <t>COC[CH]/N=C/N(C)C</t>
  </si>
  <si>
    <t>COCC/N=[C]/N(C)C</t>
  </si>
  <si>
    <t>[CH2]N(C)/C=N/CCOC</t>
  </si>
  <si>
    <t>CN(C)/C=N/CC#N</t>
  </si>
  <si>
    <t>C[N]/C=N/CC#N</t>
  </si>
  <si>
    <t>[CH2]N(C)/C=N/CC#N</t>
  </si>
  <si>
    <t>CN(C)/[C]=N/CC#N</t>
  </si>
  <si>
    <t>CN(C)/C=N/[CH]C#N</t>
  </si>
  <si>
    <t>C=CCO[C@H](C)C=O</t>
  </si>
  <si>
    <t>[CH]=CCO[C@H](C)C=O</t>
  </si>
  <si>
    <t>C=C[CH]O[C@H](C)C=O</t>
  </si>
  <si>
    <t>[CH2][C@H](C=O)OCC=C</t>
  </si>
  <si>
    <t>C[C@@]1(N)CCCC[C@@]1(C)N</t>
  </si>
  <si>
    <t>[CH2][C@@]1(N)CCCC[C@@]1(C)N</t>
  </si>
  <si>
    <t>C[C@@]1([NH])CCCC[C@@]1(C)N</t>
  </si>
  <si>
    <t>C[C@@]1(N)[CH]CCC[C@@]1(C)N</t>
  </si>
  <si>
    <t>C[C@@]1(N)C[CH]CC[C@@]1(C)N</t>
  </si>
  <si>
    <t>O=C(O)/C=C/C=C/O</t>
  </si>
  <si>
    <t>[O]C(=O)/C=C/C=C/O</t>
  </si>
  <si>
    <t>O=C(O)/[C]=C/C=C/O</t>
  </si>
  <si>
    <t>O=C(O)/C=[C]/C=C/O</t>
  </si>
  <si>
    <t>O=C(O)/C=C/[C]=C/O</t>
  </si>
  <si>
    <t>O=C(O)/C=C/C=[C]/O</t>
  </si>
  <si>
    <t>CO[C@@H]1CCC[C@@H]1NO</t>
  </si>
  <si>
    <t>[CH2]O[C@@H]1CCC[C@@H]1NO</t>
  </si>
  <si>
    <t>CO[C@@H]1[CH]CC[C@@H]1NO</t>
  </si>
  <si>
    <t>CO[C@@H]1C[CH]C[C@@H]1NO</t>
  </si>
  <si>
    <t>CO[C@@H]1CC[CH][C@@H]1NO</t>
  </si>
  <si>
    <t>CO[C@@H]1CCC[C@@H]1[N]O</t>
  </si>
  <si>
    <t>CO[C@@H]1CCC[C@@H]1N[O]</t>
  </si>
  <si>
    <t>C#CCNC(=O)[C@H](C)O</t>
  </si>
  <si>
    <t>[C]#CCNC(=O)[C@H](C)O</t>
  </si>
  <si>
    <t>C#CC[N]C(=O)[C@H](C)O</t>
  </si>
  <si>
    <t>C#CCNC(=O)[C@H]([CH2])O</t>
  </si>
  <si>
    <t>C#CCNC(=O)[C@H](C)[O]</t>
  </si>
  <si>
    <t>Cc1[nH]cc(C)c(=O)c1C</t>
  </si>
  <si>
    <t>CC1=C[N]C(C)=C(C)C1=O</t>
  </si>
  <si>
    <t>Cc1[nH][c]c(C)c(=O)c1C</t>
  </si>
  <si>
    <t>[CH2]c1c[nH]c(C)c(C)c1=O</t>
  </si>
  <si>
    <t>OC[C@H](O)C1CC1</t>
  </si>
  <si>
    <t>[O]C[C@H](O)C1CC1</t>
  </si>
  <si>
    <t>O[CH][C@H](O)C1CC1</t>
  </si>
  <si>
    <t>[O][C@@H](CO)C1CC1</t>
  </si>
  <si>
    <t>OC[C@H](O)[C]1CC1</t>
  </si>
  <si>
    <t>CCn1cc(/C=N/O)cn1</t>
  </si>
  <si>
    <t>CCn1cc(C=[N])cn1</t>
  </si>
  <si>
    <t>[CH2]Cn1cc(/C=N/O)cn1</t>
  </si>
  <si>
    <t>C[CH]n1cc(/C=N/O)cn1</t>
  </si>
  <si>
    <t>CCn1[c]c(/C=N/O)cn1</t>
  </si>
  <si>
    <t>CCn1cc(/C=N/[O])cn1</t>
  </si>
  <si>
    <t>CCn1cc(/C=N/O)[c]n1</t>
  </si>
  <si>
    <t>CCc1oncc1C(=O)O</t>
  </si>
  <si>
    <t>CCc1oncc1[C]=O</t>
  </si>
  <si>
    <t>C[CH]c1oncc1C(=O)O</t>
  </si>
  <si>
    <t>CCc1on[c]c1C(=O)O</t>
  </si>
  <si>
    <t>CCc1oncc1C([O])=O</t>
  </si>
  <si>
    <t>C=C/C=C/c1ccccn1</t>
  </si>
  <si>
    <t>C=CC(=O)C(=O)OCC</t>
  </si>
  <si>
    <t>[CH]=CC(=O)C(=O)OCC</t>
  </si>
  <si>
    <t>C=CC(=O)C(=O)O[CH]C</t>
  </si>
  <si>
    <t>[CH2]COC(=O)C(=O)C=C</t>
  </si>
  <si>
    <t>C/C=C/CCCOC</t>
  </si>
  <si>
    <t>[CH2]/C=C/CCCOC</t>
  </si>
  <si>
    <t>C/[C]=C/CCCOC</t>
  </si>
  <si>
    <t>C/C=[C]/CCCOC</t>
  </si>
  <si>
    <t>C/C=C/[CH]CCOC</t>
  </si>
  <si>
    <t>C/C=C/C[CH]COC</t>
  </si>
  <si>
    <t>C/C=C/CC[CH]OC</t>
  </si>
  <si>
    <t>C=C[C@](C)(CC)OC</t>
  </si>
  <si>
    <t>C=C[C@@](C)([O])CC</t>
  </si>
  <si>
    <t>[CH]=C[C@](C)(CC)OC</t>
  </si>
  <si>
    <t>C=[C][C@](C)(CC)OC</t>
  </si>
  <si>
    <t>[CH2][C@@](C=C)(CC)OC</t>
  </si>
  <si>
    <t>C=C[C@](C)([CH]C)OC</t>
  </si>
  <si>
    <t>[CH2]C[C@@](C)(C=C)OC</t>
  </si>
  <si>
    <t>[CH2]O[C@](C)(C=C)CC</t>
  </si>
  <si>
    <t>C=C(C)CCCN</t>
  </si>
  <si>
    <t>[CH]=C(C)CCCN</t>
  </si>
  <si>
    <t>[CH2]C(=C)CCCN</t>
  </si>
  <si>
    <t>C=C(C)[CH]CCN</t>
  </si>
  <si>
    <t>C=C(C)C[CH]CN</t>
  </si>
  <si>
    <t>C=C(C)CC[CH]N</t>
  </si>
  <si>
    <t>CC(=O)[C@@H]1C[C@@H]2C=CC[C@@H]21</t>
  </si>
  <si>
    <t>[CH2]C(=O)[C@@H]1C[C@@H]2C=CC[C@@H]21</t>
  </si>
  <si>
    <t>CC(=O)[C@@H]1[CH][C@@H]2C=CC[C@@H]21</t>
  </si>
  <si>
    <t>CC(=O)[C@@H]1C[C@@H]2[C]=CC[C@@H]21</t>
  </si>
  <si>
    <t>CC(=O)[C@@H]1C[C@@H]2C=[C]C[C@@H]21</t>
  </si>
  <si>
    <t>CC(=O)[C@@H]1C[C@@H]2C=C[CH][C@@H]21</t>
  </si>
  <si>
    <t>CCn1cc(C(C)=O)nn1</t>
  </si>
  <si>
    <t>[CH2]n1cc(C(C)=O)nn1</t>
  </si>
  <si>
    <t>CCn1cc([C]=O)nn1</t>
  </si>
  <si>
    <t>C[CH]n1cc(C(C)=O)nn1</t>
  </si>
  <si>
    <t>CCn1[c]c(C(C)=O)nn1</t>
  </si>
  <si>
    <t>[CH2]C(=O)c1cn(CC)nn1</t>
  </si>
  <si>
    <t>CC1=C[C@H](O)O[C@H](C)C1</t>
  </si>
  <si>
    <t>[CH2]C1=C[C@H](O)O[C@H](C)C1</t>
  </si>
  <si>
    <t>CC1=[C][C@H](O)O[C@H](C)C1</t>
  </si>
  <si>
    <t>[CH2][C@@H]1CC(C)=C[C@H](O)O1</t>
  </si>
  <si>
    <t>CC1=C[C@H](O)O[C@H](C)[CH]1</t>
  </si>
  <si>
    <t>C=C(CCCC)OC=O</t>
  </si>
  <si>
    <t>[CH2]CC(=C)OC=O</t>
  </si>
  <si>
    <t>[CH2]CCC(=C)OC=O</t>
  </si>
  <si>
    <t>[CH]=C(CCCC)OC=O</t>
  </si>
  <si>
    <t>C=C([CH]CCC)OC=O</t>
  </si>
  <si>
    <t>C=C(C[CH]CC)OC=O</t>
  </si>
  <si>
    <t>C=C(CC[CH]C)OC=O</t>
  </si>
  <si>
    <t>[CH2]CCCC(=C)OC=O</t>
  </si>
  <si>
    <t>COC(=O)CC[C@H](C)CO</t>
  </si>
  <si>
    <t>[CH2][C@@H](C)CCC(=O)OC</t>
  </si>
  <si>
    <t>C=CCC[C@H](C)CO</t>
  </si>
  <si>
    <t>[CH]=CCC[C@H](C)CO</t>
  </si>
  <si>
    <t>C=[C]CC[C@H](C)CO</t>
  </si>
  <si>
    <t>C=CC[CH][C@H](C)CO</t>
  </si>
  <si>
    <t>[CH2][C@H](CO)CCC=C</t>
  </si>
  <si>
    <t>C=CCC[C@H](C)[CH]O</t>
  </si>
  <si>
    <t>C=CCC[C@H](C)C[O]</t>
  </si>
  <si>
    <t>C=C(O)/C=C/C(=O)O</t>
  </si>
  <si>
    <t>[CH]=C(O)/C=C/C(=O)O</t>
  </si>
  <si>
    <t>C=C(O)/[C]=C/C(=O)O</t>
  </si>
  <si>
    <t>C=C(O)/C=[C]/C(=O)O</t>
  </si>
  <si>
    <t>CCONC1CCCCC1</t>
  </si>
  <si>
    <t>[CH2]ONC1CCCCC1</t>
  </si>
  <si>
    <t>[O]NC1CCCCC1</t>
  </si>
  <si>
    <t>[CH2]CONC1CCCCC1</t>
  </si>
  <si>
    <t>C[CH]ONC1CCCCC1</t>
  </si>
  <si>
    <t>CCO[N]C1CCCCC1</t>
  </si>
  <si>
    <t>CCON[C]1CCCCC1</t>
  </si>
  <si>
    <t>CCONC1CC[CH]CC1</t>
  </si>
  <si>
    <t>CCCCN(C)C(N)=O</t>
  </si>
  <si>
    <t>C[CH]CCN(C)C(N)=O</t>
  </si>
  <si>
    <t>CC[CH]CN(C)C(N)=O</t>
  </si>
  <si>
    <t>CCC[CH]N(C)C(N)=O</t>
  </si>
  <si>
    <t>CCCCN(C)C([NH])=O</t>
  </si>
  <si>
    <t>CC[C@@]1(C(C)=O)O[C@H]1C</t>
  </si>
  <si>
    <t>[CH2][C@@]1(C(C)=O)O[C@H]1C</t>
  </si>
  <si>
    <t>CC[C@@]1([C]=O)O[C@H]1C</t>
  </si>
  <si>
    <t>[CH2]C[C@@]1(C(C)=O)O[C@H]1C</t>
  </si>
  <si>
    <t>C[CH][C@@]1(C(C)=O)O[C@H]1C</t>
  </si>
  <si>
    <t>[CH2]C(=O)[C@]1(CC)O[C@H]1C</t>
  </si>
  <si>
    <t>[CH2][C@@H]1O[C@@]1(CC)C(C)=O</t>
  </si>
  <si>
    <t>CC[C@]1([C@H](C)O)O[C@@H]1C</t>
  </si>
  <si>
    <t>[CH2][C@]1([C@H](C)O)O[C@@H]1C</t>
  </si>
  <si>
    <t>[CH2]C[C@]1([C@H](C)O)O[C@@H]1C</t>
  </si>
  <si>
    <t>C[CH][C@]1([C@H](C)O)O[C@@H]1C</t>
  </si>
  <si>
    <t>[CH2][C@H](O)[C@@]1(CC)O[C@@H]1C</t>
  </si>
  <si>
    <t>CC[C@]1([C@H](C)[O])O[C@@H]1C</t>
  </si>
  <si>
    <t>[CH2][C@H]1O[C@]1(CC)[C@H](C)O</t>
  </si>
  <si>
    <t>CCC[C@@H]1O[C@H]1C(C)=O</t>
  </si>
  <si>
    <t>[CH2]C[C@@H]1O[C@H]1C(C)=O</t>
  </si>
  <si>
    <t>[CH2][C@@H]1O[C@H]1C(C)=O</t>
  </si>
  <si>
    <t>CCC[C@@H]1O[C@H]1[C]=O</t>
  </si>
  <si>
    <t>[CH2]CC[C@@H]1O[C@H]1C(C)=O</t>
  </si>
  <si>
    <t>C[CH]C[C@@H]1O[C@H]1C(C)=O</t>
  </si>
  <si>
    <t>CC[CH][C@@H]1O[C@H]1C(C)=O</t>
  </si>
  <si>
    <t>CC[C@@H]1O[C@]1(C)[C@H](C)O</t>
  </si>
  <si>
    <t>[CH2][C@@H]1O[C@]1(C)[C@H](C)O</t>
  </si>
  <si>
    <t>[CH2]C[C@@H]1O[C@]1(C)[C@H](C)O</t>
  </si>
  <si>
    <t>C[CH][C@@H]1O[C@]1(C)[C@H](C)O</t>
  </si>
  <si>
    <t>[CH2][C@]1([C@H](C)O)O[C@H]1CC</t>
  </si>
  <si>
    <t>[CH2][C@H](O)[C@@]1(C)O[C@H]1CC</t>
  </si>
  <si>
    <t>CC[C@@H]1O[C@]1(C)[C@H](C)[O]</t>
  </si>
  <si>
    <t>N#CN1C(=O)CCC1=O</t>
  </si>
  <si>
    <t>N#CN1C(=O)[CH]CC1=O</t>
  </si>
  <si>
    <t>COC[C@@H]1CNC(=O)O1</t>
  </si>
  <si>
    <t>[CH2]OC[C@@H]1CNC(=O)O1</t>
  </si>
  <si>
    <t>CO[CH][C@@H]1CNC(=O)O1</t>
  </si>
  <si>
    <t>COC[C@@H]1[CH]NC(=O)O1</t>
  </si>
  <si>
    <t>COC[C@@H]1C[N]C(=O)O1</t>
  </si>
  <si>
    <t>N#CN1C(=O)C=CC1=O</t>
  </si>
  <si>
    <t>N#CN1C(=O)[C]=CC1=O</t>
  </si>
  <si>
    <t>c1cn(C2CC2)cn1</t>
  </si>
  <si>
    <t>Cc1cc(C(C)C)cnn1</t>
  </si>
  <si>
    <t>[CH2]c1cc(C(C)C)cnn1</t>
  </si>
  <si>
    <t>Cc1[c]c(C(C)C)cnn1</t>
  </si>
  <si>
    <t>C[C](C)c1cnnc(C)c1</t>
  </si>
  <si>
    <t>Cc1cc(C(C)C)[c]nn1</t>
  </si>
  <si>
    <t>CC[C@@H](N)[C@H](O)C(=O)O</t>
  </si>
  <si>
    <t>[CH2][C@@H](N)[C@H](O)C(=O)O</t>
  </si>
  <si>
    <t>CC[C@@H](N)[C@H](O)[C]=O</t>
  </si>
  <si>
    <t>[CH2]C[C@@H](N)[C@H](O)C(=O)O</t>
  </si>
  <si>
    <t>C[CH][C@@H](N)[C@H](O)C(=O)O</t>
  </si>
  <si>
    <t>CC[C@@H]([NH])[C@H](O)C(=O)O</t>
  </si>
  <si>
    <t>COC(=O)[C@H](O)CCO</t>
  </si>
  <si>
    <t>[CH2]OC(=O)[C@H](O)CCO</t>
  </si>
  <si>
    <t>COC(=O)[C@H]([O])CCO</t>
  </si>
  <si>
    <t>COC(=O)[C@H](O)[CH]CO</t>
  </si>
  <si>
    <t>COC(=O)[C@H](O)C[CH]O</t>
  </si>
  <si>
    <t>COC(=O)[C@H](O)CC[O]</t>
  </si>
  <si>
    <t>CC[C@H](O)OO</t>
  </si>
  <si>
    <t>COC(=N)COCCO</t>
  </si>
  <si>
    <t>N=C([O])COCCO</t>
  </si>
  <si>
    <t>N=[C]COCCO</t>
  </si>
  <si>
    <t>[CH2]COCC(=N)OC</t>
  </si>
  <si>
    <t>COC(=[N])COCCO</t>
  </si>
  <si>
    <t>COC(=N)[CH]OCCO</t>
  </si>
  <si>
    <t>COC(=N)CO[CH]CO</t>
  </si>
  <si>
    <t>COC(=N)COCC[O]</t>
  </si>
  <si>
    <t>COC(=N)COCC1CC1</t>
  </si>
  <si>
    <t>N=C([O])COCC1CC1</t>
  </si>
  <si>
    <t>N=[C]COCC1CC1</t>
  </si>
  <si>
    <t>[CH2]OC(=N)COCC1CC1</t>
  </si>
  <si>
    <t>COC(=[N])COCC1CC1</t>
  </si>
  <si>
    <t>COC(=N)[CH]OCC1CC1</t>
  </si>
  <si>
    <t>COC(=N)CO[CH]C1CC1</t>
  </si>
  <si>
    <t>COC(=N)COC[C]1CC1</t>
  </si>
  <si>
    <t>COC(=N)C(OC)OC</t>
  </si>
  <si>
    <t>COC(OC)C(=N)[O]</t>
  </si>
  <si>
    <t>COC([C]=N)OC</t>
  </si>
  <si>
    <t>[CH2]OC(=N)C(OC)OC</t>
  </si>
  <si>
    <t>COC(=[N])C(OC)OC</t>
  </si>
  <si>
    <t>CO[C](OC)C(=N)OC</t>
  </si>
  <si>
    <t>N#CCOCC1CC1</t>
  </si>
  <si>
    <t>N#C[CH]OCC1CC1</t>
  </si>
  <si>
    <t>N#CCO[CH]C1CC1</t>
  </si>
  <si>
    <t>N#CCOC[C]1CC1</t>
  </si>
  <si>
    <t>COCCOCC#N</t>
  </si>
  <si>
    <t>CO[CH]COCC#N</t>
  </si>
  <si>
    <t>COC[CH]OCC#N</t>
  </si>
  <si>
    <t>COCCO[CH]C#N</t>
  </si>
  <si>
    <t>COC(=N)COCC(C)C</t>
  </si>
  <si>
    <t>CC(C)COCC(=N)[O]</t>
  </si>
  <si>
    <t>CC(C)COC[C]=N</t>
  </si>
  <si>
    <t>C[CH]COCC(=N)OC</t>
  </si>
  <si>
    <t>[CH2]OC(=N)COCC(C)C</t>
  </si>
  <si>
    <t>COC(=N)[CH]OCC(C)C</t>
  </si>
  <si>
    <t>COC(=N)CO[CH]C(C)C</t>
  </si>
  <si>
    <t>COC(=N)COC[C](C)C</t>
  </si>
  <si>
    <t>CNCc1nccnc1N</t>
  </si>
  <si>
    <t>C[N]Cc1nccnc1N</t>
  </si>
  <si>
    <t>CN[CH]c1nccnc1N</t>
  </si>
  <si>
    <t>CNCc1n[c]cnc1N</t>
  </si>
  <si>
    <t>CNCc1nc[c]nc1N</t>
  </si>
  <si>
    <t>CNCc1nccnc1[NH]</t>
  </si>
  <si>
    <t>COc1n[nH]c(=O)n1N</t>
  </si>
  <si>
    <t>Nn1c([O])n[nH]c1=O</t>
  </si>
  <si>
    <t>COC1=NNC(=O)[N]1</t>
  </si>
  <si>
    <t>[CH2]Oc1n[nH]c(=O)n1N</t>
  </si>
  <si>
    <t>COC1=N[N]C(=O)N1N</t>
  </si>
  <si>
    <t>COc1n[nH]c(=O)n1[NH]</t>
  </si>
  <si>
    <t>COc1n[nH]c(=O)n1C</t>
  </si>
  <si>
    <t>Cn1c([O])n[nH]c1=O</t>
  </si>
  <si>
    <t>[CH2]Oc1n[nH]c(=O)n1C</t>
  </si>
  <si>
    <t>COC1=N[N]C(=O)N1C</t>
  </si>
  <si>
    <t>[CH2]n1c(OC)n[nH]c1=O</t>
  </si>
  <si>
    <t>NCCN1CN1CCN</t>
  </si>
  <si>
    <t>[CH2]CN1CN1CCN</t>
  </si>
  <si>
    <t>[CH2]N1CN1CCN</t>
  </si>
  <si>
    <t>[NH]CCN1CN1CCN</t>
  </si>
  <si>
    <t>NC[CH]N1CN1CCN</t>
  </si>
  <si>
    <t>NCCN1[CH]N1CCN</t>
  </si>
  <si>
    <t>C[C@@H]1CCCN1N</t>
  </si>
  <si>
    <t>[CH2][C@@H]1CCCN1N</t>
  </si>
  <si>
    <t>C[C@@H]1[CH]CCN1N</t>
  </si>
  <si>
    <t>C[C@@H]1C[CH]CN1N</t>
  </si>
  <si>
    <t>C[C@@H]1CCCN1[NH]</t>
  </si>
  <si>
    <t>C1NCC2=C1CNC2</t>
  </si>
  <si>
    <t>[CH]1NCC2=C1CNC2</t>
  </si>
  <si>
    <t>CN1CCC2(CNC2)C1</t>
  </si>
  <si>
    <t>C1CC2(C[N]1)CNC2</t>
  </si>
  <si>
    <t>[CH2]N1CCC2(CNC2)C1</t>
  </si>
  <si>
    <t>CN1[CH]CC2(CNC2)C1</t>
  </si>
  <si>
    <t>CN1C[CH]C2(CNC2)C1</t>
  </si>
  <si>
    <t>CN1CCC2(C[N]C2)C1</t>
  </si>
  <si>
    <t>CN1[CH]C2(CC1)CNC2</t>
  </si>
  <si>
    <t>CCN1CCC2(CNC2)C1</t>
  </si>
  <si>
    <t>[CH2]CN1CCC2(CNC2)C1</t>
  </si>
  <si>
    <t>C[CH]N1CCC2(CNC2)C1</t>
  </si>
  <si>
    <t>CCN1[CH]CC2(CNC2)C1</t>
  </si>
  <si>
    <t>CCN1C[CH]C2(CNC2)C1</t>
  </si>
  <si>
    <t>CCN1CCC2(C[N]C2)C1</t>
  </si>
  <si>
    <t>CCN1[CH]C2(CC1)CNC2</t>
  </si>
  <si>
    <t>CCN1CC2(CCNC2)C1</t>
  </si>
  <si>
    <t>C1CC2(C[N]C2)CN1</t>
  </si>
  <si>
    <t>[CH2]CN1CC2(CCNC2)C1</t>
  </si>
  <si>
    <t>CCN1CC2([CH]CNC2)C1</t>
  </si>
  <si>
    <t>CCN1CC2(C[CH]NC2)C1</t>
  </si>
  <si>
    <t>CCN1CC2([CH]NCC2)C1</t>
  </si>
  <si>
    <t>CN1CCC2(CC1)CNC2</t>
  </si>
  <si>
    <t>C1CC2(CC[N]1)CNC2</t>
  </si>
  <si>
    <t>[CH2]N1CCC2(CC1)CNC2</t>
  </si>
  <si>
    <t>CN1[CH]CC2(CC1)CNC2</t>
  </si>
  <si>
    <t>CN1C[CH]C2(CC1)CNC2</t>
  </si>
  <si>
    <t>CN1CCC2([CH]NC2)CC1</t>
  </si>
  <si>
    <t>CN1CCC2(CC1)C[N]C2</t>
  </si>
  <si>
    <t>CN1CC2(CCNC2)C1</t>
  </si>
  <si>
    <t>CN1CC2([CH]CNC2)C1</t>
  </si>
  <si>
    <t>CN1CC2(C[CH]NC2)C1</t>
  </si>
  <si>
    <t>CN1CC2(CC[N]C2)C1</t>
  </si>
  <si>
    <t>CN1CC2([CH]NCC2)C1</t>
  </si>
  <si>
    <t>COC(CNC=O)OC</t>
  </si>
  <si>
    <t>CO[C](CNC=O)OC</t>
  </si>
  <si>
    <t>COC(C[N]C=O)OC</t>
  </si>
  <si>
    <t>O=CNC(=O)C(=O)O</t>
  </si>
  <si>
    <t>C#C[C@H](C)OCC(=O)O</t>
  </si>
  <si>
    <t>[C]#C[C@H](C)OCC(=O)O</t>
  </si>
  <si>
    <t>C#C[C@H]([CH2])OCC(=O)O</t>
  </si>
  <si>
    <t>C#C[C@H](C)O[CH]C(=O)O</t>
  </si>
  <si>
    <t>C=CCC(CN)CN</t>
  </si>
  <si>
    <t>[CH]=CCC(CN)CN</t>
  </si>
  <si>
    <t>C=[C]CC(CN)CN</t>
  </si>
  <si>
    <t>C=C[CH]C(CN)CN</t>
  </si>
  <si>
    <t>C=CC[C](CN)CN</t>
  </si>
  <si>
    <t>C#C/C=C/CCCO</t>
  </si>
  <si>
    <t>C#C/C=[C]/CCCO</t>
  </si>
  <si>
    <t>C#C/C=C/[CH]CCO</t>
  </si>
  <si>
    <t>C#C/C=C/C[CH]CO</t>
  </si>
  <si>
    <t>C#C/C=C/CC[CH]O</t>
  </si>
  <si>
    <t>C#C/C=C/CCC[O]</t>
  </si>
  <si>
    <t>COCC[C@@H]1CO1</t>
  </si>
  <si>
    <t>CO[CH]C[C@@H]1CO1</t>
  </si>
  <si>
    <t>COC[CH][C@@H]1CO1</t>
  </si>
  <si>
    <t>COCC[C@@H]1[CH]O1</t>
  </si>
  <si>
    <t>CCc1cc(C)nnn1</t>
  </si>
  <si>
    <t>CCc1c[c]nnn1</t>
  </si>
  <si>
    <t>CCc1[c]c(C)nnn1</t>
  </si>
  <si>
    <t>[CH2]c1cc(CC)nnn1</t>
  </si>
  <si>
    <t>CCc1cc(CC)nnn1</t>
  </si>
  <si>
    <t>[CH2]Cc1cc(CC)nnn1</t>
  </si>
  <si>
    <t>C[CH]c1cc(CC)nnn1</t>
  </si>
  <si>
    <t>CCc1[c]c(CC)nnn1</t>
  </si>
  <si>
    <t>CCc1cc(C)n(N)n1</t>
  </si>
  <si>
    <t>[CH2]c1cc(C)n(N)n1</t>
  </si>
  <si>
    <t>[CH2]Cc1cc(C)n(N)n1</t>
  </si>
  <si>
    <t>CCc1[c]c(C)n(N)n1</t>
  </si>
  <si>
    <t>CCc1cc(C)n([NH])n1</t>
  </si>
  <si>
    <t>CCCNCC(C)=O</t>
  </si>
  <si>
    <t>[CH2]CCNCC(C)=O</t>
  </si>
  <si>
    <t>C[CH]CNCC(C)=O</t>
  </si>
  <si>
    <t>CC[CH]NCC(C)=O</t>
  </si>
  <si>
    <t>CCCN[CH]C(C)=O</t>
  </si>
  <si>
    <t>[CH2]C(=O)CNCCC</t>
  </si>
  <si>
    <t>CC[C@@H]1C[C@@H](O)CC(=O)O1</t>
  </si>
  <si>
    <t>[CH2][C@@H]1C[C@@H](O)CC(=O)O1</t>
  </si>
  <si>
    <t>[CH2]C[C@@H]1C[C@@H](O)CC(=O)O1</t>
  </si>
  <si>
    <t>C[CH][C@@H]1C[C@@H](O)CC(=O)O1</t>
  </si>
  <si>
    <t>CC[C@@H]1[CH][C@@H](O)CC(=O)O1</t>
  </si>
  <si>
    <t>CC[C@@H]1C[C@@H]([O])CC(=O)O1</t>
  </si>
  <si>
    <t>CC[C@@H]1C[C@@H](O)[CH]C(=O)O1</t>
  </si>
  <si>
    <t>C=CCCNC(=O)OC</t>
  </si>
  <si>
    <t>C=[C]CCNC(=O)OC</t>
  </si>
  <si>
    <t>C=C[CH]CNC(=O)OC</t>
  </si>
  <si>
    <t>C=CC[CH]NC(=O)OC</t>
  </si>
  <si>
    <t>C=CCC[N]C(=O)OC</t>
  </si>
  <si>
    <t>CCCC[C@H](N)[C@H](C)O</t>
  </si>
  <si>
    <t>[CH2]CC[C@H](N)[C@H](C)O</t>
  </si>
  <si>
    <t>[CH2]CCC[C@H](N)[C@H](C)O</t>
  </si>
  <si>
    <t>C[CH]CC[C@H](N)[C@H](C)O</t>
  </si>
  <si>
    <t>CC[CH]C[C@H](N)[C@H](C)O</t>
  </si>
  <si>
    <t>CCC[CH][C@H](N)[C@H](C)O</t>
  </si>
  <si>
    <t>CCCC[C@H](N)[C@H](C)[O]</t>
  </si>
  <si>
    <t>CCCC[C@H](O)[C@H](C)N</t>
  </si>
  <si>
    <t>CCC[CH][C@H](O)[C@H](C)N</t>
  </si>
  <si>
    <t>[CH2][C@H](N)[C@@H](O)CCCC</t>
  </si>
  <si>
    <t>CCCC[C@H](O)[C@H](C)[NH]</t>
  </si>
  <si>
    <t>CCCCN[C@H](CC)CO</t>
  </si>
  <si>
    <t>[CH2]CCN[C@H](CC)CO</t>
  </si>
  <si>
    <t>[CH2][C@@H](CC)NCCCC</t>
  </si>
  <si>
    <t>C[CH]CCN[C@H](CC)CO</t>
  </si>
  <si>
    <t>CC[CH]CN[C@H](CC)CO</t>
  </si>
  <si>
    <t>CCC[CH]N[C@H](CC)CO</t>
  </si>
  <si>
    <t>CCCC[N][C@H](CC)CO</t>
  </si>
  <si>
    <t>C[CH][C@H](CO)NCCCC</t>
  </si>
  <si>
    <t>[CH2]C[C@H](CO)NCCCC</t>
  </si>
  <si>
    <t>CCCCN[C@@H]([CH]O)CC</t>
  </si>
  <si>
    <t>CCCCN[C@H](CC)C[O]</t>
  </si>
  <si>
    <t>COC(=O)[C@@H]1OCC[C@@H]1C</t>
  </si>
  <si>
    <t>C[C@H]1CCO[C@H]1[C]=O</t>
  </si>
  <si>
    <t>[CH2]OC(=O)[C@@H]1OCC[C@@H]1C</t>
  </si>
  <si>
    <t>COC(=O)[C@@H]1O[CH]C[C@@H]1C</t>
  </si>
  <si>
    <t>COC(=O)[C@@H]1OC[CH][C@@H]1C</t>
  </si>
  <si>
    <t>N#C[C@@H]1CNCCO1</t>
  </si>
  <si>
    <t>N#C[C@@H]1[CH]NCCO1</t>
  </si>
  <si>
    <t>Cc1cn2nccc2n1C</t>
  </si>
  <si>
    <t>[CH2]c1cn2nccc2n1C</t>
  </si>
  <si>
    <t>Cc1cn2n[c]cc2n1C</t>
  </si>
  <si>
    <t>Cc1cn2nc[c]c2n1C</t>
  </si>
  <si>
    <t>[CH2]n1c(C)cn2nccc12</t>
  </si>
  <si>
    <t>C/C=C/C(CO)CO</t>
  </si>
  <si>
    <t>[CH]=CC(CO)CO</t>
  </si>
  <si>
    <t>[CH2]/C=C/C(CO)CO</t>
  </si>
  <si>
    <t>C/[C]=C/C(CO)CO</t>
  </si>
  <si>
    <t>C/C=[C]/C(CO)CO</t>
  </si>
  <si>
    <t>C/C=C/[C](CO)CO</t>
  </si>
  <si>
    <t>C#CCC(C)(C)CC=O</t>
  </si>
  <si>
    <t>C#CC[C](C)CC=O</t>
  </si>
  <si>
    <t>C#C[CH]C(C)(C)CC=O</t>
  </si>
  <si>
    <t>C#CCC(C)(C)[CH]C=O</t>
  </si>
  <si>
    <t>C#CCC(C)(C)C[C]=O</t>
  </si>
  <si>
    <t>C=CCC1(CO)COC1</t>
  </si>
  <si>
    <t>[CH2]C1(CC=C)COC1</t>
  </si>
  <si>
    <t>[CH]=CCC1(CO)COC1</t>
  </si>
  <si>
    <t>C=[C]CC1(CO)COC1</t>
  </si>
  <si>
    <t>C=C[CH]C1(CO)COC1</t>
  </si>
  <si>
    <t>C=CCC1([CH]O)COC1</t>
  </si>
  <si>
    <t>C=CCC1(C[O])COC1</t>
  </si>
  <si>
    <t>CCCC(=O)[C@H](C)CC=O</t>
  </si>
  <si>
    <t>[CH2]CC(=O)[C@H](C)CC=O</t>
  </si>
  <si>
    <t>[CH2]CCC(=O)[C@H](C)CC=O</t>
  </si>
  <si>
    <t>C[CH]CC(=O)[C@H](C)CC=O</t>
  </si>
  <si>
    <t>CC[CH]C(=O)[C@H](C)CC=O</t>
  </si>
  <si>
    <t>[CH2][C@H](CC=O)C(=O)CCC</t>
  </si>
  <si>
    <t>CCCC(=O)[C@H](C)[CH]C=O</t>
  </si>
  <si>
    <t>CCCC(=O)[C@H](C)C[C]=O</t>
  </si>
  <si>
    <t>COC(=O)[C@H]1O[C@@H]1CO</t>
  </si>
  <si>
    <t>O=[C][C@H]1O[C@@H]1CO</t>
  </si>
  <si>
    <t>[CH2][C@H]1O[C@@H]1C(=O)OC</t>
  </si>
  <si>
    <t>[CH2]OC(=O)[C@H]1O[C@@H]1CO</t>
  </si>
  <si>
    <t>COC(=O)[C@H]1O[C@@H]1[CH]O</t>
  </si>
  <si>
    <t>COC(=O)[C@H]1O[C@@H]1C[O]</t>
  </si>
  <si>
    <t>CCC[C@H](NC)C(=O)OC</t>
  </si>
  <si>
    <t>[CH2]CC[C@H](NC)C(=O)OC</t>
  </si>
  <si>
    <t>C[CH]C[C@H](NC)C(=O)OC</t>
  </si>
  <si>
    <t>CC[CH][C@H](NC)C(=O)OC</t>
  </si>
  <si>
    <t>CCC[C@H]([N]C)C(=O)OC</t>
  </si>
  <si>
    <t>[CH2]N[C@@H](CCC)C(=O)OC</t>
  </si>
  <si>
    <t>[CH2]OC(=O)[C@H](CCC)NC</t>
  </si>
  <si>
    <t>CO/C=C1/NC(=O)NC1=O</t>
  </si>
  <si>
    <t>[O]/C=C1/NC(=O)NC1=O</t>
  </si>
  <si>
    <t>[CH]=C1NC(=O)NC1=O</t>
  </si>
  <si>
    <t>CO/[C]=C1/NC(=O)NC1=O</t>
  </si>
  <si>
    <t>CO/C=C1/[N]C(=O)NC1=O</t>
  </si>
  <si>
    <t>CO/C=C1/NC(=O)[N]C1=O</t>
  </si>
  <si>
    <t>COc1cncc(C#N)n1</t>
  </si>
  <si>
    <t>N#Cc1cncc([O])n1</t>
  </si>
  <si>
    <t>COc1[c]ncc(C#N)n1</t>
  </si>
  <si>
    <t>COc1cn[c]c(C#N)n1</t>
  </si>
  <si>
    <t>C=C(C(C)=O)[C@@H](C)O</t>
  </si>
  <si>
    <t>C=[C][C@@H](C)O</t>
  </si>
  <si>
    <t>C=C([C]=O)[C@@H](C)O</t>
  </si>
  <si>
    <t>[CH]=C(C(C)=O)[C@@H](C)O</t>
  </si>
  <si>
    <t>[CH2]C(=O)C(=C)[C@@H](C)O</t>
  </si>
  <si>
    <t>C=C(C(C)=O)[C@@H](C)[O]</t>
  </si>
  <si>
    <t>C=CC[C@H](C)OO</t>
  </si>
  <si>
    <t>[CH]=CC[C@H](C)OO</t>
  </si>
  <si>
    <t>C=[C]C[C@H](C)OO</t>
  </si>
  <si>
    <t>C=C[CH][C@H](C)OO</t>
  </si>
  <si>
    <t>[CH2][C@@H](CC=C)OO</t>
  </si>
  <si>
    <t>C=C[C@H](C)COO</t>
  </si>
  <si>
    <t>[CH]=C[C@H](C)COO</t>
  </si>
  <si>
    <t>C=[C][C@H](C)COO</t>
  </si>
  <si>
    <t>[CH2][C@@H](C=C)COO</t>
  </si>
  <si>
    <t>C=C[C@H](C)[CH]OO</t>
  </si>
  <si>
    <t>CO/C(=C/C(=O)O)CCO</t>
  </si>
  <si>
    <t>[O]/C(=C/C(=O)O)CCO</t>
  </si>
  <si>
    <t>[CH]=C(CCO)OC</t>
  </si>
  <si>
    <t>CO/C(=C/[C]=O)CCO</t>
  </si>
  <si>
    <t>[CH2]/C(=C\C(=O)O)OC</t>
  </si>
  <si>
    <t>[CH2]C/C(=C\C(=O)O)OC</t>
  </si>
  <si>
    <t>CO/C(=[C]/C(=O)O)CCO</t>
  </si>
  <si>
    <t>CO/C([CH]CO)=C/C(=O)O</t>
  </si>
  <si>
    <t>CO/C(=C/C(=O)O)C[CH]O</t>
  </si>
  <si>
    <t>CO/C(=C/C(=O)O)CC[O]</t>
  </si>
  <si>
    <t>O=CC1(C=O)CC1</t>
  </si>
  <si>
    <t>CN1CC(=O)OCC1(C)C</t>
  </si>
  <si>
    <t>CC1(C)COC(=O)C[N]1</t>
  </si>
  <si>
    <t>C[C]1COC(=O)CN1C</t>
  </si>
  <si>
    <t>[CH2]N1CC(=O)OCC1(C)C</t>
  </si>
  <si>
    <t>CN1[CH]C(=O)OCC1(C)C</t>
  </si>
  <si>
    <t>CN1CC(=O)O[CH]C1(C)C</t>
  </si>
  <si>
    <t>N[C@@H]1C=C[C@H](CO)C1</t>
  </si>
  <si>
    <t>[NH][C@@H]1C=C[C@H](CO)C1</t>
  </si>
  <si>
    <t>N[C@@H]1C=[C][C@H](CO)C1</t>
  </si>
  <si>
    <t>N[C@@H]1C=C[C@H]([CH]O)C1</t>
  </si>
  <si>
    <t>N[C@H]1[CH][C@@H](CO)C=C1</t>
  </si>
  <si>
    <t>CC(=O)/C=C(\C)CN(C)C</t>
  </si>
  <si>
    <t>CC(=O)C=[C]CN(C)C</t>
  </si>
  <si>
    <t>C[N]C/C(C)=C/C(C)=O</t>
  </si>
  <si>
    <t>[CH2]C(=O)/C=C(\C)CN(C)C</t>
  </si>
  <si>
    <t>[CH2]/C(=C\C(C)=O)CN(C)C</t>
  </si>
  <si>
    <t>CNCCN(C)C[C@H](C)O</t>
  </si>
  <si>
    <t>C[C@H](O)CN(C)CC[NH]</t>
  </si>
  <si>
    <t>CNCC[N]C[C@H](C)O</t>
  </si>
  <si>
    <t>Cn1ccnc1CCCO</t>
  </si>
  <si>
    <t>OCCCC1=NC=C[N]1</t>
  </si>
  <si>
    <t>C[C@@H]1CN[C@H](CN)CN1</t>
  </si>
  <si>
    <t>C[C@@H]1[CH]N[C@H](CN)CN1</t>
  </si>
  <si>
    <t>C[C@@H]1C[N][C@H](CN)CN1</t>
  </si>
  <si>
    <t>C[C@@H]1CN[C@H]([CH]N)CN1</t>
  </si>
  <si>
    <t>C[C@@H]1CN[C@H](C[NH])CN1</t>
  </si>
  <si>
    <t>C[C@@H]1CN[C@H](CN)[CH]N1</t>
  </si>
  <si>
    <t>CC(=O)N[C@H](C)CC(=O)O</t>
  </si>
  <si>
    <t>CC(=O)N[C@H](C)C[C]=O</t>
  </si>
  <si>
    <t>CCCC(=O)OCC=O</t>
  </si>
  <si>
    <t>[CH2]CC(=O)OCC=O</t>
  </si>
  <si>
    <t>[CH2]CCC(=O)OCC=O</t>
  </si>
  <si>
    <t>C[CH]CC(=O)OCC=O</t>
  </si>
  <si>
    <t>CC[CH]C(=O)OCC=O</t>
  </si>
  <si>
    <t>CCCC(=O)O[CH]C=O</t>
  </si>
  <si>
    <t>CC(C)N1C(=O)C[C@@H]1C</t>
  </si>
  <si>
    <t>C[CH]N1C(=O)C[C@@H]1C</t>
  </si>
  <si>
    <t>CC(C)N1C(=O)[CH][C@@H]1C</t>
  </si>
  <si>
    <t>CC(C)N1C[C@@H](C)C1=O</t>
  </si>
  <si>
    <t>C[C](C)N1C[C@@H](C)C1=O</t>
  </si>
  <si>
    <t>CC(C)N1[CH][C@@H](C)C1=O</t>
  </si>
  <si>
    <t>CC1(C)C=NC(C)(C)O1</t>
  </si>
  <si>
    <t>C[C]1C=NC(C)(C)O1</t>
  </si>
  <si>
    <t>C[C]1N=CC(C)(C)O1</t>
  </si>
  <si>
    <t>CC1(C)[C]=NC(C)(C)O1</t>
  </si>
  <si>
    <t>NCCCNCCCC=O</t>
  </si>
  <si>
    <t>[CH2]CCNCCCC=O</t>
  </si>
  <si>
    <t>[CH2]CNCCCC=O</t>
  </si>
  <si>
    <t>CN1CCN=N1</t>
  </si>
  <si>
    <t>C=COC[C@H](O)CO</t>
  </si>
  <si>
    <t>C=[C]OC[C@H](O)CO</t>
  </si>
  <si>
    <t>C=CO[CH][C@H](O)CO</t>
  </si>
  <si>
    <t>C=COC[C@H]([O])CO</t>
  </si>
  <si>
    <t>C=COC[C@H](O)C[O]</t>
  </si>
  <si>
    <t>C/C=C/C1(O)CC1</t>
  </si>
  <si>
    <t>[CH2]/C=C/C1(O)CC1</t>
  </si>
  <si>
    <t>C/C=[C]/C1(O)CC1</t>
  </si>
  <si>
    <t>NCCNCCOCCO</t>
  </si>
  <si>
    <t>[CH2]COCCNCCN</t>
  </si>
  <si>
    <t>NCCNCCCCO</t>
  </si>
  <si>
    <t>[NH]CCNCCCCO</t>
  </si>
  <si>
    <t>N[CH]CNCCCCO</t>
  </si>
  <si>
    <t>NC[CH]NCCCCO</t>
  </si>
  <si>
    <t>NCC[N]CCCCO</t>
  </si>
  <si>
    <t>NCCN[CH]CCCO</t>
  </si>
  <si>
    <t>NCCNC[CH]CCO</t>
  </si>
  <si>
    <t>NCCNCC[CH]CO</t>
  </si>
  <si>
    <t>NCCNCCC[CH]O</t>
  </si>
  <si>
    <t>NCCNCCCC[O]</t>
  </si>
  <si>
    <t>C=CC1=NCCN1CC</t>
  </si>
  <si>
    <t>C=CC1=NCC[N]1</t>
  </si>
  <si>
    <t>[CH]=CC1=NCCN1CC</t>
  </si>
  <si>
    <t>C=CC1=N[CH]CN1CC</t>
  </si>
  <si>
    <t>C=CC1=NC[CH]N1CC</t>
  </si>
  <si>
    <t>C=CC1=NCCN1[CH]C</t>
  </si>
  <si>
    <t>[CH2]CN1CCN=C1C=C</t>
  </si>
  <si>
    <t>C=C(C=O)COC</t>
  </si>
  <si>
    <t>[CH]=C(C=O)COC</t>
  </si>
  <si>
    <t>C=C([CH]OC)C=O</t>
  </si>
  <si>
    <t>[CH2]OCC(=C)C=O</t>
  </si>
  <si>
    <t>COCCCC(CO)CO</t>
  </si>
  <si>
    <t>[CH2]OCCCC(CO)CO</t>
  </si>
  <si>
    <t>CO[CH]CCC(CO)CO</t>
  </si>
  <si>
    <t>COCC[CH]C(CO)CO</t>
  </si>
  <si>
    <t>COCCC[C](CO)CO</t>
  </si>
  <si>
    <t>CC(=O)C1CCOCC1</t>
  </si>
  <si>
    <t>Cc1c[nH]c(=O)n(N)c1=O</t>
  </si>
  <si>
    <t>[CH2]c1c[nH]c(=O)n(N)c1=O</t>
  </si>
  <si>
    <t>Cc1[c][nH]c(=O)n(N)c1=O</t>
  </si>
  <si>
    <t>COc1ncc(N)cc1N</t>
  </si>
  <si>
    <t>Nc1cnc([O])c(N)c1</t>
  </si>
  <si>
    <t>[CH2]Oc1ncc(N)cc1N</t>
  </si>
  <si>
    <t>COc1n[c]c(N)cc1N</t>
  </si>
  <si>
    <t>COc1ncc(N)[c]c1N</t>
  </si>
  <si>
    <t>COc1ncc(N)cc1[NH]</t>
  </si>
  <si>
    <t>NCCOCC(N)=O</t>
  </si>
  <si>
    <t>[NH]C(=O)COCCN</t>
  </si>
  <si>
    <t>CCCC(=O)NCCCO</t>
  </si>
  <si>
    <t>CON=C1CCN(C)CC1</t>
  </si>
  <si>
    <t>[CH2]ON=C1CCN(C)CC1</t>
  </si>
  <si>
    <t>CON=C1[CH]CN(C)CC1</t>
  </si>
  <si>
    <t>CON=C1C[CH]N(C)CC1</t>
  </si>
  <si>
    <t>[CH2]N1CCC(=NOC)CC1</t>
  </si>
  <si>
    <t>CCc1nc(C)oc1CO</t>
  </si>
  <si>
    <t>[CH2]c1nc(C)oc1CO</t>
  </si>
  <si>
    <t>Cc1n[c]c(CO)o1</t>
  </si>
  <si>
    <t>CCc1n[c]oc1CO</t>
  </si>
  <si>
    <t>[CH2]Cc1nc(C)oc1CO</t>
  </si>
  <si>
    <t>C[CH]c1nc(C)oc1CO</t>
  </si>
  <si>
    <t>[CH2]c1nc(CC)c(CO)o1</t>
  </si>
  <si>
    <t>CCc1nc(C)oc1[CH]O</t>
  </si>
  <si>
    <t>CCc1nc(C)oc1C[O]</t>
  </si>
  <si>
    <t>CCc1nc(C)c(CO)o1</t>
  </si>
  <si>
    <t>[CH2]c1nc(C)c(CO)o1</t>
  </si>
  <si>
    <t>CCc1n[c]c(CO)o1</t>
  </si>
  <si>
    <t>[CH2]Cc1nc(C)c(CO)o1</t>
  </si>
  <si>
    <t>C[CH]c1nc(C)c(CO)o1</t>
  </si>
  <si>
    <t>[CH2]c1nc(CC)oc1CO</t>
  </si>
  <si>
    <t>CCc1nc(C)c(C[O])o1</t>
  </si>
  <si>
    <t>CCCC#CCON</t>
  </si>
  <si>
    <t>CC[CH]C#CCON</t>
  </si>
  <si>
    <t>CCCC#C[CH]ON</t>
  </si>
  <si>
    <t>CCCC#CCO[NH]</t>
  </si>
  <si>
    <t>CC(=O)/C=C(/C)CC(C)=O</t>
  </si>
  <si>
    <t>CC(=O)C=[C]CC(C)=O</t>
  </si>
  <si>
    <t>[CH2]/C(C)=C\C(C)=O</t>
  </si>
  <si>
    <t>CC(=O)/C=C(/C)C[C]=O</t>
  </si>
  <si>
    <t>[CH2]C(=O)/C=C(/C)CC(C)=O</t>
  </si>
  <si>
    <t>CC(=O)/[C]=C(/C)CC(C)=O</t>
  </si>
  <si>
    <t>[CH2]/C(=C/C(C)=O)CC(C)=O</t>
  </si>
  <si>
    <t>CC(=O)[CH]/C(C)=C\C(C)=O</t>
  </si>
  <si>
    <t>[CH2]C(=O)C/C(C)=C\C(C)=O</t>
  </si>
  <si>
    <t>C/C=C/[C@](C)(N)C(=O)O</t>
  </si>
  <si>
    <t>C/C=C/[C@](C)(N)[C]=O</t>
  </si>
  <si>
    <t>[CH2]/C=C/[C@](C)(N)C(=O)O</t>
  </si>
  <si>
    <t>C/[C]=C/[C@](C)(N)C(=O)O</t>
  </si>
  <si>
    <t>C/C=[C]/[C@](C)(N)C(=O)O</t>
  </si>
  <si>
    <t>[CH2][C@](N)(/C=C/C)C(=O)O</t>
  </si>
  <si>
    <t>C/C=C/[C@](C)([NH])C(=O)O</t>
  </si>
  <si>
    <t>C#C[C@]1(O)CCOC1</t>
  </si>
  <si>
    <t>[C]#C[C@]1(O)CCOC1</t>
  </si>
  <si>
    <t>C#C[C@]1([O])CCOC1</t>
  </si>
  <si>
    <t>C#C[C@]1(O)[CH]COC1</t>
  </si>
  <si>
    <t>C#C[C@]1(O)C[CH]OC1</t>
  </si>
  <si>
    <t>C#C[C@@]1(O)[CH]OCC1</t>
  </si>
  <si>
    <t>NC(=O)C1(N)CC1</t>
  </si>
  <si>
    <t>[NH]C(=O)C1(N)CC1</t>
  </si>
  <si>
    <t>[NH]C1(C(N)=O)CC1</t>
  </si>
  <si>
    <t>COC(=O)[C@H](O)[C@@H](O)CO</t>
  </si>
  <si>
    <t>O=[C][C@H](O)[C@@H](O)CO</t>
  </si>
  <si>
    <t>[CH2]OC(=O)[C@H](O)[C@@H](O)CO</t>
  </si>
  <si>
    <t>COC(=O)[C@H](O)[C@@H]([O])CO</t>
  </si>
  <si>
    <t>COC(=O)[C@H](O)[C@@H](O)[CH]O</t>
  </si>
  <si>
    <t>COC(=O)[C@H](O)[C@@H](O)C[O]</t>
  </si>
  <si>
    <t>CNC(=O)c1nc[nH]c1C</t>
  </si>
  <si>
    <t>CNC(=O)c1[c][nH]cn1</t>
  </si>
  <si>
    <t>C[N]C(=O)c1nc[nH]c1C</t>
  </si>
  <si>
    <t>[CH2]c1[nH]cnc1C(=O)NC</t>
  </si>
  <si>
    <t>CCNC(=O)c1cnc[nH]1</t>
  </si>
  <si>
    <t>CC[N]C(=O)c1cnc[nH]1</t>
  </si>
  <si>
    <t>CCNC(=O)c1[c]nc[nH]1</t>
  </si>
  <si>
    <t>CCNC(=O)c1cn[c][nH]1</t>
  </si>
  <si>
    <t>CCNC(=O)C1=CN=C[N]1</t>
  </si>
  <si>
    <t>C[C@@H]1CN1C(=O)N(C)C</t>
  </si>
  <si>
    <t>C[C@@H]1CN1[C]=O</t>
  </si>
  <si>
    <t>C[C@@H]1[CH]N1C(=O)N(C)C</t>
  </si>
  <si>
    <t>CCNCCNCCN</t>
  </si>
  <si>
    <t>C[CH]NCCNCCN</t>
  </si>
  <si>
    <t>CC[N]CCNCCN</t>
  </si>
  <si>
    <t>CCN[CH]CNCCN</t>
  </si>
  <si>
    <t>CCNC[CH]NCCN</t>
  </si>
  <si>
    <t>CCNCC[N]CCN</t>
  </si>
  <si>
    <t>CCNCCN[CH]CN</t>
  </si>
  <si>
    <t>CCNCCNC[CH]N</t>
  </si>
  <si>
    <t>CCNCCNCC[NH]</t>
  </si>
  <si>
    <t>CN1CC=C(C(=O)O)C1</t>
  </si>
  <si>
    <t>CN1[CH]C=C(C(=O)O)C1</t>
  </si>
  <si>
    <t>CN1C[C]=C(C(=O)O)C1</t>
  </si>
  <si>
    <t>CN1[CH]C(C(=O)O)=CC1</t>
  </si>
  <si>
    <t>CN(C)C(=O)[C@H](O)CO</t>
  </si>
  <si>
    <t>[CH2]N(C)C(=O)[C@H](O)CO</t>
  </si>
  <si>
    <t>CN(C)C(=O)[C@H]([O])CO</t>
  </si>
  <si>
    <t>CN(C)C(=O)[C@H](O)[CH]O</t>
  </si>
  <si>
    <t>CN(C)C(=O)[C@H](O)C[O]</t>
  </si>
  <si>
    <t>COC(=O)COC(C)(C)C</t>
  </si>
  <si>
    <t>[CH2]OC(=O)COC(C)(C)C</t>
  </si>
  <si>
    <t>COC(=O)[CH]OC(C)(C)C</t>
  </si>
  <si>
    <t>[CH2]C(C)(C)OCC(=O)OC</t>
  </si>
  <si>
    <t>NC(=O)C1(O)CC1</t>
  </si>
  <si>
    <t>COC(=O)N(C)CC=O</t>
  </si>
  <si>
    <t>CN([C]=O)CC=O</t>
  </si>
  <si>
    <t>COC(=O)[N]CC=O</t>
  </si>
  <si>
    <t>[CH2]N(CC=O)C(=O)OC</t>
  </si>
  <si>
    <t>COC(=O)N(C)[CH]C=O</t>
  </si>
  <si>
    <t>CC[C@H](C)NCCCO</t>
  </si>
  <si>
    <t>[CH2][C@H](C)NCCCO</t>
  </si>
  <si>
    <t>[CH2]C[C@H](C)NCCCO</t>
  </si>
  <si>
    <t>C[CH][C@H](C)NCCCO</t>
  </si>
  <si>
    <t>[CH2][C@@H](CC)NCCCO</t>
  </si>
  <si>
    <t>CC[C@H](C)[N]CCCO</t>
  </si>
  <si>
    <t>CC[C@H](C)N[CH]CCO</t>
  </si>
  <si>
    <t>CC[C@H](C)NC[CH]CO</t>
  </si>
  <si>
    <t>CC[C@H](C)NCC[CH]O</t>
  </si>
  <si>
    <t>CCC(C)(CC)CCN</t>
  </si>
  <si>
    <t>CCC(C)([CH]CN)CC</t>
  </si>
  <si>
    <t>CCC(C)(CC)C[CH]N</t>
  </si>
  <si>
    <t>CCC(C)(CC)CC[NH]</t>
  </si>
  <si>
    <t>C=C(C)[C@H](C)/C(C)=C/C</t>
  </si>
  <si>
    <t>C=[C][C@H](C)/C(C)=C/C</t>
  </si>
  <si>
    <t>[CH]=C(C)[C@@H](C)C(=C)C</t>
  </si>
  <si>
    <t>[CH]=C(C)[C@H](C)/C(C)=C/C</t>
  </si>
  <si>
    <t>[CH2]C(=C)[C@H](C)/C(C)=C/C</t>
  </si>
  <si>
    <t>[CH2][C@@H](C(=C)C)/C(C)=C/C</t>
  </si>
  <si>
    <t>[CH2]/C(=C\C)[C@@H](C)C(=C)C</t>
  </si>
  <si>
    <t>C=C(C)[C@H](C)/C(C)=[C]/C</t>
  </si>
  <si>
    <t>[CH2]/C=C(\C)[C@@H](C)C(=C)C</t>
  </si>
  <si>
    <t>CC(=O)c1ccn(C)n1</t>
  </si>
  <si>
    <t>CC(=O)C1=N[N]C=C1</t>
  </si>
  <si>
    <t>[CH2]C(=O)c1ccn(C)n1</t>
  </si>
  <si>
    <t>CC(=O)c1[c]cn(C)n1</t>
  </si>
  <si>
    <t>CC(=O)c1c[c]n(C)n1</t>
  </si>
  <si>
    <t>[CH2]n1ccc(C(C)=O)n1</t>
  </si>
  <si>
    <t>CC(=O)c1ccnn1C</t>
  </si>
  <si>
    <t>[CH2]C(=O)c1ccnn1C</t>
  </si>
  <si>
    <t>CC(=O)c1[c]cnn1C</t>
  </si>
  <si>
    <t>CC(=O)c1c[c]nn1C</t>
  </si>
  <si>
    <t>[CH2]n1nccc1C(C)=O</t>
  </si>
  <si>
    <t>COCCCCCC#N</t>
  </si>
  <si>
    <t>N#CCCCCC[O]</t>
  </si>
  <si>
    <t>[CH2]OCCCCCC#N</t>
  </si>
  <si>
    <t>CO[CH]CCCCC#N</t>
  </si>
  <si>
    <t>COC[CH]CCCC#N</t>
  </si>
  <si>
    <t>COCCC[CH]CC#N</t>
  </si>
  <si>
    <t>COCCCC[CH]C#N</t>
  </si>
  <si>
    <t>CNC[C@H](C)C(=O)NC</t>
  </si>
  <si>
    <t>CNC(=O)[C@@H](C)C[NH]</t>
  </si>
  <si>
    <t>CNC[C@H](C)C([NH])=O</t>
  </si>
  <si>
    <t>[CH2]NC[C@H](C)C(=O)NC</t>
  </si>
  <si>
    <t>C[N]C[C@H](C)C(=O)NC</t>
  </si>
  <si>
    <t>CN[CH][C@H](C)C(=O)NC</t>
  </si>
  <si>
    <t>[CH2][C@@H](CNC)C(=O)NC</t>
  </si>
  <si>
    <t>C[N]C(=O)[C@@H](C)CNC</t>
  </si>
  <si>
    <t>[CH2]NC(=O)[C@@H](C)CNC</t>
  </si>
  <si>
    <t>CC[C@](C)(N)[C@](C)(N)CC</t>
  </si>
  <si>
    <t>[CH2][C@](C)(N)[C@](C)(N)CC</t>
  </si>
  <si>
    <t>[CH2][C@@](C)(N)[C@@](C)(N)CC</t>
  </si>
  <si>
    <t>[CH2]C[C@](C)(N)[C@](C)(N)CC</t>
  </si>
  <si>
    <t>C[CH][C@](C)(N)[C@](C)(N)CC</t>
  </si>
  <si>
    <t>[CH2][C@](N)(CC)[C@](C)(N)CC</t>
  </si>
  <si>
    <t>CC[C@](C)([NH])[C@](C)(N)CC</t>
  </si>
  <si>
    <t>[CH2][C@@](N)(CC)[C@@](C)(N)CC</t>
  </si>
  <si>
    <t>CC[C@](C)(N)[C@](C)([NH])CC</t>
  </si>
  <si>
    <t>C[CH][C@@](C)(N)[C@@](C)(N)CC</t>
  </si>
  <si>
    <t>CCNn1cccn1</t>
  </si>
  <si>
    <t>[CH2]CNn1cccn1</t>
  </si>
  <si>
    <t>C[CH]Nn1cccn1</t>
  </si>
  <si>
    <t>CC[N]n1cccn1</t>
  </si>
  <si>
    <t>CCNn1[c]ccn1</t>
  </si>
  <si>
    <t>CCNn1c[c]cn1</t>
  </si>
  <si>
    <t>CCNn1cc[c]n1</t>
  </si>
  <si>
    <t>CC(C)CNCC(C)(C)O</t>
  </si>
  <si>
    <t>C[CH]CNCC(C)(C)O</t>
  </si>
  <si>
    <t>C[C](O)CNCC(C)C</t>
  </si>
  <si>
    <t>CN(C)C1=NC(=O)C(=O)N1</t>
  </si>
  <si>
    <t>CN(C)c1nccn1C</t>
  </si>
  <si>
    <t>[CH2]N(C)c1nccn1C</t>
  </si>
  <si>
    <t>CN(C)c1n[c]cn1C</t>
  </si>
  <si>
    <t>CN(C)c1nc[c]n1C</t>
  </si>
  <si>
    <t>[CH2]n1ccnc1N(C)C</t>
  </si>
  <si>
    <t>CCC[C@H](C#N)NC</t>
  </si>
  <si>
    <t>[CH2]CC[C@H](C#N)NC</t>
  </si>
  <si>
    <t>C[CH]C[C@H](C#N)NC</t>
  </si>
  <si>
    <t>CC[CH][C@H](C#N)NC</t>
  </si>
  <si>
    <t>CCC[C@H](C#N)[N]C</t>
  </si>
  <si>
    <t>C[C@@H]1C[C@H](CO)NC1=O</t>
  </si>
  <si>
    <t>[CH2][C@@H]1C[C@H](CO)NC1=O</t>
  </si>
  <si>
    <t>C[C@@H]1[CH][C@H](CO)NC1=O</t>
  </si>
  <si>
    <t>C[C@@H]1C[C@H]([CH]O)NC1=O</t>
  </si>
  <si>
    <t>C[C@@H]1C[C@H](CO)[N]C1=O</t>
  </si>
  <si>
    <t>Nc1cnccc1CO</t>
  </si>
  <si>
    <t>[NH]c1cnccc1CO</t>
  </si>
  <si>
    <t>Nc1[c]nccc1CO</t>
  </si>
  <si>
    <t>Nc1cnc[c]c1CO</t>
  </si>
  <si>
    <t>Nc1cnccc1[CH]O</t>
  </si>
  <si>
    <t>CC(C)(CCN)C(=O)O</t>
  </si>
  <si>
    <t>CC(C)([C]=O)CCN</t>
  </si>
  <si>
    <t>CC(C)([CH]CN)C(=O)O</t>
  </si>
  <si>
    <t>CC(C)(C[CH]N)C(=O)O</t>
  </si>
  <si>
    <t>CC(C)(CC[NH])C(=O)O</t>
  </si>
  <si>
    <t>CCN(CC(C)=O)C(N)=O</t>
  </si>
  <si>
    <t>[CH2]N(CC(C)=O)C(N)=O</t>
  </si>
  <si>
    <t>CC(=O)C[N]C(N)=O</t>
  </si>
  <si>
    <t>CCN(C[C]=O)C(N)=O</t>
  </si>
  <si>
    <t>[CH2]CN(CC(C)=O)C(N)=O</t>
  </si>
  <si>
    <t>CCN([CH]C(C)=O)C(N)=O</t>
  </si>
  <si>
    <t>[CH2]C(=O)CN(CC)C(N)=O</t>
  </si>
  <si>
    <t>CCN(CC(C)=O)C([NH])=O</t>
  </si>
  <si>
    <t>CC(=O)CNC[C@H](C)O</t>
  </si>
  <si>
    <t>[CH2]C(=O)CNC[C@H](C)O</t>
  </si>
  <si>
    <t>CC(=O)[CH]NC[C@H](C)O</t>
  </si>
  <si>
    <t>CC(=O)C[N]C[C@H](C)O</t>
  </si>
  <si>
    <t>CC(=O)CN[CH][C@H](C)O</t>
  </si>
  <si>
    <t>[CH2][C@H](O)CNCC(C)=O</t>
  </si>
  <si>
    <t>C[C@H](O)[C@@H](C)C(=O)N(C)C</t>
  </si>
  <si>
    <t>C[N]C(=O)[C@H](C)[C@H](C)O</t>
  </si>
  <si>
    <t>[CH2][C@H](O)[C@@H](C)C(=O)N(C)C</t>
  </si>
  <si>
    <t>C[C@H]([O])[C@@H](C)C(=O)N(C)C</t>
  </si>
  <si>
    <t>[CH2][C@@H](C(=O)N(C)C)[C@H](C)O</t>
  </si>
  <si>
    <t>[CH2]N(C)C(=O)[C@H](C)[C@H](C)O</t>
  </si>
  <si>
    <t>CC1(C)O[C@@H]1CCCO</t>
  </si>
  <si>
    <t>[CH2]C[C@H]1OC1(C)C</t>
  </si>
  <si>
    <t>[CH2]CC[C@H]1OC1(C)C</t>
  </si>
  <si>
    <t>CC1(C)O[C@@H]1C[CH]CO</t>
  </si>
  <si>
    <t>CC1(C)O[C@@H]1CC[CH]O</t>
  </si>
  <si>
    <t>CC1(C)O[C@@H]1CCC[O]</t>
  </si>
  <si>
    <t>CN1CCC(N)(CO)CC1</t>
  </si>
  <si>
    <t>NC1(CO)CC[N]CC1</t>
  </si>
  <si>
    <t>[CH2]N1CCC(N)(CO)CC1</t>
  </si>
  <si>
    <t>CN1CCC([NH])(CO)CC1</t>
  </si>
  <si>
    <t>CN1CCC(N)([CH]O)CC1</t>
  </si>
  <si>
    <t>COC(=O)C[C@H](C)CO</t>
  </si>
  <si>
    <t>C[C@H](CO)CC([O])=O</t>
  </si>
  <si>
    <t>[CH2]OC(=O)C[C@H](C)CO</t>
  </si>
  <si>
    <t>COC(=O)[CH][C@H](C)CO</t>
  </si>
  <si>
    <t>[CH2][C@H](CO)CC(=O)OC</t>
  </si>
  <si>
    <t>COC(=O)C[C@H](C)C[O]</t>
  </si>
  <si>
    <t>CC(=O)C(=O)CC(=O)O</t>
  </si>
  <si>
    <t>[CH2]C(=O)C(=O)CC(=O)O</t>
  </si>
  <si>
    <t>CC(=O)C(=O)[CH]C(=O)O</t>
  </si>
  <si>
    <t>CC(=O)C(=O)CC([O])=O</t>
  </si>
  <si>
    <t>C[C@H](O)C(=O)CO</t>
  </si>
  <si>
    <t>C[C@H]([O])C(=O)CO</t>
  </si>
  <si>
    <t>C[C@H](O)C(=O)[CH]O</t>
  </si>
  <si>
    <t>C[C@H](O)C(=O)C[O]</t>
  </si>
  <si>
    <t>COc1ccc(N)nc1N</t>
  </si>
  <si>
    <t>COc1[c]cc(N)nc1N</t>
  </si>
  <si>
    <t>COc1c[c]c(N)nc1N</t>
  </si>
  <si>
    <t>COc1ccc([NH])nc1N</t>
  </si>
  <si>
    <t>COc1ccc(N)nc1[NH]</t>
  </si>
  <si>
    <t>CNC[C@H](C)N(C)C</t>
  </si>
  <si>
    <t>C[C@@H](C[NH])N(C)C</t>
  </si>
  <si>
    <t>[CH2]NC[C@H](C)N(C)C</t>
  </si>
  <si>
    <t>C[N]C[C@H](C)N(C)C</t>
  </si>
  <si>
    <t>CN[CH][C@H](C)N(C)C</t>
  </si>
  <si>
    <t>[CH2][C@@H](CNC)N(C)C</t>
  </si>
  <si>
    <t>CCNCCN1CCCC1</t>
  </si>
  <si>
    <t>[CH2]CNCCN1CCCC1</t>
  </si>
  <si>
    <t>C[CH]NCCN1CCCC1</t>
  </si>
  <si>
    <t>CC[N]CCN1CCCC1</t>
  </si>
  <si>
    <t>CCN[CH]CN1CCCC1</t>
  </si>
  <si>
    <t>CCNC[CH]N1CCCC1</t>
  </si>
  <si>
    <t>CCNCCN1[CH]CCC1</t>
  </si>
  <si>
    <t>CCNCCN1C[CH]CC1</t>
  </si>
  <si>
    <t>CN[C@H](C)CN(C)C</t>
  </si>
  <si>
    <t>[CH2]N[C@H](C)CN(C)C</t>
  </si>
  <si>
    <t>C[N][C@H](C)CN(C)C</t>
  </si>
  <si>
    <t>[CH2][C@H](CN(C)C)NC</t>
  </si>
  <si>
    <t>CN[C@H](C)[CH]N(C)C</t>
  </si>
  <si>
    <t>[CH2]N(C)C[C@@H](C)NC</t>
  </si>
  <si>
    <t>CCOC(=O)C(=O)C(O)O</t>
  </si>
  <si>
    <t>[CH2]OC(=O)C(=O)C(O)O</t>
  </si>
  <si>
    <t>CCOC(=O)C(=O)[CH]O</t>
  </si>
  <si>
    <t>[CH2]COC(=O)C(=O)C(O)O</t>
  </si>
  <si>
    <t>C[CH]OC(=O)C(=O)C(O)O</t>
  </si>
  <si>
    <t>CCOC(=O)C(=O)[C](O)O</t>
  </si>
  <si>
    <t>CC[C@H](C)C(=O)N(C)C</t>
  </si>
  <si>
    <t>[CH2][C@H](C)C(=O)N(C)C</t>
  </si>
  <si>
    <t>CC[C@H](C)C(=O)[N]C</t>
  </si>
  <si>
    <t>[CH2]C[C@H](C)C(=O)N(C)C</t>
  </si>
  <si>
    <t>C[CH][C@H](C)C(=O)N(C)C</t>
  </si>
  <si>
    <t>[CH2]N(C)C(=O)[C@@H](C)CC</t>
  </si>
  <si>
    <t>C[C@H](O)[C@H](C(=O)O)N(C)C</t>
  </si>
  <si>
    <t>C[C@H](O)[C@H]([C]=O)N(C)C</t>
  </si>
  <si>
    <t>[CH2][C@H](O)[C@H](C(=O)O)N(C)C</t>
  </si>
  <si>
    <t>C[C@H]([O])[C@H](C(=O)O)N(C)C</t>
  </si>
  <si>
    <t>[CH2]N(C)[C@@H](C(=O)O)[C@H](C)O</t>
  </si>
  <si>
    <t>Cc1[nH]cnc1CCC#N</t>
  </si>
  <si>
    <t>N#CCCc1[c][nH]cn1</t>
  </si>
  <si>
    <t>[CH2]c1[nH]cnc1CCC#N</t>
  </si>
  <si>
    <t>CC1=C(CCC#N)N=C[N]1</t>
  </si>
  <si>
    <t>Cc1[nH][c]nc1CCC#N</t>
  </si>
  <si>
    <t>Cc1[nH]cnc1[CH]CC#N</t>
  </si>
  <si>
    <t>CC[C@@H]1C[C@@]1(N)C(=O)OC</t>
  </si>
  <si>
    <t>CC[C@@H]1C[C@@]1(N)[C]=O</t>
  </si>
  <si>
    <t>[CH2]C[C@@H]1C[C@@]1(N)C(=O)OC</t>
  </si>
  <si>
    <t>C[CH][C@@H]1C[C@@]1(N)C(=O)OC</t>
  </si>
  <si>
    <t>CC[C@@H]1[CH][C@@]1(N)C(=O)OC</t>
  </si>
  <si>
    <t>CC[C@@H]1C[C@@]1([NH])C(=O)OC</t>
  </si>
  <si>
    <t>[CH2]OC(=O)[C@]1(N)C[C@H]1CC</t>
  </si>
  <si>
    <t>C[C@@H]1CC[C@H](O)[C@@H]1N</t>
  </si>
  <si>
    <t>[CH2][C@@H]1CC[C@H](O)[C@@H]1N</t>
  </si>
  <si>
    <t>C[C@@H]1[CH]C[C@H](O)[C@@H]1N</t>
  </si>
  <si>
    <t>C[C@@H]1C[CH][C@H](O)[C@@H]1N</t>
  </si>
  <si>
    <t>C[C@@H]1CC[C@H](O)[C@@H]1[NH]</t>
  </si>
  <si>
    <t>C[C@@H]1C[C@H](O)C[C@@H]1N</t>
  </si>
  <si>
    <t>[CH2][C@@H]1C[C@H](O)C[C@@H]1N</t>
  </si>
  <si>
    <t>C[C@@H]1[CH][C@H](O)C[C@@H]1N</t>
  </si>
  <si>
    <t>C[C@@H]1C[C@H](O)[CH][C@@H]1N</t>
  </si>
  <si>
    <t>C[C@@H]1C[C@H](O)C[C@@H]1[NH]</t>
  </si>
  <si>
    <t>CC(C)OC1=CC(=O)CC1</t>
  </si>
  <si>
    <t>C[C](C)OC1=CC(=O)CC1</t>
  </si>
  <si>
    <t>CC(C)OC1=CC(=O)[CH]C1</t>
  </si>
  <si>
    <t>COCC(COC)C(C)C</t>
  </si>
  <si>
    <t>C[CH]C(COC)COC</t>
  </si>
  <si>
    <t>COC[C](COC)C(C)C</t>
  </si>
  <si>
    <t>C[C@H](N)CCN1CCCC1</t>
  </si>
  <si>
    <t>CC/N=C(\N)NN</t>
  </si>
  <si>
    <t>CO/C(=C/C(C)=O)C1CC1</t>
  </si>
  <si>
    <t>CC(=O)/C=C(/[O])C1CC1</t>
  </si>
  <si>
    <t>CO/C(=C/[C]=O)C1CC1</t>
  </si>
  <si>
    <t>[CH2]O/C(=C/C(C)=O)C1CC1</t>
  </si>
  <si>
    <t>CCO[C@@H]1C=C(C)C(=O)N1</t>
  </si>
  <si>
    <t>[CH2]CO[C@@H]1C=C(C)C(=O)N1</t>
  </si>
  <si>
    <t>C[CH]O[C@@H]1C=C(C)C(=O)N1</t>
  </si>
  <si>
    <t>CCO[C@@H]1[C]=C(C)C(=O)N1</t>
  </si>
  <si>
    <t>[CH2]C1=C[C@@H](OCC)NC1=O</t>
  </si>
  <si>
    <t>CCO[C@@H]1C=C(C)C(=O)[N]1</t>
  </si>
  <si>
    <t>COCc1ncn(C)n1</t>
  </si>
  <si>
    <t>[CH2]OCc1ncn(C)n1</t>
  </si>
  <si>
    <t>CO[CH]c1ncn(C)n1</t>
  </si>
  <si>
    <t>COCc1n[c]n(C)n1</t>
  </si>
  <si>
    <t>[CH2]n1cnc(COC)n1</t>
  </si>
  <si>
    <t>Cn1cnnc1C=O</t>
  </si>
  <si>
    <t>O=CC1=NN=C[N]1</t>
  </si>
  <si>
    <t>[CH2]n1cnnc1C=O</t>
  </si>
  <si>
    <t>COCc1nncn1C</t>
  </si>
  <si>
    <t>COCC1=NN=C[N]1</t>
  </si>
  <si>
    <t>[CH2]OCc1nncn1C</t>
  </si>
  <si>
    <t>CO[CH]c1nncn1C</t>
  </si>
  <si>
    <t>COCc1nn[c]n1C</t>
  </si>
  <si>
    <t>[CH2]n1cnnc1COC</t>
  </si>
  <si>
    <t>C=C(C=O)NC(C)=O</t>
  </si>
  <si>
    <t>C=C(C=O)[N]C(C)=O</t>
  </si>
  <si>
    <t>[CH2]C(=O)NC(=C)C=O</t>
  </si>
  <si>
    <t>CC(C)C1(C)OO1</t>
  </si>
  <si>
    <t>C[C](C)C1(C)OO1</t>
  </si>
  <si>
    <t>C#C[C@H](CC=C)N(C)C</t>
  </si>
  <si>
    <t>C#C[C@H](CC=C)[N]C</t>
  </si>
  <si>
    <t>[C]#C[C@H](CC=C)N(C)C</t>
  </si>
  <si>
    <t>C#C[C@H]([CH]C=C)N(C)C</t>
  </si>
  <si>
    <t>C#C[C@H](C[C]=C)N(C)C</t>
  </si>
  <si>
    <t>[CH]=CC[C@@H](C#C)N(C)C</t>
  </si>
  <si>
    <t>C#C[C@H](CC=C)N([CH2])C</t>
  </si>
  <si>
    <t>NC(=O)C1(N)CNC1</t>
  </si>
  <si>
    <t>NC1([C]=O)CNC1</t>
  </si>
  <si>
    <t>[NH]C1(C(N)=O)CNC1</t>
  </si>
  <si>
    <t>NC1(C(=O)O)CNC1</t>
  </si>
  <si>
    <t>NC1(C(=O)O)COC1</t>
  </si>
  <si>
    <t>NC1([C]=O)COC1</t>
  </si>
  <si>
    <t>[NH]C1(C(=O)O)COC1</t>
  </si>
  <si>
    <t>CC(C)N[C@H](O)C(C)C</t>
  </si>
  <si>
    <t>C[CH]N[C@H](O)C(C)C</t>
  </si>
  <si>
    <t>CC(C)[C@H]([NH])O</t>
  </si>
  <si>
    <t>C[CH][C@@H](O)NC(C)C</t>
  </si>
  <si>
    <t>C[C](C)N[C@H](O)C(C)C</t>
  </si>
  <si>
    <t>CC(C)[N][C@H](O)C(C)C</t>
  </si>
  <si>
    <t>CC(C)N[C@H]([O])C(C)C</t>
  </si>
  <si>
    <t>C[C](C)[C@@H](O)NC(C)C</t>
  </si>
  <si>
    <t>CCOC1(C)CCCCC1</t>
  </si>
  <si>
    <t>[CH2]COC1(C)CCCCC1</t>
  </si>
  <si>
    <t>C[CH]OC1(C)CCCCC1</t>
  </si>
  <si>
    <t>[CH2]C1(OCC)CCCCC1</t>
  </si>
  <si>
    <t>CCOC1(C)CC[CH]CC1</t>
  </si>
  <si>
    <t>NOCCCc1ccco1</t>
  </si>
  <si>
    <t>NCc1cc(CO)no1</t>
  </si>
  <si>
    <t>[NH]Cc1cc(CO)no1</t>
  </si>
  <si>
    <t>N[CH]c1cc(CO)no1</t>
  </si>
  <si>
    <t>NCc1[c]c(CO)no1</t>
  </si>
  <si>
    <t>NCc1cc([CH]O)no1</t>
  </si>
  <si>
    <t>NCc1cc(C[O])no1</t>
  </si>
  <si>
    <t>CC[C@H](C)CC[C@H](C)C#N</t>
  </si>
  <si>
    <t>[CH2][C@H](C)CC[C@H](C)C#N</t>
  </si>
  <si>
    <t>CC(C)CCCCC#N</t>
  </si>
  <si>
    <t>C[C](C)CCCCC#N</t>
  </si>
  <si>
    <t>CC(C)[CH]CCCC#N</t>
  </si>
  <si>
    <t>C=CCCn1cncn1</t>
  </si>
  <si>
    <t>[CH]=CCCn1cncn1</t>
  </si>
  <si>
    <t>C=[C]CCn1cncn1</t>
  </si>
  <si>
    <t>C=C[CH]Cn1cncn1</t>
  </si>
  <si>
    <t>C=CC[CH]n1cncn1</t>
  </si>
  <si>
    <t>C=CCCn1cn[c]n1</t>
  </si>
  <si>
    <t>C=CCC1=CC(=O)CCC1</t>
  </si>
  <si>
    <t>[CH]=CCC1=CC(=O)CCC1</t>
  </si>
  <si>
    <t>C=[C]CC1=CC(=O)CCC1</t>
  </si>
  <si>
    <t>C=C[CH]C1=CC(=O)CCC1</t>
  </si>
  <si>
    <t>C=CCC1=CC(=O)[CH]CC1</t>
  </si>
  <si>
    <t>C=CCC1=CC(=O)C[CH]C1</t>
  </si>
  <si>
    <t>C=CCC1=CC(=O)CC[CH]1</t>
  </si>
  <si>
    <t>C#CCCC(=O)N(C)N</t>
  </si>
  <si>
    <t>C#CCCC(=O)[N]N</t>
  </si>
  <si>
    <t>[C]#CCCC(=O)N(C)N</t>
  </si>
  <si>
    <t>C#C[CH]CC(=O)N(C)N</t>
  </si>
  <si>
    <t>C#CC[CH]C(=O)N(C)N</t>
  </si>
  <si>
    <t>C#CCCC(=O)N(C)[NH]</t>
  </si>
  <si>
    <t>C#CCOC(=O)N(C)N</t>
  </si>
  <si>
    <t>[C]#CCOC(=O)N(C)N</t>
  </si>
  <si>
    <t>C#CCOC(=O)N([CH2])N</t>
  </si>
  <si>
    <t>C=CCOC(=O)N(C)N</t>
  </si>
  <si>
    <t>[CH]=CCOC(=O)N(C)N</t>
  </si>
  <si>
    <t>C=[C]COC(=O)N(C)N</t>
  </si>
  <si>
    <t>C=C[CH]OC(=O)N(C)N</t>
  </si>
  <si>
    <t>C=CCOC(=O)N(C)[NH]</t>
  </si>
  <si>
    <t>N=C/C=C/C=C/C=N</t>
  </si>
  <si>
    <t>[N]=C/C=C/C=C/C=N</t>
  </si>
  <si>
    <t>N=[C]/C=C/C=C/C=N</t>
  </si>
  <si>
    <t>N=C/[C]=C/C=C/C=N</t>
  </si>
  <si>
    <t>N=C/C=[C]/C=C/C=N</t>
  </si>
  <si>
    <t>C=CC[C@H](O)C=O</t>
  </si>
  <si>
    <t>[CH]=CC[C@H](O)C=O</t>
  </si>
  <si>
    <t>C=[C]C[C@H](O)C=O</t>
  </si>
  <si>
    <t>C=C[CH][C@H](O)C=O</t>
  </si>
  <si>
    <t>C=CC[C@H]([O])C=O</t>
  </si>
  <si>
    <t>CC/C(=N\OC)C(C)=O</t>
  </si>
  <si>
    <t>CC/C(=N\[O])C(C)=O</t>
  </si>
  <si>
    <t>[CH2]C/C(=N\OC)C(C)=O</t>
  </si>
  <si>
    <t>C[CH]/C(=N\OC)C(C)=O</t>
  </si>
  <si>
    <t>[CH2]O/N=C(\CC)C(C)=O</t>
  </si>
  <si>
    <t>[CH2]C(=O)/C(CC)=N/OC</t>
  </si>
  <si>
    <t>CCn1ccc(OC)c1C</t>
  </si>
  <si>
    <t>[CH2]n1ccc(OC)c1C</t>
  </si>
  <si>
    <t>CCn1c[c]c(OC)c1C</t>
  </si>
  <si>
    <t>[CH2]Oc1ccn(CC)c1C</t>
  </si>
  <si>
    <t>CN1CCCCN(C)C1</t>
  </si>
  <si>
    <t>CN1CCCC[N]C1</t>
  </si>
  <si>
    <t>[CH2]N1CCCCN(C)C1</t>
  </si>
  <si>
    <t>CN1[CH]CCCN(C)C1</t>
  </si>
  <si>
    <t>CN1C[CH]CCN(C)C1</t>
  </si>
  <si>
    <t>CN1[CH]N(C)CCCC1</t>
  </si>
  <si>
    <t>CN1CCCCN(C=O)C1</t>
  </si>
  <si>
    <t>O=CN1CCCC[N]C1</t>
  </si>
  <si>
    <t>[CH2]N1CCCCN(C=O)C1</t>
  </si>
  <si>
    <t>CN1[CH]CCCN(C=O)C1</t>
  </si>
  <si>
    <t>CN1C[CH]CCN(C=O)C1</t>
  </si>
  <si>
    <t>CN1CC[CH]CN(C=O)C1</t>
  </si>
  <si>
    <t>CN1CCC[CH]N(C=O)C1</t>
  </si>
  <si>
    <t>CN1CCCCN([C]=O)C1</t>
  </si>
  <si>
    <t>CN1[CH]N(C=O)CCCC1</t>
  </si>
  <si>
    <t>CCCN1CN1</t>
  </si>
  <si>
    <t>CC[CH]N1CN1</t>
  </si>
  <si>
    <t>CCCN1[CH]N1</t>
  </si>
  <si>
    <t>CCn1cc(C)cn1</t>
  </si>
  <si>
    <t>[CH2]Cn1cc(C)cn1</t>
  </si>
  <si>
    <t>CCn1cc(C)[c]n1</t>
  </si>
  <si>
    <t>Cc1cc(C(C)(C)O)on1</t>
  </si>
  <si>
    <t>CC(C)(O)c1c[c]no1</t>
  </si>
  <si>
    <t>C=CCC#C[C@H](C)CC</t>
  </si>
  <si>
    <t>[CH2][C@@H](C)C#CCC=C</t>
  </si>
  <si>
    <t>C=[C]CC#C[C@H](C)CC</t>
  </si>
  <si>
    <t>C=C[CH]C#C[C@H](C)CC</t>
  </si>
  <si>
    <t>[CH2][C@@H](C#CCC=C)CC</t>
  </si>
  <si>
    <t>CCc1c[nH]cc1C=O</t>
  </si>
  <si>
    <t>[CH2]c1c[nH]cc1C=O</t>
  </si>
  <si>
    <t>[CH2]Cc1c[nH]cc1C=O</t>
  </si>
  <si>
    <t>C[CH]c1c[nH]cc1C=O</t>
  </si>
  <si>
    <t>CCc1[c][nH]cc1C=O</t>
  </si>
  <si>
    <t>CCC1=C[N]C=C1C=O</t>
  </si>
  <si>
    <t>CCc1c[nH][c]c1C=O</t>
  </si>
  <si>
    <t>O=C(CC1CC1)OCCO</t>
  </si>
  <si>
    <t>NCC1(C(=O)O)CC1</t>
  </si>
  <si>
    <t>NCC1([C]=O)CC1</t>
  </si>
  <si>
    <t>[NH]CC1(C(=O)O)CC1</t>
  </si>
  <si>
    <t>N[CH]C1(C(=O)O)CC1</t>
  </si>
  <si>
    <t>NCC1(C([O])=O)CC1</t>
  </si>
  <si>
    <t>C[C@@H]1CNC(C)(C)CN1</t>
  </si>
  <si>
    <t>C[C]1CN[C@H](C)CN1</t>
  </si>
  <si>
    <t>[CH2][C@@H]1CNC(C)(C)CN1</t>
  </si>
  <si>
    <t>C[C@@H]1[CH]NC(C)(C)CN1</t>
  </si>
  <si>
    <t>C[C@@H]1C[N]C(C)(C)CN1</t>
  </si>
  <si>
    <t>C[C@@H]1CNC(C)(C)[CH]N1</t>
  </si>
  <si>
    <t>C[C@@H]1CNC(C)(C)C[N]1</t>
  </si>
  <si>
    <t>C[C@H](O)CNC(C)(C)CO</t>
  </si>
  <si>
    <t>C[C](CO)NC[C@H](C)O</t>
  </si>
  <si>
    <t>CCc1c[nH]c(=O)cn1</t>
  </si>
  <si>
    <t>[CH2]Cc1c[nH]c(=O)cn1</t>
  </si>
  <si>
    <t>C[CH]c1c[nH]c(=O)cn1</t>
  </si>
  <si>
    <t>CCC1=C[N]C(=O)C=N1</t>
  </si>
  <si>
    <t>CCc1c[nH]c(=O)[c]n1</t>
  </si>
  <si>
    <t>CCCOCOCC</t>
  </si>
  <si>
    <t>C[CH]COCOCC</t>
  </si>
  <si>
    <t>CC[CH]OCOCC</t>
  </si>
  <si>
    <t>CCCO[CH]OCC</t>
  </si>
  <si>
    <t>C[CH]OCOCCC</t>
  </si>
  <si>
    <t>CC[C@H]1CCC(=O)OC1</t>
  </si>
  <si>
    <t>[CH2][C@H]1CCC(=O)OC1</t>
  </si>
  <si>
    <t>[CH2]C[C@H]1CCC(=O)OC1</t>
  </si>
  <si>
    <t>C[CH][C@H]1CCC(=O)OC1</t>
  </si>
  <si>
    <t>CC[C@H]1[CH]CC(=O)OC1</t>
  </si>
  <si>
    <t>CC[C@@H]1[CH]OC(=O)CC1</t>
  </si>
  <si>
    <t>CCCC(CO)=C1CC1</t>
  </si>
  <si>
    <t>[CH2]C(CO)=C1CC1</t>
  </si>
  <si>
    <t>CCC[C]=C1CC1</t>
  </si>
  <si>
    <t>[CH2]C(CCC)=C1CC1</t>
  </si>
  <si>
    <t>[CH2]CCC(CO)=C1CC1</t>
  </si>
  <si>
    <t>C[CH]CC(CO)=C1CC1</t>
  </si>
  <si>
    <t>CC[CH]C(CO)=C1CC1</t>
  </si>
  <si>
    <t>CCCC([CH]O)=C1CC1</t>
  </si>
  <si>
    <t>CCCC(C[O])=C1CC1</t>
  </si>
  <si>
    <t>CCCC(CO)=C1[CH]C1</t>
  </si>
  <si>
    <t>CCC(CO)=C1CC1</t>
  </si>
  <si>
    <t>CC[C]=C1CC1</t>
  </si>
  <si>
    <t>C[CH]C(CO)=C1CC1</t>
  </si>
  <si>
    <t>CCC([CH]O)=C1CC1</t>
  </si>
  <si>
    <t>CCC(C[O])=C1CC1</t>
  </si>
  <si>
    <t>CCC(CO)=C1[CH]C1</t>
  </si>
  <si>
    <t>CC(C)C(CO)=C1CC1</t>
  </si>
  <si>
    <t>[CH2]C(=C1CC1)C(C)C</t>
  </si>
  <si>
    <t>C[C](C)C(CO)=C1CC1</t>
  </si>
  <si>
    <t>CC(C)C([CH]O)=C1CC1</t>
  </si>
  <si>
    <t>CC(C)C(CO)=C1[CH]C1</t>
  </si>
  <si>
    <t>N[C@H](C(=O)O)C1(N)CC1</t>
  </si>
  <si>
    <t>N[C@H]([C]=O)C1(N)CC1</t>
  </si>
  <si>
    <t>[NH][C@H](C(=O)O)C1(N)CC1</t>
  </si>
  <si>
    <t>[NH]C1([C@H](N)C(=O)O)CC1</t>
  </si>
  <si>
    <t>CC[C@@]1(CO)CCC1=O</t>
  </si>
  <si>
    <t>[CH2][C@@]1(CO)CCC1=O</t>
  </si>
  <si>
    <t>[CH2][C@]1(CC)CCC1=O</t>
  </si>
  <si>
    <t>[CH2]C[C@@]1(CO)CCC1=O</t>
  </si>
  <si>
    <t>C[CH][C@@]1(CO)CCC1=O</t>
  </si>
  <si>
    <t>CC[C@@]1([CH]O)CCC1=O</t>
  </si>
  <si>
    <t>CC[C@@]1(C[O])CCC1=O</t>
  </si>
  <si>
    <t>CC[C@@]1(CO)[CH]CC1=O</t>
  </si>
  <si>
    <t>CC[C@@]1(CO)C[CH]C1=O</t>
  </si>
  <si>
    <t>CC(C)CC(CO)=C1CC1</t>
  </si>
  <si>
    <t>CC(C)C[C]=C1CC1</t>
  </si>
  <si>
    <t>[CH2]C(CC(C)C)=C1CC1</t>
  </si>
  <si>
    <t>C[C](C)CC(CO)=C1CC1</t>
  </si>
  <si>
    <t>CC(C)[CH]C(CO)=C1CC1</t>
  </si>
  <si>
    <t>CC(C)CC([CH]O)=C1CC1</t>
  </si>
  <si>
    <t>CC(C)CC(C[O])=C1CC1</t>
  </si>
  <si>
    <t>CC(C)CC(CO)=C1[CH]C1</t>
  </si>
  <si>
    <t>CNNC(=O)C(N)=O</t>
  </si>
  <si>
    <t>[CH2]NNC(=O)C(N)=O</t>
  </si>
  <si>
    <t>C[N]NC(=O)C(N)=O</t>
  </si>
  <si>
    <t>CN[N]C(=O)C(N)=O</t>
  </si>
  <si>
    <t>CN(N)C(=O)C(N)=O</t>
  </si>
  <si>
    <t>CN(N)C(=O)[C]=O</t>
  </si>
  <si>
    <t>CN([NH])C(=O)C(N)=O</t>
  </si>
  <si>
    <t>CN(N)C(=O)C([NH])=O</t>
  </si>
  <si>
    <t>CCNC(=O)[C@H](C)C(C)=O</t>
  </si>
  <si>
    <t>[CH2]NC(=O)[C@H](C)C(C)=O</t>
  </si>
  <si>
    <t>CC(=O)[C@@H](C)C([NH])=O</t>
  </si>
  <si>
    <t>CCNC(=O)[C@H](C)[C]=O</t>
  </si>
  <si>
    <t>CCN=C=C(C)C(C)=O</t>
  </si>
  <si>
    <t>[CH2]N=C=C(C)C(C)=O</t>
  </si>
  <si>
    <t>CCN=C=C(C)[C]=O</t>
  </si>
  <si>
    <t>[CH2]CN=C=C(C)C(C)=O</t>
  </si>
  <si>
    <t>[CH2]C(=C=NCC)C(C)=O</t>
  </si>
  <si>
    <t>OCCC1=NCCCC1</t>
  </si>
  <si>
    <t>O[CH]CC1=NCCCC1</t>
  </si>
  <si>
    <t>OC[CH]C1=NCCCC1</t>
  </si>
  <si>
    <t>OCCC1=N[CH]CCC1</t>
  </si>
  <si>
    <t>OCCC1=NC[CH]CC1</t>
  </si>
  <si>
    <t>OCCC1=NCC[CH]C1</t>
  </si>
  <si>
    <t>OCCC1=NCCC[CH]1</t>
  </si>
  <si>
    <t>CC/C=C/C1=NCCC1</t>
  </si>
  <si>
    <t>[CH]=CC1=NCCC1</t>
  </si>
  <si>
    <t>[CH2]C/C=C/C1=NCCC1</t>
  </si>
  <si>
    <t>C[CH]/C=C/C1=NCCC1</t>
  </si>
  <si>
    <t>CC/[C]=C/C1=NCCC1</t>
  </si>
  <si>
    <t>CC/C=C/C1=N[CH]CC1</t>
  </si>
  <si>
    <t>CC/C=C/C1=NC[CH]C1</t>
  </si>
  <si>
    <t>CC/C=C/C1=NCC[CH]1</t>
  </si>
  <si>
    <t>C[C@H](O)CC1=NCCC1</t>
  </si>
  <si>
    <t>C[C@H]([O])CC1=NCCC1</t>
  </si>
  <si>
    <t>C[C@H](O)[CH]C1=NCCC1</t>
  </si>
  <si>
    <t>C[C@H](O)CC1=NCC[CH]1</t>
  </si>
  <si>
    <t>CC1(C)NN1CCN</t>
  </si>
  <si>
    <t>C[C]1NN1CCN</t>
  </si>
  <si>
    <t>CC1(C)[N]N1CCN</t>
  </si>
  <si>
    <t>CC1(C)NN1[CH]CN</t>
  </si>
  <si>
    <t>CC1(C)NN1C[CH]N</t>
  </si>
  <si>
    <t>CC1(C)NN1CC[NH]</t>
  </si>
  <si>
    <t>CCC[C@@]1(CO)CCC1=O</t>
  </si>
  <si>
    <t>[CH2][C@]1(CCC)CCC1=O</t>
  </si>
  <si>
    <t>[CH2]CC[C@@]1(CO)CCC1=O</t>
  </si>
  <si>
    <t>C[CH]C[C@@]1(CO)CCC1=O</t>
  </si>
  <si>
    <t>CC[CH][C@@]1(CO)CCC1=O</t>
  </si>
  <si>
    <t>CCC[C@@]1([CH]O)CCC1=O</t>
  </si>
  <si>
    <t>CCC[C@@]1(C[O])CCC1=O</t>
  </si>
  <si>
    <t>CCC[C@@]1(CO)[CH]CC1=O</t>
  </si>
  <si>
    <t>CCC[C@@]1(CO)C[CH]C1=O</t>
  </si>
  <si>
    <t>CC(C)[C@H](O)CC1CC1</t>
  </si>
  <si>
    <t>C[CH][C@H](O)CC1CC1</t>
  </si>
  <si>
    <t>C[C](C)[C@H](O)CC1CC1</t>
  </si>
  <si>
    <t>CC(C)[C@H]([O])CC1CC1</t>
  </si>
  <si>
    <t>CC(C)[C@H](O)[CH]C1CC1</t>
  </si>
  <si>
    <t>CC(C)[C@H](O)C[C]1CC1</t>
  </si>
  <si>
    <t>CC[C@@H]1C[C@H](C)OO1</t>
  </si>
  <si>
    <t>[CH2][C@@H]1C[C@H](C)OO1</t>
  </si>
  <si>
    <t>[CH2]C[C@@H]1C[C@H](C)OO1</t>
  </si>
  <si>
    <t>C[CH][C@@H]1C[C@H](C)OO1</t>
  </si>
  <si>
    <t>CC[C@@H]1[CH][C@H](C)OO1</t>
  </si>
  <si>
    <t>[CH2][C@H]1C[C@@H](CC)OO1</t>
  </si>
  <si>
    <t>C[C@H](O)CCC(=O)C1CC1</t>
  </si>
  <si>
    <t>CCCCc1c[nH]cc1C</t>
  </si>
  <si>
    <t>[CH2]CCc1c[nH]cc1C</t>
  </si>
  <si>
    <t>[CH2]CCCc1c[nH]cc1C</t>
  </si>
  <si>
    <t>C[CH]CCc1c[nH]cc1C</t>
  </si>
  <si>
    <t>CC[CH]Cc1c[nH]cc1C</t>
  </si>
  <si>
    <t>CCC[CH]c1c[nH]cc1C</t>
  </si>
  <si>
    <t>CCCCc1[c][nH]cc1C</t>
  </si>
  <si>
    <t>CCCCC1=C[N]C=C1C</t>
  </si>
  <si>
    <t>CCCCc1c[nH][c]c1C</t>
  </si>
  <si>
    <t>CC(C)C/C(N)=N/O</t>
  </si>
  <si>
    <t>C[C](C)C/C(N)=N/O</t>
  </si>
  <si>
    <t>CC(C)[CH]/C(N)=N/O</t>
  </si>
  <si>
    <t>CC(C)C/C([NH])=N/O</t>
  </si>
  <si>
    <t>CC(C)C/C(N)=N/[O]</t>
  </si>
  <si>
    <t>Cc1ccoc1CCO</t>
  </si>
  <si>
    <t>[CH2]c1ccoc1CCO</t>
  </si>
  <si>
    <t>Cc1[c]coc1CCO</t>
  </si>
  <si>
    <t>Cc1c[c]oc1CCO</t>
  </si>
  <si>
    <t>Cc1ccoc1C[CH]O</t>
  </si>
  <si>
    <t>Cc1ccoc1CC[O]</t>
  </si>
  <si>
    <t>C#CCNC(=O)OC</t>
  </si>
  <si>
    <t>COC1=CCCNC1=O</t>
  </si>
  <si>
    <t>[O]C1=CCCNC1=O</t>
  </si>
  <si>
    <t>[CH2]OC1=CCCNC1=O</t>
  </si>
  <si>
    <t>COC1=[C]CCNC1=O</t>
  </si>
  <si>
    <t>COC1=C[CH]CNC1=O</t>
  </si>
  <si>
    <t>COC1=CC[CH]NC1=O</t>
  </si>
  <si>
    <t>COC1=CCC[N]C1=O</t>
  </si>
  <si>
    <t>Cc1ccoc1CC(=O)O</t>
  </si>
  <si>
    <t>[CH2]c1ccoc1CC(=O)O</t>
  </si>
  <si>
    <t>Cc1[c]coc1CC(=O)O</t>
  </si>
  <si>
    <t>Cc1c[c]oc1CC(=O)O</t>
  </si>
  <si>
    <t>Cc1ccoc1[CH]C(=O)O</t>
  </si>
  <si>
    <t>CC(C)OCC#CCO</t>
  </si>
  <si>
    <t>[CH2]C#CCOC(C)C</t>
  </si>
  <si>
    <t>C[C](C)OCC#CCO</t>
  </si>
  <si>
    <t>CC(C)O[CH]C#CCO</t>
  </si>
  <si>
    <t>CC(C)OCC#C[CH]O</t>
  </si>
  <si>
    <t>C/C=C(/C=O)CO</t>
  </si>
  <si>
    <t>[CH2]/C=C(/C=O)CO</t>
  </si>
  <si>
    <t>C/[C]=C(/C=O)CO</t>
  </si>
  <si>
    <t>C/C=C(/C=O)C[O]</t>
  </si>
  <si>
    <t>Cc1ccc2ccnn2c1</t>
  </si>
  <si>
    <t>[c]1ccc2ccnn2c1</t>
  </si>
  <si>
    <t>[CH2]c1ccc2ccnn2c1</t>
  </si>
  <si>
    <t>Cc1c[c]c2ccnn2c1</t>
  </si>
  <si>
    <t>Cc1ccc2[c]cnn2c1</t>
  </si>
  <si>
    <t>Cc1ccc2c[c]nn2c1</t>
  </si>
  <si>
    <t>Cc1[c]n2nccc2cc1</t>
  </si>
  <si>
    <t>Cc1ccn2cncc2c1</t>
  </si>
  <si>
    <t>[c]1ccn2cncc2c1</t>
  </si>
  <si>
    <t>[CH2]c1ccn2cncc2c1</t>
  </si>
  <si>
    <t>Cc1[c]cn2cncc2c1</t>
  </si>
  <si>
    <t>Cc1c[c]n2cncc2c1</t>
  </si>
  <si>
    <t>Cc1ccn2[c]ncc2c1</t>
  </si>
  <si>
    <t>Cc1ccn2cn[c]c2c1</t>
  </si>
  <si>
    <t>Cc1[c]c2cncn2cc1</t>
  </si>
  <si>
    <t>Cc1oncc1CN</t>
  </si>
  <si>
    <t>[CH2]c1oncc1CN</t>
  </si>
  <si>
    <t>Cc1on[c]c1CN</t>
  </si>
  <si>
    <t>Cc1oncc1[CH]N</t>
  </si>
  <si>
    <t>Cc1oncc1C[NH]</t>
  </si>
  <si>
    <t>Cc1nocc1CN</t>
  </si>
  <si>
    <t>[CH2]c1nocc1CN</t>
  </si>
  <si>
    <t>Cc1no[c]c1CN</t>
  </si>
  <si>
    <t>Cc1nocc1[CH]N</t>
  </si>
  <si>
    <t>Cc1nocc1C[NH]</t>
  </si>
  <si>
    <t>CN/C(N=O)=C(/NC)NO</t>
  </si>
  <si>
    <t>CN/[C]=C(/NC)NO</t>
  </si>
  <si>
    <t>CN/C(N=O)=C(/[NH])NO</t>
  </si>
  <si>
    <t>CN/[C]=C(\N=O)NC</t>
  </si>
  <si>
    <t>CN/C([NH])=C(\N=O)NC</t>
  </si>
  <si>
    <t>CN/C([N]O)=C(\N=O)NC</t>
  </si>
  <si>
    <t>CN/C(N=O)=C(/NC)N[O]</t>
  </si>
  <si>
    <t>COC(=O)C(=O)N(C)OC</t>
  </si>
  <si>
    <t>CON(C)C(=O)[C]=O</t>
  </si>
  <si>
    <t>CO[N]C(=O)C(=O)OC</t>
  </si>
  <si>
    <t>[CH2]OC(=O)C(=O)N(C)OC</t>
  </si>
  <si>
    <t>[CH2]N(OC)C(=O)C(=O)OC</t>
  </si>
  <si>
    <t>[CH2]ON(C)C(=O)C(=O)OC</t>
  </si>
  <si>
    <t>CONC(=O)C(=O)OC</t>
  </si>
  <si>
    <t>[CH2]ONC(=O)C(=O)OC</t>
  </si>
  <si>
    <t>CN(C)C[C@H](O)CON</t>
  </si>
  <si>
    <t>[CH2]N(C)C[C@H](O)CON</t>
  </si>
  <si>
    <t>CN(C)[CH][C@H](O)CON</t>
  </si>
  <si>
    <t>CN(C)C[C@H]([O])CON</t>
  </si>
  <si>
    <t>CN(C)C[C@H](O)[CH]ON</t>
  </si>
  <si>
    <t>CN(C)C[C@H](O)CO[NH]</t>
  </si>
  <si>
    <t>CCC[C@H](C=O)C(C)=O</t>
  </si>
  <si>
    <t>[CH2]C[C@H](C=O)C(C)=O</t>
  </si>
  <si>
    <t>[CH2][C@H](C=O)C(C)=O</t>
  </si>
  <si>
    <t>CCC[C@@H]([C]=O)C=O</t>
  </si>
  <si>
    <t>[CH2]CC[C@H](C=O)C(C)=O</t>
  </si>
  <si>
    <t>CC[CH][C@H](C=O)C(C)=O</t>
  </si>
  <si>
    <t>CCC[C@H]([C]=O)C(C)=O</t>
  </si>
  <si>
    <t>[CH2]C(=O)[C@@H](C=O)CCC</t>
  </si>
  <si>
    <t>Cc1cc(N)c(=O)[nH]c1C</t>
  </si>
  <si>
    <t>[CH2]c1cc(N)c(=O)[nH]c1C</t>
  </si>
  <si>
    <t>Cc1cc([NH])c(=O)[nH]c1C</t>
  </si>
  <si>
    <t>CC1=C(C)[N]C(=O)C(N)=C1</t>
  </si>
  <si>
    <t>CC(=O)C1(C=O)CC1</t>
  </si>
  <si>
    <t>[CH2]C(=O)C1(C=O)CC1</t>
  </si>
  <si>
    <t>C=CCOCCCCCO</t>
  </si>
  <si>
    <t>C[C@@]1(C=O)C=C[C@H](O)CC1</t>
  </si>
  <si>
    <t>[CH2][C@@]1(C=O)C=C[C@H](O)CC1</t>
  </si>
  <si>
    <t>C[C@@]1([C]=O)C=C[C@H](O)CC1</t>
  </si>
  <si>
    <t>C[C@@]1(C=O)[C]=C[C@H](O)CC1</t>
  </si>
  <si>
    <t>C[C@@]1(C=O)C=C[C@H]([O])CC1</t>
  </si>
  <si>
    <t>C[C@@]1(C=O)C=C[C@H](O)[CH]C1</t>
  </si>
  <si>
    <t>C[C@]1(C=O)[CH]C[C@@H](O)C=C1</t>
  </si>
  <si>
    <t>CC/C(N)=N\C</t>
  </si>
  <si>
    <t>CN1N=NN(C)C1=C1CC1</t>
  </si>
  <si>
    <t>[CH2]N1N=NN(C)C1=C1CC1</t>
  </si>
  <si>
    <t>CN1N=NN(C)C1=C1[CH]C1</t>
  </si>
  <si>
    <t>CCCN(C)CCOC</t>
  </si>
  <si>
    <t>CCCN(C)CC[O]</t>
  </si>
  <si>
    <t>C[CH]CN(C)CCOC</t>
  </si>
  <si>
    <t>CC[CH]N(C)CCOC</t>
  </si>
  <si>
    <t>[CH2]N(CCC)CCOC</t>
  </si>
  <si>
    <t>CCCN(C)[CH]COC</t>
  </si>
  <si>
    <t>CCCN(C)C[CH]OC</t>
  </si>
  <si>
    <t>[CH2]OCCN(C)CCC</t>
  </si>
  <si>
    <t>CCCN(CC)CCOC</t>
  </si>
  <si>
    <t>CCCN(CC)CC[O]</t>
  </si>
  <si>
    <t>[CH2]CCN(CC)CCOC</t>
  </si>
  <si>
    <t>C[CH]CN(CC)CCOC</t>
  </si>
  <si>
    <t>CC[CH]N(CC)CCOC</t>
  </si>
  <si>
    <t>C[CH]N(CCC)CCOC</t>
  </si>
  <si>
    <t>[CH2]CN(CCC)CCOC</t>
  </si>
  <si>
    <t>CCCN([CH]COC)CC</t>
  </si>
  <si>
    <t>CCCN(CC)C[CH]OC</t>
  </si>
  <si>
    <t>[CH2]OCCN(CC)CCC</t>
  </si>
  <si>
    <t>C[C@H](CO)OCCCO</t>
  </si>
  <si>
    <t>[CH2][C@H](CO)OCCCO</t>
  </si>
  <si>
    <t>C[C@H]([CH]O)OCCCO</t>
  </si>
  <si>
    <t>C[C@H](CO)O[CH]CCO</t>
  </si>
  <si>
    <t>C[C@H](CO)OC[CH]CO</t>
  </si>
  <si>
    <t>C[C@H](CO)OCCC[O]</t>
  </si>
  <si>
    <t>CN(C)/C=C(/C#N)CC#N</t>
  </si>
  <si>
    <t>C[N]/C=C(/C#N)CC#N</t>
  </si>
  <si>
    <t>[CH]=C(C#N)CC#N</t>
  </si>
  <si>
    <t>[CH2]N(C)/C=C(/C#N)CC#N</t>
  </si>
  <si>
    <t>CN(C)/[C]=C(/C#N)CC#N</t>
  </si>
  <si>
    <t>O/C=C/C=C(/O)C(O)O</t>
  </si>
  <si>
    <t>[CH]=C/C=C(/O)C(O)O</t>
  </si>
  <si>
    <t>O/C=C/C=[C]C(O)O</t>
  </si>
  <si>
    <t>O/[C]=C/C=C/O</t>
  </si>
  <si>
    <t>O/[C]=C/C=C(/O)C(O)O</t>
  </si>
  <si>
    <t>O/C=[C]/C=C(/O)C(O)O</t>
  </si>
  <si>
    <t>[O]/C(=C/C=C/O)C(O)O</t>
  </si>
  <si>
    <t>CC[C@@H]1CN1C</t>
  </si>
  <si>
    <t>[CH2]C[C@@H]1CN1C</t>
  </si>
  <si>
    <t>C[CH][C@@H]1CN1C</t>
  </si>
  <si>
    <t>CC[C@@H]1[CH]N1C</t>
  </si>
  <si>
    <t>[CH2]N1C[C@H]1CC</t>
  </si>
  <si>
    <t>O/N=C/C1=CCCNC1</t>
  </si>
  <si>
    <t>[N]=CC1=CCCNC1</t>
  </si>
  <si>
    <t>[O]/N=C/C1=CCCNC1</t>
  </si>
  <si>
    <t>O/N=C/C1=CCC[N]C1</t>
  </si>
  <si>
    <t>CN1CCC=C(/C=N/O)C1</t>
  </si>
  <si>
    <t>CN1CCC=C(C=[N])C1</t>
  </si>
  <si>
    <t>[CH2]N1CCC=C(/C=N/O)C1</t>
  </si>
  <si>
    <t>CN1[CH]CC=C(/C=N/O)C1</t>
  </si>
  <si>
    <t>CN1C[CH]C=C(/C=N/O)C1</t>
  </si>
  <si>
    <t>CN1CC[C]=C(/C=N/O)C1</t>
  </si>
  <si>
    <t>CN1CCC=C(/[C]=N/O)C1</t>
  </si>
  <si>
    <t>CN1CCC=C(/C=N/[O])C1</t>
  </si>
  <si>
    <t>CN1[CH]C(/C=N/O)=CCC1</t>
  </si>
  <si>
    <t>CO/N=C/C1=CCCNC1</t>
  </si>
  <si>
    <t>[CH2]O/N=C/C1=CCCNC1</t>
  </si>
  <si>
    <t>CO/N=[C]/C1=CCCNC1</t>
  </si>
  <si>
    <t>CO/N=C/C1=[C]CCNC1</t>
  </si>
  <si>
    <t>CO/N=C/C1=C[CH]CNC1</t>
  </si>
  <si>
    <t>CO/N=C/C1=CC[CH]NC1</t>
  </si>
  <si>
    <t>CO/N=C/C1=CCC[N]C1</t>
  </si>
  <si>
    <t>CO/N=C/C1=CCCN[CH]1</t>
  </si>
  <si>
    <t>CCN(CC)/C(C)=N/O</t>
  </si>
  <si>
    <t>[CH2]N(CC)/C(C)=N/O</t>
  </si>
  <si>
    <t>CC[N]/C(C)=N/O</t>
  </si>
  <si>
    <t>[CH2]CN(CC)/C(C)=N/O</t>
  </si>
  <si>
    <t>[CH2]/C(=N\O)N(CC)CC</t>
  </si>
  <si>
    <t>CCN(CC)/C(C)=N/[O]</t>
  </si>
  <si>
    <t>O=C1OCC=C1CCO</t>
  </si>
  <si>
    <t>O=C1OC[C]=C1CCO</t>
  </si>
  <si>
    <t>O=C1OCC=C1[CH]CO</t>
  </si>
  <si>
    <t>O=C1OCC=C1C[CH]O</t>
  </si>
  <si>
    <t>CCc1ccc(C)c(N)n1</t>
  </si>
  <si>
    <t>C[CH]c1ccc(C)c(N)n1</t>
  </si>
  <si>
    <t>CCc1[c]cc(C)c(N)n1</t>
  </si>
  <si>
    <t>CCc1c[c]c(C)c(N)n1</t>
  </si>
  <si>
    <t>[CH2]c1ccc(CC)nc1N</t>
  </si>
  <si>
    <t>CCc1ccc(C)c([NH])n1</t>
  </si>
  <si>
    <t>CC(=O)C(=NN)C(C)=O</t>
  </si>
  <si>
    <t>CC(=O)C(=N[NH])C(C)=O</t>
  </si>
  <si>
    <t>C=C/C=C/N(C)C</t>
  </si>
  <si>
    <t>C=C/C=C/[N]C</t>
  </si>
  <si>
    <t>C=C/[C]=C/N(C)C</t>
  </si>
  <si>
    <t>C=C/C=[C]/N(C)C</t>
  </si>
  <si>
    <t>CC(=O)CCC1(O)CC1</t>
  </si>
  <si>
    <t>O=[C]CCC1(O)CC1</t>
  </si>
  <si>
    <t>[CH2]C(=O)CCC1(O)CC1</t>
  </si>
  <si>
    <t>CC(=O)[CH]CC1(O)CC1</t>
  </si>
  <si>
    <t>CC(=O)C[CH]C1(O)CC1</t>
  </si>
  <si>
    <t>CC(=O)CCC1([O])CC1</t>
  </si>
  <si>
    <t>CCCC[C@](C)(C=O)OC</t>
  </si>
  <si>
    <t>[CH2]CC[C@](C)(C=O)OC</t>
  </si>
  <si>
    <t>CCCC[C@@](C)([O])C=O</t>
  </si>
  <si>
    <t>[CH2]CCC[C@](C)(C=O)OC</t>
  </si>
  <si>
    <t>C[CH]CC[C@](C)(C=O)OC</t>
  </si>
  <si>
    <t>CC[CH]C[C@](C)(C=O)OC</t>
  </si>
  <si>
    <t>CCC[CH][C@](C)(C=O)OC</t>
  </si>
  <si>
    <t>[CH2][C@](C=O)(CCCC)OC</t>
  </si>
  <si>
    <t>CCCC[C@](C)([C]=O)OC</t>
  </si>
  <si>
    <t>[CH2]O[C@@](C)(C=O)CCCC</t>
  </si>
  <si>
    <t>CC(C)CCC(=O)NN</t>
  </si>
  <si>
    <t>C[C](C)CCC(=O)NN</t>
  </si>
  <si>
    <t>CC(C)[CH]CC(=O)NN</t>
  </si>
  <si>
    <t>CC(C)C[CH]C(=O)NN</t>
  </si>
  <si>
    <t>CC(C)CCC(=O)[N]N</t>
  </si>
  <si>
    <t>CC(C)CCC(=O)N[NH]</t>
  </si>
  <si>
    <t>CN=C=NN</t>
  </si>
  <si>
    <t>[CH2]N=C=NN</t>
  </si>
  <si>
    <t>CN=C=N[NH]</t>
  </si>
  <si>
    <t>C=C/C(=C\C(C)=O)OC</t>
  </si>
  <si>
    <t>C=C/[C]=C\C(C)=O</t>
  </si>
  <si>
    <t>C=C/C([O])=C\C(C)=O</t>
  </si>
  <si>
    <t>[CH]=C/C(=C\C(C)=O)OC</t>
  </si>
  <si>
    <t>C=C/C(=[C]\C(C)=O)OC</t>
  </si>
  <si>
    <t>[CH2]C(=O)/C=C(\C=C)OC</t>
  </si>
  <si>
    <t>[CH2]O/C(C=C)=C/C(C)=O</t>
  </si>
  <si>
    <t>COCCC(=O)CC(C)=O</t>
  </si>
  <si>
    <t>CC(=O)CC(=O)CC[O]</t>
  </si>
  <si>
    <t>[CH2]OCCC(=O)CC(C)=O</t>
  </si>
  <si>
    <t>CO[CH]CC(=O)CC(C)=O</t>
  </si>
  <si>
    <t>COC[CH]C(=O)CC(C)=O</t>
  </si>
  <si>
    <t>COCCC(=O)[CH]C(C)=O</t>
  </si>
  <si>
    <t>[CH2]C(=O)CC(=O)CCOC</t>
  </si>
  <si>
    <t>CN1C=CCC(C(=O)O)=C1</t>
  </si>
  <si>
    <t>CN1[C]=CCC(C(=O)O)=C1</t>
  </si>
  <si>
    <t>CN1C=[C]CC(C(=O)O)=C1</t>
  </si>
  <si>
    <t>CN1C=C[CH]C(C(=O)O)=C1</t>
  </si>
  <si>
    <t>CN1C=CCC(C([O])=O)=C1</t>
  </si>
  <si>
    <t>CN1[C]=C(C(=O)O)CC=C1</t>
  </si>
  <si>
    <t>CCCC/N=C(\N)NO</t>
  </si>
  <si>
    <t>[CH2]CC/N=C(\N)NO</t>
  </si>
  <si>
    <t>C[CH]CC/N=C(\N)NO</t>
  </si>
  <si>
    <t>CC[CH]C/N=C(\N)NO</t>
  </si>
  <si>
    <t>CCC[CH]/N=C(\N)NO</t>
  </si>
  <si>
    <t>CCCC/N=C(\[NH])NO</t>
  </si>
  <si>
    <t>CCCC/N=C(\N)[N]O</t>
  </si>
  <si>
    <t>C[C@@H]1C[C@]1(C)O</t>
  </si>
  <si>
    <t>C[C@@H]1[CH][C@]1(C)O</t>
  </si>
  <si>
    <t>[CH2][C@]1(O)C[C@H]1C</t>
  </si>
  <si>
    <t>CC[C@@H]1C[C@]1(C)O</t>
  </si>
  <si>
    <t>[CH2][C@@H]1C[C@]1(C)O</t>
  </si>
  <si>
    <t>[CH2]C[C@@H]1C[C@]1(C)O</t>
  </si>
  <si>
    <t>C[CH][C@@H]1C[C@]1(C)O</t>
  </si>
  <si>
    <t>CC[C@@H]1[CH][C@]1(C)O</t>
  </si>
  <si>
    <t>[CH2][C@]1(O)C[C@H]1CC</t>
  </si>
  <si>
    <t>CC[C@@H]1C[C@]1(C)[O]</t>
  </si>
  <si>
    <t>CCCC/N=C(\C)C(C)=O</t>
  </si>
  <si>
    <t>CCCCN=[C]C(C)=O</t>
  </si>
  <si>
    <t>CCCC/N=C(\C)[C]=O</t>
  </si>
  <si>
    <t>CC(=O)C1(C(C)=O)C=C1</t>
  </si>
  <si>
    <t>CC(=O)C1([C]=O)C=C1</t>
  </si>
  <si>
    <t>[CH2]C(=O)C1(C(C)=O)C=C1</t>
  </si>
  <si>
    <t>CC(=O)C1(C(C)=O)[C]=C1</t>
  </si>
  <si>
    <t>CCN[C@H](CO)C(C)C</t>
  </si>
  <si>
    <t>[CH2]N[C@H](CO)C(C)C</t>
  </si>
  <si>
    <t>C[CH][C@@H](CO)NCC</t>
  </si>
  <si>
    <t>[CH2]CN[C@H](CO)C(C)C</t>
  </si>
  <si>
    <t>CC[N][C@H](CO)C(C)C</t>
  </si>
  <si>
    <t>CCN[C@H]([CH]O)C(C)C</t>
  </si>
  <si>
    <t>CCN[C@H](C[O])C(C)C</t>
  </si>
  <si>
    <t>CCN[C@H](CO)[C](C)C</t>
  </si>
  <si>
    <t>CC[C@H](C)n1ncnn1</t>
  </si>
  <si>
    <t>[CH2]C[C@H](C)n1ncnn1</t>
  </si>
  <si>
    <t>C[CH][C@H](C)n1ncnn1</t>
  </si>
  <si>
    <t>[CH2][C@@H](CC)n1ncnn1</t>
  </si>
  <si>
    <t>CC[C@H](C)n1n[c]nn1</t>
  </si>
  <si>
    <t>COCCC1=CCC1</t>
  </si>
  <si>
    <t>CO[CH]CC1=CCC1</t>
  </si>
  <si>
    <t>COC[CH]C1=CCC1</t>
  </si>
  <si>
    <t>COCCC1=[C]CC1</t>
  </si>
  <si>
    <t>COCCC1=C[CH]C1</t>
  </si>
  <si>
    <t>COCCC1=CC[CH]1</t>
  </si>
  <si>
    <t>CC(=O)[C@H](C)C(=O)C=O</t>
  </si>
  <si>
    <t>C[C@@H]([C]=O)C(=O)C=O</t>
  </si>
  <si>
    <t>[CH2]C(=O)[C@H](C)C(=O)C=O</t>
  </si>
  <si>
    <t>[CH2][C@@H](C(C)=O)C(=O)C=O</t>
  </si>
  <si>
    <t>CC(=O)[C@H](C)C(=O)[C]=O</t>
  </si>
  <si>
    <t>O=C[C@H]1OC[C@H](O)[C@H]1O</t>
  </si>
  <si>
    <t>O=[C][C@H]1OC[C@H](O)[C@H]1O</t>
  </si>
  <si>
    <t>O=C[C@H]1O[CH][C@H](O)[C@H]1O</t>
  </si>
  <si>
    <t>COC1(C2CC2)N=N1</t>
  </si>
  <si>
    <t>CO[C]1N=N1</t>
  </si>
  <si>
    <t>[CH2]OC1(C2CC2)N=N1</t>
  </si>
  <si>
    <t>COC1([C]2CC2)N=N1</t>
  </si>
  <si>
    <t>C=C(C)C(=O)C(=O)O</t>
  </si>
  <si>
    <t>[CH]=C(C)C(=O)C(=O)O</t>
  </si>
  <si>
    <t>[CH2]C(=C)C(=O)C(=O)O</t>
  </si>
  <si>
    <t>COC(=O)C(C)(C)N(C)C</t>
  </si>
  <si>
    <t>COC(=O)[C](C)N(C)C</t>
  </si>
  <si>
    <t>[CH2]OC(=O)C(C)(C)N(C)C</t>
  </si>
  <si>
    <t>CO/C=C(\C#N)C(C)=O</t>
  </si>
  <si>
    <t>CC(=O)/C(C#N)=C/[O]</t>
  </si>
  <si>
    <t>CO/[C]=C(\C#N)C(C)=O</t>
  </si>
  <si>
    <t>[CH2]C(=O)/C(C#N)=C/OC</t>
  </si>
  <si>
    <t>CCC[C@@H]1CO[C@H](C)O1</t>
  </si>
  <si>
    <t>[CH2]C[C@@H]1CO[C@H](C)O1</t>
  </si>
  <si>
    <t>[CH2]CC[C@@H]1CO[C@H](C)O1</t>
  </si>
  <si>
    <t>C[CH]C[C@@H]1CO[C@H](C)O1</t>
  </si>
  <si>
    <t>CC[CH][C@@H]1CO[C@H](C)O1</t>
  </si>
  <si>
    <t>CCC[C@@H]1[CH]O[C@H](C)O1</t>
  </si>
  <si>
    <t>[CH2][C@H]1OC[C@@H](CCC)O1</t>
  </si>
  <si>
    <t>CC(C)N1C[C@@H]1CO</t>
  </si>
  <si>
    <t>C[CH]N1C[C@@H]1CO</t>
  </si>
  <si>
    <t>[CH2][C@H]1CN1C(C)C</t>
  </si>
  <si>
    <t>CC(C)N1[CH][C@@H]1CO</t>
  </si>
  <si>
    <t>CC(C)N1C[C@@H]1[CH]O</t>
  </si>
  <si>
    <t>CC(C)N1C[C@@H]1C[O]</t>
  </si>
  <si>
    <t>COC[C@H](C)O[C@H](C)O</t>
  </si>
  <si>
    <t>C[C@@H](C[O])O[C@H](C)O</t>
  </si>
  <si>
    <t>[CH2][C@H](C)O[C@H](C)O</t>
  </si>
  <si>
    <t>[CH2]OC[C@H](C)O[C@H](C)O</t>
  </si>
  <si>
    <t>CO[CH][C@H](C)O[C@H](C)O</t>
  </si>
  <si>
    <t>[CH2][C@@H](COC)O[C@H](C)O</t>
  </si>
  <si>
    <t>[CH2][C@H](O)O[C@@H](C)COC</t>
  </si>
  <si>
    <t>COC[C@H](C)O[C@H](C)[O]</t>
  </si>
  <si>
    <t>C=CCC[C@H](C)CC(C)=O</t>
  </si>
  <si>
    <t>CCOC(=O)[C@H]1O[C@@H]1C=O</t>
  </si>
  <si>
    <t>[CH2]OC(=O)[C@H]1O[C@@H]1C=O</t>
  </si>
  <si>
    <t>[O]C(=O)[C@H]1O[C@@H]1C=O</t>
  </si>
  <si>
    <t>O=[C][C@H]1O[C@@H]1C=O</t>
  </si>
  <si>
    <t>[CH2]COC(=O)[C@H]1O[C@@H]1C=O</t>
  </si>
  <si>
    <t>C[CH]OC(=O)[C@H]1O[C@@H]1C=O</t>
  </si>
  <si>
    <t>CCOC(=O)[C@H]1O[C@@H]1[C]=O</t>
  </si>
  <si>
    <t>CC[C@@H]1[C@@H]2C(=O)OC[C@H]12</t>
  </si>
  <si>
    <t>[CH2][C@@H]1[C@@H]2C(=O)OC[C@H]12</t>
  </si>
  <si>
    <t>[CH2]C[C@@H]1[C@@H]2C(=O)OC[C@H]12</t>
  </si>
  <si>
    <t>C[CH][C@@H]1[C@@H]2C(=O)OC[C@H]12</t>
  </si>
  <si>
    <t>CC[C@@H]1[C@@H]2C(=O)O[CH][C@H]12</t>
  </si>
  <si>
    <t>O=CN1CCC(O)CC1</t>
  </si>
  <si>
    <t>O=CN1CC[C](O)CC1</t>
  </si>
  <si>
    <t>[O]C1CCN(C=O)CC1</t>
  </si>
  <si>
    <t>COC1CCN(C=O)CC1</t>
  </si>
  <si>
    <t>[CH2]OC1CCN(C=O)CC1</t>
  </si>
  <si>
    <t>CO[C]1CCN(C=O)CC1</t>
  </si>
  <si>
    <t>COC1CCN([C]=O)CC1</t>
  </si>
  <si>
    <t>C[C@@H]1CCO[C@@H]1C(=O)O</t>
  </si>
  <si>
    <t>C[C@@H]1CCO[C@@H]1[C]=O</t>
  </si>
  <si>
    <t>[CH2][C@@H]1CCO[C@@H]1C(=O)O</t>
  </si>
  <si>
    <t>C[C@@H]1[CH]CO[C@@H]1C(=O)O</t>
  </si>
  <si>
    <t>CN1CCNC[C@@H]1CO</t>
  </si>
  <si>
    <t>[CH2]N1CCNC[C@@H]1CO</t>
  </si>
  <si>
    <t>CN1[CH]CNC[C@@H]1CO</t>
  </si>
  <si>
    <t>CN1C[CH]NC[C@@H]1CO</t>
  </si>
  <si>
    <t>CN1CC[N]C[C@@H]1CO</t>
  </si>
  <si>
    <t>CN1CCN[CH][C@@H]1CO</t>
  </si>
  <si>
    <t>CN1CCNC[C@@H]1[CH]O</t>
  </si>
  <si>
    <t>C#CCONC(C)=O</t>
  </si>
  <si>
    <t>[C]#CCONC(C)=O</t>
  </si>
  <si>
    <t>C#C[CH]ONC(C)=O</t>
  </si>
  <si>
    <t>C#CCO[N]C(C)=O</t>
  </si>
  <si>
    <t>C#CCONC([CH2])=O</t>
  </si>
  <si>
    <t>C/C(N=O)=C1/C=NC=CN1</t>
  </si>
  <si>
    <t>C/[C]=C1/C=NC=CN1</t>
  </si>
  <si>
    <t>[CH2]/C(N=O)=C1/C=NC=CN1</t>
  </si>
  <si>
    <t>C/C(N=O)=C1/C=N[C]=CN1</t>
  </si>
  <si>
    <t>C[C@H](O)C#CCN(C)C</t>
  </si>
  <si>
    <t>C[N]CC#C[C@H](C)O</t>
  </si>
  <si>
    <t>C[C@H](O)C#C[CH]N(C)C</t>
  </si>
  <si>
    <t>COC[C@@H]1CNCCO1</t>
  </si>
  <si>
    <t>[CH2]OC[C@@H]1CNCCO1</t>
  </si>
  <si>
    <t>CO[CH][C@@H]1CNCCO1</t>
  </si>
  <si>
    <t>COC[C@@H]1[CH]NCCO1</t>
  </si>
  <si>
    <t>COC[C@@H]1C[N]CCO1</t>
  </si>
  <si>
    <t>COC[C@@H]1CN[CH]CO1</t>
  </si>
  <si>
    <t>COC[C@@H]1CNC[CH]O1</t>
  </si>
  <si>
    <t>CN1CCNCCNCC1</t>
  </si>
  <si>
    <t>[CH2]N1CCNCCNCC1</t>
  </si>
  <si>
    <t>CN1C[CH]NCCNCC1</t>
  </si>
  <si>
    <t>CN1CC[N]CCNCC1</t>
  </si>
  <si>
    <t>CN1CCN[CH]CNCC1</t>
  </si>
  <si>
    <t>COCCC1(O)CCC1</t>
  </si>
  <si>
    <t>CO[CH]CC1(O)CCC1</t>
  </si>
  <si>
    <t>COC[CH]C1(O)CCC1</t>
  </si>
  <si>
    <t>COCCC1(O)C[CH]C1</t>
  </si>
  <si>
    <t>CC(C)=C[C@H](C)CCCO</t>
  </si>
  <si>
    <t>C[C]=C[C@H](C)CCCO</t>
  </si>
  <si>
    <t>[CH2]CC[C@@H](C)C=C(C)C</t>
  </si>
  <si>
    <t>CC[C@H](O)c1cc1=O</t>
  </si>
  <si>
    <t>[CH2][C@H](O)c1cc1=O</t>
  </si>
  <si>
    <t>[CH2]C[C@H](O)c1cc1=O</t>
  </si>
  <si>
    <t>C[CH][C@H](O)c1cc1=O</t>
  </si>
  <si>
    <t>CC[C@H]([O])c1cc1=O</t>
  </si>
  <si>
    <t>CC[C@H](O)c1[c]c1=O</t>
  </si>
  <si>
    <t>CN(O)C1CCCCC1</t>
  </si>
  <si>
    <t>CN([O])C1CCCCC1</t>
  </si>
  <si>
    <t>CN(O)[C]1CCCCC1</t>
  </si>
  <si>
    <t>CN(O)C1CC[CH]CC1</t>
  </si>
  <si>
    <t>CC(C)[C@H]1CN=CN1</t>
  </si>
  <si>
    <t>C[C](C)[C@H]1CN=CN1</t>
  </si>
  <si>
    <t>CC(C)[C@H]1[CH]N=CN1</t>
  </si>
  <si>
    <t>CC(C)[C@H]1CN=[C]N1</t>
  </si>
  <si>
    <t>CC(C)[C@H]1CN=C[N]1</t>
  </si>
  <si>
    <t>CC(=O)[C@H](O)[C@H](N)C(=O)O</t>
  </si>
  <si>
    <t>CC(=O)[C@H](O)[C@H](N)[C]=O</t>
  </si>
  <si>
    <t>CC(=O)[C@H]([O])[C@H](N)C(=O)O</t>
  </si>
  <si>
    <t>CC(=O)[C@H](O)[C@H]([NH])C(=O)O</t>
  </si>
  <si>
    <t>CCOC[C@@H]1CCC(N)=N1</t>
  </si>
  <si>
    <t>[CH2]OC[C@@H]1CCC(N)=N1</t>
  </si>
  <si>
    <t>CCOC[C@@H]1CC[C]=N1</t>
  </si>
  <si>
    <t>CON(C=O)C(=O)C(C)C</t>
  </si>
  <si>
    <t>CC(C)C(=O)N([O])C=O</t>
  </si>
  <si>
    <t>CON([C]=O)C=O</t>
  </si>
  <si>
    <t>C[CH]C(=O)N(C=O)OC</t>
  </si>
  <si>
    <t>[CH2]ON(C=O)C(=O)C(C)C</t>
  </si>
  <si>
    <t>CON([C]=O)C(=O)C(C)C</t>
  </si>
  <si>
    <t>CON(C=O)C(=O)[C](C)C</t>
  </si>
  <si>
    <t>CN=C=CC(=O)N(C)C</t>
  </si>
  <si>
    <t>[CH2]N=C=CC(=O)N(C)C</t>
  </si>
  <si>
    <t>CN=C=[C]C(=O)N(C)C</t>
  </si>
  <si>
    <t>[CH2]N(C)C(=O)C=C=NC</t>
  </si>
  <si>
    <t>CCCOCC[C@H](O)CO</t>
  </si>
  <si>
    <t>[CH2]COCC[C@H](O)CO</t>
  </si>
  <si>
    <t>[CH2][C@@H](O)CCOCCC</t>
  </si>
  <si>
    <t>CCN1CCO[C@H](O)C1</t>
  </si>
  <si>
    <t>[CH2]CN1CCO[C@H](O)C1</t>
  </si>
  <si>
    <t>C[CH]N1CCO[C@H](O)C1</t>
  </si>
  <si>
    <t>CCN1[CH]CO[C@H](O)C1</t>
  </si>
  <si>
    <t>CCN1C[CH]O[C@H](O)C1</t>
  </si>
  <si>
    <t>CCN1[CH][C@@H](O)OCC1</t>
  </si>
  <si>
    <t>CO[C@@H]1CN(C)CCO1</t>
  </si>
  <si>
    <t>[CH2]O[C@@H]1CN(C)CCO1</t>
  </si>
  <si>
    <t>CO[C@@H]1[CH]N(C)CCO1</t>
  </si>
  <si>
    <t>[CH2]N1CCO[C@H](OC)C1</t>
  </si>
  <si>
    <t>CO[C@@H]1CN(C)[CH]CO1</t>
  </si>
  <si>
    <t>CO[C@@H]1CN(C)C[CH]O1</t>
  </si>
  <si>
    <t>C=CCCC(C)(C)CN</t>
  </si>
  <si>
    <t>C=CCC[C](C)CN</t>
  </si>
  <si>
    <t>[CH]=CCCC(C)(C)CN</t>
  </si>
  <si>
    <t>C=[C]CCC(C)(C)CN</t>
  </si>
  <si>
    <t>C=C[CH]CC(C)(C)CN</t>
  </si>
  <si>
    <t>C=CC[CH]C(C)(C)CN</t>
  </si>
  <si>
    <t>C=CCCC(C)(C)C[NH]</t>
  </si>
  <si>
    <t>C[C@@H]1CCC(C)(C)CN1</t>
  </si>
  <si>
    <t>C[C]1CC[C@@H](C)NC1</t>
  </si>
  <si>
    <t>[CH2][C@@H]1CCC(C)(C)CN1</t>
  </si>
  <si>
    <t>C[C@@H]1[CH]CC(C)(C)CN1</t>
  </si>
  <si>
    <t>C[C@@H]1C[CH]C(C)(C)CN1</t>
  </si>
  <si>
    <t>C[C@@H]1CCC(C)(C)[CH]N1</t>
  </si>
  <si>
    <t>C[C@@H]1CCC(C)(C)C[N]1</t>
  </si>
  <si>
    <t>NC1(CO)COCOC1</t>
  </si>
  <si>
    <t>[NH]C1(CO)COCOC1</t>
  </si>
  <si>
    <t>NC1([CH]O)COCOC1</t>
  </si>
  <si>
    <t>CC(C)C/C=N/N</t>
  </si>
  <si>
    <t>C[C](C)C/C=N/N</t>
  </si>
  <si>
    <t>CC(C)C/[C]=N/N</t>
  </si>
  <si>
    <t>CCN(O)CC(=O)O</t>
  </si>
  <si>
    <t>CCN(O)C[C]=O</t>
  </si>
  <si>
    <t>[CH2]CN(O)CC(=O)O</t>
  </si>
  <si>
    <t>C[CH]N(O)CC(=O)O</t>
  </si>
  <si>
    <t>CCN([O])CC(=O)O</t>
  </si>
  <si>
    <t>CCN(O)[CH]C(=O)O</t>
  </si>
  <si>
    <t>CN(C)[C@H](O)C(=O)O</t>
  </si>
  <si>
    <t>CN(C)[C@H](O)[C]=O</t>
  </si>
  <si>
    <t>CC(C)(C)N(O)CC(=O)O</t>
  </si>
  <si>
    <t>C[C](C)N(O)CC(=O)O</t>
  </si>
  <si>
    <t>CC(C)(C)N(O)C[C]=O</t>
  </si>
  <si>
    <t>[CH2]C(C)(C)N(O)CC(=O)O</t>
  </si>
  <si>
    <t>CC(C)(C)N([O])CC(=O)O</t>
  </si>
  <si>
    <t>CC(C)(C)N(O)[CH]C(=O)O</t>
  </si>
  <si>
    <t>CN[C@H](O)C(=O)O</t>
  </si>
  <si>
    <t>CC1=C(C)N(C)CN1C</t>
  </si>
  <si>
    <t>[CH2]C1=C(C)N(C)CN1C</t>
  </si>
  <si>
    <t>CC(C)OC(=O)C(N)=O</t>
  </si>
  <si>
    <t>C[CH]OC(=O)C(N)=O</t>
  </si>
  <si>
    <t>CC(C)OC(=O)C([NH])=O</t>
  </si>
  <si>
    <t>Cc1nc(CO)co1</t>
  </si>
  <si>
    <t>OCc1co[c]n1</t>
  </si>
  <si>
    <t>[CH2]c1nc(CO)co1</t>
  </si>
  <si>
    <t>Cc1nc([CH]O)co1</t>
  </si>
  <si>
    <t>Cc1ncc(CN)o1</t>
  </si>
  <si>
    <t>NCc1cn[c]o1</t>
  </si>
  <si>
    <t>[CH2]c1ncc(CN)o1</t>
  </si>
  <si>
    <t>Cc1n[c]c(CN)o1</t>
  </si>
  <si>
    <t>Cc1ncc([CH]N)o1</t>
  </si>
  <si>
    <t>Cc1nc(C)c(CN)o1</t>
  </si>
  <si>
    <t>Cc1n[c]oc1CN</t>
  </si>
  <si>
    <t>[CH2]c1nc(C)c(CN)o1</t>
  </si>
  <si>
    <t>[CH2]c1nc(C)oc1CN</t>
  </si>
  <si>
    <t>Cc1nc(C)c(C[NH])o1</t>
  </si>
  <si>
    <t>O[C@@H]1CCCC1(O)O</t>
  </si>
  <si>
    <t>O[C]1CCC[C@H]1O</t>
  </si>
  <si>
    <t>O[C@@H]1[CH]CCC1(O)O</t>
  </si>
  <si>
    <t>O[C@@H]1C[CH]CC1(O)O</t>
  </si>
  <si>
    <t>O[C@@H]1CC[CH]C1(O)O</t>
  </si>
  <si>
    <t>C[C@H](N)N1CCNCC1</t>
  </si>
  <si>
    <t>[CH2][C@H](N)N1CCNCC1</t>
  </si>
  <si>
    <t>C[C@H]([NH])N1CCNCC1</t>
  </si>
  <si>
    <t>C[C@H](N)N1[CH]CNCC1</t>
  </si>
  <si>
    <t>C[C@H](N)N1C[CH]NCC1</t>
  </si>
  <si>
    <t>C[C@H](N)N1CC[N]CC1</t>
  </si>
  <si>
    <t>C#CC#CCCCCO</t>
  </si>
  <si>
    <t>C#CC#C[CH]CCCO</t>
  </si>
  <si>
    <t>C#CC#CC[CH]CCO</t>
  </si>
  <si>
    <t>C#CC#CCC[CH]CO</t>
  </si>
  <si>
    <t>C#CC#CCCC[CH]O</t>
  </si>
  <si>
    <t>C#CC#CCCCC[O]</t>
  </si>
  <si>
    <t>CCCC[C@@H]1CCN[C@H]1C</t>
  </si>
  <si>
    <t>[CH2]CC[C@@H]1CCN[C@H]1C</t>
  </si>
  <si>
    <t>[CH2]C[C@@H]1CCN[C@H]1C</t>
  </si>
  <si>
    <t>[CH2]CCC[C@@H]1CCN[C@H]1C</t>
  </si>
  <si>
    <t>C[CH]CC[C@@H]1CCN[C@H]1C</t>
  </si>
  <si>
    <t>CC[CH]C[C@@H]1CCN[C@H]1C</t>
  </si>
  <si>
    <t>CCC[CH][C@@H]1CCN[C@H]1C</t>
  </si>
  <si>
    <t>CCCC[C@@H]1[CH]CN[C@H]1C</t>
  </si>
  <si>
    <t>CCCC[C@@H]1C[CH]N[C@H]1C</t>
  </si>
  <si>
    <t>CCCC[C@@H]1CC[N][C@H]1C</t>
  </si>
  <si>
    <t>[CH2][C@@H]1NCC[C@H]1CCCC</t>
  </si>
  <si>
    <t>CCCN(CC)C(C)=O</t>
  </si>
  <si>
    <t>CC[CH]N(CC)C(C)=O</t>
  </si>
  <si>
    <t>C[CH]N(CCC)C(C)=O</t>
  </si>
  <si>
    <t>[CH2]C(=O)N(CC)CCC</t>
  </si>
  <si>
    <t>CCCCC(=O)[C@H](C)C#N</t>
  </si>
  <si>
    <t>[CH2]CCC(=O)[C@H](C)C#N</t>
  </si>
  <si>
    <t>NCCN1CCOC1=O</t>
  </si>
  <si>
    <t>[NH]CCN1CCOC1=O</t>
  </si>
  <si>
    <t>N[CH]CN1CCOC1=O</t>
  </si>
  <si>
    <t>NC[CH]N1CCOC1=O</t>
  </si>
  <si>
    <t>NCCN1[CH]COC1=O</t>
  </si>
  <si>
    <t>NCCN1C[CH]OC1=O</t>
  </si>
  <si>
    <t>CC1(C2CC2)N=N1</t>
  </si>
  <si>
    <t>[CH2]C1(C2CC2)N=N1</t>
  </si>
  <si>
    <t>CC1([C]2CC2)N=N1</t>
  </si>
  <si>
    <t>COC(C)(C)CCCCO</t>
  </si>
  <si>
    <t>CO[C](C)CCCCO</t>
  </si>
  <si>
    <t>[CH2]OC(C)(C)CCCCO</t>
  </si>
  <si>
    <t>COC(C)(C)[CH]CCCO</t>
  </si>
  <si>
    <t>COC(C)(C)C[CH]CCO</t>
  </si>
  <si>
    <t>COC(C)(C)CC[CH]CO</t>
  </si>
  <si>
    <t>COC(C)(C)CCC[CH]O</t>
  </si>
  <si>
    <t>CCO[C@](C)(CCO)OC</t>
  </si>
  <si>
    <t>CO[C@](C)([O])CCO</t>
  </si>
  <si>
    <t>[CH2]C[C@](C)(OC)OCC</t>
  </si>
  <si>
    <t>COC(C)(C)CCCO</t>
  </si>
  <si>
    <t>CO[C](C)CCCO</t>
  </si>
  <si>
    <t>[CH2]OC(C)(C)CCCO</t>
  </si>
  <si>
    <t>COC(C)(C)[CH]CCO</t>
  </si>
  <si>
    <t>COC(C)(C)C[CH]CO</t>
  </si>
  <si>
    <t>COC(C)(C)CC[CH]O</t>
  </si>
  <si>
    <t>CC(C)OC(C)(C)CCO</t>
  </si>
  <si>
    <t>CCO[C@H](C)CCCCO</t>
  </si>
  <si>
    <t>[CH2]CCC[C@@H](C)OCC</t>
  </si>
  <si>
    <t>CCCCCC1=NCCC1</t>
  </si>
  <si>
    <t>[CH2]CCCCC1=NCCC1</t>
  </si>
  <si>
    <t>C[CH]CCCC1=NCCC1</t>
  </si>
  <si>
    <t>CC[CH]CCC1=NCCC1</t>
  </si>
  <si>
    <t>CCC[CH]CC1=NCCC1</t>
  </si>
  <si>
    <t>CCCC[CH]C1=NCCC1</t>
  </si>
  <si>
    <t>CCCCCC1=N[CH]CC1</t>
  </si>
  <si>
    <t>CCCCCC1=NC[CH]C1</t>
  </si>
  <si>
    <t>CCCCCC1=NCC[CH]1</t>
  </si>
  <si>
    <t>O=C/C=C/C=C/CO</t>
  </si>
  <si>
    <t>O=C/[C]=C/C=C/CO</t>
  </si>
  <si>
    <t>O=C/C=C/[C]=C/CO</t>
  </si>
  <si>
    <t>O=C/C=C/C=[C]/CO</t>
  </si>
  <si>
    <t>O=C/C=C/C=C/[CH]O</t>
  </si>
  <si>
    <t>[O]C/C=C/C=C/C=O</t>
  </si>
  <si>
    <t>CN[C@@H]1CN(C)CCO1</t>
  </si>
  <si>
    <t>[CH2]N[C@@H]1CN(C)CCO1</t>
  </si>
  <si>
    <t>CN[C@@H]1[CH]N(C)CCO1</t>
  </si>
  <si>
    <t>[CH2]N1CCO[C@H](NC)C1</t>
  </si>
  <si>
    <t>CN[C@@H]1CN(C)[CH]CO1</t>
  </si>
  <si>
    <t>CN[C@@H]1CN(C)C[CH]O1</t>
  </si>
  <si>
    <t>CC[C@H](O)/C(C)=N/O</t>
  </si>
  <si>
    <t>CC[C@H](O)/[C]=N/O</t>
  </si>
  <si>
    <t>[CH2]C[C@H](O)/C(C)=N/O</t>
  </si>
  <si>
    <t>C[CH][C@H](O)/C(C)=N/O</t>
  </si>
  <si>
    <t>CC[C@H]([O])/C(C)=N/O</t>
  </si>
  <si>
    <t>[CH2]/C(=N\O)[C@@H](O)CC</t>
  </si>
  <si>
    <t>CCN1[C@H](C)CCN1C</t>
  </si>
  <si>
    <t>[CH2]N1[C@H](C)CCN1C</t>
  </si>
  <si>
    <t>CCN1[N]CC[C@H]1C</t>
  </si>
  <si>
    <t>[CH2]CN1[C@H](C)CCN1C</t>
  </si>
  <si>
    <t>C[CH]N1[C@H](C)CCN1C</t>
  </si>
  <si>
    <t>[CH2][C@@H]1CCN(C)N1CC</t>
  </si>
  <si>
    <t>CCN1[C@H](C)[CH]CN1C</t>
  </si>
  <si>
    <t>CCN1[C@H](C)C[CH]N1C</t>
  </si>
  <si>
    <t>[CH2]N1CC[C@@H](C)N1CC</t>
  </si>
  <si>
    <t>CCc1nc(=O)cc(C)o1</t>
  </si>
  <si>
    <t>[CH2]c1nc(=O)cc(C)o1</t>
  </si>
  <si>
    <t>CCc1nc(=O)c[c]o1</t>
  </si>
  <si>
    <t>[CH2]Cc1nc(=O)cc(C)o1</t>
  </si>
  <si>
    <t>CCc1nc(=O)[c]c(C)o1</t>
  </si>
  <si>
    <t>[CH2]c1cc(=O)nc(CC)o1</t>
  </si>
  <si>
    <t>CC1NC(=O)C(=O)N1</t>
  </si>
  <si>
    <t>O=C1N[CH]NC1=O</t>
  </si>
  <si>
    <t>[CH2]C1NC(=O)C(=O)N1</t>
  </si>
  <si>
    <t>CC(C)[C@H]1COCN1C</t>
  </si>
  <si>
    <t>C[CH][C@H]1COCN1C</t>
  </si>
  <si>
    <t>CC(C)[C@H]1COC[N]1</t>
  </si>
  <si>
    <t>C[C](C)[C@H]1COCN1C</t>
  </si>
  <si>
    <t>CC(C)[C@H]1[CH]OCN1C</t>
  </si>
  <si>
    <t>CC(C)[C@H]1CO[CH]N1C</t>
  </si>
  <si>
    <t>[CH2]N1COC[C@@H]1C(C)C</t>
  </si>
  <si>
    <t>COC1=C(C)CCOC1=O</t>
  </si>
  <si>
    <t>CC1=C([O])C(=O)OCC1</t>
  </si>
  <si>
    <t>COC1=[C]CCOC1=O</t>
  </si>
  <si>
    <t>[CH2]OC1=C(C)CCOC1=O</t>
  </si>
  <si>
    <t>[CH2]C1=C(OC)C(=O)OCC1</t>
  </si>
  <si>
    <t>COC1=C(C)[CH]COC1=O</t>
  </si>
  <si>
    <t>COC1=C(C)C[CH]OC1=O</t>
  </si>
  <si>
    <t>CC/C(=N\N)C(C)=O</t>
  </si>
  <si>
    <t>[CH2]C/C(=N\N)C(C)=O</t>
  </si>
  <si>
    <t>C[CH]/C(=N\N)C(C)=O</t>
  </si>
  <si>
    <t>CC/C(=N\[NH])C(C)=O</t>
  </si>
  <si>
    <t>[CH2]C(=O)/C(CC)=N/N</t>
  </si>
  <si>
    <t>CC[C@H](C=O)C(C)=O</t>
  </si>
  <si>
    <t>C[CH][C@H](C=O)C(C)=O</t>
  </si>
  <si>
    <t>CC[C@H]([C]=O)C(C)=O</t>
  </si>
  <si>
    <t>[CH2]C(=O)[C@@H](C=O)CC</t>
  </si>
  <si>
    <t>CC1(C)CC(=O)N1O</t>
  </si>
  <si>
    <t>CC1(C)[CH]C(=O)N1O</t>
  </si>
  <si>
    <t>CC(=O)C[C@H](C)OO</t>
  </si>
  <si>
    <t>C[C@@H](C[C]=O)OO</t>
  </si>
  <si>
    <t>[CH2]C(=O)C[C@H](C)OO</t>
  </si>
  <si>
    <t>CC(=O)[CH][C@H](C)OO</t>
  </si>
  <si>
    <t>[CH2][C@@H](CC(C)=O)OO</t>
  </si>
  <si>
    <t>CNCC(C)(C)C(=O)O</t>
  </si>
  <si>
    <t>CNC[C](C)C(=O)O</t>
  </si>
  <si>
    <t>[CH2]NCC(C)(C)C(=O)O</t>
  </si>
  <si>
    <t>CN[CH]C(C)(C)C(=O)O</t>
  </si>
  <si>
    <t>COC(=O)/C=C/CN</t>
  </si>
  <si>
    <t>COC(=O)/[C]=C/CN</t>
  </si>
  <si>
    <t>COC(=O)/C=[C]/CN</t>
  </si>
  <si>
    <t>COC(=O)/C=C/[CH]N</t>
  </si>
  <si>
    <t>COC(=O)/C=C/C[NH]</t>
  </si>
  <si>
    <t>C=CCCCC/C=C/O</t>
  </si>
  <si>
    <t>[CH]=CCCCC/C=C/O</t>
  </si>
  <si>
    <t>C=[C]CCCC/C=C/O</t>
  </si>
  <si>
    <t>C=C[CH]CCC/C=C/O</t>
  </si>
  <si>
    <t>C=CC[CH]CC/C=C/O</t>
  </si>
  <si>
    <t>C=CCC[CH]C/C=C/O</t>
  </si>
  <si>
    <t>C=CCCC[CH]/C=C/O</t>
  </si>
  <si>
    <t>C=CCCCC/[C]=C/O</t>
  </si>
  <si>
    <t>C=CCCCC/C=[C]/O</t>
  </si>
  <si>
    <t>C=CCCCC/C=C/[O]</t>
  </si>
  <si>
    <t>C=CC(C)(C)/C=C/CO</t>
  </si>
  <si>
    <t>C=C[C](C)/C=C/CO</t>
  </si>
  <si>
    <t>[CH2]/C=C/C(C)(C)C=C</t>
  </si>
  <si>
    <t>[CH]=CC(C)(C)/C=C/CO</t>
  </si>
  <si>
    <t>C=[C]C(C)(C)/C=C/CO</t>
  </si>
  <si>
    <t>C=CC(C)(C)/[C]=C/CO</t>
  </si>
  <si>
    <t>C=CC(C)(C)/C=[C]/CO</t>
  </si>
  <si>
    <t>C=CC(C)(C)/C=C/[CH]O</t>
  </si>
  <si>
    <t>C=CC(C)(C)/C=C/C[O]</t>
  </si>
  <si>
    <t>C[C@H](O)[C@H]1CCOC1=O</t>
  </si>
  <si>
    <t>C[C@H](O)[C@H]1[CH]COC1=O</t>
  </si>
  <si>
    <t>C[C@H](O)[C@H]1C[CH]OC1=O</t>
  </si>
  <si>
    <t>CCCOCN(C)C=O</t>
  </si>
  <si>
    <t>CCCOC[N]C=O</t>
  </si>
  <si>
    <t>CCCOC[N]C</t>
  </si>
  <si>
    <t>[CH2]CCOCN(C)C=O</t>
  </si>
  <si>
    <t>C[CH]COCN(C)C=O</t>
  </si>
  <si>
    <t>CC[CH]OCN(C)C=O</t>
  </si>
  <si>
    <t>[CH2]N(C=O)COCCC</t>
  </si>
  <si>
    <t>CCCOCN(C)[C]=O</t>
  </si>
  <si>
    <t>CCCOCN(C)C(C)=O</t>
  </si>
  <si>
    <t>[CH2]COCN(C)C(C)=O</t>
  </si>
  <si>
    <t>CCCOC[N]C(C)=O</t>
  </si>
  <si>
    <t>[CH2]CCOCN(C)C(C)=O</t>
  </si>
  <si>
    <t>C[CH]COCN(C)C(C)=O</t>
  </si>
  <si>
    <t>CC[CH]OCN(C)C(C)=O</t>
  </si>
  <si>
    <t>CCCO[CH]N(C)C(C)=O</t>
  </si>
  <si>
    <t>[CH2]N(COCCC)C(C)=O</t>
  </si>
  <si>
    <t>[CH2]C(=O)N(C)COCCC</t>
  </si>
  <si>
    <t>CCC1=CC(=O)N(C)C1</t>
  </si>
  <si>
    <t>[CH2]CC1=CC(=O)N(C)C1</t>
  </si>
  <si>
    <t>CCC1=[C]C(=O)N(C)C1</t>
  </si>
  <si>
    <t>[CH2]N1CC(CC)=CC1=O</t>
  </si>
  <si>
    <t>CCC1=CC(=O)N(C)[CH]1</t>
  </si>
  <si>
    <t>C=C(CO)CCCO</t>
  </si>
  <si>
    <t>[CH]=C(CO)CCCO</t>
  </si>
  <si>
    <t>C=C([CH]O)CCCO</t>
  </si>
  <si>
    <t>C=C([CH]CCO)CO</t>
  </si>
  <si>
    <t>C=C(CO)C[CH]CO</t>
  </si>
  <si>
    <t>C=C(CO)CC[CH]O</t>
  </si>
  <si>
    <t>C=C(CO)CCC[O]</t>
  </si>
  <si>
    <t>COC(=O)CC1(CO)CC1</t>
  </si>
  <si>
    <t>[O]C(=O)CC1(CO)CC1</t>
  </si>
  <si>
    <t>O=[C]CC1(CO)CC1</t>
  </si>
  <si>
    <t>COC(=O)[CH]C1(CO)CC1</t>
  </si>
  <si>
    <t>COC(=O)CC1([CH]O)CC1</t>
  </si>
  <si>
    <t>COC(=O)CC1(C[O])CC1</t>
  </si>
  <si>
    <t>CO/C=C/CC(=O)O</t>
  </si>
  <si>
    <t>CO/C=C/C[C]=O</t>
  </si>
  <si>
    <t>[CH2]O/C=C/CC(=O)O</t>
  </si>
  <si>
    <t>CO/[C]=C/CC(=O)O</t>
  </si>
  <si>
    <t>CO/C=[C]/CC(=O)O</t>
  </si>
  <si>
    <t>CO/C=C/[CH]C(=O)O</t>
  </si>
  <si>
    <t>OCc1cc(CO)[nH]n1</t>
  </si>
  <si>
    <t>O[CH]c1cc(CO)[nH]n1</t>
  </si>
  <si>
    <t>O[CH]c1cc(CO)n[nH]1</t>
  </si>
  <si>
    <t>COC(O)=C(C#N)C#N</t>
  </si>
  <si>
    <t>N#CC(C#N)=C([O])O</t>
  </si>
  <si>
    <t>[CH2]OC(O)=C(C#N)C#N</t>
  </si>
  <si>
    <t>COC([O])=C(C#N)C#N</t>
  </si>
  <si>
    <t>CN1C[C@H](N)C[C@@H]1CO</t>
  </si>
  <si>
    <t>N[C@H]1C[N][C@@H](CO)C1</t>
  </si>
  <si>
    <t>[CH2][C@H]1C[C@@H](N)CN1C</t>
  </si>
  <si>
    <t>[CH2]N1C[C@H](N)C[C@@H]1CO</t>
  </si>
  <si>
    <t>CN1[CH][C@H](N)C[C@@H]1CO</t>
  </si>
  <si>
    <t>CN1C[C@H]([NH])C[C@@H]1CO</t>
  </si>
  <si>
    <t>CN1C[C@H](N)[CH][C@@H]1CO</t>
  </si>
  <si>
    <t>CN1C[C@H](N)C[C@@H]1[CH]O</t>
  </si>
  <si>
    <t>CN1C[C@H](N)C[C@@H]1C[O]</t>
  </si>
  <si>
    <t>CCCOC(=O)C[C@@H]1CO1</t>
  </si>
  <si>
    <t>[CH2]CCOC(=O)C[C@@H]1CO1</t>
  </si>
  <si>
    <t>C[CH]COC(=O)C[C@@H]1CO1</t>
  </si>
  <si>
    <t>CC[CH]OC(=O)C[C@@H]1CO1</t>
  </si>
  <si>
    <t>CCCOC(=O)[CH][C@@H]1CO1</t>
  </si>
  <si>
    <t>CCCOC(=O)C[C@@H]1[CH]O1</t>
  </si>
  <si>
    <t>CNCCNN</t>
  </si>
  <si>
    <t>CN[CH]CNN</t>
  </si>
  <si>
    <t>CNC[CH]NN</t>
  </si>
  <si>
    <t>CNCCN[NH]</t>
  </si>
  <si>
    <t>C/C=N/N1CCN[C@@H]1C</t>
  </si>
  <si>
    <t>[CH2]/C=N/N1CCN[C@@H]1C</t>
  </si>
  <si>
    <t>C/[C]=N/N1CCN[C@@H]1C</t>
  </si>
  <si>
    <t>C/C=N/N1[CH]CN[C@@H]1C</t>
  </si>
  <si>
    <t>C/C=N/N1C[CH]N[C@@H]1C</t>
  </si>
  <si>
    <t>C/C=N/N1CC[N][C@@H]1C</t>
  </si>
  <si>
    <t>[CH2][C@H]1NCCN1/N=C/C</t>
  </si>
  <si>
    <t>COC1=NOC[C@H]1N</t>
  </si>
  <si>
    <t>N[C@@H]1CON=C1[O]</t>
  </si>
  <si>
    <t>N[C@H]1[C]=NOC1</t>
  </si>
  <si>
    <t>[CH2]OC1=NOC[C@H]1N</t>
  </si>
  <si>
    <t>COC1=NO[CH][C@H]1N</t>
  </si>
  <si>
    <t>COC1=NOC[C@H]1[NH]</t>
  </si>
  <si>
    <t>COC(=O)/C(N)=C/C(C)=O</t>
  </si>
  <si>
    <t>COC(=O)/C([NH])=C/C(C)=O</t>
  </si>
  <si>
    <t>COC(=O)/C(N)=[C]/C(C)=O</t>
  </si>
  <si>
    <t>[CH2]C(=O)/C=C(\N)C(=O)OC</t>
  </si>
  <si>
    <t>CC(C)/C=C/CCCCN</t>
  </si>
  <si>
    <t>C[CH]/C=C/CCCCN</t>
  </si>
  <si>
    <t>CC(C)/[C]=C/CCCCN</t>
  </si>
  <si>
    <t>CC(C)/C=C/[CH]CCCN</t>
  </si>
  <si>
    <t>CC(C)/C=C/C[CH]CCN</t>
  </si>
  <si>
    <t>CC(C)/C=C/CC[CH]CN</t>
  </si>
  <si>
    <t>CC(C)/C=C/CCC[CH]N</t>
  </si>
  <si>
    <t>CC(C)/C=C/CCCC[NH]</t>
  </si>
  <si>
    <t>Cc1cnnc(NN)c1</t>
  </si>
  <si>
    <t>[CH2]c1cnnc(NN)c1</t>
  </si>
  <si>
    <t>Cc1[c]nnc(NN)c1</t>
  </si>
  <si>
    <t>Cc1cnnc([N]N)c1</t>
  </si>
  <si>
    <t>Cc1cnnc(N[NH])c1</t>
  </si>
  <si>
    <t>Cc1[c]c(NN)nnc1</t>
  </si>
  <si>
    <t>CCc1nnn(C)c1N</t>
  </si>
  <si>
    <t>Cn1nn[c]c1N</t>
  </si>
  <si>
    <t>CCC1=C(N)[N]N=N1</t>
  </si>
  <si>
    <t>[CH2]Cc1nnn(C)c1N</t>
  </si>
  <si>
    <t>[CH2]n1nnc(CC)c1N</t>
  </si>
  <si>
    <t>CCc1nnn(C)c1[NH]</t>
  </si>
  <si>
    <t>NCC(=O)OC[C@@H]1CO1</t>
  </si>
  <si>
    <t>[NH]CC(=O)OC[C@@H]1CO1</t>
  </si>
  <si>
    <t>N[CH]C(=O)OC[C@@H]1CO1</t>
  </si>
  <si>
    <t>NCC(=O)O[CH][C@@H]1CO1</t>
  </si>
  <si>
    <t>C[C@H](N)C(=O)OC[C@@H]1CO1</t>
  </si>
  <si>
    <t>CCC1=C[C@H](O)CCC1</t>
  </si>
  <si>
    <t>[CH2]CC1=C[C@H](O)CCC1</t>
  </si>
  <si>
    <t>CCC1=[C][C@H](O)CCC1</t>
  </si>
  <si>
    <t>CCC1=C[C@H]([O])CCC1</t>
  </si>
  <si>
    <t>CCC1=C[C@H](O)[CH]CC1</t>
  </si>
  <si>
    <t>CCC1=C[C@H](O)CC[CH]1</t>
  </si>
  <si>
    <t>CCO/C(O)=C/C#N</t>
  </si>
  <si>
    <t>[CH2]O/C(O)=C/C#N</t>
  </si>
  <si>
    <t>[CH2]CO/C(O)=C/C#N</t>
  </si>
  <si>
    <t>C[CH]O/C(O)=C/C#N</t>
  </si>
  <si>
    <t>CCO/C([O])=C/C#N</t>
  </si>
  <si>
    <t>CCO/C(O)=[C]/C#N</t>
  </si>
  <si>
    <t>CCNC(=O)c1ccoc1</t>
  </si>
  <si>
    <t>[CH2]NC(=O)c1ccoc1</t>
  </si>
  <si>
    <t>CC[N]C(=O)c1ccoc1</t>
  </si>
  <si>
    <t>CCNC(=O)c1[c]coc1</t>
  </si>
  <si>
    <t>CCNC(=O)c1c[c]oc1</t>
  </si>
  <si>
    <t>CCNC(=O)c1[c]occ1</t>
  </si>
  <si>
    <t>C=Cn1ccn(C=C)c1=O</t>
  </si>
  <si>
    <t>C=CN1C=C[N]C1=O</t>
  </si>
  <si>
    <t>[CH]=Cn1ccn(C=C)c1=O</t>
  </si>
  <si>
    <t>C=Cn1[c]cn(C=C)c1=O</t>
  </si>
  <si>
    <t>C=CCCCC(O)O</t>
  </si>
  <si>
    <t>[CH]=CCCCC(O)O</t>
  </si>
  <si>
    <t>C=[C]CCCC(O)O</t>
  </si>
  <si>
    <t>C=C[CH]CCC(O)O</t>
  </si>
  <si>
    <t>C=CC[CH]CC(O)O</t>
  </si>
  <si>
    <t>C=CCC[CH]C(O)O</t>
  </si>
  <si>
    <t>C=CCCC[C](O)O</t>
  </si>
  <si>
    <t>CC(C)N1CC=CC1</t>
  </si>
  <si>
    <t>C[C](C)N1CC=CC1</t>
  </si>
  <si>
    <t>CC(C)N1[CH]C=CC1</t>
  </si>
  <si>
    <t>CC(C)N1C[C]=CC1</t>
  </si>
  <si>
    <t>CCC[C@H](C)N=C=O</t>
  </si>
  <si>
    <t>[CH2]CC[C@H](C)N=C=O</t>
  </si>
  <si>
    <t>CC[CH][C@H](C)N=C=O</t>
  </si>
  <si>
    <t>CCO[C@@H]1C[C@@H](C)OO1</t>
  </si>
  <si>
    <t>[CH2]O[C@@H]1C[C@@H](C)OO1</t>
  </si>
  <si>
    <t>C[C@@H]1C[C@@H]([O])OO1</t>
  </si>
  <si>
    <t>[CH2]CO[C@@H]1C[C@@H](C)OO1</t>
  </si>
  <si>
    <t>C[CH]O[C@@H]1C[C@@H](C)OO1</t>
  </si>
  <si>
    <t>CCO[C@@H]1[CH][C@@H](C)OO1</t>
  </si>
  <si>
    <t>[CH2][C@@H]1C[C@@H](OCC)OO1</t>
  </si>
  <si>
    <t>CCO[C@H]1C[C@@H](CC)OO1</t>
  </si>
  <si>
    <t>CC[C@@H]1C[C@H]([O])OO1</t>
  </si>
  <si>
    <t>[CH2][C@@H]1C[C@H](OCC)OO1</t>
  </si>
  <si>
    <t>[CH2]CO[C@H]1C[C@@H](CC)OO1</t>
  </si>
  <si>
    <t>CCO[C@H]1[CH][C@@H](CC)OO1</t>
  </si>
  <si>
    <t>C[CH][C@@H]1C[C@H](OCC)OO1</t>
  </si>
  <si>
    <t>[CH2]C[C@@H]1C[C@H](OCC)OO1</t>
  </si>
  <si>
    <t>CCC1(CC)OCOO1</t>
  </si>
  <si>
    <t>CCC1(CC)O[CH]OO1</t>
  </si>
  <si>
    <t>C=C[C@H](O)CC(N)=O</t>
  </si>
  <si>
    <t>[CH]=C[C@H](O)CC(N)=O</t>
  </si>
  <si>
    <t>C=[C][C@H](O)CC(N)=O</t>
  </si>
  <si>
    <t>C=C[C@H]([O])CC(N)=O</t>
  </si>
  <si>
    <t>C=C[C@H](O)[CH]C(N)=O</t>
  </si>
  <si>
    <t>C=C[C@H](O)CC([NH])=O</t>
  </si>
  <si>
    <t>C=CCC(=O)NO</t>
  </si>
  <si>
    <t>C=CCC(=O)[N]O</t>
  </si>
  <si>
    <t>CNCCC1OCCO1</t>
  </si>
  <si>
    <t>C[N]CCC1OCCO1</t>
  </si>
  <si>
    <t>CN[CH]CC1OCCO1</t>
  </si>
  <si>
    <t>CNC[CH]C1OCCO1</t>
  </si>
  <si>
    <t>CNCC[C]1OCCO1</t>
  </si>
  <si>
    <t>COC(=O)N=C(OC)OC</t>
  </si>
  <si>
    <t>COC(=NC([O])=O)OC</t>
  </si>
  <si>
    <t>COC(=O)N=C([O])OC</t>
  </si>
  <si>
    <t>[CH2]OC(=O)N=C(OC)OC</t>
  </si>
  <si>
    <t>[CH2]OC(=NC(=O)OC)OC</t>
  </si>
  <si>
    <t>C[C@@]12CN[C@@H](CN1)C2</t>
  </si>
  <si>
    <t>C[C@@]12[CH]N[C@@H](CN1)C2</t>
  </si>
  <si>
    <t>C[C@@]12C[N][C@@H](CN1)C2</t>
  </si>
  <si>
    <t>C[C@@]12CN[C@@H]([CH]N1)C2</t>
  </si>
  <si>
    <t>C[C@@]12CN[C@@H](C[N]1)C2</t>
  </si>
  <si>
    <t>C[C@]12[CH][C@H](CN1)NC2</t>
  </si>
  <si>
    <t>CN1CC=C(C2CC2)CC1</t>
  </si>
  <si>
    <t>C1=C(C2CC2)CC[N]C1</t>
  </si>
  <si>
    <t>[CH2]N1CC=C(C2CC2)CC1</t>
  </si>
  <si>
    <t>CN1[CH]C=C(C2CC2)CC1</t>
  </si>
  <si>
    <t>CN1C[C]=C(C2CC2)CC1</t>
  </si>
  <si>
    <t>CN1CC=C([C]2CC2)CC1</t>
  </si>
  <si>
    <t>CN1C[CH]C(C2CC2)=CC1</t>
  </si>
  <si>
    <t>CN1[CH]CC(C2CC2)=CC1</t>
  </si>
  <si>
    <t>COC(=O)[C@@H]1[C@@H](C)N1OC</t>
  </si>
  <si>
    <t>CON1[C@H](C([O])=O)[C@H]1C</t>
  </si>
  <si>
    <t>CON1[C@H]([C]=O)[C@H]1C</t>
  </si>
  <si>
    <t>COC(=O)[C@H]1[N][C@@H]1C</t>
  </si>
  <si>
    <t>COC(=O)[C@@H]1[C@@H](C)N1[O]</t>
  </si>
  <si>
    <t>[CH2]OC(=O)[C@@H]1[C@@H](C)N1OC</t>
  </si>
  <si>
    <t>[CH2][C@@H]1[C@@H](C(=O)OC)N1OC</t>
  </si>
  <si>
    <t>[CH2]ON1[C@H](C(=O)OC)[C@H]1C</t>
  </si>
  <si>
    <t>COC(=O)Cn1cccn1</t>
  </si>
  <si>
    <t>[CH2]OC(=O)Cn1cccn1</t>
  </si>
  <si>
    <t>COC(=O)[CH]n1cccn1</t>
  </si>
  <si>
    <t>COC(=O)Cn1[c]ccn1</t>
  </si>
  <si>
    <t>COC(=O)Cn1c[c]cn1</t>
  </si>
  <si>
    <t>COC(=O)Cn1cc[c]n1</t>
  </si>
  <si>
    <t>O=Cc1c[nH]cc1CO</t>
  </si>
  <si>
    <t>O=Cc1[c][nH]cc1CO</t>
  </si>
  <si>
    <t>O=CC1=C[N]C=C1CO</t>
  </si>
  <si>
    <t>O=Cc1c[nH][c]c1CO</t>
  </si>
  <si>
    <t>O=Cc1c[nH]cc1[CH]O</t>
  </si>
  <si>
    <t>CC(=O)[C@H](O)CC(=O)O</t>
  </si>
  <si>
    <t>[CH2]C(=O)[C@H](O)CC(=O)O</t>
  </si>
  <si>
    <t>CC(=O)[C@H]([O])CC(=O)O</t>
  </si>
  <si>
    <t>CC(=O)[C@H](O)[CH]C(=O)O</t>
  </si>
  <si>
    <t>CC(=O)[C@H](O)CC([O])=O</t>
  </si>
  <si>
    <t>CCc1nc(N)ccc1C</t>
  </si>
  <si>
    <t>[CH2]Cc1nc(N)ccc1C</t>
  </si>
  <si>
    <t>C[CH]c1nc(N)ccc1C</t>
  </si>
  <si>
    <t>CCc1nc([NH])ccc1C</t>
  </si>
  <si>
    <t>CCc1nc(N)[c]cc1C</t>
  </si>
  <si>
    <t>CCc1nc(N)c[c]c1C</t>
  </si>
  <si>
    <t>[CH2]c1ccc(N)nc1CC</t>
  </si>
  <si>
    <t>Cc1cc(N)nc(C)c1C</t>
  </si>
  <si>
    <t>[CH2]c1cc(N)nc(C)c1C</t>
  </si>
  <si>
    <t>Cc1cc([NH])nc(C)c1C</t>
  </si>
  <si>
    <t>[CH2]c1nc(N)cc(C)c1C</t>
  </si>
  <si>
    <t>[CH2]c1c(C)cc(N)nc1C</t>
  </si>
  <si>
    <t>COc1cnccc1C</t>
  </si>
  <si>
    <t>COc1[c]nccc1C</t>
  </si>
  <si>
    <t>COc1cn[c]cc1C</t>
  </si>
  <si>
    <t>COc1cnc[c]c1C</t>
  </si>
  <si>
    <t>CCCCNC(=O)[C@H](C)N</t>
  </si>
  <si>
    <t>COCN(O)COC</t>
  </si>
  <si>
    <t>COCN(O)C[O]</t>
  </si>
  <si>
    <t>[CH2]N(O)COC</t>
  </si>
  <si>
    <t>COC[N]O</t>
  </si>
  <si>
    <t>[CH2]OCN(O)COC</t>
  </si>
  <si>
    <t>CO[CH]N(O)COC</t>
  </si>
  <si>
    <t>COCN([O])COC</t>
  </si>
  <si>
    <t>CC(=O)C(=O)CCO</t>
  </si>
  <si>
    <t>[CH2]C(=O)C(=O)CCO</t>
  </si>
  <si>
    <t>CC(=O)C(=O)[CH]CO</t>
  </si>
  <si>
    <t>CC(=O)C(=O)CC[O]</t>
  </si>
  <si>
    <t>CC(=O)C(=O)[C@H](O)CO</t>
  </si>
  <si>
    <t>[CH2]C(=O)C(=O)[C@H](O)CO</t>
  </si>
  <si>
    <t>CC(=O)C(=O)[C@H]([O])CO</t>
  </si>
  <si>
    <t>CC(=O)C(=O)[C@H](O)[CH]O</t>
  </si>
  <si>
    <t>CC(=O)C(=O)[C@H](O)C[O]</t>
  </si>
  <si>
    <t>C/C=C/CC(=N)OCC</t>
  </si>
  <si>
    <t>[CH]=CCC(=N)OCC</t>
  </si>
  <si>
    <t>C/C=C/C[C]=N</t>
  </si>
  <si>
    <t>C/C=C/CC(=N)[O]</t>
  </si>
  <si>
    <t>[CH2]OC(=N)C/C=C/C</t>
  </si>
  <si>
    <t>[CH2]/C=C/CC(=N)OCC</t>
  </si>
  <si>
    <t>C/[C]=C/CC(=N)OCC</t>
  </si>
  <si>
    <t>C/C=[C]/CC(=N)OCC</t>
  </si>
  <si>
    <t>C/C=C/[CH]C(=N)OCC</t>
  </si>
  <si>
    <t>C/C=C/CC(=[N])OCC</t>
  </si>
  <si>
    <t>C[CH]OC(=N)C/C=C/C</t>
  </si>
  <si>
    <t>[CH2]COC(=N)C/C=C/C</t>
  </si>
  <si>
    <t>Cc1cc(C2CC2)on1</t>
  </si>
  <si>
    <t>[CH2]c1cc(C2CC2)on1</t>
  </si>
  <si>
    <t>Cc1[c]c(C2CC2)on1</t>
  </si>
  <si>
    <t>CC1=C[C@H](C(C)C)CC1</t>
  </si>
  <si>
    <t>CC(C)[C@H]1C=[C]CC1</t>
  </si>
  <si>
    <t>C[CH][C@H]1C=C(C)CC1</t>
  </si>
  <si>
    <t>[CH2]C1=C[C@H](C(C)C)CC1</t>
  </si>
  <si>
    <t>CC1=C[C@H](C(C)C)[CH]C1</t>
  </si>
  <si>
    <t>CNC(=O)[C@@H]1C[C@@H](O)CN1</t>
  </si>
  <si>
    <t>[NH]C(=O)[C@@H]1C[C@@H](O)CN1</t>
  </si>
  <si>
    <t>[CH2]NC(=O)[C@@H]1C[C@@H](O)CN1</t>
  </si>
  <si>
    <t>C[N]C(=O)[C@@H]1C[C@@H](O)CN1</t>
  </si>
  <si>
    <t>CNC(=O)[C@@H]1C[C@@H]([O])CN1</t>
  </si>
  <si>
    <t>CNC(=O)[C@@H]1C[C@@H](O)[CH]N1</t>
  </si>
  <si>
    <t>CNC(=O)[C@@H]1C[C@@H](O)C[N]1</t>
  </si>
  <si>
    <t>CCc1cncc(=O)[nH]1</t>
  </si>
  <si>
    <t>[CH2]c1cncc(=O)[nH]1</t>
  </si>
  <si>
    <t>[CH2]Cc1cncc(=O)[nH]1</t>
  </si>
  <si>
    <t>CCc1[c]ncc(=O)[nH]1</t>
  </si>
  <si>
    <t>CCc1cn[c]c(=O)[nH]1</t>
  </si>
  <si>
    <t>CCC1=CN=CC(=O)[N]1</t>
  </si>
  <si>
    <t>C/C=C/[C@H](C#N)C(C)=O</t>
  </si>
  <si>
    <t>[CH]=C[C@H](C#N)C(C)=O</t>
  </si>
  <si>
    <t>C/C=C/[C@@H]([C]=O)C#N</t>
  </si>
  <si>
    <t>[CH2]/C=C/[C@H](C#N)C(C)=O</t>
  </si>
  <si>
    <t>C/C=[C]/[C@H](C#N)C(C)=O</t>
  </si>
  <si>
    <t>[CH2]C(=O)[C@@H](C#N)/C=C/C</t>
  </si>
  <si>
    <t>CC(=O)COON=O</t>
  </si>
  <si>
    <t>CNCCOCC(C)C</t>
  </si>
  <si>
    <t>C[CH]COCCNC</t>
  </si>
  <si>
    <t>[CH2]NCCOCC(C)C</t>
  </si>
  <si>
    <t>C[N]CCOCC(C)C</t>
  </si>
  <si>
    <t>CN[CH]COCC(C)C</t>
  </si>
  <si>
    <t>CNC[CH]OCC(C)C</t>
  </si>
  <si>
    <t>CNCCO[CH]C(C)C</t>
  </si>
  <si>
    <t>CNCCOC[C](C)C</t>
  </si>
  <si>
    <t>C#CC(=O)OCCC=C</t>
  </si>
  <si>
    <t>[C]#CC(=O)OCCC=C</t>
  </si>
  <si>
    <t>C#CC(=O)O[CH]CC=C</t>
  </si>
  <si>
    <t>C#CC(=O)OC[CH]C=C</t>
  </si>
  <si>
    <t>C#CC(=O)OCC[C]=C</t>
  </si>
  <si>
    <t>CCn1nc(N)ccc1=O</t>
  </si>
  <si>
    <t>NC1=N[N]C(=O)C=C1</t>
  </si>
  <si>
    <t>CCn1n[c]ccc1=O</t>
  </si>
  <si>
    <t>[CH2]Cn1nc(N)ccc1=O</t>
  </si>
  <si>
    <t>CCn1nc([NH])ccc1=O</t>
  </si>
  <si>
    <t>CCn1nc(N)[c]cc1=O</t>
  </si>
  <si>
    <t>COC(/C=N/N(C)C)OC</t>
  </si>
  <si>
    <t>COC(C=[N])OC</t>
  </si>
  <si>
    <t>C[N]/N=C/C(OC)OC</t>
  </si>
  <si>
    <t>CO[C](/C=N/N(C)C)OC</t>
  </si>
  <si>
    <t>COC(/[C]=N/N(C)C)OC</t>
  </si>
  <si>
    <t>[CH2]N(C)/N=C/C(OC)OC</t>
  </si>
  <si>
    <t>COC(=O)C=C1CCC1</t>
  </si>
  <si>
    <t>COC(=O)[C]=C1CCC1</t>
  </si>
  <si>
    <t>COC(=O)C=C1[CH]CC1</t>
  </si>
  <si>
    <t>COC(=O)C=C1C[CH]C1</t>
  </si>
  <si>
    <t>CCCC/C=C(/C)C#N</t>
  </si>
  <si>
    <t>[CH2]CC/C=C(/C)C#N</t>
  </si>
  <si>
    <t>CCCCC=[C]C#N</t>
  </si>
  <si>
    <t>[CH2]CCC/C=C(/C)C#N</t>
  </si>
  <si>
    <t>C[CH]CC/C=C(/C)C#N</t>
  </si>
  <si>
    <t>CC[CH]C/C=C(/C)C#N</t>
  </si>
  <si>
    <t>CCC[CH]/C=C(/C)C#N</t>
  </si>
  <si>
    <t>CCCC/[C]=C(/C)C#N</t>
  </si>
  <si>
    <t>[CH2]/C(C#N)=C/CCCC</t>
  </si>
  <si>
    <t>CO[C@](C)(O)CO</t>
  </si>
  <si>
    <t>[CH2][C@@](O)(CO)OC</t>
  </si>
  <si>
    <t>CO[C@](C)(O)[CH]O</t>
  </si>
  <si>
    <t>CO[C@](C)(O)C[O]</t>
  </si>
  <si>
    <t>O=CCCc1cnco1</t>
  </si>
  <si>
    <t>O=[C]CCc1cnco1</t>
  </si>
  <si>
    <t>O=C[CH]Cc1cnco1</t>
  </si>
  <si>
    <t>O=CC[CH]c1cnco1</t>
  </si>
  <si>
    <t>O=CCCc1[c]nco1</t>
  </si>
  <si>
    <t>O=CCCc1cn[c]o1</t>
  </si>
  <si>
    <t>CCOC(=O)C(=O)/C=N/N</t>
  </si>
  <si>
    <t>[CH2]OC(=O)C(=O)/C=N/N</t>
  </si>
  <si>
    <t>N/N=C/C(=O)C([O])=O</t>
  </si>
  <si>
    <t>CCOC(=O)C(=O)C=[N]</t>
  </si>
  <si>
    <t>[CH2]COC(=O)C(=O)/C=N/N</t>
  </si>
  <si>
    <t>C[CH]OC(=O)C(=O)/C=N/N</t>
  </si>
  <si>
    <t>CCOC(=O)C(=O)/C=N/[NH]</t>
  </si>
  <si>
    <t>C=CCC(=O)N(C)O</t>
  </si>
  <si>
    <t>[CH]=CCC(=O)N(C)O</t>
  </si>
  <si>
    <t>C=[C]CC(=O)N(C)O</t>
  </si>
  <si>
    <t>[CH2]N(O)C(=O)CC=C</t>
  </si>
  <si>
    <t>CC[C@](C)(CO)OC</t>
  </si>
  <si>
    <t>[CH2][C@](C)(CO)OC</t>
  </si>
  <si>
    <t>CC[C@@](C)([O])CO</t>
  </si>
  <si>
    <t>[CH2]C[C@](C)(CO)OC</t>
  </si>
  <si>
    <t>C[CH][C@](C)(CO)OC</t>
  </si>
  <si>
    <t>[CH2][C@@](CC)(CO)OC</t>
  </si>
  <si>
    <t>CC[C@](C)(C[O])OC</t>
  </si>
  <si>
    <t>[CH2]O[C@](C)(CC)CO</t>
  </si>
  <si>
    <t>COC(C)(C)O[C@@H](C)C=O</t>
  </si>
  <si>
    <t>C[C@@H](C=O)OC(C)(C)[O]</t>
  </si>
  <si>
    <t>C[C](C)O[C@@H](C)C=O</t>
  </si>
  <si>
    <t>CO[C](C)O[C@@H](C)C=O</t>
  </si>
  <si>
    <t>[CH2]OC(C)(C)O[C@@H](C)C=O</t>
  </si>
  <si>
    <t>[CH2][C@@H](C=O)OC(C)(C)OC</t>
  </si>
  <si>
    <t>C=C/C=C/[C@H](N)C(=O)O</t>
  </si>
  <si>
    <t>C=C/C=C/[C@H](N)[C]=O</t>
  </si>
  <si>
    <t>[CH]=C/C=C/[C@H](N)C(=O)O</t>
  </si>
  <si>
    <t>C=[C]/C=C/[C@H](N)C(=O)O</t>
  </si>
  <si>
    <t>C=C/[C]=C/[C@H](N)C(=O)O</t>
  </si>
  <si>
    <t>C=C/C=[C]/[C@H](N)C(=O)O</t>
  </si>
  <si>
    <t>C=C/C=C/[C@H]([NH])C(=O)O</t>
  </si>
  <si>
    <t>C1CC1C1(C2CC2)N=N1</t>
  </si>
  <si>
    <t>C1C[C]1C1(C2CC2)N=N1</t>
  </si>
  <si>
    <t>C=C(CO)CCCC</t>
  </si>
  <si>
    <t>C=C([CH]O)CCCC</t>
  </si>
  <si>
    <t>C=C([CH]CCC)CO</t>
  </si>
  <si>
    <t>C=C(CO)C[CH]CC</t>
  </si>
  <si>
    <t>C=C(CO)CC[CH]C</t>
  </si>
  <si>
    <t>COC[C@@H]1CC(=O)N1</t>
  </si>
  <si>
    <t>[CH2]OC[C@@H]1CC(=O)N1</t>
  </si>
  <si>
    <t>CO[CH][C@@H]1CC(=O)N1</t>
  </si>
  <si>
    <t>COC[C@@H]1CC(=O)[N]1</t>
  </si>
  <si>
    <t>C#CCN(C)[C@H](C)CC</t>
  </si>
  <si>
    <t>[CH2]N(C)[C@H](C)CC</t>
  </si>
  <si>
    <t>CC[C@@H](C)[N]C</t>
  </si>
  <si>
    <t>C#CC[N][C@H](C)CC</t>
  </si>
  <si>
    <t>C#CCN(C)[C@@H]([CH2])C</t>
  </si>
  <si>
    <t>[C]#CCN(C)[C@H](C)CC</t>
  </si>
  <si>
    <t>C#C[CH]N(C)[C@H](C)CC</t>
  </si>
  <si>
    <t>C#CCN([CH2])[C@H](C)CC</t>
  </si>
  <si>
    <t>C#CCN(C)[C@H]([CH2])CC</t>
  </si>
  <si>
    <t>C#CCN(C)[C@H](C)[CH]C</t>
  </si>
  <si>
    <t>C#CCN(C)[C@H](C)C[CH2]</t>
  </si>
  <si>
    <t>C#CCN(C)C(CC)CC</t>
  </si>
  <si>
    <t>C#CCN(C)[CH]CC</t>
  </si>
  <si>
    <t>[C]#CCN(C)C(CC)CC</t>
  </si>
  <si>
    <t>C#C[CH]N(C)C(CC)CC</t>
  </si>
  <si>
    <t>C#CCN([CH2])C(CC)CC</t>
  </si>
  <si>
    <t>C#CCN(C)[C](CC)CC</t>
  </si>
  <si>
    <t>C#CCN(C)CCCCC</t>
  </si>
  <si>
    <t>C#CCN(C)CCC[CH2]</t>
  </si>
  <si>
    <t>C#CCN(C)CCCC</t>
  </si>
  <si>
    <t>[C]#CCN(C)CCCC</t>
  </si>
  <si>
    <t>C#C[CH]N(C)CCCC</t>
  </si>
  <si>
    <t>C#CCN(C)[CH]CCC</t>
  </si>
  <si>
    <t>C#CCN(C)C[CH]CC</t>
  </si>
  <si>
    <t>C#CCN(C)CC[CH]C</t>
  </si>
  <si>
    <t>CC1(C)NC(=O)C[C@@H]1O</t>
  </si>
  <si>
    <t>C[C]1NC(=O)C[C@@H]1O</t>
  </si>
  <si>
    <t>CC1(C)[N]C(=O)C[C@@H]1O</t>
  </si>
  <si>
    <t>CC1(C)NC(=O)[CH][C@@H]1O</t>
  </si>
  <si>
    <t>CC1(C)NC(=O)C[C@@H]1[O]</t>
  </si>
  <si>
    <t>CC1=C(O)C(=N)[C@H](C)C1</t>
  </si>
  <si>
    <t>[CH2]C1=C(O)C(=N)[C@H](C)C1</t>
  </si>
  <si>
    <t>CC1=C(O)C(=[N])[C@H](C)C1</t>
  </si>
  <si>
    <t>[CH2][C@@H]1CC(C)=C(O)C1=N</t>
  </si>
  <si>
    <t>CC1=C(O)C(=N)[C@H](C)[CH]1</t>
  </si>
  <si>
    <t>COC(=O)[C@@H]1CC=C[C@@H]1O</t>
  </si>
  <si>
    <t>O=[C][C@@H]1CC=C[C@@H]1O</t>
  </si>
  <si>
    <t>[CH2]OC(=O)[C@@H]1CC=C[C@@H]1O</t>
  </si>
  <si>
    <t>COC(=O)[C@@H]1[CH]C=C[C@@H]1O</t>
  </si>
  <si>
    <t>COC(=O)[C@@H]1C[C]=C[C@@H]1O</t>
  </si>
  <si>
    <t>COC(=O)[C@@H]1CC=[C][C@@H]1O</t>
  </si>
  <si>
    <t>COC(=O)[C@@H]1CC=C[C@@H]1[O]</t>
  </si>
  <si>
    <t>CCN[C@@H](C)[C@@H]1CCNC1</t>
  </si>
  <si>
    <t>[CH2]N[C@@H](C)[C@@H]1CCNC1</t>
  </si>
  <si>
    <t>C[C@H]([NH])[C@@H]1CCNC1</t>
  </si>
  <si>
    <t>[CH2]CN[C@@H](C)[C@@H]1CCNC1</t>
  </si>
  <si>
    <t>C[CH]N[C@@H](C)[C@@H]1CCNC1</t>
  </si>
  <si>
    <t>CC[N][C@@H](C)[C@@H]1CCNC1</t>
  </si>
  <si>
    <t>CCN[C@@H](C)[C@@H]1[CH]CNC1</t>
  </si>
  <si>
    <t>CCN[C@@H](C)[C@@H]1C[CH]NC1</t>
  </si>
  <si>
    <t>CCN[C@@H](C)[C@@H]1CC[N]C1</t>
  </si>
  <si>
    <t>CCN[C@@H](C)[C@H]1[CH]NCC1</t>
  </si>
  <si>
    <t>CCN1CC[C@@H]([C@@H](C)N)C1</t>
  </si>
  <si>
    <t>[CH2]N1CC[C@@H]([C@@H](C)N)C1</t>
  </si>
  <si>
    <t>C[C@@H](N)[C@@H]1CC[N]C1</t>
  </si>
  <si>
    <t>[CH2]CN1CC[C@@H]([C@@H](C)N)C1</t>
  </si>
  <si>
    <t>C[CH]N1CC[C@@H]([C@@H](C)N)C1</t>
  </si>
  <si>
    <t>CCN1[CH]C[C@@H]([C@@H](C)N)C1</t>
  </si>
  <si>
    <t>CCN1C[CH][C@@H]([C@@H](C)N)C1</t>
  </si>
  <si>
    <t>[CH2][C@@H](N)[C@@H]1CCN(CC)C1</t>
  </si>
  <si>
    <t>CCN1CC[C@@H]([C@@H](C)[NH])C1</t>
  </si>
  <si>
    <t>CCN1[CH][C@H]([C@@H](C)N)CC1</t>
  </si>
  <si>
    <t>C=C(OC)C(=O)CCO</t>
  </si>
  <si>
    <t>C=C([O])C(=O)CCO</t>
  </si>
  <si>
    <t>[CH2]CC(=O)C(=C)OC</t>
  </si>
  <si>
    <t>[CH]=C(OC)C(=O)CCO</t>
  </si>
  <si>
    <t>[CH2]OC(=C)C(=O)CCO</t>
  </si>
  <si>
    <t>C=C(OC)C(=O)CC[O]</t>
  </si>
  <si>
    <t>C=C[C@H](CO)[C@H](C)O</t>
  </si>
  <si>
    <t>[CH]=C[C@H](CO)[C@H](C)O</t>
  </si>
  <si>
    <t>C=[C][C@H](CO)[C@H](C)O</t>
  </si>
  <si>
    <t>C=C[C@H]([CH]O)[C@H](C)O</t>
  </si>
  <si>
    <t>C=C[C@H](C[O])[C@H](C)O</t>
  </si>
  <si>
    <t>[CH2][C@H](O)[C@H](C=C)CO</t>
  </si>
  <si>
    <t>C=C[C@H](CO)[C@H](C)[O]</t>
  </si>
  <si>
    <t>OCCC1=NCCN1</t>
  </si>
  <si>
    <t>O[CH]CC1=NCCN1</t>
  </si>
  <si>
    <t>OC[CH]C1=NCCN1</t>
  </si>
  <si>
    <t>OCCC1=N[CH]CN1</t>
  </si>
  <si>
    <t>C=CC(=O)O[C@H](C)C=C</t>
  </si>
  <si>
    <t>C=C[C@@H](C)O[C]=O</t>
  </si>
  <si>
    <t>C=[C]C(=O)O[C@H](C)C=C</t>
  </si>
  <si>
    <t>C=[C][C@@H](C)OC(=O)C=C</t>
  </si>
  <si>
    <t>[CH]=C[C@@H](C)OC(=O)C=C</t>
  </si>
  <si>
    <t>C/C=C\N(C)C(=O)NC</t>
  </si>
  <si>
    <t>[CH]=CN(C)C(=O)NC</t>
  </si>
  <si>
    <t>C/C=C\[N]C(=O)NC</t>
  </si>
  <si>
    <t>C/C=C\N(C)[C]=O</t>
  </si>
  <si>
    <t>C/C=C\N(C)C([NH])=O</t>
  </si>
  <si>
    <t>[CH2]/C=C\N(C)C(=O)NC</t>
  </si>
  <si>
    <t>C/[C]=C\N(C)C(=O)NC</t>
  </si>
  <si>
    <t>[CH2]N(/C=C\C)C(=O)NC</t>
  </si>
  <si>
    <t>C/C=C\N(C)C(=O)[N]C</t>
  </si>
  <si>
    <t>[CH2]NC(=O)N(C)/C=C\C</t>
  </si>
  <si>
    <t>C/C=C/NC(=O)N(C)C</t>
  </si>
  <si>
    <t>[CH]=CNC(=O)N(C)C</t>
  </si>
  <si>
    <t>C/C=C/NC(=O)[N]C</t>
  </si>
  <si>
    <t>[CH2]/C=C/NC(=O)N(C)C</t>
  </si>
  <si>
    <t>C/[C]=C/NC(=O)N(C)C</t>
  </si>
  <si>
    <t>C/C=[C]/NC(=O)N(C)C</t>
  </si>
  <si>
    <t>C/C=C/[N]C(=O)N(C)C</t>
  </si>
  <si>
    <t>[CH2]N(C)C(=O)N/C=C/C</t>
  </si>
  <si>
    <t>N=CC=O</t>
  </si>
  <si>
    <t>Cc1cc(CO)ncc1O</t>
  </si>
  <si>
    <t>Cc1[c]c(CO)ncc1O</t>
  </si>
  <si>
    <t>Cc1cc([CH]O)ncc1O</t>
  </si>
  <si>
    <t>Cc1cc(CO)ncc1[O]</t>
  </si>
  <si>
    <t>Cc1cc(C=O)ncc1O</t>
  </si>
  <si>
    <t>Cc1[c]c(C=O)ncc1O</t>
  </si>
  <si>
    <t>Cc1cc([C]=O)ncc1O</t>
  </si>
  <si>
    <t>Cc1cc(C=O)n[c]c1O</t>
  </si>
  <si>
    <t>Cc1cc(C=O)ncc1[O]</t>
  </si>
  <si>
    <t>Cc1ccnc(C=O)c1O</t>
  </si>
  <si>
    <t>[CH2]c1ccnc(C=O)c1O</t>
  </si>
  <si>
    <t>Cc1[c]cnc(C=O)c1O</t>
  </si>
  <si>
    <t>Cc1c[c]nc(C=O)c1O</t>
  </si>
  <si>
    <t>COCOC[C@@H]1O[C@H]1C=O</t>
  </si>
  <si>
    <t>[O]COC[C@@H]1O[C@H]1C=O</t>
  </si>
  <si>
    <t>[CH2]OC[C@@H]1O[C@H]1C=O</t>
  </si>
  <si>
    <t>[O]C[C@@H]1O[C@H]1C=O</t>
  </si>
  <si>
    <t>[CH2][C@@H]1O[C@H]1C=O</t>
  </si>
  <si>
    <t>[CH2]OCOC[C@@H]1O[C@H]1C=O</t>
  </si>
  <si>
    <t>CO[CH]OC[C@@H]1O[C@H]1C=O</t>
  </si>
  <si>
    <t>COCO[CH][C@@H]1O[C@H]1C=O</t>
  </si>
  <si>
    <t>COCOC[C@@H]1O[C@H]1[C]=O</t>
  </si>
  <si>
    <t>CN(C)ON=O</t>
  </si>
  <si>
    <t>[CH2]N(C)ON=O</t>
  </si>
  <si>
    <t>CN/N=C/c1ccc(C)o1</t>
  </si>
  <si>
    <t>Cc1ccc(/C=N/[NH])o1</t>
  </si>
  <si>
    <t>[CH2]N/N=C/c1ccc(C)o1</t>
  </si>
  <si>
    <t>C[N]/N=C/c1ccc(C)o1</t>
  </si>
  <si>
    <t>CN/N=[C]/c1ccc(C)o1</t>
  </si>
  <si>
    <t>CO/C=C/CCC(=O)OC</t>
  </si>
  <si>
    <t>CO/C=C/CC[C]=O</t>
  </si>
  <si>
    <t>CO/C=C/CCC([O])=O</t>
  </si>
  <si>
    <t>[CH2]O/C=C/CCC(=O)OC</t>
  </si>
  <si>
    <t>CO/[C]=C/CCC(=O)OC</t>
  </si>
  <si>
    <t>CO/C=C/C[CH]C(=O)OC</t>
  </si>
  <si>
    <t>[CH2]OC(=O)CC/C=C/OC</t>
  </si>
  <si>
    <t>CCC(N)(CC)CCN</t>
  </si>
  <si>
    <t>CC[C](N)CCN</t>
  </si>
  <si>
    <t>CCC(N)([CH]CN)CC</t>
  </si>
  <si>
    <t>CCC(N)(CC)C[CH]N</t>
  </si>
  <si>
    <t>CCC(N)(CC)CC[NH]</t>
  </si>
  <si>
    <t>COC(=O)[C@H](O)CC(N)=O</t>
  </si>
  <si>
    <t>NC(=O)C[C@@H](O)[C]=O</t>
  </si>
  <si>
    <t>[CH2]OC(=O)[C@H](O)CC(N)=O</t>
  </si>
  <si>
    <t>COC(=O)[C@H]([O])CC(N)=O</t>
  </si>
  <si>
    <t>COC(=O)[C@H](O)[CH]C(N)=O</t>
  </si>
  <si>
    <t>COC(=O)[C@H](O)CC([NH])=O</t>
  </si>
  <si>
    <t>CCO[C@H](N)CO</t>
  </si>
  <si>
    <t>[CH2][C@@H](N)OCC</t>
  </si>
  <si>
    <t>C[CH]O[C@H](N)CO</t>
  </si>
  <si>
    <t>CCO[C@H]([NH])CO</t>
  </si>
  <si>
    <t>CCO[C@H](N)[CH]O</t>
  </si>
  <si>
    <t>CCO[C@H](N)C[O]</t>
  </si>
  <si>
    <t>CCc1ncoc1C#N</t>
  </si>
  <si>
    <t>[CH2]c1ncoc1C#N</t>
  </si>
  <si>
    <t>[CH2]Cc1ncoc1C#N</t>
  </si>
  <si>
    <t>CCc1n[c]oc1C#N</t>
  </si>
  <si>
    <t>CCc1ncoc1C(N)=O</t>
  </si>
  <si>
    <t>[CH2]c1ncoc1C(N)=O</t>
  </si>
  <si>
    <t>NC(=O)c1[c]nco1</t>
  </si>
  <si>
    <t>CCc1ncoc1[C]=O</t>
  </si>
  <si>
    <t>[CH2]Cc1ncoc1C(N)=O</t>
  </si>
  <si>
    <t>CCc1n[c]oc1C(N)=O</t>
  </si>
  <si>
    <t>CCc1ncoc1C([NH])=O</t>
  </si>
  <si>
    <t>CN[C@@H]1CCC[C@@H]1C</t>
  </si>
  <si>
    <t>C[C@H]1CCC[C@H]1[NH]</t>
  </si>
  <si>
    <t>[CH2]N[C@@H]1CCC[C@@H]1C</t>
  </si>
  <si>
    <t>C[N][C@@H]1CCC[C@@H]1C</t>
  </si>
  <si>
    <t>CN[C@@H]1[CH]CC[C@@H]1C</t>
  </si>
  <si>
    <t>CN[C@@H]1C[CH]C[C@@H]1C</t>
  </si>
  <si>
    <t>CN[C@@H]1CC[CH][C@@H]1C</t>
  </si>
  <si>
    <t>[CH2][C@H]1CCC[C@H]1NC</t>
  </si>
  <si>
    <t>CCN[C@@H]1CCC[C@@H]1C</t>
  </si>
  <si>
    <t>[CH2]CN[C@@H]1CCC[C@@H]1C</t>
  </si>
  <si>
    <t>C[CH]N[C@@H]1CCC[C@@H]1C</t>
  </si>
  <si>
    <t>CC[N][C@@H]1CCC[C@@H]1C</t>
  </si>
  <si>
    <t>CCN[C@@H]1[CH]CC[C@@H]1C</t>
  </si>
  <si>
    <t>CCN[C@@H]1C[CH]C[C@@H]1C</t>
  </si>
  <si>
    <t>CCN[C@@H]1CC[CH][C@@H]1C</t>
  </si>
  <si>
    <t>[CH2][C@H]1CCC[C@H]1NCC</t>
  </si>
  <si>
    <t>CO[C@H](C)[C@@H]1CO1</t>
  </si>
  <si>
    <t>[CH2]O[C@H](C)[C@@H]1CO1</t>
  </si>
  <si>
    <t>[CH2][C@@H](OC)[C@@H]1CO1</t>
  </si>
  <si>
    <t>CO[C@H](C)[C@@H]1[CH]O1</t>
  </si>
  <si>
    <t>C=CC/C=C/O</t>
  </si>
  <si>
    <t>C=[C]C/C=C/O</t>
  </si>
  <si>
    <t>C=C[CH]/C=C/O</t>
  </si>
  <si>
    <t>C=CC/[C]=C/O</t>
  </si>
  <si>
    <t>COC1(OC)CCNC1</t>
  </si>
  <si>
    <t>CO[C]1CCNC1</t>
  </si>
  <si>
    <t>COC1(OC)[CH]CNC1</t>
  </si>
  <si>
    <t>COC1(OC)CC[N]C1</t>
  </si>
  <si>
    <t>COC1(OC)[CH]NCC1</t>
  </si>
  <si>
    <t>OC#CCCCCO</t>
  </si>
  <si>
    <t>[CH2]CCCC#CO</t>
  </si>
  <si>
    <t>OC#C[CH]CCCO</t>
  </si>
  <si>
    <t>OC#CC[CH]CCO</t>
  </si>
  <si>
    <t>OC#CCC[CH]CO</t>
  </si>
  <si>
    <t>OC#CCCC[CH]O</t>
  </si>
  <si>
    <t>[O]CCCCC#CO</t>
  </si>
  <si>
    <t>CCCCCC(C)(C)CN</t>
  </si>
  <si>
    <t>[CH2]CCCC(C)(C)CN</t>
  </si>
  <si>
    <t>CCCCC[C](C)CN</t>
  </si>
  <si>
    <t>[CH2]CCCCC(C)(C)CN</t>
  </si>
  <si>
    <t>C[CH]CCCC(C)(C)CN</t>
  </si>
  <si>
    <t>CC[CH]CCC(C)(C)CN</t>
  </si>
  <si>
    <t>CCC[CH]CC(C)(C)CN</t>
  </si>
  <si>
    <t>CCCC[CH]C(C)(C)CN</t>
  </si>
  <si>
    <t>CCCCCC(C)(C)[CH]N</t>
  </si>
  <si>
    <t>CCCCCC(C)(C)C[NH]</t>
  </si>
  <si>
    <t>COCON1CCNCC1</t>
  </si>
  <si>
    <t>[O]CON1CCNCC1</t>
  </si>
  <si>
    <t>[CH2]ON1CCNCC1</t>
  </si>
  <si>
    <t>[CH2]OCON1CCNCC1</t>
  </si>
  <si>
    <t>CO[CH]ON1CCNCC1</t>
  </si>
  <si>
    <t>COCON1[CH]CNCC1</t>
  </si>
  <si>
    <t>COCON1C[CH]NCC1</t>
  </si>
  <si>
    <t>COCON1CC[N]CC1</t>
  </si>
  <si>
    <t>CC(C)=CCC(C)(C)N</t>
  </si>
  <si>
    <t>C[C]=CCC(C)(C)N</t>
  </si>
  <si>
    <t>C[C](N)CC=C(C)C</t>
  </si>
  <si>
    <t>[CH2]C(C)=CCC(C)(C)N</t>
  </si>
  <si>
    <t>CC(C)=[C]CC(C)(C)N</t>
  </si>
  <si>
    <t>CC(C)=C[CH]C(C)(C)N</t>
  </si>
  <si>
    <t>CC(C)=CCC(C)(C)[NH]</t>
  </si>
  <si>
    <t>COC1(C)CCC(O)CC1</t>
  </si>
  <si>
    <t>[CH2]OC1(C)CCC(O)CC1</t>
  </si>
  <si>
    <t>[CH2]C1(OC)CCC(O)CC1</t>
  </si>
  <si>
    <t>COC1(C)CC[C](O)CC1</t>
  </si>
  <si>
    <t>COC1(C)CCC([O])CC1</t>
  </si>
  <si>
    <t>COC(C)(C)CC=C(C)C</t>
  </si>
  <si>
    <t>CC(C)=CCC(C)(C)[O]</t>
  </si>
  <si>
    <t>CO[C](C)CC=C(C)C</t>
  </si>
  <si>
    <t>C[C]=CCC(C)(C)OC</t>
  </si>
  <si>
    <t>[CH2]OC(C)(C)CC=C(C)C</t>
  </si>
  <si>
    <t>COC(C)(C)[CH]C=C(C)C</t>
  </si>
  <si>
    <t>COC(C)(C)C[C]=C(C)C</t>
  </si>
  <si>
    <t>CC(C)=C1C[C@H](C=O)N1</t>
  </si>
  <si>
    <t>[CH2]C(C)=C1C[C@H](C=O)N1</t>
  </si>
  <si>
    <t>CC(C)=C1[CH][C@H](C=O)N1</t>
  </si>
  <si>
    <t>CC(C)=C1C[C@H]([C]=O)N1</t>
  </si>
  <si>
    <t>CC(=O)[C@@H]1CNC1=C(C)C</t>
  </si>
  <si>
    <t>[CH2]C(=O)[C@@H]1CNC1=C(C)C</t>
  </si>
  <si>
    <t>CC(=O)[C@@H]1C[N]C1=C(C)C</t>
  </si>
  <si>
    <t>[CH2]C(C)=C1NC[C@H]1C(C)=O</t>
  </si>
  <si>
    <t>Cc1ccc(C)n1CO</t>
  </si>
  <si>
    <t>Cc1cc[c]n1CO</t>
  </si>
  <si>
    <t>[CH2]c1ccc(C)n1CO</t>
  </si>
  <si>
    <t>Cc1ccc(C)n1C[O]</t>
  </si>
  <si>
    <t>NOC[C@@H]1CNCCO1</t>
  </si>
  <si>
    <t>[NH]OC[C@@H]1CNCCO1</t>
  </si>
  <si>
    <t>NO[CH][C@@H]1CNCCO1</t>
  </si>
  <si>
    <t>NOC[C@@H]1[CH]NCCO1</t>
  </si>
  <si>
    <t>NOC[C@@H]1C[N]CCO1</t>
  </si>
  <si>
    <t>NOC[C@@H]1CN[CH]CO1</t>
  </si>
  <si>
    <t>NOC[C@@H]1CNC[CH]O1</t>
  </si>
  <si>
    <t>Cc1cn(C)ccc1=O</t>
  </si>
  <si>
    <t>[CH2]c1cn(C)ccc1=O</t>
  </si>
  <si>
    <t>Cc1[c]n(C)ccc1=O</t>
  </si>
  <si>
    <t>[CH2]n1ccc(=O)c(C)c1</t>
  </si>
  <si>
    <t>Cc1ccc(C)n1NC=O</t>
  </si>
  <si>
    <t>Cc1cc[c]n1NC=O</t>
  </si>
  <si>
    <t>[CH2]c1ccc(C)n1NC=O</t>
  </si>
  <si>
    <t>Cc1ccc(C)n1[N]C=O</t>
  </si>
  <si>
    <t>Cc1ccc(C)n1N[C]=O</t>
  </si>
  <si>
    <t>CC(C)=C[C@]1(C)CO1</t>
  </si>
  <si>
    <t>C[C]=C[C@]1(C)CO1</t>
  </si>
  <si>
    <t>[CH2]C(C)=C[C@]1(C)CO1</t>
  </si>
  <si>
    <t>CC(C)=[C][C@]1(C)CO1</t>
  </si>
  <si>
    <t>[CH2][C@@]1(C=C(C)C)CO1</t>
  </si>
  <si>
    <t>CC(C)=C[C@]1(C)[CH]O1</t>
  </si>
  <si>
    <t>Cc1[nH]cnc1NCCO</t>
  </si>
  <si>
    <t>OCCNc1[c][nH]cn1</t>
  </si>
  <si>
    <t>[CH2]c1[nH]cnc1NCCO</t>
  </si>
  <si>
    <t>CC1=C(NCCO)N=C[N]1</t>
  </si>
  <si>
    <t>Cc1[nH][c]nc1NCCO</t>
  </si>
  <si>
    <t>Cc1[nH]cnc1[N]CCO</t>
  </si>
  <si>
    <t>Cc1[nH]cnc1N[CH]CO</t>
  </si>
  <si>
    <t>Cc1[nH]cnc1NC[CH]O</t>
  </si>
  <si>
    <t>Cc1[nH]cnc1NCC[O]</t>
  </si>
  <si>
    <t>CC[C@H](C)CCCC(N)=O</t>
  </si>
  <si>
    <t>[CH2][C@H](C)CCCC(N)=O</t>
  </si>
  <si>
    <t>N#CC[C@H](O)C=O</t>
  </si>
  <si>
    <t>N#C[CH][C@H](O)C=O</t>
  </si>
  <si>
    <t>C[C@@H]1O[C@H](C)[C@H](O)[C@H]1O</t>
  </si>
  <si>
    <t>[CH2][C@@H]1O[C@H](C)[C@H](O)[C@H]1O</t>
  </si>
  <si>
    <t>[CH2][C@H]1O[C@@H](C)[C@H](O)[C@H]1O</t>
  </si>
  <si>
    <t>C[C@@H]1O[C@H](C)[C@H]([O])[C@H]1O</t>
  </si>
  <si>
    <t>C[C@@H]1O[C@H](C)[C@H](O)[C@H]1[O]</t>
  </si>
  <si>
    <t>NCC1(N)CC1</t>
  </si>
  <si>
    <t>[NH]CC1(N)CC1</t>
  </si>
  <si>
    <t>N[CH]C1(N)CC1</t>
  </si>
  <si>
    <t>[NH]C1(CN)CC1</t>
  </si>
  <si>
    <t>C/C=C/C(C)=C/OC</t>
  </si>
  <si>
    <t>[CH]=C/C(C)=C/OC</t>
  </si>
  <si>
    <t>C/C=C/C(C)=C/[O]</t>
  </si>
  <si>
    <t>[CH2]/C=C/C(C)=C/OC</t>
  </si>
  <si>
    <t>[CH2]C(/C=C/C)=C\OC</t>
  </si>
  <si>
    <t>CCCn1ccnc1CO</t>
  </si>
  <si>
    <t>[CH2]CCn1ccnc1CO</t>
  </si>
  <si>
    <t>CC[CH]n1ccnc1CO</t>
  </si>
  <si>
    <t>CCCn1[c]cnc1CO</t>
  </si>
  <si>
    <t>CCCn1c[c]nc1CO</t>
  </si>
  <si>
    <t>CCCn1ccnc1[CH]O</t>
  </si>
  <si>
    <t>CCCn1ccnc1C[O]</t>
  </si>
  <si>
    <t>CN1CCC=C(CC#N)C1</t>
  </si>
  <si>
    <t>N#CCC1=CCC[N]C1</t>
  </si>
  <si>
    <t>[CH2]N1CCC=C(CC#N)C1</t>
  </si>
  <si>
    <t>CN1[CH]CC=C(CC#N)C1</t>
  </si>
  <si>
    <t>CN1C[CH]C=C(CC#N)C1</t>
  </si>
  <si>
    <t>CN1CC[C]=C(CC#N)C1</t>
  </si>
  <si>
    <t>CN1CCC=C([CH]C#N)C1</t>
  </si>
  <si>
    <t>CN1[CH]C(CC#N)=CCC1</t>
  </si>
  <si>
    <t>N#CC12CCC(CC1)C2=O</t>
  </si>
  <si>
    <t>N#CC12CC[C](CC1)C2=O</t>
  </si>
  <si>
    <t>N#CCCCNCCO</t>
  </si>
  <si>
    <t>N#C[CH]CCNCCO</t>
  </si>
  <si>
    <t>N#CC[CH]CNCCO</t>
  </si>
  <si>
    <t>N#CCC[CH]NCCO</t>
  </si>
  <si>
    <t>N#CCCC[N]CCO</t>
  </si>
  <si>
    <t>N#CCCCN[CH]CO</t>
  </si>
  <si>
    <t>N#CCCCNC[CH]O</t>
  </si>
  <si>
    <t>N#CCCCNCC[O]</t>
  </si>
  <si>
    <t>C[C@H](O)CCCC=O</t>
  </si>
  <si>
    <t>[CH2][C@H](O)CCCC=O</t>
  </si>
  <si>
    <t>C[C@H]([O])CCCC=O</t>
  </si>
  <si>
    <t>C[C@H](O)[CH]CCC=O</t>
  </si>
  <si>
    <t>C[C@H](O)CC[CH]C=O</t>
  </si>
  <si>
    <t>C=CCCCC(C)(C)N</t>
  </si>
  <si>
    <t>C=CCCC[C](C)N</t>
  </si>
  <si>
    <t>[CH]=CCCCC(C)(C)N</t>
  </si>
  <si>
    <t>C=[C]CCCC(C)(C)N</t>
  </si>
  <si>
    <t>C=C[CH]CCC(C)(C)N</t>
  </si>
  <si>
    <t>C=CC[CH]CC(C)(C)N</t>
  </si>
  <si>
    <t>C=CCC[CH]C(C)(C)N</t>
  </si>
  <si>
    <t>C=CCCCC(C)(C)[NH]</t>
  </si>
  <si>
    <t>CC[C@H](COC)N(C)C</t>
  </si>
  <si>
    <t>[CH2][C@H](COC)N(C)C</t>
  </si>
  <si>
    <t>CC[C@H](COC)[N]C</t>
  </si>
  <si>
    <t>[CH2]C[C@H](COC)N(C)C</t>
  </si>
  <si>
    <t>C[CH][C@H](COC)N(C)C</t>
  </si>
  <si>
    <t>CC[C@H]([CH]OC)N(C)C</t>
  </si>
  <si>
    <t>[CH2]OC[C@@H](CC)N(C)C</t>
  </si>
  <si>
    <t>[CH2]N(C)[C@H](CC)COC</t>
  </si>
  <si>
    <t>C=CC[C@H](N)C(N)=O</t>
  </si>
  <si>
    <t>[CH]=CC[C@H](N)C(N)=O</t>
  </si>
  <si>
    <t>C=[C]C[C@H](N)C(N)=O</t>
  </si>
  <si>
    <t>C=CC[C@H]([NH])C(N)=O</t>
  </si>
  <si>
    <t>CCC=C(CO)CO</t>
  </si>
  <si>
    <t>[CH2]C(=CCC)CO</t>
  </si>
  <si>
    <t>[CH2]CC=C(CO)CO</t>
  </si>
  <si>
    <t>C[CH]C=C(CO)CO</t>
  </si>
  <si>
    <t>CC[C]=C(CO)CO</t>
  </si>
  <si>
    <t>CCC=C([CH]O)CO</t>
  </si>
  <si>
    <t>CCC=C(C[O])CO</t>
  </si>
  <si>
    <t>CC(=O)/C=C1/CCCO1</t>
  </si>
  <si>
    <t>[CH2]C(=O)/C=C1/CCCO1</t>
  </si>
  <si>
    <t>CC(=O)/[C]=C1/CCCO1</t>
  </si>
  <si>
    <t>CC(=O)/C=C1/[CH]CCO1</t>
  </si>
  <si>
    <t>CC(=O)/C=C1/C[CH]CO1</t>
  </si>
  <si>
    <t>CC(=O)/C=C1/CC[CH]O1</t>
  </si>
  <si>
    <t>Cc1cccc(C)c1ON</t>
  </si>
  <si>
    <t>[CH2]c1cccc(C)c1ON</t>
  </si>
  <si>
    <t>Cc1c[c]cc(C)c1ON</t>
  </si>
  <si>
    <t>CCc1ccc(ON)cc1</t>
  </si>
  <si>
    <t>CCc1ccc([O])cc1</t>
  </si>
  <si>
    <t>[CH2]Cc1ccc(ON)cc1</t>
  </si>
  <si>
    <t>C[CH]c1ccc(ON)cc1</t>
  </si>
  <si>
    <t>CCc1[c]cc(ON)cc1</t>
  </si>
  <si>
    <t>CCc1c[c]c(ON)cc1</t>
  </si>
  <si>
    <t>CCc1ccc(O[NH])cc1</t>
  </si>
  <si>
    <t>C=CC(=O)[C@H](C)O</t>
  </si>
  <si>
    <t>C=[C]C(=O)[C@H](C)O</t>
  </si>
  <si>
    <t>[CH2][C@H](O)C(=O)C=C</t>
  </si>
  <si>
    <t>C=CC(=O)[C@H](C)[O]</t>
  </si>
  <si>
    <t>CC(C)CO[C@H](C)O</t>
  </si>
  <si>
    <t>C[C](C)CO[C@H](C)O</t>
  </si>
  <si>
    <t>CC(C)[CH]O[C@H](C)O</t>
  </si>
  <si>
    <t>CC(C)CO[C@H](C)[O]</t>
  </si>
  <si>
    <t>C=C[C@H](O)CC=O</t>
  </si>
  <si>
    <t>[CH]=C[C@H](O)CC=O</t>
  </si>
  <si>
    <t>C=[C][C@H](O)CC=O</t>
  </si>
  <si>
    <t>C=C[C@H]([O])CC=O</t>
  </si>
  <si>
    <t>C=C[C@H](O)[CH]C=O</t>
  </si>
  <si>
    <t>CNCC(=O)NCCOC</t>
  </si>
  <si>
    <t>CNCC(=O)NCC[O]</t>
  </si>
  <si>
    <t>[CH2]NCC(=O)NCCOC</t>
  </si>
  <si>
    <t>C[N]CC(=O)NCCOC</t>
  </si>
  <si>
    <t>CNCC(=O)N[CH]COC</t>
  </si>
  <si>
    <t>CNCC(=O)NC[CH]OC</t>
  </si>
  <si>
    <t>[CH2]OCCNC(=O)CNC</t>
  </si>
  <si>
    <t>NCc1ccncc1N</t>
  </si>
  <si>
    <t>[NH]Cc1ccncc1N</t>
  </si>
  <si>
    <t>N[CH]c1ccncc1N</t>
  </si>
  <si>
    <t>NCc1[c]cncc1N</t>
  </si>
  <si>
    <t>NCc1c[c]ncc1N</t>
  </si>
  <si>
    <t>NCc1ccn[c]c1N</t>
  </si>
  <si>
    <t>[NH]c1cnccc1CN</t>
  </si>
  <si>
    <t>CNc1nccnc1CN</t>
  </si>
  <si>
    <t>C[N]c1nccnc1CN</t>
  </si>
  <si>
    <t>CNc1n[c]cnc1CN</t>
  </si>
  <si>
    <t>CNc1nc[c]nc1CN</t>
  </si>
  <si>
    <t>CNc1nccnc1[CH]N</t>
  </si>
  <si>
    <t>CNc1nccnc1C[NH]</t>
  </si>
  <si>
    <t>NCc1ncccc1N</t>
  </si>
  <si>
    <t>[NH]Cc1ncccc1N</t>
  </si>
  <si>
    <t>N[CH]c1ncccc1N</t>
  </si>
  <si>
    <t>NCc1n[c]ccc1N</t>
  </si>
  <si>
    <t>NCc1nc[c]cc1N</t>
  </si>
  <si>
    <t>NCc1ncc[c]c1N</t>
  </si>
  <si>
    <t>[NH]c1cccnc1CN</t>
  </si>
  <si>
    <t>Cc1cnnc(N)c1</t>
  </si>
  <si>
    <t>[CH2]c1cnnc(N)c1</t>
  </si>
  <si>
    <t>COCCC1=CCC=C1</t>
  </si>
  <si>
    <t>[O]CCC1=CCC=C1</t>
  </si>
  <si>
    <t>[CH2]OCCC1=CCC=C1</t>
  </si>
  <si>
    <t>CO[CH]CC1=CCC=C1</t>
  </si>
  <si>
    <t>COCCC1=[C]CC=C1</t>
  </si>
  <si>
    <t>COCCC1=C[CH]C=C1</t>
  </si>
  <si>
    <t>COCCC1=CC[C]=C1</t>
  </si>
  <si>
    <t>COCCC1=CCC=[C]1</t>
  </si>
  <si>
    <t>CC(C)=C=CCCN</t>
  </si>
  <si>
    <t>[CH2]C(C)=C=CCCN</t>
  </si>
  <si>
    <t>CC(C)=C=C[CH]CN</t>
  </si>
  <si>
    <t>CC(C)=C=CC[CH]N</t>
  </si>
  <si>
    <t>CC(C)=C=CCC[NH]</t>
  </si>
  <si>
    <t>CC(C)COC(=O)N(C)N</t>
  </si>
  <si>
    <t>C[C@@H]1CCO[C@@](C)(C=O)O1</t>
  </si>
  <si>
    <t>C[C@@H]1[CH]CO[C@@](C)(C=O)O1</t>
  </si>
  <si>
    <t>C[C@@H]1C[CH]O[C@@](C)(C=O)O1</t>
  </si>
  <si>
    <t>[CH2][C@@]1(C=O)OCC[C@@H](C)O1</t>
  </si>
  <si>
    <t>C[C@@H]1CCO[C@@](C)([C]=O)O1</t>
  </si>
  <si>
    <t>CCCC[C@@H]1O[C@H]1CN</t>
  </si>
  <si>
    <t>[CH2]CC[C@@H]1O[C@H]1CN</t>
  </si>
  <si>
    <t>[CH2]C[C@@H]1O[C@H]1CN</t>
  </si>
  <si>
    <t>[CH2][C@@H]1O[C@H]1CN</t>
  </si>
  <si>
    <t>[CH2][C@@H]1O[C@H]1CCCC</t>
  </si>
  <si>
    <t>[CH2]CCC[C@@H]1O[C@H]1CN</t>
  </si>
  <si>
    <t>C[CH]CC[C@@H]1O[C@H]1CN</t>
  </si>
  <si>
    <t>CC[CH]C[C@@H]1O[C@H]1CN</t>
  </si>
  <si>
    <t>CCC[CH][C@@H]1O[C@H]1CN</t>
  </si>
  <si>
    <t>CCCC[C@@H]1O[C@H]1[CH]N</t>
  </si>
  <si>
    <t>CCCC[C@@H]1O[C@H]1C[NH]</t>
  </si>
  <si>
    <t>C[C@@H]1O[C@@H]1CN</t>
  </si>
  <si>
    <t>[CH2][C@@H]1O[C@@H]1CN</t>
  </si>
  <si>
    <t>C[C@@H]1O[C@@H]1[CH]N</t>
  </si>
  <si>
    <t>C[C@@H]1O[C@@H]1C[NH]</t>
  </si>
  <si>
    <t>CCCCO[C@H](O)CCC</t>
  </si>
  <si>
    <t>[CH2]CCO[C@H](O)CCC</t>
  </si>
  <si>
    <t>[CH2]O[C@H](O)CCC</t>
  </si>
  <si>
    <t>COC(=O)[C@@H]1NC(=O)[C@@H]1C</t>
  </si>
  <si>
    <t>C[C@H]1C(=O)N[C@H]1[C]=O</t>
  </si>
  <si>
    <t>[CH2]OC(=O)[C@@H]1NC(=O)[C@@H]1C</t>
  </si>
  <si>
    <t>COC(=O)[C@@H]1[N]C(=O)[C@@H]1C</t>
  </si>
  <si>
    <t>[CH2][C@H]1C(=O)N[C@H]1C(=O)OC</t>
  </si>
  <si>
    <t>C=C1NC(C)=CC(C)=C1C</t>
  </si>
  <si>
    <t>C=C1N[C]=CC(C)=C1C</t>
  </si>
  <si>
    <t>C=C1NC(C)=C[C]=C1C</t>
  </si>
  <si>
    <t>C=C1[C]=C(C)C=C(C)N1</t>
  </si>
  <si>
    <t>[CH]=C1NC(C)=CC(C)=C1C</t>
  </si>
  <si>
    <t>C=C1[N]C(C)=CC(C)=C1C</t>
  </si>
  <si>
    <t>[CH2]C1=CC(C)=C(C)C(=C)N1</t>
  </si>
  <si>
    <t>C=C1NC(C)=[C]C(C)=C1C</t>
  </si>
  <si>
    <t>[CH2]C1=C(C)C(=C)NC(C)=C1</t>
  </si>
  <si>
    <t>[CH2]C1=C(C)C=C(C)NC1=C</t>
  </si>
  <si>
    <t>C=C1C=C(C)NC(C)=C1C</t>
  </si>
  <si>
    <t>C=C1C=[C]NC(C)=C1C</t>
  </si>
  <si>
    <t>C=C1[C]=C(C)NC(C)=C1</t>
  </si>
  <si>
    <t>[CH]=C1C=C(C)NC(C)=C1C</t>
  </si>
  <si>
    <t>C=C1[C]=C(C)NC(C)=C1C</t>
  </si>
  <si>
    <t>[CH2]C1=CC(=C)C(C)=C(C)N1</t>
  </si>
  <si>
    <t>C=C1C=C(C)[N]C(C)=C1C</t>
  </si>
  <si>
    <t>[CH2]C1=C(C)C(=C)C=C(C)N1</t>
  </si>
  <si>
    <t>[CH2]C1=C(C)NC(C)=CC1=C</t>
  </si>
  <si>
    <t>C=C1C=C(C)NC(C)=C1</t>
  </si>
  <si>
    <t>[CH]=C1C=C(C)NC(C)=C1</t>
  </si>
  <si>
    <t>[CH2]C1=CC(=C)C=C(C)N1</t>
  </si>
  <si>
    <t>C=C1C=C(C)C=C(C)N1</t>
  </si>
  <si>
    <t>C=C1C=[C]C=C(C)N1</t>
  </si>
  <si>
    <t>C=C1C=C(C)C=[C]N1</t>
  </si>
  <si>
    <t>[CH2]C1=CC(=C)NC(C)=C1</t>
  </si>
  <si>
    <t>C=C1C=C(C)[C]=C(C)N1</t>
  </si>
  <si>
    <t>C=C1C=C(C)C=C(C)[N]1</t>
  </si>
  <si>
    <t>CCC(=O)OC/C=C/OC</t>
  </si>
  <si>
    <t>[CH2]C(=O)OC/C=C/OC</t>
  </si>
  <si>
    <t>CO/C=C/CO[C]=O</t>
  </si>
  <si>
    <t>CCC(=O)OC/C=C/[O]</t>
  </si>
  <si>
    <t>C=C(C)[C@H](CC)C(C)C</t>
  </si>
  <si>
    <t>C=C(C)[C@@H]([CH]C)CC</t>
  </si>
  <si>
    <t>[CH]=C(C)[C@H](CC)C(C)C</t>
  </si>
  <si>
    <t>[CH2]C(=C)[C@H](CC)C(C)C</t>
  </si>
  <si>
    <t>[CH2]C[C@@H](C(=C)C)C(C)C</t>
  </si>
  <si>
    <t>C=C(C)[C@H](CC)[C](C)C</t>
  </si>
  <si>
    <t>CC(=O)/N=C(\C)C(C)=O</t>
  </si>
  <si>
    <t>[CH2]C(=O)/N=C(\C)C(C)=O</t>
  </si>
  <si>
    <t>[CH2]/C(=N\C(C)=O)C(C)=O</t>
  </si>
  <si>
    <t>[CH2]C(=O)/C(C)=N/C(C)=O</t>
  </si>
  <si>
    <t>COCc1ccoc1C</t>
  </si>
  <si>
    <t>COCc1[c]occ1</t>
  </si>
  <si>
    <t>[CH2]OCc1ccoc1C</t>
  </si>
  <si>
    <t>COCc1[c]coc1C</t>
  </si>
  <si>
    <t>COCc1c[c]oc1C</t>
  </si>
  <si>
    <t>[CH2]c1occc1COC</t>
  </si>
  <si>
    <t>CCOC(=O)C/C=C/CO</t>
  </si>
  <si>
    <t>[CH2]COC(=O)C/C=C/CO</t>
  </si>
  <si>
    <t>C[CH]OC(=O)C/C=C/CO</t>
  </si>
  <si>
    <t>CCOC(=O)[CH]/C=C/CO</t>
  </si>
  <si>
    <t>CCOC(=O)C/[C]=C/CO</t>
  </si>
  <si>
    <t>CCOC(=O)C/C=[C]/CO</t>
  </si>
  <si>
    <t>CCOC(=O)C/C=C/C[O]</t>
  </si>
  <si>
    <t>C=CCCOC(=O)C(C)C</t>
  </si>
  <si>
    <t>CC1(C)CC[C@H](C=O)O1</t>
  </si>
  <si>
    <t>C[C]1CC[C@H](C=O)O1</t>
  </si>
  <si>
    <t>CC1(C)[CH]C[C@H](C=O)O1</t>
  </si>
  <si>
    <t>CC1(C)C[CH][C@H](C=O)O1</t>
  </si>
  <si>
    <t>CNCC(=O)N1CCCC1</t>
  </si>
  <si>
    <t>[CH2]NCC(=O)N1CCCC1</t>
  </si>
  <si>
    <t>C[N]CC(=O)N1CCCC1</t>
  </si>
  <si>
    <t>CN[CH]C(=O)N1CCCC1</t>
  </si>
  <si>
    <t>CNCC(=O)N1C[CH]CC1</t>
  </si>
  <si>
    <t>NCc1cc(CN)[nH]n1</t>
  </si>
  <si>
    <t>[CH2]c1cc(CN)[nH]n1</t>
  </si>
  <si>
    <t>NCc1c[c]n[nH]1</t>
  </si>
  <si>
    <t>NCc1c[c][nH]n1</t>
  </si>
  <si>
    <t>[CH2]c1cc(CN)n[nH]1</t>
  </si>
  <si>
    <t>[NH]Cc1cc(CN)[nH]n1</t>
  </si>
  <si>
    <t>N[CH]c1cc(CN)[nH]n1</t>
  </si>
  <si>
    <t>NCc1[c]c(CN)[nH]n1</t>
  </si>
  <si>
    <t>N[CH]c1cc(CN)n[nH]1</t>
  </si>
  <si>
    <t>[NH]Cc1cc(CN)n[nH]1</t>
  </si>
  <si>
    <t>CC[C@@](O)(C(N)=O)C(C)C</t>
  </si>
  <si>
    <t>CC[C@@](O)([C]=O)C(C)C</t>
  </si>
  <si>
    <t>C[CH][C@@](O)(CC)C(N)=O</t>
  </si>
  <si>
    <t>[CH2]C[C@@](O)(C(N)=O)C(C)C</t>
  </si>
  <si>
    <t>C[CH][C@@](O)(C(N)=O)C(C)C</t>
  </si>
  <si>
    <t>CC[C@@]([O])(C(N)=O)C(C)C</t>
  </si>
  <si>
    <t>CC[C@@](O)(C([NH])=O)C(C)C</t>
  </si>
  <si>
    <t>CC[C@](O)([C](C)C)C(N)=O</t>
  </si>
  <si>
    <t>C/C=N/CCN</t>
  </si>
  <si>
    <t>C/[C]=N/CCN</t>
  </si>
  <si>
    <t>C/C=N/[CH]CN</t>
  </si>
  <si>
    <t>C/C=N/C[CH]N</t>
  </si>
  <si>
    <t>C/C=N/CC[NH]</t>
  </si>
  <si>
    <t>NC(N)(N)N</t>
  </si>
  <si>
    <t>[NH]C(N)(N)N</t>
  </si>
  <si>
    <t>CCCn1cncc1C</t>
  </si>
  <si>
    <t>C[CH]Cn1cncc1C</t>
  </si>
  <si>
    <t>CC[CH]n1cncc1C</t>
  </si>
  <si>
    <t>CCCn1[c]ncc1C</t>
  </si>
  <si>
    <t>CCCn1cn[c]c1C</t>
  </si>
  <si>
    <t>[CH2]c1cncn1CCC</t>
  </si>
  <si>
    <t>CCn1cnc(C)c1</t>
  </si>
  <si>
    <t>C[CH]n1cnc(C)c1</t>
  </si>
  <si>
    <t>CCn1[c]nc(C)c1</t>
  </si>
  <si>
    <t>CCn1[c]c(C)nc1</t>
  </si>
  <si>
    <t>CCCn1cnc(C)c1</t>
  </si>
  <si>
    <t>C[CH]Cn1cnc(C)c1</t>
  </si>
  <si>
    <t>CC[CH]n1cnc(C)c1</t>
  </si>
  <si>
    <t>CCCn1[c]nc(C)c1</t>
  </si>
  <si>
    <t>[CH2]c1cn(CCC)cn1</t>
  </si>
  <si>
    <t>CCCn1[c]c(C)nc1</t>
  </si>
  <si>
    <t>CCC(CC)=NCCN</t>
  </si>
  <si>
    <t>[CH2]C(CC)=NCCN</t>
  </si>
  <si>
    <t>CC[C]=NCCN</t>
  </si>
  <si>
    <t>[CH2]CC(CC)=NCCN</t>
  </si>
  <si>
    <t>C[CH]C(CC)=NCCN</t>
  </si>
  <si>
    <t>CCC(CC)=N[CH]CN</t>
  </si>
  <si>
    <t>CCC(CC)=NC[CH]N</t>
  </si>
  <si>
    <t>CCC(CC)=NCC[NH]</t>
  </si>
  <si>
    <t>C=C(CC=O)C(=O)OC</t>
  </si>
  <si>
    <t>C=C(CC=O)C([O])=O</t>
  </si>
  <si>
    <t>[CH]=C(CC=O)C(=O)OC</t>
  </si>
  <si>
    <t>C=C([CH]C=O)C(=O)OC</t>
  </si>
  <si>
    <t>[CH2]OC(=O)C(=C)CC=O</t>
  </si>
  <si>
    <t>COC1=C(C)[C@H](C)OC1=O</t>
  </si>
  <si>
    <t>CC1=C([O])C(=O)O[C@H]1C</t>
  </si>
  <si>
    <t>[CH2]OC1=C(C)[C@H](C)OC1=O</t>
  </si>
  <si>
    <t>[CH2]C1=C(OC)C(=O)O[C@H]1C</t>
  </si>
  <si>
    <t>[CH2][C@@H]1OC(=O)C(OC)=C1C</t>
  </si>
  <si>
    <t>OC[C@@H]1C=C[C@H](O)C1</t>
  </si>
  <si>
    <t>O[CH][C@@H]1C=C[C@H](O)C1</t>
  </si>
  <si>
    <t>OC[C@@H]1[C]=C[C@H](O)C1</t>
  </si>
  <si>
    <t>OC[C@@H]1C=[C][C@H](O)C1</t>
  </si>
  <si>
    <t>OC[C@H]1[CH][C@@H](O)C=C1</t>
  </si>
  <si>
    <t>NCCOCCC(=O)O</t>
  </si>
  <si>
    <t>[NH]CCOCCC(=O)O</t>
  </si>
  <si>
    <t>N[CH]COCCC(=O)O</t>
  </si>
  <si>
    <t>NC[CH]OCCC(=O)O</t>
  </si>
  <si>
    <t>NCCO[CH]CC(=O)O</t>
  </si>
  <si>
    <t>NCCOC[CH]C(=O)O</t>
  </si>
  <si>
    <t>CCC[C@@H]1O[C@@H]1COC</t>
  </si>
  <si>
    <t>[CH2]C[C@@H]1O[C@@H]1COC</t>
  </si>
  <si>
    <t>[CH2][C@@H]1O[C@@H]1COC</t>
  </si>
  <si>
    <t>[CH2]CC[C@@H]1O[C@@H]1COC</t>
  </si>
  <si>
    <t>C[CH]C[C@@H]1O[C@@H]1COC</t>
  </si>
  <si>
    <t>CC[CH][C@@H]1O[C@@H]1COC</t>
  </si>
  <si>
    <t>CCC[C@@H]1O[C@@H]1[CH]OC</t>
  </si>
  <si>
    <t>[CH2]OC[C@H]1O[C@H]1CCC</t>
  </si>
  <si>
    <t>NN1CCN=C1NCCO</t>
  </si>
  <si>
    <t>NN1[C]=NCC1</t>
  </si>
  <si>
    <t>[NH]C1=NCCN1N</t>
  </si>
  <si>
    <t>[CH2]NC1=NCCN1N</t>
  </si>
  <si>
    <t>[CH2]CNC1=NCCN1N</t>
  </si>
  <si>
    <t>NCCCCCN1CC1</t>
  </si>
  <si>
    <t>[NH]CCCCCN1CC1</t>
  </si>
  <si>
    <t>N[CH]CCCCN1CC1</t>
  </si>
  <si>
    <t>NC[CH]CCCN1CC1</t>
  </si>
  <si>
    <t>NCC[CH]CCN1CC1</t>
  </si>
  <si>
    <t>NCCC[CH]CN1CC1</t>
  </si>
  <si>
    <t>NCCCC[CH]N1CC1</t>
  </si>
  <si>
    <t>NCCCCCN1[CH]C1</t>
  </si>
  <si>
    <t>COCCn1nccc1N</t>
  </si>
  <si>
    <t>Nc1ccnn1CC[O]</t>
  </si>
  <si>
    <t>COCCn1[c]ccn1</t>
  </si>
  <si>
    <t>[CH2]OCCn1nccc1N</t>
  </si>
  <si>
    <t>CO[CH]Cn1nccc1N</t>
  </si>
  <si>
    <t>COCCn1n[c]cc1N</t>
  </si>
  <si>
    <t>COCCn1nc[c]c1N</t>
  </si>
  <si>
    <t>CCOc1n[nH]c(=O)n1C</t>
  </si>
  <si>
    <t>CCOC1=NNC(=O)[N]1</t>
  </si>
  <si>
    <t>[CH2]COc1n[nH]c(=O)n1C</t>
  </si>
  <si>
    <t>C[CH]Oc1n[nH]c(=O)n1C</t>
  </si>
  <si>
    <t>CCOC1=N[N]C(=O)N1C</t>
  </si>
  <si>
    <t>[CH2]n1c(OCC)n[nH]c1=O</t>
  </si>
  <si>
    <t>CCn1c(OC)n[nH]c1=O</t>
  </si>
  <si>
    <t>[CH2]Cn1c(OC)n[nH]c1=O</t>
  </si>
  <si>
    <t>[CH2]Oc1n[nH]c(=O)n1CC</t>
  </si>
  <si>
    <t>CCN1C(=O)[N]N=C1OC</t>
  </si>
  <si>
    <t>CC[C@@H]1CCN[C@H](C)N1</t>
  </si>
  <si>
    <t>[CH2]C[C@@H]1CCN[C@H](C)N1</t>
  </si>
  <si>
    <t>C[CH][C@@H]1CCN[C@H](C)N1</t>
  </si>
  <si>
    <t>CC[C@@H]1[CH]CN[C@H](C)N1</t>
  </si>
  <si>
    <t>CC[C@@H]1C[CH]N[C@H](C)N1</t>
  </si>
  <si>
    <t>CC[C@@H]1CC[N][C@H](C)N1</t>
  </si>
  <si>
    <t>[CH2][C@H]1NCC[C@@H](CC)N1</t>
  </si>
  <si>
    <t>N#CCCCCNC#N</t>
  </si>
  <si>
    <t>N#C[CH]CCCNC#N</t>
  </si>
  <si>
    <t>N#CC[CH]CCNC#N</t>
  </si>
  <si>
    <t>N#CCC[CH]CNC#N</t>
  </si>
  <si>
    <t>N#CCCC[CH]NC#N</t>
  </si>
  <si>
    <t>N#CCCCC[N]C#N</t>
  </si>
  <si>
    <t>N#CCCCNC#N</t>
  </si>
  <si>
    <t>N#C[CH]CCNC#N</t>
  </si>
  <si>
    <t>N#CC[CH]CNC#N</t>
  </si>
  <si>
    <t>N#CCC[CH]NC#N</t>
  </si>
  <si>
    <t>N#CCCC[N]C#N</t>
  </si>
  <si>
    <t>COC(=O)[C@@]1(N)CCNC1</t>
  </si>
  <si>
    <t>[CH2]OC(=O)[C@@]1(N)CCNC1</t>
  </si>
  <si>
    <t>COC(=O)[C@@]1([NH])CCNC1</t>
  </si>
  <si>
    <t>COC(=O)[C@@]1(N)[CH]CNC1</t>
  </si>
  <si>
    <t>COC(=O)[C@@]1(N)C[CH]NC1</t>
  </si>
  <si>
    <t>COC(=O)[C@@]1(N)CC[N]C1</t>
  </si>
  <si>
    <t>COC(=O)[C@]1(N)[CH]NCC1</t>
  </si>
  <si>
    <t>COCO[C@H](C)C(C)=O</t>
  </si>
  <si>
    <t>CC(=O)[C@@H](C)OC[O]</t>
  </si>
  <si>
    <t>CO[CH]O[C@H](C)C(C)=O</t>
  </si>
  <si>
    <t>[CH2][C@@H](OCOC)C(C)=O</t>
  </si>
  <si>
    <t>[CH2]C(=O)[C@@H](C)OCOC</t>
  </si>
  <si>
    <t>CC(C)NCC[C@H](C)O</t>
  </si>
  <si>
    <t>C[CH]NCC[C@H](C)O</t>
  </si>
  <si>
    <t>C[C](C)NCC[C@H](C)O</t>
  </si>
  <si>
    <t>CC(C)[N]CC[C@H](C)O</t>
  </si>
  <si>
    <t>CC(C)N[CH]C[C@H](C)O</t>
  </si>
  <si>
    <t>CC(C)NC[CH][C@H](C)O</t>
  </si>
  <si>
    <t>[CH2][C@H](O)CCNC(C)C</t>
  </si>
  <si>
    <t>CC(C)NCC[C@H](C)[O]</t>
  </si>
  <si>
    <t>CCOC(=O)C1(N)CCC1</t>
  </si>
  <si>
    <t>[CH2]COC(=O)C1(N)CCC1</t>
  </si>
  <si>
    <t>C[CH]OC(=O)C1(N)CCC1</t>
  </si>
  <si>
    <t>CCOC(=O)C1([NH])CCC1</t>
  </si>
  <si>
    <t>CCOC(=O)C1(N)C[CH]C1</t>
  </si>
  <si>
    <t>C#Cc1cccc(=O)[nH]1</t>
  </si>
  <si>
    <t>[C]#Cc1cccc(=O)[nH]1</t>
  </si>
  <si>
    <t>C#Cc1[c]ccc(=O)[nH]1</t>
  </si>
  <si>
    <t>C#Cc1c[c]cc(=O)[nH]1</t>
  </si>
  <si>
    <t>C#Cc1cc[c]c(=O)[nH]1</t>
  </si>
  <si>
    <t>C#CC1=CC=CC(=O)[N]1</t>
  </si>
  <si>
    <t>CC(=O)[C@@H]1CON=C1C</t>
  </si>
  <si>
    <t>[CH2]C(=O)[C@@H]1CON=C1C</t>
  </si>
  <si>
    <t>CC(=O)[C@@H]1[CH]ON=C1C</t>
  </si>
  <si>
    <t>[CH2]C1=NOC[C@H]1C(C)=O</t>
  </si>
  <si>
    <t>CCCCn1nnc(N)n1</t>
  </si>
  <si>
    <t>[CH2]CCn1nnc(N)n1</t>
  </si>
  <si>
    <t>CCCCn1n[c]nn1</t>
  </si>
  <si>
    <t>[CH2]CCCn1nnc(N)n1</t>
  </si>
  <si>
    <t>C[CH]CCn1nnc(N)n1</t>
  </si>
  <si>
    <t>CC[CH]Cn1nnc(N)n1</t>
  </si>
  <si>
    <t>CCCCn1nnc([NH])n1</t>
  </si>
  <si>
    <t>CCCn1nnc(N)n1</t>
  </si>
  <si>
    <t>CCCn1n[c]nn1</t>
  </si>
  <si>
    <t>C[CH]Cn1nnc(N)n1</t>
  </si>
  <si>
    <t>CC[CH]n1nnc(N)n1</t>
  </si>
  <si>
    <t>CCCn1nnc([NH])n1</t>
  </si>
  <si>
    <t>C[C@@]12CCC[C@@H](CO1)O2</t>
  </si>
  <si>
    <t>[CH2][C@@]12CCC[C@@H](CO1)O2</t>
  </si>
  <si>
    <t>C[C@@]12[CH]CC[C@@H](CO1)O2</t>
  </si>
  <si>
    <t>C[C@@]12CC[CH][C@@H](CO1)O2</t>
  </si>
  <si>
    <t>C[C@@]12CCC[C@@H]([CH]O1)O2</t>
  </si>
  <si>
    <t>CC(C)=C1NC[C@@H]1C=O</t>
  </si>
  <si>
    <t>[CH2]C(C)=C1NC[C@@H]1C=O</t>
  </si>
  <si>
    <t>CC(C)=C1[N]C[C@@H]1C=O</t>
  </si>
  <si>
    <t>CC(C)=C1N[CH][C@@H]1C=O</t>
  </si>
  <si>
    <t>CC(C)=C1NC[C@@H]1[C]=O</t>
  </si>
  <si>
    <t>CN(CO)CCO</t>
  </si>
  <si>
    <t>[CH2]CN(C)CO</t>
  </si>
  <si>
    <t>CN([CH]O)CCO</t>
  </si>
  <si>
    <t>CN(C[O])CCO</t>
  </si>
  <si>
    <t>CN([CH]CO)CO</t>
  </si>
  <si>
    <t>CN(CO)C[CH]O</t>
  </si>
  <si>
    <t>CN(CO)CC[O]</t>
  </si>
  <si>
    <t>CC(=O)[C@@H]1C=CCC(=O)C1</t>
  </si>
  <si>
    <t>[CH2]C(=O)[C@@H]1C=CCC(=O)C1</t>
  </si>
  <si>
    <t>CC(=O)[C@@H]1[C]=CCC(=O)C1</t>
  </si>
  <si>
    <t>CC(=O)[C@@H]1C=[C]CC(=O)C1</t>
  </si>
  <si>
    <t>CC(=O)[C@@H]1C=C[CH]C(=O)C1</t>
  </si>
  <si>
    <t>CC(=O)[C@H]1[CH]C(=O)CC=C1</t>
  </si>
  <si>
    <t>C[C@@H]1O[C@@H]1/C=C/C(=O)O</t>
  </si>
  <si>
    <t>[CH2][C@@H]1O[C@@H]1/C=C/C(=O)O</t>
  </si>
  <si>
    <t>C[C@@H]1O[C@@H]1/[C]=C/C(=O)O</t>
  </si>
  <si>
    <t>C[C@@H]1O[C@@H]1/C=[C]/C(=O)O</t>
  </si>
  <si>
    <t>C[C@@H]1O[C@@H]1/C=C/C([O])=O</t>
  </si>
  <si>
    <t>CCc1cc(C)cc(N)n1</t>
  </si>
  <si>
    <t>[CH2]Cc1cc(C)cc(N)n1</t>
  </si>
  <si>
    <t>CCc1[c]c(C)cc(N)n1</t>
  </si>
  <si>
    <t>[CH2]c1cc(N)nc(CC)c1</t>
  </si>
  <si>
    <t>CCc1cc(C)[c]c(N)n1</t>
  </si>
  <si>
    <t>CCc1cc(C)cc([NH])n1</t>
  </si>
  <si>
    <t>CO[C@H](CO)c1ccco1</t>
  </si>
  <si>
    <t>[O][C@H](CO)c1ccco1</t>
  </si>
  <si>
    <t>CONCCCN</t>
  </si>
  <si>
    <t>CON[CH]CCN</t>
  </si>
  <si>
    <t>CONC[CH]CN</t>
  </si>
  <si>
    <t>CONCC[CH]N</t>
  </si>
  <si>
    <t>CONCCC[NH]</t>
  </si>
  <si>
    <t>CC[C@](C)(C#N)OC</t>
  </si>
  <si>
    <t>[CH2][C@](C)(C#N)OC</t>
  </si>
  <si>
    <t>[CH2]C[C@](C)(C#N)OC</t>
  </si>
  <si>
    <t>C[CH][C@](C)(C#N)OC</t>
  </si>
  <si>
    <t>[CH2][C@](C#N)(CC)OC</t>
  </si>
  <si>
    <t>[CH2]O[C@@](C)(C#N)CC</t>
  </si>
  <si>
    <t>CC[C@](C)(CN)OC</t>
  </si>
  <si>
    <t>[CH2]C[C@](C)(CN)OC</t>
  </si>
  <si>
    <t>[CH2][C@@](CC)(CN)OC</t>
  </si>
  <si>
    <t>CC[C@](C)([CH]N)OC</t>
  </si>
  <si>
    <t>CC[C@](C)(C[NH])OC</t>
  </si>
  <si>
    <t>[CH2]O[C@](C)(CC)CN</t>
  </si>
  <si>
    <t>CCC(CC)(CN)OC</t>
  </si>
  <si>
    <t>CC[C](CN)OC</t>
  </si>
  <si>
    <t>CCC([CH]N)(CC)OC</t>
  </si>
  <si>
    <t>CCC(CC)(C[NH])OC</t>
  </si>
  <si>
    <t>C[C@@]12CCOC(=O)[C@@H]1C2</t>
  </si>
  <si>
    <t>[CH2][C@@]12CCOC(=O)[C@@H]1C2</t>
  </si>
  <si>
    <t>C[C@@]12[CH]COC(=O)[C@@H]1C2</t>
  </si>
  <si>
    <t>C[C@@]12C[CH]OC(=O)[C@@H]1C2</t>
  </si>
  <si>
    <t>CO[C@@H]1C(=O)N[C@H]1C</t>
  </si>
  <si>
    <t>[CH2]O[C@@H]1C(=O)N[C@H]1C</t>
  </si>
  <si>
    <t>CO[C@@H]1C(=O)[N][C@H]1C</t>
  </si>
  <si>
    <t>[CH2][C@@H]1NC(=O)[C@H]1OC</t>
  </si>
  <si>
    <t>COC(=O)[C@@]12C[C@@H]1CCN2</t>
  </si>
  <si>
    <t>[O]C(=O)[C@@]12C[C@@H]1CCN2</t>
  </si>
  <si>
    <t>O=[C][C@@]12C[C@@H]1CCN2</t>
  </si>
  <si>
    <t>[CH2]OC(=O)[C@@]12C[C@@H]1CCN2</t>
  </si>
  <si>
    <t>COC(=O)[C@@]12[CH][C@@H]1CCN2</t>
  </si>
  <si>
    <t>COC(=O)[C@@]12C[C@@H]1[CH]CN2</t>
  </si>
  <si>
    <t>COC(=O)[C@@]12C[C@@H]1CC[N]2</t>
  </si>
  <si>
    <t>CO[C@@H](CCCO)C(C)C</t>
  </si>
  <si>
    <t>C[CH][C@H](CCCO)OC</t>
  </si>
  <si>
    <t>[CH2]O[C@@H](CCCO)C(C)C</t>
  </si>
  <si>
    <t>CO[C@@H]([CH]CCO)C(C)C</t>
  </si>
  <si>
    <t>CO[C@@H](C[CH]CO)C(C)C</t>
  </si>
  <si>
    <t>CO[C@@H](CC[CH]O)C(C)C</t>
  </si>
  <si>
    <t>CO[C@@H](CCCO)[C](C)C</t>
  </si>
  <si>
    <t>CC(=O)/C=C(/C)C1CC1</t>
  </si>
  <si>
    <t>[CH2]C(=O)/C=C(/C)C1CC1</t>
  </si>
  <si>
    <t>CC(=O)/[C]=C(/C)C1CC1</t>
  </si>
  <si>
    <t>[CH2]/C(=C/C(C)=O)C1CC1</t>
  </si>
  <si>
    <t>CC(=O)/C=C(/C)[C]1CC1</t>
  </si>
  <si>
    <t>CCc1cc(CN)on1</t>
  </si>
  <si>
    <t>[CH2]Cc1cc(CN)on1</t>
  </si>
  <si>
    <t>CCc1[c]c(CN)on1</t>
  </si>
  <si>
    <t>CCc1cc([CH]N)on1</t>
  </si>
  <si>
    <t>CCc1cc(C[NH])on1</t>
  </si>
  <si>
    <t>C[C@@H]1CCC[C@@H](CO)O1</t>
  </si>
  <si>
    <t>[CH2][C@@H]1CCC[C@@H](CO)O1</t>
  </si>
  <si>
    <t>C[C@@H]1[CH]CC[C@@H](CO)O1</t>
  </si>
  <si>
    <t>C[C@@H]1C[CH]C[C@@H](CO)O1</t>
  </si>
  <si>
    <t>C[C@@H]1CC[CH][C@@H](CO)O1</t>
  </si>
  <si>
    <t>C[C@@H]1CCC[C@@H]([CH]O)O1</t>
  </si>
  <si>
    <t>CCCCC[C@@H]1OC1(C)C</t>
  </si>
  <si>
    <t>CCCCC[C@@H]1O[C]1C</t>
  </si>
  <si>
    <t>C#CCCCNC</t>
  </si>
  <si>
    <t>[C]#CCCCNC</t>
  </si>
  <si>
    <t>C#C[CH]CCNC</t>
  </si>
  <si>
    <t>C#CC[CH]CNC</t>
  </si>
  <si>
    <t>C#CCC[CH]NC</t>
  </si>
  <si>
    <t>C#CCCCN[CH2]</t>
  </si>
  <si>
    <t>CCCCN[C@H](C)CN</t>
  </si>
  <si>
    <t>[CH2]CCN[C@H](C)CN</t>
  </si>
  <si>
    <t>[CH2]CCCN[C@H](C)CN</t>
  </si>
  <si>
    <t>C[CH]CCN[C@H](C)CN</t>
  </si>
  <si>
    <t>CC[CH]CN[C@H](C)CN</t>
  </si>
  <si>
    <t>CCCC[N][C@H](C)CN</t>
  </si>
  <si>
    <t>[CH2][C@H](CN)NCCCC</t>
  </si>
  <si>
    <t>CCCCN[C@H](C)[CH]N</t>
  </si>
  <si>
    <t>C[C@H]1C(=O)N(C)[C@H]1C=O</t>
  </si>
  <si>
    <t>C[C@H]1C(=O)[N][C@H]1C=O</t>
  </si>
  <si>
    <t>[CH2][C@H]1C(=O)N(C)[C@H]1C=O</t>
  </si>
  <si>
    <t>C[C@H]1C(=O)N(C)[C@H]1[C]=O</t>
  </si>
  <si>
    <t>C=C[C@H]1[C@@H](C)C(=O)N1C</t>
  </si>
  <si>
    <t>[CH]=C[C@H]1[C@@H](C)C(=O)N1C</t>
  </si>
  <si>
    <t>C=[C][C@H]1[C@@H](C)C(=O)N1C</t>
  </si>
  <si>
    <t>[CH2][C@H]1C(=O)N(C)[C@H]1C=C</t>
  </si>
  <si>
    <t>C=C([C@H](C)O)[C@H](C)O</t>
  </si>
  <si>
    <t>[CH]=C([C@H](C)O)[C@H](C)O</t>
  </si>
  <si>
    <t>[CH2][C@H](O)C(=C)[C@H](C)O</t>
  </si>
  <si>
    <t>C=C([C@H](C)[O])[C@H](C)O</t>
  </si>
  <si>
    <t>CC(C)(C)N(N)CCC#N</t>
  </si>
  <si>
    <t>CC[C@@H]1CCN(C)C1=O</t>
  </si>
  <si>
    <t>C[CH][C@@H]1CCN(C)C1=O</t>
  </si>
  <si>
    <t>CC[C@@H]1[CH]CN(C)C1=O</t>
  </si>
  <si>
    <t>CC[C@@H]1C[CH]N(C)C1=O</t>
  </si>
  <si>
    <t>[CH2]N1CC[C@@H](CC)C1=O</t>
  </si>
  <si>
    <t>Cn1cnnc1CN</t>
  </si>
  <si>
    <t>[CH2]n1cnnc1CN</t>
  </si>
  <si>
    <t>Cn1cnnc1[CH]N</t>
  </si>
  <si>
    <t>Cn1cnnc1C[NH]</t>
  </si>
  <si>
    <t>C[C@H]1CC(=O)[C@](C)(C=O)C1</t>
  </si>
  <si>
    <t>[CH2][C@H]1CC(=O)[C@](C)(C=O)C1</t>
  </si>
  <si>
    <t>C[C@H]1[CH]C(=O)[C@](C)(C=O)C1</t>
  </si>
  <si>
    <t>C[C@H]1CC(=O)[C@](C)([C]=O)C1</t>
  </si>
  <si>
    <t>C[C@@H]1[CH][C@@](C)(C=O)C(=O)C1</t>
  </si>
  <si>
    <t>C=C(C)OC(=O)[C@H](C)O</t>
  </si>
  <si>
    <t>[CH]=C(C)OC(=O)[C@H](C)O</t>
  </si>
  <si>
    <t>[CH2]C(=C)OC(=O)[C@H](C)O</t>
  </si>
  <si>
    <t>C=C(C)OC(=O)[C@H](C)[O]</t>
  </si>
  <si>
    <t>CCC1=CC(=O)C(C)(C)C1</t>
  </si>
  <si>
    <t>CCC1=CC(=O)[C](C)C1</t>
  </si>
  <si>
    <t>[CH2]CC1=CC(=O)C(C)(C)C1</t>
  </si>
  <si>
    <t>CCC1=CC(=O)C(C)(C)[CH]1</t>
  </si>
  <si>
    <t>CC1([C@H](O)CCO)CC1</t>
  </si>
  <si>
    <t>OCC[C@@H](O)[C]1CC1</t>
  </si>
  <si>
    <t>[CH2][C@@H](O)C1(C)CC1</t>
  </si>
  <si>
    <t>[CH2]C[C@@H](O)C1(C)CC1</t>
  </si>
  <si>
    <t>[CH2]C1([C@H](O)CCO)CC1</t>
  </si>
  <si>
    <t>CC1([C@H]([O])CCO)CC1</t>
  </si>
  <si>
    <t>CC1([C@H](O)[CH]CO)CC1</t>
  </si>
  <si>
    <t>CC1([C@H](O)CC[O])CC1</t>
  </si>
  <si>
    <t>CNC(C)(O)O</t>
  </si>
  <si>
    <t>CC([NH])(O)O</t>
  </si>
  <si>
    <t>CN[C](C)O</t>
  </si>
  <si>
    <t>[CH2]NC(C)(O)O</t>
  </si>
  <si>
    <t>[CH2]C(O)(O)NC</t>
  </si>
  <si>
    <t>CC/C(C)=C/C(C)=O</t>
  </si>
  <si>
    <t>C[CH]/C(C)=C/C(C)=O</t>
  </si>
  <si>
    <t>[CH2]/C(=C\C(C)=O)CC</t>
  </si>
  <si>
    <t>[CH2]C(=O)/C=C(\C)CC</t>
  </si>
  <si>
    <t>CCC(CC)NOC</t>
  </si>
  <si>
    <t>CCC(CC)N[O]</t>
  </si>
  <si>
    <t>CC[C](CC)NOC</t>
  </si>
  <si>
    <t>CCC(CC)[N]OC</t>
  </si>
  <si>
    <t>[CH2]ONC(CC)CC</t>
  </si>
  <si>
    <t>CC(C)=C=CCN(C)C</t>
  </si>
  <si>
    <t>[CH2]C(C)=C=CCN(C)C</t>
  </si>
  <si>
    <t>[CH2]N(C)CC=C=C(C)C</t>
  </si>
  <si>
    <t>C=CCCCNN</t>
  </si>
  <si>
    <t>[CH]=CCCCNN</t>
  </si>
  <si>
    <t>C=[C]CCCNN</t>
  </si>
  <si>
    <t>C=C[CH]CCNN</t>
  </si>
  <si>
    <t>C=CC[CH]CNN</t>
  </si>
  <si>
    <t>C=CCC[CH]NN</t>
  </si>
  <si>
    <t>C=CCCC[N]N</t>
  </si>
  <si>
    <t>C=CCCCN[NH]</t>
  </si>
  <si>
    <t>C#CCCCNN</t>
  </si>
  <si>
    <t>[C]#CCCCNN</t>
  </si>
  <si>
    <t>C#C[CH]CCNN</t>
  </si>
  <si>
    <t>C#CC[CH]CNN</t>
  </si>
  <si>
    <t>C#CCC[CH]NN</t>
  </si>
  <si>
    <t>C#CCCC[N]N</t>
  </si>
  <si>
    <t>C#CCCCN[NH]</t>
  </si>
  <si>
    <t>C=C(C)CNN</t>
  </si>
  <si>
    <t>[CH]=C(C)CNN</t>
  </si>
  <si>
    <t>[CH2]C(=C)CNN</t>
  </si>
  <si>
    <t>C=C(C)[CH]NN</t>
  </si>
  <si>
    <t>C=C(C)C[N]N</t>
  </si>
  <si>
    <t>COC(=O)Cc1ccon1</t>
  </si>
  <si>
    <t>[CH2]OC(=O)Cc1ccon1</t>
  </si>
  <si>
    <t>COC(=O)[CH]c1ccon1</t>
  </si>
  <si>
    <t>COC(=O)Cc1[c]con1</t>
  </si>
  <si>
    <t>COC(=O)Cc1c[c]on1</t>
  </si>
  <si>
    <t>CO[C@H]1C=CO[C@@H]1CO</t>
  </si>
  <si>
    <t>[CH2][C@H]1OC=C[C@@H]1OC</t>
  </si>
  <si>
    <t>[CH2]O[C@H]1C=CO[C@@H]1CO</t>
  </si>
  <si>
    <t>CO[C@H]1[C]=CO[C@@H]1CO</t>
  </si>
  <si>
    <t>CO[C@H]1C=CO[C@@H]1[CH]O</t>
  </si>
  <si>
    <t>C/C=C(\C)[C@H](O)C#N</t>
  </si>
  <si>
    <t>CC=[C][C@H](O)C#N</t>
  </si>
  <si>
    <t>[CH2]/C=C(\C)[C@H](O)C#N</t>
  </si>
  <si>
    <t>C/[C]=C(\C)[C@H](O)C#N</t>
  </si>
  <si>
    <t>[CH2]/C(=C\C)[C@H](O)C#N</t>
  </si>
  <si>
    <t>C/C=C(\C)[C@H]([O])C#N</t>
  </si>
  <si>
    <t>CC(C)=C[C@H](O)C#N</t>
  </si>
  <si>
    <t>[CH2]C(C)=C[C@H](O)C#N</t>
  </si>
  <si>
    <t>CC(C)=[C][C@H](O)C#N</t>
  </si>
  <si>
    <t>CC(C)=C[C@H]([O])C#N</t>
  </si>
  <si>
    <t>CCOC(=O)CCNO</t>
  </si>
  <si>
    <t>[CH2]OC(=O)CCNO</t>
  </si>
  <si>
    <t>[O]C(=O)CCNO</t>
  </si>
  <si>
    <t>[CH2]COC(=O)CCNO</t>
  </si>
  <si>
    <t>C[CH]OC(=O)CCNO</t>
  </si>
  <si>
    <t>CCOC(=O)[CH]CNO</t>
  </si>
  <si>
    <t>CCOC(=O)C[CH]NO</t>
  </si>
  <si>
    <t>CCOC(=O)CC[N]O</t>
  </si>
  <si>
    <t>CCOC(=O)CCN[O]</t>
  </si>
  <si>
    <t>Cc1cc(N)cc(CO)c1</t>
  </si>
  <si>
    <t>Cc1[c]c(N)cc(CO)c1</t>
  </si>
  <si>
    <t>Cc1cc([NH])cc(CO)c1</t>
  </si>
  <si>
    <t>Cc1cc(N)[c]c(CO)c1</t>
  </si>
  <si>
    <t>Cc1cc(N)cc([CH]O)c1</t>
  </si>
  <si>
    <t>Cc1[c]c(CO)cc(N)c1</t>
  </si>
  <si>
    <t>CC(=O)C[C@H](C)CC=O</t>
  </si>
  <si>
    <t>[CH2]C(=O)C[C@H](C)CC=O</t>
  </si>
  <si>
    <t>[CH2][C@H](CC=O)CC(C)=O</t>
  </si>
  <si>
    <t>CC(=O)C[C@H](C)[CH]C=O</t>
  </si>
  <si>
    <t>CC(=O)C[C@H](C)C[C]=O</t>
  </si>
  <si>
    <t>NCCCCCON</t>
  </si>
  <si>
    <t>[NH]CCCCCON</t>
  </si>
  <si>
    <t>N[CH]CCCCON</t>
  </si>
  <si>
    <t>NC[CH]CCCON</t>
  </si>
  <si>
    <t>NCC[CH]CCON</t>
  </si>
  <si>
    <t>NCCCC[CH]ON</t>
  </si>
  <si>
    <t>[NH]OCCCCCN</t>
  </si>
  <si>
    <t>Cc1cnc(C(N)=O)[nH]1</t>
  </si>
  <si>
    <t>[CH2]c1cnc(C(N)=O)[nH]1</t>
  </si>
  <si>
    <t>Cc1[c]nc(C(N)=O)[nH]1</t>
  </si>
  <si>
    <t>CC[C@H](C)[C@H](O)[C@H](C)O</t>
  </si>
  <si>
    <t>[CH2][C@H](C)[C@H](O)[C@H](C)O</t>
  </si>
  <si>
    <t>[CH2]C[C@H](C)[C@H](O)[C@H](C)O</t>
  </si>
  <si>
    <t>C[CH][C@H](C)[C@H](O)[C@H](C)O</t>
  </si>
  <si>
    <t>[CH2][C@@H](CC)[C@H](O)[C@H](C)O</t>
  </si>
  <si>
    <t>CC[C@H](C)[C@H]([O])[C@H](C)O</t>
  </si>
  <si>
    <t>[CH2][C@H](O)[C@@H](O)[C@@H](C)CC</t>
  </si>
  <si>
    <t>CC[C@H](C)[C@H](O)[C@H](C)[O]</t>
  </si>
  <si>
    <t>Cc1cnn(CO)c1</t>
  </si>
  <si>
    <t>OCn1c[c]cn1</t>
  </si>
  <si>
    <t>[CH2]c1cnn(CO)c1</t>
  </si>
  <si>
    <t>Cc1cnn(C[O])c1</t>
  </si>
  <si>
    <t>Cc1[c]n(CO)nc1</t>
  </si>
  <si>
    <t>CCO/C=N/O</t>
  </si>
  <si>
    <t>[O]/C=N/O</t>
  </si>
  <si>
    <t>[CH2]CO/C=N/O</t>
  </si>
  <si>
    <t>C[CH]O/C=N/O</t>
  </si>
  <si>
    <t>CCO/[C]=N/O</t>
  </si>
  <si>
    <t>CCO/C=N/[O]</t>
  </si>
  <si>
    <t>CN(C)C(=O)[C@H](N)C(N)=O</t>
  </si>
  <si>
    <t>CN(C)C(=O)[C@H](N)[C]=O</t>
  </si>
  <si>
    <t>O=C[C@H](O)[C@H](O)CCO</t>
  </si>
  <si>
    <t>[CH2]C[C@@H](O)[C@@H](O)C=O</t>
  </si>
  <si>
    <t>[O][C@@H](C=O)[C@H](O)CCO</t>
  </si>
  <si>
    <t>[O][C@H](CCO)[C@@H](O)C=O</t>
  </si>
  <si>
    <t>O=C[C@H](O)[C@H](O)[CH]CO</t>
  </si>
  <si>
    <t>O=C[C@H](O)[C@H](O)C[CH]O</t>
  </si>
  <si>
    <t>[O]CC[C@@H](O)[C@@H](O)C=O</t>
  </si>
  <si>
    <t>N/C=C/CC(=O)C(=O)O</t>
  </si>
  <si>
    <t>N/C=C/C[C]=O</t>
  </si>
  <si>
    <t>N/C=C/CC(=O)[C]=O</t>
  </si>
  <si>
    <t>[NH]/C=C/CC(=O)C(=O)O</t>
  </si>
  <si>
    <t>N/[C]=C/CC(=O)C(=O)O</t>
  </si>
  <si>
    <t>N/C=C/[CH]C(=O)C(=O)O</t>
  </si>
  <si>
    <t>NC[C@H](CO)CCO</t>
  </si>
  <si>
    <t>[CH2][C@@H](CN)CCO</t>
  </si>
  <si>
    <t>[NH]C[C@H](CO)CCO</t>
  </si>
  <si>
    <t>N[CH][C@H](CO)CCO</t>
  </si>
  <si>
    <t>NC[C@H](C[O])CCO</t>
  </si>
  <si>
    <t>NC[C@@H]([CH]CO)CO</t>
  </si>
  <si>
    <t>NC[C@H](CO)C[CH]O</t>
  </si>
  <si>
    <t>NC[C@H](CO)CC[O]</t>
  </si>
  <si>
    <t>CC[C@H](N)[C@H](N)CC</t>
  </si>
  <si>
    <t>[CH2][C@H](N)[C@H](N)CC</t>
  </si>
  <si>
    <t>[CH2][C@@H](N)[C@@H](N)CC</t>
  </si>
  <si>
    <t>CC[C@H]([NH])[C@H](N)CC</t>
  </si>
  <si>
    <t>CC[C@H](N)[C@H]([NH])CC</t>
  </si>
  <si>
    <t>C[CH][C@@H](N)[C@@H](N)CC</t>
  </si>
  <si>
    <t>[CH2]C[C@@H](N)[C@@H](N)CC</t>
  </si>
  <si>
    <t>CCCNCC[C@@H](C)O</t>
  </si>
  <si>
    <t>[CH2]CNCC[C@@H](C)O</t>
  </si>
  <si>
    <t>C[C@@H](O)CC[NH]</t>
  </si>
  <si>
    <t>[CH2]CCNCC[C@@H](C)O</t>
  </si>
  <si>
    <t>C[CH]CNCC[C@@H](C)O</t>
  </si>
  <si>
    <t>CC[CH]NCC[C@@H](C)O</t>
  </si>
  <si>
    <t>CCC[N]CC[C@@H](C)O</t>
  </si>
  <si>
    <t>CCCN[CH]C[C@@H](C)O</t>
  </si>
  <si>
    <t>CCCNC[CH][C@@H](C)O</t>
  </si>
  <si>
    <t>[CH2][C@@H](O)CCNCCC</t>
  </si>
  <si>
    <t>CCCNCC[C@@H](C)[O]</t>
  </si>
  <si>
    <t>C/C=N/Cc1ccco1</t>
  </si>
  <si>
    <t>[CH2]/C=N/Cc1ccco1</t>
  </si>
  <si>
    <t>C/[C]=N/Cc1ccco1</t>
  </si>
  <si>
    <t>C/C=N/[CH]c1ccco1</t>
  </si>
  <si>
    <t>C/C=N/Cc1[c]cco1</t>
  </si>
  <si>
    <t>C/C=N/Cc1c[c]co1</t>
  </si>
  <si>
    <t>C#CC(=O)N[C@H](C)CC</t>
  </si>
  <si>
    <t>C#CC(=O)N[C@@H]([CH2])C</t>
  </si>
  <si>
    <t>[C]#CC(=O)N[C@H](C)CC</t>
  </si>
  <si>
    <t>C#CC(=O)[N][C@H](C)CC</t>
  </si>
  <si>
    <t>C#CC(=O)N[C@H]([CH2])CC</t>
  </si>
  <si>
    <t>C#CC(=O)N[C@H](C)[CH]C</t>
  </si>
  <si>
    <t>CC1(CC(=O)O)CCC1</t>
  </si>
  <si>
    <t>[CH2]C1(CC(=O)O)CCC1</t>
  </si>
  <si>
    <t>CC1([CH]C(=O)O)CCC1</t>
  </si>
  <si>
    <t>CC1(CC(=O)O)C[CH]C1</t>
  </si>
  <si>
    <t>CC(C)N1CCN=N1</t>
  </si>
  <si>
    <t>C[C](C)N1CCN=N1</t>
  </si>
  <si>
    <t>CC(C)N1C[CH]N=N1</t>
  </si>
  <si>
    <t>CCCN1CCN=N1</t>
  </si>
  <si>
    <t>[CH2]CCN1CCN=N1</t>
  </si>
  <si>
    <t>C[CH]CN1CCN=N1</t>
  </si>
  <si>
    <t>CC[CH]N1CCN=N1</t>
  </si>
  <si>
    <t>CCCN1[CH]CN=N1</t>
  </si>
  <si>
    <t>CCCN1C[CH]N=N1</t>
  </si>
  <si>
    <t>CC(C)C[C@H](C)CN</t>
  </si>
  <si>
    <t>C[C](C)C[C@H](C)CN</t>
  </si>
  <si>
    <t>CC(C)[CH][C@H](C)CN</t>
  </si>
  <si>
    <t>CC(C)C[C@H](C)[CH]N</t>
  </si>
  <si>
    <t>CC(C)C[C@H](C)C[NH]</t>
  </si>
  <si>
    <t>C=CC1(C(C)=O)CC1</t>
  </si>
  <si>
    <t>[CH]=CC1(C(C)=O)CC1</t>
  </si>
  <si>
    <t>C=[C]C1(C(C)=O)CC1</t>
  </si>
  <si>
    <t>[CH2]C(=O)C1(C=C)CC1</t>
  </si>
  <si>
    <t>CC(=O)C1(C#N)CC1</t>
  </si>
  <si>
    <t>[CH2]C(=O)C1(C#N)CC1</t>
  </si>
  <si>
    <t>CCOC(=O)C1=C(C)CC1</t>
  </si>
  <si>
    <t>[CH2]OC(=O)C1=C(C)CC1</t>
  </si>
  <si>
    <t>CC1=C(C([O])=O)CC1</t>
  </si>
  <si>
    <t>CCOC(=O)C1=[C]CC1</t>
  </si>
  <si>
    <t>[CH2]COC(=O)C1=C(C)CC1</t>
  </si>
  <si>
    <t>C[CH]OC(=O)C1=C(C)CC1</t>
  </si>
  <si>
    <t>[CH2]C1=C(C(=O)OCC)CC1</t>
  </si>
  <si>
    <t>CCOC(=O)C1=C(C)[CH]C1</t>
  </si>
  <si>
    <t>CCOC(=O)C1=C(C)C[CH]1</t>
  </si>
  <si>
    <t>CC(=O)C1(CO)CC1</t>
  </si>
  <si>
    <t>[CH2]C(=O)C1(CO)CC1</t>
  </si>
  <si>
    <t>CC(=O)C1([CH]O)CC1</t>
  </si>
  <si>
    <t>CC(=O)C1(C[O])CC1</t>
  </si>
  <si>
    <t>Cc1c(N)c(=O)[nH]n1C</t>
  </si>
  <si>
    <t>Cn1[c]c(N)c(=O)[nH]1</t>
  </si>
  <si>
    <t>[CH2]c1c(N)c(=O)[nH]n1C</t>
  </si>
  <si>
    <t>Cc1c([NH])c(=O)[nH]n1C</t>
  </si>
  <si>
    <t>CC1=C(N)C(=O)[N]N1C</t>
  </si>
  <si>
    <t>Cc1ncc(CCCO)o1</t>
  </si>
  <si>
    <t>OCCCc1cn[c]o1</t>
  </si>
  <si>
    <t>O=C[C@H](O)CCCO</t>
  </si>
  <si>
    <t>[CH2]CC[C@@H](O)C=O</t>
  </si>
  <si>
    <t>[O][C@@H](C=O)CCCO</t>
  </si>
  <si>
    <t>O=C[C@H](O)[CH]CCO</t>
  </si>
  <si>
    <t>O=C[C@H](O)C[CH]CO</t>
  </si>
  <si>
    <t>[O]CCC[C@@H](O)C=O</t>
  </si>
  <si>
    <t>CCNc1ccncc1N</t>
  </si>
  <si>
    <t>[CH2]CNc1ccncc1N</t>
  </si>
  <si>
    <t>C[CH]Nc1ccncc1N</t>
  </si>
  <si>
    <t>CC[N]c1ccncc1N</t>
  </si>
  <si>
    <t>CCNc1c[c]ncc1N</t>
  </si>
  <si>
    <t>CCNc1ccn[c]c1N</t>
  </si>
  <si>
    <t>CCNc1ccncc1[NH]</t>
  </si>
  <si>
    <t>CCCCc1cnc[nH]1</t>
  </si>
  <si>
    <t>C[CH]CCc1cnc[nH]1</t>
  </si>
  <si>
    <t>CC[CH]Cc1cnc[nH]1</t>
  </si>
  <si>
    <t>CCCCc1[c]nc[nH]1</t>
  </si>
  <si>
    <t>CNCCNC(C)C</t>
  </si>
  <si>
    <t>C[CH]NCCNC</t>
  </si>
  <si>
    <t>CN[CH]CNC(C)C</t>
  </si>
  <si>
    <t>CNC[CH]NC(C)C</t>
  </si>
  <si>
    <t>CNCC[N]C(C)C</t>
  </si>
  <si>
    <t>CCNC1CCC(=O)CC1</t>
  </si>
  <si>
    <t>[CH2]CNC1CCC(=O)CC1</t>
  </si>
  <si>
    <t>C[CH]NC1CCC(=O)CC1</t>
  </si>
  <si>
    <t>CC[N]C1CCC(=O)CC1</t>
  </si>
  <si>
    <t>CCN[C]1CCC(=O)CC1</t>
  </si>
  <si>
    <t>COCCCC1=CCCO1</t>
  </si>
  <si>
    <t>[O]CCCC1=CCCO1</t>
  </si>
  <si>
    <t>[CH2]OCCCC1=CCCO1</t>
  </si>
  <si>
    <t>CO[CH]CCC1=CCCO1</t>
  </si>
  <si>
    <t>COC[CH]CC1=CCCO1</t>
  </si>
  <si>
    <t>COCC[CH]C1=CCCO1</t>
  </si>
  <si>
    <t>COCCCC1=[C]CCO1</t>
  </si>
  <si>
    <t>COCCCC1=CC[CH]O1</t>
  </si>
  <si>
    <t>N#CC[C@H](O)CC(=O)O</t>
  </si>
  <si>
    <t>N#CC[C@H](O)C[C]=O</t>
  </si>
  <si>
    <t>N#C[CH][C@H](O)CC(=O)O</t>
  </si>
  <si>
    <t>N#CC[C@H]([O])CC(=O)O</t>
  </si>
  <si>
    <t>N#CC[C@H](O)[CH]C(=O)O</t>
  </si>
  <si>
    <t>N#CC[C@H](O)CC([O])=O</t>
  </si>
  <si>
    <t>CC(=O)CC/C=C/C=O</t>
  </si>
  <si>
    <t>[CH2]C(=O)CC/C=C/C=O</t>
  </si>
  <si>
    <t>CC(=O)[CH]C/C=C/C=O</t>
  </si>
  <si>
    <t>CC(=O)CC/[C]=C/C=O</t>
  </si>
  <si>
    <t>CC(=O)CC/C=[C]/C=O</t>
  </si>
  <si>
    <t>CC(=O)CC/C=C/[C]=O</t>
  </si>
  <si>
    <t>C#CC[C@H](C)CC(C)=O</t>
  </si>
  <si>
    <t>C#CC[C@H](C)C[C]=O</t>
  </si>
  <si>
    <t>[C]#CC[C@H](C)CC(C)=O</t>
  </si>
  <si>
    <t>C#CC[C@H](C)[CH]C(C)=O</t>
  </si>
  <si>
    <t>C#CC[C@H](C)CC([CH2])=O</t>
  </si>
  <si>
    <t>Cc1ccc(N(C)C)nc1</t>
  </si>
  <si>
    <t>C[N]c1ccc(C)cn1</t>
  </si>
  <si>
    <t>[CH2]c1ccc(N(C)C)nc1</t>
  </si>
  <si>
    <t>Cc1[c]cc(N(C)C)nc1</t>
  </si>
  <si>
    <t>Cc1c[c]c(N(C)C)nc1</t>
  </si>
  <si>
    <t>[CH2]N(C)c1ccc(C)cn1</t>
  </si>
  <si>
    <t>Cc1[c]nc(N(C)C)cc1</t>
  </si>
  <si>
    <t>COc1ccc(ON)cc1</t>
  </si>
  <si>
    <t>NOc1ccc([O])cc1</t>
  </si>
  <si>
    <t>[CH2]Oc1ccc(ON)cc1</t>
  </si>
  <si>
    <t>COc1[c]cc(ON)cc1</t>
  </si>
  <si>
    <t>COc1c[c]c(ON)cc1</t>
  </si>
  <si>
    <t>Cc1noc(CCN)n1</t>
  </si>
  <si>
    <t>NCCc1n[c]no1</t>
  </si>
  <si>
    <t>[CH2]c1noc(CCN)n1</t>
  </si>
  <si>
    <t>Cc1noc([CH]CN)n1</t>
  </si>
  <si>
    <t>Cc1noc(C[CH]N)n1</t>
  </si>
  <si>
    <t>Cc1noc(CC[NH])n1</t>
  </si>
  <si>
    <t>CO[C@H](CO)CCCCO</t>
  </si>
  <si>
    <t>[CH2]CC[C@@H](CO)OC</t>
  </si>
  <si>
    <t>[CH2]CCC[C@@H](CO)OC</t>
  </si>
  <si>
    <t>OCCOC1=CCCCC1</t>
  </si>
  <si>
    <t>CCCC1=CCOC1=O</t>
  </si>
  <si>
    <t>CC[CH]C1=CCOC1=O</t>
  </si>
  <si>
    <t>CCCC1=C[CH]OC1=O</t>
  </si>
  <si>
    <t>ONCc1ccccn1</t>
  </si>
  <si>
    <t>O[N]Cc1ccccn1</t>
  </si>
  <si>
    <t>ON[CH]c1ccccn1</t>
  </si>
  <si>
    <t>ONCc1[c]cccn1</t>
  </si>
  <si>
    <t>ONCc1c[c]ccn1</t>
  </si>
  <si>
    <t>ONCc1ccc[c]n1</t>
  </si>
  <si>
    <t>CCC(CC)n1ccnc1</t>
  </si>
  <si>
    <t>CC[CH]n1ccnc1</t>
  </si>
  <si>
    <t>CC[C](CC)n1ccnc1</t>
  </si>
  <si>
    <t>CCC(CC)n1[c]cnc1</t>
  </si>
  <si>
    <t>CCC(CC)n1c[c]nc1</t>
  </si>
  <si>
    <t>CCC(CC)n1[c]ncc1</t>
  </si>
  <si>
    <t>CON(C)C(=O)CC(C)C</t>
  </si>
  <si>
    <t>CC(C)CC(=O)N(C)[O]</t>
  </si>
  <si>
    <t>CO[N]C(=O)CC(C)C</t>
  </si>
  <si>
    <t>[CH2]ON(C)C(=O)CC(C)C</t>
  </si>
  <si>
    <t>[CH2]N(OC)C(=O)CC(C)C</t>
  </si>
  <si>
    <t>CON(C)C(=O)[CH]C(C)C</t>
  </si>
  <si>
    <t>CON(C)C(=O)C[C](C)C</t>
  </si>
  <si>
    <t>CO[C@@H]1C[C@]1(C)C(N)=O</t>
  </si>
  <si>
    <t>CO[C@@H]1C[C@]1(C)[C]=O</t>
  </si>
  <si>
    <t>[CH2]O[C@@H]1C[C@]1(C)C(N)=O</t>
  </si>
  <si>
    <t>CO[C@@H]1[CH][C@]1(C)C(N)=O</t>
  </si>
  <si>
    <t>[CH2][C@]1(C(N)=O)C[C@H]1OC</t>
  </si>
  <si>
    <t>CO[C@@H]1C[C@]1(C)C([NH])=O</t>
  </si>
  <si>
    <t>C[C@H]1C[C@@]1(N)CC(=O)O</t>
  </si>
  <si>
    <t>[CH2][C@]1(N)C[C@@H]1C</t>
  </si>
  <si>
    <t>C[C@H]1C[C@@]1(N)C[C]=O</t>
  </si>
  <si>
    <t>[CH2][C@H]1C[C@@]1(N)CC(=O)O</t>
  </si>
  <si>
    <t>C[C@H]1[CH][C@@]1(N)CC(=O)O</t>
  </si>
  <si>
    <t>C[C@H]1C[C@@]1(N)[CH]C(=O)O</t>
  </si>
  <si>
    <t>C[C@H](O)CC[C@@H]1CO1</t>
  </si>
  <si>
    <t>[CH2][C@H](O)CC[C@@H]1CO1</t>
  </si>
  <si>
    <t>C[C@H]([O])CC[C@@H]1CO1</t>
  </si>
  <si>
    <t>C[C@H](O)[CH]C[C@@H]1CO1</t>
  </si>
  <si>
    <t>C[C@H](O)C[CH][C@@H]1CO1</t>
  </si>
  <si>
    <t>C[C@H](O)CC[C@@H]1[CH]O1</t>
  </si>
  <si>
    <t>CC[C@H](C)OC(=O)C(C)=O</t>
  </si>
  <si>
    <t>[CH2][C@H](C)OC(=O)C(C)=O</t>
  </si>
  <si>
    <t>CC[C@H](O)C(=O)CO</t>
  </si>
  <si>
    <t>C[CH][C@H](O)C(=O)CO</t>
  </si>
  <si>
    <t>CC[C@H]([O])C(=O)CO</t>
  </si>
  <si>
    <t>CC[C@H](O)C(=O)[CH]O</t>
  </si>
  <si>
    <t>CC[C@H](O)C(=O)C[O]</t>
  </si>
  <si>
    <t>CC(=O)[C@H](O)C(=O)CO</t>
  </si>
  <si>
    <t>[CH2]C(=O)[C@@H](O)C(C)=O</t>
  </si>
  <si>
    <t>[CH2]C(=O)[C@H](O)C(=O)CO</t>
  </si>
  <si>
    <t>CC(=O)[C@H]([O])C(=O)CO</t>
  </si>
  <si>
    <t>CC(=O)[C@H](O)C(=O)[CH]O</t>
  </si>
  <si>
    <t>CC(=O)[C@H](O)C(=O)C[O]</t>
  </si>
  <si>
    <t>CC[C@@]12CCCC[C@]1(O)C2</t>
  </si>
  <si>
    <t>[CH2][C@@]12CCCC[C@]1(O)C2</t>
  </si>
  <si>
    <t>C[CH][C@@]12CCCC[C@]1(O)C2</t>
  </si>
  <si>
    <t>CC[C@@]12[CH]CCC[C@]1(O)C2</t>
  </si>
  <si>
    <t>CC[C@@]12CC[CH]C[C@]1(O)C2</t>
  </si>
  <si>
    <t>CC[C@]12[CH][C@@]1(O)CCCC2</t>
  </si>
  <si>
    <t>C=CC(=O)C(O)(O)C=O</t>
  </si>
  <si>
    <t>C=CC(=O)[C](O)C=O</t>
  </si>
  <si>
    <t>C=CC(=O)[C](O)O</t>
  </si>
  <si>
    <t>[CH]=CC(=O)C(O)(O)C=O</t>
  </si>
  <si>
    <t>C=[C]C(=O)C(O)(O)C=O</t>
  </si>
  <si>
    <t>C=CC(=O)C(O)(O)[C]=O</t>
  </si>
  <si>
    <t>C=C(CN)c1cnc[nH]1</t>
  </si>
  <si>
    <t>[CH]=C(CN)c1cnc[nH]1</t>
  </si>
  <si>
    <t>C=C([CH]N)c1cnc[nH]1</t>
  </si>
  <si>
    <t>C=C(CN)c1[c]nc[nH]1</t>
  </si>
  <si>
    <t>C=C(CN)c1cn[c][nH]1</t>
  </si>
  <si>
    <t>C=C(CN)C1=CN=C[N]1</t>
  </si>
  <si>
    <t>C#C[C@H](C)[C@H](N)C(=O)O</t>
  </si>
  <si>
    <t>C#C[C@H](C)[C@H](N)[C]=O</t>
  </si>
  <si>
    <t>[C]#C[C@H](C)[C@H](N)C(=O)O</t>
  </si>
  <si>
    <t>C#C[C@H]([CH2])[C@H](N)C(=O)O</t>
  </si>
  <si>
    <t>C#C[C@H](C)[C@H]([NH])C(=O)O</t>
  </si>
  <si>
    <t>C=C1CC2(O)CCC1CC2</t>
  </si>
  <si>
    <t>C=C1[CH]C2(O)CCC1CC2</t>
  </si>
  <si>
    <t>C=C1CC2([O])CCC1CC2</t>
  </si>
  <si>
    <t>C=C1CC2(O)CC[C]1CC2</t>
  </si>
  <si>
    <t>C=C(CCCC#N)C(=O)O</t>
  </si>
  <si>
    <t>CC[C@@H]1CC(=O)OCCO1</t>
  </si>
  <si>
    <t>[CH2][C@@H]1CC(=O)OCCO1</t>
  </si>
  <si>
    <t>[CH2]C[C@@H]1CC(=O)OCCO1</t>
  </si>
  <si>
    <t>C[CH][C@@H]1CC(=O)OCCO1</t>
  </si>
  <si>
    <t>CC[C@@H]1[CH]C(=O)OCCO1</t>
  </si>
  <si>
    <t>CC[C@@H]1CC(=O)O[CH]CO1</t>
  </si>
  <si>
    <t>CC[C@@H]1CC(=O)OC[CH]O1</t>
  </si>
  <si>
    <t>CCC(C)(C)[C@@H]1C[C@H]1O</t>
  </si>
  <si>
    <t>[CH2]C(C)(C)[C@@H]1C[C@H]1O</t>
  </si>
  <si>
    <t>C[C](C)[C@@H]1C[C@H]1O</t>
  </si>
  <si>
    <t>CC[C](C)[C@@H]1C[C@H]1O</t>
  </si>
  <si>
    <t>[CH2]CC(C)(C)[C@@H]1C[C@H]1O</t>
  </si>
  <si>
    <t>C[CH]C(C)(C)[C@@H]1C[C@H]1O</t>
  </si>
  <si>
    <t>CCC(C)(C)[C@@H]1[CH][C@H]1O</t>
  </si>
  <si>
    <t>CCC(C)(C)[C@@H]1C[C@H]1[O]</t>
  </si>
  <si>
    <t>C=C(C=O)C(C)(C)CC</t>
  </si>
  <si>
    <t>C=C(C=O)[C](C)CC</t>
  </si>
  <si>
    <t>C=C([C]=O)C(C)(C)CC</t>
  </si>
  <si>
    <t>C=C(C=O)C(C)(C)[CH]C</t>
  </si>
  <si>
    <t>[CH2]CC(C)(C)C(=C)C=O</t>
  </si>
  <si>
    <t>COC(=O)[C@H](O)CN</t>
  </si>
  <si>
    <t>COC(=O)[C@H](O)C[NH]</t>
  </si>
  <si>
    <t>CCOCc1ccc[nH]1</t>
  </si>
  <si>
    <t>[CH2]OCc1ccc[nH]1</t>
  </si>
  <si>
    <t>[CH2]COCc1ccc[nH]1</t>
  </si>
  <si>
    <t>CCOCC1=CC=C[N]1</t>
  </si>
  <si>
    <t>COC(=O)c1cnon1</t>
  </si>
  <si>
    <t>C/C=C/[C@H]1C[C@]1(C=O)CO</t>
  </si>
  <si>
    <t>[CH2][C@@]1(C=O)C[C@@H]1/C=C/C</t>
  </si>
  <si>
    <t>[CH2]/C=C/[C@H]1C[C@]1(C=O)CO</t>
  </si>
  <si>
    <t>C/[C]=C/[C@H]1C[C@]1(C=O)CO</t>
  </si>
  <si>
    <t>C/C=[C]/[C@H]1C[C@]1(C=O)CO</t>
  </si>
  <si>
    <t>C/C=C/[C@H]1[CH][C@]1(C=O)CO</t>
  </si>
  <si>
    <t>C/C=C/[C@H]1C[C@]1([C]=O)CO</t>
  </si>
  <si>
    <t>C/C=C/[C@H]1C[C@@]1([CH]O)C=O</t>
  </si>
  <si>
    <t>C/C=C/[C@H]1C[C@]1(C=O)C[O]</t>
  </si>
  <si>
    <t>CCc1nnn(CC)n1</t>
  </si>
  <si>
    <t>[CH2]c1nnn(CC)n1</t>
  </si>
  <si>
    <t>[CH2]Cc1nnn(CC)n1</t>
  </si>
  <si>
    <t>C[CH]c1nnn(CC)n1</t>
  </si>
  <si>
    <t>C[CH]n1nnc(CC)n1</t>
  </si>
  <si>
    <t>[CH2]Cn1nnc(CC)n1</t>
  </si>
  <si>
    <t>CCc1nnn(C)n1</t>
  </si>
  <si>
    <t>O=CC#CO</t>
  </si>
  <si>
    <t>[O]C#CC=O</t>
  </si>
  <si>
    <t>C=C(C=O)COC(C)C</t>
  </si>
  <si>
    <t>C=C(C=O)CO[CH]C</t>
  </si>
  <si>
    <t>[CH]=C(C=O)COC(C)C</t>
  </si>
  <si>
    <t>C=C([C]=O)COC(C)C</t>
  </si>
  <si>
    <t>C=C([CH]OC(C)C)C=O</t>
  </si>
  <si>
    <t>C=C(C=O)CO[C](C)C</t>
  </si>
  <si>
    <t>CCON(OC)C(=O)NC</t>
  </si>
  <si>
    <t>[CH2]ON(OC)C(=O)NC</t>
  </si>
  <si>
    <t>CNC(=O)N([O])OC</t>
  </si>
  <si>
    <t>CCON([O])C(=O)NC</t>
  </si>
  <si>
    <t>CCON(OC)C([NH])=O</t>
  </si>
  <si>
    <t>[CH2]CON(OC)C(=O)NC</t>
  </si>
  <si>
    <t>C[CH]ON(OC)C(=O)NC</t>
  </si>
  <si>
    <t>[CH2]ON(OCC)C(=O)NC</t>
  </si>
  <si>
    <t>CCON(OC)C(=O)[N]C</t>
  </si>
  <si>
    <t>CCNC(=O)N(OC)OC</t>
  </si>
  <si>
    <t>[CH2]NC(=O)N(OC)OC</t>
  </si>
  <si>
    <t>CON(OC)C([NH])=O</t>
  </si>
  <si>
    <t>CCNC(=O)N([O])OC</t>
  </si>
  <si>
    <t>[CH2]CNC(=O)N(OC)OC</t>
  </si>
  <si>
    <t>C[CH]NC(=O)N(OC)OC</t>
  </si>
  <si>
    <t>[CH2]ON(OC)C(=O)NCC</t>
  </si>
  <si>
    <t>COCCC(=O)C(=O)O</t>
  </si>
  <si>
    <t>[O]CCC(=O)C(=O)O</t>
  </si>
  <si>
    <t>[CH2]OCCC(=O)C(=O)O</t>
  </si>
  <si>
    <t>CO[CH]CC(=O)C(=O)O</t>
  </si>
  <si>
    <t>COC[CH]C(=O)C(=O)O</t>
  </si>
  <si>
    <t>CC(=O)/C=C(\O)C(=O)O</t>
  </si>
  <si>
    <t>CC(=O)/C=C(\O)[C]=O</t>
  </si>
  <si>
    <t>[CH2]C(=O)/C=C(\O)C(=O)O</t>
  </si>
  <si>
    <t>CC(=O)/[C]=C(\O)C(=O)O</t>
  </si>
  <si>
    <t>CC(=O)/C=C(\[O])C(=O)O</t>
  </si>
  <si>
    <t>COOc1ccccc1</t>
  </si>
  <si>
    <t>COOc1[c]cccc1</t>
  </si>
  <si>
    <t>COOc1c[c]ccc1</t>
  </si>
  <si>
    <t>CNCCCCC(=O)NC</t>
  </si>
  <si>
    <t>CNC(=O)CCCC[NH]</t>
  </si>
  <si>
    <t>CNCCCCC([NH])=O</t>
  </si>
  <si>
    <t>[CH2]NCCCCC(=O)NC</t>
  </si>
  <si>
    <t>C[N]CCCCC(=O)NC</t>
  </si>
  <si>
    <t>CN[CH]CCCC(=O)NC</t>
  </si>
  <si>
    <t>CNC[CH]CCC(=O)NC</t>
  </si>
  <si>
    <t>CNCC[CH]CC(=O)NC</t>
  </si>
  <si>
    <t>CNCCC[CH]C(=O)NC</t>
  </si>
  <si>
    <t>C[N]C(=O)CCCCNC</t>
  </si>
  <si>
    <t>[CH2]NC(=O)CCCCNC</t>
  </si>
  <si>
    <t>CN1CCC=CCC1</t>
  </si>
  <si>
    <t>C1=CCC[N]CC1</t>
  </si>
  <si>
    <t>[CH2]N1CCC=CCC1</t>
  </si>
  <si>
    <t>CN1C[CH]C=CCC1</t>
  </si>
  <si>
    <t>CN1CC[C]=CCC1</t>
  </si>
  <si>
    <t>C[C@@H]1COC(=O)[C@H]1N</t>
  </si>
  <si>
    <t>[CH2][C@@H]1COC(=O)[C@H]1N</t>
  </si>
  <si>
    <t>C[C@@H]1[CH]OC(=O)[C@H]1N</t>
  </si>
  <si>
    <t>C[C@@H]1COC(=O)[C@H]1[NH]</t>
  </si>
  <si>
    <t>C[C@H](CN(C)C)N=C=O</t>
  </si>
  <si>
    <t>C[N]C[C@@H](C)N=C=O</t>
  </si>
  <si>
    <t>[CH2][C@H](CN(C)C)N=C=O</t>
  </si>
  <si>
    <t>C[C@H]([CH]N(C)C)N=C=O</t>
  </si>
  <si>
    <t>[CH2]N(C)C[C@@H](C)N=C=O</t>
  </si>
  <si>
    <t>CC1=C(CO)C(=O)CC1</t>
  </si>
  <si>
    <t>CC1=C(CO)C(=O)[CH]C1</t>
  </si>
  <si>
    <t>CC1=C(CO)C(=O)C[CH]1</t>
  </si>
  <si>
    <t>COC1(C(C)=O)CCCC1</t>
  </si>
  <si>
    <t>[CH2]OC1(C(C)=O)CCCC1</t>
  </si>
  <si>
    <t>[CH2]C(=O)C1(OC)CCCC1</t>
  </si>
  <si>
    <t>C=CCN1CCC[C@H]1CO</t>
  </si>
  <si>
    <t>[CH2]N1CCC[C@H]1CO</t>
  </si>
  <si>
    <t>OC[C@@H]1CCC[N]1</t>
  </si>
  <si>
    <t>[CH2][C@@H]1CCCN1CC=C</t>
  </si>
  <si>
    <t>[CH]=CCN1CCC[C@H]1CO</t>
  </si>
  <si>
    <t>C=[C]CN1CCC[C@H]1CO</t>
  </si>
  <si>
    <t>C=C[CH]N1CCC[C@H]1CO</t>
  </si>
  <si>
    <t>C=CCN1[CH]CC[C@H]1CO</t>
  </si>
  <si>
    <t>C=CCN1C[CH]C[C@H]1CO</t>
  </si>
  <si>
    <t>C=CCN1CC[CH][C@H]1CO</t>
  </si>
  <si>
    <t>C=CCN1CCC[C@H]1[CH]O</t>
  </si>
  <si>
    <t>C=CCN1CCC[C@H]1C[O]</t>
  </si>
  <si>
    <t>CC(=O)N1C(=O)CC[C@@H]1C</t>
  </si>
  <si>
    <t>C[C@H]1CCC(=O)N1[C]=O</t>
  </si>
  <si>
    <t>[CH2]C(=O)N1C(=O)CC[C@@H]1C</t>
  </si>
  <si>
    <t>CC(=O)N1C(=O)[CH]C[C@@H]1C</t>
  </si>
  <si>
    <t>CC(=O)N1C(=O)C[CH][C@@H]1C</t>
  </si>
  <si>
    <t>[CH2][C@H]1CCC(=O)N1C(C)=O</t>
  </si>
  <si>
    <t>CC(=O)N1C[C@H](C)CC1=O</t>
  </si>
  <si>
    <t>[CH2]C(=O)N1C[C@H](C)CC1=O</t>
  </si>
  <si>
    <t>CC(=O)N1[CH][C@H](C)CC1=O</t>
  </si>
  <si>
    <t>[CH2][C@@H]1CC(=O)N(C(C)=O)C1</t>
  </si>
  <si>
    <t>CC(=O)N1C[C@H](C)[CH]C1=O</t>
  </si>
  <si>
    <t>C[C@H](O)C(=O)[C@@H](O)CO</t>
  </si>
  <si>
    <t>[CH2][C@H](O)C(=O)[C@H](C)O</t>
  </si>
  <si>
    <t>[CH2][C@H](O)C(=O)[C@@H](O)CO</t>
  </si>
  <si>
    <t>C[C@H]([O])C(=O)[C@@H](O)CO</t>
  </si>
  <si>
    <t>C[C@H](O)C(=O)[C@@H]([O])CO</t>
  </si>
  <si>
    <t>C[C@H](O)C(=O)[C@@H](O)[CH]O</t>
  </si>
  <si>
    <t>C[C@H](O)C(=O)[C@@H](O)C[O]</t>
  </si>
  <si>
    <t>CCCN1CCOC(=O)C1</t>
  </si>
  <si>
    <t>[CH2]CCN1CCOC(=O)C1</t>
  </si>
  <si>
    <t>C[CH]CN1CCOC(=O)C1</t>
  </si>
  <si>
    <t>CC[CH]N1CCOC(=O)C1</t>
  </si>
  <si>
    <t>CCCN1[CH]COC(=O)C1</t>
  </si>
  <si>
    <t>CCCN1C[CH]OC(=O)C1</t>
  </si>
  <si>
    <t>CCCN1[CH]C(=O)OCC1</t>
  </si>
  <si>
    <t>CC[C@@H]1OCCC[C@@H]1O</t>
  </si>
  <si>
    <t>[CH2]C[C@@H]1OCCC[C@@H]1O</t>
  </si>
  <si>
    <t>C[CH][C@@H]1OCCC[C@@H]1O</t>
  </si>
  <si>
    <t>CC[C@@H]1O[CH]CC[C@@H]1O</t>
  </si>
  <si>
    <t>CC[C@@H]1OC[CH]C[C@@H]1O</t>
  </si>
  <si>
    <t>CC[C@@H]1OCC[CH][C@@H]1O</t>
  </si>
  <si>
    <t>CC[C@H](O)CNC=O</t>
  </si>
  <si>
    <t>[CH2]C[C@H](O)CNC=O</t>
  </si>
  <si>
    <t>C[CH][C@H](O)CNC=O</t>
  </si>
  <si>
    <t>CC[C@H](O)[CH]NC=O</t>
  </si>
  <si>
    <t>CC[C@H](O)C[N]C=O</t>
  </si>
  <si>
    <t>CC[C@H](O)CN[C]=O</t>
  </si>
  <si>
    <t>CCNC1CNC1</t>
  </si>
  <si>
    <t>[CH2]CNC1CNC1</t>
  </si>
  <si>
    <t>C[CH]NC1CNC1</t>
  </si>
  <si>
    <t>CCN[C]1CNC1</t>
  </si>
  <si>
    <t>CCNC1C[N]C1</t>
  </si>
  <si>
    <t>Cc1cc(CN)nn1C</t>
  </si>
  <si>
    <t>Cn1[c]cc(CN)n1</t>
  </si>
  <si>
    <t>[CH2]c1cc(CN)nn1C</t>
  </si>
  <si>
    <t>Cc1cc(C[NH])nn1C</t>
  </si>
  <si>
    <t>[CH2]n1nc(CN)cc1C</t>
  </si>
  <si>
    <t>CC/N=N/C(C)(C)OO</t>
  </si>
  <si>
    <t>[CH2]/N=N/C(C)(C)OO</t>
  </si>
  <si>
    <t>CC(C)(N=[N])OO</t>
  </si>
  <si>
    <t>CC/N=N/C(C)(C)[O]</t>
  </si>
  <si>
    <t>[CH2]C/N=N/C(C)(C)OO</t>
  </si>
  <si>
    <t>C[CH]/N=N/C(C)(C)OO</t>
  </si>
  <si>
    <t>CCC/N=N/C(C)(C)OO</t>
  </si>
  <si>
    <t>CCC/N=N/[C](C)OO</t>
  </si>
  <si>
    <t>C[CH]C/N=N/C(C)(C)OO</t>
  </si>
  <si>
    <t>CC[CH]/N=N/C(C)(C)OO</t>
  </si>
  <si>
    <t>CCC/N=N/C(C)(C)O[O]</t>
  </si>
  <si>
    <t>CC(=O)C#CC=C(C)C</t>
  </si>
  <si>
    <t>[CH2]C(=O)C#CC=C(C)C</t>
  </si>
  <si>
    <t>CCCCc1conc1C</t>
  </si>
  <si>
    <t>[CH2]CCc1conc1C</t>
  </si>
  <si>
    <t>CCCCc1[c]noc1</t>
  </si>
  <si>
    <t>[CH2]CCCc1conc1C</t>
  </si>
  <si>
    <t>C[CH]CCc1conc1C</t>
  </si>
  <si>
    <t>CC[CH]Cc1conc1C</t>
  </si>
  <si>
    <t>CCC[CH]c1conc1C</t>
  </si>
  <si>
    <t>CCCCc1[c]onc1C</t>
  </si>
  <si>
    <t>[CH2]c1nocc1CCCC</t>
  </si>
  <si>
    <t>CC(=O)O[C@@H]1CC[C@H](O)C1</t>
  </si>
  <si>
    <t>O=[C]O[C@@H]1CC[C@H](O)C1</t>
  </si>
  <si>
    <t>[CH2]C(=O)O[C@@H]1CC[C@H](O)C1</t>
  </si>
  <si>
    <t>CC(=O)O[C@@H]1C[CH][C@H](O)C1</t>
  </si>
  <si>
    <t>CC(=O)O[C@@H]1CC[C@H]([O])C1</t>
  </si>
  <si>
    <t>CC(=O)O[C@H]1[CH][C@@H](O)CC1</t>
  </si>
  <si>
    <t>CCC[C@H](N)c1ncc[nH]1</t>
  </si>
  <si>
    <t>[CH2]C[C@H](N)c1ncc[nH]1</t>
  </si>
  <si>
    <t>[CH2][C@H](N)c1ncc[nH]1</t>
  </si>
  <si>
    <t>[CH2]CC[C@H](N)c1ncc[nH]1</t>
  </si>
  <si>
    <t>C[CH]C[C@H](N)c1ncc[nH]1</t>
  </si>
  <si>
    <t>CC[CH][C@H](N)c1ncc[nH]1</t>
  </si>
  <si>
    <t>CCC[C@H]([NH])c1ncc[nH]1</t>
  </si>
  <si>
    <t>CCC[C@H](N)c1n[c]c[nH]1</t>
  </si>
  <si>
    <t>CCC[C@H](N)c1nc[c][nH]1</t>
  </si>
  <si>
    <t>CCC[C@H](N)C1=NC=C[N]1</t>
  </si>
  <si>
    <t>O=C1CC[C@H](CCO)N1</t>
  </si>
  <si>
    <t>O=C1[CH]C[C@H](CCO)N1</t>
  </si>
  <si>
    <t>O=C1C[CH][C@H](CCO)N1</t>
  </si>
  <si>
    <t>O=C1CC[C@H]([CH]CO)N1</t>
  </si>
  <si>
    <t>O=C1CC[C@H](C[CH]O)N1</t>
  </si>
  <si>
    <t>CCCCN1CC(CO)C1</t>
  </si>
  <si>
    <t>[CH2]CCN1CC(CO)C1</t>
  </si>
  <si>
    <t>[CH2]CN1CC(CO)C1</t>
  </si>
  <si>
    <t>[CH2]N1CC(CO)C1</t>
  </si>
  <si>
    <t>[CH2]C1CN(CCCC)C1</t>
  </si>
  <si>
    <t>[CH2]CCCN1CC(CO)C1</t>
  </si>
  <si>
    <t>C[CH]CCN1CC(CO)C1</t>
  </si>
  <si>
    <t>CC[CH]CN1CC(CO)C1</t>
  </si>
  <si>
    <t>CCC[CH]N1CC(CO)C1</t>
  </si>
  <si>
    <t>CCCCN1C[C](CO)C1</t>
  </si>
  <si>
    <t>CCCCN1CC([CH]O)C1</t>
  </si>
  <si>
    <t>CCCCN1CC(C[O])C1</t>
  </si>
  <si>
    <t>COC/C=C/C#N</t>
  </si>
  <si>
    <t>COC/C=[C]/C#N</t>
  </si>
  <si>
    <t>CC1(O)COC(C)(C)OC1</t>
  </si>
  <si>
    <t>C[C]1OCC(C)(O)CO1</t>
  </si>
  <si>
    <t>C=C(O)/C=C\C(=O)C=O</t>
  </si>
  <si>
    <t>C=[C]/C=C\C(=O)C=O</t>
  </si>
  <si>
    <t>[CH]=C(O)/C=C\C(=O)C=O</t>
  </si>
  <si>
    <t>C=C([O])/C=C\C(=O)C=O</t>
  </si>
  <si>
    <t>C=C(O)/[C]=C\C(=O)C=O</t>
  </si>
  <si>
    <t>C=C(O)/C=[C]\C(=O)C=O</t>
  </si>
  <si>
    <t>C=C(O)/C=C\C(=O)[C]=O</t>
  </si>
  <si>
    <t>COCCOCCC(=O)O</t>
  </si>
  <si>
    <t>[CH2]OCCOCCC(=O)O</t>
  </si>
  <si>
    <t>CO[CH]COCCC(=O)O</t>
  </si>
  <si>
    <t>COC[CH]OCCC(=O)O</t>
  </si>
  <si>
    <t>COCCO[CH]CC(=O)O</t>
  </si>
  <si>
    <t>COCCOC[CH]C(=O)O</t>
  </si>
  <si>
    <t>COCCOCCC([O])=O</t>
  </si>
  <si>
    <t>COC(=O)/C(C#N)=C(/C)O</t>
  </si>
  <si>
    <t>C/[C]=C(\C#N)C(=O)OC</t>
  </si>
  <si>
    <t>[CH2]/C(O)=C(\C#N)C(=O)OC</t>
  </si>
  <si>
    <t>COC(=O)/C(C#N)=C(/C)[O]</t>
  </si>
  <si>
    <t>C#CCCCON</t>
  </si>
  <si>
    <t>C#C[CH]CCON</t>
  </si>
  <si>
    <t>C#CC[CH]CON</t>
  </si>
  <si>
    <t>C#CCCCO[NH]</t>
  </si>
  <si>
    <t>CCNC1(C)CNC1</t>
  </si>
  <si>
    <t>[CH2]NC1(C)CNC1</t>
  </si>
  <si>
    <t>[CH2]CNC1(C)CNC1</t>
  </si>
  <si>
    <t>C[CH]NC1(C)CNC1</t>
  </si>
  <si>
    <t>CC[N]C1(C)CNC1</t>
  </si>
  <si>
    <t>[CH2]C1(NCC)CNC1</t>
  </si>
  <si>
    <t>CNC1(C)CNC1</t>
  </si>
  <si>
    <t>[CH2]C1(NC)CNC1</t>
  </si>
  <si>
    <t>CNC1(C)C[N]C1</t>
  </si>
  <si>
    <t>CNC1(C)CN(C)C1</t>
  </si>
  <si>
    <t>CN1CC(C)([NH])C1</t>
  </si>
  <si>
    <t>CN[C]1CN(C)C1</t>
  </si>
  <si>
    <t>[CH2]NC1(C)CN(C)C1</t>
  </si>
  <si>
    <t>C[N]C1(C)CN(C)C1</t>
  </si>
  <si>
    <t>[CH2]C1(NC)CN(C)C1</t>
  </si>
  <si>
    <t>[CH2]N1CC(C)(NC)C1</t>
  </si>
  <si>
    <t>C[C@@H](O)[C@H]1CC(=O)NN1</t>
  </si>
  <si>
    <t>C[C@@H]([O])[C@H]1CC(=O)NN1</t>
  </si>
  <si>
    <t>C[C@@H](O)[C@H]1[CH]C(=O)NN1</t>
  </si>
  <si>
    <t>C[C@@H](O)[C@H]1CC(=O)N[N]1</t>
  </si>
  <si>
    <t>CC1(NC2CC2)CNC1</t>
  </si>
  <si>
    <t>C1NC[C]1NC1CC1</t>
  </si>
  <si>
    <t>[CH2]C1(NC2CC2)CNC1</t>
  </si>
  <si>
    <t>CC1([N]C2CC2)CNC1</t>
  </si>
  <si>
    <t>CC1(NC2CC2)C[N]C1</t>
  </si>
  <si>
    <t>OC[C@H](O)C1CCCC1</t>
  </si>
  <si>
    <t>[O]C[C@H](O)C1CCCC1</t>
  </si>
  <si>
    <t>O[CH][C@H](O)C1CCCC1</t>
  </si>
  <si>
    <t>[O][C@@H](CO)C1CCCC1</t>
  </si>
  <si>
    <t>OC[C@H](O)[C]1CCCC1</t>
  </si>
  <si>
    <t>N[C@H]1C=C[C@@H](CO)O1</t>
  </si>
  <si>
    <t>[NH][C@H]1C=C[C@@H](CO)O1</t>
  </si>
  <si>
    <t>N[C@H]1[C]=C[C@@H](CO)O1</t>
  </si>
  <si>
    <t>N[C@H]1C=[C][C@@H](CO)O1</t>
  </si>
  <si>
    <t>N[C@H]1C=C[C@@H]([CH]O)O1</t>
  </si>
  <si>
    <t>C[C@H](O)c1nncn1C</t>
  </si>
  <si>
    <t>[CH2][C@H](O)c1nncn1C</t>
  </si>
  <si>
    <t>[CH2]n1cnnc1[C@H](C)O</t>
  </si>
  <si>
    <t>CC[C@]1(CC(C)=O)CO1</t>
  </si>
  <si>
    <t>[CH2][C@]1(CC(C)=O)CO1</t>
  </si>
  <si>
    <t>[CH2]C[C@]1(CC(C)=O)CO1</t>
  </si>
  <si>
    <t>C[CH][C@]1(CC(C)=O)CO1</t>
  </si>
  <si>
    <t>CC[C@]1([CH]C(C)=O)CO1</t>
  </si>
  <si>
    <t>[CH2]C(=O)C[C@@]1(CC)CO1</t>
  </si>
  <si>
    <t>CC[C@]1(CC(C)=O)[CH]O1</t>
  </si>
  <si>
    <t>COc1ccc(C(=O)O)[nH]1</t>
  </si>
  <si>
    <t>[O]c1ccc(C(=O)O)[nH]1</t>
  </si>
  <si>
    <t>[CH2]Oc1ccc(C(=O)O)[nH]1</t>
  </si>
  <si>
    <t>COc1[c]cc(C(=O)O)[nH]1</t>
  </si>
  <si>
    <t>COc1c[c]c(C(=O)O)[nH]1</t>
  </si>
  <si>
    <t>COc1ccc(C([O])=O)[nH]1</t>
  </si>
  <si>
    <t>COC1=CC=C(C(=O)O)[N]1</t>
  </si>
  <si>
    <t>C=C[C@H](O)COC=O</t>
  </si>
  <si>
    <t>[CH]=C[C@H](O)COC=O</t>
  </si>
  <si>
    <t>C=[C][C@H](O)COC=O</t>
  </si>
  <si>
    <t>C=C[C@H]([O])COC=O</t>
  </si>
  <si>
    <t>C=C[C@H](O)[CH]OC=O</t>
  </si>
  <si>
    <t>CCN[C@H](C)C(=O)OCC</t>
  </si>
  <si>
    <t>[CH2]N[C@H](C)C(=O)OCC</t>
  </si>
  <si>
    <t>CCOC(=O)[C@@H](C)[NH]</t>
  </si>
  <si>
    <t>C[C@@H]1[C@H](N)[C@H](O)[C@@H]1O</t>
  </si>
  <si>
    <t>[CH2][C@@H]1[C@H](N)[C@H](O)[C@@H]1O</t>
  </si>
  <si>
    <t>C[C@@H]1[C@H]([NH])[C@H](O)[C@@H]1O</t>
  </si>
  <si>
    <t>C[C@@H]1[C@H](N)[C@H](O)[C@@H]1[O]</t>
  </si>
  <si>
    <t>CN[C@H](CC(C)C)C(N)=O</t>
  </si>
  <si>
    <t>CC(C)C[C@@H]([NH])C(N)=O</t>
  </si>
  <si>
    <t>C[CH]C[C@@H](NC)C(N)=O</t>
  </si>
  <si>
    <t>C=CNC(=O)C(C)C</t>
  </si>
  <si>
    <t>[CH]=CNC(=O)C(C)C</t>
  </si>
  <si>
    <t>C=[C]NC(=O)C(C)C</t>
  </si>
  <si>
    <t>C=C[N]C(=O)C(C)C</t>
  </si>
  <si>
    <t>CCN(C=O)N=O</t>
  </si>
  <si>
    <t>C[CH]N(C=O)N=O</t>
  </si>
  <si>
    <t>COC(=O)c1cnn(N)c1</t>
  </si>
  <si>
    <t>Nn1cc(C([O])=O)cn1</t>
  </si>
  <si>
    <t>Nn1cc([C]=O)cn1</t>
  </si>
  <si>
    <t>Nn1c[c]cn1</t>
  </si>
  <si>
    <t>COC(=O)c1cnn([NH])c1</t>
  </si>
  <si>
    <t>COC(=O)c1[c]n(N)nc1</t>
  </si>
  <si>
    <t>COC(=O)c1cnnnc1</t>
  </si>
  <si>
    <t>O=[C]c1cnnnc1</t>
  </si>
  <si>
    <t>COC(=O)c1[c]nnnc1</t>
  </si>
  <si>
    <t>COC(=O)c1ccnnn1</t>
  </si>
  <si>
    <t>COC(=O)c1[c]cnnn1</t>
  </si>
  <si>
    <t>COC(=O)c1c[c]nnn1</t>
  </si>
  <si>
    <t>COC(=O)c1ccnn1N</t>
  </si>
  <si>
    <t>Nn1nccc1C([O])=O</t>
  </si>
  <si>
    <t>Nn1nccc1[C]=O</t>
  </si>
  <si>
    <t>[CH2]OC(=O)c1ccnn1N</t>
  </si>
  <si>
    <t>COC(=O)c1[c]cnn1N</t>
  </si>
  <si>
    <t>COC(=O)c1c[c]nn1N</t>
  </si>
  <si>
    <t>COC(=O)c1ccnn1[NH]</t>
  </si>
  <si>
    <t>COC(=O)c1ccn(N)n1</t>
  </si>
  <si>
    <t>COC(=O)C1=N[N]C=C1</t>
  </si>
  <si>
    <t>COC(=O)c1[c]cn(N)n1</t>
  </si>
  <si>
    <t>COC(=O)c1ccn([NH])n1</t>
  </si>
  <si>
    <t>C[C@H](CO)NCC(=O)O</t>
  </si>
  <si>
    <t>C[C@H](CO)NC[C]=O</t>
  </si>
  <si>
    <t>C[C@H]([CH]O)NCC(=O)O</t>
  </si>
  <si>
    <t>C[C@H](C[O])NCC(=O)O</t>
  </si>
  <si>
    <t>C[C@H](CO)[N]CC(=O)O</t>
  </si>
  <si>
    <t>C[C@H](CO)N[CH]C(=O)O</t>
  </si>
  <si>
    <t>CCNC(=O)n1cccc1</t>
  </si>
  <si>
    <t>CCNC(=O)n1[c]ccc1</t>
  </si>
  <si>
    <t>CCNC(=O)n1c[c]cc1</t>
  </si>
  <si>
    <t>CCNC(=O)n1cccn1</t>
  </si>
  <si>
    <t>CCNC(=O)n1[c]ccn1</t>
  </si>
  <si>
    <t>CCNC(=O)n1c[c]cn1</t>
  </si>
  <si>
    <t>CCNC(=O)n1cc[c]n1</t>
  </si>
  <si>
    <t>C[C@@H](O)[C@H](O)[C@H]1CO1</t>
  </si>
  <si>
    <t>[CH2][C@@H](O)[C@H](O)[C@H]1CO1</t>
  </si>
  <si>
    <t>C[C@@H]([O])[C@H](O)[C@H]1CO1</t>
  </si>
  <si>
    <t>C[C@@H](O)[C@H]([O])[C@H]1CO1</t>
  </si>
  <si>
    <t>C[C@@H](O)[C@H](O)[C@H]1[CH]O1</t>
  </si>
  <si>
    <t>CO/C=C(/C)C(C)=O</t>
  </si>
  <si>
    <t>CC(=O)/C(C)=C\[O]</t>
  </si>
  <si>
    <t>CO/[C]=C(/C)C(C)=O</t>
  </si>
  <si>
    <t>[CH2]C(=O)/C(C)=C\OC</t>
  </si>
  <si>
    <t>CCCCC/C=C/CCN</t>
  </si>
  <si>
    <t>[CH2]CCC/C=C/CCN</t>
  </si>
  <si>
    <t>[CH2]C/C=C/CCN</t>
  </si>
  <si>
    <t>CC(=O)/C=C/NC(C)=O</t>
  </si>
  <si>
    <t>CC(=O)/C=C/N[C]=O</t>
  </si>
  <si>
    <t>[CH2]C(=O)/C=C/NC(C)=O</t>
  </si>
  <si>
    <t>CC(=O)/C=[C]/NC(C)=O</t>
  </si>
  <si>
    <t>[CH2]C(=O)N/C=C/C(C)=O</t>
  </si>
  <si>
    <t>COC(=O)[C@@H]1CC(=O)O1</t>
  </si>
  <si>
    <t>COC(=O)[C@@H]1[CH]C(=O)O1</t>
  </si>
  <si>
    <t>C/C=C(C)/C=C/CCC</t>
  </si>
  <si>
    <t>[CH]=C(C)/C=C/CCC</t>
  </si>
  <si>
    <t>[CH2]C/C=C/C(C)=C/C</t>
  </si>
  <si>
    <t>C/[C]=C(C)/C=C/CCC</t>
  </si>
  <si>
    <t>C/C=C(C)/[C]=C/CCC</t>
  </si>
  <si>
    <t>C/C=C(C)/C=[C]/CCC</t>
  </si>
  <si>
    <t>C/C=C(C)/C=C/[CH]CC</t>
  </si>
  <si>
    <t>[CH2]CC/C=C/C(C)=C/C</t>
  </si>
  <si>
    <t>CN[C@@H](CO)C(C)=O</t>
  </si>
  <si>
    <t>CC(=O)[C@@H]([NH])CO</t>
  </si>
  <si>
    <t>[CH2][C@H](NC)C(C)=O</t>
  </si>
  <si>
    <t>[CH2]N[C@@H](CO)C(C)=O</t>
  </si>
  <si>
    <t>C[N][C@@H](CO)C(C)=O</t>
  </si>
  <si>
    <t>CN[C@@H]([CH]O)C(C)=O</t>
  </si>
  <si>
    <t>CN[C@@H](C[O])C(C)=O</t>
  </si>
  <si>
    <t>[CH2]C(=O)[C@H](CO)NC</t>
  </si>
  <si>
    <t>C=CCC[C@H](N)CN</t>
  </si>
  <si>
    <t>[CH]=CCC[C@H](N)CN</t>
  </si>
  <si>
    <t>C=[C]CC[C@H](N)CN</t>
  </si>
  <si>
    <t>C=C[CH]C[C@H](N)CN</t>
  </si>
  <si>
    <t>C=CC[CH][C@H](N)CN</t>
  </si>
  <si>
    <t>C=CCC[C@H]([NH])CN</t>
  </si>
  <si>
    <t>C=CCC[C@H](N)[CH]N</t>
  </si>
  <si>
    <t>C=CCC[C@H](N)C[NH]</t>
  </si>
  <si>
    <t>C[C@H]1CC(=O)O[C@H]1CCO</t>
  </si>
  <si>
    <t>[CH2][C@H]1CC(=O)O[C@H]1CCO</t>
  </si>
  <si>
    <t>C[C@H]1[CH]C(=O)O[C@H]1CCO</t>
  </si>
  <si>
    <t>C[C@H]1CC(=O)O[C@H]1C[CH]O</t>
  </si>
  <si>
    <t>C[C@H]1CC(=O)O[C@H]1CC[O]</t>
  </si>
  <si>
    <t>Nc1c(O)c(=O)c1=O</t>
  </si>
  <si>
    <t>[NH]c1c(O)c(=O)c1=O</t>
  </si>
  <si>
    <t>C=CCN(C)CC(C)=O</t>
  </si>
  <si>
    <t>C=CC[N]CC(C)=O</t>
  </si>
  <si>
    <t>[CH]=CCN(C)CC(C)=O</t>
  </si>
  <si>
    <t>C=[C]CN(C)CC(C)=O</t>
  </si>
  <si>
    <t>C=C[CH]N(C)CC(C)=O</t>
  </si>
  <si>
    <t>[CH2]N(CC=C)CC(C)=O</t>
  </si>
  <si>
    <t>C=CCN(C)[CH]C(C)=O</t>
  </si>
  <si>
    <t>C[C@H]1C[C@@]1(NC=O)C(=O)O</t>
  </si>
  <si>
    <t>C[C@H]1C[C@]1([C]=O)NC=O</t>
  </si>
  <si>
    <t>[CH2][C@H]1C[C@@]1(NC=O)C(=O)O</t>
  </si>
  <si>
    <t>C[C@H]1[CH][C@@]1(NC=O)C(=O)O</t>
  </si>
  <si>
    <t>C[C@H]1C[C@@]1([N]C=O)C(=O)O</t>
  </si>
  <si>
    <t>C[C@@H]1C[C@@H](C)N(C)CCN1</t>
  </si>
  <si>
    <t>C[C@@H]1C[C@@H](C)NCC[N]1</t>
  </si>
  <si>
    <t>[CH2][C@@H]1C[C@@H](C)N(C)CCN1</t>
  </si>
  <si>
    <t>C[C@@H]1[CH][C@@H](C)N(C)CCN1</t>
  </si>
  <si>
    <t>[CH2][C@@H]1C[C@@H](C)NCCN1C</t>
  </si>
  <si>
    <t>[CH2]N1CCN[C@H](C)C[C@H]1C</t>
  </si>
  <si>
    <t>C[C@@H]1C[C@@H](C)N(C)[CH]CN1</t>
  </si>
  <si>
    <t>C[C@@H]1C[C@@H](C)N(C)CC[N]1</t>
  </si>
  <si>
    <t>CN1C(=O)O[C@@H]2CNC[C@@H]21</t>
  </si>
  <si>
    <t>O=C1[N][C@H]2CNC[C@H]2O1</t>
  </si>
  <si>
    <t>[CH2]N1C(=O)O[C@@H]2CNC[C@@H]21</t>
  </si>
  <si>
    <t>CN1C(=O)O[C@@H]2[CH]NC[C@@H]21</t>
  </si>
  <si>
    <t>CN1C(=O)O[C@@H]2C[N]C[C@@H]21</t>
  </si>
  <si>
    <t>CN1C(=O)O[C@@H]2CN[CH][C@@H]21</t>
  </si>
  <si>
    <t>OCc1cnn(CO)c1</t>
  </si>
  <si>
    <t>[O]Cc1cnn(CO)c1</t>
  </si>
  <si>
    <t>O[CH]c1cnn(CO)c1</t>
  </si>
  <si>
    <t>OCc1[c]nn(CO)c1</t>
  </si>
  <si>
    <t>O[CH]n1cc(CO)cn1</t>
  </si>
  <si>
    <t>[O]Cn1cc(CO)cn1</t>
  </si>
  <si>
    <t>OCc1[c]n(CO)nc1</t>
  </si>
  <si>
    <t>Cc1cc(CO)n(CO)n1</t>
  </si>
  <si>
    <t>OCc1c[c]nn1CO</t>
  </si>
  <si>
    <t>[CH2]c1cc(CO)n(CO)n1</t>
  </si>
  <si>
    <t>Cc1[c]c(CO)n(CO)n1</t>
  </si>
  <si>
    <t>Cc1cc(C[O])n(CO)n1</t>
  </si>
  <si>
    <t>CCCc1ccn(CO)n1</t>
  </si>
  <si>
    <t>[CH2]Cc1ccn(CO)n1</t>
  </si>
  <si>
    <t>CCCC1=N[N]C=C1</t>
  </si>
  <si>
    <t>[CH2]n1ccc(CCC)n1</t>
  </si>
  <si>
    <t>[CH2]CCc1ccn(CO)n1</t>
  </si>
  <si>
    <t>C[CH]Cc1ccn(CO)n1</t>
  </si>
  <si>
    <t>CCCc1[c]cn(CO)n1</t>
  </si>
  <si>
    <t>CCCc1ccn([CH]O)n1</t>
  </si>
  <si>
    <t>C[C@@H]1CC(=O)NN=C1NN</t>
  </si>
  <si>
    <t>C[C@H]1[C]=NNC(=O)C1</t>
  </si>
  <si>
    <t>C[C@@H]1[CH]C(=O)NN=C1NN</t>
  </si>
  <si>
    <t>C[C@@H]1CC(=O)[N]N=C1NN</t>
  </si>
  <si>
    <t>C[C@@H]1CC(=O)NN=C1[N]N</t>
  </si>
  <si>
    <t>C[C@@H]1CC(=O)NN=C1N[NH]</t>
  </si>
  <si>
    <t>COC[C@H]1OC=C[C@@H]1OC</t>
  </si>
  <si>
    <t>COC[C@H]1OC=C[C@@H]1[O]</t>
  </si>
  <si>
    <t>[CH2]OC[C@H]1OC=C[C@@H]1OC</t>
  </si>
  <si>
    <t>COC[C@H]1O[C]=C[C@@H]1OC</t>
  </si>
  <si>
    <t>[CH2]O[C@H]1C=CO[C@@H]1COC</t>
  </si>
  <si>
    <t>C[C@@H]1CC[C@@H](O)C(C)(C)C1</t>
  </si>
  <si>
    <t>C[C]1C[C@H](C)CC[C@H]1O</t>
  </si>
  <si>
    <t>[CH2][C@@H]1CC[C@@H](O)C(C)(C)C1</t>
  </si>
  <si>
    <t>C[C@@H]1[CH]C[C@@H](O)C(C)(C)C1</t>
  </si>
  <si>
    <t>C[C@@H]1C[CH][C@@H](O)C(C)(C)C1</t>
  </si>
  <si>
    <t>C[C@@H]1CC[C@@H]([O])C(C)(C)C1</t>
  </si>
  <si>
    <t>C[C@H]1[CH]C(C)(C)[C@H](O)CC1</t>
  </si>
  <si>
    <t>C=CC(=O)OCC=O</t>
  </si>
  <si>
    <t>[CH]=CC(=O)OCC=O</t>
  </si>
  <si>
    <t>C=[C]C(=O)OCC=O</t>
  </si>
  <si>
    <t>C=CC(=O)O[CH]C=O</t>
  </si>
  <si>
    <t>CNCCCC(=O)NC</t>
  </si>
  <si>
    <t>CNCCCC([NH])=O</t>
  </si>
  <si>
    <t>[CH2]NCCCC(=O)NC</t>
  </si>
  <si>
    <t>C[N]CCCC(=O)NC</t>
  </si>
  <si>
    <t>CNC[CH]CC(=O)NC</t>
  </si>
  <si>
    <t>CNCC[CH]C(=O)NC</t>
  </si>
  <si>
    <t>[CH2]NC(=O)CCCNC</t>
  </si>
  <si>
    <t>N#CCOC=O</t>
  </si>
  <si>
    <t>CC(C)=CCNC(N)=O</t>
  </si>
  <si>
    <t>C[C]=CCNC(N)=O</t>
  </si>
  <si>
    <t>[CH2]C(C)=CCNC(N)=O</t>
  </si>
  <si>
    <t>CC(C)=CC[N]C(N)=O</t>
  </si>
  <si>
    <t>CC(C)=CCNC([NH])=O</t>
  </si>
  <si>
    <t>COC[C@@H]1CCC=CO1</t>
  </si>
  <si>
    <t>[CH2]OC[C@@H]1CCC=CO1</t>
  </si>
  <si>
    <t>CO[CH][C@@H]1CCC=CO1</t>
  </si>
  <si>
    <t>COC[C@@H]1[CH]CC=CO1</t>
  </si>
  <si>
    <t>COC[C@@H]1C[CH]C=CO1</t>
  </si>
  <si>
    <t>COC[C@@H]1CC[C]=CO1</t>
  </si>
  <si>
    <t>CO[C@H]1C=C(C=O)OCC1</t>
  </si>
  <si>
    <t>[O][C@H]1C=C(C=O)OCC1</t>
  </si>
  <si>
    <t>CO[C@H]1C=[C]OCC1</t>
  </si>
  <si>
    <t>[CH2]O[C@H]1C=C(C=O)OCC1</t>
  </si>
  <si>
    <t>CO[C@H]1[C]=C(C=O)OCC1</t>
  </si>
  <si>
    <t>CO[C@H]1C=C([C]=O)OCC1</t>
  </si>
  <si>
    <t>CO[C@H]1C=C(C=O)O[CH]C1</t>
  </si>
  <si>
    <t>CO[C@@H]1[CH]COC(C=O)=C1</t>
  </si>
  <si>
    <t>C[C@@H]1OC(=O)CC1(C)C</t>
  </si>
  <si>
    <t>[CH2][C@@H]1OC(=O)CC1(C)C</t>
  </si>
  <si>
    <t>C[C@@H]1OC(=O)[CH]C1(C)C</t>
  </si>
  <si>
    <t>C[C@@]1(CC=O)CCC(=O)C1</t>
  </si>
  <si>
    <t>[CH2][C@@]1(CC=O)CCC(=O)C1</t>
  </si>
  <si>
    <t>C[C@@]1([CH]C=O)CCC(=O)C1</t>
  </si>
  <si>
    <t>C[C@@]1(CC=O)[CH]CC(=O)C1</t>
  </si>
  <si>
    <t>C[C@@]1(CC=O)C[CH]C(=O)C1</t>
  </si>
  <si>
    <t>C[C@]1(CC=O)[CH]C(=O)CC1</t>
  </si>
  <si>
    <t>C[C@@H]1C(=O)CC[C@H]1CC=O</t>
  </si>
  <si>
    <t>[CH2][C@@H]1C(=O)CC[C@H]1CC=O</t>
  </si>
  <si>
    <t>C[C@@H]1C(=O)[CH]C[C@H]1CC=O</t>
  </si>
  <si>
    <t>C[C@@H]1C(=O)C[CH][C@H]1CC=O</t>
  </si>
  <si>
    <t>C[C@@H]1C(=O)CC[C@H]1C[C]=O</t>
  </si>
  <si>
    <t>COC[C@@H]1C=NC(=O)O1</t>
  </si>
  <si>
    <t>[CH2]OC[C@@H]1C=NC(=O)O1</t>
  </si>
  <si>
    <t>CO[CH][C@@H]1C=NC(=O)O1</t>
  </si>
  <si>
    <t>COC[C@@H]1[C]=NC(=O)O1</t>
  </si>
  <si>
    <t>Cc1c[nH]oc1=O</t>
  </si>
  <si>
    <t>O=c1[c]c[nH]o1</t>
  </si>
  <si>
    <t>[CH2]c1c[nH]oc1=O</t>
  </si>
  <si>
    <t>C[C@@H]1NC(=O)C[C@H]1O</t>
  </si>
  <si>
    <t>[CH2][C@@H]1NC(=O)C[C@H]1O</t>
  </si>
  <si>
    <t>C[C@@H]1[N]C(=O)C[C@H]1O</t>
  </si>
  <si>
    <t>C[C@@H]1NC(=O)[CH][C@H]1O</t>
  </si>
  <si>
    <t>C[C@@H]1NC(=O)C[C@H]1[O]</t>
  </si>
  <si>
    <t>Cc1c[nH]c2c1CCC2</t>
  </si>
  <si>
    <t>[CH2]c1c[nH]c2c1CCC2</t>
  </si>
  <si>
    <t>Cc1[c][nH]c2c1CCC2</t>
  </si>
  <si>
    <t>CC1=C[N]C2=C1CCC2</t>
  </si>
  <si>
    <t>Cc1c[nH]c2c1[CH]CC2</t>
  </si>
  <si>
    <t>Cc1c[nH]c2c1C[CH]C2</t>
  </si>
  <si>
    <t>Cc1c[nH]c2c1CC[CH]2</t>
  </si>
  <si>
    <t>COc1ccncc1NO</t>
  </si>
  <si>
    <t>[O]c1ccncc1NO</t>
  </si>
  <si>
    <t>[CH2]Oc1ccncc1NO</t>
  </si>
  <si>
    <t>COc1[c]cncc1NO</t>
  </si>
  <si>
    <t>COc1c[c]ncc1NO</t>
  </si>
  <si>
    <t>COc1ccn[c]c1NO</t>
  </si>
  <si>
    <t>COc1ccncc1[N]O</t>
  </si>
  <si>
    <t>COc1ccncc1N[O]</t>
  </si>
  <si>
    <t>COc1ncccc1NO</t>
  </si>
  <si>
    <t>[O]c1ncccc1NO</t>
  </si>
  <si>
    <t>[CH2]Oc1ncccc1NO</t>
  </si>
  <si>
    <t>COc1n[c]ccc1NO</t>
  </si>
  <si>
    <t>COc1nc[c]cc1NO</t>
  </si>
  <si>
    <t>COc1ncccc1[N]O</t>
  </si>
  <si>
    <t>COc1ncccc1N[O]</t>
  </si>
  <si>
    <t>CN1C(=O)NC(=O)/C1=N\O</t>
  </si>
  <si>
    <t>O=C1[N]/C(=N/O)C(=O)N1</t>
  </si>
  <si>
    <t>CN1C(=[N])C(=O)NC1=O</t>
  </si>
  <si>
    <t>[CH2]N1C(=O)NC(=O)/C1=N\O</t>
  </si>
  <si>
    <t>CN1C(=O)NC(=O)/C1=N\[O]</t>
  </si>
  <si>
    <t>CC(=O)C/C=C/C=O</t>
  </si>
  <si>
    <t>O=[C]C/C=C/C=O</t>
  </si>
  <si>
    <t>[CH2]C(=O)C/C=C/C=O</t>
  </si>
  <si>
    <t>CC(=O)[CH]/C=C/C=O</t>
  </si>
  <si>
    <t>CC(=O)C/[C]=C/C=O</t>
  </si>
  <si>
    <t>C/C(=N\C1CC1)N(C)C</t>
  </si>
  <si>
    <t>CN(C)[C]=NC1CC1</t>
  </si>
  <si>
    <t>[CH2]/C(=N\C1CC1)N(C)C</t>
  </si>
  <si>
    <t>C/C(=N\[C]1CC1)N(C)C</t>
  </si>
  <si>
    <t>[CH2]N(C)/C(C)=N/C1CC1</t>
  </si>
  <si>
    <t>CCC(O)(O)CC</t>
  </si>
  <si>
    <t>C[CH]C(O)(O)CC</t>
  </si>
  <si>
    <t>C#CCN(C)C/C=C/C</t>
  </si>
  <si>
    <t>C#CC[N]C/C=C/C</t>
  </si>
  <si>
    <t>[CH]=CCN(C)CC#C</t>
  </si>
  <si>
    <t>[C]#CCN(C)C/C=C/C</t>
  </si>
  <si>
    <t>C#C[CH]N(C)C/C=C/C</t>
  </si>
  <si>
    <t>C#CCN([CH2])C/C=C/C</t>
  </si>
  <si>
    <t>C#CCN(C)[CH]/C=C/C</t>
  </si>
  <si>
    <t>C#CCN(C)C/[C]=C/C</t>
  </si>
  <si>
    <t>C#CCN(C)C/C=[C]/C</t>
  </si>
  <si>
    <t>C#CCN(C)C/C=C/[CH2]</t>
  </si>
  <si>
    <t>CC(=O)C1=C(O)CCO1</t>
  </si>
  <si>
    <t>[CH2]C(=O)C1=C(O)CCO1</t>
  </si>
  <si>
    <t>CC(=O)C1=C(O)[CH]CO1</t>
  </si>
  <si>
    <t>C#CCN(C)CCC=C</t>
  </si>
  <si>
    <t>C#CC[N]CCC=C</t>
  </si>
  <si>
    <t>[C]#CCN(C)CCC=C</t>
  </si>
  <si>
    <t>C#C[CH]N(C)CCC=C</t>
  </si>
  <si>
    <t>C#CCN([CH2])CCC=C</t>
  </si>
  <si>
    <t>C#CCN(C)[CH]CC=C</t>
  </si>
  <si>
    <t>C#CCN(C)C[CH]C=C</t>
  </si>
  <si>
    <t>C#CCN(C)CC[C]=C</t>
  </si>
  <si>
    <t>[CH]=CCCN(C)CC#C</t>
  </si>
  <si>
    <t>Cc1c[nH]c(CO)c1C</t>
  </si>
  <si>
    <t>Cc1[c]c[nH]c1CO</t>
  </si>
  <si>
    <t>Cc1[c]c(CO)[nH]c1</t>
  </si>
  <si>
    <t>[CH2]c1c[nH]c(CO)c1C</t>
  </si>
  <si>
    <t>Cc1[c][nH]c(CO)c1C</t>
  </si>
  <si>
    <t>Cc1c[nH]c([CH]O)c1C</t>
  </si>
  <si>
    <t>[CH2]c1c(C)c[nH]c1CO</t>
  </si>
  <si>
    <t>Cc1c[nH]c(CO)c1</t>
  </si>
  <si>
    <t>[CH2]c1c[nH]c(CO)c1</t>
  </si>
  <si>
    <t>Cc1[c][nH]c(CO)c1</t>
  </si>
  <si>
    <t>CC1=C[N]C(CO)=C1</t>
  </si>
  <si>
    <t>Cc1cc[nH]c1CO</t>
  </si>
  <si>
    <t>[CH2]c1[nH]ccc1C</t>
  </si>
  <si>
    <t>[CH2]c1cc[nH]c1CO</t>
  </si>
  <si>
    <t>Cc1c[c][nH]c1CO</t>
  </si>
  <si>
    <t>CC1=C(CO)[N]C=C1</t>
  </si>
  <si>
    <t>Cc1cc[nH]c1[CH]O</t>
  </si>
  <si>
    <t>C#C[C@H](C)CC(=O)OC</t>
  </si>
  <si>
    <t>[C]#C[C@H](C)CC(=O)OC</t>
  </si>
  <si>
    <t>C#C[C@H]([CH2])CC(=O)OC</t>
  </si>
  <si>
    <t>C#C[C@H](C)[CH]C(=O)OC</t>
  </si>
  <si>
    <t>C#C[C@H](C)CC(=O)O[CH2]</t>
  </si>
  <si>
    <t>Cc1c[nH]c(C)c1C(C)C</t>
  </si>
  <si>
    <t>CC1=C[N]C(C)=C1C(C)C</t>
  </si>
  <si>
    <t>[CH2]c1[nH]cc(C)c1C(C)C</t>
  </si>
  <si>
    <t>C[C](C)c1c(C)c[nH]c1C</t>
  </si>
  <si>
    <t>Cc1[nH]cc2c1CCC2</t>
  </si>
  <si>
    <t>[c]1[nH]cc2c1CCC2</t>
  </si>
  <si>
    <t>[CH2]c1[nH]cc2c1CCC2</t>
  </si>
  <si>
    <t>Cc1[nH][c]c2c1CCC2</t>
  </si>
  <si>
    <t>Cc1[nH]cc2c1[CH]CC2</t>
  </si>
  <si>
    <t>Cc1[nH]cc2c1C[CH]C2</t>
  </si>
  <si>
    <t>Cc1[nH]cc2c1CC[CH]2</t>
  </si>
  <si>
    <t>CCCc1c(C)c[nH]c1C</t>
  </si>
  <si>
    <t>CCCc1[c][nH]cc1C</t>
  </si>
  <si>
    <t>[CH2]CCc1c(C)c[nH]c1C</t>
  </si>
  <si>
    <t>C[CH]Cc1c(C)c[nH]c1C</t>
  </si>
  <si>
    <t>CC[CH]c1c(C)c[nH]c1C</t>
  </si>
  <si>
    <t>[CH2]c1c[nH]c(C)c1CCC</t>
  </si>
  <si>
    <t>CCCc1c(C)[c][nH]c1C</t>
  </si>
  <si>
    <t>[CH2]c1[nH]cc(C)c1CCC</t>
  </si>
  <si>
    <t>CCCN[C@H](CC)CCC</t>
  </si>
  <si>
    <t>[CH2]CN[C@H](CC)CCC</t>
  </si>
  <si>
    <t>[CH2]N[C@H](CC)CCC</t>
  </si>
  <si>
    <t>[CH2][C@H](CCC)NCCC</t>
  </si>
  <si>
    <t>[CH2][C@@H](CC)NCCC</t>
  </si>
  <si>
    <t>[CH2]C[C@@H](CC)NCCC</t>
  </si>
  <si>
    <t>C[C@H](O)[C@H](N)CN</t>
  </si>
  <si>
    <t>[CH2][C@H](O)[C@H](N)CN</t>
  </si>
  <si>
    <t>C[C@H]([O])[C@H](N)CN</t>
  </si>
  <si>
    <t>C[C@H](O)[C@H]([NH])CN</t>
  </si>
  <si>
    <t>C[C@H](O)[C@H](N)[CH]N</t>
  </si>
  <si>
    <t>C[C@H](O)[C@H](N)C[NH]</t>
  </si>
  <si>
    <t>CCCc1cn[nH]c1N</t>
  </si>
  <si>
    <t>[CH2]CCc1cn[nH]c1N</t>
  </si>
  <si>
    <t>C[CH]Cc1cn[nH]c1N</t>
  </si>
  <si>
    <t>CC[CH]c1cn[nH]c1N</t>
  </si>
  <si>
    <t>CCCc1[c]n[nH]c1N</t>
  </si>
  <si>
    <t>CCCC1=C(N)[N]N=C1</t>
  </si>
  <si>
    <t>CCCCc1cn[nH]c1N</t>
  </si>
  <si>
    <t>CCCCc1[c][nH]nc1</t>
  </si>
  <si>
    <t>C[CH]CCc1cn[nH]c1N</t>
  </si>
  <si>
    <t>CC[CH]Cc1cn[nH]c1N</t>
  </si>
  <si>
    <t>CCC[CH]c1cn[nH]c1N</t>
  </si>
  <si>
    <t>CCCCc1[c]n[nH]c1N</t>
  </si>
  <si>
    <t>CCCCC1=C(N)[N]N=C1</t>
  </si>
  <si>
    <t>CCCCc1cn[nH]c1[NH]</t>
  </si>
  <si>
    <t>CCc1[nH]nc(N)c1CC</t>
  </si>
  <si>
    <t>CCc1[c][nH]nc1N</t>
  </si>
  <si>
    <t>CCc1[c]n[nH]c1CC</t>
  </si>
  <si>
    <t>[CH2]Cc1[nH]nc(N)c1CC</t>
  </si>
  <si>
    <t>C[CH]c1[nH]nc(N)c1CC</t>
  </si>
  <si>
    <t>CCC1=C(CC)C(N)=N[N]1</t>
  </si>
  <si>
    <t>CCc1[nH]nc([NH])c1CC</t>
  </si>
  <si>
    <t>C[CH]c1c(N)n[nH]c1CC</t>
  </si>
  <si>
    <t>[CH2]Cc1c(N)n[nH]c1CC</t>
  </si>
  <si>
    <t>CCc1nc2ccnn2[nH]1</t>
  </si>
  <si>
    <t>[CH2]c1nc2ccnn2[nH]1</t>
  </si>
  <si>
    <t>[c]1nc2ccnn2[nH]1</t>
  </si>
  <si>
    <t>[CH2]Cc1nc2ccnn2[nH]1</t>
  </si>
  <si>
    <t>C[CH]c1nc2ccnn2[nH]1</t>
  </si>
  <si>
    <t>CCc1nc2[c]cnn2[nH]1</t>
  </si>
  <si>
    <t>CCc1nc2c[c]nn2[nH]1</t>
  </si>
  <si>
    <t>CCC1=Nc2ccnn2[N]1</t>
  </si>
  <si>
    <t>C=CCCC/C=C/C=O</t>
  </si>
  <si>
    <t>[CH]=CCCC/C=C/C=O</t>
  </si>
  <si>
    <t>C=[C]CCC/C=C/C=O</t>
  </si>
  <si>
    <t>C=C[CH]CC/C=C/C=O</t>
  </si>
  <si>
    <t>C=CC[CH]C/C=C/C=O</t>
  </si>
  <si>
    <t>C=CCC[CH]/C=C/C=O</t>
  </si>
  <si>
    <t>C=CCCC/[C]=C/C=O</t>
  </si>
  <si>
    <t>C=C1C(=O)O[C@@H]1C(C)C</t>
  </si>
  <si>
    <t>[CH]=C1C(=O)O[C@@H]1C(C)C</t>
  </si>
  <si>
    <t>C=C1C(=O)O[C@@H]1[C](C)C</t>
  </si>
  <si>
    <t>C=CCCCCCN</t>
  </si>
  <si>
    <t>[CH]=CCCCCCN</t>
  </si>
  <si>
    <t>C=[C]CCCCCN</t>
  </si>
  <si>
    <t>C=CC[CH]CCCN</t>
  </si>
  <si>
    <t>C=CCC[CH]CCN</t>
  </si>
  <si>
    <t>C=CCCCC[CH]N</t>
  </si>
  <si>
    <t>C=CCCCCCCCN</t>
  </si>
  <si>
    <t>CCOc1nonc1C#N</t>
  </si>
  <si>
    <t>[CH2]COc1nonc1C#N</t>
  </si>
  <si>
    <t>C[CH]Oc1nonc1C#N</t>
  </si>
  <si>
    <t>CCn1onc(C#N)c1=O</t>
  </si>
  <si>
    <t>[CH2]n1onc(C#N)c1=O</t>
  </si>
  <si>
    <t>N#CC1=NO[N]C1=O</t>
  </si>
  <si>
    <t>[CH2]Cn1onc(C#N)c1=O</t>
  </si>
  <si>
    <t>C[CH]n1onc(C#N)c1=O</t>
  </si>
  <si>
    <t>CCCNC(CC)CC</t>
  </si>
  <si>
    <t>[CH2]CCNC(CC)CC</t>
  </si>
  <si>
    <t>C[CH]CNC(CC)CC</t>
  </si>
  <si>
    <t>CC[CH]NC(CC)CC</t>
  </si>
  <si>
    <t>CCC[N]C(CC)CC</t>
  </si>
  <si>
    <t>CCCN[C](CC)CC</t>
  </si>
  <si>
    <t>CCC(=O)C(=O)C(=O)O</t>
  </si>
  <si>
    <t>[CH2]CC(=O)C(=O)C(=O)O</t>
  </si>
  <si>
    <t>C[CH]C(=O)C(=O)C(=O)O</t>
  </si>
  <si>
    <t>CC[C@H](C)N(C)CC#N</t>
  </si>
  <si>
    <t>[CH2][C@H](C)N(C)CC#N</t>
  </si>
  <si>
    <t>[CH2]C[C@H](C)N(C)CC#N</t>
  </si>
  <si>
    <t>C[CH][C@H](C)N(C)CC#N</t>
  </si>
  <si>
    <t>[CH2]N(CC#N)[C@@H](C)CC</t>
  </si>
  <si>
    <t>CC[C@H](C)N(C)[CH]C#N</t>
  </si>
  <si>
    <t>CCN(CCN)C1CC1</t>
  </si>
  <si>
    <t>[CH2]N(CC)C1CC1</t>
  </si>
  <si>
    <t>[CH2]CN(CC)C1CC1</t>
  </si>
  <si>
    <t>[CH2]CN(CCN)C1CC1</t>
  </si>
  <si>
    <t>C[CH]N(CCN)C1CC1</t>
  </si>
  <si>
    <t>CCN([CH]CN)C1CC1</t>
  </si>
  <si>
    <t>CCN(C[CH]N)C1CC1</t>
  </si>
  <si>
    <t>CCN(CC[NH])C1CC1</t>
  </si>
  <si>
    <t>CCN(CCN)[C]1CC1</t>
  </si>
  <si>
    <t>CC(=O)c1nnn(C)c1C</t>
  </si>
  <si>
    <t>Cc1c([C]=O)nnn1C</t>
  </si>
  <si>
    <t>CC(=O)C1=C(C)[N]N=N1</t>
  </si>
  <si>
    <t>[CH2]C(=O)c1nnn(C)c1C</t>
  </si>
  <si>
    <t>[CH2]n1nnc(C(C)=O)c1C</t>
  </si>
  <si>
    <t>[CH2]c1c(C(C)=O)nnn1C</t>
  </si>
  <si>
    <t>CCc1c(C)ccn1C</t>
  </si>
  <si>
    <t>[CH2]c1c(C)ccn1C</t>
  </si>
  <si>
    <t>[CH2]Cc1c(C)ccn1C</t>
  </si>
  <si>
    <t>C[CH]c1c(C)ccn1C</t>
  </si>
  <si>
    <t>[CH2]c1ccn(C)c1CC</t>
  </si>
  <si>
    <t>CCc1c(C)c[c]n1C</t>
  </si>
  <si>
    <t>CCC[C@@H]1C=C[C@H](C)C1</t>
  </si>
  <si>
    <t>[CH2]C[C@@H]1C=C[C@H](C)C1</t>
  </si>
  <si>
    <t>[CH2][C@@H]1C=C[C@H](C)C1</t>
  </si>
  <si>
    <t>[CH2]CC[C@@H]1C=C[C@H](C)C1</t>
  </si>
  <si>
    <t>CCC[C@@H]1[C]=C[C@H](C)C1</t>
  </si>
  <si>
    <t>CCC[C@@H]1C=[C][C@H](C)C1</t>
  </si>
  <si>
    <t>[CH2][C@H]1C=C[C@@H](CCC)C1</t>
  </si>
  <si>
    <t>CCC[C@H]1[CH][C@@H](C)C=C1</t>
  </si>
  <si>
    <t>CN(CCO)CCCC#N</t>
  </si>
  <si>
    <t>[CH2]N(CCO)CCCC#N</t>
  </si>
  <si>
    <t>CN([CH]CO)CCCC#N</t>
  </si>
  <si>
    <t>CN(C[CH]O)CCCC#N</t>
  </si>
  <si>
    <t>CN(CC[O])CCCC#N</t>
  </si>
  <si>
    <t>CN([CH]CCC#N)CCO</t>
  </si>
  <si>
    <t>CN(C[CH]CC#N)CCO</t>
  </si>
  <si>
    <t>CN(CCO)CC[CH]C#N</t>
  </si>
  <si>
    <t>C[C@@H]1C(=O)OC(=O)[C@@H]1N</t>
  </si>
  <si>
    <t>[CH2][C@@H]1C(=O)OC(=O)[C@@H]1N</t>
  </si>
  <si>
    <t>C[C@@H]1C(=O)OC(=O)[C@@H]1[NH]</t>
  </si>
  <si>
    <t>CCc1cnnc(N)c1</t>
  </si>
  <si>
    <t>[CH2]Cc1cnnc(N)c1</t>
  </si>
  <si>
    <t>CCc1[c]nnc(N)c1</t>
  </si>
  <si>
    <t>CCc1cnnc([NH])c1</t>
  </si>
  <si>
    <t>CCc1[c]c(N)nnc1</t>
  </si>
  <si>
    <t>CNCc1ccc(=O)[nH]c1</t>
  </si>
  <si>
    <t>[NH]Cc1ccc(=O)[nH]c1</t>
  </si>
  <si>
    <t>C[N]Cc1ccc(=O)[nH]c1</t>
  </si>
  <si>
    <t>CN[CH]c1ccc(=O)[nH]c1</t>
  </si>
  <si>
    <t>CNCc1[c]cc(=O)[nH]c1</t>
  </si>
  <si>
    <t>CNCc1c[c]c(=O)[nH]c1</t>
  </si>
  <si>
    <t>CNCC1=C[N]C(=O)C=C1</t>
  </si>
  <si>
    <t>CNCc1[c][nH]c(=O)cc1</t>
  </si>
  <si>
    <t>O=C1CC(O)CC(=O)O1</t>
  </si>
  <si>
    <t>COC(=O)C[C@H](N)C#N</t>
  </si>
  <si>
    <t>N#C[C@@H](N)CC([O])=O</t>
  </si>
  <si>
    <t>[CH2]OC(=O)C[C@H](N)C#N</t>
  </si>
  <si>
    <t>COC(=O)[CH][C@H](N)C#N</t>
  </si>
  <si>
    <t>COC(=O)C[C@H]([NH])C#N</t>
  </si>
  <si>
    <t>CO[C@@H]1C[C@H](N)[C@@H](CN)O1</t>
  </si>
  <si>
    <t>NC[C@H]1O[C@H]([O])C[C@@H]1N</t>
  </si>
  <si>
    <t>[CH2][C@H]1O[C@H](OC)C[C@@H]1N</t>
  </si>
  <si>
    <t>[CH2]O[C@@H]1C[C@H](N)[C@@H](CN)O1</t>
  </si>
  <si>
    <t>CO[C@@H]1[CH][C@H](N)[C@@H](CN)O1</t>
  </si>
  <si>
    <t>CO[C@@H]1C[C@H]([NH])[C@@H](CN)O1</t>
  </si>
  <si>
    <t>CO[C@@H]1C[C@H](N)[C@@H]([CH]N)O1</t>
  </si>
  <si>
    <t>CO[C@@H]1C[C@H](N)[C@@H](C[NH])O1</t>
  </si>
  <si>
    <t>CNCC1(CO)COC1</t>
  </si>
  <si>
    <t>CNC[C]1COC1</t>
  </si>
  <si>
    <t>[CH2]C1(CNC)COC1</t>
  </si>
  <si>
    <t>[CH2]NCC1(CO)COC1</t>
  </si>
  <si>
    <t>CN[CH]C1(CO)COC1</t>
  </si>
  <si>
    <t>CNCC1([CH]O)COC1</t>
  </si>
  <si>
    <t>CNCC1(C[O])COC1</t>
  </si>
  <si>
    <t>CC1(C)C[C@@]1(N)C(N)=O</t>
  </si>
  <si>
    <t>C[C]1C[C@@]1(N)C(N)=O</t>
  </si>
  <si>
    <t>CC1(C)C[C@@]1(N)[C]=O</t>
  </si>
  <si>
    <t>CC1(C)[CH][C@@]1(N)C(N)=O</t>
  </si>
  <si>
    <t>CC1(C)C[C@@]1([NH])C(N)=O</t>
  </si>
  <si>
    <t>CC1(C)C[C@@]1(N)C([NH])=O</t>
  </si>
  <si>
    <t>C=CCOC(=O)O</t>
  </si>
  <si>
    <t>C=C[CH]OC(=O)O</t>
  </si>
  <si>
    <t>COC(/C=C/CO)OC</t>
  </si>
  <si>
    <t>COC(/C=[C]/CO)OC</t>
  </si>
  <si>
    <t>COC(/C=C/[CH]O)OC</t>
  </si>
  <si>
    <t>COC(=O)C1=C(OC)CC1</t>
  </si>
  <si>
    <t>COC1=C(C([O])=O)CC1</t>
  </si>
  <si>
    <t>COC1=[C]CC1</t>
  </si>
  <si>
    <t>COC(=O)C1=C([O])CC1</t>
  </si>
  <si>
    <t>COC(=O)C1=C(OC)[CH]C1</t>
  </si>
  <si>
    <t>COC(=O)C1=C(OC)C[CH]1</t>
  </si>
  <si>
    <t>OCCC1CNC1</t>
  </si>
  <si>
    <t>[O]CCC1CNC1</t>
  </si>
  <si>
    <t>O[CH]CC1CNC1</t>
  </si>
  <si>
    <t>OC[CH]C1CNC1</t>
  </si>
  <si>
    <t>OCCC1C[N]C1</t>
  </si>
  <si>
    <t>C=C[C@H](C)N(C)CCO</t>
  </si>
  <si>
    <t>C=C[C@H](C)[N]CCO</t>
  </si>
  <si>
    <t>[CH2]CN(C)[C@@H](C)C=C</t>
  </si>
  <si>
    <t>[CH]=C[C@H](C)N(C)CCO</t>
  </si>
  <si>
    <t>[CH2][C@@H](C=C)N(C)CCO</t>
  </si>
  <si>
    <t>C=C[C@H](C)N(C)[CH]CO</t>
  </si>
  <si>
    <t>C=C[C@H](C)N(C)C[CH]O</t>
  </si>
  <si>
    <t>C=C[C@H](C)N(C)CC[O]</t>
  </si>
  <si>
    <t>CN1CCOC(C)(C)C1</t>
  </si>
  <si>
    <t>C[C]1CN(C)CCO1</t>
  </si>
  <si>
    <t>[CH2]N1CCOC(C)(C)C1</t>
  </si>
  <si>
    <t>CN1[CH]COC(C)(C)C1</t>
  </si>
  <si>
    <t>CN1C[CH]OC(C)(C)C1</t>
  </si>
  <si>
    <t>CN1[CH]C(C)(C)OCC1</t>
  </si>
  <si>
    <t>C=C(C=C(C)C)CC</t>
  </si>
  <si>
    <t>C=C(C=[C]C)CC</t>
  </si>
  <si>
    <t>[CH]=C(C=C(C)C)CC</t>
  </si>
  <si>
    <t>[CH2]C(C)=CC(=C)CC</t>
  </si>
  <si>
    <t>COC[C@]1(O)CCC=N1</t>
  </si>
  <si>
    <t>[CH2][C@]1(O)CCC=N1</t>
  </si>
  <si>
    <t>[CH2]OC[C@]1(O)CCC=N1</t>
  </si>
  <si>
    <t>CO[CH][C@]1(O)CCC=N1</t>
  </si>
  <si>
    <t>COC[C@]1([O])CCC=N1</t>
  </si>
  <si>
    <t>COC[C@]1(O)[CH]CC=N1</t>
  </si>
  <si>
    <t>COC[C@]1(O)C[CH]C=N1</t>
  </si>
  <si>
    <t>CO[C@H]1C=COC[C@H]1OC</t>
  </si>
  <si>
    <t>CO[C@@H]1COC=C[C@@H]1[O]</t>
  </si>
  <si>
    <t>CO[C@H]1C=COC[C@H]1[O]</t>
  </si>
  <si>
    <t>[CH2]O[C@H]1C=COC[C@H]1OC</t>
  </si>
  <si>
    <t>CO[C@H]1[C]=COC[C@H]1OC</t>
  </si>
  <si>
    <t>CO[C@H]1C=[C]OC[C@H]1OC</t>
  </si>
  <si>
    <t>CO[C@H]1C=CO[CH][C@H]1OC</t>
  </si>
  <si>
    <t>[CH2]O[C@@H]1COC=C[C@@H]1OC</t>
  </si>
  <si>
    <t>CCCC(=O)N(C)CCO</t>
  </si>
  <si>
    <t>[CH2]N(C)C(=O)CCC</t>
  </si>
  <si>
    <t>[CH2]CN(C)C(=O)CCC</t>
  </si>
  <si>
    <t>COC(N)(OC)N(C)C</t>
  </si>
  <si>
    <t>CO[C](N)N(C)C</t>
  </si>
  <si>
    <t>C[N]C(N)(OC)OC</t>
  </si>
  <si>
    <t>COC([NH])(OC)N(C)C</t>
  </si>
  <si>
    <t>[CH2]N(C)C(N)(OC)OC</t>
  </si>
  <si>
    <t>C=C1C(=O)O[C@H](C)O[C@@H]1C</t>
  </si>
  <si>
    <t>[CH]=C1C(=O)O[C@H](C)O[C@@H]1C</t>
  </si>
  <si>
    <t>[CH2][C@H]1O[C@@H](C)OC(=O)C1=C</t>
  </si>
  <si>
    <t>COC1=C[C@@H](CO)OC1=O</t>
  </si>
  <si>
    <t>[O]C1=C[C@@H](CO)OC1=O</t>
  </si>
  <si>
    <t>O=C1[C]=C[C@@H](CO)O1</t>
  </si>
  <si>
    <t>COC1=C[C@@H]([CH]O)OC1=O</t>
  </si>
  <si>
    <t>COC1=C[C@@H](C[O])OC1=O</t>
  </si>
  <si>
    <t>CC(C)C1=NCC[C@@H]1C</t>
  </si>
  <si>
    <t>C[CH]C1=NCC[C@@H]1C</t>
  </si>
  <si>
    <t>C[C](C)C1=NCC[C@@H]1C</t>
  </si>
  <si>
    <t>CC(C)C1=N[CH]C[C@@H]1C</t>
  </si>
  <si>
    <t>CC(C)C1=NC[CH][C@@H]1C</t>
  </si>
  <si>
    <t>[CH2][C@H]1CCN=C1C(C)C</t>
  </si>
  <si>
    <t>C=C(C)[C@@H]1O[C@]1(C)CO</t>
  </si>
  <si>
    <t>C=[C][C@@H]1O[C@]1(C)CO</t>
  </si>
  <si>
    <t>[CH2][C@@]1(C)O[C@H]1C(=C)C</t>
  </si>
  <si>
    <t>[CH]=C(C)[C@@H]1O[C@]1(C)CO</t>
  </si>
  <si>
    <t>[CH2]C(=C)[C@@H]1O[C@]1(C)CO</t>
  </si>
  <si>
    <t>[CH2][C@]1(CO)O[C@H]1C(=C)C</t>
  </si>
  <si>
    <t>C=C(C)[C@@H]1O[C@]1(C)[CH]O</t>
  </si>
  <si>
    <t>C=C(C)[C@@H]1O[C@]1(C)C[O]</t>
  </si>
  <si>
    <t>N/C(CC1CC1)=N\O</t>
  </si>
  <si>
    <t>ON=[C]CC1CC1</t>
  </si>
  <si>
    <t>[NH]/C(CC1CC1)=N\O</t>
  </si>
  <si>
    <t>N/C([CH]C1CC1)=N\O</t>
  </si>
  <si>
    <t>N/C(C[C]1CC1)=N\O</t>
  </si>
  <si>
    <t>CN/C(CO)=C(\C)O</t>
  </si>
  <si>
    <t>CC(O)=[C]CO</t>
  </si>
  <si>
    <t>CNC(=[C]O)CO</t>
  </si>
  <si>
    <t>[CH2]N/C(CO)=C(\C)O</t>
  </si>
  <si>
    <t>C[N]/C(CO)=C(\C)O</t>
  </si>
  <si>
    <t>CN/C([CH]O)=C(\C)O</t>
  </si>
  <si>
    <t>[CH2]/C(O)=C(/CO)NC</t>
  </si>
  <si>
    <t>C=CCN(C)C[C@H](C)O</t>
  </si>
  <si>
    <t>[CH]=CCN(C)C[C@H](C)O</t>
  </si>
  <si>
    <t>C=[C]CN(C)C[C@H](C)O</t>
  </si>
  <si>
    <t>[CH2]N(CC=C)C[C@H](C)O</t>
  </si>
  <si>
    <t>C=CCN(C)[CH][C@H](C)O</t>
  </si>
  <si>
    <t>[CH2][C@H](O)CN(C)CC=C</t>
  </si>
  <si>
    <t>C=CCN(C)C[C@H](C)[O]</t>
  </si>
  <si>
    <t>C=CCN[C@H](CC)CO</t>
  </si>
  <si>
    <t>[CH2][C@H](CO)NCC=C</t>
  </si>
  <si>
    <t>[CH2][C@@H](CC)NCC=C</t>
  </si>
  <si>
    <t>[CH]=CCN[C@H](CC)CO</t>
  </si>
  <si>
    <t>C=[C]CN[C@H](CC)CO</t>
  </si>
  <si>
    <t>C=C[CH]N[C@H](CC)CO</t>
  </si>
  <si>
    <t>C=CC[N][C@H](CC)CO</t>
  </si>
  <si>
    <t>C=CCN[C@H]([CH]C)CO</t>
  </si>
  <si>
    <t>[CH2]C[C@H](CO)NCC=C</t>
  </si>
  <si>
    <t>C=CCN[C@@H]([CH]O)CC</t>
  </si>
  <si>
    <t>C=CCN[C@H](CC)C[O]</t>
  </si>
  <si>
    <t>C[C@@H]1O[C@@]1(C)C#CCO</t>
  </si>
  <si>
    <t>[C]#C[C@]1(C)O[C@H]1C</t>
  </si>
  <si>
    <t>[CH2]C#C[C@]1(C)O[C@H]1C</t>
  </si>
  <si>
    <t>[CH2][C@@H]1O[C@@]1(C)C#CCO</t>
  </si>
  <si>
    <t>[CH2][C@@]1(C#CCO)O[C@H]1C</t>
  </si>
  <si>
    <t>C[C@@H]1O[C@@]1(C)C#C[CH]O</t>
  </si>
  <si>
    <t>C[C@@H]1O[C@@]1(C)C#CC[O]</t>
  </si>
  <si>
    <t>N#CCC1(CO)CC1</t>
  </si>
  <si>
    <t>[CH2]C1(CC#N)CC1</t>
  </si>
  <si>
    <t>N#C[CH]C1(CO)CC1</t>
  </si>
  <si>
    <t>N#CCC1(C[O])CC1</t>
  </si>
  <si>
    <t>C=C(COC(C)=O)C(C)=O</t>
  </si>
  <si>
    <t>C=C(CO[C]=O)C(C)=O</t>
  </si>
  <si>
    <t>C=C([CH]OC(C)=O)C(C)=O</t>
  </si>
  <si>
    <t>[CH2]C(=O)OCC(=C)C(C)=O</t>
  </si>
  <si>
    <t>[CH2]C(=O)C(=C)COC(C)=O</t>
  </si>
  <si>
    <t>C#Cc1ccc(C=O)o1</t>
  </si>
  <si>
    <t>CN(C)Cn1ccnn1</t>
  </si>
  <si>
    <t>C[N]Cn1ccnn1</t>
  </si>
  <si>
    <t>[CH2]N(C)Cn1ccnn1</t>
  </si>
  <si>
    <t>CN(C)[CH]n1ccnn1</t>
  </si>
  <si>
    <t>CN(C)Cn1[c]cnn1</t>
  </si>
  <si>
    <t>CN(C)Cn1c[c]nn1</t>
  </si>
  <si>
    <t>CN(C)CN1CCNCC1</t>
  </si>
  <si>
    <t>C[N]CN1CCNCC1</t>
  </si>
  <si>
    <t>[CH2]N(C)CN1CCNCC1</t>
  </si>
  <si>
    <t>CN(C)[CH]N1CCNCC1</t>
  </si>
  <si>
    <t>CN(C)CN1[CH]CNCC1</t>
  </si>
  <si>
    <t>CN(C)CN1C[CH]NCC1</t>
  </si>
  <si>
    <t>CN(C)CN1CC[N]CC1</t>
  </si>
  <si>
    <t>CCCN1CCC(=O)N1</t>
  </si>
  <si>
    <t>C[CH]CN1CCC(=O)N1</t>
  </si>
  <si>
    <t>CC[CH]N1CCC(=O)N1</t>
  </si>
  <si>
    <t>CCCN1C[CH]C(=O)N1</t>
  </si>
  <si>
    <t>CCCN1CCC(=O)[N]1</t>
  </si>
  <si>
    <t>CC(C)[C@@]12CNC[C@@H]1C2</t>
  </si>
  <si>
    <t>C[CH][C@@]12CNC[C@@H]1C2</t>
  </si>
  <si>
    <t>C[C](C)[C@@]12CNC[C@@H]1C2</t>
  </si>
  <si>
    <t>CC(C)[C@@]12[CH]NC[C@@H]1C2</t>
  </si>
  <si>
    <t>CC(C)[C@@]12C[N]C[C@@H]1C2</t>
  </si>
  <si>
    <t>CC(C)[C@@]12CN[CH][C@@H]1C2</t>
  </si>
  <si>
    <t>CC(C)[C@]12[CH][C@H]1CNC2</t>
  </si>
  <si>
    <t>COc1ccncc1O</t>
  </si>
  <si>
    <t>[O]c1ccncc1O</t>
  </si>
  <si>
    <t>[CH2]Oc1ccncc1O</t>
  </si>
  <si>
    <t>COc1[c]cncc1O</t>
  </si>
  <si>
    <t>COc1c[c]ncc1O</t>
  </si>
  <si>
    <t>CC1(CN)COC1</t>
  </si>
  <si>
    <t>CC1([CH]N)COC1</t>
  </si>
  <si>
    <t>CC1(C[NH])COC1</t>
  </si>
  <si>
    <t>COC(CO)(CO)OC</t>
  </si>
  <si>
    <t>COC([O])(CO)CO</t>
  </si>
  <si>
    <t>[CH2]OC(CO)(CO)OC</t>
  </si>
  <si>
    <t>COC(C[O])(CO)OC</t>
  </si>
  <si>
    <t>C=CCOCC(=O)CO</t>
  </si>
  <si>
    <t>[CH]=CCOCC(=O)CO</t>
  </si>
  <si>
    <t>C=[C]COCC(=O)CO</t>
  </si>
  <si>
    <t>C=C[CH]OCC(=O)CO</t>
  </si>
  <si>
    <t>C=CCO[CH]C(=O)CO</t>
  </si>
  <si>
    <t>C=CCOCC(=O)[CH]O</t>
  </si>
  <si>
    <t>C=CCOCC(=O)C[O]</t>
  </si>
  <si>
    <t>CN(CCCN)CCCO</t>
  </si>
  <si>
    <t>[CH2]N(CCCN)CCCO</t>
  </si>
  <si>
    <t>CN([CH]CCN)CCCO</t>
  </si>
  <si>
    <t>CN(C[CH]CN)CCCO</t>
  </si>
  <si>
    <t>CN(CCC[NH])CCCO</t>
  </si>
  <si>
    <t>CN([CH]CCO)CCCN</t>
  </si>
  <si>
    <t>CN(C[CH]CO)CCCN</t>
  </si>
  <si>
    <t>CN(CC[CH]O)CCCN</t>
  </si>
  <si>
    <t>CCn1ncnc1C(C)=O</t>
  </si>
  <si>
    <t>CCn1ncnc1[C]=O</t>
  </si>
  <si>
    <t>CCn1n[c]nc1C(C)=O</t>
  </si>
  <si>
    <t>[CH2]C(=O)c1ncnn1CC</t>
  </si>
  <si>
    <t>CC(=O)c1ncn(C)n1</t>
  </si>
  <si>
    <t>[CH2]C(=O)c1ncn(C)n1</t>
  </si>
  <si>
    <t>CC(=O)c1n[c]n(C)n1</t>
  </si>
  <si>
    <t>[CH2]n1cnc(C(C)=O)n1</t>
  </si>
  <si>
    <t>CC(=O)c1nncn1C</t>
  </si>
  <si>
    <t>[CH2]C(=O)c1nncn1C</t>
  </si>
  <si>
    <t>[CH2]n1cnnc1C(C)=O</t>
  </si>
  <si>
    <t>NC1=N[C@H](O)C(=O)N1</t>
  </si>
  <si>
    <t>NC1=N[C@H]([O])C(=O)N1</t>
  </si>
  <si>
    <t>CCc1noc(N)c1C</t>
  </si>
  <si>
    <t>CCc1no[c]c1C</t>
  </si>
  <si>
    <t>[CH2]Cc1noc(N)c1C</t>
  </si>
  <si>
    <t>CCc1noc([NH])c1C</t>
  </si>
  <si>
    <t>COCc1ccoc1</t>
  </si>
  <si>
    <t>[CH2]OCc1ccoc1</t>
  </si>
  <si>
    <t>NOCCc1ccccn1</t>
  </si>
  <si>
    <t>C#CCCC(C)(C)O</t>
  </si>
  <si>
    <t>C#CCC[C](C)O</t>
  </si>
  <si>
    <t>[C]#CCCC(C)(C)O</t>
  </si>
  <si>
    <t>C#CC[CH]C(C)(C)O</t>
  </si>
  <si>
    <t>C#CCCC(C)(C)[O]</t>
  </si>
  <si>
    <t>CC(C)CC1=CCC=C1</t>
  </si>
  <si>
    <t>C[C](C)CC1=CCC=C1</t>
  </si>
  <si>
    <t>CC(C)[CH]C1=CCC=C1</t>
  </si>
  <si>
    <t>CC(C)CC1=C[CH]C=C1</t>
  </si>
  <si>
    <t>CC(C)CC1=CC[C]=C1</t>
  </si>
  <si>
    <t>CC(C)CC1=CCC=[C]1</t>
  </si>
  <si>
    <t>N#CCC1CCNCC1</t>
  </si>
  <si>
    <t>N#CC[C]1CCNCC1</t>
  </si>
  <si>
    <t>N#CCC1CC[N]CC1</t>
  </si>
  <si>
    <t>N[C@]1(C(=O)O)C[C@@H]1CO</t>
  </si>
  <si>
    <t>[CH2][C@H]1C[C@]1(N)C(=O)O</t>
  </si>
  <si>
    <t>[NH][C@]1(C(=O)O)C[C@@H]1CO</t>
  </si>
  <si>
    <t>N[C@]1(C(=O)O)[CH][C@@H]1CO</t>
  </si>
  <si>
    <t>N[C@]1(C(=O)O)C[C@@H]1C[O]</t>
  </si>
  <si>
    <t>CN(C)C(C)(C)CCO</t>
  </si>
  <si>
    <t>C[C](CCO)N(C)C</t>
  </si>
  <si>
    <t>[CH2]N(C)C(C)(C)CCO</t>
  </si>
  <si>
    <t>CN(C)C(C)(C)C[CH]O</t>
  </si>
  <si>
    <t>CN(C)C(C)(C)CC[O]</t>
  </si>
  <si>
    <t>CCc1cccc(C=O)n1</t>
  </si>
  <si>
    <t>[CH2]Cc1cccc(C=O)n1</t>
  </si>
  <si>
    <t>C[CH]c1cccc(C=O)n1</t>
  </si>
  <si>
    <t>CCc1[c]ccc(C=O)n1</t>
  </si>
  <si>
    <t>CCc1c[c]cc(C=O)n1</t>
  </si>
  <si>
    <t>CCc1cc[c]c(C=O)n1</t>
  </si>
  <si>
    <t>CCc1cccc([C]=O)n1</t>
  </si>
  <si>
    <t>Cc1ccc(CO)nc1C</t>
  </si>
  <si>
    <t>Cc1[c]cc(CO)nc1C</t>
  </si>
  <si>
    <t>Cc1ccc([CH]O)nc1C</t>
  </si>
  <si>
    <t>Cc1ccc(C[O])nc1C</t>
  </si>
  <si>
    <t>[CH2]c1nc(CO)ccc1C</t>
  </si>
  <si>
    <t>CN(C)C(=O)OCC#N</t>
  </si>
  <si>
    <t>[CH2]N(C)C(=O)OCC#N</t>
  </si>
  <si>
    <t>CN(C)C(=O)O[CH]C#N</t>
  </si>
  <si>
    <t>N#CCCCc1ccoc1</t>
  </si>
  <si>
    <t>CC(C)(C)NC(=O)C=O</t>
  </si>
  <si>
    <t>C[C](C)NC(=O)C=O</t>
  </si>
  <si>
    <t>[CH2]C(C)(C)NC(=O)C=O</t>
  </si>
  <si>
    <t>CN(C)Cn1nccn1</t>
  </si>
  <si>
    <t>C[N]Cn1nccn1</t>
  </si>
  <si>
    <t>[CH2]N(C)Cn1nccn1</t>
  </si>
  <si>
    <t>CN(C)Cn1n[c]cn1</t>
  </si>
  <si>
    <t>NCCCN1C=CCC1=O</t>
  </si>
  <si>
    <t>COC(=O)[C@H]1O[C@@H]1C(N)=O</t>
  </si>
  <si>
    <t>NC(=O)[C@H]1O[C@@H]1C([O])=O</t>
  </si>
  <si>
    <t>NC(=O)[C@H]1O[C@@H]1[C]=O</t>
  </si>
  <si>
    <t>COC(=O)[C@H]1O[C@@H]1[C]=O</t>
  </si>
  <si>
    <t>[CH2]OC(=O)[C@H]1O[C@@H]1C(N)=O</t>
  </si>
  <si>
    <t>COC(=O)[C@H]1O[C@@H]1C([NH])=O</t>
  </si>
  <si>
    <t>COC(=O)[C@@H]1O[C@H]1C(C)=O</t>
  </si>
  <si>
    <t>CC(=O)[C@@H]1O[C@H]1C([O])=O</t>
  </si>
  <si>
    <t>COC(=O)[C@@H]1O[C@H]1[C]=O</t>
  </si>
  <si>
    <t>[CH2]C(=O)[C@@H]1O[C@H]1C(=O)OC</t>
  </si>
  <si>
    <t>CCN[C@H](C)N(CC)CC</t>
  </si>
  <si>
    <t>[CH2]N[C@H](C)N(CC)CC</t>
  </si>
  <si>
    <t>CCN(CC)[C@@H](C)[NH]</t>
  </si>
  <si>
    <t>CC[N][C@@H](C)NCC</t>
  </si>
  <si>
    <t>CCCCCC1CC(=O)C1</t>
  </si>
  <si>
    <t>[CH2]CCCCC1CC(=O)C1</t>
  </si>
  <si>
    <t>CC[CH]CCC1CC(=O)C1</t>
  </si>
  <si>
    <t>CCC[CH]CC1CC(=O)C1</t>
  </si>
  <si>
    <t>CCCCC[C]1CC(=O)C1</t>
  </si>
  <si>
    <t>CCN(C)CCNCCO</t>
  </si>
  <si>
    <t>[CH2]CNCCN(C)CC</t>
  </si>
  <si>
    <t>[CH2]CN(C)CCNCCO</t>
  </si>
  <si>
    <t>C[CH]N(C)CCNCCO</t>
  </si>
  <si>
    <t>[CH2]N(CC)CCNCCO</t>
  </si>
  <si>
    <t>CCN(C)[CH]CNCCO</t>
  </si>
  <si>
    <t>CCN(C)C[CH]NCCO</t>
  </si>
  <si>
    <t>CCN(C)CCN[CH]CO</t>
  </si>
  <si>
    <t>CCN(C)CCNC[CH]O</t>
  </si>
  <si>
    <t>CCN(C)CCNCC[O]</t>
  </si>
  <si>
    <t>Cc1cccn2cncc12</t>
  </si>
  <si>
    <t>[c]1cccn2cncc12</t>
  </si>
  <si>
    <t>[CH2]c1cccn2cncc12</t>
  </si>
  <si>
    <t>Cc1[c]ccn2cncc12</t>
  </si>
  <si>
    <t>Cc1c[c]cn2cncc12</t>
  </si>
  <si>
    <t>Cc1cc[c]n2cncc12</t>
  </si>
  <si>
    <t>Cc1cccn2[c]ncc12</t>
  </si>
  <si>
    <t>Cc1cccn2cn[c]c12</t>
  </si>
  <si>
    <t>Cc1cccnc1CN</t>
  </si>
  <si>
    <t>[CH2]c1cccnc1CN</t>
  </si>
  <si>
    <t>Cc1[c]ccnc1CN</t>
  </si>
  <si>
    <t>Cc1c[c]cnc1CN</t>
  </si>
  <si>
    <t>Cc1cc[c]nc1CN</t>
  </si>
  <si>
    <t>Cc1cccnc1[CH]N</t>
  </si>
  <si>
    <t>Cc1cccnc1C[NH]</t>
  </si>
  <si>
    <t>COCc1cccc(N)n1</t>
  </si>
  <si>
    <t>COCc1ccc[c]n1</t>
  </si>
  <si>
    <t>[CH2]OCc1cccc(N)n1</t>
  </si>
  <si>
    <t>CO[CH]c1cccc(N)n1</t>
  </si>
  <si>
    <t>COCc1[c]ccc(N)n1</t>
  </si>
  <si>
    <t>COCc1c[c]cc(N)n1</t>
  </si>
  <si>
    <t>COCc1cc[c]c(N)n1</t>
  </si>
  <si>
    <t>COCc1cccc([NH])n1</t>
  </si>
  <si>
    <t>CC(C)c1cc(CN)no1</t>
  </si>
  <si>
    <t>C[CH]c1cc(CN)no1</t>
  </si>
  <si>
    <t>NCc1c[c]on1</t>
  </si>
  <si>
    <t>C=CCOC(OC)OC</t>
  </si>
  <si>
    <t>[CH2]OC(OC)OC</t>
  </si>
  <si>
    <t>[CH]=CCOC(OC)OC</t>
  </si>
  <si>
    <t>C=[C]COC(OC)OC</t>
  </si>
  <si>
    <t>C=C[CH]OC(OC)OC</t>
  </si>
  <si>
    <t>COCn1ccnc1C=O</t>
  </si>
  <si>
    <t>[O]Cn1ccnc1C=O</t>
  </si>
  <si>
    <t>[CH2]n1ccnc1C=O</t>
  </si>
  <si>
    <t>[CH2]OCn1ccnc1C=O</t>
  </si>
  <si>
    <t>COCn1[c]cnc1C=O</t>
  </si>
  <si>
    <t>COCn1c[c]nc1C=O</t>
  </si>
  <si>
    <t>COCn1ccnc1[C]=O</t>
  </si>
  <si>
    <t>OC/C=C/C1CCCC1</t>
  </si>
  <si>
    <t>OC/[C]=C/C1CCCC1</t>
  </si>
  <si>
    <t>OC/C=[C]/C1CCCC1</t>
  </si>
  <si>
    <t>OC/C=C/[C]1CCCC1</t>
  </si>
  <si>
    <t>CCC[C@H]1C[C@@H]1CO</t>
  </si>
  <si>
    <t>[CH2]C[C@H]1C[C@@H]1CO</t>
  </si>
  <si>
    <t>[CH2][C@H]1C[C@@H]1CO</t>
  </si>
  <si>
    <t>[CH2][C@H]1C[C@@H]1CCC</t>
  </si>
  <si>
    <t>[CH2]CC[C@H]1C[C@@H]1CO</t>
  </si>
  <si>
    <t>C[CH]C[C@H]1C[C@@H]1CO</t>
  </si>
  <si>
    <t>CC[CH][C@H]1C[C@@H]1CO</t>
  </si>
  <si>
    <t>CCC[C@H]1[CH][C@@H]1CO</t>
  </si>
  <si>
    <t>CCC[C@H]1C[C@@H]1C[O]</t>
  </si>
  <si>
    <t>CCN(CO)CO</t>
  </si>
  <si>
    <t>C[CH]N(CO)CO</t>
  </si>
  <si>
    <t>CCN([CH]O)CO</t>
  </si>
  <si>
    <t>CCN(C[O])CO</t>
  </si>
  <si>
    <t>N[C@H](O)c1ccc[nH]1</t>
  </si>
  <si>
    <t>[NH][C@H](O)c1ccc[nH]1</t>
  </si>
  <si>
    <t>N[C@H](O)c1[c]cc[nH]1</t>
  </si>
  <si>
    <t>N[C@H](O)c1c[c]c[nH]1</t>
  </si>
  <si>
    <t>N[C@H](O)c1cc[c][nH]1</t>
  </si>
  <si>
    <t>N[C@H](O)C1=CC=C[N]1</t>
  </si>
  <si>
    <t>Cn1cccc1[C@H](N)O</t>
  </si>
  <si>
    <t>[CH2]n1cccc1[C@H](N)O</t>
  </si>
  <si>
    <t>Cn1[c]ccc1[C@H](N)O</t>
  </si>
  <si>
    <t>Cn1c[c]cc1[C@H](N)O</t>
  </si>
  <si>
    <t>Cn1cc[c]c1[C@H](N)O</t>
  </si>
  <si>
    <t>Cn1cccc1[C@H]([NH])O</t>
  </si>
  <si>
    <t>Cn1cccc1[C@H](N)[O]</t>
  </si>
  <si>
    <t>C=C(C)c1nc(C=O)co1</t>
  </si>
  <si>
    <t>CCCCC1=NCC(=O)N1</t>
  </si>
  <si>
    <t>[CH2]CCC1=NCC(=O)N1</t>
  </si>
  <si>
    <t>[CH2]CC1=NCC(=O)N1</t>
  </si>
  <si>
    <t>[CH2]C1=NCC(=O)N1</t>
  </si>
  <si>
    <t>[CH2]CCCC1=NCC(=O)N1</t>
  </si>
  <si>
    <t>C[CH]CCC1=NCC(=O)N1</t>
  </si>
  <si>
    <t>CC[CH]CC1=NCC(=O)N1</t>
  </si>
  <si>
    <t>CCC[CH]C1=NCC(=O)N1</t>
  </si>
  <si>
    <t>CCCCC1=N[CH]C(=O)N1</t>
  </si>
  <si>
    <t>CCCCC1=NCC(=O)[N]1</t>
  </si>
  <si>
    <t>CC(C)(CO)CNN</t>
  </si>
  <si>
    <t>CC(C)([CH]O)CNN</t>
  </si>
  <si>
    <t>CC(C)(C[O])CNN</t>
  </si>
  <si>
    <t>CC(C)([CH]NN)CO</t>
  </si>
  <si>
    <t>CC(C)(CO)C[N]N</t>
  </si>
  <si>
    <t>CC(C)(CO)CN[NH]</t>
  </si>
  <si>
    <t>CNC1(C#N)CCC1</t>
  </si>
  <si>
    <t>[CH2]NC1(C#N)CCC1</t>
  </si>
  <si>
    <t>C[N]C1(C#N)CCC1</t>
  </si>
  <si>
    <t>CNC1(C#N)C[CH]C1</t>
  </si>
  <si>
    <t>CON1CCC[C@@H]1CN</t>
  </si>
  <si>
    <t>[CH2][C@H]1CCCN1OC</t>
  </si>
  <si>
    <t>[CH2]ON1CCC[C@@H]1CN</t>
  </si>
  <si>
    <t>CON1C[CH]C[C@@H]1CN</t>
  </si>
  <si>
    <t>CON1CC[CH][C@@H]1CN</t>
  </si>
  <si>
    <t>CON1CCC[C@@H]1[CH]N</t>
  </si>
  <si>
    <t>CON1CCC[C@@H]1C[NH]</t>
  </si>
  <si>
    <t>CN1C=CN(CC#N)C1</t>
  </si>
  <si>
    <t>N#CCN1C=C[N]C1</t>
  </si>
  <si>
    <t>[CH2]N1C=CN(CC#N)C1</t>
  </si>
  <si>
    <t>CN1[C]=CN(CC#N)C1</t>
  </si>
  <si>
    <t>CN1C=[C]N(CC#N)C1</t>
  </si>
  <si>
    <t>CN1C=CN([CH]C#N)C1</t>
  </si>
  <si>
    <t>CN1[CH]N(CC#N)C=C1</t>
  </si>
  <si>
    <t>C=CCOC(=O)NCC#N</t>
  </si>
  <si>
    <t>N#CCNC([O])=O</t>
  </si>
  <si>
    <t>C#C[C@H](C)N(O)C(N)=O</t>
  </si>
  <si>
    <t>C#C[C@H](C)[N]O</t>
  </si>
  <si>
    <t>C#C[C@H](C)N(O)[C]=O</t>
  </si>
  <si>
    <t>[C]#C[C@H](C)N(O)C(N)=O</t>
  </si>
  <si>
    <t>C#C[C@H]([CH2])N(O)C(N)=O</t>
  </si>
  <si>
    <t>C#CCCCCOC</t>
  </si>
  <si>
    <t>[C]#CCCCCOC</t>
  </si>
  <si>
    <t>C#C[CH]CCCOC</t>
  </si>
  <si>
    <t>C#CC[CH]CCOC</t>
  </si>
  <si>
    <t>C#CCC[CH]COC</t>
  </si>
  <si>
    <t>CCn1cnc(C(C)C)c1</t>
  </si>
  <si>
    <t>[CH2]n1cnc(C(C)C)c1</t>
  </si>
  <si>
    <t>CC(C)C1=C[N]C=N1</t>
  </si>
  <si>
    <t>[CH2]Cn1cnc(C(C)C)c1</t>
  </si>
  <si>
    <t>C[CH]n1cnc(C(C)C)c1</t>
  </si>
  <si>
    <t>CCn1[c]nc(C(C)C)c1</t>
  </si>
  <si>
    <t>CCn1cnc([C](C)C)c1</t>
  </si>
  <si>
    <t>CCn1[c]c(C(C)C)nc1</t>
  </si>
  <si>
    <t>CC(=O)CNC(C)(C)C</t>
  </si>
  <si>
    <t>CC(=O)[CH]NC(C)(C)C</t>
  </si>
  <si>
    <t>[CH2]C(C)(C)NCC(C)=O</t>
  </si>
  <si>
    <t>CCNCC(=O)C(C)C</t>
  </si>
  <si>
    <t>[CH2]NCC(=O)C(C)C</t>
  </si>
  <si>
    <t>C[CH]C(=O)CNCC</t>
  </si>
  <si>
    <t>[CH2]CNCC(=O)C(C)C</t>
  </si>
  <si>
    <t>C[CH]NCC(=O)C(C)C</t>
  </si>
  <si>
    <t>CC[N]CC(=O)C(C)C</t>
  </si>
  <si>
    <t>CCN[CH]C(=O)C(C)C</t>
  </si>
  <si>
    <t>CCNCC(=O)[C](C)C</t>
  </si>
  <si>
    <t>COC(=O)Cc1cc[nH]c1</t>
  </si>
  <si>
    <t>[CH2]OC(=O)Cc1cc[nH]c1</t>
  </si>
  <si>
    <t>COC(=O)[CH]c1cc[nH]c1</t>
  </si>
  <si>
    <t>COC(=O)Cc1[c]c[nH]c1</t>
  </si>
  <si>
    <t>COC(=O)Cc1c[c][nH]c1</t>
  </si>
  <si>
    <t>COC(=O)CC1=C[N]C=C1</t>
  </si>
  <si>
    <t>COC(=O)Cc1[c][nH]cc1</t>
  </si>
  <si>
    <t>COC[C@H](OC)C(=O)O</t>
  </si>
  <si>
    <t>[CH2]OC[C@H](OC)C(=O)O</t>
  </si>
  <si>
    <t>CO[CH][C@H](OC)C(=O)O</t>
  </si>
  <si>
    <t>[CH2]O[C@@H](COC)C(=O)O</t>
  </si>
  <si>
    <t>CN1C=CN(CCC#N)C1</t>
  </si>
  <si>
    <t>N#CCCN1C=C[N]C1</t>
  </si>
  <si>
    <t>[CH2]N1C=CN(CCC#N)C1</t>
  </si>
  <si>
    <t>CN1[C]=CN(CCC#N)C1</t>
  </si>
  <si>
    <t>CN1C=[C]N(CCC#N)C1</t>
  </si>
  <si>
    <t>CN1C=CN([CH]CC#N)C1</t>
  </si>
  <si>
    <t>CN1C=CN(C[CH]C#N)C1</t>
  </si>
  <si>
    <t>CN1[CH]N(CCC#N)C=C1</t>
  </si>
  <si>
    <t>CO/N=C/CCCC(C)=O</t>
  </si>
  <si>
    <t>CC(=O)CCC/C=N/[O]</t>
  </si>
  <si>
    <t>COC(=O)[C@@H]1N[C@@H]1C(=O)O</t>
  </si>
  <si>
    <t>O=[C][C@@H]1N[C@@H]1C(=O)O</t>
  </si>
  <si>
    <t>COC(=O)[C@@H]1N[C@@H]1[C]=O</t>
  </si>
  <si>
    <t>[CH2]OC(=O)[C@@H]1N[C@@H]1C(=O)O</t>
  </si>
  <si>
    <t>COC(=O)[C@@H]1[N][C@@H]1C(=O)O</t>
  </si>
  <si>
    <t>CC#C[C@@]1(C)O[C@H]1CO</t>
  </si>
  <si>
    <t>[C]#C[C@@]1(C)O[C@H]1CO</t>
  </si>
  <si>
    <t>[CH2]C#C[C@@]1(C)O[C@H]1CO</t>
  </si>
  <si>
    <t>[CH2][C@]1(C#CC)O[C@H]1CO</t>
  </si>
  <si>
    <t>CC#C[C@@]1(C)O[C@H]1[CH]O</t>
  </si>
  <si>
    <t>Cc1ccc(CCC#N)o1</t>
  </si>
  <si>
    <t>Cc1[c]cc(CCC#N)o1</t>
  </si>
  <si>
    <t>Cc1c[c]c(CCC#N)o1</t>
  </si>
  <si>
    <t>Cc1ccc(C[CH]C#N)o1</t>
  </si>
  <si>
    <t>CC(=O)[C@@H]1C[C@@H]1CO</t>
  </si>
  <si>
    <t>[CH2]C(=O)[C@@H]1C[C@@H]1CO</t>
  </si>
  <si>
    <t>CC(=O)[C@@H]1[CH][C@@H]1CO</t>
  </si>
  <si>
    <t>CC(=O)[C@@H]1C[C@@H]1[CH]O</t>
  </si>
  <si>
    <t>CC(=O)[C@@H]1C[C@@H]1C[O]</t>
  </si>
  <si>
    <t>C=C(O)[C@H](O)/C=C/C</t>
  </si>
  <si>
    <t>[CH]=C[C@@H](O)C(=C)O</t>
  </si>
  <si>
    <t>[CH]=C(O)[C@H](O)/C=C/C</t>
  </si>
  <si>
    <t>C=C([O])[C@H](O)/C=C/C</t>
  </si>
  <si>
    <t>C=C(O)[C@H]([O])/C=C/C</t>
  </si>
  <si>
    <t>C=C(O)[C@H](O)/[C]=C/C</t>
  </si>
  <si>
    <t>C=C(O)[C@H](O)/C=[C]/C</t>
  </si>
  <si>
    <t>C=C(C)OCCN(C)C</t>
  </si>
  <si>
    <t>C=[C]OCCN(C)C</t>
  </si>
  <si>
    <t>C=C(C)OCC[N]C</t>
  </si>
  <si>
    <t>[CH]=C(C)OCCN(C)C</t>
  </si>
  <si>
    <t>[CH2]C(=C)OCCN(C)C</t>
  </si>
  <si>
    <t>C=C(C)O[CH]CN(C)C</t>
  </si>
  <si>
    <t>C=C(C)OC[CH]N(C)C</t>
  </si>
  <si>
    <t>[CH2]N(C)CCOC(=C)C</t>
  </si>
  <si>
    <t>COC1=C(O)C(=O)OC1</t>
  </si>
  <si>
    <t>COC1=C([O])C(=O)OC1</t>
  </si>
  <si>
    <t>COC1=C(O)C(=O)O[CH]1</t>
  </si>
  <si>
    <t>COCC(=O)C(C)=O</t>
  </si>
  <si>
    <t>CC(=O)C(=O)C[O]</t>
  </si>
  <si>
    <t>COCC(=O)[C]=O</t>
  </si>
  <si>
    <t>CO[CH]C(=O)C(C)=O</t>
  </si>
  <si>
    <t>[CH2]C(=O)C(=O)COC</t>
  </si>
  <si>
    <t>CCCCC[C@H](C)CNC</t>
  </si>
  <si>
    <t>[CH2]CCC[C@H](C)CNC</t>
  </si>
  <si>
    <t>[CH2]CC[C@H](C)CNC</t>
  </si>
  <si>
    <t>CCCCC[C@H](C)C[NH]</t>
  </si>
  <si>
    <t>CCC[C@H](CC)CNC</t>
  </si>
  <si>
    <t>[CH2][C@@H](CCC)CNC</t>
  </si>
  <si>
    <t>C[CH]C[C@H](CC)CNC</t>
  </si>
  <si>
    <t>CC[CH][C@H](CC)CNC</t>
  </si>
  <si>
    <t>C[CH][C@@H](CCC)CNC</t>
  </si>
  <si>
    <t>[CH2]C[C@@H](CCC)CNC</t>
  </si>
  <si>
    <t>CCC[C@@H]([CH]NC)CC</t>
  </si>
  <si>
    <t>CCC[C@H](CC)C[N]C</t>
  </si>
  <si>
    <t>[CH2]NC[C@@H](CC)CCC</t>
  </si>
  <si>
    <t>CNCC1CCCCCC1</t>
  </si>
  <si>
    <t>[CH2]NCC1CCCCCC1</t>
  </si>
  <si>
    <t>C[N]CC1CCCCCC1</t>
  </si>
  <si>
    <t>CN[CH]C1CCCCCC1</t>
  </si>
  <si>
    <t>CNC[C]1CCCCCC1</t>
  </si>
  <si>
    <t>CC/C=C/[C@H](C)C=O</t>
  </si>
  <si>
    <t>[CH2]C/C=C/[C@H](C)C=O</t>
  </si>
  <si>
    <t>C[CH]/C=C/[C@H](C)C=O</t>
  </si>
  <si>
    <t>CC/[C]=C/[C@H](C)C=O</t>
  </si>
  <si>
    <t>CC/C=[C]/[C@H](C)C=O</t>
  </si>
  <si>
    <t>[CH2][C@H](C=O)/C=C/CC</t>
  </si>
  <si>
    <t>CCCC[C@@H]1O[C@@H]1CO</t>
  </si>
  <si>
    <t>[CH2]CCC[C@@H]1O[C@@H]1CO</t>
  </si>
  <si>
    <t>C[CH]CC[C@@H]1O[C@@H]1CO</t>
  </si>
  <si>
    <t>CC[CH]C[C@@H]1O[C@@H]1CO</t>
  </si>
  <si>
    <t>CCC[CH][C@@H]1O[C@@H]1CO</t>
  </si>
  <si>
    <t>CCCC[C@@H]1O[C@@H]1[CH]O</t>
  </si>
  <si>
    <t>CCCC[C@@H]1O[C@@H]1C[O]</t>
  </si>
  <si>
    <t>CCc1nc(N)[nH]c1CO</t>
  </si>
  <si>
    <t>[CH2]c1nc(N)[nH]c1CO</t>
  </si>
  <si>
    <t>[CH2]c1[nH]c(N)nc1CC</t>
  </si>
  <si>
    <t>[CH2]Cc1nc(N)[nH]c1CO</t>
  </si>
  <si>
    <t>C[CH]c1nc(N)[nH]c1CO</t>
  </si>
  <si>
    <t>CCc1nc([NH])[nH]c1CO</t>
  </si>
  <si>
    <t>CCc1nc(N)[nH]c1[CH]O</t>
  </si>
  <si>
    <t>CCc1nc(N)[nH]c1C[O]</t>
  </si>
  <si>
    <t>COC(=O)C1=NNCCC1</t>
  </si>
  <si>
    <t>[O]C(=O)C1=NNCCC1</t>
  </si>
  <si>
    <t>[CH2]OC(=O)C1=NNCCC1</t>
  </si>
  <si>
    <t>COC(=O)C1=N[N]CCC1</t>
  </si>
  <si>
    <t>COC(=O)C1=NN[CH]CC1</t>
  </si>
  <si>
    <t>COC(=O)C1=NNC[CH]C1</t>
  </si>
  <si>
    <t>COC(=O)C1=NNCC[CH]1</t>
  </si>
  <si>
    <t>CNC/C=C/CO</t>
  </si>
  <si>
    <t>[CH2]NC/C=C/CO</t>
  </si>
  <si>
    <t>CN[CH]/C=C/CO</t>
  </si>
  <si>
    <t>CNC/[C]=C/CO</t>
  </si>
  <si>
    <t>CNC/C=[C]/CO</t>
  </si>
  <si>
    <t>CNC/C=C/[CH]O</t>
  </si>
  <si>
    <t>CNC/C=C/C[O]</t>
  </si>
  <si>
    <t>CC1(/C=N/O)CC1</t>
  </si>
  <si>
    <t>[CH2]C1(/C=N/O)CC1</t>
  </si>
  <si>
    <t>CC1(/[C]=N/O)CC1</t>
  </si>
  <si>
    <t>CN(C)C1COCOC1</t>
  </si>
  <si>
    <t>C[N]C1COCOC1</t>
  </si>
  <si>
    <t>[CH2]N(C)C1COCOC1</t>
  </si>
  <si>
    <t>CN(C)[C]1COCOC1</t>
  </si>
  <si>
    <t>CN(C)C1CO[CH]OC1</t>
  </si>
  <si>
    <t>NC1COCOC1</t>
  </si>
  <si>
    <t>[NH]C1COCOC1</t>
  </si>
  <si>
    <t>CCc1[nH]ncc1C=O</t>
  </si>
  <si>
    <t>[CH2]Cc1[nH]ncc1C=O</t>
  </si>
  <si>
    <t>C[CH]c1[nH]ncc1C=O</t>
  </si>
  <si>
    <t>CCC1=C(C=O)C=N[N]1</t>
  </si>
  <si>
    <t>CCc1[nH]n[c]c1C=O</t>
  </si>
  <si>
    <t>CC[C@@H]1C(=O)OC[C@H]1C</t>
  </si>
  <si>
    <t>[CH2][C@@H]1C(=O)OC[C@H]1C</t>
  </si>
  <si>
    <t>[CH2]C[C@@H]1C(=O)OC[C@H]1C</t>
  </si>
  <si>
    <t>C[CH][C@@H]1C(=O)OC[C@H]1C</t>
  </si>
  <si>
    <t>CC[C@@H]1C(=O)O[CH][C@H]1C</t>
  </si>
  <si>
    <t>CO[C@H](C(C)=O)C(C)C</t>
  </si>
  <si>
    <t>CC(=O)[C@@H]([O])C(C)C</t>
  </si>
  <si>
    <t>C[CH][C@H](OC)C(C)=O</t>
  </si>
  <si>
    <t>[CH2]O[C@H](C(C)=O)C(C)C</t>
  </si>
  <si>
    <t>[CH2]C(=O)[C@@H](OC)C(C)C</t>
  </si>
  <si>
    <t>CO[C@@H]([C](C)C)C(C)=O</t>
  </si>
  <si>
    <t>CC[C@H](O)CC(N)=O</t>
  </si>
  <si>
    <t>[CH2]C[C@H](O)CC(N)=O</t>
  </si>
  <si>
    <t>C[CH][C@H](O)CC(N)=O</t>
  </si>
  <si>
    <t>CC[C@H]([O])CC(N)=O</t>
  </si>
  <si>
    <t>CC[C@H](O)[CH]C(N)=O</t>
  </si>
  <si>
    <t>CC[C@H](O)CC([NH])=O</t>
  </si>
  <si>
    <t>CCOC(=O)C/C(N)=N/N</t>
  </si>
  <si>
    <t>[CH2]OC(=O)C/C(N)=N/N</t>
  </si>
  <si>
    <t>[CH2]COC(=O)C/C(N)=N/N</t>
  </si>
  <si>
    <t>C[CH]OC(=O)C/C(N)=N/N</t>
  </si>
  <si>
    <t>CCOC(=O)[CH]/C(N)=N/N</t>
  </si>
  <si>
    <t>CCOC(=O)C/C([NH])=N/N</t>
  </si>
  <si>
    <t>CCOC(=O)C/C(N)=N/[NH]</t>
  </si>
  <si>
    <t>COC1=CC(=O)N(C)C1=O</t>
  </si>
  <si>
    <t>CN1C(=O)C=C([O])C1=O</t>
  </si>
  <si>
    <t>COC1=[C]C(=O)N(C)C1=O</t>
  </si>
  <si>
    <t>[CH2]N1C(=O)C=C(OC)C1=O</t>
  </si>
  <si>
    <t>CCOC(=O)/C=C/COC</t>
  </si>
  <si>
    <t>[CH2]COC(=O)/C=C/COC</t>
  </si>
  <si>
    <t>C[CH]OC(=O)/C=C/COC</t>
  </si>
  <si>
    <t>CCOC(=O)/[C]=C/COC</t>
  </si>
  <si>
    <t>CCOC(=O)/C=[C]/COC</t>
  </si>
  <si>
    <t>CCOC(=O)/C=C/[CH]OC</t>
  </si>
  <si>
    <t>CNCCN(C)CC=O</t>
  </si>
  <si>
    <t>CN(CC=O)CC[NH]</t>
  </si>
  <si>
    <t>[CH2]CN(C)CC=O</t>
  </si>
  <si>
    <t>CNCC[N]CC=O</t>
  </si>
  <si>
    <t>[CH2]NCCN(C)CC=O</t>
  </si>
  <si>
    <t>C[N]CCN(C)CC=O</t>
  </si>
  <si>
    <t>CN[CH]CN(C)CC=O</t>
  </si>
  <si>
    <t>CNC[CH]N(C)CC=O</t>
  </si>
  <si>
    <t>[CH2]N(CC=O)CCNC</t>
  </si>
  <si>
    <t>CNCCN(C)[CH]C=O</t>
  </si>
  <si>
    <t>CNCCN(C)C[C]=O</t>
  </si>
  <si>
    <t>CN1C(=O)C=C(CO)C1=O</t>
  </si>
  <si>
    <t>[CH2]N1C(=O)C=C(CO)C1=O</t>
  </si>
  <si>
    <t>CN1C(=O)[C]=C(CO)C1=O</t>
  </si>
  <si>
    <t>CN1C(=O)C=C(C[O])C1=O</t>
  </si>
  <si>
    <t>COc1cccnc1CN</t>
  </si>
  <si>
    <t>NCc1ncccc1[O]</t>
  </si>
  <si>
    <t>[CH2]Oc1cccnc1CN</t>
  </si>
  <si>
    <t>COc1[c]ccnc1CN</t>
  </si>
  <si>
    <t>COc1c[c]cnc1CN</t>
  </si>
  <si>
    <t>COc1cc[c]nc1CN</t>
  </si>
  <si>
    <t>COc1cccnc1[CH]N</t>
  </si>
  <si>
    <t>COc1cccnc1C[NH]</t>
  </si>
  <si>
    <t>COC(=O)N1CCCCN1</t>
  </si>
  <si>
    <t>[O]C(=O)N1CCCCN1</t>
  </si>
  <si>
    <t>O=[C]N1CCCCN1</t>
  </si>
  <si>
    <t>[CH2]OC(=O)N1CCCCN1</t>
  </si>
  <si>
    <t>COC(=O)N1[CH]CCCN1</t>
  </si>
  <si>
    <t>COC(=O)N1C[CH]CCN1</t>
  </si>
  <si>
    <t>COC(=O)N1CC[CH]CN1</t>
  </si>
  <si>
    <t>COC(=O)N1CCC[CH]N1</t>
  </si>
  <si>
    <t>COC(=O)N1CCCC[N]1</t>
  </si>
  <si>
    <t>CO[C@]1(C)C=CC1=O</t>
  </si>
  <si>
    <t>[CH2][C@@]1(OC)C=CC1=O</t>
  </si>
  <si>
    <t>CO[C@]1(C)[C]=CC1=O</t>
  </si>
  <si>
    <t>CO[C@@H]1C(=O)N[C@@H]1C(C)=O</t>
  </si>
  <si>
    <t>CO[C@@H]1C(=O)N[C@@H]1[C]=O</t>
  </si>
  <si>
    <t>[CH2]O[C@@H]1C(=O)N[C@@H]1C(C)=O</t>
  </si>
  <si>
    <t>CO[C@@H]1C(=O)[N][C@@H]1C(C)=O</t>
  </si>
  <si>
    <t>[CH2]C(=O)[C@H]1NC(=O)[C@H]1OC</t>
  </si>
  <si>
    <t>C#CC(C#C)C#C</t>
  </si>
  <si>
    <t>C#C[C](C#C)C#C</t>
  </si>
  <si>
    <t>C=CCCCC(=O)NCC</t>
  </si>
  <si>
    <t>[CH2]NC(=O)CCCC=C</t>
  </si>
  <si>
    <t>COC1=CC=C[C@H](O)[C@@H]1O</t>
  </si>
  <si>
    <t>[O]C1=CC=C[C@H](O)[C@@H]1O</t>
  </si>
  <si>
    <t>COC1=[C]C=C[C@H](O)[C@@H]1O</t>
  </si>
  <si>
    <t>COC1=C[C]=C[C@H](O)[C@@H]1O</t>
  </si>
  <si>
    <t>COC1=CC=[C][C@H](O)[C@@H]1O</t>
  </si>
  <si>
    <t>COC1=CC=C[C@H]([O])[C@@H]1O</t>
  </si>
  <si>
    <t>COC1=CC=C[C@H](O)[C@@H]1[O]</t>
  </si>
  <si>
    <t>CCC(=O)OOC</t>
  </si>
  <si>
    <t>C[CH]C(=O)OOC</t>
  </si>
  <si>
    <t>[CH2]OOC(=O)CC</t>
  </si>
  <si>
    <t>C=C(CCC=O)C(C)=O</t>
  </si>
  <si>
    <t>[CH]=C(CCC=O)C(C)=O</t>
  </si>
  <si>
    <t>C=C([CH]CC=O)C(C)=O</t>
  </si>
  <si>
    <t>C=C(C[CH]C=O)C(C)=O</t>
  </si>
  <si>
    <t>[CH2]C(=O)C(=C)CCC=O</t>
  </si>
  <si>
    <t>CC1=CC(C)=NN=CC1</t>
  </si>
  <si>
    <t>CC1=NN=CC[C]=C1</t>
  </si>
  <si>
    <t>CC1=C[C]=NN=CC1</t>
  </si>
  <si>
    <t>[CH2]C1=CC(C)=NN=CC1</t>
  </si>
  <si>
    <t>[CH2]C1=NN=CCC(C)=C1</t>
  </si>
  <si>
    <t>CC1=CC(C)=NN=[C]C1</t>
  </si>
  <si>
    <t>CC1=CC(C)=NN=C[CH]1</t>
  </si>
  <si>
    <t>C#C/C(C)=C\[C@H](O)CC</t>
  </si>
  <si>
    <t>C[C]=C[C@H](O)CC</t>
  </si>
  <si>
    <t>C#C/[C]=C\[C@H](O)CC</t>
  </si>
  <si>
    <t>C#C/C(C)=C\[C@@H]([CH2])O</t>
  </si>
  <si>
    <t>[C]#C/C(C)=C\[C@H](O)CC</t>
  </si>
  <si>
    <t>C#C/C([CH2])=C\[C@H](O)CC</t>
  </si>
  <si>
    <t>C#C/C(C)=[C]\[C@H](O)CC</t>
  </si>
  <si>
    <t>C#C/C(C)=C\[C@H]([O])CC</t>
  </si>
  <si>
    <t>C#C/C(C)=C\[C@H](O)[CH]C</t>
  </si>
  <si>
    <t>C#C/C(C)=C\[C@H](O)C[CH2]</t>
  </si>
  <si>
    <t>CN[C@@H](C)[C@H]1CCNC1=O</t>
  </si>
  <si>
    <t>C[C@H]([NH])[C@H]1CCNC1=O</t>
  </si>
  <si>
    <t>[CH2]N[C@@H](C)[C@H]1CCNC1=O</t>
  </si>
  <si>
    <t>C[N][C@@H](C)[C@H]1CCNC1=O</t>
  </si>
  <si>
    <t>[CH2][C@H](NC)[C@H]1CCNC1=O</t>
  </si>
  <si>
    <t>CN[C@@H](C)[C@H]1[CH]CNC1=O</t>
  </si>
  <si>
    <t>CN[C@@H](C)[C@H]1C[CH]NC1=O</t>
  </si>
  <si>
    <t>COCn1cccc1CO</t>
  </si>
  <si>
    <t>[CH2]c1cccn1COC</t>
  </si>
  <si>
    <t>[CH2]OCn1cccc1CO</t>
  </si>
  <si>
    <t>CO[CH]n1cccc1CO</t>
  </si>
  <si>
    <t>COCn1[c]ccc1CO</t>
  </si>
  <si>
    <t>COCn1c[c]cc1CO</t>
  </si>
  <si>
    <t>COCn1cc[c]c1CO</t>
  </si>
  <si>
    <t>COCn1cccc1[CH]O</t>
  </si>
  <si>
    <t>COCn1cccc1C[O]</t>
  </si>
  <si>
    <t>COC(=O)C1(C=O)CCC1</t>
  </si>
  <si>
    <t>[O]C(=O)C1(C=O)CCC1</t>
  </si>
  <si>
    <t>O=[C]C1(C=O)CCC1</t>
  </si>
  <si>
    <t>[CH2]OC(=O)C1(C=O)CCC1</t>
  </si>
  <si>
    <t>COC(=O)C1([C]=O)CCC1</t>
  </si>
  <si>
    <t>COC(=O)C1(C=O)C[CH]C1</t>
  </si>
  <si>
    <t>C/C(CO)=C(/C)CO</t>
  </si>
  <si>
    <t>[CH2]/C(C)=C(\C)CO</t>
  </si>
  <si>
    <t>[CH2]/C(CO)=C(/C)CO</t>
  </si>
  <si>
    <t>C/C([CH]O)=C(/C)CO</t>
  </si>
  <si>
    <t>C/C(C[O])=C(/C)CO</t>
  </si>
  <si>
    <t>CN1CCCN1CCN</t>
  </si>
  <si>
    <t>[CH2]CN1CCCN1C</t>
  </si>
  <si>
    <t>[CH2]N1CCCN1CCN</t>
  </si>
  <si>
    <t>CN1[CH]CCN1CCN</t>
  </si>
  <si>
    <t>CN1C[CH]CN1CCN</t>
  </si>
  <si>
    <t>CN1CC[CH]N1CCN</t>
  </si>
  <si>
    <t>CN1CCCN1[CH]CN</t>
  </si>
  <si>
    <t>CN1CCCN1C[CH]N</t>
  </si>
  <si>
    <t>CN1CCCN1CC[NH]</t>
  </si>
  <si>
    <t>CN1CC(CN)CN1C</t>
  </si>
  <si>
    <t>[CH2]C1CN(C)N(C)C1</t>
  </si>
  <si>
    <t>CN1CC([CH]N)CN1C</t>
  </si>
  <si>
    <t>CN1CC(C[NH])CN1C</t>
  </si>
  <si>
    <t>CN1CC(C#N)CN1C</t>
  </si>
  <si>
    <t>CN1C[C](C#N)CN1C</t>
  </si>
  <si>
    <t>CN(C)[C@@H]1CCCCN1</t>
  </si>
  <si>
    <t>[CH2]N(C)[C@@H]1CCCCN1</t>
  </si>
  <si>
    <t>CN(C)[C@@H]1C[CH]CCN1</t>
  </si>
  <si>
    <t>CN(C)[C@@H]1CC[CH]CN1</t>
  </si>
  <si>
    <t>COC(OC)[C@@H]1C[C@H]1C=O</t>
  </si>
  <si>
    <t>CO[CH][C@@H]1C[C@H]1C=O</t>
  </si>
  <si>
    <t>CO[C](OC)[C@@H]1C[C@H]1C=O</t>
  </si>
  <si>
    <t>COC(OC)[C@@H]1[CH][C@H]1C=O</t>
  </si>
  <si>
    <t>COC(OC)[C@@H]1C[C@H]1[C]=O</t>
  </si>
  <si>
    <t>CC(=O)CCNC1CC1</t>
  </si>
  <si>
    <t>[CH2]C(=O)CCNC1CC1</t>
  </si>
  <si>
    <t>CC(=O)[CH]CNC1CC1</t>
  </si>
  <si>
    <t>CC(=O)C[CH]NC1CC1</t>
  </si>
  <si>
    <t>CC(=O)CC[N]C1CC1</t>
  </si>
  <si>
    <t>CCn1ncc(N)c1N</t>
  </si>
  <si>
    <t>CCn1[c]c(N)cn1</t>
  </si>
  <si>
    <t>[CH2]Cn1ncc(N)c1N</t>
  </si>
  <si>
    <t>CCn1n[c]c(N)c1N</t>
  </si>
  <si>
    <t>CCn1ncc([NH])c1N</t>
  </si>
  <si>
    <t>CCn1ncc(N)c1[NH]</t>
  </si>
  <si>
    <t>CC(C)n1ncc(N)c1N</t>
  </si>
  <si>
    <t>CC(C)n1[c]c(N)cn1</t>
  </si>
  <si>
    <t>C[C](C)n1ncc(N)c1N</t>
  </si>
  <si>
    <t>CC(C)n1n[c]c(N)c1N</t>
  </si>
  <si>
    <t>CC(C)n1ncc([NH])c1N</t>
  </si>
  <si>
    <t>CCNc1[nH]ncc1N</t>
  </si>
  <si>
    <t>[CH2]Nc1[nH]ncc1N</t>
  </si>
  <si>
    <t>Nc1[c][nH]nc1</t>
  </si>
  <si>
    <t>CCc1oncc1CO</t>
  </si>
  <si>
    <t>[CH2]c1cnoc1CC</t>
  </si>
  <si>
    <t>[CH2]Cc1oncc1CO</t>
  </si>
  <si>
    <t>C[CH]c1oncc1CO</t>
  </si>
  <si>
    <t>CCc1oncc1[CH]O</t>
  </si>
  <si>
    <t>CCc1oncc1C[O]</t>
  </si>
  <si>
    <t>COC1(C#N)CCOCC1</t>
  </si>
  <si>
    <t>[CH2]OC1(C#N)CCOCC1</t>
  </si>
  <si>
    <t>C[C@H](O)[C@@H]1O[C@]1(C)CO</t>
  </si>
  <si>
    <t>[CH2][C@@]1(C)O[C@H]1[C@H](C)O</t>
  </si>
  <si>
    <t>[CH2][C@H](O)[C@@H]1O[C@]1(C)CO</t>
  </si>
  <si>
    <t>C[C@H]([O])[C@@H]1O[C@]1(C)CO</t>
  </si>
  <si>
    <t>[CH2][C@]1(CO)O[C@H]1[C@H](C)O</t>
  </si>
  <si>
    <t>C[C@H](O)[C@@H]1O[C@]1(C)C[O]</t>
  </si>
  <si>
    <t>OCc1cocn1</t>
  </si>
  <si>
    <t>[O]Cc1cocn1</t>
  </si>
  <si>
    <t>O[CH]c1cocn1</t>
  </si>
  <si>
    <t>OCc1[c]ocn1</t>
  </si>
  <si>
    <t>CNc1c(C)ccnc1N</t>
  </si>
  <si>
    <t>[CH2]Nc1c(C)ccnc1N</t>
  </si>
  <si>
    <t>C[N]c1c(C)ccnc1N</t>
  </si>
  <si>
    <t>[CH2]c1ccnc(N)c1NC</t>
  </si>
  <si>
    <t>CNc1c(C)[c]cnc1N</t>
  </si>
  <si>
    <t>CNc1c(C)c[c]nc1N</t>
  </si>
  <si>
    <t>CNc1c(C)ccnc1[NH]</t>
  </si>
  <si>
    <t>CNc1ccc(C)nc1N</t>
  </si>
  <si>
    <t>CNc1[c]nc(C)cc1</t>
  </si>
  <si>
    <t>[CH2]Nc1ccc(C)nc1N</t>
  </si>
  <si>
    <t>[CH2]c1ccc(NC)c(N)n1</t>
  </si>
  <si>
    <t>CNc1ccc(C)nc1[NH]</t>
  </si>
  <si>
    <t>CNc1nc(C)ccc1N</t>
  </si>
  <si>
    <t>Cc1ccc(N)c([NH])n1</t>
  </si>
  <si>
    <t>CNc1[c]ccc(C)n1</t>
  </si>
  <si>
    <t>[CH2]Nc1nc(C)ccc1N</t>
  </si>
  <si>
    <t>C[N]c1nc(C)ccc1N</t>
  </si>
  <si>
    <t>[CH2]c1ccc(N)c(NC)n1</t>
  </si>
  <si>
    <t>CNc1nc(C)[c]cc1N</t>
  </si>
  <si>
    <t>CNc1nc(C)c[c]c1N</t>
  </si>
  <si>
    <t>CNc1cc(C)cnc1N</t>
  </si>
  <si>
    <t>CNc1[c]ncc(C)c1</t>
  </si>
  <si>
    <t>[CH2]Nc1cc(C)cnc1N</t>
  </si>
  <si>
    <t>C[N]c1cc(C)cnc1N</t>
  </si>
  <si>
    <t>CNc1[c]c(C)cnc1N</t>
  </si>
  <si>
    <t>[CH2]c1cnc(N)c(NC)c1</t>
  </si>
  <si>
    <t>CNc1cc(C)[c]nc1N</t>
  </si>
  <si>
    <t>CNc1ncc(C)cc1N</t>
  </si>
  <si>
    <t>[CH2]Nc1ncc(C)cc1N</t>
  </si>
  <si>
    <t>C[N]c1ncc(C)cc1N</t>
  </si>
  <si>
    <t>CNc1n[c]c(C)cc1N</t>
  </si>
  <si>
    <t>[CH2]c1cnc(NC)c(N)c1</t>
  </si>
  <si>
    <t>CNc1ncc(C)[c]c1N</t>
  </si>
  <si>
    <t>CNc1ncc(C)cc1[NH]</t>
  </si>
  <si>
    <t>CNc1nccc(C)c1N</t>
  </si>
  <si>
    <t>[CH2]Nc1nccc(C)c1N</t>
  </si>
  <si>
    <t>C[N]c1nccc(C)c1N</t>
  </si>
  <si>
    <t>CNc1n[c]cc(C)c1N</t>
  </si>
  <si>
    <t>CNc1nc[c]c(C)c1N</t>
  </si>
  <si>
    <t>CNc1nccc(C)c1[NH]</t>
  </si>
  <si>
    <t>C=CCN(C=O)CC</t>
  </si>
  <si>
    <t>[CH]=CCN(C=O)CC</t>
  </si>
  <si>
    <t>C=[C]CN(C=O)CC</t>
  </si>
  <si>
    <t>C=C[CH]N(C=O)CC</t>
  </si>
  <si>
    <t>C=CCN([C]=O)CC</t>
  </si>
  <si>
    <t>C=CCN([CH]C)C=O</t>
  </si>
  <si>
    <t>[CH2]CN(C=O)CC=C</t>
  </si>
  <si>
    <t>COC(=O)/C=C(\C)C(C)=O</t>
  </si>
  <si>
    <t>CC(=O)/C(C)=C/[C]=O</t>
  </si>
  <si>
    <t>COC(=O)C=[C]C(C)=O</t>
  </si>
  <si>
    <t>COC(=O)/[C]=C(\C)C(C)=O</t>
  </si>
  <si>
    <t>[CH2]/C(=C\C(=O)OC)C(C)=O</t>
  </si>
  <si>
    <t>[CH2]C(=O)/C(C)=C/C(=O)OC</t>
  </si>
  <si>
    <t>CCC1=NCC(C)(C)C1</t>
  </si>
  <si>
    <t>CCC1=NC[C](C)C1</t>
  </si>
  <si>
    <t>C[CH]C1=NCC(C)(C)C1</t>
  </si>
  <si>
    <t>CCC1=NCC(C)(C)[CH]1</t>
  </si>
  <si>
    <t>C[C@H]1C(=O)N2NCC[C@H]12</t>
  </si>
  <si>
    <t>[CH2][C@H]1C(=O)N2NCC[C@H]12</t>
  </si>
  <si>
    <t>C[C@H]1C(=O)N2N[CH]C[C@H]12</t>
  </si>
  <si>
    <t>C[C@H]1C(=O)N2NC[CH][C@H]12</t>
  </si>
  <si>
    <t>CC(C)CC(=O)N(C)O</t>
  </si>
  <si>
    <t>CC(C)CC(=O)[N]O</t>
  </si>
  <si>
    <t>CC(C)[CH]C(=O)N(C)O</t>
  </si>
  <si>
    <t>[CH2]N(O)C(=O)CC(C)C</t>
  </si>
  <si>
    <t>CC[C@@H]1CC(C)(C)C(=O)N1</t>
  </si>
  <si>
    <t>[CH2]C[C@@H]1CC(C)(C)C(=O)N1</t>
  </si>
  <si>
    <t>C[CH][C@@H]1CC(C)(C)C(=O)N1</t>
  </si>
  <si>
    <t>CC[C@@H]1[CH]C(C)(C)C(=O)N1</t>
  </si>
  <si>
    <t>CC[C@@H]1CC(C)(C)C(=O)[N]1</t>
  </si>
  <si>
    <t>CO[C@@H]1OC[C@@H]2N[C@@H]21</t>
  </si>
  <si>
    <t>[O][C@@H]1OC[C@@H]2N[C@@H]21</t>
  </si>
  <si>
    <t>[CH2]O[C@@H]1OC[C@@H]2N[C@@H]21</t>
  </si>
  <si>
    <t>CO[C@@H]1O[CH][C@@H]2N[C@@H]21</t>
  </si>
  <si>
    <t>CO[C@@H]1OC[C@@H]2[N][C@@H]21</t>
  </si>
  <si>
    <t>Cc1c(C)n(O)ccc1=N</t>
  </si>
  <si>
    <t>[CH2]c1c(C)n(O)ccc1=N</t>
  </si>
  <si>
    <t>[CH2]c1c(C)c(=N)ccn1O</t>
  </si>
  <si>
    <t>Cc1c(C)n([O])ccc1=N</t>
  </si>
  <si>
    <t>Cc1c(C)n(O)[c]cc1=N</t>
  </si>
  <si>
    <t>Cc1c(C)n(O)c[c]c1=N</t>
  </si>
  <si>
    <t>Cc1c(C)n(O)ccc1=[N]</t>
  </si>
  <si>
    <t>C=C(CNC)C(=O)OC</t>
  </si>
  <si>
    <t>[CH]=C(CNC)C(=O)OC</t>
  </si>
  <si>
    <t>C=C([CH]NC)C(=O)OC</t>
  </si>
  <si>
    <t>[CH2]OC(=O)C(=C)CNC</t>
  </si>
  <si>
    <t>CNc1ncccc1C</t>
  </si>
  <si>
    <t>[CH2]Nc1ncccc1C</t>
  </si>
  <si>
    <t>CNc1n[c]ccc1C</t>
  </si>
  <si>
    <t>CNc1nc[c]cc1C</t>
  </si>
  <si>
    <t>CNc1ncc[c]c1C</t>
  </si>
  <si>
    <t>CN(O)C1=CC(=O)CCC1</t>
  </si>
  <si>
    <t>O=C1C=C([N]O)CCC1</t>
  </si>
  <si>
    <t>[CH2]N(O)C1=CC(=O)CCC1</t>
  </si>
  <si>
    <t>CN([O])C1=CC(=O)CCC1</t>
  </si>
  <si>
    <t>CN(O)C1=CC(=O)[CH]CC1</t>
  </si>
  <si>
    <t>CN(O)C1=CC(=O)C[CH]C1</t>
  </si>
  <si>
    <t>CN(O)C1=CC(=O)CC[CH]1</t>
  </si>
  <si>
    <t>C[C@H](O)C[C@H](C)CCCO</t>
  </si>
  <si>
    <t>[CH2]C[C@@H](C)C[C@H](C)O</t>
  </si>
  <si>
    <t>[CH2]CC[C@@H](C)C[C@H](C)O</t>
  </si>
  <si>
    <t>C[C@@H]1CC[C@@H](N)[C@H]1C(=O)O</t>
  </si>
  <si>
    <t>C[C@@H]1CC[C@@H](N)[C@H]1[C]=O</t>
  </si>
  <si>
    <t>[CH2][C@@H]1CC[C@@H](N)[C@H]1C(=O)O</t>
  </si>
  <si>
    <t>C[C@@H]1[CH]C[C@@H](N)[C@H]1C(=O)O</t>
  </si>
  <si>
    <t>C[C@@H]1C[CH][C@@H](N)[C@H]1C(=O)O</t>
  </si>
  <si>
    <t>C[C@@H]1CC[C@@H]([NH])[C@H]1C(=O)O</t>
  </si>
  <si>
    <t>C[C@@H]1C(=O)CC(C)(C)C1=O</t>
  </si>
  <si>
    <t>C[C]1CC(=O)[C@@H](C)C1=O</t>
  </si>
  <si>
    <t>C[C@@H]1C(=O)[CH]C(C)(C)C1=O</t>
  </si>
  <si>
    <t>C=CCOCCCC(C)=O</t>
  </si>
  <si>
    <t>CCc1cnc(OC)nc1</t>
  </si>
  <si>
    <t>CCc1cnc([O])nc1</t>
  </si>
  <si>
    <t>[CH2]Cc1cnc(OC)nc1</t>
  </si>
  <si>
    <t>C[CH]c1cnc(OC)nc1</t>
  </si>
  <si>
    <t>CCc1[c]nc(OC)nc1</t>
  </si>
  <si>
    <t>O=CCC[C@H](O)C=O</t>
  </si>
  <si>
    <t>O=[C]CC[C@H](O)C=O</t>
  </si>
  <si>
    <t>O=C[CH]C[C@H](O)C=O</t>
  </si>
  <si>
    <t>[O][C@H](C=O)CCC=O</t>
  </si>
  <si>
    <t>CC(=O)/C=C/C(=O)N(C)C</t>
  </si>
  <si>
    <t>C[C@@]12CC[C@@H](C[C@H]1N)C2</t>
  </si>
  <si>
    <t>[CH2][C@@]12CC[C@@H](C[C@H]1N)C2</t>
  </si>
  <si>
    <t>C[C@@]12[CH]C[C@@H](C[C@H]1N)C2</t>
  </si>
  <si>
    <t>C[C@@]12C[CH][C@@H](C[C@H]1N)C2</t>
  </si>
  <si>
    <t>C[C@@]12CC[C@@H]([CH][C@H]1N)C2</t>
  </si>
  <si>
    <t>C[C@@]12CC[C@@H](C[C@H]1[NH])C2</t>
  </si>
  <si>
    <t>C[C@@]12[CH][C@@H](CC1)C[C@H]2N</t>
  </si>
  <si>
    <t>C=C1[C@H](C)[C@]1(C)C(C)=O</t>
  </si>
  <si>
    <t>C=C1[C@H](C)[C@]1(C)[C]=O</t>
  </si>
  <si>
    <t>[CH]=C1[C@H](C)[C@]1(C)C(C)=O</t>
  </si>
  <si>
    <t>[CH2][C@H]1C(=C)[C@@]1(C)C(C)=O</t>
  </si>
  <si>
    <t>[CH2][C@@]1(C(C)=O)C(=C)[C@@H]1C</t>
  </si>
  <si>
    <t>[CH2]C(=O)[C@]1(C)C(=C)[C@@H]1C</t>
  </si>
  <si>
    <t>CCCc1c[nH]c(=O)cn1</t>
  </si>
  <si>
    <t>[CH2]CCc1c[nH]c(=O)cn1</t>
  </si>
  <si>
    <t>C[CH]Cc1c[nH]c(=O)cn1</t>
  </si>
  <si>
    <t>CC[CH]c1c[nH]c(=O)cn1</t>
  </si>
  <si>
    <t>CCCc1[c][nH]c(=O)cn1</t>
  </si>
  <si>
    <t>CCCC1=C[N]C(=O)C=N1</t>
  </si>
  <si>
    <t>CCCc1c[nH]c(=O)[c]n1</t>
  </si>
  <si>
    <t>C#CCCCCC[C@@H](C)O</t>
  </si>
  <si>
    <t>[CH2]CCCC[C@@H](C)O</t>
  </si>
  <si>
    <t>[CH2]CCC[C@@H](C)O</t>
  </si>
  <si>
    <t>[CH2]CC[C@@H](C)O</t>
  </si>
  <si>
    <t>[C]#CCCCCC[C@@H](C)O</t>
  </si>
  <si>
    <t>C#C[CH]CCCC[C@@H](C)O</t>
  </si>
  <si>
    <t>C#CC[CH]CCC[C@@H](C)O</t>
  </si>
  <si>
    <t>C#CCC[CH]CC[C@@H](C)O</t>
  </si>
  <si>
    <t>C#CCCC[CH]C[C@@H](C)O</t>
  </si>
  <si>
    <t>C#CCCCC[CH][C@@H](C)O</t>
  </si>
  <si>
    <t>C#CCCCCC[C@@H]([CH2])O</t>
  </si>
  <si>
    <t>C#CCCCCC[C@@H](C)[O]</t>
  </si>
  <si>
    <t>CC(=O)/C=C/C(=O)C(C)C</t>
  </si>
  <si>
    <t>[CH2]C(=O)/C=C/C(=O)C(C)C</t>
  </si>
  <si>
    <t>C[C](C)C(=O)/C=C/C(C)=O</t>
  </si>
  <si>
    <t>O=C(O)OCCO</t>
  </si>
  <si>
    <t>O=C(O)OC[CH]O</t>
  </si>
  <si>
    <t>C=C(N)Cc1ccccc1</t>
  </si>
  <si>
    <t>[CH]=C(N)Cc1ccccc1</t>
  </si>
  <si>
    <t>C=C([NH])Cc1ccccc1</t>
  </si>
  <si>
    <t>C=C(N)[CH]c1ccccc1</t>
  </si>
  <si>
    <t>C=C(N)Cc1[c]cccc1</t>
  </si>
  <si>
    <t>C=C(N)Cc1c[c]ccc1</t>
  </si>
  <si>
    <t>C=C(N)Cc1cc[c]cc1</t>
  </si>
  <si>
    <t>CCNC(=O)c1ccc[nH]1</t>
  </si>
  <si>
    <t>[CH2]NC(=O)c1ccc[nH]1</t>
  </si>
  <si>
    <t>CCNC(=O)c1[c]cc[nH]1</t>
  </si>
  <si>
    <t>CCNC(=O)c1c[c]c[nH]1</t>
  </si>
  <si>
    <t>CCNC(=O)c1cc[c][nH]1</t>
  </si>
  <si>
    <t>CCNC(=O)C1=CC=C[N]1</t>
  </si>
  <si>
    <t>CCc1ncncc1N</t>
  </si>
  <si>
    <t>[CH2]Cc1ncncc1N</t>
  </si>
  <si>
    <t>C[CH]c1ncncc1N</t>
  </si>
  <si>
    <t>CCc1n[c]ncc1N</t>
  </si>
  <si>
    <t>CCc1ncn[c]c1N</t>
  </si>
  <si>
    <t>CCc1ncncc1[NH]</t>
  </si>
  <si>
    <t>CN1CC(O)=C(O)C1=O</t>
  </si>
  <si>
    <t>O=C1[N]CC(O)=C1O</t>
  </si>
  <si>
    <t>CN1C[C]=C(O)C1=O</t>
  </si>
  <si>
    <t>[CH2]N1CC(O)=C(O)C1=O</t>
  </si>
  <si>
    <t>CN1[CH]C(O)=C(O)C1=O</t>
  </si>
  <si>
    <t>CN1CC([O])=C(O)C1=O</t>
  </si>
  <si>
    <t>CN1CC(O)=C([O])C1=O</t>
  </si>
  <si>
    <t>CN1C=CN(N)C=C1</t>
  </si>
  <si>
    <t>CN1[C]=CN(N)C=C1</t>
  </si>
  <si>
    <t>CN1C=[C]N(N)C=C1</t>
  </si>
  <si>
    <t>CN1C=CN([NH])C=C1</t>
  </si>
  <si>
    <t>CC(=O)CN1C=COC=C1</t>
  </si>
  <si>
    <t>O=[C]CN1C=COC=C1</t>
  </si>
  <si>
    <t>C1=COC=C[N]1</t>
  </si>
  <si>
    <t>[CH2]C(=O)CN1C=COC=C1</t>
  </si>
  <si>
    <t>CC(=O)[CH]N1C=COC=C1</t>
  </si>
  <si>
    <t>CC(=O)CN1[C]=COC=C1</t>
  </si>
  <si>
    <t>CC(=O)CN1C=[C]OC=C1</t>
  </si>
  <si>
    <t>CC(C)=C=CCCCN</t>
  </si>
  <si>
    <t>[CH2]C(C)=C=CCCCN</t>
  </si>
  <si>
    <t>CC(C)=C=C[CH]CCN</t>
  </si>
  <si>
    <t>CC(C)=C=CC[CH]CN</t>
  </si>
  <si>
    <t>CC(C)=C=CCC[CH]N</t>
  </si>
  <si>
    <t>CC(C)=C=CCCC[NH]</t>
  </si>
  <si>
    <t>CC[C@@H]1CCCCN1O</t>
  </si>
  <si>
    <t>C[CH][C@@H]1CCCCN1O</t>
  </si>
  <si>
    <t>CC[C@@H]1[CH]CCCN1O</t>
  </si>
  <si>
    <t>CC[C@@H]1C[CH]CCN1O</t>
  </si>
  <si>
    <t>CC[C@@H]1CC[CH]CN1O</t>
  </si>
  <si>
    <t>CC[C@@H]1CCC[CH]N1O</t>
  </si>
  <si>
    <t>CO/C(C)=C/C(=O)O</t>
  </si>
  <si>
    <t>C/C([O])=C\C(=O)O</t>
  </si>
  <si>
    <t>[CH2]O/C(C)=C/C(=O)O</t>
  </si>
  <si>
    <t>CO/C(C)=[C]/C(=O)O</t>
  </si>
  <si>
    <t>CO/C(C)=C/C([O])=O</t>
  </si>
  <si>
    <t>NCc1ccc(N)nc1</t>
  </si>
  <si>
    <t>NCc1cc[c]nc1</t>
  </si>
  <si>
    <t>[NH]Cc1ccc(N)nc1</t>
  </si>
  <si>
    <t>N[CH]c1ccc(N)nc1</t>
  </si>
  <si>
    <t>NCc1[c]cc(N)nc1</t>
  </si>
  <si>
    <t>NCc1c[c]c(N)nc1</t>
  </si>
  <si>
    <t>[NH]c1ccc(CN)cn1</t>
  </si>
  <si>
    <t>NCc1[c]nc(N)cc1</t>
  </si>
  <si>
    <t>CCCCC(=O)[C@H](C)N</t>
  </si>
  <si>
    <t>[CH2]CCCC(=O)[C@H](C)N</t>
  </si>
  <si>
    <t>C[CH]CCC(=O)[C@H](C)N</t>
  </si>
  <si>
    <t>CC[CH]CC(=O)[C@H](C)N</t>
  </si>
  <si>
    <t>CCC[CH]C(=O)[C@H](C)N</t>
  </si>
  <si>
    <t>[CH2][C@H](N)C(=O)CCCC</t>
  </si>
  <si>
    <t>CCCCC(=O)[C@H](C)[NH]</t>
  </si>
  <si>
    <t>CN1C[C@@H](O)[C@H](O)C1</t>
  </si>
  <si>
    <t>O[C@@H]1C[N]C[C@H]1O</t>
  </si>
  <si>
    <t>[CH2]N1C[C@@H](O)[C@H](O)C1</t>
  </si>
  <si>
    <t>CN1[CH][C@@H](O)[C@H](O)C1</t>
  </si>
  <si>
    <t>CN1C[C@@H]([O])[C@H](O)C1</t>
  </si>
  <si>
    <t>C=CC(=C)CC(=O)O</t>
  </si>
  <si>
    <t>[CH]=CC(=C)CC(=O)O</t>
  </si>
  <si>
    <t>C=[C]C(=C)CC(=O)O</t>
  </si>
  <si>
    <t>[CH]=C(C=C)CC(=O)O</t>
  </si>
  <si>
    <t>C=CC(=C)[CH]C(=O)O</t>
  </si>
  <si>
    <t>C=CC(=C)CC([O])=O</t>
  </si>
  <si>
    <t>Cc1cc(C#N)co1</t>
  </si>
  <si>
    <t>Cc1[c]c(C#N)co1</t>
  </si>
  <si>
    <t>Cc1cc(C#N)[c]o1</t>
  </si>
  <si>
    <t>CC(C)=CC[C@@H](C)O</t>
  </si>
  <si>
    <t>C[C]=CC[C@@H](C)O</t>
  </si>
  <si>
    <t>[CH2]C(C)=CC[C@@H](C)O</t>
  </si>
  <si>
    <t>CC(C)=[C]C[C@@H](C)O</t>
  </si>
  <si>
    <t>CC(C)=C[CH][C@@H](C)O</t>
  </si>
  <si>
    <t>[CH2][C@@H](O)CC=C(C)C</t>
  </si>
  <si>
    <t>COc1cc(OC)n(C)n1</t>
  </si>
  <si>
    <t>COc1c[c]n(C)n1</t>
  </si>
  <si>
    <t>[CH2]Oc1cc(OC)n(C)n1</t>
  </si>
  <si>
    <t>COc1[c]c(OC)n(C)n1</t>
  </si>
  <si>
    <t>[CH2]Oc1cc(OC)nn1C</t>
  </si>
  <si>
    <t>[CH2]n1nc(OC)cc1OC</t>
  </si>
  <si>
    <t>COc1cn(C)cc1OC</t>
  </si>
  <si>
    <t>COc1cn(C)cc1[O]</t>
  </si>
  <si>
    <t>[CH2]Oc1cn(C)cc1OC</t>
  </si>
  <si>
    <t>COc1[c]n(C)cc1OC</t>
  </si>
  <si>
    <t>C/C=C/C(=O)N1C[C@@H]1C</t>
  </si>
  <si>
    <t>[CH2]/C=C/C(=O)N1C[C@@H]1C</t>
  </si>
  <si>
    <t>C/[C]=C/C(=O)N1C[C@@H]1C</t>
  </si>
  <si>
    <t>C/C=[C]/C(=O)N1C[C@@H]1C</t>
  </si>
  <si>
    <t>C/C=C/C(=O)N1[CH][C@@H]1C</t>
  </si>
  <si>
    <t>[CH2][C@H]1CN1C(=O)/C=C/C</t>
  </si>
  <si>
    <t>Cc1[nH]nc2c1CNCC2</t>
  </si>
  <si>
    <t>[c]1[nH]nc2c1CNCC2</t>
  </si>
  <si>
    <t>CC1=C2CNCCC2=N[N]1</t>
  </si>
  <si>
    <t>Cc1[nH]nc2c1[CH]NCC2</t>
  </si>
  <si>
    <t>Cc1[nH]nc2c1C[N]CC2</t>
  </si>
  <si>
    <t>Cc1[nH]nc2c1CNC[CH]2</t>
  </si>
  <si>
    <t>COCCC(=N)N</t>
  </si>
  <si>
    <t>CN(C)C(=O)C=C=O</t>
  </si>
  <si>
    <t>[CH2]N(C)C(=O)C=C=O</t>
  </si>
  <si>
    <t>CN(C)C(=O)[C]=C=O</t>
  </si>
  <si>
    <t>CN(C)CCCC(N)=O</t>
  </si>
  <si>
    <t>C[N]CCCC(N)=O</t>
  </si>
  <si>
    <t>[CH2]N(C)CCCC(N)=O</t>
  </si>
  <si>
    <t>CN(C)[CH]CCC(N)=O</t>
  </si>
  <si>
    <t>CN(C)C[CH]CC(N)=O</t>
  </si>
  <si>
    <t>CN(C)CC[CH]C(N)=O</t>
  </si>
  <si>
    <t>C/C=C/N1C[C@H](N)C1=O</t>
  </si>
  <si>
    <t>[CH2]/C=C/N1C[C@H](N)C1=O</t>
  </si>
  <si>
    <t>C/[C]=C/N1C[C@H](N)C1=O</t>
  </si>
  <si>
    <t>C/C=[C]/N1C[C@H](N)C1=O</t>
  </si>
  <si>
    <t>C/C=C/N1[CH][C@H](N)C1=O</t>
  </si>
  <si>
    <t>C/C=C/N1C[C@H]([NH])C1=O</t>
  </si>
  <si>
    <t>N[C@@H]1CN(/C=C/O)C1=O</t>
  </si>
  <si>
    <t>[NH][C@@H]1CN(/C=C/O)C1=O</t>
  </si>
  <si>
    <t>N[C@@H]1[CH]N(/C=C/O)C1=O</t>
  </si>
  <si>
    <t>N[C@@H]1CN(/[C]=C/O)C1=O</t>
  </si>
  <si>
    <t>N[C@@H]1CN(/C=[C]/O)C1=O</t>
  </si>
  <si>
    <t>COC[C@@H](C(=O)O)N(C)C</t>
  </si>
  <si>
    <t>CN(C)[C@@H](C[O])C(=O)O</t>
  </si>
  <si>
    <t>[CH2][C@@H](C(=O)O)N(C)C</t>
  </si>
  <si>
    <t>C[N][C@@H](COC)C(=O)O</t>
  </si>
  <si>
    <t>CO[CH][C@@H](C(=O)O)N(C)C</t>
  </si>
  <si>
    <t>[CH2]N(C)[C@@H](COC)C(=O)O</t>
  </si>
  <si>
    <t>CON1CCNCC1</t>
  </si>
  <si>
    <t>CON1[CH]CNCC1</t>
  </si>
  <si>
    <t>CON1C[CH]NCC1</t>
  </si>
  <si>
    <t>CON1CC[N]CC1</t>
  </si>
  <si>
    <t>COC(=O)[C@@H]1C[C@@H]1[C@H]1CO1</t>
  </si>
  <si>
    <t>[O]C(=O)[C@@H]1C[C@@H]1[C@H]1CO1</t>
  </si>
  <si>
    <t>O=[C][C@@H]1C[C@@H]1[C@H]1CO1</t>
  </si>
  <si>
    <t>[CH2]OC(=O)[C@@H]1C[C@@H]1[C@H]1CO1</t>
  </si>
  <si>
    <t>COC(=O)[C@@H]1[CH][C@@H]1[C@H]1CO1</t>
  </si>
  <si>
    <t>COC(=O)[C@@H]1C[C@@H]1[C@H]1[CH]O1</t>
  </si>
  <si>
    <t>CCCCC1=CC1(C)C</t>
  </si>
  <si>
    <t>[CH2]CCC1=CC1(C)C</t>
  </si>
  <si>
    <t>[CH2]CC1=CC1(C)C</t>
  </si>
  <si>
    <t>CCCCC1=C[C]1C</t>
  </si>
  <si>
    <t>[CH2]CCCC1=CC1(C)C</t>
  </si>
  <si>
    <t>C[CH]CCC1=CC1(C)C</t>
  </si>
  <si>
    <t>CC[CH]CC1=CC1(C)C</t>
  </si>
  <si>
    <t>CCC[CH]C1=CC1(C)C</t>
  </si>
  <si>
    <t>CCCCC1=[C]C1(C)C</t>
  </si>
  <si>
    <t>Cc1[nH]ccc(=O)c1C#N</t>
  </si>
  <si>
    <t>N#Cc1[c][nH]ccc1=O</t>
  </si>
  <si>
    <t>[CH2]c1[nH]ccc(=O)c1C#N</t>
  </si>
  <si>
    <t>CC1=C(C#N)C(=O)C=C[N]1</t>
  </si>
  <si>
    <t>Cc1[nH][c]cc(=O)c1C#N</t>
  </si>
  <si>
    <t>Cc1[nH]c[c]c(=O)c1C#N</t>
  </si>
  <si>
    <t>CC(C)[C@](C)(N)CN</t>
  </si>
  <si>
    <t>[CH2][C@@](N)(CN)C(C)C</t>
  </si>
  <si>
    <t>CC(C)[C@](C)([NH])CN</t>
  </si>
  <si>
    <t>CC(C)[C@](C)(N)[CH]N</t>
  </si>
  <si>
    <t>CC(C)[C@](C)(N)C[NH]</t>
  </si>
  <si>
    <t>CCNC(=O)NCCOC</t>
  </si>
  <si>
    <t>[CH2]CNC(=O)NCCOC</t>
  </si>
  <si>
    <t>C[CH]NC(=O)NCCOC</t>
  </si>
  <si>
    <t>CC[N]C(=O)NCCOC</t>
  </si>
  <si>
    <t>CCNC(=O)[N]CCOC</t>
  </si>
  <si>
    <t>CCNC(=O)N[CH]COC</t>
  </si>
  <si>
    <t>CCNC(=O)NC[CH]OC</t>
  </si>
  <si>
    <t>[CH2]OCCNC(=O)NCC</t>
  </si>
  <si>
    <t>CCCO[C@H](C)NC(C)=O</t>
  </si>
  <si>
    <t>[CH2]CO[C@H](C)NC(C)=O</t>
  </si>
  <si>
    <t>CCCO[C@H](C)[NH]</t>
  </si>
  <si>
    <t>CCCO[C@H](C)N[C]=O</t>
  </si>
  <si>
    <t>COc1ccc(O)c(N)n1</t>
  </si>
  <si>
    <t>Nc1nc([O])ccc1O</t>
  </si>
  <si>
    <t>COc1[c]cc(O)c(N)n1</t>
  </si>
  <si>
    <t>COc1c[c]c(O)c(N)n1</t>
  </si>
  <si>
    <t>COc1ccc([O])c(N)n1</t>
  </si>
  <si>
    <t>COc1ccc(O)c([NH])n1</t>
  </si>
  <si>
    <t>C#C[C@H](O)C(OC)OC</t>
  </si>
  <si>
    <t>C#C[C@H](O)[CH]OC</t>
  </si>
  <si>
    <t>[C]#C[C@H](O)C(OC)OC</t>
  </si>
  <si>
    <t>C#C[C@H]([O])C(OC)OC</t>
  </si>
  <si>
    <t>C#C[C@H](O)[C](OC)OC</t>
  </si>
  <si>
    <t>CCC[C@@H]1COC(=O)N1</t>
  </si>
  <si>
    <t>CC[CH][C@@H]1COC(=O)N1</t>
  </si>
  <si>
    <t>CCC[C@@H]1[CH]OC(=O)N1</t>
  </si>
  <si>
    <t>CCC[C@@H]1COC(=O)[N]1</t>
  </si>
  <si>
    <t>CN(C)NCC(=O)O</t>
  </si>
  <si>
    <t>C[N]NCC(=O)O</t>
  </si>
  <si>
    <t>CN(C)NC[C]=O</t>
  </si>
  <si>
    <t>[CH2]N(C)NCC(=O)O</t>
  </si>
  <si>
    <t>CN(C)[N]CC(=O)O</t>
  </si>
  <si>
    <t>CN(C)N[CH]C(=O)O</t>
  </si>
  <si>
    <t>NN[C@@H]1CCC[C@@H]1O</t>
  </si>
  <si>
    <t>[NH]N[C@@H]1CCC[C@@H]1O</t>
  </si>
  <si>
    <t>N[N][C@@H]1CCC[C@@H]1O</t>
  </si>
  <si>
    <t>NN[C@@H]1[CH]CC[C@@H]1O</t>
  </si>
  <si>
    <t>NN[C@@H]1C[CH]C[C@@H]1O</t>
  </si>
  <si>
    <t>NN[C@@H]1CC[CH][C@@H]1O</t>
  </si>
  <si>
    <t>N#CC[C@H](O)CC(N)=O</t>
  </si>
  <si>
    <t>N#C[CH][C@H](O)CC(N)=O</t>
  </si>
  <si>
    <t>N#CC[C@H]([O])CC(N)=O</t>
  </si>
  <si>
    <t>N#CC[C@H](O)[CH]C(N)=O</t>
  </si>
  <si>
    <t>COC(=O)[C@H]1N[C@H]1C(C)C</t>
  </si>
  <si>
    <t>CC(C)[C@@H]1N[C@@H]1C([O])=O</t>
  </si>
  <si>
    <t>CC(C)[C@@H]1N[C@@H]1[C]=O</t>
  </si>
  <si>
    <t>C[CH][C@@H]1N[C@@H]1C(=O)OC</t>
  </si>
  <si>
    <t>[CH2]OC(=O)[C@H]1N[C@H]1C(C)C</t>
  </si>
  <si>
    <t>COC(=O)[C@H]1[N][C@H]1C(C)C</t>
  </si>
  <si>
    <t>COC(=O)[C@H]1N[C@H]1[C](C)C</t>
  </si>
  <si>
    <t>C=CCNCC#CC</t>
  </si>
  <si>
    <t>C=[C]CNCC#CC</t>
  </si>
  <si>
    <t>C=C[CH]NCC#CC</t>
  </si>
  <si>
    <t>C=CC[N]CC#CC</t>
  </si>
  <si>
    <t>C=CCN[CH]C#CC</t>
  </si>
  <si>
    <t>[CH2]C#CCNCC=C</t>
  </si>
  <si>
    <t>NC(=O)c1cnco1</t>
  </si>
  <si>
    <t>COC(=O)NCCC(=O)O</t>
  </si>
  <si>
    <t>[O]C(=O)NCCC(=O)O</t>
  </si>
  <si>
    <t>[CH2]OC(=O)NCCC(=O)O</t>
  </si>
  <si>
    <t>COC(=O)[N]CCC(=O)O</t>
  </si>
  <si>
    <t>COC(=O)N[CH]CC(=O)O</t>
  </si>
  <si>
    <t>COC(=O)NC[CH]C(=O)O</t>
  </si>
  <si>
    <t>COC(=O)NCCC([O])=O</t>
  </si>
  <si>
    <t>CC[C@H](C)C(=O)N(C)OC</t>
  </si>
  <si>
    <t>[CH2][C@H](C)C(=O)N(C)OC</t>
  </si>
  <si>
    <t>CC[C@H](C)C(=O)[N]OC</t>
  </si>
  <si>
    <t>CC[C@H](C)C(=O)N(C)[O]</t>
  </si>
  <si>
    <t>C=CCNC(=O)NCCC</t>
  </si>
  <si>
    <t>[CH2]CNC(=O)NCC=C</t>
  </si>
  <si>
    <t>O=Cc1cc(CO)co1</t>
  </si>
  <si>
    <t>O=[C]c1cc(CO)co1</t>
  </si>
  <si>
    <t>O=Cc1[c]c(CO)co1</t>
  </si>
  <si>
    <t>O=Cc1cc([CH]O)co1</t>
  </si>
  <si>
    <t>O=Cc1cc(CO)[c]o1</t>
  </si>
  <si>
    <t>CCCC1=NCC(=O)N1</t>
  </si>
  <si>
    <t>C[CH]CC1=NCC(=O)N1</t>
  </si>
  <si>
    <t>CC[CH]C1=NCC(=O)N1</t>
  </si>
  <si>
    <t>CCCC1=N[CH]C(=O)N1</t>
  </si>
  <si>
    <t>CCCC1=NCC(=O)[N]1</t>
  </si>
  <si>
    <t>CC1CCC(NN)CC1</t>
  </si>
  <si>
    <t>[CH2]C1CCC(NN)CC1</t>
  </si>
  <si>
    <t>C[C]1CCC(NN)CC1</t>
  </si>
  <si>
    <t>CC1CC[C](NN)CC1</t>
  </si>
  <si>
    <t>CC1CCC([N]N)CC1</t>
  </si>
  <si>
    <t>CC1CCC(N[NH])CC1</t>
  </si>
  <si>
    <t>NNCc1ccc(O)cc1</t>
  </si>
  <si>
    <t>COC(CNN)OC</t>
  </si>
  <si>
    <t>CO[C](CNN)OC</t>
  </si>
  <si>
    <t>COC([CH]NN)OC</t>
  </si>
  <si>
    <t>COC(CN[NH])OC</t>
  </si>
  <si>
    <t>CC(=O)[C@H](O)CCC=O</t>
  </si>
  <si>
    <t>O=[C][C@H](O)CCC=O</t>
  </si>
  <si>
    <t>[CH2]C[C@@H](O)C(C)=O</t>
  </si>
  <si>
    <t>[CH2]C(=O)[C@H](O)CCC=O</t>
  </si>
  <si>
    <t>CC(=O)[C@H]([O])CCC=O</t>
  </si>
  <si>
    <t>CC(=O)[C@H](O)[CH]CC=O</t>
  </si>
  <si>
    <t>CC(=O)[C@H](O)C[CH]C=O</t>
  </si>
  <si>
    <t>NCc1cnccc1N</t>
  </si>
  <si>
    <t>[NH]Cc1cnccc1N</t>
  </si>
  <si>
    <t>N[CH]c1cnccc1N</t>
  </si>
  <si>
    <t>NCc1[c]nccc1N</t>
  </si>
  <si>
    <t>NCc1cnc[c]c1N</t>
  </si>
  <si>
    <t>[NH]c1ccncc1CN</t>
  </si>
  <si>
    <t>CCn1ccnc1CCN</t>
  </si>
  <si>
    <t>[CH2]Cn1ccnc1CCN</t>
  </si>
  <si>
    <t>C[CH]n1ccnc1CCN</t>
  </si>
  <si>
    <t>CCn1[c]cnc1CCN</t>
  </si>
  <si>
    <t>CCn1c[c]nc1CCN</t>
  </si>
  <si>
    <t>CCn1ccnc1[CH]CN</t>
  </si>
  <si>
    <t>CCn1ccnc1C[CH]N</t>
  </si>
  <si>
    <t>CCn1ccnc1CC[NH]</t>
  </si>
  <si>
    <t>CCOC(=O)CC1CNC1</t>
  </si>
  <si>
    <t>[CH2]OC(=O)CC1CNC1</t>
  </si>
  <si>
    <t>[O]C(=O)CC1CNC1</t>
  </si>
  <si>
    <t>O=[C]CC1CNC1</t>
  </si>
  <si>
    <t>[CH2]COC(=O)CC1CNC1</t>
  </si>
  <si>
    <t>C[CH]OC(=O)CC1CNC1</t>
  </si>
  <si>
    <t>CCOC(=O)[CH]C1CNC1</t>
  </si>
  <si>
    <t>CCOC(=O)CC1C[N]C1</t>
  </si>
  <si>
    <t>C#C[C@@H]1NC(=O)[C@H]1OC</t>
  </si>
  <si>
    <t>[C]#C[C@@H]1NC(=O)[C@H]1OC</t>
  </si>
  <si>
    <t>C#C[C@@H]1NC(=O)[C@H]1O[CH2]</t>
  </si>
  <si>
    <t>CC(=O)CNCCCC=O</t>
  </si>
  <si>
    <t>[CH2]C(=O)CNCCCC=O</t>
  </si>
  <si>
    <t>CC(=O)[CH]NCCCC=O</t>
  </si>
  <si>
    <t>CC(=O)C[N]CCCC=O</t>
  </si>
  <si>
    <t>CC(=O)CN[CH]CCC=O</t>
  </si>
  <si>
    <t>CC(=O)CNC[CH]CC=O</t>
  </si>
  <si>
    <t>CC(=O)CNCC[CH]C=O</t>
  </si>
  <si>
    <t>C[C@H](O)[C@H](O)[C@H](O)[C@@H](C)N</t>
  </si>
  <si>
    <t>[CH2][C@H](O)[C@H](O)[C@H](O)[C@@H](C)N</t>
  </si>
  <si>
    <t>C[C@H]([O])[C@H](O)[C@H](O)[C@@H](C)N</t>
  </si>
  <si>
    <t>C[C@H](O)[C@H]([O])[C@H](O)[C@@H](C)N</t>
  </si>
  <si>
    <t>C[C@H](O)[C@H](O)[C@H]([O])[C@@H](C)N</t>
  </si>
  <si>
    <t>[CH2][C@@H](N)[C@@H](O)[C@@H](O)[C@H](C)O</t>
  </si>
  <si>
    <t>C[C@H](O)[C@H](O)[C@H](O)[C@@H](C)[NH]</t>
  </si>
  <si>
    <t>Cc1cc(=O)c(CN)c[nH]1</t>
  </si>
  <si>
    <t>NCc1c[nH][c]cc1=O</t>
  </si>
  <si>
    <t>Cc1[c]c(=O)c(CN)c[nH]1</t>
  </si>
  <si>
    <t>Cc1cc(=O)c([CH]N)c[nH]1</t>
  </si>
  <si>
    <t>Cc1cc(=O)c(C[NH])c[nH]1</t>
  </si>
  <si>
    <t>Cc1cc(=O)c(CN)[c][nH]1</t>
  </si>
  <si>
    <t>CC1=CC(=O)C(CN)=C[N]1</t>
  </si>
  <si>
    <t>Cc1cnc(CC(C)C)[nH]1</t>
  </si>
  <si>
    <t>[CH2]c1cnc(CC(C)C)[nH]1</t>
  </si>
  <si>
    <t>Cc1[c]nc(CC(C)C)[nH]1</t>
  </si>
  <si>
    <t>C[C](C)Cc1ncc(C)[nH]1</t>
  </si>
  <si>
    <t>C=C[C@@H]1OC1(CC)CC</t>
  </si>
  <si>
    <t>C=C[C@@H]1O[C]1CC</t>
  </si>
  <si>
    <t>[CH]=C[C@@H]1OC1(CC)CC</t>
  </si>
  <si>
    <t>C=[C][C@@H]1OC1(CC)CC</t>
  </si>
  <si>
    <t>COC(=O)C[C@H](O)CC#N</t>
  </si>
  <si>
    <t>N#CC[C@@H](O)CC([O])=O</t>
  </si>
  <si>
    <t>N#CC[C@@H](O)C[C]=O</t>
  </si>
  <si>
    <t>CC(=O)c1cccn1N</t>
  </si>
  <si>
    <t>[CH2]C(=O)c1cccn1N</t>
  </si>
  <si>
    <t>CC(=O)c1[c]ccn1N</t>
  </si>
  <si>
    <t>CC(=O)c1c[c]cn1N</t>
  </si>
  <si>
    <t>CC(=O)c1cc[c]n1N</t>
  </si>
  <si>
    <t>OC/C=C/C1CC1</t>
  </si>
  <si>
    <t>O[CH]/C=C/C1CC1</t>
  </si>
  <si>
    <t>OC/[C]=C/C1CC1</t>
  </si>
  <si>
    <t>OC/C=[C]/C1CC1</t>
  </si>
  <si>
    <t>OC/C=C/[C]1CC1</t>
  </si>
  <si>
    <t>CN[C@H](C)c1ccncc1</t>
  </si>
  <si>
    <t>C[C@@H]([NH])c1ccncc1</t>
  </si>
  <si>
    <t>COC(=O)[C@H]1C[C@H]1C=O</t>
  </si>
  <si>
    <t>[CH2]OC(=O)[C@H]1C[C@H]1C=O</t>
  </si>
  <si>
    <t>COC(=O)[C@H]1[CH][C@H]1C=O</t>
  </si>
  <si>
    <t>COC(=O)[C@H]1C[C@H]1[C]=O</t>
  </si>
  <si>
    <t>C=CCc1occc1C</t>
  </si>
  <si>
    <t>[CH]=CCc1occc1C</t>
  </si>
  <si>
    <t>C=[C]Cc1occc1C</t>
  </si>
  <si>
    <t>C=CCc1o[c]cc1C</t>
  </si>
  <si>
    <t>C=CCc1oc[c]c1C</t>
  </si>
  <si>
    <t>COC(=O)C(CN)CN</t>
  </si>
  <si>
    <t>NCC([C]=O)CN</t>
  </si>
  <si>
    <t>[CH2]OC(=O)C(CN)CN</t>
  </si>
  <si>
    <t>COC(=O)[C](CN)CN</t>
  </si>
  <si>
    <t>C=C1OCC(C)(C)N1C</t>
  </si>
  <si>
    <t>[CH]=C1OCC(C)(C)N1C</t>
  </si>
  <si>
    <t>[CH2]N1C(=C)OCC1(C)C</t>
  </si>
  <si>
    <t>CCC#CCC(C)=O</t>
  </si>
  <si>
    <t>[CH2]CC#CCC(C)=O</t>
  </si>
  <si>
    <t>C[CH]C#CCC(C)=O</t>
  </si>
  <si>
    <t>CCC#C[CH]C(C)=O</t>
  </si>
  <si>
    <t>[CH2]C(=O)CC#CCC</t>
  </si>
  <si>
    <t>CC#CC(=O)C(C)=O</t>
  </si>
  <si>
    <t>[C]#CC(=O)C(C)=O</t>
  </si>
  <si>
    <t>[CH2]C#CC(=O)C(C)=O</t>
  </si>
  <si>
    <t>[CH2]C(=O)C(=O)C#CC</t>
  </si>
  <si>
    <t>CCc1ccc(C#N)[nH]1</t>
  </si>
  <si>
    <t>C[CH]c1ccc(C#N)[nH]1</t>
  </si>
  <si>
    <t>CCc1[c]cc(C#N)[nH]1</t>
  </si>
  <si>
    <t>N#Cc1cccn1N</t>
  </si>
  <si>
    <t>N#Cc1c[c]cn1N</t>
  </si>
  <si>
    <t>N#Cc1cc[c]n1N</t>
  </si>
  <si>
    <t>N#Cc1cccn1[NH]</t>
  </si>
  <si>
    <t>CCc1ccc(C#N)n1N</t>
  </si>
  <si>
    <t>[CH2]c1ccc(C#N)n1N</t>
  </si>
  <si>
    <t>CCC1=CC=C(C#N)[N]1</t>
  </si>
  <si>
    <t>C[CH]c1ccc(C#N)n1N</t>
  </si>
  <si>
    <t>CCc1[c]cc(C#N)n1N</t>
  </si>
  <si>
    <t>CCc1c[c]c(C#N)n1N</t>
  </si>
  <si>
    <t>NC(=O)c1cccn1N</t>
  </si>
  <si>
    <t>NC(=O)c1[c]ccn1N</t>
  </si>
  <si>
    <t>NC(=O)c1c[c]cn1N</t>
  </si>
  <si>
    <t>NC(=O)c1cc[c]n1N</t>
  </si>
  <si>
    <t>CCO[C@](C)(O)CO</t>
  </si>
  <si>
    <t>[CH2][C@@](C)(O)OCC</t>
  </si>
  <si>
    <t>C[CH]O[C@](C)(O)CO</t>
  </si>
  <si>
    <t>[CH2][C@@](O)(CO)OCC</t>
  </si>
  <si>
    <t>CCO[C@](C)([O])CO</t>
  </si>
  <si>
    <t>CCO[C@](C)(O)[CH]O</t>
  </si>
  <si>
    <t>CCO[C@](C)(O)C[O]</t>
  </si>
  <si>
    <t>C=C(/C=C/C=O)N(C)C</t>
  </si>
  <si>
    <t>[CH]=CC(=C)N(C)C</t>
  </si>
  <si>
    <t>C=C(/C=C/C=O)[N]C</t>
  </si>
  <si>
    <t>C=C(/C=C/[C]=O)N(C)C</t>
  </si>
  <si>
    <t>CC(=O)/C(N)=C(/C)O</t>
  </si>
  <si>
    <t>C/C(O)=C(\N)[C]=O</t>
  </si>
  <si>
    <t>CC(O)=[C]N</t>
  </si>
  <si>
    <t>[CH2]C(=O)/C(N)=C(/C)O</t>
  </si>
  <si>
    <t>CC(=O)/C(N)=C(/C)[O]</t>
  </si>
  <si>
    <t>COCCOC(C)(C)OO</t>
  </si>
  <si>
    <t>CC(C)(OO)OCC[O]</t>
  </si>
  <si>
    <t>[CH2]COC(C)(C)OO</t>
  </si>
  <si>
    <t>[CH2]OCCOC(C)(C)OO</t>
  </si>
  <si>
    <t>CO[CH]COC(C)(C)OO</t>
  </si>
  <si>
    <t>COC[CH]OC(C)(C)OO</t>
  </si>
  <si>
    <t>COCCOC(C)(C)O[O]</t>
  </si>
  <si>
    <t>C=CCCOCN(C)C</t>
  </si>
  <si>
    <t>C=CCCOC[N]C</t>
  </si>
  <si>
    <t>[CH]=CCCOCN(C)C</t>
  </si>
  <si>
    <t>C=[C]CCOCN(C)C</t>
  </si>
  <si>
    <t>C=C[CH]COCN(C)C</t>
  </si>
  <si>
    <t>C=CC[CH]OCN(C)C</t>
  </si>
  <si>
    <t>C=CCCO[CH]N(C)C</t>
  </si>
  <si>
    <t>[CH2]N(C)COCCC=C</t>
  </si>
  <si>
    <t>CN1CCCCN1CCN</t>
  </si>
  <si>
    <t>NCCN1CCCC[N]1</t>
  </si>
  <si>
    <t>[CH2]N1CCCCN1CCN</t>
  </si>
  <si>
    <t>CN1C[CH]CCN1CCN</t>
  </si>
  <si>
    <t>CN1CC[CH]CN1CCN</t>
  </si>
  <si>
    <t>CN1CCC[CH]N1CCN</t>
  </si>
  <si>
    <t>CN1CCCCN1C[CH]N</t>
  </si>
  <si>
    <t>CN1CCCCN1CC[NH]</t>
  </si>
  <si>
    <t>CN1CCCCN1CC#N</t>
  </si>
  <si>
    <t>N#CCN1CCCC[N]1</t>
  </si>
  <si>
    <t>CN1[CH]CCCN1CC#N</t>
  </si>
  <si>
    <t>CN1C[CH]CCN1CC#N</t>
  </si>
  <si>
    <t>CN1CC[CH]CN1CC#N</t>
  </si>
  <si>
    <t>CN1CCC[CH]N1CC#N</t>
  </si>
  <si>
    <t>CN1CCCCN1[CH]C#N</t>
  </si>
  <si>
    <t>CN1CC[C@H](N)CN1C</t>
  </si>
  <si>
    <t>[CH2]N1CC[C@H](N)CN1C</t>
  </si>
  <si>
    <t>CN1C[CH][C@H](N)CN1C</t>
  </si>
  <si>
    <t>CN1CC[C@H]([NH])CN1C</t>
  </si>
  <si>
    <t>CN1[CH][C@@H](N)CCN1C</t>
  </si>
  <si>
    <t>[CH2]N1C[C@@H](N)CCN1C</t>
  </si>
  <si>
    <t>NCc1cc(O)ccc1N</t>
  </si>
  <si>
    <t>C=C/C=C(/O)C(=O)O</t>
  </si>
  <si>
    <t>[CH]=C/C=C(/O)C(=O)O</t>
  </si>
  <si>
    <t>C=C/[C]=C(/O)C(=O)O</t>
  </si>
  <si>
    <t>CC(=O)/C=C/[C@@H]1O[C@H]1C</t>
  </si>
  <si>
    <t>[CH2]C(=O)/C=C/[C@@H]1O[C@H]1C</t>
  </si>
  <si>
    <t>CC(=O)/[C]=C/[C@@H]1O[C@H]1C</t>
  </si>
  <si>
    <t>CC(=O)/C=[C]/[C@@H]1O[C@H]1C</t>
  </si>
  <si>
    <t>[CH2][C@@H]1O[C@H]1/C=C/C(C)=O</t>
  </si>
  <si>
    <t>OC[C@@H]1CC[C@H](O)C1</t>
  </si>
  <si>
    <t>O[CH][C@@H]1CC[C@H](O)C1</t>
  </si>
  <si>
    <t>OC[C@@H]1[CH]C[C@H](O)C1</t>
  </si>
  <si>
    <t>OC[C@@H]1C[CH][C@H](O)C1</t>
  </si>
  <si>
    <t>OC[C@H]1[CH][C@@H](O)CC1</t>
  </si>
  <si>
    <t>CCn1cc(C#N)cc1N</t>
  </si>
  <si>
    <t>[CH2]n1cc(C#N)cc1N</t>
  </si>
  <si>
    <t>N#CC1=C[N]C(N)=C1</t>
  </si>
  <si>
    <t>CCn1[c]cc(C#N)c1</t>
  </si>
  <si>
    <t>[CH2]Cn1cc(C#N)cc1N</t>
  </si>
  <si>
    <t>C[CH]n1cc(C#N)cc1N</t>
  </si>
  <si>
    <t>CCn1[c]c(C#N)cc1N</t>
  </si>
  <si>
    <t>CCn1cc(C#N)cc1[NH]</t>
  </si>
  <si>
    <t>CCCCC[C@H](O)[C@@H]1CO1</t>
  </si>
  <si>
    <t>[CH2]CCC[C@H](O)[C@@H]1CO1</t>
  </si>
  <si>
    <t>Cc1c(N)n[nH]c1C(C)C</t>
  </si>
  <si>
    <t>Cc1c([NH])n[nH]c1C(C)C</t>
  </si>
  <si>
    <t>C[C](C)c1[nH]nc(N)c1C</t>
  </si>
  <si>
    <t>COc1cc2nc(c1)CC2</t>
  </si>
  <si>
    <t>[CH2]Oc1cc2nc(c1)CC2</t>
  </si>
  <si>
    <t>COc1cc2nc(c1)C[CH]2</t>
  </si>
  <si>
    <t>COc1nocc1CO</t>
  </si>
  <si>
    <t>[O]c1nocc1CO</t>
  </si>
  <si>
    <t>COc1[c]con1</t>
  </si>
  <si>
    <t>[CH2]c1conc1OC</t>
  </si>
  <si>
    <t>COc1nocc1[CH]O</t>
  </si>
  <si>
    <t>COc1nocc1C[O]</t>
  </si>
  <si>
    <t>C=C[C@H](CCCO)OC</t>
  </si>
  <si>
    <t>C=C[C@@H]([O])CCCO</t>
  </si>
  <si>
    <t>[CH]=C[C@H](CCCO)OC</t>
  </si>
  <si>
    <t>C=[C][C@H](CCCO)OC</t>
  </si>
  <si>
    <t>C=C[C@H]([CH]CCO)OC</t>
  </si>
  <si>
    <t>C=C[C@H](CC[CH]O)OC</t>
  </si>
  <si>
    <t>C=C[C@H](CCC[O])OC</t>
  </si>
  <si>
    <t>[CH2]O[C@H](C=C)CCCO</t>
  </si>
  <si>
    <t>COC[C@@H]1NC(=O)[C@@H]1O</t>
  </si>
  <si>
    <t>[CH2][C@@H]1NC(=O)[C@@H]1O</t>
  </si>
  <si>
    <t>[CH2]OC[C@@H]1NC(=O)[C@@H]1O</t>
  </si>
  <si>
    <t>CO[CH][C@@H]1NC(=O)[C@@H]1O</t>
  </si>
  <si>
    <t>COC[C@@H]1[N]C(=O)[C@@H]1O</t>
  </si>
  <si>
    <t>CCCC[C@@H]1NC(=O)[C@@H]1O</t>
  </si>
  <si>
    <t>[CH2]CC[C@@H]1NC(=O)[C@@H]1O</t>
  </si>
  <si>
    <t>[CH2]C[C@@H]1NC(=O)[C@@H]1O</t>
  </si>
  <si>
    <t>[CH2]CCC[C@@H]1NC(=O)[C@@H]1O</t>
  </si>
  <si>
    <t>C[CH]CC[C@@H]1NC(=O)[C@@H]1O</t>
  </si>
  <si>
    <t>CC[CH]C[C@@H]1NC(=O)[C@@H]1O</t>
  </si>
  <si>
    <t>CCC[CH][C@@H]1NC(=O)[C@@H]1O</t>
  </si>
  <si>
    <t>CCCC[C@@H]1[N]C(=O)[C@@H]1O</t>
  </si>
  <si>
    <t>CO[C@H]1C=COC[C@@H]1N</t>
  </si>
  <si>
    <t>N[C@H]1COC=C[C@@H]1[O]</t>
  </si>
  <si>
    <t>[CH2]O[C@H]1C=COC[C@@H]1N</t>
  </si>
  <si>
    <t>CO[C@H]1[C]=COC[C@@H]1N</t>
  </si>
  <si>
    <t>CO[C@H]1C=[C]OC[C@@H]1N</t>
  </si>
  <si>
    <t>CO[C@H]1C=CO[CH][C@@H]1N</t>
  </si>
  <si>
    <t>CO[C@H]1C=COC[C@@H]1[NH]</t>
  </si>
  <si>
    <t>C#CCOC(=O)C(C)(C)C</t>
  </si>
  <si>
    <t>C[C@@H]1C[C@](C)(N)C(=O)O1</t>
  </si>
  <si>
    <t>[CH2][C@@H]1C[C@](C)(N)C(=O)O1</t>
  </si>
  <si>
    <t>C[C@@H]1[CH][C@](C)(N)C(=O)O1</t>
  </si>
  <si>
    <t>[CH2][C@]1(N)C[C@@H](C)OC1=O</t>
  </si>
  <si>
    <t>COc1ncc[nH]c1=O</t>
  </si>
  <si>
    <t>[O]c1ncc[nH]c1=O</t>
  </si>
  <si>
    <t>[CH2]Oc1ncc[nH]c1=O</t>
  </si>
  <si>
    <t>COc1n[c]c[nH]c1=O</t>
  </si>
  <si>
    <t>COc1nc[c][nH]c1=O</t>
  </si>
  <si>
    <t>COC1=NC=C[N]C1=O</t>
  </si>
  <si>
    <t>CCOCC(CO)CO</t>
  </si>
  <si>
    <t>[CH2]COCC(CO)CO</t>
  </si>
  <si>
    <t>C[CH]OCC(CO)CO</t>
  </si>
  <si>
    <t>CCO[CH]C(CO)CO</t>
  </si>
  <si>
    <t>CC[C@H](C)C1=NCCC1</t>
  </si>
  <si>
    <t>[CH2][C@H](C)C1=NCCC1</t>
  </si>
  <si>
    <t>[CH2]C[C@H](C)C1=NCCC1</t>
  </si>
  <si>
    <t>C[CH][C@H](C)C1=NCCC1</t>
  </si>
  <si>
    <t>CC[C@H](C)C1=N[CH]CC1</t>
  </si>
  <si>
    <t>CC[C@H](C)C1=NC[CH]C1</t>
  </si>
  <si>
    <t>CC[C@H](C)C1=NCC[CH]1</t>
  </si>
  <si>
    <t>COCn1cncc1C=O</t>
  </si>
  <si>
    <t>[O]Cn1cncc1C=O</t>
  </si>
  <si>
    <t>COCn1[c]cnc1</t>
  </si>
  <si>
    <t>[CH2]OCn1cncc1C=O</t>
  </si>
  <si>
    <t>COCn1[c]ncc1C=O</t>
  </si>
  <si>
    <t>COCn1cncc1[C]=O</t>
  </si>
  <si>
    <t>CCc1cc(C)c(=O)[nH]n1</t>
  </si>
  <si>
    <t>[CH2]c1cc(C)c(=O)[nH]n1</t>
  </si>
  <si>
    <t>[CH2]Cc1cc(C)c(=O)[nH]n1</t>
  </si>
  <si>
    <t>C[CH]c1cc(C)c(=O)[nH]n1</t>
  </si>
  <si>
    <t>CCc1[c]c(C)c(=O)[nH]n1</t>
  </si>
  <si>
    <t>[CH2]c1cc(CC)n[nH]c1=O</t>
  </si>
  <si>
    <t>CC(=O)/C(C)=C/C=O</t>
  </si>
  <si>
    <t>[CH2]C(=O)/C(C)=C/C=O</t>
  </si>
  <si>
    <t>[CH2]/C(=C\C=O)C(C)=O</t>
  </si>
  <si>
    <t>CC(=O)/C(C)=C/CO</t>
  </si>
  <si>
    <t>[CH2]C(=O)/C(C)=C/CO</t>
  </si>
  <si>
    <t>CC(=O)/C(C)=[C]/CO</t>
  </si>
  <si>
    <t>CC(=O)/C(C)=C/C[O]</t>
  </si>
  <si>
    <t>COc1ncccc1NN</t>
  </si>
  <si>
    <t>NNc1cccnc1[O]</t>
  </si>
  <si>
    <t>COc1nc[c]cc1NN</t>
  </si>
  <si>
    <t>COc1ncccc1N[NH]</t>
  </si>
  <si>
    <t>CC[C@H](O)CC=C=O</t>
  </si>
  <si>
    <t>[CH2][C@H](O)CC=C=O</t>
  </si>
  <si>
    <t>[CH2]C[C@H](O)CC=C=O</t>
  </si>
  <si>
    <t>C[CH][C@H](O)CC=C=O</t>
  </si>
  <si>
    <t>CC[C@H]([O])CC=C=O</t>
  </si>
  <si>
    <t>CC[C@H](O)[CH]C=C=O</t>
  </si>
  <si>
    <t>CC(=O)[C@@H]1C=C[C@H](O)C1</t>
  </si>
  <si>
    <t>[CH2]C(=O)[C@@H]1C=C[C@H](O)C1</t>
  </si>
  <si>
    <t>CC(=O)[C@@H]1[C]=C[C@H](O)C1</t>
  </si>
  <si>
    <t>CC(=O)[C@@H]1C=[C][C@H](O)C1</t>
  </si>
  <si>
    <t>CC(=O)[C@H]1[CH][C@@H](O)C=C1</t>
  </si>
  <si>
    <t>CCCC#C[C@H](O)C#N</t>
  </si>
  <si>
    <t>[CH2]CCC#C[C@H](O)C#N</t>
  </si>
  <si>
    <t>CC[CH]C#C[C@H](O)C#N</t>
  </si>
  <si>
    <t>Cc1nccnc1CO</t>
  </si>
  <si>
    <t>[CH2]c1nccnc1CO</t>
  </si>
  <si>
    <t>Cc1nccnc1[CH]O</t>
  </si>
  <si>
    <t>CN(CCN)CCC(=O)O</t>
  </si>
  <si>
    <t>CN(CCN)CC[C]=O</t>
  </si>
  <si>
    <t>[CH2]N(CCN)CCC(=O)O</t>
  </si>
  <si>
    <t>CN(C[CH]N)CCC(=O)O</t>
  </si>
  <si>
    <t>CN(CC[NH])CCC(=O)O</t>
  </si>
  <si>
    <t>CN([CH]CC(=O)O)CCN</t>
  </si>
  <si>
    <t>CN(C[CH]C(=O)O)CCN</t>
  </si>
  <si>
    <t>CN(CCN)CCC([O])=O</t>
  </si>
  <si>
    <t>CCC/C=C/[C@H](O)C#N</t>
  </si>
  <si>
    <t>[CH2]C/C=C/[C@H](O)C#N</t>
  </si>
  <si>
    <t>[CH2]/C=C/[C@H](O)C#N</t>
  </si>
  <si>
    <t>[CH]=C[C@H](O)C#N</t>
  </si>
  <si>
    <t>[CH2]CC/C=C/[C@H](O)C#N</t>
  </si>
  <si>
    <t>C[CH]C/C=C/[C@H](O)C#N</t>
  </si>
  <si>
    <t>CC[CH]/C=C/[C@H](O)C#N</t>
  </si>
  <si>
    <t>CCC/[C]=C/[C@H](O)C#N</t>
  </si>
  <si>
    <t>CCC/C=[C]/[C@H](O)C#N</t>
  </si>
  <si>
    <t>CCC/C=C/[C@H]([O])C#N</t>
  </si>
  <si>
    <t>N[C@H](CO)C1CCCC1</t>
  </si>
  <si>
    <t>[CH2][C@@H](N)C1CCCC1</t>
  </si>
  <si>
    <t>N[C@H]([CH]O)C1CCCC1</t>
  </si>
  <si>
    <t>N[C@H](CO)[C]1CCCC1</t>
  </si>
  <si>
    <t>CCN(CC)C/C=C\CO</t>
  </si>
  <si>
    <t>[CH2]N(CC)C/C=C\CO</t>
  </si>
  <si>
    <t>CC[N]C/C=C\CO</t>
  </si>
  <si>
    <t>[CH2]CN(CC)C/C=C\CO</t>
  </si>
  <si>
    <t>C[CH]N(CC)C/C=C\CO</t>
  </si>
  <si>
    <t>CCN([CH]/C=C\CO)CC</t>
  </si>
  <si>
    <t>CCN(CC)C/[C]=C\CO</t>
  </si>
  <si>
    <t>CCN(CC)C/C=[C]\CO</t>
  </si>
  <si>
    <t>CCN(CC)C/C=C\[CH]O</t>
  </si>
  <si>
    <t>CCN(CC)C/C=C\C[O]</t>
  </si>
  <si>
    <t>C[C@H]1[C@H](CCO)C(=O)N1C</t>
  </si>
  <si>
    <t>[CH2][C@@H]1C(=O)N(C)[C@H]1C</t>
  </si>
  <si>
    <t>[CH2]C[C@@H]1C(=O)N(C)[C@H]1C</t>
  </si>
  <si>
    <t>C[C@@H]1[N]C(=O)[C@H]1CCO</t>
  </si>
  <si>
    <t>[CH2][C@H]1[C@H](CCO)C(=O)N1C</t>
  </si>
  <si>
    <t>C[C@H]1[C@H]([CH]CO)C(=O)N1C</t>
  </si>
  <si>
    <t>C[C@H]1[C@H](C[CH]O)C(=O)N1C</t>
  </si>
  <si>
    <t>C[C@H]1[C@H](CC[O])C(=O)N1C</t>
  </si>
  <si>
    <t>[CH2]N1C(=O)[C@@H](CCO)[C@@H]1C</t>
  </si>
  <si>
    <t>C/C=C/OCCO</t>
  </si>
  <si>
    <t>[CH2]/C=C/OCCO</t>
  </si>
  <si>
    <t>C/[C]=C/OCCO</t>
  </si>
  <si>
    <t>C/C=[C]/OCCO</t>
  </si>
  <si>
    <t>C/C=C/OC[CH]O</t>
  </si>
  <si>
    <t>COCn1ccnc1C</t>
  </si>
  <si>
    <t>COCn1c[c]nc1C</t>
  </si>
  <si>
    <t>CNC[C@](C)(N)C(=O)O</t>
  </si>
  <si>
    <t>CNC[C@](C)(N)[C]=O</t>
  </si>
  <si>
    <t>[CH2]NC[C@](C)(N)C(=O)O</t>
  </si>
  <si>
    <t>C[N]C[C@](C)(N)C(=O)O</t>
  </si>
  <si>
    <t>CN[CH][C@](C)(N)C(=O)O</t>
  </si>
  <si>
    <t>[CH2][C@](N)(CNC)C(=O)O</t>
  </si>
  <si>
    <t>CN(C)CC[C@H](O)N(C)C</t>
  </si>
  <si>
    <t>C[N]CC[C@H](O)N(C)C</t>
  </si>
  <si>
    <t>C[N][C@@H](O)CCN(C)C</t>
  </si>
  <si>
    <t>CC(=O)C(C)(C)C1CC1</t>
  </si>
  <si>
    <t>CC(C)([C]=O)C1CC1</t>
  </si>
  <si>
    <t>C[C](C(C)=O)C1CC1</t>
  </si>
  <si>
    <t>[CH2]C(=O)C(C)(C)C1CC1</t>
  </si>
  <si>
    <t>CC(=O)C(C)(C)[C]1CC1</t>
  </si>
  <si>
    <t>CNCCOC(=O)N(C)C</t>
  </si>
  <si>
    <t>CN(C)C(=O)OCC[NH]</t>
  </si>
  <si>
    <t>C[N]C(=O)OCCNC</t>
  </si>
  <si>
    <t>[CH2]NCCOC(=O)N(C)C</t>
  </si>
  <si>
    <t>C[N]CCOC(=O)N(C)C</t>
  </si>
  <si>
    <t>CN[CH]COC(=O)N(C)C</t>
  </si>
  <si>
    <t>CNC[CH]OC(=O)N(C)C</t>
  </si>
  <si>
    <t>[CH2]N(C)C(=O)OCCNC</t>
  </si>
  <si>
    <t>COc1c(N)n[nH]c1C</t>
  </si>
  <si>
    <t>COc1[c]n[nH]c1C</t>
  </si>
  <si>
    <t>[CH2]Oc1c(N)n[nH]c1C</t>
  </si>
  <si>
    <t>COc1c([NH])n[nH]c1C</t>
  </si>
  <si>
    <t>COC1=C(C)[N]N=C1N</t>
  </si>
  <si>
    <t>[CH2]c1[nH]nc(N)c1OC</t>
  </si>
  <si>
    <t>N=C1CCNCC1</t>
  </si>
  <si>
    <t>N=C1[CH]CNCC1</t>
  </si>
  <si>
    <t>N=C1C[CH]NCC1</t>
  </si>
  <si>
    <t>N=C1CC[N]CC1</t>
  </si>
  <si>
    <t>CONC(=O)CC#N</t>
  </si>
  <si>
    <t>N#CCC(=O)N[O]</t>
  </si>
  <si>
    <t>[CH2]ONC(=O)CC#N</t>
  </si>
  <si>
    <t>CO[N]C(=O)CC#N</t>
  </si>
  <si>
    <t>CONC(=O)[CH]C#N</t>
  </si>
  <si>
    <t>CC[C@H](C)OC[C@H](O)CO</t>
  </si>
  <si>
    <t>[CH2][C@H](C)OC[C@H](O)CO</t>
  </si>
  <si>
    <t>[CH2][C@@H](O)CO[C@@H](C)CC</t>
  </si>
  <si>
    <t>Cn1cncc1CN</t>
  </si>
  <si>
    <t>[CH2]n1cncc1CN</t>
  </si>
  <si>
    <t>Cn1cn[c]c1CN</t>
  </si>
  <si>
    <t>Cn1cncc1[CH]N</t>
  </si>
  <si>
    <t>Cn1cncc1C[NH]</t>
  </si>
  <si>
    <t>CCCn1ccnc1C=O</t>
  </si>
  <si>
    <t>[CH2]Cn1ccnc1C=O</t>
  </si>
  <si>
    <t>[CH2]CCn1ccnc1C=O</t>
  </si>
  <si>
    <t>C[CH]Cn1ccnc1C=O</t>
  </si>
  <si>
    <t>CCCn1[c]cnc1C=O</t>
  </si>
  <si>
    <t>CCCn1c[c]nc1C=O</t>
  </si>
  <si>
    <t>CCCn1ccnc1[C]=O</t>
  </si>
  <si>
    <t>CC[C@H](C)[C@H]1COC(=O)N1</t>
  </si>
  <si>
    <t>[CH2][C@H](C)[C@H]1COC(=O)N1</t>
  </si>
  <si>
    <t>[CH2]C[C@H](C)[C@H]1COC(=O)N1</t>
  </si>
  <si>
    <t>C[CH][C@H](C)[C@H]1COC(=O)N1</t>
  </si>
  <si>
    <t>[CH2][C@@H](CC)[C@H]1COC(=O)N1</t>
  </si>
  <si>
    <t>CC[C@H](C)[C@H]1[CH]OC(=O)N1</t>
  </si>
  <si>
    <t>C#C/C(C)=C/CCO</t>
  </si>
  <si>
    <t>C#C/[C]=C/CCO</t>
  </si>
  <si>
    <t>C#C/C([CH2])=C/CCO</t>
  </si>
  <si>
    <t>C#C/C(C)=[C]/CCO</t>
  </si>
  <si>
    <t>C#C/C(C)=C/[CH]CO</t>
  </si>
  <si>
    <t>C#C/C(C)=C/C[CH]O</t>
  </si>
  <si>
    <t>O=C1NC[C@H](CCO)N1</t>
  </si>
  <si>
    <t>O=C1[N]C[C@H](CCO)N1</t>
  </si>
  <si>
    <t>O=C1N[CH][C@H](CCO)N1</t>
  </si>
  <si>
    <t>O=C1NC[C@H]([CH]CO)N1</t>
  </si>
  <si>
    <t>O=C1NC[C@H](C[CH]O)N1</t>
  </si>
  <si>
    <t>O=C1[N][C@@H](CCO)CN1</t>
  </si>
  <si>
    <t>CNC1CCC(OC)CC1</t>
  </si>
  <si>
    <t>[CH2]NC1CCC(OC)CC1</t>
  </si>
  <si>
    <t>C[N]C1CCC(OC)CC1</t>
  </si>
  <si>
    <t>CN[C]1CCC(OC)CC1</t>
  </si>
  <si>
    <t>CNC1CC[C](OC)CC1</t>
  </si>
  <si>
    <t>C=C[C@](C)(N)C(=O)OC</t>
  </si>
  <si>
    <t>[CH]=C[C@](C)(N)C(=O)OC</t>
  </si>
  <si>
    <t>C=[C][C@](C)(N)C(=O)OC</t>
  </si>
  <si>
    <t>[CH2][C@](N)(C=C)C(=O)OC</t>
  </si>
  <si>
    <t>C=C[C@](C)([NH])C(=O)OC</t>
  </si>
  <si>
    <t>[CH2]OC(=O)[C@@](C)(N)C=C</t>
  </si>
  <si>
    <t>CCN1C(=N)N(C)CC1=O</t>
  </si>
  <si>
    <t>[CH2]CN1C(=N)N(C)CC1=O</t>
  </si>
  <si>
    <t>CCN1C(=[N])N(C)CC1=O</t>
  </si>
  <si>
    <t>[CH2]N1CC(=O)N(CC)C1=N</t>
  </si>
  <si>
    <t>CCN1C(=N)N(C)[CH]C1=O</t>
  </si>
  <si>
    <t>COC(CCO)CCO</t>
  </si>
  <si>
    <t>[CH2]OC(CCO)CCO</t>
  </si>
  <si>
    <t>CO[C](CCO)CCO</t>
  </si>
  <si>
    <t>C=Cn1cccc1CO</t>
  </si>
  <si>
    <t>C=[C]n1cccc1CO</t>
  </si>
  <si>
    <t>C=Cn1[c]ccc1CO</t>
  </si>
  <si>
    <t>C=Cn1c[c]cc1CO</t>
  </si>
  <si>
    <t>C=Cn1cc[c]c1CO</t>
  </si>
  <si>
    <t>C=Cn1cccc1[CH]O</t>
  </si>
  <si>
    <t>C[C@@H]1OC(=O)[C@@]2(N)C[C@@H]12</t>
  </si>
  <si>
    <t>[CH2][C@@H]1OC(=O)[C@@]2(N)C[C@@H]12</t>
  </si>
  <si>
    <t>C[C@@H]1OC(=O)[C@@]2([NH])C[C@@H]12</t>
  </si>
  <si>
    <t>C[C@@H]1OC(=O)[C@@]2(N)[CH][C@@H]12</t>
  </si>
  <si>
    <t>C=C[C@H](OCC)C(C)=O</t>
  </si>
  <si>
    <t>C=C[C@H]([O])C(C)=O</t>
  </si>
  <si>
    <t>[CH2]O[C@@H](C=C)C(C)=O</t>
  </si>
  <si>
    <t>C=C[C@@H]([C]=O)OCC</t>
  </si>
  <si>
    <t>[CH]=C[C@H](OCC)C(C)=O</t>
  </si>
  <si>
    <t>C=[C][C@H](OCC)C(C)=O</t>
  </si>
  <si>
    <t>C=C[C@H](O[CH]C)C(C)=O</t>
  </si>
  <si>
    <t>[CH2]CO[C@@H](C=C)C(C)=O</t>
  </si>
  <si>
    <t>CCOC(C(C)=O)=C(C)C</t>
  </si>
  <si>
    <t>[CH2]OC(C(C)=O)=C(C)C</t>
  </si>
  <si>
    <t>CC(=O)C([O])=C(C)C</t>
  </si>
  <si>
    <t>[CH2]COC(C(C)=O)=C(C)C</t>
  </si>
  <si>
    <t>C[CH]OC(C(C)=O)=C(C)C</t>
  </si>
  <si>
    <t>[CH2]C(=O)C(OCC)=C(C)C</t>
  </si>
  <si>
    <t>[CH2]C(C)=C(OCC)C(C)=O</t>
  </si>
  <si>
    <t>CCO[C@H](C(C)=O)C(C)C</t>
  </si>
  <si>
    <t>CCO[C@H]([C]=O)C(C)C</t>
  </si>
  <si>
    <t>C[CH][C@H](OCC)C(C)=O</t>
  </si>
  <si>
    <t>CC(C)(C)[C@@](C)(O)CO</t>
  </si>
  <si>
    <t>C[C](C)[C@@](C)(O)CO</t>
  </si>
  <si>
    <t>[CH2][C@](O)(CO)C(C)(C)C</t>
  </si>
  <si>
    <t>CC(C)(C)[C@@](C)([O])CO</t>
  </si>
  <si>
    <t>CC(C)(C)[C@@](C)(O)[CH]O</t>
  </si>
  <si>
    <t>CC1(C)O[C@@H]1CCO</t>
  </si>
  <si>
    <t>C[C]1O[C@@H]1CCO</t>
  </si>
  <si>
    <t>CC1(C)O[C@@H]1[CH]CO</t>
  </si>
  <si>
    <t>CC1(C)O[C@@H]1C[CH]O</t>
  </si>
  <si>
    <t>CC1(C)O[C@@H]1CC[O]</t>
  </si>
  <si>
    <t>CCCN1C(=O)CNC1=O</t>
  </si>
  <si>
    <t>[CH2]CCN1C(=O)CNC1=O</t>
  </si>
  <si>
    <t>C[CH]CN1C(=O)CNC1=O</t>
  </si>
  <si>
    <t>CC[CH]N1C(=O)CNC1=O</t>
  </si>
  <si>
    <t>CCCN1C(=O)[CH]NC1=O</t>
  </si>
  <si>
    <t>CCCN1C(=O)C[N]C1=O</t>
  </si>
  <si>
    <t>COc1cc(N)cc(O)c1</t>
  </si>
  <si>
    <t>COc1[c]c(N)cc(O)c1</t>
  </si>
  <si>
    <t>COc1cc([NH])cc(O)c1</t>
  </si>
  <si>
    <t>COc1cc(N)[c]c(O)c1</t>
  </si>
  <si>
    <t>COc1cc(N)cc([O])c1</t>
  </si>
  <si>
    <t>COc1[c]c(O)cc(N)c1</t>
  </si>
  <si>
    <t>C[C@@]12CNC[C@@H]1C[C@@H]2N</t>
  </si>
  <si>
    <t>[CH2][C@@]12CNC[C@@H]1C[C@@H]2N</t>
  </si>
  <si>
    <t>C[C@@]12[CH]NC[C@@H]1C[C@@H]2N</t>
  </si>
  <si>
    <t>C[C@@]12CN[CH][C@@H]1C[C@@H]2N</t>
  </si>
  <si>
    <t>C[C@@]12CNC[C@@H]1[CH][C@@H]2N</t>
  </si>
  <si>
    <t>C[C@@]12CNC[C@@H]1C[C@@H]2[NH]</t>
  </si>
  <si>
    <t>C=C1CN[C@H](C(=O)NC)C1</t>
  </si>
  <si>
    <t>C=C(C(C)C)[C@H](C)C(=O)O</t>
  </si>
  <si>
    <t>C=C([CH]C)[C@H](C)C(=O)O</t>
  </si>
  <si>
    <t>C=C(C(C)C)[C@H](C)[C]=O</t>
  </si>
  <si>
    <t>[CH]=C(C(C)C)[C@H](C)C(=O)O</t>
  </si>
  <si>
    <t>C=C([C](C)C)[C@H](C)C(=O)O</t>
  </si>
  <si>
    <t>O=Cc1ccoc1CCO</t>
  </si>
  <si>
    <t>[CH2]Cc1occc1C=O</t>
  </si>
  <si>
    <t>OCCc1occc1CO</t>
  </si>
  <si>
    <t>O=C(O)CC(=O)CO</t>
  </si>
  <si>
    <t>OCCCCC=C1CC1</t>
  </si>
  <si>
    <t>[O]CCCCC=C1CC1</t>
  </si>
  <si>
    <t>O[CH]CCCC=C1CC1</t>
  </si>
  <si>
    <t>OC[CH]CCC=C1CC1</t>
  </si>
  <si>
    <t>OCC[CH]CC=C1CC1</t>
  </si>
  <si>
    <t>OCCC[CH]C=C1CC1</t>
  </si>
  <si>
    <t>OCCCC[C]=C1CC1</t>
  </si>
  <si>
    <t>OCCCCC=C1[CH]C1</t>
  </si>
  <si>
    <t>CCOCON</t>
  </si>
  <si>
    <t>C[CH]OCON</t>
  </si>
  <si>
    <t>CCO[CH]ON</t>
  </si>
  <si>
    <t>CCOCO[NH]</t>
  </si>
  <si>
    <t>COCOCC=O</t>
  </si>
  <si>
    <t>CO[CH]OCC=O</t>
  </si>
  <si>
    <t>COCO[CH]C=O</t>
  </si>
  <si>
    <t>NOCCCO</t>
  </si>
  <si>
    <t>NO[CH]CCO</t>
  </si>
  <si>
    <t>C[C@@H]1NC[C@H](O)[C@H]1O</t>
  </si>
  <si>
    <t>C[C@@H]1[N]C[C@H](O)[C@H]1O</t>
  </si>
  <si>
    <t>C[C@@H]1N[CH][C@H](O)[C@H]1O</t>
  </si>
  <si>
    <t>C[C@@H]1NC[C@H]([O])[C@H]1O</t>
  </si>
  <si>
    <t>C[C@@H]1NC[C@H](O)[C@H]1[O]</t>
  </si>
  <si>
    <t>Cc1cc(N)c(O)c(C)n1</t>
  </si>
  <si>
    <t>Cc1n[c]cc(N)c1O</t>
  </si>
  <si>
    <t>[CH2]c1cc(N)c(O)c(C)n1</t>
  </si>
  <si>
    <t>Cc1[c]c(N)c(O)c(C)n1</t>
  </si>
  <si>
    <t>Cc1cc(N)c([O])c(C)n1</t>
  </si>
  <si>
    <t>CC(C)[C@@H]1C[C@]1(N)C(=O)O</t>
  </si>
  <si>
    <t>CC(C)[C@@H]1C[C@]1(N)[C]=O</t>
  </si>
  <si>
    <t>C[C](C)[C@@H]1C[C@]1(N)C(=O)O</t>
  </si>
  <si>
    <t>CC(C)[C@@H]1[CH][C@]1(N)C(=O)O</t>
  </si>
  <si>
    <t>CC(C)[C@@H]1C[C@]1([NH])C(=O)O</t>
  </si>
  <si>
    <t>OCC1(CO)CCNC1</t>
  </si>
  <si>
    <t>OC[C]1CCNC1</t>
  </si>
  <si>
    <t>OCC1(CO)[CH]CNC1</t>
  </si>
  <si>
    <t>OCC1(CO)[CH]NCC1</t>
  </si>
  <si>
    <t>CCOC(=O)[C@@H]1CCN1</t>
  </si>
  <si>
    <t>[CH2]COC(=O)[C@@H]1CCN1</t>
  </si>
  <si>
    <t>C[CH]OC(=O)[C@@H]1CCN1</t>
  </si>
  <si>
    <t>CCOC(=O)[C@@H]1[CH]CN1</t>
  </si>
  <si>
    <t>CCOC(=O)[C@@H]1C[CH]N1</t>
  </si>
  <si>
    <t>CO/C=C/c1cccnc1</t>
  </si>
  <si>
    <t>[O]/C=C/c1cccnc1</t>
  </si>
  <si>
    <t>[CH2]O/C=C/c1cccnc1</t>
  </si>
  <si>
    <t>CO/[C]=C/c1cccnc1</t>
  </si>
  <si>
    <t>CO/C=[C]/c1cccnc1</t>
  </si>
  <si>
    <t>CO/C=C/c1[c]ccnc1</t>
  </si>
  <si>
    <t>CO/C=C/c1c[c]cnc1</t>
  </si>
  <si>
    <t>CO/C=C/c1cc[c]nc1</t>
  </si>
  <si>
    <t>CO/C=C/c1[c]nccc1</t>
  </si>
  <si>
    <t>Cc1c(N)ncnc1N</t>
  </si>
  <si>
    <t>[CH2]c1c(N)ncnc1N</t>
  </si>
  <si>
    <t>Cc1c([NH])ncnc1N</t>
  </si>
  <si>
    <t>CC(C)NCCCCCN</t>
  </si>
  <si>
    <t>C[CH]NCCCCCN</t>
  </si>
  <si>
    <t>C=CCCC(=O)NCCO</t>
  </si>
  <si>
    <t>[CH2]CNC(=O)CCC=C</t>
  </si>
  <si>
    <t>[CH]=CCCC(=O)NCCO</t>
  </si>
  <si>
    <t>C=C[CH]CC(=O)NCCO</t>
  </si>
  <si>
    <t>C=CC[CH]C(=O)NCCO</t>
  </si>
  <si>
    <t>C=CCCC(=O)[N]CCO</t>
  </si>
  <si>
    <t>C=CCCC(=O)N[CH]CO</t>
  </si>
  <si>
    <t>C=CCCC(=O)NC[CH]O</t>
  </si>
  <si>
    <t>CC1(O)COC1</t>
  </si>
  <si>
    <t>CC1([O])COC1</t>
  </si>
  <si>
    <t>C[C@@H](N)CNCC1CC1</t>
  </si>
  <si>
    <t>[CH2][C@@H](C)N</t>
  </si>
  <si>
    <t>[CH2]NC[C@@H](C)N</t>
  </si>
  <si>
    <t>[CH2][C@@H](N)CNCC1CC1</t>
  </si>
  <si>
    <t>C[C@@H]([NH])CNCC1CC1</t>
  </si>
  <si>
    <t>C[C@@H](N)[CH]NCC1CC1</t>
  </si>
  <si>
    <t>C[C@@H](N)C[N]CC1CC1</t>
  </si>
  <si>
    <t>C[C@@H](N)CN[CH]C1CC1</t>
  </si>
  <si>
    <t>C[C@@H](N)CNC[C]1CC1</t>
  </si>
  <si>
    <t>C=C(C)CNC[C@H](C)N</t>
  </si>
  <si>
    <t>C=[C]CNC[C@H](C)N</t>
  </si>
  <si>
    <t>[CH]=C(C)CNC[C@H](C)N</t>
  </si>
  <si>
    <t>[CH2]C(=C)CNC[C@H](C)N</t>
  </si>
  <si>
    <t>C=C(C)[CH]NC[C@H](C)N</t>
  </si>
  <si>
    <t>C=C(C)C[N]C[C@H](C)N</t>
  </si>
  <si>
    <t>C=C(C)CN[CH][C@H](C)N</t>
  </si>
  <si>
    <t>[CH2][C@H](N)CNCC(=C)C</t>
  </si>
  <si>
    <t>C=C(C)CNC[C@H](C)[NH]</t>
  </si>
  <si>
    <t>CC(=O)/C=C/CCC=O</t>
  </si>
  <si>
    <t>[CH2]C(=O)/C=C/CCC=O</t>
  </si>
  <si>
    <t>CC(=O)/C=[C]/CCC=O</t>
  </si>
  <si>
    <t>CC(=O)/C=C/C[CH]C=O</t>
  </si>
  <si>
    <t>CC(=O)[C@H](O)CC(C)C</t>
  </si>
  <si>
    <t>C[CH]C[C@@H](O)C(C)=O</t>
  </si>
  <si>
    <t>[CH2]C(=O)[C@H](O)CC(C)C</t>
  </si>
  <si>
    <t>CC(=O)[C@H](O)[CH]C(C)C</t>
  </si>
  <si>
    <t>C[C](C)C[C@@H](O)C(C)=O</t>
  </si>
  <si>
    <t>C#C[C@]1([C@H](O)CC)CO1</t>
  </si>
  <si>
    <t>C#C[C@]1([C@@H]([CH2])O)CO1</t>
  </si>
  <si>
    <t>C#C[C@]1([C@H](O)[CH]C)CO1</t>
  </si>
  <si>
    <t>C#C[C@]1([C@H](O)C[CH2])CO1</t>
  </si>
  <si>
    <t>C#C[C@]1([C@H](O)CC)[CH]O1</t>
  </si>
  <si>
    <t>CO/C=C/COC(C)=O</t>
  </si>
  <si>
    <t>CC(=O)OC/C=C/[O]</t>
  </si>
  <si>
    <t>CO/[C]=C/COC(C)=O</t>
  </si>
  <si>
    <t>CO/C=C/[CH]OC(C)=O</t>
  </si>
  <si>
    <t>CO/C=C/CCOC</t>
  </si>
  <si>
    <t>COCC/C=C/[O]</t>
  </si>
  <si>
    <t>CO/[C]=C/CCOC</t>
  </si>
  <si>
    <t>CO/C=[C]/CCOC</t>
  </si>
  <si>
    <t>CO/C=C/[CH]COC</t>
  </si>
  <si>
    <t>CO[CH]C/C=C/OC</t>
  </si>
  <si>
    <t>[CH2]OCC/C=C/OC</t>
  </si>
  <si>
    <t>CNC(=O)N1CCNCC1</t>
  </si>
  <si>
    <t>[NH]C(=O)N1CCNCC1</t>
  </si>
  <si>
    <t>[CH2]NC(=O)N1CCNCC1</t>
  </si>
  <si>
    <t>C[N]C(=O)N1CCNCC1</t>
  </si>
  <si>
    <t>CNC(=O)N1[CH]CNCC1</t>
  </si>
  <si>
    <t>CNC(=O)N1C[CH]NCC1</t>
  </si>
  <si>
    <t>CNC(=O)N1CC[N]CC1</t>
  </si>
  <si>
    <t>CO[C@](C)(N)C(C)=O</t>
  </si>
  <si>
    <t>CC(=O)[C@@](C)(N)[O]</t>
  </si>
  <si>
    <t>CO[C@](C)(N)[C]=O</t>
  </si>
  <si>
    <t>[CH2]O[C@](C)(N)C(C)=O</t>
  </si>
  <si>
    <t>[CH2][C@](N)(OC)C(C)=O</t>
  </si>
  <si>
    <t>CO[C@](C)([NH])C(C)=O</t>
  </si>
  <si>
    <t>[CH2]C(=O)[C@@](C)(N)OC</t>
  </si>
  <si>
    <t>CN1[C@H]2CC[C@@H]1C[C@@H]2C#N</t>
  </si>
  <si>
    <t>N#C[C@H]1C[C@H]2CC[C@@H]1[N]2</t>
  </si>
  <si>
    <t>[CH2]N1[C@H]2CC[C@@H]1C[C@@H]2C#N</t>
  </si>
  <si>
    <t>CN1[C@H]2[CH]C[C@@H]1C[C@@H]2C#N</t>
  </si>
  <si>
    <t>CN1[C@H]2C[CH][C@@H]1C[C@@H]2C#N</t>
  </si>
  <si>
    <t>CN1[C@H]2[CH][C@H](C#N)[C@@H]1CC2</t>
  </si>
  <si>
    <t>COc1ccnc(C)c1C</t>
  </si>
  <si>
    <t>Cc1nccc([O])c1C</t>
  </si>
  <si>
    <t>[CH2]Oc1ccnc(C)c1C</t>
  </si>
  <si>
    <t>COc1[c]cnc(C)c1C</t>
  </si>
  <si>
    <t>COc1c[c]nc(C)c1C</t>
  </si>
  <si>
    <t>[CH2]c1nccc(OC)c1C</t>
  </si>
  <si>
    <t>[CH2]c1c(OC)ccnc1C</t>
  </si>
  <si>
    <t>CC[C@H](CN)C(C)C</t>
  </si>
  <si>
    <t>C[CH][C@H](CC)CN</t>
  </si>
  <si>
    <t>[CH2]C[C@H](CN)C(C)C</t>
  </si>
  <si>
    <t>C[CH][C@H](CN)C(C)C</t>
  </si>
  <si>
    <t>CC[C@H]([CH]N)C(C)C</t>
  </si>
  <si>
    <t>CC[C@H](C[NH])C(C)C</t>
  </si>
  <si>
    <t>CC[C@H](CN)[C](C)C</t>
  </si>
  <si>
    <t>CN(C)CCOC=O</t>
  </si>
  <si>
    <t>C[N]CCOC=O</t>
  </si>
  <si>
    <t>[CH2]N(C)CCOC=O</t>
  </si>
  <si>
    <t>CN(C)[CH]COC=O</t>
  </si>
  <si>
    <t>CN(C)C[CH]OC=O</t>
  </si>
  <si>
    <t>CCc1cccc(CO)n1</t>
  </si>
  <si>
    <t>[CH2]Cc1cccc(CO)n1</t>
  </si>
  <si>
    <t>C[CH]c1cccc(CO)n1</t>
  </si>
  <si>
    <t>CCc1[c]ccc(CO)n1</t>
  </si>
  <si>
    <t>CCc1c[c]cc(CO)n1</t>
  </si>
  <si>
    <t>CCc1cc[c]c(CO)n1</t>
  </si>
  <si>
    <t>CCc1cccc(C[O])n1</t>
  </si>
  <si>
    <t>CCCCC1=CCNC1=O</t>
  </si>
  <si>
    <t>[CH2]CCC1=CCNC1=O</t>
  </si>
  <si>
    <t>[CH2]CC1=CCNC1=O</t>
  </si>
  <si>
    <t>[CH2]CCCC1=CCNC1=O</t>
  </si>
  <si>
    <t>C[CH]CCC1=CCNC1=O</t>
  </si>
  <si>
    <t>CC[CH]CC1=CCNC1=O</t>
  </si>
  <si>
    <t>CCC[CH]C1=CCNC1=O</t>
  </si>
  <si>
    <t>CCCCC1=[C]CNC1=O</t>
  </si>
  <si>
    <t>CCCCC1=C[CH]NC1=O</t>
  </si>
  <si>
    <t>CCCCC1=CC[N]C1=O</t>
  </si>
  <si>
    <t>CN(C)/C=N/C=C/C#N</t>
  </si>
  <si>
    <t>[CH2]N(C)/C=N/C=C/C#N</t>
  </si>
  <si>
    <t>CN(C)/C=N/[C]=C/C#N</t>
  </si>
  <si>
    <t>CN(C)/C=N/C=[C]/C#N</t>
  </si>
  <si>
    <t>CC[C@H](C)[C@H](N)C(=O)NN</t>
  </si>
  <si>
    <t>[CH2][C@H](C)[C@H](N)C(=O)NN</t>
  </si>
  <si>
    <t>CC[C@H](C)[C@H](N)C([NH])=O</t>
  </si>
  <si>
    <t>[CH2]C[C@H](C)[C@H](N)C(=O)NN</t>
  </si>
  <si>
    <t>C[CH][C@H](C)[C@H](N)C(=O)NN</t>
  </si>
  <si>
    <t>[CH2][C@@H](CC)[C@H](N)C(=O)NN</t>
  </si>
  <si>
    <t>CC[C@H](C)[C@H]([NH])C(=O)NN</t>
  </si>
  <si>
    <t>CC[C@H](C)[C@H](N)C(=O)[N]N</t>
  </si>
  <si>
    <t>CC[C@H](C)[C@H](N)C(=O)N[NH]</t>
  </si>
  <si>
    <t>CCCC1=CCC(C)=C1</t>
  </si>
  <si>
    <t>C[CH]CC1=CCC(C)=C1</t>
  </si>
  <si>
    <t>CC[CH]C1=CCC(C)=C1</t>
  </si>
  <si>
    <t>CCCC1=[C]CC(C)=C1</t>
  </si>
  <si>
    <t>CCCC1=C[CH]C(C)=C1</t>
  </si>
  <si>
    <t>[CH2]C1=CC(CCC)=CC1</t>
  </si>
  <si>
    <t>CCCC1=CCC(C)=[C]1</t>
  </si>
  <si>
    <t>C#CC(C)(C)C(N)=O</t>
  </si>
  <si>
    <t>C#C[C](C)C(N)=O</t>
  </si>
  <si>
    <t>[C]#CC(C)(C)C(N)=O</t>
  </si>
  <si>
    <t>CN(C)/C=N/c1ncc[nH]1</t>
  </si>
  <si>
    <t>C[N]/C=N/c1ncc[nH]1</t>
  </si>
  <si>
    <t>[CH]=Nc1ncc[nH]1</t>
  </si>
  <si>
    <t>[CH2]N(C)/C=N/c1ncc[nH]1</t>
  </si>
  <si>
    <t>CN(C)/[C]=N/c1ncc[nH]1</t>
  </si>
  <si>
    <t>CN(C)/C=N/c1n[c]c[nH]1</t>
  </si>
  <si>
    <t>CN(C)/C=N/c1nc[c][nH]1</t>
  </si>
  <si>
    <t>CN(C)/C=N/C1=NC=C[N]1</t>
  </si>
  <si>
    <t>CN(C)C1(CN)CCCC1</t>
  </si>
  <si>
    <t>CN(C)[C]1CCCC1</t>
  </si>
  <si>
    <t>[CH2]C1(N(C)C)CCCC1</t>
  </si>
  <si>
    <t>[CH2]N(C)C1(CN)CCCC1</t>
  </si>
  <si>
    <t>CN(C)C1([CH]N)CCCC1</t>
  </si>
  <si>
    <t>C[C@H](CO)C(C)(C)N</t>
  </si>
  <si>
    <t>[CH2][C@H](CO)C(C)(C)N</t>
  </si>
  <si>
    <t>C[C@H]([CH]O)C(C)(C)N</t>
  </si>
  <si>
    <t>C[C@H](C[O])C(C)(C)N</t>
  </si>
  <si>
    <t>C[C@H](CO)C(C)(C)[NH]</t>
  </si>
  <si>
    <t>C=C1C[C@]1(C)CO</t>
  </si>
  <si>
    <t>[CH]=C1C[C@]1(C)CO</t>
  </si>
  <si>
    <t>C=C1[CH][C@]1(C)CO</t>
  </si>
  <si>
    <t>[CH2][C@]1(CO)CC1=C</t>
  </si>
  <si>
    <t>C=C1C[C@]1(C)[CH]O</t>
  </si>
  <si>
    <t>CCCNC(=O)N1CCC1</t>
  </si>
  <si>
    <t>[CH2]CNC(=O)N1CCC1</t>
  </si>
  <si>
    <t>[CH2]NC(=O)N1CCC1</t>
  </si>
  <si>
    <t>[CH2]CCNC(=O)N1CCC1</t>
  </si>
  <si>
    <t>C[CH]CNC(=O)N1CCC1</t>
  </si>
  <si>
    <t>CC[CH]NC(=O)N1CCC1</t>
  </si>
  <si>
    <t>CCC[N]C(=O)N1CCC1</t>
  </si>
  <si>
    <t>CCCNC(=O)N1[CH]CC1</t>
  </si>
  <si>
    <t>CCCNC(=O)N1C[CH]C1</t>
  </si>
  <si>
    <t>COc1nccc(C=O)n1</t>
  </si>
  <si>
    <t>[O]c1nccc(C=O)n1</t>
  </si>
  <si>
    <t>COc1n[c]cc(C=O)n1</t>
  </si>
  <si>
    <t>COc1nc[c]c(C=O)n1</t>
  </si>
  <si>
    <t>C[C@H](O)c1cccnn1</t>
  </si>
  <si>
    <t>[CH2][C@H](O)c1cccnn1</t>
  </si>
  <si>
    <t>C[C@H](O)c1[c]ccnn1</t>
  </si>
  <si>
    <t>C[C@H](O)c1c[c]cnn1</t>
  </si>
  <si>
    <t>C[C@H](O)c1cc[c]nn1</t>
  </si>
  <si>
    <t>C/C(=N\O)C(=O)N(C)C</t>
  </si>
  <si>
    <t>CC(=[N])C(=O)N(C)C</t>
  </si>
  <si>
    <t>[CH2]/C(=N\O)C(=O)N(C)C</t>
  </si>
  <si>
    <t>C/C(=N\[O])C(=O)N(C)C</t>
  </si>
  <si>
    <t>O=C/C=C/CCC=O</t>
  </si>
  <si>
    <t>O=C/[C]=C/CCC=O</t>
  </si>
  <si>
    <t>O=C/C=[C]/CCC=O</t>
  </si>
  <si>
    <t>O=C/C=C/[CH]CC=O</t>
  </si>
  <si>
    <t>O=C[CH]C/C=C/C=O</t>
  </si>
  <si>
    <t>C[C@@H]1NC[C@@H]1N</t>
  </si>
  <si>
    <t>[CH2][C@@H]1NC[C@@H]1N</t>
  </si>
  <si>
    <t>C[C@@H]1N[CH][C@@H]1N</t>
  </si>
  <si>
    <t>C[C@@H]1NC[C@@H]1[NH]</t>
  </si>
  <si>
    <t>CN[C@@H]1CCC[C@@H]1C(=O)O</t>
  </si>
  <si>
    <t>[CH2]N[C@@H]1CCC[C@@H]1C(=O)O</t>
  </si>
  <si>
    <t>C[N][C@@H]1CCC[C@@H]1C(=O)O</t>
  </si>
  <si>
    <t>CN[C@@H]1[CH]CC[C@@H]1C(=O)O</t>
  </si>
  <si>
    <t>CN[C@@H]1C[CH]C[C@@H]1C(=O)O</t>
  </si>
  <si>
    <t>CN[C@@H]1CC[CH][C@@H]1C(=O)O</t>
  </si>
  <si>
    <t>CN[C@@H]1CCC[C@@H]1C([O])=O</t>
  </si>
  <si>
    <t>CN1CCC(CC#N)CC1</t>
  </si>
  <si>
    <t>[CH2]N1CCC(CC#N)CC1</t>
  </si>
  <si>
    <t>CN1CC[C](CC#N)CC1</t>
  </si>
  <si>
    <t>CN1CCC([CH]C#N)CC1</t>
  </si>
  <si>
    <t>CC(=O)c1nonc1C</t>
  </si>
  <si>
    <t>CC(=O)c1[c]non1</t>
  </si>
  <si>
    <t>[CH2]C(=O)c1nonc1C</t>
  </si>
  <si>
    <t>[CH2]c1nonc1C(C)=O</t>
  </si>
  <si>
    <t>COC(=O)N1C[C@H]1CO</t>
  </si>
  <si>
    <t>[O]C(=O)N1C[C@H]1CO</t>
  </si>
  <si>
    <t>O=[C]N1C[C@H]1CO</t>
  </si>
  <si>
    <t>[CH2]OC(=O)N1C[C@H]1CO</t>
  </si>
  <si>
    <t>COC(=O)N1[CH][C@H]1CO</t>
  </si>
  <si>
    <t>Cc1cnc(NN)cn1</t>
  </si>
  <si>
    <t>NNc1cn[c]cn1</t>
  </si>
  <si>
    <t>Cc1cnc(NN)[c]n1</t>
  </si>
  <si>
    <t>COC1(OC)CCOC1=O</t>
  </si>
  <si>
    <t>CO[C]1CCOC1=O</t>
  </si>
  <si>
    <t>COC1(OC)[CH]COC1=O</t>
  </si>
  <si>
    <t>COC1(OC)C[CH]OC1=O</t>
  </si>
  <si>
    <t>CO[C@]1(C)OCCC1=O</t>
  </si>
  <si>
    <t>[CH2]O[C@]1(C)OCCC1=O</t>
  </si>
  <si>
    <t>[CH2][C@@]1(OC)OCCC1=O</t>
  </si>
  <si>
    <t>CO[C@]1(C)O[CH]CC1=O</t>
  </si>
  <si>
    <t>CO[C@]1(C)OC[CH]C1=O</t>
  </si>
  <si>
    <t>CCNC[C@@H]1CCOC1</t>
  </si>
  <si>
    <t>C[CH]NC[C@@H]1CCOC1</t>
  </si>
  <si>
    <t>CC[N]C[C@@H]1CCOC1</t>
  </si>
  <si>
    <t>CCN[CH][C@@H]1CCOC1</t>
  </si>
  <si>
    <t>CCNC[C@@H]1[CH]COC1</t>
  </si>
  <si>
    <t>CCNC[C@H]1[CH]OCC1</t>
  </si>
  <si>
    <t>NC[C@@H]1CCOC1</t>
  </si>
  <si>
    <t>NC[C@@H]1[CH]COC1</t>
  </si>
  <si>
    <t>O=CCCCCC(O)O</t>
  </si>
  <si>
    <t>O=C[CH]CCCC(O)O</t>
  </si>
  <si>
    <t>O=CC[CH]CCC(O)O</t>
  </si>
  <si>
    <t>O=CCC[CH]CC(O)O</t>
  </si>
  <si>
    <t>O=CCCCC[C](O)O</t>
  </si>
  <si>
    <t>C=C(O)C[C@H](O)C(O)O</t>
  </si>
  <si>
    <t>C=[C]C[C@H](O)C(O)O</t>
  </si>
  <si>
    <t>C=C(O)C[C@H](O)[CH]O</t>
  </si>
  <si>
    <t>C=C([O])C[C@H](O)C(O)O</t>
  </si>
  <si>
    <t>C=C(O)[CH][C@H](O)C(O)O</t>
  </si>
  <si>
    <t>C=C(O)C[C@H]([O])C(O)O</t>
  </si>
  <si>
    <t>C=C(O)C[C@H](O)[C](O)O</t>
  </si>
  <si>
    <t>COC1=NCCC(C)(C)C1</t>
  </si>
  <si>
    <t>CC1(C)CCN=C([O])C1</t>
  </si>
  <si>
    <t>CC1(C)C[C]=NCC1</t>
  </si>
  <si>
    <t>[CH2]OC1=NCCC(C)(C)C1</t>
  </si>
  <si>
    <t>COC1=N[CH]CC(C)(C)C1</t>
  </si>
  <si>
    <t>COC1=NC[CH]C(C)(C)C1</t>
  </si>
  <si>
    <t>COC1=NCCC(C)(C)[CH]1</t>
  </si>
  <si>
    <t>C/C=C(/OC)C(C)=O</t>
  </si>
  <si>
    <t>C/C=C(/[O])C(C)=O</t>
  </si>
  <si>
    <t>[CH2]/C=C(/OC)C(C)=O</t>
  </si>
  <si>
    <t>C/[C]=C(/OC)C(C)=O</t>
  </si>
  <si>
    <t>[CH2]O/C(=C/C)C(C)=O</t>
  </si>
  <si>
    <t>[CH2]C(=O)/C(=C\C)OC</t>
  </si>
  <si>
    <t>CN(C)C1(CO)COC1</t>
  </si>
  <si>
    <t>C[N]C1(CO)COC1</t>
  </si>
  <si>
    <t>[CH2]C1(N(C)C)COC1</t>
  </si>
  <si>
    <t>[CH2]N(C)C1(CO)COC1</t>
  </si>
  <si>
    <t>CN(C)C1([CH]O)COC1</t>
  </si>
  <si>
    <t>CN(C)C1(C[O])COC1</t>
  </si>
  <si>
    <t>NCCc1ccnc(N)c1</t>
  </si>
  <si>
    <t>Cc1c[nH]c(=O)c(N)c1N</t>
  </si>
  <si>
    <t>[CH2]c1c[nH]c(=O)c(N)c1N</t>
  </si>
  <si>
    <t>Cc1[c][nH]c(=O)c(N)c1N</t>
  </si>
  <si>
    <t>CC1=C[N]C(=O)C(N)=C1N</t>
  </si>
  <si>
    <t>Cc1c[nH]c(=O)c([NH])c1N</t>
  </si>
  <si>
    <t>CN1C=CC(CN)=CN1</t>
  </si>
  <si>
    <t>NCC1=CN[N]C=C1</t>
  </si>
  <si>
    <t>CN1C=C[C]=CN1</t>
  </si>
  <si>
    <t>[CH2]C1=CNN(C)C=C1</t>
  </si>
  <si>
    <t>[CH2]N1C=CC(CN)=CN1</t>
  </si>
  <si>
    <t>CN1[C]=CC(CN)=CN1</t>
  </si>
  <si>
    <t>CN1C=[C]C(CN)=CN1</t>
  </si>
  <si>
    <t>CN1C=CC([CH]N)=CN1</t>
  </si>
  <si>
    <t>CN1C=CC(C[NH])=CN1</t>
  </si>
  <si>
    <t>CN1C=CC(CN)=[C]N1</t>
  </si>
  <si>
    <t>CN1C=CC(CN)=C[N]1</t>
  </si>
  <si>
    <t>CCc1cc(CO)ccn1</t>
  </si>
  <si>
    <t>[CH2]Cc1cc(CO)ccn1</t>
  </si>
  <si>
    <t>C[CH]c1cc(CO)ccn1</t>
  </si>
  <si>
    <t>CCc1[c]c(CO)ccn1</t>
  </si>
  <si>
    <t>CCc1cc([CH]O)ccn1</t>
  </si>
  <si>
    <t>CCc1cc(C[O])ccn1</t>
  </si>
  <si>
    <t>CCc1cc(CO)[c]cn1</t>
  </si>
  <si>
    <t>CCc1cc(CO)c[c]n1</t>
  </si>
  <si>
    <t>CO[C@H](C#N)C(C)=O</t>
  </si>
  <si>
    <t>CO[C@@H]([C]=O)C#N</t>
  </si>
  <si>
    <t>[CH2]O[C@H](C#N)C(C)=O</t>
  </si>
  <si>
    <t>[CH2]C(=O)[C@@H](C#N)OC</t>
  </si>
  <si>
    <t>C[C@H](CO)C(N)=O</t>
  </si>
  <si>
    <t>[CH2][C@H](CO)C(N)=O</t>
  </si>
  <si>
    <t>C[C@H]([CH]O)C(N)=O</t>
  </si>
  <si>
    <t>C[C@H](C[O])C(N)=O</t>
  </si>
  <si>
    <t>C[C@H](CO)C([NH])=O</t>
  </si>
  <si>
    <t>COC(=O)C(=C=O)OC</t>
  </si>
  <si>
    <t>COC(=O)C([O])=C=O</t>
  </si>
  <si>
    <t>[CH2]OC(=O)C(=C=O)OC</t>
  </si>
  <si>
    <t>C=CC[C@@](C)(O)CC(C)=O</t>
  </si>
  <si>
    <t>[CH2][C@@](C)(O)CC(C)=O</t>
  </si>
  <si>
    <t>[CH2][C@](C)(O)CC=C</t>
  </si>
  <si>
    <t>C=CC[C@@](C)(O)C[C]=O</t>
  </si>
  <si>
    <t>CNCC(=O)NCC(N)=O</t>
  </si>
  <si>
    <t>[CH2]NCC(=O)NCC(N)=O</t>
  </si>
  <si>
    <t>C[N]CC(=O)NCC(N)=O</t>
  </si>
  <si>
    <t>CN[CH]C(=O)NCC(N)=O</t>
  </si>
  <si>
    <t>CNCC(=O)[N]CC(N)=O</t>
  </si>
  <si>
    <t>CNCC(=O)NCC([NH])=O</t>
  </si>
  <si>
    <t>CN[C@@H](CO)C(N)=O</t>
  </si>
  <si>
    <t>[CH2]N[C@@H](CO)C(N)=O</t>
  </si>
  <si>
    <t>CN[C@@H]([CH]O)C(N)=O</t>
  </si>
  <si>
    <t>CN[C@@H](CO)C([NH])=O</t>
  </si>
  <si>
    <t>O=C1N[C@H](CCO)CO1</t>
  </si>
  <si>
    <t>O=C1[N][C@H](CCO)CO1</t>
  </si>
  <si>
    <t>O=C1N[C@H]([CH]CO)CO1</t>
  </si>
  <si>
    <t>O=C1N[C@H](C[CH]O)CO1</t>
  </si>
  <si>
    <t>O=C1N[C@H](CCO)[CH]O1</t>
  </si>
  <si>
    <t>C=C=CCCCN</t>
  </si>
  <si>
    <t>C=C=C[CH]CCN</t>
  </si>
  <si>
    <t>C=C=CCCC[NH]</t>
  </si>
  <si>
    <t>C[C@@](N)(C(=O)O)[C@@H]1CO1</t>
  </si>
  <si>
    <t>C[C@@](N)([C]=O)[C@@H]1CO1</t>
  </si>
  <si>
    <t>[CH2][C@@](N)(C(=O)O)[C@@H]1CO1</t>
  </si>
  <si>
    <t>C[C@@]([NH])(C(=O)O)[C@@H]1CO1</t>
  </si>
  <si>
    <t>C[C@@](N)(C(=O)O)[C@@H]1[CH]O1</t>
  </si>
  <si>
    <t>CC(=O)N/N=C/C(C)C</t>
  </si>
  <si>
    <t>[CH2]C(=O)N/N=C/C(C)C</t>
  </si>
  <si>
    <t>CC(=O)[N]/N=C/C(C)C</t>
  </si>
  <si>
    <t>CC(=O)N/N=[C]/C(C)C</t>
  </si>
  <si>
    <t>C[C](C)/C=N/NC(C)=O</t>
  </si>
  <si>
    <t>CN[C@H](CO)C(C)C</t>
  </si>
  <si>
    <t>C[CH][C@@H](CO)NC</t>
  </si>
  <si>
    <t>CN[C@H]([CH]O)C(C)C</t>
  </si>
  <si>
    <t>CN[C@H](C[O])C(C)C</t>
  </si>
  <si>
    <t>CN[C@H](CO)[C](C)C</t>
  </si>
  <si>
    <t>COCC(=O)C1CC1</t>
  </si>
  <si>
    <t>[CH2]OCC(=O)C1CC1</t>
  </si>
  <si>
    <t>COCC(=O)[C]1CC1</t>
  </si>
  <si>
    <t>CNC(=O)c1cc(=O)[nH][nH]1</t>
  </si>
  <si>
    <t>[CH2]NC(=O)c1cc(=O)[nH][nH]1</t>
  </si>
  <si>
    <t>C[N]C(=O)c1cc(=O)[nH][nH]1</t>
  </si>
  <si>
    <t>CNC(=O)C1=CC(=O)[N]N1</t>
  </si>
  <si>
    <t>O=C1CC1=O</t>
  </si>
  <si>
    <t>O=C1[CH]C1=O</t>
  </si>
  <si>
    <t>CCOC(OCC)=C(C)C</t>
  </si>
  <si>
    <t>[CH2]OC(OCC)=C(C)C</t>
  </si>
  <si>
    <t>C[C]=C(OCC)OCC</t>
  </si>
  <si>
    <t>[CH2]COC(OCC)=C(C)C</t>
  </si>
  <si>
    <t>C[CH]OC(OCC)=C(C)C</t>
  </si>
  <si>
    <t>[CH2]C(C)=C(OCC)OCC</t>
  </si>
  <si>
    <t>COC(=O)c1c[nH]oc1=O</t>
  </si>
  <si>
    <t>[O]C(=O)c1c[nH]oc1=O</t>
  </si>
  <si>
    <t>[CH2]OC(=O)c1c[nH]oc1=O</t>
  </si>
  <si>
    <t>COC(=O)c1[c][nH]oc1=O</t>
  </si>
  <si>
    <t>COC(=O)C1=C[N]OC1=O</t>
  </si>
  <si>
    <t>CC(=O)COC(=O)C(C)C</t>
  </si>
  <si>
    <t>C[C@H]1NC(=O)[C@H]2CC[C@H]21</t>
  </si>
  <si>
    <t>[CH2][C@H]1NC(=O)[C@H]2CC[C@H]21</t>
  </si>
  <si>
    <t>C[C@H]1[N]C(=O)[C@H]2CC[C@H]21</t>
  </si>
  <si>
    <t>C[C@H]1NC(=O)[C@H]2[CH]C[C@H]21</t>
  </si>
  <si>
    <t>C[C@H]1NC(=O)[C@H]2C[CH][C@H]21</t>
  </si>
  <si>
    <t>NOC1CCC(N)CC1</t>
  </si>
  <si>
    <t>[NH]OC1CCC(N)CC1</t>
  </si>
  <si>
    <t>NO[C]1CCC(N)CC1</t>
  </si>
  <si>
    <t>NOC1CC[C](N)CC1</t>
  </si>
  <si>
    <t>[NH]C1CCC(ON)CC1</t>
  </si>
  <si>
    <t>NCC1CC(O)C1</t>
  </si>
  <si>
    <t>[NH]CC1CC(O)C1</t>
  </si>
  <si>
    <t>N[CH]C1CC(O)C1</t>
  </si>
  <si>
    <t>NCC1C[C](O)C1</t>
  </si>
  <si>
    <t>NCC1CC([O])C1</t>
  </si>
  <si>
    <t>NO[C@@H]1CCC[C@@H](N)C1</t>
  </si>
  <si>
    <t>[NH]O[C@@H]1CCC[C@@H](N)C1</t>
  </si>
  <si>
    <t>NO[C@@H]1[CH]CC[C@@H](N)C1</t>
  </si>
  <si>
    <t>NO[C@@H]1C[CH]C[C@@H](N)C1</t>
  </si>
  <si>
    <t>NO[C@@H]1CC[CH][C@@H](N)C1</t>
  </si>
  <si>
    <t>[NH][C@@H]1CCC[C@@H](ON)C1</t>
  </si>
  <si>
    <t>NO[C@H]1[CH][C@H](N)CCC1</t>
  </si>
  <si>
    <t>CC(C)(C#CC=O)CO</t>
  </si>
  <si>
    <t>C[C](C#CC=O)CO</t>
  </si>
  <si>
    <t>CC(C)(C#C[C]=O)CO</t>
  </si>
  <si>
    <t>CC(C)(C#CC=O)[CH]O</t>
  </si>
  <si>
    <t>CC(C)(C#CC=O)C[O]</t>
  </si>
  <si>
    <t>CN[C@H](C)CC(=O)O</t>
  </si>
  <si>
    <t>[CH2]N[C@H](C)CC(=O)O</t>
  </si>
  <si>
    <t>C[N][C@H](C)CC(=O)O</t>
  </si>
  <si>
    <t>[CH2][C@H](CC(=O)O)NC</t>
  </si>
  <si>
    <t>CN[C@H](C)[CH]C(=O)O</t>
  </si>
  <si>
    <t>NCc1cccc(N)n1</t>
  </si>
  <si>
    <t>[NH]Cc1cccc(N)n1</t>
  </si>
  <si>
    <t>N[CH]c1cccc(N)n1</t>
  </si>
  <si>
    <t>NCc1[c]ccc(N)n1</t>
  </si>
  <si>
    <t>NCc1c[c]cc(N)n1</t>
  </si>
  <si>
    <t>NCc1cc[c]c(N)n1</t>
  </si>
  <si>
    <t>[NH]c1cccc(CN)n1</t>
  </si>
  <si>
    <t>CN1CC[C@H](CCO)O1</t>
  </si>
  <si>
    <t>OCC[C@H]1CC[N]O1</t>
  </si>
  <si>
    <t>[CH2]C[C@H]1CCN(C)O1</t>
  </si>
  <si>
    <t>[CH2]N1CC[C@H](CCO)O1</t>
  </si>
  <si>
    <t>CN1[CH]C[C@H](CCO)O1</t>
  </si>
  <si>
    <t>CN1C[CH][C@H](CCO)O1</t>
  </si>
  <si>
    <t>CN1CC[C@H]([CH]CO)O1</t>
  </si>
  <si>
    <t>CN1CC[C@H](C[CH]O)O1</t>
  </si>
  <si>
    <t>CN1CC[C@H](CO)O1</t>
  </si>
  <si>
    <t>[CH2]N1CC[C@H](CO)O1</t>
  </si>
  <si>
    <t>CN1[CH]C[C@H](CO)O1</t>
  </si>
  <si>
    <t>CN1C[CH][C@H](CO)O1</t>
  </si>
  <si>
    <t>CN1CC[C@H]([CH]O)O1</t>
  </si>
  <si>
    <t>CCC1CCC(C=O)CC1</t>
  </si>
  <si>
    <t>[CH2]CC1CCC(C=O)CC1</t>
  </si>
  <si>
    <t>CCC1CC[C](C=O)CC1</t>
  </si>
  <si>
    <t>CCCC/C=C/[C@H](O)CC</t>
  </si>
  <si>
    <t>[CH2]CC/C=C/[C@H](O)CC</t>
  </si>
  <si>
    <t>COCOCC(C)(C)C=O</t>
  </si>
  <si>
    <t>CC(C)(C=O)COC[O]</t>
  </si>
  <si>
    <t>COCOC[C](C)C=O</t>
  </si>
  <si>
    <t>[CH2]OCOCC(C)(C)C=O</t>
  </si>
  <si>
    <t>CO[CH]OCC(C)(C)C=O</t>
  </si>
  <si>
    <t>COCOCC(C)(C)[C]=O</t>
  </si>
  <si>
    <t>CN(C)CCNC(=O)O</t>
  </si>
  <si>
    <t>C[N]CCNC(=O)O</t>
  </si>
  <si>
    <t>[CH2]N(C)CCNC(=O)O</t>
  </si>
  <si>
    <t>CN(C)[CH]CNC(=O)O</t>
  </si>
  <si>
    <t>CN(C)C[CH]NC(=O)O</t>
  </si>
  <si>
    <t>CN(C)CC[N]C(=O)O</t>
  </si>
  <si>
    <t>Cc1ccnc(C)c1C=O</t>
  </si>
  <si>
    <t>[CH2]c1ccnc(C)c1C=O</t>
  </si>
  <si>
    <t>Cc1[c]cnc(C)c1C=O</t>
  </si>
  <si>
    <t>[CH2]c1nccc(C)c1C=O</t>
  </si>
  <si>
    <t>Cc1ccnc(C)c1[C]=O</t>
  </si>
  <si>
    <t>CN(C)C#C/C=C/C=O</t>
  </si>
  <si>
    <t>CN(C)C#C/C=[C]/C=O</t>
  </si>
  <si>
    <t>CN(C)C#C/C=C/[C]=O</t>
  </si>
  <si>
    <t>CCC[C@H]1C[C@@H]1C(=O)OC</t>
  </si>
  <si>
    <t>[CH2]C[C@H]1C[C@@H]1C(=O)OC</t>
  </si>
  <si>
    <t>CCC[C@H]1C[C@@H]1C([O])=O</t>
  </si>
  <si>
    <t>[CH2]CC[C@H]1C[C@@H]1C(=O)OC</t>
  </si>
  <si>
    <t>C[CH]C[C@H]1C[C@@H]1C(=O)OC</t>
  </si>
  <si>
    <t>CC[CH][C@H]1C[C@@H]1C(=O)OC</t>
  </si>
  <si>
    <t>CCC[C@H]1[CH][C@@H]1C(=O)OC</t>
  </si>
  <si>
    <t>CCC1=C(C)C=CC1</t>
  </si>
  <si>
    <t>[CH2]C1=C(CC)CC=C1</t>
  </si>
  <si>
    <t>CCC1=C(C)[C]=CC1</t>
  </si>
  <si>
    <t>CCC1=C(C)C=[C]C1</t>
  </si>
  <si>
    <t>CCC1=C(C)C=C[CH]1</t>
  </si>
  <si>
    <t>Nc1ccc(O)cc1CO</t>
  </si>
  <si>
    <t>OCc1[c]ccc(O)c1</t>
  </si>
  <si>
    <t>C[C@@H]1C[C@H](O)[C@H]2O[C@H]2C1=O</t>
  </si>
  <si>
    <t>[CH2][C@@H]1C[C@H](O)[C@H]2O[C@H]2C1=O</t>
  </si>
  <si>
    <t>C[C@@H]1[CH][C@H](O)[C@H]2O[C@H]2C1=O</t>
  </si>
  <si>
    <t>C[C@@H]1C[C@H]([O])[C@H]2O[C@H]2C1=O</t>
  </si>
  <si>
    <t>O=C(O)/C=N/O</t>
  </si>
  <si>
    <t>C[C@@H]1C[C@@H](C)CN(N)C1</t>
  </si>
  <si>
    <t>C[C@H]1C[N]C[C@H](C)C1</t>
  </si>
  <si>
    <t>[CH2][C@@H]1C[C@@H](C)CN(N)C1</t>
  </si>
  <si>
    <t>C[C@@H]1[CH][C@@H](C)CN(N)C1</t>
  </si>
  <si>
    <t>C[C@@H]1C[C@@H](C)CN([NH])C1</t>
  </si>
  <si>
    <t>COC1CCN(N)CC1</t>
  </si>
  <si>
    <t>[CH2]OC1CCN(N)CC1</t>
  </si>
  <si>
    <t>CO[C]1CCN(N)CC1</t>
  </si>
  <si>
    <t>COC1CCN([NH])CC1</t>
  </si>
  <si>
    <t>CC1(C)CCCN(N)C1</t>
  </si>
  <si>
    <t>CC1(C)[CH]CCN(N)C1</t>
  </si>
  <si>
    <t>CC1(C)C[CH]CN(N)C1</t>
  </si>
  <si>
    <t>CC1(C)CC[CH]N(N)C1</t>
  </si>
  <si>
    <t>CC1(C)CCCN([NH])C1</t>
  </si>
  <si>
    <t>CC1(C)[CH]N(N)CCC1</t>
  </si>
  <si>
    <t>C=CCOC(=O)CCN</t>
  </si>
  <si>
    <t>[CH]=CCOC(=O)CCN</t>
  </si>
  <si>
    <t>C=[C]COC(=O)CCN</t>
  </si>
  <si>
    <t>C=C[CH]OC(=O)CCN</t>
  </si>
  <si>
    <t>C=CCOC(=O)[CH]CN</t>
  </si>
  <si>
    <t>C=CCOC(=O)C[CH]N</t>
  </si>
  <si>
    <t>C=CCOC(=O)CC[NH]</t>
  </si>
  <si>
    <t>C[C@H]1CC=CO[C@@H]1CO</t>
  </si>
  <si>
    <t>[CH2][C@H]1CC=CO[C@@H]1CO</t>
  </si>
  <si>
    <t>C[C@H]1[CH]C=CO[C@@H]1CO</t>
  </si>
  <si>
    <t>C[C@H]1C[C]=CO[C@@H]1CO</t>
  </si>
  <si>
    <t>C[C@H]1CC=[C]O[C@@H]1CO</t>
  </si>
  <si>
    <t>C[C@H]1CC=CO[C@@H]1[CH]O</t>
  </si>
  <si>
    <t>C[C@H]1CC=CO[C@@H]1C[O]</t>
  </si>
  <si>
    <t>CN/C=C1\CCOC1=O</t>
  </si>
  <si>
    <t>[NH]/C=C1\CCOC1=O</t>
  </si>
  <si>
    <t>[CH2]N/C=C1\CCOC1=O</t>
  </si>
  <si>
    <t>C[N]/C=C1\CCOC1=O</t>
  </si>
  <si>
    <t>CN/[C]=C1\CCOC1=O</t>
  </si>
  <si>
    <t>CCCN(O)C(C)(C)C</t>
  </si>
  <si>
    <t>[CH2]CN(O)C(C)(C)C</t>
  </si>
  <si>
    <t>[CH2]CCN(O)C(C)(C)C</t>
  </si>
  <si>
    <t>C[CH]CN(O)C(C)(C)C</t>
  </si>
  <si>
    <t>CC[CH]N(O)C(C)(C)C</t>
  </si>
  <si>
    <t>CCCN([O])C(C)(C)C</t>
  </si>
  <si>
    <t>[CH2]C(C)(C)N(O)CCC</t>
  </si>
  <si>
    <t>CC(C)N(O)CCO</t>
  </si>
  <si>
    <t>C[C](C)N(O)CCO</t>
  </si>
  <si>
    <t>CC(C)N([O])CCO</t>
  </si>
  <si>
    <t>CC(C)N(O)[CH]CO</t>
  </si>
  <si>
    <t>CC(C)N(O)C[CH]O</t>
  </si>
  <si>
    <t>COC/C(N)=C\C#N</t>
  </si>
  <si>
    <t>COC/C([NH])=C\C#N</t>
  </si>
  <si>
    <t>COC/C(N)=[C]\C#N</t>
  </si>
  <si>
    <t>COc1ccc(CN)cn1</t>
  </si>
  <si>
    <t>NCc1ccc([O])nc1</t>
  </si>
  <si>
    <t>[CH2]Oc1ccc(CN)cn1</t>
  </si>
  <si>
    <t>COc1c[c]c(CN)cn1</t>
  </si>
  <si>
    <t>COc1ccc([CH]N)cn1</t>
  </si>
  <si>
    <t>COc1ccc(C[NH])cn1</t>
  </si>
  <si>
    <t>COc1ccc(CN)[c]n1</t>
  </si>
  <si>
    <t>COC(=O)[C@H]1NCC[C@H]1N</t>
  </si>
  <si>
    <t>[CH2]OC(=O)[C@H]1NCC[C@H]1N</t>
  </si>
  <si>
    <t>COC(=O)[C@H]1[N]CC[C@H]1N</t>
  </si>
  <si>
    <t>COC(=O)[C@H]1N[CH]C[C@H]1N</t>
  </si>
  <si>
    <t>COC(=O)[C@H]1NC[CH][C@H]1N</t>
  </si>
  <si>
    <t>COC(=O)[C@H]1NCC[C@H]1[NH]</t>
  </si>
  <si>
    <t>CCCCC1=C(C)CC=C1</t>
  </si>
  <si>
    <t>[CH2]CCC1=C(C)CC=C1</t>
  </si>
  <si>
    <t>[CH2]CC1=C(C)CC=C1</t>
  </si>
  <si>
    <t>[CH2]CCCC1=C(C)CC=C1</t>
  </si>
  <si>
    <t>C[CH]CCC1=C(C)CC=C1</t>
  </si>
  <si>
    <t>CC[CH]CC1=C(C)CC=C1</t>
  </si>
  <si>
    <t>CCC[CH]C1=C(C)CC=C1</t>
  </si>
  <si>
    <t>[CH2]C1=C(CCCC)C=CC1</t>
  </si>
  <si>
    <t>CCCCC1=C(C)[CH]C=C1</t>
  </si>
  <si>
    <t>CCCCC1=C(C)C[C]=C1</t>
  </si>
  <si>
    <t>CCCCC1=C(C)CC=[C]1</t>
  </si>
  <si>
    <t>C=C(/C=C/OC)CO</t>
  </si>
  <si>
    <t>[CH]=C(/C=C/OC)CO</t>
  </si>
  <si>
    <t>C=C(/[C]=C/OC)CO</t>
  </si>
  <si>
    <t>C=C(/C=[C]/OC)CO</t>
  </si>
  <si>
    <t>[CH2]O/C=C/C(=C)CO</t>
  </si>
  <si>
    <t>C=C([CH]O)/C=C/OC</t>
  </si>
  <si>
    <t>C[C@@]1(N)CCCC[C@@H]1O</t>
  </si>
  <si>
    <t>[CH2][C@@]1(N)CCCC[C@@H]1O</t>
  </si>
  <si>
    <t>C[C@@]1([NH])CCCC[C@@H]1O</t>
  </si>
  <si>
    <t>C[C@@]1(N)[CH]CCC[C@@H]1O</t>
  </si>
  <si>
    <t>C[C@@]1(N)C[CH]CC[C@@H]1O</t>
  </si>
  <si>
    <t>C[C@@]1(N)CC[CH]C[C@@H]1O</t>
  </si>
  <si>
    <t>C[C@@]1(N)CCC[CH][C@@H]1O</t>
  </si>
  <si>
    <t>C[C@@]1(N)CCCC[C@@H]1[O]</t>
  </si>
  <si>
    <t>CCN[C@H](C(N)=O)C(C)C</t>
  </si>
  <si>
    <t>C[CH][C@H](NCC)C(N)=O</t>
  </si>
  <si>
    <t>[CH2]CN[C@H](C(N)=O)C(C)C</t>
  </si>
  <si>
    <t>C[CH]N[C@H](C(N)=O)C(C)C</t>
  </si>
  <si>
    <t>CC[N][C@H](C(N)=O)C(C)C</t>
  </si>
  <si>
    <t>CCN[C@H](C([NH])=O)C(C)C</t>
  </si>
  <si>
    <t>CCN[C@@H]([C](C)C)C(N)=O</t>
  </si>
  <si>
    <t>C=Cc1cn(C=C)cn1</t>
  </si>
  <si>
    <t>[CH]=Cn1cnc(C=C)c1</t>
  </si>
  <si>
    <t>OCCCc1cnccn1</t>
  </si>
  <si>
    <t>OCCCc1ccncn1</t>
  </si>
  <si>
    <t>OCCCc1cccnn1</t>
  </si>
  <si>
    <t>CCOC(=O)/C(C)=N/N</t>
  </si>
  <si>
    <t>C/C(=N\N)C([O])=O</t>
  </si>
  <si>
    <t>[CH2]COC(=O)/C(C)=N/N</t>
  </si>
  <si>
    <t>C[CH]OC(=O)/C(C)=N/N</t>
  </si>
  <si>
    <t>[CH2]/C(=N\N)C(=O)OCC</t>
  </si>
  <si>
    <t>CCOC(=O)/C(C)=N/[NH]</t>
  </si>
  <si>
    <t>C#CC1=C(C=C=O)CCC1</t>
  </si>
  <si>
    <t>O=C=CC1=[C]CCC1</t>
  </si>
  <si>
    <t>[C]#CC1=C(C=C=O)CCC1</t>
  </si>
  <si>
    <t>C#CC1=C([C]=C=O)CCC1</t>
  </si>
  <si>
    <t>C#CC1=C(C=C=O)[CH]CC1</t>
  </si>
  <si>
    <t>C#CC1=C(C=C=O)C[CH]C1</t>
  </si>
  <si>
    <t>C#CC1=C(C=C=O)CC[CH]1</t>
  </si>
  <si>
    <t>CCC[C@H]1[C@@H]2C(=O)OC[C@@H]21</t>
  </si>
  <si>
    <t>[CH2]C[C@H]1[C@@H]2C(=O)OC[C@@H]21</t>
  </si>
  <si>
    <t>[CH2][C@H]1[C@@H]2C(=O)OC[C@@H]21</t>
  </si>
  <si>
    <t>[CH2]CC[C@H]1[C@@H]2C(=O)OC[C@@H]21</t>
  </si>
  <si>
    <t>C[CH]C[C@H]1[C@@H]2C(=O)OC[C@@H]21</t>
  </si>
  <si>
    <t>CCC[C@H]1[C@@H]2C(=O)O[CH][C@@H]21</t>
  </si>
  <si>
    <t>CN[C@@H]1CNC[C@@H]1O</t>
  </si>
  <si>
    <t>[CH2]N[C@@H]1CNC[C@@H]1O</t>
  </si>
  <si>
    <t>C[N][C@@H]1CNC[C@@H]1O</t>
  </si>
  <si>
    <t>CN[C@@H]1[CH]NC[C@@H]1O</t>
  </si>
  <si>
    <t>CN[C@@H]1C[N]C[C@@H]1O</t>
  </si>
  <si>
    <t>CN[C@@H]1CN[CH][C@@H]1O</t>
  </si>
  <si>
    <t>CC(C)(C)NC(=O)C(=O)O</t>
  </si>
  <si>
    <t>[CH2]C(C)(C)NC(=O)C(=O)O</t>
  </si>
  <si>
    <t>CC(C)(C)[N]C(=O)C(=O)O</t>
  </si>
  <si>
    <t>CCCCCN(N)C(=N)N</t>
  </si>
  <si>
    <t>[CH2]CCN(N)C(=N)N</t>
  </si>
  <si>
    <t>[CH2]CN(N)C(=N)N</t>
  </si>
  <si>
    <t>CCCCCN(N)[C]=N</t>
  </si>
  <si>
    <t>[CH2]CCCCN(N)C(=N)N</t>
  </si>
  <si>
    <t>C[CH]CCCN(N)C(=N)N</t>
  </si>
  <si>
    <t>CCC[CH]CN(N)C(=N)N</t>
  </si>
  <si>
    <t>CCCC[CH]N(N)C(=N)N</t>
  </si>
  <si>
    <t>CCCCCN([NH])C(=N)N</t>
  </si>
  <si>
    <t>CCCCCN(N)C(=[N])N</t>
  </si>
  <si>
    <t>CCCCCN(N)C([NH])=N</t>
  </si>
  <si>
    <t>CCCCC/N=C(\N)NN</t>
  </si>
  <si>
    <t>[CH2]CCCC/N=C(\N)NN</t>
  </si>
  <si>
    <t>C[CH]CCC/N=C(\N)NN</t>
  </si>
  <si>
    <t>CC[CH]CC/N=C(\N)NN</t>
  </si>
  <si>
    <t>CCC[CH]C/N=C(\N)NN</t>
  </si>
  <si>
    <t>CCCCC/N=C(\[NH])NN</t>
  </si>
  <si>
    <t>CCCCC/N=C(\N)N[NH]</t>
  </si>
  <si>
    <t>COC(=O)C1(C)CC(O)C1</t>
  </si>
  <si>
    <t>CC1(C([O])=O)CC(O)C1</t>
  </si>
  <si>
    <t>CC1([C]=O)CC(O)C1</t>
  </si>
  <si>
    <t>[CH2]C1(C(=O)OC)CC(O)C1</t>
  </si>
  <si>
    <t>COC(=O)C1(C)C[C](O)C1</t>
  </si>
  <si>
    <t>COC(=O)C1(C)CC([O])C1</t>
  </si>
  <si>
    <t>CC1(C#N)COC1</t>
  </si>
  <si>
    <t>N#C[C]1COC1</t>
  </si>
  <si>
    <t>[CH2]C1(C#N)COC1</t>
  </si>
  <si>
    <t>CCc1coc(N)c1C#N</t>
  </si>
  <si>
    <t>[CH2]Cc1coc(N)c1C#N</t>
  </si>
  <si>
    <t>CCc1[c]oc(N)c1C#N</t>
  </si>
  <si>
    <t>CCc1coc([NH])c1C#N</t>
  </si>
  <si>
    <t>CC(C)[C@H]1O[C@@H]1C=O</t>
  </si>
  <si>
    <t>C[CH][C@H]1O[C@@H]1C=O</t>
  </si>
  <si>
    <t>C[C](C)[C@H]1O[C@@H]1C=O</t>
  </si>
  <si>
    <t>CC(C)[C@H]1O[C@@H]1[C]=O</t>
  </si>
  <si>
    <t>CO[C@@H]1CCC[C@H](C=O)C1</t>
  </si>
  <si>
    <t>[O][C@@H]1CCC[C@H](C=O)C1</t>
  </si>
  <si>
    <t>[CH2]O[C@@H]1CCC[C@H](C=O)C1</t>
  </si>
  <si>
    <t>CO[C@@H]1[CH]CC[C@H](C=O)C1</t>
  </si>
  <si>
    <t>CO[C@@H]1C[CH]C[C@H](C=O)C1</t>
  </si>
  <si>
    <t>CO[C@@H]1CC[CH][C@H](C=O)C1</t>
  </si>
  <si>
    <t>CO[C@@H]1CCC[C@H]([C]=O)C1</t>
  </si>
  <si>
    <t>CO[C@H]1[CH][C@@H](C=O)CCC1</t>
  </si>
  <si>
    <t>CCC(=O)COCOC</t>
  </si>
  <si>
    <t>[CH2]C(=O)COCOC</t>
  </si>
  <si>
    <t>CCC(=O)COC[O]</t>
  </si>
  <si>
    <t>[CH2]CC(=O)COCOC</t>
  </si>
  <si>
    <t>C[CH]C(=O)COCOC</t>
  </si>
  <si>
    <t>CCC(=O)[CH]OCOC</t>
  </si>
  <si>
    <t>CCC(=O)CO[CH]OC</t>
  </si>
  <si>
    <t>[CH2]OCOCC(=O)CC</t>
  </si>
  <si>
    <t>COC(=O)c1cocn1</t>
  </si>
  <si>
    <t>COC(=O)c1co[c]n1</t>
  </si>
  <si>
    <t>Cc1cn(C)c(=O)n1N</t>
  </si>
  <si>
    <t>CC1=C[N]C(=O)N1N</t>
  </si>
  <si>
    <t>[CH2]c1cn(C)c(=O)n1N</t>
  </si>
  <si>
    <t>Cc1cn(C)c(=O)n1[NH]</t>
  </si>
  <si>
    <t>Cc1cn(N)c(=O)n1C</t>
  </si>
  <si>
    <t>CC1=CN(N)C(=O)[N]1</t>
  </si>
  <si>
    <t>[CH2]c1cn(N)c(=O)n1C</t>
  </si>
  <si>
    <t>Cc1cn([NH])c(=O)n1C</t>
  </si>
  <si>
    <t>[CH2]n1c(C)cn(N)c1=O</t>
  </si>
  <si>
    <t>C[C@@H]1CN(N)C(=O)N1C</t>
  </si>
  <si>
    <t>[CH2][C@@H]1CN(N)C(=O)N1C</t>
  </si>
  <si>
    <t>C[C@@H]1[CH]N(N)C(=O)N1C</t>
  </si>
  <si>
    <t>C[C@@H]1CN([NH])C(=O)N1C</t>
  </si>
  <si>
    <t>[CH2]N1C(=O)N(N)C[C@H]1C</t>
  </si>
  <si>
    <t>C[C@@H]1COC(=O)[C@@]1(C)C=O</t>
  </si>
  <si>
    <t>[CH2][C@@H]1COC(=O)[C@@]1(C)C=O</t>
  </si>
  <si>
    <t>C[C@@H]1[CH]OC(=O)[C@@]1(C)C=O</t>
  </si>
  <si>
    <t>[CH2][C@@]1(C=O)C(=O)OC[C@H]1C</t>
  </si>
  <si>
    <t>CC[C@H]1C[C@H](C=O)C(=O)O1</t>
  </si>
  <si>
    <t>[CH2][C@H]1C[C@H](C=O)C(=O)O1</t>
  </si>
  <si>
    <t>[CH2]C[C@H]1C[C@H](C=O)C(=O)O1</t>
  </si>
  <si>
    <t>C[CH][C@H]1C[C@H](C=O)C(=O)O1</t>
  </si>
  <si>
    <t>CC[C@H]1[CH][C@H](C=O)C(=O)O1</t>
  </si>
  <si>
    <t>CC[C@H]1C[C@H]([C]=O)C(=O)O1</t>
  </si>
  <si>
    <t>CCCCC1=COCC1=O</t>
  </si>
  <si>
    <t>[CH2]CCC1=COCC1=O</t>
  </si>
  <si>
    <t>[CH2]CC1=COCC1=O</t>
  </si>
  <si>
    <t>[CH2]CCCC1=COCC1=O</t>
  </si>
  <si>
    <t>C[CH]CCC1=COCC1=O</t>
  </si>
  <si>
    <t>CC[CH]CC1=COCC1=O</t>
  </si>
  <si>
    <t>CCC[CH]C1=COCC1=O</t>
  </si>
  <si>
    <t>CCCCC1=[C]OCC1=O</t>
  </si>
  <si>
    <t>CCCCC1=CO[CH]C1=O</t>
  </si>
  <si>
    <t>NCCCC/N=C(\N)NO</t>
  </si>
  <si>
    <t>NCCCCN=[C]NO</t>
  </si>
  <si>
    <t>[NH]/C(N)=N/CCCCN</t>
  </si>
  <si>
    <t>O=CCc1ccc(CO)o1</t>
  </si>
  <si>
    <t>COc1cocn1</t>
  </si>
  <si>
    <t>[O]c1cocn1</t>
  </si>
  <si>
    <t>COc1[c]ocn1</t>
  </si>
  <si>
    <t>COCOC(CO)CO</t>
  </si>
  <si>
    <t>[CH2]OCOC(CO)CO</t>
  </si>
  <si>
    <t>COCO[C](CO)CO</t>
  </si>
  <si>
    <t>COC(=O)C[C@H](N)C(C)=O</t>
  </si>
  <si>
    <t>COC(=O)C[C@H](N)[C]=O</t>
  </si>
  <si>
    <t>O=C(O)COCCCO</t>
  </si>
  <si>
    <t>O=[C]COCCCO</t>
  </si>
  <si>
    <t>O=C(O)[CH]OCCCO</t>
  </si>
  <si>
    <t>O=C(O)CO[CH]CCO</t>
  </si>
  <si>
    <t>O=C(O)COC[CH]CO</t>
  </si>
  <si>
    <t>CCCOCN1CCOC1</t>
  </si>
  <si>
    <t>[CH2]COCN1CCOC1</t>
  </si>
  <si>
    <t>[CH2]CCOCN1CCOC1</t>
  </si>
  <si>
    <t>C[CH]COCN1CCOC1</t>
  </si>
  <si>
    <t>CC[CH]OCN1CCOC1</t>
  </si>
  <si>
    <t>CCCO[CH]N1CCOC1</t>
  </si>
  <si>
    <t>CCCOCN1[CH]COC1</t>
  </si>
  <si>
    <t>CCCOCN1C[CH]OC1</t>
  </si>
  <si>
    <t>CCCOCN1[CH]OCC1</t>
  </si>
  <si>
    <t>CCC[C@@H](O)[C@H](O)COC</t>
  </si>
  <si>
    <t>[CH2]C[C@@H](O)[C@H](O)COC</t>
  </si>
  <si>
    <t>[CH2][C@@H](O)[C@H](O)COC</t>
  </si>
  <si>
    <t>[CH2][C@@H](O)[C@H](O)CCC</t>
  </si>
  <si>
    <t>CCC[C@@H](O)[C@H](O)C[O]</t>
  </si>
  <si>
    <t>[CH2]CC[C@@H](O)[C@H](O)COC</t>
  </si>
  <si>
    <t>C[CH]C[C@@H](O)[C@H](O)COC</t>
  </si>
  <si>
    <t>CC[CH][C@@H](O)[C@H](O)COC</t>
  </si>
  <si>
    <t>CCC[C@@H]([O])[C@H](O)COC</t>
  </si>
  <si>
    <t>CCC[C@@H](O)[C@H]([O])COC</t>
  </si>
  <si>
    <t>CCC[C@@H](O)[C@H](O)[CH]OC</t>
  </si>
  <si>
    <t>[CH2]OC[C@@H](O)[C@H](O)CCC</t>
  </si>
  <si>
    <t>CC[C@H](C(=O)O)N(C)C</t>
  </si>
  <si>
    <t>CC[C@H]([C]=O)N(C)C</t>
  </si>
  <si>
    <t>CC[C@@H]([N]C)C(=O)O</t>
  </si>
  <si>
    <t>[CH2]N(C)[C@H](CC)C(=O)O</t>
  </si>
  <si>
    <t>CC1(C)COC(=O)[C@]1(C)O</t>
  </si>
  <si>
    <t>C[C]1COC(=O)[C@]1(C)O</t>
  </si>
  <si>
    <t>CC1(C)[CH]OC(=O)[C@]1(C)O</t>
  </si>
  <si>
    <t>[CH2][C@]1(O)C(=O)OCC1(C)C</t>
  </si>
  <si>
    <t>CC1(C)COC(=O)[C@]1(C)[O]</t>
  </si>
  <si>
    <t>CN(C)C[C@](C)(O)CO</t>
  </si>
  <si>
    <t>C[N]C[C@](C)(O)CO</t>
  </si>
  <si>
    <t>[CH2][C@@](C)(O)CN(C)C</t>
  </si>
  <si>
    <t>CN(C)[CH][C@](C)(O)CO</t>
  </si>
  <si>
    <t>[CH2][C@@](O)(CO)CN(C)C</t>
  </si>
  <si>
    <t>CN(C)C[C@](C)([O])CO</t>
  </si>
  <si>
    <t>CN(C)C[C@](C)(O)[CH]O</t>
  </si>
  <si>
    <t>CN(C)C[C@](C)(O)C[O]</t>
  </si>
  <si>
    <t>CCc1nc(N)no1</t>
  </si>
  <si>
    <t>CCc1nc([NH])no1</t>
  </si>
  <si>
    <t>CCCc1nc(N)no1</t>
  </si>
  <si>
    <t>CCCc1n[c]no1</t>
  </si>
  <si>
    <t>[CH2]CCc1nc(N)no1</t>
  </si>
  <si>
    <t>C[CH]Cc1nc(N)no1</t>
  </si>
  <si>
    <t>CC[CH]c1nc(N)no1</t>
  </si>
  <si>
    <t>CCCc1nc([NH])no1</t>
  </si>
  <si>
    <t>CCCCc1nc(N)no1</t>
  </si>
  <si>
    <t>CCCCc1n[c]no1</t>
  </si>
  <si>
    <t>[CH2]CCCc1nc(N)no1</t>
  </si>
  <si>
    <t>CC[CH]Cc1nc(N)no1</t>
  </si>
  <si>
    <t>CCCCc1nc([NH])no1</t>
  </si>
  <si>
    <t>CN(C)C1=CC(=O)C1</t>
  </si>
  <si>
    <t>CN(C)C1=CC(=O)[CH]1</t>
  </si>
  <si>
    <t>C[C@@H]1OC=CC[C@@H]1O</t>
  </si>
  <si>
    <t>[CH2][C@@H]1OC=CC[C@@H]1O</t>
  </si>
  <si>
    <t>C[C@@H]1O[C]=CC[C@@H]1O</t>
  </si>
  <si>
    <t>C[C@@H]1OC=[C]C[C@@H]1O</t>
  </si>
  <si>
    <t>C[C@@H]1OC=C[CH][C@@H]1O</t>
  </si>
  <si>
    <t>C[C@@H]1OC=CC[C@@H]1[O]</t>
  </si>
  <si>
    <t>CON(C)C(=O)[C@H](C)C#N</t>
  </si>
  <si>
    <t>C[C@H](C#N)C(=O)N(C)[O]</t>
  </si>
  <si>
    <t>CO[N]C(=O)[C@H](C)C#N</t>
  </si>
  <si>
    <t>COCC(C)(C)CN</t>
  </si>
  <si>
    <t>CC(C)(CN)C[O]</t>
  </si>
  <si>
    <t>[CH2]OCC(C)(C)CN</t>
  </si>
  <si>
    <t>CO[CH]C(C)(C)CN</t>
  </si>
  <si>
    <t>COCC(C)(C)[CH]N</t>
  </si>
  <si>
    <t>COCC(C)(C)C[NH]</t>
  </si>
  <si>
    <t>COCCCNCCOC</t>
  </si>
  <si>
    <t>[CH2]OCCCNCCOC</t>
  </si>
  <si>
    <t>CO[CH]CCNCCOC</t>
  </si>
  <si>
    <t>COC[CH]CNCCOC</t>
  </si>
  <si>
    <t>COCC[CH]NCCOC</t>
  </si>
  <si>
    <t>COCCC[N]CCOC</t>
  </si>
  <si>
    <t>COC[CH]NCCCOC</t>
  </si>
  <si>
    <t>CO[CH]CNCCCOC</t>
  </si>
  <si>
    <t>[CH2]OCCNCCCOC</t>
  </si>
  <si>
    <t>NCC[C@@H]1COCCN1</t>
  </si>
  <si>
    <t>[NH]CC[C@@H]1COCCN1</t>
  </si>
  <si>
    <t>N[CH]C[C@@H]1COCCN1</t>
  </si>
  <si>
    <t>NC[CH][C@@H]1COCCN1</t>
  </si>
  <si>
    <t>NCC[C@@H]1[CH]OCCN1</t>
  </si>
  <si>
    <t>NCC[C@@H]1CO[CH]CN1</t>
  </si>
  <si>
    <t>NCC[C@@H]1COC[CH]N1</t>
  </si>
  <si>
    <t>NCC[C@@H]1COCC[N]1</t>
  </si>
  <si>
    <t>COC(=O)C1=CNCCN1</t>
  </si>
  <si>
    <t>O=[C]C1=CNCCN1</t>
  </si>
  <si>
    <t>[CH2]OC(=O)C1=CNCCN1</t>
  </si>
  <si>
    <t>COC(=O)C1=C[N]CCN1</t>
  </si>
  <si>
    <t>COC(=O)C1=CNCC[N]1</t>
  </si>
  <si>
    <t>CC[C@H](O)CCCN</t>
  </si>
  <si>
    <t>[CH2]C[C@H](O)CCCN</t>
  </si>
  <si>
    <t>C[CH][C@H](O)CCCN</t>
  </si>
  <si>
    <t>CC[C@H](O)[CH]CCN</t>
  </si>
  <si>
    <t>CC[C@H](O)C[CH]CN</t>
  </si>
  <si>
    <t>CC[C@H](O)CC[CH]N</t>
  </si>
  <si>
    <t>CC1=NC(C)(C)NC1</t>
  </si>
  <si>
    <t>[CH2]C1=NC(C)(C)NC1</t>
  </si>
  <si>
    <t>CC1=NC(C)(C)[N]C1</t>
  </si>
  <si>
    <t>CC1=NC(C)(C)N[CH]1</t>
  </si>
  <si>
    <t>COc1c(C)c[nH]c1C</t>
  </si>
  <si>
    <t>[CH2]c1c[nH]c(C)c1OC</t>
  </si>
  <si>
    <t>COc1c(C)[c][nH]c1C</t>
  </si>
  <si>
    <t>COC1=C(C)[N]C=C1C</t>
  </si>
  <si>
    <t>[CH2]c1[nH]cc(C)c1OC</t>
  </si>
  <si>
    <t>C[C@@H](O)C1=CCCC1</t>
  </si>
  <si>
    <t>[CH2][C@@H](O)C1=CCCC1</t>
  </si>
  <si>
    <t>C[C@@H](O)C1=[C]CCC1</t>
  </si>
  <si>
    <t>C[C@@H](O)C1=C[CH]CC1</t>
  </si>
  <si>
    <t>C[C@@H](O)C1=CCC[CH]1</t>
  </si>
  <si>
    <t>CONc1cccc(C)c1</t>
  </si>
  <si>
    <t>[CH2]ONc1cccc(C)c1</t>
  </si>
  <si>
    <t>CO[N]c1cccc(C)c1</t>
  </si>
  <si>
    <t>CONc1[c]ccc(C)c1</t>
  </si>
  <si>
    <t>CONc1c[c]cc(C)c1</t>
  </si>
  <si>
    <t>CONc1cc[c]c(C)c1</t>
  </si>
  <si>
    <t>CONc1[c]c(C)ccc1</t>
  </si>
  <si>
    <t>CONc1ccc(C)cc1</t>
  </si>
  <si>
    <t>[CH2]ONc1ccc(C)cc1</t>
  </si>
  <si>
    <t>CO[N]c1ccc(C)cc1</t>
  </si>
  <si>
    <t>CONc1[c]cc(C)cc1</t>
  </si>
  <si>
    <t>CONc1c[c]c(C)cc1</t>
  </si>
  <si>
    <t>[CH2]c1ccc(NOC)cc1</t>
  </si>
  <si>
    <t>C=CCOC(=O)NO</t>
  </si>
  <si>
    <t>CN1CCNCCC1=O</t>
  </si>
  <si>
    <t>[CH2]N1CCNCCC1=O</t>
  </si>
  <si>
    <t>CN1[CH]CNCCC1=O</t>
  </si>
  <si>
    <t>CN1C[CH]NCCC1=O</t>
  </si>
  <si>
    <t>CN1CCN[CH]CC1=O</t>
  </si>
  <si>
    <t>CN1CCNC[CH]C1=O</t>
  </si>
  <si>
    <t>CCN1CCNCCC1=O</t>
  </si>
  <si>
    <t>[CH2]CN1CCNCCC1=O</t>
  </si>
  <si>
    <t>C[CH]N1CCNCCC1=O</t>
  </si>
  <si>
    <t>CCN1[CH]CNCCC1=O</t>
  </si>
  <si>
    <t>CCN1CC[N]CCC1=O</t>
  </si>
  <si>
    <t>CCN1CCN[CH]CC1=O</t>
  </si>
  <si>
    <t>CCN1CCNC[CH]C1=O</t>
  </si>
  <si>
    <t>C=C(C)CN1CCC1=O</t>
  </si>
  <si>
    <t>[CH]=C(C)CN1CCC1=O</t>
  </si>
  <si>
    <t>[CH2]C(=C)CN1CCC1=O</t>
  </si>
  <si>
    <t>C=C(C)[CH]N1CCC1=O</t>
  </si>
  <si>
    <t>C=C(C)CN1[CH]CC1=O</t>
  </si>
  <si>
    <t>C=C(C)CN1C[CH]C1=O</t>
  </si>
  <si>
    <t>COC(=O)N[C@H](C)CO</t>
  </si>
  <si>
    <t>[CH2][C@@H](C)NC(=O)OC</t>
  </si>
  <si>
    <t>COC(=O)[N][C@H](C)CO</t>
  </si>
  <si>
    <t>[CH2][C@H](CO)NC(=O)OC</t>
  </si>
  <si>
    <t>COC(=O)N[C@H](C)[CH]O</t>
  </si>
  <si>
    <t>COC(=O)N[C@H](C)C[O]</t>
  </si>
  <si>
    <t>O=C(O)CNCCCCO</t>
  </si>
  <si>
    <t>O=[C]CNCCCCO</t>
  </si>
  <si>
    <t>CC[C@@H]1C=CC=CC1=O</t>
  </si>
  <si>
    <t>[CH2][C@@H]1C=CC=CC1=O</t>
  </si>
  <si>
    <t>[CH2]C[C@@H]1C=CC=CC1=O</t>
  </si>
  <si>
    <t>C[CH][C@@H]1C=CC=CC1=O</t>
  </si>
  <si>
    <t>CC[C@@H]1[C]=CC=CC1=O</t>
  </si>
  <si>
    <t>CC[C@@H]1C=[C]C=CC1=O</t>
  </si>
  <si>
    <t>CC[C@@H]1C=C[C]=CC1=O</t>
  </si>
  <si>
    <t>CC[C@@H]1C=CC=[C]C1=O</t>
  </si>
  <si>
    <t>CCCCN(C)C(=O)CN</t>
  </si>
  <si>
    <t>[CH2]CCN(C)C(=O)CN</t>
  </si>
  <si>
    <t>[CH2]C(=O)N(C)CCCC</t>
  </si>
  <si>
    <t>[CH2]CCCN(C)C(=O)CN</t>
  </si>
  <si>
    <t>C[CH]CCN(C)C(=O)CN</t>
  </si>
  <si>
    <t>CC[CH]CN(C)C(=O)CN</t>
  </si>
  <si>
    <t>[CH2]N(CCCC)C(=O)CN</t>
  </si>
  <si>
    <t>CCCCN(C)C(=O)[CH]N</t>
  </si>
  <si>
    <t>CCCCN(C)C(=O)C[NH]</t>
  </si>
  <si>
    <t>C=CC(=O)N(C=O)CO</t>
  </si>
  <si>
    <t>[CH]=CC(=O)N(C=O)CO</t>
  </si>
  <si>
    <t>C=[C]C(=O)N(C=O)CO</t>
  </si>
  <si>
    <t>C=CC(=O)N([C]=O)CO</t>
  </si>
  <si>
    <t>C=CC(=O)N([CH]O)C=O</t>
  </si>
  <si>
    <t>CON(C)C(=O)C=O</t>
  </si>
  <si>
    <t>[CH2]ON(C)C(=O)C=O</t>
  </si>
  <si>
    <t>[CH2]N(OC)C(=O)C=O</t>
  </si>
  <si>
    <t>CCc1c[nH]c(C#N)c1C</t>
  </si>
  <si>
    <t>[CH2]c1c[nH]c(C#N)c1C</t>
  </si>
  <si>
    <t>CCc1[c]c(C#N)[nH]c1</t>
  </si>
  <si>
    <t>[CH2]Cc1c[nH]c(C#N)c1C</t>
  </si>
  <si>
    <t>C[CH]c1c[nH]c(C#N)c1C</t>
  </si>
  <si>
    <t>CCc1[c][nH]c(C#N)c1C</t>
  </si>
  <si>
    <t>CCC1=C[N]C(C#N)=C1C</t>
  </si>
  <si>
    <t>[CH2]c1c(CC)c[nH]c1C#N</t>
  </si>
  <si>
    <t>CC(C)C[C@@H]1COC(=O)C1</t>
  </si>
  <si>
    <t>C[C](C)C[C@@H]1COC(=O)C1</t>
  </si>
  <si>
    <t>CC(C)[CH][C@@H]1COC(=O)C1</t>
  </si>
  <si>
    <t>CC(C)C[C@@H]1[CH]OC(=O)C1</t>
  </si>
  <si>
    <t>CC(C)C[C@H]1[CH]C(=O)OC1</t>
  </si>
  <si>
    <t>N#CCCCn1cnnc1</t>
  </si>
  <si>
    <t>CC(=O)/C=C/CCCCO</t>
  </si>
  <si>
    <t>COC(=O)OC(=O)N(C)C</t>
  </si>
  <si>
    <t>C[N]C(=O)OC(=O)OC</t>
  </si>
  <si>
    <t>[CH2]OC(=O)OC(=O)N(C)C</t>
  </si>
  <si>
    <t>[CH2]N(C)C(=O)OC(=O)OC</t>
  </si>
  <si>
    <t>Cc1c[nH]c(C(C)(C)C)c1</t>
  </si>
  <si>
    <t>[CH2]c1c[nH]c(C(C)(C)C)c1</t>
  </si>
  <si>
    <t>CC1=C[N]C(C(C)(C)C)=C1</t>
  </si>
  <si>
    <t>[CH2]C(C)(C)c1cc(C)c[nH]1</t>
  </si>
  <si>
    <t>Cc1[c]c(C(C)(C)C)[nH]c1</t>
  </si>
  <si>
    <t>C=C(C)C[C@H](O)CO</t>
  </si>
  <si>
    <t>[CH]=C(C)C[C@H](O)CO</t>
  </si>
  <si>
    <t>[CH2]C(=C)C[C@H](O)CO</t>
  </si>
  <si>
    <t>C=C(C)[CH][C@H](O)CO</t>
  </si>
  <si>
    <t>C=C(C)C[C@H]([O])CO</t>
  </si>
  <si>
    <t>C=C(C)C[C@H](O)[CH]O</t>
  </si>
  <si>
    <t>C=C(C)C[C@H](O)C[O]</t>
  </si>
  <si>
    <t>C[C@H](CN)C1CC1</t>
  </si>
  <si>
    <t>[CH2][C@H](CN)C1CC1</t>
  </si>
  <si>
    <t>C[C@H]([CH]N)C1CC1</t>
  </si>
  <si>
    <t>C[C@H](C[NH])C1CC1</t>
  </si>
  <si>
    <t>C[C@H](CN)[C]1CC1</t>
  </si>
  <si>
    <t>C[C@@H]1OC[C@@H](O)O1</t>
  </si>
  <si>
    <t>[CH2][C@@H]1OC[C@@H](O)O1</t>
  </si>
  <si>
    <t>C[C@@H]1O[CH][C@@H](O)O1</t>
  </si>
  <si>
    <t>C[C@@H]1OC[C@@H]([O])O1</t>
  </si>
  <si>
    <t>CNNC(C)(C)C(=O)O</t>
  </si>
  <si>
    <t>CNN[C](C)C(=O)O</t>
  </si>
  <si>
    <t>[CH2]NNC(C)(C)C(=O)O</t>
  </si>
  <si>
    <t>C[N]NC(C)(C)C(=O)O</t>
  </si>
  <si>
    <t>CN[N]C(C)(C)C(=O)O</t>
  </si>
  <si>
    <t>CN[C@H](O)c1cccnc1</t>
  </si>
  <si>
    <t>[NH][C@H](O)c1cccnc1</t>
  </si>
  <si>
    <t>CC(C)c1coc(=O)[nH]1</t>
  </si>
  <si>
    <t>C[C](C)c1coc(=O)[nH]1</t>
  </si>
  <si>
    <t>CC(C)c1[c]oc(=O)[nH]1</t>
  </si>
  <si>
    <t>CC(C)C1=COC(=O)[N]1</t>
  </si>
  <si>
    <t>C=CC[C@@H]1CCCN1C</t>
  </si>
  <si>
    <t>[CH]=CC[C@@H]1CCCN1C</t>
  </si>
  <si>
    <t>C=[C]C[C@@H]1CCCN1C</t>
  </si>
  <si>
    <t>C=C[CH][C@@H]1CCCN1C</t>
  </si>
  <si>
    <t>C=CC[C@@H]1[CH]CCN1C</t>
  </si>
  <si>
    <t>C=CC[C@@H]1C[CH]CN1C</t>
  </si>
  <si>
    <t>C=CC[C@@H]1CC[CH]N1C</t>
  </si>
  <si>
    <t>[CH2]N1CCC[C@H]1CC=C</t>
  </si>
  <si>
    <t>Cc1[nH]c(=O)ccc1CN</t>
  </si>
  <si>
    <t>NCc1[c][nH]c(=O)cc1</t>
  </si>
  <si>
    <t>[CH2]c1ccc(=O)[nH]c1C</t>
  </si>
  <si>
    <t>[CH2]c1[nH]c(=O)ccc1CN</t>
  </si>
  <si>
    <t>CC1=C(CN)C=CC(=O)[N]1</t>
  </si>
  <si>
    <t>Cc1[nH]c(=O)[c]cc1CN</t>
  </si>
  <si>
    <t>Cc1[nH]c(=O)c[c]c1CN</t>
  </si>
  <si>
    <t>Cc1[nH]c(=O)ccc1[CH]N</t>
  </si>
  <si>
    <t>Cc1[nH]c(=O)ccc1C[NH]</t>
  </si>
  <si>
    <t>CC(C)(CNC=O)C(N)=O</t>
  </si>
  <si>
    <t>C[C](CNC=O)C(N)=O</t>
  </si>
  <si>
    <t>CC(C)([C]=O)CNC=O</t>
  </si>
  <si>
    <t>CC(C)(N)CC(N)=O</t>
  </si>
  <si>
    <t>C[C](N)CC(N)=O</t>
  </si>
  <si>
    <t>CC(C)([NH])CC(N)=O</t>
  </si>
  <si>
    <t>CC(C)(N)[CH]C(N)=O</t>
  </si>
  <si>
    <t>CC(C)(N)CC([NH])=O</t>
  </si>
  <si>
    <t>C[C@H](O)CC(=O)C(C)(C)C</t>
  </si>
  <si>
    <t>C[C@H](O)C(=O)N1CC=CC1</t>
  </si>
  <si>
    <t>[CH2][C@H](O)C(=O)N1CC=CC1</t>
  </si>
  <si>
    <t>C[C@H]([O])C(=O)N1CC=CC1</t>
  </si>
  <si>
    <t>C[C@H](O)C(=O)N1[CH]C=CC1</t>
  </si>
  <si>
    <t>C[C@H](O)C(=O)N1C[C]=CC1</t>
  </si>
  <si>
    <t>CNC(=O)Cn1cccn1</t>
  </si>
  <si>
    <t>[CH2]NC(=O)Cn1cccn1</t>
  </si>
  <si>
    <t>CNC(=O)[CH]n1cccn1</t>
  </si>
  <si>
    <t>CNC(=O)Cn1[c]ccn1</t>
  </si>
  <si>
    <t>CNC(=O)Cn1c[c]cn1</t>
  </si>
  <si>
    <t>CNC(=O)Cn1cc[c]n1</t>
  </si>
  <si>
    <t>Cc1cc(CN(C)C)on1</t>
  </si>
  <si>
    <t>CN(C)Cc1c[c]no1</t>
  </si>
  <si>
    <t>[CH2]c1cc(CN(C)C)on1</t>
  </si>
  <si>
    <t>Cc1cc([CH]N(C)C)on1</t>
  </si>
  <si>
    <t>CCOC(=O)c1ccno1</t>
  </si>
  <si>
    <t>[CH2]COC(=O)c1ccno1</t>
  </si>
  <si>
    <t>C[CH]OC(=O)c1ccno1</t>
  </si>
  <si>
    <t>CCOC(=O)c1[c]cno1</t>
  </si>
  <si>
    <t>CCOC(=O)c1c[c]no1</t>
  </si>
  <si>
    <t>CN(C)Cc1ccon1</t>
  </si>
  <si>
    <t>[CH2]N(C)Cc1ccon1</t>
  </si>
  <si>
    <t>CN(C)Cc1[c]con1</t>
  </si>
  <si>
    <t>CN(C)Cc1ccno1</t>
  </si>
  <si>
    <t>C[N]Cc1ccno1</t>
  </si>
  <si>
    <t>[CH2]N(C)Cc1ccno1</t>
  </si>
  <si>
    <t>CN(C)[CH]c1ccno1</t>
  </si>
  <si>
    <t>CN(C)Cc1[c]cno1</t>
  </si>
  <si>
    <t>CN(C)Cc1cnoc1</t>
  </si>
  <si>
    <t>C[N]Cc1cnoc1</t>
  </si>
  <si>
    <t>[CH2]N(C)Cc1cnoc1</t>
  </si>
  <si>
    <t>CN(C)[CH]c1cnoc1</t>
  </si>
  <si>
    <t>CN(C)Cc1[c]noc1</t>
  </si>
  <si>
    <t>CN(C)Cc1[c]onc1</t>
  </si>
  <si>
    <t>CN(C)C(=O)c1ccno1</t>
  </si>
  <si>
    <t>[CH2]N(C)C(=O)c1ccno1</t>
  </si>
  <si>
    <t>CN(C)C(=O)c1c[c]no1</t>
  </si>
  <si>
    <t>CCn1cccc1N</t>
  </si>
  <si>
    <t>NC1=CC=C[N]1</t>
  </si>
  <si>
    <t>[CH2]Cn1cccc1N</t>
  </si>
  <si>
    <t>CCn1[c]ccc1N</t>
  </si>
  <si>
    <t>CCn1c[c]cc1N</t>
  </si>
  <si>
    <t>CCn1cc[c]c1N</t>
  </si>
  <si>
    <t>CCn1cccc1[NH]</t>
  </si>
  <si>
    <t>CC/C(=C\C(C)=O)OC</t>
  </si>
  <si>
    <t>CC/C(=C\[C]=O)OC</t>
  </si>
  <si>
    <t>[CH2]C/C(=C\C(C)=O)OC</t>
  </si>
  <si>
    <t>C[CH]/C(=C\C(C)=O)OC</t>
  </si>
  <si>
    <t>CC/C(=[C]\C(C)=O)OC</t>
  </si>
  <si>
    <t>[CH2]C(=O)/C=C(\CC)OC</t>
  </si>
  <si>
    <t>[CH2]O/C(=C/C(C)=O)CC</t>
  </si>
  <si>
    <t>Cc1[nH]cc(C)c(=O)c1O</t>
  </si>
  <si>
    <t>Cc1[nH]c[c]c(=O)c1O</t>
  </si>
  <si>
    <t>[CH2]c1[nH]cc(C)c(=O)c1O</t>
  </si>
  <si>
    <t>[CH2]c1c[nH]c(C)c(O)c1=O</t>
  </si>
  <si>
    <t>N[C@H]1C=CC[C@@H](CO)C1</t>
  </si>
  <si>
    <t>[NH][C@H]1C=CC[C@@H](CO)C1</t>
  </si>
  <si>
    <t>N[C@H]1[C]=CC[C@@H](CO)C1</t>
  </si>
  <si>
    <t>N[C@H]1C=[C]C[C@@H](CO)C1</t>
  </si>
  <si>
    <t>N[C@H]1C=C[CH][C@@H](CO)C1</t>
  </si>
  <si>
    <t>N[C@@H]1[CH][C@H](CO)CC=C1</t>
  </si>
  <si>
    <t>C[C@H](NC1CCC1)C(=O)O</t>
  </si>
  <si>
    <t>[CH2][C@H](NC1CCC1)C(=O)O</t>
  </si>
  <si>
    <t>C[C@H]([N]C1CCC1)C(=O)O</t>
  </si>
  <si>
    <t>C[C@H](N[C]1CCC1)C(=O)O</t>
  </si>
  <si>
    <t>C[C@H](NC1C[CH]C1)C(=O)O</t>
  </si>
  <si>
    <t>C=CC(=O)/C=C/C(C)=O</t>
  </si>
  <si>
    <t>[CH]=CC(=O)/C=C/C(C)=O</t>
  </si>
  <si>
    <t>C=[C]C(=O)/C=C/C(C)=O</t>
  </si>
  <si>
    <t>C=CC(=O)/C=[C]/C(C)=O</t>
  </si>
  <si>
    <t>[CH2]C(=O)/C=C/C(=O)C=C</t>
  </si>
  <si>
    <t>CN[C@H](C)c1ccco1</t>
  </si>
  <si>
    <t>C[C@@H]([NH])c1ccco1</t>
  </si>
  <si>
    <t>[CH2]N[C@H](C)c1ccco1</t>
  </si>
  <si>
    <t>C[N][C@H](C)c1ccco1</t>
  </si>
  <si>
    <t>CN[C@H](C)c1[c]cco1</t>
  </si>
  <si>
    <t>CN[C@H](C)c1c[c]co1</t>
  </si>
  <si>
    <t>OCCCc1cncnc1</t>
  </si>
  <si>
    <t>CC(C)[C@@H]1CC(=O)NN1</t>
  </si>
  <si>
    <t>C[C](C)[C@@H]1CC(=O)NN1</t>
  </si>
  <si>
    <t>CC(C)[C@@H]1[CH]C(=O)NN1</t>
  </si>
  <si>
    <t>CC(C)[C@@H]1CC(=O)[N]N1</t>
  </si>
  <si>
    <t>CC(C)[C@@H]1CC(=O)N[N]1</t>
  </si>
  <si>
    <t>COC(=O)CNCCCO</t>
  </si>
  <si>
    <t>[CH2]CCNCC(=O)OC</t>
  </si>
  <si>
    <t>[CH2]OC(=O)CNCCCO</t>
  </si>
  <si>
    <t>COC(=O)[CH]NCCCO</t>
  </si>
  <si>
    <t>COC(=O)C[N]CCCO</t>
  </si>
  <si>
    <t>COC(=O)CN[CH]CCO</t>
  </si>
  <si>
    <t>COC(=O)CNC[CH]CO</t>
  </si>
  <si>
    <t>COC(=O)CNCC[CH]O</t>
  </si>
  <si>
    <t>COC(=O)CNCCC[O]</t>
  </si>
  <si>
    <t>O=CCCn1cccc1</t>
  </si>
  <si>
    <t>O=[C]CCn1cccc1</t>
  </si>
  <si>
    <t>O=CC[CH]n1cccc1</t>
  </si>
  <si>
    <t>O=CCCn1[c]ccc1</t>
  </si>
  <si>
    <t>O=CCCc1cc[nH]c1</t>
  </si>
  <si>
    <t>O=[C]CCc1cc[nH]c1</t>
  </si>
  <si>
    <t>O=C[CH]Cc1cc[nH]c1</t>
  </si>
  <si>
    <t>O=CC[CH]c1cc[nH]c1</t>
  </si>
  <si>
    <t>O=CCCc1[c]c[nH]c1</t>
  </si>
  <si>
    <t>O=CCCc1c[c][nH]c1</t>
  </si>
  <si>
    <t>O=CCCC1=C[N]C=C1</t>
  </si>
  <si>
    <t>O=CCCc1ccc[nH]1</t>
  </si>
  <si>
    <t>O=C[CH]Cc1ccc[nH]1</t>
  </si>
  <si>
    <t>O=CC[CH]c1ccc[nH]1</t>
  </si>
  <si>
    <t>O=CCCc1[c]cc[nH]1</t>
  </si>
  <si>
    <t>O=CCCc1c[c]c[nH]1</t>
  </si>
  <si>
    <t>O=CCCc1cc[c][nH]1</t>
  </si>
  <si>
    <t>C[C@H](C=O)c1ccc[nH]1</t>
  </si>
  <si>
    <t>[CH2][C@H](C=O)c1ccc[nH]1</t>
  </si>
  <si>
    <t>C[C@H]([C]=O)c1ccc[nH]1</t>
  </si>
  <si>
    <t>C[C@H](C=O)c1[c]cc[nH]1</t>
  </si>
  <si>
    <t>C[C@H](C=O)c1c[c]c[nH]1</t>
  </si>
  <si>
    <t>C[C@H](C=O)c1cc[c][nH]1</t>
  </si>
  <si>
    <t>C[C@H](C=O)C1=CC=C[N]1</t>
  </si>
  <si>
    <t>C[C@H](C=O)c1cc[nH]c1</t>
  </si>
  <si>
    <t>[CH2][C@H](C=O)c1cc[nH]c1</t>
  </si>
  <si>
    <t>C[C@H](C=O)c1[c]c[nH]c1</t>
  </si>
  <si>
    <t>C[C@H](C=O)c1c[c][nH]c1</t>
  </si>
  <si>
    <t>C[C@H](C=O)C1=C[N]C=C1</t>
  </si>
  <si>
    <t>C[C@H](C=O)c1[c][nH]cc1</t>
  </si>
  <si>
    <t>O=Nc1cocc1N=O</t>
  </si>
  <si>
    <t>CO/C=C\c1ccccn1</t>
  </si>
  <si>
    <t>[O]/C=C\c1ccccn1</t>
  </si>
  <si>
    <t>[CH2]O/C=C\c1ccccn1</t>
  </si>
  <si>
    <t>CO/[C]=C\c1ccccn1</t>
  </si>
  <si>
    <t>CO/C=[C]\c1ccccn1</t>
  </si>
  <si>
    <t>CO/C=C\c1[c]cccn1</t>
  </si>
  <si>
    <t>CO/C=C\c1c[c]ccn1</t>
  </si>
  <si>
    <t>CO/C=C\c1cc[c]cn1</t>
  </si>
  <si>
    <t>CO/C=C\c1ccc[c]n1</t>
  </si>
  <si>
    <t>CCC1=N[C@H](C)CN1C</t>
  </si>
  <si>
    <t>[CH2]C1=N[C@H](C)CN1C</t>
  </si>
  <si>
    <t>CCC1=N[C@H](C)C[N]1</t>
  </si>
  <si>
    <t>[CH2]CC1=N[C@H](C)CN1C</t>
  </si>
  <si>
    <t>C[CH]C1=N[C@H](C)CN1C</t>
  </si>
  <si>
    <t>CCC1=N[C@H](C)[CH]N1C</t>
  </si>
  <si>
    <t>[CH2]N1C[C@@H](C)N=C1CC</t>
  </si>
  <si>
    <t>CO[C@H]1OCC[C@H](N)[C@@H]1N</t>
  </si>
  <si>
    <t>[CH2]O[C@H]1OCC[C@H](N)[C@@H]1N</t>
  </si>
  <si>
    <t>CO[C@H]1O[CH]C[C@H](N)[C@@H]1N</t>
  </si>
  <si>
    <t>CO[C@H]1OCC[C@H]([NH])[C@@H]1N</t>
  </si>
  <si>
    <t>CO[C@H]1OCC[C@H](N)[C@@H]1[NH]</t>
  </si>
  <si>
    <t>O=C1C=C(C(=O)O)CO1</t>
  </si>
  <si>
    <t>O=C1C=C(C(=O)O)[CH]O1</t>
  </si>
  <si>
    <t>O=CNCCCCO</t>
  </si>
  <si>
    <t>O=C[N]CCCCO</t>
  </si>
  <si>
    <t>O=CN[CH]CCCO</t>
  </si>
  <si>
    <t>O=CNC[CH]CCO</t>
  </si>
  <si>
    <t>O=CNCC[CH]CO</t>
  </si>
  <si>
    <t>O=CNCCC[CH]O</t>
  </si>
  <si>
    <t>[O]CCCCNC=O</t>
  </si>
  <si>
    <t>C=COCCCCN</t>
  </si>
  <si>
    <t>[CH]=COCCCCN</t>
  </si>
  <si>
    <t>C=[C]OCCCCN</t>
  </si>
  <si>
    <t>C=CO[CH]CCCN</t>
  </si>
  <si>
    <t>C=COC[CH]CCN</t>
  </si>
  <si>
    <t>C=COCC[CH]CN</t>
  </si>
  <si>
    <t>C=COCCC[CH]N</t>
  </si>
  <si>
    <t>C=COCCCC[NH]</t>
  </si>
  <si>
    <t>CC(C)C1=COC(=O)C1</t>
  </si>
  <si>
    <t>C[C](C)C1=COC(=O)C1</t>
  </si>
  <si>
    <t>CC(C)C1=[C]OC(=O)C1</t>
  </si>
  <si>
    <t>CC(C)C1=COC(=O)[CH]1</t>
  </si>
  <si>
    <t>CC(=O)[C@@H]1C=C[C@@H]1CO</t>
  </si>
  <si>
    <t>O=[C][C@@H]1C=C[C@@H]1CO</t>
  </si>
  <si>
    <t>[CH2][C@H]1C=C[C@H]1C(C)=O</t>
  </si>
  <si>
    <t>[CH2]C(=O)[C@@H]1C=C[C@@H]1CO</t>
  </si>
  <si>
    <t>CC(=O)[C@@H]1[C]=C[C@@H]1CO</t>
  </si>
  <si>
    <t>CC(=O)[C@@H]1C=[C][C@@H]1CO</t>
  </si>
  <si>
    <t>CC(=O)[C@@H]1C=C[C@@H]1[CH]O</t>
  </si>
  <si>
    <t>CC(=O)[C@@H]1C=C[C@@H]1C[O]</t>
  </si>
  <si>
    <t>CC(C)(O)[C@@H](N)CO</t>
  </si>
  <si>
    <t>C[C](O)[C@@H](N)CO</t>
  </si>
  <si>
    <t>C[C](C)[C@@H](N)CO</t>
  </si>
  <si>
    <t>CC(C)(O)[C@@H]([NH])CO</t>
  </si>
  <si>
    <t>CC(C)(O)[C@@H](N)[CH]O</t>
  </si>
  <si>
    <t>CC(C)(O)[C@@H](N)C[O]</t>
  </si>
  <si>
    <t>CN1CCO[C@H](O)C1=O</t>
  </si>
  <si>
    <t>[CH2]N1CCO[C@H](O)C1=O</t>
  </si>
  <si>
    <t>CN1[CH]CO[C@H](O)C1=O</t>
  </si>
  <si>
    <t>CN1C[CH]O[C@H](O)C1=O</t>
  </si>
  <si>
    <t>CN1CCO[C@H]([O])C1=O</t>
  </si>
  <si>
    <t>C/C(O)=C/C(C)(C)OO</t>
  </si>
  <si>
    <t>CC(C)(C=[C]O)OO</t>
  </si>
  <si>
    <t>C[C](C)/C=C(/C)O</t>
  </si>
  <si>
    <t>[CH2]/C(O)=C/C(C)(C)OO</t>
  </si>
  <si>
    <t>C/C(O)=[C]/C(C)(C)OO</t>
  </si>
  <si>
    <t>CCC1(N)CC1</t>
  </si>
  <si>
    <t>C[CH]C1(N)CC1</t>
  </si>
  <si>
    <t>CCC1([NH])CC1</t>
  </si>
  <si>
    <t>COCCN1C=CN(C)C1</t>
  </si>
  <si>
    <t>COCCN1C=C[N]C1</t>
  </si>
  <si>
    <t>[CH2]OCCN1C=CN(C)C1</t>
  </si>
  <si>
    <t>CO[CH]CN1C=CN(C)C1</t>
  </si>
  <si>
    <t>COC[CH]N1C=CN(C)C1</t>
  </si>
  <si>
    <t>COCCN1[C]=CN(C)C1</t>
  </si>
  <si>
    <t>[CH2]N1C=CN(CCOC)C1</t>
  </si>
  <si>
    <t>COCCN1[CH]N(C)C=C1</t>
  </si>
  <si>
    <t>CCN1C=C(C)N(C)C1</t>
  </si>
  <si>
    <t>CCN1C=C(C)[N]C1</t>
  </si>
  <si>
    <t>[CH2]CN1C=C(C)N(C)C1</t>
  </si>
  <si>
    <t>C[CH]N1C=C(C)N(C)C1</t>
  </si>
  <si>
    <t>CCN1[C]=C(C)N(C)C1</t>
  </si>
  <si>
    <t>[CH2]N1CN(CC)C=C1C</t>
  </si>
  <si>
    <t>CCN1[CH]N(C)C(C)=C1</t>
  </si>
  <si>
    <t>C[C@H](NCC#N)C(=O)O</t>
  </si>
  <si>
    <t>C[C@@H]([C]=O)NCC#N</t>
  </si>
  <si>
    <t>[CH2][C@H](NCC#N)C(=O)O</t>
  </si>
  <si>
    <t>C[C@H]([N]CC#N)C(=O)O</t>
  </si>
  <si>
    <t>C[C@H](N[CH]C#N)C(=O)O</t>
  </si>
  <si>
    <t>COC1(OC)CC(CO)C1</t>
  </si>
  <si>
    <t>CO[C]1CC(CO)C1</t>
  </si>
  <si>
    <t>[CH2]C1CC(OC)(OC)C1</t>
  </si>
  <si>
    <t>COC1(OC)C[C](CO)C1</t>
  </si>
  <si>
    <t>COC1(OC)CC([CH]O)C1</t>
  </si>
  <si>
    <t>COC1(OC)CC(C[O])C1</t>
  </si>
  <si>
    <t>Cc1ccc(N(C)N)nn1</t>
  </si>
  <si>
    <t>CN(N)c1cc[c]nn1</t>
  </si>
  <si>
    <t>[CH2]c1ccc(N(C)N)nn1</t>
  </si>
  <si>
    <t>Cc1[c]cc(N(C)N)nn1</t>
  </si>
  <si>
    <t>Cc1ccc(N(C)[NH])nn1</t>
  </si>
  <si>
    <t>Nc1cc(C2CC2)[nH]n1</t>
  </si>
  <si>
    <t>[NH]c1cc(C2CC2)[nH]n1</t>
  </si>
  <si>
    <t>Nc1[c]c(C2CC2)[nH]n1</t>
  </si>
  <si>
    <t>CC(C)CNC(=O)CN</t>
  </si>
  <si>
    <t>C[C](C)CNC(=O)CN</t>
  </si>
  <si>
    <t>CC(C)[CH]NC(=O)CN</t>
  </si>
  <si>
    <t>CC(C)CNC(=O)[CH]N</t>
  </si>
  <si>
    <t>CC(C)CNC(=O)C[NH]</t>
  </si>
  <si>
    <t>Cc1cnc(C)c(O)c1</t>
  </si>
  <si>
    <t>[CH2]c1ncc(C)cc1O</t>
  </si>
  <si>
    <t>O=C(NCCO)N1CC1</t>
  </si>
  <si>
    <t>O=C([N]CCO)N1CC1</t>
  </si>
  <si>
    <t>O=C(NC[CH]O)N1CC1</t>
  </si>
  <si>
    <t>O=C(NCCO)N1[CH]C1</t>
  </si>
  <si>
    <t>C/C(=N\C(=O)CO)C(=O)O</t>
  </si>
  <si>
    <t>O=C(O)[C]=NC(=O)CO</t>
  </si>
  <si>
    <t>C/C(=N\[C]=O)C(=O)O</t>
  </si>
  <si>
    <t>[CH2]C(=O)/N=C(\C)C(=O)O</t>
  </si>
  <si>
    <t>[CH2]/C(=N\C(=O)CO)C(=O)O</t>
  </si>
  <si>
    <t>C/C(=N\C(=O)[CH]O)C(=O)O</t>
  </si>
  <si>
    <t>C/C(=N\C(=O)C[O])C(=O)O</t>
  </si>
  <si>
    <t>CC(C)(C)NC(=O)CO</t>
  </si>
  <si>
    <t>[CH2]C(C)(C)NC(=O)CO</t>
  </si>
  <si>
    <t>CN(C)CNC(=O)CCO</t>
  </si>
  <si>
    <t>C[N]CNC(=O)CCO</t>
  </si>
  <si>
    <t>[CH2]CC(=O)NCN(C)C</t>
  </si>
  <si>
    <t>[CH2]N(C)CNC(=O)CCO</t>
  </si>
  <si>
    <t>CN(C)[CH]NC(=O)CCO</t>
  </si>
  <si>
    <t>CN(C)C[N]C(=O)CCO</t>
  </si>
  <si>
    <t>CN(C)CNC(=O)CC[O]</t>
  </si>
  <si>
    <t>COc1cc(C=O)co1</t>
  </si>
  <si>
    <t>[CH2]Oc1cc(C=O)co1</t>
  </si>
  <si>
    <t>C/N=C(\C)N(C)C(C)=O</t>
  </si>
  <si>
    <t>CC(=[N])N(C)C(C)=O</t>
  </si>
  <si>
    <t>C/N=C(\C)[N]C(C)=O</t>
  </si>
  <si>
    <t>[CH2]/C(=N\C)N(C)C(C)=O</t>
  </si>
  <si>
    <t>[CH2]N(C(C)=O)/C(C)=N/C</t>
  </si>
  <si>
    <t>[CH2]C(=O)N(C)/C(C)=N/C</t>
  </si>
  <si>
    <t>COCC1=CCOC1=O</t>
  </si>
  <si>
    <t>CO[CH]C1=CCOC1=O</t>
  </si>
  <si>
    <t>COCC1=[C]COC1=O</t>
  </si>
  <si>
    <t>N[C@H]1C=C[C@@H](CO)CC1</t>
  </si>
  <si>
    <t>[NH][C@H]1C=C[C@@H](CO)CC1</t>
  </si>
  <si>
    <t>N[C@H]1[C]=C[C@@H](CO)CC1</t>
  </si>
  <si>
    <t>N[C@H]1C=[C][C@@H](CO)CC1</t>
  </si>
  <si>
    <t>N[C@H]1C=C[C@@H]([CH]O)CC1</t>
  </si>
  <si>
    <t>N[C@H]1C=C[C@@H](CO)[CH]C1</t>
  </si>
  <si>
    <t>N[C@@H]1[CH]C[C@H](CO)C=C1</t>
  </si>
  <si>
    <t>COC(=O)C(C)(C)CC#N</t>
  </si>
  <si>
    <t>CC(C)([C]=O)CC#N</t>
  </si>
  <si>
    <t>COC(=O)[C](C)CC#N</t>
  </si>
  <si>
    <t>[CH2]OC(=O)C(C)(C)CC#N</t>
  </si>
  <si>
    <t>COC(=O)C(C)(C)[CH]C#N</t>
  </si>
  <si>
    <t>CC[C@]1(C)CCNC1=O</t>
  </si>
  <si>
    <t>[CH2]C[C@]1(C)CCNC1=O</t>
  </si>
  <si>
    <t>[CH2][C@@]1(CC)CCNC1=O</t>
  </si>
  <si>
    <t>CC[C@]1(C)CC[N]C1=O</t>
  </si>
  <si>
    <t>CCOCC1(C)COC1</t>
  </si>
  <si>
    <t>[CH2]COCC1(C)COC1</t>
  </si>
  <si>
    <t>C[CH]OCC1(C)COC1</t>
  </si>
  <si>
    <t>CCO[CH]C1(C)COC1</t>
  </si>
  <si>
    <t>[CH2]C1(COCC)COC1</t>
  </si>
  <si>
    <t>COC(=O)C12CC1(CO)C2</t>
  </si>
  <si>
    <t>[O]C(=O)C12CC1(CO)C2</t>
  </si>
  <si>
    <t>O=[C]C12CC1(CO)C2</t>
  </si>
  <si>
    <t>COC(=O)C12C[C]1C2</t>
  </si>
  <si>
    <t>[CH2]OC(=O)C12CC1(CO)C2</t>
  </si>
  <si>
    <t>COC(=O)C12CC1([CH]O)C2</t>
  </si>
  <si>
    <t>COC(=O)C12CC1(C[O])C2</t>
  </si>
  <si>
    <t>COC(=O)C1CC2(CO2)C1</t>
  </si>
  <si>
    <t>[O]C(=O)C1CC2(CO2)C1</t>
  </si>
  <si>
    <t>O=[C]C1CC2(CO2)C1</t>
  </si>
  <si>
    <t>[CH2]OC(=O)C1CC2(CO2)C1</t>
  </si>
  <si>
    <t>COC(=O)[C]1CC2(CO2)C1</t>
  </si>
  <si>
    <t>COC(=O)C1CC2([CH]O2)C1</t>
  </si>
  <si>
    <t>CCNCc1ccc(C)o1</t>
  </si>
  <si>
    <t>[CH2]CNCc1ccc(C)o1</t>
  </si>
  <si>
    <t>C[CH]NCc1ccc(C)o1</t>
  </si>
  <si>
    <t>CC[N]Cc1ccc(C)o1</t>
  </si>
  <si>
    <t>CCN[CH]c1ccc(C)o1</t>
  </si>
  <si>
    <t>CCNCc1[c]cc(C)o1</t>
  </si>
  <si>
    <t>CCNCc1c[c]c(C)o1</t>
  </si>
  <si>
    <t>[CH2]c1ccc(CNCC)o1</t>
  </si>
  <si>
    <t>COC1(C=O)CCOCC1</t>
  </si>
  <si>
    <t>[O]C1(C=O)CCOCC1</t>
  </si>
  <si>
    <t>[CH2]OC1(C=O)CCOCC1</t>
  </si>
  <si>
    <t>COC1([C]=O)CCOCC1</t>
  </si>
  <si>
    <t>C[C@@H]1O[C@@H]1/C=C/CO</t>
  </si>
  <si>
    <t>[CH2]/C=C/[C@H]1O[C@H]1C</t>
  </si>
  <si>
    <t>[CH2][C@@H]1O[C@@H]1/C=C/CO</t>
  </si>
  <si>
    <t>C[C@@H]1O[C@@H]1/[C]=C/CO</t>
  </si>
  <si>
    <t>C[C@@H]1O[C@@H]1/C=[C]/CO</t>
  </si>
  <si>
    <t>C[C@@H]1O[C@@H]1/C=C/[CH]O</t>
  </si>
  <si>
    <t>C[C@@H]1O[C@@H]1/C=C/C[O]</t>
  </si>
  <si>
    <t>C=CCCOCC(=O)OC</t>
  </si>
  <si>
    <t>C#C[C@]1(C)O[C@@H]1CO</t>
  </si>
  <si>
    <t>[C]#C[C@]1(C)O[C@@H]1CO</t>
  </si>
  <si>
    <t>C#C[C@]1([CH2])O[C@@H]1CO</t>
  </si>
  <si>
    <t>C#C[C@]1(C)O[C@@H]1[CH]O</t>
  </si>
  <si>
    <t>NC(N)=NCCOCCO</t>
  </si>
  <si>
    <t>N[C]=NCCOCCO</t>
  </si>
  <si>
    <t>[CH2]COCCN=C(N)N</t>
  </si>
  <si>
    <t>C[C@H](O)CN(C)C(=N)N</t>
  </si>
  <si>
    <t>C[C@H](O)CN(C)[C]=N</t>
  </si>
  <si>
    <t>[CH2][C@H](O)CN(C)C(=N)N</t>
  </si>
  <si>
    <t>C[C@H]([O])CN(C)C(=N)N</t>
  </si>
  <si>
    <t>C[C@H](O)[CH]N(C)C(=N)N</t>
  </si>
  <si>
    <t>[CH2]N(C[C@H](C)O)C(=N)N</t>
  </si>
  <si>
    <t>C[C@H](O)CN(C)C(=[N])N</t>
  </si>
  <si>
    <t>C[C@@H]1COC[C@]1(C)O</t>
  </si>
  <si>
    <t>[CH2][C@@H]1COC[C@]1(C)O</t>
  </si>
  <si>
    <t>C[C@@H]1[CH]OC[C@]1(C)O</t>
  </si>
  <si>
    <t>C[C@@H]1CO[CH][C@]1(C)O</t>
  </si>
  <si>
    <t>[CH2][C@]1(O)COC[C@H]1C</t>
  </si>
  <si>
    <t>C[C@@H]1COC[C@]1(C)[O]</t>
  </si>
  <si>
    <t>CN(C)C1(C#N)CCC1</t>
  </si>
  <si>
    <t>[CH2]N(C)C1(C#N)CCC1</t>
  </si>
  <si>
    <t>CN(C)C1(C#N)C[CH]C1</t>
  </si>
  <si>
    <t>CN(C)C1(C(N)=O)CC1</t>
  </si>
  <si>
    <t>C[N]C1(C(N)=O)CC1</t>
  </si>
  <si>
    <t>[CH2]N(C)C1(C(N)=O)CC1</t>
  </si>
  <si>
    <t>CN(C)C1(C([NH])=O)CC1</t>
  </si>
  <si>
    <t>CN(C)C1(CN)CC1</t>
  </si>
  <si>
    <t>C[N]C1(CN)CC1</t>
  </si>
  <si>
    <t>[CH2]N(C)C1(CN)CC1</t>
  </si>
  <si>
    <t>CN(C)C1([CH]N)CC1</t>
  </si>
  <si>
    <t>CN(C)C1(C[NH])CC1</t>
  </si>
  <si>
    <t>CN(C)C1(CN)CCC1</t>
  </si>
  <si>
    <t>C[N]C1(CN)CCC1</t>
  </si>
  <si>
    <t>[CH2]C1(N(C)C)CCC1</t>
  </si>
  <si>
    <t>[CH2]N(C)C1(CN)CCC1</t>
  </si>
  <si>
    <t>CN(C)C1([CH]N)CCC1</t>
  </si>
  <si>
    <t>CN(C)C1(C[NH])CCC1</t>
  </si>
  <si>
    <t>CC(=O)C(=O)CCCN</t>
  </si>
  <si>
    <t>[CH2]C(=O)C(=O)CCCN</t>
  </si>
  <si>
    <t>CC(=O)C(=O)[CH]CCN</t>
  </si>
  <si>
    <t>CC(=O)C(=O)C[CH]CN</t>
  </si>
  <si>
    <t>CC(=O)C(=O)CC[CH]N</t>
  </si>
  <si>
    <t>CC(=O)C(=O)CCC[NH]</t>
  </si>
  <si>
    <t>Cn1cc(CCO)cn1</t>
  </si>
  <si>
    <t>OCCC1=C[N]N=C1</t>
  </si>
  <si>
    <t>[CH2]Cc1cnn(C)c1</t>
  </si>
  <si>
    <t>[CH2]n1cc(CCO)cn1</t>
  </si>
  <si>
    <t>Cn1[c]c(CCO)cn1</t>
  </si>
  <si>
    <t>Cn1cc([CH]CO)cn1</t>
  </si>
  <si>
    <t>Cn1cc(C[CH]O)cn1</t>
  </si>
  <si>
    <t>Cn1cc(CC[O])cn1</t>
  </si>
  <si>
    <t>Cn1cc(CCO)[c]n1</t>
  </si>
  <si>
    <t>CN(CCN)C[C@H](O)CO</t>
  </si>
  <si>
    <t>[CH2]CN(C)C[C@H](O)CO</t>
  </si>
  <si>
    <t>[CH2][C@@H](O)CN(C)CCN</t>
  </si>
  <si>
    <t>C[C@H](O)CN(C)CCN</t>
  </si>
  <si>
    <t>[CH2][C@H](O)CN(C)CCN</t>
  </si>
  <si>
    <t>[CH2]N(CCN)C[C@H](C)O</t>
  </si>
  <si>
    <t>C[C@H](O)CN(C)[CH]CN</t>
  </si>
  <si>
    <t>C[C@H](O)CN(C)C[CH]N</t>
  </si>
  <si>
    <t>CCCCC1=NCC(=O)O1</t>
  </si>
  <si>
    <t>[CH2]CCC1=NCC(=O)O1</t>
  </si>
  <si>
    <t>[CH2]CC1=NCC(=O)O1</t>
  </si>
  <si>
    <t>[CH2]CCCC1=NCC(=O)O1</t>
  </si>
  <si>
    <t>C[CH]CCC1=NCC(=O)O1</t>
  </si>
  <si>
    <t>CC[CH]CC1=NCC(=O)O1</t>
  </si>
  <si>
    <t>CCC[CH]C1=NCC(=O)O1</t>
  </si>
  <si>
    <t>CCCCC1=N[CH]C(=O)O1</t>
  </si>
  <si>
    <t>C[C@H]1CN(C)C(=O)[C@@H](C)N1</t>
  </si>
  <si>
    <t>[CH2][C@H]1CN(C)C(=O)[C@@H](C)N1</t>
  </si>
  <si>
    <t>C[C@H]1[CH]N(C)C(=O)[C@@H](C)N1</t>
  </si>
  <si>
    <t>[CH2]N1C[C@H](C)N[C@H](C)C1=O</t>
  </si>
  <si>
    <t>[CH2][C@H]1N[C@@H](C)CN(C)C1=O</t>
  </si>
  <si>
    <t>C[C@H]1CN(C)C(=O)[C@@H](C)[N]1</t>
  </si>
  <si>
    <t>C[C@@H]1CCN(C)[C@H](C)N1</t>
  </si>
  <si>
    <t>C[C@H]1[N]CC[C@@H](C)N1</t>
  </si>
  <si>
    <t>[CH2][C@@H]1CCN(C)[C@H](C)N1</t>
  </si>
  <si>
    <t>C[C@@H]1[CH]CN(C)[C@H](C)N1</t>
  </si>
  <si>
    <t>C[C@@H]1C[CH]N(C)[C@H](C)N1</t>
  </si>
  <si>
    <t>[CH2]N1CC[C@@H](C)N[C@H]1C</t>
  </si>
  <si>
    <t>[CH2][C@@H]1N[C@H](C)CCN1C</t>
  </si>
  <si>
    <t>C[C@@H]1CCN(C)[C@H](C)[N]1</t>
  </si>
  <si>
    <t>C=CCOCCCCC=O</t>
  </si>
  <si>
    <t>C=CCOCC[CH]CC=O</t>
  </si>
  <si>
    <t>CC[C@@H]1O[C@]1(C#N)CO</t>
  </si>
  <si>
    <t>[CH2][C@@H]1O[C@]1(C#N)CO</t>
  </si>
  <si>
    <t>[CH2][C@@]1(C#N)O[C@H]1CC</t>
  </si>
  <si>
    <t>[CH2]C[C@@H]1O[C@]1(C#N)CO</t>
  </si>
  <si>
    <t>C[C@@H]1O[C@]1(C#N)CO</t>
  </si>
  <si>
    <t>C[C@@H]1O[C@]1(C#N)[CH]O</t>
  </si>
  <si>
    <t>CN(C)CCOC(=N)N</t>
  </si>
  <si>
    <t>C[N]CCOC(=N)N</t>
  </si>
  <si>
    <t>CN(C)CCO[C]=N</t>
  </si>
  <si>
    <t>CN(C)[CH]COC(=N)N</t>
  </si>
  <si>
    <t>CN(C)C[CH]OC(=N)N</t>
  </si>
  <si>
    <t>CN(C)CCOC(=[N])N</t>
  </si>
  <si>
    <t>CN(C)CCOC([NH])=N</t>
  </si>
  <si>
    <t>CCC(CC)NO</t>
  </si>
  <si>
    <t>CC[C](CC)NO</t>
  </si>
  <si>
    <t>CCC(CC)[N]O</t>
  </si>
  <si>
    <t>CCCOc1nc(=O)[nH][nH]1</t>
  </si>
  <si>
    <t>[CH2]COc1nc(=O)[nH][nH]1</t>
  </si>
  <si>
    <t>C[CH]COc1nc(=O)[nH][nH]1</t>
  </si>
  <si>
    <t>CC[CH]Oc1nc(=O)[nH][nH]1</t>
  </si>
  <si>
    <t>CCCOC1=NC(=O)[N]N1</t>
  </si>
  <si>
    <t>CCCOC1=NC(=O)N[N]1</t>
  </si>
  <si>
    <t>Cc1ccn(CCC#N)c1</t>
  </si>
  <si>
    <t>[CH2]c1ccn(CCC#N)c1</t>
  </si>
  <si>
    <t>Cc1[c]cn(CCC#N)c1</t>
  </si>
  <si>
    <t>Cc1c[c]n(CCC#N)c1</t>
  </si>
  <si>
    <t>Cc1ccn([CH]CC#N)c1</t>
  </si>
  <si>
    <t>Cc1[c]n(CCC#N)cc1</t>
  </si>
  <si>
    <t>CC(=O)N(C)C[C@H](C)O</t>
  </si>
  <si>
    <t>CC(=O)[N]C[C@H](C)O</t>
  </si>
  <si>
    <t>[CH2]N(C[C@H](C)O)C(C)=O</t>
  </si>
  <si>
    <t>CC(=O)N(C)[CH][C@H](C)O</t>
  </si>
  <si>
    <t>[CH2][C@H](O)CN(C)C(C)=O</t>
  </si>
  <si>
    <t>CC(=O)N(C)C[C@H](C)[O]</t>
  </si>
  <si>
    <t>CCc1c(N)noc1C</t>
  </si>
  <si>
    <t>CCc1[c]noc1C</t>
  </si>
  <si>
    <t>CCc1[c]onc1N</t>
  </si>
  <si>
    <t>[CH2]Cc1c(N)noc1C</t>
  </si>
  <si>
    <t>C[CH]c1c(N)noc1C</t>
  </si>
  <si>
    <t>CCc1c([NH])noc1C</t>
  </si>
  <si>
    <t>[CH2]c1onc(N)c1CC</t>
  </si>
  <si>
    <t>CN1C=C(C#N)CCC1=O</t>
  </si>
  <si>
    <t>N#CC1=C[N]C(=O)CC1</t>
  </si>
  <si>
    <t>[CH2]N1C=C(C#N)CCC1=O</t>
  </si>
  <si>
    <t>CN1[C]=C(C#N)CCC1=O</t>
  </si>
  <si>
    <t>CNc1cccc(O)c1N</t>
  </si>
  <si>
    <t>CNc1[c]c(O)ccc1</t>
  </si>
  <si>
    <t>[CH2]Nc1cccc(O)c1N</t>
  </si>
  <si>
    <t>C[N]c1cccc(O)c1N</t>
  </si>
  <si>
    <t>CNc1cc[c]c(O)c1N</t>
  </si>
  <si>
    <t>CNc1cccc([O])c1N</t>
  </si>
  <si>
    <t>CCC(=O)[C@H](O)C(C)=O</t>
  </si>
  <si>
    <t>[CH2]C(=O)[C@H](O)C(C)=O</t>
  </si>
  <si>
    <t>[CH2]CC(=O)[C@H](O)C(C)=O</t>
  </si>
  <si>
    <t>C[CH]C(=O)[C@H](O)C(C)=O</t>
  </si>
  <si>
    <t>[CH2]C(=O)[C@@H](O)C(=O)CC</t>
  </si>
  <si>
    <t>C[C@@]12CCC(=O)N1CCO2</t>
  </si>
  <si>
    <t>[CH2][C@@]12CCC(=O)N1CCO2</t>
  </si>
  <si>
    <t>C[C@@]12[CH]CC(=O)N1CCO2</t>
  </si>
  <si>
    <t>C[C@@]12C[CH]C(=O)N1CCO2</t>
  </si>
  <si>
    <t>C[C@@]12CCC(=O)N1[CH]CO2</t>
  </si>
  <si>
    <t>C[C@@]12CCC(=O)N1C[CH]O2</t>
  </si>
  <si>
    <t>CC(=O)[C@H]1C[C@H]1C=O</t>
  </si>
  <si>
    <t>[CH2]C(=O)[C@H]1C[C@H]1C=O</t>
  </si>
  <si>
    <t>CC(=O)[C@H]1[CH][C@H]1C=O</t>
  </si>
  <si>
    <t>CC(=O)[C@H]1C[C@H]1[C]=O</t>
  </si>
  <si>
    <t>CON(C)C(=O)[C@H](C)O</t>
  </si>
  <si>
    <t>C[C@H](O)C(=O)N(C)[O]</t>
  </si>
  <si>
    <t>CO[N]C(=O)[C@H](C)O</t>
  </si>
  <si>
    <t>[CH2]ON(C)C(=O)[C@H](C)O</t>
  </si>
  <si>
    <t>[CH2]N(OC)C(=O)[C@H](C)O</t>
  </si>
  <si>
    <t>[CH2][C@H](O)C(=O)N(C)OC</t>
  </si>
  <si>
    <t>CON(C)C(=O)[C@H](C)[O]</t>
  </si>
  <si>
    <t>CC1(O)CCC(N)CC1</t>
  </si>
  <si>
    <t>[CH2]C1(O)CCC(N)CC1</t>
  </si>
  <si>
    <t>CC1([O])CCC(N)CC1</t>
  </si>
  <si>
    <t>CC1(O)CC[C](N)CC1</t>
  </si>
  <si>
    <t>CC1(O)CCC([NH])CC1</t>
  </si>
  <si>
    <t>Cn1ccc(CCO)n1</t>
  </si>
  <si>
    <t>OCCC1=N[N]C=C1</t>
  </si>
  <si>
    <t>[CH2]n1ccc(CCO)n1</t>
  </si>
  <si>
    <t>Cn1[c]cc(CCO)n1</t>
  </si>
  <si>
    <t>Cn1c[c]c(CCO)n1</t>
  </si>
  <si>
    <t>Cn1ccc([CH]CO)n1</t>
  </si>
  <si>
    <t>Cn1ccc(C[CH]O)n1</t>
  </si>
  <si>
    <t>C=C(C)OO</t>
  </si>
  <si>
    <t>[CH]=C(C)OO</t>
  </si>
  <si>
    <t>[CH2]C(=C)OO</t>
  </si>
  <si>
    <t>CC(C)N(C)C(=O)CO</t>
  </si>
  <si>
    <t>C[C](C)N(C)C(=O)CO</t>
  </si>
  <si>
    <t>CC(C)N(C)C(=O)[CH]O</t>
  </si>
  <si>
    <t>CC(C)N(C)C(=O)C[O]</t>
  </si>
  <si>
    <t>COc1[nH]c(C)cc1C#N</t>
  </si>
  <si>
    <t>Cc1cc(C#N)c([O])[nH]1</t>
  </si>
  <si>
    <t>[CH2]Oc1[nH]c(C)cc1C#N</t>
  </si>
  <si>
    <t>COC1=C(C#N)C=C(C)[N]1</t>
  </si>
  <si>
    <t>[CH2]c1cc(C#N)c(OC)[nH]1</t>
  </si>
  <si>
    <t>COc1[nH]c(C)[c]c1C#N</t>
  </si>
  <si>
    <t>CCc1cc(C=O)[nH]c1C</t>
  </si>
  <si>
    <t>CCc1[c][nH]c(C=O)c1</t>
  </si>
  <si>
    <t>[CH2]Cc1cc(C=O)[nH]c1C</t>
  </si>
  <si>
    <t>C[CH]c1cc(C=O)[nH]c1C</t>
  </si>
  <si>
    <t>CCc1[c]c(C=O)[nH]c1C</t>
  </si>
  <si>
    <t>CCC1=C(C)[N]C(C=O)=C1</t>
  </si>
  <si>
    <t>[CH2]c1[nH]c(C=O)cc1CC</t>
  </si>
  <si>
    <t>CN(CCO)C1CNC1</t>
  </si>
  <si>
    <t>OCC[N]C1CNC1</t>
  </si>
  <si>
    <t>[CH2]CN(C)C1CNC1</t>
  </si>
  <si>
    <t>[CH2]N(CCO)C1CNC1</t>
  </si>
  <si>
    <t>CN([CH]CO)C1CNC1</t>
  </si>
  <si>
    <t>CN(C[CH]O)C1CNC1</t>
  </si>
  <si>
    <t>CN(CC[O])C1CNC1</t>
  </si>
  <si>
    <t>CN(CCO)[C]1CNC1</t>
  </si>
  <si>
    <t>CN(CCO)C1C[N]C1</t>
  </si>
  <si>
    <t>CNc1c(N)c(=O)c1=O</t>
  </si>
  <si>
    <t>[NH]c1c(N)c(=O)c1=O</t>
  </si>
  <si>
    <t>CNc1c([NH])c(=O)c1=O</t>
  </si>
  <si>
    <t>COCCNC1CC1</t>
  </si>
  <si>
    <t>[CH2]OCCNC1CC1</t>
  </si>
  <si>
    <t>CO[CH]CNC1CC1</t>
  </si>
  <si>
    <t>COC[CH]NC1CC1</t>
  </si>
  <si>
    <t>COCC[N]C1CC1</t>
  </si>
  <si>
    <t>COCCN[C]1CC1</t>
  </si>
  <si>
    <t>CN1CCN(C)C1=CC#N</t>
  </si>
  <si>
    <t>CN1CC[N]C1=CC#N</t>
  </si>
  <si>
    <t>[CH2]N1CCN(C)C1=CC#N</t>
  </si>
  <si>
    <t>CN1CCN(C)C1=[C]C#N</t>
  </si>
  <si>
    <t>CCc1cc(N)ccc1O</t>
  </si>
  <si>
    <t>[CH2]Cc1cc(N)ccc1O</t>
  </si>
  <si>
    <t>C[CH]c1cc(N)ccc1O</t>
  </si>
  <si>
    <t>CCc1[c]c(N)ccc1O</t>
  </si>
  <si>
    <t>CCc1cc([NH])ccc1O</t>
  </si>
  <si>
    <t>CCc1cc(N)[c]cc1O</t>
  </si>
  <si>
    <t>CCc1cc(N)c[c]c1O</t>
  </si>
  <si>
    <t>CCc1cc(N)ccc1[O]</t>
  </si>
  <si>
    <t>C=CCCC1=CCOC1=O</t>
  </si>
  <si>
    <t>[CH]=CCCC1=CCOC1=O</t>
  </si>
  <si>
    <t>C=[C]CCC1=CCOC1=O</t>
  </si>
  <si>
    <t>C=C[CH]CC1=CCOC1=O</t>
  </si>
  <si>
    <t>C=CCCC1=[C]COC1=O</t>
  </si>
  <si>
    <t>C=CCCC1=C[CH]OC1=O</t>
  </si>
  <si>
    <t>NCCNC[C@@H](N)CO</t>
  </si>
  <si>
    <t>[CH2]CNC[C@@H](N)CO</t>
  </si>
  <si>
    <t>[CH2]NC[C@@H](N)CO</t>
  </si>
  <si>
    <t>[CH2][C@@H](N)CO</t>
  </si>
  <si>
    <t>[NH]CCNC[C@@H](N)CO</t>
  </si>
  <si>
    <t>N[CH]CNC[C@@H](N)CO</t>
  </si>
  <si>
    <t>NC[CH]NC[C@@H](N)CO</t>
  </si>
  <si>
    <t>NCC[N]C[C@@H](N)CO</t>
  </si>
  <si>
    <t>NCCN[CH][C@@H](N)CO</t>
  </si>
  <si>
    <t>[NH][C@@H](CO)CNCCN</t>
  </si>
  <si>
    <t>NCCNC[C@@H](N)[CH]O</t>
  </si>
  <si>
    <t>NCCNC[C@@H](N)C[O]</t>
  </si>
  <si>
    <t>CC(=O)OCC(=O)C(C)=O</t>
  </si>
  <si>
    <t>CC(=O)C(=O)CO[C]=O</t>
  </si>
  <si>
    <t>CCO[C@@H]1CC(=O)N1C</t>
  </si>
  <si>
    <t>[CH2]O[C@@H]1CC(=O)N1C</t>
  </si>
  <si>
    <t>CCO[C@@H]1CC(=O)[N]1</t>
  </si>
  <si>
    <t>[CH2]CO[C@@H]1CC(=O)N1C</t>
  </si>
  <si>
    <t>C[CH]O[C@@H]1CC(=O)N1C</t>
  </si>
  <si>
    <t>CCO[C@@H]1[CH]C(=O)N1C</t>
  </si>
  <si>
    <t>[CH2]N1C(=O)C[C@H]1OCC</t>
  </si>
  <si>
    <t>COC(=O)[C@@H]1NC1(C)C</t>
  </si>
  <si>
    <t>CC1(C)N[C@H]1C([O])=O</t>
  </si>
  <si>
    <t>COC(=O)[C@@H]1N[C]1C</t>
  </si>
  <si>
    <t>[CH2]OC(=O)[C@@H]1NC1(C)C</t>
  </si>
  <si>
    <t>COC(=O)[C@@H]1[N]C1(C)C</t>
  </si>
  <si>
    <t>C[C@H](N)c1cnccn1</t>
  </si>
  <si>
    <t>C[C@H]([NH])c1cnccn1</t>
  </si>
  <si>
    <t>C[C@H](N)c1[c]nccn1</t>
  </si>
  <si>
    <t>C[C@H](N)c1cn[c]cn1</t>
  </si>
  <si>
    <t>C[C@H](N)c1cnc[c]n1</t>
  </si>
  <si>
    <t>C[C@H](N)c1cncnc1</t>
  </si>
  <si>
    <t>[CH2][C@H](N)c1cncnc1</t>
  </si>
  <si>
    <t>C[C@H]([NH])c1cncnc1</t>
  </si>
  <si>
    <t>C[C@H](N)c1[c]ncnc1</t>
  </si>
  <si>
    <t>CC(C)(CC(=O)O)NO</t>
  </si>
  <si>
    <t>CC(C)([CH]C(=O)O)NO</t>
  </si>
  <si>
    <t>CC(C)(CC([O])=O)NO</t>
  </si>
  <si>
    <t>CC(C)(CC(=O)O)[N]O</t>
  </si>
  <si>
    <t>CC(C)(CC(=O)O)N[O]</t>
  </si>
  <si>
    <t>CC(C)(CO)CCN</t>
  </si>
  <si>
    <t>C[C](CO)CCN</t>
  </si>
  <si>
    <t>CC(C)([CH]O)CCN</t>
  </si>
  <si>
    <t>CC(C)(C[O])CCN</t>
  </si>
  <si>
    <t>CC(C)([CH]CN)CO</t>
  </si>
  <si>
    <t>CC(C)(CO)C[CH]N</t>
  </si>
  <si>
    <t>CC(C)(CO)CC[NH]</t>
  </si>
  <si>
    <t>CCCN1CCCCCC1</t>
  </si>
  <si>
    <t>[CH2]CCN1CCCCCC1</t>
  </si>
  <si>
    <t>C[CH]CN1CCCCCC1</t>
  </si>
  <si>
    <t>CC[CH]N1CCCCCC1</t>
  </si>
  <si>
    <t>CCCN1[CH]CCCCC1</t>
  </si>
  <si>
    <t>CCCN1C[CH]CCCC1</t>
  </si>
  <si>
    <t>CCCN1CC[CH]CCC1</t>
  </si>
  <si>
    <t>Cc1ccnc(N)c1CO</t>
  </si>
  <si>
    <t>[CH2]c1ccnc(N)c1CO</t>
  </si>
  <si>
    <t>Cc1[c]cnc(N)c1CO</t>
  </si>
  <si>
    <t>Cc1c[c]nc(N)c1CO</t>
  </si>
  <si>
    <t>Cc1ccnc([NH])c1CO</t>
  </si>
  <si>
    <t>Cc1ccnc(N)c1[CH]O</t>
  </si>
  <si>
    <t>Cc1ccnc(N)c1C[O]</t>
  </si>
  <si>
    <t>C#Cc1cnc(N)cc1C</t>
  </si>
  <si>
    <t>C#Cc1[c]cc(N)nc1</t>
  </si>
  <si>
    <t>[C]#Cc1cnc(N)cc1C</t>
  </si>
  <si>
    <t>C#Cc1cnc([NH])cc1C</t>
  </si>
  <si>
    <t>C#Cc1cnc(N)[c]c1C</t>
  </si>
  <si>
    <t>C#Cc1cnc(N)cc1[CH2]</t>
  </si>
  <si>
    <t>CCc1c(C)ccnc1N</t>
  </si>
  <si>
    <t>[CH2]Cc1c(C)ccnc1N</t>
  </si>
  <si>
    <t>[CH2]c1ccnc(N)c1CC</t>
  </si>
  <si>
    <t>CCc1c(C)[c]cnc1N</t>
  </si>
  <si>
    <t>CCc1c(C)c[c]nc1N</t>
  </si>
  <si>
    <t>CCc1c(C)ccnc1[NH]</t>
  </si>
  <si>
    <t>Cc1cc(N)ncc1CO</t>
  </si>
  <si>
    <t>[CH2]c1cc(N)ncc1CO</t>
  </si>
  <si>
    <t>Cc1[c]c(N)ncc1CO</t>
  </si>
  <si>
    <t>Cc1cc([NH])ncc1CO</t>
  </si>
  <si>
    <t>Cc1cc(N)n[c]c1CO</t>
  </si>
  <si>
    <t>Cc1cc(N)ncc1[CH]O</t>
  </si>
  <si>
    <t>Cc1cc(N)ncc1C[O]</t>
  </si>
  <si>
    <t>Cc1cc(N)ncc1CN</t>
  </si>
  <si>
    <t>[CH2]c1cc(N)ncc1CN</t>
  </si>
  <si>
    <t>Cc1[c]c(N)ncc1CN</t>
  </si>
  <si>
    <t>Cc1cc([NH])ncc1CN</t>
  </si>
  <si>
    <t>Cc1cc(N)n[c]c1CN</t>
  </si>
  <si>
    <t>Cc1cc(N)ncc1[CH]N</t>
  </si>
  <si>
    <t>Cc1cc(N)ncc1C[NH]</t>
  </si>
  <si>
    <t>Cc1cc(N)ncc1C#N</t>
  </si>
  <si>
    <t>[CH2]c1cc(N)ncc1C#N</t>
  </si>
  <si>
    <t>Cc1[c]c(N)ncc1C#N</t>
  </si>
  <si>
    <t>Cc1cc([NH])ncc1C#N</t>
  </si>
  <si>
    <t>Cc1cc(N)n[c]c1C#N</t>
  </si>
  <si>
    <t>COCC1CCNCC1</t>
  </si>
  <si>
    <t>[CH2]OCC1CCNCC1</t>
  </si>
  <si>
    <t>CO[CH]C1CCNCC1</t>
  </si>
  <si>
    <t>COC[C]1CCNCC1</t>
  </si>
  <si>
    <t>COCC1CC[N]CC1</t>
  </si>
  <si>
    <t>COc1ncc(C)cc1N</t>
  </si>
  <si>
    <t>Cc1cnc([O])c(N)c1</t>
  </si>
  <si>
    <t>[CH2]Oc1ncc(C)cc1N</t>
  </si>
  <si>
    <t>COc1n[c]c(C)cc1N</t>
  </si>
  <si>
    <t>COc1ncc(C)[c]c1N</t>
  </si>
  <si>
    <t>CC[C@@H]1NC(=O)C[C@@H]1C</t>
  </si>
  <si>
    <t>[CH2]C[C@@H]1NC(=O)C[C@@H]1C</t>
  </si>
  <si>
    <t>C[CH][C@@H]1NC(=O)C[C@@H]1C</t>
  </si>
  <si>
    <t>CC[C@@H]1[N]C(=O)C[C@@H]1C</t>
  </si>
  <si>
    <t>CC[C@@H]1NC(=O)[CH][C@@H]1C</t>
  </si>
  <si>
    <t>[CH2][C@H]1CC(=O)N[C@H]1CC</t>
  </si>
  <si>
    <t>CCC[C@@H]1CCNC(=O)C1</t>
  </si>
  <si>
    <t>[CH2]CC[C@@H]1CCNC(=O)C1</t>
  </si>
  <si>
    <t>C[CH]C[C@@H]1CCNC(=O)C1</t>
  </si>
  <si>
    <t>CCC[C@@H]1[CH]CNC(=O)C1</t>
  </si>
  <si>
    <t>CCC[C@@H]1C[CH]NC(=O)C1</t>
  </si>
  <si>
    <t>CCC[C@@H]1CC[N]C(=O)C1</t>
  </si>
  <si>
    <t>CCC[C@H]1[CH]C(=O)NCC1</t>
  </si>
  <si>
    <t>CCc1cnc(N)cc1C</t>
  </si>
  <si>
    <t>CCc1cn[c]cc1C</t>
  </si>
  <si>
    <t>[CH2]Cc1cnc(N)cc1C</t>
  </si>
  <si>
    <t>CCc1[c]nc(N)cc1C</t>
  </si>
  <si>
    <t>CCc1cnc([NH])cc1C</t>
  </si>
  <si>
    <t>CCc1cnc(N)[c]c1C</t>
  </si>
  <si>
    <t>[CH2]c1cc(N)ncc1CC</t>
  </si>
  <si>
    <t>COC1=NCC(C)(C)CC1</t>
  </si>
  <si>
    <t>CC1(C)CCC([O])=NC1</t>
  </si>
  <si>
    <t>CC1(C)CC[C]=NC1</t>
  </si>
  <si>
    <t>COC1=NC[C](C)CC1</t>
  </si>
  <si>
    <t>[CH2]OC1=NCC(C)(C)CC1</t>
  </si>
  <si>
    <t>COC1=N[CH]C(C)(C)CC1</t>
  </si>
  <si>
    <t>COC1=NCC(C)(C)[CH]C1</t>
  </si>
  <si>
    <t>COC1=NCC(C)(C)C[CH]1</t>
  </si>
  <si>
    <t>COC1=NCC(=O)N(C)C1</t>
  </si>
  <si>
    <t>CN1CC([O])=NCC1=O</t>
  </si>
  <si>
    <t>CN1C[C]=NCC1=O</t>
  </si>
  <si>
    <t>[CH2]OC1=NCC(=O)N(C)C1</t>
  </si>
  <si>
    <t>COC1=N[CH]C(=O)N(C)C1</t>
  </si>
  <si>
    <t>[CH2]N1CC(OC)=NCC1=O</t>
  </si>
  <si>
    <t>COC1=NCCN(C)C1</t>
  </si>
  <si>
    <t>CN1CCN=C([O])C1</t>
  </si>
  <si>
    <t>COC1=NCC[N]C1</t>
  </si>
  <si>
    <t>[CH2]OC1=NCCN(C)C1</t>
  </si>
  <si>
    <t>COC1=N[CH]CN(C)C1</t>
  </si>
  <si>
    <t>COC1=NC[CH]N(C)C1</t>
  </si>
  <si>
    <t>[CH2]N1CCN=C(OC)C1</t>
  </si>
  <si>
    <t>COC1=NCCN(C)[CH]1</t>
  </si>
  <si>
    <t>CCC[C@](C)(O)CCO</t>
  </si>
  <si>
    <t>[CH2]CC[C@](C)(O)CCO</t>
  </si>
  <si>
    <t>C[CH]C[C@](C)(O)CCO</t>
  </si>
  <si>
    <t>CC[CH][C@](C)(O)CCO</t>
  </si>
  <si>
    <t>[CH2][C@](O)(CCC)CCO</t>
  </si>
  <si>
    <t>CCC[C@](C)([O])CCO</t>
  </si>
  <si>
    <t>CCC[C@](C)(O)[CH]CO</t>
  </si>
  <si>
    <t>CCC[C@](C)(O)C[CH]O</t>
  </si>
  <si>
    <t>CCC[C@](C)(O)CC[O]</t>
  </si>
  <si>
    <t>CCOC1=NN(C)C(=O)C1</t>
  </si>
  <si>
    <t>[CH2]OC1=NN(C)C(=O)C1</t>
  </si>
  <si>
    <t>[CH2]COC1=NN(C)C(=O)C1</t>
  </si>
  <si>
    <t>C[CH]OC1=NN(C)C(=O)C1</t>
  </si>
  <si>
    <t>[CH2]N1N=C(OCC)CC1=O</t>
  </si>
  <si>
    <t>CCOC1=NN(C)C(=O)[CH]1</t>
  </si>
  <si>
    <t>CNCc1ccncn1</t>
  </si>
  <si>
    <t>[NH]Cc1ccncn1</t>
  </si>
  <si>
    <t>[CH2]NCc1ccncn1</t>
  </si>
  <si>
    <t>CN[CH]c1ccncn1</t>
  </si>
  <si>
    <t>CNCc1[c]cncn1</t>
  </si>
  <si>
    <t>CNCc1c[c]ncn1</t>
  </si>
  <si>
    <t>CNCc1ccn[c]n1</t>
  </si>
  <si>
    <t>CO[C@H]1C=C[C@@H](O)[C@@H]1N</t>
  </si>
  <si>
    <t>N[C@@H]1[C@@H]([O])C=C[C@H]1O</t>
  </si>
  <si>
    <t>[CH2]O[C@H]1C=C[C@@H](O)[C@@H]1N</t>
  </si>
  <si>
    <t>CO[C@H]1[C]=C[C@@H](O)[C@@H]1N</t>
  </si>
  <si>
    <t>CO[C@H]1C=[C][C@@H](O)[C@@H]1N</t>
  </si>
  <si>
    <t>CO[C@H]1C=C[C@@H]([O])[C@@H]1N</t>
  </si>
  <si>
    <t>CO[C@H]1C=C[C@@H](O)[C@@H]1[NH]</t>
  </si>
  <si>
    <t>NC1[C@@H](O)C=C[C@H]1O</t>
  </si>
  <si>
    <t>NC1[C@@H](O)[C]=C[C@H]1O</t>
  </si>
  <si>
    <t>NC1[C@@H](O)C=[C][C@H]1O</t>
  </si>
  <si>
    <t>Cc1cc2ccncn2c1</t>
  </si>
  <si>
    <t>[CH2]c1cc2ccncn2c1</t>
  </si>
  <si>
    <t>Cc1cc2[c]cncn2c1</t>
  </si>
  <si>
    <t>Cc1cc2c[c]ncn2c1</t>
  </si>
  <si>
    <t>Cc1cc2ccn[c]n2c1</t>
  </si>
  <si>
    <t>Cc1ccc2ccncn12</t>
  </si>
  <si>
    <t>[CH2]c1ccc2ccncn12</t>
  </si>
  <si>
    <t>Cc1[c]cc2ccncn12</t>
  </si>
  <si>
    <t>Cc1ccc2[c]cncn12</t>
  </si>
  <si>
    <t>Cc1ccc2c[c]ncn12</t>
  </si>
  <si>
    <t>Cc1ccc2ccn[c]n12</t>
  </si>
  <si>
    <t>CC(C)N1CCC1(C)C</t>
  </si>
  <si>
    <t>C[CH]N1CCC1(C)C</t>
  </si>
  <si>
    <t>CC1(C)CC[N]1</t>
  </si>
  <si>
    <t>C[C]1CCN1C(C)C</t>
  </si>
  <si>
    <t>CC(C)N1[CH]CC1(C)C</t>
  </si>
  <si>
    <t>CC(C)N1C[CH]C1(C)C</t>
  </si>
  <si>
    <t>CN1CC2CC(C2)C1</t>
  </si>
  <si>
    <t>[CH2]N1CC2CC(C2)C1</t>
  </si>
  <si>
    <t>CN1[CH]C2CC(C2)C1</t>
  </si>
  <si>
    <t>CN1C[C]2CC(C2)C1</t>
  </si>
  <si>
    <t>CN1C2CCN1CC2</t>
  </si>
  <si>
    <t>[CH2]N1C2CCN1CC2</t>
  </si>
  <si>
    <t>CN1[C]2CCN1CC2</t>
  </si>
  <si>
    <t>C/C=C/CNCCC</t>
  </si>
  <si>
    <t>[CH]=CCNCCC</t>
  </si>
  <si>
    <t>[CH2]/C=C/CNCCC</t>
  </si>
  <si>
    <t>C/[C]=C/CNCCC</t>
  </si>
  <si>
    <t>C/C=[C]/CNCCC</t>
  </si>
  <si>
    <t>C/C=C/[CH]NCCC</t>
  </si>
  <si>
    <t>C/C=C/C[N]CCC</t>
  </si>
  <si>
    <t>C/C=C/CN[CH]CC</t>
  </si>
  <si>
    <t>C[CH]CNC/C=C/C</t>
  </si>
  <si>
    <t>CCC[C@@H]1O[C@@H]1[C@H](C)O</t>
  </si>
  <si>
    <t>[CH2]C[C@@H]1O[C@@H]1[C@H](C)O</t>
  </si>
  <si>
    <t>[CH2][C@@H]1O[C@@H]1[C@H](C)O</t>
  </si>
  <si>
    <t>[CH2]CC[C@@H]1O[C@@H]1[C@H](C)O</t>
  </si>
  <si>
    <t>C[CH]C[C@@H]1O[C@@H]1[C@H](C)O</t>
  </si>
  <si>
    <t>CC[CH][C@@H]1O[C@@H]1[C@H](C)O</t>
  </si>
  <si>
    <t>[CH2][C@H](O)[C@H]1O[C@H]1CCC</t>
  </si>
  <si>
    <t>CCC[C@@H]1O[C@@H]1[C@H](C)[O]</t>
  </si>
  <si>
    <t>NCC1(CO)CC(O)C1</t>
  </si>
  <si>
    <t>NC[C]1CC(O)C1</t>
  </si>
  <si>
    <t>[CH2]C1(CN)CC(O)C1</t>
  </si>
  <si>
    <t>[NH]CC1(CO)CC(O)C1</t>
  </si>
  <si>
    <t>N[CH]C1(CO)CC(O)C1</t>
  </si>
  <si>
    <t>NCC1([CH]O)CC(O)C1</t>
  </si>
  <si>
    <t>NCC1(C[O])CC(O)C1</t>
  </si>
  <si>
    <t>NCC1(CO)C[C](O)C1</t>
  </si>
  <si>
    <t>NCC1(CO)CC([O])C1</t>
  </si>
  <si>
    <t>NCC1(O)CCC1</t>
  </si>
  <si>
    <t>[NH]CC1(O)CCC1</t>
  </si>
  <si>
    <t>N[CH]C1(O)CCC1</t>
  </si>
  <si>
    <t>NCC1([O])CCC1</t>
  </si>
  <si>
    <t>NCC1(O)C[CH]C1</t>
  </si>
  <si>
    <t>NC1(CO)CCC1</t>
  </si>
  <si>
    <t>[NH]C1(CO)CCC1</t>
  </si>
  <si>
    <t>NC1([CH]O)CCC1</t>
  </si>
  <si>
    <t>NC1(C[O])CCC1</t>
  </si>
  <si>
    <t>NC1(CO)C[CH]C1</t>
  </si>
  <si>
    <t>CNCC1(CO)CCC1</t>
  </si>
  <si>
    <t>[NH]CC1(CO)CCC1</t>
  </si>
  <si>
    <t>[CH2]C1(CNC)CCC1</t>
  </si>
  <si>
    <t>[CH2]NCC1(CO)CCC1</t>
  </si>
  <si>
    <t>CN[CH]C1(CO)CCC1</t>
  </si>
  <si>
    <t>CNCC1([CH]O)CCC1</t>
  </si>
  <si>
    <t>CNCC1(C[O])CCC1</t>
  </si>
  <si>
    <t>CNCC1(CO)C[CH]C1</t>
  </si>
  <si>
    <t>NCC1(CCO)CCC1</t>
  </si>
  <si>
    <t>[CH2]C1(CCO)CCC1</t>
  </si>
  <si>
    <t>[CH2]CC1(CN)CCC1</t>
  </si>
  <si>
    <t>[NH]CC1(CCO)CCC1</t>
  </si>
  <si>
    <t>NCC1([CH]CO)CCC1</t>
  </si>
  <si>
    <t>NCC1(CC[O])CCC1</t>
  </si>
  <si>
    <t>NCC1(CCO)C[CH]C1</t>
  </si>
  <si>
    <t>OCCc1cn[nH]c1</t>
  </si>
  <si>
    <t>O[CH]Cc1cn[nH]c1</t>
  </si>
  <si>
    <t>OC[CH]c1cn[nH]c1</t>
  </si>
  <si>
    <t>OCCc1[c]n[nH]c1</t>
  </si>
  <si>
    <t>Cc1nc(CCO)co1</t>
  </si>
  <si>
    <t>OCCc1co[c]n1</t>
  </si>
  <si>
    <t>[CH2]c1nc(CCO)co1</t>
  </si>
  <si>
    <t>Cc1nc(C[CH]O)co1</t>
  </si>
  <si>
    <t>Cc1nc(CC[O])co1</t>
  </si>
  <si>
    <t>Cc1nc(CCO)[c]o1</t>
  </si>
  <si>
    <t>CCC/C=C(\CC)C(C)=O</t>
  </si>
  <si>
    <t>[CH2]C/C=C(\CC)C(C)=O</t>
  </si>
  <si>
    <t>[CH2]/C=C(\CC)C(C)=O</t>
  </si>
  <si>
    <t>C[CH]C/C=C(\CC)C(C)=O</t>
  </si>
  <si>
    <t>CC[CH]/C=C(\CC)C(C)=O</t>
  </si>
  <si>
    <t>CCC/[C]=C(\CC)C(C)=O</t>
  </si>
  <si>
    <t>C[CH]/C(=C\CCC)C(C)=O</t>
  </si>
  <si>
    <t>Cc1c[nH]cc1CCC#N</t>
  </si>
  <si>
    <t>N#CCCc1[c]c[nH]c1</t>
  </si>
  <si>
    <t>[CH2]c1c[nH]cc1CCC#N</t>
  </si>
  <si>
    <t>Cc1[c][nH]cc1CCC#N</t>
  </si>
  <si>
    <t>CC1=C[N]C=C1CCC#N</t>
  </si>
  <si>
    <t>Cc1c[nH][c]c1CCC#N</t>
  </si>
  <si>
    <t>Cc1c[nH]cc1[CH]CC#N</t>
  </si>
  <si>
    <t>Cc1c[nH]cc1C[CH]C#N</t>
  </si>
  <si>
    <t>C#CCOCCC=O</t>
  </si>
  <si>
    <t>[C]#CCOCCC=O</t>
  </si>
  <si>
    <t>C#C[CH]OCCC=O</t>
  </si>
  <si>
    <t>C#CCO[CH]CC=O</t>
  </si>
  <si>
    <t>C#CCOC[CH]C=O</t>
  </si>
  <si>
    <t>CCOC(=O)C1=CC1(C)C</t>
  </si>
  <si>
    <t>CCOC(=O)C1=C[C]1C</t>
  </si>
  <si>
    <t>[CH2]COC(=O)C1=CC1(C)C</t>
  </si>
  <si>
    <t>C[CH]OC(=O)C1=CC1(C)C</t>
  </si>
  <si>
    <t>CCOC(=O)C1=[C]C1(C)C</t>
  </si>
  <si>
    <t>C[C@@]1(C=O)CCCC(=O)C1</t>
  </si>
  <si>
    <t>[CH2][C@@]1(C=O)CCCC(=O)C1</t>
  </si>
  <si>
    <t>C[C@@]1([C]=O)CCCC(=O)C1</t>
  </si>
  <si>
    <t>C[C@@]1(C=O)[CH]CCC(=O)C1</t>
  </si>
  <si>
    <t>C[C@@]1(C=O)CC[CH]C(=O)C1</t>
  </si>
  <si>
    <t>C[C@]1(C=O)[CH]C(=O)CCC1</t>
  </si>
  <si>
    <t>COc1cc(CO)nn1C</t>
  </si>
  <si>
    <t>Cn1[c]cc(CO)n1</t>
  </si>
  <si>
    <t>[CH2]Oc1cc(CO)nn1C</t>
  </si>
  <si>
    <t>COc1[c]c(CO)nn1C</t>
  </si>
  <si>
    <t>COc1cc([CH]O)nn1C</t>
  </si>
  <si>
    <t>COc1cc(C[O])nn1C</t>
  </si>
  <si>
    <t>[CH2]n1nc(CO)cc1OC</t>
  </si>
  <si>
    <t>C/C(O)=C(/C)C(=O)O</t>
  </si>
  <si>
    <t>CC(=[C]O)C(=O)O</t>
  </si>
  <si>
    <t>CC(O)=[C]C(=O)O</t>
  </si>
  <si>
    <t>C/C(O)=C(/C)[C]=O</t>
  </si>
  <si>
    <t>[CH2]/C(O)=C(/C)C(=O)O</t>
  </si>
  <si>
    <t>C/C([O])=C(/C)C(=O)O</t>
  </si>
  <si>
    <t>C/C(O)=C(/C)C([O])=O</t>
  </si>
  <si>
    <t>Cc1ncccc1NO</t>
  </si>
  <si>
    <t>Cc1ncccc1[NH]</t>
  </si>
  <si>
    <t>[CH2]c1ncccc1NO</t>
  </si>
  <si>
    <t>Cc1n[c]ccc1NO</t>
  </si>
  <si>
    <t>Cc1nc[c]cc1NO</t>
  </si>
  <si>
    <t>Cc1ncc[c]c1NO</t>
  </si>
  <si>
    <t>Cc1ncccc1[N]O</t>
  </si>
  <si>
    <t>Cc1ccnn1CC(=O)O</t>
  </si>
  <si>
    <t>Cc1ccnn1C[C]=O</t>
  </si>
  <si>
    <t>[CH2]c1ccnn1CC(=O)O</t>
  </si>
  <si>
    <t>Cc1[c]cnn1CC(=O)O</t>
  </si>
  <si>
    <t>Cc1c[c]nn1CC(=O)O</t>
  </si>
  <si>
    <t>Cc1ccnn1[CH]C(=O)O</t>
  </si>
  <si>
    <t>Cc1ccnn1CC([O])=O</t>
  </si>
  <si>
    <t>Cc1ccn(CC(=O)O)n1</t>
  </si>
  <si>
    <t>Cc1ccn(C[C]=O)n1</t>
  </si>
  <si>
    <t>[CH2]c1ccn(CC(=O)O)n1</t>
  </si>
  <si>
    <t>Cc1[c]cn(CC(=O)O)n1</t>
  </si>
  <si>
    <t>Cc1c[c]n(CC(=O)O)n1</t>
  </si>
  <si>
    <t>O=Nc1cncnc1</t>
  </si>
  <si>
    <t>CNc1nccc(C=O)n1</t>
  </si>
  <si>
    <t>[NH]c1nccc(C=O)n1</t>
  </si>
  <si>
    <t>[CH2]Nc1nccc(C=O)n1</t>
  </si>
  <si>
    <t>C[N]c1nccc(C=O)n1</t>
  </si>
  <si>
    <t>CNc1n[c]cc(C=O)n1</t>
  </si>
  <si>
    <t>CC(=N)N(C)[C@H](O)CO</t>
  </si>
  <si>
    <t>[CH2][C@@H](O)N(C)C(C)=N</t>
  </si>
  <si>
    <t>[CH2]C(=N)N(C)[C@H](O)CO</t>
  </si>
  <si>
    <t>CC(=[N])N(C)[C@H](O)CO</t>
  </si>
  <si>
    <t>[CH2]N(C(C)=N)[C@H](O)CO</t>
  </si>
  <si>
    <t>CC(=N)N(C)[C@H](O)[CH]O</t>
  </si>
  <si>
    <t>CC(=N)N(C)[C@H](O)C[O]</t>
  </si>
  <si>
    <t>CN(C)/C=N/[C@H](O)CO</t>
  </si>
  <si>
    <t>C[N]/C=N/[C@H](O)CO</t>
  </si>
  <si>
    <t>[CH]=N[C@H](O)CO</t>
  </si>
  <si>
    <t>[CH2]N(C)/C=N/[C@H](O)CO</t>
  </si>
  <si>
    <t>CN(C)/[C]=N/[C@H](O)CO</t>
  </si>
  <si>
    <t>CN(C)/C=N/[C@H]([O])CO</t>
  </si>
  <si>
    <t>CN(C)/C=N/[C@H](O)[CH]O</t>
  </si>
  <si>
    <t>CN(C)/C=N/[C@H](O)C[O]</t>
  </si>
  <si>
    <t>COC(C)(C)CC=O</t>
  </si>
  <si>
    <t>CO[C](C)CC=O</t>
  </si>
  <si>
    <t>COC(C)(C)[CH]C=O</t>
  </si>
  <si>
    <t>CC[C@@H]1COC(=O)N1C</t>
  </si>
  <si>
    <t>[CH2][C@@H]1COC(=O)N1C</t>
  </si>
  <si>
    <t>[CH2]C[C@@H]1COC(=O)N1C</t>
  </si>
  <si>
    <t>C[CH][C@@H]1COC(=O)N1C</t>
  </si>
  <si>
    <t>CC[C@@H]1[CH]OC(=O)N1C</t>
  </si>
  <si>
    <t>[CH2]N1C(=O)OC[C@H]1CC</t>
  </si>
  <si>
    <t>C#CC1=CC(C)(C)C[C@@H]1O</t>
  </si>
  <si>
    <t>CC1(C)C=[C][C@@H](O)C1</t>
  </si>
  <si>
    <t>C#CC1=C[C](C)C[C@@H]1O</t>
  </si>
  <si>
    <t>[C]#CC1=CC(C)(C)C[C@@H]1O</t>
  </si>
  <si>
    <t>C#CC1=[C]C(C)(C)C[C@@H]1O</t>
  </si>
  <si>
    <t>C#CC1=CC(C)(C)[CH][C@@H]1O</t>
  </si>
  <si>
    <t>CCNCCCC#N</t>
  </si>
  <si>
    <t>C[CH]NCCCC#N</t>
  </si>
  <si>
    <t>CCN[CH]CCC#N</t>
  </si>
  <si>
    <t>CCNCC[CH]C#N</t>
  </si>
  <si>
    <t>CNCC1(O)CCCC1</t>
  </si>
  <si>
    <t>[NH]CC1(O)CCCC1</t>
  </si>
  <si>
    <t>CNC[C]1CCCC1</t>
  </si>
  <si>
    <t>[CH2]NCC1(O)CCCC1</t>
  </si>
  <si>
    <t>C[N]CC1(O)CCCC1</t>
  </si>
  <si>
    <t>CNCC1([O])CCCC1</t>
  </si>
  <si>
    <t>CN(C)c1nnnn1C</t>
  </si>
  <si>
    <t>CN(C)C1=NN=N[N]1</t>
  </si>
  <si>
    <t>[CH2]N(C)c1nnnn1C</t>
  </si>
  <si>
    <t>COC(C)(C)CC(=O)O</t>
  </si>
  <si>
    <t>CO[C](C)CC(=O)O</t>
  </si>
  <si>
    <t>[CH2]OC(C)(C)CC(=O)O</t>
  </si>
  <si>
    <t>COC(C)(C)[CH]C(=O)O</t>
  </si>
  <si>
    <t>CNc1ccc(CO)cc1</t>
  </si>
  <si>
    <t>[CH2]Nc1ccc(CO)cc1</t>
  </si>
  <si>
    <t>C[N]c1ccc(CO)cc1</t>
  </si>
  <si>
    <t>CNc1[c]cc(CO)cc1</t>
  </si>
  <si>
    <t>CNc1c[c]c(CO)cc1</t>
  </si>
  <si>
    <t>CNc1ccc(C[O])cc1</t>
  </si>
  <si>
    <t>C[C@@]1(CN)CCCCN1</t>
  </si>
  <si>
    <t>[CH2][C@]1(C)CCCCN1</t>
  </si>
  <si>
    <t>[CH2][C@@]1(CN)CCCCN1</t>
  </si>
  <si>
    <t>C[C@@]1([CH]N)CCCCN1</t>
  </si>
  <si>
    <t>C[C@@]1(C[NH])CCCCN1</t>
  </si>
  <si>
    <t>C[C@@]1(CN)[CH]CCCN1</t>
  </si>
  <si>
    <t>C[C@@]1(CN)C[CH]CCN1</t>
  </si>
  <si>
    <t>C[C@@]1(CN)CC[CH]CN1</t>
  </si>
  <si>
    <t>C[C@@]1(CN)CCC[CH]N1</t>
  </si>
  <si>
    <t>C[C@@]1(CN)CCCC[N]1</t>
  </si>
  <si>
    <t>COC(=O)N[C@H](C)C=O</t>
  </si>
  <si>
    <t>[CH2]OC(=O)N[C@H](C)C=O</t>
  </si>
  <si>
    <t>COC(=O)[N][C@H](C)C=O</t>
  </si>
  <si>
    <t>[CH2][C@H](C=O)NC(=O)OC</t>
  </si>
  <si>
    <t>CCOC(=O)C1=CCC1</t>
  </si>
  <si>
    <t>[CH2]COC(=O)C1=CCC1</t>
  </si>
  <si>
    <t>C[CH]OC(=O)C1=CCC1</t>
  </si>
  <si>
    <t>CCOC(=O)C1=C[CH]C1</t>
  </si>
  <si>
    <t>CCOC(=O)C1=CC[CH]1</t>
  </si>
  <si>
    <t>C=CCCC(=O)OCC#N</t>
  </si>
  <si>
    <t>C[C@H]1O[C@@H](O)C[C@@H](O)[C@@H]1N</t>
  </si>
  <si>
    <t>[CH2][C@H]1O[C@@H](O)C[C@@H](O)[C@@H]1N</t>
  </si>
  <si>
    <t>C[C@H]1O[C@@H]([O])C[C@@H](O)[C@@H]1N</t>
  </si>
  <si>
    <t>C[C@H]1O[C@@H](O)[CH][C@@H](O)[C@@H]1N</t>
  </si>
  <si>
    <t>C[C@H]1O[C@@H](O)C[C@@H]([O])[C@@H]1N</t>
  </si>
  <si>
    <t>Cc1ccc(NC=O)nc1</t>
  </si>
  <si>
    <t>[CH2]c1ccc(NC=O)nc1</t>
  </si>
  <si>
    <t>Cc1[c]cc(NC=O)nc1</t>
  </si>
  <si>
    <t>Cc1c[c]c(NC=O)nc1</t>
  </si>
  <si>
    <t>Cc1ccc([N]C=O)nc1</t>
  </si>
  <si>
    <t>Cc1ccc(N[C]=O)nc1</t>
  </si>
  <si>
    <t>CC/C(=C/C(C)=O)NC</t>
  </si>
  <si>
    <t>[CH2]/C(=C/C(C)=O)NC</t>
  </si>
  <si>
    <t>CN[C]=CC(C)=O</t>
  </si>
  <si>
    <t>[CH]=C(CC)NC</t>
  </si>
  <si>
    <t>CC/C(=C/[C]=O)NC</t>
  </si>
  <si>
    <t>CC/C([NH])=C/C(C)=O</t>
  </si>
  <si>
    <t>C[CH]/C(=C/C(C)=O)NC</t>
  </si>
  <si>
    <t>CC/C(=[C]/C(C)=O)NC</t>
  </si>
  <si>
    <t>[CH2]C(=O)/C=C(/CC)NC</t>
  </si>
  <si>
    <t>CC/C(=C/C(C)=O)[N]C</t>
  </si>
  <si>
    <t>[CH2]N/C(=C\C(C)=O)CC</t>
  </si>
  <si>
    <t>C=CC/C(C)=C/C(C)=O</t>
  </si>
  <si>
    <t>C=CC/[C]=C/C(C)=O</t>
  </si>
  <si>
    <t>C=CC/C(C)=C/[C]=O</t>
  </si>
  <si>
    <t>[CH]=CC/C(C)=C/C(C)=O</t>
  </si>
  <si>
    <t>C=[C]C/C(C)=C/C(C)=O</t>
  </si>
  <si>
    <t>C=C[CH]/C(C)=C/C(C)=O</t>
  </si>
  <si>
    <t>[CH2]/C(=C\C(C)=O)CC=C</t>
  </si>
  <si>
    <t>[CH2]C(=O)/C=C(\C)CC=C</t>
  </si>
  <si>
    <t>CNC(=O)[C@H](C)CN</t>
  </si>
  <si>
    <t>[CH2]NC(=O)[C@H](C)CN</t>
  </si>
  <si>
    <t>C[N]C(=O)[C@H](C)CN</t>
  </si>
  <si>
    <t>[CH2][C@H](CN)C(=O)NC</t>
  </si>
  <si>
    <t>CNC(=O)[C@H](C)C[NH]</t>
  </si>
  <si>
    <t>CC(=O)/C=C/C=C/N(C)C</t>
  </si>
  <si>
    <t>CC[C@@H]1CNC[C@H](C)C1</t>
  </si>
  <si>
    <t>[CH2][C@@H]1CNC[C@H](C)C1</t>
  </si>
  <si>
    <t>[CH2]C[C@@H]1CNC[C@H](C)C1</t>
  </si>
  <si>
    <t>C[CH][C@@H]1CNC[C@H](C)C1</t>
  </si>
  <si>
    <t>CC[C@@H]1[CH]NC[C@H](C)C1</t>
  </si>
  <si>
    <t>CC[C@@H]1C[N]C[C@H](C)C1</t>
  </si>
  <si>
    <t>CC[C@@H]1CN[CH][C@H](C)C1</t>
  </si>
  <si>
    <t>[CH2][C@H]1CNC[C@@H](CC)C1</t>
  </si>
  <si>
    <t>CC[C@H]1[CH][C@@H](C)CNC1</t>
  </si>
  <si>
    <t>C=CC(=O)NC(=O)NC</t>
  </si>
  <si>
    <t>[CH]=CC(=O)NC(=O)NC</t>
  </si>
  <si>
    <t>C=[C]C(=O)NC(=O)NC</t>
  </si>
  <si>
    <t>C=CC(=O)[N]C(=O)NC</t>
  </si>
  <si>
    <t>[CH2]NC(=O)NC(=O)C=C</t>
  </si>
  <si>
    <t>CC(=O)[C@]1(C)C=COC1</t>
  </si>
  <si>
    <t>[CH2]C(=O)[C@]1(C)C=COC1</t>
  </si>
  <si>
    <t>[CH2][C@@]1(C(C)=O)C=COC1</t>
  </si>
  <si>
    <t>CC(=O)[C@]1(C)[C]=COC1</t>
  </si>
  <si>
    <t>CC(=O)[C@]1(C)C=[C]OC1</t>
  </si>
  <si>
    <t>CC(=O)[C@@]1(C)[CH]OC=C1</t>
  </si>
  <si>
    <t>CCCCCOC(=O)OC</t>
  </si>
  <si>
    <t>CCCCCOC([O])=O</t>
  </si>
  <si>
    <t>C[CH]CCCOC(=O)OC</t>
  </si>
  <si>
    <t>CC[CH]CCOC(=O)OC</t>
  </si>
  <si>
    <t>CCC[CH]COC(=O)OC</t>
  </si>
  <si>
    <t>CCCC[CH]OC(=O)OC</t>
  </si>
  <si>
    <t>O=C(O)CC1CNC1</t>
  </si>
  <si>
    <t>O=C(O)C[C]1CNC1</t>
  </si>
  <si>
    <t>O=C(O)CC1C[N]C1</t>
  </si>
  <si>
    <t>C=C(CN(C)C)C(C)C</t>
  </si>
  <si>
    <t>C=C(C[N]C)C(C)C</t>
  </si>
  <si>
    <t>C=C([CH]C)CN(C)C</t>
  </si>
  <si>
    <t>[CH]=C(CN(C)C)C(C)C</t>
  </si>
  <si>
    <t>C=C([CH]N(C)C)C(C)C</t>
  </si>
  <si>
    <t>[CH2]N(C)CC(=C)C(C)C</t>
  </si>
  <si>
    <t>CN(C)C=C1CCCC1</t>
  </si>
  <si>
    <t>C[N]C=C1CCCC1</t>
  </si>
  <si>
    <t>[CH2]N(C)C=C1CCCC1</t>
  </si>
  <si>
    <t>CN(C)[C]=C1CCCC1</t>
  </si>
  <si>
    <t>CN(C)C=C1[CH]CCC1</t>
  </si>
  <si>
    <t>CN(C)C=C1C[CH]CC1</t>
  </si>
  <si>
    <t>CO[C@H](C(=O)O)C(C)(C)C</t>
  </si>
  <si>
    <t>CO[C@H]([C]=O)C(C)(C)C</t>
  </si>
  <si>
    <t>O=C(O)C(=O)NC1CC1</t>
  </si>
  <si>
    <t>O=[C]C(=O)NC1CC1</t>
  </si>
  <si>
    <t>O=C1C[C@H](CCO)NN1</t>
  </si>
  <si>
    <t>O=C1[CH][C@H](CCO)NN1</t>
  </si>
  <si>
    <t>O=C1C[C@H]([CH]CO)NN1</t>
  </si>
  <si>
    <t>O=C1C[C@H](C[CH]O)NN1</t>
  </si>
  <si>
    <t>O=C1C[C@H](CCO)[N]N1</t>
  </si>
  <si>
    <t>O=C1C[C@H](CCO)N[N]1</t>
  </si>
  <si>
    <t>C/C=C/OCCC(C)=O</t>
  </si>
  <si>
    <t>[CH]=COCCC(C)=O</t>
  </si>
  <si>
    <t>C/C=C/OCC[C]=O</t>
  </si>
  <si>
    <t>[CH2]/C=C/OCCC(C)=O</t>
  </si>
  <si>
    <t>C/[C]=C/OCCC(C)=O</t>
  </si>
  <si>
    <t>C/C=[C]/OCCC(C)=O</t>
  </si>
  <si>
    <t>C/C=C/O[CH]CC(C)=O</t>
  </si>
  <si>
    <t>[CH2]C(=O)CCO/C=C/C</t>
  </si>
  <si>
    <t>CCc1cc(C(C)=O)on1</t>
  </si>
  <si>
    <t>[CH2]c1cc(C(C)=O)on1</t>
  </si>
  <si>
    <t>[CH2]Cc1cc(C(C)=O)on1</t>
  </si>
  <si>
    <t>CCc1[c]c(C(C)=O)on1</t>
  </si>
  <si>
    <t>[CH2]C(=O)c1cc(CC)no1</t>
  </si>
  <si>
    <t>CNCCNCCN(C)C</t>
  </si>
  <si>
    <t>[CH2]NCCNCCN(C)C</t>
  </si>
  <si>
    <t>C[N]CCNCCN(C)C</t>
  </si>
  <si>
    <t>CN[CH]CNCCN(C)C</t>
  </si>
  <si>
    <t>CNC[CH]NCCN(C)C</t>
  </si>
  <si>
    <t>CNCC[N]CCN(C)C</t>
  </si>
  <si>
    <t>CNCCN[CH]CN(C)C</t>
  </si>
  <si>
    <t>[CH2]N(C)CCNCCNC</t>
  </si>
  <si>
    <t>Cc1cc(C#N)cnc1N</t>
  </si>
  <si>
    <t>[CH2]c1cc(C#N)cnc1N</t>
  </si>
  <si>
    <t>Cc1[c]c(C#N)cnc1N</t>
  </si>
  <si>
    <t>Cc1cc(C#N)[c]nc1N</t>
  </si>
  <si>
    <t>Cc1cc(C#N)cnc1[NH]</t>
  </si>
  <si>
    <t>CCCNOCC</t>
  </si>
  <si>
    <t>C[CH]CNOCC</t>
  </si>
  <si>
    <t>CC[CH]NOCC</t>
  </si>
  <si>
    <t>CCC[N]OCC</t>
  </si>
  <si>
    <t>C[CH]ONCCC</t>
  </si>
  <si>
    <t>[CH2]CONCCC</t>
  </si>
  <si>
    <t>C=Cc1cnc(C)cc1N</t>
  </si>
  <si>
    <t>C=Cc1cn[c]cc1N</t>
  </si>
  <si>
    <t>[CH]=Cc1cnc(C)cc1N</t>
  </si>
  <si>
    <t>C=[C]c1cnc(C)cc1N</t>
  </si>
  <si>
    <t>C=Cc1[c]nc(C)cc1N</t>
  </si>
  <si>
    <t>[CH2]c1cc(N)c(C=C)cn1</t>
  </si>
  <si>
    <t>C=Cc1cnc(C)[c]c1N</t>
  </si>
  <si>
    <t>C=Cc1cnc(C)cc1[NH]</t>
  </si>
  <si>
    <t>O=C1CC(CO)C1</t>
  </si>
  <si>
    <t>[O]CC1CC(=O)C1</t>
  </si>
  <si>
    <t>CCc1[nH]cc(C)c1C</t>
  </si>
  <si>
    <t>[CH2]Cc1[nH]cc(C)c1C</t>
  </si>
  <si>
    <t>C[CH]c1[nH]cc(C)c1C</t>
  </si>
  <si>
    <t>COCC#CC1=CCCC1</t>
  </si>
  <si>
    <t>[CH2]C#CC1=CCCC1</t>
  </si>
  <si>
    <t>[CH2]OCC#CC1=CCCC1</t>
  </si>
  <si>
    <t>CO[CH]C#CC1=CCCC1</t>
  </si>
  <si>
    <t>COCC#CC1=C[CH]CC1</t>
  </si>
  <si>
    <t>COCC#CC1=CC[CH]C1</t>
  </si>
  <si>
    <t>COCC#CC1=CCC[CH]1</t>
  </si>
  <si>
    <t>CC(=O)NC[C@H]1CO1</t>
  </si>
  <si>
    <t>O=[C]NC[C@H]1CO1</t>
  </si>
  <si>
    <t>[NH]C[C@H]1CO1</t>
  </si>
  <si>
    <t>CC(=O)[N]C[C@H]1CO1</t>
  </si>
  <si>
    <t>CC(=O)N[CH][C@H]1CO1</t>
  </si>
  <si>
    <t>CC(=O)NC[C@H]1[CH]O1</t>
  </si>
  <si>
    <t>NC(=O)/C=C/C=C/CO</t>
  </si>
  <si>
    <t>[NH]C(=O)/C=C/C=C/CO</t>
  </si>
  <si>
    <t>NC(=O)/[C]=C/C=C/CO</t>
  </si>
  <si>
    <t>NC(=O)/C=C/C=[C]/CO</t>
  </si>
  <si>
    <t>NC(=O)/C=C/C=C/C[O]</t>
  </si>
  <si>
    <t>C/C=C/N=C(\C)CC</t>
  </si>
  <si>
    <t>[CH]=C/N=C(\C)CC</t>
  </si>
  <si>
    <t>C/C=C/N=[C]CC</t>
  </si>
  <si>
    <t>C/[C]=N\C=C\C</t>
  </si>
  <si>
    <t>[CH2]/C(C)=N/C=C/C</t>
  </si>
  <si>
    <t>[CH2]/C=C/N=C(\C)CC</t>
  </si>
  <si>
    <t>C/[C]=C/N=C(\C)CC</t>
  </si>
  <si>
    <t>C/C=[C]/N=C(\C)CC</t>
  </si>
  <si>
    <t>[CH2]/C(CC)=N\C=C\C</t>
  </si>
  <si>
    <t>C[CH]/C(C)=N/C=C/C</t>
  </si>
  <si>
    <t>CC[C@H](C(=O)O)[C@H](C)N</t>
  </si>
  <si>
    <t>[CH2]C[C@H](C(=O)O)[C@H](C)N</t>
  </si>
  <si>
    <t>C[CH][C@H](C(=O)O)[C@H](C)N</t>
  </si>
  <si>
    <t>[CH2][C@H](N)[C@H](CC)C(=O)O</t>
  </si>
  <si>
    <t>CC[C@H](C(=O)O)[C@H](C)[NH]</t>
  </si>
  <si>
    <t>CC[C@H](C)CN=C=O</t>
  </si>
  <si>
    <t>[CH2][C@H](C)CN=C=O</t>
  </si>
  <si>
    <t>[CH2]C[C@H](C)CN=C=O</t>
  </si>
  <si>
    <t>C[CH][C@H](C)CN=C=O</t>
  </si>
  <si>
    <t>[CH2][C@@H](CC)CN=C=O</t>
  </si>
  <si>
    <t>CC[C@H](C)[CH]N=C=O</t>
  </si>
  <si>
    <t>O=C1C=CO[C@@H]1CCO</t>
  </si>
  <si>
    <t>[CH2][C@H]1OC=CC1=O</t>
  </si>
  <si>
    <t>O=C1[C]=CO[C@@H]1CCO</t>
  </si>
  <si>
    <t>O=C1C=[C]O[C@@H]1CCO</t>
  </si>
  <si>
    <t>O=C1C=CO[C@@H]1[CH]CO</t>
  </si>
  <si>
    <t>O=C1C=CO[C@@H]1C[CH]O</t>
  </si>
  <si>
    <t>CC1CC(N)(C(=O)O)C1</t>
  </si>
  <si>
    <t>CC1C[C](C(=O)O)C1</t>
  </si>
  <si>
    <t>CC1CC(N)([C]=O)C1</t>
  </si>
  <si>
    <t>[CH2]C1CC(N)(C(=O)O)C1</t>
  </si>
  <si>
    <t>CCn1nc(C)c(N)c1N</t>
  </si>
  <si>
    <t>CC1=N[N]C(N)=C1N</t>
  </si>
  <si>
    <t>[CH2]Cn1nc(C)c(N)c1N</t>
  </si>
  <si>
    <t>C[CH]n1nc(C)c(N)c1N</t>
  </si>
  <si>
    <t>[CH2]c1nn(CC)c(N)c1N</t>
  </si>
  <si>
    <t>CCn1nc(C)c([NH])c1N</t>
  </si>
  <si>
    <t>CCn1nc(C)c(N)c1[NH]</t>
  </si>
  <si>
    <t>C[C@@H]1O[C@H]1CCCCO</t>
  </si>
  <si>
    <t>[CH2][C@@H]1O[C@H]1CCCCO</t>
  </si>
  <si>
    <t>C[C@@H]1O[C@H]1[CH]CCCO</t>
  </si>
  <si>
    <t>C[C@@H]1O[C@H]1C[CH]CCO</t>
  </si>
  <si>
    <t>C[C@@H]1O[C@H]1CCC[CH]O</t>
  </si>
  <si>
    <t>C[C@@H]1O[C@H]1CCCC[O]</t>
  </si>
  <si>
    <t>C=C[C@@H]1O[C@@H]1CC(=O)O</t>
  </si>
  <si>
    <t>C=C[C@@H]1O[C@@H]1C[C]=O</t>
  </si>
  <si>
    <t>[CH]=C[C@@H]1O[C@@H]1CC(=O)O</t>
  </si>
  <si>
    <t>C=C[C@@H]1O[C@@H]1[CH]C(=O)O</t>
  </si>
  <si>
    <t>CN(C)C(=O)c1ncn[nH]1</t>
  </si>
  <si>
    <t>[CH2]N(C)C(=O)c1ncn[nH]1</t>
  </si>
  <si>
    <t>CN(C)C(=O)C1=NC=N[N]1</t>
  </si>
  <si>
    <t>CN1C=NCC1=N</t>
  </si>
  <si>
    <t>N=C1CN=C[N]1</t>
  </si>
  <si>
    <t>[CH2]N1C=NCC1=N</t>
  </si>
  <si>
    <t>CN1[C]=NCC1=N</t>
  </si>
  <si>
    <t>CN1C=N[CH]C1=N</t>
  </si>
  <si>
    <t>CN1C=NCC1=[N]</t>
  </si>
  <si>
    <t>CN1C=NC(=O)C1</t>
  </si>
  <si>
    <t>O=C1C[N]C=N1</t>
  </si>
  <si>
    <t>[CH2]N1C=NC(=O)C1</t>
  </si>
  <si>
    <t>CN1[CH]C(=O)N=C1</t>
  </si>
  <si>
    <t>CN1C=NC(=N)C1</t>
  </si>
  <si>
    <t>N=C1C[N]C=N1</t>
  </si>
  <si>
    <t>[CH2]N1C=NC(=N)C1</t>
  </si>
  <si>
    <t>CN1[C]=NC(=N)C1</t>
  </si>
  <si>
    <t>CN1C=NC(=[N])C1</t>
  </si>
  <si>
    <t>CCCOC(=O)[C@H](C)CO</t>
  </si>
  <si>
    <t>[CH2][C@@H](C)C(=O)OCCC</t>
  </si>
  <si>
    <t>CCO[C@@H]1O[C@H]1OCC</t>
  </si>
  <si>
    <t>[CH2]O[C@@H]1O[C@H]1OCC</t>
  </si>
  <si>
    <t>C[CH]O[C@@H]1O[C@H]1OCC</t>
  </si>
  <si>
    <t>CC(=O)/C=C/CCO</t>
  </si>
  <si>
    <t>[CH2]C(=O)/C=C/CCO</t>
  </si>
  <si>
    <t>CC(=O)/C=[C]/CCO</t>
  </si>
  <si>
    <t>CC(=O)/C=C/[CH]CO</t>
  </si>
  <si>
    <t>CC(=O)/C=C/C[CH]O</t>
  </si>
  <si>
    <t>CC(=O)/C=C/CC[O]</t>
  </si>
  <si>
    <t>CC(C)N1[C@@H](C)[C@@H]1C#N</t>
  </si>
  <si>
    <t>C[CH]N1[C@@H](C)[C@@H]1C#N</t>
  </si>
  <si>
    <t>C[C@@H]1[N][C@H]1C#N</t>
  </si>
  <si>
    <t>C[C](C)N1[C@@H](C)[C@@H]1C#N</t>
  </si>
  <si>
    <t>[CH2][C@H]1[C@H](C#N)N1C(C)C</t>
  </si>
  <si>
    <t>CC[C@@H]1COC[C@@H]1CO</t>
  </si>
  <si>
    <t>[CH2]C[C@@H]1COC[C@@H]1CO</t>
  </si>
  <si>
    <t>C[CH][C@@H]1COC[C@@H]1CO</t>
  </si>
  <si>
    <t>CC[C@@H]1[CH]OC[C@@H]1CO</t>
  </si>
  <si>
    <t>CC[C@@H]1CO[CH][C@@H]1CO</t>
  </si>
  <si>
    <t>CC[C@@H]1COC[C@@H]1[CH]O</t>
  </si>
  <si>
    <t>CC[C@@H]1COC[C@@H]1C[O]</t>
  </si>
  <si>
    <t>C=C[C@@H]1O[C@@H]1[C@H](C)O</t>
  </si>
  <si>
    <t>[CH]=C[C@@H]1O[C@@H]1[C@H](C)O</t>
  </si>
  <si>
    <t>C=C[C@@H]1O[C@@H]1[C@H](C)[O]</t>
  </si>
  <si>
    <t>C=C(C)OC(=O)COC</t>
  </si>
  <si>
    <t>C=[C]OC(=O)COC</t>
  </si>
  <si>
    <t>C=C(C)OC(=O)C[O]</t>
  </si>
  <si>
    <t>[CH]=C(C)OC(=O)COC</t>
  </si>
  <si>
    <t>[CH2]C(=C)OC(=O)COC</t>
  </si>
  <si>
    <t>[CH2]OCC(=O)OC(=C)C</t>
  </si>
  <si>
    <t>NOCCOCCO</t>
  </si>
  <si>
    <t>NO[CH]COCCO</t>
  </si>
  <si>
    <t>NOCCOCC[O]</t>
  </si>
  <si>
    <t>CN1CCN=C(N)CC1</t>
  </si>
  <si>
    <t>NC1=NCC[N]CC1</t>
  </si>
  <si>
    <t>CN1CC[C]=NCC1</t>
  </si>
  <si>
    <t>[CH2]N1CCN=C(N)CC1</t>
  </si>
  <si>
    <t>CN1CCN=C([NH])CC1</t>
  </si>
  <si>
    <t>CN1C[CH]C(N)=NCC1</t>
  </si>
  <si>
    <t>CN1[CH]CC(N)=NCC1</t>
  </si>
  <si>
    <t>C/C=C/NC(=O)OC</t>
  </si>
  <si>
    <t>C/[C]=C/NC(=O)OC</t>
  </si>
  <si>
    <t>CC(C)=CC/N=C/N</t>
  </si>
  <si>
    <t>C[C]=CC/N=C/N</t>
  </si>
  <si>
    <t>[CH2]C(C)=CC/N=C/N</t>
  </si>
  <si>
    <t>CC(C)=[C]C/N=C/N</t>
  </si>
  <si>
    <t>CC(C)=CC/N=[C]/N</t>
  </si>
  <si>
    <t>CC(C)=CC/N=C/[NH]</t>
  </si>
  <si>
    <t>CN(C)C(=O)C#CCO</t>
  </si>
  <si>
    <t>[CH2]N(C)C(=O)C#CCO</t>
  </si>
  <si>
    <t>CN(C)C(=O)C#C[CH]O</t>
  </si>
  <si>
    <t>CN(C)C(=O)C#CC[O]</t>
  </si>
  <si>
    <t>CCOC(=O)COCOC</t>
  </si>
  <si>
    <t>[CH2]COC(=O)COCOC</t>
  </si>
  <si>
    <t>C[CH]OC(=O)COCOC</t>
  </si>
  <si>
    <t>CCOC(=O)[CH]OCOC</t>
  </si>
  <si>
    <t>[CH2]OCOCC(=O)OCC</t>
  </si>
  <si>
    <t>CCCCn1ccc(=O)[nH]1</t>
  </si>
  <si>
    <t>[CH2]CCCn1ccc(=O)[nH]1</t>
  </si>
  <si>
    <t>C[CH]CCn1ccc(=O)[nH]1</t>
  </si>
  <si>
    <t>CC[CH]Cn1ccc(=O)[nH]1</t>
  </si>
  <si>
    <t>CCC[CH]n1ccc(=O)[nH]1</t>
  </si>
  <si>
    <t>CCCCn1[c]cc(=O)[nH]1</t>
  </si>
  <si>
    <t>CCCCn1c[c]c(=O)[nH]1</t>
  </si>
  <si>
    <t>CCCCN1C=CC(=O)[N]1</t>
  </si>
  <si>
    <t>C=C=CCC[C@H](C)C=O</t>
  </si>
  <si>
    <t>[CH]=C=CCC[C@H](C)C=O</t>
  </si>
  <si>
    <t>C=C=C[CH]C[C@H](C)C=O</t>
  </si>
  <si>
    <t>C=C=CC[CH][C@H](C)C=O</t>
  </si>
  <si>
    <t>[CH2][C@H](C=O)CCC=C=C</t>
  </si>
  <si>
    <t>C=C=CCC[C@H](C)[C]=O</t>
  </si>
  <si>
    <t>CC[C@@H]1C[C@H](CO)CO1</t>
  </si>
  <si>
    <t>[CH2][C@@H]1C[C@H](CO)CO1</t>
  </si>
  <si>
    <t>[CH2][C@@H]1CO[C@H](CC)C1</t>
  </si>
  <si>
    <t>[CH2]C[C@@H]1C[C@H](CO)CO1</t>
  </si>
  <si>
    <t>CC[C@@H]1[CH][C@H](CO)CO1</t>
  </si>
  <si>
    <t>CC[C@@H]1C[C@H]([CH]O)CO1</t>
  </si>
  <si>
    <t>CC[C@@H]1C[C@H](C[O])CO1</t>
  </si>
  <si>
    <t>CC[C@@H]1C[C@H](CO)[CH]O1</t>
  </si>
  <si>
    <t>CC(=O)C1=N[C@@H](C)CO1</t>
  </si>
  <si>
    <t>[CH2]C(=O)C1=N[C@@H](C)CO1</t>
  </si>
  <si>
    <t>[CH2][C@H]1COC(C(C)=O)=N1</t>
  </si>
  <si>
    <t>CC(=O)C1=N[C@@H](C)[CH]O1</t>
  </si>
  <si>
    <t>CC(=O)c1ncon1</t>
  </si>
  <si>
    <t>[CH2]C(=O)c1ncon1</t>
  </si>
  <si>
    <t>CC(=O)c1n[c]on1</t>
  </si>
  <si>
    <t>N#CCC1(CC=O)CC1</t>
  </si>
  <si>
    <t>N#C[CH]C1(CC=O)CC1</t>
  </si>
  <si>
    <t>N#CCC1([CH]C=O)CC1</t>
  </si>
  <si>
    <t>N#CCC1(C[C]=O)CC1</t>
  </si>
  <si>
    <t>CCC[C@H]1C[C@@]1(N)C#N</t>
  </si>
  <si>
    <t>[CH2]C[C@H]1C[C@@]1(N)C#N</t>
  </si>
  <si>
    <t>[CH2][C@H]1C[C@@]1(N)C#N</t>
  </si>
  <si>
    <t>[CH2]CC[C@H]1C[C@@]1(N)C#N</t>
  </si>
  <si>
    <t>C[CH]C[C@H]1C[C@@]1(N)C#N</t>
  </si>
  <si>
    <t>CCC[C@H]1[CH][C@@]1(N)C#N</t>
  </si>
  <si>
    <t>CCC[C@H]1C[C@@]1([NH])C#N</t>
  </si>
  <si>
    <t>C/C=C/CC(=O)CCC</t>
  </si>
  <si>
    <t>[CH2]CC(=O)C/C=C/C</t>
  </si>
  <si>
    <t>[CH2]/C=C/CC(=O)CCC</t>
  </si>
  <si>
    <t>C/[C]=C/CC(=O)CCC</t>
  </si>
  <si>
    <t>C/C=[C]/CC(=O)CCC</t>
  </si>
  <si>
    <t>C/C=C/CC(=O)[CH]CC</t>
  </si>
  <si>
    <t>C[CH]CC(=O)C/C=C/C</t>
  </si>
  <si>
    <t>[CH2]CCC(=O)C/C=C/C</t>
  </si>
  <si>
    <t>CCCNCCC(N)=O</t>
  </si>
  <si>
    <t>C[CH]CNCCC(N)=O</t>
  </si>
  <si>
    <t>CC[CH]NCCC(N)=O</t>
  </si>
  <si>
    <t>CCC[N]CCC(N)=O</t>
  </si>
  <si>
    <t>CCCN[CH]CC(N)=O</t>
  </si>
  <si>
    <t>CCCNCCC([NH])=O</t>
  </si>
  <si>
    <t>CC[C@H]1OC=C[C@@H]1CO</t>
  </si>
  <si>
    <t>[CH2][C@H]1OC=C[C@@H]1CO</t>
  </si>
  <si>
    <t>[CH2][C@H]1C=CO[C@@H]1CC</t>
  </si>
  <si>
    <t>[CH2]C[C@H]1OC=C[C@@H]1CO</t>
  </si>
  <si>
    <t>C[CH][C@H]1OC=C[C@@H]1CO</t>
  </si>
  <si>
    <t>CC[C@H]1O[C]=C[C@@H]1CO</t>
  </si>
  <si>
    <t>CC[C@H]1OC=[C][C@@H]1CO</t>
  </si>
  <si>
    <t>CC[C@H]1OC=C[C@@H]1[CH]O</t>
  </si>
  <si>
    <t>CC[C@H]1OC=C[C@@H]1C[O]</t>
  </si>
  <si>
    <t>CN1CCC(=CCO)CC1</t>
  </si>
  <si>
    <t>[CH2]C=C1CCN(C)CC1</t>
  </si>
  <si>
    <t>[CH2]N1CCC(=CCO)CC1</t>
  </si>
  <si>
    <t>CN1[CH]CC(=CCO)CC1</t>
  </si>
  <si>
    <t>CN1C[CH]C(=CCO)CC1</t>
  </si>
  <si>
    <t>CN1CCC(=[C]CO)CC1</t>
  </si>
  <si>
    <t>CN1CCC(=C[CH]O)CC1</t>
  </si>
  <si>
    <t>CN1CCC(=CC[O])CC1</t>
  </si>
  <si>
    <t>CN1CCC(=CCN)CC1</t>
  </si>
  <si>
    <t>NCC=C1CC[N]CC1</t>
  </si>
  <si>
    <t>[CH2]N1CCC(=CCN)CC1</t>
  </si>
  <si>
    <t>CN1[CH]CC(=CCN)CC1</t>
  </si>
  <si>
    <t>CN1C[CH]C(=CCN)CC1</t>
  </si>
  <si>
    <t>CN1CCC(=[C]CN)CC1</t>
  </si>
  <si>
    <t>CN1CCC(=C[CH]N)CC1</t>
  </si>
  <si>
    <t>CN1CCC(=CC[NH])CC1</t>
  </si>
  <si>
    <t>CCCN1CCCOC1=O</t>
  </si>
  <si>
    <t>[CH2]CCN1CCCOC1=O</t>
  </si>
  <si>
    <t>C[CH]CN1CCCOC1=O</t>
  </si>
  <si>
    <t>CC[CH]N1CCCOC1=O</t>
  </si>
  <si>
    <t>CCCN1[CH]CCOC1=O</t>
  </si>
  <si>
    <t>CCCN1C[CH]COC1=O</t>
  </si>
  <si>
    <t>CCCN1CC[CH]OC1=O</t>
  </si>
  <si>
    <t>CO[C@@H]1CCO[C@@H](C)CO1</t>
  </si>
  <si>
    <t>C[C@H]1CO[C@H]([O])CCO1</t>
  </si>
  <si>
    <t>[CH2]O[C@@H]1CCO[C@@H](C)CO1</t>
  </si>
  <si>
    <t>CO[C@@H]1[CH]CO[C@@H](C)CO1</t>
  </si>
  <si>
    <t>CO[C@@H]1C[CH]O[C@@H](C)CO1</t>
  </si>
  <si>
    <t>CCc1nc(C)cn1C#N</t>
  </si>
  <si>
    <t>CCc1n[c]cn1C#N</t>
  </si>
  <si>
    <t>[CH2]Cc1nc(C)cn1C#N</t>
  </si>
  <si>
    <t>[CH2]c1cn(C#N)c(CC)n1</t>
  </si>
  <si>
    <t>CCc1nc(C)[c]n1C#N</t>
  </si>
  <si>
    <t>COC[C@H](N)c1ccco1</t>
  </si>
  <si>
    <t>CC(C)(C)C1=COCCC1</t>
  </si>
  <si>
    <t>C[C](C)C1=COCCC1</t>
  </si>
  <si>
    <t>CC(C)(C)C1=[C]OCCC1</t>
  </si>
  <si>
    <t>CC(C)(C)C1=CO[CH]CC1</t>
  </si>
  <si>
    <t>CC(C)(C)C1=COC[CH]C1</t>
  </si>
  <si>
    <t>CC(C)(C)C1=COCC[CH]1</t>
  </si>
  <si>
    <t>C[C@]1(C=O)CCCC[C@@H]1O</t>
  </si>
  <si>
    <t>[CH2][C@]1(C=O)CCCC[C@@H]1O</t>
  </si>
  <si>
    <t>C[C@]1([C]=O)CCCC[C@@H]1O</t>
  </si>
  <si>
    <t>C[C@]1(C=O)[CH]CCC[C@@H]1O</t>
  </si>
  <si>
    <t>C[C@]1(C=O)C[CH]CC[C@@H]1O</t>
  </si>
  <si>
    <t>C[C@]1(C=O)CC[CH]C[C@@H]1O</t>
  </si>
  <si>
    <t>C[C@]1(C=O)CCC[CH][C@@H]1O</t>
  </si>
  <si>
    <t>C[C@]1(C=O)CCCC[C@@H]1[O]</t>
  </si>
  <si>
    <t>CCO/C=C(/C#N)C(C)=O</t>
  </si>
  <si>
    <t>[CH2]O/C=C(/C#N)C(C)=O</t>
  </si>
  <si>
    <t>CC(=O)/C(C#N)=C\[O]</t>
  </si>
  <si>
    <t>[CH2]CO/C=C(/C#N)C(C)=O</t>
  </si>
  <si>
    <t>C[CH]O/C=C(/C#N)C(C)=O</t>
  </si>
  <si>
    <t>CCO/[C]=C(/C#N)C(C)=O</t>
  </si>
  <si>
    <t>[CH2]C(=O)/C(C#N)=C\OCC</t>
  </si>
  <si>
    <t>COc1nc(C)ccc1N</t>
  </si>
  <si>
    <t>Cc1ccc(N)c([O])n1</t>
  </si>
  <si>
    <t>[CH2]Oc1nc(C)ccc1N</t>
  </si>
  <si>
    <t>[CH2]c1ccc(N)c(OC)n1</t>
  </si>
  <si>
    <t>COc1nc(C)[c]cc1N</t>
  </si>
  <si>
    <t>COc1nc(C)c[c]c1N</t>
  </si>
  <si>
    <t>C=C1NC=Nc2occc21</t>
  </si>
  <si>
    <t>[CH]=C1NC=Nc2occc21</t>
  </si>
  <si>
    <t>C=C1[N]C=Nc2occc21</t>
  </si>
  <si>
    <t>C=C1N[C]=Nc2occc21</t>
  </si>
  <si>
    <t>C=C1NC=Nc2oc[c]c21</t>
  </si>
  <si>
    <t>Cc1cc(N)cc(C#N)c1</t>
  </si>
  <si>
    <t>[CH2]c1cc(N)cc(C#N)c1</t>
  </si>
  <si>
    <t>Cc1[c]c(N)cc(C#N)c1</t>
  </si>
  <si>
    <t>Cc1cc([NH])cc(C#N)c1</t>
  </si>
  <si>
    <t>Cc1cc(N)[c]c(C#N)c1</t>
  </si>
  <si>
    <t>Cc1[c]c(C#N)cc(N)c1</t>
  </si>
  <si>
    <t>OC[C@@H]1C[C@H](CO)O1</t>
  </si>
  <si>
    <t>[CH2][C@H]1C[C@@H](CO)O1</t>
  </si>
  <si>
    <t>[O]C[C@@H]1C[C@H](CO)O1</t>
  </si>
  <si>
    <t>O[CH][C@@H]1C[C@H](CO)O1</t>
  </si>
  <si>
    <t>O[CH][C@H]1C[C@@H](CO)O1</t>
  </si>
  <si>
    <t>[O]C[C@H]1C[C@@H](CO)O1</t>
  </si>
  <si>
    <t>CC(=O)[C@@H]1C[C@H](O)CO1</t>
  </si>
  <si>
    <t>[CH2]C(=O)[C@@H]1C[C@H](O)CO1</t>
  </si>
  <si>
    <t>CC(=O)[C@@H]1[CH][C@H](O)CO1</t>
  </si>
  <si>
    <t>CC(=O)[C@@H]1C[C@H](O)[CH]O1</t>
  </si>
  <si>
    <t>CC(=O)[C@@H]1C[C@](C)(O)CO1</t>
  </si>
  <si>
    <t>C[C@@]1(O)CO[C@H]([C]=O)C1</t>
  </si>
  <si>
    <t>[CH2]C(=O)[C@@H]1C[C@](C)(O)CO1</t>
  </si>
  <si>
    <t>CC(=O)[C@@H]1[CH][C@](C)(O)CO1</t>
  </si>
  <si>
    <t>[CH2][C@@]1(O)CO[C@H](C(C)=O)C1</t>
  </si>
  <si>
    <t>CC(=O)[C@@H]1C[C@](C)([O])CO1</t>
  </si>
  <si>
    <t>CC(=O)[C@@H]1C[C@](C)(O)[CH]O1</t>
  </si>
  <si>
    <t>N[C@H](O)CCCC(=O)O</t>
  </si>
  <si>
    <t>N[C@H](O)CCC[C]=O</t>
  </si>
  <si>
    <t>[NH][C@H](O)CCCC(=O)O</t>
  </si>
  <si>
    <t>N[C@H]([O])CCCC(=O)O</t>
  </si>
  <si>
    <t>N[C@H](O)[CH]CCC(=O)O</t>
  </si>
  <si>
    <t>N[C@H](O)C[CH]CC(=O)O</t>
  </si>
  <si>
    <t>N[C@H](O)CC[CH]C(=O)O</t>
  </si>
  <si>
    <t>N[C@H](O)CCCC([O])=O</t>
  </si>
  <si>
    <t>COCCN1C=NCCC1</t>
  </si>
  <si>
    <t>[O]CCN1C=NCCC1</t>
  </si>
  <si>
    <t>[CH2]OCCN1C=NCCC1</t>
  </si>
  <si>
    <t>CO[CH]CN1C=NCCC1</t>
  </si>
  <si>
    <t>COC[CH]N1C=NCCC1</t>
  </si>
  <si>
    <t>COCCN1[C]=NCCC1</t>
  </si>
  <si>
    <t>COCCN1C=N[CH]CC1</t>
  </si>
  <si>
    <t>COCCN1C=NC[CH]C1</t>
  </si>
  <si>
    <t>COCCN1[CH]CCN=C1</t>
  </si>
  <si>
    <t>COCCNCCCN</t>
  </si>
  <si>
    <t>[CH2]OCCNCCCN</t>
  </si>
  <si>
    <t>CO[CH]CNCCCN</t>
  </si>
  <si>
    <t>COC[CH]NCCCN</t>
  </si>
  <si>
    <t>COCCN[CH]CCN</t>
  </si>
  <si>
    <t>COCCNC[CH]CN</t>
  </si>
  <si>
    <t>COCCNCC[CH]N</t>
  </si>
  <si>
    <t>COCCNCCC[NH]</t>
  </si>
  <si>
    <t>Cc1cc(CN)cnc1N</t>
  </si>
  <si>
    <t>Cc1[c]ncc(CN)c1</t>
  </si>
  <si>
    <t>[CH2]c1cc(CN)cnc1N</t>
  </si>
  <si>
    <t>Cc1[c]c(CN)cnc1N</t>
  </si>
  <si>
    <t>Cc1cc([CH]N)cnc1N</t>
  </si>
  <si>
    <t>Cc1cc(C[NH])cnc1N</t>
  </si>
  <si>
    <t>Cc1cc(CN)[c]nc1N</t>
  </si>
  <si>
    <t>Cc1cc(CN)cnc1[NH]</t>
  </si>
  <si>
    <t>CCO/C=C(\C)C(=O)CC</t>
  </si>
  <si>
    <t>CCOC=[C]C(=O)CC</t>
  </si>
  <si>
    <t>[CH2]C(=O)/C(C)=C/OCC</t>
  </si>
  <si>
    <t>[CH2]CO/C=C(\C)C(=O)CC</t>
  </si>
  <si>
    <t>C[CH]O/C=C(\C)C(=O)CC</t>
  </si>
  <si>
    <t>CCO/[C]=C(\C)C(=O)CC</t>
  </si>
  <si>
    <t>[CH2]/C(=C\OCC)C(=O)CC</t>
  </si>
  <si>
    <t>C[CH]C(=O)/C(C)=C/OCC</t>
  </si>
  <si>
    <t>[CH2]CC(=O)/C(C)=C/OCC</t>
  </si>
  <si>
    <t>CO/C=C/c1ccoc1</t>
  </si>
  <si>
    <t>[O]/C=C/c1ccoc1</t>
  </si>
  <si>
    <t>CO/[C]=C/c1ccoc1</t>
  </si>
  <si>
    <t>CO/C=[C]/c1ccoc1</t>
  </si>
  <si>
    <t>CO/C=C/c1[c]coc1</t>
  </si>
  <si>
    <t>CO/C=C/c1c[c]oc1</t>
  </si>
  <si>
    <t>CO/C=C/c1[c]occ1</t>
  </si>
  <si>
    <t>C#CC(N(C)C)N(C)C</t>
  </si>
  <si>
    <t>[C]#CC(N(C)C)N(C)C</t>
  </si>
  <si>
    <t>C#C[C](N(C)C)N(C)C</t>
  </si>
  <si>
    <t>CNCC(C)CNC</t>
  </si>
  <si>
    <t>[CH2]C(CNC)CNC</t>
  </si>
  <si>
    <t>CCOCn1ccnn1</t>
  </si>
  <si>
    <t>C[CH]OCn1ccnn1</t>
  </si>
  <si>
    <t>CCOCn1[c]cnn1</t>
  </si>
  <si>
    <t>CCOCn1c[c]nn1</t>
  </si>
  <si>
    <t>CCOCn1nccn1</t>
  </si>
  <si>
    <t>[CH2]OCn1nccn1</t>
  </si>
  <si>
    <t>[O]Cn1nccn1</t>
  </si>
  <si>
    <t>[CH2]COCn1nccn1</t>
  </si>
  <si>
    <t>CCOCn1n[c]cn1</t>
  </si>
  <si>
    <t>CC[C@](C)(CO)C[C@H](C)O</t>
  </si>
  <si>
    <t>[CH2][C@](C)(CO)C[C@H](C)O</t>
  </si>
  <si>
    <t>[CH2][C@@](C)(CC)C[C@H](C)O</t>
  </si>
  <si>
    <t>CC[C@](C)(CO)CCCO</t>
  </si>
  <si>
    <t>[CH2][C@](C)(CO)CCCO</t>
  </si>
  <si>
    <t>[CH2][C@@](C)(CC)CCCO</t>
  </si>
  <si>
    <t>CC[C@](C)(CCO)[C@H](C)O</t>
  </si>
  <si>
    <t>[CH2][C@](C)(CCO)[C@H](C)O</t>
  </si>
  <si>
    <t>[CH2][C@@](C)(CC)[C@H](C)O</t>
  </si>
  <si>
    <t>[CH2]C[C@@](C)(CC)[C@H](C)O</t>
  </si>
  <si>
    <t>CC[C@](C)(CCO)[C@H](C)[O]</t>
  </si>
  <si>
    <t>CC[C@](C)(O)[C@H](C)CCO</t>
  </si>
  <si>
    <t>[CH2][C@](C)(O)[C@H](C)CCO</t>
  </si>
  <si>
    <t>[CH2]C[C@@H](C)[C@@](C)(O)CC</t>
  </si>
  <si>
    <t>[CH2]C[C@](C)(O)[C@H](C)CCO</t>
  </si>
  <si>
    <t>C[CH][C@](C)(O)[C@H](C)CCO</t>
  </si>
  <si>
    <t>[CH2][C@](O)(CC)[C@H](C)CCO</t>
  </si>
  <si>
    <t>CC[C@](C)([O])[C@H](C)CCO</t>
  </si>
  <si>
    <t>[CH2][C@H](CCO)[C@@](C)(O)CC</t>
  </si>
  <si>
    <t>CC[C@](C)(O)[C@H](C)[CH]CO</t>
  </si>
  <si>
    <t>CC[C@](C)(O)[C@H](C)C[CH]O</t>
  </si>
  <si>
    <t>CC[C@](C)(O)[C@H](C)CC[O]</t>
  </si>
  <si>
    <t>Cc1cccc(C2=NC2)c1</t>
  </si>
  <si>
    <t>[CH2]c1cccc(C2=NC2)c1</t>
  </si>
  <si>
    <t>Cc1[c]ccc(C2=NC2)c1</t>
  </si>
  <si>
    <t>Cc1c[c]cc(C2=NC2)c1</t>
  </si>
  <si>
    <t>Cc1cc[c]c(C2=NC2)c1</t>
  </si>
  <si>
    <t>Cc1cccc(C2=N[CH]2)c1</t>
  </si>
  <si>
    <t>Cc1[c]c(C2=NC2)ccc1</t>
  </si>
  <si>
    <t>C/C=C(/O)N(CC)CC</t>
  </si>
  <si>
    <t>CC=[C]N(CC)CC</t>
  </si>
  <si>
    <t>C/C=[C]/O</t>
  </si>
  <si>
    <t>C/C=C(/O)[N]CC</t>
  </si>
  <si>
    <t>[CH2]N(CC)/C(O)=C\C</t>
  </si>
  <si>
    <t>[CH2]/C=C(/O)N(CC)CC</t>
  </si>
  <si>
    <t>C/[C]=C(/O)N(CC)CC</t>
  </si>
  <si>
    <t>C/C=C(/[O])N(CC)CC</t>
  </si>
  <si>
    <t>C[CH]N(CC)/C(O)=C\C</t>
  </si>
  <si>
    <t>[CH2]CN(CC)/C(O)=C\C</t>
  </si>
  <si>
    <t>COC(O)=C(C)C</t>
  </si>
  <si>
    <t>C[C]=C(O)OC</t>
  </si>
  <si>
    <t>[CH2]C(C)=C(O)OC</t>
  </si>
  <si>
    <t>C=C(CO)CC(C)(C)O</t>
  </si>
  <si>
    <t>C=C(CO)C[C](C)O</t>
  </si>
  <si>
    <t>[CH]=C(CO)CC(C)(C)O</t>
  </si>
  <si>
    <t>C=C([CH]O)CC(C)(C)O</t>
  </si>
  <si>
    <t>C=C(C[O])CC(C)(C)O</t>
  </si>
  <si>
    <t>C=C([CH]C(C)(C)O)CO</t>
  </si>
  <si>
    <t>CCc1c[nH]c(C=O)c1</t>
  </si>
  <si>
    <t>[CH2]Cc1c[nH]c(C=O)c1</t>
  </si>
  <si>
    <t>CCC1=C[N]C(C=O)=C1</t>
  </si>
  <si>
    <t>CCC[C@H](CO)C(C)(C)O</t>
  </si>
  <si>
    <t>[CH2]C[C@H](CO)C(C)(C)O</t>
  </si>
  <si>
    <t>CCC[C@H](CO)[C](C)O</t>
  </si>
  <si>
    <t>[CH2]CC[C@H](CO)C(C)(C)O</t>
  </si>
  <si>
    <t>C[CH]C[C@H](CO)C(C)(C)O</t>
  </si>
  <si>
    <t>CC[CH][C@H](CO)C(C)(C)O</t>
  </si>
  <si>
    <t>CCC[C@H]([CH]O)C(C)(C)O</t>
  </si>
  <si>
    <t>CCC[C@H](C[O])C(C)(C)O</t>
  </si>
  <si>
    <t>CCC[C@H](CO)C(C)(C)[O]</t>
  </si>
  <si>
    <t>CC(C)[C@H](CO)C(C)(C)O</t>
  </si>
  <si>
    <t>C[CH][C@H](CO)C(C)(C)O</t>
  </si>
  <si>
    <t>C[C](O)[C@@H](CO)C(C)C</t>
  </si>
  <si>
    <t>C[C@@H]1C[C@H](O)[C@H](O)[C@@H]1C</t>
  </si>
  <si>
    <t>[CH2][C@@H]1C[C@H](O)[C@H](O)[C@@H]1C</t>
  </si>
  <si>
    <t>C[C@@H]1[CH][C@H](O)[C@H](O)[C@@H]1C</t>
  </si>
  <si>
    <t>C[C@@H]1C[C@H]([O])[C@H](O)[C@@H]1C</t>
  </si>
  <si>
    <t>C[C@@H]1C[C@H](O)[C@H]([O])[C@@H]1C</t>
  </si>
  <si>
    <t>[CH2][C@@H]1[C@H](C)C[C@H](O)[C@@H]1O</t>
  </si>
  <si>
    <t>CC[C@@H]1[C@H](C)[C@H](O)[C@@H]1O</t>
  </si>
  <si>
    <t>[CH2][C@@H]1[C@H](C)[C@H](O)[C@@H]1O</t>
  </si>
  <si>
    <t>[CH2]C[C@@H]1[C@H](C)[C@H](O)[C@@H]1O</t>
  </si>
  <si>
    <t>C[CH][C@@H]1[C@H](C)[C@H](O)[C@@H]1O</t>
  </si>
  <si>
    <t>[CH2][C@@H]1[C@H](O)[C@H](O)[C@@H]1CC</t>
  </si>
  <si>
    <t>CC[C@@H]1[C@H](C)[C@H](O)[C@@H]1[O]</t>
  </si>
  <si>
    <t>CC[C@@H]1CC[C@H](O)[C@@H]1O</t>
  </si>
  <si>
    <t>[CH2]C[C@@H]1CC[C@H](O)[C@@H]1O</t>
  </si>
  <si>
    <t>C[CH][C@@H]1CC[C@H](O)[C@@H]1O</t>
  </si>
  <si>
    <t>CC[C@@H]1[CH]C[C@H](O)[C@@H]1O</t>
  </si>
  <si>
    <t>CC[C@@H]1C[CH][C@H](O)[C@@H]1O</t>
  </si>
  <si>
    <t>CC[C@@H]1CC[C@H]([O])[C@@H]1O</t>
  </si>
  <si>
    <t>CC[C@@H]1CC[C@H](O)[C@@H]1[O]</t>
  </si>
  <si>
    <t>C[C@]1(O)CC[C@](C)(O)C1</t>
  </si>
  <si>
    <t>[CH2][C@]1(O)CC[C@](C)(O)C1</t>
  </si>
  <si>
    <t>C[C@]1([O])CC[C@](C)(O)C1</t>
  </si>
  <si>
    <t>C[C@]1(O)[CH]C[C@](C)(O)C1</t>
  </si>
  <si>
    <t>C[C@@]1(O)[CH][C@@](C)(O)CC1</t>
  </si>
  <si>
    <t>CCC1C[C@H](O)[C@H](O)C1</t>
  </si>
  <si>
    <t>[CH2]CC1C[C@H](O)[C@H](O)C1</t>
  </si>
  <si>
    <t>C[CH]C1C[C@H](O)[C@H](O)C1</t>
  </si>
  <si>
    <t>CCC1[CH][C@H](O)[C@H](O)C1</t>
  </si>
  <si>
    <t>CCC1C[C@H](O)[C@H]([O])C1</t>
  </si>
  <si>
    <t>CCC1[CH][C@@H](O)[C@@H](O)C1</t>
  </si>
  <si>
    <t>CC(C)[C@]1(O)CC[C@@H]1O</t>
  </si>
  <si>
    <t>C[CH][C@]1(O)CC[C@@H]1O</t>
  </si>
  <si>
    <t>C[C](C)[C@]1(O)CC[C@@H]1O</t>
  </si>
  <si>
    <t>CC(C)[C@]1(O)[CH]C[C@@H]1O</t>
  </si>
  <si>
    <t>CC(C)[C@]1(O)C[CH][C@@H]1O</t>
  </si>
  <si>
    <t>C[C@@H]1[C@H](O)CC[C@]1(C)O</t>
  </si>
  <si>
    <t>[CH2][C@@H]1[C@H](O)CC[C@]1(C)O</t>
  </si>
  <si>
    <t>C[C@@H]1[C@H]([O])CC[C@]1(C)O</t>
  </si>
  <si>
    <t>C[C@@H]1[C@H](O)[CH]C[C@]1(C)O</t>
  </si>
  <si>
    <t>C[C@@H]1[C@H](O)C[CH][C@]1(C)O</t>
  </si>
  <si>
    <t>[CH2][C@]1(O)CC[C@@H](O)[C@H]1C</t>
  </si>
  <si>
    <t>C[C@@H]1[C@H](O)CC[C@]1(C)[O]</t>
  </si>
  <si>
    <t>CCC[C@@H]1C[C@H](O)[C@@H]1O</t>
  </si>
  <si>
    <t>[CH2]C[C@@H]1C[C@H](O)[C@@H]1O</t>
  </si>
  <si>
    <t>[CH2][C@@H]1C[C@H](O)[C@@H]1O</t>
  </si>
  <si>
    <t>[CH2]CC[C@@H]1C[C@H](O)[C@@H]1O</t>
  </si>
  <si>
    <t>C[CH]C[C@@H]1C[C@H](O)[C@@H]1O</t>
  </si>
  <si>
    <t>CC[CH][C@@H]1C[C@H](O)[C@@H]1O</t>
  </si>
  <si>
    <t>CCC[C@@H]1[CH][C@H](O)[C@@H]1O</t>
  </si>
  <si>
    <t>CCC[C@@H]1C[C@H]([O])[C@@H]1O</t>
  </si>
  <si>
    <t>CCC[C@@H]1C[C@H](O)[C@@H]1[O]</t>
  </si>
  <si>
    <t>CC(C)(CCO)C(=O)O</t>
  </si>
  <si>
    <t>C[C](CCO)C(=O)O</t>
  </si>
  <si>
    <t>CC(C)([CH]CO)C(=O)O</t>
  </si>
  <si>
    <t>CC(C)(C[CH]O)C(=O)O</t>
  </si>
  <si>
    <t>CC(C)(CC[O])C(=O)O</t>
  </si>
  <si>
    <t>COC(OC)[C@@H]1CN1</t>
  </si>
  <si>
    <t>CO[CH][C@@H]1CN1</t>
  </si>
  <si>
    <t>CO[C](OC)[C@@H]1CN1</t>
  </si>
  <si>
    <t>COC(OC)[C@@H]1[CH]N1</t>
  </si>
  <si>
    <t>COC(OC)[C@@H]1C[N]1</t>
  </si>
  <si>
    <t>CO[C@@H]1OC(=O)C[C@@H]1C</t>
  </si>
  <si>
    <t>CO[C@@H]1OC(=O)[CH][C@@H]1C</t>
  </si>
  <si>
    <t>[CH2][C@H]1CC(=O)O[C@H]1OC</t>
  </si>
  <si>
    <t>C=CC(=O)NC1CCCC1</t>
  </si>
  <si>
    <t>[CH]=CC(=O)NC1CCCC1</t>
  </si>
  <si>
    <t>C=[C]C(=O)NC1CCCC1</t>
  </si>
  <si>
    <t>C=CC(=O)N[C]1CCCC1</t>
  </si>
  <si>
    <t>NN1CCCC[C@@H]1CO</t>
  </si>
  <si>
    <t>[NH]N1CCCC[C@@H]1CO</t>
  </si>
  <si>
    <t>NN1[CH]CCC[C@@H]1CO</t>
  </si>
  <si>
    <t>NN1C[CH]CC[C@@H]1CO</t>
  </si>
  <si>
    <t>NN1CC[CH]C[C@@H]1CO</t>
  </si>
  <si>
    <t>NN1CCC[CH][C@@H]1CO</t>
  </si>
  <si>
    <t>NN1CCCC[C@@H]1[CH]O</t>
  </si>
  <si>
    <t>COC(=O)C1(N)CC=CC1</t>
  </si>
  <si>
    <t>[CH2]OC(=O)C1(N)CC=CC1</t>
  </si>
  <si>
    <t>COC(=O)C1([NH])CC=CC1</t>
  </si>
  <si>
    <t>CCN1CCOC[C@@H](N)C1</t>
  </si>
  <si>
    <t>[CH2]N1CCOC[C@@H](N)C1</t>
  </si>
  <si>
    <t>N[C@H]1C[N]CCOC1</t>
  </si>
  <si>
    <t>[CH2]CN1CCOC[C@@H](N)C1</t>
  </si>
  <si>
    <t>C[CH]N1CCOC[C@@H](N)C1</t>
  </si>
  <si>
    <t>CCN1[CH]COC[C@@H](N)C1</t>
  </si>
  <si>
    <t>CCN1C[CH]OC[C@@H](N)C1</t>
  </si>
  <si>
    <t>CCN1CCO[CH][C@@H](N)C1</t>
  </si>
  <si>
    <t>CCN1CCOC[C@@H]([NH])C1</t>
  </si>
  <si>
    <t>CCN1[CH][C@H](N)COCC1</t>
  </si>
  <si>
    <t>C=CCC[C@H](N)C(N)=O</t>
  </si>
  <si>
    <t>[CH]=CCC[C@H](N)C(N)=O</t>
  </si>
  <si>
    <t>C=[C]CC[C@H](N)C(N)=O</t>
  </si>
  <si>
    <t>C=C[CH]C[C@H](N)C(N)=O</t>
  </si>
  <si>
    <t>C=CC[CH][C@H](N)C(N)=O</t>
  </si>
  <si>
    <t>C=CCC[C@H]([NH])C(N)=O</t>
  </si>
  <si>
    <t>C=CCC[C@H](N)C([NH])=O</t>
  </si>
  <si>
    <t>CC/C(=C\OC)C(C)=O</t>
  </si>
  <si>
    <t>CC/C(=C\[O])C(C)=O</t>
  </si>
  <si>
    <t>[CH2]C/C(=C\OC)C(C)=O</t>
  </si>
  <si>
    <t>C[CH]/C(=C\OC)C(C)=O</t>
  </si>
  <si>
    <t>CC/C(=[C]\OC)C(C)=O</t>
  </si>
  <si>
    <t>[CH2]O/C=C(\CC)C(C)=O</t>
  </si>
  <si>
    <t>[CH2]C(=O)/C(=C/OC)CC</t>
  </si>
  <si>
    <t>CN(C)CCCNC(=O)O</t>
  </si>
  <si>
    <t>C[N]CCCNC(=O)O</t>
  </si>
  <si>
    <t>[CH2]N(C)CCCNC(=O)O</t>
  </si>
  <si>
    <t>CN(C)[CH]CCNC(=O)O</t>
  </si>
  <si>
    <t>CN(C)C[CH]CNC(=O)O</t>
  </si>
  <si>
    <t>CN(C)CC[CH]NC(=O)O</t>
  </si>
  <si>
    <t>CN(C)CCC[N]C(=O)O</t>
  </si>
  <si>
    <t>CN(C)CCCNC([O])=O</t>
  </si>
  <si>
    <t>CC[C@@H](C)[C@@](C)(N)C(=O)O</t>
  </si>
  <si>
    <t>[CH2][C@@H](C)[C@@](C)(N)C(=O)O</t>
  </si>
  <si>
    <t>[CH2]C[C@@H](C)[C@@](C)(N)C(=O)O</t>
  </si>
  <si>
    <t>[CH2][C@H](CC)[C@@](C)(N)C(=O)O</t>
  </si>
  <si>
    <t>[CH2][C@](N)(C(=O)O)[C@H](C)CC</t>
  </si>
  <si>
    <t>C[C@]12CC[C@H]1CC[C@@H]2N</t>
  </si>
  <si>
    <t>[CH2][C@]12CC[C@H]1CC[C@@H]2N</t>
  </si>
  <si>
    <t>C[C@]12[CH]C[C@H]1CC[C@@H]2N</t>
  </si>
  <si>
    <t>C[C@]12C[CH][C@H]1CC[C@@H]2N</t>
  </si>
  <si>
    <t>C[C@]12CC[C@H]1[CH]C[C@@H]2N</t>
  </si>
  <si>
    <t>C[C@]12CC[C@H]1C[CH][C@@H]2N</t>
  </si>
  <si>
    <t>C[C@]12CC[C@H]1CC[C@@H]2[NH]</t>
  </si>
  <si>
    <t>CCCC#C/C=C/CO</t>
  </si>
  <si>
    <t>C[CH]CC#C/C=C/CO</t>
  </si>
  <si>
    <t>CC[CH]C#C/C=C/CO</t>
  </si>
  <si>
    <t>CCCC#C/[C]=C/CO</t>
  </si>
  <si>
    <t>CCCC#C/C=[C]/CO</t>
  </si>
  <si>
    <t>CCCC#C/C=C/[CH]O</t>
  </si>
  <si>
    <t>CCCC#C/C=C/C[O]</t>
  </si>
  <si>
    <t>COCOC(C)(C)O</t>
  </si>
  <si>
    <t>CC(C)(O)OC[O]</t>
  </si>
  <si>
    <t>COCO[C](C)O</t>
  </si>
  <si>
    <t>[CH2]OCOC(C)(C)O</t>
  </si>
  <si>
    <t>CO[CH]OC(C)(C)O</t>
  </si>
  <si>
    <t>COCOC(C)(C)[O]</t>
  </si>
  <si>
    <t>C=CC[C@H](C=O)C(C)C</t>
  </si>
  <si>
    <t>[CH]=CC[C@H](C=O)C(C)C</t>
  </si>
  <si>
    <t>C=C[CH][C@H](C=O)C(C)C</t>
  </si>
  <si>
    <t>C=CC[C@H](C=O)[C](C)C</t>
  </si>
  <si>
    <t>CCNCCOCCOC</t>
  </si>
  <si>
    <t>[CH2]NCCOCCOC</t>
  </si>
  <si>
    <t>[CH2]CNCCOCCOC</t>
  </si>
  <si>
    <t>CC[N]CCOCCOC</t>
  </si>
  <si>
    <t>CCN[CH]COCCOC</t>
  </si>
  <si>
    <t>CCNCCO[CH]COC</t>
  </si>
  <si>
    <t>CCNCCOC[CH]OC</t>
  </si>
  <si>
    <t>[CH2]OCCOCCNCC</t>
  </si>
  <si>
    <t>CCN[C@H](C)COC</t>
  </si>
  <si>
    <t>[CH2]N[C@H](C)COC</t>
  </si>
  <si>
    <t>COC[C@@H](C)[NH]</t>
  </si>
  <si>
    <t>[CH2]CN[C@H](C)COC</t>
  </si>
  <si>
    <t>C[CH]N[C@H](C)COC</t>
  </si>
  <si>
    <t>[CH2][C@H](COC)NCC</t>
  </si>
  <si>
    <t>CCN[C@H](C)[CH]OC</t>
  </si>
  <si>
    <t>[CH2]OC[C@@H](C)NCC</t>
  </si>
  <si>
    <t>CCC1(CCO)COC1</t>
  </si>
  <si>
    <t>C[CH]C1(CCO)COC1</t>
  </si>
  <si>
    <t>CCC1([CH]CO)COC1</t>
  </si>
  <si>
    <t>CCC1(C[CH]O)COC1</t>
  </si>
  <si>
    <t>CC(C)C(O)(O)O</t>
  </si>
  <si>
    <t>C[C](C)C(O)(O)O</t>
  </si>
  <si>
    <t>CC(C)C([O])(O)O</t>
  </si>
  <si>
    <t>C/C(C=O)=C/C(C)C</t>
  </si>
  <si>
    <t>C[C](C)/C=C(/C)C=O</t>
  </si>
  <si>
    <t>COCc1ncccc1O</t>
  </si>
  <si>
    <t>COCc1[c]cccn1</t>
  </si>
  <si>
    <t>[CH2]OCc1ncccc1O</t>
  </si>
  <si>
    <t>CO[CH]c1ncccc1O</t>
  </si>
  <si>
    <t>COCc1n[c]ccc1O</t>
  </si>
  <si>
    <t>COCc1nc[c]cc1O</t>
  </si>
  <si>
    <t>COCc1ncc[c]c1O</t>
  </si>
  <si>
    <t>COCc1ncccc1[O]</t>
  </si>
  <si>
    <t>CCOc1ncccc1O</t>
  </si>
  <si>
    <t>[CH2]COc1ncccc1O</t>
  </si>
  <si>
    <t>CCOc1n[c]ccc1O</t>
  </si>
  <si>
    <t>CCOc1nc[c]cc1O</t>
  </si>
  <si>
    <t>CCOc1ncc[c]c1O</t>
  </si>
  <si>
    <t>CCOc1ncccc1[O]</t>
  </si>
  <si>
    <t>CCCc1ncccc1N</t>
  </si>
  <si>
    <t>[CH2]Cc1ncccc1N</t>
  </si>
  <si>
    <t>[CH2]CCc1ncccc1N</t>
  </si>
  <si>
    <t>C[CH]Cc1ncccc1N</t>
  </si>
  <si>
    <t>CC[CH]c1ncccc1N</t>
  </si>
  <si>
    <t>CCCc1n[c]ccc1N</t>
  </si>
  <si>
    <t>CCCc1nc[c]cc1N</t>
  </si>
  <si>
    <t>CCCc1ncccc1[NH]</t>
  </si>
  <si>
    <t>CCC/C(O)=C\C(C)=O</t>
  </si>
  <si>
    <t>[CH2]C/C(O)=C\C(C)=O</t>
  </si>
  <si>
    <t>[CH2]/C(O)=C\C(C)=O</t>
  </si>
  <si>
    <t>CCC/[C]=C\C(C)=O</t>
  </si>
  <si>
    <t>CCC/C(O)=C\[C]=O</t>
  </si>
  <si>
    <t>C[CH]C/C(O)=C\C(C)=O</t>
  </si>
  <si>
    <t>CC[CH]/C(O)=C\C(C)=O</t>
  </si>
  <si>
    <t>CCC/C([O])=C\C(C)=O</t>
  </si>
  <si>
    <t>CCC/C(O)=[C]\C(C)=O</t>
  </si>
  <si>
    <t>[CH2]C(=O)/C=C(/O)CCC</t>
  </si>
  <si>
    <t>CC(C)OC(=O)C(O)O</t>
  </si>
  <si>
    <t>CC(C)OC(=O)[C](O)O</t>
  </si>
  <si>
    <t>CC[C@H](C)C/C(N)=N/O</t>
  </si>
  <si>
    <t>[CH2][C@H](C)C/C(N)=N/O</t>
  </si>
  <si>
    <t>CC[C@H](C)CC(=[N])N</t>
  </si>
  <si>
    <t>[CH2]C[C@H](C)C/C(N)=N/O</t>
  </si>
  <si>
    <t>C[CH][C@H](C)C/C(N)=N/O</t>
  </si>
  <si>
    <t>[CH2][C@@H](CC)C/C(N)=N/O</t>
  </si>
  <si>
    <t>CC[C@H](C)[CH]/C(N)=N/O</t>
  </si>
  <si>
    <t>CC[C@H](C)C/C([NH])=N/O</t>
  </si>
  <si>
    <t>CC[C@H](C)C/C(N)=N/[O]</t>
  </si>
  <si>
    <t>CC(C)CC/C(N)=N/O</t>
  </si>
  <si>
    <t>CC(C)CCC(=[N])N</t>
  </si>
  <si>
    <t>C[C](C)CC/C(N)=N/O</t>
  </si>
  <si>
    <t>CC(C)[CH]C/C(N)=N/O</t>
  </si>
  <si>
    <t>CC(C)C[CH]/C(N)=N/O</t>
  </si>
  <si>
    <t>CC(C)CC/C([NH])=N/O</t>
  </si>
  <si>
    <t>CC(C)CC/C(N)=N/[O]</t>
  </si>
  <si>
    <t>C#CCC/C(N)=N/O</t>
  </si>
  <si>
    <t>[C]#CCC/C(N)=N/O</t>
  </si>
  <si>
    <t>C#C[CH]C/C(N)=N/O</t>
  </si>
  <si>
    <t>C#CCC/C([NH])=N/O</t>
  </si>
  <si>
    <t>CCOCC/C(N)=N/O</t>
  </si>
  <si>
    <t>CCOCCC(=[N])N</t>
  </si>
  <si>
    <t>[CH2]COCC/C(N)=N/O</t>
  </si>
  <si>
    <t>CCO[CH]C/C(N)=N/O</t>
  </si>
  <si>
    <t>CCOCC/C([NH])=N/O</t>
  </si>
  <si>
    <t>CCOCC/C(N)=N/[O]</t>
  </si>
  <si>
    <t>C#CCCC/C(N)=N/O</t>
  </si>
  <si>
    <t>C#CCCC/[C]=N/O</t>
  </si>
  <si>
    <t>C#CCCCC(=[N])N</t>
  </si>
  <si>
    <t>C#C[CH]CC/C(N)=N/O</t>
  </si>
  <si>
    <t>C#CCC[CH]/C(N)=N/O</t>
  </si>
  <si>
    <t>C#CCCC/C([NH])=N/O</t>
  </si>
  <si>
    <t>OCCCCCCOO</t>
  </si>
  <si>
    <t>O[CH]CCCCCOO</t>
  </si>
  <si>
    <t>OC[CH]CCCCOO</t>
  </si>
  <si>
    <t>OCC[CH]CCCOO</t>
  </si>
  <si>
    <t>OCCC[CH]CCOO</t>
  </si>
  <si>
    <t>OCCCC[CH]COO</t>
  </si>
  <si>
    <t>OCCCCC[CH]OO</t>
  </si>
  <si>
    <t>Cc1cc(=O)c(C)c(C)[nH]1</t>
  </si>
  <si>
    <t>Cc1[c]c(=O)cc(C)[nH]1</t>
  </si>
  <si>
    <t>[CH2]c1cc(=O)c(C)c(C)[nH]1</t>
  </si>
  <si>
    <t>Cc1[c]c(=O)c(C)c(C)[nH]1</t>
  </si>
  <si>
    <t>CC1=CC(=O)C(C)=C(C)[N]1</t>
  </si>
  <si>
    <t>OCC/C=C/[C@H](O)CO</t>
  </si>
  <si>
    <t>[CH2][C@@H](O)/C=C/CCO</t>
  </si>
  <si>
    <t>O[CH]C/C=C/[C@H](O)CO</t>
  </si>
  <si>
    <t>OC[CH]/C=C/[C@H](O)CO</t>
  </si>
  <si>
    <t>OCC/[C]=C/[C@H](O)CO</t>
  </si>
  <si>
    <t>OCC/C=[C]/[C@H](O)CO</t>
  </si>
  <si>
    <t>[O][C@@H](/C=C/CCO)CO</t>
  </si>
  <si>
    <t>[O]C[C@@H](O)/C=C/CCO</t>
  </si>
  <si>
    <t>CCOC1=NCCCCO1</t>
  </si>
  <si>
    <t>[CH2]OC1=NCCCCO1</t>
  </si>
  <si>
    <t>[O]C1=NCCCCO1</t>
  </si>
  <si>
    <t>[C]1=NCCCCO1</t>
  </si>
  <si>
    <t>[CH2]COC1=NCCCCO1</t>
  </si>
  <si>
    <t>C[CH]OC1=NCCCCO1</t>
  </si>
  <si>
    <t>CCOC1=N[CH]CCCO1</t>
  </si>
  <si>
    <t>CCOC1=NC[CH]CCO1</t>
  </si>
  <si>
    <t>CCOC1=NCC[CH]CO1</t>
  </si>
  <si>
    <t>CCOC1=NCCC[CH]O1</t>
  </si>
  <si>
    <t>CC(C)CC1=CC=CC1</t>
  </si>
  <si>
    <t>CC(C)[CH]C1=CC=CC1</t>
  </si>
  <si>
    <t>CC(C)CC1=[C]C=CC1</t>
  </si>
  <si>
    <t>CC(C)CC1=C[C]=CC1</t>
  </si>
  <si>
    <t>CC(C)CC1=CC=[C]C1</t>
  </si>
  <si>
    <t>CC(C)CC1=CC=C[CH]1</t>
  </si>
  <si>
    <t>CNC(=O)[C@H](N)C(C)C</t>
  </si>
  <si>
    <t>CC(C)[C@@H](N)C([NH])=O</t>
  </si>
  <si>
    <t>C[CH][C@@H](N)C(=O)NC</t>
  </si>
  <si>
    <t>[CH2]NC(=O)[C@H](N)C(C)C</t>
  </si>
  <si>
    <t>C[N]C(=O)[C@H](N)C(C)C</t>
  </si>
  <si>
    <t>CNC(=O)[C@H]([NH])C(C)C</t>
  </si>
  <si>
    <t>C=C(C=O)COC=O</t>
  </si>
  <si>
    <t>[CH]=C(C=O)COC=O</t>
  </si>
  <si>
    <t>C=C([C]=O)COC=O</t>
  </si>
  <si>
    <t>C=C([CH]OC=O)C=O</t>
  </si>
  <si>
    <t>C=C(C=O)CO[C]=O</t>
  </si>
  <si>
    <t>COC(=O)C(=O)[C@H](C)OC</t>
  </si>
  <si>
    <t>COC(=O)C(=O)[C@H](C)[O]</t>
  </si>
  <si>
    <t>[CH2][C@H](OC)C(=O)C(=O)OC</t>
  </si>
  <si>
    <t>c1cncc(C2CC2)c1</t>
  </si>
  <si>
    <t>C/C=C(/O)CCCCC</t>
  </si>
  <si>
    <t>[CH]=C(O)CCCCC</t>
  </si>
  <si>
    <t>[CH2]C/C(O)=C\C</t>
  </si>
  <si>
    <t>[CH2]CC/C(O)=C\C</t>
  </si>
  <si>
    <t>[CH2]CCC/C(O)=C\C</t>
  </si>
  <si>
    <t>C/C=C(/[O])CCCCC</t>
  </si>
  <si>
    <t>C/C=C(/O)C[CH]CCC</t>
  </si>
  <si>
    <t>C[CH]CCC/C(O)=C\C</t>
  </si>
  <si>
    <t>[CH2]CCCC/C(O)=C\C</t>
  </si>
  <si>
    <t>C=CNC(C)C</t>
  </si>
  <si>
    <t>C=[C]NC(C)C</t>
  </si>
  <si>
    <t>C=C[N]C(C)C</t>
  </si>
  <si>
    <t>NCCN(CCO)C(=O)O</t>
  </si>
  <si>
    <t>[CH2]CN(CCN)C(=O)O</t>
  </si>
  <si>
    <t>NCCN([C]=O)CCO</t>
  </si>
  <si>
    <t>CN[C@H](CO)CCN(C)C</t>
  </si>
  <si>
    <t>CN(C)CC[C@H]([NH])CO</t>
  </si>
  <si>
    <t>[CH2][C@H](CCN(C)C)NC</t>
  </si>
  <si>
    <t>[CH2]C[C@@H](CO)NC</t>
  </si>
  <si>
    <t>C[N]CC[C@@H](CO)NC</t>
  </si>
  <si>
    <t>CC(=O)CCCC[C@@H](C)O</t>
  </si>
  <si>
    <t>C[C@@H](O)CCCC[C]=O</t>
  </si>
  <si>
    <t>C[C@@H](O)CCCCC#N</t>
  </si>
  <si>
    <t>[CH2][C@@H](O)CCCCC#N</t>
  </si>
  <si>
    <t>C[C@@H]([O])CCCCC#N</t>
  </si>
  <si>
    <t>C[C@@H](O)[CH]CCCC#N</t>
  </si>
  <si>
    <t>C[C@@H](O)C[CH]CCC#N</t>
  </si>
  <si>
    <t>C[C@@H](O)CCC[CH]C#N</t>
  </si>
  <si>
    <t>CC[C@H](C)OCC(C)=O</t>
  </si>
  <si>
    <t>[CH2][C@H](C)OCC(C)=O</t>
  </si>
  <si>
    <t>[CH2]C[C@H](C)OCC(C)=O</t>
  </si>
  <si>
    <t>C[CH][C@H](C)OCC(C)=O</t>
  </si>
  <si>
    <t>[CH2][C@@H](CC)OCC(C)=O</t>
  </si>
  <si>
    <t>CC[C@H](C)O[CH]C(C)=O</t>
  </si>
  <si>
    <t>[CH2]C(=O)CO[C@@H](C)CC</t>
  </si>
  <si>
    <t>COC[C@H](C)C1C=CC=C1</t>
  </si>
  <si>
    <t>C[C@@H](C[O])C1C=CC=C1</t>
  </si>
  <si>
    <t>Cc1ccoc1[C@H](C)O</t>
  </si>
  <si>
    <t>[CH2]c1ccoc1[C@H](C)O</t>
  </si>
  <si>
    <t>Cc1c[c]oc1[C@H](C)O</t>
  </si>
  <si>
    <t>[CH2][C@H](O)c1occc1C</t>
  </si>
  <si>
    <t>Cc1ccoc1[C@H](C)[O]</t>
  </si>
  <si>
    <t>CCCC(O)(O)C(=O)O</t>
  </si>
  <si>
    <t>CCC[C](O)C(=O)O</t>
  </si>
  <si>
    <t>CCCC(O)(O)[C]=O</t>
  </si>
  <si>
    <t>[CH2]CCC(O)(O)C(=O)O</t>
  </si>
  <si>
    <t>C[CH]CC(O)(O)C(=O)O</t>
  </si>
  <si>
    <t>CC[CH]C(O)(O)C(=O)O</t>
  </si>
  <si>
    <t>CCc1occc1C(N)=O</t>
  </si>
  <si>
    <t>NC(=O)c1[c]occ1</t>
  </si>
  <si>
    <t>CCc1occc1[C]=O</t>
  </si>
  <si>
    <t>[CH2]Cc1occc1C(N)=O</t>
  </si>
  <si>
    <t>CCc1o[c]cc1C(N)=O</t>
  </si>
  <si>
    <t>CCc1oc[c]c1C(N)=O</t>
  </si>
  <si>
    <t>CCc1occc1C([NH])=O</t>
  </si>
  <si>
    <t>CNC(=O)C[C@H](O)CN</t>
  </si>
  <si>
    <t>[CH2][C@@H](O)CC(=O)NC</t>
  </si>
  <si>
    <t>C[N]C(=O)C[C@H](O)CN</t>
  </si>
  <si>
    <t>CNC(=O)[CH][C@H](O)CN</t>
  </si>
  <si>
    <t>CNC(=O)C[C@H]([O])CN</t>
  </si>
  <si>
    <t>CNC(=O)C[C@H](O)[CH]N</t>
  </si>
  <si>
    <t>CNC(=O)C[C@H](O)C[NH]</t>
  </si>
  <si>
    <t>CCCOC(C)(C)CCO</t>
  </si>
  <si>
    <t>CCCO[C](C)CCO</t>
  </si>
  <si>
    <t>[CH2]CC(C)(C)OCCC</t>
  </si>
  <si>
    <t>[CH2]CCOC(C)(C)CCO</t>
  </si>
  <si>
    <t>CC[CH]OC(C)(C)CCO</t>
  </si>
  <si>
    <t>CCCOC(C)(C)[CH]CO</t>
  </si>
  <si>
    <t>CCCOC(C)(C)C[CH]O</t>
  </si>
  <si>
    <t>CCCOC(C)(C)CC[O]</t>
  </si>
  <si>
    <t>CCCCO[C@H](C)C(C)C</t>
  </si>
  <si>
    <t>[CH2]CCO[C@H](C)C(C)C</t>
  </si>
  <si>
    <t>[CH2]CO[C@H](C)C(C)C</t>
  </si>
  <si>
    <t>C[CH][C@@H](C)OCCCC</t>
  </si>
  <si>
    <t>CCCCc1nnc(C)o1</t>
  </si>
  <si>
    <t>C[CH]CCc1nnc(C)o1</t>
  </si>
  <si>
    <t>CC[CH]Cc1nnc(C)o1</t>
  </si>
  <si>
    <t>[CH2]c1nnc(CCCC)o1</t>
  </si>
  <si>
    <t>C=C([C@H](C)O)C(C)(C)C</t>
  </si>
  <si>
    <t>[CH]=C([C@H](C)O)C(C)(C)C</t>
  </si>
  <si>
    <t>[CH2][C@H](O)C(=C)C(C)(C)C</t>
  </si>
  <si>
    <t>C=C(C)C[C@H](C)C(C)=O</t>
  </si>
  <si>
    <t>[CH2]C(=C)C[C@H](C)C(C)=O</t>
  </si>
  <si>
    <t>C=C(C)[CH][C@H](C)C(C)=O</t>
  </si>
  <si>
    <t>[CH2][C@@H](CC(=C)C)C(C)=O</t>
  </si>
  <si>
    <t>[CH2]C(=O)[C@@H](C)CC(=C)C</t>
  </si>
  <si>
    <t>C[C@H]1C[C@@H](C)C(=O)N1C</t>
  </si>
  <si>
    <t>C[C@H]1C[C@@H](C)C(=O)[N]1</t>
  </si>
  <si>
    <t>[CH2][C@H]1C[C@@H](C)C(=O)N1C</t>
  </si>
  <si>
    <t>C[C@H]1[CH][C@@H](C)C(=O)N1C</t>
  </si>
  <si>
    <t>[CH2][C@@H]1C[C@H](C)N(C)C1=O</t>
  </si>
  <si>
    <t>[CH2]N1C(=O)[C@H](C)C[C@@H]1C</t>
  </si>
  <si>
    <t>CC[C@@H](CO)CCC#N</t>
  </si>
  <si>
    <t>[CH2][C@@H](CO)CCC#N</t>
  </si>
  <si>
    <t>[CH2][C@H](CC)CCC#N</t>
  </si>
  <si>
    <t>[CH2]C[C@@H](CO)CCC#N</t>
  </si>
  <si>
    <t>C[CH][C@@H](CO)CCC#N</t>
  </si>
  <si>
    <t>CC[C@@H]([CH]O)CCC#N</t>
  </si>
  <si>
    <t>CC[C@@H](C[O])CCC#N</t>
  </si>
  <si>
    <t>CC[C@H]([CH]CC#N)CO</t>
  </si>
  <si>
    <t>CC[C@@H](CO)C[CH]C#N</t>
  </si>
  <si>
    <t>C/C(O)=C\C[C@H](C)O</t>
  </si>
  <si>
    <t>C[C@H](O)CC=[C]O</t>
  </si>
  <si>
    <t>C/[C]=C\C[C@H](C)O</t>
  </si>
  <si>
    <t>[CH2]/C(O)=C\C[C@H](C)O</t>
  </si>
  <si>
    <t>C/C(O)=[C]\C[C@H](C)O</t>
  </si>
  <si>
    <t>C/C(O)=C\[CH][C@H](C)O</t>
  </si>
  <si>
    <t>C/C(O)=C\C[C@H](C)[O]</t>
  </si>
  <si>
    <t>CON1CCCCC1=O</t>
  </si>
  <si>
    <t>[CH2]ON1CCCCC1=O</t>
  </si>
  <si>
    <t>CON1C[CH]CCC1=O</t>
  </si>
  <si>
    <t>CON1CC[CH]CC1=O</t>
  </si>
  <si>
    <t>CON1CCC[CH]C1=O</t>
  </si>
  <si>
    <t>CC(=O)N(C)C(N)=O</t>
  </si>
  <si>
    <t>C/C(=C\C#N)N1CCCC1</t>
  </si>
  <si>
    <t>C/C(=[C]\C#N)N1CCCC1</t>
  </si>
  <si>
    <t>CC/C(=C\C#N)N(C)C</t>
  </si>
  <si>
    <t>[CH2]/C(=C\C#N)N(C)C</t>
  </si>
  <si>
    <t>CC/C(=C\C#N)[N]C</t>
  </si>
  <si>
    <t>[CH2]C/C(=C\C#N)N(C)C</t>
  </si>
  <si>
    <t>C[CH]/C(=C\C#N)N(C)C</t>
  </si>
  <si>
    <t>CC/C(=[C]\C#N)N(C)C</t>
  </si>
  <si>
    <t>[CH2]N(C)/C(=C/C#N)CC</t>
  </si>
  <si>
    <t>CCNC(C)(C)O</t>
  </si>
  <si>
    <t>[CH2]NC(C)(C)O</t>
  </si>
  <si>
    <t>CCN[C](C)O</t>
  </si>
  <si>
    <t>[CH2]CNC(C)(C)O</t>
  </si>
  <si>
    <t>C[CH]NC(C)(C)O</t>
  </si>
  <si>
    <t>CC[N]C(C)(C)O</t>
  </si>
  <si>
    <t>CCNC(C)(C)[O]</t>
  </si>
  <si>
    <t>COC(=O)[C@H](CO)C(C)C</t>
  </si>
  <si>
    <t>C[CH][C@@H](CO)C(=O)OC</t>
  </si>
  <si>
    <t>[CH2]OC(=O)[C@H](CO)C(C)C</t>
  </si>
  <si>
    <t>COC(=O)[C@H]([CH]O)C(C)C</t>
  </si>
  <si>
    <t>COC(=O)[C@H](CO)[C](C)C</t>
  </si>
  <si>
    <t>O=C(O)COC1CCC1</t>
  </si>
  <si>
    <t>O=[C]COC1CCC1</t>
  </si>
  <si>
    <t>O=C(O)[CH]OC1CCC1</t>
  </si>
  <si>
    <t>O=C(O)CO[C]1CCC1</t>
  </si>
  <si>
    <t>O=C(O)COC1C[CH]C1</t>
  </si>
  <si>
    <t>C/C=C/CNCC</t>
  </si>
  <si>
    <t>C/[C]=C/CNCC</t>
  </si>
  <si>
    <t>C/C=[C]/CNCC</t>
  </si>
  <si>
    <t>C/C=C/[CH]NCC</t>
  </si>
  <si>
    <t>C[CH]NC/C=C/C</t>
  </si>
  <si>
    <t>COC1COC(C)OC1</t>
  </si>
  <si>
    <t>[CH2]OC1COC(C)OC1</t>
  </si>
  <si>
    <t>CO[C]1COC(C)OC1</t>
  </si>
  <si>
    <t>COC1CO[C](C)OC1</t>
  </si>
  <si>
    <t>[CH2]C1OCC(OC)CO1</t>
  </si>
  <si>
    <t>CC(C)c1cccn1C</t>
  </si>
  <si>
    <t>CC(C)C1=CC=C[N]1</t>
  </si>
  <si>
    <t>C[C](C)c1cccn1C</t>
  </si>
  <si>
    <t>CC(C)c1[c]ccn1C</t>
  </si>
  <si>
    <t>CC(C)c1c[c]cn1C</t>
  </si>
  <si>
    <t>[CH2]n1cccc1C(C)C</t>
  </si>
  <si>
    <t>CC(=O)[C@@H]1CCC[C@@H]1O</t>
  </si>
  <si>
    <t>CC(=O)[C@@H]1[CH]CC[C@@H]1O</t>
  </si>
  <si>
    <t>CC(=O)[C@@H]1C[CH]C[C@@H]1O</t>
  </si>
  <si>
    <t>CC(=O)[C@@H]1CC[CH][C@@H]1O</t>
  </si>
  <si>
    <t>COC(=O)C1COCOC1</t>
  </si>
  <si>
    <t>[CH2]OC(=O)C1COCOC1</t>
  </si>
  <si>
    <t>COC(=O)[C]1COCOC1</t>
  </si>
  <si>
    <t>COC(=O)C1CO[CH]OC1</t>
  </si>
  <si>
    <t>CNC(=O)C1COCOC1</t>
  </si>
  <si>
    <t>[CH2]NC(=O)C1COCOC1</t>
  </si>
  <si>
    <t>CNC(=O)[C]1COCOC1</t>
  </si>
  <si>
    <t>COc1c(C)[nH][nH]c1=O</t>
  </si>
  <si>
    <t>Cc1[nH][nH]c(=O)c1[O]</t>
  </si>
  <si>
    <t>COc1[c][nH][nH]c1=O</t>
  </si>
  <si>
    <t>[CH2]Oc1c(C)[nH][nH]c1=O</t>
  </si>
  <si>
    <t>COC1=C(C)N[N]C1=O</t>
  </si>
  <si>
    <t>COC(=O)[C@]1(C)CN=CN1</t>
  </si>
  <si>
    <t>[CH2]OC(=O)[C@]1(C)CN=CN1</t>
  </si>
  <si>
    <t>[CH2][C@@]1(C(=O)OC)CN=CN1</t>
  </si>
  <si>
    <t>COC(=O)[C@]1(C)[CH]N=CN1</t>
  </si>
  <si>
    <t>COC(=O)[C@]1(C)CN=[C]N1</t>
  </si>
  <si>
    <t>COC(=O)[C@]1(C)CN=C[N]1</t>
  </si>
  <si>
    <t>COC(=O)/C=C/[C@@H]1CO1</t>
  </si>
  <si>
    <t>COC(=O)/[C]=C/[C@@H]1CO1</t>
  </si>
  <si>
    <t>COC(=O)/C=[C]/[C@@H]1CO1</t>
  </si>
  <si>
    <t>COC(=O)/C=C/[C@@H]1[CH]O1</t>
  </si>
  <si>
    <t>CC(=O)CCNC(C)=O</t>
  </si>
  <si>
    <t>[CH2]C(=O)CCNC(C)=O</t>
  </si>
  <si>
    <t>CC(=O)C[CH]NC(C)=O</t>
  </si>
  <si>
    <t>CC(=O)CC[N]C(C)=O</t>
  </si>
  <si>
    <t>[CH2]C(=O)NCCC(C)=O</t>
  </si>
  <si>
    <t>NC(=O)N(O)CC1CC1</t>
  </si>
  <si>
    <t>O=[C]N(O)CC1CC1</t>
  </si>
  <si>
    <t>O[N]CC1CC1</t>
  </si>
  <si>
    <t>NC(=O)N(O)[CH]C1CC1</t>
  </si>
  <si>
    <t>NC(=O)N(O)C[C]1CC1</t>
  </si>
  <si>
    <t>CCc1cccc(NO)c1</t>
  </si>
  <si>
    <t>[CH2]Cc1cccc(NO)c1</t>
  </si>
  <si>
    <t>C[CH]c1cccc(NO)c1</t>
  </si>
  <si>
    <t>CCc1[c]ccc(NO)c1</t>
  </si>
  <si>
    <t>CCc1c[c]cc(NO)c1</t>
  </si>
  <si>
    <t>CCc1cc[c]c(NO)c1</t>
  </si>
  <si>
    <t>CCc1cccc([N]O)c1</t>
  </si>
  <si>
    <t>CCc1cccc(N[O])c1</t>
  </si>
  <si>
    <t>CCc1[c]c(NO)ccc1</t>
  </si>
  <si>
    <t>C[C@H](N)C(C=O)C=O</t>
  </si>
  <si>
    <t>[CH2][C@H](N)C(C=O)C=O</t>
  </si>
  <si>
    <t>C[C@H]([NH])C(C=O)C=O</t>
  </si>
  <si>
    <t>C[C@H](N)[C](C=O)C=O</t>
  </si>
  <si>
    <t>COCCN1CCC1</t>
  </si>
  <si>
    <t>[CH2]OCCN1CCC1</t>
  </si>
  <si>
    <t>COC[CH]N1CCC1</t>
  </si>
  <si>
    <t>COCCN1[CH]CC1</t>
  </si>
  <si>
    <t>COCCN1C[CH]C1</t>
  </si>
  <si>
    <t>C[C@]1(O)CCC[C@H]2O[C@H]21</t>
  </si>
  <si>
    <t>[CH2][C@]1(O)CCC[C@H]2O[C@H]21</t>
  </si>
  <si>
    <t>C[C@]1([O])CCC[C@H]2O[C@H]21</t>
  </si>
  <si>
    <t>C[C@]1(O)[CH]CC[C@H]2O[C@H]21</t>
  </si>
  <si>
    <t>C[C@]1(O)C[CH]C[C@H]2O[C@H]21</t>
  </si>
  <si>
    <t>C[C@]1(O)CC[CH][C@H]2O[C@H]21</t>
  </si>
  <si>
    <t>CC[C@@H]1N=C(N)C[C@@H]1C</t>
  </si>
  <si>
    <t>CC[C@@H]1N=[C]C[C@@H]1C</t>
  </si>
  <si>
    <t>[CH2]C[C@@H]1N=C(N)C[C@@H]1C</t>
  </si>
  <si>
    <t>C[CH][C@@H]1N=C(N)C[C@@H]1C</t>
  </si>
  <si>
    <t>CC[C@@H]1N=C(N)[CH][C@@H]1C</t>
  </si>
  <si>
    <t>[CH2][C@H]1CC(N)=N[C@H]1CC</t>
  </si>
  <si>
    <t>N=C(N)CCCC(=O)O</t>
  </si>
  <si>
    <t>N=[C]CCCC(=O)O</t>
  </si>
  <si>
    <t>[N]=C(N)CCCC(=O)O</t>
  </si>
  <si>
    <t>[NH]C(=N)CCCC(=O)O</t>
  </si>
  <si>
    <t>N=C(N)[CH]CCC(=O)O</t>
  </si>
  <si>
    <t>N=C(N)C[CH]CC(=O)O</t>
  </si>
  <si>
    <t>N=C(N)CC[CH]C(=O)O</t>
  </si>
  <si>
    <t>N=C(N)CCCC([O])=O</t>
  </si>
  <si>
    <t>CO[C@]1(CO)CCCO1</t>
  </si>
  <si>
    <t>[CH2]O[C@]1(CO)CCCO1</t>
  </si>
  <si>
    <t>CO[C@]1(C[O])CCCO1</t>
  </si>
  <si>
    <t>CO[C@]1(CO)[CH]CCO1</t>
  </si>
  <si>
    <t>CO[C@]1(CO)C[CH]CO1</t>
  </si>
  <si>
    <t>CO[C@]1(CO)CC[CH]O1</t>
  </si>
  <si>
    <t>COCC1CCCCCC1</t>
  </si>
  <si>
    <t>CO[CH]C1CCCCCC1</t>
  </si>
  <si>
    <t>COC[C]1CCCCCC1</t>
  </si>
  <si>
    <t>CC1=NO[C@](C)(CO)C1</t>
  </si>
  <si>
    <t>C[C@@]1(CO)C[C]=NO1</t>
  </si>
  <si>
    <t>[CH2][C@]1(C)CC(C)=NO1</t>
  </si>
  <si>
    <t>[CH2]C1=NO[C@](C)(CO)C1</t>
  </si>
  <si>
    <t>[CH2][C@@]1(CO)CC(C)=NO1</t>
  </si>
  <si>
    <t>CC1=NO[C@](C)([CH]O)C1</t>
  </si>
  <si>
    <t>CC1=NO[C@](C)(C[O])C1</t>
  </si>
  <si>
    <t>CC1=NO[C@](C)(CO)[CH]1</t>
  </si>
  <si>
    <t>C[C@H](CO)n1cccn1</t>
  </si>
  <si>
    <t>[CH2][C@@H](C)n1cccn1</t>
  </si>
  <si>
    <t>[CH2][C@H](CO)n1cccn1</t>
  </si>
  <si>
    <t>C[C@H]([CH]O)n1cccn1</t>
  </si>
  <si>
    <t>C[C@H](C[O])n1cccn1</t>
  </si>
  <si>
    <t>C[C@H](CO)n1c[c]cn1</t>
  </si>
  <si>
    <t>C[C@H](CO)n1cc[c]n1</t>
  </si>
  <si>
    <t>C[C@H](C=O)c1cnccn1</t>
  </si>
  <si>
    <t>[CH2][C@H](C=O)c1cnccn1</t>
  </si>
  <si>
    <t>C[C@H]([C]=O)c1cnccn1</t>
  </si>
  <si>
    <t>C[C@H](C=O)c1[c]nccn1</t>
  </si>
  <si>
    <t>C[C@H](C=O)c1cn[c]cn1</t>
  </si>
  <si>
    <t>C[C@H](C=O)c1cnc[c]n1</t>
  </si>
  <si>
    <t>CNc1c(N)nn(C)c1N</t>
  </si>
  <si>
    <t>CNC1=C(N)[N]N=C1N</t>
  </si>
  <si>
    <t>[CH2]Nc1c(N)nn(C)c1N</t>
  </si>
  <si>
    <t>N[C@@H]1CC=CC[C@@H]1CO</t>
  </si>
  <si>
    <t>N[C@@H]1[CH]C=CC[C@@H]1CO</t>
  </si>
  <si>
    <t>N[C@@H]1C[C]=CC[C@@H]1CO</t>
  </si>
  <si>
    <t>N[C@@H]1CC=[C]C[C@@H]1CO</t>
  </si>
  <si>
    <t>N[C@@H]1CC=C[CH][C@@H]1CO</t>
  </si>
  <si>
    <t>N[C@@H]1CC=CC[C@@H]1[CH]O</t>
  </si>
  <si>
    <t>CC1=C[C@H](O)[C@H](C)[C@@H]1C</t>
  </si>
  <si>
    <t>C[C@@H]1[C]=C[C@H](O)[C@@H]1C</t>
  </si>
  <si>
    <t>[CH2]C1=C[C@H](O)[C@H](C)[C@@H]1C</t>
  </si>
  <si>
    <t>CC1=[C][C@H](O)[C@H](C)[C@@H]1C</t>
  </si>
  <si>
    <t>CC1=C[C@H]([O])[C@H](C)[C@@H]1C</t>
  </si>
  <si>
    <t>[CH2][C@@H]1[C@H](C)C(C)=C[C@@H]1O</t>
  </si>
  <si>
    <t>[CH2][C@@H]1C(C)=C[C@H](O)[C@@H]1C</t>
  </si>
  <si>
    <t>C[C@H](O)[C@H](N)CC(=O)O</t>
  </si>
  <si>
    <t>[CH2][C@H](O)[C@H](N)CC(=O)O</t>
  </si>
  <si>
    <t>C[C@H]([O])[C@H](N)CC(=O)O</t>
  </si>
  <si>
    <t>C[C@H](O)[C@H]([NH])CC(=O)O</t>
  </si>
  <si>
    <t>C[C@H](O)[C@H](N)[CH]C(=O)O</t>
  </si>
  <si>
    <t>C[C@H](O)[C@H](N)CC([O])=O</t>
  </si>
  <si>
    <t>C=CN(C=O)CCCC</t>
  </si>
  <si>
    <t>[CH2]CCN(C=C)C=O</t>
  </si>
  <si>
    <t>[CH]=CN(C=O)CCCC</t>
  </si>
  <si>
    <t>C=[C]N(C=O)CCCC</t>
  </si>
  <si>
    <t>C=CN([C]=O)CCCC</t>
  </si>
  <si>
    <t>C=CN([CH]CCC)C=O</t>
  </si>
  <si>
    <t>C=CN(C=O)C[CH]CC</t>
  </si>
  <si>
    <t>C=CN(C=O)CC[CH]C</t>
  </si>
  <si>
    <t>[CH2]CCCN(C=C)C=O</t>
  </si>
  <si>
    <t>C=CCCN(C=C)C=O</t>
  </si>
  <si>
    <t>C=CCC[N]C=C</t>
  </si>
  <si>
    <t>[CH]=CCCN(C=C)C=O</t>
  </si>
  <si>
    <t>C=[C]CCN(C=C)C=O</t>
  </si>
  <si>
    <t>C=C[CH]CN(C=C)C=O</t>
  </si>
  <si>
    <t>C=CC[CH]N(C=C)C=O</t>
  </si>
  <si>
    <t>[CH]=CN(C=O)CCC=C</t>
  </si>
  <si>
    <t>C=CCCN([C]=O)C=C</t>
  </si>
  <si>
    <t>C=C(CC)C(=O)N(C)C</t>
  </si>
  <si>
    <t>C=C(CC)C(=O)[N]C</t>
  </si>
  <si>
    <t>[CH]=C(CC)C(=O)N(C)C</t>
  </si>
  <si>
    <t>C=C([CH]C)C(=O)N(C)C</t>
  </si>
  <si>
    <t>[CH2]CC(=C)C(=O)N(C)C</t>
  </si>
  <si>
    <t>[CH2]N(C)C(=O)C(=C)CC</t>
  </si>
  <si>
    <t>O=C1C=C(CCCO)CC1</t>
  </si>
  <si>
    <t>COC(=O)[C@@H](N)CC#N</t>
  </si>
  <si>
    <t>[CH2]OC(=O)[C@@H](N)CC#N</t>
  </si>
  <si>
    <t>COC(=O)[C@@H](N)[CH]C#N</t>
  </si>
  <si>
    <t>CNN1CCC[C@@H]1CO</t>
  </si>
  <si>
    <t>[CH2][C@H]1CCCN1NC</t>
  </si>
  <si>
    <t>[CH2]NN1CCC[C@@H]1CO</t>
  </si>
  <si>
    <t>CNN1[CH]CC[C@@H]1CO</t>
  </si>
  <si>
    <t>CNN1C[CH]C[C@@H]1CO</t>
  </si>
  <si>
    <t>CNN1CC[CH][C@@H]1CO</t>
  </si>
  <si>
    <t>CNN1CCC[C@@H]1[CH]O</t>
  </si>
  <si>
    <t>CNN1CCC[C@@H]1C[O]</t>
  </si>
  <si>
    <t>CCc1ncc(C)c(=O)[nH]1</t>
  </si>
  <si>
    <t>[CH2]c1ncc(C)c(=O)[nH]1</t>
  </si>
  <si>
    <t>[CH2]Cc1ncc(C)c(=O)[nH]1</t>
  </si>
  <si>
    <t>C[CH]c1ncc(C)c(=O)[nH]1</t>
  </si>
  <si>
    <t>CCc1n[c]c(C)c(=O)[nH]1</t>
  </si>
  <si>
    <t>[CH2]c1cnc(CC)[nH]c1=O</t>
  </si>
  <si>
    <t>CCC1=NC=C(C)C(=O)[N]1</t>
  </si>
  <si>
    <t>C1C2CC1OO2</t>
  </si>
  <si>
    <t>C1[C]2CC1OO2</t>
  </si>
  <si>
    <t>C[C@H]1CC(=O)[C@H](O)C1(C)C</t>
  </si>
  <si>
    <t>[CH2][C@H]1CC(=O)[C@H](O)C1(C)C</t>
  </si>
  <si>
    <t>C[C@H]1[CH]C(=O)[C@H](O)C1(C)C</t>
  </si>
  <si>
    <t>C[C@H]1CC(=O)[C@H]([O])C1(C)C</t>
  </si>
  <si>
    <t>CC(=O)[C@H](C)OC=O</t>
  </si>
  <si>
    <t>[CH2]C(=O)[C@H](C)OC=O</t>
  </si>
  <si>
    <t>[CH2][C@H](OC=O)C(C)=O</t>
  </si>
  <si>
    <t>CC(=O)[C@H](C)O[C]=O</t>
  </si>
  <si>
    <t>CN(N=O)C(C)(C)C(=O)O</t>
  </si>
  <si>
    <t>C[C](C(=O)O)N(C)N=O</t>
  </si>
  <si>
    <t>CCCNC1CCOCC1</t>
  </si>
  <si>
    <t>[CH2]CNC1CCOCC1</t>
  </si>
  <si>
    <t>[CH2]NC1CCOCC1</t>
  </si>
  <si>
    <t>[CH2]CCNC1CCOCC1</t>
  </si>
  <si>
    <t>C[CH]CNC1CCOCC1</t>
  </si>
  <si>
    <t>CC[CH]NC1CCOCC1</t>
  </si>
  <si>
    <t>CCC[N]C1CCOCC1</t>
  </si>
  <si>
    <t>CCCN[C]1CCOCC1</t>
  </si>
  <si>
    <t>N#CCCNC1CCC1</t>
  </si>
  <si>
    <t>N#C[CH]CNC1CCC1</t>
  </si>
  <si>
    <t>N#CC[CH]NC1CCC1</t>
  </si>
  <si>
    <t>N#CCC[N]C1CCC1</t>
  </si>
  <si>
    <t>N#CCCN[C]1CCC1</t>
  </si>
  <si>
    <t>N#CCCNC1C[CH]C1</t>
  </si>
  <si>
    <t>C=CCN(C)C(C)C</t>
  </si>
  <si>
    <t>C=CCN(C)[CH]C</t>
  </si>
  <si>
    <t>[CH]=CCN(C)C(C)C</t>
  </si>
  <si>
    <t>C=[C]CN(C)C(C)C</t>
  </si>
  <si>
    <t>C=C[CH]N(C)C(C)C</t>
  </si>
  <si>
    <t>C=CCN(C)[C](C)C</t>
  </si>
  <si>
    <t>CCO[C@H](C)OC(C)(C)C</t>
  </si>
  <si>
    <t>[CH2]O[C@H](C)OC(C)(C)C</t>
  </si>
  <si>
    <t>CNc1cc(CO)ccn1</t>
  </si>
  <si>
    <t>[CH2]Nc1cc(CO)ccn1</t>
  </si>
  <si>
    <t>C[N]c1cc(CO)ccn1</t>
  </si>
  <si>
    <t>CNc1cc(C[O])ccn1</t>
  </si>
  <si>
    <t>CNc1cc(CO)[c]cn1</t>
  </si>
  <si>
    <t>CNc1cc(CO)c[c]n1</t>
  </si>
  <si>
    <t>O=C1OCC12CCOCC2</t>
  </si>
  <si>
    <t>O=C1O[CH]C12CCOCC2</t>
  </si>
  <si>
    <t>CCNc1cccnc1N</t>
  </si>
  <si>
    <t>[CH2]CNc1cccnc1N</t>
  </si>
  <si>
    <t>C[CH]Nc1cccnc1N</t>
  </si>
  <si>
    <t>CC[N]c1cccnc1N</t>
  </si>
  <si>
    <t>CCNc1[c]ccnc1N</t>
  </si>
  <si>
    <t>CCNc1c[c]cnc1N</t>
  </si>
  <si>
    <t>CCNc1cc[c]nc1N</t>
  </si>
  <si>
    <t>CCNc1cccnc1[NH]</t>
  </si>
  <si>
    <t>CC(C)[C@]1(C)O[C@@H]1C#N</t>
  </si>
  <si>
    <t>C[C](C)[C@]1(C)O[C@@H]1C#N</t>
  </si>
  <si>
    <t>[CH2][C@@]1(C(C)C)O[C@@H]1C#N</t>
  </si>
  <si>
    <t>CC(C)[C@@H]1O[C@@H]1C#N</t>
  </si>
  <si>
    <t>C[C](C)[C@@H]1O[C@@H]1C#N</t>
  </si>
  <si>
    <t>Cc1ccc(CN2CC2)o1</t>
  </si>
  <si>
    <t>[CH2]c1ccc(CN2CC2)o1</t>
  </si>
  <si>
    <t>Cc1[c]cc(CN2CC2)o1</t>
  </si>
  <si>
    <t>Cc1c[c]c(CN2CC2)o1</t>
  </si>
  <si>
    <t>CN(C)[C@H](CO)C(C)(C)C</t>
  </si>
  <si>
    <t>C[N][C@H](CO)C(C)(C)C</t>
  </si>
  <si>
    <t>[CH2][C@@H](N(C)C)C(C)(C)C</t>
  </si>
  <si>
    <t>C[C](C)[C@@H](CO)N(C)C</t>
  </si>
  <si>
    <t>[CH2]N(C)[C@H](CO)C(C)(C)C</t>
  </si>
  <si>
    <t>CN(C)[C@H]([CH]O)C(C)(C)C</t>
  </si>
  <si>
    <t>[CH2]C(C)(C)[C@@H](CO)N(C)C</t>
  </si>
  <si>
    <t>CCC[C@H]1C(=O)O[C@H]1CC</t>
  </si>
  <si>
    <t>[CH2]C[C@H]1C(=O)O[C@H]1CC</t>
  </si>
  <si>
    <t>[CH2][C@H]1C(=O)O[C@H]1CC</t>
  </si>
  <si>
    <t>[CH2]CC[C@H]1C(=O)O[C@H]1CC</t>
  </si>
  <si>
    <t>C[CH]C[C@H]1C(=O)O[C@H]1CC</t>
  </si>
  <si>
    <t>CC[CH][C@H]1C(=O)O[C@H]1CC</t>
  </si>
  <si>
    <t>C[CH][C@@H]1OC(=O)[C@@H]1CCC</t>
  </si>
  <si>
    <t>[CH2]C[C@@H]1OC(=O)[C@@H]1CCC</t>
  </si>
  <si>
    <t>OCCN1COCOC1</t>
  </si>
  <si>
    <t>O[CH]CN1COCOC1</t>
  </si>
  <si>
    <t>OC[CH]N1COCOC1</t>
  </si>
  <si>
    <t>OCCN1[CH]OCOC1</t>
  </si>
  <si>
    <t>OCCN1CO[CH]OC1</t>
  </si>
  <si>
    <t>Cc1ccnc(/N=C/N)n1</t>
  </si>
  <si>
    <t>N/C=N/c1n[c]ccn1</t>
  </si>
  <si>
    <t>[CH2]c1ccnc(/N=C/N)n1</t>
  </si>
  <si>
    <t>Cc1[c]cnc(/N=C/N)n1</t>
  </si>
  <si>
    <t>Cc1c[c]nc(/N=C/N)n1</t>
  </si>
  <si>
    <t>Cc1ccnc(/N=[C]/N)n1</t>
  </si>
  <si>
    <t>N/C=N/c1ccccn1</t>
  </si>
  <si>
    <t>N/C=N/c1c[c]ccn1</t>
  </si>
  <si>
    <t>N/C=N/c1ccc[c]n1</t>
  </si>
  <si>
    <t>Cc1ccnc(/N=C/N)c1</t>
  </si>
  <si>
    <t>[CH2]c1ccnc(/N=C/N)c1</t>
  </si>
  <si>
    <t>Cc1[c]cnc(/N=C/N)c1</t>
  </si>
  <si>
    <t>Cc1c[c]nc(/N=C/N)c1</t>
  </si>
  <si>
    <t>Cc1ccnc(/N=[C]/N)c1</t>
  </si>
  <si>
    <t>Cc1ccnc(/N=C/[NH])c1</t>
  </si>
  <si>
    <t>CC(=O)/C=C(/C)CO</t>
  </si>
  <si>
    <t>[CH2]C(=O)/C=C(/C)CO</t>
  </si>
  <si>
    <t>CC(=O)/[C]=C(/C)CO</t>
  </si>
  <si>
    <t>[CH2]/C(=C/C(C)=O)CO</t>
  </si>
  <si>
    <t>CC(=O)/C=C(/C)[CH]O</t>
  </si>
  <si>
    <t>CNCc1cccc(N)n1</t>
  </si>
  <si>
    <t>CNCc1ccc[c]n1</t>
  </si>
  <si>
    <t>[CH2]NCc1cccc(N)n1</t>
  </si>
  <si>
    <t>C[N]Cc1cccc(N)n1</t>
  </si>
  <si>
    <t>CN[CH]c1cccc(N)n1</t>
  </si>
  <si>
    <t>CNCc1[c]ccc(N)n1</t>
  </si>
  <si>
    <t>CNCc1c[c]cc(N)n1</t>
  </si>
  <si>
    <t>CNCc1cccc([NH])n1</t>
  </si>
  <si>
    <t>CC(=O)/C=C/CO</t>
  </si>
  <si>
    <t>[CH2]C(=O)/C=C/CO</t>
  </si>
  <si>
    <t>CC(=O)/C=[C]/CO</t>
  </si>
  <si>
    <t>CNCc1ccnc(N)c1</t>
  </si>
  <si>
    <t>[CH2]NCc1ccnc(N)c1</t>
  </si>
  <si>
    <t>C[N]Cc1ccnc(N)c1</t>
  </si>
  <si>
    <t>CN[CH]c1ccnc(N)c1</t>
  </si>
  <si>
    <t>CNCc1[c]cnc(N)c1</t>
  </si>
  <si>
    <t>CNCc1c[c]nc(N)c1</t>
  </si>
  <si>
    <t>CNCc1ccnc([NH])c1</t>
  </si>
  <si>
    <t>CNCc1[c]c(N)ncc1</t>
  </si>
  <si>
    <t>CO[C@H]1CCCO[C@@H]1OC</t>
  </si>
  <si>
    <t>CO[C@H]1OCCC[C@@H]1[O]</t>
  </si>
  <si>
    <t>CO[C@H]1CCCO[C@@H]1[O]</t>
  </si>
  <si>
    <t>[CH2]O[C@H]1CCCO[C@@H]1OC</t>
  </si>
  <si>
    <t>CO[C@H]1[CH]CCO[C@@H]1OC</t>
  </si>
  <si>
    <t>CO[C@H]1C[CH]CO[C@@H]1OC</t>
  </si>
  <si>
    <t>CNCc1nc(C)c(C)[nH]1</t>
  </si>
  <si>
    <t>CNCc1n[c]c(C)[nH]1</t>
  </si>
  <si>
    <t>CNCc1nc(C)[c][nH]1</t>
  </si>
  <si>
    <t>CNCC1=NC(C)=C(C)[N]1</t>
  </si>
  <si>
    <t>CN(C#N)CN(C)C#N</t>
  </si>
  <si>
    <t>CN(C#N)C[N]C#N</t>
  </si>
  <si>
    <t>[CH2]N(C#N)CN(C)C#N</t>
  </si>
  <si>
    <t>CN(C#N)[CH]N(C)C#N</t>
  </si>
  <si>
    <t>CON(C)C(=O)[C@H]1N[C@@H]1C</t>
  </si>
  <si>
    <t>C[C@H]1N[C@@H]1C(=O)N(C)[O]</t>
  </si>
  <si>
    <t>C[N]C(=O)[C@H]1N[C@@H]1C</t>
  </si>
  <si>
    <t>CO[N]C(=O)[C@H]1N[C@@H]1C</t>
  </si>
  <si>
    <t>C[C@H]1N[C@@H]1[C]=O</t>
  </si>
  <si>
    <t>[CH2]ON(C)C(=O)[C@H]1N[C@@H]1C</t>
  </si>
  <si>
    <t>[CH2]N(OC)C(=O)[C@H]1N[C@@H]1C</t>
  </si>
  <si>
    <t>[CH2][C@H]1N[C@@H]1C(=O)N(C)OC</t>
  </si>
  <si>
    <t>C=CC(=O)N(C)OC</t>
  </si>
  <si>
    <t>[CH2]N(OC)C(=O)C=C</t>
  </si>
  <si>
    <t>[CH2]ON(C)C(=O)C=C</t>
  </si>
  <si>
    <t>CC(=O)N[C@H](C)NC=O</t>
  </si>
  <si>
    <t>C[C@@H](N[C]=O)NC=O</t>
  </si>
  <si>
    <t>C[C@@H]([NH])NC=O</t>
  </si>
  <si>
    <t>CC(=O)N[C@H](C)[NH]</t>
  </si>
  <si>
    <t>[CH2]C(=O)N[C@H](C)NC=O</t>
  </si>
  <si>
    <t>CC(=O)[N][C@H](C)NC=O</t>
  </si>
  <si>
    <t>[CH2][C@H](NC=O)NC(C)=O</t>
  </si>
  <si>
    <t>CC(=O)N[C@H](C)[N]C=O</t>
  </si>
  <si>
    <t>CC(=O)N[C@H](C)N[C]=O</t>
  </si>
  <si>
    <t>Cc1cc(O)cnc1N</t>
  </si>
  <si>
    <t>[CH2]c1cc(O)cnc1N</t>
  </si>
  <si>
    <t>Cc1[c]c(O)cnc1N</t>
  </si>
  <si>
    <t>Cc1cc([O])cnc1N</t>
  </si>
  <si>
    <t>Cc1cc(O)[c]nc1N</t>
  </si>
  <si>
    <t>Cc1cc(O)cnc1[NH]</t>
  </si>
  <si>
    <t>CO/N=C(\C)CC(C)=O</t>
  </si>
  <si>
    <t>CON=[C]CC(C)=O</t>
  </si>
  <si>
    <t>CO/N=C(\C)C[C]=O</t>
  </si>
  <si>
    <t>[CH2]O/N=C(\C)CC(C)=O</t>
  </si>
  <si>
    <t>[CH2]/C(CC(C)=O)=N\OC</t>
  </si>
  <si>
    <t>CO/N=C(\C)[CH]C(C)=O</t>
  </si>
  <si>
    <t>[CH2]C(=O)C/C(C)=N/OC</t>
  </si>
  <si>
    <t>C/C=C/[C@H](O)C#N</t>
  </si>
  <si>
    <t>C/[C]=C/[C@H](O)C#N</t>
  </si>
  <si>
    <t>C/C=[C]/[C@H](O)C#N</t>
  </si>
  <si>
    <t>CON=C1CCC(=O)CC1</t>
  </si>
  <si>
    <t>[O]N=C1CCC(=O)CC1</t>
  </si>
  <si>
    <t>[N]=C1CCC(=O)CC1</t>
  </si>
  <si>
    <t>CON=C1[CH]CC(=O)CC1</t>
  </si>
  <si>
    <t>CON=C1C[CH]C(=O)CC1</t>
  </si>
  <si>
    <t>C[C@@H]1NNC[C@@H](O)[C@H]1O</t>
  </si>
  <si>
    <t>[CH2][C@@H]1NNC[C@@H](O)[C@H]1O</t>
  </si>
  <si>
    <t>C[C@@H]1[N]NC[C@@H](O)[C@H]1O</t>
  </si>
  <si>
    <t>C[C@@H]1N[N]C[C@@H](O)[C@H]1O</t>
  </si>
  <si>
    <t>C[C@@H]1NN[CH][C@@H](O)[C@H]1O</t>
  </si>
  <si>
    <t>C[C@@H]1NNC[C@@H]([O])[C@H]1O</t>
  </si>
  <si>
    <t>C[C@@H]1NNC[C@@H](O)[C@H]1[O]</t>
  </si>
  <si>
    <t>O=C(CC[C@H](O)CO)NO</t>
  </si>
  <si>
    <t>[CH2][C@@H](O)CCC(=O)NO</t>
  </si>
  <si>
    <t>[NH]C(=O)CC[C@H](O)CO</t>
  </si>
  <si>
    <t>C=CC[C@H](O)CCN</t>
  </si>
  <si>
    <t>[CH]=CC[C@H](O)CCN</t>
  </si>
  <si>
    <t>C=[C]C[C@H](O)CCN</t>
  </si>
  <si>
    <t>C=C[CH][C@H](O)CCN</t>
  </si>
  <si>
    <t>C=CC[C@H]([O])CCN</t>
  </si>
  <si>
    <t>C=CC[C@H](O)C[CH]N</t>
  </si>
  <si>
    <t>C=CC[C@H](O)CC[NH]</t>
  </si>
  <si>
    <t>CCOC(=O)CCOC=O</t>
  </si>
  <si>
    <t>[CH2]OC(=O)CCOC=O</t>
  </si>
  <si>
    <t>[CH2]COC(=O)CCOC=O</t>
  </si>
  <si>
    <t>C[CH]OC(=O)CCOC=O</t>
  </si>
  <si>
    <t>CCOC(=O)[CH]COC=O</t>
  </si>
  <si>
    <t>CCOC(=O)C[CH]OC=O</t>
  </si>
  <si>
    <t>CCOC(=O)CCO[C]=O</t>
  </si>
  <si>
    <t>CCC(=O)NC1CCC1</t>
  </si>
  <si>
    <t>[CH2]CC(=O)NC1CCC1</t>
  </si>
  <si>
    <t>C[CH]C(=O)NC1CCC1</t>
  </si>
  <si>
    <t>CCC(=O)[N]C1CCC1</t>
  </si>
  <si>
    <t>CCC(=O)N[C]1CCC1</t>
  </si>
  <si>
    <t>Cc1ccnc(C)c1CO</t>
  </si>
  <si>
    <t>[CH2]c1ccnc(C)c1CO</t>
  </si>
  <si>
    <t>Cc1[c]cnc(C)c1CO</t>
  </si>
  <si>
    <t>Cc1c[c]nc(C)c1CO</t>
  </si>
  <si>
    <t>[CH2]c1nccc(C)c1CO</t>
  </si>
  <si>
    <t>Cc1ccnc(C)c1[CH]O</t>
  </si>
  <si>
    <t>Cc1ccnc(C)c1C[O]</t>
  </si>
  <si>
    <t>CCc1cnnn1C</t>
  </si>
  <si>
    <t>[CH2]Cc1cnnn1C</t>
  </si>
  <si>
    <t>C[CH]c1cnnn1C</t>
  </si>
  <si>
    <t>CCc1[c]nnn1C</t>
  </si>
  <si>
    <t>[CH2]n1nncc1CC</t>
  </si>
  <si>
    <t>CC(=O)c1cnnn1C</t>
  </si>
  <si>
    <t>[CH2]C(=O)c1cnnn1C</t>
  </si>
  <si>
    <t>CC(=O)c1[c]nnn1C</t>
  </si>
  <si>
    <t>[CH2]n1nncc1C(C)=O</t>
  </si>
  <si>
    <t>C/C=C/C=N/CCO</t>
  </si>
  <si>
    <t>[CH2]/C=C/C=N/CCO</t>
  </si>
  <si>
    <t>C/[C]=C/C=N/CCO</t>
  </si>
  <si>
    <t>C/C=[C]/C=N/CCO</t>
  </si>
  <si>
    <t>C/C=C/[C]=N/CCO</t>
  </si>
  <si>
    <t>C/C=C/C=N/[CH]CO</t>
  </si>
  <si>
    <t>C/C=C/C=N/C[CH]O</t>
  </si>
  <si>
    <t>C/C=C/C=N/CC[O]</t>
  </si>
  <si>
    <t>Cc1[nH]nc2cccnc12</t>
  </si>
  <si>
    <t>[CH2]c1[nH]nc2cccnc12</t>
  </si>
  <si>
    <t>Cc1[nH]nc2c[c]cnc12</t>
  </si>
  <si>
    <t>Cc1[nH]nc2cc[c]nc12</t>
  </si>
  <si>
    <t>Cc1ccc([C@H](C)OO)o1</t>
  </si>
  <si>
    <t>C[C@H](OO)c1cc[c]o1</t>
  </si>
  <si>
    <t>Cc1cnc(C)c(CO)c1</t>
  </si>
  <si>
    <t>[CH2]c1cnc(C)c(CO)c1</t>
  </si>
  <si>
    <t>Cc1[c]nc(C)c(CO)c1</t>
  </si>
  <si>
    <t>[CH2]c1ncc(C)cc1CO</t>
  </si>
  <si>
    <t>Cc1cnc(C)c([CH]O)c1</t>
  </si>
  <si>
    <t>Cc1cnc(C)c(C[O])c1</t>
  </si>
  <si>
    <t>Cc1[c]c(CO)c(C)nc1</t>
  </si>
  <si>
    <t>Cc1cncc(C(=N)N)c1</t>
  </si>
  <si>
    <t>[CH2]c1cncc(C(=N)N)c1</t>
  </si>
  <si>
    <t>Cc1[c]ncc(C(=N)N)c1</t>
  </si>
  <si>
    <t>Cc1cncc(C(=[N])N)c1</t>
  </si>
  <si>
    <t>Cc1cncc(C([NH])=N)c1</t>
  </si>
  <si>
    <t>Cc1[c]c(C(=N)N)cnc1</t>
  </si>
  <si>
    <t>NCc1ncccc1O</t>
  </si>
  <si>
    <t>[NH]Cc1ncccc1O</t>
  </si>
  <si>
    <t>N[CH]c1ncccc1O</t>
  </si>
  <si>
    <t>NCc1n[c]ccc1O</t>
  </si>
  <si>
    <t>NCc1nc[c]cc1O</t>
  </si>
  <si>
    <t>NCc1ncc[c]c1O</t>
  </si>
  <si>
    <t>CCC1=N[C@H](C)C(=O)N1</t>
  </si>
  <si>
    <t>[CH2]CC1=N[C@H](C)C(=O)N1</t>
  </si>
  <si>
    <t>C[CH]C1=N[C@H](C)C(=O)N1</t>
  </si>
  <si>
    <t>[CH2][C@H]1N=C(CC)NC1=O</t>
  </si>
  <si>
    <t>CCC1(CN)OCCO1</t>
  </si>
  <si>
    <t>C[CH]C1(CN)OCCO1</t>
  </si>
  <si>
    <t>CCC1([CH]N)OCCO1</t>
  </si>
  <si>
    <t>CCC1(C[NH])OCCO1</t>
  </si>
  <si>
    <t>O=C(O)C1CC(O)C1</t>
  </si>
  <si>
    <t>CN1CCC[C@]1(C)C(N)=O</t>
  </si>
  <si>
    <t>CN1CCC[C@]1(C)[C]=O</t>
  </si>
  <si>
    <t>CN1[CH]CC[C@]1(C)C(N)=O</t>
  </si>
  <si>
    <t>CN1C[CH]C[C@]1(C)C(N)=O</t>
  </si>
  <si>
    <t>CN1CC[CH][C@]1(C)C(N)=O</t>
  </si>
  <si>
    <t>[CH2][C@]1(C(N)=O)CCCN1C</t>
  </si>
  <si>
    <t>CN1CCC[C@]1(C)C([NH])=O</t>
  </si>
  <si>
    <t>C#CCOC/C=C\CO</t>
  </si>
  <si>
    <t>[C]#CCOC/C=C\CO</t>
  </si>
  <si>
    <t>C#C[CH]OC/C=C\CO</t>
  </si>
  <si>
    <t>C#CCO[CH]/C=C\CO</t>
  </si>
  <si>
    <t>C#CCOC/[C]=C\CO</t>
  </si>
  <si>
    <t>C#CCOC/C=[C]\CO</t>
  </si>
  <si>
    <t>C#CCOC/C=C\[CH]O</t>
  </si>
  <si>
    <t>C#CCOC/C=C\C[O]</t>
  </si>
  <si>
    <t>CCOC(=O)COCCO</t>
  </si>
  <si>
    <t>[CH2]COC(=O)COCCO</t>
  </si>
  <si>
    <t>C[CH]OC(=O)COCCO</t>
  </si>
  <si>
    <t>CCOC(=O)[CH]OCCO</t>
  </si>
  <si>
    <t>CCOC(=O)CO[CH]CO</t>
  </si>
  <si>
    <t>CCOC(=O)COC[CH]O</t>
  </si>
  <si>
    <t>CCOC(=O)COCC[O]</t>
  </si>
  <si>
    <t>CCC(CN)(CO)CO</t>
  </si>
  <si>
    <t>C[CH]C(CN)(CO)CO</t>
  </si>
  <si>
    <t>CCC([CH]N)(CO)CO</t>
  </si>
  <si>
    <t>CCC(C[NH])(CO)CO</t>
  </si>
  <si>
    <t>COC#CC=O</t>
  </si>
  <si>
    <t>C=C1CN1C1CCCCC1</t>
  </si>
  <si>
    <t>CC[C@H](CC(=O)OC)NC</t>
  </si>
  <si>
    <t>CC[C@@H]([NH])CC(=O)OC</t>
  </si>
  <si>
    <t>C[C@H](CO)/N=C/N(C)C</t>
  </si>
  <si>
    <t>[CH2][C@@H](C)/N=C/N(C)C</t>
  </si>
  <si>
    <t>C[N]/C=N/[C@H](C)CO</t>
  </si>
  <si>
    <t>[CH2][C@H](CO)/N=C/N(C)C</t>
  </si>
  <si>
    <t>C[C@H]([CH]O)/N=C/N(C)C</t>
  </si>
  <si>
    <t>C[C@H](C[O])/N=C/N(C)C</t>
  </si>
  <si>
    <t>C[C@H](CO)/N=[C]/N(C)C</t>
  </si>
  <si>
    <t>[CH2]N(C)/C=N/[C@H](C)CO</t>
  </si>
  <si>
    <t>CN(C)/C=N/CCCO</t>
  </si>
  <si>
    <t>C[N]/C=N/CCCO</t>
  </si>
  <si>
    <t>[CH]=NCCCO</t>
  </si>
  <si>
    <t>[CH2]N(C)/C=N/CCCO</t>
  </si>
  <si>
    <t>CN(C)/C=N/[CH]CCO</t>
  </si>
  <si>
    <t>CN(C)/C=N/C[CH]CO</t>
  </si>
  <si>
    <t>CN(C)/C=N/CC[CH]O</t>
  </si>
  <si>
    <t>CN(C)/C=N/CCC[O]</t>
  </si>
  <si>
    <t>COCCOCCOCO</t>
  </si>
  <si>
    <t>[O]CCOCCOCO</t>
  </si>
  <si>
    <t>[CH2]OCCOCCOCO</t>
  </si>
  <si>
    <t>CO[CH]COCCOCO</t>
  </si>
  <si>
    <t>COC[CH]OCCOCO</t>
  </si>
  <si>
    <t>COCCO[CH]COCO</t>
  </si>
  <si>
    <t>COCCOC[CH]OCO</t>
  </si>
  <si>
    <t>COCCOCCO[CH]O</t>
  </si>
  <si>
    <t>COCCOCCOC[O]</t>
  </si>
  <si>
    <t>CC(C)=C(N)C=O</t>
  </si>
  <si>
    <t>C[C]=C(N)C=O</t>
  </si>
  <si>
    <t>[CH2]C(C)=C(N)C=O</t>
  </si>
  <si>
    <t>CC(C)=C([NH])C=O</t>
  </si>
  <si>
    <t>N[C@H]1CC(=O)N[C@@H]1CO</t>
  </si>
  <si>
    <t>[NH][C@H]1CC(=O)N[C@@H]1CO</t>
  </si>
  <si>
    <t>N[C@H]1[CH]C(=O)N[C@@H]1CO</t>
  </si>
  <si>
    <t>N[C@H]1CC(=O)[N][C@@H]1CO</t>
  </si>
  <si>
    <t>N[C@H]1CC(=O)N[C@@H]1[CH]O</t>
  </si>
  <si>
    <t>CC1=Cc2cncn2C1=O</t>
  </si>
  <si>
    <t>[CH2]C1=Cc2cncn2C1=O</t>
  </si>
  <si>
    <t>CC1=Cc2[c]ncn2C1=O</t>
  </si>
  <si>
    <t>CC1=Cc2cn[c]n2C1=O</t>
  </si>
  <si>
    <t>Cc1ccc2n1C(=O)C=C2</t>
  </si>
  <si>
    <t>O=C1C=Cc2cc[c]n21</t>
  </si>
  <si>
    <t>[CH2]c1ccc2n1C(=O)C=C2</t>
  </si>
  <si>
    <t>Cc1[c]cc2n1C(=O)C=C2</t>
  </si>
  <si>
    <t>Cc1c[c]c2n1C(=O)C=C2</t>
  </si>
  <si>
    <t>Cc1ccc2n1C(=O)[C]=C2</t>
  </si>
  <si>
    <t>Cc1ccc2n1C(=O)C=[C]2</t>
  </si>
  <si>
    <t>COC(=O)CC[C@H](O)CO</t>
  </si>
  <si>
    <t>[O]C(=O)CC[C@H](O)CO</t>
  </si>
  <si>
    <t>[CH2]OC(=O)CC[C@H](O)CO</t>
  </si>
  <si>
    <t>COC(=O)[CH]C[C@H](O)CO</t>
  </si>
  <si>
    <t>COC(=O)C[CH][C@H](O)CO</t>
  </si>
  <si>
    <t>COC(=O)CC[C@H]([O])CO</t>
  </si>
  <si>
    <t>COC(=O)CC[C@H](O)[CH]O</t>
  </si>
  <si>
    <t>COC(=O)CC[C@H](O)C[O]</t>
  </si>
  <si>
    <t>CCO[C@H](OC)C(C)=O</t>
  </si>
  <si>
    <t>CO[C@@H]([O])C(C)=O</t>
  </si>
  <si>
    <t>CCO[C@@H]([C]=O)OC</t>
  </si>
  <si>
    <t>[CH2]CO[C@H](OC)C(C)=O</t>
  </si>
  <si>
    <t>C[CH]O[C@H](OC)C(C)=O</t>
  </si>
  <si>
    <t>[CH2]O[C@@H](OCC)C(C)=O</t>
  </si>
  <si>
    <t>[CH2]C(=O)[C@@H](OC)OCC</t>
  </si>
  <si>
    <t>CCO[C@H](OC)[C@H](C)O</t>
  </si>
  <si>
    <t>CO[C@@H]([O])[C@H](C)O</t>
  </si>
  <si>
    <t>CCO[C@H]([O])[C@H](C)O</t>
  </si>
  <si>
    <t>[CH2]CO[C@H](OC)[C@H](C)O</t>
  </si>
  <si>
    <t>C[CH]O[C@H](OC)[C@H](C)O</t>
  </si>
  <si>
    <t>[CH2]O[C@@H](OCC)[C@H](C)O</t>
  </si>
  <si>
    <t>[CH2][C@H](O)[C@@H](OC)OCC</t>
  </si>
  <si>
    <t>CCO[C@H](OC)[C@H](C)[O]</t>
  </si>
  <si>
    <t>C=Cc1ccnc(CO)c1</t>
  </si>
  <si>
    <t>[CH2]c1cc(C=C)ccn1</t>
  </si>
  <si>
    <t>[CH]=Cc1ccnc(CO)c1</t>
  </si>
  <si>
    <t>C=Cc1[c]cnc(CO)c1</t>
  </si>
  <si>
    <t>C=Cc1ccnc([CH]O)c1</t>
  </si>
  <si>
    <t>C=Cc1ccnc(C[O])c1</t>
  </si>
  <si>
    <t>C=Cc1[c]c(CO)ncc1</t>
  </si>
  <si>
    <t>C=CCCC[C@H](C)N</t>
  </si>
  <si>
    <t>[CH]=CCCC[C@H](C)N</t>
  </si>
  <si>
    <t>C=[C]CCC[C@H](C)N</t>
  </si>
  <si>
    <t>C=C[CH]CC[C@H](C)N</t>
  </si>
  <si>
    <t>C=CC[CH]C[C@H](C)N</t>
  </si>
  <si>
    <t>C=CCC[CH][C@H](C)N</t>
  </si>
  <si>
    <t>[CH2][C@H](N)CCCC=C</t>
  </si>
  <si>
    <t>C=CCCC[C@H](C)[NH]</t>
  </si>
  <si>
    <t>CCc1cn(C)cn1</t>
  </si>
  <si>
    <t>CCc1cn(C)[c]n1</t>
  </si>
  <si>
    <t>CN(C)c1cnc[nH]1</t>
  </si>
  <si>
    <t>C[N]c1cnc[nH]1</t>
  </si>
  <si>
    <t>[CH2]N(C)c1cnc[nH]1</t>
  </si>
  <si>
    <t>CN(C)c1[c]nc[nH]1</t>
  </si>
  <si>
    <t>CN(C)C1=CN=C[N]1</t>
  </si>
  <si>
    <t>CCc1cncn1C</t>
  </si>
  <si>
    <t>CCc1[c]ncn1C</t>
  </si>
  <si>
    <t>CCc1cn[c]n1C</t>
  </si>
  <si>
    <t>CC(C)c1cncn1C</t>
  </si>
  <si>
    <t>CC(C)C1=CN=C[N]1</t>
  </si>
  <si>
    <t>CC(C)c1[c]ncn1C</t>
  </si>
  <si>
    <t>[CH2]n1cncc1C(C)C</t>
  </si>
  <si>
    <t>CN(C)c1cn(C)cn1</t>
  </si>
  <si>
    <t>C[N]c1cn(C)cn1</t>
  </si>
  <si>
    <t>CN(C)C1=C[N]C=N1</t>
  </si>
  <si>
    <t>[CH2]n1cnc(N(C)C)c1</t>
  </si>
  <si>
    <t>CN(C)c1cn(C)[c]n1</t>
  </si>
  <si>
    <t>CN(C)c1cncn1C</t>
  </si>
  <si>
    <t>C[N]c1cncn1C</t>
  </si>
  <si>
    <t>[CH2]N(C)c1cncn1C</t>
  </si>
  <si>
    <t>CN(C)c1[c]ncn1C</t>
  </si>
  <si>
    <t>CN(C)c1cn[c]n1C</t>
  </si>
  <si>
    <t>[CH2]n1cncc1N(C)C</t>
  </si>
  <si>
    <t>C=CCCN(C=O)C=O</t>
  </si>
  <si>
    <t>[CH]=CCCN(C=O)C=O</t>
  </si>
  <si>
    <t>C=[C]CCN(C=O)C=O</t>
  </si>
  <si>
    <t>C=C[CH]CN(C=O)C=O</t>
  </si>
  <si>
    <t>C=CC[CH]N(C=O)C=O</t>
  </si>
  <si>
    <t>C=CCCN([C]=O)C=O</t>
  </si>
  <si>
    <t>CO[C@@]1(C)CCCN1N</t>
  </si>
  <si>
    <t>C[C@]1([O])CCCN1N</t>
  </si>
  <si>
    <t>CO[C@@]1(C)CCC[N]1</t>
  </si>
  <si>
    <t>[CH2]O[C@@]1(C)CCCN1N</t>
  </si>
  <si>
    <t>[CH2][C@]1(OC)CCCN1N</t>
  </si>
  <si>
    <t>CO[C@@]1(C)[CH]CCN1N</t>
  </si>
  <si>
    <t>CO[C@@]1(C)C[CH]CN1N</t>
  </si>
  <si>
    <t>CO[C@@]1(C)CCCN1[NH]</t>
  </si>
  <si>
    <t>CN(C)n1cnnc1</t>
  </si>
  <si>
    <t>C[N]n1cnnc1</t>
  </si>
  <si>
    <t>[CH2]N(C)n1cnnc1</t>
  </si>
  <si>
    <t>CN(C)n1[c]nnc1</t>
  </si>
  <si>
    <t>CC1(N)CCNCC1</t>
  </si>
  <si>
    <t>CC1([NH])CCNCC1</t>
  </si>
  <si>
    <t>CC(C)N1[C@H](C)[C@@H]1CO</t>
  </si>
  <si>
    <t>C[C@H]1[N][C@H]1CO</t>
  </si>
  <si>
    <t>[CH2][C@H]1[C@@H](C)N1C(C)C</t>
  </si>
  <si>
    <t>C[C](C)N1[C@H](C)[C@@H]1CO</t>
  </si>
  <si>
    <t>[CH2][C@@H]1[C@H](CO)N1C(C)C</t>
  </si>
  <si>
    <t>CC(C)N1[C@H](C)[C@@H]1[CH]O</t>
  </si>
  <si>
    <t>CC(C)N1[C@H](C)[C@@H]1C[O]</t>
  </si>
  <si>
    <t>COCOCOCCO</t>
  </si>
  <si>
    <t>[O]COCOCCO</t>
  </si>
  <si>
    <t>[CH2]COCOCOC</t>
  </si>
  <si>
    <t>[CH2]OCOCOCCO</t>
  </si>
  <si>
    <t>CO[CH]OCOCCO</t>
  </si>
  <si>
    <t>COCO[CH]OCCO</t>
  </si>
  <si>
    <t>COCOCO[CH]CO</t>
  </si>
  <si>
    <t>COCOCOC[CH]O</t>
  </si>
  <si>
    <t>COC(C/C(N)=N/O)OC</t>
  </si>
  <si>
    <t>COC(C/[C]=N/O)OC</t>
  </si>
  <si>
    <t>COC(CC(=[N])N)OC</t>
  </si>
  <si>
    <t>CO[C](C/C(N)=N/O)OC</t>
  </si>
  <si>
    <t>COC([CH]/C(N)=N/O)OC</t>
  </si>
  <si>
    <t>COC(C/C([NH])=N/O)OC</t>
  </si>
  <si>
    <t>COC(C/C(N)=N/[O])OC</t>
  </si>
  <si>
    <t>CCN[C@@H]1CCCCNC1</t>
  </si>
  <si>
    <t>[CH2]CN[C@@H]1CCCCNC1</t>
  </si>
  <si>
    <t>C[CH]N[C@@H]1CCCCNC1</t>
  </si>
  <si>
    <t>CC[N][C@@H]1CCCCNC1</t>
  </si>
  <si>
    <t>CCN[C@@H]1[CH]CCCNC1</t>
  </si>
  <si>
    <t>CCN[C@@H]1C[CH]CCNC1</t>
  </si>
  <si>
    <t>CCN[C@@H]1CC[CH]CNC1</t>
  </si>
  <si>
    <t>CCN[C@@H]1CCC[CH]NC1</t>
  </si>
  <si>
    <t>CCN[C@@H]1CCCC[N]C1</t>
  </si>
  <si>
    <t>CCN[C@H]1[CH]NCCCC1</t>
  </si>
  <si>
    <t>Cc1nc(N)cc(N)n1</t>
  </si>
  <si>
    <t>Nc1cc(N)n[c]n1</t>
  </si>
  <si>
    <t>[CH2]c1nc(N)cc(N)n1</t>
  </si>
  <si>
    <t>C[C@H](O)C(=O)C(C)(C)O</t>
  </si>
  <si>
    <t>C[C](O)C(=O)[C@H](C)O</t>
  </si>
  <si>
    <t>[CH2][C@H](O)C(=O)C(C)(C)O</t>
  </si>
  <si>
    <t>C[C@H]([O])C(=O)C(C)(C)O</t>
  </si>
  <si>
    <t>C[C@H](O)C(=O)C(C)(C)[O]</t>
  </si>
  <si>
    <t>Cc1cc(=N)cc(C)n1C</t>
  </si>
  <si>
    <t>Cc1cc(=N)c[c]n1C</t>
  </si>
  <si>
    <t>[CH2]c1cc(=N)cc(C)n1C</t>
  </si>
  <si>
    <t>Cc1[c]c(=N)cc(C)n1C</t>
  </si>
  <si>
    <t>[CH2]n1c(C)cc(=N)cc1C</t>
  </si>
  <si>
    <t>CO[C@H]1CC=CC[C@H](O)C1</t>
  </si>
  <si>
    <t>[O][C@H]1CC=CC[C@H](O)C1</t>
  </si>
  <si>
    <t>[CH2]O[C@H]1CC=CC[C@H](O)C1</t>
  </si>
  <si>
    <t>CO[C@H]1[CH]C=CC[C@H](O)C1</t>
  </si>
  <si>
    <t>CO[C@H]1C[C]=CC[C@H](O)C1</t>
  </si>
  <si>
    <t>CO[C@H]1CC=[C]C[C@H](O)C1</t>
  </si>
  <si>
    <t>CO[C@H]1CC=CC[C@H]([O])C1</t>
  </si>
  <si>
    <t>CO[C@@H]1[CH][C@@H](O)CC=CC1</t>
  </si>
  <si>
    <t>C#C[C@]1(C)O[C@@H]1[C@H](C)O</t>
  </si>
  <si>
    <t>[C]#C[C@]1(C)O[C@@H]1[C@H](C)O</t>
  </si>
  <si>
    <t>C#C[C@]1([CH2])O[C@@H]1[C@H](C)O</t>
  </si>
  <si>
    <t>C#C[C@]1(C)O[C@@H]1[C@H]([CH2])O</t>
  </si>
  <si>
    <t>C#C[C@]1(C)O[C@@H]1[C@H](C)[O]</t>
  </si>
  <si>
    <t>C#C[C@@H]1O[C@@H]1C(C)(C)O</t>
  </si>
  <si>
    <t>C#C[C@@H]1O[C@@H]1[C](C)O</t>
  </si>
  <si>
    <t>C#C[C@@H]1O[C@@H]1[C](C)C</t>
  </si>
  <si>
    <t>[C]#C[C@@H]1O[C@@H]1C(C)(C)O</t>
  </si>
  <si>
    <t>C#C[C@@H]1O[C@@H]1C(C)(C)[O]</t>
  </si>
  <si>
    <t>C#C[C@@H]1O[C@]1(C)[C@H](C)O</t>
  </si>
  <si>
    <t>C#C[C@@H]1O[C@]1([CH2])[C@H](C)O</t>
  </si>
  <si>
    <t>C#C[C@@H]1O[C@]1(C)[C@H]([CH2])O</t>
  </si>
  <si>
    <t>C#C[C@@H]1O[C@]1(C)[C@H](C)[O]</t>
  </si>
  <si>
    <t>Cc1cc(N=C(N)N)n[nH]1</t>
  </si>
  <si>
    <t>NC(N)=Nc1c[c][nH]n1</t>
  </si>
  <si>
    <t>Cc1cc(N=[C]N)n[nH]1</t>
  </si>
  <si>
    <t>[CH2]c1cc(N=C(N)N)n[nH]1</t>
  </si>
  <si>
    <t>Cc1[c]c(N=C(N)N)n[nH]1</t>
  </si>
  <si>
    <t>CC1=CC(N=C(N)N)=N[N]1</t>
  </si>
  <si>
    <t>C=CCCCn1cccc1</t>
  </si>
  <si>
    <t>CCn1nccc1NC=O</t>
  </si>
  <si>
    <t>O=CNC1=CC=N[N]1</t>
  </si>
  <si>
    <t>[CH2]Cn1nccc1NC=O</t>
  </si>
  <si>
    <t>CCn1n[c]cc1NC=O</t>
  </si>
  <si>
    <t>CCn1nc[c]c1NC=O</t>
  </si>
  <si>
    <t>CCn1nccc1[N]C=O</t>
  </si>
  <si>
    <t>Cc1cc2c([nH]1)CCC2=O</t>
  </si>
  <si>
    <t>O=C1CCc2[nH][c]cc21</t>
  </si>
  <si>
    <t>Cc1[c]c2c([nH]1)CCC2=O</t>
  </si>
  <si>
    <t>Cc1cc2c([nH]1)[CH]CC2=O</t>
  </si>
  <si>
    <t>Cc1cc2c([nH]1)C[CH]C2=O</t>
  </si>
  <si>
    <t>Cc1cn2[nH]cnc2n1</t>
  </si>
  <si>
    <t>[c]1cn2[nH]cnc2n1</t>
  </si>
  <si>
    <t>[CH2]c1cn2[nH]cnc2n1</t>
  </si>
  <si>
    <t>Cc1cn2[nH][c]nc2n1</t>
  </si>
  <si>
    <t>CN(C(N)=O)C1CCCC1</t>
  </si>
  <si>
    <t>CN([C]=O)C1CCCC1</t>
  </si>
  <si>
    <t>[CH2]N(C(N)=O)C1CCCC1</t>
  </si>
  <si>
    <t>CN(C([NH])=O)C1CCCC1</t>
  </si>
  <si>
    <t>CN([C]1CCCC1)C(N)=O</t>
  </si>
  <si>
    <t>CN(C)NC[C@H](O)CO</t>
  </si>
  <si>
    <t>[CH2][C@@H](O)CNN(C)C</t>
  </si>
  <si>
    <t>[CH2]N(C)NC[C@H](O)CO</t>
  </si>
  <si>
    <t>CN(C)[N]C[C@H](O)CO</t>
  </si>
  <si>
    <t>CN(C)N[CH][C@H](O)CO</t>
  </si>
  <si>
    <t>CN(C)NC[C@H]([O])CO</t>
  </si>
  <si>
    <t>CN(C)NC[C@H](O)[CH]O</t>
  </si>
  <si>
    <t>CN(C)NC[C@H](O)C[O]</t>
  </si>
  <si>
    <t>CCN1N=CC(=O)C1=O</t>
  </si>
  <si>
    <t>[CH2]N1N=CC(=O)C1=O</t>
  </si>
  <si>
    <t>O=C1C=N[N]C1=O</t>
  </si>
  <si>
    <t>[CH2]CN1N=CC(=O)C1=O</t>
  </si>
  <si>
    <t>C[CH]N1N=CC(=O)C1=O</t>
  </si>
  <si>
    <t>CCN1N=[C]C(=O)C1=O</t>
  </si>
  <si>
    <t>CCN1N=C(C)C(=O)C1=O</t>
  </si>
  <si>
    <t>[CH2]CN1N=C(C)C(=O)C1=O</t>
  </si>
  <si>
    <t>[CH2]C1=NN(CC)C(=O)C1=O</t>
  </si>
  <si>
    <t>COC1=NN(C)C(=O)C1=O</t>
  </si>
  <si>
    <t>CN1N=C([O])C(=O)C1=O</t>
  </si>
  <si>
    <t>COC1=N[N]C(=O)C1=O</t>
  </si>
  <si>
    <t>[CH2]OC1=NN(C)C(=O)C1=O</t>
  </si>
  <si>
    <t>CCOC1=NNC(=O)C1=O</t>
  </si>
  <si>
    <t>[CH2]OC1=NNC(=O)C1=O</t>
  </si>
  <si>
    <t>[O]C1=NNC(=O)C1=O</t>
  </si>
  <si>
    <t>[CH2]COC1=NNC(=O)C1=O</t>
  </si>
  <si>
    <t>C[CH]OC1=NNC(=O)C1=O</t>
  </si>
  <si>
    <t>CCOC1=N[N]C(=O)C1=O</t>
  </si>
  <si>
    <t>CCOCCn1ccnc1</t>
  </si>
  <si>
    <t>C[CH]OCCn1ccnc1</t>
  </si>
  <si>
    <t>CCO[CH]Cn1ccnc1</t>
  </si>
  <si>
    <t>CCOC[CH]n1ccnc1</t>
  </si>
  <si>
    <t>CCOCCn1[c]cnc1</t>
  </si>
  <si>
    <t>CCOCCn1c[c]nc1</t>
  </si>
  <si>
    <t>COCC[C@H](N)COC</t>
  </si>
  <si>
    <t>COC[C@@H](N)CC[O]</t>
  </si>
  <si>
    <t>[CH2][C@@H](N)CCOC</t>
  </si>
  <si>
    <t>COCC[C@H](N)C[O]</t>
  </si>
  <si>
    <t>[CH2]OCC[C@H](N)COC</t>
  </si>
  <si>
    <t>CO[CH]C[C@H](N)COC</t>
  </si>
  <si>
    <t>COC[CH][C@H](N)COC</t>
  </si>
  <si>
    <t>COCC[C@H]([NH])COC</t>
  </si>
  <si>
    <t>CO[CH][C@@H](N)CCOC</t>
  </si>
  <si>
    <t>[CH2]OC[C@@H](N)CCOC</t>
  </si>
  <si>
    <t>CC(C)C(=O)NC[C@H](C)O</t>
  </si>
  <si>
    <t>CO[C@@H]1NC(=O)[C@@H]1C#N</t>
  </si>
  <si>
    <t>N#C[C@H]1C(=O)N[C@H]1[O]</t>
  </si>
  <si>
    <t>CO[C@@H]1[N]C(=O)[C@@H]1C#N</t>
  </si>
  <si>
    <t>CO[C@H]1[C@@H](C#N)C(=O)N1C</t>
  </si>
  <si>
    <t>CN1C(=O)[C@H](C#N)[C@@H]1[O]</t>
  </si>
  <si>
    <t>[CH2]O[C@H]1[C@@H](C#N)C(=O)N1C</t>
  </si>
  <si>
    <t>[CH2]N1C(=O)[C@H](C#N)[C@@H]1OC</t>
  </si>
  <si>
    <t>C[C@@H]1C(=O)[C@H]1C(C)(C)C</t>
  </si>
  <si>
    <t>C[C](C)[C@@H]1C(=O)[C@H]1C</t>
  </si>
  <si>
    <t>[CH2][C@@H]1C(=O)[C@H]1C(C)(C)C</t>
  </si>
  <si>
    <t>[CH2]C(C)(C)[C@@H]1C(=O)[C@H]1C</t>
  </si>
  <si>
    <t>CCc1cc(C)n(CC)c1</t>
  </si>
  <si>
    <t>CCc1c[c]n(CC)c1</t>
  </si>
  <si>
    <t>[CH2]n1cc(CC)cc1C</t>
  </si>
  <si>
    <t>[CH2]Cc1cc(C)n(CC)c1</t>
  </si>
  <si>
    <t>C[CH]c1cc(C)n(CC)c1</t>
  </si>
  <si>
    <t>CCc1[c]c(C)n(CC)c1</t>
  </si>
  <si>
    <t>[CH2]c1cc(CC)cn1CC</t>
  </si>
  <si>
    <t>C[CH]n1cc(CC)cc1C</t>
  </si>
  <si>
    <t>[CH2]Cn1cc(CC)cc1C</t>
  </si>
  <si>
    <t>CCc1[c]n(CC)c(C)c1</t>
  </si>
  <si>
    <t>CCN[C@H](C)CC(=O)CC</t>
  </si>
  <si>
    <t>[CH2]N[C@H](C)CC(=O)CC</t>
  </si>
  <si>
    <t>CCC(=O)C[C@@H](C)[NH]</t>
  </si>
  <si>
    <t>CCN[C@H](C)C[C]=O</t>
  </si>
  <si>
    <t>[CH2]C(=O)C[C@@H](C)NCC</t>
  </si>
  <si>
    <t>CCOC(=O)/C(=C/O)CC</t>
  </si>
  <si>
    <t>[CH2]COC(=O)/C(=C/O)CC</t>
  </si>
  <si>
    <t>C[CH]OC(=O)/C(=C/O)CC</t>
  </si>
  <si>
    <t>CCOC(=O)/C(=[C]/O)CC</t>
  </si>
  <si>
    <t>CCOC(=O)/C(=C/[O])CC</t>
  </si>
  <si>
    <t>C[CH]/C(=C\O)C(=O)OCC</t>
  </si>
  <si>
    <t>[CH2]C/C(=C\O)C(=O)OCC</t>
  </si>
  <si>
    <t>CC(=O)CC(C=O)C=O</t>
  </si>
  <si>
    <t>O=[C]CC(C=O)C=O</t>
  </si>
  <si>
    <t>[CH2]C(=O)CC(C=O)C=O</t>
  </si>
  <si>
    <t>CC(=O)[CH]C(C=O)C=O</t>
  </si>
  <si>
    <t>C=COCCO[C@H](C)O</t>
  </si>
  <si>
    <t>[CH]=COCCO[C@H](C)O</t>
  </si>
  <si>
    <t>C=[C]OCCO[C@H](C)O</t>
  </si>
  <si>
    <t>C=CO[CH]CO[C@H](C)O</t>
  </si>
  <si>
    <t>C=COC[CH]O[C@H](C)O</t>
  </si>
  <si>
    <t>[CH2][C@H](O)OCCOC=C</t>
  </si>
  <si>
    <t>C=COCCO[C@H](C)[O]</t>
  </si>
  <si>
    <t>CC[C@H](C)[C@H](OC)C(C)=O</t>
  </si>
  <si>
    <t>[CH2][C@H](C)[C@H](OC)C(C)=O</t>
  </si>
  <si>
    <t>CC[C@H](C)[C@H]([O])C(C)=O</t>
  </si>
  <si>
    <t>CC[C@H](C)[C@@H]([C]=O)OC</t>
  </si>
  <si>
    <t>COC(=O)c1cnnn1O</t>
  </si>
  <si>
    <t>[O]C(=O)c1cnnn1O</t>
  </si>
  <si>
    <t>O=[C]c1cnnn1O</t>
  </si>
  <si>
    <t>COC(=O)c1[c]nnn1O</t>
  </si>
  <si>
    <t>COC(=O)c1cnnn1[O]</t>
  </si>
  <si>
    <t>CCn1[nH]cc(N)c1=O</t>
  </si>
  <si>
    <t>[CH2]n1[nH]cc(N)c1=O</t>
  </si>
  <si>
    <t>[CH2]Cn1[nH]cc(N)c1=O</t>
  </si>
  <si>
    <t>C[CH]n1[nH]cc(N)c1=O</t>
  </si>
  <si>
    <t>CCN1[N]C=C(N)C1=O</t>
  </si>
  <si>
    <t>CCn1[nH]cc([NH])c1=O</t>
  </si>
  <si>
    <t>CC(=O)NC[C@H](N)CO</t>
  </si>
  <si>
    <t>[CH2][C@@H](N)CNC(C)=O</t>
  </si>
  <si>
    <t>[CH2]C(=O)NC[C@H](N)CO</t>
  </si>
  <si>
    <t>CC(=O)[N]C[C@H](N)CO</t>
  </si>
  <si>
    <t>CC(=O)N[CH][C@H](N)CO</t>
  </si>
  <si>
    <t>CC(=O)NC[C@H]([NH])CO</t>
  </si>
  <si>
    <t>CC(=O)NC[C@H](N)[CH]O</t>
  </si>
  <si>
    <t>CC(=O)NC[C@H](N)C[O]</t>
  </si>
  <si>
    <t>CCNC(=O)NCCCO</t>
  </si>
  <si>
    <t>[CH2]NC(=O)NCCCO</t>
  </si>
  <si>
    <t>[CH2]CNC(=O)NCCCO</t>
  </si>
  <si>
    <t>C[CH]NC(=O)NCCCO</t>
  </si>
  <si>
    <t>CC[N]C(=O)NCCCO</t>
  </si>
  <si>
    <t>CCNC(=O)[N]CCCO</t>
  </si>
  <si>
    <t>CCNC(=O)N[CH]CCO</t>
  </si>
  <si>
    <t>CCNC(=O)NC[CH]CO</t>
  </si>
  <si>
    <t>CCNC(=O)NCC[CH]O</t>
  </si>
  <si>
    <t>CCNC(=O)NCCC[O]</t>
  </si>
  <si>
    <t>C[C@H](O)COCOCO</t>
  </si>
  <si>
    <t>C[C@H](O)COC[O]</t>
  </si>
  <si>
    <t>[CH2]OCOC[C@H](C)O</t>
  </si>
  <si>
    <t>C[C@H]([O])COCOCO</t>
  </si>
  <si>
    <t>C[C@H](O)[CH]OCOCO</t>
  </si>
  <si>
    <t>C[C@H](O)CO[CH]OCO</t>
  </si>
  <si>
    <t>C[C@H](O)COCO[CH]O</t>
  </si>
  <si>
    <t>C[C@H](O)COCOC[O]</t>
  </si>
  <si>
    <t>C[C@H](CO)OCOCO</t>
  </si>
  <si>
    <t>[CH2][C@H](CO)OCOCO</t>
  </si>
  <si>
    <t>C[C@H]([CH]O)OCOCO</t>
  </si>
  <si>
    <t>C[C@H](C[O])OCOCO</t>
  </si>
  <si>
    <t>C[C@H](CO)O[CH]OCO</t>
  </si>
  <si>
    <t>C[C@H](CO)OCO[CH]O</t>
  </si>
  <si>
    <t>C[C@H](CO)OCOC[O]</t>
  </si>
  <si>
    <t>CCNC(=O)C(C)(C)O</t>
  </si>
  <si>
    <t>C[CH]NC(=O)C(C)(C)O</t>
  </si>
  <si>
    <t>CC[N]C(=O)C(C)(C)O</t>
  </si>
  <si>
    <t>CCNC(=O)C(C)(C)[O]</t>
  </si>
  <si>
    <t>CCCn1cnc(C=O)c1</t>
  </si>
  <si>
    <t>[CH2]CCn1cnc(C=O)c1</t>
  </si>
  <si>
    <t>C[CH]Cn1cnc(C=O)c1</t>
  </si>
  <si>
    <t>CC[CH]n1cnc(C=O)c1</t>
  </si>
  <si>
    <t>CCCn1[c]nc(C=O)c1</t>
  </si>
  <si>
    <t>CCCn1[c]c(C=O)nc1</t>
  </si>
  <si>
    <t>CCCn1cncc1C=O</t>
  </si>
  <si>
    <t>[CH2]Cn1cncc1C=O</t>
  </si>
  <si>
    <t>[CH2]CCn1cncc1C=O</t>
  </si>
  <si>
    <t>C[CH]Cn1cncc1C=O</t>
  </si>
  <si>
    <t>CC[CH]n1cncc1C=O</t>
  </si>
  <si>
    <t>CCCn1[c]ncc1C=O</t>
  </si>
  <si>
    <t>CCCn1cncc1[C]=O</t>
  </si>
  <si>
    <t>Cc1cccc(N(C)C)n1</t>
  </si>
  <si>
    <t>C[N]c1cccc(C)n1</t>
  </si>
  <si>
    <t>[CH2]c1cccc(N(C)C)n1</t>
  </si>
  <si>
    <t>Cc1[c]ccc(N(C)C)n1</t>
  </si>
  <si>
    <t>Cc1c[c]cc(N(C)C)n1</t>
  </si>
  <si>
    <t>CCc1cccc(OC)n1</t>
  </si>
  <si>
    <t>[CH2]c1cccc(OC)n1</t>
  </si>
  <si>
    <t>CCc1cccc([O])n1</t>
  </si>
  <si>
    <t>C[CH]c1cccc(OC)n1</t>
  </si>
  <si>
    <t>CCc1[c]ccc(OC)n1</t>
  </si>
  <si>
    <t>CCc1c[c]cc(OC)n1</t>
  </si>
  <si>
    <t>CCc1cc[c]c(OC)n1</t>
  </si>
  <si>
    <t>Cc1[nH]nc(N)c1N</t>
  </si>
  <si>
    <t>Cc1[nH]n[c]c1N</t>
  </si>
  <si>
    <t>Cc1[nH]nc([NH])c1N</t>
  </si>
  <si>
    <t>CCc1[nH]nc(N)c1N</t>
  </si>
  <si>
    <t>CCc1[nH]n[c]c1N</t>
  </si>
  <si>
    <t>[CH2]Cc1[nH]nc(N)c1N</t>
  </si>
  <si>
    <t>C[CH]c1[nH]nc(N)c1N</t>
  </si>
  <si>
    <t>CCC1=C(N)C(N)=N[N]1</t>
  </si>
  <si>
    <t>CCc1[nH]nc([NH])c1N</t>
  </si>
  <si>
    <t>CCc1[nH]nc(N)c1[NH]</t>
  </si>
  <si>
    <t>COc1c(N)c(N)nn1C</t>
  </si>
  <si>
    <t>COc1[c]c(N)nn1C</t>
  </si>
  <si>
    <t>COC1=C(N)C(N)=N[N]1</t>
  </si>
  <si>
    <t>[CH2]Oc1c(N)c(N)nn1C</t>
  </si>
  <si>
    <t>[CH2]n1nc(N)c(N)c1OC</t>
  </si>
  <si>
    <t>COc1n[nH]c(N)c1N</t>
  </si>
  <si>
    <t>Nc1[nH]nc([O])c1N</t>
  </si>
  <si>
    <t>Nc1[c]n[nH]c1N</t>
  </si>
  <si>
    <t>COc1n[nH][c]c1N</t>
  </si>
  <si>
    <t>COc1[c]c(N)[nH]n1</t>
  </si>
  <si>
    <t>[CH2]Oc1n[nH]c(N)c1N</t>
  </si>
  <si>
    <t>COC1=N[N]C(N)=C1N</t>
  </si>
  <si>
    <t>CCn1nc(N)c(N)c1C</t>
  </si>
  <si>
    <t>CCn1nc(N)[c]c1C</t>
  </si>
  <si>
    <t>CCn1[c]c(N)c(N)n1</t>
  </si>
  <si>
    <t>[CH2]Cn1nc(N)c(N)c1C</t>
  </si>
  <si>
    <t>C[CH]n1nc(N)c(N)c1C</t>
  </si>
  <si>
    <t>CCn1nc([NH])c(N)c1C</t>
  </si>
  <si>
    <t>CCn1nc(N)c([NH])c1C</t>
  </si>
  <si>
    <t>[CH2]c1c(N)c(N)nn1CC</t>
  </si>
  <si>
    <t>CCc1c(N)c(N)nn1C</t>
  </si>
  <si>
    <t>CCc1c(N)[c]nn1C</t>
  </si>
  <si>
    <t>[CH2]Cc1c(N)c(N)nn1C</t>
  </si>
  <si>
    <t>C[CH]c1c(N)c(N)nn1C</t>
  </si>
  <si>
    <t>CCc1c([NH])c(N)nn1C</t>
  </si>
  <si>
    <t>CCc1c(N)c([NH])nn1C</t>
  </si>
  <si>
    <t>[CH2]n1nc(N)c(N)c1CC</t>
  </si>
  <si>
    <t>C=CCN1C[C@H](N)C1=O</t>
  </si>
  <si>
    <t>[CH]=CCN1C[C@H](N)C1=O</t>
  </si>
  <si>
    <t>C=[C]CN1C[C@H](N)C1=O</t>
  </si>
  <si>
    <t>C=C[CH]N1C[C@H](N)C1=O</t>
  </si>
  <si>
    <t>C=CCN1[CH][C@H](N)C1=O</t>
  </si>
  <si>
    <t>C=CCN1C[C@H]([NH])C1=O</t>
  </si>
  <si>
    <t>CN1[C@@H](O)CC[C@H]1O</t>
  </si>
  <si>
    <t>[CH2]N1[C@@H](O)CC[C@H]1O</t>
  </si>
  <si>
    <t>CN1[C@@H](O)[CH]C[C@H]1O</t>
  </si>
  <si>
    <t>CN1[C@@H](O)C[CH][C@H]1O</t>
  </si>
  <si>
    <t>CN1[C@@H](O)CCC[C@H]1O</t>
  </si>
  <si>
    <t>CN1[C@@H](O)[CH]CC[C@H]1O</t>
  </si>
  <si>
    <t>CN1[C@@H](O)C[CH]C[C@H]1O</t>
  </si>
  <si>
    <t>CN1[C@@H](O)CC[CH][C@H]1O</t>
  </si>
  <si>
    <t>CN1C(=O)CNNC1=O</t>
  </si>
  <si>
    <t>[CH2]N1C(=O)CNNC1=O</t>
  </si>
  <si>
    <t>CN1C(=O)[CH]NNC1=O</t>
  </si>
  <si>
    <t>CN1C(=O)C[N]NC1=O</t>
  </si>
  <si>
    <t>CN1C(=O)CN[N]C1=O</t>
  </si>
  <si>
    <t>CCCCN1CCCN=N1</t>
  </si>
  <si>
    <t>[CH2]CN1CCCN=N1</t>
  </si>
  <si>
    <t>[CH2]N1CCCN=N1</t>
  </si>
  <si>
    <t>C1C[N]N=NC1</t>
  </si>
  <si>
    <t>[CH2]CCCN1CCCN=N1</t>
  </si>
  <si>
    <t>C[CH]CCN1CCCN=N1</t>
  </si>
  <si>
    <t>CCC[CH]N1CCCN=N1</t>
  </si>
  <si>
    <t>CCCCN1[CH]CCN=N1</t>
  </si>
  <si>
    <t>CCCCN1C[CH]CN=N1</t>
  </si>
  <si>
    <t>CCCCN1CC[CH]N=N1</t>
  </si>
  <si>
    <t>CCN1CCCN=N1</t>
  </si>
  <si>
    <t>CCN1[CH]CCN=N1</t>
  </si>
  <si>
    <t>CCN1C[CH]CN=N1</t>
  </si>
  <si>
    <t>CCN1CC[CH]N=N1</t>
  </si>
  <si>
    <t>COC(=O)Nn1ccnc1</t>
  </si>
  <si>
    <t>[O]C(=O)Nn1ccnc1</t>
  </si>
  <si>
    <t>O=[C]Nn1ccnc1</t>
  </si>
  <si>
    <t>[NH]n1ccnc1</t>
  </si>
  <si>
    <t>[CH2]OC(=O)Nn1ccnc1</t>
  </si>
  <si>
    <t>COC(=O)[N]n1ccnc1</t>
  </si>
  <si>
    <t>COC(=O)Nn1[c]cnc1</t>
  </si>
  <si>
    <t>COC(=O)Nn1c[c]nc1</t>
  </si>
  <si>
    <t>COC(=O)Nn1[c]ncc1</t>
  </si>
  <si>
    <t>NC#CO</t>
  </si>
  <si>
    <t>[NH]C#CO</t>
  </si>
  <si>
    <t>CON[C@@H]1CCCC[C@@H]1O</t>
  </si>
  <si>
    <t>[O]N[C@@H]1CCCC[C@@H]1O</t>
  </si>
  <si>
    <t>[CH2]ON[C@@H]1CCCC[C@@H]1O</t>
  </si>
  <si>
    <t>CO[N][C@@H]1CCCC[C@@H]1O</t>
  </si>
  <si>
    <t>CON[C@@H]1[CH]CCC[C@@H]1O</t>
  </si>
  <si>
    <t>CON[C@@H]1C[CH]CC[C@@H]1O</t>
  </si>
  <si>
    <t>CON[C@@H]1CC[CH]C[C@@H]1O</t>
  </si>
  <si>
    <t>CON[C@@H]1CCC[CH][C@@H]1O</t>
  </si>
  <si>
    <t>CON[C@@H]1CCCC[C@@H]1[O]</t>
  </si>
  <si>
    <t>CC[C@@H]1CC(=O)N(C)C1</t>
  </si>
  <si>
    <t>CC[C@H]1C[N]C(=O)C1</t>
  </si>
  <si>
    <t>[CH2]C[C@@H]1CC(=O)N(C)C1</t>
  </si>
  <si>
    <t>C[CH][C@@H]1CC(=O)N(C)C1</t>
  </si>
  <si>
    <t>CC[C@@H]1[CH]C(=O)N(C)C1</t>
  </si>
  <si>
    <t>[CH2]N1C[C@H](CC)CC1=O</t>
  </si>
  <si>
    <t>C#CCOC/C=C/C(C)=O</t>
  </si>
  <si>
    <t>Cc1cn(O)c(=O)c(C)n1</t>
  </si>
  <si>
    <t>Cc1n[c]cn(O)c1=O</t>
  </si>
  <si>
    <t>[CH2]c1cn(O)c(=O)c(C)n1</t>
  </si>
  <si>
    <t>Cc1[c]n(O)c(=O)c(C)n1</t>
  </si>
  <si>
    <t>Cc1cn([O])c(=O)c(C)n1</t>
  </si>
  <si>
    <t>[CH2]c1nc(C)cn(O)c1=O</t>
  </si>
  <si>
    <t>CCCN(CCO)C(C)=O</t>
  </si>
  <si>
    <t>C[CH]CN(CCO)C(C)=O</t>
  </si>
  <si>
    <t>CC[CH]N(CCO)C(C)=O</t>
  </si>
  <si>
    <t>CCCN([CH]CO)C(C)=O</t>
  </si>
  <si>
    <t>CCCN(C[CH]O)C(C)=O</t>
  </si>
  <si>
    <t>CCCN(CC[O])C(C)=O</t>
  </si>
  <si>
    <t>[CH2]C(=O)N(CCC)CCO</t>
  </si>
  <si>
    <t>CCN(CCCO)C(C)=O</t>
  </si>
  <si>
    <t>[CH2]N(CCCO)C(C)=O</t>
  </si>
  <si>
    <t>CCN([C]=O)CCCO</t>
  </si>
  <si>
    <t>C[CH]N(CCCO)C(C)=O</t>
  </si>
  <si>
    <t>CCN([CH]CCO)C(C)=O</t>
  </si>
  <si>
    <t>CCN(C[CH]CO)C(C)=O</t>
  </si>
  <si>
    <t>CCN(CC[CH]O)C(C)=O</t>
  </si>
  <si>
    <t>[CH2]C(=O)N(CC)CCCO</t>
  </si>
  <si>
    <t>CC(=O)N(C)CCCCO</t>
  </si>
  <si>
    <t>CN([C]=O)CCCCO</t>
  </si>
  <si>
    <t>Cc1c(N)cccc1CN</t>
  </si>
  <si>
    <t>[CH2]c1c(N)cccc1CN</t>
  </si>
  <si>
    <t>Cc1c([NH])cccc1CN</t>
  </si>
  <si>
    <t>Cc1c(N)c[c]cc1CN</t>
  </si>
  <si>
    <t>Cc1c(CN)[c]ccc1N</t>
  </si>
  <si>
    <t>Cc1c(N)cccc1[CH]N</t>
  </si>
  <si>
    <t>Cc1c(N)cccc1C[NH]</t>
  </si>
  <si>
    <t>C[C@@H]1CN(C)CON1C</t>
  </si>
  <si>
    <t>[CH2][C@@H]1CN(C)CON1C</t>
  </si>
  <si>
    <t>C[C@@H]1[CH]N(C)CON1C</t>
  </si>
  <si>
    <t>C[C@@H]1CN(C)[CH]ON1C</t>
  </si>
  <si>
    <t>[CH2]N1OCN(C)C[C@H]1C</t>
  </si>
  <si>
    <t>C[C@H]1CNCON1C</t>
  </si>
  <si>
    <t>C[C@H]1CNCO[N]1</t>
  </si>
  <si>
    <t>[CH2][C@H]1CNCON1C</t>
  </si>
  <si>
    <t>C[C@H]1[CH]NCON1C</t>
  </si>
  <si>
    <t>C[C@H]1C[N]CON1C</t>
  </si>
  <si>
    <t>C[C@H]1CN[CH]ON1C</t>
  </si>
  <si>
    <t>[CH2]N1OCNC[C@@H]1C</t>
  </si>
  <si>
    <t>O=C(O)OCCOCCO</t>
  </si>
  <si>
    <t>[CH2]OCCOC(=O)O</t>
  </si>
  <si>
    <t>C[C@@H]1O[C@@]1(C)C(N)=O</t>
  </si>
  <si>
    <t>[CH2][C@@H]1O[C@@]1(C)C(N)=O</t>
  </si>
  <si>
    <t>[CH2][C@@]1(C(N)=O)O[C@H]1C</t>
  </si>
  <si>
    <t>C[C@@H]1O[C@@]1(C)C([NH])=O</t>
  </si>
  <si>
    <t>CCC[C@@]1(C(N)=O)O[C@@H]1C</t>
  </si>
  <si>
    <t>[CH2]C[C@@]1(C(N)=O)O[C@@H]1C</t>
  </si>
  <si>
    <t>[CH2][C@@]1(C(N)=O)O[C@@H]1C</t>
  </si>
  <si>
    <t>CCC[C@@]1([C]=O)O[C@@H]1C</t>
  </si>
  <si>
    <t>[CH2]CC[C@@]1(C(N)=O)O[C@@H]1C</t>
  </si>
  <si>
    <t>C[CH]C[C@@]1(C(N)=O)O[C@@H]1C</t>
  </si>
  <si>
    <t>CC[CH][C@@]1(C(N)=O)O[C@@H]1C</t>
  </si>
  <si>
    <t>[CH2][C@H]1O[C@@]1(CCC)C(N)=O</t>
  </si>
  <si>
    <t>CC[C@@H]1NC[C@H](N)N1O</t>
  </si>
  <si>
    <t>CC[C@H]1[N][C@@H](N)CN1</t>
  </si>
  <si>
    <t>[CH2]C[C@@H]1NC[C@H](N)N1O</t>
  </si>
  <si>
    <t>C[CH][C@@H]1NC[C@H](N)N1O</t>
  </si>
  <si>
    <t>CC[C@@H]1[N]C[C@H](N)N1O</t>
  </si>
  <si>
    <t>CC[C@@H]1N[CH][C@H](N)N1O</t>
  </si>
  <si>
    <t>CC[C@@H]1NC[C@H](N)N1[O]</t>
  </si>
  <si>
    <t>COC(=O)C1=COCCN1</t>
  </si>
  <si>
    <t>[O]C(=O)C1=COCCN1</t>
  </si>
  <si>
    <t>O=[C]C1=COCCN1</t>
  </si>
  <si>
    <t>[C]1=COCCN1</t>
  </si>
  <si>
    <t>[CH2]OC(=O)C1=COCCN1</t>
  </si>
  <si>
    <t>COC(=O)C1=[C]OCCN1</t>
  </si>
  <si>
    <t>COC(=O)C1=COCC[N]1</t>
  </si>
  <si>
    <t>CC1=CO[C@H](C(C)C)O1</t>
  </si>
  <si>
    <t>CC(C)[C@@H]1O[C]=CO1</t>
  </si>
  <si>
    <t>C[CH][C@H]1OC=C(C)O1</t>
  </si>
  <si>
    <t>[CH2]C1=CO[C@H](C(C)C)O1</t>
  </si>
  <si>
    <t>CC1=[C]O[C@H](C(C)C)O1</t>
  </si>
  <si>
    <t>C[C](C)[C@H]1OC=C(C)O1</t>
  </si>
  <si>
    <t>CO[C@@H]1OC=C(C)O1</t>
  </si>
  <si>
    <t>[CH2]O[C@@H]1OC=C(C)O1</t>
  </si>
  <si>
    <t>CO[C@@H]1O[C]=C(C)O1</t>
  </si>
  <si>
    <t>[CH2]C1=CO[C@@H](OC)O1</t>
  </si>
  <si>
    <t>C=C1CO[C@H](COC)O1</t>
  </si>
  <si>
    <t>[CH]=C1CO[C@H](COC)O1</t>
  </si>
  <si>
    <t>C=C1[CH]O[C@H](COC)O1</t>
  </si>
  <si>
    <t>C=C1CO[C@H]([CH]OC)O1</t>
  </si>
  <si>
    <t>[CH2]OC[C@H]1OCC(=C)O1</t>
  </si>
  <si>
    <t>COCCO[C@H](C)C(=O)O</t>
  </si>
  <si>
    <t>C[C@@H](OCC[O])C(=O)O</t>
  </si>
  <si>
    <t>COCCO[C@H](C)[C]=O</t>
  </si>
  <si>
    <t>COCCOCC(N)=O</t>
  </si>
  <si>
    <t>[CH2]OCCOCC(N)=O</t>
  </si>
  <si>
    <t>CO[CH]COCC(N)=O</t>
  </si>
  <si>
    <t>COC[CH]OCC(N)=O</t>
  </si>
  <si>
    <t>COCCOCC([NH])=O</t>
  </si>
  <si>
    <t>C=C/C=C/C=C/N(C)C</t>
  </si>
  <si>
    <t>C=C/C=C/C=C/[N]C</t>
  </si>
  <si>
    <t>[CH]=C/C=C/C=C/N(C)C</t>
  </si>
  <si>
    <t>C=[C]/C=C/C=C/N(C)C</t>
  </si>
  <si>
    <t>C=C/[C]=C/C=C/N(C)C</t>
  </si>
  <si>
    <t>C=C/C=[C]/C=C/N(C)C</t>
  </si>
  <si>
    <t>C=C/C=C/[C]=C/N(C)C</t>
  </si>
  <si>
    <t>CC#CCC=O</t>
  </si>
  <si>
    <t>CC#C[CH]C=O</t>
  </si>
  <si>
    <t>CCO/C(=C/C(C)=O)NC</t>
  </si>
  <si>
    <t>[CH]=C(NC)OCC</t>
  </si>
  <si>
    <t>CCO/C(=C/[C]=O)NC</t>
  </si>
  <si>
    <t>CCO/C([NH])=C/C(C)=O</t>
  </si>
  <si>
    <t>[CH2]CO/C(=C/C(C)=O)NC</t>
  </si>
  <si>
    <t>C[CH]O/C(=C/C(C)=O)NC</t>
  </si>
  <si>
    <t>CCO/C(=[C]/C(C)=O)NC</t>
  </si>
  <si>
    <t>[CH2]C(=O)/C=C(\NC)OCC</t>
  </si>
  <si>
    <t>CCO/C(=C/C(C)=O)[N]C</t>
  </si>
  <si>
    <t>[CH2]N/C(=C\C(C)=O)OCC</t>
  </si>
  <si>
    <t>C=CCC(C)(C)[C@@H]1CO1</t>
  </si>
  <si>
    <t>C=CC[C](C)[C@@H]1CO1</t>
  </si>
  <si>
    <t>[CH]=CCC(C)(C)[C@@H]1CO1</t>
  </si>
  <si>
    <t>C=[C]CC(C)(C)[C@@H]1CO1</t>
  </si>
  <si>
    <t>C=C[CH]C(C)(C)[C@@H]1CO1</t>
  </si>
  <si>
    <t>C=CCC(C)(C)[C@@H]1[CH]O1</t>
  </si>
  <si>
    <t>C=C(C)C(=O)[C@H](C)C=O</t>
  </si>
  <si>
    <t>C=[C]C(=O)[C@H](C)C=O</t>
  </si>
  <si>
    <t>[CH]=C(C)C(=O)[C@H](C)C=O</t>
  </si>
  <si>
    <t>[CH2]C(=C)C(=O)[C@H](C)C=O</t>
  </si>
  <si>
    <t>[CH2][C@H](C=O)C(=O)C(=C)C</t>
  </si>
  <si>
    <t>C=C(C)C(=O)[C@H](C)[C]=O</t>
  </si>
  <si>
    <t>Cc1n[nH]c(C)c1C=O</t>
  </si>
  <si>
    <t>[CH2]c1n[nH]c(C)c1C=O</t>
  </si>
  <si>
    <t>[CH2]c1[nH]nc(C)c1C=O</t>
  </si>
  <si>
    <t>CCN1O[C@H](C#N)C[C@@H]1C</t>
  </si>
  <si>
    <t>[CH2]N1O[C@H](C#N)C[C@@H]1C</t>
  </si>
  <si>
    <t>C[C@H]1C[C@@H](C#N)O[N]1</t>
  </si>
  <si>
    <t>[CH2]CN1O[C@H](C#N)C[C@@H]1C</t>
  </si>
  <si>
    <t>C[CH]N1O[C@H](C#N)C[C@@H]1C</t>
  </si>
  <si>
    <t>CCN1O[C@H](C#N)[CH][C@@H]1C</t>
  </si>
  <si>
    <t>Cc1cccnc1NO</t>
  </si>
  <si>
    <t>ONc1[c]cccn1</t>
  </si>
  <si>
    <t>[CH2]c1cccnc1NO</t>
  </si>
  <si>
    <t>Cc1[c]ccnc1NO</t>
  </si>
  <si>
    <t>Cc1c[c]cnc1NO</t>
  </si>
  <si>
    <t>Cc1cc[c]nc1NO</t>
  </si>
  <si>
    <t>Cc1cccnc1[N]O</t>
  </si>
  <si>
    <t>Cc1cccnc1N[O]</t>
  </si>
  <si>
    <t>CCOc1ocnc1C#N</t>
  </si>
  <si>
    <t>N#Cc1ncoc1[O]</t>
  </si>
  <si>
    <t>[CH2]COc1ocnc1C#N</t>
  </si>
  <si>
    <t>CCOc1o[c]nc1C#N</t>
  </si>
  <si>
    <t>C=C/C=C/N(CC)CC</t>
  </si>
  <si>
    <t>[CH2]N(/C=C/C=C)CC</t>
  </si>
  <si>
    <t>[CH]=C/C=C/N(CC)CC</t>
  </si>
  <si>
    <t>C=C/[C]=C/N(CC)CC</t>
  </si>
  <si>
    <t>C=C/C=[C]/N(CC)CC</t>
  </si>
  <si>
    <t>C=C/C=C/N([CH]C)CC</t>
  </si>
  <si>
    <t>[CH2]CN(/C=C/C=C)CC</t>
  </si>
  <si>
    <t>N[C@@H]1C=CCC[C@@H]1CO</t>
  </si>
  <si>
    <t>N[C@@H]1[C]=CCC[C@@H]1CO</t>
  </si>
  <si>
    <t>N[C@@H]1C=[C]CC[C@@H]1CO</t>
  </si>
  <si>
    <t>N[C@@H]1C=C[CH]C[C@@H]1CO</t>
  </si>
  <si>
    <t>N[C@@H]1C=CC[CH][C@@H]1CO</t>
  </si>
  <si>
    <t>N[C@@H]1C=CCC[C@@H]1[CH]O</t>
  </si>
  <si>
    <t>COC(C#N)C#N</t>
  </si>
  <si>
    <t>N#CC([O])C#N</t>
  </si>
  <si>
    <t>[CH2]OC(C#N)C#N</t>
  </si>
  <si>
    <t>CO[C](C#N)C#N</t>
  </si>
  <si>
    <t>C#C/C(C)=C/CN(C)C</t>
  </si>
  <si>
    <t>C#C/C(C)=C/C[N]C</t>
  </si>
  <si>
    <t>[C]#C/C(C)=C/CN(C)C</t>
  </si>
  <si>
    <t>C#C/C([CH2])=C/CN(C)C</t>
  </si>
  <si>
    <t>C#C/C(C)=[C]/CN(C)C</t>
  </si>
  <si>
    <t>C#C/C(C)=C/[CH]N(C)C</t>
  </si>
  <si>
    <t>C#C/C(C)=C/CN([CH2])C</t>
  </si>
  <si>
    <t>C=C(C(=O)O)N(C)C</t>
  </si>
  <si>
    <t>C=C([N]C)C(=O)O</t>
  </si>
  <si>
    <t>[CH]=C(C(=O)O)N(C)C</t>
  </si>
  <si>
    <t>[CH2]N(C)C(=C)C(=O)O</t>
  </si>
  <si>
    <t>C=COCC[C@H](C)C(C)=O</t>
  </si>
  <si>
    <t>C=COCC[C@H](C)[C]=O</t>
  </si>
  <si>
    <t>CN(O)CCCN</t>
  </si>
  <si>
    <t>[CH2]N(O)CCCN</t>
  </si>
  <si>
    <t>CN(O)[CH]CCN</t>
  </si>
  <si>
    <t>CN(O)C[CH]CN</t>
  </si>
  <si>
    <t>CN(O)CC[CH]N</t>
  </si>
  <si>
    <t>CN(O)CCC[NH]</t>
  </si>
  <si>
    <t>CO/C=C/C(=O)N=C=O</t>
  </si>
  <si>
    <t>CO/[C]=C/C(=O)N=C=O</t>
  </si>
  <si>
    <t>CO/C=[C]/C(=O)N=C=O</t>
  </si>
  <si>
    <t>CN1CNC(N)=C(N)C1=O</t>
  </si>
  <si>
    <t>NC1=C(N)C(=O)[N]CN1</t>
  </si>
  <si>
    <t>CN1CN[C]=C(N)C1=O</t>
  </si>
  <si>
    <t>CN1CNC(N)=[C]C1=O</t>
  </si>
  <si>
    <t>[CH2]N1CNC(N)=C(N)C1=O</t>
  </si>
  <si>
    <t>CN1[CH]NC(N)=C(N)C1=O</t>
  </si>
  <si>
    <t>CN1C[N]C(N)=C(N)C1=O</t>
  </si>
  <si>
    <t>CN1CNC([NH])=C(N)C1=O</t>
  </si>
  <si>
    <t>CN1CNC(N)=C([NH])C1=O</t>
  </si>
  <si>
    <t>CCCCNCC(C)=O</t>
  </si>
  <si>
    <t>[CH2]CCCNCC(C)=O</t>
  </si>
  <si>
    <t>C[CH]CCNCC(C)=O</t>
  </si>
  <si>
    <t>CC[CH]CNCC(C)=O</t>
  </si>
  <si>
    <t>CCC[CH]NCC(C)=O</t>
  </si>
  <si>
    <t>CCCC[N]CC(C)=O</t>
  </si>
  <si>
    <t>CCCCN[CH]C(C)=O</t>
  </si>
  <si>
    <t>[CH2]C(=O)CNCCCC</t>
  </si>
  <si>
    <t>NCC(=O)CC(=O)CN</t>
  </si>
  <si>
    <t>[CH2]C(=O)CC(=O)CN</t>
  </si>
  <si>
    <t>[NH]CC(=O)CC(=O)CN</t>
  </si>
  <si>
    <t>N[CH]C(=O)CC(=O)CN</t>
  </si>
  <si>
    <t>NCC(=O)[CH]C(=O)CN</t>
  </si>
  <si>
    <t>CCC(=O)CNC</t>
  </si>
  <si>
    <t>[CH2]CC(=O)CNC</t>
  </si>
  <si>
    <t>C[CH]C(=O)CNC</t>
  </si>
  <si>
    <t>COC(=O)CC(=O)CN</t>
  </si>
  <si>
    <t>COC(=O)[CH]C(=O)CN</t>
  </si>
  <si>
    <t>COC(=O)CC(=O)[CH]N</t>
  </si>
  <si>
    <t>C[C@@]12NOC[C@@H]1COC2=O</t>
  </si>
  <si>
    <t>[CH2][C@@]12NOC[C@@H]1COC2=O</t>
  </si>
  <si>
    <t>C[C@@]12[N]OC[C@@H]1COC2=O</t>
  </si>
  <si>
    <t>C[C@@]12NO[CH][C@@H]1COC2=O</t>
  </si>
  <si>
    <t>C[C@@]12NOC[C@@H]1[CH]OC2=O</t>
  </si>
  <si>
    <t>CC1=CC(=O)N(C)[C@@H]1C</t>
  </si>
  <si>
    <t>[CH2]C1=CC(=O)N(C)[C@@H]1C</t>
  </si>
  <si>
    <t>CC1=[C]C(=O)N(C)[C@@H]1C</t>
  </si>
  <si>
    <t>[CH2]N1C(=O)C=C(C)[C@H]1C</t>
  </si>
  <si>
    <t>[CH2][C@@H]1C(C)=CC(=O)N1C</t>
  </si>
  <si>
    <t>C/C=C/N1CCOC1=O</t>
  </si>
  <si>
    <t>[CH2]/C=C/N1CCOC1=O</t>
  </si>
  <si>
    <t>C/[C]=C/N1CCOC1=O</t>
  </si>
  <si>
    <t>C/C=[C]/N1CCOC1=O</t>
  </si>
  <si>
    <t>Cc1cnc(NO)nc1</t>
  </si>
  <si>
    <t>Cc1[c]nc(NO)nc1</t>
  </si>
  <si>
    <t>Cc1cnc([N]O)nc1</t>
  </si>
  <si>
    <t>O=C(O)CCNC1CC1</t>
  </si>
  <si>
    <t>O=C(O)[CH]CNC1CC1</t>
  </si>
  <si>
    <t>O=C(O)C[CH]NC1CC1</t>
  </si>
  <si>
    <t>O=C(O)CC[N]C1CC1</t>
  </si>
  <si>
    <t>C[C@H]1[C@H](O)CC(=O)O[C@@H]1C</t>
  </si>
  <si>
    <t>[CH2][C@H]1[C@H](O)CC(=O)O[C@@H]1C</t>
  </si>
  <si>
    <t>C[C@H]1[C@H]([O])CC(=O)O[C@@H]1C</t>
  </si>
  <si>
    <t>C[C@H]1[C@H](O)[CH]C(=O)O[C@@H]1C</t>
  </si>
  <si>
    <t>[CH2][C@H]1OC(=O)C[C@@H](O)[C@@H]1C</t>
  </si>
  <si>
    <t>C[C@@H]1C(=O)CC(=O)O[C@@H]1C</t>
  </si>
  <si>
    <t>C[C@@H]1C(=O)[CH]C(=O)O[C@@H]1C</t>
  </si>
  <si>
    <t>[CH2][C@H]1OC(=O)CC(=O)[C@H]1C</t>
  </si>
  <si>
    <t>CCCCc1nnnn1N</t>
  </si>
  <si>
    <t>CCCCC1=NN=N[N]1</t>
  </si>
  <si>
    <t>[CH2]CCCc1nnnn1N</t>
  </si>
  <si>
    <t>C[CH]CCc1nnnn1N</t>
  </si>
  <si>
    <t>CCC[CH]c1nnnn1N</t>
  </si>
  <si>
    <t>CCCCc1nnnn1[NH]</t>
  </si>
  <si>
    <t>C#CCOCC(C)=O</t>
  </si>
  <si>
    <t>C#C[CH]OCC(C)=O</t>
  </si>
  <si>
    <t>C#CCO[CH]C(C)=O</t>
  </si>
  <si>
    <t>C#CCOCC([CH2])=O</t>
  </si>
  <si>
    <t>Cc1cc(N)nc(CN)c1</t>
  </si>
  <si>
    <t>[CH2]c1cc(N)nc(CN)c1</t>
  </si>
  <si>
    <t>Cc1[c]c(N)nc(CN)c1</t>
  </si>
  <si>
    <t>Cc1cc([NH])nc(CN)c1</t>
  </si>
  <si>
    <t>Cc1cc(N)nc([CH]N)c1</t>
  </si>
  <si>
    <t>Cc1cc(N)nc(C[NH])c1</t>
  </si>
  <si>
    <t>Cc1[c]c(CN)nc(N)c1</t>
  </si>
  <si>
    <t>CCC(=O)C1(C=O)CC1</t>
  </si>
  <si>
    <t>[CH2]CC(=O)C1(C=O)CC1</t>
  </si>
  <si>
    <t>C[CH]C(=O)C1(C=O)CC1</t>
  </si>
  <si>
    <t>CCC(=O)C1([C]=O)CC1</t>
  </si>
  <si>
    <t>CO[C@@H]1N=C(N)N[C@H]1OC</t>
  </si>
  <si>
    <t>CO[C@@H]1NC(N)=N[C@H]1[O]</t>
  </si>
  <si>
    <t>CO[C@@H]1N=[C]N[C@H]1OC</t>
  </si>
  <si>
    <t>[CH2]O[C@@H]1N=C(N)N[C@H]1OC</t>
  </si>
  <si>
    <t>CO[C@@H]1N=C([NH])N[C@H]1OC</t>
  </si>
  <si>
    <t>CO[C@@H]1[N]C(N)=N[C@H]1OC</t>
  </si>
  <si>
    <t>CN(C)/C=C1\CCOC1=O</t>
  </si>
  <si>
    <t>[CH2]N(C)/C=C1\CCOC1=O</t>
  </si>
  <si>
    <t>CN(C)/[C]=C1\CCOC1=O</t>
  </si>
  <si>
    <t>CN(C)/C=C1\[CH]COC1=O</t>
  </si>
  <si>
    <t>C[C@H](CO)NC(=O)O</t>
  </si>
  <si>
    <t>C[C@H]([CH]O)NC(=O)O</t>
  </si>
  <si>
    <t>C[C@H](C[O])NC(=O)O</t>
  </si>
  <si>
    <t>C[C@H](CO)[N]C(=O)O</t>
  </si>
  <si>
    <t>CCN1C[C@H](C)N=C1C</t>
  </si>
  <si>
    <t>[CH2]N1C[C@H](C)N=C1C</t>
  </si>
  <si>
    <t>CCN1[C]=N[C@@H](C)C1</t>
  </si>
  <si>
    <t>[CH2]CN1C[C@H](C)N=C1C</t>
  </si>
  <si>
    <t>C[CH]N1C[C@H](C)N=C1C</t>
  </si>
  <si>
    <t>CCN1[CH][C@H](C)N=C1C</t>
  </si>
  <si>
    <t>[CH2][C@H]1CN(CC)C(C)=N1</t>
  </si>
  <si>
    <t>[CH2]C1=N[C@@H](C)CN1CC</t>
  </si>
  <si>
    <t>CO[C@H](C)[C@H](O)CO</t>
  </si>
  <si>
    <t>C[C@@H]([O])[C@H](O)CO</t>
  </si>
  <si>
    <t>[CH2]O[C@H](C)[C@H](O)CO</t>
  </si>
  <si>
    <t>[CH2][C@@H](OC)[C@H](O)CO</t>
  </si>
  <si>
    <t>CO[C@H](C)[C@H]([O])CO</t>
  </si>
  <si>
    <t>CO[C@H](C)[C@H](O)C[O]</t>
  </si>
  <si>
    <t>Cc1cn(CO)nc1C</t>
  </si>
  <si>
    <t>[CH2]n1cc(C)c(C)n1</t>
  </si>
  <si>
    <t>Cc1[c]nn(CO)c1</t>
  </si>
  <si>
    <t>[CH2]c1cn(CO)nc1C</t>
  </si>
  <si>
    <t>Cc1[c]n(CO)nc1C</t>
  </si>
  <si>
    <t>Cc1cn(C[O])nc1C</t>
  </si>
  <si>
    <t>[CH2]c1nn(CO)cc1C</t>
  </si>
  <si>
    <t>CC1(CNC=O)COC1</t>
  </si>
  <si>
    <t>[CH2]C1(CNC=O)COC1</t>
  </si>
  <si>
    <t>CC1([CH]NC=O)COC1</t>
  </si>
  <si>
    <t>CC1(C[N]C=O)COC1</t>
  </si>
  <si>
    <t>CC1(CN[C]=O)COC1</t>
  </si>
  <si>
    <t>CCC/C=C/[C@@H](O)CC</t>
  </si>
  <si>
    <t>[CH2]C/C=C/[C@@H](O)CC</t>
  </si>
  <si>
    <t>[CH2]CC/C=C/[C@@H](O)CC</t>
  </si>
  <si>
    <t>C[CH]C/C=C/[C@@H](O)CC</t>
  </si>
  <si>
    <t>CC[CH]/C=C/[C@@H](O)CC</t>
  </si>
  <si>
    <t>CCC/[C]=C/[C@@H](O)CC</t>
  </si>
  <si>
    <t>CCC/C=[C]/[C@@H](O)CC</t>
  </si>
  <si>
    <t>C[CH][C@H](O)/C=C/CCC</t>
  </si>
  <si>
    <t>[CH2]C[C@H](O)/C=C/CCC</t>
  </si>
  <si>
    <t>CCCn1ncnc1CO</t>
  </si>
  <si>
    <t>[CH2]Cn1ncnc1CO</t>
  </si>
  <si>
    <t>[CH2]c1ncnn1CCC</t>
  </si>
  <si>
    <t>[CH2]CCn1ncnc1CO</t>
  </si>
  <si>
    <t>C[CH]Cn1ncnc1CO</t>
  </si>
  <si>
    <t>CC[CH]n1ncnc1CO</t>
  </si>
  <si>
    <t>CCCn1n[c]nc1CO</t>
  </si>
  <si>
    <t>CCCn1ncnc1[CH]O</t>
  </si>
  <si>
    <t>Cn1nncc1C=O</t>
  </si>
  <si>
    <t>O=CC1=CN=N[N]1</t>
  </si>
  <si>
    <t>[CH2]n1nncc1C=O</t>
  </si>
  <si>
    <t>Cn1nn[c]c1C=O</t>
  </si>
  <si>
    <t>CC(=O)c1nccn1N</t>
  </si>
  <si>
    <t>[CH2]C(=O)c1nccn1N</t>
  </si>
  <si>
    <t>CC(=O)c1n[c]cn1N</t>
  </si>
  <si>
    <t>CC(=O)c1nc[c]n1N</t>
  </si>
  <si>
    <t>CC(=O)c1nccn1[NH]</t>
  </si>
  <si>
    <t>CC(=O)c1cn(N)cn1</t>
  </si>
  <si>
    <t>Nn1c[c]nc1</t>
  </si>
  <si>
    <t>CC(=O)C1=C[N]C=N1</t>
  </si>
  <si>
    <t>[CH2]C(=O)c1cn(N)cn1</t>
  </si>
  <si>
    <t>CC(=O)c1[c]n(N)cn1</t>
  </si>
  <si>
    <t>CC(=O)c1cn([NH])cn1</t>
  </si>
  <si>
    <t>CC(=O)c1cn(N)[c]n1</t>
  </si>
  <si>
    <t>NCCNCCCON</t>
  </si>
  <si>
    <t>[NH]CCNCCCON</t>
  </si>
  <si>
    <t>NC[CH]NCCCON</t>
  </si>
  <si>
    <t>NCC[N]CCCON</t>
  </si>
  <si>
    <t>NCCN[CH]CCON</t>
  </si>
  <si>
    <t>NCCNC[CH]CON</t>
  </si>
  <si>
    <t>NCCNCC[CH]ON</t>
  </si>
  <si>
    <t>[NH]OCCCNCCN</t>
  </si>
  <si>
    <t>Cc1cc(C#N)c(C=O)[nH]1</t>
  </si>
  <si>
    <t>[CH2]c1cc(C#N)c(C=O)[nH]1</t>
  </si>
  <si>
    <t>Cc1[c]c(C#N)c(C=O)[nH]1</t>
  </si>
  <si>
    <t>CC[C@@H]1C[C@H](CN)CO1</t>
  </si>
  <si>
    <t>[CH2][C@@H]1C[C@H](CN)CO1</t>
  </si>
  <si>
    <t>[CH2]C[C@@H]1C[C@H](CN)CO1</t>
  </si>
  <si>
    <t>C[CH][C@@H]1C[C@H](CN)CO1</t>
  </si>
  <si>
    <t>CC[C@@H]1[CH][C@H](CN)CO1</t>
  </si>
  <si>
    <t>CC[C@@H]1C[C@H]([CH]N)CO1</t>
  </si>
  <si>
    <t>CC[C@@H]1C[C@H](C[NH])CO1</t>
  </si>
  <si>
    <t>CC[C@@H]1C[C@H](CN)[CH]O1</t>
  </si>
  <si>
    <t>CC1(C)C[C@H](CN)CO1</t>
  </si>
  <si>
    <t>C[C]1C[C@H](CN)CO1</t>
  </si>
  <si>
    <t>CC1(C)[CH][C@H](CN)CO1</t>
  </si>
  <si>
    <t>CC1(C)C[C@H]([CH]N)CO1</t>
  </si>
  <si>
    <t>CC1(C)C[C@H](C[NH])CO1</t>
  </si>
  <si>
    <t>CC1(C)C[C@H](CN)[CH]O1</t>
  </si>
  <si>
    <t>CC[C@@H]1CCCCC(=O)C1</t>
  </si>
  <si>
    <t>[CH2]C[C@@H]1CCCCC(=O)C1</t>
  </si>
  <si>
    <t>C[CH][C@@H]1CCCCC(=O)C1</t>
  </si>
  <si>
    <t>CC[C@@H]1C[CH]CCC(=O)C1</t>
  </si>
  <si>
    <t>CC[C@@H]1CC[CH]CC(=O)C1</t>
  </si>
  <si>
    <t>CC[C@@H]1CCC[CH]C(=O)C1</t>
  </si>
  <si>
    <t>CC[C@H]1[CH]C(=O)CCCC1</t>
  </si>
  <si>
    <t>CO/N=C1/CNC[C@@H]1N</t>
  </si>
  <si>
    <t>[CH2]O/N=C1/CNC[C@@H]1N</t>
  </si>
  <si>
    <t>CO/N=C1/[CH]NC[C@@H]1N</t>
  </si>
  <si>
    <t>CO/N=C1/C[N]C[C@@H]1N</t>
  </si>
  <si>
    <t>CO/N=C1/CN[CH][C@@H]1N</t>
  </si>
  <si>
    <t>CO/N=C1/CNC[C@@H]1[NH]</t>
  </si>
  <si>
    <t>CO/C(C=O)=C\C(C)=O</t>
  </si>
  <si>
    <t>CC(=O)/C=C(\[O])C=O</t>
  </si>
  <si>
    <t>CO/[C]=C\C(C)=O</t>
  </si>
  <si>
    <t>CO/C(C=O)=C\[C]=O</t>
  </si>
  <si>
    <t>[CH2]O/C(C=O)=C\C(C)=O</t>
  </si>
  <si>
    <t>CO/C([C]=O)=C\C(C)=O</t>
  </si>
  <si>
    <t>CO/C(=[C]\C(C)=O)C=O</t>
  </si>
  <si>
    <t>[CH2]C(=O)/C=C(/C=O)OC</t>
  </si>
  <si>
    <t>COC(C)(C)C(=O)CC=O</t>
  </si>
  <si>
    <t>CC(C)([O])C(=O)CC=O</t>
  </si>
  <si>
    <t>CO[C](C)C(=O)CC=O</t>
  </si>
  <si>
    <t>[CH2]OC(C)(C)C(=O)CC=O</t>
  </si>
  <si>
    <t>COC(C)(C)C(=O)[CH]C=O</t>
  </si>
  <si>
    <t>COC(C)(C)C(=O)C[C]=O</t>
  </si>
  <si>
    <t>CCCC1(C)NCCN1</t>
  </si>
  <si>
    <t>[CH2]CC1(C)NCCN1</t>
  </si>
  <si>
    <t>[CH2]C1(C)NCCN1</t>
  </si>
  <si>
    <t>CCC[C]1NCCN1</t>
  </si>
  <si>
    <t>C[CH]CC1(C)NCCN1</t>
  </si>
  <si>
    <t>CC[CH]C1(C)NCCN1</t>
  </si>
  <si>
    <t>CCC(CC)=NCCCN</t>
  </si>
  <si>
    <t>[CH2]C(CC)=NCCCN</t>
  </si>
  <si>
    <t>CC[C]=NCCCN</t>
  </si>
  <si>
    <t>OCOCCOCOCO</t>
  </si>
  <si>
    <t>[CH2]OCOCCOCO</t>
  </si>
  <si>
    <t>OCCOCOCO</t>
  </si>
  <si>
    <t>OCCOCOCOCO</t>
  </si>
  <si>
    <t>[CH2]COCOCOCO</t>
  </si>
  <si>
    <t>CCCC(C)(C)OCC</t>
  </si>
  <si>
    <t>CCC[C](C)OCC</t>
  </si>
  <si>
    <t>C[CH]CC(C)(C)OCC</t>
  </si>
  <si>
    <t>CC[CH]C(C)(C)OCC</t>
  </si>
  <si>
    <t>C[CH]OC(C)(C)CCC</t>
  </si>
  <si>
    <t>[CH2]COC(C)(C)CCC</t>
  </si>
  <si>
    <t>CC(C)C[C@@H](N)C(C)C</t>
  </si>
  <si>
    <t>C[CH]C[C@@H](N)C(C)C</t>
  </si>
  <si>
    <t>C[CH][C@H](N)CC(C)C</t>
  </si>
  <si>
    <t>C[C](C)C[C@@H](N)C(C)C</t>
  </si>
  <si>
    <t>CC(C)[CH][C@@H](N)C(C)C</t>
  </si>
  <si>
    <t>C[C](C)[C@H](N)CC(C)C</t>
  </si>
  <si>
    <t>CC1(C)C=CC(=O)NCC1</t>
  </si>
  <si>
    <t>C[C]1C=CC(=O)NCC1</t>
  </si>
  <si>
    <t>CC1(C)[C]=CC(=O)NCC1</t>
  </si>
  <si>
    <t>CC1(C)C=[C]C(=O)NCC1</t>
  </si>
  <si>
    <t>CC1(C)C=CC(=O)[N]CC1</t>
  </si>
  <si>
    <t>CC1(C)C=CC(=O)N[CH]C1</t>
  </si>
  <si>
    <t>CC1(C)[CH]CNC(=O)C=C1</t>
  </si>
  <si>
    <t>CO/N=C/C=C/C(C)=O</t>
  </si>
  <si>
    <t>[CH]=C/C=N/OC</t>
  </si>
  <si>
    <t>CO/N=C/C=C/[C]=O</t>
  </si>
  <si>
    <t>[CH2]O/N=C/C=C/C(C)=O</t>
  </si>
  <si>
    <t>CO/N=[C]/C=C/C(C)=O</t>
  </si>
  <si>
    <t>CO/N=C/C=[C]/C(C)=O</t>
  </si>
  <si>
    <t>[CH2]C(=O)/C=C/C=N/OC</t>
  </si>
  <si>
    <t>COCOc1ccco1</t>
  </si>
  <si>
    <t>[O]COc1ccco1</t>
  </si>
  <si>
    <t>[CH2]OCOc1ccco1</t>
  </si>
  <si>
    <t>CO[CH]Oc1ccco1</t>
  </si>
  <si>
    <t>COCOc1[c]cco1</t>
  </si>
  <si>
    <t>COCOc1cc[c]o1</t>
  </si>
  <si>
    <t>C=C(C(=O)OC)[C@H](C)CO</t>
  </si>
  <si>
    <t>C=C([C]=O)[C@H](C)CO</t>
  </si>
  <si>
    <t>[CH2][C@@H](C)C(=C)C(=O)OC</t>
  </si>
  <si>
    <t>CN1[C@H]2CC[C@H](C2)[C@@H]1CO</t>
  </si>
  <si>
    <t>OC[C@@H]1[N][C@H]2CC[C@@H]1C2</t>
  </si>
  <si>
    <t>[CH2][C@H]1[C@@H]2CC[C@@H](C2)N1C</t>
  </si>
  <si>
    <t>[CH2]N1[C@H]2CC[C@H](C2)[C@@H]1CO</t>
  </si>
  <si>
    <t>CN1[C@H]2[CH]C[C@H](C2)[C@@H]1CO</t>
  </si>
  <si>
    <t>CN1[C@H]2C[CH][C@H](C2)[C@@H]1CO</t>
  </si>
  <si>
    <t>CN1[C@@H]2[CH][C@@H](CC2)[C@@H]1CO</t>
  </si>
  <si>
    <t>CN1[C@H]2CC[C@H](C2)[C@@H]1[CH]O</t>
  </si>
  <si>
    <t>CN1[C@H]2CC[C@H](C2)[C@@H]1C[O]</t>
  </si>
  <si>
    <t>C=CCNC(=O)CN</t>
  </si>
  <si>
    <t>[CH]=CCNC(=O)CN</t>
  </si>
  <si>
    <t>C=C[CH]NC(=O)CN</t>
  </si>
  <si>
    <t>C=CC[N]C(=O)CN</t>
  </si>
  <si>
    <t>C=CCNC(=O)[CH]N</t>
  </si>
  <si>
    <t>C=CCNC(=O)C[NH]</t>
  </si>
  <si>
    <t>CCOC(=O)C[C@H](C)CN</t>
  </si>
  <si>
    <t>[CH2]OC(=O)C[C@H](C)CN</t>
  </si>
  <si>
    <t>COC[C@@H]1CC[C@H](CO)O1</t>
  </si>
  <si>
    <t>[O]C[C@@H]1CC[C@H](CO)O1</t>
  </si>
  <si>
    <t>[CH2][C@H]1CC[C@@H](COC)O1</t>
  </si>
  <si>
    <t>[CH2]OC[C@@H]1CC[C@H](CO)O1</t>
  </si>
  <si>
    <t>CO[CH][C@@H]1CC[C@H](CO)O1</t>
  </si>
  <si>
    <t>COC[C@@H]1[CH]C[C@H](CO)O1</t>
  </si>
  <si>
    <t>COC[C@@H]1C[CH][C@H](CO)O1</t>
  </si>
  <si>
    <t>COC[C@@H]1CC[C@H]([CH]O)O1</t>
  </si>
  <si>
    <t>COC[C@@H]1CC[C@H](C[O])O1</t>
  </si>
  <si>
    <t>O=C(O)C1OCCCO1</t>
  </si>
  <si>
    <t>CNC1(CC#N)CCCC1</t>
  </si>
  <si>
    <t>N#CCC1([NH])CCCC1</t>
  </si>
  <si>
    <t>[CH2]NC1(CC#N)CCCC1</t>
  </si>
  <si>
    <t>C[N]C1(CC#N)CCCC1</t>
  </si>
  <si>
    <t>CNC1([CH]C#N)CCCC1</t>
  </si>
  <si>
    <t>CCCCNCC(=O)OC</t>
  </si>
  <si>
    <t>[CH2]CCCNCC(=O)OC</t>
  </si>
  <si>
    <t>C[CH]CCNCC(=O)OC</t>
  </si>
  <si>
    <t>CC[CH]CNCC(=O)OC</t>
  </si>
  <si>
    <t>CCC[CH]NCC(=O)OC</t>
  </si>
  <si>
    <t>CCCC[N]CC(=O)OC</t>
  </si>
  <si>
    <t>CCCCN[CH]C(=O)OC</t>
  </si>
  <si>
    <t>[CH2]OC(=O)CNCCCC</t>
  </si>
  <si>
    <t>CCCC1=CC[C@H](O)C1</t>
  </si>
  <si>
    <t>[CH2]CCC1=CC[C@H](O)C1</t>
  </si>
  <si>
    <t>C[CH]CC1=CC[C@H](O)C1</t>
  </si>
  <si>
    <t>CC[CH]C1=CC[C@H](O)C1</t>
  </si>
  <si>
    <t>CCCC1=[C]C[C@H](O)C1</t>
  </si>
  <si>
    <t>CCCC1=C[CH][C@H](O)C1</t>
  </si>
  <si>
    <t>CCCC1=CC[C@H]([O])C1</t>
  </si>
  <si>
    <t>CCCC1=CC[C@H](O)[CH]1</t>
  </si>
  <si>
    <t>CCC1=C(C)C[C@H](O)C1</t>
  </si>
  <si>
    <t>[CH2]C1=C(C)C[C@H](O)C1</t>
  </si>
  <si>
    <t>CCC1=[C]C[C@H](O)C1</t>
  </si>
  <si>
    <t>[CH2]CC1=C(C)C[C@H](O)C1</t>
  </si>
  <si>
    <t>C[CH]C1=C(C)C[C@H](O)C1</t>
  </si>
  <si>
    <t>[CH2]C1=C(CC)C[C@@H](O)C1</t>
  </si>
  <si>
    <t>CCC1=C(C)[CH][C@H](O)C1</t>
  </si>
  <si>
    <t>CCC1=C(C)C[C@H]([O])C1</t>
  </si>
  <si>
    <t>CCC1=C(C)C[C@H](O)[CH]1</t>
  </si>
  <si>
    <t>CC(C)N1C[C@H](C)OC1=O</t>
  </si>
  <si>
    <t>CC(C)N1[CH][C@H](C)OC1=O</t>
  </si>
  <si>
    <t>[CH2][C@H]1CN(C(C)C)C(=O)O1</t>
  </si>
  <si>
    <t>C[C@H](C=O)c1cccnc1</t>
  </si>
  <si>
    <t>[CH2][C@H](C=O)c1cccnc1</t>
  </si>
  <si>
    <t>C[C@H]([C]=O)c1cccnc1</t>
  </si>
  <si>
    <t>C[C@H](C=O)c1[c]ccnc1</t>
  </si>
  <si>
    <t>C[C@H](C=O)c1c[c]cnc1</t>
  </si>
  <si>
    <t>C[C@H](C=O)c1cc[c]nc1</t>
  </si>
  <si>
    <t>C[C@H](C=O)c1[c]nccc1</t>
  </si>
  <si>
    <t>CC1(C)CN[C@@H]1C(=O)O</t>
  </si>
  <si>
    <t>C[C]1CN[C@@H]1C(=O)O</t>
  </si>
  <si>
    <t>CC1(C)CN[C@@H]1[C]=O</t>
  </si>
  <si>
    <t>CC1(C)[CH]N[C@@H]1C(=O)O</t>
  </si>
  <si>
    <t>CC1(C)C[N][C@@H]1C(=O)O</t>
  </si>
  <si>
    <t>COc1ccc(C)[nH]c1=O</t>
  </si>
  <si>
    <t>COc1cc[c][nH]c1=O</t>
  </si>
  <si>
    <t>[CH2]Oc1ccc(C)[nH]c1=O</t>
  </si>
  <si>
    <t>COc1c[c]c(C)[nH]c1=O</t>
  </si>
  <si>
    <t>[CH2]c1ccc(OC)c(=O)[nH]1</t>
  </si>
  <si>
    <t>CCCCC1=NOC(=O)C1</t>
  </si>
  <si>
    <t>[CH2]CCC1=NOC(=O)C1</t>
  </si>
  <si>
    <t>[CH2]CCCC1=NOC(=O)C1</t>
  </si>
  <si>
    <t>C[CH]CCC1=NOC(=O)C1</t>
  </si>
  <si>
    <t>CC[CH]CC1=NOC(=O)C1</t>
  </si>
  <si>
    <t>CCC[CH]C1=NOC(=O)C1</t>
  </si>
  <si>
    <t>CCCCC1=NOC(=O)[CH]1</t>
  </si>
  <si>
    <t>CC[C@@H]1C[C@@]1(N)C(N)=O</t>
  </si>
  <si>
    <t>[CH2][C@@H]1C[C@@]1(N)C(N)=O</t>
  </si>
  <si>
    <t>[CH2]C[C@@H]1C[C@@]1(N)C(N)=O</t>
  </si>
  <si>
    <t>C[CH][C@@H]1C[C@@]1(N)C(N)=O</t>
  </si>
  <si>
    <t>CC[C@@H]1[CH][C@@]1(N)C(N)=O</t>
  </si>
  <si>
    <t>CC[C@@H]1C[C@@]1([NH])C(N)=O</t>
  </si>
  <si>
    <t>CC[C@@H]1C[C@@]1(N)C([NH])=O</t>
  </si>
  <si>
    <t>C=C[C@@](N)(O)C=O</t>
  </si>
  <si>
    <t>[CH]=C[C@@](N)(O)C=O</t>
  </si>
  <si>
    <t>C=[C][C@@](N)(O)C=O</t>
  </si>
  <si>
    <t>C=C[C@@]([NH])(O)C=O</t>
  </si>
  <si>
    <t>C=C[C@@](N)([O])C=O</t>
  </si>
  <si>
    <t>C=C[C@@](N)(O)[C]=O</t>
  </si>
  <si>
    <t>C=CCCOCCC=O</t>
  </si>
  <si>
    <t>[CH]=CCCOCCC=O</t>
  </si>
  <si>
    <t>C=[C]CCOCCC=O</t>
  </si>
  <si>
    <t>C=C[CH]COCCC=O</t>
  </si>
  <si>
    <t>C=CC[CH]OCCC=O</t>
  </si>
  <si>
    <t>C=CCCO[CH]CC=O</t>
  </si>
  <si>
    <t>C=CCCOC[CH]C=O</t>
  </si>
  <si>
    <t>C=CCCOCC[C]=O</t>
  </si>
  <si>
    <t>COCCNCC(=O)O</t>
  </si>
  <si>
    <t>[O]CCNCC(=O)O</t>
  </si>
  <si>
    <t>COCCNC[C]=O</t>
  </si>
  <si>
    <t>CO[CH]CNCC(=O)O</t>
  </si>
  <si>
    <t>COC[CH]NCC(=O)O</t>
  </si>
  <si>
    <t>COCC[N]CC(=O)O</t>
  </si>
  <si>
    <t>COCCN[CH]C(=O)O</t>
  </si>
  <si>
    <t>NCC1(C(=O)O)CCC1</t>
  </si>
  <si>
    <t>NCC1([C]=O)CCC1</t>
  </si>
  <si>
    <t>[NH]CC1(C(=O)O)CCC1</t>
  </si>
  <si>
    <t>N[CH]C1(C(=O)O)CCC1</t>
  </si>
  <si>
    <t>C=C=CC(=O)N(C)CC</t>
  </si>
  <si>
    <t>C=C=CC(=O)[N]CC</t>
  </si>
  <si>
    <t>[CH]=C=CC(=O)N(C)CC</t>
  </si>
  <si>
    <t>[CH2]N(CC)C(=O)C=C=C</t>
  </si>
  <si>
    <t>C=C=CC(=O)N(C)[CH]C</t>
  </si>
  <si>
    <t>[CH2]CN(C)C(=O)C=C=C</t>
  </si>
  <si>
    <t>OC/C=C/CN1CCCC1</t>
  </si>
  <si>
    <t>[CH2]/C=C/CN1CCCC1</t>
  </si>
  <si>
    <t>O=C(O)C1(NO)CCC1</t>
  </si>
  <si>
    <t>O=[C]C1(NO)CCC1</t>
  </si>
  <si>
    <t>O=C(O)C1([N]O)CCC1</t>
  </si>
  <si>
    <t>O=CCCCC1CC1</t>
  </si>
  <si>
    <t>O=C[CH]CCC1CC1</t>
  </si>
  <si>
    <t>O=CC[CH]CC1CC1</t>
  </si>
  <si>
    <t>O=CCC[CH]C1CC1</t>
  </si>
  <si>
    <t>O=CCCC[C]1CC1</t>
  </si>
  <si>
    <t>CC(=O)[C@@](C)(O)[C@@H](C)O</t>
  </si>
  <si>
    <t>C[C@@H](O)[C@](C)(O)[C]=O</t>
  </si>
  <si>
    <t>[CH2]C(=O)[C@@](C)(O)[C@@H](C)O</t>
  </si>
  <si>
    <t>[CH2][C@@](O)(C(C)=O)[C@@H](C)O</t>
  </si>
  <si>
    <t>CC(=O)[C@@](C)([O])[C@@H](C)O</t>
  </si>
  <si>
    <t>[CH2][C@@H](O)[C@](C)(O)C(C)=O</t>
  </si>
  <si>
    <t>CC(=O)[C@@](C)(O)[C@@H](C)[O]</t>
  </si>
  <si>
    <t>CCN(OC)OC</t>
  </si>
  <si>
    <t>CCN([O])OC</t>
  </si>
  <si>
    <t>C[CH]N(OC)OC</t>
  </si>
  <si>
    <t>[CH2]ON(CC)OC</t>
  </si>
  <si>
    <t>CC12C3[C@H]1C[C@@H]1C2C31C</t>
  </si>
  <si>
    <t>CC12C3[C@H]1[CH][C@@H]1C2C31C</t>
  </si>
  <si>
    <t>CCc1ncc(C=O)cn1</t>
  </si>
  <si>
    <t>[CH2]Cc1ncc(C=O)cn1</t>
  </si>
  <si>
    <t>CCc1n[c]c(C=O)cn1</t>
  </si>
  <si>
    <t>CCc1ncc([C]=O)cn1</t>
  </si>
  <si>
    <t>C[C@@]1(O)CCN[C@@H]1C(=O)O</t>
  </si>
  <si>
    <t>C[C@@]1(O)CCN[C@@H]1[C]=O</t>
  </si>
  <si>
    <t>[CH2][C@@]1(O)CCN[C@@H]1C(=O)O</t>
  </si>
  <si>
    <t>C[C@@]1([O])CCN[C@@H]1C(=O)O</t>
  </si>
  <si>
    <t>C[C@@]1(O)[CH]CN[C@@H]1C(=O)O</t>
  </si>
  <si>
    <t>C[C@@]1(O)C[CH]N[C@@H]1C(=O)O</t>
  </si>
  <si>
    <t>C[C@@]1(O)CC[N][C@@H]1C(=O)O</t>
  </si>
  <si>
    <t>CCO[C@H](C=O)CO</t>
  </si>
  <si>
    <t>[CH2]CO[C@H](C=O)CO</t>
  </si>
  <si>
    <t>C[CH]O[C@H](C=O)CO</t>
  </si>
  <si>
    <t>CCO[C@H]([C]=O)CO</t>
  </si>
  <si>
    <t>CCO[C@@H]([CH]O)C=O</t>
  </si>
  <si>
    <t>CCO[C@H](C=O)C[O]</t>
  </si>
  <si>
    <t>CN(C)CCN(C)CC=O</t>
  </si>
  <si>
    <t>CN(C)CC[N]CC=O</t>
  </si>
  <si>
    <t>[CH2]N(C)CCN(C)CC=O</t>
  </si>
  <si>
    <t>CN(C)[CH]CN(C)CC=O</t>
  </si>
  <si>
    <t>CN(C)C[CH]N(C)CC=O</t>
  </si>
  <si>
    <t>[CH2]N(CC=O)CCN(C)C</t>
  </si>
  <si>
    <t>CN(C)CCN(C)[CH]C=O</t>
  </si>
  <si>
    <t>NC[C@@H]1CC=CC[C@@H]1N</t>
  </si>
  <si>
    <t>[NH]C[C@@H]1CC=CC[C@@H]1N</t>
  </si>
  <si>
    <t>N[CH][C@@H]1CC=CC[C@@H]1N</t>
  </si>
  <si>
    <t>NC[C@@H]1[CH]C=CC[C@@H]1N</t>
  </si>
  <si>
    <t>NC[C@@H]1C[C]=CC[C@@H]1N</t>
  </si>
  <si>
    <t>NC[C@@H]1CC=[C]C[C@@H]1N</t>
  </si>
  <si>
    <t>NC[C@@H]1CC=C[CH][C@@H]1N</t>
  </si>
  <si>
    <t>[NH][C@H]1CC=CC[C@H]1CN</t>
  </si>
  <si>
    <t>CN(C)C/C=C/C(N)=O</t>
  </si>
  <si>
    <t>C[N]C/C=C/C(N)=O</t>
  </si>
  <si>
    <t>[CH2]N(C)C/C=C/C(N)=O</t>
  </si>
  <si>
    <t>CN(C)[CH]/C=C/C(N)=O</t>
  </si>
  <si>
    <t>CN(C)C/[C]=C/C(N)=O</t>
  </si>
  <si>
    <t>CN(C)C/C=[C]/C(N)=O</t>
  </si>
  <si>
    <t>CN(C)C/C=C/C([NH])=O</t>
  </si>
  <si>
    <t>N[C@H](CCO)c1ccco1</t>
  </si>
  <si>
    <t>[CH2]C[C@@H](N)c1ccco1</t>
  </si>
  <si>
    <t>COCC1(O)CCOCC1</t>
  </si>
  <si>
    <t>COC[C]1CCOCC1</t>
  </si>
  <si>
    <t>[CH2]OCC1(O)CCOCC1</t>
  </si>
  <si>
    <t>CO[CH]C1(O)CCOCC1</t>
  </si>
  <si>
    <t>C[C@H](N)[C@H](C)CN</t>
  </si>
  <si>
    <t>[CH2][C@H](N)[C@H](C)CN</t>
  </si>
  <si>
    <t>C[C@H]([NH])[C@H](C)CN</t>
  </si>
  <si>
    <t>[CH2][C@H](CN)[C@H](C)N</t>
  </si>
  <si>
    <t>C[C@H](N)[C@H](C)[CH]N</t>
  </si>
  <si>
    <t>C[C@H](N)[C@H](C)C[NH]</t>
  </si>
  <si>
    <t>CCc1ccc(N)nc1C</t>
  </si>
  <si>
    <t>CCc1[c]nc(N)cc1</t>
  </si>
  <si>
    <t>[CH2]Cc1ccc(N)nc1C</t>
  </si>
  <si>
    <t>C[CH]c1ccc(N)nc1C</t>
  </si>
  <si>
    <t>CCc1c[c]c(N)nc1C</t>
  </si>
  <si>
    <t>CCc1ccc([NH])nc1C</t>
  </si>
  <si>
    <t>[CH2]c1nc(N)ccc1CC</t>
  </si>
  <si>
    <t>COCN1CCC=CC1=O</t>
  </si>
  <si>
    <t>[O]CN1CCC=CC1=O</t>
  </si>
  <si>
    <t>[CH2]OCN1CCC=CC1=O</t>
  </si>
  <si>
    <t>CO[CH]N1CCC=CC1=O</t>
  </si>
  <si>
    <t>COCN1[CH]CC=CC1=O</t>
  </si>
  <si>
    <t>COCN1C[CH]C=CC1=O</t>
  </si>
  <si>
    <t>COCN1CC[C]=CC1=O</t>
  </si>
  <si>
    <t>CC(C)[C@H](CCO)[C@H](C)O</t>
  </si>
  <si>
    <t>C[CH][C@H](CCO)[C@H](C)O</t>
  </si>
  <si>
    <t>[CH2]C[C@@H](C(C)C)[C@H](C)O</t>
  </si>
  <si>
    <t>CC(C)[C@H]([CH]CO)[C@H](C)O</t>
  </si>
  <si>
    <t>CC(C)[C@H](C[CH]O)[C@H](C)O</t>
  </si>
  <si>
    <t>CC(C)[C@H](CC[O])[C@H](C)O</t>
  </si>
  <si>
    <t>[CH2][C@H](O)[C@@H](CCO)C(C)C</t>
  </si>
  <si>
    <t>CC(C)[C@H](CCO)[C@H](C)[O]</t>
  </si>
  <si>
    <t>CC(=O)[C@](C)(N)C(C)C</t>
  </si>
  <si>
    <t>CC(C)[C@@](C)(N)[C]=O</t>
  </si>
  <si>
    <t>C[CH][C@@](C)(N)C(C)=O</t>
  </si>
  <si>
    <t>[CH2]C(=O)[C@](C)(N)C(C)C</t>
  </si>
  <si>
    <t>CC(=O)[C@](C)([NH])C(C)C</t>
  </si>
  <si>
    <t>C[C](C)[C@@](C)(N)C(C)=O</t>
  </si>
  <si>
    <t>C[C@@H]1C[C@H]2CO[C@@](C)(C1)O2</t>
  </si>
  <si>
    <t>[CH2][C@@H]1C[C@H]2CO[C@@](C)(C1)O2</t>
  </si>
  <si>
    <t>C[C@@H]1[CH][C@H]2CO[C@@](C)(C1)O2</t>
  </si>
  <si>
    <t>C[C@@H]1C[C@H]2[CH]O[C@@](C)(C1)O2</t>
  </si>
  <si>
    <t>C[C@H]1[CH][C@]2(C)OC[C@H](C1)O2</t>
  </si>
  <si>
    <t>C[C@@H]1CN(C)C(=O)[C@@H]1C</t>
  </si>
  <si>
    <t>[CH2][C@@H]1CN(C)C(=O)[C@@H]1C</t>
  </si>
  <si>
    <t>C[C@@H]1[CH]N(C)C(=O)[C@@H]1C</t>
  </si>
  <si>
    <t>[CH2]N1C[C@@H](C)[C@@H](C)C1=O</t>
  </si>
  <si>
    <t>[CH2][C@H]1C(=O)N(C)C[C@H]1C</t>
  </si>
  <si>
    <t>C[C@@H]1CC(=O)N(C)[C@@H]1C</t>
  </si>
  <si>
    <t>[CH2][C@@H]1CC(=O)N(C)[C@@H]1C</t>
  </si>
  <si>
    <t>C[C@@H]1[CH]C(=O)N(C)[C@@H]1C</t>
  </si>
  <si>
    <t>[CH2]N1C(=O)C[C@@H](C)[C@H]1C</t>
  </si>
  <si>
    <t>[CH2][C@@H]1[C@H](C)CC(=O)N1C</t>
  </si>
  <si>
    <t>CC(C)NC(=O)C(C)(C)N</t>
  </si>
  <si>
    <t>C[CH]NC(=O)C(C)(C)N</t>
  </si>
  <si>
    <t>C[C](N)C(=O)NC(C)C</t>
  </si>
  <si>
    <t>C[C](C)NC(=O)C(C)(C)N</t>
  </si>
  <si>
    <t>CC(C)[N]C(=O)C(C)(C)N</t>
  </si>
  <si>
    <t>CC(C)NC(=O)C(C)(C)[NH]</t>
  </si>
  <si>
    <t>COCOCCC(=O)O</t>
  </si>
  <si>
    <t>[O]COCCC(=O)O</t>
  </si>
  <si>
    <t>[CH2]OCOCCC(=O)O</t>
  </si>
  <si>
    <t>CO[CH]OCCC(=O)O</t>
  </si>
  <si>
    <t>COCO[CH]CC(=O)O</t>
  </si>
  <si>
    <t>COCOC[CH]C(=O)O</t>
  </si>
  <si>
    <t>CC(C)NCCNCCN</t>
  </si>
  <si>
    <t>CCO/C(N)=C/C(=O)O</t>
  </si>
  <si>
    <t>[CH2]O/C(N)=C/C(=O)O</t>
  </si>
  <si>
    <t>[CH2]CO/C(N)=C/C(=O)O</t>
  </si>
  <si>
    <t>C[CH]O/C(N)=C/C(=O)O</t>
  </si>
  <si>
    <t>CCO/C([NH])=C/C(=O)O</t>
  </si>
  <si>
    <t>NOCCC1OCCO1</t>
  </si>
  <si>
    <t>[NH]OCCC1OCCO1</t>
  </si>
  <si>
    <t>NO[CH]CC1OCCO1</t>
  </si>
  <si>
    <t>NOC[CH]C1OCCO1</t>
  </si>
  <si>
    <t>NOCC[C]1OCCO1</t>
  </si>
  <si>
    <t>C[C@H](O)[C@H](C)OO</t>
  </si>
  <si>
    <t>[CH2][C@H](O)[C@H](C)OO</t>
  </si>
  <si>
    <t>C[C@H]([O])[C@H](C)OO</t>
  </si>
  <si>
    <t>CC(C)=CCNN</t>
  </si>
  <si>
    <t>[CH2]C(C)=CCNN</t>
  </si>
  <si>
    <t>CC(C)=[C]CNN</t>
  </si>
  <si>
    <t>CC(C)=C[CH]NN</t>
  </si>
  <si>
    <t>CC(C)=CC[N]N</t>
  </si>
  <si>
    <t>CC(C)=CCN[NH]</t>
  </si>
  <si>
    <t>CN(C#N)c1ccccn1</t>
  </si>
  <si>
    <t>CN(C#N)c1[c]cccn1</t>
  </si>
  <si>
    <t>CN(C#N)c1c[c]ccn1</t>
  </si>
  <si>
    <t>CN(C#N)c1cc[c]cn1</t>
  </si>
  <si>
    <t>CN(C#N)c1ccc[c]n1</t>
  </si>
  <si>
    <t>CC1(C)CC[C@H](N)C1</t>
  </si>
  <si>
    <t>C[C]1CC[C@H](N)C1</t>
  </si>
  <si>
    <t>CC1(C)[CH]C[C@H](N)C1</t>
  </si>
  <si>
    <t>CC1(C)C[CH][C@H](N)C1</t>
  </si>
  <si>
    <t>CC1(C)CC[C@H]([NH])C1</t>
  </si>
  <si>
    <t>CC1(C)[CH][C@@H](N)CC1</t>
  </si>
  <si>
    <t>O=C1CN=NCC1=O</t>
  </si>
  <si>
    <t>O=C1[CH]N=NCC1=O</t>
  </si>
  <si>
    <t>CN1CC[C@@H](O)[C@H]1C(=O)O</t>
  </si>
  <si>
    <t>O=C(O)[C@H]1[N]CC[C@H]1O</t>
  </si>
  <si>
    <t>CN1CC[C@@H](O)[C@H]1[C]=O</t>
  </si>
  <si>
    <t>[CH2]N1CC[C@@H](O)[C@H]1C(=O)O</t>
  </si>
  <si>
    <t>CN1[CH]C[C@@H](O)[C@H]1C(=O)O</t>
  </si>
  <si>
    <t>CN1C[CH][C@@H](O)[C@H]1C(=O)O</t>
  </si>
  <si>
    <t>CN1CC[C@@H]([O])[C@H]1C(=O)O</t>
  </si>
  <si>
    <t>CCc1ccc(N)cc1O</t>
  </si>
  <si>
    <t>[CH2]Cc1ccc(N)cc1O</t>
  </si>
  <si>
    <t>C[CH]c1ccc(N)cc1O</t>
  </si>
  <si>
    <t>CCc1[c]cc(N)cc1O</t>
  </si>
  <si>
    <t>CCc1c[c]c(N)cc1O</t>
  </si>
  <si>
    <t>CCc1ccc([NH])cc1O</t>
  </si>
  <si>
    <t>CCc1ccc(N)[c]c1O</t>
  </si>
  <si>
    <t>CCc1ccc(N)cc1[O]</t>
  </si>
  <si>
    <t>CC(C)(C)NCC(N)=O</t>
  </si>
  <si>
    <t>[CH2]C(C)(C)NCC(N)=O</t>
  </si>
  <si>
    <t>C[C@H](C#N)CCCCC#N</t>
  </si>
  <si>
    <t>C[C@H](CC#N)CCCC#N</t>
  </si>
  <si>
    <t>CC(=O)C1=C(C)CCCN1</t>
  </si>
  <si>
    <t>CC1=[C]NCCC1</t>
  </si>
  <si>
    <t>[CH2]C(=O)C1=C(C)CCCN1</t>
  </si>
  <si>
    <t>[CH2]C1=C(C(C)=O)NCCC1</t>
  </si>
  <si>
    <t>CC(=O)C1=C(C)[CH]CCN1</t>
  </si>
  <si>
    <t>CC(=O)C1=C(C)C[CH]CN1</t>
  </si>
  <si>
    <t>CC(=O)C1=C(C)CC[CH]N1</t>
  </si>
  <si>
    <t>CC(=O)C1=C(C)CCC[N]1</t>
  </si>
  <si>
    <t>CC(CN)(CO)CO</t>
  </si>
  <si>
    <t>C[C](CN)CO</t>
  </si>
  <si>
    <t>CC([CH]N)(CO)CO</t>
  </si>
  <si>
    <t>CN(C)C[C@](C)(CN)CO</t>
  </si>
  <si>
    <t>C[N]C[C@](C)(CN)CO</t>
  </si>
  <si>
    <t>[CH2][C@](C)(CN)CO</t>
  </si>
  <si>
    <t>[CH2][C@](C)(CO)CN(C)C</t>
  </si>
  <si>
    <t>[CH2][C@@](C)(CN)CN(C)C</t>
  </si>
  <si>
    <t>C[C@H](CN)CCCO</t>
  </si>
  <si>
    <t>[CH2][C@H](CN)CCCO</t>
  </si>
  <si>
    <t>C[C@H]([CH]N)CCCO</t>
  </si>
  <si>
    <t>C[C@H](C[NH])CCCO</t>
  </si>
  <si>
    <t>C[C@@H]([CH]CCO)CN</t>
  </si>
  <si>
    <t>C[C@H](CN)C[CH]CO</t>
  </si>
  <si>
    <t>C[C@H](CN)CC[CH]O</t>
  </si>
  <si>
    <t>C[C@H](CN)CCC[O]</t>
  </si>
  <si>
    <t>CC(C)[C@H](N)C=O</t>
  </si>
  <si>
    <t>C[C](C)[C@H](N)C=O</t>
  </si>
  <si>
    <t>C[C@@H]1[C@@H]2COC(=O)[C@@H]21</t>
  </si>
  <si>
    <t>[CH2][C@@H]1[C@@H]2COC(=O)[C@@H]21</t>
  </si>
  <si>
    <t>C[C@@H]1[C@@H]2[CH]OC(=O)[C@@H]21</t>
  </si>
  <si>
    <t>C=C1C23CC12C3</t>
  </si>
  <si>
    <t>[CH]=C1C23CC12C3</t>
  </si>
  <si>
    <t>COCCNC(=O)NN</t>
  </si>
  <si>
    <t>NNC(=O)NCC[O]</t>
  </si>
  <si>
    <t>CO[CH]CNC(=O)NN</t>
  </si>
  <si>
    <t>COCC[N]C(=O)NN</t>
  </si>
  <si>
    <t>COCCNC(=O)[N]N</t>
  </si>
  <si>
    <t>COCCNC(=O)N[NH]</t>
  </si>
  <si>
    <t>CC[C@@H]1CC(=O)C[C@H]1C</t>
  </si>
  <si>
    <t>[CH2][C@@H]1CC(=O)C[C@H]1C</t>
  </si>
  <si>
    <t>C[CH][C@@H]1CC(=O)C[C@H]1C</t>
  </si>
  <si>
    <t>CC[C@@H]1[CH]C(=O)C[C@H]1C</t>
  </si>
  <si>
    <t>CC[C@@H]1CC(=O)[CH][C@H]1C</t>
  </si>
  <si>
    <t>CC(C)CN(C)C(=O)CN</t>
  </si>
  <si>
    <t>C[CH]CN(C)C(=O)CN</t>
  </si>
  <si>
    <t>CC(C)C[N]C(=O)CN</t>
  </si>
  <si>
    <t>[CH2]C(=O)N(C)CC(C)C</t>
  </si>
  <si>
    <t>C[C](C)CN(C)C(=O)CN</t>
  </si>
  <si>
    <t>CC(C)[CH]N(C)C(=O)CN</t>
  </si>
  <si>
    <t>[CH2]N(CC(C)C)C(=O)CN</t>
  </si>
  <si>
    <t>CC(C)CN(C)C(=O)[CH]N</t>
  </si>
  <si>
    <t>CC(C)CN(C)C(=O)C[NH]</t>
  </si>
  <si>
    <t>CCCN(CC)C(=O)CN</t>
  </si>
  <si>
    <t>[CH2]N(CCC)C(=O)CN</t>
  </si>
  <si>
    <t>[CH2]CCN(CC)C(=O)CN</t>
  </si>
  <si>
    <t>C[CH]CN(CC)C(=O)CN</t>
  </si>
  <si>
    <t>CC[CH]N(CC)C(=O)CN</t>
  </si>
  <si>
    <t>C[CH]N(CCC)C(=O)CN</t>
  </si>
  <si>
    <t>[CH2]CN(CCC)C(=O)CN</t>
  </si>
  <si>
    <t>CCCN(CC)C(=O)C[NH]</t>
  </si>
  <si>
    <t>OCCC#CC1(O)CC1</t>
  </si>
  <si>
    <t>O[CH]CC#CC1(O)CC1</t>
  </si>
  <si>
    <t>OC[CH]C#CC1(O)CC1</t>
  </si>
  <si>
    <t>CC[C@]1(C)CNC(=O)C1</t>
  </si>
  <si>
    <t>[CH2]C[C@]1(C)CNC(=O)C1</t>
  </si>
  <si>
    <t>C[CH][C@]1(C)CNC(=O)C1</t>
  </si>
  <si>
    <t>[CH2][C@@]1(CC)CNC(=O)C1</t>
  </si>
  <si>
    <t>CC[C@]1(C)[CH]NC(=O)C1</t>
  </si>
  <si>
    <t>CC[C@]1(C)C[N]C(=O)C1</t>
  </si>
  <si>
    <t>CC[C@@]1(C)[CH]C(=O)NC1</t>
  </si>
  <si>
    <t>COCCNCC1CC1</t>
  </si>
  <si>
    <t>[CH2]OCCNCC1CC1</t>
  </si>
  <si>
    <t>CO[CH]CNCC1CC1</t>
  </si>
  <si>
    <t>COCC[N]CC1CC1</t>
  </si>
  <si>
    <t>COCCN[CH]C1CC1</t>
  </si>
  <si>
    <t>COCCNC[C]1CC1</t>
  </si>
  <si>
    <t>C#CC(C)(C)CCC#N</t>
  </si>
  <si>
    <t>C#C[C](C)CCC#N</t>
  </si>
  <si>
    <t>[C]#CC(C)(C)CCC#N</t>
  </si>
  <si>
    <t>C#CC(C)(C)[CH]CC#N</t>
  </si>
  <si>
    <t>C#CC(C)(C)C[CH]C#N</t>
  </si>
  <si>
    <t>OCCCC1=NCCC1</t>
  </si>
  <si>
    <t>[O]CCCC1=NCCC1</t>
  </si>
  <si>
    <t>OC[CH]CC1=NCCC1</t>
  </si>
  <si>
    <t>OCCCC1=N[CH]CC1</t>
  </si>
  <si>
    <t>OCCCC1=NC[CH]C1</t>
  </si>
  <si>
    <t>OCCCC1=NCC[CH]1</t>
  </si>
  <si>
    <t>C[C@H](O)CCC1=NCCC1</t>
  </si>
  <si>
    <t>CC1(C)O[C@@H]1CCC=O</t>
  </si>
  <si>
    <t>C[C]1O[C@@H]1CCC=O</t>
  </si>
  <si>
    <t>CC1(C)O[C@@H]1[CH]CC=O</t>
  </si>
  <si>
    <t>CC1(C)O[C@@H]1CC[C]=O</t>
  </si>
  <si>
    <t>CCNCCN(C)CC</t>
  </si>
  <si>
    <t>C[CH]NCCN(C)CC</t>
  </si>
  <si>
    <t>CCN[CH]CN(C)CC</t>
  </si>
  <si>
    <t>CCNC[CH]N(C)CC</t>
  </si>
  <si>
    <t>C[CH]N(C)CCNCC</t>
  </si>
  <si>
    <t>[CH2]CN(C)CCNCC</t>
  </si>
  <si>
    <t>COC(OC)[C@H](N)CO</t>
  </si>
  <si>
    <t>CO[CH][C@H](N)CO</t>
  </si>
  <si>
    <t>[CH2][C@@H](N)C(OC)OC</t>
  </si>
  <si>
    <t>CO[C](OC)[C@H](N)CO</t>
  </si>
  <si>
    <t>COC(OC)[C@H]([NH])CO</t>
  </si>
  <si>
    <t>COC(OC)[C@H](N)[CH]O</t>
  </si>
  <si>
    <t>CCCNCC(=O)OC</t>
  </si>
  <si>
    <t>CC[CH]NCC(=O)OC</t>
  </si>
  <si>
    <t>CCC[N]CC(=O)OC</t>
  </si>
  <si>
    <t>CCCN[CH]C(=O)OC</t>
  </si>
  <si>
    <t>COCOC(CN)CN</t>
  </si>
  <si>
    <t>NCC(CN)OC[O]</t>
  </si>
  <si>
    <t>[CH2]OCOC(CN)CN</t>
  </si>
  <si>
    <t>CO[CH]OC(CN)CN</t>
  </si>
  <si>
    <t>COCO[C](CN)CN</t>
  </si>
  <si>
    <t>CCOC(CN)CN</t>
  </si>
  <si>
    <t>[CH2]COC(CN)CN</t>
  </si>
  <si>
    <t>C[CH]OC(CN)CN</t>
  </si>
  <si>
    <t>CCO[C](CN)CN</t>
  </si>
  <si>
    <t>COCCOC(CN)CN</t>
  </si>
  <si>
    <t>NCC(CN)OCC[O]</t>
  </si>
  <si>
    <t>[CH2]OCCOC(CN)CN</t>
  </si>
  <si>
    <t>CO[CH]COC(CN)CN</t>
  </si>
  <si>
    <t>COC[CH]OC(CN)CN</t>
  </si>
  <si>
    <t>COCCO[C](CN)CN</t>
  </si>
  <si>
    <t>C#C/C=N/C#C</t>
  </si>
  <si>
    <t>C#C/[C]=N/C#C</t>
  </si>
  <si>
    <t>CCCC(CCC)NN</t>
  </si>
  <si>
    <t>CCC[C](CCC)NN</t>
  </si>
  <si>
    <t>CCCC(CCC)[N]N</t>
  </si>
  <si>
    <t>CCCC(CCC)N[NH]</t>
  </si>
  <si>
    <t>COCC(C)COC</t>
  </si>
  <si>
    <t>[CH2]C(COC)COC</t>
  </si>
  <si>
    <t>CCCOCC(C)(C)O</t>
  </si>
  <si>
    <t>C[CH]COCC(C)(C)O</t>
  </si>
  <si>
    <t>CC[CH]OCC(C)(C)O</t>
  </si>
  <si>
    <t>CCCO[CH]C(C)(C)O</t>
  </si>
  <si>
    <t>C=C(C)/C=C/C=C/C</t>
  </si>
  <si>
    <t>[CH]=C(C)/C=C/C=C/C</t>
  </si>
  <si>
    <t>[CH2]C(=C)/C=C/C=C/C</t>
  </si>
  <si>
    <t>C=C(C)/[C]=C/C=C/C</t>
  </si>
  <si>
    <t>C=C(C)/C=[C]/C=C/C</t>
  </si>
  <si>
    <t>[CH2]/C=C/C=C/C(=C)C</t>
  </si>
  <si>
    <t>C[C@H]1C[C@@H]2[C@@H](C)C[C@H]1N2C</t>
  </si>
  <si>
    <t>[CH2][C@H]1C[C@@H]2[C@@H](C)C[C@H]1N2C</t>
  </si>
  <si>
    <t>C[C@H]1C[C@@H]2[C@@H](C)[CH][C@H]1N2C</t>
  </si>
  <si>
    <t>[CH2]N1[C@@H]2C[C@H](C)[C@H]1C[C@@H]2C</t>
  </si>
  <si>
    <t>CN1CCCC(N)=N1</t>
  </si>
  <si>
    <t>NC1=N[N]CCC1</t>
  </si>
  <si>
    <t>CN1CCC[C]=N1</t>
  </si>
  <si>
    <t>[CH2]N1CCCC(N)=N1</t>
  </si>
  <si>
    <t>CN1[CH]CCC(N)=N1</t>
  </si>
  <si>
    <t>CN1C[CH]CC(N)=N1</t>
  </si>
  <si>
    <t>CN1CC[CH]C(N)=N1</t>
  </si>
  <si>
    <t>CN1CCCC([NH])=N1</t>
  </si>
  <si>
    <t>CN1CCCCC(N)=N1</t>
  </si>
  <si>
    <t>NC1=N[N]CCCC1</t>
  </si>
  <si>
    <t>CN1CCCC[C]=N1</t>
  </si>
  <si>
    <t>[CH2]N1CCCCC(N)=N1</t>
  </si>
  <si>
    <t>CN1[CH]CCCC(N)=N1</t>
  </si>
  <si>
    <t>CN1C[CH]CCC(N)=N1</t>
  </si>
  <si>
    <t>CN1CC[CH]CC(N)=N1</t>
  </si>
  <si>
    <t>CN1CCC[CH]C(N)=N1</t>
  </si>
  <si>
    <t>CN1CCCCC([NH])=N1</t>
  </si>
  <si>
    <t>N[C@H](CC=O)CC(=O)O</t>
  </si>
  <si>
    <t>[NH][C@H](CC=O)CC(=O)O</t>
  </si>
  <si>
    <t>N[C@H]([CH]C=O)CC(=O)O</t>
  </si>
  <si>
    <t>N[C@H](C[C]=O)CC(=O)O</t>
  </si>
  <si>
    <t>N[C@@H]([CH]C(=O)O)CC=O</t>
  </si>
  <si>
    <t>COc1cccnc1NN</t>
  </si>
  <si>
    <t>NNc1ncccc1[O]</t>
  </si>
  <si>
    <t>[CH2]Oc1cccnc1NN</t>
  </si>
  <si>
    <t>COc1[c]ccnc1NN</t>
  </si>
  <si>
    <t>COc1c[c]cnc1NN</t>
  </si>
  <si>
    <t>COc1cc[c]nc1NN</t>
  </si>
  <si>
    <t>COc1cccnc1[N]N</t>
  </si>
  <si>
    <t>COc1cccnc1N[NH]</t>
  </si>
  <si>
    <t>COc1nccnc1NN</t>
  </si>
  <si>
    <t>NNc1nccnc1[O]</t>
  </si>
  <si>
    <t>[CH2]Oc1nccnc1NN</t>
  </si>
  <si>
    <t>COc1nc[c]nc1NN</t>
  </si>
  <si>
    <t>COc1nccnc1[N]N</t>
  </si>
  <si>
    <t>COc1nccnc1N[NH]</t>
  </si>
  <si>
    <t>CCC(CC)=C(C)O</t>
  </si>
  <si>
    <t>[CH2]C(CC)=C(C)O</t>
  </si>
  <si>
    <t>[CH2]CC(CC)=C(C)O</t>
  </si>
  <si>
    <t>[CH2]C(O)=C(CC)CC</t>
  </si>
  <si>
    <t>CCC(CC)=C(C)[O]</t>
  </si>
  <si>
    <t>COCCOCC(C)(C)O</t>
  </si>
  <si>
    <t>CC(C)(O)COCC[O]</t>
  </si>
  <si>
    <t>COCCOC[C](C)O</t>
  </si>
  <si>
    <t>COCCOC[C](C)C</t>
  </si>
  <si>
    <t>[CH2]OCCOCC(C)(C)O</t>
  </si>
  <si>
    <t>CO[CH]COCC(C)(C)O</t>
  </si>
  <si>
    <t>COC[CH]OCC(C)(C)O</t>
  </si>
  <si>
    <t>COCCO[CH]C(C)(C)O</t>
  </si>
  <si>
    <t>COCCOCC(C)(C)[O]</t>
  </si>
  <si>
    <t>CC(=O)[C@@H]1CC[C@@H](O)C1</t>
  </si>
  <si>
    <t>[CH2]C(=O)[C@@H]1CC[C@@H](O)C1</t>
  </si>
  <si>
    <t>CC(=O)[C@@H]1[CH]C[C@@H](O)C1</t>
  </si>
  <si>
    <t>CC(=O)[C@@H]1C[CH][C@@H](O)C1</t>
  </si>
  <si>
    <t>CC(=O)[C@H]1[CH][C@H](O)CC1</t>
  </si>
  <si>
    <t>COC(=O)[C@@H](N)CNC=O</t>
  </si>
  <si>
    <t>N[C@H]([C]=O)CNC=O</t>
  </si>
  <si>
    <t>COC(=O)[C@@H](N)C[NH]</t>
  </si>
  <si>
    <t>[CH2]OC(=O)[C@@H](N)CNC=O</t>
  </si>
  <si>
    <t>COC(=O)[C@@H]([NH])CNC=O</t>
  </si>
  <si>
    <t>COC(=O)[C@@H](N)[CH]NC=O</t>
  </si>
  <si>
    <t>COC(=O)[C@@H](N)C[N]C=O</t>
  </si>
  <si>
    <t>COC(=O)[C@@H](N)CN[C]=O</t>
  </si>
  <si>
    <t>CCc1cc(OC)ccn1</t>
  </si>
  <si>
    <t>CCc1cc([O])ccn1</t>
  </si>
  <si>
    <t>[CH2]Cc1cc(OC)ccn1</t>
  </si>
  <si>
    <t>CCc1[c]c(OC)ccn1</t>
  </si>
  <si>
    <t>[CH2]Oc1ccnc(CC)c1</t>
  </si>
  <si>
    <t>CCc1cc(OC)[c]cn1</t>
  </si>
  <si>
    <t>CCc1cc(OC)c[c]n1</t>
  </si>
  <si>
    <t>CCNC1CCOCC1</t>
  </si>
  <si>
    <t>C[CH]NC1CCOCC1</t>
  </si>
  <si>
    <t>CC[N]C1CCOCC1</t>
  </si>
  <si>
    <t>CCN[C]1CCOCC1</t>
  </si>
  <si>
    <t>CC[C@H](CO)N(C)N</t>
  </si>
  <si>
    <t>[CH2][C@H](CO)N(C)N</t>
  </si>
  <si>
    <t>[CH2][C@@H](CC)N(C)N</t>
  </si>
  <si>
    <t>CC[C@H](CO)[N]N</t>
  </si>
  <si>
    <t>[CH2]C[C@H](CO)N(C)N</t>
  </si>
  <si>
    <t>CC[C@H]([CH]O)N(C)N</t>
  </si>
  <si>
    <t>CC[C@H](C[O])N(C)N</t>
  </si>
  <si>
    <t>[CH2]N(N)[C@H](CC)CO</t>
  </si>
  <si>
    <t>CC[C@H](CO)N(C)[NH]</t>
  </si>
  <si>
    <t>CC[C@@H]1COCCN1N</t>
  </si>
  <si>
    <t>[CH2][C@@H]1COCCN1N</t>
  </si>
  <si>
    <t>[CH2]C[C@@H]1COCCN1N</t>
  </si>
  <si>
    <t>C[CH][C@@H]1COCCN1N</t>
  </si>
  <si>
    <t>CC[C@@H]1[CH]OCCN1N</t>
  </si>
  <si>
    <t>CC[C@@H]1CO[CH]CN1N</t>
  </si>
  <si>
    <t>CC[C@@H]1COC[CH]N1N</t>
  </si>
  <si>
    <t>CC[C@@H]1COCCN1[NH]</t>
  </si>
  <si>
    <t>CC[C@H]1CCCC(=O)OC1</t>
  </si>
  <si>
    <t>[CH2][C@H]1CCCC(=O)OC1</t>
  </si>
  <si>
    <t>[CH2]C[C@H]1CCCC(=O)OC1</t>
  </si>
  <si>
    <t>C[CH][C@H]1CCCC(=O)OC1</t>
  </si>
  <si>
    <t>CC[C@H]1[CH]CCC(=O)OC1</t>
  </si>
  <si>
    <t>CC[C@H]1C[CH]CC(=O)OC1</t>
  </si>
  <si>
    <t>CC[C@H]1CC[CH]C(=O)OC1</t>
  </si>
  <si>
    <t>CC[C@@H]1[CH]OC(=O)CCC1</t>
  </si>
  <si>
    <t>CN(C)C1=NC=CC=CN1</t>
  </si>
  <si>
    <t>[C]1=NC=CC=CN1</t>
  </si>
  <si>
    <t>[CH2]N(C)C1=NC=CC=CN1</t>
  </si>
  <si>
    <t>CN(C)C1=N[C]=CC=CN1</t>
  </si>
  <si>
    <t>CN(C)C1=NC=[C]C=CN1</t>
  </si>
  <si>
    <t>CN(C)C1=NC=C[C]=CN1</t>
  </si>
  <si>
    <t>CN(C)C1=NC=CC=[C]N1</t>
  </si>
  <si>
    <t>CN(C)C1=NC=CC=C[N]1</t>
  </si>
  <si>
    <t>CC1=NON/C1=C(/C)N=O</t>
  </si>
  <si>
    <t>C/[C]=C1/NON=C1C</t>
  </si>
  <si>
    <t>[CH2]C1=NON/C1=C(/C)N=O</t>
  </si>
  <si>
    <t>[CH2]/C(N=O)=C1/NON=C1C</t>
  </si>
  <si>
    <t>C[C@@H]1CCC[C@@H]1CN</t>
  </si>
  <si>
    <t>C[C@@H]1[CH]CC[C@@H]1CN</t>
  </si>
  <si>
    <t>C[C@@H]1C[CH]C[C@@H]1CN</t>
  </si>
  <si>
    <t>C[C@@H]1CC[CH][C@@H]1CN</t>
  </si>
  <si>
    <t>C[C@@H]1CCC[C@@H]1[CH]N</t>
  </si>
  <si>
    <t>C[C@@H]1CCC[C@@H]1C[NH]</t>
  </si>
  <si>
    <t>CC1(C)CCC[C@@H]1CN</t>
  </si>
  <si>
    <t>C[C]1CCC[C@@H]1CN</t>
  </si>
  <si>
    <t>[CH2][C@H]1CCCC1(C)C</t>
  </si>
  <si>
    <t>CC1(C)[CH]CC[C@@H]1CN</t>
  </si>
  <si>
    <t>CC1(C)C[CH]C[C@@H]1CN</t>
  </si>
  <si>
    <t>CC1(C)CC[CH][C@@H]1CN</t>
  </si>
  <si>
    <t>CC1(C)CCC[C@@H]1[CH]N</t>
  </si>
  <si>
    <t>CC1(C)CCC[C@@H]1C[NH]</t>
  </si>
  <si>
    <t>C[C@@H]1CC=C(CO)C(=O)C1</t>
  </si>
  <si>
    <t>[CH2]C1=CC[C@@H](C)CC1=O</t>
  </si>
  <si>
    <t>[CH2][C@@H]1CC=C(CO)C(=O)C1</t>
  </si>
  <si>
    <t>C[C@@H]1[CH]C=C(CO)C(=O)C1</t>
  </si>
  <si>
    <t>C[C@@H]1C[C]=C(CO)C(=O)C1</t>
  </si>
  <si>
    <t>C[C@@H]1CC=C([CH]O)C(=O)C1</t>
  </si>
  <si>
    <t>C[C@@H]1CC=C(C[O])C(=O)C1</t>
  </si>
  <si>
    <t>C[C@H]1[CH]C(=O)C(CO)=CC1</t>
  </si>
  <si>
    <t>NC(N)=C1N=CC=N1</t>
  </si>
  <si>
    <t>NC(N)=C1N=[C]C=N1</t>
  </si>
  <si>
    <t>C=CCC(O)(CO)CO</t>
  </si>
  <si>
    <t>[CH]=CCC(O)(CO)CO</t>
  </si>
  <si>
    <t>C=[C]CC(O)(CO)CO</t>
  </si>
  <si>
    <t>C=CCC([O])(CO)CO</t>
  </si>
  <si>
    <t>COC(=O)/C=C/CN(C)C</t>
  </si>
  <si>
    <t>C[N]C/C=C/C(=O)OC</t>
  </si>
  <si>
    <t>COC(=O)/[C]=C/CN(C)C</t>
  </si>
  <si>
    <t>COC(=O)/C=[C]/CN(C)C</t>
  </si>
  <si>
    <t>COC(=O)/C=C/[CH]N(C)C</t>
  </si>
  <si>
    <t>[CH2]N(C)C/C=C/C(=O)OC</t>
  </si>
  <si>
    <t>CC(=O)C[C@H](C)NC(C)=O</t>
  </si>
  <si>
    <t>CC(=O)N[C@@H](C)C[C]=O</t>
  </si>
  <si>
    <t>C=C[C@H](OO)[C@H](O)CC</t>
  </si>
  <si>
    <t>[CH2][C@@H](O)[C@H](C=C)OO</t>
  </si>
  <si>
    <t>[CH]=C[C@H](OO)[C@H](O)CC</t>
  </si>
  <si>
    <t>C=[C][C@H](OO)[C@H](O)CC</t>
  </si>
  <si>
    <t>C=C[C@H](OO)[C@H]([O])CC</t>
  </si>
  <si>
    <t>[CH2]C[C@@H](O)[C@H](C=C)OO</t>
  </si>
  <si>
    <t>CCOC(=O)[C@](C)(N)CN</t>
  </si>
  <si>
    <t>[CH2]OC(=O)[C@](C)(N)CN</t>
  </si>
  <si>
    <t>C[C@](N)([C]=O)CN</t>
  </si>
  <si>
    <t>C=C[C@@H](C)[C@@H]1CCCN1</t>
  </si>
  <si>
    <t>[CH]=C[C@@H](C)[C@@H]1CCCN1</t>
  </si>
  <si>
    <t>C=[C][C@@H](C)[C@@H]1CCCN1</t>
  </si>
  <si>
    <t>[CH2][C@H](C=C)[C@@H]1CCCN1</t>
  </si>
  <si>
    <t>C=C[C@@H](C)[C@@H]1[CH]CCN1</t>
  </si>
  <si>
    <t>C=C[C@@H](C)[C@@H]1C[CH]CN1</t>
  </si>
  <si>
    <t>C=C[C@@H](C)[C@@H]1CC[CH]N1</t>
  </si>
  <si>
    <t>C=C[C@@H](C)[C@@H]1CCC[N]1</t>
  </si>
  <si>
    <t>C[C@H]1[C@@H](O)C(=O)NN1C</t>
  </si>
  <si>
    <t>C[C@@H]1[N]NC(=O)[C@@H]1O</t>
  </si>
  <si>
    <t>[CH2][C@H]1[C@@H](O)C(=O)NN1C</t>
  </si>
  <si>
    <t>C[C@H]1[C@@H]([O])C(=O)NN1C</t>
  </si>
  <si>
    <t>C[C@H]1[C@@H](O)C(=O)[N]N1C</t>
  </si>
  <si>
    <t>[CH2]N1NC(=O)[C@H](O)[C@@H]1C</t>
  </si>
  <si>
    <t>C[C@@H]1NN(C)C(=O)[C@@H]1O</t>
  </si>
  <si>
    <t>C[C@@H]1N[N]C(=O)[C@@H]1O</t>
  </si>
  <si>
    <t>[CH2][C@@H]1NN(C)C(=O)[C@@H]1O</t>
  </si>
  <si>
    <t>C[C@@H]1[N]N(C)C(=O)[C@@H]1O</t>
  </si>
  <si>
    <t>[CH2]N1N[C@@H](C)[C@@H](O)C1=O</t>
  </si>
  <si>
    <t>C[C@@H]1NN(C)C(=O)[C@@H]1[O]</t>
  </si>
  <si>
    <t>CCN1CCC/C(=N/O)C1</t>
  </si>
  <si>
    <t>[CH2]N1CCC/C(=N/O)C1</t>
  </si>
  <si>
    <t>O/N=C1/CCC[N]C1</t>
  </si>
  <si>
    <t>CCN1CCCC(=[N])C1</t>
  </si>
  <si>
    <t>[CH2]CN1CCC/C(=N/O)C1</t>
  </si>
  <si>
    <t>C[CH]N1CCC/C(=N/O)C1</t>
  </si>
  <si>
    <t>CCN1[CH]CC/C(=N/O)C1</t>
  </si>
  <si>
    <t>CCN1C[CH]C/C(=N/O)C1</t>
  </si>
  <si>
    <t>CCN1CC[CH]/C(=N/O)C1</t>
  </si>
  <si>
    <t>CCN1CCC/C(=N/[O])C1</t>
  </si>
  <si>
    <t>CCN1[CH]/C(=N\O)CCC1</t>
  </si>
  <si>
    <t>Cc1cc(C)c(O)c(N)n1</t>
  </si>
  <si>
    <t>[CH2]c1cc(C)c(O)c(N)n1</t>
  </si>
  <si>
    <t>Cc1[c]c(C)c(O)c(N)n1</t>
  </si>
  <si>
    <t>[CH2]c1cc(C)nc(N)c1O</t>
  </si>
  <si>
    <t>Cc1cc(C)c(O)c([NH])n1</t>
  </si>
  <si>
    <t>C=CCN[C@H](C)C(C)C</t>
  </si>
  <si>
    <t>C=CCN[C@H](C)[CH]C</t>
  </si>
  <si>
    <t>[CH]=CCN[C@H](C)C(C)C</t>
  </si>
  <si>
    <t>C=[C]CN[C@H](C)C(C)C</t>
  </si>
  <si>
    <t>C=C[CH]N[C@H](C)C(C)C</t>
  </si>
  <si>
    <t>C=CC[N][C@H](C)C(C)C</t>
  </si>
  <si>
    <t>[CH2][C@@H](NCC=C)C(C)C</t>
  </si>
  <si>
    <t>C[C@H](N)N1CCCCC1</t>
  </si>
  <si>
    <t>C[C@H]([NH])N1CCCCC1</t>
  </si>
  <si>
    <t>C[C@H](N)N1[CH]CCCC1</t>
  </si>
  <si>
    <t>C[C@H](N)N1C[CH]CCC1</t>
  </si>
  <si>
    <t>C[C@H](N)N1CC[CH]CC1</t>
  </si>
  <si>
    <t>COCOC1=CC(=O)CC1</t>
  </si>
  <si>
    <t>[O]COC1=CC(=O)CC1</t>
  </si>
  <si>
    <t>[CH2]OCOC1=CC(=O)CC1</t>
  </si>
  <si>
    <t>COCOC1=[C]C(=O)CC1</t>
  </si>
  <si>
    <t>COCOC1=CC(=O)[CH]C1</t>
  </si>
  <si>
    <t>COCOC1=CC(=O)C[CH]1</t>
  </si>
  <si>
    <t>CC[C@H](C(C)=O)C(N)=O</t>
  </si>
  <si>
    <t>CC[C@H]([C]=O)C(N)=O</t>
  </si>
  <si>
    <t>C[CH][C@H](C(C)=O)C(N)=O</t>
  </si>
  <si>
    <t>[CH2]C(=O)[C@@H](CC)C(N)=O</t>
  </si>
  <si>
    <t>CC[C@H](C(C)=O)C([NH])=O</t>
  </si>
  <si>
    <t>Cc1cc(C)c(C(N)=O)o1</t>
  </si>
  <si>
    <t>[CH2]c1cc(C)c(C(N)=O)o1</t>
  </si>
  <si>
    <t>COC1(C)NC(=O)C(=O)N1</t>
  </si>
  <si>
    <t>CC1([O])NC(=O)C(=O)N1</t>
  </si>
  <si>
    <t>CO[C]1NC(=O)C(=O)N1</t>
  </si>
  <si>
    <t>[CH2]OC1(C)NC(=O)C(=O)N1</t>
  </si>
  <si>
    <t>[CH2]C1(OC)NC(=O)C(=O)N1</t>
  </si>
  <si>
    <t>CC(=O)[C@]1(C)O[C@]1(C)O</t>
  </si>
  <si>
    <t>C[C@]1(O)O[C@@]1(C)[C]=O</t>
  </si>
  <si>
    <t>[CH2]C(=O)[C@]1(C)O[C@]1(C)O</t>
  </si>
  <si>
    <t>[CH2][C@@]1(C(C)=O)O[C@]1(C)O</t>
  </si>
  <si>
    <t>[CH2][C@]1(O)O[C@@]1(C)C(C)=O</t>
  </si>
  <si>
    <t>CCC[C@H](C)[C@@H]1O[C@@H]1C</t>
  </si>
  <si>
    <t>[CH2]C[C@H](C)[C@@H]1O[C@@H]1C</t>
  </si>
  <si>
    <t>[CH2][C@H](C)[C@@H]1O[C@@H]1C</t>
  </si>
  <si>
    <t>[CH2]CC[C@H](C)[C@@H]1O[C@@H]1C</t>
  </si>
  <si>
    <t>C[CH]C[C@H](C)[C@@H]1O[C@@H]1C</t>
  </si>
  <si>
    <t>CC[CH][C@H](C)[C@@H]1O[C@@H]1C</t>
  </si>
  <si>
    <t>[CH2][C@@H](CCC)[C@@H]1O[C@@H]1C</t>
  </si>
  <si>
    <t>[CH2][C@H]1O[C@H]1[C@@H](C)CCC</t>
  </si>
  <si>
    <t>Cc1cc(CCO)co1</t>
  </si>
  <si>
    <t>[CH2]c1cc(CCO)co1</t>
  </si>
  <si>
    <t>Cc1[c]c(CCO)co1</t>
  </si>
  <si>
    <t>Cc1cc([CH]CO)co1</t>
  </si>
  <si>
    <t>Cc1cc(C[CH]O)co1</t>
  </si>
  <si>
    <t>Cc1cc(CC[O])co1</t>
  </si>
  <si>
    <t>Cc1cc(CCO)[c]o1</t>
  </si>
  <si>
    <t>C#CC/C=C/CO</t>
  </si>
  <si>
    <t>[C]#CC/C=C/CO</t>
  </si>
  <si>
    <t>C#C[CH]/C=C/CO</t>
  </si>
  <si>
    <t>C#CC/[C]=C/CO</t>
  </si>
  <si>
    <t>C#CC/C=[C]/CO</t>
  </si>
  <si>
    <t>C#CC/C=C/[CH]O</t>
  </si>
  <si>
    <t>N#CCC1(CCN)CC1</t>
  </si>
  <si>
    <t>[CH2]CC1(CC#N)CC1</t>
  </si>
  <si>
    <t>N#C[CH]C1(CCN)CC1</t>
  </si>
  <si>
    <t>N#CCC1([CH]CN)CC1</t>
  </si>
  <si>
    <t>N#CCC1(C[CH]N)CC1</t>
  </si>
  <si>
    <t>N#CCC1(CC[NH])CC1</t>
  </si>
  <si>
    <t>Cc1nc(C)c(CO)o1</t>
  </si>
  <si>
    <t>Cc1nc(C)c(C[O])o1</t>
  </si>
  <si>
    <t>C/N=C/c1ocnc1C</t>
  </si>
  <si>
    <t>[CH2]/N=C/c1ocnc1C</t>
  </si>
  <si>
    <t>C/N=[C]/c1ocnc1C</t>
  </si>
  <si>
    <t>C/N=C/c1o[c]nc1C</t>
  </si>
  <si>
    <t>C[C@@H]1NN(C)[C@H](C)[C@@H]1C</t>
  </si>
  <si>
    <t>C[C@@H]1N[N][C@H](C)[C@@H]1C</t>
  </si>
  <si>
    <t>[CH2][C@@H]1NN(C)[C@H](C)[C@@H]1C</t>
  </si>
  <si>
    <t>C[C@@H]1[N]N(C)[C@H](C)[C@@H]1C</t>
  </si>
  <si>
    <t>[CH2][C@@H]1[C@H](C)[C@H](C)NN1C</t>
  </si>
  <si>
    <t>[CH2][C@@H]1[C@H](C)NN(C)[C@@H]1C</t>
  </si>
  <si>
    <t>C[C@H](N)C(C)(C)N</t>
  </si>
  <si>
    <t>C[C](N)[C@H](C)N</t>
  </si>
  <si>
    <t>[CH2][C@H](N)C(C)(C)N</t>
  </si>
  <si>
    <t>C[C@H]([NH])C(C)(C)N</t>
  </si>
  <si>
    <t>C[C@H](N)C(C)(C)[NH]</t>
  </si>
  <si>
    <t>CC(=O)[C@H](O)[C@H](C)C=O</t>
  </si>
  <si>
    <t>C[C@H](C=O)[C@@H](O)[C]=O</t>
  </si>
  <si>
    <t>[CH2]C(=O)[C@H](O)[C@H](C)C=O</t>
  </si>
  <si>
    <t>CC(=O)[C@H]([O])[C@H](C)C=O</t>
  </si>
  <si>
    <t>[CH2][C@H](C=O)[C@@H](O)C(C)=O</t>
  </si>
  <si>
    <t>CCOC(=O)CNCCO</t>
  </si>
  <si>
    <t>[CH2]OC(=O)CNCCO</t>
  </si>
  <si>
    <t>O=[C]CNCCO</t>
  </si>
  <si>
    <t>[CH2]COC(=O)CNCCO</t>
  </si>
  <si>
    <t>C[CH]OC(=O)CNCCO</t>
  </si>
  <si>
    <t>CCOC(=O)C[N]CCO</t>
  </si>
  <si>
    <t>CCOC(=O)CN[CH]CO</t>
  </si>
  <si>
    <t>CCOC(=O)CNC[CH]O</t>
  </si>
  <si>
    <t>CCOC(=O)CNCC[O]</t>
  </si>
  <si>
    <t>CCOCC(N)COCC</t>
  </si>
  <si>
    <t>CCOC[C](N)COCC</t>
  </si>
  <si>
    <t>CCOCC([NH])COCC</t>
  </si>
  <si>
    <t>NCCc1ccc(N)cn1</t>
  </si>
  <si>
    <t>CN(CCN)C(C)(C)C</t>
  </si>
  <si>
    <t>[CH2]N(CCN)C(C)(C)C</t>
  </si>
  <si>
    <t>CN([CH]CN)C(C)(C)C</t>
  </si>
  <si>
    <t>[CH2]C(C)(C)N(C)CCN</t>
  </si>
  <si>
    <t>COC(=O)COCCN</t>
  </si>
  <si>
    <t>[CH2]OC(=O)COCCN</t>
  </si>
  <si>
    <t>COC(=O)[CH]OCCN</t>
  </si>
  <si>
    <t>COC(=O)CO[CH]CN</t>
  </si>
  <si>
    <t>COC(=O)COC[CH]N</t>
  </si>
  <si>
    <t>COC(=O)COCC[NH]</t>
  </si>
  <si>
    <t>C[C@H](O)[C@@H]1CN(C)C1=O</t>
  </si>
  <si>
    <t>C[C@H](O)[C@@H]1C[N]C1=O</t>
  </si>
  <si>
    <t>[CH2][C@H](O)[C@@H]1CN(C)C1=O</t>
  </si>
  <si>
    <t>C[C@H]([O])[C@@H]1CN(C)C1=O</t>
  </si>
  <si>
    <t>C[C@H](O)[C@@H]1[CH]N(C)C1=O</t>
  </si>
  <si>
    <t>[CH2]N1C[C@@H]([C@H](C)O)C1=O</t>
  </si>
  <si>
    <t>C/C(=C\N(C)C)C(=O)O</t>
  </si>
  <si>
    <t>C[N]/C=C(\C)C(=O)O</t>
  </si>
  <si>
    <t>C/[C]=C\N(C)C</t>
  </si>
  <si>
    <t>C/C(=[C]\N(C)C)C(=O)O</t>
  </si>
  <si>
    <t>[CH2]N(C)/C=C(\C)C(=O)O</t>
  </si>
  <si>
    <t>C/C(=C\N(C)C)C([O])=O</t>
  </si>
  <si>
    <t>C=C(O)/C=C/CC</t>
  </si>
  <si>
    <t>[CH2]/C=C/C(=C)O</t>
  </si>
  <si>
    <t>[CH]=C(O)/C=C/CC</t>
  </si>
  <si>
    <t>C=C([O])/C=C/CC</t>
  </si>
  <si>
    <t>C=C(O)/C=C/[CH]C</t>
  </si>
  <si>
    <t>[CH2]C/C=C/C(=C)O</t>
  </si>
  <si>
    <t>C=C(O)/C=C/CCC</t>
  </si>
  <si>
    <t>[CH]=C(O)/C=C/CCC</t>
  </si>
  <si>
    <t>C=C(O)/[C]=C/CCC</t>
  </si>
  <si>
    <t>C=C(O)/C=[C]/CCC</t>
  </si>
  <si>
    <t>C=C(O)/C=C/C[CH]C</t>
  </si>
  <si>
    <t>[CH2]CC/C=C/C(=C)O</t>
  </si>
  <si>
    <t>CN1CC[C@](C)(CO)O1</t>
  </si>
  <si>
    <t>C[C@]1(CO)CC[N]O1</t>
  </si>
  <si>
    <t>[CH2]N1CC[C@](C)(CO)O1</t>
  </si>
  <si>
    <t>CN1[CH]C[C@](C)(CO)O1</t>
  </si>
  <si>
    <t>CN1C[CH][C@](C)(CO)O1</t>
  </si>
  <si>
    <t>[CH2][C@]1(CO)CCN(C)O1</t>
  </si>
  <si>
    <t>CN1CC[C@](C)([CH]O)O1</t>
  </si>
  <si>
    <t>CC(C)CNC1CC1</t>
  </si>
  <si>
    <t>C[C](C)CNC1CC1</t>
  </si>
  <si>
    <t>CC(C)[CH]NC1CC1</t>
  </si>
  <si>
    <t>CC(C)C[N]C1CC1</t>
  </si>
  <si>
    <t>C#Cc1cc(C)ccc1N</t>
  </si>
  <si>
    <t>[C]#Cc1cc(C)ccc1N</t>
  </si>
  <si>
    <t>C#Cc1[c]c(C)ccc1N</t>
  </si>
  <si>
    <t>C#Cc1cc([CH2])ccc1N</t>
  </si>
  <si>
    <t>C#Cc1cc(C)[c]cc1N</t>
  </si>
  <si>
    <t>C#Cc1cc(C)c[c]c1N</t>
  </si>
  <si>
    <t>C#Cc1cc(C)ccc1[NH]</t>
  </si>
  <si>
    <t>COc1ccn[nH]1</t>
  </si>
  <si>
    <t>COC1=CC=N[N]1</t>
  </si>
  <si>
    <t>CCOc1cnn(N)c1</t>
  </si>
  <si>
    <t>[CH2]Oc1cnn(N)c1</t>
  </si>
  <si>
    <t>Nn1cc([O])cn1</t>
  </si>
  <si>
    <t>[CH2]COc1cnn(N)c1</t>
  </si>
  <si>
    <t>C[CH]Oc1cnn(N)c1</t>
  </si>
  <si>
    <t>CCOc1[c]nn(N)c1</t>
  </si>
  <si>
    <t>CCOc1cnn([NH])c1</t>
  </si>
  <si>
    <t>C1#CC2CCC1CC2</t>
  </si>
  <si>
    <t>C1#CC2CC[C]1CC2</t>
  </si>
  <si>
    <t>CCn1ncnc1CO</t>
  </si>
  <si>
    <t>C[CH]n1ncnc1CO</t>
  </si>
  <si>
    <t>CCn1n[c]nc1CO</t>
  </si>
  <si>
    <t>CCn1ncnc1[CH]O</t>
  </si>
  <si>
    <t>CCn1cnc(CO)c1</t>
  </si>
  <si>
    <t>[CH2]Cn1cnc(CO)c1</t>
  </si>
  <si>
    <t>C[CH]n1cnc(CO)c1</t>
  </si>
  <si>
    <t>CCn1[c]nc(CO)c1</t>
  </si>
  <si>
    <t>CCn1cnc([CH]O)c1</t>
  </si>
  <si>
    <t>CCn1cnc(C[O])c1</t>
  </si>
  <si>
    <t>CCn1[c]c(CO)nc1</t>
  </si>
  <si>
    <t>CNCc1ncn(C)n1</t>
  </si>
  <si>
    <t>CNCC1=N[N]C=N1</t>
  </si>
  <si>
    <t>[CH2]NCc1ncn(C)n1</t>
  </si>
  <si>
    <t>C[N]Cc1ncn(C)n1</t>
  </si>
  <si>
    <t>CN[CH]c1ncn(C)n1</t>
  </si>
  <si>
    <t>CNCc1n[c]n(C)n1</t>
  </si>
  <si>
    <t>[CH2]n1cnc(CNC)n1</t>
  </si>
  <si>
    <t>CCn1cncc1CO</t>
  </si>
  <si>
    <t>[CH2]Cn1cncc1CO</t>
  </si>
  <si>
    <t>CCn1[c]ncc1CO</t>
  </si>
  <si>
    <t>CCn1cn[c]c1CO</t>
  </si>
  <si>
    <t>CCn1cncc1[CH]O</t>
  </si>
  <si>
    <t>CCn1cncc1C[O]</t>
  </si>
  <si>
    <t>CCC1(CC)CC(=O)C1</t>
  </si>
  <si>
    <t>[CH2]C1(CC)CC(=O)C1</t>
  </si>
  <si>
    <t>[CH2]CC1(CC)CC(=O)C1</t>
  </si>
  <si>
    <t>C[CH]C1(CC)CC(=O)C1</t>
  </si>
  <si>
    <t>CCC1(CC)[CH]C(=O)C1</t>
  </si>
  <si>
    <t>CN(C(N)=O)C(C)(C)C</t>
  </si>
  <si>
    <t>CN([C]=O)C(C)(C)C</t>
  </si>
  <si>
    <t>C[C](C)N(C)C(N)=O</t>
  </si>
  <si>
    <t>[CH2]N(C(N)=O)C(C)(C)C</t>
  </si>
  <si>
    <t>CN(C([NH])=O)C(C)(C)C</t>
  </si>
  <si>
    <t>[CH2]C(C)(C)N(C)C(N)=O</t>
  </si>
  <si>
    <t>CCn1ccc(N)c1</t>
  </si>
  <si>
    <t>[CH2]Cn1ccc(N)c1</t>
  </si>
  <si>
    <t>CCn1c[c]c(N)c1</t>
  </si>
  <si>
    <t>CCn1ccc([NH])c1</t>
  </si>
  <si>
    <t>CCn1[c]c(N)cc1</t>
  </si>
  <si>
    <t>CON=C1CCOCC1</t>
  </si>
  <si>
    <t>[CH2]ON=C1CCOCC1</t>
  </si>
  <si>
    <t>CON=C1[CH]COCC1</t>
  </si>
  <si>
    <t>CON=C1C[CH]OCC1</t>
  </si>
  <si>
    <t>C=CC[C@@H]1CC(=O)N1C</t>
  </si>
  <si>
    <t>[CH]=CC[C@@H]1CC(=O)N1C</t>
  </si>
  <si>
    <t>C=[C]C[C@@H]1CC(=O)N1C</t>
  </si>
  <si>
    <t>C=CC[C@@H]1[CH]C(=O)N1C</t>
  </si>
  <si>
    <t>COC1=C(C)ONC=C1C</t>
  </si>
  <si>
    <t>COC1=[C]ONC=C1C</t>
  </si>
  <si>
    <t>[CH2]C1=C(OC)C(C)=CNO1</t>
  </si>
  <si>
    <t>COC1=C(C)O[N]C=C1C</t>
  </si>
  <si>
    <t>COC1=C(C)ON[C]=C1C</t>
  </si>
  <si>
    <t>[CH2]C1=CNOC(C)=C1OC</t>
  </si>
  <si>
    <t>C#CCOC1CCNCC1</t>
  </si>
  <si>
    <t>[C]#CCOC1CCNCC1</t>
  </si>
  <si>
    <t>C#C[CH]OC1CCNCC1</t>
  </si>
  <si>
    <t>C#CCOC1CC[N]CC1</t>
  </si>
  <si>
    <t>CCCc1ccc(N)cn1</t>
  </si>
  <si>
    <t>[CH2]CCc1ccc(N)cn1</t>
  </si>
  <si>
    <t>C[CH]Cc1ccc(N)cn1</t>
  </si>
  <si>
    <t>CCCc1[c]cc(N)cn1</t>
  </si>
  <si>
    <t>CCCc1c[c]c(N)cn1</t>
  </si>
  <si>
    <t>CCCc1ccc([NH])cn1</t>
  </si>
  <si>
    <t>CCCc1ccc(N)[c]n1</t>
  </si>
  <si>
    <t>C=CC(=O)N(O)C(C)C</t>
  </si>
  <si>
    <t>C=CC(=O)[N]O</t>
  </si>
  <si>
    <t>C=CC(=O)N(O)[CH]C</t>
  </si>
  <si>
    <t>C=[C]C(=O)N(O)C(C)C</t>
  </si>
  <si>
    <t>C=CC(=O)N([O])C(C)C</t>
  </si>
  <si>
    <t>C=CC(=O)N(O)[C](C)C</t>
  </si>
  <si>
    <t>C=CCOC(=O)N=C(N)N</t>
  </si>
  <si>
    <t>C=CCOC(=O)N=[C]N</t>
  </si>
  <si>
    <t>COC1(C)OCC(=O)CO1</t>
  </si>
  <si>
    <t>CC1([O])OCC(=O)CO1</t>
  </si>
  <si>
    <t>CO[C]1OCC(=O)CO1</t>
  </si>
  <si>
    <t>[CH2]OC1(C)OCC(=O)CO1</t>
  </si>
  <si>
    <t>[CH2]C1(OC)OCC(=O)CO1</t>
  </si>
  <si>
    <t>C[C@@H]1NCCCNC1=O</t>
  </si>
  <si>
    <t>[CH2][C@@H]1NCCCNC1=O</t>
  </si>
  <si>
    <t>C[C@@H]1N[CH]CCNC1=O</t>
  </si>
  <si>
    <t>C[C@@H]1NC[CH]CNC1=O</t>
  </si>
  <si>
    <t>C[C@@H]1NCC[CH]NC1=O</t>
  </si>
  <si>
    <t>C[C@@H]1NCCC[N]C1=O</t>
  </si>
  <si>
    <t>C[C@H](O)C(=O)[C@H](C)O</t>
  </si>
  <si>
    <t>C[C@H]([O])C(=O)[C@H](C)O</t>
  </si>
  <si>
    <t>CCOC[C@H]1COCCN1</t>
  </si>
  <si>
    <t>[O]C[C@H]1COCCN1</t>
  </si>
  <si>
    <t>[CH2][C@H]1COCCN1</t>
  </si>
  <si>
    <t>[CH2]COC[C@H]1COCCN1</t>
  </si>
  <si>
    <t>C[CH]OC[C@H]1COCCN1</t>
  </si>
  <si>
    <t>CCO[CH][C@H]1COCCN1</t>
  </si>
  <si>
    <t>CCOC[C@H]1[CH]OCCN1</t>
  </si>
  <si>
    <t>CCOC[C@H]1CO[CH]CN1</t>
  </si>
  <si>
    <t>CCOC[C@H]1COC[CH]N1</t>
  </si>
  <si>
    <t>CC1(CCN)OCCCO1</t>
  </si>
  <si>
    <t>NCC[C]1OCCCO1</t>
  </si>
  <si>
    <t>[CH2]C1(CCN)OCCCO1</t>
  </si>
  <si>
    <t>CC1([CH]CN)OCCCO1</t>
  </si>
  <si>
    <t>CC1(C[CH]N)OCCCO1</t>
  </si>
  <si>
    <t>CC1(CC[NH])OCCCO1</t>
  </si>
  <si>
    <t>CC1(CCN)OC[CH]CO1</t>
  </si>
  <si>
    <t>Cc1cc(CCO)on1</t>
  </si>
  <si>
    <t>[CH2]c1cc(CCO)on1</t>
  </si>
  <si>
    <t>Cc1cc(C[CH]O)on1</t>
  </si>
  <si>
    <t>Cc1cc(CC[O])on1</t>
  </si>
  <si>
    <t>CCN[C@@H]1CCCC[C@@H]1O</t>
  </si>
  <si>
    <t>[CH2]CN[C@@H]1CCCC[C@@H]1O</t>
  </si>
  <si>
    <t>C[CH]N[C@@H]1CCCC[C@@H]1O</t>
  </si>
  <si>
    <t>CC[N][C@@H]1CCCC[C@@H]1O</t>
  </si>
  <si>
    <t>CCN[C@@H]1[CH]CCC[C@@H]1O</t>
  </si>
  <si>
    <t>CCN[C@@H]1C[CH]CC[C@@H]1O</t>
  </si>
  <si>
    <t>CCN[C@@H]1CC[CH]C[C@@H]1O</t>
  </si>
  <si>
    <t>CCN[C@@H]1CCC[CH][C@@H]1O</t>
  </si>
  <si>
    <t>CCN[C@@H]1CCCC[C@@H]1[O]</t>
  </si>
  <si>
    <t>Cc1ccnn1CC#N</t>
  </si>
  <si>
    <t>[CH2]c1ccnn1CC#N</t>
  </si>
  <si>
    <t>Cc1[c]cnn1CC#N</t>
  </si>
  <si>
    <t>Cc1c[c]nn1CC#N</t>
  </si>
  <si>
    <t>Cc1ccnn1[CH]C#N</t>
  </si>
  <si>
    <t>CN(N)[C@@H]1CCCC[C@H]1O</t>
  </si>
  <si>
    <t>N[N][C@@H]1CCCC[C@H]1O</t>
  </si>
  <si>
    <t>C[N][C@@H]1CCCC[C@H]1O</t>
  </si>
  <si>
    <t>[CH2]N(N)[C@@H]1CCCC[C@H]1O</t>
  </si>
  <si>
    <t>CN(N)[C@@H]1[CH]CCC[C@H]1O</t>
  </si>
  <si>
    <t>CN(N)[C@@H]1C[CH]CC[C@H]1O</t>
  </si>
  <si>
    <t>CN(N)[C@@H]1CC[CH]C[C@H]1O</t>
  </si>
  <si>
    <t>CN(N)[C@@H]1CCC[CH][C@H]1O</t>
  </si>
  <si>
    <t>CN(N)[C@@H]1CCCC[C@H]1[O]</t>
  </si>
  <si>
    <t>CCCCN1CC=NC1</t>
  </si>
  <si>
    <t>[CH2]CCN1CC=NC1</t>
  </si>
  <si>
    <t>[CH2]CCCN1CC=NC1</t>
  </si>
  <si>
    <t>C[CH]CCN1CC=NC1</t>
  </si>
  <si>
    <t>CC[CH]CN1CC=NC1</t>
  </si>
  <si>
    <t>CCC[CH]N1CC=NC1</t>
  </si>
  <si>
    <t>CCCCN1[CH]C=NC1</t>
  </si>
  <si>
    <t>CCCCN1C[C]=NC1</t>
  </si>
  <si>
    <t>CCCCN1[CH]N=CC1</t>
  </si>
  <si>
    <t>C[C@@H]1CCCN=C(N)C1</t>
  </si>
  <si>
    <t>C[C@H]1C[C]=NCCC1</t>
  </si>
  <si>
    <t>C[C@@H]1[CH]CCN=C(N)C1</t>
  </si>
  <si>
    <t>C[C@@H]1C[CH]CN=C(N)C1</t>
  </si>
  <si>
    <t>C[C@@H]1CC[CH]N=C(N)C1</t>
  </si>
  <si>
    <t>C[C@@H]1CCCN=C([NH])C1</t>
  </si>
  <si>
    <t>C[C@H]1[CH]C(N)=NCCC1</t>
  </si>
  <si>
    <t>C[C@@H]1CCCC(N)=NC1</t>
  </si>
  <si>
    <t>C[C@@H]1CCC[C]=NC1</t>
  </si>
  <si>
    <t>[CH2][C@@H]1CCCC(N)=NC1</t>
  </si>
  <si>
    <t>C[C@@H]1[CH]CCC(N)=NC1</t>
  </si>
  <si>
    <t>C[C@@H]1C[CH]CC(N)=NC1</t>
  </si>
  <si>
    <t>C[C@@H]1CC[CH]C(N)=NC1</t>
  </si>
  <si>
    <t>C[C@@H]1CCCC([NH])=NC1</t>
  </si>
  <si>
    <t>C[C@H]1[CH]N=C(N)CCC1</t>
  </si>
  <si>
    <t>C/C=C/C(=O)[C@H](C)O</t>
  </si>
  <si>
    <t>[CH2]/C=C/C(=O)[C@H](C)O</t>
  </si>
  <si>
    <t>C/C=[C]/C(=O)[C@H](C)O</t>
  </si>
  <si>
    <t>[CH2][C@H](O)C(=O)/C=C/C</t>
  </si>
  <si>
    <t>C/C=C/C(=O)[C@H](C)[O]</t>
  </si>
  <si>
    <t>CC(=O)NCCC(N)=O</t>
  </si>
  <si>
    <t>CC(=O)[N]CCC(N)=O</t>
  </si>
  <si>
    <t>CC(=O)N[CH]CC(N)=O</t>
  </si>
  <si>
    <t>CC(=O)NC[CH]C(N)=O</t>
  </si>
  <si>
    <t>C=C(C)CC1CCCC1</t>
  </si>
  <si>
    <t>[CH]=C(C)CC1CCCC1</t>
  </si>
  <si>
    <t>[CH2]C(=C)CC1CCCC1</t>
  </si>
  <si>
    <t>C=C(C)[CH]C1CCCC1</t>
  </si>
  <si>
    <t>CC/C=C/C1CCCC1</t>
  </si>
  <si>
    <t>[CH2]C/C=C/C1CCCC1</t>
  </si>
  <si>
    <t>CC/[C]=C/C1CCCC1</t>
  </si>
  <si>
    <t>CC/C=[C]/C1CCCC1</t>
  </si>
  <si>
    <t>CC/C=C/[C]1CCCC1</t>
  </si>
  <si>
    <t>CC[C@H](N)C1CC1</t>
  </si>
  <si>
    <t>[CH2]C[C@H](N)C1CC1</t>
  </si>
  <si>
    <t>CC[C@H]([NH])C1CC1</t>
  </si>
  <si>
    <t>CC[C@H](N)[C]1CC1</t>
  </si>
  <si>
    <t>CN1CCc2cnccc21</t>
  </si>
  <si>
    <t>CN1C[CH]c2cnccc21</t>
  </si>
  <si>
    <t>CN1CCc2[c]nccc21</t>
  </si>
  <si>
    <t>CN1CCc2cn[c]cc21</t>
  </si>
  <si>
    <t>CN1CCc2cnc[c]c21</t>
  </si>
  <si>
    <t>CC(=O)[C@](C)(O)C=O</t>
  </si>
  <si>
    <t>C[C@](O)([C]=O)C=O</t>
  </si>
  <si>
    <t>[CH2]C(=O)[C@](C)(O)C=O</t>
  </si>
  <si>
    <t>[CH2][C@@](O)(C=O)C(C)=O</t>
  </si>
  <si>
    <t>CC(=O)[C@](C)([O])C=O</t>
  </si>
  <si>
    <t>CC(=O)C(=O)[C@H](C)OO</t>
  </si>
  <si>
    <t>[CH2]C(=O)C(=O)[C@H](C)OO</t>
  </si>
  <si>
    <t>[CH2][C@H](OO)C(=O)C(C)=O</t>
  </si>
  <si>
    <t>CCCCN1C=CCC1</t>
  </si>
  <si>
    <t>[CH2]CCN1C=CCC1</t>
  </si>
  <si>
    <t>[CH2]CN1C=CCC1</t>
  </si>
  <si>
    <t>C[CH]CCN1C=CCC1</t>
  </si>
  <si>
    <t>CC[CH]CN1C=CCC1</t>
  </si>
  <si>
    <t>CCC[CH]N1C=CCC1</t>
  </si>
  <si>
    <t>CCCCN1[C]=CCC1</t>
  </si>
  <si>
    <t>CCCCN1C=[C]CC1</t>
  </si>
  <si>
    <t>CCCCN1C=C[CH]C1</t>
  </si>
  <si>
    <t>CCCCN1[CH]CC=C1</t>
  </si>
  <si>
    <t>COc1cnc(C=O)nc1</t>
  </si>
  <si>
    <t>[O]c1cnc(C=O)nc1</t>
  </si>
  <si>
    <t>COc1[c]nc(C=O)nc1</t>
  </si>
  <si>
    <t>CNCCCCN(C)C=O</t>
  </si>
  <si>
    <t>CN(C=O)CCCC[NH]</t>
  </si>
  <si>
    <t>CNCCCC[N]C=O</t>
  </si>
  <si>
    <t>[CH2]NCCCCN(C)C=O</t>
  </si>
  <si>
    <t>C[N]CCCCN(C)C=O</t>
  </si>
  <si>
    <t>CN[CH]CCCN(C)C=O</t>
  </si>
  <si>
    <t>CNC[CH]CCN(C)C=O</t>
  </si>
  <si>
    <t>CNCC[CH]CN(C)C=O</t>
  </si>
  <si>
    <t>CNCCC[CH]N(C)C=O</t>
  </si>
  <si>
    <t>[CH2]N(C=O)CCCCNC</t>
  </si>
  <si>
    <t>CNCCCCN(C)[C]=O</t>
  </si>
  <si>
    <t>CNN1C(=O)CNC1=O</t>
  </si>
  <si>
    <t>[NH]N1C(=O)CNC1=O</t>
  </si>
  <si>
    <t>[CH2]NN1C(=O)CNC1=O</t>
  </si>
  <si>
    <t>C[N]N1C(=O)CNC1=O</t>
  </si>
  <si>
    <t>CNN1C(=O)[CH]NC1=O</t>
  </si>
  <si>
    <t>CC#Cc1ccccc1N</t>
  </si>
  <si>
    <t>[CH2]C#Cc1ccccc1N</t>
  </si>
  <si>
    <t>CC#Cc1[c]cccc1N</t>
  </si>
  <si>
    <t>CC#Cc1c[c]ccc1N</t>
  </si>
  <si>
    <t>CC#Cc1cc[c]cc1N</t>
  </si>
  <si>
    <t>CC#Cc1ccc[c]c1N</t>
  </si>
  <si>
    <t>CC#Cc1ccccc1[NH]</t>
  </si>
  <si>
    <t>CN(C)CC(=O)CCC#N</t>
  </si>
  <si>
    <t>C[N]CC(=O)CCC#N</t>
  </si>
  <si>
    <t>[CH2]N(C)CC(=O)CCC#N</t>
  </si>
  <si>
    <t>CN(C)[CH]C(=O)CCC#N</t>
  </si>
  <si>
    <t>CN(C)CC(=O)[CH]CC#N</t>
  </si>
  <si>
    <t>CN(C)CC(=O)C[CH]C#N</t>
  </si>
  <si>
    <t>Cc1ccc(NN)c(O)c1</t>
  </si>
  <si>
    <t>Cc1ccc([NH])c(O)c1</t>
  </si>
  <si>
    <t>[CH2]c1ccc(NN)c(O)c1</t>
  </si>
  <si>
    <t>Cc1[c]cc(NN)c(O)c1</t>
  </si>
  <si>
    <t>Cc1c[c]c(NN)c(O)c1</t>
  </si>
  <si>
    <t>Cc1ccc([N]N)c(O)c1</t>
  </si>
  <si>
    <t>Cc1ccc(N[NH])c(O)c1</t>
  </si>
  <si>
    <t>Cc1ccc(NN)c([O])c1</t>
  </si>
  <si>
    <t>Cc1[c]c(O)c(NN)cc1</t>
  </si>
  <si>
    <t>CNC1CCOCC1</t>
  </si>
  <si>
    <t>CN[C]1CCOCC1</t>
  </si>
  <si>
    <t>CCCN[C@@H]1CCOC1</t>
  </si>
  <si>
    <t>[CH2]CCN[C@@H]1CCOC1</t>
  </si>
  <si>
    <t>C[CH]CN[C@@H]1CCOC1</t>
  </si>
  <si>
    <t>CC[CH]N[C@@H]1CCOC1</t>
  </si>
  <si>
    <t>CCC[N][C@@H]1CCOC1</t>
  </si>
  <si>
    <t>CCCN[C@@H]1[CH]COC1</t>
  </si>
  <si>
    <t>CCCN[C@H]1[CH]OCC1</t>
  </si>
  <si>
    <t>OCCCC1=CC=CC1</t>
  </si>
  <si>
    <t>O[CH]CCC1=CC=CC1</t>
  </si>
  <si>
    <t>OC[CH]CC1=CC=CC1</t>
  </si>
  <si>
    <t>OCC[CH]C1=CC=CC1</t>
  </si>
  <si>
    <t>OCCCC1=[C]C=CC1</t>
  </si>
  <si>
    <t>OCCCC1=C[C]=CC1</t>
  </si>
  <si>
    <t>OCCCC1=CC=[C]C1</t>
  </si>
  <si>
    <t>C1NCC12OC21CNC1</t>
  </si>
  <si>
    <t>C1[N]CC12OC21CNC1</t>
  </si>
  <si>
    <t>C#CCN(C)CCOC</t>
  </si>
  <si>
    <t>C#CC[N]CCOC</t>
  </si>
  <si>
    <t>C#CCN(C)CC[O]</t>
  </si>
  <si>
    <t>[C]#CCN(C)CCOC</t>
  </si>
  <si>
    <t>C#C[CH]N(C)CCOC</t>
  </si>
  <si>
    <t>C#CCN([CH2])CCOC</t>
  </si>
  <si>
    <t>C#CCN(C)[CH]COC</t>
  </si>
  <si>
    <t>C#CCN(C)C[CH]OC</t>
  </si>
  <si>
    <t>C#CCN(C)CCO[CH2]</t>
  </si>
  <si>
    <t>C#CCN(C)CC=C</t>
  </si>
  <si>
    <t>[C]#CCN(C)CC=C</t>
  </si>
  <si>
    <t>C#C[CH]N(C)CC=C</t>
  </si>
  <si>
    <t>C#CCN([CH2])CC=C</t>
  </si>
  <si>
    <t>C#CCN(C)[CH]C=C</t>
  </si>
  <si>
    <t>C#CCN(C)C[C]=C</t>
  </si>
  <si>
    <t>COCOCC#CC(=O)O</t>
  </si>
  <si>
    <t>[O]COCC#CC(=O)O</t>
  </si>
  <si>
    <t>COCOCC#C[C]=O</t>
  </si>
  <si>
    <t>[CH2]OCOCC#CC(=O)O</t>
  </si>
  <si>
    <t>CO[CH]OCC#CC(=O)O</t>
  </si>
  <si>
    <t>COCO[CH]C#CC(=O)O</t>
  </si>
  <si>
    <t>COCOCC#CC([O])=O</t>
  </si>
  <si>
    <t>CO[C@H](C)c1ccco1</t>
  </si>
  <si>
    <t>[CH2]O[C@H](C)c1ccco1</t>
  </si>
  <si>
    <t>CO[C@H](C)c1[c]cco1</t>
  </si>
  <si>
    <t>CO[C@H](C)c1c[c]co1</t>
  </si>
  <si>
    <t>CO[C@H](C)c1cc[c]o1</t>
  </si>
  <si>
    <t>CC(=O)/C=C(\N)C(C)C</t>
  </si>
  <si>
    <t>C[CH]/C(N)=C/C(C)=O</t>
  </si>
  <si>
    <t>[CH2]C(=O)/C=C(\N)C(C)C</t>
  </si>
  <si>
    <t>CC(=O)/[C]=C(\N)C(C)C</t>
  </si>
  <si>
    <t>C[C](C)/C(N)=C/C(C)=O</t>
  </si>
  <si>
    <t>CN(C)CCOC(=O)O</t>
  </si>
  <si>
    <t>CN(C)[CH]COC(=O)O</t>
  </si>
  <si>
    <t>CN(C)C[CH]OC(=O)O</t>
  </si>
  <si>
    <t>CC[C@H](N)CCOC</t>
  </si>
  <si>
    <t>[CH2]C[C@H](N)CCOC</t>
  </si>
  <si>
    <t>C[CH][C@H](N)CCOC</t>
  </si>
  <si>
    <t>CC[C@H]([NH])CCOC</t>
  </si>
  <si>
    <t>CC[C@H](N)[CH]COC</t>
  </si>
  <si>
    <t>CC[C@H](N)C[CH]OC</t>
  </si>
  <si>
    <t>[CH2]OCC[C@@H](N)CC</t>
  </si>
  <si>
    <t>C/C(NN)=C1/C=CC=N1</t>
  </si>
  <si>
    <t>[CH2]/C(NN)=C1/C=CC=N1</t>
  </si>
  <si>
    <t>C/C([N]N)=C1/C=CC=N1</t>
  </si>
  <si>
    <t>C/C(N[NH])=C1/C=CC=N1</t>
  </si>
  <si>
    <t>C/C(NN)=C1/[C]=CC=N1</t>
  </si>
  <si>
    <t>C/C(NN)=C1/C=[C]C=N1</t>
  </si>
  <si>
    <t>C/C(NN)=C1/C=C[C]=N1</t>
  </si>
  <si>
    <t>CCOC(=O)[C@H]1C=C1CN</t>
  </si>
  <si>
    <t>[CH2]OC(=O)[C@H]1C=C1CN</t>
  </si>
  <si>
    <t>NCC1=C[C@@H]1[C]=O</t>
  </si>
  <si>
    <t>CCOC(=O)[C@@H]1[C]=C1</t>
  </si>
  <si>
    <t>[CH2]C1=C[C@@H]1C(=O)OCC</t>
  </si>
  <si>
    <t>[CH2]COC(=O)[C@H]1C=C1CN</t>
  </si>
  <si>
    <t>C[CH]OC(=O)[C@H]1C=C1CN</t>
  </si>
  <si>
    <t>CCOC(=O)[C@H]1[C]=C1CN</t>
  </si>
  <si>
    <t>CCOC(=O)[C@H]1C=C1[CH]N</t>
  </si>
  <si>
    <t>CCOC(=O)[C@H]1C=C1C[NH]</t>
  </si>
  <si>
    <t>COC(=O)[C@@H]1CC[C@@H]1N</t>
  </si>
  <si>
    <t>[CH2]OC(=O)[C@@H]1CC[C@@H]1N</t>
  </si>
  <si>
    <t>COC(=O)[C@@H]1C[CH][C@@H]1N</t>
  </si>
  <si>
    <t>COCCOC1CNC1</t>
  </si>
  <si>
    <t>[O]CCOC1CNC1</t>
  </si>
  <si>
    <t>[CH2]OCCOC1CNC1</t>
  </si>
  <si>
    <t>CO[CH]COC1CNC1</t>
  </si>
  <si>
    <t>COC[CH]OC1CNC1</t>
  </si>
  <si>
    <t>COCCO[C]1CNC1</t>
  </si>
  <si>
    <t>COCCOC1C[N]C1</t>
  </si>
  <si>
    <t>CC(C)OC(=O)[C@@H]1O[C@@H]1C</t>
  </si>
  <si>
    <t>C[C@]1(CO)CCCNC1</t>
  </si>
  <si>
    <t>C[C@]1([CH]O)CCCNC1</t>
  </si>
  <si>
    <t>C[C@]1(CO)[CH]CCNC1</t>
  </si>
  <si>
    <t>C[C@]1(CO)C[CH]CNC1</t>
  </si>
  <si>
    <t>C[C@]1(CO)CC[CH]NC1</t>
  </si>
  <si>
    <t>C[C@]1(CO)CCC[N]C1</t>
  </si>
  <si>
    <t>COc1[nH]ncc1C(N)=O</t>
  </si>
  <si>
    <t>NC(=O)c1cn[nH]c1[O]</t>
  </si>
  <si>
    <t>NC(=O)c1[c][nH]nc1</t>
  </si>
  <si>
    <t>COc1[c]cn[nH]1</t>
  </si>
  <si>
    <t>COc1[nH]ncc1[C]=O</t>
  </si>
  <si>
    <t>[CH2]Oc1[nH]ncc1C(N)=O</t>
  </si>
  <si>
    <t>COc1[nH]n[c]c1C(N)=O</t>
  </si>
  <si>
    <t>COc1[nH]ncc1C([NH])=O</t>
  </si>
  <si>
    <t>CCN(CC)C(=O)[C@H](C)N</t>
  </si>
  <si>
    <t>[CH2]N(CC)C(=O)[C@H](C)N</t>
  </si>
  <si>
    <t>CC[N]C(=O)[C@H](C)N</t>
  </si>
  <si>
    <t>CN(CC=O)C(=O)CO</t>
  </si>
  <si>
    <t>O=CC[N]C(=O)CO</t>
  </si>
  <si>
    <t>[CH2]C(=O)N(C)CC=O</t>
  </si>
  <si>
    <t>[CH2]N(CC=O)C(=O)CO</t>
  </si>
  <si>
    <t>CN([CH]C=O)C(=O)CO</t>
  </si>
  <si>
    <t>CN(C[C]=O)C(=O)CO</t>
  </si>
  <si>
    <t>CN(CC=O)C(=O)[CH]O</t>
  </si>
  <si>
    <t>CC[C@@H]1CNC(=O)[C@H]1N</t>
  </si>
  <si>
    <t>[CH2][C@@H]1CNC(=O)[C@H]1N</t>
  </si>
  <si>
    <t>[CH2]C[C@@H]1CNC(=O)[C@H]1N</t>
  </si>
  <si>
    <t>C[CH][C@@H]1CNC(=O)[C@H]1N</t>
  </si>
  <si>
    <t>CC[C@@H]1[CH]NC(=O)[C@H]1N</t>
  </si>
  <si>
    <t>CC[C@@H]1C[N]C(=O)[C@H]1N</t>
  </si>
  <si>
    <t>CC[C@@H]1CNC(=O)[C@H]1[NH]</t>
  </si>
  <si>
    <t>C[C@H](O)/C=N/N(C)C</t>
  </si>
  <si>
    <t>C[N]/N=C/[C@H](C)O</t>
  </si>
  <si>
    <t>[CH2][C@H](O)/C=N/N(C)C</t>
  </si>
  <si>
    <t>C[C@H]([O])/C=N/N(C)C</t>
  </si>
  <si>
    <t>C[C@H](O)/[C]=N/N(C)C</t>
  </si>
  <si>
    <t>[CH2]N(C)/N=C/[C@H](C)O</t>
  </si>
  <si>
    <t>CCN1C[C@H](C)CC1=O</t>
  </si>
  <si>
    <t>[CH2]CN1C[C@H](C)CC1=O</t>
  </si>
  <si>
    <t>C[CH]N1C[C@H](C)CC1=O</t>
  </si>
  <si>
    <t>CCN1[CH][C@H](C)CC1=O</t>
  </si>
  <si>
    <t>[CH2][C@@H]1CC(=O)N(CC)C1</t>
  </si>
  <si>
    <t>CCN1C[C@H](C)[CH]C1=O</t>
  </si>
  <si>
    <t>Cc1ccoc1CC#N</t>
  </si>
  <si>
    <t>[CH2]c1ccoc1CC#N</t>
  </si>
  <si>
    <t>Cc1[c]coc1CC#N</t>
  </si>
  <si>
    <t>Cc1c[c]oc1CC#N</t>
  </si>
  <si>
    <t>Cc1ccoc1[CH]C#N</t>
  </si>
  <si>
    <t>COc1ccc(C=O)n1C</t>
  </si>
  <si>
    <t>Cn1c([O])ccc1C=O</t>
  </si>
  <si>
    <t>[CH2]Oc1ccc(C=O)n1C</t>
  </si>
  <si>
    <t>COc1[c]cc(C=O)n1C</t>
  </si>
  <si>
    <t>COc1c[c]c(C=O)n1C</t>
  </si>
  <si>
    <t>COc1ccoc1CC#N</t>
  </si>
  <si>
    <t>N#CCc1occc1[O]</t>
  </si>
  <si>
    <t>[CH2]Oc1ccoc1CC#N</t>
  </si>
  <si>
    <t>COc1c[c]oc1CC#N</t>
  </si>
  <si>
    <t>COc1ccoc1[CH]C#N</t>
  </si>
  <si>
    <t>C[C@]1(O)CC[C@H](O)C1</t>
  </si>
  <si>
    <t>[CH2][C@]1(O)CC[C@H](O)C1</t>
  </si>
  <si>
    <t>C[C@]1(O)[CH]C[C@H](O)C1</t>
  </si>
  <si>
    <t>C[C@]1(O)C[CH][C@H](O)C1</t>
  </si>
  <si>
    <t>C[C@@]1(O)[CH][C@@H](O)CC1</t>
  </si>
  <si>
    <t>COC(=O)[C@H](C)NCCO</t>
  </si>
  <si>
    <t>[CH2]N[C@@H](C)C(=O)OC</t>
  </si>
  <si>
    <t>[CH2]CN[C@@H](C)C(=O)OC</t>
  </si>
  <si>
    <t>COCn1cc(N)cn1</t>
  </si>
  <si>
    <t>Nc1cnn(C[O])c1</t>
  </si>
  <si>
    <t>NC1=C[N]N=C1</t>
  </si>
  <si>
    <t>[CH2]OCn1cc(N)cn1</t>
  </si>
  <si>
    <t>COCn1[c]c(N)cn1</t>
  </si>
  <si>
    <t>COCn1cc([NH])cn1</t>
  </si>
  <si>
    <t>COCn1cc(N)[c]n1</t>
  </si>
  <si>
    <t>Cc1cc(CNN)n[nH]1</t>
  </si>
  <si>
    <t>NNCc1c[c][nH]n1</t>
  </si>
  <si>
    <t>Cc1cc(C[NH])n[nH]1</t>
  </si>
  <si>
    <t>[CH2]c1cc(CNN)n[nH]1</t>
  </si>
  <si>
    <t>Cc1[c]c(CNN)n[nH]1</t>
  </si>
  <si>
    <t>Cc1cc([CH]NN)n[nH]1</t>
  </si>
  <si>
    <t>Cc1cc(C[N]N)n[nH]1</t>
  </si>
  <si>
    <t>Cc1cc(CN[NH])n[nH]1</t>
  </si>
  <si>
    <t>CC1=CC(CNN)=N[N]1</t>
  </si>
  <si>
    <t>CNC(=O)c1coc(C)n1</t>
  </si>
  <si>
    <t>CNC(=O)c1co[c]n1</t>
  </si>
  <si>
    <t>[CH2]NC(=O)c1coc(C)n1</t>
  </si>
  <si>
    <t>C=CCOC(=O)NCCN</t>
  </si>
  <si>
    <t>CN(C)CCCN=C=N</t>
  </si>
  <si>
    <t>C[N]CCCN=C=N</t>
  </si>
  <si>
    <t>[CH2]CCN=C=N</t>
  </si>
  <si>
    <t>[CH2]CN=C=N</t>
  </si>
  <si>
    <t>[CH2]N(C)CCCN=C=N</t>
  </si>
  <si>
    <t>CN(C)C[CH]CN=C=N</t>
  </si>
  <si>
    <t>C=CC[C@H](O)C(=C)O</t>
  </si>
  <si>
    <t>[CH2][C@H](O)C(=C)O</t>
  </si>
  <si>
    <t>[CH]=CC[C@H](O)C(=C)O</t>
  </si>
  <si>
    <t>C=[C]C[C@H](O)C(=C)O</t>
  </si>
  <si>
    <t>C=C[CH][C@H](O)C(=C)O</t>
  </si>
  <si>
    <t>C=CC[C@H]([O])C(=C)O</t>
  </si>
  <si>
    <t>[CH]=C(O)[C@@H](O)CC=C</t>
  </si>
  <si>
    <t>C=CC[C@H](O)C(=C)[O]</t>
  </si>
  <si>
    <t>CNC(=O)[C@]1(O)CC1(C)C</t>
  </si>
  <si>
    <t>CC1(C)C[C@@]1(O)C([NH])=O</t>
  </si>
  <si>
    <t>CNC(=O)[C@]1(O)C[C]1C</t>
  </si>
  <si>
    <t>C[N]C(=O)[C@]1(O)CC1(C)C</t>
  </si>
  <si>
    <t>CNC(=O)[C@]1(O)[CH]C1(C)C</t>
  </si>
  <si>
    <t>CC[C@@H]1C[C@@]1(O)C(=O)NC</t>
  </si>
  <si>
    <t>CC[C@@H]1C[C@@]1(O)[C]=O</t>
  </si>
  <si>
    <t>CC[C@@H]1C[C@@]1(O)C([NH])=O</t>
  </si>
  <si>
    <t>[CH2]C[C@@H]1C[C@@]1(O)C(=O)NC</t>
  </si>
  <si>
    <t>CC[C@@H]1[CH][C@@]1(O)C(=O)NC</t>
  </si>
  <si>
    <t>[CH2]NC(=O)[C@]1(O)C[C@H]1CC</t>
  </si>
  <si>
    <t>CONC(=O)[C@@H]1CCCN1</t>
  </si>
  <si>
    <t>[CH2]ONC(=O)[C@@H]1CCCN1</t>
  </si>
  <si>
    <t>CO[N]C(=O)[C@@H]1CCCN1</t>
  </si>
  <si>
    <t>CONC(=O)[C@@H]1[CH]CCN1</t>
  </si>
  <si>
    <t>CONC(=O)[C@@H]1C[CH]CN1</t>
  </si>
  <si>
    <t>CONC(=O)[C@@H]1CC[CH]N1</t>
  </si>
  <si>
    <t>CONC(=O)[C@@H]1CCC[N]1</t>
  </si>
  <si>
    <t>C[C@H](O)CCC(=O)NO</t>
  </si>
  <si>
    <t>[CH2][C@H](O)CCC(=O)NO</t>
  </si>
  <si>
    <t>C[C@H](O)[CH]CC(=O)NO</t>
  </si>
  <si>
    <t>C[C@H](O)C[CH]C(=O)NO</t>
  </si>
  <si>
    <t>C[C@H](O)CCC(=O)N[O]</t>
  </si>
  <si>
    <t>CC#Cc1cnccn1</t>
  </si>
  <si>
    <t>C=C(N)Cc1cnc[nH]1</t>
  </si>
  <si>
    <t>[CH]=C(N)Cc1cnc[nH]1</t>
  </si>
  <si>
    <t>C=C([NH])Cc1cnc[nH]1</t>
  </si>
  <si>
    <t>C=C(N)[CH]c1cnc[nH]1</t>
  </si>
  <si>
    <t>C=C(N)Cc1[c]nc[nH]1</t>
  </si>
  <si>
    <t>C=C(N)Cc1cn[c][nH]1</t>
  </si>
  <si>
    <t>C=C(N)CC1=CN=C[N]1</t>
  </si>
  <si>
    <t>CCc1onc(C)c1N</t>
  </si>
  <si>
    <t>[CH2]Cc1onc(C)c1N</t>
  </si>
  <si>
    <t>CCc1onc(C)c1[NH]</t>
  </si>
  <si>
    <t>CCN[C@H](C)C(N)=O</t>
  </si>
  <si>
    <t>[CH2]CN[C@H](C)C(N)=O</t>
  </si>
  <si>
    <t>C[CH]N[C@H](C)C(N)=O</t>
  </si>
  <si>
    <t>CC[N][C@H](C)C(N)=O</t>
  </si>
  <si>
    <t>CCNC(=O)CNC</t>
  </si>
  <si>
    <t>CCNC(=O)[CH]NC</t>
  </si>
  <si>
    <t>CCNC(=O)C[N]C</t>
  </si>
  <si>
    <t>CCNCC(=O)NC</t>
  </si>
  <si>
    <t>[CH2]CNCC(=O)NC</t>
  </si>
  <si>
    <t>C[CH]NCC(=O)NC</t>
  </si>
  <si>
    <t>C=C1C[C@@H]1CCC(C)=O</t>
  </si>
  <si>
    <t>[CH]=C1C[C@@H]1CCC(C)=O</t>
  </si>
  <si>
    <t>C=C1[CH][C@@H]1CCC(C)=O</t>
  </si>
  <si>
    <t>C=C1C[C@@H]1[CH]CC(C)=O</t>
  </si>
  <si>
    <t>C=C1C[C@@H]1C[CH]C(C)=O</t>
  </si>
  <si>
    <t>[CH2]C(=O)CC[C@H]1CC1=C</t>
  </si>
  <si>
    <t>CON(C)C(=O)[C@@H]1O[C@@H]1C</t>
  </si>
  <si>
    <t>C[C@H]1O[C@H]1C(=O)N(C)[O]</t>
  </si>
  <si>
    <t>C[N]C(=O)[C@@H]1O[C@@H]1C</t>
  </si>
  <si>
    <t>CO[N]C(=O)[C@@H]1O[C@@H]1C</t>
  </si>
  <si>
    <t>[CH2]ON(C)C(=O)[C@@H]1O[C@@H]1C</t>
  </si>
  <si>
    <t>[CH2]N(OC)C(=O)[C@@H]1O[C@@H]1C</t>
  </si>
  <si>
    <t>[CH2][C@H]1O[C@H]1C(=O)N(C)OC</t>
  </si>
  <si>
    <t>CN1CCCNC=CC1=O</t>
  </si>
  <si>
    <t>O=C1C=CNCCC[N]1</t>
  </si>
  <si>
    <t>[CH2]N1CCCNC=CC1=O</t>
  </si>
  <si>
    <t>CN1[CH]CCNC=CC1=O</t>
  </si>
  <si>
    <t>CN1C[CH]CNC=CC1=O</t>
  </si>
  <si>
    <t>CN1CC[CH]NC=CC1=O</t>
  </si>
  <si>
    <t>CN1CCC[N]C=CC1=O</t>
  </si>
  <si>
    <t>CN1CCCNC=[C]C1=O</t>
  </si>
  <si>
    <t>CN1CCNC=CC1=O</t>
  </si>
  <si>
    <t>O=C1C=CNCC[N]1</t>
  </si>
  <si>
    <t>[CH2]N1CCNC=CC1=O</t>
  </si>
  <si>
    <t>CN1[CH]CNC=CC1=O</t>
  </si>
  <si>
    <t>CN1C[CH]NC=CC1=O</t>
  </si>
  <si>
    <t>CN1CC[N]C=CC1=O</t>
  </si>
  <si>
    <t>CN1CCN[C]=CC1=O</t>
  </si>
  <si>
    <t>CN1CCNC=[C]C1=O</t>
  </si>
  <si>
    <t>CC(=O)CCCC#CC=O</t>
  </si>
  <si>
    <t>O=[C]CCCC#CC=O</t>
  </si>
  <si>
    <t>C=CCCNCC(=O)OC</t>
  </si>
  <si>
    <t>CCCc1coc(C)c1</t>
  </si>
  <si>
    <t>C[CH]Cc1coc(C)c1</t>
  </si>
  <si>
    <t>CC[CH]c1coc(C)c1</t>
  </si>
  <si>
    <t>CCCc1[c]oc(C)c1</t>
  </si>
  <si>
    <t>[CH2]c1cc(CCC)co1</t>
  </si>
  <si>
    <t>CCCc1[c]c(C)oc1</t>
  </si>
  <si>
    <t>CN1C(=O)C(C)(C)[C@@H]1C=O</t>
  </si>
  <si>
    <t>CC1(C)C(=O)[N][C@H]1C=O</t>
  </si>
  <si>
    <t>C[C]1C(=O)N(C)[C@H]1C=O</t>
  </si>
  <si>
    <t>[CH2]N1C(=O)C(C)(C)[C@@H]1C=O</t>
  </si>
  <si>
    <t>CN1C(=O)C(C)(C)[C@@H]1[C]=O</t>
  </si>
  <si>
    <t>CO[C@H]1C(=O)N(C)[C@H]1C=O</t>
  </si>
  <si>
    <t>[CH2]O[C@H]1C(=O)N(C)[C@H]1C=O</t>
  </si>
  <si>
    <t>[CH2]N1C(=O)[C@H](OC)[C@@H]1C=O</t>
  </si>
  <si>
    <t>CO[C@H]1C(=O)N(C)[C@H]1[C]=O</t>
  </si>
  <si>
    <t>CON(C)C(=O)CC1CC1</t>
  </si>
  <si>
    <t>CN([O])C(=O)CC1CC1</t>
  </si>
  <si>
    <t>C[N]C(=O)CC1CC1</t>
  </si>
  <si>
    <t>CO[N]C(=O)CC1CC1</t>
  </si>
  <si>
    <t>[CH2]N(OC)C(=O)CC1CC1</t>
  </si>
  <si>
    <t>CON(C)C(=O)C[C]1CC1</t>
  </si>
  <si>
    <t>NCCc1cocn1</t>
  </si>
  <si>
    <t>[NH]CCc1cocn1</t>
  </si>
  <si>
    <t>N[CH]Cc1cocn1</t>
  </si>
  <si>
    <t>NC[CH]c1cocn1</t>
  </si>
  <si>
    <t>NCCc1[c]ocn1</t>
  </si>
  <si>
    <t>NCCc1co[c]n1</t>
  </si>
  <si>
    <t>C[C@@H]1C(=O)OCC[C@H]1C=O</t>
  </si>
  <si>
    <t>[CH2][C@@H]1C(=O)OCC[C@H]1C=O</t>
  </si>
  <si>
    <t>C[C@@H]1C(=O)OC[CH][C@H]1C=O</t>
  </si>
  <si>
    <t>C[C@@H]1C(=O)OCC[C@H]1[C]=O</t>
  </si>
  <si>
    <t>COC(=O)OCCC(C)C</t>
  </si>
  <si>
    <t>CC(C)CCOC([O])=O</t>
  </si>
  <si>
    <t>[CH2]OC(=O)OCCC(C)C</t>
  </si>
  <si>
    <t>COC(=O)O[CH]CC(C)C</t>
  </si>
  <si>
    <t>COC(=O)OC[CH]C(C)C</t>
  </si>
  <si>
    <t>COC(=O)OCC[C](C)C</t>
  </si>
  <si>
    <t>C=CC[C@H](O)CN</t>
  </si>
  <si>
    <t>C=[C]C[C@H](O)CN</t>
  </si>
  <si>
    <t>C=C[CH][C@H](O)CN</t>
  </si>
  <si>
    <t>C=CC[C@H]([O])CN</t>
  </si>
  <si>
    <t>C=CC[C@H](O)[CH]N</t>
  </si>
  <si>
    <t>C=CC[C@H](O)C[NH]</t>
  </si>
  <si>
    <t>CN(C)C1=CC=C=NC=C1</t>
  </si>
  <si>
    <t>C[N]C1=CC=C=NC=C1</t>
  </si>
  <si>
    <t>CN(C)C1=[C]C=C=NC=C1</t>
  </si>
  <si>
    <t>CN(C)C1=C[C]=C=NC=C1</t>
  </si>
  <si>
    <t>CN(C)C1=CC=C=N[C]=C1</t>
  </si>
  <si>
    <t>C[C@H](O)[C@@H]1CCCN1C</t>
  </si>
  <si>
    <t>[CH2][C@H](O)[C@@H]1CCCN1C</t>
  </si>
  <si>
    <t>C[C@H]([O])[C@@H]1CCCN1C</t>
  </si>
  <si>
    <t>C[C@H](O)[C@@H]1[CH]CCN1C</t>
  </si>
  <si>
    <t>C[C@H](O)[C@@H]1C[CH]CN1C</t>
  </si>
  <si>
    <t>C[C@H](O)[C@@H]1CC[CH]N1C</t>
  </si>
  <si>
    <t>[CH2]N1CCC[C@H]1[C@H](C)O</t>
  </si>
  <si>
    <t>CCc1ccc(OC)cn1</t>
  </si>
  <si>
    <t>[CH2]Cc1ccc(OC)cn1</t>
  </si>
  <si>
    <t>C[CH]c1ccc(OC)cn1</t>
  </si>
  <si>
    <t>CCc1[c]cc(OC)cn1</t>
  </si>
  <si>
    <t>CCc1c[c]c(OC)cn1</t>
  </si>
  <si>
    <t>[CH2]Oc1ccc(CC)nc1</t>
  </si>
  <si>
    <t>CCc1ccc(OC)[c]n1</t>
  </si>
  <si>
    <t>Cc1cc(O)cnc1C#N</t>
  </si>
  <si>
    <t>[CH2]c1cc(O)cnc1C#N</t>
  </si>
  <si>
    <t>Cc1[c]c(O)cnc1C#N</t>
  </si>
  <si>
    <t>Cc1cc([O])cnc1C#N</t>
  </si>
  <si>
    <t>Cc1cc(O)[c]nc1C#N</t>
  </si>
  <si>
    <t>C[C@]1(O)CCCN1N=O</t>
  </si>
  <si>
    <t>[CH2][C@]1(O)CCCN1N=O</t>
  </si>
  <si>
    <t>C[C@]1(O)[CH]CCN1N=O</t>
  </si>
  <si>
    <t>C[C@]1(O)C[CH]CN1N=O</t>
  </si>
  <si>
    <t>C[C@]1(O)CC[CH]N1N=O</t>
  </si>
  <si>
    <t>CN1CCC2(CC1)CN2</t>
  </si>
  <si>
    <t>[CH2]N1CCC2(CC1)CN2</t>
  </si>
  <si>
    <t>CN1CCC2([CH]N2)CC1</t>
  </si>
  <si>
    <t>CN1CCC2(CC1)C[N]2</t>
  </si>
  <si>
    <t>CCCNC1CCNCC1</t>
  </si>
  <si>
    <t>CC[CH]NC1CCNCC1</t>
  </si>
  <si>
    <t>CCC[N]C1CCNCC1</t>
  </si>
  <si>
    <t>CCCNC1CC[N]CC1</t>
  </si>
  <si>
    <t>CC(C)[C@H](N)C(=O)N(C)C</t>
  </si>
  <si>
    <t>C[CH][C@H](N)C(=O)N(C)C</t>
  </si>
  <si>
    <t>C[N]C(=O)[C@@H](N)C(C)C</t>
  </si>
  <si>
    <t>CNC12CC(NC)(C1)C2</t>
  </si>
  <si>
    <t>CNC12CC([NH])(C1)C2</t>
  </si>
  <si>
    <t>CNC12C[C](C1)C2</t>
  </si>
  <si>
    <t>[CH2]NC12CC(NC)(C1)C2</t>
  </si>
  <si>
    <t>C[N]C12CC(NC)(C1)C2</t>
  </si>
  <si>
    <t>CNC12[CH]C(NC)(C1)C2</t>
  </si>
  <si>
    <t>CC[C@H](CN)CCO</t>
  </si>
  <si>
    <t>[CH2]C[C@H](CN)CCO</t>
  </si>
  <si>
    <t>C[CH][C@H](CN)CCO</t>
  </si>
  <si>
    <t>CC[C@H]([CH]N)CCO</t>
  </si>
  <si>
    <t>CC[C@H](C[NH])CCO</t>
  </si>
  <si>
    <t>CC[C@@H]([CH]CO)CN</t>
  </si>
  <si>
    <t>CC[C@H](CN)CC[O]</t>
  </si>
  <si>
    <t>C[C@H](C=O)N1CCCC1</t>
  </si>
  <si>
    <t>[CH2][C@H](C=O)N1CCCC1</t>
  </si>
  <si>
    <t>C[C@H](C=O)N1[CH]CCC1</t>
  </si>
  <si>
    <t>C[C@H](C=O)N1C[CH]CC1</t>
  </si>
  <si>
    <t>C[C@@H]1N[C@H](C)N(O)C1=O</t>
  </si>
  <si>
    <t>[CH2][C@@H]1N[C@H](C)N(O)C1=O</t>
  </si>
  <si>
    <t>C[C@@H]1[N][C@H](C)N(O)C1=O</t>
  </si>
  <si>
    <t>[CH2][C@H]1N[C@@H](C)C(=O)N1O</t>
  </si>
  <si>
    <t>C#CCN(C)CCC</t>
  </si>
  <si>
    <t>[C]#CCN(C)CCC</t>
  </si>
  <si>
    <t>C#CCN(C)C[CH]C</t>
  </si>
  <si>
    <t>OCCn1ncnc1CO</t>
  </si>
  <si>
    <t>[CH2]c1ncnn1CCO</t>
  </si>
  <si>
    <t>COC(=O)N1CC(N)C1</t>
  </si>
  <si>
    <t>NC1CN([C]=O)C1</t>
  </si>
  <si>
    <t>COC(=O)N1CC([NH])C1</t>
  </si>
  <si>
    <t>CN(C)c1ncccc1O</t>
  </si>
  <si>
    <t>CN(C)c1n[c]ccc1O</t>
  </si>
  <si>
    <t>CN(C)c1ncc[c]c1O</t>
  </si>
  <si>
    <t>CCc1nc(CO)co1</t>
  </si>
  <si>
    <t>[CH2]Cc1nc(CO)co1</t>
  </si>
  <si>
    <t>C[CH]c1nc(CO)co1</t>
  </si>
  <si>
    <t>CCc1nc([CH]O)co1</t>
  </si>
  <si>
    <t>CCc1nc(CO)[c]o1</t>
  </si>
  <si>
    <t>NOCCCCCON</t>
  </si>
  <si>
    <t>NOCCCCC[O]</t>
  </si>
  <si>
    <t>[NH]OCCCCCON</t>
  </si>
  <si>
    <t>NO[CH]CCCCON</t>
  </si>
  <si>
    <t>NOC[CH]CCCON</t>
  </si>
  <si>
    <t>NOCC[CH]CCON</t>
  </si>
  <si>
    <t>Cc1ccc(O)c(NN)c1</t>
  </si>
  <si>
    <t>[CH2]c1ccc(O)c(NN)c1</t>
  </si>
  <si>
    <t>Cc1[c]cc(O)c(NN)c1</t>
  </si>
  <si>
    <t>Cc1c[c]c(O)c(NN)c1</t>
  </si>
  <si>
    <t>Cc1ccc([O])c(NN)c1</t>
  </si>
  <si>
    <t>Cc1ccc(O)c([N]N)c1</t>
  </si>
  <si>
    <t>Cc1ccc(O)c(N[NH])c1</t>
  </si>
  <si>
    <t>Cc1[c]c(NN)c(O)cc1</t>
  </si>
  <si>
    <t>C=C=C[C@](C)(O)C(C)=O</t>
  </si>
  <si>
    <t>C=C=C[C@](C)(O)[C]=O</t>
  </si>
  <si>
    <t>[CH]=C=C[C@](C)(O)C(C)=O</t>
  </si>
  <si>
    <t>[CH2][C@](O)(C=C=C)C(C)=O</t>
  </si>
  <si>
    <t>C=C=C[C@](C)([O])C(C)=O</t>
  </si>
  <si>
    <t>[CH2]C(=O)[C@@](C)(O)C=C=C</t>
  </si>
  <si>
    <t>OCC1=CCCC[C@@H]1O</t>
  </si>
  <si>
    <t>O[CH]C1=CCCC[C@@H]1O</t>
  </si>
  <si>
    <t>OCC1=[C]CCC[C@@H]1O</t>
  </si>
  <si>
    <t>OCC1=C[CH]CC[C@@H]1O</t>
  </si>
  <si>
    <t>OCC1=CC[CH]C[C@@H]1O</t>
  </si>
  <si>
    <t>OCC1=CCC[CH][C@@H]1O</t>
  </si>
  <si>
    <t>C#CCO[C@H](C)C(C)=O</t>
  </si>
  <si>
    <t>C#C[CH]O[C@H](C)C(C)=O</t>
  </si>
  <si>
    <t>C#CCO[C@H]([CH2])C(C)=O</t>
  </si>
  <si>
    <t>C#CCO[C@H](C)C([CH2])=O</t>
  </si>
  <si>
    <t>C=CCCCCNCCO</t>
  </si>
  <si>
    <t>[CH2]NCCCCC=C</t>
  </si>
  <si>
    <t>[CH2]CNCCCCC=C</t>
  </si>
  <si>
    <t>N#CC(C#N)C=O</t>
  </si>
  <si>
    <t>N#C[C](C#N)C=O</t>
  </si>
  <si>
    <t>CCc1[nH]cnc1OC</t>
  </si>
  <si>
    <t>CCc1[nH]cnc1[O]</t>
  </si>
  <si>
    <t>[CH2]Cc1[nH]cnc1OC</t>
  </si>
  <si>
    <t>C[CH]c1[nH]cnc1OC</t>
  </si>
  <si>
    <t>CCc1[nH][c]nc1OC</t>
  </si>
  <si>
    <t>[CH2]Oc1nc[nH]c1CC</t>
  </si>
  <si>
    <t>OCC[C@H](O)c1ccoc1</t>
  </si>
  <si>
    <t>CN(C)C(=O)[C@@H]1CN1</t>
  </si>
  <si>
    <t>[CH2]N(C)C(=O)[C@@H]1CN1</t>
  </si>
  <si>
    <t>CN(C)C(=O)[C@@H]1[CH]N1</t>
  </si>
  <si>
    <t>CN(C)C(=O)[C@@H]1C[N]1</t>
  </si>
  <si>
    <t>CNC1(CC(C)=O)CC1</t>
  </si>
  <si>
    <t>CC(=O)CC1([NH])CC1</t>
  </si>
  <si>
    <t>[CH2]C1(NC)CC1</t>
  </si>
  <si>
    <t>CNC1(C[C]=O)CC1</t>
  </si>
  <si>
    <t>[CH2]NC1(CC(C)=O)CC1</t>
  </si>
  <si>
    <t>C[N]C1(CC(C)=O)CC1</t>
  </si>
  <si>
    <t>CNC1([CH]C(C)=O)CC1</t>
  </si>
  <si>
    <t>[CH2]C(=O)CC1(NC)CC1</t>
  </si>
  <si>
    <t>CCCn1c(N)nnc1N</t>
  </si>
  <si>
    <t>[CH2]Cn1c(N)nnc1N</t>
  </si>
  <si>
    <t>[CH2]CCn1c(N)nnc1N</t>
  </si>
  <si>
    <t>C[CH]Cn1c(N)nnc1N</t>
  </si>
  <si>
    <t>CCCn1c([NH])nnc1N</t>
  </si>
  <si>
    <t>CCOCN1CCNC1=O</t>
  </si>
  <si>
    <t>[CH2]COCN1CCNC1=O</t>
  </si>
  <si>
    <t>C[CH]OCN1CCNC1=O</t>
  </si>
  <si>
    <t>CCOCN1[CH]CNC1=O</t>
  </si>
  <si>
    <t>CCOCN1C[CH]NC1=O</t>
  </si>
  <si>
    <t>CCOCN1CC[N]C1=O</t>
  </si>
  <si>
    <t>CC(=O)C1=CCC[C@@H]1C</t>
  </si>
  <si>
    <t>[CH2]C(=O)C1=CCC[C@@H]1C</t>
  </si>
  <si>
    <t>CC(=O)C1=[C]CC[C@@H]1C</t>
  </si>
  <si>
    <t>CC(=O)C1=C[CH]C[C@@H]1C</t>
  </si>
  <si>
    <t>CC(=O)C1=CC[CH][C@@H]1C</t>
  </si>
  <si>
    <t>[CH2][C@H]1CCC=C1C(C)=O</t>
  </si>
  <si>
    <t>CC(C)c1ccn(C)c1</t>
  </si>
  <si>
    <t>[CH2]n1ccc(C(C)C)c1</t>
  </si>
  <si>
    <t>CCCc1c(C)ccn1C</t>
  </si>
  <si>
    <t>CCCC1=C(C)C=C[N]1</t>
  </si>
  <si>
    <t>C[CH]Cc1c(C)ccn1C</t>
  </si>
  <si>
    <t>CC[CH]c1c(C)ccn1C</t>
  </si>
  <si>
    <t>CCCc1c(C)[c]cn1C</t>
  </si>
  <si>
    <t>CCCc1c(C)c[c]n1C</t>
  </si>
  <si>
    <t>[CH2]n1ccc(C)c1CCC</t>
  </si>
  <si>
    <t>CC(C)N(C)CCC(=O)O</t>
  </si>
  <si>
    <t>C[CH]N(C)CCC(=O)O</t>
  </si>
  <si>
    <t>CCC[C@@H](C)N(C)CC#N</t>
  </si>
  <si>
    <t>[CH2]C[C@@H](C)N(C)CC#N</t>
  </si>
  <si>
    <t>[CH2][C@@H](C)N(C)CC#N</t>
  </si>
  <si>
    <t>CCC[C@@H](C)[N]CC#N</t>
  </si>
  <si>
    <t>[CH2]CC[C@@H](C)N(C)CC#N</t>
  </si>
  <si>
    <t>C[CH]C[C@@H](C)N(C)CC#N</t>
  </si>
  <si>
    <t>CC[CH][C@@H](C)N(C)CC#N</t>
  </si>
  <si>
    <t>[CH2][C@H](CCC)N(C)CC#N</t>
  </si>
  <si>
    <t>[CH2]N(CC#N)[C@H](C)CCC</t>
  </si>
  <si>
    <t>CCC[C@@H](C)N(C)[CH]C#N</t>
  </si>
  <si>
    <t>COC(=O)CN(C)C(C)C</t>
  </si>
  <si>
    <t>C[CH]N(C)CC(=O)OC</t>
  </si>
  <si>
    <t>COC(=O)[CH]N(C)C(C)C</t>
  </si>
  <si>
    <t>[CH2]N(CC(=O)OC)C(C)C</t>
  </si>
  <si>
    <t>COC(=O)CN(C)[C](C)C</t>
  </si>
  <si>
    <t>CCC(C)(C)NCCC#N</t>
  </si>
  <si>
    <t>CC[C](C)NCCC#N</t>
  </si>
  <si>
    <t>COn1cnc(C#N)c1N</t>
  </si>
  <si>
    <t>N#CC1=C(N)[N]C=N1</t>
  </si>
  <si>
    <t>COn1[c]c(C#N)nc1</t>
  </si>
  <si>
    <t>[CH2]On1cnc(C#N)c1N</t>
  </si>
  <si>
    <t>COn1[c]nc(C#N)c1N</t>
  </si>
  <si>
    <t>C#CC[C@H](CC)C(=O)O</t>
  </si>
  <si>
    <t>[C]#CC[C@H](CC)C(=O)O</t>
  </si>
  <si>
    <t>C#C[CH][C@H](CC)C(=O)O</t>
  </si>
  <si>
    <t>C#CC[C@H]([CH]C)C(=O)O</t>
  </si>
  <si>
    <t>CC(=O)CC[C@H](C)OO</t>
  </si>
  <si>
    <t>C[C@@H](CC[C]=O)OO</t>
  </si>
  <si>
    <t>[CH2]C(=O)CC[C@H](C)OO</t>
  </si>
  <si>
    <t>CC(=O)[CH]C[C@H](C)OO</t>
  </si>
  <si>
    <t>CC(=O)C[CH][C@H](C)OO</t>
  </si>
  <si>
    <t>[CH2][C@@H](CCC(C)=O)OO</t>
  </si>
  <si>
    <t>COC(=O)[C@@H]1C[C@H]1[C@H](C)O</t>
  </si>
  <si>
    <t>C[C@H](O)[C@@H]1C[C@H]1C([O])=O</t>
  </si>
  <si>
    <t>C[C@H](O)[C@@H]1C[C@H]1[C]=O</t>
  </si>
  <si>
    <t>CC(C)CCNCCCO</t>
  </si>
  <si>
    <t>C=CCc1ccc(C)o1</t>
  </si>
  <si>
    <t>[CH]=CCc1ccc(C)o1</t>
  </si>
  <si>
    <t>C=[C]Cc1ccc(C)o1</t>
  </si>
  <si>
    <t>C=C[CH]c1ccc(C)o1</t>
  </si>
  <si>
    <t>C=CCc1[c]cc(C)o1</t>
  </si>
  <si>
    <t>C=CCc1c[c]c(C)o1</t>
  </si>
  <si>
    <t>CCCCN1CCNC1</t>
  </si>
  <si>
    <t>[CH2]CCN1CCNC1</t>
  </si>
  <si>
    <t>[CH2]CCCN1CCNC1</t>
  </si>
  <si>
    <t>C[CH]CCN1CCNC1</t>
  </si>
  <si>
    <t>CC[CH]CN1CCNC1</t>
  </si>
  <si>
    <t>CCC[CH]N1CCNC1</t>
  </si>
  <si>
    <t>CCCCN1[CH]CNC1</t>
  </si>
  <si>
    <t>CCCCN1CC[N]C1</t>
  </si>
  <si>
    <t>CCCCN1[CH]NCC1</t>
  </si>
  <si>
    <t>CCOC(=O)OC(=O)O</t>
  </si>
  <si>
    <t>[CH2]COC(=O)OC(=O)O</t>
  </si>
  <si>
    <t>C[CH]OC(=O)OC(=O)O</t>
  </si>
  <si>
    <t>CCOC1=C(C)C(=O)NC1</t>
  </si>
  <si>
    <t>[CH2]OC1=C(C)C(=O)NC1</t>
  </si>
  <si>
    <t>CC1=C([O])CNC1=O</t>
  </si>
  <si>
    <t>CCOC1=[C]C(=O)NC1</t>
  </si>
  <si>
    <t>[CH2]COC1=C(C)C(=O)NC1</t>
  </si>
  <si>
    <t>C[CH]OC1=C(C)C(=O)NC1</t>
  </si>
  <si>
    <t>[CH2]C1=C(OCC)CNC1=O</t>
  </si>
  <si>
    <t>CCOC1=C(C)C(=O)[N]C1</t>
  </si>
  <si>
    <t>C1CC1N(C1CC1)C1CC1</t>
  </si>
  <si>
    <t>C1C[C]1N(C1CC1)C1CC1</t>
  </si>
  <si>
    <t>CC(C)N(C=O)C1CC1</t>
  </si>
  <si>
    <t>C[CH]N(C=O)C1CC1</t>
  </si>
  <si>
    <t>CC(C)N([C]=O)C1CC1</t>
  </si>
  <si>
    <t>CC(C)N(C=O)[C]1CC1</t>
  </si>
  <si>
    <t>CC(C)CC(=O)[C@H](C)O</t>
  </si>
  <si>
    <t>C[C](C)CC(=O)[C@H](C)O</t>
  </si>
  <si>
    <t>CC(C)[CH]C(=O)[C@H](C)O</t>
  </si>
  <si>
    <t>[CH2][C@H](O)C(=O)CC(C)C</t>
  </si>
  <si>
    <t>CC(C)CC(=O)[C@H](C)[O]</t>
  </si>
  <si>
    <t>O=C(O)COC1CC1</t>
  </si>
  <si>
    <t>O=C(O)[CH]OC1CC1</t>
  </si>
  <si>
    <t>O=C(O)COCC1CC1</t>
  </si>
  <si>
    <t>O=[C]COCC1CC1</t>
  </si>
  <si>
    <t>O=C(O)[CH]OCC1CC1</t>
  </si>
  <si>
    <t>O=C(O)COC[C]1CC1</t>
  </si>
  <si>
    <t>COCN1CCNCC1</t>
  </si>
  <si>
    <t>[CH2]OCN1CCNCC1</t>
  </si>
  <si>
    <t>CO[CH]N1CCNCC1</t>
  </si>
  <si>
    <t>COCN1[CH]CNCC1</t>
  </si>
  <si>
    <t>COCN1C[CH]NCC1</t>
  </si>
  <si>
    <t>COCN1CC[N]CC1</t>
  </si>
  <si>
    <t>CN1CC(N)C1</t>
  </si>
  <si>
    <t>CN1C[C](N)C1</t>
  </si>
  <si>
    <t>CN1CC([NH])C1</t>
  </si>
  <si>
    <t>NNC(=O)C[C@H](O)CO</t>
  </si>
  <si>
    <t>C#CC1=C(C(C)=O)CCC1</t>
  </si>
  <si>
    <t>[C]#CC1=C(C(C)=O)CCC1</t>
  </si>
  <si>
    <t>C#CC1=C(C([CH2])=O)CCC1</t>
  </si>
  <si>
    <t>C#CC1=C(C(C)=O)[CH]CC1</t>
  </si>
  <si>
    <t>C#CC1=C(C(C)=O)C[CH]C1</t>
  </si>
  <si>
    <t>C#CC1=C(C(C)=O)CC[CH]1</t>
  </si>
  <si>
    <t>C#CCNCCN</t>
  </si>
  <si>
    <t>[C]#CCNCCN</t>
  </si>
  <si>
    <t>C#C[CH]NCCN</t>
  </si>
  <si>
    <t>C#CC[N]CCN</t>
  </si>
  <si>
    <t>C#CCN[CH]CN</t>
  </si>
  <si>
    <t>C#CCNC[CH]N</t>
  </si>
  <si>
    <t>C#CCNCC[NH]</t>
  </si>
  <si>
    <t>CCC1=NCC=CN1C</t>
  </si>
  <si>
    <t>[CH2]CC1=NCC=CN1C</t>
  </si>
  <si>
    <t>CCC1=NC[C]=CN1C</t>
  </si>
  <si>
    <t>CCC1=NCC=[C]N1C</t>
  </si>
  <si>
    <t>[CH2]N1C=CCN=C1CC</t>
  </si>
  <si>
    <t>CCN1C=CCN=C1C</t>
  </si>
  <si>
    <t>CC1=NCC=C[N]1</t>
  </si>
  <si>
    <t>CCN1[C]=NCC=C1</t>
  </si>
  <si>
    <t>[CH2]CN1C=CCN=C1C</t>
  </si>
  <si>
    <t>CCN1C=[C]CN=C1C</t>
  </si>
  <si>
    <t>CCN1C=C[CH]N=C1C</t>
  </si>
  <si>
    <t>[CH2]C1=NCC=CN1CC</t>
  </si>
  <si>
    <t>CCC(=O)[C@H](C)N(C)C</t>
  </si>
  <si>
    <t>CCC(=O)[C@H](C)[N]C</t>
  </si>
  <si>
    <t>[CH2]CC(=O)[C@H](C)N(C)C</t>
  </si>
  <si>
    <t>[CH2][C@@H](C(=O)CC)N(C)C</t>
  </si>
  <si>
    <t>[CH2]N(C)[C@@H](C)C(=O)CC</t>
  </si>
  <si>
    <t>Cn1cccc1CON</t>
  </si>
  <si>
    <t>NOCC1=CC=C[N]1</t>
  </si>
  <si>
    <t>[CH2]n1cccc1CON</t>
  </si>
  <si>
    <t>Cn1[c]ccc1CON</t>
  </si>
  <si>
    <t>Cn1cc[c]c1CON</t>
  </si>
  <si>
    <t>O=C[C@@H]1CN1CC(=O)O</t>
  </si>
  <si>
    <t>O=[C]CN1C[C@H]1C=O</t>
  </si>
  <si>
    <t>O=[C][C@@H]1CN1CC(=O)O</t>
  </si>
  <si>
    <t>O=C[C@@H]1[CH]N1CC(=O)O</t>
  </si>
  <si>
    <t>O=C[C@@H]1CN1[CH]C(=O)O</t>
  </si>
  <si>
    <t>CCCC(CN)CN</t>
  </si>
  <si>
    <t>C[CH]CC(CN)CN</t>
  </si>
  <si>
    <t>CC(=O)/C=C\[C@@H]1CO1</t>
  </si>
  <si>
    <t>[CH2]C(=O)/C=C\[C@@H]1CO1</t>
  </si>
  <si>
    <t>CC(=O)/[C]=C\[C@@H]1CO1</t>
  </si>
  <si>
    <t>CC(=O)/C=[C]\[C@@H]1CO1</t>
  </si>
  <si>
    <t>CC(=O)/C=C\[C@@H]1[CH]O1</t>
  </si>
  <si>
    <t>C#CCN(C#C)CCC</t>
  </si>
  <si>
    <t>C#CN([CH2])CCC</t>
  </si>
  <si>
    <t>C#C[N]CCC</t>
  </si>
  <si>
    <t>C#CCN(C#C)C[CH2]</t>
  </si>
  <si>
    <t>[C]#CCN(C#C)CCC</t>
  </si>
  <si>
    <t>C#C[CH]N(C#C)CCC</t>
  </si>
  <si>
    <t>[C]#CN(CC#C)CCC</t>
  </si>
  <si>
    <t>C#CCN(C#C)[CH]CC</t>
  </si>
  <si>
    <t>C#CCN(C#C)C[CH]C</t>
  </si>
  <si>
    <t>C#CCN(C#C)CC[CH2]</t>
  </si>
  <si>
    <t>COC1=CCC[C@]1(C)O</t>
  </si>
  <si>
    <t>[CH2]OC1=CCC[C@]1(C)O</t>
  </si>
  <si>
    <t>COC1=[C]CC[C@]1(C)O</t>
  </si>
  <si>
    <t>COC1=C[CH]C[C@]1(C)O</t>
  </si>
  <si>
    <t>COC1=CC[CH][C@]1(C)O</t>
  </si>
  <si>
    <t>[CH2][C@]1(O)CCC=C1OC</t>
  </si>
  <si>
    <t>COC1=CCC[C@]1(C)[O]</t>
  </si>
  <si>
    <t>CN1C=CC=NCC1=O</t>
  </si>
  <si>
    <t>O=C1CN=CC=C[N]1</t>
  </si>
  <si>
    <t>[CH2]N1C=CC=NCC1=O</t>
  </si>
  <si>
    <t>CN1[C]=CC=NCC1=O</t>
  </si>
  <si>
    <t>CN1C=[C]C=NCC1=O</t>
  </si>
  <si>
    <t>CN1C=C[C]=NCC1=O</t>
  </si>
  <si>
    <t>CN1C=CC=N[CH]C1=O</t>
  </si>
  <si>
    <t>C=C(C=O)CCO</t>
  </si>
  <si>
    <t>[CH]=C(C=O)CCO</t>
  </si>
  <si>
    <t>C=C([CH]CO)C=O</t>
  </si>
  <si>
    <t>C=C(C=O)C[CH]O</t>
  </si>
  <si>
    <t>O=C(O)CCCCCNO</t>
  </si>
  <si>
    <t>C[C@@H]1CN(C)C[C@H](O)O1</t>
  </si>
  <si>
    <t>[CH2][C@@H]1CN(C)C[C@H](O)O1</t>
  </si>
  <si>
    <t>C[C@@H]1[CH]N(C)C[C@H](O)O1</t>
  </si>
  <si>
    <t>[CH2]N1C[C@@H](C)O[C@@H](O)C1</t>
  </si>
  <si>
    <t>C[C@@H]1CN(C)[CH][C@H](O)O1</t>
  </si>
  <si>
    <t>Cn1nnnc1C(N)=O</t>
  </si>
  <si>
    <t>[CH2]n1nnnc1C(N)=O</t>
  </si>
  <si>
    <t>CN[C@H](C)CN(C)C(C)=O</t>
  </si>
  <si>
    <t>CC(=O)N(C)C[C@@H](C)[NH]</t>
  </si>
  <si>
    <t>CN[C@H](C)C[N]C(C)=O</t>
  </si>
  <si>
    <t>CN[C@H](C)CN(C)[C]=O</t>
  </si>
  <si>
    <t>CO/N=C/NOC</t>
  </si>
  <si>
    <t>CON/C=N/[O]</t>
  </si>
  <si>
    <t>CONC=[N]</t>
  </si>
  <si>
    <t>CO/N=C/[NH]</t>
  </si>
  <si>
    <t>CO/N=C/N[O]</t>
  </si>
  <si>
    <t>CO/N=[C]/NOC</t>
  </si>
  <si>
    <t>CO[N]/C=N/OC</t>
  </si>
  <si>
    <t>[CH2]ON/C=N/OC</t>
  </si>
  <si>
    <t>CCOC(=O)[C@@H]1CC[C@@H]1O</t>
  </si>
  <si>
    <t>[CH2]OC(=O)[C@@H]1CC[C@@H]1O</t>
  </si>
  <si>
    <t>[O]C(=O)[C@@H]1CC[C@@H]1O</t>
  </si>
  <si>
    <t>O=[C][C@@H]1CC[C@@H]1O</t>
  </si>
  <si>
    <t>[CH2]COC(=O)[C@@H]1CC[C@@H]1O</t>
  </si>
  <si>
    <t>C[CH]OC(=O)[C@@H]1CC[C@@H]1O</t>
  </si>
  <si>
    <t>CCOC(=O)[C@@H]1[CH]C[C@@H]1O</t>
  </si>
  <si>
    <t>CCOC(=O)[C@@H]1C[CH][C@@H]1O</t>
  </si>
  <si>
    <t>CCOC(=O)[C@@H]1CC[C@@H]1[O]</t>
  </si>
  <si>
    <t>OCCCCC1COC1</t>
  </si>
  <si>
    <t>[CH2]CCCC1COC1</t>
  </si>
  <si>
    <t>OC[CH]CCC1COC1</t>
  </si>
  <si>
    <t>OCC[CH]CC1COC1</t>
  </si>
  <si>
    <t>OCCC[CH]C1COC1</t>
  </si>
  <si>
    <t>OCCCC[C]1COC1</t>
  </si>
  <si>
    <t>OCCCC1COC1</t>
  </si>
  <si>
    <t>OC[CH]CC1COC1</t>
  </si>
  <si>
    <t>OCC[CH]C1COC1</t>
  </si>
  <si>
    <t>OCCC[C]1COC1</t>
  </si>
  <si>
    <t>OCCC1COC1</t>
  </si>
  <si>
    <t>O[CH]CC1COC1</t>
  </si>
  <si>
    <t>OC[CH]C1COC1</t>
  </si>
  <si>
    <t>NCCC(=O)NCC1CC1</t>
  </si>
  <si>
    <t>CN(C)C[C@H](CN)CO</t>
  </si>
  <si>
    <t>C[N]C[C@H](CN)CO</t>
  </si>
  <si>
    <t>[CH2][C@@H](CN)CN(C)C</t>
  </si>
  <si>
    <t>[CH2]N(C)C[C@H](CN)CO</t>
  </si>
  <si>
    <t>CN(C)C[C@H]([CH]N)CO</t>
  </si>
  <si>
    <t>CN(C)C[C@H](C[NH])CO</t>
  </si>
  <si>
    <t>CN(C)C[C@@H]([CH]O)CN</t>
  </si>
  <si>
    <t>CN(C)C[C@H](CN)C[O]</t>
  </si>
  <si>
    <t>C=NCCC(=O)NC</t>
  </si>
  <si>
    <t>C=NCCC([NH])=O</t>
  </si>
  <si>
    <t>C=N[CH]CC(=O)NC</t>
  </si>
  <si>
    <t>C=NCCC(=O)[N]C</t>
  </si>
  <si>
    <t>[CH2]NC(=O)CCN=C</t>
  </si>
  <si>
    <t>Cc1cc(N)cnc1C#N</t>
  </si>
  <si>
    <t>[CH2]c1cc(N)cnc1C#N</t>
  </si>
  <si>
    <t>Cc1[c]c(N)cnc1C#N</t>
  </si>
  <si>
    <t>Cc1cc([NH])cnc1C#N</t>
  </si>
  <si>
    <t>Cc1cc(N)[c]nc1C#N</t>
  </si>
  <si>
    <t>C[C@H](N)c1ccoc1</t>
  </si>
  <si>
    <t>[CH2][C@H](N)c1ccoc1</t>
  </si>
  <si>
    <t>C[C@H](N)c1[c]coc1</t>
  </si>
  <si>
    <t>C[C@H](N)c1c[c]oc1</t>
  </si>
  <si>
    <t>C[C@H](N)c1[c]occ1</t>
  </si>
  <si>
    <t>C/N=C(\C)c1ccoc1</t>
  </si>
  <si>
    <t>[CH2]/N=C(\C)c1ccoc1</t>
  </si>
  <si>
    <t>[CH2]/C(=N\C)c1ccoc1</t>
  </si>
  <si>
    <t>C/N=C(\C)c1[c]coc1</t>
  </si>
  <si>
    <t>C/N=C(\C)c1c[c]oc1</t>
  </si>
  <si>
    <t>C/N=C(\C)c1[c]occ1</t>
  </si>
  <si>
    <t>CN[C@H](C)c1ccoc1</t>
  </si>
  <si>
    <t>C[C@@H]([NH])c1ccoc1</t>
  </si>
  <si>
    <t>[CH2]N[C@H](C)c1ccoc1</t>
  </si>
  <si>
    <t>C[N][C@H](C)c1ccoc1</t>
  </si>
  <si>
    <t>[CH2][C@@H](NC)c1ccoc1</t>
  </si>
  <si>
    <t>CN[C@H](C)c1[c]coc1</t>
  </si>
  <si>
    <t>CN[C@H](C)c1c[c]oc1</t>
  </si>
  <si>
    <t>CN[C@H](C)c1[c]occ1</t>
  </si>
  <si>
    <t>CN[C@@H]1CNC[C@@H]1OC</t>
  </si>
  <si>
    <t>CO[C@H]1CNC[C@H]1[NH]</t>
  </si>
  <si>
    <t>[CH2]N[C@@H]1CNC[C@@H]1OC</t>
  </si>
  <si>
    <t>C[N][C@@H]1CNC[C@@H]1OC</t>
  </si>
  <si>
    <t>CN[C@@H]1[CH]NC[C@@H]1OC</t>
  </si>
  <si>
    <t>CN[C@@H]1C[N]C[C@@H]1OC</t>
  </si>
  <si>
    <t>CN[C@@H]1CN[CH][C@@H]1OC</t>
  </si>
  <si>
    <t>[CH2]O[C@H]1CNC[C@H]1NC</t>
  </si>
  <si>
    <t>CN[C@@H]1CC[C@H](C)C1</t>
  </si>
  <si>
    <t>C[N][C@@H]1CC[C@H](C)C1</t>
  </si>
  <si>
    <t>CN[C@@H]1[CH]C[C@H](C)C1</t>
  </si>
  <si>
    <t>CN[C@@H]1C[CH][C@H](C)C1</t>
  </si>
  <si>
    <t>[CH2][C@H]1CC[C@@H](NC)C1</t>
  </si>
  <si>
    <t>CN[C@H]1[CH][C@@H](C)CC1</t>
  </si>
  <si>
    <t>C[C@H](CCC#N)ON</t>
  </si>
  <si>
    <t>C[C@@H]([O])CCC#N</t>
  </si>
  <si>
    <t>[CH2][C@H](CCC#N)ON</t>
  </si>
  <si>
    <t>C[C@H](C[CH]C#N)ON</t>
  </si>
  <si>
    <t>C[C@H](CCC#N)O[NH]</t>
  </si>
  <si>
    <t>OC[C@@H]1CNCC[C@@H]1O</t>
  </si>
  <si>
    <t>O[CH][C@@H]1CNCC[C@@H]1O</t>
  </si>
  <si>
    <t>OC[C@@H]1[CH]NCC[C@@H]1O</t>
  </si>
  <si>
    <t>OC[C@@H]1C[N]CC[C@@H]1O</t>
  </si>
  <si>
    <t>OC[C@@H]1CN[CH]C[C@@H]1O</t>
  </si>
  <si>
    <t>OC[C@@H]1CNC[CH][C@@H]1O</t>
  </si>
  <si>
    <t>CCCc1cc(CN)[nH]n1</t>
  </si>
  <si>
    <t>[CH2]Cc1cc(CN)[nH]n1</t>
  </si>
  <si>
    <t>[CH2]CCc1cc(CN)[nH]n1</t>
  </si>
  <si>
    <t>C[CH]Cc1cc(CN)[nH]n1</t>
  </si>
  <si>
    <t>CC[CH]c1cc(CN)[nH]n1</t>
  </si>
  <si>
    <t>CCCc1[c]c(CN)[nH]n1</t>
  </si>
  <si>
    <t>CCCc1cc([CH]N)[nH]n1</t>
  </si>
  <si>
    <t>CCCC1=N[N]C(CN)=C1</t>
  </si>
  <si>
    <t>C=CCC[C@H](C)C(C)=O</t>
  </si>
  <si>
    <t>[CH]=CCC[C@H](C)C(C)=O</t>
  </si>
  <si>
    <t>C=[C]CC[C@H](C)C(C)=O</t>
  </si>
  <si>
    <t>C=CC[CH][C@H](C)C(C)=O</t>
  </si>
  <si>
    <t>[CH2][C@@H](CCC=C)C(C)=O</t>
  </si>
  <si>
    <t>[CH2]C(=O)[C@@H](C)CCC=C</t>
  </si>
  <si>
    <t>CC[C@H](C#N)OC</t>
  </si>
  <si>
    <t>CC[C@@H]([O])C#N</t>
  </si>
  <si>
    <t>C[CH][C@H](C#N)OC</t>
  </si>
  <si>
    <t>[CH2]O[C@@H](C#N)CC</t>
  </si>
  <si>
    <t>Cc1c[nH]c2c1CC=CC2</t>
  </si>
  <si>
    <t>[CH2]c1c[nH]c2c1CC=CC2</t>
  </si>
  <si>
    <t>Cc1[c][nH]c2c1CC=CC2</t>
  </si>
  <si>
    <t>Cc1c[nH]c2c1[CH]C=CC2</t>
  </si>
  <si>
    <t>Cc1c[nH]c2c1C[C]=CC2</t>
  </si>
  <si>
    <t>Cc1c[nH]c2c1CC=[C]C2</t>
  </si>
  <si>
    <t>Cc1c[nH]c2c1CC=C[CH]2</t>
  </si>
  <si>
    <t>C#CC1(N)CC1</t>
  </si>
  <si>
    <t>[C]#CC1(N)CC1</t>
  </si>
  <si>
    <t>C#CC1([NH])CC1</t>
  </si>
  <si>
    <t>COC[C@H](N)CO</t>
  </si>
  <si>
    <t>[CH2][C@@H](N)COC</t>
  </si>
  <si>
    <t>[CH2]OC[C@H](N)CO</t>
  </si>
  <si>
    <t>COC[C@H]([NH])CO</t>
  </si>
  <si>
    <t>COC[C@H](N)[CH]O</t>
  </si>
  <si>
    <t>COC[C@H](N)C[O]</t>
  </si>
  <si>
    <t>COC[C@H](O)OC</t>
  </si>
  <si>
    <t>[CH2]OC[C@H](O)OC</t>
  </si>
  <si>
    <t>CO[CH][C@H](O)OC</t>
  </si>
  <si>
    <t>COC[C@H]([O])OC</t>
  </si>
  <si>
    <t>[CH2]O[C@@H](O)COC</t>
  </si>
  <si>
    <t>CN(CC(=O)O)C(C)(C)C</t>
  </si>
  <si>
    <t>CN(C[C]=O)C(C)(C)C</t>
  </si>
  <si>
    <t>C[C](C)N(C)CC(=O)O</t>
  </si>
  <si>
    <t>[CH2]N(CC(=O)O)C(C)(C)C</t>
  </si>
  <si>
    <t>CN([CH]C(=O)O)C(C)(C)C</t>
  </si>
  <si>
    <t>CNCC(=O)N(C)OC</t>
  </si>
  <si>
    <t>CNCC(=O)N(C)[O]</t>
  </si>
  <si>
    <t>[CH2]NCC(=O)N(C)OC</t>
  </si>
  <si>
    <t>C[N]CC(=O)N(C)OC</t>
  </si>
  <si>
    <t>CN[CH]C(=O)N(C)OC</t>
  </si>
  <si>
    <t>[CH2]N(OC)C(=O)CNC</t>
  </si>
  <si>
    <t>[CH2]ON(C)C(=O)CNC</t>
  </si>
  <si>
    <t>CCn1c(C)nnc1N</t>
  </si>
  <si>
    <t>CC1=NN=C(N)[N]1</t>
  </si>
  <si>
    <t>CCn1[c]nnc1N</t>
  </si>
  <si>
    <t>[CH2]Cn1c(C)nnc1N</t>
  </si>
  <si>
    <t>C[CH]n1c(C)nnc1N</t>
  </si>
  <si>
    <t>[CH2]c1nnc(N)n1CC</t>
  </si>
  <si>
    <t>CCn1c(C)nnc1[NH]</t>
  </si>
  <si>
    <t>CC#CCCCC(=O)O</t>
  </si>
  <si>
    <t>CC#CCC[CH]C(=O)O</t>
  </si>
  <si>
    <t>CCC1(CO)CCC1</t>
  </si>
  <si>
    <t>[CH2]C1(CC)CCC1</t>
  </si>
  <si>
    <t>C[CH]C1(CO)CCC1</t>
  </si>
  <si>
    <t>CCC1([CH]O)CCC1</t>
  </si>
  <si>
    <t>CCC1(C[O])CCC1</t>
  </si>
  <si>
    <t>CCC1(CO)C[CH]C1</t>
  </si>
  <si>
    <t>CON(C)CCC(C)=O</t>
  </si>
  <si>
    <t>CC(=O)CCN(C)[O]</t>
  </si>
  <si>
    <t>CON(C)CC[C]=O</t>
  </si>
  <si>
    <t>[CH2]ON(C)CCC(C)=O</t>
  </si>
  <si>
    <t>[CH2]N(CCC(C)=O)OC</t>
  </si>
  <si>
    <t>CON(C)[CH]CC(C)=O</t>
  </si>
  <si>
    <t>CON(C)C[CH]C(C)=O</t>
  </si>
  <si>
    <t>[CH2]C(=O)CCN(C)OC</t>
  </si>
  <si>
    <t>COC(OC)[C@H](O)CC#N</t>
  </si>
  <si>
    <t>CCN1CC[C@@H]1C(=O)O</t>
  </si>
  <si>
    <t>[CH2]N1CC[C@@H]1C(=O)O</t>
  </si>
  <si>
    <t>[CH2]CN1CC[C@@H]1C(=O)O</t>
  </si>
  <si>
    <t>CCN1C[CH][C@@H]1C(=O)O</t>
  </si>
  <si>
    <t>CC(=O)CN(C)CCO</t>
  </si>
  <si>
    <t>[CH2]CN(C)CC(C)=O</t>
  </si>
  <si>
    <t>[CH2]C(=O)CN(C)CCO</t>
  </si>
  <si>
    <t>CC(=O)[CH]N(C)CCO</t>
  </si>
  <si>
    <t>[CH2]N(CCO)CC(C)=O</t>
  </si>
  <si>
    <t>CC(=O)CN(C)[CH]CO</t>
  </si>
  <si>
    <t>CC(=O)CN(C)C[CH]O</t>
  </si>
  <si>
    <t>CC(=O)CN(C)CC[O]</t>
  </si>
  <si>
    <t>CN(C)/C=C(/C#N)C1CC1</t>
  </si>
  <si>
    <t>C[N]/C=C(/C#N)C1CC1</t>
  </si>
  <si>
    <t>[CH2]N(C)/C=C(/C#N)C1CC1</t>
  </si>
  <si>
    <t>CN(C)/[C]=C(/C#N)C1CC1</t>
  </si>
  <si>
    <t>CN(C)/C=C(/C#N)[C]1CC1</t>
  </si>
  <si>
    <t>N#C[C@H](C=O)C1CC1</t>
  </si>
  <si>
    <t>N#C[C@H](C=O)[C]1CC1</t>
  </si>
  <si>
    <t>CC/C(C#N)=C/N(C)C</t>
  </si>
  <si>
    <t>[CH2]/C(C#N)=C/N(C)C</t>
  </si>
  <si>
    <t>CC/C(C#N)=C/[N]C</t>
  </si>
  <si>
    <t>[CH2]C/C(C#N)=C/N(C)C</t>
  </si>
  <si>
    <t>C[CH]/C(C#N)=C/N(C)C</t>
  </si>
  <si>
    <t>[CH2]N(C)/C=C(\C#N)CC</t>
  </si>
  <si>
    <t>C[C@]1(N)C[C@H]1CO</t>
  </si>
  <si>
    <t>[CH2][C@@H]1C[C@]1(C)N</t>
  </si>
  <si>
    <t>[CH2][C@]1(N)C[C@H]1CO</t>
  </si>
  <si>
    <t>C[C@]1([NH])C[C@H]1CO</t>
  </si>
  <si>
    <t>C[C@]1(N)[CH][C@H]1CO</t>
  </si>
  <si>
    <t>C[C@]1(N)C[C@H]1C[O]</t>
  </si>
  <si>
    <t>C=CCCOCC=O</t>
  </si>
  <si>
    <t>C=[C]CCOCC=O</t>
  </si>
  <si>
    <t>C=C[CH]COCC=O</t>
  </si>
  <si>
    <t>C=CC[CH]OCC=O</t>
  </si>
  <si>
    <t>C=CCCO[CH]C=O</t>
  </si>
  <si>
    <t>CC(=O)C(C)(C)CC(C)C</t>
  </si>
  <si>
    <t>CN1CCC=C[C@@H]1CO</t>
  </si>
  <si>
    <t>[CH2]N1CCC=C[C@@H]1CO</t>
  </si>
  <si>
    <t>CN1[CH]CC=C[C@@H]1CO</t>
  </si>
  <si>
    <t>CN1C[CH]C=C[C@@H]1CO</t>
  </si>
  <si>
    <t>CN1CC[C]=C[C@@H]1CO</t>
  </si>
  <si>
    <t>CN1CCC=[C][C@@H]1CO</t>
  </si>
  <si>
    <t>CN1CCC=C[C@@H]1[CH]O</t>
  </si>
  <si>
    <t>CCNCCCCCN</t>
  </si>
  <si>
    <t>CCN[CH]CCCCN</t>
  </si>
  <si>
    <t>CCNC[CH]CCCN</t>
  </si>
  <si>
    <t>CCNCC[CH]CCN</t>
  </si>
  <si>
    <t>CCNCCC[CH]CN</t>
  </si>
  <si>
    <t>CCNCCCC[CH]N</t>
  </si>
  <si>
    <t>C=C(C)N(CC)C(C)C</t>
  </si>
  <si>
    <t>C=[C]N(CC)C(C)C</t>
  </si>
  <si>
    <t>C=C(C)[N]C(C)C</t>
  </si>
  <si>
    <t>[CH2]N(C(=C)C)C(C)C</t>
  </si>
  <si>
    <t>[CH]=C(C)N(CC)C(C)C</t>
  </si>
  <si>
    <t>[CH2]C(=C)N(CC)C(C)C</t>
  </si>
  <si>
    <t>C=C(C)N([CH]C)C(C)C</t>
  </si>
  <si>
    <t>[CH2]CN(C(=C)C)C(C)C</t>
  </si>
  <si>
    <t>C=C(C)N(CC)[C](C)C</t>
  </si>
  <si>
    <t>C/C=C/N(CC)C(C)C</t>
  </si>
  <si>
    <t>[CH]=CN(CC)C(C)C</t>
  </si>
  <si>
    <t>C/C=C/[N]C(C)C</t>
  </si>
  <si>
    <t>[CH2]/C=C/N(CC)C(C)C</t>
  </si>
  <si>
    <t>C/[C]=C/N(CC)C(C)C</t>
  </si>
  <si>
    <t>C/C=[C]/N(CC)C(C)C</t>
  </si>
  <si>
    <t>C[CH]N(/C=C/C)C(C)C</t>
  </si>
  <si>
    <t>[CH2]CN(/C=C/C)C(C)C</t>
  </si>
  <si>
    <t>C/C=C/N(CC)[C](C)C</t>
  </si>
  <si>
    <t>CC[C@@H](CC(C)=O)C(C)C</t>
  </si>
  <si>
    <t>[CH2][C@@H](CC(C)=O)C(C)C</t>
  </si>
  <si>
    <t>CC[C@@H](C[C]=O)C(C)C</t>
  </si>
  <si>
    <t>C[CH][C@@H](CC)CC(C)=O</t>
  </si>
  <si>
    <t>[CH2]C[C@@H](CC(C)=O)C(C)C</t>
  </si>
  <si>
    <t>C[CH][C@@H](CC(C)=O)C(C)C</t>
  </si>
  <si>
    <t>CC[C@@H]([CH]C(C)=O)C(C)C</t>
  </si>
  <si>
    <t>[CH2]C(=O)C[C@H](CC)C(C)C</t>
  </si>
  <si>
    <t>CC[C@@H](CC(C)=O)[C](C)C</t>
  </si>
  <si>
    <t>CN(C)C1=CC=C(C#N)C1</t>
  </si>
  <si>
    <t>[CH2]N(C)C1=CC=C(C#N)C1</t>
  </si>
  <si>
    <t>CN(C)C1=C[C]=C(C#N)C1</t>
  </si>
  <si>
    <t>CN(C)C1=CC=C(C#N)[CH]1</t>
  </si>
  <si>
    <t>CN(N)CCCC(C)(C)C</t>
  </si>
  <si>
    <t>CC(C)(C)CCC[N]N</t>
  </si>
  <si>
    <t>C[C](C)CCCN(C)N</t>
  </si>
  <si>
    <t>CN([NH])CCCC(C)(C)C</t>
  </si>
  <si>
    <t>CN(N)[CH]CCC(C)(C)C</t>
  </si>
  <si>
    <t>CN(N)C[CH]CC(C)(C)C</t>
  </si>
  <si>
    <t>CN(N)CC[CH]C(C)(C)C</t>
  </si>
  <si>
    <t>[CH2]C(C)(C)CCCN(C)N</t>
  </si>
  <si>
    <t>CNCCCC(C)(C)C</t>
  </si>
  <si>
    <t>[CH2]NCCCC(C)(C)C</t>
  </si>
  <si>
    <t>CN[CH]CCC(C)(C)C</t>
  </si>
  <si>
    <t>CNC[CH]CC(C)(C)C</t>
  </si>
  <si>
    <t>CNCC[CH]C(C)(C)C</t>
  </si>
  <si>
    <t>[CH2]C(C)(C)CCCNC</t>
  </si>
  <si>
    <t>C#CCCC(=O)NCCO</t>
  </si>
  <si>
    <t>NCCOc1ccncc1</t>
  </si>
  <si>
    <t>CCCC[C@](O)(C#N)CC</t>
  </si>
  <si>
    <t>[CH2]C[C@](O)(C#N)CC</t>
  </si>
  <si>
    <t>[CH2][C@](O)(C#N)CC</t>
  </si>
  <si>
    <t>[CH2]CCC[C@](O)(C#N)CC</t>
  </si>
  <si>
    <t>C[CH]CC[C@](O)(C#N)CC</t>
  </si>
  <si>
    <t>CC[CH]C[C@](O)(C#N)CC</t>
  </si>
  <si>
    <t>CCC[CH][C@](O)(C#N)CC</t>
  </si>
  <si>
    <t>CCCC[C@]([O])(C#N)CC</t>
  </si>
  <si>
    <t>C[CH][C@@](O)(C#N)CCCC</t>
  </si>
  <si>
    <t>[CH2]C[C@@](O)(C#N)CCCC</t>
  </si>
  <si>
    <t>CN1C[C@@H](O)C(O)[C@H](O)C1</t>
  </si>
  <si>
    <t>OC1[C@H](O)C[N]C[C@H]1O</t>
  </si>
  <si>
    <t>CN1C[C@@H](O)[CH][C@H](O)C1</t>
  </si>
  <si>
    <t>[CH2]N1C[C@@H](O)C(O)[C@H](O)C1</t>
  </si>
  <si>
    <t>CN1C[C@@H](O)[C](O)[C@H](O)C1</t>
  </si>
  <si>
    <t>CN1C[C@@H](O)C([O])[C@H](O)C1</t>
  </si>
  <si>
    <t>COC(=O)OCCC#N</t>
  </si>
  <si>
    <t>N#CCCOC([O])=O</t>
  </si>
  <si>
    <t>COC(=O)O[CH]CC#N</t>
  </si>
  <si>
    <t>COC(=O)OC[CH]C#N</t>
  </si>
  <si>
    <t>CN(C)C(=O)N1CC=CC1</t>
  </si>
  <si>
    <t>C[N]C(=O)N1CC=CC1</t>
  </si>
  <si>
    <t>[CH2]N(C)C(=O)N1CC=CC1</t>
  </si>
  <si>
    <t>CN(C)C(=O)N1[CH]C=CC1</t>
  </si>
  <si>
    <t>OCCCc1ncccn1</t>
  </si>
  <si>
    <t>CC[C@@H]1C[C@@H]1CCO</t>
  </si>
  <si>
    <t>C[CH][C@@H]1C[C@@H]1CCO</t>
  </si>
  <si>
    <t>CC[C@@H]1[CH][C@@H]1CCO</t>
  </si>
  <si>
    <t>CC[C@@H]1C[C@@H]1[CH]CO</t>
  </si>
  <si>
    <t>CC[C@@H]1C[C@@H]1C[CH]O</t>
  </si>
  <si>
    <t>CC[C@@H]1C[C@@H]1CC[O]</t>
  </si>
  <si>
    <t>COC(=O)c1oncc1C</t>
  </si>
  <si>
    <t>Cc1cnoc1C([O])=O</t>
  </si>
  <si>
    <t>COC(=O)c1[c]cno1</t>
  </si>
  <si>
    <t>COC(=O)c1on[c]c1C</t>
  </si>
  <si>
    <t>[CH2]c1cnoc1C(=O)OC</t>
  </si>
  <si>
    <t>CCc1[nH]c(=O)oc1C#N</t>
  </si>
  <si>
    <t>[CH2]c1[nH]c(=O)oc1C#N</t>
  </si>
  <si>
    <t>N#Cc1[c][nH]c(=O)o1</t>
  </si>
  <si>
    <t>[CH2]Cc1[nH]c(=O)oc1C#N</t>
  </si>
  <si>
    <t>CCC1=C(C#N)OC(=O)[N]1</t>
  </si>
  <si>
    <t>CCN1CCC[C@@H]1OC</t>
  </si>
  <si>
    <t>[CH2]N1CCC[C@@H]1OC</t>
  </si>
  <si>
    <t>[CH2]CN1CCC[C@@H]1OC</t>
  </si>
  <si>
    <t>C[CH]N1CCC[C@@H]1OC</t>
  </si>
  <si>
    <t>CCN1[CH]CC[C@@H]1OC</t>
  </si>
  <si>
    <t>CCN1C[CH]C[C@@H]1OC</t>
  </si>
  <si>
    <t>CCN1CC[CH][C@@H]1OC</t>
  </si>
  <si>
    <t>[CH2]O[C@H]1CCCN1CC</t>
  </si>
  <si>
    <t>CNc1ccc(C#N)cn1</t>
  </si>
  <si>
    <t>CNc1c[c]c(C#N)cn1</t>
  </si>
  <si>
    <t>CNc1ccc(C#N)[c]n1</t>
  </si>
  <si>
    <t>C[C@H](N)C(=O)OCC1CC1</t>
  </si>
  <si>
    <t>[CH2][C@H](N)C(=O)OCC1CC1</t>
  </si>
  <si>
    <t>C[C@H]([NH])C(=O)OCC1CC1</t>
  </si>
  <si>
    <t>C[C@H](N)C(=O)O[CH]C1CC1</t>
  </si>
  <si>
    <t>C[C@H](N)C(=O)OC[C]1CC1</t>
  </si>
  <si>
    <t>C[C@H](N)C(=O)OC1CCC1</t>
  </si>
  <si>
    <t>[CH2][C@H](N)C(=O)OC1CCC1</t>
  </si>
  <si>
    <t>C[C@H](N)C(=O)O[C]1CCC1</t>
  </si>
  <si>
    <t>C[C@H](N)C(=O)OC1C[CH]C1</t>
  </si>
  <si>
    <t>CCCc1ccc(CO)o1</t>
  </si>
  <si>
    <t>[CH2]CCc1ccc(CO)o1</t>
  </si>
  <si>
    <t>C[CH]Cc1ccc(CO)o1</t>
  </si>
  <si>
    <t>CCCc1[c]cc(CO)o1</t>
  </si>
  <si>
    <t>CCCc1c[c]c(CO)o1</t>
  </si>
  <si>
    <t>CCCc1ccc([CH]O)o1</t>
  </si>
  <si>
    <t>CCCc1ccc(C[O])o1</t>
  </si>
  <si>
    <t>NCCC#CCCN</t>
  </si>
  <si>
    <t>[NH]CCC#CCCN</t>
  </si>
  <si>
    <t>N[CH]CC#CCCN</t>
  </si>
  <si>
    <t>C=C(C)OC(=O)[C@H](C)N</t>
  </si>
  <si>
    <t>[CH2]C(=C)OC(=O)[C@H](C)N</t>
  </si>
  <si>
    <t>[CH2][C@H](N)C(=O)OC(=C)C</t>
  </si>
  <si>
    <t>C=C(C)OC(=O)[C@H](C)[NH]</t>
  </si>
  <si>
    <t>C#C[C@@](C)(N)C(=O)O</t>
  </si>
  <si>
    <t>[C]#C[C@@](C)(N)C(=O)O</t>
  </si>
  <si>
    <t>C#C[C@@]([CH2])(N)C(=O)O</t>
  </si>
  <si>
    <t>C#C[C@@](C)([NH])C(=O)O</t>
  </si>
  <si>
    <t>Cc1nnno1</t>
  </si>
  <si>
    <t>[CH2]c1nnno1</t>
  </si>
  <si>
    <t>Cc1ccc(N)c(CN)c1</t>
  </si>
  <si>
    <t>[CH2]c1ccc(N)c(CN)c1</t>
  </si>
  <si>
    <t>Cc1[c]cc(N)c(CN)c1</t>
  </si>
  <si>
    <t>Cc1c[c]c(N)c(CN)c1</t>
  </si>
  <si>
    <t>Cc1ccc([NH])c(CN)c1</t>
  </si>
  <si>
    <t>Cc1ccc(N)c([CH]N)c1</t>
  </si>
  <si>
    <t>Cc1ccc(N)c(C[NH])c1</t>
  </si>
  <si>
    <t>COCC1=NNC(=O)C1</t>
  </si>
  <si>
    <t>[O]CC1=NNC(=O)C1</t>
  </si>
  <si>
    <t>[CH2]OCC1=NNC(=O)C1</t>
  </si>
  <si>
    <t>CO[CH]C1=NNC(=O)C1</t>
  </si>
  <si>
    <t>COCC1=N[N]C(=O)C1</t>
  </si>
  <si>
    <t>COCC1=NNC(=O)[CH]1</t>
  </si>
  <si>
    <t>CN(C)[C@@H]1COCCO1</t>
  </si>
  <si>
    <t>[CH2]N(C)[C@@H]1COCCO1</t>
  </si>
  <si>
    <t>CN(C)[C@@H]1[CH]OCCO1</t>
  </si>
  <si>
    <t>CN(C)[C@@H]1COC[CH]O1</t>
  </si>
  <si>
    <t>C=C[C@H](O)C(=O)CC</t>
  </si>
  <si>
    <t>[CH2]C(=O)[C@@H](O)C=C</t>
  </si>
  <si>
    <t>[CH]=C[C@H](O)C(=O)CC</t>
  </si>
  <si>
    <t>C=C[C@H]([O])C(=O)CC</t>
  </si>
  <si>
    <t>C=C[C@H](O)C(=O)[CH]C</t>
  </si>
  <si>
    <t>[CH2]CC(=O)[C@@H](O)C=C</t>
  </si>
  <si>
    <t>CCCC[C@H](N)C(=O)NC</t>
  </si>
  <si>
    <t>[CH2]CC[C@H](N)C(=O)NC</t>
  </si>
  <si>
    <t>[CH2]CCC[C@H](N)C(=O)NC</t>
  </si>
  <si>
    <t>C[CH]CC[C@H](N)C(=O)NC</t>
  </si>
  <si>
    <t>CC[CH]C[C@H](N)C(=O)NC</t>
  </si>
  <si>
    <t>CCC[CH][C@H](N)C(=O)NC</t>
  </si>
  <si>
    <t>CCCC[C@H]([NH])C(=O)NC</t>
  </si>
  <si>
    <t>[CH2]NC(=O)[C@@H](N)CCCC</t>
  </si>
  <si>
    <t>CC#C/C=C(/C)C(C)=O</t>
  </si>
  <si>
    <t>[C]#C/C=C(/C)C(C)=O</t>
  </si>
  <si>
    <t>[CH2]C#C/C=C(/C)C(C)=O</t>
  </si>
  <si>
    <t>[CH2]/C(=C/C#CC)C(C)=O</t>
  </si>
  <si>
    <t>[CH2]C(=O)/C(C)=C\C#CC</t>
  </si>
  <si>
    <t>CCOCC1CCNCC1</t>
  </si>
  <si>
    <t>CCO[CH]C1CCNCC1</t>
  </si>
  <si>
    <t>CCOC[C]1CCNCC1</t>
  </si>
  <si>
    <t>CCOCC1CC[N]CC1</t>
  </si>
  <si>
    <t>C/C(O)=C(/O)[C@@H](C)O</t>
  </si>
  <si>
    <t>C[C@@H](O)C(O)=[C]O</t>
  </si>
  <si>
    <t>C/[C]=C(/O)[C@@H](C)O</t>
  </si>
  <si>
    <t>CC(O)=[C][C@@H](C)O</t>
  </si>
  <si>
    <t>[CH2]/C(O)=C(/O)[C@@H](C)O</t>
  </si>
  <si>
    <t>C/C([O])=C(/O)[C@@H](C)O</t>
  </si>
  <si>
    <t>C/C(O)=C(/[O])[C@@H](C)O</t>
  </si>
  <si>
    <t>[CH2][C@@H](O)/C(O)=C(\C)O</t>
  </si>
  <si>
    <t>C/C(O)=C(/O)[C@@H](C)[O]</t>
  </si>
  <si>
    <t>OCCN1COC1</t>
  </si>
  <si>
    <t>O[CH]CN1COC1</t>
  </si>
  <si>
    <t>OC[CH]N1COC1</t>
  </si>
  <si>
    <t>OCCN1[CH]OC1</t>
  </si>
  <si>
    <t>C=C=C(CC=C)C(C)=O</t>
  </si>
  <si>
    <t>C=C=C([CH]C=C)C(C)=O</t>
  </si>
  <si>
    <t>C=[C]CC(=C=C)C(C)=O</t>
  </si>
  <si>
    <t>[CH2]C(=O)C(=C=C)CC=C</t>
  </si>
  <si>
    <t>CCN(O)C(=O)CN(C)C</t>
  </si>
  <si>
    <t>[CH2]N(O)C(=O)CN(C)C</t>
  </si>
  <si>
    <t>CC[N]C(=O)CN(C)C</t>
  </si>
  <si>
    <t>CCN(O)C(=O)C[N]C</t>
  </si>
  <si>
    <t>C[CH]N(O)C(=O)CN(C)C</t>
  </si>
  <si>
    <t>CCN([O])C(=O)CN(C)C</t>
  </si>
  <si>
    <t>CCN(O)C(=O)[CH]N(C)C</t>
  </si>
  <si>
    <t>[CH2]N(C)CC(=O)N(O)CC</t>
  </si>
  <si>
    <t>NCCCCC1CC1</t>
  </si>
  <si>
    <t>[NH]CCCCC1CC1</t>
  </si>
  <si>
    <t>N[CH]CCCC1CC1</t>
  </si>
  <si>
    <t>NC[CH]CCC1CC1</t>
  </si>
  <si>
    <t>NCC[CH]CC1CC1</t>
  </si>
  <si>
    <t>NCCC[CH]C1CC1</t>
  </si>
  <si>
    <t>NCCCC[C]1CC1</t>
  </si>
  <si>
    <t>CCCCn1[nH]ccc1=O</t>
  </si>
  <si>
    <t>[CH2]CCn1[nH]ccc1=O</t>
  </si>
  <si>
    <t>[CH2]CCCn1[nH]ccc1=O</t>
  </si>
  <si>
    <t>C[CH]CCn1[nH]ccc1=O</t>
  </si>
  <si>
    <t>CC[CH]Cn1[nH]ccc1=O</t>
  </si>
  <si>
    <t>CCC[CH]n1[nH]ccc1=O</t>
  </si>
  <si>
    <t>CCCCN1[N]C=CC1=O</t>
  </si>
  <si>
    <t>CCCCn1[nH]c[c]c1=O</t>
  </si>
  <si>
    <t>CCCn1[nH]ccc1=O</t>
  </si>
  <si>
    <t>C[CH]Cn1[nH]ccc1=O</t>
  </si>
  <si>
    <t>CC[CH]n1[nH]ccc1=O</t>
  </si>
  <si>
    <t>CCCN1[N]C=CC1=O</t>
  </si>
  <si>
    <t>CCCn1[nH]c[c]c1=O</t>
  </si>
  <si>
    <t>C#CCNC(=O)CC#N</t>
  </si>
  <si>
    <t>Cc1cc(=O)cc(CO)o1</t>
  </si>
  <si>
    <t>O=c1c[c]oc(CO)c1</t>
  </si>
  <si>
    <t>Cc1[c]c(=O)cc(CO)o1</t>
  </si>
  <si>
    <t>Cc1cc(=O)[c]c(CO)o1</t>
  </si>
  <si>
    <t>Cc1cc(=O)cc([CH]O)o1</t>
  </si>
  <si>
    <t>Cc1cc(=O)cc(C[O])o1</t>
  </si>
  <si>
    <t>COCC(CO)COC</t>
  </si>
  <si>
    <t>COCC([CH]O)COC</t>
  </si>
  <si>
    <t>COCC(C[O])COC</t>
  </si>
  <si>
    <t>CC1(C)CO[C@H](CO)C1</t>
  </si>
  <si>
    <t>C[C]1CO[C@H](CO)C1</t>
  </si>
  <si>
    <t>CC1(C)[CH]O[C@H](CO)C1</t>
  </si>
  <si>
    <t>CC1(C)CO[C@H]([CH]O)C1</t>
  </si>
  <si>
    <t>CC1(C)[CH][C@@H](CO)OC1</t>
  </si>
  <si>
    <t>C=CCC[C@H](CC)CO</t>
  </si>
  <si>
    <t>[CH2][C@@H](CC)CCC=C</t>
  </si>
  <si>
    <t>[CH]=CCC[C@H](CC)CO</t>
  </si>
  <si>
    <t>C=[C]CC[C@H](CC)CO</t>
  </si>
  <si>
    <t>C=C[CH]C[C@H](CC)CO</t>
  </si>
  <si>
    <t>[CH2]C[C@H](CO)CCC=C</t>
  </si>
  <si>
    <t>C=CCC[C@@H]([CH]O)CC</t>
  </si>
  <si>
    <t>C#CC[C@H](N)CC(=O)O</t>
  </si>
  <si>
    <t>C#CC[C@@H]([CH2])N</t>
  </si>
  <si>
    <t>C#CC[C@H](N)C[C]=O</t>
  </si>
  <si>
    <t>C#C[CH][C@H](N)CC(=O)O</t>
  </si>
  <si>
    <t>C#CC[C@H]([NH])CC(=O)O</t>
  </si>
  <si>
    <t>C#CC[C@H](N)[CH]C(=O)O</t>
  </si>
  <si>
    <t>C#CC[C@H](N)CC([O])=O</t>
  </si>
  <si>
    <t>NCCCc1cc[nH]c1</t>
  </si>
  <si>
    <t>[NH]CCCc1cc[nH]c1</t>
  </si>
  <si>
    <t>N[CH]CCc1cc[nH]c1</t>
  </si>
  <si>
    <t>NC[CH]Cc1cc[nH]c1</t>
  </si>
  <si>
    <t>NCC[CH]c1cc[nH]c1</t>
  </si>
  <si>
    <t>NCCCc1[c]c[nH]c1</t>
  </si>
  <si>
    <t>NCCCc1c[c][nH]c1</t>
  </si>
  <si>
    <t>NCCCC1=C[N]C=C1</t>
  </si>
  <si>
    <t>NCCCc1[c][nH]cc1</t>
  </si>
  <si>
    <t>CCCNC(=O)CCN</t>
  </si>
  <si>
    <t>C[CH]CNC(=O)CCN</t>
  </si>
  <si>
    <t>CCCNC(=O)C[CH]N</t>
  </si>
  <si>
    <t>CCCNC(=O)CC[NH]</t>
  </si>
  <si>
    <t>C=C(C#N)CCC(C)=O</t>
  </si>
  <si>
    <t>C=C(C#N)CC[C]=O</t>
  </si>
  <si>
    <t>[CH]=C(C#N)CCC(C)=O</t>
  </si>
  <si>
    <t>C=C(C#N)C[CH]C(C)=O</t>
  </si>
  <si>
    <t>[CH2]C(=O)CCC(=C)C#N</t>
  </si>
  <si>
    <t>C=CCN1CCN=C1C</t>
  </si>
  <si>
    <t>[CH]=CCN1CCN=C1C</t>
  </si>
  <si>
    <t>C=[C]CN1CCN=C1C</t>
  </si>
  <si>
    <t>C=C[CH]N1CCN=C1C</t>
  </si>
  <si>
    <t>C=CCN1[CH]CN=C1C</t>
  </si>
  <si>
    <t>C=CCN1C[CH]N=C1C</t>
  </si>
  <si>
    <t>[CH2]C1=NCCN1CC=C</t>
  </si>
  <si>
    <t>COCO[C@H](C)C(=O)O</t>
  </si>
  <si>
    <t>[CH2]OCO[C@H](C)C(=O)O</t>
  </si>
  <si>
    <t>CO[CH]O[C@H](C)C(=O)O</t>
  </si>
  <si>
    <t>[CH2][C@@H](OCOC)C(=O)O</t>
  </si>
  <si>
    <t>CCN1CCC(=NO)CC1</t>
  </si>
  <si>
    <t>CCN1CCC(=[N])CC1</t>
  </si>
  <si>
    <t>C[CH]N1CCC(=NO)CC1</t>
  </si>
  <si>
    <t>CCN1C[CH]C(=NO)CC1</t>
  </si>
  <si>
    <t>CCN1CCC(=N[O])CC1</t>
  </si>
  <si>
    <t>CCCCOCOC=O</t>
  </si>
  <si>
    <t>[CH2]CCOCOC=O</t>
  </si>
  <si>
    <t>[CH2]CCCOCOC=O</t>
  </si>
  <si>
    <t>C[CH]CCOCOC=O</t>
  </si>
  <si>
    <t>CC[CH]COCOC=O</t>
  </si>
  <si>
    <t>CCC[CH]OCOC=O</t>
  </si>
  <si>
    <t>CCCCO[CH]OC=O</t>
  </si>
  <si>
    <t>Nc1cccc(CO)c1N</t>
  </si>
  <si>
    <t>CN(C)/C=N/CN(C)C</t>
  </si>
  <si>
    <t>C[N]/C=N/CN(C)C</t>
  </si>
  <si>
    <t>[CH]=NCN(C)C</t>
  </si>
  <si>
    <t>C[N]C/N=C/N(C)C</t>
  </si>
  <si>
    <t>[CH2]N(C)/C=N/CN(C)C</t>
  </si>
  <si>
    <t>CN(C)/[C]=N/CN(C)C</t>
  </si>
  <si>
    <t>CN(C)[CH]/N=C/N(C)C</t>
  </si>
  <si>
    <t>[CH2]N(C)C/N=C/N(C)C</t>
  </si>
  <si>
    <t>CC1(CN)OCCCO1</t>
  </si>
  <si>
    <t>[CH2]C1(CN)OCCCO1</t>
  </si>
  <si>
    <t>CC1([CH]N)OCCCO1</t>
  </si>
  <si>
    <t>CC1(CN)OC[CH]CO1</t>
  </si>
  <si>
    <t>C/C=C/[C@@H](C)CCC#N</t>
  </si>
  <si>
    <t>[CH]=C[C@@H](C)CCC#N</t>
  </si>
  <si>
    <t>[CH2]/C=C/[C@@H](C)CCC#N</t>
  </si>
  <si>
    <t>C/[C]=C/[C@@H](C)CCC#N</t>
  </si>
  <si>
    <t>C/C=[C]/[C@@H](C)CCC#N</t>
  </si>
  <si>
    <t>[CH2][C@H](/C=C/C)CCC#N</t>
  </si>
  <si>
    <t>C/C=C/[C@@H](C)[CH]CC#N</t>
  </si>
  <si>
    <t>C/C=C/[C@@H](C)C[CH]C#N</t>
  </si>
  <si>
    <t>C[C@H]1C=CN=C2C[C@@H](C)N21</t>
  </si>
  <si>
    <t>[CH2][C@H]1C=CN=C2C[C@@H](C)N21</t>
  </si>
  <si>
    <t>C[C@H]1[C]=CN=C2C[C@@H](C)N21</t>
  </si>
  <si>
    <t>C[C@H]1C=[C]N=C2C[C@@H](C)N21</t>
  </si>
  <si>
    <t>C[C@H]1C=CN=C2[CH][C@@H](C)N21</t>
  </si>
  <si>
    <t>[CH2][C@@H]1CC2=NC=C[C@H](C)N21</t>
  </si>
  <si>
    <t>CCCC[C@@H]1CNCN1</t>
  </si>
  <si>
    <t>[CH2]CC[C@@H]1CNCN1</t>
  </si>
  <si>
    <t>[CH2]C[C@@H]1CNCN1</t>
  </si>
  <si>
    <t>[CH2][C@@H]1CNCN1</t>
  </si>
  <si>
    <t>[CH2]CCC[C@@H]1CNCN1</t>
  </si>
  <si>
    <t>C[CH]CC[C@@H]1CNCN1</t>
  </si>
  <si>
    <t>CC[CH]C[C@@H]1CNCN1</t>
  </si>
  <si>
    <t>CCC[CH][C@@H]1CNCN1</t>
  </si>
  <si>
    <t>CCCC[C@@H]1[CH]NCN1</t>
  </si>
  <si>
    <t>CCCC[C@@H]1C[N]CN1</t>
  </si>
  <si>
    <t>CCCC[C@@H]1CNC[N]1</t>
  </si>
  <si>
    <t>C#C[C@H](O)c1cccn1C</t>
  </si>
  <si>
    <t>C#C[C@H](O)C1=CC=C[N]1</t>
  </si>
  <si>
    <t>[C]#C[C@H](O)c1cccn1C</t>
  </si>
  <si>
    <t>C#C[C@H]([O])c1cccn1C</t>
  </si>
  <si>
    <t>C#C[C@H](O)c1[c]ccn1C</t>
  </si>
  <si>
    <t>C#C[C@H](O)c1c[c]cn1C</t>
  </si>
  <si>
    <t>C#C[C@H](O)c1cc[c]n1C</t>
  </si>
  <si>
    <t>C#C[C@H](O)c1cccn1[CH2]</t>
  </si>
  <si>
    <t>OCCCNCC1CC1</t>
  </si>
  <si>
    <t>[O]CCCNCC1CC1</t>
  </si>
  <si>
    <t>O[CH]CCNCC1CC1</t>
  </si>
  <si>
    <t>OC[CH]CNCC1CC1</t>
  </si>
  <si>
    <t>OCC[CH]NCC1CC1</t>
  </si>
  <si>
    <t>OCCC[N]CC1CC1</t>
  </si>
  <si>
    <t>OCCCN[CH]C1CC1</t>
  </si>
  <si>
    <t>OCCCNC[C]1CC1</t>
  </si>
  <si>
    <t>OCCC1=CCONC1</t>
  </si>
  <si>
    <t>O[CH]CC1=CCONC1</t>
  </si>
  <si>
    <t>OC[CH]C1=CCONC1</t>
  </si>
  <si>
    <t>OCCC1=[C]CONC1</t>
  </si>
  <si>
    <t>OCCC1=C[CH]ONC1</t>
  </si>
  <si>
    <t>OCCC1=CCO[N]C1</t>
  </si>
  <si>
    <t>OCCC1=CCON[CH]1</t>
  </si>
  <si>
    <t>C=CN(CCO)C(C)=O</t>
  </si>
  <si>
    <t>C=CN([C]=O)CCO</t>
  </si>
  <si>
    <t>C=[C]N(CCO)C(C)=O</t>
  </si>
  <si>
    <t>C=CN([CH]CO)C(C)=O</t>
  </si>
  <si>
    <t>C=CN(C[CH]O)C(C)=O</t>
  </si>
  <si>
    <t>C=CN(CC[O])C(C)=O</t>
  </si>
  <si>
    <t>[CH2]C(=O)N(C=C)CCO</t>
  </si>
  <si>
    <t>C[C@@H]1CC[C@H](CO)CN1</t>
  </si>
  <si>
    <t>[CH2][C@@H]1CC[C@H](CO)CN1</t>
  </si>
  <si>
    <t>C[C@@H]1[CH]C[C@H](CO)CN1</t>
  </si>
  <si>
    <t>C[C@@H]1C[CH][C@H](CO)CN1</t>
  </si>
  <si>
    <t>C[C@@H]1CC[C@H]([CH]O)CN1</t>
  </si>
  <si>
    <t>C[C@@H]1CC[C@H](CO)[CH]N1</t>
  </si>
  <si>
    <t>C[C@@H]1CC[C@H](CO)C[N]1</t>
  </si>
  <si>
    <t>Cc1cc(CC#N)n[nH]1</t>
  </si>
  <si>
    <t>N#CCc1c[c][nH]n1</t>
  </si>
  <si>
    <t>[CH2]c1cc(CC#N)n[nH]1</t>
  </si>
  <si>
    <t>Cc1[c]c(CC#N)n[nH]1</t>
  </si>
  <si>
    <t>Cc1cc([CH]C#N)n[nH]1</t>
  </si>
  <si>
    <t>CC1=CC(CC#N)=N[N]1</t>
  </si>
  <si>
    <t>CCC1(N)CCC1</t>
  </si>
  <si>
    <t>[CH2]CC1(N)CCC1</t>
  </si>
  <si>
    <t>C[CH]C1(N)CCC1</t>
  </si>
  <si>
    <t>CCC1([NH])CCC1</t>
  </si>
  <si>
    <t>CCC1(N)C[CH]C1</t>
  </si>
  <si>
    <t>C[C@H](N)c1ccn(C)c1</t>
  </si>
  <si>
    <t>C[C@H](N)C1=C[N]C=C1</t>
  </si>
  <si>
    <t>[CH2][C@H](N)c1ccn(C)c1</t>
  </si>
  <si>
    <t>C[C@H]([NH])c1ccn(C)c1</t>
  </si>
  <si>
    <t>C[C@H](N)c1[c]cn(C)c1</t>
  </si>
  <si>
    <t>[CH2]n1ccc([C@H](C)N)c1</t>
  </si>
  <si>
    <t>Cc1cn(CCN)cn1</t>
  </si>
  <si>
    <t>[CH2]c1cn(CCN)cn1</t>
  </si>
  <si>
    <t>Cc1cn([CH]CN)cn1</t>
  </si>
  <si>
    <t>Cc1cn(C[CH]N)cn1</t>
  </si>
  <si>
    <t>Cc1cn(CC[NH])cn1</t>
  </si>
  <si>
    <t>Cc1cn(CCN)[c]n1</t>
  </si>
  <si>
    <t>Cc1cncn1CCN</t>
  </si>
  <si>
    <t>[CH2]c1cncn1CCN</t>
  </si>
  <si>
    <t>Cc1[c]ncn1CCN</t>
  </si>
  <si>
    <t>Cc1cn[c]n1CCN</t>
  </si>
  <si>
    <t>Cc1cncn1C[CH]N</t>
  </si>
  <si>
    <t>Cc1cncn1CC[NH]</t>
  </si>
  <si>
    <t>CCn1cncc1CCN</t>
  </si>
  <si>
    <t>[CH2]Cn1cncc1CCN</t>
  </si>
  <si>
    <t>C[CH]n1cncc1CCN</t>
  </si>
  <si>
    <t>CCn1[c]ncc1CCN</t>
  </si>
  <si>
    <t>CCn1cncc1[CH]CN</t>
  </si>
  <si>
    <t>CCn1cncc1C[CH]N</t>
  </si>
  <si>
    <t>CCn1cncc1CC[NH]</t>
  </si>
  <si>
    <t>Cc1cnc(C)n1CCN</t>
  </si>
  <si>
    <t>[CH2]Cn1c(C)cnc1C</t>
  </si>
  <si>
    <t>[CH2]c1cnc(C)n1CCN</t>
  </si>
  <si>
    <t>Cc1[c]nc(C)n1CCN</t>
  </si>
  <si>
    <t>[CH2]c1ncc(C)n1CCN</t>
  </si>
  <si>
    <t>Cc1cnc(C)n1[CH]CN</t>
  </si>
  <si>
    <t>Cc1cnc(C)n1C[CH]N</t>
  </si>
  <si>
    <t>Cc1cnc(C)n1CC[NH]</t>
  </si>
  <si>
    <t>Cc1cn(CCN)c(C)n1</t>
  </si>
  <si>
    <t>[CH2]n1cc(C)nc1C</t>
  </si>
  <si>
    <t>[CH2]Cn1cc(C)nc1C</t>
  </si>
  <si>
    <t>[CH2]c1cn(CCN)c(C)n1</t>
  </si>
  <si>
    <t>Cc1cn([CH]CN)c(C)n1</t>
  </si>
  <si>
    <t>Cc1cn(C[CH]N)c(C)n1</t>
  </si>
  <si>
    <t>Cc1cn(CC[NH])c(C)n1</t>
  </si>
  <si>
    <t>[CH2]c1nc(C)cn1CCN</t>
  </si>
  <si>
    <t>Cn1cncc1CCCN</t>
  </si>
  <si>
    <t>[CH2]CCc1cncn1C</t>
  </si>
  <si>
    <t>CCC/N=C(\C)N</t>
  </si>
  <si>
    <t>[CH2]C/N=C(\C)N</t>
  </si>
  <si>
    <t>[CH2]CC/N=C(\C)N</t>
  </si>
  <si>
    <t>C[CH]C/N=C(\C)N</t>
  </si>
  <si>
    <t>CC[CH]/N=C(\C)N</t>
  </si>
  <si>
    <t>[CH2]/C(N)=N\CCC</t>
  </si>
  <si>
    <t>CON(C)Cc1cnc[nH]1</t>
  </si>
  <si>
    <t>CN([O])Cc1cnc[nH]1</t>
  </si>
  <si>
    <t>CON(C)[CH]c1cnc[nH]1</t>
  </si>
  <si>
    <t>CON(C)Cc1[c]nc[nH]1</t>
  </si>
  <si>
    <t>CON(C)CC1=CN=C[N]1</t>
  </si>
  <si>
    <t>N#CCNCCN</t>
  </si>
  <si>
    <t>N#C[CH]NCCN</t>
  </si>
  <si>
    <t>N#CC[N]CCN</t>
  </si>
  <si>
    <t>N#CCN[CH]CN</t>
  </si>
  <si>
    <t>CC(=O)CC(C)(O)O</t>
  </si>
  <si>
    <t>CC(O)(O)C[C]=O</t>
  </si>
  <si>
    <t>CC(=O)C[C](O)O</t>
  </si>
  <si>
    <t>[CH2]C(=O)CC(C)(O)O</t>
  </si>
  <si>
    <t>CC(=O)[CH]C(C)(O)O</t>
  </si>
  <si>
    <t>[CH2]C(O)(O)CC(C)=O</t>
  </si>
  <si>
    <t>CCO/N=C/c1ccco1</t>
  </si>
  <si>
    <t>CCO/N=[C]/c1ccco1</t>
  </si>
  <si>
    <t>CCO/N=C/c1[c]cco1</t>
  </si>
  <si>
    <t>CCO/N=C/c1c[c]co1</t>
  </si>
  <si>
    <t>CCO/N=C/c1cc[c]o1</t>
  </si>
  <si>
    <t>CC(=O)C(=O)C(C)(C)O</t>
  </si>
  <si>
    <t>[CH2]C(=O)C(=O)C(C)(C)O</t>
  </si>
  <si>
    <t>N=C(N)CCCCCO</t>
  </si>
  <si>
    <t>N=[C]CCCCCO</t>
  </si>
  <si>
    <t>[N]=C(N)CCCCCO</t>
  </si>
  <si>
    <t>[NH]C(=N)CCCCCO</t>
  </si>
  <si>
    <t>N=C(N)[CH]CCCCO</t>
  </si>
  <si>
    <t>N=C(N)C[CH]CCCO</t>
  </si>
  <si>
    <t>N=C(N)CC[CH]CCO</t>
  </si>
  <si>
    <t>N=C(N)CCC[CH]CO</t>
  </si>
  <si>
    <t>N=C(N)CCCC[CH]O</t>
  </si>
  <si>
    <t>N=C(N)CCCCC[O]</t>
  </si>
  <si>
    <t>C[C@@H]1CC=C[C@](C)(O)C1</t>
  </si>
  <si>
    <t>[CH2][C@@H]1CC=C[C@](C)(O)C1</t>
  </si>
  <si>
    <t>C[C@@H]1[CH]C=C[C@](C)(O)C1</t>
  </si>
  <si>
    <t>C[C@@H]1C[C]=C[C@](C)(O)C1</t>
  </si>
  <si>
    <t>C[C@@H]1CC=[C][C@](C)(O)C1</t>
  </si>
  <si>
    <t>[CH2][C@]1(O)C=CC[C@@H](C)C1</t>
  </si>
  <si>
    <t>C[C@@H]1C[C@H](O)[C@@H]2O[C@]2(C)C1</t>
  </si>
  <si>
    <t>[CH2][C@@H]1C[C@H](O)[C@@H]2O[C@]2(C)C1</t>
  </si>
  <si>
    <t>C[C@@H]1[CH][C@H](O)[C@@H]2O[C@]2(C)C1</t>
  </si>
  <si>
    <t>[CH2][C@@]12C[C@H](C)C[C@H](O)[C@@H]1O2</t>
  </si>
  <si>
    <t>C[C@H]1[CH][C@@]2(C)O[C@H]2[C@@H](O)C1</t>
  </si>
  <si>
    <t>C#CCC[C@H](O)CC</t>
  </si>
  <si>
    <t>C#CCC[C@@H]([CH2])O</t>
  </si>
  <si>
    <t>[C]#CCC[C@H](O)CC</t>
  </si>
  <si>
    <t>C#C[CH]C[C@H](O)CC</t>
  </si>
  <si>
    <t>C#CC[CH][C@H](O)CC</t>
  </si>
  <si>
    <t>C#CCC[C@H]([O])CC</t>
  </si>
  <si>
    <t>C#CCC[C@H](O)[CH]C</t>
  </si>
  <si>
    <t>CC(C)CNCCCO</t>
  </si>
  <si>
    <t>C[C](C)CNCCCO</t>
  </si>
  <si>
    <t>CC(C)[CH]NCCCO</t>
  </si>
  <si>
    <t>CC(C)CN[CH]CCO</t>
  </si>
  <si>
    <t>CC(C)CNCC[CH]O</t>
  </si>
  <si>
    <t>CC(C)CNCCC[O]</t>
  </si>
  <si>
    <t>C=CCOC(=O)CCCO</t>
  </si>
  <si>
    <t>CN(C)C(C)(C)CCN</t>
  </si>
  <si>
    <t>C[N]C(C)(C)CCN</t>
  </si>
  <si>
    <t>C[C](CCN)N(C)C</t>
  </si>
  <si>
    <t>[CH2]N(C)C(C)(C)CCN</t>
  </si>
  <si>
    <t>CN(C)C(C)(C)[CH]CN</t>
  </si>
  <si>
    <t>CN(C)C(C)(C)C[CH]N</t>
  </si>
  <si>
    <t>CN(C)C(C)(C)CC[NH]</t>
  </si>
  <si>
    <t>CN(C)C(C)(C)CC#N</t>
  </si>
  <si>
    <t>C[N]C(C)(C)CC#N</t>
  </si>
  <si>
    <t>C[C](CC#N)N(C)C</t>
  </si>
  <si>
    <t>[CH2]N(C)C(C)(C)CC#N</t>
  </si>
  <si>
    <t>CN(C)C(C)(C)[CH]C#N</t>
  </si>
  <si>
    <t>C[C@@H]1[C@@H](N)[C@@H](O)[C@H](O)[C@@H]1O</t>
  </si>
  <si>
    <t>[CH2][C@@H]1[C@@H](N)[C@@H](O)[C@H](O)[C@@H]1O</t>
  </si>
  <si>
    <t>C[C@@H]1[C@@H]([NH])[C@@H](O)[C@H](O)[C@@H]1O</t>
  </si>
  <si>
    <t>C[C@H]1[C@@H](O)[C@@H](O)[C@H]([O])[C@@H]1N</t>
  </si>
  <si>
    <t>C[C@@H]1[C@@H](N)[C@@H](O)[C@H]([O])[C@@H]1O</t>
  </si>
  <si>
    <t>C[C@@H]1[C@@H](N)[C@@H](O)[C@H](O)[C@@H]1[O]</t>
  </si>
  <si>
    <t>CO/C=C/CCCCCO</t>
  </si>
  <si>
    <t>[O]/C=C/CCCCCO</t>
  </si>
  <si>
    <t>C[C@@H]1CC[C@@H]2C[C@H]1C(=O)O2</t>
  </si>
  <si>
    <t>C[C@@H]1[CH]C[C@@H]2C[C@H]1C(=O)O2</t>
  </si>
  <si>
    <t>C[C@@H]1C[CH][C@@H]2C[C@H]1C(=O)O2</t>
  </si>
  <si>
    <t>C[C@@H]1CC[C@@H]2[CH][C@H]1C(=O)O2</t>
  </si>
  <si>
    <t>C[C@@H]1CN[C@@H](N)[C@H](O)[C@@H]1O</t>
  </si>
  <si>
    <t>[CH2][C@@H]1CN[C@@H](N)[C@H](O)[C@@H]1O</t>
  </si>
  <si>
    <t>C[C@@H]1[CH]N[C@@H](N)[C@H](O)[C@@H]1O</t>
  </si>
  <si>
    <t>C[C@@H]1C[N][C@@H](N)[C@H](O)[C@@H]1O</t>
  </si>
  <si>
    <t>C[C@@H]1CN[C@@H]([NH])[C@H](O)[C@@H]1O</t>
  </si>
  <si>
    <t>C[C@@H]1CN[C@@H](N)[C@H]([O])[C@@H]1O</t>
  </si>
  <si>
    <t>C[C@@H]1CN[C@@H](N)[C@H](O)[C@@H]1[O]</t>
  </si>
  <si>
    <t>CC[C@H](CC(C)=O)OO</t>
  </si>
  <si>
    <t>[CH2][C@H](CC(C)=O)OO</t>
  </si>
  <si>
    <t>[CH2][C@@H](CC)OO</t>
  </si>
  <si>
    <t>CC[C@H](C[C]=O)OO</t>
  </si>
  <si>
    <t>[CH2]C[C@H](CC(C)=O)OO</t>
  </si>
  <si>
    <t>C[CH][C@H](CC(C)=O)OO</t>
  </si>
  <si>
    <t>CC[C@H]([CH]C(C)=O)OO</t>
  </si>
  <si>
    <t>[CH2]C(=O)C[C@@H](CC)OO</t>
  </si>
  <si>
    <t>CCC[C@H](C)[C@H](O)C#N</t>
  </si>
  <si>
    <t>C[CH]C[C@H](C)[C@H](O)C#N</t>
  </si>
  <si>
    <t>[CH2][C@@H](CCC)[C@H](O)C#N</t>
  </si>
  <si>
    <t>CCC[C@H](C)[C@H]([O])C#N</t>
  </si>
  <si>
    <t>N[C@H]1CC=C(CO)C1</t>
  </si>
  <si>
    <t>[NH][C@H]1CC=C(CO)C1</t>
  </si>
  <si>
    <t>N[C@H]1[CH]C=C(CO)C1</t>
  </si>
  <si>
    <t>N[C@H]1C[C]=C(CO)C1</t>
  </si>
  <si>
    <t>N[C@H]1CC=C([CH]O)C1</t>
  </si>
  <si>
    <t>N[C@@H]1[CH]C(CO)=CC1</t>
  </si>
  <si>
    <t>CC1=NC(=O)N(C)C1=O</t>
  </si>
  <si>
    <t>[CH2]C1=NC(=O)N(C)C1=O</t>
  </si>
  <si>
    <t>[CH2]N1C(=O)N=C(C)C1=O</t>
  </si>
  <si>
    <t>Cc1cc(CC#N)on1</t>
  </si>
  <si>
    <t>N#CCc1c[c]no1</t>
  </si>
  <si>
    <t>[CH2]c1cc(CC#N)on1</t>
  </si>
  <si>
    <t>Cc1[c]c(CC#N)on1</t>
  </si>
  <si>
    <t>CCN=C=CC(=O)N(C)C</t>
  </si>
  <si>
    <t>CN(C)C(=O)C=C=[N]</t>
  </si>
  <si>
    <t>CCN=C=C[C]=O</t>
  </si>
  <si>
    <t>[CH2]CN=C=CC(=O)N(C)C</t>
  </si>
  <si>
    <t>C[CH]N=C=CC(=O)N(C)C</t>
  </si>
  <si>
    <t>CCN=C=[C]C(=O)N(C)C</t>
  </si>
  <si>
    <t>[CH2]N(C)C(=O)C=C=NCC</t>
  </si>
  <si>
    <t>COCCN(C)CCO</t>
  </si>
  <si>
    <t>[CH2]OCCN(C)CCO</t>
  </si>
  <si>
    <t>CO[CH]CN(C)CCO</t>
  </si>
  <si>
    <t>COC[CH]N(C)CCO</t>
  </si>
  <si>
    <t>[CH2]N(CCO)CCOC</t>
  </si>
  <si>
    <t>COCCN(C)[CH]CO</t>
  </si>
  <si>
    <t>COCCN(C)C[CH]O</t>
  </si>
  <si>
    <t>COCCN(C)CC[O]</t>
  </si>
  <si>
    <t>C#CCC1(CO)CCC1</t>
  </si>
  <si>
    <t>[C]#CCC1(CO)CCC1</t>
  </si>
  <si>
    <t>C#CCC1([CH]O)CCC1</t>
  </si>
  <si>
    <t>C#CCC1(CO)C[CH]C1</t>
  </si>
  <si>
    <t>OCCCn1ccnn1</t>
  </si>
  <si>
    <t>[O]CCCn1ccnn1</t>
  </si>
  <si>
    <t>O[CH]CCn1ccnn1</t>
  </si>
  <si>
    <t>OC[CH]Cn1ccnn1</t>
  </si>
  <si>
    <t>OCC[CH]n1ccnn1</t>
  </si>
  <si>
    <t>OCCCn1[c]cnn1</t>
  </si>
  <si>
    <t>OCCCn1c[c]nn1</t>
  </si>
  <si>
    <t>CN(C)C(=O)CCC=O</t>
  </si>
  <si>
    <t>C[N]C(=O)CCC=O</t>
  </si>
  <si>
    <t>CN(C)C(=O)[CH]CC=O</t>
  </si>
  <si>
    <t>CN(C)C(=O)C[CH]C=O</t>
  </si>
  <si>
    <t>COC(=O)C1=CCOC1</t>
  </si>
  <si>
    <t>[O]C(=O)C1=CCOC1</t>
  </si>
  <si>
    <t>COC(=O)C1=[C]COC1</t>
  </si>
  <si>
    <t>COC(=O)C1=C[CH]OC1</t>
  </si>
  <si>
    <t>COC(=O)C1=CCO[CH]1</t>
  </si>
  <si>
    <t>NCCCN(CO)CO</t>
  </si>
  <si>
    <t>[CH2]N(CO)CCCN</t>
  </si>
  <si>
    <t>[NH]CCCN(CO)CO</t>
  </si>
  <si>
    <t>N[CH]CCN(CO)CO</t>
  </si>
  <si>
    <t>NC[CH]CN(CO)CO</t>
  </si>
  <si>
    <t>NCC[CH]N(CO)CO</t>
  </si>
  <si>
    <t>NCCCN([CH]O)CO</t>
  </si>
  <si>
    <t>NCCCN(C[O])CO</t>
  </si>
  <si>
    <t>NCCNCCNCO</t>
  </si>
  <si>
    <t>[CH2]CNCCNCO</t>
  </si>
  <si>
    <t>[NH]CCNCCNCO</t>
  </si>
  <si>
    <t>N[CH]CNCCNCO</t>
  </si>
  <si>
    <t>NC[CH]NCCNCO</t>
  </si>
  <si>
    <t>NCC[N]CCNCO</t>
  </si>
  <si>
    <t>NCCN[CH]CNCO</t>
  </si>
  <si>
    <t>NCCNC[CH]NCO</t>
  </si>
  <si>
    <t>NCCNCCN[CH]O</t>
  </si>
  <si>
    <t>NCCNCCNC[O]</t>
  </si>
  <si>
    <t>NCCCCN(CO)CO</t>
  </si>
  <si>
    <t>[CH2]N(CO)CCCCN</t>
  </si>
  <si>
    <t>CCN(CO)CCO</t>
  </si>
  <si>
    <t>C[CH]N(CO)CCO</t>
  </si>
  <si>
    <t>CCN([CH]O)CCO</t>
  </si>
  <si>
    <t>CCN([CH]CO)CO</t>
  </si>
  <si>
    <t>CCN(CO)C[CH]O</t>
  </si>
  <si>
    <t>CCN(CO)CC[O]</t>
  </si>
  <si>
    <t>O=CCCCn1cccc1</t>
  </si>
  <si>
    <t>CC1=CCO[C@H](CO)C1</t>
  </si>
  <si>
    <t>[CH2]C1=CCO[C@H](CO)C1</t>
  </si>
  <si>
    <t>CC1=[C]CO[C@H](CO)C1</t>
  </si>
  <si>
    <t>CC1=C[CH]O[C@H](CO)C1</t>
  </si>
  <si>
    <t>CC1=CCO[C@H]([CH]O)C1</t>
  </si>
  <si>
    <t>CC1=CCO[C@H](C[O])C1</t>
  </si>
  <si>
    <t>CC1=CCO[C@H](CO)[CH]1</t>
  </si>
  <si>
    <t>COCCCC(=O)N(C)C</t>
  </si>
  <si>
    <t>C[N]C(=O)CCCOC</t>
  </si>
  <si>
    <t>[CH2]OCCCC(=O)N(C)C</t>
  </si>
  <si>
    <t>CO[CH]CCC(=O)N(C)C</t>
  </si>
  <si>
    <t>COC[CH]CC(=O)N(C)C</t>
  </si>
  <si>
    <t>COCC[CH]C(=O)N(C)C</t>
  </si>
  <si>
    <t>COCCCC(N)=O</t>
  </si>
  <si>
    <t>NC(=O)CCC[O]</t>
  </si>
  <si>
    <t>[CH2]OCCCC(N)=O</t>
  </si>
  <si>
    <t>CO[CH]CCC(N)=O</t>
  </si>
  <si>
    <t>COC[CH]CC(N)=O</t>
  </si>
  <si>
    <t>COCC[CH]C(N)=O</t>
  </si>
  <si>
    <t>COCCCC([NH])=O</t>
  </si>
  <si>
    <t>CC(C)(C)NCCC(N)=O</t>
  </si>
  <si>
    <t>CO/C=C(\COC)C(C)=O</t>
  </si>
  <si>
    <t>COC/C(=C\[O])C(C)=O</t>
  </si>
  <si>
    <t>[CH2]/C(=C\OC)C(C)=O</t>
  </si>
  <si>
    <t>CO/C=C(\C[O])C(C)=O</t>
  </si>
  <si>
    <t>[CH2]O/C=C(\COC)C(C)=O</t>
  </si>
  <si>
    <t>CO/[C]=C(\COC)C(C)=O</t>
  </si>
  <si>
    <t>CO[CH]/C(=C\OC)C(C)=O</t>
  </si>
  <si>
    <t>[CH2]OC/C(=C\OC)C(C)=O</t>
  </si>
  <si>
    <t>[CH2]C(=O)/C(=C/OC)COC</t>
  </si>
  <si>
    <t>CC[C@H](O)CCN</t>
  </si>
  <si>
    <t>CC[C@H]([O])CCN</t>
  </si>
  <si>
    <t>CC[C@H](O)[CH]CN</t>
  </si>
  <si>
    <t>CC[C@H](O)C[CH]N</t>
  </si>
  <si>
    <t>Cc1ccc(C)n1CC#N</t>
  </si>
  <si>
    <t>Cc1[c]cc(C)n1CC#N</t>
  </si>
  <si>
    <t>Cc1ccc(C)n1[CH]C#N</t>
  </si>
  <si>
    <t>CN1C=CC=C2CCN=C21</t>
  </si>
  <si>
    <t>C1=C[N]C2=NCCC2=C1</t>
  </si>
  <si>
    <t>[CH2]N1C=CC=C2CCN=C21</t>
  </si>
  <si>
    <t>CN1[C]=CC=C2CCN=C21</t>
  </si>
  <si>
    <t>CN1C=[C]C=C2CCN=C21</t>
  </si>
  <si>
    <t>CN1C=C[C]=C2CCN=C21</t>
  </si>
  <si>
    <t>CN1C=CC=C2[CH]CN=C21</t>
  </si>
  <si>
    <t>CN1C=CC=C2C[CH]N=C21</t>
  </si>
  <si>
    <t>CN1CCc2cccnc21</t>
  </si>
  <si>
    <t>[CH2]N1CCc2cccnc21</t>
  </si>
  <si>
    <t>CN1C[CH]c2cccnc21</t>
  </si>
  <si>
    <t>CN1CCc2[c]ccnc21</t>
  </si>
  <si>
    <t>CN1CCc2c[c]cnc21</t>
  </si>
  <si>
    <t>CN1CCc2cc[c]nc21</t>
  </si>
  <si>
    <t>C1C2CN(C2)CN2CC1C2</t>
  </si>
  <si>
    <t>C1[C]2CN(C2)CN2CC1C2</t>
  </si>
  <si>
    <t>[CH]1N2CC(CC3CN1C3)C2</t>
  </si>
  <si>
    <t>OCc1ccoc1CO</t>
  </si>
  <si>
    <t>[O]Cc1ccoc1CO</t>
  </si>
  <si>
    <t>O[CH]c1ccoc1CO</t>
  </si>
  <si>
    <t>OCc1[c]coc1CO</t>
  </si>
  <si>
    <t>OCc1c[c]oc1CO</t>
  </si>
  <si>
    <t>O[CH]c1occc1CO</t>
  </si>
  <si>
    <t>[O]Cc1occc1CO</t>
  </si>
  <si>
    <t>COCc1ccoc1CO</t>
  </si>
  <si>
    <t>[CH2]OCc1ccoc1CO</t>
  </si>
  <si>
    <t>COCc1[c]coc1CO</t>
  </si>
  <si>
    <t>COCc1c[c]oc1CO</t>
  </si>
  <si>
    <t>COCc1ccoc1[CH]O</t>
  </si>
  <si>
    <t>COCc1ccoc1C[O]</t>
  </si>
  <si>
    <t>OCc1coc(CO)c1</t>
  </si>
  <si>
    <t>O[CH]c1coc(CO)c1</t>
  </si>
  <si>
    <t>OCc1[c]oc(CO)c1</t>
  </si>
  <si>
    <t>O[CH]c1cc(CO)co1</t>
  </si>
  <si>
    <t>[O]Cc1cc(CO)co1</t>
  </si>
  <si>
    <t>OCc1[c]c(CO)oc1</t>
  </si>
  <si>
    <t>CC1=CC(=O)C[C@@H](C)N1</t>
  </si>
  <si>
    <t>[CH2]C1=CC(=O)C[C@@H](C)N1</t>
  </si>
  <si>
    <t>CC1=[C]C(=O)C[C@@H](C)N1</t>
  </si>
  <si>
    <t>[CH2][C@@H]1CC(=O)C=C(C)N1</t>
  </si>
  <si>
    <t>CC1=CC(=O)C[C@@H](C)[N]1</t>
  </si>
  <si>
    <t>C=C1CN1CCCCO</t>
  </si>
  <si>
    <t>[CH]=C1CN1CCCCO</t>
  </si>
  <si>
    <t>C=C1[CH]N1CCCCO</t>
  </si>
  <si>
    <t>C=C1CN1[CH]CCCO</t>
  </si>
  <si>
    <t>C=C1CN1C[CH]CCO</t>
  </si>
  <si>
    <t>C=C1CN1CC[CH]CO</t>
  </si>
  <si>
    <t>C=C1CN1CCC[CH]O</t>
  </si>
  <si>
    <t>C=C1CN1CCCC[O]</t>
  </si>
  <si>
    <t>COC=C1CCC(C)CC1</t>
  </si>
  <si>
    <t>[CH2]OC=C1CCC(C)CC1</t>
  </si>
  <si>
    <t>CO[C]=C1CCC(C)CC1</t>
  </si>
  <si>
    <t>COC=C1CC[C](C)CC1</t>
  </si>
  <si>
    <t>[CH2]C1CCC(=COC)CC1</t>
  </si>
  <si>
    <t>C[C@@]1(C=O)CCC=C[C@@H]1O</t>
  </si>
  <si>
    <t>[CH2][C@@]1(C=O)CCC=C[C@@H]1O</t>
  </si>
  <si>
    <t>C[C@@]1([C]=O)CCC=C[C@@H]1O</t>
  </si>
  <si>
    <t>C[C@@]1(C=O)[CH]CC=C[C@@H]1O</t>
  </si>
  <si>
    <t>C[C@@]1(C=O)C[CH]C=C[C@@H]1O</t>
  </si>
  <si>
    <t>C[C@@]1(C=O)CC[C]=C[C@@H]1O</t>
  </si>
  <si>
    <t>C[C@@]1(C=O)CCC=[C][C@@H]1O</t>
  </si>
  <si>
    <t>C[C@@]1(C=O)CCC=C[C@@H]1[O]</t>
  </si>
  <si>
    <t>C[C@H](NC(N)=O)C1CC1</t>
  </si>
  <si>
    <t>C[C@H](N[C]=O)C1CC1</t>
  </si>
  <si>
    <t>[CH2][C@H](NC(N)=O)C1CC1</t>
  </si>
  <si>
    <t>C[C@H](NC([NH])=O)C1CC1</t>
  </si>
  <si>
    <t>C#C/C=C\C(=O)N(C)C</t>
  </si>
  <si>
    <t>[C]#C/C=C\C(=O)N(C)C</t>
  </si>
  <si>
    <t>C#C/[C]=C\C(=O)N(C)C</t>
  </si>
  <si>
    <t>C#C/C=[C]\C(=O)N(C)C</t>
  </si>
  <si>
    <t>C#C/C=C\C(=O)N([CH2])C</t>
  </si>
  <si>
    <t>COCO/C=C(\C)C(C)=O</t>
  </si>
  <si>
    <t>CC(=O)/C(C)=C/OC[O]</t>
  </si>
  <si>
    <t>[CH2]O/C=C(\C)C(C)=O</t>
  </si>
  <si>
    <t>COCOC=[C]C(C)=O</t>
  </si>
  <si>
    <t>C/[C]=C\OCOC</t>
  </si>
  <si>
    <t>COCO/C=C(\C)[C]=O</t>
  </si>
  <si>
    <t>[CH2]/C(=C\OCOC)C(C)=O</t>
  </si>
  <si>
    <t>C[C@H](N)c1ccon1</t>
  </si>
  <si>
    <t>[CH2][C@H](N)c1ccon1</t>
  </si>
  <si>
    <t>C[C@H]([NH])c1ccon1</t>
  </si>
  <si>
    <t>C[C@H](N)c1[c]con1</t>
  </si>
  <si>
    <t>C[C@H](N)c1c[c]on1</t>
  </si>
  <si>
    <t>CC1(CO)CCNCC1</t>
  </si>
  <si>
    <t>[CH2]C1(CO)CCNCC1</t>
  </si>
  <si>
    <t>CC1(C[O])CCNCC1</t>
  </si>
  <si>
    <t>CC1(CO)CC[N]CC1</t>
  </si>
  <si>
    <t>C=CCN(C#N)C(C)C</t>
  </si>
  <si>
    <t>C=CCN(C#N)[CH]C</t>
  </si>
  <si>
    <t>[CH]=CCN(C#N)C(C)C</t>
  </si>
  <si>
    <t>C=[C]CN(C#N)C(C)C</t>
  </si>
  <si>
    <t>C=C[CH]N(C#N)C(C)C</t>
  </si>
  <si>
    <t>C=CCN(C#N)[C](C)C</t>
  </si>
  <si>
    <t>CCCCCN(C)C#N</t>
  </si>
  <si>
    <t>[CH2]CCCCN(C)C#N</t>
  </si>
  <si>
    <t>C[CH]CCCN(C)C#N</t>
  </si>
  <si>
    <t>CC[CH]CCN(C)C#N</t>
  </si>
  <si>
    <t>CCC[CH]CN(C)C#N</t>
  </si>
  <si>
    <t>CCCC[CH]N(C)C#N</t>
  </si>
  <si>
    <t>COc1cncc(C#N)c1</t>
  </si>
  <si>
    <t>N#Cc1cncc([O])c1</t>
  </si>
  <si>
    <t>[CH2]Oc1cncc(C#N)c1</t>
  </si>
  <si>
    <t>COc1[c]ncc(C#N)c1</t>
  </si>
  <si>
    <t>COc1cn[c]c(C#N)c1</t>
  </si>
  <si>
    <t>COc1[c]c(C#N)cnc1</t>
  </si>
  <si>
    <t>CCN1C[C@H](O)[C@@H](O)C1</t>
  </si>
  <si>
    <t>[CH2]N1C[C@H](O)[C@@H](O)C1</t>
  </si>
  <si>
    <t>O[C@H]1C[N]C[C@@H]1O</t>
  </si>
  <si>
    <t>[CH2]CN1C[C@H](O)[C@@H](O)C1</t>
  </si>
  <si>
    <t>C[CH]N1C[C@H](O)[C@@H](O)C1</t>
  </si>
  <si>
    <t>CCN1[CH][C@H](O)[C@@H](O)C1</t>
  </si>
  <si>
    <t>CCN1C[C@H]([O])[C@@H](O)C1</t>
  </si>
  <si>
    <t>CCOC(=O)C#CCOC</t>
  </si>
  <si>
    <t>[CH2]COC(=O)C#CCOC</t>
  </si>
  <si>
    <t>CCOC(=O)C#C[CH]OC</t>
  </si>
  <si>
    <t>[CH2]OCC#CC(=O)OCC</t>
  </si>
  <si>
    <t>C=C(C)/N=C/N(CC)CC</t>
  </si>
  <si>
    <t>C=[C]/N=C/N(CC)CC</t>
  </si>
  <si>
    <t>[CH]=NC(=C)C</t>
  </si>
  <si>
    <t>C=C(C)/N=C/[N]CC</t>
  </si>
  <si>
    <t>[CH2]N(/C=N/C(=C)C)CC</t>
  </si>
  <si>
    <t>[CH]=C(C)/N=C/N(CC)CC</t>
  </si>
  <si>
    <t>[CH2]C(=C)/N=C/N(CC)CC</t>
  </si>
  <si>
    <t>C=C(C)/N=[C]/N(CC)CC</t>
  </si>
  <si>
    <t>C=C(C)/N=C/N([CH]C)CC</t>
  </si>
  <si>
    <t>[CH2]CN(/C=N/C(=C)C)CC</t>
  </si>
  <si>
    <t>NC/C=C/c1ccco1</t>
  </si>
  <si>
    <t>[NH]C/C=C/c1ccco1</t>
  </si>
  <si>
    <t>N[CH]/C=C/c1ccco1</t>
  </si>
  <si>
    <t>NC/[C]=C/c1ccco1</t>
  </si>
  <si>
    <t>NC/C=[C]/c1ccco1</t>
  </si>
  <si>
    <t>NC/C=C/c1[c]cco1</t>
  </si>
  <si>
    <t>NC/C=C/c1cc[c]o1</t>
  </si>
  <si>
    <t>O=C(O)[C@@H](O)CC1CC1</t>
  </si>
  <si>
    <t>O=[C][C@@H](O)CC1CC1</t>
  </si>
  <si>
    <t>[O][C@@H](CC1CC1)C(=O)O</t>
  </si>
  <si>
    <t>O=C(O)[C@@H](O)[CH]C1CC1</t>
  </si>
  <si>
    <t>O=C(O)[C@@H](O)C[C]1CC1</t>
  </si>
  <si>
    <t>CC(C)CNn1cnnc1</t>
  </si>
  <si>
    <t>C[CH]CNn1cnnc1</t>
  </si>
  <si>
    <t>C[C](C)CNn1cnnc1</t>
  </si>
  <si>
    <t>CC(C)[CH]Nn1cnnc1</t>
  </si>
  <si>
    <t>CC(C)C[N]n1cnnc1</t>
  </si>
  <si>
    <t>CC(C)CNn1[c]nnc1</t>
  </si>
  <si>
    <t>NOC[C@@H]1CC[C@H](N)C1</t>
  </si>
  <si>
    <t>[NH]OC[C@@H]1CC[C@H](N)C1</t>
  </si>
  <si>
    <t>NO[CH][C@@H]1CC[C@H](N)C1</t>
  </si>
  <si>
    <t>NOC[C@@H]1C[CH][C@H](N)C1</t>
  </si>
  <si>
    <t>[NH][C@H]1CC[C@@H](CON)C1</t>
  </si>
  <si>
    <t>NOC[C@H]1[CH][C@@H](N)CC1</t>
  </si>
  <si>
    <t>C[C@@H]1C[C@H](ON)CCN1</t>
  </si>
  <si>
    <t>[CH2][C@@H]1C[C@H](ON)CCN1</t>
  </si>
  <si>
    <t>C[C@@H]1[CH][C@H](ON)CCN1</t>
  </si>
  <si>
    <t>C[C@@H]1C[C@H](O[NH])CCN1</t>
  </si>
  <si>
    <t>C[C@@H]1C[C@H](ON)[CH]CN1</t>
  </si>
  <si>
    <t>C[C@@H]1C[C@H](ON)C[CH]N1</t>
  </si>
  <si>
    <t>C[C@@H]1C[C@H](ON)CC[N]1</t>
  </si>
  <si>
    <t>CC(=O)[C@@H](N)C(C)(C)C</t>
  </si>
  <si>
    <t>C[C](C)[C@H](N)C(C)=O</t>
  </si>
  <si>
    <t>[CH2]C(=O)[C@@H](N)C(C)(C)C</t>
  </si>
  <si>
    <t>CC(=O)[C@@H]([NH])C(C)(C)C</t>
  </si>
  <si>
    <t>[CH2]C(C)(C)[C@H](N)C(C)=O</t>
  </si>
  <si>
    <t>OC1[C@H](O)C=C[C@H]1O</t>
  </si>
  <si>
    <t>O[C]1[C@H](O)C=C[C@H]1O</t>
  </si>
  <si>
    <t>C=C(OC)C(=O)C(C)=O</t>
  </si>
  <si>
    <t>C=C([O])C(=O)C(C)=O</t>
  </si>
  <si>
    <t>C=C(OC)C(=O)[C]=O</t>
  </si>
  <si>
    <t>[CH2]OC(=C)C(=O)C(C)=O</t>
  </si>
  <si>
    <t>[CH2]C(=O)C(=O)C(=C)OC</t>
  </si>
  <si>
    <t>CCCc1cnc(N)o1</t>
  </si>
  <si>
    <t>C[CH]Cc1cnc(N)o1</t>
  </si>
  <si>
    <t>CC[CH]c1cnc(N)o1</t>
  </si>
  <si>
    <t>CCCc1[c]nc(N)o1</t>
  </si>
  <si>
    <t>CCCc1cnc([NH])o1</t>
  </si>
  <si>
    <t>COCc1nnc(N)o1</t>
  </si>
  <si>
    <t>COCc1nn[c]o1</t>
  </si>
  <si>
    <t>[CH2]OCc1nnc(N)o1</t>
  </si>
  <si>
    <t>COCc1nnc([NH])o1</t>
  </si>
  <si>
    <t>COCc1cc(N)ncn1</t>
  </si>
  <si>
    <t>Nc1cc(C[O])ncn1</t>
  </si>
  <si>
    <t>COCc1c[c]ncn1</t>
  </si>
  <si>
    <t>[CH2]OCc1cc(N)ncn1</t>
  </si>
  <si>
    <t>CO[CH]c1cc(N)ncn1</t>
  </si>
  <si>
    <t>COCc1[c]c(N)ncn1</t>
  </si>
  <si>
    <t>COCc1cc([NH])ncn1</t>
  </si>
  <si>
    <t>COCc1cc(N)n[c]n1</t>
  </si>
  <si>
    <t>CCN(C)CC#CCO</t>
  </si>
  <si>
    <t>CC[N]CC#CCO</t>
  </si>
  <si>
    <t>[C]#CCN(C)CC</t>
  </si>
  <si>
    <t>[CH2]CN(C)CC#CCO</t>
  </si>
  <si>
    <t>C[CH]N(C)CC#CCO</t>
  </si>
  <si>
    <t>[CH2]N(CC)CC#CCO</t>
  </si>
  <si>
    <t>CCN(C)CC#C[CH]O</t>
  </si>
  <si>
    <t>C[C@]1(O)CC=C(O)C1=O</t>
  </si>
  <si>
    <t>[CH2][C@]1(O)CC=C(O)C1=O</t>
  </si>
  <si>
    <t>C[C@]1(O)[CH]C=C(O)C1=O</t>
  </si>
  <si>
    <t>C[C@]1(O)C[C]=C(O)C1=O</t>
  </si>
  <si>
    <t>COCc1c(C)noc1C</t>
  </si>
  <si>
    <t>COCc1[c]noc1C</t>
  </si>
  <si>
    <t>COCc1[c]onc1C</t>
  </si>
  <si>
    <t>[CH2]OCc1c(C)noc1C</t>
  </si>
  <si>
    <t>[CH2]c1noc(C)c1COC</t>
  </si>
  <si>
    <t>[CH2]c1onc(C)c1COC</t>
  </si>
  <si>
    <t>C=CC[C@H](N)CO</t>
  </si>
  <si>
    <t>[CH]=CC[C@H](N)CO</t>
  </si>
  <si>
    <t>C=[C]C[C@H](N)CO</t>
  </si>
  <si>
    <t>C=C[CH][C@H](N)CO</t>
  </si>
  <si>
    <t>C=CC[C@H]([NH])CO</t>
  </si>
  <si>
    <t>C=CC[C@H](N)[CH]O</t>
  </si>
  <si>
    <t>C=CC[C@H](N)C[O]</t>
  </si>
  <si>
    <t>CCC(=O)c1cnc[nH]1</t>
  </si>
  <si>
    <t>C[CH]C(=O)c1cnc[nH]1</t>
  </si>
  <si>
    <t>CCC(=O)c1cn[c][nH]1</t>
  </si>
  <si>
    <t>CCC(=O)C1=CN=C[N]1</t>
  </si>
  <si>
    <t>COCCn1cccn1</t>
  </si>
  <si>
    <t>[CH2]OCCn1cccn1</t>
  </si>
  <si>
    <t>CO[CH]Cn1cccn1</t>
  </si>
  <si>
    <t>COC[CH]n1cccn1</t>
  </si>
  <si>
    <t>COCCn1c[c]cn1</t>
  </si>
  <si>
    <t>COCCn1cc[c]n1</t>
  </si>
  <si>
    <t>CCn1cc(C=O)cn1</t>
  </si>
  <si>
    <t>[CH2]Cn1cc(C=O)cn1</t>
  </si>
  <si>
    <t>C[CH]n1cc(C=O)cn1</t>
  </si>
  <si>
    <t>CCn1cc([C]=O)cn1</t>
  </si>
  <si>
    <t>O=C1CC(CO)(CO)C1</t>
  </si>
  <si>
    <t>[CH2]C1(CO)CC(=O)C1</t>
  </si>
  <si>
    <t>O=C1CC([CH]O)(CO)C1</t>
  </si>
  <si>
    <t>[O]CC1(CO)CC(=O)C1</t>
  </si>
  <si>
    <t>CCCN1CCCOC1</t>
  </si>
  <si>
    <t>C[CH]CN1CCCOC1</t>
  </si>
  <si>
    <t>CC[CH]N1CCCOC1</t>
  </si>
  <si>
    <t>CCCN1[CH]CCOC1</t>
  </si>
  <si>
    <t>CCCN1C[CH]COC1</t>
  </si>
  <si>
    <t>CCCN1[CH]OCCC1</t>
  </si>
  <si>
    <t>COC(=O)C[C@H](O)C1CC1</t>
  </si>
  <si>
    <t>C/C(=N/O)C(C)(C)NO</t>
  </si>
  <si>
    <t>CC(=[N])C(C)(C)NO</t>
  </si>
  <si>
    <t>C/C(=N/O)C(C)(C)[NH]</t>
  </si>
  <si>
    <t>[CH2]/C(=N/O)C(C)(C)NO</t>
  </si>
  <si>
    <t>C/C(=N/[O])C(C)(C)NO</t>
  </si>
  <si>
    <t>C/C(=N/O)C(C)(C)[N]O</t>
  </si>
  <si>
    <t>Cc1cc(CN)c(C)o1</t>
  </si>
  <si>
    <t>Cc1cc(CN)[c]o1</t>
  </si>
  <si>
    <t>[CH2]c1cc(CN)c(C)o1</t>
  </si>
  <si>
    <t>Cc1[c]c(CN)c(C)o1</t>
  </si>
  <si>
    <t>Cc1cc([CH]N)c(C)o1</t>
  </si>
  <si>
    <t>Cc1cc(C[NH])c(C)o1</t>
  </si>
  <si>
    <t>[CH2]c1oc(C)cc1CN</t>
  </si>
  <si>
    <t>CC1(C)[C@@H](CO)C[C@H]1N</t>
  </si>
  <si>
    <t>C[C]1[C@@H](CO)C[C@H]1N</t>
  </si>
  <si>
    <t>[CH2][C@H]1C[C@@H](N)C1(C)C</t>
  </si>
  <si>
    <t>CC1(C)[C@@H]([CH]O)C[C@H]1N</t>
  </si>
  <si>
    <t>CC1(C)[C@@H](C[O])C[C@H]1N</t>
  </si>
  <si>
    <t>CC1(C)[C@@H](CO)[CH][C@H]1N</t>
  </si>
  <si>
    <t>CC1(C)[C@@H](CO)C[C@H]1[NH]</t>
  </si>
  <si>
    <t>N[C@@H]1C=CC=C[C@@H]1CO</t>
  </si>
  <si>
    <t>[NH][C@@H]1C=CC=C[C@@H]1CO</t>
  </si>
  <si>
    <t>N[C@@H]1[C]=CC=C[C@@H]1CO</t>
  </si>
  <si>
    <t>N[C@@H]1C=[C]C=C[C@@H]1CO</t>
  </si>
  <si>
    <t>N[C@@H]1C=C[C]=C[C@@H]1CO</t>
  </si>
  <si>
    <t>N[C@@H]1C=CC=[C][C@@H]1CO</t>
  </si>
  <si>
    <t>N[C@@H]1C=CC=C[C@@H]1[CH]O</t>
  </si>
  <si>
    <t>C=C(C)C(=O)[C@H](C)O</t>
  </si>
  <si>
    <t>[CH]=C(C)C(=O)[C@H](C)O</t>
  </si>
  <si>
    <t>[CH2]C(=C)C(=O)[C@H](C)O</t>
  </si>
  <si>
    <t>[CH2][C@H](O)C(=O)C(=C)C</t>
  </si>
  <si>
    <t>CC(=O)/C(C=O)=C(/C)N</t>
  </si>
  <si>
    <t>CC(=O)C(=[C]N)C=O</t>
  </si>
  <si>
    <t>[CH2]C(=O)/C(C=O)=C(/C)N</t>
  </si>
  <si>
    <t>CC(=O)/C([C]=O)=C(/C)N</t>
  </si>
  <si>
    <t>[CH2]/C(N)=C(\C=O)C(C)=O</t>
  </si>
  <si>
    <t>CC(=O)/C(C=O)=C(/C)[NH]</t>
  </si>
  <si>
    <t>CC/C=C/[C@H](O)C(C)=O</t>
  </si>
  <si>
    <t>[CH2]/C=C/[C@H](O)C(C)=O</t>
  </si>
  <si>
    <t>[CH]=C[C@H](O)C(C)=O</t>
  </si>
  <si>
    <t>CC/C=C/[C@H](O)[C]=O</t>
  </si>
  <si>
    <t>C[CH]/C=C/[C@H](O)C(C)=O</t>
  </si>
  <si>
    <t>CC/[C]=C/[C@H](O)C(C)=O</t>
  </si>
  <si>
    <t>CC/C=[C]/[C@H](O)C(C)=O</t>
  </si>
  <si>
    <t>CC/C=C/[C@H]([O])C(C)=O</t>
  </si>
  <si>
    <t>[CH2]C(=O)[C@@H](O)/C=C/CC</t>
  </si>
  <si>
    <t>C/C=C(\C)C(=O)[C@H](C)O</t>
  </si>
  <si>
    <t>[CH2]/C=C(\C)C(=O)[C@H](C)O</t>
  </si>
  <si>
    <t>C/[C]=C(\C)C(=O)[C@H](C)O</t>
  </si>
  <si>
    <t>[CH2][C@H](O)C(=O)/C(C)=C/C</t>
  </si>
  <si>
    <t>C/C=C(\C)C(=O)[C@H](C)[O]</t>
  </si>
  <si>
    <t>CC[C@H](C)C(=O)[C@H](C)O</t>
  </si>
  <si>
    <t>[CH2][C@H](C)C(=O)[C@H](C)O</t>
  </si>
  <si>
    <t>[CH2]C[C@H](C)C(=O)[C@H](C)O</t>
  </si>
  <si>
    <t>C[CH][C@H](C)C(=O)[C@H](C)O</t>
  </si>
  <si>
    <t>[CH2][C@@H](CC)C(=O)[C@H](C)O</t>
  </si>
  <si>
    <t>[CH2][C@H](O)C(=O)[C@@H](C)CC</t>
  </si>
  <si>
    <t>CC[C@H](C)C(=O)[C@H](C)[O]</t>
  </si>
  <si>
    <t>C/C=C(\C)[C@H](O)C(C)=O</t>
  </si>
  <si>
    <t>[CH]=C(C)[C@H](O)C(C)=O</t>
  </si>
  <si>
    <t>CC=[C][C@H](O)C(C)=O</t>
  </si>
  <si>
    <t>C/C=C(\C)[C@H](O)[C]=O</t>
  </si>
  <si>
    <t>[CH2]/C=C(\C)[C@H](O)C(C)=O</t>
  </si>
  <si>
    <t>C/[C]=C(\C)[C@H](O)C(C)=O</t>
  </si>
  <si>
    <t>[CH2]/C(=C\C)[C@H](O)C(C)=O</t>
  </si>
  <si>
    <t>C/C=C(\C)[C@H]([O])C(C)=O</t>
  </si>
  <si>
    <t>[CH2]C(=O)[C@@H](O)/C(C)=C/C</t>
  </si>
  <si>
    <t>COC(=O)[C@]1(C)CCN1</t>
  </si>
  <si>
    <t>[CH2]OC(=O)[C@]1(C)CCN1</t>
  </si>
  <si>
    <t>[CH2][C@@]1(C(=O)OC)CCN1</t>
  </si>
  <si>
    <t>COC(=O)[C@]1(C)[CH]CN1</t>
  </si>
  <si>
    <t>COC(=O)[C@]1(C)CC[N]1</t>
  </si>
  <si>
    <t>N[C@H]1CC[C@H](N)[C@H](O)C1</t>
  </si>
  <si>
    <t>[NH][C@H]1CC[C@H](N)[C@H](O)C1</t>
  </si>
  <si>
    <t>N[C@H]1[CH]C[C@H](N)[C@H](O)C1</t>
  </si>
  <si>
    <t>N[C@H]1C[CH][C@H](N)[C@H](O)C1</t>
  </si>
  <si>
    <t>[NH][C@H]1CC[C@H](N)C[C@H]1O</t>
  </si>
  <si>
    <t>N[C@H]1CC[C@H](N)[CH][C@H]1O</t>
  </si>
  <si>
    <t>Cc1ccc(C(N)=O)n1N</t>
  </si>
  <si>
    <t>Cc1ccc([C]=O)n1N</t>
  </si>
  <si>
    <t>[CH2]c1ccc(C(N)=O)n1N</t>
  </si>
  <si>
    <t>Cc1[c]cc(C(N)=O)n1N</t>
  </si>
  <si>
    <t>Cc1c[c]c(C(N)=O)n1N</t>
  </si>
  <si>
    <t>Cc1ccc(C([NH])=O)n1N</t>
  </si>
  <si>
    <t>Cc1ccc(C(N)=O)n1[NH]</t>
  </si>
  <si>
    <t>Cc1ccc(C#N)n1N</t>
  </si>
  <si>
    <t>Cc1[c]cc(C#N)n1N</t>
  </si>
  <si>
    <t>Cc1c[c]c(C#N)n1N</t>
  </si>
  <si>
    <t>Cc1ccc(C#N)n1[NH]</t>
  </si>
  <si>
    <t>Cc1cc(C(N)=O)n(N)c1</t>
  </si>
  <si>
    <t>CC1=C[N]C(C(N)=O)=C1</t>
  </si>
  <si>
    <t>[CH2]c1cc(C(N)=O)n(N)c1</t>
  </si>
  <si>
    <t>Cc1[c]c(C(N)=O)n(N)c1</t>
  </si>
  <si>
    <t>Cc1cc(C([NH])=O)n(N)c1</t>
  </si>
  <si>
    <t>Cc1cc(C(N)=O)n([NH])c1</t>
  </si>
  <si>
    <t>Cc1[c]n(N)c(C(N)=O)c1</t>
  </si>
  <si>
    <t>CCc1cc[nH]c1C=O</t>
  </si>
  <si>
    <t>[CH2]c1cc[nH]c1C=O</t>
  </si>
  <si>
    <t>[CH2]Cc1cc[nH]c1C=O</t>
  </si>
  <si>
    <t>C[CH]c1cc[nH]c1C=O</t>
  </si>
  <si>
    <t>CCc1c[c][nH]c1C=O</t>
  </si>
  <si>
    <t>CCC1=C(C=O)[N]C=C1</t>
  </si>
  <si>
    <t>Cc1ccn(N)c1C(N)=O</t>
  </si>
  <si>
    <t>CC1=C(C(N)=O)[N]C=C1</t>
  </si>
  <si>
    <t>Cc1[c]n(N)cc1</t>
  </si>
  <si>
    <t>Cc1ccn(N)c1[C]=O</t>
  </si>
  <si>
    <t>[CH2]c1ccn(N)c1C(N)=O</t>
  </si>
  <si>
    <t>Cc1[c]cn(N)c1C(N)=O</t>
  </si>
  <si>
    <t>Cc1c[c]n(N)c1C(N)=O</t>
  </si>
  <si>
    <t>Cc1ccn([NH])c1C(N)=O</t>
  </si>
  <si>
    <t>Cc1ccn(N)c1C([NH])=O</t>
  </si>
  <si>
    <t>Cc1cc(C#N)n(N)c1</t>
  </si>
  <si>
    <t>[CH2]c1cc(C#N)n(N)c1</t>
  </si>
  <si>
    <t>Cc1cc(C#N)n([NH])c1</t>
  </si>
  <si>
    <t>Cc1[c]n(N)c(C#N)c1</t>
  </si>
  <si>
    <t>NCCOc1cccnc1</t>
  </si>
  <si>
    <t>NOCc1ccoc1</t>
  </si>
  <si>
    <t>NOCc1[c]coc1</t>
  </si>
  <si>
    <t>NOCc1c[c]oc1</t>
  </si>
  <si>
    <t>NOCc1[c]occ1</t>
  </si>
  <si>
    <t>COC(=O)N1C=CC[C@H]1C</t>
  </si>
  <si>
    <t>C[C@@H]1CC=CN1[C]=O</t>
  </si>
  <si>
    <t>C[C@@H]1CC=C[N]1</t>
  </si>
  <si>
    <t>[CH2]OC(=O)N1C=CC[C@H]1C</t>
  </si>
  <si>
    <t>COC(=O)N1[C]=CC[C@H]1C</t>
  </si>
  <si>
    <t>COC(=O)N1C=[C]C[C@H]1C</t>
  </si>
  <si>
    <t>COC(=O)N1C=C[CH][C@H]1C</t>
  </si>
  <si>
    <t>[CH2][C@@H]1CC=CN1C(=O)OC</t>
  </si>
  <si>
    <t>COC(OC)N1CCC1=O</t>
  </si>
  <si>
    <t>CO[C](OC)N1CCC1=O</t>
  </si>
  <si>
    <t>COC(OC)N1[CH]CC1=O</t>
  </si>
  <si>
    <t>COC(OC)N1C[CH]C1=O</t>
  </si>
  <si>
    <t>COC(=O)[C@@H]1[C@@H](C=O)[C@H]1C</t>
  </si>
  <si>
    <t>C[C@@H]1[C@H](C=O)[C@H]1C([O])=O</t>
  </si>
  <si>
    <t>[CH2]OC(=O)[C@@H]1[C@@H](C=O)[C@H]1C</t>
  </si>
  <si>
    <t>COC(=O)[C@@H]1[C@@H]([C]=O)[C@H]1C</t>
  </si>
  <si>
    <t>CNc1cc(N)ccc1O</t>
  </si>
  <si>
    <t>[CH2]Nc1cc(N)ccc1O</t>
  </si>
  <si>
    <t>C[N]c1cc(N)ccc1O</t>
  </si>
  <si>
    <t>CNc1[c]c(N)ccc1O</t>
  </si>
  <si>
    <t>CNc1cc(N)[c]cc1O</t>
  </si>
  <si>
    <t>CNc1cc(N)c[c]c1O</t>
  </si>
  <si>
    <t>CNc1cc(N)ccc1[O]</t>
  </si>
  <si>
    <t>O=Cc1nc[nH]c1CO</t>
  </si>
  <si>
    <t>O=Cc1n[c][nH]c1CO</t>
  </si>
  <si>
    <t>O=CC1=C(CO)[N]C=N1</t>
  </si>
  <si>
    <t>O=Cc1nc[nH]c1[CH]O</t>
  </si>
  <si>
    <t>OCCOc1cncnc1</t>
  </si>
  <si>
    <t>C[C@@H]1CO[C@H](O)[C@H](C)C1</t>
  </si>
  <si>
    <t>C[C@@H]1[CH]O[C@H](O)[C@H](C)C1</t>
  </si>
  <si>
    <t>[CH2][C@@H]1C[C@H](C)CO[C@@H]1O</t>
  </si>
  <si>
    <t>C[C@H]1[CH][C@@H](C)[C@@H](O)OC1</t>
  </si>
  <si>
    <t>CN[C@H](C)COC</t>
  </si>
  <si>
    <t>C[N][C@H](C)COC</t>
  </si>
  <si>
    <t>[CH2][C@H](COC)NC</t>
  </si>
  <si>
    <t>[CH2]OC[C@@H](C)NC</t>
  </si>
  <si>
    <t>CC/C=C/C(=O)[C@H](C)O</t>
  </si>
  <si>
    <t>CC/[C]=C/C(=O)[C@H](C)O</t>
  </si>
  <si>
    <t>CC/C=[C]/C(=O)[C@H](C)O</t>
  </si>
  <si>
    <t>[CH2][C@H](O)C(=O)/C=C/CC</t>
  </si>
  <si>
    <t>CC/C=C/C(=O)[C@H](C)[O]</t>
  </si>
  <si>
    <t>CC1(C)CCC(=O)C=C1N</t>
  </si>
  <si>
    <t>C[C]1CCC(=O)C=C1N</t>
  </si>
  <si>
    <t>CC1(C)[CH]CC(=O)C=C1N</t>
  </si>
  <si>
    <t>CC1(C)C[CH]C(=O)C=C1N</t>
  </si>
  <si>
    <t>CC1(C)CCC(=O)[C]=C1N</t>
  </si>
  <si>
    <t>CC1(C)CCC(=O)C=C1[NH]</t>
  </si>
  <si>
    <t>CCC[C@](C)(N)C(N)=O</t>
  </si>
  <si>
    <t>[CH2]CC[C@](C)(N)C(N)=O</t>
  </si>
  <si>
    <t>C[CH]C[C@](C)(N)C(N)=O</t>
  </si>
  <si>
    <t>CC[CH][C@](C)(N)C(N)=O</t>
  </si>
  <si>
    <t>[CH2][C@](N)(CCC)C(N)=O</t>
  </si>
  <si>
    <t>CCC[C@](C)([NH])C(N)=O</t>
  </si>
  <si>
    <t>CCC[C@](C)(N)C([NH])=O</t>
  </si>
  <si>
    <t>COC(=O)N1CCOCN1</t>
  </si>
  <si>
    <t>O=[C]N1CCOCN1</t>
  </si>
  <si>
    <t>[CH2]OC(=O)N1CCOCN1</t>
  </si>
  <si>
    <t>COC(=O)N1[CH]COCN1</t>
  </si>
  <si>
    <t>COC(=O)N1C[CH]OCN1</t>
  </si>
  <si>
    <t>COC(=O)N1CCO[CH]N1</t>
  </si>
  <si>
    <t>COC(=O)N1CCOC[N]1</t>
  </si>
  <si>
    <t>COC(=O)N(N)CCO</t>
  </si>
  <si>
    <t>[CH2]CN(N)C(=O)OC</t>
  </si>
  <si>
    <t>[CH2]OC(=O)N(N)CCO</t>
  </si>
  <si>
    <t>COC(=O)N([NH])CCO</t>
  </si>
  <si>
    <t>COC(=O)N(N)[CH]CO</t>
  </si>
  <si>
    <t>COC(=O)N(N)C[CH]O</t>
  </si>
  <si>
    <t>COC(=O)N(N)CC[O]</t>
  </si>
  <si>
    <t>C[C@H](N)c1cnco1</t>
  </si>
  <si>
    <t>[CH2][C@H](N)c1cnco1</t>
  </si>
  <si>
    <t>C[C@H]([NH])c1cnco1</t>
  </si>
  <si>
    <t>C[C@H](N)c1[c]nco1</t>
  </si>
  <si>
    <t>C[C@H](N)c1cn[c]o1</t>
  </si>
  <si>
    <t>COC(=O)OC/C=C/CO</t>
  </si>
  <si>
    <t>[O]C(=O)OC/C=C/CO</t>
  </si>
  <si>
    <t>[CH2]/C=C/COC(=O)OC</t>
  </si>
  <si>
    <t>[CH2]OC(=O)OC/C=C/CO</t>
  </si>
  <si>
    <t>COC(=O)O[CH]/C=C/CO</t>
  </si>
  <si>
    <t>COC(=O)OC/[C]=C/CO</t>
  </si>
  <si>
    <t>COC(=O)OC/C=[C]/CO</t>
  </si>
  <si>
    <t>COC(=O)OC/C=C/[CH]O</t>
  </si>
  <si>
    <t>COC(=O)OC/C=C/C[O]</t>
  </si>
  <si>
    <t>C/C=C(/C#N)CC(C)=O</t>
  </si>
  <si>
    <t>[CH]=C(C#N)CC(C)=O</t>
  </si>
  <si>
    <t>C/C=C(/C#N)C[C]=O</t>
  </si>
  <si>
    <t>C/[C]=C(/C#N)CC(C)=O</t>
  </si>
  <si>
    <t>[CH2]C(=O)C/C(C#N)=C\C</t>
  </si>
  <si>
    <t>Nc1cnc(N)c(N)c1</t>
  </si>
  <si>
    <t>[NH]c1cnc(N)c(N)c1</t>
  </si>
  <si>
    <t>[NH]c1cc(N)cnc1N</t>
  </si>
  <si>
    <t>Nc1[c]c(N)c(N)nc1</t>
  </si>
  <si>
    <t>CCOC(C)(C)OO</t>
  </si>
  <si>
    <t>CCOC(C)(C)O[O]</t>
  </si>
  <si>
    <t>C[C@@H]1[C@H](N)CN1C</t>
  </si>
  <si>
    <t>[CH2][C@@H]1[C@H](N)CN1C</t>
  </si>
  <si>
    <t>C[C@@H]1[C@H]([NH])CN1C</t>
  </si>
  <si>
    <t>C[C@@H]1[C@H](N)[CH]N1C</t>
  </si>
  <si>
    <t>[CH2]N1C[C@@H](N)[C@H]1C</t>
  </si>
  <si>
    <t>CN(C)CC1CNC1</t>
  </si>
  <si>
    <t>[CH2]N(C)CC1CNC1</t>
  </si>
  <si>
    <t>CN(C)[CH]C1CNC1</t>
  </si>
  <si>
    <t>CN(C)C[C]1CNC1</t>
  </si>
  <si>
    <t>CN(C)CC1C[N]C1</t>
  </si>
  <si>
    <t>CCCCN(C)/C(N)=N/N</t>
  </si>
  <si>
    <t>[CH2]CCN(C)/C(N)=N/N</t>
  </si>
  <si>
    <t>[CH2]CN(C)/C(N)=N/N</t>
  </si>
  <si>
    <t>CCCC[N]/C(N)=N/N</t>
  </si>
  <si>
    <t>CCCCN(C)/[C]=N/N</t>
  </si>
  <si>
    <t>[CH2]CCCN(C)/C(N)=N/N</t>
  </si>
  <si>
    <t>C[CH]CCN(C)/C(N)=N/N</t>
  </si>
  <si>
    <t>CCC[CH]N(C)/C(N)=N/N</t>
  </si>
  <si>
    <t>[CH2]N(CCCC)/C(N)=N/N</t>
  </si>
  <si>
    <t>CCCCN(C)/C([NH])=N/N</t>
  </si>
  <si>
    <t>CCCCN(C)/C(N)=N/[NH]</t>
  </si>
  <si>
    <t>C=CCOC/C=C/C(C)=O</t>
  </si>
  <si>
    <t>C=CCOC/C=C/[C]=O</t>
  </si>
  <si>
    <t>C[C@H](O)CC1(O)CC1</t>
  </si>
  <si>
    <t>[CH2][C@H](O)CC1(O)CC1</t>
  </si>
  <si>
    <t>C[C@H]([O])CC1(O)CC1</t>
  </si>
  <si>
    <t>C[C@H](O)[CH]C1(O)CC1</t>
  </si>
  <si>
    <t>C[C@H](O)CC1([O])CC1</t>
  </si>
  <si>
    <t>OCCCC1(O)CC1</t>
  </si>
  <si>
    <t>[O]CCCC1(O)CC1</t>
  </si>
  <si>
    <t>O[CH]CCC1(O)CC1</t>
  </si>
  <si>
    <t>OC[CH]CC1(O)CC1</t>
  </si>
  <si>
    <t>OCC[CH]C1(O)CC1</t>
  </si>
  <si>
    <t>[O]C1(CCCO)CC1</t>
  </si>
  <si>
    <t>COC(=O)[C@@H]1NN=C[C@H]1O</t>
  </si>
  <si>
    <t>O=[C][C@@H]1NN=C[C@H]1O</t>
  </si>
  <si>
    <t>[CH2]OC(=O)[C@@H]1NN=C[C@H]1O</t>
  </si>
  <si>
    <t>COC(=O)[C@@H]1[N]N=C[C@H]1O</t>
  </si>
  <si>
    <t>COC(=O)[C@@H]1NN=[C][C@H]1O</t>
  </si>
  <si>
    <t>COC(=O)[C@@H]1NN=C[C@H]1[O]</t>
  </si>
  <si>
    <t>COC[C@@H]1CNCC(=O)N1</t>
  </si>
  <si>
    <t>[O]C[C@@H]1CNCC(=O)N1</t>
  </si>
  <si>
    <t>[CH2]OC[C@@H]1CNCC(=O)N1</t>
  </si>
  <si>
    <t>CO[CH][C@@H]1CNCC(=O)N1</t>
  </si>
  <si>
    <t>COC[C@@H]1[CH]NCC(=O)N1</t>
  </si>
  <si>
    <t>COC[C@@H]1C[N]CC(=O)N1</t>
  </si>
  <si>
    <t>COC[C@@H]1CN[CH]C(=O)N1</t>
  </si>
  <si>
    <t>COC[C@@H]1CNCC(=O)[N]1</t>
  </si>
  <si>
    <t>Cc1cc(CN)cc(C)n1</t>
  </si>
  <si>
    <t>Cc1[c]c(CN)cc(C)n1</t>
  </si>
  <si>
    <t>Cc1cc([CH]N)cc(C)n1</t>
  </si>
  <si>
    <t>Cc1cc(C[NH])cc(C)n1</t>
  </si>
  <si>
    <t>C[C@H](CO)CCN(C)C</t>
  </si>
  <si>
    <t>C[N]CC[C@H](C)CO</t>
  </si>
  <si>
    <t>[CH2][C@H](CO)CCN(C)C</t>
  </si>
  <si>
    <t>C[C@H]([CH]O)CCN(C)C</t>
  </si>
  <si>
    <t>C[C@H](C[O])CCN(C)C</t>
  </si>
  <si>
    <t>C[C@@H]([CH]CN(C)C)CO</t>
  </si>
  <si>
    <t>C[C@H](CO)C[CH]N(C)C</t>
  </si>
  <si>
    <t>[CH2]N(C)CC[C@H](C)CO</t>
  </si>
  <si>
    <t>C[C@@H]1CO[C@H](N(C)C)C1</t>
  </si>
  <si>
    <t>C[N][C@@H]1C[C@H](C)CO1</t>
  </si>
  <si>
    <t>[CH2][C@@H]1CO[C@H](N(C)C)C1</t>
  </si>
  <si>
    <t>C[C@@H]1[CH]O[C@H](N(C)C)C1</t>
  </si>
  <si>
    <t>C[C@H]1[CH][C@@H](N(C)C)OC1</t>
  </si>
  <si>
    <t>CCOCCCCCC=O</t>
  </si>
  <si>
    <t>[CH2]OCCCCCC=O</t>
  </si>
  <si>
    <t>[CH2]COCCCCCC=O</t>
  </si>
  <si>
    <t>CCO[CH]CCCCC=O</t>
  </si>
  <si>
    <t>CCOC[CH]CCCC=O</t>
  </si>
  <si>
    <t>CCOCC[CH]CCC=O</t>
  </si>
  <si>
    <t>CCOCCC[CH]CC=O</t>
  </si>
  <si>
    <t>CCOCCCC[CH]C=O</t>
  </si>
  <si>
    <t>CCOCCCCC[C]=O</t>
  </si>
  <si>
    <t>C[C@H](CCN)CCO</t>
  </si>
  <si>
    <t>[CH2]C[C@@H](C)CCO</t>
  </si>
  <si>
    <t>[CH2][C@H](CCN)CCO</t>
  </si>
  <si>
    <t>C[C@H]([CH]CN)CCO</t>
  </si>
  <si>
    <t>C[C@H](C[CH]N)CCO</t>
  </si>
  <si>
    <t>C[C@H](CC[NH])CCO</t>
  </si>
  <si>
    <t>C[C@@H]([CH]CO)CCN</t>
  </si>
  <si>
    <t>C[C@@H](C[CH]O)CCN</t>
  </si>
  <si>
    <t>NCCCCn1ccnn1</t>
  </si>
  <si>
    <t>[CH2]CCCn1ccnn1</t>
  </si>
  <si>
    <t>C[C@H](N)C1=CCCCC1</t>
  </si>
  <si>
    <t>[CH2][C@H](N)C1=CCCCC1</t>
  </si>
  <si>
    <t>C[C@H]([NH])C1=CCCCC1</t>
  </si>
  <si>
    <t>C[C@H](N)C1=[C]CCCC1</t>
  </si>
  <si>
    <t>C[C@H](N)C1=C[CH]CCC1</t>
  </si>
  <si>
    <t>C[C@H](N)C1=CC[CH]CC1</t>
  </si>
  <si>
    <t>C[C@H](N)C1=CCC[CH]C1</t>
  </si>
  <si>
    <t>C[C@H](N)C1=CCCC[CH]1</t>
  </si>
  <si>
    <t>NCC[C@@H]1CCNC1</t>
  </si>
  <si>
    <t>[NH]CC[C@@H]1CCNC1</t>
  </si>
  <si>
    <t>N[CH]C[C@@H]1CCNC1</t>
  </si>
  <si>
    <t>NC[CH][C@@H]1CCNC1</t>
  </si>
  <si>
    <t>NCC[C@@H]1C[CH]NC1</t>
  </si>
  <si>
    <t>NCC[C@@H]1CC[N]C1</t>
  </si>
  <si>
    <t>NCC[C@H]1[CH]NCC1</t>
  </si>
  <si>
    <t>COC1(CN)CCCC1</t>
  </si>
  <si>
    <t>[CH2]OC1(CN)CCCC1</t>
  </si>
  <si>
    <t>COC1([CH]N)CCCC1</t>
  </si>
  <si>
    <t>COC1(C[NH])CCCC1</t>
  </si>
  <si>
    <t>CO[C@](C)(CN)CC(C)C</t>
  </si>
  <si>
    <t>CC(C)C[C@](C)([O])CN</t>
  </si>
  <si>
    <t>[CH2][C@](C)(CC(C)C)OC</t>
  </si>
  <si>
    <t>[CH2][C@@](C)(CN)OC</t>
  </si>
  <si>
    <t>C[CH]C[C@@](C)(CN)OC</t>
  </si>
  <si>
    <t>CO[C@](C)(CN)C(C)C</t>
  </si>
  <si>
    <t>CC(C)[C@](C)([O])CN</t>
  </si>
  <si>
    <t>[CH2][C@@](C)(OC)C(C)C</t>
  </si>
  <si>
    <t>C[CH][C@@](C)(CN)OC</t>
  </si>
  <si>
    <t>CO[C@](C)([CH]N)C(C)C</t>
  </si>
  <si>
    <t>CO[C@](C)(C[NH])C(C)C</t>
  </si>
  <si>
    <t>CO[C@](C)(CN)[C](C)C</t>
  </si>
  <si>
    <t>C[C@@]1(O)C[C@@H]2C[C@]2(C=O)C1</t>
  </si>
  <si>
    <t>[CH2][C@@]1(O)C[C@@H]2C[C@]2(C=O)C1</t>
  </si>
  <si>
    <t>C[C@@]1([O])C[C@@H]2C[C@]2(C=O)C1</t>
  </si>
  <si>
    <t>C[C@@]1(O)[CH][C@@H]2C[C@]2(C=O)C1</t>
  </si>
  <si>
    <t>C[C@@]1(O)C[C@@H]2[CH][C@]2(C=O)C1</t>
  </si>
  <si>
    <t>C[C@@]1(O)C[C@@H]2C[C@]2([C]=O)C1</t>
  </si>
  <si>
    <t>C[C@]1(O)[CH][C@@]2(C=O)C[C@H]2C1</t>
  </si>
  <si>
    <t>OCc1cnc(CO)o1</t>
  </si>
  <si>
    <t>[CH2]c1cnc(CO)o1</t>
  </si>
  <si>
    <t>[CH2]c1ncc(CO)o1</t>
  </si>
  <si>
    <t>[O]Cc1cnc(CO)o1</t>
  </si>
  <si>
    <t>O[CH]c1cnc(CO)o1</t>
  </si>
  <si>
    <t>OCc1[c]nc(CO)o1</t>
  </si>
  <si>
    <t>O[CH]c1ncc(CO)o1</t>
  </si>
  <si>
    <t>[O]Cc1ncc(CO)o1</t>
  </si>
  <si>
    <t>C/C=C/[C@@H]1O[C@@H]1C(N)=O</t>
  </si>
  <si>
    <t>C/C=C/[C@@H]1O[C@@H]1[C]=O</t>
  </si>
  <si>
    <t>[CH2]/C=C/[C@@H]1O[C@@H]1C(N)=O</t>
  </si>
  <si>
    <t>C/C=[C]/[C@@H]1O[C@@H]1C(N)=O</t>
  </si>
  <si>
    <t>C/C=C/[C@@H]1O[C@@H]1C([NH])=O</t>
  </si>
  <si>
    <t>COC(=O)C1=CC[C@@H]1O</t>
  </si>
  <si>
    <t>[CH2]OC(=O)C1=CC[C@@H]1O</t>
  </si>
  <si>
    <t>COC(=O)C1=[C]C[C@@H]1O</t>
  </si>
  <si>
    <t>CC[C@@H]1CC[C@H](CO)C1</t>
  </si>
  <si>
    <t>[CH2]C[C@@H]1CC[C@H](CO)C1</t>
  </si>
  <si>
    <t>C[CH][C@@H]1CC[C@H](CO)C1</t>
  </si>
  <si>
    <t>CC[C@@H]1[CH]C[C@H](CO)C1</t>
  </si>
  <si>
    <t>CC[C@@H]1C[CH][C@H](CO)C1</t>
  </si>
  <si>
    <t>CC[C@@H]1CC[C@H]([CH]O)C1</t>
  </si>
  <si>
    <t>CC[C@@H]1CC[C@H](C[O])C1</t>
  </si>
  <si>
    <t>C[C@H](O)N1CCOCC1</t>
  </si>
  <si>
    <t>C[C@H](O)N1[CH]COCC1</t>
  </si>
  <si>
    <t>C[C@H](O)N1C[CH]OCC1</t>
  </si>
  <si>
    <t>N#CNC1CC1</t>
  </si>
  <si>
    <t>N#C[N]C1CC1</t>
  </si>
  <si>
    <t>N#CN[C]1CC1</t>
  </si>
  <si>
    <t>Cc1c(C(=O)O)nnn1C</t>
  </si>
  <si>
    <t>CC1=C(C(=O)O)N=N[N]1</t>
  </si>
  <si>
    <t>[CH2]c1c(C(=O)O)nnn1C</t>
  </si>
  <si>
    <t>[CH2]n1nnc(C(=O)O)c1C</t>
  </si>
  <si>
    <t>CN(C)C1=NCC(=O)O1</t>
  </si>
  <si>
    <t>CN(C)C1=N[CH]C(=O)O1</t>
  </si>
  <si>
    <t>CC(=O)C#CCOC(C)=O</t>
  </si>
  <si>
    <t>CC(=O)C#CCO[C]=O</t>
  </si>
  <si>
    <t>C[C@H](NO)C(C)(C)NO</t>
  </si>
  <si>
    <t>C[C@H]([NH])C(C)(C)NO</t>
  </si>
  <si>
    <t>C[C](C)[C@H](C)NO</t>
  </si>
  <si>
    <t>C[C@H](NO)C(C)(C)[NH]</t>
  </si>
  <si>
    <t>[CH2][C@H](NO)C(C)(C)NO</t>
  </si>
  <si>
    <t>C[C@H](N[O])C(C)(C)NO</t>
  </si>
  <si>
    <t>C[C@H](NO)C(C)(C)[N]O</t>
  </si>
  <si>
    <t>C[C@H](NO)C(C)(C)N[O]</t>
  </si>
  <si>
    <t>NC(N)c1ncccn1</t>
  </si>
  <si>
    <t>N[C](N)c1ncccn1</t>
  </si>
  <si>
    <t>NC(N)c1n[c]ccn1</t>
  </si>
  <si>
    <t>NC(N)c1nc[c]cn1</t>
  </si>
  <si>
    <t>CN(C)c1ccc(O)cn1</t>
  </si>
  <si>
    <t>C[N]c1ccc(O)cn1</t>
  </si>
  <si>
    <t>CN(C)c1[c]cc(O)cn1</t>
  </si>
  <si>
    <t>CN(C)c1c[c]c(O)cn1</t>
  </si>
  <si>
    <t>CN(C)c1ccc(O)[c]n1</t>
  </si>
  <si>
    <t>CN(C)COC(C)(C)C</t>
  </si>
  <si>
    <t>C[N]COC(C)(C)C</t>
  </si>
  <si>
    <t>[CH2]N(C)COC(C)(C)C</t>
  </si>
  <si>
    <t>CN(C)[CH]OC(C)(C)C</t>
  </si>
  <si>
    <t>[CH2]C(C)(C)OCN(C)C</t>
  </si>
  <si>
    <t>CO[C@@H]1CCOC(=O)CC1</t>
  </si>
  <si>
    <t>[O][C@@H]1CCOC(=O)CC1</t>
  </si>
  <si>
    <t>[CH2]O[C@@H]1CCOC(=O)CC1</t>
  </si>
  <si>
    <t>CO[C@@H]1[CH]COC(=O)CC1</t>
  </si>
  <si>
    <t>CO[C@@H]1C[CH]OC(=O)CC1</t>
  </si>
  <si>
    <t>CO[C@H]1C[CH]C(=O)OCC1</t>
  </si>
  <si>
    <t>C/C(O)=C(\C#N)C(=O)O</t>
  </si>
  <si>
    <t>[CH2]/C(O)=C(\C#N)C(=O)O</t>
  </si>
  <si>
    <t>COc1nn(C)cc1N</t>
  </si>
  <si>
    <t>COC1=N[N]C=C1N</t>
  </si>
  <si>
    <t>COc1[c]cn(C)n1</t>
  </si>
  <si>
    <t>COc1nn(C)[c]c1N</t>
  </si>
  <si>
    <t>COC(=O)N/N=C/C(=O)O</t>
  </si>
  <si>
    <t>[O]C(=O)N/N=C/C(=O)O</t>
  </si>
  <si>
    <t>COC(=O)N/N=C/[C]=O</t>
  </si>
  <si>
    <t>COC(=O)N/N=[C]/C(=O)O</t>
  </si>
  <si>
    <t>COC(=O)N/N=C/C([O])=O</t>
  </si>
  <si>
    <t>Nc1cccc(C=O)n1</t>
  </si>
  <si>
    <t>[NH]c1cccc(C=O)n1</t>
  </si>
  <si>
    <t>Nc1[c]ccc(C=O)n1</t>
  </si>
  <si>
    <t>Nc1c[c]cc(C=O)n1</t>
  </si>
  <si>
    <t>Nc1cc[c]c(C=O)n1</t>
  </si>
  <si>
    <t>CC(=O)OC(=O)[C@H](C)O</t>
  </si>
  <si>
    <t>[CH2]C(=O)OC(=O)[C@H](C)O</t>
  </si>
  <si>
    <t>[CH2][C@H](O)C(=O)OC(C)=O</t>
  </si>
  <si>
    <t>CC(=O)OC(=O)[C@H](C)[O]</t>
  </si>
  <si>
    <t>CCN(C)C(=O)C(C)(C)N</t>
  </si>
  <si>
    <t>CC[N]C(=O)C(C)(C)N</t>
  </si>
  <si>
    <t>CCN(C)C(=O)[C](C)N</t>
  </si>
  <si>
    <t>[CH2]CN(C)C(=O)C(C)(C)N</t>
  </si>
  <si>
    <t>C[CH]N(C)C(=O)C(C)(C)N</t>
  </si>
  <si>
    <t>[CH2]N(CC)C(=O)C(C)(C)N</t>
  </si>
  <si>
    <t>CCN(C)C(=O)C(C)(C)[NH]</t>
  </si>
  <si>
    <t>C=C[C@](C)(CC)C(C)=O</t>
  </si>
  <si>
    <t>[CH2][C@@](C)(C=C)C(C)=O</t>
  </si>
  <si>
    <t>[CH]=C[C@](C)(CC)C(C)=O</t>
  </si>
  <si>
    <t>C=[C][C@](C)(CC)C(C)=O</t>
  </si>
  <si>
    <t>[CH2][C@@](C=C)(CC)C(C)=O</t>
  </si>
  <si>
    <t>[CH2]C[C@@](C)(C=C)C(C)=O</t>
  </si>
  <si>
    <t>[CH2]C(=O)[C@](C)(C=C)CC</t>
  </si>
  <si>
    <t>CC(=O)[C@@H]1CCO[C@H]1C</t>
  </si>
  <si>
    <t>[CH2]C(=O)[C@@H]1CCO[C@H]1C</t>
  </si>
  <si>
    <t>CC(=O)[C@@H]1[CH]CO[C@H]1C</t>
  </si>
  <si>
    <t>CC(=O)[C@@H]1C[CH]O[C@H]1C</t>
  </si>
  <si>
    <t>CN1CCOC(=O)CC1</t>
  </si>
  <si>
    <t>O=C1CC[N]CCO1</t>
  </si>
  <si>
    <t>[CH2]N1CCOC(=O)CC1</t>
  </si>
  <si>
    <t>CN1C[CH]OC(=O)CC1</t>
  </si>
  <si>
    <t>CN1C[CH]C(=O)OCC1</t>
  </si>
  <si>
    <t>CN1[CH]CC(=O)OCC1</t>
  </si>
  <si>
    <t>C[C@@H](N)[C@@H](O)CO</t>
  </si>
  <si>
    <t>[CH2][C@@H](N)[C@@H](O)CO</t>
  </si>
  <si>
    <t>C[C@@H]([NH])[C@@H](O)CO</t>
  </si>
  <si>
    <t>C[C@@H](N)[C@@H]([O])CO</t>
  </si>
  <si>
    <t>C[C@@H](N)[C@@H](O)[CH]O</t>
  </si>
  <si>
    <t>C[C@@H](N)[C@@H](O)C[O]</t>
  </si>
  <si>
    <t>C#CC1=C(C#C)CC=CC1</t>
  </si>
  <si>
    <t>C#CC1=[C]CC=CC1</t>
  </si>
  <si>
    <t>[C]#CC1=C(C#C)CC=CC1</t>
  </si>
  <si>
    <t>C#CC1=C(C#C)CC=[C]C1</t>
  </si>
  <si>
    <t>COC(=O)CCC(C)(C)N</t>
  </si>
  <si>
    <t>COC(=O)CC[C](C)N</t>
  </si>
  <si>
    <t>[CH2]OC(=O)CCC(C)(C)N</t>
  </si>
  <si>
    <t>COC(=O)CCC(C)(C)[NH]</t>
  </si>
  <si>
    <t>Cc1nn(C)nc1C=O</t>
  </si>
  <si>
    <t>CC1=N[N]N=C1C=O</t>
  </si>
  <si>
    <t>[CH2]n1nc(C)c(C=O)n1</t>
  </si>
  <si>
    <t>CCOC[C@H](O)CN(C)C</t>
  </si>
  <si>
    <t>CCOC[C@H](O)C[N]C</t>
  </si>
  <si>
    <t>CO[C@@H]1C[C@@H](N)C[C@H](O)C1</t>
  </si>
  <si>
    <t>N[C@H]1C[C@H](O)C[C@H]([O])C1</t>
  </si>
  <si>
    <t>[CH2]O[C@@H]1C[C@@H](N)C[C@H](O)C1</t>
  </si>
  <si>
    <t>CO[C@@H]1C[C@@H]([NH])C[C@H](O)C1</t>
  </si>
  <si>
    <t>CO[C@@H]1C[C@@H](N)[CH][C@H](O)C1</t>
  </si>
  <si>
    <t>CO[C@@H]1C[C@@H](N)C[C@H]([O])C1</t>
  </si>
  <si>
    <t>CO[C@H]1[CH][C@@H](O)C[C@H](N)C1</t>
  </si>
  <si>
    <t>O=C(O)CCCCNO</t>
  </si>
  <si>
    <t>O=[C]CCCCNO</t>
  </si>
  <si>
    <t>[O]C(=O)CCCCNO</t>
  </si>
  <si>
    <t>O=C(O)C[CH]CCNO</t>
  </si>
  <si>
    <t>O=C(O)CCC[CH]NO</t>
  </si>
  <si>
    <t>O=C(O)CCCC[N]O</t>
  </si>
  <si>
    <t>[O]NCCCCC(=O)O</t>
  </si>
  <si>
    <t>NCCCCCCNO</t>
  </si>
  <si>
    <t>N[CH]CCCCCNO</t>
  </si>
  <si>
    <t>NC[CH]CCCCNO</t>
  </si>
  <si>
    <t>NCC[CH]CCCNO</t>
  </si>
  <si>
    <t>NCCC[CH]CCNO</t>
  </si>
  <si>
    <t>NCCCC[CH]CNO</t>
  </si>
  <si>
    <t>NCCCCC[CH]NO</t>
  </si>
  <si>
    <t>NCCCCCC[N]O</t>
  </si>
  <si>
    <t>CO[C@@H]1CC[C@H](O)C1</t>
  </si>
  <si>
    <t>[CH2]O[C@@H]1CC[C@H](O)C1</t>
  </si>
  <si>
    <t>CO[C@@H]1[CH]C[C@H](O)C1</t>
  </si>
  <si>
    <t>CO[C@@H]1C[CH][C@H](O)C1</t>
  </si>
  <si>
    <t>CO[C@H]1[CH][C@@H](O)CC1</t>
  </si>
  <si>
    <t>COCC1(CO)CC1</t>
  </si>
  <si>
    <t>[O]CC1(CO)CC1</t>
  </si>
  <si>
    <t>[CH2]OCC1(CO)CC1</t>
  </si>
  <si>
    <t>CO[CH]C1(CO)CC1</t>
  </si>
  <si>
    <t>COCC1(C[O])CC1</t>
  </si>
  <si>
    <t>O=CCCc1cnc[nH]1</t>
  </si>
  <si>
    <t>O=C[CH]Cc1cnc[nH]1</t>
  </si>
  <si>
    <t>O=CC[CH]c1cnc[nH]1</t>
  </si>
  <si>
    <t>O=CCCc1[c]nc[nH]1</t>
  </si>
  <si>
    <t>O=CCCc1cn[c][nH]1</t>
  </si>
  <si>
    <t>O=CCCC1=CN=C[N]1</t>
  </si>
  <si>
    <t>CO/N=C/CC#N</t>
  </si>
  <si>
    <t>[N]=CCC#N</t>
  </si>
  <si>
    <t>[CH2]O/N=C/CC#N</t>
  </si>
  <si>
    <t>CO/N=C/[CH]C#N</t>
  </si>
  <si>
    <t>CON1C(=O)NC(=O)C1=O</t>
  </si>
  <si>
    <t>[O]N1C(=O)NC(=O)C1=O</t>
  </si>
  <si>
    <t>[CH2]ON1C(=O)NC(=O)C1=O</t>
  </si>
  <si>
    <t>CCCn1ccc(=N)cc1</t>
  </si>
  <si>
    <t>[CH2]CCn1ccc(=N)cc1</t>
  </si>
  <si>
    <t>C[CH]Cn1ccc(=N)cc1</t>
  </si>
  <si>
    <t>CC[CH]n1ccc(=N)cc1</t>
  </si>
  <si>
    <t>CCCn1[c]cc(=N)cc1</t>
  </si>
  <si>
    <t>CCCn1c[c]c(=N)cc1</t>
  </si>
  <si>
    <t>CCCn1ccc(=[N])cc1</t>
  </si>
  <si>
    <t>C[C@@H]1C[C@H](O)CN(C)C1</t>
  </si>
  <si>
    <t>[CH2][C@@H]1C[C@H](O)CN(C)C1</t>
  </si>
  <si>
    <t>C[C@@H]1[CH][C@H](O)CN(C)C1</t>
  </si>
  <si>
    <t>C[C@@H]1C[C@H](O)[CH]N(C)C1</t>
  </si>
  <si>
    <t>[CH2]N1C[C@@H](O)C[C@@H](C)C1</t>
  </si>
  <si>
    <t>C[C@H]1[CH]N(C)C[C@@H](O)C1</t>
  </si>
  <si>
    <t>CCN1C=CC(C)C=C1</t>
  </si>
  <si>
    <t>[CH2]N1C=CC(C)C=C1</t>
  </si>
  <si>
    <t>CC1C=C[N]C=C1</t>
  </si>
  <si>
    <t>CCN1C=C[CH]C=C1</t>
  </si>
  <si>
    <t>C[CH]N1C=CC(C)C=C1</t>
  </si>
  <si>
    <t>CCN1C=C[C](C)C=C1</t>
  </si>
  <si>
    <t>[CH2]C1C=CN(CC)C=C1</t>
  </si>
  <si>
    <t>CCc1nccn1CO</t>
  </si>
  <si>
    <t>[CH2]Cc1nccn1CO</t>
  </si>
  <si>
    <t>C[CH]c1nccn1CO</t>
  </si>
  <si>
    <t>CCc1n[c]cn1CO</t>
  </si>
  <si>
    <t>CCc1nc[c]n1CO</t>
  </si>
  <si>
    <t>CCc1nccn1[CH]O</t>
  </si>
  <si>
    <t>CCc1nccn1C[O]</t>
  </si>
  <si>
    <t>CC1(CO)OCC(O)CO1</t>
  </si>
  <si>
    <t>OC[C]1OCC(O)CO1</t>
  </si>
  <si>
    <t>CC1(CO)OC[CH]CO1</t>
  </si>
  <si>
    <t>CC1(C[O])OCC(O)CO1</t>
  </si>
  <si>
    <t>CC1(CO)OCC([O])CO1</t>
  </si>
  <si>
    <t>CN(C)CCCCC=O</t>
  </si>
  <si>
    <t>[CH2]N(C)CCCCC=O</t>
  </si>
  <si>
    <t>CN(C)[CH]CCCC=O</t>
  </si>
  <si>
    <t>CN(C)C[CH]CCC=O</t>
  </si>
  <si>
    <t>CN(C)CC[CH]CC=O</t>
  </si>
  <si>
    <t>CC(=O)[C@H](C)[C@@H]1CO1</t>
  </si>
  <si>
    <t>C[C@@H]([C]=O)[C@@H]1CO1</t>
  </si>
  <si>
    <t>[CH2]C(=O)[C@H](C)[C@@H]1CO1</t>
  </si>
  <si>
    <t>[CH2][C@@H](C(C)=O)[C@@H]1CO1</t>
  </si>
  <si>
    <t>CC(=O)[C@H](C)[C@@H]1[CH]O1</t>
  </si>
  <si>
    <t>OCC1(CO)CO1</t>
  </si>
  <si>
    <t>OC[C]1CO1</t>
  </si>
  <si>
    <t>OCC1(CO)[CH]O1</t>
  </si>
  <si>
    <t>CC[C@H](OC)[C@@H]1O[C@@H]1C</t>
  </si>
  <si>
    <t>[CH2][C@H](OC)[C@@H]1O[C@@H]1C</t>
  </si>
  <si>
    <t>[CH2]C[C@H](OC)[C@@H]1O[C@@H]1C</t>
  </si>
  <si>
    <t>[CH2]O[C@@H](CC)[C@@H]1O[C@@H]1C</t>
  </si>
  <si>
    <t>[CH2][C@H]1O[C@H]1[C@H](CC)OC</t>
  </si>
  <si>
    <t>CO[C@H](C)[C@@H]1O[C@@H]1C</t>
  </si>
  <si>
    <t>C[C@@H]([O])[C@@H]1O[C@@H]1C</t>
  </si>
  <si>
    <t>[CH2]O[C@H](C)[C@@H]1O[C@@H]1C</t>
  </si>
  <si>
    <t>[CH2][C@@H](OC)[C@@H]1O[C@@H]1C</t>
  </si>
  <si>
    <t>[CH2][C@H]1O[C@H]1[C@@H](C)OC</t>
  </si>
  <si>
    <t>COC[C@@H]1C[C@@H](O)CN1N</t>
  </si>
  <si>
    <t>NN1C[C@H](O)C[C@H]1C[O]</t>
  </si>
  <si>
    <t>[CH2][C@@H]1C[C@@H](O)CN1N</t>
  </si>
  <si>
    <t>COC[C@@H]1C[C@@H](O)C[N]1</t>
  </si>
  <si>
    <t>[CH2]OC[C@@H]1C[C@@H](O)CN1N</t>
  </si>
  <si>
    <t>CO[CH][C@@H]1C[C@@H](O)CN1N</t>
  </si>
  <si>
    <t>COC[C@@H]1[CH][C@@H](O)CN1N</t>
  </si>
  <si>
    <t>COC[C@@H]1C[C@@H](O)[CH]N1N</t>
  </si>
  <si>
    <t>COC[C@@H]1C[C@@H](O)CN1[NH]</t>
  </si>
  <si>
    <t>CN(C(=O)CN)C1CC1</t>
  </si>
  <si>
    <t>CN([C]=O)C1CC1</t>
  </si>
  <si>
    <t>[CH2]C(=O)N(C)C1CC1</t>
  </si>
  <si>
    <t>[CH2]N(C(=O)CN)C1CC1</t>
  </si>
  <si>
    <t>CN(C(=O)[CH]N)C1CC1</t>
  </si>
  <si>
    <t>CN(C(=O)C[NH])C1CC1</t>
  </si>
  <si>
    <t>CCNCCn1cccn1</t>
  </si>
  <si>
    <t>[CH2]NCCn1cccn1</t>
  </si>
  <si>
    <t>[CH2]CNCCn1cccn1</t>
  </si>
  <si>
    <t>C[CH]NCCn1cccn1</t>
  </si>
  <si>
    <t>CC[N]CCn1cccn1</t>
  </si>
  <si>
    <t>CCN[CH]Cn1cccn1</t>
  </si>
  <si>
    <t>CCNCCn1[c]ccn1</t>
  </si>
  <si>
    <t>CCNCCn1c[c]cn1</t>
  </si>
  <si>
    <t>CCNCCn1cc[c]n1</t>
  </si>
  <si>
    <t>CC(C)[C@@H]1C[C@H](CO)O1</t>
  </si>
  <si>
    <t>C[CH][C@@H]1C[C@H](CO)O1</t>
  </si>
  <si>
    <t>[CH2][C@H]1C[C@@H](C(C)C)O1</t>
  </si>
  <si>
    <t>C[C](C)[C@@H]1C[C@H](CO)O1</t>
  </si>
  <si>
    <t>CC(C)[C@@H]1[CH][C@H](CO)O1</t>
  </si>
  <si>
    <t>CC(C)[C@@H]1C[C@H]([CH]O)O1</t>
  </si>
  <si>
    <t>CC(C)[C@@H]1C[C@H](C[O])O1</t>
  </si>
  <si>
    <t>C[C@@H]1OC(=O)N(C)[C@H]1CO</t>
  </si>
  <si>
    <t>C[C@@H]1OC(=O)[N][C@H]1CO</t>
  </si>
  <si>
    <t>[CH2][C@H]1[C@H](C)OC(=O)N1C</t>
  </si>
  <si>
    <t>[CH2]N1C(=O)O[C@@H](C)[C@@H]1CO</t>
  </si>
  <si>
    <t>C[C@@H]1OC(=O)N(C)[C@H]1[CH]O</t>
  </si>
  <si>
    <t>C[C@@H]1OC(=O)N(C)[C@H]1C[O]</t>
  </si>
  <si>
    <t>CN(C)C(=O)OCCC#N</t>
  </si>
  <si>
    <t>[CH2]N(C)C(=O)OCCC#N</t>
  </si>
  <si>
    <t>CN(C)C(=O)O[CH]CC#N</t>
  </si>
  <si>
    <t>CN(C)C(=O)OC[CH]C#N</t>
  </si>
  <si>
    <t>CC(C)CN1CC(=O)C1</t>
  </si>
  <si>
    <t>C[CH]CN1CC(=O)C1</t>
  </si>
  <si>
    <t>C[C](C)CN1CC(=O)C1</t>
  </si>
  <si>
    <t>CC(C)[CH]N1CC(=O)C1</t>
  </si>
  <si>
    <t>CC(C)CN1[CH]C(=O)C1</t>
  </si>
  <si>
    <t>CC(=O)[C@@H]1C=C[C@@H]1C</t>
  </si>
  <si>
    <t>[CH2]C(=O)[C@@H]1C=C[C@@H]1C</t>
  </si>
  <si>
    <t>CC(=O)[C@@H]1[C]=C[C@@H]1C</t>
  </si>
  <si>
    <t>CC(=O)[C@@H]1C=[C][C@@H]1C</t>
  </si>
  <si>
    <t>CN1COCOCC1=O</t>
  </si>
  <si>
    <t>O=C1COCOC[N]1</t>
  </si>
  <si>
    <t>[CH2]N1COCOCC1=O</t>
  </si>
  <si>
    <t>CN1[CH]OCOCC1=O</t>
  </si>
  <si>
    <t>CN1CO[CH]OCC1=O</t>
  </si>
  <si>
    <t>CN1COCO[CH]C1=O</t>
  </si>
  <si>
    <t>C=C1CC[C@@H]1CN(C)C</t>
  </si>
  <si>
    <t>C=C1CC[C@@H]1C[N]C</t>
  </si>
  <si>
    <t>[CH]=C1CC[C@@H]1CN(C)C</t>
  </si>
  <si>
    <t>C=C1[CH]C[C@@H]1CN(C)C</t>
  </si>
  <si>
    <t>C=C1C[CH][C@@H]1CN(C)C</t>
  </si>
  <si>
    <t>[CH2]N(C)C[C@H]1CCC1=C</t>
  </si>
  <si>
    <t>CC1(C)O[C@]1(C)C(N)=O</t>
  </si>
  <si>
    <t>C[C]1O[C@]1(C)C(N)=O</t>
  </si>
  <si>
    <t>CC1(C)O[C@]1(C)[C]=O</t>
  </si>
  <si>
    <t>[CH2][C@]1(C(N)=O)OC1(C)C</t>
  </si>
  <si>
    <t>CC1(C)O[C@]1(C)C([NH])=O</t>
  </si>
  <si>
    <t>CNCC1CCC(=O)CC1</t>
  </si>
  <si>
    <t>[NH]CC1CCC(=O)CC1</t>
  </si>
  <si>
    <t>[CH2]NCC1CCC(=O)CC1</t>
  </si>
  <si>
    <t>C[N]CC1CCC(=O)CC1</t>
  </si>
  <si>
    <t>CN[CH]C1CCC(=O)CC1</t>
  </si>
  <si>
    <t>CNC[C]1CCC(=O)CC1</t>
  </si>
  <si>
    <t>CC1=CC(=O)N(C)CN1</t>
  </si>
  <si>
    <t>CN1CN[C]=CC1=O</t>
  </si>
  <si>
    <t>CC1=CC(=O)[N]CN1</t>
  </si>
  <si>
    <t>[CH2]C1=CC(=O)N(C)CN1</t>
  </si>
  <si>
    <t>CC1=[C]C(=O)N(C)CN1</t>
  </si>
  <si>
    <t>[CH2]N1CNC(C)=CC1=O</t>
  </si>
  <si>
    <t>CC1=CC(=O)N(C)C[N]1</t>
  </si>
  <si>
    <t>CCN1COCOCC1=O</t>
  </si>
  <si>
    <t>[CH2]CN1COCOCC1=O</t>
  </si>
  <si>
    <t>C[CH]N1COCOCC1=O</t>
  </si>
  <si>
    <t>CCN1[CH]OCOCC1=O</t>
  </si>
  <si>
    <t>CCN1CO[CH]OCC1=O</t>
  </si>
  <si>
    <t>CCN1COCO[CH]C1=O</t>
  </si>
  <si>
    <t>COC(=O)C1CC(OC)C1</t>
  </si>
  <si>
    <t>COC1CC(C([O])=O)C1</t>
  </si>
  <si>
    <t>COC1CC([C]=O)C1</t>
  </si>
  <si>
    <t>[CH2]OC(=O)C1CC(OC)C1</t>
  </si>
  <si>
    <t>COC(=O)[C]1CC(OC)C1</t>
  </si>
  <si>
    <t>CO[C]1CC(C(=O)OC)C1</t>
  </si>
  <si>
    <t>[CH2]OC1CC(C(=O)OC)C1</t>
  </si>
  <si>
    <t>CC(=O)CC(C)(C)N(C)C</t>
  </si>
  <si>
    <t>CN(C)C(C)(C)C[C]=O</t>
  </si>
  <si>
    <t>C[C](CC(C)=O)N(C)C</t>
  </si>
  <si>
    <t>CO/C=C(\C=O)N(C)C</t>
  </si>
  <si>
    <t>CN(C)/C(C=O)=C/[O]</t>
  </si>
  <si>
    <t>CO/C=[C]\C=O</t>
  </si>
  <si>
    <t>C[N]/C(C=O)=C/OC</t>
  </si>
  <si>
    <t>[CH2]O/C=C(\C=O)N(C)C</t>
  </si>
  <si>
    <t>CO/[C]=C(\C=O)N(C)C</t>
  </si>
  <si>
    <t>CO/C=C(\[C]=O)N(C)C</t>
  </si>
  <si>
    <t>[CH2]N(C)/C(C=O)=C/OC</t>
  </si>
  <si>
    <t>CCCO/C(C)=C\C(C)=O</t>
  </si>
  <si>
    <t>CCCO/[C]=C\C(C)=O</t>
  </si>
  <si>
    <t>CCCO/C(C)=C\[C]=O</t>
  </si>
  <si>
    <t>[CH2]CCO/C(C)=C\C(C)=O</t>
  </si>
  <si>
    <t>C[CH]CO/C(C)=C\C(C)=O</t>
  </si>
  <si>
    <t>CC[CH]O/C(C)=C\C(C)=O</t>
  </si>
  <si>
    <t>[CH2]/C(=C/C(C)=O)OCCC</t>
  </si>
  <si>
    <t>CCCO/C(C)=[C]\C(C)=O</t>
  </si>
  <si>
    <t>[CH2]C(=O)/C=C(/C)OCCC</t>
  </si>
  <si>
    <t>CC(C)[C@@H]1O[C@@H]1C(C)C</t>
  </si>
  <si>
    <t>C[CH][C@@H]1O[C@@H]1C(C)C</t>
  </si>
  <si>
    <t>C[CH][C@H]1O[C@H]1C(C)C</t>
  </si>
  <si>
    <t>C[C](C)[C@@H]1O[C@@H]1C(C)C</t>
  </si>
  <si>
    <t>C[C](C)[C@H]1O[C@H]1C(C)C</t>
  </si>
  <si>
    <t>C[C@H](O)CC#CCO</t>
  </si>
  <si>
    <t>[CH2][C@H](O)CC#CCO</t>
  </si>
  <si>
    <t>C[C@H](O)[CH]C#CCO</t>
  </si>
  <si>
    <t>C[C@H](O)CC#C[CH]O</t>
  </si>
  <si>
    <t>C[C@H](O)CC#CC[O]</t>
  </si>
  <si>
    <t>Cc1c[nH]c2cccc-2c1</t>
  </si>
  <si>
    <t>[CH2]c1c[nH]c2cccc-2c1</t>
  </si>
  <si>
    <t>Cc1[c][nH]c2cccc-2c1</t>
  </si>
  <si>
    <t>CC1=C[N]C2=CC=CC2=C1</t>
  </si>
  <si>
    <t>Cc1c[nH]c2[c]ccc-2c1</t>
  </si>
  <si>
    <t>Cc1c[nH]c2c[c]cc-2c1</t>
  </si>
  <si>
    <t>Cc1c[nH]c2cc[c]c-2c1</t>
  </si>
  <si>
    <t>Cc1[c]c2cccc-2[nH]c1</t>
  </si>
  <si>
    <t>CN1CCC=C2C=CC=C21</t>
  </si>
  <si>
    <t>C1=CC2=CCC[N]C2=C1</t>
  </si>
  <si>
    <t>[CH2]N1CCC=C2C=CC=C21</t>
  </si>
  <si>
    <t>CN1CC[C]=C2C=CC=C21</t>
  </si>
  <si>
    <t>CN1CCC=C2[C]=CC=C21</t>
  </si>
  <si>
    <t>CN1CCC=C2C=[C]C=C21</t>
  </si>
  <si>
    <t>CN1CCC=C2C=C[C]=C21</t>
  </si>
  <si>
    <t>CCOC#CC1CCCC1</t>
  </si>
  <si>
    <t>[O]C#CC1CCCC1</t>
  </si>
  <si>
    <t>[CH2]COC#CC1CCCC1</t>
  </si>
  <si>
    <t>C[CH]OC#CC1CCCC1</t>
  </si>
  <si>
    <t>CCOC#C[C]1CCCC1</t>
  </si>
  <si>
    <t>CCCn1cnc(CO)c1</t>
  </si>
  <si>
    <t>[CH2]CCn1cnc(CO)c1</t>
  </si>
  <si>
    <t>C[CH]Cn1cnc(CO)c1</t>
  </si>
  <si>
    <t>CCCn1[c]nc(CO)c1</t>
  </si>
  <si>
    <t>CCCn1cnc([CH]O)c1</t>
  </si>
  <si>
    <t>CCCn1cnc(C[O])c1</t>
  </si>
  <si>
    <t>CCCn1[c]c(CO)nc1</t>
  </si>
  <si>
    <t>C/C=C/C#CCN(C)C</t>
  </si>
  <si>
    <t>C/C=C/C#CC[N]C</t>
  </si>
  <si>
    <t>[CH2]/C=C/C#CCN(C)C</t>
  </si>
  <si>
    <t>C/C=[C]/C#CCN(C)C</t>
  </si>
  <si>
    <t>C/C=C/C#C[CH]N(C)C</t>
  </si>
  <si>
    <t>[CH2]N(C)CC#C/C=C/C</t>
  </si>
  <si>
    <t>COCC/C(C)=C\C(C)=O</t>
  </si>
  <si>
    <t>CC(=O)/C=C(/C)CC[O]</t>
  </si>
  <si>
    <t>[CH2]C/C(C)=C\C(C)=O</t>
  </si>
  <si>
    <t>COCC/[C]=C\C(C)=O</t>
  </si>
  <si>
    <t>COCC/C(C)=C\[C]=O</t>
  </si>
  <si>
    <t>[CH2]OCC/C(C)=C\C(C)=O</t>
  </si>
  <si>
    <t>CO[CH]C/C(C)=C\C(C)=O</t>
  </si>
  <si>
    <t>COC[CH]/C(C)=C\C(C)=O</t>
  </si>
  <si>
    <t>[CH2]/C(=C/C(C)=O)CCOC</t>
  </si>
  <si>
    <t>COCC/C(C)=[C]\C(C)=O</t>
  </si>
  <si>
    <t>O=C(O)CCNCC1CC1</t>
  </si>
  <si>
    <t>O=[C]CCNCC1CC1</t>
  </si>
  <si>
    <t>C=Cc1cn(COC)cn1</t>
  </si>
  <si>
    <t>COCn1c[c]nc1</t>
  </si>
  <si>
    <t>C=Cc1cn(C[O])cn1</t>
  </si>
  <si>
    <t>[CH]=Cc1cn(COC)cn1</t>
  </si>
  <si>
    <t>C=Cc1[c]n(COC)cn1</t>
  </si>
  <si>
    <t>[CH2]OCn1cnc(C=C)c1</t>
  </si>
  <si>
    <t>C=Cc1cn(COC)[c]n1</t>
  </si>
  <si>
    <t>COCCCON</t>
  </si>
  <si>
    <t>[CH2]OCCCON</t>
  </si>
  <si>
    <t>CO[CH]CCON</t>
  </si>
  <si>
    <t>COC[CH]CON</t>
  </si>
  <si>
    <t>COCCCO[NH]</t>
  </si>
  <si>
    <t>O=C1C=C(O)C(=O)C1</t>
  </si>
  <si>
    <t>O=C1[CH]C(=O)C(O)=C1</t>
  </si>
  <si>
    <t>COC(=O)C(=O)NC(C)C</t>
  </si>
  <si>
    <t>COC(=O)C(=O)[N]C(C)C</t>
  </si>
  <si>
    <t>C=CCNCCC(C)=O</t>
  </si>
  <si>
    <t>[CH]=CCNCCC(C)=O</t>
  </si>
  <si>
    <t>C=[C]CNCCC(C)=O</t>
  </si>
  <si>
    <t>C=C[CH]NCCC(C)=O</t>
  </si>
  <si>
    <t>C=CC[N]CCC(C)=O</t>
  </si>
  <si>
    <t>C=CCN[CH]CC(C)=O</t>
  </si>
  <si>
    <t>C=CCNC[CH]C(C)=O</t>
  </si>
  <si>
    <t>[CH2]C(=O)CCNCC=C</t>
  </si>
  <si>
    <t>CC1=NCC(=C(C)C)C1</t>
  </si>
  <si>
    <t>[CH2]C1=NCC(=C(C)C)C1</t>
  </si>
  <si>
    <t>CC1=N[CH]C(=C(C)C)C1</t>
  </si>
  <si>
    <t>[CH2]C(C)=C1CN=C(C)C1</t>
  </si>
  <si>
    <t>CCCN1CC1=C(C)C</t>
  </si>
  <si>
    <t>[CH2]CN1CC1=C(C)C</t>
  </si>
  <si>
    <t>[CH2]N1CC1=C(C)C</t>
  </si>
  <si>
    <t>CC(C)=C1C[N]1</t>
  </si>
  <si>
    <t>[CH2]CCN1CC1=C(C)C</t>
  </si>
  <si>
    <t>C[CH]CN1CC1=C(C)C</t>
  </si>
  <si>
    <t>CC[CH]N1CC1=C(C)C</t>
  </si>
  <si>
    <t>[CH2]C(C)=C1CN1CCC</t>
  </si>
  <si>
    <t>CC(=O)CC(=O)CCO</t>
  </si>
  <si>
    <t>[CH2]C(=O)CC(=O)CCO</t>
  </si>
  <si>
    <t>CC(=O)[CH]C(=O)CCO</t>
  </si>
  <si>
    <t>CC(=O)CC(=O)[CH]CO</t>
  </si>
  <si>
    <t>CC(=O)CC(=O)C[CH]O</t>
  </si>
  <si>
    <t>CC1=C(C)N(C)CC1=O</t>
  </si>
  <si>
    <t>CC1=C(C)N(C)[CH]C1=O</t>
  </si>
  <si>
    <t>C[C@@H]1OC(=O)C(N)=C1O</t>
  </si>
  <si>
    <t>[CH2][C@@H]1OC(=O)C(N)=C1O</t>
  </si>
  <si>
    <t>COC1=C(C)CCC=C1</t>
  </si>
  <si>
    <t>CC1=C([O])C=CCC1</t>
  </si>
  <si>
    <t>COC1=[C]CCC=C1</t>
  </si>
  <si>
    <t>[CH2]OC1=C(C)CCC=C1</t>
  </si>
  <si>
    <t>[CH2]C1=C(OC)C=CCC1</t>
  </si>
  <si>
    <t>COC1=C(C)[CH]CC=C1</t>
  </si>
  <si>
    <t>COC1=C(C)C[CH]C=C1</t>
  </si>
  <si>
    <t>COC1=C(C)CC[C]=C1</t>
  </si>
  <si>
    <t>COCc1cc(=O)cc[nH]1</t>
  </si>
  <si>
    <t>[O]Cc1cc(=O)cc[nH]1</t>
  </si>
  <si>
    <t>CO[CH]c1cc(=O)cc[nH]1</t>
  </si>
  <si>
    <t>COCc1cc(=O)[c]c[nH]1</t>
  </si>
  <si>
    <t>COCc1cc(=O)c[c][nH]1</t>
  </si>
  <si>
    <t>COCC1=CC(=O)C=C[N]1</t>
  </si>
  <si>
    <t>Cc1ccccc1NN=O</t>
  </si>
  <si>
    <t>O=NNc1[c]cccc1</t>
  </si>
  <si>
    <t>[CH2]c1ccccc1NN=O</t>
  </si>
  <si>
    <t>Cc1[c]cccc1NN=O</t>
  </si>
  <si>
    <t>Cc1c[c]ccc1NN=O</t>
  </si>
  <si>
    <t>Cc1ccc[c]c1NN=O</t>
  </si>
  <si>
    <t>Cc1ccccc1[N]N=O</t>
  </si>
  <si>
    <t>CO[C@@H]1C=CC[C@@H](C=O)O1</t>
  </si>
  <si>
    <t>[O][C@@H]1C=CC[C@@H](C=O)O1</t>
  </si>
  <si>
    <t>[CH2]O[C@@H]1C=CC[C@@H](C=O)O1</t>
  </si>
  <si>
    <t>CO[C@@H]1[C]=CC[C@@H](C=O)O1</t>
  </si>
  <si>
    <t>CO[C@@H]1C=[C]C[C@@H](C=O)O1</t>
  </si>
  <si>
    <t>CO[C@@H]1C=C[CH][C@@H](C=O)O1</t>
  </si>
  <si>
    <t>CO[C@@H]1C=CC[C@@H]([C]=O)O1</t>
  </si>
  <si>
    <t>CC[C@H](N)CCCO</t>
  </si>
  <si>
    <t>[CH2][C@H](N)CCCO</t>
  </si>
  <si>
    <t>[CH2]C[C@H](N)CCCO</t>
  </si>
  <si>
    <t>CC[C@H]([NH])CCCO</t>
  </si>
  <si>
    <t>CC[C@H](N)[CH]CCO</t>
  </si>
  <si>
    <t>CC[C@H](N)C[CH]CO</t>
  </si>
  <si>
    <t>CC[C@H](N)CC[CH]O</t>
  </si>
  <si>
    <t>CC[C@H](N)CCC[O]</t>
  </si>
  <si>
    <t>C[C@@H]1O[C@]1(C)CC#N</t>
  </si>
  <si>
    <t>[CH2][C@@H]1O[C@]1(C)CC#N</t>
  </si>
  <si>
    <t>[CH2][C@]1(CC#N)O[C@H]1C</t>
  </si>
  <si>
    <t>C[C@@H]1O[C@]1(C)[CH]C#N</t>
  </si>
  <si>
    <t>CC[C@@H]1O[C@@H]1CC#N</t>
  </si>
  <si>
    <t>[CH2][C@@H]1O[C@@H]1CC#N</t>
  </si>
  <si>
    <t>[CH2]C[C@@H]1O[C@@H]1CC#N</t>
  </si>
  <si>
    <t>CC[C@@H]1O[C@@H]1[CH]C#N</t>
  </si>
  <si>
    <t>NCCN1CCCCO1</t>
  </si>
  <si>
    <t>[NH]CCN1CCCCO1</t>
  </si>
  <si>
    <t>N[CH]CN1CCCCO1</t>
  </si>
  <si>
    <t>NCCN1[CH]CCCO1</t>
  </si>
  <si>
    <t>NCCN1C[CH]CCO1</t>
  </si>
  <si>
    <t>NCCN1CC[CH]CO1</t>
  </si>
  <si>
    <t>NCCN1CCC[CH]O1</t>
  </si>
  <si>
    <t>CCCn1ccoc1=O</t>
  </si>
  <si>
    <t>[CH2]CCn1ccoc1=O</t>
  </si>
  <si>
    <t>C[CH]Cn1ccoc1=O</t>
  </si>
  <si>
    <t>CC[CH]n1ccoc1=O</t>
  </si>
  <si>
    <t>CCCn1c[c]oc1=O</t>
  </si>
  <si>
    <t>COC(=O)OC#CC(C)=O</t>
  </si>
  <si>
    <t>CC(=O)C#COC([O])=O</t>
  </si>
  <si>
    <t>CC(=O)C#CO[C]=O</t>
  </si>
  <si>
    <t>[C]#COC(=O)OC</t>
  </si>
  <si>
    <t>COC(=O)OC#C[C]=O</t>
  </si>
  <si>
    <t>[CH2]C(=O)C#COC(=O)OC</t>
  </si>
  <si>
    <t>CCO[C@]1(O)C[C@@H]1C</t>
  </si>
  <si>
    <t>[CH2]CO[C@]1(O)C[C@@H]1C</t>
  </si>
  <si>
    <t>C[CH]O[C@]1(O)C[C@@H]1C</t>
  </si>
  <si>
    <t>CCO[C@]1(O)[CH][C@@H]1C</t>
  </si>
  <si>
    <t>[CH2][C@H]1C[C@@]1(O)OCC</t>
  </si>
  <si>
    <t>CCCCNOC</t>
  </si>
  <si>
    <t>[CH2]CCCNOC</t>
  </si>
  <si>
    <t>C[CH]CCNOC</t>
  </si>
  <si>
    <t>CC[CH]CNOC</t>
  </si>
  <si>
    <t>CCC[CH]NOC</t>
  </si>
  <si>
    <t>[CH2]ONCCCC</t>
  </si>
  <si>
    <t>C[C@H](N)[C@H](C)CN(C)C</t>
  </si>
  <si>
    <t>C[N]C[C@@H](C)[C@H](C)N</t>
  </si>
  <si>
    <t>[CH2][C@H](N)[C@H](C)CN(C)C</t>
  </si>
  <si>
    <t>C[C@H]([NH])[C@H](C)CN(C)C</t>
  </si>
  <si>
    <t>[CH2][C@H](CN(C)C)[C@H](C)N</t>
  </si>
  <si>
    <t>C[C@H](N)[C@H](C)[CH]N(C)C</t>
  </si>
  <si>
    <t>[CH2]N(C)C[C@@H](C)[C@H](C)N</t>
  </si>
  <si>
    <t>CC1=CN(C)CCOC1</t>
  </si>
  <si>
    <t>CN1C=[C]COCC1</t>
  </si>
  <si>
    <t>[CH2]C1=CN(C)CCOC1</t>
  </si>
  <si>
    <t>CC1=[C]N(C)CCOC1</t>
  </si>
  <si>
    <t>CC1=CN(C)[CH]COC1</t>
  </si>
  <si>
    <t>CC1=CN(C)C[CH]OC1</t>
  </si>
  <si>
    <t>CC1=CN(C)CCO[CH]1</t>
  </si>
  <si>
    <t>Cc1n[nH]nc1N(C)C</t>
  </si>
  <si>
    <t>[CH2]c1n[nH]nc1N(C)C</t>
  </si>
  <si>
    <t>CC1=N[N]N=C1N(C)C</t>
  </si>
  <si>
    <t>[CH2]N(C)c1n[nH]nc1C</t>
  </si>
  <si>
    <t>CCN[C@H](C)CC(=O)OC</t>
  </si>
  <si>
    <t>CCN[C@H](C)CC([O])=O</t>
  </si>
  <si>
    <t>CC(=O)n1ccc(C=O)c1</t>
  </si>
  <si>
    <t>O=[C]n1ccc(C=O)c1</t>
  </si>
  <si>
    <t>[CH2]C(=O)n1ccc(C=O)c1</t>
  </si>
  <si>
    <t>CC(=O)n1[c]cc(C=O)c1</t>
  </si>
  <si>
    <t>CC(=O)n1ccc([C]=O)c1</t>
  </si>
  <si>
    <t>CN(C)C1CC(C#N)C1</t>
  </si>
  <si>
    <t>C[N]C1CC(C#N)C1</t>
  </si>
  <si>
    <t>[CH2]N(C)C1CC(C#N)C1</t>
  </si>
  <si>
    <t>CN(C)[C]1CC(C#N)C1</t>
  </si>
  <si>
    <t>CN(C)C1C[C](C#N)C1</t>
  </si>
  <si>
    <t>C[C@H](O)[C@H](N)C#N</t>
  </si>
  <si>
    <t>C[C@H]([O])[C@H](N)C#N</t>
  </si>
  <si>
    <t>C[C@H](O)[C@H]([NH])C#N</t>
  </si>
  <si>
    <t>CN(C)C#CC#CCO</t>
  </si>
  <si>
    <t>C[N]C#CC#CCO</t>
  </si>
  <si>
    <t>[CH2]C#CC#CN(C)C</t>
  </si>
  <si>
    <t>[CH2]N(C)C#CC#CCO</t>
  </si>
  <si>
    <t>CN(C)C#CC#CC[O]</t>
  </si>
  <si>
    <t>CC[C@@H]1C[C@@H]1CC(=O)O</t>
  </si>
  <si>
    <t>CC[C@@H]1C[C@@H]1C[C]=O</t>
  </si>
  <si>
    <t>[CH2]C[C@@H]1C[C@@H]1CC(=O)O</t>
  </si>
  <si>
    <t>C[CH][C@@H]1C[C@@H]1CC(=O)O</t>
  </si>
  <si>
    <t>CC[C@@H]1C[C@@H]1[CH]C(=O)O</t>
  </si>
  <si>
    <t>COc1ccnc(CO)n1</t>
  </si>
  <si>
    <t>COc1[c]cnc(CO)n1</t>
  </si>
  <si>
    <t>COc1c[c]nc(CO)n1</t>
  </si>
  <si>
    <t>COc1ccnc([CH]O)n1</t>
  </si>
  <si>
    <t>COc1ccnc(C[O])n1</t>
  </si>
  <si>
    <t>COC(=O)C1=C(CO)CC1</t>
  </si>
  <si>
    <t>[CH2]C1=C(C(=O)OC)CC1</t>
  </si>
  <si>
    <t>[CH2]OC(=O)C1=C(CO)CC1</t>
  </si>
  <si>
    <t>COC(=O)C1=C([CH]O)CC1</t>
  </si>
  <si>
    <t>COC(=O)C1=C(C[O])CC1</t>
  </si>
  <si>
    <t>COC(=O)C1=C(CO)[CH]C1</t>
  </si>
  <si>
    <t>CN1CCC2=C(CC2)C1=O</t>
  </si>
  <si>
    <t>O=C1[N]CCC2=C1CC2</t>
  </si>
  <si>
    <t>[CH2]N1CCC2=C(CC2)C1=O</t>
  </si>
  <si>
    <t>CN1C[CH]C2=C(CC2)C1=O</t>
  </si>
  <si>
    <t>CN1CCC2=C([CH]C2)C1=O</t>
  </si>
  <si>
    <t>CN1CCC2=C(C[CH]2)C1=O</t>
  </si>
  <si>
    <t>CC(=O)/C=C/NCCO</t>
  </si>
  <si>
    <t>[CH2]C(=O)/C=C/NCCO</t>
  </si>
  <si>
    <t>CC(=O)/C=[C]/NCCO</t>
  </si>
  <si>
    <t>CC(=O)/C=C/[N]CCO</t>
  </si>
  <si>
    <t>CC(=O)/C=C/NCC[O]</t>
  </si>
  <si>
    <t>CC(=O)/C=C/N(C)CCO</t>
  </si>
  <si>
    <t>[CH2]C(=O)/C=C/N(C)CCO</t>
  </si>
  <si>
    <t>CC(=O)/[C]=C/N(C)CCO</t>
  </si>
  <si>
    <t>[CH2]N(/C=C/C(C)=O)CCO</t>
  </si>
  <si>
    <t>CC(=O)/C=C/N(C)[CH]CO</t>
  </si>
  <si>
    <t>CC(=O)/C=C/N(C)C[CH]O</t>
  </si>
  <si>
    <t>CC(=O)/C=C/N(C)CC[O]</t>
  </si>
  <si>
    <t>COC(CN(C)C)=C(C)C</t>
  </si>
  <si>
    <t>CC(C)=C([O])CN(C)C</t>
  </si>
  <si>
    <t>C[N]CC(OC)=C(C)C</t>
  </si>
  <si>
    <t>C[C]=C(CN(C)C)OC</t>
  </si>
  <si>
    <t>[CH2]OC(CN(C)C)=C(C)C</t>
  </si>
  <si>
    <t>COC([CH]N(C)C)=C(C)C</t>
  </si>
  <si>
    <t>[CH2]N(C)CC(OC)=C(C)C</t>
  </si>
  <si>
    <t>[CH2]C(C)=C(CN(C)C)OC</t>
  </si>
  <si>
    <t>CN(C)/C=C/C1CCCC1</t>
  </si>
  <si>
    <t>CN(C)/C=[C]/C1CCCC1</t>
  </si>
  <si>
    <t>CN(C)/C=C/[C]1CCCC1</t>
  </si>
  <si>
    <t>CC(=O)/C=C/OCCO</t>
  </si>
  <si>
    <t>[CH2]C(=O)/C=C/OCCO</t>
  </si>
  <si>
    <t>CC(=O)/[C]=C/OCCO</t>
  </si>
  <si>
    <t>CC(=O)/C=[C]/OCCO</t>
  </si>
  <si>
    <t>CC(=O)/C=C/O[CH]CO</t>
  </si>
  <si>
    <t>CC(=O)/C=C/OC[CH]O</t>
  </si>
  <si>
    <t>CC(=O)/C=C/OCC[O]</t>
  </si>
  <si>
    <t>C#C/C=C(\C)CN(C)C</t>
  </si>
  <si>
    <t>C#CC=[C]CN(C)C</t>
  </si>
  <si>
    <t>C#C/C=C(\C)C[N]C</t>
  </si>
  <si>
    <t>[C]#C/C=C(\C)CN(C)C</t>
  </si>
  <si>
    <t>C#C/[C]=C(\C)CN(C)C</t>
  </si>
  <si>
    <t>C#C/C=C(\[CH2])CN(C)C</t>
  </si>
  <si>
    <t>C#C/C=C(\C)[CH]N(C)C</t>
  </si>
  <si>
    <t>C#C/C=C(\C)CN([CH2])C</t>
  </si>
  <si>
    <t>C=C=C[C@H](C)C(C)=O</t>
  </si>
  <si>
    <t>[CH2][C@@H](C=C=C)C(C)=O</t>
  </si>
  <si>
    <t>[CH2]C(=O)[C@@H](C)C=C=C</t>
  </si>
  <si>
    <t>CC(C)=CC#CN(C)C</t>
  </si>
  <si>
    <t>C[C]=CC#CN(C)C</t>
  </si>
  <si>
    <t>[CH2]C(C)=CC#CN(C)C</t>
  </si>
  <si>
    <t>CC(C)=[C]C#CN(C)C</t>
  </si>
  <si>
    <t>[CH2]N(C)C#CC=C(C)C</t>
  </si>
  <si>
    <t>C=C=CC[C@@H]1OC1(C)C</t>
  </si>
  <si>
    <t>C=C=CC[C@@H]1O[C]1C</t>
  </si>
  <si>
    <t>C/C(=C(\C)N(C)C)N(C)C</t>
  </si>
  <si>
    <t>CC(=[C]N(C)C)N(C)C</t>
  </si>
  <si>
    <t>C/[C]=C(\C)N(C)C</t>
  </si>
  <si>
    <t>[CH2]/C(=C(\C)N(C)C)N(C)C</t>
  </si>
  <si>
    <t>CC(C)/C(C#N)=C\O</t>
  </si>
  <si>
    <t>C[C](C)/C(C#N)=C\O</t>
  </si>
  <si>
    <t>CC(C)/C(=[C]\O)C#N</t>
  </si>
  <si>
    <t>N#Cc1ncc(O)cn1</t>
  </si>
  <si>
    <t>N#Cc1n[c]c(O)cn1</t>
  </si>
  <si>
    <t>O=Cc1ncc(O)cn1</t>
  </si>
  <si>
    <t>O=Cc1n[c]c(O)cn1</t>
  </si>
  <si>
    <t>CC1(C)CCC[C@@H]1N</t>
  </si>
  <si>
    <t>C[C]1CCC[C@@H]1N</t>
  </si>
  <si>
    <t>CC1(C)[CH]CC[C@@H]1N</t>
  </si>
  <si>
    <t>CC1(C)C[CH]C[C@@H]1N</t>
  </si>
  <si>
    <t>CC1(C)CC[CH][C@@H]1N</t>
  </si>
  <si>
    <t>CC1(C)CCC[C@@H]1[NH]</t>
  </si>
  <si>
    <t>N#C[C@@H]1CC12CC2</t>
  </si>
  <si>
    <t>N#C[C@@H]1[CH]C12CC2</t>
  </si>
  <si>
    <t>CN1C=CN2CCCN=C12</t>
  </si>
  <si>
    <t>[CH2]N1C=CN2CCCN=C12</t>
  </si>
  <si>
    <t>CN1[C]=CN2CCCN=C12</t>
  </si>
  <si>
    <t>CN1C=[C]N2CCCN=C12</t>
  </si>
  <si>
    <t>CN1C=CN2[CH]CCN=C12</t>
  </si>
  <si>
    <t>CN1C=CN2C[CH]CN=C12</t>
  </si>
  <si>
    <t>CN1C=CN2CC[CH]N=C12</t>
  </si>
  <si>
    <t>CC(=O)/C=C/CCCC=O</t>
  </si>
  <si>
    <t>CCN(C(C)=O)C(=O)OC</t>
  </si>
  <si>
    <t>[CH2]N(C(C)=O)C(=O)OC</t>
  </si>
  <si>
    <t>COC(=O)[N]C(C)=O</t>
  </si>
  <si>
    <t>CCN(C(C)=O)C([O])=O</t>
  </si>
  <si>
    <t>[CH2]CN(C(C)=O)C(=O)OC</t>
  </si>
  <si>
    <t>C[CH]N(C(C)=O)C(=O)OC</t>
  </si>
  <si>
    <t>[CH2]C(=O)N(CC)C(=O)OC</t>
  </si>
  <si>
    <t>[CH2]OC(=O)N(CC)C(C)=O</t>
  </si>
  <si>
    <t>N[C@H]1[C@@H](C(=O)O)C[C@H]1O</t>
  </si>
  <si>
    <t>N[C@H]1[C@@H]([C]=O)C[C@H]1O</t>
  </si>
  <si>
    <t>[NH][C@H]1[C@@H](C(=O)O)C[C@H]1O</t>
  </si>
  <si>
    <t>N[C@H]1[C@@H](C([O])=O)C[C@H]1O</t>
  </si>
  <si>
    <t>N[C@H]1[C@@H](C(=O)O)[CH][C@H]1O</t>
  </si>
  <si>
    <t>CO/N=C/c1cncnc1</t>
  </si>
  <si>
    <t>CO/N=[C]/c1cncnc1</t>
  </si>
  <si>
    <t>CO/N=C/c1[c]ncnc1</t>
  </si>
  <si>
    <t>CO/N=C/c1cn[c]nc1</t>
  </si>
  <si>
    <t>N#Cc1ccc(C#N)nn1</t>
  </si>
  <si>
    <t>N#Cc1[c]cc(C#N)nn1</t>
  </si>
  <si>
    <t>C1=C[C@@H]2CCC3CC[C@@H]1N32</t>
  </si>
  <si>
    <t>C1=C[C@@H]2CC[C]3CC[C@@H]1N32</t>
  </si>
  <si>
    <t>OCCCc1cnco1</t>
  </si>
  <si>
    <t>[O]CCCc1cnco1</t>
  </si>
  <si>
    <t>OC[CH]Cc1cnco1</t>
  </si>
  <si>
    <t>OCC[CH]c1cnco1</t>
  </si>
  <si>
    <t>OCCCc1[c]nco1</t>
  </si>
  <si>
    <t>CC[C@]1(CO)CCCN1</t>
  </si>
  <si>
    <t>[CH2][C@]1(CO)CCCN1</t>
  </si>
  <si>
    <t>[CH2][C@@]1(CC)CCCN1</t>
  </si>
  <si>
    <t>[CH2]C[C@]1(CO)CCCN1</t>
  </si>
  <si>
    <t>CC[C@]1([CH]O)CCCN1</t>
  </si>
  <si>
    <t>CC[C@]1(C[O])CCCN1</t>
  </si>
  <si>
    <t>CC[C@]1(CO)[CH]CCN1</t>
  </si>
  <si>
    <t>CC[C@]1(CO)C[CH]CN1</t>
  </si>
  <si>
    <t>CC[C@]1(CO)CC[CH]N1</t>
  </si>
  <si>
    <t>CC[C@]1(CO)CCC[N]1</t>
  </si>
  <si>
    <t>C=C(C#N)CNC(C)=O</t>
  </si>
  <si>
    <t>C=C(C#N)C[NH]</t>
  </si>
  <si>
    <t>C=C(C#N)CN[C]=O</t>
  </si>
  <si>
    <t>[CH]=C(C#N)CNC(C)=O</t>
  </si>
  <si>
    <t>C=C(C#N)[CH]NC(C)=O</t>
  </si>
  <si>
    <t>C=C(C#N)C[N]C(C)=O</t>
  </si>
  <si>
    <t>[CH2]C(=O)NCC(=C)C#N</t>
  </si>
  <si>
    <t>OC[C@@H]1C[C@@H](CO)N1</t>
  </si>
  <si>
    <t>[CH2][C@@H]1C[C@@H](CO)N1</t>
  </si>
  <si>
    <t>[O]C[C@@H]1C[C@@H](CO)N1</t>
  </si>
  <si>
    <t>O[CH][C@@H]1C[C@@H](CO)N1</t>
  </si>
  <si>
    <t>OC[C@@H]1[CH][C@@H](CO)N1</t>
  </si>
  <si>
    <t>OC[C@@H]1C[C@@H](CO)[N]1</t>
  </si>
  <si>
    <t>CC(C)(N)[C@@H]1CCNC1</t>
  </si>
  <si>
    <t>C[C](N)[C@@H]1CCNC1</t>
  </si>
  <si>
    <t>CC(C)(N)[C@@H]1[CH]CNC1</t>
  </si>
  <si>
    <t>CC(C)(N)[C@@H]1C[CH]NC1</t>
  </si>
  <si>
    <t>CC(C)(N)[C@@H]1CC[N]C1</t>
  </si>
  <si>
    <t>CC(C)(N)[C@H]1[CH]NCC1</t>
  </si>
  <si>
    <t>CC(C)(O)[C@@H]1CCNC1</t>
  </si>
  <si>
    <t>C[C](O)[C@@H]1CCNC1</t>
  </si>
  <si>
    <t>CC(C)([O])[C@@H]1CCNC1</t>
  </si>
  <si>
    <t>CC(C)(O)[C@@H]1[CH]CNC1</t>
  </si>
  <si>
    <t>CC(C)(O)[C@@H]1C[CH]NC1</t>
  </si>
  <si>
    <t>CC(C)(O)[C@@H]1CC[N]C1</t>
  </si>
  <si>
    <t>CC(C)(O)[C@H]1[CH]NCC1</t>
  </si>
  <si>
    <t>COC(=O)n1cnnc1</t>
  </si>
  <si>
    <t>COC(=O)n1[c]nnc1</t>
  </si>
  <si>
    <t>Cc1cn(C)cc1C(=O)O</t>
  </si>
  <si>
    <t>Cc1cn(C)cc1[C]=O</t>
  </si>
  <si>
    <t>[CH2]n1cc(C)c(C(=O)O)c1</t>
  </si>
  <si>
    <t>Cc1cn(C)cc1C([O])=O</t>
  </si>
  <si>
    <t>C1N=NO1</t>
  </si>
  <si>
    <t>[CH]1N=NO1</t>
  </si>
  <si>
    <t>C[C@@H]1C[C@H](O)[C@@H](CO)CO1</t>
  </si>
  <si>
    <t>[CH2][C@H]1CO[C@H](C)C[C@@H]1O</t>
  </si>
  <si>
    <t>[CH2][C@@H]1C[C@H](O)[C@@H](CO)CO1</t>
  </si>
  <si>
    <t>C[C@@H]1[CH][C@H](O)[C@@H](CO)CO1</t>
  </si>
  <si>
    <t>C[C@@H]1C[C@H]([O])[C@@H](CO)CO1</t>
  </si>
  <si>
    <t>C[C@@H]1C[C@H](O)[C@@H]([CH]O)CO1</t>
  </si>
  <si>
    <t>C[C@@H]1C[C@H](O)[C@@H](C[O])CO1</t>
  </si>
  <si>
    <t>C[C@@H]1C[C@H](O)[C@@H](CO)[CH]O1</t>
  </si>
  <si>
    <t>CC1(C)NCNC1(C)C</t>
  </si>
  <si>
    <t>C[C]1NCNC1(C)C</t>
  </si>
  <si>
    <t>CC1(C)[N]CNC1(C)C</t>
  </si>
  <si>
    <t>CC1(C)N[CH]NC1(C)C</t>
  </si>
  <si>
    <t>O=c1cccc(CO)[nH]1</t>
  </si>
  <si>
    <t>O=c1c[c]cc(CO)[nH]1</t>
  </si>
  <si>
    <t>O=c1cccc([CH]O)[nH]1</t>
  </si>
  <si>
    <t>CC(=O)Cc1cncnc1</t>
  </si>
  <si>
    <t>[CH2]C(=O)Cc1cncnc1</t>
  </si>
  <si>
    <t>CC(=O)[CH]c1cncnc1</t>
  </si>
  <si>
    <t>CC(=O)Cc1[c]ncnc1</t>
  </si>
  <si>
    <t>CC(=O)Cc1cn[c]nc1</t>
  </si>
  <si>
    <t>CON(C)C(=O)CC#N</t>
  </si>
  <si>
    <t>[CH2]ON(C)C(=O)CC#N</t>
  </si>
  <si>
    <t>[CH2]N(OC)C(=O)CC#N</t>
  </si>
  <si>
    <t>CON(C)C(=O)[CH]C#N</t>
  </si>
  <si>
    <t>C=CCC(C)(C)NO</t>
  </si>
  <si>
    <t>C=CC[C](C)NO</t>
  </si>
  <si>
    <t>C=CCC(C)(C)[NH]</t>
  </si>
  <si>
    <t>[CH]=CCC(C)(C)NO</t>
  </si>
  <si>
    <t>C=[C]CC(C)(C)NO</t>
  </si>
  <si>
    <t>C=C[CH]C(C)(C)NO</t>
  </si>
  <si>
    <t>C=CCC(C)(C)[N]O</t>
  </si>
  <si>
    <t>C=CCC(C)(C)N[O]</t>
  </si>
  <si>
    <t>CC(=O)[C@]1(C)CC(=O)O1</t>
  </si>
  <si>
    <t>C[C@@]1([C]=O)CC(=O)O1</t>
  </si>
  <si>
    <t>[CH2]C(=O)[C@]1(C)CC(=O)O1</t>
  </si>
  <si>
    <t>[CH2][C@@]1(C(C)=O)CC(=O)O1</t>
  </si>
  <si>
    <t>CC(=O)[C@]1(C)[CH]C(=O)O1</t>
  </si>
  <si>
    <t>COC(=O)[C@]1(C)CC(=O)O1</t>
  </si>
  <si>
    <t>[CH2][C@@]1(C(=O)OC)CC(=O)O1</t>
  </si>
  <si>
    <t>COC(=O)[C@]1(C)[CH]C(=O)O1</t>
  </si>
  <si>
    <t>CNCCCN(C)C(C)=O</t>
  </si>
  <si>
    <t>[CH2]NCCCN(C)C(C)=O</t>
  </si>
  <si>
    <t>C[N]CCCN(C)C(C)=O</t>
  </si>
  <si>
    <t>CN[CH]CCN(C)C(C)=O</t>
  </si>
  <si>
    <t>CNC[CH]CN(C)C(C)=O</t>
  </si>
  <si>
    <t>CNCC[CH]N(C)C(C)=O</t>
  </si>
  <si>
    <t>[CH2]N(CCCNC)C(C)=O</t>
  </si>
  <si>
    <t>[CH2]C(=O)N(C)CCCNC</t>
  </si>
  <si>
    <t>CCc1cnn(C)c1N</t>
  </si>
  <si>
    <t>CCc1[c]n(C)nc1</t>
  </si>
  <si>
    <t>[CH2]Cc1cnn(C)c1N</t>
  </si>
  <si>
    <t>CCc1[c]nn(C)c1N</t>
  </si>
  <si>
    <t>[CH2]n1ncc(CC)c1N</t>
  </si>
  <si>
    <t>CCc1noc(C)c1N</t>
  </si>
  <si>
    <t>[CH2]Cc1noc(C)c1N</t>
  </si>
  <si>
    <t>COc1ncccc1CN</t>
  </si>
  <si>
    <t>NCc1cccnc1[O]</t>
  </si>
  <si>
    <t>[CH2]Oc1ncccc1CN</t>
  </si>
  <si>
    <t>COc1n[c]ccc1CN</t>
  </si>
  <si>
    <t>COc1nc[c]cc1CN</t>
  </si>
  <si>
    <t>COc1ncc[c]c1CN</t>
  </si>
  <si>
    <t>COc1ncccc1[CH]N</t>
  </si>
  <si>
    <t>COc1ncccc1C[NH]</t>
  </si>
  <si>
    <t>CN1C=CN(CCCO)C1</t>
  </si>
  <si>
    <t>OCCCN1C=C[N]C1</t>
  </si>
  <si>
    <t>[CH2]N1C=CN(CCCO)C1</t>
  </si>
  <si>
    <t>CN1[C]=CN(CCCO)C1</t>
  </si>
  <si>
    <t>CN1C=CN([CH]CCO)C1</t>
  </si>
  <si>
    <t>CN1C=CN(C[CH]CO)C1</t>
  </si>
  <si>
    <t>CN1C=CN(CC[CH]O)C1</t>
  </si>
  <si>
    <t>CN1C=CN(CCC[O])C1</t>
  </si>
  <si>
    <t>C=C(C)Cn1cccc1</t>
  </si>
  <si>
    <t>[CH]=C(C)Cn1cccc1</t>
  </si>
  <si>
    <t>[CH2]C(=C)Cn1cccc1</t>
  </si>
  <si>
    <t>C=C(C)[CH]n1cccc1</t>
  </si>
  <si>
    <t>C=C(C)Cn1[c]ccc1</t>
  </si>
  <si>
    <t>C=C(C)Cn1c[c]cc1</t>
  </si>
  <si>
    <t>C[C@@H]1CNCC(O)(O)[C@@H]1O</t>
  </si>
  <si>
    <t>C[C@@H]1CNC[C](O)[C@@H]1O</t>
  </si>
  <si>
    <t>[CH2][C@@H]1CNCC(O)(O)[C@@H]1O</t>
  </si>
  <si>
    <t>C[C@@H]1[CH]NCC(O)(O)[C@@H]1O</t>
  </si>
  <si>
    <t>C[C@@H]1C[N]CC(O)(O)[C@@H]1O</t>
  </si>
  <si>
    <t>C[C@@H]1CN[CH]C(O)(O)[C@@H]1O</t>
  </si>
  <si>
    <t>C[C@@H]1CNCC(O)(O)[C@@H]1[O]</t>
  </si>
  <si>
    <t>CCCCO[C@H](C)ON</t>
  </si>
  <si>
    <t>[CH2]CCO[C@H](C)ON</t>
  </si>
  <si>
    <t>[CH2]CO[C@H](C)ON</t>
  </si>
  <si>
    <t>[CH2]CCCO[C@H](C)ON</t>
  </si>
  <si>
    <t>C[CH]CCO[C@H](C)ON</t>
  </si>
  <si>
    <t>CC[CH]CO[C@H](C)ON</t>
  </si>
  <si>
    <t>CCC[CH]O[C@H](C)ON</t>
  </si>
  <si>
    <t>[CH2][C@H](ON)OCCCC</t>
  </si>
  <si>
    <t>CCCCO[C@H](C)O[NH]</t>
  </si>
  <si>
    <t>C=C(O)CCCC(C)=O</t>
  </si>
  <si>
    <t>C=C(O)CCC[C]=O</t>
  </si>
  <si>
    <t>[CH]=C(O)CCCC(C)=O</t>
  </si>
  <si>
    <t>C=C([O])CCCC(C)=O</t>
  </si>
  <si>
    <t>C=C(O)[CH]CCC(C)=O</t>
  </si>
  <si>
    <t>C=C(O)C[CH]CC(C)=O</t>
  </si>
  <si>
    <t>C=C(O)CC[CH]C(C)=O</t>
  </si>
  <si>
    <t>[CH2]C(=O)CCCC(=C)O</t>
  </si>
  <si>
    <t>CNCC(=O)NCCO</t>
  </si>
  <si>
    <t>[CH2]NCC(=O)NCCO</t>
  </si>
  <si>
    <t>C[N]CC(=O)NCCO</t>
  </si>
  <si>
    <t>CN[CH]C(=O)NCCO</t>
  </si>
  <si>
    <t>CNCC(=O)[N]CCO</t>
  </si>
  <si>
    <t>CNCC(=O)N[CH]CO</t>
  </si>
  <si>
    <t>Cc1cnc(CN)c(C)c1</t>
  </si>
  <si>
    <t>[CH2]c1cnc(CN)c(C)c1</t>
  </si>
  <si>
    <t>Cc1[c]nc(CN)c(C)c1</t>
  </si>
  <si>
    <t>Cc1cnc([CH]N)c(C)c1</t>
  </si>
  <si>
    <t>Cc1cnc(C[NH])c(C)c1</t>
  </si>
  <si>
    <t>[CH2]c1cc(C)cnc1CN</t>
  </si>
  <si>
    <t>Cc1[c]c(C)c(CN)nc1</t>
  </si>
  <si>
    <t>CC[C@@H]1O[C@@H]1C=O</t>
  </si>
  <si>
    <t>C[CH][C@@H]1O[C@@H]1C=O</t>
  </si>
  <si>
    <t>COCn1nc(C)cc1C</t>
  </si>
  <si>
    <t>Cc1cc(C)n(C[O])n1</t>
  </si>
  <si>
    <t>COCn1n[c]cc1C</t>
  </si>
  <si>
    <t>COCn1[c]cc(C)n1</t>
  </si>
  <si>
    <t>[CH2]OCn1nc(C)cc1C</t>
  </si>
  <si>
    <t>[CH2]c1cc(C)n(COC)n1</t>
  </si>
  <si>
    <t>COCn1nc(C)[c]c1C</t>
  </si>
  <si>
    <t>[CH2]c1cc(C)nn1COC</t>
  </si>
  <si>
    <t>NCC(=O)NC1CCC1</t>
  </si>
  <si>
    <t>[NH]CC(=O)NC1CCC1</t>
  </si>
  <si>
    <t>N[CH]C(=O)NC1CCC1</t>
  </si>
  <si>
    <t>NCC(=O)[N]C1CCC1</t>
  </si>
  <si>
    <t>NCC(=O)N[C]1CCC1</t>
  </si>
  <si>
    <t>NCC(=O)NC1C[CH]C1</t>
  </si>
  <si>
    <t>C[C@@H]1OCC(=O)CC1=O</t>
  </si>
  <si>
    <t>[CH2][C@@H]1OCC(=O)CC1=O</t>
  </si>
  <si>
    <t>C[C@@H]1O[CH]C(=O)CC1=O</t>
  </si>
  <si>
    <t>C[C@@H]1OCC(=O)[CH]C1=O</t>
  </si>
  <si>
    <t>C[C@@]1(O)C(=O)OCC1(O)O</t>
  </si>
  <si>
    <t>C[C@]1(O)[C](O)COC1=O</t>
  </si>
  <si>
    <t>C[C@@]1([O])C(=O)OCC1(O)O</t>
  </si>
  <si>
    <t>C[C@@]1(O)C(=O)O[CH]C1(O)O</t>
  </si>
  <si>
    <t>C#CC(=O)[C@H](C)CCC</t>
  </si>
  <si>
    <t>[C]#CC(=O)[C@H](C)CCC</t>
  </si>
  <si>
    <t>C#CC(=O)[C@H](C)[CH]CC</t>
  </si>
  <si>
    <t>C#CC(=O)[C@H](C)C[CH]C</t>
  </si>
  <si>
    <t>C#CC(=O)[C@H](C)CC[CH2]</t>
  </si>
  <si>
    <t>COC[C@@H]1CCC(C)(C)N1</t>
  </si>
  <si>
    <t>CC1(C)CC[C@@H](C[O])N1</t>
  </si>
  <si>
    <t>COC[C@@H]1CC[C](C)N1</t>
  </si>
  <si>
    <t>[CH2]OC[C@@H]1CCC(C)(C)N1</t>
  </si>
  <si>
    <t>CO[CH][C@@H]1CCC(C)(C)N1</t>
  </si>
  <si>
    <t>COC[C@@H]1[CH]CC(C)(C)N1</t>
  </si>
  <si>
    <t>COC[C@@H]1C[CH]C(C)(C)N1</t>
  </si>
  <si>
    <t>COC[C@@H]1CCC(C)(C)[N]1</t>
  </si>
  <si>
    <t>COC[C@@H]1CCC(C)=N1</t>
  </si>
  <si>
    <t>CC1=N[C@H](C[O])CC1</t>
  </si>
  <si>
    <t>[CH2][C@@H]1CCC(C)=N1</t>
  </si>
  <si>
    <t>COC[C@@H]1CC[C]=N1</t>
  </si>
  <si>
    <t>[CH2]OC[C@@H]1CCC(C)=N1</t>
  </si>
  <si>
    <t>CO[CH][C@@H]1CCC(C)=N1</t>
  </si>
  <si>
    <t>COC[C@@H]1[CH]CC(C)=N1</t>
  </si>
  <si>
    <t>[CH2]C1=N[C@H](COC)CC1</t>
  </si>
  <si>
    <t>CO/N=C/C1=NOCCO1</t>
  </si>
  <si>
    <t>[O]/N=C/C1=NOCCO1</t>
  </si>
  <si>
    <t>[N]=CC1=NOCCO1</t>
  </si>
  <si>
    <t>[CH2]O/N=C/C1=NOCCO1</t>
  </si>
  <si>
    <t>CO/N=[C]/C1=NOCCO1</t>
  </si>
  <si>
    <t>CO/N=C/C1=NO[CH]CO1</t>
  </si>
  <si>
    <t>CO/N=C/C1=NOC[CH]O1</t>
  </si>
  <si>
    <t>CC[C@H](CCCN)N(C)C</t>
  </si>
  <si>
    <t>[CH2][C@H](CCCN)N(C)C</t>
  </si>
  <si>
    <t>[CH2]CC[C@@H](CC)N(C)C</t>
  </si>
  <si>
    <t>CC[C@H](CCCN)[N]C</t>
  </si>
  <si>
    <t>OCC[C@@H]1CCO1</t>
  </si>
  <si>
    <t>O[CH]C[C@@H]1CCO1</t>
  </si>
  <si>
    <t>OC[CH][C@@H]1CCO1</t>
  </si>
  <si>
    <t>OCC[C@@H]1[CH]CO1</t>
  </si>
  <si>
    <t>OCC[C@@H]1C[CH]O1</t>
  </si>
  <si>
    <t>C#C[C@@H]1O[C@@H]1CCCO</t>
  </si>
  <si>
    <t>C#C[C@@H]1O[C@@H]1CC[CH2]</t>
  </si>
  <si>
    <t>C#C[C@@H]1O[C@@H]1[CH]CCO</t>
  </si>
  <si>
    <t>C#C[C@@H]1O[C@@H]1C[CH]CO</t>
  </si>
  <si>
    <t>C#C[C@@H]1O[C@@H]1CC[CH]O</t>
  </si>
  <si>
    <t>C#C[C@@H]1O[C@@H]1CCC[O]</t>
  </si>
  <si>
    <t>CC(C)NC(=O)C(=O)NN</t>
  </si>
  <si>
    <t>CC(C)NC(=O)C([NH])=O</t>
  </si>
  <si>
    <t>CC(C)[N]C(=O)C(=O)NN</t>
  </si>
  <si>
    <t>CC(C)NC(=O)C(=O)[N]N</t>
  </si>
  <si>
    <t>CC(C)NC(=O)C(=O)N[NH]</t>
  </si>
  <si>
    <t>CCOC(=O)C1(CN)CC1</t>
  </si>
  <si>
    <t>[CH2]OC(=O)C1(CN)CC1</t>
  </si>
  <si>
    <t>[CH2]COC(=O)C1(CN)CC1</t>
  </si>
  <si>
    <t>C[CH]OC(=O)C1(CN)CC1</t>
  </si>
  <si>
    <t>CCOC(=O)C1([CH]N)CC1</t>
  </si>
  <si>
    <t>CCOC(=O)C1(C[NH])CC1</t>
  </si>
  <si>
    <t>COC(=O)[C@](C)(N)CN</t>
  </si>
  <si>
    <t>[CH2][C@@](N)(CN)C(=O)OC</t>
  </si>
  <si>
    <t>COC(=O)[C@](C)(N)[CH]N</t>
  </si>
  <si>
    <t>COC(=O)[C@](C)(N)C[NH]</t>
  </si>
  <si>
    <t>COC(=O)/C=C1/CCOC1</t>
  </si>
  <si>
    <t>[O]C(=O)/C=C1/CCOC1</t>
  </si>
  <si>
    <t>[CH2]OC(=O)/C=C1/CCOC1</t>
  </si>
  <si>
    <t>COC(=O)/[C]=C1/CCOC1</t>
  </si>
  <si>
    <t>COC(=O)/C=C1/[CH]COC1</t>
  </si>
  <si>
    <t>COC(=O)/C=C1\[CH]OCC1</t>
  </si>
  <si>
    <t>CC(C)[C@@H]1CC(=O)CCN1</t>
  </si>
  <si>
    <t>C[CH][C@@H]1CC(=O)CCN1</t>
  </si>
  <si>
    <t>C[C](C)[C@@H]1CC(=O)CCN1</t>
  </si>
  <si>
    <t>CC(C)[C@@H]1[CH]C(=O)CCN1</t>
  </si>
  <si>
    <t>CC(C)[C@@H]1CC(=O)[CH]CN1</t>
  </si>
  <si>
    <t>CC(C)[C@@H]1CC(=O)C[CH]N1</t>
  </si>
  <si>
    <t>C/C=C(\CCC)C(C)=O</t>
  </si>
  <si>
    <t>[CH2]/C(=C\C)C(C)=O</t>
  </si>
  <si>
    <t>[CH2]C/C(=C\C)C(C)=O</t>
  </si>
  <si>
    <t>C/C=[C]\CCC</t>
  </si>
  <si>
    <t>[CH2]/C=C(\CCC)C(C)=O</t>
  </si>
  <si>
    <t>C/[C]=C(\CCC)C(C)=O</t>
  </si>
  <si>
    <t>C/C=C(\[CH]CC)C(C)=O</t>
  </si>
  <si>
    <t>C[CH]C/C(=C\C)C(C)=O</t>
  </si>
  <si>
    <t>[CH2]CC/C(=C\C)C(C)=O</t>
  </si>
  <si>
    <t>[CH2]C(=O)/C(=C/C)CCC</t>
  </si>
  <si>
    <t>CN1C[C@H](O)[C@@H](O)C1=O</t>
  </si>
  <si>
    <t>O=C1[N]C[C@H](O)[C@H]1O</t>
  </si>
  <si>
    <t>[CH2]N1C[C@H](O)[C@@H](O)C1=O</t>
  </si>
  <si>
    <t>CN1[CH][C@H](O)[C@@H](O)C1=O</t>
  </si>
  <si>
    <t>CNN1CCCC1</t>
  </si>
  <si>
    <t>CNN1[CH]CCC1</t>
  </si>
  <si>
    <t>CNN1C[CH]CC1</t>
  </si>
  <si>
    <t>CCC/N=C(\C)N(C)C</t>
  </si>
  <si>
    <t>[CH2]C/N=C(\C)N(C)C</t>
  </si>
  <si>
    <t>CCC/N=C(\C)[N]C</t>
  </si>
  <si>
    <t>[CH2]CC/N=C(\C)N(C)C</t>
  </si>
  <si>
    <t>C[CH]C/N=C(\C)N(C)C</t>
  </si>
  <si>
    <t>CC[CH]/N=C(\C)N(C)C</t>
  </si>
  <si>
    <t>[CH2]/C(=N\CCC)N(C)C</t>
  </si>
  <si>
    <t>[CH2]N(C)/C(C)=N/CCC</t>
  </si>
  <si>
    <t>C/C(=N\C(C)C)N(C)C</t>
  </si>
  <si>
    <t>CC(C)N=[C]N(C)C</t>
  </si>
  <si>
    <t>[CH2]/C(=N\C(C)C)N(C)C</t>
  </si>
  <si>
    <t>C[C](C)/N=C(\C)N(C)C</t>
  </si>
  <si>
    <t>[CH2]N(C)/C(C)=N/C(C)C</t>
  </si>
  <si>
    <t>C/C=C/[C@H](O)C(C)=O</t>
  </si>
  <si>
    <t>C/C=[C]/[C@H](O)C(C)=O</t>
  </si>
  <si>
    <t>C/C=C/[C@H]([O])C(C)=O</t>
  </si>
  <si>
    <t>[CH2]C(=O)[C@@H](O)/C=C/C</t>
  </si>
  <si>
    <t>CN1CC(=O)CC(=O)N1C</t>
  </si>
  <si>
    <t>CN1[N]CC(=O)CC1=O</t>
  </si>
  <si>
    <t>CN1CC(=O)CC(=O)[N]1</t>
  </si>
  <si>
    <t>[CH2]N1CC(=O)CC(=O)N1C</t>
  </si>
  <si>
    <t>CN1[CH]C(=O)CC(=O)N1C</t>
  </si>
  <si>
    <t>CN1CC(=O)[CH]C(=O)N1C</t>
  </si>
  <si>
    <t>[CH2]N1C(=O)CC(=O)CN1C</t>
  </si>
  <si>
    <t>C[C@H](O)c1cc(=O)[nH][nH]1</t>
  </si>
  <si>
    <t>[CH2][C@H](O)c1cc(=O)[nH][nH]1</t>
  </si>
  <si>
    <t>C[C@H]([O])c1cc(=O)[nH][nH]1</t>
  </si>
  <si>
    <t>C[C@H](O)c1[c]c(=O)[nH][nH]1</t>
  </si>
  <si>
    <t>C[C@H](O)C1=CC(=O)[N]N1</t>
  </si>
  <si>
    <t>COC(=O)[C@H]1NCO[C@@H]1C</t>
  </si>
  <si>
    <t>[CH2]OC(=O)[C@H]1NCO[C@@H]1C</t>
  </si>
  <si>
    <t>COC(=O)[C@H]1[N]CO[C@@H]1C</t>
  </si>
  <si>
    <t>COC(=O)[C@H]1N[CH]O[C@@H]1C</t>
  </si>
  <si>
    <t>[CH2][C@H]1OCN[C@@H]1C(=O)OC</t>
  </si>
  <si>
    <t>C[C@@H]1[C@H](C=O)N=CN1C</t>
  </si>
  <si>
    <t>[CH2][C@@H]1[C@H](C=O)N=CN1C</t>
  </si>
  <si>
    <t>C[C@@H]1[C@H]([C]=O)N=CN1C</t>
  </si>
  <si>
    <t>C[C@@H]1[C@H](C=O)N=[C]N1C</t>
  </si>
  <si>
    <t>[CH2]N1C=N[C@@H](C=O)[C@H]1C</t>
  </si>
  <si>
    <t>O=C1CC=C(O)O1</t>
  </si>
  <si>
    <t>O=C1[CH]C=C(O)O1</t>
  </si>
  <si>
    <t>[O]C1=CCC(=O)O1</t>
  </si>
  <si>
    <t>C[C@H](C#N)NCC(=O)O</t>
  </si>
  <si>
    <t>C[C@H](C#N)[N]CC(=O)O</t>
  </si>
  <si>
    <t>C[C@H](C#N)N[CH]C(=O)O</t>
  </si>
  <si>
    <t>CCN1CCC/C1=C/N</t>
  </si>
  <si>
    <t>[CH2]N1CCC/C1=C/N</t>
  </si>
  <si>
    <t>N/C=C1/CCC[N]1</t>
  </si>
  <si>
    <t>[CH2]CN1CCC/C1=C/N</t>
  </si>
  <si>
    <t>C[CH]N1CCC/C1=C/N</t>
  </si>
  <si>
    <t>CCN1[CH]CC/C1=C/N</t>
  </si>
  <si>
    <t>CCN1C[CH]C/C1=C/N</t>
  </si>
  <si>
    <t>CCN1CC[CH]/C1=C/N</t>
  </si>
  <si>
    <t>CCN1CCC/C1=[C]/N</t>
  </si>
  <si>
    <t>CCN1CCC/C1=C/[NH]</t>
  </si>
  <si>
    <t>CC[C@H](CCN)C(=O)O</t>
  </si>
  <si>
    <t>[CH2]C[C@@H](CC)C(=O)O</t>
  </si>
  <si>
    <t>CC[C@@H]([C]=O)CCN</t>
  </si>
  <si>
    <t>[CH2]C[C@H](CCN)C(=O)O</t>
  </si>
  <si>
    <t>C[CH][C@H](CCN)C(=O)O</t>
  </si>
  <si>
    <t>CC[C@H](CC[NH])C(=O)O</t>
  </si>
  <si>
    <t>NCCCc1cnccn1</t>
  </si>
  <si>
    <t>CO[C@@H]1OC(=O)C=C1N</t>
  </si>
  <si>
    <t>[CH2]O[C@@H]1OC(=O)C=C1N</t>
  </si>
  <si>
    <t>CO[C@@H]1OC(=O)[C]=C1N</t>
  </si>
  <si>
    <t>CO[C@@H]1OC(=O)C=C1[NH]</t>
  </si>
  <si>
    <t>CCOC[C@H](OC)OCC</t>
  </si>
  <si>
    <t>CCOC[C@H]([O])OCC</t>
  </si>
  <si>
    <t>CCCCn1cnnc1N</t>
  </si>
  <si>
    <t>[CH2]CCCn1cnnc1N</t>
  </si>
  <si>
    <t>C[CH]CCn1cnnc1N</t>
  </si>
  <si>
    <t>CC[CH]Cn1cnnc1N</t>
  </si>
  <si>
    <t>CCC[CH]n1cnnc1N</t>
  </si>
  <si>
    <t>CCCCn1[c]nnc1N</t>
  </si>
  <si>
    <t>CCCCn1cnnc1[NH]</t>
  </si>
  <si>
    <t>CCC=C1CCNCC1</t>
  </si>
  <si>
    <t>[CH2]C=C1CCNCC1</t>
  </si>
  <si>
    <t>[CH2]CC=C1CCNCC1</t>
  </si>
  <si>
    <t>C[CH]C=C1CCNCC1</t>
  </si>
  <si>
    <t>CC[C]=C1CCNCC1</t>
  </si>
  <si>
    <t>CCC=C1[CH]CNCC1</t>
  </si>
  <si>
    <t>CCC=C1C[CH]NCC1</t>
  </si>
  <si>
    <t>CCC=C1CC[N]CC1</t>
  </si>
  <si>
    <t>CN1C(=O)[C@H]2C[C@H](O)C[C@H]21</t>
  </si>
  <si>
    <t>O=C1[N][C@@H]2C[C@@H](O)C[C@H]12</t>
  </si>
  <si>
    <t>[CH2]N1C(=O)[C@H]2C[C@H](O)C[C@H]21</t>
  </si>
  <si>
    <t>CN1C(=O)[C@H]2[CH][C@H](O)C[C@H]21</t>
  </si>
  <si>
    <t>CN1C(=O)[C@H]2C[C@H](O)[CH][C@H]21</t>
  </si>
  <si>
    <t>CNCCn1cncn1</t>
  </si>
  <si>
    <t>[NH]CCn1cncn1</t>
  </si>
  <si>
    <t>[CH2]NCCn1cncn1</t>
  </si>
  <si>
    <t>CN[CH]Cn1cncn1</t>
  </si>
  <si>
    <t>CNCCn1[c]ncn1</t>
  </si>
  <si>
    <t>CNCCn1cn[c]n1</t>
  </si>
  <si>
    <t>CNC(=O)CC(=O)NN</t>
  </si>
  <si>
    <t>[CH2]NC(=O)CC(=O)NN</t>
  </si>
  <si>
    <t>C[N]C(=O)CC(=O)NN</t>
  </si>
  <si>
    <t>CNC(=O)[CH]C(=O)NN</t>
  </si>
  <si>
    <t>CNC(=O)CC(=O)[N]N</t>
  </si>
  <si>
    <t>CNC(=O)CC(=O)N[NH]</t>
  </si>
  <si>
    <t>CC(=O)CCC(O)O</t>
  </si>
  <si>
    <t>CC(=O)CC[CH]O</t>
  </si>
  <si>
    <t>[CH2]C(=O)CCC(O)O</t>
  </si>
  <si>
    <t>CC(=O)[CH]CC(O)O</t>
  </si>
  <si>
    <t>CC(=O)C[CH]C(O)O</t>
  </si>
  <si>
    <t>CC(=O)CC[C](O)O</t>
  </si>
  <si>
    <t>CC[C@@H]1CNCC[C@@H]1O</t>
  </si>
  <si>
    <t>[CH2]C[C@@H]1CNCC[C@@H]1O</t>
  </si>
  <si>
    <t>C[CH][C@@H]1CNCC[C@@H]1O</t>
  </si>
  <si>
    <t>CC[C@@H]1C[N]CC[C@@H]1O</t>
  </si>
  <si>
    <t>CC[C@@H]1CN[CH]C[C@@H]1O</t>
  </si>
  <si>
    <t>CC[C@@H]1CNC[CH][C@@H]1O</t>
  </si>
  <si>
    <t>CC1(C)CNCC[C@@H]1O</t>
  </si>
  <si>
    <t>C[C]1CNCC[C@@H]1O</t>
  </si>
  <si>
    <t>CC1(C)[CH]NCC[C@@H]1O</t>
  </si>
  <si>
    <t>CC1(C)C[N]CC[C@@H]1O</t>
  </si>
  <si>
    <t>CC1(C)CN[CH]C[C@@H]1O</t>
  </si>
  <si>
    <t>CC1(C)CNC[CH][C@@H]1O</t>
  </si>
  <si>
    <t>C[C@H]1CNC[C@@H](C)C1O</t>
  </si>
  <si>
    <t>[CH2][C@H]1CNC[C@@H](C)C1O</t>
  </si>
  <si>
    <t>C[C@H]1[CH]NC[C@@H](C)C1O</t>
  </si>
  <si>
    <t>C[C@H]1C[N]C[C@@H](C)C1O</t>
  </si>
  <si>
    <t>C[C@H]1CN[CH][C@@H](C)C1O</t>
  </si>
  <si>
    <t>[CH2][C@@H]1CNC[C@H](C)C1O</t>
  </si>
  <si>
    <t>CO[C@@H]1CCNC[C@@H]1C</t>
  </si>
  <si>
    <t>[CH2]O[C@@H]1CCNC[C@@H]1C</t>
  </si>
  <si>
    <t>CO[C@@H]1[CH]CNC[C@@H]1C</t>
  </si>
  <si>
    <t>CO[C@@H]1C[CH]NC[C@@H]1C</t>
  </si>
  <si>
    <t>CO[C@@H]1CC[N]C[C@@H]1C</t>
  </si>
  <si>
    <t>CO[C@@H]1CCN[CH][C@@H]1C</t>
  </si>
  <si>
    <t>[CH2][C@H]1CNCC[C@H]1OC</t>
  </si>
  <si>
    <t>C=NCCCO</t>
  </si>
  <si>
    <t>C=N[CH]CCO</t>
  </si>
  <si>
    <t>C=NC[CH]CO</t>
  </si>
  <si>
    <t>C=NCC[CH]O</t>
  </si>
  <si>
    <t>C=NCCC[O]</t>
  </si>
  <si>
    <t>CCN[C@H](C)C(C)(C)O</t>
  </si>
  <si>
    <t>[CH2]N[C@H](C)C(C)(C)O</t>
  </si>
  <si>
    <t>CCN[C@H](C)[C](C)O</t>
  </si>
  <si>
    <t>[CH2]CN[C@H](C)C(C)(C)O</t>
  </si>
  <si>
    <t>C[CH]N[C@H](C)C(C)(C)O</t>
  </si>
  <si>
    <t>CC[N][C@H](C)C(C)(C)O</t>
  </si>
  <si>
    <t>[CH2][C@@H](NCC)C(C)(C)O</t>
  </si>
  <si>
    <t>CCN[C@H](C)C(C)(C)[O]</t>
  </si>
  <si>
    <t>CC(C)[C@H](N)CCCN</t>
  </si>
  <si>
    <t>C[C](C)[C@H](N)CCCN</t>
  </si>
  <si>
    <t>CC(C)[C@H]([NH])CCCN</t>
  </si>
  <si>
    <t>CC(C)[C@H](N)[CH]CCN</t>
  </si>
  <si>
    <t>CC(C)[C@H](N)C[CH]CN</t>
  </si>
  <si>
    <t>CC(C)[C@H](N)CC[CH]N</t>
  </si>
  <si>
    <t>CC(C)[C@H](N)CCC[NH]</t>
  </si>
  <si>
    <t>C[C@@H]1CCNC[C@@H]1O</t>
  </si>
  <si>
    <t>COCN1CCN(O)C1=O</t>
  </si>
  <si>
    <t>[O]CN1CCN(O)C1=O</t>
  </si>
  <si>
    <t>[CH2]N1CCN(O)C1=O</t>
  </si>
  <si>
    <t>O=C1[N]CCN1O</t>
  </si>
  <si>
    <t>[CH2]OCN1CCN(O)C1=O</t>
  </si>
  <si>
    <t>CO[CH]N1CCN(O)C1=O</t>
  </si>
  <si>
    <t>COCN1C[CH]N(O)C1=O</t>
  </si>
  <si>
    <t>COCN1CCN([O])C1=O</t>
  </si>
  <si>
    <t>COCN1C=CN(C)C1</t>
  </si>
  <si>
    <t>COCN1C=C[N]C1</t>
  </si>
  <si>
    <t>[CH2]OCN1C=CN(C)C1</t>
  </si>
  <si>
    <t>CO[CH]N1C=CN(C)C1</t>
  </si>
  <si>
    <t>COCN1C=[C]N(C)C1</t>
  </si>
  <si>
    <t>[CH2]N1C=CN(COC)C1</t>
  </si>
  <si>
    <t>COCN1[CH]N(C)C=C1</t>
  </si>
  <si>
    <t>NCCC[C@H](O)CO</t>
  </si>
  <si>
    <t>[CH2][C@@H](O)CCCN</t>
  </si>
  <si>
    <t>[NH]CCC[C@H](O)CO</t>
  </si>
  <si>
    <t>N[CH]CC[C@H](O)CO</t>
  </si>
  <si>
    <t>NC[CH]C[C@H](O)CO</t>
  </si>
  <si>
    <t>NCC[CH][C@H](O)CO</t>
  </si>
  <si>
    <t>NCCC[C@H]([O])CO</t>
  </si>
  <si>
    <t>NCCC[C@H](O)[CH]O</t>
  </si>
  <si>
    <t>NCCC[C@H](O)C[O]</t>
  </si>
  <si>
    <t>C/C(C=O)=C\C=O</t>
  </si>
  <si>
    <t>[CH2]/C(C=O)=C\C=O</t>
  </si>
  <si>
    <t>CC(=O)/C=C/[C@H](O)C=O</t>
  </si>
  <si>
    <t>[CH]=C[C@H](O)C=O</t>
  </si>
  <si>
    <t>[CH2]C(=O)/C=C/[C@H](O)C=O</t>
  </si>
  <si>
    <t>CC(=O)/[C]=C/[C@H](O)C=O</t>
  </si>
  <si>
    <t>CC(=O)/C=[C]/[C@H](O)C=O</t>
  </si>
  <si>
    <t>CC(=O)/C=C/[C@H]([O])C=O</t>
  </si>
  <si>
    <t>CC(=O)/C=C/[C@H](O)[C]=O</t>
  </si>
  <si>
    <t>C[C@](O)(C=O)C(=O)C=O</t>
  </si>
  <si>
    <t>C[C@@](O)([C]=O)C=O</t>
  </si>
  <si>
    <t>[CH2][C@](O)(C=O)C(=O)C=O</t>
  </si>
  <si>
    <t>C[C@]([O])(C=O)C(=O)C=O</t>
  </si>
  <si>
    <t>C[C@](O)([C]=O)C(=O)C=O</t>
  </si>
  <si>
    <t>C[C@](O)(C=O)C(=O)[C]=O</t>
  </si>
  <si>
    <t>C#CC[C@H](N)C(N)=O</t>
  </si>
  <si>
    <t>[C]#CC[C@H](N)C(N)=O</t>
  </si>
  <si>
    <t>C#C[CH][C@H](N)C(N)=O</t>
  </si>
  <si>
    <t>C#CC[C@H](N)C([NH])=O</t>
  </si>
  <si>
    <t>CC(C)=NOC(C)(C)C</t>
  </si>
  <si>
    <t>C[C](C)ON=C(C)C</t>
  </si>
  <si>
    <t>[CH2]C(C)=NOC(C)(C)C</t>
  </si>
  <si>
    <t>[CH2]C(C)(C)ON=C(C)C</t>
  </si>
  <si>
    <t>CC(C)(C)C(C)(O)O</t>
  </si>
  <si>
    <t>C[C](O)C(C)(C)C</t>
  </si>
  <si>
    <t>[CH2]C(O)(O)C(C)(C)C</t>
  </si>
  <si>
    <t>C#C/C=C\C#CC(C)=O</t>
  </si>
  <si>
    <t>C#C/C=C\C#CC([CH2])=O</t>
  </si>
  <si>
    <t>Cc1cncn1CCO</t>
  </si>
  <si>
    <t>[CH2]c1cncn1CCO</t>
  </si>
  <si>
    <t>Cc1cn[c]n1CCO</t>
  </si>
  <si>
    <t>Cc1cncn1[CH]CO</t>
  </si>
  <si>
    <t>Cc1cncn1C[CH]O</t>
  </si>
  <si>
    <t>COC(=O)/C=C(/N)C(N)=O</t>
  </si>
  <si>
    <t>NC(=O)/C(N)=C\C([O])=O</t>
  </si>
  <si>
    <t>COC(=O)/C=C(/[NH])C(N)=O</t>
  </si>
  <si>
    <t>COC(=O)/C=C(/N)C([NH])=O</t>
  </si>
  <si>
    <t>CCCC1=C(C)C=CC1</t>
  </si>
  <si>
    <t>CCCC1=[C]C=CC1</t>
  </si>
  <si>
    <t>[CH2]CCC1=C(C)C=CC1</t>
  </si>
  <si>
    <t>C[CH]CC1=C(C)C=CC1</t>
  </si>
  <si>
    <t>CC[CH]C1=C(C)C=CC1</t>
  </si>
  <si>
    <t>[CH2]C1=C(CCC)CC=C1</t>
  </si>
  <si>
    <t>CCCC1=C(C)C=[C]C1</t>
  </si>
  <si>
    <t>CCCC1=C(C)C=C[CH]1</t>
  </si>
  <si>
    <t>CC(C)(O)CCC=O</t>
  </si>
  <si>
    <t>C[C](O)CCC=O</t>
  </si>
  <si>
    <t>CC(C)([O])CCC=O</t>
  </si>
  <si>
    <t>CC(C)(O)[CH]CC=O</t>
  </si>
  <si>
    <t>CC(C)(O)C[CH]C=O</t>
  </si>
  <si>
    <t>CCCOCCCOCC</t>
  </si>
  <si>
    <t>[CH2]OCCCOCC</t>
  </si>
  <si>
    <t>[CH2]CCOCCCOCC</t>
  </si>
  <si>
    <t>C[CH]COCCCOCC</t>
  </si>
  <si>
    <t>CC[CH]OCCCOCC</t>
  </si>
  <si>
    <t>CCCO[CH]CCOCC</t>
  </si>
  <si>
    <t>CCCOC[CH]COCC</t>
  </si>
  <si>
    <t>CCCOCC[CH]OCC</t>
  </si>
  <si>
    <t>C[CH]OCCCOCCC</t>
  </si>
  <si>
    <t>[CH2]COCCCOCCC</t>
  </si>
  <si>
    <t>C/C=N/[C@@H](C)C(=O)OC</t>
  </si>
  <si>
    <t>[CH]=N[C@@H](C)C(=O)OC</t>
  </si>
  <si>
    <t>[CH2]/C=N/[C@@H](C)C(=O)OC</t>
  </si>
  <si>
    <t>C/[C]=N/[C@@H](C)C(=O)OC</t>
  </si>
  <si>
    <t>[CH2][C@H](/N=C/C)C(=O)OC</t>
  </si>
  <si>
    <t>[CH2]OC(=O)[C@H](C)/N=C/C</t>
  </si>
  <si>
    <t>C[C@@H]1[C@H](C=O)C1(C)C</t>
  </si>
  <si>
    <t>C[C]1[C@H](C)[C@@H]1C=O</t>
  </si>
  <si>
    <t>[CH2][C@@H]1[C@H](C=O)C1(C)C</t>
  </si>
  <si>
    <t>COC(C)(OC)C(N)=O</t>
  </si>
  <si>
    <t>[CH2]C(OC)(OC)C(N)=O</t>
  </si>
  <si>
    <t>COC(C)(OC)C([NH])=O</t>
  </si>
  <si>
    <t>C=C(C)[C@@H]1CCC[C@@H]1O</t>
  </si>
  <si>
    <t>[CH]=C(C)[C@@H]1CCC[C@@H]1O</t>
  </si>
  <si>
    <t>[CH2]C(=C)[C@@H]1CCC[C@@H]1O</t>
  </si>
  <si>
    <t>C=C(C)[C@@H]1[CH]CC[C@@H]1O</t>
  </si>
  <si>
    <t>C=C(C)[C@@H]1C[CH]C[C@@H]1O</t>
  </si>
  <si>
    <t>C=C(C)[C@@H]1CC[CH][C@@H]1O</t>
  </si>
  <si>
    <t>CC(=O)[C@]1(C)CCOC1</t>
  </si>
  <si>
    <t>[CH2][C@@]1(C(C)=O)CCOC1</t>
  </si>
  <si>
    <t>CC(=O)[C@]1(C)C[CH]OC1</t>
  </si>
  <si>
    <t>CC(=O)[C@@]1(C)[CH]OCC1</t>
  </si>
  <si>
    <t>OC[C@@H]1CCOC[C@@H]1O</t>
  </si>
  <si>
    <t>O[CH][C@@H]1CCOC[C@@H]1O</t>
  </si>
  <si>
    <t>OC[C@@H]1C[CH]OC[C@@H]1O</t>
  </si>
  <si>
    <t>OC[C@@H]1CCO[CH][C@@H]1O</t>
  </si>
  <si>
    <t>CCOC(=O)NCCC=O</t>
  </si>
  <si>
    <t>[O]C(=O)NCCC=O</t>
  </si>
  <si>
    <t>C[CH]OC(=O)NCCC=O</t>
  </si>
  <si>
    <t>CCOC(=O)[N]CCC=O</t>
  </si>
  <si>
    <t>CCOC(=O)NC[CH]C=O</t>
  </si>
  <si>
    <t>C[C@H](N)C[C@H](O)CO</t>
  </si>
  <si>
    <t>[CH2][C@@H](O)C[C@H](C)N</t>
  </si>
  <si>
    <t>[CH2][C@H](N)C[C@H](O)CO</t>
  </si>
  <si>
    <t>C[C@H]([NH])C[C@H](O)CO</t>
  </si>
  <si>
    <t>C[C@H](N)[CH][C@H](O)CO</t>
  </si>
  <si>
    <t>C[C@H](N)C[C@H]([O])CO</t>
  </si>
  <si>
    <t>C[C@H](N)C[C@H](O)[CH]O</t>
  </si>
  <si>
    <t>C[C@H](N)C[C@H](O)C[O]</t>
  </si>
  <si>
    <t>C[C@@H]1CC[C@H](N)O1</t>
  </si>
  <si>
    <t>[CH2][C@@H]1CC[C@H](N)O1</t>
  </si>
  <si>
    <t>C[C@@H]1[CH]C[C@H](N)O1</t>
  </si>
  <si>
    <t>C[C@@H]1C[CH][C@H](N)O1</t>
  </si>
  <si>
    <t>C[C@@H]1CC[C@H]([NH])O1</t>
  </si>
  <si>
    <t>Cc1cc(/N=C/NO)no1</t>
  </si>
  <si>
    <t>ON/C=N/c1c[c]on1</t>
  </si>
  <si>
    <t>Cc1cc(/N=C/[NH])no1</t>
  </si>
  <si>
    <t>[CH2]c1cc(/N=C/NO)no1</t>
  </si>
  <si>
    <t>Cc1[c]c(/N=C/NO)no1</t>
  </si>
  <si>
    <t>Cc1cc(/N=[C]/NO)no1</t>
  </si>
  <si>
    <t>Cc1cc(/N=C/[N]O)no1</t>
  </si>
  <si>
    <t>Cc1cc(/N=C/N[O])no1</t>
  </si>
  <si>
    <t>COC[C@H](O)CC(=O)OC</t>
  </si>
  <si>
    <t>COC(=O)C[C@@H](O)C[O]</t>
  </si>
  <si>
    <t>COC[C@H](O)C[C]=O</t>
  </si>
  <si>
    <t>COC[C@H](O)CC([O])=O</t>
  </si>
  <si>
    <t>CC[C@H](C)[C@@H]1CCCN1</t>
  </si>
  <si>
    <t>[CH2][C@H](C)[C@@H]1CCCN1</t>
  </si>
  <si>
    <t>C[CH][C@H](C)[C@@H]1CCCN1</t>
  </si>
  <si>
    <t>[CH2][C@@H](CC)[C@@H]1CCCN1</t>
  </si>
  <si>
    <t>CC[C@H](C)[C@@H]1[CH]CCN1</t>
  </si>
  <si>
    <t>CC[C@H](C)[C@@H]1C[CH]CN1</t>
  </si>
  <si>
    <t>CC[C@H](C)[C@@H]1CC[CH]N1</t>
  </si>
  <si>
    <t>CC[C@@H]1NCCN[C@@H]1C</t>
  </si>
  <si>
    <t>C[CH][C@@H]1NCCN[C@@H]1C</t>
  </si>
  <si>
    <t>CC[C@@H]1[N]CCN[C@@H]1C</t>
  </si>
  <si>
    <t>CC[C@@H]1N[CH]CN[C@@H]1C</t>
  </si>
  <si>
    <t>CC[C@@H]1NC[CH]N[C@@H]1C</t>
  </si>
  <si>
    <t>CC[C@@H]1NCC[N][C@@H]1C</t>
  </si>
  <si>
    <t>[CH2][C@H]1NCCN[C@H]1CC</t>
  </si>
  <si>
    <t>C[C@@H]1CCC[C@](C)(N)C1</t>
  </si>
  <si>
    <t>[CH2][C@@H]1CCC[C@](C)(N)C1</t>
  </si>
  <si>
    <t>C[C@@H]1[CH]CC[C@](C)(N)C1</t>
  </si>
  <si>
    <t>C[C@@H]1C[CH]C[C@](C)(N)C1</t>
  </si>
  <si>
    <t>C[C@@H]1CC[CH][C@](C)(N)C1</t>
  </si>
  <si>
    <t>[CH2][C@]1(N)CCC[C@@H](C)C1</t>
  </si>
  <si>
    <t>C[C@@H]1CCC[C@](C)([NH])C1</t>
  </si>
  <si>
    <t>C[C@H]1[CH][C@@](C)(N)CCC1</t>
  </si>
  <si>
    <t>CC(C)(CC#N)CCC#N</t>
  </si>
  <si>
    <t>C[C](CC#N)CCC#N</t>
  </si>
  <si>
    <t>CC1CCC(ON)CC1</t>
  </si>
  <si>
    <t>[CH2]C1CCC(ON)CC1</t>
  </si>
  <si>
    <t>C[C]1CCC(ON)CC1</t>
  </si>
  <si>
    <t>CC1CC[C](ON)CC1</t>
  </si>
  <si>
    <t>CC1CCC(O[NH])CC1</t>
  </si>
  <si>
    <t>Cc1nnc(N)c(C)n1</t>
  </si>
  <si>
    <t>[CH2]c1nnc(N)c(C)n1</t>
  </si>
  <si>
    <t>Cc1nnc([NH])c(C)n1</t>
  </si>
  <si>
    <t>[CH2]c1nc(C)nnc1N</t>
  </si>
  <si>
    <t>COC(=O)CCN(C)N=O</t>
  </si>
  <si>
    <t>COC(=O)CC[N]N=O</t>
  </si>
  <si>
    <t>[CH2]OC(=O)CCN(C)N=O</t>
  </si>
  <si>
    <t>COC(=O)[CH]CN(C)N=O</t>
  </si>
  <si>
    <t>COC(=O)C[CH]N(C)N=O</t>
  </si>
  <si>
    <t>[CH2]N(CCC(=O)OC)N=O</t>
  </si>
  <si>
    <t>COC1=NCCN(C)CC1</t>
  </si>
  <si>
    <t>CN1CCN=C([O])CC1</t>
  </si>
  <si>
    <t>COC1=NCC[N]CC1</t>
  </si>
  <si>
    <t>[CH2]OC1=NCCN(C)CC1</t>
  </si>
  <si>
    <t>COC1=N[CH]CN(C)CC1</t>
  </si>
  <si>
    <t>COC1=NC[CH]N(C)CC1</t>
  </si>
  <si>
    <t>[CH2]N1CCN=C(OC)CC1</t>
  </si>
  <si>
    <t>COC1=NCCN(C)[CH]C1</t>
  </si>
  <si>
    <t>CC1=CC(O)=C[C@H](C)O1</t>
  </si>
  <si>
    <t>[CH2]C1=CC(O)=C[C@H](C)O1</t>
  </si>
  <si>
    <t>CC1=[C]C(O)=C[C@H](C)O1</t>
  </si>
  <si>
    <t>CC1=CC(O)=[C][C@H](C)O1</t>
  </si>
  <si>
    <t>CNCc1cncn1C</t>
  </si>
  <si>
    <t>CNCC1=CN=C[N]1</t>
  </si>
  <si>
    <t>[CH2]NCc1cncn1C</t>
  </si>
  <si>
    <t>C[N]Cc1cncn1C</t>
  </si>
  <si>
    <t>CN[CH]c1cncn1C</t>
  </si>
  <si>
    <t>CNCc1[c]ncn1C</t>
  </si>
  <si>
    <t>[CH2]n1cncc1CNC</t>
  </si>
  <si>
    <t>COCc1cncn1C</t>
  </si>
  <si>
    <t>COCC1=CN=C[N]1</t>
  </si>
  <si>
    <t>[CH2]OCc1cncn1C</t>
  </si>
  <si>
    <t>COCc1cn[c]n1C</t>
  </si>
  <si>
    <t>CC(C)c1cc(=O)[nH][nH]1</t>
  </si>
  <si>
    <t>C[CH]c1cc(=O)[nH][nH]1</t>
  </si>
  <si>
    <t>C[C](C)c1cc(=O)[nH][nH]1</t>
  </si>
  <si>
    <t>CC(C)c1[c]c(=O)[nH][nH]1</t>
  </si>
  <si>
    <t>CC(C)C1=CC(=O)N[N]1</t>
  </si>
  <si>
    <t>COc1nn(C)c(=O)n1C</t>
  </si>
  <si>
    <t>COC1=NN(C)C(=O)[N]1</t>
  </si>
  <si>
    <t>[CH2]Oc1nn(C)c(=O)n1C</t>
  </si>
  <si>
    <t>[CH2]n1nc(OC)n(C)c1=O</t>
  </si>
  <si>
    <t>[CH2]n1c(OC)nn(C)c1=O</t>
  </si>
  <si>
    <t>CN=C1COC(C)(C)OC1</t>
  </si>
  <si>
    <t>CC1(C)OCC(=[N])CO1</t>
  </si>
  <si>
    <t>[CH2]N=C1COC(C)(C)OC1</t>
  </si>
  <si>
    <t>[CH2]C1(C)OCC(=NC)CO1</t>
  </si>
  <si>
    <t>CCc1ccc(CCO)o1</t>
  </si>
  <si>
    <t>[CH2]Cc1ccc(CCO)o1</t>
  </si>
  <si>
    <t>C[CH]c1ccc(CCO)o1</t>
  </si>
  <si>
    <t>CCc1[c]cc(CCO)o1</t>
  </si>
  <si>
    <t>CCc1c[c]c(CCO)o1</t>
  </si>
  <si>
    <t>CCc1ccc([CH]CO)o1</t>
  </si>
  <si>
    <t>CCc1ccc(C[CH]O)o1</t>
  </si>
  <si>
    <t>CCc1ccc(CC[O])o1</t>
  </si>
  <si>
    <t>CCc1nc(N)nnc1C</t>
  </si>
  <si>
    <t>CCc1[c]nnc(N)n1</t>
  </si>
  <si>
    <t>CCc1nc([NH])nnc1C</t>
  </si>
  <si>
    <t>C=C[C@H](C)OCOC</t>
  </si>
  <si>
    <t>C=C[C@H](C)OC[O]</t>
  </si>
  <si>
    <t>[CH]=C[C@H](C)OCOC</t>
  </si>
  <si>
    <t>C=[C][C@H](C)OCOC</t>
  </si>
  <si>
    <t>C=C[C@H](C)O[CH]OC</t>
  </si>
  <si>
    <t>[CH2]OCO[C@@H](C)C=C</t>
  </si>
  <si>
    <t>CN[C@@H]1C[C@H](C)O1</t>
  </si>
  <si>
    <t>[CH2]N[C@@H]1C[C@H](C)O1</t>
  </si>
  <si>
    <t>C[N][C@@H]1C[C@H](C)O1</t>
  </si>
  <si>
    <t>CN[C@@H]1[CH][C@H](C)O1</t>
  </si>
  <si>
    <t>[CH2][C@H]1C[C@@H](NC)O1</t>
  </si>
  <si>
    <t>CCC[C@@H]1CC(=O)C[C@H]1C</t>
  </si>
  <si>
    <t>[CH2]C[C@@H]1CC(=O)C[C@H]1C</t>
  </si>
  <si>
    <t>[CH2]CC[C@@H]1CC(=O)C[C@H]1C</t>
  </si>
  <si>
    <t>C[CH]C[C@@H]1CC(=O)C[C@H]1C</t>
  </si>
  <si>
    <t>CC[CH][C@@H]1CC(=O)C[C@H]1C</t>
  </si>
  <si>
    <t>CCC[C@@H]1[CH]C(=O)C[C@H]1C</t>
  </si>
  <si>
    <t>CCC[C@@H]1CC(=O)[CH][C@H]1C</t>
  </si>
  <si>
    <t>[CH2][C@@H]1CC(=O)C[C@H]1CCC</t>
  </si>
  <si>
    <t>CC[C@H]1CC(=O)C[C@@H]1CC</t>
  </si>
  <si>
    <t>[CH2][C@H]1CC(=O)C[C@@H]1CC</t>
  </si>
  <si>
    <t>[CH2]C[C@H]1CC(=O)C[C@@H]1CC</t>
  </si>
  <si>
    <t>C[CH][C@H]1CC(=O)C[C@@H]1CC</t>
  </si>
  <si>
    <t>CC[C@H]1CC(=O)[CH][C@@H]1CC</t>
  </si>
  <si>
    <t>C[C@@H]1COCC[C@]1(C)O</t>
  </si>
  <si>
    <t>[CH2][C@@H]1COCC[C@]1(C)O</t>
  </si>
  <si>
    <t>C[C@@H]1[CH]OCC[C@]1(C)O</t>
  </si>
  <si>
    <t>C[C@@H]1CO[CH]C[C@]1(C)O</t>
  </si>
  <si>
    <t>C[C@@H]1COC[CH][C@]1(C)O</t>
  </si>
  <si>
    <t>[CH2][C@]1(O)CCOC[C@H]1C</t>
  </si>
  <si>
    <t>CC1(C)COC[C@]1(C)O</t>
  </si>
  <si>
    <t>C[C]1COC[C@]1(C)O</t>
  </si>
  <si>
    <t>CC1(C)[CH]OC[C@]1(C)O</t>
  </si>
  <si>
    <t>CC1(C)CO[CH][C@]1(C)O</t>
  </si>
  <si>
    <t>[CH2][C@]1(O)COCC1(C)C</t>
  </si>
  <si>
    <t>CC1(C)COC[C@]1(C)[O]</t>
  </si>
  <si>
    <t>CN(C)C(=O)C1(O)CC1</t>
  </si>
  <si>
    <t>CN(C)C(=O)[C]1CC1</t>
  </si>
  <si>
    <t>CN(C)C(=O)C1([O])CC1</t>
  </si>
  <si>
    <t>CN(C)C1(CCCO)CC1</t>
  </si>
  <si>
    <t>C[N]C1(CCCO)CC1</t>
  </si>
  <si>
    <t>[CH2]CC1(N(C)C)CC1</t>
  </si>
  <si>
    <t>[CH2]N(C)C1(CCCO)CC1</t>
  </si>
  <si>
    <t>CN(C)C1([CH]CCO)CC1</t>
  </si>
  <si>
    <t>CN(C)C1(C[CH]CO)CC1</t>
  </si>
  <si>
    <t>CN(C)C1(CC[CH]O)CC1</t>
  </si>
  <si>
    <t>CN(C)C1(CCC[O])CC1</t>
  </si>
  <si>
    <t>CN(C)C1(CO)CC1</t>
  </si>
  <si>
    <t>C[N]C1(CO)CC1</t>
  </si>
  <si>
    <t>[CH2]N(C)C1(CO)CC1</t>
  </si>
  <si>
    <t>CN(C)C1(C[O])CC1</t>
  </si>
  <si>
    <t>COC(=O)CC1(N)CC1</t>
  </si>
  <si>
    <t>NC1(C[C]=O)CC1</t>
  </si>
  <si>
    <t>[CH2]OC(=O)CC1(N)CC1</t>
  </si>
  <si>
    <t>COC(=O)[CH]C1(N)CC1</t>
  </si>
  <si>
    <t>COC(=O)CC1([NH])CC1</t>
  </si>
  <si>
    <t>CN(C)C1(CC#N)CC1</t>
  </si>
  <si>
    <t>C[N]C1(CC#N)CC1</t>
  </si>
  <si>
    <t>[CH2]N(C)C1(CC#N)CC1</t>
  </si>
  <si>
    <t>CN(C)C1([CH]C#N)CC1</t>
  </si>
  <si>
    <t>C[C@H](/N=C/N(C)C)C(=O)O</t>
  </si>
  <si>
    <t>C[N]/C=N/[C@@H](C)C(=O)O</t>
  </si>
  <si>
    <t>C[C@@H]([C]=O)/N=C/N(C)C</t>
  </si>
  <si>
    <t>C[C@H](/N=[C]/N(C)C)C(=O)O</t>
  </si>
  <si>
    <t>[CH2]N(C)/C=N/[C@@H](C)C(=O)O</t>
  </si>
  <si>
    <t>Cc1ccoc1CN</t>
  </si>
  <si>
    <t>NCc1[c]cco1</t>
  </si>
  <si>
    <t>[CH2]c1ccoc1CN</t>
  </si>
  <si>
    <t>Cc1[c]coc1CN</t>
  </si>
  <si>
    <t>Cc1ccoc1[CH]N</t>
  </si>
  <si>
    <t>Cc1ccoc1C[NH]</t>
  </si>
  <si>
    <t>C[C@H](N)CN1CCCC1=O</t>
  </si>
  <si>
    <t>CCCCC[C@@H]1C[C@H]1N</t>
  </si>
  <si>
    <t>[CH2]CCC[C@@H]1C[C@H]1N</t>
  </si>
  <si>
    <t>[CH2]CC[C@@H]1C[C@H]1N</t>
  </si>
  <si>
    <t>[CH2]C[C@@H]1C[C@H]1N</t>
  </si>
  <si>
    <t>[CH2][C@@H]1C[C@H]1N</t>
  </si>
  <si>
    <t>[CH2]CCCC[C@@H]1C[C@H]1N</t>
  </si>
  <si>
    <t>C[CH]CCC[C@@H]1C[C@H]1N</t>
  </si>
  <si>
    <t>CC[CH]CC[C@@H]1C[C@H]1N</t>
  </si>
  <si>
    <t>CCC[CH]C[C@@H]1C[C@H]1N</t>
  </si>
  <si>
    <t>CCCC[CH][C@@H]1C[C@H]1N</t>
  </si>
  <si>
    <t>CCCCC[C@@H]1[CH][C@H]1N</t>
  </si>
  <si>
    <t>CCCCC[C@@H]1C[C@H]1[NH]</t>
  </si>
  <si>
    <t>C[C@@H](O)CC(=O)OCCO</t>
  </si>
  <si>
    <t>[CH2]OC(=O)C[C@@H](C)O</t>
  </si>
  <si>
    <t>[CH2]COC(=O)C[C@@H](C)O</t>
  </si>
  <si>
    <t>[CH2][C@@H](O)CC(=O)OCCO</t>
  </si>
  <si>
    <t>C[C@@H]([O])CC(=O)OCCO</t>
  </si>
  <si>
    <t>C[C@@H](O)CC(=O)O[CH]CO</t>
  </si>
  <si>
    <t>C[C@@H](O)CC(=O)OCC[O]</t>
  </si>
  <si>
    <t>C[C@H]1N[C@@H]1C(=O)N(C)C</t>
  </si>
  <si>
    <t>[CH2][C@H]1N[C@@H]1C(=O)N(C)C</t>
  </si>
  <si>
    <t>C[C@H]1[N][C@@H]1C(=O)N(C)C</t>
  </si>
  <si>
    <t>[CH2]N(C)C(=O)[C@H]1N[C@@H]1C</t>
  </si>
  <si>
    <t>CC(C)c1ncnn1C</t>
  </si>
  <si>
    <t>C[CH]c1ncnn1C</t>
  </si>
  <si>
    <t>C[C](C)c1ncnn1C</t>
  </si>
  <si>
    <t>CC(C)c1n[c]nn1C</t>
  </si>
  <si>
    <t>[CH2]n1ncnc1C(C)C</t>
  </si>
  <si>
    <t>CCn1ncnc1C(C)C</t>
  </si>
  <si>
    <t>[CH2]Cn1ncnc1C(C)C</t>
  </si>
  <si>
    <t>C[CH]n1ncnc1C(C)C</t>
  </si>
  <si>
    <t>CCn1n[c]nc1C(C)C</t>
  </si>
  <si>
    <t>CCn1ncnc1[C](C)C</t>
  </si>
  <si>
    <t>c1nc2n(n1)CCCC2</t>
  </si>
  <si>
    <t>[CH]1CCCc2ncnn21</t>
  </si>
  <si>
    <t>CCn1nccc1CN</t>
  </si>
  <si>
    <t>[CH2]Cn1nccc1CN</t>
  </si>
  <si>
    <t>C[CH]n1nccc1CN</t>
  </si>
  <si>
    <t>CCn1n[c]cc1CN</t>
  </si>
  <si>
    <t>CCn1nc[c]c1CN</t>
  </si>
  <si>
    <t>CCn1nccc1[CH]N</t>
  </si>
  <si>
    <t>CCn1nccc1C[NH]</t>
  </si>
  <si>
    <t>CC(C)(CO)CON</t>
  </si>
  <si>
    <t>C[C](CO)CON</t>
  </si>
  <si>
    <t>CC(C)([CH]O)CON</t>
  </si>
  <si>
    <t>CC(C)(C[O])CON</t>
  </si>
  <si>
    <t>CC(C)([CH]ON)CO</t>
  </si>
  <si>
    <t>CC(C)(CO)CO[NH]</t>
  </si>
  <si>
    <t>C=COCCON</t>
  </si>
  <si>
    <t>C=[C]OCCON</t>
  </si>
  <si>
    <t>C=CO[CH]CON</t>
  </si>
  <si>
    <t>C=COC[CH]ON</t>
  </si>
  <si>
    <t>C=COCCO[NH]</t>
  </si>
  <si>
    <t>NOCC1(CO)CC1</t>
  </si>
  <si>
    <t>NOC[C]1CC1</t>
  </si>
  <si>
    <t>[CH2]C1(CON)CC1</t>
  </si>
  <si>
    <t>[NH]OCC1(CO)CC1</t>
  </si>
  <si>
    <t>NOCC1([CH]O)CC1</t>
  </si>
  <si>
    <t>CCO/C=C/CCCO</t>
  </si>
  <si>
    <t>[CH2]CO/C=C/CCCO</t>
  </si>
  <si>
    <t>C[CH]O/C=C/CCCO</t>
  </si>
  <si>
    <t>CCO/[C]=C/CCCO</t>
  </si>
  <si>
    <t>CCO/C=[C]/CCCO</t>
  </si>
  <si>
    <t>CCO/C=C/[CH]CCO</t>
  </si>
  <si>
    <t>CCO/C=C/C[CH]CO</t>
  </si>
  <si>
    <t>CCO/C=C/CC[CH]O</t>
  </si>
  <si>
    <t>CCO/C=C/CCC[O]</t>
  </si>
  <si>
    <t>CCNC(=O)OCCN</t>
  </si>
  <si>
    <t>[CH2]NC(=O)OCCN</t>
  </si>
  <si>
    <t>[CH2]CNC(=O)OCCN</t>
  </si>
  <si>
    <t>C[CH]NC(=O)OCCN</t>
  </si>
  <si>
    <t>CC[N]C(=O)OCCN</t>
  </si>
  <si>
    <t>CCNC(=O)O[CH]CN</t>
  </si>
  <si>
    <t>CCNC(=O)OC[CH]N</t>
  </si>
  <si>
    <t>CCNC(=O)OCC[NH]</t>
  </si>
  <si>
    <t>CN[C@@](C)(CCO)C(=O)O</t>
  </si>
  <si>
    <t>[CH2][C@](C)(NC)C(=O)O</t>
  </si>
  <si>
    <t>[CH2]C[C@](C)(NC)C(=O)O</t>
  </si>
  <si>
    <t>CN[C@](C)([C]=O)CCO</t>
  </si>
  <si>
    <t>[CH2]N[C@@](C)(CCO)C(=O)O</t>
  </si>
  <si>
    <t>C[N][C@@](C)(CCO)C(=O)O</t>
  </si>
  <si>
    <t>[CH2][C@@](CCO)(NC)C(=O)O</t>
  </si>
  <si>
    <t>CN[C@@](C)([CH]CO)C(=O)O</t>
  </si>
  <si>
    <t>CN[C@@](C)(C[CH]O)C(=O)O</t>
  </si>
  <si>
    <t>CN[C@@](C)(CC[O])C(=O)O</t>
  </si>
  <si>
    <t>NC(=O)CC(=O)CCO</t>
  </si>
  <si>
    <t>NC(=O)[CH]C(=O)CCO</t>
  </si>
  <si>
    <t>NC(=O)CC(=O)[CH]CO</t>
  </si>
  <si>
    <t>NC(=O)CC(=O)C[CH]O</t>
  </si>
  <si>
    <t>NC(=O)CC(=O)CC[O]</t>
  </si>
  <si>
    <t>COCn1nnc(N)n1</t>
  </si>
  <si>
    <t>Nc1nnn(C[O])n1</t>
  </si>
  <si>
    <t>COCn1n[c]nn1</t>
  </si>
  <si>
    <t>[CH2]OCn1nnc(N)n1</t>
  </si>
  <si>
    <t>COCn1nnc([NH])n1</t>
  </si>
  <si>
    <t>CN(C)CCCCON</t>
  </si>
  <si>
    <t>C[N]CCCCON</t>
  </si>
  <si>
    <t>[CH2]N(C)CCCCON</t>
  </si>
  <si>
    <t>CN(C)[CH]CCCON</t>
  </si>
  <si>
    <t>CN(C)C[CH]CCON</t>
  </si>
  <si>
    <t>CN(C)CC[CH]CON</t>
  </si>
  <si>
    <t>CN(C)CCC[CH]ON</t>
  </si>
  <si>
    <t>Cc1cccn1CCN</t>
  </si>
  <si>
    <t>NCCn1[c]ccc1</t>
  </si>
  <si>
    <t>[CH2]c1cccn1CCN</t>
  </si>
  <si>
    <t>Cc1cc[c]n1CCN</t>
  </si>
  <si>
    <t>Cc1cccn1[CH]CN</t>
  </si>
  <si>
    <t>Cc1cccn1C[CH]N</t>
  </si>
  <si>
    <t>Cc1cccn1CC[NH]</t>
  </si>
  <si>
    <t>NCCn1cc[nH]c1=O</t>
  </si>
  <si>
    <t>[NH]CCn1cc[nH]c1=O</t>
  </si>
  <si>
    <t>N[CH]Cn1cc[nH]c1=O</t>
  </si>
  <si>
    <t>NC[CH]n1cc[nH]c1=O</t>
  </si>
  <si>
    <t>NCCn1[c]c[nH]c1=O</t>
  </si>
  <si>
    <t>NCCn1c[c][nH]c1=O</t>
  </si>
  <si>
    <t>O=C(O)n1nccn1</t>
  </si>
  <si>
    <t>O=C(O)n1n[c]cn1</t>
  </si>
  <si>
    <t>CC(C)C[C@H](O)C=O</t>
  </si>
  <si>
    <t>C[C](C)C[C@H](O)C=O</t>
  </si>
  <si>
    <t>CC(C)[CH][C@H](O)C=O</t>
  </si>
  <si>
    <t>CC(C)C[C@H]([O])C=O</t>
  </si>
  <si>
    <t>C[C@H](C#N)CCCN(C)C</t>
  </si>
  <si>
    <t>C[N]CCC[C@H](C)C#N</t>
  </si>
  <si>
    <t>C[C@H](CCC#N)CN(C)C</t>
  </si>
  <si>
    <t>CN(C)CCCN(C)C=O</t>
  </si>
  <si>
    <t>C[N]CCCN(C)C=O</t>
  </si>
  <si>
    <t>[CH2]N(C)CCCN(C)C=O</t>
  </si>
  <si>
    <t>CN(C)[CH]CCN(C)C=O</t>
  </si>
  <si>
    <t>CN(C)C[CH]CN(C)C=O</t>
  </si>
  <si>
    <t>CN([CH]CCN(C)C)C=O</t>
  </si>
  <si>
    <t>[CH2]N(C=O)CCCN(C)C</t>
  </si>
  <si>
    <t>CC(C)CC/C=C/C=O</t>
  </si>
  <si>
    <t>C[C](C)CC/C=C/C=O</t>
  </si>
  <si>
    <t>CC(C)C[CH]/C=C/C=O</t>
  </si>
  <si>
    <t>CC(C)CC/[C]=C/C=O</t>
  </si>
  <si>
    <t>CC(C)CC/C=[C]/C=O</t>
  </si>
  <si>
    <t>COC(OC)N1CCC1</t>
  </si>
  <si>
    <t>CO[CH]N1CCC1</t>
  </si>
  <si>
    <t>CO[C](OC)N1CCC1</t>
  </si>
  <si>
    <t>COC(OC)N1C[CH]C1</t>
  </si>
  <si>
    <t>C1=CN2COCC2=CN=C1</t>
  </si>
  <si>
    <t>[C]1=CN2COCC2=CN=C1</t>
  </si>
  <si>
    <t>[C]1=CC=NC=C2COCN12</t>
  </si>
  <si>
    <t>[C]1=C2COCN2C=CC=N1</t>
  </si>
  <si>
    <t>[C]1=NC=C2COCN2C=C1</t>
  </si>
  <si>
    <t>COC(=O)CNC1COC1</t>
  </si>
  <si>
    <t>[CH2]OC(=O)CNC1COC1</t>
  </si>
  <si>
    <t>COC(=O)C[N]C1COC1</t>
  </si>
  <si>
    <t>COC(=O)CN[C]1COC1</t>
  </si>
  <si>
    <t>N[C@H](C(=O)O)C1COC1</t>
  </si>
  <si>
    <t>[NH][C@H](C(=O)O)C1COC1</t>
  </si>
  <si>
    <t>N[C@@H]([C]1COC1)C(=O)O</t>
  </si>
  <si>
    <t>COC(=O)[C@H](N)C1COC1</t>
  </si>
  <si>
    <t>N[C@@H]([C]=O)C1COC1</t>
  </si>
  <si>
    <t>CC[C@@H]1CNCC[C@@H]1N</t>
  </si>
  <si>
    <t>[CH2]C[C@@H]1CNCC[C@@H]1N</t>
  </si>
  <si>
    <t>C[CH][C@@H]1CNCC[C@@H]1N</t>
  </si>
  <si>
    <t>CC[C@@H]1[CH]NCC[C@@H]1N</t>
  </si>
  <si>
    <t>CC[C@@H]1C[N]CC[C@@H]1N</t>
  </si>
  <si>
    <t>CC[C@@H]1CN[CH]C[C@@H]1N</t>
  </si>
  <si>
    <t>CC[C@@H]1CNC[CH][C@@H]1N</t>
  </si>
  <si>
    <t>CC[C@@H]1CNCC[C@@H]1[NH]</t>
  </si>
  <si>
    <t>CN1CCNCC1(C)C</t>
  </si>
  <si>
    <t>CC1(C)CNCC[N]1</t>
  </si>
  <si>
    <t>C[C]1CNCCN1C</t>
  </si>
  <si>
    <t>[CH2]N1CCNCC1(C)C</t>
  </si>
  <si>
    <t>CN1C[CH]NCC1(C)C</t>
  </si>
  <si>
    <t>CN1CC[N]CC1(C)C</t>
  </si>
  <si>
    <t>CN1CCN[CH]C1(C)C</t>
  </si>
  <si>
    <t>CC1(C)CNCC[C@@H]1N</t>
  </si>
  <si>
    <t>CC1(C)[CH]NCC[C@@H]1N</t>
  </si>
  <si>
    <t>CC1(C)CN[CH]C[C@@H]1N</t>
  </si>
  <si>
    <t>CC1(C)CNC[CH][C@@H]1N</t>
  </si>
  <si>
    <t>CC1(C)CNCC[C@@H]1[NH]</t>
  </si>
  <si>
    <t>CCN1C(=N)C(=O)NC1=O</t>
  </si>
  <si>
    <t>[CH2]N1C(=N)C(=O)NC1=O</t>
  </si>
  <si>
    <t>N=C1[N]C(=O)NC1=O</t>
  </si>
  <si>
    <t>[CH2]CN1C(=N)C(=O)NC1=O</t>
  </si>
  <si>
    <t>C[CH]N1C(=N)C(=O)NC1=O</t>
  </si>
  <si>
    <t>CCN1C(=[N])C(=O)NC1=O</t>
  </si>
  <si>
    <t>CCN1C(=N)C(=O)[N]C1=O</t>
  </si>
  <si>
    <t>C=CCn1nccc1C=O</t>
  </si>
  <si>
    <t>C=[C]Cn1nccc1C=O</t>
  </si>
  <si>
    <t>C=C[CH]n1nccc1C=O</t>
  </si>
  <si>
    <t>C=CCn1n[c]cc1C=O</t>
  </si>
  <si>
    <t>C=CCn1nc[c]c1C=O</t>
  </si>
  <si>
    <t>C=CCn1nccc1[C]=O</t>
  </si>
  <si>
    <t>C1CN2CN1C2</t>
  </si>
  <si>
    <t>[CH]1N2CCN1C2</t>
  </si>
  <si>
    <t>CCc1cccc(O)c1N</t>
  </si>
  <si>
    <t>[CH2]Cc1cccc(O)c1N</t>
  </si>
  <si>
    <t>C[CH]c1cccc(O)c1N</t>
  </si>
  <si>
    <t>CCc1[c]ccc(O)c1N</t>
  </si>
  <si>
    <t>CCc1cc[c]c(O)c1N</t>
  </si>
  <si>
    <t>CCc1cccc([O])c1N</t>
  </si>
  <si>
    <t>CCc1cccc(O)c1[NH]</t>
  </si>
  <si>
    <t>CC[C@H](C)CCN(C)C</t>
  </si>
  <si>
    <t>CC[C@H](C)CC[N]C</t>
  </si>
  <si>
    <t>C[CH][C@H](C)CCN(C)C</t>
  </si>
  <si>
    <t>[CH2][C@@H](CC)CCN(C)C</t>
  </si>
  <si>
    <t>CC[C@H](C)[CH]CN(C)C</t>
  </si>
  <si>
    <t>CC[C@H](C)C[CH]N(C)C</t>
  </si>
  <si>
    <t>[CH2]N(C)CC[C@@H](C)CC</t>
  </si>
  <si>
    <t>CC[C@H](C)CC(=O)N(C)C</t>
  </si>
  <si>
    <t>[CH2][C@H](C)CC(=O)N(C)C</t>
  </si>
  <si>
    <t>CC[C@H](C)CC(=O)[N]C</t>
  </si>
  <si>
    <t>[CH2]C[C@H](C)CC(=O)N(C)C</t>
  </si>
  <si>
    <t>C[CH][C@H](C)CC(=O)N(C)C</t>
  </si>
  <si>
    <t>[CH2][C@@H](CC)CC(=O)N(C)C</t>
  </si>
  <si>
    <t>CC[C@H](C)[CH]C(=O)N(C)C</t>
  </si>
  <si>
    <t>[CH2]N(C)C(=O)C[C@@H](C)CC</t>
  </si>
  <si>
    <t>OC[C@@H]1CCCO[C@@H]1O</t>
  </si>
  <si>
    <t>O[CH][C@@H]1CCCO[C@@H]1O</t>
  </si>
  <si>
    <t>OC[C@@H]1[CH]CCO[C@@H]1O</t>
  </si>
  <si>
    <t>OC[C@@H]1C[CH]CO[C@@H]1O</t>
  </si>
  <si>
    <t>OC[C@@H]1CC[CH]O[C@@H]1O</t>
  </si>
  <si>
    <t>Cc1c(O)c(=O)n(C)n1C</t>
  </si>
  <si>
    <t>Cn1[c]c(O)c(=O)n1C</t>
  </si>
  <si>
    <t>CC1=C(O)C(=O)[N]N1C</t>
  </si>
  <si>
    <t>[CH2]c1c(O)c(=O)n(C)n1C</t>
  </si>
  <si>
    <t>[CH2]n1c(=O)c(O)c(C)n1C</t>
  </si>
  <si>
    <t>CCN(C)c1ccncc1</t>
  </si>
  <si>
    <t>[CH2]N(C)c1ccncc1</t>
  </si>
  <si>
    <t>CC[N]c1ccncc1</t>
  </si>
  <si>
    <t>[CH2]CN(C)c1ccncc1</t>
  </si>
  <si>
    <t>C[CH]N(C)c1ccncc1</t>
  </si>
  <si>
    <t>[CH2]N(CC)c1ccncc1</t>
  </si>
  <si>
    <t>CCN(C)c1[c]cncc1</t>
  </si>
  <si>
    <t>CN1C(C#CC#N)N1C</t>
  </si>
  <si>
    <t>CN1[C](C#CC#N)N1C</t>
  </si>
  <si>
    <t>CN1C(C2CC2)N1C</t>
  </si>
  <si>
    <t>CN1[C](C2CC2)N1C</t>
  </si>
  <si>
    <t>CN1C([C]2CC2)N1C</t>
  </si>
  <si>
    <t>CN1C(C#CC2CC2)N1C</t>
  </si>
  <si>
    <t>CN1[C](C#CC2CC2)N1C</t>
  </si>
  <si>
    <t>CN1C(C#C[C]2CC2)N1C</t>
  </si>
  <si>
    <t>O=CC1(CO)CC1</t>
  </si>
  <si>
    <t>O=CC1([CH]O)CC1</t>
  </si>
  <si>
    <t>[O]CC1(C=O)CC1</t>
  </si>
  <si>
    <t>COC(=O)N1CCC1=O</t>
  </si>
  <si>
    <t>[O]C(=O)N1CCC1=O</t>
  </si>
  <si>
    <t>O=[C]N1CCC1=O</t>
  </si>
  <si>
    <t>COC(=O)N1C[CH]C1=O</t>
  </si>
  <si>
    <t>CCn1ccc(C=O)c1</t>
  </si>
  <si>
    <t>CCn1[c]cc(C=O)c1</t>
  </si>
  <si>
    <t>CCn1c[c]c(C=O)c1</t>
  </si>
  <si>
    <t>CCn1[c]c(C=O)cc1</t>
  </si>
  <si>
    <t>Cc1c(CN)cnn1C</t>
  </si>
  <si>
    <t>Cn1[c]c(CN)cn1</t>
  </si>
  <si>
    <t>CC1=C(CN)C=N[N]1</t>
  </si>
  <si>
    <t>[CH2]c1c(CN)cnn1C</t>
  </si>
  <si>
    <t>Cc1c([CH]N)cnn1C</t>
  </si>
  <si>
    <t>Cc1c(CN)[c]nn1C</t>
  </si>
  <si>
    <t>[CH2]n1ncc(CN)c1C</t>
  </si>
  <si>
    <t>CN1C(=O)CNCC1(C)C</t>
  </si>
  <si>
    <t>C[C]1CNCC(=O)N1C</t>
  </si>
  <si>
    <t>[CH2]N1C(=O)CNCC1(C)C</t>
  </si>
  <si>
    <t>CN1C(=O)[CH]NCC1(C)C</t>
  </si>
  <si>
    <t>CN1C(=O)C[N]CC1(C)C</t>
  </si>
  <si>
    <t>CN1C(=O)CN[CH]C1(C)C</t>
  </si>
  <si>
    <t>N[C@H](O)CCCO</t>
  </si>
  <si>
    <t>[NH][C@H](O)CCCO</t>
  </si>
  <si>
    <t>N[C@H]([O])CCCO</t>
  </si>
  <si>
    <t>N[C@H](O)[CH]CCO</t>
  </si>
  <si>
    <t>N[C@H](O)C[CH]CO</t>
  </si>
  <si>
    <t>N[C@H](O)CC[CH]O</t>
  </si>
  <si>
    <t>CN(C)/C=N/CC(=O)O</t>
  </si>
  <si>
    <t>C[N]/C=N/CC(=O)O</t>
  </si>
  <si>
    <t>CN(C)/C=N/C[C]=O</t>
  </si>
  <si>
    <t>CN(C)/[C]=N/CC(=O)O</t>
  </si>
  <si>
    <t>CN(C)/C=N/[CH]C(=O)O</t>
  </si>
  <si>
    <t>CNC1CCC(CO)CC1</t>
  </si>
  <si>
    <t>[CH2]NC1CCC(CO)CC1</t>
  </si>
  <si>
    <t>C[N]C1CCC(CO)CC1</t>
  </si>
  <si>
    <t>CN[C]1CCC(CO)CC1</t>
  </si>
  <si>
    <t>CNC1CC[C](CO)CC1</t>
  </si>
  <si>
    <t>CNC1CCC([CH]O)CC1</t>
  </si>
  <si>
    <t>COC(=O)[C@@]1(C)COCO1</t>
  </si>
  <si>
    <t>C[C@]1([C]=O)COCO1</t>
  </si>
  <si>
    <t>[CH2]OC(=O)[C@@]1(C)COCO1</t>
  </si>
  <si>
    <t>[CH2][C@]1(C(=O)OC)COCO1</t>
  </si>
  <si>
    <t>COC(=O)[C@@]1(C)[CH]OCO1</t>
  </si>
  <si>
    <t>COC(=O)[C@@]1(C)CO[CH]O1</t>
  </si>
  <si>
    <t>Cc1cc(C(=O)CO)no1</t>
  </si>
  <si>
    <t>O=C(CO)c1c[c]on1</t>
  </si>
  <si>
    <t>[CH2]c1cc(C(=O)CO)no1</t>
  </si>
  <si>
    <t>Cc1[c]c(C(=O)CO)no1</t>
  </si>
  <si>
    <t>Cc1cc(C(=O)[CH]O)no1</t>
  </si>
  <si>
    <t>CCOC(C)(O)OCC</t>
  </si>
  <si>
    <t>[CH2]C(O)(OCC)OCC</t>
  </si>
  <si>
    <t>CN(C)c1ccno1</t>
  </si>
  <si>
    <t>C[N]c1ccno1</t>
  </si>
  <si>
    <t>CN(C)c1[c]cno1</t>
  </si>
  <si>
    <t>CN(C)c1c[c]no1</t>
  </si>
  <si>
    <t>CNCc1cc(C)no1</t>
  </si>
  <si>
    <t>CNCc1c[c]no1</t>
  </si>
  <si>
    <t>[CH2]NCc1cc(C)no1</t>
  </si>
  <si>
    <t>CN[CH]c1cc(C)no1</t>
  </si>
  <si>
    <t>[CH2]c1cc(CNC)on1</t>
  </si>
  <si>
    <t>Cc1nonc1[C@H](C)O</t>
  </si>
  <si>
    <t>[CH2]c1nonc1[C@H](C)O</t>
  </si>
  <si>
    <t>[CH2][C@H](O)c1nonc1C</t>
  </si>
  <si>
    <t>Cc1nonc1[C@H](C)[O]</t>
  </si>
  <si>
    <t>CNc1ccccc1N=O</t>
  </si>
  <si>
    <t>[CH2]Nc1ccccc1N=O</t>
  </si>
  <si>
    <t>C[N]c1ccccc1N=O</t>
  </si>
  <si>
    <t>CNc1c[c]ccc1N=O</t>
  </si>
  <si>
    <t>CNc1cc[c]cc1N=O</t>
  </si>
  <si>
    <t>CNc1ccc[c]c1N=O</t>
  </si>
  <si>
    <t>Cc1[nH][nH]c(=O)c1C(C)C</t>
  </si>
  <si>
    <t>CC(C)c1[c][nH][nH]c1=O</t>
  </si>
  <si>
    <t>[CH2]c1[nH][nH]c(=O)c1C(C)C</t>
  </si>
  <si>
    <t>CC1=C(C(C)C)C(=O)[N]N1</t>
  </si>
  <si>
    <t>C[C](C)c1c(C)[nH][nH]c1=O</t>
  </si>
  <si>
    <t>CC(=O)CC(C)(C)CO</t>
  </si>
  <si>
    <t>C[C](CO)CC(C)=O</t>
  </si>
  <si>
    <t>[CH2]C(=O)CC(C)(C)CO</t>
  </si>
  <si>
    <t>CC(=O)[CH]C(C)(C)CO</t>
  </si>
  <si>
    <t>CC(=O)CC(C)(C)[CH]O</t>
  </si>
  <si>
    <t>O=C/C=C/[C@@H]1O[C@@H]1C=O</t>
  </si>
  <si>
    <t>O=[C]/C=C/[C@@H]1O[C@@H]1C=O</t>
  </si>
  <si>
    <t>O=C/[C]=C/[C@@H]1O[C@@H]1C=O</t>
  </si>
  <si>
    <t>O=C/C=[C]/[C@@H]1O[C@@H]1C=O</t>
  </si>
  <si>
    <t>O=[C][C@H]1O[C@H]1/C=C/C=O</t>
  </si>
  <si>
    <t>COC(=O)[C@@H]1CCCN1O</t>
  </si>
  <si>
    <t>[CH2]OC(=O)[C@@H]1CCCN1O</t>
  </si>
  <si>
    <t>COC(=O)[C@@H]1[CH]CCN1O</t>
  </si>
  <si>
    <t>COC(=O)[C@@H]1C[CH]CN1O</t>
  </si>
  <si>
    <t>COC(=O)[C@@H]1CC[CH]N1O</t>
  </si>
  <si>
    <t>OC[C@@H]1CCCN1O</t>
  </si>
  <si>
    <t>O[CH][C@@H]1CCCN1O</t>
  </si>
  <si>
    <t>OC[C@@H]1[CH]CCN1O</t>
  </si>
  <si>
    <t>OC[C@@H]1C[CH]CN1O</t>
  </si>
  <si>
    <t>OC[C@@H]1CC[CH]N1O</t>
  </si>
  <si>
    <t>C#CC[C@](C)(N)C(=O)O</t>
  </si>
  <si>
    <t>C#CC[C@](C)(N)[C]=O</t>
  </si>
  <si>
    <t>[C]#CC[C@](C)(N)C(=O)O</t>
  </si>
  <si>
    <t>C#C[CH][C@](C)(N)C(=O)O</t>
  </si>
  <si>
    <t>C#CC[C@]([CH2])(N)C(=O)O</t>
  </si>
  <si>
    <t>C#CC[C@](C)([NH])C(=O)O</t>
  </si>
  <si>
    <t>CC[C@@H]1CCC[C@H]1C(C)=O</t>
  </si>
  <si>
    <t>[CH2][C@@H]1CCC[C@H]1C(C)=O</t>
  </si>
  <si>
    <t>CC[C@@H]1CCC[C@H]1[C]=O</t>
  </si>
  <si>
    <t>C[CH][C@@H]1CCC[C@H]1C(C)=O</t>
  </si>
  <si>
    <t>CC[C@@H]1[CH]CC[C@H]1C(C)=O</t>
  </si>
  <si>
    <t>CC[C@@H]1C[CH]C[C@H]1C(C)=O</t>
  </si>
  <si>
    <t>CC[C@@H]1CC[CH][C@H]1C(C)=O</t>
  </si>
  <si>
    <t>CCOC(=O)C1=NCCC1</t>
  </si>
  <si>
    <t>[CH2]COC(=O)C1=NCCC1</t>
  </si>
  <si>
    <t>C[CH]OC(=O)C1=NCCC1</t>
  </si>
  <si>
    <t>CCOC(=O)C1=N[CH]CC1</t>
  </si>
  <si>
    <t>CCOC(=O)C1=NC[CH]C1</t>
  </si>
  <si>
    <t>CCOC(=O)C1=NCC[CH]1</t>
  </si>
  <si>
    <t>CC(C)[C@H](N)CN(C)C</t>
  </si>
  <si>
    <t>C[N]C[C@@H](N)C(C)C</t>
  </si>
  <si>
    <t>CC(C)[C@H]([NH])CN(C)C</t>
  </si>
  <si>
    <t>CC(C)[C@H](N)[CH]N(C)C</t>
  </si>
  <si>
    <t>[CH2]N(C)C[C@@H](N)C(C)C</t>
  </si>
  <si>
    <t>COC(=O)[C@H](N)CN(C)C</t>
  </si>
  <si>
    <t>CN(C)C[C@@H](N)[C]=O</t>
  </si>
  <si>
    <t>C[N]C[C@@H](N)C(=O)OC</t>
  </si>
  <si>
    <t>C=CCNCC=C(C)C</t>
  </si>
  <si>
    <t>[CH2]NCC=C(C)C</t>
  </si>
  <si>
    <t>C=CCNCC=[C]C</t>
  </si>
  <si>
    <t>[CH]=CCNCC=C(C)C</t>
  </si>
  <si>
    <t>C=[C]CNCC=C(C)C</t>
  </si>
  <si>
    <t>C=C[CH]NCC=C(C)C</t>
  </si>
  <si>
    <t>C=CCN[CH]C=C(C)C</t>
  </si>
  <si>
    <t>C=CCNC[C]=C(C)C</t>
  </si>
  <si>
    <t>[CH2]C(C)=CCNCC=C</t>
  </si>
  <si>
    <t>CONC1=C(C)N=NC1=O</t>
  </si>
  <si>
    <t>CC1=C(N[O])C(=O)N=N1</t>
  </si>
  <si>
    <t>CONC1=[C]N=NC1=O</t>
  </si>
  <si>
    <t>[CH2]C1=C(NOC)C(=O)N=N1</t>
  </si>
  <si>
    <t>C=C/C=C/C=C/C(C)=O</t>
  </si>
  <si>
    <t>C=C/C=C/[C]=C/C(C)=O</t>
  </si>
  <si>
    <t>C=C/C=C/C=[C]/C(C)=O</t>
  </si>
  <si>
    <t>[CH2]C(=O)/C=C/C=C/C=C</t>
  </si>
  <si>
    <t>CCOC(=O)C1CNC1</t>
  </si>
  <si>
    <t>[CH2]COC(=O)C1CNC1</t>
  </si>
  <si>
    <t>C[CH]OC(=O)C1CNC1</t>
  </si>
  <si>
    <t>CCOC(=O)[C]1CNC1</t>
  </si>
  <si>
    <t>CCOC(=O)C1C[N]C1</t>
  </si>
  <si>
    <t>C=C(C)C(=O)N1CCC1=O</t>
  </si>
  <si>
    <t>[CH]=C(C)C(=O)N1CCC1=O</t>
  </si>
  <si>
    <t>[CH2]C(=C)C(=O)N1CCC1=O</t>
  </si>
  <si>
    <t>C=C(C)C(=O)N1[CH]CC1=O</t>
  </si>
  <si>
    <t>Cc1ccnc2c1C(=O)N2</t>
  </si>
  <si>
    <t>Cc1[c]cnc2c1C(=O)N2</t>
  </si>
  <si>
    <t>Cc1c[c]nc2c1C(=O)N2</t>
  </si>
  <si>
    <t>Cc1ccnc2c1C(=O)[N]2</t>
  </si>
  <si>
    <t>CC(=O)C(=O)[C@H](O)C=O</t>
  </si>
  <si>
    <t>[CH2]C(=O)C(=O)[C@H](O)C=O</t>
  </si>
  <si>
    <t>CC(=O)C(=O)[C@H]([O])C=O</t>
  </si>
  <si>
    <t>CC(=O)C(=O)[C@H](O)[C]=O</t>
  </si>
  <si>
    <t>CC(=O)C(=O)C(=O)C=O</t>
  </si>
  <si>
    <t>[CH2]C(=O)C(=O)C(=O)C=O</t>
  </si>
  <si>
    <t>CC(=O)C(=O)C(=O)[C]=O</t>
  </si>
  <si>
    <t>Cc1ccnn1CC(C)C</t>
  </si>
  <si>
    <t>[CH2]c1ccnn1CC(C)C</t>
  </si>
  <si>
    <t>Cc1[c]cnn1CC(C)C</t>
  </si>
  <si>
    <t>Cc1c[c]nn1CC(C)C</t>
  </si>
  <si>
    <t>Cc1ccnn1[CH]C(C)C</t>
  </si>
  <si>
    <t>C[C](C)Cn1nccc1C</t>
  </si>
  <si>
    <t>Cc1ccn(CC(C)C)n1</t>
  </si>
  <si>
    <t>CC(C)Cn1cc[c]n1</t>
  </si>
  <si>
    <t>[CH2]c1ccn(CC(C)C)n1</t>
  </si>
  <si>
    <t>Cc1[c]cn(CC(C)C)n1</t>
  </si>
  <si>
    <t>C[C](C)Cn1ccc(C)n1</t>
  </si>
  <si>
    <t>CCCC[C@@H]1C[C@]1(C)C=O</t>
  </si>
  <si>
    <t>[CH2]CC[C@@H]1C[C@]1(C)C=O</t>
  </si>
  <si>
    <t>[CH2]C[C@@H]1C[C@]1(C)C=O</t>
  </si>
  <si>
    <t>[CH2][C@@H]1C[C@]1(C)C=O</t>
  </si>
  <si>
    <t>[CH2]CCC[C@@H]1C[C@]1(C)C=O</t>
  </si>
  <si>
    <t>C[CH]CC[C@@H]1C[C@]1(C)C=O</t>
  </si>
  <si>
    <t>CC[CH]C[C@@H]1C[C@]1(C)C=O</t>
  </si>
  <si>
    <t>CCC[CH][C@@H]1C[C@]1(C)C=O</t>
  </si>
  <si>
    <t>CCCC[C@@H]1[CH][C@]1(C)C=O</t>
  </si>
  <si>
    <t>[CH2][C@]1(C=O)C[C@H]1CCCC</t>
  </si>
  <si>
    <t>CCCC[C@@H]1C[C@]1(C)[C]=O</t>
  </si>
  <si>
    <t>CN[C@H](C)C1CCNCC1</t>
  </si>
  <si>
    <t>C[C@@H]([NH])C1CCNCC1</t>
  </si>
  <si>
    <t>NCC[C@@H]1CNCCN1</t>
  </si>
  <si>
    <t>[NH]CC[C@@H]1CNCCN1</t>
  </si>
  <si>
    <t>N[CH]C[C@@H]1CNCCN1</t>
  </si>
  <si>
    <t>NC[CH][C@@H]1CNCCN1</t>
  </si>
  <si>
    <t>NCC[C@@H]1[CH]NCCN1</t>
  </si>
  <si>
    <t>NCC[C@@H]1C[N]CCN1</t>
  </si>
  <si>
    <t>NCC[C@@H]1CN[CH]CN1</t>
  </si>
  <si>
    <t>NCC[C@@H]1CNC[CH]N1</t>
  </si>
  <si>
    <t>NCC[C@@H]1CNCC[N]1</t>
  </si>
  <si>
    <t>CC[C@@H](O)[C@H](C)CN(C)C</t>
  </si>
  <si>
    <t>[CH2][C@@H](O)[C@H](C)CN(C)C</t>
  </si>
  <si>
    <t>[CH2][C@@H](C)[C@H](O)CC</t>
  </si>
  <si>
    <t>CC[C@@H](O)[C@H](C)C[N]C</t>
  </si>
  <si>
    <t>C[CH][C@@H](O)[C@H](C)CN(C)C</t>
  </si>
  <si>
    <t>CC[C@@H]([O])[C@H](C)CN(C)C</t>
  </si>
  <si>
    <t>[CH2][C@H](CN(C)C)[C@H](O)CC</t>
  </si>
  <si>
    <t>CC[C@@H](O)[C@H](C)[CH]N(C)C</t>
  </si>
  <si>
    <t>[CH2]N(C)C[C@@H](C)[C@H](O)CC</t>
  </si>
  <si>
    <t>C=CCCCC(C)(C)C=O</t>
  </si>
  <si>
    <t>C=CCCC[C](C)C=O</t>
  </si>
  <si>
    <t>C[C@]1(O)OC[C@H](O)C1=O</t>
  </si>
  <si>
    <t>C[C@]1([O])OC[C@H](O)C1=O</t>
  </si>
  <si>
    <t>C[C@]1(O)O[CH][C@H](O)C1=O</t>
  </si>
  <si>
    <t>C[C@]1(O)OC[C@H]([O])C1=O</t>
  </si>
  <si>
    <t>CON(C)C(=O)CCCO</t>
  </si>
  <si>
    <t>CN([O])C(=O)CCCO</t>
  </si>
  <si>
    <t>CO[N]C(=O)CCCO</t>
  </si>
  <si>
    <t>[CH2]N(OC)C(=O)CCCO</t>
  </si>
  <si>
    <t>CON(C)C(=O)CC[CH]O</t>
  </si>
  <si>
    <t>CON(C)C(=O)CCC[O]</t>
  </si>
  <si>
    <t>CN1CC(=O)CCC1=O</t>
  </si>
  <si>
    <t>O=C1CCC(=O)[N]C1</t>
  </si>
  <si>
    <t>[CH2]N1CC(=O)CCC1=O</t>
  </si>
  <si>
    <t>CN1[CH]C(=O)CCC1=O</t>
  </si>
  <si>
    <t>CN1CC(=O)[CH]CC1=O</t>
  </si>
  <si>
    <t>CN1CC(=O)C[CH]C1=O</t>
  </si>
  <si>
    <t>CC[C@@H]1C=C[C@H](C)N1C</t>
  </si>
  <si>
    <t>[CH2][C@@H]1C=C[C@H](C)N1C</t>
  </si>
  <si>
    <t>CC[C@@H]1C=C[C@H](C)[N]1</t>
  </si>
  <si>
    <t>[CH2]C[C@@H]1C=C[C@H](C)N1C</t>
  </si>
  <si>
    <t>C[CH][C@@H]1C=C[C@H](C)N1C</t>
  </si>
  <si>
    <t>CC[C@@H]1[C]=C[C@H](C)N1C</t>
  </si>
  <si>
    <t>CC[C@@H]1C=[C][C@H](C)N1C</t>
  </si>
  <si>
    <t>[CH2][C@H]1C=C[C@@H](CC)N1C</t>
  </si>
  <si>
    <t>[CH2]N1[C@@H](C)C=C[C@H]1CC</t>
  </si>
  <si>
    <t>COC(=O)C1=CCCN1</t>
  </si>
  <si>
    <t>[O]C(=O)C1=CCCN1</t>
  </si>
  <si>
    <t>O=[C]C1=CCCN1</t>
  </si>
  <si>
    <t>[C]1=CCCN1</t>
  </si>
  <si>
    <t>[CH2]OC(=O)C1=CCCN1</t>
  </si>
  <si>
    <t>COC(=O)C1=[C]CCN1</t>
  </si>
  <si>
    <t>COC(=O)C1=CCC[N]1</t>
  </si>
  <si>
    <t>CCOCCCCC(C)=O</t>
  </si>
  <si>
    <t>[CH2]COCCCCC(C)=O</t>
  </si>
  <si>
    <t>C[CH]OCCCCC(C)=O</t>
  </si>
  <si>
    <t>CCO[CH]CCCC(C)=O</t>
  </si>
  <si>
    <t>CCOC[CH]CCC(C)=O</t>
  </si>
  <si>
    <t>CCOCC[CH]CC(C)=O</t>
  </si>
  <si>
    <t>CCOCCC[CH]C(C)=O</t>
  </si>
  <si>
    <t>CC(=O)C(C)(C)OC=O</t>
  </si>
  <si>
    <t>CC(C)([C]=O)OC=O</t>
  </si>
  <si>
    <t>[CH2]C(=O)C(C)(C)OC=O</t>
  </si>
  <si>
    <t>COC[C@@H]1O[C@@H]1C</t>
  </si>
  <si>
    <t>C[C@H]1O[C@H]1C[O]</t>
  </si>
  <si>
    <t>[CH2]OC[C@@H]1O[C@@H]1C</t>
  </si>
  <si>
    <t>CO[CH][C@@H]1O[C@@H]1C</t>
  </si>
  <si>
    <t>[CH2][C@H]1O[C@H]1COC</t>
  </si>
  <si>
    <t>C#CC[C@H](CC)C(C)=O</t>
  </si>
  <si>
    <t>[C]#CC[C@H](CC)C(C)=O</t>
  </si>
  <si>
    <t>C#CC[C@H]([CH]C)C(C)=O</t>
  </si>
  <si>
    <t>C#CC[C@H](C[CH2])C(C)=O</t>
  </si>
  <si>
    <t>C#CC[C@H](CC)C([CH2])=O</t>
  </si>
  <si>
    <t>CCC1(CO)OCCO1</t>
  </si>
  <si>
    <t>C[CH]C1(CO)OCCO1</t>
  </si>
  <si>
    <t>CCC1([CH]O)OCCO1</t>
  </si>
  <si>
    <t>CCc1c(C)c[nH]c1OC</t>
  </si>
  <si>
    <t>[CH2]c1c(C)c[nH]c1OC</t>
  </si>
  <si>
    <t>CCc1c(C)c[nH]c1[O]</t>
  </si>
  <si>
    <t>[CH2]Cc1c(C)c[nH]c1OC</t>
  </si>
  <si>
    <t>C[CH]c1c(C)c[nH]c1OC</t>
  </si>
  <si>
    <t>[CH2]c1c[nH]c(OC)c1CC</t>
  </si>
  <si>
    <t>CCc1c(C)[c][nH]c1OC</t>
  </si>
  <si>
    <t>CCC1=C(OC)[N]C=C1C</t>
  </si>
  <si>
    <t>[CH2]Oc1[nH]cc(C)c1CC</t>
  </si>
  <si>
    <t>CCCOC[C@H](C)C(C)=O</t>
  </si>
  <si>
    <t>[CH2]COC[C@H](C)C(C)=O</t>
  </si>
  <si>
    <t>CCCOC[C@H](C)[C]=O</t>
  </si>
  <si>
    <t>Cc1c(O)c(=O)[nH]n1C</t>
  </si>
  <si>
    <t>Cn1[c]c(O)c(=O)[nH]1</t>
  </si>
  <si>
    <t>[CH2]c1c(O)c(=O)[nH]n1C</t>
  </si>
  <si>
    <t>Cc1c([O])c(=O)[nH]n1C</t>
  </si>
  <si>
    <t>CO[C@H](C)[C@H](C)N</t>
  </si>
  <si>
    <t>C[C@H](N)[C@@H](C)[O]</t>
  </si>
  <si>
    <t>[CH2]O[C@H](C)[C@H](C)N</t>
  </si>
  <si>
    <t>[CH2][C@@H](OC)[C@H](C)N</t>
  </si>
  <si>
    <t>CO[C@H](C)[C@H](C)[NH]</t>
  </si>
  <si>
    <t>C[C@@H]1CC[C@](O)(CN)C1</t>
  </si>
  <si>
    <t>[CH2][C@@]1(O)CC[C@@H](C)C1</t>
  </si>
  <si>
    <t>C[C@@H]1[CH]C[C@](O)(CN)C1</t>
  </si>
  <si>
    <t>C[C@@H]1C[CH][C@](O)(CN)C1</t>
  </si>
  <si>
    <t>C[C@@H]1CC[C@]([O])(CN)C1</t>
  </si>
  <si>
    <t>C[C@@H]1CC[C@](O)([CH]N)C1</t>
  </si>
  <si>
    <t>C[C@H]1[CH][C@@](O)(CN)CC1</t>
  </si>
  <si>
    <t>C[C@@H]1CCC[C@]1(O)CN</t>
  </si>
  <si>
    <t>[CH2][C@@]1(O)CCC[C@H]1C</t>
  </si>
  <si>
    <t>[CH2][C@@H]1CCC[C@]1(O)CN</t>
  </si>
  <si>
    <t>C[C@@H]1[CH]CC[C@]1(O)CN</t>
  </si>
  <si>
    <t>C[C@@H]1C[CH]C[C@]1(O)CN</t>
  </si>
  <si>
    <t>C[C@@H]1CC[CH][C@]1(O)CN</t>
  </si>
  <si>
    <t>C[C@@H]1CCC[C@]1([O])CN</t>
  </si>
  <si>
    <t>C[C@@H]1CCC[C@]1(O)[CH]N</t>
  </si>
  <si>
    <t>C[C@@H]1CCC[C@]1(O)C[NH]</t>
  </si>
  <si>
    <t>CCc1nc(N)cc(N)n1</t>
  </si>
  <si>
    <t>C[CH]c1nc(N)cc(N)n1</t>
  </si>
  <si>
    <t>CCc1nc([NH])cc(N)n1</t>
  </si>
  <si>
    <t>CCc1nc(N)[c]c(N)n1</t>
  </si>
  <si>
    <t>CN[C@H](C(C)=O)C(C)C</t>
  </si>
  <si>
    <t>CC(=O)[C@@H]([NH])C(C)C</t>
  </si>
  <si>
    <t>C[CH][C@H](NC)C(C)=O</t>
  </si>
  <si>
    <t>[CH2]N[C@H](C(C)=O)C(C)C</t>
  </si>
  <si>
    <t>[CH2]C(=O)[C@@H](NC)C(C)C</t>
  </si>
  <si>
    <t>C/C=C(\CC)N(C)CC</t>
  </si>
  <si>
    <t>[CH]=C(CC)N(C)CC</t>
  </si>
  <si>
    <t>CC=[C]N(C)CC</t>
  </si>
  <si>
    <t>[CH2]/C(=C\C)N(C)CC</t>
  </si>
  <si>
    <t>C/C=C(\CC)[N]CC</t>
  </si>
  <si>
    <t>C/C=C(\CC)[N]C</t>
  </si>
  <si>
    <t>[CH2]N(C)/C(=C/C)CC</t>
  </si>
  <si>
    <t>[CH2]/C=C(\CC)N(C)CC</t>
  </si>
  <si>
    <t>C/[C]=C(\CC)N(C)CC</t>
  </si>
  <si>
    <t>C[CH]/C(=C\C)N(C)CC</t>
  </si>
  <si>
    <t>[CH2]C/C(=C\C)N(C)CC</t>
  </si>
  <si>
    <t>[CH2]N(CC)/C(=C/C)CC</t>
  </si>
  <si>
    <t>C[CH]N(C)/C(=C/C)CC</t>
  </si>
  <si>
    <t>CCCC1=CCCN1C</t>
  </si>
  <si>
    <t>CCCC1=CCC[N]1</t>
  </si>
  <si>
    <t>C[CH]CC1=CCCN1C</t>
  </si>
  <si>
    <t>CC[CH]C1=CCCN1C</t>
  </si>
  <si>
    <t>CCCC1=[C]CCN1C</t>
  </si>
  <si>
    <t>CCCC1=C[CH]CN1C</t>
  </si>
  <si>
    <t>[CH2]N1CCC=C1CCC</t>
  </si>
  <si>
    <t>CCCN(CC)[C@H](C)CO</t>
  </si>
  <si>
    <t>[CH2]N(CCC)[C@H](C)CO</t>
  </si>
  <si>
    <t>[CH2][C@@H](C)N(CC)CCC</t>
  </si>
  <si>
    <t>CCCN(CC)[C@H](C)C=O</t>
  </si>
  <si>
    <t>[CH2]CN(CC)[C@H](C)C=O</t>
  </si>
  <si>
    <t>[CH2]N(CC)[C@H](C)C=O</t>
  </si>
  <si>
    <t>CCC[N][C@H](C)C=O</t>
  </si>
  <si>
    <t>[CH2]N(CCC)[C@H](C)C=O</t>
  </si>
  <si>
    <t>CCN(CC)CN(C)O</t>
  </si>
  <si>
    <t>[CH2]N(CC)CN(C)O</t>
  </si>
  <si>
    <t>CC[N]CN(C)O</t>
  </si>
  <si>
    <t>CCN(CC)C[N]O</t>
  </si>
  <si>
    <t>[CH2]CN(CC)CN(C)O</t>
  </si>
  <si>
    <t>C[CH]N(CC)CN(C)O</t>
  </si>
  <si>
    <t>CCN([CH]N(C)O)CC</t>
  </si>
  <si>
    <t>[CH2]N(O)CN(CC)CC</t>
  </si>
  <si>
    <t>C[C@H](O)N1CCCCC1</t>
  </si>
  <si>
    <t>[CH2][C@H](O)N1CCCCC1</t>
  </si>
  <si>
    <t>C[C@H](O)N1[CH]CCCC1</t>
  </si>
  <si>
    <t>C[C@H](O)N1C[CH]CCC1</t>
  </si>
  <si>
    <t>C[C@H](O)N1CC[CH]CC1</t>
  </si>
  <si>
    <t>CCCC=C(OC)OC</t>
  </si>
  <si>
    <t>[CH2]CC=C(OC)OC</t>
  </si>
  <si>
    <t>CCCC=C([O])OC</t>
  </si>
  <si>
    <t>[CH2]CCC=C(OC)OC</t>
  </si>
  <si>
    <t>C[CH]CC=C(OC)OC</t>
  </si>
  <si>
    <t>CCC[C]=C(OC)OC</t>
  </si>
  <si>
    <t>[CH2]OC(=CCCC)OC</t>
  </si>
  <si>
    <t>CC[C@@H]1COC(CC#N)=N1</t>
  </si>
  <si>
    <t>[CH2][C@@H]1COC(CC#N)=N1</t>
  </si>
  <si>
    <t>[CH2]C[C@@H]1COC(CC#N)=N1</t>
  </si>
  <si>
    <t>C[CH][C@@H]1COC(CC#N)=N1</t>
  </si>
  <si>
    <t>CC[C@@H]1[CH]OC(CC#N)=N1</t>
  </si>
  <si>
    <t>CC[C@@H]1COC([CH]C#N)=N1</t>
  </si>
  <si>
    <t>NC(N)N1CCC[C@@H]1O</t>
  </si>
  <si>
    <t>N[CH]N1CCC[C@@H]1O</t>
  </si>
  <si>
    <t>N[C](N)N1CCC[C@@H]1O</t>
  </si>
  <si>
    <t>NC(N)N1[CH]CC[C@@H]1O</t>
  </si>
  <si>
    <t>NC(N)N1C[CH]C[C@@H]1O</t>
  </si>
  <si>
    <t>NC(N)N1CC[CH][C@@H]1O</t>
  </si>
  <si>
    <t>NC(N)N1CCC[C@@H]1[O]</t>
  </si>
  <si>
    <t>Cc1ncoc1/C=N/O</t>
  </si>
  <si>
    <t>[CH2]c1ncoc1/C=N/O</t>
  </si>
  <si>
    <t>Cc1ncoc1CN</t>
  </si>
  <si>
    <t>[CH2]c1ncoc1CN</t>
  </si>
  <si>
    <t>Cc1ncoc1[CH]N</t>
  </si>
  <si>
    <t>C=NOCC(=O)OCC</t>
  </si>
  <si>
    <t>[CH]=NOCC(=O)OCC</t>
  </si>
  <si>
    <t>C=NO[CH]C(=O)OCC</t>
  </si>
  <si>
    <t>C=NOCC(=O)O[CH]C</t>
  </si>
  <si>
    <t>[CH2]COC(=O)CON=C</t>
  </si>
  <si>
    <t>COC(=O)[C@](C)(O)NO</t>
  </si>
  <si>
    <t>CN(C)C(=O)N1CCCC1</t>
  </si>
  <si>
    <t>[CH2]N(C)C(=O)N1CCCC1</t>
  </si>
  <si>
    <t>CN(C)C(=O)N1[CH]CCC1</t>
  </si>
  <si>
    <t>CN(C)C(=O)N1C[CH]CC1</t>
  </si>
  <si>
    <t>COC(=N)N(C)C(C)C</t>
  </si>
  <si>
    <t>CC(C)N(C)[C]=N</t>
  </si>
  <si>
    <t>C[CH]N(C)C(=N)OC</t>
  </si>
  <si>
    <t>[CH2]OC(=N)N(C)C(C)C</t>
  </si>
  <si>
    <t>COC(=[N])N(C)C(C)C</t>
  </si>
  <si>
    <t>[CH2]N(C(=N)OC)C(C)C</t>
  </si>
  <si>
    <t>COC(=N)N(C)[C](C)C</t>
  </si>
  <si>
    <t>Cc1cc(=O)c(N)c(C)[nH]1</t>
  </si>
  <si>
    <t>Cc1[c]c(=O)c(N)c(C)[nH]1</t>
  </si>
  <si>
    <t>CN(C)CC(=O)N=C(N)N</t>
  </si>
  <si>
    <t>C[N]CC(=O)N=C(N)N</t>
  </si>
  <si>
    <t>CN(C)CC(=O)N=[C]N</t>
  </si>
  <si>
    <t>[CH2]N(C)CC(=O)N=C(N)N</t>
  </si>
  <si>
    <t>CN(C)[CH]C(=O)N=C(N)N</t>
  </si>
  <si>
    <t>CN(C)CC(=O)N=C([NH])N</t>
  </si>
  <si>
    <t>CC(C)(O)CC(=O)NN</t>
  </si>
  <si>
    <t>C[C](O)CC(=O)NN</t>
  </si>
  <si>
    <t>CC(C)([O])CC(=O)NN</t>
  </si>
  <si>
    <t>CC(C)(O)CC(=O)[N]N</t>
  </si>
  <si>
    <t>CC(C)(O)CC(=O)N[NH]</t>
  </si>
  <si>
    <t>CC(=O)/C(C)=N/NC=O</t>
  </si>
  <si>
    <t>[CH2]/C(=N\NC=O)C(C)=O</t>
  </si>
  <si>
    <t>CC(=O)/C(C)=N/[N]C=O</t>
  </si>
  <si>
    <t>CN(C)C(=O)C1=NC1</t>
  </si>
  <si>
    <t>CN(C)C(=O)C1=N[CH]1</t>
  </si>
  <si>
    <t>CCC[C@@H](N)[C@H](C)C(=O)O</t>
  </si>
  <si>
    <t>[CH2]C[C@@H](N)[C@H](C)C(=O)O</t>
  </si>
  <si>
    <t>[CH2][C@@H](N)[C@H](C)C(=O)O</t>
  </si>
  <si>
    <t>[CH2]CC[C@@H](N)[C@H](C)C(=O)O</t>
  </si>
  <si>
    <t>C[CH]C[C@@H](N)[C@H](C)C(=O)O</t>
  </si>
  <si>
    <t>CC[CH][C@@H](N)[C@H](C)C(=O)O</t>
  </si>
  <si>
    <t>CCC[C@@H]([NH])[C@H](C)C(=O)O</t>
  </si>
  <si>
    <t>[CH2][C@H](C(=O)O)[C@H](N)CCC</t>
  </si>
  <si>
    <t>CN(C)C1(C)OCCCO1</t>
  </si>
  <si>
    <t>C[N]C1(C)OCCCO1</t>
  </si>
  <si>
    <t>CN(C)[C]1OCCCO1</t>
  </si>
  <si>
    <t>[CH2]N(C)C1(C)OCCCO1</t>
  </si>
  <si>
    <t>CC[C@H](C(C)=O)N(C)C</t>
  </si>
  <si>
    <t>CC[C@@H]([N]C)C(C)=O</t>
  </si>
  <si>
    <t>C[CH][C@H](C(C)=O)N(C)C</t>
  </si>
  <si>
    <t>[CH2]C(=O)[C@@H](CC)N(C)C</t>
  </si>
  <si>
    <t>[CH2]N(C)[C@H](CC)C(C)=O</t>
  </si>
  <si>
    <t>C=CCN(C)C=C(C)C</t>
  </si>
  <si>
    <t>C=CC[N]C=C(C)C</t>
  </si>
  <si>
    <t>C=CCN(C)C=[C]C</t>
  </si>
  <si>
    <t>[CH]=CCN(C)C=C(C)C</t>
  </si>
  <si>
    <t>C=C[CH]N(C)C=C(C)C</t>
  </si>
  <si>
    <t>[CH2]N(C=C(C)C)CC=C</t>
  </si>
  <si>
    <t>C=CCN(C)[C]=C(C)C</t>
  </si>
  <si>
    <t>[CH2]C(C)=CN(C)CC=C</t>
  </si>
  <si>
    <t>Cc1ncc(O)c(C)n1</t>
  </si>
  <si>
    <t>Cc1n[c]ncc1O</t>
  </si>
  <si>
    <t>[CH2]c1ncc(O)c(C)n1</t>
  </si>
  <si>
    <t>Cc1ncc([O])c(C)n1</t>
  </si>
  <si>
    <t>CC1=NC(C)=N[C@H](O)C1</t>
  </si>
  <si>
    <t>[CH2]C1=NC(C)=N[C@H](O)C1</t>
  </si>
  <si>
    <t>[CH2]C1=N[C@H](O)CC(C)=N1</t>
  </si>
  <si>
    <t>CC1=NC(C)=N[C@H](O)[CH]1</t>
  </si>
  <si>
    <t>CC(C)=CCCN(C)C</t>
  </si>
  <si>
    <t>C[C]=CCCN(C)C</t>
  </si>
  <si>
    <t>C[N]CCC=C(C)C</t>
  </si>
  <si>
    <t>[CH2]C(C)=CCCN(C)C</t>
  </si>
  <si>
    <t>CC(C)=[C]CCN(C)C</t>
  </si>
  <si>
    <t>CC(C)=CC[CH]N(C)C</t>
  </si>
  <si>
    <t>[CH2]N(C)CCC=C(C)C</t>
  </si>
  <si>
    <t>CC(=O)N(C)COC=O</t>
  </si>
  <si>
    <t>CN([C]=O)COC=O</t>
  </si>
  <si>
    <t>[CH2]C(=O)N(C)COC=O</t>
  </si>
  <si>
    <t>[CH2]N(COC=O)C(C)=O</t>
  </si>
  <si>
    <t>CCc1c(C)c[nH]c1O</t>
  </si>
  <si>
    <t>CCc1[c]c[nH]c1O</t>
  </si>
  <si>
    <t>[CH2]Cc1c(C)c[nH]c1O</t>
  </si>
  <si>
    <t>C[CH]c1c(C)c[nH]c1O</t>
  </si>
  <si>
    <t>CCc1c(C)[c][nH]c1O</t>
  </si>
  <si>
    <t>CCC1=C(O)[N]C=C1C</t>
  </si>
  <si>
    <t>CN[C@H](C)C(C)(C)O</t>
  </si>
  <si>
    <t>C[N][C@H](C)C(C)(C)O</t>
  </si>
  <si>
    <t>[CH2][C@@H](NC)C(C)(C)O</t>
  </si>
  <si>
    <t>CN[C@H](C)C(C)(C)[O]</t>
  </si>
  <si>
    <t>CC[C@]1(C)CN=C(C)N1</t>
  </si>
  <si>
    <t>[CH2][C@]1(C)CN=C(C)N1</t>
  </si>
  <si>
    <t>CC[C@]1(C)CN=[C]N1</t>
  </si>
  <si>
    <t>C[CH][C@]1(C)CN=C(C)N1</t>
  </si>
  <si>
    <t>[CH2][C@@]1(CC)CN=C(C)N1</t>
  </si>
  <si>
    <t>CC[C@]1(C)[CH]N=C(C)N1</t>
  </si>
  <si>
    <t>[CH2]C1=NC[C@@](C)(CC)N1</t>
  </si>
  <si>
    <t>CC[C@]1(C)CN=C(C)[N]1</t>
  </si>
  <si>
    <t>CO/N=C1/CNC[C@@H]1O</t>
  </si>
  <si>
    <t>[O]/N=C1/CNC[C@@H]1O</t>
  </si>
  <si>
    <t>[CH2]O/N=C1/CNC[C@@H]1O</t>
  </si>
  <si>
    <t>CO/N=C1/[CH]NC[C@@H]1O</t>
  </si>
  <si>
    <t>CO/N=C1/C[N]C[C@@H]1O</t>
  </si>
  <si>
    <t>CO/N=C1/CN[CH][C@@H]1O</t>
  </si>
  <si>
    <t>CO/N=C1/CNC[C@@H]1[O]</t>
  </si>
  <si>
    <t>CO[C@@H]1CNC[C@@H]1O</t>
  </si>
  <si>
    <t>[CH2]O[C@@H]1CNC[C@@H]1O</t>
  </si>
  <si>
    <t>CO[C@@H]1[CH]NC[C@@H]1O</t>
  </si>
  <si>
    <t>CO[C@@H]1C[N]C[C@@H]1O</t>
  </si>
  <si>
    <t>CO[C@@H]1CN[CH][C@@H]1O</t>
  </si>
  <si>
    <t>COC1(C=O)CCCC1</t>
  </si>
  <si>
    <t>[CH2]OC1(C=O)CCCC1</t>
  </si>
  <si>
    <t>CNC#Cc1ccccc1</t>
  </si>
  <si>
    <t>CNC#Cc1[c]cccc1</t>
  </si>
  <si>
    <t>CNC#Cc1c[c]ccc1</t>
  </si>
  <si>
    <t>CNC#Cc1cc[c]cc1</t>
  </si>
  <si>
    <t>CC(=O)[C@@H]1CN1C(C)=O</t>
  </si>
  <si>
    <t>CC(=O)[C@@H]1CN1[C]=O</t>
  </si>
  <si>
    <t>[CH2]C(=O)[C@@H]1CN1C(C)=O</t>
  </si>
  <si>
    <t>CC(=O)[C@@H]1[CH]N1C(C)=O</t>
  </si>
  <si>
    <t>[CH2]C(=O)N1C[C@H]1C(C)=O</t>
  </si>
  <si>
    <t>CC(=O)[C@H](N)CCO</t>
  </si>
  <si>
    <t>N[C@@H]([C]=O)CCO</t>
  </si>
  <si>
    <t>[CH2]C[C@@H](N)C(C)=O</t>
  </si>
  <si>
    <t>[CH2]C(=O)[C@H](N)CCO</t>
  </si>
  <si>
    <t>CC(=O)[C@H]([NH])CCO</t>
  </si>
  <si>
    <t>CC(=O)[C@H](N)[CH]CO</t>
  </si>
  <si>
    <t>CC(=O)[C@H](N)C[CH]O</t>
  </si>
  <si>
    <t>CC(=O)[C@H](N)CC[O]</t>
  </si>
  <si>
    <t>CN/N=C/CC(C)=O</t>
  </si>
  <si>
    <t>CC(=O)CC=[N]</t>
  </si>
  <si>
    <t>C[N]/N=C/CC(C)=O</t>
  </si>
  <si>
    <t>CN/N=[C]/CC(C)=O</t>
  </si>
  <si>
    <t>[CH2]C(=O)C/C=N/NC</t>
  </si>
  <si>
    <t>CC1(C)O[C@]1(C#N)C=O</t>
  </si>
  <si>
    <t>C[C]1O[C@]1(C#N)C=O</t>
  </si>
  <si>
    <t>CC1(C)O[C@@]1([C]=O)C#N</t>
  </si>
  <si>
    <t>CCN1CCCC=C1C</t>
  </si>
  <si>
    <t>CC1=CCCC[N]1</t>
  </si>
  <si>
    <t>CCN1[C]=CCCC1</t>
  </si>
  <si>
    <t>[CH2]CN1CCCC=C1C</t>
  </si>
  <si>
    <t>CCN1[CH]CCC=C1C</t>
  </si>
  <si>
    <t>CCN1C[CH]CC=C1C</t>
  </si>
  <si>
    <t>CCN1CC[CH]C=C1C</t>
  </si>
  <si>
    <t>CCN1CCC[C]=C1C</t>
  </si>
  <si>
    <t>[CH2]C1=CCCCN1CC</t>
  </si>
  <si>
    <t>CC1=C(C)NCCC1</t>
  </si>
  <si>
    <t>CC1=[C]CCCN1</t>
  </si>
  <si>
    <t>[CH2]C1=C(C)NCCC1</t>
  </si>
  <si>
    <t>CCC1=NNC(=O)CC1</t>
  </si>
  <si>
    <t>[CH2]C1=NNC(=O)CC1</t>
  </si>
  <si>
    <t>[CH2]CC1=NNC(=O)CC1</t>
  </si>
  <si>
    <t>C[CH]C1=NNC(=O)CC1</t>
  </si>
  <si>
    <t>CCC1=N[N]C(=O)CC1</t>
  </si>
  <si>
    <t>CCC1=NNC(=O)[CH]C1</t>
  </si>
  <si>
    <t>CCC1=NNC(=O)C[CH]1</t>
  </si>
  <si>
    <t>CCn1ccc(C#N)c1N</t>
  </si>
  <si>
    <t>N#CC1=C(N)[N]C=C1</t>
  </si>
  <si>
    <t>CCn1[c]c(C#N)cc1</t>
  </si>
  <si>
    <t>[CH2]Cn1ccc(C#N)c1N</t>
  </si>
  <si>
    <t>CCn1c[c]c(C#N)c1N</t>
  </si>
  <si>
    <t>CCn1ccc(C#N)c1[NH]</t>
  </si>
  <si>
    <t>CC=C=C=CCOCC</t>
  </si>
  <si>
    <t>[CH2]OCC=C=C=CC</t>
  </si>
  <si>
    <t>[CH2]C=C=C=CCOCC</t>
  </si>
  <si>
    <t>C[C]=C=C=CCOCC</t>
  </si>
  <si>
    <t>CC=C=C=C[CH]OCC</t>
  </si>
  <si>
    <t>C[CH]OCC=C=C=CC</t>
  </si>
  <si>
    <t>[CH2]COCC=C=C=CC</t>
  </si>
  <si>
    <t>CC(=O)[C@@H]1CC[C@@H]1C</t>
  </si>
  <si>
    <t>[CH2]C(=O)[C@@H]1CC[C@@H]1C</t>
  </si>
  <si>
    <t>CC(=O)[C@@H]1[CH]C[C@@H]1C</t>
  </si>
  <si>
    <t>CC(=O)[C@@H]1C[CH][C@@H]1C</t>
  </si>
  <si>
    <t>[CH2][C@H]1CC[C@H]1C(C)=O</t>
  </si>
  <si>
    <t>C=C1C[C@@H]1CC(C)=O</t>
  </si>
  <si>
    <t>[CH]=C1C[C@@H]1CC(C)=O</t>
  </si>
  <si>
    <t>C=C1[CH][C@@H]1CC(C)=O</t>
  </si>
  <si>
    <t>C=C1C[C@@H]1[CH]C(C)=O</t>
  </si>
  <si>
    <t>[CH2]C(=O)C[C@H]1CC1=C</t>
  </si>
  <si>
    <t>CC(=O)OC(C)(C)CO</t>
  </si>
  <si>
    <t>[CH2]C(=O)OC(C)(C)CO</t>
  </si>
  <si>
    <t>COCC1(N)CCNCC1</t>
  </si>
  <si>
    <t>NC1(C[O])CCNCC1</t>
  </si>
  <si>
    <t>[CH2]OCC1(N)CCNCC1</t>
  </si>
  <si>
    <t>CO[CH]C1(N)CCNCC1</t>
  </si>
  <si>
    <t>COCC1([NH])CCNCC1</t>
  </si>
  <si>
    <t>NC1(CO)CCNCC1</t>
  </si>
  <si>
    <t>NC1([CH]O)CCNCC1</t>
  </si>
  <si>
    <t>Cc1c(/C=N/O)cnn1C</t>
  </si>
  <si>
    <t>Cc1c(C=[N])cnn1C</t>
  </si>
  <si>
    <t>CC1=C(/C=N/O)C=N[N]1</t>
  </si>
  <si>
    <t>[CH2]c1c(/C=N/O)cnn1C</t>
  </si>
  <si>
    <t>Cc1c(/C=N/[O])cnn1C</t>
  </si>
  <si>
    <t>[CH2]n1ncc(/C=N/O)c1C</t>
  </si>
  <si>
    <t>CO[C@@H]1CO[C@@H](OC)OO1</t>
  </si>
  <si>
    <t>CO[C@@H]1OC[C@@H]([O])OO1</t>
  </si>
  <si>
    <t>[CH2]O[C@@H]1CO[C@@H](OC)OO1</t>
  </si>
  <si>
    <t>CO[C@@H]1[CH]O[C@@H](OC)OO1</t>
  </si>
  <si>
    <t>[CH2]O[C@@H]1OC[C@@H](OC)OO1</t>
  </si>
  <si>
    <t>CN(O)c1ccncc1</t>
  </si>
  <si>
    <t>[CH2]N(O)c1ccncc1</t>
  </si>
  <si>
    <t>CN([O])c1ccncc1</t>
  </si>
  <si>
    <t>CN(O)c1[c]cncc1</t>
  </si>
  <si>
    <t>CN(O)c1c[c]ncc1</t>
  </si>
  <si>
    <t>CO[C@@H]1O[C@H](CO)C[C@H]1O</t>
  </si>
  <si>
    <t>[O][C@@H]1O[C@H](CO)C[C@H]1O</t>
  </si>
  <si>
    <t>[CH2][C@@H]1C[C@@H](O)[C@H](OC)O1</t>
  </si>
  <si>
    <t>C[C@@H]1CC[C@@H]2CN=NN12</t>
  </si>
  <si>
    <t>[CH2][C@@H]1CC[C@@H]2CN=NN12</t>
  </si>
  <si>
    <t>C[C@@H]1[CH]C[C@@H]2CN=NN12</t>
  </si>
  <si>
    <t>C[C@@H]1C[CH][C@@H]2CN=NN12</t>
  </si>
  <si>
    <t>C[C@@H]1CC[C@@H]2[CH]N=NN12</t>
  </si>
  <si>
    <t>c1cc(C2CC2)on1</t>
  </si>
  <si>
    <t>C/C=C/C[C@H](O)C(C)=O</t>
  </si>
  <si>
    <t>[CH2]/C=C/C[C@H](O)C(C)=O</t>
  </si>
  <si>
    <t>C/[C]=C/C[C@H](O)C(C)=O</t>
  </si>
  <si>
    <t>C/C=[C]/C[C@H](O)C(C)=O</t>
  </si>
  <si>
    <t>C/C=C/[CH][C@H](O)C(C)=O</t>
  </si>
  <si>
    <t>C/C=C/C[C@H]([O])C(C)=O</t>
  </si>
  <si>
    <t>[CH2]C(=O)[C@@H](O)C/C=C/C</t>
  </si>
  <si>
    <t>CCC#C[C@H](O)C(C)=O</t>
  </si>
  <si>
    <t>CCC#C[C@H](O)[C]=O</t>
  </si>
  <si>
    <t>C[CH]C#C[C@H](O)C(C)=O</t>
  </si>
  <si>
    <t>CCC#C[C@H]([O])C(C)=O</t>
  </si>
  <si>
    <t>[CH2]C(=O)[C@@H](O)C#CCC</t>
  </si>
  <si>
    <t>CCCCCC[C@H](C)ON</t>
  </si>
  <si>
    <t>[CH2]CC[C@H](C)ON</t>
  </si>
  <si>
    <t>[CH2]CCCCC[C@H](C)ON</t>
  </si>
  <si>
    <t>C[CH]CCCC[C@H](C)ON</t>
  </si>
  <si>
    <t>CC[CH]CCC[C@H](C)ON</t>
  </si>
  <si>
    <t>CCC[CH]CC[C@H](C)ON</t>
  </si>
  <si>
    <t>CCCC[CH]C[C@H](C)ON</t>
  </si>
  <si>
    <t>CCCCC[CH][C@H](C)ON</t>
  </si>
  <si>
    <t>[CH2][C@@H](CCCCCC)ON</t>
  </si>
  <si>
    <t>CCCCCC[C@H](C)O[NH]</t>
  </si>
  <si>
    <t>CCN(C=O)CCC(C)=O</t>
  </si>
  <si>
    <t>[CH2]N(C=O)CCC(C)=O</t>
  </si>
  <si>
    <t>CCN(C=O)CC[C]=O</t>
  </si>
  <si>
    <t>[CH2]CN(C=O)CCC(C)=O</t>
  </si>
  <si>
    <t>C[CH]N(C=O)CCC(C)=O</t>
  </si>
  <si>
    <t>CCN([C]=O)CCC(C)=O</t>
  </si>
  <si>
    <t>CCN([CH]CC(C)=O)C=O</t>
  </si>
  <si>
    <t>[CH2]C(=O)CCN(C=O)CC</t>
  </si>
  <si>
    <t>CC(=O)CCN(C)C=O</t>
  </si>
  <si>
    <t>CN(C=O)CC[C]=O</t>
  </si>
  <si>
    <t>[CH2]C(=O)CCN(C)C=O</t>
  </si>
  <si>
    <t>CC(=O)[CH]CN(C)C=O</t>
  </si>
  <si>
    <t>CC(=O)CCN(C)[C]=O</t>
  </si>
  <si>
    <t>COC(=O)CC(=O)CC#N</t>
  </si>
  <si>
    <t>N#CCC(=O)CC([O])=O</t>
  </si>
  <si>
    <t>[CH2]OC(=O)CC(=O)CC#N</t>
  </si>
  <si>
    <t>COC(=O)[CH]C(=O)CC#N</t>
  </si>
  <si>
    <t>COC(=O)CC(=O)[CH]C#N</t>
  </si>
  <si>
    <t>Cn1ccc(CCO)c1</t>
  </si>
  <si>
    <t>[CH2]n1ccc(CCO)c1</t>
  </si>
  <si>
    <t>Cn1[c]cc(CCO)c1</t>
  </si>
  <si>
    <t>Cn1c[c]c(CCO)c1</t>
  </si>
  <si>
    <t>Cn1ccc([CH]CO)c1</t>
  </si>
  <si>
    <t>Cn1ccc(CC[O])c1</t>
  </si>
  <si>
    <t>Cn1[c]c(CCO)cc1</t>
  </si>
  <si>
    <t>CN(C)C(=N)n1cccn1</t>
  </si>
  <si>
    <t>N=[C]n1cccn1</t>
  </si>
  <si>
    <t>[CH2]N(C)C(=N)n1cccn1</t>
  </si>
  <si>
    <t>CN(C)C(=N)n1c[c]cn1</t>
  </si>
  <si>
    <t>CN(C)C(=N)n1cc[c]n1</t>
  </si>
  <si>
    <t>CC(=O)CCCOC(C)C</t>
  </si>
  <si>
    <t>CC(C)OCCC[C]=O</t>
  </si>
  <si>
    <t>C[CH]OCCCC(C)=O</t>
  </si>
  <si>
    <t>C#C[C@H](C)N(C)CCOC</t>
  </si>
  <si>
    <t>C#C[C@H](C)[N]CCOC</t>
  </si>
  <si>
    <t>C#C[C@H](C)N(C)C[CH2]</t>
  </si>
  <si>
    <t>C#C[C@H](C)N(C)CC[O]</t>
  </si>
  <si>
    <t>C=C(C)C[C@H](O)C(C)=O</t>
  </si>
  <si>
    <t>C=C(C)C[C@H](O)[C]=O</t>
  </si>
  <si>
    <t>[CH]=C(C)C[C@H](O)C(C)=O</t>
  </si>
  <si>
    <t>[CH2]C(=C)C[C@H](O)C(C)=O</t>
  </si>
  <si>
    <t>C=C(C)[CH][C@H](O)C(C)=O</t>
  </si>
  <si>
    <t>C=C(C)C[C@H]([O])C(C)=O</t>
  </si>
  <si>
    <t>[CH2]C(=O)[C@@H](O)CC(=C)C</t>
  </si>
  <si>
    <t>Cc1cnc2nccnn12</t>
  </si>
  <si>
    <t>[CH2]c1cnc2nccnn12</t>
  </si>
  <si>
    <t>Cc1cnc2n[c]cnn12</t>
  </si>
  <si>
    <t>Cc1cnc2nc[c]nn12</t>
  </si>
  <si>
    <t>Cc1cc2nccn2cn1</t>
  </si>
  <si>
    <t>[CH2]c1cc2nccn2cn1</t>
  </si>
  <si>
    <t>Cc1[c]c2nccn2cn1</t>
  </si>
  <si>
    <t>Cc1cc2n[c]cn2cn1</t>
  </si>
  <si>
    <t>Cc1cc2nccn2[c]n1</t>
  </si>
  <si>
    <t>CN(C)c1c(N(C)C)c1=N</t>
  </si>
  <si>
    <t>C[N]c1c(N(C)C)c1=N</t>
  </si>
  <si>
    <t>CN(C)c1[c]c1=N</t>
  </si>
  <si>
    <t>[CH2]N(C)c1c(N(C)C)c1=N</t>
  </si>
  <si>
    <t>CN(C)c1c(N(C)C)c1=[N]</t>
  </si>
  <si>
    <t>C[C@@H]1O[C@H](CO)[C@@H](C)[C@@H]1O</t>
  </si>
  <si>
    <t>[CH2][C@H]1O[C@@H](C)[C@@H](O)[C@@H]1C</t>
  </si>
  <si>
    <t>[CH2][C@@H]1O[C@H](CO)[C@@H](C)[C@@H]1O</t>
  </si>
  <si>
    <t>C[C@@H]1O[C@H]([CH]O)[C@@H](C)[C@@H]1O</t>
  </si>
  <si>
    <t>C[C@@H]1O[C@H](C[O])[C@@H](C)[C@@H]1O</t>
  </si>
  <si>
    <t>[CH2][C@@H]1[C@@H](CO)O[C@@H](C)[C@H]1O</t>
  </si>
  <si>
    <t>COc1c(N)cncc1N</t>
  </si>
  <si>
    <t>Nc1cncc(N)c1[O]</t>
  </si>
  <si>
    <t>COc1c([NH])cncc1N</t>
  </si>
  <si>
    <t>COc1c(N)[c]ncc1N</t>
  </si>
  <si>
    <t>CCOC(=O)C1(OC)CC1</t>
  </si>
  <si>
    <t>[CH2]OC(=O)C1(OC)CC1</t>
  </si>
  <si>
    <t>CCOC(=O)C1([O])CC1</t>
  </si>
  <si>
    <t>[CH2]COC(=O)C1(OC)CC1</t>
  </si>
  <si>
    <t>C[CH]OC(=O)C1(OC)CC1</t>
  </si>
  <si>
    <t>[CH2]OC1(C(=O)OCC)CC1</t>
  </si>
  <si>
    <t>CC[C@@H]1COC[C@H](O)[C@@H]1O</t>
  </si>
  <si>
    <t>[CH2]C[C@@H]1COC[C@H](O)[C@@H]1O</t>
  </si>
  <si>
    <t>C[CH][C@@H]1COC[C@H](O)[C@@H]1O</t>
  </si>
  <si>
    <t>CC[C@@H]1[CH]OC[C@H](O)[C@@H]1O</t>
  </si>
  <si>
    <t>CC[C@@H]1CO[CH][C@H](O)[C@@H]1O</t>
  </si>
  <si>
    <t>CC[C@@H]1COC[C@H]([O])[C@@H]1O</t>
  </si>
  <si>
    <t>CCc1nc(C2CC2)no1</t>
  </si>
  <si>
    <t>[CH2]c1nc(C2CC2)no1</t>
  </si>
  <si>
    <t>[c]1nc(C2CC2)no1</t>
  </si>
  <si>
    <t>[CH2]Cc1nc(C2CC2)no1</t>
  </si>
  <si>
    <t>C[CH]c1nc(C2CC2)no1</t>
  </si>
  <si>
    <t>CCc1nc([C]2CC2)no1</t>
  </si>
  <si>
    <t>CN(C)C(=O)C#CO</t>
  </si>
  <si>
    <t>C[N]C(=O)C#CO</t>
  </si>
  <si>
    <t>[CH2]N(C)C(=O)C#CO</t>
  </si>
  <si>
    <t>CN(C)C(=O)C#C[O]</t>
  </si>
  <si>
    <t>CCN1CCN[C@H](C)C1</t>
  </si>
  <si>
    <t>C[CH]N1CCN[C@H](C)C1</t>
  </si>
  <si>
    <t>CCN1[CH]CN[C@H](C)C1</t>
  </si>
  <si>
    <t>CCN1C[CH]N[C@H](C)C1</t>
  </si>
  <si>
    <t>CCN1CC[N][C@H](C)C1</t>
  </si>
  <si>
    <t>[CH2][C@@H]1CN(CC)CCN1</t>
  </si>
  <si>
    <t>CCN1[CH][C@@H](C)NCC1</t>
  </si>
  <si>
    <t>CCON1C=CCC1=O</t>
  </si>
  <si>
    <t>[CH2]ON1C=CCC1=O</t>
  </si>
  <si>
    <t>[O]N1C=CCC1=O</t>
  </si>
  <si>
    <t>C[CH]ON1C=CCC1=O</t>
  </si>
  <si>
    <t>CCON1[C]=CCC1=O</t>
  </si>
  <si>
    <t>CCON1C=[C]CC1=O</t>
  </si>
  <si>
    <t>CCON1C=C[CH]C1=O</t>
  </si>
  <si>
    <t>COC(=O)[C@@H](C)CON</t>
  </si>
  <si>
    <t>C[C@@H](CON)C([O])=O</t>
  </si>
  <si>
    <t>C[C@H]([C]=O)CON</t>
  </si>
  <si>
    <t>[CH2]OC(=O)[C@@H](C)CON</t>
  </si>
  <si>
    <t>[CH2][C@@H](CON)C(=O)OC</t>
  </si>
  <si>
    <t>COC(=O)[C@@H](C)[CH]ON</t>
  </si>
  <si>
    <t>COC(=O)[C@@H](C)CO[NH]</t>
  </si>
  <si>
    <t>CC(=O)/C(C)=N/CCCN</t>
  </si>
  <si>
    <t>C[C]=NCCCN</t>
  </si>
  <si>
    <t>CC(=O)/[C]=N/CCCN</t>
  </si>
  <si>
    <t>CC(C)(O)CCNN</t>
  </si>
  <si>
    <t>CC(C)([O])CCNN</t>
  </si>
  <si>
    <t>CC(C)(O)[CH]CNN</t>
  </si>
  <si>
    <t>CC(C)(O)C[CH]NN</t>
  </si>
  <si>
    <t>CC(C)(O)CC[N]N</t>
  </si>
  <si>
    <t>CC(C)(O)CCN[NH]</t>
  </si>
  <si>
    <t>C=CCCC1(CO)CCC1</t>
  </si>
  <si>
    <t>C=CCC[C]1CCC1</t>
  </si>
  <si>
    <t>[CH2]C1(CCC=C)CCC1</t>
  </si>
  <si>
    <t>C=CCCC1([CH]O)CCC1</t>
  </si>
  <si>
    <t>C=CCCC1(C[O])CCC1</t>
  </si>
  <si>
    <t>C=CC1(CO)CCC1</t>
  </si>
  <si>
    <t>[CH]=CC1(CO)CCC1</t>
  </si>
  <si>
    <t>C=[C]C1(CO)CCC1</t>
  </si>
  <si>
    <t>C=CC1([CH]O)CCC1</t>
  </si>
  <si>
    <t>C=CC1(CO)C[CH]C1</t>
  </si>
  <si>
    <t>CCN1CCN(CC#N)C1</t>
  </si>
  <si>
    <t>N#CCN1CC[N]C1</t>
  </si>
  <si>
    <t>[CH2]CN1CCN(CC#N)C1</t>
  </si>
  <si>
    <t>C[CH]N1CCN(CC#N)C1</t>
  </si>
  <si>
    <t>CCN1[CH]CN(CC#N)C1</t>
  </si>
  <si>
    <t>CCN1C[CH]N(CC#N)C1</t>
  </si>
  <si>
    <t>CCN1CCN([CH]C#N)C1</t>
  </si>
  <si>
    <t>CCN1[CH]N(CC#N)CC1</t>
  </si>
  <si>
    <t>CCc1cccn1CCN</t>
  </si>
  <si>
    <t>[CH2]Cc1cccn1CCN</t>
  </si>
  <si>
    <t>C[CH]c1cccn1CCN</t>
  </si>
  <si>
    <t>CCc1[c]ccn1CCN</t>
  </si>
  <si>
    <t>CCc1c[c]cn1CCN</t>
  </si>
  <si>
    <t>CCc1cc[c]n1CCN</t>
  </si>
  <si>
    <t>CCc1cccn1[CH]CN</t>
  </si>
  <si>
    <t>CCc1cccn1C[CH]N</t>
  </si>
  <si>
    <t>CCc1cccn1CC[NH]</t>
  </si>
  <si>
    <t>C[C@@H]1NCC(=O)NC1=O</t>
  </si>
  <si>
    <t>[CH2][C@@H]1NCC(=O)NC1=O</t>
  </si>
  <si>
    <t>C[C@@H]1[N]CC(=O)NC1=O</t>
  </si>
  <si>
    <t>C[C@@H]1N[CH]C(=O)NC1=O</t>
  </si>
  <si>
    <t>ONCC1CC1</t>
  </si>
  <si>
    <t>ON[CH]C1CC1</t>
  </si>
  <si>
    <t>ONC[C]1CC1</t>
  </si>
  <si>
    <t>CCc1cc(=O)cc(N)[nH]1</t>
  </si>
  <si>
    <t>CCc1cc(=O)c[c][nH]1</t>
  </si>
  <si>
    <t>[CH2]Cc1cc(=O)cc(N)[nH]1</t>
  </si>
  <si>
    <t>CCc1[c]c(=O)cc(N)[nH]1</t>
  </si>
  <si>
    <t>CCc1cc(=O)[c]c(N)[nH]1</t>
  </si>
  <si>
    <t>CCc1cc(=O)cc([NH])[nH]1</t>
  </si>
  <si>
    <t>CCC1=CC(=O)C=C(N)[N]1</t>
  </si>
  <si>
    <t>CN(N)C1CCOCC1</t>
  </si>
  <si>
    <t>N[N]C1CCOCC1</t>
  </si>
  <si>
    <t>[CH2]N(N)C1CCOCC1</t>
  </si>
  <si>
    <t>CN([NH])C1CCOCC1</t>
  </si>
  <si>
    <t>CN(N)[C]1CCOCC1</t>
  </si>
  <si>
    <t>CN(N)c1ncccn1</t>
  </si>
  <si>
    <t>N[N]c1ncccn1</t>
  </si>
  <si>
    <t>CN([NH])c1ncccn1</t>
  </si>
  <si>
    <t>CN(N)c1n[c]ccn1</t>
  </si>
  <si>
    <t>CN(N)c1nc[c]cn1</t>
  </si>
  <si>
    <t>COC(C#CC1CC1)OC</t>
  </si>
  <si>
    <t>CO[C](C#CC1CC1)OC</t>
  </si>
  <si>
    <t>COC(C#C[C]1CC1)OC</t>
  </si>
  <si>
    <t>CC#CCNCCCC</t>
  </si>
  <si>
    <t>[CH2]CNCC#CC</t>
  </si>
  <si>
    <t>[CH2]CCNCC#CC</t>
  </si>
  <si>
    <t>CC#C[CH]NCCCC</t>
  </si>
  <si>
    <t>CC#CC[N]CCCC</t>
  </si>
  <si>
    <t>CC#CCN[CH]CCC</t>
  </si>
  <si>
    <t>CC#CCNC[CH]CC</t>
  </si>
  <si>
    <t>CC#CCNCC[CH]C</t>
  </si>
  <si>
    <t>[CH2]CCCNCC#CC</t>
  </si>
  <si>
    <t>Nc1cc(CO)ncn1</t>
  </si>
  <si>
    <t>Nc1[c]c(CO)ncn1</t>
  </si>
  <si>
    <t>Nc1cc([CH]O)ncn1</t>
  </si>
  <si>
    <t>Nc1cc(CO)n[c]n1</t>
  </si>
  <si>
    <t>CO/N=C/C=C/C(N)=O</t>
  </si>
  <si>
    <t>NC(=O)/C=C/C=N/[O]</t>
  </si>
  <si>
    <t>[N]=C/C=C/C(N)=O</t>
  </si>
  <si>
    <t>[CH2]O/N=C/C=C/C(N)=O</t>
  </si>
  <si>
    <t>CO/N=[C]/C=C/C(N)=O</t>
  </si>
  <si>
    <t>CO/N=C/C=[C]/C(N)=O</t>
  </si>
  <si>
    <t>CNC(=O)COCCOC</t>
  </si>
  <si>
    <t>[CH2]NC(=O)COCCOC</t>
  </si>
  <si>
    <t>C[N]C(=O)COCCOC</t>
  </si>
  <si>
    <t>CNC(=O)[CH]OCCOC</t>
  </si>
  <si>
    <t>CNC(=O)CO[CH]COC</t>
  </si>
  <si>
    <t>[CH2]OCCOCC(=O)NC</t>
  </si>
  <si>
    <t>CC(C)[C@H](CO)N(C)C</t>
  </si>
  <si>
    <t>C[C](C)[C@H](CO)N(C)C</t>
  </si>
  <si>
    <t>CC(C)[C@H]([CH]O)N(C)C</t>
  </si>
  <si>
    <t>CC(C)[C@H](C[O])N(C)C</t>
  </si>
  <si>
    <t>[CH2]N(C)[C@@H](CO)C(C)C</t>
  </si>
  <si>
    <t>CNCC1CCOCC1</t>
  </si>
  <si>
    <t>[CH2]NCC1CCOCC1</t>
  </si>
  <si>
    <t>C[N]CC1CCOCC1</t>
  </si>
  <si>
    <t>CN[CH]C1CCOCC1</t>
  </si>
  <si>
    <t>CNC[C]1CCOCC1</t>
  </si>
  <si>
    <t>COc1cnc(C(=O)O)o1</t>
  </si>
  <si>
    <t>[O]c1cnc(C(=O)O)o1</t>
  </si>
  <si>
    <t>COc1[c]nc(C(=O)O)o1</t>
  </si>
  <si>
    <t>COc1cnc(C([O])=O)o1</t>
  </si>
  <si>
    <t>CCC(CC)[C@H](O)C#N</t>
  </si>
  <si>
    <t>CC[C](CC)[C@H](O)C#N</t>
  </si>
  <si>
    <t>CCC(CC)[C@H]([O])C#N</t>
  </si>
  <si>
    <t>CN1CCN/C1=C\C#N</t>
  </si>
  <si>
    <t>N#C/C=C1/[N]CCN1</t>
  </si>
  <si>
    <t>CN1CC[N]/C1=C\C#N</t>
  </si>
  <si>
    <t>CN1CCN/C1=[C]\C#N</t>
  </si>
  <si>
    <t>CCc1nc(N)oc1CC</t>
  </si>
  <si>
    <t>[CH2]c1nc(N)oc1CC</t>
  </si>
  <si>
    <t>[CH2]c1oc(N)nc1CC</t>
  </si>
  <si>
    <t>[CH2]Cc1nc(N)oc1CC</t>
  </si>
  <si>
    <t>C[CH]c1nc(N)oc1CC</t>
  </si>
  <si>
    <t>C[CH]c1oc(N)nc1CC</t>
  </si>
  <si>
    <t>[CH2]Cc1oc(N)nc1CC</t>
  </si>
  <si>
    <t>CNCCCNCC(=O)O</t>
  </si>
  <si>
    <t>CNCCCNC[C]=O</t>
  </si>
  <si>
    <t>C[N]CCCNCC(=O)O</t>
  </si>
  <si>
    <t>CN[CH]CCNCC(=O)O</t>
  </si>
  <si>
    <t>CNC[CH]CNCC(=O)O</t>
  </si>
  <si>
    <t>CNCC[CH]NCC(=O)O</t>
  </si>
  <si>
    <t>CNCCC[N]CC(=O)O</t>
  </si>
  <si>
    <t>CNCCCN[CH]C(=O)O</t>
  </si>
  <si>
    <t>CCN(C)C(=O)CCN</t>
  </si>
  <si>
    <t>[CH2]N(C)C(=O)CCN</t>
  </si>
  <si>
    <t>[CH2]CN(C)C(=O)CCN</t>
  </si>
  <si>
    <t>C[CH]N(C)C(=O)CCN</t>
  </si>
  <si>
    <t>CCN(C)C(=O)[CH]CN</t>
  </si>
  <si>
    <t>CCN(C)C(=O)C[CH]N</t>
  </si>
  <si>
    <t>C=CC[C@H](O)CC(C)=O</t>
  </si>
  <si>
    <t>[CH]=CC[C@H](O)CC(C)=O</t>
  </si>
  <si>
    <t>C=[C]C[C@H](O)CC(C)=O</t>
  </si>
  <si>
    <t>C=C[CH][C@H](O)CC(C)=O</t>
  </si>
  <si>
    <t>C=CC[C@H]([O])CC(C)=O</t>
  </si>
  <si>
    <t>C=CC[C@H](O)[CH]C(C)=O</t>
  </si>
  <si>
    <t>[CH2]C(=O)C[C@@H](O)CC=C</t>
  </si>
  <si>
    <t>NCC1(N)CCC1</t>
  </si>
  <si>
    <t>N[CH]C1(N)CCC1</t>
  </si>
  <si>
    <t>[NH]C1(CN)CCC1</t>
  </si>
  <si>
    <t>NCC1(N)C[CH]C1</t>
  </si>
  <si>
    <t>COCc1nnco1</t>
  </si>
  <si>
    <t>[O]Cc1nnco1</t>
  </si>
  <si>
    <t>[CH2]OCc1nnco1</t>
  </si>
  <si>
    <t>CO[CH]c1nnco1</t>
  </si>
  <si>
    <t>C=CC[C@H](O)[C@@H]1O[C@@H]1C</t>
  </si>
  <si>
    <t>C=[C]C[C@H](O)[C@@H]1O[C@@H]1C</t>
  </si>
  <si>
    <t>C=C[CH][C@H](O)[C@@H]1O[C@@H]1C</t>
  </si>
  <si>
    <t>C=CC[C@H]([O])[C@@H]1O[C@@H]1C</t>
  </si>
  <si>
    <t>[CH2][C@H]1O[C@H]1[C@@H](O)CC=C</t>
  </si>
  <si>
    <t>C=CCC(=O)[C@@H]1O[C@@H]1C</t>
  </si>
  <si>
    <t>[CH]=CCC(=O)[C@@H]1O[C@@H]1C</t>
  </si>
  <si>
    <t>C=[C]CC(=O)[C@@H]1O[C@@H]1C</t>
  </si>
  <si>
    <t>C=C[CH]C(=O)[C@@H]1O[C@@H]1C</t>
  </si>
  <si>
    <t>[CH2][C@H]1O[C@H]1C(=O)CC=C</t>
  </si>
  <si>
    <t>NCCCc1c[nH]c(=O)[nH]1</t>
  </si>
  <si>
    <t>COc1cc(C)c[nH]c1=O</t>
  </si>
  <si>
    <t>Cc1c[nH]c(=O)c([O])c1</t>
  </si>
  <si>
    <t>[CH2]Oc1cc(C)c[nH]c1=O</t>
  </si>
  <si>
    <t>COc1cc(C)[c][nH]c1=O</t>
  </si>
  <si>
    <t>COC1=CC(C)=C[N]C1=O</t>
  </si>
  <si>
    <t>COCCOCCN1CC1</t>
  </si>
  <si>
    <t>[O]CCOCCN1CC1</t>
  </si>
  <si>
    <t>[CH2]COCCN1CC1</t>
  </si>
  <si>
    <t>[CH2]OCCOCCN1CC1</t>
  </si>
  <si>
    <t>CO[CH]COCCN1CC1</t>
  </si>
  <si>
    <t>COC[CH]OCCN1CC1</t>
  </si>
  <si>
    <t>COCCOC[CH]N1CC1</t>
  </si>
  <si>
    <t>COCCOCCN1[CH]C1</t>
  </si>
  <si>
    <t>C=CCC1(CO)CCCC1</t>
  </si>
  <si>
    <t>[CH2]C1(CC=C)CCCC1</t>
  </si>
  <si>
    <t>OC[C@H]1NNCC[C@@H]1O</t>
  </si>
  <si>
    <t>O[CH][C@H]1NNCC[C@@H]1O</t>
  </si>
  <si>
    <t>OC[C@H]1[N]NCC[C@@H]1O</t>
  </si>
  <si>
    <t>OC[C@H]1N[N]CC[C@@H]1O</t>
  </si>
  <si>
    <t>OC[C@H]1NN[CH]C[C@@H]1O</t>
  </si>
  <si>
    <t>OC[C@H]1NNC[CH][C@@H]1O</t>
  </si>
  <si>
    <t>OC[C@@H]1C[C@H](O)CNN1</t>
  </si>
  <si>
    <t>O[CH][C@@H]1C[C@H](O)CNN1</t>
  </si>
  <si>
    <t>OC[C@@H]1C[C@H](O)[CH]NN1</t>
  </si>
  <si>
    <t>OC[C@@H]1C[C@H](O)C[N]N1</t>
  </si>
  <si>
    <t>OC[C@@H]1C[C@H](O)CN[N]1</t>
  </si>
  <si>
    <t>Cc1ncc(O)cc1N</t>
  </si>
  <si>
    <t>Nc1[c]ncc(O)c1</t>
  </si>
  <si>
    <t>[CH2]c1ncc(O)cc1N</t>
  </si>
  <si>
    <t>Cc1ncc([O])cc1N</t>
  </si>
  <si>
    <t>Cc1ncc(O)[c]c1N</t>
  </si>
  <si>
    <t>Cc1ncc(O)cc1[NH]</t>
  </si>
  <si>
    <t>CCC1(C=O)CCC1</t>
  </si>
  <si>
    <t>C[CH]C1(C=O)CCC1</t>
  </si>
  <si>
    <t>CCC1(C=O)C[CH]C1</t>
  </si>
  <si>
    <t>CCC(CC)[C@H](N)CO</t>
  </si>
  <si>
    <t>[CH2][C@@H](N)C(CC)CC</t>
  </si>
  <si>
    <t>CC[C](CC)[C@H](N)CO</t>
  </si>
  <si>
    <t>CCC(CC)[C@H]([NH])CO</t>
  </si>
  <si>
    <t>CCC(CC)[C@H](N)[CH]O</t>
  </si>
  <si>
    <t>CCC(CC)[C@H](N)C[O]</t>
  </si>
  <si>
    <t>CCNC(=O)C(=O)NC</t>
  </si>
  <si>
    <t>[CH2]CNC(=O)C(=O)NC</t>
  </si>
  <si>
    <t>CC[N]C(=O)C(=O)NC</t>
  </si>
  <si>
    <t>CCNC(=O)C(=O)[N]C</t>
  </si>
  <si>
    <t>[CH2]NC(=O)C(=O)NCC</t>
  </si>
  <si>
    <t>C#CC(=O)NCCO</t>
  </si>
  <si>
    <t>[C]#CC(=O)NCCO</t>
  </si>
  <si>
    <t>C#CC(=O)[N]CCO</t>
  </si>
  <si>
    <t>C#CC(=O)NC[CH]O</t>
  </si>
  <si>
    <t>CC(C)(C)C(=O)CCO</t>
  </si>
  <si>
    <t>[CH2]C(C)(C)C(=O)CCO</t>
  </si>
  <si>
    <t>CC(C)(C)C(=O)[CH]CO</t>
  </si>
  <si>
    <t>CC(C)(C)C(=O)C[CH]O</t>
  </si>
  <si>
    <t>CC(C)(C)C(=O)CC[O]</t>
  </si>
  <si>
    <t>C[C@H]1CC[C@@H](C=O)[C@@H](C)O1</t>
  </si>
  <si>
    <t>[CH2][C@H]1CC[C@@H](C=O)[C@@H](C)O1</t>
  </si>
  <si>
    <t>C[C@H]1[CH]C[C@@H](C=O)[C@@H](C)O1</t>
  </si>
  <si>
    <t>C[C@H]1C[CH][C@@H](C=O)[C@@H](C)O1</t>
  </si>
  <si>
    <t>C[C@H]1CC[C@@H]([C]=O)[C@@H](C)O1</t>
  </si>
  <si>
    <t>[CH2][C@H]1O[C@@H](C)CC[C@H]1C=O</t>
  </si>
  <si>
    <t>C/C=C/[C@@H]1CC[C@@H](C)N1</t>
  </si>
  <si>
    <t>[CH2]/C=C/[C@@H]1CC[C@@H](C)N1</t>
  </si>
  <si>
    <t>C/[C]=C/[C@@H]1CC[C@@H](C)N1</t>
  </si>
  <si>
    <t>C/C=[C]/[C@@H]1CC[C@@H](C)N1</t>
  </si>
  <si>
    <t>C/C=C/[C@@H]1C[CH][C@@H](C)N1</t>
  </si>
  <si>
    <t>[CH2][C@@H]1CC[C@@H](/C=C/C)N1</t>
  </si>
  <si>
    <t>C/C=C/[C@@H]1CC[C@@H](C)[N]1</t>
  </si>
  <si>
    <t>CCc1cc(CO)co1</t>
  </si>
  <si>
    <t>[CH2]Cc1cc(CO)co1</t>
  </si>
  <si>
    <t>C[CH]c1cc(CO)co1</t>
  </si>
  <si>
    <t>CCc1[c]c(CO)co1</t>
  </si>
  <si>
    <t>CCc1cc([CH]O)co1</t>
  </si>
  <si>
    <t>CCc1cc(CO)[c]o1</t>
  </si>
  <si>
    <t>C=CCNC1=NCCN1</t>
  </si>
  <si>
    <t>C=CCNC1=NCC[N]1</t>
  </si>
  <si>
    <t>Cc1[nH]n(C)c2nncc1-2</t>
  </si>
  <si>
    <t>Cn1[nH][c]c2cnnc1-2</t>
  </si>
  <si>
    <t>[CH2]c1[nH]n(C)c2nncc1-2</t>
  </si>
  <si>
    <t>CC1=C2C=NN=C2N(C)[N]1</t>
  </si>
  <si>
    <t>Cc1[nH]n(C)c2nn[c]c1-2</t>
  </si>
  <si>
    <t>COC(=O)CCNCC#N</t>
  </si>
  <si>
    <t>N#CCNCCC([O])=O</t>
  </si>
  <si>
    <t>[CH2]OC(=O)CCNCC#N</t>
  </si>
  <si>
    <t>COC(=O)[CH]CNCC#N</t>
  </si>
  <si>
    <t>COC(=O)C[CH]NCC#N</t>
  </si>
  <si>
    <t>COC(=O)CC[N]CC#N</t>
  </si>
  <si>
    <t>COC(=O)CCN[CH]C#N</t>
  </si>
  <si>
    <t>Cc1cc(C)nc(CN)n1</t>
  </si>
  <si>
    <t>Cc1[c]c(C)nc(CN)n1</t>
  </si>
  <si>
    <t>Cc1cc(C)nc(C[NH])n1</t>
  </si>
  <si>
    <t>CCCNC(=O)N(C)C</t>
  </si>
  <si>
    <t>C[CH]CNC(=O)N(C)C</t>
  </si>
  <si>
    <t>CC[CH]NC(=O)N(C)C</t>
  </si>
  <si>
    <t>CC[C@H](CN)C(=O)OC</t>
  </si>
  <si>
    <t>[CH2]C[C@H](CN)C(=O)OC</t>
  </si>
  <si>
    <t>C[CH][C@H](CN)C(=O)OC</t>
  </si>
  <si>
    <t>CC[C@H]([CH]N)C(=O)OC</t>
  </si>
  <si>
    <t>CC[C@H](C[NH])C(=O)OC</t>
  </si>
  <si>
    <t>NOCCCCCC(=O)O</t>
  </si>
  <si>
    <t>NOCCCCC[C]=O</t>
  </si>
  <si>
    <t>Cc1cn(CC(C)C)cn1</t>
  </si>
  <si>
    <t>[CH2]c1cn(CC(C)C)cn1</t>
  </si>
  <si>
    <t>Cc1[c]n(CC(C)C)cn1</t>
  </si>
  <si>
    <t>Cc1cn([CH]C(C)C)cn1</t>
  </si>
  <si>
    <t>C[C](C)Cn1cnc(C)c1</t>
  </si>
  <si>
    <t>Cc1cn(CC(C)C)[c]n1</t>
  </si>
  <si>
    <t>CC[C@@H]1O[C@@H]1CCOC</t>
  </si>
  <si>
    <t>[CH2][C@@H]1O[C@@H]1CCOC</t>
  </si>
  <si>
    <t>[CH2]C[C@@H]1O[C@@H]1CCOC</t>
  </si>
  <si>
    <t>C[CH][C@@H]1O[C@@H]1CCOC</t>
  </si>
  <si>
    <t>CC[C@@H]1O[C@@H]1[CH]COC</t>
  </si>
  <si>
    <t>CC[C@@H]1O[C@@H]1C[CH]OC</t>
  </si>
  <si>
    <t>[CH2]OCC[C@H]1O[C@H]1CC</t>
  </si>
  <si>
    <t>COCC[C@H](O)C(C)C</t>
  </si>
  <si>
    <t>CC(C)[C@@H](O)CC[O]</t>
  </si>
  <si>
    <t>C[CH][C@@H](O)CCOC</t>
  </si>
  <si>
    <t>[CH2]OCC[C@H](O)C(C)C</t>
  </si>
  <si>
    <t>CO[CH]C[C@H](O)C(C)C</t>
  </si>
  <si>
    <t>COCC[C@H]([O])C(C)C</t>
  </si>
  <si>
    <t>COCC[C@H](O)[C](C)C</t>
  </si>
  <si>
    <t>CN(C)[C@@H]1CC=CNC1</t>
  </si>
  <si>
    <t>[CH2]N(C)[C@@H]1CC=CNC1</t>
  </si>
  <si>
    <t>CN(C)[C@@H]1C[C]=CNC1</t>
  </si>
  <si>
    <t>CN(C)[C@@H]1CC=[C]NC1</t>
  </si>
  <si>
    <t>CN(C)[C@@H]1CC=C[N]C1</t>
  </si>
  <si>
    <t>CN(C)[C@H]1[CH]NC=CC1</t>
  </si>
  <si>
    <t>CN(C)[C@@H]1CCC=CN1</t>
  </si>
  <si>
    <t>[CH2]N(C)[C@@H]1CCC=CN1</t>
  </si>
  <si>
    <t>CN(C)[C@@H]1[CH]CC=CN1</t>
  </si>
  <si>
    <t>CN(C)[C@@H]1C[CH]C=CN1</t>
  </si>
  <si>
    <t>CN(C)[C@@H]1CCC=[C]N1</t>
  </si>
  <si>
    <t>CN(C)[C@@H]1CCC=C[N]1</t>
  </si>
  <si>
    <t>CCCn1ncc(N)c1N</t>
  </si>
  <si>
    <t>CCCn1[c]c(N)cn1</t>
  </si>
  <si>
    <t>C[CH]Cn1ncc(N)c1N</t>
  </si>
  <si>
    <t>CC[CH]n1ncc(N)c1N</t>
  </si>
  <si>
    <t>CCCn1n[c]c(N)c1N</t>
  </si>
  <si>
    <t>CCCn1ncc([NH])c1N</t>
  </si>
  <si>
    <t>CCCn1ncc(N)c1[NH]</t>
  </si>
  <si>
    <t>CCC1=C(CN(C)C)C1</t>
  </si>
  <si>
    <t>[CH2]C1=C(CN(C)C)C1</t>
  </si>
  <si>
    <t>CN(C)CC1=[C]C1</t>
  </si>
  <si>
    <t>CCC1=C(C[N]C)C1</t>
  </si>
  <si>
    <t>[CH2]CC1=C(CN(C)C)C1</t>
  </si>
  <si>
    <t>C[CH]C1=C(CN(C)C)C1</t>
  </si>
  <si>
    <t>CCC1=C([CH]N(C)C)C1</t>
  </si>
  <si>
    <t>[CH2]N(C)CC1=C(CC)C1</t>
  </si>
  <si>
    <t>CN(CCO)CCON</t>
  </si>
  <si>
    <t>NOCC[N]CCO</t>
  </si>
  <si>
    <t>[CH2]N(CCO)CCON</t>
  </si>
  <si>
    <t>CN([CH]CO)CCON</t>
  </si>
  <si>
    <t>CN(C[CH]O)CCON</t>
  </si>
  <si>
    <t>CN(CC[O])CCON</t>
  </si>
  <si>
    <t>CN([CH]CON)CCO</t>
  </si>
  <si>
    <t>CN(C[CH]ON)CCO</t>
  </si>
  <si>
    <t>CN(CCO)CCO[NH]</t>
  </si>
  <si>
    <t>OCCCCC1=CC1</t>
  </si>
  <si>
    <t>[O]CCCCC1=CC1</t>
  </si>
  <si>
    <t>OC[CH]CCC1=CC1</t>
  </si>
  <si>
    <t>OCC[CH]CC1=CC1</t>
  </si>
  <si>
    <t>OCCC[CH]C1=CC1</t>
  </si>
  <si>
    <t>OCCCCC1=[C]C1</t>
  </si>
  <si>
    <t>OCCCCC1=C[CH]1</t>
  </si>
  <si>
    <t>CCC(=O)OCCC(C)=O</t>
  </si>
  <si>
    <t>[CH2]CC(=O)OCCC(C)=O</t>
  </si>
  <si>
    <t>C[CH]C(=O)OCCC(C)=O</t>
  </si>
  <si>
    <t>CCC(=O)O[CH]CC(C)=O</t>
  </si>
  <si>
    <t>CCC(=O)OC[CH]C(C)=O</t>
  </si>
  <si>
    <t>[CH2]C(=O)CCOC(=O)CC</t>
  </si>
  <si>
    <t>CC(=O)/C(C#N)=C\O</t>
  </si>
  <si>
    <t>[CH2]C(=O)/C(C#N)=C\O</t>
  </si>
  <si>
    <t>CN1C=C(N)N=CC1</t>
  </si>
  <si>
    <t>CN1C=[C]N=CC1</t>
  </si>
  <si>
    <t>CN1[C]=C(N)N=CC1</t>
  </si>
  <si>
    <t>CN1C=C([NH])N=CC1</t>
  </si>
  <si>
    <t>CN1C=C(N)N=[C]C1</t>
  </si>
  <si>
    <t>CN1[CH]C=NC(N)=C1</t>
  </si>
  <si>
    <t>CNC1=CC(=O)N(C)C1=O</t>
  </si>
  <si>
    <t>CN1C(=O)C=C([NH])C1=O</t>
  </si>
  <si>
    <t>[CH2]NC1=CC(=O)N(C)C1=O</t>
  </si>
  <si>
    <t>[CH2]N1C(=O)C=C(NC)C1=O</t>
  </si>
  <si>
    <t>C[C@@]1(O)CN[C@H](C(=O)O)C1</t>
  </si>
  <si>
    <t>C[C@@]1(O)CN[C@H]([C]=O)C1</t>
  </si>
  <si>
    <t>[CH2][C@@]1(O)CN[C@H](C(=O)O)C1</t>
  </si>
  <si>
    <t>C[C@@]1([O])CN[C@H](C(=O)O)C1</t>
  </si>
  <si>
    <t>C[C@@]1(O)[CH]N[C@H](C(=O)O)C1</t>
  </si>
  <si>
    <t>C[C@@]1(O)C[N][C@H](C(=O)O)C1</t>
  </si>
  <si>
    <t>C[C@]1(O)[CH][C@@H](C(=O)O)NC1</t>
  </si>
  <si>
    <t>Cn1ccn(C)c1=NN</t>
  </si>
  <si>
    <t>[CH2]n1ccn(C)c1=NN</t>
  </si>
  <si>
    <t>Cn1ccn(C)c1=N[NH]</t>
  </si>
  <si>
    <t>CCN1C(=O)COCC1=O</t>
  </si>
  <si>
    <t>[CH2]N1C(=O)COCC1=O</t>
  </si>
  <si>
    <t>[CH2]CN1C(=O)COCC1=O</t>
  </si>
  <si>
    <t>C[CH]N1C(=O)COCC1=O</t>
  </si>
  <si>
    <t>Cc1nc([C@H](C)N)n[nH]1</t>
  </si>
  <si>
    <t>[CH2]c1nc([C@H](C)N)n[nH]1</t>
  </si>
  <si>
    <t>Cc1nc([C@H](C)[NH])n[nH]1</t>
  </si>
  <si>
    <t>CCc1c[nH]ccc1=O</t>
  </si>
  <si>
    <t>C[CH]c1c[nH]ccc1=O</t>
  </si>
  <si>
    <t>CCc1[c][nH]ccc1=O</t>
  </si>
  <si>
    <t>CCC1=C[N]C=CC1=O</t>
  </si>
  <si>
    <t>CCc1c[nH][c]cc1=O</t>
  </si>
  <si>
    <t>CCc1c[nH]c[c]c1=O</t>
  </si>
  <si>
    <t>C[C@@H]1O[C@H](CO)[C@@H](O)[C@H]1O</t>
  </si>
  <si>
    <t>[CH2][C@H]1O[C@@H](C)[C@H](O)[C@@H]1O</t>
  </si>
  <si>
    <t>[CH2][C@@H]1O[C@H](CO)[C@@H](O)[C@H]1O</t>
  </si>
  <si>
    <t>C[C@@H]1O[C@H]([CH]O)[C@@H](O)[C@H]1O</t>
  </si>
  <si>
    <t>C[C@@H]1O[C@H](C[O])[C@@H](O)[C@H]1O</t>
  </si>
  <si>
    <t>C[C@@H]1O[C@H](CO)[C@@H]([O])[C@H]1O</t>
  </si>
  <si>
    <t>C[C@@H]1O[C@H](CO)[C@@H](O)[C@H]1[O]</t>
  </si>
  <si>
    <t>CN1CCO/C1=N\C#N</t>
  </si>
  <si>
    <t>N#C/N=C1/[N]CCO1</t>
  </si>
  <si>
    <t>[CH2]N1CCO/C1=N\C#N</t>
  </si>
  <si>
    <t>CN1C[CH]O/C1=N\C#N</t>
  </si>
  <si>
    <t>CN(C)C(N)=C(C=O)C=O</t>
  </si>
  <si>
    <t>C[N]C(N)=C(C=O)C=O</t>
  </si>
  <si>
    <t>[CH2]N(C)C(N)=C(C=O)C=O</t>
  </si>
  <si>
    <t>CNCN1C(=O)CCC1=O</t>
  </si>
  <si>
    <t>[CH2]NCN1C(=O)CCC1=O</t>
  </si>
  <si>
    <t>CN[CH]N1C(=O)CCC1=O</t>
  </si>
  <si>
    <t>CNCN1C(=O)[CH]CC1=O</t>
  </si>
  <si>
    <t>COc1cc(C#N)on1</t>
  </si>
  <si>
    <t>N#Cc1cc([O])no1</t>
  </si>
  <si>
    <t>COc1[c]c(C#N)on1</t>
  </si>
  <si>
    <t>CCC[C@H](O)CCOCC</t>
  </si>
  <si>
    <t>[CH2]C[C@H](O)CCOCC</t>
  </si>
  <si>
    <t>COCCN(C)N</t>
  </si>
  <si>
    <t>CN(N)CC[O]</t>
  </si>
  <si>
    <t>[CH2]OCCN(C)N</t>
  </si>
  <si>
    <t>COCCN(C)[NH]</t>
  </si>
  <si>
    <t>Cc1[nH][nH]c(=O)c1C=O</t>
  </si>
  <si>
    <t>O=Cc1[c][nH][nH]c1=O</t>
  </si>
  <si>
    <t>[CH2]c1[nH][nH]c(=O)c1C=O</t>
  </si>
  <si>
    <t>Cc1[nH][nH]c(=O)c1[C]=O</t>
  </si>
  <si>
    <t>C=CC[C@@H]1CC[C@H](O)O1</t>
  </si>
  <si>
    <t>[CH]=CC[C@@H]1CC[C@H](O)O1</t>
  </si>
  <si>
    <t>C=[C]C[C@@H]1CC[C@H](O)O1</t>
  </si>
  <si>
    <t>C=CC[C@@H]1[CH]C[C@H](O)O1</t>
  </si>
  <si>
    <t>C=CC[C@@H]1C[CH][C@H](O)O1</t>
  </si>
  <si>
    <t>CN1C=C[C@H](O)[C@H](O)C1=O</t>
  </si>
  <si>
    <t>O=C1[N]C=C[C@H](O)[C@@H]1O</t>
  </si>
  <si>
    <t>[CH2]N1C=C[C@H](O)[C@H](O)C1=O</t>
  </si>
  <si>
    <t>CN1[C]=C[C@H](O)[C@H](O)C1=O</t>
  </si>
  <si>
    <t>CN1C=C[C@H]([O])[C@H](O)C1=O</t>
  </si>
  <si>
    <t>CN1C=C[C@H](O)[C@H]([O])C1=O</t>
  </si>
  <si>
    <t>CN1C(=O)C=C[C@H](O)[C@@H]1O</t>
  </si>
  <si>
    <t>O=C1C=C[C@H](O)[C@H](O)[N]1</t>
  </si>
  <si>
    <t>[CH2]N1C(=O)C=C[C@H](O)[C@@H]1O</t>
  </si>
  <si>
    <t>CN1C(=O)[C]=C[C@H](O)[C@@H]1O</t>
  </si>
  <si>
    <t>CN1C(=O)C=[C][C@H](O)[C@@H]1O</t>
  </si>
  <si>
    <t>CN1C(=O)C=C[C@H](O)[C@@H]1[O]</t>
  </si>
  <si>
    <t>NCCN1CCN(N)CC1</t>
  </si>
  <si>
    <t>CCCn1cc(C=O)cn1</t>
  </si>
  <si>
    <t>[CH2]CCn1cc(C=O)cn1</t>
  </si>
  <si>
    <t>C[CH]Cn1cc(C=O)cn1</t>
  </si>
  <si>
    <t>CC[CH]n1cc(C=O)cn1</t>
  </si>
  <si>
    <t>CCCn1[c]c(C=O)cn1</t>
  </si>
  <si>
    <t>CCCn1cc([C]=O)cn1</t>
  </si>
  <si>
    <t>CCCn1cc(C=O)[c]n1</t>
  </si>
  <si>
    <t>CC[C@@H](N)c1occc1C</t>
  </si>
  <si>
    <t>[CH2][C@@H](N)c1occc1C</t>
  </si>
  <si>
    <t>CC[C@@H](N)c1[c]cco1</t>
  </si>
  <si>
    <t>[CH2]C[C@@H](N)c1occc1C</t>
  </si>
  <si>
    <t>C[CH][C@@H](N)c1occc1C</t>
  </si>
  <si>
    <t>CC[C@@H]([NH])c1occc1C</t>
  </si>
  <si>
    <t>CC[C@@H](N)c1o[c]cc1C</t>
  </si>
  <si>
    <t>[CH2]c1ccoc1[C@H](N)CC</t>
  </si>
  <si>
    <t>CC[C@@H](N)c1cc(C)co1</t>
  </si>
  <si>
    <t>[CH2][C@@H](N)c1cc(C)co1</t>
  </si>
  <si>
    <t>CC[C@@H](N)c1c[c]co1</t>
  </si>
  <si>
    <t>C[CH][C@@H](N)c1cc(C)co1</t>
  </si>
  <si>
    <t>CC[C@@H]([NH])c1cc(C)co1</t>
  </si>
  <si>
    <t>CC[C@@H](N)c1[c]c(C)co1</t>
  </si>
  <si>
    <t>[CH2]c1coc([C@H](N)CC)c1</t>
  </si>
  <si>
    <t>CC[C@@H](N)c1cc(C)[c]o1</t>
  </si>
  <si>
    <t>CC[C@H](N)c1ccoc1</t>
  </si>
  <si>
    <t>C[CH][C@H](N)c1ccoc1</t>
  </si>
  <si>
    <t>CC[C@H]([NH])c1ccoc1</t>
  </si>
  <si>
    <t>CC[C@H](N)c1[c]coc1</t>
  </si>
  <si>
    <t>CC[C@H](N)c1[c]occ1</t>
  </si>
  <si>
    <t>CC(C)(C#N)CC1CC1</t>
  </si>
  <si>
    <t>CC(C)(C#N)[CH]C1CC1</t>
  </si>
  <si>
    <t>CC[C@H](N)c1ccno1</t>
  </si>
  <si>
    <t>[CH2][C@H](N)c1ccno1</t>
  </si>
  <si>
    <t>[CH2]C[C@H](N)c1ccno1</t>
  </si>
  <si>
    <t>C[CH][C@H](N)c1ccno1</t>
  </si>
  <si>
    <t>CC[C@H]([NH])c1ccno1</t>
  </si>
  <si>
    <t>CC[C@H](N)c1[c]cno1</t>
  </si>
  <si>
    <t>C[C@H](N)CCC1CCCC1</t>
  </si>
  <si>
    <t>C[C@@H]1CNCC(C)(C)C1=O</t>
  </si>
  <si>
    <t>C[C]1CNC[C@@H](C)C1=O</t>
  </si>
  <si>
    <t>C[C@@H]1C[N]CC(C)(C)C1=O</t>
  </si>
  <si>
    <t>C[C@@H]1CN[CH]C(C)(C)C1=O</t>
  </si>
  <si>
    <t>CN[C@@H]1CCNC[C@@H]1C</t>
  </si>
  <si>
    <t>CN[C@@H]1[CH]CNC[C@@H]1C</t>
  </si>
  <si>
    <t>CN[C@@H]1C[CH]NC[C@@H]1C</t>
  </si>
  <si>
    <t>CN[C@@H]1CC[N]C[C@@H]1C</t>
  </si>
  <si>
    <t>CN[C@@H]1CCN[CH][C@@H]1C</t>
  </si>
  <si>
    <t>[CH2][C@H]1CNCC[C@H]1NC</t>
  </si>
  <si>
    <t>CCNCc1ncc[nH]1</t>
  </si>
  <si>
    <t>[CH2]NCc1ncc[nH]1</t>
  </si>
  <si>
    <t>[CH2]CNCc1ncc[nH]1</t>
  </si>
  <si>
    <t>C[CH]NCc1ncc[nH]1</t>
  </si>
  <si>
    <t>CC[N]Cc1ncc[nH]1</t>
  </si>
  <si>
    <t>CCN[CH]c1ncc[nH]1</t>
  </si>
  <si>
    <t>CCNCc1n[c]c[nH]1</t>
  </si>
  <si>
    <t>CCNCc1nc[c][nH]1</t>
  </si>
  <si>
    <t>CCNCC1=NC=C[N]1</t>
  </si>
  <si>
    <t>CNCc1ncc[nH]1</t>
  </si>
  <si>
    <t>CN[CH]c1ncc[nH]1</t>
  </si>
  <si>
    <t>CNCc1n[c]c[nH]1</t>
  </si>
  <si>
    <t>CNCc1nc[c][nH]1</t>
  </si>
  <si>
    <t>CNCC1=NC=C[N]1</t>
  </si>
  <si>
    <t>O=CC12CCCN1CCC2</t>
  </si>
  <si>
    <t>CC(C)CN(C)C(=O)O</t>
  </si>
  <si>
    <t>C[CH]CN(C)C(=O)O</t>
  </si>
  <si>
    <t>C[C](C)CN(C)C(=O)O</t>
  </si>
  <si>
    <t>CC(C)[CH]N(C)C(=O)O</t>
  </si>
  <si>
    <t>[CH2]N(CC(C)C)C(=O)O</t>
  </si>
  <si>
    <t>CCc1ccc(CO)cn1</t>
  </si>
  <si>
    <t>[CH2]Cc1ccc(CO)cn1</t>
  </si>
  <si>
    <t>C[CH]c1ccc(CO)cn1</t>
  </si>
  <si>
    <t>CCc1c[c]c(CO)cn1</t>
  </si>
  <si>
    <t>CCc1ccc([CH]O)cn1</t>
  </si>
  <si>
    <t>CCc1ccc(C[O])cn1</t>
  </si>
  <si>
    <t>CCc1ccc(CO)[c]n1</t>
  </si>
  <si>
    <t>CN(O)c1ncccn1</t>
  </si>
  <si>
    <t>O[N]c1ncccn1</t>
  </si>
  <si>
    <t>[CH2]N(O)c1ncccn1</t>
  </si>
  <si>
    <t>CN([O])c1ncccn1</t>
  </si>
  <si>
    <t>CN(O)c1n[c]ccn1</t>
  </si>
  <si>
    <t>CCC[C@H]1O[C@@H]1C=O</t>
  </si>
  <si>
    <t>[CH2]C[C@H]1O[C@@H]1C=O</t>
  </si>
  <si>
    <t>[CH2][C@H]1O[C@@H]1C=O</t>
  </si>
  <si>
    <t>[CH2]CC[C@H]1O[C@@H]1C=O</t>
  </si>
  <si>
    <t>C[CH]C[C@H]1O[C@@H]1C=O</t>
  </si>
  <si>
    <t>CC[CH][C@H]1O[C@@H]1C=O</t>
  </si>
  <si>
    <t>CCC[C@H]1O[C@@H]1[C]=O</t>
  </si>
  <si>
    <t>COc1c(C)ccnc1N</t>
  </si>
  <si>
    <t>[CH2]c1ccnc(N)c1OC</t>
  </si>
  <si>
    <t>COc1c(C)[c]cnc1N</t>
  </si>
  <si>
    <t>COc1c(C)c[c]nc1N</t>
  </si>
  <si>
    <t>COc1c(C)ccnc1[NH]</t>
  </si>
  <si>
    <t>CCCN1CCN(C)CC1</t>
  </si>
  <si>
    <t>[CH2]CCN1CCN(C)CC1</t>
  </si>
  <si>
    <t>C[CH]CN1CCN(C)CC1</t>
  </si>
  <si>
    <t>CC[CH]N1CCN(C)CC1</t>
  </si>
  <si>
    <t>CCCN1[CH]CN(C)CC1</t>
  </si>
  <si>
    <t>CCCN1C[CH]N(C)CC1</t>
  </si>
  <si>
    <t>[CH2]N1CCN(CCC)CC1</t>
  </si>
  <si>
    <t>CC(C)[C@](C)(O)C(C)(C)O</t>
  </si>
  <si>
    <t>C[C](O)[C@@](C)(O)C(C)C</t>
  </si>
  <si>
    <t>C[C](C)[C@](C)(O)C(C)(C)O</t>
  </si>
  <si>
    <t>[CH2][C@](O)(C(C)C)C(C)(C)O</t>
  </si>
  <si>
    <t>CC(C)[C@](C)([O])C(C)(C)O</t>
  </si>
  <si>
    <t>CC(C)[C@](C)(O)C(C)(C)[O]</t>
  </si>
  <si>
    <t>CO[C@@H]1C[C@@H](O)CC(=O)N1</t>
  </si>
  <si>
    <t>[O][C@@H]1C[C@@H](O)CC(=O)N1</t>
  </si>
  <si>
    <t>[CH2]O[C@@H]1C[C@@H](O)CC(=O)N1</t>
  </si>
  <si>
    <t>CO[C@@H]1[CH][C@@H](O)CC(=O)N1</t>
  </si>
  <si>
    <t>CO[C@@H]1C[C@@H]([O])CC(=O)N1</t>
  </si>
  <si>
    <t>CO[C@@H]1C[C@@H](O)[CH]C(=O)N1</t>
  </si>
  <si>
    <t>CO[C@@H]1C[C@@H](O)CC(=O)[N]1</t>
  </si>
  <si>
    <t>CO[C@@H]1CCNC[C@H]1N</t>
  </si>
  <si>
    <t>N[C@@H]1CNCC[C@H]1[O]</t>
  </si>
  <si>
    <t>CO[C@@H]1[CH]CNC[C@H]1N</t>
  </si>
  <si>
    <t>CO[C@@H]1C[CH]NC[C@H]1N</t>
  </si>
  <si>
    <t>CO[C@@H]1CC[N]C[C@H]1N</t>
  </si>
  <si>
    <t>CO[C@@H]1CCN[CH][C@H]1N</t>
  </si>
  <si>
    <t>CO[C@@H]1CCNC[C@H]1[NH]</t>
  </si>
  <si>
    <t>C[C@@H]1OC(=O)C[C@@H](O)[C@H]1O</t>
  </si>
  <si>
    <t>[CH2][C@@H]1OC(=O)C[C@@H](O)[C@H]1O</t>
  </si>
  <si>
    <t>C[C@@H]1OC(=O)[CH][C@@H](O)[C@H]1O</t>
  </si>
  <si>
    <t>C[C@@H]1OC(=O)C[C@@H]([O])[C@H]1O</t>
  </si>
  <si>
    <t>C[C@@H]1OC(=O)C[C@@H](O)[C@H]1[O]</t>
  </si>
  <si>
    <t>CC1(C)CC(=O)N(N)C1</t>
  </si>
  <si>
    <t>CC1(C)CC(=O)N([NH])C1</t>
  </si>
  <si>
    <t>CC1(C)[CH]N(N)C(=O)C1</t>
  </si>
  <si>
    <t>NN1C(=O)CC[C@@H]1CO</t>
  </si>
  <si>
    <t>[NH]N1C(=O)CC[C@@H]1CO</t>
  </si>
  <si>
    <t>NN1C(=O)[CH]C[C@@H]1CO</t>
  </si>
  <si>
    <t>NN1C(=O)C[CH][C@@H]1CO</t>
  </si>
  <si>
    <t>NN1C(=O)CC[C@@H]1[CH]O</t>
  </si>
  <si>
    <t>CCc1c(C)c[nH]c1CO</t>
  </si>
  <si>
    <t>CCc1[c]c[nH]c1CO</t>
  </si>
  <si>
    <t>[CH2]Cc1c(C)c[nH]c1CO</t>
  </si>
  <si>
    <t>C[CH]c1c(C)c[nH]c1CO</t>
  </si>
  <si>
    <t>CCC1=C(CO)[N]C=C1C</t>
  </si>
  <si>
    <t>CCc1c(C)c[nH]c1[CH]O</t>
  </si>
  <si>
    <t>CCc1c(C)c[nH]c1C[O]</t>
  </si>
  <si>
    <t>C[C@H](O)[C@@H]1CCNC1</t>
  </si>
  <si>
    <t>[CH2][C@H](O)[C@@H]1CCNC1</t>
  </si>
  <si>
    <t>C[C@H](O)[C@@H]1[CH]CNC1</t>
  </si>
  <si>
    <t>C[C@H](O)[C@@H]1C[CH]NC1</t>
  </si>
  <si>
    <t>C[C@H](O)[C@@H]1CC[N]C1</t>
  </si>
  <si>
    <t>C[C@H](O)[C@H]1[CH]NCC1</t>
  </si>
  <si>
    <t>COC(OC)/C(C#N)=N/O</t>
  </si>
  <si>
    <t>CO[CH]/C(C#N)=N/O</t>
  </si>
  <si>
    <t>COC(OC)C(=[N])C#N</t>
  </si>
  <si>
    <t>CO[C](OC)/C(C#N)=N/O</t>
  </si>
  <si>
    <t>COC(OC)/C(C#N)=N/[O]</t>
  </si>
  <si>
    <t>CC[C@H](CO)NC[C@H](C)O</t>
  </si>
  <si>
    <t>COc1ccc(C)nc1N</t>
  </si>
  <si>
    <t>COc1[c]cc(C)nc1N</t>
  </si>
  <si>
    <t>COc1c[c]c(C)nc1N</t>
  </si>
  <si>
    <t>[CH2]c1ccc(OC)c(N)n1</t>
  </si>
  <si>
    <t>COc1ccc(C)nc1[NH]</t>
  </si>
  <si>
    <t>O=C(O)c1c[nH][nH]c1=O</t>
  </si>
  <si>
    <t>O=C(O)C1=C[N]NC1=O</t>
  </si>
  <si>
    <t>C[C@@H]1CC[C@@H](C(=O)O)[C@H]1N</t>
  </si>
  <si>
    <t>C[C@@H]1CC[C@@H]([C]=O)[C@H]1N</t>
  </si>
  <si>
    <t>[CH2][C@@H]1CC[C@@H](C(=O)O)[C@H]1N</t>
  </si>
  <si>
    <t>C[C@@H]1[CH]C[C@@H](C(=O)O)[C@H]1N</t>
  </si>
  <si>
    <t>C[C@@H]1C[CH][C@@H](C(=O)O)[C@H]1N</t>
  </si>
  <si>
    <t>C[C@@H]1CC[C@@H](C([O])=O)[C@H]1N</t>
  </si>
  <si>
    <t>C[C@@H]1CC[C@@H](C(=O)O)[C@H]1[NH]</t>
  </si>
  <si>
    <t>CCn1cnc(CCN)c1</t>
  </si>
  <si>
    <t>[CH2]Cn1cnc(CCN)c1</t>
  </si>
  <si>
    <t>C[CH]n1cnc(CCN)c1</t>
  </si>
  <si>
    <t>CCn1[c]nc(CCN)c1</t>
  </si>
  <si>
    <t>CCn1cnc([CH]CN)c1</t>
  </si>
  <si>
    <t>CCn1cnc(C[CH]N)c1</t>
  </si>
  <si>
    <t>CCn1cnc(CC[NH])c1</t>
  </si>
  <si>
    <t>CCn1[c]c(CCN)nc1</t>
  </si>
  <si>
    <t>CN1C(=O)CC[C@@H]1CC#N</t>
  </si>
  <si>
    <t>N#CC[C@H]1CCC(=O)[N]1</t>
  </si>
  <si>
    <t>[CH2]N1C(=O)CC[C@@H]1CC#N</t>
  </si>
  <si>
    <t>CN1C(=O)[CH]C[C@@H]1CC#N</t>
  </si>
  <si>
    <t>CN1C(=O)C[CH][C@@H]1CC#N</t>
  </si>
  <si>
    <t>CN1C(=O)CC[C@@H]1[CH]C#N</t>
  </si>
  <si>
    <t>CCCCCN1C[C@@H]1C</t>
  </si>
  <si>
    <t>[CH2]CCCN1C[C@@H]1C</t>
  </si>
  <si>
    <t>[CH2]CCN1C[C@@H]1C</t>
  </si>
  <si>
    <t>[CH2]CCCCN1C[C@@H]1C</t>
  </si>
  <si>
    <t>C[CH]CCCN1C[C@@H]1C</t>
  </si>
  <si>
    <t>CCC[CH]CN1C[C@@H]1C</t>
  </si>
  <si>
    <t>CCCC[CH]N1C[C@@H]1C</t>
  </si>
  <si>
    <t>CCCCCN1[CH][C@@H]1C</t>
  </si>
  <si>
    <t>[CH2][C@H]1CN1CCCCC</t>
  </si>
  <si>
    <t>Cc1cc(CN)n[nH]1</t>
  </si>
  <si>
    <t>Cc1[c]c(CN)n[nH]1</t>
  </si>
  <si>
    <t>Cc1cc([CH]N)n[nH]1</t>
  </si>
  <si>
    <t>CC1=CC(CN)=N[N]1</t>
  </si>
  <si>
    <t>Cc1cc(C#N)cn1C</t>
  </si>
  <si>
    <t>Cc1[c]c(C#N)cn1C</t>
  </si>
  <si>
    <t>[CH2]n1cc(C#N)cc1C</t>
  </si>
  <si>
    <t>Cc1cn(C)cc1C#N</t>
  </si>
  <si>
    <t>[CH2]c1cn(C)cc1C#N</t>
  </si>
  <si>
    <t>[CH2]n1cc(C)c(C#N)c1</t>
  </si>
  <si>
    <t>Cc1cn(C)[c]c1C#N</t>
  </si>
  <si>
    <t>COC1CC(C(=O)O)C1</t>
  </si>
  <si>
    <t>[CH2]OC1CC(C(=O)O)C1</t>
  </si>
  <si>
    <t>CO[C]1CC(C(=O)O)C1</t>
  </si>
  <si>
    <t>COC1C[C](C(=O)O)C1</t>
  </si>
  <si>
    <t>CC1(O)[C@@H](O)CC[C@H]1O</t>
  </si>
  <si>
    <t>[CH2]C1(O)[C@@H](O)CC[C@H]1O</t>
  </si>
  <si>
    <t>CC1(O)[C@@H]([O])CC[C@H]1O</t>
  </si>
  <si>
    <t>CC1(O)[C@@H](O)[CH]C[C@H]1O</t>
  </si>
  <si>
    <t>CC1(O)[C@@H](O)C[CH][C@H]1O</t>
  </si>
  <si>
    <t>CC1(O)[C@@H](O)CC[C@H]1[O]</t>
  </si>
  <si>
    <t>C=CCCn1cnnc1</t>
  </si>
  <si>
    <t>[CH]=CCCn1cnnc1</t>
  </si>
  <si>
    <t>C=[C]CCn1cnnc1</t>
  </si>
  <si>
    <t>C=C[CH]Cn1cnnc1</t>
  </si>
  <si>
    <t>C=CCCn1[c]nnc1</t>
  </si>
  <si>
    <t>COC(=O)/N=C/N(C)C</t>
  </si>
  <si>
    <t>COC(=O)/N=[C]/N(C)C</t>
  </si>
  <si>
    <t>[CH2]N(C)/C=N/C(=O)OC</t>
  </si>
  <si>
    <t>C[C@@H]1C[C@H](C(=O)O)CCN1</t>
  </si>
  <si>
    <t>C[C@@H]1C[C@H]([C]=O)CCN1</t>
  </si>
  <si>
    <t>[CH2][C@@H]1C[C@H](C(=O)O)CCN1</t>
  </si>
  <si>
    <t>C[C@@H]1[CH][C@H](C(=O)O)CCN1</t>
  </si>
  <si>
    <t>C[C@@H]1C[C@H](C(=O)O)C[CH]N1</t>
  </si>
  <si>
    <t>CCNCCNC1CC1</t>
  </si>
  <si>
    <t>[CH2]NCCNC1CC1</t>
  </si>
  <si>
    <t>[CH2]CNCCNC1CC1</t>
  </si>
  <si>
    <t>C[CH]NCCNC1CC1</t>
  </si>
  <si>
    <t>CC[N]CCNC1CC1</t>
  </si>
  <si>
    <t>CCNC[CH]NC1CC1</t>
  </si>
  <si>
    <t>CCNCC[N]C1CC1</t>
  </si>
  <si>
    <t>CCNCCN[C]1CC1</t>
  </si>
  <si>
    <t>CNCCNC1CC1</t>
  </si>
  <si>
    <t>C[N]CCNC1CC1</t>
  </si>
  <si>
    <t>CN[CH]CNC1CC1</t>
  </si>
  <si>
    <t>CNC[CH]NC1CC1</t>
  </si>
  <si>
    <t>CNCC[N]C1CC1</t>
  </si>
  <si>
    <t>CNCCN[C]1CC1</t>
  </si>
  <si>
    <t>COON=O</t>
  </si>
  <si>
    <t>C=C(C)CCCCCC#N</t>
  </si>
  <si>
    <t>CC1(C)NCC(=O)N1O</t>
  </si>
  <si>
    <t>CC1(C)N[CH]C(=O)N1O</t>
  </si>
  <si>
    <t>CCN1C[C@H](N)CN(C)C1</t>
  </si>
  <si>
    <t>[CH2]N1C[C@H](N)CN(C)C1</t>
  </si>
  <si>
    <t>CN1C[N]C[C@H](N)C1</t>
  </si>
  <si>
    <t>CCN1C[N]C[C@@H](N)C1</t>
  </si>
  <si>
    <t>[CH2]CN1C[C@H](N)CN(C)C1</t>
  </si>
  <si>
    <t>CCN1[CH][C@H](N)CN(C)C1</t>
  </si>
  <si>
    <t>CCN1C[C@H]([NH])CN(C)C1</t>
  </si>
  <si>
    <t>CCN1C[C@H](N)[CH]N(C)C1</t>
  </si>
  <si>
    <t>[CH2]N1C[C@@H](N)CN(CC)C1</t>
  </si>
  <si>
    <t>CCN1[CH]N(C)C[C@@H](N)C1</t>
  </si>
  <si>
    <t>C[C@H]1C[C@H](N(C)C)CN1</t>
  </si>
  <si>
    <t>C[N][C@@H]1CN[C@@H](C)C1</t>
  </si>
  <si>
    <t>C[C@H]1[CH][C@H](N(C)C)CN1</t>
  </si>
  <si>
    <t>[CH2]N(C)[C@@H]1CN[C@@H](C)C1</t>
  </si>
  <si>
    <t>C[C@H]1C[C@H](N(C)C)[CH]N1</t>
  </si>
  <si>
    <t>C[C@H]1C[C@H](N(C)C)C[N]1</t>
  </si>
  <si>
    <t>C=CCNC(=O)COC</t>
  </si>
  <si>
    <t>[CH]=CCNC(=O)COC</t>
  </si>
  <si>
    <t>C=[C]CNC(=O)COC</t>
  </si>
  <si>
    <t>C=C[CH]NC(=O)COC</t>
  </si>
  <si>
    <t>C=CC[N]C(=O)COC</t>
  </si>
  <si>
    <t>C=CCNC(=O)[CH]OC</t>
  </si>
  <si>
    <t>[CH2]OCC(=O)NCC=C</t>
  </si>
  <si>
    <t>C[C@@H]1OC(=O)C[C@H](O)C1=O</t>
  </si>
  <si>
    <t>[CH2][C@@H]1OC(=O)C[C@H](O)C1=O</t>
  </si>
  <si>
    <t>C[C@@H]1OC(=O)[CH][C@H](O)C1=O</t>
  </si>
  <si>
    <t>C[C@@H]1OC(=O)C[C@H]([O])C1=O</t>
  </si>
  <si>
    <t>CN1CCC[C@@]1(C)CN</t>
  </si>
  <si>
    <t>C[C@@]1(CN)CCC[N]1</t>
  </si>
  <si>
    <t>[CH2][C@]1(C)CCCN1C</t>
  </si>
  <si>
    <t>[CH2]N1CCC[C@@]1(C)CN</t>
  </si>
  <si>
    <t>CN1[CH]CC[C@@]1(C)CN</t>
  </si>
  <si>
    <t>CN1C[CH]C[C@@]1(C)CN</t>
  </si>
  <si>
    <t>CN1CC[CH][C@@]1(C)CN</t>
  </si>
  <si>
    <t>[CH2][C@@]1(CN)CCCN1C</t>
  </si>
  <si>
    <t>CN1CCC[C@@]1(C)[CH]N</t>
  </si>
  <si>
    <t>CN1CCC[C@@]1(C)C[NH]</t>
  </si>
  <si>
    <t>COCOCC#CC(C)=O</t>
  </si>
  <si>
    <t>CC(=O)C#CCOC[O]</t>
  </si>
  <si>
    <t>[CH2]OCOCC#CC(C)=O</t>
  </si>
  <si>
    <t>COCO[CH]C#CC(C)=O</t>
  </si>
  <si>
    <t>[CH2]C(=O)C#CCOCOC</t>
  </si>
  <si>
    <t>CC(C)C1(C=O)CC1</t>
  </si>
  <si>
    <t>C[C](C)C1(C=O)CC1</t>
  </si>
  <si>
    <t>C=C=COCCCO</t>
  </si>
  <si>
    <t>[CH]=C=COCCCO</t>
  </si>
  <si>
    <t>C=C=[C]OCCCO</t>
  </si>
  <si>
    <t>C=C=CO[CH]CCO</t>
  </si>
  <si>
    <t>C=C=COC[CH]CO</t>
  </si>
  <si>
    <t>C=C=COCC[CH]O</t>
  </si>
  <si>
    <t>CN(C)C1=CCCC=C1</t>
  </si>
  <si>
    <t>C[N]C1=CCCC=C1</t>
  </si>
  <si>
    <t>[CH2]N(C)C1=CCCC=C1</t>
  </si>
  <si>
    <t>CN(C)C1=[C]CCC=C1</t>
  </si>
  <si>
    <t>CN(C)C1=C[CH]CC=C1</t>
  </si>
  <si>
    <t>CN(C)C1=CCC[C]=C1</t>
  </si>
  <si>
    <t>CN(C)C1=CCCC=[C]1</t>
  </si>
  <si>
    <t>C[C@H](N)/C=C/C(=O)O</t>
  </si>
  <si>
    <t>C[C@H](N)/C=C/[C]=O</t>
  </si>
  <si>
    <t>[CH2][C@H](N)/C=C/C(=O)O</t>
  </si>
  <si>
    <t>C[C@H]([NH])/C=C/C(=O)O</t>
  </si>
  <si>
    <t>C[C@H](N)/[C]=C/C(=O)O</t>
  </si>
  <si>
    <t>C[C@H](N)/C=[C]/C(=O)O</t>
  </si>
  <si>
    <t>C[C@H](N)/C=C/C([O])=O</t>
  </si>
  <si>
    <t>C[C@H]1O[C@@H](O)[C@H](O)[C@H]2O[C@@H]12</t>
  </si>
  <si>
    <t>[CH2][C@H]1O[C@@H](O)[C@H](O)[C@H]2O[C@@H]12</t>
  </si>
  <si>
    <t>C[C@H]1O[C@@H]([O])[C@H](O)[C@H]2O[C@@H]12</t>
  </si>
  <si>
    <t>C[C@H]1O[C@@H](O)[C@H]([O])[C@H]2O[C@@H]12</t>
  </si>
  <si>
    <t>CC(C)c1cc(CO)[nH]n1</t>
  </si>
  <si>
    <t>CC(C)c1cc([CH]O)[nH]n1</t>
  </si>
  <si>
    <t>CC(C)c1cc(C[O])[nH]n1</t>
  </si>
  <si>
    <t>CCn1ncc(CO)c1C</t>
  </si>
  <si>
    <t>[CH2]c1cnn(CC)c1C</t>
  </si>
  <si>
    <t>CCn1[c]c(CO)cn1</t>
  </si>
  <si>
    <t>[CH2]Cn1ncc(CO)c1C</t>
  </si>
  <si>
    <t>C[CH]n1ncc(CO)c1C</t>
  </si>
  <si>
    <t>CCn1n[c]c(CO)c1C</t>
  </si>
  <si>
    <t>CCn1ncc([CH]O)c1C</t>
  </si>
  <si>
    <t>CCn1ncc(C[O])c1C</t>
  </si>
  <si>
    <t>[CH2]c1c(CO)cnn1CC</t>
  </si>
  <si>
    <t>CCn1cc(CO)c(C)n1</t>
  </si>
  <si>
    <t>[CH2]c1cn(CC)nc1C</t>
  </si>
  <si>
    <t>[CH2]Cn1cc(CO)c(C)n1</t>
  </si>
  <si>
    <t>C[CH]n1cc(CO)c(C)n1</t>
  </si>
  <si>
    <t>CCn1[c]c(CO)c(C)n1</t>
  </si>
  <si>
    <t>CCn1cc([CH]O)c(C)n1</t>
  </si>
  <si>
    <t>CCn1cc(C[O])c(C)n1</t>
  </si>
  <si>
    <t>[CH2]c1nn(CC)cc1CO</t>
  </si>
  <si>
    <t>N#C[C@H](O)CCCO</t>
  </si>
  <si>
    <t>N#C[C@H]([O])CCCO</t>
  </si>
  <si>
    <t>N#C[C@H](O)[CH]CCO</t>
  </si>
  <si>
    <t>N#C[C@H](O)C[CH]CO</t>
  </si>
  <si>
    <t>N#C[C@H](O)CC[CH]O</t>
  </si>
  <si>
    <t>N#C[C@H](O)CCC[O]</t>
  </si>
  <si>
    <t>CCc1cccn1CCO</t>
  </si>
  <si>
    <t>[CH2]c1cccn1CCO</t>
  </si>
  <si>
    <t>[CH2]Cc1cccn1CCO</t>
  </si>
  <si>
    <t>C[CH]c1cccn1CCO</t>
  </si>
  <si>
    <t>CCc1[c]ccn1CCO</t>
  </si>
  <si>
    <t>CCc1c[c]cn1CCO</t>
  </si>
  <si>
    <t>CCc1cccn1[CH]CO</t>
  </si>
  <si>
    <t>CCc1cccn1C[CH]O</t>
  </si>
  <si>
    <t>C[C@@](O)(CC#N)C(N)=O</t>
  </si>
  <si>
    <t>C[C@](O)([C]=O)CC#N</t>
  </si>
  <si>
    <t>[CH2][C@@](O)(CC#N)C(N)=O</t>
  </si>
  <si>
    <t>C[C@@]([O])(CC#N)C(N)=O</t>
  </si>
  <si>
    <t>C[C@@](O)([CH]C#N)C(N)=O</t>
  </si>
  <si>
    <t>C[C@@](O)(CC#N)C([NH])=O</t>
  </si>
  <si>
    <t>C[C@@H](C#N)[C@@](C)(O)C(N)=O</t>
  </si>
  <si>
    <t>C[C@@H](C#N)[C@@](C)(O)[C]=O</t>
  </si>
  <si>
    <t>[CH2][C@@H](C#N)[C@@](C)(O)C(N)=O</t>
  </si>
  <si>
    <t>[CH2][C@](O)(C(N)=O)[C@@H](C)C#N</t>
  </si>
  <si>
    <t>C[C@@H](C#N)[C@@](C)([O])C(N)=O</t>
  </si>
  <si>
    <t>C[C@@H](C#N)[C@@](C)(O)C([NH])=O</t>
  </si>
  <si>
    <t>CO[C@@H]1CC[C@@H](N)[C@@H](C)O1</t>
  </si>
  <si>
    <t>C[C@H]1O[C@H]([O])CC[C@H]1N</t>
  </si>
  <si>
    <t>[CH2]O[C@@H]1CC[C@@H](N)[C@@H](C)O1</t>
  </si>
  <si>
    <t>CO[C@@H]1[CH]C[C@@H](N)[C@@H](C)O1</t>
  </si>
  <si>
    <t>CO[C@@H]1C[CH][C@@H](N)[C@@H](C)O1</t>
  </si>
  <si>
    <t>CO[C@@H]1CC[C@@H]([NH])[C@@H](C)O1</t>
  </si>
  <si>
    <t>[CH2][C@H]1O[C@H](OC)CC[C@H]1N</t>
  </si>
  <si>
    <t>CCCc1cnccc1N</t>
  </si>
  <si>
    <t>[CH2]CCc1cnccc1N</t>
  </si>
  <si>
    <t>C[CH]Cc1cnccc1N</t>
  </si>
  <si>
    <t>CC[CH]c1cnccc1N</t>
  </si>
  <si>
    <t>CCCc1[c]nccc1N</t>
  </si>
  <si>
    <t>CCCc1cn[c]cc1N</t>
  </si>
  <si>
    <t>CCCc1cnc[c]c1N</t>
  </si>
  <si>
    <t>CCCc1cnccc1[NH]</t>
  </si>
  <si>
    <t>COC(=O)[C@@H]1C[C@@H](C)C=N1</t>
  </si>
  <si>
    <t>C[C@H]1C=N[C@H]([C]=O)C1</t>
  </si>
  <si>
    <t>[CH2]OC(=O)[C@@H]1C[C@@H](C)C=N1</t>
  </si>
  <si>
    <t>COC(=O)[C@@H]1[CH][C@@H](C)C=N1</t>
  </si>
  <si>
    <t>[CH2][C@H]1C=N[C@H](C(=O)OC)C1</t>
  </si>
  <si>
    <t>COC(=O)[C@@H]1C[C@@H](C)[C]=N1</t>
  </si>
  <si>
    <t>COC(=O)[C@H]1N=C[C@@H](C)O1</t>
  </si>
  <si>
    <t>C[C@@H]1C=N[C@H]([C]=O)O1</t>
  </si>
  <si>
    <t>[CH2]OC(=O)[C@H]1N=C[C@@H](C)O1</t>
  </si>
  <si>
    <t>COC(=O)[C@H]1N=[C][C@@H](C)O1</t>
  </si>
  <si>
    <t>[CH2][C@@H]1C=N[C@H](C(=O)OC)O1</t>
  </si>
  <si>
    <t>C=CCOCC(=O)C=C</t>
  </si>
  <si>
    <t>[CH]=CCOCC(=O)C=C</t>
  </si>
  <si>
    <t>C=[C]COCC(=O)C=C</t>
  </si>
  <si>
    <t>C=CCO[CH]C(=O)C=C</t>
  </si>
  <si>
    <t>[CH]=CC(=O)COCC=C</t>
  </si>
  <si>
    <t>CCN(CCNC)C(C)=O</t>
  </si>
  <si>
    <t>[CH2]N(CCNC)C(C)=O</t>
  </si>
  <si>
    <t>CCN([C]=O)CCNC</t>
  </si>
  <si>
    <t>C[CH]N(CCNC)C(C)=O</t>
  </si>
  <si>
    <t>CCN(C[CH]NC)C(C)=O</t>
  </si>
  <si>
    <t>CCN(CC[N]C)C(C)=O</t>
  </si>
  <si>
    <t>[CH2]NCCN(CC)C(C)=O</t>
  </si>
  <si>
    <t>[CH2]C(=O)N(CC)CCNC</t>
  </si>
  <si>
    <t>CCNCCN(C)C(C)=O</t>
  </si>
  <si>
    <t>CCNCCN(C)[C]=O</t>
  </si>
  <si>
    <t>[CH2]CNCCN(C)C(C)=O</t>
  </si>
  <si>
    <t>C[CH]NCCN(C)C(C)=O</t>
  </si>
  <si>
    <t>CCN[CH]CN(C)C(C)=O</t>
  </si>
  <si>
    <t>CCNC[CH]N(C)C(C)=O</t>
  </si>
  <si>
    <t>[CH2]N(CCNCC)C(C)=O</t>
  </si>
  <si>
    <t>[CH2]C(=O)N(C)CCNCC</t>
  </si>
  <si>
    <t>C#CC(=C)CCO</t>
  </si>
  <si>
    <t>[C]#CC(=C)CCO</t>
  </si>
  <si>
    <t>[CH]=C(C#C)CCO</t>
  </si>
  <si>
    <t>C#CC(=C)[CH]CO</t>
  </si>
  <si>
    <t>C#CC(=C)C[CH]O</t>
  </si>
  <si>
    <t>CCC[C@@H]1N[C@@H]1C(=O)OC</t>
  </si>
  <si>
    <t>[CH2]C[C@@H]1N[C@@H]1C(=O)OC</t>
  </si>
  <si>
    <t>[CH2][C@@H]1N[C@@H]1C(=O)OC</t>
  </si>
  <si>
    <t>CCC[C@@H]1N[C@@H]1[C]=O</t>
  </si>
  <si>
    <t>CCC[C@@H]1N[C@@H]1C([O])=O</t>
  </si>
  <si>
    <t>C[CH]C[C@@H]1N[C@@H]1C(=O)OC</t>
  </si>
  <si>
    <t>CC[CH][C@@H]1N[C@@H]1C(=O)OC</t>
  </si>
  <si>
    <t>CCC[C@@H]1[N][C@@H]1C(=O)OC</t>
  </si>
  <si>
    <t>[CH2]OC(=O)[C@H]1N[C@H]1CCC</t>
  </si>
  <si>
    <t>CN(C=O)OC=O</t>
  </si>
  <si>
    <t>O=C[N]OC=O</t>
  </si>
  <si>
    <t>C[N]OC=O</t>
  </si>
  <si>
    <t>[CH2]N(C=O)OC=O</t>
  </si>
  <si>
    <t>CN([C]=O)OC=O</t>
  </si>
  <si>
    <t>CN(C=O)O[C]=O</t>
  </si>
  <si>
    <t>CON(C=O)OC=O</t>
  </si>
  <si>
    <t>[O]N(C=O)OC=O</t>
  </si>
  <si>
    <t>CO[N]OC=O</t>
  </si>
  <si>
    <t>CON([O])C=O</t>
  </si>
  <si>
    <t>[CH2]ON(C=O)OC=O</t>
  </si>
  <si>
    <t>CON([C]=O)OC=O</t>
  </si>
  <si>
    <t>CON(C=O)O[C]=O</t>
  </si>
  <si>
    <t>CNCc1cncnc1</t>
  </si>
  <si>
    <t>[CH2]NCc1cncnc1</t>
  </si>
  <si>
    <t>CN[CH]c1cncnc1</t>
  </si>
  <si>
    <t>CNCc1[c]ncnc1</t>
  </si>
  <si>
    <t>CNCc1cn[c]nc1</t>
  </si>
  <si>
    <t>Cc1cc(N)nc(CO)c1</t>
  </si>
  <si>
    <t>Cc1[c]c(N)nc(CO)c1</t>
  </si>
  <si>
    <t>Cc1cc(N)nc([CH]O)c1</t>
  </si>
  <si>
    <t>Cc1cc(N)nc(C[O])c1</t>
  </si>
  <si>
    <t>Cc1[c]c(CO)nc(N)c1</t>
  </si>
  <si>
    <t>CC[C@H](O)NC(C)(C)C</t>
  </si>
  <si>
    <t>[CH2][C@H](O)NC(C)(C)C</t>
  </si>
  <si>
    <t>CC[C@@H]([NH])O</t>
  </si>
  <si>
    <t>CC[C@H](O)N[C](C)C</t>
  </si>
  <si>
    <t>[CH2]C[C@H](O)NC(C)(C)C</t>
  </si>
  <si>
    <t>C[CH][C@H](O)NC(C)(C)C</t>
  </si>
  <si>
    <t>CC[C@H]([O])NC(C)(C)C</t>
  </si>
  <si>
    <t>CC[C@H](O)[N]C(C)(C)C</t>
  </si>
  <si>
    <t>[CH2]C(C)(C)N[C@@H](O)CC</t>
  </si>
  <si>
    <t>CCn1cnnc1CO</t>
  </si>
  <si>
    <t>[CH2]n1cnnc1CO</t>
  </si>
  <si>
    <t>[CH2]Cn1cnnc1CO</t>
  </si>
  <si>
    <t>C[CH]n1cnnc1CO</t>
  </si>
  <si>
    <t>CCn1[c]nnc1CO</t>
  </si>
  <si>
    <t>CCn1cnnc1[CH]O</t>
  </si>
  <si>
    <t>CCn1cnnc1C[O]</t>
  </si>
  <si>
    <t>CCCn1cncc1CO</t>
  </si>
  <si>
    <t>[CH2]CCn1cncc1CO</t>
  </si>
  <si>
    <t>C[CH]Cn1cncc1CO</t>
  </si>
  <si>
    <t>CC[CH]n1cncc1CO</t>
  </si>
  <si>
    <t>CCCn1[c]ncc1CO</t>
  </si>
  <si>
    <t>CCCn1cn[c]c1CO</t>
  </si>
  <si>
    <t>CCCn1cncc1C[O]</t>
  </si>
  <si>
    <t>CCCn1cnnc1CO</t>
  </si>
  <si>
    <t>[CH2]c1nncn1CCC</t>
  </si>
  <si>
    <t>[CH2]CCn1cnnc1CO</t>
  </si>
  <si>
    <t>CC[CH]n1cnnc1CO</t>
  </si>
  <si>
    <t>CCCn1[c]nnc1CO</t>
  </si>
  <si>
    <t>CCCn1cnnc1[CH]O</t>
  </si>
  <si>
    <t>CCCn1cnnc1C[O]</t>
  </si>
  <si>
    <t>CCCn1cnnc1C=O</t>
  </si>
  <si>
    <t>[CH2]Cn1cnnc1C=O</t>
  </si>
  <si>
    <t>[CH2]CCn1cnnc1C=O</t>
  </si>
  <si>
    <t>C[CH]Cn1cnnc1C=O</t>
  </si>
  <si>
    <t>CC[CH]n1cnnc1C=O</t>
  </si>
  <si>
    <t>CCCn1[c]nnc1C=O</t>
  </si>
  <si>
    <t>CCCn1cnnc1[C]=O</t>
  </si>
  <si>
    <t>CCCn1cc(CO)nn1</t>
  </si>
  <si>
    <t>[CH2]c1cn(CCC)nn1</t>
  </si>
  <si>
    <t>[CH2]CCn1cc(CO)nn1</t>
  </si>
  <si>
    <t>C[CH]Cn1cc(CO)nn1</t>
  </si>
  <si>
    <t>CC[CH]n1cc(CO)nn1</t>
  </si>
  <si>
    <t>CCCn1[c]c(CO)nn1</t>
  </si>
  <si>
    <t>CCCn1cc([CH]O)nn1</t>
  </si>
  <si>
    <t>CCCn1cc(C[O])nn1</t>
  </si>
  <si>
    <t>C#CCn1cncc1CO</t>
  </si>
  <si>
    <t>C#CCn1cncc1[CH2]</t>
  </si>
  <si>
    <t>C[C@@H]1NCC[C@H](O)[C@@H]1C</t>
  </si>
  <si>
    <t>[CH2][C@@H]1NCC[C@H](O)[C@@H]1C</t>
  </si>
  <si>
    <t>C[C@@H]1N[CH]C[C@H](O)[C@@H]1C</t>
  </si>
  <si>
    <t>C[C@@H]1NC[CH][C@H](O)[C@@H]1C</t>
  </si>
  <si>
    <t>[CH2][C@H]1[C@@H](O)CCN[C@H]1C</t>
  </si>
  <si>
    <t>C#CC/C(C(C)=O)=C(\C)N</t>
  </si>
  <si>
    <t>C#CC/[C]=C(\C)N</t>
  </si>
  <si>
    <t>C#CC/C([C]=O)=C(\C)N</t>
  </si>
  <si>
    <t>C#CCC(=[C]N)C(C)=O</t>
  </si>
  <si>
    <t>[C]#CC/C(C(C)=O)=C(\C)N</t>
  </si>
  <si>
    <t>C#C[CH]/C(C(C)=O)=C(\C)N</t>
  </si>
  <si>
    <t>C#CC/C(C([CH2])=O)=C(\C)N</t>
  </si>
  <si>
    <t>C#CC/C(C(C)=O)=C(\[CH2])N</t>
  </si>
  <si>
    <t>C#CC/C(C(C)=O)=C(\C)[NH]</t>
  </si>
  <si>
    <t>CN1CCC=CCCC1=O</t>
  </si>
  <si>
    <t>O=C1CCC=CCC[N]1</t>
  </si>
  <si>
    <t>[CH2]N1CCC=CCCC1=O</t>
  </si>
  <si>
    <t>CN1[CH]CC=CCCC1=O</t>
  </si>
  <si>
    <t>CN1C[CH]C=CCCC1=O</t>
  </si>
  <si>
    <t>CN1CCC=[C]CCC1=O</t>
  </si>
  <si>
    <t>CN1CCC=C[CH]CC1=O</t>
  </si>
  <si>
    <t>CN1CCC=CC[CH]C1=O</t>
  </si>
  <si>
    <t>CC(C)n1ccnn1</t>
  </si>
  <si>
    <t>C[CH]n1ccnn1</t>
  </si>
  <si>
    <t>CC(C)n1[c]cnn1</t>
  </si>
  <si>
    <t>CC(C)n1c[c]nn1</t>
  </si>
  <si>
    <t>Cc1ccn(CC(=O)O)c1</t>
  </si>
  <si>
    <t>Cc1ccn(C[C]=O)c1</t>
  </si>
  <si>
    <t>[CH2]c1ccn(CC(=O)O)c1</t>
  </si>
  <si>
    <t>Cc1[c]cn(CC(=O)O)c1</t>
  </si>
  <si>
    <t>Cc1c[c]n(CC(=O)O)c1</t>
  </si>
  <si>
    <t>Cc1ccn([CH]C(=O)O)c1</t>
  </si>
  <si>
    <t>Cc1[c]n(CC(=O)O)cc1</t>
  </si>
  <si>
    <t>O=C(O)c1ncno1</t>
  </si>
  <si>
    <t>O=C(O)c1n[c]no1</t>
  </si>
  <si>
    <t>Cc1cc(CN)n(C)n1</t>
  </si>
  <si>
    <t>[CH2]c1cc(CN)n(C)n1</t>
  </si>
  <si>
    <t>Cc1[c]c(CN)n(C)n1</t>
  </si>
  <si>
    <t>Cc1cc([CH]N)n(C)n1</t>
  </si>
  <si>
    <t>CN(C)[C@H](CO)CCCO</t>
  </si>
  <si>
    <t>C[N][C@H](CO)CCCO</t>
  </si>
  <si>
    <t>[CH2][C@H](CCCO)N(C)C</t>
  </si>
  <si>
    <t>[CH2]CC[C@@H](CO)N(C)C</t>
  </si>
  <si>
    <t>[CH2]N(C)[C@H](CO)CCCO</t>
  </si>
  <si>
    <t>CN(C)[C@H]([CH]O)CCCO</t>
  </si>
  <si>
    <t>CN(C)[C@H](C[O])CCCO</t>
  </si>
  <si>
    <t>CN(C)[C@@H]([CH]CCO)CO</t>
  </si>
  <si>
    <t>CN(C)[C@H](CO)C[CH]CO</t>
  </si>
  <si>
    <t>CN(C)[C@H](CO)CC[CH]O</t>
  </si>
  <si>
    <t>CN(C)[C@H](CO)CCC[O]</t>
  </si>
  <si>
    <t>ON[C@H](O)c1ccco1</t>
  </si>
  <si>
    <t>[NH][C@H](O)c1ccco1</t>
  </si>
  <si>
    <t>[O]N[C@H](O)c1ccco1</t>
  </si>
  <si>
    <t>O[N][C@H](O)c1ccco1</t>
  </si>
  <si>
    <t>[O][C@@H](NO)c1ccco1</t>
  </si>
  <si>
    <t>ON[C@H](O)c1[c]cco1</t>
  </si>
  <si>
    <t>ON[C@H](O)c1c[c]co1</t>
  </si>
  <si>
    <t>ON[C@H](O)c1cc[c]o1</t>
  </si>
  <si>
    <t>CCN(C)CCC(C)C</t>
  </si>
  <si>
    <t>C[CH]N(C)CCC(C)C</t>
  </si>
  <si>
    <t>CCN(C)[CH]CC(C)C</t>
  </si>
  <si>
    <t>CCN(C)C[CH]C(C)C</t>
  </si>
  <si>
    <t>CCN(C)CC[C](C)C</t>
  </si>
  <si>
    <t>CC(C)[C@@H]1OC[C@H](C=O)O1</t>
  </si>
  <si>
    <t>C[CH][C@@H]1OC[C@H](C=O)O1</t>
  </si>
  <si>
    <t>CC(C)[C@@H]1O[CH][C@H](C=O)O1</t>
  </si>
  <si>
    <t>CC(C)[C@@H]1OC[C@H]([C]=O)O1</t>
  </si>
  <si>
    <t>N/C(NO)=C1/C=CC=N1</t>
  </si>
  <si>
    <t>[NH]/C(NO)=C1/C=CC=N1</t>
  </si>
  <si>
    <t>N/C([N]O)=C1/C=CC=N1</t>
  </si>
  <si>
    <t>N/C(NO)=C1/[C]=CC=N1</t>
  </si>
  <si>
    <t>N/C(NO)=C1/C=[C]C=N1</t>
  </si>
  <si>
    <t>N/C(NO)=C1/C=C[C]=N1</t>
  </si>
  <si>
    <t>CC[C@H](O)c1occc1C</t>
  </si>
  <si>
    <t>CCN(C)C(=O)NC(C)=O</t>
  </si>
  <si>
    <t>[CH2]N(C)C(=O)NC(C)=O</t>
  </si>
  <si>
    <t>CCN(C)C([NH])=O</t>
  </si>
  <si>
    <t>CCN(C)C(=O)N[C]=O</t>
  </si>
  <si>
    <t>[CH2]CN(C)C(=O)NC(C)=O</t>
  </si>
  <si>
    <t>C[CH]N(C)C(=O)NC(C)=O</t>
  </si>
  <si>
    <t>[CH2]N(CC)C(=O)NC(C)=O</t>
  </si>
  <si>
    <t>CCN(C)C(=O)[N]C(C)=O</t>
  </si>
  <si>
    <t>[CH2]C(=O)NC(=O)N(C)CC</t>
  </si>
  <si>
    <t>CCCCN(C)CC#N</t>
  </si>
  <si>
    <t>[CH2]CCCN(C)CC#N</t>
  </si>
  <si>
    <t>C[CH]CCN(C)CC#N</t>
  </si>
  <si>
    <t>CC[CH]CN(C)CC#N</t>
  </si>
  <si>
    <t>[CH2]N(CC#N)CCCC</t>
  </si>
  <si>
    <t>CCCCN(C)[CH]C#N</t>
  </si>
  <si>
    <t>CC(=O)CC(=O)NN(C)C</t>
  </si>
  <si>
    <t>CN1NCc2cncnc21</t>
  </si>
  <si>
    <t>c1ncc2c(n1)[N]NC2</t>
  </si>
  <si>
    <t>CN1N[CH]c2cncnc21</t>
  </si>
  <si>
    <t>CN1NCc2[c]ncnc21</t>
  </si>
  <si>
    <t>CN1NCc2cn[c]nc21</t>
  </si>
  <si>
    <t>CC(C)CCNO</t>
  </si>
  <si>
    <t>C[C](C)CCNO</t>
  </si>
  <si>
    <t>CC(C)[CH]CNO</t>
  </si>
  <si>
    <t>CC(C)C[CH]NO</t>
  </si>
  <si>
    <t>CC(C)CC[N]O</t>
  </si>
  <si>
    <t>CC(C)CCN[O]</t>
  </si>
  <si>
    <t>COCCN(C)C(C)C</t>
  </si>
  <si>
    <t>C[CH]N(C)CCOC</t>
  </si>
  <si>
    <t>[CH2]OCCN(C)C(C)C</t>
  </si>
  <si>
    <t>COC[CH]N(C)C(C)C</t>
  </si>
  <si>
    <t>[CH2]N(CCOC)C(C)C</t>
  </si>
  <si>
    <t>COCCN(C)[C](C)C</t>
  </si>
  <si>
    <t>CCC(=O)NCN(C)C</t>
  </si>
  <si>
    <t>C[CH]C(=O)NCN(C)C</t>
  </si>
  <si>
    <t>CCC(=O)[N]CN(C)C</t>
  </si>
  <si>
    <t>CCC(=O)N[CH]N(C)C</t>
  </si>
  <si>
    <t>[CH2]N(C)CNC(=O)CC</t>
  </si>
  <si>
    <t>COC1C[C@H](N)[C@@H](N)C1</t>
  </si>
  <si>
    <t>N[C@H]1CC([O])C[C@@H]1N</t>
  </si>
  <si>
    <t>N[C@H]1C[CH]C[C@@H]1N</t>
  </si>
  <si>
    <t>[CH2]OC1C[C@H](N)[C@@H](N)C1</t>
  </si>
  <si>
    <t>CO[C]1C[C@H](N)[C@@H](N)C1</t>
  </si>
  <si>
    <t>NNC(=O)CCN1CC1</t>
  </si>
  <si>
    <t>[NH]NC(=O)CCN1CC1</t>
  </si>
  <si>
    <t>N[N]C(=O)CCN1CC1</t>
  </si>
  <si>
    <t>NNC(=O)[CH]CN1CC1</t>
  </si>
  <si>
    <t>NNC(=O)C[CH]N1CC1</t>
  </si>
  <si>
    <t>NNC(=O)CCN1[CH]C1</t>
  </si>
  <si>
    <t>CCCCN1CC1(C)C</t>
  </si>
  <si>
    <t>CCCCN1C[C]1C</t>
  </si>
  <si>
    <t>C[CH]CCN1CC1(C)C</t>
  </si>
  <si>
    <t>CC[CH]CN1CC1(C)C</t>
  </si>
  <si>
    <t>CCC[CH]N1CC1(C)C</t>
  </si>
  <si>
    <t>CCCCN1[CH]C1(C)C</t>
  </si>
  <si>
    <t>CN1CC(C)(C)C(=O)N1</t>
  </si>
  <si>
    <t>C[C]1CN(C)NC1=O</t>
  </si>
  <si>
    <t>[CH2]N1CC(C)(C)C(=O)N1</t>
  </si>
  <si>
    <t>CN1[CH]C(C)(C)C(=O)N1</t>
  </si>
  <si>
    <t>CN1CC(C)(C)C(=O)[N]1</t>
  </si>
  <si>
    <t>COCOCC(=O)N(C)C</t>
  </si>
  <si>
    <t>CN(C)C(=O)COC[O]</t>
  </si>
  <si>
    <t>C[N]C(=O)COCOC</t>
  </si>
  <si>
    <t>[CH2]OCOCC(=O)N(C)C</t>
  </si>
  <si>
    <t>CO[CH]OCC(=O)N(C)C</t>
  </si>
  <si>
    <t>COCO[CH]C(=O)N(C)C</t>
  </si>
  <si>
    <t>[CH2]N(C)C(=O)COCOC</t>
  </si>
  <si>
    <t>Cc1cc(=O)cc(C=O)o1</t>
  </si>
  <si>
    <t>Cc1[c]c(=O)cc(C=O)o1</t>
  </si>
  <si>
    <t>Cc1cc(=O)[c]c(C=O)o1</t>
  </si>
  <si>
    <t>Cc1cc(=O)cc([C]=O)o1</t>
  </si>
  <si>
    <t>C/C(O)=C(/C)C(N)=O</t>
  </si>
  <si>
    <t>CC(=[C]O)C(N)=O</t>
  </si>
  <si>
    <t>CC(O)=[C]C(N)=O</t>
  </si>
  <si>
    <t>[CH2]/C(O)=C(/C)C(N)=O</t>
  </si>
  <si>
    <t>C/C([O])=C(/C)C(N)=O</t>
  </si>
  <si>
    <t>[CH2]/C(C(N)=O)=C(/C)O</t>
  </si>
  <si>
    <t>C/C(O)=C(/C)C([NH])=O</t>
  </si>
  <si>
    <t>CN(C)c1nncn1C</t>
  </si>
  <si>
    <t>CN(C)C1=NN=C[N]1</t>
  </si>
  <si>
    <t>[CH2]N(C)c1nncn1C</t>
  </si>
  <si>
    <t>CN(C)c1nn[c]n1C</t>
  </si>
  <si>
    <t>[CH2]n1cnnc1N(C)C</t>
  </si>
  <si>
    <t>CC(C)NCCCC(=O)O</t>
  </si>
  <si>
    <t>CC(C)NCCC[C]=O</t>
  </si>
  <si>
    <t>CN1CCCC(=O)NC1=O</t>
  </si>
  <si>
    <t>CN1[CH]CCC(=O)NC1=O</t>
  </si>
  <si>
    <t>CN1C[CH]CC(=O)NC1=O</t>
  </si>
  <si>
    <t>CN1CC[CH]C(=O)NC1=O</t>
  </si>
  <si>
    <t>CN1CCCC(=O)[N]C1=O</t>
  </si>
  <si>
    <t>CN(C)CCC[C@H](O)CO</t>
  </si>
  <si>
    <t>C[N]CCC[C@H](O)CO</t>
  </si>
  <si>
    <t>[CH2][C@@H](O)CCCN(C)C</t>
  </si>
  <si>
    <t>CCc1cncc(O)c1C</t>
  </si>
  <si>
    <t>[CH2]c1cncc(O)c1C</t>
  </si>
  <si>
    <t>[CH2]Cc1cncc(O)c1C</t>
  </si>
  <si>
    <t>C[CH]c1cncc(O)c1C</t>
  </si>
  <si>
    <t>CCc1[c]ncc(O)c1C</t>
  </si>
  <si>
    <t>CCc1cn[c]c(O)c1C</t>
  </si>
  <si>
    <t>CCc1cncc([O])c1C</t>
  </si>
  <si>
    <t>[CH2]c1c(O)cncc1CC</t>
  </si>
  <si>
    <t>CC[C@H](O)CNCCOC</t>
  </si>
  <si>
    <t>CO[C@@H](C=O)[C@@H](C)O</t>
  </si>
  <si>
    <t>C[C@@H](O)[C@@H]([O])C=O</t>
  </si>
  <si>
    <t>[CH2]O[C@@H](C=O)[C@@H](C)O</t>
  </si>
  <si>
    <t>CO[C@@H]([C]=O)[C@@H](C)O</t>
  </si>
  <si>
    <t>[CH2][C@@H](O)[C@H](C=O)OC</t>
  </si>
  <si>
    <t>CO[C@@H](C=O)[C@@H](C)[O]</t>
  </si>
  <si>
    <t>COCOCC/C=C/CO</t>
  </si>
  <si>
    <t>[O]COCC/C=C/CO</t>
  </si>
  <si>
    <t>[CH2]/C=C/CCOCOC</t>
  </si>
  <si>
    <t>[CH2]OCOCC/C=C/CO</t>
  </si>
  <si>
    <t>CO[CH]OCC/C=C/CO</t>
  </si>
  <si>
    <t>COCO[CH]C/C=C/CO</t>
  </si>
  <si>
    <t>COCOC[CH]/C=C/CO</t>
  </si>
  <si>
    <t>COCOCC/[C]=C/CO</t>
  </si>
  <si>
    <t>COCOCC/C=C/C[O]</t>
  </si>
  <si>
    <t>OC(O)c1ccc[nH]1</t>
  </si>
  <si>
    <t>OC(O)c1[c]cc[nH]1</t>
  </si>
  <si>
    <t>OC(O)c1c[c]c[nH]1</t>
  </si>
  <si>
    <t>OC(O)c1cc[c][nH]1</t>
  </si>
  <si>
    <t>Cc1ccnc(NN=O)c1</t>
  </si>
  <si>
    <t>[CH2]c1ccnc(NN=O)c1</t>
  </si>
  <si>
    <t>Cc1[c]cnc(NN=O)c1</t>
  </si>
  <si>
    <t>Cc1c[c]nc(NN=O)c1</t>
  </si>
  <si>
    <t>Cc1[c]c(NN=O)ncc1</t>
  </si>
  <si>
    <t>CON(C)C(=O)CC(=O)O</t>
  </si>
  <si>
    <t>CN([O])C(=O)CC(=O)O</t>
  </si>
  <si>
    <t>CO[N]C(=O)CC(=O)O</t>
  </si>
  <si>
    <t>[CH2]ON(C)C(=O)CC(=O)O</t>
  </si>
  <si>
    <t>[CH2]N(OC)C(=O)CC(=O)O</t>
  </si>
  <si>
    <t>CON(C)C(=O)[CH]C(=O)O</t>
  </si>
  <si>
    <t>COC(=O)CCN1CCC1</t>
  </si>
  <si>
    <t>[CH2]OC(=O)CCN1CCC1</t>
  </si>
  <si>
    <t>COC(=O)[CH]CN1CCC1</t>
  </si>
  <si>
    <t>COC(=O)C[CH]N1CCC1</t>
  </si>
  <si>
    <t>COC(=O)CCN1[CH]CC1</t>
  </si>
  <si>
    <t>COC(=O)CCN1C[CH]C1</t>
  </si>
  <si>
    <t>C=CCCCNC=O</t>
  </si>
  <si>
    <t>C=[C]CCCNC=O</t>
  </si>
  <si>
    <t>C=C[CH]CCNC=O</t>
  </si>
  <si>
    <t>C=CC[CH]CNC=O</t>
  </si>
  <si>
    <t>C=CCC[CH]NC=O</t>
  </si>
  <si>
    <t>CCCONC(=O)N(C)C</t>
  </si>
  <si>
    <t>CCCONC(=O)[N]C</t>
  </si>
  <si>
    <t>[CH2]CCONC(=O)N(C)C</t>
  </si>
  <si>
    <t>C[CH]CONC(=O)N(C)C</t>
  </si>
  <si>
    <t>CC[CH]ONC(=O)N(C)C</t>
  </si>
  <si>
    <t>CCCO[N]C(=O)N(C)C</t>
  </si>
  <si>
    <t>[CH2]N(C)C(=O)NOCCC</t>
  </si>
  <si>
    <t>CNCc1nc(N)n[nH]1</t>
  </si>
  <si>
    <t>CNCc1n[c]n[nH]1</t>
  </si>
  <si>
    <t>[CH2]NCc1nc(N)n[nH]1</t>
  </si>
  <si>
    <t>CN[CH]c1nc(N)n[nH]1</t>
  </si>
  <si>
    <t>CNCc1nc([NH])n[nH]1</t>
  </si>
  <si>
    <t>CNCC1=NC(N)=N[N]1</t>
  </si>
  <si>
    <t>C#Cc1cc(C)oc(=O)c1</t>
  </si>
  <si>
    <t>C#Cc1c[c]oc(=O)c1</t>
  </si>
  <si>
    <t>[C]#Cc1cc(C)oc(=O)c1</t>
  </si>
  <si>
    <t>C#Cc1[c]c(C)oc(=O)c1</t>
  </si>
  <si>
    <t>C#Cc1cc([CH2])oc(=O)c1</t>
  </si>
  <si>
    <t>C#Cc1[c]c(=O)oc(C)c1</t>
  </si>
  <si>
    <t>CCCN(CC)C(=O)NC</t>
  </si>
  <si>
    <t>[CH2]N(CCC)C(=O)NC</t>
  </si>
  <si>
    <t>CCCN(CC)C([NH])=O</t>
  </si>
  <si>
    <t>[CH2]CCN(CC)C(=O)NC</t>
  </si>
  <si>
    <t>C[CH]CN(CC)C(=O)NC</t>
  </si>
  <si>
    <t>CC[CH]N(CC)C(=O)NC</t>
  </si>
  <si>
    <t>C[CH]N(CCC)C(=O)NC</t>
  </si>
  <si>
    <t>[CH2]CN(CCC)C(=O)NC</t>
  </si>
  <si>
    <t>CCCN(CC)C(=O)[N]C</t>
  </si>
  <si>
    <t>CC[C@H](O)C(C)(C)OC</t>
  </si>
  <si>
    <t>CC[C@H](O)[C](C)OC</t>
  </si>
  <si>
    <t>C[CH][C@H](O)C(C)(C)OC</t>
  </si>
  <si>
    <t>CC[C@H]([O])C(C)(C)OC</t>
  </si>
  <si>
    <t>[CH2]OC(C)(C)[C@@H](O)CC</t>
  </si>
  <si>
    <t>CC[C@@]1(O)C(=O)O[C@H]1C</t>
  </si>
  <si>
    <t>[CH2][C@@]1(O)C(=O)O[C@H]1C</t>
  </si>
  <si>
    <t>[CH2]C[C@@]1(O)C(=O)O[C@H]1C</t>
  </si>
  <si>
    <t>C[CH][C@@]1(O)C(=O)O[C@H]1C</t>
  </si>
  <si>
    <t>CC[C@@]1([O])C(=O)O[C@H]1C</t>
  </si>
  <si>
    <t>[CH2][C@@H]1OC(=O)[C@]1(O)CC</t>
  </si>
  <si>
    <t>CC(C)CN1CCC[C@@H]1C</t>
  </si>
  <si>
    <t>C[C](C)CN1CCC[C@@H]1C</t>
  </si>
  <si>
    <t>CC(C)[CH]N1CCC[C@@H]1C</t>
  </si>
  <si>
    <t>CC(C)CN1[CH]CC[C@@H]1C</t>
  </si>
  <si>
    <t>CC(C)CN1CC[CH][C@@H]1C</t>
  </si>
  <si>
    <t>C1=CC2(C=C1)C=N2</t>
  </si>
  <si>
    <t>[C]1=NC12C=CC=C2</t>
  </si>
  <si>
    <t>C=C(C#N)[C@H](CC)CO</t>
  </si>
  <si>
    <t>[CH2][C@H](CO)C(=C)C#N</t>
  </si>
  <si>
    <t>[CH2][C@@H](CC)C(=C)C#N</t>
  </si>
  <si>
    <t>[CH]=C(C#N)[C@H](CC)CO</t>
  </si>
  <si>
    <t>C=C(C#N)[C@H]([CH]C)CO</t>
  </si>
  <si>
    <t>[CH2]C[C@H](CO)C(=C)C#N</t>
  </si>
  <si>
    <t>C=C(C#N)[C@@H]([CH]O)CC</t>
  </si>
  <si>
    <t>C=C(C#N)[C@H](CC)C[O]</t>
  </si>
  <si>
    <t>CCN(CC)[C@H](C)OC</t>
  </si>
  <si>
    <t>[CH2]N(CC)[C@H](C)OC</t>
  </si>
  <si>
    <t>[CH2]CN(CC)[C@H](C)OC</t>
  </si>
  <si>
    <t>C[CH]N(CC)[C@H](C)OC</t>
  </si>
  <si>
    <t>[CH2][C@H](OC)N(CC)CC</t>
  </si>
  <si>
    <t>[CH2]O[C@@H](C)N(CC)CC</t>
  </si>
  <si>
    <t>COc1occc1C(C)=O</t>
  </si>
  <si>
    <t>CC(=O)c1ccoc1[O]</t>
  </si>
  <si>
    <t>COc1occc1[C]=O</t>
  </si>
  <si>
    <t>COc1o[c]cc1C(C)=O</t>
  </si>
  <si>
    <t>COc1oc[c]c1C(C)=O</t>
  </si>
  <si>
    <t>[CH2]C(=O)c1ccoc1OC</t>
  </si>
  <si>
    <t>CO[C@@H]1OCCCN1C</t>
  </si>
  <si>
    <t>[CH2]O[C@@H]1OCCCN1C</t>
  </si>
  <si>
    <t>CO[C@@H]1O[CH]CCN1C</t>
  </si>
  <si>
    <t>CO[C@@H]1OC[CH]CN1C</t>
  </si>
  <si>
    <t>CO[C@@H]1OCC[CH]N1C</t>
  </si>
  <si>
    <t>[CH2]N1CCCO[C@H]1OC</t>
  </si>
  <si>
    <t>C=CC[C@](C)(O)[C@H](C)O</t>
  </si>
  <si>
    <t>[CH]=CC[C@](C)(O)[C@H](C)O</t>
  </si>
  <si>
    <t>C=C[CH][C@](C)(O)[C@H](C)O</t>
  </si>
  <si>
    <t>[CH2][C@](O)(CC=C)[C@H](C)O</t>
  </si>
  <si>
    <t>C=CC[C@](C)([O])[C@H](C)O</t>
  </si>
  <si>
    <t>[CH2][C@H](O)[C@@](C)(O)CC=C</t>
  </si>
  <si>
    <t>C=CC[C@](C)(O)[C@H](C)[O]</t>
  </si>
  <si>
    <t>CN1CNc2ccccc21</t>
  </si>
  <si>
    <t>c1ccc2c(c1)[N]CN2</t>
  </si>
  <si>
    <t>[CH2]N1CNc2ccccc21</t>
  </si>
  <si>
    <t>CN1C[N]c2ccccc21</t>
  </si>
  <si>
    <t>CN1CNc2[c]cccc21</t>
  </si>
  <si>
    <t>CN1CNc2c[c]ccc21</t>
  </si>
  <si>
    <t>CN1CNc2cc[c]cc21</t>
  </si>
  <si>
    <t>CN1CNc2ccc[c]c21</t>
  </si>
  <si>
    <t>CCNCN1CCOCC1</t>
  </si>
  <si>
    <t>[CH2]NCN1CCOCC1</t>
  </si>
  <si>
    <t>[CH2]CNCN1CCOCC1</t>
  </si>
  <si>
    <t>C[CH]NCN1CCOCC1</t>
  </si>
  <si>
    <t>CCN[CH]N1CCOCC1</t>
  </si>
  <si>
    <t>CCNCN1[CH]COCC1</t>
  </si>
  <si>
    <t>CCNCN1C[CH]OCC1</t>
  </si>
  <si>
    <t>COc1ccnc(=O)n1C</t>
  </si>
  <si>
    <t>Cn1c([O])ccnc1=O</t>
  </si>
  <si>
    <t>[CH2]Oc1ccnc(=O)n1C</t>
  </si>
  <si>
    <t>COc1[c]cnc(=O)n1C</t>
  </si>
  <si>
    <t>COc1c[c]nc(=O)n1C</t>
  </si>
  <si>
    <t>[CH2]n1c(OC)ccnc1=O</t>
  </si>
  <si>
    <t>CCC(=O)NCC(N)=O</t>
  </si>
  <si>
    <t>[CH2]CC(=O)NCC(N)=O</t>
  </si>
  <si>
    <t>C[CH]C(=O)NCC(N)=O</t>
  </si>
  <si>
    <t>CCC(=O)[N]CC(N)=O</t>
  </si>
  <si>
    <t>COC(CN)(OC)C(C)C</t>
  </si>
  <si>
    <t>CO[C](CN)C(C)C</t>
  </si>
  <si>
    <t>C[CH]C(CN)(OC)OC</t>
  </si>
  <si>
    <t>COC([CH]N)(OC)C(C)C</t>
  </si>
  <si>
    <t>COC(C[NH])(OC)C(C)C</t>
  </si>
  <si>
    <t>COC(CN)(OC)[C](C)C</t>
  </si>
  <si>
    <t>CCOC(=N)n1ccnc1</t>
  </si>
  <si>
    <t>[CH2]OC(=N)n1ccnc1</t>
  </si>
  <si>
    <t>N=[C]n1ccnc1</t>
  </si>
  <si>
    <t>[CH2]COC(=N)n1ccnc1</t>
  </si>
  <si>
    <t>C[CH]OC(=N)n1ccnc1</t>
  </si>
  <si>
    <t>CCOC(=[N])n1ccnc1</t>
  </si>
  <si>
    <t>CCOC(=N)n1c[c]nc1</t>
  </si>
  <si>
    <t>CCOC(=N)n1[c]ncc1</t>
  </si>
  <si>
    <t>C=C(CCO)[C@H](C)O</t>
  </si>
  <si>
    <t>[CH]=C(CCO)[C@H](C)O</t>
  </si>
  <si>
    <t>C=C([CH]CO)[C@H](C)O</t>
  </si>
  <si>
    <t>C=C(C[CH]O)[C@H](C)O</t>
  </si>
  <si>
    <t>C=C(CC[O])[C@H](C)O</t>
  </si>
  <si>
    <t>C=C(CCO)[C@H](C)[O]</t>
  </si>
  <si>
    <t>NOCCN1CCCC1=O</t>
  </si>
  <si>
    <t>C#CC[C@H](N)CC</t>
  </si>
  <si>
    <t>[C]#CC[C@H](N)CC</t>
  </si>
  <si>
    <t>C#CC[C@H]([NH])CC</t>
  </si>
  <si>
    <t>C#CC[C@H](N)[CH]C</t>
  </si>
  <si>
    <t>C#CC[C@H](N)C[CH2]</t>
  </si>
  <si>
    <t>CC1=CN(C)CC(C)=N1</t>
  </si>
  <si>
    <t>CC1=N[C]=CN(C)C1</t>
  </si>
  <si>
    <t>CC1=C[N]CC(C)=N1</t>
  </si>
  <si>
    <t>CC1=[C]N(C)CC(C)=N1</t>
  </si>
  <si>
    <t>CC1=CN(C)[CH]C(C)=N1</t>
  </si>
  <si>
    <t>[CH2]C1=NC(C)=CN(C)C1</t>
  </si>
  <si>
    <t>CC[C@]1(O)CC=C(O)C1=O</t>
  </si>
  <si>
    <t>CC[C@]1(O)CC=[C]C1=O</t>
  </si>
  <si>
    <t>[CH2]C[C@]1(O)CC=C(O)C1=O</t>
  </si>
  <si>
    <t>C[CH][C@]1(O)CC=C(O)C1=O</t>
  </si>
  <si>
    <t>CC[C@]1([O])CC=C(O)C1=O</t>
  </si>
  <si>
    <t>CC[C@]1(O)[CH]C=C(O)C1=O</t>
  </si>
  <si>
    <t>CC[C@]1(O)C[C]=C(O)C1=O</t>
  </si>
  <si>
    <t>CC[C@]1(O)CC=C([O])C1=O</t>
  </si>
  <si>
    <t>C[C@]1(O)CCC(=O)C1(O)O</t>
  </si>
  <si>
    <t>C[C@]1(O)CCC(=O)[C]1O</t>
  </si>
  <si>
    <t>[CH2][C@]1(O)CCC(=O)C1(O)O</t>
  </si>
  <si>
    <t>C[C@]1(O)[CH]CC(=O)C1(O)O</t>
  </si>
  <si>
    <t>C[C@]1(O)C[CH]C(=O)C1(O)O</t>
  </si>
  <si>
    <t>C=COC(=O)c1ccc[nH]1</t>
  </si>
  <si>
    <t>[CH]=COC(=O)c1ccc[nH]1</t>
  </si>
  <si>
    <t>C=[C]OC(=O)c1ccc[nH]1</t>
  </si>
  <si>
    <t>C=COC(=O)c1[c]cc[nH]1</t>
  </si>
  <si>
    <t>C=COC(=O)c1c[c]c[nH]1</t>
  </si>
  <si>
    <t>C=COC(=O)c1cc[c][nH]1</t>
  </si>
  <si>
    <t>C=COC(=O)C1=CC=C[N]1</t>
  </si>
  <si>
    <t>C=C=C[C@H](C)CN</t>
  </si>
  <si>
    <t>[CH]=C=C[C@H](C)CN</t>
  </si>
  <si>
    <t>[CH2][C@@H](C=C=C)CN</t>
  </si>
  <si>
    <t>C=C=C[C@H](C)[CH]N</t>
  </si>
  <si>
    <t>C=C=C[C@H](C)C[NH]</t>
  </si>
  <si>
    <t>CCc1cc(N)nc(N)n1</t>
  </si>
  <si>
    <t>[CH2]Cc1cc(N)nc(N)n1</t>
  </si>
  <si>
    <t>C[CH]c1cc(N)nc(N)n1</t>
  </si>
  <si>
    <t>CCc1[c]c(N)nc(N)n1</t>
  </si>
  <si>
    <t>CCc1cc([NH])nc(N)n1</t>
  </si>
  <si>
    <t>CCc1cc(N)nc([NH])n1</t>
  </si>
  <si>
    <t>CNc1nc(=O)[nH]nc1C</t>
  </si>
  <si>
    <t>[CH2]Nc1nc(=O)[nH]nc1C</t>
  </si>
  <si>
    <t>C[N]c1nc(=O)[nH]nc1C</t>
  </si>
  <si>
    <t>[CH2]c1n[nH]c(=O)nc1NC</t>
  </si>
  <si>
    <t>CC(=O)[C@@H]1CCCN1N</t>
  </si>
  <si>
    <t>NN1CCC[C@H]1[C]=O</t>
  </si>
  <si>
    <t>[CH2]C(=O)[C@@H]1CCCN1N</t>
  </si>
  <si>
    <t>CC(=O)[C@@H]1C[CH]CN1N</t>
  </si>
  <si>
    <t>CC(=O)[C@@H]1CC[CH]N1N</t>
  </si>
  <si>
    <t>CC(=O)[C@@H]1CCCN1[NH]</t>
  </si>
  <si>
    <t>C[C@@H]1OC(=O)N(C)[C@H]1C</t>
  </si>
  <si>
    <t>C[C@@H]1[N]C(=O)O[C@H]1C</t>
  </si>
  <si>
    <t>[CH2]N1C(=O)O[C@@H](C)[C@@H]1C</t>
  </si>
  <si>
    <t>Cc1cnc(CN)[nH]1</t>
  </si>
  <si>
    <t>[CH2]c1cnc(CN)[nH]1</t>
  </si>
  <si>
    <t>Cc1[c]nc(CN)[nH]1</t>
  </si>
  <si>
    <t>Cc1cnc([CH]N)[nH]1</t>
  </si>
  <si>
    <t>Cc1ccc(C(=O)C=O)o1</t>
  </si>
  <si>
    <t>[CH2]c1ccc(C(=O)C=O)o1</t>
  </si>
  <si>
    <t>Cc1[c]cc(C(=O)C=O)o1</t>
  </si>
  <si>
    <t>Cc1c[c]c(C(=O)C=O)o1</t>
  </si>
  <si>
    <t>CCc1cc(C=O)n[nH]1</t>
  </si>
  <si>
    <t>[CH2]Cc1cc(C=O)n[nH]1</t>
  </si>
  <si>
    <t>C[CH]c1cc(C=O)n[nH]1</t>
  </si>
  <si>
    <t>CCC1=CC(C=O)=N[N]1</t>
  </si>
  <si>
    <t>COCCNc1ncn[nH]1</t>
  </si>
  <si>
    <t>[CH2]Nc1ncn[nH]1</t>
  </si>
  <si>
    <t>[CH2]OCCNc1ncn[nH]1</t>
  </si>
  <si>
    <t>CO[CH]CNc1ncn[nH]1</t>
  </si>
  <si>
    <t>COCC[N]c1ncn[nH]1</t>
  </si>
  <si>
    <t>COCCNc1n[c]n[nH]1</t>
  </si>
  <si>
    <t>COCCNC1=NC=N[N]1</t>
  </si>
  <si>
    <t>CCOC(=O)C(=O)C1CC1</t>
  </si>
  <si>
    <t>[CH2]COC(=O)C(=O)C1CC1</t>
  </si>
  <si>
    <t>C[CH]OC(=O)C(=O)C1CC1</t>
  </si>
  <si>
    <t>CCOC(=O)C(=O)[C]1CC1</t>
  </si>
  <si>
    <t>COC(=O)OC[C@H](C)O</t>
  </si>
  <si>
    <t>[CH2]OC(=O)OC[C@H](C)O</t>
  </si>
  <si>
    <t>COC(=O)O[CH][C@H](C)O</t>
  </si>
  <si>
    <t>[CH2][C@H](O)COC(=O)OC</t>
  </si>
  <si>
    <t>COC(=O)OC[C@H](C)[O]</t>
  </si>
  <si>
    <t>CC1=C[C@H](O)C[C@@H]1CO</t>
  </si>
  <si>
    <t>[CH2][C@H]1C[C@@H](O)C=C1C</t>
  </si>
  <si>
    <t>[CH2]C1=C[C@H](O)C[C@@H]1CO</t>
  </si>
  <si>
    <t>CC1=[C][C@H](O)C[C@@H]1CO</t>
  </si>
  <si>
    <t>CC1=C[C@H]([O])C[C@@H]1CO</t>
  </si>
  <si>
    <t>CC1=C[C@H](O)[CH][C@@H]1CO</t>
  </si>
  <si>
    <t>CC1=C[C@H](O)C[C@@H]1[CH]O</t>
  </si>
  <si>
    <t>CC1=C[C@H](O)C[C@@H]1C[O]</t>
  </si>
  <si>
    <t>C[C@@]1(O)C[C@H](O)C[C@@H]1CO</t>
  </si>
  <si>
    <t>[CH2][C@H]1C[C@@H](O)C[C@@]1(C)O</t>
  </si>
  <si>
    <t>[CH2][C@@]1(O)C[C@H](O)C[C@@H]1CO</t>
  </si>
  <si>
    <t>C[C@@]1([O])C[C@H](O)C[C@@H]1CO</t>
  </si>
  <si>
    <t>C[C@@]1(O)[CH][C@H](O)C[C@@H]1CO</t>
  </si>
  <si>
    <t>C[C@@]1(O)C[C@H]([O])C[C@@H]1CO</t>
  </si>
  <si>
    <t>C[C@@]1(O)C[C@H](O)[CH][C@@H]1CO</t>
  </si>
  <si>
    <t>C[C@@]1(O)C[C@H](O)C[C@@H]1[CH]O</t>
  </si>
  <si>
    <t>C[C@@]1(O)C[C@H](O)C[C@@H]1C[O]</t>
  </si>
  <si>
    <t>CCO[C@H](C)[C@H](C)O</t>
  </si>
  <si>
    <t>[CH2]CO[C@H](C)[C@H](C)O</t>
  </si>
  <si>
    <t>[CH2][C@@H](OCC)[C@H](C)O</t>
  </si>
  <si>
    <t>[CH2][C@H](O)[C@@H](C)OCC</t>
  </si>
  <si>
    <t>COC[C@@H]1NC(=O)NC1=O</t>
  </si>
  <si>
    <t>[CH2]OC[C@@H]1NC(=O)NC1=O</t>
  </si>
  <si>
    <t>CO[CH][C@@H]1NC(=O)NC1=O</t>
  </si>
  <si>
    <t>COC[C@@H]1[N]C(=O)NC1=O</t>
  </si>
  <si>
    <t>COC[C@@H]1NC(=O)[N]C1=O</t>
  </si>
  <si>
    <t>Cc1[nH]c(=O)n(C#N)c1C</t>
  </si>
  <si>
    <t>Cc1[c][nH]c(=O)n1C#N</t>
  </si>
  <si>
    <t>Cc1[c]n(C#N)c(=O)[nH]1</t>
  </si>
  <si>
    <t>[CH2]c1[nH]c(=O)n(C#N)c1C</t>
  </si>
  <si>
    <t>CC1=C(C)N(C#N)C(=O)[N]1</t>
  </si>
  <si>
    <t>[CH2]c1c(C)[nH]c(=O)n1C#N</t>
  </si>
  <si>
    <t>Cc1cnc(NC#N)o1</t>
  </si>
  <si>
    <t>N#CNc1nc[c]o1</t>
  </si>
  <si>
    <t>[CH2]c1cnc(NC#N)o1</t>
  </si>
  <si>
    <t>Cc1cnc([N]C#N)o1</t>
  </si>
  <si>
    <t>CN1CCCC=C1O</t>
  </si>
  <si>
    <t>OC1=CCCC[N]1</t>
  </si>
  <si>
    <t>CN1[CH]CCC=C1O</t>
  </si>
  <si>
    <t>CN1C[CH]CC=C1O</t>
  </si>
  <si>
    <t>CN1CC[CH]C=C1O</t>
  </si>
  <si>
    <t>CN1CCC[C]=C1O</t>
  </si>
  <si>
    <t>CNc1cnc(=O)[nH]c1N</t>
  </si>
  <si>
    <t>C[N]c1cnc(=O)[nH]c1N</t>
  </si>
  <si>
    <t>CNc1[c]nc(=O)[nH]c1N</t>
  </si>
  <si>
    <t>CNC1=C(N)[N]C(=O)N=C1</t>
  </si>
  <si>
    <t>CNc1cnc(=O)[nH]c1[NH]</t>
  </si>
  <si>
    <t>CCC(=O)C(=O)CO</t>
  </si>
  <si>
    <t>[CH2]C(=O)C(=O)CO</t>
  </si>
  <si>
    <t>[CH2]CC(=O)C(=O)CO</t>
  </si>
  <si>
    <t>C[CH]C(=O)C(=O)CO</t>
  </si>
  <si>
    <t>CCC(=O)C(=O)[CH]O</t>
  </si>
  <si>
    <t>CCC(=O)C(=O)C[O]</t>
  </si>
  <si>
    <t>COC(=O)[C@H](C)NN</t>
  </si>
  <si>
    <t>[CH2][C@H](NN)C(=O)OC</t>
  </si>
  <si>
    <t>COC(=O)[C@H](C)[N]N</t>
  </si>
  <si>
    <t>COC(=O)[C@H](C)N[NH]</t>
  </si>
  <si>
    <t>CC/C=C\N(CC)CC</t>
  </si>
  <si>
    <t>[CH2]/C=C\N(CC)CC</t>
  </si>
  <si>
    <t>CC/C=C\[N]CC</t>
  </si>
  <si>
    <t>[CH2]N(/C=C\CC)CC</t>
  </si>
  <si>
    <t>[CH2]C/C=C\N(CC)CC</t>
  </si>
  <si>
    <t>C[CH]/C=C\N(CC)CC</t>
  </si>
  <si>
    <t>CC/[C]=C\N(CC)CC</t>
  </si>
  <si>
    <t>CC/C=[C]\N(CC)CC</t>
  </si>
  <si>
    <t>[CH2]CN(/C=C\CC)CC</t>
  </si>
  <si>
    <t>COC(=O)C(=O)NC(N)=O</t>
  </si>
  <si>
    <t>CC(=O)C[C@H](C)C(C)C</t>
  </si>
  <si>
    <t>CC(C)[C@@H](C)C[C]=O</t>
  </si>
  <si>
    <t>C[CH][C@@H](C)CC(C)=O</t>
  </si>
  <si>
    <t>[CH2]C(=O)C[C@H](C)C(C)C</t>
  </si>
  <si>
    <t>CC(=O)[CH][C@H](C)C(C)C</t>
  </si>
  <si>
    <t>C[C](C)[C@@H](C)CC(C)=O</t>
  </si>
  <si>
    <t>C=CC[C@H](C)ON</t>
  </si>
  <si>
    <t>[CH]=CC[C@H](C)ON</t>
  </si>
  <si>
    <t>C=[C]C[C@H](C)ON</t>
  </si>
  <si>
    <t>C=C[CH][C@H](C)ON</t>
  </si>
  <si>
    <t>[CH2][C@@H](CC=C)ON</t>
  </si>
  <si>
    <t>CN(CCC#N)C1CC1</t>
  </si>
  <si>
    <t>[CH2]N(CCC#N)C1CC1</t>
  </si>
  <si>
    <t>CN([CH]CC#N)C1CC1</t>
  </si>
  <si>
    <t>CN(C[CH]C#N)C1CC1</t>
  </si>
  <si>
    <t>CN(CCC#N)[C]1CC1</t>
  </si>
  <si>
    <t>CC[C@@H](N)CC(=O)OC</t>
  </si>
  <si>
    <t>[CH2][C@@H](N)CC(=O)OC</t>
  </si>
  <si>
    <t>[CH2]C[C@@H](N)CC(=O)OC</t>
  </si>
  <si>
    <t>C[CH][C@@H](N)CC(=O)OC</t>
  </si>
  <si>
    <t>CC[C@@H](N)[CH]C(=O)OC</t>
  </si>
  <si>
    <t>C[C@@H]1C[C@H](O)OC1(C)C</t>
  </si>
  <si>
    <t>C[C]1O[C@@H](O)C[C@H]1C</t>
  </si>
  <si>
    <t>[CH2][C@@H]1C[C@H](O)OC1(C)C</t>
  </si>
  <si>
    <t>C[C@@H]1[CH][C@H](O)OC1(C)C</t>
  </si>
  <si>
    <t>C[C@@H]1C[C@H]([O])OC1(C)C</t>
  </si>
  <si>
    <t>C[C@H](CO)OCC(=O)O</t>
  </si>
  <si>
    <t>[CH2][C@H](CO)OCC(=O)O</t>
  </si>
  <si>
    <t>C[C@H]([CH]O)OCC(=O)O</t>
  </si>
  <si>
    <t>C[C@H](C[O])OCC(=O)O</t>
  </si>
  <si>
    <t>C[C@H](CO)O[CH]C(=O)O</t>
  </si>
  <si>
    <t>COCO[C@H]1CCN(O)C1</t>
  </si>
  <si>
    <t>[O]CO[C@H]1CCN(O)C1</t>
  </si>
  <si>
    <t>[CH2]O[C@H]1CCN(O)C1</t>
  </si>
  <si>
    <t>[O][C@H]1CCN(O)C1</t>
  </si>
  <si>
    <t>COCO[C@H]1CC[N]C1</t>
  </si>
  <si>
    <t>[CH2]OCO[C@H]1CCN(O)C1</t>
  </si>
  <si>
    <t>CO[CH]O[C@H]1CCN(O)C1</t>
  </si>
  <si>
    <t>COCO[C@H]1[CH]CN(O)C1</t>
  </si>
  <si>
    <t>COCO[C@H]1C[CH]N(O)C1</t>
  </si>
  <si>
    <t>COCO[C@@H]1[CH]N(O)CC1</t>
  </si>
  <si>
    <t>CC#CC(=O)[C@H](C)O</t>
  </si>
  <si>
    <t>[C]#CC(=O)[C@H](C)O</t>
  </si>
  <si>
    <t>[CH2]C#CC(=O)[C@H](C)O</t>
  </si>
  <si>
    <t>C=CCN1CC[C@@H]1C=O</t>
  </si>
  <si>
    <t>[CH]=CCN1CC[C@@H]1C=O</t>
  </si>
  <si>
    <t>C=[C]CN1CC[C@@H]1C=O</t>
  </si>
  <si>
    <t>C=C[CH]N1CC[C@@H]1C=O</t>
  </si>
  <si>
    <t>C=CCN1[CH]C[C@@H]1C=O</t>
  </si>
  <si>
    <t>C=CCN1C[CH][C@@H]1C=O</t>
  </si>
  <si>
    <t>C=CCN1CC[C@@H]1[C]=O</t>
  </si>
  <si>
    <t>COC[C@@H]1CCNC1</t>
  </si>
  <si>
    <t>[CH2]OC[C@@H]1CCNC1</t>
  </si>
  <si>
    <t>COC[C@@H]1[CH]CNC1</t>
  </si>
  <si>
    <t>COC[C@@H]1C[CH]NC1</t>
  </si>
  <si>
    <t>COC[C@@H]1CC[N]C1</t>
  </si>
  <si>
    <t>COC[C@H]1[CH]NCC1</t>
  </si>
  <si>
    <t>CCCn1ccnc1N</t>
  </si>
  <si>
    <t>[CH2]CCn1ccnc1N</t>
  </si>
  <si>
    <t>C[CH]Cn1ccnc1N</t>
  </si>
  <si>
    <t>CC[CH]n1ccnc1N</t>
  </si>
  <si>
    <t>CCCn1[c]cnc1N</t>
  </si>
  <si>
    <t>CCCn1c[c]nc1N</t>
  </si>
  <si>
    <t>CCCn1ccnc1[NH]</t>
  </si>
  <si>
    <t>COC(=O)[C@H](N)C1CC1</t>
  </si>
  <si>
    <t>N[C@@H]([C]=O)C1CC1</t>
  </si>
  <si>
    <t>[CH2]OC(=O)[C@H](N)C1CC1</t>
  </si>
  <si>
    <t>COC(=O)[C@H]([NH])C1CC1</t>
  </si>
  <si>
    <t>COC(=O)[C@H](N)[C]1CC1</t>
  </si>
  <si>
    <t>CCn1cnn(C)c1=O</t>
  </si>
  <si>
    <t>[CH2]n1cnn(C)c1=O</t>
  </si>
  <si>
    <t>C[CH]n1cnn(C)c1=O</t>
  </si>
  <si>
    <t>CCn1[c]nn(C)c1=O</t>
  </si>
  <si>
    <t>O=CC=C(CO)CO</t>
  </si>
  <si>
    <t>O=CC=[C]CO</t>
  </si>
  <si>
    <t>[CH2]C(=CC=O)CO</t>
  </si>
  <si>
    <t>O=[C]C=C(CO)CO</t>
  </si>
  <si>
    <t>O=C[C]=C(CO)CO</t>
  </si>
  <si>
    <t>O=CC=C([CH]O)CO</t>
  </si>
  <si>
    <t>[O]CC(=CC=O)CO</t>
  </si>
  <si>
    <t>CC[C@]1(CO)COCN1</t>
  </si>
  <si>
    <t>[CH2][C@@]1(CC)COCN1</t>
  </si>
  <si>
    <t>[CH2]C[C@]1(CO)COCN1</t>
  </si>
  <si>
    <t>C[CH][C@]1(CO)COCN1</t>
  </si>
  <si>
    <t>CC[C@]1([CH]O)COCN1</t>
  </si>
  <si>
    <t>CC[C@]1(C[O])COCN1</t>
  </si>
  <si>
    <t>CC[C@]1(CO)[CH]OCN1</t>
  </si>
  <si>
    <t>CC[C@]1(CO)CO[CH]N1</t>
  </si>
  <si>
    <t>CC[C@]1(CO)COC[N]1</t>
  </si>
  <si>
    <t>C[C@@H]1CNC(=O)[C@H](O)[C@@H]1O</t>
  </si>
  <si>
    <t>[CH2][C@@H]1CNC(=O)[C@H](O)[C@@H]1O</t>
  </si>
  <si>
    <t>C[C@@H]1[CH]NC(=O)[C@H](O)[C@@H]1O</t>
  </si>
  <si>
    <t>C[C@@H]1C[N]C(=O)[C@H](O)[C@@H]1O</t>
  </si>
  <si>
    <t>C[C@@H]1CNC(=O)[C@H]([O])[C@@H]1O</t>
  </si>
  <si>
    <t>C[C@@H]1CNC(=O)[C@H](O)[C@@H]1[O]</t>
  </si>
  <si>
    <t>C#CCNC(=O)COC</t>
  </si>
  <si>
    <t>C#C[CH]NC(=O)COC</t>
  </si>
  <si>
    <t>C#CC[N]C(=O)COC</t>
  </si>
  <si>
    <t>C#CCNC(=O)[CH]OC</t>
  </si>
  <si>
    <t>Cc1cc(NCCN)co1</t>
  </si>
  <si>
    <t>NCCNc1c[c]oc1</t>
  </si>
  <si>
    <t>Cc1cc([NH])co1</t>
  </si>
  <si>
    <t>[CH2]Nc1coc(C)c1</t>
  </si>
  <si>
    <t>Cc1[c]c(NCCN)co1</t>
  </si>
  <si>
    <t>Cc1cc([N]CCN)co1</t>
  </si>
  <si>
    <t>Cc1cc(N[CH]CN)co1</t>
  </si>
  <si>
    <t>Cc1cc(NC[CH]N)co1</t>
  </si>
  <si>
    <t>Cc1cc(NCC[NH])co1</t>
  </si>
  <si>
    <t>Cc1cc(NCCN)[c]o1</t>
  </si>
  <si>
    <t>CCN(CC)c1ccoc1</t>
  </si>
  <si>
    <t>[CH2]N(CC)c1ccoc1</t>
  </si>
  <si>
    <t>CC[N]c1ccoc1</t>
  </si>
  <si>
    <t>[CH2]CN(CC)c1ccoc1</t>
  </si>
  <si>
    <t>C[CH]N(CC)c1ccoc1</t>
  </si>
  <si>
    <t>CCN(CC)c1[c]coc1</t>
  </si>
  <si>
    <t>CCN(CC)c1c[c]oc1</t>
  </si>
  <si>
    <t>CCN(CC)c1[c]occ1</t>
  </si>
  <si>
    <t>CC1=N[C@H](C)CN[C@@H]1C</t>
  </si>
  <si>
    <t>[CH2]C1=N[C@H](C)CN[C@@H]1C</t>
  </si>
  <si>
    <t>[CH2][C@@H]1CN[C@H](C)C(C)=N1</t>
  </si>
  <si>
    <t>CC1=N[C@H](C)[CH]N[C@@H]1C</t>
  </si>
  <si>
    <t>CC1=N[C@H](C)C[N][C@@H]1C</t>
  </si>
  <si>
    <t>[CH2][C@H]1NC[C@@H](C)N=C1C</t>
  </si>
  <si>
    <t>OCC1(CO)OCCO1</t>
  </si>
  <si>
    <t>[O]CC1(CO)OCCO1</t>
  </si>
  <si>
    <t>O[CH]C1(CO)OCCO1</t>
  </si>
  <si>
    <t>OCC1(CO)O[CH]CO1</t>
  </si>
  <si>
    <t>COCC(=O)C[C@H](C)OC</t>
  </si>
  <si>
    <t>CO[C@@H](C)CC(=O)C[O]</t>
  </si>
  <si>
    <t>[CH2]C(=O)C[C@H](C)OC</t>
  </si>
  <si>
    <t>COCC(=O)C[C@H](C)[O]</t>
  </si>
  <si>
    <t>NCCN1CC[C@H](O)C1</t>
  </si>
  <si>
    <t>[NH]CCN1CC[C@H](O)C1</t>
  </si>
  <si>
    <t>N[CH]CN1CC[C@H](O)C1</t>
  </si>
  <si>
    <t>NCCN1[CH]C[C@H](O)C1</t>
  </si>
  <si>
    <t>NCCN1C[CH][C@H](O)C1</t>
  </si>
  <si>
    <t>NCCN1CC[C@H]([O])C1</t>
  </si>
  <si>
    <t>NCCN1[CH][C@@H](O)CC1</t>
  </si>
  <si>
    <t>NC(=O)CCNCC1CC1</t>
  </si>
  <si>
    <t>CC(C)NCc1ncc[nH]1</t>
  </si>
  <si>
    <t>CCCNCc1ncc[nH]1</t>
  </si>
  <si>
    <t>C[CH]CNCc1ncc[nH]1</t>
  </si>
  <si>
    <t>CC[CH]NCc1ncc[nH]1</t>
  </si>
  <si>
    <t>CCC[N]Cc1ncc[nH]1</t>
  </si>
  <si>
    <t>CCCN[CH]c1ncc[nH]1</t>
  </si>
  <si>
    <t>CCCNCc1n[c]c[nH]1</t>
  </si>
  <si>
    <t>CCCNCc1nc[c][nH]1</t>
  </si>
  <si>
    <t>CCCNCC1=NC=C[N]1</t>
  </si>
  <si>
    <t>O=Cc1coc(CO)c1</t>
  </si>
  <si>
    <t>O=[C]c1coc(CO)c1</t>
  </si>
  <si>
    <t>O=Cc1[c]oc(CO)c1</t>
  </si>
  <si>
    <t>O=Cc1[c]c(CO)oc1</t>
  </si>
  <si>
    <t>CC(=O)C/C=C(\C)C(C)=O</t>
  </si>
  <si>
    <t>CC(=O)/C(C)=C/C[C]=O</t>
  </si>
  <si>
    <t>C/[C]=C\CC(C)=O</t>
  </si>
  <si>
    <t>[CH2]C(=O)C/C=C(\C)C(C)=O</t>
  </si>
  <si>
    <t>CC(=O)[CH]/C=C(\C)C(C)=O</t>
  </si>
  <si>
    <t>CC(=O)C/[C]=C(\C)C(C)=O</t>
  </si>
  <si>
    <t>[CH2]/C(=C\CC(C)=O)C(C)=O</t>
  </si>
  <si>
    <t>[CH2]C(=O)/C(C)=C/CC(C)=O</t>
  </si>
  <si>
    <t>O/N=C/CN1CCCC1</t>
  </si>
  <si>
    <t>O/N=[C]/CN1CCCC1</t>
  </si>
  <si>
    <t>O/N=C/[CH]N1CCCC1</t>
  </si>
  <si>
    <t>O/N=C/CN1[CH]CCC1</t>
  </si>
  <si>
    <t>C[C@@H]1CC[C@H](O)[C@@H](CO)O1</t>
  </si>
  <si>
    <t>[CH2][C@H]1O[C@H](C)CC[C@@H]1O</t>
  </si>
  <si>
    <t>[CH2][C@@H]1CC[C@H](O)[C@@H](CO)O1</t>
  </si>
  <si>
    <t>C[C@@H]1[CH]C[C@H](O)[C@@H](CO)O1</t>
  </si>
  <si>
    <t>C[C@@H]1C[CH][C@H](O)[C@@H](CO)O1</t>
  </si>
  <si>
    <t>C[C@@H]1CC[C@H](O)[C@@H]([CH]O)O1</t>
  </si>
  <si>
    <t>C[C@@H]1CC[C@H](O)[C@@H](C[O])O1</t>
  </si>
  <si>
    <t>COCCNC(=O)C1CC1</t>
  </si>
  <si>
    <t>CC(C)N1CC(=O)[C@@H]1C</t>
  </si>
  <si>
    <t>C[CH]N1CC(=O)[C@@H]1C</t>
  </si>
  <si>
    <t>C[C](C)N1CC(=O)[C@@H]1C</t>
  </si>
  <si>
    <t>CC(C)N1[CH]C(=O)[C@@H]1C</t>
  </si>
  <si>
    <t>[CH2][C@H]1C(=O)CN1C(C)C</t>
  </si>
  <si>
    <t>CCCCC(=O)OCC=O</t>
  </si>
  <si>
    <t>CC(=O)c1cnn(O)c1</t>
  </si>
  <si>
    <t>CC(=O)c1[c]n(O)nc1</t>
  </si>
  <si>
    <t>CN(C)C(=O)[C@](C)(O)CO</t>
  </si>
  <si>
    <t>C[N]C(=O)[C@](C)(O)CO</t>
  </si>
  <si>
    <t>Cc1cc(CN)co1</t>
  </si>
  <si>
    <t>Cc1[c]c(CN)co1</t>
  </si>
  <si>
    <t>Cc1cc([CH]N)co1</t>
  </si>
  <si>
    <t>Cc1cc(C[NH])co1</t>
  </si>
  <si>
    <t>CCC1(O)CCNCC1</t>
  </si>
  <si>
    <t>C#CC1CCNCC1</t>
  </si>
  <si>
    <t>[C]#CC1CCNCC1</t>
  </si>
  <si>
    <t>CN(C)/C=C/C=C/N=O</t>
  </si>
  <si>
    <t>[CH2]N(C)/C=C/C=C/N=O</t>
  </si>
  <si>
    <t>CN(C)/[C]=C/C=C/N=O</t>
  </si>
  <si>
    <t>CN(C)/C=[C]/C=C/N=O</t>
  </si>
  <si>
    <t>CN(C)/C=C/[C]=C/N=O</t>
  </si>
  <si>
    <t>C=C1C[C@H](N)[C@H](CO)C1</t>
  </si>
  <si>
    <t>[CH]=C1C[C@H](N)[C@H](CO)C1</t>
  </si>
  <si>
    <t>C=C1C[C@H]([NH])[C@H](CO)C1</t>
  </si>
  <si>
    <t>C=C1C[C@H](N)[C@H]([CH]O)C1</t>
  </si>
  <si>
    <t>C=C1[CH][C@@H](CO)[C@@H](N)C1</t>
  </si>
  <si>
    <t>CC(C)(C)[C@H](O)CCN</t>
  </si>
  <si>
    <t>C[C](C)[C@H](O)CCN</t>
  </si>
  <si>
    <t>[CH2]C[C@@H](O)C(C)(C)C</t>
  </si>
  <si>
    <t>[CH2]C(C)(C)[C@H](O)CCN</t>
  </si>
  <si>
    <t>CC(C)(C)[C@H]([O])CCN</t>
  </si>
  <si>
    <t>CC(C)(C)[C@H](O)[CH]CN</t>
  </si>
  <si>
    <t>CC(C)(C)[C@H](O)C[CH]N</t>
  </si>
  <si>
    <t>CC(C)(C)[C@H](O)CC[NH]</t>
  </si>
  <si>
    <t>COC[C@H](C)N=C(N)N</t>
  </si>
  <si>
    <t>C[C@@H](C[O])N=C(N)N</t>
  </si>
  <si>
    <t>[CH2][C@H](C)N=C(N)N</t>
  </si>
  <si>
    <t>COC[C@H](C)N=[C]N</t>
  </si>
  <si>
    <t>[CH2]OC[C@H](C)N=C(N)N</t>
  </si>
  <si>
    <t>CO[CH][C@H](C)N=C(N)N</t>
  </si>
  <si>
    <t>[CH2][C@@H](COC)N=C(N)N</t>
  </si>
  <si>
    <t>COC[C@H](C)N=C([NH])N</t>
  </si>
  <si>
    <t>CN1CCC=CC1(C)C</t>
  </si>
  <si>
    <t>CC1(C)C=CCC[N]1</t>
  </si>
  <si>
    <t>C[C]1C=CCCN1C</t>
  </si>
  <si>
    <t>[CH2]N1CCC=CC1(C)C</t>
  </si>
  <si>
    <t>CN1[CH]CC=CC1(C)C</t>
  </si>
  <si>
    <t>CN1C[CH]C=CC1(C)C</t>
  </si>
  <si>
    <t>CN1CC[C]=CC1(C)C</t>
  </si>
  <si>
    <t>CN1CCC=[C]C1(C)C</t>
  </si>
  <si>
    <t>C[C@@H]1C=CC[C@@H](C)N1C</t>
  </si>
  <si>
    <t>C[C@@H]1C=CC[C@@H](C)[N]1</t>
  </si>
  <si>
    <t>[CH2][C@@H]1C=CC[C@@H](C)N1C</t>
  </si>
  <si>
    <t>C[C@@H]1C=[C]C[C@@H](C)N1C</t>
  </si>
  <si>
    <t>C[C@@H]1[CH]C=C[C@@H](C)N1C</t>
  </si>
  <si>
    <t>[CH2][C@@H]1CC=C[C@@H](C)N1C</t>
  </si>
  <si>
    <t>[CH2]N1[C@H](C)C=CC[C@H]1C</t>
  </si>
  <si>
    <t>CNC[C@H](O)c1ccoc1</t>
  </si>
  <si>
    <t>[NH]C[C@H](O)c1ccoc1</t>
  </si>
  <si>
    <t>CC(C)(/C=N/O)/C=N/O</t>
  </si>
  <si>
    <t>CC(C)(C=[N])/C=N/O</t>
  </si>
  <si>
    <t>[CH2]C(C)(/C=N/O)/C=N/O</t>
  </si>
  <si>
    <t>CC(C)(/C=N/[O])/C=N/O</t>
  </si>
  <si>
    <t>C[C@H](O)NCC(C)(C)C</t>
  </si>
  <si>
    <t>C[C](C)CN[C@H](C)O</t>
  </si>
  <si>
    <t>[CH2][C@H](O)NCC(C)(C)C</t>
  </si>
  <si>
    <t>C[C@H]([O])NCC(C)(C)C</t>
  </si>
  <si>
    <t>C[C@H](O)[N]CC(C)(C)C</t>
  </si>
  <si>
    <t>C[C@H](O)N[CH]C(C)(C)C</t>
  </si>
  <si>
    <t>[CH2]C(C)(C)CN[C@H](C)O</t>
  </si>
  <si>
    <t>OCCNCC1CCC1</t>
  </si>
  <si>
    <t>[CH2]CNCC1CCC1</t>
  </si>
  <si>
    <t>OC[CH]NCC1CCC1</t>
  </si>
  <si>
    <t>OCC[N]CC1CCC1</t>
  </si>
  <si>
    <t>OCCN[CH]C1CCC1</t>
  </si>
  <si>
    <t>OCCNC[C]1CCC1</t>
  </si>
  <si>
    <t>OCCNCC1C[CH]C1</t>
  </si>
  <si>
    <t>CCN1OC[C@H](N)C1=O</t>
  </si>
  <si>
    <t>[CH2]CN1OC[C@H](N)C1=O</t>
  </si>
  <si>
    <t>C[CH]N1OC[C@H](N)C1=O</t>
  </si>
  <si>
    <t>CCN1O[CH][C@H](N)C1=O</t>
  </si>
  <si>
    <t>CCN1OC[C@H]([NH])C1=O</t>
  </si>
  <si>
    <t>CC[C@@H]1CCNC[C@H]1N</t>
  </si>
  <si>
    <t>[CH2][C@@H]1CCNC[C@H]1N</t>
  </si>
  <si>
    <t>C[CH][C@@H]1CCNC[C@H]1N</t>
  </si>
  <si>
    <t>CC[C@@H]1[CH]CNC[C@H]1N</t>
  </si>
  <si>
    <t>CC[C@@H]1C[CH]NC[C@H]1N</t>
  </si>
  <si>
    <t>CC[C@@H]1CC[N]C[C@H]1N</t>
  </si>
  <si>
    <t>CC[C@@H]1CCN[CH][C@H]1N</t>
  </si>
  <si>
    <t>CC[C@@H]1CCNC[C@H]1[NH]</t>
  </si>
  <si>
    <t>CC[C@@H]1C(=O)NC[C@@H]1C</t>
  </si>
  <si>
    <t>[CH2]C[C@@H]1C(=O)NC[C@@H]1C</t>
  </si>
  <si>
    <t>C[CH][C@@H]1C(=O)NC[C@@H]1C</t>
  </si>
  <si>
    <t>CC[C@@H]1C(=O)[N]C[C@@H]1C</t>
  </si>
  <si>
    <t>CC[C@@H]1C(=O)N[CH][C@@H]1C</t>
  </si>
  <si>
    <t>[CH2][C@H]1CNC(=O)[C@H]1CC</t>
  </si>
  <si>
    <t>NC[C@@H]1C[C@@]1(N)C(=O)O</t>
  </si>
  <si>
    <t>[CH2][C@@H]1C[C@@]1(N)C(=O)O</t>
  </si>
  <si>
    <t>NC[C@@H]1C[C@@]1(N)[C]=O</t>
  </si>
  <si>
    <t>[NH]C[C@@H]1C[C@@]1(N)C(=O)O</t>
  </si>
  <si>
    <t>N[CH][C@@H]1C[C@@]1(N)C(=O)O</t>
  </si>
  <si>
    <t>[NH][C@@]1(C(=O)O)C[C@H]1CN</t>
  </si>
  <si>
    <t>C[C@H]1CC(=O)N[C@@H]2C[C@H]12</t>
  </si>
  <si>
    <t>[CH2][C@H]1CC(=O)N[C@@H]2C[C@H]12</t>
  </si>
  <si>
    <t>C[C@H]1[CH]C(=O)N[C@@H]2C[C@H]12</t>
  </si>
  <si>
    <t>C[C@H]1CC(=O)[N][C@@H]2C[C@H]12</t>
  </si>
  <si>
    <t>C[C@H]1CC(=O)N[C@@H]2[CH][C@H]12</t>
  </si>
  <si>
    <t>C=CCCO[C@H](C)C(=O)O</t>
  </si>
  <si>
    <t>C=CCCO[C@H](C)[C]=O</t>
  </si>
  <si>
    <t>C=[C]CCO[C@H](C)C(=O)O</t>
  </si>
  <si>
    <t>Cc1ccc2nocc2c1</t>
  </si>
  <si>
    <t>[CH2]c1ccc2nocc2c1</t>
  </si>
  <si>
    <t>Cc1[c]cc2nocc2c1</t>
  </si>
  <si>
    <t>Cc1c[c]c2nocc2c1</t>
  </si>
  <si>
    <t>Cc1ccc2no[c]c2c1</t>
  </si>
  <si>
    <t>Cc1[c]c2conc2cc1</t>
  </si>
  <si>
    <t>C[C@]1(O)CNNC[C@H]1O</t>
  </si>
  <si>
    <t>[CH2][C@]1(O)CNNC[C@H]1O</t>
  </si>
  <si>
    <t>C[C@]1([O])CNNC[C@H]1O</t>
  </si>
  <si>
    <t>C[C@]1(O)[CH]NNC[C@H]1O</t>
  </si>
  <si>
    <t>C[C@]1(O)C[N]NC[C@H]1O</t>
  </si>
  <si>
    <t>C[C@]1(O)CN[N]C[C@H]1O</t>
  </si>
  <si>
    <t>C[C@]1(O)CNN[CH][C@H]1O</t>
  </si>
  <si>
    <t>C[C@]1(O)CNNC[C@H]1[O]</t>
  </si>
  <si>
    <t>CCNC(=O)NCC(N)=O</t>
  </si>
  <si>
    <t>[CH2]NC(=O)NCC(N)=O</t>
  </si>
  <si>
    <t>[NH]C(=O)NCC(N)=O</t>
  </si>
  <si>
    <t>CCNC(=O)NC[C]=O</t>
  </si>
  <si>
    <t>[CH2]CNC(=O)NCC(N)=O</t>
  </si>
  <si>
    <t>C[CH]NC(=O)NCC(N)=O</t>
  </si>
  <si>
    <t>CC[N]C(=O)NCC(N)=O</t>
  </si>
  <si>
    <t>CCNC(=O)[N]CC(N)=O</t>
  </si>
  <si>
    <t>CCNC(=O)N[CH]C(N)=O</t>
  </si>
  <si>
    <t>CCNC(=O)NCC([NH])=O</t>
  </si>
  <si>
    <t>COCO[C@H](C)[C@@H]1CO1</t>
  </si>
  <si>
    <t>C[C@@H](OC[O])[C@@H]1CO1</t>
  </si>
  <si>
    <t>[CH2]OCO[C@H](C)[C@@H]1CO1</t>
  </si>
  <si>
    <t>CO[CH]O[C@H](C)[C@@H]1CO1</t>
  </si>
  <si>
    <t>COCO[C@H](C)[C@@H]1[CH]O1</t>
  </si>
  <si>
    <t>CNC[C@H](O)c1ncc[nH]1</t>
  </si>
  <si>
    <t>[NH]C[C@H](O)c1ncc[nH]1</t>
  </si>
  <si>
    <t>NCCn1ccnc1CO</t>
  </si>
  <si>
    <t>CC/C=C/C(=O)NC</t>
  </si>
  <si>
    <t>[CH2]/C=C/C(=O)NC</t>
  </si>
  <si>
    <t>[CH2]C/C=C/C(=O)NC</t>
  </si>
  <si>
    <t>CC/C=[C]/C(=O)NC</t>
  </si>
  <si>
    <t>CC/C=C/C(=O)[N]C</t>
  </si>
  <si>
    <t>[CH2]NC(=O)/C=C/CC</t>
  </si>
  <si>
    <t>C[C@H](O)[C@H]1CN=C(N)N1</t>
  </si>
  <si>
    <t>C[C@H](O)[C@H]1CN=[C]N1</t>
  </si>
  <si>
    <t>[CH2][C@H](O)[C@H]1CN=C(N)N1</t>
  </si>
  <si>
    <t>C[C@H]([O])[C@H]1CN=C(N)N1</t>
  </si>
  <si>
    <t>C[C@H](O)[C@H]1CN=C([NH])N1</t>
  </si>
  <si>
    <t>C[C@H](O)[C@H]1CN=C(N)[N]1</t>
  </si>
  <si>
    <t>O=C(CO)C1CCC1</t>
  </si>
  <si>
    <t>O=C([CH]O)C1CCC1</t>
  </si>
  <si>
    <t>O=C(CO)C1C[CH]C1</t>
  </si>
  <si>
    <t>C=CCC1(O)CCC1</t>
  </si>
  <si>
    <t>[CH]=CCC1(O)CCC1</t>
  </si>
  <si>
    <t>C=[C]CC1(O)CCC1</t>
  </si>
  <si>
    <t>C=CCC1(O)C[CH]C1</t>
  </si>
  <si>
    <t>CCCC1CC(=O)C1</t>
  </si>
  <si>
    <t>[CH2]CCC1CC(=O)C1</t>
  </si>
  <si>
    <t>C[CH]CC1CC(=O)C1</t>
  </si>
  <si>
    <t>CC[CH]C1CC(=O)C1</t>
  </si>
  <si>
    <t>CCC[C]1CC(=O)C1</t>
  </si>
  <si>
    <t>Cc1cnc2cccnn12</t>
  </si>
  <si>
    <t>[CH2]c1cnc2cccnn12</t>
  </si>
  <si>
    <t>Cc1[c]nc2cccnn12</t>
  </si>
  <si>
    <t>Cc1cnc2[c]ccnn12</t>
  </si>
  <si>
    <t>Cc1cnc2c[c]cnn12</t>
  </si>
  <si>
    <t>Cc1cnc2cc[c]nn12</t>
  </si>
  <si>
    <t>CN1CCCC(=O)CC1=O</t>
  </si>
  <si>
    <t>[CH2]N1CCCC(=O)CC1=O</t>
  </si>
  <si>
    <t>CN1[CH]CCC(=O)CC1=O</t>
  </si>
  <si>
    <t>CN1C[CH]CC(=O)CC1=O</t>
  </si>
  <si>
    <t>CN1CC[CH]C(=O)CC1=O</t>
  </si>
  <si>
    <t>CN1CCCC(=O)[CH]C1=O</t>
  </si>
  <si>
    <t>C/C=C/CO[C@@H](C)C(=O)O</t>
  </si>
  <si>
    <t>[CH]=CCO[C@@H](C)C(=O)O</t>
  </si>
  <si>
    <t>C/C=C/CO[C@@H](C)[C]=O</t>
  </si>
  <si>
    <t>CCN1C=CCN1CC</t>
  </si>
  <si>
    <t>[CH2]N1C=CCN1CC</t>
  </si>
  <si>
    <t>CCN1CC=C[N]1</t>
  </si>
  <si>
    <t>[CH2]CN1C=CCN1CC</t>
  </si>
  <si>
    <t>C[CH]N1C=CCN1CC</t>
  </si>
  <si>
    <t>CCN1[C]=CCN1CC</t>
  </si>
  <si>
    <t>CCN1C=[C]CN1CC</t>
  </si>
  <si>
    <t>CCN1[CH]C=CN1CC</t>
  </si>
  <si>
    <t>C[CH]N1CC=CN1CC</t>
  </si>
  <si>
    <t>[CH2]CN1CC=CN1CC</t>
  </si>
  <si>
    <t>CCCNC/C=C/CN</t>
  </si>
  <si>
    <t>C[CH]CNC/C=C/CN</t>
  </si>
  <si>
    <t>CC[CH]NC/C=C/CN</t>
  </si>
  <si>
    <t>CCC[N]C/C=C/CN</t>
  </si>
  <si>
    <t>CCCN[CH]/C=C/CN</t>
  </si>
  <si>
    <t>CCCNC/[C]=C/CN</t>
  </si>
  <si>
    <t>CCCNC/C=[C]/CN</t>
  </si>
  <si>
    <t>CCCNC/C=C/[CH]N</t>
  </si>
  <si>
    <t>CN1CC[C@H](CO)C1=O</t>
  </si>
  <si>
    <t>[CH2]N1CC[C@H](CO)C1=O</t>
  </si>
  <si>
    <t>CN1[CH]C[C@H](CO)C1=O</t>
  </si>
  <si>
    <t>CN1C[CH][C@H](CO)C1=O</t>
  </si>
  <si>
    <t>CN1CC[C@H]([CH]O)C1=O</t>
  </si>
  <si>
    <t>CCCCC[C@H](CO)OO</t>
  </si>
  <si>
    <t>[CH2]CCC[C@H](CO)OO</t>
  </si>
  <si>
    <t>[CH2]CC[C@H](CO)OO</t>
  </si>
  <si>
    <t>CCCCC[C@@H]([O])CO</t>
  </si>
  <si>
    <t>Cc1ccc(CO)c(C)n1</t>
  </si>
  <si>
    <t>Cc1ccc(CO)[c]n1</t>
  </si>
  <si>
    <t>[CH2]c1ccc(CO)c(C)n1</t>
  </si>
  <si>
    <t>Cc1[c]cc(CO)c(C)n1</t>
  </si>
  <si>
    <t>Cc1c[c]c(CO)c(C)n1</t>
  </si>
  <si>
    <t>[CH2]c1nc(C)ccc1CO</t>
  </si>
  <si>
    <t>NC(=O)CC/N=C/C=O</t>
  </si>
  <si>
    <t>O=[C]CC/N=C/C=O</t>
  </si>
  <si>
    <t>[CH2]C/N=C/C=O</t>
  </si>
  <si>
    <t>[CH]=NCCC(N)=O</t>
  </si>
  <si>
    <t>[NH]C(=O)CC/N=C/C=O</t>
  </si>
  <si>
    <t>NC(=O)C[CH]/N=C/C=O</t>
  </si>
  <si>
    <t>CC[C@@H]1C[C@@H]1CN</t>
  </si>
  <si>
    <t>[CH2]C[C@@H]1C[C@@H]1CN</t>
  </si>
  <si>
    <t>C[CH][C@@H]1C[C@@H]1CN</t>
  </si>
  <si>
    <t>CC[C@@H]1[CH][C@@H]1CN</t>
  </si>
  <si>
    <t>CC[C@@H]1C[C@@H]1C[NH]</t>
  </si>
  <si>
    <t>CC[C@]1(C)CCCCN1</t>
  </si>
  <si>
    <t>[CH2]C[C@]1(C)CCCCN1</t>
  </si>
  <si>
    <t>[CH2][C@@]1(CC)CCCCN1</t>
  </si>
  <si>
    <t>CC[C@]1(C)[CH]CCCN1</t>
  </si>
  <si>
    <t>CC[C@]1(C)C[CH]CCN1</t>
  </si>
  <si>
    <t>CC[C@]1(C)CC[CH]CN1</t>
  </si>
  <si>
    <t>CC[C@]1(C)CCCC[N]1</t>
  </si>
  <si>
    <t>C=CCCC1=NCCC1</t>
  </si>
  <si>
    <t>[CH]=CCCC1=NCCC1</t>
  </si>
  <si>
    <t>C=[C]CCC1=NCCC1</t>
  </si>
  <si>
    <t>C=C[CH]CC1=NCCC1</t>
  </si>
  <si>
    <t>C=CC[CH]C1=NCCC1</t>
  </si>
  <si>
    <t>C=CCCC1=N[CH]CC1</t>
  </si>
  <si>
    <t>C=CCCC1=NC[CH]C1</t>
  </si>
  <si>
    <t>C=CCCC1=NCC[CH]1</t>
  </si>
  <si>
    <t>CCc1cn(C(C)C)cn1</t>
  </si>
  <si>
    <t>[CH2]c1cn(C(C)C)cn1</t>
  </si>
  <si>
    <t>[CH2]Cc1cn(C(C)C)cn1</t>
  </si>
  <si>
    <t>CCc1cn([C](C)C)cn1</t>
  </si>
  <si>
    <t>CCc1cn(C(C)C)[c]n1</t>
  </si>
  <si>
    <t>COC(=N)CCO</t>
  </si>
  <si>
    <t>COC(=[N])CCO</t>
  </si>
  <si>
    <t>COC(=N)[CH]CO</t>
  </si>
  <si>
    <t>COCO[C@@H]1CCO[C@@H]1O</t>
  </si>
  <si>
    <t>[CH2]O[C@@H]1CCO[C@@H]1O</t>
  </si>
  <si>
    <t>[O][C@@H]1CCO[C@@H]1O</t>
  </si>
  <si>
    <t>C=C(CC)C[C@H](C)CO</t>
  </si>
  <si>
    <t>[CH2]C(=C)C[C@H](C)CO</t>
  </si>
  <si>
    <t>[CH2][C@@H](C)CC(=C)CC</t>
  </si>
  <si>
    <t>[CH]=C(CC)C[C@H](C)CO</t>
  </si>
  <si>
    <t>C=C([CH]C)C[C@H](C)CO</t>
  </si>
  <si>
    <t>[CH2]CC(=C)C[C@H](C)CO</t>
  </si>
  <si>
    <t>[CH2][C@H](CO)CC(=C)CC</t>
  </si>
  <si>
    <t>C=C(CC)C[C@H](C)[CH]O</t>
  </si>
  <si>
    <t>C=C(CC)C[C@H](C)C[O]</t>
  </si>
  <si>
    <t>C[C@@H]1[C@@H](N)C2CCN1CC2</t>
  </si>
  <si>
    <t>C[C@@H]1[C@@H](N)[C]2CCN1CC2</t>
  </si>
  <si>
    <t>CC(=O)OCCNC=O</t>
  </si>
  <si>
    <t>[CH2]C(=O)OCCNC=O</t>
  </si>
  <si>
    <t>CC(=O)O[CH]CNC=O</t>
  </si>
  <si>
    <t>CC(=O)OC[CH]NC=O</t>
  </si>
  <si>
    <t>CC(=O)OCC[N]C=O</t>
  </si>
  <si>
    <t>Cc1ccnc(C)c1CN</t>
  </si>
  <si>
    <t>[CH2]c1ccnc(C)c1CN</t>
  </si>
  <si>
    <t>Cc1[c]cnc(C)c1CN</t>
  </si>
  <si>
    <t>Cc1c[c]nc(C)c1CN</t>
  </si>
  <si>
    <t>[CH2]c1nccc(C)c1CN</t>
  </si>
  <si>
    <t>Cc1ccnc(C)c1[CH]N</t>
  </si>
  <si>
    <t>Cc1ccnc(C)c1C[NH]</t>
  </si>
  <si>
    <t>CC1=C(CN)N(C)ON1</t>
  </si>
  <si>
    <t>[CH2]C1=C(C)NON1C</t>
  </si>
  <si>
    <t>[CH2]C1=C(CN)N(C)ON1</t>
  </si>
  <si>
    <t>CC1=C([CH]N)N(C)ON1</t>
  </si>
  <si>
    <t>CC1=C(C[NH])N(C)ON1</t>
  </si>
  <si>
    <t>[CH2]N1ONC(C)=C1CN</t>
  </si>
  <si>
    <t>CC1=C(CN)N(C)O[N]1</t>
  </si>
  <si>
    <t>CC1=NC[C@H](CO)O1</t>
  </si>
  <si>
    <t>[CH2]C1=NC[C@H](CO)O1</t>
  </si>
  <si>
    <t>CC1=NC[C@H]([CH]O)O1</t>
  </si>
  <si>
    <t>C=C[C@](C)(O)OO</t>
  </si>
  <si>
    <t>C=C[C@@](C)([O])O</t>
  </si>
  <si>
    <t>[CH]=C[C@](C)(O)OO</t>
  </si>
  <si>
    <t>C=[C][C@](C)(O)OO</t>
  </si>
  <si>
    <t>[CH2][C@](O)(C=C)OO</t>
  </si>
  <si>
    <t>C=C(C)[C@H](O)OO</t>
  </si>
  <si>
    <t>C=C(C)[C@@H]([O])O</t>
  </si>
  <si>
    <t>[CH]=C(C)[C@H](O)OO</t>
  </si>
  <si>
    <t>[CH2]C(=C)[C@H](O)OO</t>
  </si>
  <si>
    <t>Cc1[nH]n(C)c(=O)c1C=O</t>
  </si>
  <si>
    <t>Cn1[nH][c]c(C=O)c1=O</t>
  </si>
  <si>
    <t>[CH2]c1[nH]n(C)c(=O)c1C=O</t>
  </si>
  <si>
    <t>[CH2]n1[nH]c(C)c(C=O)c1=O</t>
  </si>
  <si>
    <t>Cc1[nH]n(C)c(=O)c1[C]=O</t>
  </si>
  <si>
    <t>CO[C@@H]1CC[C@@H](CO)O1</t>
  </si>
  <si>
    <t>[CH2][C@@H]1CC[C@@H](OC)O1</t>
  </si>
  <si>
    <t>[CH2]O[C@@H]1CC[C@@H](CO)O1</t>
  </si>
  <si>
    <t>CO[C@@H]1[CH]C[C@@H](CO)O1</t>
  </si>
  <si>
    <t>CO[C@@H]1C[CH][C@@H](CO)O1</t>
  </si>
  <si>
    <t>CO[C@@H]1CC[C@@H]([CH]O)O1</t>
  </si>
  <si>
    <t>COC1=CN1C#N</t>
  </si>
  <si>
    <t>[CH2]OC1=CN1C#N</t>
  </si>
  <si>
    <t>COC1=[C]N1C#N</t>
  </si>
  <si>
    <t>CC(C)OC1=CN1C#N</t>
  </si>
  <si>
    <t>C[CH]OC1=CN1C#N</t>
  </si>
  <si>
    <t>C[C](C)OC1=CN1C#N</t>
  </si>
  <si>
    <t>CC(C)OC1=[C]N1C#N</t>
  </si>
  <si>
    <t>CN(C)C(=O)NN=C(N)N</t>
  </si>
  <si>
    <t>CN(C)C(=O)NN=[C]N</t>
  </si>
  <si>
    <t>[CH2]N(C)C(=O)NN=C(N)N</t>
  </si>
  <si>
    <t>CN(C)C(=O)[N]N=C(N)N</t>
  </si>
  <si>
    <t>CN(C)C(=O)NN=C([NH])N</t>
  </si>
  <si>
    <t>C#CC1=CC[C@H](C#C)CC1</t>
  </si>
  <si>
    <t>[C]#CC1=CC[C@H](C#C)CC1</t>
  </si>
  <si>
    <t>C#CC1=[C]C[C@H](C#C)CC1</t>
  </si>
  <si>
    <t>C#CC1=C[CH][C@H](C#C)CC1</t>
  </si>
  <si>
    <t>[C]#C[C@H]1CC=C(C#C)CC1</t>
  </si>
  <si>
    <t>C#CC1=CC[C@H](C#C)[CH]C1</t>
  </si>
  <si>
    <t>C#CC1=CC[C@H](C#C)C[CH]1</t>
  </si>
  <si>
    <t>CCc1cnc(CCN)o1</t>
  </si>
  <si>
    <t>[CH2]c1cnc(CCN)o1</t>
  </si>
  <si>
    <t>[CH2]Cc1cnc(CCN)o1</t>
  </si>
  <si>
    <t>C[CH]c1cnc(CCN)o1</t>
  </si>
  <si>
    <t>CCc1[c]nc(CCN)o1</t>
  </si>
  <si>
    <t>CCc1cnc([CH]CN)o1</t>
  </si>
  <si>
    <t>CCc1cnc(C[CH]N)o1</t>
  </si>
  <si>
    <t>CCc1cnc(CC[NH])o1</t>
  </si>
  <si>
    <t>C[C@@H]1C[C@]1(C)C(=O)O</t>
  </si>
  <si>
    <t>C[C@@H]1C[C@]1(C)[C]=O</t>
  </si>
  <si>
    <t>[CH2][C@@H]1C[C@]1(C)C(=O)O</t>
  </si>
  <si>
    <t>C[C@@H]1[CH][C@]1(C)C(=O)O</t>
  </si>
  <si>
    <t>C[C@@H]1C[C@]1(C)C([O])=O</t>
  </si>
  <si>
    <t>CO[C@@]12CC[C@@H]1[C@H](O)CO2</t>
  </si>
  <si>
    <t>[CH2]O[C@@]12CC[C@@H]1[C@H](O)CO2</t>
  </si>
  <si>
    <t>CO[C@@]12[CH]C[C@@H]1[C@H](O)CO2</t>
  </si>
  <si>
    <t>CO[C@@]12C[CH][C@@H]1[C@H](O)CO2</t>
  </si>
  <si>
    <t>CO[C@@]12CC[C@@H]1[C@H]([O])CO2</t>
  </si>
  <si>
    <t>CO[C@@]12CC[C@@H]1[C@H](O)[CH]O2</t>
  </si>
  <si>
    <t>CON[C@@H](C)C(C)(C)C</t>
  </si>
  <si>
    <t>C[C@H](N[O])C(C)(C)C</t>
  </si>
  <si>
    <t>CON[C@@H](C)[C](C)C</t>
  </si>
  <si>
    <t>[CH2]ON[C@@H](C)C(C)(C)C</t>
  </si>
  <si>
    <t>CO[N][C@@H](C)C(C)(C)C</t>
  </si>
  <si>
    <t>[CH2][C@H](NOC)C(C)(C)C</t>
  </si>
  <si>
    <t>[CH2]C(C)(C)[C@H](C)NOC</t>
  </si>
  <si>
    <t>CC/C(C=O)=C(/C)C=O</t>
  </si>
  <si>
    <t>[CH2]/C(C=O)=C(/C)C=O</t>
  </si>
  <si>
    <t>[CH2]C/C(C=O)=C(/C)C=O</t>
  </si>
  <si>
    <t>C[CH]/C(C=O)=C(/C)C=O</t>
  </si>
  <si>
    <t>CC/C([C]=O)=C(/C)C=O</t>
  </si>
  <si>
    <t>[CH2]/C(C=O)=C(\C=O)CC</t>
  </si>
  <si>
    <t>CC/C(C=O)=C(/C)[C]=O</t>
  </si>
  <si>
    <t>CC/C(=C\C=O)C(C)=O</t>
  </si>
  <si>
    <t>[CH2]C/C(=C\C=O)C(C)=O</t>
  </si>
  <si>
    <t>C[CH]/C(=C\C=O)C(C)=O</t>
  </si>
  <si>
    <t>CC/C(=C\[C]=O)C(C)=O</t>
  </si>
  <si>
    <t>[CH2]C(=O)/C(=C/C=O)CC</t>
  </si>
  <si>
    <t>CC/C(C=O)=C\C(C)=O</t>
  </si>
  <si>
    <t>[CH2]/C(C=O)=C\C(C)=O</t>
  </si>
  <si>
    <t>CC/C(C=O)=C\[C]=O</t>
  </si>
  <si>
    <t>CC/C([C]=O)=C\C(C)=O</t>
  </si>
  <si>
    <t>[CH2]C(=O)/C=C(/C=O)CC</t>
  </si>
  <si>
    <t>CC[C@]1(O)CCC=C1C</t>
  </si>
  <si>
    <t>CC[C@@]1(O)[C]=CCC1</t>
  </si>
  <si>
    <t>[CH2]C[C@]1(O)CCC=C1C</t>
  </si>
  <si>
    <t>C[CH][C@]1(O)CCC=C1C</t>
  </si>
  <si>
    <t>CC[C@]1([O])CCC=C1C</t>
  </si>
  <si>
    <t>CC[C@]1(O)[CH]CC=C1C</t>
  </si>
  <si>
    <t>CC[C@]1(O)C[CH]C=C1C</t>
  </si>
  <si>
    <t>CC[C@]1(O)CC[C]=C1C</t>
  </si>
  <si>
    <t>[CH2]C1=CCC[C@@]1(O)CC</t>
  </si>
  <si>
    <t>CC[C@](C)(NO)C(=O)OC</t>
  </si>
  <si>
    <t>[CH2][C@](C)(NO)C(=O)OC</t>
  </si>
  <si>
    <t>C[CH][C@](C)(NO)C(=O)OC</t>
  </si>
  <si>
    <t>[CH2][C@@](CC)(NO)C(=O)OC</t>
  </si>
  <si>
    <t>CC[C@](C)([N]O)C(=O)OC</t>
  </si>
  <si>
    <t>CC[C@](C)(N[O])C(=O)OC</t>
  </si>
  <si>
    <t>[CH2]OC(=O)[C@](C)(CC)NO</t>
  </si>
  <si>
    <t>CC1=N[C@H](C)N(C)O1</t>
  </si>
  <si>
    <t>[CH2]C1=N[C@H](C)N(C)O1</t>
  </si>
  <si>
    <t>[CH2][C@H]1N=C(C)ON1C</t>
  </si>
  <si>
    <t>[CH2]N1OC(C)=N[C@@H]1C</t>
  </si>
  <si>
    <t>CN(C)C[C@@H]1C[C@H]1C(=O)O</t>
  </si>
  <si>
    <t>C[N]C[C@@H]1C[C@H]1C(=O)O</t>
  </si>
  <si>
    <t>[CH2][C@@H]1C[C@H]1C(=O)O</t>
  </si>
  <si>
    <t>CN(C)C[C@@H]1C[C@H]1[C]=O</t>
  </si>
  <si>
    <t>[CH2]N(C)C[C@@H]1C[C@H]1C(=O)O</t>
  </si>
  <si>
    <t>CN(C)[CH][C@@H]1C[C@H]1C(=O)O</t>
  </si>
  <si>
    <t>CN(C)C[C@@H]1[CH][C@H]1C(=O)O</t>
  </si>
  <si>
    <t>CN(C)C[C@@H]1C[C@H]1C([O])=O</t>
  </si>
  <si>
    <t>CCOC(=O)OCOC</t>
  </si>
  <si>
    <t>[CH2]OC(=O)OCOC</t>
  </si>
  <si>
    <t>COCOC([O])=O</t>
  </si>
  <si>
    <t>CCOC(=O)OC[O]</t>
  </si>
  <si>
    <t>[CH2]COC(=O)OCOC</t>
  </si>
  <si>
    <t>C[CH]OC(=O)OCOC</t>
  </si>
  <si>
    <t>CCOC(=O)O[CH]OC</t>
  </si>
  <si>
    <t>[CH2]OCOC(=O)OCC</t>
  </si>
  <si>
    <t>CC(=O)C[C@](C)(O)CO</t>
  </si>
  <si>
    <t>C[C@@](O)(CO)C[C]=O</t>
  </si>
  <si>
    <t>[CH2]C(=O)C[C@](C)(O)CO</t>
  </si>
  <si>
    <t>CC(=O)[CH][C@](C)(O)CO</t>
  </si>
  <si>
    <t>[CH2][C@@](O)(CO)CC(C)=O</t>
  </si>
  <si>
    <t>CC(=O)C[C@](C)([O])CO</t>
  </si>
  <si>
    <t>CC(=O)C[C@](C)(O)[CH]O</t>
  </si>
  <si>
    <t>CC(=O)C[C@](C)(O)C[O]</t>
  </si>
  <si>
    <t>CCc1nccc(CN)n1</t>
  </si>
  <si>
    <t>[CH2]Cc1nccc(CN)n1</t>
  </si>
  <si>
    <t>CCc1n[c]cc(CN)n1</t>
  </si>
  <si>
    <t>CCc1nc[c]c(CN)n1</t>
  </si>
  <si>
    <t>CCc1nccc([CH]N)n1</t>
  </si>
  <si>
    <t>CCc1nccc(C[NH])n1</t>
  </si>
  <si>
    <t>CC[C@@H]1N=C(N)O[C@@H]1C</t>
  </si>
  <si>
    <t>CC[C@@H]1N=[C]O[C@@H]1C</t>
  </si>
  <si>
    <t>[CH2]C[C@@H]1N=C(N)O[C@@H]1C</t>
  </si>
  <si>
    <t>C[CH][C@@H]1N=C(N)O[C@@H]1C</t>
  </si>
  <si>
    <t>CC[C@@H]1N=C([NH])O[C@@H]1C</t>
  </si>
  <si>
    <t>[CH2][C@H]1OC(N)=N[C@H]1CC</t>
  </si>
  <si>
    <t>CC[C@@H]1OC(N)=N[C@@H]1C</t>
  </si>
  <si>
    <t>[CH2][C@@H]1OC(N)=N[C@@H]1C</t>
  </si>
  <si>
    <t>CC[C@@H]1O[C]=N[C@@H]1C</t>
  </si>
  <si>
    <t>[CH2]C[C@@H]1OC(N)=N[C@@H]1C</t>
  </si>
  <si>
    <t>C[CH][C@@H]1OC(N)=N[C@@H]1C</t>
  </si>
  <si>
    <t>CC[C@@H]1OC([NH])=N[C@@H]1C</t>
  </si>
  <si>
    <t>[CH2][C@H]1N=C(N)O[C@H]1CC</t>
  </si>
  <si>
    <t>C[C@@H]1OC(N)=N[C@@H]1C</t>
  </si>
  <si>
    <t>C[C@@H]1OC([NH])=N[C@@H]1C</t>
  </si>
  <si>
    <t>[CH2][C@H]1N=C(N)O[C@H]1C</t>
  </si>
  <si>
    <t>CCC[C@H](N)[C@H](C)O</t>
  </si>
  <si>
    <t>C[CH]C[C@H](N)[C@H](C)O</t>
  </si>
  <si>
    <t>CCC[C@H]([NH])[C@H](C)O</t>
  </si>
  <si>
    <t>[CH2][C@H](O)[C@@H](N)CCC</t>
  </si>
  <si>
    <t>CCC[C@H](N)[C@H](C)[O]</t>
  </si>
  <si>
    <t>CO[C@H](C)c1occc1C</t>
  </si>
  <si>
    <t>Cc1ccoc1[C@@H](C)[O]</t>
  </si>
  <si>
    <t>COCCc1occc1C</t>
  </si>
  <si>
    <t>[CH2]OCCc1occc1C</t>
  </si>
  <si>
    <t>CO[CH]Cc1occc1C</t>
  </si>
  <si>
    <t>COC[CH]c1occc1C</t>
  </si>
  <si>
    <t>COCCc1o[c]cc1C</t>
  </si>
  <si>
    <t>COCCc1oc[c]c1C</t>
  </si>
  <si>
    <t>[CH2]c1ccoc1CCOC</t>
  </si>
  <si>
    <t>CCOC(=O)CC(=O)C=O</t>
  </si>
  <si>
    <t>[CH2]OC(=O)CC(=O)C=O</t>
  </si>
  <si>
    <t>[CH2]COC(=O)CC(=O)C=O</t>
  </si>
  <si>
    <t>C[CH]OC(=O)CC(=O)C=O</t>
  </si>
  <si>
    <t>CCOC(=O)[CH]C(=O)C=O</t>
  </si>
  <si>
    <t>CCOC(=O)CC(=O)[C]=O</t>
  </si>
  <si>
    <t>CO[C@@H](CCC=O)[C@H](C)O</t>
  </si>
  <si>
    <t>C[C@H](O)[C@@H]([O])CCC=O</t>
  </si>
  <si>
    <t>[CH2][C@H](OC)[C@H](C)O</t>
  </si>
  <si>
    <t>[CH2]C[C@H](OC)[C@H](C)O</t>
  </si>
  <si>
    <t>[CH2]O[C@@H](CCC=O)[C@H](C)O</t>
  </si>
  <si>
    <t>CO[C@@H]([CH]CC=O)[C@H](C)O</t>
  </si>
  <si>
    <t>CO[C@@H](C[CH]C=O)[C@H](C)O</t>
  </si>
  <si>
    <t>CO[C@@H](CC[C]=O)[C@H](C)O</t>
  </si>
  <si>
    <t>[CH2][C@H](O)[C@H](CCC=O)OC</t>
  </si>
  <si>
    <t>CO[C@@H](CCC=O)[C@H](C)[O]</t>
  </si>
  <si>
    <t>CCNc1cnoc1C</t>
  </si>
  <si>
    <t>CCNc1[c]onc1</t>
  </si>
  <si>
    <t>[CH2]CNc1cnoc1C</t>
  </si>
  <si>
    <t>C[CH]Nc1cnoc1C</t>
  </si>
  <si>
    <t>CCCNc1cnoc1C</t>
  </si>
  <si>
    <t>[CH2]Nc1cnoc1C</t>
  </si>
  <si>
    <t>CCCNc1[c]onc1</t>
  </si>
  <si>
    <t>[CH2]CCNc1cnoc1C</t>
  </si>
  <si>
    <t>C[CH]CNc1cnoc1C</t>
  </si>
  <si>
    <t>CC[CH]Nc1cnoc1C</t>
  </si>
  <si>
    <t>CCCNc1[c]noc1C</t>
  </si>
  <si>
    <t>[CH2]c1oncc1NCCC</t>
  </si>
  <si>
    <t>N[C@H]1CC[C@@H](CO)NC1</t>
  </si>
  <si>
    <t>[NH][C@H]1CC[C@@H](CO)NC1</t>
  </si>
  <si>
    <t>N[C@H]1C[CH][C@@H](CO)NC1</t>
  </si>
  <si>
    <t>N[C@H]1CC[C@@H]([CH]O)NC1</t>
  </si>
  <si>
    <t>N[C@H]1CC[C@@H](CO)[N]C1</t>
  </si>
  <si>
    <t>N[C@@H]1[CH]N[C@H](CO)CC1</t>
  </si>
  <si>
    <t>C[C@]1(O)CCCC[C@@H]1C=O</t>
  </si>
  <si>
    <t>[CH2][C@]1(O)CCCC[C@@H]1C=O</t>
  </si>
  <si>
    <t>C[C@]1(O)[CH]CCC[C@@H]1C=O</t>
  </si>
  <si>
    <t>C[C@]1(O)C[CH]CC[C@@H]1C=O</t>
  </si>
  <si>
    <t>C[C@]1(O)CCC[CH][C@@H]1C=O</t>
  </si>
  <si>
    <t>C[C@]1(O)CCCC[C@@H]1[C]=O</t>
  </si>
  <si>
    <t>CO[C@H]1COC(=O)C[C@@H]1O</t>
  </si>
  <si>
    <t>[CH2]O[C@H]1COC(=O)C[C@@H]1O</t>
  </si>
  <si>
    <t>CO[C@H]1COC(=O)[CH][C@@H]1O</t>
  </si>
  <si>
    <t>CO[C@H]1COC(=O)C[C@@H]1[O]</t>
  </si>
  <si>
    <t>CC(C)C[C@H](O)CC#N</t>
  </si>
  <si>
    <t>C[C](C)C[C@H](O)CC#N</t>
  </si>
  <si>
    <t>CC(C)[CH][C@H](O)CC#N</t>
  </si>
  <si>
    <t>CC(C)C[C@H]([O])CC#N</t>
  </si>
  <si>
    <t>CC(C)C[C@H](O)[CH]C#N</t>
  </si>
  <si>
    <t>CCn1cncc1C(C)=O</t>
  </si>
  <si>
    <t>[CH2]Cn1cncc1C(C)=O</t>
  </si>
  <si>
    <t>C[CH]n1cncc1C(C)=O</t>
  </si>
  <si>
    <t>[CH2]C(=O)c1cncn1CC</t>
  </si>
  <si>
    <t>CC[C@@H]1CC(=O)CC1(C)C</t>
  </si>
  <si>
    <t>[CH2][C@@H]1CC(=O)CC1(C)C</t>
  </si>
  <si>
    <t>CC[C@@H]1CC(=O)C[C]1C</t>
  </si>
  <si>
    <t>[CH2]C[C@@H]1CC(=O)CC1(C)C</t>
  </si>
  <si>
    <t>C[CH][C@@H]1CC(=O)CC1(C)C</t>
  </si>
  <si>
    <t>CC[C@@H]1[CH]C(=O)CC1(C)C</t>
  </si>
  <si>
    <t>CC[C@@H]1CC(=O)[CH]C1(C)C</t>
  </si>
  <si>
    <t>C[C@@H]1OCO[C@H](CO)[C@@H]1O</t>
  </si>
  <si>
    <t>[CH2][C@H]1OCO[C@@H](C)[C@H]1O</t>
  </si>
  <si>
    <t>[CH2][C@@H]1OCO[C@H](CO)[C@@H]1O</t>
  </si>
  <si>
    <t>C[C@@H]1O[CH]O[C@H](CO)[C@@H]1O</t>
  </si>
  <si>
    <t>C[C@@H]1OCO[C@H]([CH]O)[C@@H]1O</t>
  </si>
  <si>
    <t>C[C@@H]1OCO[C@H](C[O])[C@@H]1O</t>
  </si>
  <si>
    <t>C[C@@H]1OCO[C@H](CO)[C@@H]1[O]</t>
  </si>
  <si>
    <t>C=C/C=C/C=C/CCC</t>
  </si>
  <si>
    <t>C=C/[C]=C/C=C/CCC</t>
  </si>
  <si>
    <t>C=C/C=[C]/C=C/CCC</t>
  </si>
  <si>
    <t>C=C/C=C/[C]=C/CCC</t>
  </si>
  <si>
    <t>C=C/C=C/C=[C]/CCC</t>
  </si>
  <si>
    <t>C=C/C=C/C=C/[CH]CC</t>
  </si>
  <si>
    <t>C=C/C=C/C=C/C[CH]C</t>
  </si>
  <si>
    <t>COC(=O)[C@@H]1CCCN1N</t>
  </si>
  <si>
    <t>[CH2]OC(=O)[C@@H]1CCCN1N</t>
  </si>
  <si>
    <t>COC(=O)[C@@H]1[CH]CCN1N</t>
  </si>
  <si>
    <t>COC(=O)[C@@H]1C[CH]CN1N</t>
  </si>
  <si>
    <t>COC(=O)[C@@H]1CC[CH]N1N</t>
  </si>
  <si>
    <t>COC(=O)[C@@H]1CCCN1[NH]</t>
  </si>
  <si>
    <t>CN1COC(=O)CCC1=O</t>
  </si>
  <si>
    <t>O=C1CCC(=O)OC[N]1</t>
  </si>
  <si>
    <t>[CH2]N1COC(=O)CCC1=O</t>
  </si>
  <si>
    <t>CN1[CH]OC(=O)CCC1=O</t>
  </si>
  <si>
    <t>CN1COC(=O)[CH]CC1=O</t>
  </si>
  <si>
    <t>CN1COC(=O)C[CH]C1=O</t>
  </si>
  <si>
    <t>C=C[C@H](N)C(C)C</t>
  </si>
  <si>
    <t>[CH]=C[C@H](N)C(C)C</t>
  </si>
  <si>
    <t>C=[C][C@H](N)C(C)C</t>
  </si>
  <si>
    <t>C=C[C@H]([NH])C(C)C</t>
  </si>
  <si>
    <t>C=C[C@H](N)[C](C)C</t>
  </si>
  <si>
    <t>C[C@@H]1CNC[C@@H]1NC1CC1</t>
  </si>
  <si>
    <t>C[C@@H]1CNC[C@@H]1[NH]</t>
  </si>
  <si>
    <t>[CH2][C@@H]1CNC[C@@H]1NC1CC1</t>
  </si>
  <si>
    <t>C[C@@H]1[CH]NC[C@@H]1NC1CC1</t>
  </si>
  <si>
    <t>C[C@@H]1CN[CH][C@@H]1NC1CC1</t>
  </si>
  <si>
    <t>C[C@@H]1CNC[C@@H]1[N]C1CC1</t>
  </si>
  <si>
    <t>Cc1cc(N)c(N)cc1O</t>
  </si>
  <si>
    <t>Cc1[c]c(N)c(N)cc1O</t>
  </si>
  <si>
    <t>Cc1cc([NH])c(N)cc1O</t>
  </si>
  <si>
    <t>Cc1cc(N)c([NH])cc1O</t>
  </si>
  <si>
    <t>Cc1cc(N)c(N)[c]c1O</t>
  </si>
  <si>
    <t>Cc1cc(N)c(N)cc1[O]</t>
  </si>
  <si>
    <t>CCCC(=O)NCC(N)=O</t>
  </si>
  <si>
    <t>Cc1cc(O)cc(CO)c1</t>
  </si>
  <si>
    <t>[CH2]c1cc(O)cc(CO)c1</t>
  </si>
  <si>
    <t>Cc1[c]c(O)cc(CO)c1</t>
  </si>
  <si>
    <t>Cc1cc([O])cc(CO)c1</t>
  </si>
  <si>
    <t>Cc1cc(O)[c]c(CO)c1</t>
  </si>
  <si>
    <t>Cc1cc(O)cc([CH]O)c1</t>
  </si>
  <si>
    <t>Cc1cc(O)cc(C[O])c1</t>
  </si>
  <si>
    <t>CC(=O)CC#CCO</t>
  </si>
  <si>
    <t>CC(=O)[CH]C#CCO</t>
  </si>
  <si>
    <t>CC(=O)CC#C[CH]O</t>
  </si>
  <si>
    <t>CN1C(=O)NC(=O)/C1=C/O</t>
  </si>
  <si>
    <t>O=C1[N]/C(=C\O)C(=O)N1</t>
  </si>
  <si>
    <t>[CH]=C1C(=O)NC(=O)N1C</t>
  </si>
  <si>
    <t>[CH2]N1C(=O)NC(=O)/C1=C/O</t>
  </si>
  <si>
    <t>CN1C(=O)[N]C(=O)/C1=C/O</t>
  </si>
  <si>
    <t>CN1C(=O)NC(=O)/C1=[C]/O</t>
  </si>
  <si>
    <t>CN1C(=O)NC(=O)/C1=C/[O]</t>
  </si>
  <si>
    <t>CCc1ncc(CN)cn1</t>
  </si>
  <si>
    <t>[CH2]c1cnc(CC)nc1</t>
  </si>
  <si>
    <t>[CH2]Cc1ncc(CN)cn1</t>
  </si>
  <si>
    <t>CCc1n[c]c(CN)cn1</t>
  </si>
  <si>
    <t>CCc1ncc([CH]N)cn1</t>
  </si>
  <si>
    <t>CCc1ncc(C[NH])cn1</t>
  </si>
  <si>
    <t>CON(C)C(=O)C1(C)CC1</t>
  </si>
  <si>
    <t>C[N]C(=O)C1(C)CC1</t>
  </si>
  <si>
    <t>CO[N]C(=O)C1(C)CC1</t>
  </si>
  <si>
    <t>[CH2]ON(C)C(=O)C1(C)CC1</t>
  </si>
  <si>
    <t>[CH2]N(OC)C(=O)C1(C)CC1</t>
  </si>
  <si>
    <t>[CH2]C1(C(=O)N(C)OC)CC1</t>
  </si>
  <si>
    <t>CN(C)/C(C#N)=C/C#N</t>
  </si>
  <si>
    <t>C[N]/C(C#N)=C/C#N</t>
  </si>
  <si>
    <t>[CH2]N(C)/C(C#N)=C/C#N</t>
  </si>
  <si>
    <t>CN(C)C(=O)[C@@H](N)CO</t>
  </si>
  <si>
    <t>[CH2]N(C)C(=O)[C@@H](N)CO</t>
  </si>
  <si>
    <t>CN(C)C(=O)[C@@H]([NH])CO</t>
  </si>
  <si>
    <t>CN(C)C(=O)[C@@H](N)[CH]O</t>
  </si>
  <si>
    <t>CN(C)C(=O)[C@@H](N)C[O]</t>
  </si>
  <si>
    <t>CC(C)OC[C@@H](C)O</t>
  </si>
  <si>
    <t>C[CH]OC[C@@H](C)O</t>
  </si>
  <si>
    <t>C[C@@H](O)C[O]</t>
  </si>
  <si>
    <t>C[C](C)OC[C@@H](C)O</t>
  </si>
  <si>
    <t>CC(C)O[CH][C@@H](C)O</t>
  </si>
  <si>
    <t>CC(C)OC[C@@H](C)[O]</t>
  </si>
  <si>
    <t>CCOCCNC(C)C</t>
  </si>
  <si>
    <t>C[CH]NCCOCC</t>
  </si>
  <si>
    <t>CCO[CH]CNC(C)C</t>
  </si>
  <si>
    <t>CCOC[CH]NC(C)C</t>
  </si>
  <si>
    <t>CCOCC[N]C(C)C</t>
  </si>
  <si>
    <t>CCOCCN[C](C)C</t>
  </si>
  <si>
    <t>COC(=O)CC/C=C/CO</t>
  </si>
  <si>
    <t>[CH2]OC(=O)CC/C=C/CO</t>
  </si>
  <si>
    <t>COC(=O)[CH]C/C=C/CO</t>
  </si>
  <si>
    <t>COC(=O)C[CH]/C=C/CO</t>
  </si>
  <si>
    <t>COC(=O)CC/[C]=C/CO</t>
  </si>
  <si>
    <t>COC(=O)CC/C=[C]/CO</t>
  </si>
  <si>
    <t>COC(=O)CC/C=C/[CH]O</t>
  </si>
  <si>
    <t>COC(=O)CC/C=C/C[O]</t>
  </si>
  <si>
    <t>Cn1ccc(CN)n1</t>
  </si>
  <si>
    <t>[CH2]n1ccc(CN)n1</t>
  </si>
  <si>
    <t>Cn1c[c]c(CN)n1</t>
  </si>
  <si>
    <t>Cn1ccc([CH]N)n1</t>
  </si>
  <si>
    <t>Cn1ccc(C[NH])n1</t>
  </si>
  <si>
    <t>Cc1nnc(CCN)o1</t>
  </si>
  <si>
    <t>NCCc1nn[c]o1</t>
  </si>
  <si>
    <t>[CH2]c1nnc(CCN)o1</t>
  </si>
  <si>
    <t>Cc1nnc([CH]CN)o1</t>
  </si>
  <si>
    <t>Cc1nnc(C[CH]N)o1</t>
  </si>
  <si>
    <t>Cc1nnc(CC[NH])o1</t>
  </si>
  <si>
    <t>C=CCC[C@@H](O)C(=O)O</t>
  </si>
  <si>
    <t>C=CCC[C@@H](O)[C]=O</t>
  </si>
  <si>
    <t>C=[C]CC[C@@H](O)C(=O)O</t>
  </si>
  <si>
    <t>C=C[CH]C[C@@H](O)C(=O)O</t>
  </si>
  <si>
    <t>C=CC[CH][C@@H](O)C(=O)O</t>
  </si>
  <si>
    <t>C=CCC[C@@H]([O])C(=O)O</t>
  </si>
  <si>
    <t>CCN1CC[C@H](O)C1=O</t>
  </si>
  <si>
    <t>[CH2]CN1CC[C@H](O)C1=O</t>
  </si>
  <si>
    <t>CCN1[CH]C[C@H](O)C1=O</t>
  </si>
  <si>
    <t>CCN1C[CH][C@H](O)C1=O</t>
  </si>
  <si>
    <t>CC(C)(O)CCC1CC1</t>
  </si>
  <si>
    <t>C[C](O)CCC1CC1</t>
  </si>
  <si>
    <t>C[C](C)CCC1CC1</t>
  </si>
  <si>
    <t>CC(C)([O])CCC1CC1</t>
  </si>
  <si>
    <t>CC(C)(O)[CH]CC1CC1</t>
  </si>
  <si>
    <t>CC(C)(O)C[CH]C1CC1</t>
  </si>
  <si>
    <t>CC(C)(O)CC[C]1CC1</t>
  </si>
  <si>
    <t>CC(C)CCC1CC1</t>
  </si>
  <si>
    <t>CC(C)[CH]CC1CC1</t>
  </si>
  <si>
    <t>CC(C)C[CH]C1CC1</t>
  </si>
  <si>
    <t>CC(C)CC[C]1CC1</t>
  </si>
  <si>
    <t>CC(C)C#CCN</t>
  </si>
  <si>
    <t>CC(C)C#C[CH]N</t>
  </si>
  <si>
    <t>CC(C)C#CC[NH]</t>
  </si>
  <si>
    <t>Cn1cncc1CCCO</t>
  </si>
  <si>
    <t>NCCCc1ncn[nH]1</t>
  </si>
  <si>
    <t>[NH]CCCc1ncn[nH]1</t>
  </si>
  <si>
    <t>N[CH]CCc1ncn[nH]1</t>
  </si>
  <si>
    <t>NC[CH]Cc1ncn[nH]1</t>
  </si>
  <si>
    <t>NCC[CH]c1ncn[nH]1</t>
  </si>
  <si>
    <t>NCCCc1n[c]n[nH]1</t>
  </si>
  <si>
    <t>NCCCC1=NC=N[N]1</t>
  </si>
  <si>
    <t>CC(=O)CC1C=CC=C1</t>
  </si>
  <si>
    <t>[CH2]C(=O)CC1C=CC=C1</t>
  </si>
  <si>
    <t>CC(=O)[CH]C1C=CC=C1</t>
  </si>
  <si>
    <t>CC(=O)C[C]1C=CC=C1</t>
  </si>
  <si>
    <t>CC[C@H]1OC(=O)CC=C1C</t>
  </si>
  <si>
    <t>[CH2][C@H]1OC(=O)CC=C1C</t>
  </si>
  <si>
    <t>CC[C@@H]1[C]=CCC(=O)O1</t>
  </si>
  <si>
    <t>[CH2]C[C@H]1OC(=O)CC=C1C</t>
  </si>
  <si>
    <t>C[CH][C@H]1OC(=O)CC=C1C</t>
  </si>
  <si>
    <t>CC[C@H]1OC(=O)[CH]C=C1C</t>
  </si>
  <si>
    <t>CC[C@H]1OC(=O)C[C]=C1C</t>
  </si>
  <si>
    <t>[CH2]C1=CCC(=O)O[C@@H]1CC</t>
  </si>
  <si>
    <t>C/C=C/CN1CCCC1</t>
  </si>
  <si>
    <t>C/[C]=C/CN1CCCC1</t>
  </si>
  <si>
    <t>C/C=C/[CH]N1CCCC1</t>
  </si>
  <si>
    <t>C/C=C/CN1C[CH]CC1</t>
  </si>
  <si>
    <t>CCN1C(=O)C[C@H](C)C1=O</t>
  </si>
  <si>
    <t>[CH2]N1C(=O)C[C@H](C)C1=O</t>
  </si>
  <si>
    <t>C[C@H]1CC(=O)[N]C1=O</t>
  </si>
  <si>
    <t>[CH2]CN1C(=O)C[C@H](C)C1=O</t>
  </si>
  <si>
    <t>C[CH]N1C(=O)C[C@H](C)C1=O</t>
  </si>
  <si>
    <t>CCN1C(=O)[CH][C@H](C)C1=O</t>
  </si>
  <si>
    <t>[CH2][C@H]1CC(=O)N(CC)C1=O</t>
  </si>
  <si>
    <t>CNc1cc(CN)ccn1</t>
  </si>
  <si>
    <t>[CH2]Nc1cc(CN)ccn1</t>
  </si>
  <si>
    <t>C[N]c1cc(CN)ccn1</t>
  </si>
  <si>
    <t>CNc1[c]c(CN)ccn1</t>
  </si>
  <si>
    <t>CNc1cc(C[NH])ccn1</t>
  </si>
  <si>
    <t>CNc1cc(CN)[c]cn1</t>
  </si>
  <si>
    <t>CNc1cc(CN)c[c]n1</t>
  </si>
  <si>
    <t>C[C@]1(C=O)CC=C[C@@H](O)C1</t>
  </si>
  <si>
    <t>C[C@]1([C]=O)CC=C[C@@H](O)C1</t>
  </si>
  <si>
    <t>C[C@]1(C=O)[CH]C=C[C@@H](O)C1</t>
  </si>
  <si>
    <t>C[C@]1(C=O)CC=C[C@@H]([O])C1</t>
  </si>
  <si>
    <t>C[C@@]1(C=O)[CH][C@H](O)C=CC1</t>
  </si>
  <si>
    <t>CNCCCOCC(C)C</t>
  </si>
  <si>
    <t>C[CH]COCCCNC</t>
  </si>
  <si>
    <t>[CH2]NCCCOCC(C)C</t>
  </si>
  <si>
    <t>C[N]CCCOCC(C)C</t>
  </si>
  <si>
    <t>CN[CH]CCOCC(C)C</t>
  </si>
  <si>
    <t>CNC[CH]COCC(C)C</t>
  </si>
  <si>
    <t>CNCC[CH]OCC(C)C</t>
  </si>
  <si>
    <t>CNCCCO[CH]C(C)C</t>
  </si>
  <si>
    <t>CNCCCOC[C](C)C</t>
  </si>
  <si>
    <t>C[C@H](CO)NC(C)(C)C</t>
  </si>
  <si>
    <t>[CH2][C@H](CO)NC(C)(C)C</t>
  </si>
  <si>
    <t>C[C@H]([CH]O)NC(C)(C)C</t>
  </si>
  <si>
    <t>C[C@H](C[O])NC(C)(C)C</t>
  </si>
  <si>
    <t>C[C@H](CO)[N]C(C)(C)C</t>
  </si>
  <si>
    <t>CC(=O)[C@@H]1CCC[C@@H](O)C1</t>
  </si>
  <si>
    <t>O=[C][C@@H]1CCC[C@@H](O)C1</t>
  </si>
  <si>
    <t>[CH2]C(=O)[C@@H]1CCC[C@@H](O)C1</t>
  </si>
  <si>
    <t>CC(=O)[C@@H]1[CH]CC[C@@H](O)C1</t>
  </si>
  <si>
    <t>CC(=O)[C@@H]1C[CH]C[C@@H](O)C1</t>
  </si>
  <si>
    <t>CC(=O)[C@@H]1CC[CH][C@@H](O)C1</t>
  </si>
  <si>
    <t>CC(=O)[C@@H]1CCC[C@@H]([O])C1</t>
  </si>
  <si>
    <t>CC(=O)[C@H]1[CH][C@H](O)CCC1</t>
  </si>
  <si>
    <t>CC[C@]1(O)CC[C@H](C)O1</t>
  </si>
  <si>
    <t>[CH2][C@]1(O)CC[C@H](C)O1</t>
  </si>
  <si>
    <t>[CH2]C[C@]1(O)CC[C@H](C)O1</t>
  </si>
  <si>
    <t>C[CH][C@]1(O)CC[C@H](C)O1</t>
  </si>
  <si>
    <t>CC[C@]1([O])CC[C@H](C)O1</t>
  </si>
  <si>
    <t>CC[C@]1(O)[CH]C[C@H](C)O1</t>
  </si>
  <si>
    <t>CC[C@]1(O)C[CH][C@H](C)O1</t>
  </si>
  <si>
    <t>C[C@@H](CO)N1CC[C@@H](C)C1</t>
  </si>
  <si>
    <t>[CH2][C@H](C)N1CC[C@@H](C)C1</t>
  </si>
  <si>
    <t>[CH2][C@@H](CO)N1CC[C@@H](C)C1</t>
  </si>
  <si>
    <t>C[C@@H]([CH]O)N1CC[C@@H](C)C1</t>
  </si>
  <si>
    <t>C[C@@H](C[O])N1CC[C@@H](C)C1</t>
  </si>
  <si>
    <t>C[C@@H](CO)N1[CH]C[C@@H](C)C1</t>
  </si>
  <si>
    <t>C[C@@H](CO)N1C[CH][C@@H](C)C1</t>
  </si>
  <si>
    <t>[CH2][C@@H]1CCN([C@@H](C)CO)C1</t>
  </si>
  <si>
    <t>C[C@@H](CO)N1[CH][C@H](C)CC1</t>
  </si>
  <si>
    <t>CCCCc1c(C)c1=O</t>
  </si>
  <si>
    <t>[CH2]CCc1c(C)c1=O</t>
  </si>
  <si>
    <t>[CH2]Cc1c(C)c1=O</t>
  </si>
  <si>
    <t>CC[CH]Cc1c(C)c1=O</t>
  </si>
  <si>
    <t>Cc1ccc([C@H](O)C=O)o1</t>
  </si>
  <si>
    <t>O=C[C@@H](O)c1cc[c]o1</t>
  </si>
  <si>
    <t>NCC(CN)CN1CC1</t>
  </si>
  <si>
    <t>NC[CH]CN1CC1</t>
  </si>
  <si>
    <t>NC[C](CN)CN1CC1</t>
  </si>
  <si>
    <t>NCC([CH]N1CC1)CN</t>
  </si>
  <si>
    <t>NCC(CN)CN1[CH]C1</t>
  </si>
  <si>
    <t>CC(C)(CN)CCO</t>
  </si>
  <si>
    <t>C[C](CN)CCO</t>
  </si>
  <si>
    <t>CC(C)([CH]N)CCO</t>
  </si>
  <si>
    <t>CC(C)(C[NH])CCO</t>
  </si>
  <si>
    <t>CC(C)([CH]CO)CN</t>
  </si>
  <si>
    <t>CC(C)(CN)C[CH]O</t>
  </si>
  <si>
    <t>CC(C)(CN)CC[O]</t>
  </si>
  <si>
    <t>CC(C)c1c[nH]c(=O)[nH]1</t>
  </si>
  <si>
    <t>C[CH]c1c[nH]c(=O)[nH]1</t>
  </si>
  <si>
    <t>C[C](C)c1c[nH]c(=O)[nH]1</t>
  </si>
  <si>
    <t>CC(C)C1=C[N]C(=O)N1</t>
  </si>
  <si>
    <t>CC(C)C1=CNC(=O)[N]1</t>
  </si>
  <si>
    <t>C[C@]1(CO)C=CCO1</t>
  </si>
  <si>
    <t>[CH2][C@]1(CO)C=CCO1</t>
  </si>
  <si>
    <t>C[C@]1(CO)[C]=CCO1</t>
  </si>
  <si>
    <t>C[C@]1(CO)C=[C]CO1</t>
  </si>
  <si>
    <t>C[C@]1(CO)C=C[CH]O1</t>
  </si>
  <si>
    <t>CN1CC(N)=NCC1=O</t>
  </si>
  <si>
    <t>NC1=NCC(=O)[N]C1</t>
  </si>
  <si>
    <t>[CH2]N1CC(N)=NCC1=O</t>
  </si>
  <si>
    <t>CN1CC([NH])=NCC1=O</t>
  </si>
  <si>
    <t>CN1CC(N)=N[CH]C1=O</t>
  </si>
  <si>
    <t>C/C=C/CC[C@@H]1O[C@@H]1C</t>
  </si>
  <si>
    <t>[CH]=CCC[C@@H]1O[C@@H]1C</t>
  </si>
  <si>
    <t>[CH2]/C=C/CC[C@@H]1O[C@@H]1C</t>
  </si>
  <si>
    <t>C/[C]=C/CC[C@@H]1O[C@@H]1C</t>
  </si>
  <si>
    <t>C/C=[C]/CC[C@@H]1O[C@@H]1C</t>
  </si>
  <si>
    <t>C/C=C/[CH]C[C@@H]1O[C@@H]1C</t>
  </si>
  <si>
    <t>C/C=C/C[CH][C@@H]1O[C@@H]1C</t>
  </si>
  <si>
    <t>[CH2][C@H]1O[C@H]1CC/C=C/C</t>
  </si>
  <si>
    <t>C#CCCC(=N)OC</t>
  </si>
  <si>
    <t>[C]#CCCC(=N)OC</t>
  </si>
  <si>
    <t>C#C[CH]CC(=N)OC</t>
  </si>
  <si>
    <t>C#CC[CH]C(=N)OC</t>
  </si>
  <si>
    <t>C#CCCC(=[N])OC</t>
  </si>
  <si>
    <t>C#CCCC(=N)O[CH2]</t>
  </si>
  <si>
    <t>CCn1c(C)cnc1C=O</t>
  </si>
  <si>
    <t>[CH2]n1c(C)cnc1C=O</t>
  </si>
  <si>
    <t>CCn1[c]cnc1C=O</t>
  </si>
  <si>
    <t>CCn1[c]ncc1C</t>
  </si>
  <si>
    <t>[CH2]Cn1c(C)cnc1C=O</t>
  </si>
  <si>
    <t>[CH2]c1cnc(C=O)n1CC</t>
  </si>
  <si>
    <t>CCn1c(C)[c]nc1C=O</t>
  </si>
  <si>
    <t>CCn1c(C)cnc1[C]=O</t>
  </si>
  <si>
    <t>CCn1cc(C)nc1C=O</t>
  </si>
  <si>
    <t>[CH2]n1cc(C)nc1C=O</t>
  </si>
  <si>
    <t>CCn1c[c]nc1C=O</t>
  </si>
  <si>
    <t>[CH2]Cn1cc(C)nc1C=O</t>
  </si>
  <si>
    <t>C[CH]n1cc(C)nc1C=O</t>
  </si>
  <si>
    <t>[CH2]c1cn(CC)c(C=O)n1</t>
  </si>
  <si>
    <t>CCn1cc(C)nc1[C]=O</t>
  </si>
  <si>
    <t>CCOC(=O)CCC(=N)N</t>
  </si>
  <si>
    <t>[CH2]OC(=O)CCC(=N)N</t>
  </si>
  <si>
    <t>N=C(N)CCC([O])=O</t>
  </si>
  <si>
    <t>CCOC(=O)CC[C]=N</t>
  </si>
  <si>
    <t>[CH2]COC(=O)CCC(=N)N</t>
  </si>
  <si>
    <t>C[CH]OC(=O)CCC(=N)N</t>
  </si>
  <si>
    <t>CCOC(=O)[CH]CC(=N)N</t>
  </si>
  <si>
    <t>CCOC(=O)C[CH]C(=N)N</t>
  </si>
  <si>
    <t>CCOC(=O)CCC(=[N])N</t>
  </si>
  <si>
    <t>CCOC(=O)CCC([NH])=N</t>
  </si>
  <si>
    <t>COC(=O)N(C)CC#N</t>
  </si>
  <si>
    <t>[CH2]N(CC#N)C(=O)OC</t>
  </si>
  <si>
    <t>COC(=O)N(C)[CH]C#N</t>
  </si>
  <si>
    <t>NC1([C@H](O)C(=O)O)CC1</t>
  </si>
  <si>
    <t>O=C(O)[C@@H](O)[C]1CC1</t>
  </si>
  <si>
    <t>NC1([C@H](O)[C]=O)CC1</t>
  </si>
  <si>
    <t>[NH]C1([C@H](O)C(=O)O)CC1</t>
  </si>
  <si>
    <t>NC1([C@H]([O])C(=O)O)CC1</t>
  </si>
  <si>
    <t>COCc1coc(=O)o1</t>
  </si>
  <si>
    <t>[O]Cc1coc(=O)o1</t>
  </si>
  <si>
    <t>[CH2]c1coc(=O)o1</t>
  </si>
  <si>
    <t>O=c1o[c]co1</t>
  </si>
  <si>
    <t>[CH2]OCc1coc(=O)o1</t>
  </si>
  <si>
    <t>CO[CH]c1coc(=O)o1</t>
  </si>
  <si>
    <t>COCc1[c]oc(=O)o1</t>
  </si>
  <si>
    <t>Cc1cc(CCN)ccn1</t>
  </si>
  <si>
    <t>[CH2]c1cc(CCN)ccn1</t>
  </si>
  <si>
    <t>Cc1[c]c(CCN)ccn1</t>
  </si>
  <si>
    <t>Cc1cc([CH]CN)ccn1</t>
  </si>
  <si>
    <t>Cc1cc(C[CH]N)ccn1</t>
  </si>
  <si>
    <t>Cc1cc(CC[NH])ccn1</t>
  </si>
  <si>
    <t>Cc1cc(CCN)[c]cn1</t>
  </si>
  <si>
    <t>COC(=O)[C@@H]1CC[C@@H](O)N1</t>
  </si>
  <si>
    <t>O=[C][C@@H]1CC[C@@H](O)N1</t>
  </si>
  <si>
    <t>[CH2]OC(=O)[C@@H]1CC[C@@H](O)N1</t>
  </si>
  <si>
    <t>COC(=O)[C@@H]1[CH]C[C@@H](O)N1</t>
  </si>
  <si>
    <t>COC(=O)[C@@H]1C[CH][C@@H](O)N1</t>
  </si>
  <si>
    <t>COC(=O)[C@@H]1CC[C@@H]([O])N1</t>
  </si>
  <si>
    <t>COC(=O)[C@@H]1CC[C@@H](O)[N]1</t>
  </si>
  <si>
    <t>C/C=C/N(/C=C/C)CCC</t>
  </si>
  <si>
    <t>[CH]=CN(/C=C/C)CCC</t>
  </si>
  <si>
    <t>C/C=C/[N]CCC</t>
  </si>
  <si>
    <t>[CH2]CN(/C=C/C)/C=C/C</t>
  </si>
  <si>
    <t>C/C=[C]/N(/C=C/C)CCC</t>
  </si>
  <si>
    <t>C/C=C/N([CH]CC)/C=C/C</t>
  </si>
  <si>
    <t>C[CH]CN(/C=C/C)/C=C/C</t>
  </si>
  <si>
    <t>COc1cnnc(CO)c1</t>
  </si>
  <si>
    <t>[CH2]Oc1cnnc(CO)c1</t>
  </si>
  <si>
    <t>COc1[c]nnc(CO)c1</t>
  </si>
  <si>
    <t>COc1cnnc([CH]O)c1</t>
  </si>
  <si>
    <t>COc1cnnc(C[O])c1</t>
  </si>
  <si>
    <t>C[C@@H]1CN(C=O)CCN1</t>
  </si>
  <si>
    <t>[CH2][C@@H]1CN(C=O)CCN1</t>
  </si>
  <si>
    <t>C[C@@H]1[CH]N(C=O)CCN1</t>
  </si>
  <si>
    <t>C[C@@H]1CN([C]=O)CCN1</t>
  </si>
  <si>
    <t>C[C@@H]1CN(C=O)[CH]CN1</t>
  </si>
  <si>
    <t>C[C@@H]1CN(C=O)C[CH]N1</t>
  </si>
  <si>
    <t>C[C@@H]1CN(C=O)CC[N]1</t>
  </si>
  <si>
    <t>COC(=O)C/C=C/CCO</t>
  </si>
  <si>
    <t>[CH2]OC(=O)C/C=C/CCO</t>
  </si>
  <si>
    <t>COC(=O)[CH]/C=C/CCO</t>
  </si>
  <si>
    <t>COC(=O)C/[C]=C/CCO</t>
  </si>
  <si>
    <t>COC(=O)C/C=[C]/CCO</t>
  </si>
  <si>
    <t>COC(=O)C/C=C/[CH]CO</t>
  </si>
  <si>
    <t>COC(=O)C/C=C/C[CH]O</t>
  </si>
  <si>
    <t>NOCc1cccc(N)c1</t>
  </si>
  <si>
    <t>NOCc1cccc(N)n1</t>
  </si>
  <si>
    <t>C/C=C/C1=CCC[C@@H]1O</t>
  </si>
  <si>
    <t>[CH2]/C=C/C1=CCC[C@@H]1O</t>
  </si>
  <si>
    <t>C/[C]=C/C1=CCC[C@@H]1O</t>
  </si>
  <si>
    <t>C/C=[C]/C1=CCC[C@@H]1O</t>
  </si>
  <si>
    <t>C/C=C/C1=[C]CC[C@@H]1O</t>
  </si>
  <si>
    <t>C/C=C/C1=C[CH]C[C@@H]1O</t>
  </si>
  <si>
    <t>C/C=C/C1=CC[CH][C@@H]1O</t>
  </si>
  <si>
    <t>CC(=O)NCC(=O)CO</t>
  </si>
  <si>
    <t>CC(=O)[N]CC(=O)CO</t>
  </si>
  <si>
    <t>CC(=O)N[CH]C(=O)CO</t>
  </si>
  <si>
    <t>CC(=O)NCC(=O)C[O]</t>
  </si>
  <si>
    <t>CCc1ccc(C(=O)O)[nH]1</t>
  </si>
  <si>
    <t>[CH2]Cc1ccc(C(=O)O)[nH]1</t>
  </si>
  <si>
    <t>C[CH]c1ccc(C(=O)O)[nH]1</t>
  </si>
  <si>
    <t>CCc1[c]cc(C(=O)O)[nH]1</t>
  </si>
  <si>
    <t>CCc1c[c]c(C(=O)O)[nH]1</t>
  </si>
  <si>
    <t>CCc1ccc(C([O])=O)[nH]1</t>
  </si>
  <si>
    <t>CCC1=CC=C(C(=O)O)[N]1</t>
  </si>
  <si>
    <t>COC[C@@H](C)[C@H](N)C(=O)O</t>
  </si>
  <si>
    <t>COC[C@@H](C)[C@H](N)[C]=O</t>
  </si>
  <si>
    <t>[CH2]OC[C@@H](C)[C@H](N)C(=O)O</t>
  </si>
  <si>
    <t>CO[CH][C@@H](C)[C@H](N)C(=O)O</t>
  </si>
  <si>
    <t>[CH2][C@H](COC)[C@H](N)C(=O)O</t>
  </si>
  <si>
    <t>COC[C@@H](C)[C@H]([NH])C(=O)O</t>
  </si>
  <si>
    <t>C=C[C@@H](O)[C@@H](N)CO</t>
  </si>
  <si>
    <t>[CH2][C@H](N)[C@H](O)C=C</t>
  </si>
  <si>
    <t>[CH]=C[C@@H](O)[C@@H](N)CO</t>
  </si>
  <si>
    <t>C=[C][C@@H](O)[C@@H](N)CO</t>
  </si>
  <si>
    <t>C=C[C@@H](O)[C@@H]([NH])CO</t>
  </si>
  <si>
    <t>C=C[C@@H](O)[C@@H](N)[CH]O</t>
  </si>
  <si>
    <t>C=C(C)CNOC</t>
  </si>
  <si>
    <t>C=[C]CNOC</t>
  </si>
  <si>
    <t>C=C(C)CN[O]</t>
  </si>
  <si>
    <t>[CH]=C(C)CNOC</t>
  </si>
  <si>
    <t>[CH2]C(=C)CNOC</t>
  </si>
  <si>
    <t>C=C(C)[CH]NOC</t>
  </si>
  <si>
    <t>C=C(C)C[N]OC</t>
  </si>
  <si>
    <t>[CH2]ONCC(=C)C</t>
  </si>
  <si>
    <t>CC(=O)OCC(=O)NN</t>
  </si>
  <si>
    <t>NNC(=O)CO[C]=O</t>
  </si>
  <si>
    <t>[CH2]C(=O)OCC(=O)NN</t>
  </si>
  <si>
    <t>CC(=O)OCC(=O)N[NH]</t>
  </si>
  <si>
    <t>CN(C)CC1(C(=O)O)CC1</t>
  </si>
  <si>
    <t>C[N]CC1(C(=O)O)CC1</t>
  </si>
  <si>
    <t>CN(C)CC1([C]=O)CC1</t>
  </si>
  <si>
    <t>[CH2]N(C)CC1(C(=O)O)CC1</t>
  </si>
  <si>
    <t>CN(C)[CH]C1(C(=O)O)CC1</t>
  </si>
  <si>
    <t>CN(C)CC1(C([O])=O)CC1</t>
  </si>
  <si>
    <t>CCN(CCN)C[C@H](C)O</t>
  </si>
  <si>
    <t>CO/C=C1/N=C(C)OC1=O</t>
  </si>
  <si>
    <t>CC1=N/C(=C/[O])C(=O)O1</t>
  </si>
  <si>
    <t>CO/C=C1/N=[C]OC1=O</t>
  </si>
  <si>
    <t>CO/[C]=C1/N=C(C)OC1=O</t>
  </si>
  <si>
    <t>[CH2]C1=N/C(=C/OC)C(=O)O1</t>
  </si>
  <si>
    <t>C=C[C@@H]1O[C@H](O)C=CC1=O</t>
  </si>
  <si>
    <t>[CH]=C[C@@H]1O[C@H](O)C=CC1=O</t>
  </si>
  <si>
    <t>C=C[C@@H]1O[C@H]([O])C=CC1=O</t>
  </si>
  <si>
    <t>C=C[C@@H]1O[C@H](O)C=[C]C1=O</t>
  </si>
  <si>
    <t>CN1CCCn2nnnc21</t>
  </si>
  <si>
    <t>C1C[N]c2nnnn2C1</t>
  </si>
  <si>
    <t>[CH2]N1CCCn2nnnc21</t>
  </si>
  <si>
    <t>CN1C[CH]Cn2nnnc21</t>
  </si>
  <si>
    <t>CN1CC[CH]n2nnnc21</t>
  </si>
  <si>
    <t>C1Oc2nnnn2O1</t>
  </si>
  <si>
    <t>[CH]1Oc2nnnn2O1</t>
  </si>
  <si>
    <t>C[C@H]1C[C@@H](O)[C@H](O)O1</t>
  </si>
  <si>
    <t>C[C@H]1[CH][C@@H](O)[C@H](O)O1</t>
  </si>
  <si>
    <t>CC[C@@H]1CC[C@H](NN)C1</t>
  </si>
  <si>
    <t>[CH2][C@@H]1CC[C@H](NN)C1</t>
  </si>
  <si>
    <t>CC[C@@H]1CC[C@H]([NH])C1</t>
  </si>
  <si>
    <t>[CH2]C[C@@H]1CC[C@H](NN)C1</t>
  </si>
  <si>
    <t>CC[C@@H]1CC[C@H]([N]N)C1</t>
  </si>
  <si>
    <t>CC[C@H]1[CH][C@@H](NN)CC1</t>
  </si>
  <si>
    <t>C#CCCN(C)CCO</t>
  </si>
  <si>
    <t>C#CCC[N]CCO</t>
  </si>
  <si>
    <t>C#CCCN(C)C[CH2]</t>
  </si>
  <si>
    <t>[C]#CCCN(C)CCO</t>
  </si>
  <si>
    <t>C#C[CH]CN(C)CCO</t>
  </si>
  <si>
    <t>C#CC[CH]N(C)CCO</t>
  </si>
  <si>
    <t>C#CCCN([CH2])CCO</t>
  </si>
  <si>
    <t>C#CCCN(C)[CH]CO</t>
  </si>
  <si>
    <t>C#CCCN(C)C[CH]O</t>
  </si>
  <si>
    <t>C#CCCN(C)CC[O]</t>
  </si>
  <si>
    <t>CCc1cnc(NN)nc1</t>
  </si>
  <si>
    <t>[CH2]Cc1cnc(NN)nc1</t>
  </si>
  <si>
    <t>C[CH]c1cnc(NN)nc1</t>
  </si>
  <si>
    <t>CCc1[c]nc(NN)nc1</t>
  </si>
  <si>
    <t>CCc1cnc([N]N)nc1</t>
  </si>
  <si>
    <t>CCc1cnc(N[NH])nc1</t>
  </si>
  <si>
    <t>C=C(C)n1ccnc1C</t>
  </si>
  <si>
    <t>C=C(C)n1[c]ncc1</t>
  </si>
  <si>
    <t>[CH]=C(C)n1ccnc1C</t>
  </si>
  <si>
    <t>[CH2]C(=C)n1ccnc1C</t>
  </si>
  <si>
    <t>C=C(C)n1c[c]nc1C</t>
  </si>
  <si>
    <t>[CH2]c1nccn1C(=C)C</t>
  </si>
  <si>
    <t>C=CN1C(=O)OC[C@H]1CC</t>
  </si>
  <si>
    <t>[CH2][C@@H]1COC(=O)N1C=C</t>
  </si>
  <si>
    <t>[CH]=CN1C(=O)OC[C@H]1CC</t>
  </si>
  <si>
    <t>C=[C]N1C(=O)OC[C@H]1CC</t>
  </si>
  <si>
    <t>C=CN1C(=O)O[CH][C@H]1CC</t>
  </si>
  <si>
    <t>C=CN1C(=O)OC[C@H]1[CH]C</t>
  </si>
  <si>
    <t>[CH2]C[C@@H]1COC(=O)N1C=C</t>
  </si>
  <si>
    <t>CN(C)[C@H](O)c1ccco1</t>
  </si>
  <si>
    <t>C[N][C@H](O)c1ccco1</t>
  </si>
  <si>
    <t>COC(=O)CCCC1CC1</t>
  </si>
  <si>
    <t>[CH2]OC(=O)CCCC1CC1</t>
  </si>
  <si>
    <t>COC(=O)[CH]CCC1CC1</t>
  </si>
  <si>
    <t>COC(=O)C[CH]CC1CC1</t>
  </si>
  <si>
    <t>COC(=O)CC[CH]C1CC1</t>
  </si>
  <si>
    <t>COC(=O)CCC[C]1CC1</t>
  </si>
  <si>
    <t>Cc1ccc(C=O)nn1</t>
  </si>
  <si>
    <t>[CH2]c1ccc(C=O)nn1</t>
  </si>
  <si>
    <t>Cc1[c]cc(C=O)nn1</t>
  </si>
  <si>
    <t>Cc1c[c]c(C=O)nn1</t>
  </si>
  <si>
    <t>CC[C@@](C)(NC)C(=O)OC</t>
  </si>
  <si>
    <t>[CH2][C@@](C)(NC)C(=O)OC</t>
  </si>
  <si>
    <t>CC[C@@](C)([NH])C(=O)OC</t>
  </si>
  <si>
    <t>CC[C@](C)([C]=O)NC</t>
  </si>
  <si>
    <t>[CH2]C[C@@](C)(NC)C(=O)OC</t>
  </si>
  <si>
    <t>C[CH][C@@](C)(NC)C(=O)OC</t>
  </si>
  <si>
    <t>[CH2][C@](CC)(NC)C(=O)OC</t>
  </si>
  <si>
    <t>CC[C@@](C)([N]C)C(=O)OC</t>
  </si>
  <si>
    <t>[CH2]N[C@](C)(CC)C(=O)OC</t>
  </si>
  <si>
    <t>CNCCOC(=O)COC</t>
  </si>
  <si>
    <t>[CH2]C(=O)OCCNC</t>
  </si>
  <si>
    <t>CNCCOC(=O)C[O]</t>
  </si>
  <si>
    <t>[CH2]NCCOC(=O)COC</t>
  </si>
  <si>
    <t>C[N]CCOC(=O)COC</t>
  </si>
  <si>
    <t>CN[CH]COC(=O)COC</t>
  </si>
  <si>
    <t>CNC[CH]OC(=O)COC</t>
  </si>
  <si>
    <t>CNCCOC(=O)[CH]OC</t>
  </si>
  <si>
    <t>[CH2]OCC(=O)OCCNC</t>
  </si>
  <si>
    <t>CNCCCCOC(C)=O</t>
  </si>
  <si>
    <t>CNCCCCO[C]=O</t>
  </si>
  <si>
    <t>[CH2]NCCCCOC(C)=O</t>
  </si>
  <si>
    <t>CN[CH]CCCOC(C)=O</t>
  </si>
  <si>
    <t>CNC[CH]CCOC(C)=O</t>
  </si>
  <si>
    <t>CNCC[CH]COC(C)=O</t>
  </si>
  <si>
    <t>CNCCC[CH]OC(C)=O</t>
  </si>
  <si>
    <t>[CH2]C(=O)OCCCCNC</t>
  </si>
  <si>
    <t>CNCCCOC(C)=O</t>
  </si>
  <si>
    <t>CNCCCO[C]=O</t>
  </si>
  <si>
    <t>[CH2]NCCCOC(C)=O</t>
  </si>
  <si>
    <t>CN[CH]CCOC(C)=O</t>
  </si>
  <si>
    <t>CNCC[CH]OC(C)=O</t>
  </si>
  <si>
    <t>[CH2]C(=O)OCCCNC</t>
  </si>
  <si>
    <t>CCNC(=O)NC#N</t>
  </si>
  <si>
    <t>CC[N]C(=O)NC#N</t>
  </si>
  <si>
    <t>CCNC(=O)[N]C#N</t>
  </si>
  <si>
    <t>CC[C@H](O)[C@H](C=O)CC</t>
  </si>
  <si>
    <t>[CH2][C@@H](C=O)[C@@H](O)CC</t>
  </si>
  <si>
    <t>CC[C@H]([O])[C@H](C=O)CC</t>
  </si>
  <si>
    <t>CC[C@H](O)[C@H]([C]=O)CC</t>
  </si>
  <si>
    <t>C[CH][C@@H](C=O)[C@@H](O)CC</t>
  </si>
  <si>
    <t>[CH2]C[C@@H](C=O)[C@@H](O)CC</t>
  </si>
  <si>
    <t>C=CCNc1ncc[nH]1</t>
  </si>
  <si>
    <t>[CH]=CCNc1ncc[nH]1</t>
  </si>
  <si>
    <t>C=[C]CNc1ncc[nH]1</t>
  </si>
  <si>
    <t>C=CC[N]c1ncc[nH]1</t>
  </si>
  <si>
    <t>C=CCNc1n[c]c[nH]1</t>
  </si>
  <si>
    <t>C=CCNc1nc[c][nH]1</t>
  </si>
  <si>
    <t>C=CCNC1=NC=C[N]1</t>
  </si>
  <si>
    <t>CCN1C[C@@H](CO)OC1=O</t>
  </si>
  <si>
    <t>[CH2]N1C[C@@H](CO)OC1=O</t>
  </si>
  <si>
    <t>O=C1[N]C[C@@H](CO)O1</t>
  </si>
  <si>
    <t>[CH2]CN1C[C@@H](CO)OC1=O</t>
  </si>
  <si>
    <t>C[CH]N1C[C@@H](CO)OC1=O</t>
  </si>
  <si>
    <t>CCN1[CH][C@@H](CO)OC1=O</t>
  </si>
  <si>
    <t>CCN1C[C@@H]([CH]O)OC1=O</t>
  </si>
  <si>
    <t>CCN1C[C@@H](C[O])OC1=O</t>
  </si>
  <si>
    <t>COCCN1CCN(C)C1</t>
  </si>
  <si>
    <t>CN1CCN(CC[O])C1</t>
  </si>
  <si>
    <t>COCCN1CC[N]C1</t>
  </si>
  <si>
    <t>[CH2]OCCN1CCN(C)C1</t>
  </si>
  <si>
    <t>CO[CH]CN1CCN(C)C1</t>
  </si>
  <si>
    <t>COC[CH]N1CCN(C)C1</t>
  </si>
  <si>
    <t>COCCN1[CH]CN(C)C1</t>
  </si>
  <si>
    <t>COCCN1C[CH]N(C)C1</t>
  </si>
  <si>
    <t>[CH2]N1CCN(CCOC)C1</t>
  </si>
  <si>
    <t>COCCN1[CH]N(C)CC1</t>
  </si>
  <si>
    <t>CCc1ccc(NC)o1</t>
  </si>
  <si>
    <t>CNc1cc[c]o1</t>
  </si>
  <si>
    <t>CCc1ccc([NH])o1</t>
  </si>
  <si>
    <t>[CH2]Cc1ccc(NC)o1</t>
  </si>
  <si>
    <t>CCc1[c]cc(NC)o1</t>
  </si>
  <si>
    <t>CCc1c[c]c(NC)o1</t>
  </si>
  <si>
    <t>CCc1ccc([N]C)o1</t>
  </si>
  <si>
    <t>C[C@@]1(O)C=C[C@H](O)C1</t>
  </si>
  <si>
    <t>[CH2][C@@]1(O)C=C[C@H](O)C1</t>
  </si>
  <si>
    <t>C[C@@]1([O])C=C[C@H](O)C1</t>
  </si>
  <si>
    <t>C[C@@]1(O)[C]=C[C@H](O)C1</t>
  </si>
  <si>
    <t>C[C@@]1(O)C=[C][C@H](O)C1</t>
  </si>
  <si>
    <t>C[C@@]1(O)C=C[C@H]([O])C1</t>
  </si>
  <si>
    <t>C[C@]1(O)[CH][C@@H](O)C=C1</t>
  </si>
  <si>
    <t>CCc1nocc1C(=O)O</t>
  </si>
  <si>
    <t>CCc1nocc1[C]=O</t>
  </si>
  <si>
    <t>C[CH]c1nocc1C(=O)O</t>
  </si>
  <si>
    <t>CCc1no[c]c1C(=O)O</t>
  </si>
  <si>
    <t>CCc1nocc1C([O])=O</t>
  </si>
  <si>
    <t>CC(=O)C1(C(=O)O)CCC1</t>
  </si>
  <si>
    <t>O=[C]C1(C(=O)O)CCC1</t>
  </si>
  <si>
    <t>[CH2]C(=O)C1(C(=O)O)CCC1</t>
  </si>
  <si>
    <t>CO[C@@H](C)[C@H](C)N(C)C</t>
  </si>
  <si>
    <t>C[C@H]([O])[C@H](C)N(C)C</t>
  </si>
  <si>
    <t>C[N][C@@H](C)[C@H](C)OC</t>
  </si>
  <si>
    <t>[CH2]O[C@@H](C)[C@H](C)N(C)C</t>
  </si>
  <si>
    <t>[CH2][C@H](OC)[C@H](C)N(C)C</t>
  </si>
  <si>
    <t>[CH2][C@@H]([C@H](C)OC)N(C)C</t>
  </si>
  <si>
    <t>[CH2]N(C)[C@@H](C)[C@H](C)OC</t>
  </si>
  <si>
    <t>CC[C@H](CN(C)C)OC</t>
  </si>
  <si>
    <t>[CH2][C@H](CN(C)C)OC</t>
  </si>
  <si>
    <t>CC[C@H](C[N]C)OC</t>
  </si>
  <si>
    <t>CC[C@@H]([O])CN(C)C</t>
  </si>
  <si>
    <t>[CH2]C[C@H](CN(C)C)OC</t>
  </si>
  <si>
    <t>C[CH][C@H](CN(C)C)OC</t>
  </si>
  <si>
    <t>CC[C@H]([CH]N(C)C)OC</t>
  </si>
  <si>
    <t>[CH2]N(C)C[C@@H](CC)OC</t>
  </si>
  <si>
    <t>[CH2]O[C@H](CC)CN(C)C</t>
  </si>
  <si>
    <t>CO[C@H](CN(C)C)C(C)C</t>
  </si>
  <si>
    <t>C[N]C[C@@H](OC)C(C)C</t>
  </si>
  <si>
    <t>C[CH][C@@H](CN(C)C)OC</t>
  </si>
  <si>
    <t>COCC(C)(C)N(C)C</t>
  </si>
  <si>
    <t>COC[C](C)N(C)C</t>
  </si>
  <si>
    <t>C[N]C(C)(C)COC</t>
  </si>
  <si>
    <t>[CH2]OCC(C)(C)N(C)C</t>
  </si>
  <si>
    <t>CO[CH]C(C)(C)N(C)C</t>
  </si>
  <si>
    <t>[CH2]N(C)C(C)(C)COC</t>
  </si>
  <si>
    <t>OC[C@H](O)C1=COCC1</t>
  </si>
  <si>
    <t>[CH2][C@H](O)C1=COCC1</t>
  </si>
  <si>
    <t>O[CH][C@H](O)C1=COCC1</t>
  </si>
  <si>
    <t>OC[C@H](O)C1=[C]OCC1</t>
  </si>
  <si>
    <t>OC[C@H](O)C1=CO[CH]C1</t>
  </si>
  <si>
    <t>OC[C@H](O)C1=COC[CH]1</t>
  </si>
  <si>
    <t>CON(C)C(=O)C1CCC1</t>
  </si>
  <si>
    <t>CN([O])C(=O)C1CCC1</t>
  </si>
  <si>
    <t>CO[N]C(=O)C1CCC1</t>
  </si>
  <si>
    <t>[CH2]ON(C)C(=O)C1CCC1</t>
  </si>
  <si>
    <t>[CH2]N(OC)C(=O)C1CCC1</t>
  </si>
  <si>
    <t>CON(C)C(=O)[C]1CCC1</t>
  </si>
  <si>
    <t>CC[C@@H]1O[C@@H]1CC=O</t>
  </si>
  <si>
    <t>[CH2][C@@H]1O[C@@H]1CC=O</t>
  </si>
  <si>
    <t>[CH2]C[C@@H]1O[C@@H]1CC=O</t>
  </si>
  <si>
    <t>CC[C@@H]1O[C@@H]1[CH]C=O</t>
  </si>
  <si>
    <t>CCOCc1nccn1C</t>
  </si>
  <si>
    <t>[CH2]OCc1nccn1C</t>
  </si>
  <si>
    <t>[CH2]COCc1nccn1C</t>
  </si>
  <si>
    <t>C[CH]OCc1nccn1C</t>
  </si>
  <si>
    <t>CCO[CH]c1nccn1C</t>
  </si>
  <si>
    <t>CCOCc1n[c]cn1C</t>
  </si>
  <si>
    <t>CCOCc1nc[c]n1C</t>
  </si>
  <si>
    <t>[CH2]n1ccnc1COCC</t>
  </si>
  <si>
    <t>CNCc1nccn1C</t>
  </si>
  <si>
    <t>Cn1ccnc1C[NH]</t>
  </si>
  <si>
    <t>[CH2]NCc1nccn1C</t>
  </si>
  <si>
    <t>CN[CH]c1nccn1C</t>
  </si>
  <si>
    <t>CNCc1n[c]cn1C</t>
  </si>
  <si>
    <t>[CH2]n1ccnc1CNC</t>
  </si>
  <si>
    <t>CCNCc1nccn1C</t>
  </si>
  <si>
    <t>[CH2]CNCc1nccn1C</t>
  </si>
  <si>
    <t>C[CH]NCc1nccn1C</t>
  </si>
  <si>
    <t>CC[N]Cc1nccn1C</t>
  </si>
  <si>
    <t>CCN[CH]c1nccn1C</t>
  </si>
  <si>
    <t>CCNCc1n[c]cn1C</t>
  </si>
  <si>
    <t>[CH2]n1ccnc1CNCC</t>
  </si>
  <si>
    <t>CCN[C@@H]1CCCC[C@H]1N</t>
  </si>
  <si>
    <t>[CH2]N[C@@H]1CCCC[C@H]1N</t>
  </si>
  <si>
    <t>[NH][C@@H]1CCCC[C@H]1N</t>
  </si>
  <si>
    <t>[CH2]CN[C@@H]1CCCC[C@H]1N</t>
  </si>
  <si>
    <t>C[CH]N[C@@H]1CCCC[C@H]1N</t>
  </si>
  <si>
    <t>CC[N][C@@H]1CCCC[C@H]1N</t>
  </si>
  <si>
    <t>CCN[C@@H]1[CH]CCC[C@H]1N</t>
  </si>
  <si>
    <t>CCN[C@@H]1C[CH]CC[C@H]1N</t>
  </si>
  <si>
    <t>CCN[C@@H]1CC[CH]C[C@H]1N</t>
  </si>
  <si>
    <t>CCN[C@@H]1CCC[CH][C@H]1N</t>
  </si>
  <si>
    <t>C#CCNC(=O)N(C)C</t>
  </si>
  <si>
    <t>[C]#CCNC(=O)N(C)C</t>
  </si>
  <si>
    <t>C#C[CH]NC(=O)N(C)C</t>
  </si>
  <si>
    <t>C#CC[N]C(=O)N(C)C</t>
  </si>
  <si>
    <t>C#CCNC(=O)N([CH2])C</t>
  </si>
  <si>
    <t>C#CCOCC1CC1</t>
  </si>
  <si>
    <t>[C]#CCOCC1CC1</t>
  </si>
  <si>
    <t>C#C[CH]OCC1CC1</t>
  </si>
  <si>
    <t>C#CCO[CH]C1CC1</t>
  </si>
  <si>
    <t>C#CCOC[C]1CC1</t>
  </si>
  <si>
    <t>C#CCOCC(=O)N(C)C</t>
  </si>
  <si>
    <t>C#CCOCC(=O)[N]C</t>
  </si>
  <si>
    <t>[C]#CCOCC(=O)N(C)C</t>
  </si>
  <si>
    <t>C#C[CH]OCC(=O)N(C)C</t>
  </si>
  <si>
    <t>C#CCO[CH]C(=O)N(C)C</t>
  </si>
  <si>
    <t>CCNCCN(C=O)CC</t>
  </si>
  <si>
    <t>[CH2]NCCN(C=O)CC</t>
  </si>
  <si>
    <t>CCN(C=O)CC[NH]</t>
  </si>
  <si>
    <t>CCNCC[N]C=O</t>
  </si>
  <si>
    <t>[CH2]N(C=O)CCNCC</t>
  </si>
  <si>
    <t>C[CH]NCCN(C=O)CC</t>
  </si>
  <si>
    <t>CCN[CH]CN(C=O)CC</t>
  </si>
  <si>
    <t>CCNC[CH]N(C=O)CC</t>
  </si>
  <si>
    <t>CCNCCN([C]=O)CC</t>
  </si>
  <si>
    <t>C[CH]N(C=O)CCNCC</t>
  </si>
  <si>
    <t>[CH2]CN(C=O)CCNCC</t>
  </si>
  <si>
    <t>CCc1cc(CN)ccn1</t>
  </si>
  <si>
    <t>[CH2]Cc1cc(CN)ccn1</t>
  </si>
  <si>
    <t>C[CH]c1cc(CN)ccn1</t>
  </si>
  <si>
    <t>CCc1cc([CH]N)ccn1</t>
  </si>
  <si>
    <t>CCc1cc(C[NH])ccn1</t>
  </si>
  <si>
    <t>CCc1cc(CN)[c]cn1</t>
  </si>
  <si>
    <t>CCc1cc(CN)c[c]n1</t>
  </si>
  <si>
    <t>CO[C@H]1C[C@H]2C[C@@H]1N(C)C2</t>
  </si>
  <si>
    <t>CO[C@H]1C[C@@H]2C[N][C@H]1C2</t>
  </si>
  <si>
    <t>[CH2]O[C@H]1C[C@H]2C[C@@H]1N(C)C2</t>
  </si>
  <si>
    <t>CO[C@H]1[CH][C@H]2C[C@@H]1N(C)C2</t>
  </si>
  <si>
    <t>CO[C@H]1C[C@H]2[CH][C@@H]1N(C)C2</t>
  </si>
  <si>
    <t>[CH2]N1C[C@H]2C[C@H](OC)[C@@H]1C2</t>
  </si>
  <si>
    <t>CC/C=C(\C)[C@H](O)CN</t>
  </si>
  <si>
    <t>[CH2]/C=C(\C)[C@H](O)CN</t>
  </si>
  <si>
    <t>[CH]=C(C)[C@H](O)CN</t>
  </si>
  <si>
    <t>CCC=[C][C@H](O)CN</t>
  </si>
  <si>
    <t>[CH2]C/C=C(\C)[C@H](O)CN</t>
  </si>
  <si>
    <t>C[CH]/C=C(\C)[C@H](O)CN</t>
  </si>
  <si>
    <t>CC/[C]=C(\C)[C@H](O)CN</t>
  </si>
  <si>
    <t>[CH2]/C(=C\CC)[C@H](O)CN</t>
  </si>
  <si>
    <t>CC/C=C(\C)[C@H]([O])CN</t>
  </si>
  <si>
    <t>CC/C=C(\C)[C@H](O)[CH]N</t>
  </si>
  <si>
    <t>CC/C=C(\C)[C@H](O)C[NH]</t>
  </si>
  <si>
    <t>CCCC/C=C/[C@H](O)CN</t>
  </si>
  <si>
    <t>[CH2]CC/C=C/[C@H](O)CN</t>
  </si>
  <si>
    <t>[CH2]/C=C/[C@H](O)CN</t>
  </si>
  <si>
    <t>[CH2]CCC/C=C/[C@H](O)CN</t>
  </si>
  <si>
    <t>C[CH]CC/C=C/[C@H](O)CN</t>
  </si>
  <si>
    <t>CC[CH]C/C=C/[C@H](O)CN</t>
  </si>
  <si>
    <t>CCC[CH]/C=C/[C@H](O)CN</t>
  </si>
  <si>
    <t>CCCC/[C]=C/[C@H](O)CN</t>
  </si>
  <si>
    <t>CCCC/C=[C]/[C@H](O)CN</t>
  </si>
  <si>
    <t>CCCC/C=C/[C@H](O)[CH]N</t>
  </si>
  <si>
    <t>CCCC/C=C/[C@H](O)C[NH]</t>
  </si>
  <si>
    <t>C#C/N=C/C=C/C#N</t>
  </si>
  <si>
    <t>[N]=C/C=C/C#N</t>
  </si>
  <si>
    <t>[C]#C/N=C/C=C/C#N</t>
  </si>
  <si>
    <t>C#C/N=C/[C]=C/C#N</t>
  </si>
  <si>
    <t>C#C/N=C/C=[C]/C#N</t>
  </si>
  <si>
    <t>CC#C/N=C/C=C/C#N</t>
  </si>
  <si>
    <t>[CH2]C#C/N=C/C=C/C#N</t>
  </si>
  <si>
    <t>CC#C/N=[C]/C=C/C#N</t>
  </si>
  <si>
    <t>CC#C/N=C/[C]=C/C#N</t>
  </si>
  <si>
    <t>CC#C/N=C/C=[C]/C#N</t>
  </si>
  <si>
    <t>CC(C)(C)[C@@H]1O[C@@H]1CO</t>
  </si>
  <si>
    <t>[CH2][C@H]1O[C@H]1C(C)(C)C</t>
  </si>
  <si>
    <t>[CH2]C(C)(C)[C@@H]1O[C@@H]1CO</t>
  </si>
  <si>
    <t>CC(C)(C)[C@@H]1O[C@@H]1[CH]O</t>
  </si>
  <si>
    <t>C=CC[C@@H]1C=C(C)C(=O)O1</t>
  </si>
  <si>
    <t>[CH]=CC[C@@H]1C=C(C)C(=O)O1</t>
  </si>
  <si>
    <t>C=[C]C[C@@H]1C=C(C)C(=O)O1</t>
  </si>
  <si>
    <t>C=C[CH][C@@H]1C=C(C)C(=O)O1</t>
  </si>
  <si>
    <t>C=CC[C@@H]1[C]=C(C)C(=O)O1</t>
  </si>
  <si>
    <t>[CH2]C1=C[C@@H](CC=C)OC1=O</t>
  </si>
  <si>
    <t>CO[C@@]1(C)CCC[C@@H](C)C1</t>
  </si>
  <si>
    <t>[CH2]O[C@@]1(C)CCC[C@@H](C)C1</t>
  </si>
  <si>
    <t>[CH2][C@]1(OC)CCC[C@@H](C)C1</t>
  </si>
  <si>
    <t>CO[C@@]1(C)[CH]CC[C@@H](C)C1</t>
  </si>
  <si>
    <t>CO[C@@]1(C)C[CH]C[C@@H](C)C1</t>
  </si>
  <si>
    <t>CO[C@@]1(C)CC[CH][C@@H](C)C1</t>
  </si>
  <si>
    <t>[CH2][C@@H]1CCC[C@](C)(OC)C1</t>
  </si>
  <si>
    <t>CO[C@]1(C)[CH][C@H](C)CCC1</t>
  </si>
  <si>
    <t>CC(C)C[C@@H]1OC1=O</t>
  </si>
  <si>
    <t>C[CH]C[C@@H]1OC1=O</t>
  </si>
  <si>
    <t>C[C](C)C[C@@H]1OC1=O</t>
  </si>
  <si>
    <t>CN(C)C[C@H](N)CO</t>
  </si>
  <si>
    <t>C[N]C[C@H](N)CO</t>
  </si>
  <si>
    <t>[CH2][C@@H](N)CN(C)C</t>
  </si>
  <si>
    <t>[CH2]N(C)C[C@H](N)CO</t>
  </si>
  <si>
    <t>CN(C)[CH][C@H](N)CO</t>
  </si>
  <si>
    <t>CN(C)C[C@H]([NH])CO</t>
  </si>
  <si>
    <t>CN(C)C[C@H](N)[CH]O</t>
  </si>
  <si>
    <t>CN(C)C[C@H](N)C[O]</t>
  </si>
  <si>
    <t>C=CCOC(=O)NCCC</t>
  </si>
  <si>
    <t>C=[C]COC(=O)NCCC</t>
  </si>
  <si>
    <t>C=C[CH]OC(=O)NCCC</t>
  </si>
  <si>
    <t>C=CCOC(=O)[N]CCC</t>
  </si>
  <si>
    <t>C=CCOC(=O)N[CH]CC</t>
  </si>
  <si>
    <t>C=CCOC(=O)NC[CH]C</t>
  </si>
  <si>
    <t>[CH2]CCNC(=O)OCC=C</t>
  </si>
  <si>
    <t>C/C=C/[C@@H]1CC[C@@H]1C</t>
  </si>
  <si>
    <t>[CH2]/C=C/[C@@H]1CC[C@@H]1C</t>
  </si>
  <si>
    <t>C/[C]=C/[C@@H]1CC[C@@H]1C</t>
  </si>
  <si>
    <t>C/C=[C]/[C@@H]1CC[C@@H]1C</t>
  </si>
  <si>
    <t>C/C=C/[C@@H]1[CH]C[C@@H]1C</t>
  </si>
  <si>
    <t>C/C=C/[C@@H]1C[CH][C@@H]1C</t>
  </si>
  <si>
    <t>CCOc1cnc(N)cn1</t>
  </si>
  <si>
    <t>CCOc1cn[c]cn1</t>
  </si>
  <si>
    <t>[CH2]COc1cnc(N)cn1</t>
  </si>
  <si>
    <t>C[CH]Oc1cnc(N)cn1</t>
  </si>
  <si>
    <t>CCOc1[c]nc(N)cn1</t>
  </si>
  <si>
    <t>CCOc1cnc([NH])cn1</t>
  </si>
  <si>
    <t>CCOc1cnc(N)[c]n1</t>
  </si>
  <si>
    <t>COCCC(=O)C1CCC1</t>
  </si>
  <si>
    <t>[O]CCC(=O)C1CCC1</t>
  </si>
  <si>
    <t>CO[CH]CC(=O)C1CCC1</t>
  </si>
  <si>
    <t>COC[CH]C(=O)C1CCC1</t>
  </si>
  <si>
    <t>COCCC(=O)[C]1CCC1</t>
  </si>
  <si>
    <t>COCCC(=O)C1C[CH]C1</t>
  </si>
  <si>
    <t>CCCNC(=O)[C@@H]1CCN1</t>
  </si>
  <si>
    <t>[CH2]CNC(=O)[C@@H]1CCN1</t>
  </si>
  <si>
    <t>[CH2]NC(=O)[C@@H]1CCN1</t>
  </si>
  <si>
    <t>[CH2]CCNC(=O)[C@@H]1CCN1</t>
  </si>
  <si>
    <t>C[CH]CNC(=O)[C@@H]1CCN1</t>
  </si>
  <si>
    <t>CC[CH]NC(=O)[C@@H]1CCN1</t>
  </si>
  <si>
    <t>CCC[N]C(=O)[C@@H]1CCN1</t>
  </si>
  <si>
    <t>CCCNC(=O)[C@@H]1[CH]CN1</t>
  </si>
  <si>
    <t>CCCNC(=O)[C@@H]1C[CH]N1</t>
  </si>
  <si>
    <t>CC(C)C[C@](C)(O)CN</t>
  </si>
  <si>
    <t>[CH2][C@@](C)(O)CC(C)C</t>
  </si>
  <si>
    <t>C[C](C)C[C@](C)(O)CN</t>
  </si>
  <si>
    <t>CC(C)[CH][C@](C)(O)CN</t>
  </si>
  <si>
    <t>CC(C)C[C@](C)(O)[CH]N</t>
  </si>
  <si>
    <t>CC(C)C[C@](C)(O)C[NH]</t>
  </si>
  <si>
    <t>CN(C)/C=C(/N)C#N</t>
  </si>
  <si>
    <t>C[N]/C=C(/N)C#N</t>
  </si>
  <si>
    <t>CN(C)/[C]=C(/N)C#N</t>
  </si>
  <si>
    <t>CN(C)/C=C(/[NH])C#N</t>
  </si>
  <si>
    <t>C/C=C/CC(C#N)C#N</t>
  </si>
  <si>
    <t>[CH]=CCC(C#N)C#N</t>
  </si>
  <si>
    <t>[CH2]/C=C/CC(C#N)C#N</t>
  </si>
  <si>
    <t>C/C=[C]/CC(C#N)C#N</t>
  </si>
  <si>
    <t>C/C=C/[CH]C(C#N)C#N</t>
  </si>
  <si>
    <t>C/C=C/C[C](C#N)C#N</t>
  </si>
  <si>
    <t>CO/C(C)=C/C#N</t>
  </si>
  <si>
    <t>[CH2]O/C(C)=C/C#N</t>
  </si>
  <si>
    <t>[CH2]/C(=C\C#N)OC</t>
  </si>
  <si>
    <t>CC/C(=C\C#N)OC</t>
  </si>
  <si>
    <t>[CH2]C/C(=C\C#N)OC</t>
  </si>
  <si>
    <t>C[CH]/C(=C\C#N)OC</t>
  </si>
  <si>
    <t>CC/C(=[C]\C#N)OC</t>
  </si>
  <si>
    <t>[CH2]O/C(=C/C#N)CC</t>
  </si>
  <si>
    <t>CC[C@@H]1OC=CC(=O)C1=O</t>
  </si>
  <si>
    <t>[CH2][C@@H]1OC=CC(=O)C1=O</t>
  </si>
  <si>
    <t>[CH2]C[C@@H]1OC=CC(=O)C1=O</t>
  </si>
  <si>
    <t>C[CH][C@@H]1OC=CC(=O)C1=O</t>
  </si>
  <si>
    <t>CC[C@@H]1OC=[C]C(=O)C1=O</t>
  </si>
  <si>
    <t>COC(=O)c1cnc(C)o1</t>
  </si>
  <si>
    <t>COC(=O)c1[c]nc(C)o1</t>
  </si>
  <si>
    <t>[CH2]c1ncc(C(=O)OC)o1</t>
  </si>
  <si>
    <t>C=COCCNN</t>
  </si>
  <si>
    <t>[CH]=COCCNN</t>
  </si>
  <si>
    <t>C=[C]OCCNN</t>
  </si>
  <si>
    <t>C=CO[CH]CNN</t>
  </si>
  <si>
    <t>C=COCC[N]N</t>
  </si>
  <si>
    <t>C=COCCN[NH]</t>
  </si>
  <si>
    <t>CC[C@H](C)CN(CC)CC</t>
  </si>
  <si>
    <t>[CH2][C@H](C)CN(CC)CC</t>
  </si>
  <si>
    <t>CC[N]C[C@@H](C)CC</t>
  </si>
  <si>
    <t>[CH2]N(CC)C[C@@H](C)CC</t>
  </si>
  <si>
    <t>C/C=C/C[C@@H]1CCCN1</t>
  </si>
  <si>
    <t>[CH2]/C=C/C[C@@H]1CCCN1</t>
  </si>
  <si>
    <t>C/[C]=C/C[C@@H]1CCCN1</t>
  </si>
  <si>
    <t>C/C=[C]/C[C@@H]1CCCN1</t>
  </si>
  <si>
    <t>C/C=C/[CH][C@@H]1CCCN1</t>
  </si>
  <si>
    <t>C/C=C/C[C@@H]1[CH]CCN1</t>
  </si>
  <si>
    <t>C/C=C/C[C@@H]1C[CH]CN1</t>
  </si>
  <si>
    <t>C/C=C/C[C@@H]1CC[CH]N1</t>
  </si>
  <si>
    <t>CC/C=C/[C@@H]1CCCN1</t>
  </si>
  <si>
    <t>[CH2]C/C=C/[C@@H]1CCCN1</t>
  </si>
  <si>
    <t>C[CH]/C=C/[C@@H]1CCCN1</t>
  </si>
  <si>
    <t>CC/[C]=C/[C@@H]1CCCN1</t>
  </si>
  <si>
    <t>CC/C=[C]/[C@@H]1CCCN1</t>
  </si>
  <si>
    <t>CC/C=C/[C@@H]1[CH]CCN1</t>
  </si>
  <si>
    <t>CC/C=C/[C@@H]1C[CH]CN1</t>
  </si>
  <si>
    <t>CC/C=C/[C@@H]1CC[CH]N1</t>
  </si>
  <si>
    <t>CC/C=C/[C@@H]1CCC[N]1</t>
  </si>
  <si>
    <t>CNC(=O)N(C)/C=N/OC</t>
  </si>
  <si>
    <t>C[N]/C=N/OC</t>
  </si>
  <si>
    <t>CNC(=O)[N]/C=N/OC</t>
  </si>
  <si>
    <t>CNC(=O)N(C)C=[N]</t>
  </si>
  <si>
    <t>CNC(=O)N(C)/C=N/[O]</t>
  </si>
  <si>
    <t>[CH2]NC(=O)N(C)/C=N/OC</t>
  </si>
  <si>
    <t>CNC(=O)N(C)/[C]=N/OC</t>
  </si>
  <si>
    <t>CC(C)(C)C(=O)CCN</t>
  </si>
  <si>
    <t>C[C](C)C(=O)CCN</t>
  </si>
  <si>
    <t>[CH2]C(C)(C)C(=O)CCN</t>
  </si>
  <si>
    <t>CC(C)(C)C(=O)[CH]CN</t>
  </si>
  <si>
    <t>CC(C)(C)C(=O)C[CH]N</t>
  </si>
  <si>
    <t>CC(C)(C)C(=O)CC[NH]</t>
  </si>
  <si>
    <t>C#C/C=C/C[C@H](O)C=C</t>
  </si>
  <si>
    <t>[C]#C/C=C/C[C@H](O)C=C</t>
  </si>
  <si>
    <t>C#C/[C]=C/C[C@H](O)C=C</t>
  </si>
  <si>
    <t>C#C/C=[C]/C[C@H](O)C=C</t>
  </si>
  <si>
    <t>C#C/C=C/[CH][C@H](O)C=C</t>
  </si>
  <si>
    <t>C#C/C=C/C[C@H]([O])C=C</t>
  </si>
  <si>
    <t>C#C/C=C/C[C@H](O)[C]=C</t>
  </si>
  <si>
    <t>[CH]=C[C@@H](O)C/C=C/C#C</t>
  </si>
  <si>
    <t>CO[C@@H](C)/C(N)=N/C#N</t>
  </si>
  <si>
    <t>C[C@H]([O])/C(N)=N/C#N</t>
  </si>
  <si>
    <t>CO[C@@H](C)/[C]=N/C#N</t>
  </si>
  <si>
    <t>[CH2]O[C@@H](C)/C(N)=N/C#N</t>
  </si>
  <si>
    <t>[CH2][C@H](OC)/C(N)=N/C#N</t>
  </si>
  <si>
    <t>CO[C@@H](C)/C([NH])=N/C#N</t>
  </si>
  <si>
    <t>NC/C=C\[C@H](N)C(=O)O</t>
  </si>
  <si>
    <t>[CH2]/C=C\[C@H](N)C(=O)O</t>
  </si>
  <si>
    <t>NC/C=C\[C@H](N)[C]=O</t>
  </si>
  <si>
    <t>[NH]C/C=C\[C@H](N)C(=O)O</t>
  </si>
  <si>
    <t>N[CH]/C=C\[C@H](N)C(=O)O</t>
  </si>
  <si>
    <t>NC/[C]=C\[C@H](N)C(=O)O</t>
  </si>
  <si>
    <t>NC/C=[C]\[C@H](N)C(=O)O</t>
  </si>
  <si>
    <t>[NH][C@@H](/C=C\CN)C(=O)O</t>
  </si>
  <si>
    <t>CO[C@H](C)CC(=O)C1CC1</t>
  </si>
  <si>
    <t>C[C@@H]([O])CC(=O)C1CC1</t>
  </si>
  <si>
    <t>C#CCOC(=O)/C(C)=N/O</t>
  </si>
  <si>
    <t>C#CCOC(=O)/[C]=N/O</t>
  </si>
  <si>
    <t>C#CCOC(=O)C(C)=[N]</t>
  </si>
  <si>
    <t>C#CCOC(=O)C(C)=O</t>
  </si>
  <si>
    <t>[C]#CCOC(=O)C(C)=O</t>
  </si>
  <si>
    <t>C#C[CH]OC(=O)C(C)=O</t>
  </si>
  <si>
    <t>C#CCOC(=O)C([CH2])=O</t>
  </si>
  <si>
    <t>C=C(C1CC1)N(C)C</t>
  </si>
  <si>
    <t>C=C([N]C)C1CC1</t>
  </si>
  <si>
    <t>[CH]=C(C1CC1)N(C)C</t>
  </si>
  <si>
    <t>[CH2]N(C)C(=C)C1CC1</t>
  </si>
  <si>
    <t>COC(=O)Oc1cnc[nH]1</t>
  </si>
  <si>
    <t>O=[C]Oc1cnc[nH]1</t>
  </si>
  <si>
    <t>COC(=O)Oc1[c]nc[nH]1</t>
  </si>
  <si>
    <t>COC(=O)Oc1cn[c][nH]1</t>
  </si>
  <si>
    <t>COC(=O)OC1=CN=C[N]1</t>
  </si>
  <si>
    <t>CCC[C@H](CNC)NC</t>
  </si>
  <si>
    <t>[CH2]C[C@H](CNC)NC</t>
  </si>
  <si>
    <t>[CH2][C@H](CNC)NC</t>
  </si>
  <si>
    <t>CCC[C@H](C[NH])NC</t>
  </si>
  <si>
    <t>CCC[C@@H]([NH])CNC</t>
  </si>
  <si>
    <t>[CH2]CC[C@H](CNC)NC</t>
  </si>
  <si>
    <t>C[CH]C[C@H](CNC)NC</t>
  </si>
  <si>
    <t>CC[CH][C@H](CNC)NC</t>
  </si>
  <si>
    <t>CCC[C@H]([CH]NC)NC</t>
  </si>
  <si>
    <t>CCC[C@H](C[N]C)NC</t>
  </si>
  <si>
    <t>[CH2]NC[C@@H](CCC)NC</t>
  </si>
  <si>
    <t>CCC[C@H](CNC)[N]C</t>
  </si>
  <si>
    <t>[CH2]N[C@H](CCC)CNC</t>
  </si>
  <si>
    <t>C=C[C@H](O)[C@@H](O)CCO</t>
  </si>
  <si>
    <t>[CH2]C[C@H](O)[C@@H](O)C=C</t>
  </si>
  <si>
    <t>[CH]=C[C@H](O)[C@@H](O)CCO</t>
  </si>
  <si>
    <t>C=[C][C@H](O)[C@@H](O)CCO</t>
  </si>
  <si>
    <t>C=C[C@H]([O])[C@@H](O)CCO</t>
  </si>
  <si>
    <t>C=C[C@H](O)[C@@H]([O])CCO</t>
  </si>
  <si>
    <t>C=C[C@H](O)[C@@H](O)[CH]CO</t>
  </si>
  <si>
    <t>C=C[C@H](O)[C@@H](O)C[CH]O</t>
  </si>
  <si>
    <t>C=C[C@H](O)[C@@H](O)CC[O]</t>
  </si>
  <si>
    <t>CC/C=C/C(=O)CC</t>
  </si>
  <si>
    <t>C[CH]C(=O)/C=C/CC</t>
  </si>
  <si>
    <t>COC(=O)[C@](C)(O)OC</t>
  </si>
  <si>
    <t>CO[C@@](C)(O)[C]=O</t>
  </si>
  <si>
    <t>[CH2][C@@](O)(OC)C(=O)OC</t>
  </si>
  <si>
    <t>COC(=O)[C@](C)([O])OC</t>
  </si>
  <si>
    <t>[CH2]O[C@@](C)(O)C(=O)OC</t>
  </si>
  <si>
    <t>CCN1CC[C@H](O)[C@@H](O)C1</t>
  </si>
  <si>
    <t>[CH2]N1CC[C@H](O)[C@@H](O)C1</t>
  </si>
  <si>
    <t>O[C@H]1CC[N]C[C@@H]1O</t>
  </si>
  <si>
    <t>[CH2]CN1CC[C@H](O)[C@@H](O)C1</t>
  </si>
  <si>
    <t>CCN1[CH]C[C@H](O)[C@@H](O)C1</t>
  </si>
  <si>
    <t>CCN1C[CH][C@H](O)[C@@H](O)C1</t>
  </si>
  <si>
    <t>CCN1CC[C@H](O)[C@@H]([O])C1</t>
  </si>
  <si>
    <t>CCN1[CH][C@H](O)[C@@H](O)CC1</t>
  </si>
  <si>
    <t>CC(C)CCC(=O)CC#N</t>
  </si>
  <si>
    <t>N#CCC(=O)CC1CC1</t>
  </si>
  <si>
    <t>N#C[CH]C(=O)CC1CC1</t>
  </si>
  <si>
    <t>N#CCC(=O)[CH]C1CC1</t>
  </si>
  <si>
    <t>N#CCC(=O)C[C]1CC1</t>
  </si>
  <si>
    <t>C[C@@H](CNC=O)C(N)=O</t>
  </si>
  <si>
    <t>C[C@@H](C[NH])C(N)=O</t>
  </si>
  <si>
    <t>C[C@H]([C]=O)CNC=O</t>
  </si>
  <si>
    <t>[CH2][C@@H](CNC=O)C(N)=O</t>
  </si>
  <si>
    <t>C[C@@H]([CH]NC=O)C(N)=O</t>
  </si>
  <si>
    <t>C[C@@H](C[N]C=O)C(N)=O</t>
  </si>
  <si>
    <t>C[C@@H](CN[C]=O)C(N)=O</t>
  </si>
  <si>
    <t>C[C@@H](CNC=O)C([NH])=O</t>
  </si>
  <si>
    <t>OCCN1CC(O)C1</t>
  </si>
  <si>
    <t>[O]CCN1CC(O)C1</t>
  </si>
  <si>
    <t>O[CH]CN1CC(O)C1</t>
  </si>
  <si>
    <t>OC[CH]N1CC(O)C1</t>
  </si>
  <si>
    <t>OCCN1C[C](O)C1</t>
  </si>
  <si>
    <t>COCC[C@H]1CNCCN1</t>
  </si>
  <si>
    <t>[CH2]C[C@H]1CNCCN1</t>
  </si>
  <si>
    <t>[CH2][C@H]1CNCCN1</t>
  </si>
  <si>
    <t>[CH2]OCC[C@H]1CNCCN1</t>
  </si>
  <si>
    <t>COC[CH][C@H]1CNCCN1</t>
  </si>
  <si>
    <t>COCC[C@H]1[CH]NCCN1</t>
  </si>
  <si>
    <t>COCC[C@H]1C[N]CCN1</t>
  </si>
  <si>
    <t>COCC[C@H]1CN[CH]CN1</t>
  </si>
  <si>
    <t>COCC[C@H]1CNCC[N]1</t>
  </si>
  <si>
    <t>CCOC[C@H]1CNCCN1</t>
  </si>
  <si>
    <t>[CH2]OC[C@H]1CNCCN1</t>
  </si>
  <si>
    <t>[O]C[C@H]1CNCCN1</t>
  </si>
  <si>
    <t>[CH2]COC[C@H]1CNCCN1</t>
  </si>
  <si>
    <t>C[CH]OC[C@H]1CNCCN1</t>
  </si>
  <si>
    <t>CCO[CH][C@H]1CNCCN1</t>
  </si>
  <si>
    <t>CCOC[C@H]1[CH]NCCN1</t>
  </si>
  <si>
    <t>CCOC[C@H]1C[N]CCN1</t>
  </si>
  <si>
    <t>CCOC[C@H]1CN[CH]CN1</t>
  </si>
  <si>
    <t>CCOC[C@H]1CNC[CH]N1</t>
  </si>
  <si>
    <t>CCOC[C@H]1CNCC[N]1</t>
  </si>
  <si>
    <t>C#CN1CCOC1=O</t>
  </si>
  <si>
    <t>[C]#CN1CCOC1=O</t>
  </si>
  <si>
    <t>CC(C)(N)C(=O)NCCO</t>
  </si>
  <si>
    <t>C[C](N)C(=O)NCCO</t>
  </si>
  <si>
    <t>CNC1CCC(C#N)CC1</t>
  </si>
  <si>
    <t>[CH2]NC1CCC(C#N)CC1</t>
  </si>
  <si>
    <t>C[N]C1CCC(C#N)CC1</t>
  </si>
  <si>
    <t>CN[C]1CCC(C#N)CC1</t>
  </si>
  <si>
    <t>C1=CC=CC=C=CC=CC=1</t>
  </si>
  <si>
    <t>[C]1=C=CC=CC=C=CC=C1</t>
  </si>
  <si>
    <t>[C]1=CC=C=CC=CC=C=C1</t>
  </si>
  <si>
    <t>C[C@]1(O)CCNC[C@@]1(C)O</t>
  </si>
  <si>
    <t>[CH2][C@]1(O)CCNC[C@@]1(C)O</t>
  </si>
  <si>
    <t>C[C@]1([O])CCNC[C@@]1(C)O</t>
  </si>
  <si>
    <t>C[C@]1(O)[CH]CNC[C@@]1(C)O</t>
  </si>
  <si>
    <t>C[C@]1(O)C[CH]NC[C@@]1(C)O</t>
  </si>
  <si>
    <t>C[C@]1(O)CC[N]C[C@@]1(C)O</t>
  </si>
  <si>
    <t>C[C@]1(O)CCN[CH][C@@]1(C)O</t>
  </si>
  <si>
    <t>[CH2][C@@]1(O)CNCC[C@]1(C)O</t>
  </si>
  <si>
    <t>C[C@]1(O)CCNC[C@@]1(C)[O]</t>
  </si>
  <si>
    <t>CC(C)N1NCC[C@@H]1C</t>
  </si>
  <si>
    <t>C[CH]N1NCC[C@@H]1C</t>
  </si>
  <si>
    <t>C[C](C)N1NCC[C@@H]1C</t>
  </si>
  <si>
    <t>CC(C)N1[N]CC[C@@H]1C</t>
  </si>
  <si>
    <t>CC(C)N1NC[CH][C@@H]1C</t>
  </si>
  <si>
    <t>[CH2][C@H]1CCNN1C(C)C</t>
  </si>
  <si>
    <t>Cc1ccc([C@H](C)C=O)o1</t>
  </si>
  <si>
    <t>COC[C@@H]1CNC(=O)C1</t>
  </si>
  <si>
    <t>[CH2]OC[C@@H]1CNC(=O)C1</t>
  </si>
  <si>
    <t>CO[CH][C@@H]1CNC(=O)C1</t>
  </si>
  <si>
    <t>COC[C@@H]1[CH]NC(=O)C1</t>
  </si>
  <si>
    <t>COC[C@@H]1C[N]C(=O)C1</t>
  </si>
  <si>
    <t>COC[C@H]1[CH]C(=O)NC1</t>
  </si>
  <si>
    <t>C=C(C)NCC(=O)O</t>
  </si>
  <si>
    <t>[CH]=C(C)NCC(=O)O</t>
  </si>
  <si>
    <t>[CH2]C(=C)NCC(=O)O</t>
  </si>
  <si>
    <t>C=C(C)N[CH]C(=O)O</t>
  </si>
  <si>
    <t>CC(C)NC(=O)CON</t>
  </si>
  <si>
    <t>C[C](C)NC(=O)CON</t>
  </si>
  <si>
    <t>CC(C)[N]C(=O)CON</t>
  </si>
  <si>
    <t>CC(C)NC(=O)[CH]ON</t>
  </si>
  <si>
    <t>NCC1(O)CCOCC1</t>
  </si>
  <si>
    <t>[NH]CC1(O)CCOCC1</t>
  </si>
  <si>
    <t>N[CH]C1(O)CCOCC1</t>
  </si>
  <si>
    <t>CC(=O)C=C=NC(C)=O</t>
  </si>
  <si>
    <t>CC(=O)C=C=[N]</t>
  </si>
  <si>
    <t>[CH2]C(=O)C=C=NC(C)=O</t>
  </si>
  <si>
    <t>[CH2]C(=O)N=C=CC(C)=O</t>
  </si>
  <si>
    <t>C/C=C/C=C/C=C/CC</t>
  </si>
  <si>
    <t>[CH2]/C=C/C=C/C=C/CC</t>
  </si>
  <si>
    <t>C/[C]=C/C=C/C=C/CC</t>
  </si>
  <si>
    <t>C/C=C/[C]=C/C=C/CC</t>
  </si>
  <si>
    <t>C/C=C/C=[C]/C=C/CC</t>
  </si>
  <si>
    <t>C/C=C/C=C/C=[C]/CC</t>
  </si>
  <si>
    <t>C[CH]/C=C/C=C/C=C/C</t>
  </si>
  <si>
    <t>[CH2]C/C=C/C=C/C=C/C</t>
  </si>
  <si>
    <t>CC1(CC=O)CCCC1</t>
  </si>
  <si>
    <t>[CH2]C1(CC=O)CCCC1</t>
  </si>
  <si>
    <t>CC1([CH]C=O)CCCC1</t>
  </si>
  <si>
    <t>CC1(CCO)CCCC1</t>
  </si>
  <si>
    <t>[CH2]C1(CCO)CCCC1</t>
  </si>
  <si>
    <t>CC1(C[CH]O)CCCC1</t>
  </si>
  <si>
    <t>CC1(CC[O])CCCC1</t>
  </si>
  <si>
    <t>CC(/C=C/C=O)=C\C=O</t>
  </si>
  <si>
    <t>[CH2]C(/C=C/C=O)=C\C=O</t>
  </si>
  <si>
    <t>CC(/C=[C]/C=O)=C\C=O</t>
  </si>
  <si>
    <t>CC(/C=C/[C]=O)=C\C=O</t>
  </si>
  <si>
    <t>CC(/C=C/C=O)=C\[C]=O</t>
  </si>
  <si>
    <t>CC(C)(C)Cn1cncn1</t>
  </si>
  <si>
    <t>[CH2]C(C)(C)Cn1cncn1</t>
  </si>
  <si>
    <t>CC(C)(C)[CH]n1cncn1</t>
  </si>
  <si>
    <t>CC(C)(C)Cn1[c]ncn1</t>
  </si>
  <si>
    <t>CC(C)(C)Cn1cn[c]n1</t>
  </si>
  <si>
    <t>CN(C)N(O)N=O</t>
  </si>
  <si>
    <t>C[N]N(O)N=O</t>
  </si>
  <si>
    <t>CN(C)[N]O</t>
  </si>
  <si>
    <t>CN(C)N([O])N=O</t>
  </si>
  <si>
    <t>CC[C@@H](C)CN1CCCC1</t>
  </si>
  <si>
    <t>[CH2][C@@H](C)CN1CCCC1</t>
  </si>
  <si>
    <t>[CH2]C[C@@H](C)CN1CCCC1</t>
  </si>
  <si>
    <t>C[CH][C@@H](C)CN1CCCC1</t>
  </si>
  <si>
    <t>[CH2][C@H](CC)CN1CCCC1</t>
  </si>
  <si>
    <t>CC[C@@H](C)CN1[CH]CCC1</t>
  </si>
  <si>
    <t>CC[C@@H](C)CN1C[CH]CC1</t>
  </si>
  <si>
    <t>C#Cc1cncc(N)c1</t>
  </si>
  <si>
    <t>[C]#Cc1cncc(N)c1</t>
  </si>
  <si>
    <t>C#Cc1[c]ncc(N)c1</t>
  </si>
  <si>
    <t>C#Cc1cn[c]c(N)c1</t>
  </si>
  <si>
    <t>C#Cc1cncc([NH])c1</t>
  </si>
  <si>
    <t>C#Cc1[c]c(N)cnc1</t>
  </si>
  <si>
    <t>C[C@H](C#N)/C=C/C(=O)O</t>
  </si>
  <si>
    <t>C[C@H](C#N)/C=C/[C]=O</t>
  </si>
  <si>
    <t>[CH2][C@H](C#N)/C=C/C(=O)O</t>
  </si>
  <si>
    <t>C[C@@H](/[C]=C/C(=O)O)C#N</t>
  </si>
  <si>
    <t>C[C@H](C#N)/C=[C]/C(=O)O</t>
  </si>
  <si>
    <t>C[C@H](C#N)/C=C/C([O])=O</t>
  </si>
  <si>
    <t>CN/N=C/N(C)C(=O)NC</t>
  </si>
  <si>
    <t>CNC(=O)N(C)/C=N/[NH]</t>
  </si>
  <si>
    <t>CN/N=C/[N]C(=O)NC</t>
  </si>
  <si>
    <t>C[N]/C=N/NC</t>
  </si>
  <si>
    <t>CN/N=C/N(C)[C]=O</t>
  </si>
  <si>
    <t>[CH2]N/N=C/N(C)C(=O)NC</t>
  </si>
  <si>
    <t>C[N]/N=C/N(C)C(=O)NC</t>
  </si>
  <si>
    <t>CN/N=[C]/N(C)C(=O)NC</t>
  </si>
  <si>
    <t>[CH2]N(/C=N/NC)C(=O)NC</t>
  </si>
  <si>
    <t>C[N]C(=O)N(C)/C=N/NC</t>
  </si>
  <si>
    <t>[CH2]NC(=O)N(C)/C=N/NC</t>
  </si>
  <si>
    <t>C/N=C1\OC1(C)C</t>
  </si>
  <si>
    <t>[CH2]/N=C1\OC1(C)C</t>
  </si>
  <si>
    <t>CNc1ncc(C=O)cn1</t>
  </si>
  <si>
    <t>[CH2]Nc1ncc(C=O)cn1</t>
  </si>
  <si>
    <t>C[N]c1ncc(C=O)cn1</t>
  </si>
  <si>
    <t>CNc1n[c]c(C=O)cn1</t>
  </si>
  <si>
    <t>COC[C@](C)(O)C(=O)O</t>
  </si>
  <si>
    <t>COC[C@](C)(O)[C]=O</t>
  </si>
  <si>
    <t>[CH2]OC[C@](C)(O)C(=O)O</t>
  </si>
  <si>
    <t>CO[CH][C@](C)(O)C(=O)O</t>
  </si>
  <si>
    <t>[CH2][C@](O)(COC)C(=O)O</t>
  </si>
  <si>
    <t>COC[C@](C)([O])C(=O)O</t>
  </si>
  <si>
    <t>NCc1cnc(N)nc1</t>
  </si>
  <si>
    <t>[NH]Cc1cnc(N)nc1</t>
  </si>
  <si>
    <t>N[CH]c1cnc(N)nc1</t>
  </si>
  <si>
    <t>CNc1ccc(CN)cn1</t>
  </si>
  <si>
    <t>C[N]c1ccc(CN)cn1</t>
  </si>
  <si>
    <t>CNc1[c]cc(CN)cn1</t>
  </si>
  <si>
    <t>CNc1ccc([CH]N)cn1</t>
  </si>
  <si>
    <t>CNc1ccc(C[NH])cn1</t>
  </si>
  <si>
    <t>Cc1cnc(C#N)c(O)c1</t>
  </si>
  <si>
    <t>N#Cc1nc[c]cc1O</t>
  </si>
  <si>
    <t>Cc1[c]nc(C#N)c(O)c1</t>
  </si>
  <si>
    <t>Cc1cnc(C#N)c([O])c1</t>
  </si>
  <si>
    <t>Cc1[c]c(O)c(C#N)nc1</t>
  </si>
  <si>
    <t>C=C(/C=C/C)/C=C/C</t>
  </si>
  <si>
    <t>[CH]=CC(=C)/C=C/C</t>
  </si>
  <si>
    <t>[CH]=C(/C=C/C)/C=C/C</t>
  </si>
  <si>
    <t>C=C(/C=[C]/C)/C=C/C</t>
  </si>
  <si>
    <t>[CH2]/C=C/C(=C)/C=C/C</t>
  </si>
  <si>
    <t>C[C@]1(O)C=CCC[C@@H]1O</t>
  </si>
  <si>
    <t>[CH2][C@]1(O)C=CCC[C@@H]1O</t>
  </si>
  <si>
    <t>C[C@]1(O)[C]=CCC[C@@H]1O</t>
  </si>
  <si>
    <t>C[C@]1(O)C=[C]CC[C@@H]1O</t>
  </si>
  <si>
    <t>C[C@]1(O)C=C[CH]C[C@@H]1O</t>
  </si>
  <si>
    <t>C[C@]1(O)C=CC[CH][C@@H]1O</t>
  </si>
  <si>
    <t>C=CCCC[C@H](O)CO</t>
  </si>
  <si>
    <t>[CH]=CCCC[C@H](O)CO</t>
  </si>
  <si>
    <t>C=C[CH]CC[C@H](O)CO</t>
  </si>
  <si>
    <t>C=CC[CH]C[C@H](O)CO</t>
  </si>
  <si>
    <t>C=CCC[CH][C@H](O)CO</t>
  </si>
  <si>
    <t>C=CCCC[C@H]([O])CO</t>
  </si>
  <si>
    <t>C=CCCC[C@H](O)[CH]O</t>
  </si>
  <si>
    <t>C=CCCC[C@H](O)C[O]</t>
  </si>
  <si>
    <t>C#CCNC(=O)[C@H](C)N</t>
  </si>
  <si>
    <t>[C]#CCNC(=O)[C@H](C)N</t>
  </si>
  <si>
    <t>C#C[CH]NC(=O)[C@H](C)N</t>
  </si>
  <si>
    <t>C#CC[N]C(=O)[C@H](C)N</t>
  </si>
  <si>
    <t>C#CCNC(=O)[C@H]([CH2])N</t>
  </si>
  <si>
    <t>C#CCNC(=O)[C@H](C)[NH]</t>
  </si>
  <si>
    <t>C=CC(=O)OC[C@H](N)CC</t>
  </si>
  <si>
    <t>CC[C@@H](N)CO[C]=O</t>
  </si>
  <si>
    <t>[CH2][C@@H](N)COC(=O)C=C</t>
  </si>
  <si>
    <t>Cc1cnc(C=O)c(C)c1</t>
  </si>
  <si>
    <t>[CH2]c1cnc(C=O)c(C)c1</t>
  </si>
  <si>
    <t>Cc1[c]nc(C=O)c(C)c1</t>
  </si>
  <si>
    <t>Cc1cnc([C]=O)c(C)c1</t>
  </si>
  <si>
    <t>[CH2]c1cc(C)cnc1C=O</t>
  </si>
  <si>
    <t>Cc1[c]c(C)c(C=O)nc1</t>
  </si>
  <si>
    <t>O=CNN=O</t>
  </si>
  <si>
    <t>CCc1nc(CO)c(C)o1</t>
  </si>
  <si>
    <t>[CH2]c1nc(CC)oc1C</t>
  </si>
  <si>
    <t>[CH2]Cc1nc(CO)c(C)o1</t>
  </si>
  <si>
    <t>C[CH]c1nc(CO)c(C)o1</t>
  </si>
  <si>
    <t>CCc1nc(C[O])c(C)o1</t>
  </si>
  <si>
    <t>CCNC(=O)c1ncn[nH]1</t>
  </si>
  <si>
    <t>CC[N]C(=O)c1ncn[nH]1</t>
  </si>
  <si>
    <t>CCNC(=O)c1n[c]n[nH]1</t>
  </si>
  <si>
    <t>CCNC(=O)C1=NC=N[N]1</t>
  </si>
  <si>
    <t>C#CCO/C=C/CO</t>
  </si>
  <si>
    <t>C#CCO/C=C/[CH2]</t>
  </si>
  <si>
    <t>[C]#CCO/C=C/CO</t>
  </si>
  <si>
    <t>C#C[CH]O/C=C/CO</t>
  </si>
  <si>
    <t>C#CCO/[C]=C/CO</t>
  </si>
  <si>
    <t>C#CCO/C=[C]/CO</t>
  </si>
  <si>
    <t>C#CCO/C=C/[CH]O</t>
  </si>
  <si>
    <t>CCn1ncnc1CN</t>
  </si>
  <si>
    <t>[CH2]n1ncnc1CN</t>
  </si>
  <si>
    <t>[CH2]c1ncnn1CC</t>
  </si>
  <si>
    <t>[CH2]Cn1ncnc1CN</t>
  </si>
  <si>
    <t>C[CH]n1ncnc1CN</t>
  </si>
  <si>
    <t>CCn1n[c]nc1CN</t>
  </si>
  <si>
    <t>CCn1ncnc1[CH]N</t>
  </si>
  <si>
    <t>CCn1ncnc1C[NH]</t>
  </si>
  <si>
    <t>CCn1ncnc1C=O</t>
  </si>
  <si>
    <t>[CH2]Cn1ncnc1C=O</t>
  </si>
  <si>
    <t>C[CH]n1ncnc1C=O</t>
  </si>
  <si>
    <t>CCn1n[c]nc1C=O</t>
  </si>
  <si>
    <t>CCCc1oc(=O)oc1C</t>
  </si>
  <si>
    <t>[CH2]Cc1oc(=O)oc1C</t>
  </si>
  <si>
    <t>CCCc1[c]oc(=O)o1</t>
  </si>
  <si>
    <t>[CH2]CCc1oc(=O)oc1C</t>
  </si>
  <si>
    <t>C[CH]Cc1oc(=O)oc1C</t>
  </si>
  <si>
    <t>CC[CH]c1oc(=O)oc1C</t>
  </si>
  <si>
    <t>[CH2]c1oc(=O)oc1CCC</t>
  </si>
  <si>
    <t>C[C@H]1COCN1</t>
  </si>
  <si>
    <t>[CH2][C@H]1COCN1</t>
  </si>
  <si>
    <t>C[C@H]1CO[CH]N1</t>
  </si>
  <si>
    <t>C[C@H]1COC[N]1</t>
  </si>
  <si>
    <t>COC(=O)C12CC(N)(C1)C2</t>
  </si>
  <si>
    <t>NC12CC(C([O])=O)(C1)C2</t>
  </si>
  <si>
    <t>NC12CC([C]=O)(C1)C2</t>
  </si>
  <si>
    <t>[CH2]OC(=O)C12CC(N)(C1)C2</t>
  </si>
  <si>
    <t>OCCCCc1ccn[nH]1</t>
  </si>
  <si>
    <t>CNCc1ccn[nH]1</t>
  </si>
  <si>
    <t>[NH]Cc1ccn[nH]1</t>
  </si>
  <si>
    <t>[CH2]NCc1ccn[nH]1</t>
  </si>
  <si>
    <t>CN[CH]c1ccn[nH]1</t>
  </si>
  <si>
    <t>CNCc1[c]cn[nH]1</t>
  </si>
  <si>
    <t>CNCc1c[c]n[nH]1</t>
  </si>
  <si>
    <t>CNCC1=CC=N[N]1</t>
  </si>
  <si>
    <t>C#C[C@H](O)CN</t>
  </si>
  <si>
    <t>C#C[C@H](O)[CH]N</t>
  </si>
  <si>
    <t>C#C[C@H](O)C[NH]</t>
  </si>
  <si>
    <t>C/C(=C\C(C)C)[C@H](C)O</t>
  </si>
  <si>
    <t>C[CH]/C=C(\C)[C@H](C)O</t>
  </si>
  <si>
    <t>[CH2]/C(=C\C(C)C)[C@H](C)O</t>
  </si>
  <si>
    <t>C/C(=C\C(C)C)[C@H](C)[O]</t>
  </si>
  <si>
    <t>CCNCc1nonc1C</t>
  </si>
  <si>
    <t>[CH2]NCc1nonc1C</t>
  </si>
  <si>
    <t>CCNCc1[c]non1</t>
  </si>
  <si>
    <t>[CH2]CNCc1nonc1C</t>
  </si>
  <si>
    <t>C[CH]NCc1nonc1C</t>
  </si>
  <si>
    <t>CC[N]Cc1nonc1C</t>
  </si>
  <si>
    <t>CCN[CH]c1nonc1C</t>
  </si>
  <si>
    <t>[CH2]c1nonc1CNCC</t>
  </si>
  <si>
    <t>O[C@@H]1C=C[C@H](O)[C@@H](O)C1</t>
  </si>
  <si>
    <t>O[C@H]1[CH][C@H](O)[C@@H](O)C=C1</t>
  </si>
  <si>
    <t>COCC1(N)CCCC1</t>
  </si>
  <si>
    <t>[CH2]OCC1(N)CCCC1</t>
  </si>
  <si>
    <t>CO[CH]C1(N)CCCC1</t>
  </si>
  <si>
    <t>C=CCCn1cccc1</t>
  </si>
  <si>
    <t>[CH]=CCCn1cccc1</t>
  </si>
  <si>
    <t>C=[C]CCn1cccc1</t>
  </si>
  <si>
    <t>C=C[CH]Cn1cccc1</t>
  </si>
  <si>
    <t>C=CC[CH]n1cccc1</t>
  </si>
  <si>
    <t>C=CCCn1c[c]cc1</t>
  </si>
  <si>
    <t>CNCc1cccnc1C</t>
  </si>
  <si>
    <t>[CH2]NCc1cccnc1C</t>
  </si>
  <si>
    <t>C[N]Cc1cccnc1C</t>
  </si>
  <si>
    <t>CN[CH]c1cccnc1C</t>
  </si>
  <si>
    <t>CNCc1c[c]cnc1C</t>
  </si>
  <si>
    <t>CNCc1cc[c]nc1C</t>
  </si>
  <si>
    <t>CNCc1ccn(C)c1</t>
  </si>
  <si>
    <t>[CH2]NCc1ccn(C)c1</t>
  </si>
  <si>
    <t>CN[CH]c1ccn(C)c1</t>
  </si>
  <si>
    <t>CNCc1[c]cn(C)c1</t>
  </si>
  <si>
    <t>[CH2]n1ccc(CNC)c1</t>
  </si>
  <si>
    <t>CNCc1[c]n(C)cc1</t>
  </si>
  <si>
    <t>CCCC#CC#CC(=O)O</t>
  </si>
  <si>
    <t>C=CCN[C@H](C)C(=O)O</t>
  </si>
  <si>
    <t>[CH]=CCN[C@H](C)C(=O)O</t>
  </si>
  <si>
    <t>C=[C]CN[C@H](C)C(=O)O</t>
  </si>
  <si>
    <t>C=C[CH]N[C@H](C)C(=O)O</t>
  </si>
  <si>
    <t>[CH2][C@@H](NCC=C)C(=O)O</t>
  </si>
  <si>
    <t>C=C1CC[C@H](O)[C@H]1CC</t>
  </si>
  <si>
    <t>[CH]=C1CC[C@H](O)[C@H]1CC</t>
  </si>
  <si>
    <t>C=C1[CH]C[C@H](O)[C@H]1CC</t>
  </si>
  <si>
    <t>C=C1C[CH][C@H](O)[C@H]1CC</t>
  </si>
  <si>
    <t>C=C1CC[C@H](O)[C@H]1[CH]C</t>
  </si>
  <si>
    <t>[CH2]C[C@H]1C(=C)CC[C@@H]1O</t>
  </si>
  <si>
    <t>C=C[C@](C)(CC)CO</t>
  </si>
  <si>
    <t>[CH2][C@@](C)(C=C)CO</t>
  </si>
  <si>
    <t>[CH2][C@](C)(C=C)CC</t>
  </si>
  <si>
    <t>[CH]=C[C@](C)(CC)CO</t>
  </si>
  <si>
    <t>C=[C][C@](C)(CC)CO</t>
  </si>
  <si>
    <t>C=C[C@](C)([CH]C)CO</t>
  </si>
  <si>
    <t>[CH2]C[C@@](C)(C=C)CO</t>
  </si>
  <si>
    <t>C=C[C@@](C)([CH]O)CC</t>
  </si>
  <si>
    <t>C=C[C@](C)(CC)C[O]</t>
  </si>
  <si>
    <t>Cc1cccn1CCCO</t>
  </si>
  <si>
    <t>[CH2]c1cccn1CCCO</t>
  </si>
  <si>
    <t>Cc1c[c]cn1CCCO</t>
  </si>
  <si>
    <t>Cc1cc[c]n1CCCO</t>
  </si>
  <si>
    <t>Cc1cccn1[CH]CCO</t>
  </si>
  <si>
    <t>Cc1cccn1C[CH]CO</t>
  </si>
  <si>
    <t>Cc1cccn1CC[CH]O</t>
  </si>
  <si>
    <t>CCOC(=O)C(=N)C(C)=O</t>
  </si>
  <si>
    <t>[CH2]OC(=O)C(=N)C(C)=O</t>
  </si>
  <si>
    <t>CCOC(=O)C(=N)[C]=O</t>
  </si>
  <si>
    <t>[CH2]COC(=O)C(=N)C(C)=O</t>
  </si>
  <si>
    <t>C[CH]OC(=O)C(=N)C(C)=O</t>
  </si>
  <si>
    <t>CCOC(=O)C(=[N])C(C)=O</t>
  </si>
  <si>
    <t>[CH2]C(=O)C(=N)C(=O)OCC</t>
  </si>
  <si>
    <t>COC1=NNC(=O)C1</t>
  </si>
  <si>
    <t>COC1=N[N]C(=O)C1</t>
  </si>
  <si>
    <t>COC1=NNC(=O)[CH]1</t>
  </si>
  <si>
    <t>CN(C=O)/C=C/C=O</t>
  </si>
  <si>
    <t>CN([C]=O)/C=C/C=O</t>
  </si>
  <si>
    <t>CN(/[C]=C/C=O)C=O</t>
  </si>
  <si>
    <t>CN(C=O)/C=[C]/C=O</t>
  </si>
  <si>
    <t>CN(C=O)/C=C/[C]=O</t>
  </si>
  <si>
    <t>C[C@@H]1CCC[C@H](NN)C1</t>
  </si>
  <si>
    <t>C[C@@H]1CCC[C@H]([NH])C1</t>
  </si>
  <si>
    <t>C[C@@H]1C[CH]C[C@H](NN)C1</t>
  </si>
  <si>
    <t>C[C@@H]1CC[CH][C@H](NN)C1</t>
  </si>
  <si>
    <t>C[C@@H]1CCC[C@H]([N]N)C1</t>
  </si>
  <si>
    <t>C[C@@H]1CCC[C@H](N[NH])C1</t>
  </si>
  <si>
    <t>C[C@H]1[CH][C@@H](NN)CCC1</t>
  </si>
  <si>
    <t>CCC(=O)C(CO)CO</t>
  </si>
  <si>
    <t>C[CH]C(=O)C(CO)CO</t>
  </si>
  <si>
    <t>CCC(=O)[C](CO)CO</t>
  </si>
  <si>
    <t>C=C1OC(C)=NC1(C)C</t>
  </si>
  <si>
    <t>[CH]=C1OC(C)=NC1(C)C</t>
  </si>
  <si>
    <t>[CH2]C1=NC(C)(C)C(=C)O1</t>
  </si>
  <si>
    <t>CCNCc1cnc[nH]1</t>
  </si>
  <si>
    <t>[CH2]NCc1cnc[nH]1</t>
  </si>
  <si>
    <t>[CH2]CNCc1cnc[nH]1</t>
  </si>
  <si>
    <t>C[CH]NCc1cnc[nH]1</t>
  </si>
  <si>
    <t>CCN[CH]c1cnc[nH]1</t>
  </si>
  <si>
    <t>CCNCc1[c]nc[nH]1</t>
  </si>
  <si>
    <t>CCNCc1cn[c][nH]1</t>
  </si>
  <si>
    <t>CCNCC1=CN=C[N]1</t>
  </si>
  <si>
    <t>CCNCc1cccn1C</t>
  </si>
  <si>
    <t>[CH2]NCc1cccn1C</t>
  </si>
  <si>
    <t>[CH2]CNCc1cccn1C</t>
  </si>
  <si>
    <t>C[CH]NCc1cccn1C</t>
  </si>
  <si>
    <t>CCN[CH]c1cccn1C</t>
  </si>
  <si>
    <t>CCNCc1[c]ccn1C</t>
  </si>
  <si>
    <t>CCNCc1c[c]cn1C</t>
  </si>
  <si>
    <t>CCNCc1cc[c]n1C</t>
  </si>
  <si>
    <t>[CH2]n1cccc1CNCC</t>
  </si>
  <si>
    <t>CCOCCN1C=NCC1</t>
  </si>
  <si>
    <t>[CH2]COCCN1C=NCC1</t>
  </si>
  <si>
    <t>C[CH]OCCN1C=NCC1</t>
  </si>
  <si>
    <t>CCO[CH]CN1C=NCC1</t>
  </si>
  <si>
    <t>CCOC[CH]N1C=NCC1</t>
  </si>
  <si>
    <t>CCOCCN1[C]=NCC1</t>
  </si>
  <si>
    <t>CCOCCN1C=N[CH]C1</t>
  </si>
  <si>
    <t>CCOCCN1[CH]CN=C1</t>
  </si>
  <si>
    <t>C[C@]1(CO)C=CC(=O)O1</t>
  </si>
  <si>
    <t>[CH2][C@@]1(C)C=CC(=O)O1</t>
  </si>
  <si>
    <t>[CH2][C@]1(CO)C=CC(=O)O1</t>
  </si>
  <si>
    <t>C[C@]1([CH]O)C=CC(=O)O1</t>
  </si>
  <si>
    <t>C[C@]1(C[O])C=CC(=O)O1</t>
  </si>
  <si>
    <t>C[C@]1(CO)[C]=CC(=O)O1</t>
  </si>
  <si>
    <t>C[C@]1(CO)C=[C]C(=O)O1</t>
  </si>
  <si>
    <t>COC(=O)[C@H]1COC(=O)C1</t>
  </si>
  <si>
    <t>O=[C][C@H]1COC(=O)C1</t>
  </si>
  <si>
    <t>[CH2]OC(=O)[C@H]1COC(=O)C1</t>
  </si>
  <si>
    <t>COC(=O)[C@H]1[CH]OC(=O)C1</t>
  </si>
  <si>
    <t>COC(=O)[C@@H]1[CH]C(=O)OC1</t>
  </si>
  <si>
    <t>C[C@@H]1OC(=O)[C@@H](N)[C@H]1C</t>
  </si>
  <si>
    <t>[CH2][C@@H]1OC(=O)[C@@H](N)[C@H]1C</t>
  </si>
  <si>
    <t>C[C@@H]1OC(=O)[C@@H]([NH])[C@H]1C</t>
  </si>
  <si>
    <t>[CH2][C@H]1[C@H](C)OC(=O)[C@H]1N</t>
  </si>
  <si>
    <t>CCCc1[nH]ncc1C=O</t>
  </si>
  <si>
    <t>C[CH]Cc1[nH]ncc1C=O</t>
  </si>
  <si>
    <t>CC[CH]c1[nH]ncc1C=O</t>
  </si>
  <si>
    <t>CCCC1=C(C=O)C=N[N]1</t>
  </si>
  <si>
    <t>CCCc1[nH]n[c]c1C=O</t>
  </si>
  <si>
    <t>CCCc1[nH]ncc1[C]=O</t>
  </si>
  <si>
    <t>CCO[C@@H]1C[C@H](O)CCO1</t>
  </si>
  <si>
    <t>C[CH]O[C@@H]1C[C@H](O)CCO1</t>
  </si>
  <si>
    <t>CCO[C@@H]1[CH][C@H](O)CCO1</t>
  </si>
  <si>
    <t>CCO[C@@H]1C[C@H]([O])CCO1</t>
  </si>
  <si>
    <t>CCO[C@@H]1C[C@H](O)[CH]CO1</t>
  </si>
  <si>
    <t>CCO[C@@H]1C[C@H](O)C[CH]O1</t>
  </si>
  <si>
    <t>CN1CCn2cccc2C1</t>
  </si>
  <si>
    <t>[CH2]N1CCn2cccc2C1</t>
  </si>
  <si>
    <t>CN1C[CH]n2cccc2C1</t>
  </si>
  <si>
    <t>CN1CCn2[c]ccc2C1</t>
  </si>
  <si>
    <t>CN1CCn2c[c]cc2C1</t>
  </si>
  <si>
    <t>CN1CCn2cc[c]c2C1</t>
  </si>
  <si>
    <t>CN1[CH]c2cccn2CC1</t>
  </si>
  <si>
    <t>CN(C)COCN(C)C</t>
  </si>
  <si>
    <t>[CH2]N(C)COCN(C)C</t>
  </si>
  <si>
    <t>CN(C)[CH]OCN(C)C</t>
  </si>
  <si>
    <t>CCOC(=O)C1NCN1</t>
  </si>
  <si>
    <t>[CH2]OC(=O)C1NCN1</t>
  </si>
  <si>
    <t>O=[C]C1NCN1</t>
  </si>
  <si>
    <t>[CH2]COC(=O)C1NCN1</t>
  </si>
  <si>
    <t>C[CH]OC(=O)C1NCN1</t>
  </si>
  <si>
    <t>CCOC(=O)[C]1NCN1</t>
  </si>
  <si>
    <t>CCOC(=O)C1N[CH]N1</t>
  </si>
  <si>
    <t>C[C@@H]1OCCN[C@@H]1CO</t>
  </si>
  <si>
    <t>[CH2][C@H]1NCCO[C@H]1C</t>
  </si>
  <si>
    <t>[CH2][C@@H]1OCCN[C@@H]1CO</t>
  </si>
  <si>
    <t>C[C@@H]1O[CH]CN[C@@H]1CO</t>
  </si>
  <si>
    <t>C[C@@H]1OC[CH]N[C@@H]1CO</t>
  </si>
  <si>
    <t>C[C@@H]1OCCN[C@@H]1[CH]O</t>
  </si>
  <si>
    <t>C[C@@H]1OCCN[C@@H]1C[O]</t>
  </si>
  <si>
    <t>C[C@H](O)C(=O)NCCN</t>
  </si>
  <si>
    <t>[CH2][C@H](O)C(=O)NCCN</t>
  </si>
  <si>
    <t>C[C@H]([O])C(=O)NCCN</t>
  </si>
  <si>
    <t>C[C@H](O)C(=O)N[CH]CN</t>
  </si>
  <si>
    <t>C[C@H](O)C(=O)NC[CH]N</t>
  </si>
  <si>
    <t>C[C@H](O)C(=O)NCC[NH]</t>
  </si>
  <si>
    <t>CC[C@@H]1CNC[C@@H](CC)N1</t>
  </si>
  <si>
    <t>[CH2][C@@H]1CNC[C@@H](CC)N1</t>
  </si>
  <si>
    <t>[CH2]C[C@@H]1CNC[C@@H](CC)N1</t>
  </si>
  <si>
    <t>C[CH][C@@H]1CNC[C@@H](CC)N1</t>
  </si>
  <si>
    <t>CC[C@@H]1[CH]NC[C@@H](CC)N1</t>
  </si>
  <si>
    <t>CC[C@@H]1CNC[C@@H](CC)[N]1</t>
  </si>
  <si>
    <t>N[C@H](CCO)C1CC1</t>
  </si>
  <si>
    <t>[CH2]C[C@@H](N)C1CC1</t>
  </si>
  <si>
    <t>[NH][C@H](CCO)C1CC1</t>
  </si>
  <si>
    <t>N[C@H]([CH]CO)C1CC1</t>
  </si>
  <si>
    <t>N[C@H](C[CH]O)C1CC1</t>
  </si>
  <si>
    <t>N[C@H](CC[O])C1CC1</t>
  </si>
  <si>
    <t>N[C@H](CCO)[C]1CC1</t>
  </si>
  <si>
    <t>CCO[C@H]1CC[C@@H](N)C1</t>
  </si>
  <si>
    <t>[CH2]O[C@H]1CC[C@@H](N)C1</t>
  </si>
  <si>
    <t>[CH2]CO[C@H]1CC[C@@H](N)C1</t>
  </si>
  <si>
    <t>C[CH]O[C@H]1CC[C@@H](N)C1</t>
  </si>
  <si>
    <t>CCO[C@H]1[CH]C[C@@H](N)C1</t>
  </si>
  <si>
    <t>CCO[C@H]1C[CH][C@@H](N)C1</t>
  </si>
  <si>
    <t>CCO[C@@H]1[CH][C@H](N)CC1</t>
  </si>
  <si>
    <t>NCCC[C@@H]1CCOC1</t>
  </si>
  <si>
    <t>[NH]CCC[C@@H]1CCOC1</t>
  </si>
  <si>
    <t>N[CH]CC[C@@H]1CCOC1</t>
  </si>
  <si>
    <t>NC[CH]C[C@@H]1CCOC1</t>
  </si>
  <si>
    <t>NCC[CH][C@@H]1CCOC1</t>
  </si>
  <si>
    <t>NCCC[C@@H]1[CH]COC1</t>
  </si>
  <si>
    <t>NCCC[C@@H]1C[CH]OC1</t>
  </si>
  <si>
    <t>NCCC[C@H]1[CH]OCC1</t>
  </si>
  <si>
    <t>NCC[C@@H]1CCOC1</t>
  </si>
  <si>
    <t>[NH]CC[C@@H]1CCOC1</t>
  </si>
  <si>
    <t>NC[CH][C@@H]1CCOC1</t>
  </si>
  <si>
    <t>NCC[C@@H]1[CH]COC1</t>
  </si>
  <si>
    <t>NCC[C@@H]1C[CH]OC1</t>
  </si>
  <si>
    <t>NCC[C@H]1[CH]OCC1</t>
  </si>
  <si>
    <t>Cc1cnc(CCCN)o1</t>
  </si>
  <si>
    <t>NCCCc1nc[c]o1</t>
  </si>
  <si>
    <t>[CH2]c1cnc(CCCN)o1</t>
  </si>
  <si>
    <t>Cc1[c]nc(CCCN)o1</t>
  </si>
  <si>
    <t>Cc1cnc([CH]CCN)o1</t>
  </si>
  <si>
    <t>Cc1cnc(C[CH]CN)o1</t>
  </si>
  <si>
    <t>Cc1cnc(CC[CH]N)o1</t>
  </si>
  <si>
    <t>Cc1cnc(CCC[NH])o1</t>
  </si>
  <si>
    <t>NCCCc1ccoc1</t>
  </si>
  <si>
    <t>[NH]CCCc1ccoc1</t>
  </si>
  <si>
    <t>N[CH]CCc1ccoc1</t>
  </si>
  <si>
    <t>NC[CH]Cc1ccoc1</t>
  </si>
  <si>
    <t>NCC[CH]c1ccoc1</t>
  </si>
  <si>
    <t>NCCCc1[c]coc1</t>
  </si>
  <si>
    <t>NCCCc1c[c]oc1</t>
  </si>
  <si>
    <t>CC(=O)[C@](C)(N)CO</t>
  </si>
  <si>
    <t>[CH2][C@@](C)(N)C(C)=O</t>
  </si>
  <si>
    <t>[CH2]C(=O)[C@](C)(N)CO</t>
  </si>
  <si>
    <t>[CH2][C@@](N)(CO)C(C)=O</t>
  </si>
  <si>
    <t>CC(=O)[C@](C)([NH])CO</t>
  </si>
  <si>
    <t>CC(=O)[C@](C)(N)[CH]O</t>
  </si>
  <si>
    <t>CC(=O)[C@](C)(N)C[O]</t>
  </si>
  <si>
    <t>O=NC1CCCC1</t>
  </si>
  <si>
    <t>O=N[C]1CCCC1</t>
  </si>
  <si>
    <t>CN[C@]1(C)CCNC1</t>
  </si>
  <si>
    <t>[CH2]N[C@]1(C)CCNC1</t>
  </si>
  <si>
    <t>C[N][C@]1(C)CCNC1</t>
  </si>
  <si>
    <t>[CH2][C@@]1(NC)CCNC1</t>
  </si>
  <si>
    <t>CN[C@]1(C)[CH]CNC1</t>
  </si>
  <si>
    <t>CN[C@]1(C)CC[N]C1</t>
  </si>
  <si>
    <t>CN[C@@]1(C)[CH]NCC1</t>
  </si>
  <si>
    <t>C[C@@H]1NCC[C@H]1N</t>
  </si>
  <si>
    <t>[CH2][C@@H]1NCC[C@H]1N</t>
  </si>
  <si>
    <t>C[C@@H]1[N]CC[C@H]1N</t>
  </si>
  <si>
    <t>C[C@@H]1N[CH]C[C@H]1N</t>
  </si>
  <si>
    <t>C[C@@H]1NC[CH][C@H]1N</t>
  </si>
  <si>
    <t>C[C@@H]1NCC[C@H]1[NH]</t>
  </si>
  <si>
    <t>C[C@]1(O)CN[C@H](CO)[C@@H]1O</t>
  </si>
  <si>
    <t>[CH2][C@]1(O)CN[C@H](CO)[C@@H]1O</t>
  </si>
  <si>
    <t>C[C@]1([O])CN[C@H](CO)[C@@H]1O</t>
  </si>
  <si>
    <t>C[C@]1(O)[CH]N[C@H](CO)[C@@H]1O</t>
  </si>
  <si>
    <t>C[C@]1(O)C[N][C@H](CO)[C@@H]1O</t>
  </si>
  <si>
    <t>C[C@]1(O)CN[C@H]([CH]O)[C@@H]1O</t>
  </si>
  <si>
    <t>C[C@]1(O)CN[C@H](C[O])[C@@H]1O</t>
  </si>
  <si>
    <t>C[C@]1(O)CN[C@H](CO)[C@@H]1[O]</t>
  </si>
  <si>
    <t>CC(=O)[C@H](O)CCC(C)C</t>
  </si>
  <si>
    <t>CC(C)CC[C@@H](O)[C]=O</t>
  </si>
  <si>
    <t>C[CH]CC[C@@H](O)C(C)=O</t>
  </si>
  <si>
    <t>CC#CC[C@H](O)C(C)=O</t>
  </si>
  <si>
    <t>CC#CC[C@H](O)[C]=O</t>
  </si>
  <si>
    <t>[CH2]C#CC[C@H](O)C(C)=O</t>
  </si>
  <si>
    <t>CC#C[CH][C@H](O)C(C)=O</t>
  </si>
  <si>
    <t>CC#CC[C@H]([O])C(C)=O</t>
  </si>
  <si>
    <t>[CH2]C(=O)[C@@H](O)CC#CC</t>
  </si>
  <si>
    <t>C[C@@H]1CN(CO)CCN1</t>
  </si>
  <si>
    <t>[CH2][C@@H]1CN(CO)CCN1</t>
  </si>
  <si>
    <t>C[C@@H]1[CH]N(CO)CCN1</t>
  </si>
  <si>
    <t>C[C@@H]1CN(CO)[CH]CN1</t>
  </si>
  <si>
    <t>C[C@@H]1CN(CO)C[CH]N1</t>
  </si>
  <si>
    <t>C[C@@H]1CN(CO)CC[N]1</t>
  </si>
  <si>
    <t>COC(=O)/C(C)=C(\C)O</t>
  </si>
  <si>
    <t>COC(=O)/[C]=C(\C)O</t>
  </si>
  <si>
    <t>COC(=O)C(C)=[C]O</t>
  </si>
  <si>
    <t>[CH2]OC(=O)/C(C)=C(\C)O</t>
  </si>
  <si>
    <t>[CH2]/C(C(=O)OC)=C(/C)O</t>
  </si>
  <si>
    <t>[CH2]/C(O)=C(/C)C(=O)OC</t>
  </si>
  <si>
    <t>COC(=O)/C(C)=C(\C)[O]</t>
  </si>
  <si>
    <t>CCc1cccc(N=O)n1</t>
  </si>
  <si>
    <t>[CH2]c1cccc(N=O)n1</t>
  </si>
  <si>
    <t>[CH2]Cc1cccc(N=O)n1</t>
  </si>
  <si>
    <t>CCc1[c]ccc(N=O)n1</t>
  </si>
  <si>
    <t>CCc1c[c]cc(N=O)n1</t>
  </si>
  <si>
    <t>CCc1cc[c]c(N=O)n1</t>
  </si>
  <si>
    <t>COc1cc(CN)[nH]n1</t>
  </si>
  <si>
    <t>NCc1cc([O])n[nH]1</t>
  </si>
  <si>
    <t>COc1[c]c(CN)[nH]n1</t>
  </si>
  <si>
    <t>COc1cc([CH]N)[nH]n1</t>
  </si>
  <si>
    <t>COc1cc(C[NH])[nH]n1</t>
  </si>
  <si>
    <t>CCOC1=CC(=O)COC1</t>
  </si>
  <si>
    <t>[CH2]OC1=CC(=O)COC1</t>
  </si>
  <si>
    <t>[CH2]COC1=CC(=O)COC1</t>
  </si>
  <si>
    <t>C[CH]OC1=CC(=O)COC1</t>
  </si>
  <si>
    <t>CCOC1=[C]C(=O)COC1</t>
  </si>
  <si>
    <t>CCOC1=CC(=O)[CH]OC1</t>
  </si>
  <si>
    <t>CCOC1=CC(=O)CO[CH]1</t>
  </si>
  <si>
    <t>CN[C@@H]1CC[C@H]1N(C)C</t>
  </si>
  <si>
    <t>C[N][C@@H]1CC[C@H]1NC</t>
  </si>
  <si>
    <t>[CH2]N[C@@H]1CC[C@H]1N(C)C</t>
  </si>
  <si>
    <t>C[N][C@@H]1CC[C@H]1N(C)C</t>
  </si>
  <si>
    <t>CN[C@@H]1[CH]C[C@H]1N(C)C</t>
  </si>
  <si>
    <t>CN[C@@H]1C[CH][C@H]1N(C)C</t>
  </si>
  <si>
    <t>[CH2]N(C)[C@@H]1CC[C@H]1NC</t>
  </si>
  <si>
    <t>COCCN1N=CCC1=O</t>
  </si>
  <si>
    <t>[O]CCN1N=CCC1=O</t>
  </si>
  <si>
    <t>[CH2]OCCN1N=CCC1=O</t>
  </si>
  <si>
    <t>CO[CH]CN1N=CCC1=O</t>
  </si>
  <si>
    <t>COC[CH]N1N=CCC1=O</t>
  </si>
  <si>
    <t>COCCN1N=[C]CC1=O</t>
  </si>
  <si>
    <t>COCCN1N=C[CH]C1=O</t>
  </si>
  <si>
    <t>CO[C@@H]1O[C@H](CO)C[C@H]1N</t>
  </si>
  <si>
    <t>[CH2][C@@H]1C[C@@H](N)[C@H](OC)O1</t>
  </si>
  <si>
    <t>[CH2]O[C@@H]1O[C@H](CO)C[C@H]1N</t>
  </si>
  <si>
    <t>CO[C@@H]1O[C@H]([CH]O)C[C@H]1N</t>
  </si>
  <si>
    <t>CO[C@@H]1O[C@H](C[O])C[C@H]1N</t>
  </si>
  <si>
    <t>CO[C@@H]1O[C@H](CO)[CH][C@H]1N</t>
  </si>
  <si>
    <t>CO[C@@H]1O[C@H](CO)C[C@H]1[NH]</t>
  </si>
  <si>
    <t>C=C(C(C)=O)[C@H](C)CO</t>
  </si>
  <si>
    <t>[CH]=C(C(C)=O)[C@H](C)CO</t>
  </si>
  <si>
    <t>[CH2]C(=O)C(=C)[C@H](C)CO</t>
  </si>
  <si>
    <t>[CH2][C@H](CO)C(=C)C(C)=O</t>
  </si>
  <si>
    <t>C=C(C(C)=O)[C@H](C)[CH]O</t>
  </si>
  <si>
    <t>C=C(C(C)=O)[C@H](C)C[O]</t>
  </si>
  <si>
    <t>C=C(CCO)C(C)=O</t>
  </si>
  <si>
    <t>[CH]=C(CCO)C(C)=O</t>
  </si>
  <si>
    <t>C=C([CH]CO)C(C)=O</t>
  </si>
  <si>
    <t>C=C(C[CH]O)C(C)=O</t>
  </si>
  <si>
    <t>C=C(CC[O])C(C)=O</t>
  </si>
  <si>
    <t>[CH2]C(=O)C(=C)CCO</t>
  </si>
  <si>
    <t>CC(C)c1nccn1N</t>
  </si>
  <si>
    <t>C[CH]c1nccn1N</t>
  </si>
  <si>
    <t>CC(C)c1nc[c]n1N</t>
  </si>
  <si>
    <t>CC(C)c1nccn1[NH]</t>
  </si>
  <si>
    <t>CO[C@H]1OC[C@@H]2O[C@@H]2[C@@H]1O</t>
  </si>
  <si>
    <t>[O][C@H]1OC[C@@H]2O[C@@H]2[C@@H]1O</t>
  </si>
  <si>
    <t>[CH2]O[C@H]1OC[C@@H]2O[C@@H]2[C@@H]1O</t>
  </si>
  <si>
    <t>CO[C@H]1O[CH][C@@H]2O[C@@H]2[C@@H]1O</t>
  </si>
  <si>
    <t>CO[C@H]1OC[C@@H]2O[C@@H]2[C@@H]1[O]</t>
  </si>
  <si>
    <t>C=C(OC)C(=O)NCCC</t>
  </si>
  <si>
    <t>C=C([O])C(=O)NCCC</t>
  </si>
  <si>
    <t>[CH2]NC(=O)C(=C)OC</t>
  </si>
  <si>
    <t>[CH]=C(OC)C(=O)NCCC</t>
  </si>
  <si>
    <t>[CH2]OC(=C)C(=O)NCCC</t>
  </si>
  <si>
    <t>C=C(OC)C(=O)N[CH]CC</t>
  </si>
  <si>
    <t>C=C(OC)C(=O)NC[CH]C</t>
  </si>
  <si>
    <t>[CH2]CCNC(=O)C(=C)OC</t>
  </si>
  <si>
    <t>CC(=O)/C=C/CCCC#N</t>
  </si>
  <si>
    <t>COC(=O)[C@@H]1CCC(N)=N1</t>
  </si>
  <si>
    <t>NC1=N[C@H]([C]=O)CC1</t>
  </si>
  <si>
    <t>[CH2]OC(=O)[C@@H]1CCC(N)=N1</t>
  </si>
  <si>
    <t>COC(=O)[C@@H]1[CH]CC(N)=N1</t>
  </si>
  <si>
    <t>COC(=O)[C@@H]1C[CH]C(N)=N1</t>
  </si>
  <si>
    <t>COC(=O)[C@@H]1CCC([NH])=N1</t>
  </si>
  <si>
    <t>CC(C)=NCC(=O)O</t>
  </si>
  <si>
    <t>C[C]=NCC(=O)O</t>
  </si>
  <si>
    <t>[CH2]C(C)=NCC(=O)O</t>
  </si>
  <si>
    <t>CC(C)=N[CH]C(=O)O</t>
  </si>
  <si>
    <t>CC(=O)/C=C(\C)C=C=O</t>
  </si>
  <si>
    <t>[CH2]C(=O)/C=C(\C)C=C=O</t>
  </si>
  <si>
    <t>[CH2]/C(C=C=O)=C\C(C)=O</t>
  </si>
  <si>
    <t>CC(=O)/C=C(\C)[C]=C=O</t>
  </si>
  <si>
    <t>C=C[C@]1(C)C=C(O)N1C</t>
  </si>
  <si>
    <t>C=C[C@]1(C)C=[C]N1C</t>
  </si>
  <si>
    <t>C=C[C@]1(C)C=C(O)[N]1</t>
  </si>
  <si>
    <t>[CH]=C[C@]1(C)C=C(O)N1C</t>
  </si>
  <si>
    <t>C=[C][C@]1(C)C=C(O)N1C</t>
  </si>
  <si>
    <t>[CH2][C@@]1(C=C)C=C(O)N1C</t>
  </si>
  <si>
    <t>C=C[C@]1(C)[C]=C(O)N1C</t>
  </si>
  <si>
    <t>C=C[C@]1(C)C=C([O])N1C</t>
  </si>
  <si>
    <t>[CH2]N1C(O)=C[C@@]1(C)C=C</t>
  </si>
  <si>
    <t>C=C/C=C(/O)C=C</t>
  </si>
  <si>
    <t>[CH]=C/C=C(/O)C=C</t>
  </si>
  <si>
    <t>[CH]=C/C(O)=C\C=C</t>
  </si>
  <si>
    <t>CCN(C)CCCC(C)=O</t>
  </si>
  <si>
    <t>CCN(C)CCC[C]=O</t>
  </si>
  <si>
    <t>C[CH]N(C)CCCC(C)=O</t>
  </si>
  <si>
    <t>[CH2]N(CC)CCCC(C)=O</t>
  </si>
  <si>
    <t>CCN(C)[CH]CCC(C)=O</t>
  </si>
  <si>
    <t>CCN(C)C[CH]CC(C)=O</t>
  </si>
  <si>
    <t>CCN(C)CC[CH]C(C)=O</t>
  </si>
  <si>
    <t>[CH2]C(=O)CCCN(C)CC</t>
  </si>
  <si>
    <t>CC(=O)[C@H](C)CCN(C)C</t>
  </si>
  <si>
    <t>C[N]CC[C@@H](C)C(C)=O</t>
  </si>
  <si>
    <t>CCCc1cncnc1C</t>
  </si>
  <si>
    <t>[CH2]CCc1cncnc1C</t>
  </si>
  <si>
    <t>C[CH]Cc1cncnc1C</t>
  </si>
  <si>
    <t>CC[CH]c1cncnc1C</t>
  </si>
  <si>
    <t>CCCc1[c]ncnc1C</t>
  </si>
  <si>
    <t>CCCc1cn[c]nc1C</t>
  </si>
  <si>
    <t>[CH2]c1ncncc1CCC</t>
  </si>
  <si>
    <t>C=CCN1C=CN(C)[C@@H]1C</t>
  </si>
  <si>
    <t>C=CCN1C=C[N][C@@H]1C</t>
  </si>
  <si>
    <t>[CH]=CCN1C=CN(C)[C@@H]1C</t>
  </si>
  <si>
    <t>C=[C]CN1C=CN(C)[C@@H]1C</t>
  </si>
  <si>
    <t>C=CCN1[C]=CN(C)[C@@H]1C</t>
  </si>
  <si>
    <t>[CH2]N1C=CN(CC=C)[C@H]1C</t>
  </si>
  <si>
    <t>[CH2][C@H]1N(C)C=CN1CC=C</t>
  </si>
  <si>
    <t>CC1(N)CCOCC1</t>
  </si>
  <si>
    <t>CC1([NH])CCOCC1</t>
  </si>
  <si>
    <t>CCc1cn(N)c(N)n1</t>
  </si>
  <si>
    <t>CCC1=C[N]C(N)=N1</t>
  </si>
  <si>
    <t>CCc1cn(N)[c]n1</t>
  </si>
  <si>
    <t>[CH2]Cc1cn(N)c(N)n1</t>
  </si>
  <si>
    <t>CCc1cn([NH])c(N)n1</t>
  </si>
  <si>
    <t>CCc1cn(N)c([NH])n1</t>
  </si>
  <si>
    <t>COCCNC1CCCC1</t>
  </si>
  <si>
    <t>[CH2]OCCNC1CCCC1</t>
  </si>
  <si>
    <t>CO[CH]CNC1CCCC1</t>
  </si>
  <si>
    <t>COC[CH]NC1CCCC1</t>
  </si>
  <si>
    <t>COCCN[C]1CCCC1</t>
  </si>
  <si>
    <t>CCNCCC(C)(C)C</t>
  </si>
  <si>
    <t>[CH2]NCCC(C)(C)C</t>
  </si>
  <si>
    <t>[CH2]CNCCC(C)(C)C</t>
  </si>
  <si>
    <t>C[CH]NCCC(C)(C)C</t>
  </si>
  <si>
    <t>CCN[CH]CC(C)(C)C</t>
  </si>
  <si>
    <t>CCNC[CH]C(C)(C)C</t>
  </si>
  <si>
    <t>[CH2]C(C)(C)CCNCC</t>
  </si>
  <si>
    <t>C=CC(C)(C)N1C[C@@H]1C</t>
  </si>
  <si>
    <t>C[C](C)N1C[C@@H]1C</t>
  </si>
  <si>
    <t>C=C[C](C)N1C[C@@H]1C</t>
  </si>
  <si>
    <t>[CH]=CC(C)(C)N1C[C@@H]1C</t>
  </si>
  <si>
    <t>C=[C]C(C)(C)N1C[C@@H]1C</t>
  </si>
  <si>
    <t>C=CC(C)(C)N1[CH][C@@H]1C</t>
  </si>
  <si>
    <t>[CH2][C@H]1CN1C(C)(C)C=C</t>
  </si>
  <si>
    <t>CC(C)=CCN1C[C@@H]1C</t>
  </si>
  <si>
    <t>[CH2]C(C)=CCN1C[C@@H]1C</t>
  </si>
  <si>
    <t>CC(C)=[C]CN1C[C@@H]1C</t>
  </si>
  <si>
    <t>CC(C)=C[CH]N1C[C@@H]1C</t>
  </si>
  <si>
    <t>CC(C)=CCN1[CH][C@@H]1C</t>
  </si>
  <si>
    <t>[CH2][C@H]1CN1CC=C(C)C</t>
  </si>
  <si>
    <t>CN(CCC#N)CCCN</t>
  </si>
  <si>
    <t>[CH2]CCN(C)CCC#N</t>
  </si>
  <si>
    <t>[CH2]N(CCC#N)CCCN</t>
  </si>
  <si>
    <t>CN([CH]CC#N)CCCN</t>
  </si>
  <si>
    <t>CN(C[CH]C#N)CCCN</t>
  </si>
  <si>
    <t>CN([CH]CCN)CCC#N</t>
  </si>
  <si>
    <t>CN(C[CH]CN)CCC#N</t>
  </si>
  <si>
    <t>CN(CCC#N)CC[CH]N</t>
  </si>
  <si>
    <t>CN(CCC#N)CCC[NH]</t>
  </si>
  <si>
    <t>C[C@H]1CN(C)[C@H](C)CN1C</t>
  </si>
  <si>
    <t>C[C@H]1C[N][C@H](C)CN1C</t>
  </si>
  <si>
    <t>C[C@H]1CN(C)[C@H](C)C[N]1</t>
  </si>
  <si>
    <t>C[C@H]1[CH]N(C)[C@H](C)CN1C</t>
  </si>
  <si>
    <t>[CH2]N1C[C@H](C)N(C)C[C@H]1C</t>
  </si>
  <si>
    <t>[CH2][C@@H]1CN(C)[C@@H](C)CN1C</t>
  </si>
  <si>
    <t>C[C@H]1CN(C)[C@H](C)[CH]N1C</t>
  </si>
  <si>
    <t>C[C@@H]1C[C@H](N(C)C)C=CO1</t>
  </si>
  <si>
    <t>C[N][C@@H]1C=CO[C@H](C)C1</t>
  </si>
  <si>
    <t>[CH2][C@@H]1C[C@H](N(C)C)C=CO1</t>
  </si>
  <si>
    <t>C[C@@H]1[CH][C@H](N(C)C)C=CO1</t>
  </si>
  <si>
    <t>[CH2]N(C)[C@@H]1C=CO[C@H](C)C1</t>
  </si>
  <si>
    <t>C[C@@H]1C[C@H](N(C)C)[C]=CO1</t>
  </si>
  <si>
    <t>CN(C)C1=CC=CC=CC1</t>
  </si>
  <si>
    <t>C[N]C1=CC=CC=CC1</t>
  </si>
  <si>
    <t>CN(C)C1=[C]C=CC=CC1</t>
  </si>
  <si>
    <t>CN(C)C1=C[C]=CC=CC1</t>
  </si>
  <si>
    <t>CN(C)C1=CC=[C]C=CC1</t>
  </si>
  <si>
    <t>CN(C)C1=CC=C[C]=CC1</t>
  </si>
  <si>
    <t>CN(C)C1=CC=CC=[C]C1</t>
  </si>
  <si>
    <t>CN(C)C1=CC=CC=C[CH]1</t>
  </si>
  <si>
    <t>CN1C=CN(CC(=O)O)C1</t>
  </si>
  <si>
    <t>O=C(O)CN1C=C[N]C1</t>
  </si>
  <si>
    <t>CN1C=CN(C[C]=O)C1</t>
  </si>
  <si>
    <t>CN1[C]=CN(CC(=O)O)C1</t>
  </si>
  <si>
    <t>CN1C=[C]N(CC(=O)O)C1</t>
  </si>
  <si>
    <t>CN1C=CN([CH]C(=O)O)C1</t>
  </si>
  <si>
    <t>CN1C=CN(CC([O])=O)C1</t>
  </si>
  <si>
    <t>CN1[CH]N(CC(=O)O)C=C1</t>
  </si>
  <si>
    <t>C[C@@H]1C[C@H](C(N)=O)CCN1</t>
  </si>
  <si>
    <t>[CH2][C@@H]1C[C@H](C(N)=O)CCN1</t>
  </si>
  <si>
    <t>C[C@@H]1[CH][C@H](C(N)=O)CCN1</t>
  </si>
  <si>
    <t>C[C@@H]1C[C@H](C([NH])=O)CCN1</t>
  </si>
  <si>
    <t>C[C@@H]1C[C@H](C(N)=O)[CH]CN1</t>
  </si>
  <si>
    <t>C[C@@H]1C[C@H](C(N)=O)C[CH]N1</t>
  </si>
  <si>
    <t>C[C@@H]1C[C@H](C(N)=O)CC[N]1</t>
  </si>
  <si>
    <t>CNC(=O)c1ccn[nH]1</t>
  </si>
  <si>
    <t>[NH]C(=O)c1ccn[nH]1</t>
  </si>
  <si>
    <t>[CH2]NC(=O)c1ccn[nH]1</t>
  </si>
  <si>
    <t>CNC(=O)c1[c]cn[nH]1</t>
  </si>
  <si>
    <t>CNC(=O)C1=CC=N[N]1</t>
  </si>
  <si>
    <t>CON=C1CCC(N)CC1</t>
  </si>
  <si>
    <t>NC1CCC(=N[O])CC1</t>
  </si>
  <si>
    <t>[N]=C1CCC(N)CC1</t>
  </si>
  <si>
    <t>[CH2]ON=C1CCC(N)CC1</t>
  </si>
  <si>
    <t>CON=C1CC[C](N)CC1</t>
  </si>
  <si>
    <t>CON=C1CCC([NH])CC1</t>
  </si>
  <si>
    <t>CON1C=NC[C@H](N)C1</t>
  </si>
  <si>
    <t>[CH2]ON1C=NC[C@H](N)C1</t>
  </si>
  <si>
    <t>CON1[C]=NC[C@H](N)C1</t>
  </si>
  <si>
    <t>CON1C=N[CH][C@H](N)C1</t>
  </si>
  <si>
    <t>CON1[CH][C@@H](N)CN=C1</t>
  </si>
  <si>
    <t>CN(C)CCNC(=O)NN</t>
  </si>
  <si>
    <t>C[N]CCNC(=O)NN</t>
  </si>
  <si>
    <t>[CH2]N(C)CCNC(=O)NN</t>
  </si>
  <si>
    <t>CN(C)[CH]CNC(=O)NN</t>
  </si>
  <si>
    <t>CN(C)C[CH]NC(=O)NN</t>
  </si>
  <si>
    <t>CN(C)CCNC(=O)[N]N</t>
  </si>
  <si>
    <t>C[C@@H]1NCCN1CCN</t>
  </si>
  <si>
    <t>[CH2]CN1CCN[C@H]1C</t>
  </si>
  <si>
    <t>[CH2][C@@H]1NCCN1CCN</t>
  </si>
  <si>
    <t>C[C@@H]1[N]CCN1CCN</t>
  </si>
  <si>
    <t>C[C@@H]1N[CH]CN1CCN</t>
  </si>
  <si>
    <t>C[C@@H]1NC[CH]N1CCN</t>
  </si>
  <si>
    <t>C[C@@H]1NCCN1[CH]CN</t>
  </si>
  <si>
    <t>C[C@@H]1NCCN1C[CH]N</t>
  </si>
  <si>
    <t>C[C@@H]1NCCN1CC[NH]</t>
  </si>
  <si>
    <t>CCC[C@H]1N[C@@H](CO)[C@H]1O</t>
  </si>
  <si>
    <t>[CH2][C@H]1N[C@@H](CO)[C@H]1O</t>
  </si>
  <si>
    <t>[CH2][C@@H]1N[C@H](CCC)[C@@H]1O</t>
  </si>
  <si>
    <t>[CH2]CC[C@H]1N[C@@H](CO)[C@H]1O</t>
  </si>
  <si>
    <t>C[CH]C[C@H]1N[C@@H](CO)[C@H]1O</t>
  </si>
  <si>
    <t>CC[CH][C@H]1N[C@@H](CO)[C@H]1O</t>
  </si>
  <si>
    <t>CCC[C@H]1[N][C@@H](CO)[C@H]1O</t>
  </si>
  <si>
    <t>CCC[C@H]1N[C@@H]([CH]O)[C@H]1O</t>
  </si>
  <si>
    <t>CCC[C@H]1N[C@@H](C[O])[C@H]1O</t>
  </si>
  <si>
    <t>C[C@@H](C=O)CC#N</t>
  </si>
  <si>
    <t>[CH2][C@@H](C=O)CC#N</t>
  </si>
  <si>
    <t>C[C@H]([CH]C#N)C=O</t>
  </si>
  <si>
    <t>CC[C@H](O)c1cnc[nH]1</t>
  </si>
  <si>
    <t>[CH2]C[C@H](O)c1cnc[nH]1</t>
  </si>
  <si>
    <t>C[CH][C@H](O)c1cnc[nH]1</t>
  </si>
  <si>
    <t>CC[C@H](O)c1[c]nc[nH]1</t>
  </si>
  <si>
    <t>CC[C@H](O)c1cn[c][nH]1</t>
  </si>
  <si>
    <t>CC[C@H](O)C1=CN=C[N]1</t>
  </si>
  <si>
    <t>COCN1CCC(O)CC1</t>
  </si>
  <si>
    <t>[O]CN1CCC(O)CC1</t>
  </si>
  <si>
    <t>[CH2]OCN1CCC(O)CC1</t>
  </si>
  <si>
    <t>CO[CH]N1CCC(O)CC1</t>
  </si>
  <si>
    <t>COCN1CC[C](O)CC1</t>
  </si>
  <si>
    <t>COCN1CCC([O])CC1</t>
  </si>
  <si>
    <t>C[C@H]1COC[C@@H]2CCCN12</t>
  </si>
  <si>
    <t>[CH2][C@H]1COC[C@@H]2CCCN12</t>
  </si>
  <si>
    <t>C[C@H]1[CH]OC[C@@H]2CCCN12</t>
  </si>
  <si>
    <t>C[C@H]1CO[CH][C@@H]2CCCN12</t>
  </si>
  <si>
    <t>C[C@H]1COC[C@@H]2[CH]CCN12</t>
  </si>
  <si>
    <t>C[C@H]1COC[C@@H]2C[CH]CN12</t>
  </si>
  <si>
    <t>C[C@H]1COC[C@@H]2CC[CH]N12</t>
  </si>
  <si>
    <t>CCc1ccoc1C(=O)O</t>
  </si>
  <si>
    <t>[CH2]c1ccoc1C(=O)O</t>
  </si>
  <si>
    <t>CCc1ccoc1[C]=O</t>
  </si>
  <si>
    <t>CCc1[c]coc1C(=O)O</t>
  </si>
  <si>
    <t>CCc1c[c]oc1C(=O)O</t>
  </si>
  <si>
    <t>CCc1ccoc1C([O])=O</t>
  </si>
  <si>
    <t>CC(=O)C(=O)C(C)(C)N</t>
  </si>
  <si>
    <t>C[C](N)C(=O)C(C)=O</t>
  </si>
  <si>
    <t>[CH2]C(=O)C(=O)C(C)(C)N</t>
  </si>
  <si>
    <t>CC(=O)C(=O)C(C)(C)[NH]</t>
  </si>
  <si>
    <t>C/C=C/[C@H](O)CC(C)=O</t>
  </si>
  <si>
    <t>[CH2]/C=C/[C@H](O)CC(C)=O</t>
  </si>
  <si>
    <t>C/[C]=C/[C@H](O)CC(C)=O</t>
  </si>
  <si>
    <t>C/C=[C]/[C@H](O)CC(C)=O</t>
  </si>
  <si>
    <t>C/C=C/[C@H]([O])CC(C)=O</t>
  </si>
  <si>
    <t>C/C=C/[C@H](O)[CH]C(C)=O</t>
  </si>
  <si>
    <t>[CH2]C(=O)C[C@@H](O)/C=C/C</t>
  </si>
  <si>
    <t>C[C@@H]1CC[C@@]1(N)C(=O)O</t>
  </si>
  <si>
    <t>C[C@@H]1CC[C@@]1(N)[C]=O</t>
  </si>
  <si>
    <t>[CH2][C@@H]1CC[C@@]1(N)C(=O)O</t>
  </si>
  <si>
    <t>C[C@@H]1[CH]C[C@@]1(N)C(=O)O</t>
  </si>
  <si>
    <t>C[C@@H]1C[CH][C@@]1(N)C(=O)O</t>
  </si>
  <si>
    <t>C[C@@H]1CC[C@@]1([NH])C(=O)O</t>
  </si>
  <si>
    <t>C/N=C(\N)CC(C)=O</t>
  </si>
  <si>
    <t>C/N=C(\N)C[C]=O</t>
  </si>
  <si>
    <t>[CH2]/N=C(\N)CC(C)=O</t>
  </si>
  <si>
    <t>C/N=C(\[NH])CC(C)=O</t>
  </si>
  <si>
    <t>[CH2]C(=O)C/C(N)=N/C</t>
  </si>
  <si>
    <t>C[C@@H]1CC(C)(C)CN1C</t>
  </si>
  <si>
    <t>C[C]1C[C@@H](C)N(C)C1</t>
  </si>
  <si>
    <t>[CH2][C@@H]1CC(C)(C)CN1C</t>
  </si>
  <si>
    <t>C[C@@H]1[CH]C(C)(C)CN1C</t>
  </si>
  <si>
    <t>C[C@@H]1CC(C)(C)[CH]N1C</t>
  </si>
  <si>
    <t>[CH2]N1CC(C)(C)C[C@H]1C</t>
  </si>
  <si>
    <t>C=CCC(C)(C)CNC</t>
  </si>
  <si>
    <t>C=CC[C](C)CNC</t>
  </si>
  <si>
    <t>C=CCC(C)(C)C[NH]</t>
  </si>
  <si>
    <t>[CH]=CCC(C)(C)CNC</t>
  </si>
  <si>
    <t>C=[C]CC(C)(C)CNC</t>
  </si>
  <si>
    <t>C=C[CH]C(C)(C)CNC</t>
  </si>
  <si>
    <t>C=CCC(C)(C)[CH]NC</t>
  </si>
  <si>
    <t>[CH2]NCC(C)(C)CC=C</t>
  </si>
  <si>
    <t>C#CCCN(O)C(N)=O</t>
  </si>
  <si>
    <t>C#CCC[N]O</t>
  </si>
  <si>
    <t>C#CCCN(O)[C]=O</t>
  </si>
  <si>
    <t>C#C[CH]CN(O)C(N)=O</t>
  </si>
  <si>
    <t>C#CC[CH]N(O)C(N)=O</t>
  </si>
  <si>
    <t>CN(CCCO)CC(=O)O</t>
  </si>
  <si>
    <t>[CH2]CCN(C)CC(=O)O</t>
  </si>
  <si>
    <t>[CH2]N(CCCO)CC(=O)O</t>
  </si>
  <si>
    <t>CN([CH]CCO)CC(=O)O</t>
  </si>
  <si>
    <t>CN(C[CH]CO)CC(=O)O</t>
  </si>
  <si>
    <t>CN(CC[CH]O)CC(=O)O</t>
  </si>
  <si>
    <t>CN(CCC[O])CC(=O)O</t>
  </si>
  <si>
    <t>CN([CH]C(=O)O)CCCO</t>
  </si>
  <si>
    <t>C[C@]1(N)CCCC[C@H]1N</t>
  </si>
  <si>
    <t>[CH2][C@]1(N)CCCC[C@H]1N</t>
  </si>
  <si>
    <t>C[C@]1(N)[CH]CCC[C@H]1N</t>
  </si>
  <si>
    <t>C[C@]1(N)C[CH]CC[C@H]1N</t>
  </si>
  <si>
    <t>C[C@]1(N)CC[CH]C[C@H]1N</t>
  </si>
  <si>
    <t>C[C@]1(N)CCC[CH][C@H]1N</t>
  </si>
  <si>
    <t>C[C@]1(N)CCCC[C@H]1[NH]</t>
  </si>
  <si>
    <t>Cc1cnc(CCN)o1</t>
  </si>
  <si>
    <t>NCCc1nc[c]o1</t>
  </si>
  <si>
    <t>Cc1[c]nc(CCN)o1</t>
  </si>
  <si>
    <t>Cc1cnc([CH]CN)o1</t>
  </si>
  <si>
    <t>Cc1cnc(C[CH]N)o1</t>
  </si>
  <si>
    <t>Cc1cnc(CC[NH])o1</t>
  </si>
  <si>
    <t>CNC(=O)n1nnnc1N</t>
  </si>
  <si>
    <t>CNC(=O)n1[c]nnn1</t>
  </si>
  <si>
    <t>C=C(CC(C)=O)C(=O)O</t>
  </si>
  <si>
    <t>[CH]=C(CC(C)=O)C(=O)O</t>
  </si>
  <si>
    <t>C=C([CH]C(C)=O)C(=O)O</t>
  </si>
  <si>
    <t>[CH2]C(=O)CC(=C)C(=O)O</t>
  </si>
  <si>
    <t>C=C(CC(C)=O)C([O])=O</t>
  </si>
  <si>
    <t>Cc1ccnc(CO)c1O</t>
  </si>
  <si>
    <t>[CH2]c1ccnc(CO)c1O</t>
  </si>
  <si>
    <t>Cc1[c]cnc(CO)c1O</t>
  </si>
  <si>
    <t>Cc1c[c]nc(CO)c1O</t>
  </si>
  <si>
    <t>Cc1ccnc([CH]O)c1O</t>
  </si>
  <si>
    <t>Cc1ccnc(CO)c1[O]</t>
  </si>
  <si>
    <t>C[C@@H]1N[C@@H](CN)[C@H](O)[C@@H]1O</t>
  </si>
  <si>
    <t>[CH2][C@@H]1N[C@@H](C)[C@@H](O)[C@H]1O</t>
  </si>
  <si>
    <t>[CH2][C@@H]1N[C@@H](CN)[C@H](O)[C@@H]1O</t>
  </si>
  <si>
    <t>C[C@@H]1[N][C@@H](CN)[C@H](O)[C@@H]1O</t>
  </si>
  <si>
    <t>C[C@@H]1N[C@@H]([CH]N)[C@H](O)[C@@H]1O</t>
  </si>
  <si>
    <t>C[C@@H]1N[C@@H](C[NH])[C@H](O)[C@@H]1O</t>
  </si>
  <si>
    <t>C[C@@H]1N[C@@H](CN)[C@H]([O])[C@@H]1O</t>
  </si>
  <si>
    <t>C[C@@H]1N[C@@H](CN)[C@H](O)[C@@H]1[O]</t>
  </si>
  <si>
    <t>COC(=O)[C@@H]1C=C(C)CN1</t>
  </si>
  <si>
    <t>[CH2]OC(=O)[C@@H]1C=C(C)CN1</t>
  </si>
  <si>
    <t>COC(=O)[C@@H]1[C]=C(C)CN1</t>
  </si>
  <si>
    <t>[CH2]C1=C[C@@H](C(=O)OC)NC1</t>
  </si>
  <si>
    <t>COC(=O)[C@@H]1C=C(C)[CH]N1</t>
  </si>
  <si>
    <t>CCCCN(C)C(=O)O</t>
  </si>
  <si>
    <t>[CH2]CCN(C)C(=O)O</t>
  </si>
  <si>
    <t>[CH2]CCCN(C)C(=O)O</t>
  </si>
  <si>
    <t>C[CH]CCN(C)C(=O)O</t>
  </si>
  <si>
    <t>CC[CH]CN(C)C(=O)O</t>
  </si>
  <si>
    <t>CCC[CH]N(C)C(=O)O</t>
  </si>
  <si>
    <t>[CH2]N(CCCC)C(=O)O</t>
  </si>
  <si>
    <t>Cc1nc(CO)oc1C</t>
  </si>
  <si>
    <t>Cc1[c]nc(CO)o1</t>
  </si>
  <si>
    <t>Cc1[c]oc(CO)n1</t>
  </si>
  <si>
    <t>[CH2]c1nc(CO)oc1C</t>
  </si>
  <si>
    <t>Cc1nc(C[O])oc1C</t>
  </si>
  <si>
    <t>Cc1cnc(CO)n1C</t>
  </si>
  <si>
    <t>[CH2]c1cnc(CO)n1C</t>
  </si>
  <si>
    <t>Cc1[c]nc(CO)n1C</t>
  </si>
  <si>
    <t>Cc1cnc([CH]O)n1C</t>
  </si>
  <si>
    <t>Cc1cnc(C[O])n1C</t>
  </si>
  <si>
    <t>[CH2]n1c(C)cnc1CO</t>
  </si>
  <si>
    <t>CC#C[C@@H]1COC(C)(C)O1</t>
  </si>
  <si>
    <t>CC#C[C@@H]1CO[C](C)O1</t>
  </si>
  <si>
    <t>[CH2]C#C[C@@H]1COC(C)(C)O1</t>
  </si>
  <si>
    <t>CC#C[C@@H]1[CH]OC(C)(C)O1</t>
  </si>
  <si>
    <t>CO/C=C/CCC=O</t>
  </si>
  <si>
    <t>[O]/C=C/CCC=O</t>
  </si>
  <si>
    <t>[CH2]O/C=C/CCC=O</t>
  </si>
  <si>
    <t>CO/[C]=C/CCC=O</t>
  </si>
  <si>
    <t>CO/C=[C]/CCC=O</t>
  </si>
  <si>
    <t>CO/C=C/[CH]CC=O</t>
  </si>
  <si>
    <t>C=C(OCC)C(=O)CC</t>
  </si>
  <si>
    <t>C=C([O])C(=O)CC</t>
  </si>
  <si>
    <t>[CH2]OC(=C)C(=O)CC</t>
  </si>
  <si>
    <t>[CH2]C(=O)C(=C)OCC</t>
  </si>
  <si>
    <t>[CH]=C(OCC)C(=O)CC</t>
  </si>
  <si>
    <t>C=C(O[CH]C)C(=O)CC</t>
  </si>
  <si>
    <t>[CH2]COC(=C)C(=O)CC</t>
  </si>
  <si>
    <t>C=C(OCC)C(=O)[CH]C</t>
  </si>
  <si>
    <t>[CH2]CC(=O)C(=C)OCC</t>
  </si>
  <si>
    <t>COCC/C=C/CN(C)C</t>
  </si>
  <si>
    <t>CN(C)C/C=C/CC[O]</t>
  </si>
  <si>
    <t>[CH2]C/C=C/CN(C)C</t>
  </si>
  <si>
    <t>C[N]C/C=C/CCOC</t>
  </si>
  <si>
    <t>Cc1c(O)cncc1O</t>
  </si>
  <si>
    <t>Oc1[c]c(O)cnc1</t>
  </si>
  <si>
    <t>[CH2]c1c(O)cncc1O</t>
  </si>
  <si>
    <t>Cc1c([O])cncc1O</t>
  </si>
  <si>
    <t>NCc1ccc(CN)[nH]1</t>
  </si>
  <si>
    <t>[NH]Cc1ccc(CN)[nH]1</t>
  </si>
  <si>
    <t>N[CH]c1ccc(CN)[nH]1</t>
  </si>
  <si>
    <t>NCc1[c]cc(CN)[nH]1</t>
  </si>
  <si>
    <t>NCC1=CC=C(CN)[N]1</t>
  </si>
  <si>
    <t>COC/C(O)=C/C(C)=O</t>
  </si>
  <si>
    <t>CC(=O)/C=C(\O)C[O]</t>
  </si>
  <si>
    <t>[CH]=C(O)COC</t>
  </si>
  <si>
    <t>COC/C(O)=C/[C]=O</t>
  </si>
  <si>
    <t>[CH2]OC/C(O)=C/C(C)=O</t>
  </si>
  <si>
    <t>CO[CH]/C(O)=C/C(C)=O</t>
  </si>
  <si>
    <t>COC/C([O])=C/C(C)=O</t>
  </si>
  <si>
    <t>[CH2]C(=O)/C=C(\O)COC</t>
  </si>
  <si>
    <t>C/N=C1\N(C)CCN1N</t>
  </si>
  <si>
    <t>C/N=C1\[N]CCN1N</t>
  </si>
  <si>
    <t>[CH2]/N=C1\N(C)CCN1N</t>
  </si>
  <si>
    <t>[CH2]N1CCN(N)/C1=N/C</t>
  </si>
  <si>
    <t>C/N=C1/N(N)[CH]CN1C</t>
  </si>
  <si>
    <t>C/N=C1\N(C)CCN1[NH]</t>
  </si>
  <si>
    <t>CCOCn1cccc1</t>
  </si>
  <si>
    <t>[CH2]COCn1cccc1</t>
  </si>
  <si>
    <t>C[CH]OCn1cccc1</t>
  </si>
  <si>
    <t>CCOCn1[c]ccc1</t>
  </si>
  <si>
    <t>Cn1nncc1C(=O)O</t>
  </si>
  <si>
    <t>O=C(O)C1=CN=N[N]1</t>
  </si>
  <si>
    <t>[CH2]n1nncc1C(=O)O</t>
  </si>
  <si>
    <t>Cn1nn[c]c1C(=O)O</t>
  </si>
  <si>
    <t>CO[C@@]1(C)C[C@@H](OO)OO1</t>
  </si>
  <si>
    <t>CO[C@@]1(C)C[C@@H]([O])OO1</t>
  </si>
  <si>
    <t>CO[C@@]1(C)C[C@@H](O[O])OO1</t>
  </si>
  <si>
    <t>CO[C@@]1(C)C[C@@](C)(O)OO1</t>
  </si>
  <si>
    <t>[CH2]O[C@@]1(C)C[C@@](C)(O)OO1</t>
  </si>
  <si>
    <t>[CH2][C@]1(OC)C[C@@](C)(O)OO1</t>
  </si>
  <si>
    <t>CO[C@@]1(C)[CH][C@@](C)(O)OO1</t>
  </si>
  <si>
    <t>CO[C@@]1(C)C[C@@](C)([O])OO1</t>
  </si>
  <si>
    <t>CO[C@@H]1C[C@@](C)(OO)OO1</t>
  </si>
  <si>
    <t>CO[C@@H]1C[C@@](C)([O])OO1</t>
  </si>
  <si>
    <t>CO[C@@H]1C[C@@](C)(O[O])OO1</t>
  </si>
  <si>
    <t>CC(C)[C@H](CN)CO</t>
  </si>
  <si>
    <t>[CH2][C@@H](CN)C(C)C</t>
  </si>
  <si>
    <t>C[C](C)[C@H](CN)CO</t>
  </si>
  <si>
    <t>CC(C)[C@H]([CH]N)CO</t>
  </si>
  <si>
    <t>CC(C)[C@H](C[NH])CO</t>
  </si>
  <si>
    <t>CC(C)[C@@H]([CH]O)CN</t>
  </si>
  <si>
    <t>CC(C)[C@H](CN)C[O]</t>
  </si>
  <si>
    <t>C/N=c1\n(C)ccn1N</t>
  </si>
  <si>
    <t>[CH2]n1ccn(N)/c1=N/C</t>
  </si>
  <si>
    <t>C/N=c1\n(C)[c]cn1N</t>
  </si>
  <si>
    <t>C/N=c1/n(N)[c]cn1C</t>
  </si>
  <si>
    <t>CCCc1nccn1N</t>
  </si>
  <si>
    <t>[CH2]CCc1nccn1N</t>
  </si>
  <si>
    <t>C[CH]Cc1nccn1N</t>
  </si>
  <si>
    <t>CC[CH]c1nccn1N</t>
  </si>
  <si>
    <t>CCCc1n[c]cn1N</t>
  </si>
  <si>
    <t>CCCc1nc[c]n1N</t>
  </si>
  <si>
    <t>CCCc1nccn1[NH]</t>
  </si>
  <si>
    <t>CC[C@H]1OCC[C@H](O)[C@@H]1O</t>
  </si>
  <si>
    <t>[CH2][C@H]1OCC[C@H](O)[C@@H]1O</t>
  </si>
  <si>
    <t>[CH2]C[C@H]1OCC[C@H](O)[C@@H]1O</t>
  </si>
  <si>
    <t>C[CH][C@H]1OCC[C@H](O)[C@@H]1O</t>
  </si>
  <si>
    <t>CC[C@H]1O[CH]C[C@H](O)[C@@H]1O</t>
  </si>
  <si>
    <t>CC[C@H]1OC[CH][C@H](O)[C@@H]1O</t>
  </si>
  <si>
    <t>CC[C@H]1OCC[C@H]([O])[C@@H]1O</t>
  </si>
  <si>
    <t>CC[C@H]1OCC[C@H](O)[C@@H]1[O]</t>
  </si>
  <si>
    <t>COCC1=C(C)CC=C1C</t>
  </si>
  <si>
    <t>CC1=CCC(C)=C1C[O]</t>
  </si>
  <si>
    <t>COCC1=[C]CC=C1C</t>
  </si>
  <si>
    <t>COCC1=C(C)CC=[C]1</t>
  </si>
  <si>
    <t>[CH2]OCC1=C(C)CC=C1C</t>
  </si>
  <si>
    <t>[CH2]C1=C(COC)C(C)=CC1</t>
  </si>
  <si>
    <t>COCC1=C(C)[CH]C=C1C</t>
  </si>
  <si>
    <t>[CH2]C1=CCC(C)=C1COC</t>
  </si>
  <si>
    <t>CNc1nccn(C)c1=N</t>
  </si>
  <si>
    <t>Cn1ccn[c]c1=N</t>
  </si>
  <si>
    <t>CNC1=NC=C[N]C1=N</t>
  </si>
  <si>
    <t>[CH2]Nc1nccn(C)c1=N</t>
  </si>
  <si>
    <t>C[N]c1nccn(C)c1=N</t>
  </si>
  <si>
    <t>CNc1n[c]cn(C)c1=N</t>
  </si>
  <si>
    <t>CNc1nc[c]n(C)c1=N</t>
  </si>
  <si>
    <t>CNc1nccn(C)c1=[N]</t>
  </si>
  <si>
    <t>C[C@H]1CCN[C@@H](C(=O)O)O1</t>
  </si>
  <si>
    <t>[CH2][C@H]1CCN[C@@H](C(=O)O)O1</t>
  </si>
  <si>
    <t>C[C@H]1[CH]CN[C@@H](C(=O)O)O1</t>
  </si>
  <si>
    <t>C[C@H]1C[CH]N[C@@H](C(=O)O)O1</t>
  </si>
  <si>
    <t>C[C@H]1CC[N][C@@H](C(=O)O)O1</t>
  </si>
  <si>
    <t>C[C@H]1CCO[C@@H](C(=O)O)O1</t>
  </si>
  <si>
    <t>C[C@H]1CCO[C@@H]([C]=O)O1</t>
  </si>
  <si>
    <t>[CH2][C@H]1CCO[C@@H](C(=O)O)O1</t>
  </si>
  <si>
    <t>C[C@H]1[CH]CO[C@@H](C(=O)O)O1</t>
  </si>
  <si>
    <t>C[C@H]1C[CH]O[C@@H](C(=O)O)O1</t>
  </si>
  <si>
    <t>CCOC(=O)N(C)C(N)=O</t>
  </si>
  <si>
    <t>CCOC(=O)[N]C(N)=O</t>
  </si>
  <si>
    <t>[CH2]COC(=O)N(C)C(N)=O</t>
  </si>
  <si>
    <t>C[CH]OC(=O)N(C)C(N)=O</t>
  </si>
  <si>
    <t>[CH2]N(C(N)=O)C(=O)OCC</t>
  </si>
  <si>
    <t>CCC[C@@H]1C[C@@H](O)[C@@H](O)O1</t>
  </si>
  <si>
    <t>[CH2]C[C@@H]1C[C@@H](O)[C@@H](O)O1</t>
  </si>
  <si>
    <t>[CH2][C@@H]1C[C@@H](O)[C@@H](O)O1</t>
  </si>
  <si>
    <t>C[CH]C[C@@H]1C[C@@H](O)[C@@H](O)O1</t>
  </si>
  <si>
    <t>CC[CH][C@@H]1C[C@@H](O)[C@@H](O)O1</t>
  </si>
  <si>
    <t>CCC[C@@H]1[CH][C@@H](O)[C@@H](O)O1</t>
  </si>
  <si>
    <t>CCC[C@@H]1C[C@@H]([O])[C@@H](O)O1</t>
  </si>
  <si>
    <t>CNCC(=O)c1ccc[nH]1</t>
  </si>
  <si>
    <t>[CH2]NCC(=O)c1ccc[nH]1</t>
  </si>
  <si>
    <t>C[N]CC(=O)c1ccc[nH]1</t>
  </si>
  <si>
    <t>CN[CH]C(=O)c1ccc[nH]1</t>
  </si>
  <si>
    <t>CNCC(=O)c1c[c]c[nH]1</t>
  </si>
  <si>
    <t>CNCC(=O)c1cc[c][nH]1</t>
  </si>
  <si>
    <t>CNCC(=O)C1=CC=C[N]1</t>
  </si>
  <si>
    <t>C=C(O)CCC(C)C</t>
  </si>
  <si>
    <t>C=C(O)CC[CH]C</t>
  </si>
  <si>
    <t>C=C([O])CCC(C)C</t>
  </si>
  <si>
    <t>C=C(O)[CH]CC(C)C</t>
  </si>
  <si>
    <t>C=C(O)C[CH]C(C)C</t>
  </si>
  <si>
    <t>C=C(O)CC[C](C)C</t>
  </si>
  <si>
    <t>CC(=O)COCC(N)=O</t>
  </si>
  <si>
    <t>[CH2]C(=O)COCC(N)=O</t>
  </si>
  <si>
    <t>CC(=O)[CH]OCC(N)=O</t>
  </si>
  <si>
    <t>CC(=O)COCC([NH])=O</t>
  </si>
  <si>
    <t>CN[C@H](C#N)CCCCO</t>
  </si>
  <si>
    <t>N#C[C@@H]([NH])CCCCO</t>
  </si>
  <si>
    <t>[CH2][C@@H](C#N)NC</t>
  </si>
  <si>
    <t>[CH2]CC[C@@H](C#N)NC</t>
  </si>
  <si>
    <t>C#CC(=O)C[C@H](O)C=C</t>
  </si>
  <si>
    <t>C=C[C@@H](O)C[C]=O</t>
  </si>
  <si>
    <t>[C]#CC(=O)C[C@H](O)C=C</t>
  </si>
  <si>
    <t>C#CC(=O)C[C@H]([O])C=C</t>
  </si>
  <si>
    <t>C#CC(=O)C[C@H](O)[C]=C</t>
  </si>
  <si>
    <t>[CH]=C[C@@H](O)CC(=O)C#C</t>
  </si>
  <si>
    <t>C[C@@]1(N)CCNC[C@H]1O</t>
  </si>
  <si>
    <t>[CH2][C@@]1(N)CCNC[C@H]1O</t>
  </si>
  <si>
    <t>C[C@@]1(N)[CH]CNC[C@H]1O</t>
  </si>
  <si>
    <t>C[C@@]1(N)C[CH]NC[C@H]1O</t>
  </si>
  <si>
    <t>C[C@@]1(N)CC[N]C[C@H]1O</t>
  </si>
  <si>
    <t>C[C@@]1(N)CCN[CH][C@H]1O</t>
  </si>
  <si>
    <t>C[C@@]1(N)CCNC[C@H]1[O]</t>
  </si>
  <si>
    <t>CN(C)/N=C/N(C)C(N)=O</t>
  </si>
  <si>
    <t>C[N]/N=C/N(C)C(N)=O</t>
  </si>
  <si>
    <t>CN(C)/N=C/[N]C(N)=O</t>
  </si>
  <si>
    <t>C[N]/C=N/N(C)C</t>
  </si>
  <si>
    <t>CN([C]=O)/C=N/N(C)C</t>
  </si>
  <si>
    <t>[CH2]N(C)/N=C/N(C)C(N)=O</t>
  </si>
  <si>
    <t>CN(C)/N=[C]/N(C)C(N)=O</t>
  </si>
  <si>
    <t>[CH2]N(/C=N/N(C)C)C(N)=O</t>
  </si>
  <si>
    <t>CN(C)/N=C/N(C)C([NH])=O</t>
  </si>
  <si>
    <t>CC(C)[C@@H]1C[C@]1(N)CO</t>
  </si>
  <si>
    <t>C[CH][C@@H]1C[C@]1(N)CO</t>
  </si>
  <si>
    <t>[CH2][C@@]1(N)C[C@H]1C(C)C</t>
  </si>
  <si>
    <t>C[C](C)[C@@H]1C[C@]1(N)CO</t>
  </si>
  <si>
    <t>CC(C)[C@@H]1[CH][C@]1(N)CO</t>
  </si>
  <si>
    <t>CC(C)[C@@H]1C[C@]1([NH])CO</t>
  </si>
  <si>
    <t>CC(C)[C@@H]1C[C@]1(N)[CH]O</t>
  </si>
  <si>
    <t>CC(C)[C@@H]1C[C@]1(N)C[O]</t>
  </si>
  <si>
    <t>CC(=O)CC(=O)C(N)=O</t>
  </si>
  <si>
    <t>NC(=O)C(=O)C[C]=O</t>
  </si>
  <si>
    <t>[CH2]C(=O)CC(=O)C(N)=O</t>
  </si>
  <si>
    <t>CC(=O)CC(=O)C([NH])=O</t>
  </si>
  <si>
    <t>CCNCCCCC#N</t>
  </si>
  <si>
    <t>[CH2]CNCCCCC#N</t>
  </si>
  <si>
    <t>C[CH]NCCCCC#N</t>
  </si>
  <si>
    <t>CCN[CH]CCCC#N</t>
  </si>
  <si>
    <t>CCNC[CH]CCC#N</t>
  </si>
  <si>
    <t>CCNCC[CH]CC#N</t>
  </si>
  <si>
    <t>CCNCCC[CH]C#N</t>
  </si>
  <si>
    <t>CCCN1CCC=C(C)C1</t>
  </si>
  <si>
    <t>[CH2]CCN1CCC=C(C)C1</t>
  </si>
  <si>
    <t>C[CH]CN1CCC=C(C)C1</t>
  </si>
  <si>
    <t>CC[CH]N1CCC=C(C)C1</t>
  </si>
  <si>
    <t>CCCN1[CH]CC=C(C)C1</t>
  </si>
  <si>
    <t>CCCN1C[CH]C=C(C)C1</t>
  </si>
  <si>
    <t>CCCN1CC[C]=C(C)C1</t>
  </si>
  <si>
    <t>[CH2]C1=CCCN(CCC)C1</t>
  </si>
  <si>
    <t>CCCN1[CH]C(C)=CCC1</t>
  </si>
  <si>
    <t>CC1(C)C[C@@H]1CN</t>
  </si>
  <si>
    <t>C[C]1C[C@@H]1CN</t>
  </si>
  <si>
    <t>CC1(C)[CH][C@@H]1CN</t>
  </si>
  <si>
    <t>CC1(C)C[C@@H]1[CH]N</t>
  </si>
  <si>
    <t>CC1(C)C[C@@H]1C[NH]</t>
  </si>
  <si>
    <t>CCNC(=O)CCCN</t>
  </si>
  <si>
    <t>C[CH]NC(=O)CCCN</t>
  </si>
  <si>
    <t>CC[N]C(=O)CCCN</t>
  </si>
  <si>
    <t>CCNC(=O)[CH]CCN</t>
  </si>
  <si>
    <t>CCNC(=O)CC[CH]N</t>
  </si>
  <si>
    <t>CCNC(=O)CCC[NH]</t>
  </si>
  <si>
    <t>CC(C)Cn1cccn1</t>
  </si>
  <si>
    <t>C[C](C)Cn1cccn1</t>
  </si>
  <si>
    <t>CC(C)[CH]n1cccn1</t>
  </si>
  <si>
    <t>CC(C)Cn1c[c]cn1</t>
  </si>
  <si>
    <t>CCCN(C)CCCC#N</t>
  </si>
  <si>
    <t>CCC[N]CCCC#N</t>
  </si>
  <si>
    <t>[CH2]CCN(C)CCCC#N</t>
  </si>
  <si>
    <t>C[CH]CN(C)CCCC#N</t>
  </si>
  <si>
    <t>CC[CH]N(C)CCCC#N</t>
  </si>
  <si>
    <t>[CH2]N(CCC)CCCC#N</t>
  </si>
  <si>
    <t>CCCN(C)[CH]CCC#N</t>
  </si>
  <si>
    <t>CCCN(C)C[CH]CC#N</t>
  </si>
  <si>
    <t>CCCN(C)CC[CH]C#N</t>
  </si>
  <si>
    <t>Cc1ccc(O)c(C#N)n1</t>
  </si>
  <si>
    <t>N#Cc1n[c]ccc1O</t>
  </si>
  <si>
    <t>[CH2]c1ccc(O)c(C#N)n1</t>
  </si>
  <si>
    <t>Cc1[c]cc(O)c(C#N)n1</t>
  </si>
  <si>
    <t>Cc1c[c]c(O)c(C#N)n1</t>
  </si>
  <si>
    <t>C[C@@H]1CN(CCO)C1=O</t>
  </si>
  <si>
    <t>[CH2]CN1C[C@@H](C)C1=O</t>
  </si>
  <si>
    <t>[CH2][C@@H]1CN(CCO)C1=O</t>
  </si>
  <si>
    <t>C[C@@H]1[CH]N(CCO)C1=O</t>
  </si>
  <si>
    <t>C[C@@H]1CN([CH]CO)C1=O</t>
  </si>
  <si>
    <t>C[C@@H]1CN(CC[O])C1=O</t>
  </si>
  <si>
    <t>C[C@@H]1CC(=O)N1CCO</t>
  </si>
  <si>
    <t>[CH2]CN1C(=O)C[C@H]1C</t>
  </si>
  <si>
    <t>[CH2][C@@H]1CC(=O)N1CCO</t>
  </si>
  <si>
    <t>C[C@@H]1[CH]C(=O)N1CCO</t>
  </si>
  <si>
    <t>C[C@@H]1CC(=O)N1[CH]CO</t>
  </si>
  <si>
    <t>C[C@@H]1CC(=O)N1C[CH]O</t>
  </si>
  <si>
    <t>C[C@@H]1CC(=O)N1CC[O]</t>
  </si>
  <si>
    <t>NCC1(CO)OCCO1</t>
  </si>
  <si>
    <t>[NH]CC1(CO)OCCO1</t>
  </si>
  <si>
    <t>N[CH]C1(CO)OCCO1</t>
  </si>
  <si>
    <t>NCC1([CH]O)OCCO1</t>
  </si>
  <si>
    <t>NCC1(C[O])OCCO1</t>
  </si>
  <si>
    <t>CN(C)[C@H]1COC[C@@H]1N</t>
  </si>
  <si>
    <t>C[N][C@H]1COC[C@@H]1N</t>
  </si>
  <si>
    <t>CN(C)[C@H]1[CH]OC[C@@H]1N</t>
  </si>
  <si>
    <t>CN(C)[C@H]1CO[CH][C@@H]1N</t>
  </si>
  <si>
    <t>C[C@@]1(N)CCONC1=O</t>
  </si>
  <si>
    <t>[CH2][C@@]1(N)CCONC1=O</t>
  </si>
  <si>
    <t>C[C@@]1([NH])CCONC1=O</t>
  </si>
  <si>
    <t>C[C@@]1(N)[CH]CONC1=O</t>
  </si>
  <si>
    <t>C[C@@]1(N)C[CH]ONC1=O</t>
  </si>
  <si>
    <t>C[C@@]1(N)CCO[N]C1=O</t>
  </si>
  <si>
    <t>C[C@]1(CO)COC=N1</t>
  </si>
  <si>
    <t>C[C@]1([CH]O)COC=N1</t>
  </si>
  <si>
    <t>C[C@]1(CO)[CH]OC=N1</t>
  </si>
  <si>
    <t>C[C@]1(CCCC#N)CO1</t>
  </si>
  <si>
    <t>[CH2][C@]1(CCCC#N)CO1</t>
  </si>
  <si>
    <t>C[C@]1([CH]CCC#N)CO1</t>
  </si>
  <si>
    <t>C[C@]1(C[CH]CC#N)CO1</t>
  </si>
  <si>
    <t>C[C@]1(CC[CH]C#N)CO1</t>
  </si>
  <si>
    <t>C[C@]1(CCCC#N)[CH]O1</t>
  </si>
  <si>
    <t>C=C(C)C(O)(CO)CO</t>
  </si>
  <si>
    <t>C=[C]C(O)(CO)CO</t>
  </si>
  <si>
    <t>C=C(C)[C](CO)CO</t>
  </si>
  <si>
    <t>[CH]=C(C)C(O)(CO)CO</t>
  </si>
  <si>
    <t>[CH2]C(=C)C(O)(CO)CO</t>
  </si>
  <si>
    <t>C=C(C)C([O])(CO)CO</t>
  </si>
  <si>
    <t>COCC[C@](C)(O)C#N</t>
  </si>
  <si>
    <t>C[C@@](O)(C#N)CC[O]</t>
  </si>
  <si>
    <t>[CH2]OCC[C@](C)(O)C#N</t>
  </si>
  <si>
    <t>CO[CH]C[C@](C)(O)C#N</t>
  </si>
  <si>
    <t>COC[CH][C@](C)(O)C#N</t>
  </si>
  <si>
    <t>[CH2][C@@](O)(C#N)CCOC</t>
  </si>
  <si>
    <t>COCC[C@](C)([O])C#N</t>
  </si>
  <si>
    <t>CC(C)C1=NNC(N)=NC1</t>
  </si>
  <si>
    <t>C[CH]C1=NNC(N)=NC1</t>
  </si>
  <si>
    <t>C[C](C)C1=NNC(N)=NC1</t>
  </si>
  <si>
    <t>CC(C)C1=N[N]C(N)=NC1</t>
  </si>
  <si>
    <t>CC(C)C1=NNC([NH])=NC1</t>
  </si>
  <si>
    <t>COC(=O)C1(N)[C@H](C)[C@H]1C</t>
  </si>
  <si>
    <t>C[C@@H]1[C@@H](C)C1(N)[C]=O</t>
  </si>
  <si>
    <t>C[C@H]1[C](N)[C@@H]1C</t>
  </si>
  <si>
    <t>COC(=O)[C]1[C@H](C)[C@H]1C</t>
  </si>
  <si>
    <t>[CH2]OC(=O)C1(N)[C@H](C)[C@H]1C</t>
  </si>
  <si>
    <t>COC(=O)C1([NH])[C@H](C)[C@H]1C</t>
  </si>
  <si>
    <t>Cn1cnc(N)c1CN</t>
  </si>
  <si>
    <t>[CH2]n1cnc(N)c1CN</t>
  </si>
  <si>
    <t>Cn1[c]nc(N)c1CN</t>
  </si>
  <si>
    <t>Cn1cnc([NH])c1CN</t>
  </si>
  <si>
    <t>Cn1cnc(N)c1[CH]N</t>
  </si>
  <si>
    <t>Cc1coc(CCCO)c1</t>
  </si>
  <si>
    <t>CN(CC(N)=O)C(=N)N</t>
  </si>
  <si>
    <t>N=C(N)[N]CC(N)=O</t>
  </si>
  <si>
    <t>CN([C]=N)CC(N)=O</t>
  </si>
  <si>
    <t>[CH2]N(CC(N)=O)C(=N)N</t>
  </si>
  <si>
    <t>CN([CH]C(N)=O)C(=N)N</t>
  </si>
  <si>
    <t>CN(CC([NH])=O)C(=N)N</t>
  </si>
  <si>
    <t>CN(CC(N)=O)C(=[N])N</t>
  </si>
  <si>
    <t>CN(CC(N)=O)C([NH])=N</t>
  </si>
  <si>
    <t>CN(C)c1cc(N)[nH]n1</t>
  </si>
  <si>
    <t>CN(C)c1[c]c(N)[nH]n1</t>
  </si>
  <si>
    <t>CN(C)c1cc([NH])[nH]n1</t>
  </si>
  <si>
    <t>CN(C)C1=N[N]C(N)=C1</t>
  </si>
  <si>
    <t>CNC[C@H](COC)OC</t>
  </si>
  <si>
    <t>COC[C@@H](C[NH])OC</t>
  </si>
  <si>
    <t>[CH2][C@@H](CNC)OC</t>
  </si>
  <si>
    <t>CNC[C@@H]([O])COC</t>
  </si>
  <si>
    <t>[CH2]NC[C@H](COC)OC</t>
  </si>
  <si>
    <t>C[N]C[C@H](COC)OC</t>
  </si>
  <si>
    <t>CN[CH][C@H](COC)OC</t>
  </si>
  <si>
    <t>CNC[C@H]([CH]OC)OC</t>
  </si>
  <si>
    <t>[CH2]OC[C@@H](CNC)OC</t>
  </si>
  <si>
    <t>[CH2]O[C@H](CNC)COC</t>
  </si>
  <si>
    <t>CN1CC/C(=C/N=O)N1</t>
  </si>
  <si>
    <t>O=N/C=C1/CC[N]N1</t>
  </si>
  <si>
    <t>[CH]=C1CCN(C)N1</t>
  </si>
  <si>
    <t>[CH2]N1CC/C(=C/N=O)N1</t>
  </si>
  <si>
    <t>CN1[CH]C/C(=C/N=O)N1</t>
  </si>
  <si>
    <t>CN1C[CH]/C(=C/N=O)N1</t>
  </si>
  <si>
    <t>CN1CC/C(=C/N=O)[N]1</t>
  </si>
  <si>
    <t>C/C(O)=C\CN(C)C</t>
  </si>
  <si>
    <t>CN(C)CC=[C]O</t>
  </si>
  <si>
    <t>C/[C]=C\CN(C)C</t>
  </si>
  <si>
    <t>C[N]C/C=C(\C)O</t>
  </si>
  <si>
    <t>[CH2]/C(O)=C\CN(C)C</t>
  </si>
  <si>
    <t>C/C([O])=C\CN(C)C</t>
  </si>
  <si>
    <t>C/C(O)=[C]\CN(C)C</t>
  </si>
  <si>
    <t>C/C(O)=C\[CH]N(C)C</t>
  </si>
  <si>
    <t>[CH2]N(C)C/C=C(\C)O</t>
  </si>
  <si>
    <t>C[C@@H]1CC(=O)N2CC=C[C@@H]12</t>
  </si>
  <si>
    <t>[CH2][C@@H]1CC(=O)N2CC=C[C@@H]12</t>
  </si>
  <si>
    <t>C[C@@H]1[CH]C(=O)N2CC=C[C@@H]12</t>
  </si>
  <si>
    <t>C[C@@H]1CC(=O)N2[CH]C=C[C@@H]12</t>
  </si>
  <si>
    <t>C[C@@H]1CC(=O)N2C[C]=C[C@@H]12</t>
  </si>
  <si>
    <t>C[C@@H]1CC(=O)N2CC=[C][C@@H]12</t>
  </si>
  <si>
    <t>C=CC[C@@H]1CN[C@H](C)C1</t>
  </si>
  <si>
    <t>[CH]=CC[C@@H]1CN[C@H](C)C1</t>
  </si>
  <si>
    <t>C=[C]C[C@@H]1CN[C@H](C)C1</t>
  </si>
  <si>
    <t>C=C[CH][C@@H]1CN[C@H](C)C1</t>
  </si>
  <si>
    <t>C=CC[C@@H]1[CH]N[C@H](C)C1</t>
  </si>
  <si>
    <t>C=CC[C@@H]1C[N][C@H](C)C1</t>
  </si>
  <si>
    <t>[CH2][C@@H]1C[C@H](CC=C)CN1</t>
  </si>
  <si>
    <t>C=CC[C@H]1[CH][C@@H](C)NC1</t>
  </si>
  <si>
    <t>CCN1CN2CCN(C1)C2</t>
  </si>
  <si>
    <t>[CH2]N1CN2CCN(C1)C2</t>
  </si>
  <si>
    <t>[CH2]CN1CN2CCN(C1)C2</t>
  </si>
  <si>
    <t>C[CH]N1CN2CCN(C1)C2</t>
  </si>
  <si>
    <t>CCN1CN2[CH]CN(C2)C1</t>
  </si>
  <si>
    <t>CCN1CN2[CH]N(CC2)C1</t>
  </si>
  <si>
    <t>CCOC(=O)C/C(N)=N/C</t>
  </si>
  <si>
    <t>[CH2]OC(=O)C/C(N)=N/C</t>
  </si>
  <si>
    <t>C/N=C(\N)CC([O])=O</t>
  </si>
  <si>
    <t>[CH2]COC(=O)C/C(N)=N/C</t>
  </si>
  <si>
    <t>C[CH]OC(=O)C/C(N)=N/C</t>
  </si>
  <si>
    <t>CCOC(=O)C/C([NH])=N/C</t>
  </si>
  <si>
    <t>[CH2]/N=C(\N)CC(=O)OCC</t>
  </si>
  <si>
    <t>CO[C@H]1OCC[C@@H](O)[C@H]1N</t>
  </si>
  <si>
    <t>N[C@H]1[C@@H]([O])OCC[C@H]1O</t>
  </si>
  <si>
    <t>[CH2]O[C@H]1OCC[C@@H](O)[C@H]1N</t>
  </si>
  <si>
    <t>CO[C@H]1O[CH]C[C@@H](O)[C@H]1N</t>
  </si>
  <si>
    <t>CO[C@H]1OC[CH][C@@H](O)[C@H]1N</t>
  </si>
  <si>
    <t>CO[C@H]1OCC[C@@H]([O])[C@H]1N</t>
  </si>
  <si>
    <t>CO[C@H]1OCC[C@@H](O)[C@H]1[NH]</t>
  </si>
  <si>
    <t>CC(C)[C@@H]1CN=C(N)C1</t>
  </si>
  <si>
    <t>CC(C)[C@H]1C[C]=NC1</t>
  </si>
  <si>
    <t>C[C](C)[C@@H]1CN=C(N)C1</t>
  </si>
  <si>
    <t>CC(C)[C@@H]1[CH]N=C(N)C1</t>
  </si>
  <si>
    <t>CC(C)[C@@H]1CN=C([NH])C1</t>
  </si>
  <si>
    <t>CC(C)[C@H]1[CH]C(N)=NC1</t>
  </si>
  <si>
    <t>CNNC1=NCCN1N</t>
  </si>
  <si>
    <t>[NH]NC1=NCCN1N</t>
  </si>
  <si>
    <t>CNNC1=NCC[N]1</t>
  </si>
  <si>
    <t>[CH2]NNC1=NCCN1N</t>
  </si>
  <si>
    <t>C[N]NC1=NCCN1N</t>
  </si>
  <si>
    <t>CN[N]C1=NCCN1N</t>
  </si>
  <si>
    <t>CNNC1=N[CH]CN1N</t>
  </si>
  <si>
    <t>CNNC1=NC[CH]N1N</t>
  </si>
  <si>
    <t>CNNC1=NCCN1[NH]</t>
  </si>
  <si>
    <t>CC(C)c1nncn1N</t>
  </si>
  <si>
    <t>C[CH]c1nncn1N</t>
  </si>
  <si>
    <t>C[C](C)c1nncn1N</t>
  </si>
  <si>
    <t>CC(C)c1nncn1[NH]</t>
  </si>
  <si>
    <t>CCN1CCN=C1NN</t>
  </si>
  <si>
    <t>[CH2]N1CCN=C1NN</t>
  </si>
  <si>
    <t>NNC1=NCC[N]1</t>
  </si>
  <si>
    <t>CCN1CCN=C1[NH]</t>
  </si>
  <si>
    <t>[CH2]CN1CCN=C1NN</t>
  </si>
  <si>
    <t>C[CH]N1CCN=C1NN</t>
  </si>
  <si>
    <t>CCN1[CH]CN=C1NN</t>
  </si>
  <si>
    <t>CCN1CCN=C1[N]N</t>
  </si>
  <si>
    <t>CCN1CCN=C1N[NH]</t>
  </si>
  <si>
    <t>C[C@H](O)C1=NCCCN1</t>
  </si>
  <si>
    <t>[CH2][C@H](O)C1=NCCCN1</t>
  </si>
  <si>
    <t>C[C@H](O)C1=N[CH]CCN1</t>
  </si>
  <si>
    <t>C[C@H](O)C1=NC[CH]CN1</t>
  </si>
  <si>
    <t>C[C@H](O)C1=NCC[CH]N1</t>
  </si>
  <si>
    <t>C[C@H](O)C1=NCCC[N]1</t>
  </si>
  <si>
    <t>C=C=CC[C@H](N)C(N)=O</t>
  </si>
  <si>
    <t>[CH]=C=CC[C@H](N)C(N)=O</t>
  </si>
  <si>
    <t>C=C=C[CH][C@H](N)C(N)=O</t>
  </si>
  <si>
    <t>C=C=CC[C@H]([NH])C(N)=O</t>
  </si>
  <si>
    <t>CCO[C@H](O)CN(C)C</t>
  </si>
  <si>
    <t>[CH2]O[C@H](O)CN(C)C</t>
  </si>
  <si>
    <t>CCO[C@H](O)C[N]C</t>
  </si>
  <si>
    <t>[CH2]CO[C@H](O)CN(C)C</t>
  </si>
  <si>
    <t>C[CH]O[C@H](O)CN(C)C</t>
  </si>
  <si>
    <t>CCO[C@H](O)[CH]N(C)C</t>
  </si>
  <si>
    <t>[CH2]N(C)C[C@@H](O)OCC</t>
  </si>
  <si>
    <t>C[C@@H]1CC[C@@H](C)[C@@H](N)C1</t>
  </si>
  <si>
    <t>[CH2][C@@H]1CC[C@@H](C)[C@@H](N)C1</t>
  </si>
  <si>
    <t>C[C@@H]1[CH]C[C@@H](C)[C@@H](N)C1</t>
  </si>
  <si>
    <t>C[C@@H]1C[CH][C@@H](C)[C@@H](N)C1</t>
  </si>
  <si>
    <t>[CH2][C@@H]1CC[C@@H](C)C[C@@H]1N</t>
  </si>
  <si>
    <t>C[C@@H]1CC[C@@H](C)[C@@H]([NH])C1</t>
  </si>
  <si>
    <t>C[C@H]1[CH][C@H](N)[C@H](C)CC1</t>
  </si>
  <si>
    <t>C[C@H](ON)c1cccnc1</t>
  </si>
  <si>
    <t>C[C@H](O[NH])c1cccnc1</t>
  </si>
  <si>
    <t>C[C@H](ON)c1[c]ccnc1</t>
  </si>
  <si>
    <t>C[C@H](ON)c1c[c]cnc1</t>
  </si>
  <si>
    <t>C[C@H](ON)c1cc[c]nc1</t>
  </si>
  <si>
    <t>C[C@H](ON)c1[c]nccc1</t>
  </si>
  <si>
    <t>C[C@@H]1C=C(C(=O)O)[C@@H](N)C1</t>
  </si>
  <si>
    <t>C[C@@H]1C=[C][C@@H](N)C1</t>
  </si>
  <si>
    <t>C[C@@H]1C=C([C]=O)[C@@H](N)C1</t>
  </si>
  <si>
    <t>[CH2][C@@H]1C=C(C(=O)O)[C@@H](N)C1</t>
  </si>
  <si>
    <t>C[C@@H]1[C]=C(C(=O)O)[C@@H](N)C1</t>
  </si>
  <si>
    <t>C[C@@H]1C=C(C([O])=O)[C@@H](N)C1</t>
  </si>
  <si>
    <t>C[C@@H]1C=C(C(=O)O)[C@@H]([NH])C1</t>
  </si>
  <si>
    <t>C[C@H]1[CH][C@H](N)C(C(=O)O)=C1</t>
  </si>
  <si>
    <t>CN(C)C1(C(N)=O)CNC1</t>
  </si>
  <si>
    <t>C[N]C1(C(N)=O)CNC1</t>
  </si>
  <si>
    <t>CN(C)C1([C]=O)CNC1</t>
  </si>
  <si>
    <t>[CH2]N(C)C1(C(N)=O)CNC1</t>
  </si>
  <si>
    <t>CN(C)C1(C(N)=O)C[N]C1</t>
  </si>
  <si>
    <t>CC[C@H](N)CC(C)C</t>
  </si>
  <si>
    <t>C[CH]C[C@@H](N)CC</t>
  </si>
  <si>
    <t>CC[C@H]([NH])CC(C)C</t>
  </si>
  <si>
    <t>CC[C@H](N)[CH]C(C)C</t>
  </si>
  <si>
    <t>CC[C@H](N)C[C](C)C</t>
  </si>
  <si>
    <t>Cc1cn(N)cn1</t>
  </si>
  <si>
    <t>[CH2]c1cn(N)cn1</t>
  </si>
  <si>
    <t>C/C=C(\O)N1CCCC1</t>
  </si>
  <si>
    <t>CC=[C]N1CCCC1</t>
  </si>
  <si>
    <t>[CH2]/C=C(\O)N1CCCC1</t>
  </si>
  <si>
    <t>C/[C]=C(\O)N1CCCC1</t>
  </si>
  <si>
    <t>C/C=C(\O)N1[CH]CCC1</t>
  </si>
  <si>
    <t>C/C=C(\O)N1C[CH]CC1</t>
  </si>
  <si>
    <t>CC1(C)COCN1O</t>
  </si>
  <si>
    <t>CC1(C)[CH]OCN1O</t>
  </si>
  <si>
    <t>CN(C)[C@@H]1COCC[C@H]1O</t>
  </si>
  <si>
    <t>[CH2]N(C)[C@@H]1COCC[C@H]1O</t>
  </si>
  <si>
    <t>CN(C)[C@@H]1[CH]OCC[C@H]1O</t>
  </si>
  <si>
    <t>CN(C)[C@@H]1CO[CH]C[C@H]1O</t>
  </si>
  <si>
    <t>CN(C)[C@@H]1COC[CH][C@H]1O</t>
  </si>
  <si>
    <t>Nc1ccc(OO)cc1</t>
  </si>
  <si>
    <t>[NH]c1ccc(OO)cc1</t>
  </si>
  <si>
    <t>Nc1[c]cc(OO)cc1</t>
  </si>
  <si>
    <t>Nc1c[c]c(OO)cc1</t>
  </si>
  <si>
    <t>Cc1ccc(OO)cc1</t>
  </si>
  <si>
    <t>Cc1[c]cc(OO)cc1</t>
  </si>
  <si>
    <t>Cc1c[c]c(OO)cc1</t>
  </si>
  <si>
    <t>COC(=O)[C@@](C)(N)CON</t>
  </si>
  <si>
    <t>C[C@@](N)([C]=O)CON</t>
  </si>
  <si>
    <t>COC(=O)[C@@](C)(N)C[O]</t>
  </si>
  <si>
    <t>[CH2]OC(=O)[C@@](C)(N)CON</t>
  </si>
  <si>
    <t>COC(=O)[C@@](C)([NH])CON</t>
  </si>
  <si>
    <t>COC(=O)[C@@](C)(N)[CH]ON</t>
  </si>
  <si>
    <t>COC(=O)[C@@](C)(N)CO[NH]</t>
  </si>
  <si>
    <t>CONC[C@@H]1CCNC1</t>
  </si>
  <si>
    <t>[CH2]ONC[C@@H]1CCNC1</t>
  </si>
  <si>
    <t>CO[N]C[C@@H]1CCNC1</t>
  </si>
  <si>
    <t>CON[CH][C@@H]1CCNC1</t>
  </si>
  <si>
    <t>CONC[C@@H]1[CH]CNC1</t>
  </si>
  <si>
    <t>CONC[C@@H]1C[CH]NC1</t>
  </si>
  <si>
    <t>CONC[C@@H]1CC[N]C1</t>
  </si>
  <si>
    <t>CONC[C@H]1[CH]NCC1</t>
  </si>
  <si>
    <t>COC[C@@H]1CCC(N)=N1</t>
  </si>
  <si>
    <t>NC1=N[C@H](C[O])CC1</t>
  </si>
  <si>
    <t>CO[CH][C@@H]1CCC(N)=N1</t>
  </si>
  <si>
    <t>COC[C@@H]1[CH]CC(N)=N1</t>
  </si>
  <si>
    <t>COC[C@@H]1C[CH]C(N)=N1</t>
  </si>
  <si>
    <t>COC[C@@H]1CCC([NH])=N1</t>
  </si>
  <si>
    <t>Cc1cccc2c1CNC2</t>
  </si>
  <si>
    <t>Cc1[c]ccc2c1CNC2</t>
  </si>
  <si>
    <t>Cc1c[c]cc2c1CNC2</t>
  </si>
  <si>
    <t>Cc1cc[c]c2c1CNC2</t>
  </si>
  <si>
    <t>Cc1cccc2c1[CH]NC2</t>
  </si>
  <si>
    <t>Cc1cccc2c1C[N]C2</t>
  </si>
  <si>
    <t>Cc1cccc2c1CN[CH]2</t>
  </si>
  <si>
    <t>COCC(=O)CC#N</t>
  </si>
  <si>
    <t>[CH2]OCC(=O)CC#N</t>
  </si>
  <si>
    <t>CO[CH]C(=O)CC#N</t>
  </si>
  <si>
    <t>COCC(=O)[CH]C#N</t>
  </si>
  <si>
    <t>CN(C)[C@H](O)C(CO)CO</t>
  </si>
  <si>
    <t>C[N][C@H](O)C(CO)CO</t>
  </si>
  <si>
    <t>CN(C)/N=C(\N)N(C)C</t>
  </si>
  <si>
    <t>C[N]/N=C(\N)N(C)C</t>
  </si>
  <si>
    <t>CN(C)[C]=NN(C)C</t>
  </si>
  <si>
    <t>[CH2]N(C)/N=C(\N)N(C)C</t>
  </si>
  <si>
    <t>CN(C)/N=C(\[NH])N(C)C</t>
  </si>
  <si>
    <t>[CH2]N(C)/C(N)=N/N(C)C</t>
  </si>
  <si>
    <t>Cc1cc(=N)n(C)n1C</t>
  </si>
  <si>
    <t>Cn1[c]cc(=N)n1C</t>
  </si>
  <si>
    <t>CC1=CC(=N)[N]N1C</t>
  </si>
  <si>
    <t>CC1=CC(=N)N(C)[N]1</t>
  </si>
  <si>
    <t>[CH2]c1cc(=N)n(C)n1C</t>
  </si>
  <si>
    <t>Cc1[c]c(=N)n(C)n1C</t>
  </si>
  <si>
    <t>Cc1cc(=[N])n(C)n1C</t>
  </si>
  <si>
    <t>CC(=O)CCNC(C)C</t>
  </si>
  <si>
    <t>[CH2]C(=O)CCNC(C)C</t>
  </si>
  <si>
    <t>CC(=O)[CH]CNC(C)C</t>
  </si>
  <si>
    <t>CC(=O)C[CH]NC(C)C</t>
  </si>
  <si>
    <t>C[C](C)NCCC(C)=O</t>
  </si>
  <si>
    <t>CCCc1cnc(N)n1C</t>
  </si>
  <si>
    <t>[CH2]Cc1cnc(N)n1C</t>
  </si>
  <si>
    <t>[CH2]c1cnc(N)n1C</t>
  </si>
  <si>
    <t>CCCc1cn[c]n1C</t>
  </si>
  <si>
    <t>[CH2]CCc1cnc(N)n1C</t>
  </si>
  <si>
    <t>C[CH]Cc1cnc(N)n1C</t>
  </si>
  <si>
    <t>CC[CH]c1cnc(N)n1C</t>
  </si>
  <si>
    <t>CCCc1[c]nc(N)n1C</t>
  </si>
  <si>
    <t>CCCc1cnc([NH])n1C</t>
  </si>
  <si>
    <t>[CH2]n1c(CCC)cnc1N</t>
  </si>
  <si>
    <t>CC[C@H](C)[C@H](N)C(C)=O</t>
  </si>
  <si>
    <t>[CH2][C@H](C)[C@H](N)C(C)=O</t>
  </si>
  <si>
    <t>[CH2]C[C@H](C)[C@H](N)C(C)=O</t>
  </si>
  <si>
    <t>[CH2]C(=O)[C@@H](N)[C@@H](C)CC</t>
  </si>
  <si>
    <t>CN1CCCO[C@]1(C)O</t>
  </si>
  <si>
    <t>CN1[CH]CCO[C@]1(C)O</t>
  </si>
  <si>
    <t>CN1C[CH]CO[C@]1(C)O</t>
  </si>
  <si>
    <t>CN1CC[CH]O[C@]1(C)O</t>
  </si>
  <si>
    <t>[CH2][C@]1(O)OCCCN1C</t>
  </si>
  <si>
    <t>C[C@H](O)[C@@H]1CNN=C1N</t>
  </si>
  <si>
    <t>C[C@H](O)[C@H]1[C]=NNC1</t>
  </si>
  <si>
    <t>[CH2][C@H](O)[C@@H]1CNN=C1N</t>
  </si>
  <si>
    <t>C[C@H](O)[C@@H]1[CH]NN=C1N</t>
  </si>
  <si>
    <t>C[C@H](O)[C@@H]1C[N]N=C1N</t>
  </si>
  <si>
    <t>C[C@H](O)[C@@H]1CNN=C1[NH]</t>
  </si>
  <si>
    <t>CC(C)(CN)CCCO</t>
  </si>
  <si>
    <t>C[C](CN)CCCO</t>
  </si>
  <si>
    <t>CC(C)([CH]N)CCCO</t>
  </si>
  <si>
    <t>CC(C)(C[NH])CCCO</t>
  </si>
  <si>
    <t>CC(C)([CH]CCO)CN</t>
  </si>
  <si>
    <t>CC(C)(CN)C[CH]CO</t>
  </si>
  <si>
    <t>CC(C)(CN)CC[CH]O</t>
  </si>
  <si>
    <t>CC(C)(CN)CCC[O]</t>
  </si>
  <si>
    <t>CCN(C)CC(=O)O</t>
  </si>
  <si>
    <t>CCN(C)[CH]C(=O)O</t>
  </si>
  <si>
    <t>CC[C@H](NN)C(C)(C)C</t>
  </si>
  <si>
    <t>CC[C@H]([NH])C(C)(C)C</t>
  </si>
  <si>
    <t>CC[C@H](NN)[C](C)C</t>
  </si>
  <si>
    <t>[CH2]C[C@H](NN)C(C)(C)C</t>
  </si>
  <si>
    <t>C[CH][C@H](NN)C(C)(C)C</t>
  </si>
  <si>
    <t>CC[C@H]([N]N)C(C)(C)C</t>
  </si>
  <si>
    <t>CC[C@H](N[NH])C(C)(C)C</t>
  </si>
  <si>
    <t>[CH2]C(C)(C)[C@H](CC)NN</t>
  </si>
  <si>
    <t>CCN1CC2=C(CNC2)C1</t>
  </si>
  <si>
    <t>[CH2]N1CC2=C(CNC2)C1</t>
  </si>
  <si>
    <t>C[CH]N1CC2=C(CNC2)C1</t>
  </si>
  <si>
    <t>CCN1[CH]C2=C(CNC2)C1</t>
  </si>
  <si>
    <t>CCN1CC2=C(CN[CH]2)C1</t>
  </si>
  <si>
    <t>COc1ccc(NN)nc1</t>
  </si>
  <si>
    <t>NNc1ccc([O])cn1</t>
  </si>
  <si>
    <t>[CH2]Oc1ccc(NN)nc1</t>
  </si>
  <si>
    <t>COc1[c]cc(NN)nc1</t>
  </si>
  <si>
    <t>COc1ccc([N]N)nc1</t>
  </si>
  <si>
    <t>COc1ccc(N[NH])nc1</t>
  </si>
  <si>
    <t>COc1[c]nc(NN)cc1</t>
  </si>
  <si>
    <t>CN(CC#N)C1CC=CC1</t>
  </si>
  <si>
    <t>N#CC[N]C1CC=CC1</t>
  </si>
  <si>
    <t>C[N]C1CC=CC1</t>
  </si>
  <si>
    <t>[CH2]N(CC#N)C1CC=CC1</t>
  </si>
  <si>
    <t>CN([CH]C#N)C1CC=CC1</t>
  </si>
  <si>
    <t>CN(CC#N)[C]1CC=CC1</t>
  </si>
  <si>
    <t>CN(CCN)C1CC=CC1</t>
  </si>
  <si>
    <t>NCC[N]C1CC=CC1</t>
  </si>
  <si>
    <t>[CH2]N(C)C1CC=CC1</t>
  </si>
  <si>
    <t>[CH2]CN(C)C1CC=CC1</t>
  </si>
  <si>
    <t>[CH2]N(CCN)C1CC=CC1</t>
  </si>
  <si>
    <t>CN([CH]CN)C1CC=CC1</t>
  </si>
  <si>
    <t>CN(C[CH]N)C1CC=CC1</t>
  </si>
  <si>
    <t>CN(CC[NH])C1CC=CC1</t>
  </si>
  <si>
    <t>CN(CCN)[C]1CC=CC1</t>
  </si>
  <si>
    <t>CNC1CC=CC1</t>
  </si>
  <si>
    <t>[NH]C1CC=CC1</t>
  </si>
  <si>
    <t>CC(=O)N[C@H](N)C(C)C</t>
  </si>
  <si>
    <t>CC(C)[C@@H](N)N[C]=O</t>
  </si>
  <si>
    <t>CC(C)[C@H]([NH])N</t>
  </si>
  <si>
    <t>[CH2]C(=O)N[C@H](N)C(C)C</t>
  </si>
  <si>
    <t>CC(=O)[N][C@H](N)C(C)C</t>
  </si>
  <si>
    <t>CC(=O)N[C@H]([NH])C(C)C</t>
  </si>
  <si>
    <t>C[C](C)[C@@H](N)NC(C)=O</t>
  </si>
  <si>
    <t>C=CCNCCCN(C)C</t>
  </si>
  <si>
    <t>C=CCNCCC[N]C</t>
  </si>
  <si>
    <t>Cc1cn(CCN)cc1C</t>
  </si>
  <si>
    <t>[CH2]Cn1cc(C)c(C)c1</t>
  </si>
  <si>
    <t>[CH2]c1cn(CCN)cc1C</t>
  </si>
  <si>
    <t>Cc1cn([CH]CN)cc1C</t>
  </si>
  <si>
    <t>Cc1cn(CC[NH])cc1C</t>
  </si>
  <si>
    <t>CC1(C)[C@@H](N)[C@@H]1N</t>
  </si>
  <si>
    <t>C[C]1[C@@H](N)[C@@H]1N</t>
  </si>
  <si>
    <t>[CH2]C1(C)[C@@H](N)[C@@H]1N</t>
  </si>
  <si>
    <t>CC1(C)[C@@H]([NH])[C@@H]1N</t>
  </si>
  <si>
    <t>C[C@]1(C(=O)O)N=C[C@@H]1O</t>
  </si>
  <si>
    <t>C[C@]1([C]=O)N=C[C@@H]1O</t>
  </si>
  <si>
    <t>C[C@]1(C(=O)O)N=[C][C@@H]1O</t>
  </si>
  <si>
    <t>CN(C)C(=O)n1cccc1</t>
  </si>
  <si>
    <t>[CH2]N(C)C(=O)n1cccc1</t>
  </si>
  <si>
    <t>CN(C)C(=O)n1[c]ccc1</t>
  </si>
  <si>
    <t>CN(C)C(=O)n1c[c]cc1</t>
  </si>
  <si>
    <t>Cc1cccc(N2CC2)c1</t>
  </si>
  <si>
    <t>[CH2]c1cccc(N2CC2)c1</t>
  </si>
  <si>
    <t>Cc1[c]ccc(N2CC2)c1</t>
  </si>
  <si>
    <t>Cc1cc[c]c(N2CC2)c1</t>
  </si>
  <si>
    <t>Cc1cccc(N2[CH]C2)c1</t>
  </si>
  <si>
    <t>CC(C)[C@@H]1C[C@@H]1C(=O)O</t>
  </si>
  <si>
    <t>C[CH][C@@H]1C[C@@H]1C(=O)O</t>
  </si>
  <si>
    <t>CC(C)[C@@H]1[CH][C@@H]1C(=O)O</t>
  </si>
  <si>
    <t>CC(C)[C@@H]1C[C@@H]1C([O])=O</t>
  </si>
  <si>
    <t>CC(C)NCc1ccoc1</t>
  </si>
  <si>
    <t>C[CH]NCc1ccoc1</t>
  </si>
  <si>
    <t>CCCNCC1CCC1</t>
  </si>
  <si>
    <t>[CH2]CCNCC1CCC1</t>
  </si>
  <si>
    <t>C[CH]CNCC1CCC1</t>
  </si>
  <si>
    <t>CC[CH]NCC1CCC1</t>
  </si>
  <si>
    <t>CCC[N]CC1CCC1</t>
  </si>
  <si>
    <t>CCCN[CH]C1CCC1</t>
  </si>
  <si>
    <t>CCCNC[C]1CCC1</t>
  </si>
  <si>
    <t>CCCNCC1C[CH]C1</t>
  </si>
  <si>
    <t>C[C@H]1C[C@@H](N)[C@H](O)C(=O)O1</t>
  </si>
  <si>
    <t>[CH2][C@H]1C[C@@H](N)[C@H](O)C(=O)O1</t>
  </si>
  <si>
    <t>C[C@H]1[CH][C@@H](N)[C@H](O)C(=O)O1</t>
  </si>
  <si>
    <t>C[C@H]1C[C@@H]([NH])[C@H](O)C(=O)O1</t>
  </si>
  <si>
    <t>C[C@H]1C[C@@H](N)[C@H]([O])C(=O)O1</t>
  </si>
  <si>
    <t>COC(=O)[C@H](C)NO</t>
  </si>
  <si>
    <t>CCc1nn(C)c(=N)n1C</t>
  </si>
  <si>
    <t>[CH2]c1nn(C)c(=N)n1C</t>
  </si>
  <si>
    <t>CCC1=N[N]C(=N)N1C</t>
  </si>
  <si>
    <t>CCC1=NN(C)C(=N)[N]1</t>
  </si>
  <si>
    <t>[CH2]Cc1nn(C)c(=N)n1C</t>
  </si>
  <si>
    <t>C[CH]c1nn(C)c(=N)n1C</t>
  </si>
  <si>
    <t>[CH2]n1nc(CC)n(C)c1=N</t>
  </si>
  <si>
    <t>[CH2]n1c(CC)nn(C)c1=N</t>
  </si>
  <si>
    <t>CN[C@@H]1NCCC[C@@H]1N</t>
  </si>
  <si>
    <t>[CH2]N[C@@H]1NCCC[C@@H]1N</t>
  </si>
  <si>
    <t>CN[C@@H]1N[CH]CC[C@@H]1N</t>
  </si>
  <si>
    <t>CN[C@@H]1NC[CH]C[C@@H]1N</t>
  </si>
  <si>
    <t>CN[C@@H]1NCC[CH][C@@H]1N</t>
  </si>
  <si>
    <t>CN[C@@H]1NCCC[C@@H]1[NH]</t>
  </si>
  <si>
    <t>CN1CNC(=O)C12CNC2</t>
  </si>
  <si>
    <t>O=C1NC[N]C12CNC2</t>
  </si>
  <si>
    <t>[CH2]N1CNC(=O)C12CNC2</t>
  </si>
  <si>
    <t>CN1[CH]NC(=O)C12CNC2</t>
  </si>
  <si>
    <t>CN(C)c1n[nH]ccc1=O</t>
  </si>
  <si>
    <t>C[N]c1n[nH]ccc1=O</t>
  </si>
  <si>
    <t>CN(C)c1n[nH][c]cc1=O</t>
  </si>
  <si>
    <t>CC(C)N1C[C@@H]1C(=O)O</t>
  </si>
  <si>
    <t>C[CH]N1C[C@@H]1C(=O)O</t>
  </si>
  <si>
    <t>C[C](C)N1C[C@@H]1C(=O)O</t>
  </si>
  <si>
    <t>CC(C)N1[CH][C@@H]1C(=O)O</t>
  </si>
  <si>
    <t>Cc1ccn2[nH]nnc12</t>
  </si>
  <si>
    <t>[c]1ccn2[nH]nnc12</t>
  </si>
  <si>
    <t>[CH2]c1ccn2[nH]nnc12</t>
  </si>
  <si>
    <t>Cc1[c]cn2[nH]nnc12</t>
  </si>
  <si>
    <t>Cc1c[c]n2[nH]nnc12</t>
  </si>
  <si>
    <t>Cc1ccn2c1N=N[N]2</t>
  </si>
  <si>
    <t>CN(C)C1CNCCNC1</t>
  </si>
  <si>
    <t>C[N]C1CNCCNC1</t>
  </si>
  <si>
    <t>[CH2]N(C)C1CNCCNC1</t>
  </si>
  <si>
    <t>CCNCC(=O)NC(C)C</t>
  </si>
  <si>
    <t>[CH2]CNCC(=O)NC(C)C</t>
  </si>
  <si>
    <t>C[CH]NCC(=O)NC(C)C</t>
  </si>
  <si>
    <t>CC[N]CC(=O)NC(C)C</t>
  </si>
  <si>
    <t>CCN[CH]C(=O)NC(C)C</t>
  </si>
  <si>
    <t>CCNCC(=O)[N]C(C)C</t>
  </si>
  <si>
    <t>CCNCC(=O)N[C](C)C</t>
  </si>
  <si>
    <t>CC[C@@H]1CO[C@H](C)CN1</t>
  </si>
  <si>
    <t>[CH2]C[C@@H]1CO[C@H](C)CN1</t>
  </si>
  <si>
    <t>C[CH][C@@H]1CO[C@H](C)CN1</t>
  </si>
  <si>
    <t>CC[C@@H]1[CH]O[C@H](C)CN1</t>
  </si>
  <si>
    <t>[CH2][C@@H]1CN[C@H](CC)CO1</t>
  </si>
  <si>
    <t>CC[C@@H]1CO[C@H](C)[CH]N1</t>
  </si>
  <si>
    <t>CC[C@@H]1CO[C@H](C)C[N]1</t>
  </si>
  <si>
    <t>CN(C)CCCC(=N)N</t>
  </si>
  <si>
    <t>C[N]CCCC(=N)N</t>
  </si>
  <si>
    <t>CN(C)CCC[C]=N</t>
  </si>
  <si>
    <t>[CH2]N(C)CCCC(=N)N</t>
  </si>
  <si>
    <t>CN(C)[CH]CCC(=N)N</t>
  </si>
  <si>
    <t>CN(C)C[CH]CC(=N)N</t>
  </si>
  <si>
    <t>CN(C)CC[CH]C(=N)N</t>
  </si>
  <si>
    <t>CN(C)CCCC(=[N])N</t>
  </si>
  <si>
    <t>CN(C)CCCC([NH])=N</t>
  </si>
  <si>
    <t>Cc1oc(=N)n(C)c1C</t>
  </si>
  <si>
    <t>[CH2]c1oc(=N)n(C)c1C</t>
  </si>
  <si>
    <t>[CH2]n1c(C)c(C)oc1=N</t>
  </si>
  <si>
    <t>[CH2]c1c(C)oc(=N)n1C</t>
  </si>
  <si>
    <t>CC(C)(C)CNO</t>
  </si>
  <si>
    <t>[CH2]C(C)(C)CNO</t>
  </si>
  <si>
    <t>CC(C)(C)CN[O]</t>
  </si>
  <si>
    <t>CC(=O)C(C)(C)CN</t>
  </si>
  <si>
    <t>C[C](CN)C(C)=O</t>
  </si>
  <si>
    <t>[CH2]C(=O)C(C)(C)CN</t>
  </si>
  <si>
    <t>CC(=O)C(C)(C)[CH]N</t>
  </si>
  <si>
    <t>Cn1cnnc1CCN</t>
  </si>
  <si>
    <t>NCCC1=NN=C[N]1</t>
  </si>
  <si>
    <t>[CH2]Cc1nncn1C</t>
  </si>
  <si>
    <t>[CH2]n1cnnc1CCN</t>
  </si>
  <si>
    <t>Cn1[c]nnc1CCN</t>
  </si>
  <si>
    <t>Cn1cnnc1[CH]CN</t>
  </si>
  <si>
    <t>Cn1cnnc1CC[NH]</t>
  </si>
  <si>
    <t>C[C@](N)(CCN)C(=O)O</t>
  </si>
  <si>
    <t>C[C@@](N)([C]=O)CCN</t>
  </si>
  <si>
    <t>C[C@]([NH])(CCN)C(=O)O</t>
  </si>
  <si>
    <t>C[C@](N)([CH]CN)C(=O)O</t>
  </si>
  <si>
    <t>C[C@](N)(C[CH]N)C(=O)O</t>
  </si>
  <si>
    <t>C[C@](N)(CC[NH])C(=O)O</t>
  </si>
  <si>
    <t>COC[C@H](C)n1cccc1</t>
  </si>
  <si>
    <t>C[C@@H](C[O])n1cccc1</t>
  </si>
  <si>
    <t>[CH2][C@H](C)n1cccc1</t>
  </si>
  <si>
    <t>CNNCCCN(C)C</t>
  </si>
  <si>
    <t>C[N]CCCNNC</t>
  </si>
  <si>
    <t>[CH2]NNCCCN(C)C</t>
  </si>
  <si>
    <t>C[N]NCCCN(C)C</t>
  </si>
  <si>
    <t>CN[N]CCCN(C)C</t>
  </si>
  <si>
    <t>CNN[CH]CCN(C)C</t>
  </si>
  <si>
    <t>CNNC[CH]CN(C)C</t>
  </si>
  <si>
    <t>CNNCC[CH]N(C)C</t>
  </si>
  <si>
    <t>[CH2]N(C)CCCNNC</t>
  </si>
  <si>
    <t>CC[C@@H]1CN=C(N)[C@@H]1C</t>
  </si>
  <si>
    <t>CC[C@@H]1CN=[C][C@@H]1C</t>
  </si>
  <si>
    <t>[CH2]C[C@@H]1CN=C(N)[C@@H]1C</t>
  </si>
  <si>
    <t>C[CH][C@@H]1CN=C(N)[C@@H]1C</t>
  </si>
  <si>
    <t>CC[C@@H]1[CH]N=C(N)[C@@H]1C</t>
  </si>
  <si>
    <t>[CH2][C@H]1C(N)=NC[C@H]1CC</t>
  </si>
  <si>
    <t>CCCCC[C@@H](C)N=C=O</t>
  </si>
  <si>
    <t>[CH2]CC[C@@H](C)N=C=O</t>
  </si>
  <si>
    <t>[CH2]C[C@@H](C)N=C=O</t>
  </si>
  <si>
    <t>[CH2]CCCC[C@@H](C)N=C=O</t>
  </si>
  <si>
    <t>C[CH]CCC[C@@H](C)N=C=O</t>
  </si>
  <si>
    <t>CC[CH]CC[C@@H](C)N=C=O</t>
  </si>
  <si>
    <t>CCC[CH]C[C@@H](C)N=C=O</t>
  </si>
  <si>
    <t>[CH2][C@H](CCCCC)N=C=O</t>
  </si>
  <si>
    <t>CCCC[C@@H](C)N=C=O</t>
  </si>
  <si>
    <t>C[CH]CC[C@@H](C)N=C=O</t>
  </si>
  <si>
    <t>CC[CH]C[C@@H](C)N=C=O</t>
  </si>
  <si>
    <t>CCC[CH][C@@H](C)N=C=O</t>
  </si>
  <si>
    <t>[CH2][C@H](CCCC)N=C=O</t>
  </si>
  <si>
    <t>CC1(ON)CCCCC1</t>
  </si>
  <si>
    <t>[CH2]C1(ON)CCCCC1</t>
  </si>
  <si>
    <t>CC1(O[NH])CCCCC1</t>
  </si>
  <si>
    <t>CC1(ON)CC[CH]CC1</t>
  </si>
  <si>
    <t>CN1CC2=C(C1)CN(C)C2</t>
  </si>
  <si>
    <t>CN1CC2=C(C[N]C2)C1</t>
  </si>
  <si>
    <t>[CH2]N1CC2=C(C1)CN(C)C2</t>
  </si>
  <si>
    <t>CN1[CH]C2=C(C1)CN(C)C2</t>
  </si>
  <si>
    <t>CC(C)(C)CCNCCO</t>
  </si>
  <si>
    <t>CCCc1cc(N)on1</t>
  </si>
  <si>
    <t>C[CH]Cc1cc(N)on1</t>
  </si>
  <si>
    <t>CC[CH]c1cc(N)on1</t>
  </si>
  <si>
    <t>CCCc1[c]c(N)on1</t>
  </si>
  <si>
    <t>CCCc1cc([NH])on1</t>
  </si>
  <si>
    <t>N[C@H]1CCC[C@@H](O)[C@H]1N</t>
  </si>
  <si>
    <t>[NH][C@H]1CCC[C@@H](O)[C@H]1N</t>
  </si>
  <si>
    <t>N[C@H]1[CH]CC[C@@H](O)[C@H]1N</t>
  </si>
  <si>
    <t>N[C@H]1C[CH]C[C@@H](O)[C@H]1N</t>
  </si>
  <si>
    <t>N[C@H]1CC[CH][C@@H](O)[C@H]1N</t>
  </si>
  <si>
    <t>[NH][C@H]1[C@@H](N)CCC[C@H]1O</t>
  </si>
  <si>
    <t>CC(=O)[C@@H]1O[C@H]1C(=O)O</t>
  </si>
  <si>
    <t>[CH2]C(=O)[C@@H]1O[C@H]1C(=O)O</t>
  </si>
  <si>
    <t>CCCOc1cccnn1</t>
  </si>
  <si>
    <t>[CH2]CCOc1cccnn1</t>
  </si>
  <si>
    <t>C[CH]COc1cccnn1</t>
  </si>
  <si>
    <t>CC[CH]Oc1cccnn1</t>
  </si>
  <si>
    <t>CCCOc1[c]ccnn1</t>
  </si>
  <si>
    <t>CCCOc1c[c]cnn1</t>
  </si>
  <si>
    <t>CCCOc1cc[c]nn1</t>
  </si>
  <si>
    <t>CN1CCC(=NN)CC1</t>
  </si>
  <si>
    <t>NN=C1CC[N]CC1</t>
  </si>
  <si>
    <t>[CH2]N1CCC(=NN)CC1</t>
  </si>
  <si>
    <t>CN1C[CH]C(=NN)CC1</t>
  </si>
  <si>
    <t>CN1CCC(=N[NH])CC1</t>
  </si>
  <si>
    <t>CC(=N)N(C)CCC#N</t>
  </si>
  <si>
    <t>CN([C]=N)CCC#N</t>
  </si>
  <si>
    <t>CC(=N)[N]CCC#N</t>
  </si>
  <si>
    <t>[CH2]C(=N)N(C)CCC#N</t>
  </si>
  <si>
    <t>CC(=[N])N(C)CCC#N</t>
  </si>
  <si>
    <t>[CH2]N(CCC#N)C(C)=N</t>
  </si>
  <si>
    <t>CC(=N)N(C)C[CH]C#N</t>
  </si>
  <si>
    <t>C[C@@H]1C[C@H](NN)CCO1</t>
  </si>
  <si>
    <t>[CH2][C@@H]1C[C@H](NN)CCO1</t>
  </si>
  <si>
    <t>C[C@@H]1[CH][C@H](NN)CCO1</t>
  </si>
  <si>
    <t>C[C@@H]1C[C@H]([N]N)CCO1</t>
  </si>
  <si>
    <t>C[C@@H]1C[C@H](N[NH])CCO1</t>
  </si>
  <si>
    <t>C[C@@H]1C[C@H](NN)[CH]CO1</t>
  </si>
  <si>
    <t>C[C@@H]1C[C@H](NN)C[CH]O1</t>
  </si>
  <si>
    <t>CCN(CC)C[C@H](C)ON</t>
  </si>
  <si>
    <t>[CH2]N(CC)C[C@H](C)ON</t>
  </si>
  <si>
    <t>CC[N]C[C@H](C)ON</t>
  </si>
  <si>
    <t>CNCC(C)(C)N(C)C</t>
  </si>
  <si>
    <t>CNC[C](C)N(C)C</t>
  </si>
  <si>
    <t>C[N]C(C)(C)CNC</t>
  </si>
  <si>
    <t>[CH2]NCC(C)(C)N(C)C</t>
  </si>
  <si>
    <t>CN[CH]C(C)(C)N(C)C</t>
  </si>
  <si>
    <t>[CH2]N(C)C(C)(C)CNC</t>
  </si>
  <si>
    <t>COC[C@H](C)NC(N)=O</t>
  </si>
  <si>
    <t>CO[CH][C@H](C)NC(N)=O</t>
  </si>
  <si>
    <t>[CH2][C@@H](COC)NC(N)=O</t>
  </si>
  <si>
    <t>COC[C@H](C)[N]C(N)=O</t>
  </si>
  <si>
    <t>COC[C@H](C)NC([NH])=O</t>
  </si>
  <si>
    <t>C#CCN(C)CCCCN</t>
  </si>
  <si>
    <t>CCn1ccnc1C(=O)O</t>
  </si>
  <si>
    <t>CCn1ccnc1[C]=O</t>
  </si>
  <si>
    <t>[CH2]Cn1ccnc1C(=O)O</t>
  </si>
  <si>
    <t>C[CH]n1ccnc1C(=O)O</t>
  </si>
  <si>
    <t>CCn1[c]cnc1C(=O)O</t>
  </si>
  <si>
    <t>CCn1c[c]nc1C(=O)O</t>
  </si>
  <si>
    <t>CCn1ccnc1C([O])=O</t>
  </si>
  <si>
    <t>CCOCCCNC(N)=O</t>
  </si>
  <si>
    <t>[CH2]COCCCNC(N)=O</t>
  </si>
  <si>
    <t>C[CH]OCCCNC(N)=O</t>
  </si>
  <si>
    <t>CCO[CH]CCNC(N)=O</t>
  </si>
  <si>
    <t>CCOC[CH]CNC(N)=O</t>
  </si>
  <si>
    <t>CCOCC[CH]NC(N)=O</t>
  </si>
  <si>
    <t>CCOCCCNC([NH])=O</t>
  </si>
  <si>
    <t>CCc1cc(C)[nH]c(=O)n1</t>
  </si>
  <si>
    <t>[CH2]c1cc(C)[nH]c(=O)n1</t>
  </si>
  <si>
    <t>CCc1c[c][nH]c(=O)n1</t>
  </si>
  <si>
    <t>C[CH]c1cc(C)[nH]c(=O)n1</t>
  </si>
  <si>
    <t>CCc1[c]c(C)[nH]c(=O)n1</t>
  </si>
  <si>
    <t>[CH2]c1cc(CC)nc(=O)[nH]1</t>
  </si>
  <si>
    <t>C=C(O)/C=C(/C)OC</t>
  </si>
  <si>
    <t>C=[C]/C=C(/C)OC</t>
  </si>
  <si>
    <t>C=C(O)/C=[C]/C</t>
  </si>
  <si>
    <t>[CH]=C(O)/C=C(/C)OC</t>
  </si>
  <si>
    <t>C=C([O])/C=C(/C)OC</t>
  </si>
  <si>
    <t>C=C(O)/[C]=C(/C)OC</t>
  </si>
  <si>
    <t>[CH2]/C(=C/C(=C)O)OC</t>
  </si>
  <si>
    <t>[CH2]O/C(C)=C\C(=C)O</t>
  </si>
  <si>
    <t>COC(=O)C[C@H](C)CN</t>
  </si>
  <si>
    <t>COC(=O)[CH][C@H](C)CN</t>
  </si>
  <si>
    <t>[CH2][C@H](CN)CC(=O)OC</t>
  </si>
  <si>
    <t>COC(=O)C[C@H](C)[CH]N</t>
  </si>
  <si>
    <t>COC(=O)C[C@H](C)C[NH]</t>
  </si>
  <si>
    <t>CCn1c(C)cccc1=N</t>
  </si>
  <si>
    <t>[CH2]Cn1c(C)cccc1=N</t>
  </si>
  <si>
    <t>C[CH]n1c(C)cccc1=N</t>
  </si>
  <si>
    <t>[CH2]c1cccc(=N)n1CC</t>
  </si>
  <si>
    <t>CCn1c(C)[c]ccc1=N</t>
  </si>
  <si>
    <t>CCn1c(C)c[c]cc1=N</t>
  </si>
  <si>
    <t>CCn1c(C)cccc1=[N]</t>
  </si>
  <si>
    <t>C[C@@H]1O[C@H](CN)[C@@H](O)[C@@H]1O</t>
  </si>
  <si>
    <t>[CH2][C@H]1O[C@@H](C)[C@@H](O)[C@@H]1O</t>
  </si>
  <si>
    <t>C[C@@H]1O[C@H]([CH]N)[C@@H](O)[C@@H]1O</t>
  </si>
  <si>
    <t>C[C@@H]1O[C@H](C[NH])[C@@H](O)[C@@H]1O</t>
  </si>
  <si>
    <t>C[C@@H]1O[C@H](CN)[C@@H]([O])[C@@H]1O</t>
  </si>
  <si>
    <t>C[C@@H]1O[C@H](CN)[C@@H](O)[C@@H]1[O]</t>
  </si>
  <si>
    <t>CCN(CC)C(=O)CON</t>
  </si>
  <si>
    <t>[CH2]N(CC)C(=O)CON</t>
  </si>
  <si>
    <t>[CH2]CN(CC)C(=O)CON</t>
  </si>
  <si>
    <t>C[CH]N(CC)C(=O)CON</t>
  </si>
  <si>
    <t>CCN(CC)C(=O)[CH]ON</t>
  </si>
  <si>
    <t>CCN(CC)C(=O)CO[NH]</t>
  </si>
  <si>
    <t>C[C@H](O)CN1C=CN(C)C1</t>
  </si>
  <si>
    <t>C[C@H](O)CN1C=C[N]C1</t>
  </si>
  <si>
    <t>NC1(CCO)CC1</t>
  </si>
  <si>
    <t>[NH]C1(CCO)CC1</t>
  </si>
  <si>
    <t>NC1([CH]CO)CC1</t>
  </si>
  <si>
    <t>NC1(C[CH]O)CC1</t>
  </si>
  <si>
    <t>NC1(CC[O])CC1</t>
  </si>
  <si>
    <t>N#CCC1(N)CCCC1</t>
  </si>
  <si>
    <t>N#C[CH]C1(N)CCCC1</t>
  </si>
  <si>
    <t>CC(=O)N(O)CCCCN</t>
  </si>
  <si>
    <t>NCCCCN(O)[C]=O</t>
  </si>
  <si>
    <t>[CH2]CCCN(O)C(C)=O</t>
  </si>
  <si>
    <t>CCC(N)(CC)C(C)=O</t>
  </si>
  <si>
    <t>CC[C](N)C(C)=O</t>
  </si>
  <si>
    <t>CCC([NH])(CC)C(C)=O</t>
  </si>
  <si>
    <t>[CH2]C(=O)C(N)(CC)CC</t>
  </si>
  <si>
    <t>Cn1ncc(CN)c1N</t>
  </si>
  <si>
    <t>[CH2]n1ncc(CN)c1N</t>
  </si>
  <si>
    <t>Cn1n[c]c(CN)c1N</t>
  </si>
  <si>
    <t>Cn1ncc([CH]N)c1N</t>
  </si>
  <si>
    <t>Cn1ncc(C[NH])c1N</t>
  </si>
  <si>
    <t>Cn1ncc(CN)c1[NH]</t>
  </si>
  <si>
    <t>CC[C@H](COC)NC</t>
  </si>
  <si>
    <t>CC[C@@H]([NH])COC</t>
  </si>
  <si>
    <t>[CH2]C[C@H](COC)NC</t>
  </si>
  <si>
    <t>C[CH][C@H](COC)NC</t>
  </si>
  <si>
    <t>CC[C@H]([CH]OC)NC</t>
  </si>
  <si>
    <t>[CH2]OC[C@@H](CC)NC</t>
  </si>
  <si>
    <t>[CH2]N[C@H](CC)COC</t>
  </si>
  <si>
    <t>COc1nocc1C(=O)O</t>
  </si>
  <si>
    <t>[O]c1nocc1C(=O)O</t>
  </si>
  <si>
    <t>COc1no[c]c1C(=O)O</t>
  </si>
  <si>
    <t>COc1nocc1C([O])=O</t>
  </si>
  <si>
    <t>CCC(=O)[C@H](N)C(C)=O</t>
  </si>
  <si>
    <t>[CH2]C(=O)[C@H](N)C(C)=O</t>
  </si>
  <si>
    <t>CCC(=O)[C@H](N)[C]=O</t>
  </si>
  <si>
    <t>[CH2]CC(=O)[C@H](N)C(C)=O</t>
  </si>
  <si>
    <t>C[CH]C(=O)[C@H](N)C(C)=O</t>
  </si>
  <si>
    <t>CCC(=O)[C@H]([NH])C(C)=O</t>
  </si>
  <si>
    <t>[CH2]C(=O)[C@@H](N)C(=O)CC</t>
  </si>
  <si>
    <t>Cc1cn(C)/c(=N\N)n1C</t>
  </si>
  <si>
    <t>Cn1[c]cn(C)/c1=N\N</t>
  </si>
  <si>
    <t>Cc1cn(C)c(=[N])n1C</t>
  </si>
  <si>
    <t>CC1=CN(C)/C(=N\N)[N]1</t>
  </si>
  <si>
    <t>[CH2]c1cn(C)/c(=N\N)n1C</t>
  </si>
  <si>
    <t>Cc1[c]n(C)/c(=N\N)n1C</t>
  </si>
  <si>
    <t>[CH2]n1cc(C)n(C)/c1=N/N</t>
  </si>
  <si>
    <t>Cc1cn(C)/c(=N\[NH])n1C</t>
  </si>
  <si>
    <t>[CH2]n1c(C)cn(C)/c1=N\N</t>
  </si>
  <si>
    <t>C/C(=N\N(C)C)N(C)C</t>
  </si>
  <si>
    <t>C[N]/N=C(\C)N(C)C</t>
  </si>
  <si>
    <t>C[N]/C(C)=N/N(C)C</t>
  </si>
  <si>
    <t>[CH2]/C(=N\N(C)C)N(C)C</t>
  </si>
  <si>
    <t>[CH2]N(C)/N=C(\C)N(C)C</t>
  </si>
  <si>
    <t>[CH2]N(C)/C(C)=N/N(C)C</t>
  </si>
  <si>
    <t>CNC(=O)CON</t>
  </si>
  <si>
    <t>[CH2]NC(=O)CON</t>
  </si>
  <si>
    <t>Nc1ccncc1CCO</t>
  </si>
  <si>
    <t>COC(=O)[C@@H](C)NC(C)C</t>
  </si>
  <si>
    <t>CC(C)N[C@H](C)[C]=O</t>
  </si>
  <si>
    <t>[CH2]OC(=O)[C@@H](C)NC(C)C</t>
  </si>
  <si>
    <t>[CH2][C@@H](NC(C)C)C(=O)OC</t>
  </si>
  <si>
    <t>COC(=O)[C@@H](C)[N]C(C)C</t>
  </si>
  <si>
    <t>COC(=O)[C@@H](C)N[C](C)C</t>
  </si>
  <si>
    <t>CC[C@](O)(CO)C(C)=O</t>
  </si>
  <si>
    <t>[CH2][C@@](O)(CC)C(C)=O</t>
  </si>
  <si>
    <t>CC[C@@](O)([C]=O)CO</t>
  </si>
  <si>
    <t>[CH2]C[C@](O)(CO)C(C)=O</t>
  </si>
  <si>
    <t>C[CH][C@](O)(CO)C(C)=O</t>
  </si>
  <si>
    <t>CC[C@]([O])(CO)C(C)=O</t>
  </si>
  <si>
    <t>CC[C@](O)([CH]O)C(C)=O</t>
  </si>
  <si>
    <t>CC[C@](O)(C[O])C(C)=O</t>
  </si>
  <si>
    <t>[CH2]C(=O)[C@](O)(CC)CO</t>
  </si>
  <si>
    <t>CCOC(=O)/N=C/C(C)=O</t>
  </si>
  <si>
    <t>CCOC(=O)/N=C/[C]=O</t>
  </si>
  <si>
    <t>[CH2]COC(=O)/N=C/C(C)=O</t>
  </si>
  <si>
    <t>C[CH]OC(=O)/N=C/C(C)=O</t>
  </si>
  <si>
    <t>[CH2]C(=O)/C=N/C(=O)OCC</t>
  </si>
  <si>
    <t>CN1C=C(O)N(C)CC1</t>
  </si>
  <si>
    <t>CN1CC[N]C=C1O</t>
  </si>
  <si>
    <t>CN1[C]=CN(C)CC1</t>
  </si>
  <si>
    <t>CN1C=C(O)[N]CC1</t>
  </si>
  <si>
    <t>[CH2]N1C=C(O)N(C)CC1</t>
  </si>
  <si>
    <t>CN1[C]=C(O)N(C)CC1</t>
  </si>
  <si>
    <t>CN1C=C([O])N(C)CC1</t>
  </si>
  <si>
    <t>[CH2]N1CCN(C)C=C1O</t>
  </si>
  <si>
    <t>CN1[CH]CN(C)C(O)=C1</t>
  </si>
  <si>
    <t>CO[C@@H]1CNC[C@H](O)[C@@H]1O</t>
  </si>
  <si>
    <t>[O][C@@H]1CNC[C@H](O)[C@@H]1O</t>
  </si>
  <si>
    <t>[CH2]O[C@@H]1CNC[C@H](O)[C@@H]1O</t>
  </si>
  <si>
    <t>CO[C@@H]1[CH]NC[C@H](O)[C@@H]1O</t>
  </si>
  <si>
    <t>CO[C@@H]1C[N]C[C@H](O)[C@@H]1O</t>
  </si>
  <si>
    <t>CO[C@@H]1CN[CH][C@H](O)[C@@H]1O</t>
  </si>
  <si>
    <t>CO[C@@H]1CNC[C@H]([O])[C@@H]1O</t>
  </si>
  <si>
    <t>CO[C@@H]1CNC[C@H](O)[C@@H]1[O]</t>
  </si>
  <si>
    <t>CNC(=O)C(C)(C)CN</t>
  </si>
  <si>
    <t>CNC(=O)[C](C)CN</t>
  </si>
  <si>
    <t>[CH2]C(C)(C)C(=O)NC</t>
  </si>
  <si>
    <t>[CH2]NC(=O)C(C)(C)CN</t>
  </si>
  <si>
    <t>C[N]C(=O)C(C)(C)CN</t>
  </si>
  <si>
    <t>CNC(=O)C(C)(C)[CH]N</t>
  </si>
  <si>
    <t>CNC(=O)C(C)(C)C[NH]</t>
  </si>
  <si>
    <t>CC(C)=C(O)OC(C)C</t>
  </si>
  <si>
    <t>C[C]=C(O)OC(C)C</t>
  </si>
  <si>
    <t>CC(C)=[C]OC(C)C</t>
  </si>
  <si>
    <t>[CH2]C(C)=C(O)OC(C)C</t>
  </si>
  <si>
    <t>CC(C)[C@@H]1C=CCN1</t>
  </si>
  <si>
    <t>C[C](C)[C@@H]1C=CCN1</t>
  </si>
  <si>
    <t>CC(C)[C@@H]1[C]=CCN1</t>
  </si>
  <si>
    <t>CC(C)[C@@H]1C=C[CH]N1</t>
  </si>
  <si>
    <t>CC(C)[C@@H]1C=CC[N]1</t>
  </si>
  <si>
    <t>C=CCC(CN)CC=C</t>
  </si>
  <si>
    <t>C=CCC([CH]N)CC=C</t>
  </si>
  <si>
    <t>C=CCC(C[NH])CC=C</t>
  </si>
  <si>
    <t>CN(C)C(=O)CC#CCO</t>
  </si>
  <si>
    <t>C[N]C(=O)CC#CCO</t>
  </si>
  <si>
    <t>[C]#CCC(=O)N(C)C</t>
  </si>
  <si>
    <t>[CH2]C#CCC(=O)N(C)C</t>
  </si>
  <si>
    <t>[CH2]N(C)C(=O)CC#CCO</t>
  </si>
  <si>
    <t>CN(C)C(=O)[CH]C#CCO</t>
  </si>
  <si>
    <t>CN(C)C(=O)CC#C[CH]O</t>
  </si>
  <si>
    <t>CN(C)C(=O)CC#CC[O]</t>
  </si>
  <si>
    <t>CCC[C@H](C)N(C)C=O</t>
  </si>
  <si>
    <t>[CH2]C[C@H](C)N(C)C=O</t>
  </si>
  <si>
    <t>[CH2][C@H](C)N(C)C=O</t>
  </si>
  <si>
    <t>[CH2]CC[C@H](C)N(C)C=O</t>
  </si>
  <si>
    <t>C[CH]C[C@H](C)N(C)C=O</t>
  </si>
  <si>
    <t>CC[CH][C@H](C)N(C)C=O</t>
  </si>
  <si>
    <t>[CH2][C@@H](CCC)N(C)C=O</t>
  </si>
  <si>
    <t>[CH2]N(C=O)[C@@H](C)CCC</t>
  </si>
  <si>
    <t>CCC[C@H](C)N(C)[C]=O</t>
  </si>
  <si>
    <t>CC[C@]1(C)O[C@@H]1C(=O)O</t>
  </si>
  <si>
    <t>CC[C@]1(C)O[C@@H]1[C]=O</t>
  </si>
  <si>
    <t>[CH2]C[C@]1(C)O[C@@H]1C(=O)O</t>
  </si>
  <si>
    <t>C[CH][C@]1(C)O[C@@H]1C(=O)O</t>
  </si>
  <si>
    <t>[CH2][C@@]1(CC)O[C@@H]1C(=O)O</t>
  </si>
  <si>
    <t>CC[C@]1(C)O[C@@H]1C([O])=O</t>
  </si>
  <si>
    <t>CCN1C=NC(=O)NC1</t>
  </si>
  <si>
    <t>[CH2]N1C=NC(=O)NC1</t>
  </si>
  <si>
    <t>O=C1N=C[N]CN1</t>
  </si>
  <si>
    <t>[CH2]CN1C=NC(=O)NC1</t>
  </si>
  <si>
    <t>C[CH]N1C=NC(=O)NC1</t>
  </si>
  <si>
    <t>CCN1[C]=NC(=O)NC1</t>
  </si>
  <si>
    <t>CCN1C=NC(=O)[N]C1</t>
  </si>
  <si>
    <t>CCN1[CH]NC(=O)N=C1</t>
  </si>
  <si>
    <t>CC(=O)N/N=C/N(C)C</t>
  </si>
  <si>
    <t>[CH2]C(=O)N/N=C/N(C)C</t>
  </si>
  <si>
    <t>CC(=O)[N]/N=C/N(C)C</t>
  </si>
  <si>
    <t>CC(=O)N/N=[C]/N(C)C</t>
  </si>
  <si>
    <t>C=CCn1cnnc1C</t>
  </si>
  <si>
    <t>[CH]=CCn1cnnc1C</t>
  </si>
  <si>
    <t>C=[C]Cn1cnnc1C</t>
  </si>
  <si>
    <t>C=C[CH]n1cnnc1C</t>
  </si>
  <si>
    <t>C=CCn1[c]nnc1C</t>
  </si>
  <si>
    <t>[CH2]c1nncn1CC=C</t>
  </si>
  <si>
    <t>C[C@H](CCC(=O)O)N(C)C</t>
  </si>
  <si>
    <t>C[C@H](CC[C]=O)N(C)C</t>
  </si>
  <si>
    <t>CCOC(=O)[C@H](N)C(=N)N</t>
  </si>
  <si>
    <t>CCOC(=O)[C@H](N)[C]=N</t>
  </si>
  <si>
    <t>CC(=O)/C=C/CCCO</t>
  </si>
  <si>
    <t>CC(=O)/C=[C]/CCCO</t>
  </si>
  <si>
    <t>CC(=O)/C=C/[CH]CCO</t>
  </si>
  <si>
    <t>CC(=O)/C=C/C[CH]CO</t>
  </si>
  <si>
    <t>CC(=O)/C=C/CC[CH]O</t>
  </si>
  <si>
    <t>CC(=O)/C=C/CCC[O]</t>
  </si>
  <si>
    <t>CC(C)[C@](N)(O)C(=O)O</t>
  </si>
  <si>
    <t>CC(C)[C@](N)(O)[C]=O</t>
  </si>
  <si>
    <t>C[C](C)[C@](N)(O)C(=O)O</t>
  </si>
  <si>
    <t>CC(C)[C@]([NH])(O)C(=O)O</t>
  </si>
  <si>
    <t>Cc1ccc(CC(N)=O)o1</t>
  </si>
  <si>
    <t>[CH2]c1ccc(CC(N)=O)o1</t>
  </si>
  <si>
    <t>Cc1[c]cc(CC(N)=O)o1</t>
  </si>
  <si>
    <t>Cc1c[c]c(CC(N)=O)o1</t>
  </si>
  <si>
    <t>Cc1ccc([CH]C(N)=O)o1</t>
  </si>
  <si>
    <t>Cc1ccc(CC([NH])=O)o1</t>
  </si>
  <si>
    <t>Cc1cc(=O)nc(N)n1C</t>
  </si>
  <si>
    <t>[CH2]c1cc(=O)nc(N)n1C</t>
  </si>
  <si>
    <t>Cc1[c]c(=O)nc(N)n1C</t>
  </si>
  <si>
    <t>[CH2]n1c(C)cc(=O)nc1N</t>
  </si>
  <si>
    <t>CC(=O)COC(=O)[C@H](C)N</t>
  </si>
  <si>
    <t>[CH2]C(=O)COC(=O)[C@H](C)N</t>
  </si>
  <si>
    <t>CC(=O)[CH]OC(=O)[C@H](C)N</t>
  </si>
  <si>
    <t>[CH2][C@H](N)C(=O)OCC(C)=O</t>
  </si>
  <si>
    <t>CC(=O)COC(=O)[C@H](C)[NH]</t>
  </si>
  <si>
    <t>C#CCn1cncc1C</t>
  </si>
  <si>
    <t>[C]#CCn1cncc1C</t>
  </si>
  <si>
    <t>C#C[CH]n1cncc1C</t>
  </si>
  <si>
    <t>C#CCn1cn[c]c1C</t>
  </si>
  <si>
    <t>N[C@@H]1C[C@@H]1CCO</t>
  </si>
  <si>
    <t>[CH2]C[C@H]1C[C@H]1N</t>
  </si>
  <si>
    <t>[NH][C@@H]1C[C@@H]1CCO</t>
  </si>
  <si>
    <t>N[C@@H]1[CH][C@@H]1CCO</t>
  </si>
  <si>
    <t>N[C@@H]1C[C@@H]1C[CH]O</t>
  </si>
  <si>
    <t>N[C@@H]1C[C@@H]1CC[O]</t>
  </si>
  <si>
    <t>CC(C)N1NCCC1=O</t>
  </si>
  <si>
    <t>C[C](C)N1NCCC1=O</t>
  </si>
  <si>
    <t>CC(C)N1N[CH]CC1=O</t>
  </si>
  <si>
    <t>CC(C)N1NC[CH]C1=O</t>
  </si>
  <si>
    <t>CCCc1nncn1N</t>
  </si>
  <si>
    <t>[CH2]Cc1nncn1N</t>
  </si>
  <si>
    <t>CCCC1=NN=C[N]1</t>
  </si>
  <si>
    <t>[CH2]CCc1nncn1N</t>
  </si>
  <si>
    <t>C[CH]Cc1nncn1N</t>
  </si>
  <si>
    <t>CN1CCC[C@H](ON)C1</t>
  </si>
  <si>
    <t>[CH2]N1CCC[C@H](ON)C1</t>
  </si>
  <si>
    <t>CN1[CH]CC[C@H](ON)C1</t>
  </si>
  <si>
    <t>CN1C[CH]C[C@H](ON)C1</t>
  </si>
  <si>
    <t>CN1CC[CH][C@H](ON)C1</t>
  </si>
  <si>
    <t>CN1CCC[C@H](O[NH])C1</t>
  </si>
  <si>
    <t>CN1[CH][C@@H](ON)CCC1</t>
  </si>
  <si>
    <t>C[C@H](CC(=O)O)N(C)C</t>
  </si>
  <si>
    <t>[CH2][C@H](CC(=O)O)N(C)C</t>
  </si>
  <si>
    <t>C[C@H](CC([O])=O)N(C)C</t>
  </si>
  <si>
    <t>[CH2]N(C)[C@H](C)CC(=O)O</t>
  </si>
  <si>
    <t>C[C@@H]1OC[C@H](O)[C@@H]1C(=O)O</t>
  </si>
  <si>
    <t>C[C@@H]1OC[C@H](O)[C@@H]1[C]=O</t>
  </si>
  <si>
    <t>[CH2][C@@H]1OC[C@H](O)[C@@H]1C(=O)O</t>
  </si>
  <si>
    <t>C[C@@H]1O[CH][C@H](O)[C@@H]1C(=O)O</t>
  </si>
  <si>
    <t>C[C@@H]1OC[C@H]([O])[C@@H]1C(=O)O</t>
  </si>
  <si>
    <t>C[C@@H]1OC[C@H](O)[C@@H]1C([O])=O</t>
  </si>
  <si>
    <t>CC(C)C[C@H](N)CCO</t>
  </si>
  <si>
    <t>[CH2]C[C@@H](N)CC(C)C</t>
  </si>
  <si>
    <t>C[C](C)C[C@H](N)CCO</t>
  </si>
  <si>
    <t>CC(C)C[C@H]([NH])CCO</t>
  </si>
  <si>
    <t>CC(C)C[C@H](N)[CH]CO</t>
  </si>
  <si>
    <t>CC(C)C[C@H](N)C[CH]O</t>
  </si>
  <si>
    <t>CC(C)C[C@H](N)CC[O]</t>
  </si>
  <si>
    <t>COCCN(C)C1CNC1</t>
  </si>
  <si>
    <t>COCC[N]C1CNC1</t>
  </si>
  <si>
    <t>[CH2]OCCN(C)C1CNC1</t>
  </si>
  <si>
    <t>CO[CH]CN(C)C1CNC1</t>
  </si>
  <si>
    <t>COC[CH]N(C)C1CNC1</t>
  </si>
  <si>
    <t>[CH2]N(CCOC)C1CNC1</t>
  </si>
  <si>
    <t>COCCN(C)[C]1CNC1</t>
  </si>
  <si>
    <t>COCCN(C)C1C[N]C1</t>
  </si>
  <si>
    <t>CCCC[C@H](O)N(C)C</t>
  </si>
  <si>
    <t>[CH2]CC[C@H](O)N(C)C</t>
  </si>
  <si>
    <t>CCCC[C@H](O)[N]C</t>
  </si>
  <si>
    <t>[CH2]CCC[C@H](O)N(C)C</t>
  </si>
  <si>
    <t>C[CH]CC[C@H](O)N(C)C</t>
  </si>
  <si>
    <t>CC[CH]C[C@H](O)N(C)C</t>
  </si>
  <si>
    <t>CCC[CH][C@H](O)N(C)C</t>
  </si>
  <si>
    <t>CCCC[C@H]([O])N(C)C</t>
  </si>
  <si>
    <t>[CH2]N(C)[C@@H](O)CCCC</t>
  </si>
  <si>
    <t>COC[C@@H]1CNC[C@@H]1N</t>
  </si>
  <si>
    <t>[CH2]OC[C@@H]1CNC[C@@H]1N</t>
  </si>
  <si>
    <t>CO[CH][C@@H]1CNC[C@@H]1N</t>
  </si>
  <si>
    <t>COC[C@@H]1[CH]NC[C@@H]1N</t>
  </si>
  <si>
    <t>COC[C@@H]1C[N]C[C@@H]1N</t>
  </si>
  <si>
    <t>COC[C@@H]1CN[CH][C@@H]1N</t>
  </si>
  <si>
    <t>COC[C@@H]1CNC[C@@H]1[NH]</t>
  </si>
  <si>
    <t>COCc1ccc(N)nc1</t>
  </si>
  <si>
    <t>[CH2]OCc1ccc(N)nc1</t>
  </si>
  <si>
    <t>CO[CH]c1ccc(N)nc1</t>
  </si>
  <si>
    <t>COCc1[c]cc(N)nc1</t>
  </si>
  <si>
    <t>COCc1ccc([NH])nc1</t>
  </si>
  <si>
    <t>COCc1[c]nc(N)cc1</t>
  </si>
  <si>
    <t>CC(C)=C(C)C(N)=O</t>
  </si>
  <si>
    <t>[CH2]C(C)=C(C)C(N)=O</t>
  </si>
  <si>
    <t>[CH2]C(C(N)=O)=C(C)C</t>
  </si>
  <si>
    <t>CC(C)=C(C)C([NH])=O</t>
  </si>
  <si>
    <t>COC[C@H](O)C(C)C</t>
  </si>
  <si>
    <t>CC(C)[C@@H](O)C[O]</t>
  </si>
  <si>
    <t>C[CH][C@@H](O)COC</t>
  </si>
  <si>
    <t>[CH2]OC[C@H](O)C(C)C</t>
  </si>
  <si>
    <t>CO[CH][C@H](O)C(C)C</t>
  </si>
  <si>
    <t>COC[C@H]([O])C(C)C</t>
  </si>
  <si>
    <t>COC[C@H](O)[C](C)C</t>
  </si>
  <si>
    <t>CCNCCC1CC1</t>
  </si>
  <si>
    <t>[CH2]CNCCC1CC1</t>
  </si>
  <si>
    <t>C[CH]NCCC1CC1</t>
  </si>
  <si>
    <t>CC[N]CCC1CC1</t>
  </si>
  <si>
    <t>CCN[CH]CC1CC1</t>
  </si>
  <si>
    <t>CCNCC[C]1CC1</t>
  </si>
  <si>
    <t>CC(C)C(=O)ON</t>
  </si>
  <si>
    <t>C[C](C)C(=O)ON</t>
  </si>
  <si>
    <t>CC(C)C(=O)O[NH]</t>
  </si>
  <si>
    <t>CC(=O)C[C@H](O)CCC#N</t>
  </si>
  <si>
    <t>N#CCC[C@@H](O)C[C]=O</t>
  </si>
  <si>
    <t>CC(=O)C[C@H](O)C[CH]C#N</t>
  </si>
  <si>
    <t>CCCN1CN(N)C=N1</t>
  </si>
  <si>
    <t>C[CH]CN1CN(N)C=N1</t>
  </si>
  <si>
    <t>CC[CH]N1CN(N)C=N1</t>
  </si>
  <si>
    <t>CCCN1CN([NH])C=N1</t>
  </si>
  <si>
    <t>CCCN1CN(N)[C]=N1</t>
  </si>
  <si>
    <t>C=C1CN(CC)C(=O)O1</t>
  </si>
  <si>
    <t>[CH]=C1CN(CC)C(=O)O1</t>
  </si>
  <si>
    <t>C=C1[CH]N(CC)C(=O)O1</t>
  </si>
  <si>
    <t>[CH2]CN1CC(=C)OC1=O</t>
  </si>
  <si>
    <t>C=C1OC(=O)N(CC)[C@@H]1C</t>
  </si>
  <si>
    <t>[CH2]N1C(=O)OC(=C)[C@H]1C</t>
  </si>
  <si>
    <t>[CH]=C1OC(=O)N(CC)[C@@H]1C</t>
  </si>
  <si>
    <t>C=C1OC(=O)N([CH]C)[C@@H]1C</t>
  </si>
  <si>
    <t>[CH2][C@@H]1C(=C)OC(=O)N1CC</t>
  </si>
  <si>
    <t>C[C@@H](O)[C@@H]1OC(=O)C[C@H]1N</t>
  </si>
  <si>
    <t>[CH2][C@@H](O)[C@@H]1OC(=O)C[C@H]1N</t>
  </si>
  <si>
    <t>C[C@@H](O)[C@@H]1OC(=O)[CH][C@H]1N</t>
  </si>
  <si>
    <t>COC(=O)C1=C(C)CNC1</t>
  </si>
  <si>
    <t>CC1=C(C([O])=O)CNC1</t>
  </si>
  <si>
    <t>COC(=O)C1=[C]CNC1</t>
  </si>
  <si>
    <t>[CH2]OC(=O)C1=C(C)CNC1</t>
  </si>
  <si>
    <t>[CH2]C1=C(C(=O)OC)CNC1</t>
  </si>
  <si>
    <t>COC(=O)C1=C(C)[CH]NC1</t>
  </si>
  <si>
    <t>COC(=O)C1=C(C)C[N]C1</t>
  </si>
  <si>
    <t>COC1(C=O)CCCCC1</t>
  </si>
  <si>
    <t>[CH2]OC1(C=O)CCCCC1</t>
  </si>
  <si>
    <t>COC1([C]=O)CCCCC1</t>
  </si>
  <si>
    <t>COC1(C=O)CC[CH]CC1</t>
  </si>
  <si>
    <t>C[C@H](N)CC1CC1</t>
  </si>
  <si>
    <t>[CH2][C@H](N)CC1CC1</t>
  </si>
  <si>
    <t>C[C@H]([NH])CC1CC1</t>
  </si>
  <si>
    <t>C[C@H](N)[CH]C1CC1</t>
  </si>
  <si>
    <t>C[C@H](N)C[C]1CC1</t>
  </si>
  <si>
    <t>CCC(CC)[C@H](N)CN</t>
  </si>
  <si>
    <t>CC[C](CC)[C@H](N)CN</t>
  </si>
  <si>
    <t>CCC(CC)[C@H]([NH])CN</t>
  </si>
  <si>
    <t>CCC(CC)[C@H](N)[CH]N</t>
  </si>
  <si>
    <t>CCC(CC)[C@H](N)C[NH]</t>
  </si>
  <si>
    <t>CNC(=O)c1n[nH][nH]c1=O</t>
  </si>
  <si>
    <t>[NH]C(=O)c1n[nH][nH]c1=O</t>
  </si>
  <si>
    <t>C[N]C(=O)c1n[nH][nH]c1=O</t>
  </si>
  <si>
    <t>CNC(=O)C1=NN[N]C1=O</t>
  </si>
  <si>
    <t>CN(C)c1cc(=O)cn[nH]1</t>
  </si>
  <si>
    <t>C[N]c1cc(=O)cn[nH]1</t>
  </si>
  <si>
    <t>[CH2]N(C)c1cc(=O)cn[nH]1</t>
  </si>
  <si>
    <t>CN(C)c1[c]c(=O)cn[nH]1</t>
  </si>
  <si>
    <t>CN(C)c1cc(=O)[c]n[nH]1</t>
  </si>
  <si>
    <t>CN(C)C1=CC(=O)C=N[N]1</t>
  </si>
  <si>
    <t>C=C[C@H](CCC=O)OC</t>
  </si>
  <si>
    <t>C=C[C@@H]([O])CCC=O</t>
  </si>
  <si>
    <t>C=[C][C@H](CCC=O)OC</t>
  </si>
  <si>
    <t>C=C[C@H]([CH]CC=O)OC</t>
  </si>
  <si>
    <t>C=C[C@H](C[CH]C=O)OC</t>
  </si>
  <si>
    <t>[CH2]O[C@H](C=C)CCC=O</t>
  </si>
  <si>
    <t>C=C[C@@H](C)C[C@H](C)C(C)=O</t>
  </si>
  <si>
    <t>C=[C][C@@H](C)C[C@H](C)C(C)=O</t>
  </si>
  <si>
    <t>C=C[C@@H](C)[CH][C@H](C)C(C)=O</t>
  </si>
  <si>
    <t>[CH2]C(=O)[C@@H](C)C[C@H](C)C=C</t>
  </si>
  <si>
    <t>CCc1nonc1N</t>
  </si>
  <si>
    <t>[CH2]Cc1nonc1N</t>
  </si>
  <si>
    <t>CCc1nonc1[NH]</t>
  </si>
  <si>
    <t>Cc1ncc(O)cc1O</t>
  </si>
  <si>
    <t>[CH2]c1ncc(O)cc1O</t>
  </si>
  <si>
    <t>Cc1n[c]c(O)cc1O</t>
  </si>
  <si>
    <t>Cc1ncc([O])cc1O</t>
  </si>
  <si>
    <t>Cc1ncc(O)[c]c1O</t>
  </si>
  <si>
    <t>Cc1ncc(O)cc1[O]</t>
  </si>
  <si>
    <t>CC(=O)NNCCN(C)C</t>
  </si>
  <si>
    <t>CN(C)CCNN[C]=O</t>
  </si>
  <si>
    <t>C[N]CCNNC(C)=O</t>
  </si>
  <si>
    <t>CC[C@@H]1CC(N)=N[C@@H]1C</t>
  </si>
  <si>
    <t>CC[C@@H]1C[C]=N[C@@H]1C</t>
  </si>
  <si>
    <t>[CH2]C[C@@H]1CC(N)=N[C@@H]1C</t>
  </si>
  <si>
    <t>C[CH][C@@H]1CC(N)=N[C@@H]1C</t>
  </si>
  <si>
    <t>CC[C@@H]1[CH]C(N)=N[C@@H]1C</t>
  </si>
  <si>
    <t>CC[C@@H]1CC([NH])=N[C@@H]1C</t>
  </si>
  <si>
    <t>[CH2][C@H]1N=C(N)C[C@H]1CC</t>
  </si>
  <si>
    <t>CCCN1N=CCC1=O</t>
  </si>
  <si>
    <t>[CH2]CCN1N=CCC1=O</t>
  </si>
  <si>
    <t>C[CH]CN1N=CCC1=O</t>
  </si>
  <si>
    <t>CC[CH]N1N=CCC1=O</t>
  </si>
  <si>
    <t>CCCN1N=[C]CC1=O</t>
  </si>
  <si>
    <t>CCCN1N=C[CH]C1=O</t>
  </si>
  <si>
    <t>CCOC(=O)[C@H](N)CCO</t>
  </si>
  <si>
    <t>[CH2]OC(=O)[C@H](N)CCO</t>
  </si>
  <si>
    <t>CN(C)C[C@H](N)CC(=O)O</t>
  </si>
  <si>
    <t>C[N]C[C@H](N)CC(=O)O</t>
  </si>
  <si>
    <t>CN(C)C[C@H](N)C[C]=O</t>
  </si>
  <si>
    <t>C=C(O)C[C@@H]1C=CC=N1</t>
  </si>
  <si>
    <t>[CH]=C(O)C[C@@H]1C=CC=N1</t>
  </si>
  <si>
    <t>C=C(O)[CH][C@@H]1C=CC=N1</t>
  </si>
  <si>
    <t>C=C(O)C[C@@H]1[C]=CC=N1</t>
  </si>
  <si>
    <t>C=C(O)C[C@@H]1C=[C]C=N1</t>
  </si>
  <si>
    <t>C=C(O)C[C@@H]1C=C[C]=N1</t>
  </si>
  <si>
    <t>CC(C)N1C=NC(=O)NC1</t>
  </si>
  <si>
    <t>C[C](C)N1C=NC(=O)NC1</t>
  </si>
  <si>
    <t>CC(C)N1[C]=NC(=O)NC1</t>
  </si>
  <si>
    <t>CC(C)N1C=NC(=O)[N]C1</t>
  </si>
  <si>
    <t>CC(C)(O)CCCC(=O)O</t>
  </si>
  <si>
    <t>C[C](O)CCCC(=O)O</t>
  </si>
  <si>
    <t>CN(C)c1nnc(=O)[nH]n1</t>
  </si>
  <si>
    <t>C[N]c1nnc(=O)[nH]n1</t>
  </si>
  <si>
    <t>O=c1nn[c]n[nH]1</t>
  </si>
  <si>
    <t>[CH2]N(C)c1nnc(=O)[nH]n1</t>
  </si>
  <si>
    <t>CN(C)Cc1cc[nH]c1</t>
  </si>
  <si>
    <t>C[N]Cc1cc[nH]c1</t>
  </si>
  <si>
    <t>[CH2]N(C)Cc1cc[nH]c1</t>
  </si>
  <si>
    <t>CN(C)[CH]c1cc[nH]c1</t>
  </si>
  <si>
    <t>CN(C)Cc1[c]c[nH]c1</t>
  </si>
  <si>
    <t>CN(C)Cc1c[c][nH]c1</t>
  </si>
  <si>
    <t>CN(C)Cc1[c][nH]cc1</t>
  </si>
  <si>
    <t>C#C[C@H](CCC)CC(=C)C</t>
  </si>
  <si>
    <t>C#C[C@H]([CH2])CC(=C)C</t>
  </si>
  <si>
    <t>C#C[C@H](C[CH2])CC(=C)C</t>
  </si>
  <si>
    <t>C#C[C@@H](C[C]=C)CCC</t>
  </si>
  <si>
    <t>[C]#C[C@H](CCC)CC(=C)C</t>
  </si>
  <si>
    <t>C#C[C@H](C[CH]C)CC(=C)C</t>
  </si>
  <si>
    <t>C#C[C@@H]([CH]C(=C)C)CCC</t>
  </si>
  <si>
    <t>C#C[C@H](CCC)CC([CH2])=C</t>
  </si>
  <si>
    <t>CN1CNCCCC1=O</t>
  </si>
  <si>
    <t>O=C1CCCNC[N]1</t>
  </si>
  <si>
    <t>[CH2]N1CNCCCC1=O</t>
  </si>
  <si>
    <t>CN1[CH]NCCCC1=O</t>
  </si>
  <si>
    <t>CN1C[N]CCCC1=O</t>
  </si>
  <si>
    <t>CN1CN[CH]CCC1=O</t>
  </si>
  <si>
    <t>CN1CNC[CH]CC1=O</t>
  </si>
  <si>
    <t>CN1CNCC[CH]C1=O</t>
  </si>
  <si>
    <t>COC1(OC)CCCNC1</t>
  </si>
  <si>
    <t>CO[C]1CCCNC1</t>
  </si>
  <si>
    <t>COC1(OC)[CH]CCNC1</t>
  </si>
  <si>
    <t>COC1(OC)C[CH]CNC1</t>
  </si>
  <si>
    <t>COC1(OC)CC[CH]NC1</t>
  </si>
  <si>
    <t>COC1(OC)CCC[N]C1</t>
  </si>
  <si>
    <t>COC1(OC)[CH]NCCC1</t>
  </si>
  <si>
    <t>CC(C)N1CCN=C1N</t>
  </si>
  <si>
    <t>C[C](C)N1CCN=C1N</t>
  </si>
  <si>
    <t>CC(C)N1[CH]CN=C1N</t>
  </si>
  <si>
    <t>CC(C)N1C[CH]N=C1N</t>
  </si>
  <si>
    <t>CC(C)N1CCN=C1[NH]</t>
  </si>
  <si>
    <t>C[C@H](CN)c1ncc[nH]1</t>
  </si>
  <si>
    <t>[CH2][C@@H](C)c1ncc[nH]1</t>
  </si>
  <si>
    <t>[CH2][C@H](CN)c1ncc[nH]1</t>
  </si>
  <si>
    <t>C[C@H](C[NH])c1ncc[nH]1</t>
  </si>
  <si>
    <t>C[C@H](CN)c1n[c]c[nH]1</t>
  </si>
  <si>
    <t>C[C@H](CN)c1nc[c][nH]1</t>
  </si>
  <si>
    <t>C[C@H](CN)C1=NC=C[N]1</t>
  </si>
  <si>
    <t>CC/C(=C/O)C(C)=O</t>
  </si>
  <si>
    <t>[CH2]/C(=C/O)C(C)=O</t>
  </si>
  <si>
    <t>[CH2]C/C(=C/O)C(C)=O</t>
  </si>
  <si>
    <t>C[CH]/C(=C/O)C(C)=O</t>
  </si>
  <si>
    <t>CC/C(=C/[O])C(C)=O</t>
  </si>
  <si>
    <t>[CH2]C(=O)/C(=C\O)CC</t>
  </si>
  <si>
    <t>CN1C[C@@H]2C[C@H]1CN2C</t>
  </si>
  <si>
    <t>CN1C[C@@H]2C[C@H]1C[N]2</t>
  </si>
  <si>
    <t>[CH2]N1C[C@@H]2C[C@H]1CN2C</t>
  </si>
  <si>
    <t>CN1[CH][C@@H]2C[C@H]1CN2C</t>
  </si>
  <si>
    <t>CN1C[C@@H]2[CH][C@H]1CN2C</t>
  </si>
  <si>
    <t>N=C(N)CCCC(=N)N</t>
  </si>
  <si>
    <t>N=[C]CCCC(=N)N</t>
  </si>
  <si>
    <t>[N]=C(N)CCCC(=N)N</t>
  </si>
  <si>
    <t>[NH]C(=N)CCCC(=N)N</t>
  </si>
  <si>
    <t>N=C(N)[CH]CCC(=N)N</t>
  </si>
  <si>
    <t>N=C(N)C[CH]CC(=N)N</t>
  </si>
  <si>
    <t>CCC[C@@H]1C[C@@]1(N)C(=O)O</t>
  </si>
  <si>
    <t>[CH2]C[C@@H]1C[C@@]1(N)C(=O)O</t>
  </si>
  <si>
    <t>CCC[C@@H]1C[C@@]1(N)[C]=O</t>
  </si>
  <si>
    <t>[CH2]CC[C@@H]1C[C@@]1(N)C(=O)O</t>
  </si>
  <si>
    <t>C[CH]C[C@@H]1C[C@@]1(N)C(=O)O</t>
  </si>
  <si>
    <t>CC[CH][C@@H]1C[C@@]1(N)C(=O)O</t>
  </si>
  <si>
    <t>CCC[C@@H]1[CH][C@@]1(N)C(=O)O</t>
  </si>
  <si>
    <t>CCC[C@@H]1C[C@@]1([NH])C(=O)O</t>
  </si>
  <si>
    <t>CNc1cccc(CN)c1</t>
  </si>
  <si>
    <t>[CH2]Nc1cccc(CN)c1</t>
  </si>
  <si>
    <t>CNc1c[c]cc(CN)c1</t>
  </si>
  <si>
    <t>CNc1cc[c]c(CN)c1</t>
  </si>
  <si>
    <t>CNc1cccc(C[NH])c1</t>
  </si>
  <si>
    <t>Nc1cnc(N)cn1</t>
  </si>
  <si>
    <t>[NH]c1cnc(N)cn1</t>
  </si>
  <si>
    <t>C[C@@]1(N)C[C@@]1(C)N</t>
  </si>
  <si>
    <t>[CH2][C@@]1(N)C[C@@]1(C)N</t>
  </si>
  <si>
    <t>C[C@@]1([NH])C[C@@]1(C)N</t>
  </si>
  <si>
    <t>C[C@@]1(N)[CH][C@@]1(C)N</t>
  </si>
  <si>
    <t>COC(C)(C)C(=N)N</t>
  </si>
  <si>
    <t>COC(C)(C)C(=[N])N</t>
  </si>
  <si>
    <t>COC(C)(C)C([NH])=N</t>
  </si>
  <si>
    <t>C[C@@H]1NC[C@@]1(C)N</t>
  </si>
  <si>
    <t>[CH2][C@@H]1NC[C@@]1(C)N</t>
  </si>
  <si>
    <t>C[C@@H]1[N]C[C@@]1(C)N</t>
  </si>
  <si>
    <t>C[C@@H]1N[CH][C@@]1(C)N</t>
  </si>
  <si>
    <t>[CH2][C@@]1(N)CN[C@H]1C</t>
  </si>
  <si>
    <t>C[C@@H]1NC[C@@]1(C)[NH]</t>
  </si>
  <si>
    <t>NOCC1CCOCC1</t>
  </si>
  <si>
    <t>[O]CC1CCOCC1</t>
  </si>
  <si>
    <t>[NH]OCC1CCOCC1</t>
  </si>
  <si>
    <t>NO[CH]C1CCOCC1</t>
  </si>
  <si>
    <t>NOC[C]1CCOCC1</t>
  </si>
  <si>
    <t>CCNC1=NCCN1N</t>
  </si>
  <si>
    <t>C[CH]NC1=NCCN1N</t>
  </si>
  <si>
    <t>CC[N]C1=NCCN1N</t>
  </si>
  <si>
    <t>CCNC1=N[CH]CN1N</t>
  </si>
  <si>
    <t>CCNC1=NCCN1[NH]</t>
  </si>
  <si>
    <t>CN1C(=O)CC(N)CC1=O</t>
  </si>
  <si>
    <t>NC1CC(=O)[N]C(=O)C1</t>
  </si>
  <si>
    <t>[CH2]N1C(=O)CC(N)CC1=O</t>
  </si>
  <si>
    <t>CC(C)=C[C@@H]1CCCN1</t>
  </si>
  <si>
    <t>[CH2]C(C)=C[C@@H]1CCCN1</t>
  </si>
  <si>
    <t>CC(C)=[C][C@@H]1CCCN1</t>
  </si>
  <si>
    <t>CC(C)=C[C@@H]1[CH]CCN1</t>
  </si>
  <si>
    <t>CC(C)=C[C@@H]1C[CH]CN1</t>
  </si>
  <si>
    <t>CC(C)=C[C@@H]1CC[CH]N1</t>
  </si>
  <si>
    <t>CC(C)=C[C@@H]1CCC[N]1</t>
  </si>
  <si>
    <t>COc1ccn(C)c(=N)n1</t>
  </si>
  <si>
    <t>Cn1ccc([O])nc1=N</t>
  </si>
  <si>
    <t>COC1=NC(=N)[N]C=C1</t>
  </si>
  <si>
    <t>[CH2]Oc1ccn(C)c(=N)n1</t>
  </si>
  <si>
    <t>COc1[c]cn(C)c(=N)n1</t>
  </si>
  <si>
    <t>COc1c[c]n(C)c(=N)n1</t>
  </si>
  <si>
    <t>[CH2]n1ccc(OC)nc1=N</t>
  </si>
  <si>
    <t>C#CCC(CO)CO</t>
  </si>
  <si>
    <t>[C]#CCC(CO)CO</t>
  </si>
  <si>
    <t>C#C[CH]C(CO)CO</t>
  </si>
  <si>
    <t>C=CCn1ccnc1N</t>
  </si>
  <si>
    <t>[CH]=CCn1ccnc1N</t>
  </si>
  <si>
    <t>C=[C]Cn1ccnc1N</t>
  </si>
  <si>
    <t>C=CCn1[c]cnc1N</t>
  </si>
  <si>
    <t>C=CCn1c[c]nc1N</t>
  </si>
  <si>
    <t>C=CCn1ccnc1[NH]</t>
  </si>
  <si>
    <t>CC[C@@H]1COC(=O)[C@H]1N</t>
  </si>
  <si>
    <t>[CH2]C[C@@H]1COC(=O)[C@H]1N</t>
  </si>
  <si>
    <t>C[CH][C@@H]1COC(=O)[C@H]1N</t>
  </si>
  <si>
    <t>CC[C@@H]1[CH]OC(=O)[C@H]1N</t>
  </si>
  <si>
    <t>CC[C@@H]1COC(=O)[C@H]1[NH]</t>
  </si>
  <si>
    <t>NC(=O)C[C@H](N)C1CC1</t>
  </si>
  <si>
    <t>[NH]C(=O)C[C@H](N)C1CC1</t>
  </si>
  <si>
    <t>[NH][C@@H](CC(N)=O)C1CC1</t>
  </si>
  <si>
    <t>NC(=O)C[C@H](N)[C]1CC1</t>
  </si>
  <si>
    <t>CC(=O)[C@H](N)CC(N)=O</t>
  </si>
  <si>
    <t>[CH2]C(=O)[C@H](N)CC(N)=O</t>
  </si>
  <si>
    <t>CC(=O)[C@H]([NH])CC(N)=O</t>
  </si>
  <si>
    <t>CC(=O)[C@H](N)[CH]C(N)=O</t>
  </si>
  <si>
    <t>CC(=O)[C@H](N)CC([NH])=O</t>
  </si>
  <si>
    <t>CC(=O)C(CN)CN</t>
  </si>
  <si>
    <t>CC(=O)[CH]CN</t>
  </si>
  <si>
    <t>[CH2]C(=O)C(CN)CN</t>
  </si>
  <si>
    <t>CC(=O)[C](CN)CN</t>
  </si>
  <si>
    <t>Cc1cc(CN)ccc1N</t>
  </si>
  <si>
    <t>[CH2]c1cc(CN)ccc1N</t>
  </si>
  <si>
    <t>Cc1[c]c(CN)ccc1N</t>
  </si>
  <si>
    <t>Cc1cc([CH]N)ccc1N</t>
  </si>
  <si>
    <t>Cc1cc(C[NH])ccc1N</t>
  </si>
  <si>
    <t>Cc1cc(CN)[c]cc1N</t>
  </si>
  <si>
    <t>Cc1cc(CN)c[c]c1N</t>
  </si>
  <si>
    <t>Cc1cc(CN)ccc1[NH]</t>
  </si>
  <si>
    <t>Cc1cncc(CN)c1</t>
  </si>
  <si>
    <t>Cc1cn[c]c(CN)c1</t>
  </si>
  <si>
    <t>Cc1cncc([CH]N)c1</t>
  </si>
  <si>
    <t>Cc1cncc(C[NH])c1</t>
  </si>
  <si>
    <t>Cc1[c]c(CN)cnc1</t>
  </si>
  <si>
    <t>NCc1nc[nH]c1CN</t>
  </si>
  <si>
    <t>[CH2]c1nc[nH]c1CN</t>
  </si>
  <si>
    <t>NCc1[c]nc[nH]1</t>
  </si>
  <si>
    <t>N[CH]c1nc[nH]c1CN</t>
  </si>
  <si>
    <t>NCC1=C(CN)N=C[N]1</t>
  </si>
  <si>
    <t>N[CH]c1[nH]cnc1CN</t>
  </si>
  <si>
    <t>[NH]Cc1[nH]cnc1CN</t>
  </si>
  <si>
    <t>NCc1ccncc1CN</t>
  </si>
  <si>
    <t>CN1CC(=O)CN(C)C1=N</t>
  </si>
  <si>
    <t>CN1CC(=O)C[N]C1=N</t>
  </si>
  <si>
    <t>[CH2]N1CC(=O)CN(C)C1=N</t>
  </si>
  <si>
    <t>CN1[CH]C(=O)CN(C)C1=N</t>
  </si>
  <si>
    <t>CN1CC(=O)CN(C)C1=[N]</t>
  </si>
  <si>
    <t>CNC[C@]1(O)CCNC1</t>
  </si>
  <si>
    <t>[CH2]NC[C@]1(O)CCNC1</t>
  </si>
  <si>
    <t>C[N]C[C@]1(O)CCNC1</t>
  </si>
  <si>
    <t>CNC[C@]1([O])CCNC1</t>
  </si>
  <si>
    <t>CNC[C@]1(O)[CH]CNC1</t>
  </si>
  <si>
    <t>CNC[C@]1(O)C[CH]NC1</t>
  </si>
  <si>
    <t>CNC[C@]1(O)CC[N]C1</t>
  </si>
  <si>
    <t>CNC[C@@]1(O)[CH]NCC1</t>
  </si>
  <si>
    <t>Cn1ccnc1CON</t>
  </si>
  <si>
    <t>[CH2]n1ccnc1CON</t>
  </si>
  <si>
    <t>Cn1[c]cnc1CON</t>
  </si>
  <si>
    <t>Cn1c[c]nc1CON</t>
  </si>
  <si>
    <t>Cn1ccnc1[CH]ON</t>
  </si>
  <si>
    <t>Cn1ccnc1CO[NH]</t>
  </si>
  <si>
    <t>C[C@@H]1N=C(CN)OC1=O</t>
  </si>
  <si>
    <t>[CH2][C@@H]1N=C(CN)OC1=O</t>
  </si>
  <si>
    <t>C[C@@H]1N=C([CH]N)OC1=O</t>
  </si>
  <si>
    <t>C[C@@H]1N=C(C[NH])OC1=O</t>
  </si>
  <si>
    <t>N[C@@H]1CC[C@H](O)[C@H](N)C1</t>
  </si>
  <si>
    <t>[NH][C@@H]1CC[C@H](O)[C@H](N)C1</t>
  </si>
  <si>
    <t>N[C@@H]1[CH]C[C@H](O)[C@H](N)C1</t>
  </si>
  <si>
    <t>N[C@@H]1C[CH][C@H](O)[C@H](N)C1</t>
  </si>
  <si>
    <t>[NH][C@@H]1C[C@H](N)CC[C@@H]1O</t>
  </si>
  <si>
    <t>N[C@H]1[CH][C@@H](N)[C@@H](O)CC1</t>
  </si>
  <si>
    <t>CC(C)(CN)CCCCO</t>
  </si>
  <si>
    <t>C[C](CN)CCCCO</t>
  </si>
  <si>
    <t>CC[C@@H]1C[C@H](N)C(=O)O1</t>
  </si>
  <si>
    <t>[CH2]C[C@@H]1C[C@H](N)C(=O)O1</t>
  </si>
  <si>
    <t>C[CH][C@@H]1C[C@H](N)C(=O)O1</t>
  </si>
  <si>
    <t>CC[C@@H]1[CH][C@H](N)C(=O)O1</t>
  </si>
  <si>
    <t>CC[C@@H]1C[C@H]([NH])C(=O)O1</t>
  </si>
  <si>
    <t>C/C=C/[C@@]1(N)C[C@@H]1CC</t>
  </si>
  <si>
    <t>[CH2][C@H]1C[C@]1(N)/C=C/C</t>
  </si>
  <si>
    <t>[CH2]/C=C/[C@@]1(N)C[C@@H]1CC</t>
  </si>
  <si>
    <t>C/[C]=C/[C@@]1(N)C[C@@H]1CC</t>
  </si>
  <si>
    <t>C/C=[C]/[C@@]1(N)C[C@@H]1CC</t>
  </si>
  <si>
    <t>C/C=C/[C@@]1(N)[CH][C@@H]1CC</t>
  </si>
  <si>
    <t>C[CH][C@H]1C[C@]1(N)/C=C/C</t>
  </si>
  <si>
    <t>[CH2]C[C@H]1C[C@]1(N)/C=C/C</t>
  </si>
  <si>
    <t>CCN(C)[C@H](C)C(C)C</t>
  </si>
  <si>
    <t>[CH2]N(C)[C@H](C)C(C)C</t>
  </si>
  <si>
    <t>C[CH][C@@H](C)N(C)CC</t>
  </si>
  <si>
    <t>[CH2]CN(C)[C@H](C)C(C)C</t>
  </si>
  <si>
    <t>C[CH]N(C)[C@H](C)C(C)C</t>
  </si>
  <si>
    <t>[CH2]N(CC)[C@H](C)C(C)C</t>
  </si>
  <si>
    <t>[CH2][C@H](C(C)C)N(C)CC</t>
  </si>
  <si>
    <t>CCN(C)[C@H](C)[C](C)C</t>
  </si>
  <si>
    <t>CN(C)/C=C/C1OCCO1</t>
  </si>
  <si>
    <t>C[N]/C=C/C1OCCO1</t>
  </si>
  <si>
    <t>[CH2]N(C)/C=C/C1OCCO1</t>
  </si>
  <si>
    <t>CN(C)/[C]=C/C1OCCO1</t>
  </si>
  <si>
    <t>CN(C)/C=C/[C]1OCCO1</t>
  </si>
  <si>
    <t>C/C(=C\C1CC1)C(=O)O</t>
  </si>
  <si>
    <t>[CH2]/C(=C\C1CC1)C(=O)O</t>
  </si>
  <si>
    <t>C/C(=[C]\C1CC1)C(=O)O</t>
  </si>
  <si>
    <t>C/C(=C\[C]1CC1)C(=O)O</t>
  </si>
  <si>
    <t>C/C(=C\C1CC1)C([O])=O</t>
  </si>
  <si>
    <t>C=C(C)[C@H](N)CC(=O)O</t>
  </si>
  <si>
    <t>[CH2][C@@H](N)C(=C)C</t>
  </si>
  <si>
    <t>C=C(C)[C@H](N)C[C]=O</t>
  </si>
  <si>
    <t>[CH]=C(C)[C@H](N)CC(=O)O</t>
  </si>
  <si>
    <t>C=C(C)[C@H]([NH])CC(=O)O</t>
  </si>
  <si>
    <t>C=C(C)[C@H](N)[CH]C(=O)O</t>
  </si>
  <si>
    <t>C=C(C)[C@H](N)CC([O])=O</t>
  </si>
  <si>
    <t>NOCC1CCC1</t>
  </si>
  <si>
    <t>[NH]OCC1CCC1</t>
  </si>
  <si>
    <t>NO[CH]C1CCC1</t>
  </si>
  <si>
    <t>NOC[C]1CCC1</t>
  </si>
  <si>
    <t>NOCC1C[CH]C1</t>
  </si>
  <si>
    <t>CN1NC(C)(C)N=C1N</t>
  </si>
  <si>
    <t>CC1(C)N=C(N)[N]N1</t>
  </si>
  <si>
    <t>C[C]1N=C(N)N(C)N1</t>
  </si>
  <si>
    <t>CN1[C]=NC(C)(C)N1</t>
  </si>
  <si>
    <t>[CH2]N1NC(C)(C)N=C1N</t>
  </si>
  <si>
    <t>CN1[N]C(C)(C)N=C1N</t>
  </si>
  <si>
    <t>CN1NC(C)(C)N=C1[NH]</t>
  </si>
  <si>
    <t>CC(=O)[C@H](C)C(C)(C)N</t>
  </si>
  <si>
    <t>C[C](N)[C@@H](C)C(C)=O</t>
  </si>
  <si>
    <t>[CH2]C(=O)[C@H](C)C(C)(C)N</t>
  </si>
  <si>
    <t>[CH2][C@@H](C(C)=O)C(C)(C)N</t>
  </si>
  <si>
    <t>CC(=O)[C@H](C)C(C)(C)[NH]</t>
  </si>
  <si>
    <t>CN(C)CCc1cn[nH]c1</t>
  </si>
  <si>
    <t>C[N]CCc1cn[nH]c1</t>
  </si>
  <si>
    <t>[CH2]N(C)CCc1cn[nH]c1</t>
  </si>
  <si>
    <t>CN(C)[CH]Cc1cn[nH]c1</t>
  </si>
  <si>
    <t>CN(C)C[CH]c1cn[nH]c1</t>
  </si>
  <si>
    <t>CN(C)CCc1[c]n[nH]c1</t>
  </si>
  <si>
    <t>CN(C)CCC1=C[N]N=C1</t>
  </si>
  <si>
    <t>CN(C)CCc1[c][nH]nc1</t>
  </si>
  <si>
    <t>CN(C)C[C@H](N)CCO</t>
  </si>
  <si>
    <t>C[N]C[C@H](N)CCO</t>
  </si>
  <si>
    <t>[CH2]C[C@@H](N)CN(C)C</t>
  </si>
  <si>
    <t>[CH2]N(C)C[C@H](N)CCO</t>
  </si>
  <si>
    <t>CN(C)[CH][C@H](N)CCO</t>
  </si>
  <si>
    <t>CN(C)C[C@H](N)[CH]CO</t>
  </si>
  <si>
    <t>CN(C)C[C@H](N)CC[O]</t>
  </si>
  <si>
    <t>C=C(O)OC(C)C</t>
  </si>
  <si>
    <t>[CH]=C(O)OC(C)C</t>
  </si>
  <si>
    <t>NCCC1=CCC=C1</t>
  </si>
  <si>
    <t>[NH]CCC1=CCC=C1</t>
  </si>
  <si>
    <t>N[CH]CC1=CCC=C1</t>
  </si>
  <si>
    <t>NC[CH]C1=CCC=C1</t>
  </si>
  <si>
    <t>NCCC1=[C]CC=C1</t>
  </si>
  <si>
    <t>NCCC1=CC[C]=C1</t>
  </si>
  <si>
    <t>NCCC1=CCC=[C]1</t>
  </si>
  <si>
    <t>O=C(O)CN(CO)CCO</t>
  </si>
  <si>
    <t>O=[C]CN(CO)CCO</t>
  </si>
  <si>
    <t>[CH2]CN(CO)CC(=O)O</t>
  </si>
  <si>
    <t>C[C@@H]1CC(N)=NC[C@H]1O</t>
  </si>
  <si>
    <t>C[C@@H]1C[C]=NC[C@H]1O</t>
  </si>
  <si>
    <t>[CH2][C@@H]1CC(N)=NC[C@H]1O</t>
  </si>
  <si>
    <t>C[C@@H]1[CH]C(N)=NC[C@H]1O</t>
  </si>
  <si>
    <t>C[C@@H]1CC([NH])=NC[C@H]1O</t>
  </si>
  <si>
    <t>C[C@@H]1CC(N)=N[CH][C@H]1O</t>
  </si>
  <si>
    <t>C[C@@H]1CC(N)=NC[C@H]1[O]</t>
  </si>
  <si>
    <t>CN1CC[C@H](CCN)C1</t>
  </si>
  <si>
    <t>NCC[C@H]1CC[N]C1</t>
  </si>
  <si>
    <t>[CH2]N1CC[C@H](CCN)C1</t>
  </si>
  <si>
    <t>CN1[CH]C[C@H](CCN)C1</t>
  </si>
  <si>
    <t>CN1C[CH][C@H](CCN)C1</t>
  </si>
  <si>
    <t>CN1CC[C@H]([CH]CN)C1</t>
  </si>
  <si>
    <t>CN1CC[C@H](C[CH]N)C1</t>
  </si>
  <si>
    <t>CN1CC[C@H](CC[NH])C1</t>
  </si>
  <si>
    <t>CN1[CH][C@@H](CCN)CC1</t>
  </si>
  <si>
    <t>CNC1CCC(C)(O)CC1</t>
  </si>
  <si>
    <t>[CH2]NC1CCC(C)(O)CC1</t>
  </si>
  <si>
    <t>C[N]C1CCC(C)(O)CC1</t>
  </si>
  <si>
    <t>[CH2]C1(O)CCC(NC)CC1</t>
  </si>
  <si>
    <t>CNC1CCC(C)([O])CC1</t>
  </si>
  <si>
    <t>COCC1(C)CCNCC1</t>
  </si>
  <si>
    <t>[CH2]OCC1(C)CCNCC1</t>
  </si>
  <si>
    <t>CO[CH]C1(C)CCNCC1</t>
  </si>
  <si>
    <t>[CH2]C1(COC)CCNCC1</t>
  </si>
  <si>
    <t>COCC1(C)CC[N]CC1</t>
  </si>
  <si>
    <t>CN(C)C1(CCO)CC1</t>
  </si>
  <si>
    <t>C[N]C1(CCO)CC1</t>
  </si>
  <si>
    <t>[CH2]N(C)C1(CCO)CC1</t>
  </si>
  <si>
    <t>CN(C)C1([CH]CO)CC1</t>
  </si>
  <si>
    <t>CN(C)C1(C[CH]O)CC1</t>
  </si>
  <si>
    <t>CN(C)C1(CC[O])CC1</t>
  </si>
  <si>
    <t>CN(CC(=O)O)CC1CC1</t>
  </si>
  <si>
    <t>O=C(O)C[N]CC1CC1</t>
  </si>
  <si>
    <t>[CH2]N(CC(=O)O)CC1CC1</t>
  </si>
  <si>
    <t>CN([CH]C(=O)O)CC1CC1</t>
  </si>
  <si>
    <t>CN([CH]C1CC1)CC(=O)O</t>
  </si>
  <si>
    <t>CN(C[C]1CC1)CC(=O)O</t>
  </si>
  <si>
    <t>N[C@@H]1CCCC[C@@H]1NO</t>
  </si>
  <si>
    <t>[NH][C@@H]1CCCC[C@@H]1NO</t>
  </si>
  <si>
    <t>N[C@@H]1[CH]CCC[C@@H]1NO</t>
  </si>
  <si>
    <t>N[C@@H]1C[CH]CC[C@@H]1NO</t>
  </si>
  <si>
    <t>N[C@@H]1CC[CH]C[C@@H]1NO</t>
  </si>
  <si>
    <t>N[C@@H]1CCC[CH][C@@H]1NO</t>
  </si>
  <si>
    <t>N[C@@H]1CCCC[C@@H]1[N]O</t>
  </si>
  <si>
    <t>CN(N)C1=NCCN1C</t>
  </si>
  <si>
    <t>CN1CCN=C1[N]N</t>
  </si>
  <si>
    <t>C[N]C1=NCCN1C</t>
  </si>
  <si>
    <t>[CH2]N(N)C1=NCCN1C</t>
  </si>
  <si>
    <t>CN([NH])C1=NCCN1C</t>
  </si>
  <si>
    <t>CN(N)C1=NC[CH]N1C</t>
  </si>
  <si>
    <t>[CH2]N1CCN=C1N(C)N</t>
  </si>
  <si>
    <t>CCCC/C=C(\C)O</t>
  </si>
  <si>
    <t>C[CH]CC/C=C(\C)O</t>
  </si>
  <si>
    <t>CC[CH]C/C=C(\C)O</t>
  </si>
  <si>
    <t>CCC[CH]/C=C(\C)O</t>
  </si>
  <si>
    <t>CCCC/[C]=C(\C)O</t>
  </si>
  <si>
    <t>[CH2]/C(O)=C\CCCC</t>
  </si>
  <si>
    <t>CCCC/C=C(\C)[O]</t>
  </si>
  <si>
    <t>CCCN1CCN=C1N</t>
  </si>
  <si>
    <t>[CH2]CN1CCN=C1N</t>
  </si>
  <si>
    <t>CCCN1[C]=NCC1</t>
  </si>
  <si>
    <t>[CH2]CCN1CCN=C1N</t>
  </si>
  <si>
    <t>CC[CH]N1CCN=C1N</t>
  </si>
  <si>
    <t>CCCN1[CH]CN=C1N</t>
  </si>
  <si>
    <t>CCCN1C[CH]N=C1N</t>
  </si>
  <si>
    <t>CCCN1CCN=C1[NH]</t>
  </si>
  <si>
    <t>CCn1c(C)cn(N)c1=O</t>
  </si>
  <si>
    <t>CCn1[c]cn(N)c1=O</t>
  </si>
  <si>
    <t>[CH2]Cn1c(C)cn(N)c1=O</t>
  </si>
  <si>
    <t>[CH2]c1cn(N)c(=O)n1CC</t>
  </si>
  <si>
    <t>CCn1c(C)[c]n(N)c1=O</t>
  </si>
  <si>
    <t>CCn1c(C)cn([NH])c1=O</t>
  </si>
  <si>
    <t>CCN1CCN(N)/C1=N/C</t>
  </si>
  <si>
    <t>CCN1CC[N]/C1=N/C</t>
  </si>
  <si>
    <t>CCN1CCN(N)C1=[N]</t>
  </si>
  <si>
    <t>[CH2]CN1CCN(N)/C1=N/C</t>
  </si>
  <si>
    <t>C[CH]N1CCN(N)/C1=N/C</t>
  </si>
  <si>
    <t>CCN1[CH]CN(N)/C1=N/C</t>
  </si>
  <si>
    <t>CCN1C[CH]N(N)/C1=N/C</t>
  </si>
  <si>
    <t>CCN1CCN([NH])/C1=N/C</t>
  </si>
  <si>
    <t>[CH2]/N=C1/N(N)CCN1CC</t>
  </si>
  <si>
    <t>CC/N=C(/NN)N(C)C</t>
  </si>
  <si>
    <t>CC/N=C(/[NH])N(C)C</t>
  </si>
  <si>
    <t>[CH2]C/N=C(/NN)N(C)C</t>
  </si>
  <si>
    <t>C[CH]/N=C(/NN)N(C)C</t>
  </si>
  <si>
    <t>CC/N=C(/[N]N)N(C)C</t>
  </si>
  <si>
    <t>CC/N=C(/N[NH])N(C)C</t>
  </si>
  <si>
    <t>[CH2]N(C)/C(=N\CC)NN</t>
  </si>
  <si>
    <t>CC(C)C(=O)C(C)(C)N</t>
  </si>
  <si>
    <t>C[C](N)C(=O)C(C)C</t>
  </si>
  <si>
    <t>CC(C)C(=O)C(C)(C)[NH]</t>
  </si>
  <si>
    <t>N[C@H](CO)C1CC1</t>
  </si>
  <si>
    <t>[NH][C@H](CO)C1CC1</t>
  </si>
  <si>
    <t>N[C@H]([CH]O)C1CC1</t>
  </si>
  <si>
    <t>N[C@H](C[O])C1CC1</t>
  </si>
  <si>
    <t>N[C@H](CO)[C]1CC1</t>
  </si>
  <si>
    <t>CCn1nnc(CN)n1</t>
  </si>
  <si>
    <t>[CH2]Cn1nnc(CN)n1</t>
  </si>
  <si>
    <t>C[CH]n1nnc(CN)n1</t>
  </si>
  <si>
    <t>CCn1nnc([CH]N)n1</t>
  </si>
  <si>
    <t>CCn1nnc(C[NH])n1</t>
  </si>
  <si>
    <t>C[C@@H](O)[C@H](N)C(=O)N(C)C</t>
  </si>
  <si>
    <t>C[C@@H]([O])[C@H](N)C(=O)N(C)C</t>
  </si>
  <si>
    <t>C[C@@H](O)[C@H]([NH])C(=O)N(C)C</t>
  </si>
  <si>
    <t>[CH2]N(C)C(=O)[C@@H](N)[C@@H](C)O</t>
  </si>
  <si>
    <t>CO/C(O)=C\CN(C)C</t>
  </si>
  <si>
    <t>CN(C)C/C=C(\[O])O</t>
  </si>
  <si>
    <t>CO/[C]=C\CN(C)C</t>
  </si>
  <si>
    <t>[CH2]/C=C(/O)OC</t>
  </si>
  <si>
    <t>C[N]C/C=C(/O)OC</t>
  </si>
  <si>
    <t>[CH2]O/C(O)=C\CN(C)C</t>
  </si>
  <si>
    <t>CO/C([O])=C\CN(C)C</t>
  </si>
  <si>
    <t>CO/C(O)=[C]\CN(C)C</t>
  </si>
  <si>
    <t>CO/C(O)=C\[CH]N(C)C</t>
  </si>
  <si>
    <t>[CH2]N(C)C/C=C(/O)OC</t>
  </si>
  <si>
    <t>CCCNCCC1CC1</t>
  </si>
  <si>
    <t>[CH2]CCNCCC1CC1</t>
  </si>
  <si>
    <t>C[CH]CNCCC1CC1</t>
  </si>
  <si>
    <t>CC[CH]NCCC1CC1</t>
  </si>
  <si>
    <t>CCC[N]CCC1CC1</t>
  </si>
  <si>
    <t>CCCN[CH]CC1CC1</t>
  </si>
  <si>
    <t>CCCNC[CH]C1CC1</t>
  </si>
  <si>
    <t>CCCNCC[C]1CC1</t>
  </si>
  <si>
    <t>C[C@@H]1CC[C@@]1(N)C(N)=O</t>
  </si>
  <si>
    <t>[CH2][C@@H]1CC[C@@]1(N)C(N)=O</t>
  </si>
  <si>
    <t>C[C@@H]1[CH]C[C@@]1(N)C(N)=O</t>
  </si>
  <si>
    <t>C[C@@H]1CC[C@@]1([NH])C(N)=O</t>
  </si>
  <si>
    <t>C[C@@H]1CC[C@@]1(N)C([NH])=O</t>
  </si>
  <si>
    <t>CC(C)[C@@H]1CCN1</t>
  </si>
  <si>
    <t>C[CH][C@@H]1CCN1</t>
  </si>
  <si>
    <t>C[C](C)[C@@H]1CCN1</t>
  </si>
  <si>
    <t>CC(C)[C@@H]1[CH]CN1</t>
  </si>
  <si>
    <t>CC(C)[C@@H]1C[CH]N1</t>
  </si>
  <si>
    <t>CC(C)[C@@H]1CC[N]1</t>
  </si>
  <si>
    <t>CCOC(=O)ON</t>
  </si>
  <si>
    <t>[CH2]OC(=O)ON</t>
  </si>
  <si>
    <t>[CH2]COC(=O)ON</t>
  </si>
  <si>
    <t>CCOC(=O)O[NH]</t>
  </si>
  <si>
    <t>C[C@@H](O)[C@@H]1NC[C@@H](O)[C@H]1O</t>
  </si>
  <si>
    <t>[CH2][C@@H](O)[C@@H]1NC[C@@H](O)[C@H]1O</t>
  </si>
  <si>
    <t>C[C@@H]([O])[C@@H]1NC[C@@H](O)[C@H]1O</t>
  </si>
  <si>
    <t>C[C@@H](O)[C@@H]1[N]C[C@@H](O)[C@H]1O</t>
  </si>
  <si>
    <t>C[C@@H](O)[C@@H]1NC[C@@H]([O])[C@H]1O</t>
  </si>
  <si>
    <t>C[C@@H](O)[C@@H]1NC[C@@H](O)[C@H]1[O]</t>
  </si>
  <si>
    <t>C[C@@]1(O)[C@H](O)CN[C@@H]1CO</t>
  </si>
  <si>
    <t>[CH2][C@H]1NC[C@@H](O)[C@@]1(C)O</t>
  </si>
  <si>
    <t>[CH2][C@@]1(O)[C@H](O)CN[C@@H]1CO</t>
  </si>
  <si>
    <t>C[C@@]1(O)[C@H]([O])CN[C@@H]1CO</t>
  </si>
  <si>
    <t>C[C@@]1(O)[C@H](O)C[N][C@@H]1CO</t>
  </si>
  <si>
    <t>C[C@@]1(O)[C@H](O)CN[C@@H]1[CH]O</t>
  </si>
  <si>
    <t>C[C@@]1(O)[C@H](O)CN[C@@H]1C[O]</t>
  </si>
  <si>
    <t>CCN1CC12CCCCC2</t>
  </si>
  <si>
    <t>[CH2]N1CC12CCCCC2</t>
  </si>
  <si>
    <t>[CH2]CN1CC12CCCCC2</t>
  </si>
  <si>
    <t>C[CH]N1CC12CCCCC2</t>
  </si>
  <si>
    <t>CCN1[CH]C12CCCCC2</t>
  </si>
  <si>
    <t>CCN1CC12CC[CH]CC2</t>
  </si>
  <si>
    <t>CC[C@@H]1NC[C@@H]1N</t>
  </si>
  <si>
    <t>CC[C@@H]1[N]C[C@@H]1N</t>
  </si>
  <si>
    <t>CC[C@@H]1N[CH][C@@H]1N</t>
  </si>
  <si>
    <t>CC[C@@H]1NC[C@@H]1[NH]</t>
  </si>
  <si>
    <t>COC(=O)[C@@H](O)CN(C)C</t>
  </si>
  <si>
    <t>C[N]C[C@H](O)C(=O)OC</t>
  </si>
  <si>
    <t>[CH2]OC(=O)[C@@H](O)CN(C)C</t>
  </si>
  <si>
    <t>COC(=O)[C@@H]([O])CN(C)C</t>
  </si>
  <si>
    <t>COC(=O)[C@@H](O)[CH]N(C)C</t>
  </si>
  <si>
    <t>[CH2]N(C)C[C@H](O)C(=O)OC</t>
  </si>
  <si>
    <t>CC(=O)[C@](C)(O)N(C)C</t>
  </si>
  <si>
    <t>CN(C)[C@@](C)(O)[C]=O</t>
  </si>
  <si>
    <t>[CH2]C(=O)[C@](C)(O)N(C)C</t>
  </si>
  <si>
    <t>[CH2][C@](O)(C(C)=O)N(C)C</t>
  </si>
  <si>
    <t>[CH2]N(C)[C@@](C)(O)C(C)=O</t>
  </si>
  <si>
    <t>NNc1ccc(N)cn1</t>
  </si>
  <si>
    <t>[NH]Nc1ccc(N)cn1</t>
  </si>
  <si>
    <t>N[N]c1ccc(N)cn1</t>
  </si>
  <si>
    <t>NNc1[c]cc(N)cn1</t>
  </si>
  <si>
    <t>NNc1c[c]c(N)cn1</t>
  </si>
  <si>
    <t>[NH]c1ccc(NN)nc1</t>
  </si>
  <si>
    <t>NNc1ccc(N)[c]n1</t>
  </si>
  <si>
    <t>C[C@]1(N)CCCOC1=O</t>
  </si>
  <si>
    <t>[CH2][C@]1(N)CCCOC1=O</t>
  </si>
  <si>
    <t>C[C@]1([NH])CCCOC1=O</t>
  </si>
  <si>
    <t>C[C@]1(N)[CH]CCOC1=O</t>
  </si>
  <si>
    <t>C[C@]1(N)C[CH]COC1=O</t>
  </si>
  <si>
    <t>C[C@]1(N)CC[CH]OC1=O</t>
  </si>
  <si>
    <t>C[C@H]1CNC[C@@H](O)[C@@H]1O</t>
  </si>
  <si>
    <t>[CH2][C@H]1CNC[C@@H](O)[C@@H]1O</t>
  </si>
  <si>
    <t>C[C@H]1C[N]C[C@@H](O)[C@@H]1O</t>
  </si>
  <si>
    <t>C[C@H]1CN[CH][C@@H](O)[C@@H]1O</t>
  </si>
  <si>
    <t>C[C@H]1CNC[C@@H]([O])[C@@H]1O</t>
  </si>
  <si>
    <t>C[C@H]1CNC[C@@H](O)[C@@H]1[O]</t>
  </si>
  <si>
    <t>Cc1cccnc1[C@H](C)N</t>
  </si>
  <si>
    <t>Cc1cccnc1[C@H](C)O</t>
  </si>
  <si>
    <t>CC(C)CCNC(=O)NN</t>
  </si>
  <si>
    <t>CC(C)CCNC([NH])=O</t>
  </si>
  <si>
    <t>CCCN1CCN(N)C1=N</t>
  </si>
  <si>
    <t>[CH2]CN1CCN(N)C1=N</t>
  </si>
  <si>
    <t>[CH2]N1CCN(N)C1=N</t>
  </si>
  <si>
    <t>N=C1[N]CCN1N</t>
  </si>
  <si>
    <t>CCCN1CC[N]C1=N</t>
  </si>
  <si>
    <t>[CH2]CCN1CCN(N)C1=N</t>
  </si>
  <si>
    <t>C[CH]CN1CCN(N)C1=N</t>
  </si>
  <si>
    <t>CC[CH]N1CCN(N)C1=N</t>
  </si>
  <si>
    <t>CCCN1[CH]CN(N)C1=N</t>
  </si>
  <si>
    <t>CCCN1C[CH]N(N)C1=N</t>
  </si>
  <si>
    <t>CCCN1CCN([NH])C1=N</t>
  </si>
  <si>
    <t>Cc1cccn1C(C)C</t>
  </si>
  <si>
    <t>C[C](C)n1cccc1C</t>
  </si>
  <si>
    <t>C[C@H](CON)CN(C)C</t>
  </si>
  <si>
    <t>C[N]C[C@H](C)CON</t>
  </si>
  <si>
    <t>C[C@H]([CH]ON)CN(C)C</t>
  </si>
  <si>
    <t>C[C@H](CO[NH])CN(C)C</t>
  </si>
  <si>
    <t>C[C@@H]([CH]N(C)C)CON</t>
  </si>
  <si>
    <t>[CH2]N(C)C[C@H](C)CON</t>
  </si>
  <si>
    <t>CN1CC2=C(CNC2)C1</t>
  </si>
  <si>
    <t>CN1CC2=C(CN[CH]2)C1</t>
  </si>
  <si>
    <t>NC1CCN(C=O)CC1</t>
  </si>
  <si>
    <t>[NH]C1CCN(C=O)CC1</t>
  </si>
  <si>
    <t>CCCN1CCN=C1NN</t>
  </si>
  <si>
    <t>C[CH]CN1CCN=C1NN</t>
  </si>
  <si>
    <t>CC[CH]N1CCN=C1NN</t>
  </si>
  <si>
    <t>CCCN1[CH]CN=C1NN</t>
  </si>
  <si>
    <t>CCCN1CCN=C1N[NH]</t>
  </si>
  <si>
    <t>CCC1(CO)CCCC1</t>
  </si>
  <si>
    <t>C[CH]C1(CO)CCCC1</t>
  </si>
  <si>
    <t>CCC1([CH]O)CCCC1</t>
  </si>
  <si>
    <t>CCC1(C[O])CCCC1</t>
  </si>
  <si>
    <t>C#CC1CCCCCC1</t>
  </si>
  <si>
    <t>[C]#CC1CCCCCC1</t>
  </si>
  <si>
    <t>CN1CCC(OC=O)CC1</t>
  </si>
  <si>
    <t>O=COC1CC[N]CC1</t>
  </si>
  <si>
    <t>[CH2]N1CCC(OC=O)CC1</t>
  </si>
  <si>
    <t>CN1CCC(O[C]=O)CC1</t>
  </si>
  <si>
    <t>C[C@@H]1C[C@]1(N)CO</t>
  </si>
  <si>
    <t>[CH2][C@@]1(N)C[C@H]1C</t>
  </si>
  <si>
    <t>[CH2][C@@H]1C[C@]1(N)CO</t>
  </si>
  <si>
    <t>C[C@@H]1[CH][C@]1(N)CO</t>
  </si>
  <si>
    <t>C[C@@H]1C[C@]1([NH])CO</t>
  </si>
  <si>
    <t>C[C@@H]1C[C@]1(N)[CH]O</t>
  </si>
  <si>
    <t>C[C@@H]1C[C@]1(N)C[O]</t>
  </si>
  <si>
    <t>CN(C)C1=NCCCO1</t>
  </si>
  <si>
    <t>C[N]C1=NCCCO1</t>
  </si>
  <si>
    <t>[CH2]N(C)C1=NCCCO1</t>
  </si>
  <si>
    <t>CN(C)C1=N[CH]CCO1</t>
  </si>
  <si>
    <t>CN(C)C1=NC[CH]CO1</t>
  </si>
  <si>
    <t>CN(C)C1=NCC[CH]O1</t>
  </si>
  <si>
    <t>CCCn1ccn(C)c1=N</t>
  </si>
  <si>
    <t>[CH2]Cn1ccn(C)c1=N</t>
  </si>
  <si>
    <t>CCCN1C=C[N]C1=N</t>
  </si>
  <si>
    <t>[CH2]CCn1ccn(C)c1=N</t>
  </si>
  <si>
    <t>C[CH]Cn1ccn(C)c1=N</t>
  </si>
  <si>
    <t>CCCn1[c]cn(C)c1=N</t>
  </si>
  <si>
    <t>CCCn1c[c]n(C)c1=N</t>
  </si>
  <si>
    <t>[CH2]n1ccn(CCC)c1=N</t>
  </si>
  <si>
    <t>CCCn1ccn(C)c1=[N]</t>
  </si>
  <si>
    <t>C=CC(=O)N(C)CCNC</t>
  </si>
  <si>
    <t>C=CC(=O)[N]CCNC</t>
  </si>
  <si>
    <t>C=CC(=O)N(C)CC[NH]</t>
  </si>
  <si>
    <t>C=CCCNCCO</t>
  </si>
  <si>
    <t>[CH]=CCCNCCO</t>
  </si>
  <si>
    <t>C=[C]CCNCCO</t>
  </si>
  <si>
    <t>C=C[CH]CNCCO</t>
  </si>
  <si>
    <t>C=CC[CH]NCCO</t>
  </si>
  <si>
    <t>C=CCC[N]CCO</t>
  </si>
  <si>
    <t>C=CCCN[CH]CO</t>
  </si>
  <si>
    <t>C=CCCNC[CH]O</t>
  </si>
  <si>
    <t>C=CCCNCC[O]</t>
  </si>
  <si>
    <t>CN(C)C1=NCN=C(N)N1</t>
  </si>
  <si>
    <t>NC1=NCN=[C]N1</t>
  </si>
  <si>
    <t>CN(C)C1=NCN=[C]N1</t>
  </si>
  <si>
    <t>[CH2]N(C)C1=NCN=C(N)N1</t>
  </si>
  <si>
    <t>CN(C)C1=N[CH]N=C(N)N1</t>
  </si>
  <si>
    <t>CN(C)C1=NCN=C(N)[N]1</t>
  </si>
  <si>
    <t>COC(=O)[C@H]1C[C@H](N)CO1</t>
  </si>
  <si>
    <t>[CH2]OC(=O)[C@H]1C[C@H](N)CO1</t>
  </si>
  <si>
    <t>COC(=O)[C@H]1[CH][C@H](N)CO1</t>
  </si>
  <si>
    <t>COC(=O)[C@H]1C[C@H]([NH])CO1</t>
  </si>
  <si>
    <t>COC(=O)[C@H]1C[C@H](N)[CH]O1</t>
  </si>
  <si>
    <t>Cc1coc(CCN)n1</t>
  </si>
  <si>
    <t>NCCc1n[c]co1</t>
  </si>
  <si>
    <t>[CH2]c1coc(CCN)n1</t>
  </si>
  <si>
    <t>Cc1[c]oc(CCN)n1</t>
  </si>
  <si>
    <t>Cc1coc([CH]CN)n1</t>
  </si>
  <si>
    <t>Cc1coc(C[CH]N)n1</t>
  </si>
  <si>
    <t>Cc1coc(CC[NH])n1</t>
  </si>
  <si>
    <t>NNc1cccnc1N</t>
  </si>
  <si>
    <t>[NH]Nc1cccnc1N</t>
  </si>
  <si>
    <t>NNc1[c]ccnc1N</t>
  </si>
  <si>
    <t>NNc1c[c]cnc1N</t>
  </si>
  <si>
    <t>NNc1cc[c]nc1N</t>
  </si>
  <si>
    <t>[NH]c1ncccc1NN</t>
  </si>
  <si>
    <t>CON(O)CC(C)=O</t>
  </si>
  <si>
    <t>CC(=O)CN([O])O</t>
  </si>
  <si>
    <t>CC(=O)C[N]O</t>
  </si>
  <si>
    <t>CO[N]CC(C)=O</t>
  </si>
  <si>
    <t>CON(O)C[C]=O</t>
  </si>
  <si>
    <t>[CH2]ON(O)CC(C)=O</t>
  </si>
  <si>
    <t>CON([O])CC(C)=O</t>
  </si>
  <si>
    <t>CON(O)[CH]C(C)=O</t>
  </si>
  <si>
    <t>[CH2]C(=O)CN(O)OC</t>
  </si>
  <si>
    <t>ONCCN1CCCCC1</t>
  </si>
  <si>
    <t>Cc1ccc(N=C=O)o1</t>
  </si>
  <si>
    <t>[CH2]c1ccc(N=C=O)o1</t>
  </si>
  <si>
    <t>Cc1[c]cc(N=C=O)o1</t>
  </si>
  <si>
    <t>Cc1c[c]c(N=C=O)o1</t>
  </si>
  <si>
    <t>CCn1ccc(N=C=O)c1</t>
  </si>
  <si>
    <t>[CH2]n1ccc(N=C=O)c1</t>
  </si>
  <si>
    <t>O=C=NC1=C[N]C=C1</t>
  </si>
  <si>
    <t>[CH2]Cn1ccc(N=C=O)c1</t>
  </si>
  <si>
    <t>C[CH]n1ccc(N=C=O)c1</t>
  </si>
  <si>
    <t>CCn1[c]cc(N=C=O)c1</t>
  </si>
  <si>
    <t>CCn1c[c]c(N=C=O)c1</t>
  </si>
  <si>
    <t>CCn1[c]c(N=C=O)cc1</t>
  </si>
  <si>
    <t>CN1CCCN=C(N)C1</t>
  </si>
  <si>
    <t>NC1=NCCC[N]C1</t>
  </si>
  <si>
    <t>CN1C[C]=NCCC1</t>
  </si>
  <si>
    <t>[CH2]N1CCCN=C(N)C1</t>
  </si>
  <si>
    <t>CN1[CH]CCN=C(N)C1</t>
  </si>
  <si>
    <t>CN1C[CH]CN=C(N)C1</t>
  </si>
  <si>
    <t>CN1CC[CH]N=C(N)C1</t>
  </si>
  <si>
    <t>CN1CCCN=C([NH])C1</t>
  </si>
  <si>
    <t>CN1[CH]C(N)=NCCC1</t>
  </si>
  <si>
    <t>COC(=O)[C@](C)(N)CC=O</t>
  </si>
  <si>
    <t>C[C@](N)([C]=O)CC=O</t>
  </si>
  <si>
    <t>CC(=O)NCC#CCN</t>
  </si>
  <si>
    <t>NCC#CCN[C]=O</t>
  </si>
  <si>
    <t>[CH2]C(=O)NCC#CCN</t>
  </si>
  <si>
    <t>CC(=O)N[CH]C#CCN</t>
  </si>
  <si>
    <t>CC(=O)NCC#CC[NH]</t>
  </si>
  <si>
    <t>CC(C)CCCCN=C=O</t>
  </si>
  <si>
    <t>OCCNC1CCOCC1</t>
  </si>
  <si>
    <t>COCCN(C)C(C)=O</t>
  </si>
  <si>
    <t>COCCN(C)[C]=O</t>
  </si>
  <si>
    <t>[CH2]OCCN(C)C(C)=O</t>
  </si>
  <si>
    <t>CO[CH]CN(C)C(C)=O</t>
  </si>
  <si>
    <t>[CH2]C(=O)N(C)CCOC</t>
  </si>
  <si>
    <t>CCCn1ccccc1=N</t>
  </si>
  <si>
    <t>[CH2]CCn1ccccc1=N</t>
  </si>
  <si>
    <t>C[CH]Cn1ccccc1=N</t>
  </si>
  <si>
    <t>CC[CH]n1ccccc1=N</t>
  </si>
  <si>
    <t>CCCn1[c]cccc1=N</t>
  </si>
  <si>
    <t>CCCn1c[c]ccc1=N</t>
  </si>
  <si>
    <t>CCCn1cc[c]cc1=N</t>
  </si>
  <si>
    <t>CCCn1ccc[c]c1=N</t>
  </si>
  <si>
    <t>CN(C)C(=O)[C@@H]1CCN1</t>
  </si>
  <si>
    <t>C[N]C(=O)[C@@H]1CCN1</t>
  </si>
  <si>
    <t>[CH2]N(C)C(=O)[C@@H]1CCN1</t>
  </si>
  <si>
    <t>CN(C)C(=O)[C@@H]1[CH]CN1</t>
  </si>
  <si>
    <t>CN(C)C(=O)[C@@H]1C[CH]N1</t>
  </si>
  <si>
    <t>C[C@@H]1CCC[C@@H]1NN</t>
  </si>
  <si>
    <t>[CH2][C@@H]1CCC[C@@H]1NN</t>
  </si>
  <si>
    <t>C[C@@H]1[CH]CC[C@@H]1NN</t>
  </si>
  <si>
    <t>C[C@@H]1C[CH]C[C@@H]1NN</t>
  </si>
  <si>
    <t>C[C@@H]1CC[CH][C@@H]1NN</t>
  </si>
  <si>
    <t>C[C@@H]1CCC[C@@H]1N[NH]</t>
  </si>
  <si>
    <t>CCc1coc(CCN)n1</t>
  </si>
  <si>
    <t>[CH2]Cc1coc(CCN)n1</t>
  </si>
  <si>
    <t>C[CH]c1coc(CCN)n1</t>
  </si>
  <si>
    <t>CCc1[c]oc(CCN)n1</t>
  </si>
  <si>
    <t>CCc1coc([CH]CN)n1</t>
  </si>
  <si>
    <t>CCc1coc(C[CH]N)n1</t>
  </si>
  <si>
    <t>CCc1coc(CC[NH])n1</t>
  </si>
  <si>
    <t>CN1CCC(=N)CC1</t>
  </si>
  <si>
    <t>[CH2]N1CCC(=N)CC1</t>
  </si>
  <si>
    <t>CN1[CH]CC(=N)CC1</t>
  </si>
  <si>
    <t>CN1C[CH]C(=N)CC1</t>
  </si>
  <si>
    <t>OC/C=C/c1cnc[nH]1</t>
  </si>
  <si>
    <t>O[CH]/C=C/c1cnc[nH]1</t>
  </si>
  <si>
    <t>OC/C=[C]/c1cnc[nH]1</t>
  </si>
  <si>
    <t>OC/C=C/c1[c]nc[nH]1</t>
  </si>
  <si>
    <t>OC/C=C/C1=CN=C[N]1</t>
  </si>
  <si>
    <t>C[C@H](O)[C@@H](N)CN(C)C</t>
  </si>
  <si>
    <t>C[N]C[C@H](N)[C@H](C)O</t>
  </si>
  <si>
    <t>[CH2][C@H](O)[C@@H](N)CN(C)C</t>
  </si>
  <si>
    <t>C[C@H]([O])[C@@H](N)CN(C)C</t>
  </si>
  <si>
    <t>C[C@H](O)[C@@H]([NH])CN(C)C</t>
  </si>
  <si>
    <t>[CH2]N(C)C[C@H](N)[C@H](C)O</t>
  </si>
  <si>
    <t>CC(C)(C#N)NC1CC1</t>
  </si>
  <si>
    <t>C[C](C#N)NC1CC1</t>
  </si>
  <si>
    <t>CC(C)(C#N)N[C]1CC1</t>
  </si>
  <si>
    <t>COC(=O)[C@@](C)(N)[C@H](C)O</t>
  </si>
  <si>
    <t>[CH2]OC(=O)[C@@](C)(N)[C@H](C)O</t>
  </si>
  <si>
    <t>[CH2][C@@](N)(C(=O)OC)[C@H](C)O</t>
  </si>
  <si>
    <t>COC(=O)[C@@](C)([NH])[C@H](C)O</t>
  </si>
  <si>
    <t>[CH2][C@H](O)[C@](C)(N)C(=O)OC</t>
  </si>
  <si>
    <t>COC(=O)[C@@](C)(N)[C@H](C)[O]</t>
  </si>
  <si>
    <t>CCN1CCN(N)C1=N</t>
  </si>
  <si>
    <t>CCN1CC[N]C1=N</t>
  </si>
  <si>
    <t>C[CH]N1CCN(N)C1=N</t>
  </si>
  <si>
    <t>CCN1CCN([NH])C1=N</t>
  </si>
  <si>
    <t>CC(=O)N1C=CCC1=N</t>
  </si>
  <si>
    <t>N=C1CC=CN1[C]=O</t>
  </si>
  <si>
    <t>N=C1CC=C[N]1</t>
  </si>
  <si>
    <t>[CH2]C(=O)N1C=CCC1=N</t>
  </si>
  <si>
    <t>CC(=O)N1[C]=CCC1=N</t>
  </si>
  <si>
    <t>CC(=O)N1C=[C]CC1=N</t>
  </si>
  <si>
    <t>CC(=O)N1C=C[CH]C1=N</t>
  </si>
  <si>
    <t>CC(=O)N1C=CCC1=[N]</t>
  </si>
  <si>
    <t>C[C@H](CO)N(C)CC(=O)O</t>
  </si>
  <si>
    <t>[CH2][C@@H](C)N(C)CC(=O)O</t>
  </si>
  <si>
    <t>C[C@H](CO)N(C)C[C]=O</t>
  </si>
  <si>
    <t>[CH2][C@H](CO)N(C)CC(=O)O</t>
  </si>
  <si>
    <t>C[C@H]([CH]O)N(C)CC(=O)O</t>
  </si>
  <si>
    <t>C[C@H](C[O])N(C)CC(=O)O</t>
  </si>
  <si>
    <t>[CH2]N(CC(=O)O)[C@H](C)CO</t>
  </si>
  <si>
    <t>C[C@H](CO)N(C)[CH]C(=O)O</t>
  </si>
  <si>
    <t>ONCc1ccco1</t>
  </si>
  <si>
    <t>ON[CH]c1ccco1</t>
  </si>
  <si>
    <t>ONCc1[c]cco1</t>
  </si>
  <si>
    <t>ONCc1c[c]co1</t>
  </si>
  <si>
    <t>ONCc1cc[c]o1</t>
  </si>
  <si>
    <t>CCc1nccn1N</t>
  </si>
  <si>
    <t>CCc1n[c]cn1N</t>
  </si>
  <si>
    <t>CCc1nccn1[NH]</t>
  </si>
  <si>
    <t>C#CCNCCCN</t>
  </si>
  <si>
    <t>[C]#CCNCCCN</t>
  </si>
  <si>
    <t>C#C[CH]NCCCN</t>
  </si>
  <si>
    <t>C#CCN[CH]CCN</t>
  </si>
  <si>
    <t>C#CCNC[CH]CN</t>
  </si>
  <si>
    <t>C#CCNCC[CH]N</t>
  </si>
  <si>
    <t>C#CCNCCC[NH]</t>
  </si>
  <si>
    <t>CCn1ccn(C)c1=N</t>
  </si>
  <si>
    <t>CCN1C=C[N]C1=N</t>
  </si>
  <si>
    <t>CCn1[c]cn(C)c1=N</t>
  </si>
  <si>
    <t>CCn1c[c]n(C)c1=N</t>
  </si>
  <si>
    <t>[CH2]n1ccn(CC)c1=N</t>
  </si>
  <si>
    <t>CCn1ccn(C)c1=[N]</t>
  </si>
  <si>
    <t>NC(N)=NCCNCCO</t>
  </si>
  <si>
    <t>C[C@@]1(O)OC[C@H](O)C1(O)O</t>
  </si>
  <si>
    <t>[CH2][C@@]1(O)OC[C@H](O)C1(O)O</t>
  </si>
  <si>
    <t>C[C@@]1(O)O[CH][C@H](O)C1(O)O</t>
  </si>
  <si>
    <t>C[C@@]1(O)OC[C@H]([O])C1(O)O</t>
  </si>
  <si>
    <t>CO[C@H](O)c1cccn1C</t>
  </si>
  <si>
    <t>Cn1cccc1[C@H]([O])O</t>
  </si>
  <si>
    <t>CO[C@H](O)C1=CC=C[N]1</t>
  </si>
  <si>
    <t>C=C(O)/C=C(\O)OCC</t>
  </si>
  <si>
    <t>C=C(O)C=[C]OCC</t>
  </si>
  <si>
    <t>[CH]=C(O)/C=C(\O)OCC</t>
  </si>
  <si>
    <t>C=C(O)/[C]=C(\O)OCC</t>
  </si>
  <si>
    <t>C=C(O)/C=C(\[O])OCC</t>
  </si>
  <si>
    <t>[CH2]CO/C(O)=C/C(=C)O</t>
  </si>
  <si>
    <t>CC1(C)CN(N)C(N)=N1</t>
  </si>
  <si>
    <t>CC1(C)CN(N)[C]=N1</t>
  </si>
  <si>
    <t>CC1(C)[CH]N(N)C(N)=N1</t>
  </si>
  <si>
    <t>CC1(C)CN([NH])C(N)=N1</t>
  </si>
  <si>
    <t>CC1(C)CN(N)C([NH])=N1</t>
  </si>
  <si>
    <t>C[C@@H]1CCC[C@@H]2CCCN12</t>
  </si>
  <si>
    <t>C[C@@H]1[CH]CC[C@@H]2CCCN12</t>
  </si>
  <si>
    <t>C[C@@H]1C[CH]C[C@@H]2CCCN12</t>
  </si>
  <si>
    <t>C[C@@H]1CC[CH][C@@H]2CCCN12</t>
  </si>
  <si>
    <t>C[C@@H]1CCC[C@@H]2[CH]CCN21</t>
  </si>
  <si>
    <t>C[C@@H]1CCC[C@@H]2C[CH]CN21</t>
  </si>
  <si>
    <t>C[C@@H]1CCC[C@@H]2CC[CH]N12</t>
  </si>
  <si>
    <t>CCNC1(C(N)=O)CNC1</t>
  </si>
  <si>
    <t>[CH2]NC1(C(N)=O)CNC1</t>
  </si>
  <si>
    <t>CCNC1([C]=O)CNC1</t>
  </si>
  <si>
    <t>[CH2]CNC1(C(N)=O)CNC1</t>
  </si>
  <si>
    <t>C[CH]NC1(C(N)=O)CNC1</t>
  </si>
  <si>
    <t>CC[N]C1(C(N)=O)CNC1</t>
  </si>
  <si>
    <t>CCNC1(C([NH])=O)CNC1</t>
  </si>
  <si>
    <t>CCNC1(C(N)=O)C[N]C1</t>
  </si>
  <si>
    <t>CN1CCN=C1N=C(N)N</t>
  </si>
  <si>
    <t>CN1CCN=C1N=[C]N</t>
  </si>
  <si>
    <t>[CH2]N1CCN=C1N=C(N)N</t>
  </si>
  <si>
    <t>CN1[CH]CN=C1N=C(N)N</t>
  </si>
  <si>
    <t>CN1C[CH]N=C1N=C(N)N</t>
  </si>
  <si>
    <t>CN1CCN=C1N=C([NH])N</t>
  </si>
  <si>
    <t>COC[C@](C)(N)C#N</t>
  </si>
  <si>
    <t>C[C@@](N)(C#N)C[O]</t>
  </si>
  <si>
    <t>[CH2]OC[C@](C)(N)C#N</t>
  </si>
  <si>
    <t>CO[CH][C@](C)(N)C#N</t>
  </si>
  <si>
    <t>[CH2][C@@](N)(C#N)COC</t>
  </si>
  <si>
    <t>COC1=CC(=N)C=CC1=N</t>
  </si>
  <si>
    <t>N=C1C=CC(=N)C([O])=C1</t>
  </si>
  <si>
    <t>[CH2]OC1=CC(=N)C=CC1=N</t>
  </si>
  <si>
    <t>COC1=[C]C(=N)C=CC1=N</t>
  </si>
  <si>
    <t>COC1=CC(=[N])C=CC1=N</t>
  </si>
  <si>
    <t>COC1=CC(=N)C=[C]C1=N</t>
  </si>
  <si>
    <t>COC1=CC(=N)C=CC1=[N]</t>
  </si>
  <si>
    <t>CN(C)Cc1ccc(O)o1</t>
  </si>
  <si>
    <t>C[N]Cc1ccc(O)o1</t>
  </si>
  <si>
    <t>[CH2]N(C)Cc1ccc(O)o1</t>
  </si>
  <si>
    <t>CN(C)[CH]c1ccc(O)o1</t>
  </si>
  <si>
    <t>CN(C)Cc1[c]cc(O)o1</t>
  </si>
  <si>
    <t>CN(C)Cc1c[c]c(O)o1</t>
  </si>
  <si>
    <t>CN(C)Cc1ccc([O])o1</t>
  </si>
  <si>
    <t>COC(=N)CC(C)C</t>
  </si>
  <si>
    <t>[CH2]OC(=N)CC(C)C</t>
  </si>
  <si>
    <t>COC(=[N])CC(C)C</t>
  </si>
  <si>
    <t>COC(=N)[CH]C(C)C</t>
  </si>
  <si>
    <t>COC(=N)C[C](C)C</t>
  </si>
  <si>
    <t>Cc1nc(CCN)no1</t>
  </si>
  <si>
    <t>NCCc1n[c]on1</t>
  </si>
  <si>
    <t>[CH2]Cc1noc(C)n1</t>
  </si>
  <si>
    <t>[CH2]c1nc(CCN)no1</t>
  </si>
  <si>
    <t>Cc1nc([CH]CN)no1</t>
  </si>
  <si>
    <t>Cc1nc(C[CH]N)no1</t>
  </si>
  <si>
    <t>Cc1nc(CC[NH])no1</t>
  </si>
  <si>
    <t>CC(=O)[C@H](C#N)C(N)=O</t>
  </si>
  <si>
    <t>[CH2]C(=O)[C@H](C#N)C(N)=O</t>
  </si>
  <si>
    <t>CC(=O)[C@H](C#N)C([NH])=O</t>
  </si>
  <si>
    <t>CN1CC[C@H](ON)C1</t>
  </si>
  <si>
    <t>[CH2]N1CC[C@H](ON)C1</t>
  </si>
  <si>
    <t>CN1[CH]C[C@H](ON)C1</t>
  </si>
  <si>
    <t>CN1C[CH][C@H](ON)C1</t>
  </si>
  <si>
    <t>CN1CC[C@H](O[NH])C1</t>
  </si>
  <si>
    <t>CN1[CH][C@@H](ON)CC1</t>
  </si>
  <si>
    <t>CCCN(CCC)C1CC1</t>
  </si>
  <si>
    <t>[CH2]CN(CCC)C1CC1</t>
  </si>
  <si>
    <t>[CH2]CCN(CCC)C1CC1</t>
  </si>
  <si>
    <t>C[CH]CN(CCC)C1CC1</t>
  </si>
  <si>
    <t>CC[CH]N(CCC)C1CC1</t>
  </si>
  <si>
    <t>CCCN(CCC)[C]1CC1</t>
  </si>
  <si>
    <t>CNC1(C(N)=O)CNC1</t>
  </si>
  <si>
    <t>CNC1([C]=O)CNC1</t>
  </si>
  <si>
    <t>CNC1(C(N)=O)C[N]C1</t>
  </si>
  <si>
    <t>CN(C)[C@@H]1CNC1(C)C</t>
  </si>
  <si>
    <t>C[N][C@@H]1CNC1(C)C</t>
  </si>
  <si>
    <t>C[C]1NC[C@H]1N(C)C</t>
  </si>
  <si>
    <t>[CH2]N(C)[C@@H]1CNC1(C)C</t>
  </si>
  <si>
    <t>CN(C)[C@@H]1[CH]NC1(C)C</t>
  </si>
  <si>
    <t>CN(C)[C@@H]1C[N]C1(C)C</t>
  </si>
  <si>
    <t>NCCC1(N)CC1</t>
  </si>
  <si>
    <t>[NH]CCC1(N)CC1</t>
  </si>
  <si>
    <t>[NH]C1(CCN)CC1</t>
  </si>
  <si>
    <t>CCCC[C@H]1CN[C@@H]1CO</t>
  </si>
  <si>
    <t>[CH2]CC[C@H]1CN[C@@H]1CO</t>
  </si>
  <si>
    <t>[CH2]C[C@H]1CN[C@@H]1CO</t>
  </si>
  <si>
    <t>[CH2][C@H]1CN[C@@H]1CO</t>
  </si>
  <si>
    <t>[CH2][C@H]1NC[C@@H]1CCCC</t>
  </si>
  <si>
    <t>CC[CH]C[C@H]1CN[C@@H]1CO</t>
  </si>
  <si>
    <t>CCC[CH][C@H]1CN[C@@H]1CO</t>
  </si>
  <si>
    <t>CCCC[C@H]1[CH]N[C@@H]1CO</t>
  </si>
  <si>
    <t>CCCC[C@H]1C[N][C@@H]1CO</t>
  </si>
  <si>
    <t>CCCC[C@H]1CN[C@@H]1[CH]O</t>
  </si>
  <si>
    <t>CCCC[C@H]1CN[C@@H]1C[O]</t>
  </si>
  <si>
    <t>C#Cc1ncco1</t>
  </si>
  <si>
    <t>[C]#Cc1ncco1</t>
  </si>
  <si>
    <t>NCCN1CCC1</t>
  </si>
  <si>
    <t>[NH]CCN1CCC1</t>
  </si>
  <si>
    <t>N[CH]CN1CCC1</t>
  </si>
  <si>
    <t>NC[CH]N1CCC1</t>
  </si>
  <si>
    <t>NCCN1[CH]CC1</t>
  </si>
  <si>
    <t>COC(COCCO)OC</t>
  </si>
  <si>
    <t>CO[CH]COCCO</t>
  </si>
  <si>
    <t>CO[C](COCCO)OC</t>
  </si>
  <si>
    <t>COC([CH]OCCO)OC</t>
  </si>
  <si>
    <t>COC(CO[CH]CO)OC</t>
  </si>
  <si>
    <t>COC(COC[CH]O)OC</t>
  </si>
  <si>
    <t>COC(COCC[O])OC</t>
  </si>
  <si>
    <t>C[C@@H]1[C@H](CO)OCN1C</t>
  </si>
  <si>
    <t>[CH2][C@@H]1OCN(C)[C@@H]1C</t>
  </si>
  <si>
    <t>C[C@H]1[N]CO[C@H]1CO</t>
  </si>
  <si>
    <t>[CH2][C@@H]1[C@H](CO)OCN1C</t>
  </si>
  <si>
    <t>C[C@@H]1[C@H]([CH]O)OCN1C</t>
  </si>
  <si>
    <t>C[C@@H]1[C@H](C[O])OCN1C</t>
  </si>
  <si>
    <t>[CH2]N1CO[C@@H](CO)[C@H]1C</t>
  </si>
  <si>
    <t>C#CCOC/C=C\CC</t>
  </si>
  <si>
    <t>[CH2]OC/C=C\CC</t>
  </si>
  <si>
    <t>CC/C=C\C[O]</t>
  </si>
  <si>
    <t>C#C[CH]OC/C=C\CC</t>
  </si>
  <si>
    <t>C#CCOC/[C]=C\CC</t>
  </si>
  <si>
    <t>C#CCOC/C=[C]\CC</t>
  </si>
  <si>
    <t>C#CCOC/C=C\[CH]C</t>
  </si>
  <si>
    <t>C#CCOC/C=C\C[CH2]</t>
  </si>
  <si>
    <t>NC(C=O)C=O</t>
  </si>
  <si>
    <t>N[CH]C=O</t>
  </si>
  <si>
    <t>CC(=O)N(C)C[C@H](C)N</t>
  </si>
  <si>
    <t>C[C@H](N)CN(C)[C]=O</t>
  </si>
  <si>
    <t>CC(=O)[N]C[C@H](C)N</t>
  </si>
  <si>
    <t>[CH2]C(=O)N(C)C[C@H](C)N</t>
  </si>
  <si>
    <t>[CH2]N(C[C@H](C)N)C(C)=O</t>
  </si>
  <si>
    <t>CC(=O)N(C)[CH][C@H](C)N</t>
  </si>
  <si>
    <t>[CH2][C@H](N)CN(C)C(C)=O</t>
  </si>
  <si>
    <t>CC(=O)N(C)C[C@H](C)[NH]</t>
  </si>
  <si>
    <t>COC(=O)C12CC(C)(C1)C2</t>
  </si>
  <si>
    <t>CC12CC([C]=O)(C1)C2</t>
  </si>
  <si>
    <t>C[C@]1(O)OC(=O)C[C@H]1O</t>
  </si>
  <si>
    <t>[CH2][C@]1(O)OC(=O)C[C@H]1O</t>
  </si>
  <si>
    <t>C[C@]1([O])OC(=O)C[C@H]1O</t>
  </si>
  <si>
    <t>C[C@]1(O)OC(=O)C[C@H]1[O]</t>
  </si>
  <si>
    <t>CC#CCNCC(C)C</t>
  </si>
  <si>
    <t>[C]#CCNCC(C)C</t>
  </si>
  <si>
    <t>CC#CCNC[CH]C</t>
  </si>
  <si>
    <t>[CH2]C#CCNCC(C)C</t>
  </si>
  <si>
    <t>CC#C[CH]NCC(C)C</t>
  </si>
  <si>
    <t>CC#CC[N]CC(C)C</t>
  </si>
  <si>
    <t>CC#CCN[CH]C(C)C</t>
  </si>
  <si>
    <t>CC#CCNC[C](C)C</t>
  </si>
  <si>
    <t>C/C=C(\C)[C@@H](N)C(=O)O</t>
  </si>
  <si>
    <t>[CH]=C(C)[C@@H](N)C(=O)O</t>
  </si>
  <si>
    <t>CC=[C][C@@H](N)C(=O)O</t>
  </si>
  <si>
    <t>C/C=C(\C)[C@@H](N)[C]=O</t>
  </si>
  <si>
    <t>[CH2]/C=C(\C)[C@@H](N)C(=O)O</t>
  </si>
  <si>
    <t>C/[C]=C(\C)[C@@H](N)C(=O)O</t>
  </si>
  <si>
    <t>[CH2]/C(=C\C)[C@@H](N)C(=O)O</t>
  </si>
  <si>
    <t>C/C=C(\C)[C@@H]([NH])C(=O)O</t>
  </si>
  <si>
    <t>CCC(C)(O)O</t>
  </si>
  <si>
    <t>COCCCC(=O)COC</t>
  </si>
  <si>
    <t>COCC(=O)CCC[O]</t>
  </si>
  <si>
    <t>COCCCC(=O)C[O]</t>
  </si>
  <si>
    <t>[CH2]OCCCC(=O)COC</t>
  </si>
  <si>
    <t>CO[CH]CCC(=O)COC</t>
  </si>
  <si>
    <t>COC[CH]CC(=O)COC</t>
  </si>
  <si>
    <t>COCC[CH]C(=O)COC</t>
  </si>
  <si>
    <t>CO[CH]C(=O)CCCOC</t>
  </si>
  <si>
    <t>[CH2]OCC(=O)CCCOC</t>
  </si>
  <si>
    <t>Cc1ncc(N(C)C)[nH]1</t>
  </si>
  <si>
    <t>CN(C)c1cn[c][nH]1</t>
  </si>
  <si>
    <t>C[N]c1cnc(C)[nH]1</t>
  </si>
  <si>
    <t>[CH2]c1ncc(N(C)C)[nH]1</t>
  </si>
  <si>
    <t>Cc1n[c]c(N(C)C)[nH]1</t>
  </si>
  <si>
    <t>CC1=NC=C(N(C)C)[N]1</t>
  </si>
  <si>
    <t>Nc1cncn1CCO</t>
  </si>
  <si>
    <t>[CH2]Cn1cncc1N</t>
  </si>
  <si>
    <t>[NH]c1cncn1CCO</t>
  </si>
  <si>
    <t>Nc1[c]ncn1CCO</t>
  </si>
  <si>
    <t>Nc1cn[c]n1CCO</t>
  </si>
  <si>
    <t>Nc1cncn1C[CH]O</t>
  </si>
  <si>
    <t>Nc1cncn1CC[O]</t>
  </si>
  <si>
    <t>OCCNc1cnc[nH]1</t>
  </si>
  <si>
    <t>O[CH]CNc1cnc[nH]1</t>
  </si>
  <si>
    <t>OCC[N]c1cnc[nH]1</t>
  </si>
  <si>
    <t>OCCNc1[c]nc[nH]1</t>
  </si>
  <si>
    <t>OCCNc1cn[c][nH]1</t>
  </si>
  <si>
    <t>C=C(C#N)COC(C)=O</t>
  </si>
  <si>
    <t>C=C(C#N)CO[C]=O</t>
  </si>
  <si>
    <t>[CH]=C(C#N)COC(C)=O</t>
  </si>
  <si>
    <t>C=C(C#N)[CH]OC(C)=O</t>
  </si>
  <si>
    <t>[CH2]C(=O)OCC(=C)C#N</t>
  </si>
  <si>
    <t>C#CCOCC=O</t>
  </si>
  <si>
    <t>[C]#CCOCC=O</t>
  </si>
  <si>
    <t>C#C[CH]OCC=O</t>
  </si>
  <si>
    <t>C#CCO[CH]C=O</t>
  </si>
  <si>
    <t>Cc1[nH]c(N)cc1C(=O)O</t>
  </si>
  <si>
    <t>Cc1[c]cc(N)[nH]1</t>
  </si>
  <si>
    <t>Cc1[nH]c(N)cc1[C]=O</t>
  </si>
  <si>
    <t>CC1=C(C(=O)O)C=C(N)[N]1</t>
  </si>
  <si>
    <t>Cc1[nH]c([NH])cc1C(=O)O</t>
  </si>
  <si>
    <t>Cc1[nH]c(N)[c]c1C(=O)O</t>
  </si>
  <si>
    <t>Cc1[nH]c(N)cc1C([O])=O</t>
  </si>
  <si>
    <t>Cn1cncc1CCO</t>
  </si>
  <si>
    <t>[CH2]n1cncc1CCO</t>
  </si>
  <si>
    <t>Cn1[c]ncc1CCO</t>
  </si>
  <si>
    <t>Cn1cn[c]c1CCO</t>
  </si>
  <si>
    <t>Cn1cncc1[CH]CO</t>
  </si>
  <si>
    <t>Cn1cncc1C[CH]O</t>
  </si>
  <si>
    <t>Cn1cncc1CC[O]</t>
  </si>
  <si>
    <t>CCNCC(C)(C)CO</t>
  </si>
  <si>
    <t>CCNC[C](C)CO</t>
  </si>
  <si>
    <t>[CH2]CNCC(C)(C)CO</t>
  </si>
  <si>
    <t>C[CH]NCC(C)(C)CO</t>
  </si>
  <si>
    <t>CC[N]CC(C)(C)CO</t>
  </si>
  <si>
    <t>CCN[CH]C(C)(C)CO</t>
  </si>
  <si>
    <t>CCNCC(C)(C)[CH]O</t>
  </si>
  <si>
    <t>CCNCC(C)(C)C[O]</t>
  </si>
  <si>
    <t>CN1CCC2(CC1)N=N2</t>
  </si>
  <si>
    <t>C1CC2(CC[N]1)N=N2</t>
  </si>
  <si>
    <t>[CH2]N1CCC2(CC1)N=N2</t>
  </si>
  <si>
    <t>CN1[CH]CC2(CC1)N=N2</t>
  </si>
  <si>
    <t>CN1C[CH]C2(CC1)N=N2</t>
  </si>
  <si>
    <t>N#CCOCC#CCO</t>
  </si>
  <si>
    <t>N#C[CH]OCC#CCO</t>
  </si>
  <si>
    <t>N#CCO[CH]C#CCO</t>
  </si>
  <si>
    <t>N#CCOCC#C[CH]O</t>
  </si>
  <si>
    <t>CCn1cc(N)nn1</t>
  </si>
  <si>
    <t>NC1=C[N]N=N1</t>
  </si>
  <si>
    <t>[CH2]Cn1cc(N)nn1</t>
  </si>
  <si>
    <t>CCn1cc([NH])nn1</t>
  </si>
  <si>
    <t>CCn1ncc(N)n1</t>
  </si>
  <si>
    <t>NC1=N[N]N=C1</t>
  </si>
  <si>
    <t>[CH2]Cn1ncc(N)n1</t>
  </si>
  <si>
    <t>CCn1n[c]c(N)n1</t>
  </si>
  <si>
    <t>CCn1ncc([NH])n1</t>
  </si>
  <si>
    <t>CC(C)C(=O)N(C)CCO</t>
  </si>
  <si>
    <t>C[CH]C(=O)N(C)CCO</t>
  </si>
  <si>
    <t>CN(CC=O)CC=O</t>
  </si>
  <si>
    <t>[CH2]N(CC=O)CC=O</t>
  </si>
  <si>
    <t>CN([CH]C=O)CC=O</t>
  </si>
  <si>
    <t>CN(C[C]=O)CC=O</t>
  </si>
  <si>
    <t>CC(C)[C@@H]1C[C@@H]1N</t>
  </si>
  <si>
    <t>C[CH][C@@H]1C[C@@H]1N</t>
  </si>
  <si>
    <t>CC(C)[C@@H]1[CH][C@@H]1N</t>
  </si>
  <si>
    <t>CC(C)[C@@H]1C[C@@H]1[NH]</t>
  </si>
  <si>
    <t>CCc1c[nH]c(N)c1C#N</t>
  </si>
  <si>
    <t>N#Cc1[c]c[nH]c1N</t>
  </si>
  <si>
    <t>[CH2]Cc1c[nH]c(N)c1C#N</t>
  </si>
  <si>
    <t>C[CH]c1c[nH]c(N)c1C#N</t>
  </si>
  <si>
    <t>CCc1[c][nH]c(N)c1C#N</t>
  </si>
  <si>
    <t>CCc1c[nH]c([NH])c1C#N</t>
  </si>
  <si>
    <t>CC[C@]1(C)CCCN1</t>
  </si>
  <si>
    <t>C[CH][C@]1(C)CCCN1</t>
  </si>
  <si>
    <t>CC[C@]1(C)C[CH]CN1</t>
  </si>
  <si>
    <t>CC[C@]1(C)CC[CH]N1</t>
  </si>
  <si>
    <t>C/N=c1/n(C)cnn1C</t>
  </si>
  <si>
    <t>[CH2]/N=c1/n(C)cnn1C</t>
  </si>
  <si>
    <t>CC1(C)CCN(N)CC1</t>
  </si>
  <si>
    <t>[CH2]C1(C)CCN(N)CC1</t>
  </si>
  <si>
    <t>CC1(C)[CH]CN(N)CC1</t>
  </si>
  <si>
    <t>CC1(C)C[CH]N(N)CC1</t>
  </si>
  <si>
    <t>CC1(C)CCN([NH])CC1</t>
  </si>
  <si>
    <t>CC1(C)CNC[C@H](O)C1</t>
  </si>
  <si>
    <t>C[C]1CNC[C@H](O)C1</t>
  </si>
  <si>
    <t>CC1(C)[CH]NC[C@H](O)C1</t>
  </si>
  <si>
    <t>CC1(C)C[N]C[C@H](O)C1</t>
  </si>
  <si>
    <t>CC1(C)CN[CH][C@H](O)C1</t>
  </si>
  <si>
    <t>CC1(C)[CH][C@@H](O)CNC1</t>
  </si>
  <si>
    <t>CC1CC(C)(C(=O)O)C1</t>
  </si>
  <si>
    <t>CC1CC(C)([C]=O)C1</t>
  </si>
  <si>
    <t>[CH2]C1CC(C)(C(=O)O)C1</t>
  </si>
  <si>
    <t>C[C]1CC(C)(C(=O)O)C1</t>
  </si>
  <si>
    <t>[CH2]C1(C(=O)O)CC(C)C1</t>
  </si>
  <si>
    <t>CNCCC1CCNCC1</t>
  </si>
  <si>
    <t>[CH2]NCCC1CCNCC1</t>
  </si>
  <si>
    <t>C[N]CCC1CCNCC1</t>
  </si>
  <si>
    <t>CNCCC1CC[N]CC1</t>
  </si>
  <si>
    <t>NCc1ccc(C=O)o1</t>
  </si>
  <si>
    <t>[NH]Cc1ccc(C=O)o1</t>
  </si>
  <si>
    <t>N[CH]c1ccc(C=O)o1</t>
  </si>
  <si>
    <t>NCc1[c]cc(C=O)o1</t>
  </si>
  <si>
    <t>NCc1c[c]c(C=O)o1</t>
  </si>
  <si>
    <t>C[C@@H]1CN(C)[C@H](C)C1=O</t>
  </si>
  <si>
    <t>[CH2][C@@H]1CN(C)[C@H](C)C1=O</t>
  </si>
  <si>
    <t>C[C@@H]1[CH]N(C)[C@H](C)C1=O</t>
  </si>
  <si>
    <t>[CH2]N1C[C@@H](C)C(=O)[C@H]1C</t>
  </si>
  <si>
    <t>Cn1nccc1CCN</t>
  </si>
  <si>
    <t>[CH2]n1nccc1CCN</t>
  </si>
  <si>
    <t>Cn1n[c]cc1CCN</t>
  </si>
  <si>
    <t>Cn1nc[c]c1CCN</t>
  </si>
  <si>
    <t>Cn1nccc1[CH]CN</t>
  </si>
  <si>
    <t>Cn1nccc1C[CH]N</t>
  </si>
  <si>
    <t>CC[C@H](N)CC(C)=O</t>
  </si>
  <si>
    <t>[CH2]C[C@H](N)CC(C)=O</t>
  </si>
  <si>
    <t>C[CH][C@H](N)CC(C)=O</t>
  </si>
  <si>
    <t>CC[C@H]([NH])CC(C)=O</t>
  </si>
  <si>
    <t>[CH2]C(=O)C[C@@H](N)CC</t>
  </si>
  <si>
    <t>CCN/N=C/C(C)=O</t>
  </si>
  <si>
    <t>[CH2]N/N=C/C(C)=O</t>
  </si>
  <si>
    <t>CCN/N=C/[C]=O</t>
  </si>
  <si>
    <t>[CH2]CN/N=C/C(C)=O</t>
  </si>
  <si>
    <t>[CH2]C(=O)/C=N/NCC</t>
  </si>
  <si>
    <t>N#CCc1ncco1</t>
  </si>
  <si>
    <t>N#CCc1nc[c]o1</t>
  </si>
  <si>
    <t>N#CCc1ncon1</t>
  </si>
  <si>
    <t>N#C[CH]c1ncon1</t>
  </si>
  <si>
    <t>CCc1ccc(C#N)o1</t>
  </si>
  <si>
    <t>C[CH]c1ccc(C#N)o1</t>
  </si>
  <si>
    <t>CCc1[c]cc(C#N)o1</t>
  </si>
  <si>
    <t>CCc1c[c]c(C#N)o1</t>
  </si>
  <si>
    <t>CCCNCC(C)(C)O</t>
  </si>
  <si>
    <t>CCCNC[C](C)O</t>
  </si>
  <si>
    <t>CCCNC[C](C)C</t>
  </si>
  <si>
    <t>[CH2]CCNCC(C)(C)O</t>
  </si>
  <si>
    <t>CC[CH]NCC(C)(C)O</t>
  </si>
  <si>
    <t>CCC[N]CC(C)(C)O</t>
  </si>
  <si>
    <t>CCCN[CH]C(C)(C)O</t>
  </si>
  <si>
    <t>CCCNCC(C)(C)[O]</t>
  </si>
  <si>
    <t>CC[C@H](C)CC(=N)N</t>
  </si>
  <si>
    <t>[CH2][C@H](C)CC(=N)N</t>
  </si>
  <si>
    <t>CC[C@H](C)C[C]=N</t>
  </si>
  <si>
    <t>[CH2]C[C@H](C)CC(=N)N</t>
  </si>
  <si>
    <t>C[CH][C@H](C)CC(=N)N</t>
  </si>
  <si>
    <t>CC[C@H](C)[CH]C(=N)N</t>
  </si>
  <si>
    <t>CC[C@H](C)CC([NH])=N</t>
  </si>
  <si>
    <t>COCCNCCN(C)C</t>
  </si>
  <si>
    <t>C[N]CCNCCOC</t>
  </si>
  <si>
    <t>[CH2]OCCNCCN(C)C</t>
  </si>
  <si>
    <t>CO[CH]CNCCN(C)C</t>
  </si>
  <si>
    <t>COCC[N]CCN(C)C</t>
  </si>
  <si>
    <t>COCCNC[CH]N(C)C</t>
  </si>
  <si>
    <t>[CH2]N(C)CCNCCOC</t>
  </si>
  <si>
    <t>C[C@@H]1CCC1(C)C</t>
  </si>
  <si>
    <t>C[C@@H]1[CH]CC1(C)C</t>
  </si>
  <si>
    <t>C[C@@H]1C[CH]C1(C)C</t>
  </si>
  <si>
    <t>C=C(C[C@H](C)O)C(N)=O</t>
  </si>
  <si>
    <t>[CH]=C(C[C@H](C)O)C(N)=O</t>
  </si>
  <si>
    <t>C=C([CH][C@H](C)O)C(N)=O</t>
  </si>
  <si>
    <t>[CH2][C@H](O)CC(=C)C(N)=O</t>
  </si>
  <si>
    <t>C=C(C[C@H](C)[O])C(N)=O</t>
  </si>
  <si>
    <t>C=C(C[C@H](C)O)C([NH])=O</t>
  </si>
  <si>
    <t>CC1(C)NC(=O)[C@H]1N</t>
  </si>
  <si>
    <t>CC1(C)NC(=O)[C@H]1[NH]</t>
  </si>
  <si>
    <t>CC1(C)[C@H](N)C(=O)N1O</t>
  </si>
  <si>
    <t>C[C]1[C@H](N)C(=O)N1O</t>
  </si>
  <si>
    <t>CC1(C)[C@H](N)C(=O)N1[O]</t>
  </si>
  <si>
    <t>C#CC(=C)CCCC=C</t>
  </si>
  <si>
    <t>C#CC(=C)CC[CH2]</t>
  </si>
  <si>
    <t>[C]#CC(=C)CCCC=C</t>
  </si>
  <si>
    <t>[CH]=C(C#C)CCCC=C</t>
  </si>
  <si>
    <t>C#CC(=C)[CH]CCC=C</t>
  </si>
  <si>
    <t>C#CC(=C)C[CH]CC=C</t>
  </si>
  <si>
    <t>C#CC(=C)CC[CH]C=C</t>
  </si>
  <si>
    <t>C#CC(=C)CCC[C]=C</t>
  </si>
  <si>
    <t>Cc1c(C=O)ccoc1=O</t>
  </si>
  <si>
    <t>O=Cc1[c]c(=O)occ1</t>
  </si>
  <si>
    <t>[CH2]c1c(C=O)ccoc1=O</t>
  </si>
  <si>
    <t>Cc1c(C=O)[c]coc1=O</t>
  </si>
  <si>
    <t>Cc1c(C=O)c[c]oc1=O</t>
  </si>
  <si>
    <t>CN(C)/C=C1/C=NNC1=O</t>
  </si>
  <si>
    <t>C[N]/C=C1/C=NNC1=O</t>
  </si>
  <si>
    <t>[CH]=C1C=NNC1=O</t>
  </si>
  <si>
    <t>CN(C)/[C]=C1/C=NNC1=O</t>
  </si>
  <si>
    <t>CN(C)/C=C1/[C]=NNC1=O</t>
  </si>
  <si>
    <t>C[C@@H](O)CC(=O)CC(=O)O</t>
  </si>
  <si>
    <t>C[C@@H](O)CC(=O)C[C]=O</t>
  </si>
  <si>
    <t>[CH2][C@@H](O)CC(=O)CC(=O)O</t>
  </si>
  <si>
    <t>C[C@@H]([O])CC(=O)CC(=O)O</t>
  </si>
  <si>
    <t>C[C@@H](O)[CH]C(=O)CC(=O)O</t>
  </si>
  <si>
    <t>C[C@@H](O)CC(=O)[CH]C(=O)O</t>
  </si>
  <si>
    <t>C[C@@H](O)CC(=O)CC([O])=O</t>
  </si>
  <si>
    <t>C[C@@H](O)C[C@@H](O)CC(=O)O</t>
  </si>
  <si>
    <t>[CH2][C@H](O)C[C@@H](C)O</t>
  </si>
  <si>
    <t>C[C@@H](O)C[C@@H](O)C[C]=O</t>
  </si>
  <si>
    <t>C[C@@H]([O])C[C@@H](O)CC(=O)O</t>
  </si>
  <si>
    <t>C[C@@H](O)[CH][C@@H](O)CC(=O)O</t>
  </si>
  <si>
    <t>C[C@@H](O)C[C@@H]([O])CC(=O)O</t>
  </si>
  <si>
    <t>C[C@@H](O)C[C@@H](O)[CH]C(=O)O</t>
  </si>
  <si>
    <t>C[C@@H](O)C[C@@H](O)CC([O])=O</t>
  </si>
  <si>
    <t>C=C=C(CC=C)CCO</t>
  </si>
  <si>
    <t>[CH2]C(=C=C)CC=C</t>
  </si>
  <si>
    <t>[CH2]CC(=C=C)CC=C</t>
  </si>
  <si>
    <t>C=C=C([CH]C=C)CCO</t>
  </si>
  <si>
    <t>C=[C]CC(=C=C)CCO</t>
  </si>
  <si>
    <t>[CH]=CCC(=C=C)CCO</t>
  </si>
  <si>
    <t>C=C=C([CH]CO)CC=C</t>
  </si>
  <si>
    <t>C=C=C(C[CH]O)CC=C</t>
  </si>
  <si>
    <t>C=C=C(CC=C)CC[O]</t>
  </si>
  <si>
    <t>COCCN1CCCC1</t>
  </si>
  <si>
    <t>[CH2]OCCN1CCCC1</t>
  </si>
  <si>
    <t>CO[CH]CN1CCCC1</t>
  </si>
  <si>
    <t>COCCN1[CH]CCC1</t>
  </si>
  <si>
    <t>COCCN1C[CH]CC1</t>
  </si>
  <si>
    <t>CC(C)C[C@@H]1O[C@@H]1C</t>
  </si>
  <si>
    <t>C[C](C)C[C@@H]1O[C@@H]1C</t>
  </si>
  <si>
    <t>CC(C)[CH][C@@H]1O[C@@H]1C</t>
  </si>
  <si>
    <t>CCOC(=O)[C@H](O)CC#N</t>
  </si>
  <si>
    <t>N#CC[C@H](O)CCO</t>
  </si>
  <si>
    <t>N#C[CH][C@H](O)CCO</t>
  </si>
  <si>
    <t>N#CC[C@H](O)C[CH]O</t>
  </si>
  <si>
    <t>N#CC[C@H](O)CC[O]</t>
  </si>
  <si>
    <t>CC[C@]1(O)CC[C@@H]1C</t>
  </si>
  <si>
    <t>[CH2][C@]1(O)CC[C@@H]1C</t>
  </si>
  <si>
    <t>[CH2]C[C@]1(O)CC[C@@H]1C</t>
  </si>
  <si>
    <t>C[CH][C@]1(O)CC[C@@H]1C</t>
  </si>
  <si>
    <t>CC[C@]1([O])CC[C@@H]1C</t>
  </si>
  <si>
    <t>CC[C@]1(O)[CH]C[C@@H]1C</t>
  </si>
  <si>
    <t>CC[C@]1(O)C[CH][C@@H]1C</t>
  </si>
  <si>
    <t>[CH2][C@H]1CC[C@@]1(O)CC</t>
  </si>
  <si>
    <t>CCOCCO[C@H](C)O</t>
  </si>
  <si>
    <t>C[C@H](O)OCC[O]</t>
  </si>
  <si>
    <t>[CH2]COCCO[C@H](C)O</t>
  </si>
  <si>
    <t>C[CH]OCCO[C@H](C)O</t>
  </si>
  <si>
    <t>CCO[CH]CO[C@H](C)O</t>
  </si>
  <si>
    <t>CCOC[CH]O[C@H](C)O</t>
  </si>
  <si>
    <t>[CH2][C@H](O)OCCOCC</t>
  </si>
  <si>
    <t>CCOCCO[C@H](C)[O]</t>
  </si>
  <si>
    <t>CCC/N=C/CCN</t>
  </si>
  <si>
    <t>[CH2]C/N=C/CCN</t>
  </si>
  <si>
    <t>[CH2]/N=C/CCN</t>
  </si>
  <si>
    <t>[N]=CCCN</t>
  </si>
  <si>
    <t>C[CH]C/N=C/CCN</t>
  </si>
  <si>
    <t>CC[CH]/N=C/CCN</t>
  </si>
  <si>
    <t>CCC/N=[C]/CCN</t>
  </si>
  <si>
    <t>CCC/N=C/[CH]CN</t>
  </si>
  <si>
    <t>CCC/N=C/C[CH]N</t>
  </si>
  <si>
    <t>CCC/N=C/CC[NH]</t>
  </si>
  <si>
    <t>C/C=C/[C@H](O)CCN</t>
  </si>
  <si>
    <t>[CH]=C[C@H](O)CCN</t>
  </si>
  <si>
    <t>C/[C]=C/[C@H](O)CCN</t>
  </si>
  <si>
    <t>C/C=[C]/[C@H](O)CCN</t>
  </si>
  <si>
    <t>C/C=C/[C@H]([O])CCN</t>
  </si>
  <si>
    <t>C/C=C/[C@H](O)[CH]CN</t>
  </si>
  <si>
    <t>C/C=C/[C@H](O)C[CH]N</t>
  </si>
  <si>
    <t>C/C=C/[C@H](O)CC[NH]</t>
  </si>
  <si>
    <t>CCO[C@H](C)CCN</t>
  </si>
  <si>
    <t>[CH2]O[C@H](C)CCN</t>
  </si>
  <si>
    <t>[CH2]CO[C@H](C)CCN</t>
  </si>
  <si>
    <t>C[CH]O[C@H](C)CCN</t>
  </si>
  <si>
    <t>[CH2][C@H](CCN)OCC</t>
  </si>
  <si>
    <t>CCO[C@H](C)[CH]CN</t>
  </si>
  <si>
    <t>CCO[C@H](C)C[CH]N</t>
  </si>
  <si>
    <t>CCO[C@H](C)CC[NH]</t>
  </si>
  <si>
    <t>CNC(=O)CN=C=O</t>
  </si>
  <si>
    <t>[NH]C(=O)CN=C=O</t>
  </si>
  <si>
    <t>C[N]C(=O)CN=C=O</t>
  </si>
  <si>
    <t>CNC(=O)[CH]N=C=O</t>
  </si>
  <si>
    <t>COC[C@H](N)CC(=O)O</t>
  </si>
  <si>
    <t>COC[C@H](N)C[C]=O</t>
  </si>
  <si>
    <t>[CH2]OC[C@H](N)CC(=O)O</t>
  </si>
  <si>
    <t>CO[CH][C@H](N)CC(=O)O</t>
  </si>
  <si>
    <t>COC[C@H]([NH])CC(=O)O</t>
  </si>
  <si>
    <t>COC[C@H](N)CC([O])=O</t>
  </si>
  <si>
    <t>CC(C)CC#CCCO</t>
  </si>
  <si>
    <t>C[C](C)CC#CCCO</t>
  </si>
  <si>
    <t>CC(C)[CH]C#CCCO</t>
  </si>
  <si>
    <t>CC(C)CC#C[CH]CO</t>
  </si>
  <si>
    <t>CC(C)CC#CC[CH]O</t>
  </si>
  <si>
    <t>CO/C(=C/C(C)=O)C(=O)O</t>
  </si>
  <si>
    <t>CC(=O)/C=C(/[O])C(=O)O</t>
  </si>
  <si>
    <t>CC(C)[C@H](O)/C=C/C=O</t>
  </si>
  <si>
    <t>CC(C)[C@H]([O])/C=C/C=O</t>
  </si>
  <si>
    <t>CC(C)[C@H](O)/[C]=C/C=O</t>
  </si>
  <si>
    <t>CCC(=O)C1C=CC=C1</t>
  </si>
  <si>
    <t>C[CH]C(=O)C1C=CC=C1</t>
  </si>
  <si>
    <t>CCC(=O)[C]1C=CC=C1</t>
  </si>
  <si>
    <t>C=COCCN=C=O</t>
  </si>
  <si>
    <t>[CH]=COCCN=C=O</t>
  </si>
  <si>
    <t>C=[C]OCCN=C=O</t>
  </si>
  <si>
    <t>C=CO[CH]CN=C=O</t>
  </si>
  <si>
    <t>C=COC[CH]N=C=O</t>
  </si>
  <si>
    <t>C[C@H]1C[C@@]1(C#N)C(C)(C)C</t>
  </si>
  <si>
    <t>[CH2]C(C)(C)[C@]1(C#N)C[C@@H]1C</t>
  </si>
  <si>
    <t>CCCC[C@]1(C#N)C[C@@H]1C</t>
  </si>
  <si>
    <t>[CH2]CC[C@]1(C#N)C[C@@H]1C</t>
  </si>
  <si>
    <t>[CH2]C[C@]1(C#N)C[C@@H]1C</t>
  </si>
  <si>
    <t>[CH2][C@]1(C#N)C[C@@H]1C</t>
  </si>
  <si>
    <t>[CH2]CCC[C@]1(C#N)C[C@@H]1C</t>
  </si>
  <si>
    <t>CCC[CH][C@]1(C#N)C[C@@H]1C</t>
  </si>
  <si>
    <t>CCCC[C@]1(C#N)[CH][C@@H]1C</t>
  </si>
  <si>
    <t>[CH2][C@H]1C[C@@]1(C#N)CCCC</t>
  </si>
  <si>
    <t>CC1(C)C[C@@H]1/C=N/O</t>
  </si>
  <si>
    <t>C[C]1C[C@@H]1/C=N/O</t>
  </si>
  <si>
    <t>CC1(C)C[C@@H]1C=[N]</t>
  </si>
  <si>
    <t>CC1(C)[CH][C@@H]1/C=N/O</t>
  </si>
  <si>
    <t>CC1(C)C[C@@H]1/[C]=N/O</t>
  </si>
  <si>
    <t>C[C@@H](O)[C@H](O)C(C)(C)C</t>
  </si>
  <si>
    <t>C[C](C)[C@@H](O)[C@@H](C)O</t>
  </si>
  <si>
    <t>[CH2][C@@H](O)[C@H](O)C(C)(C)C</t>
  </si>
  <si>
    <t>C[C@@H]([O])[C@H](O)C(C)(C)C</t>
  </si>
  <si>
    <t>[CH2]C(C)(C)[C@@H](O)[C@@H](C)O</t>
  </si>
  <si>
    <t>COC1(C)C=CCC=C1</t>
  </si>
  <si>
    <t>CC1([O])C=CCC=C1</t>
  </si>
  <si>
    <t>CO[C]1C=CCC=C1</t>
  </si>
  <si>
    <t>[CH2]OC1(C)C=CCC=C1</t>
  </si>
  <si>
    <t>[CH2]C1(OC)C=CCC=C1</t>
  </si>
  <si>
    <t>COC1(C)C=C[CH]C=C1</t>
  </si>
  <si>
    <t>C#C/C=C/CCC=C</t>
  </si>
  <si>
    <t>[C]#C/C=C/CCC=C</t>
  </si>
  <si>
    <t>C#C/[C]=C/CCC=C</t>
  </si>
  <si>
    <t>C#C/C=[C]/CCC=C</t>
  </si>
  <si>
    <t>C#C/C=C/[CH]CC=C</t>
  </si>
  <si>
    <t>C#C/C=C/C[CH]C=C</t>
  </si>
  <si>
    <t>CC1=NN(C)NN1C</t>
  </si>
  <si>
    <t>CC1=N[N]NN1C</t>
  </si>
  <si>
    <t>[CH2]C1=NN(C)NN1C</t>
  </si>
  <si>
    <t>[CH2]N1N=C(C)N(C)N1</t>
  </si>
  <si>
    <t>[CH2]N1NN(C)N=C1C</t>
  </si>
  <si>
    <t>CN1CCON1</t>
  </si>
  <si>
    <t>C1CON[N]1</t>
  </si>
  <si>
    <t>CN1[CH]CON1</t>
  </si>
  <si>
    <t>CN1C[CH]ON1</t>
  </si>
  <si>
    <t>CN1CCO[N]1</t>
  </si>
  <si>
    <t>Cc1cnn(N)c1C</t>
  </si>
  <si>
    <t>Cc1[c]cnn1N</t>
  </si>
  <si>
    <t>Cc1[c]nn(N)c1C</t>
  </si>
  <si>
    <t>Cc1cnn([NH])c1C</t>
  </si>
  <si>
    <t>[CH2]c1c(C)cnn1N</t>
  </si>
  <si>
    <t>C[C@@H]1C=CC=C[C@@H](O)C=C1</t>
  </si>
  <si>
    <t>[CH2][C@@H]1C=CC=C[C@@H](O)C=C1</t>
  </si>
  <si>
    <t>C[C@@H]1[C]=CC=C[C@@H](O)C=C1</t>
  </si>
  <si>
    <t>C[C@@H]1C=[C]C=C[C@@H](O)C=C1</t>
  </si>
  <si>
    <t>C[C@@H]1C=C[C]=C[C@@H](O)C=C1</t>
  </si>
  <si>
    <t>C[C@@H]1C=CC=[C][C@@H](O)C=C1</t>
  </si>
  <si>
    <t>C[C@@H]1C=CC=C[C@@H]([O])C=C1</t>
  </si>
  <si>
    <t>C[C@H]1C=[C][C@H](O)C=CC=C1</t>
  </si>
  <si>
    <t>C[C@H]1[C]=C[C@H](O)C=CC=C1</t>
  </si>
  <si>
    <t>C[C@H]1C=CC(=O)CC=CC1</t>
  </si>
  <si>
    <t>[CH2][C@H]1C=CC(=O)CC=CC1</t>
  </si>
  <si>
    <t>C[C@H]1[C]=CC(=O)CC=CC1</t>
  </si>
  <si>
    <t>C[C@H]1C=CC(=O)[CH]C=CC1</t>
  </si>
  <si>
    <t>C[C@H]1C=CC(=O)C[C]=CC1</t>
  </si>
  <si>
    <t>C[C@H]1C=CC(=O)CC=[C]C1</t>
  </si>
  <si>
    <t>C[C@@H]1[CH]C=CCC(=O)C=C1</t>
  </si>
  <si>
    <t>CC[C@H](CCCO)OO</t>
  </si>
  <si>
    <t>[CH2][C@H](CCCO)OO</t>
  </si>
  <si>
    <t>[CH2]C[C@@H](CC)OO</t>
  </si>
  <si>
    <t>[CH2]CC[C@@H](CC)OO</t>
  </si>
  <si>
    <t>CC[C@@H]([O])CCCO</t>
  </si>
  <si>
    <t>[CH2]C[C@H](CCCO)OO</t>
  </si>
  <si>
    <t>C[CH][C@H](CCCO)OO</t>
  </si>
  <si>
    <t>CC[C@H]([CH]CCO)OO</t>
  </si>
  <si>
    <t>CC[C@H](C[CH]CO)OO</t>
  </si>
  <si>
    <t>CC[C@H](CC[CH]O)OO</t>
  </si>
  <si>
    <t>CC[C@H](CCC[O])OO</t>
  </si>
  <si>
    <t>CCC[C@H](CCO)OO</t>
  </si>
  <si>
    <t>[CH2]C[C@H](CCO)OO</t>
  </si>
  <si>
    <t>[CH2][C@H](CCO)OO</t>
  </si>
  <si>
    <t>CCC[C@@H]([O])CCO</t>
  </si>
  <si>
    <t>[CH2]CC[C@H](CCO)OO</t>
  </si>
  <si>
    <t>C[CH]C[C@H](CCO)OO</t>
  </si>
  <si>
    <t>CCC[C@H]([CH]CO)OO</t>
  </si>
  <si>
    <t>CCC[C@H](C[CH]O)OO</t>
  </si>
  <si>
    <t>CCC[C@H](CC[O])OO</t>
  </si>
  <si>
    <t>C[C@H](CCO)OO</t>
  </si>
  <si>
    <t>[CH2][C@@H](C)OO</t>
  </si>
  <si>
    <t>C[C@H]([CH]CO)OO</t>
  </si>
  <si>
    <t>C[C@H](C[CH]O)OO</t>
  </si>
  <si>
    <t>C[C@H](CC[O])OO</t>
  </si>
  <si>
    <t>CC1=NC(=N)C=CC1</t>
  </si>
  <si>
    <t>N=C1C=CC[C]=N1</t>
  </si>
  <si>
    <t>CC1=NC(=[N])C=CC1</t>
  </si>
  <si>
    <t>CC1=NC(=N)[C]=CC1</t>
  </si>
  <si>
    <t>CC1=NC(=N)C=[C]C1</t>
  </si>
  <si>
    <t>COC(CC1(O)CC1)OC</t>
  </si>
  <si>
    <t>CO[CH]CC1(O)CC1</t>
  </si>
  <si>
    <t>COC(C[C]1CC1)OC</t>
  </si>
  <si>
    <t>CO[C](CC1(O)CC1)OC</t>
  </si>
  <si>
    <t>COC([CH]C1(O)CC1)OC</t>
  </si>
  <si>
    <t>COC(CC1([O])CC1)OC</t>
  </si>
  <si>
    <t>CON1CCC1=O</t>
  </si>
  <si>
    <t>[CH2]ON1CCC1=O</t>
  </si>
  <si>
    <t>CON1[CH]CC1=O</t>
  </si>
  <si>
    <t>CON1C[CH]C1=O</t>
  </si>
  <si>
    <t>C=CC[C@H](C)NC</t>
  </si>
  <si>
    <t>C=[C]C[C@H](C)NC</t>
  </si>
  <si>
    <t>C=C[CH][C@H](C)NC</t>
  </si>
  <si>
    <t>[CH2][C@@H](CC=C)NC</t>
  </si>
  <si>
    <t>C=CC[C@H](C)[N]C</t>
  </si>
  <si>
    <t>[CH2]N[C@@H](C)CC=C</t>
  </si>
  <si>
    <t>COCCn1ccnc1C</t>
  </si>
  <si>
    <t>[CH2]OCCn1ccnc1C</t>
  </si>
  <si>
    <t>CO[CH]Cn1ccnc1C</t>
  </si>
  <si>
    <t>COC[CH]n1ccnc1C</t>
  </si>
  <si>
    <t>COCCn1[c]cnc1C</t>
  </si>
  <si>
    <t>COCCn1c[c]nc1C</t>
  </si>
  <si>
    <t>[CH2]c1nccn1CCOC</t>
  </si>
  <si>
    <t>C[C@@H]1N[C@@H](C)N(C)C1=O</t>
  </si>
  <si>
    <t>C[C@H]1[N]C(=O)[C@H](C)N1</t>
  </si>
  <si>
    <t>[CH2][C@@H]1N[C@@H](C)N(C)C1=O</t>
  </si>
  <si>
    <t>C[C@@H]1[N][C@@H](C)N(C)C1=O</t>
  </si>
  <si>
    <t>[CH2]N1C(=O)[C@H](C)N[C@H]1C</t>
  </si>
  <si>
    <t>C=NN1[C@H](C)CC[C@H]1C</t>
  </si>
  <si>
    <t>[CH2][C@@H]1CC[C@@H](C)N1N=C</t>
  </si>
  <si>
    <t>C=NN1[C@H](C)[CH]C[C@H]1C</t>
  </si>
  <si>
    <t>NC(CC=O)CC=O</t>
  </si>
  <si>
    <t>[NH]C(CC=O)CC=O</t>
  </si>
  <si>
    <t>N[C](CC=O)CC=O</t>
  </si>
  <si>
    <t>OCC[C@@H]1C=CCCO1</t>
  </si>
  <si>
    <t>O[CH]C[C@@H]1C=CCCO1</t>
  </si>
  <si>
    <t>OC[CH][C@@H]1C=CCCO1</t>
  </si>
  <si>
    <t>OCC[C@@H]1[C]=CCCO1</t>
  </si>
  <si>
    <t>OCC[C@@H]1C=[C]CCO1</t>
  </si>
  <si>
    <t>OCC[C@@H]1C=C[CH]CO1</t>
  </si>
  <si>
    <t>OCC[C@@H]1C=CC[CH]O1</t>
  </si>
  <si>
    <t>COC(=O)COCC1CC1</t>
  </si>
  <si>
    <t>[CH2]OC(=O)COCC1CC1</t>
  </si>
  <si>
    <t>COC(=O)[CH]OCC1CC1</t>
  </si>
  <si>
    <t>COC(=O)CO[CH]C1CC1</t>
  </si>
  <si>
    <t>COC(=O)COC[C]1CC1</t>
  </si>
  <si>
    <t>NCCCN1C=NCC1</t>
  </si>
  <si>
    <t>[NH]CCCN1C=NCC1</t>
  </si>
  <si>
    <t>N[CH]CCN1C=NCC1</t>
  </si>
  <si>
    <t>NC[CH]CN1C=NCC1</t>
  </si>
  <si>
    <t>NCC[CH]N1C=NCC1</t>
  </si>
  <si>
    <t>NCCCN1C=N[CH]C1</t>
  </si>
  <si>
    <t>NCCCN1[CH]CN=C1</t>
  </si>
  <si>
    <t>COC1=C(O)C(=O)OC1=O</t>
  </si>
  <si>
    <t>[CH2]OC1=C(O)C(=O)OC1=O</t>
  </si>
  <si>
    <t>COC1=C([O])C(=O)OC1=O</t>
  </si>
  <si>
    <t>CC1=C(O)C(=O)OC1=O</t>
  </si>
  <si>
    <t>[CH2]C1=C(O)C(=O)OC1=O</t>
  </si>
  <si>
    <t>C=CCO/C=C(\C)CC</t>
  </si>
  <si>
    <t>C=CCOC=[C]CC</t>
  </si>
  <si>
    <t>C=CCO/C=[C]\C</t>
  </si>
  <si>
    <t>[CH2]/C(C)=C/OCC=C</t>
  </si>
  <si>
    <t>[CH]=CCO/C=C(\C)CC</t>
  </si>
  <si>
    <t>C=[C]CO/C=C(\C)CC</t>
  </si>
  <si>
    <t>C=C[CH]O/C=C(\C)CC</t>
  </si>
  <si>
    <t>C=CCO/[C]=C(\C)CC</t>
  </si>
  <si>
    <t>[CH2]/C(=C\OCC=C)CC</t>
  </si>
  <si>
    <t>C=CCO/C=C(\C)[CH]C</t>
  </si>
  <si>
    <t>[CH2]C/C(C)=C/OCC=C</t>
  </si>
  <si>
    <t>CN(C)CCNCC1CC1</t>
  </si>
  <si>
    <t>C[N]CCNCC1CC1</t>
  </si>
  <si>
    <t>[CH2]N(C)CCNCC1CC1</t>
  </si>
  <si>
    <t>CN(C)CC[N]CC1CC1</t>
  </si>
  <si>
    <t>CN(C)CCN[CH]C1CC1</t>
  </si>
  <si>
    <t>CN(C)CCNC[C]1CC1</t>
  </si>
  <si>
    <t>NCCCC1CCC1</t>
  </si>
  <si>
    <t>[NH]CCCC1CCC1</t>
  </si>
  <si>
    <t>N[CH]CCC1CCC1</t>
  </si>
  <si>
    <t>NC[CH]CC1CCC1</t>
  </si>
  <si>
    <t>NCC[CH]C1CCC1</t>
  </si>
  <si>
    <t>NCCC[C]1CCC1</t>
  </si>
  <si>
    <t>NCCCC1C[CH]C1</t>
  </si>
  <si>
    <t>CCNC(=O)C[C@H](O)CO</t>
  </si>
  <si>
    <t>[CH2]NC(=O)C[C@H](O)CO</t>
  </si>
  <si>
    <t>[CH2][C@@H](O)CC(=O)NCC</t>
  </si>
  <si>
    <t>[CH2]CNC(=O)C[C@H](O)CO</t>
  </si>
  <si>
    <t>CCNC(=O)[CH][C@H](O)CO</t>
  </si>
  <si>
    <t>CCNC(=O)C[C@H]([O])CO</t>
  </si>
  <si>
    <t>CCNC(=O)C[C@H](O)C[O]</t>
  </si>
  <si>
    <t>CN1CC[C@@H](CO)OC1=O</t>
  </si>
  <si>
    <t>O=C1[N]CC[C@@H](CO)O1</t>
  </si>
  <si>
    <t>[CH2][C@@H]1CCN(C)C(=O)O1</t>
  </si>
  <si>
    <t>[CH2]N1CC[C@@H](CO)OC1=O</t>
  </si>
  <si>
    <t>CN1[CH]C[C@@H](CO)OC1=O</t>
  </si>
  <si>
    <t>CN1CC[C@@H]([CH]O)OC1=O</t>
  </si>
  <si>
    <t>CN1CC[C@@H](C[O])OC1=O</t>
  </si>
  <si>
    <t>CNC(=O)C[C@H](O)CO</t>
  </si>
  <si>
    <t>C[N]C(=O)C[C@H](O)CO</t>
  </si>
  <si>
    <t>CNC(=O)C[C@H]([O])CO</t>
  </si>
  <si>
    <t>CNC(=O)C[C@H](O)[CH]O</t>
  </si>
  <si>
    <t>CNC(=O)C[C@H](O)C[O]</t>
  </si>
  <si>
    <t>CCn1cncc1C=O</t>
  </si>
  <si>
    <t>C[CH]n1cncc1C=O</t>
  </si>
  <si>
    <t>CCn1[c]ncc1C=O</t>
  </si>
  <si>
    <t>CCn1cn[c]c1C=O</t>
  </si>
  <si>
    <t>C[C@@]1(N)CCCNC1</t>
  </si>
  <si>
    <t>[CH2][C@@]1(N)CCCNC1</t>
  </si>
  <si>
    <t>C[C@@]1([NH])CCCNC1</t>
  </si>
  <si>
    <t>C[C@@]1(N)[CH]CCNC1</t>
  </si>
  <si>
    <t>C[C@@]1(N)C[CH]CNC1</t>
  </si>
  <si>
    <t>C[C@@]1(N)CC[CH]NC1</t>
  </si>
  <si>
    <t>C[C@@]1(N)CCC[N]C1</t>
  </si>
  <si>
    <t>C[C@]1(N)[CH]NCCC1</t>
  </si>
  <si>
    <t>C=C(C)C(C)(C)N</t>
  </si>
  <si>
    <t>C=C(C)[C](C)N</t>
  </si>
  <si>
    <t>[CH]=C(C)C(C)(C)N</t>
  </si>
  <si>
    <t>[CH2]C(=C)C(C)(C)N</t>
  </si>
  <si>
    <t>C=CCCC/C(C)=C/C=O</t>
  </si>
  <si>
    <t>[CH]=CCCC/C(C)=C/C=O</t>
  </si>
  <si>
    <t>C=[C]CCC/C(C)=C/C=O</t>
  </si>
  <si>
    <t>C=CC[CH]C/C(C)=C/C=O</t>
  </si>
  <si>
    <t>C=CCC[CH]/C(C)=C/C=O</t>
  </si>
  <si>
    <t>[CH2]/C(=C\C=O)CCCC=C</t>
  </si>
  <si>
    <t>C=CCCC/C(C)=[C]/C=O</t>
  </si>
  <si>
    <t>C=CCCC/C(C)=C/[C]=O</t>
  </si>
  <si>
    <t>COC(/C=C/C1CC1)OC</t>
  </si>
  <si>
    <t>CO[CH]/C=C/C1CC1</t>
  </si>
  <si>
    <t>CO[C](/C=C/C1CC1)OC</t>
  </si>
  <si>
    <t>COC(/[C]=C/C1CC1)OC</t>
  </si>
  <si>
    <t>COC(/C=[C]/C1CC1)OC</t>
  </si>
  <si>
    <t>COC(/C=C/[C]1CC1)OC</t>
  </si>
  <si>
    <t>OCCOCCOCO</t>
  </si>
  <si>
    <t>O[CH]COCCOCO</t>
  </si>
  <si>
    <t>OC[CH]OCCOCO</t>
  </si>
  <si>
    <t>OCCO[CH]COCO</t>
  </si>
  <si>
    <t>OCCOC[CH]OCO</t>
  </si>
  <si>
    <t>O[CH]OCCOCCO</t>
  </si>
  <si>
    <t>[O]COCCOCCO</t>
  </si>
  <si>
    <t>CNC(=O)CCCCC=O</t>
  </si>
  <si>
    <t>[NH]C(=O)CCCCC=O</t>
  </si>
  <si>
    <t>[CH2]NC(=O)CCCCC=O</t>
  </si>
  <si>
    <t>C[N]C(=O)CCCCC=O</t>
  </si>
  <si>
    <t>CNC(=O)[CH]CCCC=O</t>
  </si>
  <si>
    <t>CNC(=O)C[CH]CCC=O</t>
  </si>
  <si>
    <t>CNC(=O)CC[CH]CC=O</t>
  </si>
  <si>
    <t>CNC(=O)CCCC[C]=O</t>
  </si>
  <si>
    <t>CC[C@H](C)Cn1ccnc1</t>
  </si>
  <si>
    <t>[CH2][C@H](C)Cn1ccnc1</t>
  </si>
  <si>
    <t>[CH2]C[C@H](C)Cn1ccnc1</t>
  </si>
  <si>
    <t>C[CH][C@H](C)Cn1ccnc1</t>
  </si>
  <si>
    <t>[CH2][C@@H](CC)Cn1ccnc1</t>
  </si>
  <si>
    <t>CC[C@H](C)[CH]n1ccnc1</t>
  </si>
  <si>
    <t>CC[C@H](C)Cn1[c]cnc1</t>
  </si>
  <si>
    <t>CC[C@H](C)Cn1c[c]nc1</t>
  </si>
  <si>
    <t>CC[C@H](C)Cn1[c]ncc1</t>
  </si>
  <si>
    <t>CCC(=O)[C@@H]1CCOC1</t>
  </si>
  <si>
    <t>[CH2]C(=O)[C@@H]1CCOC1</t>
  </si>
  <si>
    <t>C[CH]C(=O)[C@@H]1CCOC1</t>
  </si>
  <si>
    <t>CCC(=O)[C@@H]1[CH]COC1</t>
  </si>
  <si>
    <t>CCC(=O)[C@@H]1C[CH]OC1</t>
  </si>
  <si>
    <t>CCC(=O)[C@H]1[CH]OCC1</t>
  </si>
  <si>
    <t>C=COCCn1cccn1</t>
  </si>
  <si>
    <t>CC(C)=C[C@](C)(O)C=O</t>
  </si>
  <si>
    <t>[CH2]C(C)=C[C@](C)(O)C=O</t>
  </si>
  <si>
    <t>CC(C)=[C][C@](C)(O)C=O</t>
  </si>
  <si>
    <t>[CH2][C@@](O)(C=O)C=C(C)C</t>
  </si>
  <si>
    <t>CC(C)=C[C@](C)([O])C=O</t>
  </si>
  <si>
    <t>CC(C)=C[C@](C)(O)[C]=O</t>
  </si>
  <si>
    <t>C=C(CCN)CCCC</t>
  </si>
  <si>
    <t>[CH2]CC(=C)CCN</t>
  </si>
  <si>
    <t>[CH2]CCC(=C)CCN</t>
  </si>
  <si>
    <t>[CH]=C(CCN)CCCC</t>
  </si>
  <si>
    <t>C=C(C[CH]N)CCCC</t>
  </si>
  <si>
    <t>C=C(CC[NH])CCCC</t>
  </si>
  <si>
    <t>C=C([CH]CCC)CCN</t>
  </si>
  <si>
    <t>C=C(C[CH]CC)CCN</t>
  </si>
  <si>
    <t>[CH2]CCCC(=C)CCN</t>
  </si>
  <si>
    <t>C=CC[C@H](O)CCCNC</t>
  </si>
  <si>
    <t>C=CC[C@H](O)CCC[NH]</t>
  </si>
  <si>
    <t>CCc1ccc(OC)nc1</t>
  </si>
  <si>
    <t>CCc1ccc([O])nc1</t>
  </si>
  <si>
    <t>[CH2]Cc1ccc(OC)nc1</t>
  </si>
  <si>
    <t>C[CH]c1ccc(OC)nc1</t>
  </si>
  <si>
    <t>CCc1[c]cc(OC)nc1</t>
  </si>
  <si>
    <t>CCc1c[c]c(OC)nc1</t>
  </si>
  <si>
    <t>CCc1[c]nc(OC)cc1</t>
  </si>
  <si>
    <t>NCC#CCCN</t>
  </si>
  <si>
    <t>N[CH]C#CCCN</t>
  </si>
  <si>
    <t>NCC#C[CH]CN</t>
  </si>
  <si>
    <t>N[CH]CC#CCN</t>
  </si>
  <si>
    <t>NCCC#CC=O</t>
  </si>
  <si>
    <t>CNC(=O)N(C)C#N</t>
  </si>
  <si>
    <t>[CH2]NC(=O)N(C)C#N</t>
  </si>
  <si>
    <t>[CH2]N(C#N)C(=O)NC</t>
  </si>
  <si>
    <t>CNCCN1CC=CCC1</t>
  </si>
  <si>
    <t>[CH2]NCCN1CC=CCC1</t>
  </si>
  <si>
    <t>C[N]CCN1CC=CCC1</t>
  </si>
  <si>
    <t>CN[CH]CN1CC=CCC1</t>
  </si>
  <si>
    <t>CNC[CH]N1CC=CCC1</t>
  </si>
  <si>
    <t>CNCCN1[CH]C=CCC1</t>
  </si>
  <si>
    <t>CNCCN1C[C]=CCC1</t>
  </si>
  <si>
    <t>CNCCN1CC=[C]CC1</t>
  </si>
  <si>
    <t>CNCCN1C[CH]C=CC1</t>
  </si>
  <si>
    <t>CNCCN1[CH]CC=CC1</t>
  </si>
  <si>
    <t>CC(C)(C)[C@H](O)CON</t>
  </si>
  <si>
    <t>C[C](C)[C@H](O)CON</t>
  </si>
  <si>
    <t>CC(C)(C)[C@H](O)C[O]</t>
  </si>
  <si>
    <t>CC(C)(C)[C@H]([O])CON</t>
  </si>
  <si>
    <t>CC(C)(C)[C@H](O)[CH]ON</t>
  </si>
  <si>
    <t>CC(C)(C)[C@H](O)CO[NH]</t>
  </si>
  <si>
    <t>CN(C)C(=O)[C@@H](N)CN</t>
  </si>
  <si>
    <t>C[N]C(=O)[C@@H](N)CN</t>
  </si>
  <si>
    <t>[CH2]N(C)C(=O)[C@@H](N)CN</t>
  </si>
  <si>
    <t>CN(C)C(=O)[C@@H]([NH])CN</t>
  </si>
  <si>
    <t>CN(C)C(=O)[C@@H](N)C[NH]</t>
  </si>
  <si>
    <t>CNc1cnccc1CN</t>
  </si>
  <si>
    <t>[CH2]Nc1cnccc1CN</t>
  </si>
  <si>
    <t>C[N]c1cnccc1CN</t>
  </si>
  <si>
    <t>CNc1[c]nccc1CN</t>
  </si>
  <si>
    <t>CNc1cn[c]cc1CN</t>
  </si>
  <si>
    <t>CNc1cnccc1[CH]N</t>
  </si>
  <si>
    <t>CNc1cnccc1C[NH]</t>
  </si>
  <si>
    <t>CNc1nccc(CN)n1</t>
  </si>
  <si>
    <t>[NH]c1nccc(CN)n1</t>
  </si>
  <si>
    <t>[CH2]c1ccnc(NC)n1</t>
  </si>
  <si>
    <t>CNc1nccc(C[NH])n1</t>
  </si>
  <si>
    <t>CCn1nnnc1CCN</t>
  </si>
  <si>
    <t>[CH2]n1nnnc1CCN</t>
  </si>
  <si>
    <t>[CH2]Cn1nnnc1CCN</t>
  </si>
  <si>
    <t>C[CH]n1nnnc1CCN</t>
  </si>
  <si>
    <t>CCn1nnnc1[CH]CN</t>
  </si>
  <si>
    <t>CCn1nnnc1C[CH]N</t>
  </si>
  <si>
    <t>CCn1nnnc1CC[NH]</t>
  </si>
  <si>
    <t>CC(C)CCn1cccn1</t>
  </si>
  <si>
    <t>C[C](C)CCn1cccn1</t>
  </si>
  <si>
    <t>CC(C)[CH]Cn1cccn1</t>
  </si>
  <si>
    <t>CC(C)C[CH]n1cccn1</t>
  </si>
  <si>
    <t>CC(C)CCn1[c]ccn1</t>
  </si>
  <si>
    <t>CC(C)CCn1c[c]cn1</t>
  </si>
  <si>
    <t>CC(C)CCn1cc[c]n1</t>
  </si>
  <si>
    <t>COC1=C[C@H](C)C(=O)O1</t>
  </si>
  <si>
    <t>[CH2]OC1=C[C@H](C)C(=O)O1</t>
  </si>
  <si>
    <t>COC1=[C][C@H](C)C(=O)O1</t>
  </si>
  <si>
    <t>[CH2][C@H]1C=C(OC)OC1=O</t>
  </si>
  <si>
    <t>OC[C@]1(O)CCCNC1</t>
  </si>
  <si>
    <t>O[CH][C@]1(O)CCCNC1</t>
  </si>
  <si>
    <t>OC[C@]1(O)[CH]CCNC1</t>
  </si>
  <si>
    <t>OC[C@]1(O)C[CH]CNC1</t>
  </si>
  <si>
    <t>OC[C@]1(O)CC[CH]NC1</t>
  </si>
  <si>
    <t>OC[C@]1(O)CCC[N]C1</t>
  </si>
  <si>
    <t>OC[C@@]1(O)[CH]NCCC1</t>
  </si>
  <si>
    <t>CC(C)C1(O)CNC1</t>
  </si>
  <si>
    <t>C[CH]C1(O)CNC1</t>
  </si>
  <si>
    <t>CC(C)[C]1CNC1</t>
  </si>
  <si>
    <t>C[C](C)C1(O)CNC1</t>
  </si>
  <si>
    <t>CC(C)C1([O])CNC1</t>
  </si>
  <si>
    <t>CC(C)C1(O)C[N]C1</t>
  </si>
  <si>
    <t>CNc1cccc(N)c1C</t>
  </si>
  <si>
    <t>[CH2]Nc1cccc(N)c1C</t>
  </si>
  <si>
    <t>C[N]c1cccc(N)c1C</t>
  </si>
  <si>
    <t>CNc1[c]ccc(N)c1C</t>
  </si>
  <si>
    <t>CNc1c[c]cc(N)c1C</t>
  </si>
  <si>
    <t>CNc1cc[c]c(N)c1C</t>
  </si>
  <si>
    <t>[CH2]c1c(N)cccc1NC</t>
  </si>
  <si>
    <t>CCc1cc(C#N)c[nH]1</t>
  </si>
  <si>
    <t>[CH2]Cc1cc(C#N)c[nH]1</t>
  </si>
  <si>
    <t>CCc1[c]c(C#N)c[nH]1</t>
  </si>
  <si>
    <t>CCc1cc(C#N)[c][nH]1</t>
  </si>
  <si>
    <t>CCC1=CC(C#N)=C[N]1</t>
  </si>
  <si>
    <t>COC[C@H](C)CC(C)(C)C</t>
  </si>
  <si>
    <t>C[C@@H](C[O])CC(C)(C)C</t>
  </si>
  <si>
    <t>COC[C@H](C)C[C](C)C</t>
  </si>
  <si>
    <t>Cc1cc(N)n(N)c(=O)c1</t>
  </si>
  <si>
    <t>Nc1c[c]cc(=O)n1N</t>
  </si>
  <si>
    <t>[CH2]c1cc(N)n(N)c(=O)c1</t>
  </si>
  <si>
    <t>Cc1[c]c(N)n(N)c(=O)c1</t>
  </si>
  <si>
    <t>Cc1cc([NH])n(N)c(=O)c1</t>
  </si>
  <si>
    <t>Cc1cc(N)n([NH])c(=O)c1</t>
  </si>
  <si>
    <t>Cc1[c]c(=O)n(N)c(N)c1</t>
  </si>
  <si>
    <t>Cc1ccc(CO)nn1</t>
  </si>
  <si>
    <t>Cc1[c]cc(CO)nn1</t>
  </si>
  <si>
    <t>Cc1c[c]c(CO)nn1</t>
  </si>
  <si>
    <t>Cc1ccc([CH]O)nn1</t>
  </si>
  <si>
    <t>CNC(=O)CCCON</t>
  </si>
  <si>
    <t>[NH]C(=O)CCCON</t>
  </si>
  <si>
    <t>[CH2]NC(=O)CCCON</t>
  </si>
  <si>
    <t>C[N]C(=O)CCCON</t>
  </si>
  <si>
    <t>CNC(=O)C[CH]CON</t>
  </si>
  <si>
    <t>CNC(=O)CCCO[NH]</t>
  </si>
  <si>
    <t>NOCC(=O)NCCO</t>
  </si>
  <si>
    <t>NOCCN1CCNC1=O</t>
  </si>
  <si>
    <t>CC(C)(O)CCON</t>
  </si>
  <si>
    <t>C[C](O)CCON</t>
  </si>
  <si>
    <t>CC(C)([O])CCON</t>
  </si>
  <si>
    <t>CC(C)(O)[CH]CON</t>
  </si>
  <si>
    <t>CC(C)(O)C[CH]ON</t>
  </si>
  <si>
    <t>CC(C)(O)CCO[NH]</t>
  </si>
  <si>
    <t>CC(C)[C@H](C)[C@H](C)C(N)=O</t>
  </si>
  <si>
    <t>C[C](C)[C@H](C)[C@H](C)C(N)=O</t>
  </si>
  <si>
    <t>[CH2][C@@H](C(C)C)[C@H](C)C(N)=O</t>
  </si>
  <si>
    <t>[CH2][C@H](C(N)=O)[C@@H](C)C(C)C</t>
  </si>
  <si>
    <t>CC(C)[C@H](C)[C@H](C)C([NH])=O</t>
  </si>
  <si>
    <t>COC[C@H](C)NN</t>
  </si>
  <si>
    <t>[CH2]OC[C@H](C)NN</t>
  </si>
  <si>
    <t>CO[CH][C@H](C)NN</t>
  </si>
  <si>
    <t>[CH2][C@@H](COC)NN</t>
  </si>
  <si>
    <t>COC[C@H](C)[N]N</t>
  </si>
  <si>
    <t>COC[C@H](C)N[NH]</t>
  </si>
  <si>
    <t>CCc1cc(N)cc(C)n1</t>
  </si>
  <si>
    <t>[CH2]Cc1cc(N)cc(C)n1</t>
  </si>
  <si>
    <t>CCc1[c]c(N)cc(C)n1</t>
  </si>
  <si>
    <t>CCc1cc([NH])cc(C)n1</t>
  </si>
  <si>
    <t>CCc1cc(N)[c]c(C)n1</t>
  </si>
  <si>
    <t>[CH2]c1cc(N)cc(CC)n1</t>
  </si>
  <si>
    <t>C/C(N)=C/C1=NCCC1</t>
  </si>
  <si>
    <t>[CH2]/C(N)=C/C1=NCCC1</t>
  </si>
  <si>
    <t>C/C([NH])=C/C1=NCCC1</t>
  </si>
  <si>
    <t>C/C(N)=[C]/C1=NCCC1</t>
  </si>
  <si>
    <t>C/C(N)=C/C1=NC[CH]C1</t>
  </si>
  <si>
    <t>C1CC2(CCN1)OC21CC1</t>
  </si>
  <si>
    <t>C1CC2(CC[N]1)OC21CC1</t>
  </si>
  <si>
    <t>CNC1([C@@H]2CCNC2)CC1</t>
  </si>
  <si>
    <t>C1C[C@@H]([C]2CC2)CN1</t>
  </si>
  <si>
    <t>[CH2]NC1([C@@H]2CCNC2)CC1</t>
  </si>
  <si>
    <t>C[N]C1([C@@H]2CCNC2)CC1</t>
  </si>
  <si>
    <t>CNC1([C@@H]2[CH]CNC2)CC1</t>
  </si>
  <si>
    <t>CNC1([C@@H]2C[CH]NC2)CC1</t>
  </si>
  <si>
    <t>CNC1([C@@H]2CC[N]C2)CC1</t>
  </si>
  <si>
    <t>CNC1([C@H]2[CH]NCC2)CC1</t>
  </si>
  <si>
    <t>CNC(N)=C1N=CC=N1</t>
  </si>
  <si>
    <t>CNC(N)=C1N=[C]C=N1</t>
  </si>
  <si>
    <t>CON1C=CN(C)C1</t>
  </si>
  <si>
    <t>CN1C=CN([O])C1</t>
  </si>
  <si>
    <t>CON1C=C[N]C1</t>
  </si>
  <si>
    <t>[CH2]ON1C=CN(C)C1</t>
  </si>
  <si>
    <t>CON1C=[C]N(C)C1</t>
  </si>
  <si>
    <t>[CH2]N1C=CN(OC)C1</t>
  </si>
  <si>
    <t>CCCO[C@@H]1CCNC1</t>
  </si>
  <si>
    <t>[CH2]CCO[C@@H]1CCNC1</t>
  </si>
  <si>
    <t>C[CH]CO[C@@H]1CCNC1</t>
  </si>
  <si>
    <t>CCCO[C@@H]1[CH]CNC1</t>
  </si>
  <si>
    <t>CCCO[C@@H]1C[CH]NC1</t>
  </si>
  <si>
    <t>CCCO[C@@H]1CC[N]C1</t>
  </si>
  <si>
    <t>CCCO[C@H]1[CH]NCC1</t>
  </si>
  <si>
    <t>CCOC(=O)C[C@H](C)OC</t>
  </si>
  <si>
    <t>[CH2]COC(=O)C[C@H](C)OC</t>
  </si>
  <si>
    <t>CCOC(=O)[CH][C@H](C)OC</t>
  </si>
  <si>
    <t>[CH2][C@@H](CC(=O)OCC)OC</t>
  </si>
  <si>
    <t>[CH2]O[C@@H](C)CC(=O)OCC</t>
  </si>
  <si>
    <t>CN1CCC(=O)OC1=O</t>
  </si>
  <si>
    <t>[CH2]N1CCC(=O)OC1=O</t>
  </si>
  <si>
    <t>CN1[CH]CC(=O)OC1=O</t>
  </si>
  <si>
    <t>CN1C[CH]C(=O)OC1=O</t>
  </si>
  <si>
    <t>CCCCn1ccnn1</t>
  </si>
  <si>
    <t>C[CH]CCn1ccnn1</t>
  </si>
  <si>
    <t>CC[CH]Cn1ccnn1</t>
  </si>
  <si>
    <t>CCC[CH]n1ccnn1</t>
  </si>
  <si>
    <t>CCCCn1[c]cnn1</t>
  </si>
  <si>
    <t>CCCCn1c[c]nn1</t>
  </si>
  <si>
    <t>O=Cc1cc(CO)on1</t>
  </si>
  <si>
    <t>O=Cc1[c]c(CO)on1</t>
  </si>
  <si>
    <t>O=Cc1cc([CH]O)on1</t>
  </si>
  <si>
    <t>[O]Cc1cc(C=O)no1</t>
  </si>
  <si>
    <t>c1nnc(C2CC2)o1</t>
  </si>
  <si>
    <t>CC[C@H](C)COCCO</t>
  </si>
  <si>
    <t>C[CH][C@H](C)COCCO</t>
  </si>
  <si>
    <t>CC[C@H](C)[CH]OCCO</t>
  </si>
  <si>
    <t>CC[C@H](C)CO[CH]CO</t>
  </si>
  <si>
    <t>CC[C@H](C)COC[CH]O</t>
  </si>
  <si>
    <t>CC[C@H](C)COCC[O]</t>
  </si>
  <si>
    <t>C=C=CC(=O)OC(C)C</t>
  </si>
  <si>
    <t>[CH]=C=CC(=O)OC(C)C</t>
  </si>
  <si>
    <t>C=C=[C]C(=O)OC(C)C</t>
  </si>
  <si>
    <t>C=C=CC(=O)O[C](C)C</t>
  </si>
  <si>
    <t>C[C@H](N)c1cnc[nH]1</t>
  </si>
  <si>
    <t>C[C@H]([NH])c1cnc[nH]1</t>
  </si>
  <si>
    <t>C[C@H](N)c1[c]nc[nH]1</t>
  </si>
  <si>
    <t>C[C@H](N)c1cn[c][nH]1</t>
  </si>
  <si>
    <t>C[C@H](N)C1=CN=C[N]1</t>
  </si>
  <si>
    <t>C=C(C=O)C[C@@H]1CO1</t>
  </si>
  <si>
    <t>[CH]=C(C=O)C[C@@H]1CO1</t>
  </si>
  <si>
    <t>C=C([CH][C@@H]1CO1)C=O</t>
  </si>
  <si>
    <t>C=C(C=O)C[C@@H]1[CH]O1</t>
  </si>
  <si>
    <t>Cc1cccn1[C@@H](C)CO</t>
  </si>
  <si>
    <t>C[C@@H](CO)n1[c]ccc1</t>
  </si>
  <si>
    <t>[CH2][C@H](C)n1cccc1C</t>
  </si>
  <si>
    <t>[CH2]c1cccn1[C@@H](C)CO</t>
  </si>
  <si>
    <t>Cc1c[c]cn1[C@@H](C)CO</t>
  </si>
  <si>
    <t>Cc1cc[c]n1[C@@H](C)CO</t>
  </si>
  <si>
    <t>[CH2][C@@H](CO)n1cccc1C</t>
  </si>
  <si>
    <t>Cc1cccn1[C@@H](C)C[O]</t>
  </si>
  <si>
    <t>CCO[C@H](C(=O)O)C(C)C</t>
  </si>
  <si>
    <t>C[CH][C@H](OCC)C(=O)O</t>
  </si>
  <si>
    <t>CC(C)(O)C(=O)C=O</t>
  </si>
  <si>
    <t>CC(C)([O])C(=O)C=O</t>
  </si>
  <si>
    <t>Cc1cc(CC#N)ccn1</t>
  </si>
  <si>
    <t>N#CCc1c[c]ncc1</t>
  </si>
  <si>
    <t>[CH2]c1cc(CC#N)ccn1</t>
  </si>
  <si>
    <t>Cc1cc(CC#N)[c]cn1</t>
  </si>
  <si>
    <t>Cc1cc(CC#N)c[c]n1</t>
  </si>
  <si>
    <t>CN(C)NCC(C)(C)C</t>
  </si>
  <si>
    <t>C[N]NCC(C)(C)C</t>
  </si>
  <si>
    <t>C[C](C)CNN(C)C</t>
  </si>
  <si>
    <t>[CH2]N(C)NCC(C)(C)C</t>
  </si>
  <si>
    <t>CN(C)N[CH]C(C)(C)C</t>
  </si>
  <si>
    <t>[CH2]C(C)(C)CNN(C)C</t>
  </si>
  <si>
    <t>ONCc1cccnc1</t>
  </si>
  <si>
    <t>O[N]Cc1cccnc1</t>
  </si>
  <si>
    <t>ONCc1[c]ccnc1</t>
  </si>
  <si>
    <t>ONCc1c[c]cnc1</t>
  </si>
  <si>
    <t>ONCc1cc[c]nc1</t>
  </si>
  <si>
    <t>ONCc1[c]nccc1</t>
  </si>
  <si>
    <t>CN[C@@H]1CN(C)C[C@@H]1O</t>
  </si>
  <si>
    <t>CN1C[C@H](O)[C@H]([NH])C1</t>
  </si>
  <si>
    <t>[CH2]N[C@@H]1CN(C)C[C@@H]1O</t>
  </si>
  <si>
    <t>CN[C@@H]1[CH]N(C)C[C@@H]1O</t>
  </si>
  <si>
    <t>CN[C@@H]1CN(C)[CH][C@@H]1O</t>
  </si>
  <si>
    <t>C/C(=C\[C@H](C)O)CO</t>
  </si>
  <si>
    <t>[CH2]/C(=C\[C@H](C)O)CO</t>
  </si>
  <si>
    <t>C/C(=[C]\[C@H](C)O)CO</t>
  </si>
  <si>
    <t>[CH2][C@H](O)/C=C(\C)CO</t>
  </si>
  <si>
    <t>C/C(=C\[C@H](C)[O])CO</t>
  </si>
  <si>
    <t>C/C([CH]O)=C\[C@H](C)O</t>
  </si>
  <si>
    <t>C/C(=C\[C@H](C)O)C[O]</t>
  </si>
  <si>
    <t>Cc1ccnc(CCN)c1</t>
  </si>
  <si>
    <t>Cc1[c]cnc(CCN)c1</t>
  </si>
  <si>
    <t>Cc1c[c]nc(CCN)c1</t>
  </si>
  <si>
    <t>Cc1ccnc([CH]CN)c1</t>
  </si>
  <si>
    <t>Cc1ccnc(C[CH]N)c1</t>
  </si>
  <si>
    <t>Cc1ccnc(CC[NH])c1</t>
  </si>
  <si>
    <t>Cc1cccnc1CCN</t>
  </si>
  <si>
    <t>[CH2]c1cccnc1CCN</t>
  </si>
  <si>
    <t>Cc1[c]ccnc1CCN</t>
  </si>
  <si>
    <t>Cc1c[c]cnc1CCN</t>
  </si>
  <si>
    <t>Cc1cc[c]nc1CCN</t>
  </si>
  <si>
    <t>Cc1cccnc1[CH]CN</t>
  </si>
  <si>
    <t>Cc1cccnc1C[CH]N</t>
  </si>
  <si>
    <t>Cc1cccnc1CC[NH]</t>
  </si>
  <si>
    <t>CCCN(C)C(=N)N</t>
  </si>
  <si>
    <t>CCCN(C)[C]=N</t>
  </si>
  <si>
    <t>[CH2]CCN(C)C(=N)N</t>
  </si>
  <si>
    <t>C[CH]CN(C)C(=N)N</t>
  </si>
  <si>
    <t>CC[CH]N(C)C(=N)N</t>
  </si>
  <si>
    <t>CCCN(C)C(=[N])N</t>
  </si>
  <si>
    <t>CNc1cn(O)ccc1=N</t>
  </si>
  <si>
    <t>[NH]c1cn(O)ccc1=N</t>
  </si>
  <si>
    <t>CNC1=C[N]C=CC1=N</t>
  </si>
  <si>
    <t>[CH2]Nc1cn(O)ccc1=N</t>
  </si>
  <si>
    <t>C[N]c1cn(O)ccc1=N</t>
  </si>
  <si>
    <t>CNc1[c]n(O)ccc1=N</t>
  </si>
  <si>
    <t>CNc1cn(O)[c]cc1=N</t>
  </si>
  <si>
    <t>CNc1cn(O)c[c]c1=N</t>
  </si>
  <si>
    <t>CNc1cn(O)ccc1=[N]</t>
  </si>
  <si>
    <t>C[C@]12C[C@H]3O[C@@]3(C)C[C@H]1O2</t>
  </si>
  <si>
    <t>[CH2][C@]12C[C@H]3O[C@@]3(C)C[C@H]1O2</t>
  </si>
  <si>
    <t>C[C@]12[CH][C@H]3O[C@@]3(C)C[C@H]1O2</t>
  </si>
  <si>
    <t>C#CCCNC(=O)OC</t>
  </si>
  <si>
    <t>[C]#CCCNC(=O)OC</t>
  </si>
  <si>
    <t>C#CC[CH]NC(=O)OC</t>
  </si>
  <si>
    <t>C#CCCNC(=O)O[CH2]</t>
  </si>
  <si>
    <t>CCNC1(CO)CCCC1</t>
  </si>
  <si>
    <t>[CH2]NC1(CO)CCCC1</t>
  </si>
  <si>
    <t>[CH2]C1(NCC)CCCC1</t>
  </si>
  <si>
    <t>[CH2]CNC1(CO)CCCC1</t>
  </si>
  <si>
    <t>C[CH]NC1(CO)CCCC1</t>
  </si>
  <si>
    <t>CC[N]C1(CO)CCCC1</t>
  </si>
  <si>
    <t>CCNC1([CH]O)CCCC1</t>
  </si>
  <si>
    <t>CCNC1CCC1</t>
  </si>
  <si>
    <t>CCN[C]1CCC1</t>
  </si>
  <si>
    <t>CCNC1C[CH]C1</t>
  </si>
  <si>
    <t>C[C@@]1(C(=O)O)NCC[C@@H]1O</t>
  </si>
  <si>
    <t>C[C@@]1([C]=O)NCC[C@@H]1O</t>
  </si>
  <si>
    <t>CCc1onc(N)c1CC</t>
  </si>
  <si>
    <t>[CH2]c1c(N)noc1CC</t>
  </si>
  <si>
    <t>[CH2]Cc1onc(N)c1CC</t>
  </si>
  <si>
    <t>C[CH]c1onc(N)c1CC</t>
  </si>
  <si>
    <t>CCc1onc([NH])c1CC</t>
  </si>
  <si>
    <t>C[CH]c1c(N)noc1CC</t>
  </si>
  <si>
    <t>C=CCC(CC=C)N=C=O</t>
  </si>
  <si>
    <t>C=CC[C](CC=C)N=C=O</t>
  </si>
  <si>
    <t>CNCC(=O)NC1CC1</t>
  </si>
  <si>
    <t>[CH2]NCC(=O)NC1CC1</t>
  </si>
  <si>
    <t>C[N]CC(=O)NC1CC1</t>
  </si>
  <si>
    <t>CN[CH]C(=O)NC1CC1</t>
  </si>
  <si>
    <t>CNCC(=O)N[C]1CC1</t>
  </si>
  <si>
    <t>CC(C)(O)CNC=O</t>
  </si>
  <si>
    <t>C[C](O)CNC=O</t>
  </si>
  <si>
    <t>CC(C)(O)[CH]NC=O</t>
  </si>
  <si>
    <t>CC(C)(O)C[N]C=O</t>
  </si>
  <si>
    <t>C=C[C@H](O)c1ccoc1</t>
  </si>
  <si>
    <t>[CH]=C[C@H](O)c1ccoc1</t>
  </si>
  <si>
    <t>C=[C][C@H](O)c1ccoc1</t>
  </si>
  <si>
    <t>C=C[C@H](O)c1[c]coc1</t>
  </si>
  <si>
    <t>C=C[C@H](O)c1c[c]oc1</t>
  </si>
  <si>
    <t>C=C[C@H](O)c1[c]occ1</t>
  </si>
  <si>
    <t>CN(C)C(=O)c1ccn[nH]1</t>
  </si>
  <si>
    <t>[CH2]N(C)C(=O)c1ccn[nH]1</t>
  </si>
  <si>
    <t>CN(C)C(=O)c1[c]cn[nH]1</t>
  </si>
  <si>
    <t>CN(C)C(=O)c1c[c]n[nH]1</t>
  </si>
  <si>
    <t>CN(C)C(=O)C1=CC=N[N]1</t>
  </si>
  <si>
    <t>CC[C@@H]1CN1CC(C)C</t>
  </si>
  <si>
    <t>[CH2][C@@H]1CN1CC(C)C</t>
  </si>
  <si>
    <t>C[CH]CN1C[C@H]1CC</t>
  </si>
  <si>
    <t>CC[C@@H]1[CH]N1CC(C)C</t>
  </si>
  <si>
    <t>CC[C@@H]1CN1[CH]C(C)C</t>
  </si>
  <si>
    <t>CC[C@@H]1CN1C[C](C)C</t>
  </si>
  <si>
    <t>CN(C)C[C@H](C#N)CO</t>
  </si>
  <si>
    <t>C[N]C[C@H](C#N)CO</t>
  </si>
  <si>
    <t>[CH2][C@@H](C#N)CN(C)C</t>
  </si>
  <si>
    <t>[CH2]N(C)C[C@H](C#N)CO</t>
  </si>
  <si>
    <t>CN(C)[CH][C@H](C#N)CO</t>
  </si>
  <si>
    <t>CN(C)C[C@H](C#N)[CH]O</t>
  </si>
  <si>
    <t>CN(C)C[C@H](C#N)C[O]</t>
  </si>
  <si>
    <t>CNC[C@@H]1C[C@@H]1C</t>
  </si>
  <si>
    <t>C[C@H]1C[C@H]1C[NH]</t>
  </si>
  <si>
    <t>[CH2]NC[C@@H]1C[C@@H]1C</t>
  </si>
  <si>
    <t>C[N]C[C@@H]1C[C@@H]1C</t>
  </si>
  <si>
    <t>CNC[C@@H]1[CH][C@@H]1C</t>
  </si>
  <si>
    <t>[CH2][C@H]1C[C@H]1CNC</t>
  </si>
  <si>
    <t>CN1C[C@H](CO)NC1=O</t>
  </si>
  <si>
    <t>O=C1[N]C[C@H](CO)N1</t>
  </si>
  <si>
    <t>[CH2]N1C[C@H](CO)NC1=O</t>
  </si>
  <si>
    <t>CN1[CH][C@H](CO)NC1=O</t>
  </si>
  <si>
    <t>CN1C[C@H]([CH]O)NC1=O</t>
  </si>
  <si>
    <t>CN1C[C@H](C[O])NC1=O</t>
  </si>
  <si>
    <t>CN1C[C@H](CO)[N]C1=O</t>
  </si>
  <si>
    <t>C[C@H](N)CCCCC(=O)O</t>
  </si>
  <si>
    <t>NOCCC1CC1</t>
  </si>
  <si>
    <t>[NH]OCCC1CC1</t>
  </si>
  <si>
    <t>NO[CH]CC1CC1</t>
  </si>
  <si>
    <t>NOCC[C]1CC1</t>
  </si>
  <si>
    <t>NOC[C@@H]1CCOC1</t>
  </si>
  <si>
    <t>[NH]OC[C@@H]1CCOC1</t>
  </si>
  <si>
    <t>NO[CH][C@@H]1CCOC1</t>
  </si>
  <si>
    <t>NOC[C@@H]1[CH]COC1</t>
  </si>
  <si>
    <t>NOC[C@@H]1C[CH]OC1</t>
  </si>
  <si>
    <t>C[C@@H]1CC[C@](C)(C=O)C1</t>
  </si>
  <si>
    <t>[CH2][C@@H]1CC[C@](C)(C=O)C1</t>
  </si>
  <si>
    <t>C[C@@H]1[CH]C[C@](C)(C=O)C1</t>
  </si>
  <si>
    <t>C[C@@H]1C[CH][C@](C)(C=O)C1</t>
  </si>
  <si>
    <t>[CH2][C@]1(C=O)CC[C@@H](C)C1</t>
  </si>
  <si>
    <t>C[C@@H]1CC[C@](C)([C]=O)C1</t>
  </si>
  <si>
    <t>C[C@H]1[CH][C@@](C)(C=O)CC1</t>
  </si>
  <si>
    <t>CN(C)C(=O)CC(C)(C)N</t>
  </si>
  <si>
    <t>C[N]C(=O)CC(C)(C)N</t>
  </si>
  <si>
    <t>C[C](N)CC(=O)N(C)C</t>
  </si>
  <si>
    <t>CN(C)C(=O)[CH]C(C)(C)N</t>
  </si>
  <si>
    <t>CN(C)C(=O)CC(C)(C)[NH]</t>
  </si>
  <si>
    <t>C[C@@H]1CC[C@H](O)[C@H](N)C1</t>
  </si>
  <si>
    <t>[CH2][C@@H]1CC[C@H](O)[C@H](N)C1</t>
  </si>
  <si>
    <t>C[C@@H]1[CH]C[C@H](O)[C@H](N)C1</t>
  </si>
  <si>
    <t>C[C@@H]1C[CH][C@H](O)[C@H](N)C1</t>
  </si>
  <si>
    <t>C[C@@H]1CC[C@H](O)[C@H]([NH])C1</t>
  </si>
  <si>
    <t>C[C@H]1[CH][C@@H](N)[C@@H](O)CC1</t>
  </si>
  <si>
    <t>CC[C@](C)(CN)NC</t>
  </si>
  <si>
    <t>[CH2][C@](C)(CN)NC</t>
  </si>
  <si>
    <t>CC[C@@](C)([NH])CN</t>
  </si>
  <si>
    <t>[CH2]C[C@](C)(CN)NC</t>
  </si>
  <si>
    <t>C[CH][C@](C)(CN)NC</t>
  </si>
  <si>
    <t>[CH2][C@@](CC)(CN)NC</t>
  </si>
  <si>
    <t>CC[C@](C)([CH]N)NC</t>
  </si>
  <si>
    <t>CC[C@](C)(C[NH])NC</t>
  </si>
  <si>
    <t>CC[C@](C)(CN)[N]C</t>
  </si>
  <si>
    <t>[CH2]N[C@](C)(CC)CN</t>
  </si>
  <si>
    <t>CO[C@H](CO)C(C)C</t>
  </si>
  <si>
    <t>C[CH][C@@H](CO)OC</t>
  </si>
  <si>
    <t>[CH2]O[C@H](CO)C(C)C</t>
  </si>
  <si>
    <t>CO[C@H](C[O])C(C)C</t>
  </si>
  <si>
    <t>CCNCC(CC)CC</t>
  </si>
  <si>
    <t>C[CH]NCC(CC)CC</t>
  </si>
  <si>
    <t>CC[N]CC(CC)CC</t>
  </si>
  <si>
    <t>CCN[CH]C(CC)CC</t>
  </si>
  <si>
    <t>CCNC[C](CC)CC</t>
  </si>
  <si>
    <t>CC[C@H](C)NCCCN</t>
  </si>
  <si>
    <t>[CH2][C@H](C)NCCCN</t>
  </si>
  <si>
    <t>[CH2]C[C@H](C)NCCCN</t>
  </si>
  <si>
    <t>C[CH][C@H](C)NCCCN</t>
  </si>
  <si>
    <t>[CH2][C@@H](CC)NCCCN</t>
  </si>
  <si>
    <t>CC[C@H](C)[N]CCCN</t>
  </si>
  <si>
    <t>CC[C@H](C)N[CH]CCN</t>
  </si>
  <si>
    <t>CC[C@H](C)NC[CH]CN</t>
  </si>
  <si>
    <t>CC[C@H](C)NCCC[NH]</t>
  </si>
  <si>
    <t>C[C@H](N)C1CCOCC1</t>
  </si>
  <si>
    <t>[CH2][C@H](N)C1CCOCC1</t>
  </si>
  <si>
    <t>C[C@H]([NH])C1CCOCC1</t>
  </si>
  <si>
    <t>C[C@H](N)[C]1CCOCC1</t>
  </si>
  <si>
    <t>C=NCCc1ccco1</t>
  </si>
  <si>
    <t>C=N[CH]Cc1ccco1</t>
  </si>
  <si>
    <t>C=NC[CH]c1ccco1</t>
  </si>
  <si>
    <t>C=NCCc1[c]cco1</t>
  </si>
  <si>
    <t>C=NCCc1c[c]co1</t>
  </si>
  <si>
    <t>C=NCCc1cc[c]o1</t>
  </si>
  <si>
    <t>CCOCOCC#N</t>
  </si>
  <si>
    <t>[CH2]COCOCC#N</t>
  </si>
  <si>
    <t>C[CH]OCOCC#N</t>
  </si>
  <si>
    <t>CCO[CH]OCC#N</t>
  </si>
  <si>
    <t>CCOC(=O)[C@H](CC)NC</t>
  </si>
  <si>
    <t>CCOC(=O)[C@@H]([NH])CC</t>
  </si>
  <si>
    <t>COCC(C)(C)CC#N</t>
  </si>
  <si>
    <t>[CH2]OCC(C)(C)CC#N</t>
  </si>
  <si>
    <t>CO[CH]C(C)(C)CC#N</t>
  </si>
  <si>
    <t>COCC(C)(C)[CH]C#N</t>
  </si>
  <si>
    <t>CC[C@]1(C#N)O[C@@H]1C</t>
  </si>
  <si>
    <t>[CH2]C[C@]1(C#N)O[C@@H]1C</t>
  </si>
  <si>
    <t>C[CH][C@]1(C#N)O[C@@H]1C</t>
  </si>
  <si>
    <t>[CH2][C@H]1O[C@@]1(C#N)CC</t>
  </si>
  <si>
    <t>CC[C@H](CC(=O)O)N(C)C</t>
  </si>
  <si>
    <t>CC[C@H](CC(=O)O)[N]C</t>
  </si>
  <si>
    <t>CCC[C@](O)(CC)C(N)=O</t>
  </si>
  <si>
    <t>[CH2]C[C@](O)(CC)C(N)=O</t>
  </si>
  <si>
    <t>[CH2][C@@](O)(CCC)C(N)=O</t>
  </si>
  <si>
    <t>CCC[C@@](O)([C]=O)CC</t>
  </si>
  <si>
    <t>NC[C@H](O)c1cnccn1</t>
  </si>
  <si>
    <t>CCO/C=C(\C)C(C)=O</t>
  </si>
  <si>
    <t>CCOC=[C]C(C)=O</t>
  </si>
  <si>
    <t>[CH2]/C(=C\OCC)C(C)=O</t>
  </si>
  <si>
    <t>CN(C)C(C)(C)CC(=O)O</t>
  </si>
  <si>
    <t>C[N]C(C)(C)CC(=O)O</t>
  </si>
  <si>
    <t>C[C](CC(=O)O)N(C)C</t>
  </si>
  <si>
    <t>[CH2]N(C)C(C)(C)CC(=O)O</t>
  </si>
  <si>
    <t>CN(C)C(C)(C)[CH]C(=O)O</t>
  </si>
  <si>
    <t>C=C(CO)C[C@H](C)O</t>
  </si>
  <si>
    <t>[CH]=C(CO)C[C@H](C)O</t>
  </si>
  <si>
    <t>C=C([CH]O)C[C@H](C)O</t>
  </si>
  <si>
    <t>C=C(C[O])C[C@H](C)O</t>
  </si>
  <si>
    <t>C=C([CH][C@H](C)O)CO</t>
  </si>
  <si>
    <t>C=C(CO)C[C@H](C)[O]</t>
  </si>
  <si>
    <t>CC[C@H](N)C(C)(C)O</t>
  </si>
  <si>
    <t>CC[C@H](N)[C](C)O</t>
  </si>
  <si>
    <t>[CH2]C[C@H](N)C(C)(C)O</t>
  </si>
  <si>
    <t>CC[C@H]([NH])C(C)(C)O</t>
  </si>
  <si>
    <t>CC[C@H](N)C(C)(C)[O]</t>
  </si>
  <si>
    <t>CCC#CCCCC(N)=O</t>
  </si>
  <si>
    <t>[CH2]C#CCCCC(N)=O</t>
  </si>
  <si>
    <t>[C]#CCCCC(N)=O</t>
  </si>
  <si>
    <t>CCC#CCCC[C]=O</t>
  </si>
  <si>
    <t>CC[C@H](OC)C(C)=O</t>
  </si>
  <si>
    <t>[CH2][C@H](OC)C(C)=O</t>
  </si>
  <si>
    <t>[CH2]C[C@H](OC)C(C)=O</t>
  </si>
  <si>
    <t>[CH2]O[C@@H](CC)C(C)=O</t>
  </si>
  <si>
    <t>[CH2]C(=O)[C@H](CC)OC</t>
  </si>
  <si>
    <t>CCCc1n[nH]c(=O)o1</t>
  </si>
  <si>
    <t>CC[CH]c1n[nH]c(=O)o1</t>
  </si>
  <si>
    <t>CCCC1=N[N]C(=O)O1</t>
  </si>
  <si>
    <t>C[C@H]1OC(C)(C)OC[C@H]1N</t>
  </si>
  <si>
    <t>C[C@H]1OC(C)(C)O[CH][C@H]1N</t>
  </si>
  <si>
    <t>C[C@H]1OC(C)(C)OC[C@H]1[NH]</t>
  </si>
  <si>
    <t>COC[C@H](O)CC(=O)O</t>
  </si>
  <si>
    <t>[CH2]OC[C@H](O)CC(=O)O</t>
  </si>
  <si>
    <t>CO[CH][C@H](O)CC(=O)O</t>
  </si>
  <si>
    <t>COC[C@H]([O])CC(=O)O</t>
  </si>
  <si>
    <t>COC[C@H](O)[CH]C(=O)O</t>
  </si>
  <si>
    <t>CC[C@](O)(C#N)C(C)C</t>
  </si>
  <si>
    <t>[CH2][C@](O)(C#N)C(C)C</t>
  </si>
  <si>
    <t>C[CH][C@@](O)(C#N)CC</t>
  </si>
  <si>
    <t>[CH2]C[C@](O)(C#N)C(C)C</t>
  </si>
  <si>
    <t>C[CH][C@](O)(C#N)C(C)C</t>
  </si>
  <si>
    <t>CC[C@]([O])(C#N)C(C)C</t>
  </si>
  <si>
    <t>CC[C@](O)(C#N)[C](C)C</t>
  </si>
  <si>
    <t>COCCNC(=O)[C@H](C)O</t>
  </si>
  <si>
    <t>C[C@H](O)C(=O)NCC[O]</t>
  </si>
  <si>
    <t>C=CC[C@](C)(O)CC#N</t>
  </si>
  <si>
    <t>[CH]=CC[C@](C)(O)CC#N</t>
  </si>
  <si>
    <t>C=[C]C[C@](C)(O)CC#N</t>
  </si>
  <si>
    <t>C=C[CH][C@](C)(O)CC#N</t>
  </si>
  <si>
    <t>[CH2][C@@](O)(CC#N)CC=C</t>
  </si>
  <si>
    <t>C=CC[C@](C)([O])CC#N</t>
  </si>
  <si>
    <t>C=CC[C@](C)(O)[CH]C#N</t>
  </si>
  <si>
    <t>CCC(=O)C(=O)C(C)=O</t>
  </si>
  <si>
    <t>[CH2]CC(=O)C(=O)C(C)=O</t>
  </si>
  <si>
    <t>C[CH]C(=O)C(=O)C(C)=O</t>
  </si>
  <si>
    <t>CNCC(=O)NC(C)(C)C</t>
  </si>
  <si>
    <t>CC(C)(C)NC(=O)C[NH]</t>
  </si>
  <si>
    <t>[CH2]NCC(=O)NC(C)(C)C</t>
  </si>
  <si>
    <t>CNCC(=O)[N]C(C)(C)C</t>
  </si>
  <si>
    <t>[CH2]C(C)(C)NC(=O)CNC</t>
  </si>
  <si>
    <t>NNC(=O)C(=O)NC1CC1</t>
  </si>
  <si>
    <t>C[C@]12CC[C@H](C[C@H]1O)O2</t>
  </si>
  <si>
    <t>[CH2][C@]12CC[C@H](C[C@H]1O)O2</t>
  </si>
  <si>
    <t>C[C@]12[CH]C[C@H](C[C@H]1O)O2</t>
  </si>
  <si>
    <t>C[C@]12C[CH][C@H](C[C@H]1O)O2</t>
  </si>
  <si>
    <t>C[C@]12CC[C@H]([CH][C@H]1O)O2</t>
  </si>
  <si>
    <t>C[C@]12CC[C@H](C[C@H]1[O])O2</t>
  </si>
  <si>
    <t>C[C@](N)(O)c1ccc[nH]1</t>
  </si>
  <si>
    <t>[CH2][C@](N)(O)c1ccc[nH]1</t>
  </si>
  <si>
    <t>C[C@]([NH])(O)c1ccc[nH]1</t>
  </si>
  <si>
    <t>C[C@](N)([O])c1ccc[nH]1</t>
  </si>
  <si>
    <t>C[C@](N)(O)c1c[c]c[nH]1</t>
  </si>
  <si>
    <t>C[C@](N)(O)C1=CC=C[N]1</t>
  </si>
  <si>
    <t>Cc1[nH]c(N)c(C)c1CO</t>
  </si>
  <si>
    <t>Cc1c(CO)[c][nH]c1N</t>
  </si>
  <si>
    <t>Cc1[c][nH]c(C)c1CO</t>
  </si>
  <si>
    <t>Cc1[nH]c(N)[c]c1CO</t>
  </si>
  <si>
    <t>[CH2]c1c(C)[nH]c(N)c1C</t>
  </si>
  <si>
    <t>[CH2]c1[nH]c(N)c(C)c1CO</t>
  </si>
  <si>
    <t>CC1=C(CO)C(C)=C(N)[N]1</t>
  </si>
  <si>
    <t>Cc1[nH]c([NH])c(C)c1CO</t>
  </si>
  <si>
    <t>[CH2]c1c(N)[nH]c(C)c1CO</t>
  </si>
  <si>
    <t>Cc1[nH]c(N)c(C)c1[CH]O</t>
  </si>
  <si>
    <t>Cc1[nH]c(N)c(C)c1C[O]</t>
  </si>
  <si>
    <t>CCc1ccnc(=O)[nH]1</t>
  </si>
  <si>
    <t>C[CH]c1ccnc(=O)[nH]1</t>
  </si>
  <si>
    <t>CCc1[c]cnc(=O)[nH]1</t>
  </si>
  <si>
    <t>CCc1c[c]nc(=O)[nH]1</t>
  </si>
  <si>
    <t>CCC1=CC=NC(=O)[N]1</t>
  </si>
  <si>
    <t>CCc1cc(N)ncn1</t>
  </si>
  <si>
    <t>[CH2]Cc1cc(N)ncn1</t>
  </si>
  <si>
    <t>C[CH]c1cc(N)ncn1</t>
  </si>
  <si>
    <t>CCc1[c]c(N)ncn1</t>
  </si>
  <si>
    <t>CCc1cc([NH])ncn1</t>
  </si>
  <si>
    <t>CNc1ccc(N)nc1</t>
  </si>
  <si>
    <t>[NH]c1ccc(N)nc1</t>
  </si>
  <si>
    <t>[CH2]Nc1ccc(N)nc1</t>
  </si>
  <si>
    <t>CNc1[c]cc(N)nc1</t>
  </si>
  <si>
    <t>CNc1[c]nc(N)cc1</t>
  </si>
  <si>
    <t>C=CC(C)(C)OCOC</t>
  </si>
  <si>
    <t>C=C[C](C)OCOC</t>
  </si>
  <si>
    <t>C=CC(C)(C)OC[O]</t>
  </si>
  <si>
    <t>[CH]=CC(C)(C)OCOC</t>
  </si>
  <si>
    <t>C=CC(C)(C)O[CH]OC</t>
  </si>
  <si>
    <t>[CH2]OCOC(C)(C)C=C</t>
  </si>
  <si>
    <t>CCc1ccc(C(N)=O)[nH]1</t>
  </si>
  <si>
    <t>CCc1[c]cc(C(N)=O)[nH]1</t>
  </si>
  <si>
    <t>CCc1ccc(C([NH])=O)[nH]1</t>
  </si>
  <si>
    <t>CCC1=CC=C(C(N)=O)[N]1</t>
  </si>
  <si>
    <t>CO[C@H](CCN)OC(C)C</t>
  </si>
  <si>
    <t>CC(C)O[C@H]([O])CCN</t>
  </si>
  <si>
    <t>[CH2][C@@H](OC)OC(C)C</t>
  </si>
  <si>
    <t>[CH2]C[C@@H](OC)OC(C)C</t>
  </si>
  <si>
    <t>CO[C@@H]([O])CCN</t>
  </si>
  <si>
    <t>C[CH]O[C@@H](CCN)OC</t>
  </si>
  <si>
    <t>CC1(C#N)CCOCC1</t>
  </si>
  <si>
    <t>[CH2]C1(C#N)CCOCC1</t>
  </si>
  <si>
    <t>CNc1ccnc(NC)n1</t>
  </si>
  <si>
    <t>CNc1nccc([NH])n1</t>
  </si>
  <si>
    <t>CNc1ccnc([NH])n1</t>
  </si>
  <si>
    <t>C[N]c1ccnc(NC)n1</t>
  </si>
  <si>
    <t>C[N]c1nccc(NC)n1</t>
  </si>
  <si>
    <t>[CH2]Nc1nccc(NC)n1</t>
  </si>
  <si>
    <t>Cc1ccc(C(=N)N)o1</t>
  </si>
  <si>
    <t>Cc1ccc(C([NH])=N)o1</t>
  </si>
  <si>
    <t>NCCc1ncon1</t>
  </si>
  <si>
    <t>[CH2]Cc1ncon1</t>
  </si>
  <si>
    <t>[NH]CCc1ncon1</t>
  </si>
  <si>
    <t>CCOOCO</t>
  </si>
  <si>
    <t>[CH2]COOCO</t>
  </si>
  <si>
    <t>C[CH]OOCO</t>
  </si>
  <si>
    <t>CCOO[CH]O</t>
  </si>
  <si>
    <t>CCOOC[O]</t>
  </si>
  <si>
    <t>COCC(C)(C)[C@H](N)C#N</t>
  </si>
  <si>
    <t>CC(C)(C[O])[C@H](N)C#N</t>
  </si>
  <si>
    <t>COC[C](C)[C@H](N)C#N</t>
  </si>
  <si>
    <t>CONC1=NCCN1</t>
  </si>
  <si>
    <t>[O]NC1=NCCN1</t>
  </si>
  <si>
    <t>[CH2]ONC1=NCCN1</t>
  </si>
  <si>
    <t>CO[N]C1=NCCN1</t>
  </si>
  <si>
    <t>CONC1=NC[CH]N1</t>
  </si>
  <si>
    <t>CONC1=NCC[N]1</t>
  </si>
  <si>
    <t>COc1nc(N)cc(N)n1</t>
  </si>
  <si>
    <t>Nc1cc(N)nc([O])n1</t>
  </si>
  <si>
    <t>[CH2]Oc1nc(N)cc(N)n1</t>
  </si>
  <si>
    <t>COc1nc([NH])cc(N)n1</t>
  </si>
  <si>
    <t>COc1nc(N)[c]c(N)n1</t>
  </si>
  <si>
    <t>NN1CC[C@H](CO)C1</t>
  </si>
  <si>
    <t>[NH]N1CC[C@H](CO)C1</t>
  </si>
  <si>
    <t>NN1[CH]C[C@H](CO)C1</t>
  </si>
  <si>
    <t>NN1C[CH][C@H](CO)C1</t>
  </si>
  <si>
    <t>NN1CC[C@H]([CH]O)C1</t>
  </si>
  <si>
    <t>NN1[CH][C@@H](CO)CC1</t>
  </si>
  <si>
    <t>CC(C)=C[C@]1(C)O[C@@H]1C</t>
  </si>
  <si>
    <t>C[C]=C[C@]1(C)O[C@@H]1C</t>
  </si>
  <si>
    <t>[CH2]C(C)=C[C@]1(C)O[C@@H]1C</t>
  </si>
  <si>
    <t>[CH2][C@@]1(C=C(C)C)O[C@@H]1C</t>
  </si>
  <si>
    <t>O=C(O)c1ncon1</t>
  </si>
  <si>
    <t>CCc1nccc(N)c1C</t>
  </si>
  <si>
    <t>C[CH]c1nccc(N)c1C</t>
  </si>
  <si>
    <t>CCc1n[c]cc(N)c1C</t>
  </si>
  <si>
    <t>CCc1nc[c]c(N)c1C</t>
  </si>
  <si>
    <t>CCc1nccc([NH])c1C</t>
  </si>
  <si>
    <t>Cc1cc(N)c(N)c(N)n1</t>
  </si>
  <si>
    <t>Cc1cc(N)[c]c(N)n1</t>
  </si>
  <si>
    <t>Cc1cc(N)c(N)[c]n1</t>
  </si>
  <si>
    <t>[CH2]c1cc(N)c(N)c(N)n1</t>
  </si>
  <si>
    <t>Cc1[c]c(N)c(N)c(N)n1</t>
  </si>
  <si>
    <t>Cc1cc(N)c([NH])c(N)n1</t>
  </si>
  <si>
    <t>Cc1cc(N)c(N)c([NH])n1</t>
  </si>
  <si>
    <t>CCNc1ncccc1C</t>
  </si>
  <si>
    <t>[CH2]CNc1ncccc1C</t>
  </si>
  <si>
    <t>CC[N]c1ncccc1C</t>
  </si>
  <si>
    <t>CCNc1n[c]ccc1C</t>
  </si>
  <si>
    <t>CCNc1nc[c]cc1C</t>
  </si>
  <si>
    <t>CCNc1ncc[c]c1C</t>
  </si>
  <si>
    <t>CC[C@]1(C)CCCNC1</t>
  </si>
  <si>
    <t>[CH2]C[C@]1(C)CCCNC1</t>
  </si>
  <si>
    <t>C[CH][C@]1(C)CCCNC1</t>
  </si>
  <si>
    <t>CC[C@]1(C)[CH]CCNC1</t>
  </si>
  <si>
    <t>CC[C@]1(C)C[CH]CNC1</t>
  </si>
  <si>
    <t>CC[C@]1(C)CC[CH]NC1</t>
  </si>
  <si>
    <t>CC[C@]1(C)CCC[N]C1</t>
  </si>
  <si>
    <t>CC[C@@]1(C)[CH]NCCC1</t>
  </si>
  <si>
    <t>CCc1ccc(N)nn1</t>
  </si>
  <si>
    <t>[CH2]Cc1ccc(N)nn1</t>
  </si>
  <si>
    <t>C[CH]c1ccc(N)nn1</t>
  </si>
  <si>
    <t>CCc1[c]cc(N)nn1</t>
  </si>
  <si>
    <t>CCc1c[c]c(N)nn1</t>
  </si>
  <si>
    <t>CCc1ccc([NH])nn1</t>
  </si>
  <si>
    <t>Cc1cc(CN)cnc1C</t>
  </si>
  <si>
    <t>[CH2]c1cc(CN)cnc1C</t>
  </si>
  <si>
    <t>Cc1[c]c(CN)cnc1C</t>
  </si>
  <si>
    <t>Cc1cc([CH]N)cnc1C</t>
  </si>
  <si>
    <t>Cc1cc(C[NH])cnc1C</t>
  </si>
  <si>
    <t>Cc1cc(CN)[c]nc1C</t>
  </si>
  <si>
    <t>[CH2]c1ncc(CN)cc1C</t>
  </si>
  <si>
    <t>CCc1ccnc(NN)c1</t>
  </si>
  <si>
    <t>[CH2]Cc1ccnc(NN)c1</t>
  </si>
  <si>
    <t>C[CH]c1ccnc(NN)c1</t>
  </si>
  <si>
    <t>CCc1[c]cnc(NN)c1</t>
  </si>
  <si>
    <t>CCc1c[c]nc(NN)c1</t>
  </si>
  <si>
    <t>CCc1ccnc([N]N)c1</t>
  </si>
  <si>
    <t>CCc1ccnc(N[NH])c1</t>
  </si>
  <si>
    <t>CCc1[c]c(NN)ncc1</t>
  </si>
  <si>
    <t>Cn1ncnc1CCN</t>
  </si>
  <si>
    <t>[CH2]Cc1ncnn1C</t>
  </si>
  <si>
    <t>[CH2]n1ncnc1CCN</t>
  </si>
  <si>
    <t>Cn1n[c]nc1CCN</t>
  </si>
  <si>
    <t>Cn1ncnc1[CH]CN</t>
  </si>
  <si>
    <t>Cn1ncnc1C[CH]N</t>
  </si>
  <si>
    <t>Cn1ncnc1CC[NH]</t>
  </si>
  <si>
    <t>CCn1c(C)nnc1C</t>
  </si>
  <si>
    <t>[CH2]n1c(C)nnc1C</t>
  </si>
  <si>
    <t>[CH2]Cn1c(C)nnc1C</t>
  </si>
  <si>
    <t>[CH2]c1nnc(C)n1CC</t>
  </si>
  <si>
    <t>Cc1c[nH]c(=O)c(O)c1</t>
  </si>
  <si>
    <t>[CH2]c1c[nH]c(=O)c(O)c1</t>
  </si>
  <si>
    <t>Cc1[c][nH]c(=O)c(O)c1</t>
  </si>
  <si>
    <t>Cc1cc(CO)[nH]c(=O)c1</t>
  </si>
  <si>
    <t>[CH2]c1cc(CO)[nH]c(=O)c1</t>
  </si>
  <si>
    <t>Cc1cc([CH]O)[nH]c(=O)c1</t>
  </si>
  <si>
    <t>Cc1cc(C[O])[nH]c(=O)c1</t>
  </si>
  <si>
    <t>CC1=CC(=O)[N]C(CO)=C1</t>
  </si>
  <si>
    <t>Cc1[c]c(=O)[nH]c(CO)c1</t>
  </si>
  <si>
    <t>Cc1ccc(CO)c(N)n1</t>
  </si>
  <si>
    <t>[CH2]c1ccc(CO)c(N)n1</t>
  </si>
  <si>
    <t>Cc1[c]cc(CO)c(N)n1</t>
  </si>
  <si>
    <t>Cc1c[c]c(CO)c(N)n1</t>
  </si>
  <si>
    <t>Cc1ccc([CH]O)c(N)n1</t>
  </si>
  <si>
    <t>Cc1ccc(CO)c([NH])n1</t>
  </si>
  <si>
    <t>COc1cc(C)cc(=O)[nH]1</t>
  </si>
  <si>
    <t>[CH2]Oc1cc(C)cc(=O)[nH]1</t>
  </si>
  <si>
    <t>COc1[c]c(C)cc(=O)[nH]1</t>
  </si>
  <si>
    <t>[CH2]c1cc(OC)[nH]c(=O)c1</t>
  </si>
  <si>
    <t>COc1cc(C)[c]c(=O)[nH]1</t>
  </si>
  <si>
    <t>COc1cc(O)cc(=O)[nH]1</t>
  </si>
  <si>
    <t>[CH2]Oc1cc(O)cc(=O)[nH]1</t>
  </si>
  <si>
    <t>COc1[c]c(O)cc(=O)[nH]1</t>
  </si>
  <si>
    <t>COc1cc([O])cc(=O)[nH]1</t>
  </si>
  <si>
    <t>COc1cc(O)[c]c(=O)[nH]1</t>
  </si>
  <si>
    <t>COC1=CC(O)=CC(=O)[N]1</t>
  </si>
  <si>
    <t>NCCc1ccncn1</t>
  </si>
  <si>
    <t>[NH]CCc1ccncn1</t>
  </si>
  <si>
    <t>N[CH]Cc1ccncn1</t>
  </si>
  <si>
    <t>NC[CH]c1ccncn1</t>
  </si>
  <si>
    <t>NCCc1[c]cncn1</t>
  </si>
  <si>
    <t>NCCc1c[c]ncn1</t>
  </si>
  <si>
    <t>NCCc1ccn[c]n1</t>
  </si>
  <si>
    <t>NCCc1cncnc1</t>
  </si>
  <si>
    <t>N[CH]Cc1cncnc1</t>
  </si>
  <si>
    <t>NCCc1cn[c]nc1</t>
  </si>
  <si>
    <t>C[C@H](N)C(=O)NCCO</t>
  </si>
  <si>
    <t>[CH2][C@H](N)C(=O)NCCO</t>
  </si>
  <si>
    <t>C[C@H]([NH])C(=O)NCCO</t>
  </si>
  <si>
    <t>C[C@H](N)C(=O)[N]CCO</t>
  </si>
  <si>
    <t>C[C@H](N)C(=O)N[CH]CO</t>
  </si>
  <si>
    <t>C[C@H](N)C(=O)NC[CH]O</t>
  </si>
  <si>
    <t>C[C@H](N)C(=O)NCC[O]</t>
  </si>
  <si>
    <t>CC[C@@H]1OCC(C)(C)O1</t>
  </si>
  <si>
    <t>CC[C@@H]1OC[C](C)O1</t>
  </si>
  <si>
    <t>CC[C@@H]1O[CH]C(C)(C)O1</t>
  </si>
  <si>
    <t>Cc1cc(CO)cnc1C</t>
  </si>
  <si>
    <t>[CH2]c1cc(CO)cnc1C</t>
  </si>
  <si>
    <t>Cc1[c]c(CO)cnc1C</t>
  </si>
  <si>
    <t>Cc1cc([CH]O)cnc1C</t>
  </si>
  <si>
    <t>Cc1cc(C[O])cnc1C</t>
  </si>
  <si>
    <t>[CH2]c1ncc(CO)cc1C</t>
  </si>
  <si>
    <t>O=C(O)c1[nH]ccc1O</t>
  </si>
  <si>
    <t>[O]c1cc[nH]c1C(=O)O</t>
  </si>
  <si>
    <t>Cc1[nH]cc(O)c1C(=O)O</t>
  </si>
  <si>
    <t>O=C(O)c1[c][nH]cc1O</t>
  </si>
  <si>
    <t>Cc1[nH]cc(O)c1[C]=O</t>
  </si>
  <si>
    <t>[CH2]c1[nH]cc(O)c1C(=O)O</t>
  </si>
  <si>
    <t>CC1=C(C(=O)O)C(O)=C[N]1</t>
  </si>
  <si>
    <t>Cc1[nH][c]c(O)c1C(=O)O</t>
  </si>
  <si>
    <t>CN1CCC(N(C)C)CC1</t>
  </si>
  <si>
    <t>[CH2]N1CCC(N(C)C)CC1</t>
  </si>
  <si>
    <t>CN1CC[C](N(C)C)CC1</t>
  </si>
  <si>
    <t>OC[C@@H]1CC[C@H](O)CN1</t>
  </si>
  <si>
    <t>O[CH][C@@H]1CC[C@H](O)CN1</t>
  </si>
  <si>
    <t>OC[C@@H]1[CH]C[C@H](O)CN1</t>
  </si>
  <si>
    <t>OC[C@@H]1CC[C@H](O)C[N]1</t>
  </si>
  <si>
    <t>COCCCn1ccnc1</t>
  </si>
  <si>
    <t>[CH2]OCCCn1ccnc1</t>
  </si>
  <si>
    <t>CO[CH]CCn1ccnc1</t>
  </si>
  <si>
    <t>COC[CH]Cn1ccnc1</t>
  </si>
  <si>
    <t>COCC[CH]n1ccnc1</t>
  </si>
  <si>
    <t>COCCCn1[c]cnc1</t>
  </si>
  <si>
    <t>COCCCn1c[c]nc1</t>
  </si>
  <si>
    <t>COCCCn1[c]ncc1</t>
  </si>
  <si>
    <t>CN1CCC(C)(CO)CC1</t>
  </si>
  <si>
    <t>[CH2]N1CCC(C)(CO)CC1</t>
  </si>
  <si>
    <t>[CH2]C1(CO)CCN(C)CC1</t>
  </si>
  <si>
    <t>CN1CCC(C)([CH]O)CC1</t>
  </si>
  <si>
    <t>CN1CCC(C)(C[O])CC1</t>
  </si>
  <si>
    <t>CCCC[C@@H]1CCNC1</t>
  </si>
  <si>
    <t>[CH2]CCC[C@@H]1CCNC1</t>
  </si>
  <si>
    <t>C[CH]CC[C@@H]1CCNC1</t>
  </si>
  <si>
    <t>CC[CH]C[C@@H]1CCNC1</t>
  </si>
  <si>
    <t>CCC[CH][C@@H]1CCNC1</t>
  </si>
  <si>
    <t>CCCC[C@@H]1[CH]CNC1</t>
  </si>
  <si>
    <t>CCCC[C@@H]1CC[N]C1</t>
  </si>
  <si>
    <t>CCCC[C@H]1[CH]NCC1</t>
  </si>
  <si>
    <t>Cc1cc(C)c([C@H](C)O)[nH]1</t>
  </si>
  <si>
    <t>Cc1c[c]c([C@H](C)O)[nH]1</t>
  </si>
  <si>
    <t>CO[C@H](C=O)C[C@H](C)O</t>
  </si>
  <si>
    <t>C[C@H](O)C[C@H]([O])C=O</t>
  </si>
  <si>
    <t>[CH2]O[C@H](C=O)C[C@H](C)O</t>
  </si>
  <si>
    <t>CO[C@H]([C]=O)C[C@H](C)O</t>
  </si>
  <si>
    <t>CO[C@@H]([CH][C@H](C)O)C=O</t>
  </si>
  <si>
    <t>[CH2][C@H](O)C[C@@H](C=O)OC</t>
  </si>
  <si>
    <t>CO[C@H](C=O)C[C@H](C)[O]</t>
  </si>
  <si>
    <t>C[C@@H]1O[C@@H]1[C@H](O)C(=O)O</t>
  </si>
  <si>
    <t>C[C@@H]1O[C@@H]1[C@H](O)[C]=O</t>
  </si>
  <si>
    <t>[CH2][C@@H]1O[C@@H]1[C@H](O)C(=O)O</t>
  </si>
  <si>
    <t>C[C@@H]1O[C@@H]1[C@H]([O])C(=O)O</t>
  </si>
  <si>
    <t>CCc1cnc(C)c(O)c1</t>
  </si>
  <si>
    <t>C[CH]c1cnc(C)c(O)c1</t>
  </si>
  <si>
    <t>CCc1[c]nc(C)c(O)c1</t>
  </si>
  <si>
    <t>[CH2]c1ncc(CC)cc1O</t>
  </si>
  <si>
    <t>CCc1cnc(C)c([O])c1</t>
  </si>
  <si>
    <t>CCc1[c]c(O)c(C)nc1</t>
  </si>
  <si>
    <t>C=C(C(N)=O)C(C)C</t>
  </si>
  <si>
    <t>[CH]=C(C(N)=O)C(C)C</t>
  </si>
  <si>
    <t>C=C(C([NH])=O)C(C)C</t>
  </si>
  <si>
    <t>C=C([C](C)C)C(N)=O</t>
  </si>
  <si>
    <t>CCOC(=O)C=C=O</t>
  </si>
  <si>
    <t>[CH2]COC(=O)C=C=O</t>
  </si>
  <si>
    <t>C[CH]OC(=O)C=C=O</t>
  </si>
  <si>
    <t>CCN(C)C[C@H](C)C(=O)O</t>
  </si>
  <si>
    <t>[CH2]N(C)C[C@H](C)C(=O)O</t>
  </si>
  <si>
    <t>CC[N]C[C@H](C)C(=O)O</t>
  </si>
  <si>
    <t>CCN(C)C[C@H](C)[C]=O</t>
  </si>
  <si>
    <t>CNC(=O)C[C@H](C)NC</t>
  </si>
  <si>
    <t>[CH2]NC(=O)C[C@H](C)NC</t>
  </si>
  <si>
    <t>C[N]C(=O)C[C@H](C)NC</t>
  </si>
  <si>
    <t>CNC(=O)[CH][C@H](C)NC</t>
  </si>
  <si>
    <t>C[N][C@@H](C)CC(=O)NC</t>
  </si>
  <si>
    <t>[CH2]N[C@@H](C)CC(=O)NC</t>
  </si>
  <si>
    <t>CC(C)CCC(=N)N</t>
  </si>
  <si>
    <t>CC(C)[CH]CC(=N)N</t>
  </si>
  <si>
    <t>CC(C)C[CH]C(=N)N</t>
  </si>
  <si>
    <t>CC(C)CCC([NH])=N</t>
  </si>
  <si>
    <t>CC(C)CCC[C@@H]1CO1</t>
  </si>
  <si>
    <t>C[C](C)CCC[C@@H]1CO1</t>
  </si>
  <si>
    <t>CC(C)[CH]CC[C@@H]1CO1</t>
  </si>
  <si>
    <t>CC(C)CC[CH][C@@H]1CO1</t>
  </si>
  <si>
    <t>CC(C)CCC[C@@H]1[CH]O1</t>
  </si>
  <si>
    <t>CCOCCC=C(C)C</t>
  </si>
  <si>
    <t>[CH2]OCCC=C(C)C</t>
  </si>
  <si>
    <t>C[C]=CCCOCC</t>
  </si>
  <si>
    <t>[CH2]COCCC=C(C)C</t>
  </si>
  <si>
    <t>C[CH]OCCC=C(C)C</t>
  </si>
  <si>
    <t>CCO[CH]CC=C(C)C</t>
  </si>
  <si>
    <t>CCOC[CH]C=C(C)C</t>
  </si>
  <si>
    <t>CCOCC[C]=C(C)C</t>
  </si>
  <si>
    <t>[CH2]C(C)=CCCOCC</t>
  </si>
  <si>
    <t>CO[C@H](C(=O)O)[C@H](C)O</t>
  </si>
  <si>
    <t>CO[C@H]([C]=O)[C@H](C)O</t>
  </si>
  <si>
    <t>[CH2]O[C@H](C(=O)O)[C@H](C)O</t>
  </si>
  <si>
    <t>[CH2][C@H](O)[C@H](OC)C(=O)O</t>
  </si>
  <si>
    <t>CO[C@H](C(=O)O)[C@H](C)[O]</t>
  </si>
  <si>
    <t>C=CC/C=C/C[C@@H](N)CO</t>
  </si>
  <si>
    <t>[CH2]/C=C/C[C@@H](N)CO</t>
  </si>
  <si>
    <t>[CH2][C@H](N)C/C=C/CC=C</t>
  </si>
  <si>
    <t>C=CC/[C]=C/C[C@@H](N)CO</t>
  </si>
  <si>
    <t>CN1NC(=O)CC1=N</t>
  </si>
  <si>
    <t>N=C1CC(=O)N[N]1</t>
  </si>
  <si>
    <t>CN1[N]C(=O)CC1=N</t>
  </si>
  <si>
    <t>CN1NC(=O)[CH]C1=N</t>
  </si>
  <si>
    <t>CN1NC(=O)CC1=[N]</t>
  </si>
  <si>
    <t>CCOc1coc(C)n1</t>
  </si>
  <si>
    <t>CCOc1co[c]n1</t>
  </si>
  <si>
    <t>[CH2]COc1coc(C)n1</t>
  </si>
  <si>
    <t>[CH2]c1nc(OCC)co1</t>
  </si>
  <si>
    <t>Cc1c[nH]c(C)c1CCN</t>
  </si>
  <si>
    <t>[CH2]c1c[nH]c(C)c1CCN</t>
  </si>
  <si>
    <t>Cc1[c][nH]c(C)c1CCN</t>
  </si>
  <si>
    <t>CC1=C[N]C(C)=C1CCN</t>
  </si>
  <si>
    <t>[CH2]c1[nH]cc(C)c1CCN</t>
  </si>
  <si>
    <t>Cc1c[nH]c(C)c1[CH]CN</t>
  </si>
  <si>
    <t>Cc1c[nH]c(C)c1C[CH]N</t>
  </si>
  <si>
    <t>Cc1c[nH]c(C)c1CC[NH]</t>
  </si>
  <si>
    <t>C[C@H](O)[C@H](O)C(=O)CN</t>
  </si>
  <si>
    <t>[CH2]C(=O)[C@@H](O)[C@H](C)O</t>
  </si>
  <si>
    <t>[CH2][C@H](O)[C@H](O)C(=O)CN</t>
  </si>
  <si>
    <t>C[C@H]([O])[C@H](O)C(=O)CN</t>
  </si>
  <si>
    <t>C[C@H](O)[C@H]([O])C(=O)CN</t>
  </si>
  <si>
    <t>C[C@H](O)[C@H](O)C(=O)C[NH]</t>
  </si>
  <si>
    <t>O=C(O)C#CCCCO</t>
  </si>
  <si>
    <t>O=C(O)C#C[CH]CCO</t>
  </si>
  <si>
    <t>O=C(O)C#CC[CH]CO</t>
  </si>
  <si>
    <t>Cc1cncn1CO</t>
  </si>
  <si>
    <t>[CH2]c1cncn1CO</t>
  </si>
  <si>
    <t>Cc1[c]ncn1CO</t>
  </si>
  <si>
    <t>Cc1cn[c]n1CO</t>
  </si>
  <si>
    <t>C=NCc1ccco1</t>
  </si>
  <si>
    <t>[CH]=NCc1ccco1</t>
  </si>
  <si>
    <t>C=N[CH]c1ccco1</t>
  </si>
  <si>
    <t>C=NCc1[c]cco1</t>
  </si>
  <si>
    <t>C=NCc1c[c]co1</t>
  </si>
  <si>
    <t>C=NCc1cc[c]o1</t>
  </si>
  <si>
    <t>CN(CC#N)C1CCCC1</t>
  </si>
  <si>
    <t>[CH2]N(CC#N)C1CCCC1</t>
  </si>
  <si>
    <t>CN([CH]C#N)C1CCCC1</t>
  </si>
  <si>
    <t>CN(CC#N)[C]1CCCC1</t>
  </si>
  <si>
    <t>CC(=O)[C@@H]1C[C@@H]1C(=O)O</t>
  </si>
  <si>
    <t>CC(=O)[C@@H]1C[C@@H]1[C]=O</t>
  </si>
  <si>
    <t>[CH2]C(=O)[C@@H]1C[C@@H]1C(=O)O</t>
  </si>
  <si>
    <t>CC(=O)[C@@H]1C[C@@H]1C([O])=O</t>
  </si>
  <si>
    <t>Cc1ccc(C(=O)C#N)o1</t>
  </si>
  <si>
    <t>[CH2]c1ccc(C(=O)C#N)o1</t>
  </si>
  <si>
    <t>Cc1[c]cc(C(=O)C#N)o1</t>
  </si>
  <si>
    <t>Cc1c[c]c(C(=O)C#N)o1</t>
  </si>
  <si>
    <t>CCCc1c[nH]c(C)c1</t>
  </si>
  <si>
    <t>[CH2]CCc1c[nH]c(C)c1</t>
  </si>
  <si>
    <t>C[CH]Cc1c[nH]c(C)c1</t>
  </si>
  <si>
    <t>CC[CH]c1c[nH]c(C)c1</t>
  </si>
  <si>
    <t>CCCc1[c][nH]c(C)c1</t>
  </si>
  <si>
    <t>CCCC1=C[N]C(C)=C1</t>
  </si>
  <si>
    <t>[CH2]c1cc(CCC)c[nH]1</t>
  </si>
  <si>
    <t>CCc1cc(C)c(C=O)[nH]1</t>
  </si>
  <si>
    <t>[CH2]c1cc(C)c(C=O)[nH]1</t>
  </si>
  <si>
    <t>[CH2]Cc1cc(C)c(C=O)[nH]1</t>
  </si>
  <si>
    <t>C[CH]c1cc(C)c(C=O)[nH]1</t>
  </si>
  <si>
    <t>CCc1[c]c(C)c(C=O)[nH]1</t>
  </si>
  <si>
    <t>CCc1cc(C)c([C]=O)[nH]1</t>
  </si>
  <si>
    <t>CCC1=CC(C)=C(C=O)[N]1</t>
  </si>
  <si>
    <t>CC[C@@H]1CN[C@H](C)CO1</t>
  </si>
  <si>
    <t>[CH2]C[C@@H]1CN[C@H](C)CO1</t>
  </si>
  <si>
    <t>C[CH][C@@H]1CN[C@H](C)CO1</t>
  </si>
  <si>
    <t>CC[C@@H]1[CH]N[C@H](C)CO1</t>
  </si>
  <si>
    <t>CC[C@@H]1C[N][C@H](C)CO1</t>
  </si>
  <si>
    <t>[CH2][C@@H]1CO[C@H](CC)CN1</t>
  </si>
  <si>
    <t>CC[C@@H]1CN[C@H](C)[CH]O1</t>
  </si>
  <si>
    <t>Cc1[nH]cnc1C(=O)CN</t>
  </si>
  <si>
    <t>NCC(=O)c1[c][nH]cn1</t>
  </si>
  <si>
    <t>[CH2]c1[nH]cnc1C(=O)CN</t>
  </si>
  <si>
    <t>CC1=C(C(=O)CN)N=C[N]1</t>
  </si>
  <si>
    <t>Cc1[nH][c]nc1C(=O)CN</t>
  </si>
  <si>
    <t>Cc1[nH]cnc1C(=O)[CH]N</t>
  </si>
  <si>
    <t>Cc1[nH]cnc1C(=O)C[NH]</t>
  </si>
  <si>
    <t>Cc1cn2c(n1)CCCC2</t>
  </si>
  <si>
    <t>[CH2]c1cn2c(n1)CCCC2</t>
  </si>
  <si>
    <t>Cc1[c]n2c(n1)CCCC2</t>
  </si>
  <si>
    <t>Cc1cn2c(n1)[CH]CCC2</t>
  </si>
  <si>
    <t>Cc1cn2c(n1)C[CH]CC2</t>
  </si>
  <si>
    <t>Cc1cn2c(n1)CC[CH]C2</t>
  </si>
  <si>
    <t>CC(C)=CC1=NCCN1</t>
  </si>
  <si>
    <t>[CH2]C(C)=CC1=NCCN1</t>
  </si>
  <si>
    <t>CC(C)=[C]C1=NCCN1</t>
  </si>
  <si>
    <t>CC(C)=CC1=N[CH]CN1</t>
  </si>
  <si>
    <t>CC(C)=CC1=NC[CH]N1</t>
  </si>
  <si>
    <t>CO[C@H](CN)CO</t>
  </si>
  <si>
    <t>[CH2]O[C@H](CN)CO</t>
  </si>
  <si>
    <t>CO[C@H]([CH]N)CO</t>
  </si>
  <si>
    <t>CO[C@H](C[NH])CO</t>
  </si>
  <si>
    <t>CO[C@@H]([CH]O)CN</t>
  </si>
  <si>
    <t>CO[C@H](CN)C[O]</t>
  </si>
  <si>
    <t>CC(C)CN(C)CCCN</t>
  </si>
  <si>
    <t>C[CH]CN(C)CCCN</t>
  </si>
  <si>
    <t>COC(=O)C(=O)OCCO</t>
  </si>
  <si>
    <t>COC(=O)C(=O)O[CH]CO</t>
  </si>
  <si>
    <t>COC(=O)C(=O)OCC[O]</t>
  </si>
  <si>
    <t>CCN[C@H](C)CC(=O)O</t>
  </si>
  <si>
    <t>[CH2]CN[C@H](C)CC(=O)O</t>
  </si>
  <si>
    <t>CC[N][C@H](C)CC(=O)O</t>
  </si>
  <si>
    <t>[CH2][C@H](CC(=O)O)NCC</t>
  </si>
  <si>
    <t>CCN[C@H](C)[CH]C(=O)O</t>
  </si>
  <si>
    <t>COC(=O)N1CC(CN)C1</t>
  </si>
  <si>
    <t>NCC1CN([C]=O)C1</t>
  </si>
  <si>
    <t>[CH2]OC(=O)N1CC(CN)C1</t>
  </si>
  <si>
    <t>COC(=O)N1C[C](CN)C1</t>
  </si>
  <si>
    <t>COC(=O)N1CC([CH]N)C1</t>
  </si>
  <si>
    <t>COC(=O)N1CC(C[NH])C1</t>
  </si>
  <si>
    <t>CC[C@@H]1CCC[C@]1(C)O</t>
  </si>
  <si>
    <t>[CH2]C[C@@H]1CCC[C@]1(C)O</t>
  </si>
  <si>
    <t>C[CH][C@@H]1CCC[C@]1(C)O</t>
  </si>
  <si>
    <t>CC[C@@H]1[CH]CC[C@]1(C)O</t>
  </si>
  <si>
    <t>CC[C@@H]1C[CH]C[C@]1(C)O</t>
  </si>
  <si>
    <t>CC[C@@H]1CC[CH][C@]1(C)O</t>
  </si>
  <si>
    <t>[CH2][C@]1(O)CCC[C@H]1CC</t>
  </si>
  <si>
    <t>CC[C@@H]1CCC[C@]1(C)[O]</t>
  </si>
  <si>
    <t>CCOC1=CC(=O)NC1=O</t>
  </si>
  <si>
    <t>C[CH]OC1=CC(=O)NC1=O</t>
  </si>
  <si>
    <t>CCOC1=[C]C(=O)NC1=O</t>
  </si>
  <si>
    <t>CNC(=O)CC(C)(C)NC</t>
  </si>
  <si>
    <t>CNC(C)(C)CC([NH])=O</t>
  </si>
  <si>
    <t>CN[C](C)CC(=O)NC</t>
  </si>
  <si>
    <t>CNC(=O)CC(C)(C)[NH]</t>
  </si>
  <si>
    <t>[CH2]NC(=O)CC(C)(C)NC</t>
  </si>
  <si>
    <t>CNC(=O)[CH]C(C)(C)NC</t>
  </si>
  <si>
    <t>C[N]C(C)(C)CC(=O)NC</t>
  </si>
  <si>
    <t>[CH2]NC(C)(C)CC(=O)NC</t>
  </si>
  <si>
    <t>CO[C@@H]1CNC[C@H]1N(C)C</t>
  </si>
  <si>
    <t>CN(C)[C@@H]1CNC[C@H]1[O]</t>
  </si>
  <si>
    <t>C[N][C@@H]1CNC[C@H]1OC</t>
  </si>
  <si>
    <t>[CH2]O[C@@H]1CNC[C@H]1N(C)C</t>
  </si>
  <si>
    <t>CO[C@@H]1[CH]NC[C@H]1N(C)C</t>
  </si>
  <si>
    <t>CO[C@@H]1C[N]C[C@H]1N(C)C</t>
  </si>
  <si>
    <t>CO[C@@H]1CN[CH][C@H]1N(C)C</t>
  </si>
  <si>
    <t>[CH2]N(C)[C@@H]1CNC[C@H]1OC</t>
  </si>
  <si>
    <t>NCCC1(O)CCCC1</t>
  </si>
  <si>
    <t>NCC[C]1CCCC1</t>
  </si>
  <si>
    <t>[NH]CCC1(O)CCCC1</t>
  </si>
  <si>
    <t>NC[CH]C1(O)CCCC1</t>
  </si>
  <si>
    <t>C=C(C)C(C)(C)COC</t>
  </si>
  <si>
    <t>C=[C]C(C)(C)COC</t>
  </si>
  <si>
    <t>C=C(C)[C](C)COC</t>
  </si>
  <si>
    <t>[CH]=C(C)C(C)(C)COC</t>
  </si>
  <si>
    <t>[CH2]C(=C)C(C)(C)COC</t>
  </si>
  <si>
    <t>C=C(C)C(C)(C)[CH]OC</t>
  </si>
  <si>
    <t>[CH2]OCC(C)(C)C(=C)C</t>
  </si>
  <si>
    <t>CN(CCN)C1CCCC1</t>
  </si>
  <si>
    <t>NCC[N]C1CCCC1</t>
  </si>
  <si>
    <t>[CH2]N(CCN)C1CCCC1</t>
  </si>
  <si>
    <t>CN(CCN)[C]1CCCC1</t>
  </si>
  <si>
    <t>OC[C@@H]1CC=C[C@@H]1O</t>
  </si>
  <si>
    <t>O[CH][C@@H]1CC=C[C@@H]1O</t>
  </si>
  <si>
    <t>OC[C@@H]1[CH]C=C[C@@H]1O</t>
  </si>
  <si>
    <t>OC[C@@H]1C[C]=C[C@@H]1O</t>
  </si>
  <si>
    <t>OC[C@@H]1CC=[C][C@@H]1O</t>
  </si>
  <si>
    <t>CCN(CC)NCCCN</t>
  </si>
  <si>
    <t>[CH2]N(CC)NCCCN</t>
  </si>
  <si>
    <t>CC[N]NCCCN</t>
  </si>
  <si>
    <t>[CH2]CCNN(CC)CC</t>
  </si>
  <si>
    <t>[CH2]CN(CC)NCCCN</t>
  </si>
  <si>
    <t>CCN(CC)[N]CCCN</t>
  </si>
  <si>
    <t>CCN(CC)N[CH]CCN</t>
  </si>
  <si>
    <t>CCN(CC)NC[CH]CN</t>
  </si>
  <si>
    <t>CCN(CC)NCC[CH]N</t>
  </si>
  <si>
    <t>CCN(CC)NCCC[NH]</t>
  </si>
  <si>
    <t>COCc1ccc(O)cn1</t>
  </si>
  <si>
    <t>[CH2]OCc1ccc(O)cn1</t>
  </si>
  <si>
    <t>CO[CH]c1ccc(O)cn1</t>
  </si>
  <si>
    <t>COCc1[c]cc(O)cn1</t>
  </si>
  <si>
    <t>COCc1c[c]c(O)cn1</t>
  </si>
  <si>
    <t>COCc1ccc([O])cn1</t>
  </si>
  <si>
    <t>COCc1ccc(O)[c]n1</t>
  </si>
  <si>
    <t>CNCc1nc(C)oc1C</t>
  </si>
  <si>
    <t>Cc1nc(C[NH])c(C)o1</t>
  </si>
  <si>
    <t>CNCc1[c]oc(C)n1</t>
  </si>
  <si>
    <t>[CH2]NCc1nc(C)oc1C</t>
  </si>
  <si>
    <t>C[N]Cc1nc(C)oc1C</t>
  </si>
  <si>
    <t>CN[CH]c1nc(C)oc1C</t>
  </si>
  <si>
    <t>[CH2]c1nc(CNC)c(C)o1</t>
  </si>
  <si>
    <t>[CH2]c1oc(C)nc1CNC</t>
  </si>
  <si>
    <t>Cc1nc(CN)c(C)o1</t>
  </si>
  <si>
    <t>Cc1o[c]nc1CN</t>
  </si>
  <si>
    <t>Cc1nc(CN)[c]o1</t>
  </si>
  <si>
    <t>[CH2]c1nc(CN)c(C)o1</t>
  </si>
  <si>
    <t>Cc1nc([CH]N)c(C)o1</t>
  </si>
  <si>
    <t>[CH2]c1oc(C)nc1CN</t>
  </si>
  <si>
    <t>NCCOCCCO</t>
  </si>
  <si>
    <t>N[CH]COCCCO</t>
  </si>
  <si>
    <t>NC[CH]OCCCO</t>
  </si>
  <si>
    <t>NCCO[CH]CCO</t>
  </si>
  <si>
    <t>NCCOC[CH]CO</t>
  </si>
  <si>
    <t>NCCOCC[CH]O</t>
  </si>
  <si>
    <t>NCCOCCC[O]</t>
  </si>
  <si>
    <t>Cc1ccnc(C)c1C#N</t>
  </si>
  <si>
    <t>[CH2]c1ccnc(C)c1C#N</t>
  </si>
  <si>
    <t>Cc1[c]cnc(C)c1C#N</t>
  </si>
  <si>
    <t>Cc1c[c]nc(C)c1C#N</t>
  </si>
  <si>
    <t>[CH2]c1nccc(C)c1C#N</t>
  </si>
  <si>
    <t>CCO[C@H](C)C(=O)CC</t>
  </si>
  <si>
    <t>[CH2]O[C@H](C)C(=O)CC</t>
  </si>
  <si>
    <t>CCC(=O)[C@@H](C)[O]</t>
  </si>
  <si>
    <t>[CH2]CO[C@H](C)C(=O)CC</t>
  </si>
  <si>
    <t>C[CH]O[C@H](C)C(=O)CC</t>
  </si>
  <si>
    <t>[CH2][C@@H](OCC)C(=O)CC</t>
  </si>
  <si>
    <t>C[CH]C(=O)[C@@H](C)OCC</t>
  </si>
  <si>
    <t>[CH2]CC(=O)[C@@H](C)OCC</t>
  </si>
  <si>
    <t>CCOC(=O)[C@H](C)N=O</t>
  </si>
  <si>
    <t>[CH2]COC(=O)[C@H](C)N=O</t>
  </si>
  <si>
    <t>C[CH]OC(=O)[C@H](C)N=O</t>
  </si>
  <si>
    <t>[CH2][C@H](N=O)C(=O)OCC</t>
  </si>
  <si>
    <t>CCOCC1=NNC(=O)C1</t>
  </si>
  <si>
    <t>[CH2]COCC1=NNC(=O)C1</t>
  </si>
  <si>
    <t>C[CH]OCC1=NNC(=O)C1</t>
  </si>
  <si>
    <t>CCO[CH]C1=NNC(=O)C1</t>
  </si>
  <si>
    <t>CCOCC1=N[N]C(=O)C1</t>
  </si>
  <si>
    <t>CCOCC1=NNC(=O)[CH]1</t>
  </si>
  <si>
    <t>CCCc1c[nH]cc1C</t>
  </si>
  <si>
    <t>C[CH]Cc1c[nH]cc1C</t>
  </si>
  <si>
    <t>CC[CH]c1c[nH]cc1C</t>
  </si>
  <si>
    <t>CCCC1=C[N]C=C1C</t>
  </si>
  <si>
    <t>CCCc1c[nH][c]c1C</t>
  </si>
  <si>
    <t>[CH2]c1c[nH]cc1CCC</t>
  </si>
  <si>
    <t>CCc1cc(C)c(C)[nH]1</t>
  </si>
  <si>
    <t>[CH2]Cc1cc(C)c(C)[nH]1</t>
  </si>
  <si>
    <t>[CH2]c1cc(CC)[nH]c1C</t>
  </si>
  <si>
    <t>[CH2]c1[nH]c(CC)cc1C</t>
  </si>
  <si>
    <t>CCC1=CC(C)=C(C)[N]1</t>
  </si>
  <si>
    <t>Cc1ccc(C)n1O</t>
  </si>
  <si>
    <t>Cc1cc[c]n1O</t>
  </si>
  <si>
    <t>[CH2]c1ccc(C)n1O</t>
  </si>
  <si>
    <t>Cc1[c]cc(C)n1O</t>
  </si>
  <si>
    <t>Cc1ccc(C)n1[O]</t>
  </si>
  <si>
    <t>CCC[C@](O)(C#N)CC</t>
  </si>
  <si>
    <t>C[CH]C[C@](O)(C#N)CC</t>
  </si>
  <si>
    <t>CC[CH][C@](O)(C#N)CC</t>
  </si>
  <si>
    <t>CCC[C@]([O])(C#N)CC</t>
  </si>
  <si>
    <t>C[CH][C@@](O)(C#N)CCC</t>
  </si>
  <si>
    <t>[CH2]C[C@@](O)(C#N)CCC</t>
  </si>
  <si>
    <t>C=C[C@H](C)[C@H](C)C(C)=O</t>
  </si>
  <si>
    <t>[CH]=C[C@H](C)[C@H](C)C(C)=O</t>
  </si>
  <si>
    <t>C=[C][C@H](C)[C@H](C)C(C)=O</t>
  </si>
  <si>
    <t>[CH2][C@@H](C=C)[C@H](C)C(C)=O</t>
  </si>
  <si>
    <t>[CH2][C@H](C(C)=O)[C@@H](C)C=C</t>
  </si>
  <si>
    <t>CCC[C@H](O)[C@H](O)CN</t>
  </si>
  <si>
    <t>[CH2]CC[C@H](O)[C@H](O)CN</t>
  </si>
  <si>
    <t>CC[CH][C@H](O)[C@H](O)CN</t>
  </si>
  <si>
    <t>CCC[C@H]([O])[C@H](O)CN</t>
  </si>
  <si>
    <t>CCC[C@H](O)[C@H]([O])CN</t>
  </si>
  <si>
    <t>CCC[C@H](O)[C@H](O)[CH]N</t>
  </si>
  <si>
    <t>CCC[C@H](O)[C@H](O)C[NH]</t>
  </si>
  <si>
    <t>CCC[C@H](N)[C@H](O)CO</t>
  </si>
  <si>
    <t>[CH2]C[C@H](N)[C@H](O)CO</t>
  </si>
  <si>
    <t>[CH2][C@H](N)[C@H](O)CO</t>
  </si>
  <si>
    <t>[CH2][C@@H](O)[C@@H](N)CCC</t>
  </si>
  <si>
    <t>[CH2]CC[C@H](N)[C@H](O)CO</t>
  </si>
  <si>
    <t>C[CH]C[C@H](N)[C@H](O)CO</t>
  </si>
  <si>
    <t>CC[CH][C@H](N)[C@H](O)CO</t>
  </si>
  <si>
    <t>CCC[C@H]([NH])[C@H](O)CO</t>
  </si>
  <si>
    <t>CCC[C@H](N)[C@H]([O])CO</t>
  </si>
  <si>
    <t>CCC[C@H](N)[C@H](O)[CH]O</t>
  </si>
  <si>
    <t>CCC[C@H](N)[C@H](O)C[O]</t>
  </si>
  <si>
    <t>Nc1cncc(C=O)c1</t>
  </si>
  <si>
    <t>[NH]c1cncc(C=O)c1</t>
  </si>
  <si>
    <t>Nc1[c]c(C=O)cnc1</t>
  </si>
  <si>
    <t>C[C@H](N)Cc1ccoc1</t>
  </si>
  <si>
    <t>[CH2][C@H](N)Cc1ccoc1</t>
  </si>
  <si>
    <t>C[C@H]([NH])Cc1ccoc1</t>
  </si>
  <si>
    <t>C[C@H](N)[CH]c1ccoc1</t>
  </si>
  <si>
    <t>C[C@H](N)Cc1[c]coc1</t>
  </si>
  <si>
    <t>C[C@H](N)Cc1c[c]oc1</t>
  </si>
  <si>
    <t>C[C@H](N)Cc1[c]occ1</t>
  </si>
  <si>
    <t>CCC[C@H](C)C=C(C)C</t>
  </si>
  <si>
    <t>C[C]=C[C@@H](C)CCC</t>
  </si>
  <si>
    <t>[CH2]CC[C@H](C)C=C(C)C</t>
  </si>
  <si>
    <t>C[CH]C[C@H](C)C=C(C)C</t>
  </si>
  <si>
    <t>CC[CH][C@H](C)C=C(C)C</t>
  </si>
  <si>
    <t>[CH2][C@H](C=C(C)C)CCC</t>
  </si>
  <si>
    <t>[CH2]C(C)=C[C@@H](C)CCC</t>
  </si>
  <si>
    <t>CO/C=C/C(C)(C)C</t>
  </si>
  <si>
    <t>[CH2]C(C)(C)/C=C/OC</t>
  </si>
  <si>
    <t>CC(C)CO[C@H](C)ON</t>
  </si>
  <si>
    <t>C[CH]CO[C@H](C)ON</t>
  </si>
  <si>
    <t>[CH2][C@H](ON)OCC(C)C</t>
  </si>
  <si>
    <t>NCCCC1CCNCC1</t>
  </si>
  <si>
    <t>CCCNC[C@@H]1C[C@@H]1C</t>
  </si>
  <si>
    <t>[CH2]CNC[C@@H]1C[C@@H]1C</t>
  </si>
  <si>
    <t>[CH2]CCNC[C@@H]1C[C@@H]1C</t>
  </si>
  <si>
    <t>C[CH]CNC[C@@H]1C[C@@H]1C</t>
  </si>
  <si>
    <t>CC[CH]NC[C@@H]1C[C@@H]1C</t>
  </si>
  <si>
    <t>CCC[N]C[C@@H]1C[C@@H]1C</t>
  </si>
  <si>
    <t>CCCN[CH][C@@H]1C[C@@H]1C</t>
  </si>
  <si>
    <t>CCCNC[C@@H]1[CH][C@@H]1C</t>
  </si>
  <si>
    <t>[CH2][C@H]1C[C@H]1CNCCC</t>
  </si>
  <si>
    <t>O=c1cc[nH]c(CO)c1</t>
  </si>
  <si>
    <t>O=c1[c]c[nH]c(CO)c1</t>
  </si>
  <si>
    <t>O=c1[c]c(CO)[nH]cc1</t>
  </si>
  <si>
    <t>CC(C)[C@H](O)CCN</t>
  </si>
  <si>
    <t>CC(C)[C@H]([O])CCN</t>
  </si>
  <si>
    <t>CC(C)[C@H](O)[CH]CN</t>
  </si>
  <si>
    <t>CC(C)[C@H](O)C[CH]N</t>
  </si>
  <si>
    <t>CC(C)[C@H](O)CC[NH]</t>
  </si>
  <si>
    <t>C=C[C@H](N)C(C)(C)O</t>
  </si>
  <si>
    <t>C=C[C@H](N)[C](C)O</t>
  </si>
  <si>
    <t>[CH]=C[C@H](N)C(C)(C)O</t>
  </si>
  <si>
    <t>C=C[C@H]([NH])C(C)(C)O</t>
  </si>
  <si>
    <t>C=C[C@H](N)C(C)(C)[O]</t>
  </si>
  <si>
    <t>CNC(=O)N(C)C(=O)C#N</t>
  </si>
  <si>
    <t>CNC(=O)[N]C(=O)C#N</t>
  </si>
  <si>
    <t>[CH2]NC(=O)N(C)C(=O)C#N</t>
  </si>
  <si>
    <t>[CH2]N(C(=O)C#N)C(=O)NC</t>
  </si>
  <si>
    <t>C=C(C)/C=C(/C=O)CC</t>
  </si>
  <si>
    <t>C=C(C)C=[C]CC</t>
  </si>
  <si>
    <t>[CH2]/C(C=O)=C\C(=C)C</t>
  </si>
  <si>
    <t>[CH]=C(C)/C=C(/C=O)CC</t>
  </si>
  <si>
    <t>[CH2]C(=C)/C=C(/C=O)CC</t>
  </si>
  <si>
    <t>C=C(C)/C=C(/[C]=O)CC</t>
  </si>
  <si>
    <t>C=C(C)/C=C(\[CH]C)C=O</t>
  </si>
  <si>
    <t>[CH2]C/C(C=O)=C\C(=C)C</t>
  </si>
  <si>
    <t>COCCCOCC(=O)O</t>
  </si>
  <si>
    <t>[O]CCCOCC(=O)O</t>
  </si>
  <si>
    <t>COCCCOC[C]=O</t>
  </si>
  <si>
    <t>[CH2]OCCCOCC(=O)O</t>
  </si>
  <si>
    <t>CO[CH]CCOCC(=O)O</t>
  </si>
  <si>
    <t>COC[CH]COCC(=O)O</t>
  </si>
  <si>
    <t>COCC[CH]OCC(=O)O</t>
  </si>
  <si>
    <t>COCCCO[CH]C(=O)O</t>
  </si>
  <si>
    <t>CCn1nncc1C(=O)O</t>
  </si>
  <si>
    <t>CCn1nncc1[C]=O</t>
  </si>
  <si>
    <t>C[CH]n1nncc1C(=O)O</t>
  </si>
  <si>
    <t>CCn1nn[c]c1C(=O)O</t>
  </si>
  <si>
    <t>CCn1nncc1C([O])=O</t>
  </si>
  <si>
    <t>CCn1nnnc1C(N)=O</t>
  </si>
  <si>
    <t>CCn1nnnc1[C]=O</t>
  </si>
  <si>
    <t>[CH2]Cn1nnnc1C(N)=O</t>
  </si>
  <si>
    <t>CCn1nnnc1C([NH])=O</t>
  </si>
  <si>
    <t>CC[C@H](N)COCC(C)C</t>
  </si>
  <si>
    <t>C[CH]COC[C@@H](N)CC</t>
  </si>
  <si>
    <t>CC(C)(CO)CCCCN</t>
  </si>
  <si>
    <t>C[C](CO)CCCCN</t>
  </si>
  <si>
    <t>COCC1CCN(N)CC1</t>
  </si>
  <si>
    <t>NN1CCC(C[O])CC1</t>
  </si>
  <si>
    <t>[CH2]OCC1CCN(N)CC1</t>
  </si>
  <si>
    <t>CO[CH]C1CCN(N)CC1</t>
  </si>
  <si>
    <t>COC[C]1CCN(N)CC1</t>
  </si>
  <si>
    <t>COCC1CCN([NH])CC1</t>
  </si>
  <si>
    <t>CCc1cnc(N)nc1C</t>
  </si>
  <si>
    <t>CCc1[c]nc(N)nc1</t>
  </si>
  <si>
    <t>[CH2]Cc1cnc(N)nc1C</t>
  </si>
  <si>
    <t>CCc1cnc([NH])nc1C</t>
  </si>
  <si>
    <t>CC(=O)CCCCCCN</t>
  </si>
  <si>
    <t>CO[C@]1(C)O[C@@H]1C</t>
  </si>
  <si>
    <t>[CH2]O[C@]1(C)O[C@@H]1C</t>
  </si>
  <si>
    <t>[CH2][C@@]1(OC)O[C@@H]1C</t>
  </si>
  <si>
    <t>[CH2][C@H]1O[C@@]1(C)OC</t>
  </si>
  <si>
    <t>CC(=O)c1noc(C)n1</t>
  </si>
  <si>
    <t>[CH2]C(=O)c1noc(C)n1</t>
  </si>
  <si>
    <t>[CH2]c1nc(C(C)=O)no1</t>
  </si>
  <si>
    <t>CCO[C@]1(C)O[C@@H]1C</t>
  </si>
  <si>
    <t>[CH2]CO[C@]1(C)O[C@@H]1C</t>
  </si>
  <si>
    <t>C[CH]O[C@]1(C)O[C@@H]1C</t>
  </si>
  <si>
    <t>[CH2][C@@]1(OCC)O[C@@H]1C</t>
  </si>
  <si>
    <t>[CH2][C@H]1O[C@@]1(C)OCC</t>
  </si>
  <si>
    <t>CCCO[C@]1(C)O[C@@H]1C</t>
  </si>
  <si>
    <t>C[CH]CO[C@]1(C)O[C@@H]1C</t>
  </si>
  <si>
    <t>CC[CH]O[C@]1(C)O[C@@H]1C</t>
  </si>
  <si>
    <t>[CH2][C@@]1(OCCC)O[C@@H]1C</t>
  </si>
  <si>
    <t>CC(C)C(CN)C(C)C</t>
  </si>
  <si>
    <t>CC(C)[C](CN)C(C)C</t>
  </si>
  <si>
    <t>CC(C)C([CH]N)C(C)C</t>
  </si>
  <si>
    <t>CC(C)C(C[NH])C(C)C</t>
  </si>
  <si>
    <t>CCc1ncccc1N</t>
  </si>
  <si>
    <t>C[CH]c1ncccc1N</t>
  </si>
  <si>
    <t>CCc1nc[c]cc1N</t>
  </si>
  <si>
    <t>CCc1ncc[c]c1N</t>
  </si>
  <si>
    <t>CCc1ncccc1[NH]</t>
  </si>
  <si>
    <t>COCC1(COC)CCC1</t>
  </si>
  <si>
    <t>COC[C]1CCC1</t>
  </si>
  <si>
    <t>[CH2]OCC1(COC)CCC1</t>
  </si>
  <si>
    <t>CO[CH]C1(COC)CCC1</t>
  </si>
  <si>
    <t>COCC1(COC)[CH]CC1</t>
  </si>
  <si>
    <t>COCC1(COC)C[CH]C1</t>
  </si>
  <si>
    <t>CC[C@]1(C(=O)O)CCO1</t>
  </si>
  <si>
    <t>CC[C@]1([C]=O)CCO1</t>
  </si>
  <si>
    <t>[CH2]C[C@]1(C(=O)O)CCO1</t>
  </si>
  <si>
    <t>C[CH][C@]1(C(=O)O)CCO1</t>
  </si>
  <si>
    <t>CC[C@]1(C(=O)O)[CH]CO1</t>
  </si>
  <si>
    <t>CCC1=CC[C@H](C)O1</t>
  </si>
  <si>
    <t>C[CH]C1=CC[C@H](C)O1</t>
  </si>
  <si>
    <t>CCC1=[C]C[C@H](C)O1</t>
  </si>
  <si>
    <t>CCC1=C[CH][C@H](C)O1</t>
  </si>
  <si>
    <t>[CH2][C@H]1CC=C(CC)O1</t>
  </si>
  <si>
    <t>OO/N=C/c1ccco1</t>
  </si>
  <si>
    <t>OO/N=[C]/c1ccco1</t>
  </si>
  <si>
    <t>CCc1ccn(C(C)=O)c1</t>
  </si>
  <si>
    <t>CCc1ccn([C]=O)c1</t>
  </si>
  <si>
    <t>[CH2]Cc1ccn(C(C)=O)c1</t>
  </si>
  <si>
    <t>C[CH]c1ccn(C(C)=O)c1</t>
  </si>
  <si>
    <t>CCc1[c]cn(C(C)=O)c1</t>
  </si>
  <si>
    <t>CCc1c[c]n(C(C)=O)c1</t>
  </si>
  <si>
    <t>[CH2]C(=O)n1ccc(CC)c1</t>
  </si>
  <si>
    <t>CCc1[c]n(C(C)=O)cc1</t>
  </si>
  <si>
    <t>CCC(=O)[C@@H]1C[C@@H]1C</t>
  </si>
  <si>
    <t>[CH2]CC(=O)[C@@H]1C[C@@H]1C</t>
  </si>
  <si>
    <t>C[CH]C(=O)[C@@H]1C[C@@H]1C</t>
  </si>
  <si>
    <t>CCC(=O)[C@@H]1[CH][C@@H]1C</t>
  </si>
  <si>
    <t>[CH2][C@H]1C[C@H]1C(=O)CC</t>
  </si>
  <si>
    <t>CO[C@H](C)CCC=O</t>
  </si>
  <si>
    <t>C[C@@H]([O])CCC=O</t>
  </si>
  <si>
    <t>[CH2]O[C@H](C)CCC=O</t>
  </si>
  <si>
    <t>[CH2][C@H](CCC=O)OC</t>
  </si>
  <si>
    <t>CO[C@H](C)[CH]CC=O</t>
  </si>
  <si>
    <t>CO[C@H](C)C[CH]C=O</t>
  </si>
  <si>
    <t>CCOC(=O)CN(N)N=O</t>
  </si>
  <si>
    <t>[CH2]COC(=O)CN(N)N=O</t>
  </si>
  <si>
    <t>C[CH]OC(=O)CN(N)N=O</t>
  </si>
  <si>
    <t>CCOC(=O)[CH]N(N)N=O</t>
  </si>
  <si>
    <t>CCOC(=O)CN([NH])N=O</t>
  </si>
  <si>
    <t>CCNOC(C)C</t>
  </si>
  <si>
    <t>[CH2]NOC(C)C</t>
  </si>
  <si>
    <t>[CH2]CNOC(C)C</t>
  </si>
  <si>
    <t>C[CH]NOC(C)C</t>
  </si>
  <si>
    <t>CC[N]OC(C)C</t>
  </si>
  <si>
    <t>CCNO[C](C)C</t>
  </si>
  <si>
    <t>C[C@H](CO)C1CCC1</t>
  </si>
  <si>
    <t>[CH2][C@@H](C)C1CCC1</t>
  </si>
  <si>
    <t>C[C@H]([CH]O)C1CCC1</t>
  </si>
  <si>
    <t>C[C@H](C[O])C1CCC1</t>
  </si>
  <si>
    <t>C[C@H](CO)[C]1CCC1</t>
  </si>
  <si>
    <t>C[C@H](CO)C1C[CH]C1</t>
  </si>
  <si>
    <t>C[C@H](O)C[C@H](C)CCN</t>
  </si>
  <si>
    <t>C[C@H]([O])C[C@H](C)CCN</t>
  </si>
  <si>
    <t>C[C@H](O)[CH][C@H](C)CCN</t>
  </si>
  <si>
    <t>[CH2][C@H](CCN)C[C@H](C)O</t>
  </si>
  <si>
    <t>C[C@H](O)C[C@H](C)[CH]CN</t>
  </si>
  <si>
    <t>C[C@H](O)C[C@H](C)C[CH]N</t>
  </si>
  <si>
    <t>C[C@H](O)C[C@H](C)CC[NH]</t>
  </si>
  <si>
    <t>NCC(=O)c1ccc[nH]1</t>
  </si>
  <si>
    <t>N[CH]C(=O)c1ccc[nH]1</t>
  </si>
  <si>
    <t>NCC(=O)c1[c]cc[nH]1</t>
  </si>
  <si>
    <t>NCC(=O)c1c[c]c[nH]1</t>
  </si>
  <si>
    <t>NCC(=O)c1cc[c][nH]1</t>
  </si>
  <si>
    <t>NCC(=O)C1=CC=C[N]1</t>
  </si>
  <si>
    <t>COCC(C)(C)CC(=O)O</t>
  </si>
  <si>
    <t>CC(C)(C[O])CC(=O)O</t>
  </si>
  <si>
    <t>COC[C](C)CC(=O)O</t>
  </si>
  <si>
    <t>[CH2]OCC(C)(C)CC(=O)O</t>
  </si>
  <si>
    <t>CO[CH]C(C)(C)CC(=O)O</t>
  </si>
  <si>
    <t>COCC(C)(C)[CH]C(=O)O</t>
  </si>
  <si>
    <t>COCC(C)(C)CC([O])=O</t>
  </si>
  <si>
    <t>CN(C)C[C@](C)(O)C(N)=O</t>
  </si>
  <si>
    <t>C[N]C[C@](C)(O)C(N)=O</t>
  </si>
  <si>
    <t>CN(C)C[C@](C)(O)[C]=O</t>
  </si>
  <si>
    <t>CCOC(=O)[C@H](CC)N=O</t>
  </si>
  <si>
    <t>[CH2]OC(=O)[C@H](CC)N=O</t>
  </si>
  <si>
    <t>CC[C@@H]([C]=O)N=O</t>
  </si>
  <si>
    <t>Cc1cc(CC#N)c[nH]1</t>
  </si>
  <si>
    <t>N#CCc1c[c][nH]c1</t>
  </si>
  <si>
    <t>[CH2]c1cc(CC#N)c[nH]1</t>
  </si>
  <si>
    <t>Cc1[c]c(CC#N)c[nH]1</t>
  </si>
  <si>
    <t>Cc1cc([CH]C#N)c[nH]1</t>
  </si>
  <si>
    <t>Cc1cc(CC#N)[c][nH]1</t>
  </si>
  <si>
    <t>C=CCC(C)=C=O</t>
  </si>
  <si>
    <t>[CH]=CCC(C)=C=O</t>
  </si>
  <si>
    <t>C=[C]CC(C)=C=O</t>
  </si>
  <si>
    <t>C=C[CH]C(C)=C=O</t>
  </si>
  <si>
    <t>[CH2]C(=C=O)CC=C</t>
  </si>
  <si>
    <t>C=CCCCCNC(C)C</t>
  </si>
  <si>
    <t>C=CCCCCN[CH]C</t>
  </si>
  <si>
    <t>C=C(O)[C@](C)(O)CO</t>
  </si>
  <si>
    <t>[CH2][C@@](C)(O)C(=C)O</t>
  </si>
  <si>
    <t>[CH]=C(O)[C@](C)(O)CO</t>
  </si>
  <si>
    <t>C=C([O])[C@](C)(O)CO</t>
  </si>
  <si>
    <t>[CH2][C@@](O)(CO)C(=C)O</t>
  </si>
  <si>
    <t>C=C(O)[C@](C)([O])CO</t>
  </si>
  <si>
    <t>C=C(O)[C@](C)(O)[CH]O</t>
  </si>
  <si>
    <t>C=C(O)[C@](C)(O)C[O]</t>
  </si>
  <si>
    <t>CNOCC[C@H](N)C(=O)O</t>
  </si>
  <si>
    <t>CNOCC[C@H](N)[C]=O</t>
  </si>
  <si>
    <t>[CH2]NOCC[C@H](N)C(=O)O</t>
  </si>
  <si>
    <t>C[N]OCC[C@H](N)C(=O)O</t>
  </si>
  <si>
    <t>CNO[CH]C[C@H](N)C(=O)O</t>
  </si>
  <si>
    <t>CNOC[CH][C@H](N)C(=O)O</t>
  </si>
  <si>
    <t>CNOCC[C@H]([NH])C(=O)O</t>
  </si>
  <si>
    <t>C#CC[C@H](C=O)OC</t>
  </si>
  <si>
    <t>[C]#CC[C@H](C=O)OC</t>
  </si>
  <si>
    <t>C#C[CH][C@H](C=O)OC</t>
  </si>
  <si>
    <t>C#CC[C@H]([C]=O)OC</t>
  </si>
  <si>
    <t>C#CC[C@H](C=O)O[CH2]</t>
  </si>
  <si>
    <t>C=CNC(=O)COC</t>
  </si>
  <si>
    <t>[CH]=CNC(=O)COC</t>
  </si>
  <si>
    <t>C=[C]NC(=O)COC</t>
  </si>
  <si>
    <t>C=C[N]C(=O)COC</t>
  </si>
  <si>
    <t>C=CNC(=O)[CH]OC</t>
  </si>
  <si>
    <t>[CH2]OCC(=O)NC=C</t>
  </si>
  <si>
    <t>C#CC[C@H](CO)OC</t>
  </si>
  <si>
    <t>C#CC[C@H]([CH2])OC</t>
  </si>
  <si>
    <t>C#CC[C@@H]([O])CO</t>
  </si>
  <si>
    <t>[C]#CC[C@H](CO)OC</t>
  </si>
  <si>
    <t>C#C[CH][C@H](CO)OC</t>
  </si>
  <si>
    <t>C#CC[C@H]([CH]O)OC</t>
  </si>
  <si>
    <t>C#CC[C@H](C[O])OC</t>
  </si>
  <si>
    <t>C#CC[C@H](CO)O[CH2]</t>
  </si>
  <si>
    <t>COC(=O)/C=C(\N)C1CC1</t>
  </si>
  <si>
    <t>[CH]=C(N)C1CC1</t>
  </si>
  <si>
    <t>COC(=O)/[C]=C(\N)C1CC1</t>
  </si>
  <si>
    <t>COC(=O)/C=C(\[NH])C1CC1</t>
  </si>
  <si>
    <t>COC(=O)/C=C(\N)[C]1CC1</t>
  </si>
  <si>
    <t>NCC[C@@H]1CNCCO1</t>
  </si>
  <si>
    <t>[NH]CC[C@@H]1CNCCO1</t>
  </si>
  <si>
    <t>N[CH]C[C@@H]1CNCCO1</t>
  </si>
  <si>
    <t>NC[CH][C@@H]1CNCCO1</t>
  </si>
  <si>
    <t>NCC[C@@H]1[CH]NCCO1</t>
  </si>
  <si>
    <t>NCC[C@@H]1C[N]CCO1</t>
  </si>
  <si>
    <t>NCC[C@@H]1CN[CH]CO1</t>
  </si>
  <si>
    <t>NCC[C@@H]1CNC[CH]O1</t>
  </si>
  <si>
    <t>CCCOC[C@@H](C)C(=O)O</t>
  </si>
  <si>
    <t>[CH2]COC[C@@H](C)C(=O)O</t>
  </si>
  <si>
    <t>[CH2]OC[C@@H](C)C(=O)O</t>
  </si>
  <si>
    <t>CCCOC[C@@H](C)[C]=O</t>
  </si>
  <si>
    <t>C[CH]COC[C@@H](C)C(=O)O</t>
  </si>
  <si>
    <t>CC[CH]OC[C@@H](C)C(=O)O</t>
  </si>
  <si>
    <t>CCCO[CH][C@@H](C)C(=O)O</t>
  </si>
  <si>
    <t>[CH2][C@H](COCCC)C(=O)O</t>
  </si>
  <si>
    <t>CCCOC[C@@H](C)C([O])=O</t>
  </si>
  <si>
    <t>Cc1cn2cnc(N)c2o1</t>
  </si>
  <si>
    <t>Cc1cn2cn[c]c2o1</t>
  </si>
  <si>
    <t>Cc1cn2cnc([NH])c2o1</t>
  </si>
  <si>
    <t>CC(C)N(C)CCN(C)C</t>
  </si>
  <si>
    <t>C[N]CCN(C)C(C)C</t>
  </si>
  <si>
    <t>C[C](C)N(C)CCN(C)C</t>
  </si>
  <si>
    <t>[CH2]N(CCN(C)C)C(C)C</t>
  </si>
  <si>
    <t>CC(C)N(C)[CH]CN(C)C</t>
  </si>
  <si>
    <t>[CH2]N(C)CCN(C)C(C)C</t>
  </si>
  <si>
    <t>CO/N=C/c1nccn1C</t>
  </si>
  <si>
    <t>Cn1ccnc1/C=N/[O]</t>
  </si>
  <si>
    <t>Cn1ccnc1C=[N]</t>
  </si>
  <si>
    <t>CO/N=C/C1=NC=C[N]1</t>
  </si>
  <si>
    <t>[CH2]O/N=C/c1nccn1C</t>
  </si>
  <si>
    <t>CO/N=C/c1n[c]cn1C</t>
  </si>
  <si>
    <t>[CH2]n1ccnc1/C=N/OC</t>
  </si>
  <si>
    <t>Cc1cnc(CC#N)[nH]1</t>
  </si>
  <si>
    <t>[CH2]c1cnc(CC#N)[nH]1</t>
  </si>
  <si>
    <t>Cc1cnc([CH]C#N)[nH]1</t>
  </si>
  <si>
    <t>CONCCCCO</t>
  </si>
  <si>
    <t>[CH2]ONCCCCO</t>
  </si>
  <si>
    <t>CO[N]CCCCO</t>
  </si>
  <si>
    <t>CON[CH]CCCO</t>
  </si>
  <si>
    <t>CONC[CH]CCO</t>
  </si>
  <si>
    <t>CONCC[CH]CO</t>
  </si>
  <si>
    <t>CONCCC[CH]O</t>
  </si>
  <si>
    <t>CONCCCC[O]</t>
  </si>
  <si>
    <t>CCCNc1cccn1C</t>
  </si>
  <si>
    <t>[CH2]Nc1cccn1C</t>
  </si>
  <si>
    <t>Cn1cccc1[NH]</t>
  </si>
  <si>
    <t>CCCNC1=CC=C[N]1</t>
  </si>
  <si>
    <t>[CH2]CCNc1cccn1C</t>
  </si>
  <si>
    <t>C[CH]CNc1cccn1C</t>
  </si>
  <si>
    <t>CC[CH]Nc1cccn1C</t>
  </si>
  <si>
    <t>CCC[N]c1cccn1C</t>
  </si>
  <si>
    <t>CCCNc1cc[c]n1C</t>
  </si>
  <si>
    <t>CC[C@H](C)[C@H](N)O</t>
  </si>
  <si>
    <t>[CH2][C@H](C)[C@H](N)O</t>
  </si>
  <si>
    <t>[CH2]C[C@H](C)[C@H](N)O</t>
  </si>
  <si>
    <t>C[CH][C@H](C)[C@H](N)O</t>
  </si>
  <si>
    <t>[CH2][C@@H](CC)[C@H](N)O</t>
  </si>
  <si>
    <t>CC[C@H](C)[C@H](N)[O]</t>
  </si>
  <si>
    <t>C=CCCn1ccnn1</t>
  </si>
  <si>
    <t>C=[C]CCn1ccnn1</t>
  </si>
  <si>
    <t>C=C[CH]Cn1ccnn1</t>
  </si>
  <si>
    <t>C=CC[CH]n1ccnn1</t>
  </si>
  <si>
    <t>C=CCCn1[c]cnn1</t>
  </si>
  <si>
    <t>C=CCCn1c[c]nn1</t>
  </si>
  <si>
    <t>COC(=O)[C@H](CN)C(C)C</t>
  </si>
  <si>
    <t>CC(C)[C@H]([C]=O)CN</t>
  </si>
  <si>
    <t>C[CH][C@@H](CN)C(=O)OC</t>
  </si>
  <si>
    <t>CC[C@@H]1CC(=O)C=C(N)C1</t>
  </si>
  <si>
    <t>[CH2]C[C@@H]1CC(=O)C=C(N)C1</t>
  </si>
  <si>
    <t>C[CH][C@@H]1CC(=O)C=C(N)C1</t>
  </si>
  <si>
    <t>CC[C@@H]1CC(=O)[C]=C(N)C1</t>
  </si>
  <si>
    <t>CNCCCN1CCC1</t>
  </si>
  <si>
    <t>[CH2]NCCCN1CCC1</t>
  </si>
  <si>
    <t>C[N]CCCN1CCC1</t>
  </si>
  <si>
    <t>CN[CH]CCN1CCC1</t>
  </si>
  <si>
    <t>CNC[CH]CN1CCC1</t>
  </si>
  <si>
    <t>CNCC[CH]N1CCC1</t>
  </si>
  <si>
    <t>CNCCCN1[CH]CC1</t>
  </si>
  <si>
    <t>CNCCCN1C[CH]C1</t>
  </si>
  <si>
    <t>CCN1CCC(NC)CC1</t>
  </si>
  <si>
    <t>[CH2]CN1CCC(NC)CC1</t>
  </si>
  <si>
    <t>CCN1CC[C](NC)CC1</t>
  </si>
  <si>
    <t>[CH2]NC1CCN(CC)CC1</t>
  </si>
  <si>
    <t>CNC(=O)C1CNC1</t>
  </si>
  <si>
    <t>[CH2]NC(=O)C1CNC1</t>
  </si>
  <si>
    <t>C[N]C(=O)C1CNC1</t>
  </si>
  <si>
    <t>CNC(=O)[C]1CNC1</t>
  </si>
  <si>
    <t>CNC(=O)C1C[N]C1</t>
  </si>
  <si>
    <t>CN1CC(N(C)C)C1</t>
  </si>
  <si>
    <t>CN(C)C1C[N]C1</t>
  </si>
  <si>
    <t>C[N]C1CN(C)C1</t>
  </si>
  <si>
    <t>CN1C[C](N(C)C)C1</t>
  </si>
  <si>
    <t>[CH2]N(C)C1CN(C)C1</t>
  </si>
  <si>
    <t>CCC[C@@H]1CC[C@H](O)O1</t>
  </si>
  <si>
    <t>C[CH]C[C@@H]1CC[C@H](O)O1</t>
  </si>
  <si>
    <t>CC[CH][C@@H]1CC[C@H](O)O1</t>
  </si>
  <si>
    <t>CCC[C@@H]1[CH]C[C@H](O)O1</t>
  </si>
  <si>
    <t>CCC[C@@H]1C[CH][C@H](O)O1</t>
  </si>
  <si>
    <t>Cc1ccoc1C[C@H](C)O</t>
  </si>
  <si>
    <t>C=CCCn1nccn1</t>
  </si>
  <si>
    <t>[CH]=CCCn1nccn1</t>
  </si>
  <si>
    <t>C=C[CH]Cn1nccn1</t>
  </si>
  <si>
    <t>C=CC[CH]n1nccn1</t>
  </si>
  <si>
    <t>C=CCCn1n[c]cn1</t>
  </si>
  <si>
    <t>COc1ncc(C(=O)O)o1</t>
  </si>
  <si>
    <t>[O]c1ncc(C(=O)O)o1</t>
  </si>
  <si>
    <t>COc1nc[c]o1</t>
  </si>
  <si>
    <t>COc1ncc(C([O])=O)o1</t>
  </si>
  <si>
    <t>C/C(O)=C1/NC=CN1C</t>
  </si>
  <si>
    <t>[CH2]/C(O)=C1/NC=CN1C</t>
  </si>
  <si>
    <t>C/C(O)=C1/N[C]=CN1C</t>
  </si>
  <si>
    <t>C/C(O)=C1/NC=[C]N1C</t>
  </si>
  <si>
    <t>C[C@]1(CN)CCOC1</t>
  </si>
  <si>
    <t>[CH2][C@]1(CN)CCOC1</t>
  </si>
  <si>
    <t>C[C@]1([CH]N)CCOC1</t>
  </si>
  <si>
    <t>C[C@]1(C[NH])CCOC1</t>
  </si>
  <si>
    <t>C[C@]1(CN)[CH]COC1</t>
  </si>
  <si>
    <t>C[C@]1(CN)C[CH]OC1</t>
  </si>
  <si>
    <t>C[C@@]1(CN)[CH]OCC1</t>
  </si>
  <si>
    <t>COC[C@@H](N)C(C)(C)C</t>
  </si>
  <si>
    <t>COC[C@@H](N)[C](C)C</t>
  </si>
  <si>
    <t>[CH2]OC[C@@H](N)C(C)(C)C</t>
  </si>
  <si>
    <t>CO[CH][C@@H](N)C(C)(C)C</t>
  </si>
  <si>
    <t>COC[C@@H]([NH])C(C)(C)C</t>
  </si>
  <si>
    <t>[CH2]C(C)(C)[C@H](N)COC</t>
  </si>
  <si>
    <t>CCc1coc(O)c1</t>
  </si>
  <si>
    <t>[CH2]c1coc(O)c1</t>
  </si>
  <si>
    <t>Oc1c[c]co1</t>
  </si>
  <si>
    <t>[CH2]Cc1coc(O)c1</t>
  </si>
  <si>
    <t>CCc1[c]oc(O)c1</t>
  </si>
  <si>
    <t>CCc1[c]c(O)oc1</t>
  </si>
  <si>
    <t>COC1CC(CO)C1</t>
  </si>
  <si>
    <t>[CH2]C1CC(OC)C1</t>
  </si>
  <si>
    <t>[CH2]OC1CC(CO)C1</t>
  </si>
  <si>
    <t>COC1C[C](CO)C1</t>
  </si>
  <si>
    <t>COC1CC([CH]O)C1</t>
  </si>
  <si>
    <t>Cc1cn2cncc2cn1</t>
  </si>
  <si>
    <t>[CH2]c1cn2cncc2cn1</t>
  </si>
  <si>
    <t>Cc1[c]n2cncc2cn1</t>
  </si>
  <si>
    <t>Cc1cn2[c]ncc2cn1</t>
  </si>
  <si>
    <t>Cc1cn2cn[c]c2cn1</t>
  </si>
  <si>
    <t>Cc1cn2cncc2[c]n1</t>
  </si>
  <si>
    <t>CC1(C)C[C@@H](CO)[C@@H]1O</t>
  </si>
  <si>
    <t>C[C]1C[C@@H](CO)[C@@H]1O</t>
  </si>
  <si>
    <t>CC1(C)[CH][C@@H](CO)[C@@H]1O</t>
  </si>
  <si>
    <t>CC1(C)C[C@@H]([CH]O)[C@@H]1O</t>
  </si>
  <si>
    <t>CC1(C)C[C@@H](C[O])[C@@H]1O</t>
  </si>
  <si>
    <t>CC1(C)C[C@@H](CO)[C@@H]1[O]</t>
  </si>
  <si>
    <t>C=C=CCOCC=O</t>
  </si>
  <si>
    <t>[CH]=C=CCOCC=O</t>
  </si>
  <si>
    <t>C=C=C[CH]OCC=O</t>
  </si>
  <si>
    <t>C=C=CCO[CH]C=O</t>
  </si>
  <si>
    <t>C=C=CCOC[C]=O</t>
  </si>
  <si>
    <t>OCCCn1nccn1</t>
  </si>
  <si>
    <t>[O]CCCn1nccn1</t>
  </si>
  <si>
    <t>O[CH]CCn1nccn1</t>
  </si>
  <si>
    <t>OC[CH]Cn1nccn1</t>
  </si>
  <si>
    <t>OCCCn1n[c]cn1</t>
  </si>
  <si>
    <t>COc1cc(CO)n(C)n1</t>
  </si>
  <si>
    <t>[CH2]c1cc(OC)nn1C</t>
  </si>
  <si>
    <t>[CH2]Oc1cc(CO)n(C)n1</t>
  </si>
  <si>
    <t>COc1cc([CH]O)n(C)n1</t>
  </si>
  <si>
    <t>COc1cc(C[O])n(C)n1</t>
  </si>
  <si>
    <t>[CH2]n1nc(OC)cc1CO</t>
  </si>
  <si>
    <t>CO[C@H](C)C(=O)CC(C)=O</t>
  </si>
  <si>
    <t>CC(=O)CC(=O)[C@@H](C)[O]</t>
  </si>
  <si>
    <t>CO[C@H](C)C(=O)C[C]=O</t>
  </si>
  <si>
    <t>COC(=O)c1cncn1N</t>
  </si>
  <si>
    <t>Nn1cncc1C([O])=O</t>
  </si>
  <si>
    <t>Nn1cncc1[C]=O</t>
  </si>
  <si>
    <t>Nn1[c]cnc1</t>
  </si>
  <si>
    <t>[CH2]OC(=O)c1cncn1N</t>
  </si>
  <si>
    <t>COC(=O)c1[c]ncn1N</t>
  </si>
  <si>
    <t>COC(=O)c1cn[c]n1N</t>
  </si>
  <si>
    <t>COC(=O)c1cncn1[NH]</t>
  </si>
  <si>
    <t>CNCC[C@H](O)CO</t>
  </si>
  <si>
    <t>[CH2][C@@H](O)CCNC</t>
  </si>
  <si>
    <t>[CH2]NCC[C@H](O)CO</t>
  </si>
  <si>
    <t>C[N]CC[C@H](O)CO</t>
  </si>
  <si>
    <t>CN[CH]C[C@H](O)CO</t>
  </si>
  <si>
    <t>CNC[CH][C@H](O)CO</t>
  </si>
  <si>
    <t>CNCC[C@H]([O])CO</t>
  </si>
  <si>
    <t>CNCC[C@H](O)[CH]O</t>
  </si>
  <si>
    <t>CNCC[C@H](O)C[O]</t>
  </si>
  <si>
    <t>COCCCNN</t>
  </si>
  <si>
    <t>[CH2]OCCCNN</t>
  </si>
  <si>
    <t>COC[CH]CNN</t>
  </si>
  <si>
    <t>COCC[CH]NN</t>
  </si>
  <si>
    <t>COCCC[N]N</t>
  </si>
  <si>
    <t>COCCCN[NH]</t>
  </si>
  <si>
    <t>C=Cn1ccc(C=O)c1</t>
  </si>
  <si>
    <t>[CH]=Cn1ccc(C=O)c1</t>
  </si>
  <si>
    <t>C=[C]n1ccc(C=O)c1</t>
  </si>
  <si>
    <t>C=Cn1[c]cc(C=O)c1</t>
  </si>
  <si>
    <t>C=Cn1c[c]c(C=O)c1</t>
  </si>
  <si>
    <t>C=Cn1[c]c(C=O)cc1</t>
  </si>
  <si>
    <t>OCC[C@H](O)CC1CC1</t>
  </si>
  <si>
    <t>[CH2]C[C@H](O)CC1CC1</t>
  </si>
  <si>
    <t>[O]CC[C@H](O)CC1CC1</t>
  </si>
  <si>
    <t>O[CH]C[C@H](O)CC1CC1</t>
  </si>
  <si>
    <t>OC[CH][C@H](O)CC1CC1</t>
  </si>
  <si>
    <t>[O][C@@H](CCO)CC1CC1</t>
  </si>
  <si>
    <t>OCC[C@H](O)[CH]C1CC1</t>
  </si>
  <si>
    <t>CNCCC(C)(C)O</t>
  </si>
  <si>
    <t>C[N]CCC(C)(C)O</t>
  </si>
  <si>
    <t>CN[CH]CC(C)(C)O</t>
  </si>
  <si>
    <t>CNC[CH]C(C)(C)O</t>
  </si>
  <si>
    <t>CNCCC(C)(C)[O]</t>
  </si>
  <si>
    <t>CC[C@@H](C)COCOC</t>
  </si>
  <si>
    <t>CC[C@@H](C)COC[O]</t>
  </si>
  <si>
    <t>[CH2]C[C@@H](C)COCOC</t>
  </si>
  <si>
    <t>C[CH][C@@H](C)COCOC</t>
  </si>
  <si>
    <t>[CH2][C@H](CC)COCOC</t>
  </si>
  <si>
    <t>CC[C@@H](C)[CH]OCOC</t>
  </si>
  <si>
    <t>CC[C@@H](C)CO[CH]OC</t>
  </si>
  <si>
    <t>[CH2]OCOC[C@H](C)CC</t>
  </si>
  <si>
    <t>CN1CCN(CN)CC1</t>
  </si>
  <si>
    <t>NCN1CC[N]CC1</t>
  </si>
  <si>
    <t>[CH2]N1CCN(CN)CC1</t>
  </si>
  <si>
    <t>CN1[CH]CN(CN)CC1</t>
  </si>
  <si>
    <t>CN1C[CH]N(CN)CC1</t>
  </si>
  <si>
    <t>CN1CCN([CH]N)CC1</t>
  </si>
  <si>
    <t>CN1CCN(C[NH])CC1</t>
  </si>
  <si>
    <t>CCC1(N)CNC1</t>
  </si>
  <si>
    <t>[CH2]CC1(N)CNC1</t>
  </si>
  <si>
    <t>C[CH]C1(N)CNC1</t>
  </si>
  <si>
    <t>CCC1([NH])CNC1</t>
  </si>
  <si>
    <t>CCC1(N)C[N]C1</t>
  </si>
  <si>
    <t>C=CC[C@@H](O)CCO</t>
  </si>
  <si>
    <t>[CH2]C[C@H](O)CC=C</t>
  </si>
  <si>
    <t>[CH]=CC[C@@H](O)CCO</t>
  </si>
  <si>
    <t>C=[C]C[C@@H](O)CCO</t>
  </si>
  <si>
    <t>C=C[CH][C@@H](O)CCO</t>
  </si>
  <si>
    <t>C=CC[C@@H]([O])CCO</t>
  </si>
  <si>
    <t>C=CC[C@@H](O)[CH]CO</t>
  </si>
  <si>
    <t>C=CC[C@@H](O)C[CH]O</t>
  </si>
  <si>
    <t>C=CC[C@@H](O)CC[O]</t>
  </si>
  <si>
    <t>CCC1=NN(CC)C(=O)C1</t>
  </si>
  <si>
    <t>COCC1=NN(C)C(=O)C1</t>
  </si>
  <si>
    <t>CN1N=C(C[O])CC1=O</t>
  </si>
  <si>
    <t>[CH2]OCC1=NN(C)C(=O)C1</t>
  </si>
  <si>
    <t>CO[CH]C1=NN(C)C(=O)C1</t>
  </si>
  <si>
    <t>[CH2]N1N=C(COC)CC1=O</t>
  </si>
  <si>
    <t>COCC1=NN(C)C(=O)[CH]1</t>
  </si>
  <si>
    <t>C=Cc1coc(=O)o1</t>
  </si>
  <si>
    <t>C=Cc1[c]oc(=O)o1</t>
  </si>
  <si>
    <t>Cc1cnc(CO)c(N)n1</t>
  </si>
  <si>
    <t>[CH2]c1cnc(CO)c(N)n1</t>
  </si>
  <si>
    <t>Cc1[c]nc(CO)c(N)n1</t>
  </si>
  <si>
    <t>Cc1cnc([CH]O)c(N)n1</t>
  </si>
  <si>
    <t>Cc1cnc(C[O])c(N)n1</t>
  </si>
  <si>
    <t>Cc1cnc(CO)c([NH])n1</t>
  </si>
  <si>
    <t>C[C@@H]1OCC[C@@H]1C(=O)O</t>
  </si>
  <si>
    <t>C[C@@H]1OC[CH][C@@H]1C(=O)O</t>
  </si>
  <si>
    <t>COc1ncc(N)cc1C</t>
  </si>
  <si>
    <t>Cc1cc(N)cnc1[O]</t>
  </si>
  <si>
    <t>[CH2]Oc1ncc(N)cc1C</t>
  </si>
  <si>
    <t>COc1n[c]c(N)cc1C</t>
  </si>
  <si>
    <t>COc1ncc([NH])cc1C</t>
  </si>
  <si>
    <t>COc1ncc(N)[c]c1C</t>
  </si>
  <si>
    <t>NNc1cccc(N)n1</t>
  </si>
  <si>
    <t>[NH]Nc1cccc(N)n1</t>
  </si>
  <si>
    <t>N[N]c1cccc(N)n1</t>
  </si>
  <si>
    <t>NNc1[c]ccc(N)n1</t>
  </si>
  <si>
    <t>NNc1c[c]cc(N)n1</t>
  </si>
  <si>
    <t>NNc1cc[c]c(N)n1</t>
  </si>
  <si>
    <t>CCc1ccc(C(C)=O)[nH]1</t>
  </si>
  <si>
    <t>[CH2]Cc1ccc(C(C)=O)[nH]1</t>
  </si>
  <si>
    <t>C[CH]c1ccc(C(C)=O)[nH]1</t>
  </si>
  <si>
    <t>CCc1[c]cc(C(C)=O)[nH]1</t>
  </si>
  <si>
    <t>[CH2]C(=O)c1ccc(CC)[nH]1</t>
  </si>
  <si>
    <t>CCC1=CC=C(C(C)=O)[N]1</t>
  </si>
  <si>
    <t>Cc1nccc(CO)c1C</t>
  </si>
  <si>
    <t>COc1ccc(OC)nc1</t>
  </si>
  <si>
    <t>COc1ccc([O])nc1</t>
  </si>
  <si>
    <t>[CH2]Oc1ccc(OC)nc1</t>
  </si>
  <si>
    <t>COc1[c]cc(OC)nc1</t>
  </si>
  <si>
    <t>COc1c[c]c(OC)nc1</t>
  </si>
  <si>
    <t>COc1[c]nc(OC)cc1</t>
  </si>
  <si>
    <t>CN1C=C(C=O)CCC1</t>
  </si>
  <si>
    <t>CN1[C]=C(C=O)CCC1</t>
  </si>
  <si>
    <t>CN1C=C(C=O)[CH]CC1</t>
  </si>
  <si>
    <t>CN1C=C(C=O)C[CH]C1</t>
  </si>
  <si>
    <t>CN1[CH]CCC(C=O)=C1</t>
  </si>
  <si>
    <t>CCN(C)CCCNC</t>
  </si>
  <si>
    <t>[CH2]CN(C)CCCNC</t>
  </si>
  <si>
    <t>C[CH]N(C)CCCNC</t>
  </si>
  <si>
    <t>CCN(C)[CH]CCNC</t>
  </si>
  <si>
    <t>CCN(C)C[CH]CNC</t>
  </si>
  <si>
    <t>CCN(C)CC[CH]NC</t>
  </si>
  <si>
    <t>CCN(C)CCC[N]C</t>
  </si>
  <si>
    <t>[CH2]NCCCN(C)CC</t>
  </si>
  <si>
    <t>CN(C)c1cc[nH]c1C#N</t>
  </si>
  <si>
    <t>C[N]c1cc[nH]c1C#N</t>
  </si>
  <si>
    <t>[CH2]N(C)c1cc[nH]c1C#N</t>
  </si>
  <si>
    <t>CN(C)c1[c]c[nH]c1C#N</t>
  </si>
  <si>
    <t>CN(C)c1c[c][nH]c1C#N</t>
  </si>
  <si>
    <t>CN(C)C1=C(C#N)[N]C=C1</t>
  </si>
  <si>
    <t>COC(=O)Cn1nccn1</t>
  </si>
  <si>
    <t>COC(=O)[CH]n1nccn1</t>
  </si>
  <si>
    <t>COC(=O)Cn1n[c]cn1</t>
  </si>
  <si>
    <t>C[C@H](O)CCN1CCCC1</t>
  </si>
  <si>
    <t>C[C@](O)(CN)C1CC1</t>
  </si>
  <si>
    <t>[CH2][C@](O)(CN)C1CC1</t>
  </si>
  <si>
    <t>C[C@]([O])(CN)C1CC1</t>
  </si>
  <si>
    <t>C[C@](O)([CH]N)C1CC1</t>
  </si>
  <si>
    <t>C[C@](O)(C[NH])C1CC1</t>
  </si>
  <si>
    <t>C[C@](O)(CN)[C]1CC1</t>
  </si>
  <si>
    <t>O=C(O)CC1(CO)CC1</t>
  </si>
  <si>
    <t>[CH2]C1(CC(=O)O)CC1</t>
  </si>
  <si>
    <t>O=C(O)[CH]C1(CO)CC1</t>
  </si>
  <si>
    <t>O=C(O)CC1([CH]O)CC1</t>
  </si>
  <si>
    <t>[O]CC1(CC(=O)O)CC1</t>
  </si>
  <si>
    <t>CCOC(=O)/C(C)=N/NC</t>
  </si>
  <si>
    <t>[CH2]COC(=O)/C(C)=N/NC</t>
  </si>
  <si>
    <t>C[CH]OC(=O)/C(C)=N/NC</t>
  </si>
  <si>
    <t>[CH2]/C(=N\NC)C(=O)OCC</t>
  </si>
  <si>
    <t>CCOC(=O)/C(C)=N/[N]C</t>
  </si>
  <si>
    <t>[CH2]N/N=C(\C)C(=O)OCC</t>
  </si>
  <si>
    <t>C=C1CN1CCCO</t>
  </si>
  <si>
    <t>[CH]=C1CN1CCCO</t>
  </si>
  <si>
    <t>C=C1[CH]N1CCCO</t>
  </si>
  <si>
    <t>C=C1CN1C[CH]CO</t>
  </si>
  <si>
    <t>C=C1CN1CC[CH]O</t>
  </si>
  <si>
    <t>CO[C@H](CN)CCN</t>
  </si>
  <si>
    <t>NCC[C@H]([O])CN</t>
  </si>
  <si>
    <t>[CH2][C@H](CCN)OC</t>
  </si>
  <si>
    <t>[CH2]C[C@@H](CN)OC</t>
  </si>
  <si>
    <t>[CH2]O[C@H](CN)CCN</t>
  </si>
  <si>
    <t>CO[C@H]([CH]N)CCN</t>
  </si>
  <si>
    <t>CO[C@H](C[NH])CCN</t>
  </si>
  <si>
    <t>CO[C@H](CN)C[CH]N</t>
  </si>
  <si>
    <t>CO[C@H](CN)CC[NH]</t>
  </si>
  <si>
    <t>CCn1cc(C)ncc1=O</t>
  </si>
  <si>
    <t>[CH2]n1cc(C)ncc1=O</t>
  </si>
  <si>
    <t>CCn1c[c]ncc1=O</t>
  </si>
  <si>
    <t>[CH2]Cn1cc(C)ncc1=O</t>
  </si>
  <si>
    <t>C[CH]n1cc(C)ncc1=O</t>
  </si>
  <si>
    <t>CCn1[c]c(C)ncc1=O</t>
  </si>
  <si>
    <t>[CH2]c1cn(CC)c(=O)cn1</t>
  </si>
  <si>
    <t>CCn1cc(C)n[c]c1=O</t>
  </si>
  <si>
    <t>CCn1cccc1CO</t>
  </si>
  <si>
    <t>[CH2]Cn1cccc1CO</t>
  </si>
  <si>
    <t>C[CH]n1cccc1CO</t>
  </si>
  <si>
    <t>CCn1[c]ccc1CO</t>
  </si>
  <si>
    <t>CCn1c[c]cc1CO</t>
  </si>
  <si>
    <t>CCn1cc[c]c1CO</t>
  </si>
  <si>
    <t>CCn1cccc1[CH]O</t>
  </si>
  <si>
    <t>CCn1cccc1C[O]</t>
  </si>
  <si>
    <t>CCc1ncccc1CN</t>
  </si>
  <si>
    <t>[CH2]Cc1ncccc1CN</t>
  </si>
  <si>
    <t>C[CH]c1ncccc1CN</t>
  </si>
  <si>
    <t>CCc1n[c]ccc1CN</t>
  </si>
  <si>
    <t>CCc1nc[c]cc1CN</t>
  </si>
  <si>
    <t>CCc1ncc[c]c1CN</t>
  </si>
  <si>
    <t>CCc1ncccc1[CH]N</t>
  </si>
  <si>
    <t>CCc1ncccc1C[NH]</t>
  </si>
  <si>
    <t>Cc1cc(CN)nc(C)n1</t>
  </si>
  <si>
    <t>[CH2]c1cc(CN)nc(C)n1</t>
  </si>
  <si>
    <t>Cc1[c]c(CN)nc(C)n1</t>
  </si>
  <si>
    <t>Cc1cc(C[NH])nc(C)n1</t>
  </si>
  <si>
    <t>CC(=O)NC[C@H](C)C#N</t>
  </si>
  <si>
    <t>C[C@H](C#N)CN[C]=O</t>
  </si>
  <si>
    <t>[CH2]C(=O)NC[C@H](C)C#N</t>
  </si>
  <si>
    <t>CC(=O)[N]C[C@H](C)C#N</t>
  </si>
  <si>
    <t>CC(=O)N[CH][C@H](C)C#N</t>
  </si>
  <si>
    <t>CNC(=O)N(C)CCO</t>
  </si>
  <si>
    <t>CN(CCO)C([NH])=O</t>
  </si>
  <si>
    <t>[CH2]CN(C)C(=O)NC</t>
  </si>
  <si>
    <t>[CH2]NC(=O)N(C)CCO</t>
  </si>
  <si>
    <t>C[N]C(=O)N(C)CCO</t>
  </si>
  <si>
    <t>[CH2]N(CCO)C(=O)NC</t>
  </si>
  <si>
    <t>CNC(=O)N(C)[CH]CO</t>
  </si>
  <si>
    <t>CNC(=O)N(C)C[CH]O</t>
  </si>
  <si>
    <t>CNC(=O)N(C)CC[O]</t>
  </si>
  <si>
    <t>CC[C@]1(O)CCNC1</t>
  </si>
  <si>
    <t>[CH2]C[C@]1(O)CCNC1</t>
  </si>
  <si>
    <t>C[CH][C@]1(O)CCNC1</t>
  </si>
  <si>
    <t>CC[C@]1(O)[CH]CNC1</t>
  </si>
  <si>
    <t>CC[C@]1(O)C[CH]NC1</t>
  </si>
  <si>
    <t>CC[C@]1(O)CC[N]C1</t>
  </si>
  <si>
    <t>CC[C@@]1(O)[CH]NCC1</t>
  </si>
  <si>
    <t>CN1CC[C@](N)(CN)C1</t>
  </si>
  <si>
    <t>NC[C@@]1(N)CC[N]C1</t>
  </si>
  <si>
    <t>[CH2][C@@]1(N)CCN(C)C1</t>
  </si>
  <si>
    <t>[CH2]N1CC[C@](N)(CN)C1</t>
  </si>
  <si>
    <t>CN1[CH]C[C@](N)(CN)C1</t>
  </si>
  <si>
    <t>CN1C[CH][C@](N)(CN)C1</t>
  </si>
  <si>
    <t>CN1CC[C@]([NH])(CN)C1</t>
  </si>
  <si>
    <t>CN1CC[C@](N)([CH]N)C1</t>
  </si>
  <si>
    <t>CN1CC[C@](N)(C[NH])C1</t>
  </si>
  <si>
    <t>CN1[CH][C@@](N)(CN)CC1</t>
  </si>
  <si>
    <t>CN(O)C(=O)CCCO</t>
  </si>
  <si>
    <t>[CH2]CCC(=O)N(C)O</t>
  </si>
  <si>
    <t>[CH2]N(O)C(=O)CCCO</t>
  </si>
  <si>
    <t>CN(O)C(=O)[CH]CCO</t>
  </si>
  <si>
    <t>CN(O)C(=O)C[CH]CO</t>
  </si>
  <si>
    <t>CN(O)C(=O)CC[CH]O</t>
  </si>
  <si>
    <t>CN(O)C(=O)CCC[O]</t>
  </si>
  <si>
    <t>C=C(COC)C(=O)O</t>
  </si>
  <si>
    <t>C=C([CH]OC)C(=O)O</t>
  </si>
  <si>
    <t>CC(C)OC1CNC1</t>
  </si>
  <si>
    <t>C[C](C)OC1CNC1</t>
  </si>
  <si>
    <t>CC(C)OC1C[N]C1</t>
  </si>
  <si>
    <t>COC(=O)C(=O)NC1CC1</t>
  </si>
  <si>
    <t>[CH2]OC(=O)C(=O)NC1CC1</t>
  </si>
  <si>
    <t>COC(=O)C(=O)[N]C1CC1</t>
  </si>
  <si>
    <t>COC(=O)C(=O)N[C]1CC1</t>
  </si>
  <si>
    <t>CNCc1ccn(C)n1</t>
  </si>
  <si>
    <t>CNCC1=N[N]C=C1</t>
  </si>
  <si>
    <t>[CH2]NCc1ccn(C)n1</t>
  </si>
  <si>
    <t>CN[CH]c1ccn(C)n1</t>
  </si>
  <si>
    <t>CNCc1[c]cn(C)n1</t>
  </si>
  <si>
    <t>[CH2]n1ccc(CNC)n1</t>
  </si>
  <si>
    <t>O=C1OC[C@H](C(=O)O)O1</t>
  </si>
  <si>
    <t>O=C1O[CH][C@H](C(=O)O)O1</t>
  </si>
  <si>
    <t>C=CCCCN(C)C#N</t>
  </si>
  <si>
    <t>[CH]=CCCCN(C)C#N</t>
  </si>
  <si>
    <t>C=[C]CCCN(C)C#N</t>
  </si>
  <si>
    <t>C=C[CH]CCN(C)C#N</t>
  </si>
  <si>
    <t>C=CC[CH]CN(C)C#N</t>
  </si>
  <si>
    <t>C=CCC[CH]N(C)C#N</t>
  </si>
  <si>
    <t>[CH2]N(C#N)CCCC=C</t>
  </si>
  <si>
    <t>CCN(C)CC(C)=O</t>
  </si>
  <si>
    <t>C[CH]N(C)CC(C)=O</t>
  </si>
  <si>
    <t>CCN(C)[CH]C(C)=O</t>
  </si>
  <si>
    <t>[CH2]C(=O)CN(C)CC</t>
  </si>
  <si>
    <t>COc1c(NO)c(=O)c1=O</t>
  </si>
  <si>
    <t>[O]c1c(NO)c(=O)c1=O</t>
  </si>
  <si>
    <t>O=c1[c]c(NO)c1=O</t>
  </si>
  <si>
    <t>[CH2]Oc1c(NO)c(=O)c1=O</t>
  </si>
  <si>
    <t>COc1c([N]O)c(=O)c1=O</t>
  </si>
  <si>
    <t>COc1c(N[O])c(=O)c1=O</t>
  </si>
  <si>
    <t>CC[C@@]1(C(C)=O)CC(=O)O1</t>
  </si>
  <si>
    <t>CC[C@@]1([C]=O)CC(=O)O1</t>
  </si>
  <si>
    <t>[CH2]C[C@@]1(C(C)=O)CC(=O)O1</t>
  </si>
  <si>
    <t>C[CH][C@@]1(C(C)=O)CC(=O)O1</t>
  </si>
  <si>
    <t>[CH2]C(=O)[C@]1(CC)CC(=O)O1</t>
  </si>
  <si>
    <t>CC[C@@]1(C(C)=O)[CH]C(=O)O1</t>
  </si>
  <si>
    <t>CCCc1nonc1N</t>
  </si>
  <si>
    <t>CCCc1[c]non1</t>
  </si>
  <si>
    <t>C[CH]Cc1nonc1N</t>
  </si>
  <si>
    <t>CC[CH]c1nonc1N</t>
  </si>
  <si>
    <t>CCCc1nonc1[NH]</t>
  </si>
  <si>
    <t>CC(C)C(=O)[C@@H]1O[C@@H]1C</t>
  </si>
  <si>
    <t>C[C](C)C(=O)[C@@H]1O[C@@H]1C</t>
  </si>
  <si>
    <t>[CH2][C@H]1O[C@H]1C(=O)C(C)C</t>
  </si>
  <si>
    <t>C1=C2NCCN=C2CCC1</t>
  </si>
  <si>
    <t>[C]1=C2NCCN=C2CCC1</t>
  </si>
  <si>
    <t>C1=C2[N]CCN=C2CCC1</t>
  </si>
  <si>
    <t>[CH]1CN=C2CCCC=C2N1</t>
  </si>
  <si>
    <t>[CH]1CNC2=CCCCC2=N1</t>
  </si>
  <si>
    <t>[CH]1CCC=C2NCCN=C12</t>
  </si>
  <si>
    <t>[CH]1CC=C2NCCN=C2C1</t>
  </si>
  <si>
    <t>[CH]1C=C2NCCN=C2CC1</t>
  </si>
  <si>
    <t>C=C(C)CCCC(C)(C)C</t>
  </si>
  <si>
    <t>C#CC(=O)NCCCCN</t>
  </si>
  <si>
    <t>C#CC(=O)NCC[CH2]</t>
  </si>
  <si>
    <t>C#CC(=O)NCCC[CH2]</t>
  </si>
  <si>
    <t>C#CC(=O)NCCC[CH]N</t>
  </si>
  <si>
    <t>CCCCCN=O</t>
  </si>
  <si>
    <t>C[CH]CCCN=O</t>
  </si>
  <si>
    <t>CC[CH]CCN=O</t>
  </si>
  <si>
    <t>CCC[CH]CN=O</t>
  </si>
  <si>
    <t>CCCC[CH]N=O</t>
  </si>
  <si>
    <t>CC(C)COCOCCN</t>
  </si>
  <si>
    <t>C[CH]COCOCCN</t>
  </si>
  <si>
    <t>CNC(CN)CN</t>
  </si>
  <si>
    <t>[NH]C(CN)CN</t>
  </si>
  <si>
    <t>[CH2]NC(CN)CN</t>
  </si>
  <si>
    <t>OCCC1=CCNCC1</t>
  </si>
  <si>
    <t>O[CH]CC1=CCNCC1</t>
  </si>
  <si>
    <t>OCCC1=[C]CNCC1</t>
  </si>
  <si>
    <t>OCCC1=C[CH]NCC1</t>
  </si>
  <si>
    <t>OCCC1=CCN[CH]C1</t>
  </si>
  <si>
    <t>OCCC1=CCNC[CH]1</t>
  </si>
  <si>
    <t>CC(C)OC(=O)C[C@@H]1CO1</t>
  </si>
  <si>
    <t>C[CH]OC(=O)C[C@@H]1CO1</t>
  </si>
  <si>
    <t>NCCNCCNN</t>
  </si>
  <si>
    <t>C[C@H](CC(=O)O)C(N)=O</t>
  </si>
  <si>
    <t>C[C@H](C[C]=O)C(N)=O</t>
  </si>
  <si>
    <t>C[C@H]([CH]C(=O)O)C(N)=O</t>
  </si>
  <si>
    <t>C[C@H](CC([O])=O)C(N)=O</t>
  </si>
  <si>
    <t>C[C@H](CC(=O)O)C([NH])=O</t>
  </si>
  <si>
    <t>C[C@H](CO)CN1CCCC1</t>
  </si>
  <si>
    <t>C#CCCCCCC(N)=O</t>
  </si>
  <si>
    <t>Nc1ccc(CO)nc1</t>
  </si>
  <si>
    <t>[NH]c1ccc(CO)nc1</t>
  </si>
  <si>
    <t>Nc1[c]cc(CO)nc1</t>
  </si>
  <si>
    <t>Nc1c[c]c(CO)nc1</t>
  </si>
  <si>
    <t>Nc1ccc([CH]O)nc1</t>
  </si>
  <si>
    <t>Nc1[c]nc(CO)cc1</t>
  </si>
  <si>
    <t>COC(=O)CC1=COCC1</t>
  </si>
  <si>
    <t>O=[C]CC1=COCC1</t>
  </si>
  <si>
    <t>[CH2]OC(=O)CC1=COCC1</t>
  </si>
  <si>
    <t>COC(=O)CC1=[C]OCC1</t>
  </si>
  <si>
    <t>COC(=O)CC1=CO[CH]C1</t>
  </si>
  <si>
    <t>COC(=O)CC1=COC[CH]1</t>
  </si>
  <si>
    <t>CN(C)C(=N)N1CCCC1</t>
  </si>
  <si>
    <t>C[N]C(=N)N1CCCC1</t>
  </si>
  <si>
    <t>[CH2]N(C)C(=N)N1CCCC1</t>
  </si>
  <si>
    <t>CN(C)C(=[N])N1CCCC1</t>
  </si>
  <si>
    <t>CN(C)C(=N)N1[CH]CCC1</t>
  </si>
  <si>
    <t>CN(C)C(=N)N1C[CH]CC1</t>
  </si>
  <si>
    <t>CCO/C=N/NC(=O)OC</t>
  </si>
  <si>
    <t>[CH2]O/C=N/NC(=O)OC</t>
  </si>
  <si>
    <t>COC(=O)N/N=C/[O]</t>
  </si>
  <si>
    <t>[CH2]CO/C=N/NC(=O)OC</t>
  </si>
  <si>
    <t>C[CH]O/C=N/NC(=O)OC</t>
  </si>
  <si>
    <t>CCO/C=N/[N]C(=O)OC</t>
  </si>
  <si>
    <t>CC[C@H](C#N)C(=O)C(C)C</t>
  </si>
  <si>
    <t>[CH2][C@H](C#N)C(=O)C(C)C</t>
  </si>
  <si>
    <t>C[CH]C(=O)[C@@H](C#N)CC</t>
  </si>
  <si>
    <t>CNc1cncc(N)c1</t>
  </si>
  <si>
    <t>C[N]c1cncc(N)c1</t>
  </si>
  <si>
    <t>CNc1[c]ncc(N)c1</t>
  </si>
  <si>
    <t>CNc1cn[c]c(N)c1</t>
  </si>
  <si>
    <t>CNc1[c]c(N)cnc1</t>
  </si>
  <si>
    <t>NCC1(CN)CNC1</t>
  </si>
  <si>
    <t>[NH]CC1(CN)CNC1</t>
  </si>
  <si>
    <t>N[CH]C1(CN)CNC1</t>
  </si>
  <si>
    <t>NCC1(CN)[CH]NC1</t>
  </si>
  <si>
    <t>NCC1(CN)C[N]C1</t>
  </si>
  <si>
    <t>CCC[C@H](CN)OCC</t>
  </si>
  <si>
    <t>CCC[C@@H]([O])CN</t>
  </si>
  <si>
    <t>[CH2]O[C@@H](CN)CCC</t>
  </si>
  <si>
    <t>[CH2]CC[C@H](CN)OCC</t>
  </si>
  <si>
    <t>C[CH]C[C@H](CN)OCC</t>
  </si>
  <si>
    <t>CC[CH][C@H](CN)OCC</t>
  </si>
  <si>
    <t>CCC[C@H]([CH]N)OCC</t>
  </si>
  <si>
    <t>CCC[C@H](C[NH])OCC</t>
  </si>
  <si>
    <t>C[CH]O[C@@H](CN)CCC</t>
  </si>
  <si>
    <t>[CH2]CO[C@@H](CN)CCC</t>
  </si>
  <si>
    <t>C=C(C)C(=O)[C@@H]1O[C@@H]1C</t>
  </si>
  <si>
    <t>C=[C]C(=O)[C@@H]1O[C@@H]1C</t>
  </si>
  <si>
    <t>[CH]=C(C)C(=O)[C@@H]1O[C@@H]1C</t>
  </si>
  <si>
    <t>[CH2]C(=C)C(=O)[C@@H]1O[C@@H]1C</t>
  </si>
  <si>
    <t>[CH2][C@H]1O[C@H]1C(=O)C(=C)C</t>
  </si>
  <si>
    <t>CCC(=O)C1CC(C)C1</t>
  </si>
  <si>
    <t>[CH2]CC(=O)C1CC(C)C1</t>
  </si>
  <si>
    <t>C[CH]C(=O)C1CC(C)C1</t>
  </si>
  <si>
    <t>CCC(=O)[C]1CC(C)C1</t>
  </si>
  <si>
    <t>CCC(=O)C1C[C](C)C1</t>
  </si>
  <si>
    <t>[CH2]C1CC(C(=O)CC)C1</t>
  </si>
  <si>
    <t>CCn1cnc(C=O)c1C</t>
  </si>
  <si>
    <t>[CH2]n1cnc(C=O)c1C</t>
  </si>
  <si>
    <t>[CH2]Cn1cnc(C=O)c1C</t>
  </si>
  <si>
    <t>C[CH]n1cnc(C=O)c1C</t>
  </si>
  <si>
    <t>CCn1[c]nc(C=O)c1C</t>
  </si>
  <si>
    <t>CCn1cnc([C]=O)c1C</t>
  </si>
  <si>
    <t>[CH2]c1c(C=O)ncn1CC</t>
  </si>
  <si>
    <t>CCCc1cncc(N)n1</t>
  </si>
  <si>
    <t>CCCc1cnc[c]n1</t>
  </si>
  <si>
    <t>[CH2]CCc1cncc(N)n1</t>
  </si>
  <si>
    <t>C[CH]Cc1cncc(N)n1</t>
  </si>
  <si>
    <t>CC[CH]c1cncc(N)n1</t>
  </si>
  <si>
    <t>CCCc1[c]ncc(N)n1</t>
  </si>
  <si>
    <t>CCCc1cncc([NH])n1</t>
  </si>
  <si>
    <t>CC1(N)COC1</t>
  </si>
  <si>
    <t>[CH2]C1(N)COC1</t>
  </si>
  <si>
    <t>CC1([NH])COC1</t>
  </si>
  <si>
    <t>Cc1cc(CO)cc(=O)[nH]1</t>
  </si>
  <si>
    <t>[CH2]c1cc(CO)cc(=O)[nH]1</t>
  </si>
  <si>
    <t>Cc1[c]c(CO)cc(=O)[nH]1</t>
  </si>
  <si>
    <t>Cc1cc([CH]O)cc(=O)[nH]1</t>
  </si>
  <si>
    <t>Cc1cc(C[O])cc(=O)[nH]1</t>
  </si>
  <si>
    <t>Cc1cc(CO)[c]c(=O)[nH]1</t>
  </si>
  <si>
    <t>NC[C@@H]1CCC[C@@H]1O</t>
  </si>
  <si>
    <t>[NH]C[C@@H]1CCC[C@@H]1O</t>
  </si>
  <si>
    <t>N[CH][C@@H]1CCC[C@@H]1O</t>
  </si>
  <si>
    <t>NC[C@@H]1[CH]CC[C@@H]1O</t>
  </si>
  <si>
    <t>NC[C@@H]1C[CH]C[C@@H]1O</t>
  </si>
  <si>
    <t>NC[C@@H]1CC[CH][C@@H]1O</t>
  </si>
  <si>
    <t>Cc1[nH]c(=O)n(N)c1C</t>
  </si>
  <si>
    <t>Cc1[c][nH]c(=O)n1N</t>
  </si>
  <si>
    <t>[CH2]c1[nH]c(=O)n(N)c1C</t>
  </si>
  <si>
    <t>Cc1[nH]c(=O)n([NH])c1C</t>
  </si>
  <si>
    <t>[CH2]c1c(C)[nH]c(=O)n1N</t>
  </si>
  <si>
    <t>N[C@H]1C[C@@H](N)[C@H](O)[C@@H]1O</t>
  </si>
  <si>
    <t>[NH][C@H]1C[C@@H](N)[C@H](O)[C@@H]1O</t>
  </si>
  <si>
    <t>N[C@H]1[CH][C@@H](N)[C@H](O)[C@@H]1O</t>
  </si>
  <si>
    <t>[NH][C@@H]1C[C@H](N)[C@@H](O)[C@H]1O</t>
  </si>
  <si>
    <t>N[C@H]1C[C@@H](N)[C@H]([O])[C@@H]1O</t>
  </si>
  <si>
    <t>N[C@H]1C[C@@H](N)[C@H](O)[C@@H]1[O]</t>
  </si>
  <si>
    <t>N[C@H]1C[C@@H](N)[C@H](O)C1</t>
  </si>
  <si>
    <t>[NH][C@H]1C[C@@H](N)[C@H](O)C1</t>
  </si>
  <si>
    <t>N[C@H]1[CH][C@@H](N)[C@H](O)C1</t>
  </si>
  <si>
    <t>[NH][C@@H]1C[C@H](N)C[C@H]1O</t>
  </si>
  <si>
    <t>N[C@@H]1[CH][C@@H](O)[C@H](N)C1</t>
  </si>
  <si>
    <t>CC(C)CNCC(N)=O</t>
  </si>
  <si>
    <t>C[C](C)CNCC(N)=O</t>
  </si>
  <si>
    <t>CC(C)[CH]NCC(N)=O</t>
  </si>
  <si>
    <t>CC(C)C[N]CC(N)=O</t>
  </si>
  <si>
    <t>CN(CN)CCCN</t>
  </si>
  <si>
    <t>NCCC[N]CN</t>
  </si>
  <si>
    <t>[CH2]CN(C)CN</t>
  </si>
  <si>
    <t>[CH2]N(CN)CCCN</t>
  </si>
  <si>
    <t>CN([CH]N)CCCN</t>
  </si>
  <si>
    <t>CN(C[NH])CCCN</t>
  </si>
  <si>
    <t>CN(CN)C[CH]CN</t>
  </si>
  <si>
    <t>CN(CN)CC[CH]N</t>
  </si>
  <si>
    <t>CN(CN)CCC[NH]</t>
  </si>
  <si>
    <t>CN1N=C(C2CC2)CC1=O</t>
  </si>
  <si>
    <t>[CH2]N1N=C(C2CC2)CC1=O</t>
  </si>
  <si>
    <t>CN1N=C([C]2CC2)CC1=O</t>
  </si>
  <si>
    <t>CN1N=C(C2CC2)[CH]C1=O</t>
  </si>
  <si>
    <t>C/C(N)=C(/C#N)C(=O)O</t>
  </si>
  <si>
    <t>[CH2]/C(N)=C(/C#N)C(=O)O</t>
  </si>
  <si>
    <t>C/C([NH])=C(/C#N)C(=O)O</t>
  </si>
  <si>
    <t>Cc1ocnc1CO</t>
  </si>
  <si>
    <t>Cc1ocnc1[CH]O</t>
  </si>
  <si>
    <t>Cc1ocnc1C[O]</t>
  </si>
  <si>
    <t>C[C@H](C(N)=O)C(C)(C)C</t>
  </si>
  <si>
    <t>C[C@H](C([NH])=O)C(C)(C)C</t>
  </si>
  <si>
    <t>[CH2]C(C)(C)[C@H](C)C(N)=O</t>
  </si>
  <si>
    <t>CCC[C@@H](CO)C(=O)O</t>
  </si>
  <si>
    <t>[CH2]C[C@@H](CO)C(=O)O</t>
  </si>
  <si>
    <t>[CH2][C@@H](CO)C(=O)O</t>
  </si>
  <si>
    <t>CCC[C@H]([C]=O)CO</t>
  </si>
  <si>
    <t>[CH2]CC[C@@H](CO)C(=O)O</t>
  </si>
  <si>
    <t>C[CH]C[C@@H](CO)C(=O)O</t>
  </si>
  <si>
    <t>CC[CH][C@@H](CO)C(=O)O</t>
  </si>
  <si>
    <t>CCC[C@@H]([CH]O)C(=O)O</t>
  </si>
  <si>
    <t>CCC[C@@H](C[O])C(=O)O</t>
  </si>
  <si>
    <t>COCCOCCCC#N</t>
  </si>
  <si>
    <t>N#CCCCOCC[O]</t>
  </si>
  <si>
    <t>[CH2]OCCOCCCC#N</t>
  </si>
  <si>
    <t>CO[CH]COCCCC#N</t>
  </si>
  <si>
    <t>COC[CH]OCCCC#N</t>
  </si>
  <si>
    <t>COCCO[CH]CCC#N</t>
  </si>
  <si>
    <t>COCCOC[CH]CC#N</t>
  </si>
  <si>
    <t>COCCOCC[CH]C#N</t>
  </si>
  <si>
    <t>O=C1CC=CN=N1</t>
  </si>
  <si>
    <t>O=C1[CH]C=CN=N1</t>
  </si>
  <si>
    <t>Cc1cc(N)cnn1</t>
  </si>
  <si>
    <t>[CH2]c1cc(N)cnn1</t>
  </si>
  <si>
    <t>Cc1cc([NH])cnn1</t>
  </si>
  <si>
    <t>OCCNC1CCNCC1</t>
  </si>
  <si>
    <t>CCC#CCCN(C)C</t>
  </si>
  <si>
    <t>C[CH]C#CCCN(C)C</t>
  </si>
  <si>
    <t>CCC#C[CH]CN(C)C</t>
  </si>
  <si>
    <t>CCC#CC[CH]N(C)C</t>
  </si>
  <si>
    <t>[CH2]N(C)CCC#CCC</t>
  </si>
  <si>
    <t>CCCc1c(C)noc1N</t>
  </si>
  <si>
    <t>CCCc1[c]noc1N</t>
  </si>
  <si>
    <t>[CH2]CCc1c(C)noc1N</t>
  </si>
  <si>
    <t>CC[CH]c1c(C)noc1N</t>
  </si>
  <si>
    <t>[CH2]c1noc(N)c1CCC</t>
  </si>
  <si>
    <t>OCCc1cncnc1</t>
  </si>
  <si>
    <t>O[CH]Cc1cncnc1</t>
  </si>
  <si>
    <t>OCCc1cn[c]nc1</t>
  </si>
  <si>
    <t>CCC[C@H](O)[C@@H](O)C(C)=O</t>
  </si>
  <si>
    <t>[CH2]C[C@H](O)[C@@H](O)C(C)=O</t>
  </si>
  <si>
    <t>CCC[C@H](O)[C@@H](O)[C]=O</t>
  </si>
  <si>
    <t>[CH2]CC[C@H](O)[C@@H](O)C(C)=O</t>
  </si>
  <si>
    <t>C[CH]C[C@H](O)[C@@H](O)C(C)=O</t>
  </si>
  <si>
    <t>CC[CH][C@H](O)[C@@H](O)C(C)=O</t>
  </si>
  <si>
    <t>CCC[C@H]([O])[C@@H](O)C(C)=O</t>
  </si>
  <si>
    <t>CCC[C@H](O)[C@@H]([O])C(C)=O</t>
  </si>
  <si>
    <t>[CH2]C(=O)[C@H](O)[C@@H](O)CCC</t>
  </si>
  <si>
    <t>CN/C(C)=C/C1=CCCN1</t>
  </si>
  <si>
    <t>C/C([NH])=C\C1=CCCN1</t>
  </si>
  <si>
    <t>C[C]=CC1=CCCN1</t>
  </si>
  <si>
    <t>CN/[C]=C/C1=CCCN1</t>
  </si>
  <si>
    <t>[CH2]N/C(C)=C/C1=CCCN1</t>
  </si>
  <si>
    <t>C[N]/C(C)=C/C1=CCCN1</t>
  </si>
  <si>
    <t>CN/C(C)=[C]/C1=CCCN1</t>
  </si>
  <si>
    <t>CN/C(C)=C/C1=[C]CCN1</t>
  </si>
  <si>
    <t>CN/C(C)=C/C1=C[CH]CN1</t>
  </si>
  <si>
    <t>CN/C(C)=C/C1=CC[CH]N1</t>
  </si>
  <si>
    <t>COc1cnc(C(C)=O)o1</t>
  </si>
  <si>
    <t>CC(=O)c1ncc([O])o1</t>
  </si>
  <si>
    <t>[CH2]Oc1cnc(C(C)=O)o1</t>
  </si>
  <si>
    <t>COc1[c]nc(C(C)=O)o1</t>
  </si>
  <si>
    <t>[CH2]C(=O)c1ncc(OC)o1</t>
  </si>
  <si>
    <t>CN1CC(C(=O)O)C1</t>
  </si>
  <si>
    <t>CN1CC([C]=O)C1</t>
  </si>
  <si>
    <t>CN1C[C](C(=O)O)C1</t>
  </si>
  <si>
    <t>CN(C)CC(=N)N</t>
  </si>
  <si>
    <t>CN(C)C[C]=N</t>
  </si>
  <si>
    <t>[CH2]N(C)CC(=N)N</t>
  </si>
  <si>
    <t>CN(C)[CH]C(=N)N</t>
  </si>
  <si>
    <t>CN(C)CC([NH])=N</t>
  </si>
  <si>
    <t>C=C(CCO)OC(C)C</t>
  </si>
  <si>
    <t>[CH2]CC(=C)OC(C)C</t>
  </si>
  <si>
    <t>C=C(CCO)O[CH]C</t>
  </si>
  <si>
    <t>C=C([CH]CO)OC(C)C</t>
  </si>
  <si>
    <t>C=C(C[CH]O)OC(C)C</t>
  </si>
  <si>
    <t>C=C(CC[O])OC(C)C</t>
  </si>
  <si>
    <t>C/C=C/C=C/CCC=O</t>
  </si>
  <si>
    <t>C/[C]=C/C=C/CCC=O</t>
  </si>
  <si>
    <t>C/C=[C]/C=C/CCC=O</t>
  </si>
  <si>
    <t>C/C=C/[C]=C/CCC=O</t>
  </si>
  <si>
    <t>C/C=C/C=[C]/CCC=O</t>
  </si>
  <si>
    <t>C/C=C/C=C/[CH]CC=O</t>
  </si>
  <si>
    <t>C/C=C/C=C/C[CH]C=O</t>
  </si>
  <si>
    <t>COC(=O)[C@H](N)CCO</t>
  </si>
  <si>
    <t>COC(=O)[C@H]([NH])CCO</t>
  </si>
  <si>
    <t>COC(=O)[C@H](N)[CH]CO</t>
  </si>
  <si>
    <t>COC(=O)[C@H](N)C[CH]O</t>
  </si>
  <si>
    <t>COC(=O)[C@H](N)CC[O]</t>
  </si>
  <si>
    <t>CCOC(=O)[C@](C)(O)CN</t>
  </si>
  <si>
    <t>[CH2]OC(=O)[C@](C)(O)CN</t>
  </si>
  <si>
    <t>C[C@](O)([C]=O)CN</t>
  </si>
  <si>
    <t>Cc1cnc(C(C)(C)C)[nH]1</t>
  </si>
  <si>
    <t>C[C](C)c1ncc(C)[nH]1</t>
  </si>
  <si>
    <t>[CH2]C(C)(C)c1ncc(C)[nH]1</t>
  </si>
  <si>
    <t>CCn1cc(N)cn1</t>
  </si>
  <si>
    <t>[CH2]Cn1cc(N)cn1</t>
  </si>
  <si>
    <t>CCn1cc([NH])cn1</t>
  </si>
  <si>
    <t>CCNC(=O)N(C)C=O</t>
  </si>
  <si>
    <t>CCNC(=O)[N]C=O</t>
  </si>
  <si>
    <t>[CH2]N(C=O)C(=O)NCC</t>
  </si>
  <si>
    <t>CCNC(=O)N(C)[C]=O</t>
  </si>
  <si>
    <t>CCN(C(C)=O)C(N)=O</t>
  </si>
  <si>
    <t>CCN([C]=O)C(N)=O</t>
  </si>
  <si>
    <t>[CH2]CN(C(C)=O)C(N)=O</t>
  </si>
  <si>
    <t>CCN(C(C)=O)C([NH])=O</t>
  </si>
  <si>
    <t>CC[C@]1(C)OCOC1=O</t>
  </si>
  <si>
    <t>[CH2]C[C@]1(C)OCOC1=O</t>
  </si>
  <si>
    <t>C[CH][C@]1(C)OCOC1=O</t>
  </si>
  <si>
    <t>[CH2][C@@]1(CC)OCOC1=O</t>
  </si>
  <si>
    <t>CC[C@]1(C)O[CH]OC1=O</t>
  </si>
  <si>
    <t>N#CCCC(=O)C=O</t>
  </si>
  <si>
    <t>N#CC[CH]C(=O)C=O</t>
  </si>
  <si>
    <t>N#CCCC(=O)[C]=O</t>
  </si>
  <si>
    <t>COc1nc(N)ccc1N</t>
  </si>
  <si>
    <t>Nc1ccc(N)c([O])n1</t>
  </si>
  <si>
    <t>[CH2]Oc1nc(N)ccc1N</t>
  </si>
  <si>
    <t>COc1nc([NH])ccc1N</t>
  </si>
  <si>
    <t>COc1nc(N)[c]cc1N</t>
  </si>
  <si>
    <t>COc1nc(N)c[c]c1N</t>
  </si>
  <si>
    <t>COc1nc(N)ccc1[NH]</t>
  </si>
  <si>
    <t>C[C@H](CN)n1cncn1</t>
  </si>
  <si>
    <t>[CH2][C@@H](C)n1cncn1</t>
  </si>
  <si>
    <t>[CH2][C@H](CN)n1cncn1</t>
  </si>
  <si>
    <t>C[C@H]([CH]N)n1cncn1</t>
  </si>
  <si>
    <t>C[C@H](C[NH])n1cncn1</t>
  </si>
  <si>
    <t>C[C@H](CN)n1[c]ncn1</t>
  </si>
  <si>
    <t>C[C@H](CN)n1cn[c]n1</t>
  </si>
  <si>
    <t>CCNC1CCN(C)CC1</t>
  </si>
  <si>
    <t>[CH2]CNC1CCN(C)CC1</t>
  </si>
  <si>
    <t>C[CH]NC1CCN(C)CC1</t>
  </si>
  <si>
    <t>CC[N]C1CCN(C)CC1</t>
  </si>
  <si>
    <t>CCN[C]1CCN(C)CC1</t>
  </si>
  <si>
    <t>[CH2]N1CCC(NCC)CC1</t>
  </si>
  <si>
    <t>C=C(CO)C(=O)N(C)C</t>
  </si>
  <si>
    <t>C=C(CO)C(=O)[N]C</t>
  </si>
  <si>
    <t>[CH]=C(CO)C(=O)N(C)C</t>
  </si>
  <si>
    <t>C=C([CH]O)C(=O)N(C)C</t>
  </si>
  <si>
    <t>[CH2]N(C)C(=O)C(=C)CO</t>
  </si>
  <si>
    <t>C[C@@H]1CN[C@@H]1C(=O)O</t>
  </si>
  <si>
    <t>C[C@@H]1CN[C@@H]1[C]=O</t>
  </si>
  <si>
    <t>[CH2][C@@H]1CN[C@@H]1C(=O)O</t>
  </si>
  <si>
    <t>C[C@@H]1[CH]N[C@@H]1C(=O)O</t>
  </si>
  <si>
    <t>C[C@@H]1C[N][C@@H]1C(=O)O</t>
  </si>
  <si>
    <t>CC(C)(CN)CC1CC1</t>
  </si>
  <si>
    <t>C[C](CN)CC1CC1</t>
  </si>
  <si>
    <t>[CH2]C(C)(C)CC1CC1</t>
  </si>
  <si>
    <t>CC(C)([CH]N)CC1CC1</t>
  </si>
  <si>
    <t>CC(C)(C[NH])CC1CC1</t>
  </si>
  <si>
    <t>CC(C)([CH]C1CC1)CN</t>
  </si>
  <si>
    <t>CC(C)(CN)C[C]1CC1</t>
  </si>
  <si>
    <t>CCn1nc(C=O)nc1C</t>
  </si>
  <si>
    <t>[CH2]n1nc(C=O)nc1C</t>
  </si>
  <si>
    <t>CC1=NC(C=O)=N[N]1</t>
  </si>
  <si>
    <t>CCn1[c]nc(C=O)n1</t>
  </si>
  <si>
    <t>[CH2]Cn1nc(C=O)nc1C</t>
  </si>
  <si>
    <t>C[CH]n1nc(C=O)nc1C</t>
  </si>
  <si>
    <t>[CH2]c1nc(C=O)nn1CC</t>
  </si>
  <si>
    <t>CCCNCCC(C)(C)C</t>
  </si>
  <si>
    <t>C[CH]CNCCC(C)(C)C</t>
  </si>
  <si>
    <t>CC[CH]NCCC(C)(C)C</t>
  </si>
  <si>
    <t>CCC[N]CCC(C)(C)C</t>
  </si>
  <si>
    <t>CCCN[CH]CC(C)(C)C</t>
  </si>
  <si>
    <t>CCCNC[CH]C(C)(C)C</t>
  </si>
  <si>
    <t>[CH2]C(C)(C)CCNCCC</t>
  </si>
  <si>
    <t>CON1C(=O)CCCC1=O</t>
  </si>
  <si>
    <t>CON1C(=O)[CH]CCC1=O</t>
  </si>
  <si>
    <t>CON1C(=O)C[CH]CC1=O</t>
  </si>
  <si>
    <t>COn1ccn2nccc12</t>
  </si>
  <si>
    <t>[O]n1ccn2nccc12</t>
  </si>
  <si>
    <t>[CH2]On1ccn2nccc12</t>
  </si>
  <si>
    <t>COn1[c]cn2nccc12</t>
  </si>
  <si>
    <t>COn1c[c]n2nccc12</t>
  </si>
  <si>
    <t>COn1ccn2n[c]cc12</t>
  </si>
  <si>
    <t>COn1ccn2nc[c]c12</t>
  </si>
  <si>
    <t>COn1ccn2cncc12</t>
  </si>
  <si>
    <t>[O]n1ccn2cncc12</t>
  </si>
  <si>
    <t>C1=Cn2cncc2[N]1</t>
  </si>
  <si>
    <t>[CH2]On1ccn2cncc12</t>
  </si>
  <si>
    <t>COn1[c]cn2cncc12</t>
  </si>
  <si>
    <t>COn1c[c]n2cncc12</t>
  </si>
  <si>
    <t>COn1ccn2[c]ncc12</t>
  </si>
  <si>
    <t>COn1ccn2cn[c]c12</t>
  </si>
  <si>
    <t>COn1ccn2cnnc12</t>
  </si>
  <si>
    <t>[O]n1ccn2cnnc12</t>
  </si>
  <si>
    <t>C1=Cn2cnnc2[N]1</t>
  </si>
  <si>
    <t>[CH2]On1ccn2cnnc12</t>
  </si>
  <si>
    <t>COn1[c]cn2cnnc12</t>
  </si>
  <si>
    <t>COn1c[c]n2cnnc12</t>
  </si>
  <si>
    <t>COn1ccn2[c]nnc12</t>
  </si>
  <si>
    <t>COn1ccn2nncc12</t>
  </si>
  <si>
    <t>[O]n1ccn2nncc12</t>
  </si>
  <si>
    <t>C1=Cn2nncc2[N]1</t>
  </si>
  <si>
    <t>[CH2]On1ccn2nncc12</t>
  </si>
  <si>
    <t>COn1[c]cn2nncc12</t>
  </si>
  <si>
    <t>COn1c[c]n2nncc12</t>
  </si>
  <si>
    <t>COn1ccn2nn[c]c12</t>
  </si>
  <si>
    <t>CNn1ccn2nncc12</t>
  </si>
  <si>
    <t>[CH2]Nn1ccn2nncc12</t>
  </si>
  <si>
    <t>C[N]n1ccn2nncc12</t>
  </si>
  <si>
    <t>CNn1[c]cn2nncc12</t>
  </si>
  <si>
    <t>CNn1c[c]n2nncc12</t>
  </si>
  <si>
    <t>CNn1ccn2nn[c]c12</t>
  </si>
  <si>
    <t>CNn1ccn2cnnc12</t>
  </si>
  <si>
    <t>[NH]n1ccn2cnnc12</t>
  </si>
  <si>
    <t>[CH2]Nn1ccn2cnnc12</t>
  </si>
  <si>
    <t>C[N]n1ccn2cnnc12</t>
  </si>
  <si>
    <t>CNn1[c]cn2cnnc12</t>
  </si>
  <si>
    <t>CNn1c[c]n2cnnc12</t>
  </si>
  <si>
    <t>CNn1ccn2[c]nnc12</t>
  </si>
  <si>
    <t>COn1cnn2nccc12</t>
  </si>
  <si>
    <t>[O]n1cnn2nccc12</t>
  </si>
  <si>
    <t>C1=Nn2nccc2[N]1</t>
  </si>
  <si>
    <t>[CH2]On1cnn2nccc12</t>
  </si>
  <si>
    <t>COn1[c]nn2nccc12</t>
  </si>
  <si>
    <t>COn1cnn2n[c]cc12</t>
  </si>
  <si>
    <t>COn1cnn2nc[c]c12</t>
  </si>
  <si>
    <t>CNn1cnn2nccc12</t>
  </si>
  <si>
    <t>[NH]n1cnn2nccc12</t>
  </si>
  <si>
    <t>C[N]n1cnn2nccc12</t>
  </si>
  <si>
    <t>CNn1cnn2n[c]cc12</t>
  </si>
  <si>
    <t>CNn1cnn2nc[c]c12</t>
  </si>
  <si>
    <t>COn1ccc2[nH]ccc21</t>
  </si>
  <si>
    <t>[O]n1ccc2[nH]ccc21</t>
  </si>
  <si>
    <t>[CH2]On1ccc2[nH]ccc21</t>
  </si>
  <si>
    <t>COn1[c]cc2[nH]ccc21</t>
  </si>
  <si>
    <t>COn1c[c]c2[nH]ccc21</t>
  </si>
  <si>
    <t>COn1ccc2c1C=C[N]2</t>
  </si>
  <si>
    <t>O=C(O)/C=C/O</t>
  </si>
  <si>
    <t>O=C(O)/[C]=C/O</t>
  </si>
  <si>
    <t>COC1(C)CNC1</t>
  </si>
  <si>
    <t>[CH2]C1(OC)CNC1</t>
  </si>
  <si>
    <t>COC1(C)C[N]C1</t>
  </si>
  <si>
    <t>OCCCc1cocn1</t>
  </si>
  <si>
    <t>[CH2]CCc1cocn1</t>
  </si>
  <si>
    <t>[O]CCCc1cocn1</t>
  </si>
  <si>
    <t>O[CH]CCc1cocn1</t>
  </si>
  <si>
    <t>OC[CH]Cc1cocn1</t>
  </si>
  <si>
    <t>OCC[CH]c1cocn1</t>
  </si>
  <si>
    <t>OCCCc1[c]ocn1</t>
  </si>
  <si>
    <t>OCCCc1co[c]n1</t>
  </si>
  <si>
    <t>O=C1CC=C(CCO)O1</t>
  </si>
  <si>
    <t>O=C1[CH]C=C(CCO)O1</t>
  </si>
  <si>
    <t>O=C1C[C]=C(CCO)O1</t>
  </si>
  <si>
    <t>O=C1CC=C([CH]CO)O1</t>
  </si>
  <si>
    <t>O=C1CC=C(C[CH]O)O1</t>
  </si>
  <si>
    <t>COC(=O)[C@H](C)CCCN</t>
  </si>
  <si>
    <t>[CH2]CC[C@@H](C)C(=O)OC</t>
  </si>
  <si>
    <t>C[C@H](O)CNC1CCCC1</t>
  </si>
  <si>
    <t>CN[C@H](COC)C(=O)O</t>
  </si>
  <si>
    <t>[CH2]N[C@H](COC)C(=O)O</t>
  </si>
  <si>
    <t>CN[C@H]([CH]OC)C(=O)O</t>
  </si>
  <si>
    <t>[CH2]OC[C@@H](NC)C(=O)O</t>
  </si>
  <si>
    <t>C=NCCN1COC1</t>
  </si>
  <si>
    <t>[CH]=NCCN1COC1</t>
  </si>
  <si>
    <t>C=N[CH]CN1COC1</t>
  </si>
  <si>
    <t>C=NC[CH]N1COC1</t>
  </si>
  <si>
    <t>C=NCCN1[CH]OC1</t>
  </si>
  <si>
    <t>CN1CCC(=O)CCC1=O</t>
  </si>
  <si>
    <t>[CH2]N1CCC(=O)CCC1=O</t>
  </si>
  <si>
    <t>CN1[CH]CC(=O)CCC1=O</t>
  </si>
  <si>
    <t>CN1C[CH]C(=O)CCC1=O</t>
  </si>
  <si>
    <t>CN1CCC(=O)[CH]CC1=O</t>
  </si>
  <si>
    <t>CN1CCC(=O)C[CH]C1=O</t>
  </si>
  <si>
    <t>OCCNc1ccco1</t>
  </si>
  <si>
    <t>[O]CCNc1ccco1</t>
  </si>
  <si>
    <t>OCC[N]c1ccco1</t>
  </si>
  <si>
    <t>OCCNc1c[c]co1</t>
  </si>
  <si>
    <t>OCCNc1cc[c]o1</t>
  </si>
  <si>
    <t>NC[C@]1(O)CCOC1</t>
  </si>
  <si>
    <t>[NH]C[C@]1(O)CCOC1</t>
  </si>
  <si>
    <t>N[CH][C@]1(O)CCOC1</t>
  </si>
  <si>
    <t>NC[C@]1(O)[CH]COC1</t>
  </si>
  <si>
    <t>NC[C@]1(O)C[CH]OC1</t>
  </si>
  <si>
    <t>NC[C@@]1(O)[CH]OCC1</t>
  </si>
  <si>
    <t>CCC[C@H](N)C(=O)NC</t>
  </si>
  <si>
    <t>C[CH]C[C@H](N)C(=O)NC</t>
  </si>
  <si>
    <t>CCC[C@H]([NH])C(=O)NC</t>
  </si>
  <si>
    <t>[CH2]NC(=O)[C@@H](N)CCC</t>
  </si>
  <si>
    <t>CCc1ccc(C=N)cc1</t>
  </si>
  <si>
    <t>[CH2]Cc1ccc(C=N)cc1</t>
  </si>
  <si>
    <t>C[CH]c1ccc(C=N)cc1</t>
  </si>
  <si>
    <t>CCc1[c]cc(C=N)cc1</t>
  </si>
  <si>
    <t>CCc1c[c]c(C=N)cc1</t>
  </si>
  <si>
    <t>CCc1ccc([C]=N)cc1</t>
  </si>
  <si>
    <t>CCc1ccc(C=[N])cc1</t>
  </si>
  <si>
    <t>CC1=C(CO)CCO1</t>
  </si>
  <si>
    <t>[CH2]C1=C(C)OCC1</t>
  </si>
  <si>
    <t>[CH2]C1=C(CO)CCO1</t>
  </si>
  <si>
    <t>CC1=C([CH]O)CCO1</t>
  </si>
  <si>
    <t>CC1=C(CO)C[CH]O1</t>
  </si>
  <si>
    <t>Cc1nccn1CN</t>
  </si>
  <si>
    <t>[CH2]c1nccn1CN</t>
  </si>
  <si>
    <t>Cc1n[c]cn1CN</t>
  </si>
  <si>
    <t>Cc1nc[c]n1CN</t>
  </si>
  <si>
    <t>Cc1nccn1[CH]N</t>
  </si>
  <si>
    <t>Cc1nccn1C[NH]</t>
  </si>
  <si>
    <t>CNCc1ncccc1C</t>
  </si>
  <si>
    <t>CNCc1[c]cccn1</t>
  </si>
  <si>
    <t>[CH2]NCc1ncccc1C</t>
  </si>
  <si>
    <t>C[N]Cc1ncccc1C</t>
  </si>
  <si>
    <t>CN[CH]c1ncccc1C</t>
  </si>
  <si>
    <t>CNCc1n[c]ccc1C</t>
  </si>
  <si>
    <t>CNCc1nc[c]cc1C</t>
  </si>
  <si>
    <t>CNCc1ncc[c]c1C</t>
  </si>
  <si>
    <t>[CH2]c1cccnc1CNC</t>
  </si>
  <si>
    <t>CNCc1cc(C)[nH]n1</t>
  </si>
  <si>
    <t>CNCc1c[c][nH]n1</t>
  </si>
  <si>
    <t>CN[CH]c1cc(C)[nH]n1</t>
  </si>
  <si>
    <t>CNCc1[c]c(C)[nH]n1</t>
  </si>
  <si>
    <t>[CH2]c1cc(CNC)n[nH]1</t>
  </si>
  <si>
    <t>CNCC1=N[N]C(C)=C1</t>
  </si>
  <si>
    <t>Cc1cn(C)nc1CO</t>
  </si>
  <si>
    <t>CC1=C[N]N=C1CO</t>
  </si>
  <si>
    <t>[CH2]c1nn(C)cc1C</t>
  </si>
  <si>
    <t>Cc1[c]n(C)nc1CO</t>
  </si>
  <si>
    <t>[CH2]n1cc(C)c(CO)n1</t>
  </si>
  <si>
    <t>Cc1cn(C)nc1[CH]O</t>
  </si>
  <si>
    <t>Cc1cn(C)nc1C[O]</t>
  </si>
  <si>
    <t>C[C@H]1C[C@@H]2CC[C@H]12</t>
  </si>
  <si>
    <t>[CH2][C@H]1C[C@@H]2CC[C@H]12</t>
  </si>
  <si>
    <t>C[C@H]1[CH][C@@H]2CC[C@H]12</t>
  </si>
  <si>
    <t>C[C@H]1C[C@@H]2[CH]C[C@H]12</t>
  </si>
  <si>
    <t>C[C@H]1C[C@@H]2C[CH][C@H]12</t>
  </si>
  <si>
    <t>C[C@@H]1C[C@@H]2[C@H]3CC[C@H]3[C@H]12</t>
  </si>
  <si>
    <t>C[C@@H]1[CH][C@@H]2[C@H]3CC[C@H]3[C@H]12</t>
  </si>
  <si>
    <t>C[C@@H]1C[C@@H]2[C@H]3[CH]C[C@H]3[C@H]12</t>
  </si>
  <si>
    <t>C[C@@H]1C[C@@H]2[C@H]3C[CH][C@H]3[C@H]12</t>
  </si>
  <si>
    <t>COCOCC[C@@H](C)CO</t>
  </si>
  <si>
    <t>C[C@@H](CO)CCOC[O]</t>
  </si>
  <si>
    <t>[CH2]OCC[C@@H](C)CO</t>
  </si>
  <si>
    <t>C[C@@H](CO)CC[O]</t>
  </si>
  <si>
    <t>[CH2][C@H](C)CCOCOC</t>
  </si>
  <si>
    <t>[CH2]OCOCC[C@@H](C)CO</t>
  </si>
  <si>
    <t>CO[CH]OCC[C@@H](C)CO</t>
  </si>
  <si>
    <t>COCO[CH]C[C@@H](C)CO</t>
  </si>
  <si>
    <t>COCOC[CH][C@@H](C)CO</t>
  </si>
  <si>
    <t>[CH2][C@@H](CO)CCOCOC</t>
  </si>
  <si>
    <t>COCOCC[C@@H](C)[CH]O</t>
  </si>
  <si>
    <t>COCOCC[C@@H](C)C[O]</t>
  </si>
  <si>
    <t>C=C(CO)c1ccoc1</t>
  </si>
  <si>
    <t>[CH]=C(CO)c1ccoc1</t>
  </si>
  <si>
    <t>C=C([CH]O)c1ccoc1</t>
  </si>
  <si>
    <t>C=C(C[O])c1ccoc1</t>
  </si>
  <si>
    <t>C=C(CO)c1c[c]oc1</t>
  </si>
  <si>
    <t>C=C(CO)c1[c]occ1</t>
  </si>
  <si>
    <t>C#CCCCC(C)(C)O</t>
  </si>
  <si>
    <t>C#CCCC[C](C)O</t>
  </si>
  <si>
    <t>[C]#CCCCC(C)(C)O</t>
  </si>
  <si>
    <t>C#C[CH]CCC(C)(C)O</t>
  </si>
  <si>
    <t>C#CC[CH]CC(C)(C)O</t>
  </si>
  <si>
    <t>C#CCC[CH]C(C)(C)O</t>
  </si>
  <si>
    <t>C#CCCCC(C)(C)[O]</t>
  </si>
  <si>
    <t>CC[C@@H](C#N)CC(=O)OC</t>
  </si>
  <si>
    <t>[CH2][C@@H](C#N)CC(=O)OC</t>
  </si>
  <si>
    <t>CC[C@@H](C#N)C[C]=O</t>
  </si>
  <si>
    <t>[CH2]C[C@@H](C#N)CC(=O)OC</t>
  </si>
  <si>
    <t>C[CH][C@@H](C#N)CC(=O)OC</t>
  </si>
  <si>
    <t>CC[C@@H](C#N)[CH]C(=O)OC</t>
  </si>
  <si>
    <t>[CH2]OC(=O)C[C@H](C#N)CC</t>
  </si>
  <si>
    <t>COc1cc(C(=O)O)[nH]n1</t>
  </si>
  <si>
    <t>[O]c1cc(C(=O)O)[nH]n1</t>
  </si>
  <si>
    <t>O=C(O)c1c[c]n[nH]1</t>
  </si>
  <si>
    <t>COc1[c]c(C(=O)O)[nH]n1</t>
  </si>
  <si>
    <t>COc1cc(C([O])=O)[nH]n1</t>
  </si>
  <si>
    <t>COC1=N[N]C(C(=O)O)=C1</t>
  </si>
  <si>
    <t>Cc1nnc(C=O)n1C</t>
  </si>
  <si>
    <t>Cc1nnc([C]=O)n1C</t>
  </si>
  <si>
    <t>[CH2]n1c(C)nnc1C=O</t>
  </si>
  <si>
    <t>Cc1nnc(CO)n1C</t>
  </si>
  <si>
    <t>[CH2]c1nnc(C)n1C</t>
  </si>
  <si>
    <t>[CH2]c1nnc(CO)n1C</t>
  </si>
  <si>
    <t>Cc1nnc([CH]O)n1C</t>
  </si>
  <si>
    <t>Cc1nnc(C[O])n1C</t>
  </si>
  <si>
    <t>[CH2]n1c(C)nnc1CO</t>
  </si>
  <si>
    <t>CCC[C@]1(C)C=CC(=O)N1</t>
  </si>
  <si>
    <t>[CH2]C[C@]1(C)C=CC(=O)N1</t>
  </si>
  <si>
    <t>[CH2][C@]1(C)C=CC(=O)N1</t>
  </si>
  <si>
    <t>[CH2]CC[C@]1(C)C=CC(=O)N1</t>
  </si>
  <si>
    <t>C[CH]C[C@]1(C)C=CC(=O)N1</t>
  </si>
  <si>
    <t>CC[CH][C@]1(C)C=CC(=O)N1</t>
  </si>
  <si>
    <t>[CH2][C@@]1(CCC)C=CC(=O)N1</t>
  </si>
  <si>
    <t>CCC[C@]1(C)[C]=CC(=O)N1</t>
  </si>
  <si>
    <t>CCC[C@]1(C)C=[C]C(=O)N1</t>
  </si>
  <si>
    <t>CCC[C@]1(C)C=CC(=O)[N]1</t>
  </si>
  <si>
    <t>CC(C)(C)C1(N)CC1</t>
  </si>
  <si>
    <t>C[C](C)C1(N)CC1</t>
  </si>
  <si>
    <t>CC(C)(C)[C]1CC1</t>
  </si>
  <si>
    <t>[CH2]C(C)(C)C1(N)CC1</t>
  </si>
  <si>
    <t>CC(C)(C)C1([NH])CC1</t>
  </si>
  <si>
    <t>NC1(C2CC2)CC1</t>
  </si>
  <si>
    <t>[NH]C1(C2CC2)CC1</t>
  </si>
  <si>
    <t>COC(=O)C1=NOC(=O)C1</t>
  </si>
  <si>
    <t>COC(=O)C1=NOC(=O)[CH]1</t>
  </si>
  <si>
    <t>Cc1ccc(C=N)c(C)c1</t>
  </si>
  <si>
    <t>Cc1c[c]ccc1C=N</t>
  </si>
  <si>
    <t>Cc1c[c]c(C=N)cc1</t>
  </si>
  <si>
    <t>Cc1[c]cc(C=N)c(C)c1</t>
  </si>
  <si>
    <t>Cc1ccc(C=[N])c(C)c1</t>
  </si>
  <si>
    <t>[CH2]c1cc(C)ccc1C=N</t>
  </si>
  <si>
    <t>Cc1[c]c(C)c(C=N)cc1</t>
  </si>
  <si>
    <t>CCN1CC(=O)C=C(C)C1</t>
  </si>
  <si>
    <t>CCN1C[C]=CC(=O)C1</t>
  </si>
  <si>
    <t>[CH2]CN1CC(=O)C=C(C)C1</t>
  </si>
  <si>
    <t>C[CH]N1CC(=O)C=C(C)C1</t>
  </si>
  <si>
    <t>CCN1[CH]C(=O)C=C(C)C1</t>
  </si>
  <si>
    <t>CCN1CC(=O)[C]=C(C)C1</t>
  </si>
  <si>
    <t>[CH2]C1=CC(=O)CN(CC)C1</t>
  </si>
  <si>
    <t>COCC1(CN)CC1</t>
  </si>
  <si>
    <t>[CH2]OCC1(CN)CC1</t>
  </si>
  <si>
    <t>CO[CH]C1(CN)CC1</t>
  </si>
  <si>
    <t>COCC1([CH]N)CC1</t>
  </si>
  <si>
    <t>COCC1(C[NH])CC1</t>
  </si>
  <si>
    <t>COC(=O)C(=O)NC(C)=O</t>
  </si>
  <si>
    <t>COC(=O)C(=O)[N]C(C)=O</t>
  </si>
  <si>
    <t>[CH2]C(=O)NC(=O)C(=O)OC</t>
  </si>
  <si>
    <t>C=CCCOCCN</t>
  </si>
  <si>
    <t>[CH]=CCCOCCN</t>
  </si>
  <si>
    <t>C=[C]CCOCCN</t>
  </si>
  <si>
    <t>C=C[CH]COCCN</t>
  </si>
  <si>
    <t>C=CC[CH]OCCN</t>
  </si>
  <si>
    <t>C=CCCO[CH]CN</t>
  </si>
  <si>
    <t>C=CCCOC[CH]N</t>
  </si>
  <si>
    <t>C=CCCOCC[NH]</t>
  </si>
  <si>
    <t>CNCCOCCC1CC1</t>
  </si>
  <si>
    <t>[NH]CCOCCC1CC1</t>
  </si>
  <si>
    <t>[CH2]COCCC1CC1</t>
  </si>
  <si>
    <t>[CH2]NCCOCCC1CC1</t>
  </si>
  <si>
    <t>C[N]CCOCCC1CC1</t>
  </si>
  <si>
    <t>CN[CH]COCCC1CC1</t>
  </si>
  <si>
    <t>CNC[CH]OCCC1CC1</t>
  </si>
  <si>
    <t>CNCCOC[CH]C1CC1</t>
  </si>
  <si>
    <t>CNCCOCC[C]1CC1</t>
  </si>
  <si>
    <t>CNCCOCC1CCC1</t>
  </si>
  <si>
    <t>[NH]CCOCC1CCC1</t>
  </si>
  <si>
    <t>[CH2]NCCOCC1CCC1</t>
  </si>
  <si>
    <t>C[N]CCOCC1CCC1</t>
  </si>
  <si>
    <t>CN[CH]COCC1CCC1</t>
  </si>
  <si>
    <t>CNC[CH]OCC1CCC1</t>
  </si>
  <si>
    <t>CNCCO[CH]C1CCC1</t>
  </si>
  <si>
    <t>CNCCOC[C]1CCC1</t>
  </si>
  <si>
    <t>CNCCOCC1C[CH]C1</t>
  </si>
  <si>
    <t>NCCOCC1CCC1</t>
  </si>
  <si>
    <t>N[CH]COCC1CCC1</t>
  </si>
  <si>
    <t>NC[CH]OCC1CCC1</t>
  </si>
  <si>
    <t>NCCO[CH]C1CCC1</t>
  </si>
  <si>
    <t>NCCOC[C]1CCC1</t>
  </si>
  <si>
    <t>NCCOCC1C[CH]C1</t>
  </si>
  <si>
    <t>NCCOCC1CC1</t>
  </si>
  <si>
    <t>[NH]CCOCC1CC1</t>
  </si>
  <si>
    <t>N[CH]COCC1CC1</t>
  </si>
  <si>
    <t>NC[CH]OCC1CC1</t>
  </si>
  <si>
    <t>NCCO[CH]C1CC1</t>
  </si>
  <si>
    <t>NCCOC[C]1CC1</t>
  </si>
  <si>
    <t>CC(C)(C)CCOCCN</t>
  </si>
  <si>
    <t>CNCCOCC1CC1</t>
  </si>
  <si>
    <t>[CH2]NCCOCC1CC1</t>
  </si>
  <si>
    <t>CN[CH]COCC1CC1</t>
  </si>
  <si>
    <t>CNCCO[CH]C1CC1</t>
  </si>
  <si>
    <t>CNCCOC[C]1CC1</t>
  </si>
  <si>
    <t>C[C@H](N)COCC1CC1</t>
  </si>
  <si>
    <t>[CH2][C@H](N)COCC1CC1</t>
  </si>
  <si>
    <t>C[C@H]([NH])COCC1CC1</t>
  </si>
  <si>
    <t>C[C@H](N)[CH]OCC1CC1</t>
  </si>
  <si>
    <t>C[C@H](N)CO[CH]C1CC1</t>
  </si>
  <si>
    <t>C[C@H](N)COC[C]1CC1</t>
  </si>
  <si>
    <t>CCCO[C@H](CC)CN</t>
  </si>
  <si>
    <t>[CH2][C@H](CN)OCCC</t>
  </si>
  <si>
    <t>[CH2]CCO[C@H](CC)CN</t>
  </si>
  <si>
    <t>C[CH]CO[C@H](CC)CN</t>
  </si>
  <si>
    <t>CC[CH]O[C@H](CC)CN</t>
  </si>
  <si>
    <t>[CH2]C[C@H](CN)OCCC</t>
  </si>
  <si>
    <t>CCCO[C@@H]([CH]N)CC</t>
  </si>
  <si>
    <t>CCCO[C@H](CC)C[NH]</t>
  </si>
  <si>
    <t>CCCO[C@H](C)CN</t>
  </si>
  <si>
    <t>[CH2]CCO[C@H](C)CN</t>
  </si>
  <si>
    <t>C[CH]CO[C@H](C)CN</t>
  </si>
  <si>
    <t>CC[CH]O[C@H](C)CN</t>
  </si>
  <si>
    <t>CCCO[C@H](C)C[NH]</t>
  </si>
  <si>
    <t>CCOC[C@H](N)C(C)C</t>
  </si>
  <si>
    <t>[CH2]OC[C@H](N)C(C)C</t>
  </si>
  <si>
    <t>C[CH]OC[C@H](N)C(C)C</t>
  </si>
  <si>
    <t>CCO[CH][C@H](N)C(C)C</t>
  </si>
  <si>
    <t>CCOC[C@H]([NH])C(C)C</t>
  </si>
  <si>
    <t>CCOC[C@H](N)[C](C)C</t>
  </si>
  <si>
    <t>CCO[C@H](C)CNC</t>
  </si>
  <si>
    <t>[CH2]O[C@H](C)CNC</t>
  </si>
  <si>
    <t>[CH2]CO[C@H](C)CNC</t>
  </si>
  <si>
    <t>C[CH]O[C@H](C)CNC</t>
  </si>
  <si>
    <t>[CH2][C@H](CNC)OCC</t>
  </si>
  <si>
    <t>CCO[C@H](C)[CH]NC</t>
  </si>
  <si>
    <t>[CH2]NC[C@@H](C)OCC</t>
  </si>
  <si>
    <t>CCO[C@H](CN)C(C)C</t>
  </si>
  <si>
    <t>[CH2]O[C@H](CN)C(C)C</t>
  </si>
  <si>
    <t>C[CH][C@@H](CN)OCC</t>
  </si>
  <si>
    <t>[CH2]CO[C@H](CN)C(C)C</t>
  </si>
  <si>
    <t>C[CH]O[C@H](CN)C(C)C</t>
  </si>
  <si>
    <t>CCO[C@H]([CH]N)C(C)C</t>
  </si>
  <si>
    <t>CCO[C@H](C[NH])C(C)C</t>
  </si>
  <si>
    <t>CCO[C@H](CN)[C](C)C</t>
  </si>
  <si>
    <t>CCOC[C@@H]1CCCN1</t>
  </si>
  <si>
    <t>C[CH]OC[C@@H]1CCCN1</t>
  </si>
  <si>
    <t>CCO[CH][C@@H]1CCCN1</t>
  </si>
  <si>
    <t>CCOC[C@@H]1[CH]CCN1</t>
  </si>
  <si>
    <t>CCOC[C@@H]1C[CH]CN1</t>
  </si>
  <si>
    <t>CCOC[C@@H]1CC[CH]N1</t>
  </si>
  <si>
    <t>CO[C@H](CN)CC(C)C</t>
  </si>
  <si>
    <t>C[CH]C[C@@H](CN)OC</t>
  </si>
  <si>
    <t>[CH2]O[C@H](CN)CC(C)C</t>
  </si>
  <si>
    <t>CO[C@H]([CH]N)CC(C)C</t>
  </si>
  <si>
    <t>CO[C@H](C[NH])CC(C)C</t>
  </si>
  <si>
    <t>CO[C@@H]([CH]C(C)C)CN</t>
  </si>
  <si>
    <t>CO[C@H](CN)C[C](C)C</t>
  </si>
  <si>
    <t>CNCCn1ccnc1C</t>
  </si>
  <si>
    <t>[CH2]NCCn1ccnc1C</t>
  </si>
  <si>
    <t>C[N]CCn1ccnc1C</t>
  </si>
  <si>
    <t>CN[CH]Cn1ccnc1C</t>
  </si>
  <si>
    <t>CNC[CH]n1ccnc1C</t>
  </si>
  <si>
    <t>CNCCn1[c]cnc1C</t>
  </si>
  <si>
    <t>CNCCn1c[c]nc1C</t>
  </si>
  <si>
    <t>[CH2]c1nccn1CCNC</t>
  </si>
  <si>
    <t>CNC[C@H](C)OC</t>
  </si>
  <si>
    <t>CO[C@@H](C)C[NH]</t>
  </si>
  <si>
    <t>[CH2]NC[C@H](C)OC</t>
  </si>
  <si>
    <t>C[N]C[C@H](C)OC</t>
  </si>
  <si>
    <t>CN[CH][C@H](C)OC</t>
  </si>
  <si>
    <t>[CH2]O[C@@H](C)CNC</t>
  </si>
  <si>
    <t>CCC[C@H](CN)OC</t>
  </si>
  <si>
    <t>[CH2]CC[C@H](CN)OC</t>
  </si>
  <si>
    <t>C[CH]C[C@H](CN)OC</t>
  </si>
  <si>
    <t>CC[CH][C@H](CN)OC</t>
  </si>
  <si>
    <t>CCC[C@H]([CH]N)OC</t>
  </si>
  <si>
    <t>CCC[C@H](C[NH])OC</t>
  </si>
  <si>
    <t>C[C@H](N)Cn1cncn1</t>
  </si>
  <si>
    <t>[CH2][C@H](N)Cn1cncn1</t>
  </si>
  <si>
    <t>C[C@H]([NH])Cn1cncn1</t>
  </si>
  <si>
    <t>C[C@H](N)[CH]n1cncn1</t>
  </si>
  <si>
    <t>C[C@H](N)Cn1[c]ncn1</t>
  </si>
  <si>
    <t>C[C@H](N)Cn1cn[c]n1</t>
  </si>
  <si>
    <t>CNCCOCCCOC</t>
  </si>
  <si>
    <t>COCCCOCC[NH]</t>
  </si>
  <si>
    <t>[CH2]CCOCCNC</t>
  </si>
  <si>
    <t>CNCCOCCC[O]</t>
  </si>
  <si>
    <t>[CH2]NCCOCCCOC</t>
  </si>
  <si>
    <t>C[N]CCOCCCOC</t>
  </si>
  <si>
    <t>CN[CH]COCCCOC</t>
  </si>
  <si>
    <t>CNC[CH]OCCCOC</t>
  </si>
  <si>
    <t>CNCCO[CH]CCOC</t>
  </si>
  <si>
    <t>CNCCOC[CH]COC</t>
  </si>
  <si>
    <t>CNCCOCC[CH]OC</t>
  </si>
  <si>
    <t>[CH2]OCCCOCCNC</t>
  </si>
  <si>
    <t>C=CCC1(CN)CCCC1</t>
  </si>
  <si>
    <t>C=C[CH]C1(CN)CCCC1</t>
  </si>
  <si>
    <t>C=CCC1([CH]N)CCCC1</t>
  </si>
  <si>
    <t>C=CCC1(C[NH])CCCC1</t>
  </si>
  <si>
    <t>CCNc1ccnc(N)c1</t>
  </si>
  <si>
    <t>[CH2]CNc1ccnc(N)c1</t>
  </si>
  <si>
    <t>C[CH]Nc1ccnc(N)c1</t>
  </si>
  <si>
    <t>CC[N]c1ccnc(N)c1</t>
  </si>
  <si>
    <t>CCNc1[c]cnc(N)c1</t>
  </si>
  <si>
    <t>CCNc1c[c]nc(N)c1</t>
  </si>
  <si>
    <t>COCCCC(=O)CC#N</t>
  </si>
  <si>
    <t>N#CCC(=O)CCC[O]</t>
  </si>
  <si>
    <t>[CH2]OCCCC(=O)CC#N</t>
  </si>
  <si>
    <t>CO[CH]CCC(=O)CC#N</t>
  </si>
  <si>
    <t>COC[CH]CC(=O)CC#N</t>
  </si>
  <si>
    <t>OCCc1cnoc1</t>
  </si>
  <si>
    <t>O[CH]Cc1cnoc1</t>
  </si>
  <si>
    <t>OC[CH]c1cnoc1</t>
  </si>
  <si>
    <t>OCCc1[c]noc1</t>
  </si>
  <si>
    <t>OCCc1[c]onc1</t>
  </si>
  <si>
    <t>CNC(C1CC1)C1CC1</t>
  </si>
  <si>
    <t>[NH]C(C1CC1)C1CC1</t>
  </si>
  <si>
    <t>CN[CH]C1CC1</t>
  </si>
  <si>
    <t>[CH2]NC(C1CC1)C1CC1</t>
  </si>
  <si>
    <t>C[N]C(C1CC1)C1CC1</t>
  </si>
  <si>
    <t>CN[C](C1CC1)C1CC1</t>
  </si>
  <si>
    <t>CNC(=O)NC(C)(C)CO</t>
  </si>
  <si>
    <t>CNC(=O)N[C](C)CO</t>
  </si>
  <si>
    <t>[CH2]NC(=O)NC(C)(C)CO</t>
  </si>
  <si>
    <t>CNC(=O)[N]C(C)(C)CO</t>
  </si>
  <si>
    <t>CNC(=O)NC(C)(C)[CH]O</t>
  </si>
  <si>
    <t>NC[C@H](O)[C@@H]1CCOC1</t>
  </si>
  <si>
    <t>[CH2][C@H](O)[C@@H]1CCOC1</t>
  </si>
  <si>
    <t>N[CH][C@H](O)[C@@H]1CCOC1</t>
  </si>
  <si>
    <t>NC[C@H]([O])[C@@H]1CCOC1</t>
  </si>
  <si>
    <t>NC[C@H](O)[C@@H]1[CH]COC1</t>
  </si>
  <si>
    <t>NC[C@H](O)[C@@H]1C[CH]OC1</t>
  </si>
  <si>
    <t>NC[C@H](O)[C@H]1[CH]OCC1</t>
  </si>
  <si>
    <t>COC(C)(C)[C@H](O)CN</t>
  </si>
  <si>
    <t>CC(C)([O])[C@H](O)CN</t>
  </si>
  <si>
    <t>CO[C](C)[C@H](O)CN</t>
  </si>
  <si>
    <t>[CH2][C@@H](O)C(C)(C)OC</t>
  </si>
  <si>
    <t>[CH2]OC(C)(C)[C@H](O)CN</t>
  </si>
  <si>
    <t>COC(C)(C)[C@H]([O])CN</t>
  </si>
  <si>
    <t>COC(C)(C)[C@H](O)[CH]N</t>
  </si>
  <si>
    <t>COC(C)(C)[C@H](O)C[NH]</t>
  </si>
  <si>
    <t>NC[C@H](O)CC1CC1</t>
  </si>
  <si>
    <t>[NH]C[C@H](O)CC1CC1</t>
  </si>
  <si>
    <t>N[CH][C@H](O)CC1CC1</t>
  </si>
  <si>
    <t>NC[C@H]([O])CC1CC1</t>
  </si>
  <si>
    <t>NC[C@H](O)[CH]C1CC1</t>
  </si>
  <si>
    <t>NC[C@H](O)C[C]1CC1</t>
  </si>
  <si>
    <t>CC(C)(O)C(=O)CN</t>
  </si>
  <si>
    <t>CC(C)([O])C(=O)CN</t>
  </si>
  <si>
    <t>CC(C)(O)C(=O)[CH]N</t>
  </si>
  <si>
    <t>CC(C)(O)C(=O)C[NH]</t>
  </si>
  <si>
    <t>COCCNCC(=O)OC</t>
  </si>
  <si>
    <t>COC(=O)CNCC[O]</t>
  </si>
  <si>
    <t>[CH2]OCCNCC(=O)OC</t>
  </si>
  <si>
    <t>CO[CH]CNCC(=O)OC</t>
  </si>
  <si>
    <t>COC[CH]NCC(=O)OC</t>
  </si>
  <si>
    <t>COCC[N]CC(=O)OC</t>
  </si>
  <si>
    <t>COCCN[CH]C(=O)OC</t>
  </si>
  <si>
    <t>[CH2]OC(=O)CNCCOC</t>
  </si>
  <si>
    <t>NCCc1ncco1</t>
  </si>
  <si>
    <t>[NH]CCc1ncco1</t>
  </si>
  <si>
    <t>N[CH]Cc1ncco1</t>
  </si>
  <si>
    <t>CC(C)/C=C/C1(N)CC1</t>
  </si>
  <si>
    <t>C[CH]/C=C/C1(N)CC1</t>
  </si>
  <si>
    <t>C[C](C)/C=C/C1(N)CC1</t>
  </si>
  <si>
    <t>CC(C)/[C]=C/C1(N)CC1</t>
  </si>
  <si>
    <t>CC(C)/C=[C]/C1(N)CC1</t>
  </si>
  <si>
    <t>CC(C)/C=C/C1([NH])CC1</t>
  </si>
  <si>
    <t>C/C=C/C1(N)CC1</t>
  </si>
  <si>
    <t>[CH2]/C=C/C1(N)CC1</t>
  </si>
  <si>
    <t>C/[C]=C/C1(N)CC1</t>
  </si>
  <si>
    <t>C/C=C/C1([NH])CC1</t>
  </si>
  <si>
    <t>CC/C=C/C1(N)CC1</t>
  </si>
  <si>
    <t>CC/C=C/[C]1CC1</t>
  </si>
  <si>
    <t>[CH2]C/C=C/C1(N)CC1</t>
  </si>
  <si>
    <t>CC/[C]=C/C1(N)CC1</t>
  </si>
  <si>
    <t>CC/C=[C]/C1(N)CC1</t>
  </si>
  <si>
    <t>CC/C=C/C1([NH])CC1</t>
  </si>
  <si>
    <t>CC/C=C(\C)C1(N)CC1</t>
  </si>
  <si>
    <t>[CH2]/C=C(\C)C1(N)CC1</t>
  </si>
  <si>
    <t>[CH]=C(C)C1(N)CC1</t>
  </si>
  <si>
    <t>CCC=[C]C1(N)CC1</t>
  </si>
  <si>
    <t>CC/C=C(\C)[C]1CC1</t>
  </si>
  <si>
    <t>[CH2]C/C=C(\C)C1(N)CC1</t>
  </si>
  <si>
    <t>C[CH]/C=C(\C)C1(N)CC1</t>
  </si>
  <si>
    <t>CC/[C]=C(\C)C1(N)CC1</t>
  </si>
  <si>
    <t>CC/C=C(\C)C1([NH])CC1</t>
  </si>
  <si>
    <t>C/C=C(\C)C1(N)CC1</t>
  </si>
  <si>
    <t>CC=[C]C1(N)CC1</t>
  </si>
  <si>
    <t>C/C=C(\C)[C]1CC1</t>
  </si>
  <si>
    <t>C/[C]=C(\C)C1(N)CC1</t>
  </si>
  <si>
    <t>[CH2]/C(=C\C)C1(N)CC1</t>
  </si>
  <si>
    <t>C/C=C(\C)C1([NH])CC1</t>
  </si>
  <si>
    <t>C/C(=C\C(C)C)C1(N)CC1</t>
  </si>
  <si>
    <t>CC(C)C=[C]C1(N)CC1</t>
  </si>
  <si>
    <t>C/C(=C\C(C)C)[C]1CC1</t>
  </si>
  <si>
    <t>[CH2]/C(=C\C(C)C)C1(N)CC1</t>
  </si>
  <si>
    <t>C/C(=[C]\C(C)C)C1(N)CC1</t>
  </si>
  <si>
    <t>C[C](C)/C=C(\C)C1(N)CC1</t>
  </si>
  <si>
    <t>C/C(=C\C(C)C)C1([NH])CC1</t>
  </si>
  <si>
    <t>Cc1ccc2cn[nH]c2n1</t>
  </si>
  <si>
    <t>Cc1[c]cc2cn[nH]c2n1</t>
  </si>
  <si>
    <t>Cc1c[c]c2cn[nH]c2n1</t>
  </si>
  <si>
    <t>Cc1ccc2[c]n[nH]c2n1</t>
  </si>
  <si>
    <t>O=Cc1nnco1</t>
  </si>
  <si>
    <t>NNC(=O)c1cnco1</t>
  </si>
  <si>
    <t>[NH]NC(=O)c1cnco1</t>
  </si>
  <si>
    <t>N[N]C(=O)c1cnco1</t>
  </si>
  <si>
    <t>NNC(=O)c1[c]nco1</t>
  </si>
  <si>
    <t>Cc1ccc([C@H](C)N)nc1</t>
  </si>
  <si>
    <t>NCC(=O)NC1CCCC1</t>
  </si>
  <si>
    <t>Cn1c(CO)cnc1N</t>
  </si>
  <si>
    <t>Cn1c([CH]O)cnc1N</t>
  </si>
  <si>
    <t>Cn1c(C[O])cnc1N</t>
  </si>
  <si>
    <t>Cn1c(CO)[c]nc1N</t>
  </si>
  <si>
    <t>Cn1c(CO)cnc1[NH]</t>
  </si>
  <si>
    <t>NCc1ncco1</t>
  </si>
  <si>
    <t>[NH]Cc1ncco1</t>
  </si>
  <si>
    <t>NCc1nc[c]o1</t>
  </si>
  <si>
    <t>C=C1CC2=C(CCC2=O)O1</t>
  </si>
  <si>
    <t>[CH]=C1CC2=C(CCC2=O)O1</t>
  </si>
  <si>
    <t>C=C1[CH]C2=C(CCC2=O)O1</t>
  </si>
  <si>
    <t>C=C1CC2=C(C[CH]C2=O)O1</t>
  </si>
  <si>
    <t>CO[C@H](CC=O)C(C)C</t>
  </si>
  <si>
    <t>C[CH][C@@H](CC=O)OC</t>
  </si>
  <si>
    <t>CO[C@H]([CH]C=O)C(C)C</t>
  </si>
  <si>
    <t>C=CC/C(N)=N/O</t>
  </si>
  <si>
    <t>[CH]=CC/C(N)=N/O</t>
  </si>
  <si>
    <t>C=[C]C/C(N)=N/O</t>
  </si>
  <si>
    <t>C=CC/C([NH])=N/O</t>
  </si>
  <si>
    <t>CCOCCC(=N)N</t>
  </si>
  <si>
    <t>[CH2]OCCC(=N)N</t>
  </si>
  <si>
    <t>[CH2]COCCC(=N)N</t>
  </si>
  <si>
    <t>C[CH]OCCC(=N)N</t>
  </si>
  <si>
    <t>CCO[CH]CC(=N)N</t>
  </si>
  <si>
    <t>CCOCCC([NH])=N</t>
  </si>
  <si>
    <t>CCN(CC)CC(=N)N</t>
  </si>
  <si>
    <t>[CH2]N(CC)CC(=N)N</t>
  </si>
  <si>
    <t>CCN(CC)C[C]=N</t>
  </si>
  <si>
    <t>[CH2]CN(CC)CC(=N)N</t>
  </si>
  <si>
    <t>C[CH]N(CC)CC(=N)N</t>
  </si>
  <si>
    <t>CCN([CH]C(=N)N)CC</t>
  </si>
  <si>
    <t>CCN(CC)CC([NH])=N</t>
  </si>
  <si>
    <t>CN(C)CCC(=N)N</t>
  </si>
  <si>
    <t>C[N]CCC(=N)N</t>
  </si>
  <si>
    <t>CN(C)CC[C]=N</t>
  </si>
  <si>
    <t>[CH2]N(C)CCC(=N)N</t>
  </si>
  <si>
    <t>CN(C)[CH]CC(=N)N</t>
  </si>
  <si>
    <t>CN(C)C[CH]C(=N)N</t>
  </si>
  <si>
    <t>CN(C)CCC(=[N])N</t>
  </si>
  <si>
    <t>CN(C)CCC([NH])=N</t>
  </si>
  <si>
    <t>COC(CCC(=N)N)OC</t>
  </si>
  <si>
    <t>CO[CH]CCC(=N)N</t>
  </si>
  <si>
    <t>COC(CC[C]=N)OC</t>
  </si>
  <si>
    <t>CO[C](CCC(=N)N)OC</t>
  </si>
  <si>
    <t>COC(C[CH]C(=N)N)OC</t>
  </si>
  <si>
    <t>COC(CCC(=[N])N)OC</t>
  </si>
  <si>
    <t>COC(CCC([NH])=N)OC</t>
  </si>
  <si>
    <t>C=C[C@@H](O)CN1C[C@@H]1C</t>
  </si>
  <si>
    <t>[CH]=C[C@@H](O)CN1C[C@@H]1C</t>
  </si>
  <si>
    <t>C=[C][C@@H](O)CN1C[C@@H]1C</t>
  </si>
  <si>
    <t>C=C[C@@H]([O])CN1C[C@@H]1C</t>
  </si>
  <si>
    <t>C=C[C@@H](O)[CH]N1C[C@@H]1C</t>
  </si>
  <si>
    <t>C=C[C@@H](O)CN1[CH][C@@H]1C</t>
  </si>
  <si>
    <t>[CH2][C@H]1CN1C[C@H](O)C=C</t>
  </si>
  <si>
    <t>C=C[C@@H](CO)N1C[C@@H]1C</t>
  </si>
  <si>
    <t>[CH2][C@H](C=C)N1C[C@@H]1C</t>
  </si>
  <si>
    <t>[CH]=C[C@@H](CO)N1C[C@@H]1C</t>
  </si>
  <si>
    <t>C=[C][C@@H](CO)N1C[C@@H]1C</t>
  </si>
  <si>
    <t>C=C[C@@H]([CH]O)N1C[C@@H]1C</t>
  </si>
  <si>
    <t>C=C[C@@H](C[O])N1C[C@@H]1C</t>
  </si>
  <si>
    <t>C=C[C@@H](CO)N1[CH][C@@H]1C</t>
  </si>
  <si>
    <t>COc1occc1C(=O)O</t>
  </si>
  <si>
    <t>[O]c1occc1C(=O)O</t>
  </si>
  <si>
    <t>[CH2]Oc1occc1C(=O)O</t>
  </si>
  <si>
    <t>COc1o[c]cc1C(=O)O</t>
  </si>
  <si>
    <t>COc1oc[c]c1C(=O)O</t>
  </si>
  <si>
    <t>COc1occc1C([O])=O</t>
  </si>
  <si>
    <t>CCCn1ccnc1CN</t>
  </si>
  <si>
    <t>[CH2]Cn1ccnc1CN</t>
  </si>
  <si>
    <t>[CH2]n1ccnc1CN</t>
  </si>
  <si>
    <t>[CH2]CCn1ccnc1CN</t>
  </si>
  <si>
    <t>C[CH]Cn1ccnc1CN</t>
  </si>
  <si>
    <t>CC[CH]n1ccnc1CN</t>
  </si>
  <si>
    <t>CCCn1[c]cnc1CN</t>
  </si>
  <si>
    <t>CCCn1c[c]nc1CN</t>
  </si>
  <si>
    <t>CCCn1ccnc1[CH]N</t>
  </si>
  <si>
    <t>CCCn1ccnc1C[NH]</t>
  </si>
  <si>
    <t>CCCCCNCCNC</t>
  </si>
  <si>
    <t>[CH2]CCCCNCCNC</t>
  </si>
  <si>
    <t>C[CH]CCCNCCNC</t>
  </si>
  <si>
    <t>CC[CH]CCNCCNC</t>
  </si>
  <si>
    <t>CCC[CH]CNCCNC</t>
  </si>
  <si>
    <t>CCCC[CH]NCCNC</t>
  </si>
  <si>
    <t>CCCCC[N]CCNC</t>
  </si>
  <si>
    <t>CCCCCN[CH]CNC</t>
  </si>
  <si>
    <t>CCCCCNC[CH]NC</t>
  </si>
  <si>
    <t>CCCCCNCC[N]C</t>
  </si>
  <si>
    <t>[CH2]NCCNCCCCC</t>
  </si>
  <si>
    <t>CCNCCNC(C)(C)C</t>
  </si>
  <si>
    <t>[CH2]CNCCNC(C)(C)C</t>
  </si>
  <si>
    <t>C[CH]NCCNC(C)(C)C</t>
  </si>
  <si>
    <t>CC[N]CCNC(C)(C)C</t>
  </si>
  <si>
    <t>CCN[CH]CNC(C)(C)C</t>
  </si>
  <si>
    <t>CCNC[CH]NC(C)(C)C</t>
  </si>
  <si>
    <t>CCNCC[N]C(C)(C)C</t>
  </si>
  <si>
    <t>[CH2]C(C)(C)NCCNCC</t>
  </si>
  <si>
    <t>COCCN(C)C(N)=O</t>
  </si>
  <si>
    <t>CN(CC[O])C(N)=O</t>
  </si>
  <si>
    <t>[CH2]OCCN(C)C(N)=O</t>
  </si>
  <si>
    <t>CO[CH]CN(C)C(N)=O</t>
  </si>
  <si>
    <t>COC[CH]N(C)C(N)=O</t>
  </si>
  <si>
    <t>COCCN(C)C([NH])=O</t>
  </si>
  <si>
    <t>COC(OC)[C@H](C)N=C=O</t>
  </si>
  <si>
    <t>CO[CH][C@H](C)N=C=O</t>
  </si>
  <si>
    <t>C[C@@H]1C=C(CN)N(C)O1</t>
  </si>
  <si>
    <t>[CH2]C1=C[C@@H](C)ON1C</t>
  </si>
  <si>
    <t>C[C@@H]1C=C(CN)[N]O1</t>
  </si>
  <si>
    <t>[CH2][C@@H]1C=C(CN)N(C)O1</t>
  </si>
  <si>
    <t>C[C@@H]1[C]=C(CN)N(C)O1</t>
  </si>
  <si>
    <t>C[C@@H]1C=C([CH]N)N(C)O1</t>
  </si>
  <si>
    <t>C[C@@H]1C=C(C[NH])N(C)O1</t>
  </si>
  <si>
    <t>C[C@@H]1CC(=O)C=C[C@H]1O</t>
  </si>
  <si>
    <t>[CH2][C@@H]1CC(=O)C=C[C@H]1O</t>
  </si>
  <si>
    <t>C[C@@H]1[CH]C(=O)C=C[C@H]1O</t>
  </si>
  <si>
    <t>C[C@@H]1CC(=O)[C]=C[C@H]1O</t>
  </si>
  <si>
    <t>C[C@@H]1CC(=O)C=[C][C@H]1O</t>
  </si>
  <si>
    <t>C[C@@H]1CC(=O)C=C[C@H]1[O]</t>
  </si>
  <si>
    <t>CC1=NN(C)[C@H](CN)O1</t>
  </si>
  <si>
    <t>[CH2][C@@H]1OC(C)=NN1C</t>
  </si>
  <si>
    <t>[CH2]C1=NN(C)[C@H](CN)O1</t>
  </si>
  <si>
    <t>[CH2]N1N=C(C)O[C@H]1CN</t>
  </si>
  <si>
    <t>CC1=NN(C)[C@H](C[NH])O1</t>
  </si>
  <si>
    <t>Cc1cn(CC(=O)O)nn1</t>
  </si>
  <si>
    <t>[CH2]n1cc(C)nn1</t>
  </si>
  <si>
    <t>[CH2]c1cn(CC(=O)O)nn1</t>
  </si>
  <si>
    <t>Cc1[c]n(CC(=O)O)nn1</t>
  </si>
  <si>
    <t>Cc1cn([CH]C(=O)O)nn1</t>
  </si>
  <si>
    <t>CCNCc1nnc(C)o1</t>
  </si>
  <si>
    <t>[CH2]NCc1nnc(C)o1</t>
  </si>
  <si>
    <t>CCNCc1nn[c]o1</t>
  </si>
  <si>
    <t>[CH2]CNCc1nnc(C)o1</t>
  </si>
  <si>
    <t>C[CH]NCc1nnc(C)o1</t>
  </si>
  <si>
    <t>CC[N]Cc1nnc(C)o1</t>
  </si>
  <si>
    <t>CCN[CH]c1nnc(C)o1</t>
  </si>
  <si>
    <t>[CH2]c1nnc(CNCC)o1</t>
  </si>
  <si>
    <t>C[C@H](N)c1ccc[nH]1</t>
  </si>
  <si>
    <t>[CH2][C@H](N)c1ccc[nH]1</t>
  </si>
  <si>
    <t>C[C@H]([NH])c1ccc[nH]1</t>
  </si>
  <si>
    <t>C[C@H](N)c1[c]cc[nH]1</t>
  </si>
  <si>
    <t>C[C@H](N)c1c[c]c[nH]1</t>
  </si>
  <si>
    <t>C[C@H](N)c1cc[c][nH]1</t>
  </si>
  <si>
    <t>C[C@H](NO)c1ccn(C)c1</t>
  </si>
  <si>
    <t>C[C@H](NO)C1=C[N]C=C1</t>
  </si>
  <si>
    <t>CCc1ccc(O)c(N)n1</t>
  </si>
  <si>
    <t>[CH2]Cc1ccc(O)c(N)n1</t>
  </si>
  <si>
    <t>CCc1[c]cc(O)c(N)n1</t>
  </si>
  <si>
    <t>CCc1c[c]c(O)c(N)n1</t>
  </si>
  <si>
    <t>CCc1ccc([O])c(N)n1</t>
  </si>
  <si>
    <t>CCc1ccc(O)c([NH])n1</t>
  </si>
  <si>
    <t>CN1CCC(C)(N)CC1</t>
  </si>
  <si>
    <t>[CH2]N1CCC(C)(N)CC1</t>
  </si>
  <si>
    <t>CN1CCC(C)([NH])CC1</t>
  </si>
  <si>
    <t>NNc1ncccc1O</t>
  </si>
  <si>
    <t>[NH]c1ncccc1O</t>
  </si>
  <si>
    <t>[NH]Nc1ncccc1O</t>
  </si>
  <si>
    <t>N[N]c1ncccc1O</t>
  </si>
  <si>
    <t>NNc1n[c]ccc1O</t>
  </si>
  <si>
    <t>NNc1nc[c]cc1O</t>
  </si>
  <si>
    <t>NNc1ncc[c]c1O</t>
  </si>
  <si>
    <t>CCOC(=N)CCCO</t>
  </si>
  <si>
    <t>N=C([O])CCCO</t>
  </si>
  <si>
    <t>[CH2]COC(=N)CCCO</t>
  </si>
  <si>
    <t>C[CH]OC(=N)CCCO</t>
  </si>
  <si>
    <t>CCOC(=[N])CCCO</t>
  </si>
  <si>
    <t>CCOC(=N)[CH]CCO</t>
  </si>
  <si>
    <t>CCOC(=N)C[CH]CO</t>
  </si>
  <si>
    <t>CCOC(=N)CC[CH]O</t>
  </si>
  <si>
    <t>CCOC(=N)CCC[O]</t>
  </si>
  <si>
    <t>CCOC1=NC(=O)CC=N1</t>
  </si>
  <si>
    <t>[CH2]OC1=NC(=O)CC=N1</t>
  </si>
  <si>
    <t>[O]C1=NC(=O)CC=N1</t>
  </si>
  <si>
    <t>C[CH]OC1=NC(=O)CC=N1</t>
  </si>
  <si>
    <t>CCOC1=NC(=O)[CH]C=N1</t>
  </si>
  <si>
    <t>CCOC1=NC(=O)C[C]=N1</t>
  </si>
  <si>
    <t>CN1CCN(CC=O)CC1</t>
  </si>
  <si>
    <t>O=CCN1CC[N]CC1</t>
  </si>
  <si>
    <t>[CH2]N1CCN(CC=O)CC1</t>
  </si>
  <si>
    <t>CN1[CH]CN(CC=O)CC1</t>
  </si>
  <si>
    <t>CN1C[CH]N(CC=O)CC1</t>
  </si>
  <si>
    <t>CN1CCN([CH]C=O)CC1</t>
  </si>
  <si>
    <t>CN1CCN(C[C]=O)CC1</t>
  </si>
  <si>
    <t>CC(=O)c1cncc(N)c1</t>
  </si>
  <si>
    <t>[CH2]C(=O)c1cncc(N)c1</t>
  </si>
  <si>
    <t>CC(=O)c1[c]ncc(N)c1</t>
  </si>
  <si>
    <t>CC(=O)c1cn[c]c(N)c1</t>
  </si>
  <si>
    <t>CC(=O)c1cncc([NH])c1</t>
  </si>
  <si>
    <t>CC(=O)c1[c]c(N)cnc1</t>
  </si>
  <si>
    <t>CO[C@@H]1CCN(N)C1</t>
  </si>
  <si>
    <t>[CH2]O[C@@H]1CCN(N)C1</t>
  </si>
  <si>
    <t>CO[C@@H]1C[CH]N(N)C1</t>
  </si>
  <si>
    <t>CO[C@@H]1CCN([NH])C1</t>
  </si>
  <si>
    <t>CO[C@H]1[CH]N(N)CC1</t>
  </si>
  <si>
    <t>CCCC(CCC)CNN</t>
  </si>
  <si>
    <t>CO[C@@H]1CCCN(N)C1</t>
  </si>
  <si>
    <t>[CH2]O[C@@H]1CCCN(N)C1</t>
  </si>
  <si>
    <t>CO[C@@H]1[CH]CCN(N)C1</t>
  </si>
  <si>
    <t>CO[C@@H]1C[CH]CN(N)C1</t>
  </si>
  <si>
    <t>CO[C@@H]1CCCN([NH])C1</t>
  </si>
  <si>
    <t>CCCC[C@H](CC)CNN</t>
  </si>
  <si>
    <t>[CH2]CC[C@H](CC)CNN</t>
  </si>
  <si>
    <t>[CH2]C[C@H](CC)CNN</t>
  </si>
  <si>
    <t>[CH2][C@H](CC)CNN</t>
  </si>
  <si>
    <t>[CH2][C@@H](CCCC)CNN</t>
  </si>
  <si>
    <t>NNCc1ccoc1</t>
  </si>
  <si>
    <t>[NH]NCc1ccoc1</t>
  </si>
  <si>
    <t>N[N]Cc1ccoc1</t>
  </si>
  <si>
    <t>NN[CH]c1ccoc1</t>
  </si>
  <si>
    <t>NNCc1[c]coc1</t>
  </si>
  <si>
    <t>NNCc1c[c]oc1</t>
  </si>
  <si>
    <t>NNCc1[c]occ1</t>
  </si>
  <si>
    <t>NNC[C@@H]1CCOC1</t>
  </si>
  <si>
    <t>[NH]NC[C@@H]1CCOC1</t>
  </si>
  <si>
    <t>N[N]C[C@@H]1CCOC1</t>
  </si>
  <si>
    <t>NN[CH][C@@H]1CCOC1</t>
  </si>
  <si>
    <t>NNC[C@@H]1[CH]COC1</t>
  </si>
  <si>
    <t>NNC[C@@H]1C[CH]OC1</t>
  </si>
  <si>
    <t>NNC[C@H]1[CH]OCC1</t>
  </si>
  <si>
    <t>Cn1cncc1CNN</t>
  </si>
  <si>
    <t>[CH2]n1cncc1CNN</t>
  </si>
  <si>
    <t>Cn1[c]ncc1CNN</t>
  </si>
  <si>
    <t>Cn1cn[c]c1CNN</t>
  </si>
  <si>
    <t>Cn1cncc1[CH]NN</t>
  </si>
  <si>
    <t>Cn1cncc1C[N]N</t>
  </si>
  <si>
    <t>Cn1cncc1CN[NH]</t>
  </si>
  <si>
    <t>NNC[C@@H]1CCCO1</t>
  </si>
  <si>
    <t>[NH]NC[C@@H]1CCCO1</t>
  </si>
  <si>
    <t>N[N]C[C@@H]1CCCO1</t>
  </si>
  <si>
    <t>NN[CH][C@@H]1CCCO1</t>
  </si>
  <si>
    <t>NNC[C@@H]1[CH]CCO1</t>
  </si>
  <si>
    <t>NNC[C@@H]1C[CH]CO1</t>
  </si>
  <si>
    <t>NNC[C@@H]1CC[CH]O1</t>
  </si>
  <si>
    <t>NNCC1CCOCC1</t>
  </si>
  <si>
    <t>[NH]NCC1CCOCC1</t>
  </si>
  <si>
    <t>NN[CH]C1CCOCC1</t>
  </si>
  <si>
    <t>NNC[C]1CCOCC1</t>
  </si>
  <si>
    <t>NNCc1cnccn1</t>
  </si>
  <si>
    <t>[NH]NCc1cnccn1</t>
  </si>
  <si>
    <t>N[N]Cc1cnccn1</t>
  </si>
  <si>
    <t>NN[CH]c1cnccn1</t>
  </si>
  <si>
    <t>NNCc1[c]nccn1</t>
  </si>
  <si>
    <t>NNCc1cn[c]cn1</t>
  </si>
  <si>
    <t>NNCc1cnc[c]n1</t>
  </si>
  <si>
    <t>Cc1cccc(CNN)n1</t>
  </si>
  <si>
    <t>[CH2]c1cccc(CNN)n1</t>
  </si>
  <si>
    <t>Cc1c[c]cc(CNN)n1</t>
  </si>
  <si>
    <t>Cc1cc[c]c(CNN)n1</t>
  </si>
  <si>
    <t>Cc1cccc([CH]NN)n1</t>
  </si>
  <si>
    <t>CO/C=C(\C#N)CNC=O</t>
  </si>
  <si>
    <t>N#C/C(=C\[O])CNC=O</t>
  </si>
  <si>
    <t>CO/C=C(\C#N)C[NH]</t>
  </si>
  <si>
    <t>[CH2]O/C=C(\C#N)CNC=O</t>
  </si>
  <si>
    <t>CO/[C]=C(\C#N)CNC=O</t>
  </si>
  <si>
    <t>CO/C=C(\C#N)C[N]C=O</t>
  </si>
  <si>
    <t>CO/C=C(\C#N)CN[C]=O</t>
  </si>
  <si>
    <t>Cc1cnc(CO)o1</t>
  </si>
  <si>
    <t>Cc1cnc([CH]O)o1</t>
  </si>
  <si>
    <t>CC(C)NC1CNC1</t>
  </si>
  <si>
    <t>C[C](C)NC1CNC1</t>
  </si>
  <si>
    <t>CC(C)[N]C1CNC1</t>
  </si>
  <si>
    <t>CC(C)N[C]1CNC1</t>
  </si>
  <si>
    <t>CC(C)NC1C[N]C1</t>
  </si>
  <si>
    <t>NCc1cc[nH]c1</t>
  </si>
  <si>
    <t>N[CH]c1cc[nH]c1</t>
  </si>
  <si>
    <t>CCC(CC)[C@H](N)C#N</t>
  </si>
  <si>
    <t>CC[C](CC)[C@H](N)C#N</t>
  </si>
  <si>
    <t>CCC(CC)[C@H]([NH])C#N</t>
  </si>
  <si>
    <t>NC[C@H](N)c1ccco1</t>
  </si>
  <si>
    <t>[NH]C[C@H](N)c1ccco1</t>
  </si>
  <si>
    <t>N[CH][C@H](N)c1ccco1</t>
  </si>
  <si>
    <t>[NH][C@@H](CN)c1ccco1</t>
  </si>
  <si>
    <t>NC[C@H](N)c1[c]cco1</t>
  </si>
  <si>
    <t>NC[C@H](N)c1c[c]co1</t>
  </si>
  <si>
    <t>NC[C@H](N)c1cc[c]o1</t>
  </si>
  <si>
    <t>CN1CN=CN1</t>
  </si>
  <si>
    <t>[CH2]N1CN=CN1</t>
  </si>
  <si>
    <t>CN1[CH]N=CN1</t>
  </si>
  <si>
    <t>CN1CN=[C]N1</t>
  </si>
  <si>
    <t>CN1CN=C[N]1</t>
  </si>
  <si>
    <t>CCCc1cncn1C</t>
  </si>
  <si>
    <t>C[CH]Cc1cncn1C</t>
  </si>
  <si>
    <t>CC[CH]c1cncn1C</t>
  </si>
  <si>
    <t>CCCc1[c]ncn1C</t>
  </si>
  <si>
    <t>[CH2]n1cncc1CCC</t>
  </si>
  <si>
    <t>COCCC(C)(C)N</t>
  </si>
  <si>
    <t>COCC[C](C)N</t>
  </si>
  <si>
    <t>CO[CH]CC(C)(C)N</t>
  </si>
  <si>
    <t>COC[CH]C(C)(C)N</t>
  </si>
  <si>
    <t>COCCC(C)(C)[NH]</t>
  </si>
  <si>
    <t>CCN(CC)C[C@H](C)CN</t>
  </si>
  <si>
    <t>[CH2]N(CC)C[C@H](C)CN</t>
  </si>
  <si>
    <t>CC[N]C[C@H](C)CN</t>
  </si>
  <si>
    <t>[CH2][C@@H](C)CN(CC)CC</t>
  </si>
  <si>
    <t>CCc1nc(CN)no1</t>
  </si>
  <si>
    <t>[CH2]c1nc(CN)no1</t>
  </si>
  <si>
    <t>C[CH]c1nc(CN)no1</t>
  </si>
  <si>
    <t>CCc1nc([CH]N)no1</t>
  </si>
  <si>
    <t>CCc1nc(C[NH])no1</t>
  </si>
  <si>
    <t>N[C@H](CO)[C@@H]1CCOC1</t>
  </si>
  <si>
    <t>[CH2][C@@H](N)[C@@H]1CCOC1</t>
  </si>
  <si>
    <t>[NH][C@H](CO)[C@@H]1CCOC1</t>
  </si>
  <si>
    <t>N[C@H]([CH]O)[C@@H]1CCOC1</t>
  </si>
  <si>
    <t>N[C@H](C[O])[C@@H]1CCOC1</t>
  </si>
  <si>
    <t>N[C@H](CO)[C@@H]1[CH]COC1</t>
  </si>
  <si>
    <t>N[C@H](CO)[C@@H]1C[CH]OC1</t>
  </si>
  <si>
    <t>N[C@H](CO)[C@H]1[CH]OCC1</t>
  </si>
  <si>
    <t>CC(C)C1=NCC(=O)O1</t>
  </si>
  <si>
    <t>C[C](C)C1=NCC(=O)O1</t>
  </si>
  <si>
    <t>CC(C)C1=N[CH]C(=O)O1</t>
  </si>
  <si>
    <t>CONC(=O)c1ccc[nH]1</t>
  </si>
  <si>
    <t>[O]NC(=O)c1ccc[nH]1</t>
  </si>
  <si>
    <t>[CH2]ONC(=O)c1ccc[nH]1</t>
  </si>
  <si>
    <t>CO[N]C(=O)c1ccc[nH]1</t>
  </si>
  <si>
    <t>CONC(=O)c1[c]cc[nH]1</t>
  </si>
  <si>
    <t>CONC(=O)c1c[c]c[nH]1</t>
  </si>
  <si>
    <t>CONC(=O)C1=CC=C[N]1</t>
  </si>
  <si>
    <t>C=COCC1CC1</t>
  </si>
  <si>
    <t>[CH]=COCC1CC1</t>
  </si>
  <si>
    <t>C=[C]OCC1CC1</t>
  </si>
  <si>
    <t>C=CO[CH]C1CC1</t>
  </si>
  <si>
    <t>C=COC[C]1CC1</t>
  </si>
  <si>
    <t>COC(=O)CC1CNC1</t>
  </si>
  <si>
    <t>COC(=O)[CH]C1CNC1</t>
  </si>
  <si>
    <t>COC(=O)C[C]1CNC1</t>
  </si>
  <si>
    <t>COC(=O)CC1C[N]C1</t>
  </si>
  <si>
    <t>CN1CCNC(C)(C)C1=O</t>
  </si>
  <si>
    <t>C[C]1NCCN(C)C1=O</t>
  </si>
  <si>
    <t>[CH2]N1CCNC(C)(C)C1=O</t>
  </si>
  <si>
    <t>CN1[CH]CNC(C)(C)C1=O</t>
  </si>
  <si>
    <t>CN1C[CH]NC(C)(C)C1=O</t>
  </si>
  <si>
    <t>CN1CC[N]C(C)(C)C1=O</t>
  </si>
  <si>
    <t>CC(C)=CC1(O)CCC1</t>
  </si>
  <si>
    <t>C[C]=CC1(O)CCC1</t>
  </si>
  <si>
    <t>CC(C)=C[C]1CCC1</t>
  </si>
  <si>
    <t>CC(C)=[C]C1(O)CCC1</t>
  </si>
  <si>
    <t>CC(C)=CC1([O])CCC1</t>
  </si>
  <si>
    <t>CC(C)=CC1(O)C[CH]C1</t>
  </si>
  <si>
    <t>C#CCCCC1=NCCO1</t>
  </si>
  <si>
    <t>CCC(CC)NC(C)C</t>
  </si>
  <si>
    <t>CC[C](CC)NC(C)C</t>
  </si>
  <si>
    <t>CCC(CC)[N]C(C)C</t>
  </si>
  <si>
    <t>CCNc1cc(N)ccn1</t>
  </si>
  <si>
    <t>[CH2]CNc1cc(N)ccn1</t>
  </si>
  <si>
    <t>C[CH]Nc1cc(N)ccn1</t>
  </si>
  <si>
    <t>CC[N]c1cc(N)ccn1</t>
  </si>
  <si>
    <t>CCNc1[c]c(N)ccn1</t>
  </si>
  <si>
    <t>CCNc1cc(N)[c]cn1</t>
  </si>
  <si>
    <t>CCc1c[nH]c(N)c1CC</t>
  </si>
  <si>
    <t>[CH2]c1c[nH]c(N)c1CC</t>
  </si>
  <si>
    <t>CCc1[c]c(N)[nH]c1</t>
  </si>
  <si>
    <t>[CH2]c1c(CC)c[nH]c1N</t>
  </si>
  <si>
    <t>[CH2]Cc1c[nH]c(N)c1CC</t>
  </si>
  <si>
    <t>C[CH]c1c[nH]c(N)c1CC</t>
  </si>
  <si>
    <t>CCc1[c][nH]c(N)c1CC</t>
  </si>
  <si>
    <t>CCC1=C[N]C(N)=C1CC</t>
  </si>
  <si>
    <t>CCc1c[nH]c([NH])c1CC</t>
  </si>
  <si>
    <t>C[CH]c1c(CC)c[nH]c1N</t>
  </si>
  <si>
    <t>[CH2]Cc1c(CC)c[nH]c1N</t>
  </si>
  <si>
    <t>O=C(O)/C=C/NC1CC1</t>
  </si>
  <si>
    <t>O=C(O)/C=[C]/NC1CC1</t>
  </si>
  <si>
    <t>O=C(O)/C=C/[N]C1CC1</t>
  </si>
  <si>
    <t>O=C(O)/C=C/N[C]1CC1</t>
  </si>
  <si>
    <t>CC(=C(C#N)C#N)[C@H](C)O</t>
  </si>
  <si>
    <t>C[C@H](O)[C]=C(C#N)C#N</t>
  </si>
  <si>
    <t>[CH2]C(=C(C#N)C#N)[C@H](C)O</t>
  </si>
  <si>
    <t>[CH2][C@H](O)C(C)=C(C#N)C#N</t>
  </si>
  <si>
    <t>CC(=C(C#N)C#N)[C@H](C)[O]</t>
  </si>
  <si>
    <t>N#CCNCc1ccco1</t>
  </si>
  <si>
    <t>C#CCCC(C)(C)CO</t>
  </si>
  <si>
    <t>C#CCC[C](C)CO</t>
  </si>
  <si>
    <t>C#CCCC([CH2])(C)C</t>
  </si>
  <si>
    <t>[C]#CCCC(C)(C)CO</t>
  </si>
  <si>
    <t>C#C[CH]CC(C)(C)CO</t>
  </si>
  <si>
    <t>C#CC[CH]C(C)(C)CO</t>
  </si>
  <si>
    <t>C#CCCC(C)(C)[CH]O</t>
  </si>
  <si>
    <t>CCc1cc(CN)no1</t>
  </si>
  <si>
    <t>[CH2]c1cc(CN)no1</t>
  </si>
  <si>
    <t>[CH2]Cc1cc(CN)no1</t>
  </si>
  <si>
    <t>CCc1[c]c(CN)no1</t>
  </si>
  <si>
    <t>CCc1cc([CH]N)no1</t>
  </si>
  <si>
    <t>CCCc1cc(CO)no1</t>
  </si>
  <si>
    <t>[CH2]c1cc(CCC)on1</t>
  </si>
  <si>
    <t>[CH2]CCc1cc(CO)no1</t>
  </si>
  <si>
    <t>C[CH]Cc1cc(CO)no1</t>
  </si>
  <si>
    <t>CC[CH]c1cc(CO)no1</t>
  </si>
  <si>
    <t>CCCc1[c]c(CO)no1</t>
  </si>
  <si>
    <t>CCCc1cc([CH]O)no1</t>
  </si>
  <si>
    <t>CCCc1cc(C[O])no1</t>
  </si>
  <si>
    <t>CCCc1cc(CN)no1</t>
  </si>
  <si>
    <t>[CH2]CCc1cc(CN)no1</t>
  </si>
  <si>
    <t>C[CH]Cc1cc(CN)no1</t>
  </si>
  <si>
    <t>CC[CH]c1cc(CN)no1</t>
  </si>
  <si>
    <t>CCCc1[c]c(CN)no1</t>
  </si>
  <si>
    <t>CCCc1cc([CH]N)no1</t>
  </si>
  <si>
    <t>CCCc1cc(C[NH])no1</t>
  </si>
  <si>
    <t>CCc1cc(CNC)no1</t>
  </si>
  <si>
    <t>[CH2]Cc1cc(CNC)no1</t>
  </si>
  <si>
    <t>C[CH]c1cc(CNC)no1</t>
  </si>
  <si>
    <t>CCc1[c]c(CNC)no1</t>
  </si>
  <si>
    <t>CCc1cc([CH]NC)no1</t>
  </si>
  <si>
    <t>CCc1cc(C[N]C)no1</t>
  </si>
  <si>
    <t>[CH2]NCc1cc(CC)on1</t>
  </si>
  <si>
    <t>CNCc1c(C)noc1C</t>
  </si>
  <si>
    <t>Cc1noc(C)c1C[NH]</t>
  </si>
  <si>
    <t>CNCc1[c]noc1C</t>
  </si>
  <si>
    <t>CNCc1[c]onc1C</t>
  </si>
  <si>
    <t>[CH2]NCc1c(C)noc1C</t>
  </si>
  <si>
    <t>C[N]Cc1c(C)noc1C</t>
  </si>
  <si>
    <t>CN[CH]c1c(C)noc1C</t>
  </si>
  <si>
    <t>[CH2]c1onc(C)c1CNC</t>
  </si>
  <si>
    <t>CCn1ccnc1CN</t>
  </si>
  <si>
    <t>C[CH]n1ccnc1CN</t>
  </si>
  <si>
    <t>CCn1[c]cnc1CN</t>
  </si>
  <si>
    <t>CCn1c[c]nc1CN</t>
  </si>
  <si>
    <t>CCn1ccnc1[CH]N</t>
  </si>
  <si>
    <t>CCn1ccnc1C[NH]</t>
  </si>
  <si>
    <t>COCc1nc(CN)no1</t>
  </si>
  <si>
    <t>NCc1noc(C[O])n1</t>
  </si>
  <si>
    <t>COCc1n[c]no1</t>
  </si>
  <si>
    <t>[CH2]c1noc(COC)n1</t>
  </si>
  <si>
    <t>[CH2]OCc1nc(CN)no1</t>
  </si>
  <si>
    <t>CO[CH]c1nc(CN)no1</t>
  </si>
  <si>
    <t>COCc1nc([CH]N)no1</t>
  </si>
  <si>
    <t>COCc1nc(C[NH])no1</t>
  </si>
  <si>
    <t>COCc1cc(C=O)no1</t>
  </si>
  <si>
    <t>COCc1cc([C]=O)no1</t>
  </si>
  <si>
    <t>CN[C@H](C)c1ccon1</t>
  </si>
  <si>
    <t>[CH2]N[C@H](C)c1ccon1</t>
  </si>
  <si>
    <t>C[N][C@H](C)c1ccon1</t>
  </si>
  <si>
    <t>[CH2][C@@H](NC)c1ccon1</t>
  </si>
  <si>
    <t>CN[C@H](C)c1[c]con1</t>
  </si>
  <si>
    <t>CN[C@H](C)c1c[c]on1</t>
  </si>
  <si>
    <t>NNCC1CCC1</t>
  </si>
  <si>
    <t>[NH]NCC1CCC1</t>
  </si>
  <si>
    <t>N[N]CC1CCC1</t>
  </si>
  <si>
    <t>NN[CH]C1CCC1</t>
  </si>
  <si>
    <t>NNC[C]1CCC1</t>
  </si>
  <si>
    <t>NNCC1C[CH]C1</t>
  </si>
  <si>
    <t>COCCC(=O)OO</t>
  </si>
  <si>
    <t>[O]CCC(=O)OO</t>
  </si>
  <si>
    <t>[CH2]OCCC(=O)OO</t>
  </si>
  <si>
    <t>CO[CH]CC(=O)OO</t>
  </si>
  <si>
    <t>COC[CH]C(=O)OO</t>
  </si>
  <si>
    <t>COCCC(=O)O[O]</t>
  </si>
  <si>
    <t>Cc1cc(C)n(CC=O)n1</t>
  </si>
  <si>
    <t>Cc1c[c]nn1CC=O</t>
  </si>
  <si>
    <t>Cc1c[c]n(CC=O)n1</t>
  </si>
  <si>
    <t>[CH2]c1cc(C)n(CC=O)n1</t>
  </si>
  <si>
    <t>Cc1[c]c(C)n(CC=O)n1</t>
  </si>
  <si>
    <t>[CH2]c1cc(C)nn1CC=O</t>
  </si>
  <si>
    <t>Cc1cc(C)n(C[C]=O)n1</t>
  </si>
  <si>
    <t>C[C@H](O)[C@@H]1N=COC1=O</t>
  </si>
  <si>
    <t>[CH2][C@H](O)[C@@H]1N=COC1=O</t>
  </si>
  <si>
    <t>C[C@H](O)[C@@H]1N=[C]OC1=O</t>
  </si>
  <si>
    <t>CN(C)C=C1N=CC=N1</t>
  </si>
  <si>
    <t>C[N]C=C1N=CC=N1</t>
  </si>
  <si>
    <t>[CH]=C1N=CC=N1</t>
  </si>
  <si>
    <t>[CH2]N(C)C=C1N=CC=N1</t>
  </si>
  <si>
    <t>CN(C)[C]=C1N=CC=N1</t>
  </si>
  <si>
    <t>CN(C)C=C1N=[C]C=N1</t>
  </si>
  <si>
    <t>CCN(CC)CC#CC=O</t>
  </si>
  <si>
    <t>[CH2]N(CC)CC#CC=O</t>
  </si>
  <si>
    <t>CC[N]CC#CC=O</t>
  </si>
  <si>
    <t>[CH2]CN(CC)CC#CC=O</t>
  </si>
  <si>
    <t>C[CH]N(CC)CC#CC=O</t>
  </si>
  <si>
    <t>CCN([CH]C#CC=O)CC</t>
  </si>
  <si>
    <t>Cc1ncc(N)cc1N</t>
  </si>
  <si>
    <t>[CH2]c1ncc(N)cc1N</t>
  </si>
  <si>
    <t>Cc1ncc(N)[c]c1N</t>
  </si>
  <si>
    <t>Cc1ncc(N)cc1[NH]</t>
  </si>
  <si>
    <t>C[C@@H]1CC(=O)n2cccc21</t>
  </si>
  <si>
    <t>[CH2][C@@H]1CC(=O)n2cccc21</t>
  </si>
  <si>
    <t>C[C@@H]1[CH]C(=O)n2cccc21</t>
  </si>
  <si>
    <t>C[C@@H]1CC(=O)n2[c]ccc21</t>
  </si>
  <si>
    <t>C[C@@H]1CC(=O)n2c[c]cc21</t>
  </si>
  <si>
    <t>C[C@@H]1CC(=O)n2cc[c]c21</t>
  </si>
  <si>
    <t>COCCC1(N)CCCC1</t>
  </si>
  <si>
    <t>NC1(CC[O])CCCC1</t>
  </si>
  <si>
    <t>COCC[C]1CCCC1</t>
  </si>
  <si>
    <t>[CH2]OCCC1(N)CCCC1</t>
  </si>
  <si>
    <t>CO[CH]CC1(N)CCCC1</t>
  </si>
  <si>
    <t>COC[CH]C1(N)CCCC1</t>
  </si>
  <si>
    <t>COCCC1([NH])CCCC1</t>
  </si>
  <si>
    <t>NC1(CCO)CCCC1</t>
  </si>
  <si>
    <t>[NH]C1(CCO)CCCC1</t>
  </si>
  <si>
    <t>NC1(C[CH]O)CCCC1</t>
  </si>
  <si>
    <t>CNC(=O)C1(N)CCCC1</t>
  </si>
  <si>
    <t>[CH2]NC(=O)C1(N)CCCC1</t>
  </si>
  <si>
    <t>C[N]C(=O)C1(N)CCCC1</t>
  </si>
  <si>
    <t>CNC(=O)C1([NH])CCCC1</t>
  </si>
  <si>
    <t>Cc1cnc(C)n1N</t>
  </si>
  <si>
    <t>Cc1cn[c]n1N</t>
  </si>
  <si>
    <t>Cc1[c]nc(C)n1N</t>
  </si>
  <si>
    <t>[CH2]c1ncc(C)n1N</t>
  </si>
  <si>
    <t>Cc1cnc(C)n1[NH]</t>
  </si>
  <si>
    <t>CCCC1CNC1</t>
  </si>
  <si>
    <t>[CH2]CCC1CNC1</t>
  </si>
  <si>
    <t>CC[CH]C1CNC1</t>
  </si>
  <si>
    <t>CCC[C]1CNC1</t>
  </si>
  <si>
    <t>CC(C)(O)C1CNC1</t>
  </si>
  <si>
    <t>C[C](C)C1CNC1</t>
  </si>
  <si>
    <t>CC(C)(O)[C]1CNC1</t>
  </si>
  <si>
    <t>CCOCC1CNC1</t>
  </si>
  <si>
    <t>[CH2]OCC1CNC1</t>
  </si>
  <si>
    <t>[CH2]COCC1CNC1</t>
  </si>
  <si>
    <t>CCO[CH]C1CNC1</t>
  </si>
  <si>
    <t>CCOC[C]1CNC1</t>
  </si>
  <si>
    <t>CCOCC1C[N]C1</t>
  </si>
  <si>
    <t>CCCOCC1CNC1</t>
  </si>
  <si>
    <t>[CH2]CCOCC1CNC1</t>
  </si>
  <si>
    <t>C[CH]COCC1CNC1</t>
  </si>
  <si>
    <t>CC[CH]OCC1CNC1</t>
  </si>
  <si>
    <t>CCCO[CH]C1CNC1</t>
  </si>
  <si>
    <t>CCCOCC1C[N]C1</t>
  </si>
  <si>
    <t>CC(=O)C(=O)NCCO</t>
  </si>
  <si>
    <t>[CH2]C(=O)C(=O)NCCO</t>
  </si>
  <si>
    <t>CC(=O)C(=O)[N]CCO</t>
  </si>
  <si>
    <t>CC(=O)C(=O)NC[CH]O</t>
  </si>
  <si>
    <t>CC(=O)C(=O)NCC[O]</t>
  </si>
  <si>
    <t>COc1coc(C(=O)O)n1</t>
  </si>
  <si>
    <t>[O]c1coc(C(=O)O)n1</t>
  </si>
  <si>
    <t>O=C(O)c1n[c]co1</t>
  </si>
  <si>
    <t>COc1[c]oc(C(=O)O)n1</t>
  </si>
  <si>
    <t>Cc1cc(C#N)ncc1N</t>
  </si>
  <si>
    <t>[CH2]c1cc(C#N)ncc1N</t>
  </si>
  <si>
    <t>Cc1[c]c(C#N)ncc1N</t>
  </si>
  <si>
    <t>Cc1cc(C#N)n[c]c1N</t>
  </si>
  <si>
    <t>Cc1cc(C#N)ncc1[NH]</t>
  </si>
  <si>
    <t>CNc1ccc(CO)cn1</t>
  </si>
  <si>
    <t>[NH]c1ccc(CO)cn1</t>
  </si>
  <si>
    <t>C[N]c1ccc(CO)cn1</t>
  </si>
  <si>
    <t>CNc1[c]cc(CO)cn1</t>
  </si>
  <si>
    <t>CNc1c[c]c(CO)cn1</t>
  </si>
  <si>
    <t>CNc1ccc(C[O])cn1</t>
  </si>
  <si>
    <t>CNc1ccc(CO)[c]n1</t>
  </si>
  <si>
    <t>Cc1ccc2n1CCCC2</t>
  </si>
  <si>
    <t>[CH2]c1ccc2n1CCCC2</t>
  </si>
  <si>
    <t>Cc1[c]cc2n1CCCC2</t>
  </si>
  <si>
    <t>Cc1c[c]c2n1CCCC2</t>
  </si>
  <si>
    <t>Cc1ccc2n1[CH]CCC2</t>
  </si>
  <si>
    <t>Cc1ccc2n1C[CH]CC2</t>
  </si>
  <si>
    <t>Cc1ccc2n1CC[CH]C2</t>
  </si>
  <si>
    <t>CCn1ncc(CN)c1C</t>
  </si>
  <si>
    <t>[CH2]Cn1ncc(CN)c1C</t>
  </si>
  <si>
    <t>C[CH]n1ncc(CN)c1C</t>
  </si>
  <si>
    <t>CCn1n[c]c(CN)c1C</t>
  </si>
  <si>
    <t>CCn1ncc([CH]N)c1C</t>
  </si>
  <si>
    <t>CCn1ncc(C[NH])c1C</t>
  </si>
  <si>
    <t>[CH2]c1c(CN)cnn1CC</t>
  </si>
  <si>
    <t>CCc1ocnc1C(=O)O</t>
  </si>
  <si>
    <t>[CH2]c1ocnc1C(=O)O</t>
  </si>
  <si>
    <t>CCc1ocnc1[C]=O</t>
  </si>
  <si>
    <t>[CH2]Cc1ocnc1C(=O)O</t>
  </si>
  <si>
    <t>C[CH]c1ocnc1C(=O)O</t>
  </si>
  <si>
    <t>CCc1o[c]nc1C(=O)O</t>
  </si>
  <si>
    <t>CCc1ocnc1C([O])=O</t>
  </si>
  <si>
    <t>Cc1ccoc1CCC#N</t>
  </si>
  <si>
    <t>[CH2]c1ccoc1CCC#N</t>
  </si>
  <si>
    <t>Cc1[c]coc1CCC#N</t>
  </si>
  <si>
    <t>Cc1c[c]oc1CCC#N</t>
  </si>
  <si>
    <t>Cc1ccoc1[CH]CC#N</t>
  </si>
  <si>
    <t>Cc1ccoc1C[CH]C#N</t>
  </si>
  <si>
    <t>CCC(=O)c1ncco1</t>
  </si>
  <si>
    <t>[CH2]CC(=O)c1ncco1</t>
  </si>
  <si>
    <t>C[CH]C(=O)c1ncco1</t>
  </si>
  <si>
    <t>CCC(=O)c1n[c]co1</t>
  </si>
  <si>
    <t>CCC(=O)c1nc[c]o1</t>
  </si>
  <si>
    <t>C1CC(CNCC2CC2)C1</t>
  </si>
  <si>
    <t>CCCCN(CN)CCC</t>
  </si>
  <si>
    <t>[CH2]CCN(CN)CCC</t>
  </si>
  <si>
    <t>[CH2]CN(CN)CCC</t>
  </si>
  <si>
    <t>[CH2]N(CN)CCC</t>
  </si>
  <si>
    <t>CCC[N]CN</t>
  </si>
  <si>
    <t>CCCC[N]CN</t>
  </si>
  <si>
    <t>[CH2]N(CN)CCCC</t>
  </si>
  <si>
    <t>[CH2]CN(CN)CCCC</t>
  </si>
  <si>
    <t>[CH2]CCCN(CN)CCC</t>
  </si>
  <si>
    <t>C[CH]CCN(CN)CCC</t>
  </si>
  <si>
    <t>CC[CH]CN(CN)CCC</t>
  </si>
  <si>
    <t>CCC[CH]N(CN)CCC</t>
  </si>
  <si>
    <t>CCCCN([CH]N)CCC</t>
  </si>
  <si>
    <t>CCCCN(C[NH])CCC</t>
  </si>
  <si>
    <t>CC[CH]N(CN)CCCC</t>
  </si>
  <si>
    <t>C[CH]CN(CN)CCCC</t>
  </si>
  <si>
    <t>[CH2]CCN(CN)CCCC</t>
  </si>
  <si>
    <t>CCNC(=O)C1=CCCC1</t>
  </si>
  <si>
    <t>[CH2]NC(=O)C1=CCCC1</t>
  </si>
  <si>
    <t>[CH2]CNC(=O)C1=CCCC1</t>
  </si>
  <si>
    <t>C[CH]NC(=O)C1=CCCC1</t>
  </si>
  <si>
    <t>CCNC(=O)C1=[C]CCC1</t>
  </si>
  <si>
    <t>CCNC(=O)C1=C[CH]CC1</t>
  </si>
  <si>
    <t>CCNC(=O)C1=CC[CH]C1</t>
  </si>
  <si>
    <t>CCNC(=O)C1=CCC[CH]1</t>
  </si>
  <si>
    <t>COCCn1ccc(N)n1</t>
  </si>
  <si>
    <t>[CH2]OCCn1ccc(N)n1</t>
  </si>
  <si>
    <t>CO[CH]Cn1ccc(N)n1</t>
  </si>
  <si>
    <t>COCCn1[c]cc(N)n1</t>
  </si>
  <si>
    <t>COCCn1c[c]c(N)n1</t>
  </si>
  <si>
    <t>COCCn1ccc([NH])n1</t>
  </si>
  <si>
    <t>Cc1cc(=N)n(O)cc1O</t>
  </si>
  <si>
    <t>N=c1c[c]c(O)cn1O</t>
  </si>
  <si>
    <t>CC1=CC(=N)[N]C=C1O</t>
  </si>
  <si>
    <t>[CH2]c1cc(=N)n(O)cc1O</t>
  </si>
  <si>
    <t>Cc1[c]c(=N)n(O)cc1O</t>
  </si>
  <si>
    <t>Cc1cc(=[N])n(O)cc1O</t>
  </si>
  <si>
    <t>Cc1cc(=N)n(O)[c]c1O</t>
  </si>
  <si>
    <t>Cc1cc(=N)n(O)cc1[O]</t>
  </si>
  <si>
    <t>CC[C@@H]1CCC[C@@H]1N</t>
  </si>
  <si>
    <t>[CH2]C[C@@H]1CCC[C@@H]1N</t>
  </si>
  <si>
    <t>CC[C@@H]1[CH]CC[C@@H]1N</t>
  </si>
  <si>
    <t>CC[C@@H]1C[CH]C[C@@H]1N</t>
  </si>
  <si>
    <t>CC[C@@H]1CC[CH][C@@H]1N</t>
  </si>
  <si>
    <t>CC[C@@H]1CCC[C@@H]1[NH]</t>
  </si>
  <si>
    <t>C[C@H](CN)n1ccnc1</t>
  </si>
  <si>
    <t>[CH2][C@H](CN)n1ccnc1</t>
  </si>
  <si>
    <t>C[C@H]([CH]N)n1ccnc1</t>
  </si>
  <si>
    <t>C[C@H](C[NH])n1ccnc1</t>
  </si>
  <si>
    <t>C[C@H](CN)n1[c]cnc1</t>
  </si>
  <si>
    <t>C[C@H](CN)n1c[c]nc1</t>
  </si>
  <si>
    <t>C[C@H](CN)n1[c]ncc1</t>
  </si>
  <si>
    <t>CCc1cc(C#N)ncn1</t>
  </si>
  <si>
    <t>[CH2]c1cc(C#N)ncn1</t>
  </si>
  <si>
    <t>N#Cc1c[c]ncn1</t>
  </si>
  <si>
    <t>[CH2]Cc1cc(C#N)ncn1</t>
  </si>
  <si>
    <t>C[CH]c1cc(C#N)ncn1</t>
  </si>
  <si>
    <t>CCc1[c]c(C#N)ncn1</t>
  </si>
  <si>
    <t>CCc1cc(C#N)n[c]n1</t>
  </si>
  <si>
    <t>CN(C)C1(C)CCNCC1</t>
  </si>
  <si>
    <t>C[N]C1(C)CCNCC1</t>
  </si>
  <si>
    <t>[CH2]N(C)C1(C)CCNCC1</t>
  </si>
  <si>
    <t>[CH2]C1(N(C)C)CCNCC1</t>
  </si>
  <si>
    <t>CN(C)C1(C)CC[N]CC1</t>
  </si>
  <si>
    <t>CCCNC(=O)CNC</t>
  </si>
  <si>
    <t>C[CH]CNC(=O)CNC</t>
  </si>
  <si>
    <t>CC[CH]NC(=O)CNC</t>
  </si>
  <si>
    <t>CCC[N]C(=O)CNC</t>
  </si>
  <si>
    <t>[CH2]NCC(=O)NCCC</t>
  </si>
  <si>
    <t>CCN(CC)[C@H](C)CNC</t>
  </si>
  <si>
    <t>[CH2]N(CC)[C@H](C)CNC</t>
  </si>
  <si>
    <t>CC[N][C@H](C)CNC</t>
  </si>
  <si>
    <t>CNC[C@H](C)N1CCCC1</t>
  </si>
  <si>
    <t>C[C@@H](C[NH])N1CCCC1</t>
  </si>
  <si>
    <t>CCNC[C@H](C)N(C)C</t>
  </si>
  <si>
    <t>CCNC[C@H](C)[N]C</t>
  </si>
  <si>
    <t>[CH2]CNC[C@H](C)N(C)C</t>
  </si>
  <si>
    <t>C[CH]NC[C@H](C)N(C)C</t>
  </si>
  <si>
    <t>CC[N]C[C@H](C)N(C)C</t>
  </si>
  <si>
    <t>CCN[CH][C@H](C)N(C)C</t>
  </si>
  <si>
    <t>[CH2][C@@H](CNCC)N(C)C</t>
  </si>
  <si>
    <t>[CH2]N(C)[C@@H](C)CNCC</t>
  </si>
  <si>
    <t>C[C@H](C(=O)O)n1cncn1</t>
  </si>
  <si>
    <t>C[C@H]([C]=O)n1cncn1</t>
  </si>
  <si>
    <t>C[C@H](N)[C@@H]1CCCN1C</t>
  </si>
  <si>
    <t>[CH2][C@H](N)[C@@H]1CCCN1C</t>
  </si>
  <si>
    <t>C[C@H]([NH])[C@@H]1CCCN1C</t>
  </si>
  <si>
    <t>C[C@H](N)[C@@H]1[CH]CCN1C</t>
  </si>
  <si>
    <t>C[C@H](N)[C@@H]1C[CH]CN1C</t>
  </si>
  <si>
    <t>[CH2]N1CCC[C@H]1[C@H](C)N</t>
  </si>
  <si>
    <t>COC(=O)OC1CCCC1</t>
  </si>
  <si>
    <t>[O]C(=O)OC1CCCC1</t>
  </si>
  <si>
    <t>[CH2]OC(=O)OC1CCCC1</t>
  </si>
  <si>
    <t>NC1CNCCNC1</t>
  </si>
  <si>
    <t>[NH]C1CNCCNC1</t>
  </si>
  <si>
    <t>CCn1nccc1C=O</t>
  </si>
  <si>
    <t>[CH2]Cn1nccc1C=O</t>
  </si>
  <si>
    <t>C[CH]n1nccc1C=O</t>
  </si>
  <si>
    <t>CCn1n[c]cc1C=O</t>
  </si>
  <si>
    <t>CCn1nc[c]c1C=O</t>
  </si>
  <si>
    <t>CCn1nccc1[C]=O</t>
  </si>
  <si>
    <t>CNc1ncccc1OC</t>
  </si>
  <si>
    <t>CNc1ncccc1[O]</t>
  </si>
  <si>
    <t>[CH2]Nc1ncccc1OC</t>
  </si>
  <si>
    <t>C[N]c1ncccc1OC</t>
  </si>
  <si>
    <t>CNc1n[c]ccc1OC</t>
  </si>
  <si>
    <t>CNc1nc[c]cc1OC</t>
  </si>
  <si>
    <t>CNc1ncc[c]c1OC</t>
  </si>
  <si>
    <t>[CH2]Oc1cccnc1NC</t>
  </si>
  <si>
    <t>COCCOCOC(C)=O</t>
  </si>
  <si>
    <t>COCCOCO[C]=O</t>
  </si>
  <si>
    <t>[CH2]OCCOCOC(C)=O</t>
  </si>
  <si>
    <t>CO[CH]COCOC(C)=O</t>
  </si>
  <si>
    <t>COC[CH]OCOC(C)=O</t>
  </si>
  <si>
    <t>COCCO[CH]OC(C)=O</t>
  </si>
  <si>
    <t>[CH2]C(=O)OCOCCOC</t>
  </si>
  <si>
    <t>C=Cn1cc(CO)cn1</t>
  </si>
  <si>
    <t>[CH]=Cn1cc(CO)cn1</t>
  </si>
  <si>
    <t>C=[C]n1cc(CO)cn1</t>
  </si>
  <si>
    <t>C=Cn1[c]c(CO)cn1</t>
  </si>
  <si>
    <t>C=Cn1cc(CO)[c]n1</t>
  </si>
  <si>
    <t>CCn1cc(CO)cn1</t>
  </si>
  <si>
    <t>[CH2]Cn1cc(CO)cn1</t>
  </si>
  <si>
    <t>CCn1cc(CO)[c]n1</t>
  </si>
  <si>
    <t>C=Cn1cc(C(=O)O)cn1</t>
  </si>
  <si>
    <t>[CH]=Cn1cc(C(=O)O)cn1</t>
  </si>
  <si>
    <t>C[C@H](O)CN=C(N)N</t>
  </si>
  <si>
    <t>C[C@H](O)CN=[C]N</t>
  </si>
  <si>
    <t>C[C@H]([O])CN=C(N)N</t>
  </si>
  <si>
    <t>C[C@H](O)[CH]N=C(N)N</t>
  </si>
  <si>
    <t>CNC(=O)c1[nH]ncc1N</t>
  </si>
  <si>
    <t>Nc1cn[nH]c1[C]=O</t>
  </si>
  <si>
    <t>[CH2]NC(=O)c1[nH]ncc1N</t>
  </si>
  <si>
    <t>CNC(=O)C1=C(N)C=N[N]1</t>
  </si>
  <si>
    <t>CNC(=O)c1[nH]n[c]c1N</t>
  </si>
  <si>
    <t>CNC(=O)c1[nH]ncc1[NH]</t>
  </si>
  <si>
    <t>CCCc1no[nH]c1=O</t>
  </si>
  <si>
    <t>[CH2]CCc1no[nH]c1=O</t>
  </si>
  <si>
    <t>CCCC1=NO[N]C1=O</t>
  </si>
  <si>
    <t>C[C@@H]1NCC[C@@H]1CO</t>
  </si>
  <si>
    <t>[CH2][C@@H]1NCC[C@@H]1CO</t>
  </si>
  <si>
    <t>C[C@@H]1[N]CC[C@@H]1CO</t>
  </si>
  <si>
    <t>C[C@@H]1N[CH]C[C@@H]1CO</t>
  </si>
  <si>
    <t>C[C@@H]1NC[CH][C@@H]1CO</t>
  </si>
  <si>
    <t>C[C@@H]1NCC[C@@H]1[CH]O</t>
  </si>
  <si>
    <t>CC(C)(C)[C@](C)(O)CN</t>
  </si>
  <si>
    <t>C[C](C)[C@](C)(O)CN</t>
  </si>
  <si>
    <t>[CH2][C@@](C)(O)C(C)(C)C</t>
  </si>
  <si>
    <t>[CH2]C(C)(C)[C@](C)(O)CN</t>
  </si>
  <si>
    <t>[CH2][C@@](O)(CN)C(C)(C)C</t>
  </si>
  <si>
    <t>CC(C)(C)[C@](C)([O])CN</t>
  </si>
  <si>
    <t>CC(C)(C)[C@](C)(O)[CH]N</t>
  </si>
  <si>
    <t>CC(C)(C)[C@](C)(O)C[NH]</t>
  </si>
  <si>
    <t>C[C@H](O)c1ncccc1O</t>
  </si>
  <si>
    <t>[CH2][C@H](O)c1ncccc1O</t>
  </si>
  <si>
    <t>C[C@H](O)c1n[c]ccc1O</t>
  </si>
  <si>
    <t>C[C@H](O)c1nc[c]cc1O</t>
  </si>
  <si>
    <t>C[C@H](O)c1ncc[c]c1O</t>
  </si>
  <si>
    <t>C[C@H](O)c1ncccc1[O]</t>
  </si>
  <si>
    <t>CCN[C@H](CN)CC(C)C</t>
  </si>
  <si>
    <t>[CH2]N[C@H](CN)CC(C)C</t>
  </si>
  <si>
    <t>[CH2][C@@H](CN)NCC</t>
  </si>
  <si>
    <t>C[CH]C[C@@H](CN)NCC</t>
  </si>
  <si>
    <t>COc1ncc(N)c(C)n1</t>
  </si>
  <si>
    <t>Cc1nc([O])ncc1N</t>
  </si>
  <si>
    <t>[CH2]Oc1ncc(N)c(C)n1</t>
  </si>
  <si>
    <t>COc1n[c]c(N)c(C)n1</t>
  </si>
  <si>
    <t>COc1ncc([NH])c(C)n1</t>
  </si>
  <si>
    <t>[CH2]c1nc(OC)ncc1N</t>
  </si>
  <si>
    <t>COC(=O)C[C@H](O)CCO</t>
  </si>
  <si>
    <t>CONCC[C@H](N)C(=O)O</t>
  </si>
  <si>
    <t>N[C@@H](CCN[O])C(=O)O</t>
  </si>
  <si>
    <t>CONCC[C@H](N)[C]=O</t>
  </si>
  <si>
    <t>[CH2]ONCC[C@H](N)C(=O)O</t>
  </si>
  <si>
    <t>CO[N]CC[C@H](N)C(=O)O</t>
  </si>
  <si>
    <t>CON[CH]C[C@H](N)C(=O)O</t>
  </si>
  <si>
    <t>CONC[CH][C@H](N)C(=O)O</t>
  </si>
  <si>
    <t>CONCC[C@H]([NH])C(=O)O</t>
  </si>
  <si>
    <t>CONC[C@H](N)C(=O)O</t>
  </si>
  <si>
    <t>N[C@@H](CN[O])C(=O)O</t>
  </si>
  <si>
    <t>[CH2]ONC[C@H](N)C(=O)O</t>
  </si>
  <si>
    <t>CON[CH][C@H](N)C(=O)O</t>
  </si>
  <si>
    <t>CONC[C@H]([NH])C(=O)O</t>
  </si>
  <si>
    <t>CCCc1noc(N)c1C</t>
  </si>
  <si>
    <t>CCCc1no[c]c1C</t>
  </si>
  <si>
    <t>[CH2]CCc1noc(N)c1C</t>
  </si>
  <si>
    <t>C[CH]Cc1noc(N)c1C</t>
  </si>
  <si>
    <t>CC[CH]c1noc(N)c1C</t>
  </si>
  <si>
    <t>CCCc1noc([NH])c1C</t>
  </si>
  <si>
    <t>[CH2]c1c(CCC)noc1N</t>
  </si>
  <si>
    <t>NC/C=C/CN=C(N)N</t>
  </si>
  <si>
    <t>[CH2]/C=C/CN=C(N)N</t>
  </si>
  <si>
    <t>[NH]C/C=C/CN=C(N)N</t>
  </si>
  <si>
    <t>N[CH]/C=C/CN=C(N)N</t>
  </si>
  <si>
    <t>NC/C=[C]/CN=C(N)N</t>
  </si>
  <si>
    <t>NC/C=C/[CH]N=C(N)N</t>
  </si>
  <si>
    <t>[NH]C(N)=NC/C=C/CN</t>
  </si>
  <si>
    <t>COc1ccnc(CN)n1</t>
  </si>
  <si>
    <t>NCc1nccc([O])n1</t>
  </si>
  <si>
    <t>COc1[c]cnc(CN)n1</t>
  </si>
  <si>
    <t>COc1c[c]nc(CN)n1</t>
  </si>
  <si>
    <t>COc1ccnc([CH]N)n1</t>
  </si>
  <si>
    <t>COc1ccnc(C[NH])n1</t>
  </si>
  <si>
    <t>COC(OC)[C@H](C)C(=O)O</t>
  </si>
  <si>
    <t>COc1cnccc1CN</t>
  </si>
  <si>
    <t>[CH2]Oc1cnccc1CN</t>
  </si>
  <si>
    <t>COc1[c]nccc1CN</t>
  </si>
  <si>
    <t>COc1cn[c]cc1CN</t>
  </si>
  <si>
    <t>COc1cnccc1[CH]N</t>
  </si>
  <si>
    <t>COc1cnccc1C[NH]</t>
  </si>
  <si>
    <t>C#CCCNC(C)=O</t>
  </si>
  <si>
    <t>[C]#CCCNC(C)=O</t>
  </si>
  <si>
    <t>C#C[CH]CNC(C)=O</t>
  </si>
  <si>
    <t>C#CC[CH]NC(C)=O</t>
  </si>
  <si>
    <t>C#CCCNC([CH2])=O</t>
  </si>
  <si>
    <t>COCOC1(CO)CC1</t>
  </si>
  <si>
    <t>[O]COC1(CO)CC1</t>
  </si>
  <si>
    <t>[CH2]OC1(CO)CC1</t>
  </si>
  <si>
    <t>COCO[C]1CC1</t>
  </si>
  <si>
    <t>[CH2]C1(OCOC)CC1</t>
  </si>
  <si>
    <t>[CH2]OCOC1(CO)CC1</t>
  </si>
  <si>
    <t>CO[CH]OC1(CO)CC1</t>
  </si>
  <si>
    <t>COCOC1([CH]O)CC1</t>
  </si>
  <si>
    <t>COCOC1(C[O])CC1</t>
  </si>
  <si>
    <t>CC[C@H](N)CC1CC1</t>
  </si>
  <si>
    <t>[CH2]C[C@H](N)CC1CC1</t>
  </si>
  <si>
    <t>C[CH][C@H](N)CC1CC1</t>
  </si>
  <si>
    <t>CC[C@H]([NH])CC1CC1</t>
  </si>
  <si>
    <t>CC[C@H](N)[CH]C1CC1</t>
  </si>
  <si>
    <t>CC[C@H](N)C[C]1CC1</t>
  </si>
  <si>
    <t>C=CCC(C)(C)CCN</t>
  </si>
  <si>
    <t>C=CC[C](C)CCN</t>
  </si>
  <si>
    <t>[CH]=CCC(C)(C)CCN</t>
  </si>
  <si>
    <t>C=[C]CC(C)(C)CCN</t>
  </si>
  <si>
    <t>C=C[CH]C(C)(C)CCN</t>
  </si>
  <si>
    <t>C=CCC(C)(C)[CH]CN</t>
  </si>
  <si>
    <t>C=CCC(C)(C)C[CH]N</t>
  </si>
  <si>
    <t>C[C@H](N)C[C@@H]1CCOC1</t>
  </si>
  <si>
    <t>[CH2][C@H](N)C[C@@H]1CCOC1</t>
  </si>
  <si>
    <t>C[C@H]([NH])C[C@@H]1CCOC1</t>
  </si>
  <si>
    <t>C[C@H](N)[CH][C@@H]1CCOC1</t>
  </si>
  <si>
    <t>C[C@H](N)C[C@@H]1[CH]COC1</t>
  </si>
  <si>
    <t>C[C@H](N)C[C@@H]1C[CH]OC1</t>
  </si>
  <si>
    <t>C[C@H](N)C[C@H]1[CH]OCC1</t>
  </si>
  <si>
    <t>NCCc1ccc(CO)o1</t>
  </si>
  <si>
    <t>C[C@H](N)CCC(C)(C)C</t>
  </si>
  <si>
    <t>[CH2][C@H](N)CCC(C)(C)C</t>
  </si>
  <si>
    <t>C[C@H]([NH])CCC(C)(C)C</t>
  </si>
  <si>
    <t>C[C@H](N)[CH]CC(C)(C)C</t>
  </si>
  <si>
    <t>C[C@H](N)C[CH]C(C)(C)C</t>
  </si>
  <si>
    <t>[CH2]C(C)(C)CC[C@H](C)N</t>
  </si>
  <si>
    <t>CC1=NC=CN/C1=C/N=O</t>
  </si>
  <si>
    <t>O=N/C=C1\[C]=NC=CN1</t>
  </si>
  <si>
    <t>[CH]=C1NC=CN=C1C</t>
  </si>
  <si>
    <t>[CH2]C1=NC=CN/C1=C/N=O</t>
  </si>
  <si>
    <t>CC1=N[C]=CN/C1=C/N=O</t>
  </si>
  <si>
    <t>CC1=NC=[C]N/C1=C/N=O</t>
  </si>
  <si>
    <t>CCc1nccnc1C=O</t>
  </si>
  <si>
    <t>[CH2]Cc1nccnc1C=O</t>
  </si>
  <si>
    <t>C[CH]c1nccnc1C=O</t>
  </si>
  <si>
    <t>CCc1n[c]cnc1C=O</t>
  </si>
  <si>
    <t>CCc1nc[c]nc1C=O</t>
  </si>
  <si>
    <t>CCc1nccnc1[C]=O</t>
  </si>
  <si>
    <t>N#CC1(CO)CCCC1</t>
  </si>
  <si>
    <t>N#CC1([CH]O)CCCC1</t>
  </si>
  <si>
    <t>C=Cn1ccnc1CN</t>
  </si>
  <si>
    <t>[CH]=Cn1ccnc1CN</t>
  </si>
  <si>
    <t>C=[C]n1ccnc1CN</t>
  </si>
  <si>
    <t>C=Cn1[c]cnc1CN</t>
  </si>
  <si>
    <t>C=Cn1c[c]nc1CN</t>
  </si>
  <si>
    <t>C=Cn1ccnc1[CH]N</t>
  </si>
  <si>
    <t>C=Cn1ccnc1C[NH]</t>
  </si>
  <si>
    <t>COCCCN(C)CCN</t>
  </si>
  <si>
    <t>[CH2]N(C)CCCOC</t>
  </si>
  <si>
    <t>[CH2]OCCCN(C)CCN</t>
  </si>
  <si>
    <t>CO[CH]CCN(C)CCN</t>
  </si>
  <si>
    <t>COC[CH]CN(C)CCN</t>
  </si>
  <si>
    <t>COCC[CH]N(C)CCN</t>
  </si>
  <si>
    <t>[CH2]N(CCN)CCCOC</t>
  </si>
  <si>
    <t>COCCCN(C)[CH]CN</t>
  </si>
  <si>
    <t>COCCCN(C)CC[NH]</t>
  </si>
  <si>
    <t>COC1CN(CC#N)C1</t>
  </si>
  <si>
    <t>N#CCN1CC([O])C1</t>
  </si>
  <si>
    <t>[CH2]OC1CN(CC#N)C1</t>
  </si>
  <si>
    <t>CO[C]1CN(CC#N)C1</t>
  </si>
  <si>
    <t>COC1CN([CH]C#N)C1</t>
  </si>
  <si>
    <t>CCn1ccc([C@H](C)N)n1</t>
  </si>
  <si>
    <t>[CH2]n1ccc([C@H](C)N)n1</t>
  </si>
  <si>
    <t>C[C@H](N)C1=N[N]C=C1</t>
  </si>
  <si>
    <t>C[C@H](N)c1ccn(C)n1</t>
  </si>
  <si>
    <t>C[C@H]([NH])c1ccn(C)n1</t>
  </si>
  <si>
    <t>C[C@H](N)c1[c]cn(C)n1</t>
  </si>
  <si>
    <t>C[C@H](N)c1c[c]n(C)n1</t>
  </si>
  <si>
    <t>C[C@H](N)c1ccnn1C</t>
  </si>
  <si>
    <t>[CH2][C@H](N)c1ccnn1C</t>
  </si>
  <si>
    <t>C[C@H]([NH])c1ccnn1C</t>
  </si>
  <si>
    <t>C[C@H](N)c1[c]cnn1C</t>
  </si>
  <si>
    <t>C[C@H](N)c1c[c]nn1C</t>
  </si>
  <si>
    <t>[CH2]n1nccc1[C@H](C)N</t>
  </si>
  <si>
    <t>Cc1cccc(CN)c1N</t>
  </si>
  <si>
    <t>[CH2]c1cccc(CN)c1N</t>
  </si>
  <si>
    <t>Cc1[c]ccc(CN)c1N</t>
  </si>
  <si>
    <t>Cc1c[c]cc(CN)c1N</t>
  </si>
  <si>
    <t>Cc1cc[c]c(CN)c1N</t>
  </si>
  <si>
    <t>Cc1cccc([CH]N)c1N</t>
  </si>
  <si>
    <t>Cc1cccc(CN)c1[NH]</t>
  </si>
  <si>
    <t>CCc1cc(C)nnc1N</t>
  </si>
  <si>
    <t>CCc1c[c]nnc1N</t>
  </si>
  <si>
    <t>[CH2]Cc1cc(C)nnc1N</t>
  </si>
  <si>
    <t>C[CH]c1cc(C)nnc1N</t>
  </si>
  <si>
    <t>[CH2]c1cc(CC)c(N)nn1</t>
  </si>
  <si>
    <t>CCc1cc(C)nnc1[NH]</t>
  </si>
  <si>
    <t>COC1(CO)CC1</t>
  </si>
  <si>
    <t>COC1([CH]O)CC1</t>
  </si>
  <si>
    <t>COC1(C[O])CC1</t>
  </si>
  <si>
    <t>CNc1nccc(CO)n1</t>
  </si>
  <si>
    <t>[NH]c1nccc(CO)n1</t>
  </si>
  <si>
    <t>[CH2]Nc1nccc(CO)n1</t>
  </si>
  <si>
    <t>CNc1n[c]cc(CO)n1</t>
  </si>
  <si>
    <t>CNc1nc[c]c(CO)n1</t>
  </si>
  <si>
    <t>CNc1nccc([CH]O)n1</t>
  </si>
  <si>
    <t>CNc1nccc(C[O])n1</t>
  </si>
  <si>
    <t>CC[C@H](O)C(=N)N</t>
  </si>
  <si>
    <t>[CH2][C@H](O)C(=N)N</t>
  </si>
  <si>
    <t>CC[C@H](O)[C]=N</t>
  </si>
  <si>
    <t>[CH2]C[C@H](O)C(=N)N</t>
  </si>
  <si>
    <t>C[CH][C@H](O)C(=N)N</t>
  </si>
  <si>
    <t>CC[C@H]([O])C(=N)N</t>
  </si>
  <si>
    <t>CC[C@H](O)C(=[N])N</t>
  </si>
  <si>
    <t>CC[C@H](O)C([NH])=N</t>
  </si>
  <si>
    <t>CCOC(=N)CC(C)(C)O</t>
  </si>
  <si>
    <t>[CH2]OC(=N)CC(C)(C)O</t>
  </si>
  <si>
    <t>CC(C)(O)CC(=N)[O]</t>
  </si>
  <si>
    <t>CC(C)(O)C[C]=N</t>
  </si>
  <si>
    <t>CCOC(=N)C[C](C)O</t>
  </si>
  <si>
    <t>[CH2]COC(=N)CC(C)(C)O</t>
  </si>
  <si>
    <t>C[CH]OC(=N)CC(C)(C)O</t>
  </si>
  <si>
    <t>CCOC(=[N])CC(C)(C)O</t>
  </si>
  <si>
    <t>CCOC(=N)[CH]C(C)(C)O</t>
  </si>
  <si>
    <t>CCOC(=N)CC(C)(C)[O]</t>
  </si>
  <si>
    <t>CC(C)(O)CC(=N)N</t>
  </si>
  <si>
    <t>C[C](O)CC(=N)N</t>
  </si>
  <si>
    <t>CC(C)([O])CC(=N)N</t>
  </si>
  <si>
    <t>CC(C)(O)[CH]C(=N)N</t>
  </si>
  <si>
    <t>CC(C)(O)CC(=[N])N</t>
  </si>
  <si>
    <t>CC(C)(O)CC([NH])=N</t>
  </si>
  <si>
    <t>CN1CC[C@](C)(CN)C1</t>
  </si>
  <si>
    <t>[CH2][C@@]1(C)CCN(C)C1</t>
  </si>
  <si>
    <t>[CH2]N1CC[C@](C)(CN)C1</t>
  </si>
  <si>
    <t>CN1[CH]C[C@](C)(CN)C1</t>
  </si>
  <si>
    <t>CN1C[CH][C@](C)(CN)C1</t>
  </si>
  <si>
    <t>[CH2][C@]1(CN)CCN(C)C1</t>
  </si>
  <si>
    <t>CN1CC[C@](C)([CH]N)C1</t>
  </si>
  <si>
    <t>CN1CC[C@](C)(C[NH])C1</t>
  </si>
  <si>
    <t>CN1[CH][C@@](C)(CN)CC1</t>
  </si>
  <si>
    <t>CCNc1nccnc1N</t>
  </si>
  <si>
    <t>CCNc1[c]nccn1</t>
  </si>
  <si>
    <t>C[CH]Nc1nccnc1N</t>
  </si>
  <si>
    <t>CC[N]c1nccnc1N</t>
  </si>
  <si>
    <t>CCNc1n[c]cnc1N</t>
  </si>
  <si>
    <t>CCNc1nc[c]nc1N</t>
  </si>
  <si>
    <t>CCNc1nccnc1[NH]</t>
  </si>
  <si>
    <t>C=C=CC(C)(C)/C=N/O</t>
  </si>
  <si>
    <t>C=C=C[C](C)/C=N/O</t>
  </si>
  <si>
    <t>C=C=CC(C)(C)C=[N]</t>
  </si>
  <si>
    <t>C=C=[C]C(C)(C)/C=N/O</t>
  </si>
  <si>
    <t>C=C=CC(C)(C)/[C]=N/O</t>
  </si>
  <si>
    <t>C=C=CC(C)(C)/C=N/[O]</t>
  </si>
  <si>
    <t>COC1OCC(CO)CO1</t>
  </si>
  <si>
    <t>[O]C1OCC(CO)CO1</t>
  </si>
  <si>
    <t>OCC1CO[CH]OC1</t>
  </si>
  <si>
    <t>[CH2]C1COC(OC)OC1</t>
  </si>
  <si>
    <t>[CH2]OC1OCC(CO)CO1</t>
  </si>
  <si>
    <t>CO[C]1OCC(CO)CO1</t>
  </si>
  <si>
    <t>COC1OC[C](CO)CO1</t>
  </si>
  <si>
    <t>COC1OCC([CH]O)CO1</t>
  </si>
  <si>
    <t>COC1OCC(C[O])CO1</t>
  </si>
  <si>
    <t>CCCCC(=N)C(C)C</t>
  </si>
  <si>
    <t>[CH2]CCC(=N)C(C)C</t>
  </si>
  <si>
    <t>[CH2]CC(=N)C(C)C</t>
  </si>
  <si>
    <t>[CH2]C(=N)C(C)C</t>
  </si>
  <si>
    <t>C[CH]C(=N)CCCC</t>
  </si>
  <si>
    <t>[CH2]CCCC(=N)C(C)C</t>
  </si>
  <si>
    <t>C[CH]CCC(=N)C(C)C</t>
  </si>
  <si>
    <t>CC[CH]CC(=N)C(C)C</t>
  </si>
  <si>
    <t>CCC[CH]C(=N)C(C)C</t>
  </si>
  <si>
    <t>CCCCC(=[N])C(C)C</t>
  </si>
  <si>
    <t>CCCCC(=N)[C](C)C</t>
  </si>
  <si>
    <t>NNc1ccc(CO)cn1</t>
  </si>
  <si>
    <t>COc1ccnc(NN)c1</t>
  </si>
  <si>
    <t>[CH2]Oc1ccnc(NN)c1</t>
  </si>
  <si>
    <t>COc1[c]cnc(NN)c1</t>
  </si>
  <si>
    <t>COc1ccnc([N]N)c1</t>
  </si>
  <si>
    <t>COc1ccnc(N[NH])c1</t>
  </si>
  <si>
    <t>CON(C)C(=O)C(C)=O</t>
  </si>
  <si>
    <t>CC(=O)C(=O)N(C)[O]</t>
  </si>
  <si>
    <t>CO[N]C(=O)C(C)=O</t>
  </si>
  <si>
    <t>[CH2]ON(C)C(=O)C(C)=O</t>
  </si>
  <si>
    <t>[CH2]N(OC)C(=O)C(C)=O</t>
  </si>
  <si>
    <t>[CH2]C(=O)C(=O)N(C)OC</t>
  </si>
  <si>
    <t>COC(=O)C1(CN)CC1</t>
  </si>
  <si>
    <t>COC(=O)C1([CH]N)CC1</t>
  </si>
  <si>
    <t>COC(=O)C1(C[NH])CC1</t>
  </si>
  <si>
    <t>CC(C)CCNC1CC1</t>
  </si>
  <si>
    <t>CC(C)[CH]CNC1CC1</t>
  </si>
  <si>
    <t>CC(C)C[CH]NC1CC1</t>
  </si>
  <si>
    <t>CC(C)CC[N]C1CC1</t>
  </si>
  <si>
    <t>CC(C)CCN[C]1CC1</t>
  </si>
  <si>
    <t>CCNCC1CCOCC1</t>
  </si>
  <si>
    <t>[CH2]CNCC1CCOCC1</t>
  </si>
  <si>
    <t>C[CH]NCC1CCOCC1</t>
  </si>
  <si>
    <t>CC[N]CC1CCOCC1</t>
  </si>
  <si>
    <t>CCN[CH]C1CCOCC1</t>
  </si>
  <si>
    <t>CCNC[C]1CCOCC1</t>
  </si>
  <si>
    <t>CCNCCC(C)(C)O</t>
  </si>
  <si>
    <t>[CH2]NCCC(C)(C)O</t>
  </si>
  <si>
    <t>CCNCC[C](C)O</t>
  </si>
  <si>
    <t>[CH2]CNCCC(C)(C)O</t>
  </si>
  <si>
    <t>C[CH]NCCC(C)(C)O</t>
  </si>
  <si>
    <t>CC[N]CCC(C)(C)O</t>
  </si>
  <si>
    <t>CCN[CH]CC(C)(C)O</t>
  </si>
  <si>
    <t>CCNC[CH]C(C)(C)O</t>
  </si>
  <si>
    <t>CCNCCC(C)(C)[O]</t>
  </si>
  <si>
    <t>C[C@@H](CO)c1ccoc1</t>
  </si>
  <si>
    <t>[CH2][C@H](C)c1ccoc1</t>
  </si>
  <si>
    <t>[CH2][C@@H](CO)c1ccoc1</t>
  </si>
  <si>
    <t>C[C@@H]([CH]O)c1ccoc1</t>
  </si>
  <si>
    <t>C[C@@H](C[O])c1ccoc1</t>
  </si>
  <si>
    <t>C[C@@H](CO)c1[c]coc1</t>
  </si>
  <si>
    <t>C[C@@H](CO)c1c[c]oc1</t>
  </si>
  <si>
    <t>C[C@@H](CO)c1[c]occ1</t>
  </si>
  <si>
    <t>C[C@@H](C=O)c1ccoc1</t>
  </si>
  <si>
    <t>[CH2][C@@H](C=O)c1ccoc1</t>
  </si>
  <si>
    <t>C[C@@H]([C]=O)c1ccoc1</t>
  </si>
  <si>
    <t>C[C@@H](C=O)c1[c]coc1</t>
  </si>
  <si>
    <t>C[C@@H](C=O)c1c[c]oc1</t>
  </si>
  <si>
    <t>CN1C[C@H](N)C[C@H]1C(N)=O</t>
  </si>
  <si>
    <t>NC(=O)[C@@H]1C[C@@H](N)C[N]1</t>
  </si>
  <si>
    <t>CN1C[C@H](N)C[C@H]1[C]=O</t>
  </si>
  <si>
    <t>[CH2]N1C[C@H](N)C[C@H]1C(N)=O</t>
  </si>
  <si>
    <t>CN1[CH][C@H](N)C[C@H]1C(N)=O</t>
  </si>
  <si>
    <t>CN1C[C@H]([NH])C[C@H]1C(N)=O</t>
  </si>
  <si>
    <t>CN1C[C@H](N)[CH][C@H]1C(N)=O</t>
  </si>
  <si>
    <t>CCNCC(C)(C)C=O</t>
  </si>
  <si>
    <t>CCNC[C](C)C=O</t>
  </si>
  <si>
    <t>[CH2]CNCC(C)(C)C=O</t>
  </si>
  <si>
    <t>C[CH]NCC(C)(C)C=O</t>
  </si>
  <si>
    <t>CC[N]CC(C)(C)C=O</t>
  </si>
  <si>
    <t>CCN[CH]C(C)(C)C=O</t>
  </si>
  <si>
    <t>CCNCC(C)(C)[C]=O</t>
  </si>
  <si>
    <t>CON1C=CCC1=O</t>
  </si>
  <si>
    <t>CON1[C]=CCC1=O</t>
  </si>
  <si>
    <t>CON1C=[C]CC1=O</t>
  </si>
  <si>
    <t>CON1C=C[CH]C1=O</t>
  </si>
  <si>
    <t>Cc1c[nH]c(C(N)=O)c1</t>
  </si>
  <si>
    <t>[CH2]c1c[nH]c(C(N)=O)c1</t>
  </si>
  <si>
    <t>Cc1c[nH]c(C([NH])=O)c1</t>
  </si>
  <si>
    <t>CCON1C(=O)CCC1=O</t>
  </si>
  <si>
    <t>C[CH]ON1C(=O)CCC1=O</t>
  </si>
  <si>
    <t>CCON1C(=O)[CH]CC1=O</t>
  </si>
  <si>
    <t>COCN1C=CCCC1=O</t>
  </si>
  <si>
    <t>[O]CN1C=CCCC1=O</t>
  </si>
  <si>
    <t>[CH2]OCN1C=CCCC1=O</t>
  </si>
  <si>
    <t>CO[CH]N1C=CCCC1=O</t>
  </si>
  <si>
    <t>COCN1[C]=CCCC1=O</t>
  </si>
  <si>
    <t>COCN1C=[C]CCC1=O</t>
  </si>
  <si>
    <t>COCN1C=C[CH]CC1=O</t>
  </si>
  <si>
    <t>COCN1C=CC[CH]C1=O</t>
  </si>
  <si>
    <t>CNCc1ccncc1C</t>
  </si>
  <si>
    <t>[CH2]NCc1ccncc1C</t>
  </si>
  <si>
    <t>C[N]Cc1ccncc1C</t>
  </si>
  <si>
    <t>CN[CH]c1ccncc1C</t>
  </si>
  <si>
    <t>CNCc1[c]cncc1C</t>
  </si>
  <si>
    <t>CNCc1c[c]ncc1C</t>
  </si>
  <si>
    <t>CNCc1ccn[c]c1C</t>
  </si>
  <si>
    <t>[CH2]c1cnccc1CNC</t>
  </si>
  <si>
    <t>CNCC1(C)COC1</t>
  </si>
  <si>
    <t>[CH2]NCC1(C)COC1</t>
  </si>
  <si>
    <t>C[N]CC1(C)COC1</t>
  </si>
  <si>
    <t>CN[CH]C1(C)COC1</t>
  </si>
  <si>
    <t>CCc1nnc(CNC)o1</t>
  </si>
  <si>
    <t>[CH2]c1nnc(CNC)o1</t>
  </si>
  <si>
    <t>CNCc1nn[c]o1</t>
  </si>
  <si>
    <t>CCc1nnc(C[NH])o1</t>
  </si>
  <si>
    <t>[CH2]Cc1nnc(CNC)o1</t>
  </si>
  <si>
    <t>C[CH]c1nnc(CNC)o1</t>
  </si>
  <si>
    <t>CCc1nnc([CH]NC)o1</t>
  </si>
  <si>
    <t>CCc1nnc(C[N]C)o1</t>
  </si>
  <si>
    <t>[CH2]NCc1nnc(CC)o1</t>
  </si>
  <si>
    <t>CCc1nc(CO)no1</t>
  </si>
  <si>
    <t>[CH2]Cc1nc(CO)no1</t>
  </si>
  <si>
    <t>C[CH]c1nc(CO)no1</t>
  </si>
  <si>
    <t>CCc1nc([CH]O)no1</t>
  </si>
  <si>
    <t>CCc1nc(C[O])no1</t>
  </si>
  <si>
    <t>CC[C@H](OC)C(=O)NN</t>
  </si>
  <si>
    <t>CC[C@H](OC)C([NH])=O</t>
  </si>
  <si>
    <t>[CH2]C[C@H](OC)C(=O)NN</t>
  </si>
  <si>
    <t>C[CH][C@H](OC)C(=O)NN</t>
  </si>
  <si>
    <t>[CH2]O[C@@H](CC)C(=O)NN</t>
  </si>
  <si>
    <t>CC[C@H](OC)C(=O)[N]N</t>
  </si>
  <si>
    <t>CC[C@H](OC)C(=O)N[NH]</t>
  </si>
  <si>
    <t>COCc1noc(CN)n1</t>
  </si>
  <si>
    <t>[CH2]OCc1noc(CN)n1</t>
  </si>
  <si>
    <t>CO[CH]c1noc(CN)n1</t>
  </si>
  <si>
    <t>COCc1noc([CH]N)n1</t>
  </si>
  <si>
    <t>COCc1noc(C[NH])n1</t>
  </si>
  <si>
    <t>CCO[C@H](C)C(=O)NN</t>
  </si>
  <si>
    <t>[CH2]CO[C@H](C)C(=O)NN</t>
  </si>
  <si>
    <t>C[CH]O[C@H](C)C(=O)NN</t>
  </si>
  <si>
    <t>[CH2][C@@H](OCC)C(=O)NN</t>
  </si>
  <si>
    <t>CCO[C@H](C)C(=O)[N]N</t>
  </si>
  <si>
    <t>CCO[C@H](C)C(=O)N[NH]</t>
  </si>
  <si>
    <t>CCCn1ncc(N)n1</t>
  </si>
  <si>
    <t>CCCn1n[c]cn1</t>
  </si>
  <si>
    <t>[CH2]CCn1ncc(N)n1</t>
  </si>
  <si>
    <t>C[CH]Cn1ncc(N)n1</t>
  </si>
  <si>
    <t>CC[CH]n1ncc(N)n1</t>
  </si>
  <si>
    <t>CCCn1n[c]c(N)n1</t>
  </si>
  <si>
    <t>CCCn1ncc([NH])n1</t>
  </si>
  <si>
    <t>CCNCc1noc(C)n1</t>
  </si>
  <si>
    <t>[CH2]NCc1noc(C)n1</t>
  </si>
  <si>
    <t>CCNCc1n[c]on1</t>
  </si>
  <si>
    <t>[CH2]CNCc1noc(C)n1</t>
  </si>
  <si>
    <t>C[CH]NCc1noc(C)n1</t>
  </si>
  <si>
    <t>CCN[CH]c1noc(C)n1</t>
  </si>
  <si>
    <t>[CH2]c1nc(CNCC)no1</t>
  </si>
  <si>
    <t>CCn1cnnc1[C@H](C)N</t>
  </si>
  <si>
    <t>[CH2]n1cnnc1[C@H](C)N</t>
  </si>
  <si>
    <t>C[C@H](N)C1=NN=C[N]1</t>
  </si>
  <si>
    <t>COCn1cnc(N)n1</t>
  </si>
  <si>
    <t>Nc1ncn(C[O])n1</t>
  </si>
  <si>
    <t>COCn1cn[c]n1</t>
  </si>
  <si>
    <t>[CH2]OCn1cnc(N)n1</t>
  </si>
  <si>
    <t>COCn1[c]nc(N)n1</t>
  </si>
  <si>
    <t>COCn1cnc([NH])n1</t>
  </si>
  <si>
    <t>CCCc1nc(CO)no1</t>
  </si>
  <si>
    <t>[CH2]c1noc(CCC)n1</t>
  </si>
  <si>
    <t>[CH2]CCc1nc(CO)no1</t>
  </si>
  <si>
    <t>C[CH]Cc1nc(CO)no1</t>
  </si>
  <si>
    <t>CC[CH]c1nc(CO)no1</t>
  </si>
  <si>
    <t>CCCc1nc([CH]O)no1</t>
  </si>
  <si>
    <t>CCCc1nc(C[O])no1</t>
  </si>
  <si>
    <t>CCCn1cc(N)nn1</t>
  </si>
  <si>
    <t>[CH2]CCn1cc(N)nn1</t>
  </si>
  <si>
    <t>C[CH]Cn1cc(N)nn1</t>
  </si>
  <si>
    <t>CC[CH]n1cc(N)nn1</t>
  </si>
  <si>
    <t>CCCn1[c]c(N)nn1</t>
  </si>
  <si>
    <t>CCCn1cc([NH])nn1</t>
  </si>
  <si>
    <t>COCCN(C)CC(=O)O</t>
  </si>
  <si>
    <t>COCCN(C)C[C]=O</t>
  </si>
  <si>
    <t>[CH2]OCCN(C)CC(=O)O</t>
  </si>
  <si>
    <t>COC[CH]N(C)CC(=O)O</t>
  </si>
  <si>
    <t>[CH2]N(CCOC)CC(=O)O</t>
  </si>
  <si>
    <t>COCCN(C)[CH]C(=O)O</t>
  </si>
  <si>
    <t>CC(C)c1noc(CO)n1</t>
  </si>
  <si>
    <t>OCc1n[c]no1</t>
  </si>
  <si>
    <t>CC(C)c1n[c]on1</t>
  </si>
  <si>
    <t>[CH2]c1nc(C(C)C)no1</t>
  </si>
  <si>
    <t>C[C](C)c1noc(CO)n1</t>
  </si>
  <si>
    <t>CN(C)C(=O)[C@@H](O)CN</t>
  </si>
  <si>
    <t>C[N]C(=O)[C@@H](O)CN</t>
  </si>
  <si>
    <t>[CH2]N(C)C(=O)[C@@H](O)CN</t>
  </si>
  <si>
    <t>CN(C)C(=O)[C@@H]([O])CN</t>
  </si>
  <si>
    <t>CN(C)C(=O)[C@@H](O)[CH]N</t>
  </si>
  <si>
    <t>CN(C)C(=O)[C@@H](O)C[NH]</t>
  </si>
  <si>
    <t>CC(=O)c1cocc1C</t>
  </si>
  <si>
    <t>[CH2]C(=O)c1cocc1C</t>
  </si>
  <si>
    <t>CC(=O)c1co[c]c1C</t>
  </si>
  <si>
    <t>[CH2]c1cocc1C(C)=O</t>
  </si>
  <si>
    <t>CCn1ccc(=O)oc1=O</t>
  </si>
  <si>
    <t>[CH2]n1ccc(=O)oc1=O</t>
  </si>
  <si>
    <t>[CH2]Cn1ccc(=O)oc1=O</t>
  </si>
  <si>
    <t>CCn1[c]cc(=O)oc1=O</t>
  </si>
  <si>
    <t>CCn1c[c]c(=O)oc1=O</t>
  </si>
  <si>
    <t>O=CCCc1ncc[nH]1</t>
  </si>
  <si>
    <t>O=[C]CCc1ncc[nH]1</t>
  </si>
  <si>
    <t>O=C[CH]Cc1ncc[nH]1</t>
  </si>
  <si>
    <t>O=CC[CH]c1ncc[nH]1</t>
  </si>
  <si>
    <t>O=CCCc1n[c]c[nH]1</t>
  </si>
  <si>
    <t>O=CCCc1nc[c][nH]1</t>
  </si>
  <si>
    <t>O=CCCC1=NC=C[N]1</t>
  </si>
  <si>
    <t>CC[C@@H]1CC(=O)C=C1N</t>
  </si>
  <si>
    <t>C[CH][C@@H]1CC(=O)C=C1N</t>
  </si>
  <si>
    <t>CC[C@@H]1[CH]C(=O)C=C1N</t>
  </si>
  <si>
    <t>CC[C@@H]1CC(=O)[C]=C1N</t>
  </si>
  <si>
    <t>CC[C@@H]1CC(=O)C=C1[NH]</t>
  </si>
  <si>
    <t>CNCc1ccoc1C</t>
  </si>
  <si>
    <t>[CH2]NCc1ccoc1C</t>
  </si>
  <si>
    <t>CN[CH]c1ccoc1C</t>
  </si>
  <si>
    <t>CNCc1[c]coc1C</t>
  </si>
  <si>
    <t>CNCc1c[c]oc1C</t>
  </si>
  <si>
    <t>[CH2]c1occc1CNC</t>
  </si>
  <si>
    <t>CNCc1occc1C</t>
  </si>
  <si>
    <t>[CH2]NCc1occc1C</t>
  </si>
  <si>
    <t>CN[CH]c1occc1C</t>
  </si>
  <si>
    <t>CNCc1o[c]cc1C</t>
  </si>
  <si>
    <t>CNCc1oc[c]c1C</t>
  </si>
  <si>
    <t>CCOCCN(C)C=O</t>
  </si>
  <si>
    <t>[CH2]OCCN(C)C=O</t>
  </si>
  <si>
    <t>CCOCC[N]C=O</t>
  </si>
  <si>
    <t>[CH2]COCCN(C)C=O</t>
  </si>
  <si>
    <t>C[CH]OCCN(C)C=O</t>
  </si>
  <si>
    <t>CCO[CH]CN(C)C=O</t>
  </si>
  <si>
    <t>CCOC[CH]N(C)C=O</t>
  </si>
  <si>
    <t>[CH2]N(C=O)CCOCC</t>
  </si>
  <si>
    <t>CCOCCN(C)[C]=O</t>
  </si>
  <si>
    <t>COCC1(O)CCNCC1</t>
  </si>
  <si>
    <t>[CH2]OCC1(O)CCNCC1</t>
  </si>
  <si>
    <t>CO[CH]C1(O)CCNCC1</t>
  </si>
  <si>
    <t>COCC1([O])CCNCC1</t>
  </si>
  <si>
    <t>COCC1(O)CC[N]CC1</t>
  </si>
  <si>
    <t>Cc1ccoc1OC(C)C</t>
  </si>
  <si>
    <t>[CH2]c1ccoc1OC(C)C</t>
  </si>
  <si>
    <t>Cc1[c]coc1OC(C)C</t>
  </si>
  <si>
    <t>Cc1c[c]oc1OC(C)C</t>
  </si>
  <si>
    <t>C[C](C)Oc1occc1C</t>
  </si>
  <si>
    <t>CNCC1CC(O)C1</t>
  </si>
  <si>
    <t>[CH2]NCC1CC(O)C1</t>
  </si>
  <si>
    <t>C[N]CC1CC(O)C1</t>
  </si>
  <si>
    <t>CN[CH]C1CC(O)C1</t>
  </si>
  <si>
    <t>CNC[C]1CC(O)C1</t>
  </si>
  <si>
    <t>CNCC1C[C](O)C1</t>
  </si>
  <si>
    <t>CNCC1CC([O])C1</t>
  </si>
  <si>
    <t>CC[C@@H]1CC(=O)OC[C@@H]1C</t>
  </si>
  <si>
    <t>[CH2][C@@H]1CC(=O)OC[C@@H]1C</t>
  </si>
  <si>
    <t>[CH2]C[C@@H]1CC(=O)OC[C@@H]1C</t>
  </si>
  <si>
    <t>CC[C@@H]1[CH]C(=O)OC[C@@H]1C</t>
  </si>
  <si>
    <t>CC[C@@H]1CC(=O)O[CH][C@@H]1C</t>
  </si>
  <si>
    <t>[CH2][C@H]1COC(=O)C[C@H]1CC</t>
  </si>
  <si>
    <t>CN1C=CCN1C</t>
  </si>
  <si>
    <t>CN1C=CC[N]1</t>
  </si>
  <si>
    <t>CN1[C]=CCN1C</t>
  </si>
  <si>
    <t>CN1C=[C]CN1C</t>
  </si>
  <si>
    <t>CN1[CH]C=CN1C</t>
  </si>
  <si>
    <t>[CH2]N1CC=CN1C</t>
  </si>
  <si>
    <t>C#C[C@H](C)[C@H](CO)OC</t>
  </si>
  <si>
    <t>C#C[C@H](C)[C@H]([CH2])OC</t>
  </si>
  <si>
    <t>[C]#C[C@H](C)[C@H](CO)OC</t>
  </si>
  <si>
    <t>C#C[C@H]([CH2])[C@H](CO)OC</t>
  </si>
  <si>
    <t>C#C[C@H](C)[C@H]([CH]O)OC</t>
  </si>
  <si>
    <t>C#C[C@H](C)[C@H](CO)O[CH2]</t>
  </si>
  <si>
    <t>CC(C)C/C=N/CCO</t>
  </si>
  <si>
    <t>C[CH]C/C=N/CCO</t>
  </si>
  <si>
    <t>[CH2]C/N=C/CC(C)C</t>
  </si>
  <si>
    <t>C[C](C)C/C=N/CCO</t>
  </si>
  <si>
    <t>CC(C)[CH]/C=N/CCO</t>
  </si>
  <si>
    <t>CC(C)C/[C]=N/CCO</t>
  </si>
  <si>
    <t>CC(C)C/C=N/[CH]CO</t>
  </si>
  <si>
    <t>CC(C)C/C=N/C[CH]O</t>
  </si>
  <si>
    <t>CC(C)C/C=N/CC[O]</t>
  </si>
  <si>
    <t>C=CC[C@@]1(CO)CCCN1</t>
  </si>
  <si>
    <t>[CH2][C@@]1(CO)CCCN1</t>
  </si>
  <si>
    <t>[CH2][C@]1(CC=C)CCCN1</t>
  </si>
  <si>
    <t>C=C[C@]1(O)CCC=C1C</t>
  </si>
  <si>
    <t>[CH]=C[C@]1(O)CCC=C1C</t>
  </si>
  <si>
    <t>C=[C][C@]1(O)CCC=C1C</t>
  </si>
  <si>
    <t>C=C[C@]1(O)[CH]CC=C1C</t>
  </si>
  <si>
    <t>C=C[C@]1(O)C[CH]C=C1C</t>
  </si>
  <si>
    <t>C=C[C@]1(O)CC[C]=C1C</t>
  </si>
  <si>
    <t>[CH2]C1=CCC[C@@]1(O)C=C</t>
  </si>
  <si>
    <t>CCCN[C@@H](CO)CCC</t>
  </si>
  <si>
    <t>[CH2][C@@H](CCC)NCCC</t>
  </si>
  <si>
    <t>[CH2]C[C@H](CO)NCCC</t>
  </si>
  <si>
    <t>[CH2]CCN[C@@H](CO)CCC</t>
  </si>
  <si>
    <t>C[CH]CN[C@@H](CO)CCC</t>
  </si>
  <si>
    <t>CC[CH]N[C@@H](CO)CCC</t>
  </si>
  <si>
    <t>CCC[N][C@@H](CO)CCC</t>
  </si>
  <si>
    <t>CCCN[C@@H](C[O])CCC</t>
  </si>
  <si>
    <t>CC[CH][C@H](CO)NCCC</t>
  </si>
  <si>
    <t>C[CH]C[C@H](CO)NCCC</t>
  </si>
  <si>
    <t>[CH2]CC[C@H](CO)NCCC</t>
  </si>
  <si>
    <t>Nc1cccnc1CCO</t>
  </si>
  <si>
    <t>C[C@]1(O)CCC(=O)[C@@H]1O</t>
  </si>
  <si>
    <t>[CH2][C@]1(O)CCC(=O)[C@@H]1O</t>
  </si>
  <si>
    <t>C[C@]1([O])CCC(=O)[C@@H]1O</t>
  </si>
  <si>
    <t>C[C@]1(O)[CH]CC(=O)[C@@H]1O</t>
  </si>
  <si>
    <t>C[C@]1(O)C[CH]C(=O)[C@@H]1O</t>
  </si>
  <si>
    <t>C[C@]1(O)CCC(=O)[C@@H]1[O]</t>
  </si>
  <si>
    <t>C[C@]1(O)CC[C@@H](O)[C@@H]1O</t>
  </si>
  <si>
    <t>[CH2][C@]1(O)CC[C@@H](O)[C@@H]1O</t>
  </si>
  <si>
    <t>C[C@]1(O)[CH]C[C@@H](O)[C@@H]1O</t>
  </si>
  <si>
    <t>C[C@]1(O)C[CH][C@@H](O)[C@@H]1O</t>
  </si>
  <si>
    <t>C[C@]1(O)CC[C@@H]([O])[C@@H]1O</t>
  </si>
  <si>
    <t>C[C@]1(O)CC[C@@H](O)[C@@H]1[O]</t>
  </si>
  <si>
    <t>C[C@]1(O)CC[C@@H](O)C1=O</t>
  </si>
  <si>
    <t>[CH2][C@]1(O)CC[C@@H](O)C1=O</t>
  </si>
  <si>
    <t>C[C@]1([O])CC[C@@H](O)C1=O</t>
  </si>
  <si>
    <t>C[C@]1(O)[CH]C[C@@H](O)C1=O</t>
  </si>
  <si>
    <t>C[C@]1(O)C[CH][C@@H](O)C1=O</t>
  </si>
  <si>
    <t>C[C@]1(O)CC[C@@H]([O])C1=O</t>
  </si>
  <si>
    <t>CN1CCN=C1C=O</t>
  </si>
  <si>
    <t>C=C1OC(=O)N2CCC[C@H]12</t>
  </si>
  <si>
    <t>[CH]=C1OC(=O)N2CCC[C@H]12</t>
  </si>
  <si>
    <t>O=C(O)C1(CCCO)CC1</t>
  </si>
  <si>
    <t>O=[C]C1(CCCO)CC1</t>
  </si>
  <si>
    <t>NOCCCN=C(N)N</t>
  </si>
  <si>
    <t>COc1cnc(N(C)C)o1</t>
  </si>
  <si>
    <t>CN(C)c1ncc([O])o1</t>
  </si>
  <si>
    <t>[CH2]Oc1cnc(N(C)C)o1</t>
  </si>
  <si>
    <t>COc1[c]nc(N(C)C)o1</t>
  </si>
  <si>
    <t>CN(C)c1ncco1</t>
  </si>
  <si>
    <t>CN(C)c1n[c]co1</t>
  </si>
  <si>
    <t>C#CCC1CCNCC1</t>
  </si>
  <si>
    <t>[C]#CCC1CCNCC1</t>
  </si>
  <si>
    <t>C#C[CH]C1CCNCC1</t>
  </si>
  <si>
    <t>C#CC[C]1CCNCC1</t>
  </si>
  <si>
    <t>C#CCC1CC[N]CC1</t>
  </si>
  <si>
    <t>CN(C)CC#CCCN</t>
  </si>
  <si>
    <t>C[N]CC#CCCN</t>
  </si>
  <si>
    <t>CN(C)[CH]C#CCCN</t>
  </si>
  <si>
    <t>CN(C)CC#C[CH]CN</t>
  </si>
  <si>
    <t>CN(C)CC#CC[CH]N</t>
  </si>
  <si>
    <t>CN(C)CC#CCC[NH]</t>
  </si>
  <si>
    <t>NCC=C=CCN</t>
  </si>
  <si>
    <t>[CH2]C=C=CCN</t>
  </si>
  <si>
    <t>[NH]CC=C=CCN</t>
  </si>
  <si>
    <t>N[CH]C=C=CCN</t>
  </si>
  <si>
    <t>CC(=O)[C@H](C#N)C1CC1</t>
  </si>
  <si>
    <t>CC(=O)[C@H](C#N)[C]1CC1</t>
  </si>
  <si>
    <t>C=C(OC)[C@H](O)CC</t>
  </si>
  <si>
    <t>C=C([O])[C@H](O)CC</t>
  </si>
  <si>
    <t>[CH]=C(OC)[C@H](O)CC</t>
  </si>
  <si>
    <t>[CH2]OC(=C)[C@H](O)CC</t>
  </si>
  <si>
    <t>C=C(OC)[C@H]([O])CC</t>
  </si>
  <si>
    <t>C=C(OC)[C@H](O)[CH]C</t>
  </si>
  <si>
    <t>CNCc1c(C)n[nH]c1C</t>
  </si>
  <si>
    <t>CNCc1[c]n[nH]c1C</t>
  </si>
  <si>
    <t>CNCc1[c][nH]nc1C</t>
  </si>
  <si>
    <t>[CH2]NCc1c(C)n[nH]c1C</t>
  </si>
  <si>
    <t>C[N]Cc1c(C)n[nH]c1C</t>
  </si>
  <si>
    <t>CN[CH]c1c(C)n[nH]c1C</t>
  </si>
  <si>
    <t>[CH2]c1n[nH]c(C)c1CNC</t>
  </si>
  <si>
    <t>CNCC1=C(C)[N]N=C1C</t>
  </si>
  <si>
    <t>[CH2]c1[nH]nc(C)c1CNC</t>
  </si>
  <si>
    <t>COC1=CN=C(C)CC=C1</t>
  </si>
  <si>
    <t>CC1=NC=C([O])C=CC1</t>
  </si>
  <si>
    <t>CC1=NC=[C]C=CC1</t>
  </si>
  <si>
    <t>COC1=CN=[C]CC=C1</t>
  </si>
  <si>
    <t>[CH2]OC1=CN=C(C)CC=C1</t>
  </si>
  <si>
    <t>COC1=[C]N=C(C)CC=C1</t>
  </si>
  <si>
    <t>[CH2]C1=NC=C(OC)C=CC1</t>
  </si>
  <si>
    <t>COC1=CN=C(C)[CH]C=C1</t>
  </si>
  <si>
    <t>COC1=CN=C(C)CC=[C]1</t>
  </si>
  <si>
    <t>C#C/C(=C\C(C)C)C(C)C</t>
  </si>
  <si>
    <t>[CH]=C(C#C)C(C)C</t>
  </si>
  <si>
    <t>C#C/C(=C\[CH]C)C(C)C</t>
  </si>
  <si>
    <t>[C]#C/C(=C\C(C)C)C(C)C</t>
  </si>
  <si>
    <t>C#C/C(=[C]\C(C)C)C(C)C</t>
  </si>
  <si>
    <t>C#C/C(=C\[C](C)C)C(C)C</t>
  </si>
  <si>
    <t>C#C/C(=C\C(C)C)[C](C)C</t>
  </si>
  <si>
    <t>C=CCCN=O</t>
  </si>
  <si>
    <t>C=[C]CCN=O</t>
  </si>
  <si>
    <t>C=C[CH]CN=O</t>
  </si>
  <si>
    <t>COCC1CCC(N)CC1</t>
  </si>
  <si>
    <t>[CH2]OCC1CCC(N)CC1</t>
  </si>
  <si>
    <t>CO[CH]C1CCC(N)CC1</t>
  </si>
  <si>
    <t>COC[C]1CCC(N)CC1</t>
  </si>
  <si>
    <t>COCC1CCC([NH])CC1</t>
  </si>
  <si>
    <t>CCCN1C=CC=CC1</t>
  </si>
  <si>
    <t>C[CH]CN1C=CC=CC1</t>
  </si>
  <si>
    <t>CC[CH]N1C=CC=CC1</t>
  </si>
  <si>
    <t>CCCN1[C]=CC=CC1</t>
  </si>
  <si>
    <t>CCCN1C=[C]C=CC1</t>
  </si>
  <si>
    <t>CCCN1C=C[C]=CC1</t>
  </si>
  <si>
    <t>CCCN1C=CC=[C]C1</t>
  </si>
  <si>
    <t>CCCN1[CH]C=CC=C1</t>
  </si>
  <si>
    <t>CN(C)CC[C@H](N)C(N)=O</t>
  </si>
  <si>
    <t>C[N]CC[C@H](N)C(N)=O</t>
  </si>
  <si>
    <t>CN(C)CC[C@H](N)[C]=O</t>
  </si>
  <si>
    <t>[CH2]N(C)CC[C@H](N)C(N)=O</t>
  </si>
  <si>
    <t>CN(C)C[CH][C@H](N)C(N)=O</t>
  </si>
  <si>
    <t>CN(C)CC[C@H]([NH])C(N)=O</t>
  </si>
  <si>
    <t>CN(C)CC[C@H](N)C([NH])=O</t>
  </si>
  <si>
    <t>CCn1ccnc1CNC</t>
  </si>
  <si>
    <t>[CH2]Cn1ccnc1CNC</t>
  </si>
  <si>
    <t>C[CH]n1ccnc1CNC</t>
  </si>
  <si>
    <t>CCn1[c]cnc1CNC</t>
  </si>
  <si>
    <t>CCn1c[c]nc1CNC</t>
  </si>
  <si>
    <t>CCn1ccnc1[CH]NC</t>
  </si>
  <si>
    <t>CCn1ccnc1C[N]C</t>
  </si>
  <si>
    <t>[CH2]NCc1nccn1CC</t>
  </si>
  <si>
    <t>C=CCCC/C=C/C(=O)O</t>
  </si>
  <si>
    <t>CNC(=O)/C=C/C(C)C</t>
  </si>
  <si>
    <t>[CH2]NC(=O)/C=C/C(C)C</t>
  </si>
  <si>
    <t>CNCc1ccnc(C)n1</t>
  </si>
  <si>
    <t>Cc1nccc(C[NH])n1</t>
  </si>
  <si>
    <t>[CH2]NCc1ccnc(C)n1</t>
  </si>
  <si>
    <t>C[N]Cc1ccnc(C)n1</t>
  </si>
  <si>
    <t>CN[CH]c1ccnc(C)n1</t>
  </si>
  <si>
    <t>CNCc1[c]cnc(C)n1</t>
  </si>
  <si>
    <t>CNCc1c[c]nc(C)n1</t>
  </si>
  <si>
    <t>[CH2]c1nccc(CNC)n1</t>
  </si>
  <si>
    <t>CC[C@@H]1CC=C(C)C(=O)C1</t>
  </si>
  <si>
    <t>[CH2][C@@H]1CC=C(C)C(=O)C1</t>
  </si>
  <si>
    <t>[CH2]C[C@@H]1CC=C(C)C(=O)C1</t>
  </si>
  <si>
    <t>CC[C@@H]1[CH]C=C(C)C(=O)C1</t>
  </si>
  <si>
    <t>CC[C@@H]1C[C]=C(C)C(=O)C1</t>
  </si>
  <si>
    <t>[CH2]C1=CC[C@@H](CC)CC1=O</t>
  </si>
  <si>
    <t>CC[C@H]1[CH]C(=O)C(C)=CC1</t>
  </si>
  <si>
    <t>CC[C@@H]1NCC[C@H]1O</t>
  </si>
  <si>
    <t>[CH2]C[C@@H]1NCC[C@H]1O</t>
  </si>
  <si>
    <t>C[CH][C@@H]1NCC[C@H]1O</t>
  </si>
  <si>
    <t>CC[C@@H]1[N]CC[C@H]1O</t>
  </si>
  <si>
    <t>CC[C@@H]1N[CH]C[C@H]1O</t>
  </si>
  <si>
    <t>CC[C@@H]1NC[CH][C@H]1O</t>
  </si>
  <si>
    <t>CC[C@@H]1NCC[C@H]1[O]</t>
  </si>
  <si>
    <t>Cc1cc(=O)[nH]n1C(C)C</t>
  </si>
  <si>
    <t>[CH2]c1cc(=O)[nH]n1C(C)C</t>
  </si>
  <si>
    <t>Cc1[c]c(=O)[nH]n1C(C)C</t>
  </si>
  <si>
    <t>CC1=CC(=O)[N]N1C(C)C</t>
  </si>
  <si>
    <t>C[C](C)n1[nH]c(=O)cc1C</t>
  </si>
  <si>
    <t>CC(C)/C=C1/C=CCC1</t>
  </si>
  <si>
    <t>C[C](C)/C=C1/C=CCC1</t>
  </si>
  <si>
    <t>CC(C)/[C]=C1/C=CCC1</t>
  </si>
  <si>
    <t>CC(C)/C=C1/[C]=CCC1</t>
  </si>
  <si>
    <t>CC(C)/C=C1/C=[C]CC1</t>
  </si>
  <si>
    <t>CC(C)/C=C1/C=C[CH]C1</t>
  </si>
  <si>
    <t>C=C/C=C/[C@@H](C)C(=O)O</t>
  </si>
  <si>
    <t>[CH]=C[C@@H](C)C(=O)O</t>
  </si>
  <si>
    <t>[CH]=C/C=C/[C@@H](C)C(=O)O</t>
  </si>
  <si>
    <t>C=[C]/C=C/[C@@H](C)C(=O)O</t>
  </si>
  <si>
    <t>C=C/[C]=C/[C@@H](C)C(=O)O</t>
  </si>
  <si>
    <t>C=C/C=[C]/[C@@H](C)C(=O)O</t>
  </si>
  <si>
    <t>[CH2][C@H](/C=C/C=C)C(=O)O</t>
  </si>
  <si>
    <t>C=CC(C)(C)/C=N/O</t>
  </si>
  <si>
    <t>C=CC(C)(C)C=[N]</t>
  </si>
  <si>
    <t>[CH]=CC(C)(C)/C=N/O</t>
  </si>
  <si>
    <t>C=[C]C(C)(C)/C=N/O</t>
  </si>
  <si>
    <t>C=CC(C)(C)/[C]=N/O</t>
  </si>
  <si>
    <t>C=CC(C)(C)/C=N/[O]</t>
  </si>
  <si>
    <t>C=CC(CO)CO</t>
  </si>
  <si>
    <t>C=[C]C(CO)CO</t>
  </si>
  <si>
    <t>CC[C@H](O)CN=C(N)N</t>
  </si>
  <si>
    <t>CC[C@H](O)CN=[C]N</t>
  </si>
  <si>
    <t>[CH2]C[C@H](O)CN=C(N)N</t>
  </si>
  <si>
    <t>C[CH][C@H](O)CN=C(N)N</t>
  </si>
  <si>
    <t>CC[C@H]([O])CN=C(N)N</t>
  </si>
  <si>
    <t>CC[C@H](O)[CH]N=C(N)N</t>
  </si>
  <si>
    <t>CC[C@H](O)CN=C([NH])N</t>
  </si>
  <si>
    <t>CCOC(=O)C=C1COC1</t>
  </si>
  <si>
    <t>[O]C(=O)C=C1COC1</t>
  </si>
  <si>
    <t>C[CH]OC(=O)C=C1COC1</t>
  </si>
  <si>
    <t>CCOC(=O)[C]=C1COC1</t>
  </si>
  <si>
    <t>CCOC(=O)C=C1[CH]OC1</t>
  </si>
  <si>
    <t>COC1(OC)COC1</t>
  </si>
  <si>
    <t>COC1(OC)[CH]OC1</t>
  </si>
  <si>
    <t>O=C/C=C/CCCC(=O)O</t>
  </si>
  <si>
    <t>CC#C/C(C)=C/OC</t>
  </si>
  <si>
    <t>[C]#C/C(C)=C/OC</t>
  </si>
  <si>
    <t>CC#C/[C]=C/OC</t>
  </si>
  <si>
    <t>[CH2]C#C/C(C)=C/OC</t>
  </si>
  <si>
    <t>CC#C/C(C)=[C]/OC</t>
  </si>
  <si>
    <t>C=CCOCC[C@@H](C)CO</t>
  </si>
  <si>
    <t>[CH2][C@H](C)CCOCC=C</t>
  </si>
  <si>
    <t>C=CCCCC[C@H](C)C#N</t>
  </si>
  <si>
    <t>CO[C@@H](C)C(=O)OC(C)C</t>
  </si>
  <si>
    <t>[CH2]O[C@@H](C)C(=O)OC(C)C</t>
  </si>
  <si>
    <t>[CH2][C@H](OC)C(=O)OC(C)C</t>
  </si>
  <si>
    <t>CO[C@@H](C)C(=O)O[C](C)C</t>
  </si>
  <si>
    <t>C[C@@H]1COC[C@@H](CO)O1</t>
  </si>
  <si>
    <t>[CH2][C@@H]1COC[C@@H](C)O1</t>
  </si>
  <si>
    <t>C[C@@H]1[CH]OC[C@@H](CO)O1</t>
  </si>
  <si>
    <t>C[C@@H]1CO[CH][C@@H](CO)O1</t>
  </si>
  <si>
    <t>C[C@@H]1COC[C@@H]([CH]O)O1</t>
  </si>
  <si>
    <t>C[C@@H]1COC[C@@H](C[O])O1</t>
  </si>
  <si>
    <t>CNc1nnc2n1CCC2</t>
  </si>
  <si>
    <t>[NH]c1nnc2n1CCC2</t>
  </si>
  <si>
    <t>[CH2]Nc1nnc2n1CCC2</t>
  </si>
  <si>
    <t>CC1(C)CCC[C@@H]1CC=O</t>
  </si>
  <si>
    <t>C[C]1CCC[C@@H]1CC=O</t>
  </si>
  <si>
    <t>CC1(C)[CH]CC[C@@H]1CC=O</t>
  </si>
  <si>
    <t>CC1(C)C[CH]C[C@@H]1CC=O</t>
  </si>
  <si>
    <t>CC1(C)CCC[C@@H]1[CH]C=O</t>
  </si>
  <si>
    <t>CC1(C)CCC[C@@H]1C[C]=O</t>
  </si>
  <si>
    <t>CC1(C)OCC[C@@H]1CCO</t>
  </si>
  <si>
    <t>C[C]1OCC[C@@H]1CCO</t>
  </si>
  <si>
    <t>[CH2]C[C@H]1CCOC1(C)C</t>
  </si>
  <si>
    <t>CC1(C)O[CH]C[C@@H]1CCO</t>
  </si>
  <si>
    <t>CC1(C)OCC[C@@H]1[CH]CO</t>
  </si>
  <si>
    <t>CC1(C)OCC[C@@H]1C[CH]O</t>
  </si>
  <si>
    <t>CC1(C)OCC[C@@H]1CC[O]</t>
  </si>
  <si>
    <t>CCCN1C[C@@H]2C[C@H]1CN2</t>
  </si>
  <si>
    <t>[CH2]CN1C[C@@H]2C[C@H]1CN2</t>
  </si>
  <si>
    <t>[CH2]N1C[C@@H]2C[C@H]1CN2</t>
  </si>
  <si>
    <t>C1N[C@@H]2C[N][C@H]1C2</t>
  </si>
  <si>
    <t>CC[CH]N1C[C@@H]2C[C@H]1CN2</t>
  </si>
  <si>
    <t>CCCN1[CH][C@@H]2C[C@H]1CN2</t>
  </si>
  <si>
    <t>CCCN1C[C@@H]2[CH][C@H]1CN2</t>
  </si>
  <si>
    <t>CCCN1C[C@@H]2C[C@H]1[CH]N2</t>
  </si>
  <si>
    <t>CCCN1C[C@@H]2C[C@H]1C[N]2</t>
  </si>
  <si>
    <t>C[C@H](N)Cn1ccnc1</t>
  </si>
  <si>
    <t>[CH2][C@H](N)Cn1ccnc1</t>
  </si>
  <si>
    <t>C[C@H]([NH])Cn1ccnc1</t>
  </si>
  <si>
    <t>C[C@H](N)[CH]n1ccnc1</t>
  </si>
  <si>
    <t>C[C@H](N)Cn1[c]cnc1</t>
  </si>
  <si>
    <t>C[C@H](N)Cn1c[c]nc1</t>
  </si>
  <si>
    <t>C[C@H](N)Cn1[c]ncc1</t>
  </si>
  <si>
    <t>CCCc1cc(CN)on1</t>
  </si>
  <si>
    <t>C[CH]Cc1cc(CN)on1</t>
  </si>
  <si>
    <t>CC[CH]c1cc(CN)on1</t>
  </si>
  <si>
    <t>CCCc1[c]c(CN)on1</t>
  </si>
  <si>
    <t>CCCc1cc([CH]N)on1</t>
  </si>
  <si>
    <t>CCCc1cc(C[NH])on1</t>
  </si>
  <si>
    <t>C[C@H](N)c1nncn1C</t>
  </si>
  <si>
    <t>[CH2][C@H](N)c1nncn1C</t>
  </si>
  <si>
    <t>C[C@H]([NH])c1nncn1C</t>
  </si>
  <si>
    <t>C[C@H](N)c1nn[c]n1C</t>
  </si>
  <si>
    <t>CCc1c[nH]c(C)cc1=O</t>
  </si>
  <si>
    <t>C[CH]c1c[nH]c(C)cc1=O</t>
  </si>
  <si>
    <t>CCc1[c][nH]c(C)cc1=O</t>
  </si>
  <si>
    <t>[CH2]c1cc(=O)c(CC)c[nH]1</t>
  </si>
  <si>
    <t>CCc1c[nH]c(C)[c]c1=O</t>
  </si>
  <si>
    <t>Cn1nccc1CCO</t>
  </si>
  <si>
    <t>[CH2]n1nccc1CCO</t>
  </si>
  <si>
    <t>Cn1n[c]cc1CCO</t>
  </si>
  <si>
    <t>Cn1nc[c]c1CCO</t>
  </si>
  <si>
    <t>Cn1nccc1[CH]CO</t>
  </si>
  <si>
    <t>Cn1nccc1CC[O]</t>
  </si>
  <si>
    <t>CCn1cc(C(C)=O)cn1</t>
  </si>
  <si>
    <t>C[CH]n1cc(C(C)=O)cn1</t>
  </si>
  <si>
    <t>CCn1[c]c(C(C)=O)cn1</t>
  </si>
  <si>
    <t>[CH2]C(=O)c1cnn(CC)c1</t>
  </si>
  <si>
    <t>CCn1cc(C(C)=O)[c]n1</t>
  </si>
  <si>
    <t>C=C(CON)OCOC</t>
  </si>
  <si>
    <t>C=C(C[O])OCOC</t>
  </si>
  <si>
    <t>[CH2]OC(=C)CON</t>
  </si>
  <si>
    <t>[CH]=C(CON)OCOC</t>
  </si>
  <si>
    <t>C=C([CH]ON)OCOC</t>
  </si>
  <si>
    <t>C=C(CO[NH])OCOC</t>
  </si>
  <si>
    <t>C=C(CON)O[CH]OC</t>
  </si>
  <si>
    <t>[CH2]OCOC(=C)CON</t>
  </si>
  <si>
    <t>OCCCN1CCC1</t>
  </si>
  <si>
    <t>[O]CCCN1CCC1</t>
  </si>
  <si>
    <t>O[CH]CCN1CCC1</t>
  </si>
  <si>
    <t>OC[CH]CN1CCC1</t>
  </si>
  <si>
    <t>OCC[CH]N1CCC1</t>
  </si>
  <si>
    <t>OCCCN1[CH]CC1</t>
  </si>
  <si>
    <t>OCCCN1C[CH]C1</t>
  </si>
  <si>
    <t>N[C@@H]1CCC[C@H](CO)C1</t>
  </si>
  <si>
    <t>[NH][C@@H]1CCC[C@H](CO)C1</t>
  </si>
  <si>
    <t>N[C@@H]1[CH]CC[C@H](CO)C1</t>
  </si>
  <si>
    <t>N[C@@H]1C[CH]C[C@H](CO)C1</t>
  </si>
  <si>
    <t>N[C@@H]1CC[CH][C@H](CO)C1</t>
  </si>
  <si>
    <t>N[C@@H]1CCC[C@H]([CH]O)C1</t>
  </si>
  <si>
    <t>N[C@H]1[CH][C@@H](CO)CCC1</t>
  </si>
  <si>
    <t>CCC(CC)NC1CC1</t>
  </si>
  <si>
    <t>CC[C](CC)NC1CC1</t>
  </si>
  <si>
    <t>CCC(CC)[N]C1CC1</t>
  </si>
  <si>
    <t>CCC(CC)N[C]1CC1</t>
  </si>
  <si>
    <t>CN[C@H](C)C1CC1</t>
  </si>
  <si>
    <t>C[C@@H]([NH])C1CC1</t>
  </si>
  <si>
    <t>[CH2]N[C@H](C)C1CC1</t>
  </si>
  <si>
    <t>C[N][C@H](C)C1CC1</t>
  </si>
  <si>
    <t>[CH2][C@@H](NC)C1CC1</t>
  </si>
  <si>
    <t>CN[C@H](C)[C]1CC1</t>
  </si>
  <si>
    <t>CC(C)[C@H](C)NC1CC1</t>
  </si>
  <si>
    <t>C[CH][C@H](C)NC1CC1</t>
  </si>
  <si>
    <t>C[C](C)[C@H](C)NC1CC1</t>
  </si>
  <si>
    <t>[CH2][C@H](NC1CC1)C(C)C</t>
  </si>
  <si>
    <t>CC(C)[C@H](C)[N]C1CC1</t>
  </si>
  <si>
    <t>CC(C)[C@H](C)N[C]1CC1</t>
  </si>
  <si>
    <t>CC(C)CNCCN(C)C</t>
  </si>
  <si>
    <t>C[CH]CNCCN(C)C</t>
  </si>
  <si>
    <t>C[N]CCNCC(C)C</t>
  </si>
  <si>
    <t>Cc1ccc([C@H](O)CN)o1</t>
  </si>
  <si>
    <t>[CH2][C@@H](O)c1ccc(C)o1</t>
  </si>
  <si>
    <t>COC#CN</t>
  </si>
  <si>
    <t>[CH2]OC#CN</t>
  </si>
  <si>
    <t>CCCc1cnnn1N</t>
  </si>
  <si>
    <t>[CH2]Cc1cnnn1N</t>
  </si>
  <si>
    <t>CCCC1=CN=N[N]1</t>
  </si>
  <si>
    <t>[CH2]CCc1cnnn1N</t>
  </si>
  <si>
    <t>C[CH]Cc1cnnn1N</t>
  </si>
  <si>
    <t>CC[CH]c1cnnn1N</t>
  </si>
  <si>
    <t>CCCc1[c]nnn1N</t>
  </si>
  <si>
    <t>CCCc1cnnn1[NH]</t>
  </si>
  <si>
    <t>Nc1ccc(CO)o1</t>
  </si>
  <si>
    <t>Nc1cc[c]o1</t>
  </si>
  <si>
    <t>[NH]c1ccc(CO)o1</t>
  </si>
  <si>
    <t>Nc1[c]cc(CO)o1</t>
  </si>
  <si>
    <t>Nc1c[c]c(CO)o1</t>
  </si>
  <si>
    <t>CC(C)CNCCCC#N</t>
  </si>
  <si>
    <t>C[CH]CNCCCC#N</t>
  </si>
  <si>
    <t>CC(C)CCNCCC#N</t>
  </si>
  <si>
    <t>CN(C)C(=O)C1CNC1</t>
  </si>
  <si>
    <t>[CH2]N(C)C(=O)C1CNC1</t>
  </si>
  <si>
    <t>CN(C)C(=O)[C]1CNC1</t>
  </si>
  <si>
    <t>CN(C)C(=O)C1C[N]C1</t>
  </si>
  <si>
    <t>CNc1ccc(N)n1O</t>
  </si>
  <si>
    <t>Nc1cc[c]n1O</t>
  </si>
  <si>
    <t>CNc1cc[c]n1O</t>
  </si>
  <si>
    <t>[CH2]Nc1ccc(N)n1O</t>
  </si>
  <si>
    <t>CNc1[c]cc(N)n1O</t>
  </si>
  <si>
    <t>CNc1c[c]c(N)n1O</t>
  </si>
  <si>
    <t>CCNc1ccc(N)n1O</t>
  </si>
  <si>
    <t>CCNc1cc[c]n1O</t>
  </si>
  <si>
    <t>[CH2]CNc1ccc(N)n1O</t>
  </si>
  <si>
    <t>C[CH]Nc1ccc(N)n1O</t>
  </si>
  <si>
    <t>CCNc1[c]cc(N)n1O</t>
  </si>
  <si>
    <t>CCOn1ccc(N)c1</t>
  </si>
  <si>
    <t>[CH2]On1ccc(N)c1</t>
  </si>
  <si>
    <t>CCOn1c[c]cc1</t>
  </si>
  <si>
    <t>[CH2]COn1ccc(N)c1</t>
  </si>
  <si>
    <t>C[CH]On1ccc(N)c1</t>
  </si>
  <si>
    <t>CCOn1[c]cc(N)c1</t>
  </si>
  <si>
    <t>CCOn1c[c]c(N)c1</t>
  </si>
  <si>
    <t>CCOn1ccc([NH])c1</t>
  </si>
  <si>
    <t>CCOn1[c]c(N)cc1</t>
  </si>
  <si>
    <t>Nc1ccn(NCCO)c1</t>
  </si>
  <si>
    <t>OCCNn1c[c]cc1</t>
  </si>
  <si>
    <t>[NH]n1ccc(N)c1</t>
  </si>
  <si>
    <t>[CH2]Nn1ccc(N)c1</t>
  </si>
  <si>
    <t>[CH2]CNn1ccc(N)c1</t>
  </si>
  <si>
    <t>Nn1ccc(O)c1</t>
  </si>
  <si>
    <t>[NH]n1ccc(O)c1</t>
  </si>
  <si>
    <t>Nn1ccc([O])c1</t>
  </si>
  <si>
    <t>CCOn1ccc(O)c1</t>
  </si>
  <si>
    <t>[CH2]On1ccc(O)c1</t>
  </si>
  <si>
    <t>[CH2]COn1ccc(O)c1</t>
  </si>
  <si>
    <t>C[CH]On1ccc(O)c1</t>
  </si>
  <si>
    <t>CCOn1[c]cc(O)c1</t>
  </si>
  <si>
    <t>CCOn1c[c]c(O)c1</t>
  </si>
  <si>
    <t>CCOn1ccc([O])c1</t>
  </si>
  <si>
    <t>CCOn1[c]c(O)cc1</t>
  </si>
  <si>
    <t>OCCOn1ccc(O)c1</t>
  </si>
  <si>
    <t>[O]n1ccc(O)c1</t>
  </si>
  <si>
    <t>OCCOn1c[c]cc1</t>
  </si>
  <si>
    <t>CNn1ccc(O)c1</t>
  </si>
  <si>
    <t>[CH2]Nn1ccc(O)c1</t>
  </si>
  <si>
    <t>C[N]n1ccc(O)c1</t>
  </si>
  <si>
    <t>CNn1[c]cc(O)c1</t>
  </si>
  <si>
    <t>CNn1c[c]c(O)c1</t>
  </si>
  <si>
    <t>CNn1ccc([O])c1</t>
  </si>
  <si>
    <t>CNn1[c]c(O)cc1</t>
  </si>
  <si>
    <t>CNn1ccc(N)c1</t>
  </si>
  <si>
    <t>C[N]n1ccc(N)c1</t>
  </si>
  <si>
    <t>CNn1[c]cc(N)c1</t>
  </si>
  <si>
    <t>CNn1c[c]c(N)c1</t>
  </si>
  <si>
    <t>CNn1[c]c(N)cc1</t>
  </si>
  <si>
    <t>Nc1ccn(OCCO)c1</t>
  </si>
  <si>
    <t>Nc1ccn([O])c1</t>
  </si>
  <si>
    <t>CNc1cc(O)cn1O</t>
  </si>
  <si>
    <t>[NH]c1cc(O)cn1O</t>
  </si>
  <si>
    <t>Oc1c[c]n(O)c1</t>
  </si>
  <si>
    <t>CNc1c[c]cn1O</t>
  </si>
  <si>
    <t>CNC1=CC(O)=C[N]1</t>
  </si>
  <si>
    <t>C[N]c1cc(O)cn1O</t>
  </si>
  <si>
    <t>CNc1[c]c(O)cn1O</t>
  </si>
  <si>
    <t>CNc1cc([O])cn1O</t>
  </si>
  <si>
    <t>CNc1cc(O)[c]n1O</t>
  </si>
  <si>
    <t>CCNn1ccc(O)c1</t>
  </si>
  <si>
    <t>CCNn1c[c]cc1</t>
  </si>
  <si>
    <t>[CH2]CNn1ccc(O)c1</t>
  </si>
  <si>
    <t>C[CH]Nn1ccc(O)c1</t>
  </si>
  <si>
    <t>CCNn1[c]cc(O)c1</t>
  </si>
  <si>
    <t>CCNn1c[c]c(O)c1</t>
  </si>
  <si>
    <t>CCNn1ccc([O])c1</t>
  </si>
  <si>
    <t>CCNn1[c]c(O)cc1</t>
  </si>
  <si>
    <t>Oc1ccn(O)c1</t>
  </si>
  <si>
    <t>[O]c1ccn(O)c1</t>
  </si>
  <si>
    <t>COn1ccc(N)c1</t>
  </si>
  <si>
    <t>COn1c[c]cc1</t>
  </si>
  <si>
    <t>COn1[c]cc(N)c1</t>
  </si>
  <si>
    <t>COn1c[c]c(N)c1</t>
  </si>
  <si>
    <t>COn1ccc([NH])c1</t>
  </si>
  <si>
    <t>COn1[c]c(N)cc1</t>
  </si>
  <si>
    <t>OCCNn1ccc(O)c1</t>
  </si>
  <si>
    <t>CC(C)Nn1ccc(N)c1</t>
  </si>
  <si>
    <t>C[CH]Nn1ccc(N)c1</t>
  </si>
  <si>
    <t>CC(C)Nn1c[c]cc1</t>
  </si>
  <si>
    <t>C[C](C)Nn1ccc(N)c1</t>
  </si>
  <si>
    <t>CC(C)[N]n1ccc(N)c1</t>
  </si>
  <si>
    <t>CC(C)Nn1ccc([NH])c1</t>
  </si>
  <si>
    <t>CC(C)Nn1[c]c(N)cc1</t>
  </si>
  <si>
    <t>COn1ccc(O)c1</t>
  </si>
  <si>
    <t>COn1[c]cc(O)c1</t>
  </si>
  <si>
    <t>COn1c[c]c(O)c1</t>
  </si>
  <si>
    <t>COn1ccc([O])c1</t>
  </si>
  <si>
    <t>COn1[c]c(O)cc1</t>
  </si>
  <si>
    <t>CC(C)Nn1ccc(O)c1</t>
  </si>
  <si>
    <t>CCNn1ccc(N)c1</t>
  </si>
  <si>
    <t>CC[N]n1ccc(N)c1</t>
  </si>
  <si>
    <t>CCNn1[c]cc(N)c1</t>
  </si>
  <si>
    <t>CCNn1c[c]c(N)c1</t>
  </si>
  <si>
    <t>CCNn1ccc([NH])c1</t>
  </si>
  <si>
    <t>CCNn1[c]c(N)cc1</t>
  </si>
  <si>
    <t>Nc1cn(OCCO)cn1</t>
  </si>
  <si>
    <t>OCCOn1c[c]nc1</t>
  </si>
  <si>
    <t>NC1=C[N]C=N1</t>
  </si>
  <si>
    <t>Nc1cn([O])cn1</t>
  </si>
  <si>
    <t>[CH2]On1cnc(N)c1</t>
  </si>
  <si>
    <t>[CH2]COn1cnc(N)c1</t>
  </si>
  <si>
    <t>CC(C)On1cnc(N)c1</t>
  </si>
  <si>
    <t>C[CH]On1cnc(N)c1</t>
  </si>
  <si>
    <t>CC(C)On1cnc(O)c1</t>
  </si>
  <si>
    <t>[O]n1cnc(O)c1</t>
  </si>
  <si>
    <t>OC1=C[N]C=N1</t>
  </si>
  <si>
    <t>CCOn1cnc(O)c1</t>
  </si>
  <si>
    <t>[CH2]On1cnc(O)c1</t>
  </si>
  <si>
    <t>[CH2]COn1cnc(O)c1</t>
  </si>
  <si>
    <t>C[CH]On1cnc(O)c1</t>
  </si>
  <si>
    <t>CCOn1[c]nc(O)c1</t>
  </si>
  <si>
    <t>CCOn1cnc([O])c1</t>
  </si>
  <si>
    <t>CCOn1[c]c(O)nc1</t>
  </si>
  <si>
    <t>COn1cnc(N)c1</t>
  </si>
  <si>
    <t>COn1[c]nc(N)c1</t>
  </si>
  <si>
    <t>COn1cnc([NH])c1</t>
  </si>
  <si>
    <t>COn1[c]c(N)nc1</t>
  </si>
  <si>
    <t>CCOn1cnc(N)c1</t>
  </si>
  <si>
    <t>CCOn1[c]nc(N)c1</t>
  </si>
  <si>
    <t>CCOn1cnc([NH])c1</t>
  </si>
  <si>
    <t>CCOn1[c]c(N)nc1</t>
  </si>
  <si>
    <t>COn1cnc(O)c1</t>
  </si>
  <si>
    <t>COn1[c]nc(O)c1</t>
  </si>
  <si>
    <t>COn1cnc([O])c1</t>
  </si>
  <si>
    <t>COn1[c]c(O)nc1</t>
  </si>
  <si>
    <t>CCNn1cnc(O)c1</t>
  </si>
  <si>
    <t>[CH2]Nn1cnc(O)c1</t>
  </si>
  <si>
    <t>[NH]n1cnc(O)c1</t>
  </si>
  <si>
    <t>CCNn1c[c]nc1</t>
  </si>
  <si>
    <t>[CH2]CNn1cnc(O)c1</t>
  </si>
  <si>
    <t>C[CH]Nn1cnc(O)c1</t>
  </si>
  <si>
    <t>CC[N]n1cnc(O)c1</t>
  </si>
  <si>
    <t>CCNn1[c]nc(O)c1</t>
  </si>
  <si>
    <t>CCNn1cnc([O])c1</t>
  </si>
  <si>
    <t>CCNn1[c]c(O)nc1</t>
  </si>
  <si>
    <t>CNn1cnc(O)c1</t>
  </si>
  <si>
    <t>CNn1c[c]nc1</t>
  </si>
  <si>
    <t>C[N]n1cnc(O)c1</t>
  </si>
  <si>
    <t>CNn1[c]nc(O)c1</t>
  </si>
  <si>
    <t>CNn1[c]c(O)nc1</t>
  </si>
  <si>
    <t>CCOn1[nH]ccc1=O</t>
  </si>
  <si>
    <t>[CH2]On1[nH]ccc1=O</t>
  </si>
  <si>
    <t>C[CH]On1[nH]ccc1=O</t>
  </si>
  <si>
    <t>CCON1[N]C=CC1=O</t>
  </si>
  <si>
    <t>CCOn1[nH][c]cc1=O</t>
  </si>
  <si>
    <t>CCOn1[nH]c[c]c1=O</t>
  </si>
  <si>
    <t>C=C(C)[C@H](OO)[C@H](C)O</t>
  </si>
  <si>
    <t>C=[C][C@H](OO)[C@H](C)O</t>
  </si>
  <si>
    <t>[CH]=C(C)[C@H](OO)[C@H](C)O</t>
  </si>
  <si>
    <t>[CH2]C(=C)[C@H](OO)[C@H](C)O</t>
  </si>
  <si>
    <t>[CH2][C@H](O)[C@@H](OO)C(=C)C</t>
  </si>
  <si>
    <t>C=C(C)[C@H](OO)[C@H](C)[O]</t>
  </si>
  <si>
    <t>CC1(C)C[C@H](O)OO1</t>
  </si>
  <si>
    <t>CC1(C)[CH][C@H](O)OO1</t>
  </si>
  <si>
    <t>CNC(=O)[C@@H]1CCN1</t>
  </si>
  <si>
    <t>CNC(=O)[C@@H]1[CH]CN1</t>
  </si>
  <si>
    <t>CNC(=O)[C@@H]1C[CH]N1</t>
  </si>
  <si>
    <t>CNC(=O)[C@@H]1CC[N]1</t>
  </si>
  <si>
    <t>C[C@H](N)c1nccn1C</t>
  </si>
  <si>
    <t>C[C@H](N)C1=NC=C[N]1</t>
  </si>
  <si>
    <t>[CH2][C@H](N)c1nccn1C</t>
  </si>
  <si>
    <t>C[C@H](N)c1n[c]cn1C</t>
  </si>
  <si>
    <t>C[C@H](N)c1nc[c]n1C</t>
  </si>
  <si>
    <t>[CH2]n1ccnc1[C@H](C)N</t>
  </si>
  <si>
    <t>CC(=O)C[C@@H](O)C1CC1</t>
  </si>
  <si>
    <t>O=[C]C[C@@H](O)C1CC1</t>
  </si>
  <si>
    <t>[CH2][C@@H](O)C1CC1</t>
  </si>
  <si>
    <t>[CH2]C(=O)C[C@@H](O)C1CC1</t>
  </si>
  <si>
    <t>CC(=O)[CH][C@@H](O)C1CC1</t>
  </si>
  <si>
    <t>CC(=O)C[C@@H](O)[C]1CC1</t>
  </si>
  <si>
    <t>CC[C@H](C)c1ccn[nH]1</t>
  </si>
  <si>
    <t>[CH2]C[C@H](C)c1ccn[nH]1</t>
  </si>
  <si>
    <t>C[CH][C@H](C)c1ccn[nH]1</t>
  </si>
  <si>
    <t>[CH2][C@@H](CC)c1ccn[nH]1</t>
  </si>
  <si>
    <t>CC[C@H](C)c1[c]cn[nH]1</t>
  </si>
  <si>
    <t>CC[C@H](C)C1=CC=N[N]1</t>
  </si>
  <si>
    <t>COC(=N)Cc1cnc[nH]1</t>
  </si>
  <si>
    <t>N=C([O])Cc1cnc[nH]1</t>
  </si>
  <si>
    <t>N=[C]Cc1cnc[nH]1</t>
  </si>
  <si>
    <t>[CH2]OC(=N)Cc1cnc[nH]1</t>
  </si>
  <si>
    <t>COC(=[N])Cc1cnc[nH]1</t>
  </si>
  <si>
    <t>COC(=N)[CH]c1cnc[nH]1</t>
  </si>
  <si>
    <t>COC(=N)Cc1[c]nc[nH]1</t>
  </si>
  <si>
    <t>COC(=N)Cc1cn[c][nH]1</t>
  </si>
  <si>
    <t>COC(=N)CC1=CN=C[N]1</t>
  </si>
  <si>
    <t>C=C1C[C@@H]1/C(C)=N/O</t>
  </si>
  <si>
    <t>[CH]=C1C[C@@H]1/C(C)=N/O</t>
  </si>
  <si>
    <t>C=C1[CH][C@@H]1/C(C)=N/O</t>
  </si>
  <si>
    <t>[CH2]/C(=N\O)[C@H]1CC1=C</t>
  </si>
  <si>
    <t>CN(O)C(=O)CCN</t>
  </si>
  <si>
    <t>[CH2]N(O)C(=O)CCN</t>
  </si>
  <si>
    <t>CN(O)C(=O)[CH]CN</t>
  </si>
  <si>
    <t>COCc1ncc(CN)[nH]1</t>
  </si>
  <si>
    <t>[CH2]OCc1ncc(CN)[nH]1</t>
  </si>
  <si>
    <t>CO[CH]c1ncc(CN)[nH]1</t>
  </si>
  <si>
    <t>COCc1n[c]c(CN)[nH]1</t>
  </si>
  <si>
    <t>COCc1ncc([CH]N)[nH]1</t>
  </si>
  <si>
    <t>COCc1ncc(C[NH])[nH]1</t>
  </si>
  <si>
    <t>COCC1=NC=C(CN)[N]1</t>
  </si>
  <si>
    <t>O=CCC1COC1</t>
  </si>
  <si>
    <t>O=[C]CC1COC1</t>
  </si>
  <si>
    <t>O=C[CH]C1COC1</t>
  </si>
  <si>
    <t>O=CC[C]1COC1</t>
  </si>
  <si>
    <t>CCN(C)C(OC)OC</t>
  </si>
  <si>
    <t>[CH2]CN(C)C(OC)OC</t>
  </si>
  <si>
    <t>C[CH]N(C)C(OC)OC</t>
  </si>
  <si>
    <t>CCN(C)[C](OC)OC</t>
  </si>
  <si>
    <t>CN1CC2(CCNCC2)C1</t>
  </si>
  <si>
    <t>C1CC2(CCN1)C[N]C2</t>
  </si>
  <si>
    <t>[CH2]N1CC2(CCNCC2)C1</t>
  </si>
  <si>
    <t>CN1[CH]C2(CCNCC2)C1</t>
  </si>
  <si>
    <t>CN1CC2([CH]CNCC2)C1</t>
  </si>
  <si>
    <t>CN1CC2(C[CH]NCC2)C1</t>
  </si>
  <si>
    <t>CN1CC2(CC[N]CC2)C1</t>
  </si>
  <si>
    <t>CCC1(CN)COC1</t>
  </si>
  <si>
    <t>[CH2]CC1(CN)COC1</t>
  </si>
  <si>
    <t>C[CH]C1(CN)COC1</t>
  </si>
  <si>
    <t>CCC1([CH]N)COC1</t>
  </si>
  <si>
    <t>CCC1(C[NH])COC1</t>
  </si>
  <si>
    <t>CNC[C@@H]1CCC(=O)N1</t>
  </si>
  <si>
    <t>[CH2]NC[C@@H]1CCC(=O)N1</t>
  </si>
  <si>
    <t>CN[CH][C@@H]1CCC(=O)N1</t>
  </si>
  <si>
    <t>CNC[C@@H]1[CH]CC(=O)N1</t>
  </si>
  <si>
    <t>CNC[C@@H]1C[CH]C(=O)N1</t>
  </si>
  <si>
    <t>CNC[C@@H]1CCC(=O)[N]1</t>
  </si>
  <si>
    <t>CN(C)c1ccnn1C</t>
  </si>
  <si>
    <t>[CH2]N(C)c1ccnn1C</t>
  </si>
  <si>
    <t>CN(C)c1[c]cnn1C</t>
  </si>
  <si>
    <t>CN(C)c1c[c]nn1C</t>
  </si>
  <si>
    <t>[CH2]n1nccc1N(C)C</t>
  </si>
  <si>
    <t>Cc1cnc(CN)nc1</t>
  </si>
  <si>
    <t>[CH2]c1cnc(CN)nc1</t>
  </si>
  <si>
    <t>Cc1[c]nc(CN)nc1</t>
  </si>
  <si>
    <t>Cc1cnc([CH]N)nc1</t>
  </si>
  <si>
    <t>Cc1cnc(C[NH])nc1</t>
  </si>
  <si>
    <t>Cc1cc(CO)cc(N)n1</t>
  </si>
  <si>
    <t>[CH2]c1cc(CO)cc(N)n1</t>
  </si>
  <si>
    <t>Cc1[c]c(CO)cc(N)n1</t>
  </si>
  <si>
    <t>Cc1cc([CH]O)cc(N)n1</t>
  </si>
  <si>
    <t>Cc1cc(C[O])cc(N)n1</t>
  </si>
  <si>
    <t>Cc1cc(CO)[c]c(N)n1</t>
  </si>
  <si>
    <t>Cc1cc(CO)cc([NH])n1</t>
  </si>
  <si>
    <t>CNc1ccnc(C#N)n1</t>
  </si>
  <si>
    <t>N#Cc1nccc([NH])n1</t>
  </si>
  <si>
    <t>C[N]c1ccnc(C#N)n1</t>
  </si>
  <si>
    <t>CNc1[c]cnc(C#N)n1</t>
  </si>
  <si>
    <t>CNc1c[c]nc(C#N)n1</t>
  </si>
  <si>
    <t>CNc1cccc(C#N)n1</t>
  </si>
  <si>
    <t>C[N]c1cccc(C#N)n1</t>
  </si>
  <si>
    <t>CNc1[c]ccc(C#N)n1</t>
  </si>
  <si>
    <t>CNc1c[c]cc(C#N)n1</t>
  </si>
  <si>
    <t>O=C(CO)c1ccoc1</t>
  </si>
  <si>
    <t>O=C([CH]O)c1ccoc1</t>
  </si>
  <si>
    <t>O=C(CO)c1[c]coc1</t>
  </si>
  <si>
    <t>O=C(CO)c1c[c]oc1</t>
  </si>
  <si>
    <t>O=C(CO)c1[c]occ1</t>
  </si>
  <si>
    <t>CN(C)/C=N/c1cn[nH]c1</t>
  </si>
  <si>
    <t>C[N]/C=N/c1cn[nH]c1</t>
  </si>
  <si>
    <t>[CH]=Nc1cn[nH]c1</t>
  </si>
  <si>
    <t>[CH2]N(C)/C=N/c1cn[nH]c1</t>
  </si>
  <si>
    <t>CN(C)/[C]=N/c1cn[nH]c1</t>
  </si>
  <si>
    <t>CN(C)/C=N/c1[c]n[nH]c1</t>
  </si>
  <si>
    <t>CN(C)/C=N/C1=C[N]N=C1</t>
  </si>
  <si>
    <t>CN(C)/C=N/c1[c][nH]nc1</t>
  </si>
  <si>
    <t>C=CCCn1cccn1</t>
  </si>
  <si>
    <t>C=[C]CCn1cccn1</t>
  </si>
  <si>
    <t>C=C[CH]Cn1cccn1</t>
  </si>
  <si>
    <t>C=CC[CH]n1cccn1</t>
  </si>
  <si>
    <t>C=CCCn1cc[c]n1</t>
  </si>
  <si>
    <t>COc1ccc(C#N)o1</t>
  </si>
  <si>
    <t>N#Cc1ccc([O])o1</t>
  </si>
  <si>
    <t>COc1[c]cc(C#N)o1</t>
  </si>
  <si>
    <t>COc1c[c]c(C#N)o1</t>
  </si>
  <si>
    <t>Cc1ccnc(CN)n1</t>
  </si>
  <si>
    <t>Cc1[c]cnc(CN)n1</t>
  </si>
  <si>
    <t>Cc1c[c]nc(CN)n1</t>
  </si>
  <si>
    <t>Cc1ccnc(C[NH])n1</t>
  </si>
  <si>
    <t>Cc1cnc(CCN)nc1</t>
  </si>
  <si>
    <t>[CH2]Cc1ncc(C)cn1</t>
  </si>
  <si>
    <t>[CH2]c1cnc(CCN)nc1</t>
  </si>
  <si>
    <t>Cc1cnc([CH]CN)nc1</t>
  </si>
  <si>
    <t>Cc1cnc(C[CH]N)nc1</t>
  </si>
  <si>
    <t>CNCc1nc(C)no1</t>
  </si>
  <si>
    <t>Cc1noc(C[NH])n1</t>
  </si>
  <si>
    <t>CNCc1n[c]no1</t>
  </si>
  <si>
    <t>[CH2]NCc1nc(C)no1</t>
  </si>
  <si>
    <t>C[N]Cc1nc(C)no1</t>
  </si>
  <si>
    <t>CN[CH]c1nc(C)no1</t>
  </si>
  <si>
    <t>[CH2]c1noc(CNC)n1</t>
  </si>
  <si>
    <t>Cc1ncncc1CN</t>
  </si>
  <si>
    <t>[CH2]c1ncncc1CN</t>
  </si>
  <si>
    <t>Cc1ncn[c]c1CN</t>
  </si>
  <si>
    <t>Cc1ncncc1[CH]N</t>
  </si>
  <si>
    <t>Cc1ncncc1C[NH]</t>
  </si>
  <si>
    <t>Cc1ncncc1C=O</t>
  </si>
  <si>
    <t>[CH2]c1ncncc1C=O</t>
  </si>
  <si>
    <t>CN1C[C@H](O)C[C@@H]1CN</t>
  </si>
  <si>
    <t>NC[C@H]1C[C@@H](O)C[N]1</t>
  </si>
  <si>
    <t>[CH2]N1C[C@H](O)C[C@@H]1CN</t>
  </si>
  <si>
    <t>CN1[CH][C@H](O)C[C@@H]1CN</t>
  </si>
  <si>
    <t>CN1C[C@H]([O])C[C@@H]1CN</t>
  </si>
  <si>
    <t>CN1C[C@H](O)[CH][C@@H]1CN</t>
  </si>
  <si>
    <t>CN1C[C@H](O)C[C@@H]1[CH]N</t>
  </si>
  <si>
    <t>CN1C[C@H](O)C[C@@H]1C[NH]</t>
  </si>
  <si>
    <t>NCc1ncc(N)cn1</t>
  </si>
  <si>
    <t>[CH2]c1ncc(N)cn1</t>
  </si>
  <si>
    <t>[NH]Cc1ncc(N)cn1</t>
  </si>
  <si>
    <t>N[CH]c1ncc(N)cn1</t>
  </si>
  <si>
    <t>[NH]c1cnc(CN)nc1</t>
  </si>
  <si>
    <t>NCc1nccc(N)n1</t>
  </si>
  <si>
    <t>[NH]Cc1nccc(N)n1</t>
  </si>
  <si>
    <t>N[CH]c1nccc(N)n1</t>
  </si>
  <si>
    <t>NCc1n[c]cc(N)n1</t>
  </si>
  <si>
    <t>NCc1nc[c]c(N)n1</t>
  </si>
  <si>
    <t>[NH]c1ccnc(CN)n1</t>
  </si>
  <si>
    <t>CC1(C)CNCCCO1</t>
  </si>
  <si>
    <t>CC1(C)[CH]NCCCO1</t>
  </si>
  <si>
    <t>CC1(C)C[N]CCCO1</t>
  </si>
  <si>
    <t>CC1(C)CNC[CH]CO1</t>
  </si>
  <si>
    <t>CC1(C)CNCC[CH]O1</t>
  </si>
  <si>
    <t>CNC[C@@H]1CNC(=O)C1</t>
  </si>
  <si>
    <t>[CH2]NC[C@@H]1CNC(=O)C1</t>
  </si>
  <si>
    <t>C[N]C[C@@H]1CNC(=O)C1</t>
  </si>
  <si>
    <t>CN[CH][C@@H]1CNC(=O)C1</t>
  </si>
  <si>
    <t>CNC[C@@H]1[CH]NC(=O)C1</t>
  </si>
  <si>
    <t>CNC[C@@H]1C[N]C(=O)C1</t>
  </si>
  <si>
    <t>CNC[C@H]1[CH]C(=O)NC1</t>
  </si>
  <si>
    <t>CN1CCC(C)(CN)CC1</t>
  </si>
  <si>
    <t>CC1(CN)CC[N]CC1</t>
  </si>
  <si>
    <t>[CH2]N1CCC(C)(CN)CC1</t>
  </si>
  <si>
    <t>[CH2]C1(CN)CCN(C)CC1</t>
  </si>
  <si>
    <t>CN1CCC(C)([CH]N)CC1</t>
  </si>
  <si>
    <t>CN1CCC(C)(C[NH])CC1</t>
  </si>
  <si>
    <t>O=C(O)CC1(O)CCC1</t>
  </si>
  <si>
    <t>[O]C(=O)CC1(O)CCC1</t>
  </si>
  <si>
    <t>O=C(O)[CH]C1(O)CCC1</t>
  </si>
  <si>
    <t>[O]C1(CC(=O)O)CCC1</t>
  </si>
  <si>
    <t>O=C(O)CC1(O)C[CH]C1</t>
  </si>
  <si>
    <t>CC1(CCN)CCCC1</t>
  </si>
  <si>
    <t>[CH2]C1(CCN)CCCC1</t>
  </si>
  <si>
    <t>CC1([CH]CN)CCCC1</t>
  </si>
  <si>
    <t>CC1(C[CH]N)CCCC1</t>
  </si>
  <si>
    <t>CC1(CC[NH])CCCC1</t>
  </si>
  <si>
    <t>CN(C)CC#CC1(N)CC1</t>
  </si>
  <si>
    <t>C[N]CC#CC1(N)CC1</t>
  </si>
  <si>
    <t>[CH2]C#CC1(N)CC1</t>
  </si>
  <si>
    <t>CN(C)CC#C[C]1CC1</t>
  </si>
  <si>
    <t>[CH2]N(C)CC#CC1(N)CC1</t>
  </si>
  <si>
    <t>CN(C)[CH]C#CC1(N)CC1</t>
  </si>
  <si>
    <t>CN(C)CC#CC1([NH])CC1</t>
  </si>
  <si>
    <t>Cc1nc(CN)[nH]c1C</t>
  </si>
  <si>
    <t>Cc1[c][nH]c(CN)n1</t>
  </si>
  <si>
    <t>Cc1nc([CH]N)[nH]c1C</t>
  </si>
  <si>
    <t>CC1=C(C)N=C(CN)[N]1</t>
  </si>
  <si>
    <t>[CH2]c1[nH]c(CN)nc1C</t>
  </si>
  <si>
    <t>C[C@H](N)c1cc[nH]c1</t>
  </si>
  <si>
    <t>[CH2][C@H](N)c1cc[nH]c1</t>
  </si>
  <si>
    <t>C[C@H]([NH])c1cc[nH]c1</t>
  </si>
  <si>
    <t>C[C@H](N)c1[c]c[nH]c1</t>
  </si>
  <si>
    <t>C[C@H](N)c1c[c][nH]c1</t>
  </si>
  <si>
    <t>C[C@H](N)c1[c][nH]cc1</t>
  </si>
  <si>
    <t>C[C@H](N)c1ccno1</t>
  </si>
  <si>
    <t>C[C@H]([NH])c1ccno1</t>
  </si>
  <si>
    <t>C[C@H](N)c1[c]cno1</t>
  </si>
  <si>
    <t>C[C@H](N)c1c[c]no1</t>
  </si>
  <si>
    <t>CC1(CN)CCC1</t>
  </si>
  <si>
    <t>CC1([CH]N)CCC1</t>
  </si>
  <si>
    <t>CC1(C[NH])CCC1</t>
  </si>
  <si>
    <t>CC1(CN)C[CH]C1</t>
  </si>
  <si>
    <t>CN1C[C@H](CN)CC1=O</t>
  </si>
  <si>
    <t>[CH2]N1C[C@H](CN)CC1=O</t>
  </si>
  <si>
    <t>CN1[CH][C@H](CN)CC1=O</t>
  </si>
  <si>
    <t>CN1C[C@H]([CH]N)CC1=O</t>
  </si>
  <si>
    <t>CN1C[C@H](C[NH])CC1=O</t>
  </si>
  <si>
    <t>CN1C[C@H](CN)[CH]C1=O</t>
  </si>
  <si>
    <t>CN(C)CCCC(C)(C)N</t>
  </si>
  <si>
    <t>C[N]CCCC(C)(C)N</t>
  </si>
  <si>
    <t>C[C](N)CCCN(C)C</t>
  </si>
  <si>
    <t>[CH2]N(C)CCCC(C)(C)N</t>
  </si>
  <si>
    <t>CN(C)[CH]CCC(C)(C)N</t>
  </si>
  <si>
    <t>CN(C)C[CH]CC(C)(C)N</t>
  </si>
  <si>
    <t>CN(C)CC[CH]C(C)(C)N</t>
  </si>
  <si>
    <t>CN(C)CCCC(C)(C)[NH]</t>
  </si>
  <si>
    <t>C=CCN1CC[C@H](N)C1</t>
  </si>
  <si>
    <t>[CH]=CCN1CC[C@H](N)C1</t>
  </si>
  <si>
    <t>C=[C]CN1CC[C@H](N)C1</t>
  </si>
  <si>
    <t>C=C[CH]N1CC[C@H](N)C1</t>
  </si>
  <si>
    <t>C=CCN1[CH]C[C@H](N)C1</t>
  </si>
  <si>
    <t>C=CCN1C[CH][C@H](N)C1</t>
  </si>
  <si>
    <t>C=CCN1CC[C@H]([NH])C1</t>
  </si>
  <si>
    <t>C=CCN1[CH][C@@H](N)CC1</t>
  </si>
  <si>
    <t>NCCc1cnoc1</t>
  </si>
  <si>
    <t>[NH]CCc1cnoc1</t>
  </si>
  <si>
    <t>N[CH]Cc1cnoc1</t>
  </si>
  <si>
    <t>NC[CH]c1cnoc1</t>
  </si>
  <si>
    <t>NCCc1[c]noc1</t>
  </si>
  <si>
    <t>NCCc1[c]onc1</t>
  </si>
  <si>
    <t>CNCCc1noc(C)n1</t>
  </si>
  <si>
    <t>CNCCc1n[c]on1</t>
  </si>
  <si>
    <t>[CH2]NCCc1noc(C)n1</t>
  </si>
  <si>
    <t>C[N]CCc1noc(C)n1</t>
  </si>
  <si>
    <t>CN[CH]Cc1noc(C)n1</t>
  </si>
  <si>
    <t>CNC[CH]c1noc(C)n1</t>
  </si>
  <si>
    <t>[CH2]c1nc(CCNC)no1</t>
  </si>
  <si>
    <t>CC1(CC(=O)O)COC1</t>
  </si>
  <si>
    <t>CC1(C[C]=O)COC1</t>
  </si>
  <si>
    <t>[CH2]C1(CC(=O)O)COC1</t>
  </si>
  <si>
    <t>CC1([CH]C(=O)O)COC1</t>
  </si>
  <si>
    <t>CC1(CC([O])=O)COC1</t>
  </si>
  <si>
    <t>Cc1cn(C)c(C=O)n1</t>
  </si>
  <si>
    <t>Cn1c[c]nc1C=O</t>
  </si>
  <si>
    <t>Cc1cn(C)[c]n1</t>
  </si>
  <si>
    <t>[CH2]c1cn(C)c(C=O)n1</t>
  </si>
  <si>
    <t>Cc1[c]n(C)c(C=O)n1</t>
  </si>
  <si>
    <t>Cc1cn(C)c([C]=O)n1</t>
  </si>
  <si>
    <t>CC1(C)CCNCCO1</t>
  </si>
  <si>
    <t>C[C]1CCNCCO1</t>
  </si>
  <si>
    <t>CC1(C)[CH]CNCCO1</t>
  </si>
  <si>
    <t>CC1(C)C[CH]NCCO1</t>
  </si>
  <si>
    <t>CC1(C)CC[N]CCO1</t>
  </si>
  <si>
    <t>CC1(C)CCN[CH]CO1</t>
  </si>
  <si>
    <t>CC1(C)CCNC[CH]O1</t>
  </si>
  <si>
    <t>NCc1cc(N)ncn1</t>
  </si>
  <si>
    <t>N[CH]c1cc(N)ncn1</t>
  </si>
  <si>
    <t>NCc1cc(N)n[c]n1</t>
  </si>
  <si>
    <t>C[C@H](N)CCc1ncc[nH]1</t>
  </si>
  <si>
    <t>CC(=O)Cc1ncc[nH]1</t>
  </si>
  <si>
    <t>[CH2]C(=O)Cc1ncc[nH]1</t>
  </si>
  <si>
    <t>CC(=O)[CH]c1ncc[nH]1</t>
  </si>
  <si>
    <t>CC(=O)Cc1n[c]c[nH]1</t>
  </si>
  <si>
    <t>CC(=O)Cc1nc[c][nH]1</t>
  </si>
  <si>
    <t>CC(=O)CC1=NC=C[N]1</t>
  </si>
  <si>
    <t>NCCc1ncc(N)[nH]1</t>
  </si>
  <si>
    <t>[CH2]Cc1ncc(N)[nH]1</t>
  </si>
  <si>
    <t>[NH]CCc1ncc(N)[nH]1</t>
  </si>
  <si>
    <t>N[CH]Cc1ncc(N)[nH]1</t>
  </si>
  <si>
    <t>NC[CH]c1ncc(N)[nH]1</t>
  </si>
  <si>
    <t>NCCc1n[c]c(N)[nH]1</t>
  </si>
  <si>
    <t>[NH]c1cnc(CCN)[nH]1</t>
  </si>
  <si>
    <t>NCCC1=NC=C(N)[N]1</t>
  </si>
  <si>
    <t>Cc1nc(CN)c(C)[nH]1</t>
  </si>
  <si>
    <t>Cc1nc(CN)[c][nH]1</t>
  </si>
  <si>
    <t>Cc1nc([CH]N)c(C)[nH]1</t>
  </si>
  <si>
    <t>Cc1nc(C[NH])c(C)[nH]1</t>
  </si>
  <si>
    <t>[CH2]c1[nH]c(C)nc1CN</t>
  </si>
  <si>
    <t>COCC[C@@H]1CCCN1</t>
  </si>
  <si>
    <t>[CH2]OCC[C@@H]1CCCN1</t>
  </si>
  <si>
    <t>CO[CH]C[C@@H]1CCCN1</t>
  </si>
  <si>
    <t>COC[CH][C@@H]1CCCN1</t>
  </si>
  <si>
    <t>COCC[C@@H]1[CH]CCN1</t>
  </si>
  <si>
    <t>COCC[C@@H]1C[CH]CN1</t>
  </si>
  <si>
    <t>COCC[C@@H]1CC[CH]N1</t>
  </si>
  <si>
    <t>COCC[C@@H]1CCC[N]1</t>
  </si>
  <si>
    <t>CCNCc1cnccn1</t>
  </si>
  <si>
    <t>[CH2]CNCc1cnccn1</t>
  </si>
  <si>
    <t>C[CH]NCc1cnccn1</t>
  </si>
  <si>
    <t>CC[N]Cc1cnccn1</t>
  </si>
  <si>
    <t>CCN[CH]c1cnccn1</t>
  </si>
  <si>
    <t>CCNCc1[c]nccn1</t>
  </si>
  <si>
    <t>CCNCc1cn[c]cn1</t>
  </si>
  <si>
    <t>CCNCc1cnc[c]n1</t>
  </si>
  <si>
    <t>COc1nnc(CN)o1</t>
  </si>
  <si>
    <t>NCc1nnc([O])o1</t>
  </si>
  <si>
    <t>COc1nn[c]o1</t>
  </si>
  <si>
    <t>[CH2]c1nnc(OC)o1</t>
  </si>
  <si>
    <t>COc1nnc([CH]N)o1</t>
  </si>
  <si>
    <t>Cc1[nH]nc2c1CNC2</t>
  </si>
  <si>
    <t>[c]1[nH]nc2c1CNC2</t>
  </si>
  <si>
    <t>[CH2]c1[nH]nc2c1CNC2</t>
  </si>
  <si>
    <t>CC1=C2CNCC2=N[N]1</t>
  </si>
  <si>
    <t>Cc1[nH]nc2c1[CH]NC2</t>
  </si>
  <si>
    <t>Cc1[nH]nc2c1CN[CH]2</t>
  </si>
  <si>
    <t>CC1(CCN)COC1</t>
  </si>
  <si>
    <t>NCC[C]1COC1</t>
  </si>
  <si>
    <t>[CH2]C1(CCN)COC1</t>
  </si>
  <si>
    <t>CC1(C[CH]N)COC1</t>
  </si>
  <si>
    <t>CC1(CC[NH])COC1</t>
  </si>
  <si>
    <t>O=C(O)CC1(O)CC1</t>
  </si>
  <si>
    <t>O=C(O)[CH]C1(O)CC1</t>
  </si>
  <si>
    <t>Cc1cn(CC(=O)O)cn1</t>
  </si>
  <si>
    <t>Cc1cn(C[C]=O)cn1</t>
  </si>
  <si>
    <t>[CH2]c1cn(CC(=O)O)cn1</t>
  </si>
  <si>
    <t>Cc1[c]n(CC(=O)O)cn1</t>
  </si>
  <si>
    <t>Cc1cn([CH]C(=O)O)cn1</t>
  </si>
  <si>
    <t>CC(C)(N)CCCC(=O)O</t>
  </si>
  <si>
    <t>CC(C)(N)CCC[C]=O</t>
  </si>
  <si>
    <t>COC[C@@H]1C[C@H](O)CN1</t>
  </si>
  <si>
    <t>[CH2]OC[C@@H]1C[C@H](O)CN1</t>
  </si>
  <si>
    <t>CO[CH][C@@H]1C[C@H](O)CN1</t>
  </si>
  <si>
    <t>COC[C@@H]1C[C@H]([O])CN1</t>
  </si>
  <si>
    <t>COC[C@@H]1C[C@H](O)[CH]N1</t>
  </si>
  <si>
    <t>COC[C@@H]1C[C@H](O)C[N]1</t>
  </si>
  <si>
    <t>O=C(O)Cc1cn[nH]c1</t>
  </si>
  <si>
    <t>O=[C]Cc1cn[nH]c1</t>
  </si>
  <si>
    <t>CN(C=O)CC(=O)NN</t>
  </si>
  <si>
    <t>CN(C=O)CC([NH])=O</t>
  </si>
  <si>
    <t>[CH2]N(C=O)CC(=O)NN</t>
  </si>
  <si>
    <t>CN(C=O)CC(=O)[N]N</t>
  </si>
  <si>
    <t>CN(C=O)CC(=O)N[NH]</t>
  </si>
  <si>
    <t>NNC(=O)Cn1cccn1</t>
  </si>
  <si>
    <t>NNC(=O)[C@H](O)C1CC1</t>
  </si>
  <si>
    <t>[NH]NC(=O)[C@H](O)C1CC1</t>
  </si>
  <si>
    <t>N[N]C(=O)[C@H](O)C1CC1</t>
  </si>
  <si>
    <t>NNC(=O)[C@H]([O])C1CC1</t>
  </si>
  <si>
    <t>COCC(COC)C(=O)O</t>
  </si>
  <si>
    <t>COCC([C]=O)COC</t>
  </si>
  <si>
    <t>COC[C](COC)C(=O)O</t>
  </si>
  <si>
    <t>CNC1=CC(=O)NC1=O</t>
  </si>
  <si>
    <t>[CH2]NC1=CC(=O)NC1=O</t>
  </si>
  <si>
    <t>C=CCCCNC1CC1</t>
  </si>
  <si>
    <t>[CH]=CCCCNC1CC1</t>
  </si>
  <si>
    <t>C=CC[CH]CNC1CC1</t>
  </si>
  <si>
    <t>C=CCC[CH]NC1CC1</t>
  </si>
  <si>
    <t>C=CCCC[N]C1CC1</t>
  </si>
  <si>
    <t>C=CCCCN[C]1CC1</t>
  </si>
  <si>
    <t>NCC1CCC(=O)CC1</t>
  </si>
  <si>
    <t>N[CH]C1CCC(=O)CC1</t>
  </si>
  <si>
    <t>CC(C)=Nn1cccc1</t>
  </si>
  <si>
    <t>[CH2]C(C)=Nn1cccc1</t>
  </si>
  <si>
    <t>CC(C)=Nn1[c]ccc1</t>
  </si>
  <si>
    <t>CC(C)Nn1cccc1</t>
  </si>
  <si>
    <t>C[CH]Nn1cccc1</t>
  </si>
  <si>
    <t>C[C](C)Nn1cccc1</t>
  </si>
  <si>
    <t>CC(C)[N]n1cccc1</t>
  </si>
  <si>
    <t>CC(C)Nn1[c]ccc1</t>
  </si>
  <si>
    <t>C[C@]1(CO)CNCCN1</t>
  </si>
  <si>
    <t>[CH2][C@]1(CO)CNCCN1</t>
  </si>
  <si>
    <t>C[C@]1([CH]O)CNCCN1</t>
  </si>
  <si>
    <t>C[C@]1(CO)[CH]NCCN1</t>
  </si>
  <si>
    <t>C[C@]1(CO)C[N]CCN1</t>
  </si>
  <si>
    <t>C[C@]1(CO)CN[CH]CN1</t>
  </si>
  <si>
    <t>C[C@]1(CO)CNC[CH]N1</t>
  </si>
  <si>
    <t>C[C@]1(CO)CNCC[N]1</t>
  </si>
  <si>
    <t>C[C@H](O)C1(O)CNC1</t>
  </si>
  <si>
    <t>C[C@H](O)[C]1CNC1</t>
  </si>
  <si>
    <t>[CH2][C@H](O)C1(O)CNC1</t>
  </si>
  <si>
    <t>C[C@H]([O])C1(O)CNC1</t>
  </si>
  <si>
    <t>C[C@H](O)C1(O)C[N]C1</t>
  </si>
  <si>
    <t>Cc1cccc(N(C)N)n1</t>
  </si>
  <si>
    <t>Cc1cccc([N]N)n1</t>
  </si>
  <si>
    <t>[CH2]c1cccc(N(C)N)n1</t>
  </si>
  <si>
    <t>Cc1[c]ccc(N(C)N)n1</t>
  </si>
  <si>
    <t>Cc1cc[c]c(N(C)N)n1</t>
  </si>
  <si>
    <t>[CH2]N(N)c1cccc(C)n1</t>
  </si>
  <si>
    <t>Cc1cccc(N(C)[NH])n1</t>
  </si>
  <si>
    <t>CC(=O)N(C)C1CNC1</t>
  </si>
  <si>
    <t>CN([C]=O)C1CNC1</t>
  </si>
  <si>
    <t>CC(=O)N(C)[C]1CNC1</t>
  </si>
  <si>
    <t>COC[C@@H]1CCN1</t>
  </si>
  <si>
    <t>[CH2]OC[C@@H]1CCN1</t>
  </si>
  <si>
    <t>CO[CH][C@@H]1CCN1</t>
  </si>
  <si>
    <t>COC[C@@H]1[CH]CN1</t>
  </si>
  <si>
    <t>COC[C@@H]1C[CH]N1</t>
  </si>
  <si>
    <t>COC[C@@H]1CC[N]1</t>
  </si>
  <si>
    <t>CCC1(O)CNC1</t>
  </si>
  <si>
    <t>[CH2]CC1(O)CNC1</t>
  </si>
  <si>
    <t>CCC1(O)C[N]C1</t>
  </si>
  <si>
    <t>Cn1cncc1CC=O</t>
  </si>
  <si>
    <t>O=CCC1=CN=C[N]1</t>
  </si>
  <si>
    <t>[CH2]n1cncc1CC=O</t>
  </si>
  <si>
    <t>Cn1[c]ncc1CC=O</t>
  </si>
  <si>
    <t>Cn1cn[c]c1CC=O</t>
  </si>
  <si>
    <t>Cn1cncc1[CH]C=O</t>
  </si>
  <si>
    <t>O=C(O)/C=N/OC1CC1</t>
  </si>
  <si>
    <t>O=[C]/C=N/OC1CC1</t>
  </si>
  <si>
    <t>[O]C(=O)/C=N/OC1CC1</t>
  </si>
  <si>
    <t>O=C(O)/[C]=N/OC1CC1</t>
  </si>
  <si>
    <t>O=C(O)/C=N/O[C]1CC1</t>
  </si>
  <si>
    <t>COC1(C(=O)CC#N)CC1</t>
  </si>
  <si>
    <t>N#CCC(=O)C1([O])CC1</t>
  </si>
  <si>
    <t>[CH2]OC1(C(=O)CC#N)CC1</t>
  </si>
  <si>
    <t>COC1(C(=O)[CH]C#N)CC1</t>
  </si>
  <si>
    <t>NOCCc1ccncc1</t>
  </si>
  <si>
    <t>CN(C)CC(CN)CN</t>
  </si>
  <si>
    <t>C[N]CC(CN)CN</t>
  </si>
  <si>
    <t>CN(C)C[CH]CN</t>
  </si>
  <si>
    <t>[CH2]N(C)CC(CN)CN</t>
  </si>
  <si>
    <t>CN(C)[CH]C(CN)CN</t>
  </si>
  <si>
    <t>CN(C)C[C](CN)CN</t>
  </si>
  <si>
    <t>C[C@H]1NCCCN(C)C1=O</t>
  </si>
  <si>
    <t>C[C@H]1NCCC[N]C1=O</t>
  </si>
  <si>
    <t>[CH2][C@H]1NCCCN(C)C1=O</t>
  </si>
  <si>
    <t>C[C@H]1[N]CCCN(C)C1=O</t>
  </si>
  <si>
    <t>C[C@H]1N[CH]CCN(C)C1=O</t>
  </si>
  <si>
    <t>C[C@H]1NC[CH]CN(C)C1=O</t>
  </si>
  <si>
    <t>C[C@H]1NCC[CH]N(C)C1=O</t>
  </si>
  <si>
    <t>[CH2]N1CCCN[C@H](C)C1=O</t>
  </si>
  <si>
    <t>CCc1c(C)nn(C)c1N</t>
  </si>
  <si>
    <t>CCC1=C(N)[N]N=C1C</t>
  </si>
  <si>
    <t>CCc1[c]n(C)nc1C</t>
  </si>
  <si>
    <t>[CH2]Cc1c(C)nn(C)c1N</t>
  </si>
  <si>
    <t>C[CH]c1c(C)nn(C)c1N</t>
  </si>
  <si>
    <t>[CH2]c1nn(C)c(N)c1CC</t>
  </si>
  <si>
    <t>[CH2]n1nc(C)c(CC)c1N</t>
  </si>
  <si>
    <t>CCc1c(C)nn(C)c1[NH]</t>
  </si>
  <si>
    <t>CCc1noc([C@H](C)N)n1</t>
  </si>
  <si>
    <t>[CH2]c1noc([C@H](C)N)n1</t>
  </si>
  <si>
    <t>CCCn1cnnc1CN</t>
  </si>
  <si>
    <t>NCC1=NN=C[N]1</t>
  </si>
  <si>
    <t>[CH2]CCn1cnnc1CN</t>
  </si>
  <si>
    <t>C[CH]Cn1cnnc1CN</t>
  </si>
  <si>
    <t>CC[CH]n1cnnc1CN</t>
  </si>
  <si>
    <t>CCCn1[c]nnc1CN</t>
  </si>
  <si>
    <t>CCCn1cnnc1[CH]N</t>
  </si>
  <si>
    <t>CCCn1cnnc1C[NH]</t>
  </si>
  <si>
    <t>CC(C)N1C[C@H](N)CC1=O</t>
  </si>
  <si>
    <t>C[CH]N1C[C@H](N)CC1=O</t>
  </si>
  <si>
    <t>N[C@H]1C[N]C(=O)C1</t>
  </si>
  <si>
    <t>C[C](C)N1C[C@H](N)CC1=O</t>
  </si>
  <si>
    <t>CC(C)N1[CH][C@H](N)CC1=O</t>
  </si>
  <si>
    <t>CC(C)N1C[C@H]([NH])CC1=O</t>
  </si>
  <si>
    <t>CC(C)N1C[C@H](N)[CH]C1=O</t>
  </si>
  <si>
    <t>CC(C)c1noc(CN)n1</t>
  </si>
  <si>
    <t>CCn1cnnc1CCN</t>
  </si>
  <si>
    <t>[CH2]Cc1nncn1CC</t>
  </si>
  <si>
    <t>[CH2]Cn1cnnc1CCN</t>
  </si>
  <si>
    <t>C[CH]n1cnnc1CCN</t>
  </si>
  <si>
    <t>CCn1[c]nnc1CCN</t>
  </si>
  <si>
    <t>CCn1cnnc1[CH]CN</t>
  </si>
  <si>
    <t>CCn1cnnc1C[CH]N</t>
  </si>
  <si>
    <t>CCn1cnnc1CC[NH]</t>
  </si>
  <si>
    <t>CNCc1nncn1C</t>
  </si>
  <si>
    <t>CNCC1=NN=C[N]1</t>
  </si>
  <si>
    <t>[CH2]NCc1nncn1C</t>
  </si>
  <si>
    <t>CN[CH]c1nncn1C</t>
  </si>
  <si>
    <t>CNCc1nn[c]n1C</t>
  </si>
  <si>
    <t>[CH2]n1cnnc1CNC</t>
  </si>
  <si>
    <t>Cn1ncc(N)n1</t>
  </si>
  <si>
    <t>Cn1ncc([NH])n1</t>
  </si>
  <si>
    <t>COc1cncc(CO)c1</t>
  </si>
  <si>
    <t>COc1[c]ncc(CO)c1</t>
  </si>
  <si>
    <t>COc1cn[c]c(CO)c1</t>
  </si>
  <si>
    <t>COc1cncc([CH]O)c1</t>
  </si>
  <si>
    <t>COc1cncc(C[O])c1</t>
  </si>
  <si>
    <t>COc1[c]c(CO)cnc1</t>
  </si>
  <si>
    <t>C=CCC[C@H](O)CN</t>
  </si>
  <si>
    <t>[CH]=CCC[C@H](O)CN</t>
  </si>
  <si>
    <t>C=[C]CC[C@H](O)CN</t>
  </si>
  <si>
    <t>C=C[CH]C[C@H](O)CN</t>
  </si>
  <si>
    <t>C=CC[CH][C@H](O)CN</t>
  </si>
  <si>
    <t>C=CCC[C@H]([O])CN</t>
  </si>
  <si>
    <t>C=CCC[C@H](O)[CH]N</t>
  </si>
  <si>
    <t>C=CCC[C@H](O)C[NH]</t>
  </si>
  <si>
    <t>O=Cc1nccn1CCO</t>
  </si>
  <si>
    <t>C[C@@H]1C[C@H](CO)CN1</t>
  </si>
  <si>
    <t>[CH2][C@@H]1C[C@H](CO)CN1</t>
  </si>
  <si>
    <t>C[C@@H]1[CH][C@H](CO)CN1</t>
  </si>
  <si>
    <t>C[C@@H]1C[C@H](CO)[CH]N1</t>
  </si>
  <si>
    <t>C[C@@H]1C[C@H](CO)C[N]1</t>
  </si>
  <si>
    <t>CC(C)(N)C(C)(C)CO</t>
  </si>
  <si>
    <t>C[C](N)C(C)(C)CO</t>
  </si>
  <si>
    <t>C[C](CO)C(C)(C)N</t>
  </si>
  <si>
    <t>CC(C)([NH])C(C)(C)CO</t>
  </si>
  <si>
    <t>CC(C)(N)C(C)(C)[CH]O</t>
  </si>
  <si>
    <t>CCN[C@H](C)CN(C)C</t>
  </si>
  <si>
    <t>CCN[C@H](C)C[N]C</t>
  </si>
  <si>
    <t>[CH2]CN[C@H](C)CN(C)C</t>
  </si>
  <si>
    <t>C[CH]N[C@H](C)CN(C)C</t>
  </si>
  <si>
    <t>CC[N][C@H](C)CN(C)C</t>
  </si>
  <si>
    <t>[CH2][C@H](CN(C)C)NCC</t>
  </si>
  <si>
    <t>CCN[C@H](C)[CH]N(C)C</t>
  </si>
  <si>
    <t>[CH2]N(C)C[C@@H](C)NCC</t>
  </si>
  <si>
    <t>CC1(C)C[C@H](O)CCN1</t>
  </si>
  <si>
    <t>C[C]1C[C@H](O)CCN1</t>
  </si>
  <si>
    <t>CC1(C)[CH][C@H](O)CCN1</t>
  </si>
  <si>
    <t>CC1(C)C[C@H](O)[CH]CN1</t>
  </si>
  <si>
    <t>CC1(C)C[C@H](O)C[CH]N1</t>
  </si>
  <si>
    <t>CC1(C)C[C@H](O)CC[N]1</t>
  </si>
  <si>
    <t>CC(C)NC(=O)CCN</t>
  </si>
  <si>
    <t>C[C](C)NC(=O)CCN</t>
  </si>
  <si>
    <t>CC(C)[N]C(=O)CCN</t>
  </si>
  <si>
    <t>CC(C)NC(=O)[CH]CN</t>
  </si>
  <si>
    <t>CC(C)NC(=O)CC[NH]</t>
  </si>
  <si>
    <t>CC[C@]1(C)COCCN1</t>
  </si>
  <si>
    <t>C[CH][C@]1(C)COCCN1</t>
  </si>
  <si>
    <t>[CH2][C@@]1(CC)COCCN1</t>
  </si>
  <si>
    <t>CC[C@]1(C)[CH]OCCN1</t>
  </si>
  <si>
    <t>CC[C@]1(C)CO[CH]CN1</t>
  </si>
  <si>
    <t>CC[C@]1(C)COC[CH]N1</t>
  </si>
  <si>
    <t>CC[C@]1(C)COCC[N]1</t>
  </si>
  <si>
    <t>COCCCNC(=O)CN</t>
  </si>
  <si>
    <t>NCC(=O)NCCC[O]</t>
  </si>
  <si>
    <t>[CH2]OCCCNC(=O)CN</t>
  </si>
  <si>
    <t>CO[CH]CCNC(=O)CN</t>
  </si>
  <si>
    <t>COCC[CH]NC(=O)CN</t>
  </si>
  <si>
    <t>COCCCNC(=O)[CH]N</t>
  </si>
  <si>
    <t>COCCCNC(=O)C[NH]</t>
  </si>
  <si>
    <t>CC(C)CNC(=O)CCN</t>
  </si>
  <si>
    <t>COCCNC(=O)CCN</t>
  </si>
  <si>
    <t>C[C@@H]1CNC(C)(C)CO1</t>
  </si>
  <si>
    <t>C[C]1CO[C@H](C)CN1</t>
  </si>
  <si>
    <t>[CH2][C@@H]1CNC(C)(C)CO1</t>
  </si>
  <si>
    <t>C[C@@H]1C[N]C(C)(C)CO1</t>
  </si>
  <si>
    <t>C[C@@H]1CNC(C)(C)[CH]O1</t>
  </si>
  <si>
    <t>CC1(C)NCCOC1=O</t>
  </si>
  <si>
    <t>C[C]1NCCOC1=O</t>
  </si>
  <si>
    <t>CC1(C)[N]CCOC1=O</t>
  </si>
  <si>
    <t>CC1(C)N[CH]COC1=O</t>
  </si>
  <si>
    <t>CC1(C)NC[CH]OC1=O</t>
  </si>
  <si>
    <t>CCCNC(=O)CCCN</t>
  </si>
  <si>
    <t>[CH2]CCNC(=O)CCCN</t>
  </si>
  <si>
    <t>C[CH]CNC(=O)CCCN</t>
  </si>
  <si>
    <t>CC[CH]NC(=O)CCCN</t>
  </si>
  <si>
    <t>CCC[N]C(=O)CCCN</t>
  </si>
  <si>
    <t>CCCNC(=O)[CH]CCN</t>
  </si>
  <si>
    <t>CCCNC(=O)C[CH]CN</t>
  </si>
  <si>
    <t>CCCNC(=O)CC[CH]N</t>
  </si>
  <si>
    <t>CCCNC(=O)CCC[NH]</t>
  </si>
  <si>
    <t>CC(C)NC(=O)CCCN</t>
  </si>
  <si>
    <t>NCCCC(=O)NC1CC1</t>
  </si>
  <si>
    <t>CC[C@H](C)NNC=O</t>
  </si>
  <si>
    <t>[CH2][C@H](C)NNC=O</t>
  </si>
  <si>
    <t>CC[C@H](C)N[NH]</t>
  </si>
  <si>
    <t>[CH2]C[C@H](C)NNC=O</t>
  </si>
  <si>
    <t>C[CH][C@H](C)NNC=O</t>
  </si>
  <si>
    <t>[CH2][C@@H](CC)NNC=O</t>
  </si>
  <si>
    <t>CC[C@H](C)[N]NC=O</t>
  </si>
  <si>
    <t>CC[C@H](C)N[N]C=O</t>
  </si>
  <si>
    <t>C=CCNc1nccn1C</t>
  </si>
  <si>
    <t>Cn1ccnc1[NH]</t>
  </si>
  <si>
    <t>[CH]=CCNc1nccn1C</t>
  </si>
  <si>
    <t>C=[C]CNc1nccn1C</t>
  </si>
  <si>
    <t>C=C[CH]Nc1nccn1C</t>
  </si>
  <si>
    <t>C=CC[N]c1nccn1C</t>
  </si>
  <si>
    <t>C=CCNc1n[c]cn1C</t>
  </si>
  <si>
    <t>C=CCNc1nc[c]n1C</t>
  </si>
  <si>
    <t>CC(C)CNc1ncco1</t>
  </si>
  <si>
    <t>C[CH]CNc1ncco1</t>
  </si>
  <si>
    <t>CC(C)C[N]c1ncco1</t>
  </si>
  <si>
    <t>CC(C)CNc1n[c]co1</t>
  </si>
  <si>
    <t>N#CC1(C=O)CC1</t>
  </si>
  <si>
    <t>COCC1CNC1</t>
  </si>
  <si>
    <t>CO[CH]C1CNC1</t>
  </si>
  <si>
    <t>COC[C]1CNC1</t>
  </si>
  <si>
    <t>COCC1C[N]C1</t>
  </si>
  <si>
    <t>CCn1ccc(C=O)n1</t>
  </si>
  <si>
    <t>[CH2]Cn1ccc(C=O)n1</t>
  </si>
  <si>
    <t>C[CH]n1ccc(C=O)n1</t>
  </si>
  <si>
    <t>CCn1[c]cc(C=O)n1</t>
  </si>
  <si>
    <t>CCn1c[c]c(C=O)n1</t>
  </si>
  <si>
    <t>COCCC1CNC1</t>
  </si>
  <si>
    <t>[CH2]OCCC1CNC1</t>
  </si>
  <si>
    <t>CO[CH]CC1CNC1</t>
  </si>
  <si>
    <t>COC[CH]C1CNC1</t>
  </si>
  <si>
    <t>COCC[C]1CNC1</t>
  </si>
  <si>
    <t>COCCC1C[N]C1</t>
  </si>
  <si>
    <t>Cc1ccoc(=O)c1O</t>
  </si>
  <si>
    <t>[CH2]c1ccoc(=O)c1O</t>
  </si>
  <si>
    <t>Cc1[c]coc(=O)c1O</t>
  </si>
  <si>
    <t>Cc1c[c]oc(=O)c1O</t>
  </si>
  <si>
    <t>CC[C@@H]1NCCC[C@@H]1C</t>
  </si>
  <si>
    <t>[CH2]C[C@@H]1NCCC[C@@H]1C</t>
  </si>
  <si>
    <t>C[CH][C@@H]1NCCC[C@@H]1C</t>
  </si>
  <si>
    <t>CC[C@@H]1[N]CCC[C@@H]1C</t>
  </si>
  <si>
    <t>CC[C@@H]1N[CH]CC[C@@H]1C</t>
  </si>
  <si>
    <t>CC[C@@H]1NCC[CH][C@@H]1C</t>
  </si>
  <si>
    <t>[CH2][C@H]1CCCN[C@H]1CC</t>
  </si>
  <si>
    <t>CCc1cc(CNC)on1</t>
  </si>
  <si>
    <t>[CH2]Cc1cc(CNC)on1</t>
  </si>
  <si>
    <t>CCc1[c]c(CNC)on1</t>
  </si>
  <si>
    <t>CCc1cc([CH]NC)on1</t>
  </si>
  <si>
    <t>CCc1cc(C[N]C)on1</t>
  </si>
  <si>
    <t>[CH2]NCc1cc(CC)no1</t>
  </si>
  <si>
    <t>CN1CCNC1</t>
  </si>
  <si>
    <t>CN1[CH]CNC1</t>
  </si>
  <si>
    <t>CN1[CH]NCC1</t>
  </si>
  <si>
    <t>CCCn1nc(N)cc1C</t>
  </si>
  <si>
    <t>[CH2]Cn1nc(N)cc1C</t>
  </si>
  <si>
    <t>CC1=CC(N)=N[N]1</t>
  </si>
  <si>
    <t>CCCn1[c]cc(N)n1</t>
  </si>
  <si>
    <t>CC[CH]n1nc(N)cc1C</t>
  </si>
  <si>
    <t>CCCn1nc([NH])cc1C</t>
  </si>
  <si>
    <t>CCCn1nc(N)[c]c1C</t>
  </si>
  <si>
    <t>[CH2]c1cc(N)nn1CCC</t>
  </si>
  <si>
    <t>Cc1cc([C@H](C)O)co1</t>
  </si>
  <si>
    <t>Cc1[c]c([C@H](C)O)co1</t>
  </si>
  <si>
    <t>[CH2][C@H](O)c1coc(C)c1</t>
  </si>
  <si>
    <t>Cc1cc([C@H](C)[O])co1</t>
  </si>
  <si>
    <t>Cc1cc([C@H](C)O)[c]o1</t>
  </si>
  <si>
    <t>COC(=O)[C@@H](N)CCCO</t>
  </si>
  <si>
    <t>N[C@H]([C]=O)CCCO</t>
  </si>
  <si>
    <t>[CH2]OC(=O)[C@@H](N)CCCO</t>
  </si>
  <si>
    <t>COC(=O)[C@@H]([NH])CCCO</t>
  </si>
  <si>
    <t>COC(=O)[C@@H](N)[CH]CCO</t>
  </si>
  <si>
    <t>COC(=O)[C@@H](N)C[CH]CO</t>
  </si>
  <si>
    <t>COC(=O)[C@@H](N)CC[CH]O</t>
  </si>
  <si>
    <t>COC(=O)[C@@H](N)CCC[O]</t>
  </si>
  <si>
    <t>CC(C)CNCC(C)(C)C</t>
  </si>
  <si>
    <t>CC(C)CC1(N)CC1</t>
  </si>
  <si>
    <t>C[CH]CC1(N)CC1</t>
  </si>
  <si>
    <t>CC(C)C[C]1CC1</t>
  </si>
  <si>
    <t>C[C](C)CC1(N)CC1</t>
  </si>
  <si>
    <t>CC(C)[CH]C1(N)CC1</t>
  </si>
  <si>
    <t>CC(C)CC1([NH])CC1</t>
  </si>
  <si>
    <t>CC(C)OCC1(N)CC1</t>
  </si>
  <si>
    <t>C[CH]OCC1(N)CC1</t>
  </si>
  <si>
    <t>NC1(C[O])CC1</t>
  </si>
  <si>
    <t>CC(C)OC[C]1CC1</t>
  </si>
  <si>
    <t>C[C](C)OCC1(N)CC1</t>
  </si>
  <si>
    <t>CC(C)O[CH]C1(N)CC1</t>
  </si>
  <si>
    <t>CC(C)OCC1([NH])CC1</t>
  </si>
  <si>
    <t>CCOCC1(N)CCCC1</t>
  </si>
  <si>
    <t>CCOC[C]1CCCC1</t>
  </si>
  <si>
    <t>[CH2]COCC1(N)CCCC1</t>
  </si>
  <si>
    <t>C[CH]OCC1(N)CCCC1</t>
  </si>
  <si>
    <t>CCO[CH]C1(N)CCCC1</t>
  </si>
  <si>
    <t>COC(=O)[C@H](CN)OC</t>
  </si>
  <si>
    <t>CO[C@H]([C]=O)CN</t>
  </si>
  <si>
    <t>[CH2]OC(=O)[C@H](CN)OC</t>
  </si>
  <si>
    <t>COC(=O)[C@H]([CH]N)OC</t>
  </si>
  <si>
    <t>COC(=O)[C@H](C[NH])OC</t>
  </si>
  <si>
    <t>[CH2]O[C@@H](CN)C(=O)OC</t>
  </si>
  <si>
    <t>CC(C)/C(C=O)=N\O</t>
  </si>
  <si>
    <t>C[CH]/C(C=O)=N\O</t>
  </si>
  <si>
    <t>CC(C)C(=[N])C=O</t>
  </si>
  <si>
    <t>CC(C)/C(C=O)=N\[O]</t>
  </si>
  <si>
    <t>C#CCOCCOCCN</t>
  </si>
  <si>
    <t>CCCCc1nnco1</t>
  </si>
  <si>
    <t>[CH2]CCCc1nnco1</t>
  </si>
  <si>
    <t>C[CH]CCc1nnco1</t>
  </si>
  <si>
    <t>CC[CH]Cc1nnco1</t>
  </si>
  <si>
    <t>CCc1noc(CCN)n1</t>
  </si>
  <si>
    <t>[CH2]Cc1nc(CC)no1</t>
  </si>
  <si>
    <t>C[CH]c1noc(CCN)n1</t>
  </si>
  <si>
    <t>CCc1noc([CH]CN)n1</t>
  </si>
  <si>
    <t>CCc1noc(C[CH]N)n1</t>
  </si>
  <si>
    <t>CCc1noc(CC[NH])n1</t>
  </si>
  <si>
    <t>CCc1nnc(CN)o1</t>
  </si>
  <si>
    <t>[CH2]Cc1nnc(CN)o1</t>
  </si>
  <si>
    <t>C[CH]c1nnc(CN)o1</t>
  </si>
  <si>
    <t>CCc1nnc([CH]N)o1</t>
  </si>
  <si>
    <t>CNCc1cnc[nH]1</t>
  </si>
  <si>
    <t>CN[CH]c1cnc[nH]1</t>
  </si>
  <si>
    <t>CNCc1[c]nc[nH]1</t>
  </si>
  <si>
    <t>CNCc1cn[c][nH]1</t>
  </si>
  <si>
    <t>CCc1nnc(CCN)o1</t>
  </si>
  <si>
    <t>C[CH]c1nnc(CCN)o1</t>
  </si>
  <si>
    <t>CCc1nnc([CH]CN)o1</t>
  </si>
  <si>
    <t>CCc1nnc(C[CH]N)o1</t>
  </si>
  <si>
    <t>CCc1nnc(CC[NH])o1</t>
  </si>
  <si>
    <t>CCc1nnc(C(=O)O)o1</t>
  </si>
  <si>
    <t>[CH2]c1nnc(C(=O)O)o1</t>
  </si>
  <si>
    <t>O=C(O)c1nn[c]o1</t>
  </si>
  <si>
    <t>CCc1nnc([C]=O)o1</t>
  </si>
  <si>
    <t>C[CH]c1nnc(C(=O)O)o1</t>
  </si>
  <si>
    <t>CCc1nnc(C([O])=O)o1</t>
  </si>
  <si>
    <t>COc1ncc(CN)cn1</t>
  </si>
  <si>
    <t>NCc1cnc([O])nc1</t>
  </si>
  <si>
    <t>[CH2]Oc1ncc(CN)cn1</t>
  </si>
  <si>
    <t>COc1n[c]c(CN)cn1</t>
  </si>
  <si>
    <t>COc1ncc([CH]N)cn1</t>
  </si>
  <si>
    <t>COc1ncc(C[NH])cn1</t>
  </si>
  <si>
    <t>Cn1nncc1CN</t>
  </si>
  <si>
    <t>NCC1=CN=N[N]1</t>
  </si>
  <si>
    <t>[CH2]n1nncc1CN</t>
  </si>
  <si>
    <t>Cn1nncc1C[NH]</t>
  </si>
  <si>
    <t>CCc1cnc(CN)nc1</t>
  </si>
  <si>
    <t>[CH2]Cc1cnc(CN)nc1</t>
  </si>
  <si>
    <t>CCc1[c]nc(CN)nc1</t>
  </si>
  <si>
    <t>CCc1cnc([CH]N)nc1</t>
  </si>
  <si>
    <t>CCc1noc(C=O)n1</t>
  </si>
  <si>
    <t>[CH2]c1noc(C=O)n1</t>
  </si>
  <si>
    <t>O=Cc1n[c]no1</t>
  </si>
  <si>
    <t>[CH2]Cc1noc(C=O)n1</t>
  </si>
  <si>
    <t>C[CH]c1noc(C=O)n1</t>
  </si>
  <si>
    <t>CCc1n[nH]c(CN)n1</t>
  </si>
  <si>
    <t>[CH2]c1n[nH]c(CN)n1</t>
  </si>
  <si>
    <t>C[CH]c1n[nH]c(CN)n1</t>
  </si>
  <si>
    <t>CCC1=N[N]C(CN)=N1</t>
  </si>
  <si>
    <t>CCc1n[nH]c([CH]N)n1</t>
  </si>
  <si>
    <t>CCc1n[nH]c(C[NH])n1</t>
  </si>
  <si>
    <t>CCc1noc(C(=O)O)n1</t>
  </si>
  <si>
    <t>[CH2]c1noc(C(=O)O)n1</t>
  </si>
  <si>
    <t>[CH2]Cc1noc(C(=O)O)n1</t>
  </si>
  <si>
    <t>CCc1noc(C([O])=O)n1</t>
  </si>
  <si>
    <t>C[C@H](N)c1ncccn1</t>
  </si>
  <si>
    <t>[CH2][C@H](N)c1ncccn1</t>
  </si>
  <si>
    <t>C[C@H]([NH])c1ncccn1</t>
  </si>
  <si>
    <t>C[C@H](N)c1n[c]ccn1</t>
  </si>
  <si>
    <t>C[C@H](N)c1nc[c]cn1</t>
  </si>
  <si>
    <t>O=C(O)c1nnco1</t>
  </si>
  <si>
    <t>[O]C(=O)c1nnco1</t>
  </si>
  <si>
    <t>CC(C)Nc1ncc[nH]1</t>
  </si>
  <si>
    <t>C[C](C)Nc1ncc[nH]1</t>
  </si>
  <si>
    <t>CC(C)[N]c1ncc[nH]1</t>
  </si>
  <si>
    <t>CC(C)Nc1n[c]c[nH]1</t>
  </si>
  <si>
    <t>CC(C)Nc1nc[c][nH]1</t>
  </si>
  <si>
    <t>CC(C)NC1=NC=C[N]1</t>
  </si>
  <si>
    <t>Cc1ccnn1CCC#N</t>
  </si>
  <si>
    <t>Cc1[c]cnn1CCC#N</t>
  </si>
  <si>
    <t>Cc1c[c]nn1CCC#N</t>
  </si>
  <si>
    <t>Cc1ccnn1[CH]CC#N</t>
  </si>
  <si>
    <t>Cc1ccnn1C[CH]C#N</t>
  </si>
  <si>
    <t>CNOCCN</t>
  </si>
  <si>
    <t>[CH2]NOCCN</t>
  </si>
  <si>
    <t>C[N]OCCN</t>
  </si>
  <si>
    <t>CNO[CH]CN</t>
  </si>
  <si>
    <t>CNOC[CH]N</t>
  </si>
  <si>
    <t>C[C@@H]1CNC[C@@H]1CO</t>
  </si>
  <si>
    <t>[CH2][C@@H]1CNC[C@@H]1CO</t>
  </si>
  <si>
    <t>C[C@@H]1[CH]NC[C@@H]1CO</t>
  </si>
  <si>
    <t>C[C@@H]1C[N]C[C@@H]1CO</t>
  </si>
  <si>
    <t>C[C@@H]1CNC[C@@H]1[CH]O</t>
  </si>
  <si>
    <t>CCn1ccnc1C(C)=O</t>
  </si>
  <si>
    <t>[CH2]Cn1ccnc1C(C)=O</t>
  </si>
  <si>
    <t>C[CH]n1ccnc1C(C)=O</t>
  </si>
  <si>
    <t>CCn1[c]cnc1C(C)=O</t>
  </si>
  <si>
    <t>CCn1c[c]nc1C(C)=O</t>
  </si>
  <si>
    <t>[CH2]C(=O)c1nccn1CC</t>
  </si>
  <si>
    <t>CNCCN1CCC1</t>
  </si>
  <si>
    <t>[CH2]NCCN1CCC1</t>
  </si>
  <si>
    <t>CN[CH]CN1CCC1</t>
  </si>
  <si>
    <t>CNC[CH]N1CCC1</t>
  </si>
  <si>
    <t>CNCCN1[CH]CC1</t>
  </si>
  <si>
    <t>CNCCN1C[CH]C1</t>
  </si>
  <si>
    <t>CCn1nccc1C(C)=O</t>
  </si>
  <si>
    <t>[CH2]Cn1nccc1C(C)=O</t>
  </si>
  <si>
    <t>C[CH]n1nccc1C(C)=O</t>
  </si>
  <si>
    <t>CCn1n[c]cc1C(C)=O</t>
  </si>
  <si>
    <t>CCn1nc[c]c1C(C)=O</t>
  </si>
  <si>
    <t>[CH2]C(=O)c1ccnn1CC</t>
  </si>
  <si>
    <t>CCc1nc(CCN)no1</t>
  </si>
  <si>
    <t>[CH2]Cc1nc(CCN)no1</t>
  </si>
  <si>
    <t>C[CH]c1nc(CCN)no1</t>
  </si>
  <si>
    <t>CCc1nc([CH]CN)no1</t>
  </si>
  <si>
    <t>CCc1nc(CC[NH])no1</t>
  </si>
  <si>
    <t>C=CCO[C@@H]1CCNC1</t>
  </si>
  <si>
    <t>[CH]=CCO[C@@H]1CCNC1</t>
  </si>
  <si>
    <t>C=[C]CO[C@@H]1CCNC1</t>
  </si>
  <si>
    <t>C=CCO[C@@H]1[CH]CNC1</t>
  </si>
  <si>
    <t>C=CCO[C@@H]1C[CH]NC1</t>
  </si>
  <si>
    <t>C=CCO[C@@H]1CC[N]C1</t>
  </si>
  <si>
    <t>C=CCO[C@H]1[CH]NCC1</t>
  </si>
  <si>
    <t>CCOC[C@@H]1CCNC1</t>
  </si>
  <si>
    <t>CCO[CH][C@@H]1CCNC1</t>
  </si>
  <si>
    <t>CCOC[C@@H]1[CH]CNC1</t>
  </si>
  <si>
    <t>CCOC[C@@H]1C[CH]NC1</t>
  </si>
  <si>
    <t>CCOC[C@@H]1CC[N]C1</t>
  </si>
  <si>
    <t>CCOC[C@H]1[CH]NCC1</t>
  </si>
  <si>
    <t>C=CCO[C@@H]1CCCNC1</t>
  </si>
  <si>
    <t>[CH]=CCO[C@@H]1CCCNC1</t>
  </si>
  <si>
    <t>C=[C]CO[C@@H]1CCCNC1</t>
  </si>
  <si>
    <t>C=C[CH]O[C@@H]1CCCNC1</t>
  </si>
  <si>
    <t>C=CCO[C@@H]1[CH]CCNC1</t>
  </si>
  <si>
    <t>C=CCO[C@@H]1C[CH]CNC1</t>
  </si>
  <si>
    <t>C=CCO[C@@H]1CCC[N]C1</t>
  </si>
  <si>
    <t>C=CCO[C@H]1[CH]NCCC1</t>
  </si>
  <si>
    <t>COCc1cocn1</t>
  </si>
  <si>
    <t>CO[CH]c1cocn1</t>
  </si>
  <si>
    <t>COCc1[c]ocn1</t>
  </si>
  <si>
    <t>CN(C)Cc1cocn1</t>
  </si>
  <si>
    <t>C[N]Cc1cocn1</t>
  </si>
  <si>
    <t>[CH2]N(C)Cc1cocn1</t>
  </si>
  <si>
    <t>CN(C)[CH]c1cocn1</t>
  </si>
  <si>
    <t>CN(C)Cc1[c]ocn1</t>
  </si>
  <si>
    <t>CN(C)Cc1co[c]n1</t>
  </si>
  <si>
    <t>CC(C)c1cocn1</t>
  </si>
  <si>
    <t>C[C](C)c1cocn1</t>
  </si>
  <si>
    <t>CC(C)c1[c]ocn1</t>
  </si>
  <si>
    <t>CC(C)c1co[c]n1</t>
  </si>
  <si>
    <t>CCc1ncoc1C(=O)O</t>
  </si>
  <si>
    <t>[CH2]Cc1ncoc1C(=O)O</t>
  </si>
  <si>
    <t>CCc1n[c]oc1C(=O)O</t>
  </si>
  <si>
    <t>CCc1ncoc1C([O])=O</t>
  </si>
  <si>
    <t>CN(C)[C@]1(C)CCNC1</t>
  </si>
  <si>
    <t>[CH2]N(C)[C@]1(C)CCNC1</t>
  </si>
  <si>
    <t>[CH2][C@@]1(N(C)C)CCNC1</t>
  </si>
  <si>
    <t>CN(C)[C@]1(C)[CH]CNC1</t>
  </si>
  <si>
    <t>CN(C)[C@]1(C)C[CH]NC1</t>
  </si>
  <si>
    <t>CN(C)[C@]1(C)CC[N]C1</t>
  </si>
  <si>
    <t>CC(C)N(C)CCCC#N</t>
  </si>
  <si>
    <t>CC(C)[N]CCCC#N</t>
  </si>
  <si>
    <t>CCCCNCCCC#N</t>
  </si>
  <si>
    <t>[CH2]CCCNCCCC#N</t>
  </si>
  <si>
    <t>C[CH]CCNCCCC#N</t>
  </si>
  <si>
    <t>CC[CH]CNCCCC#N</t>
  </si>
  <si>
    <t>CCC[CH]NCCCC#N</t>
  </si>
  <si>
    <t>CCCC[N]CCCC#N</t>
  </si>
  <si>
    <t>CCCCN[CH]CCC#N</t>
  </si>
  <si>
    <t>CCCCNC[CH]CC#N</t>
  </si>
  <si>
    <t>CCCCNCC[CH]C#N</t>
  </si>
  <si>
    <t>CC(C)N(C)CCCCN</t>
  </si>
  <si>
    <t>CC(C)[N]CCCCN</t>
  </si>
  <si>
    <t>CC[C@H](C)[C@H](C)N=C=O</t>
  </si>
  <si>
    <t>[CH2][C@H](C)[C@H](C)N=C=O</t>
  </si>
  <si>
    <t>[CH2]C[C@H](C)[C@H](C)N=C=O</t>
  </si>
  <si>
    <t>Cc1cc(N=O)no1</t>
  </si>
  <si>
    <t>[CH2]c1cc(N=O)no1</t>
  </si>
  <si>
    <t>Cc1[c]c(N=O)no1</t>
  </si>
  <si>
    <t>CC(C)(O)COCCO</t>
  </si>
  <si>
    <t>C[C](O)COCCO</t>
  </si>
  <si>
    <t>CC(C)([O])COCCO</t>
  </si>
  <si>
    <t>CC(C)(O)[CH]OCCO</t>
  </si>
  <si>
    <t>CC(C)(O)CO[CH]CO</t>
  </si>
  <si>
    <t>CC(C)(O)COC[CH]O</t>
  </si>
  <si>
    <t>CC(C)(O)CCOCCO</t>
  </si>
  <si>
    <t>[CH2]COCCC(C)(C)O</t>
  </si>
  <si>
    <t>COCCOCC(C)(C)N</t>
  </si>
  <si>
    <t>CC(C)(N)COCC[O]</t>
  </si>
  <si>
    <t>COCCOC[C](C)N</t>
  </si>
  <si>
    <t>[CH2]OCCOCC(C)(C)N</t>
  </si>
  <si>
    <t>COC[CH]OCC(C)(C)N</t>
  </si>
  <si>
    <t>COCCO[CH]C(C)(C)N</t>
  </si>
  <si>
    <t>COCCOCC(C)(C)[NH]</t>
  </si>
  <si>
    <t>CCn1cc(N)c(C)n1</t>
  </si>
  <si>
    <t>CCn1cc(N)[c]n1</t>
  </si>
  <si>
    <t>[CH2]Cn1cc(N)c(C)n1</t>
  </si>
  <si>
    <t>CCn1cc([NH])c(C)n1</t>
  </si>
  <si>
    <t>[CH2]c1nn(CC)cc1N</t>
  </si>
  <si>
    <t>CO/C=C(\C)n1cccc1</t>
  </si>
  <si>
    <t>[CH]=C(C)n1cccc1</t>
  </si>
  <si>
    <t>COC=[C]n1cccc1</t>
  </si>
  <si>
    <t>CO/[C]=C(\C)n1cccc1</t>
  </si>
  <si>
    <t>[CH2]/C(=C\OC)n1cccc1</t>
  </si>
  <si>
    <t>CO/C=C(\C)n1[c]ccc1</t>
  </si>
  <si>
    <t>CO/C=C(\C)n1c[c]cc1</t>
  </si>
  <si>
    <t>COC(=O)Cc1cnco1</t>
  </si>
  <si>
    <t>O=[C]Cc1cnco1</t>
  </si>
  <si>
    <t>[CH2]OC(=O)Cc1cnco1</t>
  </si>
  <si>
    <t>COC(=O)[CH]c1cnco1</t>
  </si>
  <si>
    <t>COC(=O)Cc1[c]nco1</t>
  </si>
  <si>
    <t>N#CCc1cnco1</t>
  </si>
  <si>
    <t>N#C[CH]c1cnco1</t>
  </si>
  <si>
    <t>COC(OC)c1cnco1</t>
  </si>
  <si>
    <t>CO[CH]c1cnco1</t>
  </si>
  <si>
    <t>CO[C](OC)c1cnco1</t>
  </si>
  <si>
    <t>COC(OC)c1cn[c]o1</t>
  </si>
  <si>
    <t>COCCn1cc(N)cn1</t>
  </si>
  <si>
    <t>Nc1cnn(CC[O])c1</t>
  </si>
  <si>
    <t>[CH2]OCCn1cc(N)cn1</t>
  </si>
  <si>
    <t>CO[CH]Cn1cc(N)cn1</t>
  </si>
  <si>
    <t>COCCn1[c]c(N)cn1</t>
  </si>
  <si>
    <t>COCCn1cc([NH])cn1</t>
  </si>
  <si>
    <t>COCCn1cc(N)[c]n1</t>
  </si>
  <si>
    <t>CC1(C#N)CCNCC1</t>
  </si>
  <si>
    <t>[CH2]C1(C#N)CCNCC1</t>
  </si>
  <si>
    <t>CCN[C@H](C)c1cn[nH]c1</t>
  </si>
  <si>
    <t>[CH2]N[C@H](C)c1cn[nH]c1</t>
  </si>
  <si>
    <t>C[C@@H]([NH])c1cn[nH]c1</t>
  </si>
  <si>
    <t>C=CC[C@H](N)C(C)C</t>
  </si>
  <si>
    <t>[CH]=CC[C@H](N)C(C)C</t>
  </si>
  <si>
    <t>C=[C]C[C@H](N)C(C)C</t>
  </si>
  <si>
    <t>C=C[CH][C@H](N)C(C)C</t>
  </si>
  <si>
    <t>C=CC[C@H](N)[C](C)C</t>
  </si>
  <si>
    <t>CNCc1cn(C)nc1C</t>
  </si>
  <si>
    <t>CNCC1=C[N]N=C1C</t>
  </si>
  <si>
    <t>[CH2]NCc1cn(C)nc1C</t>
  </si>
  <si>
    <t>C[N]Cc1cn(C)nc1C</t>
  </si>
  <si>
    <t>CNCc1[c]n(C)nc1C</t>
  </si>
  <si>
    <t>[CH2]n1cc(CNC)c(C)n1</t>
  </si>
  <si>
    <t>[CH2]c1nn(C)cc1CNC</t>
  </si>
  <si>
    <t>CNCCn1cccn1</t>
  </si>
  <si>
    <t>C[N]CCn1cccn1</t>
  </si>
  <si>
    <t>CN[CH]Cn1cccn1</t>
  </si>
  <si>
    <t>CNC[CH]n1cccn1</t>
  </si>
  <si>
    <t>CNCCn1c[c]cn1</t>
  </si>
  <si>
    <t>CNCCn1cc[c]n1</t>
  </si>
  <si>
    <t>O=C(CC1CC1)NC1CC1</t>
  </si>
  <si>
    <t>CCCNC(=O)CC1CC1</t>
  </si>
  <si>
    <t>[CH2]CNC(=O)CC1CC1</t>
  </si>
  <si>
    <t>[CH2]NC(=O)CC1CC1</t>
  </si>
  <si>
    <t>[CH2]CCNC(=O)CC1CC1</t>
  </si>
  <si>
    <t>C[CH]CNC(=O)CC1CC1</t>
  </si>
  <si>
    <t>CC[CH]NC(=O)CC1CC1</t>
  </si>
  <si>
    <t>CCC[N]C(=O)CC1CC1</t>
  </si>
  <si>
    <t>CCCNC(=O)[CH]C1CC1</t>
  </si>
  <si>
    <t>CCCNC(=O)C[C]1CC1</t>
  </si>
  <si>
    <t>COC(=O)C1(O)CNC1</t>
  </si>
  <si>
    <t>COC(=O)C1([O])CNC1</t>
  </si>
  <si>
    <t>COC(=O)C1(O)C[N]C1</t>
  </si>
  <si>
    <t>CC(C)(C)OCCNN</t>
  </si>
  <si>
    <t>C[C](C)OCCNN</t>
  </si>
  <si>
    <t>[CH2]C(C)(C)OCCNN</t>
  </si>
  <si>
    <t>CC(C)(C)O[CH]CNN</t>
  </si>
  <si>
    <t>CC(C)(C)OCC[N]N</t>
  </si>
  <si>
    <t>CC(C)(C)OCCN[NH]</t>
  </si>
  <si>
    <t>COCCN(C)C(=N)N</t>
  </si>
  <si>
    <t>COCC[N]C(=N)N</t>
  </si>
  <si>
    <t>COCCN(C)[C]=N</t>
  </si>
  <si>
    <t>[CH2]OCCN(C)C(=N)N</t>
  </si>
  <si>
    <t>CO[CH]CN(C)C(=N)N</t>
  </si>
  <si>
    <t>COC[CH]N(C)C(=N)N</t>
  </si>
  <si>
    <t>[CH2]N(CCOC)C(=N)N</t>
  </si>
  <si>
    <t>COCCN(C)C(=[N])N</t>
  </si>
  <si>
    <t>COCCN(C)C([NH])=N</t>
  </si>
  <si>
    <t>CCCNCCC(C)(C)O</t>
  </si>
  <si>
    <t>CCCNCC[C](C)O</t>
  </si>
  <si>
    <t>[CH2]CCNCCC(C)(C)O</t>
  </si>
  <si>
    <t>C[CH]CNCCC(C)(C)O</t>
  </si>
  <si>
    <t>CC[CH]NCCC(C)(C)O</t>
  </si>
  <si>
    <t>CCC[N]CCC(C)(C)O</t>
  </si>
  <si>
    <t>CCCN[CH]CC(C)(C)O</t>
  </si>
  <si>
    <t>CCCNC[CH]C(C)(C)O</t>
  </si>
  <si>
    <t>CCCNCCC(C)(C)[O]</t>
  </si>
  <si>
    <t>COC(=O)C(C)(C)CCN</t>
  </si>
  <si>
    <t>COC(=O)[C](C)CCN</t>
  </si>
  <si>
    <t>[CH2]OC(=O)C(C)(C)CCN</t>
  </si>
  <si>
    <t>COC(=O)C(C)(C)[CH]CN</t>
  </si>
  <si>
    <t>COC(=O)C(C)(C)C[CH]N</t>
  </si>
  <si>
    <t>Cc1ccc(/C=C/O)cc1</t>
  </si>
  <si>
    <t>[CH2]c1ccc(/C=C/O)cc1</t>
  </si>
  <si>
    <t>Cc1c[c]c(/C=C/O)cc1</t>
  </si>
  <si>
    <t>Cc1ccc(/C=[C]/O)cc1</t>
  </si>
  <si>
    <t>Cc1ccc(/C=C/[O])cc1</t>
  </si>
  <si>
    <t>C=CC(=O)c1nccn1C</t>
  </si>
  <si>
    <t>C=CC(=O)C1=NC=C[N]1</t>
  </si>
  <si>
    <t>[CH]=CC(=O)c1nccn1C</t>
  </si>
  <si>
    <t>C=CC(=O)c1n[c]cn1C</t>
  </si>
  <si>
    <t>C=CC(=O)c1nc[c]n1C</t>
  </si>
  <si>
    <t>[CH2]n1ccnc1C(=O)C=C</t>
  </si>
  <si>
    <t>O=C1C=C(O)[C@H](CO)O1</t>
  </si>
  <si>
    <t>O=C1[C]=C(O)[C@H](CO)O1</t>
  </si>
  <si>
    <t>O=C1C=C(O)[C@H]([CH]O)O1</t>
  </si>
  <si>
    <t>C=CCc1ncccc1C</t>
  </si>
  <si>
    <t>[CH]=CCc1ncccc1C</t>
  </si>
  <si>
    <t>C=[C]Cc1ncccc1C</t>
  </si>
  <si>
    <t>C=C[CH]c1ncccc1C</t>
  </si>
  <si>
    <t>C=CCc1n[c]ccc1C</t>
  </si>
  <si>
    <t>C=CCc1nc[c]cc1C</t>
  </si>
  <si>
    <t>C=CCc1ncc[c]c1C</t>
  </si>
  <si>
    <t>[CH2]c1cccnc1CC=C</t>
  </si>
  <si>
    <t>CC[C@H](CO)n1cccc1</t>
  </si>
  <si>
    <t>[CH2][C@@H](CC)n1cccc1</t>
  </si>
  <si>
    <t>[CH2]C[C@H](CO)n1cccc1</t>
  </si>
  <si>
    <t>C[CH][C@H](CO)n1cccc1</t>
  </si>
  <si>
    <t>CC[C@H]([CH]O)n1cccc1</t>
  </si>
  <si>
    <t>CC[C@H](C[O])n1cccc1</t>
  </si>
  <si>
    <t>CC[C@H](CO)n1[c]ccc1</t>
  </si>
  <si>
    <t>CC[C@H](CO)n1c[c]cc1</t>
  </si>
  <si>
    <t>CCN[C@H](C)c1ccn[nH]1</t>
  </si>
  <si>
    <t>[CH2]N[C@H](C)c1ccn[nH]1</t>
  </si>
  <si>
    <t>C[C@@H]([NH])c1ccn[nH]1</t>
  </si>
  <si>
    <t>CCNCc1ccno1</t>
  </si>
  <si>
    <t>[NH]Cc1ccno1</t>
  </si>
  <si>
    <t>[CH2]CNCc1ccno1</t>
  </si>
  <si>
    <t>CC[N]Cc1ccno1</t>
  </si>
  <si>
    <t>CCN[CH]c1ccno1</t>
  </si>
  <si>
    <t>CCNCc1[c]cno1</t>
  </si>
  <si>
    <t>CCNCc1c[c]no1</t>
  </si>
  <si>
    <t>CCNCc1coc(C)n1</t>
  </si>
  <si>
    <t>[CH2]NCc1coc(C)n1</t>
  </si>
  <si>
    <t>Cc1nc(C[NH])co1</t>
  </si>
  <si>
    <t>CCNCc1co[c]n1</t>
  </si>
  <si>
    <t>[CH2]CNCc1coc(C)n1</t>
  </si>
  <si>
    <t>CC[N]Cc1coc(C)n1</t>
  </si>
  <si>
    <t>CCN[CH]c1coc(C)n1</t>
  </si>
  <si>
    <t>CCNCc1[c]oc(C)n1</t>
  </si>
  <si>
    <t>[CH2]c1nc(CNCC)co1</t>
  </si>
  <si>
    <t>CCNCc1oncc1C</t>
  </si>
  <si>
    <t>[CH2]NCc1oncc1C</t>
  </si>
  <si>
    <t>Cc1cnoc1C[NH]</t>
  </si>
  <si>
    <t>[CH2]c1oncc1C</t>
  </si>
  <si>
    <t>[CH2]CNCc1oncc1C</t>
  </si>
  <si>
    <t>C[CH]NCc1oncc1C</t>
  </si>
  <si>
    <t>CC[N]Cc1oncc1C</t>
  </si>
  <si>
    <t>CCN[CH]c1oncc1C</t>
  </si>
  <si>
    <t>CCNCc1on[c]c1C</t>
  </si>
  <si>
    <t>[CH2]c1cnoc1CNCC</t>
  </si>
  <si>
    <t>CCNCc1nocc1C</t>
  </si>
  <si>
    <t>[CH2]NCc1nocc1C</t>
  </si>
  <si>
    <t>Cc1conc1C[NH]</t>
  </si>
  <si>
    <t>CCNCc1[c]con1</t>
  </si>
  <si>
    <t>[CH2]CNCc1nocc1C</t>
  </si>
  <si>
    <t>C[CH]NCc1nocc1C</t>
  </si>
  <si>
    <t>CC[N]Cc1nocc1C</t>
  </si>
  <si>
    <t>CCN[CH]c1nocc1C</t>
  </si>
  <si>
    <t>CCNCc1no[c]c1C</t>
  </si>
  <si>
    <t>[CH2]c1conc1CNCC</t>
  </si>
  <si>
    <t>CCNCc1ncc(C)o1</t>
  </si>
  <si>
    <t>[CH2]NCc1ncc(C)o1</t>
  </si>
  <si>
    <t>Cc1cnc(C[NH])o1</t>
  </si>
  <si>
    <t>CCNCc1nc[c]o1</t>
  </si>
  <si>
    <t>[CH2]CNCc1ncc(C)o1</t>
  </si>
  <si>
    <t>C[CH]NCc1ncc(C)o1</t>
  </si>
  <si>
    <t>CC[N]Cc1ncc(C)o1</t>
  </si>
  <si>
    <t>CCN[CH]c1ncc(C)o1</t>
  </si>
  <si>
    <t>CCNCc1n[c]c(C)o1</t>
  </si>
  <si>
    <t>[CH2]c1cnc(CNCC)o1</t>
  </si>
  <si>
    <t>CCNCc1cncnc1</t>
  </si>
  <si>
    <t>[CH2]CNCc1cncnc1</t>
  </si>
  <si>
    <t>C[CH]NCc1cncnc1</t>
  </si>
  <si>
    <t>CC[N]Cc1cncnc1</t>
  </si>
  <si>
    <t>CCN[CH]c1cncnc1</t>
  </si>
  <si>
    <t>CCNCc1[c]ncnc1</t>
  </si>
  <si>
    <t>CCNCc1cn[c]nc1</t>
  </si>
  <si>
    <t>COc1cc(=O)cn[nH]1</t>
  </si>
  <si>
    <t>[O]c1cc(=O)cn[nH]1</t>
  </si>
  <si>
    <t>[CH2]Oc1cc(=O)cn[nH]1</t>
  </si>
  <si>
    <t>COc1[c]c(=O)cn[nH]1</t>
  </si>
  <si>
    <t>COc1cc(=O)[c]n[nH]1</t>
  </si>
  <si>
    <t>CCNC(=O)c1cc[nH]c1</t>
  </si>
  <si>
    <t>CCNC(=O)c1[c]c[nH]c1</t>
  </si>
  <si>
    <t>CCNC(=O)C1=C[N]C=C1</t>
  </si>
  <si>
    <t>CCNC(=O)c1[c][nH]cc1</t>
  </si>
  <si>
    <t>CCNC(=O)c1cn[nH]c1</t>
  </si>
  <si>
    <t>CCNC(=O)c1[c]n[nH]c1</t>
  </si>
  <si>
    <t>CCNC(=O)C1=C[N]N=C1</t>
  </si>
  <si>
    <t>CCNC(=O)c1[c][nH]nc1</t>
  </si>
  <si>
    <t>CNC(=O)Cc1cnc[nH]1</t>
  </si>
  <si>
    <t>[CH2]NC(=O)Cc1cnc[nH]1</t>
  </si>
  <si>
    <t>CNC(=O)[CH]c1cnc[nH]1</t>
  </si>
  <si>
    <t>CNC(=O)Cc1[c]nc[nH]1</t>
  </si>
  <si>
    <t>CNC(=O)CC1=CN=C[N]1</t>
  </si>
  <si>
    <t>CNC(=O)c1c[nH]c(=O)[nH]1</t>
  </si>
  <si>
    <t>CNC(=O)C1=C[N]C(=O)N1</t>
  </si>
  <si>
    <t>CNC(=O)C1=CNC(=O)[N]1</t>
  </si>
  <si>
    <t>CNC(=O)C1=NCNC1=O</t>
  </si>
  <si>
    <t>[NH]C(=O)C1=NCNC1=O</t>
  </si>
  <si>
    <t>[CH2]NC(=O)C1=NCNC1=O</t>
  </si>
  <si>
    <t>C[N]C(=O)C1=NCNC1=O</t>
  </si>
  <si>
    <t>CNC(=O)C1=N[CH]NC1=O</t>
  </si>
  <si>
    <t>CNC(=O)C1=NC[N]C1=O</t>
  </si>
  <si>
    <t>NOC[C@@H]1CCCN1</t>
  </si>
  <si>
    <t>[NH]OC[C@@H]1CCCN1</t>
  </si>
  <si>
    <t>NO[CH][C@@H]1CCCN1</t>
  </si>
  <si>
    <t>NOC[C@@H]1[CH]CCN1</t>
  </si>
  <si>
    <t>NOC[C@@H]1C[CH]CN1</t>
  </si>
  <si>
    <t>NOC[C@@H]1CC[CH]N1</t>
  </si>
  <si>
    <t>NOC[C@@H]1CCC[N]1</t>
  </si>
  <si>
    <t>Cc1[nH]oc(=O)c1CCN</t>
  </si>
  <si>
    <t>NCCc1[c][nH]oc1=O</t>
  </si>
  <si>
    <t>[CH2]Cc1c(C)[nH]oc1=O</t>
  </si>
  <si>
    <t>[CH2]c1[nH]oc(=O)c1CCN</t>
  </si>
  <si>
    <t>CC1=C(CCN)C(=O)O[N]1</t>
  </si>
  <si>
    <t>Cc1[nH]oc(=O)c1[CH]CN</t>
  </si>
  <si>
    <t>Cc1[nH]oc(=O)c1C[CH]N</t>
  </si>
  <si>
    <t>Nc1cnc(N)c(O)c1</t>
  </si>
  <si>
    <t>[NH]c1cnc(N)c(O)c1</t>
  </si>
  <si>
    <t>Nc1[c]nc(N)c(O)c1</t>
  </si>
  <si>
    <t>[NH]c1ncc(N)cc1O</t>
  </si>
  <si>
    <t>Nc1cnc(N)c([O])c1</t>
  </si>
  <si>
    <t>Nc1[c]c(O)c(N)nc1</t>
  </si>
  <si>
    <t>NCCNC(=O)C1CCC1</t>
  </si>
  <si>
    <t>[CH2]NC(=O)C1CCC1</t>
  </si>
  <si>
    <t>CC[C@H](N)[C@H](C)OC</t>
  </si>
  <si>
    <t>[CH2][C@H](N)[C@H](C)OC</t>
  </si>
  <si>
    <t>[CH2]C[C@H](N)[C@H](C)OC</t>
  </si>
  <si>
    <t>CC[C@H]([NH])[C@H](C)OC</t>
  </si>
  <si>
    <t>[CH2][C@H](OC)[C@@H](N)CC</t>
  </si>
  <si>
    <t>[CH2]O[C@@H](C)[C@@H](N)CC</t>
  </si>
  <si>
    <t>CC(C)N(C)C[C@@H]1CO1</t>
  </si>
  <si>
    <t>C[CH]N(C)C[C@@H]1CO1</t>
  </si>
  <si>
    <t>C[C](C)N(C)C[C@@H]1CO1</t>
  </si>
  <si>
    <t>[CH2]N(C[C@@H]1CO1)C(C)C</t>
  </si>
  <si>
    <t>CC(C)N(C)[CH][C@@H]1CO1</t>
  </si>
  <si>
    <t>COC[C@](C)(N)C(=O)OC</t>
  </si>
  <si>
    <t>Cc1ncncc1CO</t>
  </si>
  <si>
    <t>[CH2]c1ncncc1CO</t>
  </si>
  <si>
    <t>Cc1ncn[c]c1CO</t>
  </si>
  <si>
    <t>CCO[C@@H]1CCC[C@@H]1N</t>
  </si>
  <si>
    <t>[CH2]O[C@@H]1CCC[C@@H]1N</t>
  </si>
  <si>
    <t>[CH2]CO[C@@H]1CCC[C@@H]1N</t>
  </si>
  <si>
    <t>C[CH]O[C@@H]1CCC[C@@H]1N</t>
  </si>
  <si>
    <t>CCO[C@@H]1[CH]CC[C@@H]1N</t>
  </si>
  <si>
    <t>CCO[C@@H]1C[CH]C[C@@H]1N</t>
  </si>
  <si>
    <t>CCO[C@@H]1CC[CH][C@@H]1N</t>
  </si>
  <si>
    <t>CCO[C@@H]1CCC[C@@H]1[NH]</t>
  </si>
  <si>
    <t>CCO[C@H](C)[C@H](N)CC</t>
  </si>
  <si>
    <t>[CH2]O[C@H](C)[C@H](N)CC</t>
  </si>
  <si>
    <t>CC[C@@H](N)[C@@H](C)[O]</t>
  </si>
  <si>
    <t>[CH2][C@@H](N)[C@@H](C)OCC</t>
  </si>
  <si>
    <t>[CH2]CO[C@H](C)[C@H](N)CC</t>
  </si>
  <si>
    <t>[CH2][C@@H](OCC)[C@H](N)CC</t>
  </si>
  <si>
    <t>CCO[C@H](C)[C@H]([NH])CC</t>
  </si>
  <si>
    <t>C[CH][C@@H](N)[C@@H](C)OCC</t>
  </si>
  <si>
    <t>[CH2]C[C@@H](N)[C@@H](C)OCC</t>
  </si>
  <si>
    <t>CO[C@@H]1CCC[C@@H]1N</t>
  </si>
  <si>
    <t>CO[C@@H]1[CH]CC[C@@H]1N</t>
  </si>
  <si>
    <t>CO[C@@H]1C[CH]C[C@@H]1N</t>
  </si>
  <si>
    <t>CO[C@@H]1CC[CH][C@@H]1N</t>
  </si>
  <si>
    <t>CO[C@@H]1CCC[C@@H]1[NH]</t>
  </si>
  <si>
    <t>CO[C@@H]1COCC[C@@H]1N</t>
  </si>
  <si>
    <t>[CH2]O[C@@H]1COCC[C@@H]1N</t>
  </si>
  <si>
    <t>CO[C@@H]1[CH]OCC[C@@H]1N</t>
  </si>
  <si>
    <t>CO[C@@H]1CO[CH]C[C@@H]1N</t>
  </si>
  <si>
    <t>CO[C@@H]1COC[CH][C@@H]1N</t>
  </si>
  <si>
    <t>CO[C@@H]1COCC[C@@H]1[NH]</t>
  </si>
  <si>
    <t>Cc1cnc(C=O)n1C</t>
  </si>
  <si>
    <t>Cn1[c]cnc1C=O</t>
  </si>
  <si>
    <t>[CH2]c1cnc(C=O)n1C</t>
  </si>
  <si>
    <t>Cc1[c]nc(C=O)n1C</t>
  </si>
  <si>
    <t>Cc1cnc([C]=O)n1C</t>
  </si>
  <si>
    <t>C[C@]1(CO)CCCN1</t>
  </si>
  <si>
    <t>[CH2][C@@]1(C)CCCN1</t>
  </si>
  <si>
    <t>C[C@]1([CH]O)CCCN1</t>
  </si>
  <si>
    <t>C[C@]1(CO)[CH]CCN1</t>
  </si>
  <si>
    <t>C[C@]1(CO)C[CH]CN1</t>
  </si>
  <si>
    <t>C[C@]1(CO)CC[CH]N1</t>
  </si>
  <si>
    <t>OC[C@@H]1C[C@H](O)CCN1</t>
  </si>
  <si>
    <t>[O]C[C@@H]1C[C@H](O)CCN1</t>
  </si>
  <si>
    <t>O[CH][C@@H]1C[C@H](O)CCN1</t>
  </si>
  <si>
    <t>OC[C@@H]1[CH][C@H](O)CCN1</t>
  </si>
  <si>
    <t>OC[C@@H]1C[C@H](O)[CH]CN1</t>
  </si>
  <si>
    <t>OC[C@@H]1C[C@H](O)C[CH]N1</t>
  </si>
  <si>
    <t>OC[C@@H]1C[C@H](O)CC[N]1</t>
  </si>
  <si>
    <t>COC[C@@H]1C[C@H](O)CCN1</t>
  </si>
  <si>
    <t>[CH2]OC[C@@H]1C[C@H](O)CCN1</t>
  </si>
  <si>
    <t>CO[CH][C@@H]1C[C@H](O)CCN1</t>
  </si>
  <si>
    <t>COC[C@@H]1[CH][C@H](O)CCN1</t>
  </si>
  <si>
    <t>COC[C@@H]1C[C@H]([O])CCN1</t>
  </si>
  <si>
    <t>COC[C@@H]1C[C@H](O)[CH]CN1</t>
  </si>
  <si>
    <t>COC[C@@H]1C[C@H](O)C[CH]N1</t>
  </si>
  <si>
    <t>C[C@H](O)c1ccncn1</t>
  </si>
  <si>
    <t>[CH2][C@H](O)c1ccncn1</t>
  </si>
  <si>
    <t>C[C@H](O)c1[c]cncn1</t>
  </si>
  <si>
    <t>C[C@H](O)c1c[c]ncn1</t>
  </si>
  <si>
    <t>C[C@H](O)c1ccn[c]n1</t>
  </si>
  <si>
    <t>CCOc1cnc(C=O)o1</t>
  </si>
  <si>
    <t>[O]c1cnc(C=O)o1</t>
  </si>
  <si>
    <t>[CH2]COc1cnc(C=O)o1</t>
  </si>
  <si>
    <t>C[CH]Oc1cnc(C=O)o1</t>
  </si>
  <si>
    <t>CCOc1[c]nc(C=O)o1</t>
  </si>
  <si>
    <t>CN(C)CC(=O)NCCN</t>
  </si>
  <si>
    <t>[CH2]CNC(=O)CN(C)C</t>
  </si>
  <si>
    <t>[CH2]N(C)CC(=O)NCCN</t>
  </si>
  <si>
    <t>CN(C)[CH]C(=O)NCCN</t>
  </si>
  <si>
    <t>CN(C)CC(=O)[N]CCN</t>
  </si>
  <si>
    <t>CN(C)CC(=O)N[CH]CN</t>
  </si>
  <si>
    <t>CN(C)CC(=O)NCC[NH]</t>
  </si>
  <si>
    <t>Cn1cccc1CC=O</t>
  </si>
  <si>
    <t>[CH2]n1cccc1CC=O</t>
  </si>
  <si>
    <t>Cn1[c]ccc1CC=O</t>
  </si>
  <si>
    <t>Cn1c[c]cc1CC=O</t>
  </si>
  <si>
    <t>Cn1cc[c]c1CC=O</t>
  </si>
  <si>
    <t>Cn1cccc1[CH]C=O</t>
  </si>
  <si>
    <t>CCn1nc(N)cc1C</t>
  </si>
  <si>
    <t>CCn1nc([NH])cc1C</t>
  </si>
  <si>
    <t>[CH2]c1cc(N)nn1CC</t>
  </si>
  <si>
    <t>CCCn1ccc(N)n1</t>
  </si>
  <si>
    <t>C[CH]Cn1ccc(N)n1</t>
  </si>
  <si>
    <t>CC[CH]n1ccc(N)n1</t>
  </si>
  <si>
    <t>CCCn1c[c]c(N)n1</t>
  </si>
  <si>
    <t>CCCn1ccc([NH])n1</t>
  </si>
  <si>
    <t>COC(=O)c1cc(O)c[nH]1</t>
  </si>
  <si>
    <t>COC(=O)c1[c]c(O)c[nH]1</t>
  </si>
  <si>
    <t>COC(=O)c1cc(O)[c][nH]1</t>
  </si>
  <si>
    <t>COC(=O)C1=CC(O)=C[N]1</t>
  </si>
  <si>
    <t>CC#CC1(CO)CC1</t>
  </si>
  <si>
    <t>COCC#CC1(CO)CC1</t>
  </si>
  <si>
    <t>[CH2]C#CC1(CO)CC1</t>
  </si>
  <si>
    <t>[C]#CC1(CO)CC1</t>
  </si>
  <si>
    <t>[CH2]C1(C#CCOC)CC1</t>
  </si>
  <si>
    <t>[CH2]OCC#CC1(CO)CC1</t>
  </si>
  <si>
    <t>CO[CH]C#CC1(CO)CC1</t>
  </si>
  <si>
    <t>COCC#CC1([CH]O)CC1</t>
  </si>
  <si>
    <t>COCC#CC1(C[O])CC1</t>
  </si>
  <si>
    <t>N#CC1(CO)CCC1</t>
  </si>
  <si>
    <t>N#CC1(C[O])CCC1</t>
  </si>
  <si>
    <t>N#CC1(C=O)CCCC1</t>
  </si>
  <si>
    <t>COC[C@@H]1CCC[C@@H]1N</t>
  </si>
  <si>
    <t>[CH2]OC[C@@H]1CCC[C@@H]1N</t>
  </si>
  <si>
    <t>CO[CH][C@@H]1CCC[C@@H]1N</t>
  </si>
  <si>
    <t>COC[C@@H]1[CH]CC[C@@H]1N</t>
  </si>
  <si>
    <t>COC[C@@H]1C[CH]C[C@@H]1N</t>
  </si>
  <si>
    <t>COC[C@@H]1CC[CH][C@@H]1N</t>
  </si>
  <si>
    <t>COC[C@@H]1CCC[C@@H]1[NH]</t>
  </si>
  <si>
    <t>CCn1ccc(CN)n1</t>
  </si>
  <si>
    <t>[CH2]Cn1ccc(CN)n1</t>
  </si>
  <si>
    <t>C[CH]n1ccc(CN)n1</t>
  </si>
  <si>
    <t>CCn1[c]cc(CN)n1</t>
  </si>
  <si>
    <t>CCn1ccc([CH]N)n1</t>
  </si>
  <si>
    <t>CCn1ccc(C[NH])n1</t>
  </si>
  <si>
    <t>N[C@@H]1C[C@H](O)[C@@H](O)[C@H]1O</t>
  </si>
  <si>
    <t>[NH][C@@H]1C[C@H](O)[C@@H](O)[C@H]1O</t>
  </si>
  <si>
    <t>N[C@@H]1[CH][C@H](O)[C@@H](O)[C@H]1O</t>
  </si>
  <si>
    <t>N[C@@H]1C[C@H]([O])[C@@H](O)[C@H]1O</t>
  </si>
  <si>
    <t>N[C@@H]1C[C@H](O)[C@@H]([O])[C@H]1O</t>
  </si>
  <si>
    <t>N[C@@H]1C[C@H](O)[C@@H](O)[C@H]1[O]</t>
  </si>
  <si>
    <t>CNCCc1cn[nH]c1</t>
  </si>
  <si>
    <t>[CH2]NCCc1cn[nH]c1</t>
  </si>
  <si>
    <t>CN[CH]Cc1cn[nH]c1</t>
  </si>
  <si>
    <t>CNC[CH]c1cn[nH]c1</t>
  </si>
  <si>
    <t>CNCCc1[c]n[nH]c1</t>
  </si>
  <si>
    <t>CNCCC1=C[N]N=C1</t>
  </si>
  <si>
    <t>CNCCc1[c][nH]nc1</t>
  </si>
  <si>
    <t>CNCCCc1cn[nH]c1</t>
  </si>
  <si>
    <t>[CH2]NCCCc1cn[nH]c1</t>
  </si>
  <si>
    <t>C[N]CCCc1cn[nH]c1</t>
  </si>
  <si>
    <t>CN[CH]CCc1cn[nH]c1</t>
  </si>
  <si>
    <t>CNCC[CH]c1cn[nH]c1</t>
  </si>
  <si>
    <t>CNCCCc1[c]n[nH]c1</t>
  </si>
  <si>
    <t>CNCCCC1=C[N]N=C1</t>
  </si>
  <si>
    <t>CNCCCc1[c][nH]nc1</t>
  </si>
  <si>
    <t>COCn1cccc1C#N</t>
  </si>
  <si>
    <t>N#Cc1cccn1C[O]</t>
  </si>
  <si>
    <t>[CH2]OCn1cccc1C#N</t>
  </si>
  <si>
    <t>COCn1[c]ccc1C#N</t>
  </si>
  <si>
    <t>COCn1c[c]cc1C#N</t>
  </si>
  <si>
    <t>COCn1cc[c]c1C#N</t>
  </si>
  <si>
    <t>CCCc1occ(C)c1C</t>
  </si>
  <si>
    <t>[CH2]CCc1occ(C)c1C</t>
  </si>
  <si>
    <t>CC[CH]c1occ(C)c1C</t>
  </si>
  <si>
    <t>CCCc1o[c]c(C)c1C</t>
  </si>
  <si>
    <t>[CH2]c1coc(CCC)c1C</t>
  </si>
  <si>
    <t>[CH2]c1c(C)coc1CCC</t>
  </si>
  <si>
    <t>Cc1cocc1C(C)C</t>
  </si>
  <si>
    <t>C[CH]c1cocc1C</t>
  </si>
  <si>
    <t>Cc1co[c]c1C(C)C</t>
  </si>
  <si>
    <t>C[C](C)c1cocc1C</t>
  </si>
  <si>
    <t>Cc1ccn(C[C@H](C)N)n1</t>
  </si>
  <si>
    <t>COC(=O)N(C)CCCO</t>
  </si>
  <si>
    <t>CN([C]=O)CCCO</t>
  </si>
  <si>
    <t>[CH2]OC(=O)N(C)CCCO</t>
  </si>
  <si>
    <t>[CH2]N(CCCO)C(=O)OC</t>
  </si>
  <si>
    <t>COC(=O)N(C)[CH]CCO</t>
  </si>
  <si>
    <t>COC(=O)N(C)C[CH]CO</t>
  </si>
  <si>
    <t>COC(=O)N(C)CC[CH]O</t>
  </si>
  <si>
    <t>COC(=O)N(C)CCC[O]</t>
  </si>
  <si>
    <t>NCCc1c[nH][nH]c1=O</t>
  </si>
  <si>
    <t>N[CH]Cc1c[nH][nH]c1=O</t>
  </si>
  <si>
    <t>NC[CH]c1c[nH][nH]c1=O</t>
  </si>
  <si>
    <t>NCCc1[c][nH][nH]c1=O</t>
  </si>
  <si>
    <t>NCCC1=C[N]NC1=O</t>
  </si>
  <si>
    <t>NCCC1=CN[N]C1=O</t>
  </si>
  <si>
    <t>CC12CCC(CC1)[C@@H]2CO</t>
  </si>
  <si>
    <t>OC[C@@H]1[C]2CCC1CC2</t>
  </si>
  <si>
    <t>[CH2][C@H]1C2CCC1(C)CC2</t>
  </si>
  <si>
    <t>[CH2]C12CCC(CC1)[C@@H]2CO</t>
  </si>
  <si>
    <t>CC12CC[C](CC1)[C@@H]2CO</t>
  </si>
  <si>
    <t>CC12CCC(CC1)[C@@H]2[CH]O</t>
  </si>
  <si>
    <t>CC1(C)CC=C(C#N)CC1</t>
  </si>
  <si>
    <t>C[C]1CC=C(C#N)CC1</t>
  </si>
  <si>
    <t>CC1(C)[CH]C=C(C#N)CC1</t>
  </si>
  <si>
    <t>CC1(C)C[C]=C(C#N)CC1</t>
  </si>
  <si>
    <t>CC1(C)C[CH]C(C#N)=CC1</t>
  </si>
  <si>
    <t>CC1(C)[CH]CC(C#N)=CC1</t>
  </si>
  <si>
    <t>NCCc1cnc(C=O)[nH]1</t>
  </si>
  <si>
    <t>[CH2]Cc1cnc(C=O)[nH]1</t>
  </si>
  <si>
    <t>CC1=NC(C)(C)N=C1C</t>
  </si>
  <si>
    <t>CC1=NC(C)(C)N=[C]1</t>
  </si>
  <si>
    <t>[CH2]C1=NC(C)(C)N=C1C</t>
  </si>
  <si>
    <t>[CH2]C1(C)N=C(C)C(C)=N1</t>
  </si>
  <si>
    <t>NCCc1[nH]cnc1O</t>
  </si>
  <si>
    <t>[CH2]Cc1[nH]cnc1O</t>
  </si>
  <si>
    <t>[NH]CCc1[nH]cnc1O</t>
  </si>
  <si>
    <t>N[CH]Cc1[nH]cnc1O</t>
  </si>
  <si>
    <t>NC[CH]c1[nH]cnc1O</t>
  </si>
  <si>
    <t>NCCC1=C(O)N=C[N]1</t>
  </si>
  <si>
    <t>NCCc1[nH][c]nc1O</t>
  </si>
  <si>
    <t>NCCc1[nH]cnc1[O]</t>
  </si>
  <si>
    <t>C=C[C@](C)(O)C#CC(=C)C</t>
  </si>
  <si>
    <t>[C]#C[C@@](C)(O)C=C</t>
  </si>
  <si>
    <t>C/C=C/C=C/COCOC</t>
  </si>
  <si>
    <t>[CH]=C/C=C/COCOC</t>
  </si>
  <si>
    <t>C/C=C/C=C/COC[O]</t>
  </si>
  <si>
    <t>CCc1noc(CO)n1</t>
  </si>
  <si>
    <t>[CH2]c1noc(CO)n1</t>
  </si>
  <si>
    <t>[CH2]Cc1noc(CO)n1</t>
  </si>
  <si>
    <t>C[CH]c1noc(CO)n1</t>
  </si>
  <si>
    <t>CCc1noc([CH]O)n1</t>
  </si>
  <si>
    <t>CCc1noc(C[O])n1</t>
  </si>
  <si>
    <t>CNCC1(CO)CC1</t>
  </si>
  <si>
    <t>CNC[C]1CC1</t>
  </si>
  <si>
    <t>[CH2]C1(CNC)CC1</t>
  </si>
  <si>
    <t>[CH2]NCC1(CO)CC1</t>
  </si>
  <si>
    <t>CN[CH]C1(CO)CC1</t>
  </si>
  <si>
    <t>CNCC1([CH]O)CC1</t>
  </si>
  <si>
    <t>CNCC1(C[O])CC1</t>
  </si>
  <si>
    <t>CNCC1(CO)CCCC1</t>
  </si>
  <si>
    <t>[CH2]C1(CNC)CCCC1</t>
  </si>
  <si>
    <t>[CH2]NCC1(CO)CCCC1</t>
  </si>
  <si>
    <t>C[N]CC1(CO)CCCC1</t>
  </si>
  <si>
    <t>CN[CH]C1(CO)CCCC1</t>
  </si>
  <si>
    <t>CNCC1([CH]O)CCCC1</t>
  </si>
  <si>
    <t>CNCC1(C[O])CCCC1</t>
  </si>
  <si>
    <t>CCC(CC)(CO)CNC</t>
  </si>
  <si>
    <t>CC[C](CO)CNC</t>
  </si>
  <si>
    <t>CC[C](CC)CNC</t>
  </si>
  <si>
    <t>[CH2]C(CC)(CC)CNC</t>
  </si>
  <si>
    <t>CCC([CH]O)(CC)CNC</t>
  </si>
  <si>
    <t>CCC([CH]NC)(CC)CO</t>
  </si>
  <si>
    <t>CCC(CC)(CO)C[N]C</t>
  </si>
  <si>
    <t>CNCCC1(O)CCCC1</t>
  </si>
  <si>
    <t>[CH2]NCCC1(O)CCCC1</t>
  </si>
  <si>
    <t>C[N]CCC1(O)CCCC1</t>
  </si>
  <si>
    <t>CN[CH]CC1(O)CCCC1</t>
  </si>
  <si>
    <t>CNC[CH]C1(O)CCCC1</t>
  </si>
  <si>
    <t>CC(C)C[C@@H]1CCNC1</t>
  </si>
  <si>
    <t>C[CH]C[C@@H]1CCNC1</t>
  </si>
  <si>
    <t>C[C](C)C[C@@H]1CCNC1</t>
  </si>
  <si>
    <t>CC(C)[CH][C@@H]1CCNC1</t>
  </si>
  <si>
    <t>CC(C)C[C@@H]1[CH]CNC1</t>
  </si>
  <si>
    <t>CC(C)C[C@@H]1CC[N]C1</t>
  </si>
  <si>
    <t>CC(C)C[C@H]1[CH]NCC1</t>
  </si>
  <si>
    <t>CCC1(CN)CCC1</t>
  </si>
  <si>
    <t>C[CH]C1(CN)CCC1</t>
  </si>
  <si>
    <t>CCC1([CH]N)CCC1</t>
  </si>
  <si>
    <t>CCC1(C[NH])CCC1</t>
  </si>
  <si>
    <t>CCC1(CN)C[CH]C1</t>
  </si>
  <si>
    <t>CCCC1(CN)CCC1</t>
  </si>
  <si>
    <t>[CH2]CCC1(CN)CCC1</t>
  </si>
  <si>
    <t>C[CH]CC1(CN)CCC1</t>
  </si>
  <si>
    <t>CC[CH]C1(CN)CCC1</t>
  </si>
  <si>
    <t>CCCC1([CH]N)CCC1</t>
  </si>
  <si>
    <t>CCCC1(C[NH])CCC1</t>
  </si>
  <si>
    <t>CCCC1(CN)C[CH]C1</t>
  </si>
  <si>
    <t>CC(C)CC(=N)C#N</t>
  </si>
  <si>
    <t>C[C](C)CC(=N)C#N</t>
  </si>
  <si>
    <t>CC1=NO[C@H](CN)C1</t>
  </si>
  <si>
    <t>[CH2]C1=NO[C@H](CN)C1</t>
  </si>
  <si>
    <t>CC1=NO[C@H]([CH]N)C1</t>
  </si>
  <si>
    <t>CC1=NO[C@H](C[NH])C1</t>
  </si>
  <si>
    <t>CC1=NO[C@H](CN)[CH]1</t>
  </si>
  <si>
    <t>N[C@H](CO)CC1CC1</t>
  </si>
  <si>
    <t>[CH2][C@@H](N)CC1CC1</t>
  </si>
  <si>
    <t>[NH][C@H](CO)CC1CC1</t>
  </si>
  <si>
    <t>N[C@H](C[O])CC1CC1</t>
  </si>
  <si>
    <t>N[C@@H]([CH]C1CC1)CO</t>
  </si>
  <si>
    <t>N[C@H](CO)C[C]1CC1</t>
  </si>
  <si>
    <t>C[C@H](N)/C=C/CC(=O)O</t>
  </si>
  <si>
    <t>[CH2]/C=C/[C@H](C)N</t>
  </si>
  <si>
    <t>C[C@H](N)/C=C/C[C]=O</t>
  </si>
  <si>
    <t>[CH2][C@H](N)/C=C/CC(=O)O</t>
  </si>
  <si>
    <t>C[C@H](N)/[C]=C/CC(=O)O</t>
  </si>
  <si>
    <t>C[C@H](N)/C=[C]/CC(=O)O</t>
  </si>
  <si>
    <t>C[C@H](N)/C=C/[CH]C(=O)O</t>
  </si>
  <si>
    <t>C=CCNC(CC)CC</t>
  </si>
  <si>
    <t>[CH]=CCNC(CC)CC</t>
  </si>
  <si>
    <t>C=[C]CNC(CC)CC</t>
  </si>
  <si>
    <t>C=CC[N]C(CC)CC</t>
  </si>
  <si>
    <t>C=CCN[C](CC)CC</t>
  </si>
  <si>
    <t>COC(=O)CC(=O)[C@H](C)O</t>
  </si>
  <si>
    <t>C[C@H](O)C(=O)C[C]=O</t>
  </si>
  <si>
    <t>CCn1ccnc1COC</t>
  </si>
  <si>
    <t>[CH2]Cn1ccnc1COC</t>
  </si>
  <si>
    <t>C[CH]n1ccnc1COC</t>
  </si>
  <si>
    <t>CCn1[c]cnc1COC</t>
  </si>
  <si>
    <t>[CH2]OCc1nccn1CC</t>
  </si>
  <si>
    <t>CCn1ccnc1N(C)C</t>
  </si>
  <si>
    <t>C[CH]n1ccnc1N(C)C</t>
  </si>
  <si>
    <t>CCn1[c]cnc1N(C)C</t>
  </si>
  <si>
    <t>CCn1c[c]nc1N(C)C</t>
  </si>
  <si>
    <t>C=COc1ccc(C)o1</t>
  </si>
  <si>
    <t>C=[C]Oc1ccc(C)o1</t>
  </si>
  <si>
    <t>C=COc1c[c]c(C)o1</t>
  </si>
  <si>
    <t>[CH2]c1ccc(OC=C)o1</t>
  </si>
  <si>
    <t>Cc1ccncc1CCN</t>
  </si>
  <si>
    <t>[CH2]c1ccncc1CCN</t>
  </si>
  <si>
    <t>Cc1[c]cncc1CCN</t>
  </si>
  <si>
    <t>Cc1ccn[c]c1CCN</t>
  </si>
  <si>
    <t>Cc1ccncc1[CH]CN</t>
  </si>
  <si>
    <t>Cc1ccncc1C[CH]N</t>
  </si>
  <si>
    <t>Cc1ccncc1CC[NH]</t>
  </si>
  <si>
    <t>NCc1cc(N)ccn1</t>
  </si>
  <si>
    <t>[NH]Cc1cc(N)ccn1</t>
  </si>
  <si>
    <t>N[CH]c1cc(N)ccn1</t>
  </si>
  <si>
    <t>NCc1[c]c(N)ccn1</t>
  </si>
  <si>
    <t>[NH]c1ccnc(CN)c1</t>
  </si>
  <si>
    <t>NCc1cc(N)[c]cn1</t>
  </si>
  <si>
    <t>NCc1cc(N)c[c]n1</t>
  </si>
  <si>
    <t>CCc1ccc(CCN)o1</t>
  </si>
  <si>
    <t>[CH2]Cc1ccc(CCN)o1</t>
  </si>
  <si>
    <t>C[CH]c1ccc(CCN)o1</t>
  </si>
  <si>
    <t>CCc1[c]cc(CCN)o1</t>
  </si>
  <si>
    <t>CCc1c[c]c(CCN)o1</t>
  </si>
  <si>
    <t>CCc1ccc([CH]CN)o1</t>
  </si>
  <si>
    <t>CCc1ccc(CC[NH])o1</t>
  </si>
  <si>
    <t>Cc1ccncc1CC#N</t>
  </si>
  <si>
    <t>[CH2]c1ccncc1CC#N</t>
  </si>
  <si>
    <t>Cc1[c]cncc1CC#N</t>
  </si>
  <si>
    <t>Cc1c[c]ncc1CC#N</t>
  </si>
  <si>
    <t>Cc1ccn[c]c1CC#N</t>
  </si>
  <si>
    <t>Cc1ccncc1[CH]C#N</t>
  </si>
  <si>
    <t>CCc1nnc2n1CCC2</t>
  </si>
  <si>
    <t>[CH2]c1nnc2n1CCC2</t>
  </si>
  <si>
    <t>[CH2]Cc1nnc2n1CCC2</t>
  </si>
  <si>
    <t>C[CH]c1nnc2n1CCC2</t>
  </si>
  <si>
    <t>CCc1nnc2n1[CH]CC2</t>
  </si>
  <si>
    <t>CCc1nnc2n1C[CH]C2</t>
  </si>
  <si>
    <t>CCc1nnc2n1CC[CH]2</t>
  </si>
  <si>
    <t>Cc1cc(N)ncc1C=O</t>
  </si>
  <si>
    <t>[CH2]c1cc(N)ncc1C=O</t>
  </si>
  <si>
    <t>Cc1[c]c(N)ncc1C=O</t>
  </si>
  <si>
    <t>Cc1cc([NH])ncc1C=O</t>
  </si>
  <si>
    <t>Cc1cc(N)n[c]c1C=O</t>
  </si>
  <si>
    <t>Cc1cc(N)ncc1[C]=O</t>
  </si>
  <si>
    <t>CNC(=O)CCNC(C)C</t>
  </si>
  <si>
    <t>C[CH]NCCC(=O)NC</t>
  </si>
  <si>
    <t>[CH2]NC(=O)CCNC(C)C</t>
  </si>
  <si>
    <t>C[N]C(=O)CCNC(C)C</t>
  </si>
  <si>
    <t>CNC(=O)[CH]CNC(C)C</t>
  </si>
  <si>
    <t>CNC(=O)CC[N]C(C)C</t>
  </si>
  <si>
    <t>CNC(=O)CCN[C](C)C</t>
  </si>
  <si>
    <t>CCNCCC(=O)NC</t>
  </si>
  <si>
    <t>[CH2]NCCC(=O)NC</t>
  </si>
  <si>
    <t>[CH2]CNCCC(=O)NC</t>
  </si>
  <si>
    <t>CC[N]CCC(=O)NC</t>
  </si>
  <si>
    <t>CCNCCC(=O)[N]C</t>
  </si>
  <si>
    <t>[CH2]NC(=O)CCNCC</t>
  </si>
  <si>
    <t>CC(C)(C=O)CC(=O)O</t>
  </si>
  <si>
    <t>C[C](C=O)CC(=O)O</t>
  </si>
  <si>
    <t>CC(C)([CH]C(=O)O)C=O</t>
  </si>
  <si>
    <t>CCn1ncc(N)c1C</t>
  </si>
  <si>
    <t>[CH2]Cn1ncc(N)c1C</t>
  </si>
  <si>
    <t>CCn1ncc([NH])c1C</t>
  </si>
  <si>
    <t>CC[C@]1(CO)CCNC1</t>
  </si>
  <si>
    <t>C[CH][C@]1(CO)CCNC1</t>
  </si>
  <si>
    <t>CC[C@]1([CH]O)CCNC1</t>
  </si>
  <si>
    <t>CC[C@]1(C[O])CCNC1</t>
  </si>
  <si>
    <t>CC[C@]1(CO)[CH]CNC1</t>
  </si>
  <si>
    <t>CC[C@]1(CO)C[CH]NC1</t>
  </si>
  <si>
    <t>CC[C@@]1(CO)[CH]NCC1</t>
  </si>
  <si>
    <t>CC(C)(C)C[C@H](O)CN</t>
  </si>
  <si>
    <t>[CH2]C(C)(C)C[C@H](O)CN</t>
  </si>
  <si>
    <t>CC(C)(C)[CH][C@H](O)CN</t>
  </si>
  <si>
    <t>CC(C)(C)C[C@H]([O])CN</t>
  </si>
  <si>
    <t>CC(C)(C)C[C@H](O)[CH]N</t>
  </si>
  <si>
    <t>CC(C)(C)C[C@H](O)C[NH]</t>
  </si>
  <si>
    <t>Cc1cc(CNC=O)no1</t>
  </si>
  <si>
    <t>[CH2]c1cc(CNC=O)no1</t>
  </si>
  <si>
    <t>Cc1[c]c(CNC=O)no1</t>
  </si>
  <si>
    <t>Cc1cc([CH]NC=O)no1</t>
  </si>
  <si>
    <t>Cc1cc(CN[C]=O)no1</t>
  </si>
  <si>
    <t>CCn1ccc(CNC)n1</t>
  </si>
  <si>
    <t>[CH2]Cn1ccc(CNC)n1</t>
  </si>
  <si>
    <t>C[CH]n1ccc(CNC)n1</t>
  </si>
  <si>
    <t>CCn1c[c]c(CNC)n1</t>
  </si>
  <si>
    <t>CCn1ccc([CH]NC)n1</t>
  </si>
  <si>
    <t>CCn1ccc(C[N]C)n1</t>
  </si>
  <si>
    <t>[CH2]NCc1ccn(CC)n1</t>
  </si>
  <si>
    <t>CCn1cc(CNC)cn1</t>
  </si>
  <si>
    <t>[CH2]Cn1cc(CNC)cn1</t>
  </si>
  <si>
    <t>C[CH]n1cc(CNC)cn1</t>
  </si>
  <si>
    <t>CCn1[c]c(CNC)cn1</t>
  </si>
  <si>
    <t>CCn1cc([CH]NC)cn1</t>
  </si>
  <si>
    <t>CCn1cc(C[N]C)cn1</t>
  </si>
  <si>
    <t>[CH2]NCc1cnn(CC)c1</t>
  </si>
  <si>
    <t>CCn1cc(CNC)[c]n1</t>
  </si>
  <si>
    <t>CCn1nccc1CNC</t>
  </si>
  <si>
    <t>[CH2]n1nccc1CNC</t>
  </si>
  <si>
    <t>[CH2]Cn1nccc1CNC</t>
  </si>
  <si>
    <t>C[CH]n1nccc1CNC</t>
  </si>
  <si>
    <t>CCn1n[c]cc1CNC</t>
  </si>
  <si>
    <t>CCn1nc[c]c1CNC</t>
  </si>
  <si>
    <t>CCn1nccc1[CH]NC</t>
  </si>
  <si>
    <t>CCn1nccc1C[N]C</t>
  </si>
  <si>
    <t>[CH2]NCc1ccnn1CC</t>
  </si>
  <si>
    <t>CNC(=O)c1cocn1</t>
  </si>
  <si>
    <t>[CH2]NC(=O)c1cocn1</t>
  </si>
  <si>
    <t>C[N]C(=O)c1cocn1</t>
  </si>
  <si>
    <t>CNC(=O)c1[c]ocn1</t>
  </si>
  <si>
    <t>CN(C)c1ccc(O)o1</t>
  </si>
  <si>
    <t>C[N]c1ccc(O)o1</t>
  </si>
  <si>
    <t>CN(C)c1[c]cc(O)o1</t>
  </si>
  <si>
    <t>CN(C)c1c[c]c(O)o1</t>
  </si>
  <si>
    <t>CN(C)c1ccc([O])o1</t>
  </si>
  <si>
    <t>CCn1ccc(C(C)=O)n1</t>
  </si>
  <si>
    <t>[CH2]Cn1ccc(C(C)=O)n1</t>
  </si>
  <si>
    <t>C[CH]n1ccc(C(C)=O)n1</t>
  </si>
  <si>
    <t>CCn1[c]cc(C(C)=O)n1</t>
  </si>
  <si>
    <t>CCn1c[c]c(C(C)=O)n1</t>
  </si>
  <si>
    <t>[CH2]C(=O)c1ccn(CC)n1</t>
  </si>
  <si>
    <t>CCOCn1cc(N)cn1</t>
  </si>
  <si>
    <t>[CH2]COCn1cc(N)cn1</t>
  </si>
  <si>
    <t>C[CH]OCn1cc(N)cn1</t>
  </si>
  <si>
    <t>CCOCn1[c]c(N)cn1</t>
  </si>
  <si>
    <t>CCOCn1cc([NH])cn1</t>
  </si>
  <si>
    <t>CCOCn1cc(N)[c]n1</t>
  </si>
  <si>
    <t>CNc1ccnc(CN)n1</t>
  </si>
  <si>
    <t>CNc1[c]cnc(CN)n1</t>
  </si>
  <si>
    <t>CNc1c[c]nc(CN)n1</t>
  </si>
  <si>
    <t>CNc1ccnc(C[NH])n1</t>
  </si>
  <si>
    <t>CC(=O)C[C@H](O)CO</t>
  </si>
  <si>
    <t>CC(=O)[CH][C@H](O)CO</t>
  </si>
  <si>
    <t>CC(=O)C[C@H]([O])CO</t>
  </si>
  <si>
    <t>CC(=O)C[C@H](O)[CH]O</t>
  </si>
  <si>
    <t>CC(=O)C[C@H](O)C[O]</t>
  </si>
  <si>
    <t>CCc1ccc(C=O)cn1</t>
  </si>
  <si>
    <t>[CH2]c1ccc(C=O)cn1</t>
  </si>
  <si>
    <t>[CH2]Cc1ccc(C=O)cn1</t>
  </si>
  <si>
    <t>CCc1[c]cc(C=O)cn1</t>
  </si>
  <si>
    <t>CCc1c[c]c(C=O)cn1</t>
  </si>
  <si>
    <t>CCc1ccc([C]=O)cn1</t>
  </si>
  <si>
    <t>CCc1ccc(C=O)[c]n1</t>
  </si>
  <si>
    <t>CCn1ncc(C#N)c1C</t>
  </si>
  <si>
    <t>[CH2]n1ncc(C#N)c1C</t>
  </si>
  <si>
    <t>C[CH]n1ncc(C#N)c1C</t>
  </si>
  <si>
    <t>CCn1n[c]c(C#N)c1C</t>
  </si>
  <si>
    <t>[CH2]c1c(C#N)cnn1CC</t>
  </si>
  <si>
    <t>CCn1cc(N)c(C#N)n1</t>
  </si>
  <si>
    <t>CCn1c[c]c(C#N)n1</t>
  </si>
  <si>
    <t>[CH2]Cn1cc(N)c(C#N)n1</t>
  </si>
  <si>
    <t>CCn1[c]c(N)c(C#N)n1</t>
  </si>
  <si>
    <t>CCn1cc([NH])c(C#N)n1</t>
  </si>
  <si>
    <t>CCCn1nccc1CN</t>
  </si>
  <si>
    <t>[CH2]CCn1nccc1CN</t>
  </si>
  <si>
    <t>C[CH]Cn1nccc1CN</t>
  </si>
  <si>
    <t>CC[CH]n1nccc1CN</t>
  </si>
  <si>
    <t>CCCn1n[c]cc1CN</t>
  </si>
  <si>
    <t>CCCn1nc[c]c1CN</t>
  </si>
  <si>
    <t>CCCn1nccc1[CH]N</t>
  </si>
  <si>
    <t>CCn1nccc1[C@H](C)N</t>
  </si>
  <si>
    <t>C[C@H](N)C1=CC=N[N]1</t>
  </si>
  <si>
    <t>CCCn1cc(CN)cn1</t>
  </si>
  <si>
    <t>[CH2]c1cnn(CCC)c1</t>
  </si>
  <si>
    <t>[CH2]CCn1cc(CN)cn1</t>
  </si>
  <si>
    <t>C[CH]Cn1cc(CN)cn1</t>
  </si>
  <si>
    <t>CC[CH]n1cc(CN)cn1</t>
  </si>
  <si>
    <t>CCCn1[c]c(CN)cn1</t>
  </si>
  <si>
    <t>CCCn1cc([CH]N)cn1</t>
  </si>
  <si>
    <t>CCCn1cc(C[NH])cn1</t>
  </si>
  <si>
    <t>CCCn1cc(CN)[c]n1</t>
  </si>
  <si>
    <t>CCCn1ccc(CN)n1</t>
  </si>
  <si>
    <t>[CH2]CCn1ccc(CN)n1</t>
  </si>
  <si>
    <t>C[CH]Cn1ccc(CN)n1</t>
  </si>
  <si>
    <t>CC[CH]n1ccc(CN)n1</t>
  </si>
  <si>
    <t>CCCn1[c]cc(CN)n1</t>
  </si>
  <si>
    <t>CCCn1c[c]c(CN)n1</t>
  </si>
  <si>
    <t>CCCn1ccc([CH]N)n1</t>
  </si>
  <si>
    <t>CCCn1ccc(C[NH])n1</t>
  </si>
  <si>
    <t>C[C@H](C#N)Cn1cccn1</t>
  </si>
  <si>
    <t>Cc1ccn(CCCO)n1</t>
  </si>
  <si>
    <t>OCCCn1cc[c]n1</t>
  </si>
  <si>
    <t>[CH2]c1ccn(CCCO)n1</t>
  </si>
  <si>
    <t>Cc1ccn([CH]CCO)n1</t>
  </si>
  <si>
    <t>Cc1ccn(CC[CH]O)n1</t>
  </si>
  <si>
    <t>Cc1ccn(CCC[O])n1</t>
  </si>
  <si>
    <t>Cc1ccnn1CCCO</t>
  </si>
  <si>
    <t>[CH2]c1ccnn1CCCO</t>
  </si>
  <si>
    <t>Cc1[c]cnn1CCCO</t>
  </si>
  <si>
    <t>Cc1c[c]nn1CCCO</t>
  </si>
  <si>
    <t>Cc1ccnn1[CH]CCO</t>
  </si>
  <si>
    <t>Cc1ccnn1C[CH]CO</t>
  </si>
  <si>
    <t>Cc1ccnn1CC[CH]O</t>
  </si>
  <si>
    <t>Cc1ccnn1CCC[O]</t>
  </si>
  <si>
    <t>CCCn1ccc(C=O)n1</t>
  </si>
  <si>
    <t>[CH2]CCn1ccc(C=O)n1</t>
  </si>
  <si>
    <t>C[CH]Cn1ccc(C=O)n1</t>
  </si>
  <si>
    <t>CC[CH]n1ccc(C=O)n1</t>
  </si>
  <si>
    <t>CCCn1[c]cc(C=O)n1</t>
  </si>
  <si>
    <t>CCCn1c[c]c(C=O)n1</t>
  </si>
  <si>
    <t>CCCn1ccc([C]=O)n1</t>
  </si>
  <si>
    <t>CCn1cc(C#N)cn1</t>
  </si>
  <si>
    <t>C[CH]n1cc(C#N)cn1</t>
  </si>
  <si>
    <t>CCn1cc(C#N)[c]n1</t>
  </si>
  <si>
    <t>CCCn1cc(N)c(C)n1</t>
  </si>
  <si>
    <t>CCCn1cc(N)[c]n1</t>
  </si>
  <si>
    <t>[CH2]CCn1cc(N)c(C)n1</t>
  </si>
  <si>
    <t>C[CH]Cn1cc(N)c(C)n1</t>
  </si>
  <si>
    <t>CC[CH]n1cc(N)c(C)n1</t>
  </si>
  <si>
    <t>CCCn1[c]c(N)c(C)n1</t>
  </si>
  <si>
    <t>CCCn1cc([NH])c(C)n1</t>
  </si>
  <si>
    <t>Cc1cnn(CCN)c1</t>
  </si>
  <si>
    <t>[CH2]c1cnn(CCN)c1</t>
  </si>
  <si>
    <t>Cc1[c]nn(CCN)c1</t>
  </si>
  <si>
    <t>Cc1cnn([CH]CN)c1</t>
  </si>
  <si>
    <t>Cc1cnn(CC[NH])c1</t>
  </si>
  <si>
    <t>Cc1[c]n(CCN)nc1</t>
  </si>
  <si>
    <t>CCCn1nccc1C=O</t>
  </si>
  <si>
    <t>C[CH]Cn1nccc1C=O</t>
  </si>
  <si>
    <t>CC[CH]n1nccc1C=O</t>
  </si>
  <si>
    <t>CCCn1nc[c]c1C=O</t>
  </si>
  <si>
    <t>CCCn1nccc1[C]=O</t>
  </si>
  <si>
    <t>CCn1nc(C)cc1CO</t>
  </si>
  <si>
    <t>CCn1n[c]cc1CO</t>
  </si>
  <si>
    <t>[CH2]Cn1nc(C)cc1CO</t>
  </si>
  <si>
    <t>C[CH]n1nc(C)cc1CO</t>
  </si>
  <si>
    <t>[CH2]c1cc(CO)n(CC)n1</t>
  </si>
  <si>
    <t>CCn1nc(C)cc1C[O]</t>
  </si>
  <si>
    <t>Cc1cnn(CCO)c1</t>
  </si>
  <si>
    <t>OCCn1c[c]cn1</t>
  </si>
  <si>
    <t>[CH2]c1cnn(CCO)c1</t>
  </si>
  <si>
    <t>Cc1[c]nn(CCO)c1</t>
  </si>
  <si>
    <t>Cc1cnn([CH]CO)c1</t>
  </si>
  <si>
    <t>Cc1cnn(C[CH]O)c1</t>
  </si>
  <si>
    <t>CCn1cc(C#N)c(C)n1</t>
  </si>
  <si>
    <t>[CH2]Cn1cc(C#N)c(C)n1</t>
  </si>
  <si>
    <t>C[CH]n1cc(C#N)c(C)n1</t>
  </si>
  <si>
    <t>CCn1[c]c(C#N)c(C)n1</t>
  </si>
  <si>
    <t>[CH2]c1nn(CC)cc1C#N</t>
  </si>
  <si>
    <t>Cc1cnn(CC=O)c1</t>
  </si>
  <si>
    <t>[CH2]c1cnn(CC=O)c1</t>
  </si>
  <si>
    <t>Cc1[c]nn(CC=O)c1</t>
  </si>
  <si>
    <t>Cc1cnn(C[C]=O)c1</t>
  </si>
  <si>
    <t>Cc1[c]n(CC=O)nc1</t>
  </si>
  <si>
    <t>CCn1ccc(C#N)n1</t>
  </si>
  <si>
    <t>[CH2]Cn1ccc(C#N)n1</t>
  </si>
  <si>
    <t>C[CH]n1ccc(C#N)n1</t>
  </si>
  <si>
    <t>CCn1[c]cc(C#N)n1</t>
  </si>
  <si>
    <t>CCn1nc(C)cc1CN</t>
  </si>
  <si>
    <t>[CH2]Cn1nc(C)cc1CN</t>
  </si>
  <si>
    <t>[CH2]c1cc(CN)n(CC)n1</t>
  </si>
  <si>
    <t>CCn1nc(C)[c]c1CN</t>
  </si>
  <si>
    <t>CCn1nc(C)cc1[CH]N</t>
  </si>
  <si>
    <t>CCn1nc(C)cc1C[NH]</t>
  </si>
  <si>
    <t>CCCn1cc(N)cn1</t>
  </si>
  <si>
    <t>C[CH]Cn1cc(N)cn1</t>
  </si>
  <si>
    <t>CC[CH]n1cc(N)cn1</t>
  </si>
  <si>
    <t>CCCn1cc([NH])cn1</t>
  </si>
  <si>
    <t>CCCn1ncc(N)c1C</t>
  </si>
  <si>
    <t>CC1=C(N)C=N[N]1</t>
  </si>
  <si>
    <t>C[CH]Cn1ncc(N)c1C</t>
  </si>
  <si>
    <t>CC[CH]n1ncc(N)c1C</t>
  </si>
  <si>
    <t>CCCn1n[c]c(N)c1C</t>
  </si>
  <si>
    <t>CCCn1ncc([NH])c1C</t>
  </si>
  <si>
    <t>[CH2]c1c(N)cnn1CCC</t>
  </si>
  <si>
    <t>O=C[C@@H]1CC[C@H](CO)C1</t>
  </si>
  <si>
    <t>O=[C][C@@H]1CC[C@H](CO)C1</t>
  </si>
  <si>
    <t>O=C[C@@H]1[CH]C[C@H](CO)C1</t>
  </si>
  <si>
    <t>O=C[C@@H]1C[CH][C@H](CO)C1</t>
  </si>
  <si>
    <t>O=C[C@@H]1CC[C@H]([CH]O)C1</t>
  </si>
  <si>
    <t>O=C[C@H]1[CH][C@@H](CO)CC1</t>
  </si>
  <si>
    <t>Cc1ccncc1N=C=O</t>
  </si>
  <si>
    <t>[CH2]c1ccncc1N=C=O</t>
  </si>
  <si>
    <t>Cc1[c]cncc1N=C=O</t>
  </si>
  <si>
    <t>Cc1c[c]ncc1N=C=O</t>
  </si>
  <si>
    <t>Cc1ccn[c]c1N=C=O</t>
  </si>
  <si>
    <t>CCn1cc([C@H](C)O)cn1</t>
  </si>
  <si>
    <t>CNCCCn1cccn1</t>
  </si>
  <si>
    <t>C[N]CCCn1cccn1</t>
  </si>
  <si>
    <t>CN[CH]CCn1cccn1</t>
  </si>
  <si>
    <t>CNC[CH]Cn1cccn1</t>
  </si>
  <si>
    <t>CNCC[CH]n1cccn1</t>
  </si>
  <si>
    <t>CNCCCn1[c]ccn1</t>
  </si>
  <si>
    <t>CNCCCn1c[c]cn1</t>
  </si>
  <si>
    <t>CNCCCn1cc[c]n1</t>
  </si>
  <si>
    <t>CCn1nccc1CO</t>
  </si>
  <si>
    <t>[CH2]Cn1nccc1CO</t>
  </si>
  <si>
    <t>C[CH]n1nccc1CO</t>
  </si>
  <si>
    <t>CCn1nc[c]c1CO</t>
  </si>
  <si>
    <t>CCn1nccc1[CH]O</t>
  </si>
  <si>
    <t>CCn1nccc1C[O]</t>
  </si>
  <si>
    <t>CCn1ccc(CO)n1</t>
  </si>
  <si>
    <t>[CH2]n1ccc(CO)n1</t>
  </si>
  <si>
    <t>[CH2]Cn1ccc(CO)n1</t>
  </si>
  <si>
    <t>C[CH]n1ccc(CO)n1</t>
  </si>
  <si>
    <t>CCn1[c]cc(CO)n1</t>
  </si>
  <si>
    <t>CCn1c[c]c(CO)n1</t>
  </si>
  <si>
    <t>CCn1ccc([CH]O)n1</t>
  </si>
  <si>
    <t>CCn1ccc(C[O])n1</t>
  </si>
  <si>
    <t>CCCn1ccc(CO)n1</t>
  </si>
  <si>
    <t>[CH2]CCn1ccc(CO)n1</t>
  </si>
  <si>
    <t>C[CH]Cn1ccc(CO)n1</t>
  </si>
  <si>
    <t>CCCn1[c]cc(CO)n1</t>
  </si>
  <si>
    <t>CCCn1c[c]c(CO)n1</t>
  </si>
  <si>
    <t>CCCn1ccc([CH]O)n1</t>
  </si>
  <si>
    <t>CCCn1ccc(C[O])n1</t>
  </si>
  <si>
    <t>CCc1ccnn1CC</t>
  </si>
  <si>
    <t>[CH2]Cc1ccnn1CC</t>
  </si>
  <si>
    <t>CCc1[c]cnn1CC</t>
  </si>
  <si>
    <t>CCc1c[c]nn1CC</t>
  </si>
  <si>
    <t>C[CH]n1nccc1CC</t>
  </si>
  <si>
    <t>[CH2]Cn1nccc1CC</t>
  </si>
  <si>
    <t>CCc1ccnn1C(C)C</t>
  </si>
  <si>
    <t>[CH2]c1ccnn1C(C)C</t>
  </si>
  <si>
    <t>[CH2]Cc1ccnn1C(C)C</t>
  </si>
  <si>
    <t>C[CH]c1ccnn1C(C)C</t>
  </si>
  <si>
    <t>CCc1[c]cnn1C(C)C</t>
  </si>
  <si>
    <t>CCc1c[c]nn1C(C)C</t>
  </si>
  <si>
    <t>CCc1ccnn1[C](C)C</t>
  </si>
  <si>
    <t>CCCCn1ccc(C)n1</t>
  </si>
  <si>
    <t>[CH2]CCCn1ccc(C)n1</t>
  </si>
  <si>
    <t>C[CH]CCn1ccc(C)n1</t>
  </si>
  <si>
    <t>CC[CH]Cn1ccc(C)n1</t>
  </si>
  <si>
    <t>CCC[CH]n1ccc(C)n1</t>
  </si>
  <si>
    <t>CCCCn1[c]cc(C)n1</t>
  </si>
  <si>
    <t>[CH2]c1ccn(CCCC)n1</t>
  </si>
  <si>
    <t>CCn1cc([C@H](C)N)cn1</t>
  </si>
  <si>
    <t>[CH2]n1cc([C@H](C)N)cn1</t>
  </si>
  <si>
    <t>C[C@H](N)C1=C[N]N=C1</t>
  </si>
  <si>
    <t>Cc1c(CCN)cnn1C</t>
  </si>
  <si>
    <t>Cn1[c]c(CCN)cn1</t>
  </si>
  <si>
    <t>[CH2]Cc1cnn(C)c1C</t>
  </si>
  <si>
    <t>CC1=C(CCN)C=N[N]1</t>
  </si>
  <si>
    <t>[CH2]c1c(CCN)cnn1C</t>
  </si>
  <si>
    <t>Cc1c(C[CH]N)cnn1C</t>
  </si>
  <si>
    <t>Cc1c(CC[NH])cnn1C</t>
  </si>
  <si>
    <t>Cc1c(CCN)[c]nn1C</t>
  </si>
  <si>
    <t>CC(C)n1ccc(CN)n1</t>
  </si>
  <si>
    <t>[CH2]c1ccn(C(C)C)n1</t>
  </si>
  <si>
    <t>CCCn1nccc1CO</t>
  </si>
  <si>
    <t>[CH2]CCn1nccc1CO</t>
  </si>
  <si>
    <t>C[CH]Cn1nccc1CO</t>
  </si>
  <si>
    <t>CCCn1n[c]cc1CO</t>
  </si>
  <si>
    <t>CCCn1nc[c]c1CO</t>
  </si>
  <si>
    <t>CCCn1nccc1[CH]O</t>
  </si>
  <si>
    <t>CCCn1nccc1C[O]</t>
  </si>
  <si>
    <t>CCCCn1nccc1C</t>
  </si>
  <si>
    <t>[CH2]CCCn1nccc1C</t>
  </si>
  <si>
    <t>C[CH]CCn1nccc1C</t>
  </si>
  <si>
    <t>CC[CH]Cn1nccc1C</t>
  </si>
  <si>
    <t>CCC[CH]n1nccc1C</t>
  </si>
  <si>
    <t>CCCCn1n[c]cc1C</t>
  </si>
  <si>
    <t>CCCCn1nc[c]c1C</t>
  </si>
  <si>
    <t>CNCc1cn[nH]c1C</t>
  </si>
  <si>
    <t>Cc1[nH]ncc1C[NH]</t>
  </si>
  <si>
    <t>CNCc1[c][nH]nc1</t>
  </si>
  <si>
    <t>[CH2]NCc1cn[nH]c1C</t>
  </si>
  <si>
    <t>C[N]Cc1cn[nH]c1C</t>
  </si>
  <si>
    <t>CN[CH]c1cn[nH]c1C</t>
  </si>
  <si>
    <t>CNCC1=C(C)[N]N=C1</t>
  </si>
  <si>
    <t>[CH2]c1[nH]ncc1CNC</t>
  </si>
  <si>
    <t>Cc1[nH]ncc1CN</t>
  </si>
  <si>
    <t>[CH2]c1[nH]ncc1CN</t>
  </si>
  <si>
    <t>CCc1nn(C)cc1CN</t>
  </si>
  <si>
    <t>CCC1=N[N]C=C1CN</t>
  </si>
  <si>
    <t>[CH2]c1cn(C)nc1CC</t>
  </si>
  <si>
    <t>[CH2]Cc1nn(C)cc1CN</t>
  </si>
  <si>
    <t>C[CH]c1nn(C)cc1CN</t>
  </si>
  <si>
    <t>[CH2]n1cc(CN)c(CC)n1</t>
  </si>
  <si>
    <t>CCc1nn(C)[c]c1CN</t>
  </si>
  <si>
    <t>CCc1nn(C)cc1C[NH]</t>
  </si>
  <si>
    <t>CCc1nn(C)cc1C=O</t>
  </si>
  <si>
    <t>[CH2]Cc1nn(C)cc1C=O</t>
  </si>
  <si>
    <t>[CH2]n1cc(C=O)c(CC)n1</t>
  </si>
  <si>
    <t>CCc1nn(C)[c]c1C=O</t>
  </si>
  <si>
    <t>CCc1nn(C)cc1[C]=O</t>
  </si>
  <si>
    <t>CCc1nn(C)cc1N</t>
  </si>
  <si>
    <t>CCC1=N[N]C=C1N</t>
  </si>
  <si>
    <t>[CH2]Cc1nn(C)cc1N</t>
  </si>
  <si>
    <t>[CH2]n1cc(N)c(CC)n1</t>
  </si>
  <si>
    <t>CCc1nn(C)[c]c1N</t>
  </si>
  <si>
    <t>CCc1nn(C)cc1[NH]</t>
  </si>
  <si>
    <t>CCc1c(N)cnn1C</t>
  </si>
  <si>
    <t>CCC1=C(N)C=N[N]1</t>
  </si>
  <si>
    <t>C[CH]c1c(N)cnn1C</t>
  </si>
  <si>
    <t>CCc1c([NH])cnn1C</t>
  </si>
  <si>
    <t>[CH2]n1ncc(N)c1CC</t>
  </si>
  <si>
    <t>CCc1c(N)cnn1CC</t>
  </si>
  <si>
    <t>[CH2]c1c(N)cnn1CC</t>
  </si>
  <si>
    <t>[CH2]Cc1c(N)cnn1CC</t>
  </si>
  <si>
    <t>C[CH]c1c(N)cnn1CC</t>
  </si>
  <si>
    <t>CCc1c([NH])cnn1CC</t>
  </si>
  <si>
    <t>CCc1c(N)[c]nn1CC</t>
  </si>
  <si>
    <t>C[CH]n1ncc(N)c1CC</t>
  </si>
  <si>
    <t>[CH2]Cn1ncc(N)c1CC</t>
  </si>
  <si>
    <t>CCCn1cc(CO)cn1</t>
  </si>
  <si>
    <t>[CH2]CCn1cc(CO)cn1</t>
  </si>
  <si>
    <t>CC[CH]n1cc(CO)cn1</t>
  </si>
  <si>
    <t>CCCn1[c]c(CO)cn1</t>
  </si>
  <si>
    <t>CCCn1cc(C[O])cn1</t>
  </si>
  <si>
    <t>CCCn1cc(CO)[c]n1</t>
  </si>
  <si>
    <t>CN(C)Nc1cccnc1</t>
  </si>
  <si>
    <t>C[N]Nc1cccnc1</t>
  </si>
  <si>
    <t>[CH2]N(C)Nc1cccnc1</t>
  </si>
  <si>
    <t>CN(C)[N]c1cccnc1</t>
  </si>
  <si>
    <t>CN(C)Nc1[c]ccnc1</t>
  </si>
  <si>
    <t>CN(C)Nc1cc[c]nc1</t>
  </si>
  <si>
    <t>CN(C)Nc1[c]nccc1</t>
  </si>
  <si>
    <t>CC[C@H](C)C[C@H](C)CCO</t>
  </si>
  <si>
    <t>[CH2][C@H](C)C[C@H](C)CCO</t>
  </si>
  <si>
    <t>CNCCOC(C)(C)C</t>
  </si>
  <si>
    <t>[CH2]NCCOC(C)(C)C</t>
  </si>
  <si>
    <t>CN[CH]COC(C)(C)C</t>
  </si>
  <si>
    <t>CNC[CH]OC(C)(C)C</t>
  </si>
  <si>
    <t>[CH2]C(C)(C)OCCNC</t>
  </si>
  <si>
    <t>O=C(O)CN1CCC1</t>
  </si>
  <si>
    <t>C[C@H](N)c1ccnnc1</t>
  </si>
  <si>
    <t>[CH2][C@H](N)c1ccnnc1</t>
  </si>
  <si>
    <t>C[C@H]([NH])c1ccnnc1</t>
  </si>
  <si>
    <t>C[C@H](N)c1[c]cnnc1</t>
  </si>
  <si>
    <t>C[C@H](N)c1c[c]nnc1</t>
  </si>
  <si>
    <t>C[C@H](N)c1[c]nncc1</t>
  </si>
  <si>
    <t>C=COCCONC</t>
  </si>
  <si>
    <t>C=[C]OCCONC</t>
  </si>
  <si>
    <t>C=CO[CH]CONC</t>
  </si>
  <si>
    <t>C=COC[CH]ONC</t>
  </si>
  <si>
    <t>[CH2]NOCCOC=C</t>
  </si>
  <si>
    <t>COC1(CO)CCOCC1</t>
  </si>
  <si>
    <t>[CH2]C1(OC)CCOCC1</t>
  </si>
  <si>
    <t>[CH2]OC1(CO)CCOCC1</t>
  </si>
  <si>
    <t>COC1([CH]O)CCOCC1</t>
  </si>
  <si>
    <t>COC1(C[O])CCOCC1</t>
  </si>
  <si>
    <t>CCNCCOCCN</t>
  </si>
  <si>
    <t>CC[N]CCOCCN</t>
  </si>
  <si>
    <t>CCN[CH]COCCN</t>
  </si>
  <si>
    <t>CCNCCO[CH]CN</t>
  </si>
  <si>
    <t>CCNCCOC[CH]N</t>
  </si>
  <si>
    <t>CCNCCOCC[NH]</t>
  </si>
  <si>
    <t>O=C(CO)NC1CC1</t>
  </si>
  <si>
    <t>O=C([CH]O)NC1CC1</t>
  </si>
  <si>
    <t>O=C(CO)[N]C1CC1</t>
  </si>
  <si>
    <t>O=C(CO)N[C]1CC1</t>
  </si>
  <si>
    <t>Cc1cnc(C(=O)C=O)[nH]1</t>
  </si>
  <si>
    <t>O=CC(=O)c1nc[c][nH]1</t>
  </si>
  <si>
    <t>[CH2]c1cnc(C(=O)C=O)[nH]1</t>
  </si>
  <si>
    <t>Cc1[c]nc(C(=O)C=O)[nH]1</t>
  </si>
  <si>
    <t>C#CC[C@H](O)C(=O)O</t>
  </si>
  <si>
    <t>[C]#CC[C@H](O)C(=O)O</t>
  </si>
  <si>
    <t>NC[C@@H]1CCNC[C@@H]1O</t>
  </si>
  <si>
    <t>[NH]C[C@@H]1CCNC[C@@H]1O</t>
  </si>
  <si>
    <t>N[CH][C@@H]1CCNC[C@@H]1O</t>
  </si>
  <si>
    <t>NC[C@@H]1[CH]CNC[C@@H]1O</t>
  </si>
  <si>
    <t>NC[C@@H]1C[CH]NC[C@@H]1O</t>
  </si>
  <si>
    <t>NC[C@@H]1CC[N]C[C@@H]1O</t>
  </si>
  <si>
    <t>NC[C@@H]1CCN[CH][C@@H]1O</t>
  </si>
  <si>
    <t>C1CCC2(CC1)CN=NC2</t>
  </si>
  <si>
    <t>[CH]1CCC2(CC1)CN=NC2</t>
  </si>
  <si>
    <t>[CH]1CCCC2(C1)CN=NC2</t>
  </si>
  <si>
    <t>[CH]1CCCCC12CN=NC2</t>
  </si>
  <si>
    <t>[CH]1N=NCC12CCCCC2</t>
  </si>
  <si>
    <t>CCC#CCC(=O)OCC</t>
  </si>
  <si>
    <t>CCN(CC)CC1(N)CC1</t>
  </si>
  <si>
    <t>[CH2]N(CC)CC1(N)CC1</t>
  </si>
  <si>
    <t>CC[N]CC1(N)CC1</t>
  </si>
  <si>
    <t>CCN(CC)C[C]1CC1</t>
  </si>
  <si>
    <t>[CH2]CN(CC)CC1(N)CC1</t>
  </si>
  <si>
    <t>C[CH]N(CC)CC1(N)CC1</t>
  </si>
  <si>
    <t>CCN([CH]C1(N)CC1)CC</t>
  </si>
  <si>
    <t>CCN(CC)CC1([NH])CC1</t>
  </si>
  <si>
    <t>CCn1ncnc1[C@H](C)N</t>
  </si>
  <si>
    <t>[CH2]n1ncnc1[C@H](C)N</t>
  </si>
  <si>
    <t>CCOCC1(CN)CCC1</t>
  </si>
  <si>
    <t>[CH2]OCC1(CN)CCC1</t>
  </si>
  <si>
    <t>CCOC[C]1CCC1</t>
  </si>
  <si>
    <t>[CH2]C1(COCC)CCC1</t>
  </si>
  <si>
    <t>[CH2]COCC1(CN)CCC1</t>
  </si>
  <si>
    <t>C[CH]OCC1(CN)CCC1</t>
  </si>
  <si>
    <t>CCO[CH]C1(CN)CCC1</t>
  </si>
  <si>
    <t>CCOCC1([CH]N)CCC1</t>
  </si>
  <si>
    <t>CCOCC1(C[NH])CCC1</t>
  </si>
  <si>
    <t>CCOCC1(CN)C[CH]C1</t>
  </si>
  <si>
    <t>CC(C)C1(CN)CC1</t>
  </si>
  <si>
    <t>C[CH]C1(CN)CC1</t>
  </si>
  <si>
    <t>CC(C)C1([CH]N)CC1</t>
  </si>
  <si>
    <t>CC(C)C1(C[NH])CC1</t>
  </si>
  <si>
    <t>CC(=O)CN(C)C(C)C</t>
  </si>
  <si>
    <t>[CH2]C(=O)CN(C)C(C)C</t>
  </si>
  <si>
    <t>CC(=O)[CH]N(C)C(C)C</t>
  </si>
  <si>
    <t>[CH2]N(CC(C)=O)C(C)C</t>
  </si>
  <si>
    <t>C[C](C)N(C)CC(C)=O</t>
  </si>
  <si>
    <t>O=C(O)C1CC(CO)C1</t>
  </si>
  <si>
    <t>O=C(O)[C]1CC(CO)C1</t>
  </si>
  <si>
    <t>O=C(O)C1C[C](CO)C1</t>
  </si>
  <si>
    <t>O=C(O)C1CC([CH]O)C1</t>
  </si>
  <si>
    <t>Cc1cc(CC#N)n(C)n1</t>
  </si>
  <si>
    <t>Cn1n[c]cc1CC#N</t>
  </si>
  <si>
    <t>CC1=N[N]C(CC#N)=C1</t>
  </si>
  <si>
    <t>Cc1[c]c(CC#N)n(C)n1</t>
  </si>
  <si>
    <t>CC(C)O[C@@H]1CCNC1</t>
  </si>
  <si>
    <t>C[C](C)O[C@@H]1CCNC1</t>
  </si>
  <si>
    <t>CC(C)O[C@@H]1C[CH]NC1</t>
  </si>
  <si>
    <t>CC(C)O[C@@H]1CC[N]C1</t>
  </si>
  <si>
    <t>CC(C)O[C@H]1[CH]NCC1</t>
  </si>
  <si>
    <t>CCC(C)(C)C(=O)NN</t>
  </si>
  <si>
    <t>CC[C](C)C(=O)NN</t>
  </si>
  <si>
    <t>[CH2]CC(C)(C)C(=O)NN</t>
  </si>
  <si>
    <t>C[CH]C(C)(C)C(=O)NN</t>
  </si>
  <si>
    <t>CCC(C)(C)C(=O)[N]N</t>
  </si>
  <si>
    <t>CCC(C)(C)C(=O)N[NH]</t>
  </si>
  <si>
    <t>C[C@H](NN)c1ccccn1</t>
  </si>
  <si>
    <t>CCNC(=O)CNC1CC1</t>
  </si>
  <si>
    <t>[CH2]NC(=O)CNC1CC1</t>
  </si>
  <si>
    <t>[NH]C(=O)CNC1CC1</t>
  </si>
  <si>
    <t>[CH2]CNC(=O)CNC1CC1</t>
  </si>
  <si>
    <t>C[CH]NC(=O)CNC1CC1</t>
  </si>
  <si>
    <t>CCNC(=O)[CH]NC1CC1</t>
  </si>
  <si>
    <t>CCNC(=O)C[N]C1CC1</t>
  </si>
  <si>
    <t>Cc1cc(CNN)c(C)o1</t>
  </si>
  <si>
    <t>Cc1o[c]cc1CNN</t>
  </si>
  <si>
    <t>Cc1cc(CNN)[c]o1</t>
  </si>
  <si>
    <t>Cc1[c]c(CNN)c(C)o1</t>
  </si>
  <si>
    <t>Cc1cc([CH]NN)c(C)o1</t>
  </si>
  <si>
    <t>Cc1cc(C[N]N)c(C)o1</t>
  </si>
  <si>
    <t>Cc1cc(CN[NH])c(C)o1</t>
  </si>
  <si>
    <t>[CH2]c1oc(C)cc1CNN</t>
  </si>
  <si>
    <t>C[C@H](NN)C1CC1</t>
  </si>
  <si>
    <t>[CH2][C@H](NN)C1CC1</t>
  </si>
  <si>
    <t>C[C@H]([N]N)C1CC1</t>
  </si>
  <si>
    <t>C[C@H](N[NH])C1CC1</t>
  </si>
  <si>
    <t>C[C@H](NN)[C]1CC1</t>
  </si>
  <si>
    <t>CCN(CC)CCC(=N)N</t>
  </si>
  <si>
    <t>[CH2]N(CC)CCC(=N)N</t>
  </si>
  <si>
    <t>CC[N]CCC(=N)N</t>
  </si>
  <si>
    <t>CCN(CC)CC[C]=N</t>
  </si>
  <si>
    <t>[CH2]CN(CC)CCC(=N)N</t>
  </si>
  <si>
    <t>C[CH]N(CC)CCC(=N)N</t>
  </si>
  <si>
    <t>CCN([CH]CC(=N)N)CC</t>
  </si>
  <si>
    <t>CCN(CC)C[CH]C(=N)N</t>
  </si>
  <si>
    <t>CCN(CC)CCC(=[N])N</t>
  </si>
  <si>
    <t>CCN(CC)CCC([NH])=N</t>
  </si>
  <si>
    <t>NNCC1CCCC1</t>
  </si>
  <si>
    <t>N[N]CC1CCCC1</t>
  </si>
  <si>
    <t>NN[CH]C1CCCC1</t>
  </si>
  <si>
    <t>NNC[C]1CCCC1</t>
  </si>
  <si>
    <t>Cc1occc1CNN</t>
  </si>
  <si>
    <t>[CH2]c1occc1CNN</t>
  </si>
  <si>
    <t>Cc1occc1[CH]NN</t>
  </si>
  <si>
    <t>Cc1occc1C[N]N</t>
  </si>
  <si>
    <t>Cc1occc1CN[NH]</t>
  </si>
  <si>
    <t>Cc1cnc(CNN)cn1</t>
  </si>
  <si>
    <t>Cc1cnc(C[NH])cn1</t>
  </si>
  <si>
    <t>[CH2]c1cnc(CNN)cn1</t>
  </si>
  <si>
    <t>Cc1cnc(CNN)[c]n1</t>
  </si>
  <si>
    <t>NC(=O)CNC1CC1</t>
  </si>
  <si>
    <t>NC(=O)[CH]NC1CC1</t>
  </si>
  <si>
    <t>NC(=O)C[N]C1CC1</t>
  </si>
  <si>
    <t>NC(=O)CN[C]1CC1</t>
  </si>
  <si>
    <t>CNC(=O)CNC1CC1</t>
  </si>
  <si>
    <t>C[N]C(=O)CNC1CC1</t>
  </si>
  <si>
    <t>CNC(=O)[CH]NC1CC1</t>
  </si>
  <si>
    <t>CNC(=O)C[N]C1CC1</t>
  </si>
  <si>
    <t>CNC(=O)CN[C]1CC1</t>
  </si>
  <si>
    <t>Cc1ccc(CNN)cn1</t>
  </si>
  <si>
    <t>[CH2]c1ccc(CNN)cn1</t>
  </si>
  <si>
    <t>Cc1[c]cc(CNN)cn1</t>
  </si>
  <si>
    <t>Cc1c[c]c(CNN)cn1</t>
  </si>
  <si>
    <t>Cc1ccc([CH]NN)cn1</t>
  </si>
  <si>
    <t>Cc1ccc(C[N]N)cn1</t>
  </si>
  <si>
    <t>Cc1ccc(CNN)[c]n1</t>
  </si>
  <si>
    <t>Cc1ccc(CNN)o1</t>
  </si>
  <si>
    <t>[CH2]c1ccc(CNN)o1</t>
  </si>
  <si>
    <t>Cc1[c]cc(CNN)o1</t>
  </si>
  <si>
    <t>Cc1c[c]c(CNN)o1</t>
  </si>
  <si>
    <t>Cc1ccc([CH]NN)o1</t>
  </si>
  <si>
    <t>Cc1ccc(C[N]N)o1</t>
  </si>
  <si>
    <t>Cc1ccc(CN[NH])o1</t>
  </si>
  <si>
    <t>COCCOCCCCN</t>
  </si>
  <si>
    <t>NCCCCOCC[O]</t>
  </si>
  <si>
    <t>[CH2]OCCOCCCCN</t>
  </si>
  <si>
    <t>COC[CH]OCCCCN</t>
  </si>
  <si>
    <t>COCCO[CH]CCCN</t>
  </si>
  <si>
    <t>COCCOC[CH]CCN</t>
  </si>
  <si>
    <t>COCCOCC[CH]CN</t>
  </si>
  <si>
    <t>COCCOCCC[CH]N</t>
  </si>
  <si>
    <t>COCCOCCCC[NH]</t>
  </si>
  <si>
    <t>Cc1ccoc1CNN</t>
  </si>
  <si>
    <t>[CH2]c1ccoc1CNN</t>
  </si>
  <si>
    <t>Cc1[c]coc1CNN</t>
  </si>
  <si>
    <t>Cc1ccoc1[CH]NN</t>
  </si>
  <si>
    <t>Cc1ccoc1C[N]N</t>
  </si>
  <si>
    <t>Cc1ccoc1CN[NH]</t>
  </si>
  <si>
    <t>C[C@@H]1C[C@@H]1CNN</t>
  </si>
  <si>
    <t>[CH2][C@@H]1C[C@@H]1CNN</t>
  </si>
  <si>
    <t>C[C@@H]1[CH][C@@H]1CNN</t>
  </si>
  <si>
    <t>C[C@@H]1C[C@@H]1[CH]NN</t>
  </si>
  <si>
    <t>C[C@@H]1C[C@@H]1C[N]N</t>
  </si>
  <si>
    <t>C[C@@H]1C[C@@H]1CN[NH]</t>
  </si>
  <si>
    <t>CNC(=O)CNC(C)C</t>
  </si>
  <si>
    <t>[CH2]NC(=O)CNC(C)C</t>
  </si>
  <si>
    <t>CNC(=O)[CH]NC(C)C</t>
  </si>
  <si>
    <t>CNC(=O)C[N]C(C)C</t>
  </si>
  <si>
    <t>CC(C)CCOCCN</t>
  </si>
  <si>
    <t>CC(C)[CH]COCCN</t>
  </si>
  <si>
    <t>CC(C)C[CH]OCCN</t>
  </si>
  <si>
    <t>CC(C)CCO[CH]CN</t>
  </si>
  <si>
    <t>CC(C)CCOCC[NH]</t>
  </si>
  <si>
    <t>C[C@H](NN)c1ccco1</t>
  </si>
  <si>
    <t>[CH2][C@H](NN)c1ccco1</t>
  </si>
  <si>
    <t>C[C@H]([N]N)c1ccco1</t>
  </si>
  <si>
    <t>C[C@H](N[NH])c1ccco1</t>
  </si>
  <si>
    <t>C[C@H](NN)c1c[c]co1</t>
  </si>
  <si>
    <t>C[C@H](NN)c1cc[c]o1</t>
  </si>
  <si>
    <t>CNCC(=O)NCC1CC1</t>
  </si>
  <si>
    <t>[NH]CC(=O)NCC1CC1</t>
  </si>
  <si>
    <t>[CH2]NCC(=O)NCC1CC1</t>
  </si>
  <si>
    <t>CN[CH]C(=O)NCC1CC1</t>
  </si>
  <si>
    <t>CNCC(=O)[N]CC1CC1</t>
  </si>
  <si>
    <t>CNCC(=O)N[CH]C1CC1</t>
  </si>
  <si>
    <t>CNCC(=O)NC[C]1CC1</t>
  </si>
  <si>
    <t>CCn1cnnc1CN</t>
  </si>
  <si>
    <t>[CH2]Cn1cnnc1CN</t>
  </si>
  <si>
    <t>CCn1[c]nnc1CN</t>
  </si>
  <si>
    <t>CCn1cnnc1[CH]N</t>
  </si>
  <si>
    <t>CCn1cnnc1C[NH]</t>
  </si>
  <si>
    <t>C#CCNC(=O)CCN</t>
  </si>
  <si>
    <t>[C]#CCNC(=O)CCN</t>
  </si>
  <si>
    <t>C#C[CH]NC(=O)CCN</t>
  </si>
  <si>
    <t>C#CCNC(=O)[CH]CN</t>
  </si>
  <si>
    <t>C#CCNC(=O)C[CH]N</t>
  </si>
  <si>
    <t>C#CCNC(=O)CC[NH]</t>
  </si>
  <si>
    <t>CN(C)CCC/C(N)=N/O</t>
  </si>
  <si>
    <t>C[N]CCC/C(N)=N/O</t>
  </si>
  <si>
    <t>CN(C)CCC/[C]=N/O</t>
  </si>
  <si>
    <t>[CH2]N(C)CCC/C(N)=N/O</t>
  </si>
  <si>
    <t>CN(C)[CH]CC/C(N)=N/O</t>
  </si>
  <si>
    <t>CN(C)C[CH]C/C(N)=N/O</t>
  </si>
  <si>
    <t>CN(C)CC[CH]/C(N)=N/O</t>
  </si>
  <si>
    <t>CN(C)CCC/C([NH])=N/O</t>
  </si>
  <si>
    <t>CCCN[C@H](C)C1CC1</t>
  </si>
  <si>
    <t>[CH2]CN[C@H](C)C1CC1</t>
  </si>
  <si>
    <t>[CH2]CCN[C@H](C)C1CC1</t>
  </si>
  <si>
    <t>C[CH]CN[C@H](C)C1CC1</t>
  </si>
  <si>
    <t>CC[CH]N[C@H](C)C1CC1</t>
  </si>
  <si>
    <t>CCC[N][C@H](C)C1CC1</t>
  </si>
  <si>
    <t>[CH2][C@@H](NCCC)C1CC1</t>
  </si>
  <si>
    <t>CCCN[C@H](C)[C]1CC1</t>
  </si>
  <si>
    <t>NCC(=O)NCC1CC1</t>
  </si>
  <si>
    <t>N[CH]C(=O)NCC1CC1</t>
  </si>
  <si>
    <t>NCC(=O)[N]CC1CC1</t>
  </si>
  <si>
    <t>NCC(=O)N[CH]C1CC1</t>
  </si>
  <si>
    <t>NCC(=O)NC[C]1CC1</t>
  </si>
  <si>
    <t>COCCC/C(N)=N/O</t>
  </si>
  <si>
    <t>N/C(CCC[O])=N\O</t>
  </si>
  <si>
    <t>COCCC/[C]=N/O</t>
  </si>
  <si>
    <t>COCCCC(=[N])N</t>
  </si>
  <si>
    <t>[CH2]OCCC/C(N)=N/O</t>
  </si>
  <si>
    <t>CO[CH]CC/C(N)=N/O</t>
  </si>
  <si>
    <t>COC[CH]C/C(N)=N/O</t>
  </si>
  <si>
    <t>COCC[CH]/C(N)=N/O</t>
  </si>
  <si>
    <t>COCCC/C([NH])=N/O</t>
  </si>
  <si>
    <t>COCCC/C(N)=N/[O]</t>
  </si>
  <si>
    <t>CCc1occc1C=O</t>
  </si>
  <si>
    <t>C[CH]c1occc1C=O</t>
  </si>
  <si>
    <t>CCc1o[c]cc1C=O</t>
  </si>
  <si>
    <t>CCc1oc[c]c1C=O</t>
  </si>
  <si>
    <t>C#CCNC(=O)CN</t>
  </si>
  <si>
    <t>C#C[CH]NC(=O)CN</t>
  </si>
  <si>
    <t>C#CCNC(=O)[CH]N</t>
  </si>
  <si>
    <t>CCOC/C(N)=N/O</t>
  </si>
  <si>
    <t>[CH2]OC/C(N)=N/O</t>
  </si>
  <si>
    <t>N/C(C[O])=N\O</t>
  </si>
  <si>
    <t>CCOC/[C]=N/O</t>
  </si>
  <si>
    <t>[CH2]COC/C(N)=N/O</t>
  </si>
  <si>
    <t>C[CH]OC/C(N)=N/O</t>
  </si>
  <si>
    <t>CCOC/C([NH])=N/O</t>
  </si>
  <si>
    <t>CCOC/C(N)=N/[O]</t>
  </si>
  <si>
    <t>Cc1nnc(CCCN)o1</t>
  </si>
  <si>
    <t>NCCCc1nn[c]o1</t>
  </si>
  <si>
    <t>Cc1nnc([C@H](C)N)o1</t>
  </si>
  <si>
    <t>[CH2]c1nnc([C@H](C)N)o1</t>
  </si>
  <si>
    <t>[CH2][C@H](N)c1nnc(C)o1</t>
  </si>
  <si>
    <t>Cc1nnc([C@H](C)[NH])o1</t>
  </si>
  <si>
    <t>Cc1cnc([C@H](C)N)o1</t>
  </si>
  <si>
    <t>[CH2]c1cnc([C@H](C)N)o1</t>
  </si>
  <si>
    <t>[CH2][C@H](N)c1ncc(C)o1</t>
  </si>
  <si>
    <t>Cc1cnc([C@H](C)[NH])o1</t>
  </si>
  <si>
    <t>CN(C)c1nnc(CN)o1</t>
  </si>
  <si>
    <t>[CH2]c1nnc(N(C)C)o1</t>
  </si>
  <si>
    <t>CN(C)c1nnc([CH]N)o1</t>
  </si>
  <si>
    <t>CN(C)c1nnc(C[NH])o1</t>
  </si>
  <si>
    <t>Cc1cnc(CN)o1</t>
  </si>
  <si>
    <t>[CH2]c1cnc(CN)o1</t>
  </si>
  <si>
    <t>Cc1[c]nc(CN)o1</t>
  </si>
  <si>
    <t>Cc1cnc([CH]N)o1</t>
  </si>
  <si>
    <t>CCN[C@H](C)C1CC1</t>
  </si>
  <si>
    <t>C[CH]N[C@H](C)C1CC1</t>
  </si>
  <si>
    <t>CC[N][C@H](C)C1CC1</t>
  </si>
  <si>
    <t>[CH2][C@@H](NCC)C1CC1</t>
  </si>
  <si>
    <t>C[C@H](C#N)N1CCNCC1</t>
  </si>
  <si>
    <t>[CH2][C@H](C#N)N1CCNCC1</t>
  </si>
  <si>
    <t>C[C@H](C#N)N1[CH]CNCC1</t>
  </si>
  <si>
    <t>C[C@H](C#N)N1C[CH]NCC1</t>
  </si>
  <si>
    <t>C[C@H](C#N)N1CC[N]CC1</t>
  </si>
  <si>
    <t>CNC(=O)C1CCOCC1</t>
  </si>
  <si>
    <t>CNC(=O)[C]1CCOCC1</t>
  </si>
  <si>
    <t>C[C@H](N)Cc1ccn[nH]1</t>
  </si>
  <si>
    <t>[CH2][C@H](N)Cc1ccn[nH]1</t>
  </si>
  <si>
    <t>C[C@H]([NH])Cc1ccn[nH]1</t>
  </si>
  <si>
    <t>C[C@H](N)[CH]c1ccn[nH]1</t>
  </si>
  <si>
    <t>C[C@H](N)Cc1[c]cn[nH]1</t>
  </si>
  <si>
    <t>C[C@H](N)Cc1c[c]n[nH]1</t>
  </si>
  <si>
    <t>C[C@H](N)CC1=CC=N[N]1</t>
  </si>
  <si>
    <t>O=CCC[C@@H]1CCOC1</t>
  </si>
  <si>
    <t>O=C[CH]C[C@@H]1CCOC1</t>
  </si>
  <si>
    <t>O=CC[CH][C@@H]1CCOC1</t>
  </si>
  <si>
    <t>O=CCC[C@@H]1[CH]COC1</t>
  </si>
  <si>
    <t>O=CCC[C@@H]1C[CH]OC1</t>
  </si>
  <si>
    <t>O=CCC[C@H]1[CH]OCC1</t>
  </si>
  <si>
    <t>CCNc1ccc(N)nc1</t>
  </si>
  <si>
    <t>[CH2]CNc1ccc(N)nc1</t>
  </si>
  <si>
    <t>CC[N]c1ccc(N)nc1</t>
  </si>
  <si>
    <t>CCNc1[c]cc(N)nc1</t>
  </si>
  <si>
    <t>CCNc1c[c]c(N)nc1</t>
  </si>
  <si>
    <t>CCNc1[c]nc(N)cc1</t>
  </si>
  <si>
    <t>CCN(C)C(C)(C)CN</t>
  </si>
  <si>
    <t>CCN(C)[C](C)CN</t>
  </si>
  <si>
    <t>[CH2]CN(C)C(C)(C)CN</t>
  </si>
  <si>
    <t>C[CH]N(C)C(C)(C)CN</t>
  </si>
  <si>
    <t>CCN(C)C(C)(C)[CH]N</t>
  </si>
  <si>
    <t>CCN(C)C(C)(C)C[NH]</t>
  </si>
  <si>
    <t>CC(C)CNC(C)(C)C#N</t>
  </si>
  <si>
    <t>C[C](C#N)NCC(C)C</t>
  </si>
  <si>
    <t>CN(CCN)C(=O)C1CC1</t>
  </si>
  <si>
    <t>[CH2]N(C)C(=O)C1CC1</t>
  </si>
  <si>
    <t>CN([CH]CN)C(=O)C1CC1</t>
  </si>
  <si>
    <t>CN(C[CH]N)C(=O)C1CC1</t>
  </si>
  <si>
    <t>CN(CC[NH])C(=O)C1CC1</t>
  </si>
  <si>
    <t>CN(CCN)C(=O)[C]1CC1</t>
  </si>
  <si>
    <t>C1CN([C@@H]2CCNC2)C1</t>
  </si>
  <si>
    <t>[CH]1CNC[C@@H]1N1CCC1</t>
  </si>
  <si>
    <t>C1CN([C@@H]2CC[N]C2)C1</t>
  </si>
  <si>
    <t>[CH]1NCC[C@H]1N1CCC1</t>
  </si>
  <si>
    <t>CC[C@H](N)c1cocn1</t>
  </si>
  <si>
    <t>[CH2][C@H](N)c1cocn1</t>
  </si>
  <si>
    <t>[CH2]C[C@H](N)c1cocn1</t>
  </si>
  <si>
    <t>C[CH][C@H](N)c1cocn1</t>
  </si>
  <si>
    <t>CC[C@H](N)c1[c]ocn1</t>
  </si>
  <si>
    <t>CC[C@H](N)c1co[c]n1</t>
  </si>
  <si>
    <t>C[C@H](C#N)NCCCO</t>
  </si>
  <si>
    <t>[CH2][C@H](C#N)NCCCO</t>
  </si>
  <si>
    <t>C[C@H](C#N)[N]CCCO</t>
  </si>
  <si>
    <t>C[C@H](C#N)N[CH]CCO</t>
  </si>
  <si>
    <t>C[C@H](C#N)NC[CH]CO</t>
  </si>
  <si>
    <t>C[C@H](C#N)NCC[CH]O</t>
  </si>
  <si>
    <t>C[C@H](C#N)NCCC[O]</t>
  </si>
  <si>
    <t>C[C@H](C#N)NCCO</t>
  </si>
  <si>
    <t>[CH2][C@H](C#N)NCCO</t>
  </si>
  <si>
    <t>C[C@H](C#N)[N]CCO</t>
  </si>
  <si>
    <t>C[C@H](C#N)NCC[O]</t>
  </si>
  <si>
    <t>Cc1cc(CCN)no1</t>
  </si>
  <si>
    <t>[CH2]c1cc(CCN)no1</t>
  </si>
  <si>
    <t>Cc1cc([CH]CN)no1</t>
  </si>
  <si>
    <t>Cc1cc(C[CH]N)no1</t>
  </si>
  <si>
    <t>Cc1cc(CC[NH])no1</t>
  </si>
  <si>
    <t>CC(C)OCCNN</t>
  </si>
  <si>
    <t>CC(C)O[CH]CNN</t>
  </si>
  <si>
    <t>CC(C)OC[CH]NN</t>
  </si>
  <si>
    <t>CC(C)OCC[N]N</t>
  </si>
  <si>
    <t>CC(C)OCCN[NH]</t>
  </si>
  <si>
    <t>Cc1cc(CN)c(C)n1C</t>
  </si>
  <si>
    <t>Cc1c(CN)c[c]n1C</t>
  </si>
  <si>
    <t>[CH2]c1cc(CN)c(C)n1C</t>
  </si>
  <si>
    <t>Cc1[c]c(CN)c(C)n1C</t>
  </si>
  <si>
    <t>Cc1cc([CH]N)c(C)n1C</t>
  </si>
  <si>
    <t>Cc1cc(C[NH])c(C)n1C</t>
  </si>
  <si>
    <t>[CH2]c1c(CN)cc(C)n1C</t>
  </si>
  <si>
    <t>[CH2]n1c(C)cc(CN)c1C</t>
  </si>
  <si>
    <t>CN(C)CCNC1CC1</t>
  </si>
  <si>
    <t>[CH2]N(C)CCNC1CC1</t>
  </si>
  <si>
    <t>CN(C)[CH]CNC1CC1</t>
  </si>
  <si>
    <t>CN(C)C[CH]NC1CC1</t>
  </si>
  <si>
    <t>CN(C)CC[N]C1CC1</t>
  </si>
  <si>
    <t>CN(C)CCN[C]1CC1</t>
  </si>
  <si>
    <t>NCCCN1CCOC1=O</t>
  </si>
  <si>
    <t>CC[C@H](C)NCCOC</t>
  </si>
  <si>
    <t>[CH2][C@H](C)NCCOC</t>
  </si>
  <si>
    <t>[CH2]C[C@H](C)NCCOC</t>
  </si>
  <si>
    <t>C[CH][C@H](C)NCCOC</t>
  </si>
  <si>
    <t>CC[C@H](C)[N]CCOC</t>
  </si>
  <si>
    <t>CC[C@H](C)N[CH]COC</t>
  </si>
  <si>
    <t>CC[C@H](C)NC[CH]OC</t>
  </si>
  <si>
    <t>[CH2]OCCN[C@@H](C)CC</t>
  </si>
  <si>
    <t>C[C@H](OCC1CC1)C(=O)O</t>
  </si>
  <si>
    <t>C[C@H](OCCO)C(=O)O</t>
  </si>
  <si>
    <t>[CH2]CO[C@@H](C)C(=O)O</t>
  </si>
  <si>
    <t>C[C@@H]([C]=O)OCCO</t>
  </si>
  <si>
    <t>[CH2][C@H](OCCO)C(=O)O</t>
  </si>
  <si>
    <t>C[C@H](O[CH]CO)C(=O)O</t>
  </si>
  <si>
    <t>C[C@H](OC[CH]O)C(=O)O</t>
  </si>
  <si>
    <t>O=C(O)CCOCC1CC1</t>
  </si>
  <si>
    <t>O=[C]CCOCC1CC1</t>
  </si>
  <si>
    <t>COCCN[C@H](C)C1CC1</t>
  </si>
  <si>
    <t>CCC(CC)NCCOC</t>
  </si>
  <si>
    <t>CC[C@H](C)NCC1CC1</t>
  </si>
  <si>
    <t>[CH2][C@H](C)NCC1CC1</t>
  </si>
  <si>
    <t>[CH2]C[C@H](C)NCC1CC1</t>
  </si>
  <si>
    <t>[CH2][C@@H](CC)NCC1CC1</t>
  </si>
  <si>
    <t>CC[C@H](C)[N]CC1CC1</t>
  </si>
  <si>
    <t>CC[C@H](C)N[CH]C1CC1</t>
  </si>
  <si>
    <t>CC[C@H](C)NC[C]1CC1</t>
  </si>
  <si>
    <t>N#CCCOCC1CC1</t>
  </si>
  <si>
    <t>N#CC[CH]OCC1CC1</t>
  </si>
  <si>
    <t>CCC(CC)NCC(C)C</t>
  </si>
  <si>
    <t>CC[CH]NCC(C)C</t>
  </si>
  <si>
    <t>COCCNCC(C)C</t>
  </si>
  <si>
    <t>[CH2]OCCNCC(C)C</t>
  </si>
  <si>
    <t>CO[CH]CNCC(C)C</t>
  </si>
  <si>
    <t>COC[CH]NCC(C)C</t>
  </si>
  <si>
    <t>COCCN[CH]C(C)C</t>
  </si>
  <si>
    <t>COCCNC[C](C)C</t>
  </si>
  <si>
    <t>Cc1c[nH]c(N)c1C(N)=O</t>
  </si>
  <si>
    <t>[CH2]c1c[nH]c(N)c1C(N)=O</t>
  </si>
  <si>
    <t>CC1=C[N]C(N)=C1C(N)=O</t>
  </si>
  <si>
    <t>Cc1c[nH]c([NH])c1C(N)=O</t>
  </si>
  <si>
    <t>C=C1CC(C=O)C1</t>
  </si>
  <si>
    <t>[CH]=C1CC(C=O)C1</t>
  </si>
  <si>
    <t>CC(=O)CC(=O)C1CCC1</t>
  </si>
  <si>
    <t>O=[C]CC(=O)C1CCC1</t>
  </si>
  <si>
    <t>[CH2]C(=O)CC(=O)C1CCC1</t>
  </si>
  <si>
    <t>CC(=O)[CH]C(=O)C1CCC1</t>
  </si>
  <si>
    <t>CC(=O)CC(=O)[C]1CCC1</t>
  </si>
  <si>
    <t>CC(=O)CC(=O)C1C[CH]C1</t>
  </si>
  <si>
    <t>COC(=O)CNCC1CC1</t>
  </si>
  <si>
    <t>O=[C]CNCC1CC1</t>
  </si>
  <si>
    <t>[CH2]OC(=O)CNCC1CC1</t>
  </si>
  <si>
    <t>COC(=O)[CH]NCC1CC1</t>
  </si>
  <si>
    <t>COC(=O)C[N]CC1CC1</t>
  </si>
  <si>
    <t>COC(=O)CN[CH]C1CC1</t>
  </si>
  <si>
    <t>COC(=O)CNC[C]1CC1</t>
  </si>
  <si>
    <t>COCCN[C@H](C)COC</t>
  </si>
  <si>
    <t>COC[C@@H](C)NCC[O]</t>
  </si>
  <si>
    <t>[CH2][C@@H](C)NCCOC</t>
  </si>
  <si>
    <t>COCCN[C@H](C)C[O]</t>
  </si>
  <si>
    <t>COC(=O)CNCC#N</t>
  </si>
  <si>
    <t>COC(=O)[CH]NCC#N</t>
  </si>
  <si>
    <t>COC(=O)C[N]CC#N</t>
  </si>
  <si>
    <t>COC(=O)CN[CH]C#N</t>
  </si>
  <si>
    <t>COCCNCC(N)=O</t>
  </si>
  <si>
    <t>NC(=O)CNCC[O]</t>
  </si>
  <si>
    <t>[CH2]OCCNCC(N)=O</t>
  </si>
  <si>
    <t>CO[CH]CNCC(N)=O</t>
  </si>
  <si>
    <t>COC[CH]NCC(N)=O</t>
  </si>
  <si>
    <t>COCC[N]CC(N)=O</t>
  </si>
  <si>
    <t>COCCN[CH]C(N)=O</t>
  </si>
  <si>
    <t>COCCNCC([NH])=O</t>
  </si>
  <si>
    <t>CCCNCC(=O)NC</t>
  </si>
  <si>
    <t>[CH2]CCNCC(=O)NC</t>
  </si>
  <si>
    <t>C[CH]CNCC(=O)NC</t>
  </si>
  <si>
    <t>CC[CH]NCC(=O)NC</t>
  </si>
  <si>
    <t>CCC[N]CC(=O)NC</t>
  </si>
  <si>
    <t>CCCN[CH]C(=O)NC</t>
  </si>
  <si>
    <t>[CH2]NC(=O)CNCCC</t>
  </si>
  <si>
    <t>CCC1=NCC(=O)O1</t>
  </si>
  <si>
    <t>CCC1=N[CH]C(=O)O1</t>
  </si>
  <si>
    <t>Cc1c[nH]c(=O)n1C1CC1</t>
  </si>
  <si>
    <t>O=c1[nH]c[c]n1C1CC1</t>
  </si>
  <si>
    <t>[CH2]c1c[nH]c(=O)n1C1CC1</t>
  </si>
  <si>
    <t>Cc1[c][nH]c(=O)n1C1CC1</t>
  </si>
  <si>
    <t>CC1=C[N]C(=O)N1C1CC1</t>
  </si>
  <si>
    <t>Cc1c[nH]c(=O)n1[C]1CC1</t>
  </si>
  <si>
    <t>C[C@](N)(CN)C1CC1</t>
  </si>
  <si>
    <t>[CH2][C@](C)(N)C1CC1</t>
  </si>
  <si>
    <t>C[C@]([NH])(CN)C1CC1</t>
  </si>
  <si>
    <t>C[C@](N)([CH]N)C1CC1</t>
  </si>
  <si>
    <t>C[C@](N)(C[NH])C1CC1</t>
  </si>
  <si>
    <t>C[C@](N)(CN)[C]1CC1</t>
  </si>
  <si>
    <t>COC(=O)Cn1ccnn1</t>
  </si>
  <si>
    <t>[CH2]OC(=O)Cn1ccnn1</t>
  </si>
  <si>
    <t>COC(=O)[CH]n1ccnn1</t>
  </si>
  <si>
    <t>COC(=O)Cn1[c]cnn1</t>
  </si>
  <si>
    <t>COC(=O)Cn1c[c]nn1</t>
  </si>
  <si>
    <t>C=CC[C@](C)(N)CO</t>
  </si>
  <si>
    <t>[CH2][C@@](C)(N)CC=C</t>
  </si>
  <si>
    <t>C=[C]C[C@](C)(N)CO</t>
  </si>
  <si>
    <t>[CH2][C@@](N)(CO)CC=C</t>
  </si>
  <si>
    <t>C=CC[C@](C)([NH])CO</t>
  </si>
  <si>
    <t>C=CC[C@](C)(N)[CH]O</t>
  </si>
  <si>
    <t>C=CC[C@](C)(N)C[O]</t>
  </si>
  <si>
    <t>CC(C)(CC(=O)O)C1CC1</t>
  </si>
  <si>
    <t>C[C](CC(=O)O)C1CC1</t>
  </si>
  <si>
    <t>[CH2]C(C)(C)C1CC1</t>
  </si>
  <si>
    <t>CC(C)(C[C]=O)C1CC1</t>
  </si>
  <si>
    <t>CCOC(=O)COCCN</t>
  </si>
  <si>
    <t>[CH2]COC(=O)COCCN</t>
  </si>
  <si>
    <t>C[CH]OC(=O)COCCN</t>
  </si>
  <si>
    <t>CCOC(=O)CO[CH]CN</t>
  </si>
  <si>
    <t>CCOC(=O)COC[CH]N</t>
  </si>
  <si>
    <t>CCOC(=O)COCC[NH]</t>
  </si>
  <si>
    <t>CC(C)(C)OCCON</t>
  </si>
  <si>
    <t>[CH2]C(C)(C)OCCON</t>
  </si>
  <si>
    <t>CC(C)(C)OC[CH]ON</t>
  </si>
  <si>
    <t>CC(C)(C)OCCO[NH]</t>
  </si>
  <si>
    <t>Cc1coc(C)c1CN</t>
  </si>
  <si>
    <t>Cc1co[c]c1CN</t>
  </si>
  <si>
    <t>[CH2]c1coc(C)c1CN</t>
  </si>
  <si>
    <t>Cc1[c]oc(C)c1CN</t>
  </si>
  <si>
    <t>[CH2]c1occ(C)c1CN</t>
  </si>
  <si>
    <t>Cc1coc(C)c1[CH]N</t>
  </si>
  <si>
    <t>Cc1coc(C)c1C[NH]</t>
  </si>
  <si>
    <t>COCCC1(CN)CCC1</t>
  </si>
  <si>
    <t>[CH2]C1(CCOC)CCC1</t>
  </si>
  <si>
    <t>[CH2]OCCC1(CN)CCC1</t>
  </si>
  <si>
    <t>COC[CH]C1(CN)CCC1</t>
  </si>
  <si>
    <t>COCCC1([CH]N)CCC1</t>
  </si>
  <si>
    <t>COCCC1(C[NH])CCC1</t>
  </si>
  <si>
    <t>COCCC1(CN)C[CH]C1</t>
  </si>
  <si>
    <t>COCC1(CN)CCC1</t>
  </si>
  <si>
    <t>CO[CH]C1(CN)CCC1</t>
  </si>
  <si>
    <t>COCC1([CH]N)CCC1</t>
  </si>
  <si>
    <t>COCC1(C[NH])CCC1</t>
  </si>
  <si>
    <t>COCC1(CN)C[CH]C1</t>
  </si>
  <si>
    <t>CNOC(=O)CCC(=O)O</t>
  </si>
  <si>
    <t>[NH]OC(=O)CCC(=O)O</t>
  </si>
  <si>
    <t>CNOC(=O)CC[C]=O</t>
  </si>
  <si>
    <t>[CH2]NOC(=O)CCC(=O)O</t>
  </si>
  <si>
    <t>C[N]OC(=O)CCC(=O)O</t>
  </si>
  <si>
    <t>CNOC(=O)[CH]CC(=O)O</t>
  </si>
  <si>
    <t>CNOC(=O)C[CH]C(=O)O</t>
  </si>
  <si>
    <t>CNCCCC1CCCC1</t>
  </si>
  <si>
    <t>C[N]CCCC1CCCC1</t>
  </si>
  <si>
    <t>CN[CH]CCC1CCCC1</t>
  </si>
  <si>
    <t>CNC[CH]CC1CCCC1</t>
  </si>
  <si>
    <t>CNCC[CH]C1CCCC1</t>
  </si>
  <si>
    <t>CNCCC[C]1CCCC1</t>
  </si>
  <si>
    <t>Cc1cc(C[C@H](C)N)n[nH]1</t>
  </si>
  <si>
    <t>C[C@H](N)Cc1c[c][nH]n1</t>
  </si>
  <si>
    <t>CC[C@H](C)/C(N)=N/O</t>
  </si>
  <si>
    <t>[CH2][C@H](C)/C(N)=N/O</t>
  </si>
  <si>
    <t>[CH2]C[C@H](C)/C(N)=N/O</t>
  </si>
  <si>
    <t>C[CH][C@H](C)/C(N)=N/O</t>
  </si>
  <si>
    <t>CC[C@H](C)/C([NH])=N/O</t>
  </si>
  <si>
    <t>CC[C@H](C)/C(N)=N/[O]</t>
  </si>
  <si>
    <t>CN1C(=NC(C)(C)C)N1C</t>
  </si>
  <si>
    <t>CN1[N]C1=NC(C)(C)C</t>
  </si>
  <si>
    <t>CN1C(=[N])N1C</t>
  </si>
  <si>
    <t>C[C](C)N=C1N(C)N1C</t>
  </si>
  <si>
    <t>[CH2]C(C)(C)N=C1N(C)N1C</t>
  </si>
  <si>
    <t>COc1ccnnc1N</t>
  </si>
  <si>
    <t>Nc1nnccc1[O]</t>
  </si>
  <si>
    <t>[CH2]Oc1ccnnc1N</t>
  </si>
  <si>
    <t>COc1[c]cnnc1N</t>
  </si>
  <si>
    <t>COc1ccnnc1[NH]</t>
  </si>
  <si>
    <t>CN1N=C(CCO)CC1=O</t>
  </si>
  <si>
    <t>O=C1CC(CCO)=N[N]1</t>
  </si>
  <si>
    <t>[CH2]N1N=C(CCO)CC1=O</t>
  </si>
  <si>
    <t>CN1N=C([CH]CO)CC1=O</t>
  </si>
  <si>
    <t>CN1N=C(C[CH]O)CC1=O</t>
  </si>
  <si>
    <t>CN1N=C(CC[O])CC1=O</t>
  </si>
  <si>
    <t>CN1N=C(CCO)[CH]C1=O</t>
  </si>
  <si>
    <t>CNC(=O)NC1CNC1</t>
  </si>
  <si>
    <t>[NH]C(=O)NC1CNC1</t>
  </si>
  <si>
    <t>C[N]C(=O)NC1CNC1</t>
  </si>
  <si>
    <t>CNC(=O)N[C]1CNC1</t>
  </si>
  <si>
    <t>CNC(=O)NC1C[N]C1</t>
  </si>
  <si>
    <t>COC(=O)C#CCN</t>
  </si>
  <si>
    <t>COC(=O)C#C[CH]N</t>
  </si>
  <si>
    <t>COC(=O)C#CC[NH]</t>
  </si>
  <si>
    <t>COc1cc(C)ncc1N</t>
  </si>
  <si>
    <t>Cc1cc([O])c(N)cn1</t>
  </si>
  <si>
    <t>[CH2]Oc1cc(C)ncc1N</t>
  </si>
  <si>
    <t>[CH2]c1cc(OC)c(N)cn1</t>
  </si>
  <si>
    <t>COc1cc(C)n[c]c1N</t>
  </si>
  <si>
    <t>Cc1cc(CNO)c(C)o1</t>
  </si>
  <si>
    <t>Cc1o[c]cc1CNO</t>
  </si>
  <si>
    <t>Cc1cc(CNO)[c]o1</t>
  </si>
  <si>
    <t>[CH2]c1cc(CNO)c(C)o1</t>
  </si>
  <si>
    <t>Cc1[c]c(CNO)c(C)o1</t>
  </si>
  <si>
    <t>Cc1cc([CH]NO)c(C)o1</t>
  </si>
  <si>
    <t>Cc1cc(C[N]O)c(C)o1</t>
  </si>
  <si>
    <t>[CH2]c1oc(C)cc1CNO</t>
  </si>
  <si>
    <t>CCCCc1ncc(O)[nH]1</t>
  </si>
  <si>
    <t>[CH2]CCc1ncc(O)[nH]1</t>
  </si>
  <si>
    <t>[CH2]Cc1ncc(O)[nH]1</t>
  </si>
  <si>
    <t>[CH2]CCCc1ncc(O)[nH]1</t>
  </si>
  <si>
    <t>C[CH]CCc1ncc(O)[nH]1</t>
  </si>
  <si>
    <t>CC[CH]Cc1ncc(O)[nH]1</t>
  </si>
  <si>
    <t>CCC[CH]c1ncc(O)[nH]1</t>
  </si>
  <si>
    <t>CCCCc1n[c]c(O)[nH]1</t>
  </si>
  <si>
    <t>CCCCc1ncc([O])[nH]1</t>
  </si>
  <si>
    <t>CCCCC1=NC=C(O)[N]1</t>
  </si>
  <si>
    <t>Cc1ccc(CNO)o1</t>
  </si>
  <si>
    <t>[CH2]c1ccc(CNO)o1</t>
  </si>
  <si>
    <t>Cc1[c]cc(CNO)o1</t>
  </si>
  <si>
    <t>Cc1c[c]c(CNO)o1</t>
  </si>
  <si>
    <t>Cc1ccc([CH]NO)o1</t>
  </si>
  <si>
    <t>Cc1ccc(C[N]O)o1</t>
  </si>
  <si>
    <t>Cc1ccc(CN[O])o1</t>
  </si>
  <si>
    <t>COC(=O)C1(CN)CCC1</t>
  </si>
  <si>
    <t>[CH2]OC(=O)C1(CN)CCC1</t>
  </si>
  <si>
    <t>COC(=O)C1([CH]N)CCC1</t>
  </si>
  <si>
    <t>COC(=O)C1(C[NH])CCC1</t>
  </si>
  <si>
    <t>COC(=O)C1(CN)C[CH]C1</t>
  </si>
  <si>
    <t>NCC1(C(N)=O)CC1</t>
  </si>
  <si>
    <t>[NH]CC1(C(N)=O)CC1</t>
  </si>
  <si>
    <t>N[CH]C1(C(N)=O)CC1</t>
  </si>
  <si>
    <t>[NH]C(=O)C1(CN)CC1</t>
  </si>
  <si>
    <t>Cc1cc(CCCN)on1</t>
  </si>
  <si>
    <t>[CH2]c1cc(CCCN)on1</t>
  </si>
  <si>
    <t>Cc1[c]c(CCCN)on1</t>
  </si>
  <si>
    <t>Cc1cc(C[CH]CN)on1</t>
  </si>
  <si>
    <t>Cc1cc(CCC[NH])on1</t>
  </si>
  <si>
    <t>CCOCc1cn[nH]c1</t>
  </si>
  <si>
    <t>[CH2]COCc1cn[nH]c1</t>
  </si>
  <si>
    <t>C[CH]OCc1cn[nH]c1</t>
  </si>
  <si>
    <t>CCO[CH]c1cn[nH]c1</t>
  </si>
  <si>
    <t>CCOCc1[c]n[nH]c1</t>
  </si>
  <si>
    <t>CCOCC1=C[N]N=C1</t>
  </si>
  <si>
    <t>CCOCc1[c][nH]nc1</t>
  </si>
  <si>
    <t>CC[C@@H]1CN=C(OC)C1</t>
  </si>
  <si>
    <t>[CH2]C[C@@H]1CN=C(OC)C1</t>
  </si>
  <si>
    <t>C[CH][C@@H]1CN=C(OC)C1</t>
  </si>
  <si>
    <t>CC[C@@H]1[CH]N=C(OC)C1</t>
  </si>
  <si>
    <t>[CH2]OC1=NC[C@@H](CC)C1</t>
  </si>
  <si>
    <t>O/N=C/CCC[C@@H]1CO1</t>
  </si>
  <si>
    <t>[N]=CCCC[C@@H]1CO1</t>
  </si>
  <si>
    <t>[O]/N=C/CCC[C@@H]1CO1</t>
  </si>
  <si>
    <t>O/N=[C]/CCC[C@@H]1CO1</t>
  </si>
  <si>
    <t>O/N=C/[CH]CC[C@@H]1CO1</t>
  </si>
  <si>
    <t>O/N=C/C[CH]C[C@@H]1CO1</t>
  </si>
  <si>
    <t>O/N=C/CC[CH][C@@H]1CO1</t>
  </si>
  <si>
    <t>O/N=C/CCC[C@@H]1[CH]O1</t>
  </si>
  <si>
    <t>CO[C@H](C)C(=O)CC#N</t>
  </si>
  <si>
    <t>C[C@@H]([O])C(=O)CC#N</t>
  </si>
  <si>
    <t>[CH2]O[C@H](C)C(=O)CC#N</t>
  </si>
  <si>
    <t>CO[C@H](C)C(=O)[CH]C#N</t>
  </si>
  <si>
    <t>COCC1(N)CC1</t>
  </si>
  <si>
    <t>[CH2]OCC1(N)CC1</t>
  </si>
  <si>
    <t>CO[CH]C1(N)CC1</t>
  </si>
  <si>
    <t>COCC1([NH])CC1</t>
  </si>
  <si>
    <t>COCC1(N)CCOCC1</t>
  </si>
  <si>
    <t>[CH2]OCC1(N)CCOCC1</t>
  </si>
  <si>
    <t>CO[CH]C1(N)CCOCC1</t>
  </si>
  <si>
    <t>COCC1([NH])CCOCC1</t>
  </si>
  <si>
    <t>CNc1ccncc1C#N</t>
  </si>
  <si>
    <t>N#Cc1cnccc1[NH]</t>
  </si>
  <si>
    <t>C[N]c1ccncc1C#N</t>
  </si>
  <si>
    <t>CNc1[c]cncc1C#N</t>
  </si>
  <si>
    <t>CNc1ccn[c]c1C#N</t>
  </si>
  <si>
    <t>Cc1cnc(C=O)o1</t>
  </si>
  <si>
    <t>[CH2]c1cnc(C=O)o1</t>
  </si>
  <si>
    <t>Cc1[c]nc(C=O)o1</t>
  </si>
  <si>
    <t>COC[C@@H]1CC[C@H](C)N1</t>
  </si>
  <si>
    <t>[CH2]OC[C@@H]1CC[C@H](C)N1</t>
  </si>
  <si>
    <t>CO[CH][C@@H]1CC[C@H](C)N1</t>
  </si>
  <si>
    <t>COC[C@@H]1[CH]C[C@H](C)N1</t>
  </si>
  <si>
    <t>COC[C@@H]1C[CH][C@H](C)N1</t>
  </si>
  <si>
    <t>[CH2][C@H]1CC[C@@H](COC)N1</t>
  </si>
  <si>
    <t>COC[C@@H]1CC[C@H](C)[N]1</t>
  </si>
  <si>
    <t>Cc1cnc(N)cc1C#N</t>
  </si>
  <si>
    <t>[CH2]c1cnc(N)cc1C#N</t>
  </si>
  <si>
    <t>Cc1[c]nc(N)cc1C#N</t>
  </si>
  <si>
    <t>Cc1cnc([NH])cc1C#N</t>
  </si>
  <si>
    <t>Cc1cnc(N)[c]c1C#N</t>
  </si>
  <si>
    <t>Cc1cnc(N)cc1CO</t>
  </si>
  <si>
    <t>Cc1cn[c]cc1CO</t>
  </si>
  <si>
    <t>Cc1[c]nc(N)cc1CO</t>
  </si>
  <si>
    <t>Cc1cnc([NH])cc1CO</t>
  </si>
  <si>
    <t>Cc1cnc(N)[c]c1CO</t>
  </si>
  <si>
    <t>Cc1cnc(N)cc1C[O]</t>
  </si>
  <si>
    <t>Cc1cnc(N)cc1N</t>
  </si>
  <si>
    <t>[CH2]c1cnc(N)cc1N</t>
  </si>
  <si>
    <t>Cc1[c]nc(N)cc1N</t>
  </si>
  <si>
    <t>Cc1cnc([NH])cc1N</t>
  </si>
  <si>
    <t>Cc1cnc(N)[c]c1N</t>
  </si>
  <si>
    <t>Cc1cnc(N)cc1[NH]</t>
  </si>
  <si>
    <t>Cc1cc(N)ncc1O</t>
  </si>
  <si>
    <t>[CH2]c1cc(N)ncc1O</t>
  </si>
  <si>
    <t>Cc1[c]c(N)ncc1O</t>
  </si>
  <si>
    <t>Cc1cc([NH])ncc1O</t>
  </si>
  <si>
    <t>Cc1cc(N)n[c]c1O</t>
  </si>
  <si>
    <t>Cc1cc(N)ncc1[O]</t>
  </si>
  <si>
    <t>CO/N=C/c1cccn1C</t>
  </si>
  <si>
    <t>CO/N=C/C1=CC=C[N]1</t>
  </si>
  <si>
    <t>CO/N=C/c1[c]ccn1C</t>
  </si>
  <si>
    <t>CO/N=C/c1c[c]cn1C</t>
  </si>
  <si>
    <t>CO/N=C/c1cc[c]n1C</t>
  </si>
  <si>
    <t>CO/N=C/c1ccoc1</t>
  </si>
  <si>
    <t>[CH2]O/N=C/c1ccoc1</t>
  </si>
  <si>
    <t>CO/N=[C]/c1ccoc1</t>
  </si>
  <si>
    <t>CO/N=C/c1[c]coc1</t>
  </si>
  <si>
    <t>CO/N=C/c1c[c]oc1</t>
  </si>
  <si>
    <t>CO/N=C/c1[c]occ1</t>
  </si>
  <si>
    <t>COc1coc(OC)c1</t>
  </si>
  <si>
    <t>COc1cc([O])co1</t>
  </si>
  <si>
    <t>COc1coc([O])c1</t>
  </si>
  <si>
    <t>[CH2]Oc1coc(OC)c1</t>
  </si>
  <si>
    <t>COc1[c]oc(OC)c1</t>
  </si>
  <si>
    <t>[CH2]Oc1cc(OC)co1</t>
  </si>
  <si>
    <t>COc1[c]c(OC)oc1</t>
  </si>
  <si>
    <t>CCN(C)[C@H](C)CCN</t>
  </si>
  <si>
    <t>CC[N][C@H](C)CCN</t>
  </si>
  <si>
    <t>[CH2][C@@H](C)N(C)CC</t>
  </si>
  <si>
    <t>[CH2]C[C@@H](C)N(C)CC</t>
  </si>
  <si>
    <t>[CH2]CN(C)[C@H](C)CCN</t>
  </si>
  <si>
    <t>[CH2]N(CC)[C@H](C)CCN</t>
  </si>
  <si>
    <t>[CH2][C@H](CCN)N(C)CC</t>
  </si>
  <si>
    <t>CCN(C)[C@H](C)[CH]CN</t>
  </si>
  <si>
    <t>CCN(C)[C@H](C)C[CH]N</t>
  </si>
  <si>
    <t>CCN(C)[C@H](C)CC[NH]</t>
  </si>
  <si>
    <t>CNC1CC(O)C1</t>
  </si>
  <si>
    <t>[CH2]NC1CC(O)C1</t>
  </si>
  <si>
    <t>CN[C]1CC(O)C1</t>
  </si>
  <si>
    <t>CNC1C[C](O)C1</t>
  </si>
  <si>
    <t>CNC1CC([O])C1</t>
  </si>
  <si>
    <t>CCc1nncn1C</t>
  </si>
  <si>
    <t>CCC1=NN=C[N]1</t>
  </si>
  <si>
    <t>C[CH]c1nncn1C</t>
  </si>
  <si>
    <t>[CH2]n1cnnc1CC</t>
  </si>
  <si>
    <t>Cc1cncc(NN)c1</t>
  </si>
  <si>
    <t>Cc1[c]ncc(NN)c1</t>
  </si>
  <si>
    <t>Cc1cn[c]c(NN)c1</t>
  </si>
  <si>
    <t>Cc1cncc([N]N)c1</t>
  </si>
  <si>
    <t>Cc1cncc(N[NH])c1</t>
  </si>
  <si>
    <t>Cc1[c]c(NN)cnc1</t>
  </si>
  <si>
    <t>CCOC(=O)C1(C)CNC1</t>
  </si>
  <si>
    <t>[CH2]OC(=O)C1(C)CNC1</t>
  </si>
  <si>
    <t>CC1([C]=O)CNC1</t>
  </si>
  <si>
    <t>[CH2]COC(=O)C1(C)CNC1</t>
  </si>
  <si>
    <t>C[CH]OC(=O)C1(C)CNC1</t>
  </si>
  <si>
    <t>[CH2]C1(C(=O)OCC)CNC1</t>
  </si>
  <si>
    <t>CCOC(=O)C1(C)C[N]C1</t>
  </si>
  <si>
    <t>OCCC1(O)CNC1</t>
  </si>
  <si>
    <t>OCC[C]1CNC1</t>
  </si>
  <si>
    <t>[O]CCC1(O)CNC1</t>
  </si>
  <si>
    <t>O[CH]CC1(O)CNC1</t>
  </si>
  <si>
    <t>OC[CH]C1(O)CNC1</t>
  </si>
  <si>
    <t>[O]C1(CCO)CNC1</t>
  </si>
  <si>
    <t>OCCC1(O)C[N]C1</t>
  </si>
  <si>
    <t>CCOc1ncco1</t>
  </si>
  <si>
    <t>[O]c1ncco1</t>
  </si>
  <si>
    <t>CCOc1nc[c]o1</t>
  </si>
  <si>
    <t>Cc1ccn(C)c1C=O</t>
  </si>
  <si>
    <t>[CH2]c1ccn(C)c1C=O</t>
  </si>
  <si>
    <t>Cc1c[c]n(C)c1C=O</t>
  </si>
  <si>
    <t>C=C(C)c1cncn1C</t>
  </si>
  <si>
    <t>[CH]=C(C)c1cncn1C</t>
  </si>
  <si>
    <t>[CH2]C(=C)c1cncn1C</t>
  </si>
  <si>
    <t>C=C(C)c1[c]ncn1C</t>
  </si>
  <si>
    <t>C=C(C)c1cn[c]n1C</t>
  </si>
  <si>
    <t>[CH2]n1cncc1C(=C)C</t>
  </si>
  <si>
    <t>CCOc1ncc(C)o1</t>
  </si>
  <si>
    <t>Cc1cnc([O])o1</t>
  </si>
  <si>
    <t>[CH2]COc1ncc(C)o1</t>
  </si>
  <si>
    <t>CCOc1n[c]c(C)o1</t>
  </si>
  <si>
    <t>[CH2]c1cnc(OCC)o1</t>
  </si>
  <si>
    <t>Cc1cnc(CCCO)o1</t>
  </si>
  <si>
    <t>OCCCc1nc[c]o1</t>
  </si>
  <si>
    <t>[CH2]c1cnc(CCCO)o1</t>
  </si>
  <si>
    <t>Cc1[c]nc(CCCO)o1</t>
  </si>
  <si>
    <t>Cc1cnc([CH]CCO)o1</t>
  </si>
  <si>
    <t>Cc1cnc(C[CH]CO)o1</t>
  </si>
  <si>
    <t>Cc1cnc(CC[CH]O)o1</t>
  </si>
  <si>
    <t>Cc1cnc(CCC[O])o1</t>
  </si>
  <si>
    <t>CCC(C)(C)OCCN</t>
  </si>
  <si>
    <t>CC[C](C)OCCN</t>
  </si>
  <si>
    <t>[CH2]CC(C)(C)OCCN</t>
  </si>
  <si>
    <t>C[CH]C(C)(C)OCCN</t>
  </si>
  <si>
    <t>CCC(C)(C)O[CH]CN</t>
  </si>
  <si>
    <t>CCC(C)(C)OC[CH]N</t>
  </si>
  <si>
    <t>CCC(C)(C)OCC[NH]</t>
  </si>
  <si>
    <t>CCNC[C@H](C)CC</t>
  </si>
  <si>
    <t>[CH2]NC[C@H](C)CC</t>
  </si>
  <si>
    <t>CC[C@@H](C)C[NH]</t>
  </si>
  <si>
    <t>[CH2]CNC[C@H](C)CC</t>
  </si>
  <si>
    <t>C[CH]NC[C@H](C)CC</t>
  </si>
  <si>
    <t>CC[N]C[C@H](C)CC</t>
  </si>
  <si>
    <t>CCN[CH][C@H](C)CC</t>
  </si>
  <si>
    <t>[CH2][C@H](CC)CNCC</t>
  </si>
  <si>
    <t>C[CH][C@@H](C)CNCC</t>
  </si>
  <si>
    <t>[CH2]C[C@@H](C)CNCC</t>
  </si>
  <si>
    <t>COCCOC[C@H](C)N</t>
  </si>
  <si>
    <t>C[C@H](N)COCC[O]</t>
  </si>
  <si>
    <t>[CH2]OCCOC[C@H](C)N</t>
  </si>
  <si>
    <t>CO[CH]COC[C@H](C)N</t>
  </si>
  <si>
    <t>COC[CH]OC[C@H](C)N</t>
  </si>
  <si>
    <t>COCCO[CH][C@H](C)N</t>
  </si>
  <si>
    <t>[CH2][C@H](N)COCCOC</t>
  </si>
  <si>
    <t>COCCOC[C@H](C)[NH]</t>
  </si>
  <si>
    <t>Cc1c[nH]cc1C=O</t>
  </si>
  <si>
    <t>CC1=C[N]C=C1C=O</t>
  </si>
  <si>
    <t>Cc1c[nH][c]c1C=O</t>
  </si>
  <si>
    <t>CCN(C)[C@@H](C)C(=O)O</t>
  </si>
  <si>
    <t>[CH2]N(C)[C@@H](C)C(=O)O</t>
  </si>
  <si>
    <t>C[N][C@@H](C)C(=O)O</t>
  </si>
  <si>
    <t>CCN(C)[C@@H](C)[C]=O</t>
  </si>
  <si>
    <t>[CH2]CN(C)[C@@H](C)C(=O)O</t>
  </si>
  <si>
    <t>C[CH]N(C)[C@@H](C)C(=O)O</t>
  </si>
  <si>
    <t>[CH2][C@@H](C(=O)O)N(C)CC</t>
  </si>
  <si>
    <t>CN1CCC[C@@H]1CC=O</t>
  </si>
  <si>
    <t>O=CC[C@H]1CCC[N]1</t>
  </si>
  <si>
    <t>[CH2]N1CCC[C@@H]1CC=O</t>
  </si>
  <si>
    <t>CN1[CH]CC[C@@H]1CC=O</t>
  </si>
  <si>
    <t>CN1C[CH]C[C@@H]1CC=O</t>
  </si>
  <si>
    <t>CN1CC[CH][C@@H]1CC=O</t>
  </si>
  <si>
    <t>CN1CCC[C@@H]1[CH]C=O</t>
  </si>
  <si>
    <t>CCN1CCC(C=O)CC1</t>
  </si>
  <si>
    <t>[CH2]CN1CCC(C=O)CC1</t>
  </si>
  <si>
    <t>C[CH]N1CCC(C=O)CC1</t>
  </si>
  <si>
    <t>CCN1CC[C](C=O)CC1</t>
  </si>
  <si>
    <t>CCN1CCC([C]=O)CC1</t>
  </si>
  <si>
    <t>CC(=O)N1CCCC1(C)C</t>
  </si>
  <si>
    <t>CC1(C)CCCN1[C]=O</t>
  </si>
  <si>
    <t>C[C]1CCCN1C(C)=O</t>
  </si>
  <si>
    <t>CC(=O)N1[CH]CCC1(C)C</t>
  </si>
  <si>
    <t>CC(=O)N1C[CH]CC1(C)C</t>
  </si>
  <si>
    <t>CC(=O)N1CC[CH]C1(C)C</t>
  </si>
  <si>
    <t>COC[C@H](C)NCC(=O)O</t>
  </si>
  <si>
    <t>C[C@@H](C[O])NCC(=O)O</t>
  </si>
  <si>
    <t>[CH2]N[C@@H](C)COC</t>
  </si>
  <si>
    <t>COC[C@H](C)NC[C]=O</t>
  </si>
  <si>
    <t>C[C@H](N)CCn1cncn1</t>
  </si>
  <si>
    <t>COCCNCCC(=O)O</t>
  </si>
  <si>
    <t>COCCNCC[C]=O</t>
  </si>
  <si>
    <t>[CH2]OCCNCCC(=O)O</t>
  </si>
  <si>
    <t>CO[CH]CNCCC(=O)O</t>
  </si>
  <si>
    <t>COC[CH]NCCC(=O)O</t>
  </si>
  <si>
    <t>COCC[N]CCC(=O)O</t>
  </si>
  <si>
    <t>COCCN[CH]CC(=O)O</t>
  </si>
  <si>
    <t>COCCNC[CH]C(=O)O</t>
  </si>
  <si>
    <t>COCCNCCC([O])=O</t>
  </si>
  <si>
    <t>CN(O)CC[C@H](N)C(=O)O</t>
  </si>
  <si>
    <t>N[C@@H](CC[N]O)C(=O)O</t>
  </si>
  <si>
    <t>CN(O)CC[C@H](N)[C]=O</t>
  </si>
  <si>
    <t>[CH2]N(O)CC[C@H](N)C(=O)O</t>
  </si>
  <si>
    <t>CN([O])CC[C@H](N)C(=O)O</t>
  </si>
  <si>
    <t>CN(O)[CH]C[C@H](N)C(=O)O</t>
  </si>
  <si>
    <t>CN(O)CC[C@H]([NH])C(=O)O</t>
  </si>
  <si>
    <t>COCCNCC(C)(C)C</t>
  </si>
  <si>
    <t>[CH2]OCCNCC(C)(C)C</t>
  </si>
  <si>
    <t>CO[CH]CNCC(C)(C)C</t>
  </si>
  <si>
    <t>COC[CH]NCC(C)(C)C</t>
  </si>
  <si>
    <t>COCC[N]CC(C)(C)C</t>
  </si>
  <si>
    <t>COCCN[CH]C(C)(C)C</t>
  </si>
  <si>
    <t>[CH2]C(C)(C)CNCCOC</t>
  </si>
  <si>
    <t>NC(=O)CCNCCCO</t>
  </si>
  <si>
    <t>O=[C]CCNCCCO</t>
  </si>
  <si>
    <t>COCCCNCCC#N</t>
  </si>
  <si>
    <t>[CH2]OCCCNCCC#N</t>
  </si>
  <si>
    <t>CO[CH]CCNCCC#N</t>
  </si>
  <si>
    <t>COC[CH]CNCCC#N</t>
  </si>
  <si>
    <t>COCC[CH]NCCC#N</t>
  </si>
  <si>
    <t>COCCC[N]CCC#N</t>
  </si>
  <si>
    <t>COCCCN[CH]CC#N</t>
  </si>
  <si>
    <t>COCCCNC[CH]C#N</t>
  </si>
  <si>
    <t>CCCNCCC(=O)NN</t>
  </si>
  <si>
    <t>[CH2]CNCCC(=O)NN</t>
  </si>
  <si>
    <t>[CH2]CCNCCC(=O)NN</t>
  </si>
  <si>
    <t>C[CH]CNCCC(=O)NN</t>
  </si>
  <si>
    <t>CC[CH]NCCC(=O)NN</t>
  </si>
  <si>
    <t>CCC[N]CCC(=O)NN</t>
  </si>
  <si>
    <t>CCCN[CH]CC(=O)NN</t>
  </si>
  <si>
    <t>CCCNCCC(=O)[N]N</t>
  </si>
  <si>
    <t>CCCNCCC(=O)N[NH]</t>
  </si>
  <si>
    <t>CC(C)NCCC(=O)NN</t>
  </si>
  <si>
    <t>C[CH]NCCC(=O)NN</t>
  </si>
  <si>
    <t>CC(C)[N]CCC(=O)NN</t>
  </si>
  <si>
    <t>CC(C)N[CH]CC(=O)NN</t>
  </si>
  <si>
    <t>CC(C)NC[CH]C(=O)NN</t>
  </si>
  <si>
    <t>CC(C)NCCC(=O)[N]N</t>
  </si>
  <si>
    <t>CC(C)NCCC(=O)N[NH]</t>
  </si>
  <si>
    <t>COCCNCCC(N)=O</t>
  </si>
  <si>
    <t>[CH2]OCCNCCC(N)=O</t>
  </si>
  <si>
    <t>CO[CH]CNCCC(N)=O</t>
  </si>
  <si>
    <t>COC[CH]NCCC(N)=O</t>
  </si>
  <si>
    <t>COCCN[CH]CC(N)=O</t>
  </si>
  <si>
    <t>COCCNC[CH]C(N)=O</t>
  </si>
  <si>
    <t>COCCNCCC([NH])=O</t>
  </si>
  <si>
    <t>C=CCNCCC(=O)NN</t>
  </si>
  <si>
    <t>CCCNCCC(=O)NC</t>
  </si>
  <si>
    <t>[CH2]CCNCCC(=O)NC</t>
  </si>
  <si>
    <t>C[CH]CNCCC(=O)NC</t>
  </si>
  <si>
    <t>CC[CH]NCCC(=O)NC</t>
  </si>
  <si>
    <t>CCCN[CH]CC(=O)NC</t>
  </si>
  <si>
    <t>CCCNCCC(=O)[N]C</t>
  </si>
  <si>
    <t>[CH2]NC(=O)CCNCCC</t>
  </si>
  <si>
    <t>CCCNCCCNCC</t>
  </si>
  <si>
    <t>[CH2]CNCCCNCC</t>
  </si>
  <si>
    <t>[CH2]NCCCNCC</t>
  </si>
  <si>
    <t>[CH2]CCNCCCNCC</t>
  </si>
  <si>
    <t>C[CH]CNCCCNCC</t>
  </si>
  <si>
    <t>CC[CH]NCCCNCC</t>
  </si>
  <si>
    <t>CCC[N]CCCNCC</t>
  </si>
  <si>
    <t>CCCN[CH]CCNCC</t>
  </si>
  <si>
    <t>CCCNC[CH]CNCC</t>
  </si>
  <si>
    <t>CCCNCC[CH]NCC</t>
  </si>
  <si>
    <t>CCCNCCC[N]CC</t>
  </si>
  <si>
    <t>[CH2]CNCCCNCCC</t>
  </si>
  <si>
    <t>C=CCNCCC(=O)NC</t>
  </si>
  <si>
    <t>CNCCCNCCCO</t>
  </si>
  <si>
    <t>[CH2]NCCCNCCCO</t>
  </si>
  <si>
    <t>C[N]CCCNCCCO</t>
  </si>
  <si>
    <t>CN[CH]CCNCCCO</t>
  </si>
  <si>
    <t>CNC[CH]CNCCCO</t>
  </si>
  <si>
    <t>CNCC[CH]NCCCO</t>
  </si>
  <si>
    <t>CNCCC[N]CCCO</t>
  </si>
  <si>
    <t>CNCCCN[CH]CCO</t>
  </si>
  <si>
    <t>CNCCCNC[CH]CO</t>
  </si>
  <si>
    <t>CNCCCNCC[CH]O</t>
  </si>
  <si>
    <t>CNCCCNCCC[O]</t>
  </si>
  <si>
    <t>CNCCCNCCOC</t>
  </si>
  <si>
    <t>CNCCCNCC[O]</t>
  </si>
  <si>
    <t>[CH2]NCCCNCCOC</t>
  </si>
  <si>
    <t>C[N]CCCNCCOC</t>
  </si>
  <si>
    <t>CN[CH]CCNCCOC</t>
  </si>
  <si>
    <t>CNC[CH]CNCCOC</t>
  </si>
  <si>
    <t>CNCC[CH]NCCOC</t>
  </si>
  <si>
    <t>CNCCCN[CH]COC</t>
  </si>
  <si>
    <t>CNCCCNC[CH]OC</t>
  </si>
  <si>
    <t>C=C(C)NC(=O)OC</t>
  </si>
  <si>
    <t>[CH]=C(C)NC(=O)OC</t>
  </si>
  <si>
    <t>C=C(C)[N]C(=O)OC</t>
  </si>
  <si>
    <t>[CH2]OC(=O)NC(=C)C</t>
  </si>
  <si>
    <t>C#CCNCC1CC1</t>
  </si>
  <si>
    <t>[C]#CCNCC1CC1</t>
  </si>
  <si>
    <t>C#C[CH]NCC1CC1</t>
  </si>
  <si>
    <t>C#CC[N]CC1CC1</t>
  </si>
  <si>
    <t>C#CCN[CH]C1CC1</t>
  </si>
  <si>
    <t>C#CCNC[C]1CC1</t>
  </si>
  <si>
    <t>CCc1noc(CNC)n1</t>
  </si>
  <si>
    <t>[CH2]Cc1noc(CNC)n1</t>
  </si>
  <si>
    <t>C[CH]c1noc(CNC)n1</t>
  </si>
  <si>
    <t>CCc1noc([CH]NC)n1</t>
  </si>
  <si>
    <t>CCc1noc(C[N]C)n1</t>
  </si>
  <si>
    <t>CC[C@H](C)c1nn[nH]n1</t>
  </si>
  <si>
    <t>[CH2]C[C@H](C)c1nn[nH]n1</t>
  </si>
  <si>
    <t>C[CH][C@H](C)c1nn[nH]n1</t>
  </si>
  <si>
    <t>[CH2][C@@H](CC)c1nn[nH]n1</t>
  </si>
  <si>
    <t>CC[C@H](C)C1=N[N]N=N1</t>
  </si>
  <si>
    <t>CCOCc1nnc(N)o1</t>
  </si>
  <si>
    <t>CCOCc1nn[c]o1</t>
  </si>
  <si>
    <t>[CH2]COCc1nnc(N)o1</t>
  </si>
  <si>
    <t>C[CH]OCc1nnc(N)o1</t>
  </si>
  <si>
    <t>CCOCc1nnc([NH])o1</t>
  </si>
  <si>
    <t>COC=C1C(=O)C=CC1=O</t>
  </si>
  <si>
    <t>[O]C=C1C(=O)C=CC1=O</t>
  </si>
  <si>
    <t>[CH]=C1C(=O)C=CC1=O</t>
  </si>
  <si>
    <t>COC=C1C(=O)[C]=CC1=O</t>
  </si>
  <si>
    <t>Cc1cnc(N)c(O)c1C</t>
  </si>
  <si>
    <t>[CH2]c1cnc(N)c(O)c1C</t>
  </si>
  <si>
    <t>Cc1[c]nc(N)c(O)c1C</t>
  </si>
  <si>
    <t>Cc1cnc([NH])c(O)c1C</t>
  </si>
  <si>
    <t>Cc1cnc(N)c([O])c1C</t>
  </si>
  <si>
    <t>COc1cncc(CN)c1</t>
  </si>
  <si>
    <t>NCc1cncc([O])c1</t>
  </si>
  <si>
    <t>COc1[c]ncc(CN)c1</t>
  </si>
  <si>
    <t>COc1cn[c]c(CN)c1</t>
  </si>
  <si>
    <t>COc1cncc([CH]N)c1</t>
  </si>
  <si>
    <t>COc1[c]c(CN)cnc1</t>
  </si>
  <si>
    <t>NCC1(CCO)COC1</t>
  </si>
  <si>
    <t>[NH]CC1(CCO)COC1</t>
  </si>
  <si>
    <t>N[CH]C1(CCO)COC1</t>
  </si>
  <si>
    <t>NCC1(C[CH]O)COC1</t>
  </si>
  <si>
    <t>NCC1(CC[O])COC1</t>
  </si>
  <si>
    <t>CNCc1n[nH]c(=O)o1</t>
  </si>
  <si>
    <t>[NH]Cc1n[nH]c(=O)o1</t>
  </si>
  <si>
    <t>[CH2]NCc1n[nH]c(=O)o1</t>
  </si>
  <si>
    <t>C[N]Cc1n[nH]c(=O)o1</t>
  </si>
  <si>
    <t>CN[CH]c1n[nH]c(=O)o1</t>
  </si>
  <si>
    <t>CNCC1=N[N]C(=O)O1</t>
  </si>
  <si>
    <t>CN(C)Cc1n[nH]c(=O)o1</t>
  </si>
  <si>
    <t>[CH2]N(C)Cc1n[nH]c(=O)o1</t>
  </si>
  <si>
    <t>CN(C)[CH]c1n[nH]c(=O)o1</t>
  </si>
  <si>
    <t>CN(C)CC1=N[N]C(=O)O1</t>
  </si>
  <si>
    <t>NCc1n[nH]c(=O)o1</t>
  </si>
  <si>
    <t>NCC1=N[N]C(=O)O1</t>
  </si>
  <si>
    <t>OCC[C@@H]1CCCOC1</t>
  </si>
  <si>
    <t>O[CH]C[C@@H]1CCCOC1</t>
  </si>
  <si>
    <t>OC[CH][C@@H]1CCCOC1</t>
  </si>
  <si>
    <t>OCC[C@@H]1[CH]CCOC1</t>
  </si>
  <si>
    <t>OCC[C@@H]1CC[CH]OC1</t>
  </si>
  <si>
    <t>OCC[C@H]1[CH]OCCC1</t>
  </si>
  <si>
    <t>OCCC[C@@H]1CCOC1</t>
  </si>
  <si>
    <t>O[CH]CC[C@@H]1CCOC1</t>
  </si>
  <si>
    <t>OC[CH]C[C@@H]1CCOC1</t>
  </si>
  <si>
    <t>OCCC[C@@H]1[CH]COC1</t>
  </si>
  <si>
    <t>OCCC[C@@H]1C[CH]OC1</t>
  </si>
  <si>
    <t>OCCC[C@H]1[CH]OCC1</t>
  </si>
  <si>
    <t>Cc1ccc([C@H](C)CO)o1</t>
  </si>
  <si>
    <t>[CH2][C@@H](C)c1ccc(C)o1</t>
  </si>
  <si>
    <t>CNCCC(=O)NC(C)C</t>
  </si>
  <si>
    <t>C[CH]NC(=O)CCNC</t>
  </si>
  <si>
    <t>[CH2]NCCC(=O)NC(C)C</t>
  </si>
  <si>
    <t>C[N]CCC(=O)NC(C)C</t>
  </si>
  <si>
    <t>CN[CH]CC(=O)NC(C)C</t>
  </si>
  <si>
    <t>CNC[CH]C(=O)NC(C)C</t>
  </si>
  <si>
    <t>CNCCC(=O)[N]C(C)C</t>
  </si>
  <si>
    <t>CNCCC(=O)N[C](C)C</t>
  </si>
  <si>
    <t>CC1=C(C(C)C)C(=O)NC1</t>
  </si>
  <si>
    <t>[CH2]C1=C(C(C)C)C(=O)NC1</t>
  </si>
  <si>
    <t>C[C](C)C1=C(C)CNC1=O</t>
  </si>
  <si>
    <t>CC1=C(C(C)C)C(=O)[N]C1</t>
  </si>
  <si>
    <t>NNc1cc(CO)ccn1</t>
  </si>
  <si>
    <t>Cn1ccc(C2CC2)n1</t>
  </si>
  <si>
    <t>C1=CC(C2CC2)=N[N]1</t>
  </si>
  <si>
    <t>[CH2]n1ccc(C2CC2)n1</t>
  </si>
  <si>
    <t>Cn1[c]cc(C2CC2)n1</t>
  </si>
  <si>
    <t>CCOC(=O)[C@@H](N)COC</t>
  </si>
  <si>
    <t>CCOC(=O)[C@@H](N)C[O]</t>
  </si>
  <si>
    <t>[CH2]COC(=O)[C@@H](N)COC</t>
  </si>
  <si>
    <t>C[CH]OC(=O)[C@@H](N)COC</t>
  </si>
  <si>
    <t>CCOC(=O)[C@@H]([NH])COC</t>
  </si>
  <si>
    <t>CCOC(=O)[C@@H](N)[CH]OC</t>
  </si>
  <si>
    <t>[CH2]OC[C@H](N)C(=O)OCC</t>
  </si>
  <si>
    <t>Cc1ocnc1CN</t>
  </si>
  <si>
    <t>[CH2]c1ocnc1CN</t>
  </si>
  <si>
    <t>Cc1ocnc1[CH]N</t>
  </si>
  <si>
    <t>ONCCc1cnc[nH]1</t>
  </si>
  <si>
    <t>[O]NCCc1cnc[nH]1</t>
  </si>
  <si>
    <t>O[N]CCc1cnc[nH]1</t>
  </si>
  <si>
    <t>ON[CH]Cc1cnc[nH]1</t>
  </si>
  <si>
    <t>ONC[CH]c1cnc[nH]1</t>
  </si>
  <si>
    <t>ONCCc1[c]nc[nH]1</t>
  </si>
  <si>
    <t>ONCCc1cn[c][nH]1</t>
  </si>
  <si>
    <t>ONCCC1=CN=C[N]1</t>
  </si>
  <si>
    <t>CCc1nnn(CCN)n1</t>
  </si>
  <si>
    <t>[CH2]c1nnn(CCN)n1</t>
  </si>
  <si>
    <t>NCCn1n[c]nn1</t>
  </si>
  <si>
    <t>[CH2]Cc1nnn(CCN)n1</t>
  </si>
  <si>
    <t>C[CH]c1nnn(CCN)n1</t>
  </si>
  <si>
    <t>CCc1nnn([CH]CN)n1</t>
  </si>
  <si>
    <t>CCc1nnn(C[CH]N)n1</t>
  </si>
  <si>
    <t>CCc1nnn(CC[NH])n1</t>
  </si>
  <si>
    <t>CCn1nnc(CCN)n1</t>
  </si>
  <si>
    <t>[CH2]n1nnc(CCN)n1</t>
  </si>
  <si>
    <t>[CH2]Cn1nnc(CCN)n1</t>
  </si>
  <si>
    <t>C[CH]n1nnc(CCN)n1</t>
  </si>
  <si>
    <t>CCn1nnc([CH]CN)n1</t>
  </si>
  <si>
    <t>CCn1nnc(C[CH]N)n1</t>
  </si>
  <si>
    <t>CCn1nnc(CC[NH])n1</t>
  </si>
  <si>
    <t>CC1(CC#N)CC1</t>
  </si>
  <si>
    <t>CC1([CH]C#N)CC1</t>
  </si>
  <si>
    <t>NNC(=O)NCC1CC1</t>
  </si>
  <si>
    <t>[NH]NC(=O)NCC1CC1</t>
  </si>
  <si>
    <t>N[N]C(=O)NCC1CC1</t>
  </si>
  <si>
    <t>NNC(=O)[N]CC1CC1</t>
  </si>
  <si>
    <t>NNC(=O)N[CH]C1CC1</t>
  </si>
  <si>
    <t>NNC(=O)NC[C]1CC1</t>
  </si>
  <si>
    <t>Nc1nnccc1CO</t>
  </si>
  <si>
    <t>[CH2]c1ccnnc1N</t>
  </si>
  <si>
    <t>[NH]c1nnccc1CO</t>
  </si>
  <si>
    <t>Nc1nn[c]cc1CO</t>
  </si>
  <si>
    <t>Nc1nnc[c]c1CO</t>
  </si>
  <si>
    <t>Nc1nnccc1[CH]O</t>
  </si>
  <si>
    <t>NCc1ccnnc1N</t>
  </si>
  <si>
    <t>[NH]Cc1ccnnc1N</t>
  </si>
  <si>
    <t>N[CH]c1ccnnc1N</t>
  </si>
  <si>
    <t>NCc1[c]cnnc1N</t>
  </si>
  <si>
    <t>NCc1c[c]nnc1N</t>
  </si>
  <si>
    <t>[NH]c1nnccc1CN</t>
  </si>
  <si>
    <t>CCc1ccc(NN)nn1</t>
  </si>
  <si>
    <t>[CH2]Cc1ccc(NN)nn1</t>
  </si>
  <si>
    <t>C[CH]c1ccc(NN)nn1</t>
  </si>
  <si>
    <t>CCc1[c]cc(NN)nn1</t>
  </si>
  <si>
    <t>CCc1c[c]c(NN)nn1</t>
  </si>
  <si>
    <t>CCc1ccc(N[NH])nn1</t>
  </si>
  <si>
    <t>CCCc1ccc(N)nn1</t>
  </si>
  <si>
    <t>[CH2]CCc1ccc(N)nn1</t>
  </si>
  <si>
    <t>C[CH]Cc1ccc(N)nn1</t>
  </si>
  <si>
    <t>CC[CH]c1ccc(N)nn1</t>
  </si>
  <si>
    <t>CCCc1[c]cc(N)nn1</t>
  </si>
  <si>
    <t>CCCc1c[c]c(N)nn1</t>
  </si>
  <si>
    <t>CCCc1ccc([NH])nn1</t>
  </si>
  <si>
    <t>CCOCC#CC(=O)OC</t>
  </si>
  <si>
    <t>CCOCC#C[C]=O</t>
  </si>
  <si>
    <t>CCOCC#CC([O])=O</t>
  </si>
  <si>
    <t>[CH2]COCC#CC(=O)OC</t>
  </si>
  <si>
    <t>C[CH]OCC#CC(=O)OC</t>
  </si>
  <si>
    <t>CCO[CH]C#CC(=O)OC</t>
  </si>
  <si>
    <t>[CH2]OC(=O)C#CCOCC</t>
  </si>
  <si>
    <t>C=CCCCN1CCC1=O</t>
  </si>
  <si>
    <t>C=CCC[C@@H]1CNC1=O</t>
  </si>
  <si>
    <t>[CH]=CCC[C@@H]1CNC1=O</t>
  </si>
  <si>
    <t>C=[C]CC[C@@H]1CNC1=O</t>
  </si>
  <si>
    <t>C=C[CH]C[C@@H]1CNC1=O</t>
  </si>
  <si>
    <t>C=CC[CH][C@@H]1CNC1=O</t>
  </si>
  <si>
    <t>C=CCC[C@@H]1[CH]NC1=O</t>
  </si>
  <si>
    <t>C=CCC[C@@H]1C[N]C1=O</t>
  </si>
  <si>
    <t>COC(=O)[C@@H]1C[C@@H](N)CN1</t>
  </si>
  <si>
    <t>N[C@H]1CN[C@H]([C]=O)C1</t>
  </si>
  <si>
    <t>[CH2]OC(=O)[C@@H]1C[C@@H](N)CN1</t>
  </si>
  <si>
    <t>COC(=O)[C@@H]1[CH][C@@H](N)CN1</t>
  </si>
  <si>
    <t>COC(=O)[C@@H]1C[C@@H]([NH])CN1</t>
  </si>
  <si>
    <t>COC(=O)[C@@H]1C[C@@H](N)[CH]N1</t>
  </si>
  <si>
    <t>COC(=O)[C@@H]1C[C@@H](N)C[N]1</t>
  </si>
  <si>
    <t>CNCc1ccc(C)cn1</t>
  </si>
  <si>
    <t>CNCc1cc[c]cn1</t>
  </si>
  <si>
    <t>[CH2]NCc1ccc(C)cn1</t>
  </si>
  <si>
    <t>C[N]Cc1ccc(C)cn1</t>
  </si>
  <si>
    <t>CN[CH]c1ccc(C)cn1</t>
  </si>
  <si>
    <t>CNCc1[c]cc(C)cn1</t>
  </si>
  <si>
    <t>CNCc1c[c]c(C)cn1</t>
  </si>
  <si>
    <t>[CH2]c1ccc(CNC)nc1</t>
  </si>
  <si>
    <t>CNCc1ccc(C)[c]n1</t>
  </si>
  <si>
    <t>CNCc1cncc(C)c1</t>
  </si>
  <si>
    <t>[CH2]NCc1cncc(C)c1</t>
  </si>
  <si>
    <t>C[N]Cc1cncc(C)c1</t>
  </si>
  <si>
    <t>CN[CH]c1cncc(C)c1</t>
  </si>
  <si>
    <t>CNCc1[c]ncc(C)c1</t>
  </si>
  <si>
    <t>CNCc1cn[c]c(C)c1</t>
  </si>
  <si>
    <t>Cc1cnc2c(c1)CCN2</t>
  </si>
  <si>
    <t>[CH2]c1cnc2c(c1)CCN2</t>
  </si>
  <si>
    <t>Cc1[c]nc2c(c1)CCN2</t>
  </si>
  <si>
    <t>Cc1[c]c2c(nc1)NCC2</t>
  </si>
  <si>
    <t>Cc1cnc2c(c1)C[CH]N2</t>
  </si>
  <si>
    <t>CNCc1cncc(N)c1</t>
  </si>
  <si>
    <t>[CH2]NCc1cncc(N)c1</t>
  </si>
  <si>
    <t>C[N]Cc1cncc(N)c1</t>
  </si>
  <si>
    <t>CN[CH]c1cncc(N)c1</t>
  </si>
  <si>
    <t>CNCc1[c]ncc(N)c1</t>
  </si>
  <si>
    <t>CNCc1cn[c]c(N)c1</t>
  </si>
  <si>
    <t>CNCc1cncc([NH])c1</t>
  </si>
  <si>
    <t>CNCc1[c]c(N)cnc1</t>
  </si>
  <si>
    <t>Nc1ccc(C=O)nc1</t>
  </si>
  <si>
    <t>[NH]c1ccc(C=O)nc1</t>
  </si>
  <si>
    <t>Nc1[c]cc(C=O)nc1</t>
  </si>
  <si>
    <t>Nc1c[c]c(C=O)nc1</t>
  </si>
  <si>
    <t>CNCc1cnccc1C</t>
  </si>
  <si>
    <t>C[N]Cc1cnccc1C</t>
  </si>
  <si>
    <t>CN[CH]c1cnccc1C</t>
  </si>
  <si>
    <t>CNCc1[c]nccc1C</t>
  </si>
  <si>
    <t>CNCc1cn[c]cc1C</t>
  </si>
  <si>
    <t>CNCc1cnc[c]c1C</t>
  </si>
  <si>
    <t>[CH2]c1ccncc1CNC</t>
  </si>
  <si>
    <t>CNCc1cc(C)ccn1</t>
  </si>
  <si>
    <t>Cc1ccnc(C[NH])c1</t>
  </si>
  <si>
    <t>CNCc1c[c]ccn1</t>
  </si>
  <si>
    <t>C[N]Cc1cc(C)ccn1</t>
  </si>
  <si>
    <t>CN[CH]c1cc(C)ccn1</t>
  </si>
  <si>
    <t>CNCc1[c]c(C)ccn1</t>
  </si>
  <si>
    <t>[CH2]c1ccnc(CNC)c1</t>
  </si>
  <si>
    <t>CNCc1cc(C)c[c]n1</t>
  </si>
  <si>
    <t>CNCc1ccc(N)cn1</t>
  </si>
  <si>
    <t>[NH]Cc1ccc(N)cn1</t>
  </si>
  <si>
    <t>[CH2]NCc1ccc(N)cn1</t>
  </si>
  <si>
    <t>C[N]Cc1ccc(N)cn1</t>
  </si>
  <si>
    <t>CN[CH]c1ccc(N)cn1</t>
  </si>
  <si>
    <t>CNCc1[c]cc(N)cn1</t>
  </si>
  <si>
    <t>CNCc1c[c]c(N)cn1</t>
  </si>
  <si>
    <t>CNCc1ccc([NH])cn1</t>
  </si>
  <si>
    <t>O=Cc1cncc(O)c1</t>
  </si>
  <si>
    <t>O=Cc1[c]c(O)cnc1</t>
  </si>
  <si>
    <t>NCCc1ccc(O)cn1</t>
  </si>
  <si>
    <t>NCCc1cncc(N)c1</t>
  </si>
  <si>
    <t>[CH2]Cc1cncc(N)c1</t>
  </si>
  <si>
    <t>Cc1ccncc1[C@H](C)N</t>
  </si>
  <si>
    <t>COc1ccncc1CN</t>
  </si>
  <si>
    <t>NCc1cnccc1[O]</t>
  </si>
  <si>
    <t>[CH2]Oc1ccncc1CN</t>
  </si>
  <si>
    <t>COc1[c]cncc1CN</t>
  </si>
  <si>
    <t>COc1c[c]ncc1CN</t>
  </si>
  <si>
    <t>COc1ccn[c]c1CN</t>
  </si>
  <si>
    <t>COc1ccncc1[CH]N</t>
  </si>
  <si>
    <t>Cc1ccc(=O)[nH]c1CO</t>
  </si>
  <si>
    <t>[CH2]c1ccc(=O)[nH]c1CO</t>
  </si>
  <si>
    <t>Cc1[c]cc(=O)[nH]c1CO</t>
  </si>
  <si>
    <t>Cc1c[c]c(=O)[nH]c1CO</t>
  </si>
  <si>
    <t>CC1=C(CO)[N]C(=O)C=C1</t>
  </si>
  <si>
    <t>Cc1ccc(=O)[nH]c1C[O]</t>
  </si>
  <si>
    <t>CCc1ncc(C#N)cn1</t>
  </si>
  <si>
    <t>[CH2]c1ncc(C#N)cn1</t>
  </si>
  <si>
    <t>[CH2]Cc1ncc(C#N)cn1</t>
  </si>
  <si>
    <t>C[CH]c1ncc(C#N)cn1</t>
  </si>
  <si>
    <t>CCc1n[c]c(C#N)cn1</t>
  </si>
  <si>
    <t>CCN(C)C[C@H](C)CN</t>
  </si>
  <si>
    <t>[CH2]CN(C)C[C@H](C)CN</t>
  </si>
  <si>
    <t>C[CH]N(C)C[C@H](C)CN</t>
  </si>
  <si>
    <t>CCN(C)[CH][C@H](C)CN</t>
  </si>
  <si>
    <t>CCN(C)C[C@H](C)[CH]N</t>
  </si>
  <si>
    <t>CCN(C)C[C@H](C)C[NH]</t>
  </si>
  <si>
    <t>CC[C@H](CN)N(C)CC</t>
  </si>
  <si>
    <t>[CH2][C@H](CN)N(C)CC</t>
  </si>
  <si>
    <t>C[CH][C@H](CN)N(C)CC</t>
  </si>
  <si>
    <t>CC[C@H](C[NH])N(C)CC</t>
  </si>
  <si>
    <t>C[CH]N(C)[C@H](CC)CN</t>
  </si>
  <si>
    <t>[CH2]CN(C)[C@H](CC)CN</t>
  </si>
  <si>
    <t>CCN(C)[C@H](C)CO</t>
  </si>
  <si>
    <t>[CH2]CN(C)[C@H](C)CO</t>
  </si>
  <si>
    <t>C[CH]N(C)[C@H](C)CO</t>
  </si>
  <si>
    <t>[CH2][C@H](CO)N(C)CC</t>
  </si>
  <si>
    <t>CN(C)C(=O)NCC(=O)O</t>
  </si>
  <si>
    <t>CN(C)C(=O)NC[C]=O</t>
  </si>
  <si>
    <t>[CH2]N(C)C(=O)NCC(=O)O</t>
  </si>
  <si>
    <t>CCc1cc(C)nc(N)c1</t>
  </si>
  <si>
    <t>CCc1c[c]nc(C)c1</t>
  </si>
  <si>
    <t>[CH2]Cc1cc(C)nc(N)c1</t>
  </si>
  <si>
    <t>C[CH]c1cc(C)nc(N)c1</t>
  </si>
  <si>
    <t>CCc1[c]c(C)nc(N)c1</t>
  </si>
  <si>
    <t>[CH2]c1cc(CC)cc(N)n1</t>
  </si>
  <si>
    <t>CCc1cc(C)nc([NH])c1</t>
  </si>
  <si>
    <t>Cc1nocc1C=O</t>
  </si>
  <si>
    <t>[CH2]c1nocc1C=O</t>
  </si>
  <si>
    <t>CNCc1cocn1</t>
  </si>
  <si>
    <t>[NH]Cc1cocn1</t>
  </si>
  <si>
    <t>[CH2]NCc1cocn1</t>
  </si>
  <si>
    <t>CN[CH]c1cocn1</t>
  </si>
  <si>
    <t>CNCc1co[c]n1</t>
  </si>
  <si>
    <t>CNCc1coc(C)n1</t>
  </si>
  <si>
    <t>C[N]Cc1coc(C)n1</t>
  </si>
  <si>
    <t>CN[CH]c1coc(C)n1</t>
  </si>
  <si>
    <t>[CH2]c1nc(CNC)co1</t>
  </si>
  <si>
    <t>CNCc1cnco1</t>
  </si>
  <si>
    <t>C[N]Cc1cnco1</t>
  </si>
  <si>
    <t>CN[CH]c1cnco1</t>
  </si>
  <si>
    <t>CNCc1[c]nco1</t>
  </si>
  <si>
    <t>CNCc1cn[c]o1</t>
  </si>
  <si>
    <t>Cc1ncc(CO)o1</t>
  </si>
  <si>
    <t>Cc1ncc([CH]O)o1</t>
  </si>
  <si>
    <t>Cc1nc(CN)co1</t>
  </si>
  <si>
    <t>[CH2]c1nc(CN)co1</t>
  </si>
  <si>
    <t>Cc1nc([CH]N)co1</t>
  </si>
  <si>
    <t>OCCn1cc(O)cn1</t>
  </si>
  <si>
    <t>[O]CCn1cc(O)cn1</t>
  </si>
  <si>
    <t>O[CH]Cn1cc(O)cn1</t>
  </si>
  <si>
    <t>OCCn1[c]c(O)cn1</t>
  </si>
  <si>
    <t>[O]c1cnn(CCO)c1</t>
  </si>
  <si>
    <t>OCCn1cc(O)[c]n1</t>
  </si>
  <si>
    <t>COCCOCC(=O)NN</t>
  </si>
  <si>
    <t>NNC(=O)COCC[O]</t>
  </si>
  <si>
    <t>[CH2]OCCOCC(=O)NN</t>
  </si>
  <si>
    <t>CO[CH]COCC(=O)NN</t>
  </si>
  <si>
    <t>COC[CH]OCC(=O)NN</t>
  </si>
  <si>
    <t>COCCOCC(=O)[N]N</t>
  </si>
  <si>
    <t>COCCOCC(=O)N[NH]</t>
  </si>
  <si>
    <t>NC/C=C/c1ccoc1</t>
  </si>
  <si>
    <t>[NH]C/C=C/c1ccoc1</t>
  </si>
  <si>
    <t>N[CH]/C=C/c1ccoc1</t>
  </si>
  <si>
    <t>NC/[C]=C/c1ccoc1</t>
  </si>
  <si>
    <t>NC/C=[C]/c1ccoc1</t>
  </si>
  <si>
    <t>NC/C=C/c1[c]coc1</t>
  </si>
  <si>
    <t>NC/C=C/c1[c]occ1</t>
  </si>
  <si>
    <t>CCOCC1CC(=O)C1</t>
  </si>
  <si>
    <t>[CH2]OCC1CC(=O)C1</t>
  </si>
  <si>
    <t>[CH2]COCC1CC(=O)C1</t>
  </si>
  <si>
    <t>C[CH]OCC1CC(=O)C1</t>
  </si>
  <si>
    <t>COCC1CC(=O)C1</t>
  </si>
  <si>
    <t>COC[C]1CC(=O)C1</t>
  </si>
  <si>
    <t>COCC1CC(N)C1</t>
  </si>
  <si>
    <t>COCC1C[CH]C1</t>
  </si>
  <si>
    <t>[CH2]OCC1CC(N)C1</t>
  </si>
  <si>
    <t>CO[CH]C1CC(N)C1</t>
  </si>
  <si>
    <t>COC[C]1CC(N)C1</t>
  </si>
  <si>
    <t>COCC1C[C](N)C1</t>
  </si>
  <si>
    <t>COCC1CC([NH])C1</t>
  </si>
  <si>
    <t>CC1=NN(C)C(=O)N(N)C1</t>
  </si>
  <si>
    <t>CC1=N[N]C(=O)N(N)C1</t>
  </si>
  <si>
    <t>CC1=NN(C)C(=O)[N]C1</t>
  </si>
  <si>
    <t>[CH2]C1=NN(C)C(=O)N(N)C1</t>
  </si>
  <si>
    <t>[CH2]N1N=C(C)CN(N)C1=O</t>
  </si>
  <si>
    <t>CC1=NN(C)C(=O)N([NH])C1</t>
  </si>
  <si>
    <t>CC1=NN(C)C(=O)N(N)[CH]1</t>
  </si>
  <si>
    <t>CNC[C@@H]1CCCNC1</t>
  </si>
  <si>
    <t>[CH2]NC[C@@H]1CCCNC1</t>
  </si>
  <si>
    <t>C[N]C[C@@H]1CCCNC1</t>
  </si>
  <si>
    <t>CN[CH][C@@H]1CCCNC1</t>
  </si>
  <si>
    <t>CNC[C@@H]1[CH]CCNC1</t>
  </si>
  <si>
    <t>CNC[C@@H]1C[CH]CNC1</t>
  </si>
  <si>
    <t>CNC[C@@H]1CC[CH]NC1</t>
  </si>
  <si>
    <t>CNC[C@H]1[CH]NCCC1</t>
  </si>
  <si>
    <t>COc1cc(O)[nH]c(=O)c1</t>
  </si>
  <si>
    <t>[CH2]Oc1cc(O)[nH]c(=O)c1</t>
  </si>
  <si>
    <t>COc1[c]c(O)[nH]c(=O)c1</t>
  </si>
  <si>
    <t>COc1cc([O])[nH]c(=O)c1</t>
  </si>
  <si>
    <t>COC1=CC(=O)[N]C(O)=C1</t>
  </si>
  <si>
    <t>COc1[c]c(=O)[nH]c(O)c1</t>
  </si>
  <si>
    <t>C[C@H](O)CC(C)(C)CN</t>
  </si>
  <si>
    <t>C[C](CN)C[C@H](C)O</t>
  </si>
  <si>
    <t>[CH2][C@H](O)CC(C)(C)CN</t>
  </si>
  <si>
    <t>C[C@H]([O])CC(C)(C)CN</t>
  </si>
  <si>
    <t>C[C@H](O)[CH]C(C)(C)CN</t>
  </si>
  <si>
    <t>C[C@H](O)CC(C)(C)[CH]N</t>
  </si>
  <si>
    <t>C[C@H](O)CC(C)(C)C[NH]</t>
  </si>
  <si>
    <t>CCOC(=O)CC1(C)CC1</t>
  </si>
  <si>
    <t>[CH2]COC(=O)CC1(C)CC1</t>
  </si>
  <si>
    <t>C[CH]OC(=O)CC1(C)CC1</t>
  </si>
  <si>
    <t>CCOC(=O)[CH]C1(C)CC1</t>
  </si>
  <si>
    <t>[CH2]C1(CC(=O)OCC)CC1</t>
  </si>
  <si>
    <t>CCNCCC(=O)NN</t>
  </si>
  <si>
    <t>CC[N]CCC(=O)NN</t>
  </si>
  <si>
    <t>CCN[CH]CC(=O)NN</t>
  </si>
  <si>
    <t>CCNCCC(=O)[N]N</t>
  </si>
  <si>
    <t>CCNCCC(=O)N[NH]</t>
  </si>
  <si>
    <t>CC(C)C[C@H](NO)C(=O)O</t>
  </si>
  <si>
    <t>CC(C)C[C@@H]([C]=O)NO</t>
  </si>
  <si>
    <t>CCCCC1=NC(=O)NC1</t>
  </si>
  <si>
    <t>[CH2]CCC1=NC(=O)NC1</t>
  </si>
  <si>
    <t>[CH2]CC1=NC(=O)NC1</t>
  </si>
  <si>
    <t>[CH2]C1=NC(=O)NC1</t>
  </si>
  <si>
    <t>[CH2]CCCC1=NC(=O)NC1</t>
  </si>
  <si>
    <t>C[CH]CCC1=NC(=O)NC1</t>
  </si>
  <si>
    <t>CCC[CH]C1=NC(=O)NC1</t>
  </si>
  <si>
    <t>CCCCC1=NC(=O)[N]C1</t>
  </si>
  <si>
    <t>CCCCC1=NC(=O)N[CH]1</t>
  </si>
  <si>
    <t>CN(C)CCn1cccn1</t>
  </si>
  <si>
    <t>[CH2]N(C)CCn1cccn1</t>
  </si>
  <si>
    <t>CN(C)[CH]Cn1cccn1</t>
  </si>
  <si>
    <t>CN(C)C[CH]n1cccn1</t>
  </si>
  <si>
    <t>CN(C)CCn1[c]ccn1</t>
  </si>
  <si>
    <t>CN(C)CCn1c[c]cn1</t>
  </si>
  <si>
    <t>CN(C)CCn1cc[c]n1</t>
  </si>
  <si>
    <t>CC1=C(C)[C@H](N)CCC1</t>
  </si>
  <si>
    <t>[CH2]C1=C(C)[C@H](N)CCC1</t>
  </si>
  <si>
    <t>[CH2]C1=C(C)CCC[C@H]1N</t>
  </si>
  <si>
    <t>CC1=C(C)[C@H]([NH])CCC1</t>
  </si>
  <si>
    <t>CC1=C(C)[C@H](N)[CH]CC1</t>
  </si>
  <si>
    <t>CC1=C(C)[C@H](N)C[CH]C1</t>
  </si>
  <si>
    <t>CC1=C(C)[C@H](N)CC[CH]1</t>
  </si>
  <si>
    <t>CCc1cc(N)ncc1C</t>
  </si>
  <si>
    <t>[CH2]Cc1cc(N)ncc1C</t>
  </si>
  <si>
    <t>CCc1[c]c(N)ncc1C</t>
  </si>
  <si>
    <t>CCc1cc([NH])ncc1C</t>
  </si>
  <si>
    <t>[CH2]c1cnc(N)cc1CC</t>
  </si>
  <si>
    <t>COc1c[nH]cc1C#N</t>
  </si>
  <si>
    <t>N#Cc1c[nH]cc1[O]</t>
  </si>
  <si>
    <t>[CH2]Oc1c[nH]cc1C#N</t>
  </si>
  <si>
    <t>COc1[c][nH]cc1C#N</t>
  </si>
  <si>
    <t>COc1c[nH][c]c1C#N</t>
  </si>
  <si>
    <t>CCCc1c[nH]cc1C#N</t>
  </si>
  <si>
    <t>C[CH]Cc1c[nH]cc1C#N</t>
  </si>
  <si>
    <t>CC[CH]c1c[nH]cc1C#N</t>
  </si>
  <si>
    <t>CCCc1[c][nH]cc1C#N</t>
  </si>
  <si>
    <t>CCCC1=C[N]C=C1C#N</t>
  </si>
  <si>
    <t>CCCc1c[nH][c]c1C#N</t>
  </si>
  <si>
    <t>Cc1[nH]nc2cnccc12</t>
  </si>
  <si>
    <t>[c]1[nH]nc2cnccc12</t>
  </si>
  <si>
    <t>[CH2]c1[nH]nc2cnccc12</t>
  </si>
  <si>
    <t>CC1=c2ccncc2=N[N]1</t>
  </si>
  <si>
    <t>Cc1[nH]nc2cn[c]cc12</t>
  </si>
  <si>
    <t>CCN(C)C1CCNCC1</t>
  </si>
  <si>
    <t>[CH2]CN(C)C1CCNCC1</t>
  </si>
  <si>
    <t>[CH2]N(CC)C1CCNCC1</t>
  </si>
  <si>
    <t>CCN(C)[C]1CCNCC1</t>
  </si>
  <si>
    <t>CCN(C)C1CC[N]CC1</t>
  </si>
  <si>
    <t>CC1(C)CN[C@H](CO)C1</t>
  </si>
  <si>
    <t>C[C]1CN[C@H](CO)C1</t>
  </si>
  <si>
    <t>CC1(C)[CH]N[C@H](CO)C1</t>
  </si>
  <si>
    <t>CC1(C)C[N][C@H](CO)C1</t>
  </si>
  <si>
    <t>CC1(C)CN[C@H]([CH]O)C1</t>
  </si>
  <si>
    <t>CC1(C)CN[C@H](C[O])C1</t>
  </si>
  <si>
    <t>CC1(C)[CH][C@@H](CO)NC1</t>
  </si>
  <si>
    <t>NCCCC1=NCN=C1</t>
  </si>
  <si>
    <t>[CH2]CCC1=NCN=C1</t>
  </si>
  <si>
    <t>N[CH]CCC1=NCN=C1</t>
  </si>
  <si>
    <t>NC[CH]CC1=NCN=C1</t>
  </si>
  <si>
    <t>NCC[CH]C1=NCN=C1</t>
  </si>
  <si>
    <t>NCCCC1=N[CH]N=C1</t>
  </si>
  <si>
    <t>NCCCC1=NCN=[C]1</t>
  </si>
  <si>
    <t>CC(C)(CN)CC#N</t>
  </si>
  <si>
    <t>C[C](CN)CC#N</t>
  </si>
  <si>
    <t>CC(C)([CH]N)CC#N</t>
  </si>
  <si>
    <t>CC(C)(C[NH])CC#N</t>
  </si>
  <si>
    <t>CC(C)([CH]C#N)CN</t>
  </si>
  <si>
    <t>CCc1cnc(CO)[nH]1</t>
  </si>
  <si>
    <t>CCc1[c]nc(CO)[nH]1</t>
  </si>
  <si>
    <t>CCc1cnc([CH]O)[nH]1</t>
  </si>
  <si>
    <t>CCc1cnc(C[O])[nH]1</t>
  </si>
  <si>
    <t>CCC1=CN=C(CO)[N]1</t>
  </si>
  <si>
    <t>CC(C)(C#N)CCCC=O</t>
  </si>
  <si>
    <t>C[C](C#N)CCCC=O</t>
  </si>
  <si>
    <t>C[C@H](N)[C@@H]1CCNC1</t>
  </si>
  <si>
    <t>[CH2][C@H](N)[C@@H]1CCNC1</t>
  </si>
  <si>
    <t>C[C@H](N)[C@@H]1[CH]CNC1</t>
  </si>
  <si>
    <t>C[C@H](N)[C@@H]1C[CH]NC1</t>
  </si>
  <si>
    <t>C[C@H](N)[C@@H]1CC[N]C1</t>
  </si>
  <si>
    <t>C[C@H](N)[C@H]1[CH]NCC1</t>
  </si>
  <si>
    <t>CCNC(=O)[C@H](C)N</t>
  </si>
  <si>
    <t>C[CH]NC(=O)[C@H](C)N</t>
  </si>
  <si>
    <t>[CH2][C@H](N)C(=O)NCC</t>
  </si>
  <si>
    <t>CCNC(=O)[C@H](C)[NH]</t>
  </si>
  <si>
    <t>C=C=C(C=C)CO</t>
  </si>
  <si>
    <t>[CH]=C=C(C=C)CO</t>
  </si>
  <si>
    <t>C=[C]C(=C=C)CO</t>
  </si>
  <si>
    <t>[CH]=CC(=C=C)CO</t>
  </si>
  <si>
    <t>C=C=C([CH]O)C=C</t>
  </si>
  <si>
    <t>Cc1c(C(=O)O)[nH][nH]c1=O</t>
  </si>
  <si>
    <t>Cc1c([C]=O)[nH][nH]c1=O</t>
  </si>
  <si>
    <t>[CH2]c1c(C(=O)O)[nH][nH]c1=O</t>
  </si>
  <si>
    <t>Cc1c(C([O])=O)[nH][nH]c1=O</t>
  </si>
  <si>
    <t>CC1=C(C(=O)O)N[N]C1=O</t>
  </si>
  <si>
    <t>COC(=O)O[C@H](C)O</t>
  </si>
  <si>
    <t>C[C@H](CC(=O)O)C1CCC1</t>
  </si>
  <si>
    <t>C[C@H](C[C]=O)C1CCC1</t>
  </si>
  <si>
    <t>C[C@H]([CH]C(=O)O)C1CCC1</t>
  </si>
  <si>
    <t>C[C@H](CC(=O)O)[C]1CCC1</t>
  </si>
  <si>
    <t>C[C@H](CC(=O)O)C1C[CH]C1</t>
  </si>
  <si>
    <t>CC(C)[C@@H]1C=CN=C1</t>
  </si>
  <si>
    <t>C[C](C)[C@@H]1C=CN=C1</t>
  </si>
  <si>
    <t>CC(C)[C@@H]1[C]=CN=C1</t>
  </si>
  <si>
    <t>CC(C)[C@@H]1C=[C]N=C1</t>
  </si>
  <si>
    <t>CC(C)[C@H]1[C]=NC=C1</t>
  </si>
  <si>
    <t>C[C@](O)(C#N)[C@H](O)C(=O)O</t>
  </si>
  <si>
    <t>C[C@](O)(C#N)[C@H](O)[C]=O</t>
  </si>
  <si>
    <t>[CH2][C@](O)(C#N)[C@H](O)C(=O)O</t>
  </si>
  <si>
    <t>C[C@]([O])(C#N)[C@H](O)C(=O)O</t>
  </si>
  <si>
    <t>C[C@](O)(C#N)[C@H]([O])C(=O)O</t>
  </si>
  <si>
    <t>Cc1cc[nH]c1N</t>
  </si>
  <si>
    <t>CC1=C(N)[N]C=C1</t>
  </si>
  <si>
    <t>Cc1cc[nH]c1[NH]</t>
  </si>
  <si>
    <t>Cc1c[nH]c(C)c1O</t>
  </si>
  <si>
    <t>Cc1c[nH][c]c1O</t>
  </si>
  <si>
    <t>[CH2]c1c[nH]c(C)c1O</t>
  </si>
  <si>
    <t>Cc1[c][nH]c(C)c1O</t>
  </si>
  <si>
    <t>CC1=C[N]C(C)=C1O</t>
  </si>
  <si>
    <t>[CH2]c1[nH]cc(C)c1O</t>
  </si>
  <si>
    <t>COC1(C#N)CCNCC1</t>
  </si>
  <si>
    <t>[CH2]OC1(C#N)CCNCC1</t>
  </si>
  <si>
    <t>COC1(C#N)CC[N]CC1</t>
  </si>
  <si>
    <t>COC1(CO)CCNCC1</t>
  </si>
  <si>
    <t>[CH2]OC1(CO)CCNCC1</t>
  </si>
  <si>
    <t>COC1([CH]O)CCNCC1</t>
  </si>
  <si>
    <t>COC1(C[O])CCNCC1</t>
  </si>
  <si>
    <t>COC1(CO)CC[N]CC1</t>
  </si>
  <si>
    <t>Cc1c(CO)c[nH]c1CO</t>
  </si>
  <si>
    <t>OCc1[c]c(CO)[nH]c1</t>
  </si>
  <si>
    <t>[CH2]c1[nH]cc(CO)c1C</t>
  </si>
  <si>
    <t>[CH2]c1c(CO)c[nH]c1CO</t>
  </si>
  <si>
    <t>Cc1c([CH]O)c[nH]c1CO</t>
  </si>
  <si>
    <t>Cc1c(C[O])c[nH]c1CO</t>
  </si>
  <si>
    <t>Cc1c(CO)[c][nH]c1CO</t>
  </si>
  <si>
    <t>CC1=C(CO)[N]C=C1CO</t>
  </si>
  <si>
    <t>CNCC1=CCCOC1</t>
  </si>
  <si>
    <t>[NH]CC1=CCCOC1</t>
  </si>
  <si>
    <t>C[N]CC1=CCCOC1</t>
  </si>
  <si>
    <t>CN[CH]C1=CCCOC1</t>
  </si>
  <si>
    <t>CNCC1=[C]CCOC1</t>
  </si>
  <si>
    <t>CNCC1=CC[CH]OC1</t>
  </si>
  <si>
    <t>CNCC1=CCCO[CH]1</t>
  </si>
  <si>
    <t>Cc1c[nH]c(C)c1CO</t>
  </si>
  <si>
    <t>Cc1[nH]c[c]c1CO</t>
  </si>
  <si>
    <t>Cc1c[nH][c]c1CO</t>
  </si>
  <si>
    <t>[CH2]c1c[nH]c(C)c1CO</t>
  </si>
  <si>
    <t>Cc1c[nH]c(C)c1[CH]O</t>
  </si>
  <si>
    <t>Cc1c[nH]c(C)c1C[O]</t>
  </si>
  <si>
    <t>C[C@H](C(=O)O)C1CCC1</t>
  </si>
  <si>
    <t>[CH2][C@H](C(=O)O)C1CCC1</t>
  </si>
  <si>
    <t>C[C@H](C(=O)O)C1C[CH]C1</t>
  </si>
  <si>
    <t>CN(C)CC1(N)CCCC1</t>
  </si>
  <si>
    <t>C[N]CC1(N)CCCC1</t>
  </si>
  <si>
    <t>CN(C)C[C]1CCCC1</t>
  </si>
  <si>
    <t>[CH2]N(C)CC1(N)CCCC1</t>
  </si>
  <si>
    <t>CN(C)[CH]C1(N)CCCC1</t>
  </si>
  <si>
    <t>CN(C)CC1([NH])CCCC1</t>
  </si>
  <si>
    <t>CCCCc1c[nH]c(=O)o1</t>
  </si>
  <si>
    <t>[CH2]CCc1c[nH]c(=O)o1</t>
  </si>
  <si>
    <t>[CH2]Cc1c[nH]c(=O)o1</t>
  </si>
  <si>
    <t>[CH2]CCCc1c[nH]c(=O)o1</t>
  </si>
  <si>
    <t>C[CH]CCc1c[nH]c(=O)o1</t>
  </si>
  <si>
    <t>CC[CH]Cc1c[nH]c(=O)o1</t>
  </si>
  <si>
    <t>CCC[CH]c1c[nH]c(=O)o1</t>
  </si>
  <si>
    <t>CCCCc1[c][nH]c(=O)o1</t>
  </si>
  <si>
    <t>CCCCC1=C[N]C(=O)O1</t>
  </si>
  <si>
    <t>C#C[C@](C)(O)C(=O)OC</t>
  </si>
  <si>
    <t>[C]#C[C@](C)(O)C(=O)OC</t>
  </si>
  <si>
    <t>C#C[C@](C)([O])C(=O)OC</t>
  </si>
  <si>
    <t>CCNCc1nc(C)no1</t>
  </si>
  <si>
    <t>CCNCc1n[c]no1</t>
  </si>
  <si>
    <t>[CH2]CNCc1nc(C)no1</t>
  </si>
  <si>
    <t>CC[N]Cc1nc(C)no1</t>
  </si>
  <si>
    <t>CCN[CH]c1nc(C)no1</t>
  </si>
  <si>
    <t>[CH2]c1noc(CNCC)n1</t>
  </si>
  <si>
    <t>CNCc1noc(C)n1</t>
  </si>
  <si>
    <t>CNCc1n[c]on1</t>
  </si>
  <si>
    <t>C[N]Cc1noc(C)n1</t>
  </si>
  <si>
    <t>CN[CH]c1noc(C)n1</t>
  </si>
  <si>
    <t>[CH2]c1nc(CNC)no1</t>
  </si>
  <si>
    <t>COCC1(C(=O)O)CCC1</t>
  </si>
  <si>
    <t>COCC1([C]=O)CCC1</t>
  </si>
  <si>
    <t>[CH2]OCC1(C(=O)O)CCC1</t>
  </si>
  <si>
    <t>CO[CH]C1(C(=O)O)CCC1</t>
  </si>
  <si>
    <t>COCC1(C([O])=O)CCC1</t>
  </si>
  <si>
    <t>COCC1(C(=O)O)C[CH]C1</t>
  </si>
  <si>
    <t>C[C@H](N)c1cocn1</t>
  </si>
  <si>
    <t>C[C@H]([NH])c1cocn1</t>
  </si>
  <si>
    <t>C[C@H](N)c1[c]ocn1</t>
  </si>
  <si>
    <t>C[C@H](N)c1co[c]n1</t>
  </si>
  <si>
    <t>CNCCC1CCOCC1</t>
  </si>
  <si>
    <t>[CH2]NCCC1CCOCC1</t>
  </si>
  <si>
    <t>C[N]CCC1CCOCC1</t>
  </si>
  <si>
    <t>CN[CH]CC1CCOCC1</t>
  </si>
  <si>
    <t>CNC[CH]C1CCOCC1</t>
  </si>
  <si>
    <t>CNCC[C]1CCOCC1</t>
  </si>
  <si>
    <t>CC1(C)CO[C@@H]1C=O</t>
  </si>
  <si>
    <t>CC1(C)[CH]O[C@@H]1C=O</t>
  </si>
  <si>
    <t>CNCc1ncccn1</t>
  </si>
  <si>
    <t>C[N]Cc1ncccn1</t>
  </si>
  <si>
    <t>CN[CH]c1ncccn1</t>
  </si>
  <si>
    <t>CNCc1n[c]ccn1</t>
  </si>
  <si>
    <t>CNCc1nc[c]cn1</t>
  </si>
  <si>
    <t>CNCc1cn(C)cn1</t>
  </si>
  <si>
    <t>Cn1cnc(C[NH])c1</t>
  </si>
  <si>
    <t>CNCC1=C[N]C=N1</t>
  </si>
  <si>
    <t>[CH2]NCc1cn(C)cn1</t>
  </si>
  <si>
    <t>C[N]Cc1cn(C)cn1</t>
  </si>
  <si>
    <t>CN[CH]c1cn(C)cn1</t>
  </si>
  <si>
    <t>CNCc1[c]n(C)cn1</t>
  </si>
  <si>
    <t>[CH2]n1cnc(CNC)c1</t>
  </si>
  <si>
    <t>CNCc1cn(C)[c]n1</t>
  </si>
  <si>
    <t>CNCc1nccc(C)n1</t>
  </si>
  <si>
    <t>[CH2]NCc1nccc(C)n1</t>
  </si>
  <si>
    <t>C[N]Cc1nccc(C)n1</t>
  </si>
  <si>
    <t>CNCc1nc[c]c(C)n1</t>
  </si>
  <si>
    <t>[CH2]c1ccnc(CNC)n1</t>
  </si>
  <si>
    <t>Cc1c(C=O)nnn1C</t>
  </si>
  <si>
    <t>CC1=C(C=O)N=N[N]1</t>
  </si>
  <si>
    <t>[CH2]c1c(C=O)nnn1C</t>
  </si>
  <si>
    <t>[CH2]n1nnc(C=O)c1C</t>
  </si>
  <si>
    <t>O=Cc1ncno1</t>
  </si>
  <si>
    <t>CNCc1ncco1</t>
  </si>
  <si>
    <t>[CH2]NCc1ncco1</t>
  </si>
  <si>
    <t>C[N]Cc1ncco1</t>
  </si>
  <si>
    <t>CN[CH]c1ncco1</t>
  </si>
  <si>
    <t>CNCc1n[c]co1</t>
  </si>
  <si>
    <t>NCCCc1cnoc1</t>
  </si>
  <si>
    <t>[NH]CCCc1cnoc1</t>
  </si>
  <si>
    <t>N[CH]CCc1cnoc1</t>
  </si>
  <si>
    <t>NC[CH]Cc1cnoc1</t>
  </si>
  <si>
    <t>NCC[CH]c1cnoc1</t>
  </si>
  <si>
    <t>NCCCc1[c]onc1</t>
  </si>
  <si>
    <t>Cc1nc(C=O)no1</t>
  </si>
  <si>
    <t>[CH2]c1nc(C=O)no1</t>
  </si>
  <si>
    <t>O=C(O)Cc1cnco1</t>
  </si>
  <si>
    <t>O=C(O)[CH]c1cnco1</t>
  </si>
  <si>
    <t>NCCc1ccnnc1</t>
  </si>
  <si>
    <t>N[CH]Cc1ccnnc1</t>
  </si>
  <si>
    <t>NC[CH]c1ccnnc1</t>
  </si>
  <si>
    <t>NCCc1[c]cnnc1</t>
  </si>
  <si>
    <t>NCCc1c[c]nnc1</t>
  </si>
  <si>
    <t>NCCc1[c]nncc1</t>
  </si>
  <si>
    <t>CCN1C[C@H](N)CC1=O</t>
  </si>
  <si>
    <t>[CH2]CN1C[C@H](N)CC1=O</t>
  </si>
  <si>
    <t>CCN1[CH][C@H](N)CC1=O</t>
  </si>
  <si>
    <t>CCN1C[C@H]([NH])CC1=O</t>
  </si>
  <si>
    <t>CCN1C[C@H](N)[CH]C1=O</t>
  </si>
  <si>
    <t>CNCc1ncno1</t>
  </si>
  <si>
    <t>[NH]Cc1ncno1</t>
  </si>
  <si>
    <t>[CH2]NCc1ncno1</t>
  </si>
  <si>
    <t>C[N]Cc1ncno1</t>
  </si>
  <si>
    <t>CN[CH]c1ncno1</t>
  </si>
  <si>
    <t>CNCc1cn(C)nn1</t>
  </si>
  <si>
    <t>CNCC1=C[N]N=N1</t>
  </si>
  <si>
    <t>[CH2]NCc1cn(C)nn1</t>
  </si>
  <si>
    <t>[CH2]n1cc(CNC)nn1</t>
  </si>
  <si>
    <t>C[C@H](N)c1ncco1</t>
  </si>
  <si>
    <t>[CH2][C@H](N)c1ncco1</t>
  </si>
  <si>
    <t>C[C@H]([NH])c1ncco1</t>
  </si>
  <si>
    <t>C[C@H](N)c1n[c]co1</t>
  </si>
  <si>
    <t>C[C@H](N)c1nc[c]o1</t>
  </si>
  <si>
    <t>Cc1cc(C=O)cnn1</t>
  </si>
  <si>
    <t>[CH2]c1cc(C=O)cnn1</t>
  </si>
  <si>
    <t>Cc1cc(C=O)[c]nn1</t>
  </si>
  <si>
    <t>CCCc1noc(C=O)n1</t>
  </si>
  <si>
    <t>[CH2]CCc1noc(C=O)n1</t>
  </si>
  <si>
    <t>C[CH]Cc1noc(C=O)n1</t>
  </si>
  <si>
    <t>CC[CH]c1noc(C=O)n1</t>
  </si>
  <si>
    <t>CCCc1noc([C]=O)n1</t>
  </si>
  <si>
    <t>CCc1nc(C=O)no1</t>
  </si>
  <si>
    <t>[CH2]Cc1nc(C=O)no1</t>
  </si>
  <si>
    <t>C[CH]c1nc(C=O)no1</t>
  </si>
  <si>
    <t>CCc1nc([C]=O)no1</t>
  </si>
  <si>
    <t>CNCCc1ncccn1</t>
  </si>
  <si>
    <t>[CH2]NCCc1ncccn1</t>
  </si>
  <si>
    <t>C[N]CCc1ncccn1</t>
  </si>
  <si>
    <t>CN[CH]Cc1ncccn1</t>
  </si>
  <si>
    <t>CNC[CH]c1ncccn1</t>
  </si>
  <si>
    <t>CNCCc1n[c]ccn1</t>
  </si>
  <si>
    <t>CNCCc1nc[c]cn1</t>
  </si>
  <si>
    <t>C=CCNC1CC1</t>
  </si>
  <si>
    <t>[CH]=CCNC1CC1</t>
  </si>
  <si>
    <t>C=[C]CNC1CC1</t>
  </si>
  <si>
    <t>C=C[CH]NC1CC1</t>
  </si>
  <si>
    <t>C=CC[N]C1CC1</t>
  </si>
  <si>
    <t>C=CCN[C]1CC1</t>
  </si>
  <si>
    <t>C[C@H](N)C1=CCC=C1</t>
  </si>
  <si>
    <t>[CH2][C@H](N)C1=CCC=C1</t>
  </si>
  <si>
    <t>C[C@H]([NH])C1=CCC=C1</t>
  </si>
  <si>
    <t>C[C@H](N)C1=[C]CC=C1</t>
  </si>
  <si>
    <t>C[C@H](N)C1=C[CH]C=C1</t>
  </si>
  <si>
    <t>C[C@H](N)C1=CC[C]=C1</t>
  </si>
  <si>
    <t>C[C@H](N)C1=CCC=[C]1</t>
  </si>
  <si>
    <t>CC1(C)CCN1</t>
  </si>
  <si>
    <t>C[C]1CCN1</t>
  </si>
  <si>
    <t>CC1(C)[CH]CN1</t>
  </si>
  <si>
    <t>CC1(C)C[CH]N1</t>
  </si>
  <si>
    <t>COc1cc(C)c(O)cn1</t>
  </si>
  <si>
    <t>Cc1cc([O])ncc1O</t>
  </si>
  <si>
    <t>COc1[c]c(C)c(O)cn1</t>
  </si>
  <si>
    <t>COc1cc(C)c([O])cn1</t>
  </si>
  <si>
    <t>COc1cc(C)c(O)[c]n1</t>
  </si>
  <si>
    <t>CN1CCCC2(CNC2)C1</t>
  </si>
  <si>
    <t>C1C[N]CC2(C1)CNC2</t>
  </si>
  <si>
    <t>[CH2]N1CCCC2(CNC2)C1</t>
  </si>
  <si>
    <t>CN1[CH]CCC2(CNC2)C1</t>
  </si>
  <si>
    <t>CN1C[CH]CC2(CNC2)C1</t>
  </si>
  <si>
    <t>CN1CC[CH]C2(CNC2)C1</t>
  </si>
  <si>
    <t>CN1CCCC2(C[N]C2)C1</t>
  </si>
  <si>
    <t>CN1[CH]C2(CCC1)CNC2</t>
  </si>
  <si>
    <t>NCCn1cc(CO)nn1</t>
  </si>
  <si>
    <t>[CH2]c1cn(CCN)nn1</t>
  </si>
  <si>
    <t>Cc1cn(CCN)nn1</t>
  </si>
  <si>
    <t>[CH2]Cn1cc(C)nn1</t>
  </si>
  <si>
    <t>Cc1[c]n(CCN)nn1</t>
  </si>
  <si>
    <t>Cc1cn([CH]CN)nn1</t>
  </si>
  <si>
    <t>Cc1cn(C[CH]N)nn1</t>
  </si>
  <si>
    <t>Cc1cn(CC[NH])nn1</t>
  </si>
  <si>
    <t>Cc1cnnn1CCN</t>
  </si>
  <si>
    <t>[CH2]c1cnnn1CCN</t>
  </si>
  <si>
    <t>Cc1[c]nnn1CCN</t>
  </si>
  <si>
    <t>Cc1cnnn1[CH]CN</t>
  </si>
  <si>
    <t>Cc1cnnn1C[CH]N</t>
  </si>
  <si>
    <t>Cc1cnnn1CC[NH]</t>
  </si>
  <si>
    <t>COC(=O)C(C)(C)CCO</t>
  </si>
  <si>
    <t>COC(=O)[C](C)CCO</t>
  </si>
  <si>
    <t>[CH2]OC(=O)C(C)(C)CCO</t>
  </si>
  <si>
    <t>COC(=O)C(C)(C)[CH]CO</t>
  </si>
  <si>
    <t>COC(=O)C(C)(C)C[CH]O</t>
  </si>
  <si>
    <t>COC(=O)C(C)(C)CC[O]</t>
  </si>
  <si>
    <t>CCc1ncc(C)cn1</t>
  </si>
  <si>
    <t>Cc1ccc(NC=O)o1</t>
  </si>
  <si>
    <t>O=CNc1cc[c]o1</t>
  </si>
  <si>
    <t>Cc1ccc([NH])o1</t>
  </si>
  <si>
    <t>[CH2]c1ccc(NC=O)o1</t>
  </si>
  <si>
    <t>Cc1[c]cc(NC=O)o1</t>
  </si>
  <si>
    <t>Cc1c[c]c(NC=O)o1</t>
  </si>
  <si>
    <t>Cc1ccc(N[C]=O)o1</t>
  </si>
  <si>
    <t>C/C=C/c1cccn1O</t>
  </si>
  <si>
    <t>On1[c]ccc1</t>
  </si>
  <si>
    <t>[CH2]/C=C/c1cccn1O</t>
  </si>
  <si>
    <t>C/[C]=C/c1cccn1O</t>
  </si>
  <si>
    <t>C/C=[C]/c1cccn1O</t>
  </si>
  <si>
    <t>C/C=C/c1[c]ccn1O</t>
  </si>
  <si>
    <t>C/C=C/c1cc[c]n1O</t>
  </si>
  <si>
    <t>Cc1[nH][nH]c(=O)c1C(N)=O</t>
  </si>
  <si>
    <t>[CH2]c1[nH][nH]c(=O)c1C(N)=O</t>
  </si>
  <si>
    <t>Cc1[nH][nH]c(=O)c1C([NH])=O</t>
  </si>
  <si>
    <t>CC(C)(N)c1cn[nH]n1</t>
  </si>
  <si>
    <t>C[C](N)c1cn[nH]n1</t>
  </si>
  <si>
    <t>C[C](C)c1cn[nH]n1</t>
  </si>
  <si>
    <t>CC(C)([NH])c1cn[nH]n1</t>
  </si>
  <si>
    <t>CC(C)(N)c1[c]n[nH]n1</t>
  </si>
  <si>
    <t>CC(C)(N)C1=N[N]N=C1</t>
  </si>
  <si>
    <t>C=C(CC(=O)NC)C(=O)O</t>
  </si>
  <si>
    <t>[CH]=C(CC(=O)NC)C(=O)O</t>
  </si>
  <si>
    <t>C=C([CH]C(=O)NC)C(=O)O</t>
  </si>
  <si>
    <t>C=C(CC(=O)[N]C)C(=O)O</t>
  </si>
  <si>
    <t>[CH2]NC(=O)CC(=C)C(=O)O</t>
  </si>
  <si>
    <t>C=C(CC(=O)NC)C([O])=O</t>
  </si>
  <si>
    <t>CN(C)C(=O)C1CC(O)C1</t>
  </si>
  <si>
    <t>C[N]C(=O)C1CC(O)C1</t>
  </si>
  <si>
    <t>[CH2]N(C)C(=O)C1CC(O)C1</t>
  </si>
  <si>
    <t>CN(C)C(=O)[C]1CC(O)C1</t>
  </si>
  <si>
    <t>CN(C)C(=O)C1C[C](O)C1</t>
  </si>
  <si>
    <t>CNC(=O)C1CC(O)C1</t>
  </si>
  <si>
    <t>CNC(=O)C1C[CH]C1</t>
  </si>
  <si>
    <t>[CH2]NC(=O)C1CC(O)C1</t>
  </si>
  <si>
    <t>CNC(=O)[C]1CC(O)C1</t>
  </si>
  <si>
    <t>CNC(=O)C1C[C](O)C1</t>
  </si>
  <si>
    <t>CNC(=O)C1CC([O])C1</t>
  </si>
  <si>
    <t>Cc1ccc([C@H](N)CN)o1</t>
  </si>
  <si>
    <t>NC[C@@H](N)c1cc[c]o1</t>
  </si>
  <si>
    <t>[CH2][C@@H](N)c1ccc(C)o1</t>
  </si>
  <si>
    <t>NC[C@H](N)C1CCCC1</t>
  </si>
  <si>
    <t>[NH]C[C@H](N)C1CCCC1</t>
  </si>
  <si>
    <t>NC[C@H](N)[C]1CCCC1</t>
  </si>
  <si>
    <t>CCNC(=O)CCNC</t>
  </si>
  <si>
    <t>[CH2]NC(=O)CCNC</t>
  </si>
  <si>
    <t>[CH2]CNC(=O)CCNC</t>
  </si>
  <si>
    <t>CC[N]C(=O)CCNC</t>
  </si>
  <si>
    <t>CCNC(=O)[CH]CNC</t>
  </si>
  <si>
    <t>CCNC(=O)C[CH]NC</t>
  </si>
  <si>
    <t>Cc1ccc(CON)nc1</t>
  </si>
  <si>
    <t>[CH2]c1ccc(CON)nc1</t>
  </si>
  <si>
    <t>Cc1[c]cc(CON)nc1</t>
  </si>
  <si>
    <t>Cc1c[c]c(CON)nc1</t>
  </si>
  <si>
    <t>Cc1ccc([CH]ON)nc1</t>
  </si>
  <si>
    <t>Cc1ccc(CO[NH])nc1</t>
  </si>
  <si>
    <t>Cc1[c]nc(CON)cc1</t>
  </si>
  <si>
    <t>COC(=O)Cc1cn[nH]n1</t>
  </si>
  <si>
    <t>[O]C(=O)Cc1cn[nH]n1</t>
  </si>
  <si>
    <t>[CH2]OC(=O)Cc1cn[nH]n1</t>
  </si>
  <si>
    <t>COC(=O)[CH]c1cn[nH]n1</t>
  </si>
  <si>
    <t>COC(=O)Cc1[c]n[nH]n1</t>
  </si>
  <si>
    <t>COC(=O)CC1=N[N]N=C1</t>
  </si>
  <si>
    <t>CNCCC(=O)NC1CC1</t>
  </si>
  <si>
    <t>[CH2]NCCC(=O)NC1CC1</t>
  </si>
  <si>
    <t>C[N]CCC(=O)NC1CC1</t>
  </si>
  <si>
    <t>CN[CH]CC(=O)NC1CC1</t>
  </si>
  <si>
    <t>CNC[CH]C(=O)NC1CC1</t>
  </si>
  <si>
    <t>CNCCC(=O)[N]C1CC1</t>
  </si>
  <si>
    <t>CNCCC(=O)N[C]1CC1</t>
  </si>
  <si>
    <t>COCc1cc(N)on1</t>
  </si>
  <si>
    <t>Nc1cc(C[O])no1</t>
  </si>
  <si>
    <t>[CH2]OCc1cc(N)on1</t>
  </si>
  <si>
    <t>COCc1cc([NH])on1</t>
  </si>
  <si>
    <t>CNCc1ncon1</t>
  </si>
  <si>
    <t>[CH2]NCc1ncon1</t>
  </si>
  <si>
    <t>C[N]Cc1ncon1</t>
  </si>
  <si>
    <t>CN[CH]c1ncon1</t>
  </si>
  <si>
    <t>CCc1nccc(C=O)n1</t>
  </si>
  <si>
    <t>CCc1n[c]cc(C=O)n1</t>
  </si>
  <si>
    <t>CCc1nc[c]c(C=O)n1</t>
  </si>
  <si>
    <t>CC(C)NCC1CCC1</t>
  </si>
  <si>
    <t>C[CH]NCC1CCC1</t>
  </si>
  <si>
    <t>C[C](C)NCC1CCC1</t>
  </si>
  <si>
    <t>CC(C)[N]CC1CCC1</t>
  </si>
  <si>
    <t>CC(C)N[CH]C1CCC1</t>
  </si>
  <si>
    <t>CC(C)NC[C]1CCC1</t>
  </si>
  <si>
    <t>CC(C)NCC1C[CH]C1</t>
  </si>
  <si>
    <t>CN(C)[C@H](CN)C1CC1</t>
  </si>
  <si>
    <t>C[N][C@H](CN)C1CC1</t>
  </si>
  <si>
    <t>[CH2][C@H](C1CC1)N(C)C</t>
  </si>
  <si>
    <t>[CH2]N(C)[C@H](CN)C1CC1</t>
  </si>
  <si>
    <t>CN(C)[C@H]([CH]N)C1CC1</t>
  </si>
  <si>
    <t>CN(C)[C@H](C[NH])C1CC1</t>
  </si>
  <si>
    <t>CN(C)[C@H](CN)[C]1CC1</t>
  </si>
  <si>
    <t>CNc1ncccc1O</t>
  </si>
  <si>
    <t>[CH2]Nc1ncccc1O</t>
  </si>
  <si>
    <t>C[N]c1ncccc1O</t>
  </si>
  <si>
    <t>CNc1n[c]ccc1O</t>
  </si>
  <si>
    <t>CNc1nc[c]cc1O</t>
  </si>
  <si>
    <t>CNc1ncc[c]c1O</t>
  </si>
  <si>
    <t>CCc1cc(CN)[nH]n1</t>
  </si>
  <si>
    <t>C[CH]c1cc(CN)[nH]n1</t>
  </si>
  <si>
    <t>CCc1[c]c(CN)[nH]n1</t>
  </si>
  <si>
    <t>CCc1cc([CH]N)[nH]n1</t>
  </si>
  <si>
    <t>CCc1cc(C[NH])[nH]n1</t>
  </si>
  <si>
    <t>CCC1=N[N]C(CN)=C1</t>
  </si>
  <si>
    <t>CCCc1ccc[nH]c1=O</t>
  </si>
  <si>
    <t>CC[CH]c1ccc[nH]c1=O</t>
  </si>
  <si>
    <t>CCCc1[c]cc[nH]c1=O</t>
  </si>
  <si>
    <t>CCCc1c[c]c[nH]c1=O</t>
  </si>
  <si>
    <t>CCCc1cc[c][nH]c1=O</t>
  </si>
  <si>
    <t>CCCC1=CC=C[N]C1=O</t>
  </si>
  <si>
    <t>CCOc1ncc[nH]c1=O</t>
  </si>
  <si>
    <t>[CH2]COc1ncc[nH]c1=O</t>
  </si>
  <si>
    <t>CCOc1n[c]c[nH]c1=O</t>
  </si>
  <si>
    <t>CCOc1nc[c][nH]c1=O</t>
  </si>
  <si>
    <t>CCOC1=NC=C[N]C1=O</t>
  </si>
  <si>
    <t>CN1CCC(CON)CC1</t>
  </si>
  <si>
    <t>NOCC1CC[N]CC1</t>
  </si>
  <si>
    <t>[CH2]N1CCC(CON)CC1</t>
  </si>
  <si>
    <t>CN1CC[C](CON)CC1</t>
  </si>
  <si>
    <t>CN1CCC([CH]ON)CC1</t>
  </si>
  <si>
    <t>CN1CCC(CO[NH])CC1</t>
  </si>
  <si>
    <t>CNCCc1cnn(C)c1</t>
  </si>
  <si>
    <t>Cn1cc(CC[NH])cn1</t>
  </si>
  <si>
    <t>CN[CH]Cc1cnn(C)c1</t>
  </si>
  <si>
    <t>CNC[CH]c1cnn(C)c1</t>
  </si>
  <si>
    <t>CNCCc1[c]nn(C)c1</t>
  </si>
  <si>
    <t>[CH2]n1cc(CCNC)cn1</t>
  </si>
  <si>
    <t>CNCCc1[c]n(C)nc1</t>
  </si>
  <si>
    <t>CNC1(CO)CCC1</t>
  </si>
  <si>
    <t>[CH2]C1(NC)CCC1</t>
  </si>
  <si>
    <t>[CH2]NC1(CO)CCC1</t>
  </si>
  <si>
    <t>C[N]C1(CO)CCC1</t>
  </si>
  <si>
    <t>CNC1([CH]O)CCC1</t>
  </si>
  <si>
    <t>CNC1(C[O])CCC1</t>
  </si>
  <si>
    <t>CNC1(CO)C[CH]C1</t>
  </si>
  <si>
    <t>C[C@]1(CO)CCCCN1</t>
  </si>
  <si>
    <t>[CH2][C@]1(CO)CCCCN1</t>
  </si>
  <si>
    <t>C[C@]1(CO)[CH]CCCN1</t>
  </si>
  <si>
    <t>C[C@]1(CO)CC[CH]CN1</t>
  </si>
  <si>
    <t>C[C@]1(CO)CCC[CH]N1</t>
  </si>
  <si>
    <t>C[C@]1(CO)CCCC[N]1</t>
  </si>
  <si>
    <t>CCNCC(C)(C)OC</t>
  </si>
  <si>
    <t>CCNC[C](C)OC</t>
  </si>
  <si>
    <t>[CH2]CNCC(C)(C)OC</t>
  </si>
  <si>
    <t>C[CH]NCC(C)(C)OC</t>
  </si>
  <si>
    <t>CC[N]CC(C)(C)OC</t>
  </si>
  <si>
    <t>CCN[CH]C(C)(C)OC</t>
  </si>
  <si>
    <t>CNC1(COC)CC1</t>
  </si>
  <si>
    <t>CNC1(C[O])CC1</t>
  </si>
  <si>
    <t>[CH2]NC1(COC)CC1</t>
  </si>
  <si>
    <t>C[N]C1(COC)CC1</t>
  </si>
  <si>
    <t>CNC1([CH]OC)CC1</t>
  </si>
  <si>
    <t>[CH2]OCC1(NC)CC1</t>
  </si>
  <si>
    <t>CNC1(CO)CC1</t>
  </si>
  <si>
    <t>[NH]C1(CO)CC1</t>
  </si>
  <si>
    <t>[CH2]NC1(CO)CC1</t>
  </si>
  <si>
    <t>CNC1([CH]O)CC1</t>
  </si>
  <si>
    <t>CNC1(CO)CCCCC1</t>
  </si>
  <si>
    <t>[CH2]NC1(CO)CCCCC1</t>
  </si>
  <si>
    <t>C[N]C1(CO)CCCCC1</t>
  </si>
  <si>
    <t>CNC1([CH]O)CCCCC1</t>
  </si>
  <si>
    <t>CNC1(C[O])CCCCC1</t>
  </si>
  <si>
    <t>CNC1(CO)CC[CH]CC1</t>
  </si>
  <si>
    <t>CNC1(CO)CCCC1</t>
  </si>
  <si>
    <t>C[N]C1(CO)CCCC1</t>
  </si>
  <si>
    <t>CNC1([CH]O)CCCC1</t>
  </si>
  <si>
    <t>CNC1(C[O])CCCC1</t>
  </si>
  <si>
    <t>CNC1(CO)CCOCC1</t>
  </si>
  <si>
    <t>[CH2]C1(NC)CCOCC1</t>
  </si>
  <si>
    <t>[CH2]NC1(CO)CCOCC1</t>
  </si>
  <si>
    <t>C[N]C1(CO)CCOCC1</t>
  </si>
  <si>
    <t>CNC1([CH]O)CCOCC1</t>
  </si>
  <si>
    <t>CNC1(C[O])CCOCC1</t>
  </si>
  <si>
    <t>COCCNC1CCC1</t>
  </si>
  <si>
    <t>[CH2]OCCNC1CCC1</t>
  </si>
  <si>
    <t>CO[CH]CNC1CCC1</t>
  </si>
  <si>
    <t>COC[CH]NC1CCC1</t>
  </si>
  <si>
    <t>COCC[N]C1CCC1</t>
  </si>
  <si>
    <t>COCCN[C]1CCC1</t>
  </si>
  <si>
    <t>COCCNC1C[CH]C1</t>
  </si>
  <si>
    <t>CNCCC(C)(C)C</t>
  </si>
  <si>
    <t>C[N]CCC(C)(C)C</t>
  </si>
  <si>
    <t>CN[CH]CC(C)(C)C</t>
  </si>
  <si>
    <t>CNC[CH]C(C)(C)C</t>
  </si>
  <si>
    <t>[CH2]C(C)(C)CCNC</t>
  </si>
  <si>
    <t>CNC(=O)C/C(N)=N/O</t>
  </si>
  <si>
    <t>CNC(=O)C/[C]=N/O</t>
  </si>
  <si>
    <t>CNC(=O)CC(=[N])N</t>
  </si>
  <si>
    <t>[CH2]NC(=O)C/C(N)=N/O</t>
  </si>
  <si>
    <t>C[N]C(=O)C/C(N)=N/O</t>
  </si>
  <si>
    <t>CNC(=O)C/C([NH])=N/O</t>
  </si>
  <si>
    <t>CNC(=O)C/C(N)=N/[O]</t>
  </si>
  <si>
    <t>C[C@H](C#N)C(=O)C1CC1</t>
  </si>
  <si>
    <t>[CH2][C@H](C#N)C(=O)C1CC1</t>
  </si>
  <si>
    <t>C[C@H](C#N)C(=O)[C]1CC1</t>
  </si>
  <si>
    <t>CCN(C)CC(=O)OC</t>
  </si>
  <si>
    <t>CCN(C)[CH]C(=O)OC</t>
  </si>
  <si>
    <t>NNC(=O)NC1CCCC1</t>
  </si>
  <si>
    <t>CCNCc1occc1C</t>
  </si>
  <si>
    <t>[CH2]CNCc1occc1C</t>
  </si>
  <si>
    <t>C[CH]NCc1occc1C</t>
  </si>
  <si>
    <t>CC[N]Cc1occc1C</t>
  </si>
  <si>
    <t>CCN[CH]c1occc1C</t>
  </si>
  <si>
    <t>CCNCc1o[c]cc1C</t>
  </si>
  <si>
    <t>CCNCc1oc[c]c1C</t>
  </si>
  <si>
    <t>[CH2]c1ccoc1CNCC</t>
  </si>
  <si>
    <t>CN[C@H](C)C1(C)CC1</t>
  </si>
  <si>
    <t>C[C@@H]([NH])C1(C)CC1</t>
  </si>
  <si>
    <t>[CH2]N[C@H](C)C1(C)CC1</t>
  </si>
  <si>
    <t>C[N][C@H](C)C1(C)CC1</t>
  </si>
  <si>
    <t>[CH2][C@@H](NC)C1(C)CC1</t>
  </si>
  <si>
    <t>[CH2]C1([C@@H](C)NC)CC1</t>
  </si>
  <si>
    <t>NNC(=O)NC1CC1</t>
  </si>
  <si>
    <t>CC(C)NC[C@@H]1C[C@@H]1C</t>
  </si>
  <si>
    <t>C[CH]NC[C@@H]1C[C@@H]1C</t>
  </si>
  <si>
    <t>C[C](C)NC[C@@H]1C[C@@H]1C</t>
  </si>
  <si>
    <t>CC(C)[N]C[C@@H]1C[C@@H]1C</t>
  </si>
  <si>
    <t>CC(C)N[CH][C@@H]1C[C@@H]1C</t>
  </si>
  <si>
    <t>CC(C)NC[C@@H]1[CH][C@@H]1C</t>
  </si>
  <si>
    <t>[CH2][C@H]1C[C@H]1CNC(C)C</t>
  </si>
  <si>
    <t>COC[C@H](O)CNC1CC1</t>
  </si>
  <si>
    <t>CN(C(=O)CCN)C1CC1</t>
  </si>
  <si>
    <t>NCCC(=O)[N]C1CC1</t>
  </si>
  <si>
    <t>[CH2]CC(=O)N(C)C1CC1</t>
  </si>
  <si>
    <t>[CH2]N(C(=O)CCN)C1CC1</t>
  </si>
  <si>
    <t>CN(C(=O)[CH]CN)C1CC1</t>
  </si>
  <si>
    <t>CN(C(=O)C[CH]N)C1CC1</t>
  </si>
  <si>
    <t>CN([C]1CC1)C(=O)CCN</t>
  </si>
  <si>
    <t>CCCN(CCN)C1CC1</t>
  </si>
  <si>
    <t>[CH2]CCN(CCN)C1CC1</t>
  </si>
  <si>
    <t>C[CH]CN(CCN)C1CC1</t>
  </si>
  <si>
    <t>CC[CH]N(CCN)C1CC1</t>
  </si>
  <si>
    <t>CCCN([CH]CN)C1CC1</t>
  </si>
  <si>
    <t>CCCN(C[CH]N)C1CC1</t>
  </si>
  <si>
    <t>CCCN(CC[NH])C1CC1</t>
  </si>
  <si>
    <t>CCCN(CCN)[C]1CC1</t>
  </si>
  <si>
    <t>C[C@H](CN)N(C)C1CC1</t>
  </si>
  <si>
    <t>[CH2][C@@H](C)N(C)C1CC1</t>
  </si>
  <si>
    <t>C[C@H](CN)[N]C1CC1</t>
  </si>
  <si>
    <t>[CH2][C@H](CN)N(C)C1CC1</t>
  </si>
  <si>
    <t>C[C@H]([CH]N)N(C)C1CC1</t>
  </si>
  <si>
    <t>C[C@H](C[NH])N(C)C1CC1</t>
  </si>
  <si>
    <t>[CH2]N(C1CC1)[C@H](C)CN</t>
  </si>
  <si>
    <t>C[C@H](CN)N(C)[C]1CC1</t>
  </si>
  <si>
    <t>CCN(C)C[C@@H]1CO1</t>
  </si>
  <si>
    <t>[CH2]CN(C)C[C@@H]1CO1</t>
  </si>
  <si>
    <t>CCN(C)[CH][C@@H]1CO1</t>
  </si>
  <si>
    <t>CCN(C)C[C@@H]1[CH]O1</t>
  </si>
  <si>
    <t>CN(CC(=O)O)C1CC1</t>
  </si>
  <si>
    <t>CN(C[C]=O)C1CC1</t>
  </si>
  <si>
    <t>[CH2]N(CC(=O)O)C1CC1</t>
  </si>
  <si>
    <t>CN([CH]C(=O)O)C1CC1</t>
  </si>
  <si>
    <t>CN(CC(=O)O)[C]1CC1</t>
  </si>
  <si>
    <t>CCCN(C)C[C@H](C)N</t>
  </si>
  <si>
    <t>CCC[N]C[C@H](C)N</t>
  </si>
  <si>
    <t>[CH2]N(CCC)C[C@H](C)N</t>
  </si>
  <si>
    <t>CCCN(C)[CH][C@H](C)N</t>
  </si>
  <si>
    <t>[CH2][C@H](N)CN(C)CCC</t>
  </si>
  <si>
    <t>CCCN(C)C[C@H](C)[NH]</t>
  </si>
  <si>
    <t>CNCCN(C)C1CC1</t>
  </si>
  <si>
    <t>[CH2]NCCN(C)C1CC1</t>
  </si>
  <si>
    <t>C[N]CCN(C)C1CC1</t>
  </si>
  <si>
    <t>CN[CH]CN(C)C1CC1</t>
  </si>
  <si>
    <t>[CH2]N(CCNC)C1CC1</t>
  </si>
  <si>
    <t>CNCCN(C)[C]1CC1</t>
  </si>
  <si>
    <t>CCCN(CC)C[C@H](C)N</t>
  </si>
  <si>
    <t>CCN(C)CCC(=O)O</t>
  </si>
  <si>
    <t>CCN(C)CC[C]=O</t>
  </si>
  <si>
    <t>CCN(C)[CH]CC(=O)O</t>
  </si>
  <si>
    <t>CCN(C)C[CH]C(=O)O</t>
  </si>
  <si>
    <t>CN(CCCCN)C1CC1</t>
  </si>
  <si>
    <t>NCCCC[N]C1CC1</t>
  </si>
  <si>
    <t>[CH2]CCCN(C)C1CC1</t>
  </si>
  <si>
    <t>[CH2]N(CCCCN)C1CC1</t>
  </si>
  <si>
    <t>CN([CH]CCCN)C1CC1</t>
  </si>
  <si>
    <t>CN(C[CH]CCN)C1CC1</t>
  </si>
  <si>
    <t>CN(CC[CH]CN)C1CC1</t>
  </si>
  <si>
    <t>CN(CCC[CH]N)C1CC1</t>
  </si>
  <si>
    <t>CN(CCCC[NH])C1CC1</t>
  </si>
  <si>
    <t>CN(CCCCN)[C]1CC1</t>
  </si>
  <si>
    <t>CC(C)CN(C)C(=N)N</t>
  </si>
  <si>
    <t>CC(C)C[N]C(=N)N</t>
  </si>
  <si>
    <t>CC(C)CN(C)[C]=N</t>
  </si>
  <si>
    <t>C[C](C)CN(C)C(=N)N</t>
  </si>
  <si>
    <t>[CH2]N(CC(C)C)C(=N)N</t>
  </si>
  <si>
    <t>CC(C)CN(C)C(=[N])N</t>
  </si>
  <si>
    <t>CC(C)CN(C)C([NH])=N</t>
  </si>
  <si>
    <t>CC[C@H](C)N(C)CCN</t>
  </si>
  <si>
    <t>[CH2][C@H](C)N(C)CCN</t>
  </si>
  <si>
    <t>CC[C@H](C)[N]CCN</t>
  </si>
  <si>
    <t>[CH2]C[C@H](C)N(C)CCN</t>
  </si>
  <si>
    <t>C[CH][C@H](C)N(C)CCN</t>
  </si>
  <si>
    <t>[CH2][C@@H](CC)N(C)CCN</t>
  </si>
  <si>
    <t>[CH2]N(CCN)[C@@H](C)CC</t>
  </si>
  <si>
    <t>CC[C@H](C)N(C)[CH]CN</t>
  </si>
  <si>
    <t>CC[C@H](C)N(C)C[CH]N</t>
  </si>
  <si>
    <t>CC[C@H](C)N(C)CC[NH]</t>
  </si>
  <si>
    <t>N#CCCNCC1CCC1</t>
  </si>
  <si>
    <t>COC[C@H](N)C1CC1</t>
  </si>
  <si>
    <t>N[C@@H](C[O])C1CC1</t>
  </si>
  <si>
    <t>[CH2]OC[C@H](N)C1CC1</t>
  </si>
  <si>
    <t>COC[C@H]([NH])C1CC1</t>
  </si>
  <si>
    <t>COC[C@H](N)[C]1CC1</t>
  </si>
  <si>
    <t>CC(C)CNCC1CCC1</t>
  </si>
  <si>
    <t>CC[C@H](C)CN(C)CCN</t>
  </si>
  <si>
    <t>[CH2][C@H](C)CN(C)CCN</t>
  </si>
  <si>
    <t>CC[C@H](C)C[N]CCN</t>
  </si>
  <si>
    <t>[CH2]CN(C)C[C@@H](C)CC</t>
  </si>
  <si>
    <t>CCN[C@@H]1CCN(C)C1</t>
  </si>
  <si>
    <t>[CH2]N[C@@H]1CCN(C)C1</t>
  </si>
  <si>
    <t>[CH2]CN[C@@H]1CCN(C)C1</t>
  </si>
  <si>
    <t>C[CH]N[C@@H]1CCN(C)C1</t>
  </si>
  <si>
    <t>CC[N][C@@H]1CCN(C)C1</t>
  </si>
  <si>
    <t>CCN[C@@H]1[CH]CN(C)C1</t>
  </si>
  <si>
    <t>CCN[C@@H]1C[CH]N(C)C1</t>
  </si>
  <si>
    <t>[CH2]N1CC[C@@H](NCC)C1</t>
  </si>
  <si>
    <t>COCCN1CC[C@H](N)C1</t>
  </si>
  <si>
    <t>N[C@H]1CCN(CC[O])C1</t>
  </si>
  <si>
    <t>COCC1=CCCCO1</t>
  </si>
  <si>
    <t>[CH2]OCC1=CCCCO1</t>
  </si>
  <si>
    <t>CO[CH]C1=CCCCO1</t>
  </si>
  <si>
    <t>COCC1=[C]CCCO1</t>
  </si>
  <si>
    <t>COCC1=C[CH]CCO1</t>
  </si>
  <si>
    <t>COCC1=CC[CH]CO1</t>
  </si>
  <si>
    <t>COCC1=CCC[CH]O1</t>
  </si>
  <si>
    <t>C[C@H](CN)C(C)(C)C</t>
  </si>
  <si>
    <t>[CH2][C@H](CN)C(C)(C)C</t>
  </si>
  <si>
    <t>C[C@H]([CH]N)C(C)(C)C</t>
  </si>
  <si>
    <t>C[C@H](C[NH])C(C)(C)C</t>
  </si>
  <si>
    <t>[CH2]C(C)(C)[C@H](C)CN</t>
  </si>
  <si>
    <t>CCN1CC[C@H](NC)C1</t>
  </si>
  <si>
    <t>[CH2]N1CC[C@H](NC)C1</t>
  </si>
  <si>
    <t>CN[C@H]1CC[N]C1</t>
  </si>
  <si>
    <t>[CH2]CN1CC[C@H](NC)C1</t>
  </si>
  <si>
    <t>C[CH]N1CC[C@H](NC)C1</t>
  </si>
  <si>
    <t>CCN1C[CH][C@H](NC)C1</t>
  </si>
  <si>
    <t>CCN1CC[C@H]([N]C)C1</t>
  </si>
  <si>
    <t>[CH2]N[C@H]1CCN(CC)C1</t>
  </si>
  <si>
    <t>CCN1[CH][C@@H](NC)CC1</t>
  </si>
  <si>
    <t>CCCN1CC[C@H](N)C1</t>
  </si>
  <si>
    <t>C[CH]CN1CC[C@H](N)C1</t>
  </si>
  <si>
    <t>CC[CH]N1CC[C@H](N)C1</t>
  </si>
  <si>
    <t>CCCN1[CH]C[C@H](N)C1</t>
  </si>
  <si>
    <t>CCCN1C[CH][C@H](N)C1</t>
  </si>
  <si>
    <t>COCCN1CCC(=O)C1</t>
  </si>
  <si>
    <t>[O]CCN1CCC(=O)C1</t>
  </si>
  <si>
    <t>[CH2]OCCN1CCC(=O)C1</t>
  </si>
  <si>
    <t>COc1ncnc(N)c1C</t>
  </si>
  <si>
    <t>Cc1c(N)ncnc1[O]</t>
  </si>
  <si>
    <t>[CH2]Oc1ncnc(N)c1C</t>
  </si>
  <si>
    <t>COc1n[c]nc(N)c1C</t>
  </si>
  <si>
    <t>COc1ncnc([NH])c1C</t>
  </si>
  <si>
    <t>[CH2]c1c(N)ncnc1OC</t>
  </si>
  <si>
    <t>COCC1(C=O)CC1</t>
  </si>
  <si>
    <t>[CH2]OCC1(C=O)CC1</t>
  </si>
  <si>
    <t>CO[CH]C1(C=O)CC1</t>
  </si>
  <si>
    <t>CC(C)Nc1ccn[nH]1</t>
  </si>
  <si>
    <t>[NH]c1ccn[nH]1</t>
  </si>
  <si>
    <t>C[C](C)Nc1ccn[nH]1</t>
  </si>
  <si>
    <t>CC(C)[N]c1ccn[nH]1</t>
  </si>
  <si>
    <t>CC(C)Nc1[c]cn[nH]1</t>
  </si>
  <si>
    <t>CC(C)Nc1c[c]n[nH]1</t>
  </si>
  <si>
    <t>CC(C)NC1=CC=N[N]1</t>
  </si>
  <si>
    <t>CCNC1(C#N)CCC1</t>
  </si>
  <si>
    <t>[CH2]CNC1(C#N)CCC1</t>
  </si>
  <si>
    <t>C[CH]NC1(C#N)CCC1</t>
  </si>
  <si>
    <t>CC[N]C1(C#N)CCC1</t>
  </si>
  <si>
    <t>CCNC1(C#N)C[CH]C1</t>
  </si>
  <si>
    <t>CCCNC1(C#N)CCC1</t>
  </si>
  <si>
    <t>[CH2]CCNC1(C#N)CCC1</t>
  </si>
  <si>
    <t>CC[CH]NC1(C#N)CCC1</t>
  </si>
  <si>
    <t>CCC[N]C1(C#N)CCC1</t>
  </si>
  <si>
    <t>CCCNC1(C#N)C[CH]C1</t>
  </si>
  <si>
    <t>CNC1(N)COC1</t>
  </si>
  <si>
    <t>[NH]C1(N)COC1</t>
  </si>
  <si>
    <t>CN[C]1COC1</t>
  </si>
  <si>
    <t>[CH2]NC1(N)COC1</t>
  </si>
  <si>
    <t>C[N]C1(N)COC1</t>
  </si>
  <si>
    <t>CNC1([NH])COC1</t>
  </si>
  <si>
    <t>C#CCOCCCN</t>
  </si>
  <si>
    <t>[C]#CCOCCCN</t>
  </si>
  <si>
    <t>C#C[CH]OCCCN</t>
  </si>
  <si>
    <t>C#CCO[CH]CCN</t>
  </si>
  <si>
    <t>C#CCOCC[CH]N</t>
  </si>
  <si>
    <t>C#CCOCCC[NH]</t>
  </si>
  <si>
    <t>CCC[C@H](N)C(C)(C)C</t>
  </si>
  <si>
    <t>[CH2]CC[C@H](N)C(C)(C)C</t>
  </si>
  <si>
    <t>C[CH]C[C@H](N)C(C)(C)C</t>
  </si>
  <si>
    <t>CC[CH][C@H](N)C(C)(C)C</t>
  </si>
  <si>
    <t>[CH2]C(C)(C)[C@@H](N)CCC</t>
  </si>
  <si>
    <t>C#CCCC(=O)NCCN</t>
  </si>
  <si>
    <t>[C]#CCCC(=O)NCCN</t>
  </si>
  <si>
    <t>C#C[CH]CC(=O)NCCN</t>
  </si>
  <si>
    <t>C#CC[CH]C(=O)NCCN</t>
  </si>
  <si>
    <t>C#CCCC(=O)[N]CCN</t>
  </si>
  <si>
    <t>C#CCCC(=O)N[CH]CN</t>
  </si>
  <si>
    <t>C#CCCC(=O)NC[CH]N</t>
  </si>
  <si>
    <t>C#CCCC(=O)NCC[NH]</t>
  </si>
  <si>
    <t>C#CC(=O)NCCN</t>
  </si>
  <si>
    <t>C#CC(=O)[N]CCN</t>
  </si>
  <si>
    <t>C#CC(=O)N[CH]CN</t>
  </si>
  <si>
    <t>C#CC(=O)NC[CH]N</t>
  </si>
  <si>
    <t>C#CC(=O)NCC[NH]</t>
  </si>
  <si>
    <t>C[C@H](C#N)CNC1CC1</t>
  </si>
  <si>
    <t>[CH2][C@H](C#N)CNC1CC1</t>
  </si>
  <si>
    <t>C[C@H](C#N)[CH]NC1CC1</t>
  </si>
  <si>
    <t>C[C@H](C#N)C[N]C1CC1</t>
  </si>
  <si>
    <t>C[C@H](C#N)CN[C]1CC1</t>
  </si>
  <si>
    <t>COC(C)(C)CCNN</t>
  </si>
  <si>
    <t>CO[C](C)CCNN</t>
  </si>
  <si>
    <t>COC(C)(C)CC[NH]</t>
  </si>
  <si>
    <t>[CH2]OC(C)(C)CCNN</t>
  </si>
  <si>
    <t>COC(C)(C)[CH]CNN</t>
  </si>
  <si>
    <t>COC(C)(C)C[CH]NN</t>
  </si>
  <si>
    <t>COC(C)(C)CC[N]N</t>
  </si>
  <si>
    <t>COC(C)(C)CCN[NH]</t>
  </si>
  <si>
    <t>CCNC[C@H](C)C#N</t>
  </si>
  <si>
    <t>C[CH]NC[C@H](C)C#N</t>
  </si>
  <si>
    <t>[CH2][C@H](C#N)CNCC</t>
  </si>
  <si>
    <t>Cc1cc(C#N)c(N)nn1</t>
  </si>
  <si>
    <t>Cc1cc(C#N)[c]nn1</t>
  </si>
  <si>
    <t>Cc1[c]c(C#N)c(N)nn1</t>
  </si>
  <si>
    <t>Cc1cc(C#N)c([NH])nn1</t>
  </si>
  <si>
    <t>CCC[C@H](N)CN(C)C</t>
  </si>
  <si>
    <t>CCC[C@H](N)C[N]C</t>
  </si>
  <si>
    <t>[CH2]CC[C@H](N)CN(C)C</t>
  </si>
  <si>
    <t>CC[CH][C@H](N)CN(C)C</t>
  </si>
  <si>
    <t>CCC[C@H]([NH])CN(C)C</t>
  </si>
  <si>
    <t>CCC[C@H](N)[CH]N(C)C</t>
  </si>
  <si>
    <t>CCCc1c[nH]c(C=O)c1</t>
  </si>
  <si>
    <t>C[CH]Cc1c[nH]c(C=O)c1</t>
  </si>
  <si>
    <t>CC[CH]c1c[nH]c(C=O)c1</t>
  </si>
  <si>
    <t>CCCC1=C[N]C(C=O)=C1</t>
  </si>
  <si>
    <t>CCCc1[c]c(C=O)[nH]c1</t>
  </si>
  <si>
    <t>NC(=O)[C@H](N)C1CC1</t>
  </si>
  <si>
    <t>[NH]C(=O)[C@H](N)C1CC1</t>
  </si>
  <si>
    <t>[NH][C@@H](C(N)=O)C1CC1</t>
  </si>
  <si>
    <t>NC(=O)[C@H](N)[C]1CC1</t>
  </si>
  <si>
    <t>COc1cnc(N)c(C)c1</t>
  </si>
  <si>
    <t>[CH2]Oc1cnc(N)c(C)c1</t>
  </si>
  <si>
    <t>COc1[c]nc(N)c(C)c1</t>
  </si>
  <si>
    <t>COc1cnc([NH])c(C)c1</t>
  </si>
  <si>
    <t>[CH2]c1cc(OC)cnc1N</t>
  </si>
  <si>
    <t>COc1[c]c(C)c(N)nc1</t>
  </si>
  <si>
    <t>COc1cncc(C)c1N</t>
  </si>
  <si>
    <t>Cc1cncc([O])c1N</t>
  </si>
  <si>
    <t>[CH2]Oc1cncc(C)c1N</t>
  </si>
  <si>
    <t>COc1[c]ncc(C)c1N</t>
  </si>
  <si>
    <t>COc1cn[c]c(C)c1N</t>
  </si>
  <si>
    <t>[CH2]c1cncc(OC)c1N</t>
  </si>
  <si>
    <t>COc1cncc(C)c1[NH]</t>
  </si>
  <si>
    <t>CCNCC[C@H](N)C(=O)O</t>
  </si>
  <si>
    <t>CCNCC[C@H](N)[C]=O</t>
  </si>
  <si>
    <t>Cc1oc(=O)[nH]c1CO</t>
  </si>
  <si>
    <t>[CH2]c1oc(=O)[nH]c1CO</t>
  </si>
  <si>
    <t>CC1=C(CO)[N]C(=O)O1</t>
  </si>
  <si>
    <t>Cc1oc(=O)[nH]c1[CH]O</t>
  </si>
  <si>
    <t>Cn1nnnc1CCN</t>
  </si>
  <si>
    <t>CN1N=C(C=O)CCC1=O</t>
  </si>
  <si>
    <t>O=CC1=N[N]C(=O)CC1</t>
  </si>
  <si>
    <t>[CH2]N1N=C(C=O)CCC1=O</t>
  </si>
  <si>
    <t>Cn1ncc(C=O)n1</t>
  </si>
  <si>
    <t>[CH2]n1ncc(C=O)n1</t>
  </si>
  <si>
    <t>CC[C@H](O)CN1CCCC1</t>
  </si>
  <si>
    <t>[CH2]C[C@H](O)CN1CCCC1</t>
  </si>
  <si>
    <t>CC[C@H]([O])CN1CCCC1</t>
  </si>
  <si>
    <t>CC[C@H](O)[CH]N1CCCC1</t>
  </si>
  <si>
    <t>CC[C@H](O)CN1[CH]CCC1</t>
  </si>
  <si>
    <t>CC[C@H](O)CN1C[CH]CC1</t>
  </si>
  <si>
    <t>C[C@H](N)C(=O)NC1CC1</t>
  </si>
  <si>
    <t>[CH2][C@H](N)C(=O)NC1CC1</t>
  </si>
  <si>
    <t>C[C@H](N)C(=O)[N]C1CC1</t>
  </si>
  <si>
    <t>C[C@H](N)C(=O)N[C]1CC1</t>
  </si>
  <si>
    <t>CC(=O)c1nnc(C)o1</t>
  </si>
  <si>
    <t>CC(=O)c1nn[c]o1</t>
  </si>
  <si>
    <t>[CH2]C(=O)c1nnc(C)o1</t>
  </si>
  <si>
    <t>[CH2]c1nnc(C(C)=O)o1</t>
  </si>
  <si>
    <t>COc1cnc(C)c(N)c1</t>
  </si>
  <si>
    <t>[CH2]Oc1cnc(C)c(N)c1</t>
  </si>
  <si>
    <t>COc1[c]nc(C)c(N)c1</t>
  </si>
  <si>
    <t>[CH2]c1ncc(OC)cc1N</t>
  </si>
  <si>
    <t>COc1cnc(C)c([NH])c1</t>
  </si>
  <si>
    <t>COc1[c]c(N)c(C)nc1</t>
  </si>
  <si>
    <t>CNc1cc(C)cnc1C</t>
  </si>
  <si>
    <t>[CH2]Nc1cc(C)cnc1C</t>
  </si>
  <si>
    <t>C[N]c1cc(C)cnc1C</t>
  </si>
  <si>
    <t>CNc1[c]c(C)cnc1C</t>
  </si>
  <si>
    <t>CNc1cc(C)[c]nc1C</t>
  </si>
  <si>
    <t>[CH2]c1ncc(C)cc1NC</t>
  </si>
  <si>
    <t>CN1N=C(CO)CCC1=O</t>
  </si>
  <si>
    <t>O=C1CCC(CO)=N[N]1</t>
  </si>
  <si>
    <t>[CH2]N1N=C(CO)CCC1=O</t>
  </si>
  <si>
    <t>CN1N=C(C[O])CCC1=O</t>
  </si>
  <si>
    <t>CN1N=C(CO)[CH]CC1=O</t>
  </si>
  <si>
    <t>CCOCC(=O)N(C)OC</t>
  </si>
  <si>
    <t>CCOCC(=O)[N]OC</t>
  </si>
  <si>
    <t>CCOCC(=O)[N]C</t>
  </si>
  <si>
    <t>CCOCC(=O)N(C)[O]</t>
  </si>
  <si>
    <t>[CH2]COCC(=O)N(C)OC</t>
  </si>
  <si>
    <t>C[CH]OCC(=O)N(C)OC</t>
  </si>
  <si>
    <t>CCO[CH]C(=O)N(C)OC</t>
  </si>
  <si>
    <t>[CH2]N(OC)C(=O)COCC</t>
  </si>
  <si>
    <t>[CH2]ON(C)C(=O)COCC</t>
  </si>
  <si>
    <t>COC(=O)C[C@@H](CO)OC</t>
  </si>
  <si>
    <t>CO[C@H](CO)CC([O])=O</t>
  </si>
  <si>
    <t>CO[C@H](CO)C[C]=O</t>
  </si>
  <si>
    <t>[CH2][C@H](CC(=O)OC)OC</t>
  </si>
  <si>
    <t>[CH2]OC(=O)C[C@@H](CO)OC</t>
  </si>
  <si>
    <t>COC(=O)[CH][C@@H](CO)OC</t>
  </si>
  <si>
    <t>COC(=O)C[C@@H]([CH]O)OC</t>
  </si>
  <si>
    <t>COC(=O)C[C@@H](C[O])OC</t>
  </si>
  <si>
    <t>[CH2]O[C@H](CO)CC(=O)OC</t>
  </si>
  <si>
    <t>COC(=O)CC1(N)COC1</t>
  </si>
  <si>
    <t>COC(=O)C[C]1COC1</t>
  </si>
  <si>
    <t>[CH2]OC(=O)CC1(N)COC1</t>
  </si>
  <si>
    <t>COC(=O)[CH]C1(N)COC1</t>
  </si>
  <si>
    <t>COC(=O)CC1([NH])COC1</t>
  </si>
  <si>
    <t>COC(=O)C=C1COC1</t>
  </si>
  <si>
    <t>COC(=O)[C]=C1COC1</t>
  </si>
  <si>
    <t>COC(=O)C=C1[CH]OC1</t>
  </si>
  <si>
    <t>COc1cc(O)cnc1N</t>
  </si>
  <si>
    <t>Nc1ncc(O)cc1[O]</t>
  </si>
  <si>
    <t>[CH2]Oc1cc(O)cnc1N</t>
  </si>
  <si>
    <t>COc1[c]c(O)cnc1N</t>
  </si>
  <si>
    <t>COc1cc([O])cnc1N</t>
  </si>
  <si>
    <t>COc1cc(O)[c]nc1N</t>
  </si>
  <si>
    <t>Cc1coc(CN)n1</t>
  </si>
  <si>
    <t>[CH2]c1coc(CN)n1</t>
  </si>
  <si>
    <t>Cc1coc(C[NH])n1</t>
  </si>
  <si>
    <t>C[C@H]1CC[C@H]2CCC(=O)N12</t>
  </si>
  <si>
    <t>[CH2][C@H]1CC[C@H]2CCC(=O)N12</t>
  </si>
  <si>
    <t>C[C@H]1[CH]C[C@H]2CCC(=O)N12</t>
  </si>
  <si>
    <t>C[C@H]1C[CH][C@H]2CCC(=O)N12</t>
  </si>
  <si>
    <t>C[C@H]1CC[C@H]2[CH]CC(=O)N12</t>
  </si>
  <si>
    <t>C[C@H]1CC[C@H]2C[CH]C(=O)N12</t>
  </si>
  <si>
    <t>CCc1occc1[C@H](C)O</t>
  </si>
  <si>
    <t>CCCc1occc1C=O</t>
  </si>
  <si>
    <t>C[CH]Cc1occc1C=O</t>
  </si>
  <si>
    <t>CC[CH]c1occc1C=O</t>
  </si>
  <si>
    <t>CCCc1o[c]cc1C=O</t>
  </si>
  <si>
    <t>CCCc1oc[c]c1C=O</t>
  </si>
  <si>
    <t>CCCc1occc1[C]=O</t>
  </si>
  <si>
    <t>NCC[C@H]1CC[C@@H](O)C1</t>
  </si>
  <si>
    <t>[NH]CC[C@H]1CC[C@@H](O)C1</t>
  </si>
  <si>
    <t>N[CH]C[C@H]1CC[C@@H](O)C1</t>
  </si>
  <si>
    <t>NC[CH][C@H]1CC[C@@H](O)C1</t>
  </si>
  <si>
    <t>NCC[C@H]1[CH]C[C@@H](O)C1</t>
  </si>
  <si>
    <t>NCC[C@H]1C[CH][C@@H](O)C1</t>
  </si>
  <si>
    <t>NCC[C@H]1CC[C@@H]([O])C1</t>
  </si>
  <si>
    <t>NCC[C@@H]1[CH][C@H](O)CC1</t>
  </si>
  <si>
    <t>C=Cc1nccn1CC</t>
  </si>
  <si>
    <t>[CH]=Cc1nccn1CC</t>
  </si>
  <si>
    <t>C=[C]c1nccn1CC</t>
  </si>
  <si>
    <t>C=Cc1n[c]cn1CC</t>
  </si>
  <si>
    <t>C=Cc1nc[c]n1CC</t>
  </si>
  <si>
    <t>C=Cc1nccn1[CH]C</t>
  </si>
  <si>
    <t>[CH2]Cn1ccnc1C=C</t>
  </si>
  <si>
    <t>COC(=O)C1(C)CNC1</t>
  </si>
  <si>
    <t>[CH2]C1(C(=O)OC)CNC1</t>
  </si>
  <si>
    <t>COC(=O)C1(C)C[N]C1</t>
  </si>
  <si>
    <t>CCCCCC(OO)OO</t>
  </si>
  <si>
    <t>C[CH]CCCC(OO)OO</t>
  </si>
  <si>
    <t>CC[CH]CCC(OO)OO</t>
  </si>
  <si>
    <t>Cc1cc(C(=O)O)cnn1</t>
  </si>
  <si>
    <t>[CH2]c1cc(C(=O)O)cnn1</t>
  </si>
  <si>
    <t>Cc1cc(C([O])=O)cnn1</t>
  </si>
  <si>
    <t>NN/C(N)=C1/C=CC=N1</t>
  </si>
  <si>
    <t>[NH]N/C(N)=C1/C=CC=N1</t>
  </si>
  <si>
    <t>N[N]/C(N)=C1/C=CC=N1</t>
  </si>
  <si>
    <t>NN/C(N)=C1/[C]=CC=N1</t>
  </si>
  <si>
    <t>NN/C(N)=C1/C=C[C]=N1</t>
  </si>
  <si>
    <t>NCCNC1CCC1</t>
  </si>
  <si>
    <t>[NH]CCNC1CCC1</t>
  </si>
  <si>
    <t>N[CH]CNC1CCC1</t>
  </si>
  <si>
    <t>NC[CH]NC1CCC1</t>
  </si>
  <si>
    <t>NCC[N]C1CCC1</t>
  </si>
  <si>
    <t>NCCN[C]1CCC1</t>
  </si>
  <si>
    <t>NCCNC1C[CH]C1</t>
  </si>
  <si>
    <t>CCc1nccn1CC#N</t>
  </si>
  <si>
    <t>[CH2]c1nccn1CC#N</t>
  </si>
  <si>
    <t>N#CCn1[c]ncc1</t>
  </si>
  <si>
    <t>[CH2]Cc1nccn1CC#N</t>
  </si>
  <si>
    <t>CCc1n[c]cn1CC#N</t>
  </si>
  <si>
    <t>CCc1nc[c]n1CC#N</t>
  </si>
  <si>
    <t>CCc1nccn1[CH]C#N</t>
  </si>
  <si>
    <t>CCOCc1cc(C)[nH]n1</t>
  </si>
  <si>
    <t>CCOCc1c[c][nH]n1</t>
  </si>
  <si>
    <t>[CH2]COCc1cc(C)[nH]n1</t>
  </si>
  <si>
    <t>C[CH]OCc1cc(C)[nH]n1</t>
  </si>
  <si>
    <t>CCO[CH]c1cc(C)[nH]n1</t>
  </si>
  <si>
    <t>CCOCc1[c]c(C)[nH]n1</t>
  </si>
  <si>
    <t>[CH2]c1cc(COCC)n[nH]1</t>
  </si>
  <si>
    <t>CCOCC1=N[N]C(C)=C1</t>
  </si>
  <si>
    <t>COCCCNC(=O)NN</t>
  </si>
  <si>
    <t>NNC(=O)NCCC[O]</t>
  </si>
  <si>
    <t>[CH2]OCCCNC(=O)NN</t>
  </si>
  <si>
    <t>CO[CH]CCNC(=O)NN</t>
  </si>
  <si>
    <t>COC[CH]CNC(=O)NN</t>
  </si>
  <si>
    <t>COCC[CH]NC(=O)NN</t>
  </si>
  <si>
    <t>COCCCNC(=O)[N]N</t>
  </si>
  <si>
    <t>COCCCNC(=O)N[NH]</t>
  </si>
  <si>
    <t>C=CCOC(CN)CN</t>
  </si>
  <si>
    <t>C=[C]COC(CN)CN</t>
  </si>
  <si>
    <t>C=C[CH]OC(CN)CN</t>
  </si>
  <si>
    <t>C=CCO[C](CN)CN</t>
  </si>
  <si>
    <t>C[C@@H]1CNC[C@H](CN)N1</t>
  </si>
  <si>
    <t>C[C@@H]1[CH]NC[C@H](CN)N1</t>
  </si>
  <si>
    <t>C[C@@H]1C[N]C[C@H](CN)N1</t>
  </si>
  <si>
    <t>C[C@@H]1CN[CH][C@H](CN)N1</t>
  </si>
  <si>
    <t>C[C@@H]1CNC[C@H]([CH]N)N1</t>
  </si>
  <si>
    <t>C[C@@H]1CNC[C@H](C[NH])N1</t>
  </si>
  <si>
    <t>C[C@@H]1CNC[C@H](CN)[N]1</t>
  </si>
  <si>
    <t>NC(=O)C1(CO)CCC1</t>
  </si>
  <si>
    <t>[NH]C(=O)C1(CO)CCC1</t>
  </si>
  <si>
    <t>NC(=O)C1([CH]O)CCC1</t>
  </si>
  <si>
    <t>NC(=O)C1(CO)C[CH]C1</t>
  </si>
  <si>
    <t>NC(=O)C1(CO)CC1</t>
  </si>
  <si>
    <t>[NH]C(=O)C1(CO)CC1</t>
  </si>
  <si>
    <t>NC(=O)C1([CH]O)CC1</t>
  </si>
  <si>
    <t>CCC[C@H](O)CNN</t>
  </si>
  <si>
    <t>[CH2]CC[C@H](O)CNN</t>
  </si>
  <si>
    <t>C[CH]C[C@H](O)CNN</t>
  </si>
  <si>
    <t>CCC[C@H]([O])CNN</t>
  </si>
  <si>
    <t>CCC[C@H](O)[CH]NN</t>
  </si>
  <si>
    <t>CCC[C@H](O)C[N]N</t>
  </si>
  <si>
    <t>CCC[C@H](O)CN[NH]</t>
  </si>
  <si>
    <t>Nc1nccn1CCO</t>
  </si>
  <si>
    <t>[NH]c1nccn1CCO</t>
  </si>
  <si>
    <t>Nc1n[c]cn1CCO</t>
  </si>
  <si>
    <t>Nc1nc[c]n1CCO</t>
  </si>
  <si>
    <t>Nc1nccn1[CH]CO</t>
  </si>
  <si>
    <t>Nc1nccn1C[CH]O</t>
  </si>
  <si>
    <t>Nc1nccn1CC[O]</t>
  </si>
  <si>
    <t>COCc1ccnc(N)c1</t>
  </si>
  <si>
    <t>[CH2]OCc1ccnc(N)c1</t>
  </si>
  <si>
    <t>CO[CH]c1ccnc(N)c1</t>
  </si>
  <si>
    <t>COCc1[c]cnc(N)c1</t>
  </si>
  <si>
    <t>COCc1c[c]nc(N)c1</t>
  </si>
  <si>
    <t>COCc1ccnc([NH])c1</t>
  </si>
  <si>
    <t>COCc1[c]c(N)ncc1</t>
  </si>
  <si>
    <t>CCOc1ccoc1</t>
  </si>
  <si>
    <t>[CH2]COc1ccoc1</t>
  </si>
  <si>
    <t>CCOc1[c]coc1</t>
  </si>
  <si>
    <t>CCOc1c[c]oc1</t>
  </si>
  <si>
    <t>CCOc1[c]occ1</t>
  </si>
  <si>
    <t>CCc1ncc(C=O)o1</t>
  </si>
  <si>
    <t>[CH2]Cc1ncc(C=O)o1</t>
  </si>
  <si>
    <t>C[CH]c1ncc(C=O)o1</t>
  </si>
  <si>
    <t>CCc1n[c]c(C=O)o1</t>
  </si>
  <si>
    <t>CCc1ncc([C]=O)o1</t>
  </si>
  <si>
    <t>CN(C1COC1)C1COC1</t>
  </si>
  <si>
    <t>C1OCC1[N]C1COC1</t>
  </si>
  <si>
    <t>C[N]C1COC1</t>
  </si>
  <si>
    <t>[CH2]N(C1COC1)C1COC1</t>
  </si>
  <si>
    <t>CN([C]1COC1)C1COC1</t>
  </si>
  <si>
    <t>Cc1[nH]nc2nccnc12</t>
  </si>
  <si>
    <t>[c]1[nH]nc2nccnc12</t>
  </si>
  <si>
    <t>Cc1[nH]nc2n[c]cnc12</t>
  </si>
  <si>
    <t>Cc1[nH]nc2nc[c]nc12</t>
  </si>
  <si>
    <t>Cc1nccc(CO)n1</t>
  </si>
  <si>
    <t>Cc1nc[c]c(CO)n1</t>
  </si>
  <si>
    <t>CN[C@H](C)C(=O)NC1CC1</t>
  </si>
  <si>
    <t>C[C@@H]([NH])C(=O)NC1CC1</t>
  </si>
  <si>
    <t>NC1(CCO)CCC1</t>
  </si>
  <si>
    <t>[NH]C1(CCO)CCC1</t>
  </si>
  <si>
    <t>NC1([CH]CO)CCC1</t>
  </si>
  <si>
    <t>NC1(C[CH]O)CCC1</t>
  </si>
  <si>
    <t>NC1(CC[O])CCC1</t>
  </si>
  <si>
    <t>NC1(CCO)C[CH]C1</t>
  </si>
  <si>
    <t>C[C@H](O)CC1(N)CCC1</t>
  </si>
  <si>
    <t>C[C@H](O)C[C]1CCC1</t>
  </si>
  <si>
    <t>[CH2][C@H](O)CC1(N)CCC1</t>
  </si>
  <si>
    <t>C[C@H]([O])CC1(N)CCC1</t>
  </si>
  <si>
    <t>C[C@H](O)[CH]C1(N)CCC1</t>
  </si>
  <si>
    <t>N[C@]1(CO)CCOC1</t>
  </si>
  <si>
    <t>[NH][C@]1(CO)CCOC1</t>
  </si>
  <si>
    <t>N[C@]1([CH]O)CCOC1</t>
  </si>
  <si>
    <t>N[C@]1(CO)[CH]COC1</t>
  </si>
  <si>
    <t>N[C@]1(CO)C[CH]OC1</t>
  </si>
  <si>
    <t>C[C@H](CO)C1(N)CCC1</t>
  </si>
  <si>
    <t>[CH2][C@@H](C)C1(N)CCC1</t>
  </si>
  <si>
    <t>[CH2][C@H](CO)C1(N)CCC1</t>
  </si>
  <si>
    <t>C[C@H]([CH]O)C1(N)CCC1</t>
  </si>
  <si>
    <t>C[C@H](C[O])C1(N)CCC1</t>
  </si>
  <si>
    <t>C[C@H](CO)C1(N)C[CH]C1</t>
  </si>
  <si>
    <t>COC1(C(N)=O)CCCC1</t>
  </si>
  <si>
    <t>[CH2]OC1(C(N)=O)CCCC1</t>
  </si>
  <si>
    <t>COC1(C([NH])=O)CCCC1</t>
  </si>
  <si>
    <t>CC(C)c1cnc(CN)o1</t>
  </si>
  <si>
    <t>C[CH]c1cnc(CN)o1</t>
  </si>
  <si>
    <t>[CH2]c1ncc(C(C)C)o1</t>
  </si>
  <si>
    <t>C[C](C)c1cnc(CN)o1</t>
  </si>
  <si>
    <t>CC(C)c1[c]nc(CN)o1</t>
  </si>
  <si>
    <t>CC(C)c1cnc([CH]N)o1</t>
  </si>
  <si>
    <t>CC(C)c1cnc(C[NH])o1</t>
  </si>
  <si>
    <t>COCC1(CN)CCCC1</t>
  </si>
  <si>
    <t>[CH2]C1(COC)CCCC1</t>
  </si>
  <si>
    <t>[CH2]OCC1(CN)CCCC1</t>
  </si>
  <si>
    <t>CO[CH]C1(CN)CCCC1</t>
  </si>
  <si>
    <t>COCC1([CH]N)CCCC1</t>
  </si>
  <si>
    <t>COCC1(C[NH])CCCC1</t>
  </si>
  <si>
    <t>CCOCC1(CN)CC1</t>
  </si>
  <si>
    <t>[CH2]C1(COCC)CC1</t>
  </si>
  <si>
    <t>[CH2]COCC1(CN)CC1</t>
  </si>
  <si>
    <t>C[CH]OCC1(CN)CC1</t>
  </si>
  <si>
    <t>CCO[CH]C1(CN)CC1</t>
  </si>
  <si>
    <t>CCOCC1([CH]N)CC1</t>
  </si>
  <si>
    <t>CCOCC1(C[NH])CC1</t>
  </si>
  <si>
    <t>C[C@H](ON)C1CC1</t>
  </si>
  <si>
    <t>C[C@H](O[NH])C1CC1</t>
  </si>
  <si>
    <t>C[C@H](ON)[C]1CC1</t>
  </si>
  <si>
    <t>Cc1cc(C)n(CC#N)n1</t>
  </si>
  <si>
    <t>[CH2]c1cc(C)n(CC#N)n1</t>
  </si>
  <si>
    <t>Cc1[c]c(C)n(CC#N)n1</t>
  </si>
  <si>
    <t>[CH2]c1cc(C)nn1CC#N</t>
  </si>
  <si>
    <t>CC(=O)NCCCON</t>
  </si>
  <si>
    <t>[CH2]C(=O)NCCCON</t>
  </si>
  <si>
    <t>CC(=O)N[CH]CCON</t>
  </si>
  <si>
    <t>CC(=O)NC[CH]CON</t>
  </si>
  <si>
    <t>CC(=O)NCC[CH]ON</t>
  </si>
  <si>
    <t>CC(=O)NCCCO[NH]</t>
  </si>
  <si>
    <t>CC(C)(C=O)N1CCC1</t>
  </si>
  <si>
    <t>C[C](C=O)N1CCC1</t>
  </si>
  <si>
    <t>CC(C)([C]=O)N1CCC1</t>
  </si>
  <si>
    <t>CC(C)(C=O)N1[CH]CC1</t>
  </si>
  <si>
    <t>CC(C)(C=O)N1C[CH]C1</t>
  </si>
  <si>
    <t>CCC(CC)OCC=O</t>
  </si>
  <si>
    <t>CC[CH]OCC=O</t>
  </si>
  <si>
    <t>CC[C](CC)OCC=O</t>
  </si>
  <si>
    <t>CCC(CC)O[CH]C=O</t>
  </si>
  <si>
    <t>CCC(CC)OC[C]=O</t>
  </si>
  <si>
    <t>O=C(NCO)C1CC1</t>
  </si>
  <si>
    <t>O=C(N[CH]O)C1CC1</t>
  </si>
  <si>
    <t>COCC(=O)C1(C#N)CC1</t>
  </si>
  <si>
    <t>N#CC1(C(=O)C[O])CC1</t>
  </si>
  <si>
    <t>[CH2]OCC(=O)C1(C#N)CC1</t>
  </si>
  <si>
    <t>CO[CH]C(=O)C1(C#N)CC1</t>
  </si>
  <si>
    <t>Cc1cn(C)c(C)c1C=O</t>
  </si>
  <si>
    <t>Cc1c(C=O)[c]cn1C</t>
  </si>
  <si>
    <t>CC1=C[N]C(C)=C1C=O</t>
  </si>
  <si>
    <t>Cc1cn(C)[c]c1C=O</t>
  </si>
  <si>
    <t>[CH2]n1cc(C)c(C=O)c1C</t>
  </si>
  <si>
    <t>[CH2]c1c(C=O)c(C)cn1C</t>
  </si>
  <si>
    <t>Cc1cn(C)c(C)c1[C]=O</t>
  </si>
  <si>
    <t>Cn1ccc(CC#N)n1</t>
  </si>
  <si>
    <t>N#CCC1=N[N]C=C1</t>
  </si>
  <si>
    <t>[CH2]n1ccc(CC#N)n1</t>
  </si>
  <si>
    <t>Cn1[c]cc(CC#N)n1</t>
  </si>
  <si>
    <t>CN1CC(=O)C1</t>
  </si>
  <si>
    <t>CN1[CH]C(=O)C1</t>
  </si>
  <si>
    <t>NCCOC1CC1</t>
  </si>
  <si>
    <t>[NH]CCOC1CC1</t>
  </si>
  <si>
    <t>N[CH]COC1CC1</t>
  </si>
  <si>
    <t>NC[CH]OC1CC1</t>
  </si>
  <si>
    <t>NCCO[C]1CC1</t>
  </si>
  <si>
    <t>CO[C@]1(C)CCNC1</t>
  </si>
  <si>
    <t>[CH2]O[C@]1(C)CCNC1</t>
  </si>
  <si>
    <t>CO[C@]1(C)C[CH]NC1</t>
  </si>
  <si>
    <t>CO[C@]1(C)CC[N]C1</t>
  </si>
  <si>
    <t>CO[C@@]1(C)[CH]NCC1</t>
  </si>
  <si>
    <t>CC(C)(CO)CCC(=O)O</t>
  </si>
  <si>
    <t>C[C](CO)CCC(=O)O</t>
  </si>
  <si>
    <t>COC(=O)CC1CC(=O)C1</t>
  </si>
  <si>
    <t>[O]C(=O)CC1CC(=O)C1</t>
  </si>
  <si>
    <t>O=[C]CC1CC(=O)C1</t>
  </si>
  <si>
    <t>[CH2]OC(=O)CC1CC(=O)C1</t>
  </si>
  <si>
    <t>COC(=O)[CH]C1CC(=O)C1</t>
  </si>
  <si>
    <t>COC(=O)C[C]1CC(=O)C1</t>
  </si>
  <si>
    <t>COC(=O)CC1CC(O)C1</t>
  </si>
  <si>
    <t>[O]C(=O)CC1CC(O)C1</t>
  </si>
  <si>
    <t>O=[C]CC1CC(O)C1</t>
  </si>
  <si>
    <t>[CH2]OC(=O)CC1CC(O)C1</t>
  </si>
  <si>
    <t>COC(=O)[CH]C1CC(O)C1</t>
  </si>
  <si>
    <t>COC(=O)C[C]1CC(O)C1</t>
  </si>
  <si>
    <t>COC(=O)CC1C[C](O)C1</t>
  </si>
  <si>
    <t>COC(=O)CC1CC([O])C1</t>
  </si>
  <si>
    <t>COc1nnccc1CN</t>
  </si>
  <si>
    <t>NCc1ccnnc1[O]</t>
  </si>
  <si>
    <t>[CH2]Oc1nnccc1CN</t>
  </si>
  <si>
    <t>COc1nn[c]cc1CN</t>
  </si>
  <si>
    <t>COc1nnc[c]c1CN</t>
  </si>
  <si>
    <t>COc1nnccc1[CH]N</t>
  </si>
  <si>
    <t>COc1nnccc1C[NH]</t>
  </si>
  <si>
    <t>Cc1cnncc1CN</t>
  </si>
  <si>
    <t>[CH2]c1cnncc1CN</t>
  </si>
  <si>
    <t>Cc1[c]nncc1CN</t>
  </si>
  <si>
    <t>Cc1cnncc1[CH]N</t>
  </si>
  <si>
    <t>Cc1cnncc1C[NH]</t>
  </si>
  <si>
    <t>Cc1nnccc1CN</t>
  </si>
  <si>
    <t>[CH2]c1nnccc1CN</t>
  </si>
  <si>
    <t>Cc1nn[c]cc1CN</t>
  </si>
  <si>
    <t>Cc1nnc[c]c1CN</t>
  </si>
  <si>
    <t>Cc1nnccc1[CH]N</t>
  </si>
  <si>
    <t>Cc1nnccc1C[NH]</t>
  </si>
  <si>
    <t>CCc1ncccc1C#N</t>
  </si>
  <si>
    <t>[CH2]Cc1ncccc1C#N</t>
  </si>
  <si>
    <t>CCc1n[c]ccc1C#N</t>
  </si>
  <si>
    <t>CCc1nc[c]cc1C#N</t>
  </si>
  <si>
    <t>CCc1ncc[c]c1C#N</t>
  </si>
  <si>
    <t>Cc1ncncc1C#N</t>
  </si>
  <si>
    <t>[CH2]c1ncncc1C#N</t>
  </si>
  <si>
    <t>Cc1ncn[c]c1C#N</t>
  </si>
  <si>
    <t>c1cnn(C2CC2)c1</t>
  </si>
  <si>
    <t>CN1CCNCC12CC2</t>
  </si>
  <si>
    <t>C1CNCC2(CC2)[N]1</t>
  </si>
  <si>
    <t>CN1[CH]CNCC12CC2</t>
  </si>
  <si>
    <t>CN1C[CH]NCC12CC2</t>
  </si>
  <si>
    <t>CN1CCN[CH]C12CC2</t>
  </si>
  <si>
    <t>CC[C@@H]1CN[C@H](C)CN1C</t>
  </si>
  <si>
    <t>[CH2]C[C@@H]1CN[C@H](C)CN1C</t>
  </si>
  <si>
    <t>C[CH][C@@H]1CN[C@H](C)CN1C</t>
  </si>
  <si>
    <t>CC[C@@H]1C[N][C@H](C)CN1C</t>
  </si>
  <si>
    <t>[CH2][C@@H]1CN(C)[C@H](CC)CN1</t>
  </si>
  <si>
    <t>CC[C@@H]1CN[C@H](C)[CH]N1C</t>
  </si>
  <si>
    <t>[CH2]N1C[C@@H](C)NC[C@H]1CC</t>
  </si>
  <si>
    <t>CCc1ncc(N)cn1</t>
  </si>
  <si>
    <t>[CH2]Cc1ncc(N)cn1</t>
  </si>
  <si>
    <t>C[CH]c1ncc(N)cn1</t>
  </si>
  <si>
    <t>CCc1n[c]c(N)cn1</t>
  </si>
  <si>
    <t>CCc1ncc([NH])cn1</t>
  </si>
  <si>
    <t>COCCc1cc(N)on1</t>
  </si>
  <si>
    <t>Nc1cc(CC[O])no1</t>
  </si>
  <si>
    <t>COCCc1c[c]on1</t>
  </si>
  <si>
    <t>[CH2]OCCc1cc(N)on1</t>
  </si>
  <si>
    <t>CO[CH]Cc1cc(N)on1</t>
  </si>
  <si>
    <t>COCCc1[c]c(N)on1</t>
  </si>
  <si>
    <t>COCCc1cc([NH])on1</t>
  </si>
  <si>
    <t>CN[C@](C)(C#N)C1CC1</t>
  </si>
  <si>
    <t>C[C@@]([NH])(C#N)C1CC1</t>
  </si>
  <si>
    <t>[CH2]N[C@](C)(C#N)C1CC1</t>
  </si>
  <si>
    <t>[CH2][C@](C#N)(NC)C1CC1</t>
  </si>
  <si>
    <t>CN[C@](C)(C#N)[C]1CC1</t>
  </si>
  <si>
    <t>C[C@@H]1C[C@@H]1C(=O)CC#N</t>
  </si>
  <si>
    <t>[CH2][C@@H]1C[C@@H]1C(=O)CC#N</t>
  </si>
  <si>
    <t>C[C@@H]1C[C@@H]1C(=O)[CH]C#N</t>
  </si>
  <si>
    <t>CCc1cc(C=O)nn1C</t>
  </si>
  <si>
    <t>[CH2]Cc1cc(C=O)nn1C</t>
  </si>
  <si>
    <t>C[CH]c1cc(C=O)nn1C</t>
  </si>
  <si>
    <t>CCc1[c]c(C=O)nn1C</t>
  </si>
  <si>
    <t>CCc1cc([C]=O)nn1C</t>
  </si>
  <si>
    <t>[CH2]n1nc(C=O)cc1CC</t>
  </si>
  <si>
    <t>CCn1nc(C=O)cc1C</t>
  </si>
  <si>
    <t>[CH2]Cn1nc(C=O)cc1C</t>
  </si>
  <si>
    <t>C[CH]n1nc(C=O)cc1C</t>
  </si>
  <si>
    <t>CCn1nc([C]=O)cc1C</t>
  </si>
  <si>
    <t>CCn1nc(C=O)[c]c1C</t>
  </si>
  <si>
    <t>[CH2]c1cc(C=O)nn1CC</t>
  </si>
  <si>
    <t>CCc1nc(C)c(C=O)o1</t>
  </si>
  <si>
    <t>[CH2]Cc1nc(C)c(C=O)o1</t>
  </si>
  <si>
    <t>C[CH]c1nc(C)c(C=O)o1</t>
  </si>
  <si>
    <t>[CH2]c1nc(CC)oc1C=O</t>
  </si>
  <si>
    <t>CCc1nc(C)c([C]=O)o1</t>
  </si>
  <si>
    <t>CCCc1cc(N)n(C)n1</t>
  </si>
  <si>
    <t>CCCc1c[c]n(C)n1</t>
  </si>
  <si>
    <t>CCCC1=N[N]C(N)=C1</t>
  </si>
  <si>
    <t>[CH2]CCc1cc(N)n(C)n1</t>
  </si>
  <si>
    <t>C[CH]Cc1cc(N)n(C)n1</t>
  </si>
  <si>
    <t>CC[CH]c1cc(N)n(C)n1</t>
  </si>
  <si>
    <t>CCCc1[c]c(N)n(C)n1</t>
  </si>
  <si>
    <t>CCCc1cc([NH])n(C)n1</t>
  </si>
  <si>
    <t>[CH2]n1nc(CCC)cc1N</t>
  </si>
  <si>
    <t>C=C[C@H](C)C(C)(C)CC</t>
  </si>
  <si>
    <t>C=C[C@H](C)[C](C)CC</t>
  </si>
  <si>
    <t>[CH]=C[C@H](C)C(C)(C)CC</t>
  </si>
  <si>
    <t>C=[C][C@H](C)C(C)(C)CC</t>
  </si>
  <si>
    <t>[CH2][C@@H](C=C)C(C)(C)CC</t>
  </si>
  <si>
    <t>[CH2]CC(C)(C)[C@@H](C)C=C</t>
  </si>
  <si>
    <t>CCCCn1cc(N)cn1</t>
  </si>
  <si>
    <t>[CH2]CCn1cc(N)cn1</t>
  </si>
  <si>
    <t>[CH2]CCCn1cc(N)cn1</t>
  </si>
  <si>
    <t>C[CH]CCn1cc(N)cn1</t>
  </si>
  <si>
    <t>CCC[CH]n1cc(N)cn1</t>
  </si>
  <si>
    <t>CCCCn1[c]c(N)cn1</t>
  </si>
  <si>
    <t>CCCCn1cc([NH])cn1</t>
  </si>
  <si>
    <t>CCNCc1ccoc1</t>
  </si>
  <si>
    <t>CC[N]Cc1ccoc1</t>
  </si>
  <si>
    <t>CCN[CH]c1ccoc1</t>
  </si>
  <si>
    <t>CCNCc1[c]coc1</t>
  </si>
  <si>
    <t>CCNCc1c[c]oc1</t>
  </si>
  <si>
    <t>CCNCc1[c]occ1</t>
  </si>
  <si>
    <t>CC[C@H](C)n1cc(N)cn1</t>
  </si>
  <si>
    <t>[CH2][C@H](C)n1cc(N)cn1</t>
  </si>
  <si>
    <t>OCCCCn1cncn1</t>
  </si>
  <si>
    <t>C[C@H](O)C(=O)NC1CC1</t>
  </si>
  <si>
    <t>[CH2][C@H](O)C(=O)NC1CC1</t>
  </si>
  <si>
    <t>C[C@H]([O])C(=O)NC1CC1</t>
  </si>
  <si>
    <t>C[C@H](O)C(=O)[N]C1CC1</t>
  </si>
  <si>
    <t>C[C@H](O)C(=O)N[C]1CC1</t>
  </si>
  <si>
    <t>O=C(O)C(=O)NCC1CC1</t>
  </si>
  <si>
    <t>O=[C]C(=O)NCC1CC1</t>
  </si>
  <si>
    <t>C=C1C[C@@H]1[C@@H](O)CO</t>
  </si>
  <si>
    <t>[CH]=C1C[C@@H]1[C@@H](O)CO</t>
  </si>
  <si>
    <t>C=C1[CH][C@@H]1[C@@H](O)CO</t>
  </si>
  <si>
    <t>C=C1C[C@@H]1[C@@H]([O])CO</t>
  </si>
  <si>
    <t>C=C1C[C@@H]1[C@@H](O)[CH]O</t>
  </si>
  <si>
    <t>C=C1C[C@@H]1[C@@H](O)C[O]</t>
  </si>
  <si>
    <t>Cc1nc([C@H](C)N)no1</t>
  </si>
  <si>
    <t>[CH2][C@H](N)c1noc(C)n1</t>
  </si>
  <si>
    <t>Cc1nc([C@H](C)[NH])no1</t>
  </si>
  <si>
    <t>Cc1cnc(NN)cc1C</t>
  </si>
  <si>
    <t>[CH2]c1cnc(NN)cc1C</t>
  </si>
  <si>
    <t>Cc1[c]nc(NN)cc1C</t>
  </si>
  <si>
    <t>Cc1cnc([N]N)cc1C</t>
  </si>
  <si>
    <t>Cc1cnc(N[NH])cc1C</t>
  </si>
  <si>
    <t>[CH2]c1cc(NN)ncc1C</t>
  </si>
  <si>
    <t>CCc1cc(NN)ncn1</t>
  </si>
  <si>
    <t>[CH2]Cc1cc(NN)ncn1</t>
  </si>
  <si>
    <t>C[CH]c1cc(NN)ncn1</t>
  </si>
  <si>
    <t>CCc1cc([N]N)ncn1</t>
  </si>
  <si>
    <t>CCc1cc(N[NH])ncn1</t>
  </si>
  <si>
    <t>CCc1cc(NN)n[c]n1</t>
  </si>
  <si>
    <t>CC(C)[C@](C)(O)CN</t>
  </si>
  <si>
    <t>[CH2][C@@](O)(CN)C(C)C</t>
  </si>
  <si>
    <t>CC(C)[C@](C)(O)[CH]N</t>
  </si>
  <si>
    <t>CC(C)[C@](C)(O)C[NH]</t>
  </si>
  <si>
    <t>CCN(C)[C@H](C)CC(=O)O</t>
  </si>
  <si>
    <t>CCN(C)[C@H](C)C[C]=O</t>
  </si>
  <si>
    <t>C[C@H](O)CNCC1CC1</t>
  </si>
  <si>
    <t>[CH2][C@H](O)CNCC1CC1</t>
  </si>
  <si>
    <t>C[C@H]([O])CNCC1CC1</t>
  </si>
  <si>
    <t>C[C@H](O)[CH]NCC1CC1</t>
  </si>
  <si>
    <t>C[C@H](O)C[N]CC1CC1</t>
  </si>
  <si>
    <t>C[C@H](O)CN[CH]C1CC1</t>
  </si>
  <si>
    <t>C[C@H](O)CNC[C]1CC1</t>
  </si>
  <si>
    <t>CCNC[C@H](C)C(=O)O</t>
  </si>
  <si>
    <t>[CH2]CNC[C@H](C)C(=O)O</t>
  </si>
  <si>
    <t>CCN[CH][C@H](C)C(=O)O</t>
  </si>
  <si>
    <t>[CH2][C@@H](CNCC)C(=O)O</t>
  </si>
  <si>
    <t>COCCCNCC1CC1</t>
  </si>
  <si>
    <t>[CH2]OCCCNCC1CC1</t>
  </si>
  <si>
    <t>CO[CH]CCNCC1CC1</t>
  </si>
  <si>
    <t>COC[CH]CNCC1CC1</t>
  </si>
  <si>
    <t>COCC[CH]NCC1CC1</t>
  </si>
  <si>
    <t>COCCC[N]CC1CC1</t>
  </si>
  <si>
    <t>COCCCN[CH]C1CC1</t>
  </si>
  <si>
    <t>COCCCNC[C]1CC1</t>
  </si>
  <si>
    <t>C[C@H](N)c1ncc[nH]1</t>
  </si>
  <si>
    <t>C[C@H]([NH])c1ncc[nH]1</t>
  </si>
  <si>
    <t>C[C@H](N)c1n[c]c[nH]1</t>
  </si>
  <si>
    <t>C[C@H](N)c1nc[c][nH]1</t>
  </si>
  <si>
    <t>CC[C@H](N)c1ncc[nH]1</t>
  </si>
  <si>
    <t>C[CH][C@H](N)c1ncc[nH]1</t>
  </si>
  <si>
    <t>CC[C@H]([NH])c1ncc[nH]1</t>
  </si>
  <si>
    <t>CC[C@H](N)c1n[c]c[nH]1</t>
  </si>
  <si>
    <t>CC[C@H](N)c1nc[c][nH]1</t>
  </si>
  <si>
    <t>CC[C@H](N)C1=NC=C[N]1</t>
  </si>
  <si>
    <t>NNC[C@@H]1CCCCO1</t>
  </si>
  <si>
    <t>[NH]NC[C@@H]1CCCCO1</t>
  </si>
  <si>
    <t>N[N]C[C@@H]1CCCCO1</t>
  </si>
  <si>
    <t>NN[CH][C@@H]1CCCCO1</t>
  </si>
  <si>
    <t>NNC[C@@H]1[CH]CCCO1</t>
  </si>
  <si>
    <t>NNC[C@@H]1C[CH]CCO1</t>
  </si>
  <si>
    <t>NNC[C@@H]1CC[CH]CO1</t>
  </si>
  <si>
    <t>NNC[C@@H]1CCC[CH]O1</t>
  </si>
  <si>
    <t>OCc1ncon1</t>
  </si>
  <si>
    <t>[O]Cc1ncon1</t>
  </si>
  <si>
    <t>CO[C@@H]1CCC[C@@H]1CN</t>
  </si>
  <si>
    <t>[CH2][C@H]1CCC[C@H]1OC</t>
  </si>
  <si>
    <t>[CH2]O[C@@H]1CCC[C@@H]1CN</t>
  </si>
  <si>
    <t>CO[C@@H]1[CH]CC[C@@H]1CN</t>
  </si>
  <si>
    <t>CO[C@@H]1C[CH]C[C@@H]1CN</t>
  </si>
  <si>
    <t>CO[C@@H]1CC[CH][C@@H]1CN</t>
  </si>
  <si>
    <t>CO[C@@H]1CCC[C@@H]1[CH]N</t>
  </si>
  <si>
    <t>CO[C@@H]1CCC[C@@H]1C[NH]</t>
  </si>
  <si>
    <t>C[C@@H]1COC(C)(C)CN1</t>
  </si>
  <si>
    <t>C[C]1CN[C@H](C)CO1</t>
  </si>
  <si>
    <t>[CH2][C@@H]1COC(C)(C)CN1</t>
  </si>
  <si>
    <t>C[C@@H]1COC(C)(C)[CH]N1</t>
  </si>
  <si>
    <t>C[C@@H]1COC(C)(C)C[N]1</t>
  </si>
  <si>
    <t>CC[C@H](N)c1ncon1</t>
  </si>
  <si>
    <t>[CH2]C[C@H](N)c1ncon1</t>
  </si>
  <si>
    <t>C[CH][C@H](N)c1ncon1</t>
  </si>
  <si>
    <t>CC[C@H]([NH])c1ncon1</t>
  </si>
  <si>
    <t>CC[C@H](N)c1n[c]on1</t>
  </si>
  <si>
    <t>COC(OC)C(=O)C(O)O</t>
  </si>
  <si>
    <t>CO[CH]C(=O)C(O)O</t>
  </si>
  <si>
    <t>COC(OC)C(=O)[CH]O</t>
  </si>
  <si>
    <t>CO[C](OC)C(=O)C(O)O</t>
  </si>
  <si>
    <t>COC(OC)C(=O)[C](O)O</t>
  </si>
  <si>
    <t>CNCc1nnc(C)n1C</t>
  </si>
  <si>
    <t>Cc1nnc(C[NH])n1C</t>
  </si>
  <si>
    <t>CNCC1=NN=C(C)[N]1</t>
  </si>
  <si>
    <t>[CH2]NCc1nnc(C)n1C</t>
  </si>
  <si>
    <t>C[N]Cc1nnc(C)n1C</t>
  </si>
  <si>
    <t>CN[CH]c1nnc(C)n1C</t>
  </si>
  <si>
    <t>[CH2]c1nnc(CNC)n1C</t>
  </si>
  <si>
    <t>[CH2]n1c(C)nnc1CNC</t>
  </si>
  <si>
    <t>O=C(NCCO)C1CCC1</t>
  </si>
  <si>
    <t>OCCCCn1cccn1</t>
  </si>
  <si>
    <t>CC[C@H](CO)NCC1CC1</t>
  </si>
  <si>
    <t>[CH2][C@H](CO)NCC1CC1</t>
  </si>
  <si>
    <t>C[C@H](CO)NCC1CC1</t>
  </si>
  <si>
    <t>[CH2][C@@H](C)NCC1CC1</t>
  </si>
  <si>
    <t>C[C@H]([CH]O)NCC1CC1</t>
  </si>
  <si>
    <t>C[C@H](C[O])NCC1CC1</t>
  </si>
  <si>
    <t>C[C@H](CO)[N]CC1CC1</t>
  </si>
  <si>
    <t>C[C@H](CO)N[CH]C1CC1</t>
  </si>
  <si>
    <t>C[C@H](CO)NC[C]1CC1</t>
  </si>
  <si>
    <t>CCN(CCO)C1CC1</t>
  </si>
  <si>
    <t>C[CH]N(CCO)C1CC1</t>
  </si>
  <si>
    <t>CCN([CH]CO)C1CC1</t>
  </si>
  <si>
    <t>CCN(C[CH]O)C1CC1</t>
  </si>
  <si>
    <t>CCN(CC[O])C1CC1</t>
  </si>
  <si>
    <t>CCN(CCO)[C]1CC1</t>
  </si>
  <si>
    <t>OCCNCc1ccn[nH]1</t>
  </si>
  <si>
    <t>[CH2]CNCc1ccn[nH]1</t>
  </si>
  <si>
    <t>CC(=O)NC1CC(N)C1</t>
  </si>
  <si>
    <t>NC1CC(N[C]=O)C1</t>
  </si>
  <si>
    <t>[CH2]C(=O)NC1CC(N)C1</t>
  </si>
  <si>
    <t>CC(=O)[N]C1CC(N)C1</t>
  </si>
  <si>
    <t>CC(=O)NC1C[C](N)C1</t>
  </si>
  <si>
    <t>CC(=O)NC1CC([NH])C1</t>
  </si>
  <si>
    <t>COCCNC(C)(C)CO</t>
  </si>
  <si>
    <t>COCCN[C](C)CO</t>
  </si>
  <si>
    <t>[CH2]OCCNC(C)(C)CO</t>
  </si>
  <si>
    <t>CO[CH]CNC(C)(C)CO</t>
  </si>
  <si>
    <t>COC[CH]NC(C)(C)CO</t>
  </si>
  <si>
    <t>COCC[N]C(C)(C)CO</t>
  </si>
  <si>
    <t>COCCNC(C)(C)[CH]O</t>
  </si>
  <si>
    <t>COCCNC(C)(C)C[O]</t>
  </si>
  <si>
    <t>CCCc1ncc(N)cn1</t>
  </si>
  <si>
    <t>[CH2]CCc1ncc(N)cn1</t>
  </si>
  <si>
    <t>C[CH]Cc1ncc(N)cn1</t>
  </si>
  <si>
    <t>CC[CH]c1ncc(N)cn1</t>
  </si>
  <si>
    <t>CCCc1n[c]c(N)cn1</t>
  </si>
  <si>
    <t>C#CCNC(=O)C(=O)O</t>
  </si>
  <si>
    <t>Cc1cnc([C@H](C)N)[nH]1</t>
  </si>
  <si>
    <t>[CH2]c1cnc([C@H](C)N)[nH]1</t>
  </si>
  <si>
    <t>Cc1[c]nc([C@H](C)N)[nH]1</t>
  </si>
  <si>
    <t>[CH2][C@H](N)c1ncc(C)[nH]1</t>
  </si>
  <si>
    <t>Cc1cnc([C@H](C)[NH])[nH]1</t>
  </si>
  <si>
    <t>CCC[C@](C)(NC)C(=O)O</t>
  </si>
  <si>
    <t>CCC[C@@](C)([C]=O)NC</t>
  </si>
  <si>
    <t>COC(=O)NC1CC(N)C1</t>
  </si>
  <si>
    <t>NC1CC(NC([O])=O)C1</t>
  </si>
  <si>
    <t>[CH2]OC(=O)NC1CC(N)C1</t>
  </si>
  <si>
    <t>COC(=O)[N]C1CC(N)C1</t>
  </si>
  <si>
    <t>COC(=O)N[C]1CC(N)C1</t>
  </si>
  <si>
    <t>COC(=O)NC1C[C](N)C1</t>
  </si>
  <si>
    <t>COC(=O)NC1CC([NH])C1</t>
  </si>
  <si>
    <t>COC(=O)CNC[C@H](C)O</t>
  </si>
  <si>
    <t>CC(C)(N)C1CCCC1</t>
  </si>
  <si>
    <t>C[C](N)C1CCCC1</t>
  </si>
  <si>
    <t>CC(C)(N)[C]1CCCC1</t>
  </si>
  <si>
    <t>CC[C@](C)(N)C1CC1</t>
  </si>
  <si>
    <t>C[CH][C@](C)(N)C1CC1</t>
  </si>
  <si>
    <t>[CH2][C@](N)(CC)C1CC1</t>
  </si>
  <si>
    <t>CC[C@](C)([NH])C1CC1</t>
  </si>
  <si>
    <t>CC[C@](C)(N)[C]1CC1</t>
  </si>
  <si>
    <t>CCNC(C)(C)C(=O)OC</t>
  </si>
  <si>
    <t>CCN[C](C)C(=O)OC</t>
  </si>
  <si>
    <t>[CH2]CNC(C)(C)C(=O)OC</t>
  </si>
  <si>
    <t>C[CH]NC(C)(C)C(=O)OC</t>
  </si>
  <si>
    <t>CC[N]C(C)(C)C(=O)OC</t>
  </si>
  <si>
    <t>[CH2]OC(=O)C(C)(C)NCC</t>
  </si>
  <si>
    <t>COCc1occc1C</t>
  </si>
  <si>
    <t>[CH2]OCc1occc1C</t>
  </si>
  <si>
    <t>CO[CH]c1occc1C</t>
  </si>
  <si>
    <t>COCc1o[c]cc1C</t>
  </si>
  <si>
    <t>[CH2]c1ccoc1COC</t>
  </si>
  <si>
    <t>COc1ncc(CO)cn1</t>
  </si>
  <si>
    <t>[O]c1ncc(CO)cn1</t>
  </si>
  <si>
    <t>[CH2]Oc1ncc(CO)cn1</t>
  </si>
  <si>
    <t>COc1n[c]c(CO)cn1</t>
  </si>
  <si>
    <t>COc1ncc([CH]O)cn1</t>
  </si>
  <si>
    <t>COc1ncc(C[O])cn1</t>
  </si>
  <si>
    <t>C[C@H](CO)n1cncn1</t>
  </si>
  <si>
    <t>[CH2][C@H](CO)n1cncn1</t>
  </si>
  <si>
    <t>C[C@H]([CH]O)n1cncn1</t>
  </si>
  <si>
    <t>C[C@H](C[O])n1cncn1</t>
  </si>
  <si>
    <t>C[C@H](CO)n1[c]ncn1</t>
  </si>
  <si>
    <t>C[C@H](CO)n1cn[c]n1</t>
  </si>
  <si>
    <t>CCC1(N)CCOCC1</t>
  </si>
  <si>
    <t>[CH2]CC1(N)CCOCC1</t>
  </si>
  <si>
    <t>C[CH]C1(N)CCOCC1</t>
  </si>
  <si>
    <t>CC[C@]1(CN)CCOC1</t>
  </si>
  <si>
    <t>[CH2]C[C@]1(CN)CCOC1</t>
  </si>
  <si>
    <t>C[CH][C@]1(CN)CCOC1</t>
  </si>
  <si>
    <t>CC[C@]1([CH]N)CCOC1</t>
  </si>
  <si>
    <t>CC[C@]1(C[NH])CCOC1</t>
  </si>
  <si>
    <t>CC[C@]1(CN)[CH]COC1</t>
  </si>
  <si>
    <t>CC[C@]1(CN)C[CH]OC1</t>
  </si>
  <si>
    <t>CC[C@@]1(CN)[CH]OCC1</t>
  </si>
  <si>
    <t>C[C@]1(CN)CCCOC1</t>
  </si>
  <si>
    <t>[CH2][C@]1(CN)CCCOC1</t>
  </si>
  <si>
    <t>C[C@]1([CH]N)CCCOC1</t>
  </si>
  <si>
    <t>C[C@]1(C[NH])CCCOC1</t>
  </si>
  <si>
    <t>C[C@]1(CN)[CH]CCOC1</t>
  </si>
  <si>
    <t>C[C@]1(CN)C[CH]COC1</t>
  </si>
  <si>
    <t>C[C@]1(CN)CC[CH]OC1</t>
  </si>
  <si>
    <t>C[C@@]1(CN)[CH]OCCC1</t>
  </si>
  <si>
    <t>CC[C@]1(N)CCOC1</t>
  </si>
  <si>
    <t>C[CH][C@]1(N)CCOC1</t>
  </si>
  <si>
    <t>CC[C@]1([NH])CCOC1</t>
  </si>
  <si>
    <t>CC[C@]1(N)[CH]COC1</t>
  </si>
  <si>
    <t>CC[C@]1(N)C[CH]OC1</t>
  </si>
  <si>
    <t>CC[C@@]1(N)[CH]OCC1</t>
  </si>
  <si>
    <t>CC[C@]1(N)CCCOC1</t>
  </si>
  <si>
    <t>[CH2]C[C@]1(N)CCCOC1</t>
  </si>
  <si>
    <t>C[CH][C@]1(N)CCCOC1</t>
  </si>
  <si>
    <t>CC[C@]1([NH])CCCOC1</t>
  </si>
  <si>
    <t>CC[C@]1(N)C[CH]COC1</t>
  </si>
  <si>
    <t>CC[C@]1(N)CC[CH]OC1</t>
  </si>
  <si>
    <t>CC[C@@]1(N)[CH]OCCC1</t>
  </si>
  <si>
    <t>Cc1ccn(N)c1</t>
  </si>
  <si>
    <t>[CH2]c1ccn(N)c1</t>
  </si>
  <si>
    <t>Cc1ccn([NH])c1</t>
  </si>
  <si>
    <t>CCCC[C@@H](N)CCO</t>
  </si>
  <si>
    <t>[CH2]C[C@H](N)CCCC</t>
  </si>
  <si>
    <t>[CH2]CCC[C@@H](N)CCO</t>
  </si>
  <si>
    <t>C[CH]CC[C@@H](N)CCO</t>
  </si>
  <si>
    <t>CC[CH]C[C@@H](N)CCO</t>
  </si>
  <si>
    <t>CCC[CH][C@@H](N)CCO</t>
  </si>
  <si>
    <t>CCCC[C@@H](N)[CH]CO</t>
  </si>
  <si>
    <t>CCCC[C@@H](N)C[CH]O</t>
  </si>
  <si>
    <t>CCCC[C@@H](N)CC[O]</t>
  </si>
  <si>
    <t>C=CCCCNC(=O)NN</t>
  </si>
  <si>
    <t>C=C[CH]CCNC(=O)NN</t>
  </si>
  <si>
    <t>C=CCCCNC(=O)[N]N</t>
  </si>
  <si>
    <t>COC=C1CCN(C)CC1</t>
  </si>
  <si>
    <t>CN1CCC(=C[O])CC1</t>
  </si>
  <si>
    <t>COC=C1CC[N]CC1</t>
  </si>
  <si>
    <t>[CH2]OC=C1CCN(C)CC1</t>
  </si>
  <si>
    <t>CO[C]=C1CCN(C)CC1</t>
  </si>
  <si>
    <t>COC=C1[CH]CN(C)CC1</t>
  </si>
  <si>
    <t>COC=C1C[CH]N(C)CC1</t>
  </si>
  <si>
    <t>CNCc1cnc(C)o1</t>
  </si>
  <si>
    <t>Cc1ncc(C[NH])o1</t>
  </si>
  <si>
    <t>[CH2]NCc1cnc(C)o1</t>
  </si>
  <si>
    <t>C[N]Cc1cnc(C)o1</t>
  </si>
  <si>
    <t>CN[CH]c1cnc(C)o1</t>
  </si>
  <si>
    <t>[CH2]c1ncc(CNC)o1</t>
  </si>
  <si>
    <t>CN1CCOC[C@@H]1CO</t>
  </si>
  <si>
    <t>[CH2]N1CCOC[C@@H]1CO</t>
  </si>
  <si>
    <t>CN1[CH]COC[C@@H]1CO</t>
  </si>
  <si>
    <t>CN1C[CH]OC[C@@H]1CO</t>
  </si>
  <si>
    <t>CN1CCO[CH][C@@H]1CO</t>
  </si>
  <si>
    <t>CN1CCOC[C@@H]1[CH]O</t>
  </si>
  <si>
    <t>CC(C)n1cnc(C#N)c1</t>
  </si>
  <si>
    <t>C[CH]n1cnc(C#N)c1</t>
  </si>
  <si>
    <t>N#CC1=C[N]C=N1</t>
  </si>
  <si>
    <t>C[C](C)n1cnc(C#N)c1</t>
  </si>
  <si>
    <t>CC(C)n1[c]nc(C#N)c1</t>
  </si>
  <si>
    <t>CC(C)n1[c]c(C#N)nc1</t>
  </si>
  <si>
    <t>Cc1cc(C2(N)CC2)no1</t>
  </si>
  <si>
    <t>NC1(c2c[c]on2)CC1</t>
  </si>
  <si>
    <t>[CH2]c1cc(C2(N)CC2)no1</t>
  </si>
  <si>
    <t>Cc1cc(C2([NH])CC2)no1</t>
  </si>
  <si>
    <t>C[C@@H]1NC=N[C@@H]1CO</t>
  </si>
  <si>
    <t>[CH2][C@@H]1NC=N[C@@H]1CO</t>
  </si>
  <si>
    <t>C[C@@H]1[N]C=N[C@@H]1CO</t>
  </si>
  <si>
    <t>C[C@@H]1N[C]=N[C@@H]1CO</t>
  </si>
  <si>
    <t>C[C@@H]1NC=N[C@@H]1[CH]O</t>
  </si>
  <si>
    <t>CCCc1cc(=O)cc[nH]1</t>
  </si>
  <si>
    <t>[CH2]Cc1cc(=O)cc[nH]1</t>
  </si>
  <si>
    <t>[CH2]CCc1cc(=O)cc[nH]1</t>
  </si>
  <si>
    <t>C[CH]Cc1cc(=O)cc[nH]1</t>
  </si>
  <si>
    <t>CC[CH]c1cc(=O)cc[nH]1</t>
  </si>
  <si>
    <t>CCCc1[c]c(=O)cc[nH]1</t>
  </si>
  <si>
    <t>CCCc1cc(=O)[c]c[nH]1</t>
  </si>
  <si>
    <t>CCCc1cc(=O)c[c][nH]1</t>
  </si>
  <si>
    <t>CCCC1=CC(=O)C=C[N]1</t>
  </si>
  <si>
    <t>CCCc1cc(N)ccn1</t>
  </si>
  <si>
    <t>C[CH]Cc1cc(N)ccn1</t>
  </si>
  <si>
    <t>CC[CH]c1cc(N)ccn1</t>
  </si>
  <si>
    <t>CCCc1[c]c(N)ccn1</t>
  </si>
  <si>
    <t>CCCc1cc([NH])ccn1</t>
  </si>
  <si>
    <t>CCCc1cc(N)[c]cn1</t>
  </si>
  <si>
    <t>CCCc1cc(N)c[c]n1</t>
  </si>
  <si>
    <t>CCc1cc(=O)cc[nH]1</t>
  </si>
  <si>
    <t>C[CH]c1cc(=O)cc[nH]1</t>
  </si>
  <si>
    <t>CCc1cc(=O)[c]c[nH]1</t>
  </si>
  <si>
    <t>CCC1=CC(=O)C=C[N]1</t>
  </si>
  <si>
    <t>CCCc1cnc(N)cn1</t>
  </si>
  <si>
    <t>[CH2]CCc1cnc(N)cn1</t>
  </si>
  <si>
    <t>C[CH]Cc1cnc(N)cn1</t>
  </si>
  <si>
    <t>CC[CH]c1cnc(N)cn1</t>
  </si>
  <si>
    <t>CCCc1[c]nc(N)cn1</t>
  </si>
  <si>
    <t>CCCc1cnc([NH])cn1</t>
  </si>
  <si>
    <t>CC(C)c1cncc(=O)[nH]1</t>
  </si>
  <si>
    <t>C[C](C)c1cncc(=O)[nH]1</t>
  </si>
  <si>
    <t>CC(C)c1[c]ncc(=O)[nH]1</t>
  </si>
  <si>
    <t>CC(C)c1cn[c]c(=O)[nH]1</t>
  </si>
  <si>
    <t>C=CC[C@H](C)C(=O)NO</t>
  </si>
  <si>
    <t>C=CC[C@H](C)C([NH])=O</t>
  </si>
  <si>
    <t>[CH]=CC[C@H](C)C(=O)NO</t>
  </si>
  <si>
    <t>C=[C]C[C@H](C)C(=O)NO</t>
  </si>
  <si>
    <t>C=C[CH][C@H](C)C(=O)NO</t>
  </si>
  <si>
    <t>[CH2][C@@H](CC=C)C(=O)NO</t>
  </si>
  <si>
    <t>C=CC[C@H](C)C(=O)[N]O</t>
  </si>
  <si>
    <t>C=CC[C@H](C)C(=O)N[O]</t>
  </si>
  <si>
    <t>C=C[C@H](C)CC(=O)NO</t>
  </si>
  <si>
    <t>[CH]=C[C@H](C)CC(=O)NO</t>
  </si>
  <si>
    <t>C=[C][C@H](C)CC(=O)NO</t>
  </si>
  <si>
    <t>[CH2][C@@H](C=C)CC(=O)NO</t>
  </si>
  <si>
    <t>C=C[C@H](C)[CH]C(=O)NO</t>
  </si>
  <si>
    <t>C=C[C@H](C)CC(=O)[N]O</t>
  </si>
  <si>
    <t>C=C[C@H](C)CC(=O)N[O]</t>
  </si>
  <si>
    <t>C=CCCCC(=O)NO</t>
  </si>
  <si>
    <t>[CH]=CCCCC(=O)NO</t>
  </si>
  <si>
    <t>C=[C]CCCC(=O)NO</t>
  </si>
  <si>
    <t>C=C[CH]CCC(=O)NO</t>
  </si>
  <si>
    <t>C=CC[CH]CC(=O)NO</t>
  </si>
  <si>
    <t>C=CCC[CH]C(=O)NO</t>
  </si>
  <si>
    <t>C=CCCCC(=O)[N]O</t>
  </si>
  <si>
    <t>C=CCCCC(=O)N[O]</t>
  </si>
  <si>
    <t>C[C@]1(CO)CCC(=O)N1</t>
  </si>
  <si>
    <t>[CH2][C@]1(CO)CCC(=O)N1</t>
  </si>
  <si>
    <t>C[C@]1([CH]O)CCC(=O)N1</t>
  </si>
  <si>
    <t>C[C@]1(CO)[CH]CC(=O)N1</t>
  </si>
  <si>
    <t>C[C@]1(CO)C[CH]C(=O)N1</t>
  </si>
  <si>
    <t>C[C@]1(CO)CCC(=O)[N]1</t>
  </si>
  <si>
    <t>C=C(C)CCC(=O)NO</t>
  </si>
  <si>
    <t>C=[C]CCC(=O)NO</t>
  </si>
  <si>
    <t>[CH2]C(=C)CCC(=O)NO</t>
  </si>
  <si>
    <t>C=C(C)[CH]CC(=O)NO</t>
  </si>
  <si>
    <t>C=C(C)C[CH]C(=O)NO</t>
  </si>
  <si>
    <t>C=C(C)CCC(=O)[N]O</t>
  </si>
  <si>
    <t>C=C(C)CCC(=O)N[O]</t>
  </si>
  <si>
    <t>C=CCCC(=O)NO</t>
  </si>
  <si>
    <t>C=C[CH]CC(=O)NO</t>
  </si>
  <si>
    <t>C=CC[CH]C(=O)NO</t>
  </si>
  <si>
    <t>C=CCCC(=O)[N]O</t>
  </si>
  <si>
    <t>C=CCCC(=O)N[O]</t>
  </si>
  <si>
    <t>NCCN1CC=NC1=O</t>
  </si>
  <si>
    <t>[NH]CCN1CC=NC1=O</t>
  </si>
  <si>
    <t>N[CH]CN1CC=NC1=O</t>
  </si>
  <si>
    <t>NC[CH]N1CC=NC1=O</t>
  </si>
  <si>
    <t>NCCN1[CH]C=NC1=O</t>
  </si>
  <si>
    <t>NCCN1C[C]=NC1=O</t>
  </si>
  <si>
    <t>CCC1=NO[C@H](CN)C1</t>
  </si>
  <si>
    <t>[CH2]CC1=NO[C@H](CN)C1</t>
  </si>
  <si>
    <t>CCC1=NO[C@H]([CH]N)C1</t>
  </si>
  <si>
    <t>CCC1=NO[C@H](C[NH])C1</t>
  </si>
  <si>
    <t>CCC1=NO[C@H](CN)[CH]1</t>
  </si>
  <si>
    <t>CNC[C@@H]1CC(C)=NO1</t>
  </si>
  <si>
    <t>CNC[C@@H]1C[C]=NO1</t>
  </si>
  <si>
    <t>[CH2]NC[C@@H]1CC(C)=NO1</t>
  </si>
  <si>
    <t>C[N]C[C@@H]1CC(C)=NO1</t>
  </si>
  <si>
    <t>CN[CH][C@@H]1CC(C)=NO1</t>
  </si>
  <si>
    <t>CNC[C@@H]1[CH]C(C)=NO1</t>
  </si>
  <si>
    <t>[CH2]C1=NO[C@H](CNC)C1</t>
  </si>
  <si>
    <t>CC1=NO[C@](C)(CN)C1</t>
  </si>
  <si>
    <t>C[C@@]1(CN)C[C]=NO1</t>
  </si>
  <si>
    <t>CC1=NO[C@](C)([CH]N)C1</t>
  </si>
  <si>
    <t>CC1=NO[C@](C)(C[NH])C1</t>
  </si>
  <si>
    <t>CC1=NO[C@](C)(CN)[CH]1</t>
  </si>
  <si>
    <t>Cc1cnc2[nH]ncc2c1</t>
  </si>
  <si>
    <t>[CH2]c1cnc2[nH]ncc2c1</t>
  </si>
  <si>
    <t>Cc1[c]nc2[nH]ncc2c1</t>
  </si>
  <si>
    <t>Cc1cnc2c(c1)C=N[N]2</t>
  </si>
  <si>
    <t>Cc1[c]c2cn[nH]c2nc1</t>
  </si>
  <si>
    <t>C=C[C@](C)(C#N)C(=O)O</t>
  </si>
  <si>
    <t>C=C[C@@](C)([C]=O)C#N</t>
  </si>
  <si>
    <t>[CH]=C[C@](C)(C#N)C(=O)O</t>
  </si>
  <si>
    <t>C=[C][C@](C)(C#N)C(=O)O</t>
  </si>
  <si>
    <t>[CH2][C@](C#N)(C=C)C(=O)O</t>
  </si>
  <si>
    <t>Cc1ncc(NN)cn1</t>
  </si>
  <si>
    <t>Cc1n[c]c(NN)cn1</t>
  </si>
  <si>
    <t>Cc1ncc([N]N)cn1</t>
  </si>
  <si>
    <t>Cc1cncc(O)c1C</t>
  </si>
  <si>
    <t>Cc1[c]ncc(O)c1C</t>
  </si>
  <si>
    <t>Cc1cncc([O])c1C</t>
  </si>
  <si>
    <t>[CH2]c1c(C)cncc1O</t>
  </si>
  <si>
    <t>C[C@H](O)c1ncco1</t>
  </si>
  <si>
    <t>[CH2][C@H](O)c1ncco1</t>
  </si>
  <si>
    <t>C[C@H](O)c1n[c]co1</t>
  </si>
  <si>
    <t>C[C@H](O)c1nc[c]o1</t>
  </si>
  <si>
    <t>CC(=O)c1coc(CO)n1</t>
  </si>
  <si>
    <t>O=[C]c1coc(CO)n1</t>
  </si>
  <si>
    <t>[CH2]C(=O)c1coc(CO)n1</t>
  </si>
  <si>
    <t>CC(=O)c1[c]oc(CO)n1</t>
  </si>
  <si>
    <t>CC(=O)c1coc([CH]O)n1</t>
  </si>
  <si>
    <t>CC(=O)c1coc(C[O])n1</t>
  </si>
  <si>
    <t>NCCN1CCC(=O)C1</t>
  </si>
  <si>
    <t>[NH]CCN1CCC(=O)C1</t>
  </si>
  <si>
    <t>N[CH]CN1CCC(=O)C1</t>
  </si>
  <si>
    <t>NC[CH]N1CCC(=O)C1</t>
  </si>
  <si>
    <t>NCCN1C[CH]C(=O)C1</t>
  </si>
  <si>
    <t>NCCN1[CH]C(=O)CC1</t>
  </si>
  <si>
    <t>CC(C)NC(=O)[C@H](C)N</t>
  </si>
  <si>
    <t>CC(C)[N]C(=O)[C@H](C)N</t>
  </si>
  <si>
    <t>[CH2][C@H](N)C(=O)NC(C)C</t>
  </si>
  <si>
    <t>CC(C)NC(=O)[C@H](C)[NH]</t>
  </si>
  <si>
    <t>COCCNC(=O)[C@H](C)N</t>
  </si>
  <si>
    <t>C[C@H](N)C(=O)N1CCC1</t>
  </si>
  <si>
    <t>[CH2][C@H](N)C(=O)N1CCC1</t>
  </si>
  <si>
    <t>C[C@H]([NH])C(=O)N1CCC1</t>
  </si>
  <si>
    <t>C[C@H](N)C(=O)N1[CH]CC1</t>
  </si>
  <si>
    <t>C[C@H](N)C(=O)N1C[CH]C1</t>
  </si>
  <si>
    <t>CC[C@H](C)[C@H](N)C(=O)NC</t>
  </si>
  <si>
    <t>[CH2][C@H](C)[C@H](N)C(=O)NC</t>
  </si>
  <si>
    <t>CCNC(=O)[C@H](N)C(C)C</t>
  </si>
  <si>
    <t>C[CH][C@@H](N)C(=O)NCC</t>
  </si>
  <si>
    <t>C[C@@]1(C(N)=O)C[C@@H](O)CN1</t>
  </si>
  <si>
    <t>C[C@@]1([C]=O)C[C@@H](O)CN1</t>
  </si>
  <si>
    <t>[CH2][C@@]1(C(N)=O)C[C@@H](O)CN1</t>
  </si>
  <si>
    <t>C[C@@]1(C([NH])=O)C[C@@H](O)CN1</t>
  </si>
  <si>
    <t>C[C@@]1(C(N)=O)[CH][C@@H](O)CN1</t>
  </si>
  <si>
    <t>C[C@@]1(C(N)=O)C[C@@H]([O])CN1</t>
  </si>
  <si>
    <t>C[C@@]1(C(N)=O)C[C@@H](O)[CH]N1</t>
  </si>
  <si>
    <t>C[C@@]1(C(N)=O)C[C@@H](O)C[N]1</t>
  </si>
  <si>
    <t>Cc1nc(C2CC2)no1</t>
  </si>
  <si>
    <t>N[C@@H]1C[C@@H]1NC(=O)CO</t>
  </si>
  <si>
    <t>N[C@@H]1C[C@@H]1N[C]=O</t>
  </si>
  <si>
    <t>[CH2]C(=O)N[C@H]1C[C@H]1N</t>
  </si>
  <si>
    <t>[NH][C@@H]1C[C@@H]1NC(=O)CO</t>
  </si>
  <si>
    <t>N[C@@H]1[CH][C@@H]1NC(=O)CO</t>
  </si>
  <si>
    <t>N[C@@H]1C[C@@H]1NC(=O)[CH]O</t>
  </si>
  <si>
    <t>N[C@@H]1C[C@@H]1NC(=O)C[O]</t>
  </si>
  <si>
    <t>CCOCc1cn[nH]c1N</t>
  </si>
  <si>
    <t>[CH2]OCc1cn[nH]c1N</t>
  </si>
  <si>
    <t>Nc1[nH]ncc1C[O]</t>
  </si>
  <si>
    <t>[CH2]COCc1cn[nH]c1N</t>
  </si>
  <si>
    <t>C[CH]OCc1cn[nH]c1N</t>
  </si>
  <si>
    <t>CCOCC1=C(N)[N]N=C1</t>
  </si>
  <si>
    <t>CCOCc1cn[nH]c1[NH]</t>
  </si>
  <si>
    <t>CCn1ccc(C2CC2)n1</t>
  </si>
  <si>
    <t>[CH2]Cn1ccc(C2CC2)n1</t>
  </si>
  <si>
    <t>C[CH]n1ccc(C2CC2)n1</t>
  </si>
  <si>
    <t>CCn1[c]cc(C2CC2)n1</t>
  </si>
  <si>
    <t>CCn1c[c]c(C2CC2)n1</t>
  </si>
  <si>
    <t>CCn1ccc([C]2CC2)n1</t>
  </si>
  <si>
    <t>CCn1nccc1C#N</t>
  </si>
  <si>
    <t>[CH2]Cn1nccc1C#N</t>
  </si>
  <si>
    <t>C[CH]n1nccc1C#N</t>
  </si>
  <si>
    <t>CCn1n[c]cc1C#N</t>
  </si>
  <si>
    <t>CCn1nc[c]c1C#N</t>
  </si>
  <si>
    <t>CCNC(C)(C)C(N)=O</t>
  </si>
  <si>
    <t>CCN[C](C)C(N)=O</t>
  </si>
  <si>
    <t>[CH2]CNC(C)(C)C(N)=O</t>
  </si>
  <si>
    <t>CC[N]C(C)(C)C(N)=O</t>
  </si>
  <si>
    <t>CCNC(C)(C)C([NH])=O</t>
  </si>
  <si>
    <t>C=CCNC(C)(C)C(N)=O</t>
  </si>
  <si>
    <t>C=CCN[C](C)C(N)=O</t>
  </si>
  <si>
    <t>C=CCNC(C)(C)[C]=O</t>
  </si>
  <si>
    <t>[CH]=CCNC(C)(C)C(N)=O</t>
  </si>
  <si>
    <t>C=[C]CNC(C)(C)C(N)=O</t>
  </si>
  <si>
    <t>C=C[CH]NC(C)(C)C(N)=O</t>
  </si>
  <si>
    <t>C=CC[N]C(C)(C)C(N)=O</t>
  </si>
  <si>
    <t>C=CCNC(C)(C)C([NH])=O</t>
  </si>
  <si>
    <t>CCCNC(C)(C)C(N)=O</t>
  </si>
  <si>
    <t>CCCN[C](C)C(N)=O</t>
  </si>
  <si>
    <t>CCCNC(C)(C)[C]=O</t>
  </si>
  <si>
    <t>[CH2]CCNC(C)(C)C(N)=O</t>
  </si>
  <si>
    <t>CCC[N]C(C)(C)C(N)=O</t>
  </si>
  <si>
    <t>CCCNC(C)(C)C([NH])=O</t>
  </si>
  <si>
    <t>CCc1cnc(C(=O)O)[nH]1</t>
  </si>
  <si>
    <t>CCc1cnc([C]=O)[nH]1</t>
  </si>
  <si>
    <t>[CH2]Cc1cnc(C(=O)O)[nH]1</t>
  </si>
  <si>
    <t>C[CH]c1cnc(C(=O)O)[nH]1</t>
  </si>
  <si>
    <t>CCc1[c]nc(C(=O)O)[nH]1</t>
  </si>
  <si>
    <t>CCc1cnc(C([O])=O)[nH]1</t>
  </si>
  <si>
    <t>CCC1=CN=C(C(=O)O)[N]1</t>
  </si>
  <si>
    <t>CCn1ccc(CC#N)n1</t>
  </si>
  <si>
    <t>[CH2]Cn1ccc(CC#N)n1</t>
  </si>
  <si>
    <t>C[CH]n1ccc(CC#N)n1</t>
  </si>
  <si>
    <t>CCn1[c]cc(CC#N)n1</t>
  </si>
  <si>
    <t>CCn1c[c]c(CC#N)n1</t>
  </si>
  <si>
    <t>Cc1cnn(C)c1C=O</t>
  </si>
  <si>
    <t>CC1=C(C=O)[N]N=C1</t>
  </si>
  <si>
    <t>[CH2]c1cnn(C)c1C=O</t>
  </si>
  <si>
    <t>Cc1[c]nn(C)c1C=O</t>
  </si>
  <si>
    <t>[CH2]n1ncc(C)c1C=O</t>
  </si>
  <si>
    <t>C=CC[C@H](C)C(=N)N</t>
  </si>
  <si>
    <t>C=CC[C@H](C)[C]=N</t>
  </si>
  <si>
    <t>[CH]=CC[C@H](C)C(=N)N</t>
  </si>
  <si>
    <t>C=[C]C[C@H](C)C(=N)N</t>
  </si>
  <si>
    <t>C=C[CH][C@H](C)C(=N)N</t>
  </si>
  <si>
    <t>[CH2][C@@H](CC=C)C(=N)N</t>
  </si>
  <si>
    <t>C=CC[C@H](C)C(=[N])N</t>
  </si>
  <si>
    <t>C=CC[C@H](C)C([NH])=N</t>
  </si>
  <si>
    <t>C[C@H](CN)n1cccn1</t>
  </si>
  <si>
    <t>[CH2][C@H](CN)n1cccn1</t>
  </si>
  <si>
    <t>C[C@H]([CH]N)n1cccn1</t>
  </si>
  <si>
    <t>C[C@H](C[NH])n1cccn1</t>
  </si>
  <si>
    <t>C[C@H](CN)n1c[c]cn1</t>
  </si>
  <si>
    <t>C[C@H](CN)n1cc[c]n1</t>
  </si>
  <si>
    <t>Cn1nccc1C1CC1</t>
  </si>
  <si>
    <t>[CH2]n1nccc1C1CC1</t>
  </si>
  <si>
    <t>CCO/C=C/C(=N)N</t>
  </si>
  <si>
    <t>[CH2]O/C=C/C(=N)N</t>
  </si>
  <si>
    <t>[CH2]CO/C=C/C(=N)N</t>
  </si>
  <si>
    <t>CCO/C=[C]/C(=N)N</t>
  </si>
  <si>
    <t>CCO/C=C/C(=[N])N</t>
  </si>
  <si>
    <t>CCO/C=C/C([NH])=N</t>
  </si>
  <si>
    <t>CC/C=C/C(=N)N</t>
  </si>
  <si>
    <t>CC/C=C/[C]=N</t>
  </si>
  <si>
    <t>[CH2]C/C=C/C(=N)N</t>
  </si>
  <si>
    <t>C[CH]/C=C/C(=N)N</t>
  </si>
  <si>
    <t>CC/[C]=C/C(=N)N</t>
  </si>
  <si>
    <t>CC/C=[C]/C(=N)N</t>
  </si>
  <si>
    <t>CC/C=C/C(=[N])N</t>
  </si>
  <si>
    <t>CC/C=C/C([NH])=N</t>
  </si>
  <si>
    <t>Cc1cnc(N)c(CN)c1</t>
  </si>
  <si>
    <t>[CH2]c1cnc(N)c(CN)c1</t>
  </si>
  <si>
    <t>Cc1[c]nc(N)c(CN)c1</t>
  </si>
  <si>
    <t>Cc1cnc([NH])c(CN)c1</t>
  </si>
  <si>
    <t>Cc1cnc(N)c([CH]N)c1</t>
  </si>
  <si>
    <t>Cc1cnc(N)c(C[NH])c1</t>
  </si>
  <si>
    <t>Cc1[c]c(CN)c(N)nc1</t>
  </si>
  <si>
    <t>Cc1cc(C=O)cnc1C</t>
  </si>
  <si>
    <t>[CH2]c1cc(C=O)cnc1C</t>
  </si>
  <si>
    <t>Cc1[c]c(C=O)cnc1C</t>
  </si>
  <si>
    <t>Cc1cc([C]=O)cnc1C</t>
  </si>
  <si>
    <t>Cc1cc(C=O)[c]nc1C</t>
  </si>
  <si>
    <t>[CH2]c1ncc(C=O)cc1C</t>
  </si>
  <si>
    <t>COc1cc(N)nn1C</t>
  </si>
  <si>
    <t>Cn1[c]cc(N)n1</t>
  </si>
  <si>
    <t>COC1=CC(N)=N[N]1</t>
  </si>
  <si>
    <t>[CH2]Oc1cc(N)nn1C</t>
  </si>
  <si>
    <t>CC(=O)C1(N)CC1</t>
  </si>
  <si>
    <t>[CH2]C(=O)C1(N)CC1</t>
  </si>
  <si>
    <t>CC(=O)C1([NH])CC1</t>
  </si>
  <si>
    <t>COCc1cc(N)n(C)n1</t>
  </si>
  <si>
    <t>Cn1nc(C[O])cc1N</t>
  </si>
  <si>
    <t>COCC1=N[N]C(N)=C1</t>
  </si>
  <si>
    <t>[CH2]OCc1cc(N)n(C)n1</t>
  </si>
  <si>
    <t>COCc1[c]c(N)n(C)n1</t>
  </si>
  <si>
    <t>[CH2]n1nc(COC)cc1N</t>
  </si>
  <si>
    <t>C=CCOC/C=N/O</t>
  </si>
  <si>
    <t>C=CCOCC=[N]</t>
  </si>
  <si>
    <t>[CH]=CCOC/C=N/O</t>
  </si>
  <si>
    <t>C=[C]COC/C=N/O</t>
  </si>
  <si>
    <t>C=C[CH]OC/C=N/O</t>
  </si>
  <si>
    <t>C=CCO[CH]/C=N/O</t>
  </si>
  <si>
    <t>C=CCOC/[C]=N/O</t>
  </si>
  <si>
    <t>C=CCOC/C=N/[O]</t>
  </si>
  <si>
    <t>CCCC1(N)CC1</t>
  </si>
  <si>
    <t>[CH2]CCC1(N)CC1</t>
  </si>
  <si>
    <t>CC[CH]C1(N)CC1</t>
  </si>
  <si>
    <t>CCCC1([NH])CC1</t>
  </si>
  <si>
    <t>CC(C)C1(N)CC1</t>
  </si>
  <si>
    <t>CC(C)C1([NH])CC1</t>
  </si>
  <si>
    <t>CCCn1cc(C)c(N)n1</t>
  </si>
  <si>
    <t>[CH2]Cn1cc(C)c(N)n1</t>
  </si>
  <si>
    <t>CC1=C[N]N=C1N</t>
  </si>
  <si>
    <t>CCCn1cc(C)[c]n1</t>
  </si>
  <si>
    <t>[CH2]CCn1cc(C)c(N)n1</t>
  </si>
  <si>
    <t>C[CH]Cn1cc(C)c(N)n1</t>
  </si>
  <si>
    <t>CC[CH]n1cc(C)c(N)n1</t>
  </si>
  <si>
    <t>CCCn1[c]c(C)c(N)n1</t>
  </si>
  <si>
    <t>[CH2]c1cn(CCC)nc1N</t>
  </si>
  <si>
    <t>CCCn1cc(C)c([NH])n1</t>
  </si>
  <si>
    <t>CCn1cc(C)c(N)n1</t>
  </si>
  <si>
    <t>CCn1[c]c(C)c(N)n1</t>
  </si>
  <si>
    <t>[CH2]c1cn(CC)nc1N</t>
  </si>
  <si>
    <t>CCn1cc(C)c([NH])n1</t>
  </si>
  <si>
    <t>Cc1cnc2cc[nH]c2c1</t>
  </si>
  <si>
    <t>Cc1[c]nc2cc[nH]c2c1</t>
  </si>
  <si>
    <t>Cc1cnc2[c]c[nH]c2c1</t>
  </si>
  <si>
    <t>Cc1cnc2c[c][nH]c2c1</t>
  </si>
  <si>
    <t>Cc1cnc2c(c1)[N]C=C2</t>
  </si>
  <si>
    <t>Cc1[c]c2[nH]ccc2nc1</t>
  </si>
  <si>
    <t>C[C@@H]1COCC(C)(C)N1</t>
  </si>
  <si>
    <t>C[C]1COC[C@@H](C)N1</t>
  </si>
  <si>
    <t>[CH2][C@@H]1COCC(C)(C)N1</t>
  </si>
  <si>
    <t>C[C@@H]1[CH]OCC(C)(C)N1</t>
  </si>
  <si>
    <t>C[C@@H]1CO[CH]C(C)(C)N1</t>
  </si>
  <si>
    <t>C[C@@H]1COCC(C)(C)[N]1</t>
  </si>
  <si>
    <t>CCN(CC#N)CCN</t>
  </si>
  <si>
    <t>[CH2]N(CC#N)CCN</t>
  </si>
  <si>
    <t>[CH2]CN(CC)CC#N</t>
  </si>
  <si>
    <t>C[CH]N(CC#N)CCN</t>
  </si>
  <si>
    <t>CCN([CH]CN)CC#N</t>
  </si>
  <si>
    <t>CCN(CC#N)C[CH]N</t>
  </si>
  <si>
    <t>CCN(CC#N)CC[NH]</t>
  </si>
  <si>
    <t>CN1CCC(C)(C=O)CC1</t>
  </si>
  <si>
    <t>CC1(C=O)CC[N]CC1</t>
  </si>
  <si>
    <t>[CH2]N1CCC(C)(C=O)CC1</t>
  </si>
  <si>
    <t>[CH2]C1(C=O)CCN(C)CC1</t>
  </si>
  <si>
    <t>CN1CCC(C)([C]=O)CC1</t>
  </si>
  <si>
    <t>C=C(C)n1cnc(C)c1</t>
  </si>
  <si>
    <t>[CH]=C(C)n1cnc(C)c1</t>
  </si>
  <si>
    <t>[CH2]C(=C)n1cnc(C)c1</t>
  </si>
  <si>
    <t>[CH2]c1cn(C(=C)C)cn1</t>
  </si>
  <si>
    <t>C=C(C)n1[c]c(C)nc1</t>
  </si>
  <si>
    <t>CCN1CCNCC1(C)C</t>
  </si>
  <si>
    <t>CCN1CCNC[C]1C</t>
  </si>
  <si>
    <t>[CH2]CN1CCNCC1(C)C</t>
  </si>
  <si>
    <t>C[CH]N1CCNCC1(C)C</t>
  </si>
  <si>
    <t>CCN1[CH]CNCC1(C)C</t>
  </si>
  <si>
    <t>CCN1C[CH]NCC1(C)C</t>
  </si>
  <si>
    <t>CCN1CC[N]CC1(C)C</t>
  </si>
  <si>
    <t>CCN1CCN[CH]C1(C)C</t>
  </si>
  <si>
    <t>CC1=NNC(=O)[C@@H]1CN</t>
  </si>
  <si>
    <t>[CH2]C1=NNC(=O)[C@@H]1CN</t>
  </si>
  <si>
    <t>CC1=N[N]C(=O)[C@@H]1CN</t>
  </si>
  <si>
    <t>CC1=NNC(=O)[C@@H]1[CH]N</t>
  </si>
  <si>
    <t>CC1=NNC(=O)[C@@H]1C[NH]</t>
  </si>
  <si>
    <t>CCCC[C@@H]1C=CCN1</t>
  </si>
  <si>
    <t>[CH2]CCC[C@@H]1C=CCN1</t>
  </si>
  <si>
    <t>C[CH]CC[C@@H]1C=CCN1</t>
  </si>
  <si>
    <t>CC[CH]C[C@@H]1C=CCN1</t>
  </si>
  <si>
    <t>CCC[CH][C@@H]1C=CCN1</t>
  </si>
  <si>
    <t>CCCC[C@@H]1[C]=CCN1</t>
  </si>
  <si>
    <t>CCCC[C@@H]1C=[C]CN1</t>
  </si>
  <si>
    <t>CCCC[C@@H]1C=CC[N]1</t>
  </si>
  <si>
    <t>CCNc1nccn1CC</t>
  </si>
  <si>
    <t>[CH2]Nc1nccn1CC</t>
  </si>
  <si>
    <t>[CH2]n1ccnc1NCC</t>
  </si>
  <si>
    <t>[CH2]CNc1nccn1CC</t>
  </si>
  <si>
    <t>C[CH]Nc1nccn1CC</t>
  </si>
  <si>
    <t>CC[N]c1nccn1CC</t>
  </si>
  <si>
    <t>CCNc1n[c]cn1CC</t>
  </si>
  <si>
    <t>CNCCn1cc(C)cn1</t>
  </si>
  <si>
    <t>[CH2]NCCn1cc(C)cn1</t>
  </si>
  <si>
    <t>C[N]CCn1cc(C)cn1</t>
  </si>
  <si>
    <t>CN[CH]Cn1cc(C)cn1</t>
  </si>
  <si>
    <t>CNC[CH]n1cc(C)cn1</t>
  </si>
  <si>
    <t>CNCCn1[c]c(C)cn1</t>
  </si>
  <si>
    <t>[CH2]c1cnn(CCNC)c1</t>
  </si>
  <si>
    <t>CNCCn1cc(C)[c]n1</t>
  </si>
  <si>
    <t>CC[C@]1(O)CCCNC1</t>
  </si>
  <si>
    <t>[CH2]C[C@]1(O)CCCNC1</t>
  </si>
  <si>
    <t>CC[C@]1(O)[CH]CCNC1</t>
  </si>
  <si>
    <t>CC[C@]1(O)C[CH]CNC1</t>
  </si>
  <si>
    <t>CC[C@]1(O)CCC[N]C1</t>
  </si>
  <si>
    <t>CC[C@@]1(O)[CH]NCCC1</t>
  </si>
  <si>
    <t>CNC(C)(C)COC</t>
  </si>
  <si>
    <t>CN[C](C)COC</t>
  </si>
  <si>
    <t>[CH2]NC(C)(C)COC</t>
  </si>
  <si>
    <t>CNC(C)(C)[CH]OC</t>
  </si>
  <si>
    <t>[CH2]OCC(C)(C)NC</t>
  </si>
  <si>
    <t>CCc1nc(CNC)no1</t>
  </si>
  <si>
    <t>[CH2]Cc1nc(CNC)no1</t>
  </si>
  <si>
    <t>C[CH]c1nc(CNC)no1</t>
  </si>
  <si>
    <t>CCc1nc([CH]NC)no1</t>
  </si>
  <si>
    <t>CCc1nc(C[N]C)no1</t>
  </si>
  <si>
    <t>[CH2]NCc1noc(CC)n1</t>
  </si>
  <si>
    <t>CCn1cc(C(N)=O)cn1</t>
  </si>
  <si>
    <t>[CH2]Cn1cc(C(N)=O)cn1</t>
  </si>
  <si>
    <t>CCn1[c]c(C(N)=O)cn1</t>
  </si>
  <si>
    <t>CCn1cc(C([NH])=O)cn1</t>
  </si>
  <si>
    <t>CCn1cc(C(N)=O)[c]n1</t>
  </si>
  <si>
    <t>CCC1(CN)CC1</t>
  </si>
  <si>
    <t>CCC1([CH]N)CC1</t>
  </si>
  <si>
    <t>CCC1(C[NH])CC1</t>
  </si>
  <si>
    <t>CCn1cnnc1CNC</t>
  </si>
  <si>
    <t>C[CH]n1cnnc1CNC</t>
  </si>
  <si>
    <t>CCn1[c]nnc1CNC</t>
  </si>
  <si>
    <t>CCn1cnnc1[CH]NC</t>
  </si>
  <si>
    <t>CCn1cnnc1C[N]C</t>
  </si>
  <si>
    <t>[CH2]NCc1nncn1CC</t>
  </si>
  <si>
    <t>CCN[C@@H]1COC[C@@H]1O</t>
  </si>
  <si>
    <t>[CH2]CN[C@@H]1COC[C@@H]1O</t>
  </si>
  <si>
    <t>C[CH]N[C@@H]1COC[C@@H]1O</t>
  </si>
  <si>
    <t>CCN[C@@H]1[CH]OC[C@@H]1O</t>
  </si>
  <si>
    <t>CCN[C@@H]1CO[CH][C@@H]1O</t>
  </si>
  <si>
    <t>CCN[C@@H]1COC[C@@H]1[O]</t>
  </si>
  <si>
    <t>CN[C@H](C)c1cnccn1</t>
  </si>
  <si>
    <t>C[C@@H]([NH])c1cnccn1</t>
  </si>
  <si>
    <t>CC1CCC(N)(CO)CC1</t>
  </si>
  <si>
    <t>[CH2]C1CCC(N)(CO)CC1</t>
  </si>
  <si>
    <t>CC1CCC([NH])(CO)CC1</t>
  </si>
  <si>
    <t>CC1CCC(N)([CH]O)CC1</t>
  </si>
  <si>
    <t>CC1CCC(N)(C[O])CC1</t>
  </si>
  <si>
    <t>CC(C)(O)CNCC1CC1</t>
  </si>
  <si>
    <t>C[C](C)CNCC1CC1</t>
  </si>
  <si>
    <t>CC(C)(O)CNCCCO</t>
  </si>
  <si>
    <t>C[C](O)CNCCCO</t>
  </si>
  <si>
    <t>CNCCCC(N)=O</t>
  </si>
  <si>
    <t>[CH2]NCCCC(N)=O</t>
  </si>
  <si>
    <t>CN[CH]CCC(N)=O</t>
  </si>
  <si>
    <t>CNC[CH]CC(N)=O</t>
  </si>
  <si>
    <t>CNCC[CH]C(N)=O</t>
  </si>
  <si>
    <t>C[C@H](N)c1ccn[nH]1</t>
  </si>
  <si>
    <t>[CH2][C@H](N)c1ccn[nH]1</t>
  </si>
  <si>
    <t>C[C@H](N)c1[c]cn[nH]1</t>
  </si>
  <si>
    <t>C[C@H](N)c1c[c]n[nH]1</t>
  </si>
  <si>
    <t>Cc1c(O)cccc1CN</t>
  </si>
  <si>
    <t>[CH2]c1c(O)cccc1CN</t>
  </si>
  <si>
    <t>Cc1c([O])cccc1CN</t>
  </si>
  <si>
    <t>Cc1c(O)[c]ccc1CN</t>
  </si>
  <si>
    <t>Cc1c(O)c[c]cc1CN</t>
  </si>
  <si>
    <t>Cc1c(O)cccc1[CH]N</t>
  </si>
  <si>
    <t>CCc1n[nH]c(CCN)n1</t>
  </si>
  <si>
    <t>[CH2]c1n[nH]c(CCN)n1</t>
  </si>
  <si>
    <t>[CH2]Cc1n[nH]c(CCN)n1</t>
  </si>
  <si>
    <t>C[CH]c1n[nH]c(CCN)n1</t>
  </si>
  <si>
    <t>CCC1=N[N]C(CCN)=N1</t>
  </si>
  <si>
    <t>CCc1n[nH]c([CH]CN)n1</t>
  </si>
  <si>
    <t>CCc1n[nH]c(C[CH]N)n1</t>
  </si>
  <si>
    <t>CCc1n[nH]c(CC[NH])n1</t>
  </si>
  <si>
    <t>CC[C@](N)(C#N)C(C)C</t>
  </si>
  <si>
    <t>[CH2][C@](N)(C#N)C(C)C</t>
  </si>
  <si>
    <t>C[CH][C@@](N)(C#N)CC</t>
  </si>
  <si>
    <t>[CH2]C[C@](N)(C#N)C(C)C</t>
  </si>
  <si>
    <t>CC[C@]([NH])(C#N)C(C)C</t>
  </si>
  <si>
    <t>CC[C@](N)(C#N)[C](C)C</t>
  </si>
  <si>
    <t>CCN(CCO)C(=O)CN</t>
  </si>
  <si>
    <t>[CH2]C(=O)N(CC)CCO</t>
  </si>
  <si>
    <t>[CH2]CN(CCO)C(=O)CN</t>
  </si>
  <si>
    <t>C[CH]N(CCO)C(=O)CN</t>
  </si>
  <si>
    <t>CCN(C[CH]O)C(=O)CN</t>
  </si>
  <si>
    <t>CCN(CC[O])C(=O)CN</t>
  </si>
  <si>
    <t>CCN(CCO)C(=O)[CH]N</t>
  </si>
  <si>
    <t>CC(C)(CO)NC1CC1</t>
  </si>
  <si>
    <t>C[C](CO)NC1CC1</t>
  </si>
  <si>
    <t>[CH2]C(C)(C)NC1CC1</t>
  </si>
  <si>
    <t>CC(C)(C[O])NC1CC1</t>
  </si>
  <si>
    <t>CC(C)(CO)[N]C1CC1</t>
  </si>
  <si>
    <t>CC(C)(CO)N[C]1CC1</t>
  </si>
  <si>
    <t>CNC1(C(N)=O)CCCC1</t>
  </si>
  <si>
    <t>C[N]C1(C(N)=O)CCCC1</t>
  </si>
  <si>
    <t>CNC1(C([NH])=O)CCCC1</t>
  </si>
  <si>
    <t>Cc1c(O)c(=O)ccn1O</t>
  </si>
  <si>
    <t>O=c1ccn(O)[c]c1O</t>
  </si>
  <si>
    <t>[CH2]c1c(O)c(=O)ccn1O</t>
  </si>
  <si>
    <t>Cc1c([O])c(=O)ccn1O</t>
  </si>
  <si>
    <t>Cc1c(O)c(=O)[c]cn1O</t>
  </si>
  <si>
    <t>Cc1c(O)c(=O)c[c]n1O</t>
  </si>
  <si>
    <t>Cc1c(O)c(=O)ccn1[O]</t>
  </si>
  <si>
    <t>O=C=Nc1ncco1</t>
  </si>
  <si>
    <t>O=C=Nc1nc[c]o1</t>
  </si>
  <si>
    <t>C[C@H](O)CNC1CC1</t>
  </si>
  <si>
    <t>C[C@H]([O])CNC1CC1</t>
  </si>
  <si>
    <t>C[C@H](O)[CH]NC1CC1</t>
  </si>
  <si>
    <t>C[C@H](O)C[N]C1CC1</t>
  </si>
  <si>
    <t>CC(C)(O)CNC1CC1</t>
  </si>
  <si>
    <t>C[C](O)CNC1CC1</t>
  </si>
  <si>
    <t>CC(C)([O])CNC1CC1</t>
  </si>
  <si>
    <t>CC(C)(O)[CH]NC1CC1</t>
  </si>
  <si>
    <t>CC(C)(O)C[N]C1CC1</t>
  </si>
  <si>
    <t>CC(C)(O)CN[C]1CC1</t>
  </si>
  <si>
    <t>CCC(CC)(CO)NC</t>
  </si>
  <si>
    <t>CC[C](CO)NC</t>
  </si>
  <si>
    <t>CCC([NH])(CC)CO</t>
  </si>
  <si>
    <t>CCC(CC)(C[O])NC</t>
  </si>
  <si>
    <t>CCC(CC)(CO)[N]C</t>
  </si>
  <si>
    <t>[CH2]NC(CC)(CC)CO</t>
  </si>
  <si>
    <t>CCNC(CC)(CC)CO</t>
  </si>
  <si>
    <t>CCN[C](CC)CO</t>
  </si>
  <si>
    <t>[CH2]CNC(CC)(CC)CO</t>
  </si>
  <si>
    <t>C[CH]NC(CC)(CC)CO</t>
  </si>
  <si>
    <t>CC[N]C(CC)(CC)CO</t>
  </si>
  <si>
    <t>CCNC(CC)(CC)C[O]</t>
  </si>
  <si>
    <t>CNCC(=O)N(C)CCO</t>
  </si>
  <si>
    <t>[CH2]CN(C)C(=O)CNC</t>
  </si>
  <si>
    <t>[CH2]NCC(=O)N(C)CCO</t>
  </si>
  <si>
    <t>C[N]CC(=O)N(C)CCO</t>
  </si>
  <si>
    <t>CN[CH]C(=O)N(C)CCO</t>
  </si>
  <si>
    <t>[CH2]N(CCO)C(=O)CNC</t>
  </si>
  <si>
    <t>CNCC(=O)N(C)C[CH]O</t>
  </si>
  <si>
    <t>CNCC(=O)N(C)CC[O]</t>
  </si>
  <si>
    <t>CCC[C@](C)(CO)NC</t>
  </si>
  <si>
    <t>[CH2]C[C@](C)(CO)NC</t>
  </si>
  <si>
    <t>[CH2][C@](C)(CO)NC</t>
  </si>
  <si>
    <t>CCC[C@@](C)([NH])CO</t>
  </si>
  <si>
    <t>[CH2]CC[C@](C)(CO)NC</t>
  </si>
  <si>
    <t>C[CH]C[C@](C)(CO)NC</t>
  </si>
  <si>
    <t>CC[CH][C@](C)(CO)NC</t>
  </si>
  <si>
    <t>[CH2][C@](CO)(CCC)NC</t>
  </si>
  <si>
    <t>CCC[C@](C)([CH]O)NC</t>
  </si>
  <si>
    <t>CCC[C@](C)(C[O])NC</t>
  </si>
  <si>
    <t>CCC[C@](C)(CO)[N]C</t>
  </si>
  <si>
    <t>[CH2]N[C@@](C)(CO)CCC</t>
  </si>
  <si>
    <t>C1COC2(CN1)COC2</t>
  </si>
  <si>
    <t>[CH]1COC2(CN1)COC2</t>
  </si>
  <si>
    <t>[CH]1CNCC2(COC2)O1</t>
  </si>
  <si>
    <t>[CH]1NCCOC12COC2</t>
  </si>
  <si>
    <t>C1COC2(C[N]1)COC2</t>
  </si>
  <si>
    <t>CN(CC1CC1)C(=N)N</t>
  </si>
  <si>
    <t>N=C(N)[N]CC1CC1</t>
  </si>
  <si>
    <t>CN([C]=N)CC1CC1</t>
  </si>
  <si>
    <t>[CH2]N(CC1CC1)C(=N)N</t>
  </si>
  <si>
    <t>CN([CH]C1CC1)C(=N)N</t>
  </si>
  <si>
    <t>CN(C[C]1CC1)C(=N)N</t>
  </si>
  <si>
    <t>CN(CC1CC1)C(=[N])N</t>
  </si>
  <si>
    <t>CN(CC1CC1)C([NH])=N</t>
  </si>
  <si>
    <t>C[C@](N)(CO)C1CC1</t>
  </si>
  <si>
    <t>[CH2][C@](N)(CO)C1CC1</t>
  </si>
  <si>
    <t>C[C@]([NH])(CO)C1CC1</t>
  </si>
  <si>
    <t>C[C@](N)([CH]O)C1CC1</t>
  </si>
  <si>
    <t>C[C@](N)(C[O])C1CC1</t>
  </si>
  <si>
    <t>CN1CC[C@@H]1C(=O)O</t>
  </si>
  <si>
    <t>Cc1cc(CC#N)nn1C</t>
  </si>
  <si>
    <t>[CH2]c1cc(CC#N)nn1C</t>
  </si>
  <si>
    <t>[CH2]n1nc(CC#N)cc1C</t>
  </si>
  <si>
    <t>CCOC(=O)[C@H](O)C1CC1</t>
  </si>
  <si>
    <t>CC1(C)CNC[C@@H]1O</t>
  </si>
  <si>
    <t>CC1(C)[CH]NC[C@@H]1O</t>
  </si>
  <si>
    <t>CC1(C)C[N]C[C@@H]1O</t>
  </si>
  <si>
    <t>Cc1cnc(C)c(C)c1N</t>
  </si>
  <si>
    <t>[CH2]c1cnc(C)c(C)c1N</t>
  </si>
  <si>
    <t>Cc1[c]nc(C)c(C)c1N</t>
  </si>
  <si>
    <t>[CH2]c1c(C)ncc(C)c1N</t>
  </si>
  <si>
    <t>Cc1cnc(C)c(C)c1[NH]</t>
  </si>
  <si>
    <t>CC1(CCC(=O)O)NN1</t>
  </si>
  <si>
    <t>[CH2]C1(CCC(=O)O)NN1</t>
  </si>
  <si>
    <t>CC1([CH]CC(=O)O)NN1</t>
  </si>
  <si>
    <t>CC1(C[CH]C(=O)O)NN1</t>
  </si>
  <si>
    <t>CCOC(=O)/C(CN)=N/O</t>
  </si>
  <si>
    <t>[CH2]OC(=O)/C(CN)=N/O</t>
  </si>
  <si>
    <t>NC/C(=N\O)C([O])=O</t>
  </si>
  <si>
    <t>CCOC(=O)C(=[N])CN</t>
  </si>
  <si>
    <t>C[CH]OC(=O)/C(CN)=N/O</t>
  </si>
  <si>
    <t>CCOC(=O)/C([CH]N)=N/O</t>
  </si>
  <si>
    <t>CCOC(=O)/C(CN)=N/[O]</t>
  </si>
  <si>
    <t>C[C@]1(CO)CNC[C@H]1CO</t>
  </si>
  <si>
    <t>[CH2][C@@]1(C)CNC[C@H]1CO</t>
  </si>
  <si>
    <t>[CH2][C@@H]1CNC[C@]1(C)CO</t>
  </si>
  <si>
    <t>[CH2][C@]1(CO)CNC[C@H]1CO</t>
  </si>
  <si>
    <t>C[C@]1([CH]O)CNC[C@H]1CO</t>
  </si>
  <si>
    <t>C[C@]1(C[O])CNC[C@H]1CO</t>
  </si>
  <si>
    <t>C[C@]1(CO)[CH]NC[C@H]1CO</t>
  </si>
  <si>
    <t>C[C@]1(CO)C[N]C[C@H]1CO</t>
  </si>
  <si>
    <t>C[C@]1(CO)CN[CH][C@H]1CO</t>
  </si>
  <si>
    <t>C[C@]1(CO)CNC[C@H]1[CH]O</t>
  </si>
  <si>
    <t>Cc1c(N)n[nH]c1C1CC1</t>
  </si>
  <si>
    <t>Cc1[c]n[nH]c1C1CC1</t>
  </si>
  <si>
    <t>[CH2]c1c(N)n[nH]c1C1CC1</t>
  </si>
  <si>
    <t>Cc1c([NH])n[nH]c1C1CC1</t>
  </si>
  <si>
    <t>CC1=C(C2CC2)[N]N=C1N</t>
  </si>
  <si>
    <t>Cc1c(N)n[nH]c1[C]1CC1</t>
  </si>
  <si>
    <t>COCCc1cc(N)n[nH]1</t>
  </si>
  <si>
    <t>Nc1cc(CC[O])[nH]n1</t>
  </si>
  <si>
    <t>[CH2]OCCc1cc(N)n[nH]1</t>
  </si>
  <si>
    <t>COCCc1[c]c(N)n[nH]1</t>
  </si>
  <si>
    <t>COCCc1cc([NH])n[nH]1</t>
  </si>
  <si>
    <t>COCCC1=CC(N)=N[N]1</t>
  </si>
  <si>
    <t>COc1cncc(CN)n1</t>
  </si>
  <si>
    <t>NCc1cncc([O])n1</t>
  </si>
  <si>
    <t>COc1[c]ncc(CN)n1</t>
  </si>
  <si>
    <t>COc1cncc([CH]N)n1</t>
  </si>
  <si>
    <t>COc1cncc(C[NH])n1</t>
  </si>
  <si>
    <t>COCC1(C#N)CC(=O)C1</t>
  </si>
  <si>
    <t>N#CC1(C[O])CC(=O)C1</t>
  </si>
  <si>
    <t>C=COc1ncc[nH]1</t>
  </si>
  <si>
    <t>[CH]=COc1ncc[nH]1</t>
  </si>
  <si>
    <t>C=[C]Oc1ncc[nH]1</t>
  </si>
  <si>
    <t>C=COc1n[c]c[nH]1</t>
  </si>
  <si>
    <t>C=COC1=NC=C[N]1</t>
  </si>
  <si>
    <t>C=COCc1ncc[nH]1</t>
  </si>
  <si>
    <t>C=[C]OCc1ncc[nH]1</t>
  </si>
  <si>
    <t>C=CO[CH]c1ncc[nH]1</t>
  </si>
  <si>
    <t>C=COCc1n[c]c[nH]1</t>
  </si>
  <si>
    <t>C=COCC1=NC=C[N]1</t>
  </si>
  <si>
    <t>CNc1ncc(N)cn1</t>
  </si>
  <si>
    <t>[CH2]Nc1ncc(N)cn1</t>
  </si>
  <si>
    <t>CNc1ncc([NH])cn1</t>
  </si>
  <si>
    <t>COCC1(CC#N)CC1</t>
  </si>
  <si>
    <t>[CH2]OCC1(CC#N)CC1</t>
  </si>
  <si>
    <t>CO[CH]C1(CC#N)CC1</t>
  </si>
  <si>
    <t>COCC1([CH]C#N)CC1</t>
  </si>
  <si>
    <t>CC[C@H](O)C(=O)C=O</t>
  </si>
  <si>
    <t>[CH2][C@H](O)C(=O)C=O</t>
  </si>
  <si>
    <t>[CH2]C[C@H](O)C(=O)C=O</t>
  </si>
  <si>
    <t>C[CH][C@H](O)C(=O)C=O</t>
  </si>
  <si>
    <t>CC[C@H](OC)C(=O)C=O</t>
  </si>
  <si>
    <t>[CH2][C@H](OC)C(=O)C=O</t>
  </si>
  <si>
    <t>CC[C@H]([O])C(=O)C=O</t>
  </si>
  <si>
    <t>[CH2]C[C@H](OC)C(=O)C=O</t>
  </si>
  <si>
    <t>C[CH][C@H](OC)C(=O)C=O</t>
  </si>
  <si>
    <t>[CH2]O[C@@H](CC)C(=O)C=O</t>
  </si>
  <si>
    <t>CC[C@H](OC)C(=O)[C]=O</t>
  </si>
  <si>
    <t>CN1CC(N)=NC1=O</t>
  </si>
  <si>
    <t>NC1=NC(=O)[N]C1</t>
  </si>
  <si>
    <t>CN1C[C]=NC1=O</t>
  </si>
  <si>
    <t>CC[C@H](CO)[C@H](O)CO</t>
  </si>
  <si>
    <t>[CH2][C@@H](O)[C@H](CC)CO</t>
  </si>
  <si>
    <t>[CH2]C[C@H](CO)[C@H](O)CO</t>
  </si>
  <si>
    <t>C[CH][C@H](CO)[C@H](O)CO</t>
  </si>
  <si>
    <t>CC[C@H]([CH]O)[C@H](O)CO</t>
  </si>
  <si>
    <t>CC[C@H](C[O])[C@H](O)CO</t>
  </si>
  <si>
    <t>CC[C@H](CO)[C@H]([O])CO</t>
  </si>
  <si>
    <t>CC[C@H](CO)[C@H](O)[CH]O</t>
  </si>
  <si>
    <t>CC[C@H](CO)[C@H](O)C[O]</t>
  </si>
  <si>
    <t>CC[C@]1(C)COCN1</t>
  </si>
  <si>
    <t>[CH2]C[C@]1(C)COCN1</t>
  </si>
  <si>
    <t>C[CH][C@]1(C)COCN1</t>
  </si>
  <si>
    <t>CC[C@]1(C)[CH]OCN1</t>
  </si>
  <si>
    <t>CC[C@]1(C)CO[CH]N1</t>
  </si>
  <si>
    <t>CC[C@]1(C)COC[N]1</t>
  </si>
  <si>
    <t>CN1CCC[C@@H]1CC(N)=O</t>
  </si>
  <si>
    <t>CCn1cncc1C#N</t>
  </si>
  <si>
    <t>[CH2]Cn1cncc1C#N</t>
  </si>
  <si>
    <t>C[CH]n1cncc1C#N</t>
  </si>
  <si>
    <t>CCn1[c]ncc1C#N</t>
  </si>
  <si>
    <t>CCn1cn[c]c1C#N</t>
  </si>
  <si>
    <t>OCC1CCN(O)CC1</t>
  </si>
  <si>
    <t>O[CH]C1CCN(O)CC1</t>
  </si>
  <si>
    <t>Cc1c[nH]c(N)c1</t>
  </si>
  <si>
    <t>Nc1c[c]c[nH]1</t>
  </si>
  <si>
    <t>CC1=C[N]C(N)=C1</t>
  </si>
  <si>
    <t>Cc1c[nH]c([NH])c1</t>
  </si>
  <si>
    <t>N#CC12CCC(CC1)N2</t>
  </si>
  <si>
    <t>N#CC12CC[C](CC1)N2</t>
  </si>
  <si>
    <t>N#CC12CCC(CC1)[N]2</t>
  </si>
  <si>
    <t>CCC1(CO)CC1</t>
  </si>
  <si>
    <t>[CH2]CC1(CO)CC1</t>
  </si>
  <si>
    <t>C[CH]C1(CO)CC1</t>
  </si>
  <si>
    <t>CCC1([CH]O)CC1</t>
  </si>
  <si>
    <t>C[C@H](CN)c1ncco1</t>
  </si>
  <si>
    <t>[CH2][C@@H](C)c1ncco1</t>
  </si>
  <si>
    <t>[CH2][C@H](CN)c1ncco1</t>
  </si>
  <si>
    <t>C[C@H]([CH]N)c1ncco1</t>
  </si>
  <si>
    <t>C[C@H](C[NH])c1ncco1</t>
  </si>
  <si>
    <t>C[C@H](CN)c1n[c]co1</t>
  </si>
  <si>
    <t>C[C@H](CN)c1nc[c]o1</t>
  </si>
  <si>
    <t>Cc1cc(OC=O)c[nH]1</t>
  </si>
  <si>
    <t>[CH2]c1cc(OC=O)c[nH]1</t>
  </si>
  <si>
    <t>Cc1[c]c(OC=O)c[nH]1</t>
  </si>
  <si>
    <t>Cc1cc(O[C]=O)c[nH]1</t>
  </si>
  <si>
    <t>Cc1cc(OC=O)[c][nH]1</t>
  </si>
  <si>
    <t>C/C=C/C#CC=O</t>
  </si>
  <si>
    <t>C/[C]=C/C#CC=O</t>
  </si>
  <si>
    <t>Cc1cc(C)c(CC#N)[nH]1</t>
  </si>
  <si>
    <t>Cc1c[c][nH]c1CC#N</t>
  </si>
  <si>
    <t>Cc1c[c]c(CC#N)[nH]1</t>
  </si>
  <si>
    <t>[CH2]c1cc(C)c(CC#N)[nH]1</t>
  </si>
  <si>
    <t>Cc1[c]c(C)c(CC#N)[nH]1</t>
  </si>
  <si>
    <t>[CH2]c1cc(C)[nH]c1CC#N</t>
  </si>
  <si>
    <t>Cc1cc(C)c([CH]C#N)[nH]1</t>
  </si>
  <si>
    <t>CC1=CC(C)=C(CC#N)[N]1</t>
  </si>
  <si>
    <t>CC1=N[C@H](CO)C=N1</t>
  </si>
  <si>
    <t>[CH2]C1=N[C@H](CO)C=N1</t>
  </si>
  <si>
    <t>CC1=N[C@H]([CH]O)C=N1</t>
  </si>
  <si>
    <t>CC1=N[C@H](CO)[C]=N1</t>
  </si>
  <si>
    <t>CCCC1=NC(=O)NC1</t>
  </si>
  <si>
    <t>C[CH]CC1=NC(=O)NC1</t>
  </si>
  <si>
    <t>CC[CH]C1=NC(=O)NC1</t>
  </si>
  <si>
    <t>CCCC1=NC(=O)[N]C1</t>
  </si>
  <si>
    <t>CCCC1=NC(=O)N[CH]1</t>
  </si>
  <si>
    <t>CC[C@@H]1CCC[C@H](C)N1</t>
  </si>
  <si>
    <t>C[CH][C@@H]1CCC[C@H](C)N1</t>
  </si>
  <si>
    <t>CC[C@@H]1[CH]CC[C@H](C)N1</t>
  </si>
  <si>
    <t>CC[C@@H]1CC[CH][C@H](C)N1</t>
  </si>
  <si>
    <t>CC[C@@H]1CCC[C@H](C)[N]1</t>
  </si>
  <si>
    <t>CNNc1cc(C)ncn1</t>
  </si>
  <si>
    <t>CNNc1c[c]ncn1</t>
  </si>
  <si>
    <t>[CH2]NNc1cc(C)ncn1</t>
  </si>
  <si>
    <t>CN[N]c1cc(C)ncn1</t>
  </si>
  <si>
    <t>CNNc1[c]c(C)ncn1</t>
  </si>
  <si>
    <t>[CH2]c1cc(NNC)ncn1</t>
  </si>
  <si>
    <t>Cc1cn[nH]c1CO</t>
  </si>
  <si>
    <t>Cc1[c]n[nH]c1CO</t>
  </si>
  <si>
    <t>CC1=C(CO)[N]N=C1</t>
  </si>
  <si>
    <t>Cc1cn[nH]c1[CH]O</t>
  </si>
  <si>
    <t>CNCc1nc(C)co1</t>
  </si>
  <si>
    <t>C[N]Cc1nc(C)co1</t>
  </si>
  <si>
    <t>CN[CH]c1nc(C)co1</t>
  </si>
  <si>
    <t>[CH2]c1coc(CNC)n1</t>
  </si>
  <si>
    <t>Cc1cc(C#N)[nH]c(=O)c1</t>
  </si>
  <si>
    <t>N#Cc1c[c]cc(=O)[nH]1</t>
  </si>
  <si>
    <t>[CH2]c1cc(C#N)[nH]c(=O)c1</t>
  </si>
  <si>
    <t>Cc1[c]c(C#N)[nH]c(=O)c1</t>
  </si>
  <si>
    <t>CC1=CC(=O)[N]C(C#N)=C1</t>
  </si>
  <si>
    <t>Cc1[c]c(=O)[nH]c(C#N)c1</t>
  </si>
  <si>
    <t>Cc1cnc(CCN)cn1</t>
  </si>
  <si>
    <t>[CH2]Cc1cnc(C)cn1</t>
  </si>
  <si>
    <t>[CH2]c1cnc(CCN)cn1</t>
  </si>
  <si>
    <t>Cc1[c]nc(CCN)cn1</t>
  </si>
  <si>
    <t>Cc1cnc([CH]CN)cn1</t>
  </si>
  <si>
    <t>Cc1cnc(C[CH]N)cn1</t>
  </si>
  <si>
    <t>Cc1cnc(CCN)[c]n1</t>
  </si>
  <si>
    <t>C#Cc1ccc(OC)cn1</t>
  </si>
  <si>
    <t>C#Cc1ccc([O])cn1</t>
  </si>
  <si>
    <t>[C]#Cc1ccc(OC)cn1</t>
  </si>
  <si>
    <t>C#Cc1[c]cc(OC)cn1</t>
  </si>
  <si>
    <t>COc1cnc(CN)cn1</t>
  </si>
  <si>
    <t>NCc1cnc([O])cn1</t>
  </si>
  <si>
    <t>[CH2]Oc1cnc(CN)cn1</t>
  </si>
  <si>
    <t>COc1[c]nc(CN)cn1</t>
  </si>
  <si>
    <t>COc1cnc([CH]N)cn1</t>
  </si>
  <si>
    <t>COc1cnc(C[NH])cn1</t>
  </si>
  <si>
    <t>COc1cnc(CN)[c]n1</t>
  </si>
  <si>
    <t>COCn1nncc1C=O</t>
  </si>
  <si>
    <t>[O]Cn1nncc1C=O</t>
  </si>
  <si>
    <t>[CH2]OCn1nncc1C=O</t>
  </si>
  <si>
    <t>COCn1nn[c]c1C=O</t>
  </si>
  <si>
    <t>Cc1cnc(C(=O)O)n1C</t>
  </si>
  <si>
    <t>[CH2]c1cnc(C(=O)O)n1C</t>
  </si>
  <si>
    <t>Cc1[c]nc(C(=O)O)n1C</t>
  </si>
  <si>
    <t>Cc1cnc(C([O])=O)n1C</t>
  </si>
  <si>
    <t>[CH2]n1c(C)cnc1C(=O)O</t>
  </si>
  <si>
    <t>C#Cc1ccc(=O)[nH]c1</t>
  </si>
  <si>
    <t>[C]#Cc1ccc(=O)[nH]c1</t>
  </si>
  <si>
    <t>C#Cc1[c]cc(=O)[nH]c1</t>
  </si>
  <si>
    <t>C#Cc1[c][nH]c(=O)cc1</t>
  </si>
  <si>
    <t>COc1ncnnc1CN</t>
  </si>
  <si>
    <t>NCc1nncnc1[O]</t>
  </si>
  <si>
    <t>NCc1[c]ncnn1</t>
  </si>
  <si>
    <t>[CH2]c1nncnc1OC</t>
  </si>
  <si>
    <t>COc1n[c]nnc1CN</t>
  </si>
  <si>
    <t>COc1ncnnc1[CH]N</t>
  </si>
  <si>
    <t>COc1ncnnc1C[NH]</t>
  </si>
  <si>
    <t>CO/C(C)=C(\C)C#N</t>
  </si>
  <si>
    <t>CO/[C]=C(\C)C#N</t>
  </si>
  <si>
    <t>COC(C)=[C]C#N</t>
  </si>
  <si>
    <t>[CH2]O/C(C)=C(\C)C#N</t>
  </si>
  <si>
    <t>[CH2]/C(OC)=C(/C)C#N</t>
  </si>
  <si>
    <t>[CH2]/C(C#N)=C(/C)OC</t>
  </si>
  <si>
    <t>C/C=C(\CO)[C@H](C)O</t>
  </si>
  <si>
    <t>[CH2]/C=C(\CO)[C@H](C)O</t>
  </si>
  <si>
    <t>C/[C]=C(\CO)[C@H](C)O</t>
  </si>
  <si>
    <t>C/C=C(\[CH]O)[C@H](C)O</t>
  </si>
  <si>
    <t>C/C=C(\C[O])[C@H](C)O</t>
  </si>
  <si>
    <t>[CH2][C@H](O)/C(=C/C)CO</t>
  </si>
  <si>
    <t>C/C=C(\CO)[C@H](C)[O]</t>
  </si>
  <si>
    <t>CCOc1nnccc1C</t>
  </si>
  <si>
    <t>[CH2]COc1nnccc1C</t>
  </si>
  <si>
    <t>CCOc1nn[c]cc1C</t>
  </si>
  <si>
    <t>CCOc1nnc[c]c1C</t>
  </si>
  <si>
    <t>[CH2]c1ccnnc1OCC</t>
  </si>
  <si>
    <t>CCN(CC)CC(=O)CN</t>
  </si>
  <si>
    <t>[CH2]N(CC)CC(=O)CN</t>
  </si>
  <si>
    <t>CC[N]CC(=O)CN</t>
  </si>
  <si>
    <t>[CH2]CN(CC)CC(=O)CN</t>
  </si>
  <si>
    <t>C[CH]N(CC)CC(=O)CN</t>
  </si>
  <si>
    <t>CCN([CH]C(=O)CN)CC</t>
  </si>
  <si>
    <t>CCN(CC)CC(=O)C[NH]</t>
  </si>
  <si>
    <t>COc1cncc(C=O)n1</t>
  </si>
  <si>
    <t>[O]c1cncc(C=O)n1</t>
  </si>
  <si>
    <t>COc1[c]ncc(C=O)n1</t>
  </si>
  <si>
    <t>COc1cn[c]c(C=O)n1</t>
  </si>
  <si>
    <t>COc1cncc([C]=O)n1</t>
  </si>
  <si>
    <t>CCn1cnc(C#N)n1</t>
  </si>
  <si>
    <t>[CH2]n1cnc(C#N)n1</t>
  </si>
  <si>
    <t>N#CC1=N[N]C=N1</t>
  </si>
  <si>
    <t>[CH2]Cn1cnc(C#N)n1</t>
  </si>
  <si>
    <t>C[CH]n1cnc(C#N)n1</t>
  </si>
  <si>
    <t>CCn1[c]nc(C#N)n1</t>
  </si>
  <si>
    <t>CC(C)(C#N)CCN</t>
  </si>
  <si>
    <t>C[C](C#N)CCN</t>
  </si>
  <si>
    <t>CC(C)(C#N)[CH]CN</t>
  </si>
  <si>
    <t>CC(C)(C#N)C[CH]N</t>
  </si>
  <si>
    <t>CC(C)(C#N)CC[NH]</t>
  </si>
  <si>
    <t>CCCc1cc(C#N)co1</t>
  </si>
  <si>
    <t>[CH2]Cc1cc(C#N)co1</t>
  </si>
  <si>
    <t>[CH2]CCc1cc(C#N)co1</t>
  </si>
  <si>
    <t>C[CH]Cc1cc(C#N)co1</t>
  </si>
  <si>
    <t>CC[CH]c1cc(C#N)co1</t>
  </si>
  <si>
    <t>CCCc1[c]c(C#N)co1</t>
  </si>
  <si>
    <t>CCCc1cc(C#N)[c]o1</t>
  </si>
  <si>
    <t>CC(=O)N1CCCNC1</t>
  </si>
  <si>
    <t>O=[C]N1CCCNC1</t>
  </si>
  <si>
    <t>[CH2]C(=O)N1CCCNC1</t>
  </si>
  <si>
    <t>CC(=O)N1[CH]CCNC1</t>
  </si>
  <si>
    <t>CC(=O)N1C[CH]CNC1</t>
  </si>
  <si>
    <t>CC(=O)N1CCC[N]C1</t>
  </si>
  <si>
    <t>CC(=O)N1[CH]NCCC1</t>
  </si>
  <si>
    <t>c1n[nH]c(C2CCC2)n1</t>
  </si>
  <si>
    <t>[CH]1CC(c2ncn[nH]2)C1</t>
  </si>
  <si>
    <t>COC(=O)CC1(N)CCC1</t>
  </si>
  <si>
    <t>NC1(C[C]=O)CCC1</t>
  </si>
  <si>
    <t>[CH2]OC(=O)CC1(N)CCC1</t>
  </si>
  <si>
    <t>COC(=O)CC1([NH])CCC1</t>
  </si>
  <si>
    <t>COC(=O)CC1(N)C[CH]C1</t>
  </si>
  <si>
    <t>CNCc1ccc(N)nc1</t>
  </si>
  <si>
    <t>C[N]Cc1ccc(N)nc1</t>
  </si>
  <si>
    <t>CN[CH]c1ccc(N)nc1</t>
  </si>
  <si>
    <t>CNCc1[c]cc(N)nc1</t>
  </si>
  <si>
    <t>CNCc1c[c]c(N)nc1</t>
  </si>
  <si>
    <t>CNCc1ccc([NH])nc1</t>
  </si>
  <si>
    <t>CNCc1[c]nc(N)cc1</t>
  </si>
  <si>
    <t>CCn1cnc(N)c1</t>
  </si>
  <si>
    <t>[CH2]Cn1cnc(N)c1</t>
  </si>
  <si>
    <t>CCn1[c]nc(N)c1</t>
  </si>
  <si>
    <t>CCn1cnc([NH])c1</t>
  </si>
  <si>
    <t>COc1ncco1</t>
  </si>
  <si>
    <t>COc1n[c]co1</t>
  </si>
  <si>
    <t>COCc1nn(C)cc1N</t>
  </si>
  <si>
    <t>Cn1cc(N)c(C[O])n1</t>
  </si>
  <si>
    <t>COCC1=N[N]C=C1N</t>
  </si>
  <si>
    <t>COCc1[c]cn(C)n1</t>
  </si>
  <si>
    <t>[CH2]n1cc(N)c(COC)n1</t>
  </si>
  <si>
    <t>COCc1nn(C)[c]c1N</t>
  </si>
  <si>
    <t>COCc1nn(C)cc1[NH]</t>
  </si>
  <si>
    <t>CCC[C@@H]1C[C@@H]1N</t>
  </si>
  <si>
    <t>[CH2]CC[C@@H]1C[C@@H]1N</t>
  </si>
  <si>
    <t>C[CH]C[C@@H]1C[C@@H]1N</t>
  </si>
  <si>
    <t>CC[CH][C@@H]1C[C@@H]1N</t>
  </si>
  <si>
    <t>CCC[C@@H]1C[C@@H]1[NH]</t>
  </si>
  <si>
    <t>C#CC1CCOCC1</t>
  </si>
  <si>
    <t>[C]#CC1CCOCC1</t>
  </si>
  <si>
    <t>CCc1cn(CCN)cn1</t>
  </si>
  <si>
    <t>[CH2]Cc1cn(CCN)cn1</t>
  </si>
  <si>
    <t>C[CH]c1cn(CCN)cn1</t>
  </si>
  <si>
    <t>CCc1[c]n(CCN)cn1</t>
  </si>
  <si>
    <t>CCc1cn([CH]CN)cn1</t>
  </si>
  <si>
    <t>CCc1cn(C[CH]N)cn1</t>
  </si>
  <si>
    <t>CCc1cn(CC[NH])cn1</t>
  </si>
  <si>
    <t>CCc1cn(CCN)[c]n1</t>
  </si>
  <si>
    <t>CC1(CON)COC1</t>
  </si>
  <si>
    <t>NOC[C]1COC1</t>
  </si>
  <si>
    <t>[CH2]C1(CON)COC1</t>
  </si>
  <si>
    <t>CC1([CH]ON)COC1</t>
  </si>
  <si>
    <t>CC1(CO[NH])COC1</t>
  </si>
  <si>
    <t>C=CCOC(C)(C)CO</t>
  </si>
  <si>
    <t>C=CCO[C](C)CO</t>
  </si>
  <si>
    <t>[CH]=CCOC(C)(C)CO</t>
  </si>
  <si>
    <t>C=CCOC(C)(C)[CH]O</t>
  </si>
  <si>
    <t>C=CCOC(C)(C)C[O]</t>
  </si>
  <si>
    <t>Cc1nccc(N)c1O</t>
  </si>
  <si>
    <t>Cc1nc[c]c(N)c1O</t>
  </si>
  <si>
    <t>Cc1nccc([NH])c1O</t>
  </si>
  <si>
    <t>Cc1nccc(N)c1[O]</t>
  </si>
  <si>
    <t>CCN(C)CC(=O)NN</t>
  </si>
  <si>
    <t>[CH2]CN(C)CC(=O)NN</t>
  </si>
  <si>
    <t>C[CH]N(C)CC(=O)NN</t>
  </si>
  <si>
    <t>CCN(C)[CH]C(=O)NN</t>
  </si>
  <si>
    <t>CCN(C)CC(=O)[N]N</t>
  </si>
  <si>
    <t>CCN(C)CC(=O)N[NH]</t>
  </si>
  <si>
    <t>CN1CC2(CNC2)C1</t>
  </si>
  <si>
    <t>[CH2]N1CC2(CNC2)C1</t>
  </si>
  <si>
    <t>CN1[CH]C2(CNC2)C1</t>
  </si>
  <si>
    <t>CN1CC2([CH]NC2)C1</t>
  </si>
  <si>
    <t>CN1CCC2(CNC2)C1=O</t>
  </si>
  <si>
    <t>O=C1[N]CCC12CNC2</t>
  </si>
  <si>
    <t>[CH2]N1CCC2(CNC2)C1=O</t>
  </si>
  <si>
    <t>CN1[CH]CC2(CNC2)C1=O</t>
  </si>
  <si>
    <t>CN1C[CH]C2(CNC2)C1=O</t>
  </si>
  <si>
    <t>CN1CCC2(C[N]C2)C1=O</t>
  </si>
  <si>
    <t>CCc1cccnc1NN</t>
  </si>
  <si>
    <t>C[CH]c1cccnc1NN</t>
  </si>
  <si>
    <t>CCc1[c]ccnc1NN</t>
  </si>
  <si>
    <t>CCc1c[c]cnc1NN</t>
  </si>
  <si>
    <t>CCc1cc[c]nc1NN</t>
  </si>
  <si>
    <t>CCc1cccnc1[N]N</t>
  </si>
  <si>
    <t>CCc1cccnc1N[NH]</t>
  </si>
  <si>
    <t>N#CCCCCC1CNC1</t>
  </si>
  <si>
    <t>N#CCCCC1CNC1</t>
  </si>
  <si>
    <t>N#C[CH]CCC1CNC1</t>
  </si>
  <si>
    <t>N#CC[CH]CC1CNC1</t>
  </si>
  <si>
    <t>N#CCC[CH]C1CNC1</t>
  </si>
  <si>
    <t>N#CCCC[C]1CNC1</t>
  </si>
  <si>
    <t>N#CCCCC1C[N]C1</t>
  </si>
  <si>
    <t>Cc1cc(N)nc(C#N)c1</t>
  </si>
  <si>
    <t>[CH2]c1cc(N)nc(C#N)c1</t>
  </si>
  <si>
    <t>Cc1[c]c(N)nc(C#N)c1</t>
  </si>
  <si>
    <t>Cc1cc([NH])nc(C#N)c1</t>
  </si>
  <si>
    <t>Cc1[c]c(C#N)nc(N)c1</t>
  </si>
  <si>
    <t>C=CCCC[C@@H]1C[C@H]1O</t>
  </si>
  <si>
    <t>[CH2]C[C@@H]1C[C@H]1O</t>
  </si>
  <si>
    <t>[CH]=CCCC[C@@H]1C[C@H]1O</t>
  </si>
  <si>
    <t>C=[C]CCC[C@@H]1C[C@H]1O</t>
  </si>
  <si>
    <t>C=C[CH]CC[C@@H]1C[C@H]1O</t>
  </si>
  <si>
    <t>C=CCC[CH][C@@H]1C[C@H]1O</t>
  </si>
  <si>
    <t>C=CCCC[C@@H]1[CH][C@H]1O</t>
  </si>
  <si>
    <t>C=CCCC[C@@H]1C[C@H]1[O]</t>
  </si>
  <si>
    <t>CNCC1CCC(N)CC1</t>
  </si>
  <si>
    <t>[CH2]NCC1CCC(N)CC1</t>
  </si>
  <si>
    <t>C[N]CC1CCC(N)CC1</t>
  </si>
  <si>
    <t>CN[CH]C1CCC(N)CC1</t>
  </si>
  <si>
    <t>CNC[C]1CCC(N)CC1</t>
  </si>
  <si>
    <t>CNCC1CC[C](N)CC1</t>
  </si>
  <si>
    <t>CNCC1CCC([NH])CC1</t>
  </si>
  <si>
    <t>CNC(=O)/C=C/CC1CC1</t>
  </si>
  <si>
    <t>[NH]C(=O)/C=C/CC1CC1</t>
  </si>
  <si>
    <t>[CH]=CCC1CC1</t>
  </si>
  <si>
    <t>[CH2]NC(=O)/C=C/CC1CC1</t>
  </si>
  <si>
    <t>C[N]C(=O)/C=C/CC1CC1</t>
  </si>
  <si>
    <t>CNC(=O)/[C]=C/CC1CC1</t>
  </si>
  <si>
    <t>CNC(=O)/C=[C]/CC1CC1</t>
  </si>
  <si>
    <t>CNC(=O)/C=C/C[C]1CC1</t>
  </si>
  <si>
    <t>CCc1cc(O)co1</t>
  </si>
  <si>
    <t>[CH2]Cc1cc(O)co1</t>
  </si>
  <si>
    <t>C[CH]c1cc(O)co1</t>
  </si>
  <si>
    <t>CCc1[c]c(O)co1</t>
  </si>
  <si>
    <t>CCc1cc([O])co1</t>
  </si>
  <si>
    <t>CCc1cc(O)[c]o1</t>
  </si>
  <si>
    <t>CCc1ccc(O)o1</t>
  </si>
  <si>
    <t>[CH2]Cc1ccc(O)o1</t>
  </si>
  <si>
    <t>C[CH]c1ccc(O)o1</t>
  </si>
  <si>
    <t>CCc1[c]cc(O)o1</t>
  </si>
  <si>
    <t>CCc1c[c]c(O)o1</t>
  </si>
  <si>
    <t>CCc1ccc([O])o1</t>
  </si>
  <si>
    <t>CN[C@H]1CNCC[C@H]1C</t>
  </si>
  <si>
    <t>C[C@@H]1CCNC[C@@H]1[NH]</t>
  </si>
  <si>
    <t>[CH2]N[C@H]1CNCC[C@H]1C</t>
  </si>
  <si>
    <t>C[N][C@H]1CNCC[C@H]1C</t>
  </si>
  <si>
    <t>CN[C@H]1[CH]NCC[C@H]1C</t>
  </si>
  <si>
    <t>CN[C@H]1C[N]CC[C@H]1C</t>
  </si>
  <si>
    <t>CN[C@H]1CN[CH]C[C@H]1C</t>
  </si>
  <si>
    <t>CN[C@H]1CNC[CH][C@H]1C</t>
  </si>
  <si>
    <t>[CH2][C@@H]1CCNC[C@@H]1NC</t>
  </si>
  <si>
    <t>OCCNC1CNC1</t>
  </si>
  <si>
    <t>[O]CCNC1CNC1</t>
  </si>
  <si>
    <t>O[CH]CNC1CNC1</t>
  </si>
  <si>
    <t>OC[CH]NC1CNC1</t>
  </si>
  <si>
    <t>OCCN[C]1CNC1</t>
  </si>
  <si>
    <t>OCCNC1C[N]C1</t>
  </si>
  <si>
    <t>CCCc1ncc(CN)o1</t>
  </si>
  <si>
    <t>[CH2]Cc1ncc(CN)o1</t>
  </si>
  <si>
    <t>[CH2]CCc1ncc(CN)o1</t>
  </si>
  <si>
    <t>C[CH]Cc1ncc(CN)o1</t>
  </si>
  <si>
    <t>CC[CH]c1ncc(CN)o1</t>
  </si>
  <si>
    <t>CCCc1n[c]c(CN)o1</t>
  </si>
  <si>
    <t>CCCc1ncc([CH]N)o1</t>
  </si>
  <si>
    <t>CCCc1ncc(C[NH])o1</t>
  </si>
  <si>
    <t>CCc1ncc(CN)o1</t>
  </si>
  <si>
    <t>C[CH]c1ncc(CN)o1</t>
  </si>
  <si>
    <t>CCc1ncc([CH]N)o1</t>
  </si>
  <si>
    <t>CCc1ncc(C[NH])o1</t>
  </si>
  <si>
    <t>C=CCC1(O)COC1</t>
  </si>
  <si>
    <t>[CH]=CCC1(O)COC1</t>
  </si>
  <si>
    <t>C=[C]CC1(O)COC1</t>
  </si>
  <si>
    <t>C=C[CH]C1(O)COC1</t>
  </si>
  <si>
    <t>Cc1cc(C[C@H](C)N)no1</t>
  </si>
  <si>
    <t>C[C@H](N)Cc1c[c]on1</t>
  </si>
  <si>
    <t>CCCNC1COC1</t>
  </si>
  <si>
    <t>[CH2]CNC1COC1</t>
  </si>
  <si>
    <t>[CH2]NC1COC1</t>
  </si>
  <si>
    <t>CC[CH]NC1COC1</t>
  </si>
  <si>
    <t>CCC[N]C1COC1</t>
  </si>
  <si>
    <t>CCCN[C]1COC1</t>
  </si>
  <si>
    <t>CCOC(=O)CC1COC1</t>
  </si>
  <si>
    <t>[CH2]OC(=O)CC1COC1</t>
  </si>
  <si>
    <t>[O]C(=O)CC1COC1</t>
  </si>
  <si>
    <t>C[CH]OC(=O)CC1COC1</t>
  </si>
  <si>
    <t>CCOC(=O)[CH]C1COC1</t>
  </si>
  <si>
    <t>CCOC(=O)C[C]1COC1</t>
  </si>
  <si>
    <t>CC(=O)CC1COC1</t>
  </si>
  <si>
    <t>[CH2]C(=O)CC1COC1</t>
  </si>
  <si>
    <t>CC(=O)[CH]C1COC1</t>
  </si>
  <si>
    <t>CC(=O)C[C]1COC1</t>
  </si>
  <si>
    <t>CCc1cncc(N)c1</t>
  </si>
  <si>
    <t>C[CH]c1cncc(N)c1</t>
  </si>
  <si>
    <t>CCc1[c]ncc(N)c1</t>
  </si>
  <si>
    <t>CCc1cn[c]c(N)c1</t>
  </si>
  <si>
    <t>CCc1cncc([NH])c1</t>
  </si>
  <si>
    <t>CCc1[c]c(N)cnc1</t>
  </si>
  <si>
    <t>CCNC1(CO)CCC1</t>
  </si>
  <si>
    <t>[CH2]C1(NCC)CCC1</t>
  </si>
  <si>
    <t>[CH2]CNC1(CO)CCC1</t>
  </si>
  <si>
    <t>C[CH]NC1(CO)CCC1</t>
  </si>
  <si>
    <t>CC[N]C1(CO)CCC1</t>
  </si>
  <si>
    <t>CCNC1([CH]O)CCC1</t>
  </si>
  <si>
    <t>CCNC1(C[O])CCC1</t>
  </si>
  <si>
    <t>CCNC1(CO)C[CH]C1</t>
  </si>
  <si>
    <t>CC(C)(C)[C@@](C)(N)CO</t>
  </si>
  <si>
    <t>C[C](C)[C@@](C)(N)CO</t>
  </si>
  <si>
    <t>[CH2]C(C)(C)[C@@](C)(N)CO</t>
  </si>
  <si>
    <t>[CH2][C@](N)(CO)C(C)(C)C</t>
  </si>
  <si>
    <t>CC(C)(C)[C@@](C)([NH])CO</t>
  </si>
  <si>
    <t>CC(C)(C)[C@@](C)(N)[CH]O</t>
  </si>
  <si>
    <t>CC(C)(C)[C@@](C)(N)C[O]</t>
  </si>
  <si>
    <t>CC(C)COC(CO)CO</t>
  </si>
  <si>
    <t>C[CH]COC(CO)CO</t>
  </si>
  <si>
    <t>N[C@@H](C[C@@H]1CO1)C(=O)O</t>
  </si>
  <si>
    <t>N[C@H]([C]=O)C[C@@H]1CO1</t>
  </si>
  <si>
    <t>[NH][C@@H](C[C@@H]1CO1)C(=O)O</t>
  </si>
  <si>
    <t>N[C@@H]([CH][C@@H]1CO1)C(=O)O</t>
  </si>
  <si>
    <t>N[C@@H](C[C@@H]1[CH]O1)C(=O)O</t>
  </si>
  <si>
    <t>CNCC1C(C)(C)C1(C)C</t>
  </si>
  <si>
    <t>[CH2]NCC1C(C)(C)C1(C)C</t>
  </si>
  <si>
    <t>C[N]CC1C(C)(C)C1(C)C</t>
  </si>
  <si>
    <t>CN[CH]C1C(C)(C)C1(C)C</t>
  </si>
  <si>
    <t>CNC[C]1C(C)(C)C1(C)C</t>
  </si>
  <si>
    <t>COCc1ccc(=O)[nH]c1</t>
  </si>
  <si>
    <t>[O]Cc1ccc(=O)[nH]c1</t>
  </si>
  <si>
    <t>[CH2]OCc1ccc(=O)[nH]c1</t>
  </si>
  <si>
    <t>CO[CH]c1ccc(=O)[nH]c1</t>
  </si>
  <si>
    <t>COCc1[c]cc(=O)[nH]c1</t>
  </si>
  <si>
    <t>COCc1c[c]c(=O)[nH]c1</t>
  </si>
  <si>
    <t>COCC1=C[N]C(=O)C=C1</t>
  </si>
  <si>
    <t>COCc1[c][nH]c(=O)cc1</t>
  </si>
  <si>
    <t>NC1CC(CO)(CO)C1</t>
  </si>
  <si>
    <t>[CH2]C1(CO)CC(N)C1</t>
  </si>
  <si>
    <t>[NH]C1CC(CO)(CO)C1</t>
  </si>
  <si>
    <t>N[C]1CC(CO)(CO)C1</t>
  </si>
  <si>
    <t>NC1CC([CH]O)(CO)C1</t>
  </si>
  <si>
    <t>NC1CC(C[O])(CO)C1</t>
  </si>
  <si>
    <t>Cc1cc2n(n1)CCNC2</t>
  </si>
  <si>
    <t>[c]1cc2n(n1)CCNC2</t>
  </si>
  <si>
    <t>[CH2]c1cc2n(n1)CCNC2</t>
  </si>
  <si>
    <t>Cc1cc2n(n1)[CH]CNC2</t>
  </si>
  <si>
    <t>Cc1cc2n(n1)C[CH]NC2</t>
  </si>
  <si>
    <t>Cc1cc2n(n1)CC[N]C2</t>
  </si>
  <si>
    <t>CCc1cc([C@H](C)N)on1</t>
  </si>
  <si>
    <t>[CH2]c1cc([C@H](C)N)on1</t>
  </si>
  <si>
    <t>CCc1cc(N)c(N)cn1</t>
  </si>
  <si>
    <t>[CH2]c1cc(N)c(N)cn1</t>
  </si>
  <si>
    <t>[CH2]Cc1cc(N)c(N)cn1</t>
  </si>
  <si>
    <t>CCc1[c]c(N)c(N)cn1</t>
  </si>
  <si>
    <t>CCc1cc([NH])c(N)cn1</t>
  </si>
  <si>
    <t>CCc1cc(N)c([NH])cn1</t>
  </si>
  <si>
    <t>CCc1cc(N)c(N)[c]n1</t>
  </si>
  <si>
    <t>CN(C)c1nnc(N)o1</t>
  </si>
  <si>
    <t>CN(C)c1nnc([NH])o1</t>
  </si>
  <si>
    <t>Nc1c(O)cncc1O</t>
  </si>
  <si>
    <t>[NH]c1c(O)cncc1O</t>
  </si>
  <si>
    <t>Nc1c(O)[c]ncc1O</t>
  </si>
  <si>
    <t>C[C@H](N)c1ncnn1C</t>
  </si>
  <si>
    <t>[CH2][C@H](N)c1ncnn1C</t>
  </si>
  <si>
    <t>C[C@H]([NH])c1ncnn1C</t>
  </si>
  <si>
    <t>C[C@H](N)c1n[c]nn1C</t>
  </si>
  <si>
    <t>c1n[nH]c(C2CC2)n1</t>
  </si>
  <si>
    <t>C1=N[N]C(C2CC2)=N1</t>
  </si>
  <si>
    <t>CC(C)NCCNC1CC1</t>
  </si>
  <si>
    <t>CC(C)[N]CCNC1CC1</t>
  </si>
  <si>
    <t>CC(C)N[CH]CNC1CC1</t>
  </si>
  <si>
    <t>CC(C)NC[CH]NC1CC1</t>
  </si>
  <si>
    <t>CC(C)NCC[N]C1CC1</t>
  </si>
  <si>
    <t>CC(C)NCCN[C]1CC1</t>
  </si>
  <si>
    <t>OCCCNC1CC1</t>
  </si>
  <si>
    <t>[O]CCCNC1CC1</t>
  </si>
  <si>
    <t>O[CH]CCNC1CC1</t>
  </si>
  <si>
    <t>OC[CH]CNC1CC1</t>
  </si>
  <si>
    <t>OCC[CH]NC1CC1</t>
  </si>
  <si>
    <t>OCCCN[C]1CC1</t>
  </si>
  <si>
    <t>CCNCCn1ccnc1</t>
  </si>
  <si>
    <t>[CH2]CNCCn1ccnc1</t>
  </si>
  <si>
    <t>C[CH]NCCn1ccnc1</t>
  </si>
  <si>
    <t>CC[N]CCn1ccnc1</t>
  </si>
  <si>
    <t>CCN[CH]Cn1ccnc1</t>
  </si>
  <si>
    <t>CCNC[CH]n1ccnc1</t>
  </si>
  <si>
    <t>CCNCCn1[c]cnc1</t>
  </si>
  <si>
    <t>CCNCCn1c[c]nc1</t>
  </si>
  <si>
    <t>CCNCCn1[c]ncc1</t>
  </si>
  <si>
    <t>O=C(O)C(=O)NCCCO</t>
  </si>
  <si>
    <t>Cc1[nH]nc2c1COCC2</t>
  </si>
  <si>
    <t>[c]1[nH]nc2c1COCC2</t>
  </si>
  <si>
    <t>[CH2]c1[nH]nc2c1COCC2</t>
  </si>
  <si>
    <t>CC1=C2COCCC2=N[N]1</t>
  </si>
  <si>
    <t>Cc1[nH]nc2c1CO[CH]C2</t>
  </si>
  <si>
    <t>Cc1[nH]nc2c1COC[CH]2</t>
  </si>
  <si>
    <t>CC(C)n1cccc1CO</t>
  </si>
  <si>
    <t>[CH2]c1cccn1C(C)C</t>
  </si>
  <si>
    <t>CCNCc1ccncn1</t>
  </si>
  <si>
    <t>[CH2]CNCc1ccncn1</t>
  </si>
  <si>
    <t>C[CH]NCc1ccncn1</t>
  </si>
  <si>
    <t>CC[N]Cc1ccncn1</t>
  </si>
  <si>
    <t>CCN[CH]c1ccncn1</t>
  </si>
  <si>
    <t>CCNCc1[c]cncn1</t>
  </si>
  <si>
    <t>CCNCc1c[c]ncn1</t>
  </si>
  <si>
    <t>CCNCc1ccn[c]n1</t>
  </si>
  <si>
    <t>CCCn1cccc1CO</t>
  </si>
  <si>
    <t>[CH2]CCn1cccc1CO</t>
  </si>
  <si>
    <t>C[CH]Cn1cccc1CO</t>
  </si>
  <si>
    <t>CC[CH]n1cccc1CO</t>
  </si>
  <si>
    <t>CCCn1[c]ccc1CO</t>
  </si>
  <si>
    <t>CCCn1c[c]cc1CO</t>
  </si>
  <si>
    <t>CCCn1cc[c]c1CO</t>
  </si>
  <si>
    <t>CCCn1cccc1[CH]O</t>
  </si>
  <si>
    <t>CCCn1cccc1C[O]</t>
  </si>
  <si>
    <t>CCn1cccc1CNC</t>
  </si>
  <si>
    <t>[CH2]n1cccc1CNC</t>
  </si>
  <si>
    <t>[CH2]Cn1cccc1CNC</t>
  </si>
  <si>
    <t>C[CH]n1cccc1CNC</t>
  </si>
  <si>
    <t>CCn1[c]ccc1CNC</t>
  </si>
  <si>
    <t>CCn1c[c]cc1CNC</t>
  </si>
  <si>
    <t>CCn1cc[c]c1CNC</t>
  </si>
  <si>
    <t>CCn1cccc1C[N]C</t>
  </si>
  <si>
    <t>[CH2]NCc1cccn1CC</t>
  </si>
  <si>
    <t>Cc1cnc(C=O)c(O)c1</t>
  </si>
  <si>
    <t>[CH2]c1cnc(C=O)c(O)c1</t>
  </si>
  <si>
    <t>Cc1[c]nc(C=O)c(O)c1</t>
  </si>
  <si>
    <t>Cc1cnc([C]=O)c(O)c1</t>
  </si>
  <si>
    <t>Cc1[c]c(O)c(C=O)nc1</t>
  </si>
  <si>
    <t>CCOC(=O)CC1(N)CC1</t>
  </si>
  <si>
    <t>[CH2]COC(=O)CC1(N)CC1</t>
  </si>
  <si>
    <t>C[CH]OC(=O)CC1(N)CC1</t>
  </si>
  <si>
    <t>CCOC(=O)[CH]C1(N)CC1</t>
  </si>
  <si>
    <t>CCOC(=O)CC1([NH])CC1</t>
  </si>
  <si>
    <t>CC(C)(N)c1ncco1</t>
  </si>
  <si>
    <t>C[C](N)c1ncco1</t>
  </si>
  <si>
    <t>C[C](C)c1ncco1</t>
  </si>
  <si>
    <t>CC(C)([NH])c1ncco1</t>
  </si>
  <si>
    <t>CC(C)(N)c1nc[c]o1</t>
  </si>
  <si>
    <t>C=CCC(=O)N(C)OC</t>
  </si>
  <si>
    <t>C=CCC(=O)[N]OC</t>
  </si>
  <si>
    <t>C=CCC(=O)N(C)[O]</t>
  </si>
  <si>
    <t>[CH]=CCC(=O)N(C)OC</t>
  </si>
  <si>
    <t>C=[C]CC(=O)N(C)OC</t>
  </si>
  <si>
    <t>C=C[CH]C(=O)N(C)OC</t>
  </si>
  <si>
    <t>[CH2]N(OC)C(=O)CC=C</t>
  </si>
  <si>
    <t>[CH2]ON(C)C(=O)CC=C</t>
  </si>
  <si>
    <t>Cc1cnc(C)c(C=O)c1</t>
  </si>
  <si>
    <t>[CH2]c1cnc(C)c(C=O)c1</t>
  </si>
  <si>
    <t>Cc1[c]nc(C)c(C=O)c1</t>
  </si>
  <si>
    <t>[CH2]c1ncc(C)cc1C=O</t>
  </si>
  <si>
    <t>Cc1cnc(C)c([C]=O)c1</t>
  </si>
  <si>
    <t>COc1cc(N)cnc1C</t>
  </si>
  <si>
    <t>[CH2]Oc1cc(N)cnc1C</t>
  </si>
  <si>
    <t>COc1[c]c(N)cnc1C</t>
  </si>
  <si>
    <t>COc1cc([NH])cnc1C</t>
  </si>
  <si>
    <t>[CH2]c1ncc(N)cc1OC</t>
  </si>
  <si>
    <t>Cc1ccc(=O)[nH]c1C=O</t>
  </si>
  <si>
    <t>O=Cc1[c]ccc(=O)[nH]1</t>
  </si>
  <si>
    <t>[CH2]c1ccc(=O)[nH]c1C=O</t>
  </si>
  <si>
    <t>Cc1[c]cc(=O)[nH]c1C=O</t>
  </si>
  <si>
    <t>Cc1c[c]c(=O)[nH]c1C=O</t>
  </si>
  <si>
    <t>CC1=C(C=O)[N]C(=O)C=C1</t>
  </si>
  <si>
    <t>Cc1cc([C@H](C)N)no1</t>
  </si>
  <si>
    <t>[CH2]c1cc([C@H](C)N)no1</t>
  </si>
  <si>
    <t>Cc1cc([C@H](C)[NH])no1</t>
  </si>
  <si>
    <t>CCn1cc(C(=O)O)nn1</t>
  </si>
  <si>
    <t>[CH2]n1cc(C(=O)O)nn1</t>
  </si>
  <si>
    <t>O=C(O)C1=C[N]N=N1</t>
  </si>
  <si>
    <t>[CH2]Cn1cc(C(=O)O)nn1</t>
  </si>
  <si>
    <t>C[CH]n1cc(C(=O)O)nn1</t>
  </si>
  <si>
    <t>CCn1[c]c(C(=O)O)nn1</t>
  </si>
  <si>
    <t>CCNC(=O)C(C)(C)N</t>
  </si>
  <si>
    <t>CCNC(=O)C(C)(C)[NH]</t>
  </si>
  <si>
    <t>CCc1cncc(CN)c1</t>
  </si>
  <si>
    <t>[CH2]c1cncc(CN)c1</t>
  </si>
  <si>
    <t>[CH2]Cc1cncc(CN)c1</t>
  </si>
  <si>
    <t>C[CH]c1cncc(CN)c1</t>
  </si>
  <si>
    <t>CCc1[c]ncc(CN)c1</t>
  </si>
  <si>
    <t>CCc1cn[c]c(CN)c1</t>
  </si>
  <si>
    <t>CCc1cncc([CH]N)c1</t>
  </si>
  <si>
    <t>CCc1cncc(C[NH])c1</t>
  </si>
  <si>
    <t>CCc1[c]c(CN)cnc1</t>
  </si>
  <si>
    <t>COc1nccnc1CN</t>
  </si>
  <si>
    <t>NCc1nccnc1[O]</t>
  </si>
  <si>
    <t>COc1n[c]cnc1CN</t>
  </si>
  <si>
    <t>COc1nc[c]nc1CN</t>
  </si>
  <si>
    <t>COc1nccnc1[CH]N</t>
  </si>
  <si>
    <t>COc1nccnc1C[NH]</t>
  </si>
  <si>
    <t>Cc1cnc2cn[nH]c2c1</t>
  </si>
  <si>
    <t>[CH2]c1cnc2cn[nH]c2c1</t>
  </si>
  <si>
    <t>Cc1[c]nc2cn[nH]c2c1</t>
  </si>
  <si>
    <t>Cc1cnc2[c]n[nH]c2c1</t>
  </si>
  <si>
    <t>Cc1cnc2c(c1)[N]N=C2</t>
  </si>
  <si>
    <t>Cc1[c]c2[nH]ncc2nc1</t>
  </si>
  <si>
    <t>CNCCn1ccnn1</t>
  </si>
  <si>
    <t>[CH2]NCCn1ccnn1</t>
  </si>
  <si>
    <t>CNC[CH]n1ccnn1</t>
  </si>
  <si>
    <t>CNCCn1[c]cnn1</t>
  </si>
  <si>
    <t>CNCCn1c[c]nn1</t>
  </si>
  <si>
    <t>Cc1ccc2c(n1)CNC2</t>
  </si>
  <si>
    <t>[c]1ccc2c(n1)CNC2</t>
  </si>
  <si>
    <t>[CH2]c1ccc2c(n1)CNC2</t>
  </si>
  <si>
    <t>Cc1[c]cc2c(n1)CNC2</t>
  </si>
  <si>
    <t>Cc1c[c]c2c(n1)CNC2</t>
  </si>
  <si>
    <t>Cc1ccc2c(n1)CN[CH]2</t>
  </si>
  <si>
    <t>Cc1ccc(C=O)nc1C</t>
  </si>
  <si>
    <t>[CH2]c1ccc(C=O)nc1C</t>
  </si>
  <si>
    <t>Cc1[c]cc(C=O)nc1C</t>
  </si>
  <si>
    <t>Cc1c[c]c(C=O)nc1C</t>
  </si>
  <si>
    <t>Cc1ccc([C]=O)nc1C</t>
  </si>
  <si>
    <t>[CH2]c1nc(C=O)ccc1C</t>
  </si>
  <si>
    <t>CCc1ccnc(CN)c1</t>
  </si>
  <si>
    <t>[CH2]Cc1ccnc(CN)c1</t>
  </si>
  <si>
    <t>C[CH]c1ccnc(CN)c1</t>
  </si>
  <si>
    <t>CCc1[c]cnc(CN)c1</t>
  </si>
  <si>
    <t>CCc1c[c]nc(CN)c1</t>
  </si>
  <si>
    <t>CCc1ccnc([CH]N)c1</t>
  </si>
  <si>
    <t>CCc1ccnc(C[NH])c1</t>
  </si>
  <si>
    <t>CCc1[c]c(CN)ncc1</t>
  </si>
  <si>
    <t>Nc1cn(CCO)cn1</t>
  </si>
  <si>
    <t>[NH]c1cn(CCO)cn1</t>
  </si>
  <si>
    <t>Nc1[c]n(CCO)cn1</t>
  </si>
  <si>
    <t>Nc1cn(C[CH]O)cn1</t>
  </si>
  <si>
    <t>Nc1cn(CC[O])cn1</t>
  </si>
  <si>
    <t>Nc1cn(CCO)[c]n1</t>
  </si>
  <si>
    <t>CCc1cnn(O)c1</t>
  </si>
  <si>
    <t>[CH2]c1cnn(O)c1</t>
  </si>
  <si>
    <t>C[CH]c1cnn(O)c1</t>
  </si>
  <si>
    <t>CCc1[c]nn(O)c1</t>
  </si>
  <si>
    <t>CCc1cnn([O])c1</t>
  </si>
  <si>
    <t>CCc1[c]n(O)nc1</t>
  </si>
  <si>
    <t>CC(C)OC1(C)CNC1</t>
  </si>
  <si>
    <t>C[CH]OC1(C)CNC1</t>
  </si>
  <si>
    <t>C[C](C)OC1(C)CNC1</t>
  </si>
  <si>
    <t>[CH2]C1(OC(C)C)CNC1</t>
  </si>
  <si>
    <t>CC(C)OC1(C)C[N]C1</t>
  </si>
  <si>
    <t>CC1(C)C[C@@H]1C(=O)NN</t>
  </si>
  <si>
    <t>C[C]1C[C@@H]1C(=O)NN</t>
  </si>
  <si>
    <t>CC1(C)[CH][C@@H]1C(=O)NN</t>
  </si>
  <si>
    <t>CC1(C)C[C@@H]1C(=O)[N]N</t>
  </si>
  <si>
    <t>CC1(C)C[C@@H]1C(=O)N[NH]</t>
  </si>
  <si>
    <t>C/C=C/CN[C@H](C)CC</t>
  </si>
  <si>
    <t>[CH]=CCN[C@H](C)CC</t>
  </si>
  <si>
    <t>[CH2][C@@H](C)NC/C=C/C</t>
  </si>
  <si>
    <t>[CH2]/C=C/CN[C@H](C)CC</t>
  </si>
  <si>
    <t>C/[C]=C/CN[C@H](C)CC</t>
  </si>
  <si>
    <t>C/C=[C]/CN[C@H](C)CC</t>
  </si>
  <si>
    <t>C/C=C/[CH]N[C@H](C)CC</t>
  </si>
  <si>
    <t>C/C=C/C[N][C@H](C)CC</t>
  </si>
  <si>
    <t>[CH2][C@H](CC)NC/C=C/C</t>
  </si>
  <si>
    <t>[CH2]C[C@@H](C)NC/C=C/C</t>
  </si>
  <si>
    <t>CCO[C@@H]1CN(C)C[C@H]1N</t>
  </si>
  <si>
    <t>[CH2]O[C@@H]1CN(C)C[C@H]1N</t>
  </si>
  <si>
    <t>CN1C[C@@H](N)[C@H]([O])C1</t>
  </si>
  <si>
    <t>CCO[C@@H]1C[N]C[C@H]1N</t>
  </si>
  <si>
    <t>[CH2]CO[C@@H]1CN(C)C[C@H]1N</t>
  </si>
  <si>
    <t>C[CH]O[C@@H]1CN(C)C[C@H]1N</t>
  </si>
  <si>
    <t>CCO[C@@H]1[CH]N(C)C[C@H]1N</t>
  </si>
  <si>
    <t>[CH2]N1C[C@@H](N)[C@H](OCC)C1</t>
  </si>
  <si>
    <t>CCO[C@@H]1CN(C)[CH][C@H]1N</t>
  </si>
  <si>
    <t>CCO[C@@H]1CN(C)C[C@H]1[NH]</t>
  </si>
  <si>
    <t>CCN[C@@H]1CO[C@H](O)C1</t>
  </si>
  <si>
    <t>[CH2]N[C@@H]1CO[C@H](O)C1</t>
  </si>
  <si>
    <t>[CH2]CN[C@@H]1CO[C@H](O)C1</t>
  </si>
  <si>
    <t>CC[N][C@@H]1CO[C@H](O)C1</t>
  </si>
  <si>
    <t>CCN[C@@H]1[CH]O[C@H](O)C1</t>
  </si>
  <si>
    <t>CCN[C@@H]1CO[C@H]([O])C1</t>
  </si>
  <si>
    <t>CCN[C@H]1[CH][C@@H](O)OC1</t>
  </si>
  <si>
    <t>CCN1C[C@@H](N)[C@H](OC)C1</t>
  </si>
  <si>
    <t>[CH2]N1C[C@@H](N)[C@H](OC)C1</t>
  </si>
  <si>
    <t>CO[C@@H]1C[N]C[C@H]1N</t>
  </si>
  <si>
    <t>CCN1C[C@@H](N)[C@H]([O])C1</t>
  </si>
  <si>
    <t>[CH2]CN1C[C@@H](N)[C@H](OC)C1</t>
  </si>
  <si>
    <t>C[CH]N1C[C@@H](N)[C@H](OC)C1</t>
  </si>
  <si>
    <t>CCN1[CH][C@@H](N)[C@H](OC)C1</t>
  </si>
  <si>
    <t>CCN1C[C@@H]([NH])[C@H](OC)C1</t>
  </si>
  <si>
    <t>[CH2]O[C@@H]1CN(CC)C[C@H]1N</t>
  </si>
  <si>
    <t>CCN1[CH][C@@H](OC)[C@H](N)C1</t>
  </si>
  <si>
    <t>C[C@]1(N)CCC[C@@H]1CO</t>
  </si>
  <si>
    <t>[CH2][C@H]1CCC[C@]1(C)N</t>
  </si>
  <si>
    <t>[CH2][C@]1(N)CCC[C@@H]1CO</t>
  </si>
  <si>
    <t>C[C@]1(N)[CH]CC[C@@H]1CO</t>
  </si>
  <si>
    <t>C[C@]1(N)C[CH]C[C@@H]1CO</t>
  </si>
  <si>
    <t>C[C@]1(N)CC[CH][C@@H]1CO</t>
  </si>
  <si>
    <t>C[C@]1(N)CCC[C@@H]1[CH]O</t>
  </si>
  <si>
    <t>C[C@]1(N)CCC[C@@H]1C[O]</t>
  </si>
  <si>
    <t>C[C@H](N)c1ccc(O)cn1</t>
  </si>
  <si>
    <t>[CH2][C@H](N)c1ccc(O)cn1</t>
  </si>
  <si>
    <t>C[C@H](N)c1[c]cc(O)cn1</t>
  </si>
  <si>
    <t>C[C@H](N)c1c[c]c(O)cn1</t>
  </si>
  <si>
    <t>C[C@H](N)c1ccc([O])cn1</t>
  </si>
  <si>
    <t>N[C@@H](CO)c1ccc[nH]1</t>
  </si>
  <si>
    <t>[NH][C@@H](CO)c1ccc[nH]1</t>
  </si>
  <si>
    <t>N[C@@H]([CH]O)c1ccc[nH]1</t>
  </si>
  <si>
    <t>N[C@@H](C[O])c1ccc[nH]1</t>
  </si>
  <si>
    <t>N[C@@H](CO)c1[c]cc[nH]1</t>
  </si>
  <si>
    <t>N[C@@H](CO)c1c[c]c[nH]1</t>
  </si>
  <si>
    <t>N[C@H](CO)c1ccoc1</t>
  </si>
  <si>
    <t>[CH2][C@@H](N)c1ccoc1</t>
  </si>
  <si>
    <t>[NH][C@H](CO)c1ccoc1</t>
  </si>
  <si>
    <t>N[C@H]([CH]O)c1ccoc1</t>
  </si>
  <si>
    <t>N[C@H](C[O])c1ccoc1</t>
  </si>
  <si>
    <t>N[C@H](CO)c1[c]coc1</t>
  </si>
  <si>
    <t>N[C@H](CO)c1[c]occ1</t>
  </si>
  <si>
    <t>C[C@](O)(CN)CCCO</t>
  </si>
  <si>
    <t>[CH2]C[C@@](C)(O)CN</t>
  </si>
  <si>
    <t>[CH2]CC[C@@](C)(O)CN</t>
  </si>
  <si>
    <t>[CH2][C@](O)(CN)CCCO</t>
  </si>
  <si>
    <t>C[C@]([O])(CN)CCCO</t>
  </si>
  <si>
    <t>C[C@](O)([CH]N)CCCO</t>
  </si>
  <si>
    <t>C[C@](O)(C[NH])CCCO</t>
  </si>
  <si>
    <t>C[C@@](O)([CH]CCO)CN</t>
  </si>
  <si>
    <t>C[C@](O)(CN)C[CH]CO</t>
  </si>
  <si>
    <t>C[C@](O)(CN)CC[CH]O</t>
  </si>
  <si>
    <t>CCc1c(C)[nH]ccc1=O</t>
  </si>
  <si>
    <t>[CH2]Cc1c(C)[nH]ccc1=O</t>
  </si>
  <si>
    <t>C[CH]c1c(C)[nH]ccc1=O</t>
  </si>
  <si>
    <t>[CH2]c1[nH]ccc(=O)c1CC</t>
  </si>
  <si>
    <t>CCc1c(C)[nH][c]cc1=O</t>
  </si>
  <si>
    <t>CCc1c(C)[nH]c[c]c1=O</t>
  </si>
  <si>
    <t>CCc1cc(O)cnc1C</t>
  </si>
  <si>
    <t>[CH2]Cc1cc(O)cnc1C</t>
  </si>
  <si>
    <t>C[CH]c1cc(O)cnc1C</t>
  </si>
  <si>
    <t>CCc1[c]c(O)cnc1C</t>
  </si>
  <si>
    <t>CCc1cc([O])cnc1C</t>
  </si>
  <si>
    <t>CCc1cc(O)[c]nc1C</t>
  </si>
  <si>
    <t>[CH2]c1ncc(O)cc1CC</t>
  </si>
  <si>
    <t>N[C@@H]1CN[C@H](CO)C1</t>
  </si>
  <si>
    <t>[NH][C@@H]1CN[C@H](CO)C1</t>
  </si>
  <si>
    <t>N[C@@H]1[CH]N[C@H](CO)C1</t>
  </si>
  <si>
    <t>N[C@@H]1CN[C@H]([CH]O)C1</t>
  </si>
  <si>
    <t>N[C@H]1[CH][C@@H](CO)NC1</t>
  </si>
  <si>
    <t>CCc1cc(C)c[nH]c1=O</t>
  </si>
  <si>
    <t>C[CH]c1cc(C)c[nH]c1=O</t>
  </si>
  <si>
    <t>CCc1[c]c(C)c[nH]c1=O</t>
  </si>
  <si>
    <t>[CH2]c1c[nH]c(=O)c(CC)c1</t>
  </si>
  <si>
    <t>Cc1cc(CCC=O)co1</t>
  </si>
  <si>
    <t>[CH2]c1cc(CCC=O)co1</t>
  </si>
  <si>
    <t>Cc1cc(C[CH]C=O)co1</t>
  </si>
  <si>
    <t>Cc1cc(CC[C]=O)co1</t>
  </si>
  <si>
    <t>Cc1cc(CCC=O)[c]o1</t>
  </si>
  <si>
    <t>O=CCCc1ncco1</t>
  </si>
  <si>
    <t>O=[C]CCc1ncco1</t>
  </si>
  <si>
    <t>O=CC[CH]c1ncco1</t>
  </si>
  <si>
    <t>O=CCCc1n[c]co1</t>
  </si>
  <si>
    <t>Cc1cnc(CCC=O)o1</t>
  </si>
  <si>
    <t>[CH2]c1cnc(CCC=O)o1</t>
  </si>
  <si>
    <t>Cc1cnc(C[CH]C=O)o1</t>
  </si>
  <si>
    <t>Cc1cnc(CC[C]=O)o1</t>
  </si>
  <si>
    <t>O=CCCc1cocn1</t>
  </si>
  <si>
    <t>O=C[CH]Cc1cocn1</t>
  </si>
  <si>
    <t>O=CC[CH]c1cocn1</t>
  </si>
  <si>
    <t>O=CCCc1[c]ocn1</t>
  </si>
  <si>
    <t>CC[C@@H]1C[C@H](C)C(=O)N1</t>
  </si>
  <si>
    <t>[CH2][C@@H]1C[C@H](C)C(=O)N1</t>
  </si>
  <si>
    <t>[CH2]C[C@@H]1C[C@H](C)C(=O)N1</t>
  </si>
  <si>
    <t>C[CH][C@@H]1C[C@H](C)C(=O)N1</t>
  </si>
  <si>
    <t>CC[C@@H]1[CH][C@H](C)C(=O)N1</t>
  </si>
  <si>
    <t>[CH2][C@H]1C[C@@H](CC)NC1=O</t>
  </si>
  <si>
    <t>CCc1cc(C#N)on1</t>
  </si>
  <si>
    <t>[CH2]c1cc(C#N)on1</t>
  </si>
  <si>
    <t>[CH2]Cc1cc(C#N)on1</t>
  </si>
  <si>
    <t>CCc1[c]c(C#N)on1</t>
  </si>
  <si>
    <t>CNCc1cnc(N)nc1</t>
  </si>
  <si>
    <t>C[N]Cc1cnc(N)nc1</t>
  </si>
  <si>
    <t>CN[CH]c1cnc(N)nc1</t>
  </si>
  <si>
    <t>CNCc1[c]nc(N)nc1</t>
  </si>
  <si>
    <t>CNCc1cnc([NH])nc1</t>
  </si>
  <si>
    <t>COc1[nH]ncc1C=O</t>
  </si>
  <si>
    <t>[CH2]Oc1[nH]ncc1C=O</t>
  </si>
  <si>
    <t>COc1[nH]n[c]c1C=O</t>
  </si>
  <si>
    <t>C=CCn1cc(N)cn1</t>
  </si>
  <si>
    <t>[CH]=CCn1cc(N)cn1</t>
  </si>
  <si>
    <t>C=[C]Cn1cc(N)cn1</t>
  </si>
  <si>
    <t>C=CCn1[c]c(N)cn1</t>
  </si>
  <si>
    <t>C=CCn1cc([NH])cn1</t>
  </si>
  <si>
    <t>C=CCn1cc(N)[c]n1</t>
  </si>
  <si>
    <t>Cc1ncc(C(=O)O)o1</t>
  </si>
  <si>
    <t>[CH2]c1ncc(C(=O)O)o1</t>
  </si>
  <si>
    <t>Cc1n[c]c(C(=O)O)o1</t>
  </si>
  <si>
    <t>COc1ncc(O)cc1C</t>
  </si>
  <si>
    <t>COc1n[c]c(O)cc1C</t>
  </si>
  <si>
    <t>COc1ncc(O)[c]c1C</t>
  </si>
  <si>
    <t>[CH2]c1cc(O)cnc1OC</t>
  </si>
  <si>
    <t>COC(=O)Cc1cocn1</t>
  </si>
  <si>
    <t>[O]C(=O)Cc1cocn1</t>
  </si>
  <si>
    <t>[CH2]OC(=O)Cc1cocn1</t>
  </si>
  <si>
    <t>COC(=O)[CH]c1cocn1</t>
  </si>
  <si>
    <t>COC(=O)Cc1[c]ocn1</t>
  </si>
  <si>
    <t>COC(=O)Cc1co[c]n1</t>
  </si>
  <si>
    <t>CNCc1ocnc1C</t>
  </si>
  <si>
    <t>Cc1ncoc1C[NH]</t>
  </si>
  <si>
    <t>[CH2]NCc1ocnc1C</t>
  </si>
  <si>
    <t>C[N]Cc1ocnc1C</t>
  </si>
  <si>
    <t>CN[CH]c1ocnc1C</t>
  </si>
  <si>
    <t>CNCc1o[c]nc1C</t>
  </si>
  <si>
    <t>[CH2]c1ncoc1CNC</t>
  </si>
  <si>
    <t>C=CCNC(=O)NC1CC1</t>
  </si>
  <si>
    <t>C#CCNC(C)(C)C(C)=O</t>
  </si>
  <si>
    <t>C#CCNC(C)(C)[C]=O</t>
  </si>
  <si>
    <t>CC(=O)N[C@H](C)CCO</t>
  </si>
  <si>
    <t>[CH2]C[C@@H](C)NC(C)=O</t>
  </si>
  <si>
    <t>CC(=O)[N][C@H](C)CCO</t>
  </si>
  <si>
    <t>[CH2][C@H](CCO)NC(C)=O</t>
  </si>
  <si>
    <t>CC(=O)N[C@H](C)[CH]CO</t>
  </si>
  <si>
    <t>CC(=O)N[C@H](C)C[CH]O</t>
  </si>
  <si>
    <t>C[C@H](O)C1CCC(=O)CC1</t>
  </si>
  <si>
    <t>[CH2][C@H](O)C1CCC(=O)CC1</t>
  </si>
  <si>
    <t>C[C@H]([O])C1CCC(=O)CC1</t>
  </si>
  <si>
    <t>CN1C(=O)OC[C@@H]1CO</t>
  </si>
  <si>
    <t>[CH2]N1C(=O)OC[C@@H]1CO</t>
  </si>
  <si>
    <t>CN1C(=O)O[CH][C@@H]1CO</t>
  </si>
  <si>
    <t>CN1C(=O)OC[C@@H]1[CH]O</t>
  </si>
  <si>
    <t>C[C@@H]1OC[C@@H]1CC(=O)O</t>
  </si>
  <si>
    <t>C[C@@H]1OC[C@@H]1C[C]=O</t>
  </si>
  <si>
    <t>[CH2][C@@H]1OC[C@@H]1CC(=O)O</t>
  </si>
  <si>
    <t>C[C@@H]1O[CH][C@@H]1CC(=O)O</t>
  </si>
  <si>
    <t>C[C@@H]1OC[C@@H]1[CH]C(=O)O</t>
  </si>
  <si>
    <t>C[C@@H]1OC[C@@H]1CC([O])=O</t>
  </si>
  <si>
    <t>COC(=O)CC1(C)COC1</t>
  </si>
  <si>
    <t>COC(=O)[CH]C1(C)COC1</t>
  </si>
  <si>
    <t>[CH2]C1(CC(=O)OC)COC1</t>
  </si>
  <si>
    <t>CC[C@H](NC)C(N)=O</t>
  </si>
  <si>
    <t>CC[C@H]([NH])C(N)=O</t>
  </si>
  <si>
    <t>[CH2]N[C@@H](CC)C(N)=O</t>
  </si>
  <si>
    <t>CC[C@H](NC)C([NH])=O</t>
  </si>
  <si>
    <t>CC[C@H](N)C(=O)N(C)C</t>
  </si>
  <si>
    <t>[CH2]C[C@H](N)C(=O)N(C)C</t>
  </si>
  <si>
    <t>CC[C@H]([NH])C(=O)N(C)C</t>
  </si>
  <si>
    <t>[CH2]N(C)C(=O)[C@@H](N)CC</t>
  </si>
  <si>
    <t>CCNC(=O)[C@H](N)CC</t>
  </si>
  <si>
    <t>[CH2]NC(=O)[C@H](N)CC</t>
  </si>
  <si>
    <t>CC[C@@H](N)C([NH])=O</t>
  </si>
  <si>
    <t>[CH2][C@@H](N)C(=O)NCC</t>
  </si>
  <si>
    <t>[CH2]CNC(=O)[C@H](N)CC</t>
  </si>
  <si>
    <t>CC[N]C(=O)[C@H](N)CC</t>
  </si>
  <si>
    <t>CCNC(=O)[C@H]([NH])CC</t>
  </si>
  <si>
    <t>[CH2]C[C@@H](N)C(=O)NCC</t>
  </si>
  <si>
    <t>C[C@H](N)C(=O)NCCCO</t>
  </si>
  <si>
    <t>CC[C@H](N)C(=O)NC(C)C</t>
  </si>
  <si>
    <t>C[CH]NC(=O)[C@@H](N)CC</t>
  </si>
  <si>
    <t>CC(=O)COCC(=O)O</t>
  </si>
  <si>
    <t>[CH2]C(=O)COCC(=O)O</t>
  </si>
  <si>
    <t>CC(=O)[CH]OCC(=O)O</t>
  </si>
  <si>
    <t>CC(=O)CO[CH]C(=O)O</t>
  </si>
  <si>
    <t>CC1(CC=O)COC1</t>
  </si>
  <si>
    <t>CC1([CH]C=O)COC1</t>
  </si>
  <si>
    <t>CCC1(CC=O)COC1</t>
  </si>
  <si>
    <t>[CH2]C1(CC=O)COC1</t>
  </si>
  <si>
    <t>[CH2]CC1(CC=O)COC1</t>
  </si>
  <si>
    <t>C[CH]C1(CC=O)COC1</t>
  </si>
  <si>
    <t>CCC1(C[C]=O)COC1</t>
  </si>
  <si>
    <t>COC(=O)C[C@H](N)C(C)C</t>
  </si>
  <si>
    <t>CCOCCOC1CNC1</t>
  </si>
  <si>
    <t>[CH2]COCCOC1CNC1</t>
  </si>
  <si>
    <t>C[CH]OCCOC1CNC1</t>
  </si>
  <si>
    <t>CCOC[CH]OC1CNC1</t>
  </si>
  <si>
    <t>CCOCCO[C]1CNC1</t>
  </si>
  <si>
    <t>COCC(=O)OC1CNC1</t>
  </si>
  <si>
    <t>[CH2]OCC(=O)OC1CNC1</t>
  </si>
  <si>
    <t>CO[CH]C(=O)OC1CNC1</t>
  </si>
  <si>
    <t>COCC(=O)O[C]1CNC1</t>
  </si>
  <si>
    <t>COCC(=O)OC1C[N]C1</t>
  </si>
  <si>
    <t>CC[C@H](C)NC(=O)CNC</t>
  </si>
  <si>
    <t>[CH2][C@H](C)NC(=O)CNC</t>
  </si>
  <si>
    <t>[CH2]C[C@H](C)NC(=O)CNC</t>
  </si>
  <si>
    <t>C[CH][C@H](C)NC(=O)CNC</t>
  </si>
  <si>
    <t>[CH2][C@@H](CC)NC(=O)CNC</t>
  </si>
  <si>
    <t>CC[C@H](C)NC(=O)C[N]C</t>
  </si>
  <si>
    <t>C=CCCCOC1CNC1</t>
  </si>
  <si>
    <t>[CH2]CCOC1CNC1</t>
  </si>
  <si>
    <t>NCCCN1CC(O)C1</t>
  </si>
  <si>
    <t>[NH]CCCN1CC(O)C1</t>
  </si>
  <si>
    <t>N[CH]CCN1CC(O)C1</t>
  </si>
  <si>
    <t>NC[CH]CN1CC(O)C1</t>
  </si>
  <si>
    <t>NCC[CH]N1CC(O)C1</t>
  </si>
  <si>
    <t>NCCCN1C[C](O)C1</t>
  </si>
  <si>
    <t>C=CCOC1CNC1</t>
  </si>
  <si>
    <t>[CH]=CCOC1CNC1</t>
  </si>
  <si>
    <t>C=[C]COC1CNC1</t>
  </si>
  <si>
    <t>C=C[CH]OC1CNC1</t>
  </si>
  <si>
    <t>C=CCO[C]1CNC1</t>
  </si>
  <si>
    <t>C=CCOC1C[N]C1</t>
  </si>
  <si>
    <t>C=C(C)COC1CNC1</t>
  </si>
  <si>
    <t>[CH]=C(C)COC1CNC1</t>
  </si>
  <si>
    <t>[CH2]C(=C)COC1CNC1</t>
  </si>
  <si>
    <t>C=C(C)[CH]OC1CNC1</t>
  </si>
  <si>
    <t>C=C(C)CO[C]1CNC1</t>
  </si>
  <si>
    <t>COCCCOC1CNC1</t>
  </si>
  <si>
    <t>[O]CCCOC1CNC1</t>
  </si>
  <si>
    <t>COCCCOC1C[N]C1</t>
  </si>
  <si>
    <t>C=CCNC(=O)C(C)(C)N</t>
  </si>
  <si>
    <t>C=CCNC(=O)[C](C)N</t>
  </si>
  <si>
    <t>C=CCNC(=O)[C](C)C</t>
  </si>
  <si>
    <t>CNCC(=O)NCCCO</t>
  </si>
  <si>
    <t>[CH2]NCC(=O)NCCCO</t>
  </si>
  <si>
    <t>C[N]CC(=O)NCCCO</t>
  </si>
  <si>
    <t>CN[CH]C(=O)NCCCO</t>
  </si>
  <si>
    <t>CNCC(=O)[N]CCCO</t>
  </si>
  <si>
    <t>CNCC(=O)N[CH]CCO</t>
  </si>
  <si>
    <t>CNCC(=O)NC[CH]CO</t>
  </si>
  <si>
    <t>CNCC(=O)NCC[CH]O</t>
  </si>
  <si>
    <t>CNCC(=O)NCCC[O]</t>
  </si>
  <si>
    <t>CC(C)O[C@@H]1CCCNC1</t>
  </si>
  <si>
    <t>C[C](C)O[C@@H]1CCCNC1</t>
  </si>
  <si>
    <t>CC(C)O[C@@H]1[CH]CCNC1</t>
  </si>
  <si>
    <t>CC(C)O[C@@H]1C[CH]CNC1</t>
  </si>
  <si>
    <t>CC(C)O[C@@H]1CCC[N]C1</t>
  </si>
  <si>
    <t>CC(C)O[C@H]1[CH]NCCC1</t>
  </si>
  <si>
    <t>CCCCCOC1CNC1</t>
  </si>
  <si>
    <t>[CH2]CCCOC1CNC1</t>
  </si>
  <si>
    <t>C[CH]CCCOC1CNC1</t>
  </si>
  <si>
    <t>CC[CH]CCOC1CNC1</t>
  </si>
  <si>
    <t>CCCC[CH]OC1CNC1</t>
  </si>
  <si>
    <t>CCCCCO[C]1CNC1</t>
  </si>
  <si>
    <t>CCCCCOC1C[N]C1</t>
  </si>
  <si>
    <t>CCCCOC1CNC1</t>
  </si>
  <si>
    <t>C[CH]CCOC1CNC1</t>
  </si>
  <si>
    <t>CC[CH]COC1CNC1</t>
  </si>
  <si>
    <t>CCC[CH]OC1CNC1</t>
  </si>
  <si>
    <t>CCCCO[C]1CNC1</t>
  </si>
  <si>
    <t>CCCCOC1C[N]C1</t>
  </si>
  <si>
    <t>CNCC(=O)NCC(C)C</t>
  </si>
  <si>
    <t>[CH2]NCC(=O)NCC(C)C</t>
  </si>
  <si>
    <t>C[N]CC(=O)NCC(C)C</t>
  </si>
  <si>
    <t>CN[CH]C(=O)NCC(C)C</t>
  </si>
  <si>
    <t>CNCC(=O)[N]CC(C)C</t>
  </si>
  <si>
    <t>CNCC(=O)N[CH]C(C)C</t>
  </si>
  <si>
    <t>CNCC(=O)NC[C](C)C</t>
  </si>
  <si>
    <t>COCCOCC1CNC1</t>
  </si>
  <si>
    <t>[O]CCOCC1CNC1</t>
  </si>
  <si>
    <t>[CH2]OCCOCC1CNC1</t>
  </si>
  <si>
    <t>CO[CH]COCC1CNC1</t>
  </si>
  <si>
    <t>COC[CH]OCC1CNC1</t>
  </si>
  <si>
    <t>COCCO[CH]C1CNC1</t>
  </si>
  <si>
    <t>COCCOC[C]1CNC1</t>
  </si>
  <si>
    <t>COCCOCC1C[N]C1</t>
  </si>
  <si>
    <t>CN(CCO)C(=O)CCN</t>
  </si>
  <si>
    <t>CN([CH]CO)C(=O)CCN</t>
  </si>
  <si>
    <t>CN(CC[O])C(=O)CCN</t>
  </si>
  <si>
    <t>CN(CCO)C(=O)[CH]CN</t>
  </si>
  <si>
    <t>CN(CCO)C(=O)C[CH]N</t>
  </si>
  <si>
    <t>CN(CCO)C(=O)CC[NH]</t>
  </si>
  <si>
    <t>NCCC(=O)NCCCO</t>
  </si>
  <si>
    <t>C=CCNC(=O)CNC</t>
  </si>
  <si>
    <t>[CH]=CCNC(=O)CNC</t>
  </si>
  <si>
    <t>C=[C]CNC(=O)CNC</t>
  </si>
  <si>
    <t>C=C[CH]NC(=O)CNC</t>
  </si>
  <si>
    <t>C=CC[N]C(=O)CNC</t>
  </si>
  <si>
    <t>C=CCNC(=O)[CH]NC</t>
  </si>
  <si>
    <t>C=CCNC(=O)C[N]C</t>
  </si>
  <si>
    <t>[CH2]NCC(=O)NCC=C</t>
  </si>
  <si>
    <t>CCCCNC(=O)CCN</t>
  </si>
  <si>
    <t>[CH2]CCCNC(=O)CCN</t>
  </si>
  <si>
    <t>C[CH]CCNC(=O)CCN</t>
  </si>
  <si>
    <t>CCC[CH]NC(=O)CCN</t>
  </si>
  <si>
    <t>CCCC[N]C(=O)CCN</t>
  </si>
  <si>
    <t>CCCCNC(=O)[CH]CN</t>
  </si>
  <si>
    <t>CCCCNC(=O)C[CH]N</t>
  </si>
  <si>
    <t>CCCCNC(=O)CC[NH]</t>
  </si>
  <si>
    <t>C=CCNC(=O)CCN</t>
  </si>
  <si>
    <t>C=[C]CNC(=O)CCN</t>
  </si>
  <si>
    <t>C=C[CH]NC(=O)CCN</t>
  </si>
  <si>
    <t>C=CC[N]C(=O)CCN</t>
  </si>
  <si>
    <t>C=CCNC(=O)[CH]CN</t>
  </si>
  <si>
    <t>C=CCNC(=O)C[CH]N</t>
  </si>
  <si>
    <t>C=CCNC(=O)CC[NH]</t>
  </si>
  <si>
    <t>CC(C)(CO)NC(=O)CN</t>
  </si>
  <si>
    <t>C[C](CO)NC(=O)CN</t>
  </si>
  <si>
    <t>CC(C)([CH]O)NC(=O)CN</t>
  </si>
  <si>
    <t>CC(C)(C[O])NC(=O)CN</t>
  </si>
  <si>
    <t>CC(C)(CO)[N]C(=O)CN</t>
  </si>
  <si>
    <t>CC(C)(CO)NC(=O)[CH]N</t>
  </si>
  <si>
    <t>CC(C)(CO)NC(=O)C[NH]</t>
  </si>
  <si>
    <t>COCC[C@@H]1CCNC1</t>
  </si>
  <si>
    <t>[CH2]OCC[C@@H]1CCNC1</t>
  </si>
  <si>
    <t>CO[CH]C[C@@H]1CCNC1</t>
  </si>
  <si>
    <t>COC[CH][C@@H]1CCNC1</t>
  </si>
  <si>
    <t>COCC[C@@H]1C[CH]NC1</t>
  </si>
  <si>
    <t>COCC[C@@H]1CC[N]C1</t>
  </si>
  <si>
    <t>COCC[C@H]1[CH]NCC1</t>
  </si>
  <si>
    <t>CCC(=O)OC1CNC1</t>
  </si>
  <si>
    <t>[CH2]CC(=O)OC1CNC1</t>
  </si>
  <si>
    <t>CCC(=O)O[C]1CNC1</t>
  </si>
  <si>
    <t>CCC(=O)OC1C[N]C1</t>
  </si>
  <si>
    <t>C[C@H](O)CCNC(=O)CN</t>
  </si>
  <si>
    <t>C[C@H](O)CCN[C]=O</t>
  </si>
  <si>
    <t>[CH2]C(=O)NCC[C@H](C)O</t>
  </si>
  <si>
    <t>CC(C)CCOC1CNC1</t>
  </si>
  <si>
    <t>CCNCC1CCNCC1</t>
  </si>
  <si>
    <t>[CH2]CNCC1CCNCC1</t>
  </si>
  <si>
    <t>C[CH]NCC1CCNCC1</t>
  </si>
  <si>
    <t>CC[N]CC1CCNCC1</t>
  </si>
  <si>
    <t>CCN[CH]C1CCNCC1</t>
  </si>
  <si>
    <t>CCNC[C]1CCNCC1</t>
  </si>
  <si>
    <t>CCNCC1CC[N]CC1</t>
  </si>
  <si>
    <t>C=CCCOC/C=N/O</t>
  </si>
  <si>
    <t>C=CCCOCC=[N]</t>
  </si>
  <si>
    <t>[CH]=CCCOC/C=N/O</t>
  </si>
  <si>
    <t>C=[C]CCOC/C=N/O</t>
  </si>
  <si>
    <t>C=C[CH]COC/C=N/O</t>
  </si>
  <si>
    <t>C=CC[CH]OC/C=N/O</t>
  </si>
  <si>
    <t>C=CCCO[CH]/C=N/O</t>
  </si>
  <si>
    <t>C=CCCOC/[C]=N/O</t>
  </si>
  <si>
    <t>C=CCCOC/C=N/[O]</t>
  </si>
  <si>
    <t>C[C@H](O)Nc1ccco1</t>
  </si>
  <si>
    <t>[CH2][C@H](O)Nc1ccco1</t>
  </si>
  <si>
    <t>C[C@H]([O])Nc1ccco1</t>
  </si>
  <si>
    <t>C[C@H](O)Nc1[c]cco1</t>
  </si>
  <si>
    <t>C[C@H](O)Nc1c[c]co1</t>
  </si>
  <si>
    <t>C[C@H](O)Nc1cc[c]o1</t>
  </si>
  <si>
    <t>CO[C@@H]1CCn2ccnc21</t>
  </si>
  <si>
    <t>[CH2]O[C@@H]1CCn2ccnc21</t>
  </si>
  <si>
    <t>CO[C@@H]1[CH]Cn2ccnc21</t>
  </si>
  <si>
    <t>CO[C@@H]1C[CH]n2ccnc21</t>
  </si>
  <si>
    <t>CO[C@@H]1CCn2[c]cnc21</t>
  </si>
  <si>
    <t>CO[C@@H]1CCn2c[c]nc21</t>
  </si>
  <si>
    <t>CN1CCC2(CCN2)CC1</t>
  </si>
  <si>
    <t>[CH2]N1CCC2(CCN2)CC1</t>
  </si>
  <si>
    <t>CN1CCC2([CH]CN2)CC1</t>
  </si>
  <si>
    <t>CN1CCC2(C[CH]N2)CC1</t>
  </si>
  <si>
    <t>CN1CCC2(CC[N]2)CC1</t>
  </si>
  <si>
    <t>Cn1ccc(CCN)n1</t>
  </si>
  <si>
    <t>NCCC1=N[N]C=C1</t>
  </si>
  <si>
    <t>[CH2]n1ccc(CCN)n1</t>
  </si>
  <si>
    <t>Cn1[c]cc(CCN)n1</t>
  </si>
  <si>
    <t>Cn1ccc([CH]CN)n1</t>
  </si>
  <si>
    <t>Cn1ccc(C[CH]N)n1</t>
  </si>
  <si>
    <t>Cn1ccc(CC[NH])n1</t>
  </si>
  <si>
    <t>C=CCn1cc(CO)nn1</t>
  </si>
  <si>
    <t>[CH2]c1cn(CC=C)nn1</t>
  </si>
  <si>
    <t>CCn1nc(CO)cc1N</t>
  </si>
  <si>
    <t>[CH2]Cn1nc(CO)cc1N</t>
  </si>
  <si>
    <t>C[CH]n1nc(CO)cc1N</t>
  </si>
  <si>
    <t>CCn1nc([CH]O)cc1N</t>
  </si>
  <si>
    <t>CCn1nc(C[O])cc1N</t>
  </si>
  <si>
    <t>CCn1nc(CO)[c]c1N</t>
  </si>
  <si>
    <t>CCn1nc(CO)cc1[NH]</t>
  </si>
  <si>
    <t>CCOCC(=O)CC#N</t>
  </si>
  <si>
    <t>[CH2]COCC(=O)CC#N</t>
  </si>
  <si>
    <t>C[CH]OCC(=O)CC#N</t>
  </si>
  <si>
    <t>CCO[CH]C(=O)CC#N</t>
  </si>
  <si>
    <t>CCOCC(=O)[CH]C#N</t>
  </si>
  <si>
    <t>COCc1nnc(CN)o1</t>
  </si>
  <si>
    <t>NCc1nnc(C[O])o1</t>
  </si>
  <si>
    <t>[CH2]c1nnc(COC)o1</t>
  </si>
  <si>
    <t>[CH2]OCc1nnc(CN)o1</t>
  </si>
  <si>
    <t>CO[CH]c1nnc(CN)o1</t>
  </si>
  <si>
    <t>COCc1nnc([CH]N)o1</t>
  </si>
  <si>
    <t>COCc1nnc(C[NH])o1</t>
  </si>
  <si>
    <t>CCN1CCNC(C)(C)C1</t>
  </si>
  <si>
    <t>CCN1CCN[C](C)C1</t>
  </si>
  <si>
    <t>[CH2]CN1CCNC(C)(C)C1</t>
  </si>
  <si>
    <t>C[CH]N1CCNC(C)(C)C1</t>
  </si>
  <si>
    <t>CCN1[CH]CNC(C)(C)C1</t>
  </si>
  <si>
    <t>CCN1C[CH]NC(C)(C)C1</t>
  </si>
  <si>
    <t>CCN1CC[N]C(C)(C)C1</t>
  </si>
  <si>
    <t>CCN1[CH]C(C)(C)NCC1</t>
  </si>
  <si>
    <t>CCN1CCN(CN)CC1</t>
  </si>
  <si>
    <t>[CH2]CN1CCN(CN)CC1</t>
  </si>
  <si>
    <t>C[CH]N1CCN(CN)CC1</t>
  </si>
  <si>
    <t>CCN1[CH]CN(CN)CC1</t>
  </si>
  <si>
    <t>CCN1C[CH]N(CN)CC1</t>
  </si>
  <si>
    <t>CCN1CCN([CH]N)CC1</t>
  </si>
  <si>
    <t>CCN1CCN(C[NH])CC1</t>
  </si>
  <si>
    <t>CC(C)C[C@H](O)CCN</t>
  </si>
  <si>
    <t>C[C](C)C[C@H](O)CCN</t>
  </si>
  <si>
    <t>CC(C)C[C@H]([O])CCN</t>
  </si>
  <si>
    <t>CC(C)C[C@H](O)[CH]CN</t>
  </si>
  <si>
    <t>CC(C)C[C@H](O)C[CH]N</t>
  </si>
  <si>
    <t>CC(C)C[C@H](O)CC[NH]</t>
  </si>
  <si>
    <t>NCC[C@H](O)C1CC1</t>
  </si>
  <si>
    <t>N[CH]C[C@H](O)C1CC1</t>
  </si>
  <si>
    <t>NC[CH][C@H](O)C1CC1</t>
  </si>
  <si>
    <t>NCC[C@H]([O])C1CC1</t>
  </si>
  <si>
    <t>NCC[C@H](O)[C]1CC1</t>
  </si>
  <si>
    <t>CCC(=O)[C@@H]1CCCN1</t>
  </si>
  <si>
    <t>[CH2]CC(=O)[C@@H]1CCCN1</t>
  </si>
  <si>
    <t>C[CH]C(=O)[C@@H]1CCCN1</t>
  </si>
  <si>
    <t>CCC(=O)[C@@H]1[CH]CCN1</t>
  </si>
  <si>
    <t>CCC(=O)[C@@H]1CC[CH]N1</t>
  </si>
  <si>
    <t>CCC(=O)[C@@H]1CCC[N]1</t>
  </si>
  <si>
    <t>C[C@@H]1CNCCN1C1CC1</t>
  </si>
  <si>
    <t>[CH2][C@@H]1CNCCN1C1CC1</t>
  </si>
  <si>
    <t>C[C@@H]1[CH]NCCN1C1CC1</t>
  </si>
  <si>
    <t>C[C@@H]1C[N]CCN1C1CC1</t>
  </si>
  <si>
    <t>C[C@@H]1CN[CH]CN1C1CC1</t>
  </si>
  <si>
    <t>C[C@@H]1CNC[CH]N1C1CC1</t>
  </si>
  <si>
    <t>C[C@@H]1CNCCN1[C]1CC1</t>
  </si>
  <si>
    <t>C[C@H](N)C(C)(C)C#N</t>
  </si>
  <si>
    <t>C[C](C#N)[C@H](C)N</t>
  </si>
  <si>
    <t>[CH2][C@H](N)C(C)(C)C#N</t>
  </si>
  <si>
    <t>C[C@H]([NH])C(C)(C)C#N</t>
  </si>
  <si>
    <t>C=CC[C@](C)(N)CC</t>
  </si>
  <si>
    <t>[CH]=CC[C@](C)(N)CC</t>
  </si>
  <si>
    <t>C=[C]C[C@](C)(N)CC</t>
  </si>
  <si>
    <t>C=C[CH][C@](C)(N)CC</t>
  </si>
  <si>
    <t>[CH2][C@@](N)(CC)CC=C</t>
  </si>
  <si>
    <t>C=CC[C@](C)([NH])CC</t>
  </si>
  <si>
    <t>[CH2]C[C@@](C)(N)CC=C</t>
  </si>
  <si>
    <t>CCNC(=O)/C=C/C(C)=O</t>
  </si>
  <si>
    <t>[CH2]NC(=O)/C=C/C(C)=O</t>
  </si>
  <si>
    <t>CCNC(=O)/C=C/[C]=O</t>
  </si>
  <si>
    <t>[CH2]CNC(=O)/C=C/C(C)=O</t>
  </si>
  <si>
    <t>CC[N]C(=O)/C=C/C(C)=O</t>
  </si>
  <si>
    <t>CCNC(=O)/[C]=C/C(C)=O</t>
  </si>
  <si>
    <t>CCNC(=O)/C=[C]/C(C)=O</t>
  </si>
  <si>
    <t>[CH2]C(=O)/C=C/C(=O)NCC</t>
  </si>
  <si>
    <t>CCNC(=O)/C=C/[C@H](C)O</t>
  </si>
  <si>
    <t>[CH2]NC(=O)/C=C/[C@H](C)O</t>
  </si>
  <si>
    <t>C[C@H](O)/C=C/C([NH])=O</t>
  </si>
  <si>
    <t>CCCCCC#CCON</t>
  </si>
  <si>
    <t>[CH2]CCCC#CCON</t>
  </si>
  <si>
    <t>[CH2]CCCCC#CCON</t>
  </si>
  <si>
    <t>C[CH]CCCC#CCON</t>
  </si>
  <si>
    <t>CC[CH]CCC#CCON</t>
  </si>
  <si>
    <t>CCC[CH]CC#CCON</t>
  </si>
  <si>
    <t>CCCC[CH]C#CCON</t>
  </si>
  <si>
    <t>CCCCCC#C[CH]ON</t>
  </si>
  <si>
    <t>CCCCCC#CCO[NH]</t>
  </si>
  <si>
    <t>CCc1cc(CC#N)on1</t>
  </si>
  <si>
    <t>[CH2]Cc1cc(CC#N)on1</t>
  </si>
  <si>
    <t>CCc1[c]c(CC#N)on1</t>
  </si>
  <si>
    <t>CCc1cc([CH]C#N)on1</t>
  </si>
  <si>
    <t>CCCn1nc(N)nc1C</t>
  </si>
  <si>
    <t>[CH2]Cn1nc(N)nc1C</t>
  </si>
  <si>
    <t>[CH2]CCn1nc(N)nc1C</t>
  </si>
  <si>
    <t>C[CH]Cn1nc(N)nc1C</t>
  </si>
  <si>
    <t>CC[CH]n1nc(N)nc1C</t>
  </si>
  <si>
    <t>CCCn1nc([NH])nc1C</t>
  </si>
  <si>
    <t>[CH2]c1nc(N)nn1CCC</t>
  </si>
  <si>
    <t>O=c1[nH]nc(C2CC2)o1</t>
  </si>
  <si>
    <t>O=C1[N]N=C(C2CC2)O1</t>
  </si>
  <si>
    <t>COc1ncc(C)cc1C</t>
  </si>
  <si>
    <t>Cc1cnc([O])c(C)c1</t>
  </si>
  <si>
    <t>[CH2]Oc1ncc(C)cc1C</t>
  </si>
  <si>
    <t>COc1n[c]c(C)cc1C</t>
  </si>
  <si>
    <t>[CH2]c1cnc(OC)c(C)c1</t>
  </si>
  <si>
    <t>COc1ncc(C)[c]c1C</t>
  </si>
  <si>
    <t>[CH2]c1cc(C)cnc1OC</t>
  </si>
  <si>
    <t>Cc1c(CO)cc[nH]c1=O</t>
  </si>
  <si>
    <t>Cc1[c]cc[nH]c1=O</t>
  </si>
  <si>
    <t>[CH2]c1cc[nH]c(=O)c1C</t>
  </si>
  <si>
    <t>Cc1c(C[O])cc[nH]c1=O</t>
  </si>
  <si>
    <t>Cc1c(CO)c[c][nH]c1=O</t>
  </si>
  <si>
    <t>CC1=C(CO)C=C[N]C1=O</t>
  </si>
  <si>
    <t>Cc1c[nH]c(=O)cc1CO</t>
  </si>
  <si>
    <t>[CH2]c1c[nH]c(=O)cc1CO</t>
  </si>
  <si>
    <t>CC1=C[N]C(=O)C=C1CO</t>
  </si>
  <si>
    <t>Cc1c[nH]c(=O)[c]c1CO</t>
  </si>
  <si>
    <t>Cc1c[nH]c(=O)cc1[CH]O</t>
  </si>
  <si>
    <t>COc1cc(C)cnc1N</t>
  </si>
  <si>
    <t>[CH2]Oc1cc(C)cnc1N</t>
  </si>
  <si>
    <t>COc1[c]c(C)cnc1N</t>
  </si>
  <si>
    <t>[CH2]c1cnc(N)c(OC)c1</t>
  </si>
  <si>
    <t>COc1[nH]ccc(=O)c1C</t>
  </si>
  <si>
    <t>Cc1c([O])[nH]ccc1=O</t>
  </si>
  <si>
    <t>[CH2]Oc1[nH]ccc(=O)c1C</t>
  </si>
  <si>
    <t>COc1[nH][c]cc(=O)c1C</t>
  </si>
  <si>
    <t>COc1[nH]c[c]c(=O)c1C</t>
  </si>
  <si>
    <t>[CH2]c1c(OC)[nH]ccc1=O</t>
  </si>
  <si>
    <t>Cc1c(N)ccnc1N</t>
  </si>
  <si>
    <t>[CH2]c1c(N)ccnc1N</t>
  </si>
  <si>
    <t>Cc1c([NH])ccnc1N</t>
  </si>
  <si>
    <t>Cc1c(N)[c]cnc1N</t>
  </si>
  <si>
    <t>Cc1c(N)c[c]nc1N</t>
  </si>
  <si>
    <t>Cc1c(N)ccnc1[NH]</t>
  </si>
  <si>
    <t>COc1ncc(C)cc1O</t>
  </si>
  <si>
    <t>Cc1cnc([O])c(O)c1</t>
  </si>
  <si>
    <t>[CH2]Oc1ncc(C)cc1O</t>
  </si>
  <si>
    <t>COc1n[c]c(C)cc1O</t>
  </si>
  <si>
    <t>[CH2]c1cnc(OC)c(O)c1</t>
  </si>
  <si>
    <t>COc1ncc(C)[c]c1O</t>
  </si>
  <si>
    <t>COc1ncc(C)cc1[O]</t>
  </si>
  <si>
    <t>COc1cnc(C)c(O)c1</t>
  </si>
  <si>
    <t>[CH2]Oc1cnc(C)c(O)c1</t>
  </si>
  <si>
    <t>COc1[c]nc(C)c(O)c1</t>
  </si>
  <si>
    <t>[CH2]c1ncc(OC)cc1O</t>
  </si>
  <si>
    <t>COc1cnc(C)c([O])c1</t>
  </si>
  <si>
    <t>COc1[c]c(O)c(C)nc1</t>
  </si>
  <si>
    <t>COc1cc(C)c(C)cn1</t>
  </si>
  <si>
    <t>Cc1cnc([O])cc1C</t>
  </si>
  <si>
    <t>COc1[c]c(C)c(C)cn1</t>
  </si>
  <si>
    <t>[CH2]c1cc(OC)ncc1C</t>
  </si>
  <si>
    <t>[CH2]c1cnc(OC)cc1C</t>
  </si>
  <si>
    <t>COc1cc(C)c(C)[c]n1</t>
  </si>
  <si>
    <t>Cc1cc[nH]c(=O)c1C=O</t>
  </si>
  <si>
    <t>[CH2]c1cc[nH]c(=O)c1C=O</t>
  </si>
  <si>
    <t>Cc1[c]c[nH]c(=O)c1C=O</t>
  </si>
  <si>
    <t>CC1=C(C=O)C(=O)[N]C=C1</t>
  </si>
  <si>
    <t>Cc1c[nH]c(=O)cc1C=O</t>
  </si>
  <si>
    <t>O=Cc1[c]c[nH]c(=O)c1</t>
  </si>
  <si>
    <t>CC1=C[N]C(=O)C=C1C=O</t>
  </si>
  <si>
    <t>Cc1c[nH]c(=O)[c]c1C=O</t>
  </si>
  <si>
    <t>Cc1cc(C=O)cc(=O)[nH]1</t>
  </si>
  <si>
    <t>O=Cc1c[c][nH]c(=O)c1</t>
  </si>
  <si>
    <t>[CH2]c1cc(C=O)cc(=O)[nH]1</t>
  </si>
  <si>
    <t>Cc1[c]c(C=O)cc(=O)[nH]1</t>
  </si>
  <si>
    <t>Cc1cc([C]=O)cc(=O)[nH]1</t>
  </si>
  <si>
    <t>Cc1cc(C=O)[c]c(=O)[nH]1</t>
  </si>
  <si>
    <t>Cc1c(C=O)cc[nH]c1=O</t>
  </si>
  <si>
    <t>O=Cc1[c]c(=O)[nH]cc1</t>
  </si>
  <si>
    <t>[CH2]c1c(C=O)cc[nH]c1=O</t>
  </si>
  <si>
    <t>Cc1c(C=O)[c]c[nH]c1=O</t>
  </si>
  <si>
    <t>CC1=C(C=O)C=C[N]C1=O</t>
  </si>
  <si>
    <t>Cc1cc[nH]c(=O)c1CO</t>
  </si>
  <si>
    <t>[CH2]c1cc[nH]c(=O)c1CO</t>
  </si>
  <si>
    <t>Cc1[c]c[nH]c(=O)c1CO</t>
  </si>
  <si>
    <t>Cc1c[c][nH]c(=O)c1CO</t>
  </si>
  <si>
    <t>Cc1cc[nH]c(=O)c1C[O]</t>
  </si>
  <si>
    <t>COc1c(C)ccnc1C</t>
  </si>
  <si>
    <t>[CH2]Oc1c(C)ccnc1C</t>
  </si>
  <si>
    <t>[CH2]c1ccnc(C)c1OC</t>
  </si>
  <si>
    <t>COc1c(C)[c]cnc1C</t>
  </si>
  <si>
    <t>COc1c(C)c[c]nc1C</t>
  </si>
  <si>
    <t>[CH2]c1nccc(C)c1OC</t>
  </si>
  <si>
    <t>COc1nccc(C)c1O</t>
  </si>
  <si>
    <t>Cc1ccnc([O])c1O</t>
  </si>
  <si>
    <t>COc1n[c]cc(C)c1O</t>
  </si>
  <si>
    <t>COc1nc[c]c(C)c1O</t>
  </si>
  <si>
    <t>[CH2]c1ccnc(OC)c1O</t>
  </si>
  <si>
    <t>COc1nccc(C)c1[O]</t>
  </si>
  <si>
    <t>COc1c(C)cc[nH]c1=O</t>
  </si>
  <si>
    <t>[CH2]Oc1c(C)cc[nH]c1=O</t>
  </si>
  <si>
    <t>[CH2]c1cc[nH]c(=O)c1OC</t>
  </si>
  <si>
    <t>COc1c(C)c[c][nH]c1=O</t>
  </si>
  <si>
    <t>COC1=C(C)C=C[N]C1=O</t>
  </si>
  <si>
    <t>COc1ccnc(N)c1C</t>
  </si>
  <si>
    <t>Cc1c([O])ccnc1N</t>
  </si>
  <si>
    <t>[CH2]Oc1ccnc(N)c1C</t>
  </si>
  <si>
    <t>COc1[c]cnc(N)c1C</t>
  </si>
  <si>
    <t>COc1c[c]nc(N)c1C</t>
  </si>
  <si>
    <t>COc1ccnc([NH])c1C</t>
  </si>
  <si>
    <t>Cc1cc(C=O)cc(N)n1</t>
  </si>
  <si>
    <t>[CH2]c1cc(C=O)cc(N)n1</t>
  </si>
  <si>
    <t>Cc1[c]c(C=O)cc(N)n1</t>
  </si>
  <si>
    <t>Cc1cc([C]=O)cc(N)n1</t>
  </si>
  <si>
    <t>Cc1cc(C=O)[c]c(N)n1</t>
  </si>
  <si>
    <t>Cc1cc(C=O)cc([NH])n1</t>
  </si>
  <si>
    <t>Cc1cnc(N)c(CO)c1</t>
  </si>
  <si>
    <t>[CH2]c1cnc(N)c(CO)c1</t>
  </si>
  <si>
    <t>Cc1[c]nc(N)c(CO)c1</t>
  </si>
  <si>
    <t>Cc1cnc([NH])c(CO)c1</t>
  </si>
  <si>
    <t>Cc1cnc(N)c([CH]O)c1</t>
  </si>
  <si>
    <t>Cc1cnc(N)c(C[O])c1</t>
  </si>
  <si>
    <t>Cc1[c]c(CO)c(N)nc1</t>
  </si>
  <si>
    <t>COc1cncc(O)c1C</t>
  </si>
  <si>
    <t>[CH2]Oc1cncc(O)c1C</t>
  </si>
  <si>
    <t>COc1[c]ncc(O)c1C</t>
  </si>
  <si>
    <t>COc1cn[c]c(O)c1C</t>
  </si>
  <si>
    <t>COc1cncc([O])c1C</t>
  </si>
  <si>
    <t>[CH2]c1c(O)cncc1OC</t>
  </si>
  <si>
    <t>COc1cc[nH]c(=O)c1C</t>
  </si>
  <si>
    <t>Cc1c([O])cc[nH]c1=O</t>
  </si>
  <si>
    <t>COc1[c]c(=O)[nH]cc1</t>
  </si>
  <si>
    <t>[CH2]Oc1cc[nH]c(=O)c1C</t>
  </si>
  <si>
    <t>COc1[c]c[nH]c(=O)c1C</t>
  </si>
  <si>
    <t>COc1c[c][nH]c(=O)c1C</t>
  </si>
  <si>
    <t>COC1=C(C)C(=O)[N]C=C1</t>
  </si>
  <si>
    <t>[CH2]c1c(OC)cc[nH]c1=O</t>
  </si>
  <si>
    <t>Cc1[nH]c(=O)ccc1CO</t>
  </si>
  <si>
    <t>O=c1ccc(CO)[c][nH]1</t>
  </si>
  <si>
    <t>[CH2]c1[nH]c(=O)ccc1CO</t>
  </si>
  <si>
    <t>CC1=C(CO)C=CC(=O)[N]1</t>
  </si>
  <si>
    <t>Cc1[nH]c(=O)[c]cc1CO</t>
  </si>
  <si>
    <t>Cc1[nH]c(=O)ccc1C[O]</t>
  </si>
  <si>
    <t>Cc1cnc(N)cc1C=O</t>
  </si>
  <si>
    <t>Cc1cn[c]cc1C=O</t>
  </si>
  <si>
    <t>[CH2]c1cnc(N)cc1C=O</t>
  </si>
  <si>
    <t>Cc1[c]nc(N)cc1C=O</t>
  </si>
  <si>
    <t>Cc1cnc([NH])cc1C=O</t>
  </si>
  <si>
    <t>Cc1cnc(N)cc1[C]=O</t>
  </si>
  <si>
    <t>Cc1c(C=O)ccnc1N</t>
  </si>
  <si>
    <t>Cc1[c]nccc1C=O</t>
  </si>
  <si>
    <t>[CH2]c1c(C=O)ccnc1N</t>
  </si>
  <si>
    <t>Cc1c([C]=O)ccnc1N</t>
  </si>
  <si>
    <t>Cc1c(C=O)[c]cnc1N</t>
  </si>
  <si>
    <t>Cc1c(C=O)c[c]nc1N</t>
  </si>
  <si>
    <t>Cc1c(C=O)ccnc1[NH]</t>
  </si>
  <si>
    <t>COc1cc(N)ncc1C</t>
  </si>
  <si>
    <t>Cc1cnc(N)cc1[O]</t>
  </si>
  <si>
    <t>[CH2]Oc1cc(N)ncc1C</t>
  </si>
  <si>
    <t>COc1[c]c(N)ncc1C</t>
  </si>
  <si>
    <t>COc1cc([NH])ncc1C</t>
  </si>
  <si>
    <t>COc1cc(N)n[c]c1C</t>
  </si>
  <si>
    <t>[CH2]c1cnc(N)cc1OC</t>
  </si>
  <si>
    <t>Cc1cnc(CO)c(O)c1</t>
  </si>
  <si>
    <t>[CH2]c1cnc(CO)c(O)c1</t>
  </si>
  <si>
    <t>Cc1cnc([CH]O)c(O)c1</t>
  </si>
  <si>
    <t>Cc1cnc(C[O])c(O)c1</t>
  </si>
  <si>
    <t>Cc1cnc(CO)c([O])c1</t>
  </si>
  <si>
    <t>Cc1[c]c(O)c(CO)nc1</t>
  </si>
  <si>
    <t>Cc1c(CO)ccnc1N</t>
  </si>
  <si>
    <t>Cc1[c]nccc1CO</t>
  </si>
  <si>
    <t>[CH2]c1c(CO)ccnc1N</t>
  </si>
  <si>
    <t>Cc1c([CH]O)ccnc1N</t>
  </si>
  <si>
    <t>Cc1c(C[O])ccnc1N</t>
  </si>
  <si>
    <t>Cc1c(CO)[c]cnc1N</t>
  </si>
  <si>
    <t>Cc1c(CO)c[c]nc1N</t>
  </si>
  <si>
    <t>Cc1c(CO)ccnc1[NH]</t>
  </si>
  <si>
    <t>Cc1[nH]c(=O)ccc1C=O</t>
  </si>
  <si>
    <t>O=Cc1[c][nH]c(=O)cc1</t>
  </si>
  <si>
    <t>[CH2]c1[nH]c(=O)ccc1C=O</t>
  </si>
  <si>
    <t>CC1=C(C=O)C=CC(=O)[N]1</t>
  </si>
  <si>
    <t>Cc1[nH]c(=O)[c]cc1C=O</t>
  </si>
  <si>
    <t>Cc1[nH]c(=O)c[c]c1C=O</t>
  </si>
  <si>
    <t>Cc1c[nH]c(=O)c(CO)c1</t>
  </si>
  <si>
    <t>[CH2]c1c[nH]c(=O)c(CO)c1</t>
  </si>
  <si>
    <t>Cc1[c][nH]c(=O)c(CO)c1</t>
  </si>
  <si>
    <t>CC1=C[N]C(=O)C(CO)=C1</t>
  </si>
  <si>
    <t>Cc1c[nH]c(=O)c([CH]O)c1</t>
  </si>
  <si>
    <t>Cc1c[nH]c(=O)c(C[O])c1</t>
  </si>
  <si>
    <t>Cc1[c]c(CO)c(=O)[nH]c1</t>
  </si>
  <si>
    <t>COc1cc(=O)c(C)c[nH]1</t>
  </si>
  <si>
    <t>Cc1c[nH]c([O])cc1=O</t>
  </si>
  <si>
    <t>[CH2]Oc1cc(=O)c(C)c[nH]1</t>
  </si>
  <si>
    <t>COc1[c]c(=O)c(C)c[nH]1</t>
  </si>
  <si>
    <t>[CH2]c1c[nH]c(OC)cc1=O</t>
  </si>
  <si>
    <t>COc1cc(=O)c(C)[c][nH]1</t>
  </si>
  <si>
    <t>COC1=CC(=O)C(C)=C[N]1</t>
  </si>
  <si>
    <t>COc1c(C)cncc1O</t>
  </si>
  <si>
    <t>[CH2]Oc1c(C)cncc1O</t>
  </si>
  <si>
    <t>[CH2]c1cncc(O)c1OC</t>
  </si>
  <si>
    <t>COc1c(C)[c]ncc1O</t>
  </si>
  <si>
    <t>COc1c(O)[c]ncc1C</t>
  </si>
  <si>
    <t>COc1c(C)cncc1[O]</t>
  </si>
  <si>
    <t>NCc1ccnc(NN)c1</t>
  </si>
  <si>
    <t>COC(=O)[C@H](C)NC1CC1</t>
  </si>
  <si>
    <t>Cc1cnc(C2CNC2)o1</t>
  </si>
  <si>
    <t>[CH2]c1cnc(C2CNC2)o1</t>
  </si>
  <si>
    <t>Cc1[c]nc(C2CNC2)o1</t>
  </si>
  <si>
    <t>Cc1cnc([C]2CNC2)o1</t>
  </si>
  <si>
    <t>Cc1cnc(C2C[N]C2)o1</t>
  </si>
  <si>
    <t>COC(COCCN)OC</t>
  </si>
  <si>
    <t>CO[CH]COCCN</t>
  </si>
  <si>
    <t>CO[C](COCCN)OC</t>
  </si>
  <si>
    <t>COC([CH]OCCN)OC</t>
  </si>
  <si>
    <t>COC(CO[CH]CN)OC</t>
  </si>
  <si>
    <t>COC(COC[CH]N)OC</t>
  </si>
  <si>
    <t>COC(COCC[NH])OC</t>
  </si>
  <si>
    <t>CCN(C)[C@@H]1CCNC1</t>
  </si>
  <si>
    <t>[CH2]CN(C)[C@@H]1CCNC1</t>
  </si>
  <si>
    <t>C[CH]N(C)[C@@H]1CCNC1</t>
  </si>
  <si>
    <t>CCN(C)[C@@H]1[CH]CNC1</t>
  </si>
  <si>
    <t>CCN(C)[C@@H]1C[CH]NC1</t>
  </si>
  <si>
    <t>CCN(C)[C@@H]1CC[N]C1</t>
  </si>
  <si>
    <t>CCN(C)[C@H]1[CH]NCC1</t>
  </si>
  <si>
    <t>C=CCOC(=O)C1(N)CC1</t>
  </si>
  <si>
    <t>C=CCOC(=O)[C]1CC1</t>
  </si>
  <si>
    <t>CC(C)(CC#N)NO</t>
  </si>
  <si>
    <t>C[C](CC#N)NO</t>
  </si>
  <si>
    <t>CC(C)([CH]C#N)NO</t>
  </si>
  <si>
    <t>CC(C)(CC#N)[N]O</t>
  </si>
  <si>
    <t>CC(C)(CC#N)N[O]</t>
  </si>
  <si>
    <t>COC1CCC(CN)CC1</t>
  </si>
  <si>
    <t>[CH2]OC1CCC(CN)CC1</t>
  </si>
  <si>
    <t>CO[C]1CCC(CN)CC1</t>
  </si>
  <si>
    <t>COC1CC[C](CN)CC1</t>
  </si>
  <si>
    <t>COC1CCC(C[NH])CC1</t>
  </si>
  <si>
    <t>C=CCCC1(CO)CC1</t>
  </si>
  <si>
    <t>[CH]=CCCC1(CO)CC1</t>
  </si>
  <si>
    <t>C=[C]CCC1(CO)CC1</t>
  </si>
  <si>
    <t>C=CC[CH]C1(CO)CC1</t>
  </si>
  <si>
    <t>C=CCCC1([CH]O)CC1</t>
  </si>
  <si>
    <t>C=CCCC1(C[O])CC1</t>
  </si>
  <si>
    <t>COC(=O)N[C@@H](C)CN</t>
  </si>
  <si>
    <t>C[C@@H](CN)NC([O])=O</t>
  </si>
  <si>
    <t>C[C@@H](CN)N[C]=O</t>
  </si>
  <si>
    <t>[CH2]OC(=O)N[C@@H](C)CN</t>
  </si>
  <si>
    <t>COC(=O)[N][C@@H](C)CN</t>
  </si>
  <si>
    <t>[CH2][C@@H](CN)NC(=O)OC</t>
  </si>
  <si>
    <t>COC(=O)N[C@@H](C)[CH]N</t>
  </si>
  <si>
    <t>COC(=O)N[C@@H](C)C[NH]</t>
  </si>
  <si>
    <t>CC1=C(CO)[C@H](C)CO1</t>
  </si>
  <si>
    <t>C[C@@H]1CO[C]=C1CO</t>
  </si>
  <si>
    <t>[CH2]C1=C(C)OC[C@H]1C</t>
  </si>
  <si>
    <t>[CH2]C1=C(CO)[C@H](C)CO1</t>
  </si>
  <si>
    <t>CC1=C([CH]O)[C@H](C)CO1</t>
  </si>
  <si>
    <t>CC1=C(C[O])[C@H](C)CO1</t>
  </si>
  <si>
    <t>[CH2][C@@H]1COC(C)=C1CO</t>
  </si>
  <si>
    <t>CC1=C(CO)[C@H](C)[CH]O1</t>
  </si>
  <si>
    <t>CN(C)C1CC(N)C1</t>
  </si>
  <si>
    <t>C[N]C1CC(N)C1</t>
  </si>
  <si>
    <t>CN(C)[C]1CC(N)C1</t>
  </si>
  <si>
    <t>CN(C)C1C[C](N)C1</t>
  </si>
  <si>
    <t>CN(C)C1CC([NH])C1</t>
  </si>
  <si>
    <t>CCOCC1(N)CC1</t>
  </si>
  <si>
    <t>[CH2]COCC1(N)CC1</t>
  </si>
  <si>
    <t>CCO[CH]C1(N)CC1</t>
  </si>
  <si>
    <t>CCOCC1([NH])CC1</t>
  </si>
  <si>
    <t>COc1cc(N)ncc1N</t>
  </si>
  <si>
    <t>Nc1cc([O])c(N)cn1</t>
  </si>
  <si>
    <t>[CH2]Oc1cc(N)ncc1N</t>
  </si>
  <si>
    <t>COc1[c]c(N)ncc1N</t>
  </si>
  <si>
    <t>COc1cc([NH])ncc1N</t>
  </si>
  <si>
    <t>COc1cc(N)n[c]c1N</t>
  </si>
  <si>
    <t>COc1cc(N)ncc1[NH]</t>
  </si>
  <si>
    <t>OC[C@]1(O)CCOC1</t>
  </si>
  <si>
    <t>O[CH][C@]1(O)CCOC1</t>
  </si>
  <si>
    <t>OC[C@]1(O)[CH]COC1</t>
  </si>
  <si>
    <t>OC[C@]1(O)C[CH]OC1</t>
  </si>
  <si>
    <t>CC1(C)C=COC1(C)C</t>
  </si>
  <si>
    <t>C[C]1C=COC1(C)C</t>
  </si>
  <si>
    <t>CC1(C)[C]=COC1(C)C</t>
  </si>
  <si>
    <t>CC1(C)C=[C]OC1(C)C</t>
  </si>
  <si>
    <t>CCOC(=O)C1(NC)CC1</t>
  </si>
  <si>
    <t>[CH2]COC(=O)C1(NC)CC1</t>
  </si>
  <si>
    <t>C[CH]OC(=O)C1(NC)CC1</t>
  </si>
  <si>
    <t>CCOC(=O)C1([N]C)CC1</t>
  </si>
  <si>
    <t>[CH2]NC1(C(=O)OCC)CC1</t>
  </si>
  <si>
    <t>N[C@H]1CCC[C@@H](N)C1O</t>
  </si>
  <si>
    <t>[NH][C@H]1CCC[C@@H](N)C1O</t>
  </si>
  <si>
    <t>N[C@H]1[CH]CC[C@@H](N)C1O</t>
  </si>
  <si>
    <t>N[C@H]1C[CH]C[C@@H](N)C1O</t>
  </si>
  <si>
    <t>[NH][C@@H]1CCC[C@H](N)C1O</t>
  </si>
  <si>
    <t>CCN1C=CCC1=O</t>
  </si>
  <si>
    <t>C[CH]N1C=CCC1=O</t>
  </si>
  <si>
    <t>CCN1C=[C]CC1=O</t>
  </si>
  <si>
    <t>CCN1C=C[CH]C1=O</t>
  </si>
  <si>
    <t>O=C(O)c1cnnnc1</t>
  </si>
  <si>
    <t>O=C(O)c1[c]nnnc1</t>
  </si>
  <si>
    <t>CC(=O)N(C)[C@H](C)O</t>
  </si>
  <si>
    <t>CC(=O)[N][C@H](C)O</t>
  </si>
  <si>
    <t>[CH2]N(C(C)=O)[C@H](C)O</t>
  </si>
  <si>
    <t>[CH2][C@H](O)N(C)C(C)=O</t>
  </si>
  <si>
    <t>CC(=O)N(C)[C@H](C)[O]</t>
  </si>
  <si>
    <t>COC1CC(N)C1</t>
  </si>
  <si>
    <t>COC1C[C](N)C1</t>
  </si>
  <si>
    <t>COC1CC([NH])C1</t>
  </si>
  <si>
    <t>NNCc1cncnc1</t>
  </si>
  <si>
    <t>[NH]NCc1cncnc1</t>
  </si>
  <si>
    <t>N[N]Cc1cncnc1</t>
  </si>
  <si>
    <t>NN[CH]c1cncnc1</t>
  </si>
  <si>
    <t>NNCc1[c]ncnc1</t>
  </si>
  <si>
    <t>NNCc1ncccn1</t>
  </si>
  <si>
    <t>[NH]NCc1ncccn1</t>
  </si>
  <si>
    <t>N[N]Cc1ncccn1</t>
  </si>
  <si>
    <t>NNCc1n[c]ccn1</t>
  </si>
  <si>
    <t>NNCc1nc[c]cn1</t>
  </si>
  <si>
    <t>C#CCC[C@H](O)C(=O)O</t>
  </si>
  <si>
    <t>C#CCC[C@H](O)[C]=O</t>
  </si>
  <si>
    <t>[C]#CCC[C@H](O)C(=O)O</t>
  </si>
  <si>
    <t>C#C[CH]C[C@H](O)C(=O)O</t>
  </si>
  <si>
    <t>C#CC[CH][C@H](O)C(=O)O</t>
  </si>
  <si>
    <t>C#CCC[C@H]([O])C(=O)O</t>
  </si>
  <si>
    <t>Cc1ccncc1C(=N)N</t>
  </si>
  <si>
    <t>Cc1ccncc1[C]=N</t>
  </si>
  <si>
    <t>[CH2]c1ccncc1C(=N)N</t>
  </si>
  <si>
    <t>Cc1[c]cncc1C(=N)N</t>
  </si>
  <si>
    <t>Cc1c[c]ncc1C(=N)N</t>
  </si>
  <si>
    <t>Cc1ccn[c]c1C(=N)N</t>
  </si>
  <si>
    <t>Cc1ccncc1C(=[N])N</t>
  </si>
  <si>
    <t>Cc1ccncc1C([NH])=N</t>
  </si>
  <si>
    <t>CNC(=O)c1ccn(C)c1</t>
  </si>
  <si>
    <t>CNC(=O)C1=C[N]C=C1</t>
  </si>
  <si>
    <t>[CH2]NC(=O)c1ccn(C)c1</t>
  </si>
  <si>
    <t>CNC(=O)c1[c]cn(C)c1</t>
  </si>
  <si>
    <t>C=C(C)c1cnoc1C</t>
  </si>
  <si>
    <t>[CH]=C(C)c1cnoc1C</t>
  </si>
  <si>
    <t>[CH2]C(=C)c1cnoc1C</t>
  </si>
  <si>
    <t>C=C(C)c1[c]noc1C</t>
  </si>
  <si>
    <t>[CH2]c1oncc1C(=C)C</t>
  </si>
  <si>
    <t>CNNC(=O)c1ccc[nH]1</t>
  </si>
  <si>
    <t>[NH]NC(=O)c1ccc[nH]1</t>
  </si>
  <si>
    <t>[CH2]NNC(=O)c1ccc[nH]1</t>
  </si>
  <si>
    <t>CN[N]C(=O)c1ccc[nH]1</t>
  </si>
  <si>
    <t>CNNC(=O)c1[c]cc[nH]1</t>
  </si>
  <si>
    <t>CNNC(=O)c1c[c]c[nH]1</t>
  </si>
  <si>
    <t>CNNC(=O)c1cc[c][nH]1</t>
  </si>
  <si>
    <t>CNNC(=O)C1=CC=C[N]1</t>
  </si>
  <si>
    <t>CC1=NN(C)[C@H](N)C1</t>
  </si>
  <si>
    <t>[CH2]C1=NN(C)[C@H](N)C1</t>
  </si>
  <si>
    <t>[CH2]N1N=C(C)C[C@H]1N</t>
  </si>
  <si>
    <t>CC1=NN(C)[C@H]([NH])C1</t>
  </si>
  <si>
    <t>CC1=NN(C)[C@H](N)[CH]1</t>
  </si>
  <si>
    <t>C[C@@H]1C[C@H](CN)CCN1</t>
  </si>
  <si>
    <t>[CH2][C@@H]1C[C@H](CN)CCN1</t>
  </si>
  <si>
    <t>C[C@@H]1[CH][C@H](CN)CCN1</t>
  </si>
  <si>
    <t>C[C@@H]1C[C@H]([CH]N)CCN1</t>
  </si>
  <si>
    <t>C[C@@H]1C[C@H](C[NH])CCN1</t>
  </si>
  <si>
    <t>C[C@@H]1C[C@H](CN)[CH]CN1</t>
  </si>
  <si>
    <t>C[C@@H]1C[C@H](CN)C[CH]N1</t>
  </si>
  <si>
    <t>C[C@@H]1C[C@H](CN)CC[N]1</t>
  </si>
  <si>
    <t>C#CCNC(=O)C1(N)CC1</t>
  </si>
  <si>
    <t>[CH2]NC(=O)C1(N)CC1</t>
  </si>
  <si>
    <t>CC(C)(O)[C@H](O)CN</t>
  </si>
  <si>
    <t>C[C](O)[C@H](O)CN</t>
  </si>
  <si>
    <t>CC(C)(O)[C@H](O)[CH]N</t>
  </si>
  <si>
    <t>CC(C)(O)[C@H](O)C[NH]</t>
  </si>
  <si>
    <t>C=CCNC(=O)[C@H](C)N</t>
  </si>
  <si>
    <t>[CH]=CCNC(=O)[C@H](C)N</t>
  </si>
  <si>
    <t>C=[C]CNC(=O)[C@H](C)N</t>
  </si>
  <si>
    <t>C=C[CH]NC(=O)[C@H](C)N</t>
  </si>
  <si>
    <t>C=CC[N]C(=O)[C@H](C)N</t>
  </si>
  <si>
    <t>[CH2][C@H](N)C(=O)NCC=C</t>
  </si>
  <si>
    <t>C=CCNC(=O)[C@H](C)[NH]</t>
  </si>
  <si>
    <t>CC(C)CNC(=O)[C@H](C)N</t>
  </si>
  <si>
    <t>CN1CCC[C@](C)(N)C1</t>
  </si>
  <si>
    <t>[CH2]N1CCC[C@](C)(N)C1</t>
  </si>
  <si>
    <t>CN1[CH]CC[C@](C)(N)C1</t>
  </si>
  <si>
    <t>CN1C[CH]C[C@](C)(N)C1</t>
  </si>
  <si>
    <t>CN1CC[CH][C@](C)(N)C1</t>
  </si>
  <si>
    <t>[CH2][C@]1(N)CCCN(C)C1</t>
  </si>
  <si>
    <t>CN1CCC[C@](C)([NH])C1</t>
  </si>
  <si>
    <t>CCc1ocnc1C=O</t>
  </si>
  <si>
    <t>[CH2]c1ocnc1C=O</t>
  </si>
  <si>
    <t>[CH2]Cc1ocnc1C=O</t>
  </si>
  <si>
    <t>C[CH]c1ocnc1C=O</t>
  </si>
  <si>
    <t>CCc1o[c]nc1C=O</t>
  </si>
  <si>
    <t>CCCc1ocnc1C=O</t>
  </si>
  <si>
    <t>[CH2]CCc1ocnc1C=O</t>
  </si>
  <si>
    <t>C[CH]Cc1ocnc1C=O</t>
  </si>
  <si>
    <t>CC[CH]c1ocnc1C=O</t>
  </si>
  <si>
    <t>CCCc1o[c]nc1C=O</t>
  </si>
  <si>
    <t>CCCc1ocnc1[C]=O</t>
  </si>
  <si>
    <t>Cc1ccc(C(C)(C)N)o1</t>
  </si>
  <si>
    <t>C[C](N)c1ccc(C)o1</t>
  </si>
  <si>
    <t>[CH2]c1ccc(C(C)(C)N)o1</t>
  </si>
  <si>
    <t>Cc1[c]cc(C(C)(C)N)o1</t>
  </si>
  <si>
    <t>Cc1c[c]c(C(C)(C)N)o1</t>
  </si>
  <si>
    <t>Cc1ccc(C(C)(C)[NH])o1</t>
  </si>
  <si>
    <t>CCn1cc(CC#N)cn1</t>
  </si>
  <si>
    <t>[CH2]Cn1cc(CC#N)cn1</t>
  </si>
  <si>
    <t>C[CH]n1cc(CC#N)cn1</t>
  </si>
  <si>
    <t>CCn1[c]c(CC#N)cn1</t>
  </si>
  <si>
    <t>CCn1cc([CH]C#N)cn1</t>
  </si>
  <si>
    <t>CCn1cc(CC#N)[c]n1</t>
  </si>
  <si>
    <t>C[C@H](O)C1(CO)CCC1</t>
  </si>
  <si>
    <t>[CH2]C1([C@H](C)O)CCC1</t>
  </si>
  <si>
    <t>[CH2][C@H](O)C1(CO)CCC1</t>
  </si>
  <si>
    <t>C[C@H](O)C1([CH]O)CCC1</t>
  </si>
  <si>
    <t>C[C@H](O)C1(C[O])CCC1</t>
  </si>
  <si>
    <t>C[C@H](O)C1(CO)C[CH]C1</t>
  </si>
  <si>
    <t>Cc1noc(CC#N)n1</t>
  </si>
  <si>
    <t>N#CCc1n[c]no1</t>
  </si>
  <si>
    <t>[CH2]c1noc(CC#N)n1</t>
  </si>
  <si>
    <t>CCc1noc(CC#N)n1</t>
  </si>
  <si>
    <t>[CH2]Cc1noc(CC#N)n1</t>
  </si>
  <si>
    <t>C[CH]c1noc(CC#N)n1</t>
  </si>
  <si>
    <t>CCc1noc([CH]C#N)n1</t>
  </si>
  <si>
    <t>CCCc1cnncc1C</t>
  </si>
  <si>
    <t>CCCc1[c]cnnc1</t>
  </si>
  <si>
    <t>[CH2]CCc1cnncc1C</t>
  </si>
  <si>
    <t>CC[CH]c1cnncc1C</t>
  </si>
  <si>
    <t>CCCc1[c]nncc1C</t>
  </si>
  <si>
    <t>CCCc1cnn[c]c1C</t>
  </si>
  <si>
    <t>NCC(=O)OCC1CC1</t>
  </si>
  <si>
    <t>[NH]CC(=O)OCC1CC1</t>
  </si>
  <si>
    <t>N[CH]C(=O)OCC1CC1</t>
  </si>
  <si>
    <t>NCC(=O)O[CH]C1CC1</t>
  </si>
  <si>
    <t>NCC(=O)OC[C]1CC1</t>
  </si>
  <si>
    <t>CC[C@]1(C)CNCCO1</t>
  </si>
  <si>
    <t>[CH2]C[C@]1(C)CNCCO1</t>
  </si>
  <si>
    <t>C[CH][C@]1(C)CNCCO1</t>
  </si>
  <si>
    <t>[CH2][C@@]1(CC)CNCCO1</t>
  </si>
  <si>
    <t>CC[C@]1(C)[CH]NCCO1</t>
  </si>
  <si>
    <t>CC[C@]1(C)C[N]CCO1</t>
  </si>
  <si>
    <t>CC[C@]1(C)CN[CH]CO1</t>
  </si>
  <si>
    <t>CC[C@]1(C)CNC[CH]O1</t>
  </si>
  <si>
    <t>CC(C)c1nncn1C</t>
  </si>
  <si>
    <t>C[C](C)c1nncn1C</t>
  </si>
  <si>
    <t>CC(C)c1nn[c]n1C</t>
  </si>
  <si>
    <t>[CH2]n1cnnc1C(C)C</t>
  </si>
  <si>
    <t>Nc1cnc(CO)nc1</t>
  </si>
  <si>
    <t>[NH]c1cnc(CO)nc1</t>
  </si>
  <si>
    <t>Nc1[c]nc(CO)nc1</t>
  </si>
  <si>
    <t>Nc1cnc([CH]O)nc1</t>
  </si>
  <si>
    <t>Nc1cnc(C[O])nc1</t>
  </si>
  <si>
    <t>CN(C)c1cc(=O)cc[nH]1</t>
  </si>
  <si>
    <t>[CH2]N(C)c1cc(=O)cc[nH]1</t>
  </si>
  <si>
    <t>CN(C)c1[c]c(=O)cc[nH]1</t>
  </si>
  <si>
    <t>CN(C)c1cc(=O)[c]c[nH]1</t>
  </si>
  <si>
    <t>CN(C)c1cc(=O)c[c][nH]1</t>
  </si>
  <si>
    <t>CN(C)C1=CC(=O)C=C[N]1</t>
  </si>
  <si>
    <t>Cc1coc(CO)n1</t>
  </si>
  <si>
    <t>[CH2]c1coc(CO)n1</t>
  </si>
  <si>
    <t>Cc1coc([CH]O)n1</t>
  </si>
  <si>
    <t>O=C(O)c1coc(CO)n1</t>
  </si>
  <si>
    <t>N#Cc1coc(C#N)n1</t>
  </si>
  <si>
    <t>N#Cc1[c]oc(C#N)n1</t>
  </si>
  <si>
    <t>CCOc1nc(CO)co1</t>
  </si>
  <si>
    <t>[CH2]Oc1nc(CO)co1</t>
  </si>
  <si>
    <t>[CH2]COc1nc(CO)co1</t>
  </si>
  <si>
    <t>C[CH]Oc1nc(CO)co1</t>
  </si>
  <si>
    <t>CCOc1nc([CH]O)co1</t>
  </si>
  <si>
    <t>CCOc1nc(C[O])co1</t>
  </si>
  <si>
    <t>CCOc1nc(CO)[c]o1</t>
  </si>
  <si>
    <t>Cc1ccnc(CCO)n1</t>
  </si>
  <si>
    <t>[CH2]c1ccnc(CCO)n1</t>
  </si>
  <si>
    <t>Cc1c[c]nc(CCO)n1</t>
  </si>
  <si>
    <t>Cc1ccnc(C[CH]O)n1</t>
  </si>
  <si>
    <t>Cc1ccnc(CC[O])n1</t>
  </si>
  <si>
    <t>CC(C)n1cccc1CN</t>
  </si>
  <si>
    <t>COCc1nc(N)no1</t>
  </si>
  <si>
    <t>Nc1noc(C[O])n1</t>
  </si>
  <si>
    <t>[CH2]OCc1nc(N)no1</t>
  </si>
  <si>
    <t>COCc1nc([NH])no1</t>
  </si>
  <si>
    <t>Cc1cc(O)ccc1CN</t>
  </si>
  <si>
    <t>[CH2]c1cc(O)ccc1CN</t>
  </si>
  <si>
    <t>Cc1[c]c(O)ccc1CN</t>
  </si>
  <si>
    <t>Cc1cc([O])ccc1CN</t>
  </si>
  <si>
    <t>Cc1cc(O)[c]cc1CN</t>
  </si>
  <si>
    <t>Cc1cc(O)ccc1[CH]N</t>
  </si>
  <si>
    <t>Cc1cc(O)ccc1C[NH]</t>
  </si>
  <si>
    <t>Cc1ccc(O)cc1CN</t>
  </si>
  <si>
    <t>Cc1[c]cc(O)cc1CN</t>
  </si>
  <si>
    <t>Cc1c[c]c(O)cc1CN</t>
  </si>
  <si>
    <t>Cc1ccc([O])cc1CN</t>
  </si>
  <si>
    <t>Cc1ccc(O)[c]c1CN</t>
  </si>
  <si>
    <t>Cc1ccc(O)cc1[CH]N</t>
  </si>
  <si>
    <t>Cc1ccc(O)cc1C[NH]</t>
  </si>
  <si>
    <t>Cc1cc(O)cc(CN)c1</t>
  </si>
  <si>
    <t>[CH2]c1cc(O)cc(CN)c1</t>
  </si>
  <si>
    <t>Cc1[c]c(O)cc(CN)c1</t>
  </si>
  <si>
    <t>Cc1cc(O)cc([CH]N)c1</t>
  </si>
  <si>
    <t>Cc1cc(O)cc(C[NH])c1</t>
  </si>
  <si>
    <t>Cc1[c]c(CN)cc(O)c1</t>
  </si>
  <si>
    <t>NCc1cncc(O)c1</t>
  </si>
  <si>
    <t>[NH]Cc1cncc(O)c1</t>
  </si>
  <si>
    <t>N[CH]c1cncc(O)c1</t>
  </si>
  <si>
    <t>NCc1[c]ncc(O)c1</t>
  </si>
  <si>
    <t>NCc1cn[c]c(O)c1</t>
  </si>
  <si>
    <t>NCc1[c]c(O)cnc1</t>
  </si>
  <si>
    <t>CN(C)c1ccncc1O</t>
  </si>
  <si>
    <t>[CH2]N(C)c1ccncc1O</t>
  </si>
  <si>
    <t>CN(C)c1c[c]ncc1O</t>
  </si>
  <si>
    <t>CN(C)c1ccn[c]c1O</t>
  </si>
  <si>
    <t>CN(C)c1ccncc1[O]</t>
  </si>
  <si>
    <t>CC1(C)CC(CN)C1</t>
  </si>
  <si>
    <t>C[C]1CC(CN)C1</t>
  </si>
  <si>
    <t>CC1(C)C[C](CN)C1</t>
  </si>
  <si>
    <t>CC1(C)CC(C[NH])C1</t>
  </si>
  <si>
    <t>Cc1cnc(CCO)o1</t>
  </si>
  <si>
    <t>OCCc1nc[c]o1</t>
  </si>
  <si>
    <t>[CH2]c1cnc(CCO)o1</t>
  </si>
  <si>
    <t>Cc1[c]nc(CCO)o1</t>
  </si>
  <si>
    <t>Cc1cnc([CH]CO)o1</t>
  </si>
  <si>
    <t>Cc1cnc(C[CH]O)o1</t>
  </si>
  <si>
    <t>Cc1cnc(CC[O])o1</t>
  </si>
  <si>
    <t>CCn1ccc(C(=O)O)c1</t>
  </si>
  <si>
    <t>[CH2]n1ccc(C(=O)O)c1</t>
  </si>
  <si>
    <t>[CH2]Cn1ccc(C(=O)O)c1</t>
  </si>
  <si>
    <t>C[CH]n1ccc(C(=O)O)c1</t>
  </si>
  <si>
    <t>CCn1[c]cc(C(=O)O)c1</t>
  </si>
  <si>
    <t>CCn1c[c]c(C(=O)O)c1</t>
  </si>
  <si>
    <t>CCn1ccc(C([O])=O)c1</t>
  </si>
  <si>
    <t>CCn1[c]c(C(=O)O)cc1</t>
  </si>
  <si>
    <t>Cc1ccncc1C1CC1</t>
  </si>
  <si>
    <t>[CH2]c1ccncc1C1CC1</t>
  </si>
  <si>
    <t>Cc1c[c]ncc1C1CC1</t>
  </si>
  <si>
    <t>Cc1ccncc1[C]1CC1</t>
  </si>
  <si>
    <t>CO[C@H](C)C(=O)N(C)OC</t>
  </si>
  <si>
    <t>CON(C)C(=O)[C@@H](C)[O]</t>
  </si>
  <si>
    <t>CO[N]C(=O)[C@@H](C)OC</t>
  </si>
  <si>
    <t>CCCn1ccc(C#N)n1</t>
  </si>
  <si>
    <t>C[CH]Cn1ccc(C#N)n1</t>
  </si>
  <si>
    <t>CC[CH]n1ccc(C#N)n1</t>
  </si>
  <si>
    <t>CCCn1[c]cc(C#N)n1</t>
  </si>
  <si>
    <t>CNC(=O)c1ccn(C)n1</t>
  </si>
  <si>
    <t>CNC(=O)C1=N[N]C=C1</t>
  </si>
  <si>
    <t>[CH2]NC(=O)c1ccn(C)n1</t>
  </si>
  <si>
    <t>CNC(=O)c1c[c]n(C)n1</t>
  </si>
  <si>
    <t>[CH2]n1ccc(C(=O)NC)n1</t>
  </si>
  <si>
    <t>CCn1nccc1C1CC1</t>
  </si>
  <si>
    <t>[CH2]Cn1nccc1C1CC1</t>
  </si>
  <si>
    <t>C[CH]n1nccc1C1CC1</t>
  </si>
  <si>
    <t>CCn1n[c]cc1C1CC1</t>
  </si>
  <si>
    <t>CCn1nc[c]c1C1CC1</t>
  </si>
  <si>
    <t>Cc1[nH]ccc(=O)c1C=O</t>
  </si>
  <si>
    <t>[CH2]c1[nH]ccc(=O)c1C=O</t>
  </si>
  <si>
    <t>CC1=C(C=O)C(=O)C=C[N]1</t>
  </si>
  <si>
    <t>Cc1[nH][c]cc(=O)c1C=O</t>
  </si>
  <si>
    <t>Cc1[nH]c[c]c(=O)c1C=O</t>
  </si>
  <si>
    <t>CC(C)[C@@H]1COC(N)=N1</t>
  </si>
  <si>
    <t>CC(C)[C@@H]1CO[C]=N1</t>
  </si>
  <si>
    <t>C[C](C)[C@@H]1COC(N)=N1</t>
  </si>
  <si>
    <t>CC(C)[C@@H]1[CH]OC(N)=N1</t>
  </si>
  <si>
    <t>CC(C)[C@@H]1COC([NH])=N1</t>
  </si>
  <si>
    <t>Cc1cnc(C2(N)CC2)o1</t>
  </si>
  <si>
    <t>NC1(c2nc[c]o2)CC1</t>
  </si>
  <si>
    <t>Cc1cnc([C]2CC2)o1</t>
  </si>
  <si>
    <t>[CH2]c1cnc(C2(N)CC2)o1</t>
  </si>
  <si>
    <t>Cc1[c]nc(C2(N)CC2)o1</t>
  </si>
  <si>
    <t>Cc1cnc(C2([NH])CC2)o1</t>
  </si>
  <si>
    <t>NC1(C(=O)O)CC(O)C1</t>
  </si>
  <si>
    <t>NC1([C]=O)CC(O)C1</t>
  </si>
  <si>
    <t>[NH]C1(C(=O)O)CC(O)C1</t>
  </si>
  <si>
    <t>NC1(C(=O)O)C[C](O)C1</t>
  </si>
  <si>
    <t>CNc1ccc(N)c(C)n1</t>
  </si>
  <si>
    <t>C[N]c1ccc(N)c(C)n1</t>
  </si>
  <si>
    <t>CNc1[c]cc(N)c(C)n1</t>
  </si>
  <si>
    <t>CNc1c[c]c(N)c(C)n1</t>
  </si>
  <si>
    <t>CNc1ccc([NH])c(C)n1</t>
  </si>
  <si>
    <t>[CH2]c1nc(NC)ccc1N</t>
  </si>
  <si>
    <t>COCC[C@](C)(O)C(N)=O</t>
  </si>
  <si>
    <t>COCC[C@](C)(O)[C]=O</t>
  </si>
  <si>
    <t>COCc1ncc(N)cn1</t>
  </si>
  <si>
    <t>[CH2]OCc1ncc(N)cn1</t>
  </si>
  <si>
    <t>CO[CH]c1ncc(N)cn1</t>
  </si>
  <si>
    <t>COCc1n[c]c(N)cn1</t>
  </si>
  <si>
    <t>COCc1ncc([NH])cn1</t>
  </si>
  <si>
    <t>CN(C(=O)CO)C1CC1</t>
  </si>
  <si>
    <t>[CH2]N(C(=O)CO)C1CC1</t>
  </si>
  <si>
    <t>CN(C(=O)[CH]O)C1CC1</t>
  </si>
  <si>
    <t>CN(C(=O)C[O])C1CC1</t>
  </si>
  <si>
    <t>CNC1(C(=O)OC)CCC1</t>
  </si>
  <si>
    <t>CNC1([C]=O)CCC1</t>
  </si>
  <si>
    <t>[CH2]NC1(C(=O)OC)CCC1</t>
  </si>
  <si>
    <t>C[N]C1(C(=O)OC)CCC1</t>
  </si>
  <si>
    <t>[CH2]OC(=O)C1(NC)CCC1</t>
  </si>
  <si>
    <t>CNC1(C(=O)OC)C[CH]C1</t>
  </si>
  <si>
    <t>C[C@H](NN)C1CCCC1</t>
  </si>
  <si>
    <t>[CH2][C@H](NN)C1CCCC1</t>
  </si>
  <si>
    <t>C[C@H]([N]N)C1CCCC1</t>
  </si>
  <si>
    <t>C[C@H](N[NH])C1CCCC1</t>
  </si>
  <si>
    <t>C[C@H](NN)[C]1CCCC1</t>
  </si>
  <si>
    <t>Cc1nc([C@H](C)O)n[nH]1</t>
  </si>
  <si>
    <t>[CH2]c1nc([C@H](C)O)n[nH]1</t>
  </si>
  <si>
    <t>[CH2][C@H](O)c1n[nH]c(C)n1</t>
  </si>
  <si>
    <t>CC1=NC([C@H](C)O)=N[N]1</t>
  </si>
  <si>
    <t>NNCCn1cccn1</t>
  </si>
  <si>
    <t>[NH]NCCn1cccn1</t>
  </si>
  <si>
    <t>N[N]CCn1cccn1</t>
  </si>
  <si>
    <t>NN[CH]Cn1cccn1</t>
  </si>
  <si>
    <t>NNC[CH]n1cccn1</t>
  </si>
  <si>
    <t>NNCCn1[c]ccn1</t>
  </si>
  <si>
    <t>NNCCn1c[c]cn1</t>
  </si>
  <si>
    <t>NNCCn1cc[c]n1</t>
  </si>
  <si>
    <t>CCCn1cc(CN)nn1</t>
  </si>
  <si>
    <t>[CH2]Cn1cc(CN)nn1</t>
  </si>
  <si>
    <t>[CH2]n1cc(CN)nn1</t>
  </si>
  <si>
    <t>NCC1=C[N]N=N1</t>
  </si>
  <si>
    <t>[CH2]CCn1cc(CN)nn1</t>
  </si>
  <si>
    <t>C[CH]Cn1cc(CN)nn1</t>
  </si>
  <si>
    <t>CC[CH]n1cc(CN)nn1</t>
  </si>
  <si>
    <t>CCCn1[c]c(CN)nn1</t>
  </si>
  <si>
    <t>CCCn1cc([CH]N)nn1</t>
  </si>
  <si>
    <t>CCCn1cc(C[NH])nn1</t>
  </si>
  <si>
    <t>CNC[C@H](C)COC</t>
  </si>
  <si>
    <t>COC[C@@H](C)C[NH]</t>
  </si>
  <si>
    <t>[CH2]NC[C@H](C)COC</t>
  </si>
  <si>
    <t>C[N]C[C@H](C)COC</t>
  </si>
  <si>
    <t>CN[CH][C@H](C)COC</t>
  </si>
  <si>
    <t>[CH2][C@@H](CNC)COC</t>
  </si>
  <si>
    <t>[CH2]OC[C@@H](C)CNC</t>
  </si>
  <si>
    <t>CNCCn1cnnc1</t>
  </si>
  <si>
    <t>[CH2]NCCn1cnnc1</t>
  </si>
  <si>
    <t>C[N]CCn1cnnc1</t>
  </si>
  <si>
    <t>CN[CH]Cn1cnnc1</t>
  </si>
  <si>
    <t>CNC[CH]n1cnnc1</t>
  </si>
  <si>
    <t>C=CCN[C@H](C)COC</t>
  </si>
  <si>
    <t>[CH2][C@@H](C)NCC=C</t>
  </si>
  <si>
    <t>C=CCN[C@H](C)C[O]</t>
  </si>
  <si>
    <t>[CH]=CCN[C@H](C)COC</t>
  </si>
  <si>
    <t>C=[C]CN[C@H](C)COC</t>
  </si>
  <si>
    <t>C=C[CH]N[C@H](C)COC</t>
  </si>
  <si>
    <t>C=CC[N][C@H](C)COC</t>
  </si>
  <si>
    <t>[CH2][C@H](COC)NCC=C</t>
  </si>
  <si>
    <t>C=CCN[C@H](C)[CH]OC</t>
  </si>
  <si>
    <t>[CH2]OC[C@@H](C)NCC=C</t>
  </si>
  <si>
    <t>NCCN(CCO)C1CC1</t>
  </si>
  <si>
    <t>C[C@H](N)[C@H](O)C(C)(C)C</t>
  </si>
  <si>
    <t>[CH2][C@H](N)[C@H](O)C(C)(C)C</t>
  </si>
  <si>
    <t>C[C@H]([NH])[C@H](O)C(C)(C)C</t>
  </si>
  <si>
    <t>C[C@H](N)[C@H]([O])C(C)(C)C</t>
  </si>
  <si>
    <t>[CH2]C(C)(C)[C@@H](O)[C@H](C)N</t>
  </si>
  <si>
    <t>CO[C@@H]1COCC[C@@H]1O</t>
  </si>
  <si>
    <t>[CH2]O[C@@H]1COCC[C@@H]1O</t>
  </si>
  <si>
    <t>CO[C@@H]1[CH]OCC[C@@H]1O</t>
  </si>
  <si>
    <t>CO[C@@H]1CO[CH]C[C@@H]1O</t>
  </si>
  <si>
    <t>CO[C@@H]1COC[CH][C@@H]1O</t>
  </si>
  <si>
    <t>C#CCOCCNC</t>
  </si>
  <si>
    <t>[C]#CCOCCNC</t>
  </si>
  <si>
    <t>C#C[CH]OCCNC</t>
  </si>
  <si>
    <t>C#CCO[CH]CNC</t>
  </si>
  <si>
    <t>C#CCOC[CH]NC</t>
  </si>
  <si>
    <t>C#CCOCC[N]C</t>
  </si>
  <si>
    <t>C#CCOCCN[CH2]</t>
  </si>
  <si>
    <t>COC(=O)COC1CCC1</t>
  </si>
  <si>
    <t>[CH2]OC(=O)COC1CCC1</t>
  </si>
  <si>
    <t>COC(=O)[CH]OC1CCC1</t>
  </si>
  <si>
    <t>COC(=O)CO[C]1CCC1</t>
  </si>
  <si>
    <t>COC(=O)COC1C[CH]C1</t>
  </si>
  <si>
    <t>C#CC[C@H](N)COC</t>
  </si>
  <si>
    <t>C#CC[C@H](N)C[O]</t>
  </si>
  <si>
    <t>[C]#CC[C@H](N)COC</t>
  </si>
  <si>
    <t>C#C[CH][C@H](N)COC</t>
  </si>
  <si>
    <t>C#CC[C@H]([NH])COC</t>
  </si>
  <si>
    <t>C#CC[C@H](N)CO[CH2]</t>
  </si>
  <si>
    <t>COC[C@](C)(O)C(=O)OC</t>
  </si>
  <si>
    <t>CC(C)(N)CNC1CC1</t>
  </si>
  <si>
    <t>CC(C)([NH])CNC1CC1</t>
  </si>
  <si>
    <t>CC(C)(N)[CH]NC1CC1</t>
  </si>
  <si>
    <t>CC(C)(N)C[N]C1CC1</t>
  </si>
  <si>
    <t>CC(C)(N)CN[C]1CC1</t>
  </si>
  <si>
    <t>CCN(CCN)CCCO</t>
  </si>
  <si>
    <t>[CH2]CN(CCN)CCCO</t>
  </si>
  <si>
    <t>C[CH]N(CCN)CCCO</t>
  </si>
  <si>
    <t>CCN([CH]CN)CCCO</t>
  </si>
  <si>
    <t>CCN(C[CH]N)CCCO</t>
  </si>
  <si>
    <t>CCN(CC[NH])CCCO</t>
  </si>
  <si>
    <t>CCN([CH]CCO)CCN</t>
  </si>
  <si>
    <t>CCN(C[CH]CO)CCN</t>
  </si>
  <si>
    <t>CCN(CCN)CCC[O]</t>
  </si>
  <si>
    <t>COCC[C@](C)(O)CN</t>
  </si>
  <si>
    <t>C[C@@](O)(CN)CC[O]</t>
  </si>
  <si>
    <t>[CH2][C@@](C)(O)CCOC</t>
  </si>
  <si>
    <t>[CH2]OCC[C@](C)(O)CN</t>
  </si>
  <si>
    <t>COC[CH][C@](C)(O)CN</t>
  </si>
  <si>
    <t>[CH2][C@@](O)(CN)CCOC</t>
  </si>
  <si>
    <t>COCC[C@](C)([O])CN</t>
  </si>
  <si>
    <t>COCC[C@](C)(O)[CH]N</t>
  </si>
  <si>
    <t>COCC[C@](C)(O)C[NH]</t>
  </si>
  <si>
    <t>CCC[C@H](C)[C@H](N)CO</t>
  </si>
  <si>
    <t>[CH2][C@@H](N)[C@@H](C)CCC</t>
  </si>
  <si>
    <t>[CH2]CC[C@H](C)[C@H](N)CO</t>
  </si>
  <si>
    <t>C[CH]C[C@H](C)[C@H](N)CO</t>
  </si>
  <si>
    <t>CC[CH][C@H](C)[C@H](N)CO</t>
  </si>
  <si>
    <t>[CH2][C@@H](CCC)[C@H](N)CO</t>
  </si>
  <si>
    <t>CCC[C@H](C)[C@H]([NH])CO</t>
  </si>
  <si>
    <t>CCC[C@H](C)[C@H](N)[CH]O</t>
  </si>
  <si>
    <t>NC[C@H](CO)CC1CC1</t>
  </si>
  <si>
    <t>[CH2][C@H](CO)CC1CC1</t>
  </si>
  <si>
    <t>[CH2][C@@H](CN)CC1CC1</t>
  </si>
  <si>
    <t>[NH]C[C@H](CO)CC1CC1</t>
  </si>
  <si>
    <t>N[CH][C@H](CO)CC1CC1</t>
  </si>
  <si>
    <t>NC[C@H]([CH]O)CC1CC1</t>
  </si>
  <si>
    <t>NC[C@H](C[O])CC1CC1</t>
  </si>
  <si>
    <t>NC[C@@H]([CH]C1CC1)CO</t>
  </si>
  <si>
    <t>NC[C@H](CO)C[C]1CC1</t>
  </si>
  <si>
    <t>Cc1cc(N)nn1CCO</t>
  </si>
  <si>
    <t>[CH2]c1cc(N)nn1CCO</t>
  </si>
  <si>
    <t>Cc1[c]c(N)nn1CCO</t>
  </si>
  <si>
    <t>Cc1cc([NH])nn1CCO</t>
  </si>
  <si>
    <t>Cc1cc(N)nn1C[CH]O</t>
  </si>
  <si>
    <t>Cc1cc(N)nn1CC[O]</t>
  </si>
  <si>
    <t>CCc1cc(N)nn1C</t>
  </si>
  <si>
    <t>[CH2]Cc1cc(N)nn1C</t>
  </si>
  <si>
    <t>CCc1cc([NH])nn1C</t>
  </si>
  <si>
    <t>[CH2]n1nc(N)cc1CC</t>
  </si>
  <si>
    <t>COC(=O)CN(C)CCN</t>
  </si>
  <si>
    <t>CN(C[C]=O)CCN</t>
  </si>
  <si>
    <t>[CH2]OC(=O)CN(C)CCN</t>
  </si>
  <si>
    <t>COC(=O)[CH]N(C)CCN</t>
  </si>
  <si>
    <t>[CH2]N(CCN)CC(=O)OC</t>
  </si>
  <si>
    <t>COC(=O)CN(C)[CH]CN</t>
  </si>
  <si>
    <t>COC(=O)CN(C)C[CH]N</t>
  </si>
  <si>
    <t>CCCCNC[C@H](C)OC</t>
  </si>
  <si>
    <t>[CH2]CCNC[C@H](C)OC</t>
  </si>
  <si>
    <t>[CH2]CNC[C@H](C)OC</t>
  </si>
  <si>
    <t>C#CC[C@H](N)CCOC</t>
  </si>
  <si>
    <t>C#CC[C@H](N)CC[O]</t>
  </si>
  <si>
    <t>[C]#CC[C@H](N)CCOC</t>
  </si>
  <si>
    <t>C#C[CH][C@H](N)CCOC</t>
  </si>
  <si>
    <t>C#CC[C@H]([NH])CCOC</t>
  </si>
  <si>
    <t>C#CC[C@H](N)[CH]COC</t>
  </si>
  <si>
    <t>C#CC[C@H](N)C[CH]OC</t>
  </si>
  <si>
    <t>C#CC[C@H](N)CCO[CH2]</t>
  </si>
  <si>
    <t>COC[C@](C)(N)C(N)=O</t>
  </si>
  <si>
    <t>[CH2]OC[C@](C)(N)C(N)=O</t>
  </si>
  <si>
    <t>CO[CH][C@](C)(N)C(N)=O</t>
  </si>
  <si>
    <t>[CH2][C@](N)(COC)C(N)=O</t>
  </si>
  <si>
    <t>COC[C@](C)([NH])C(N)=O</t>
  </si>
  <si>
    <t>COC[C@](C)(N)C([NH])=O</t>
  </si>
  <si>
    <t>CCOC(=O)[C@H](N)C1CC1</t>
  </si>
  <si>
    <t>CN(C)C[C@](C)(N)C#N</t>
  </si>
  <si>
    <t>C[N]C[C@](C)(N)C#N</t>
  </si>
  <si>
    <t>[CH2]N(C)C[C@](C)(N)C#N</t>
  </si>
  <si>
    <t>CN(C)[CH][C@](C)(N)C#N</t>
  </si>
  <si>
    <t>[CH2][C@@](N)(C#N)CN(C)C</t>
  </si>
  <si>
    <t>CN(C)C[C@](C)([NH])C#N</t>
  </si>
  <si>
    <t>CC[C@H](N)c1ncn[nH]1</t>
  </si>
  <si>
    <t>[CH2]C[C@H](N)c1ncn[nH]1</t>
  </si>
  <si>
    <t>C[CH][C@H](N)c1ncn[nH]1</t>
  </si>
  <si>
    <t>CC[C@H]([NH])c1ncn[nH]1</t>
  </si>
  <si>
    <t>CC[C@H](N)c1n[c]n[nH]1</t>
  </si>
  <si>
    <t>CC[C@H](N)C1=NC=N[N]1</t>
  </si>
  <si>
    <t>CCN1CC[C@H](N)C1=O</t>
  </si>
  <si>
    <t>[CH2]CN1CC[C@H](N)C1=O</t>
  </si>
  <si>
    <t>C[CH]N1CC[C@H](N)C1=O</t>
  </si>
  <si>
    <t>CCN1[CH]C[C@H](N)C1=O</t>
  </si>
  <si>
    <t>CCN1C[CH][C@H](N)C1=O</t>
  </si>
  <si>
    <t>CCNc1ccncn1</t>
  </si>
  <si>
    <t>CCNc1ccn[c]n1</t>
  </si>
  <si>
    <t>CNCC(=O)NC1CCC1</t>
  </si>
  <si>
    <t>[CH2]NCC(=O)NC1CCC1</t>
  </si>
  <si>
    <t>C[N]CC(=O)NC1CCC1</t>
  </si>
  <si>
    <t>CN[CH]C(=O)NC1CCC1</t>
  </si>
  <si>
    <t>CNCC(=O)[N]C1CCC1</t>
  </si>
  <si>
    <t>CNCC(=O)N[C]1CCC1</t>
  </si>
  <si>
    <t>CNCC(=O)NC1C[CH]C1</t>
  </si>
  <si>
    <t>CCn1cc(CN)nn1</t>
  </si>
  <si>
    <t>C[CH]n1cc(CN)nn1</t>
  </si>
  <si>
    <t>CCn1cc([CH]N)nn1</t>
  </si>
  <si>
    <t>CCn1cc(C[NH])nn1</t>
  </si>
  <si>
    <t>CNCCCOC(C)C</t>
  </si>
  <si>
    <t>C[CH]OCCCNC</t>
  </si>
  <si>
    <t>[CH2]NCCCOC(C)C</t>
  </si>
  <si>
    <t>CN[CH]CCOC(C)C</t>
  </si>
  <si>
    <t>CNC[CH]COC(C)C</t>
  </si>
  <si>
    <t>CNCCCO[C](C)C</t>
  </si>
  <si>
    <t>CC[C@H](C)C(=N)OC</t>
  </si>
  <si>
    <t>[CH2][C@H](C)C(=N)OC</t>
  </si>
  <si>
    <t>CC[C@H](C)C(=N)[O]</t>
  </si>
  <si>
    <t>[CH2]C[C@H](C)C(=N)OC</t>
  </si>
  <si>
    <t>C[CH][C@H](C)C(=N)OC</t>
  </si>
  <si>
    <t>[CH2][C@@H](CC)C(=N)OC</t>
  </si>
  <si>
    <t>CC[C@H](C)C(=[N])OC</t>
  </si>
  <si>
    <t>[CH2]OC(=N)[C@@H](C)CC</t>
  </si>
  <si>
    <t>CN[C@@H]1CCN(C)C1=O</t>
  </si>
  <si>
    <t>[CH2]N[C@@H]1CCN(C)C1=O</t>
  </si>
  <si>
    <t>C[N][C@@H]1CCN(C)C1=O</t>
  </si>
  <si>
    <t>CN[C@@H]1[CH]CN(C)C1=O</t>
  </si>
  <si>
    <t>CN[C@@H]1C[CH]N(C)C1=O</t>
  </si>
  <si>
    <t>[CH2]N1CC[C@@H](NC)C1=O</t>
  </si>
  <si>
    <t>OC1(C2CCCC2)CC1</t>
  </si>
  <si>
    <t>[O]C1(C2CCCC2)CC1</t>
  </si>
  <si>
    <t>CN(C)C1(C(=O)O)CCC1</t>
  </si>
  <si>
    <t>C[N]C1(C(=O)O)CCC1</t>
  </si>
  <si>
    <t>CN(C)C1([C]=O)CCC1</t>
  </si>
  <si>
    <t>[CH2]N(C)C1(C(=O)O)CCC1</t>
  </si>
  <si>
    <t>CN(C)C1(C(=O)O)C[CH]C1</t>
  </si>
  <si>
    <t>CN[C@](C)(COC)C(=O)O</t>
  </si>
  <si>
    <t>COC[C@@](C)([NH])C(=O)O</t>
  </si>
  <si>
    <t>[CH2][C@@](C)(NC)C(=O)O</t>
  </si>
  <si>
    <t>CN[C@](C)(C[O])C(=O)O</t>
  </si>
  <si>
    <t>CN[C@@](C)([C]=O)COC</t>
  </si>
  <si>
    <t>C#CCCNCCOC</t>
  </si>
  <si>
    <t>C#CCCNC[CH2]</t>
  </si>
  <si>
    <t>C#CCCNCC[O]</t>
  </si>
  <si>
    <t>[C]#CCCNCCOC</t>
  </si>
  <si>
    <t>C#C[CH]CNCCOC</t>
  </si>
  <si>
    <t>C#CC[CH]NCCOC</t>
  </si>
  <si>
    <t>C#CCC[N]CCOC</t>
  </si>
  <si>
    <t>C#CCCN[CH]COC</t>
  </si>
  <si>
    <t>C#CCCNCCO[CH2]</t>
  </si>
  <si>
    <t>CNCc1cnc(C)nc1</t>
  </si>
  <si>
    <t>Cc1ncc(C[NH])cn1</t>
  </si>
  <si>
    <t>[CH2]NCc1cnc(C)nc1</t>
  </si>
  <si>
    <t>CN[CH]c1cnc(C)nc1</t>
  </si>
  <si>
    <t>CNCc1[c]nc(C)nc1</t>
  </si>
  <si>
    <t>[CH2]c1ncc(CNC)cn1</t>
  </si>
  <si>
    <t>C1CC1CC1CNC1</t>
  </si>
  <si>
    <t>C1C[C]1CC1CNC1</t>
  </si>
  <si>
    <t>C1NC[C]1CC1CC1</t>
  </si>
  <si>
    <t>C1CC1CC1C[N]C1</t>
  </si>
  <si>
    <t>CNC[C@H](N)C(C)C</t>
  </si>
  <si>
    <t>CC(C)[C@@H](N)C[NH]</t>
  </si>
  <si>
    <t>C[CH][C@@H](N)CNC</t>
  </si>
  <si>
    <t>[CH2]NC[C@H](N)C(C)C</t>
  </si>
  <si>
    <t>C[N]C[C@H](N)C(C)C</t>
  </si>
  <si>
    <t>CN[CH][C@H](N)C(C)C</t>
  </si>
  <si>
    <t>CNC[C@H]([NH])C(C)C</t>
  </si>
  <si>
    <t>CNC[C@H](N)[C](C)C</t>
  </si>
  <si>
    <t>COCc1cccnc1N</t>
  </si>
  <si>
    <t>[CH2]OCc1cccnc1N</t>
  </si>
  <si>
    <t>CO[CH]c1cccnc1N</t>
  </si>
  <si>
    <t>COCc1[c]ccnc1N</t>
  </si>
  <si>
    <t>COCc1c[c]cnc1N</t>
  </si>
  <si>
    <t>COCc1cc[c]nc1N</t>
  </si>
  <si>
    <t>COCc1cccnc1[NH]</t>
  </si>
  <si>
    <t>C[C@@H]1CCN[C@@H]1CO</t>
  </si>
  <si>
    <t>[CH2][C@@H]1CCN[C@@H]1CO</t>
  </si>
  <si>
    <t>C[C@@H]1[CH]CN[C@@H]1CO</t>
  </si>
  <si>
    <t>C[C@@H]1C[CH]N[C@@H]1CO</t>
  </si>
  <si>
    <t>C[C@@H]1CC[N][C@@H]1CO</t>
  </si>
  <si>
    <t>C[C@@H]1CCN[C@@H]1[CH]O</t>
  </si>
  <si>
    <t>Cc1cc(CO)c(C)[nH]1</t>
  </si>
  <si>
    <t>Cc1[nH][c]cc1CO</t>
  </si>
  <si>
    <t>Cc1cc(CO)[c][nH]1</t>
  </si>
  <si>
    <t>[CH2]c1cc(CO)c(C)[nH]1</t>
  </si>
  <si>
    <t>Cc1[c]c(CO)c(C)[nH]1</t>
  </si>
  <si>
    <t>Cc1cc([CH]O)c(C)[nH]1</t>
  </si>
  <si>
    <t>Cc1cc(C[O])c(C)[nH]1</t>
  </si>
  <si>
    <t>[CH2]c1[nH]c(C)cc1CO</t>
  </si>
  <si>
    <t>C[C@H](CO)NC1CCC1</t>
  </si>
  <si>
    <t>[CH2][C@@H](C)NC1CCC1</t>
  </si>
  <si>
    <t>[CH2][C@H](CO)NC1CCC1</t>
  </si>
  <si>
    <t>C[C@H]([CH]O)NC1CCC1</t>
  </si>
  <si>
    <t>C[C@H](C[O])NC1CCC1</t>
  </si>
  <si>
    <t>C[C@H](CO)[N]C1CCC1</t>
  </si>
  <si>
    <t>C[C@H](CO)N[C]1CCC1</t>
  </si>
  <si>
    <t>C[C@H](CO)NC1C[CH]C1</t>
  </si>
  <si>
    <t>CC(C)(C)CNCCCO</t>
  </si>
  <si>
    <t>CN[C@@H]1CC1(C)C</t>
  </si>
  <si>
    <t>CC1(C)C[C@H]1[NH]</t>
  </si>
  <si>
    <t>CN[C@@H]1C[C]1C</t>
  </si>
  <si>
    <t>[CH2]N[C@@H]1CC1(C)C</t>
  </si>
  <si>
    <t>C[N][C@@H]1CC1(C)C</t>
  </si>
  <si>
    <t>CN[C@@H]1[CH]C1(C)C</t>
  </si>
  <si>
    <t>CNC[C@H](N)CC(C)C</t>
  </si>
  <si>
    <t>CC(C)C[C@@H](N)C[NH]</t>
  </si>
  <si>
    <t>[CH2][C@@H](N)CNC</t>
  </si>
  <si>
    <t>C[CH]C[C@@H](N)CNC</t>
  </si>
  <si>
    <t>[CH2]NC[C@H](N)CC(C)C</t>
  </si>
  <si>
    <t>C[N]C[C@H](N)CC(C)C</t>
  </si>
  <si>
    <t>CN[CH][C@H](N)CC(C)C</t>
  </si>
  <si>
    <t>CNC[C@H]([NH])CC(C)C</t>
  </si>
  <si>
    <t>CNC[C@H](N)[CH]C(C)C</t>
  </si>
  <si>
    <t>CNC[C@H](N)C[C](C)C</t>
  </si>
  <si>
    <t>C[C@H](O)CNC1CCC1</t>
  </si>
  <si>
    <t>[CH2][C@H](O)CNC1CCC1</t>
  </si>
  <si>
    <t>C[C@H]([O])CNC1CCC1</t>
  </si>
  <si>
    <t>C[C@H](O)[CH]NC1CCC1</t>
  </si>
  <si>
    <t>C[C@H](O)C[N]C1CCC1</t>
  </si>
  <si>
    <t>C[C@H](O)CNC1C[CH]C1</t>
  </si>
  <si>
    <t>CNC(=O)COCCN</t>
  </si>
  <si>
    <t>[CH2]NC(=O)COCCN</t>
  </si>
  <si>
    <t>C[N]C(=O)COCCN</t>
  </si>
  <si>
    <t>CNC(=O)[CH]OCCN</t>
  </si>
  <si>
    <t>CNC(=O)CO[CH]CN</t>
  </si>
  <si>
    <t>CNC(=O)COC[CH]N</t>
  </si>
  <si>
    <t>CNC(=O)COCC[NH]</t>
  </si>
  <si>
    <t>CCCCNCCC1CC1</t>
  </si>
  <si>
    <t>[CH2]CCCNCCC1CC1</t>
  </si>
  <si>
    <t>C[CH]CCNCCC1CC1</t>
  </si>
  <si>
    <t>CC[CH]CNCCC1CC1</t>
  </si>
  <si>
    <t>CCCC[N]CCC1CC1</t>
  </si>
  <si>
    <t>CCCCN[CH]CC1CC1</t>
  </si>
  <si>
    <t>CCCCNC[CH]C1CC1</t>
  </si>
  <si>
    <t>CCCCNCC[C]1CC1</t>
  </si>
  <si>
    <t>CC1(C)CNC(=O)[C@@H]1N</t>
  </si>
  <si>
    <t>CC1(C)[CH]NC(=O)[C@@H]1N</t>
  </si>
  <si>
    <t>CC1(C)CNC(=O)[C@@H]1[NH]</t>
  </si>
  <si>
    <t>COC(=O)[C@](C)(O)C1CC1</t>
  </si>
  <si>
    <t>Cc1c(N)cnn1CCO</t>
  </si>
  <si>
    <t>[CH2]c1c(N)cnn1CCO</t>
  </si>
  <si>
    <t>Cc1c(N)[c]nn1CCO</t>
  </si>
  <si>
    <t>Cc1c(N)cnn1C[CH]O</t>
  </si>
  <si>
    <t>Cc1c(N)cnn1CC[O]</t>
  </si>
  <si>
    <t>COC[C@](C)(N)CN</t>
  </si>
  <si>
    <t>[CH2]OC[C@](C)(N)CN</t>
  </si>
  <si>
    <t>CO[CH][C@](C)(N)CN</t>
  </si>
  <si>
    <t>[CH2][C@@](N)(CN)COC</t>
  </si>
  <si>
    <t>COC[C@](C)([NH])CN</t>
  </si>
  <si>
    <t>COC[C@](C)(N)[CH]N</t>
  </si>
  <si>
    <t>COC[C@](C)(N)C[NH]</t>
  </si>
  <si>
    <t>COCC[C@H](N)C(C)(C)C</t>
  </si>
  <si>
    <t>CC(C)(C)[C@@H](N)CC[O]</t>
  </si>
  <si>
    <t>COCC[C@H](N)[C](C)C</t>
  </si>
  <si>
    <t>CCCC[C@H](N)COC</t>
  </si>
  <si>
    <t>[CH2]CC[C@H](N)COC</t>
  </si>
  <si>
    <t>[CH2]CCC[C@H](N)COC</t>
  </si>
  <si>
    <t>C[CH]CC[C@H](N)COC</t>
  </si>
  <si>
    <t>CC[CH]C[C@H](N)COC</t>
  </si>
  <si>
    <t>CCC[CH][C@H](N)COC</t>
  </si>
  <si>
    <t>[CH2]OC[C@@H](N)CCCC</t>
  </si>
  <si>
    <t>C#CCNC(=O)CC(=O)O</t>
  </si>
  <si>
    <t>[CH2]NC(=O)CC(=O)O</t>
  </si>
  <si>
    <t>NCCCc1ncno1</t>
  </si>
  <si>
    <t>[CH2]CCc1ncno1</t>
  </si>
  <si>
    <t>[NH]CCCc1ncno1</t>
  </si>
  <si>
    <t>N[CH]CCc1ncno1</t>
  </si>
  <si>
    <t>NC[CH]Cc1ncno1</t>
  </si>
  <si>
    <t>NCC[CH]c1ncno1</t>
  </si>
  <si>
    <t>NCCCc1n[c]no1</t>
  </si>
  <si>
    <t>COC[C@](C)(O)CN</t>
  </si>
  <si>
    <t>C[C@@](O)(CN)C[O]</t>
  </si>
  <si>
    <t>[CH2][C@@](C)(O)COC</t>
  </si>
  <si>
    <t>[CH2]OC[C@](C)(O)CN</t>
  </si>
  <si>
    <t>CO[CH][C@](C)(O)CN</t>
  </si>
  <si>
    <t>[CH2][C@@](O)(CN)COC</t>
  </si>
  <si>
    <t>COC[C@](C)([O])CN</t>
  </si>
  <si>
    <t>COC[C@](C)(O)[CH]N</t>
  </si>
  <si>
    <t>COC[C@](C)(O)C[NH]</t>
  </si>
  <si>
    <t>NCC1(O)CCNCC1</t>
  </si>
  <si>
    <t>[NH]CC1(O)CCNCC1</t>
  </si>
  <si>
    <t>N[CH]C1(O)CCNCC1</t>
  </si>
  <si>
    <t>Cc1ccnn1C(C)(C)C</t>
  </si>
  <si>
    <t>CC(C)(C)n1[c]ccn1</t>
  </si>
  <si>
    <t>C[C](C)n1nccc1C</t>
  </si>
  <si>
    <t>[CH2]c1ccnn1C(C)(C)C</t>
  </si>
  <si>
    <t>Cc1c[c]nn1C(C)(C)C</t>
  </si>
  <si>
    <t>[CH2]C(C)(C)n1nccc1C</t>
  </si>
  <si>
    <t>CO[C@H](C)CNC(C)C</t>
  </si>
  <si>
    <t>CC(C)NC[C@@H](C)[O]</t>
  </si>
  <si>
    <t>C[CH]NC[C@@H](C)OC</t>
  </si>
  <si>
    <t>[CH2]O[C@H](C)CNC(C)C</t>
  </si>
  <si>
    <t>[CH2][C@H](CNC(C)C)OC</t>
  </si>
  <si>
    <t>CO[C@H](C)[CH]NC(C)C</t>
  </si>
  <si>
    <t>CO[C@H](C)C[N]C(C)C</t>
  </si>
  <si>
    <t>CO[C@H](C)CN[C](C)C</t>
  </si>
  <si>
    <t>CC(C)(N)c1ncno1</t>
  </si>
  <si>
    <t>C[C](C)c1ncno1</t>
  </si>
  <si>
    <t>CC(C)([NH])c1ncno1</t>
  </si>
  <si>
    <t>CC(C)(N)c1n[c]no1</t>
  </si>
  <si>
    <t>C(CC1CC1)NCC1CC1</t>
  </si>
  <si>
    <t>CCN(C)C(=O)CCNC</t>
  </si>
  <si>
    <t>[CH2]N(C)C(=O)CCNC</t>
  </si>
  <si>
    <t>C[N]C(=O)CCNC</t>
  </si>
  <si>
    <t>[CH2]CN(C)C(=O)CCNC</t>
  </si>
  <si>
    <t>C[CH]N(C)C(=O)CCNC</t>
  </si>
  <si>
    <t>[CH2]N(CC)C(=O)CCNC</t>
  </si>
  <si>
    <t>CCN(C)C(=O)[CH]CNC</t>
  </si>
  <si>
    <t>CCN(C)C(=O)C[CH]NC</t>
  </si>
  <si>
    <t>CCN(C)C(=O)CC[N]C</t>
  </si>
  <si>
    <t>[CH2]NCCC(=O)N(C)CC</t>
  </si>
  <si>
    <t>COC[C@H](C)NCCCO</t>
  </si>
  <si>
    <t>C[C@@H](C[O])NCCCO</t>
  </si>
  <si>
    <t>[CH2]CN[C@@H](C)COC</t>
  </si>
  <si>
    <t>[CH2]CCN[C@@H](C)COC</t>
  </si>
  <si>
    <t>CC[C@]1(C(C)C)C[C@@H]1N</t>
  </si>
  <si>
    <t>[CH2][C@]1(C(C)C)C[C@@H]1N</t>
  </si>
  <si>
    <t>C[CH][C@@]1(CC)C[C@@H]1N</t>
  </si>
  <si>
    <t>[CH2]C[C@]1(C(C)C)C[C@@H]1N</t>
  </si>
  <si>
    <t>C[CH][C@]1(C(C)C)C[C@@H]1N</t>
  </si>
  <si>
    <t>CC[C@]1([C](C)C)C[C@@H]1N</t>
  </si>
  <si>
    <t>CC[C@]1(C(C)C)[CH][C@@H]1N</t>
  </si>
  <si>
    <t>CC[C@]1(C(C)C)C[C@@H]1[NH]</t>
  </si>
  <si>
    <t>C(CC1CC1)NC1CC1</t>
  </si>
  <si>
    <t>COC[C@](C)(O)C(N)=O</t>
  </si>
  <si>
    <t>[CH2]OC[C@](C)(O)C(N)=O</t>
  </si>
  <si>
    <t>CO[CH][C@](C)(O)C(N)=O</t>
  </si>
  <si>
    <t>[CH2][C@](O)(COC)C(N)=O</t>
  </si>
  <si>
    <t>COC[C@](C)([O])C(N)=O</t>
  </si>
  <si>
    <t>COC[C@](C)(O)C([NH])=O</t>
  </si>
  <si>
    <t>CCN[C@H](CN)C(C)C</t>
  </si>
  <si>
    <t>C[CH][C@@H](CN)NCC</t>
  </si>
  <si>
    <t>[CH2]CN[C@H](CN)C(C)C</t>
  </si>
  <si>
    <t>C[CH]N[C@H](CN)C(C)C</t>
  </si>
  <si>
    <t>CC[N][C@H](CN)C(C)C</t>
  </si>
  <si>
    <t>CCN[C@H]([CH]N)C(C)C</t>
  </si>
  <si>
    <t>CCN[C@H](C[NH])C(C)C</t>
  </si>
  <si>
    <t>CCN[C@H](CN)[C](C)C</t>
  </si>
  <si>
    <t>CCn1nc(C)nc1N</t>
  </si>
  <si>
    <t>CC1=N[N]C(N)=N1</t>
  </si>
  <si>
    <t>[CH2]Cn1nc(C)nc1N</t>
  </si>
  <si>
    <t>[CH2]c1nc(N)n(CC)n1</t>
  </si>
  <si>
    <t>CCn1nc(C)nc1[NH]</t>
  </si>
  <si>
    <t>CN[C@](C)(CO)COC</t>
  </si>
  <si>
    <t>[CH2][C@](C)(COC)NC</t>
  </si>
  <si>
    <t>[CH2][C@@](C)(CO)NC</t>
  </si>
  <si>
    <t>CN[C@@](C)(C[O])CO</t>
  </si>
  <si>
    <t>[CH2]N[C@](C)(CO)COC</t>
  </si>
  <si>
    <t>C[N][C@](C)(CO)COC</t>
  </si>
  <si>
    <t>[CH2][C@@](CO)(COC)NC</t>
  </si>
  <si>
    <t>CN[C@](C)([CH]O)COC</t>
  </si>
  <si>
    <t>CN[C@](C)(C[O])COC</t>
  </si>
  <si>
    <t>CN[C@@](C)([CH]OC)CO</t>
  </si>
  <si>
    <t>[CH2]OC[C@@](C)(CO)NC</t>
  </si>
  <si>
    <t>CCNC(CC)(CC)CN</t>
  </si>
  <si>
    <t>CCN[C](CC)CN</t>
  </si>
  <si>
    <t>[CH2]CNC(CC)(CC)CN</t>
  </si>
  <si>
    <t>CC[N]C(CC)(CC)CN</t>
  </si>
  <si>
    <t>CCNC([CH]N)(CC)CC</t>
  </si>
  <si>
    <t>CCNC(CC)(CC)C[NH]</t>
  </si>
  <si>
    <t>COC(=O)CCN=C(N)N</t>
  </si>
  <si>
    <t>NC(N)=NCCC([O])=O</t>
  </si>
  <si>
    <t>COC(=O)CCN=[C]N</t>
  </si>
  <si>
    <t>[CH2]OC(=O)CCN=C(N)N</t>
  </si>
  <si>
    <t>COC(=O)[CH]CN=C(N)N</t>
  </si>
  <si>
    <t>COC(=O)C[CH]N=C(N)N</t>
  </si>
  <si>
    <t>CC[C@H](C)[C@H](CO)NC</t>
  </si>
  <si>
    <t>[CH2][C@H](C)[C@H](CO)NC</t>
  </si>
  <si>
    <t>CC[C@H](C)[C@@H]([NH])CO</t>
  </si>
  <si>
    <t>C[CH][C@H](C)[C@H](CO)NC</t>
  </si>
  <si>
    <t>[CH2][C@@H](CC)[C@H](CO)NC</t>
  </si>
  <si>
    <t>CC[C@H](C)[C@H]([CH]O)NC</t>
  </si>
  <si>
    <t>CC[C@H](C)[C@H](C[O])NC</t>
  </si>
  <si>
    <t>CC[C@H](C)[C@H](CO)[N]C</t>
  </si>
  <si>
    <t>CC(C)[C@]1(C)C[C@@H]1N</t>
  </si>
  <si>
    <t>C[CH][C@]1(C)C[C@@H]1N</t>
  </si>
  <si>
    <t>C[C](C)[C@]1(C)C[C@@H]1N</t>
  </si>
  <si>
    <t>[CH2][C@@]1(C(C)C)C[C@@H]1N</t>
  </si>
  <si>
    <t>CC(C)[C@]1(C)[CH][C@@H]1N</t>
  </si>
  <si>
    <t>CC(C)[C@]1(C)C[C@@H]1[NH]</t>
  </si>
  <si>
    <t>O=CCOC1CCC1</t>
  </si>
  <si>
    <t>O=C[CH]OC1CCC1</t>
  </si>
  <si>
    <t>O=CCO[C]1CCC1</t>
  </si>
  <si>
    <t>O=CCOC1C[CH]C1</t>
  </si>
  <si>
    <t>CNCCc1ncon1</t>
  </si>
  <si>
    <t>[CH2]NCCc1ncon1</t>
  </si>
  <si>
    <t>C[N]CCc1ncon1</t>
  </si>
  <si>
    <t>CN[CH]Cc1ncon1</t>
  </si>
  <si>
    <t>CNC[CH]c1ncon1</t>
  </si>
  <si>
    <t>OCCCNC1CCC1</t>
  </si>
  <si>
    <t>[CH2]CCNC1CCC1</t>
  </si>
  <si>
    <t>[O]CCCNC1CCC1</t>
  </si>
  <si>
    <t>O[CH]CCNC1CCC1</t>
  </si>
  <si>
    <t>OC[CH]CNC1CCC1</t>
  </si>
  <si>
    <t>OCCC[N]C1CCC1</t>
  </si>
  <si>
    <t>OCCCN[C]1CCC1</t>
  </si>
  <si>
    <t>OCCCNC1C[CH]C1</t>
  </si>
  <si>
    <t>COCC[C@](C)(N)C#N</t>
  </si>
  <si>
    <t>[CH2]OCC[C@](C)(N)C#N</t>
  </si>
  <si>
    <t>COC[CH][C@](C)(N)C#N</t>
  </si>
  <si>
    <t>[CH2][C@@](N)(C#N)CCOC</t>
  </si>
  <si>
    <t>COCC[C@](C)([NH])C#N</t>
  </si>
  <si>
    <t>CNC1(CN)CCOCC1</t>
  </si>
  <si>
    <t>C[N]C1(CN)CCOCC1</t>
  </si>
  <si>
    <t>CNC1([CH]N)CCOCC1</t>
  </si>
  <si>
    <t>CNC1(C[NH])CCOCC1</t>
  </si>
  <si>
    <t>COCC[C@H](C)CN</t>
  </si>
  <si>
    <t>[CH2]OCC[C@H](C)CN</t>
  </si>
  <si>
    <t>CO[CH]C[C@H](C)CN</t>
  </si>
  <si>
    <t>[CH2][C@H](CN)CCOC</t>
  </si>
  <si>
    <t>COCC[C@H](C)[CH]N</t>
  </si>
  <si>
    <t>COC[C@]1(C)CCNC1</t>
  </si>
  <si>
    <t>[CH2]OC[C@]1(C)CCNC1</t>
  </si>
  <si>
    <t>CO[CH][C@]1(C)CCNC1</t>
  </si>
  <si>
    <t>[CH2][C@@]1(COC)CCNC1</t>
  </si>
  <si>
    <t>COC[C@]1(C)[CH]CNC1</t>
  </si>
  <si>
    <t>COC[C@]1(C)C[CH]NC1</t>
  </si>
  <si>
    <t>COC[C@]1(C)CC[N]C1</t>
  </si>
  <si>
    <t>COC[C@@]1(C)[CH]NCC1</t>
  </si>
  <si>
    <t>CNCc1nn[nH]n1</t>
  </si>
  <si>
    <t>[CH2]NCc1nn[nH]n1</t>
  </si>
  <si>
    <t>CNCC1=N[N]N=N1</t>
  </si>
  <si>
    <t>CNCc1nnnn1C</t>
  </si>
  <si>
    <t>CNCC1=NN=N[N]1</t>
  </si>
  <si>
    <t>[CH2]NCc1nnnn1C</t>
  </si>
  <si>
    <t>CN[CH]c1nnnn1C</t>
  </si>
  <si>
    <t>[CH2]n1nnnc1CNC</t>
  </si>
  <si>
    <t>C=CCOCC(N)=O</t>
  </si>
  <si>
    <t>[CH]=CCOCC(N)=O</t>
  </si>
  <si>
    <t>C=[C]COCC(N)=O</t>
  </si>
  <si>
    <t>C=CCO[CH]C(N)=O</t>
  </si>
  <si>
    <t>C=CCOCC([NH])=O</t>
  </si>
  <si>
    <t>COCC[C@H](O)C(C)(C)C</t>
  </si>
  <si>
    <t>CC(C)(C)[C@@H](O)CC[O]</t>
  </si>
  <si>
    <t>CC(C)NCCC1CC1</t>
  </si>
  <si>
    <t>C[C](C)NCCC1CC1</t>
  </si>
  <si>
    <t>CC(C)[N]CCC1CC1</t>
  </si>
  <si>
    <t>CC(C)N[CH]CC1CC1</t>
  </si>
  <si>
    <t>CC(C)NC[CH]C1CC1</t>
  </si>
  <si>
    <t>CC(C)NCC[C]1CC1</t>
  </si>
  <si>
    <t>CCN[C@@H]1CCCNC1</t>
  </si>
  <si>
    <t>[CH2]CN[C@@H]1CCCNC1</t>
  </si>
  <si>
    <t>C[CH]N[C@@H]1CCCNC1</t>
  </si>
  <si>
    <t>CC[N][C@@H]1CCCNC1</t>
  </si>
  <si>
    <t>CCN[C@@H]1[CH]CCNC1</t>
  </si>
  <si>
    <t>CCN[C@@H]1C[CH]CNC1</t>
  </si>
  <si>
    <t>CCN[C@@H]1CCC[N]C1</t>
  </si>
  <si>
    <t>CCN[C@H]1[CH]NCCC1</t>
  </si>
  <si>
    <t>COCCC(=O)C(C)(C)C</t>
  </si>
  <si>
    <t>COCCC(=O)[C](C)C</t>
  </si>
  <si>
    <t>[CH2]OCCC(=O)C(C)(C)C</t>
  </si>
  <si>
    <t>CO[CH]CC(=O)C(C)(C)C</t>
  </si>
  <si>
    <t>COC[CH]C(=O)C(C)(C)C</t>
  </si>
  <si>
    <t>CCNC[C@H](N)CC(C)C</t>
  </si>
  <si>
    <t>C[CH]C[C@@H](N)CNCC</t>
  </si>
  <si>
    <t>NCCCCn1cnnc1</t>
  </si>
  <si>
    <t>C=C(C)COCCN</t>
  </si>
  <si>
    <t>[CH]=C(C)COCCN</t>
  </si>
  <si>
    <t>[CH2]C(=C)COCCN</t>
  </si>
  <si>
    <t>C=C(C)[CH]OCCN</t>
  </si>
  <si>
    <t>C=C(C)CO[CH]CN</t>
  </si>
  <si>
    <t>C=C(C)COC[CH]N</t>
  </si>
  <si>
    <t>C=C(C)COCC[NH]</t>
  </si>
  <si>
    <t>CCc1cnoc1N</t>
  </si>
  <si>
    <t>Nc1[c]cno1</t>
  </si>
  <si>
    <t>[CH2]Cc1cnoc1N</t>
  </si>
  <si>
    <t>CCc1cnoc1[NH]</t>
  </si>
  <si>
    <t>CN[C@H](CO)C(C)(C)C</t>
  </si>
  <si>
    <t>[CH2]N[C@H](CO)C(C)(C)C</t>
  </si>
  <si>
    <t>CN[C@H]([CH]O)C(C)(C)C</t>
  </si>
  <si>
    <t>CN[C@H](C[O])C(C)(C)C</t>
  </si>
  <si>
    <t>[CH2]C(C)(C)[C@@H](CO)NC</t>
  </si>
  <si>
    <t>CCOCCOCCNC</t>
  </si>
  <si>
    <t>[CH2]COCCOCCNC</t>
  </si>
  <si>
    <t>C[CH]OCCOCCNC</t>
  </si>
  <si>
    <t>CCO[CH]COCCNC</t>
  </si>
  <si>
    <t>CCOC[CH]OCCNC</t>
  </si>
  <si>
    <t>CCOCCO[CH]CNC</t>
  </si>
  <si>
    <t>CCOCCOC[CH]NC</t>
  </si>
  <si>
    <t>CCOCCOCC[N]C</t>
  </si>
  <si>
    <t>[CH2]NCCOCCOCC</t>
  </si>
  <si>
    <t>CC[C@@H]1CCC(=O)[C@H](N)C1</t>
  </si>
  <si>
    <t>[CH2][C@@H]1CCC(=O)[C@H](N)C1</t>
  </si>
  <si>
    <t>[CH2]C[C@@H]1CCC(=O)[C@H](N)C1</t>
  </si>
  <si>
    <t>C[CH][C@@H]1CCC(=O)[C@H](N)C1</t>
  </si>
  <si>
    <t>CC[C@@H]1C[CH]C(=O)[C@H](N)C1</t>
  </si>
  <si>
    <t>CC[C@@H]1CCC(=O)[C@H]([NH])C1</t>
  </si>
  <si>
    <t>CC[C@H]1[CH][C@@H](N)C(=O)CC1</t>
  </si>
  <si>
    <t>OCCCCNC1CC1</t>
  </si>
  <si>
    <t>[O]CCCCNC1CC1</t>
  </si>
  <si>
    <t>O[CH]CCCNC1CC1</t>
  </si>
  <si>
    <t>OC[CH]CCNC1CC1</t>
  </si>
  <si>
    <t>OCC[CH]CNC1CC1</t>
  </si>
  <si>
    <t>OCCC[CH]NC1CC1</t>
  </si>
  <si>
    <t>OCCCC[N]C1CC1</t>
  </si>
  <si>
    <t>OCCCCN[C]1CC1</t>
  </si>
  <si>
    <t>CN(C)[C@H](C#N)C1CC1</t>
  </si>
  <si>
    <t>C[N][C@H](C#N)C1CC1</t>
  </si>
  <si>
    <t>CN(C)[C@H](C#N)[C]1CC1</t>
  </si>
  <si>
    <t>CO[C@H](CN)C(C)(C)C</t>
  </si>
  <si>
    <t>[CH2][C@@H](OC)C(C)(C)C</t>
  </si>
  <si>
    <t>CO[C@H](CN)[C](C)C</t>
  </si>
  <si>
    <t>[CH2]O[C@H](CN)C(C)(C)C</t>
  </si>
  <si>
    <t>CO[C@H]([CH]N)C(C)(C)C</t>
  </si>
  <si>
    <t>CO[C@H](C[NH])C(C)(C)C</t>
  </si>
  <si>
    <t>[CH2]C(C)(C)[C@@H](CN)OC</t>
  </si>
  <si>
    <t>Cc1c[nH]c(=O)c(CN)c1</t>
  </si>
  <si>
    <t>NCc1c[c]c[nH]c1=O</t>
  </si>
  <si>
    <t>[CH2]c1c[nH]c(=O)c(CN)c1</t>
  </si>
  <si>
    <t>Cc1[c][nH]c(=O)c(CN)c1</t>
  </si>
  <si>
    <t>Cc1c[nH]c(=O)c([CH]N)c1</t>
  </si>
  <si>
    <t>Cc1c[nH]c(=O)c(C[NH])c1</t>
  </si>
  <si>
    <t>Cc1[c]c(CN)c(=O)[nH]c1</t>
  </si>
  <si>
    <t>CCCN(C)CC(C)(C)N</t>
  </si>
  <si>
    <t>[CH2]CN(C)CC(C)(C)N</t>
  </si>
  <si>
    <t>CCCN(C)C[C](C)N</t>
  </si>
  <si>
    <t>CCCN(C)C[C](C)C</t>
  </si>
  <si>
    <t>[CH2]CCN(C)CC(C)(C)N</t>
  </si>
  <si>
    <t>C[CH]CN(C)CC(C)(C)N</t>
  </si>
  <si>
    <t>CC[CH]N(C)CC(C)(C)N</t>
  </si>
  <si>
    <t>[CH2]N(CCC)CC(C)(C)N</t>
  </si>
  <si>
    <t>CCCN(C)[CH]C(C)(C)N</t>
  </si>
  <si>
    <t>CCCN(C)CC(C)(C)[NH]</t>
  </si>
  <si>
    <t>CCc1n[nH]c(CO)n1</t>
  </si>
  <si>
    <t>[CH2]c1n[nH]c(CO)n1</t>
  </si>
  <si>
    <t>[CH2]Cc1n[nH]c(CO)n1</t>
  </si>
  <si>
    <t>C[CH]c1n[nH]c(CO)n1</t>
  </si>
  <si>
    <t>CCC1=N[N]C(CO)=N1</t>
  </si>
  <si>
    <t>CCc1n[nH]c([CH]O)n1</t>
  </si>
  <si>
    <t>CCc1n[nH]c(C[O])n1</t>
  </si>
  <si>
    <t>COCC[C@H](N)C(N)=O</t>
  </si>
  <si>
    <t>[CH2]OCC[C@H](N)C(N)=O</t>
  </si>
  <si>
    <t>CO[CH]C[C@H](N)C(N)=O</t>
  </si>
  <si>
    <t>COC[CH][C@H](N)C(N)=O</t>
  </si>
  <si>
    <t>COCC[C@H]([NH])C(N)=O</t>
  </si>
  <si>
    <t>COCC[C@H](N)C([NH])=O</t>
  </si>
  <si>
    <t>CC(C)CNCCC1CC1</t>
  </si>
  <si>
    <t>CNCCOCC(=O)NC</t>
  </si>
  <si>
    <t>CNCCOCC([NH])=O</t>
  </si>
  <si>
    <t>[CH2]NCCOCC(=O)NC</t>
  </si>
  <si>
    <t>C[N]CCOCC(=O)NC</t>
  </si>
  <si>
    <t>CN[CH]COCC(=O)NC</t>
  </si>
  <si>
    <t>CNC[CH]OCC(=O)NC</t>
  </si>
  <si>
    <t>CNCCO[CH]C(=O)NC</t>
  </si>
  <si>
    <t>C[N]C(=O)COCCNC</t>
  </si>
  <si>
    <t>[CH2]NC(=O)COCCNC</t>
  </si>
  <si>
    <t>CNCc1ncnn1C</t>
  </si>
  <si>
    <t>Cn1ncnc1C[NH]</t>
  </si>
  <si>
    <t>CNCC1=NC=N[N]1</t>
  </si>
  <si>
    <t>[CH2]NCc1ncnn1C</t>
  </si>
  <si>
    <t>C[N]Cc1ncnn1C</t>
  </si>
  <si>
    <t>CN[CH]c1ncnn1C</t>
  </si>
  <si>
    <t>[CH2]n1ncnc1CNC</t>
  </si>
  <si>
    <t>CC[C@H](C)[C@H](CN)NC</t>
  </si>
  <si>
    <t>[CH2][C@H](C)[C@H](CN)NC</t>
  </si>
  <si>
    <t>CC[C@H](C)[C@@H]([NH])CN</t>
  </si>
  <si>
    <t>[CH2]C[C@H](C)[C@H](CN)NC</t>
  </si>
  <si>
    <t>C[CH][C@H](C)[C@H](CN)NC</t>
  </si>
  <si>
    <t>[CH2][C@@H](CC)[C@H](CN)NC</t>
  </si>
  <si>
    <t>CC[C@H](C)[C@H]([CH]N)NC</t>
  </si>
  <si>
    <t>CC[C@H](C)[C@H](C[NH])NC</t>
  </si>
  <si>
    <t>CC[C@H](C)[C@H](CN)[N]C</t>
  </si>
  <si>
    <t>[CH2]N[C@@H](CN)[C@@H](C)CC</t>
  </si>
  <si>
    <t>COCCC(=O)C(C)C</t>
  </si>
  <si>
    <t>CC(C)C(=O)CC[O]</t>
  </si>
  <si>
    <t>[CH2]OCCC(=O)C(C)C</t>
  </si>
  <si>
    <t>CO[CH]CC(=O)C(C)C</t>
  </si>
  <si>
    <t>COC[CH]C(=O)C(C)C</t>
  </si>
  <si>
    <t>CC(C)C[C@H](CN)CO</t>
  </si>
  <si>
    <t>C[CH]C[C@H](CN)CO</t>
  </si>
  <si>
    <t>C[C](C)C[C@H](CN)CO</t>
  </si>
  <si>
    <t>CC(C)[CH][C@H](CN)CO</t>
  </si>
  <si>
    <t>CC(C)C[C@H]([CH]N)CO</t>
  </si>
  <si>
    <t>CC(C)C[C@H](C[NH])CO</t>
  </si>
  <si>
    <t>CC(C)C[C@@H]([CH]O)CN</t>
  </si>
  <si>
    <t>CC(C)C[C@H](CN)C[O]</t>
  </si>
  <si>
    <t>CCOC1(CN)CCCC1</t>
  </si>
  <si>
    <t>CCO[C]1CCCC1</t>
  </si>
  <si>
    <t>[CH2]C1(OCC)CCCC1</t>
  </si>
  <si>
    <t>[CH2]COC1(CN)CCCC1</t>
  </si>
  <si>
    <t>C[CH]OC1(CN)CCCC1</t>
  </si>
  <si>
    <t>CCOC1([CH]N)CCCC1</t>
  </si>
  <si>
    <t>CCOC1(C[NH])CCCC1</t>
  </si>
  <si>
    <t>CCCn1cnc(C#N)n1</t>
  </si>
  <si>
    <t>[CH2]CCn1cnc(C#N)n1</t>
  </si>
  <si>
    <t>C[CH]Cn1cnc(C#N)n1</t>
  </si>
  <si>
    <t>CC[CH]n1cnc(C#N)n1</t>
  </si>
  <si>
    <t>CCCn1[c]nc(C#N)n1</t>
  </si>
  <si>
    <t>CC[C@H](C)CC1CNC1</t>
  </si>
  <si>
    <t>[CH2][C@H](C)CC1CNC1</t>
  </si>
  <si>
    <t>[CH2]C[C@H](C)CC1CNC1</t>
  </si>
  <si>
    <t>C[CH][C@H](C)CC1CNC1</t>
  </si>
  <si>
    <t>[CH2][C@@H](CC)CC1CNC1</t>
  </si>
  <si>
    <t>CC[C@H](C)C[C]1CNC1</t>
  </si>
  <si>
    <t>CC[C@H](C)CC1C[N]C1</t>
  </si>
  <si>
    <t>NC(=O)COCC1CC1</t>
  </si>
  <si>
    <t>[NH]C(=O)COCC1CC1</t>
  </si>
  <si>
    <t>NC(=O)[CH]OCC1CC1</t>
  </si>
  <si>
    <t>NC(=O)CO[CH]C1CC1</t>
  </si>
  <si>
    <t>NC(=O)COC[C]1CC1</t>
  </si>
  <si>
    <t>CCc1ncn(C)c1N</t>
  </si>
  <si>
    <t>CCC1=C(N)[N]C=N1</t>
  </si>
  <si>
    <t>[CH2]Cc1ncn(C)c1N</t>
  </si>
  <si>
    <t>CCc1n[c]n(C)c1N</t>
  </si>
  <si>
    <t>[CH2]n1cnc(CC)c1N</t>
  </si>
  <si>
    <t>CCc1ncn(C)c1[NH]</t>
  </si>
  <si>
    <t>CCNC(=O)C(C)(C)CN</t>
  </si>
  <si>
    <t>CCNC(=O)[C](C)CN</t>
  </si>
  <si>
    <t>[CH2]CNC(=O)C(C)(C)CN</t>
  </si>
  <si>
    <t>C[CH]NC(=O)C(C)(C)CN</t>
  </si>
  <si>
    <t>CC[N]C(=O)C(C)(C)CN</t>
  </si>
  <si>
    <t>CCNC(=O)C(C)(C)[CH]N</t>
  </si>
  <si>
    <t>CCNC(=O)C(C)(C)C[NH]</t>
  </si>
  <si>
    <t>COCCNCCC1CC1</t>
  </si>
  <si>
    <t>[O]CCNCCC1CC1</t>
  </si>
  <si>
    <t>[CH2]OCCNCCC1CC1</t>
  </si>
  <si>
    <t>CO[CH]CNCCC1CC1</t>
  </si>
  <si>
    <t>COC[CH]NCCC1CC1</t>
  </si>
  <si>
    <t>COCC[N]CCC1CC1</t>
  </si>
  <si>
    <t>COCCN[CH]CC1CC1</t>
  </si>
  <si>
    <t>COCCNC[CH]C1CC1</t>
  </si>
  <si>
    <t>COCCNCC[C]1CC1</t>
  </si>
  <si>
    <t>CC(C)NC1CCC1</t>
  </si>
  <si>
    <t>C[CH]NC1CCC1</t>
  </si>
  <si>
    <t>C[C](C)NC1CCC1</t>
  </si>
  <si>
    <t>CC(C)[N]C1CCC1</t>
  </si>
  <si>
    <t>CC(C)N[C]1CCC1</t>
  </si>
  <si>
    <t>CC(C)NC1C[CH]C1</t>
  </si>
  <si>
    <t>COC(=O)CCNC#N</t>
  </si>
  <si>
    <t>N#CNCCC([O])=O</t>
  </si>
  <si>
    <t>N#CNCC[C]=O</t>
  </si>
  <si>
    <t>[CH2]OC(=O)CCNC#N</t>
  </si>
  <si>
    <t>COC(=O)[CH]CNC#N</t>
  </si>
  <si>
    <t>COC(=O)C[CH]NC#N</t>
  </si>
  <si>
    <t>COC(=O)CC[N]C#N</t>
  </si>
  <si>
    <t>COCCCOCCO</t>
  </si>
  <si>
    <t>[CH2]OCCCOCCO</t>
  </si>
  <si>
    <t>CO[CH]CCOCCO</t>
  </si>
  <si>
    <t>COC[CH]COCCO</t>
  </si>
  <si>
    <t>COCC[CH]OCCO</t>
  </si>
  <si>
    <t>COCCCO[CH]CO</t>
  </si>
  <si>
    <t>COCCCOC[CH]O</t>
  </si>
  <si>
    <t>CO[C@@H]1CC[C@H](C)NC1</t>
  </si>
  <si>
    <t>[CH2]O[C@@H]1CC[C@H](C)NC1</t>
  </si>
  <si>
    <t>CO[C@@H]1[CH]C[C@H](C)NC1</t>
  </si>
  <si>
    <t>CO[C@@H]1C[CH][C@H](C)NC1</t>
  </si>
  <si>
    <t>[CH2][C@H]1CC[C@@H](OC)CN1</t>
  </si>
  <si>
    <t>CO[C@@H]1CC[C@H](C)[N]C1</t>
  </si>
  <si>
    <t>CO[C@H]1[CH]N[C@@H](C)CC1</t>
  </si>
  <si>
    <t>COC(=O)C[C@H](N)C1CC1</t>
  </si>
  <si>
    <t>N[C@@H](CC([O])=O)C1CC1</t>
  </si>
  <si>
    <t>N[C@@H](C[C]=O)C1CC1</t>
  </si>
  <si>
    <t>CNCc1cn[nH]c1</t>
  </si>
  <si>
    <t>[CH2]NCc1cn[nH]c1</t>
  </si>
  <si>
    <t>CN[CH]c1cn[nH]c1</t>
  </si>
  <si>
    <t>CNCc1[c]n[nH]c1</t>
  </si>
  <si>
    <t>CN[C@H](CN)CC(C)C</t>
  </si>
  <si>
    <t>[CH2][C@@H](CN)NC</t>
  </si>
  <si>
    <t>C[CH]C[C@@H](CN)NC</t>
  </si>
  <si>
    <t>C[N][C@H](CN)CC(C)C</t>
  </si>
  <si>
    <t>CN[C@H]([CH]N)CC(C)C</t>
  </si>
  <si>
    <t>CN[C@H](C[NH])CC(C)C</t>
  </si>
  <si>
    <t>CN[C@@H]([CH]C(C)C)CN</t>
  </si>
  <si>
    <t>CN[C@H](CN)C[C](C)C</t>
  </si>
  <si>
    <t>Cn1cc(CCO)nn1</t>
  </si>
  <si>
    <t>[CH2]n1cc(CCO)nn1</t>
  </si>
  <si>
    <t>CCNC[C@H](C)OC</t>
  </si>
  <si>
    <t>CC[N]C[C@H](C)OC</t>
  </si>
  <si>
    <t>CCN[CH][C@H](C)OC</t>
  </si>
  <si>
    <t>[CH2][C@@H](CNCC)OC</t>
  </si>
  <si>
    <t>[CH2]O[C@@H](C)CNCC</t>
  </si>
  <si>
    <t>CNCCN1CCOC1=O</t>
  </si>
  <si>
    <t>[CH2]NCCN1CCOC1=O</t>
  </si>
  <si>
    <t>C[N]CCN1CCOC1=O</t>
  </si>
  <si>
    <t>CN[CH]CN1CCOC1=O</t>
  </si>
  <si>
    <t>CNC[CH]N1CCOC1=O</t>
  </si>
  <si>
    <t>CNCCN1[CH]COC1=O</t>
  </si>
  <si>
    <t>CNCCN1C[CH]OC1=O</t>
  </si>
  <si>
    <t>CC(C)CCC1(N)CC1</t>
  </si>
  <si>
    <t>C[CH]CCC1(N)CC1</t>
  </si>
  <si>
    <t>C[C](C)CCC1(N)CC1</t>
  </si>
  <si>
    <t>CC(C)[CH]CC1(N)CC1</t>
  </si>
  <si>
    <t>CC(C)C[CH]C1(N)CC1</t>
  </si>
  <si>
    <t>CNC(=O)C1(C(=O)O)CC1</t>
  </si>
  <si>
    <t>C[N]C(=O)C1(C(=O)O)CC1</t>
  </si>
  <si>
    <t>CNC(=O)C1(C([O])=O)CC1</t>
  </si>
  <si>
    <t>C=CCO[C@H](C)CN</t>
  </si>
  <si>
    <t>[CH]=CCO[C@H](C)CN</t>
  </si>
  <si>
    <t>C=[C]CO[C@H](C)CN</t>
  </si>
  <si>
    <t>C=C[CH]O[C@H](C)CN</t>
  </si>
  <si>
    <t>[CH2][C@H](CN)OCC=C</t>
  </si>
  <si>
    <t>C=CCO[C@H](C)[CH]N</t>
  </si>
  <si>
    <t>C=CCO[C@H](C)C[NH]</t>
  </si>
  <si>
    <t>CCNc1ncc(N)cn1</t>
  </si>
  <si>
    <t>[CH2]CNc1ncc(N)cn1</t>
  </si>
  <si>
    <t>C[CH]Nc1ncc(N)cn1</t>
  </si>
  <si>
    <t>CC[N]c1ncc(N)cn1</t>
  </si>
  <si>
    <t>CCNc1n[c]c(N)cn1</t>
  </si>
  <si>
    <t>CCNc1ncc([NH])cn1</t>
  </si>
  <si>
    <t>CN(CCN)CC(=O)O</t>
  </si>
  <si>
    <t>[CH2]N(CCN)CC(=O)O</t>
  </si>
  <si>
    <t>CN([CH]CN)CC(=O)O</t>
  </si>
  <si>
    <t>CN(C[CH]N)CC(=O)O</t>
  </si>
  <si>
    <t>CN(CC[NH])CC(=O)O</t>
  </si>
  <si>
    <t>CN([CH]C(=O)O)CCN</t>
  </si>
  <si>
    <t>COCCOC(C)(C)CN</t>
  </si>
  <si>
    <t>CC(C)(CN)OCC[O]</t>
  </si>
  <si>
    <t>COCCO[C](C)CN</t>
  </si>
  <si>
    <t>[CH2]OCCOC(C)(C)CN</t>
  </si>
  <si>
    <t>CO[CH]COC(C)(C)CN</t>
  </si>
  <si>
    <t>COCCOC(C)(C)[CH]N</t>
  </si>
  <si>
    <t>COCCOC(C)(C)C[NH]</t>
  </si>
  <si>
    <t>COCCC1(N)CC1</t>
  </si>
  <si>
    <t>[CH2]OCCC1(N)CC1</t>
  </si>
  <si>
    <t>COC[CH]C1(N)CC1</t>
  </si>
  <si>
    <t>COCCC1([NH])CC1</t>
  </si>
  <si>
    <t>CC1CCC2(CC1)C[C@@H]2N</t>
  </si>
  <si>
    <t>N[C@H]1CC12CC[CH]CC2</t>
  </si>
  <si>
    <t>C[C]1CCC2(CC1)C[C@@H]2N</t>
  </si>
  <si>
    <t>COCC[C@H](N)C(C)C</t>
  </si>
  <si>
    <t>C[CH][C@@H](N)CCOC</t>
  </si>
  <si>
    <t>[CH2]OCC[C@H](N)C(C)C</t>
  </si>
  <si>
    <t>CO[CH]C[C@H](N)C(C)C</t>
  </si>
  <si>
    <t>COC[CH][C@H](N)C(C)C</t>
  </si>
  <si>
    <t>COCC[C@H]([NH])C(C)C</t>
  </si>
  <si>
    <t>CCn1cc(CCO)cn1</t>
  </si>
  <si>
    <t>[CH2]Cc1cnn(CC)c1</t>
  </si>
  <si>
    <t>C[CH]n1cc(CCO)cn1</t>
  </si>
  <si>
    <t>CCn1[c]c(CCO)cn1</t>
  </si>
  <si>
    <t>CCn1cc([CH]CO)cn1</t>
  </si>
  <si>
    <t>CCn1cc(CCO)[c]n1</t>
  </si>
  <si>
    <t>CNC1(C#N)CCNCC1</t>
  </si>
  <si>
    <t>[CH2]NC1(C#N)CCNCC1</t>
  </si>
  <si>
    <t>CNC1(C#N)CC[N]CC1</t>
  </si>
  <si>
    <t>CN[C@H](COC)C(N)=O</t>
  </si>
  <si>
    <t>[CH2]N[C@H](COC)C(N)=O</t>
  </si>
  <si>
    <t>C[N][C@H](COC)C(N)=O</t>
  </si>
  <si>
    <t>CN[C@H]([CH]OC)C(N)=O</t>
  </si>
  <si>
    <t>[CH2]OC[C@@H](NC)C(N)=O</t>
  </si>
  <si>
    <t>CN[C@H](COC)C([NH])=O</t>
  </si>
  <si>
    <t>CNCc1ncn[nH]1</t>
  </si>
  <si>
    <t>[CH2]NCc1ncn[nH]1</t>
  </si>
  <si>
    <t>C[N]Cc1ncn[nH]1</t>
  </si>
  <si>
    <t>CN[CH]c1ncn[nH]1</t>
  </si>
  <si>
    <t>C=CCCNCCOC</t>
  </si>
  <si>
    <t>[CH]=CCCNCCOC</t>
  </si>
  <si>
    <t>C=[C]CCNCCOC</t>
  </si>
  <si>
    <t>C=C[CH]CNCCOC</t>
  </si>
  <si>
    <t>C=CC[CH]NCCOC</t>
  </si>
  <si>
    <t>C=CCC[N]CCOC</t>
  </si>
  <si>
    <t>C=CCCN[CH]COC</t>
  </si>
  <si>
    <t>C=CCCNC[CH]OC</t>
  </si>
  <si>
    <t>[CH2]OCCNCCC=C</t>
  </si>
  <si>
    <t>CNC[C@H](C)CN</t>
  </si>
  <si>
    <t>CN[CH][C@H](C)CN</t>
  </si>
  <si>
    <t>[CH2][C@H](CN)CNC</t>
  </si>
  <si>
    <t>CNC[C@H](C)[CH]N</t>
  </si>
  <si>
    <t>CNC[C@H](C)C[NH]</t>
  </si>
  <si>
    <t>CNC1(C(=O)O)CCC1</t>
  </si>
  <si>
    <t>[CH2]NC1(C(=O)O)CCC1</t>
  </si>
  <si>
    <t>CNC(=O)N(C)C(C)C</t>
  </si>
  <si>
    <t>CC(C)N(C)C([NH])=O</t>
  </si>
  <si>
    <t>C[CH]N(C)C(=O)NC</t>
  </si>
  <si>
    <t>[CH2]NC(=O)N(C)C(C)C</t>
  </si>
  <si>
    <t>C[N]C(=O)N(C)C(C)C</t>
  </si>
  <si>
    <t>CNC(=O)N(C)[C](C)C</t>
  </si>
  <si>
    <t>CCO[C@H](C)/C(N)=N/O</t>
  </si>
  <si>
    <t>CCO[C@H](C)/[C]=N/O</t>
  </si>
  <si>
    <t>CCO[C@H](C)C(=[N])N</t>
  </si>
  <si>
    <t>[CH2]CO[C@H](C)/C(N)=N/O</t>
  </si>
  <si>
    <t>C[CH]O[C@H](C)/C(N)=N/O</t>
  </si>
  <si>
    <t>[CH2][C@@H](OCC)/C(N)=N/O</t>
  </si>
  <si>
    <t>CCO[C@H](C)/C([NH])=N/O</t>
  </si>
  <si>
    <t>CCO[C@H](C)/C(N)=N/[O]</t>
  </si>
  <si>
    <t>CCNCc1nn[nH]n1</t>
  </si>
  <si>
    <t>[CH2]CNCc1nn[nH]n1</t>
  </si>
  <si>
    <t>CC[N]Cc1nn[nH]n1</t>
  </si>
  <si>
    <t>CCN[CH]c1nn[nH]n1</t>
  </si>
  <si>
    <t>CCOC(=O)C1=NC1</t>
  </si>
  <si>
    <t>[CH2]COC(=O)C1=NC1</t>
  </si>
  <si>
    <t>CCOC(=O)C1=N[CH]1</t>
  </si>
  <si>
    <t>NCCC1COC1</t>
  </si>
  <si>
    <t>[NH]CCC1COC1</t>
  </si>
  <si>
    <t>N[CH]CC1COC1</t>
  </si>
  <si>
    <t>NC[CH]C1COC1</t>
  </si>
  <si>
    <t>CNCCCCC(=O)OC</t>
  </si>
  <si>
    <t>[CH2]NCCCCC(=O)OC</t>
  </si>
  <si>
    <t>C[N]CCCCC(=O)OC</t>
  </si>
  <si>
    <t>CN[CH]CCCC(=O)OC</t>
  </si>
  <si>
    <t>CNC[CH]CCC(=O)OC</t>
  </si>
  <si>
    <t>CNCC[CH]CC(=O)OC</t>
  </si>
  <si>
    <t>CNCCC[CH]C(=O)OC</t>
  </si>
  <si>
    <t>[CH2]OC(=O)CCCCNC</t>
  </si>
  <si>
    <t>C1=CC(c2ncn[nH]2)=NC1</t>
  </si>
  <si>
    <t>[C]1=CC(c2ncn[nH]2)=NC1</t>
  </si>
  <si>
    <t>[C]1=CCN=C1c1ncn[nH]1</t>
  </si>
  <si>
    <t>[c]1n[nH]c(C2=NCC=C2)n1</t>
  </si>
  <si>
    <t>C1=CC(C2=NC=N[N]2)=NC1</t>
  </si>
  <si>
    <t>[CH]1C=CC(c2ncn[nH]2)=N1</t>
  </si>
  <si>
    <t>CNC(=O)CCC(C)(C)N</t>
  </si>
  <si>
    <t>CC(C)(N)CCC([NH])=O</t>
  </si>
  <si>
    <t>CNC(=O)CC[C](C)N</t>
  </si>
  <si>
    <t>CNC(=O)CC[C](C)C</t>
  </si>
  <si>
    <t>[CH2]NC(=O)CCC(C)(C)N</t>
  </si>
  <si>
    <t>C[N]C(=O)CCC(C)(C)N</t>
  </si>
  <si>
    <t>CNC(=O)[CH]CC(C)(C)N</t>
  </si>
  <si>
    <t>CNC(=O)C[CH]C(C)(C)N</t>
  </si>
  <si>
    <t>CNC(=O)CCC(C)(C)[NH]</t>
  </si>
  <si>
    <t>CNC(=O)C1CCC1</t>
  </si>
  <si>
    <t>CNC(=O)[C]1CCC1</t>
  </si>
  <si>
    <t>CC(C)C(=O)N(C)N=O</t>
  </si>
  <si>
    <t>C[C](C)C(=O)N(C)N=O</t>
  </si>
  <si>
    <t>[CH2]N(N=O)C(=O)C(C)C</t>
  </si>
  <si>
    <t>CN(N=O)C(=O)C1CC1</t>
  </si>
  <si>
    <t>O=N[N]C(=O)C1CC1</t>
  </si>
  <si>
    <t>CC(=O)N(N=O)C1CC1</t>
  </si>
  <si>
    <t>[CH2]C(=O)N(N=O)C1CC1</t>
  </si>
  <si>
    <t>CCn1cncc1CN</t>
  </si>
  <si>
    <t>[CH2]Cn1cncc1CN</t>
  </si>
  <si>
    <t>C[CH]n1cncc1CN</t>
  </si>
  <si>
    <t>CCn1[c]ncc1CN</t>
  </si>
  <si>
    <t>CCn1cn[c]c1CN</t>
  </si>
  <si>
    <t>CCn1cncc1[CH]N</t>
  </si>
  <si>
    <t>CCn1cncc1C[NH]</t>
  </si>
  <si>
    <t>CCc1nccnn1</t>
  </si>
  <si>
    <t>[CH2]Cc1nccnn1</t>
  </si>
  <si>
    <t>CCc1n[c]cnn1</t>
  </si>
  <si>
    <t>CCc1nc[c]nn1</t>
  </si>
  <si>
    <t>C#CCC[C@H](O)C(N)=O</t>
  </si>
  <si>
    <t>[C]#CCC[C@H](O)C(N)=O</t>
  </si>
  <si>
    <t>C#C[CH]C[C@H](O)C(N)=O</t>
  </si>
  <si>
    <t>C#CC[CH][C@H](O)C(N)=O</t>
  </si>
  <si>
    <t>C#CCC[C@H]([O])C(N)=O</t>
  </si>
  <si>
    <t>C#CCC[C@H](O)C([NH])=O</t>
  </si>
  <si>
    <t>COCC(=O)N1CCCC1</t>
  </si>
  <si>
    <t>[CH2]OCC(=O)N1CCCC1</t>
  </si>
  <si>
    <t>CO[CH]C(=O)N1CCCC1</t>
  </si>
  <si>
    <t>COCC(=O)N1[CH]CCC1</t>
  </si>
  <si>
    <t>COCC(=O)N1C[CH]CC1</t>
  </si>
  <si>
    <t>Cc1cc(C#N)ncc1O</t>
  </si>
  <si>
    <t>[CH2]c1cc(C#N)ncc1O</t>
  </si>
  <si>
    <t>Cc1[c]c(C#N)ncc1O</t>
  </si>
  <si>
    <t>Cc1cc(C#N)n[c]c1O</t>
  </si>
  <si>
    <t>Cc1cc(C#N)ncc1[O]</t>
  </si>
  <si>
    <t>Cc1cc(O)cnc1CN</t>
  </si>
  <si>
    <t>[CH2]c1cc(O)cnc1CN</t>
  </si>
  <si>
    <t>Cc1[c]c(O)cnc1CN</t>
  </si>
  <si>
    <t>Cc1cc(O)[c]nc1CN</t>
  </si>
  <si>
    <t>Cc1cc(O)cnc1[CH]N</t>
  </si>
  <si>
    <t>Cc1cc(O)cnc1C[NH]</t>
  </si>
  <si>
    <t>COc1cc(O)cnc1C</t>
  </si>
  <si>
    <t>[CH2]Oc1cc(O)cnc1C</t>
  </si>
  <si>
    <t>COc1[c]c(O)cnc1C</t>
  </si>
  <si>
    <t>COc1cc([O])cnc1C</t>
  </si>
  <si>
    <t>COc1cc(O)[c]nc1C</t>
  </si>
  <si>
    <t>[CH2]c1ncc(O)cc1OC</t>
  </si>
  <si>
    <t>Cc1ccnc2c1CNC2</t>
  </si>
  <si>
    <t>[c]1ccnc2c1CNC2</t>
  </si>
  <si>
    <t>[CH2]c1ccnc2c1CNC2</t>
  </si>
  <si>
    <t>Cc1[c]cnc2c1CNC2</t>
  </si>
  <si>
    <t>Cc1c[c]nc2c1CNC2</t>
  </si>
  <si>
    <t>Cc1ccnc2c1[CH]NC2</t>
  </si>
  <si>
    <t>Cc1ccnc2c1C[N]C2</t>
  </si>
  <si>
    <t>Cc1ccnc2c1CN[CH]2</t>
  </si>
  <si>
    <t>Cc1cnc2c(c1)NCC2</t>
  </si>
  <si>
    <t>[c]1cnc2c(c1)NCC2</t>
  </si>
  <si>
    <t>[CH2]c1cnc2c(c1)NCC2</t>
  </si>
  <si>
    <t>Cc1[c]nc2c(c1)NCC2</t>
  </si>
  <si>
    <t>Cc1[c]c2c(nc1)CCN2</t>
  </si>
  <si>
    <t>Cc1cnc2c(c1)[N]CC2</t>
  </si>
  <si>
    <t>Cc1cnc2c(c1)N[CH]C2</t>
  </si>
  <si>
    <t>Cc1cnc2c(c1)NC[CH]2</t>
  </si>
  <si>
    <t>Cc1cc(O)cnc1C=O</t>
  </si>
  <si>
    <t>[CH2]c1cc(O)cnc1C=O</t>
  </si>
  <si>
    <t>Cc1[c]c(O)cnc1C=O</t>
  </si>
  <si>
    <t>Cc1cc([O])cnc1C=O</t>
  </si>
  <si>
    <t>Cc1cc(O)[c]nc1C=O</t>
  </si>
  <si>
    <t>Cc1cc(O)cnc1[C]=O</t>
  </si>
  <si>
    <t>CCOc1cncc(C)c1</t>
  </si>
  <si>
    <t>[CH2]COc1cncc(C)c1</t>
  </si>
  <si>
    <t>C[CH]Oc1cncc(C)c1</t>
  </si>
  <si>
    <t>CCOc1[c]ncc(C)c1</t>
  </si>
  <si>
    <t>CCOc1cn[c]c(C)c1</t>
  </si>
  <si>
    <t>[CH2]c1cncc(OCC)c1</t>
  </si>
  <si>
    <t>COCCO/C(N)=N/O</t>
  </si>
  <si>
    <t>[CH2]CO/C(N)=N/O</t>
  </si>
  <si>
    <t>[CH2]O/C(N)=N/O</t>
  </si>
  <si>
    <t>COCCO/[C]=N/O</t>
  </si>
  <si>
    <t>[CH2]OCCO/C(N)=N/O</t>
  </si>
  <si>
    <t>CO[CH]CO/C(N)=N/O</t>
  </si>
  <si>
    <t>COC[CH]O/C(N)=N/O</t>
  </si>
  <si>
    <t>COCCO/C([NH])=N/O</t>
  </si>
  <si>
    <t>COCCO/C(N)=N/[O]</t>
  </si>
  <si>
    <t>CON1CCC(C#N)CC1</t>
  </si>
  <si>
    <t>N#CC1CCN([O])CC1</t>
  </si>
  <si>
    <t>[CH2]ON1CCC(C#N)CC1</t>
  </si>
  <si>
    <t>CON1CC[C](C#N)CC1</t>
  </si>
  <si>
    <t>COC(=O)CNC(=O)NO</t>
  </si>
  <si>
    <t>COC(=O)[CH]NC(=O)NO</t>
  </si>
  <si>
    <t>COC(=O)C[N]C(=O)NO</t>
  </si>
  <si>
    <t>COC(=O)CNC(=O)[N]O</t>
  </si>
  <si>
    <t>COC1(/C(N)=N/O)CC1</t>
  </si>
  <si>
    <t>N/C(=N\O)C1([O])CC1</t>
  </si>
  <si>
    <t>COC1(/[C]=N/O)CC1</t>
  </si>
  <si>
    <t>COC1(C(=[N])N)CC1</t>
  </si>
  <si>
    <t>[CH2]OC1(/C(N)=N/O)CC1</t>
  </si>
  <si>
    <t>COC1(/C([NH])=N/O)CC1</t>
  </si>
  <si>
    <t>COC1(/C(N)=N/[O])CC1</t>
  </si>
  <si>
    <t>OCCO[C@@H]1CCOC1</t>
  </si>
  <si>
    <t>[CH2]CO[C@@H]1CCOC1</t>
  </si>
  <si>
    <t>O[CH]CO[C@@H]1CCOC1</t>
  </si>
  <si>
    <t>OC[CH]O[C@@H]1CCOC1</t>
  </si>
  <si>
    <t>OCCO[C@@H]1[CH]COC1</t>
  </si>
  <si>
    <t>OCCO[C@H]1[CH]OCC1</t>
  </si>
  <si>
    <t>CCc1ncc(C(=O)O)o1</t>
  </si>
  <si>
    <t>[CH2]Cc1ncc(C(=O)O)o1</t>
  </si>
  <si>
    <t>CCc1n[c]c(C(=O)O)o1</t>
  </si>
  <si>
    <t>CCc1ncc(C([O])=O)o1</t>
  </si>
  <si>
    <t>CN[C@H]1CCN(CCN)C1</t>
  </si>
  <si>
    <t>[NH][C@H]1CCN(CCN)C1</t>
  </si>
  <si>
    <t>[CH2]N[C@H]1CCN(CCN)C1</t>
  </si>
  <si>
    <t>C[N][C@H]1CCN(CCN)C1</t>
  </si>
  <si>
    <t>CN[C@H]1[CH]CN(CCN)C1</t>
  </si>
  <si>
    <t>CN[C@H]1CCN([CH]CN)C1</t>
  </si>
  <si>
    <t>CN[C@H]1CCN(C[CH]N)C1</t>
  </si>
  <si>
    <t>CN[C@H]1CCN(CC[NH])C1</t>
  </si>
  <si>
    <t>CN[C@@H]1[CH]N(CCN)CC1</t>
  </si>
  <si>
    <t>OCCCCC1=CC=CC1</t>
  </si>
  <si>
    <t>CCC[C@@H](C=O)NC=O</t>
  </si>
  <si>
    <t>[CH2]C[C@@H](C=O)NC=O</t>
  </si>
  <si>
    <t>[CH2][C@@H](C=O)NC=O</t>
  </si>
  <si>
    <t>CCC[C@H]([NH])C=O</t>
  </si>
  <si>
    <t>[CH2]CC[C@@H](C=O)NC=O</t>
  </si>
  <si>
    <t>C[CH]C[C@@H](C=O)NC=O</t>
  </si>
  <si>
    <t>CC[CH][C@@H](C=O)NC=O</t>
  </si>
  <si>
    <t>CCC[C@@H](C=O)[N]C=O</t>
  </si>
  <si>
    <t>CCC[C@@H](C=O)N[C]=O</t>
  </si>
  <si>
    <t>CCC[C@@H](CO)NC=O</t>
  </si>
  <si>
    <t>[CH2]C[C@@H](CO)NC=O</t>
  </si>
  <si>
    <t>[CH2][C@@H](CO)NC=O</t>
  </si>
  <si>
    <t>[CH2][C@H](CCC)NC=O</t>
  </si>
  <si>
    <t>[CH2]CC[C@@H](CO)NC=O</t>
  </si>
  <si>
    <t>CC[CH][C@@H](CO)NC=O</t>
  </si>
  <si>
    <t>CCC[C@@H](C[O])NC=O</t>
  </si>
  <si>
    <t>CCC[C@@H](CO)[N]C=O</t>
  </si>
  <si>
    <t>CCC[C@@H](CO)N[C]=O</t>
  </si>
  <si>
    <t>CN1CCC12CCNCC2</t>
  </si>
  <si>
    <t>[CH2]N1CCC12CCNCC2</t>
  </si>
  <si>
    <t>CN1[CH]CC12CCNCC2</t>
  </si>
  <si>
    <t>CN1C[CH]C12CCNCC2</t>
  </si>
  <si>
    <t>CN1CCC12CC[N]CC2</t>
  </si>
  <si>
    <t>CC(C)N(C)C(=N)N</t>
  </si>
  <si>
    <t>CC(C)[N]C(=N)N</t>
  </si>
  <si>
    <t>[CH2]N(C(=N)N)C(C)C</t>
  </si>
  <si>
    <t>CC(C)N(C)C(=[N])N</t>
  </si>
  <si>
    <t>CC(C)N(C)C([NH])=N</t>
  </si>
  <si>
    <t>CCCN(C)CCC(=O)O</t>
  </si>
  <si>
    <t>[CH2]CCN(C)CCC(=O)O</t>
  </si>
  <si>
    <t>CC[CH]N(C)CCC(=O)O</t>
  </si>
  <si>
    <t>CCCN(C)[CH]CC(=O)O</t>
  </si>
  <si>
    <t>CCCN(C)C[CH]C(=O)O</t>
  </si>
  <si>
    <t>C=CCOCOCC</t>
  </si>
  <si>
    <t>[CH]=CCOCOCC</t>
  </si>
  <si>
    <t>C=C[CH]OCOCC</t>
  </si>
  <si>
    <t>C=CCO[CH]OCC</t>
  </si>
  <si>
    <t>C=CCOCO[CH]C</t>
  </si>
  <si>
    <t>CCOc1nc[nH]c1N</t>
  </si>
  <si>
    <t>[CH2]COc1nc[nH]c1N</t>
  </si>
  <si>
    <t>C[CH]Oc1nc[nH]c1N</t>
  </si>
  <si>
    <t>CCOc1nc[nH]c1[NH]</t>
  </si>
  <si>
    <t>CCC[C@H](C(=O)O)N(C)C</t>
  </si>
  <si>
    <t>CCC[C@@H]([N]C)C(=O)O</t>
  </si>
  <si>
    <t>NCCc1ccc(N)nc1</t>
  </si>
  <si>
    <t>CN(C)C1CCN(N)CC1</t>
  </si>
  <si>
    <t>C[N]C1CCN(N)CC1</t>
  </si>
  <si>
    <t>[CH2]N(C)C1CCN(N)CC1</t>
  </si>
  <si>
    <t>CN(C)[C]1CCN(N)CC1</t>
  </si>
  <si>
    <t>CCn1nccc1CC#N</t>
  </si>
  <si>
    <t>[CH2]n1nccc1CC#N</t>
  </si>
  <si>
    <t>N#CCC1=CC=N[N]1</t>
  </si>
  <si>
    <t>CCn1n[c]cc1CC#N</t>
  </si>
  <si>
    <t>CCn1nc[c]c1CC#N</t>
  </si>
  <si>
    <t>CCn1nccc1[CH]C#N</t>
  </si>
  <si>
    <t>COc1cc(N)c(C)cn1</t>
  </si>
  <si>
    <t>Cc1cnc([O])cc1N</t>
  </si>
  <si>
    <t>[CH2]Oc1cc(N)c(C)cn1</t>
  </si>
  <si>
    <t>COc1cc([NH])c(C)cn1</t>
  </si>
  <si>
    <t>COc1cc(N)c(C)[c]n1</t>
  </si>
  <si>
    <t>COc1ccc(C)c(N)n1</t>
  </si>
  <si>
    <t>Cc1ccc([O])nc1N</t>
  </si>
  <si>
    <t>[CH2]Oc1ccc(C)c(N)n1</t>
  </si>
  <si>
    <t>COc1[c]cc(C)c(N)n1</t>
  </si>
  <si>
    <t>COc1c[c]c(C)c(N)n1</t>
  </si>
  <si>
    <t>[CH2]c1ccc(OC)nc1N</t>
  </si>
  <si>
    <t>COc1ccc(C)c([NH])n1</t>
  </si>
  <si>
    <t>Cc1cc(N=C=O)ccn1</t>
  </si>
  <si>
    <t>Cc1cc(N=C=O)c[c]n1</t>
  </si>
  <si>
    <t>COC(=O)C1(C)COC1</t>
  </si>
  <si>
    <t>COC(=O)[C]1COC1</t>
  </si>
  <si>
    <t>[CH2]OC(=O)C1(C)COC1</t>
  </si>
  <si>
    <t>[CH2]C1(C(=O)OC)COC1</t>
  </si>
  <si>
    <t>NN1CCC(CO)CC1</t>
  </si>
  <si>
    <t>[NH]N1CCC(CO)CC1</t>
  </si>
  <si>
    <t>NN1CC[C](CO)CC1</t>
  </si>
  <si>
    <t>NN1CCC([CH]O)CC1</t>
  </si>
  <si>
    <t>NCCN1CC(O)C1</t>
  </si>
  <si>
    <t>NCCN1C[CH]C1</t>
  </si>
  <si>
    <t>[NH]CCN1CC(O)C1</t>
  </si>
  <si>
    <t>N[CH]CN1CC(O)C1</t>
  </si>
  <si>
    <t>NC[CH]N1CC(O)C1</t>
  </si>
  <si>
    <t>NCCN1CC([O])C1</t>
  </si>
  <si>
    <t>NN1CCC[C@H](CO)C1</t>
  </si>
  <si>
    <t>[NH]N1CCC[C@H](CO)C1</t>
  </si>
  <si>
    <t>NN1[CH]CC[C@H](CO)C1</t>
  </si>
  <si>
    <t>NN1C[CH]C[C@H](CO)C1</t>
  </si>
  <si>
    <t>NN1[CH][C@@H](CO)CCC1</t>
  </si>
  <si>
    <t>Cc1ccc(C2CNC2)o1</t>
  </si>
  <si>
    <t>[c]1ccc(C2CNC2)o1</t>
  </si>
  <si>
    <t>[CH2]c1ccc(C2CNC2)o1</t>
  </si>
  <si>
    <t>Cc1[c]cc(C2CNC2)o1</t>
  </si>
  <si>
    <t>Cc1c[c]c(C2CNC2)o1</t>
  </si>
  <si>
    <t>Cc1ccc([C]2CNC2)o1</t>
  </si>
  <si>
    <t>Cc1ccc(C2C[N]C2)o1</t>
  </si>
  <si>
    <t>C#CC[C@H](N)CO</t>
  </si>
  <si>
    <t>[C]#CC[C@H](N)CO</t>
  </si>
  <si>
    <t>C#C[CH][C@H](N)CO</t>
  </si>
  <si>
    <t>C#CC[C@H]([NH])CO</t>
  </si>
  <si>
    <t>C#CC[C@H](N)[CH]O</t>
  </si>
  <si>
    <t>C=CCn1cnc(N)c1</t>
  </si>
  <si>
    <t>[CH]=CCn1cnc(N)c1</t>
  </si>
  <si>
    <t>C=[C]Cn1cnc(N)c1</t>
  </si>
  <si>
    <t>C=CCn1cnc([NH])c1</t>
  </si>
  <si>
    <t>C=CCn1[c]c(N)nc1</t>
  </si>
  <si>
    <t>CC1(C)CCC[C@@H]1NN</t>
  </si>
  <si>
    <t>C[C]1CCC[C@@H]1NN</t>
  </si>
  <si>
    <t>CC1(C)[CH]CC[C@@H]1NN</t>
  </si>
  <si>
    <t>CC1(C)C[CH]C[C@@H]1NN</t>
  </si>
  <si>
    <t>CC1(C)CC[CH][C@@H]1NN</t>
  </si>
  <si>
    <t>COCOC(C)(C)CCO</t>
  </si>
  <si>
    <t>CC(C)(CCO)OC[O]</t>
  </si>
  <si>
    <t>COCO[C](C)CCO</t>
  </si>
  <si>
    <t>[CH2]CC(C)(C)OCOC</t>
  </si>
  <si>
    <t>[CH2]OCOC(C)(C)CCO</t>
  </si>
  <si>
    <t>CO[CH]OC(C)(C)CCO</t>
  </si>
  <si>
    <t>COCOC(C)(C)[CH]CO</t>
  </si>
  <si>
    <t>COCOC(C)(C)C[CH]O</t>
  </si>
  <si>
    <t>COCOC(C)(C)CC[O]</t>
  </si>
  <si>
    <t>CC(C)COC1CNC1</t>
  </si>
  <si>
    <t>C[CH]COC1CNC1</t>
  </si>
  <si>
    <t>C[C](C)COC1CNC1</t>
  </si>
  <si>
    <t>CC(C)[CH]OC1CNC1</t>
  </si>
  <si>
    <t>CC(C)CO[C]1CNC1</t>
  </si>
  <si>
    <t>CC(C)COC1C[N]C1</t>
  </si>
  <si>
    <t>N#Cc1cnnnc1</t>
  </si>
  <si>
    <t>N#Cc1[c]nnnc1</t>
  </si>
  <si>
    <t>Cc1c(N)cncc1N</t>
  </si>
  <si>
    <t>[CH2]c1c(N)cncc1N</t>
  </si>
  <si>
    <t>Cc1c([NH])cncc1N</t>
  </si>
  <si>
    <t>Cc1c(N)[c]ncc1N</t>
  </si>
  <si>
    <t>Cc1ccc(O)cc1CO</t>
  </si>
  <si>
    <t>Cc1[c]cc(O)cc1CO</t>
  </si>
  <si>
    <t>Cc1c[c]c(O)cc1CO</t>
  </si>
  <si>
    <t>Cc1ccc([O])cc1CO</t>
  </si>
  <si>
    <t>Cc1ccc(O)cc1[CH]O</t>
  </si>
  <si>
    <t>Cc1ccc(O)cc1C[O]</t>
  </si>
  <si>
    <t>C[C@@]12CCCN1CCNC2</t>
  </si>
  <si>
    <t>[CH2][C@@]12CCCN1CCNC2</t>
  </si>
  <si>
    <t>C[C@@]12[CH]CCN1CCNC2</t>
  </si>
  <si>
    <t>C[C@@]12C[CH]CN1CCNC2</t>
  </si>
  <si>
    <t>C[C@@]12CC[CH]N1CCNC2</t>
  </si>
  <si>
    <t>C[C@@]12CCCN1[CH]CNC2</t>
  </si>
  <si>
    <t>C[C@@]12CCCN1C[CH]NC2</t>
  </si>
  <si>
    <t>C[C@@]12CCCN1CC[N]C2</t>
  </si>
  <si>
    <t>C[C@]12[CH]NCCN1CCC2</t>
  </si>
  <si>
    <t>Cc1cc(N)cc(CN)c1</t>
  </si>
  <si>
    <t>[CH2]c1cc(N)cc(CN)c1</t>
  </si>
  <si>
    <t>Cc1[c]c(N)cc(CN)c1</t>
  </si>
  <si>
    <t>Cc1cc([NH])cc(CN)c1</t>
  </si>
  <si>
    <t>Cc1cc(N)[c]c(CN)c1</t>
  </si>
  <si>
    <t>Cc1cc(N)cc([CH]N)c1</t>
  </si>
  <si>
    <t>Cc1cc(N)cc(C[NH])c1</t>
  </si>
  <si>
    <t>Cc1[c]c(CN)cc(N)c1</t>
  </si>
  <si>
    <t>COc1cnc(C)c(C)c1</t>
  </si>
  <si>
    <t>[CH2]Oc1cnc(C)c(C)c1</t>
  </si>
  <si>
    <t>COc1[c]nc(C)c(C)c1</t>
  </si>
  <si>
    <t>[CH2]c1ncc(OC)cc1C</t>
  </si>
  <si>
    <t>[CH2]c1cc(OC)cnc1C</t>
  </si>
  <si>
    <t>COc1[c]c(C)c(C)nc1</t>
  </si>
  <si>
    <t>Cc1c(N)cccc1C=O</t>
  </si>
  <si>
    <t>[CH2]c1c(N)cccc1C=O</t>
  </si>
  <si>
    <t>Cc1c(N)[c]ccc1C=O</t>
  </si>
  <si>
    <t>Cc1c(N)c[c]cc1C=O</t>
  </si>
  <si>
    <t>Cc1c(C=O)[c]ccc1N</t>
  </si>
  <si>
    <t>Cc1c(N)cccc1[C]=O</t>
  </si>
  <si>
    <t>NC(=O)C1CC(=O)C1</t>
  </si>
  <si>
    <t>[NH]C(=O)C1CC(=O)C1</t>
  </si>
  <si>
    <t>CC1(C(N)=O)COC1</t>
  </si>
  <si>
    <t>NC(=O)[C]1COC1</t>
  </si>
  <si>
    <t>[CH2]C1(C(N)=O)COC1</t>
  </si>
  <si>
    <t>CC1(C([NH])=O)COC1</t>
  </si>
  <si>
    <t>CC1(/C=N/O)COC1</t>
  </si>
  <si>
    <t>CC1(/[C]=N/O)COC1</t>
  </si>
  <si>
    <t>CON=C1COC1</t>
  </si>
  <si>
    <t>[CH2]ON=C1COC1</t>
  </si>
  <si>
    <t>CON=C1[CH]OC1</t>
  </si>
  <si>
    <t>CO[C@H](N)CO</t>
  </si>
  <si>
    <t>CCn1nccc1CCN</t>
  </si>
  <si>
    <t>[CH2]Cn1nccc1CCN</t>
  </si>
  <si>
    <t>C[CH]n1nccc1CCN</t>
  </si>
  <si>
    <t>CCn1n[c]cc1CCN</t>
  </si>
  <si>
    <t>CCn1nc[c]c1CCN</t>
  </si>
  <si>
    <t>CCn1nccc1[CH]CN</t>
  </si>
  <si>
    <t>CCn1nccc1C[CH]N</t>
  </si>
  <si>
    <t>CCn1nccc1CC[NH]</t>
  </si>
  <si>
    <t>CC[C@@H](O)C[C@@H](N)C(C)C</t>
  </si>
  <si>
    <t>CC[C@@H]([O])C[C@@H](N)C(C)C</t>
  </si>
  <si>
    <t>CC[C@@H](O)[CH][C@@H](N)C(C)C</t>
  </si>
  <si>
    <t>CC[C@@H](O)C[C@@H]([NH])C(C)C</t>
  </si>
  <si>
    <t>CC[C@@H](O)C[C@@H](N)[C](C)C</t>
  </si>
  <si>
    <t>C=CC[C@@H](N)C1CC1</t>
  </si>
  <si>
    <t>[CH]=CC[C@@H](N)C1CC1</t>
  </si>
  <si>
    <t>C=C[CH][C@@H](N)C1CC1</t>
  </si>
  <si>
    <t>C=CC[C@@H]([NH])C1CC1</t>
  </si>
  <si>
    <t>C=CC[C@@H](N)[C]1CC1</t>
  </si>
  <si>
    <t>CCCN1CC[C@@H]1C(=O)O</t>
  </si>
  <si>
    <t>CCCN1CC[C@@H]1[C]=O</t>
  </si>
  <si>
    <t>Cc1cc(N)nc(CO)n1</t>
  </si>
  <si>
    <t>Nc1c[c]nc(CO)n1</t>
  </si>
  <si>
    <t>[CH2]c1cc(N)nc(CO)n1</t>
  </si>
  <si>
    <t>Cc1[c]c(N)nc(CO)n1</t>
  </si>
  <si>
    <t>Cc1cc(N)nc([CH]O)n1</t>
  </si>
  <si>
    <t>Cc1cc(N)nc(C[O])n1</t>
  </si>
  <si>
    <t>COC(=O)NC1CNC1</t>
  </si>
  <si>
    <t>[O]C(=O)NC1CNC1</t>
  </si>
  <si>
    <t>[CH2]OC(=O)NC1CNC1</t>
  </si>
  <si>
    <t>COC(=O)[N]C1CNC1</t>
  </si>
  <si>
    <t>COC(=O)N[C]1CNC1</t>
  </si>
  <si>
    <t>CCOc1ncc(O)cn1</t>
  </si>
  <si>
    <t>[CH2]COc1ncc(O)cn1</t>
  </si>
  <si>
    <t>C[CH]Oc1ncc(O)cn1</t>
  </si>
  <si>
    <t>CCOc1n[c]c(O)cn1</t>
  </si>
  <si>
    <t>CCOc1ncc([O])cn1</t>
  </si>
  <si>
    <t>OCC1(CO)C=C1</t>
  </si>
  <si>
    <t>[CH2]C1(CO)C=C1</t>
  </si>
  <si>
    <t>[O]CC1(CO)C=C1</t>
  </si>
  <si>
    <t>O[CH]C1(CO)C=C1</t>
  </si>
  <si>
    <t>OCC1(CO)[C]=C1</t>
  </si>
  <si>
    <t>CC[C@@H](N)C[C@H](O)C(C)C</t>
  </si>
  <si>
    <t>C[CH][C@@H](O)C[C@H](N)CC</t>
  </si>
  <si>
    <t>[CH2]C[C@@H](N)C[C@H](O)C(C)C</t>
  </si>
  <si>
    <t>C[CH][C@@H](N)C[C@H](O)C(C)C</t>
  </si>
  <si>
    <t>CC[C@@H]([NH])C[C@H](O)C(C)C</t>
  </si>
  <si>
    <t>CC[C@@H](N)[CH][C@H](O)C(C)C</t>
  </si>
  <si>
    <t>CC[C@@H](N)C[C@H]([O])C(C)C</t>
  </si>
  <si>
    <t>CC[C@@H](N)C[C@H](O)[C](C)C</t>
  </si>
  <si>
    <t>NCCNN1CCOCC1</t>
  </si>
  <si>
    <t>Cc1cc(C#N)cc(N)n1</t>
  </si>
  <si>
    <t>[CH2]c1cc(C#N)cc(N)n1</t>
  </si>
  <si>
    <t>Cc1[c]c(C#N)cc(N)n1</t>
  </si>
  <si>
    <t>Cc1cc(C#N)[c]c(N)n1</t>
  </si>
  <si>
    <t>Cc1cc(C#N)cc([NH])n1</t>
  </si>
  <si>
    <t>CC[C@H](N)c1cn(C)cn1</t>
  </si>
  <si>
    <t>[CH2][C@H](N)c1cn(C)cn1</t>
  </si>
  <si>
    <t>CC[C@H](N)C1=C[N]C=N1</t>
  </si>
  <si>
    <t>[CH2]C[C@H](N)c1cn(C)cn1</t>
  </si>
  <si>
    <t>C[CH][C@H](N)c1cn(C)cn1</t>
  </si>
  <si>
    <t>CC[C@H]([NH])c1cn(C)cn1</t>
  </si>
  <si>
    <t>CC[C@H](N)c1[c]n(C)cn1</t>
  </si>
  <si>
    <t>[CH2]n1cnc([C@@H](N)CC)c1</t>
  </si>
  <si>
    <t>CC[C@H](N)c1cn(C)[c]n1</t>
  </si>
  <si>
    <t>CC(C)(N)CCC#N</t>
  </si>
  <si>
    <t>C[C](N)CCC#N</t>
  </si>
  <si>
    <t>CC(C)([NH])CCC#N</t>
  </si>
  <si>
    <t>CC(C)(N)[CH]CC#N</t>
  </si>
  <si>
    <t>CC(C)(N)C[CH]C#N</t>
  </si>
  <si>
    <t>Cc1ccc(C2(N)CC2)o1</t>
  </si>
  <si>
    <t>NC1(c2cc[c]o2)CC1</t>
  </si>
  <si>
    <t>[CH2]c1ccc(C2(N)CC2)o1</t>
  </si>
  <si>
    <t>Cc1[c]cc(C2(N)CC2)o1</t>
  </si>
  <si>
    <t>Cc1ccc(C2([NH])CC2)o1</t>
  </si>
  <si>
    <t>Cc1cccnc1N=C=O</t>
  </si>
  <si>
    <t>[CH2]c1cccnc1N=C=O</t>
  </si>
  <si>
    <t>Cc1[c]ccnc1N=C=O</t>
  </si>
  <si>
    <t>Cc1c[c]cnc1N=C=O</t>
  </si>
  <si>
    <t>Cc1cc[c]nc1N=C=O</t>
  </si>
  <si>
    <t>COCCC(C)(C)CN</t>
  </si>
  <si>
    <t>[CH2]OCCC(C)(C)CN</t>
  </si>
  <si>
    <t>CO[CH]CC(C)(C)CN</t>
  </si>
  <si>
    <t>COC[CH]C(C)(C)CN</t>
  </si>
  <si>
    <t>COCCC(C)(C)[CH]N</t>
  </si>
  <si>
    <t>COCCC(C)(C)C[NH]</t>
  </si>
  <si>
    <t>CCc1nc(CN)co1</t>
  </si>
  <si>
    <t>[CH2]Cc1nc(CN)co1</t>
  </si>
  <si>
    <t>CCc1nc([CH]N)co1</t>
  </si>
  <si>
    <t>CCc1nc(C[NH])co1</t>
  </si>
  <si>
    <t>CCc1nc(CN)[c]o1</t>
  </si>
  <si>
    <t>CN1C[C@H](CN)OC1=O</t>
  </si>
  <si>
    <t>[CH2]N1C[C@H](CN)OC1=O</t>
  </si>
  <si>
    <t>CN1[CH][C@H](CN)OC1=O</t>
  </si>
  <si>
    <t>CN1C[C@H]([CH]N)OC1=O</t>
  </si>
  <si>
    <t>CN1C[C@H](C[NH])OC1=O</t>
  </si>
  <si>
    <t>CCN1C(=O)CNCC1=O</t>
  </si>
  <si>
    <t>[CH2]N1C(=O)CNCC1=O</t>
  </si>
  <si>
    <t>O=C1CNCC(=O)[N]1</t>
  </si>
  <si>
    <t>[CH2]CN1C(=O)CNCC1=O</t>
  </si>
  <si>
    <t>C[CH]N1C(=O)CNCC1=O</t>
  </si>
  <si>
    <t>CCN1C(=O)[CH]NCC1=O</t>
  </si>
  <si>
    <t>CCN1C(=O)C[N]CC1=O</t>
  </si>
  <si>
    <t>COCC1(C#N)CC1</t>
  </si>
  <si>
    <t>N#CC1(C[O])CC1</t>
  </si>
  <si>
    <t>CO[CH]C1(C#N)CC1</t>
  </si>
  <si>
    <t>CC(C)n1nncc1CO</t>
  </si>
  <si>
    <t>C[C](C)n1nncc1CO</t>
  </si>
  <si>
    <t>CC(C)n1nn[c]c1CO</t>
  </si>
  <si>
    <t>CC(C)n1nncc1[CH]O</t>
  </si>
  <si>
    <t>CC(C)n1nncc1C[O]</t>
  </si>
  <si>
    <t>c1coc(C2CC2)n1</t>
  </si>
  <si>
    <t>C=CCn1cc(CN)nn1</t>
  </si>
  <si>
    <t>[CH]=CCn1cc(CN)nn1</t>
  </si>
  <si>
    <t>C=[C]Cn1cc(CN)nn1</t>
  </si>
  <si>
    <t>C=C[CH]n1cc(CN)nn1</t>
  </si>
  <si>
    <t>C=CCn1[c]c(CN)nn1</t>
  </si>
  <si>
    <t>C=CCn1cc([CH]N)nn1</t>
  </si>
  <si>
    <t>C=CCn1cc(C[NH])nn1</t>
  </si>
  <si>
    <t>COCC(C)(C)CCCN</t>
  </si>
  <si>
    <t>COC[C](C)CCCN</t>
  </si>
  <si>
    <t>[CH2]OCC(C)(C)CCCN</t>
  </si>
  <si>
    <t>CO[CH]C(C)(C)CCCN</t>
  </si>
  <si>
    <t>COCC(C)(C)[CH]CCN</t>
  </si>
  <si>
    <t>COCC(C)(C)C[CH]CN</t>
  </si>
  <si>
    <t>COCC(C)(C)CC[CH]N</t>
  </si>
  <si>
    <t>COCC(C)(C)CCC[NH]</t>
  </si>
  <si>
    <t>CCn1nncc1CN</t>
  </si>
  <si>
    <t>[CH2]Cn1nncc1CN</t>
  </si>
  <si>
    <t>CCn1nn[c]c1CN</t>
  </si>
  <si>
    <t>CCn1nncc1[CH]N</t>
  </si>
  <si>
    <t>CCn1nncc1C[NH]</t>
  </si>
  <si>
    <t>Cc1c(C(N)=O)nnn1C</t>
  </si>
  <si>
    <t>[CH2]c1c(C(N)=O)nnn1C</t>
  </si>
  <si>
    <t>[CH2]n1nnc(C(N)=O)c1C</t>
  </si>
  <si>
    <t>CN(C)CC1(CN)CC1</t>
  </si>
  <si>
    <t>C[N]CC1(CN)CC1</t>
  </si>
  <si>
    <t>[CH2]N(C)CC1(CN)CC1</t>
  </si>
  <si>
    <t>CN(C)[CH]C1(CN)CC1</t>
  </si>
  <si>
    <t>CN(C)CC1([CH]N)CC1</t>
  </si>
  <si>
    <t>CN(C)CC1(C[NH])CC1</t>
  </si>
  <si>
    <t>CNCC(C)(C)CCO</t>
  </si>
  <si>
    <t>CNC[C](C)CCO</t>
  </si>
  <si>
    <t>[CH2]CC(C)(C)CNC</t>
  </si>
  <si>
    <t>[CH2]NCC(C)(C)CCO</t>
  </si>
  <si>
    <t>C[N]CC(C)(C)CCO</t>
  </si>
  <si>
    <t>CN[CH]C(C)(C)CCO</t>
  </si>
  <si>
    <t>CNCC(C)(C)[CH]CO</t>
  </si>
  <si>
    <t>CNCC(C)(C)C[CH]O</t>
  </si>
  <si>
    <t>CNCC(C)(C)CC[O]</t>
  </si>
  <si>
    <t>COC(C)(C)CCN</t>
  </si>
  <si>
    <t>[CH2]OC(C)(C)CCN</t>
  </si>
  <si>
    <t>COC(C)(C)[CH]CN</t>
  </si>
  <si>
    <t>COC(C)(C)C[CH]N</t>
  </si>
  <si>
    <t>CNC(C)(C)CCCCO</t>
  </si>
  <si>
    <t>CN[C](C)CCCCO</t>
  </si>
  <si>
    <t>[CH2]NC(C)(C)CCCCO</t>
  </si>
  <si>
    <t>C[N]C(C)(C)CCCCO</t>
  </si>
  <si>
    <t>CNC(C)(C)[CH]CCCO</t>
  </si>
  <si>
    <t>CNC(C)(C)C[CH]CCO</t>
  </si>
  <si>
    <t>CNC(C)(C)CC[CH]CO</t>
  </si>
  <si>
    <t>CNC(C)(C)CCCC[O]</t>
  </si>
  <si>
    <t>CNCC(C)(C)COC</t>
  </si>
  <si>
    <t>CNC[C](C)COC</t>
  </si>
  <si>
    <t>[CH2]NCC(C)(C)COC</t>
  </si>
  <si>
    <t>C[N]CC(C)(C)COC</t>
  </si>
  <si>
    <t>CN[CH]C(C)(C)COC</t>
  </si>
  <si>
    <t>CNCC(C)(C)[CH]OC</t>
  </si>
  <si>
    <t>[CH2]OCC(C)(C)CNC</t>
  </si>
  <si>
    <t>CN(C)C(=O)OCCN</t>
  </si>
  <si>
    <t>C[N]C(=O)OCCN</t>
  </si>
  <si>
    <t>[CH2]N(C)C(=O)OCCN</t>
  </si>
  <si>
    <t>CN(C)C(=O)OC[CH]N</t>
  </si>
  <si>
    <t>C[C@H](O)C1(C#N)CC1</t>
  </si>
  <si>
    <t>[CH2][C@H](O)C1(C#N)CC1</t>
  </si>
  <si>
    <t>C[C@@H]1COC[C@@H]1N</t>
  </si>
  <si>
    <t>C[C@@H]1[CH]OC[C@@H]1N</t>
  </si>
  <si>
    <t>C[C@@H]1COC[C@@H]1[NH]</t>
  </si>
  <si>
    <t>CNC1CC(COC)C1</t>
  </si>
  <si>
    <t>[CH2]C1CC(NC)C1</t>
  </si>
  <si>
    <t>CNC1CC(C[O])C1</t>
  </si>
  <si>
    <t>[CH2]NC1CC(COC)C1</t>
  </si>
  <si>
    <t>C[N]C1CC(COC)C1</t>
  </si>
  <si>
    <t>CN[C]1CC(COC)C1</t>
  </si>
  <si>
    <t>CNC1C[C](COC)C1</t>
  </si>
  <si>
    <t>CNC1CC([CH]OC)C1</t>
  </si>
  <si>
    <t>CN(C)C(=O)C1CC(N)C1</t>
  </si>
  <si>
    <t>C[N]C(=O)C1CC(N)C1</t>
  </si>
  <si>
    <t>CN(C)C(=O)[C]1CC(N)C1</t>
  </si>
  <si>
    <t>CNC1CC(CO)C1</t>
  </si>
  <si>
    <t>[CH2]NC1CC(CO)C1</t>
  </si>
  <si>
    <t>C[N]C1CC(CO)C1</t>
  </si>
  <si>
    <t>CN[C]1CC(CO)C1</t>
  </si>
  <si>
    <t>CNC1C[C](CO)C1</t>
  </si>
  <si>
    <t>CNC1CC([CH]O)C1</t>
  </si>
  <si>
    <t>CN[C@@H]1CC[C@H](OC)C1</t>
  </si>
  <si>
    <t>CO[C@H]1CC[C@@H]([NH])C1</t>
  </si>
  <si>
    <t>CN[C@@H]1CC[C@H]([O])C1</t>
  </si>
  <si>
    <t>[CH2]N[C@@H]1CC[C@H](OC)C1</t>
  </si>
  <si>
    <t>C[N][C@@H]1CC[C@H](OC)C1</t>
  </si>
  <si>
    <t>CN[C@@H]1[CH]C[C@H](OC)C1</t>
  </si>
  <si>
    <t>CN[C@@H]1C[CH][C@H](OC)C1</t>
  </si>
  <si>
    <t>[CH2]O[C@H]1CC[C@@H](NC)C1</t>
  </si>
  <si>
    <t>CN[C@H]1[CH][C@@H](OC)CC1</t>
  </si>
  <si>
    <t>NCC[C@@H]1COC(=O)O1</t>
  </si>
  <si>
    <t>[NH]CC[C@@H]1COC(=O)O1</t>
  </si>
  <si>
    <t>N[CH]C[C@@H]1COC(=O)O1</t>
  </si>
  <si>
    <t>NC[CH][C@@H]1COC(=O)O1</t>
  </si>
  <si>
    <t>NCC[C@@H]1[CH]OC(=O)O1</t>
  </si>
  <si>
    <t>C=CC(C)(C)CCN</t>
  </si>
  <si>
    <t>C=C[C](C)CCN</t>
  </si>
  <si>
    <t>[CH]=CC(C)(C)CCN</t>
  </si>
  <si>
    <t>C=[C]C(C)(C)CCN</t>
  </si>
  <si>
    <t>C=CC(C)(C)[CH]CN</t>
  </si>
  <si>
    <t>C=CC(C)(C)C[CH]N</t>
  </si>
  <si>
    <t>C=CC(C)(C)CC[NH]</t>
  </si>
  <si>
    <t>CC(C)C1CC(CO)C1</t>
  </si>
  <si>
    <t>C[CH]C1CC(CO)C1</t>
  </si>
  <si>
    <t>C[C](C)C1CC(CO)C1</t>
  </si>
  <si>
    <t>CC(C)[C]1CC(CO)C1</t>
  </si>
  <si>
    <t>CC(C)C1C[C](CO)C1</t>
  </si>
  <si>
    <t>CC(C)C1CC([CH]O)C1</t>
  </si>
  <si>
    <t>CC(C)C1CC(C[O])C1</t>
  </si>
  <si>
    <t>CCNCc1cccnn1</t>
  </si>
  <si>
    <t>[CH2]NCc1cccnn1</t>
  </si>
  <si>
    <t>[CH2]CNCc1cccnn1</t>
  </si>
  <si>
    <t>C[CH]NCc1cccnn1</t>
  </si>
  <si>
    <t>CC[N]Cc1cccnn1</t>
  </si>
  <si>
    <t>CCN[CH]c1cccnn1</t>
  </si>
  <si>
    <t>CCNCc1[c]ccnn1</t>
  </si>
  <si>
    <t>CCNCc1c[c]cnn1</t>
  </si>
  <si>
    <t>CCNCc1cc[c]nn1</t>
  </si>
  <si>
    <t>CN1NN=C(CN)N1C</t>
  </si>
  <si>
    <t>CN1[N]NN=C1CN</t>
  </si>
  <si>
    <t>CN1[C]=NNN1C</t>
  </si>
  <si>
    <t>[CH2]C1=NNN(C)N1C</t>
  </si>
  <si>
    <t>CN1[N]C(CN)=NN1</t>
  </si>
  <si>
    <t>[CH2]N1NN=C(CN)N1C</t>
  </si>
  <si>
    <t>CN1[N]N=C(CN)N1C</t>
  </si>
  <si>
    <t>CN1NN=C([CH]N)N1C</t>
  </si>
  <si>
    <t>CN1NN=C(C[NH])N1C</t>
  </si>
  <si>
    <t>[CH2]N1C(CN)=NNN1C</t>
  </si>
  <si>
    <t>COC1(CN)CCOCC1</t>
  </si>
  <si>
    <t>[CH2]OC1(CN)CCOCC1</t>
  </si>
  <si>
    <t>COC1([CH]N)CCOCC1</t>
  </si>
  <si>
    <t>COC1(C[NH])CCOCC1</t>
  </si>
  <si>
    <t>ONCc1ccoc1</t>
  </si>
  <si>
    <t>O[N]Cc1ccoc1</t>
  </si>
  <si>
    <t>ON[CH]c1ccoc1</t>
  </si>
  <si>
    <t>ONCc1[c]coc1</t>
  </si>
  <si>
    <t>ONCc1c[c]oc1</t>
  </si>
  <si>
    <t>ONCc1[c]occ1</t>
  </si>
  <si>
    <t>N[C@@H](CO)C1COC1</t>
  </si>
  <si>
    <t>[CH2][C@H](N)C1COC1</t>
  </si>
  <si>
    <t>[NH][C@@H](CO)C1COC1</t>
  </si>
  <si>
    <t>N[C@@H]([CH]O)C1COC1</t>
  </si>
  <si>
    <t>N[C@@H](C[O])C1COC1</t>
  </si>
  <si>
    <t>N[C@@H](CO)[C]1COC1</t>
  </si>
  <si>
    <t>CCC[C@H](N)C1CCC1</t>
  </si>
  <si>
    <t>[CH2]C[C@H](N)C1CCC1</t>
  </si>
  <si>
    <t>[CH2]CC[C@H](N)C1CCC1</t>
  </si>
  <si>
    <t>C[CH]C[C@H](N)C1CCC1</t>
  </si>
  <si>
    <t>CCC[C@H](N)[C]1CCC1</t>
  </si>
  <si>
    <t>CCC[C@H](N)C1C[CH]C1</t>
  </si>
  <si>
    <t>N[C@H](CO)C1CCC1</t>
  </si>
  <si>
    <t>[CH2][C@@H](N)C1CCC1</t>
  </si>
  <si>
    <t>N[C@H]([CH]O)C1CCC1</t>
  </si>
  <si>
    <t>N[C@H](C[O])C1CCC1</t>
  </si>
  <si>
    <t>N[C@H](CO)[C]1CCC1</t>
  </si>
  <si>
    <t>N[C@H](CO)C1C[CH]C1</t>
  </si>
  <si>
    <t>NC[C@H](N)C1CCC1</t>
  </si>
  <si>
    <t>[NH]C[C@H](N)C1CCC1</t>
  </si>
  <si>
    <t>N[CH][C@H](N)C1CCC1</t>
  </si>
  <si>
    <t>[NH][C@@H](CN)C1CCC1</t>
  </si>
  <si>
    <t>NC[C@H](N)[C]1CCC1</t>
  </si>
  <si>
    <t>NC[C@H](N)C1C[CH]C1</t>
  </si>
  <si>
    <t>Cc1ccc([C@H](N)CO)o1</t>
  </si>
  <si>
    <t>CCCC[C@H](N)C1CCC1</t>
  </si>
  <si>
    <t>C#CCCCc1cnc[nH]1</t>
  </si>
  <si>
    <t>NC1CC(O)(CO)C1</t>
  </si>
  <si>
    <t>[NH]C1CC(O)(CO)C1</t>
  </si>
  <si>
    <t>N[C]1CC(O)(CO)C1</t>
  </si>
  <si>
    <t>NC1CC([O])(CO)C1</t>
  </si>
  <si>
    <t>NC1CC(O)(C[O])C1</t>
  </si>
  <si>
    <t>CNC(=O)[C@@H]1COCCN1</t>
  </si>
  <si>
    <t>[NH]C(=O)[C@@H]1COCCN1</t>
  </si>
  <si>
    <t>[CH2]NC(=O)[C@@H]1COCCN1</t>
  </si>
  <si>
    <t>C[N]C(=O)[C@@H]1COCCN1</t>
  </si>
  <si>
    <t>CNC(=O)[C@@H]1[CH]OCCN1</t>
  </si>
  <si>
    <t>CNC(=O)[C@@H]1CO[CH]CN1</t>
  </si>
  <si>
    <t>CNC(=O)[C@@H]1COC[CH]N1</t>
  </si>
  <si>
    <t>CNC(=O)[C@@H]1COCC[N]1</t>
  </si>
  <si>
    <t>N[C@@H](CO)C1=NC=CC1</t>
  </si>
  <si>
    <t>[CH2][C@H](N)C1=NC=CC1</t>
  </si>
  <si>
    <t>[NH][C@@H](CO)C1=NC=CC1</t>
  </si>
  <si>
    <t>N[C@@H]([CH]O)C1=NC=CC1</t>
  </si>
  <si>
    <t>N[C@@H](C[O])C1=NC=CC1</t>
  </si>
  <si>
    <t>N[C@@H](CO)C1=N[C]=CC1</t>
  </si>
  <si>
    <t>N[C@@H](CO)C1=NC=[C]C1</t>
  </si>
  <si>
    <t>N[C@@H](CO)C1=NC=C[CH]1</t>
  </si>
  <si>
    <t>C[C@@H]1CCNCCO1</t>
  </si>
  <si>
    <t>[CH2][C@@H]1CCNCCO1</t>
  </si>
  <si>
    <t>C[C@@H]1[CH]CNCCO1</t>
  </si>
  <si>
    <t>C[C@@H]1CC[N]CCO1</t>
  </si>
  <si>
    <t>C[C@@H]1CCN[CH]CO1</t>
  </si>
  <si>
    <t>C[C@@H]1CCNC[CH]O1</t>
  </si>
  <si>
    <t>COC(=O)Cc1cn[nH]c1</t>
  </si>
  <si>
    <t>[CH2]OC(=O)Cc1cn[nH]c1</t>
  </si>
  <si>
    <t>COC(=O)[CH]c1cn[nH]c1</t>
  </si>
  <si>
    <t>COC(=O)Cc1[c]n[nH]c1</t>
  </si>
  <si>
    <t>COC(=O)CC1=C[N]N=C1</t>
  </si>
  <si>
    <t>COC(=O)Cc1[c][nH]nc1</t>
  </si>
  <si>
    <t>CNCC1(C)CC1</t>
  </si>
  <si>
    <t>[CH2]NCC1(C)CC1</t>
  </si>
  <si>
    <t>C[N]CC1(C)CC1</t>
  </si>
  <si>
    <t>CN[CH]C1(C)CC1</t>
  </si>
  <si>
    <t>CNCCNC(=O)C(C)C</t>
  </si>
  <si>
    <t>C[CH]C(=O)NCCNC</t>
  </si>
  <si>
    <t>[CH2]NCCNC(=O)C(C)C</t>
  </si>
  <si>
    <t>C[N]CCNC(=O)C(C)C</t>
  </si>
  <si>
    <t>CN[CH]CNC(=O)C(C)C</t>
  </si>
  <si>
    <t>CNC[CH]NC(=O)C(C)C</t>
  </si>
  <si>
    <t>CNCC[N]C(=O)C(C)C</t>
  </si>
  <si>
    <t>CNCCNC(=O)[C](C)C</t>
  </si>
  <si>
    <t>CC(=O)OC[C@H](C)NN</t>
  </si>
  <si>
    <t>CC(=O)OC[C@H](C)[NH]</t>
  </si>
  <si>
    <t>[CH2]C(=O)OC[C@H](C)NN</t>
  </si>
  <si>
    <t>CC(=O)O[CH][C@H](C)NN</t>
  </si>
  <si>
    <t>[CH2][C@@H](COC(C)=O)NN</t>
  </si>
  <si>
    <t>CC(=O)OC[C@H](C)[N]N</t>
  </si>
  <si>
    <t>CC(=O)OC[C@H](C)N[NH]</t>
  </si>
  <si>
    <t>C[C@@H]1CN[C@H](CO)C1</t>
  </si>
  <si>
    <t>[CH2][C@@H]1CN[C@H](CO)C1</t>
  </si>
  <si>
    <t>C[C@@H]1C[N][C@H](CO)C1</t>
  </si>
  <si>
    <t>CCc1cc(NN)ccn1</t>
  </si>
  <si>
    <t>[CH2]Cc1cc(NN)ccn1</t>
  </si>
  <si>
    <t>CCc1[c]c(NN)ccn1</t>
  </si>
  <si>
    <t>CCc1cc([N]N)ccn1</t>
  </si>
  <si>
    <t>CCc1cc(N[NH])ccn1</t>
  </si>
  <si>
    <t>CCc1cc(NN)[c]cn1</t>
  </si>
  <si>
    <t>CCc1cc(NN)c[c]n1</t>
  </si>
  <si>
    <t>CN(CC1CCC1)C(=N)N</t>
  </si>
  <si>
    <t>N=C(N)[N]CC1CCC1</t>
  </si>
  <si>
    <t>CN([C]=N)CC1CCC1</t>
  </si>
  <si>
    <t>[CH2]N(CC1CCC1)C(=N)N</t>
  </si>
  <si>
    <t>CN([CH]C1CCC1)C(=N)N</t>
  </si>
  <si>
    <t>CN(C[C]1CCC1)C(=N)N</t>
  </si>
  <si>
    <t>CN(CC1CCC1)C([NH])=N</t>
  </si>
  <si>
    <t>CC[C@]1(C(=O)O)CCCN1</t>
  </si>
  <si>
    <t>[CH2][C@]1(C(=O)O)CCCN1</t>
  </si>
  <si>
    <t>CC[C@]1([C]=O)CCCN1</t>
  </si>
  <si>
    <t>C[CH][C@]1(C(=O)O)CCCN1</t>
  </si>
  <si>
    <t>CC[C@]1(C(=O)O)[CH]CCN1</t>
  </si>
  <si>
    <t>CC[C@]1(C(=O)O)C[CH]CN1</t>
  </si>
  <si>
    <t>CC[C@]1(C(=O)O)CC[CH]N1</t>
  </si>
  <si>
    <t>CC[C@]1(C(=O)O)CCC[N]1</t>
  </si>
  <si>
    <t>CN(C)C(=N)C=C(N)N</t>
  </si>
  <si>
    <t>C[N]C(=N)C=C(N)N</t>
  </si>
  <si>
    <t>CN(C)C(=N)C=[C]N</t>
  </si>
  <si>
    <t>[CH2]N(C)C(=N)C=C(N)N</t>
  </si>
  <si>
    <t>CN(C)C(=[N])C=C(N)N</t>
  </si>
  <si>
    <t>CN(C)C(=N)[C]=C(N)N</t>
  </si>
  <si>
    <t>CNCc1cnc(C)[nH]1</t>
  </si>
  <si>
    <t>[CH2]NCc1cnc(C)[nH]1</t>
  </si>
  <si>
    <t>CN[CH]c1cnc(C)[nH]1</t>
  </si>
  <si>
    <t>CNCc1[c]nc(C)[nH]1</t>
  </si>
  <si>
    <t>[CH2]c1ncc(CNC)[nH]1</t>
  </si>
  <si>
    <t>CNCC1=CN=C(C)[N]1</t>
  </si>
  <si>
    <t>C1=C2COCC[C@@H]2CCC1</t>
  </si>
  <si>
    <t>[C]1=C2COCC[C@@H]2CCC1</t>
  </si>
  <si>
    <t>[CH]1OCC[C@@H]2CCCC=C12</t>
  </si>
  <si>
    <t>[CH]1COCC2=CCCC[C@@H]12</t>
  </si>
  <si>
    <t>[CH]1CCC=C2COCC[C@H]12</t>
  </si>
  <si>
    <t>[CH]1CC=C2COCC[C@@H]2C1</t>
  </si>
  <si>
    <t>[CH]1C=C2COCC[C@@H]2CC1</t>
  </si>
  <si>
    <t>Cc1cc(C2CC2)n[nH]1</t>
  </si>
  <si>
    <t>[c]1cc(C2CC2)n[nH]1</t>
  </si>
  <si>
    <t>[CH2]c1cc(C2CC2)n[nH]1</t>
  </si>
  <si>
    <t>Cc1[c]c(C2CC2)n[nH]1</t>
  </si>
  <si>
    <t>CC1=CC(C2CC2)=N[N]1</t>
  </si>
  <si>
    <t>Cc1cc(C=O)cnc1N</t>
  </si>
  <si>
    <t>Nc1[c]cc(C=O)cn1</t>
  </si>
  <si>
    <t>[CH2]c1cc(C=O)cnc1N</t>
  </si>
  <si>
    <t>Cc1[c]c(C=O)cnc1N</t>
  </si>
  <si>
    <t>Cc1cc([C]=O)cnc1N</t>
  </si>
  <si>
    <t>Cc1cc(C=O)[c]nc1N</t>
  </si>
  <si>
    <t>Cc1cc(C=O)cnc1[NH]</t>
  </si>
  <si>
    <t>Cc1cnc(C=O)c(N)c1</t>
  </si>
  <si>
    <t>Cc1[c]nc(C=O)c(N)c1</t>
  </si>
  <si>
    <t>Cc1cnc(C=O)c([NH])c1</t>
  </si>
  <si>
    <t>Cc1[c]c(N)c(C=O)nc1</t>
  </si>
  <si>
    <t>Cc1cc(C=O)c(N)cn1</t>
  </si>
  <si>
    <t>[CH2]c1cc(C=O)c(N)cn1</t>
  </si>
  <si>
    <t>Cc1cc(C=O)c(N)[c]n1</t>
  </si>
  <si>
    <t>Cc1cc(N)cnc1C=O</t>
  </si>
  <si>
    <t>[CH2]c1cc(N)cnc1C=O</t>
  </si>
  <si>
    <t>Cc1[c]c(N)cnc1C=O</t>
  </si>
  <si>
    <t>Cc1cc([NH])cnc1C=O</t>
  </si>
  <si>
    <t>Cc1cc(N)[c]nc1C=O</t>
  </si>
  <si>
    <t>Cc1cc(N)cnc1[C]=O</t>
  </si>
  <si>
    <t>Cc1ccc(C=O)nc1N</t>
  </si>
  <si>
    <t>[CH2]c1ccc(C=O)nc1N</t>
  </si>
  <si>
    <t>Cc1[c]cc(C=O)nc1N</t>
  </si>
  <si>
    <t>Cc1c[c]c(C=O)nc1N</t>
  </si>
  <si>
    <t>Cc1ccc([C]=O)nc1N</t>
  </si>
  <si>
    <t>Cc1ccc(C=O)nc1[NH]</t>
  </si>
  <si>
    <t>Cc1ccc(N)nc1C=O</t>
  </si>
  <si>
    <t>Cc1[c]cc(N)nc1C=O</t>
  </si>
  <si>
    <t>Cc1c[c]c(N)nc1C=O</t>
  </si>
  <si>
    <t>Cc1ccc([NH])nc1C=O</t>
  </si>
  <si>
    <t>Cc1c(N)ccnc1C=O</t>
  </si>
  <si>
    <t>Nc1[c]c(C=O)ncc1</t>
  </si>
  <si>
    <t>[CH2]c1c(N)ccnc1C=O</t>
  </si>
  <si>
    <t>Cc1c([NH])ccnc1C=O</t>
  </si>
  <si>
    <t>Cc1c(N)[c]cnc1C=O</t>
  </si>
  <si>
    <t>Cc1c(N)c[c]nc1C=O</t>
  </si>
  <si>
    <t>Cc1c(N)ccnc1[C]=O</t>
  </si>
  <si>
    <t>Cc1cnc(C=O)cc1N</t>
  </si>
  <si>
    <t>Nc1[c]cnc(C=O)c1</t>
  </si>
  <si>
    <t>Cc1cnc(C=O)[c]c1N</t>
  </si>
  <si>
    <t>Cc1cnc(C=O)cc1[NH]</t>
  </si>
  <si>
    <t>Cc1c(N)cncc1C=O</t>
  </si>
  <si>
    <t>Cc1c([NH])cncc1C=O</t>
  </si>
  <si>
    <t>Cc1c(N)[c]ncc1C=O</t>
  </si>
  <si>
    <t>Cc1c(C=O)[c]ncc1N</t>
  </si>
  <si>
    <t>Cc1c(N)cncc1[C]=O</t>
  </si>
  <si>
    <t>Cc1ccnc(C=O)c1N</t>
  </si>
  <si>
    <t>Nc1[c]ccnc1C=O</t>
  </si>
  <si>
    <t>[CH2]c1ccnc(C=O)c1N</t>
  </si>
  <si>
    <t>Cc1c[c]nc(C=O)c1N</t>
  </si>
  <si>
    <t>Cc1ccnc(C=O)c1[NH]</t>
  </si>
  <si>
    <t>Cc1cc(N)nc(C=O)c1</t>
  </si>
  <si>
    <t>[CH2]c1cc(N)nc(C=O)c1</t>
  </si>
  <si>
    <t>Cc1[c]c(N)nc(C=O)c1</t>
  </si>
  <si>
    <t>Cc1cc([NH])nc(C=O)c1</t>
  </si>
  <si>
    <t>Cc1cc(N)nc([C]=O)c1</t>
  </si>
  <si>
    <t>Cc1[c]c(C=O)nc(N)c1</t>
  </si>
  <si>
    <t>Cc1cc(C=O)c[nH]c1=O</t>
  </si>
  <si>
    <t>O=Cc1c[c]c(=O)[nH]c1</t>
  </si>
  <si>
    <t>[CH2]c1cc(C=O)c[nH]c1=O</t>
  </si>
  <si>
    <t>Cc1[c]c(C=O)c[nH]c1=O</t>
  </si>
  <si>
    <t>Cc1cc([C]=O)c[nH]c1=O</t>
  </si>
  <si>
    <t>Cc1cc(C=O)[c][nH]c1=O</t>
  </si>
  <si>
    <t>CC1=CC(C=O)=C[N]C1=O</t>
  </si>
  <si>
    <t>Cc1cc(C=O)ncc1N</t>
  </si>
  <si>
    <t>[CH2]c1cc(C=O)ncc1N</t>
  </si>
  <si>
    <t>Cc1[c]c(C=O)ncc1N</t>
  </si>
  <si>
    <t>Cc1cc([C]=O)ncc1N</t>
  </si>
  <si>
    <t>Cc1cc(C=O)n[c]c1N</t>
  </si>
  <si>
    <t>Cc1cc(C=O)ncc1[NH]</t>
  </si>
  <si>
    <t>CC(C)N[C@@H]1CCNC1</t>
  </si>
  <si>
    <t>C[C](C)N[C@@H]1CCNC1</t>
  </si>
  <si>
    <t>CC(C)[N][C@@H]1CCNC1</t>
  </si>
  <si>
    <t>CC(C)N[C@@H]1[CH]CNC1</t>
  </si>
  <si>
    <t>CC(C)N[C@@H]1C[CH]NC1</t>
  </si>
  <si>
    <t>CC(C)N[C@@H]1CC[N]C1</t>
  </si>
  <si>
    <t>CC(C)N[C@H]1[CH]NCC1</t>
  </si>
  <si>
    <t>NCCC1(O)CCC1</t>
  </si>
  <si>
    <t>[NH]CCC1(O)CCC1</t>
  </si>
  <si>
    <t>N[CH]CC1(O)CCC1</t>
  </si>
  <si>
    <t>NC[CH]C1(O)CCC1</t>
  </si>
  <si>
    <t>NCCC1([O])CCC1</t>
  </si>
  <si>
    <t>NCCC1(O)C[CH]C1</t>
  </si>
  <si>
    <t>Cc1c(C#N)ccnc1N</t>
  </si>
  <si>
    <t>[CH2]c1c(C#N)ccnc1N</t>
  </si>
  <si>
    <t>Cc1c(C#N)[c]cnc1N</t>
  </si>
  <si>
    <t>Cc1c(C#N)c[c]nc1N</t>
  </si>
  <si>
    <t>Cc1c(C#N)ccnc1[NH]</t>
  </si>
  <si>
    <t>C#CC1COC1</t>
  </si>
  <si>
    <t>[C]#CC1COC1</t>
  </si>
  <si>
    <t>C#C[C]1COC1</t>
  </si>
  <si>
    <t>CNCCN1CCNCC1</t>
  </si>
  <si>
    <t>[CH2]NCCN1CCNCC1</t>
  </si>
  <si>
    <t>C[N]CCN1CCNCC1</t>
  </si>
  <si>
    <t>CN[CH]CN1CCNCC1</t>
  </si>
  <si>
    <t>CNC[CH]N1CCNCC1</t>
  </si>
  <si>
    <t>CNCCN1[CH]CNCC1</t>
  </si>
  <si>
    <t>CNCCN1C[CH]NCC1</t>
  </si>
  <si>
    <t>N[C@@H]1CO[C@@H](CO)C1</t>
  </si>
  <si>
    <t>[NH][C@@H]1CO[C@@H](CO)C1</t>
  </si>
  <si>
    <t>N[C@@H]1CO[C@@H]([CH]O)C1</t>
  </si>
  <si>
    <t>N[C@H]1[CH][C@H](CO)OC1</t>
  </si>
  <si>
    <t>COc1ccnc(C=O)n1</t>
  </si>
  <si>
    <t>[O]c1ccnc(C=O)n1</t>
  </si>
  <si>
    <t>O=Cc1n[c]ccn1</t>
  </si>
  <si>
    <t>COc1[c]cnc(C=O)n1</t>
  </si>
  <si>
    <t>COc1c[c]nc(C=O)n1</t>
  </si>
  <si>
    <t>CCN[C@@H]1CCOC1</t>
  </si>
  <si>
    <t>C[CH]N[C@@H]1CCOC1</t>
  </si>
  <si>
    <t>CC[N][C@@H]1CCOC1</t>
  </si>
  <si>
    <t>CCN[C@@H]1[CH]COC1</t>
  </si>
  <si>
    <t>CCN[C@@H]1C[CH]OC1</t>
  </si>
  <si>
    <t>CCN[C@H]1[CH]OCC1</t>
  </si>
  <si>
    <t>C[C@H](O)c1ccon1</t>
  </si>
  <si>
    <t>[CH2][C@H](O)c1ccon1</t>
  </si>
  <si>
    <t>C[C@H]([O])c1ccon1</t>
  </si>
  <si>
    <t>CN(C)/C(N)=C/N=O</t>
  </si>
  <si>
    <t>N[C]=CN=O</t>
  </si>
  <si>
    <t>CN(C)/[C]=C/N=O</t>
  </si>
  <si>
    <t>[CH2]N(C)/C(N)=C/N=O</t>
  </si>
  <si>
    <t>COCC(C)(C)C(=O)C=O</t>
  </si>
  <si>
    <t>CC(C)(C[O])C(=O)C=O</t>
  </si>
  <si>
    <t>[CH2]OCC(C)(C)C(=O)C=O</t>
  </si>
  <si>
    <t>COCC(C)(C)C(=O)[C]=O</t>
  </si>
  <si>
    <t>COCCC(=O)C=O</t>
  </si>
  <si>
    <t>[CH2]OCCC(=O)C=O</t>
  </si>
  <si>
    <t>CO[CH]CC(=O)C=O</t>
  </si>
  <si>
    <t>COC[CH]C(=O)C=O</t>
  </si>
  <si>
    <t>COCCC(=O)[C]=O</t>
  </si>
  <si>
    <t>Cc1c[nH]cc(C#N)c1=O</t>
  </si>
  <si>
    <t>N#Cc1c[nH]c[c]c1=O</t>
  </si>
  <si>
    <t>[CH2]c1c[nH]cc(C#N)c1=O</t>
  </si>
  <si>
    <t>Cc1[c][nH]cc(C#N)c1=O</t>
  </si>
  <si>
    <t>CC1=C[N]C=C(C#N)C1=O</t>
  </si>
  <si>
    <t>Cc1c[nH][c]c(C#N)c1=O</t>
  </si>
  <si>
    <t>Nc1ccn(CCO)c1</t>
  </si>
  <si>
    <t>OCCn1c[c]cc1</t>
  </si>
  <si>
    <t>[NH]c1ccn(CCO)c1</t>
  </si>
  <si>
    <t>Nc1[c]cn(CCO)c1</t>
  </si>
  <si>
    <t>Nc1c[c]n(CCO)c1</t>
  </si>
  <si>
    <t>Nc1ccn(C[CH]O)c1</t>
  </si>
  <si>
    <t>Nc1ccn(CC[O])c1</t>
  </si>
  <si>
    <t>Nc1[c]n(CCO)cc1</t>
  </si>
  <si>
    <t>C[C@H](O)CCC1CCCC1</t>
  </si>
  <si>
    <t>O=CC1COC1</t>
  </si>
  <si>
    <t>NC1(CO)COC1</t>
  </si>
  <si>
    <t>[NH]C1(CO)COC1</t>
  </si>
  <si>
    <t>NC1([CH]O)COC1</t>
  </si>
  <si>
    <t>NCC1(O)COC1</t>
  </si>
  <si>
    <t>[NH]CC1(O)COC1</t>
  </si>
  <si>
    <t>N[CH]C1(O)COC1</t>
  </si>
  <si>
    <t>CCC(C#N)(CC)CO</t>
  </si>
  <si>
    <t>CCC(C#N)([CH]O)CC</t>
  </si>
  <si>
    <t>CCC(C#N)(CC)C[O]</t>
  </si>
  <si>
    <t>Cc1c(CC#N)cnn1C</t>
  </si>
  <si>
    <t>Cn1[c]c(CC#N)cn1</t>
  </si>
  <si>
    <t>CC1=C(CC#N)C=N[N]1</t>
  </si>
  <si>
    <t>[CH2]c1c(CC#N)cnn1C</t>
  </si>
  <si>
    <t>[CH2]n1ncc(CC#N)c1C</t>
  </si>
  <si>
    <t>CN1C[C@@H](N)C[C@@H]1C(=O)O</t>
  </si>
  <si>
    <t>N[C@@H]1C[N][C@@H](C(=O)O)C1</t>
  </si>
  <si>
    <t>CN1C[C@@H](N)C[C@@H]1[C]=O</t>
  </si>
  <si>
    <t>[CH2]N1C[C@@H](N)C[C@@H]1C(=O)O</t>
  </si>
  <si>
    <t>CN1[CH][C@@H](N)C[C@@H]1C(=O)O</t>
  </si>
  <si>
    <t>CN1C[C@@H]([NH])C[C@@H]1C(=O)O</t>
  </si>
  <si>
    <t>CN1C[C@@H](N)[CH][C@@H]1C(=O)O</t>
  </si>
  <si>
    <t>COCn1cc(C=O)nn1</t>
  </si>
  <si>
    <t>[O]Cn1cc(C=O)nn1</t>
  </si>
  <si>
    <t>[CH2]n1cc(C=O)nn1</t>
  </si>
  <si>
    <t>[CH2]OCn1cc(C=O)nn1</t>
  </si>
  <si>
    <t>COCn1[c]c(C=O)nn1</t>
  </si>
  <si>
    <t>COCn1cc([C]=O)nn1</t>
  </si>
  <si>
    <t>CCc1cc(CC)ncn1</t>
  </si>
  <si>
    <t>[CH2]c1cc(CC)ncn1</t>
  </si>
  <si>
    <t>[CH2]Cc1cc(CC)ncn1</t>
  </si>
  <si>
    <t>CCc1cc(CC)n[c]n1</t>
  </si>
  <si>
    <t>CC(=O)C1CNC1</t>
  </si>
  <si>
    <t>[CH2]C(=O)C1CNC1</t>
  </si>
  <si>
    <t>CC(=O)[C]1CNC1</t>
  </si>
  <si>
    <t>CC(=O)C1C[N]C1</t>
  </si>
  <si>
    <t>COc1cc(=O)[nH]cc1N</t>
  </si>
  <si>
    <t>[CH2]Oc1cc(=O)[nH]cc1N</t>
  </si>
  <si>
    <t>COC1=CC(=O)[N]C=C1N</t>
  </si>
  <si>
    <t>COc1cc(=O)[nH][c]c1N</t>
  </si>
  <si>
    <t>COc1cc(=O)[nH]cc1[NH]</t>
  </si>
  <si>
    <t>C=COCCNO</t>
  </si>
  <si>
    <t>[CH]=COCCNO</t>
  </si>
  <si>
    <t>C=[C]OCCNO</t>
  </si>
  <si>
    <t>C=CO[CH]CNO</t>
  </si>
  <si>
    <t>C=COC[CH]NO</t>
  </si>
  <si>
    <t>C=COCC[N]O</t>
  </si>
  <si>
    <t>CCO[C@H](CN)CO</t>
  </si>
  <si>
    <t>[CH2][C@@H](CN)OCC</t>
  </si>
  <si>
    <t>[CH2]CO[C@H](CN)CO</t>
  </si>
  <si>
    <t>C[CH]O[C@H](CN)CO</t>
  </si>
  <si>
    <t>CCO[C@H]([CH]N)CO</t>
  </si>
  <si>
    <t>CCO[C@H](C[NH])CO</t>
  </si>
  <si>
    <t>CCO[C@@H]([CH]O)CN</t>
  </si>
  <si>
    <t>CCO[C@H](CN)C[O]</t>
  </si>
  <si>
    <t>CN[C@H](CO)CC(C)(C)C</t>
  </si>
  <si>
    <t>CC(C)(C)C[C@H]([NH])CO</t>
  </si>
  <si>
    <t>[CH2][C@H](CC(C)(C)C)NC</t>
  </si>
  <si>
    <t>CCn1ccc(N)cc1=O</t>
  </si>
  <si>
    <t>CCn1ccc([NH])cc1=O</t>
  </si>
  <si>
    <t>CCn1ccc(N)[c]c1=O</t>
  </si>
  <si>
    <t>O=C(O)CC1COC1</t>
  </si>
  <si>
    <t>CN1CC[C@@H]1CO</t>
  </si>
  <si>
    <t>[CH2]N1CC[C@@H]1CO</t>
  </si>
  <si>
    <t>CN1C[CH][C@@H]1CO</t>
  </si>
  <si>
    <t>CN1CC[C@@H]1[CH]O</t>
  </si>
  <si>
    <t>CC[C@@H]1CC(=O)C[C@@H]1CO</t>
  </si>
  <si>
    <t>[CH2][C@@H]1CC(=O)C[C@@H]1CO</t>
  </si>
  <si>
    <t>[CH2][C@H]1CC(=O)C[C@H]1CC</t>
  </si>
  <si>
    <t>[CH2]C[C@@H]1CC(=O)C[C@@H]1CO</t>
  </si>
  <si>
    <t>C[CH][C@@H]1CC(=O)C[C@@H]1CO</t>
  </si>
  <si>
    <t>CC[C@@H]1[CH]C(=O)C[C@@H]1CO</t>
  </si>
  <si>
    <t>CC[C@@H]1CC(=O)[CH][C@@H]1CO</t>
  </si>
  <si>
    <t>CC[C@@H]1CC(=O)C[C@@H]1[CH]O</t>
  </si>
  <si>
    <t>CC[C@@H]1CC(=O)C[C@@H]1C[O]</t>
  </si>
  <si>
    <t>NCC1CC(C(=O)O)C1</t>
  </si>
  <si>
    <t>NCC1CC([C]=O)C1</t>
  </si>
  <si>
    <t>[NH]CC1CC(C(=O)O)C1</t>
  </si>
  <si>
    <t>N[CH]C1CC(C(=O)O)C1</t>
  </si>
  <si>
    <t>NC[C]1CC(C(=O)O)C1</t>
  </si>
  <si>
    <t>NCC1C[C](C(=O)O)C1</t>
  </si>
  <si>
    <t>CNC1(C)COC1</t>
  </si>
  <si>
    <t>[CH2]NC1(C)COC1</t>
  </si>
  <si>
    <t>C[N]C1(C)COC1</t>
  </si>
  <si>
    <t>[CH2]C1(NC)COC1</t>
  </si>
  <si>
    <t>CNC(=O)CC(=N)N</t>
  </si>
  <si>
    <t>CNC(=O)C[C]=N</t>
  </si>
  <si>
    <t>[CH2]NC(=O)CC(=N)N</t>
  </si>
  <si>
    <t>C[N]C(=O)CC(=N)N</t>
  </si>
  <si>
    <t>CNC(=O)CC([NH])=N</t>
  </si>
  <si>
    <t>Cc1cn(CCO)nc1N</t>
  </si>
  <si>
    <t>[CH2]c1cn(CCO)nc1N</t>
  </si>
  <si>
    <t>Cc1cn(C[CH]O)nc1N</t>
  </si>
  <si>
    <t>Cc1cn(CC[O])nc1N</t>
  </si>
  <si>
    <t>Cc1cn(CCO)nc1[NH]</t>
  </si>
  <si>
    <t>COCCCC(=N)N</t>
  </si>
  <si>
    <t>[CH2]OCCCC(=N)N</t>
  </si>
  <si>
    <t>COC[CH]CC(=N)N</t>
  </si>
  <si>
    <t>COCC[CH]C(=N)N</t>
  </si>
  <si>
    <t>COCCCC([NH])=N</t>
  </si>
  <si>
    <t>Cc1nnc([C@H](C)O)o1</t>
  </si>
  <si>
    <t>[CH2]c1nnc([C@H](C)O)o1</t>
  </si>
  <si>
    <t>Cc1nnc([C@H](C)[O])o1</t>
  </si>
  <si>
    <t>CCc1nnc(CO)n1C</t>
  </si>
  <si>
    <t>[CH2]c1nnc(CC)n1C</t>
  </si>
  <si>
    <t>CCC1=NN=C(CO)[N]1</t>
  </si>
  <si>
    <t>[CH2]Cc1nnc(CO)n1C</t>
  </si>
  <si>
    <t>C[CH]c1nnc(CO)n1C</t>
  </si>
  <si>
    <t>CCc1nnc([CH]O)n1C</t>
  </si>
  <si>
    <t>CCc1nnc(C[O])n1C</t>
  </si>
  <si>
    <t>NCCNC(=O)NN</t>
  </si>
  <si>
    <t>Cc1cnc2ccoc2c1</t>
  </si>
  <si>
    <t>[CH2]c1cnc2ccoc2c1</t>
  </si>
  <si>
    <t>Cc1[c]nc2ccoc2c1</t>
  </si>
  <si>
    <t>Cc1cnc2c[c]oc2c1</t>
  </si>
  <si>
    <t>Cc1[c]c2occc2nc1</t>
  </si>
  <si>
    <t>CCc1ncc(CO)o1</t>
  </si>
  <si>
    <t>[CH2]Cc1ncc(CO)o1</t>
  </si>
  <si>
    <t>C[CH]c1ncc(CO)o1</t>
  </si>
  <si>
    <t>CCc1ncc([CH]O)o1</t>
  </si>
  <si>
    <t>CCc1ncc(C[O])o1</t>
  </si>
  <si>
    <t>CN(C)C(=O)n1ccnn1</t>
  </si>
  <si>
    <t>CN(C)C(=O)n1c[c]nn1</t>
  </si>
  <si>
    <t>CCC1(N)CCNCC1</t>
  </si>
  <si>
    <t>C[CH]C1(N)CCNCC1</t>
  </si>
  <si>
    <t>CCC1([NH])CCNCC1</t>
  </si>
  <si>
    <t>CCC1(N)CC[N]CC1</t>
  </si>
  <si>
    <t>Cc1cc2nccnc2[nH]1</t>
  </si>
  <si>
    <t>[CH2]c1cc2nccnc2[nH]1</t>
  </si>
  <si>
    <t>Cc1[c]c2nccnc2[nH]1</t>
  </si>
  <si>
    <t>Cc1cc2n[c]cnc2[nH]1</t>
  </si>
  <si>
    <t>Cc1cc2nc[c]nc2[nH]1</t>
  </si>
  <si>
    <t>N#C[C@H](CO)CCO</t>
  </si>
  <si>
    <t>[CH2][C@@H](C#N)CCO</t>
  </si>
  <si>
    <t>N#C[C@H]([CH]O)CCO</t>
  </si>
  <si>
    <t>N#C[C@H](C[O])CCO</t>
  </si>
  <si>
    <t>N#C[C@@H]([CH]CO)CO</t>
  </si>
  <si>
    <t>N#C[C@H](CO)CC[O]</t>
  </si>
  <si>
    <t>C[C@H](O)C1CN(C)C1</t>
  </si>
  <si>
    <t>C[C@H](O)C1C[N]C1</t>
  </si>
  <si>
    <t>[CH2][C@H](O)C1CN(C)C1</t>
  </si>
  <si>
    <t>C[C@H]([O])C1CN(C)C1</t>
  </si>
  <si>
    <t>[CH2]N1CC([C@H](C)O)C1</t>
  </si>
  <si>
    <t>CON(C)C(=O)C[C@H](C)O</t>
  </si>
  <si>
    <t>C[C@H](O)CC(=O)N(C)[O]</t>
  </si>
  <si>
    <t>CO[N]C(=O)C[C@H](C)O</t>
  </si>
  <si>
    <t>O=C[C@H](O)n1ccnc1</t>
  </si>
  <si>
    <t>O=[C][C@H](O)n1ccnc1</t>
  </si>
  <si>
    <t>O=C[C@H](O)n1[c]cnc1</t>
  </si>
  <si>
    <t>O=C[C@H](O)n1c[c]nc1</t>
  </si>
  <si>
    <t>O=C[C@H](O)n1[c]ncc1</t>
  </si>
  <si>
    <t>CN1CC(C#N)C1</t>
  </si>
  <si>
    <t>N#CC1C[N]C1</t>
  </si>
  <si>
    <t>[CH2]N1CC(C#N)C1</t>
  </si>
  <si>
    <t>CN1C[C](C#N)C1</t>
  </si>
  <si>
    <t>CC(C)[C@H](C)[C@H](N)C(=O)O</t>
  </si>
  <si>
    <t>CC(C)[C@H](C)[C@H](N)[C]=O</t>
  </si>
  <si>
    <t>CCCCC1(N)CC1</t>
  </si>
  <si>
    <t>CC[CH]CC1(N)CC1</t>
  </si>
  <si>
    <t>CCC[CH]C1(N)CC1</t>
  </si>
  <si>
    <t>O=C(O)COC1CNC1</t>
  </si>
  <si>
    <t>O=[C]COC1CNC1</t>
  </si>
  <si>
    <t>O=C(O)[CH]OC1CNC1</t>
  </si>
  <si>
    <t>O=C(O)CO[C]1CNC1</t>
  </si>
  <si>
    <t>O=C(O)COC1C[N]C1</t>
  </si>
  <si>
    <t>CNc1nccc(C#N)n1</t>
  </si>
  <si>
    <t>N#Cc1ccnc([NH])n1</t>
  </si>
  <si>
    <t>[CH2]Nc1nccc(C#N)n1</t>
  </si>
  <si>
    <t>C[N]c1nccc(C#N)n1</t>
  </si>
  <si>
    <t>CNc1n[c]cc(C#N)n1</t>
  </si>
  <si>
    <t>CNc1nc[c]c(C#N)n1</t>
  </si>
  <si>
    <t>CC(C)[C@@H]1ON1C</t>
  </si>
  <si>
    <t>C[CH][C@@H]1ON1C</t>
  </si>
  <si>
    <t>CC(C)[C@H]1[N]O1</t>
  </si>
  <si>
    <t>C[C](C)[C@@H]1ON1C</t>
  </si>
  <si>
    <t>C[C@]1(CN)CCC(=O)N1</t>
  </si>
  <si>
    <t>[CH2][C@]1(CN)CCC(=O)N1</t>
  </si>
  <si>
    <t>C[C@]1([CH]N)CCC(=O)N1</t>
  </si>
  <si>
    <t>C[C@]1(C[NH])CCC(=O)N1</t>
  </si>
  <si>
    <t>C[C@]1(CN)[CH]CC(=O)N1</t>
  </si>
  <si>
    <t>C[C@]1(CN)C[CH]C(=O)N1</t>
  </si>
  <si>
    <t>C[C@]1(CN)CCC(=O)[N]1</t>
  </si>
  <si>
    <t>C[C@H](O)[C@@H]1CNCCO1</t>
  </si>
  <si>
    <t>C[C@H](O)[C@@H]1[CH]NCCO1</t>
  </si>
  <si>
    <t>C[C@H](O)[C@@H]1C[N]CCO1</t>
  </si>
  <si>
    <t>C[C@H](O)[C@@H]1CN[CH]CO1</t>
  </si>
  <si>
    <t>C[C@H](O)[C@@H]1CNC[CH]O1</t>
  </si>
  <si>
    <t>CC(C)(CN)OCCO</t>
  </si>
  <si>
    <t>C[C](CN)OCCO</t>
  </si>
  <si>
    <t>CC(C)([CH]N)OCCO</t>
  </si>
  <si>
    <t>CC(C)(C[NH])OCCO</t>
  </si>
  <si>
    <t>CC(C)(CN)O[CH]CO</t>
  </si>
  <si>
    <t>CC(C)(CN)OC[CH]O</t>
  </si>
  <si>
    <t>CC[C@H](C)C[C@H](N)CO</t>
  </si>
  <si>
    <t>[CH2][C@H](C)C[C@H](N)CO</t>
  </si>
  <si>
    <t>[CH2]C[C@H](C)C[C@H](N)CO</t>
  </si>
  <si>
    <t>C[CH][C@H](C)C[C@H](N)CO</t>
  </si>
  <si>
    <t>CC[C@H](C)[CH][C@H](N)CO</t>
  </si>
  <si>
    <t>CC[C@H](C)C[C@H]([NH])CO</t>
  </si>
  <si>
    <t>CC[C@H](C)C[C@H](N)[CH]O</t>
  </si>
  <si>
    <t>CC[C@H](C)C[C@H](N)C[O]</t>
  </si>
  <si>
    <t>COCC[C@H](N)CO</t>
  </si>
  <si>
    <t>[CH2]OCC[C@H](N)CO</t>
  </si>
  <si>
    <t>COCC[C@H]([NH])CO</t>
  </si>
  <si>
    <t>COCC[C@H](N)[CH]O</t>
  </si>
  <si>
    <t>NC[C@H](CO)C1CC1</t>
  </si>
  <si>
    <t>[CH2][C@@H](CN)C1CC1</t>
  </si>
  <si>
    <t>[NH]C[C@H](CO)C1CC1</t>
  </si>
  <si>
    <t>N[CH][C@H](CO)C1CC1</t>
  </si>
  <si>
    <t>NC[C@H]([CH]O)C1CC1</t>
  </si>
  <si>
    <t>NC[C@H](C[O])C1CC1</t>
  </si>
  <si>
    <t>Cc1c(N)ccnc1CO</t>
  </si>
  <si>
    <t>[CH2]c1c(N)ccnc1CO</t>
  </si>
  <si>
    <t>Cc1c([NH])ccnc1CO</t>
  </si>
  <si>
    <t>Cc1c(N)[c]cnc1CO</t>
  </si>
  <si>
    <t>Cc1c(N)c[c]nc1CO</t>
  </si>
  <si>
    <t>Cc1c(N)ccnc1[CH]O</t>
  </si>
  <si>
    <t>Cc1c(N)ccnc1C[O]</t>
  </si>
  <si>
    <t>CC[C@H](N)n1ccnc1</t>
  </si>
  <si>
    <t>[CH2][C@H](N)n1ccnc1</t>
  </si>
  <si>
    <t>[CH2]C[C@H](N)n1ccnc1</t>
  </si>
  <si>
    <t>C[CH][C@H](N)n1ccnc1</t>
  </si>
  <si>
    <t>CC[C@H]([NH])n1ccnc1</t>
  </si>
  <si>
    <t>CC[C@H](N)n1[c]cnc1</t>
  </si>
  <si>
    <t>CC[C@H](N)n1c[c]nc1</t>
  </si>
  <si>
    <t>CC[C@H](N)n1[c]ncc1</t>
  </si>
  <si>
    <t>C[C@@H]1NCCC[C@@H]1CO</t>
  </si>
  <si>
    <t>[CH2][C@@H]1NCCC[C@@H]1CO</t>
  </si>
  <si>
    <t>C[C@@H]1[N]CCC[C@@H]1CO</t>
  </si>
  <si>
    <t>C[C@@H]1N[CH]CC[C@@H]1CO</t>
  </si>
  <si>
    <t>C[C@@H]1NC[CH]C[C@@H]1CO</t>
  </si>
  <si>
    <t>C[C@@H]1NCC[CH][C@@H]1CO</t>
  </si>
  <si>
    <t>C[C@@H]1NCCC[C@@H]1[CH]O</t>
  </si>
  <si>
    <t>CC(C)(CN)CCC#N</t>
  </si>
  <si>
    <t>C[C](CN)CCC#N</t>
  </si>
  <si>
    <t>CC(C)([CH]N)CCC#N</t>
  </si>
  <si>
    <t>CC(C)(C[NH])CCC#N</t>
  </si>
  <si>
    <t>CC(C)(CN)C[CH]C#N</t>
  </si>
  <si>
    <t>C[C@H]1CC(N)C[C@@H](C)N1</t>
  </si>
  <si>
    <t>[CH2][C@H]1CC(N)C[C@@H](C)N1</t>
  </si>
  <si>
    <t>C[C@H]1CC([NH])C[C@@H](C)N1</t>
  </si>
  <si>
    <t>C[C@H]1CC(N)[CH][C@@H](C)N1</t>
  </si>
  <si>
    <t>[CH2][C@@H]1CC(N)C[C@H](C)N1</t>
  </si>
  <si>
    <t>C[C@H]1CC(N)C[C@@H](C)[N]1</t>
  </si>
  <si>
    <t>C[C@H](N)[C@@H]1CCCNC1</t>
  </si>
  <si>
    <t>[CH2][C@H](N)[C@@H]1CCCNC1</t>
  </si>
  <si>
    <t>C[C@H]([NH])[C@@H]1CCCNC1</t>
  </si>
  <si>
    <t>C[C@H](N)[C@@H]1[CH]CCNC1</t>
  </si>
  <si>
    <t>C[C@H](N)[C@@H]1C[CH]CNC1</t>
  </si>
  <si>
    <t>C[C@H](N)[C@@H]1CC[CH]NC1</t>
  </si>
  <si>
    <t>C[C@H](N)[C@@H]1CCC[N]C1</t>
  </si>
  <si>
    <t>C[C@H](N)[C@H]1[CH]NCCC1</t>
  </si>
  <si>
    <t>C#CCCCCNN</t>
  </si>
  <si>
    <t>C#C[CH]CCCNN</t>
  </si>
  <si>
    <t>C#CCC[CH]CNN</t>
  </si>
  <si>
    <t>C#CCCC[CH]NN</t>
  </si>
  <si>
    <t>C#CCCCC[N]N</t>
  </si>
  <si>
    <t>C#CCCCCN[NH]</t>
  </si>
  <si>
    <t>CC(=O)NCCNN</t>
  </si>
  <si>
    <t>NNCCN[C]=O</t>
  </si>
  <si>
    <t>[CH2]C(=O)NCCNN</t>
  </si>
  <si>
    <t>CC(=O)[N]CCNN</t>
  </si>
  <si>
    <t>CC(=O)NCC[N]N</t>
  </si>
  <si>
    <t>CC(=O)NCCN[NH]</t>
  </si>
  <si>
    <t>COCC(=O)CC(C)(C)C</t>
  </si>
  <si>
    <t>CC(C)(C)CC(=O)C[O]</t>
  </si>
  <si>
    <t>[CH2]OCC(=O)CC(C)(C)C</t>
  </si>
  <si>
    <t>COCC(=O)[CH]C(C)(C)C</t>
  </si>
  <si>
    <t>[CH2]C(C)(C)CC(=O)COC</t>
  </si>
  <si>
    <t>NC[C@H](O)c1ccoc1</t>
  </si>
  <si>
    <t>N[CH][C@H](O)c1ccoc1</t>
  </si>
  <si>
    <t>NC[C@H]([O])c1ccoc1</t>
  </si>
  <si>
    <t>NC[C@H](O)c1[c]coc1</t>
  </si>
  <si>
    <t>NC[C@H](O)c1c[c]oc1</t>
  </si>
  <si>
    <t>NC[C@H](O)c1[c]occ1</t>
  </si>
  <si>
    <t>C[C@@H]1NCCOC1(C)C</t>
  </si>
  <si>
    <t>C[C]1OCCN[C@H]1C</t>
  </si>
  <si>
    <t>C[C@@H]1N[CH]COC1(C)C</t>
  </si>
  <si>
    <t>C[C@@H]1NC[CH]OC1(C)C</t>
  </si>
  <si>
    <t>CCOC(=O)C[C@H](N)CO</t>
  </si>
  <si>
    <t>[CH2]OC(=O)C[C@H](N)CO</t>
  </si>
  <si>
    <t>CN[C@@H]1CCC[C@H](N)C1</t>
  </si>
  <si>
    <t>[CH2]N[C@@H]1CCC[C@H](N)C1</t>
  </si>
  <si>
    <t>C[N][C@@H]1CCC[C@H](N)C1</t>
  </si>
  <si>
    <t>CN[C@@H]1[CH]CC[C@H](N)C1</t>
  </si>
  <si>
    <t>CN[C@@H]1C[CH]C[C@H](N)C1</t>
  </si>
  <si>
    <t>CN[C@@H]1CC[CH][C@H](N)C1</t>
  </si>
  <si>
    <t>CN[C@@H]1CCC[C@H]([NH])C1</t>
  </si>
  <si>
    <t>CN[C@H]1[CH][C@@H](N)CCC1</t>
  </si>
  <si>
    <t>C=CCn1cncc1N</t>
  </si>
  <si>
    <t>[CH]=CCn1cncc1N</t>
  </si>
  <si>
    <t>C=[C]Cn1cncc1N</t>
  </si>
  <si>
    <t>C=CCn1cn[c]c1N</t>
  </si>
  <si>
    <t>C=CCn1cncc1[NH]</t>
  </si>
  <si>
    <t>C[C@@H]1CC[C@](C)(N)C1</t>
  </si>
  <si>
    <t>[CH2][C@@H]1CC[C@](C)(N)C1</t>
  </si>
  <si>
    <t>C[C@@H]1[CH]C[C@](C)(N)C1</t>
  </si>
  <si>
    <t>C[C@@H]1C[CH][C@](C)(N)C1</t>
  </si>
  <si>
    <t>[CH2][C@]1(N)CC[C@@H](C)C1</t>
  </si>
  <si>
    <t>C[C@@H]1CC[C@](C)([NH])C1</t>
  </si>
  <si>
    <t>C[C@@H]1CCCN[C@@H]1CO</t>
  </si>
  <si>
    <t>[CH2][C@@H]1CCCN[C@@H]1CO</t>
  </si>
  <si>
    <t>C[C@@H]1[CH]CCN[C@@H]1CO</t>
  </si>
  <si>
    <t>C[C@@H]1C[CH]CN[C@@H]1CO</t>
  </si>
  <si>
    <t>C[C@@H]1CC[CH]N[C@@H]1CO</t>
  </si>
  <si>
    <t>C[C@@H]1CCC[N][C@@H]1CO</t>
  </si>
  <si>
    <t>C[C@@H]1CCCN[C@@H]1[CH]O</t>
  </si>
  <si>
    <t>CNCCc1cncn1C</t>
  </si>
  <si>
    <t>[CH2]NCCc1cncn1C</t>
  </si>
  <si>
    <t>C[N]CCc1cncn1C</t>
  </si>
  <si>
    <t>CN[CH]Cc1cncn1C</t>
  </si>
  <si>
    <t>CNC[CH]c1cncn1C</t>
  </si>
  <si>
    <t>CNCCc1[c]ncn1C</t>
  </si>
  <si>
    <t>[CH2]n1cncc1CCNC</t>
  </si>
  <si>
    <t>CCc1ccnnc1N</t>
  </si>
  <si>
    <t>[CH2]Cc1ccnnc1N</t>
  </si>
  <si>
    <t>C[CH]c1ccnnc1N</t>
  </si>
  <si>
    <t>CCc1[c]cnnc1N</t>
  </si>
  <si>
    <t>CCc1ccnnc1[NH]</t>
  </si>
  <si>
    <t>C[C@H](CCCO)NN</t>
  </si>
  <si>
    <t>[CH2][C@H](CCCO)NN</t>
  </si>
  <si>
    <t>C[C@H]([CH]CCO)NN</t>
  </si>
  <si>
    <t>C[C@H](C[CH]CO)NN</t>
  </si>
  <si>
    <t>C[C@H](CC[CH]O)NN</t>
  </si>
  <si>
    <t>C[C@H](CCC[O])NN</t>
  </si>
  <si>
    <t>C[C@H](CCCO)[N]N</t>
  </si>
  <si>
    <t>C[C@H](CCCO)N[NH]</t>
  </si>
  <si>
    <t>CC[C@](C)(CN)CO</t>
  </si>
  <si>
    <t>[CH2][C@@](C)(CC)CO</t>
  </si>
  <si>
    <t>[CH2][C@](C)(CC)CN</t>
  </si>
  <si>
    <t>[CH2]C[C@](C)(CN)CO</t>
  </si>
  <si>
    <t>C[CH][C@](C)(CN)CO</t>
  </si>
  <si>
    <t>[CH2][C@@](CC)(CN)CO</t>
  </si>
  <si>
    <t>CC[C@](C)([CH]N)CO</t>
  </si>
  <si>
    <t>CC[C@@](C)([CH]O)CN</t>
  </si>
  <si>
    <t>CC[C@](C)(CN)C[O]</t>
  </si>
  <si>
    <t>CCCc1nccnc1N</t>
  </si>
  <si>
    <t>[CH2]CCc1nccnc1N</t>
  </si>
  <si>
    <t>C[CH]Cc1nccnc1N</t>
  </si>
  <si>
    <t>CC[CH]c1nccnc1N</t>
  </si>
  <si>
    <t>CCCc1n[c]cnc1N</t>
  </si>
  <si>
    <t>CCCc1nc[c]nc1N</t>
  </si>
  <si>
    <t>CCCc1nccnc1[NH]</t>
  </si>
  <si>
    <t>CCON1CCNCC1</t>
  </si>
  <si>
    <t>[CH2]CON1CCNCC1</t>
  </si>
  <si>
    <t>C[CH]ON1CCNCC1</t>
  </si>
  <si>
    <t>CCON1[CH]CNCC1</t>
  </si>
  <si>
    <t>CCON1C[CH]NCC1</t>
  </si>
  <si>
    <t>C[C@H](O)[C@H](O)NCCO</t>
  </si>
  <si>
    <t>[CH2]N[C@@H](O)[C@H](C)O</t>
  </si>
  <si>
    <t>[CH2]CN[C@@H](O)[C@H](C)O</t>
  </si>
  <si>
    <t>[CH2][C@H](O)[C@H](O)NCCO</t>
  </si>
  <si>
    <t>C[C@H](O)[C@H]([O])NCCO</t>
  </si>
  <si>
    <t>C[C@H](O)[C@H](O)[N]CCO</t>
  </si>
  <si>
    <t>C[C@H](O)[C@H](O)N[CH]CO</t>
  </si>
  <si>
    <t>C[C@H](O)[C@H](O)NC[CH]O</t>
  </si>
  <si>
    <t>C[C@H](O)[C@H](O)NCC[O]</t>
  </si>
  <si>
    <t>CC[C@H](O)[C@H](N)C(C)C</t>
  </si>
  <si>
    <t>[CH2][C@H](O)[C@H](N)C(C)C</t>
  </si>
  <si>
    <t>C[CH][C@@H](N)[C@@H](O)CC</t>
  </si>
  <si>
    <t>[CH2]C[C@H](O)[C@H](N)C(C)C</t>
  </si>
  <si>
    <t>C[CH][C@H](O)[C@H](N)C(C)C</t>
  </si>
  <si>
    <t>CC[C@H]([O])[C@H](N)C(C)C</t>
  </si>
  <si>
    <t>CC[C@H](O)[C@H]([NH])C(C)C</t>
  </si>
  <si>
    <t>CC[C@H](O)[C@H](N)[C](C)C</t>
  </si>
  <si>
    <t>C[C@]1(CO)CCN1</t>
  </si>
  <si>
    <t>[CH2][C@@]1(C)CCN1</t>
  </si>
  <si>
    <t>[CH2][C@]1(CO)CCN1</t>
  </si>
  <si>
    <t>C[C@]1([CH]O)CCN1</t>
  </si>
  <si>
    <t>C[C@]1(CO)[CH]CN1</t>
  </si>
  <si>
    <t>C[C@]1(CO)C[CH]N1</t>
  </si>
  <si>
    <t>C[C@]1(CO)CC[N]1</t>
  </si>
  <si>
    <t>CC(C)CC[C@H](N)CO</t>
  </si>
  <si>
    <t>[CH2][C@@H](N)CCC(C)C</t>
  </si>
  <si>
    <t>C[C](C)CC[C@H](N)CO</t>
  </si>
  <si>
    <t>CC(C)[CH]C[C@H](N)CO</t>
  </si>
  <si>
    <t>CC(C)C[CH][C@H](N)CO</t>
  </si>
  <si>
    <t>CC(C)CC[C@H]([NH])CO</t>
  </si>
  <si>
    <t>CC(C)CC[C@H](N)[CH]O</t>
  </si>
  <si>
    <t>CC(C)CC[C@H](N)C[O]</t>
  </si>
  <si>
    <t>OCC1=CCNCC1</t>
  </si>
  <si>
    <t>[O]CC1=CCNCC1</t>
  </si>
  <si>
    <t>C[C@@H]1C[C@H](N)CC[C@@H]1O</t>
  </si>
  <si>
    <t>C[C@@H]1[CH][C@H](N)CC[C@@H]1O</t>
  </si>
  <si>
    <t>C[C@@H]1C[C@H]([NH])CC[C@@H]1O</t>
  </si>
  <si>
    <t>C[C@@H]1C[C@H](N)[CH]C[C@@H]1O</t>
  </si>
  <si>
    <t>C[C@@H]1C[C@H](N)C[CH][C@@H]1O</t>
  </si>
  <si>
    <t>CC1(C)C[C@@H]1C(=N)N</t>
  </si>
  <si>
    <t>CC1(C)C[C@@H]1[C]=N</t>
  </si>
  <si>
    <t>CC1(C)[CH][C@@H]1C(=N)N</t>
  </si>
  <si>
    <t>CC1(C)C[C@@H]1C(=[N])N</t>
  </si>
  <si>
    <t>CC1(C)C[C@@H]1C([NH])=N</t>
  </si>
  <si>
    <t>Cc1ccc(N)nc1C#N</t>
  </si>
  <si>
    <t>Cc1cc[c]nc1C#N</t>
  </si>
  <si>
    <t>[CH2]c1ccc(N)nc1C#N</t>
  </si>
  <si>
    <t>Cc1ccc([NH])nc1C#N</t>
  </si>
  <si>
    <t>CNc1cc(C#N)ncn1</t>
  </si>
  <si>
    <t>N#Cc1cc([NH])ncn1</t>
  </si>
  <si>
    <t>[CH2]Nc1cc(C#N)ncn1</t>
  </si>
  <si>
    <t>C[N]c1cc(C#N)ncn1</t>
  </si>
  <si>
    <t>CNc1[c]c(C#N)ncn1</t>
  </si>
  <si>
    <t>CNc1cc(C#N)n[c]n1</t>
  </si>
  <si>
    <t>OCCCc1ncc[nH]1</t>
  </si>
  <si>
    <t>O[CH]CCc1ncc[nH]1</t>
  </si>
  <si>
    <t>OC[CH]Cc1ncc[nH]1</t>
  </si>
  <si>
    <t>OCC[CH]c1ncc[nH]1</t>
  </si>
  <si>
    <t>OCCCc1n[c]c[nH]1</t>
  </si>
  <si>
    <t>OCCCc1nc[c][nH]1</t>
  </si>
  <si>
    <t>CN(C)[C@@H]1CC[C@H](N)C1</t>
  </si>
  <si>
    <t>C[N][C@@H]1CC[C@H](N)C1</t>
  </si>
  <si>
    <t>[CH2]N(C)[C@@H]1CC[C@H](N)C1</t>
  </si>
  <si>
    <t>CN(C)[C@@H]1[CH]C[C@H](N)C1</t>
  </si>
  <si>
    <t>CN(C)[C@@H]1C[CH][C@H](N)C1</t>
  </si>
  <si>
    <t>CN(C)[C@H]1[CH][C@@H](N)CC1</t>
  </si>
  <si>
    <t>CCN[C@H](CC)CCN</t>
  </si>
  <si>
    <t>[CH2]N[C@H](CC)CCN</t>
  </si>
  <si>
    <t>CC[C@@H]([NH])CCN</t>
  </si>
  <si>
    <t>[CH2][C@H](CCN)NCC</t>
  </si>
  <si>
    <t>[CH2]C[C@@H](CC)NCC</t>
  </si>
  <si>
    <t>[CH2]CN[C@H](CC)CCN</t>
  </si>
  <si>
    <t>C[CH]N[C@H](CC)CCN</t>
  </si>
  <si>
    <t>CC[N][C@H](CC)CCN</t>
  </si>
  <si>
    <t>C[CH][C@H](CCN)NCC</t>
  </si>
  <si>
    <t>[CH2]C[C@H](CCN)NCC</t>
  </si>
  <si>
    <t>CCN[C@@H]([CH]CN)CC</t>
  </si>
  <si>
    <t>CCN[C@H](CC)CC[NH]</t>
  </si>
  <si>
    <t>Cc1cc(NC(C)C)no1</t>
  </si>
  <si>
    <t>CC(C)Nc1c[c]on1</t>
  </si>
  <si>
    <t>[CH2]c1cc(NC(C)C)no1</t>
  </si>
  <si>
    <t>Cc1[c]c(NC(C)C)no1</t>
  </si>
  <si>
    <t>Cc1cc([N]C(C)C)no1</t>
  </si>
  <si>
    <t>C[C](C)Nc1cc(C)on1</t>
  </si>
  <si>
    <t>C[C@@H]1CNC[C@@H]1N(C)C</t>
  </si>
  <si>
    <t>C[N][C@H]1CNC[C@H]1C</t>
  </si>
  <si>
    <t>[CH2][C@@H]1CNC[C@@H]1N(C)C</t>
  </si>
  <si>
    <t>C[C@@H]1[CH]NC[C@@H]1N(C)C</t>
  </si>
  <si>
    <t>C[C@@H]1C[N]C[C@@H]1N(C)C</t>
  </si>
  <si>
    <t>C[C@@H]1CN[CH][C@@H]1N(C)C</t>
  </si>
  <si>
    <t>[CH2]N(C)[C@H]1CNC[C@H]1C</t>
  </si>
  <si>
    <t>CC(C)[C@@H]1CCNC1=O</t>
  </si>
  <si>
    <t>C[C](C)[C@@H]1CCNC1=O</t>
  </si>
  <si>
    <t>CC(C)[C@@H]1[CH]CNC1=O</t>
  </si>
  <si>
    <t>CC(C)[C@@H]1C[CH]NC1=O</t>
  </si>
  <si>
    <t>CC(C)[C@@H]1CC[N]C1=O</t>
  </si>
  <si>
    <t>Cc1c[nH]c(C)c1C(N)=O</t>
  </si>
  <si>
    <t>Cc1[nH]c[c]c1C(N)=O</t>
  </si>
  <si>
    <t>[CH2]c1c[nH]c(C)c1C(N)=O</t>
  </si>
  <si>
    <t>Cc1[c][nH]c(C)c1C(N)=O</t>
  </si>
  <si>
    <t>Nc1ccc(CCO)cn1</t>
  </si>
  <si>
    <t>N[C@H](O)C1CCCC1</t>
  </si>
  <si>
    <t>[NH][C@H](O)C1CCCC1</t>
  </si>
  <si>
    <t>N[C@H](O)[C]1CCCC1</t>
  </si>
  <si>
    <t>C[C@@H]1Cc2cnccc2N1</t>
  </si>
  <si>
    <t>[CH2][C@@H]1Cc2cnccc2N1</t>
  </si>
  <si>
    <t>C[C@@H]1[CH]c2cnccc2N1</t>
  </si>
  <si>
    <t>C[C@@H]1Cc2[c]nccc2N1</t>
  </si>
  <si>
    <t>C[C@@H]1Cc2cn[c]cc2N1</t>
  </si>
  <si>
    <t>C[C@@H]1Cc2cnc[c]c2N1</t>
  </si>
  <si>
    <t>C[C@@H]1Cc2cnccc2[N]1</t>
  </si>
  <si>
    <t>CCc1oncc1N</t>
  </si>
  <si>
    <t>[CH2]Cc1oncc1N</t>
  </si>
  <si>
    <t>CCc1oncc1[NH]</t>
  </si>
  <si>
    <t>C#C[C@H](N)CO</t>
  </si>
  <si>
    <t>[C]#C[C@H](N)CO</t>
  </si>
  <si>
    <t>C#C[C@H]([NH])CO</t>
  </si>
  <si>
    <t>C#C[C@H](N)[CH]O</t>
  </si>
  <si>
    <t>CCO[C@@H]1C[C@@H]1N</t>
  </si>
  <si>
    <t>[CH2]CO[C@@H]1C[C@@H]1N</t>
  </si>
  <si>
    <t>C[CH]O[C@@H]1C[C@@H]1N</t>
  </si>
  <si>
    <t>CCO[C@@H]1[CH][C@@H]1N</t>
  </si>
  <si>
    <t>CCO[C@@H]1C[C@@H]1[NH]</t>
  </si>
  <si>
    <t>CO[C@H](CC#N)C(=O)O</t>
  </si>
  <si>
    <t>CO[C@@H]([C]=O)CC#N</t>
  </si>
  <si>
    <t>[CH2]O[C@H](CC#N)C(=O)O</t>
  </si>
  <si>
    <t>CO[C@H]([CH]C#N)C(=O)O</t>
  </si>
  <si>
    <t>O=C(O)[C@H](O)C1CCC1</t>
  </si>
  <si>
    <t>O=[C][C@H](O)C1CCC1</t>
  </si>
  <si>
    <t>O=C(O)[C@H](O)[C]1CCC1</t>
  </si>
  <si>
    <t>O=C(O)[C@H](O)C1C[CH]C1</t>
  </si>
  <si>
    <t>CCOC1(C(=O)O)CCC1</t>
  </si>
  <si>
    <t>CCOC1([C]=O)CCC1</t>
  </si>
  <si>
    <t>[CH2]COC1(C(=O)O)CCC1</t>
  </si>
  <si>
    <t>C[CH]OC1(C(=O)O)CCC1</t>
  </si>
  <si>
    <t>CNCC(=O)c1ccco1</t>
  </si>
  <si>
    <t>[CH2]NCC(=O)c1ccco1</t>
  </si>
  <si>
    <t>C[N]CC(=O)c1ccco1</t>
  </si>
  <si>
    <t>CN[CH]C(=O)c1ccco1</t>
  </si>
  <si>
    <t>CNCC(=O)c1[c]cco1</t>
  </si>
  <si>
    <t>CNCC(=O)c1c[c]co1</t>
  </si>
  <si>
    <t>CNCC(=O)c1cc[c]o1</t>
  </si>
  <si>
    <t>Cc1c(O)c[nH]c(=O)c1C</t>
  </si>
  <si>
    <t>Cc1[c]c(=O)[nH]cc1O</t>
  </si>
  <si>
    <t>Cc1c([O])c[nH]c(=O)c1C</t>
  </si>
  <si>
    <t>Cc1c(O)[c][nH]c(=O)c1C</t>
  </si>
  <si>
    <t>CN(C)/C=C/N</t>
  </si>
  <si>
    <t>CN(C)/C=[C]/N</t>
  </si>
  <si>
    <t>CN(C)/C=C/[NH]</t>
  </si>
  <si>
    <t>CO/N=C/C(N)=O</t>
  </si>
  <si>
    <t>NC(=O)/C=N/[O]</t>
  </si>
  <si>
    <t>[N]=CC(N)=O</t>
  </si>
  <si>
    <t>CC1(C)CN[C@H]1CO</t>
  </si>
  <si>
    <t>[CH2][C@@H]1NCC1(C)C</t>
  </si>
  <si>
    <t>CC1(C)[CH]N[C@H]1CO</t>
  </si>
  <si>
    <t>CC1(C)C[N][C@H]1CO</t>
  </si>
  <si>
    <t>CC1(C)CN[C@H]1[CH]O</t>
  </si>
  <si>
    <t>CC1(C)CN[C@H]1C[O]</t>
  </si>
  <si>
    <t>CC(C)(CN)C1CC1</t>
  </si>
  <si>
    <t>C[C](CN)C1CC1</t>
  </si>
  <si>
    <t>CC(C)([CH]N)C1CC1</t>
  </si>
  <si>
    <t>CC(C)(CN)[C]1CC1</t>
  </si>
  <si>
    <t>CC[C@H](O)c1ncc[nH]1</t>
  </si>
  <si>
    <t>[CH2]C[C@H](O)c1ncc[nH]1</t>
  </si>
  <si>
    <t>C[CH][C@H](O)c1ncc[nH]1</t>
  </si>
  <si>
    <t>CC[C@H]([O])c1ncc[nH]1</t>
  </si>
  <si>
    <t>CC[C@H](O)c1n[c]c[nH]1</t>
  </si>
  <si>
    <t>CC[C@H](O)c1nc[c][nH]1</t>
  </si>
  <si>
    <t>CC[C@H](O)C1=NC=C[N]1</t>
  </si>
  <si>
    <t>CC(C)n1cnc(CO)c1</t>
  </si>
  <si>
    <t>Cc1cc(N)cnc1CO</t>
  </si>
  <si>
    <t>[CH2]c1cc(N)cnc1CO</t>
  </si>
  <si>
    <t>Cc1cc([NH])cnc1CO</t>
  </si>
  <si>
    <t>Cc1cc(N)[c]nc1CO</t>
  </si>
  <si>
    <t>Cc1cc(N)cnc1[CH]O</t>
  </si>
  <si>
    <t>Cc1cc(N)cnc1C[O]</t>
  </si>
  <si>
    <t>COCC1(N)CCCCC1</t>
  </si>
  <si>
    <t>[CH2]OCC1(N)CCCCC1</t>
  </si>
  <si>
    <t>CO[CH]C1(N)CCCCC1</t>
  </si>
  <si>
    <t>COCC1([NH])CCCCC1</t>
  </si>
  <si>
    <t>COCC1(N)CC[CH]CC1</t>
  </si>
  <si>
    <t>CC(C)C1=CCC(=O)O1</t>
  </si>
  <si>
    <t>CC(C)C1=[C]CC(=O)O1</t>
  </si>
  <si>
    <t>CC(C)C1=C[CH]C(=O)O1</t>
  </si>
  <si>
    <t>C/C(NN)=C1/C=CN=C1</t>
  </si>
  <si>
    <t>[CH2]/C(NN)=C1/C=CN=C1</t>
  </si>
  <si>
    <t>C/C([N]N)=C1/C=CN=C1</t>
  </si>
  <si>
    <t>C/C(N[NH])=C1/C=CN=C1</t>
  </si>
  <si>
    <t>C/C(NN)=C1/[C]=CN=C1</t>
  </si>
  <si>
    <t>C/C(NN)=C1/C=[C]N=C1</t>
  </si>
  <si>
    <t>C/C(NN)=C1\[C]=NC=C1</t>
  </si>
  <si>
    <t>C[C@@H](O)[C@@H](N)C(C)(C)C</t>
  </si>
  <si>
    <t>C[C](C)[C@H](N)[C@@H](C)O</t>
  </si>
  <si>
    <t>[CH2][C@@H](O)[C@@H](N)C(C)(C)C</t>
  </si>
  <si>
    <t>C[C@@H]([O])[C@@H](N)C(C)(C)C</t>
  </si>
  <si>
    <t>[CH2]C(C)(C)[C@H](N)[C@@H](C)O</t>
  </si>
  <si>
    <t>COc1n[nH]c(C(=O)O)n1</t>
  </si>
  <si>
    <t>[O]c1n[nH]c(C(=O)O)n1</t>
  </si>
  <si>
    <t>O=C(O)c1n[c]n[nH]1</t>
  </si>
  <si>
    <t>COc1n[c][nH]n1</t>
  </si>
  <si>
    <t>COC1=N[N]C(C(=O)O)=N1</t>
  </si>
  <si>
    <t>COc1n[nH]c(C([O])=O)n1</t>
  </si>
  <si>
    <t>NCc1[nH]cnc1C=O</t>
  </si>
  <si>
    <t>[NH]Cc1[nH]cnc1C=O</t>
  </si>
  <si>
    <t>N[CH]c1[nH]cnc1C=O</t>
  </si>
  <si>
    <t>NCC1=C(C=O)N=C[N]1</t>
  </si>
  <si>
    <t>NCc1[nH][c]nc1C=O</t>
  </si>
  <si>
    <t>NCc1[nH]cnc1[C]=O</t>
  </si>
  <si>
    <t>O=C1C[C@H](CCO)CN1</t>
  </si>
  <si>
    <t>O=C1[CH][C@H](CCO)CN1</t>
  </si>
  <si>
    <t>O=C1C[C@H](CCO)[CH]N1</t>
  </si>
  <si>
    <t>O=C1C[C@H](CCO)C[N]1</t>
  </si>
  <si>
    <t>C[C@H]1NC(=O)C[C@@H]1CN</t>
  </si>
  <si>
    <t>[CH2][C@H]1CC(=O)N[C@@H]1C</t>
  </si>
  <si>
    <t>[CH2][C@H]1NC(=O)C[C@@H]1CN</t>
  </si>
  <si>
    <t>C[C@H]1[N]C(=O)C[C@@H]1CN</t>
  </si>
  <si>
    <t>C[C@H]1NC(=O)[CH][C@@H]1CN</t>
  </si>
  <si>
    <t>C[C@H]1NC(=O)C[C@@H]1[CH]N</t>
  </si>
  <si>
    <t>C[C@H]1NC(=O)C[C@@H]1C[NH]</t>
  </si>
  <si>
    <t>C[C@H]1C(=O)NC[C@@H]1CO</t>
  </si>
  <si>
    <t>[CH2][C@H]1CNC(=O)[C@@H]1C</t>
  </si>
  <si>
    <t>[CH2][C@H]1C(=O)NC[C@@H]1CO</t>
  </si>
  <si>
    <t>C[C@H]1C(=O)[N]C[C@@H]1CO</t>
  </si>
  <si>
    <t>C[C@H]1C(=O)N[CH][C@@H]1CO</t>
  </si>
  <si>
    <t>C[C@H]1C(=O)NC[C@@H]1[CH]O</t>
  </si>
  <si>
    <t>C[C@H]1C(=O)NC[C@@H]1C[O]</t>
  </si>
  <si>
    <t>CC[C@H]1NC(=O)C[C@@H]1CN</t>
  </si>
  <si>
    <t>[CH2][C@H]1CC(=O)N[C@@H]1CC</t>
  </si>
  <si>
    <t>C[CH][C@H]1NC(=O)C[C@@H]1CN</t>
  </si>
  <si>
    <t>CC[C@H]1[N]C(=O)C[C@@H]1CN</t>
  </si>
  <si>
    <t>CC[C@H]1NC(=O)[CH][C@@H]1CN</t>
  </si>
  <si>
    <t>CC[C@H]1NC(=O)C[C@@H]1[CH]N</t>
  </si>
  <si>
    <t>CC[C@H]1NC(=O)C[C@@H]1C[NH]</t>
  </si>
  <si>
    <t>CC(=O)NCC(C)(C)CN</t>
  </si>
  <si>
    <t>CC(C)(CN)CN[C]=O</t>
  </si>
  <si>
    <t>[CH2]C(=O)NCC(C)(C)CN</t>
  </si>
  <si>
    <t>CC(=O)[N]CC(C)(C)CN</t>
  </si>
  <si>
    <t>CC(=O)N[CH]C(C)(C)CN</t>
  </si>
  <si>
    <t>CC(=O)NCC(C)(C)[CH]N</t>
  </si>
  <si>
    <t>CC(=O)NCC(C)(C)C[NH]</t>
  </si>
  <si>
    <t>OC[C@H]1NC[C@H]1O</t>
  </si>
  <si>
    <t>O[CH][C@H]1NC[C@H]1O</t>
  </si>
  <si>
    <t>OC[C@H]1[N]C[C@H]1O</t>
  </si>
  <si>
    <t>OC[C@H]1N[CH][C@H]1O</t>
  </si>
  <si>
    <t>COc1ccnn1C</t>
  </si>
  <si>
    <t>[CH2]Oc1ccnn1C</t>
  </si>
  <si>
    <t>COc1[c]cnn1C</t>
  </si>
  <si>
    <t>[CH2]n1nccc1OC</t>
  </si>
  <si>
    <t>Cc1cc(CN=C=O)no1</t>
  </si>
  <si>
    <t>[CH2]c1cc(CN=C=O)no1</t>
  </si>
  <si>
    <t>Cc1[c]c(CN=C=O)no1</t>
  </si>
  <si>
    <t>Cc1cc([CH]N=C=O)no1</t>
  </si>
  <si>
    <t>NC(N)C1CC1</t>
  </si>
  <si>
    <t>N[C](N)C1CC1</t>
  </si>
  <si>
    <t>NC(N)[C]1CC1</t>
  </si>
  <si>
    <t>CCO[C@H](CC#N)OC</t>
  </si>
  <si>
    <t>[CH2]O[C@H](CC#N)OC</t>
  </si>
  <si>
    <t>CCO[C@@H]([O])CC#N</t>
  </si>
  <si>
    <t>[CH2]CO[C@H](CC#N)OC</t>
  </si>
  <si>
    <t>C[CH]O[C@H](CC#N)OC</t>
  </si>
  <si>
    <t>[CH2]O[C@@H](CC#N)OCC</t>
  </si>
  <si>
    <t>Cn1nc(N)cc1CO</t>
  </si>
  <si>
    <t>Cn1nc([NH])cc1CO</t>
  </si>
  <si>
    <t>Cn1nc(N)cc1C[O]</t>
  </si>
  <si>
    <t>CCn1ccc(C(C)C)n1</t>
  </si>
  <si>
    <t>C[CH]c1ccn(CC)n1</t>
  </si>
  <si>
    <t>C[CH]n1ccc(C(C)C)n1</t>
  </si>
  <si>
    <t>CCn1[c]cc(C(C)C)n1</t>
  </si>
  <si>
    <t>CCn1c[c]c(C(C)C)n1</t>
  </si>
  <si>
    <t>CCn1ccc([C](C)C)n1</t>
  </si>
  <si>
    <t>CCn1ccc(CCN)n1</t>
  </si>
  <si>
    <t>[CH2]Cn1ccc(CCN)n1</t>
  </si>
  <si>
    <t>C[CH]n1ccc(CCN)n1</t>
  </si>
  <si>
    <t>CCn1[c]cc(CCN)n1</t>
  </si>
  <si>
    <t>CCn1c[c]c(CCN)n1</t>
  </si>
  <si>
    <t>CCn1ccc([CH]CN)n1</t>
  </si>
  <si>
    <t>CCn1ccc(C[CH]N)n1</t>
  </si>
  <si>
    <t>CCn1ccc(CC[NH])n1</t>
  </si>
  <si>
    <t>COCc1cc(N)nn1C</t>
  </si>
  <si>
    <t>COCc1c[c]nn1C</t>
  </si>
  <si>
    <t>COCC1=CC(N)=N[N]1</t>
  </si>
  <si>
    <t>[CH2]OCc1cc(N)nn1C</t>
  </si>
  <si>
    <t>COCc1[c]c(N)nn1C</t>
  </si>
  <si>
    <t>COCc1cc([NH])nn1C</t>
  </si>
  <si>
    <t>CCn1nc(N)cc1CO</t>
  </si>
  <si>
    <t>[CH2]n1nc(N)cc1CO</t>
  </si>
  <si>
    <t>C[CH]n1nc(N)cc1CO</t>
  </si>
  <si>
    <t>CCn1nc([NH])cc1CO</t>
  </si>
  <si>
    <t>CCn1nc(N)[c]c1CO</t>
  </si>
  <si>
    <t>CCn1nc(N)cc1[CH]O</t>
  </si>
  <si>
    <t>CO[C@H](CC(=O)O)C(N)=O</t>
  </si>
  <si>
    <t>CO[C@H](C[C]=O)C(N)=O</t>
  </si>
  <si>
    <t>O=CNCC(=O)C1CC1</t>
  </si>
  <si>
    <t>O=[C]NCC(=O)C1CC1</t>
  </si>
  <si>
    <t>O=C[N]CC(=O)C1CC1</t>
  </si>
  <si>
    <t>O=CN[CH]C(=O)C1CC1</t>
  </si>
  <si>
    <t>O=CNCC(=O)[C]1CC1</t>
  </si>
  <si>
    <t>CCN1CC(=O)CCC1=O</t>
  </si>
  <si>
    <t>[CH2]CN1CC(=O)CCC1=O</t>
  </si>
  <si>
    <t>C[CH]N1CC(=O)CCC1=O</t>
  </si>
  <si>
    <t>CCN1CC(=O)[CH]CC1=O</t>
  </si>
  <si>
    <t>CCN1CC(=O)C[CH]C1=O</t>
  </si>
  <si>
    <t>CC(C)(C)C(=O)CNC=O</t>
  </si>
  <si>
    <t>C[C](C)C(=O)CNC=O</t>
  </si>
  <si>
    <t>COc1nccc(C#N)n1</t>
  </si>
  <si>
    <t>N#Cc1ccnc([O])n1</t>
  </si>
  <si>
    <t>COc1n[c]cc(C#N)n1</t>
  </si>
  <si>
    <t>COc1nc[c]c(C#N)n1</t>
  </si>
  <si>
    <t>Cc1[nH]nc2ncncc12</t>
  </si>
  <si>
    <t>[c]1[nH]nc2ncncc12</t>
  </si>
  <si>
    <t>[CH2]c1[nH]nc2ncncc12</t>
  </si>
  <si>
    <t>CC1=c2cncnc2=N[N]1</t>
  </si>
  <si>
    <t>Cc1[nH]nc2n[c]ncc12</t>
  </si>
  <si>
    <t>Cc1[nH]nc2ncn[c]c12</t>
  </si>
  <si>
    <t>NNC[C@@H]1COCCO1</t>
  </si>
  <si>
    <t>[NH]NC[C@@H]1COCCO1</t>
  </si>
  <si>
    <t>N[N]C[C@@H]1COCCO1</t>
  </si>
  <si>
    <t>NNC[C@@H]1[CH]OCCO1</t>
  </si>
  <si>
    <t>NNC[C@@H]1CO[CH]CO1</t>
  </si>
  <si>
    <t>NNC[C@@H]1COC[CH]O1</t>
  </si>
  <si>
    <t>NCCc1noc(CO)n1</t>
  </si>
  <si>
    <t>NNCc1cccnn1</t>
  </si>
  <si>
    <t>[NH]NCc1cccnn1</t>
  </si>
  <si>
    <t>N[N]Cc1cccnn1</t>
  </si>
  <si>
    <t>NN[CH]c1cccnn1</t>
  </si>
  <si>
    <t>NNCc1[c]ccnn1</t>
  </si>
  <si>
    <t>NNCc1c[c]cnn1</t>
  </si>
  <si>
    <t>NNCc1cc[c]nn1</t>
  </si>
  <si>
    <t>CCc1nncn1CCN</t>
  </si>
  <si>
    <t>[CH2]c1nncn1CCN</t>
  </si>
  <si>
    <t>[CH2]Cn1cnnc1CC</t>
  </si>
  <si>
    <t>[CH2]Cc1nncn1CCN</t>
  </si>
  <si>
    <t>C[CH]c1nncn1CCN</t>
  </si>
  <si>
    <t>CCc1nn[c]n1CCN</t>
  </si>
  <si>
    <t>CCc1nncn1[CH]CN</t>
  </si>
  <si>
    <t>CCc1nncn1C[CH]N</t>
  </si>
  <si>
    <t>CCc1nncn1CC[NH]</t>
  </si>
  <si>
    <t>C[C@H](O)C[C@H](C)CN</t>
  </si>
  <si>
    <t>[CH2][C@H](O)C[C@H](C)CN</t>
  </si>
  <si>
    <t>C[C@H]([O])C[C@H](C)CN</t>
  </si>
  <si>
    <t>C[C@H](O)[CH][C@H](C)CN</t>
  </si>
  <si>
    <t>[CH2][C@H](CN)C[C@H](C)O</t>
  </si>
  <si>
    <t>C[C@H](O)C[C@H](C)[CH]N</t>
  </si>
  <si>
    <t>C[C@H](O)C[C@H](C)C[NH]</t>
  </si>
  <si>
    <t>COC[C@H](N)CCO</t>
  </si>
  <si>
    <t>N[C@@H](C[O])CCO</t>
  </si>
  <si>
    <t>[CH2]C[C@@H](N)COC</t>
  </si>
  <si>
    <t>[CH2]OC[C@H](N)CCO</t>
  </si>
  <si>
    <t>COC[C@H]([NH])CCO</t>
  </si>
  <si>
    <t>COC[C@H](N)[CH]CO</t>
  </si>
  <si>
    <t>COC[C@H](N)C[CH]O</t>
  </si>
  <si>
    <t>COC[C@H](N)CC[O]</t>
  </si>
  <si>
    <t>Cc1nncn1CCN</t>
  </si>
  <si>
    <t>Cc1nn[c]n1CCN</t>
  </si>
  <si>
    <t>Cc1nncn1C[CH]N</t>
  </si>
  <si>
    <t>Cc1nncn1CC[NH]</t>
  </si>
  <si>
    <t>CC[C@@H]1C[C@H](N)CCO1</t>
  </si>
  <si>
    <t>[CH2]C[C@@H]1C[C@H](N)CCO1</t>
  </si>
  <si>
    <t>C[CH][C@@H]1C[C@H](N)CCO1</t>
  </si>
  <si>
    <t>CC[C@@H]1[CH][C@H](N)CCO1</t>
  </si>
  <si>
    <t>CC[C@@H]1C[C@H]([NH])CCO1</t>
  </si>
  <si>
    <t>CC[C@@H]1C[C@H](N)[CH]CO1</t>
  </si>
  <si>
    <t>CC[C@@H]1CCN1</t>
  </si>
  <si>
    <t>[CH2]C[C@@H]1CCN1</t>
  </si>
  <si>
    <t>CC[C@@H]1[CH]CN1</t>
  </si>
  <si>
    <t>CC[C@@H]1C[CH]N1</t>
  </si>
  <si>
    <t>CC[C@@H]1CC[N]1</t>
  </si>
  <si>
    <t>OCCOc1cc[nH]c1</t>
  </si>
  <si>
    <t>[CH2]COc1cc[nH]c1</t>
  </si>
  <si>
    <t>[O]CCOc1cc[nH]c1</t>
  </si>
  <si>
    <t>OC[CH]Oc1cc[nH]c1</t>
  </si>
  <si>
    <t>OCCOc1[c]c[nH]c1</t>
  </si>
  <si>
    <t>OCCOc1c[c][nH]c1</t>
  </si>
  <si>
    <t>OCCOc1[c][nH]cc1</t>
  </si>
  <si>
    <t>CCOC(=O)N1CC(O)C1</t>
  </si>
  <si>
    <t>CCOC(=O)N1C[CH]C1</t>
  </si>
  <si>
    <t>[CH2]COC(=O)N1CC(O)C1</t>
  </si>
  <si>
    <t>C[CH]OC(=O)N1CC(O)C1</t>
  </si>
  <si>
    <t>CCOC(=O)N1C[C](O)C1</t>
  </si>
  <si>
    <t>CC[C@H](C)[C@H](N)C(C)C</t>
  </si>
  <si>
    <t>[CH2][C@H](C)[C@H](N)C(C)C</t>
  </si>
  <si>
    <t>C[CH][C@@H](N)[C@@H](C)CC</t>
  </si>
  <si>
    <t>[CH2]C[C@H](C)[C@H](N)C(C)C</t>
  </si>
  <si>
    <t>C[CH][C@H](C)[C@H](N)C(C)C</t>
  </si>
  <si>
    <t>[CH2][C@@H](CC)[C@H](N)C(C)C</t>
  </si>
  <si>
    <t>CC[C@H](C)[C@H]([NH])C(C)C</t>
  </si>
  <si>
    <t>CC[C@H](C)[C@H](N)[C](C)C</t>
  </si>
  <si>
    <t>C[C@H](N)CCC(=O)N(C)C</t>
  </si>
  <si>
    <t>C[N]C(=O)CC[C@H](C)N</t>
  </si>
  <si>
    <t>C=C(CC)[C@H](N)C(C)C</t>
  </si>
  <si>
    <t>[CH2]C(=C)[C@H](N)C(C)C</t>
  </si>
  <si>
    <t>C=C(CC)[C@H](N)[CH]C</t>
  </si>
  <si>
    <t>C=C([CH]C)[C@H](N)C(C)C</t>
  </si>
  <si>
    <t>[CH2]CC(=C)[C@H](N)C(C)C</t>
  </si>
  <si>
    <t>C=C(CC)[C@H]([NH])C(C)C</t>
  </si>
  <si>
    <t>C=C(CC)[C@H](N)[C](C)C</t>
  </si>
  <si>
    <t>CCC(=O)[C@H](N)C(C)C</t>
  </si>
  <si>
    <t>C[CH][C@@H](N)C(=O)CC</t>
  </si>
  <si>
    <t>[CH2]CC(=O)[C@H](N)C(C)C</t>
  </si>
  <si>
    <t>CCC(=O)[C@H]([NH])C(C)C</t>
  </si>
  <si>
    <t>CCC(=O)[C@H](N)[C](C)C</t>
  </si>
  <si>
    <t>C[C@H](N)C(=O)C(C)(C)C</t>
  </si>
  <si>
    <t>[CH2][C@H](N)C(=O)C(C)(C)C</t>
  </si>
  <si>
    <t>C[C@H]([NH])C(=O)C(C)(C)C</t>
  </si>
  <si>
    <t>[CH2]C(C)(C)C(=O)[C@H](C)N</t>
  </si>
  <si>
    <t>C=CCn1ccc(CN)n1</t>
  </si>
  <si>
    <t>[CH2]c1ccn(CC=C)n1</t>
  </si>
  <si>
    <t>[CH]=CCn1ccc(CN)n1</t>
  </si>
  <si>
    <t>C=[C]Cn1ccc(CN)n1</t>
  </si>
  <si>
    <t>C=C[CH]n1ccc(CN)n1</t>
  </si>
  <si>
    <t>C=CCn1[c]cc(CN)n1</t>
  </si>
  <si>
    <t>C=CCn1c[c]c(CN)n1</t>
  </si>
  <si>
    <t>C=CCn1ccc([CH]N)n1</t>
  </si>
  <si>
    <t>C=CCn1ccc(C[NH])n1</t>
  </si>
  <si>
    <t>COC(C[C@H](C)CN)OC</t>
  </si>
  <si>
    <t>[CH2][C@@H](C)CC(OC)OC</t>
  </si>
  <si>
    <t>O=C(CO)n1ccnc1</t>
  </si>
  <si>
    <t>C[C@]12CCCC[C@H]1NC2=O</t>
  </si>
  <si>
    <t>[CH2][C@]12CCCC[C@H]1NC2=O</t>
  </si>
  <si>
    <t>C[C@]12[CH]CCC[C@H]1NC2=O</t>
  </si>
  <si>
    <t>C[C@]12C[CH]CC[C@H]1NC2=O</t>
  </si>
  <si>
    <t>C[C@]12CC[CH]C[C@H]1NC2=O</t>
  </si>
  <si>
    <t>C[C@]12CCC[CH][C@H]1NC2=O</t>
  </si>
  <si>
    <t>C[C@]12CCCC[C@H]1[N]C2=O</t>
  </si>
  <si>
    <t>CC(C)C[C@@H]1CC(=O)N1</t>
  </si>
  <si>
    <t>C[C](C)C[C@@H]1CC(=O)N1</t>
  </si>
  <si>
    <t>CC(C)[CH][C@@H]1CC(=O)N1</t>
  </si>
  <si>
    <t>CC(C)C[C@@H]1[CH]C(=O)N1</t>
  </si>
  <si>
    <t>CC(C)C[C@@H]1CC(=O)[N]1</t>
  </si>
  <si>
    <t>Cc1cncc(N)c1C</t>
  </si>
  <si>
    <t>[CH2]c1cncc(N)c1C</t>
  </si>
  <si>
    <t>Cc1[c]ncc(N)c1C</t>
  </si>
  <si>
    <t>Cc1cn[c]c(N)c1C</t>
  </si>
  <si>
    <t>Cc1cncc([NH])c1C</t>
  </si>
  <si>
    <t>[CH2]c1c(C)cncc1N</t>
  </si>
  <si>
    <t>CC[C@@H]1CC[C@H](C(=O)O)N1</t>
  </si>
  <si>
    <t>CC[C@@H]1CC[C@H]([C]=O)N1</t>
  </si>
  <si>
    <t>[CH2]C[C@@H]1CC[C@H](C(=O)O)N1</t>
  </si>
  <si>
    <t>C[CH][C@@H]1CC[C@H](C(=O)O)N1</t>
  </si>
  <si>
    <t>CC[C@@H]1[CH]C[C@H](C(=O)O)N1</t>
  </si>
  <si>
    <t>CC[C@@H]1C[CH][C@H](C(=O)O)N1</t>
  </si>
  <si>
    <t>CC[C@@H]1CC[C@H](C(=O)O)[N]1</t>
  </si>
  <si>
    <t>C[C@H](N)CCC1CC1</t>
  </si>
  <si>
    <t>[CH2][C@H](N)CCC1CC1</t>
  </si>
  <si>
    <t>C[C@H]([NH])CCC1CC1</t>
  </si>
  <si>
    <t>C[C@H](N)[CH]CC1CC1</t>
  </si>
  <si>
    <t>C[C@H](N)C[CH]C1CC1</t>
  </si>
  <si>
    <t>C[C@H](N)CC[C]1CC1</t>
  </si>
  <si>
    <t>COC[C@H](N)CC1CC1</t>
  </si>
  <si>
    <t>N[C@@H](C[O])CC1CC1</t>
  </si>
  <si>
    <t>[CH2]OC[C@H](N)CC1CC1</t>
  </si>
  <si>
    <t>CO[CH][C@H](N)CC1CC1</t>
  </si>
  <si>
    <t>COC[C@H]([NH])CC1CC1</t>
  </si>
  <si>
    <t>COC[C@H](N)[CH]C1CC1</t>
  </si>
  <si>
    <t>COC[C@H](N)C[C]1CC1</t>
  </si>
  <si>
    <t>CN(C)CC1(N)CC1</t>
  </si>
  <si>
    <t>C[N]CC1(N)CC1</t>
  </si>
  <si>
    <t>[CH2]N(C)CC1(N)CC1</t>
  </si>
  <si>
    <t>CN(C)[CH]C1(N)CC1</t>
  </si>
  <si>
    <t>CN(C)CC1([NH])CC1</t>
  </si>
  <si>
    <t>COCCC(C)(C)C(=O)O</t>
  </si>
  <si>
    <t>COCC[C](C)C(=O)O</t>
  </si>
  <si>
    <t>COCCC(C)(C)[C]=O</t>
  </si>
  <si>
    <t>[CH2]OCCC(C)(C)C(=O)O</t>
  </si>
  <si>
    <t>CO[CH]CC(C)(C)C(=O)O</t>
  </si>
  <si>
    <t>COC[CH]C(C)(C)C(=O)O</t>
  </si>
  <si>
    <t>COCCC(C)(C)C([O])=O</t>
  </si>
  <si>
    <t>CCn1nccc1CCO</t>
  </si>
  <si>
    <t>C[CH]n1nccc1CCO</t>
  </si>
  <si>
    <t>CCn1n[c]cc1CCO</t>
  </si>
  <si>
    <t>CCn1nc[c]c1CCO</t>
  </si>
  <si>
    <t>CCn1nccc1[CH]CO</t>
  </si>
  <si>
    <t>CCn1nccc1C[CH]O</t>
  </si>
  <si>
    <t>CCn1nccc1CC[O]</t>
  </si>
  <si>
    <t>NNC(=O)COCC1CC1</t>
  </si>
  <si>
    <t>CNCCN(C)C(N)=O</t>
  </si>
  <si>
    <t>CN(CC[NH])C(N)=O</t>
  </si>
  <si>
    <t>C[N]CCN(C)C(N)=O</t>
  </si>
  <si>
    <t>CN[CH]CN(C)C(N)=O</t>
  </si>
  <si>
    <t>[CH2]N(CCNC)C(N)=O</t>
  </si>
  <si>
    <t>COCCC(=O)N(C)OC</t>
  </si>
  <si>
    <t>CON(C)C(=O)CC[O]</t>
  </si>
  <si>
    <t>COCCC(=O)[N]OC</t>
  </si>
  <si>
    <t>[CH2]OCCC(=O)N(C)OC</t>
  </si>
  <si>
    <t>[CH2]N(OC)C(=O)CCOC</t>
  </si>
  <si>
    <t>[CH2]ON(C)C(=O)CCOC</t>
  </si>
  <si>
    <t>COCCCCN=C=O</t>
  </si>
  <si>
    <t>[CH2]OCCCCN=C=O</t>
  </si>
  <si>
    <t>COC[CH]CCN=C=O</t>
  </si>
  <si>
    <t>COCCC[CH]N=C=O</t>
  </si>
  <si>
    <t>CC(=O)NC[C@H](C)CN</t>
  </si>
  <si>
    <t>C[C@H](CN)CN[C]=O</t>
  </si>
  <si>
    <t>[CH2]C(=O)NC[C@H](C)CN</t>
  </si>
  <si>
    <t>CC(=O)[N]C[C@H](C)CN</t>
  </si>
  <si>
    <t>CC(=O)N[CH][C@H](C)CN</t>
  </si>
  <si>
    <t>[CH2][C@H](CN)CNC(C)=O</t>
  </si>
  <si>
    <t>CC(=O)NC[C@H](C)[CH]N</t>
  </si>
  <si>
    <t>CC(=O)NC[C@H](C)C[NH]</t>
  </si>
  <si>
    <t>CCC(=O)N1CC(N)C1</t>
  </si>
  <si>
    <t>[CH2]CC(=O)N1CC(N)C1</t>
  </si>
  <si>
    <t>C[CH]C(=O)N1CC(N)C1</t>
  </si>
  <si>
    <t>CCC(=O)N1C[C](N)C1</t>
  </si>
  <si>
    <t>CCC(=O)N1CC([NH])C1</t>
  </si>
  <si>
    <t>NC(=O)COC1CNC1</t>
  </si>
  <si>
    <t>[NH]C(=O)COC1CNC1</t>
  </si>
  <si>
    <t>NC(=O)[CH]OC1CNC1</t>
  </si>
  <si>
    <t>NC(=O)CO[C]1CNC1</t>
  </si>
  <si>
    <t>NC(=O)COC1C[N]C1</t>
  </si>
  <si>
    <t>C[C@H](O)CCNCC1CC1</t>
  </si>
  <si>
    <t>C#CCCCCNC</t>
  </si>
  <si>
    <t>[C]#CCCCCNC</t>
  </si>
  <si>
    <t>C#CC[CH]CCNC</t>
  </si>
  <si>
    <t>C#CCC[CH]CNC</t>
  </si>
  <si>
    <t>C#CCCC[CH]NC</t>
  </si>
  <si>
    <t>C#CCCCCN[CH2]</t>
  </si>
  <si>
    <t>CO[C@H](CCN)C(=O)O</t>
  </si>
  <si>
    <t>[CH2]C[C@@H](OC)C(=O)O</t>
  </si>
  <si>
    <t>CO[C@@H]([C]=O)CCN</t>
  </si>
  <si>
    <t>[CH2]O[C@H](CCN)C(=O)O</t>
  </si>
  <si>
    <t>CO[C@H]([CH]CN)C(=O)O</t>
  </si>
  <si>
    <t>CO[C@H](C[CH]N)C(=O)O</t>
  </si>
  <si>
    <t>CO[C@H](CC[NH])C(=O)O</t>
  </si>
  <si>
    <t>N[C@@H]1CCOC[C@@H]1CO</t>
  </si>
  <si>
    <t>[NH][C@@H]1CCOC[C@@H]1CO</t>
  </si>
  <si>
    <t>N[C@@H]1[CH]COC[C@@H]1CO</t>
  </si>
  <si>
    <t>N[C@@H]1C[CH]OC[C@@H]1CO</t>
  </si>
  <si>
    <t>N[C@@H]1CCO[CH][C@@H]1CO</t>
  </si>
  <si>
    <t>N[C@@H]1CCOC[C@@H]1[CH]O</t>
  </si>
  <si>
    <t>CNCc1cc(=O)nc[nH]1</t>
  </si>
  <si>
    <t>[NH]Cc1cc(=O)nc[nH]1</t>
  </si>
  <si>
    <t>[CH2]NCc1cc(=O)nc[nH]1</t>
  </si>
  <si>
    <t>C[N]Cc1cc(=O)nc[nH]1</t>
  </si>
  <si>
    <t>CN[CH]c1cc(=O)nc[nH]1</t>
  </si>
  <si>
    <t>CNCc1[c]c(=O)nc[nH]1</t>
  </si>
  <si>
    <t>CNCc1cc(=O)n[c][nH]1</t>
  </si>
  <si>
    <t>CNCC1=CC(=O)N=C[N]1</t>
  </si>
  <si>
    <t>CN[C@]1(CO)CCOC1</t>
  </si>
  <si>
    <t>[CH2][C@@]1(NC)CCOC1</t>
  </si>
  <si>
    <t>[CH2]N[C@]1(CO)CCOC1</t>
  </si>
  <si>
    <t>C[N][C@]1(CO)CCOC1</t>
  </si>
  <si>
    <t>CN[C@]1([CH]O)CCOC1</t>
  </si>
  <si>
    <t>CN[C@]1(C[O])CCOC1</t>
  </si>
  <si>
    <t>CN[C@]1(CO)[CH]COC1</t>
  </si>
  <si>
    <t>CN[C@]1(CO)C[CH]OC1</t>
  </si>
  <si>
    <t>CN[C@@]1(CO)[CH]OCC1</t>
  </si>
  <si>
    <t>CCN[C@@H]1CCCOC1</t>
  </si>
  <si>
    <t>[CH2]CN[C@@H]1CCCOC1</t>
  </si>
  <si>
    <t>C[CH]N[C@@H]1CCCOC1</t>
  </si>
  <si>
    <t>CC[N][C@@H]1CCCOC1</t>
  </si>
  <si>
    <t>CCN[C@@H]1[CH]CCOC1</t>
  </si>
  <si>
    <t>CCN[C@@H]1CC[CH]OC1</t>
  </si>
  <si>
    <t>CCN[C@H]1[CH]OCCC1</t>
  </si>
  <si>
    <t>CN(C)[C@@H]1CNC[C@@H]1O</t>
  </si>
  <si>
    <t>[CH2]N(C)[C@@H]1CNC[C@@H]1O</t>
  </si>
  <si>
    <t>CN(C)[C@@H]1[CH]NC[C@@H]1O</t>
  </si>
  <si>
    <t>CN(C)[C@@H]1CN[CH][C@@H]1O</t>
  </si>
  <si>
    <t>C[C@H](O)CCNC1CCC1</t>
  </si>
  <si>
    <t>NCCCc1ncccn1</t>
  </si>
  <si>
    <t>NC(=O)CN1CC(N)C1</t>
  </si>
  <si>
    <t>NC1CN(C[C]=O)C1</t>
  </si>
  <si>
    <t>[NH]C(=O)CN1CC(N)C1</t>
  </si>
  <si>
    <t>NC(=O)[CH]N1CC(N)C1</t>
  </si>
  <si>
    <t>N[C]1CN(CC(N)=O)C1</t>
  </si>
  <si>
    <t>[NH]C1CN(CC(N)=O)C1</t>
  </si>
  <si>
    <t>CC(C)N[C@@H]1CCOC1</t>
  </si>
  <si>
    <t>C[C](C)N[C@@H]1CCOC1</t>
  </si>
  <si>
    <t>CC(C)[N][C@@H]1CCOC1</t>
  </si>
  <si>
    <t>CC(C)N[C@@H]1[CH]COC1</t>
  </si>
  <si>
    <t>CC(C)N[C@@H]1C[CH]OC1</t>
  </si>
  <si>
    <t>CC(C)N[C@H]1[CH]OCC1</t>
  </si>
  <si>
    <t>C[C@H](O)[C@@H]1CCCOC1</t>
  </si>
  <si>
    <t>[CH2][C@H](O)[C@@H]1CCCOC1</t>
  </si>
  <si>
    <t>C[C@H](O)[C@@H]1[CH]CCOC1</t>
  </si>
  <si>
    <t>C[C@H](O)[C@@H]1C[CH]COC1</t>
  </si>
  <si>
    <t>C[C@H](O)[C@@H]1CC[CH]OC1</t>
  </si>
  <si>
    <t>C[C@H](O)[C@H]1[CH]OCCC1</t>
  </si>
  <si>
    <t>CC[C@](N)(COC)C(=O)O</t>
  </si>
  <si>
    <t>[CH2][C@@](N)(CC)C(=O)O</t>
  </si>
  <si>
    <t>CC[C@@](N)([C]=O)COC</t>
  </si>
  <si>
    <t>C[CH][C@](N)(COC)C(=O)O</t>
  </si>
  <si>
    <t>CC[C@]([NH])(COC)C(=O)O</t>
  </si>
  <si>
    <t>CC[C@](N)([CH]OC)C(=O)O</t>
  </si>
  <si>
    <t>[CH2]OC[C@@](N)(CC)C(=O)O</t>
  </si>
  <si>
    <t>C[C@H](N=C=O)C1CC1</t>
  </si>
  <si>
    <t>[CH2][C@H](N=C=O)C1CC1</t>
  </si>
  <si>
    <t>C[C@H](N=C=O)[C]1CC1</t>
  </si>
  <si>
    <t>COC[C@H](O)C1CC1</t>
  </si>
  <si>
    <t>[CH2]OC[C@H](O)C1CC1</t>
  </si>
  <si>
    <t>CO[CH][C@H](O)C1CC1</t>
  </si>
  <si>
    <t>COC[C@H]([O])C1CC1</t>
  </si>
  <si>
    <t>COC[C@H](O)[C]1CC1</t>
  </si>
  <si>
    <t>CCN(CC)C[C@H](N)CO</t>
  </si>
  <si>
    <t>[CH2]N(CC)C[C@H](N)CO</t>
  </si>
  <si>
    <t>CC[N]C[C@H](N)CO</t>
  </si>
  <si>
    <t>[CH2][C@@H](N)CN(CC)CC</t>
  </si>
  <si>
    <t>C#CCN1CCNCC1=O</t>
  </si>
  <si>
    <t>C#CCN1C[CH]NCC1=O</t>
  </si>
  <si>
    <t>C#CCN1CC[N]CC1=O</t>
  </si>
  <si>
    <t>NC[C@]1(N)CCOC1</t>
  </si>
  <si>
    <t>[NH]C[C@]1(N)CCOC1</t>
  </si>
  <si>
    <t>N[CH][C@]1(N)CCOC1</t>
  </si>
  <si>
    <t>[NH][C@@]1(CN)CCOC1</t>
  </si>
  <si>
    <t>NC[C@]1(N)[CH]COC1</t>
  </si>
  <si>
    <t>NC[C@]1(N)C[CH]OC1</t>
  </si>
  <si>
    <t>NC[C@@]1(N)[CH]OCC1</t>
  </si>
  <si>
    <t>C[C@H](N)c1cn[nH]c1</t>
  </si>
  <si>
    <t>[CH2][C@H](N)c1cn[nH]c1</t>
  </si>
  <si>
    <t>C[C@H]([NH])c1cn[nH]c1</t>
  </si>
  <si>
    <t>C[C@H](N)c1[c]n[nH]c1</t>
  </si>
  <si>
    <t>C[C@H](N)c1[c][nH]nc1</t>
  </si>
  <si>
    <t>C#CCCNC1COC1</t>
  </si>
  <si>
    <t>C#C[CH]CNC1COC1</t>
  </si>
  <si>
    <t>C#CC[CH]NC1COC1</t>
  </si>
  <si>
    <t>C#CCC[N]C1COC1</t>
  </si>
  <si>
    <t>C#CCCN[C]1COC1</t>
  </si>
  <si>
    <t>CCNC(=O)CCOC</t>
  </si>
  <si>
    <t>C[CH]NC(=O)CCOC</t>
  </si>
  <si>
    <t>CC[N]C(=O)CCOC</t>
  </si>
  <si>
    <t>CCNC(=O)[CH]COC</t>
  </si>
  <si>
    <t>CCNC(=O)C[CH]OC</t>
  </si>
  <si>
    <t>[CH2]OCCC(=O)NCC</t>
  </si>
  <si>
    <t>CCCN1CC(O)C1</t>
  </si>
  <si>
    <t>CCCN1C[CH]C1</t>
  </si>
  <si>
    <t>CC[CH]N1CC(O)C1</t>
  </si>
  <si>
    <t>CCCN1C[C](O)C1</t>
  </si>
  <si>
    <t>CCCN1CC([O])C1</t>
  </si>
  <si>
    <t>COC[C@H](C)N=C=O</t>
  </si>
  <si>
    <t>C[C@@H](C[O])N=C=O</t>
  </si>
  <si>
    <t>[CH2]OC[C@H](C)N=C=O</t>
  </si>
  <si>
    <t>[CH2][C@@H](COC)N=C=O</t>
  </si>
  <si>
    <t>COCCN1CC(O)C1</t>
  </si>
  <si>
    <t>[CH2]OCCN1CC(O)C1</t>
  </si>
  <si>
    <t>CO[CH]CN1CC(O)C1</t>
  </si>
  <si>
    <t>COC[CH]N1CC(O)C1</t>
  </si>
  <si>
    <t>COCCN1C[C](O)C1</t>
  </si>
  <si>
    <t>COCCN1CC([O])C1</t>
  </si>
  <si>
    <t>C=CCCCCNC1CC1</t>
  </si>
  <si>
    <t>CNCCc1cnccn1</t>
  </si>
  <si>
    <t>C[N]CCc1cnccn1</t>
  </si>
  <si>
    <t>CN[CH]Cc1cnccn1</t>
  </si>
  <si>
    <t>CNCCc1[c]nccn1</t>
  </si>
  <si>
    <t>CNCCc1cn[c]cn1</t>
  </si>
  <si>
    <t>CCN[C@@H]1CCNC1=O</t>
  </si>
  <si>
    <t>[CH2]CN[C@@H]1CCNC1=O</t>
  </si>
  <si>
    <t>C[CH]N[C@@H]1CCNC1=O</t>
  </si>
  <si>
    <t>CC[N][C@@H]1CCNC1=O</t>
  </si>
  <si>
    <t>CCN[C@@H]1[CH]CNC1=O</t>
  </si>
  <si>
    <t>CCN[C@@H]1C[CH]NC1=O</t>
  </si>
  <si>
    <t>CCN[C@@H]1CC[N]C1=O</t>
  </si>
  <si>
    <t>CCCNC(=O)CCOC</t>
  </si>
  <si>
    <t>CCCNC(=O)CC[O]</t>
  </si>
  <si>
    <t>[CH2]CCNC(=O)CCOC</t>
  </si>
  <si>
    <t>C[CH]CNC(=O)CCOC</t>
  </si>
  <si>
    <t>CC[CH]NC(=O)CCOC</t>
  </si>
  <si>
    <t>CCC[N]C(=O)CCOC</t>
  </si>
  <si>
    <t>CCCNC(=O)[CH]COC</t>
  </si>
  <si>
    <t>CCCNC(=O)C[CH]OC</t>
  </si>
  <si>
    <t>[CH2]OCCC(=O)NCCC</t>
  </si>
  <si>
    <t>CCOCc1cocn1</t>
  </si>
  <si>
    <t>[CH2]COCc1cocn1</t>
  </si>
  <si>
    <t>C[CH]OCc1cocn1</t>
  </si>
  <si>
    <t>CCO[CH]c1cocn1</t>
  </si>
  <si>
    <t>CCOCc1[c]ocn1</t>
  </si>
  <si>
    <t>CCOCc1co[c]n1</t>
  </si>
  <si>
    <t>COCc1ncoc1C</t>
  </si>
  <si>
    <t>[CH2]OCc1ncoc1C</t>
  </si>
  <si>
    <t>COCc1n[c]oc1C</t>
  </si>
  <si>
    <t>[CH2]c1ocnc1COC</t>
  </si>
  <si>
    <t>CN1CCn2ccnc2C1</t>
  </si>
  <si>
    <t>c1cn2c(n1)C[N]CC2</t>
  </si>
  <si>
    <t>[CH2]N1CCn2ccnc2C1</t>
  </si>
  <si>
    <t>CN1[CH]Cn2ccnc2C1</t>
  </si>
  <si>
    <t>CN1C[CH]n2ccnc2C1</t>
  </si>
  <si>
    <t>CN1CCn2c[c]nc2C1</t>
  </si>
  <si>
    <t>CN1[CH]c2nccn2CC1</t>
  </si>
  <si>
    <t>CCOC(=O)N1CC(N)C1</t>
  </si>
  <si>
    <t>[CH2]COC(=O)N1CC(N)C1</t>
  </si>
  <si>
    <t>C[CH]OC(=O)N1CC(N)C1</t>
  </si>
  <si>
    <t>CCOC(=O)N1C[C](N)C1</t>
  </si>
  <si>
    <t>CCOC(=O)N1CC([NH])C1</t>
  </si>
  <si>
    <t>N#CCCN1CC(O)C1</t>
  </si>
  <si>
    <t>N#CCCN1C[C](O)C1</t>
  </si>
  <si>
    <t>CCOc1[nH]ncc1C#N</t>
  </si>
  <si>
    <t>[CH2]Oc1[nH]ncc1C#N</t>
  </si>
  <si>
    <t>N#Cc1cn[nH]c1[O]</t>
  </si>
  <si>
    <t>[CH2]COc1[nH]ncc1C#N</t>
  </si>
  <si>
    <t>C[CH]Oc1[nH]ncc1C#N</t>
  </si>
  <si>
    <t>CCOC1=C(C#N)C=N[N]1</t>
  </si>
  <si>
    <t>CCOc1[nH]n[c]c1C#N</t>
  </si>
  <si>
    <t>COC[C@H](C)[C@H](C)N</t>
  </si>
  <si>
    <t>C[C@H](N)[C@@H](C)C[O]</t>
  </si>
  <si>
    <t>[CH2]OC[C@H](C)[C@H](C)N</t>
  </si>
  <si>
    <t>CO[CH][C@H](C)[C@H](C)N</t>
  </si>
  <si>
    <t>[CH2][C@H](N)[C@@H](C)COC</t>
  </si>
  <si>
    <t>COC[C@H](C)[C@H](C)[NH]</t>
  </si>
  <si>
    <t>C[C@H](N)Cn1cnnc1</t>
  </si>
  <si>
    <t>[CH2][C@H](N)Cn1cnnc1</t>
  </si>
  <si>
    <t>C[C@H]([NH])Cn1cnnc1</t>
  </si>
  <si>
    <t>C[C@H](N)[CH]n1cnnc1</t>
  </si>
  <si>
    <t>C[C@H](N)Cn1[c]nnc1</t>
  </si>
  <si>
    <t>Cc1ccnc(N)c1CN</t>
  </si>
  <si>
    <t>[CH2]c1ccnc(N)c1CN</t>
  </si>
  <si>
    <t>Cc1[c]cnc(N)c1CN</t>
  </si>
  <si>
    <t>Cc1c[c]nc(N)c1CN</t>
  </si>
  <si>
    <t>Cc1ccnc([NH])c1CN</t>
  </si>
  <si>
    <t>Cc1ccnc(N)c1[CH]N</t>
  </si>
  <si>
    <t>Cc1ccnc(N)c1C[NH]</t>
  </si>
  <si>
    <t>CC[C@@H]1CN(C)CCN1</t>
  </si>
  <si>
    <t>[CH2]C[C@@H]1CN(C)CCN1</t>
  </si>
  <si>
    <t>CC[C@@H]1[CH]N(C)CCN1</t>
  </si>
  <si>
    <t>[CH2]N1CCN[C@H](CC)C1</t>
  </si>
  <si>
    <t>CC[C@@H]1CN(C)[CH]CN1</t>
  </si>
  <si>
    <t>CC[C@@H]1CN(C)C[CH]N1</t>
  </si>
  <si>
    <t>C1CC(OC2CNC2)C1</t>
  </si>
  <si>
    <t>[CH]1CC(OC2CNC2)C1</t>
  </si>
  <si>
    <t>C1C[C](OC2CNC2)C1</t>
  </si>
  <si>
    <t>C1CC(OC2C[N]C2)C1</t>
  </si>
  <si>
    <t>C#CCCNCCO</t>
  </si>
  <si>
    <t>C#C[CH]CNCCO</t>
  </si>
  <si>
    <t>C#CC[CH]NCCO</t>
  </si>
  <si>
    <t>C#CCCN[CH]CO</t>
  </si>
  <si>
    <t>C#CCCNC[CH]O</t>
  </si>
  <si>
    <t>CC(C)NC1COC1</t>
  </si>
  <si>
    <t>C[CH]NC1COC1</t>
  </si>
  <si>
    <t>C[C](C)NC1COC1</t>
  </si>
  <si>
    <t>CC(C)[N]C1COC1</t>
  </si>
  <si>
    <t>CC(C)N[C]1COC1</t>
  </si>
  <si>
    <t>Nc1cc(CCO)ccn1</t>
  </si>
  <si>
    <t>OCCc1c[c]ncc1</t>
  </si>
  <si>
    <t>CC(C)(C)C[C@H](N)CN</t>
  </si>
  <si>
    <t>[CH2][C@@H](N)CC(C)(C)C</t>
  </si>
  <si>
    <t>[CH2]C(C)(C)C[C@H](N)CN</t>
  </si>
  <si>
    <t>CC(C)(C)C[C@H]([NH])CN</t>
  </si>
  <si>
    <t>CC(C)(C)C[C@H](N)C[NH]</t>
  </si>
  <si>
    <t>C=Cc1c(C)nn(C)c1C</t>
  </si>
  <si>
    <t>C=CC1=C(C)[N]N=C1C</t>
  </si>
  <si>
    <t>[CH]=Cc1c(C)nn(C)c1C</t>
  </si>
  <si>
    <t>C=[C]c1c(C)nn(C)c1C</t>
  </si>
  <si>
    <t>[CH2]c1nn(C)c(C)c1C=C</t>
  </si>
  <si>
    <t>[CH2]n1nc(C)c(C=C)c1C</t>
  </si>
  <si>
    <t>[CH2]c1c(C=C)c(C)nn1C</t>
  </si>
  <si>
    <t>CCn1ccnc1[C@H](C)O</t>
  </si>
  <si>
    <t>CCNC1COC1</t>
  </si>
  <si>
    <t>CCN[C]1COC1</t>
  </si>
  <si>
    <t>CCOC[C@H](N)CO</t>
  </si>
  <si>
    <t>[CH2]COC[C@H](N)CO</t>
  </si>
  <si>
    <t>CCO[CH][C@H](N)CO</t>
  </si>
  <si>
    <t>CCOC[C@H]([NH])CO</t>
  </si>
  <si>
    <t>CCOC[C@H](N)[CH]O</t>
  </si>
  <si>
    <t>CCOC[C@H](N)C[O]</t>
  </si>
  <si>
    <t>CNCCC(C)(C)N</t>
  </si>
  <si>
    <t>CNCC[C](C)N</t>
  </si>
  <si>
    <t>[CH2]NCCC(C)(C)N</t>
  </si>
  <si>
    <t>C[N]CCC(C)(C)N</t>
  </si>
  <si>
    <t>CN[CH]CC(C)(C)N</t>
  </si>
  <si>
    <t>CNC[CH]C(C)(C)N</t>
  </si>
  <si>
    <t>CNCCC(C)(C)[NH]</t>
  </si>
  <si>
    <t>CN1CC[C@](O)(CN)C1</t>
  </si>
  <si>
    <t>[CH2][C@@]1(O)CCN(C)C1</t>
  </si>
  <si>
    <t>[CH2]N1CC[C@](O)(CN)C1</t>
  </si>
  <si>
    <t>CN1[CH]C[C@](O)(CN)C1</t>
  </si>
  <si>
    <t>CN1C[CH][C@](O)(CN)C1</t>
  </si>
  <si>
    <t>CN1CC[C@]([O])(CN)C1</t>
  </si>
  <si>
    <t>CN1CC[C@](O)([CH]N)C1</t>
  </si>
  <si>
    <t>CN1CC[C@](O)(C[NH])C1</t>
  </si>
  <si>
    <t>CN1[CH][C@@](O)(CN)CC1</t>
  </si>
  <si>
    <t>CNCC1CCC(C)CC1</t>
  </si>
  <si>
    <t>[CH2]NCC1CCC(C)CC1</t>
  </si>
  <si>
    <t>C[N]CC1CCC(C)CC1</t>
  </si>
  <si>
    <t>CN[CH]C1CCC(C)CC1</t>
  </si>
  <si>
    <t>CNC[C]1CCC(C)CC1</t>
  </si>
  <si>
    <t>CNCC1CC[C](C)CC1</t>
  </si>
  <si>
    <t>[CH2]C1CCC(CNC)CC1</t>
  </si>
  <si>
    <t>C[C@@H]1C[C@H](CN)CCO1</t>
  </si>
  <si>
    <t>[CH2][C@@H]1C[C@H](CN)CCO1</t>
  </si>
  <si>
    <t>C[C@@H]1[CH][C@H](CN)CCO1</t>
  </si>
  <si>
    <t>C[C@@H]1C[C@H]([CH]N)CCO1</t>
  </si>
  <si>
    <t>C[C@@H]1C[C@H](C[NH])CCO1</t>
  </si>
  <si>
    <t>C[C@@H]1C[C@H](CN)[CH]CO1</t>
  </si>
  <si>
    <t>C[C@@H]1C[C@H](CN)C[CH]O1</t>
  </si>
  <si>
    <t>CN1CCC(=O)NCC1=O</t>
  </si>
  <si>
    <t>O=C1CNC(=O)CC[N]1</t>
  </si>
  <si>
    <t>[CH2]N1CCC(=O)NCC1=O</t>
  </si>
  <si>
    <t>CN1[CH]CC(=O)NCC1=O</t>
  </si>
  <si>
    <t>CN1C[CH]C(=O)NCC1=O</t>
  </si>
  <si>
    <t>CN1CCC(=O)[N]CC1=O</t>
  </si>
  <si>
    <t>CN1CCC(=O)N[CH]C1=O</t>
  </si>
  <si>
    <t>CC(C)C[C@@H]1C[C@@H]1N</t>
  </si>
  <si>
    <t>CC(C)[CH][C@@H]1C[C@@H]1N</t>
  </si>
  <si>
    <t>CC(C)C[C@@H]1[CH][C@@H]1N</t>
  </si>
  <si>
    <t>CNc1cnc(C#N)cn1</t>
  </si>
  <si>
    <t>[CH2]Nc1cnc(C#N)cn1</t>
  </si>
  <si>
    <t>C[N]c1cnc(C#N)cn1</t>
  </si>
  <si>
    <t>CNc1cnc(C#N)[c]n1</t>
  </si>
  <si>
    <t>CC[C@H](CN)NC(C)=O</t>
  </si>
  <si>
    <t>CC[C@H](CN)N[C]=O</t>
  </si>
  <si>
    <t>[CH2]C[C@H](CN)NC(C)=O</t>
  </si>
  <si>
    <t>C[CH][C@H](CN)NC(C)=O</t>
  </si>
  <si>
    <t>CC[C@H]([CH]N)NC(C)=O</t>
  </si>
  <si>
    <t>CC[C@H](CN)[N]C(C)=O</t>
  </si>
  <si>
    <t>[CH2]C(=O)N[C@H](CC)CN</t>
  </si>
  <si>
    <t>CCC1(O)CCOCC1</t>
  </si>
  <si>
    <t>[CH2]CC1(O)CCOCC1</t>
  </si>
  <si>
    <t>C[CH]C1(O)CCOCC1</t>
  </si>
  <si>
    <t>CN(C)C[C@](C)(O)CN</t>
  </si>
  <si>
    <t>C[N]C[C@](C)(O)CN</t>
  </si>
  <si>
    <t>[CH2]N(C)C[C@](C)(O)CN</t>
  </si>
  <si>
    <t>CN(C)[CH][C@](C)(O)CN</t>
  </si>
  <si>
    <t>[CH2][C@@](O)(CN)CN(C)C</t>
  </si>
  <si>
    <t>CN(C)C[C@](C)([O])CN</t>
  </si>
  <si>
    <t>CN(C)C[C@](C)(O)[CH]N</t>
  </si>
  <si>
    <t>CN(C)C[C@](C)(O)C[NH]</t>
  </si>
  <si>
    <t>COC[C@]1(C)C[C@@H]1CN</t>
  </si>
  <si>
    <t>C[C@@]1(C[O])C[C@@H]1CN</t>
  </si>
  <si>
    <t>[CH2][C@H]1C[C@@]1(C)COC</t>
  </si>
  <si>
    <t>[CH2]OC[C@]1(C)C[C@@H]1CN</t>
  </si>
  <si>
    <t>CO[CH][C@]1(C)C[C@@H]1CN</t>
  </si>
  <si>
    <t>COC[C@]1(C)[CH][C@@H]1CN</t>
  </si>
  <si>
    <t>COC[C@]1(C)C[C@@H]1[CH]N</t>
  </si>
  <si>
    <t>C=CCN[C@@H]1CCOC1</t>
  </si>
  <si>
    <t>[CH]=CCN[C@@H]1CCOC1</t>
  </si>
  <si>
    <t>C=[C]CN[C@@H]1CCOC1</t>
  </si>
  <si>
    <t>C=C[CH]N[C@@H]1CCOC1</t>
  </si>
  <si>
    <t>C=CC[N][C@@H]1CCOC1</t>
  </si>
  <si>
    <t>C=CCN[C@@H]1[CH]COC1</t>
  </si>
  <si>
    <t>C=CCN[C@@H]1C[CH]OC1</t>
  </si>
  <si>
    <t>C=CCN[C@H]1[CH]OCC1</t>
  </si>
  <si>
    <t>C=CCCCC[C@H](C)N</t>
  </si>
  <si>
    <t>[CH]=CCCCC[C@H](C)N</t>
  </si>
  <si>
    <t>C=[C]CCCC[C@H](C)N</t>
  </si>
  <si>
    <t>C=C[CH]CCC[C@H](C)N</t>
  </si>
  <si>
    <t>C=CC[CH]CC[C@H](C)N</t>
  </si>
  <si>
    <t>C=CCCC[CH][C@H](C)N</t>
  </si>
  <si>
    <t>[CH2][C@H](N)CCCCC=C</t>
  </si>
  <si>
    <t>C=CCCCC[C@H](C)[NH]</t>
  </si>
  <si>
    <t>CCNC(=O)c1cn[nH]n1</t>
  </si>
  <si>
    <t>CCNC(=O)c1[c]n[nH]n1</t>
  </si>
  <si>
    <t>CCNC(=O)C1=N[N]N=C1</t>
  </si>
  <si>
    <t>NC[C@]1(O)CCCOC1</t>
  </si>
  <si>
    <t>[NH]C[C@]1(O)CCCOC1</t>
  </si>
  <si>
    <t>N[CH][C@]1(O)CCCOC1</t>
  </si>
  <si>
    <t>NC[C@]1(O)[CH]CCOC1</t>
  </si>
  <si>
    <t>NC[C@]1(O)C[CH]COC1</t>
  </si>
  <si>
    <t>NC[C@]1(O)CC[CH]OC1</t>
  </si>
  <si>
    <t>NC[C@@]1(O)[CH]OCCC1</t>
  </si>
  <si>
    <t>CN(C)c1ncc(C=O)[nH]1</t>
  </si>
  <si>
    <t>CN(C)c1n[c]c(C=O)[nH]1</t>
  </si>
  <si>
    <t>CN(C)c1ncc([C]=O)[nH]1</t>
  </si>
  <si>
    <t>CN(C)C1=NC=C(C=O)[N]1</t>
  </si>
  <si>
    <t>NCCNC1COC1</t>
  </si>
  <si>
    <t>[NH]CCNC1COC1</t>
  </si>
  <si>
    <t>N[CH]CNC1COC1</t>
  </si>
  <si>
    <t>NC[CH]NC1COC1</t>
  </si>
  <si>
    <t>NCC[N]C1COC1</t>
  </si>
  <si>
    <t>NCCN[C]1COC1</t>
  </si>
  <si>
    <t>CN1CC(CC(=O)O)C1</t>
  </si>
  <si>
    <t>CN1CC(C[C]=O)C1</t>
  </si>
  <si>
    <t>[CH2]N1CC(CC(=O)O)C1</t>
  </si>
  <si>
    <t>CN1C[C](CC(=O)O)C1</t>
  </si>
  <si>
    <t>CN1CC([CH]C(=O)O)C1</t>
  </si>
  <si>
    <t>CN1CC(CC([O])=O)C1</t>
  </si>
  <si>
    <t>CCn1ccnc(N)c1=O</t>
  </si>
  <si>
    <t>CCn1ccn[c]c1=O</t>
  </si>
  <si>
    <t>[CH2]Cn1ccnc(N)c1=O</t>
  </si>
  <si>
    <t>C[CH]n1ccnc(N)c1=O</t>
  </si>
  <si>
    <t>CCn1[c]cnc(N)c1=O</t>
  </si>
  <si>
    <t>CCn1c[c]nc(N)c1=O</t>
  </si>
  <si>
    <t>CCn1ccnc([NH])c1=O</t>
  </si>
  <si>
    <t>CC(C)[C@@H]1C[C@@H]1CN</t>
  </si>
  <si>
    <t>[CH2][C@H]1C[C@H]1C(C)C</t>
  </si>
  <si>
    <t>C[C](C)[C@@H]1C[C@@H]1CN</t>
  </si>
  <si>
    <t>CC(C)[C@@H]1[CH][C@@H]1CN</t>
  </si>
  <si>
    <t>CC(C)[C@@H]1C[C@@H]1[CH]N</t>
  </si>
  <si>
    <t>CC(C)[C@@H]1C[C@@H]1C[NH]</t>
  </si>
  <si>
    <t>C=CCCNCC(N)=O</t>
  </si>
  <si>
    <t>[CH]=CCCNCC(N)=O</t>
  </si>
  <si>
    <t>C=C[CH]CNCC(N)=O</t>
  </si>
  <si>
    <t>C=CC[CH]NCC(N)=O</t>
  </si>
  <si>
    <t>C=CCC[N]CC(N)=O</t>
  </si>
  <si>
    <t>C=CCCN[CH]C(N)=O</t>
  </si>
  <si>
    <t>C=CCCNCC([NH])=O</t>
  </si>
  <si>
    <t>CNCc1nc(=O)o[nH]1</t>
  </si>
  <si>
    <t>[NH]Cc1nc(=O)o[nH]1</t>
  </si>
  <si>
    <t>[CH2]NCc1nc(=O)o[nH]1</t>
  </si>
  <si>
    <t>C[N]Cc1nc(=O)o[nH]1</t>
  </si>
  <si>
    <t>CN[CH]c1nc(=O)o[nH]1</t>
  </si>
  <si>
    <t>CNC(C)(C)CN(C)C</t>
  </si>
  <si>
    <t>CN[C](C)CN(C)C</t>
  </si>
  <si>
    <t>C[N]CC(C)(C)NC</t>
  </si>
  <si>
    <t>[CH2]NC(C)(C)CN(C)C</t>
  </si>
  <si>
    <t>CNC(C)(C)[CH]N(C)C</t>
  </si>
  <si>
    <t>[CH2]N(C)CC(C)(C)NC</t>
  </si>
  <si>
    <t>COCC(=N)N1CCCC1</t>
  </si>
  <si>
    <t>N=C(C[O])N1CCCC1</t>
  </si>
  <si>
    <t>[CH2]C(=N)N1CCCC1</t>
  </si>
  <si>
    <t>[CH2]OCC(=N)N1CCCC1</t>
  </si>
  <si>
    <t>COCC(=[N])N1CCCC1</t>
  </si>
  <si>
    <t>COCC(=N)N1[CH]CCC1</t>
  </si>
  <si>
    <t>COCC(=N)N1C[CH]CC1</t>
  </si>
  <si>
    <t>CCc1ccc(CC=O)o1</t>
  </si>
  <si>
    <t>[CH2]Cc1ccc(CC=O)o1</t>
  </si>
  <si>
    <t>C[CH]c1ccc(CC=O)o1</t>
  </si>
  <si>
    <t>CCc1[c]cc(CC=O)o1</t>
  </si>
  <si>
    <t>CCc1c[c]c(CC=O)o1</t>
  </si>
  <si>
    <t>CCc1ccc([CH]C=O)o1</t>
  </si>
  <si>
    <t>CCc1ccc(C[C]=O)o1</t>
  </si>
  <si>
    <t>CNCc1ncc(C)cn1</t>
  </si>
  <si>
    <t>[CH2]NCc1ncc(C)cn1</t>
  </si>
  <si>
    <t>C[N]Cc1ncc(C)cn1</t>
  </si>
  <si>
    <t>CN[CH]c1ncc(C)cn1</t>
  </si>
  <si>
    <t>CNCc1n[c]c(C)cn1</t>
  </si>
  <si>
    <t>[CH2]c1cnc(CNC)nc1</t>
  </si>
  <si>
    <t>CC(C)(O)[C@@H]1CCOC1</t>
  </si>
  <si>
    <t>CC(C)([O])[C@@H]1CCOC1</t>
  </si>
  <si>
    <t>CC(C)(O)[C@@H]1[CH]COC1</t>
  </si>
  <si>
    <t>CC(C)(O)[C@@H]1C[CH]OC1</t>
  </si>
  <si>
    <t>CC[C@H](N)[C@@H]1CCOC1</t>
  </si>
  <si>
    <t>[CH2][C@H](N)[C@@H]1CCOC1</t>
  </si>
  <si>
    <t>[CH2]C[C@H](N)[C@@H]1CCOC1</t>
  </si>
  <si>
    <t>C[CH][C@H](N)[C@@H]1CCOC1</t>
  </si>
  <si>
    <t>CC[C@H]([NH])[C@@H]1CCOC1</t>
  </si>
  <si>
    <t>CC[C@H](N)[C@@H]1[CH]COC1</t>
  </si>
  <si>
    <t>CC[C@H](N)[C@@H]1C[CH]OC1</t>
  </si>
  <si>
    <t>CC[C@H](N)[C@H]1[CH]OCC1</t>
  </si>
  <si>
    <t>COC(CNCCN)OC</t>
  </si>
  <si>
    <t>COC([CH]NCCN)OC</t>
  </si>
  <si>
    <t>COC(C[N]CCN)OC</t>
  </si>
  <si>
    <t>COC(CN[CH]CN)OC</t>
  </si>
  <si>
    <t>COC(CNC[CH]N)OC</t>
  </si>
  <si>
    <t>COC(CNCC[NH])OC</t>
  </si>
  <si>
    <t>CC(C)(C)C[C@H](N)CO</t>
  </si>
  <si>
    <t>C[C](C)C[C@H](N)CO</t>
  </si>
  <si>
    <t>[CH2]C(C)(C)C[C@H](N)CO</t>
  </si>
  <si>
    <t>CC(C)(C)[CH][C@H](N)CO</t>
  </si>
  <si>
    <t>CC(C)(C)C[C@H](N)[CH]O</t>
  </si>
  <si>
    <t>CC(C)(C)C[C@H](N)C[O]</t>
  </si>
  <si>
    <t>CC1(C)C[C@@H]1N=C=O</t>
  </si>
  <si>
    <t>CC1(C)[CH][C@@H]1N=C=O</t>
  </si>
  <si>
    <t>CN[C@H](CO)COC(C)C</t>
  </si>
  <si>
    <t>CC(C)OC[C@H]([NH])CO</t>
  </si>
  <si>
    <t>[CH2][C@H](COC(C)C)NC</t>
  </si>
  <si>
    <t>CN[C@@H](C[O])CO</t>
  </si>
  <si>
    <t>C[CH]OC[C@@H](CO)NC</t>
  </si>
  <si>
    <t>COCc1nc(CN)n[nH]1</t>
  </si>
  <si>
    <t>NCc1n[nH]c(C[O])n1</t>
  </si>
  <si>
    <t>[CH2]c1nc(CN)n[nH]1</t>
  </si>
  <si>
    <t>NCc1n[c][nH]n1</t>
  </si>
  <si>
    <t>[CH2]c1n[nH]c(COC)n1</t>
  </si>
  <si>
    <t>[CH2]OCc1nc(CN)n[nH]1</t>
  </si>
  <si>
    <t>CO[CH]c1nc(CN)n[nH]1</t>
  </si>
  <si>
    <t>COCc1nc([CH]N)n[nH]1</t>
  </si>
  <si>
    <t>COCC1=NC(CN)=N[N]1</t>
  </si>
  <si>
    <t>OCCNC1COC1</t>
  </si>
  <si>
    <t>[O]CCNC1COC1</t>
  </si>
  <si>
    <t>O[CH]CNC1COC1</t>
  </si>
  <si>
    <t>OC[CH]NC1COC1</t>
  </si>
  <si>
    <t>OCC[N]C1COC1</t>
  </si>
  <si>
    <t>OCCN[C]1COC1</t>
  </si>
  <si>
    <t>COC(=O)[C@H](N)CC1CC1</t>
  </si>
  <si>
    <t>N[C@@H]([C]=O)CC1CC1</t>
  </si>
  <si>
    <t>CCOC[C@H](C)N=C=O</t>
  </si>
  <si>
    <t>C[CH]OC[C@H](C)N=C=O</t>
  </si>
  <si>
    <t>CCO[CH][C@H](C)N=C=O</t>
  </si>
  <si>
    <t>CCn1ccnc1[C@H](C)N</t>
  </si>
  <si>
    <t>CC[C@@H]1C[C@H](C#N)CCO1</t>
  </si>
  <si>
    <t>[CH2][C@@H]1C[C@H](C#N)CCO1</t>
  </si>
  <si>
    <t>[CH2]C[C@@H]1C[C@H](C#N)CCO1</t>
  </si>
  <si>
    <t>C[CH][C@@H]1C[C@H](C#N)CCO1</t>
  </si>
  <si>
    <t>CC[C@@H]1[CH][C@H](C#N)CCO1</t>
  </si>
  <si>
    <t>CC[C@@H]1C[C@H](C#N)[CH]CO1</t>
  </si>
  <si>
    <t>CCO[C@H](CN)CN(C)C</t>
  </si>
  <si>
    <t>[CH2]O[C@H](CN)CN(C)C</t>
  </si>
  <si>
    <t>CCO[C@H](CN)C[N]C</t>
  </si>
  <si>
    <t>c1cnn(CC2CC2)c1</t>
  </si>
  <si>
    <t>c1cnn(C[C]2CC2)c1</t>
  </si>
  <si>
    <t>N[C@@H](CO)c1ncc[nH]1</t>
  </si>
  <si>
    <t>[NH][C@@H](CO)c1ncc[nH]1</t>
  </si>
  <si>
    <t>N[C@@H]([CH]O)c1ncc[nH]1</t>
  </si>
  <si>
    <t>N[C@@H](C[O])c1ncc[nH]1</t>
  </si>
  <si>
    <t>N[C@@H](CO)c1n[c]c[nH]1</t>
  </si>
  <si>
    <t>N[C@@H](CO)c1nc[c][nH]1</t>
  </si>
  <si>
    <t>N[C@@H](CO)C1=NC=C[N]1</t>
  </si>
  <si>
    <t>CCc1nc(C)ccc1N</t>
  </si>
  <si>
    <t>CCc1n[c]ccc1N</t>
  </si>
  <si>
    <t>C[CH]c1nc(C)ccc1N</t>
  </si>
  <si>
    <t>[CH2]c1ccc(N)c(CC)n1</t>
  </si>
  <si>
    <t>CCc1nc(C)c[c]c1N</t>
  </si>
  <si>
    <t>COCCn1ccnn1</t>
  </si>
  <si>
    <t>[CH2]OCCn1ccnn1</t>
  </si>
  <si>
    <t>CO[CH]Cn1ccnn1</t>
  </si>
  <si>
    <t>COC[CH]n1ccnn1</t>
  </si>
  <si>
    <t>COCCn1[c]cnn1</t>
  </si>
  <si>
    <t>COCCn1c[c]nn1</t>
  </si>
  <si>
    <t>CCCCCn1ccnn1</t>
  </si>
  <si>
    <t>[CH2]CCCCn1ccnn1</t>
  </si>
  <si>
    <t>C[CH]CCCn1ccnn1</t>
  </si>
  <si>
    <t>CC[CH]CCn1ccnn1</t>
  </si>
  <si>
    <t>CCC[CH]Cn1ccnn1</t>
  </si>
  <si>
    <t>CCCC[CH]n1ccnn1</t>
  </si>
  <si>
    <t>CCCCCn1c[c]nn1</t>
  </si>
  <si>
    <t>CN1CC/C(=C\C(=O)O)C1</t>
  </si>
  <si>
    <t>O=C(O)/C=C1\CC[N]C1</t>
  </si>
  <si>
    <t>[CH]=C1CCN(C)C1</t>
  </si>
  <si>
    <t>CN1CC/C(=C\[C]=O)C1</t>
  </si>
  <si>
    <t>[CH2]N1CC/C(=C\C(=O)O)C1</t>
  </si>
  <si>
    <t>CN1[CH]C/C(=C\C(=O)O)C1</t>
  </si>
  <si>
    <t>CN1CC/C(=[C]\C(=O)O)C1</t>
  </si>
  <si>
    <t>CN1CC/C(=C\C([O])=O)C1</t>
  </si>
  <si>
    <t>CN1[CH]/C(=C/C(=O)O)CC1</t>
  </si>
  <si>
    <t>CN1C=C/C(=C(\N)N=O)N1</t>
  </si>
  <si>
    <t>N/C(N=O)=C1\C=C[N]N1</t>
  </si>
  <si>
    <t>CN1C=C/C(=[C]\N)N1</t>
  </si>
  <si>
    <t>CN1[C]=C/C(=C(\N)N=O)N1</t>
  </si>
  <si>
    <t>CN1C=C/C(=C(\N)N=O)[N]1</t>
  </si>
  <si>
    <t>N#Cc1cnc(C#N)o1</t>
  </si>
  <si>
    <t>N#Cc1[c]nc(C#N)o1</t>
  </si>
  <si>
    <t>Cc1cn2ccnc2cn1</t>
  </si>
  <si>
    <t>[CH2]c1cn2ccnc2cn1</t>
  </si>
  <si>
    <t>Cc1[c]n2ccnc2cn1</t>
  </si>
  <si>
    <t>Cc1cn2[c]cnc2cn1</t>
  </si>
  <si>
    <t>Cc1cn2c[c]nc2cn1</t>
  </si>
  <si>
    <t>Cc1cn2ccnc2[c]n1</t>
  </si>
  <si>
    <t>CC1(C)CO[C@@H]1CO</t>
  </si>
  <si>
    <t>C[C]1CO[C@@H]1CO</t>
  </si>
  <si>
    <t>CC1(C)[CH]O[C@@H]1CO</t>
  </si>
  <si>
    <t>CC1(C)CO[C@@H]1C[O]</t>
  </si>
  <si>
    <t>Cc1[nH]nc(C(=O)O)c1O</t>
  </si>
  <si>
    <t>O=C(O)c1n[nH][c]c1O</t>
  </si>
  <si>
    <t>[CH2]c1[nH]nc(C(=O)O)c1O</t>
  </si>
  <si>
    <t>NNc1ccc(O)cn1</t>
  </si>
  <si>
    <t>[NH]Nc1ccc(O)cn1</t>
  </si>
  <si>
    <t>N[N]c1ccc(O)cn1</t>
  </si>
  <si>
    <t>NNc1c[c]c(O)cn1</t>
  </si>
  <si>
    <t>NNc1ccc(O)[c]n1</t>
  </si>
  <si>
    <t>C#Cc1cncc(CO)c1</t>
  </si>
  <si>
    <t>[C]#Cc1cncc(CO)c1</t>
  </si>
  <si>
    <t>C#Cc1cncc([CH]O)c1</t>
  </si>
  <si>
    <t>C#Cc1cncc(C[O])c1</t>
  </si>
  <si>
    <t>CC(C)CC1(C(=O)O)CC1</t>
  </si>
  <si>
    <t>CC(C)CC1([C]=O)CC1</t>
  </si>
  <si>
    <t>COc1cnc(N)cc1N</t>
  </si>
  <si>
    <t>Nc1cc(N)c([O])cn1</t>
  </si>
  <si>
    <t>[CH2]Oc1cnc(N)cc1N</t>
  </si>
  <si>
    <t>COc1[c]nc(N)cc1N</t>
  </si>
  <si>
    <t>COc1cnc([NH])cc1N</t>
  </si>
  <si>
    <t>COc1cnc(N)[c]c1N</t>
  </si>
  <si>
    <t>COc1cnc(N)cc1[NH]</t>
  </si>
  <si>
    <t>CNc1ccnc(CO)n1</t>
  </si>
  <si>
    <t>[NH]c1ccnc(CO)n1</t>
  </si>
  <si>
    <t>CNc1[c]cnc(CO)n1</t>
  </si>
  <si>
    <t>CNc1c[c]nc(CO)n1</t>
  </si>
  <si>
    <t>CNc1ccnc([CH]O)n1</t>
  </si>
  <si>
    <t>CNc1ccnc(C[O])n1</t>
  </si>
  <si>
    <t>CCN1CC2(COC2)C1</t>
  </si>
  <si>
    <t>C[CH]N1CC2(COC2)C1</t>
  </si>
  <si>
    <t>CCN1[CH]C2(COC2)C1</t>
  </si>
  <si>
    <t>CCN1CC2([CH]OC2)C1</t>
  </si>
  <si>
    <t>COc1ccn(C)n1</t>
  </si>
  <si>
    <t>COC1=N[N]C=C1</t>
  </si>
  <si>
    <t>[CH2]Oc1ccn(C)n1</t>
  </si>
  <si>
    <t>CC1(C)OCC[C@@H]1N</t>
  </si>
  <si>
    <t>C[C]1OCC[C@@H]1N</t>
  </si>
  <si>
    <t>CC1(C)O[CH]C[C@@H]1N</t>
  </si>
  <si>
    <t>CC1(C)OC[CH][C@@H]1N</t>
  </si>
  <si>
    <t>CC1(C)OCC[C@@H]1[NH]</t>
  </si>
  <si>
    <t>C#CCCC[C@@H]1C[C@@H]1O</t>
  </si>
  <si>
    <t>[C]#CCCC[C@@H]1C[C@@H]1O</t>
  </si>
  <si>
    <t>C#C[CH]CC[C@@H]1C[C@@H]1O</t>
  </si>
  <si>
    <t>C#CC[CH]C[C@@H]1C[C@@H]1O</t>
  </si>
  <si>
    <t>C#CCC[CH][C@@H]1C[C@@H]1O</t>
  </si>
  <si>
    <t>C#CCCC[C@@H]1[CH][C@@H]1O</t>
  </si>
  <si>
    <t>C#CCCC[C@@H]1C[C@@H]1[O]</t>
  </si>
  <si>
    <t>N#CCC1COC1</t>
  </si>
  <si>
    <t>N#C[CH]C1COC1</t>
  </si>
  <si>
    <t>CC(C)(O)[C@H](N)CCO</t>
  </si>
  <si>
    <t>C[C](O)[C@H](N)CCO</t>
  </si>
  <si>
    <t>[CH2][C@@H](N)C(C)(C)O</t>
  </si>
  <si>
    <t>[CH2]C[C@@H](N)C(C)(C)O</t>
  </si>
  <si>
    <t>CC(C)(O)[C@H](N)C[CH]O</t>
  </si>
  <si>
    <t>CC(C)(O)[C@H](N)CC[O]</t>
  </si>
  <si>
    <t>C[C@@H]1COCC[C@@H]1CN</t>
  </si>
  <si>
    <t>C[C@@H]1[CH]OCC[C@@H]1CN</t>
  </si>
  <si>
    <t>C[C@@H]1CO[CH]C[C@@H]1CN</t>
  </si>
  <si>
    <t>C[C@@H]1COC[CH][C@@H]1CN</t>
  </si>
  <si>
    <t>C[C@@H]1COCC[C@@H]1[CH]N</t>
  </si>
  <si>
    <t>CC1(/C(N)=N/O)CC1</t>
  </si>
  <si>
    <t>[CH2]C1(/C(N)=N/O)CC1</t>
  </si>
  <si>
    <t>CC(C)(CO)/C(N)=N/O</t>
  </si>
  <si>
    <t>[CH2]C(C)(C)/C(N)=N/O</t>
  </si>
  <si>
    <t>CC(C)([CH]O)/C(N)=N/O</t>
  </si>
  <si>
    <t>CC(C)(C[O])/C(N)=N/O</t>
  </si>
  <si>
    <t>CC(C)(CO)/C([NH])=N/O</t>
  </si>
  <si>
    <t>CC(C)(CO)/C(N)=N/[O]</t>
  </si>
  <si>
    <t>CC[C@H](C)[C@H](CN)CO</t>
  </si>
  <si>
    <t>[CH2][C@H](C)[C@H](CN)CO</t>
  </si>
  <si>
    <t>[CH2]C[C@H](C)[C@H](CN)CO</t>
  </si>
  <si>
    <t>C[CH][C@H](C)[C@H](CN)CO</t>
  </si>
  <si>
    <t>[CH2][C@@H](CC)[C@H](CN)CO</t>
  </si>
  <si>
    <t>CC[C@H](C)[C@H]([CH]N)CO</t>
  </si>
  <si>
    <t>CC[C@H](C)[C@H](C[NH])CO</t>
  </si>
  <si>
    <t>CC[C@H](C)[C@@H]([CH]O)CN</t>
  </si>
  <si>
    <t>CC[C@H](C)[C@H](CN)C[O]</t>
  </si>
  <si>
    <t>CCC(C)(C)NC1CC1</t>
  </si>
  <si>
    <t>CC[C](C)NC1CC1</t>
  </si>
  <si>
    <t>[CH2]CC(C)(C)NC1CC1</t>
  </si>
  <si>
    <t>C[CH]C(C)(C)NC1CC1</t>
  </si>
  <si>
    <t>CCC(C)(C)[N]C1CC1</t>
  </si>
  <si>
    <t>CCC(C)(C)N[C]1CC1</t>
  </si>
  <si>
    <t>CN(CCO)C[C@H](O)CN</t>
  </si>
  <si>
    <t>NC[C@@H](O)C[N]CCO</t>
  </si>
  <si>
    <t>[CH2]CN(C)C[C@H](O)CN</t>
  </si>
  <si>
    <t>CNC1(C)CCN(C)CC1</t>
  </si>
  <si>
    <t>CNC1(C)CC[N]CC1</t>
  </si>
  <si>
    <t>[CH2]NC1(C)CCN(C)CC1</t>
  </si>
  <si>
    <t>C[N]C1(C)CCN(C)CC1</t>
  </si>
  <si>
    <t>[CH2]C1(NC)CCN(C)CC1</t>
  </si>
  <si>
    <t>[CH2]N1CCC(C)(NC)CC1</t>
  </si>
  <si>
    <t>NC[C@H](O)CN1CCC1</t>
  </si>
  <si>
    <t>[CH2][C@H](O)CN1CCC1</t>
  </si>
  <si>
    <t>[NH]C[C@H](O)CN1CCC1</t>
  </si>
  <si>
    <t>NC[C@H]([O])CN1CCC1</t>
  </si>
  <si>
    <t>NC[C@H](O)[CH]N1CCC1</t>
  </si>
  <si>
    <t>NC[C@H](O)CN1[CH]CC1</t>
  </si>
  <si>
    <t>NC[C@H](O)CN1C[CH]C1</t>
  </si>
  <si>
    <t>CON(C)C(=O)C1=CCC1</t>
  </si>
  <si>
    <t>CN([O])C(=O)C1=CCC1</t>
  </si>
  <si>
    <t>CO[N]C(=O)C1=CCC1</t>
  </si>
  <si>
    <t>[CH2]ON(C)C(=O)C1=CCC1</t>
  </si>
  <si>
    <t>[CH2]N(OC)C(=O)C1=CCC1</t>
  </si>
  <si>
    <t>CON(C)C(=O)C1=[C]CC1</t>
  </si>
  <si>
    <t>CON(C)C(=O)C1=CC[CH]1</t>
  </si>
  <si>
    <t>C#CC1(O)COC1</t>
  </si>
  <si>
    <t>[C]#CC1(O)COC1</t>
  </si>
  <si>
    <t>C#CC1([O])COC1</t>
  </si>
  <si>
    <t>CO[C@@H]1CCN(CCO)C1</t>
  </si>
  <si>
    <t>[O][C@@H]1CCN(CCO)C1</t>
  </si>
  <si>
    <t>[CH2]N1CC[C@@H](OC)C1</t>
  </si>
  <si>
    <t>CO[C@@H]1CCN(CCN)C1</t>
  </si>
  <si>
    <t>NCCN1CC[C@@H]([O])C1</t>
  </si>
  <si>
    <t>[CH2]CN1CC[C@@H](OC)C1</t>
  </si>
  <si>
    <t>[CH2]O[C@@H]1CCN(CCN)C1</t>
  </si>
  <si>
    <t>CO[C@@H]1[CH]CN(CCN)C1</t>
  </si>
  <si>
    <t>CO[C@@H]1C[CH]N(CCN)C1</t>
  </si>
  <si>
    <t>CO[C@@H]1CCN(C[CH]N)C1</t>
  </si>
  <si>
    <t>CO[C@@H]1CCN(CC[NH])C1</t>
  </si>
  <si>
    <t>CO[C@H]1[CH]N(CCN)CC1</t>
  </si>
  <si>
    <t>CCc1ncc(N)cc1C</t>
  </si>
  <si>
    <t>[CH2]Cc1ncc(N)cc1C</t>
  </si>
  <si>
    <t>C[CH]c1ncc(N)cc1C</t>
  </si>
  <si>
    <t>CCc1n[c]c(N)cc1C</t>
  </si>
  <si>
    <t>CCc1ncc([NH])cc1C</t>
  </si>
  <si>
    <t>[CH2]c1cc(N)cnc1CC</t>
  </si>
  <si>
    <t>Cc1[nH]cnc1C1CC1</t>
  </si>
  <si>
    <t>[c]1[nH]cnc1C1CC1</t>
  </si>
  <si>
    <t>[CH2]c1[nH]cnc1C1CC1</t>
  </si>
  <si>
    <t>CC1=C(C2CC2)N=C[N]1</t>
  </si>
  <si>
    <t>Cc1[nH][c]nc1C1CC1</t>
  </si>
  <si>
    <t>C#CCC1(O)COC1</t>
  </si>
  <si>
    <t>[C]#CCC1(O)COC1</t>
  </si>
  <si>
    <t>C#CCC1([O])COC1</t>
  </si>
  <si>
    <t>CCc1c[nH]c(C(=O)O)c1</t>
  </si>
  <si>
    <t>[CH2]Cc1c[nH]c(C(=O)O)c1</t>
  </si>
  <si>
    <t>C[CH]c1c[nH]c(C(=O)O)c1</t>
  </si>
  <si>
    <t>CCc1[c][nH]c(C(=O)O)c1</t>
  </si>
  <si>
    <t>CCC1=C[N]C(C(=O)O)=C1</t>
  </si>
  <si>
    <t>CCc1c[nH]c(C([O])=O)c1</t>
  </si>
  <si>
    <t>CCc1[c]c(C(=O)O)[nH]c1</t>
  </si>
  <si>
    <t>CCn1ccc(C=O)c1C</t>
  </si>
  <si>
    <t>[CH2]n1ccc(C=O)c1C</t>
  </si>
  <si>
    <t>[CH2]Cn1ccc(C=O)c1C</t>
  </si>
  <si>
    <t>C[CH]n1ccc(C=O)c1C</t>
  </si>
  <si>
    <t>CCn1[c]cc(C=O)c1C</t>
  </si>
  <si>
    <t>CCn1c[c]c(C=O)c1C</t>
  </si>
  <si>
    <t>CCn1ccc([C]=O)c1C</t>
  </si>
  <si>
    <t>[CH2]c1c(C=O)ccn1CC</t>
  </si>
  <si>
    <t>C[C@]1(CO)CCNC1</t>
  </si>
  <si>
    <t>C[C@]1([CH]O)CCNC1</t>
  </si>
  <si>
    <t>C[C@]1(CO)[CH]CNC1</t>
  </si>
  <si>
    <t>C[C@]1(CO)C[CH]NC1</t>
  </si>
  <si>
    <t>C[C@]1(CO)CC[N]C1</t>
  </si>
  <si>
    <t>C[C@@]1(CO)[CH]NCC1</t>
  </si>
  <si>
    <t>CNc1cc(C2CC2)[nH]n1</t>
  </si>
  <si>
    <t>[CH2]Nc1cc(C2CC2)[nH]n1</t>
  </si>
  <si>
    <t>CNc1[c]c(C2CC2)[nH]n1</t>
  </si>
  <si>
    <t>CNC1=N[N]C(C2CC2)=C1</t>
  </si>
  <si>
    <t>NCCOC1CCC1</t>
  </si>
  <si>
    <t>[NH]CCOC1CCC1</t>
  </si>
  <si>
    <t>NC[CH]OC1CCC1</t>
  </si>
  <si>
    <t>NCCO[C]1CCC1</t>
  </si>
  <si>
    <t>NCCOC1C[CH]C1</t>
  </si>
  <si>
    <t>CNc1cc(C(C)C)[nH]n1</t>
  </si>
  <si>
    <t>CNc1[c]c(C(C)C)[nH]n1</t>
  </si>
  <si>
    <t>CNc1cc([C](C)C)[nH]n1</t>
  </si>
  <si>
    <t>CNC1=N[N]C(C(C)C)=C1</t>
  </si>
  <si>
    <t>CCO[C@H](C)C(=N)N</t>
  </si>
  <si>
    <t>C[C@@H]([O])C(=N)N</t>
  </si>
  <si>
    <t>CCO[C@H](C)[C]=N</t>
  </si>
  <si>
    <t>[CH2]CO[C@H](C)C(=N)N</t>
  </si>
  <si>
    <t>C[CH]O[C@H](C)C(=N)N</t>
  </si>
  <si>
    <t>[CH2][C@@H](OCC)C(=N)N</t>
  </si>
  <si>
    <t>CCO[C@H](C)C([NH])=N</t>
  </si>
  <si>
    <t>C[C@H](CO)CC(C)(C)N</t>
  </si>
  <si>
    <t>[CH2][C@@H](C)CC(C)(C)N</t>
  </si>
  <si>
    <t>C[C](N)C[C@H](C)CO</t>
  </si>
  <si>
    <t>C[C@H]([CH]O)CC(C)(C)N</t>
  </si>
  <si>
    <t>C[C@H](C[O])CC(C)(C)N</t>
  </si>
  <si>
    <t>C[C@@H]([CH]C(C)(C)N)CO</t>
  </si>
  <si>
    <t>C[C@H](CO)CC(C)(C)[NH]</t>
  </si>
  <si>
    <t>CCC[C@H](CN)CCO</t>
  </si>
  <si>
    <t>[CH2]CC[C@H](CN)CCO</t>
  </si>
  <si>
    <t>C[CH]C[C@H](CN)CCO</t>
  </si>
  <si>
    <t>CC[CH][C@H](CN)CCO</t>
  </si>
  <si>
    <t>CCC[C@H]([CH]N)CCO</t>
  </si>
  <si>
    <t>CCC[C@H](C[NH])CCO</t>
  </si>
  <si>
    <t>CCC[C@H](CN)C[CH]O</t>
  </si>
  <si>
    <t>CCC[C@H](CN)CC[O]</t>
  </si>
  <si>
    <t>C1=CCN([C@@H]2CCNC2)C1</t>
  </si>
  <si>
    <t>[C]1=CCN([C@@H]2CCNC2)C1</t>
  </si>
  <si>
    <t>[CH]1C=CCN1[C@@H]1CCNC1</t>
  </si>
  <si>
    <t>[CH]1CNC[C@@H]1N1CC=CC1</t>
  </si>
  <si>
    <t>[CH]1C[C@@H](N2CC=CC2)CN1</t>
  </si>
  <si>
    <t>C1=CCN([C@@H]2CC[N]C2)C1</t>
  </si>
  <si>
    <t>[CH]1NCC[C@H]1N1CC=CC1</t>
  </si>
  <si>
    <t>C[C@]1(CO)CCC[C@@H]1N</t>
  </si>
  <si>
    <t>[CH2][C@@]1(C)CCC[C@@H]1N</t>
  </si>
  <si>
    <t>[CH2][C@]1(CO)CCC[C@@H]1N</t>
  </si>
  <si>
    <t>C[C@]1([CH]O)CCC[C@@H]1N</t>
  </si>
  <si>
    <t>C[C@]1(C[O])CCC[C@@H]1N</t>
  </si>
  <si>
    <t>C[C@]1(CO)[CH]CC[C@@H]1N</t>
  </si>
  <si>
    <t>C[C@]1(CO)C[CH]C[C@@H]1N</t>
  </si>
  <si>
    <t>C[C@]1(CO)CCC[C@@H]1[NH]</t>
  </si>
  <si>
    <t>C[C@H](N)C(C)(C)CN(C)C</t>
  </si>
  <si>
    <t>C[C](CN(C)C)[C@H](C)N</t>
  </si>
  <si>
    <t>[CH2]C(C)(C)[C@H](C)N</t>
  </si>
  <si>
    <t>C[N]CC(C)(C)[C@H](C)N</t>
  </si>
  <si>
    <t>CC[C@H](N)C[C@H](C)CO</t>
  </si>
  <si>
    <t>[CH2][C@H](N)C[C@H](C)CO</t>
  </si>
  <si>
    <t>[CH2][C@@H](C)C[C@@H](N)CC</t>
  </si>
  <si>
    <t>[CH2]C[C@H](N)C[C@H](C)CO</t>
  </si>
  <si>
    <t>C[CH][C@H](N)C[C@H](C)CO</t>
  </si>
  <si>
    <t>CC[C@H]([NH])C[C@H](C)CO</t>
  </si>
  <si>
    <t>CC[C@H](N)[CH][C@H](C)CO</t>
  </si>
  <si>
    <t>[CH2][C@H](CO)C[C@@H](N)CC</t>
  </si>
  <si>
    <t>CC[C@H](N)C[C@H](C)[CH]O</t>
  </si>
  <si>
    <t>CC[C@H](N)C[C@H](C)C[O]</t>
  </si>
  <si>
    <t>COC(C)(C)/C(N)=N/O</t>
  </si>
  <si>
    <t>CO[C](C)/C(N)=N/O</t>
  </si>
  <si>
    <t>[CH2]OC(C)(C)/C(N)=N/O</t>
  </si>
  <si>
    <t>COC(C)(C)/C(N)=N/[O]</t>
  </si>
  <si>
    <t>CCOc1cncnc1N</t>
  </si>
  <si>
    <t>[CH2]COc1cncnc1N</t>
  </si>
  <si>
    <t>C[CH]Oc1cncnc1N</t>
  </si>
  <si>
    <t>CCOc1[c]ncnc1N</t>
  </si>
  <si>
    <t>CCOc1cn[c]nc1N</t>
  </si>
  <si>
    <t>CCOc1cncnc1[NH]</t>
  </si>
  <si>
    <t>Cc1cc(CN)c[nH]c1=O</t>
  </si>
  <si>
    <t>NCc1c[c]c(=O)[nH]c1</t>
  </si>
  <si>
    <t>[CH2]c1cc(CN)c[nH]c1=O</t>
  </si>
  <si>
    <t>Cc1[c]c(CN)c[nH]c1=O</t>
  </si>
  <si>
    <t>Cc1cc([CH]N)c[nH]c1=O</t>
  </si>
  <si>
    <t>Cc1cc(C[NH])c[nH]c1=O</t>
  </si>
  <si>
    <t>Cc1cc(CN)[c][nH]c1=O</t>
  </si>
  <si>
    <t>CC1=CC(CN)=C[N]C1=O</t>
  </si>
  <si>
    <t>Cc1cc(=O)[nH]cc1C#N</t>
  </si>
  <si>
    <t>N#Cc1[c]cc(=O)[nH]c1</t>
  </si>
  <si>
    <t>[CH2]c1cc(=O)[nH]cc1C#N</t>
  </si>
  <si>
    <t>Cc1[c]c(=O)[nH]cc1C#N</t>
  </si>
  <si>
    <t>CC1=CC(=O)[N]C=C1C#N</t>
  </si>
  <si>
    <t>Cc1cc(C#N)c[nH]c1=O</t>
  </si>
  <si>
    <t>N#Cc1c[c]c(=O)[nH]c1</t>
  </si>
  <si>
    <t>[CH2]c1cc(C#N)c[nH]c1=O</t>
  </si>
  <si>
    <t>Cc1[c]c(C#N)c[nH]c1=O</t>
  </si>
  <si>
    <t>Cc1cc(C#N)[c][nH]c1=O</t>
  </si>
  <si>
    <t>CC1=CC(C#N)=C[N]C1=O</t>
  </si>
  <si>
    <t>Cc1cc(CO)cnc1N</t>
  </si>
  <si>
    <t>[CH2]c1cc(CO)cnc1N</t>
  </si>
  <si>
    <t>Cc1[c]c(CO)cnc1N</t>
  </si>
  <si>
    <t>Cc1cc([CH]O)cnc1N</t>
  </si>
  <si>
    <t>Cc1cc(C[O])cnc1N</t>
  </si>
  <si>
    <t>Cc1cc(CO)[c]nc1N</t>
  </si>
  <si>
    <t>Cc1cc(CO)cnc1[NH]</t>
  </si>
  <si>
    <t>CCCN/N=C/C(C)=O</t>
  </si>
  <si>
    <t>[CH2]CCN/N=C/C(C)=O</t>
  </si>
  <si>
    <t>C[CH]CN/N=C/C(C)=O</t>
  </si>
  <si>
    <t>CC[CH]N/N=C/C(C)=O</t>
  </si>
  <si>
    <t>[CH2]C(=O)/C=N/NCCC</t>
  </si>
  <si>
    <t>COC1(CO)CCCC1</t>
  </si>
  <si>
    <t>[CH2]OC1(CO)CCCC1</t>
  </si>
  <si>
    <t>COC1([CH]O)CCCC1</t>
  </si>
  <si>
    <t>COC1(C[O])CCCC1</t>
  </si>
  <si>
    <t>CC[C@@H](N)C[C@H](O)CC</t>
  </si>
  <si>
    <t>[CH2][C@@H](N)C[C@H](O)CC</t>
  </si>
  <si>
    <t>[CH2][C@@H](O)C[C@H](N)CC</t>
  </si>
  <si>
    <t>[CH2]C[C@@H](N)C[C@H](O)CC</t>
  </si>
  <si>
    <t>C[CH][C@@H](N)C[C@H](O)CC</t>
  </si>
  <si>
    <t>CC[C@@H]([NH])C[C@H](O)CC</t>
  </si>
  <si>
    <t>CC[C@@H](N)[CH][C@H](O)CC</t>
  </si>
  <si>
    <t>CC[C@@H](N)C[C@H]([O])CC</t>
  </si>
  <si>
    <t>[CH2]C[C@@H](O)C[C@H](N)CC</t>
  </si>
  <si>
    <t>C=CC1=CCCC1(C)C</t>
  </si>
  <si>
    <t>[CH]=CC1=CCCC1(C)C</t>
  </si>
  <si>
    <t>C=[C]C1=CCCC1(C)C</t>
  </si>
  <si>
    <t>C=CC1=[C]CCC1(C)C</t>
  </si>
  <si>
    <t>C=CC1=C[CH]CC1(C)C</t>
  </si>
  <si>
    <t>C=CC1=CC[CH]C1(C)C</t>
  </si>
  <si>
    <t>CCN1COCCOC1</t>
  </si>
  <si>
    <t>[CH2]CN1COCCOC1</t>
  </si>
  <si>
    <t>C[CH]N1COCCOC1</t>
  </si>
  <si>
    <t>CCN1[CH]OCCOC1</t>
  </si>
  <si>
    <t>CCn1cc(N)c(N)n1</t>
  </si>
  <si>
    <t>[CH2]Cn1cc(N)c(N)n1</t>
  </si>
  <si>
    <t>CCn1cc([NH])c(N)n1</t>
  </si>
  <si>
    <t>CCn1cc(N)c([NH])n1</t>
  </si>
  <si>
    <t>CCNC(=O)N1CCC1</t>
  </si>
  <si>
    <t>C[CH]NC(=O)N1CCC1</t>
  </si>
  <si>
    <t>CC[N]C(=O)N1CCC1</t>
  </si>
  <si>
    <t>CCNC(=O)N1[CH]CC1</t>
  </si>
  <si>
    <t>CCNC(=O)N1C[CH]C1</t>
  </si>
  <si>
    <t>Cc1cc(C(C)(C)O)c[nH]1</t>
  </si>
  <si>
    <t>C[C](O)c1c[nH]c(C)c1</t>
  </si>
  <si>
    <t>[CH2]c1cc(C(C)(C)O)c[nH]1</t>
  </si>
  <si>
    <t>Cc1[c]c(C(C)(C)O)c[nH]1</t>
  </si>
  <si>
    <t>Cc1cc(C(C)(C)[O])c[nH]1</t>
  </si>
  <si>
    <t>Cc1cc(C(C)(C)O)[c][nH]1</t>
  </si>
  <si>
    <t>OCCN1CCCCO1</t>
  </si>
  <si>
    <t>O[CH]CN1CCCCO1</t>
  </si>
  <si>
    <t>OC[CH]N1CCCCO1</t>
  </si>
  <si>
    <t>OCCN1[CH]CCCO1</t>
  </si>
  <si>
    <t>OCCN1C[CH]CCO1</t>
  </si>
  <si>
    <t>OCCN1CC[CH]CO1</t>
  </si>
  <si>
    <t>OCCN1CCC[CH]O1</t>
  </si>
  <si>
    <t>Cc1[nH]ncc1[C@H](C)O</t>
  </si>
  <si>
    <t>C[C@H](O)c1[c][nH]nc1</t>
  </si>
  <si>
    <t>[CH2]c1[nH]ncc1[C@H](C)O</t>
  </si>
  <si>
    <t>[CH2][C@H](O)c1cn[nH]c1C</t>
  </si>
  <si>
    <t>Cc1[nH]ncc1[C@H](C)[O]</t>
  </si>
  <si>
    <t>CC1(C)COCC[C@@H]1N</t>
  </si>
  <si>
    <t>CC1(C)[CH]OCC[C@@H]1N</t>
  </si>
  <si>
    <t>CC1(C)CO[CH]C[C@@H]1N</t>
  </si>
  <si>
    <t>CC1(C)COC[CH][C@@H]1N</t>
  </si>
  <si>
    <t>CC1(C)COCC[C@@H]1[NH]</t>
  </si>
  <si>
    <t>NCCC1=NCN=C1</t>
  </si>
  <si>
    <t>[NH]CCC1=NCN=C1</t>
  </si>
  <si>
    <t>N[CH]CC1=NCN=C1</t>
  </si>
  <si>
    <t>NC[CH]C1=NCN=C1</t>
  </si>
  <si>
    <t>NCCC1=N[CH]N=C1</t>
  </si>
  <si>
    <t>NCCC1=NCN=[C]1</t>
  </si>
  <si>
    <t>CN1CC(CN)C1</t>
  </si>
  <si>
    <t>[CH2]N1CC(CN)C1</t>
  </si>
  <si>
    <t>CN1C[C](CN)C1</t>
  </si>
  <si>
    <t>CN1CC([CH]N)C1</t>
  </si>
  <si>
    <t>CN1CC(C[NH])C1</t>
  </si>
  <si>
    <t>CC(C)c1occc1CO</t>
  </si>
  <si>
    <t>[CH2]c1ccoc1C(C)C</t>
  </si>
  <si>
    <t>O=C(O)CNC1COC1</t>
  </si>
  <si>
    <t>O=C(O)[CH]NC1COC1</t>
  </si>
  <si>
    <t>COC(=O)C1(N)CNC1</t>
  </si>
  <si>
    <t>[CH2]OC(=O)C1(N)CNC1</t>
  </si>
  <si>
    <t>COC(=O)C1(N)C[N]C1</t>
  </si>
  <si>
    <t>CCC(=O)N(C)C=O</t>
  </si>
  <si>
    <t>[CH2]CC(=O)N(C)C=O</t>
  </si>
  <si>
    <t>CCC(=O)N(C)[C]=O</t>
  </si>
  <si>
    <t>C=C(CC)/C(C)=N/O</t>
  </si>
  <si>
    <t>[CH2]C(=C)/C(C)=N/O</t>
  </si>
  <si>
    <t>C=C(CC)C(C)=[N]</t>
  </si>
  <si>
    <t>[CH]=C(CC)/C(C)=N/O</t>
  </si>
  <si>
    <t>[CH2]CC(=C)/C(C)=N/O</t>
  </si>
  <si>
    <t>[CH2]/C(=N\O)C(=C)CC</t>
  </si>
  <si>
    <t>C=C(CC)/C(C)=N/[O]</t>
  </si>
  <si>
    <t>Cc1cn[nH]c1C1CNC1</t>
  </si>
  <si>
    <t>[c]1cn[nH]c1C1CNC1</t>
  </si>
  <si>
    <t>[CH2]c1cn[nH]c1C1CNC1</t>
  </si>
  <si>
    <t>Cc1cn[nH]c1[C]1CNC1</t>
  </si>
  <si>
    <t>COc1ccccc1ON</t>
  </si>
  <si>
    <t>NOc1ccccc1[O]</t>
  </si>
  <si>
    <t>COc1ccccc1[O]</t>
  </si>
  <si>
    <t>[CH2]Oc1ccccc1ON</t>
  </si>
  <si>
    <t>COc1[c]cccc1ON</t>
  </si>
  <si>
    <t>COc1c[c]ccc1ON</t>
  </si>
  <si>
    <t>COc1cc[c]cc1ON</t>
  </si>
  <si>
    <t>COc1ccc[c]c1ON</t>
  </si>
  <si>
    <t>COc1ccccc1O[NH]</t>
  </si>
  <si>
    <t>COc1c(N)ccnc1N</t>
  </si>
  <si>
    <t>Nc1ccnc(N)c1[O]</t>
  </si>
  <si>
    <t>COc1[c]nccc1N</t>
  </si>
  <si>
    <t>[CH2]Oc1c(N)ccnc1N</t>
  </si>
  <si>
    <t>COc1c([NH])ccnc1N</t>
  </si>
  <si>
    <t>COc1c(N)[c]cnc1N</t>
  </si>
  <si>
    <t>COc1c(N)c[c]nc1N</t>
  </si>
  <si>
    <t>COc1c(N)ccnc1[NH]</t>
  </si>
  <si>
    <t>COc1cc(N)cc(N)n1</t>
  </si>
  <si>
    <t>Nc1cc(N)nc([O])c1</t>
  </si>
  <si>
    <t>[CH2]Oc1cc(N)cc(N)n1</t>
  </si>
  <si>
    <t>COc1[c]c(N)cc(N)n1</t>
  </si>
  <si>
    <t>COc1cc([NH])cc(N)n1</t>
  </si>
  <si>
    <t>COc1cc(N)[c]c(N)n1</t>
  </si>
  <si>
    <t>COc1cc(N)cc([NH])n1</t>
  </si>
  <si>
    <t>COc1cc(N)cnc1N</t>
  </si>
  <si>
    <t>[CH2]Oc1cc(N)cnc1N</t>
  </si>
  <si>
    <t>COc1[c]c(N)cnc1N</t>
  </si>
  <si>
    <t>COc1cc([NH])cnc1N</t>
  </si>
  <si>
    <t>COc1cc(N)[c]nc1N</t>
  </si>
  <si>
    <t>COC(=O)Cc1nnco1</t>
  </si>
  <si>
    <t>[O]C(=O)Cc1nnco1</t>
  </si>
  <si>
    <t>[CH2]OC(=O)Cc1nnco1</t>
  </si>
  <si>
    <t>COC(=O)[CH]c1nnco1</t>
  </si>
  <si>
    <t>COC(=O)Cc1nn[c]o1</t>
  </si>
  <si>
    <t>NNCc1ccnnc1</t>
  </si>
  <si>
    <t>[NH]NCc1ccnnc1</t>
  </si>
  <si>
    <t>N[N]Cc1ccnnc1</t>
  </si>
  <si>
    <t>NN[CH]c1ccnnc1</t>
  </si>
  <si>
    <t>NNCc1[c]cnnc1</t>
  </si>
  <si>
    <t>NNCc1c[c]nnc1</t>
  </si>
  <si>
    <t>NNCc1[c]nncc1</t>
  </si>
  <si>
    <t>CNC1CC2(COC2)C1</t>
  </si>
  <si>
    <t>[NH]C1CC2(COC2)C1</t>
  </si>
  <si>
    <t>[CH2]NC1CC2(COC2)C1</t>
  </si>
  <si>
    <t>C[N]C1CC2(COC2)C1</t>
  </si>
  <si>
    <t>CN[C]1CC2(COC2)C1</t>
  </si>
  <si>
    <t>CNC1CC2([CH]OC2)C1</t>
  </si>
  <si>
    <t>OC[C@]1(O)CCNC1</t>
  </si>
  <si>
    <t>O[CH][C@]1(O)CCNC1</t>
  </si>
  <si>
    <t>OC[C@]1(O)[CH]CNC1</t>
  </si>
  <si>
    <t>OC[C@]1(O)C[CH]NC1</t>
  </si>
  <si>
    <t>OC[C@]1(O)CC[N]C1</t>
  </si>
  <si>
    <t>OC[C@@]1(O)[CH]NCC1</t>
  </si>
  <si>
    <t>CC1(O)CC(N)C1</t>
  </si>
  <si>
    <t>CC1(O)C[C](N)C1</t>
  </si>
  <si>
    <t>CC1(O)CC([NH])C1</t>
  </si>
  <si>
    <t>CC(=O)C1(C)COC1</t>
  </si>
  <si>
    <t>[CH2]C(=O)C1(C)COC1</t>
  </si>
  <si>
    <t>[CH2]C1(C(C)=O)COC1</t>
  </si>
  <si>
    <t>CN1CC[C@@H]1CN</t>
  </si>
  <si>
    <t>[CH2]N1CC[C@@H]1CN</t>
  </si>
  <si>
    <t>CN1C[CH][C@@H]1CN</t>
  </si>
  <si>
    <t>CN1CC[C@@H]1[CH]N</t>
  </si>
  <si>
    <t>CN1CC[C@@H]1C[NH]</t>
  </si>
  <si>
    <t>COC(=O)C1(N)COC1</t>
  </si>
  <si>
    <t>[CH2]OC(=O)C1(N)COC1</t>
  </si>
  <si>
    <t>COC(=O)C1([NH])COC1</t>
  </si>
  <si>
    <t>CCC1(N)COC1</t>
  </si>
  <si>
    <t>[CH2]CC1(N)COC1</t>
  </si>
  <si>
    <t>C[CH]C1(N)COC1</t>
  </si>
  <si>
    <t>CC(C)(O)[C@@H](N)C1CC1</t>
  </si>
  <si>
    <t>C[C](O)[C@@H](N)C1CC1</t>
  </si>
  <si>
    <t>C[C](C)[C@@H](N)C1CC1</t>
  </si>
  <si>
    <t>CC(C)(O)[C@@H]([NH])C1CC1</t>
  </si>
  <si>
    <t>CC(C)(O)[C@@H](N)[C]1CC1</t>
  </si>
  <si>
    <t>CCC(=O)NC1CNC1</t>
  </si>
  <si>
    <t>[CH2]CC(=O)NC1CNC1</t>
  </si>
  <si>
    <t>CCC(=O)NC1C[N]C1</t>
  </si>
  <si>
    <t>Cc1cc(C)o/c(=N/O)c1</t>
  </si>
  <si>
    <t>Cc1c[c]c/c(=N\O)o1</t>
  </si>
  <si>
    <t>Cc1c[c]o/c(=N/O)c1</t>
  </si>
  <si>
    <t>Cc1cc(C)oc(=[N])c1</t>
  </si>
  <si>
    <t>[CH2]c1cc(C)o/c(=N/O)c1</t>
  </si>
  <si>
    <t>Cc1[c]c(C)o/c(=N/O)c1</t>
  </si>
  <si>
    <t>[CH2]c1cc(C)c/c(=N\O)o1</t>
  </si>
  <si>
    <t>Cc1cc(C)o/c(=N/[O])c1</t>
  </si>
  <si>
    <t>CNC[C@H](O)C1CC1</t>
  </si>
  <si>
    <t>[CH2]NC[C@H](O)C1CC1</t>
  </si>
  <si>
    <t>CN[CH][C@H](O)C1CC1</t>
  </si>
  <si>
    <t>CNC[C@H](O)[C]1CC1</t>
  </si>
  <si>
    <t>CCNCC1CC(C)C1</t>
  </si>
  <si>
    <t>[CH2]NCC1CC(C)C1</t>
  </si>
  <si>
    <t>CC1CC(C[NH])C1</t>
  </si>
  <si>
    <t>CCNCC1C[CH]C1</t>
  </si>
  <si>
    <t>[CH2]CNCC1CC(C)C1</t>
  </si>
  <si>
    <t>C[CH]NCC1CC(C)C1</t>
  </si>
  <si>
    <t>CC[N]CC1CC(C)C1</t>
  </si>
  <si>
    <t>CCN[CH]C1CC(C)C1</t>
  </si>
  <si>
    <t>CCNC[C]1CC(C)C1</t>
  </si>
  <si>
    <t>CCNCC1C[C](C)C1</t>
  </si>
  <si>
    <t>[CH2]C1CC(CNCC)C1</t>
  </si>
  <si>
    <t>CNCCC1CCC1</t>
  </si>
  <si>
    <t>[CH2]NCCC1CCC1</t>
  </si>
  <si>
    <t>C[N]CCC1CCC1</t>
  </si>
  <si>
    <t>CN[CH]CC1CCC1</t>
  </si>
  <si>
    <t>CNC[CH]C1CCC1</t>
  </si>
  <si>
    <t>CNCC[C]1CCC1</t>
  </si>
  <si>
    <t>CNCCC1C[CH]C1</t>
  </si>
  <si>
    <t>C=CCNC[C@@H]1C[C@@H]1C</t>
  </si>
  <si>
    <t>[CH]=CCNC[C@@H]1C[C@@H]1C</t>
  </si>
  <si>
    <t>C=[C]CNC[C@@H]1C[C@@H]1C</t>
  </si>
  <si>
    <t>C=C[CH]NC[C@@H]1C[C@@H]1C</t>
  </si>
  <si>
    <t>C=CC[N]C[C@@H]1C[C@@H]1C</t>
  </si>
  <si>
    <t>C=CCN[CH][C@@H]1C[C@@H]1C</t>
  </si>
  <si>
    <t>C=CCNC[C@@H]1[CH][C@@H]1C</t>
  </si>
  <si>
    <t>[CH2][C@H]1C[C@H]1CNCC=C</t>
  </si>
  <si>
    <t>C=CCO[C@@H]1CCC1=O</t>
  </si>
  <si>
    <t>[CH]=CCO[C@@H]1CCC1=O</t>
  </si>
  <si>
    <t>C=[C]CO[C@@H]1CCC1=O</t>
  </si>
  <si>
    <t>C=C[CH]O[C@@H]1CCC1=O</t>
  </si>
  <si>
    <t>C=CCO[C@@H]1[CH]CC1=O</t>
  </si>
  <si>
    <t>C=CCO[C@@H]1C[CH]C1=O</t>
  </si>
  <si>
    <t>CNCCOCCC(=O)O</t>
  </si>
  <si>
    <t>CNCCOCC[C]=O</t>
  </si>
  <si>
    <t>[CH2]NCCOCCC(=O)O</t>
  </si>
  <si>
    <t>C[N]CCOCCC(=O)O</t>
  </si>
  <si>
    <t>CN[CH]COCCC(=O)O</t>
  </si>
  <si>
    <t>CNC[CH]OCCC(=O)O</t>
  </si>
  <si>
    <t>CNCCO[CH]CC(=O)O</t>
  </si>
  <si>
    <t>CNCCOC[CH]C(=O)O</t>
  </si>
  <si>
    <t>CNCCOCCC([O])=O</t>
  </si>
  <si>
    <t>COc1cc(C=O)c[nH]1</t>
  </si>
  <si>
    <t>[O]c1cc(C=O)c[nH]1</t>
  </si>
  <si>
    <t>COc1[c]c(C=O)c[nH]1</t>
  </si>
  <si>
    <t>COC1=CC(C=O)=C[N]1</t>
  </si>
  <si>
    <t>NCCCC1=NNC(=O)C1</t>
  </si>
  <si>
    <t>COCC1(CCN)CC1</t>
  </si>
  <si>
    <t>NCCC1(C[O])CC1</t>
  </si>
  <si>
    <t>[CH2]C1(CCN)CC1</t>
  </si>
  <si>
    <t>[CH2]CC1(COC)CC1</t>
  </si>
  <si>
    <t>[CH2]OCC1(CCN)CC1</t>
  </si>
  <si>
    <t>CO[CH]C1(CCN)CC1</t>
  </si>
  <si>
    <t>COCC1([CH]CN)CC1</t>
  </si>
  <si>
    <t>COCC1(C[CH]N)CC1</t>
  </si>
  <si>
    <t>COCC1(CC[NH])CC1</t>
  </si>
  <si>
    <t>CCc1[nH]ccc1C(=O)O</t>
  </si>
  <si>
    <t>CCc1[nH]ccc1[C]=O</t>
  </si>
  <si>
    <t>[CH2]Cc1[nH]ccc1C(=O)O</t>
  </si>
  <si>
    <t>C[CH]c1[nH]ccc1C(=O)O</t>
  </si>
  <si>
    <t>CCC1=C(C(=O)O)C=C[N]1</t>
  </si>
  <si>
    <t>CCc1[nH][c]cc1C(=O)O</t>
  </si>
  <si>
    <t>CCc1[nH]c[c]c1C(=O)O</t>
  </si>
  <si>
    <t>C[C@@H]1CN(C)C[C@@H]1N</t>
  </si>
  <si>
    <t>[CH2][C@@H]1CN(C)C[C@@H]1N</t>
  </si>
  <si>
    <t>C[C@@H]1[CH]N(C)C[C@@H]1N</t>
  </si>
  <si>
    <t>[CH2]N1C[C@@H](C)[C@@H](N)C1</t>
  </si>
  <si>
    <t>C[C@@H]1CN(C)[CH][C@@H]1N</t>
  </si>
  <si>
    <t>C[C@@H]1CN(C)C[C@@H]1[NH]</t>
  </si>
  <si>
    <t>NCC[C@@H]1CCC(=O)N1</t>
  </si>
  <si>
    <t>[NH]CC[C@@H]1CCC(=O)N1</t>
  </si>
  <si>
    <t>N[CH]C[C@@H]1CCC(=O)N1</t>
  </si>
  <si>
    <t>NCC[C@@H]1[CH]CC(=O)N1</t>
  </si>
  <si>
    <t>NCC[C@@H]1C[CH]C(=O)N1</t>
  </si>
  <si>
    <t>NCC[C@@H]1CCC(=O)[N]1</t>
  </si>
  <si>
    <t>CCc1cnc(C=O)[nH]1</t>
  </si>
  <si>
    <t>CCc1[c]nc(C=O)[nH]1</t>
  </si>
  <si>
    <t>CCC1=CN=C(C=O)[N]1</t>
  </si>
  <si>
    <t>CCc1cc(C=O)no1</t>
  </si>
  <si>
    <t>CCc1[c]c(C=O)no1</t>
  </si>
  <si>
    <t>Cc1cc(CN)c(C)[nH]1</t>
  </si>
  <si>
    <t>Cc1[nH][c]cc1CN</t>
  </si>
  <si>
    <t>Cc1cc(CN)[c][nH]1</t>
  </si>
  <si>
    <t>[CH2]c1cc(CN)c(C)[nH]1</t>
  </si>
  <si>
    <t>Cc1[c]c(CN)c(C)[nH]1</t>
  </si>
  <si>
    <t>Cc1cc([CH]N)c(C)[nH]1</t>
  </si>
  <si>
    <t>Cc1cc(C[NH])c(C)[nH]1</t>
  </si>
  <si>
    <t>[CH2]c1[nH]c(C)cc1CN</t>
  </si>
  <si>
    <t>CC(C)CC1(CN)CC1</t>
  </si>
  <si>
    <t>[CH2]C1(CC(C)C)CC1</t>
  </si>
  <si>
    <t>C[C](C)CC1(CN)CC1</t>
  </si>
  <si>
    <t>CC(C)[CH]C1(CN)CC1</t>
  </si>
  <si>
    <t>CC(C)CC1([CH]N)CC1</t>
  </si>
  <si>
    <t>CC(C)CC1(C[NH])CC1</t>
  </si>
  <si>
    <t>Cc1cc(CN)c(C)nn1</t>
  </si>
  <si>
    <t>[CH2]c1cc(CN)c(C)nn1</t>
  </si>
  <si>
    <t>Cc1[c]c(CN)c(C)nn1</t>
  </si>
  <si>
    <t>Cc1cc([CH]N)c(C)nn1</t>
  </si>
  <si>
    <t>Cc1cc(C[NH])c(C)nn1</t>
  </si>
  <si>
    <t>[CH2]c1nnc(C)cc1CN</t>
  </si>
  <si>
    <t>CN1N=C(CN)CC1=O</t>
  </si>
  <si>
    <t>NCC1=N[N]C(=O)C1</t>
  </si>
  <si>
    <t>[CH2]N1N=C(CN)CC1=O</t>
  </si>
  <si>
    <t>CN1N=C([CH]N)CC1=O</t>
  </si>
  <si>
    <t>CN1N=C(C[NH])CC1=O</t>
  </si>
  <si>
    <t>CN1N=C(CN)[CH]C1=O</t>
  </si>
  <si>
    <t>CC[C@](C)(O)CCN</t>
  </si>
  <si>
    <t>[CH2][C@](C)(O)CCN</t>
  </si>
  <si>
    <t>[CH2]C[C@](C)(O)CCN</t>
  </si>
  <si>
    <t>C[CH][C@](C)(O)CCN</t>
  </si>
  <si>
    <t>[CH2][C@](O)(CC)CCN</t>
  </si>
  <si>
    <t>CC[C@](C)([O])CCN</t>
  </si>
  <si>
    <t>CC[C@](C)(O)C[CH]N</t>
  </si>
  <si>
    <t>CC(C)(N)c1ncc[nH]1</t>
  </si>
  <si>
    <t>C[C](N)c1ncc[nH]1</t>
  </si>
  <si>
    <t>CC(C)([NH])c1ncc[nH]1</t>
  </si>
  <si>
    <t>CC(C)(N)c1n[c]c[nH]1</t>
  </si>
  <si>
    <t>CC(C)(N)c1nc[c][nH]1</t>
  </si>
  <si>
    <t>CC(C)(N)C1=NC=C[N]1</t>
  </si>
  <si>
    <t>CN1CCNCC12COC2</t>
  </si>
  <si>
    <t>C1CNCC2(COC2)[N]1</t>
  </si>
  <si>
    <t>[CH2]N1CCNCC12COC2</t>
  </si>
  <si>
    <t>CN1[CH]CNCC12COC2</t>
  </si>
  <si>
    <t>CN1C[CH]NCC12COC2</t>
  </si>
  <si>
    <t>CN1CC[N]CC12COC2</t>
  </si>
  <si>
    <t>CN1CCN[CH]C12COC2</t>
  </si>
  <si>
    <t>CN1CC2(CCCCN2)C1</t>
  </si>
  <si>
    <t>C1CCC2(C[N]C2)NC1</t>
  </si>
  <si>
    <t>[CH2]N1CC2(CCCCN2)C1</t>
  </si>
  <si>
    <t>CN1CC2([CH]CCCN2)C1</t>
  </si>
  <si>
    <t>CN1CC2(C[CH]CCN2)C1</t>
  </si>
  <si>
    <t>CN1CC2(CC[CH]CN2)C1</t>
  </si>
  <si>
    <t>CN1CC2(CCC[CH]N2)C1</t>
  </si>
  <si>
    <t>CN1CC2(CCCC[N]2)C1</t>
  </si>
  <si>
    <t>COCC1(CC(=O)O)CC1</t>
  </si>
  <si>
    <t>COCC1(C[C]=O)CC1</t>
  </si>
  <si>
    <t>[CH2]OCC1(CC(=O)O)CC1</t>
  </si>
  <si>
    <t>CO[CH]C1(CC(=O)O)CC1</t>
  </si>
  <si>
    <t>COCC1([CH]C(=O)O)CC1</t>
  </si>
  <si>
    <t>COCC1(CC([O])=O)CC1</t>
  </si>
  <si>
    <t>NCC[C@@H]1CNC(=O)C1</t>
  </si>
  <si>
    <t>[NH]CC[C@@H]1CNC(=O)C1</t>
  </si>
  <si>
    <t>N[CH]C[C@@H]1CNC(=O)C1</t>
  </si>
  <si>
    <t>NC[CH][C@@H]1CNC(=O)C1</t>
  </si>
  <si>
    <t>NCC[C@@H]1[CH]NC(=O)C1</t>
  </si>
  <si>
    <t>NCC[C@@H]1C[N]C(=O)C1</t>
  </si>
  <si>
    <t>CCC(O)(CC)CCN</t>
  </si>
  <si>
    <t>CC[C](O)CCN</t>
  </si>
  <si>
    <t>CCC([O])(CC)CCN</t>
  </si>
  <si>
    <t>CCC(O)([CH]CN)CC</t>
  </si>
  <si>
    <t>CCC(O)(CC)C[CH]N</t>
  </si>
  <si>
    <t>CCC(O)(CC)CC[NH]</t>
  </si>
  <si>
    <t>CC1(C)NCC[C@@H]1O</t>
  </si>
  <si>
    <t>C[C]1NCC[C@@H]1O</t>
  </si>
  <si>
    <t>CC1(C)[N]CC[C@@H]1O</t>
  </si>
  <si>
    <t>CC1(C)N[CH]C[C@@H]1O</t>
  </si>
  <si>
    <t>CC1(C)NC[CH][C@@H]1O</t>
  </si>
  <si>
    <t>CC1(C)NCC[C@@H]1[O]</t>
  </si>
  <si>
    <t>C[C@H](N)[C@@H]1CCCOC1</t>
  </si>
  <si>
    <t>[CH2][C@H](N)[C@@H]1CCCOC1</t>
  </si>
  <si>
    <t>C[C@H](N)[C@@H]1C[CH]COC1</t>
  </si>
  <si>
    <t>C[C@H](N)[C@@H]1CC[CH]OC1</t>
  </si>
  <si>
    <t>C[C@H](N)[C@H]1[CH]OCCC1</t>
  </si>
  <si>
    <t>C=C(C)CC[C@@H](N)C(=O)O</t>
  </si>
  <si>
    <t>C=[C]CC[C@@H](N)C(=O)O</t>
  </si>
  <si>
    <t>C=C(C)CC[C@@H](N)[C]=O</t>
  </si>
  <si>
    <t>[CH]=C(C)CC[C@@H](N)C(=O)O</t>
  </si>
  <si>
    <t>[CH2]C(=C)CC[C@@H](N)C(=O)O</t>
  </si>
  <si>
    <t>C=C(C)[CH]C[C@@H](N)C(=O)O</t>
  </si>
  <si>
    <t>C=C(C)C[CH][C@@H](N)C(=O)O</t>
  </si>
  <si>
    <t>C=C(C)CC[C@@H]([NH])C(=O)O</t>
  </si>
  <si>
    <t>COc1cnc(C)nc1C</t>
  </si>
  <si>
    <t>[CH2]Oc1cnc(C)nc1C</t>
  </si>
  <si>
    <t>COc1[c]nc(C)nc1C</t>
  </si>
  <si>
    <t>[CH2]c1ncc(OC)c(C)n1</t>
  </si>
  <si>
    <t>[CH2]c1nc(C)ncc1OC</t>
  </si>
  <si>
    <t>CCc1nc(C)ncc1O</t>
  </si>
  <si>
    <t>[CH2]c1nc(C)ncc1O</t>
  </si>
  <si>
    <t>CCc1n[c]ncc1O</t>
  </si>
  <si>
    <t>[CH2]c1ncc(O)c(CC)n1</t>
  </si>
  <si>
    <t>CCc1nc(C)n[c]c1O</t>
  </si>
  <si>
    <t>CCc1nc(C)ncc1[O]</t>
  </si>
  <si>
    <t>CCc1ncc(O)c(C)n1</t>
  </si>
  <si>
    <t>[CH2]Cc1ncc(O)c(C)n1</t>
  </si>
  <si>
    <t>CCc1n[c]c(O)c(C)n1</t>
  </si>
  <si>
    <t>CCc1ncc([O])c(C)n1</t>
  </si>
  <si>
    <t>[CH2]c1nc(CC)ncc1O</t>
  </si>
  <si>
    <t>COc1ncc(O)c(C)n1</t>
  </si>
  <si>
    <t>Cc1nc([O])ncc1O</t>
  </si>
  <si>
    <t>COc1n[c]c(O)cn1</t>
  </si>
  <si>
    <t>COc1n[c]c(O)c(C)n1</t>
  </si>
  <si>
    <t>COc1ncc([O])c(C)n1</t>
  </si>
  <si>
    <t>[CH2]c1nc(OC)ncc1O</t>
  </si>
  <si>
    <t>C=C(C)/C(N)=N/O</t>
  </si>
  <si>
    <t>[CH2]C(=C)/C(N)=N/O</t>
  </si>
  <si>
    <t>CC(C)n1cnnc1CO</t>
  </si>
  <si>
    <t>[CH2]c1nncn1C(C)C</t>
  </si>
  <si>
    <t>CC(C)n1[c]nnc1CO</t>
  </si>
  <si>
    <t>COCC1CC=CC1</t>
  </si>
  <si>
    <t>[CH2]OCC1CC=CC1</t>
  </si>
  <si>
    <t>CO[CH]C1CC=CC1</t>
  </si>
  <si>
    <t>COC[C]1CC=CC1</t>
  </si>
  <si>
    <t>CC1(C#N)CC(CO)C1</t>
  </si>
  <si>
    <t>[CH2]C1(C#N)CC(CO)C1</t>
  </si>
  <si>
    <t>CC1(C#N)C[C](CO)C1</t>
  </si>
  <si>
    <t>C/C=C/CC[C@@H]1CO1</t>
  </si>
  <si>
    <t>[CH2]/C=C/CC[C@@H]1CO1</t>
  </si>
  <si>
    <t>C/[C]=C/CC[C@@H]1CO1</t>
  </si>
  <si>
    <t>C/C=[C]/CC[C@@H]1CO1</t>
  </si>
  <si>
    <t>C/C=C/[CH]C[C@@H]1CO1</t>
  </si>
  <si>
    <t>C/C=C/CC[C@@H]1[CH]O1</t>
  </si>
  <si>
    <t>CC/C=C/CC[C@@H]1CO1</t>
  </si>
  <si>
    <t>C[CH]/C=C/CC[C@@H]1CO1</t>
  </si>
  <si>
    <t>CC/[C]=C/CC[C@@H]1CO1</t>
  </si>
  <si>
    <t>CC/C=[C]/CC[C@@H]1CO1</t>
  </si>
  <si>
    <t>CC/C=C/[CH]C[C@@H]1CO1</t>
  </si>
  <si>
    <t>CC/C=C/C[CH][C@@H]1CO1</t>
  </si>
  <si>
    <t>CC/C=C/CC[C@@H]1[CH]O1</t>
  </si>
  <si>
    <t>CC/C=C/CC[C@@H](O)CO</t>
  </si>
  <si>
    <t>[CH2]/C=C/CC[C@@H](O)CO</t>
  </si>
  <si>
    <t>[CH]=CCC[C@@H](O)CO</t>
  </si>
  <si>
    <t>[CH2]C/C=C/CC[C@@H](O)CO</t>
  </si>
  <si>
    <t>C[CH]/C=C/CC[C@@H](O)CO</t>
  </si>
  <si>
    <t>CC/[C]=C/CC[C@@H](O)CO</t>
  </si>
  <si>
    <t>CC/C=[C]/CC[C@@H](O)CO</t>
  </si>
  <si>
    <t>CC/C=C/[CH]C[C@@H](O)CO</t>
  </si>
  <si>
    <t>CC/C=C/C[CH][C@@H](O)CO</t>
  </si>
  <si>
    <t>CC/C=C/CC[C@@H]([O])CO</t>
  </si>
  <si>
    <t>CC/C=C/CC[C@@H](O)[CH]O</t>
  </si>
  <si>
    <t>CC/C=C/CC[C@@H](O)C[O]</t>
  </si>
  <si>
    <t>CCn1ncc(C(=O)O)n1</t>
  </si>
  <si>
    <t>CCn1ncc([C]=O)n1</t>
  </si>
  <si>
    <t>[CH2]Cn1ncc(C(=O)O)n1</t>
  </si>
  <si>
    <t>C[CH]n1ncc(C(=O)O)n1</t>
  </si>
  <si>
    <t>CCn1n[c]c(C(=O)O)n1</t>
  </si>
  <si>
    <t>CCn1ncc(C([O])=O)n1</t>
  </si>
  <si>
    <t>COC[C@@H]1C[C@@H](OC)CN1</t>
  </si>
  <si>
    <t>CO[C@H]1CN[C@H](C[O])C1</t>
  </si>
  <si>
    <t>[CH2][C@@H]1C[C@@H](OC)CN1</t>
  </si>
  <si>
    <t>COC[C@@H]1C[C@@H]([O])CN1</t>
  </si>
  <si>
    <t>[CH2]OC[C@@H]1C[C@@H](OC)CN1</t>
  </si>
  <si>
    <t>CO[CH][C@@H]1C[C@@H](OC)CN1</t>
  </si>
  <si>
    <t>COC[C@@H]1[CH][C@@H](OC)CN1</t>
  </si>
  <si>
    <t>[CH2]O[C@H]1CN[C@H](COC)C1</t>
  </si>
  <si>
    <t>COC[C@@H]1C[C@@H](OC)[CH]N1</t>
  </si>
  <si>
    <t>COC[C@@H]1C[C@@H](OC)C[N]1</t>
  </si>
  <si>
    <t>CCC(CC)c1nn[nH]n1</t>
  </si>
  <si>
    <t>CC[C](CC)c1nn[nH]n1</t>
  </si>
  <si>
    <t>CCC(CC)C1=N[N]N=N1</t>
  </si>
  <si>
    <t>CC[C@H](C)CON</t>
  </si>
  <si>
    <t>[CH2][C@H](C)CON</t>
  </si>
  <si>
    <t>[CH2]C[C@H](C)CON</t>
  </si>
  <si>
    <t>C[CH][C@H](C)CON</t>
  </si>
  <si>
    <t>CC[C@H](C)[CH]ON</t>
  </si>
  <si>
    <t>CC[C@H](C)CO[NH]</t>
  </si>
  <si>
    <t>CC1=C(C(C)C)CNCC1</t>
  </si>
  <si>
    <t>CC(C)C1=[C]CCNC1</t>
  </si>
  <si>
    <t>C[CH]C1=C(C)CCNC1</t>
  </si>
  <si>
    <t>C[C](C)C1=C(C)CCNC1</t>
  </si>
  <si>
    <t>CCC1=C(C)CCNC1</t>
  </si>
  <si>
    <t>[CH2]C1=C(C)CCNC1</t>
  </si>
  <si>
    <t>[CH2]CC1=C(C)CCNC1</t>
  </si>
  <si>
    <t>[CH2]C1=C(CC)CNCC1</t>
  </si>
  <si>
    <t>CCC1=C(C)[CH]CNC1</t>
  </si>
  <si>
    <t>CCC1=C(C)C[CH]NC1</t>
  </si>
  <si>
    <t>CCC1=C(C)CC[N]C1</t>
  </si>
  <si>
    <t>CCC1=C(C)CCN[CH]1</t>
  </si>
  <si>
    <t>Cc1cnc(NN)c(N)c1</t>
  </si>
  <si>
    <t>[CH2]c1cnc(NN)c(N)c1</t>
  </si>
  <si>
    <t>Cc1[c]nc(NN)c(N)c1</t>
  </si>
  <si>
    <t>Cc1cnc([N]N)c(N)c1</t>
  </si>
  <si>
    <t>Cc1cnc(NN)c([NH])c1</t>
  </si>
  <si>
    <t>Cc1[c]c(N)c(NN)nc1</t>
  </si>
  <si>
    <t>CCCn1nnnc1NN</t>
  </si>
  <si>
    <t>[CH2]Cn1nnnc1NN</t>
  </si>
  <si>
    <t>[CH2]CCn1nnnc1NN</t>
  </si>
  <si>
    <t>C[CH]Cn1nnnc1NN</t>
  </si>
  <si>
    <t>CC[CH]n1nnnc1NN</t>
  </si>
  <si>
    <t>CCCn1nnnc1[N]N</t>
  </si>
  <si>
    <t>CCCn1nnnc1N[NH]</t>
  </si>
  <si>
    <t>CCn1nnnc1NN</t>
  </si>
  <si>
    <t>CCn1nnnc1N[NH]</t>
  </si>
  <si>
    <t>NC1(CC(=O)O)COC1</t>
  </si>
  <si>
    <t>NC1(C[C]=O)COC1</t>
  </si>
  <si>
    <t>[NH]C1(CC(=O)O)COC1</t>
  </si>
  <si>
    <t>NC1([CH]C(=O)O)COC1</t>
  </si>
  <si>
    <t>C[C@@H]1CC[C@H](C#N)CN1</t>
  </si>
  <si>
    <t>[CH2][C@@H]1CC[C@H](C#N)CN1</t>
  </si>
  <si>
    <t>C[C@@H]1C[CH][C@H](C#N)CN1</t>
  </si>
  <si>
    <t>C[C@@H]1CC[C@H](C#N)[CH]N1</t>
  </si>
  <si>
    <t>C[C@@H]1CC[C@H](C#N)C[N]1</t>
  </si>
  <si>
    <t>CCOc1c[nH]cc1C#N</t>
  </si>
  <si>
    <t>C[CH]Oc1c[nH]cc1C#N</t>
  </si>
  <si>
    <t>CCOc1[c][nH]cc1C#N</t>
  </si>
  <si>
    <t>CCOC1=C[N]C=C1C#N</t>
  </si>
  <si>
    <t>CCOc1c[nH][c]c1C#N</t>
  </si>
  <si>
    <t>CN1C[C@@H](N)[C@H](O)C1</t>
  </si>
  <si>
    <t>N[C@@H]1C[N]C[C@H]1O</t>
  </si>
  <si>
    <t>[CH2]N1C[C@@H](N)[C@H](O)C1</t>
  </si>
  <si>
    <t>CN1[CH][C@@H](N)[C@H](O)C1</t>
  </si>
  <si>
    <t>CN1C[C@@H]([NH])[C@H](O)C1</t>
  </si>
  <si>
    <t>CN1[CH][C@@H](O)[C@H](N)C1</t>
  </si>
  <si>
    <t>NC[C@H](O)[C@@H]1CCCO1</t>
  </si>
  <si>
    <t>[NH]C[C@H](O)[C@@H]1CCCO1</t>
  </si>
  <si>
    <t>N[CH][C@H](O)[C@@H]1CCCO1</t>
  </si>
  <si>
    <t>NC[C@H](O)[C@@H]1[CH]CCO1</t>
  </si>
  <si>
    <t>NC[C@H](O)[C@@H]1C[CH]CO1</t>
  </si>
  <si>
    <t>NC[C@H](O)[C@@H]1CC[CH]O1</t>
  </si>
  <si>
    <t>COC[C@](C)(N)CCO</t>
  </si>
  <si>
    <t>C[C@](N)(C[O])CCO</t>
  </si>
  <si>
    <t>[CH2]C[C@@](C)(N)COC</t>
  </si>
  <si>
    <t>[CH2]OC[C@](C)(N)CCO</t>
  </si>
  <si>
    <t>CO[CH][C@](C)(N)CCO</t>
  </si>
  <si>
    <t>[CH2][C@@](N)(CCO)COC</t>
  </si>
  <si>
    <t>COC[C@](C)([NH])CCO</t>
  </si>
  <si>
    <t>COC[C@](C)(N)[CH]CO</t>
  </si>
  <si>
    <t>COC[C@](C)(N)C[CH]O</t>
  </si>
  <si>
    <t>COC[C@](C)(N)CC[O]</t>
  </si>
  <si>
    <t>CCC1(C)CCC(N)CC1</t>
  </si>
  <si>
    <t>CCNC(=O)C1CNC1</t>
  </si>
  <si>
    <t>[CH2]CNC(=O)C1CNC1</t>
  </si>
  <si>
    <t>C[CH]NC(=O)C1CNC1</t>
  </si>
  <si>
    <t>CC[N]C(=O)C1CNC1</t>
  </si>
  <si>
    <t>CCNC(=O)[C]1CNC1</t>
  </si>
  <si>
    <t>CCNC(=O)C1C[N]C1</t>
  </si>
  <si>
    <t>C[C@H](CCO)C(C)(C)N</t>
  </si>
  <si>
    <t>[CH2]C[C@@H](C)C(C)(C)N</t>
  </si>
  <si>
    <t>C[C](N)[C@H](C)CCO</t>
  </si>
  <si>
    <t>[CH2][C@H](CCO)C(C)(C)N</t>
  </si>
  <si>
    <t>C[C@H]([CH]CO)C(C)(C)N</t>
  </si>
  <si>
    <t>C[C@H](C[CH]O)C(C)(C)N</t>
  </si>
  <si>
    <t>C[C@H](CCO)C(C)(C)[NH]</t>
  </si>
  <si>
    <t>C[C@H](CCN)C(C)(C)N</t>
  </si>
  <si>
    <t>C[C](N)[C@H](C)CCN</t>
  </si>
  <si>
    <t>C[C](C)[C@H](C)CCN</t>
  </si>
  <si>
    <t>[CH2][C@H](CCN)C(C)(C)N</t>
  </si>
  <si>
    <t>C[C@H]([CH]CN)C(C)(C)N</t>
  </si>
  <si>
    <t>C[C@H](C[CH]N)C(C)(C)N</t>
  </si>
  <si>
    <t>C[C@H](CCN)C(C)(C)[NH]</t>
  </si>
  <si>
    <t>CN(C)C1(CO)CCC1</t>
  </si>
  <si>
    <t>[CH2]N(C)C1(CO)CCC1</t>
  </si>
  <si>
    <t>CN(C)C1([CH]O)CCC1</t>
  </si>
  <si>
    <t>CN(C)C1(C[O])CCC1</t>
  </si>
  <si>
    <t>CN(C)C1(CO)C[CH]C1</t>
  </si>
  <si>
    <t>CO[C@@H]1CNCC[C@@H]1C</t>
  </si>
  <si>
    <t>[CH2]O[C@@H]1CNCC[C@@H]1C</t>
  </si>
  <si>
    <t>CO[C@@H]1CN[CH]C[C@@H]1C</t>
  </si>
  <si>
    <t>CO[C@@H]1CNC[CH][C@@H]1C</t>
  </si>
  <si>
    <t>CC(C)(N)C1CCC1</t>
  </si>
  <si>
    <t>C[C](N)C1CCC1</t>
  </si>
  <si>
    <t>CC(C)([NH])C1CCC1</t>
  </si>
  <si>
    <t>CC(C)(N)C1C[CH]C1</t>
  </si>
  <si>
    <t>CC1(C)CC[C@H](CN)C1</t>
  </si>
  <si>
    <t>C[C]1CC[C@H](CN)C1</t>
  </si>
  <si>
    <t>[CH2][C@H]1CCC(C)(C)C1</t>
  </si>
  <si>
    <t>CC1(C)[CH]C[C@H](CN)C1</t>
  </si>
  <si>
    <t>CC1(C)C[CH][C@H](CN)C1</t>
  </si>
  <si>
    <t>CC1(C)CC[C@H]([CH]N)C1</t>
  </si>
  <si>
    <t>CC1(C)CC[C@H](C[NH])C1</t>
  </si>
  <si>
    <t>CC1(C)[CH][C@@H](CN)CC1</t>
  </si>
  <si>
    <t>CC(=O)OC[C@H](N)CO</t>
  </si>
  <si>
    <t>[CH2][C@@H](N)COC(C)=O</t>
  </si>
  <si>
    <t>[CH2]C(=O)OC[C@H](N)CO</t>
  </si>
  <si>
    <t>CC(=O)O[CH][C@H](N)CO</t>
  </si>
  <si>
    <t>CC(=O)OC[C@H]([NH])CO</t>
  </si>
  <si>
    <t>CC(=O)OC[C@H](N)C[O]</t>
  </si>
  <si>
    <t>OCCCC1CNC1</t>
  </si>
  <si>
    <t>[O]CCCC1CNC1</t>
  </si>
  <si>
    <t>OC[CH]CC1CNC1</t>
  </si>
  <si>
    <t>OCC[CH]C1CNC1</t>
  </si>
  <si>
    <t>OCCC[C]1CNC1</t>
  </si>
  <si>
    <t>OCCCC1C[N]C1</t>
  </si>
  <si>
    <t>C/C=C(\CCN)C(=O)O</t>
  </si>
  <si>
    <t>[CH2]C/C(=C\C)C(=O)O</t>
  </si>
  <si>
    <t>C/C=[C]\CCN</t>
  </si>
  <si>
    <t>C/[C]=C(\CCN)C(=O)O</t>
  </si>
  <si>
    <t>C/C=C(\[CH]CN)C(=O)O</t>
  </si>
  <si>
    <t>C/C=C(\C[CH]N)C(=O)O</t>
  </si>
  <si>
    <t>C/C=C(\CC[NH])C(=O)O</t>
  </si>
  <si>
    <t>C/C=C(\CCN)C([O])=O</t>
  </si>
  <si>
    <t>CCCCCC1CNC1</t>
  </si>
  <si>
    <t>[CH2]CCCC1CNC1</t>
  </si>
  <si>
    <t>[CH2]CCCCC1CNC1</t>
  </si>
  <si>
    <t>CC[CH]CCC1CNC1</t>
  </si>
  <si>
    <t>CCC[CH]CC1CNC1</t>
  </si>
  <si>
    <t>CCCC[CH]C1CNC1</t>
  </si>
  <si>
    <t>CCCCC[C]1CNC1</t>
  </si>
  <si>
    <t>CNc1ccncc1NC</t>
  </si>
  <si>
    <t>[CH2]Nc1ccncc1NC</t>
  </si>
  <si>
    <t>C[N]c1ccncc1NC</t>
  </si>
  <si>
    <t>CNc1[c]cncc1NC</t>
  </si>
  <si>
    <t>CNc1c[c]ncc1NC</t>
  </si>
  <si>
    <t>CNc1[c]nccc1NC</t>
  </si>
  <si>
    <t>[CH2]Nc1cnccc1NC</t>
  </si>
  <si>
    <t>NC1(CCO)COC1</t>
  </si>
  <si>
    <t>[NH]C1(CCO)COC1</t>
  </si>
  <si>
    <t>NC1([CH]CO)COC1</t>
  </si>
  <si>
    <t>NC1(CC[O])COC1</t>
  </si>
  <si>
    <t>COc1c(CO)cnn1C</t>
  </si>
  <si>
    <t>Cn1ncc(CO)c1[O]</t>
  </si>
  <si>
    <t>[CH2]c1cnn(C)c1OC</t>
  </si>
  <si>
    <t>COC1=C(CO)C=N[N]1</t>
  </si>
  <si>
    <t>COc1c(C[O])cnn1C</t>
  </si>
  <si>
    <t>COc1c(CO)[c]nn1C</t>
  </si>
  <si>
    <t>[CH2]n1ncc(CO)c1OC</t>
  </si>
  <si>
    <t>Cn1ncnc1CCO</t>
  </si>
  <si>
    <t>[CH2]n1ncnc1CCO</t>
  </si>
  <si>
    <t>Cn1n[c]nc1CCO</t>
  </si>
  <si>
    <t>Cn1ncnc1[CH]CO</t>
  </si>
  <si>
    <t>Cn1ncnc1CC[O]</t>
  </si>
  <si>
    <t>CNOCC1CC1</t>
  </si>
  <si>
    <t>[CH2]NOCC1CC1</t>
  </si>
  <si>
    <t>C[N]OCC1CC1</t>
  </si>
  <si>
    <t>CNOC[C]1CC1</t>
  </si>
  <si>
    <t>CNOCC(C)C</t>
  </si>
  <si>
    <t>C[CH]CONC</t>
  </si>
  <si>
    <t>[CH2]NOCC(C)C</t>
  </si>
  <si>
    <t>CNO[CH]C(C)C</t>
  </si>
  <si>
    <t>CNOC[C](C)C</t>
  </si>
  <si>
    <t>Cc1c[nH]c(C=O)c1C#N</t>
  </si>
  <si>
    <t>[CH2]c1c[nH]c(C=O)c1C#N</t>
  </si>
  <si>
    <t>Cc1[c][nH]c(C=O)c1C#N</t>
  </si>
  <si>
    <t>CC[C@H](O)C1CCC1</t>
  </si>
  <si>
    <t>[CH2]C[C@H](O)C1CCC1</t>
  </si>
  <si>
    <t>C[CH][C@H](O)C1CCC1</t>
  </si>
  <si>
    <t>CC[C@H]([O])C1CCC1</t>
  </si>
  <si>
    <t>CC[C@H](O)[C]1CCC1</t>
  </si>
  <si>
    <t>CC[C@H](O)C1C[CH]C1</t>
  </si>
  <si>
    <t>COCc1cnc(N)cn1</t>
  </si>
  <si>
    <t>[CH2]OCc1cnc(N)cn1</t>
  </si>
  <si>
    <t>CO[CH]c1cnc(N)cn1</t>
  </si>
  <si>
    <t>COCc1[c]nc(N)cn1</t>
  </si>
  <si>
    <t>COCc1cnc([NH])cn1</t>
  </si>
  <si>
    <t>COCc1cnc(N)[c]n1</t>
  </si>
  <si>
    <t>COCc1nc(CO)co1</t>
  </si>
  <si>
    <t>[CH2]c1coc(COC)n1</t>
  </si>
  <si>
    <t>[CH2]OCc1nc(CO)co1</t>
  </si>
  <si>
    <t>COCc1nc([CH]O)co1</t>
  </si>
  <si>
    <t>COCc1nc(C[O])co1</t>
  </si>
  <si>
    <t>COCc1nc(CO)[c]o1</t>
  </si>
  <si>
    <t>CC(=O)[C@H]1OC(=O)N[C@@H]1C</t>
  </si>
  <si>
    <t>C[C@H]1NC(=O)O[C@@H]1[C]=O</t>
  </si>
  <si>
    <t>[CH2]C(=O)[C@H]1OC(=O)N[C@@H]1C</t>
  </si>
  <si>
    <t>CC(=O)[C@H]1OC(=O)[N][C@@H]1C</t>
  </si>
  <si>
    <t>[CH2][C@H]1NC(=O)O[C@@H]1C(C)=O</t>
  </si>
  <si>
    <t>CON/C=C1/N=CN=C1C</t>
  </si>
  <si>
    <t>CC1=NC=N/C1=C/N[O]</t>
  </si>
  <si>
    <t>CON/C=C1\[C]=NC=N1</t>
  </si>
  <si>
    <t>[CH2]ON/C=C1/N=CN=C1C</t>
  </si>
  <si>
    <t>CO[N]/C=C1/N=CN=C1C</t>
  </si>
  <si>
    <t>CON/[C]=C1/N=CN=C1C</t>
  </si>
  <si>
    <t>[CH2]C1=NC=N/C1=C/NOC</t>
  </si>
  <si>
    <t>CCONC=C1N=CC=N1</t>
  </si>
  <si>
    <t>[CH2]ONC=C1N=CC=N1</t>
  </si>
  <si>
    <t>[O]NC=C1N=CC=N1</t>
  </si>
  <si>
    <t>[NH]C=C1N=CC=N1</t>
  </si>
  <si>
    <t>C[CH]ONC=C1N=CC=N1</t>
  </si>
  <si>
    <t>CCO[N]C=C1N=CC=N1</t>
  </si>
  <si>
    <t>CCONC=C1N=[C]C=N1</t>
  </si>
  <si>
    <t>CCOc1cc(CO)on1</t>
  </si>
  <si>
    <t>[CH2]Oc1cc(CO)on1</t>
  </si>
  <si>
    <t>[CH2]COc1cc(CO)on1</t>
  </si>
  <si>
    <t>C[CH]Oc1cc(CO)on1</t>
  </si>
  <si>
    <t>CCOc1[c]c(CO)on1</t>
  </si>
  <si>
    <t>CCOc1cc([CH]O)on1</t>
  </si>
  <si>
    <t>CN(CCO)C1CCC1</t>
  </si>
  <si>
    <t>[CH2]N(CCO)C1CCC1</t>
  </si>
  <si>
    <t>CN([CH]CO)C1CCC1</t>
  </si>
  <si>
    <t>CN(C[CH]O)C1CCC1</t>
  </si>
  <si>
    <t>CN(CC[O])C1CCC1</t>
  </si>
  <si>
    <t>CN(CCO)[C]1CCC1</t>
  </si>
  <si>
    <t>CN(CCO)C1C[CH]C1</t>
  </si>
  <si>
    <t>O=CC1(O)CCOCC1</t>
  </si>
  <si>
    <t>C[C@@H](CO)N=C(N)N</t>
  </si>
  <si>
    <t>C[C@@H](CO)N=[C]N</t>
  </si>
  <si>
    <t>[CH2][C@@H](CO)N=C(N)N</t>
  </si>
  <si>
    <t>C[C@@H]([CH]O)N=C(N)N</t>
  </si>
  <si>
    <t>C[C@@H](CO)N=C([NH])N</t>
  </si>
  <si>
    <t>CCn1cc(O)ccc1=O</t>
  </si>
  <si>
    <t>[CH2]n1cc(O)ccc1=O</t>
  </si>
  <si>
    <t>O=C1C=CC(O)=C[N]1</t>
  </si>
  <si>
    <t>[CH2]Cn1cc(O)ccc1=O</t>
  </si>
  <si>
    <t>CCn1[c]c(O)ccc1=O</t>
  </si>
  <si>
    <t>CCn1cc([O])ccc1=O</t>
  </si>
  <si>
    <t>CCn1cc(O)[c]cc1=O</t>
  </si>
  <si>
    <t>CCn1cc(O)c[c]c1=O</t>
  </si>
  <si>
    <t>COC(=O)C1CC2(CC2)C1</t>
  </si>
  <si>
    <t>O=[C]C1CC2(CC2)C1</t>
  </si>
  <si>
    <t>[CH2]OC(=O)C1CC2(CC2)C1</t>
  </si>
  <si>
    <t>COC(=O)[C]1CC2(CC2)C1</t>
  </si>
  <si>
    <t>CNC1CC(C(=O)O)C1</t>
  </si>
  <si>
    <t>CNC1CC([C]=O)C1</t>
  </si>
  <si>
    <t>[CH2]NC1CC(C(=O)O)C1</t>
  </si>
  <si>
    <t>C[N]C1CC(C(=O)O)C1</t>
  </si>
  <si>
    <t>CN[C]1CC(C(=O)O)C1</t>
  </si>
  <si>
    <t>CNC1C[C](C(=O)O)C1</t>
  </si>
  <si>
    <t>CNC1CC(C([O])=O)C1</t>
  </si>
  <si>
    <t>NC(=O)CC1(N)CCC1</t>
  </si>
  <si>
    <t>[NH]C(=O)CC1(N)CCC1</t>
  </si>
  <si>
    <t>NC(=O)[CH]C1(N)CCC1</t>
  </si>
  <si>
    <t>[NH]C1(CC(N)=O)CCC1</t>
  </si>
  <si>
    <t>NC(=O)CC1(N)C[CH]C1</t>
  </si>
  <si>
    <t>CCN1CC(=O)[C@H](C)C1</t>
  </si>
  <si>
    <t>[CH2]CN1CC(=O)[C@H](C)C1</t>
  </si>
  <si>
    <t>C[CH]N1CC(=O)[C@H](C)C1</t>
  </si>
  <si>
    <t>CCN1[CH]C(=O)[C@H](C)C1</t>
  </si>
  <si>
    <t>[CH2][C@@H]1CN(CC)CC1=O</t>
  </si>
  <si>
    <t>CCN1[CH][C@@H](C)C(=O)C1</t>
  </si>
  <si>
    <t>CO[C@@H]1C[C@H](N)C1(C)C</t>
  </si>
  <si>
    <t>CC1(C)[C@@H](N)C[C@H]1[O]</t>
  </si>
  <si>
    <t>CO[C@@H]1C[C@H](N)[C]1C</t>
  </si>
  <si>
    <t>CO[C@@H]1[CH][C@H](N)C1(C)C</t>
  </si>
  <si>
    <t>CO[C@@H]1C[C@H]([NH])C1(C)C</t>
  </si>
  <si>
    <t>CNC(=O)N(C)CCCN</t>
  </si>
  <si>
    <t>CN(CCCN)C([NH])=O</t>
  </si>
  <si>
    <t>CNC(=O)[N]CCCN</t>
  </si>
  <si>
    <t>[CH2]CCN(C)C(=O)NC</t>
  </si>
  <si>
    <t>[CH2]NC(=O)N(C)CCCN</t>
  </si>
  <si>
    <t>[CH2]N(CCCN)C(=O)NC</t>
  </si>
  <si>
    <t>CNC(=O)N(C)[CH]CCN</t>
  </si>
  <si>
    <t>CNC(=O)N(C)C[CH]CN</t>
  </si>
  <si>
    <t>CNC(=O)N(C)CCC[NH]</t>
  </si>
  <si>
    <t>Cc1c(N)cncc1CO</t>
  </si>
  <si>
    <t>Nc1[c]c(CO)cnc1</t>
  </si>
  <si>
    <t>[CH2]c1c(N)cncc1CO</t>
  </si>
  <si>
    <t>Cc1c([NH])cncc1CO</t>
  </si>
  <si>
    <t>Cc1c(N)cncc1[CH]O</t>
  </si>
  <si>
    <t>Cc1c(N)cncc1C[O]</t>
  </si>
  <si>
    <t>NCc1cncc(CO)c1</t>
  </si>
  <si>
    <t>CNNC(=O)CCC(=O)O</t>
  </si>
  <si>
    <t>[CH2]CC(=O)NNC</t>
  </si>
  <si>
    <t>CNNC(=O)CC[C]=O</t>
  </si>
  <si>
    <t>[CH2]NNC(=O)CCC(=O)O</t>
  </si>
  <si>
    <t>C[N]NC(=O)CCC(=O)O</t>
  </si>
  <si>
    <t>CN[N]C(=O)CCC(=O)O</t>
  </si>
  <si>
    <t>CNNC(=O)C[CH]C(=O)O</t>
  </si>
  <si>
    <t>CNNC(=O)CCC([O])=O</t>
  </si>
  <si>
    <t>CC(C)OCC1(CN)CC1</t>
  </si>
  <si>
    <t>[CH2]C1(COC(C)C)CC1</t>
  </si>
  <si>
    <t>CCOCC1(C#N)CCC1</t>
  </si>
  <si>
    <t>[CH2]OCC1(C#N)CCC1</t>
  </si>
  <si>
    <t>[CH2]COCC1(C#N)CCC1</t>
  </si>
  <si>
    <t>C[CH]OCC1(C#N)CCC1</t>
  </si>
  <si>
    <t>CCO[CH]C1(C#N)CCC1</t>
  </si>
  <si>
    <t>CCOCC1(C#N)C[CH]C1</t>
  </si>
  <si>
    <t>CN(C)CC1(CN)CCC1</t>
  </si>
  <si>
    <t>C[N]CC1(CN)CCC1</t>
  </si>
  <si>
    <t>[CH2]N(C)CC1(CN)CCC1</t>
  </si>
  <si>
    <t>CN(C)CC1([CH]N)CCC1</t>
  </si>
  <si>
    <t>CN(C)CC1(C[NH])CCC1</t>
  </si>
  <si>
    <t>CN(C)CC1(CN)C[CH]C1</t>
  </si>
  <si>
    <t>CN(C)CC1(C#N)CCC1</t>
  </si>
  <si>
    <t>C[N]CC1(C#N)CCC1</t>
  </si>
  <si>
    <t>[CH2]N(C)CC1(C#N)CCC1</t>
  </si>
  <si>
    <t>CN(C)[CH]C1(C#N)CCC1</t>
  </si>
  <si>
    <t>CN(C)CC1(C#N)C[CH]C1</t>
  </si>
  <si>
    <t>COCC1(C#N)CCC1</t>
  </si>
  <si>
    <t>CO[CH]C1(C#N)CCC1</t>
  </si>
  <si>
    <t>COCC1(C#N)C[CH]C1</t>
  </si>
  <si>
    <t>CCOCC1(C(=O)O)CC1</t>
  </si>
  <si>
    <t>CCOCC1([C]=O)CC1</t>
  </si>
  <si>
    <t>[CH2]COCC1(C(=O)O)CC1</t>
  </si>
  <si>
    <t>C[CH]OCC1(C(=O)O)CC1</t>
  </si>
  <si>
    <t>CCO[CH]C1(C(=O)O)CC1</t>
  </si>
  <si>
    <t>CCOCC1(C([O])=O)CC1</t>
  </si>
  <si>
    <t>CCCOCC1(C#N)CC1</t>
  </si>
  <si>
    <t>[CH2]COCC1(C#N)CC1</t>
  </si>
  <si>
    <t>[CH2]CCOCC1(C#N)CC1</t>
  </si>
  <si>
    <t>CC[CH]OCC1(C#N)CC1</t>
  </si>
  <si>
    <t>CCCO[CH]C1(C#N)CC1</t>
  </si>
  <si>
    <t>CCCOCC1(CN)CC1</t>
  </si>
  <si>
    <t>CCCOC[C]1CC1</t>
  </si>
  <si>
    <t>[CH2]C1(COCCC)CC1</t>
  </si>
  <si>
    <t>[CH2]CCOCC1(CN)CC1</t>
  </si>
  <si>
    <t>C[CH]COCC1(CN)CC1</t>
  </si>
  <si>
    <t>CC[CH]OCC1(CN)CC1</t>
  </si>
  <si>
    <t>CCCO[CH]C1(CN)CC1</t>
  </si>
  <si>
    <t>CCCOCC1([CH]N)CC1</t>
  </si>
  <si>
    <t>CN(C)CC1CC(O)C1</t>
  </si>
  <si>
    <t>[CH2]N(C)CC1CC(O)C1</t>
  </si>
  <si>
    <t>CN(C)[CH]C1CC(O)C1</t>
  </si>
  <si>
    <t>CN(C)CC1C[C](O)C1</t>
  </si>
  <si>
    <t>CN(C)CC1CC([O])C1</t>
  </si>
  <si>
    <t>CC1(C(=O)O)CC(N)C1</t>
  </si>
  <si>
    <t>CC1([C]=O)CC(N)C1</t>
  </si>
  <si>
    <t>CC1(C([O])=O)CC(N)C1</t>
  </si>
  <si>
    <t>CC1(C(=O)O)C[C](N)C1</t>
  </si>
  <si>
    <t>CC1(C(=O)O)CC([NH])C1</t>
  </si>
  <si>
    <t>COCC(COC)NN</t>
  </si>
  <si>
    <t>COC[C](COC)NN</t>
  </si>
  <si>
    <t>COCC(COC)[N]N</t>
  </si>
  <si>
    <t>COCC(COC)N[NH]</t>
  </si>
  <si>
    <t>CC1(C)C[C@H](N)CO1</t>
  </si>
  <si>
    <t>CC1(C)[CH][C@H](N)CO1</t>
  </si>
  <si>
    <t>CC1(C)C[C@H]([NH])CO1</t>
  </si>
  <si>
    <t>CC1(C)C[C@H](N)[CH]O1</t>
  </si>
  <si>
    <t>C=CCC1(N)CCCC1</t>
  </si>
  <si>
    <t>[CH]=CCC1(N)CCCC1</t>
  </si>
  <si>
    <t>C=[C]CC1(N)CCCC1</t>
  </si>
  <si>
    <t>C=C[CH]C1(N)CCCC1</t>
  </si>
  <si>
    <t>C=CCC1([NH])CCCC1</t>
  </si>
  <si>
    <t>C[C@]1(C(=O)O)CCN1</t>
  </si>
  <si>
    <t>C[C@]1([C]=O)CCN1</t>
  </si>
  <si>
    <t>[CH2][C@]1(C(=O)O)CCN1</t>
  </si>
  <si>
    <t>C[C@]1(C(=O)O)[CH]CN1</t>
  </si>
  <si>
    <t>C[C@]1(C(=O)O)C[CH]N1</t>
  </si>
  <si>
    <t>C[C@]1(C(=O)O)CC[N]1</t>
  </si>
  <si>
    <t>C=C[C@H](N)COC</t>
  </si>
  <si>
    <t>[CH]=C[C@H](N)COC</t>
  </si>
  <si>
    <t>C=[C][C@H](N)COC</t>
  </si>
  <si>
    <t>C=C[C@H]([NH])COC</t>
  </si>
  <si>
    <t>C=C[C@H](N)[CH]OC</t>
  </si>
  <si>
    <t>Cn1cc(CNN)cn1</t>
  </si>
  <si>
    <t>Cn1cc(C[NH])cn1</t>
  </si>
  <si>
    <t>[CH2]n1cc(CNN)cn1</t>
  </si>
  <si>
    <t>Cn1[c]c(CNN)cn1</t>
  </si>
  <si>
    <t>Cn1cc(CN[NH])cn1</t>
  </si>
  <si>
    <t>C=CCO[C@H](O)C(C)C</t>
  </si>
  <si>
    <t>[CH2]O[C@H](O)C(C)C</t>
  </si>
  <si>
    <t>C=CCO[C@H](O)[CH]C</t>
  </si>
  <si>
    <t>[CH]=CCO[C@H](O)C(C)C</t>
  </si>
  <si>
    <t>C=[C]CO[C@H](O)C(C)C</t>
  </si>
  <si>
    <t>C=C[CH]O[C@H](O)C(C)C</t>
  </si>
  <si>
    <t>C=CCO[C@H]([O])C(C)C</t>
  </si>
  <si>
    <t>C=CCO[C@H](O)[C](C)C</t>
  </si>
  <si>
    <t>COC(=O)C12CC(CN1)C2</t>
  </si>
  <si>
    <t>[CH2]OC(=O)C12CC(CN1)C2</t>
  </si>
  <si>
    <t>COC(=O)C12C[C](CN1)C2</t>
  </si>
  <si>
    <t>COC(=O)C12CC([CH]N1)C2</t>
  </si>
  <si>
    <t>COC(=O)C12CC(C[N]1)C2</t>
  </si>
  <si>
    <t>COC1(CN)CCC1</t>
  </si>
  <si>
    <t>[CH2]OC1(CN)CCC1</t>
  </si>
  <si>
    <t>COC1([CH]N)CCC1</t>
  </si>
  <si>
    <t>COC1(C[NH])CCC1</t>
  </si>
  <si>
    <t>COC1(CN)C[CH]C1</t>
  </si>
  <si>
    <t>COC(=O)C1(OC)CNC1</t>
  </si>
  <si>
    <t>COC1([C]=O)CNC1</t>
  </si>
  <si>
    <t>[CH2]OC(=O)C1(OC)CNC1</t>
  </si>
  <si>
    <t>[CH2]OC1(C(=O)OC)CNC1</t>
  </si>
  <si>
    <t>COC(=O)C1(OC)C[N]C1</t>
  </si>
  <si>
    <t>COC1(OC)CC(CN)C1</t>
  </si>
  <si>
    <t>CO[C]1CC(CN)C1</t>
  </si>
  <si>
    <t>[CH2]OC1(OC)CC(CN)C1</t>
  </si>
  <si>
    <t>COC1(OC)C[C](CN)C1</t>
  </si>
  <si>
    <t>COC1(OC)CC([CH]N)C1</t>
  </si>
  <si>
    <t>COC1(OC)CC(C[NH])C1</t>
  </si>
  <si>
    <t>COC1(C(=O)O)CNC1</t>
  </si>
  <si>
    <t>[CH2]OC1(C(=O)O)CNC1</t>
  </si>
  <si>
    <t>CO[C@@H]1CC[C@H](N)C1</t>
  </si>
  <si>
    <t>[CH2]O[C@@H]1CC[C@H](N)C1</t>
  </si>
  <si>
    <t>CO[C@@H]1[CH]C[C@H](N)C1</t>
  </si>
  <si>
    <t>CO[C@@H]1C[CH][C@H](N)C1</t>
  </si>
  <si>
    <t>CO[C@H]1[CH][C@@H](N)CC1</t>
  </si>
  <si>
    <t>CCn1nncc1C=O</t>
  </si>
  <si>
    <t>[CH2]Cn1nncc1C=O</t>
  </si>
  <si>
    <t>C[CH]n1nncc1C=O</t>
  </si>
  <si>
    <t>CCn1nn[c]c1C=O</t>
  </si>
  <si>
    <t>Cc1cc(CN)cc(=O)[nH]1</t>
  </si>
  <si>
    <t>NCc1c[c][nH]c(=O)c1</t>
  </si>
  <si>
    <t>[CH2]c1cc(CN)cc(=O)[nH]1</t>
  </si>
  <si>
    <t>Cc1[c]c(CN)cc(=O)[nH]1</t>
  </si>
  <si>
    <t>Cc1cc([CH]N)cc(=O)[nH]1</t>
  </si>
  <si>
    <t>Cc1cc(C[NH])cc(=O)[nH]1</t>
  </si>
  <si>
    <t>Cc1cc(CN)[c]c(=O)[nH]1</t>
  </si>
  <si>
    <t>CC1=CC(CN)=CC(=O)[N]1</t>
  </si>
  <si>
    <t>Cc1cc(CN)cc(N)n1</t>
  </si>
  <si>
    <t>[CH2]c1cc(CN)cc(N)n1</t>
  </si>
  <si>
    <t>Cc1[c]c(CN)cc(N)n1</t>
  </si>
  <si>
    <t>Cc1cc([CH]N)cc(N)n1</t>
  </si>
  <si>
    <t>Cc1cc(C[NH])cc(N)n1</t>
  </si>
  <si>
    <t>Cc1cc(CN)[c]c(N)n1</t>
  </si>
  <si>
    <t>Cc1cc(CN)cc([NH])n1</t>
  </si>
  <si>
    <t>CCN(CC)C(=O)CNN</t>
  </si>
  <si>
    <t>[CH2]N(CC)C(=O)CNN</t>
  </si>
  <si>
    <t>CC[N]C(=O)CNN</t>
  </si>
  <si>
    <t>[CH2]CN(CC)C(=O)CNN</t>
  </si>
  <si>
    <t>C[CH]N(CC)C(=O)CNN</t>
  </si>
  <si>
    <t>CCN(CC)C(=O)[CH]NN</t>
  </si>
  <si>
    <t>CCN(CC)C(=O)C[N]N</t>
  </si>
  <si>
    <t>CCN(CC)C(=O)CN[NH]</t>
  </si>
  <si>
    <t>NNCC(=O)N1CCCC1</t>
  </si>
  <si>
    <t>CN1CCC(CNN)CC1</t>
  </si>
  <si>
    <t>NNCC1CC[N]CC1</t>
  </si>
  <si>
    <t>CN1CCC(C[NH])CC1</t>
  </si>
  <si>
    <t>[CH2]N1CCC(CNN)CC1</t>
  </si>
  <si>
    <t>CN1CC[C](CNN)CC1</t>
  </si>
  <si>
    <t>CN1CCC([CH]NN)CC1</t>
  </si>
  <si>
    <t>CN1CCC(C[N]N)CC1</t>
  </si>
  <si>
    <t>CN1CCC(CN[NH])CC1</t>
  </si>
  <si>
    <t>CCc1nc(C=O)co1</t>
  </si>
  <si>
    <t>[CH2]Cc1nc(C=O)co1</t>
  </si>
  <si>
    <t>C[CH]c1nc(C=O)co1</t>
  </si>
  <si>
    <t>CCc1nc(C=O)[c]o1</t>
  </si>
  <si>
    <t>COc1cnnc(N)c1</t>
  </si>
  <si>
    <t>Nc1cc([O])cnn1</t>
  </si>
  <si>
    <t>COc1[c]nnc(N)c1</t>
  </si>
  <si>
    <t>COc1[c]c(N)nnc1</t>
  </si>
  <si>
    <t>CN(C)C(=O)/C(N)=N/O</t>
  </si>
  <si>
    <t>CN(C)C(=O)/[C]=N/O</t>
  </si>
  <si>
    <t>[CH2]N(C)C(=O)/C(N)=N/O</t>
  </si>
  <si>
    <t>CN(C)C(=O)/C(N)=N/[O]</t>
  </si>
  <si>
    <t>O=CC1(C(=O)O)CCC1</t>
  </si>
  <si>
    <t>O=CC1(C(=O)O)C[CH]C1</t>
  </si>
  <si>
    <t>C[C@@H]1CO[C@H](CO)CN1</t>
  </si>
  <si>
    <t>[CH2][C@@H]1CO[C@H](CO)CN1</t>
  </si>
  <si>
    <t>C[C@@H]1[CH]O[C@H](CO)CN1</t>
  </si>
  <si>
    <t>C[C@@H]1CO[C@H]([CH]O)CN1</t>
  </si>
  <si>
    <t>C[C@@H]1CO[C@H](CO)[CH]N1</t>
  </si>
  <si>
    <t>C[C@@H]1CO[C@H](CO)C[N]1</t>
  </si>
  <si>
    <t>NCCCC(=O)NC(N)=O</t>
  </si>
  <si>
    <t>NCCCC(=O)N[C]=O</t>
  </si>
  <si>
    <t>CCC1(CN)CCCC1</t>
  </si>
  <si>
    <t>[CH2]CC1(CN)CCCC1</t>
  </si>
  <si>
    <t>C[CH]C1(CN)CCCC1</t>
  </si>
  <si>
    <t>CCC1([CH]N)CCCC1</t>
  </si>
  <si>
    <t>CCC1(C[NH])CCCC1</t>
  </si>
  <si>
    <t>COCCC1(C#N)CCC1</t>
  </si>
  <si>
    <t>N#CC1(CC[O])CCC1</t>
  </si>
  <si>
    <t>[CH2]OCCC1(C#N)CCC1</t>
  </si>
  <si>
    <t>CO[CH]CC1(C#N)CCC1</t>
  </si>
  <si>
    <t>COC[CH]C1(C#N)CCC1</t>
  </si>
  <si>
    <t>COCCC1(C#N)C[CH]C1</t>
  </si>
  <si>
    <t>CONCCC(C)C</t>
  </si>
  <si>
    <t>[CH2]ONCCC(C)C</t>
  </si>
  <si>
    <t>CO[N]CCC(C)C</t>
  </si>
  <si>
    <t>CON[CH]CC(C)C</t>
  </si>
  <si>
    <t>CONC[CH]C(C)C</t>
  </si>
  <si>
    <t>CONCC[C](C)C</t>
  </si>
  <si>
    <t>Cc1ccc(CC#N)nn1</t>
  </si>
  <si>
    <t>[CH2]c1ccc(CC#N)nn1</t>
  </si>
  <si>
    <t>Cc1[c]cc(CC#N)nn1</t>
  </si>
  <si>
    <t>Cc1c[c]c(CC#N)nn1</t>
  </si>
  <si>
    <t>Cc1ccc([CH]C#N)nn1</t>
  </si>
  <si>
    <t>CCCC(C)(OO)OO</t>
  </si>
  <si>
    <t>CN1CC2(CC2)CNC1=O</t>
  </si>
  <si>
    <t>O=C1[N]CC2(CC2)CN1</t>
  </si>
  <si>
    <t>[CH2]N1CC2(CC2)CNC1=O</t>
  </si>
  <si>
    <t>CN1[CH]C2(CC2)CNC1=O</t>
  </si>
  <si>
    <t>CN1CC2([CH]NC1=O)CC2</t>
  </si>
  <si>
    <t>CN1CC2(CC2)C[N]C1=O</t>
  </si>
  <si>
    <t>CC(C)[C@H](O)/C(N)=N/O</t>
  </si>
  <si>
    <t>CC(C)[C@H](O)/[C]=N/O</t>
  </si>
  <si>
    <t>CC(C)[C@H](O)C(=[N])N</t>
  </si>
  <si>
    <t>C[C](C)[C@H](O)/C(N)=N/O</t>
  </si>
  <si>
    <t>CC(C)[C@H]([O])/C(N)=N/O</t>
  </si>
  <si>
    <t>CC(C)[C@H](O)/C([NH])=N/O</t>
  </si>
  <si>
    <t>CC(C)[C@H](O)/C(N)=N/[O]</t>
  </si>
  <si>
    <t>C#Cc1ncc(C)cc1N</t>
  </si>
  <si>
    <t>C#Cc1nc[c]cc1N</t>
  </si>
  <si>
    <t>CCCN(C)C(=O)C=O</t>
  </si>
  <si>
    <t>[CH2]CN(C)C(=O)C=O</t>
  </si>
  <si>
    <t>CCC[N]C(=O)C=O</t>
  </si>
  <si>
    <t>[CH2]CCN(C)C(=O)C=O</t>
  </si>
  <si>
    <t>C[CH]CN(C)C(=O)C=O</t>
  </si>
  <si>
    <t>CC[CH]N(C)C(=O)C=O</t>
  </si>
  <si>
    <t>[CH2]N(CCC)C(=O)C=O</t>
  </si>
  <si>
    <t>CCCN(C)C(=O)[C]=O</t>
  </si>
  <si>
    <t>Nc1cc(O)cnc1N</t>
  </si>
  <si>
    <t>[NH]c1cc(O)cnc1N</t>
  </si>
  <si>
    <t>Nc1[c]c(O)cnc1N</t>
  </si>
  <si>
    <t>Nc1cc(O)[c]nc1N</t>
  </si>
  <si>
    <t>[NH]c1ncc(O)cc1N</t>
  </si>
  <si>
    <t>C/C=C/OC[C@H](O)CO</t>
  </si>
  <si>
    <t>[CH2][C@@H](O)CO/C=C/C</t>
  </si>
  <si>
    <t>C/[C]=C/OC[C@H](O)CO</t>
  </si>
  <si>
    <t>C/C=[C]/OC[C@H](O)CO</t>
  </si>
  <si>
    <t>C/C=C/O[CH][C@H](O)CO</t>
  </si>
  <si>
    <t>C/C=C/OC[C@H]([O])CO</t>
  </si>
  <si>
    <t>C/C=C/OC[C@H](O)[CH]O</t>
  </si>
  <si>
    <t>C/C=C/OC[C@H](O)C[O]</t>
  </si>
  <si>
    <t>OC[C@@H]1CCO[C@@H]1O</t>
  </si>
  <si>
    <t>O[CH][C@@H]1CCO[C@@H]1O</t>
  </si>
  <si>
    <t>OC[C@@H]1[CH]CO[C@@H]1O</t>
  </si>
  <si>
    <t>OC[C@@H]1C[CH]O[C@@H]1O</t>
  </si>
  <si>
    <t>CC(C)N[C@H](C)C(=O)O</t>
  </si>
  <si>
    <t>C[C](C)N[C@H](C)C(=O)O</t>
  </si>
  <si>
    <t>CC(C)[N][C@H](C)C(=O)O</t>
  </si>
  <si>
    <t>C=CC[C@H](CCN)C(=O)O</t>
  </si>
  <si>
    <t>C=CC[C@@H]([C]=O)CCN</t>
  </si>
  <si>
    <t>CC1CC(CN)(CN)C1</t>
  </si>
  <si>
    <t>CC1C[C](CN)C1</t>
  </si>
  <si>
    <t>[CH2]C1(CN)CC(C)C1</t>
  </si>
  <si>
    <t>C[C]1CC(CN)(CN)C1</t>
  </si>
  <si>
    <t>CC1CC([CH]N)(CN)C1</t>
  </si>
  <si>
    <t>CCCNCC1CC(C)C1</t>
  </si>
  <si>
    <t>[CH2]CCNCC1CC(C)C1</t>
  </si>
  <si>
    <t>C[CH]CNCC1CC(C)C1</t>
  </si>
  <si>
    <t>CC[CH]NCC1CC(C)C1</t>
  </si>
  <si>
    <t>CCC[N]CC1CC(C)C1</t>
  </si>
  <si>
    <t>CCCN[CH]C1CC(C)C1</t>
  </si>
  <si>
    <t>CCCNCC1C[C](C)C1</t>
  </si>
  <si>
    <t>[CH2]C1CC(CNCCC)C1</t>
  </si>
  <si>
    <t>CCC1CC(C(=O)OC)C1</t>
  </si>
  <si>
    <t>CC(C)NC[C@H](C)C1CC1</t>
  </si>
  <si>
    <t>C[CH]NC[C@H](C)C1CC1</t>
  </si>
  <si>
    <t>C[C@@H](C[NH])C1CC1</t>
  </si>
  <si>
    <t>C[C](C)NC[C@H](C)C1CC1</t>
  </si>
  <si>
    <t>CC(C)[N]C[C@H](C)C1CC1</t>
  </si>
  <si>
    <t>CC(C)N[CH][C@H](C)C1CC1</t>
  </si>
  <si>
    <t>[CH2][C@@H](CNC(C)C)C1CC1</t>
  </si>
  <si>
    <t>COCCC1CC(CO)C1</t>
  </si>
  <si>
    <t>[O]CCC1CC(CO)C1</t>
  </si>
  <si>
    <t>COCCC1C[CH]C1</t>
  </si>
  <si>
    <t>[CH2]OCCC1CC(CO)C1</t>
  </si>
  <si>
    <t>CO[CH]CC1CC(CO)C1</t>
  </si>
  <si>
    <t>COC[CH]C1CC(CO)C1</t>
  </si>
  <si>
    <t>COCC[C]1CC(CO)C1</t>
  </si>
  <si>
    <t>COCCC1C[C](CO)C1</t>
  </si>
  <si>
    <t>COCCC1CC([CH]O)C1</t>
  </si>
  <si>
    <t>COCCC1CC(C[O])C1</t>
  </si>
  <si>
    <t>CC1CC(CNCCN)C1</t>
  </si>
  <si>
    <t>NCCNCC1C[CH]C1</t>
  </si>
  <si>
    <t>C[C]1CC(CNCCN)C1</t>
  </si>
  <si>
    <t>C[C@H](OCCN)C1CC1</t>
  </si>
  <si>
    <t>[CH2]O[C@@H](C)C1CC1</t>
  </si>
  <si>
    <t>[CH2]CO[C@@H](C)C1CC1</t>
  </si>
  <si>
    <t>[CH2][C@H](OCCN)C1CC1</t>
  </si>
  <si>
    <t>C[C@H](O[CH]CN)C1CC1</t>
  </si>
  <si>
    <t>C[C@H](OC[CH]N)C1CC1</t>
  </si>
  <si>
    <t>C[C@H](OCC[NH])C1CC1</t>
  </si>
  <si>
    <t>C[C@H](OCCN)[C]1CC1</t>
  </si>
  <si>
    <t>CC1CC(CO)(CO)C1</t>
  </si>
  <si>
    <t>[CH2]C1(CO)CC(C)C1</t>
  </si>
  <si>
    <t>[CH2]C1CC(CO)(CO)C1</t>
  </si>
  <si>
    <t>C[C]1CC(CO)(CO)C1</t>
  </si>
  <si>
    <t>CC1CC([CH]O)(CO)C1</t>
  </si>
  <si>
    <t>CC1(C)[C@@H](N)CC[C@H]1N</t>
  </si>
  <si>
    <t>C[C]1[C@@H](N)CC[C@H]1N</t>
  </si>
  <si>
    <t>CC1(C)[C@@H]([NH])CC[C@H]1N</t>
  </si>
  <si>
    <t>CC1(C)[C@@H](N)[CH]C[C@H]1N</t>
  </si>
  <si>
    <t>CC1(C)[C@@H](N)CC[C@H]1[NH]</t>
  </si>
  <si>
    <t>C=CCC/C(N)=N/O</t>
  </si>
  <si>
    <t>C=CCCC(=[N])N</t>
  </si>
  <si>
    <t>[CH]=CCC/C(N)=N/O</t>
  </si>
  <si>
    <t>C=[C]CC/C(N)=N/O</t>
  </si>
  <si>
    <t>C=C[CH]C/C(N)=N/O</t>
  </si>
  <si>
    <t>C=CC[CH]/C(N)=N/O</t>
  </si>
  <si>
    <t>C=CCC/C([NH])=N/O</t>
  </si>
  <si>
    <t>C=CCC/C(N)=N/[O]</t>
  </si>
  <si>
    <t>COCc1ncc(O)cn1</t>
  </si>
  <si>
    <t>COCc1nc[c]cn1</t>
  </si>
  <si>
    <t>[CH2]OCc1ncc(O)cn1</t>
  </si>
  <si>
    <t>COCc1n[c]c(O)cn1</t>
  </si>
  <si>
    <t>COCc1ncc([O])cn1</t>
  </si>
  <si>
    <t>CCNC(=O)N1CC(=O)C1</t>
  </si>
  <si>
    <t>O=[C]N1CC(=O)C1</t>
  </si>
  <si>
    <t>CCNC(=O)N1[CH]C(=O)C1</t>
  </si>
  <si>
    <t>Cc1cnc2nonc2n1</t>
  </si>
  <si>
    <t>[CH2]c1cnc2nonc2n1</t>
  </si>
  <si>
    <t>Cc1[c]nc2nonc2n1</t>
  </si>
  <si>
    <t>CC(C)(N)c1ccon1</t>
  </si>
  <si>
    <t>C[C](N)c1ccon1</t>
  </si>
  <si>
    <t>CC(C)(N)c1[c]con1</t>
  </si>
  <si>
    <t>CC(C)(N)c1c[c]on1</t>
  </si>
  <si>
    <t>C=C[C@H](O)c1cnco1</t>
  </si>
  <si>
    <t>[CH]=C[C@H](O)c1cnco1</t>
  </si>
  <si>
    <t>C=[C][C@H](O)c1cnco1</t>
  </si>
  <si>
    <t>C=C[C@H](O)c1[c]nco1</t>
  </si>
  <si>
    <t>C=C[C@H](O)c1cn[c]o1</t>
  </si>
  <si>
    <t>CONC(=O)c1ccoc1</t>
  </si>
  <si>
    <t>[O]NC(=O)c1ccoc1</t>
  </si>
  <si>
    <t>CO[N]C(=O)c1ccoc1</t>
  </si>
  <si>
    <t>CONC(=O)c1[c]coc1</t>
  </si>
  <si>
    <t>CONC(=O)c1c[c]oc1</t>
  </si>
  <si>
    <t>CONC(=O)c1[c]occ1</t>
  </si>
  <si>
    <t>C=CCc1cc(C)co1</t>
  </si>
  <si>
    <t>[CH]=CCc1cc(C)co1</t>
  </si>
  <si>
    <t>C=[C]Cc1cc(C)co1</t>
  </si>
  <si>
    <t>C=C[CH]c1cc(C)co1</t>
  </si>
  <si>
    <t>C=CCc1[c]c(C)co1</t>
  </si>
  <si>
    <t>C=CCc1cc(C)[c]o1</t>
  </si>
  <si>
    <t>Cc1c(N)cncc1O</t>
  </si>
  <si>
    <t>[CH2]c1c(N)cncc1O</t>
  </si>
  <si>
    <t>Cc1c([NH])cncc1O</t>
  </si>
  <si>
    <t>Cc1c(N)[c]ncc1O</t>
  </si>
  <si>
    <t>Cc1c(O)[c]ncc1N</t>
  </si>
  <si>
    <t>CN(C=O)C1CC1</t>
  </si>
  <si>
    <t>[CH2]N(C=O)C1CC1</t>
  </si>
  <si>
    <t>CN(C=O)[C]1CC1</t>
  </si>
  <si>
    <t>CC1(N)CC(O)C1</t>
  </si>
  <si>
    <t>CC1(N)C[C](O)C1</t>
  </si>
  <si>
    <t>Cc1cnnc(CN)c1</t>
  </si>
  <si>
    <t>[CH2]c1cc(C)cnn1</t>
  </si>
  <si>
    <t>[CH2]c1cnnc(CN)c1</t>
  </si>
  <si>
    <t>Cc1cnnc([CH]N)c1</t>
  </si>
  <si>
    <t>Cc1cnnc(C[NH])c1</t>
  </si>
  <si>
    <t>Cc1[c]c(CN)nnc1</t>
  </si>
  <si>
    <t>CN(C1CNC1)C1COC1</t>
  </si>
  <si>
    <t>C1NCC1[N]C1COC1</t>
  </si>
  <si>
    <t>[CH2]N(C1CNC1)C1COC1</t>
  </si>
  <si>
    <t>CN([C]1CNC1)C1COC1</t>
  </si>
  <si>
    <t>Cc1ccnnc1CN</t>
  </si>
  <si>
    <t>[CH2]c1ccnnc1CN</t>
  </si>
  <si>
    <t>Cc1[c]cnnc1CN</t>
  </si>
  <si>
    <t>Cc1c[c]nnc1CN</t>
  </si>
  <si>
    <t>Cc1ccnnc1[CH]N</t>
  </si>
  <si>
    <t>Cc1ccnnc1C[NH]</t>
  </si>
  <si>
    <t>CC1(C)CCO[C@@H]1C=O</t>
  </si>
  <si>
    <t>CC1(C)[CH]CO[C@@H]1C=O</t>
  </si>
  <si>
    <t>CC1(C)C[CH]O[C@@H]1C=O</t>
  </si>
  <si>
    <t>CC1(C)CCO[C@@H]1[C]=O</t>
  </si>
  <si>
    <t>CNCC[C@H](O)CNC</t>
  </si>
  <si>
    <t>CNC[C@@H](O)CC[NH]</t>
  </si>
  <si>
    <t>CNCC[C@H](O)C[NH]</t>
  </si>
  <si>
    <t>[CH2]NCC[C@H](O)CNC</t>
  </si>
  <si>
    <t>C[N]CC[C@H](O)CNC</t>
  </si>
  <si>
    <t>CN[CH]C[C@H](O)CNC</t>
  </si>
  <si>
    <t>CNC[CH][C@H](O)CNC</t>
  </si>
  <si>
    <t>CNCC[C@H]([O])CNC</t>
  </si>
  <si>
    <t>CN[CH][C@@H](O)CCNC</t>
  </si>
  <si>
    <t>C[N]C[C@@H](O)CCNC</t>
  </si>
  <si>
    <t>[CH2]NC[C@@H](O)CCNC</t>
  </si>
  <si>
    <t>OCCO[C@@H]1CCNC1</t>
  </si>
  <si>
    <t>[O]CCO[C@@H]1CCNC1</t>
  </si>
  <si>
    <t>O[CH]CO[C@@H]1CCNC1</t>
  </si>
  <si>
    <t>OC[CH]O[C@@H]1CCNC1</t>
  </si>
  <si>
    <t>OCCO[C@@H]1[CH]CNC1</t>
  </si>
  <si>
    <t>OCCO[C@@H]1C[CH]NC1</t>
  </si>
  <si>
    <t>OCCO[C@@H]1CC[N]C1</t>
  </si>
  <si>
    <t>OCCO[C@H]1[CH]NCC1</t>
  </si>
  <si>
    <t>COC(=O)CCN(C)C#N</t>
  </si>
  <si>
    <t>CN(C#N)CCC([O])=O</t>
  </si>
  <si>
    <t>CN(C#N)CC[C]=O</t>
  </si>
  <si>
    <t>[CH2]OC(=O)CCN(C)C#N</t>
  </si>
  <si>
    <t>COC(=O)[CH]CN(C)C#N</t>
  </si>
  <si>
    <t>COC(=O)C[CH]N(C)C#N</t>
  </si>
  <si>
    <t>[CH2]N(C#N)CCC(=O)OC</t>
  </si>
  <si>
    <t>NC1CC(CC(=O)O)C1</t>
  </si>
  <si>
    <t>[NH]C1CC(CC(=O)O)C1</t>
  </si>
  <si>
    <t>NC1C[C](CC(=O)O)C1</t>
  </si>
  <si>
    <t>NC1CC([CH]C(=O)O)C1</t>
  </si>
  <si>
    <t>NC1CC(CC([O])=O)C1</t>
  </si>
  <si>
    <t>CC1(C)C[C@H](CN)O1</t>
  </si>
  <si>
    <t>C[C]1C[C@H](CN)O1</t>
  </si>
  <si>
    <t>CC1(C)[CH][C@H](CN)O1</t>
  </si>
  <si>
    <t>CC1(C)C[C@H]([CH]N)O1</t>
  </si>
  <si>
    <t>COC(=O)C1(C)CC(=O)C1</t>
  </si>
  <si>
    <t>CC1([C]=O)CC(=O)C1</t>
  </si>
  <si>
    <t>[CH2]OC(=O)C1(C)CC(=O)C1</t>
  </si>
  <si>
    <t>[CH2]C1(C(=O)OC)CC(=O)C1</t>
  </si>
  <si>
    <t>CNCC1COC1</t>
  </si>
  <si>
    <t>[CH2]NCC1COC1</t>
  </si>
  <si>
    <t>C[N]CC1COC1</t>
  </si>
  <si>
    <t>CN[CH]C1COC1</t>
  </si>
  <si>
    <t>CC1(C)C[C@H](CO)N1</t>
  </si>
  <si>
    <t>C[C]1C[C@H](CO)N1</t>
  </si>
  <si>
    <t>[CH2][C@H]1CC(C)(C)N1</t>
  </si>
  <si>
    <t>CC1(C)[CH][C@H](CO)N1</t>
  </si>
  <si>
    <t>CC1(C)C[C@H]([CH]O)N1</t>
  </si>
  <si>
    <t>CC1(C)C[C@H](C[O])N1</t>
  </si>
  <si>
    <t>CC1(C)C[C@H](CO)[N]1</t>
  </si>
  <si>
    <t>CC(C)C1(O)COC1</t>
  </si>
  <si>
    <t>C[CH]C1(O)COC1</t>
  </si>
  <si>
    <t>C[C](C)C1(O)COC1</t>
  </si>
  <si>
    <t>COCCN1CC(N)C1</t>
  </si>
  <si>
    <t>NC1CN(CC[O])C1</t>
  </si>
  <si>
    <t>[CH2]OCCN1CC(N)C1</t>
  </si>
  <si>
    <t>CO[CH]CN1CC(N)C1</t>
  </si>
  <si>
    <t>COC[CH]N1CC(N)C1</t>
  </si>
  <si>
    <t>COCCN1C[C](N)C1</t>
  </si>
  <si>
    <t>COCCN1CC([NH])C1</t>
  </si>
  <si>
    <t>CN[C@H](C)c1nccn1C</t>
  </si>
  <si>
    <t>C[C@@H]([NH])c1nccn1C</t>
  </si>
  <si>
    <t>NC1CN(CCO)C1</t>
  </si>
  <si>
    <t>[NH]C1CN(CCO)C1</t>
  </si>
  <si>
    <t>N[C]1CN(CCO)C1</t>
  </si>
  <si>
    <t>NC1CN([CH]CO)C1</t>
  </si>
  <si>
    <t>NC1CN(C[CH]O)C1</t>
  </si>
  <si>
    <t>COC(=O)C1CC(C=O)C1</t>
  </si>
  <si>
    <t>[O]C(=O)C1CC(C=O)C1</t>
  </si>
  <si>
    <t>[CH2]OC(=O)C1CC(C=O)C1</t>
  </si>
  <si>
    <t>COC(=O)[C]1CC(C=O)C1</t>
  </si>
  <si>
    <t>COC(=O)C1C[C](C=O)C1</t>
  </si>
  <si>
    <t>C=CCC[C@H](O)C1CC1</t>
  </si>
  <si>
    <t>[CH]=CCC[C@H](O)C1CC1</t>
  </si>
  <si>
    <t>C=[C]CC[C@H](O)C1CC1</t>
  </si>
  <si>
    <t>C=C[CH]C[C@H](O)C1CC1</t>
  </si>
  <si>
    <t>C=CC[CH][C@H](O)C1CC1</t>
  </si>
  <si>
    <t>C=CCC[C@H]([O])C1CC1</t>
  </si>
  <si>
    <t>C=CCC[C@H](O)[C]1CC1</t>
  </si>
  <si>
    <t>CCN(CC1CC1)C(=N)N</t>
  </si>
  <si>
    <t>CCN([C]=N)CC1CC1</t>
  </si>
  <si>
    <t>[CH2]CN(CC1CC1)C(=N)N</t>
  </si>
  <si>
    <t>C[CH]N(CC1CC1)C(=N)N</t>
  </si>
  <si>
    <t>CCN(C[C]1CC1)C(=N)N</t>
  </si>
  <si>
    <t>CCN(CC1CC1)C(=[N])N</t>
  </si>
  <si>
    <t>CCN(CC1CC1)C([NH])=N</t>
  </si>
  <si>
    <t>O=C(O)CC1=COCC1</t>
  </si>
  <si>
    <t>COC(=O)CCCNC#N</t>
  </si>
  <si>
    <t>N#CNCCCC([O])=O</t>
  </si>
  <si>
    <t>N#CNCCC[C]=O</t>
  </si>
  <si>
    <t>[CH2]OC(=O)CCCNC#N</t>
  </si>
  <si>
    <t>COC(=O)[CH]CCNC#N</t>
  </si>
  <si>
    <t>COC(=O)C[CH]CNC#N</t>
  </si>
  <si>
    <t>COC(=O)CC[CH]NC#N</t>
  </si>
  <si>
    <t>COC(=O)CCC[N]C#N</t>
  </si>
  <si>
    <t>CCN1CC(CN)C1</t>
  </si>
  <si>
    <t>[CH2]C1CN(CC)C1</t>
  </si>
  <si>
    <t>[CH2]CN1CC(CN)C1</t>
  </si>
  <si>
    <t>C[CH]N1CC(CN)C1</t>
  </si>
  <si>
    <t>CCN1C[C](CN)C1</t>
  </si>
  <si>
    <t>CCN1CC([CH]N)C1</t>
  </si>
  <si>
    <t>CCN1CC(C[NH])C1</t>
  </si>
  <si>
    <t>Cc1cn(C(C)C)cn1</t>
  </si>
  <si>
    <t>Cc1[c]n(C(C)C)cn1</t>
  </si>
  <si>
    <t>Cc1cn(C(C)C)[c]n1</t>
  </si>
  <si>
    <t>CN(C)C1(C#N)COC1</t>
  </si>
  <si>
    <t>C[N]C1(C#N)COC1</t>
  </si>
  <si>
    <t>[CH2]N(C)C1(C#N)COC1</t>
  </si>
  <si>
    <t>CO[C@@H]1CCN[C@H](C)C1</t>
  </si>
  <si>
    <t>[CH2]O[C@@H]1CCN[C@H](C)C1</t>
  </si>
  <si>
    <t>CO[C@@H]1[CH]CN[C@H](C)C1</t>
  </si>
  <si>
    <t>CO[C@@H]1C[CH]N[C@H](C)C1</t>
  </si>
  <si>
    <t>CO[C@H]1[CH][C@@H](C)NCC1</t>
  </si>
  <si>
    <t>Cc1cccn1CCC#N</t>
  </si>
  <si>
    <t>[CH2]c1cccn1CCC#N</t>
  </si>
  <si>
    <t>Cc1[c]ccn1CCC#N</t>
  </si>
  <si>
    <t>Cc1c[c]cn1CCC#N</t>
  </si>
  <si>
    <t>Cc1cc[c]n1CCC#N</t>
  </si>
  <si>
    <t>Cc1cccn1[CH]CC#N</t>
  </si>
  <si>
    <t>Cc1ccc(OO)o1</t>
  </si>
  <si>
    <t>[CH2]c1ccc(OO)o1</t>
  </si>
  <si>
    <t>Cc1[c]cc(OO)o1</t>
  </si>
  <si>
    <t>Cc1c[c]c(OO)o1</t>
  </si>
  <si>
    <t>Cc1occc1OO</t>
  </si>
  <si>
    <t>[CH2]c1occc1OO</t>
  </si>
  <si>
    <t>Cc1o[c]cc1OO</t>
  </si>
  <si>
    <t>Cc1oc[c]c1OO</t>
  </si>
  <si>
    <t>OOCc1ccco1</t>
  </si>
  <si>
    <t>OO[CH]c1ccco1</t>
  </si>
  <si>
    <t>OOCc1[c]cco1</t>
  </si>
  <si>
    <t>OOCc1c[c]co1</t>
  </si>
  <si>
    <t>OOCc1cc[c]o1</t>
  </si>
  <si>
    <t>Cc1cc(OO)co1</t>
  </si>
  <si>
    <t>OOc1c[c]oc1</t>
  </si>
  <si>
    <t>[CH2]c1cc(OO)co1</t>
  </si>
  <si>
    <t>Cc1[c]c(OO)co1</t>
  </si>
  <si>
    <t>Cc1cc(OO)[c]o1</t>
  </si>
  <si>
    <t>CC(C)(N)c1ncon1</t>
  </si>
  <si>
    <t>C[C](C)c1ncon1</t>
  </si>
  <si>
    <t>CC(C)([NH])c1ncon1</t>
  </si>
  <si>
    <t>CC(C)(N)c1n[c]on1</t>
  </si>
  <si>
    <t>CNC1(CO)COC1</t>
  </si>
  <si>
    <t>[CH2]NC1(CO)COC1</t>
  </si>
  <si>
    <t>CNC1([CH]O)COC1</t>
  </si>
  <si>
    <t>CNC1(C[O])COC1</t>
  </si>
  <si>
    <t>CCC1(C(C)=O)COC1</t>
  </si>
  <si>
    <t>[CH2]CC1(C(C)=O)COC1</t>
  </si>
  <si>
    <t>CCC[C@](CC)(CN)OC</t>
  </si>
  <si>
    <t>[CH2]C[C@](CC)(CN)OC</t>
  </si>
  <si>
    <t>[CH2][C@@](CC)(CCC)OC</t>
  </si>
  <si>
    <t>CCC[C@]([O])(CC)CN</t>
  </si>
  <si>
    <t>CO[C@](C)(CN)C1CC1</t>
  </si>
  <si>
    <t>C[C@@]([O])(CN)C1CC1</t>
  </si>
  <si>
    <t>[CH2]O[C@](C)(CN)C1CC1</t>
  </si>
  <si>
    <t>[CH2][C@](CN)(OC)C1CC1</t>
  </si>
  <si>
    <t>CO[C@](C)([CH]N)C1CC1</t>
  </si>
  <si>
    <t>CO[C@](C)(C[NH])C1CC1</t>
  </si>
  <si>
    <t>CO[C@](C)(CN)[C]1CC1</t>
  </si>
  <si>
    <t>CCC1(O)COC1</t>
  </si>
  <si>
    <t>[CH2]CC1(O)COC1</t>
  </si>
  <si>
    <t>COC(=O)[C@H](O)CC1CC1</t>
  </si>
  <si>
    <t>O=[C][C@H](O)CC1CC1</t>
  </si>
  <si>
    <t>[CH2]OC(=O)[C@H](O)CC1CC1</t>
  </si>
  <si>
    <t>COC(=O)[C@H]([O])CC1CC1</t>
  </si>
  <si>
    <t>COC(=O)[C@H](O)[CH]C1CC1</t>
  </si>
  <si>
    <t>COC(=O)[C@H](O)C[C]1CC1</t>
  </si>
  <si>
    <t>COC(=O)[C@H](N)C(C)(C)O</t>
  </si>
  <si>
    <t>CC(C)(O)[C@@H](N)[C]=O</t>
  </si>
  <si>
    <t>COC(=O)[C@H](N)[C](C)O</t>
  </si>
  <si>
    <t>CCOC1(C)CNC1</t>
  </si>
  <si>
    <t>[CH2]OC1(C)CNC1</t>
  </si>
  <si>
    <t>[CH2]COC1(C)CNC1</t>
  </si>
  <si>
    <t>[CH2]C1(OCC)CNC1</t>
  </si>
  <si>
    <t>CCOC1(C)C[N]C1</t>
  </si>
  <si>
    <t>ONCCn1ccnc1</t>
  </si>
  <si>
    <t>[O]NCCn1ccnc1</t>
  </si>
  <si>
    <t>O[N]CCn1ccnc1</t>
  </si>
  <si>
    <t>ON[CH]Cn1ccnc1</t>
  </si>
  <si>
    <t>ONC[CH]n1ccnc1</t>
  </si>
  <si>
    <t>ONCCn1[c]cnc1</t>
  </si>
  <si>
    <t>ONCCn1c[c]nc1</t>
  </si>
  <si>
    <t>ONCCn1[c]ncc1</t>
  </si>
  <si>
    <t>C=C=CCNC(C)=O</t>
  </si>
  <si>
    <t>C=C=CCN[C]=O</t>
  </si>
  <si>
    <t>C=C=C[CH]NC(C)=O</t>
  </si>
  <si>
    <t>C=C=CC[N]C(C)=O</t>
  </si>
  <si>
    <t>[CH2]C(=O)NCC=C=C</t>
  </si>
  <si>
    <t>COc1ccc(OC)[nH]1</t>
  </si>
  <si>
    <t>COc1ccc([O])[nH]1</t>
  </si>
  <si>
    <t>COc1[c]cc(OC)[nH]1</t>
  </si>
  <si>
    <t>COC1=CC=C(OC)[N]1</t>
  </si>
  <si>
    <t>COc1cnc(OC)[nH]1</t>
  </si>
  <si>
    <t>COc1ncc([O])[nH]1</t>
  </si>
  <si>
    <t>COc1cnc([O])[nH]1</t>
  </si>
  <si>
    <t>COc1[c]nc(OC)[nH]1</t>
  </si>
  <si>
    <t>COC1=CN=C(OC)[N]1</t>
  </si>
  <si>
    <t>C=CCCCON</t>
  </si>
  <si>
    <t>[CH]=CCCCON</t>
  </si>
  <si>
    <t>C=[C]CCCON</t>
  </si>
  <si>
    <t>C=C[CH]CCON</t>
  </si>
  <si>
    <t>C=CCC[CH]ON</t>
  </si>
  <si>
    <t>C=CCCCO[NH]</t>
  </si>
  <si>
    <t>CC(=O)[C@]1(CO)CO1</t>
  </si>
  <si>
    <t>O=[C][C@]1(CO)CO1</t>
  </si>
  <si>
    <t>[CH2]C(=O)[C@]1(CO)CO1</t>
  </si>
  <si>
    <t>CC(=O)[C@]1([CH]O)CO1</t>
  </si>
  <si>
    <t>CC(=O)[C@]1(CO)[CH]O1</t>
  </si>
  <si>
    <t>NC(=O)CC1(N)COC1</t>
  </si>
  <si>
    <t>[NH]C(=O)CC1(N)COC1</t>
  </si>
  <si>
    <t>NC(=O)[CH]C1(N)COC1</t>
  </si>
  <si>
    <t>[NH]C1(CC(N)=O)COC1</t>
  </si>
  <si>
    <t>CC[C@@H](C)[C@@H]1COCCN1</t>
  </si>
  <si>
    <t>[CH2][C@@H](C)[C@@H]1COCCN1</t>
  </si>
  <si>
    <t>[CH2]C[C@@H](C)[C@@H]1COCCN1</t>
  </si>
  <si>
    <t>C[CH][C@@H](C)[C@@H]1COCCN1</t>
  </si>
  <si>
    <t>[CH2][C@H](CC)[C@@H]1COCCN1</t>
  </si>
  <si>
    <t>CC[C@@H](C)[C@@H]1[CH]OCCN1</t>
  </si>
  <si>
    <t>CC[C@@H](C)[C@@H]1CO[CH]CN1</t>
  </si>
  <si>
    <t>CC[C@@H](C)[C@@H]1COC[CH]N1</t>
  </si>
  <si>
    <t>CC[C@@H](C)[C@@H]1COCC[N]1</t>
  </si>
  <si>
    <t>CC(C)N(C)C[C@@H](C)N</t>
  </si>
  <si>
    <t>C[CH]N(C)C[C@@H](C)N</t>
  </si>
  <si>
    <t>C[N]C[C@@H](C)N</t>
  </si>
  <si>
    <t>CC(C)[N]C[C@@H](C)N</t>
  </si>
  <si>
    <t>C[C](C)N(C)C[C@@H](C)N</t>
  </si>
  <si>
    <t>[CH2]N(C[C@@H](C)N)C(C)C</t>
  </si>
  <si>
    <t>CC(C)N(C)[CH][C@@H](C)N</t>
  </si>
  <si>
    <t>[CH2][C@@H](N)CN(C)C(C)C</t>
  </si>
  <si>
    <t>CC(C)N(C)C[C@@H](C)[NH]</t>
  </si>
  <si>
    <t>CN1Cc2cn[nH]c2C1</t>
  </si>
  <si>
    <t>[CH2]N1Cc2cn[nH]c2C1</t>
  </si>
  <si>
    <t>CN1[CH]c2cn[nH]c2C1</t>
  </si>
  <si>
    <t>CN1Cc2[c]n[nH]c2C1</t>
  </si>
  <si>
    <t>CN1CC2=C(C1)[N]N=C2</t>
  </si>
  <si>
    <t>CN1[CH]c2[nH]ncc2C1</t>
  </si>
  <si>
    <t>NC[C@H](N)C1COC1</t>
  </si>
  <si>
    <t>[NH]C[C@H](N)C1COC1</t>
  </si>
  <si>
    <t>N[CH][C@H](N)C1COC1</t>
  </si>
  <si>
    <t>NC[C@H](N)[C]1COC1</t>
  </si>
  <si>
    <t>N#CC1COC1</t>
  </si>
  <si>
    <t>Nc1oncc1C(=O)O</t>
  </si>
  <si>
    <t>[NH]c1oncc1C(=O)O</t>
  </si>
  <si>
    <t>CCNc1cc(CC)on1</t>
  </si>
  <si>
    <t>[CH2]Nc1cc(CC)on1</t>
  </si>
  <si>
    <t>[CH2]CNc1cc(CC)on1</t>
  </si>
  <si>
    <t>CC[N]c1cc(CC)on1</t>
  </si>
  <si>
    <t>CCNc1[c]c(CC)on1</t>
  </si>
  <si>
    <t>[CH2]Cc1cc(NCC)no1</t>
  </si>
  <si>
    <t>C[C@H]1COC[C@@H](C)C1O</t>
  </si>
  <si>
    <t>[CH2][C@H]1COC[C@@H](C)C1O</t>
  </si>
  <si>
    <t>C[C@H]1[CH]OC[C@@H](C)C1O</t>
  </si>
  <si>
    <t>C[C@H]1CO[CH][C@@H](C)C1O</t>
  </si>
  <si>
    <t>[CH2][C@@H]1COC[C@H](C)C1O</t>
  </si>
  <si>
    <t>CO[C@]1(C)CCCNC1</t>
  </si>
  <si>
    <t>[CH2]O[C@]1(C)CCCNC1</t>
  </si>
  <si>
    <t>[CH2][C@@]1(OC)CCCNC1</t>
  </si>
  <si>
    <t>CO[C@]1(C)[CH]CCNC1</t>
  </si>
  <si>
    <t>CO[C@]1(C)C[CH]CNC1</t>
  </si>
  <si>
    <t>CO[C@]1(C)CC[CH]NC1</t>
  </si>
  <si>
    <t>CO[C@]1(C)CCC[N]C1</t>
  </si>
  <si>
    <t>CO[C@@]1(C)[CH]NCCC1</t>
  </si>
  <si>
    <t>Cc1cc(NC2CC2)no1</t>
  </si>
  <si>
    <t>[c]1cc(NC2CC2)no1</t>
  </si>
  <si>
    <t>[CH2]c1cc(NC2CC2)no1</t>
  </si>
  <si>
    <t>Cc1[c]c(NC2CC2)no1</t>
  </si>
  <si>
    <t>Cc1cc([N]C2CC2)no1</t>
  </si>
  <si>
    <t>Cc1cc(N[C]2CC2)no1</t>
  </si>
  <si>
    <t>OCC[C@H](O)C1CNC1</t>
  </si>
  <si>
    <t>[CH2]C[C@H](O)C1CNC1</t>
  </si>
  <si>
    <t>[CH2][C@H](O)C1CNC1</t>
  </si>
  <si>
    <t>[O]CC[C@H](O)C1CNC1</t>
  </si>
  <si>
    <t>O[CH]C[C@H](O)C1CNC1</t>
  </si>
  <si>
    <t>OC[CH][C@H](O)C1CNC1</t>
  </si>
  <si>
    <t>[O][C@@H](CCO)C1CNC1</t>
  </si>
  <si>
    <t>OCC[C@H](O)[C]1CNC1</t>
  </si>
  <si>
    <t>CN[C@H](CCO)C1CNC1</t>
  </si>
  <si>
    <t>[NH][C@H](CCO)C1CNC1</t>
  </si>
  <si>
    <t>[CH2][C@@H](NC)C1CNC1</t>
  </si>
  <si>
    <t>[CH2]C[C@@H](NC)C1CNC1</t>
  </si>
  <si>
    <t>CNCC[C@@H]1CCNC1</t>
  </si>
  <si>
    <t>C[N]CC[C@@H]1CCNC1</t>
  </si>
  <si>
    <t>CN[CH]C[C@@H]1CCNC1</t>
  </si>
  <si>
    <t>CNC[CH][C@@H]1CCNC1</t>
  </si>
  <si>
    <t>CNCC[C@@H]1[CH]CNC1</t>
  </si>
  <si>
    <t>CNCC[C@@H]1C[CH]NC1</t>
  </si>
  <si>
    <t>CNCC[C@@H]1CC[N]C1</t>
  </si>
  <si>
    <t>CNCC[C@H]1[CH]NCC1</t>
  </si>
  <si>
    <t>CN[C@@H]1CCOC[C@@H]1C</t>
  </si>
  <si>
    <t>[CH2]N[C@@H]1CCOC[C@@H]1C</t>
  </si>
  <si>
    <t>C[N][C@@H]1CCOC[C@@H]1C</t>
  </si>
  <si>
    <t>CN[C@@H]1[CH]COC[C@@H]1C</t>
  </si>
  <si>
    <t>CN[C@@H]1C[CH]OC[C@@H]1C</t>
  </si>
  <si>
    <t>CN[C@@H]1CCO[CH][C@@H]1C</t>
  </si>
  <si>
    <t>[CH2][C@H]1COCC[C@H]1NC</t>
  </si>
  <si>
    <t>CNOCCOC</t>
  </si>
  <si>
    <t>[CH2]NOCCOC</t>
  </si>
  <si>
    <t>C[N]OCCOC</t>
  </si>
  <si>
    <t>CNO[CH]COC</t>
  </si>
  <si>
    <t>CNOC[CH]OC</t>
  </si>
  <si>
    <t>[CH2]OCCONC</t>
  </si>
  <si>
    <t>N[C@H](CCO)C1CNC1</t>
  </si>
  <si>
    <t>[CH2][C@@H](N)C1CNC1</t>
  </si>
  <si>
    <t>[CH2]C[C@@H](N)C1CNC1</t>
  </si>
  <si>
    <t>N[C@H]([CH]CO)C1CNC1</t>
  </si>
  <si>
    <t>N[C@H](C[CH]O)C1CNC1</t>
  </si>
  <si>
    <t>N[C@H](CC[O])C1CNC1</t>
  </si>
  <si>
    <t>N[C@H](CCO)[C]1CNC1</t>
  </si>
  <si>
    <t>N[C@H](CCO)C1C[N]C1</t>
  </si>
  <si>
    <t>CN1CCC2(CC(N)C2)C1</t>
  </si>
  <si>
    <t>CN1CCC2(C[CH]C2)C1</t>
  </si>
  <si>
    <t>[CH2]N1CCC2(CC(N)C2)C1</t>
  </si>
  <si>
    <t>CN1[CH]CC2(CC(N)C2)C1</t>
  </si>
  <si>
    <t>CN1C[CH]C2(CC(N)C2)C1</t>
  </si>
  <si>
    <t>CN1CCC2(CC([NH])C2)C1</t>
  </si>
  <si>
    <t>CC(=O)N1CC(CO)C1</t>
  </si>
  <si>
    <t>O=[C]N1CC(CO)C1</t>
  </si>
  <si>
    <t>[CH2]C(=O)N1CC(CO)C1</t>
  </si>
  <si>
    <t>CC(=O)N1C[C](CO)C1</t>
  </si>
  <si>
    <t>CC(=O)N1CC([CH]O)C1</t>
  </si>
  <si>
    <t>Cc1c(CN)cnn1O</t>
  </si>
  <si>
    <t>[CH2]c1c(CN)cnn1O</t>
  </si>
  <si>
    <t>Cc1c([CH]N)cnn1O</t>
  </si>
  <si>
    <t>Cc1c(C[NH])cnn1O</t>
  </si>
  <si>
    <t>Cc1c(CN)[c]nn1O</t>
  </si>
  <si>
    <t>Cc1c(CN)cnn1[O]</t>
  </si>
  <si>
    <t>CN1CCCC12CNC2</t>
  </si>
  <si>
    <t>C1C[N]C2(C1)CNC2</t>
  </si>
  <si>
    <t>[CH2]N1CCCC12CNC2</t>
  </si>
  <si>
    <t>CN1[CH]CCC12CNC2</t>
  </si>
  <si>
    <t>CN1C[CH]CC12CNC2</t>
  </si>
  <si>
    <t>CN1CC[CH]C12CNC2</t>
  </si>
  <si>
    <t>CN1CCCC12C[N]C2</t>
  </si>
  <si>
    <t>CC[C@H](C)NOC</t>
  </si>
  <si>
    <t>[CH2][C@H](C)NOC</t>
  </si>
  <si>
    <t>[CH2]C[C@H](C)NOC</t>
  </si>
  <si>
    <t>C[CH][C@H](C)NOC</t>
  </si>
  <si>
    <t>[CH2][C@@H](CC)NOC</t>
  </si>
  <si>
    <t>CC[C@H](C)[N]OC</t>
  </si>
  <si>
    <t>[CH2]ON[C@@H](C)CC</t>
  </si>
  <si>
    <t>COCCC1(CN)CC1</t>
  </si>
  <si>
    <t>NCC1(CC[O])CC1</t>
  </si>
  <si>
    <t>[CH2]C1(CCOC)CC1</t>
  </si>
  <si>
    <t>[CH2]OCCC1(CN)CC1</t>
  </si>
  <si>
    <t>CO[CH]CC1(CN)CC1</t>
  </si>
  <si>
    <t>COC[CH]C1(CN)CC1</t>
  </si>
  <si>
    <t>COCCC1([CH]N)CC1</t>
  </si>
  <si>
    <t>COCCC1(C[NH])CC1</t>
  </si>
  <si>
    <t>CCn1cncc1OC</t>
  </si>
  <si>
    <t>CCn1cncc1[O]</t>
  </si>
  <si>
    <t>[CH2]Cn1cncc1OC</t>
  </si>
  <si>
    <t>C[CH]n1cncc1OC</t>
  </si>
  <si>
    <t>CCn1[c]ncc1OC</t>
  </si>
  <si>
    <t>CCn1cn[c]c1OC</t>
  </si>
  <si>
    <t>[CH2]Oc1cncn1CC</t>
  </si>
  <si>
    <t>COCCn1nnnc1N</t>
  </si>
  <si>
    <t>COCCn1[c]nnn1</t>
  </si>
  <si>
    <t>[CH2]OCCn1nnnc1N</t>
  </si>
  <si>
    <t>CO[CH]Cn1nnnc1N</t>
  </si>
  <si>
    <t>COCCn1nnnc1[NH]</t>
  </si>
  <si>
    <t>CNc1nc(C)oc1C</t>
  </si>
  <si>
    <t>[CH2]Nc1nc(C)oc1C</t>
  </si>
  <si>
    <t>[CH2]c1nc(NC)c(C)o1</t>
  </si>
  <si>
    <t>CN1C(=O)C[C@H]2NCC[C@H]21</t>
  </si>
  <si>
    <t>O=C1C[C@H]2NCC[C@H]2[N]1</t>
  </si>
  <si>
    <t>CN1C(=O)[CH][C@H]2NCC[C@H]21</t>
  </si>
  <si>
    <t>CN1C(=O)C[C@H]2[N]CC[C@H]21</t>
  </si>
  <si>
    <t>CN1C(=O)C[C@H]2N[CH]C[C@H]21</t>
  </si>
  <si>
    <t>CN1C(=O)C[C@H]2NC[CH][C@H]21</t>
  </si>
  <si>
    <t>NCC(=O)NC1COC1</t>
  </si>
  <si>
    <t>[NH]CC(=O)NC1COC1</t>
  </si>
  <si>
    <t>N[CH]C(=O)NC1COC1</t>
  </si>
  <si>
    <t>CN1C[C@@H]2CNC[C@@H]2C1=O</t>
  </si>
  <si>
    <t>[CH2]N1C[C@@H]2CNC[C@@H]2C1=O</t>
  </si>
  <si>
    <t>CN1[CH][C@@H]2CNC[C@@H]2C1=O</t>
  </si>
  <si>
    <t>CN1C[C@@H]2[CH]NC[C@@H]2C1=O</t>
  </si>
  <si>
    <t>CN1C[C@@H]2C[N]C[C@@H]2C1=O</t>
  </si>
  <si>
    <t>C[C@H]1C[C@H]2CNCC[C@H]2O1</t>
  </si>
  <si>
    <t>[CH2][C@H]1C[C@H]2CNCC[C@H]2O1</t>
  </si>
  <si>
    <t>C[C@H]1[CH][C@H]2CNCC[C@H]2O1</t>
  </si>
  <si>
    <t>C[C@H]1C[C@H]2[CH]NCC[C@H]2O1</t>
  </si>
  <si>
    <t>C[C@H]1C[C@H]2C[N]CC[C@H]2O1</t>
  </si>
  <si>
    <t>C[C@H]1C[C@H]2CNC[CH][C@H]2O1</t>
  </si>
  <si>
    <t>CO[C@@H]1CNC[C@@]1(C)N</t>
  </si>
  <si>
    <t>C[C@@]1(N)CNC[C@H]1[O]</t>
  </si>
  <si>
    <t>[CH2]O[C@@H]1CNC[C@@]1(C)N</t>
  </si>
  <si>
    <t>CO[C@@H]1[CH]NC[C@@]1(C)N</t>
  </si>
  <si>
    <t>CO[C@@H]1C[N]C[C@@]1(C)N</t>
  </si>
  <si>
    <t>CO[C@@H]1CN[CH][C@@]1(C)N</t>
  </si>
  <si>
    <t>[CH2][C@@]1(N)CNC[C@H]1OC</t>
  </si>
  <si>
    <t>CO[C@@H]1CNC[C@@]1(C)[NH]</t>
  </si>
  <si>
    <t>CC(C)C1CNC1</t>
  </si>
  <si>
    <t>CC(C)C1C[N]C1</t>
  </si>
  <si>
    <t>CN(C)[C@H](C(=O)O)C1CC1</t>
  </si>
  <si>
    <t>C[N][C@H](C(=O)O)C1CC1</t>
  </si>
  <si>
    <t>CN(C)[C@H]([C]=O)C1CC1</t>
  </si>
  <si>
    <t>CCOCCC1(CN)CC1</t>
  </si>
  <si>
    <t>CCOCC[C]1CC1</t>
  </si>
  <si>
    <t>[CH2]C1(CCOCC)CC1</t>
  </si>
  <si>
    <t>[CH2]COCCC1(CN)CC1</t>
  </si>
  <si>
    <t>CCO[CH]CC1(CN)CC1</t>
  </si>
  <si>
    <t>CCOC[CH]C1(CN)CC1</t>
  </si>
  <si>
    <t>CCOCCC1([CH]N)CC1</t>
  </si>
  <si>
    <t>CCOCCC1(C[NH])CC1</t>
  </si>
  <si>
    <t>CC(C)OCCC(=N)N</t>
  </si>
  <si>
    <t>CC(C)OCC[C]=N</t>
  </si>
  <si>
    <t>C[C](C)OCCC(=N)N</t>
  </si>
  <si>
    <t>CC(C)O[CH]CC(=N)N</t>
  </si>
  <si>
    <t>CC(C)OCCC([NH])=N</t>
  </si>
  <si>
    <t>CCn1ccc(=O)c(N)c1</t>
  </si>
  <si>
    <t>[CH2]Cn1ccc(=O)c(N)c1</t>
  </si>
  <si>
    <t>CCn1[c]cc(=O)c(N)c1</t>
  </si>
  <si>
    <t>CCn1c[c]c(=O)c(N)c1</t>
  </si>
  <si>
    <t>CCn1ccc(=O)c([NH])c1</t>
  </si>
  <si>
    <t>CCn1[c]c(N)c(=O)cc1</t>
  </si>
  <si>
    <t>CC[C@](C)(CN)[C@H](C)O</t>
  </si>
  <si>
    <t>[CH2][C@](C)(CN)[C@H](C)O</t>
  </si>
  <si>
    <t>[CH2]C[C@](C)(CN)[C@H](C)O</t>
  </si>
  <si>
    <t>C[CH][C@](C)(CN)[C@H](C)O</t>
  </si>
  <si>
    <t>[CH2][C@@](CC)(CN)[C@H](C)O</t>
  </si>
  <si>
    <t>CC[C@](C)([CH]N)[C@H](C)O</t>
  </si>
  <si>
    <t>[CH2][C@H](O)[C@](C)(CC)CN</t>
  </si>
  <si>
    <t>CN(C(=N)N)C1CC1</t>
  </si>
  <si>
    <t>CN([C]=N)C1CC1</t>
  </si>
  <si>
    <t>[CH2]N(C(=N)N)C1CC1</t>
  </si>
  <si>
    <t>CN(C(=[N])N)C1CC1</t>
  </si>
  <si>
    <t>CN(C([NH])=N)C1CC1</t>
  </si>
  <si>
    <t>CN([C]1CC1)C(=N)N</t>
  </si>
  <si>
    <t>CC1(OCCN)CCC1</t>
  </si>
  <si>
    <t>[CH2]COC1(C)CCC1</t>
  </si>
  <si>
    <t>CC1(O[CH]CN)CCC1</t>
  </si>
  <si>
    <t>CC1(OC[CH]N)CCC1</t>
  </si>
  <si>
    <t>CC1(OCCN)C[CH]C1</t>
  </si>
  <si>
    <t>NCCC1=CCOCC1</t>
  </si>
  <si>
    <t>[NH]CCC1=CCOCC1</t>
  </si>
  <si>
    <t>NC[CH]C1=CCOCC1</t>
  </si>
  <si>
    <t>NCCC1=[C]COCC1</t>
  </si>
  <si>
    <t>NCCC1=C[CH]OCC1</t>
  </si>
  <si>
    <t>NCCC1=CCO[CH]C1</t>
  </si>
  <si>
    <t>NCCC1=CCOC[CH]1</t>
  </si>
  <si>
    <t>CC[C@@H]1CNC[C@@H]1O</t>
  </si>
  <si>
    <t>[CH2]C[C@@H]1CNC[C@@H]1O</t>
  </si>
  <si>
    <t>C[CH][C@@H]1CNC[C@@H]1O</t>
  </si>
  <si>
    <t>CC[C@@H]1[CH]NC[C@@H]1O</t>
  </si>
  <si>
    <t>CC[C@@H]1C[N]C[C@@H]1O</t>
  </si>
  <si>
    <t>CC[C@@H]1CN[CH][C@@H]1O</t>
  </si>
  <si>
    <t>NC[C@@H]1C[C@H](O)CN1</t>
  </si>
  <si>
    <t>[NH]C[C@@H]1C[C@H](O)CN1</t>
  </si>
  <si>
    <t>N[CH][C@@H]1C[C@H](O)CN1</t>
  </si>
  <si>
    <t>NC[C@@H]1C[C@H](O)[CH]N1</t>
  </si>
  <si>
    <t>NC[C@@H]1C[C@H](O)C[N]1</t>
  </si>
  <si>
    <t>CCOCC1(CO)CCC1</t>
  </si>
  <si>
    <t>[CH2]OCC1(CO)CCC1</t>
  </si>
  <si>
    <t>[CH2]COCC1(CO)CCC1</t>
  </si>
  <si>
    <t>CCO[CH]C1(CO)CCC1</t>
  </si>
  <si>
    <t>CCOCC1([CH]O)CCC1</t>
  </si>
  <si>
    <t>CCOCC1(C[O])CCC1</t>
  </si>
  <si>
    <t>CCOCC1(CO)C[CH]C1</t>
  </si>
  <si>
    <t>CCCC1(C#N)CCC1</t>
  </si>
  <si>
    <t>[CH2]CCC1(C#N)CCC1</t>
  </si>
  <si>
    <t>CC[CH]C1(C#N)CCC1</t>
  </si>
  <si>
    <t>CCCC1(C#N)C[CH]C1</t>
  </si>
  <si>
    <t>CCCn1cnnc1C</t>
  </si>
  <si>
    <t>[CH2]CCn1cnnc1C</t>
  </si>
  <si>
    <t>C[CH]Cn1cnnc1C</t>
  </si>
  <si>
    <t>CC[CH]n1cnnc1C</t>
  </si>
  <si>
    <t>CCCn1[c]nnc1C</t>
  </si>
  <si>
    <t>CC[C@H](N)[C@@H]1CCCO1</t>
  </si>
  <si>
    <t>[CH2]C[C@H](N)[C@@H]1CCCO1</t>
  </si>
  <si>
    <t>CC[C@H]([NH])[C@@H]1CCCO1</t>
  </si>
  <si>
    <t>CC[C@H](N)[C@@H]1[CH]CCO1</t>
  </si>
  <si>
    <t>CC[C@H](N)[C@@H]1C[CH]CO1</t>
  </si>
  <si>
    <t>CC[C@H](N)[C@@H]1CC[CH]O1</t>
  </si>
  <si>
    <t>CCN(C)C(C)(C)C(=O)O</t>
  </si>
  <si>
    <t>CCN(C)C(C)(C)[C]=O</t>
  </si>
  <si>
    <t>[CH2]CN(C)C(C)(C)C(=O)O</t>
  </si>
  <si>
    <t>C[CH]N(C)C(C)(C)C(=O)O</t>
  </si>
  <si>
    <t>[CH2]N(CC)C(C)(C)C(=O)O</t>
  </si>
  <si>
    <t>COCCC1(C(=O)O)CC1</t>
  </si>
  <si>
    <t>[O]CCC1(C(=O)O)CC1</t>
  </si>
  <si>
    <t>COCCC1([C]=O)CC1</t>
  </si>
  <si>
    <t>[CH2]OCCC1(C(=O)O)CC1</t>
  </si>
  <si>
    <t>CO[CH]CC1(C(=O)O)CC1</t>
  </si>
  <si>
    <t>COC[CH]C1(C(=O)O)CC1</t>
  </si>
  <si>
    <t>COCCC1(C([O])=O)CC1</t>
  </si>
  <si>
    <t>CNCCNC(=O)N(C)C</t>
  </si>
  <si>
    <t>C[N]C(=O)NCCNC</t>
  </si>
  <si>
    <t>[CH2]NCCNC(=O)N(C)C</t>
  </si>
  <si>
    <t>C[N]CCNC(=O)N(C)C</t>
  </si>
  <si>
    <t>CN[CH]CNC(=O)N(C)C</t>
  </si>
  <si>
    <t>CNC[CH]NC(=O)N(C)C</t>
  </si>
  <si>
    <t>CNCC[N]C(=O)N(C)C</t>
  </si>
  <si>
    <t>[CH2]N(C)C(=O)NCCNC</t>
  </si>
  <si>
    <t>CCN(CC(=O)O)C1CC1</t>
  </si>
  <si>
    <t>CCN(C[C]=O)C1CC1</t>
  </si>
  <si>
    <t>[CH2]CN(CC(=O)O)C1CC1</t>
  </si>
  <si>
    <t>C[CH]N(CC(=O)O)C1CC1</t>
  </si>
  <si>
    <t>CCN([CH]C(=O)O)C1CC1</t>
  </si>
  <si>
    <t>CCN(CC(=O)O)[C]1CC1</t>
  </si>
  <si>
    <t>CNC[C@@H]1CCC[C@@H]1O</t>
  </si>
  <si>
    <t>[CH2]NC[C@@H]1CCC[C@@H]1O</t>
  </si>
  <si>
    <t>C[N]C[C@@H]1CCC[C@@H]1O</t>
  </si>
  <si>
    <t>CNC[C@@H]1[CH]CC[C@@H]1O</t>
  </si>
  <si>
    <t>CNC[C@@H]1C[CH]C[C@@H]1O</t>
  </si>
  <si>
    <t>CNC[C@@H]1CC[CH][C@@H]1O</t>
  </si>
  <si>
    <t>CNC[C@@H]1CCC[C@@H]1[O]</t>
  </si>
  <si>
    <t>CN1CC=C(CCN)CC1</t>
  </si>
  <si>
    <t>NCCC1=CC[N]CC1</t>
  </si>
  <si>
    <t>[CH2]N1CC=C(CCN)CC1</t>
  </si>
  <si>
    <t>CN1[CH]C=C(CCN)CC1</t>
  </si>
  <si>
    <t>CN1C[C]=C(CCN)CC1</t>
  </si>
  <si>
    <t>CN1CC=C([CH]CN)CC1</t>
  </si>
  <si>
    <t>CN1CC=C(CC[NH])CC1</t>
  </si>
  <si>
    <t>CN1C[CH]C(CCN)=CC1</t>
  </si>
  <si>
    <t>CN1[CH]CC(CCN)=CC1</t>
  </si>
  <si>
    <t>CC(C)(CCCN)C(=O)O</t>
  </si>
  <si>
    <t>C[C](CCCN)C(=O)O</t>
  </si>
  <si>
    <t>CC(C)([C]=O)CCCN</t>
  </si>
  <si>
    <t>C#CC[C@H](N)C(=O)NN</t>
  </si>
  <si>
    <t>[C]#CC[C@H](N)C(=O)NN</t>
  </si>
  <si>
    <t>C#C[CH][C@H](N)C(=O)NN</t>
  </si>
  <si>
    <t>C#CC[C@H]([NH])C(=O)NN</t>
  </si>
  <si>
    <t>C#CC[C@H](N)C(=O)[N]N</t>
  </si>
  <si>
    <t>C#CC[C@H](N)C(=O)N[NH]</t>
  </si>
  <si>
    <t>Nc1cc(CCO)[nH]n1</t>
  </si>
  <si>
    <t>Nc1[c]c(CCO)[nH]n1</t>
  </si>
  <si>
    <t>Nc1cc([CH]CO)[nH]n1</t>
  </si>
  <si>
    <t>Nc1cc(C[CH]O)[nH]n1</t>
  </si>
  <si>
    <t>NC1=N[N]C(CCO)=C1</t>
  </si>
  <si>
    <t>C1C[C@H]([C@@H]2CO2)CO1</t>
  </si>
  <si>
    <t>[CH]1C[C@H]([C@@H]2CO2)CO1</t>
  </si>
  <si>
    <t>[CH]1O[C@@H]1[C@H]1CCOC1</t>
  </si>
  <si>
    <t>[CH]1OCC[C@@H]1[C@@H]1CO1</t>
  </si>
  <si>
    <t>COC1CCC2(CC1)CO2</t>
  </si>
  <si>
    <t>[O]C1CCC2(CC1)CO2</t>
  </si>
  <si>
    <t>CO[C]1CCC2(CC1)CO2</t>
  </si>
  <si>
    <t>COC1CCC2([CH]O2)CC1</t>
  </si>
  <si>
    <t>Cc1ccc2cncn2c1</t>
  </si>
  <si>
    <t>[CH2]c1ccc2cncn2c1</t>
  </si>
  <si>
    <t>Cc1[c]cc2cncn2c1</t>
  </si>
  <si>
    <t>Cc1c[c]c2cncn2c1</t>
  </si>
  <si>
    <t>Cc1ccc2[c]ncn2c1</t>
  </si>
  <si>
    <t>Cc1ccc2cn[c]n2c1</t>
  </si>
  <si>
    <t>Cc1[c]n2cncc2cc1</t>
  </si>
  <si>
    <t>CC(C)(O)C1(N)CCC1</t>
  </si>
  <si>
    <t>C[C](O)C1(N)CCC1</t>
  </si>
  <si>
    <t>C[C](C)C1(N)CCC1</t>
  </si>
  <si>
    <t>CC(C)([O])C1(N)CCC1</t>
  </si>
  <si>
    <t>CC(C)(O)C1([NH])CCC1</t>
  </si>
  <si>
    <t>CC(C)(O)C1(N)C[CH]C1</t>
  </si>
  <si>
    <t>C[C@@H](N)CN1CC(C#N)C1</t>
  </si>
  <si>
    <t>C[C@@H](N)[CH]N1CC(C#N)C1</t>
  </si>
  <si>
    <t>C[C@@H](N)CN1C[C](C#N)C1</t>
  </si>
  <si>
    <t>N[C@H](CO)[C@@H]1CCCO1</t>
  </si>
  <si>
    <t>[CH2][C@@H](N)[C@@H]1CCCO1</t>
  </si>
  <si>
    <t>[NH][C@H](CO)[C@@H]1CCCO1</t>
  </si>
  <si>
    <t>N[C@H]([CH]O)[C@@H]1CCCO1</t>
  </si>
  <si>
    <t>N[C@H](C[O])[C@@H]1CCCO1</t>
  </si>
  <si>
    <t>N[C@H](CO)[C@@H]1[CH]CCO1</t>
  </si>
  <si>
    <t>N[C@H](CO)[C@@H]1C[CH]CO1</t>
  </si>
  <si>
    <t>N[C@H](CO)[C@@H]1CC[CH]O1</t>
  </si>
  <si>
    <t>CC1(C)CC[C@H](CN)O1</t>
  </si>
  <si>
    <t>C[C]1CC[C@H](CN)O1</t>
  </si>
  <si>
    <t>CC1(C)[CH]C[C@H](CN)O1</t>
  </si>
  <si>
    <t>CC1(C)C[CH][C@H](CN)O1</t>
  </si>
  <si>
    <t>CC1(C)CC[C@H]([CH]N)O1</t>
  </si>
  <si>
    <t>CC1(C)CC[C@H](C[NH])O1</t>
  </si>
  <si>
    <t>CO[C@H](CN)c1ncc[nH]1</t>
  </si>
  <si>
    <t>NC[C@@H]([O])c1ncc[nH]1</t>
  </si>
  <si>
    <t>[CH2][C@@H](OC)c1ncc[nH]1</t>
  </si>
  <si>
    <t>CCOCC(C)(C)CN</t>
  </si>
  <si>
    <t>CCOC[C](C)CN</t>
  </si>
  <si>
    <t>[CH2]C(C)(C)COCC</t>
  </si>
  <si>
    <t>[CH2]COCC(C)(C)CN</t>
  </si>
  <si>
    <t>C[CH]OCC(C)(C)CN</t>
  </si>
  <si>
    <t>CCO[CH]C(C)(C)CN</t>
  </si>
  <si>
    <t>CCOCC(C)(C)C[NH]</t>
  </si>
  <si>
    <t>CON1CCC(N)CC1</t>
  </si>
  <si>
    <t>[CH2]ON1CCC(N)CC1</t>
  </si>
  <si>
    <t>CON1CC[C](N)CC1</t>
  </si>
  <si>
    <t>CON1CCC([NH])CC1</t>
  </si>
  <si>
    <t>C[C@@H]1NCCN(C)[C@@H]1C</t>
  </si>
  <si>
    <t>[CH2][C@@H]1NCCN(C)[C@@H]1C</t>
  </si>
  <si>
    <t>C[C@@H]1[N]CCN(C)[C@@H]1C</t>
  </si>
  <si>
    <t>C[C@@H]1N[CH]CN(C)[C@@H]1C</t>
  </si>
  <si>
    <t>C[C@@H]1NC[CH]N(C)[C@@H]1C</t>
  </si>
  <si>
    <t>[CH2]N1CCN[C@@H](C)[C@H]1C</t>
  </si>
  <si>
    <t>[CH2][C@@H]1[C@H](C)NCCN1C</t>
  </si>
  <si>
    <t>CN[C@H](C)C1CCC1</t>
  </si>
  <si>
    <t>C[C@@H]([NH])C1CCC1</t>
  </si>
  <si>
    <t>[CH2]N[C@H](C)C1CCC1</t>
  </si>
  <si>
    <t>C[N][C@H](C)C1CCC1</t>
  </si>
  <si>
    <t>CN[C@H](C)[C]1CCC1</t>
  </si>
  <si>
    <t>CN[C@H](C)C1C[CH]C1</t>
  </si>
  <si>
    <t>O=Cc1ccc(CCO)o1</t>
  </si>
  <si>
    <t>CCOCC(=O)NOCC</t>
  </si>
  <si>
    <t>[CH2]OCC(=O)NOCC</t>
  </si>
  <si>
    <t>CCONC(=O)C[O]</t>
  </si>
  <si>
    <t>CCOCC(=O)N[O]</t>
  </si>
  <si>
    <t>[CH2]ONC(=O)COCC</t>
  </si>
  <si>
    <t>[CH2]COCC(=O)NOCC</t>
  </si>
  <si>
    <t>C[CH]OCC(=O)NOCC</t>
  </si>
  <si>
    <t>CCO[CH]C(=O)NOCC</t>
  </si>
  <si>
    <t>CCOCC(=O)[N]OCC</t>
  </si>
  <si>
    <t>C[CH]ONC(=O)COCC</t>
  </si>
  <si>
    <t>[CH2]CONC(=O)COCC</t>
  </si>
  <si>
    <t>CCc1ccc(NN)nc1</t>
  </si>
  <si>
    <t>[CH2]Cc1ccc(NN)nc1</t>
  </si>
  <si>
    <t>C[CH]c1ccc(NN)nc1</t>
  </si>
  <si>
    <t>CCc1[c]cc(NN)nc1</t>
  </si>
  <si>
    <t>CCc1c[c]c(NN)nc1</t>
  </si>
  <si>
    <t>CCc1ccc([N]N)nc1</t>
  </si>
  <si>
    <t>CCc1ccc(N[NH])nc1</t>
  </si>
  <si>
    <t>CCc1[c]nc(NN)cc1</t>
  </si>
  <si>
    <t>CCc1cccc(NN)n1</t>
  </si>
  <si>
    <t>[CH2]c1cccc(NN)n1</t>
  </si>
  <si>
    <t>[CH2]Cc1cccc(NN)n1</t>
  </si>
  <si>
    <t>CCc1[c]ccc(NN)n1</t>
  </si>
  <si>
    <t>CCc1c[c]cc(NN)n1</t>
  </si>
  <si>
    <t>CCc1cccc([N]N)n1</t>
  </si>
  <si>
    <t>CCc1cccc(N[NH])n1</t>
  </si>
  <si>
    <t>COCC(=O)C1CCC1</t>
  </si>
  <si>
    <t>[O]CC(=O)C1CCC1</t>
  </si>
  <si>
    <t>CO[CH]C(=O)C1CCC1</t>
  </si>
  <si>
    <t>COCC(=O)[C]1CCC1</t>
  </si>
  <si>
    <t>COCC(=O)C1C[CH]C1</t>
  </si>
  <si>
    <t>NCCCC1(O)COC1</t>
  </si>
  <si>
    <t>[CH2]CCC1(O)COC1</t>
  </si>
  <si>
    <t>NCCC[C]1COC1</t>
  </si>
  <si>
    <t>[NH]CCCC1(O)COC1</t>
  </si>
  <si>
    <t>NC[CH]CC1(O)COC1</t>
  </si>
  <si>
    <t>NCC[CH]C1(O)COC1</t>
  </si>
  <si>
    <t>NCCCC1([O])COC1</t>
  </si>
  <si>
    <t>NCCCC1(O)CCC1</t>
  </si>
  <si>
    <t>[NH]CCCC1(O)CCC1</t>
  </si>
  <si>
    <t>N[CH]CCC1(O)CCC1</t>
  </si>
  <si>
    <t>NC[CH]CC1(O)CCC1</t>
  </si>
  <si>
    <t>NCC[CH]C1(O)CCC1</t>
  </si>
  <si>
    <t>NCCCC1([O])CCC1</t>
  </si>
  <si>
    <t>NCCCC1(O)C[CH]C1</t>
  </si>
  <si>
    <t>C/C=C/n1ccnc1C</t>
  </si>
  <si>
    <t>[CH2]/C=C/n1ccnc1C</t>
  </si>
  <si>
    <t>C/[C]=C/n1ccnc1C</t>
  </si>
  <si>
    <t>C/C=[C]/n1ccnc1C</t>
  </si>
  <si>
    <t>C/C=C/n1[c]cnc1C</t>
  </si>
  <si>
    <t>C/C=C/n1c[c]nc1C</t>
  </si>
  <si>
    <t>OCCOC1CNC1</t>
  </si>
  <si>
    <t>O[CH]COC1CNC1</t>
  </si>
  <si>
    <t>OC[CH]OC1CNC1</t>
  </si>
  <si>
    <t>OCCOC1C[N]C1</t>
  </si>
  <si>
    <t>CC(C)CC1(O)CNC1</t>
  </si>
  <si>
    <t>C[CH]CC1(O)CNC1</t>
  </si>
  <si>
    <t>C[C](C)CC1(O)CNC1</t>
  </si>
  <si>
    <t>CC(C)[CH]C1(O)CNC1</t>
  </si>
  <si>
    <t>CC(C)CC1([O])CNC1</t>
  </si>
  <si>
    <t>C[C@@H]1OC(=O)NC1(C)C</t>
  </si>
  <si>
    <t>[CH2][C@@H]1OC(=O)NC1(C)C</t>
  </si>
  <si>
    <t>C[C@@H]1OC(=O)[N]C1(C)C</t>
  </si>
  <si>
    <t>COC[C@@H]1CCC(=O)C1</t>
  </si>
  <si>
    <t>CO[CH][C@@H]1CCC(=O)C1</t>
  </si>
  <si>
    <t>COC[C@@H]1[CH]CC(=O)C1</t>
  </si>
  <si>
    <t>COC[C@@H]1C[CH]C(=O)C1</t>
  </si>
  <si>
    <t>COC[C@H]1[CH]C(=O)CC1</t>
  </si>
  <si>
    <t>COC(=O)c1nc(C)co1</t>
  </si>
  <si>
    <t>[CH2]c1coc(C(=O)OC)n1</t>
  </si>
  <si>
    <t>COC(=O)c1nc(C)[c]o1</t>
  </si>
  <si>
    <t>O=C(O)CC[C@@H]1CCO1</t>
  </si>
  <si>
    <t>O=[C]CC[C@@H]1CCO1</t>
  </si>
  <si>
    <t>[O]C(=O)CC[C@@H]1CCO1</t>
  </si>
  <si>
    <t>O=C(O)[CH]C[C@@H]1CCO1</t>
  </si>
  <si>
    <t>O=C(O)C[CH][C@@H]1CCO1</t>
  </si>
  <si>
    <t>O=C(O)CC[C@@H]1[CH]CO1</t>
  </si>
  <si>
    <t>O=C(O)CC[C@@H]1C[CH]O1</t>
  </si>
  <si>
    <t>COC1(C)CCC(N)CC1</t>
  </si>
  <si>
    <t>[CH2]OC1(C)CCC(N)CC1</t>
  </si>
  <si>
    <t>[CH2]C1(OC)CCC(N)CC1</t>
  </si>
  <si>
    <t>COC1(C)CC[C](N)CC1</t>
  </si>
  <si>
    <t>COC1(C)CCC([NH])CC1</t>
  </si>
  <si>
    <t>COCc1cnn(C)c1</t>
  </si>
  <si>
    <t>[CH2]OCc1cnn(C)c1</t>
  </si>
  <si>
    <t>COCc1[c]nn(C)c1</t>
  </si>
  <si>
    <t>[CH2]n1cc(COC)cn1</t>
  </si>
  <si>
    <t>COCc1[c]n(C)nc1</t>
  </si>
  <si>
    <t>COCCc1cnn(C)c1</t>
  </si>
  <si>
    <t>CO[CH]Cc1cnn(C)c1</t>
  </si>
  <si>
    <t>COC[CH]c1cnn(C)c1</t>
  </si>
  <si>
    <t>COCCc1[c]nn(C)c1</t>
  </si>
  <si>
    <t>[CH2]n1cc(CCOC)cn1</t>
  </si>
  <si>
    <t>COCCc1[c]n(C)nc1</t>
  </si>
  <si>
    <t>Cc1[nH]nc2c1C=NCC2</t>
  </si>
  <si>
    <t>[c]1[nH]nc2c1C=NCC2</t>
  </si>
  <si>
    <t>[CH2]c1[nH]nc2c1C=NCC2</t>
  </si>
  <si>
    <t>CC1=C2C=NCCC2=N[N]1</t>
  </si>
  <si>
    <t>Cc1[nH]nc2c1[C]=NCC2</t>
  </si>
  <si>
    <t>Cc1[nH]nc2c1C=N[CH]C2</t>
  </si>
  <si>
    <t>Cc1[nH]nc2c1C=NC[CH]2</t>
  </si>
  <si>
    <t>CCCc1cn(C)cn1</t>
  </si>
  <si>
    <t>C[CH]Cc1cn(C)cn1</t>
  </si>
  <si>
    <t>CC[CH]c1cn(C)cn1</t>
  </si>
  <si>
    <t>CCCc1[c]n(C)cn1</t>
  </si>
  <si>
    <t>[CH2]n1cnc(CCC)c1</t>
  </si>
  <si>
    <t>CCCc1cn(C)[c]n1</t>
  </si>
  <si>
    <t>CCOc1ocnc1CO</t>
  </si>
  <si>
    <t>[CH2]Oc1ocnc1CO</t>
  </si>
  <si>
    <t>[CH2]COc1ocnc1CO</t>
  </si>
  <si>
    <t>C[CH]Oc1ocnc1CO</t>
  </si>
  <si>
    <t>CCOc1ocnc1C[O]</t>
  </si>
  <si>
    <t>CCn1cc(N)c(OC)n1</t>
  </si>
  <si>
    <t>CCn1c[c]c(OC)n1</t>
  </si>
  <si>
    <t>CCn1cc([NH])c(OC)n1</t>
  </si>
  <si>
    <t>[CH2]Oc1nn(CC)cc1N</t>
  </si>
  <si>
    <t>C[C@H](O)[C@H](O)CN</t>
  </si>
  <si>
    <t>C[C@H]([O])[C@H](O)CN</t>
  </si>
  <si>
    <t>C[C@H](O)[C@H]([O])CN</t>
  </si>
  <si>
    <t>C[C@H](O)[C@H](O)[CH]N</t>
  </si>
  <si>
    <t>C[C@H](O)[C@H](O)C[NH]</t>
  </si>
  <si>
    <t>N[C@H](CO)CC1CCC1</t>
  </si>
  <si>
    <t>[CH2][C@@H](N)CC1CCC1</t>
  </si>
  <si>
    <t>[NH][C@H](CO)CC1CCC1</t>
  </si>
  <si>
    <t>N[C@H]([CH]O)CC1CCC1</t>
  </si>
  <si>
    <t>N[C@H](C[O])CC1CCC1</t>
  </si>
  <si>
    <t>N[C@@H]([CH]C1CCC1)CO</t>
  </si>
  <si>
    <t>N[C@H](CO)C[C]1CCC1</t>
  </si>
  <si>
    <t>N[C@H](CO)CC1C[CH]C1</t>
  </si>
  <si>
    <t>OC[C@@H]1N[C@H](CO)[C@@H]1O</t>
  </si>
  <si>
    <t>[CH2][C@@H]1N[C@H](CO)[C@@H]1O</t>
  </si>
  <si>
    <t>[O]C[C@@H]1N[C@H](CO)[C@@H]1O</t>
  </si>
  <si>
    <t>O[CH][C@@H]1N[C@H](CO)[C@@H]1O</t>
  </si>
  <si>
    <t>OC[C@@H]1[N][C@H](CO)[C@@H]1O</t>
  </si>
  <si>
    <t>O[CH][C@H]1N[C@@H](CO)[C@H]1O</t>
  </si>
  <si>
    <t>[O]C[C@H]1N[C@@H](CO)[C@H]1O</t>
  </si>
  <si>
    <t>C[C@@H](O)CCC1OCCO1</t>
  </si>
  <si>
    <t>[CH2][C@@H](O)CCC1OCCO1</t>
  </si>
  <si>
    <t>C[C@@H]([O])CCC1OCCO1</t>
  </si>
  <si>
    <t>C[C@@H](O)[CH]CC1OCCO1</t>
  </si>
  <si>
    <t>C[C@@H](O)C[CH]C1OCCO1</t>
  </si>
  <si>
    <t>C[C@@H](O)CC[C]1OCCO1</t>
  </si>
  <si>
    <t>CC#CCC[C@@H](C)O</t>
  </si>
  <si>
    <t>[C]#CCC[C@@H](C)O</t>
  </si>
  <si>
    <t>[CH2]C#CCC[C@@H](C)O</t>
  </si>
  <si>
    <t>CC#C[CH]C[C@@H](C)O</t>
  </si>
  <si>
    <t>[CH2][C@@H](O)CCC#CC</t>
  </si>
  <si>
    <t>CC#CCC[C@@H](C)[O]</t>
  </si>
  <si>
    <t>C[C@@H](O)CCCCC=O</t>
  </si>
  <si>
    <t>[CH2][C@@H](O)CCCCC=O</t>
  </si>
  <si>
    <t>C[C@@H]([O])CCCCC=O</t>
  </si>
  <si>
    <t>C[C@@H](O)[CH]CCCC=O</t>
  </si>
  <si>
    <t>C[C@@H](O)C[CH]CCC=O</t>
  </si>
  <si>
    <t>C[C@@H](O)CCC[CH]C=O</t>
  </si>
  <si>
    <t>C[C@@H]1C[C@H](CO)CCO1</t>
  </si>
  <si>
    <t>[CH2][C@@H]1C[C@H](CO)CCO1</t>
  </si>
  <si>
    <t>C[C@@H]1C[C@H]([CH]O)CCO1</t>
  </si>
  <si>
    <t>C[C@@H]1C[C@H](CO)[CH]CO1</t>
  </si>
  <si>
    <t>C[C@@H]1C[C@H](CO)C[CH]O1</t>
  </si>
  <si>
    <t>CC[C@@H]1CC[C@H](C)N1</t>
  </si>
  <si>
    <t>[CH2]C[C@@H]1CC[C@H](C)N1</t>
  </si>
  <si>
    <t>C[CH][C@@H]1CC[C@H](C)N1</t>
  </si>
  <si>
    <t>CC[C@@H]1[CH]C[C@H](C)N1</t>
  </si>
  <si>
    <t>CC[C@@H]1C[CH][C@H](C)N1</t>
  </si>
  <si>
    <t>[CH2][C@H]1CC[C@@H](CC)N1</t>
  </si>
  <si>
    <t>CC[C@@H]1CC[C@H](C)[N]1</t>
  </si>
  <si>
    <t>COC1CC(O)C1</t>
  </si>
  <si>
    <t>CO[C]1CC(O)C1</t>
  </si>
  <si>
    <t>COC1C[C](O)C1</t>
  </si>
  <si>
    <t>COC1CC([O])C1</t>
  </si>
  <si>
    <t>C[C@@H]1OCC[C@]1(C)N</t>
  </si>
  <si>
    <t>[CH2][C@@H]1OCC[C@]1(C)N</t>
  </si>
  <si>
    <t>C[C@@H]1O[CH]C[C@]1(C)N</t>
  </si>
  <si>
    <t>C[C@@H]1OC[CH][C@]1(C)N</t>
  </si>
  <si>
    <t>[CH2][C@]1(N)CCO[C@H]1C</t>
  </si>
  <si>
    <t>CC1(C)C(=O)C[C@@H]1O</t>
  </si>
  <si>
    <t>C[C]1C(=O)C[C@@H]1O</t>
  </si>
  <si>
    <t>CC1(C)C(=O)[CH][C@@H]1O</t>
  </si>
  <si>
    <t>CC1(C)C(=O)C[C@@H]1[O]</t>
  </si>
  <si>
    <t>CCNC1CN(C)C1</t>
  </si>
  <si>
    <t>[CH2]NC1CN(C)C1</t>
  </si>
  <si>
    <t>[CH2]CNC1CN(C)C1</t>
  </si>
  <si>
    <t>C[CH]NC1CN(C)C1</t>
  </si>
  <si>
    <t>CC[N]C1CN(C)C1</t>
  </si>
  <si>
    <t>[CH2]N1CC(NCC)C1</t>
  </si>
  <si>
    <t>COc1cnc(N)c(C)n1</t>
  </si>
  <si>
    <t>Cc1nc([O])cnc1N</t>
  </si>
  <si>
    <t>[CH2]Oc1cnc(N)c(C)n1</t>
  </si>
  <si>
    <t>COc1cnc([NH])c(C)n1</t>
  </si>
  <si>
    <t>[CH2]c1nc(OC)cnc1N</t>
  </si>
  <si>
    <t>CCc1cc(=O)c(=O)[nH][nH]1</t>
  </si>
  <si>
    <t>O=c1c[c][nH][nH]c1=O</t>
  </si>
  <si>
    <t>[CH2]Cc1cc(=O)c(=O)[nH][nH]1</t>
  </si>
  <si>
    <t>CCC1=CC(=O)C(=O)[N]N1</t>
  </si>
  <si>
    <t>CCC1=CC(=O)C(=O)N[N]1</t>
  </si>
  <si>
    <t>COC1CC(C=O)C1</t>
  </si>
  <si>
    <t>[O]C1CC(C=O)C1</t>
  </si>
  <si>
    <t>[CH2]OC1CC(C=O)C1</t>
  </si>
  <si>
    <t>CO[C]1CC(C=O)C1</t>
  </si>
  <si>
    <t>COC1C[C](C=O)C1</t>
  </si>
  <si>
    <t>CC1(O)CC(CN)C1</t>
  </si>
  <si>
    <t>[CH2]C1CC(C)(O)C1</t>
  </si>
  <si>
    <t>[CH2]C1(O)CC(CN)C1</t>
  </si>
  <si>
    <t>CC1([O])CC(CN)C1</t>
  </si>
  <si>
    <t>CC1(O)C[C](CN)C1</t>
  </si>
  <si>
    <t>CC1(O)CC([CH]N)C1</t>
  </si>
  <si>
    <t>CC1(O)CC(C[NH])C1</t>
  </si>
  <si>
    <t>COC1CC(CN)C1</t>
  </si>
  <si>
    <t>[CH2]OC1CC(CN)C1</t>
  </si>
  <si>
    <t>COC1C[C](CN)C1</t>
  </si>
  <si>
    <t>COC1CC(C[NH])C1</t>
  </si>
  <si>
    <t>CCCCO[C@H](C)COC</t>
  </si>
  <si>
    <t>[CH2]CO[C@H](C)COC</t>
  </si>
  <si>
    <t>[CH2]O[C@H](C)COC</t>
  </si>
  <si>
    <t>COC[C@@H](C)[O]</t>
  </si>
  <si>
    <t>[CH2]CCCO[C@H](C)COC</t>
  </si>
  <si>
    <t>C[CH]CCO[C@H](C)COC</t>
  </si>
  <si>
    <t>CC[CH]CO[C@H](C)COC</t>
  </si>
  <si>
    <t>CCC[CH]O[C@H](C)COC</t>
  </si>
  <si>
    <t>[CH2][C@H](COC)OCCCC</t>
  </si>
  <si>
    <t>CCCCO[C@H](C)[CH]OC</t>
  </si>
  <si>
    <t>CC[C@@H](C)CC1(O)COC1</t>
  </si>
  <si>
    <t>[CH2][C@@H](C)CC1(O)COC1</t>
  </si>
  <si>
    <t>CC[C@@H](C)C[C]1COC1</t>
  </si>
  <si>
    <t>[CH2]C[C@@H](C)CC1(O)COC1</t>
  </si>
  <si>
    <t>C[CH][C@@H](C)CC1(O)COC1</t>
  </si>
  <si>
    <t>[CH2][C@H](CC)CC1(O)COC1</t>
  </si>
  <si>
    <t>CC[C@@H](C)[CH]C1(O)COC1</t>
  </si>
  <si>
    <t>CC[C@@H](C)CC1([O])COC1</t>
  </si>
  <si>
    <t>C=CC[C@]1(C)CCCN1</t>
  </si>
  <si>
    <t>[CH]=CC[C@]1(C)CCCN1</t>
  </si>
  <si>
    <t>C=C[CH][C@]1(C)CCCN1</t>
  </si>
  <si>
    <t>[CH2][C@@]1(CC=C)CCCN1</t>
  </si>
  <si>
    <t>C=CC[C@]1(C)[CH]CCN1</t>
  </si>
  <si>
    <t>C=CC[C@]1(C)CC[CH]N1</t>
  </si>
  <si>
    <t>C=CC[C@]1(C)CCC[N]1</t>
  </si>
  <si>
    <t>CCC[C@]1(C)CCCN1</t>
  </si>
  <si>
    <t>[CH2]CC[C@]1(C)CCCN1</t>
  </si>
  <si>
    <t>C[CH]C[C@]1(C)CCCN1</t>
  </si>
  <si>
    <t>CC[CH][C@]1(C)CCCN1</t>
  </si>
  <si>
    <t>[CH2][C@@]1(CCC)CCCN1</t>
  </si>
  <si>
    <t>CCC[C@]1(C)[CH]CCN1</t>
  </si>
  <si>
    <t>CCC[C@]1(C)C[CH]CN1</t>
  </si>
  <si>
    <t>CCC[C@]1(C)CC[CH]N1</t>
  </si>
  <si>
    <t>CCC[C@]1(C)CCC[N]1</t>
  </si>
  <si>
    <t>CONCCC=C(C)C</t>
  </si>
  <si>
    <t>CC(C)=CCCN[O]</t>
  </si>
  <si>
    <t>C[C]=CCCNOC</t>
  </si>
  <si>
    <t>[CH2]ONCCC=C(C)C</t>
  </si>
  <si>
    <t>CO[N]CCC=C(C)C</t>
  </si>
  <si>
    <t>CON[CH]CC=C(C)C</t>
  </si>
  <si>
    <t>CONC[CH]C=C(C)C</t>
  </si>
  <si>
    <t>CONCC[C]=C(C)C</t>
  </si>
  <si>
    <t>[CH2]C(C)=CCCNOC</t>
  </si>
  <si>
    <t>CONCC1CCC1</t>
  </si>
  <si>
    <t>[O]NCC1CCC1</t>
  </si>
  <si>
    <t>[CH2]ONCC1CCC1</t>
  </si>
  <si>
    <t>CON[CH]C1CCC1</t>
  </si>
  <si>
    <t>CONC[C]1CCC1</t>
  </si>
  <si>
    <t>CONCC1C[CH]C1</t>
  </si>
  <si>
    <t>CONC1CCC1</t>
  </si>
  <si>
    <t>[O]NC1CCC1</t>
  </si>
  <si>
    <t>[CH2]ONC1CCC1</t>
  </si>
  <si>
    <t>CO[N]C1CCC1</t>
  </si>
  <si>
    <t>CONC1C[CH]C1</t>
  </si>
  <si>
    <t>CONCC1CCOCC1</t>
  </si>
  <si>
    <t>[O]NCC1CCOCC1</t>
  </si>
  <si>
    <t>[CH2]ONCC1CCOCC1</t>
  </si>
  <si>
    <t>CO[N]CC1CCOCC1</t>
  </si>
  <si>
    <t>CON[CH]C1CCOCC1</t>
  </si>
  <si>
    <t>CONC[C]1CCOCC1</t>
  </si>
  <si>
    <t>COC[C@H](C)NOC</t>
  </si>
  <si>
    <t>COC[C@H](C)N[O]</t>
  </si>
  <si>
    <t>[CH2]OC[C@H](C)NOC</t>
  </si>
  <si>
    <t>CO[CH][C@H](C)NOC</t>
  </si>
  <si>
    <t>[CH2][C@@H](COC)NOC</t>
  </si>
  <si>
    <t>COC[C@H](C)[N]OC</t>
  </si>
  <si>
    <t>COC[C@](C)(O)C1CC1</t>
  </si>
  <si>
    <t>[CH2]OC[C@](C)(O)C1CC1</t>
  </si>
  <si>
    <t>CO[CH][C@](C)(O)C1CC1</t>
  </si>
  <si>
    <t>COC[C@](C)([O])C1CC1</t>
  </si>
  <si>
    <t>COC[C@](C)(O)[C]1CC1</t>
  </si>
  <si>
    <t>C[C@H](CO)[C@@H]1CCO1</t>
  </si>
  <si>
    <t>[CH2][C@@H](C)[C@@H]1CCO1</t>
  </si>
  <si>
    <t>[CH2][C@H](CO)[C@@H]1CCO1</t>
  </si>
  <si>
    <t>C[C@H]([CH]O)[C@@H]1CCO1</t>
  </si>
  <si>
    <t>C[C@H](C[O])[C@@H]1CCO1</t>
  </si>
  <si>
    <t>C[C@H](CO)[C@@H]1[CH]CO1</t>
  </si>
  <si>
    <t>C[C@H](CO)[C@@H]1C[CH]O1</t>
  </si>
  <si>
    <t>CC(C)(N)CC1CC1</t>
  </si>
  <si>
    <t>C[C](N)CC1CC1</t>
  </si>
  <si>
    <t>CC(C)([NH])CC1CC1</t>
  </si>
  <si>
    <t>CC(C)(N)[CH]C1CC1</t>
  </si>
  <si>
    <t>CC(C)(N)C[C]1CC1</t>
  </si>
  <si>
    <t>COCCn1cnc(N)c1</t>
  </si>
  <si>
    <t>[CH2]OCCn1cnc(N)c1</t>
  </si>
  <si>
    <t>COCCn1[c]nc(N)c1</t>
  </si>
  <si>
    <t>COCCn1cnc([NH])c1</t>
  </si>
  <si>
    <t>COCCn1[c]c(N)nc1</t>
  </si>
  <si>
    <t>COC(=O)CC(=O)N(C)O</t>
  </si>
  <si>
    <t>CN(O)C(=O)CC([O])=O</t>
  </si>
  <si>
    <t>COC(=O)CC(=O)[N]O</t>
  </si>
  <si>
    <t>[CH2]OC(=O)CC(=O)N(C)O</t>
  </si>
  <si>
    <t>COC(=O)[CH]C(=O)N(C)O</t>
  </si>
  <si>
    <t>COC(=O)CC(=O)N(C)[O]</t>
  </si>
  <si>
    <t>C#CCOCC(C)(C)O</t>
  </si>
  <si>
    <t>C#CCOC[C](C)C</t>
  </si>
  <si>
    <t>[C]#CCOCC(C)(C)O</t>
  </si>
  <si>
    <t>C#C[CH]OCC(C)(C)O</t>
  </si>
  <si>
    <t>C#CCO[CH]C(C)(C)O</t>
  </si>
  <si>
    <t>C#CCOCC(C)(C)[O]</t>
  </si>
  <si>
    <t>C[C@]1(O)CCC[C@H](N)C1</t>
  </si>
  <si>
    <t>[CH2][C@]1(O)CCC[C@H](N)C1</t>
  </si>
  <si>
    <t>C[C@]1(O)C[CH]C[C@H](N)C1</t>
  </si>
  <si>
    <t>C[C@]1(O)CC[CH][C@H](N)C1</t>
  </si>
  <si>
    <t>C[C@]1(O)CCC[C@H]([NH])C1</t>
  </si>
  <si>
    <t>C[C@@]1(O)[CH][C@@H](N)CCC1</t>
  </si>
  <si>
    <t>OCC1[C@H](O)C(O)[C@@H]1O</t>
  </si>
  <si>
    <t>[CH2]C1[C@H](O)C(O)[C@@H]1O</t>
  </si>
  <si>
    <t>O[CH]C1[C@H](O)C(O)[C@@H]1O</t>
  </si>
  <si>
    <t>[O][C@H]1C(O)[C@@H](O)C1CO</t>
  </si>
  <si>
    <t>CN(C#N)CCCC(=O)O</t>
  </si>
  <si>
    <t>N#C[N]CCCC(=O)O</t>
  </si>
  <si>
    <t>CN(C#N)CCC[C]=O</t>
  </si>
  <si>
    <t>[CH2]N(C#N)CCCC(=O)O</t>
  </si>
  <si>
    <t>CN(C#N)[CH]CCC(=O)O</t>
  </si>
  <si>
    <t>CN(C#N)C[CH]CC(=O)O</t>
  </si>
  <si>
    <t>CN(C#N)CC[CH]C(=O)O</t>
  </si>
  <si>
    <t>CN(C#N)CCCC([O])=O</t>
  </si>
  <si>
    <t>NCCC1(O)CNC1</t>
  </si>
  <si>
    <t>NCC[C]1CNC1</t>
  </si>
  <si>
    <t>[NH]CCC1(O)CNC1</t>
  </si>
  <si>
    <t>N[CH]CC1(O)CNC1</t>
  </si>
  <si>
    <t>NC[CH]C1(O)CNC1</t>
  </si>
  <si>
    <t>NCCC1([O])CNC1</t>
  </si>
  <si>
    <t>NCCC1(O)C[N]C1</t>
  </si>
  <si>
    <t>COC1(C#N)CCC1</t>
  </si>
  <si>
    <t>COC1(C#N)C[CH]C1</t>
  </si>
  <si>
    <t>CCc1cnccc1CN</t>
  </si>
  <si>
    <t>[CH2]Cc1cnccc1CN</t>
  </si>
  <si>
    <t>C[CH]c1cnccc1CN</t>
  </si>
  <si>
    <t>CCc1[c]nccc1CN</t>
  </si>
  <si>
    <t>CCc1cn[c]cc1CN</t>
  </si>
  <si>
    <t>CCc1cnc[c]c1CN</t>
  </si>
  <si>
    <t>CCc1cnccc1[CH]N</t>
  </si>
  <si>
    <t>CCc1cnccc1C[NH]</t>
  </si>
  <si>
    <t>COCCC1(C=O)CCC1</t>
  </si>
  <si>
    <t>[O]CCC1(C=O)CCC1</t>
  </si>
  <si>
    <t>[CH2]OCCC1(C=O)CCC1</t>
  </si>
  <si>
    <t>CO[CH]CC1(C=O)CCC1</t>
  </si>
  <si>
    <t>COC[CH]C1(C=O)CCC1</t>
  </si>
  <si>
    <t>COCCC1([C]=O)CCC1</t>
  </si>
  <si>
    <t>COCCC1(C=O)C[CH]C1</t>
  </si>
  <si>
    <t>C[C@@H]1CCC[C@]1(N)C(N)=O</t>
  </si>
  <si>
    <t>[CH2][C@@H]1CCC[C@]1(N)C(N)=O</t>
  </si>
  <si>
    <t>C[C@@H]1[CH]CC[C@]1(N)C(N)=O</t>
  </si>
  <si>
    <t>C[C@@H]1C[CH]C[C@]1(N)C(N)=O</t>
  </si>
  <si>
    <t>C[C@@H]1CC[CH][C@]1(N)C(N)=O</t>
  </si>
  <si>
    <t>C[C@@H]1CCC[C@]1([NH])C(N)=O</t>
  </si>
  <si>
    <t>C[C@@H]1CCC[C@]1(N)C([NH])=O</t>
  </si>
  <si>
    <t>Cc1cc(C(=O)O)cn1C</t>
  </si>
  <si>
    <t>[CH2]c1cc(C(=O)O)cn1C</t>
  </si>
  <si>
    <t>Cc1[c]c(C(=O)O)cn1C</t>
  </si>
  <si>
    <t>Cc1cc(C([O])=O)cn1C</t>
  </si>
  <si>
    <t>CNC1CC(C)C1</t>
  </si>
  <si>
    <t>[CH2]NC1CC(C)C1</t>
  </si>
  <si>
    <t>CN[C]1CC(C)C1</t>
  </si>
  <si>
    <t>CNC1C[C](C)C1</t>
  </si>
  <si>
    <t>CC1CC(CN)C1</t>
  </si>
  <si>
    <t>[CH2]C1CC(CN)C1</t>
  </si>
  <si>
    <t>CC1CC([CH]N)C1</t>
  </si>
  <si>
    <t>COC1(CC(=O)O)CCC1</t>
  </si>
  <si>
    <t>COC1([CH]C(=O)O)CCC1</t>
  </si>
  <si>
    <t>COC1(CC(=O)O)C[CH]C1</t>
  </si>
  <si>
    <t>CN1CC2(CNC2)OC1=O</t>
  </si>
  <si>
    <t>O=C1[N]CC2(CNC2)O1</t>
  </si>
  <si>
    <t>[CH2]N1CC2(CNC2)OC1=O</t>
  </si>
  <si>
    <t>C=CCC(=O)OCC#N</t>
  </si>
  <si>
    <t>[CH]=CCC(=O)OCC#N</t>
  </si>
  <si>
    <t>C=[C]CC(=O)OCC#N</t>
  </si>
  <si>
    <t>C=C[CH]C(=O)OCC#N</t>
  </si>
  <si>
    <t>C=CCC(=O)O[CH]C#N</t>
  </si>
  <si>
    <t>COc1ccn(N)c1</t>
  </si>
  <si>
    <t>[CH2]Oc1ccn(N)c1</t>
  </si>
  <si>
    <t>COc1[c]cn(N)c1</t>
  </si>
  <si>
    <t>COc1ccn([NH])c1</t>
  </si>
  <si>
    <t>CCc1ccn(N)c1</t>
  </si>
  <si>
    <t>[CH2]Cc1ccn(N)c1</t>
  </si>
  <si>
    <t>C[CH]c1ccn(N)c1</t>
  </si>
  <si>
    <t>CCc1[c]cn(N)c1</t>
  </si>
  <si>
    <t>CCc1c[c]n(N)c1</t>
  </si>
  <si>
    <t>CCc1ccn([NH])c1</t>
  </si>
  <si>
    <t>CCc1[c]n(N)cc1</t>
  </si>
  <si>
    <t>C[C@H](CO)c1ncc[nH]1</t>
  </si>
  <si>
    <t>[CH2][C@H](CO)c1ncc[nH]1</t>
  </si>
  <si>
    <t>C[C@H]([CH]O)c1ncc[nH]1</t>
  </si>
  <si>
    <t>C[C@H](C[O])c1ncc[nH]1</t>
  </si>
  <si>
    <t>C[C@H](CO)c1n[c]c[nH]1</t>
  </si>
  <si>
    <t>C[C@H](CO)c1nc[c][nH]1</t>
  </si>
  <si>
    <t>C[C@H](CO)C1=NC=C[N]1</t>
  </si>
  <si>
    <t>CC[C@](N)(C(=O)O)C1CC1</t>
  </si>
  <si>
    <t>CC[C@](N)([C]=O)C1CC1</t>
  </si>
  <si>
    <t>CC1(C(=O)C(=O)O)CC1</t>
  </si>
  <si>
    <t>[CH2]C1(C(=O)C(=O)O)CC1</t>
  </si>
  <si>
    <t>C=C(C)C1(C(=O)O)CC1</t>
  </si>
  <si>
    <t>C=[C]C1(C(=O)O)CC1</t>
  </si>
  <si>
    <t>[CH]=C(C)C1(C(=O)O)CC1</t>
  </si>
  <si>
    <t>[CH2]C(=C)C1(C(=O)O)CC1</t>
  </si>
  <si>
    <t>CC1(C2(C(=O)O)CC2)CC1</t>
  </si>
  <si>
    <t>CC1(C2([C]=O)CC2)CC1</t>
  </si>
  <si>
    <t>[CH2]C1(C2(C(=O)O)CC2)CC1</t>
  </si>
  <si>
    <t>CC1(C2(C([O])=O)CC2)CC1</t>
  </si>
  <si>
    <t>CCN1CC[C@H](C=O)C1</t>
  </si>
  <si>
    <t>[CH2]CN1CC[C@H](C=O)C1</t>
  </si>
  <si>
    <t>C[CH]N1CC[C@H](C=O)C1</t>
  </si>
  <si>
    <t>CCN1[CH]C[C@H](C=O)C1</t>
  </si>
  <si>
    <t>CCN1C[CH][C@H](C=O)C1</t>
  </si>
  <si>
    <t>CCN1[CH][C@@H](C=O)CC1</t>
  </si>
  <si>
    <t>NCC[C@H](O)C1CCC1</t>
  </si>
  <si>
    <t>[NH]CC[C@H](O)C1CCC1</t>
  </si>
  <si>
    <t>N[CH]C[C@H](O)C1CCC1</t>
  </si>
  <si>
    <t>NC[CH][C@H](O)C1CCC1</t>
  </si>
  <si>
    <t>NCC[C@H]([O])C1CCC1</t>
  </si>
  <si>
    <t>NCC[C@H](O)[C]1CCC1</t>
  </si>
  <si>
    <t>NCC[C@H](O)C1C[CH]C1</t>
  </si>
  <si>
    <t>NCC[C@H](O)c1ccoc1</t>
  </si>
  <si>
    <t>Cc1cc(=O)cc(C#N)[nH]1</t>
  </si>
  <si>
    <t>N#Cc1cc(=O)c[c][nH]1</t>
  </si>
  <si>
    <t>[CH2]c1cc(=O)cc(C#N)[nH]1</t>
  </si>
  <si>
    <t>Cc1[c]c(=O)cc(C#N)[nH]1</t>
  </si>
  <si>
    <t>Cc1cc(=O)[c]c(C#N)[nH]1</t>
  </si>
  <si>
    <t>CC1=CC(=O)C=C(C#N)[N]1</t>
  </si>
  <si>
    <t>CCNC1(CC)COC1</t>
  </si>
  <si>
    <t>[CH2]NC1(CC)COC1</t>
  </si>
  <si>
    <t>CCC1([NH])COC1</t>
  </si>
  <si>
    <t>[CH2]C1(NCC)COC1</t>
  </si>
  <si>
    <t>[CH2]CNC1(CC)COC1</t>
  </si>
  <si>
    <t>C[CH]NC1(CC)COC1</t>
  </si>
  <si>
    <t>C[CH]C1(NCC)COC1</t>
  </si>
  <si>
    <t>[CH2]CC1(NCC)COC1</t>
  </si>
  <si>
    <t>CCNC1(C)COC1</t>
  </si>
  <si>
    <t>[CH2]CNC1(C)COC1</t>
  </si>
  <si>
    <t>C[CH]NC1(C)COC1</t>
  </si>
  <si>
    <t>CC[N]C1(C)COC1</t>
  </si>
  <si>
    <t>CCC1(NC)COC1</t>
  </si>
  <si>
    <t>[CH2]CC1(NC)COC1</t>
  </si>
  <si>
    <t>C[CH]C1(NC)COC1</t>
  </si>
  <si>
    <t>CCC1([N]C)COC1</t>
  </si>
  <si>
    <t>CC1=NNC2=NCCCN12</t>
  </si>
  <si>
    <t>[CH2]C1=NNC2=NCCCN12</t>
  </si>
  <si>
    <t>CC1=N[N]C2=NCCCN12</t>
  </si>
  <si>
    <t>CC1=NNC2=NC[CH]CN12</t>
  </si>
  <si>
    <t>CC1=NNC2=NCC[CH]N12</t>
  </si>
  <si>
    <t>CN1CC(N)CN(C)C1=O</t>
  </si>
  <si>
    <t>CN1C[CH]CN(C)C1=O</t>
  </si>
  <si>
    <t>CN1C[C](N)CN(C)C1=O</t>
  </si>
  <si>
    <t>C[C@@H]1CCCN[C@@H]1C(N)=O</t>
  </si>
  <si>
    <t>C[C@@H]1CCCN[C@@H]1[C]=O</t>
  </si>
  <si>
    <t>[CH2][C@@H]1CCCN[C@@H]1C(N)=O</t>
  </si>
  <si>
    <t>C[C@@H]1[CH]CCN[C@@H]1C(N)=O</t>
  </si>
  <si>
    <t>C[C@@H]1C[CH]CN[C@@H]1C(N)=O</t>
  </si>
  <si>
    <t>C[C@@H]1CC[CH]N[C@@H]1C(N)=O</t>
  </si>
  <si>
    <t>C[C@@H]1CCC[N][C@@H]1C(N)=O</t>
  </si>
  <si>
    <t>C[C@@H]1CCCN[C@@H]1C([NH])=O</t>
  </si>
  <si>
    <t>C#CCCC(=O)CCO</t>
  </si>
  <si>
    <t>C#CCCC(=O)C[CH2]</t>
  </si>
  <si>
    <t>[C]#CCCC(=O)CCO</t>
  </si>
  <si>
    <t>C#C[CH]CC(=O)CCO</t>
  </si>
  <si>
    <t>C#CC[CH]C(=O)CCO</t>
  </si>
  <si>
    <t>C#CCCC(=O)C[CH]O</t>
  </si>
  <si>
    <t>COc1cc(C#N)ncn1</t>
  </si>
  <si>
    <t>N#Cc1cc([O])ncn1</t>
  </si>
  <si>
    <t>COc1[c]c(C#N)ncn1</t>
  </si>
  <si>
    <t>COc1cc(C#N)n[c]n1</t>
  </si>
  <si>
    <t>CCC1=CCNC1=O</t>
  </si>
  <si>
    <t>NOCCc1ccco1</t>
  </si>
  <si>
    <t>NO[CH]Cc1ccco1</t>
  </si>
  <si>
    <t>NOC[CH]c1ccco1</t>
  </si>
  <si>
    <t>NOCCc1[c]cco1</t>
  </si>
  <si>
    <t>NOCCc1c[c]co1</t>
  </si>
  <si>
    <t>NOCCc1cc[c]o1</t>
  </si>
  <si>
    <t>CN(N)C(=O)c1cnco1</t>
  </si>
  <si>
    <t>[CH2]N(N)C(=O)c1cnco1</t>
  </si>
  <si>
    <t>CN([NH])C(=O)c1cnco1</t>
  </si>
  <si>
    <t>CN(N)C(=O)c1[c]nco1</t>
  </si>
  <si>
    <t>CN(N)C(=O)c1cn[c]o1</t>
  </si>
  <si>
    <t>NCC1CC(CO)C1</t>
  </si>
  <si>
    <t>[NH]CC1CC(CO)C1</t>
  </si>
  <si>
    <t>N[CH]C1CC(CO)C1</t>
  </si>
  <si>
    <t>NC[C]1CC(CO)C1</t>
  </si>
  <si>
    <t>NCC1C[C](CO)C1</t>
  </si>
  <si>
    <t>NCC1CC([CH]O)C1</t>
  </si>
  <si>
    <t>NCC1CC(C[O])C1</t>
  </si>
  <si>
    <t>NOCCn1ccnc1</t>
  </si>
  <si>
    <t>[NH]OCCn1ccnc1</t>
  </si>
  <si>
    <t>NO[CH]Cn1ccnc1</t>
  </si>
  <si>
    <t>NOC[CH]n1ccnc1</t>
  </si>
  <si>
    <t>NOCCn1[c]cnc1</t>
  </si>
  <si>
    <t>NOCCn1c[c]nc1</t>
  </si>
  <si>
    <t>NOCCn1[c]ncc1</t>
  </si>
  <si>
    <t>COC(=O)C1(C)OO1</t>
  </si>
  <si>
    <t>CC1([C]=O)OO1</t>
  </si>
  <si>
    <t>COC(=O)[C]1OO1</t>
  </si>
  <si>
    <t>[CH2]OC(=O)C1(C)OO1</t>
  </si>
  <si>
    <t>[CH2]C1(C(=O)OC)OO1</t>
  </si>
  <si>
    <t>COC[C@H]1COC(=O)N1</t>
  </si>
  <si>
    <t>[CH2][C@H]1COC(=O)N1</t>
  </si>
  <si>
    <t>[CH2]OC[C@H]1COC(=O)N1</t>
  </si>
  <si>
    <t>CO[CH][C@H]1COC(=O)N1</t>
  </si>
  <si>
    <t>COC[C@H]1[CH]OC(=O)N1</t>
  </si>
  <si>
    <t>COC[C@H]1COC(=O)[N]1</t>
  </si>
  <si>
    <t>NCc1coc(CN)c1</t>
  </si>
  <si>
    <t>[CH2]c1cc(CN)co1</t>
  </si>
  <si>
    <t>[NH]Cc1coc(CN)c1</t>
  </si>
  <si>
    <t>N[CH]c1coc(CN)c1</t>
  </si>
  <si>
    <t>NCc1[c]oc(CN)c1</t>
  </si>
  <si>
    <t>N[CH]c1cc(CN)co1</t>
  </si>
  <si>
    <t>[NH]Cc1cc(CN)co1</t>
  </si>
  <si>
    <t>NCc1[c]c(CN)oc1</t>
  </si>
  <si>
    <t>Cc1cc(C#N)cc(=O)[nH]1</t>
  </si>
  <si>
    <t>N#Cc1c[c][nH]c(=O)c1</t>
  </si>
  <si>
    <t>[CH2]c1cc(C#N)cc(=O)[nH]1</t>
  </si>
  <si>
    <t>Cc1[c]c(C#N)cc(=O)[nH]1</t>
  </si>
  <si>
    <t>Cc1cc(C#N)[c]c(=O)[nH]1</t>
  </si>
  <si>
    <t>CC1=CC(C#N)=CC(=O)[N]1</t>
  </si>
  <si>
    <t>COCC(=O)c1ccc[nH]1</t>
  </si>
  <si>
    <t>[O]CC(=O)c1ccc[nH]1</t>
  </si>
  <si>
    <t>[CH2]OCC(=O)c1ccc[nH]1</t>
  </si>
  <si>
    <t>CO[CH]C(=O)c1ccc[nH]1</t>
  </si>
  <si>
    <t>COCC(=O)c1[c]cc[nH]1</t>
  </si>
  <si>
    <t>COCC(=O)c1c[c]c[nH]1</t>
  </si>
  <si>
    <t>COCC(=O)c1cc[c][nH]1</t>
  </si>
  <si>
    <t>COCC(=O)C1=CC=C[N]1</t>
  </si>
  <si>
    <t>COc1cc(C=O)n(C)n1</t>
  </si>
  <si>
    <t>Cn1nc([O])cc1C=O</t>
  </si>
  <si>
    <t>COC1=N[N]C(C=O)=C1</t>
  </si>
  <si>
    <t>COc1[c]c(C=O)n(C)n1</t>
  </si>
  <si>
    <t>COc1cc([C]=O)n(C)n1</t>
  </si>
  <si>
    <t>[CH2]n1nc(OC)cc1C=O</t>
  </si>
  <si>
    <t>CNCc1cc(C#N)on1</t>
  </si>
  <si>
    <t>[CH2]NCc1cc(C#N)on1</t>
  </si>
  <si>
    <t>CN[CH]c1cc(C#N)on1</t>
  </si>
  <si>
    <t>CNCc1[c]c(C#N)on1</t>
  </si>
  <si>
    <t>CN1CCC12CNC2</t>
  </si>
  <si>
    <t>C1CC2(CNC2)[N]1</t>
  </si>
  <si>
    <t>[CH2]N1CCC12CNC2</t>
  </si>
  <si>
    <t>CN1[CH]CC12CNC2</t>
  </si>
  <si>
    <t>CN1CCC12C[N]C2</t>
  </si>
  <si>
    <t>COC(C)(C)CCCN</t>
  </si>
  <si>
    <t>CO[C](C)CCCN</t>
  </si>
  <si>
    <t>[CH2]OC(C)(C)CCCN</t>
  </si>
  <si>
    <t>COC(C)(C)[CH]CCN</t>
  </si>
  <si>
    <t>COC(C)(C)C[CH]CN</t>
  </si>
  <si>
    <t>COC(C)(C)CC[CH]N</t>
  </si>
  <si>
    <t>COC(C)(C)CCC[NH]</t>
  </si>
  <si>
    <t>CCOC(C)(C)CCN</t>
  </si>
  <si>
    <t>CCO[C](C)CCN</t>
  </si>
  <si>
    <t>C[CH]OC(C)(C)CCN</t>
  </si>
  <si>
    <t>CCOC(C)(C)[CH]CN</t>
  </si>
  <si>
    <t>CCOC(C)(C)C[CH]N</t>
  </si>
  <si>
    <t>CCOC(C)(C)CC[NH]</t>
  </si>
  <si>
    <t>COC1(CCN)CC1</t>
  </si>
  <si>
    <t>NCCC1([O])CC1</t>
  </si>
  <si>
    <t>[CH2]OC1(CCN)CC1</t>
  </si>
  <si>
    <t>COC1([CH]CN)CC1</t>
  </si>
  <si>
    <t>COC1(C[CH]N)CC1</t>
  </si>
  <si>
    <t>COC1(CC[NH])CC1</t>
  </si>
  <si>
    <t>CONC[C@@H]1CCOC1</t>
  </si>
  <si>
    <t>[CH2]ONC[C@@H]1CCOC1</t>
  </si>
  <si>
    <t>CO[N]C[C@@H]1CCOC1</t>
  </si>
  <si>
    <t>CONC[C@@H]1[CH]COC1</t>
  </si>
  <si>
    <t>CONC[C@@H]1C[CH]OC1</t>
  </si>
  <si>
    <t>CONC[C@H]1[CH]OCC1</t>
  </si>
  <si>
    <t>COc1c[nH]c(OC)c1</t>
  </si>
  <si>
    <t>COc1cc([O])c[nH]1</t>
  </si>
  <si>
    <t>COc1c[nH]c([O])c1</t>
  </si>
  <si>
    <t>[CH2]Oc1c[nH]c(OC)c1</t>
  </si>
  <si>
    <t>COc1[c][nH]c(OC)c1</t>
  </si>
  <si>
    <t>COC1=C[N]C(OC)=C1</t>
  </si>
  <si>
    <t>[CH2]Oc1cc(OC)c[nH]1</t>
  </si>
  <si>
    <t>COc1[c]c(OC)[nH]c1</t>
  </si>
  <si>
    <t>CC1(CO)CNC1</t>
  </si>
  <si>
    <t>CON/C=C1/C=NC=N1</t>
  </si>
  <si>
    <t>[CH2]ON/C=C1/C=NC=N1</t>
  </si>
  <si>
    <t>CO[N]/C=C1/C=NC=N1</t>
  </si>
  <si>
    <t>CON/[C]=C1/C=NC=N1</t>
  </si>
  <si>
    <t>CON/C=C1/[C]=NC=N1</t>
  </si>
  <si>
    <t>CON/C=C1/C=N[C]=N1</t>
  </si>
  <si>
    <t>CC(C)(O)c1cnc[nH]1</t>
  </si>
  <si>
    <t>CC(C)(O)C1=CN=C[N]1</t>
  </si>
  <si>
    <t>Cn1cc(CN)c(N)n1</t>
  </si>
  <si>
    <t>[CH2]n1cc(CN)c(N)n1</t>
  </si>
  <si>
    <t>Cn1[c]c(CN)c(N)n1</t>
  </si>
  <si>
    <t>Cn1cc([CH]N)c(N)n1</t>
  </si>
  <si>
    <t>CCc1noc(C)c1C#N</t>
  </si>
  <si>
    <t>CCc1no[c]c1C#N</t>
  </si>
  <si>
    <t>[CH2]Cc1noc(C)c1C#N</t>
  </si>
  <si>
    <t>C[CH]c1noc(C)c1C#N</t>
  </si>
  <si>
    <t>[CH2]c1onc(CC)c1C#N</t>
  </si>
  <si>
    <t>CO[C@]1(CN)CCOC1</t>
  </si>
  <si>
    <t>[CH2][C@@]1(OC)CCOC1</t>
  </si>
  <si>
    <t>[CH2]O[C@]1(CN)CCOC1</t>
  </si>
  <si>
    <t>CO[C@]1([CH]N)CCOC1</t>
  </si>
  <si>
    <t>CO[C@]1(C[NH])CCOC1</t>
  </si>
  <si>
    <t>CO[C@]1(CN)[CH]COC1</t>
  </si>
  <si>
    <t>CO[C@]1(CN)C[CH]OC1</t>
  </si>
  <si>
    <t>CO[C@@]1(CN)[CH]OCC1</t>
  </si>
  <si>
    <t>CNCC1(O)CCC1</t>
  </si>
  <si>
    <t>[CH2]NCC1(O)CCC1</t>
  </si>
  <si>
    <t>C[N]CC1(O)CCC1</t>
  </si>
  <si>
    <t>CN[CH]C1(O)CCC1</t>
  </si>
  <si>
    <t>CNCC1([O])CCC1</t>
  </si>
  <si>
    <t>CNCC1(O)C[CH]C1</t>
  </si>
  <si>
    <t>CONC1CCCC1</t>
  </si>
  <si>
    <t>CO[N]C1CCCC1</t>
  </si>
  <si>
    <t>CON[C]1CCCC1</t>
  </si>
  <si>
    <t>CN(C#N)C1CC1</t>
  </si>
  <si>
    <t>[CH2]N(C#N)C1CC1</t>
  </si>
  <si>
    <t>C[C@H](C(=N)N)C1CC1</t>
  </si>
  <si>
    <t>C[C@H]([C]=N)C1CC1</t>
  </si>
  <si>
    <t>[CH2][C@H](C(=N)N)C1CC1</t>
  </si>
  <si>
    <t>C[C@H](C(=[N])N)C1CC1</t>
  </si>
  <si>
    <t>C[C@H](C([NH])=N)C1CC1</t>
  </si>
  <si>
    <t>C[C@@H]1[C@H](N)CCCN1C</t>
  </si>
  <si>
    <t>[CH2][C@@H]1[C@H](N)CCCN1C</t>
  </si>
  <si>
    <t>C[C@@H]1[C@H]([NH])CCCN1C</t>
  </si>
  <si>
    <t>C[C@@H]1[C@H](N)[CH]CCN1C</t>
  </si>
  <si>
    <t>C[C@@H]1[C@H](N)C[CH]CN1C</t>
  </si>
  <si>
    <t>[CH2]N1CCC[C@@H](N)[C@H]1C</t>
  </si>
  <si>
    <t>COC(=O)[C@](C)(O)CN</t>
  </si>
  <si>
    <t>[CH2][C@@](O)(CN)C(=O)OC</t>
  </si>
  <si>
    <t>COC(=O)[C@](C)([O])CN</t>
  </si>
  <si>
    <t>COC(=O)[C@](C)(O)[CH]N</t>
  </si>
  <si>
    <t>COC(=O)[C@](C)(O)C[NH]</t>
  </si>
  <si>
    <t>CN1CCCN(N)C1=O</t>
  </si>
  <si>
    <t>[CH2]N1CCCN(N)C1=O</t>
  </si>
  <si>
    <t>CN1[CH]CCN(N)C1=O</t>
  </si>
  <si>
    <t>CN1C[CH]CN(N)C1=O</t>
  </si>
  <si>
    <t>CN1CC[CH]N(N)C1=O</t>
  </si>
  <si>
    <t>CN1CCCN([NH])C1=O</t>
  </si>
  <si>
    <t>Cc1c(N)nnn1C</t>
  </si>
  <si>
    <t>Cc1c([NH])nnn1C</t>
  </si>
  <si>
    <t>CC(C)(C)CCNN</t>
  </si>
  <si>
    <t>[CH2]C(C)(C)CCNN</t>
  </si>
  <si>
    <t>CC(C)(C)[CH]CNN</t>
  </si>
  <si>
    <t>CC(C)(C)C[CH]NN</t>
  </si>
  <si>
    <t>CC(C)(C)CC[N]N</t>
  </si>
  <si>
    <t>CC(C)(C)CCN[NH]</t>
  </si>
  <si>
    <t>C[C@@H]1CCNCC1(C)C</t>
  </si>
  <si>
    <t>C[C]1CNCC[C@H]1C</t>
  </si>
  <si>
    <t>[CH2][C@@H]1CCNCC1(C)C</t>
  </si>
  <si>
    <t>C[C@@H]1[CH]CNCC1(C)C</t>
  </si>
  <si>
    <t>C[C@@H]1C[CH]NCC1(C)C</t>
  </si>
  <si>
    <t>C[C@@H]1CC[N]CC1(C)C</t>
  </si>
  <si>
    <t>C[C@@H]1CCN[CH]C1(C)C</t>
  </si>
  <si>
    <t>C/C=C/C[C@H](N)CN</t>
  </si>
  <si>
    <t>[CH]=CC[C@H](N)CN</t>
  </si>
  <si>
    <t>[CH2][C@@H](N)C/C=C/C</t>
  </si>
  <si>
    <t>[CH2]/C=C/C[C@H](N)CN</t>
  </si>
  <si>
    <t>C/[C]=C/C[C@H](N)CN</t>
  </si>
  <si>
    <t>C/C=[C]/C[C@H](N)CN</t>
  </si>
  <si>
    <t>C/C=C/[CH][C@H](N)CN</t>
  </si>
  <si>
    <t>C/C=C/C[C@H]([NH])CN</t>
  </si>
  <si>
    <t>C/C=C/C[C@H](N)[CH]N</t>
  </si>
  <si>
    <t>C/C=C/C[C@H](N)C[NH]</t>
  </si>
  <si>
    <t>COCc1cc(C#N)no1</t>
  </si>
  <si>
    <t>N#Cc1cc(C[O])on1</t>
  </si>
  <si>
    <t>[CH2]OCc1cc(C#N)no1</t>
  </si>
  <si>
    <t>CO[CH]c1cc(C#N)no1</t>
  </si>
  <si>
    <t>COCc1[c]c(C#N)no1</t>
  </si>
  <si>
    <t>CCNCCN1CC=CC1</t>
  </si>
  <si>
    <t>[CH2]NCCN1CC=CC1</t>
  </si>
  <si>
    <t>[CH2]CNCCN1CC=CC1</t>
  </si>
  <si>
    <t>C[CH]NCCN1CC=CC1</t>
  </si>
  <si>
    <t>CC[N]CCN1CC=CC1</t>
  </si>
  <si>
    <t>CCN[CH]CN1CC=CC1</t>
  </si>
  <si>
    <t>CCNC[CH]N1CC=CC1</t>
  </si>
  <si>
    <t>CCNCCN1[CH]C=CC1</t>
  </si>
  <si>
    <t>CCc1nccn1COC</t>
  </si>
  <si>
    <t>[CH2]Cc1nccn1COC</t>
  </si>
  <si>
    <t>C[CH]c1nccn1COC</t>
  </si>
  <si>
    <t>CCc1n[c]cn1COC</t>
  </si>
  <si>
    <t>CCc1nc[c]n1COC</t>
  </si>
  <si>
    <t>CCc1nccn1[CH]OC</t>
  </si>
  <si>
    <t>[CH2]OCn1ccnc1CC</t>
  </si>
  <si>
    <t>CO[C@H](C#N)C(C)C</t>
  </si>
  <si>
    <t>C[CH][C@@H](C#N)OC</t>
  </si>
  <si>
    <t>[CH2]O[C@H](C#N)C(C)C</t>
  </si>
  <si>
    <t>CO[C@H](C#N)[C](C)C</t>
  </si>
  <si>
    <t>COc1cnn(CC#N)c1</t>
  </si>
  <si>
    <t>N#CCn1cc([O])cn1</t>
  </si>
  <si>
    <t>[CH2]Oc1cnn(CC#N)c1</t>
  </si>
  <si>
    <t>COc1[c]nn(CC#N)c1</t>
  </si>
  <si>
    <t>COc1cnn([CH]C#N)c1</t>
  </si>
  <si>
    <t>COc1[c]n(CC#N)nc1</t>
  </si>
  <si>
    <t>CCCOc1ccco1</t>
  </si>
  <si>
    <t>[CH2]COc1ccco1</t>
  </si>
  <si>
    <t>[CH2]CCOc1ccco1</t>
  </si>
  <si>
    <t>C[CH]COc1ccco1</t>
  </si>
  <si>
    <t>CC[CH]Oc1ccco1</t>
  </si>
  <si>
    <t>CCCOc1[c]cco1</t>
  </si>
  <si>
    <t>CCCOc1c[c]co1</t>
  </si>
  <si>
    <t>CCCOc1cc[c]o1</t>
  </si>
  <si>
    <t>NOCc1ccncn1</t>
  </si>
  <si>
    <t>[NH]OCc1ccncn1</t>
  </si>
  <si>
    <t>NO[CH]c1ccncn1</t>
  </si>
  <si>
    <t>NOCc1[c]cncn1</t>
  </si>
  <si>
    <t>NOCc1c[c]ncn1</t>
  </si>
  <si>
    <t>NOCc1ccn[c]n1</t>
  </si>
  <si>
    <t>COCCNC1CNC1</t>
  </si>
  <si>
    <t>[CH2]OCCNC1CNC1</t>
  </si>
  <si>
    <t>CO[CH]CNC1CNC1</t>
  </si>
  <si>
    <t>COC[CH]NC1CNC1</t>
  </si>
  <si>
    <t>COCCN[C]1CNC1</t>
  </si>
  <si>
    <t>COCCNC1C[N]C1</t>
  </si>
  <si>
    <t>CNC1(CN)CCC1</t>
  </si>
  <si>
    <t>[CH2]NC1(CN)CCC1</t>
  </si>
  <si>
    <t>CNC1([CH]N)CCC1</t>
  </si>
  <si>
    <t>CNC1(C[NH])CCC1</t>
  </si>
  <si>
    <t>CNC1(CN)C[CH]C1</t>
  </si>
  <si>
    <t>CN1CCn2ncc(N)c21</t>
  </si>
  <si>
    <t>CN1C[CH]n2ncc(N)c21</t>
  </si>
  <si>
    <t>CN1CCn2n[c]c(N)c21</t>
  </si>
  <si>
    <t>CCO[C@H](C#N)C(C)C</t>
  </si>
  <si>
    <t>[CH2]CO[C@H](C#N)C(C)C</t>
  </si>
  <si>
    <t>C[CH]O[C@H](C#N)C(C)C</t>
  </si>
  <si>
    <t>CCO[C@H](C#N)[C](C)C</t>
  </si>
  <si>
    <t>NCCNCCC1CC1</t>
  </si>
  <si>
    <t>[NH]CCNCCC1CC1</t>
  </si>
  <si>
    <t>N[CH]CNCCC1CC1</t>
  </si>
  <si>
    <t>NC[CH]NCCC1CC1</t>
  </si>
  <si>
    <t>NCC[N]CCC1CC1</t>
  </si>
  <si>
    <t>NCCNC[CH]C1CC1</t>
  </si>
  <si>
    <t>NCCNCC[C]1CC1</t>
  </si>
  <si>
    <t>C[C@@H]1CCCN[C@@H]1CN</t>
  </si>
  <si>
    <t>[CH2][C@@H]1CCCN[C@@H]1CN</t>
  </si>
  <si>
    <t>C[C@@H]1C[CH]CN[C@@H]1CN</t>
  </si>
  <si>
    <t>C[C@@H]1CC[CH]N[C@@H]1CN</t>
  </si>
  <si>
    <t>C[C@@H]1CCC[N][C@@H]1CN</t>
  </si>
  <si>
    <t>C[C@@H]1CCCN[C@@H]1[CH]N</t>
  </si>
  <si>
    <t>C[C@@H]1CCCN[C@@H]1C[NH]</t>
  </si>
  <si>
    <t>CC(C)CC1(CO)CC1</t>
  </si>
  <si>
    <t>C[CH]CC1(CO)CC1</t>
  </si>
  <si>
    <t>C[C](C)CC1(CO)CC1</t>
  </si>
  <si>
    <t>CC(C)[CH]C1(CO)CC1</t>
  </si>
  <si>
    <t>CC(C)CC1([CH]O)CC1</t>
  </si>
  <si>
    <t>CC(C)CC1(C[O])CC1</t>
  </si>
  <si>
    <t>CON(C)C(=O)CN(C)C</t>
  </si>
  <si>
    <t>CN(C)CC(=O)N(C)[O]</t>
  </si>
  <si>
    <t>[CH2]ON(C)C(=O)CN(C)C</t>
  </si>
  <si>
    <t>[CH2]N(OC)C(=O)CN(C)C</t>
  </si>
  <si>
    <t>CON(C)C(=O)[CH]N(C)C</t>
  </si>
  <si>
    <t>[CH2]N(C)CC(=O)N(C)OC</t>
  </si>
  <si>
    <t>CC(=O)N1CC(C)(N)C1</t>
  </si>
  <si>
    <t>CC1(N)CN([C]=O)C1</t>
  </si>
  <si>
    <t>[CH2]C(=O)N1CC(C)(N)C1</t>
  </si>
  <si>
    <t>CC(=O)N1CC(C)([NH])C1</t>
  </si>
  <si>
    <t>C#CCC[C@H](O)CN</t>
  </si>
  <si>
    <t>[C]#CCC[C@H](O)CN</t>
  </si>
  <si>
    <t>C#C[CH]C[C@H](O)CN</t>
  </si>
  <si>
    <t>C#CC[CH][C@H](O)CN</t>
  </si>
  <si>
    <t>C#CCC[C@H]([O])CN</t>
  </si>
  <si>
    <t>C#CCC[C@H](O)[CH]N</t>
  </si>
  <si>
    <t>C#CCC[C@H](O)C[NH]</t>
  </si>
  <si>
    <t>C#C[C@H](N)COC</t>
  </si>
  <si>
    <t>[C]#C[C@H](N)COC</t>
  </si>
  <si>
    <t>C#C[C@H]([NH])COC</t>
  </si>
  <si>
    <t>C#C[C@H](N)[CH]OC</t>
  </si>
  <si>
    <t>C#C[C@H](N)CO[CH2]</t>
  </si>
  <si>
    <t>CO[C@](C)(C#N)C1CC1</t>
  </si>
  <si>
    <t>[CH2]O[C@](C)(C#N)C1CC1</t>
  </si>
  <si>
    <t>[CH2][C@](C#N)(OC)C1CC1</t>
  </si>
  <si>
    <t>CO[C@](C)(C#N)[C]1CC1</t>
  </si>
  <si>
    <t>CN(C)C(=O)C1(N)CC1</t>
  </si>
  <si>
    <t>C[N]C(=O)C1(N)CC1</t>
  </si>
  <si>
    <t>CN(C)C(=O)C1([NH])CC1</t>
  </si>
  <si>
    <t>C#CC[C@H](C)C(=O)OC</t>
  </si>
  <si>
    <t>[C]#CC[C@H](C)C(=O)OC</t>
  </si>
  <si>
    <t>C#C[CH][C@H](C)C(=O)OC</t>
  </si>
  <si>
    <t>C#CC[C@H](C)C(=O)O[CH2]</t>
  </si>
  <si>
    <t>CN(C=O)CC1CC1</t>
  </si>
  <si>
    <t>O=C[N]CC1CC1</t>
  </si>
  <si>
    <t>[CH2]N(C=O)CC1CC1</t>
  </si>
  <si>
    <t>CN([C]=O)CC1CC1</t>
  </si>
  <si>
    <t>CN([CH]C1CC1)C=O</t>
  </si>
  <si>
    <t>CN(C=O)C[C]1CC1</t>
  </si>
  <si>
    <t>CC(C)c1nccnc1N</t>
  </si>
  <si>
    <t>C[C](C)c1nccnc1N</t>
  </si>
  <si>
    <t>CC(C)c1n[c]cnc1N</t>
  </si>
  <si>
    <t>CC(C)c1nc[c]nc1N</t>
  </si>
  <si>
    <t>CC(C)c1nccnc1[NH]</t>
  </si>
  <si>
    <t>COCCC1(CO)CCC1</t>
  </si>
  <si>
    <t>[O]CCC1(CO)CCC1</t>
  </si>
  <si>
    <t>[CH2]OCCC1(CO)CCC1</t>
  </si>
  <si>
    <t>CO[CH]CC1(CO)CCC1</t>
  </si>
  <si>
    <t>COC[CH]C1(CO)CCC1</t>
  </si>
  <si>
    <t>COCCC1([CH]O)CCC1</t>
  </si>
  <si>
    <t>COCCC1(C[O])CCC1</t>
  </si>
  <si>
    <t>COCCC1(CO)C[CH]C1</t>
  </si>
  <si>
    <t>CCn1ccc(COC)n1</t>
  </si>
  <si>
    <t>[CH2]n1ccc(COC)n1</t>
  </si>
  <si>
    <t>COCC1=N[N]C=C1</t>
  </si>
  <si>
    <t>[CH2]Cn1ccc(COC)n1</t>
  </si>
  <si>
    <t>C[CH]n1ccc(COC)n1</t>
  </si>
  <si>
    <t>CCn1[c]cc(COC)n1</t>
  </si>
  <si>
    <t>CCn1c[c]c(COC)n1</t>
  </si>
  <si>
    <t>CCn1ccc([CH]OC)n1</t>
  </si>
  <si>
    <t>[CH2]OCc1ccn(CC)n1</t>
  </si>
  <si>
    <t>CC[C@H](O)c1ncn[nH]1</t>
  </si>
  <si>
    <t>[CH2]C[C@H](O)c1ncn[nH]1</t>
  </si>
  <si>
    <t>C[CH][C@H](O)c1ncn[nH]1</t>
  </si>
  <si>
    <t>CC[C@H]([O])c1ncn[nH]1</t>
  </si>
  <si>
    <t>CC[C@H](O)c1n[c]n[nH]1</t>
  </si>
  <si>
    <t>CC[C@H](O)C1=NC=N[N]1</t>
  </si>
  <si>
    <t>COC(=O)[C@H](OC)C1CC1</t>
  </si>
  <si>
    <t>CO[C@@H]([C]=O)C1CC1</t>
  </si>
  <si>
    <t>CN(CCO)CCC1CC1</t>
  </si>
  <si>
    <t>OCC[N]CCC1CC1</t>
  </si>
  <si>
    <t>[CH2]N(C)CCC1CC1</t>
  </si>
  <si>
    <t>[CH2]CN(C)CCC1CC1</t>
  </si>
  <si>
    <t>[CH2]N(CCO)CCC1CC1</t>
  </si>
  <si>
    <t>CN([CH]CO)CCC1CC1</t>
  </si>
  <si>
    <t>CN(C[CH]O)CCC1CC1</t>
  </si>
  <si>
    <t>CN(CC[O])CCC1CC1</t>
  </si>
  <si>
    <t>CN([CH]CC1CC1)CCO</t>
  </si>
  <si>
    <t>CN(C[CH]C1CC1)CCO</t>
  </si>
  <si>
    <t>CN(CCO)CC[C]1CC1</t>
  </si>
  <si>
    <t>N[C@]1(CCO)CCOC1</t>
  </si>
  <si>
    <t>[NH][C@]1(CCO)CCOC1</t>
  </si>
  <si>
    <t>N[C@]1([CH]CO)CCOC1</t>
  </si>
  <si>
    <t>N[C@]1(C[CH]O)CCOC1</t>
  </si>
  <si>
    <t>N[C@]1(CCO)[CH]COC1</t>
  </si>
  <si>
    <t>N[C@]1(CCO)C[CH]OC1</t>
  </si>
  <si>
    <t>N[C@@]1(CCO)[CH]OCC1</t>
  </si>
  <si>
    <t>O=Cc1cnon1</t>
  </si>
  <si>
    <t>CC[C@](C)(CN)C(=O)O</t>
  </si>
  <si>
    <t>[CH2][C@](C)(CN)C(=O)O</t>
  </si>
  <si>
    <t>CC[C@@](C)([C]=O)CN</t>
  </si>
  <si>
    <t>C[CH][C@](C)(CN)C(=O)O</t>
  </si>
  <si>
    <t>[CH2][C@@](CC)(CN)C(=O)O</t>
  </si>
  <si>
    <t>CC[C@](C)([CH]N)C(=O)O</t>
  </si>
  <si>
    <t>CC[C@](C)(C[NH])C(=O)O</t>
  </si>
  <si>
    <t>CCOCCN1CC(O)C1</t>
  </si>
  <si>
    <t>CCOCCN1C[CH]C1</t>
  </si>
  <si>
    <t>[CH2]COCCN1CC(O)C1</t>
  </si>
  <si>
    <t>C[CH]OCCN1CC(O)C1</t>
  </si>
  <si>
    <t>CCO[CH]CN1CC(O)C1</t>
  </si>
  <si>
    <t>CCOC[CH]N1CC(O)C1</t>
  </si>
  <si>
    <t>CCOCCN1C[C](O)C1</t>
  </si>
  <si>
    <t>CCOCCN1CC([O])C1</t>
  </si>
  <si>
    <t>COC(=O)COCN=C=O</t>
  </si>
  <si>
    <t>O=[C]COCN=C=O</t>
  </si>
  <si>
    <t>[CH2]OC(=O)COCN=C=O</t>
  </si>
  <si>
    <t>COC(=O)[CH]OCN=C=O</t>
  </si>
  <si>
    <t>COC(=O)CO[CH]N=C=O</t>
  </si>
  <si>
    <t>CNC[C@H](C)C(C)(C)C</t>
  </si>
  <si>
    <t>C[C@@H](C[NH])C(C)(C)C</t>
  </si>
  <si>
    <t>[CH2]NC[C@H](C)C(C)(C)C</t>
  </si>
  <si>
    <t>C[N]C[C@H](C)C(C)(C)C</t>
  </si>
  <si>
    <t>CN[CH][C@H](C)C(C)(C)C</t>
  </si>
  <si>
    <t>[CH2][C@@H](CNC)C(C)(C)C</t>
  </si>
  <si>
    <t>[CH2]C(C)(C)[C@@H](C)CNC</t>
  </si>
  <si>
    <t>C[C@H](C(=O)O)C1(N)CC1</t>
  </si>
  <si>
    <t>C[C@H]([C]=O)C1(N)CC1</t>
  </si>
  <si>
    <t>C[C@@H]([C]1CC1)C(=O)O</t>
  </si>
  <si>
    <t>[CH2][C@H](C(=O)O)C1(N)CC1</t>
  </si>
  <si>
    <t>COCCC1(N)CCC1</t>
  </si>
  <si>
    <t>[CH2]OCCC1(N)CCC1</t>
  </si>
  <si>
    <t>CO[CH]CC1(N)CCC1</t>
  </si>
  <si>
    <t>COC[CH]C1(N)CCC1</t>
  </si>
  <si>
    <t>COCCC1([NH])CCC1</t>
  </si>
  <si>
    <t>COCCC1(N)C[CH]C1</t>
  </si>
  <si>
    <t>CCC(N)(CC)CCO</t>
  </si>
  <si>
    <t>CC[C](N)CCO</t>
  </si>
  <si>
    <t>CCC([NH])(CC)CCO</t>
  </si>
  <si>
    <t>CCC(N)([CH]CO)CC</t>
  </si>
  <si>
    <t>CCC(N)(CC)C[CH]O</t>
  </si>
  <si>
    <t>CCC(N)(CC)CC[O]</t>
  </si>
  <si>
    <t>CO[C@H](CN)C1CC1</t>
  </si>
  <si>
    <t>NC[C@@H]([O])C1CC1</t>
  </si>
  <si>
    <t>[CH2]O[C@H](CN)C1CC1</t>
  </si>
  <si>
    <t>CO[C@H]([CH]N)C1CC1</t>
  </si>
  <si>
    <t>CO[C@H](CN)[C]1CC1</t>
  </si>
  <si>
    <t>CC(C)OC1CC(N)C1</t>
  </si>
  <si>
    <t>CC(C)OC1C[CH]C1</t>
  </si>
  <si>
    <t>C[C](C)OC1CC(N)C1</t>
  </si>
  <si>
    <t>CC(C)O[C]1CC(N)C1</t>
  </si>
  <si>
    <t>CC(C)OC1C[C](N)C1</t>
  </si>
  <si>
    <t>CC(C)OC1CC([NH])C1</t>
  </si>
  <si>
    <t>CCONC(=O)CN</t>
  </si>
  <si>
    <t>[CH2]CONC(=O)CN</t>
  </si>
  <si>
    <t>C[CH]ONC(=O)CN</t>
  </si>
  <si>
    <t>CCO[N]C(=O)CN</t>
  </si>
  <si>
    <t>CCONC(=O)[CH]N</t>
  </si>
  <si>
    <t>CCONC(=O)C[NH]</t>
  </si>
  <si>
    <t>NCCC1(CO)CC1</t>
  </si>
  <si>
    <t>[NH]CCC1(CO)CC1</t>
  </si>
  <si>
    <t>N[CH]CC1(CO)CC1</t>
  </si>
  <si>
    <t>NC[CH]C1(CO)CC1</t>
  </si>
  <si>
    <t>NCCC1([CH]O)CC1</t>
  </si>
  <si>
    <t>CCNc1nccnc1C</t>
  </si>
  <si>
    <t>[CH2]CNc1nccnc1C</t>
  </si>
  <si>
    <t>CC[N]c1nccnc1C</t>
  </si>
  <si>
    <t>CCNc1n[c]cnc1C</t>
  </si>
  <si>
    <t>CCNc1nc[c]nc1C</t>
  </si>
  <si>
    <t>[CH2]c1nccnc1NCC</t>
  </si>
  <si>
    <t>CCC1(CC)CC(N)C1</t>
  </si>
  <si>
    <t>[CH2]C1(CC)CC(N)C1</t>
  </si>
  <si>
    <t>CC[C]1CC(N)C1</t>
  </si>
  <si>
    <t>CCC1(CC)C[CH]C1</t>
  </si>
  <si>
    <t>[CH2]CC1(CC)CC(N)C1</t>
  </si>
  <si>
    <t>C[CH]C1(CC)CC(N)C1</t>
  </si>
  <si>
    <t>CCC1(CC)C[C](N)C1</t>
  </si>
  <si>
    <t>CCC1(CC)CC([NH])C1</t>
  </si>
  <si>
    <t>CO[C@H](C(=O)O)C1CC1</t>
  </si>
  <si>
    <t>CO[C@H]([C]=O)C1CC1</t>
  </si>
  <si>
    <t>[CH2]O[C@H](C(=O)O)C1CC1</t>
  </si>
  <si>
    <t>CO[C@@H]([C]1CC1)C(=O)O</t>
  </si>
  <si>
    <t>CC(C)NC(CO)CO</t>
  </si>
  <si>
    <t>C[C](C)NC(CO)CO</t>
  </si>
  <si>
    <t>CC(C)[N]C(CO)CO</t>
  </si>
  <si>
    <t>CC(C)N[C](CO)CO</t>
  </si>
  <si>
    <t>CN1CC(C)(N)C1</t>
  </si>
  <si>
    <t>[CH2]N1CC(C)(N)C1</t>
  </si>
  <si>
    <t>[CH2]C1(N)CN(C)C1</t>
  </si>
  <si>
    <t>CC(C)N1CC(CN)C1</t>
  </si>
  <si>
    <t>CC(C)N1C[C](CN)C1</t>
  </si>
  <si>
    <t>CC(C)N1CC([CH]N)C1</t>
  </si>
  <si>
    <t>CC(C)N1CC(C[NH])C1</t>
  </si>
  <si>
    <t>CO[C@H](CN)C1CCCC1</t>
  </si>
  <si>
    <t>NC[C@@H]([O])C1CCCC1</t>
  </si>
  <si>
    <t>[CH2][C@@H](OC)C1CCCC1</t>
  </si>
  <si>
    <t>CCc1cnc(CN)o1</t>
  </si>
  <si>
    <t>[CH2]Cc1cnc(CN)o1</t>
  </si>
  <si>
    <t>CCc1[c]nc(CN)o1</t>
  </si>
  <si>
    <t>CCc1cnc(C[NH])o1</t>
  </si>
  <si>
    <t>CO[C@H](C#N)C1CC1</t>
  </si>
  <si>
    <t>[CH2]O[C@H](C#N)C1CC1</t>
  </si>
  <si>
    <t>CO[C@H](C#N)[C]1CC1</t>
  </si>
  <si>
    <t>OCCNCCC1CC1</t>
  </si>
  <si>
    <t>O[CH]CNCCC1CC1</t>
  </si>
  <si>
    <t>OC[CH]NCCC1CC1</t>
  </si>
  <si>
    <t>OCCN[CH]CC1CC1</t>
  </si>
  <si>
    <t>OCCNC[CH]C1CC1</t>
  </si>
  <si>
    <t>OCCNCC[C]1CC1</t>
  </si>
  <si>
    <t>CCCn1cc(C=O)nn1</t>
  </si>
  <si>
    <t>[CH2]Cn1cc(C=O)nn1</t>
  </si>
  <si>
    <t>O=CC1=C[N]N=N1</t>
  </si>
  <si>
    <t>C[CH]Cn1cc(C=O)nn1</t>
  </si>
  <si>
    <t>CC[CH]n1cc(C=O)nn1</t>
  </si>
  <si>
    <t>CCCn1[c]c(C=O)nn1</t>
  </si>
  <si>
    <t>CCCn1cc([C]=O)nn1</t>
  </si>
  <si>
    <t>N#CCC1(CN)CC1</t>
  </si>
  <si>
    <t>N#C[CH]C1(CN)CC1</t>
  </si>
  <si>
    <t>N#CCC1([CH]N)CC1</t>
  </si>
  <si>
    <t>N#CCC1(C[NH])CC1</t>
  </si>
  <si>
    <t>CN(CC(=O)O)C1CCC1</t>
  </si>
  <si>
    <t>[CH2]N(CC(=O)O)C1CCC1</t>
  </si>
  <si>
    <t>CN([CH]C(=O)O)C1CCC1</t>
  </si>
  <si>
    <t>CN(CC(=O)O)[C]1CCC1</t>
  </si>
  <si>
    <t>CN(CC(=O)O)C1C[CH]C1</t>
  </si>
  <si>
    <t>CNC[C@@H]1C[C@H](O)CN1</t>
  </si>
  <si>
    <t>[CH2]NC[C@@H]1C[C@H](O)CN1</t>
  </si>
  <si>
    <t>C[N]C[C@@H]1C[C@H](O)CN1</t>
  </si>
  <si>
    <t>CN[CH][C@@H]1C[C@H](O)CN1</t>
  </si>
  <si>
    <t>CNC[C@@H]1[CH][C@H](O)CN1</t>
  </si>
  <si>
    <t>CNC[C@@H]1C[C@H]([O])CN1</t>
  </si>
  <si>
    <t>CNC[C@@H]1C[C@H](O)[CH]N1</t>
  </si>
  <si>
    <t>CNC[C@@H]1C[C@H](O)C[N]1</t>
  </si>
  <si>
    <t>COC(=O)[C@H](O)C(C)(C)N</t>
  </si>
  <si>
    <t>CC(C)(N)[C@@H](O)[C]=O</t>
  </si>
  <si>
    <t>COC(=O)[C@H](O)[C](C)N</t>
  </si>
  <si>
    <t>C=CCc1cncn1C</t>
  </si>
  <si>
    <t>[CH]=CCc1cncn1C</t>
  </si>
  <si>
    <t>C=[C]Cc1cncn1C</t>
  </si>
  <si>
    <t>C=C[CH]c1cncn1C</t>
  </si>
  <si>
    <t>C=CCc1[c]ncn1C</t>
  </si>
  <si>
    <t>C=CCc1cn[c]n1C</t>
  </si>
  <si>
    <t>[CH2]n1cncc1CC=C</t>
  </si>
  <si>
    <t>COCc1ccn(C)n1</t>
  </si>
  <si>
    <t>CO[CH]c1ccn(C)n1</t>
  </si>
  <si>
    <t>COCc1c[c]n(C)n1</t>
  </si>
  <si>
    <t>CN1CC(CO)C1</t>
  </si>
  <si>
    <t>CN1C[C](CO)C1</t>
  </si>
  <si>
    <t>CN1CC([CH]O)C1</t>
  </si>
  <si>
    <t>CN1CC(C[O])C1</t>
  </si>
  <si>
    <t>CCc1nocc1C=O</t>
  </si>
  <si>
    <t>[CH2]Cc1nocc1C=O</t>
  </si>
  <si>
    <t>CCc1no[c]c1C=O</t>
  </si>
  <si>
    <t>CC(C)[C@]1(C)C[C@@H]1CO</t>
  </si>
  <si>
    <t>C[CH][C@]1(C)C[C@@H]1CO</t>
  </si>
  <si>
    <t>C[C](C)[C@]1(C)C[C@@H]1CO</t>
  </si>
  <si>
    <t>[CH2][C@@]1(C(C)C)C[C@@H]1CO</t>
  </si>
  <si>
    <t>CC(C)[C@]1(C)[CH][C@@H]1CO</t>
  </si>
  <si>
    <t>CC(C)[C@]1(C)C[C@@H]1[CH]O</t>
  </si>
  <si>
    <t>CC[C@@H]1OCC[C@@H]1N</t>
  </si>
  <si>
    <t>[CH2]C[C@@H]1OCC[C@@H]1N</t>
  </si>
  <si>
    <t>C[CH][C@@H]1OCC[C@@H]1N</t>
  </si>
  <si>
    <t>CC[C@@H]1O[CH]C[C@@H]1N</t>
  </si>
  <si>
    <t>CC[C@@H]1OC[CH][C@@H]1N</t>
  </si>
  <si>
    <t>CC[C@@H]1OCC[C@@H]1[NH]</t>
  </si>
  <si>
    <t>NCCC[C@@H]1CC[C@@H]1O</t>
  </si>
  <si>
    <t>[CH2]CC[C@@H]1CC[C@@H]1O</t>
  </si>
  <si>
    <t>[NH]CCC[C@@H]1CC[C@@H]1O</t>
  </si>
  <si>
    <t>NC[CH]C[C@@H]1CC[C@@H]1O</t>
  </si>
  <si>
    <t>NCC[CH][C@@H]1CC[C@@H]1O</t>
  </si>
  <si>
    <t>NCCC[C@@H]1[CH]C[C@@H]1O</t>
  </si>
  <si>
    <t>NCCC[C@@H]1C[CH][C@@H]1O</t>
  </si>
  <si>
    <t>NCCC[C@@H]1CC[C@@H]1[O]</t>
  </si>
  <si>
    <t>CCc1cc(CC)n(C)n1</t>
  </si>
  <si>
    <t>[CH2]c1cc(CC)n(C)n1</t>
  </si>
  <si>
    <t>[CH2]c1cc(CC)nn1C</t>
  </si>
  <si>
    <t>[CH2]Cc1cc(CC)n(C)n1</t>
  </si>
  <si>
    <t>CCc1[c]c(CC)n(C)n1</t>
  </si>
  <si>
    <t>C[CH]c1cc(CC)nn1C</t>
  </si>
  <si>
    <t>[CH2]Cc1cc(CC)nn1C</t>
  </si>
  <si>
    <t>[CH2]n1nc(CC)cc1CC</t>
  </si>
  <si>
    <t>CN1C2CCC1(C#N)CC2</t>
  </si>
  <si>
    <t>[CH2]N1C2CCC1(C#N)CC2</t>
  </si>
  <si>
    <t>CN1[C]2CCC1(C#N)CC2</t>
  </si>
  <si>
    <t>CC(C)C1(CO)CC1</t>
  </si>
  <si>
    <t>C[C](C)C1(CO)CC1</t>
  </si>
  <si>
    <t>CC(C)C1([CH]O)CC1</t>
  </si>
  <si>
    <t>CC(C)C1(C[O])CC1</t>
  </si>
  <si>
    <t>C[C@@H]1CN[C@H](C(=O)O)CO1</t>
  </si>
  <si>
    <t>C[C@@H]1CN[C@H]([C]=O)CO1</t>
  </si>
  <si>
    <t>C[C@@H]1[CH]N[C@H](C(=O)O)CO1</t>
  </si>
  <si>
    <t>C[C@@H]1C[N][C@H](C(=O)O)CO1</t>
  </si>
  <si>
    <t>C[C@@H]1CN[C@H](C(=O)O)[CH]O1</t>
  </si>
  <si>
    <t>CONCC(C)(C)C</t>
  </si>
  <si>
    <t>CONC[C](C)C</t>
  </si>
  <si>
    <t>[CH2]ONCC(C)(C)C</t>
  </si>
  <si>
    <t>CO[N]CC(C)(C)C</t>
  </si>
  <si>
    <t>CON[CH]C(C)(C)C</t>
  </si>
  <si>
    <t>[CH2]C(C)(C)CNOC</t>
  </si>
  <si>
    <t>Cc1cc(C)c(CN)[nH]1</t>
  </si>
  <si>
    <t>Cc1c[c][nH]c1CN</t>
  </si>
  <si>
    <t>[CH2]c1cc(C)c(CN)[nH]1</t>
  </si>
  <si>
    <t>Cc1[c]c(C)c(CN)[nH]1</t>
  </si>
  <si>
    <t>[CH2]c1cc(C)[nH]c1CN</t>
  </si>
  <si>
    <t>Cc1cc(C)c([CH]N)[nH]1</t>
  </si>
  <si>
    <t>CCc1noc(C)c1CN</t>
  </si>
  <si>
    <t>[CH2]c1noc(C)c1CN</t>
  </si>
  <si>
    <t>CCc1no[c]c1CN</t>
  </si>
  <si>
    <t>[CH2]Cc1noc(C)c1CN</t>
  </si>
  <si>
    <t>C[CH]c1noc(C)c1CN</t>
  </si>
  <si>
    <t>[CH2]c1onc(CC)c1CN</t>
  </si>
  <si>
    <t>CCc1noc(C)c1[CH]N</t>
  </si>
  <si>
    <t>CCc1noc(C)c1C[NH]</t>
  </si>
  <si>
    <t>Cc1cnn(C)c1CN</t>
  </si>
  <si>
    <t>CC1=C(CN)[N]N=C1</t>
  </si>
  <si>
    <t>[CH2]c1cnn(C)c1CN</t>
  </si>
  <si>
    <t>Cc1[c]nn(C)c1CN</t>
  </si>
  <si>
    <t>[CH2]n1ncc(C)c1CN</t>
  </si>
  <si>
    <t>Cc1cnn(C)c1[CH]N</t>
  </si>
  <si>
    <t>Cc1cnn(C)c1C[NH]</t>
  </si>
  <si>
    <t>C[C@H](O)C[C@@H]1CCOC1</t>
  </si>
  <si>
    <t>[CH2][C@H](O)C[C@@H]1CCOC1</t>
  </si>
  <si>
    <t>C[C@H]([O])C[C@@H]1CCOC1</t>
  </si>
  <si>
    <t>C[C@H](O)[CH][C@@H]1CCOC1</t>
  </si>
  <si>
    <t>C[C@H](O)C[C@@H]1[CH]COC1</t>
  </si>
  <si>
    <t>C[C@H](O)C[C@@H]1C[CH]OC1</t>
  </si>
  <si>
    <t>C[C@H](O)C[C@H]1[CH]OCC1</t>
  </si>
  <si>
    <t>CN[C@@H]1CCC(C)(C)C1</t>
  </si>
  <si>
    <t>CC1(C)CC[C@@H]([NH])C1</t>
  </si>
  <si>
    <t>CN[C@@H]1CC[C](C)C1</t>
  </si>
  <si>
    <t>[CH2]N[C@@H]1CCC(C)(C)C1</t>
  </si>
  <si>
    <t>C[N][C@@H]1CCC(C)(C)C1</t>
  </si>
  <si>
    <t>CN[C@@H]1[CH]CC(C)(C)C1</t>
  </si>
  <si>
    <t>CN[C@@H]1C[CH]C(C)(C)C1</t>
  </si>
  <si>
    <t>CN[C@H]1[CH]C(C)(C)CC1</t>
  </si>
  <si>
    <t>Cc1c(C(N)=O)ncn1C</t>
  </si>
  <si>
    <t>[CH2]c1c(C(N)=O)ncn1C</t>
  </si>
  <si>
    <t>CCn1cncc1C(N)=O</t>
  </si>
  <si>
    <t>NC(=O)C1=CN=C[N]1</t>
  </si>
  <si>
    <t>CCn1[c]ncc1C(N)=O</t>
  </si>
  <si>
    <t>CCn1cn[c]c1C(N)=O</t>
  </si>
  <si>
    <t>CCn1cncc1C([NH])=O</t>
  </si>
  <si>
    <t>COc1cnc(C(N)=O)o1</t>
  </si>
  <si>
    <t>NC(=O)c1ncc([O])o1</t>
  </si>
  <si>
    <t>CC1(C)C(=O)NC[C@@H]1N</t>
  </si>
  <si>
    <t>CC1(C)C(=O)[N]C[C@@H]1N</t>
  </si>
  <si>
    <t>CC1(C)C(=O)NC[C@@H]1[NH]</t>
  </si>
  <si>
    <t>CN[C@]1(C)CCOC1</t>
  </si>
  <si>
    <t>[CH2]N[C@]1(C)CCOC1</t>
  </si>
  <si>
    <t>CN[C@]1(C)[CH]COC1</t>
  </si>
  <si>
    <t>CN[C@]1(C)C[CH]OC1</t>
  </si>
  <si>
    <t>CNC1CC(C)(C)C1</t>
  </si>
  <si>
    <t>[CH2]NC1CC(C)(C)C1</t>
  </si>
  <si>
    <t>C[N]C1CC(C)(C)C1</t>
  </si>
  <si>
    <t>CN[C]1CC(C)(C)C1</t>
  </si>
  <si>
    <t>C[C@H](O)C1CNC1</t>
  </si>
  <si>
    <t>CC(C)(C)CCON</t>
  </si>
  <si>
    <t>[CH2]C(C)(C)CCON</t>
  </si>
  <si>
    <t>CC(C)(C)[CH]CON</t>
  </si>
  <si>
    <t>CC(C)(C)C[CH]ON</t>
  </si>
  <si>
    <t>CC(C)(C)CCO[NH]</t>
  </si>
  <si>
    <t>CC(C)[C@@H]1CNCCCO1</t>
  </si>
  <si>
    <t>C[CH][C@@H]1CNCCCO1</t>
  </si>
  <si>
    <t>C[C](C)[C@@H]1CNCCCO1</t>
  </si>
  <si>
    <t>CC(C)[C@@H]1[CH]NCCCO1</t>
  </si>
  <si>
    <t>CC(C)[C@@H]1C[N]CCCO1</t>
  </si>
  <si>
    <t>CC(C)[C@@H]1CN[CH]CCO1</t>
  </si>
  <si>
    <t>CC(C)[C@@H]1CNC[CH]CO1</t>
  </si>
  <si>
    <t>CC(C)[C@@H]1CNCC[CH]O1</t>
  </si>
  <si>
    <t>CN(C)C(=O)C1(N)CCC1</t>
  </si>
  <si>
    <t>[CH2]N(C)C(=O)C1(N)CCC1</t>
  </si>
  <si>
    <t>CN(C)C(=O)C1(N)C[CH]C1</t>
  </si>
  <si>
    <t>COC[C@]1(C)C[C@@H]1CO</t>
  </si>
  <si>
    <t>C[C@@]1(C[O])C[C@@H]1CO</t>
  </si>
  <si>
    <t>[CH2][C@]1(C)C[C@@H]1CO</t>
  </si>
  <si>
    <t>CO[CH][C@]1(C)C[C@@H]1CO</t>
  </si>
  <si>
    <t>[CH2][C@@]1(COC)C[C@@H]1CO</t>
  </si>
  <si>
    <t>COC[C@]1(C)C[C@@H]1[CH]O</t>
  </si>
  <si>
    <t>COC[C@]1(C)C[C@@H]1C[O]</t>
  </si>
  <si>
    <t>COC[C@H](NN)C1CC1</t>
  </si>
  <si>
    <t>NN[C@@H](C[O])C1CC1</t>
  </si>
  <si>
    <t>[CH2]OC[C@H](NN)C1CC1</t>
  </si>
  <si>
    <t>CO[CH][C@H](NN)C1CC1</t>
  </si>
  <si>
    <t>COC[C@H]([N]N)C1CC1</t>
  </si>
  <si>
    <t>COC[C@H](N[NH])C1CC1</t>
  </si>
  <si>
    <t>COC[C@H](NN)[C]1CC1</t>
  </si>
  <si>
    <t>CCC(C)(C)[C@H](C)N</t>
  </si>
  <si>
    <t>CC[C](C)[C@H](C)N</t>
  </si>
  <si>
    <t>[CH2]CC(C)(C)[C@H](C)N</t>
  </si>
  <si>
    <t>C[CH]C(C)(C)[C@H](C)N</t>
  </si>
  <si>
    <t>[CH2][C@H](N)C(C)(C)CC</t>
  </si>
  <si>
    <t>CCC(C)(C)[C@H](C)[NH]</t>
  </si>
  <si>
    <t>CCn1ccc(CN)c1</t>
  </si>
  <si>
    <t>[CH2]Cn1ccc(CN)c1</t>
  </si>
  <si>
    <t>C[CH]n1ccc(CN)c1</t>
  </si>
  <si>
    <t>CCn1[c]cc(CN)c1</t>
  </si>
  <si>
    <t>CCn1c[c]c(CN)c1</t>
  </si>
  <si>
    <t>CCn1ccc([CH]N)c1</t>
  </si>
  <si>
    <t>CCn1ccc(C[NH])c1</t>
  </si>
  <si>
    <t>CCn1[c]c(CN)cc1</t>
  </si>
  <si>
    <t>COC(=O)[C@H](N)C1CCC1</t>
  </si>
  <si>
    <t>N[C@@H]([C]=O)C1CCC1</t>
  </si>
  <si>
    <t>COC[C@@H]1CC[C@H](N)C1</t>
  </si>
  <si>
    <t>CO[CH][C@@H]1CC[C@H](N)C1</t>
  </si>
  <si>
    <t>COC[C@@H]1[CH]C[C@H](N)C1</t>
  </si>
  <si>
    <t>COC[C@@H]1C[CH][C@H](N)C1</t>
  </si>
  <si>
    <t>COC[C@@H]1CC[C@H]([NH])C1</t>
  </si>
  <si>
    <t>COC[C@H]1[CH][C@@H](N)CC1</t>
  </si>
  <si>
    <t>CCC1(C(=O)O)CC(C)C1</t>
  </si>
  <si>
    <t>CC[C]1CC(C)C1</t>
  </si>
  <si>
    <t>CCC1([C]=O)CC(C)C1</t>
  </si>
  <si>
    <t>CC(C)[C@@H]1C[C@@H]1CO</t>
  </si>
  <si>
    <t>C[C](C)[C@@H]1C[C@@H]1CO</t>
  </si>
  <si>
    <t>CC(C)[C@@H]1[CH][C@@H]1CO</t>
  </si>
  <si>
    <t>CC(C)[C@@H]1C[C@@H]1[CH]O</t>
  </si>
  <si>
    <t>CC(C)[C@@H]1C[C@@H]1C[O]</t>
  </si>
  <si>
    <t>C[C@@H]1CCN1CC(=O)O</t>
  </si>
  <si>
    <t>C[C@@H]1CCN1C[C]=O</t>
  </si>
  <si>
    <t>[CH2][C@@H]1CCN1CC(=O)O</t>
  </si>
  <si>
    <t>C[C@@H]1[CH]CN1CC(=O)O</t>
  </si>
  <si>
    <t>C[C@@H]1C[CH]N1CC(=O)O</t>
  </si>
  <si>
    <t>C[C@@H]1CCN1[CH]C(=O)O</t>
  </si>
  <si>
    <t>CCc1nocc1CNC</t>
  </si>
  <si>
    <t>[CH2]c1nocc1CNC</t>
  </si>
  <si>
    <t>CNCc1[c]noc1</t>
  </si>
  <si>
    <t>[CH2]c1conc1CC</t>
  </si>
  <si>
    <t>CCc1nocc1C[NH]</t>
  </si>
  <si>
    <t>[CH2]Cc1nocc1CNC</t>
  </si>
  <si>
    <t>C[CH]c1nocc1CNC</t>
  </si>
  <si>
    <t>CCc1no[c]c1CNC</t>
  </si>
  <si>
    <t>CCc1nocc1[CH]NC</t>
  </si>
  <si>
    <t>CCc1nocc1C[N]C</t>
  </si>
  <si>
    <t>[CH2]NCc1conc1CC</t>
  </si>
  <si>
    <t>CCCn1ccc(CN)c1</t>
  </si>
  <si>
    <t>[CH2]CCn1ccc(CN)c1</t>
  </si>
  <si>
    <t>C[CH]Cn1ccc(CN)c1</t>
  </si>
  <si>
    <t>CC[CH]n1ccc(CN)c1</t>
  </si>
  <si>
    <t>CCCn1[c]cc(CN)c1</t>
  </si>
  <si>
    <t>CCCn1c[c]c(CN)c1</t>
  </si>
  <si>
    <t>CCCn1ccc([CH]N)c1</t>
  </si>
  <si>
    <t>CCCn1ccc(C[NH])c1</t>
  </si>
  <si>
    <t>CCCn1[c]c(CN)cc1</t>
  </si>
  <si>
    <t>CNC1CC(C(C)(C)C)C1</t>
  </si>
  <si>
    <t>CC(C)(C)C1CC([NH])C1</t>
  </si>
  <si>
    <t>CC(C)(C)C1C[CH]C1</t>
  </si>
  <si>
    <t>CNC1CC([C](C)C)C1</t>
  </si>
  <si>
    <t>[CH2]NC1CC(C(C)(C)C)C1</t>
  </si>
  <si>
    <t>C[N]C1CC(C(C)(C)C)C1</t>
  </si>
  <si>
    <t>CN[C]1CC(C(C)(C)C)C1</t>
  </si>
  <si>
    <t>CNC1C[C](C(C)(C)C)C1</t>
  </si>
  <si>
    <t>[CH2]C(C)(C)C1CC(NC)C1</t>
  </si>
  <si>
    <t>Cc1nnc(CCO)o1</t>
  </si>
  <si>
    <t>OCCc1nn[c]o1</t>
  </si>
  <si>
    <t>[CH2]c1nnc(CCO)o1</t>
  </si>
  <si>
    <t>Cc1nnc([CH]CO)o1</t>
  </si>
  <si>
    <t>Cc1nnc(C[CH]O)o1</t>
  </si>
  <si>
    <t>Cc1nnc(CC[O])o1</t>
  </si>
  <si>
    <t>CC(C)OC1CC(O)C1</t>
  </si>
  <si>
    <t>CC(C)O[C]1CC(O)C1</t>
  </si>
  <si>
    <t>CC(C)OC1C[C](O)C1</t>
  </si>
  <si>
    <t>CC(C)OC1CC([O])C1</t>
  </si>
  <si>
    <t>CC(C)(CCN)C1CC1</t>
  </si>
  <si>
    <t>C[C](CCN)C1CC1</t>
  </si>
  <si>
    <t>[CH2]CC(C)(C)C1CC1</t>
  </si>
  <si>
    <t>CC(C)([CH]CN)C1CC1</t>
  </si>
  <si>
    <t>CC(C)(C[CH]N)C1CC1</t>
  </si>
  <si>
    <t>CC(C)(CC[NH])C1CC1</t>
  </si>
  <si>
    <t>CC(C)(CCN)[C]1CC1</t>
  </si>
  <si>
    <t>Cn1cnnc1CCO</t>
  </si>
  <si>
    <t>[CH2]n1cnnc1CCO</t>
  </si>
  <si>
    <t>Cn1[c]nnc1CCO</t>
  </si>
  <si>
    <t>Cn1cnnc1C[CH]O</t>
  </si>
  <si>
    <t>Cn1cnnc1CC[O]</t>
  </si>
  <si>
    <t>CCc1n[nH]nc1N</t>
  </si>
  <si>
    <t>[CH2]Cc1n[nH]nc1N</t>
  </si>
  <si>
    <t>CCC1=N[N]N=C1N</t>
  </si>
  <si>
    <t>CCc1n[nH]nc1[NH]</t>
  </si>
  <si>
    <t>CCC(CC)CCCNC</t>
  </si>
  <si>
    <t>CCC(CC)CCC[NH]</t>
  </si>
  <si>
    <t>C[C@@H]1CN(C)C[C@@H]1CN</t>
  </si>
  <si>
    <t>[CH2][C@H]1CN(C)C[C@H]1C</t>
  </si>
  <si>
    <t>[CH2][C@@H]1CN(C)C[C@@H]1CN</t>
  </si>
  <si>
    <t>C[C@@H]1[CH]N(C)C[C@@H]1CN</t>
  </si>
  <si>
    <t>C[C@@H]1CN(C)[CH][C@@H]1CN</t>
  </si>
  <si>
    <t>C[C@@H]1CN(C)C[C@@H]1C[NH]</t>
  </si>
  <si>
    <t>C#C[C@H](N)C(C)(C)OC</t>
  </si>
  <si>
    <t>C#C[C@H](N)C(C)(C)[O]</t>
  </si>
  <si>
    <t>C#C[C@H]([NH])C(C)(C)OC</t>
  </si>
  <si>
    <t>C#C[C@H](N)C(C)(C)O[CH2]</t>
  </si>
  <si>
    <t>CC(C)OC1CC(=O)C1</t>
  </si>
  <si>
    <t>C[CH]OC1CC(=O)C1</t>
  </si>
  <si>
    <t>CC(C)O[C]1CC(=O)C1</t>
  </si>
  <si>
    <t>CCNC1CC(C)(C)C1</t>
  </si>
  <si>
    <t>CCNC1C[C](C)C1</t>
  </si>
  <si>
    <t>C[CH]NC1CC(C)(C)C1</t>
  </si>
  <si>
    <t>CC[N]C1CC(C)(C)C1</t>
  </si>
  <si>
    <t>CCN[C]1CC(C)(C)C1</t>
  </si>
  <si>
    <t>CN(N)C1CC1</t>
  </si>
  <si>
    <t>[CH2]N(N)C1CC1</t>
  </si>
  <si>
    <t>CN([NH])C1CC1</t>
  </si>
  <si>
    <t>CN(N)[C]1CC1</t>
  </si>
  <si>
    <t>ONCc1ccncn1</t>
  </si>
  <si>
    <t>O[N]Cc1ccncn1</t>
  </si>
  <si>
    <t>ON[CH]c1ccncn1</t>
  </si>
  <si>
    <t>ONCc1[c]cncn1</t>
  </si>
  <si>
    <t>ONCc1c[c]ncn1</t>
  </si>
  <si>
    <t>ONCc1ccn[c]n1</t>
  </si>
  <si>
    <t>CN(C)C1(C#N)CNC1</t>
  </si>
  <si>
    <t>C[N]C1(C#N)CNC1</t>
  </si>
  <si>
    <t>N#C[C]1CNC1</t>
  </si>
  <si>
    <t>[CH2]N(C)C1(C#N)CNC1</t>
  </si>
  <si>
    <t>CN(C)C1(C#N)C[N]C1</t>
  </si>
  <si>
    <t>NCC1(CC(=O)O)CC1</t>
  </si>
  <si>
    <t>NCC1(C[C]=O)CC1</t>
  </si>
  <si>
    <t>[NH]CC1(CC(=O)O)CC1</t>
  </si>
  <si>
    <t>N[CH]C1(CC(=O)O)CC1</t>
  </si>
  <si>
    <t>NCC1([CH]C(=O)O)CC1</t>
  </si>
  <si>
    <t>COCC1(O)CNC1</t>
  </si>
  <si>
    <t>[CH2]OCC1(O)CNC1</t>
  </si>
  <si>
    <t>CO[CH]C1(O)CNC1</t>
  </si>
  <si>
    <t>COCC1([O])CNC1</t>
  </si>
  <si>
    <t>COCC1(O)C[N]C1</t>
  </si>
  <si>
    <t>CNC1CC(OC)C1</t>
  </si>
  <si>
    <t>[CH2]NC1CC(OC)C1</t>
  </si>
  <si>
    <t>C[N]C1CC(OC)C1</t>
  </si>
  <si>
    <t>CN[C]1CC(OC)C1</t>
  </si>
  <si>
    <t>CNC1C[C](OC)C1</t>
  </si>
  <si>
    <t>[CH2]OC1CC(NC)C1</t>
  </si>
  <si>
    <t>O=C(O)C1(CCO)CC1</t>
  </si>
  <si>
    <t>O=[C]C1(CCO)CC1</t>
  </si>
  <si>
    <t>[O]C(=O)C1(CCO)CC1</t>
  </si>
  <si>
    <t>O=C(O)C1([CH]CO)CC1</t>
  </si>
  <si>
    <t>Cc1cc(=O)c(C#N)c[nH]1</t>
  </si>
  <si>
    <t>N#Cc1c[nH][c]cc1=O</t>
  </si>
  <si>
    <t>[CH2]c1cc(=O)c(C#N)c[nH]1</t>
  </si>
  <si>
    <t>Cc1[c]c(=O)c(C#N)c[nH]1</t>
  </si>
  <si>
    <t>Cc1cc(=O)c(C#N)[c][nH]1</t>
  </si>
  <si>
    <t>CC1=CC(=O)C(C#N)=C[N]1</t>
  </si>
  <si>
    <t>CN(C)CC1(N)CCC1</t>
  </si>
  <si>
    <t>C[N]CC1(N)CCC1</t>
  </si>
  <si>
    <t>[CH2]N(C)CC1(N)CCC1</t>
  </si>
  <si>
    <t>CN(C)[CH]C1(N)CCC1</t>
  </si>
  <si>
    <t>CN(C)CC1([NH])CCC1</t>
  </si>
  <si>
    <t>CN(C)CC1(N)C[CH]C1</t>
  </si>
  <si>
    <t>Cc1cc(NC2CC2)n[nH]1</t>
  </si>
  <si>
    <t>Cc1cc([NH])n[nH]1</t>
  </si>
  <si>
    <t>[CH2]c1cc(NC2CC2)n[nH]1</t>
  </si>
  <si>
    <t>Cc1[c]c(NC2CC2)n[nH]1</t>
  </si>
  <si>
    <t>Cc1cc(N[C]2CC2)n[nH]1</t>
  </si>
  <si>
    <t>CC1=CC(NC2CC2)=N[N]1</t>
  </si>
  <si>
    <t>CCC1(C)CNC1</t>
  </si>
  <si>
    <t>[CH2]CC1(C)CNC1</t>
  </si>
  <si>
    <t>C[CH]C1(C)CNC1</t>
  </si>
  <si>
    <t>CCC1(C)C[N]C1</t>
  </si>
  <si>
    <t>NCC1(CCO)CC1</t>
  </si>
  <si>
    <t>[NH]CC1(CCO)CC1</t>
  </si>
  <si>
    <t>N[CH]C1(CCO)CC1</t>
  </si>
  <si>
    <t>NCC1([CH]CO)CC1</t>
  </si>
  <si>
    <t>NCC1(C[CH]O)CC1</t>
  </si>
  <si>
    <t>Cc1c[nH]c(CO)cc1=O</t>
  </si>
  <si>
    <t>[CH2]c1c[nH]c(CO)cc1=O</t>
  </si>
  <si>
    <t>Cc1[c][nH]c(CO)cc1=O</t>
  </si>
  <si>
    <t>CC1=C[N]C(CO)=CC1=O</t>
  </si>
  <si>
    <t>Cc1c[nH]c([CH]O)cc1=O</t>
  </si>
  <si>
    <t>Cc1c[nH]c(C[O])cc1=O</t>
  </si>
  <si>
    <t>C=CC[C@]1(O)CCOC1</t>
  </si>
  <si>
    <t>[CH]=CC[C@]1(O)CCOC1</t>
  </si>
  <si>
    <t>C=[C]C[C@]1(O)CCOC1</t>
  </si>
  <si>
    <t>C=C[CH][C@]1(O)CCOC1</t>
  </si>
  <si>
    <t>C=CC[C@]1(O)[CH]COC1</t>
  </si>
  <si>
    <t>C=CC[C@]1(O)C[CH]OC1</t>
  </si>
  <si>
    <t>C=CC[C@@]1(O)[CH]OCC1</t>
  </si>
  <si>
    <t>NCC[C@]1(O)CCOC1</t>
  </si>
  <si>
    <t>[CH2]C[C@]1(O)CCOC1</t>
  </si>
  <si>
    <t>[NH]CC[C@]1(O)CCOC1</t>
  </si>
  <si>
    <t>NCC[C@]1([O])CCOC1</t>
  </si>
  <si>
    <t>NCC[C@]1(O)[CH]COC1</t>
  </si>
  <si>
    <t>NCC[C@]1(O)C[CH]OC1</t>
  </si>
  <si>
    <t>NCC[C@@]1(O)[CH]OCC1</t>
  </si>
  <si>
    <t>C[C@@H]1CCC[C@]1(C)CN</t>
  </si>
  <si>
    <t>[CH2][C@@]1(C)CCC[C@H]1C</t>
  </si>
  <si>
    <t>[CH2][C@@H]1CCC[C@]1(C)CN</t>
  </si>
  <si>
    <t>C[C@@H]1[CH]CC[C@]1(C)CN</t>
  </si>
  <si>
    <t>C[C@@H]1C[CH]C[C@]1(C)CN</t>
  </si>
  <si>
    <t>C[C@@H]1CC[CH][C@]1(C)CN</t>
  </si>
  <si>
    <t>[CH2][C@]1(CN)CCC[C@H]1C</t>
  </si>
  <si>
    <t>C[C@@H]1CCC[C@]1(C)[CH]N</t>
  </si>
  <si>
    <t>C[C@@H]1CCC[C@]1(C)C[NH]</t>
  </si>
  <si>
    <t>CC1(CO)CC(=O)C1</t>
  </si>
  <si>
    <t>CC1([CH]O)CC(=O)C1</t>
  </si>
  <si>
    <t>CCOC1(C(=O)O)CNC1</t>
  </si>
  <si>
    <t>CCOC1([C]=O)CNC1</t>
  </si>
  <si>
    <t>[CH2]COC1(C(=O)O)CNC1</t>
  </si>
  <si>
    <t>C[CH]OC1(C(=O)O)CNC1</t>
  </si>
  <si>
    <t>CCOC1(C(=O)O)C[N]C1</t>
  </si>
  <si>
    <t>C=Cc1cnn(CC)c1</t>
  </si>
  <si>
    <t>[CH]=Cc1cnn(CC)c1</t>
  </si>
  <si>
    <t>C=[C]c1cnn(CC)c1</t>
  </si>
  <si>
    <t>C=Cc1[c]nn(CC)c1</t>
  </si>
  <si>
    <t>C=Cc1cnn([CH]C)c1</t>
  </si>
  <si>
    <t>[CH2]Cn1cc(C=C)cn1</t>
  </si>
  <si>
    <t>C=Cc1[c]n(CC)nc1</t>
  </si>
  <si>
    <t>CC(C)C(C)(C)CCN</t>
  </si>
  <si>
    <t>C[C](CCN)C(C)C</t>
  </si>
  <si>
    <t>C[C](C)C(C)(C)CCN</t>
  </si>
  <si>
    <t>CC(C)C(C)(C)[CH]CN</t>
  </si>
  <si>
    <t>CC(C)C(C)(C)C[CH]N</t>
  </si>
  <si>
    <t>CC(C)C(C)(C)CC[NH]</t>
  </si>
  <si>
    <t>COCCC1(C)CNC1</t>
  </si>
  <si>
    <t>CC1(CC[O])CNC1</t>
  </si>
  <si>
    <t>COC[CH]C1(C)CNC1</t>
  </si>
  <si>
    <t>[CH2]C1(CCOC)CNC1</t>
  </si>
  <si>
    <t>COCCC1(C)C[N]C1</t>
  </si>
  <si>
    <t>CC[C@]1(C)C[C@@H]1CO</t>
  </si>
  <si>
    <t>[CH2][C@H]1C[C@@]1(C)CC</t>
  </si>
  <si>
    <t>[CH2]C[C@]1(C)C[C@@H]1CO</t>
  </si>
  <si>
    <t>[CH2][C@@]1(CC)C[C@@H]1CO</t>
  </si>
  <si>
    <t>CC[C@]1(C)[CH][C@@H]1CO</t>
  </si>
  <si>
    <t>CC[C@]1(C)C[C@@H]1[CH]O</t>
  </si>
  <si>
    <t>CC[C@]1(C)C[C@@H]1C[O]</t>
  </si>
  <si>
    <t>CNCCOCCN</t>
  </si>
  <si>
    <t>CNC[CH]OCCN</t>
  </si>
  <si>
    <t>CNCCO[CH]CN</t>
  </si>
  <si>
    <t>CNCCOC[CH]N</t>
  </si>
  <si>
    <t>NCCCc1cn[nH]n1</t>
  </si>
  <si>
    <t>[NH]CCCc1cn[nH]n1</t>
  </si>
  <si>
    <t>N[CH]CCc1cn[nH]n1</t>
  </si>
  <si>
    <t>NCC[CH]c1cn[nH]n1</t>
  </si>
  <si>
    <t>NCCCc1[c]n[nH]n1</t>
  </si>
  <si>
    <t>NCCCC1=N[N]N=C1</t>
  </si>
  <si>
    <t>CN1NC=C/C1=C(/N)N=O</t>
  </si>
  <si>
    <t>CN1NC=CC1=[C]N=O</t>
  </si>
  <si>
    <t>CN1NC=C/C1=[C]/N</t>
  </si>
  <si>
    <t>[CH2]N1NC=C/C1=C(/N)N=O</t>
  </si>
  <si>
    <t>CN1N[C]=C/C1=C(/N)N=O</t>
  </si>
  <si>
    <t>CN1NC=[C]/C1=C(/N)N=O</t>
  </si>
  <si>
    <t>CN1NC=C/C1=C(/[NH])N=O</t>
  </si>
  <si>
    <t>CCC1(CN)CC(C)C1</t>
  </si>
  <si>
    <t>[CH2]C1(CC)CC(C)C1</t>
  </si>
  <si>
    <t>[CH2]CC1(CN)CC(C)C1</t>
  </si>
  <si>
    <t>C[CH]C1(CN)CC(C)C1</t>
  </si>
  <si>
    <t>CCC1([CH]N)CC(C)C1</t>
  </si>
  <si>
    <t>CCC1(C[NH])CC(C)C1</t>
  </si>
  <si>
    <t>CCC1(CN)C[C](C)C1</t>
  </si>
  <si>
    <t>[CH2]C1CC(CC)(CN)C1</t>
  </si>
  <si>
    <t>CCc1nc(CN)c(C)o1</t>
  </si>
  <si>
    <t>[CH2]Cc1nc(CN)c(C)o1</t>
  </si>
  <si>
    <t>C[CH]c1nc(CN)c(C)o1</t>
  </si>
  <si>
    <t>CCc1nc([CH]N)c(C)o1</t>
  </si>
  <si>
    <t>CCc1nc(C[NH])c(C)o1</t>
  </si>
  <si>
    <t>[CH2]c1oc(CC)nc1CN</t>
  </si>
  <si>
    <t>C/N=C(\N)C(C)(C)OC</t>
  </si>
  <si>
    <t>CN=[C]C(C)(C)OC</t>
  </si>
  <si>
    <t>C/N=C(\N)[C](C)OC</t>
  </si>
  <si>
    <t>C/N=C(\N)C(C)(C)[O]</t>
  </si>
  <si>
    <t>[CH2]/N=C(\N)C(C)(C)OC</t>
  </si>
  <si>
    <t>C/N=C(\[NH])C(C)(C)OC</t>
  </si>
  <si>
    <t>[CH2]OC(C)(C)/C(N)=N/C</t>
  </si>
  <si>
    <t>N#CCc1ccc(CO)o1</t>
  </si>
  <si>
    <t>COC[C@@H]1CC[C@@H]1N</t>
  </si>
  <si>
    <t>[CH2]OC[C@@H]1CC[C@@H]1N</t>
  </si>
  <si>
    <t>CO[CH][C@@H]1CC[C@@H]1N</t>
  </si>
  <si>
    <t>COC[C@@H]1[CH]C[C@@H]1N</t>
  </si>
  <si>
    <t>COC[C@@H]1C[CH][C@@H]1N</t>
  </si>
  <si>
    <t>COC[C@@H]1CC[C@@H]1[NH]</t>
  </si>
  <si>
    <t>COc1nc(C(=O)O)co1</t>
  </si>
  <si>
    <t>[O]c1nc(C(=O)O)co1</t>
  </si>
  <si>
    <t>COc1nc(C([O])=O)co1</t>
  </si>
  <si>
    <t>COc1nc(C(=O)O)[c]o1</t>
  </si>
  <si>
    <t>CNC(=O)c1cnc(C)[nH]1</t>
  </si>
  <si>
    <t>Cc1ncc(C([NH])=O)[nH]1</t>
  </si>
  <si>
    <t>[CH2]NC(=O)c1cnc(C)[nH]1</t>
  </si>
  <si>
    <t>CNC(=O)c1[c]nc(C)[nH]1</t>
  </si>
  <si>
    <t>[CH2]c1ncc(C(=O)NC)[nH]1</t>
  </si>
  <si>
    <t>OCCCC[C@@H]1CN1</t>
  </si>
  <si>
    <t>[O]CCCC[C@@H]1CN1</t>
  </si>
  <si>
    <t>OC[CH]CC[C@@H]1CN1</t>
  </si>
  <si>
    <t>OCC[CH]C[C@@H]1CN1</t>
  </si>
  <si>
    <t>OCCC[CH][C@@H]1CN1</t>
  </si>
  <si>
    <t>OCCCC[C@@H]1[CH]N1</t>
  </si>
  <si>
    <t>OCCCC[C@@H]1C[N]1</t>
  </si>
  <si>
    <t>COc1nc(N)ccc1C</t>
  </si>
  <si>
    <t>Cc1ccc(N)nc1[O]</t>
  </si>
  <si>
    <t>[CH2]Oc1nc(N)ccc1C</t>
  </si>
  <si>
    <t>COc1nc([NH])ccc1C</t>
  </si>
  <si>
    <t>COc1nc(N)c[c]c1C</t>
  </si>
  <si>
    <t>[CH2]c1ccc(N)nc1OC</t>
  </si>
  <si>
    <t>COC[C@](C)(O)CCN</t>
  </si>
  <si>
    <t>C[C@](O)(C[O])CCN</t>
  </si>
  <si>
    <t>[CH2]C[C@@](C)(O)COC</t>
  </si>
  <si>
    <t>[CH2]OC[C@](C)(O)CCN</t>
  </si>
  <si>
    <t>CO[CH][C@](C)(O)CCN</t>
  </si>
  <si>
    <t>[CH2][C@@](O)(CCN)COC</t>
  </si>
  <si>
    <t>COC[C@](C)([O])CCN</t>
  </si>
  <si>
    <t>COC[C@](C)(O)[CH]CN</t>
  </si>
  <si>
    <t>COC[C@](C)(O)CC[NH]</t>
  </si>
  <si>
    <t>CN(C)Cc1noc(N)n1</t>
  </si>
  <si>
    <t>C[N]Cc1noc(N)n1</t>
  </si>
  <si>
    <t>CN(C)Cc1n[c]on1</t>
  </si>
  <si>
    <t>[CH2]N(C)Cc1noc(N)n1</t>
  </si>
  <si>
    <t>CN(C)[CH]c1noc(N)n1</t>
  </si>
  <si>
    <t>CN(C)Cc1noc([NH])n1</t>
  </si>
  <si>
    <t>NCC[C@@H]1CCO1</t>
  </si>
  <si>
    <t>[NH]CC[C@@H]1CCO1</t>
  </si>
  <si>
    <t>N[CH]C[C@@H]1CCO1</t>
  </si>
  <si>
    <t>NC[CH][C@@H]1CCO1</t>
  </si>
  <si>
    <t>NCC[C@@H]1[CH]CO1</t>
  </si>
  <si>
    <t>NCC[C@@H]1C[CH]O1</t>
  </si>
  <si>
    <t>CCNC[C@@H]1CC[C@@H]1C</t>
  </si>
  <si>
    <t>[CH2]NC[C@@H]1CC[C@@H]1C</t>
  </si>
  <si>
    <t>C[C@H]1CC[C@H]1C[NH]</t>
  </si>
  <si>
    <t>[CH2]CNC[C@@H]1CC[C@@H]1C</t>
  </si>
  <si>
    <t>C[CH]NC[C@@H]1CC[C@@H]1C</t>
  </si>
  <si>
    <t>CCN[CH][C@@H]1CC[C@@H]1C</t>
  </si>
  <si>
    <t>CCNC[C@@H]1[CH]C[C@@H]1C</t>
  </si>
  <si>
    <t>CCNC[C@@H]1C[CH][C@@H]1C</t>
  </si>
  <si>
    <t>[CH2][C@H]1CC[C@H]1CNCC</t>
  </si>
  <si>
    <t>CCOC1CC(NC)C1</t>
  </si>
  <si>
    <t>[CH2]COC1CC(NC)C1</t>
  </si>
  <si>
    <t>C[CH]OC1CC(NC)C1</t>
  </si>
  <si>
    <t>CCOC1C[C](NC)C1</t>
  </si>
  <si>
    <t>CCOC1CC([N]C)C1</t>
  </si>
  <si>
    <t>[CH2]NC1CC(OCC)C1</t>
  </si>
  <si>
    <t>Cc1cc(NC(C)C)n[nH]1</t>
  </si>
  <si>
    <t>CC(C)Nc1c[c][nH]n1</t>
  </si>
  <si>
    <t>[CH2]c1cc(NC(C)C)n[nH]1</t>
  </si>
  <si>
    <t>Cc1[c]c(NC(C)C)n[nH]1</t>
  </si>
  <si>
    <t>Cc1cc([N]C(C)C)n[nH]1</t>
  </si>
  <si>
    <t>C[C](C)Nc1cc(C)[nH]n1</t>
  </si>
  <si>
    <t>CC1=CC(NC(C)C)=N[N]1</t>
  </si>
  <si>
    <t>COC[C@H](N)CC(C)(C)C</t>
  </si>
  <si>
    <t>COC[C@H](N)C[C](C)C</t>
  </si>
  <si>
    <t>COCc1cc(N)ccn1</t>
  </si>
  <si>
    <t>COCc1c[c]ccn1</t>
  </si>
  <si>
    <t>[CH2]OCc1cc(N)ccn1</t>
  </si>
  <si>
    <t>CO[CH]c1cc(N)ccn1</t>
  </si>
  <si>
    <t>COCc1[c]c(N)ccn1</t>
  </si>
  <si>
    <t>COCc1cc([NH])ccn1</t>
  </si>
  <si>
    <t>COCc1cc(N)[c]cn1</t>
  </si>
  <si>
    <t>COCc1cc(N)c[c]n1</t>
  </si>
  <si>
    <t>COCCN1CNCC1=O</t>
  </si>
  <si>
    <t>[O]CCN1CNCC1=O</t>
  </si>
  <si>
    <t>[CH2]CN1CNCC1=O</t>
  </si>
  <si>
    <t>[CH2]OCCN1CNCC1=O</t>
  </si>
  <si>
    <t>CO[CH]CN1CNCC1=O</t>
  </si>
  <si>
    <t>COC[CH]N1CNCC1=O</t>
  </si>
  <si>
    <t>COCCN1[CH]NCC1=O</t>
  </si>
  <si>
    <t>COCCN1C[N]CC1=O</t>
  </si>
  <si>
    <t>COCCN1CN[CH]C1=O</t>
  </si>
  <si>
    <t>CCC[C@]1(N)CCOC1</t>
  </si>
  <si>
    <t>CC[CH][C@]1(N)CCOC1</t>
  </si>
  <si>
    <t>CCC[C@]1([NH])CCOC1</t>
  </si>
  <si>
    <t>CCC[C@]1(N)C[CH]OC1</t>
  </si>
  <si>
    <t>CCC[C@@]1(N)[CH]OCC1</t>
  </si>
  <si>
    <t>CC(C)C1(CN)COC1</t>
  </si>
  <si>
    <t>C[C](C)C1(CN)COC1</t>
  </si>
  <si>
    <t>CC(C)C1([CH]N)COC1</t>
  </si>
  <si>
    <t>CC(C)C1(C[NH])COC1</t>
  </si>
  <si>
    <t>COc1ccoc1C1CC1</t>
  </si>
  <si>
    <t>[O]c1ccoc1C1CC1</t>
  </si>
  <si>
    <t>[c]1ccoc1C1CC1</t>
  </si>
  <si>
    <t>[CH2]Oc1ccoc1C1CC1</t>
  </si>
  <si>
    <t>COc1[c]coc1C1CC1</t>
  </si>
  <si>
    <t>COc1c[c]oc1C1CC1</t>
  </si>
  <si>
    <t>COc1ccoc1[C]1CC1</t>
  </si>
  <si>
    <t>CC(C)(O)C(C)(C)CN</t>
  </si>
  <si>
    <t>C[C](CN)C(C)(C)O</t>
  </si>
  <si>
    <t>CC(C)(O)C(C)(C)[CH]N</t>
  </si>
  <si>
    <t>CC(C)(O)C(C)(C)C[NH]</t>
  </si>
  <si>
    <t>CC1CN(CC(=O)O)C1</t>
  </si>
  <si>
    <t>CC1CN(C[C]=O)C1</t>
  </si>
  <si>
    <t>[CH2]C1CN(CC(=O)O)C1</t>
  </si>
  <si>
    <t>C[C]1CN(CC(=O)O)C1</t>
  </si>
  <si>
    <t>CC1CN([CH]C(=O)O)C1</t>
  </si>
  <si>
    <t>CC1(CNN)CCCC1</t>
  </si>
  <si>
    <t>CC1([CH]NN)CCCC1</t>
  </si>
  <si>
    <t>CC1(C[N]N)CCCC1</t>
  </si>
  <si>
    <t>CC1(CN[NH])CCCC1</t>
  </si>
  <si>
    <t>CCN1CNCC1=O</t>
  </si>
  <si>
    <t>C[CH]N1CNCC1=O</t>
  </si>
  <si>
    <t>CCN1[CH]NCC1=O</t>
  </si>
  <si>
    <t>CCN1C[N]CC1=O</t>
  </si>
  <si>
    <t>C[C@@H]1[C@H](CN)CCN1C</t>
  </si>
  <si>
    <t>[CH2][C@@H]1CCN(C)[C@@H]1C</t>
  </si>
  <si>
    <t>C[C@H]1[N]CC[C@H]1CN</t>
  </si>
  <si>
    <t>[CH2][C@@H]1[C@H](CN)CCN1C</t>
  </si>
  <si>
    <t>C[C@@H]1[C@H]([CH]N)CCN1C</t>
  </si>
  <si>
    <t>C[C@@H]1[C@H](C[NH])CCN1C</t>
  </si>
  <si>
    <t>C[C@@H]1[C@H](CN)[CH]CN1C</t>
  </si>
  <si>
    <t>C[C@@H]1[C@H](CN)C[CH]N1C</t>
  </si>
  <si>
    <t>[CH2]N1CC[C@@H](CN)[C@H]1C</t>
  </si>
  <si>
    <t>Cn1[nH]cc(CN)c1=O</t>
  </si>
  <si>
    <t>[CH2]n1[nH]cc(CN)c1=O</t>
  </si>
  <si>
    <t>CN1[N]C=C(CN)C1=O</t>
  </si>
  <si>
    <t>Cn1[nH][c]c(CN)c1=O</t>
  </si>
  <si>
    <t>Cn1[nH]cc([CH]N)c1=O</t>
  </si>
  <si>
    <t>Cn1[nH]cc(C[NH])c1=O</t>
  </si>
  <si>
    <t>CCc1nn(C)cc1C#N</t>
  </si>
  <si>
    <t>CCC1=N[N]C=C1C#N</t>
  </si>
  <si>
    <t>[CH2]Cc1nn(C)cc1C#N</t>
  </si>
  <si>
    <t>[CH2]n1cc(C#N)c(CC)n1</t>
  </si>
  <si>
    <t>CN1CC(CCN)C1</t>
  </si>
  <si>
    <t>[CH2]CC1CN(C)C1</t>
  </si>
  <si>
    <t>[CH2]N1CC(CCN)C1</t>
  </si>
  <si>
    <t>CN1C[C](CCN)C1</t>
  </si>
  <si>
    <t>CN1CC([CH]CN)C1</t>
  </si>
  <si>
    <t>CN1CC(C[CH]N)C1</t>
  </si>
  <si>
    <t>CN1CC(CC[NH])C1</t>
  </si>
  <si>
    <t>O=CCCCc1nn[nH]n1</t>
  </si>
  <si>
    <t>Nc1cncc(O)c1N</t>
  </si>
  <si>
    <t>[NH]c1cncc(O)c1N</t>
  </si>
  <si>
    <t>Nc1[c]ncc(O)c1N</t>
  </si>
  <si>
    <t>Nc1cn[c]c(O)c1N</t>
  </si>
  <si>
    <t>[NH]c1c(N)cncc1O</t>
  </si>
  <si>
    <t>Cc1cn(C(C)C)c(=O)[nH]1</t>
  </si>
  <si>
    <t>CC(C)n1c[c][nH]c1=O</t>
  </si>
  <si>
    <t>Cc1[c]n(C(C)C)c(=O)[nH]1</t>
  </si>
  <si>
    <t>CCc1c(N)c(C)nn1C</t>
  </si>
  <si>
    <t>CCc1[c]c(C)nn1C</t>
  </si>
  <si>
    <t>CCC1=C(N)C(C)=N[N]1</t>
  </si>
  <si>
    <t>[CH2]Cc1c(N)c(C)nn1C</t>
  </si>
  <si>
    <t>C[CH]c1c(N)c(C)nn1C</t>
  </si>
  <si>
    <t>CCc1c([NH])c(C)nn1C</t>
  </si>
  <si>
    <t>[CH2]c1nn(C)c(CC)c1N</t>
  </si>
  <si>
    <t>[CH2]n1nc(C)c(N)c1CC</t>
  </si>
  <si>
    <t>C[C@H](O)[C@]1(C)CCCO1</t>
  </si>
  <si>
    <t>[CH2][C@H](O)[C@]1(C)CCCO1</t>
  </si>
  <si>
    <t>C[C@H]([O])[C@]1(C)CCCO1</t>
  </si>
  <si>
    <t>[CH2][C@@]1([C@H](C)O)CCCO1</t>
  </si>
  <si>
    <t>C[C@H](O)[C@]1(C)[CH]CCO1</t>
  </si>
  <si>
    <t>C[C@H](O)[C@]1(C)C[CH]CO1</t>
  </si>
  <si>
    <t>C[C@H](O)[C@]1(C)CC[CH]O1</t>
  </si>
  <si>
    <t>CCN1CCCNCC1=O</t>
  </si>
  <si>
    <t>[CH2]CN1CCCNCC1=O</t>
  </si>
  <si>
    <t>C[CH]N1CCCNCC1=O</t>
  </si>
  <si>
    <t>CCN1[CH]CCNCC1=O</t>
  </si>
  <si>
    <t>CCN1C[CH]CNCC1=O</t>
  </si>
  <si>
    <t>CCN1CC[CH]NCC1=O</t>
  </si>
  <si>
    <t>CCN1CCCN[CH]C1=O</t>
  </si>
  <si>
    <t>C[C@H](N)C1COC1</t>
  </si>
  <si>
    <t>C[C@H]([NH])C1COC1</t>
  </si>
  <si>
    <t>C[C@H](N)[C]1COC1</t>
  </si>
  <si>
    <t>CO[C@H](C=O)CC(C)C</t>
  </si>
  <si>
    <t>[CH2]O[C@H](C=O)CC(C)C</t>
  </si>
  <si>
    <t>CO[C@H]([C]=O)CC(C)C</t>
  </si>
  <si>
    <t>CO[C@@H]([CH]C(C)C)C=O</t>
  </si>
  <si>
    <t>CO[C@H](C=O)C[C](C)C</t>
  </si>
  <si>
    <t>CNOC1CCCC1</t>
  </si>
  <si>
    <t>C[N]OC1CCCC1</t>
  </si>
  <si>
    <t>CNO[C]1CCCC1</t>
  </si>
  <si>
    <t>CO[C@H](C=O)C1CC1</t>
  </si>
  <si>
    <t>[CH2]O[C@H](C=O)C1CC1</t>
  </si>
  <si>
    <t>CO[C@H](C=O)[C]1CC1</t>
  </si>
  <si>
    <t>CCn1cnc(C(C)=O)c1</t>
  </si>
  <si>
    <t>[CH2]n1cnc(C(C)=O)c1</t>
  </si>
  <si>
    <t>[CH2]Cn1cnc(C(C)=O)c1</t>
  </si>
  <si>
    <t>C[CH]n1cnc(C(C)=O)c1</t>
  </si>
  <si>
    <t>[CH2]C(=O)c1cn(CC)cn1</t>
  </si>
  <si>
    <t>CCn1[c]c(C(C)=O)nc1</t>
  </si>
  <si>
    <t>CCc1cncc(OC)c1</t>
  </si>
  <si>
    <t>[CH2]Cc1cncc(OC)c1</t>
  </si>
  <si>
    <t>C[CH]c1cncc(OC)c1</t>
  </si>
  <si>
    <t>CCc1[c]ncc(OC)c1</t>
  </si>
  <si>
    <t>CCc1cn[c]c(OC)c1</t>
  </si>
  <si>
    <t>[CH2]Oc1cncc(CC)c1</t>
  </si>
  <si>
    <t>CCc1[c]c(OC)cnc1</t>
  </si>
  <si>
    <t>CCc1ccnc(OC)n1</t>
  </si>
  <si>
    <t>CCc1ccnc([O])n1</t>
  </si>
  <si>
    <t>[CH2]Cc1ccnc(OC)n1</t>
  </si>
  <si>
    <t>C[CH]c1ccnc(OC)n1</t>
  </si>
  <si>
    <t>CCc1[c]cnc(OC)n1</t>
  </si>
  <si>
    <t>CCc1c[c]nc(OC)n1</t>
  </si>
  <si>
    <t>C[C@@H]1OCC[C@]1(O)CN</t>
  </si>
  <si>
    <t>[CH2][C@@]1(O)CCO[C@H]1C</t>
  </si>
  <si>
    <t>[CH2][C@@H]1OCC[C@]1(O)CN</t>
  </si>
  <si>
    <t>C[C@@H]1O[CH]C[C@]1(O)CN</t>
  </si>
  <si>
    <t>C[C@@H]1OCC[C@]1(O)[CH]N</t>
  </si>
  <si>
    <t>C[C@@H]1OCC[C@]1(O)C[NH]</t>
  </si>
  <si>
    <t>CO[C@](C)(C(C)=O)C1CC1</t>
  </si>
  <si>
    <t>CC(=O)[C@@](C)([O])C1CC1</t>
  </si>
  <si>
    <t>CC(C)OCC[C@@H]1CO1</t>
  </si>
  <si>
    <t>C[C](C)OCC[C@@H]1CO1</t>
  </si>
  <si>
    <t>CC(C)O[CH]C[C@@H]1CO1</t>
  </si>
  <si>
    <t>CC(C)OC[CH][C@@H]1CO1</t>
  </si>
  <si>
    <t>CC(C)OCC[C@@H]1[CH]O1</t>
  </si>
  <si>
    <t>CONCC1CCCCC1</t>
  </si>
  <si>
    <t>[CH2]ONCC1CCCCC1</t>
  </si>
  <si>
    <t>CO[N]CC1CCCCC1</t>
  </si>
  <si>
    <t>CON[CH]C1CCCCC1</t>
  </si>
  <si>
    <t>CONC[C]1CCCCC1</t>
  </si>
  <si>
    <t>CONCC1CC[CH]CC1</t>
  </si>
  <si>
    <t>C[C@@H]1C[C@](C)(O)CCN1</t>
  </si>
  <si>
    <t>C[C@@H]1[CH][C@](C)(O)CCN1</t>
  </si>
  <si>
    <t>C[C@@H]1C[C@](C)(O)[CH]CN1</t>
  </si>
  <si>
    <t>C[C@@H]1C[C@](C)(O)C[CH]N1</t>
  </si>
  <si>
    <t>C[C@@H]1C[C@](C)(O)CC[N]1</t>
  </si>
  <si>
    <t>CNCC(C)(C)C1CC1</t>
  </si>
  <si>
    <t>CC(C)(C[NH])C1CC1</t>
  </si>
  <si>
    <t>CNC[C](C)C1CC1</t>
  </si>
  <si>
    <t>[CH2]NCC(C)(C)C1CC1</t>
  </si>
  <si>
    <t>C[N]CC(C)(C)C1CC1</t>
  </si>
  <si>
    <t>CN[CH]C(C)(C)C1CC1</t>
  </si>
  <si>
    <t>CNCC(C)(C)[C]1CC1</t>
  </si>
  <si>
    <t>O=C(O)CCOC1COC1</t>
  </si>
  <si>
    <t>Cc1c(C)n(O)ccc1=O</t>
  </si>
  <si>
    <t>Cc1[c]n(O)ccc1=O</t>
  </si>
  <si>
    <t>[CH2]c1c(C)c(=O)ccn1O</t>
  </si>
  <si>
    <t>Cc1c(C)n(O)[c]cc1=O</t>
  </si>
  <si>
    <t>CCc1cncc(NN)n1</t>
  </si>
  <si>
    <t>[CH2]Cc1cncc(NN)n1</t>
  </si>
  <si>
    <t>CCc1[c]ncc(NN)n1</t>
  </si>
  <si>
    <t>CCc1cn[c]c(NN)n1</t>
  </si>
  <si>
    <t>CCc1cncc([N]N)n1</t>
  </si>
  <si>
    <t>CCc1cncc(N[NH])n1</t>
  </si>
  <si>
    <t>C=CCc1ccnn1C</t>
  </si>
  <si>
    <t>[CH]=CCc1ccnn1C</t>
  </si>
  <si>
    <t>C=C[CH]c1ccnn1C</t>
  </si>
  <si>
    <t>C=CCc1[c]cnn1C</t>
  </si>
  <si>
    <t>C=CCc1c[c]nn1C</t>
  </si>
  <si>
    <t>[CH2]n1nccc1CC=C</t>
  </si>
  <si>
    <t>C[C@@H]1CNC[C@H](CO)C1</t>
  </si>
  <si>
    <t>[CH2][C@@H]1CNC[C@H](CO)C1</t>
  </si>
  <si>
    <t>C[C@@H]1CNC[C@H]([CH]O)C1</t>
  </si>
  <si>
    <t>C[C@H]1[CH][C@@H](CO)CNC1</t>
  </si>
  <si>
    <t>Nc1ccc(CCO)nc1</t>
  </si>
  <si>
    <t>C[C@@H]1C[C@H](CO)CCN1</t>
  </si>
  <si>
    <t>C[C@@H]1C[C@H]([CH]O)CCN1</t>
  </si>
  <si>
    <t>C[C@@H]1C[C@H](CO)[CH]CN1</t>
  </si>
  <si>
    <t>C[C@@H]1C[C@H](CO)C[CH]N1</t>
  </si>
  <si>
    <t>C[C@H](CN)n1ccnn1</t>
  </si>
  <si>
    <t>[CH2][C@@H](C)n1ccnn1</t>
  </si>
  <si>
    <t>[CH2][C@H](CN)n1ccnn1</t>
  </si>
  <si>
    <t>C[C@H]([CH]N)n1ccnn1</t>
  </si>
  <si>
    <t>C[C@H](CN)n1[c]cnn1</t>
  </si>
  <si>
    <t>C[C@H](CN)n1c[c]nn1</t>
  </si>
  <si>
    <t>COCC1(CCN)CCC1</t>
  </si>
  <si>
    <t>NCCC1(C[O])CCC1</t>
  </si>
  <si>
    <t>[CH2]C1(CCN)CCC1</t>
  </si>
  <si>
    <t>[CH2]CC1(COC)CCC1</t>
  </si>
  <si>
    <t>CO[CH]C1(CCN)CCC1</t>
  </si>
  <si>
    <t>COCC1([CH]CN)CCC1</t>
  </si>
  <si>
    <t>COCC1(C[CH]N)CCC1</t>
  </si>
  <si>
    <t>COCC1(CC[NH])CCC1</t>
  </si>
  <si>
    <t>COCC1(CCN)C[CH]C1</t>
  </si>
  <si>
    <t>NCCC1(O)COC1</t>
  </si>
  <si>
    <t>N[CH]CC1(O)COC1</t>
  </si>
  <si>
    <t>NC[CH]C1(O)COC1</t>
  </si>
  <si>
    <t>NCCC1([O])COC1</t>
  </si>
  <si>
    <t>O=C(O)[C@H](O)C1COC1</t>
  </si>
  <si>
    <t>O=[C][C@H](O)C1COC1</t>
  </si>
  <si>
    <t>Nc1cncnc1CO</t>
  </si>
  <si>
    <t>[NH]c1cncnc1CO</t>
  </si>
  <si>
    <t>Nc1[c]ncnc1CO</t>
  </si>
  <si>
    <t>Nc1cn[c]nc1CO</t>
  </si>
  <si>
    <t>Nc1cncnc1[CH]O</t>
  </si>
  <si>
    <t>CN(CCN)C1COC1</t>
  </si>
  <si>
    <t>[CH2]N(C)C1COC1</t>
  </si>
  <si>
    <t>[CH2]CN(C)C1COC1</t>
  </si>
  <si>
    <t>[CH2]N(CCN)C1COC1</t>
  </si>
  <si>
    <t>CN([CH]CN)C1COC1</t>
  </si>
  <si>
    <t>CN(C[CH]N)C1COC1</t>
  </si>
  <si>
    <t>CN(CC[NH])C1COC1</t>
  </si>
  <si>
    <t>CN(CCN)[C]1COC1</t>
  </si>
  <si>
    <t>NCCCOC1COC1</t>
  </si>
  <si>
    <t>[CH2]CCOC1COC1</t>
  </si>
  <si>
    <t>N[CH]CCOC1COC1</t>
  </si>
  <si>
    <t>NC[CH]COC1COC1</t>
  </si>
  <si>
    <t>NCC[CH]OC1COC1</t>
  </si>
  <si>
    <t>NCCCO[C]1COC1</t>
  </si>
  <si>
    <t>CONCc1ccc(C)o1</t>
  </si>
  <si>
    <t>CONCc1cc[c]o1</t>
  </si>
  <si>
    <t>[CH2]ONCc1ccc(C)o1</t>
  </si>
  <si>
    <t>CO[N]Cc1ccc(C)o1</t>
  </si>
  <si>
    <t>CON[CH]c1ccc(C)o1</t>
  </si>
  <si>
    <t>CONCc1[c]cc(C)o1</t>
  </si>
  <si>
    <t>CONCc1c[c]c(C)o1</t>
  </si>
  <si>
    <t>[CH2]c1ccc(CNOC)o1</t>
  </si>
  <si>
    <t>C[C@@H]1CCN[C@H](CN)C1</t>
  </si>
  <si>
    <t>[CH2][C@@H]1CCN[C@H](CN)C1</t>
  </si>
  <si>
    <t>C[C@@H]1[CH]CN[C@H](CN)C1</t>
  </si>
  <si>
    <t>C[C@@H]1C[CH]N[C@H](CN)C1</t>
  </si>
  <si>
    <t>C[C@@H]1CC[N][C@H](CN)C1</t>
  </si>
  <si>
    <t>C[C@@H]1CCN[C@H]([CH]N)C1</t>
  </si>
  <si>
    <t>C[C@@H]1CCN[C@H](C[NH])C1</t>
  </si>
  <si>
    <t>C[C@H]1[CH][C@@H](CN)NCC1</t>
  </si>
  <si>
    <t>CCN1CCOC12COC2</t>
  </si>
  <si>
    <t>[CH2]N1CCOC12COC2</t>
  </si>
  <si>
    <t>C1COC2(COC2)[N]1</t>
  </si>
  <si>
    <t>[CH2]CN1CCOC12COC2</t>
  </si>
  <si>
    <t>C[CH]N1CCOC12COC2</t>
  </si>
  <si>
    <t>CCN1[CH]COC12COC2</t>
  </si>
  <si>
    <t>CCN1C[CH]OC12COC2</t>
  </si>
  <si>
    <t>N[C@@H]1COCC[C@@H]1CO</t>
  </si>
  <si>
    <t>[NH][C@@H]1COCC[C@@H]1CO</t>
  </si>
  <si>
    <t>N[C@@H]1CO[CH]C[C@@H]1CO</t>
  </si>
  <si>
    <t>N[C@@H]1COC[CH][C@@H]1CO</t>
  </si>
  <si>
    <t>N[C@@H]1COCC[C@@H]1[CH]O</t>
  </si>
  <si>
    <t>C[C@H](O)CN1CCC1</t>
  </si>
  <si>
    <t>C[C@H]([O])CN1CCC1</t>
  </si>
  <si>
    <t>C[C@H](O)[CH]N1CCC1</t>
  </si>
  <si>
    <t>C[C@H](O)CN1[CH]CC1</t>
  </si>
  <si>
    <t>C[C@H](O)CN1C[CH]C1</t>
  </si>
  <si>
    <t>COC1(C(C)=O)CCC1</t>
  </si>
  <si>
    <t>CC(=O)C1([O])CCC1</t>
  </si>
  <si>
    <t>[CH2]OC1(C(C)=O)CCC1</t>
  </si>
  <si>
    <t>COC1(C(C)=O)C[CH]C1</t>
  </si>
  <si>
    <t>NCCO[C@@H]1CCNC1</t>
  </si>
  <si>
    <t>[NH]CCO[C@@H]1CCNC1</t>
  </si>
  <si>
    <t>N[CH]CO[C@@H]1CCNC1</t>
  </si>
  <si>
    <t>NC[CH]O[C@@H]1CCNC1</t>
  </si>
  <si>
    <t>NCCO[C@@H]1[CH]CNC1</t>
  </si>
  <si>
    <t>NCCO[C@@H]1C[CH]NC1</t>
  </si>
  <si>
    <t>NCCO[C@@H]1CC[N]C1</t>
  </si>
  <si>
    <t>NCCO[C@H]1[CH]NCC1</t>
  </si>
  <si>
    <t>CO[C@H](C(C)=O)C1CC1</t>
  </si>
  <si>
    <t>CC(=O)[C@@H]([O])C1CC1</t>
  </si>
  <si>
    <t>[CH2]O[C@H](C(C)=O)C1CC1</t>
  </si>
  <si>
    <t>[CH2]C(=O)[C@@H](OC)C1CC1</t>
  </si>
  <si>
    <t>CO[C@@H]([C]1CC1)C(C)=O</t>
  </si>
  <si>
    <t>CC1CN(CCO)C1</t>
  </si>
  <si>
    <t>CC1CN(C[CH]O)C1</t>
  </si>
  <si>
    <t>CC1CN(CC[O])C1</t>
  </si>
  <si>
    <t>COC[C@]1(N)CCOC1</t>
  </si>
  <si>
    <t>[CH2]OC[C@]1(N)CCOC1</t>
  </si>
  <si>
    <t>CO[CH][C@]1(N)CCOC1</t>
  </si>
  <si>
    <t>COC[C@]1([NH])CCOC1</t>
  </si>
  <si>
    <t>COC[C@]1(N)[CH]COC1</t>
  </si>
  <si>
    <t>COC[C@]1(N)C[CH]OC1</t>
  </si>
  <si>
    <t>COC[C@@]1(N)[CH]OCC1</t>
  </si>
  <si>
    <t>COC1(CCN)CCC1</t>
  </si>
  <si>
    <t>[CH2]OC1(CCN)CCC1</t>
  </si>
  <si>
    <t>COC1([CH]CN)CCC1</t>
  </si>
  <si>
    <t>COC1(CC[NH])CCC1</t>
  </si>
  <si>
    <t>COC1(CCN)C[CH]C1</t>
  </si>
  <si>
    <t>C[C@H](N)Cn1ccnn1</t>
  </si>
  <si>
    <t>[CH2][C@H](N)Cn1ccnn1</t>
  </si>
  <si>
    <t>C[C@H]([NH])Cn1ccnn1</t>
  </si>
  <si>
    <t>C[C@H](N)[CH]n1ccnn1</t>
  </si>
  <si>
    <t>C[C@H](N)Cn1[c]cnn1</t>
  </si>
  <si>
    <t>C[C@H](N)Cn1c[c]nn1</t>
  </si>
  <si>
    <t>COc1c(N)ccnc1C</t>
  </si>
  <si>
    <t>[CH2]Oc1c(N)ccnc1C</t>
  </si>
  <si>
    <t>COc1c([NH])ccnc1C</t>
  </si>
  <si>
    <t>COc1c(N)[c]cnc1C</t>
  </si>
  <si>
    <t>COc1c(N)c[c]nc1C</t>
  </si>
  <si>
    <t>[CH2]c1nccc(N)c1OC</t>
  </si>
  <si>
    <t>CC[C@H](N)[C@@H]1C[C@@H]1C</t>
  </si>
  <si>
    <t>[CH2]C[C@H](N)[C@@H]1C[C@@H]1C</t>
  </si>
  <si>
    <t>C[CH][C@H](N)[C@@H]1C[C@@H]1C</t>
  </si>
  <si>
    <t>CC[C@H]([NH])[C@@H]1C[C@@H]1C</t>
  </si>
  <si>
    <t>[CH2][C@H]1C[C@H]1[C@@H](N)CC</t>
  </si>
  <si>
    <t>COC(=O)/C=C/C1CCC1</t>
  </si>
  <si>
    <t>[CH2]OC(=O)/C=C/C1CCC1</t>
  </si>
  <si>
    <t>COC(=O)/[C]=C/C1CCC1</t>
  </si>
  <si>
    <t>COC(=O)/C=[C]/C1CCC1</t>
  </si>
  <si>
    <t>COC(=O)/C=C/[C]1CCC1</t>
  </si>
  <si>
    <t>COC(=O)/C=C/C1C[CH]C1</t>
  </si>
  <si>
    <t>CCONC(=O)NC1CC1</t>
  </si>
  <si>
    <t>[CH2]ONC(=O)NC1CC1</t>
  </si>
  <si>
    <t>[O]NC(=O)NC1CC1</t>
  </si>
  <si>
    <t>CCONC([NH])=O</t>
  </si>
  <si>
    <t>[CH2]CONC(=O)NC1CC1</t>
  </si>
  <si>
    <t>C[CH]ONC(=O)NC1CC1</t>
  </si>
  <si>
    <t>CCO[N]C(=O)NC1CC1</t>
  </si>
  <si>
    <t>CCONC(=O)[N]C1CC1</t>
  </si>
  <si>
    <t>CCONC(=O)N[C]1CC1</t>
  </si>
  <si>
    <t>COCC1(C)CNC1</t>
  </si>
  <si>
    <t>[CH2]OCC1(C)CNC1</t>
  </si>
  <si>
    <t>CO[CH]C1(C)CNC1</t>
  </si>
  <si>
    <t>[CH2]C1(COC)CNC1</t>
  </si>
  <si>
    <t>COCC1(C)C[N]C1</t>
  </si>
  <si>
    <t>COCC1(CO)CCC1</t>
  </si>
  <si>
    <t>COCC1([CH]O)CCC1</t>
  </si>
  <si>
    <t>COCC1(CO)C[CH]C1</t>
  </si>
  <si>
    <t>C[C@H](CO)N(C)N</t>
  </si>
  <si>
    <t>[CH2][C@@H](C)N(C)N</t>
  </si>
  <si>
    <t>C[C@H]([CH]O)N(C)N</t>
  </si>
  <si>
    <t>C[C@H](C[O])N(C)N</t>
  </si>
  <si>
    <t>[CH2]N(N)[C@H](C)CO</t>
  </si>
  <si>
    <t>C[C@H](CO)N(C)[NH]</t>
  </si>
  <si>
    <t>CNCC1(COC)CCC1</t>
  </si>
  <si>
    <t>[CH2]NCC1(COC)CCC1</t>
  </si>
  <si>
    <t>CN[CH]C1(COC)CCC1</t>
  </si>
  <si>
    <t>CNCC1([CH]OC)CCC1</t>
  </si>
  <si>
    <t>[CH2]OCC1(CNC)CCC1</t>
  </si>
  <si>
    <t>CNCC1(COC)C[CH]C1</t>
  </si>
  <si>
    <t>C#CCC[C@H](O)CCN</t>
  </si>
  <si>
    <t>C#CCC[C@H](O)C[CH2]</t>
  </si>
  <si>
    <t>[C]#CCC[C@H](O)CCN</t>
  </si>
  <si>
    <t>C#C[CH]C[C@H](O)CCN</t>
  </si>
  <si>
    <t>C#CC[CH][C@H](O)CCN</t>
  </si>
  <si>
    <t>C#CCC[C@H]([O])CCN</t>
  </si>
  <si>
    <t>C#CCC[C@H](O)[CH]CN</t>
  </si>
  <si>
    <t>C#CCC[C@H](O)C[CH]N</t>
  </si>
  <si>
    <t>C#CCC[C@H](O)CC[NH]</t>
  </si>
  <si>
    <t>C[C@H](O)CCN(C)CCN</t>
  </si>
  <si>
    <t>C[C@H](O)CC[N]CCN</t>
  </si>
  <si>
    <t>[CH2]CN(C)CC[C@H](C)O</t>
  </si>
  <si>
    <t>CC[C@H](N)C[C@H](C)O</t>
  </si>
  <si>
    <t>[CH2]C[C@H](N)C[C@H](C)O</t>
  </si>
  <si>
    <t>C[CH][C@H](N)C[C@H](C)O</t>
  </si>
  <si>
    <t>CC[C@H]([NH])C[C@H](C)O</t>
  </si>
  <si>
    <t>CC[C@H](N)[CH][C@H](C)O</t>
  </si>
  <si>
    <t>[CH2][C@H](O)C[C@@H](N)CC</t>
  </si>
  <si>
    <t>CC[C@H](N)C[C@H](C)[O]</t>
  </si>
  <si>
    <t>COC(=N)C[C@@H]1CCOC1</t>
  </si>
  <si>
    <t>CCNCCn1ccnn1</t>
  </si>
  <si>
    <t>[CH2]CNCCn1ccnn1</t>
  </si>
  <si>
    <t>C[CH]NCCn1ccnn1</t>
  </si>
  <si>
    <t>CC[N]CCn1ccnn1</t>
  </si>
  <si>
    <t>CCN[CH]Cn1ccnn1</t>
  </si>
  <si>
    <t>CCNC[CH]n1ccnn1</t>
  </si>
  <si>
    <t>CCNCCn1[c]cnn1</t>
  </si>
  <si>
    <t>CCNCCn1c[c]nn1</t>
  </si>
  <si>
    <t>COCC1(CO)CCCC1</t>
  </si>
  <si>
    <t>[CH2]OCC1(CO)CCCC1</t>
  </si>
  <si>
    <t>CO[CH]C1(CO)CCCC1</t>
  </si>
  <si>
    <t>COCC1([CH]O)CCCC1</t>
  </si>
  <si>
    <t>COCC1(C[O])CCCC1</t>
  </si>
  <si>
    <t>COC1CCC(NN)CC1</t>
  </si>
  <si>
    <t>[CH2]OC1CCC(NN)CC1</t>
  </si>
  <si>
    <t>CO[C]1CCC(NN)CC1</t>
  </si>
  <si>
    <t>COC1CC[C](NN)CC1</t>
  </si>
  <si>
    <t>COC1CCC([N]N)CC1</t>
  </si>
  <si>
    <t>COC1CCC(N[NH])CC1</t>
  </si>
  <si>
    <t>C#CC[C@H](O)CCN</t>
  </si>
  <si>
    <t>[C]#CC[C@H](O)CCN</t>
  </si>
  <si>
    <t>C#C[CH][C@H](O)CCN</t>
  </si>
  <si>
    <t>C#CC[C@H]([O])CCN</t>
  </si>
  <si>
    <t>C#CC[C@H](O)[CH]CN</t>
  </si>
  <si>
    <t>C#CC[C@H](O)C[CH]N</t>
  </si>
  <si>
    <t>C#CC[C@H](O)CC[NH]</t>
  </si>
  <si>
    <t>COc1nccnc1CO</t>
  </si>
  <si>
    <t>[O]c1nccnc1CO</t>
  </si>
  <si>
    <t>COc1nc[c]nc1CO</t>
  </si>
  <si>
    <t>COc1nccnc1[CH]O</t>
  </si>
  <si>
    <t>COc1nccnc1C[O]</t>
  </si>
  <si>
    <t>CCCNC(=O)[C@@H](N)CC</t>
  </si>
  <si>
    <t>[CH2]CNC(=O)[C@@H](N)CC</t>
  </si>
  <si>
    <t>[CH2]CCNC(=O)[C@@H](N)CC</t>
  </si>
  <si>
    <t>C[CH]CNC(=O)[C@@H](N)CC</t>
  </si>
  <si>
    <t>CC[CH]NC(=O)[C@@H](N)CC</t>
  </si>
  <si>
    <t>CCC[N]C(=O)[C@@H](N)CC</t>
  </si>
  <si>
    <t>CCCNC(=O)[C@@H]([NH])CC</t>
  </si>
  <si>
    <t>C[CH][C@H](N)C(=O)NCCC</t>
  </si>
  <si>
    <t>[CH2]C[C@H](N)C(=O)NCCC</t>
  </si>
  <si>
    <t>CC[C@@H](O)[C@@H]1CCOC1</t>
  </si>
  <si>
    <t>[CH2][C@@H](O)[C@@H]1CCOC1</t>
  </si>
  <si>
    <t>[CH2]C[C@@H](O)[C@@H]1CCOC1</t>
  </si>
  <si>
    <t>C[CH][C@@H](O)[C@@H]1CCOC1</t>
  </si>
  <si>
    <t>CC[C@@H]([O])[C@@H]1CCOC1</t>
  </si>
  <si>
    <t>CC[C@@H](O)[C@@H]1[CH]COC1</t>
  </si>
  <si>
    <t>CC[C@@H](O)[C@@H]1C[CH]OC1</t>
  </si>
  <si>
    <t>CC[C@@H](O)[C@H]1[CH]OCC1</t>
  </si>
  <si>
    <t>C=C(C)OC(=O)N(C)C</t>
  </si>
  <si>
    <t>C=C(C)OC(=O)[N]C</t>
  </si>
  <si>
    <t>[CH2]C(=C)OC(=O)N(C)C</t>
  </si>
  <si>
    <t>[CH2]N(C)C(=O)OC(=C)C</t>
  </si>
  <si>
    <t>CNCC1(O)CC1</t>
  </si>
  <si>
    <t>[CH2]NCC1(O)CC1</t>
  </si>
  <si>
    <t>C[N]CC1(O)CC1</t>
  </si>
  <si>
    <t>CN[CH]C1(O)CC1</t>
  </si>
  <si>
    <t>CNCC1([O])CC1</t>
  </si>
  <si>
    <t>OCCCC1(O)CCC1</t>
  </si>
  <si>
    <t>[O]CCCC1(O)CCC1</t>
  </si>
  <si>
    <t>O[CH]CCC1(O)CCC1</t>
  </si>
  <si>
    <t>OC[CH]CC1(O)CCC1</t>
  </si>
  <si>
    <t>OCC[CH]C1(O)CCC1</t>
  </si>
  <si>
    <t>[O]C1(CCCO)CCC1</t>
  </si>
  <si>
    <t>OCCCC1(O)C[CH]C1</t>
  </si>
  <si>
    <t>Cc1cn[nH]c1C(C)(C)C</t>
  </si>
  <si>
    <t>C[C](C)c1[nH]ncc1C</t>
  </si>
  <si>
    <t>[CH2]c1cn[nH]c1C(C)(C)C</t>
  </si>
  <si>
    <t>Cc1[c]n[nH]c1C(C)(C)C</t>
  </si>
  <si>
    <t>CC1=C(C(C)(C)C)[N]N=C1</t>
  </si>
  <si>
    <t>[CH2]C(C)(C)c1[nH]ncc1C</t>
  </si>
  <si>
    <t>COc1nnccc1CO</t>
  </si>
  <si>
    <t>[O]c1nnccc1CO</t>
  </si>
  <si>
    <t>COc1nn[c]cc1CO</t>
  </si>
  <si>
    <t>COc1nnc[c]c1CO</t>
  </si>
  <si>
    <t>COc1nnccc1[CH]O</t>
  </si>
  <si>
    <t>COc1nnccc1C[O]</t>
  </si>
  <si>
    <t>COc1ncncc1CO</t>
  </si>
  <si>
    <t>[O]c1ncncc1CO</t>
  </si>
  <si>
    <t>COc1n[c]ncc1CO</t>
  </si>
  <si>
    <t>COc1ncn[c]c1CO</t>
  </si>
  <si>
    <t>COc1ncncc1C[O]</t>
  </si>
  <si>
    <t>C[C@H](N)c1cnnn1C</t>
  </si>
  <si>
    <t>[CH2][C@H](N)c1cnnn1C</t>
  </si>
  <si>
    <t>C[C@H]([NH])c1cnnn1C</t>
  </si>
  <si>
    <t>C[C@H](N)c1[c]nnn1C</t>
  </si>
  <si>
    <t>[CH2]n1nncc1[C@H](C)N</t>
  </si>
  <si>
    <t>Cc1nc([C@H](C)O)no1</t>
  </si>
  <si>
    <t>[CH2]c1nc([C@H](C)O)no1</t>
  </si>
  <si>
    <t>[CH2][C@H](O)c1noc(C)n1</t>
  </si>
  <si>
    <t>Cc1nc([C@H](C)[O])no1</t>
  </si>
  <si>
    <t>CC(C)(CN)C1CCC1</t>
  </si>
  <si>
    <t>C[C](CN)C1CCC1</t>
  </si>
  <si>
    <t>[CH2]C(C)(C)C1CCC1</t>
  </si>
  <si>
    <t>CC(C)([CH]N)C1CCC1</t>
  </si>
  <si>
    <t>CC(C)(C[NH])C1CCC1</t>
  </si>
  <si>
    <t>CC(C)(CN)[C]1CCC1</t>
  </si>
  <si>
    <t>CC(C)(CN)C1C[CH]C1</t>
  </si>
  <si>
    <t>CC(=O)[C@@H]1CC[C@H](N)C1</t>
  </si>
  <si>
    <t>[CH2]C(=O)[C@@H]1CC[C@H](N)C1</t>
  </si>
  <si>
    <t>CC(=O)[C@@H]1[CH]C[C@H](N)C1</t>
  </si>
  <si>
    <t>CC(=O)[C@@H]1C[CH][C@H](N)C1</t>
  </si>
  <si>
    <t>CC(=O)[C@@H]1CC[C@H]([NH])C1</t>
  </si>
  <si>
    <t>CC(=O)[C@H]1[CH][C@@H](N)CC1</t>
  </si>
  <si>
    <t>C[C@H](O)c1cnnn1C</t>
  </si>
  <si>
    <t>C[C@H]([O])c1cnnn1C</t>
  </si>
  <si>
    <t>C[C@H](O)c1[c]nnn1C</t>
  </si>
  <si>
    <t>[CH2]n1nncc1[C@H](C)O</t>
  </si>
  <si>
    <t>COC1([C@H](C)N)CCC1</t>
  </si>
  <si>
    <t>C[C@H](N)C1([O])CCC1</t>
  </si>
  <si>
    <t>[CH2]OC1([C@H](C)N)CCC1</t>
  </si>
  <si>
    <t>[CH2][C@H](N)C1(OC)CCC1</t>
  </si>
  <si>
    <t>COC1([C@H](C)[NH])CCC1</t>
  </si>
  <si>
    <t>COC1([C@H](C)N)C[CH]C1</t>
  </si>
  <si>
    <t>CO[C@H](C(=N)N)C1CC1</t>
  </si>
  <si>
    <t>CO[C@H]([C]=N)C1CC1</t>
  </si>
  <si>
    <t>[CH2]O[C@H](C(=N)N)C1CC1</t>
  </si>
  <si>
    <t>CO[C@H](C(=[N])N)C1CC1</t>
  </si>
  <si>
    <t>CO[C@H](C([NH])=N)C1CC1</t>
  </si>
  <si>
    <t>CO[C@@H]([C]1CC1)C(=N)N</t>
  </si>
  <si>
    <t>c1cc(C2CC2)no1</t>
  </si>
  <si>
    <t>[c]1conc1C1CC1</t>
  </si>
  <si>
    <t>CCNC1(C)CC1</t>
  </si>
  <si>
    <t>[CH2]NC1(C)CC1</t>
  </si>
  <si>
    <t>[CH2]CNC1(C)CC1</t>
  </si>
  <si>
    <t>C[CH]NC1(C)CC1</t>
  </si>
  <si>
    <t>CC[N]C1(C)CC1</t>
  </si>
  <si>
    <t>CC(=O)[C@@H]1CCC[C@@H]1N</t>
  </si>
  <si>
    <t>[CH2]C(=O)[C@@H]1CCC[C@@H]1N</t>
  </si>
  <si>
    <t>CC(=O)[C@@H]1[CH]CC[C@@H]1N</t>
  </si>
  <si>
    <t>CC(=O)[C@@H]1C[CH]C[C@@H]1N</t>
  </si>
  <si>
    <t>CC(=O)[C@@H]1CC[CH][C@@H]1N</t>
  </si>
  <si>
    <t>C[C@H](CO)CNN</t>
  </si>
  <si>
    <t>[CH2][C@@H](C)CNN</t>
  </si>
  <si>
    <t>[CH2][C@H](CO)CNN</t>
  </si>
  <si>
    <t>C[C@H]([CH]O)CNN</t>
  </si>
  <si>
    <t>C[C@H](C[O])CNN</t>
  </si>
  <si>
    <t>C[C@@H]([CH]NN)CO</t>
  </si>
  <si>
    <t>C[C@H](CO)C[N]N</t>
  </si>
  <si>
    <t>C[C@H](CO)CN[NH]</t>
  </si>
  <si>
    <t>CCN(CCO)C1CCC1</t>
  </si>
  <si>
    <t>[CH2]CN(CC)C1CCC1</t>
  </si>
  <si>
    <t>[CH2]CN(CCO)C1CCC1</t>
  </si>
  <si>
    <t>CCN([CH]CO)C1CCC1</t>
  </si>
  <si>
    <t>CCN(C[CH]O)C1CCC1</t>
  </si>
  <si>
    <t>CCN(CC[O])C1CCC1</t>
  </si>
  <si>
    <t>CCN(CCO)[C]1CCC1</t>
  </si>
  <si>
    <t>CCN(CCO)C1C[CH]C1</t>
  </si>
  <si>
    <t>CNCCCC1CCC1</t>
  </si>
  <si>
    <t>[CH2]NCCCC1CCC1</t>
  </si>
  <si>
    <t>C[N]CCCC1CCC1</t>
  </si>
  <si>
    <t>CN[CH]CCC1CCC1</t>
  </si>
  <si>
    <t>CNC[CH]CC1CCC1</t>
  </si>
  <si>
    <t>CNCC[CH]C1CCC1</t>
  </si>
  <si>
    <t>CNCCC[C]1CCC1</t>
  </si>
  <si>
    <t>CNCCCC1C[CH]C1</t>
  </si>
  <si>
    <t>CN(C)c1noc(CN)n1</t>
  </si>
  <si>
    <t>CN(C)c1n[c]on1</t>
  </si>
  <si>
    <t>[CH2]c1nc(N(C)C)no1</t>
  </si>
  <si>
    <t>CN(C)c1noc([CH]N)n1</t>
  </si>
  <si>
    <t>CN(C)c1noc(C[NH])n1</t>
  </si>
  <si>
    <t>C[C@H](O)COC1COC1</t>
  </si>
  <si>
    <t>[CH2][C@H](O)COC1COC1</t>
  </si>
  <si>
    <t>C[C@H]([O])COC1COC1</t>
  </si>
  <si>
    <t>C[C@H](O)[CH]OC1COC1</t>
  </si>
  <si>
    <t>C[C@H](O)CO[C]1COC1</t>
  </si>
  <si>
    <t>COc1cnn(C)c1C=O</t>
  </si>
  <si>
    <t>Cn1ncc([O])c1C=O</t>
  </si>
  <si>
    <t>COC1=C(C=O)[N]N=C1</t>
  </si>
  <si>
    <t>COc1[c]n(C)nc1</t>
  </si>
  <si>
    <t>[CH2]Oc1cnn(C)c1C=O</t>
  </si>
  <si>
    <t>COc1[c]nn(C)c1C=O</t>
  </si>
  <si>
    <t>[CH2]n1ncc(OC)c1C=O</t>
  </si>
  <si>
    <t>COc1cnn(C)c1[C]=O</t>
  </si>
  <si>
    <t>CNCC1(N(C)C)CCC1</t>
  </si>
  <si>
    <t>C[N]C1(CNC)CCC1</t>
  </si>
  <si>
    <t>[CH2]NCC1(N(C)C)CCC1</t>
  </si>
  <si>
    <t>C[N]CC1(N(C)C)CCC1</t>
  </si>
  <si>
    <t>CN[CH]C1(N(C)C)CCC1</t>
  </si>
  <si>
    <t>[CH2]N(C)C1(CNC)CCC1</t>
  </si>
  <si>
    <t>CNCC1(N(C)C)C[CH]C1</t>
  </si>
  <si>
    <t>COCCn1cc(O)cn1</t>
  </si>
  <si>
    <t>[CH2]OCCn1cc(O)cn1</t>
  </si>
  <si>
    <t>CO[CH]Cn1cc(O)cn1</t>
  </si>
  <si>
    <t>COC[CH]n1cc(O)cn1</t>
  </si>
  <si>
    <t>COCCn1[c]c(O)cn1</t>
  </si>
  <si>
    <t>COCCn1cc([O])cn1</t>
  </si>
  <si>
    <t>COCCn1cc(O)[c]n1</t>
  </si>
  <si>
    <t>CO[C@@H](C1CC1)[C@H](C)N</t>
  </si>
  <si>
    <t>C[C@H](N)[C@@H]([O])C1CC1</t>
  </si>
  <si>
    <t>CO[C@@H]([C]1CC1)[C@H](C)N</t>
  </si>
  <si>
    <t>[CH2][C@H](N)[C@@H](OC)C1CC1</t>
  </si>
  <si>
    <t>CO[C@@H](C1CC1)[C@H](C)[NH]</t>
  </si>
  <si>
    <t>CN(C)c1noc(CO)n1</t>
  </si>
  <si>
    <t>[CH2]N(C)c1noc(CO)n1</t>
  </si>
  <si>
    <t>CN(C)c1noc([CH]O)n1</t>
  </si>
  <si>
    <t>C[C@@H]1OCC[C@]1(C)CN</t>
  </si>
  <si>
    <t>[CH2][C@@]1(C)CCO[C@H]1C</t>
  </si>
  <si>
    <t>[CH2][C@@H]1OCC[C@]1(C)CN</t>
  </si>
  <si>
    <t>C[C@@H]1OC[CH][C@]1(C)CN</t>
  </si>
  <si>
    <t>[CH2][C@]1(CN)CCO[C@H]1C</t>
  </si>
  <si>
    <t>C[C@@H]1OCC[C@]1(C)[CH]N</t>
  </si>
  <si>
    <t>CO[C@H](C(=O)O)C1CCC1</t>
  </si>
  <si>
    <t>CO[C@H]([C]=O)C1CCC1</t>
  </si>
  <si>
    <t>CCNCCCC1CCC1</t>
  </si>
  <si>
    <t>[CH2]CNCCCC1CCC1</t>
  </si>
  <si>
    <t>C[CH]NCCCC1CCC1</t>
  </si>
  <si>
    <t>CC[N]CCCC1CCC1</t>
  </si>
  <si>
    <t>CCN[CH]CCC1CCC1</t>
  </si>
  <si>
    <t>CCNC[CH]CC1CCC1</t>
  </si>
  <si>
    <t>CCNCC[CH]C1CCC1</t>
  </si>
  <si>
    <t>CCNCCC[C]1CCC1</t>
  </si>
  <si>
    <t>CCNCCCC1C[CH]C1</t>
  </si>
  <si>
    <t>CNC(=O)NC1CCC1</t>
  </si>
  <si>
    <t>[NH]C(=O)NC1CCC1</t>
  </si>
  <si>
    <t>[CH2]NC(=O)NC1CCC1</t>
  </si>
  <si>
    <t>C[N]C(=O)NC1CCC1</t>
  </si>
  <si>
    <t>CNC(=O)[N]C1CCC1</t>
  </si>
  <si>
    <t>CNC(=O)N[C]1CCC1</t>
  </si>
  <si>
    <t>CNC(=O)NC1C[CH]C1</t>
  </si>
  <si>
    <t>OCCCOC1COC1</t>
  </si>
  <si>
    <t>[O]CCCOC1COC1</t>
  </si>
  <si>
    <t>O[CH]CCOC1COC1</t>
  </si>
  <si>
    <t>OCC[CH]OC1COC1</t>
  </si>
  <si>
    <t>OCCCO[C]1COC1</t>
  </si>
  <si>
    <t>NO[C@H](C(=O)O)C1CC1</t>
  </si>
  <si>
    <t>NO[C@H]([C]=O)C1CC1</t>
  </si>
  <si>
    <t>[NH]O[C@H](C(=O)O)C1CC1</t>
  </si>
  <si>
    <t>NO[C@@H]([C]1CC1)C(=O)O</t>
  </si>
  <si>
    <t>O=C1C=C[C@](O)(CO)C1</t>
  </si>
  <si>
    <t>O=C1[C]=C[C@](O)(CO)C1</t>
  </si>
  <si>
    <t>O=C1C=[C][C@](O)(CO)C1</t>
  </si>
  <si>
    <t>O=C1C=C[C@](O)([CH]O)C1</t>
  </si>
  <si>
    <t>O=C1[CH][C@@](O)(CO)C=C1</t>
  </si>
  <si>
    <t>Cc1cnn(C)c1CO</t>
  </si>
  <si>
    <t>[CH2]c1c(C)cnn1C</t>
  </si>
  <si>
    <t>[CH2]c1cnn(C)c1CO</t>
  </si>
  <si>
    <t>[CH2]n1ncc(C)c1CO</t>
  </si>
  <si>
    <t>Cc1cnn(C)c1[CH]O</t>
  </si>
  <si>
    <t>Cc1cnn(C)c1C[O]</t>
  </si>
  <si>
    <t>Cc1cnoc1CO</t>
  </si>
  <si>
    <t>[CH2]c1cnoc1CO</t>
  </si>
  <si>
    <t>Cc1[c]noc1CO</t>
  </si>
  <si>
    <t>Cc1cnoc1[CH]O</t>
  </si>
  <si>
    <t>CN(C)[C@@H]1CN[C@@H](CO)C1</t>
  </si>
  <si>
    <t>C[N][C@@H]1CN[C@@H](CO)C1</t>
  </si>
  <si>
    <t>[CH2]N(C)[C@@H]1CN[C@@H](CO)C1</t>
  </si>
  <si>
    <t>CN(C)[C@@H]1[CH]N[C@@H](CO)C1</t>
  </si>
  <si>
    <t>CN(C)[C@@H]1CN[C@@H]([CH]O)C1</t>
  </si>
  <si>
    <t>CN(C)[C@@H]1CN[C@@H](C[O])C1</t>
  </si>
  <si>
    <t>CN(C)[C@H]1[CH][C@H](CO)NC1</t>
  </si>
  <si>
    <t>CN1CCN(CCN)C1=O</t>
  </si>
  <si>
    <t>[CH2]N1CCN(CCN)C1=O</t>
  </si>
  <si>
    <t>CN1[CH]CN(CCN)C1=O</t>
  </si>
  <si>
    <t>CN1CCN([CH]CN)C1=O</t>
  </si>
  <si>
    <t>CN1CCN(C[CH]N)C1=O</t>
  </si>
  <si>
    <t>CN1CC[C@@H](O)[C@H](N)C1</t>
  </si>
  <si>
    <t>[CH2]N1CC[C@@H](O)[C@H](N)C1</t>
  </si>
  <si>
    <t>CN1[CH]C[C@@H](O)[C@H](N)C1</t>
  </si>
  <si>
    <t>CN1C[CH][C@@H](O)[C@H](N)C1</t>
  </si>
  <si>
    <t>CN1CC[C@@H]([O])[C@H](N)C1</t>
  </si>
  <si>
    <t>CN1CC[C@@H](O)[C@H]([NH])C1</t>
  </si>
  <si>
    <t>CN1[CH][C@@H](N)[C@H](O)CC1</t>
  </si>
  <si>
    <t>Cc1[nH]c(=O)n(C)c1C</t>
  </si>
  <si>
    <t>Cc1[c][nH]c(=O)n1C</t>
  </si>
  <si>
    <t>[CH2]c1[nH]c(=O)n(C)c1C</t>
  </si>
  <si>
    <t>[CH2]c1c(C)[nH]c(=O)n1C</t>
  </si>
  <si>
    <t>CN(C)[C@@H]1CCNC[C@H]1O</t>
  </si>
  <si>
    <t>C[N][C@@H]1CCNC[C@H]1O</t>
  </si>
  <si>
    <t>[CH2]N(C)[C@@H]1CCNC[C@H]1O</t>
  </si>
  <si>
    <t>CN(C)[C@@H]1C[CH]NC[C@H]1O</t>
  </si>
  <si>
    <t>CN(C)[C@@H]1CC[N]C[C@H]1O</t>
  </si>
  <si>
    <t>CN(C)[C@@H]1CCN[CH][C@H]1O</t>
  </si>
  <si>
    <t>N[C@@H]1CC[C@H](CCO)C1</t>
  </si>
  <si>
    <t>[CH2]C[C@H]1CC[C@@H](N)C1</t>
  </si>
  <si>
    <t>[NH][C@@H]1CC[C@H](CCO)C1</t>
  </si>
  <si>
    <t>N[C@@H]1[CH]C[C@H](CCO)C1</t>
  </si>
  <si>
    <t>N[C@@H]1C[CH][C@H](CCO)C1</t>
  </si>
  <si>
    <t>N[C@@H]1CC[C@H]([CH]CO)C1</t>
  </si>
  <si>
    <t>N[C@@H]1CC[C@H](C[CH]O)C1</t>
  </si>
  <si>
    <t>N[C@@H]1CC[C@H](CC[O])C1</t>
  </si>
  <si>
    <t>N[C@H]1[CH][C@@H](CCO)CC1</t>
  </si>
  <si>
    <t>O=C(O)CC1CC(=O)C1</t>
  </si>
  <si>
    <t>CNC(=O)C1(CO)CC1</t>
  </si>
  <si>
    <t>[CH2]C1(C(=O)NC)CC1</t>
  </si>
  <si>
    <t>[CH2]NC(=O)C1(CO)CC1</t>
  </si>
  <si>
    <t>C[N]C(=O)C1(CO)CC1</t>
  </si>
  <si>
    <t>CNC(=O)C1([CH]O)CC1</t>
  </si>
  <si>
    <t>CNc1cncc(C)c1</t>
  </si>
  <si>
    <t>[CH2]Nc1cncc(C)c1</t>
  </si>
  <si>
    <t>C[N]c1cncc(C)c1</t>
  </si>
  <si>
    <t>CNc1[c]c(C)cnc1</t>
  </si>
  <si>
    <t>CO[C@@H]1CCNC[C@@H]1O</t>
  </si>
  <si>
    <t>[O][C@@H]1CCNC[C@@H]1O</t>
  </si>
  <si>
    <t>[CH2]O[C@@H]1CCNC[C@@H]1O</t>
  </si>
  <si>
    <t>CO[C@@H]1[CH]CNC[C@@H]1O</t>
  </si>
  <si>
    <t>CO[C@@H]1C[CH]NC[C@@H]1O</t>
  </si>
  <si>
    <t>CO[C@@H]1CC[N]C[C@@H]1O</t>
  </si>
  <si>
    <t>CO[C@@H]1CCN[CH][C@@H]1O</t>
  </si>
  <si>
    <t>CNC(=O)CC1(N)COC1</t>
  </si>
  <si>
    <t>[CH2]NC(=O)CC1(N)COC1</t>
  </si>
  <si>
    <t>CNC(=O)[CH]C1(N)COC1</t>
  </si>
  <si>
    <t>CNC(=O)CC1([NH])COC1</t>
  </si>
  <si>
    <t>CC1([C@H](N)C#N)COC1</t>
  </si>
  <si>
    <t>[CH2]C1([C@H](N)C#N)COC1</t>
  </si>
  <si>
    <t>CC1([C@H]([NH])C#N)COC1</t>
  </si>
  <si>
    <t>CNC(=O)NNC(=O)CO</t>
  </si>
  <si>
    <t>[NH]C(=O)NNC(=O)CO</t>
  </si>
  <si>
    <t>O=[C]NNC(=O)CO</t>
  </si>
  <si>
    <t>[CH2]NC(=O)NNC(=O)CO</t>
  </si>
  <si>
    <t>CNC(=O)N[N]C(=O)CO</t>
  </si>
  <si>
    <t>CNC(=O)NNC(=O)[CH]O</t>
  </si>
  <si>
    <t>CNC(=O)NNC(=O)C[O]</t>
  </si>
  <si>
    <t>COC1(CO)COC1</t>
  </si>
  <si>
    <t>[CH2]C1(OC)COC1</t>
  </si>
  <si>
    <t>[CH2]OC1(CO)COC1</t>
  </si>
  <si>
    <t>COC1([CH]O)COC1</t>
  </si>
  <si>
    <t>COC1(C[O])COC1</t>
  </si>
  <si>
    <t>CCc1c(N)cccc1O</t>
  </si>
  <si>
    <t>[CH2]Cc1c(N)cccc1O</t>
  </si>
  <si>
    <t>C[CH]c1c(N)cccc1O</t>
  </si>
  <si>
    <t>CCc1c([NH])cccc1O</t>
  </si>
  <si>
    <t>CCc1c(N)[c]ccc1O</t>
  </si>
  <si>
    <t>CCc1c(N)cccc1[O]</t>
  </si>
  <si>
    <t>CCc1cnc(C#N)nc1</t>
  </si>
  <si>
    <t>C[CH]c1cnc(C#N)nc1</t>
  </si>
  <si>
    <t>CCc1[c]nc(C#N)nc1</t>
  </si>
  <si>
    <t>C[C@@H]1CNC(=O)CCO1</t>
  </si>
  <si>
    <t>[CH2][C@@H]1CNC(=O)CCO1</t>
  </si>
  <si>
    <t>C[C@@H]1C[N]C(=O)CCO1</t>
  </si>
  <si>
    <t>C[C@@H]1CNC(=O)[CH]CO1</t>
  </si>
  <si>
    <t>C[C@@H]1CNC(=O)C[CH]O1</t>
  </si>
  <si>
    <t>CCOC(C)(C)C(N)=O</t>
  </si>
  <si>
    <t>CCO[C](C)C(N)=O</t>
  </si>
  <si>
    <t>[CH2]COC(C)(C)C(N)=O</t>
  </si>
  <si>
    <t>C[CH]OC(C)(C)C(N)=O</t>
  </si>
  <si>
    <t>CCOC(C)(C)C([NH])=O</t>
  </si>
  <si>
    <t>NC[C@@H]1COC[C@@H]1O</t>
  </si>
  <si>
    <t>[NH]C[C@@H]1COC[C@@H]1O</t>
  </si>
  <si>
    <t>N[CH][C@@H]1COC[C@@H]1O</t>
  </si>
  <si>
    <t>NC[C@@H]1[CH]OC[C@@H]1O</t>
  </si>
  <si>
    <t>NC[C@@H]1CO[CH][C@@H]1O</t>
  </si>
  <si>
    <t>COC(=O)C1CC(CN)C1</t>
  </si>
  <si>
    <t>COC(=O)[C]1CC(CN)C1</t>
  </si>
  <si>
    <t>COC(=O)C1C[C](CN)C1</t>
  </si>
  <si>
    <t>COC(=O)C1CC([CH]N)C1</t>
  </si>
  <si>
    <t>C=CC1CNC1</t>
  </si>
  <si>
    <t>C=[C]C1CNC1</t>
  </si>
  <si>
    <t>C=C[C]1CNC1</t>
  </si>
  <si>
    <t>C=CC1C[N]C1</t>
  </si>
  <si>
    <t>COC1(OC)CC(N)C1</t>
  </si>
  <si>
    <t>CO[C]1CC(N)C1</t>
  </si>
  <si>
    <t>COC1(OC)C[C](N)C1</t>
  </si>
  <si>
    <t>COC1(OC)CC([NH])C1</t>
  </si>
  <si>
    <t>COC(=O)[C@H](CN)C1CC1</t>
  </si>
  <si>
    <t>NC[C@@H]([C]=O)C1CC1</t>
  </si>
  <si>
    <t>Cc1c[nH]c2ncncc12</t>
  </si>
  <si>
    <t>[CH2]c1c[nH]c2ncncc12</t>
  </si>
  <si>
    <t>Cc1[c][nH]c2ncncc12</t>
  </si>
  <si>
    <t>CC1=C[N]c2ncncc21</t>
  </si>
  <si>
    <t>Cc1c[nH]c2n[c]ncc12</t>
  </si>
  <si>
    <t>Cc1c[nH]c2ncn[c]c12</t>
  </si>
  <si>
    <t>COC(=O)C1COC1</t>
  </si>
  <si>
    <t>[CH2]OC(=O)C1COC1</t>
  </si>
  <si>
    <t>COC(=O)[C@@H]1CN[C@@H]1C</t>
  </si>
  <si>
    <t>[CH2]OC(=O)[C@@H]1CN[C@@H]1C</t>
  </si>
  <si>
    <t>COC(=O)[C@@H]1C[N][C@@H]1C</t>
  </si>
  <si>
    <t>[CH2][C@H]1NC[C@H]1C(=O)OC</t>
  </si>
  <si>
    <t>COC1CC2(CNC2)C1</t>
  </si>
  <si>
    <t>[O]C1CC2(CNC2)C1</t>
  </si>
  <si>
    <t>[CH2]OC1CC2(CNC2)C1</t>
  </si>
  <si>
    <t>CO[C]1CC2(CNC2)C1</t>
  </si>
  <si>
    <t>COC1CC2([CH]NC2)C1</t>
  </si>
  <si>
    <t>COC1CC2(C[N]C2)C1</t>
  </si>
  <si>
    <t>COC1(OC)CC(C)(N)C1</t>
  </si>
  <si>
    <t>CO[C]1CC(C)(N)C1</t>
  </si>
  <si>
    <t>COC1(OC)C[C](C)C1</t>
  </si>
  <si>
    <t>[CH2]OC1(OC)CC(C)(N)C1</t>
  </si>
  <si>
    <t>[CH2]C1(N)CC(OC)(OC)C1</t>
  </si>
  <si>
    <t>COC1(OC)CC(C)([NH])C1</t>
  </si>
  <si>
    <t>CC(=O)OC1CC(O)C1</t>
  </si>
  <si>
    <t>O=[C]OC1CC(O)C1</t>
  </si>
  <si>
    <t>[CH2]C(=O)OC1CC(O)C1</t>
  </si>
  <si>
    <t>CC(=O)OC1C[C](O)C1</t>
  </si>
  <si>
    <t>C[C@]1(CN)CCO1</t>
  </si>
  <si>
    <t>[CH2][C@]1(CN)CCO1</t>
  </si>
  <si>
    <t>C[C@]1([CH]N)CCO1</t>
  </si>
  <si>
    <t>C[C@]1(CN)[CH]CO1</t>
  </si>
  <si>
    <t>C[C@]1(CN)C[CH]O1</t>
  </si>
  <si>
    <t>CC1(O)CC2(CNC2)C1</t>
  </si>
  <si>
    <t>O[C]1CC2(CNC2)C1</t>
  </si>
  <si>
    <t>[CH2]C1(O)CC2(CNC2)C1</t>
  </si>
  <si>
    <t>CC1([O])CC2(CNC2)C1</t>
  </si>
  <si>
    <t>CC1(O)CC2([CH]NC2)C1</t>
  </si>
  <si>
    <t>CC1(O)CC2(C[N]C2)C1</t>
  </si>
  <si>
    <t>C1=CCC2(C1)CNC2</t>
  </si>
  <si>
    <t>[C]1=CCC2(C1)CNC2</t>
  </si>
  <si>
    <t>[CH]1C=CCC12CNC2</t>
  </si>
  <si>
    <t>[CH]1NCC12CC=CC2</t>
  </si>
  <si>
    <t>C1=CCC2(C1)C[N]C2</t>
  </si>
  <si>
    <t>CCOC(=O)C1COC1</t>
  </si>
  <si>
    <t>C[CH]OC(=O)C1COC1</t>
  </si>
  <si>
    <t>CCOC(=O)[C]1COC1</t>
  </si>
  <si>
    <t>C[C@]1(CN)CNC1=O</t>
  </si>
  <si>
    <t>[CH2][C@]1(CN)CNC1=O</t>
  </si>
  <si>
    <t>C[C@]1([CH]N)CNC1=O</t>
  </si>
  <si>
    <t>C[C@]1(C[NH])CNC1=O</t>
  </si>
  <si>
    <t>C[C@]1(CN)[CH]NC1=O</t>
  </si>
  <si>
    <t>CNCC1(OC)CC1</t>
  </si>
  <si>
    <t>COC1(C[NH])CC1</t>
  </si>
  <si>
    <t>[CH2]NCC1(OC)CC1</t>
  </si>
  <si>
    <t>C[N]CC1(OC)CC1</t>
  </si>
  <si>
    <t>CN[CH]C1(OC)CC1</t>
  </si>
  <si>
    <t>[CH2]OC1(CNC)CC1</t>
  </si>
  <si>
    <t>COCC1(CO)COC1</t>
  </si>
  <si>
    <t>CO[CH]C1(CO)COC1</t>
  </si>
  <si>
    <t>COCC1([CH]O)COC1</t>
  </si>
  <si>
    <t>COCC1(C[O])COC1</t>
  </si>
  <si>
    <t>Cc1cc(C2CC2)ncn1</t>
  </si>
  <si>
    <t>[CH2]c1cc(C2CC2)ncn1</t>
  </si>
  <si>
    <t>Cc1[c]c(C2CC2)ncn1</t>
  </si>
  <si>
    <t>CO[C@@H]1CCOC[C@@H]1N</t>
  </si>
  <si>
    <t>[CH2]O[C@@H]1CCOC[C@@H]1N</t>
  </si>
  <si>
    <t>CO[C@@H]1[CH]COC[C@@H]1N</t>
  </si>
  <si>
    <t>CO[C@@H]1C[CH]OC[C@@H]1N</t>
  </si>
  <si>
    <t>CO[C@@H]1CCO[CH][C@@H]1N</t>
  </si>
  <si>
    <t>CO[C@@H]1CCOC[C@@H]1[NH]</t>
  </si>
  <si>
    <t>C#Cc1ccnn1C(C)C</t>
  </si>
  <si>
    <t>C#Cc1ccnn1[CH]C</t>
  </si>
  <si>
    <t>[C]#Cc1ccnn1C(C)C</t>
  </si>
  <si>
    <t>C#Cc1[c]cnn1C(C)C</t>
  </si>
  <si>
    <t>C#Cc1ccnn1[C](C)C</t>
  </si>
  <si>
    <t>CCOC1CC(CCN)C1</t>
  </si>
  <si>
    <t>[CH2]OC1CC(CCN)C1</t>
  </si>
  <si>
    <t>NCCC1CC([O])C1</t>
  </si>
  <si>
    <t>[CH2]C1CC(OCC)C1</t>
  </si>
  <si>
    <t>[CH2]CC1CC(OCC)C1</t>
  </si>
  <si>
    <t>[CH2]COC1CC(CCN)C1</t>
  </si>
  <si>
    <t>C[CH]OC1CC(CCN)C1</t>
  </si>
  <si>
    <t>CCO[C]1CC(CCN)C1</t>
  </si>
  <si>
    <t>CCOC1C[C](CCN)C1</t>
  </si>
  <si>
    <t>CCOC1CC([CH]CN)C1</t>
  </si>
  <si>
    <t>CCOC1CC(C[CH]N)C1</t>
  </si>
  <si>
    <t>CCOC1CC(CC[NH])C1</t>
  </si>
  <si>
    <t>CC(C)C1CC(C=O)C1</t>
  </si>
  <si>
    <t>C[CH]C1CC(C=O)C1</t>
  </si>
  <si>
    <t>C[C](C)C1CC(C=O)C1</t>
  </si>
  <si>
    <t>CC(C)[C]1CC(C=O)C1</t>
  </si>
  <si>
    <t>CC(C)C1C[C](C=O)C1</t>
  </si>
  <si>
    <t>CC(C)C1CC([C]=O)C1</t>
  </si>
  <si>
    <t>CO[C@H](CN)CC(N)=O</t>
  </si>
  <si>
    <t>[CH2][C@H](CC(N)=O)OC</t>
  </si>
  <si>
    <t>CO[C@H]([CH]N)CC(N)=O</t>
  </si>
  <si>
    <t>CO[C@H](C[NH])CC(N)=O</t>
  </si>
  <si>
    <t>CO[C@@H]([CH]C(N)=O)CN</t>
  </si>
  <si>
    <t>CO[C@H](CN)CC([NH])=O</t>
  </si>
  <si>
    <t>CCOC1CC(NN)C1</t>
  </si>
  <si>
    <t>NNC1CC([O])C1</t>
  </si>
  <si>
    <t>NNC1C[CH]C1</t>
  </si>
  <si>
    <t>C[CH]OC1CC(NN)C1</t>
  </si>
  <si>
    <t>CCOC1C[C](NN)C1</t>
  </si>
  <si>
    <t>CCOC1CC([N]N)C1</t>
  </si>
  <si>
    <t>CCOC1CC(N[NH])C1</t>
  </si>
  <si>
    <t>CCOC1CC(C=O)C1</t>
  </si>
  <si>
    <t>[CH2]COC1CC(C=O)C1</t>
  </si>
  <si>
    <t>CCO[C]1CC(C=O)C1</t>
  </si>
  <si>
    <t>CCOC1C[C](C=O)C1</t>
  </si>
  <si>
    <t>CCOC1CC([C]=O)C1</t>
  </si>
  <si>
    <t>CCCC(=O)[C@@H]1CC1(C)C</t>
  </si>
  <si>
    <t>CCCC(=O)[C@@H]1C[C]1C</t>
  </si>
  <si>
    <t>[CH2]CCC(=O)[C@@H]1CC1(C)C</t>
  </si>
  <si>
    <t>C[CH]CC(=O)[C@@H]1CC1(C)C</t>
  </si>
  <si>
    <t>CC[CH]C(=O)[C@@H]1CC1(C)C</t>
  </si>
  <si>
    <t>CCCC(=O)[C@@H]1[CH]C1(C)C</t>
  </si>
  <si>
    <t>COc1cc(CN)nn1C</t>
  </si>
  <si>
    <t>Cn1nc(CN)cc1[O]</t>
  </si>
  <si>
    <t>[CH2]Oc1cc(CN)nn1C</t>
  </si>
  <si>
    <t>COc1cc([CH]N)nn1C</t>
  </si>
  <si>
    <t>COc1cc(C[NH])nn1C</t>
  </si>
  <si>
    <t>[CH2]n1nc(CN)cc1OC</t>
  </si>
  <si>
    <t>COCCn1ccnc1N</t>
  </si>
  <si>
    <t>CO[CH]Cn1ccnc1N</t>
  </si>
  <si>
    <t>COC[CH]n1ccnc1N</t>
  </si>
  <si>
    <t>COCCn1[c]cnc1N</t>
  </si>
  <si>
    <t>COCCn1c[c]nc1N</t>
  </si>
  <si>
    <t>COCCn1ccnc1[NH]</t>
  </si>
  <si>
    <t>CCOC1CC(CO)C1</t>
  </si>
  <si>
    <t>[CH2]COC1CC(CO)C1</t>
  </si>
  <si>
    <t>C[CH]OC1CC(CO)C1</t>
  </si>
  <si>
    <t>CCO[C]1CC(CO)C1</t>
  </si>
  <si>
    <t>CCOC1CC([CH]O)C1</t>
  </si>
  <si>
    <t>CCOC1CC(C[O])C1</t>
  </si>
  <si>
    <t>COC(=N)[C@@H]1CC1(C)C</t>
  </si>
  <si>
    <t>CC1(C)C[C@H]1C(=N)[O]</t>
  </si>
  <si>
    <t>CC1(C)C[C@H]1[C]=N</t>
  </si>
  <si>
    <t>COC(=N)[C@@H]1C[C]1C</t>
  </si>
  <si>
    <t>[CH2]OC(=N)[C@@H]1CC1(C)C</t>
  </si>
  <si>
    <t>COC(=[N])[C@@H]1CC1(C)C</t>
  </si>
  <si>
    <t>COC(=N)[C@@H]1[CH]C1(C)C</t>
  </si>
  <si>
    <t>CCNCC1CC(OC)C1</t>
  </si>
  <si>
    <t>[CH2]NCC1CC(OC)C1</t>
  </si>
  <si>
    <t>CCNCC1CC([O])C1</t>
  </si>
  <si>
    <t>[CH2]CNCC1CC(OC)C1</t>
  </si>
  <si>
    <t>C[CH]NCC1CC(OC)C1</t>
  </si>
  <si>
    <t>CC[N]CC1CC(OC)C1</t>
  </si>
  <si>
    <t>CCN[CH]C1CC(OC)C1</t>
  </si>
  <si>
    <t>CCNC[C]1CC(OC)C1</t>
  </si>
  <si>
    <t>CCNCC1C[C](OC)C1</t>
  </si>
  <si>
    <t>[CH2]OC1CC(CNCC)C1</t>
  </si>
  <si>
    <t>CCOC1CC(C(=O)O)C1</t>
  </si>
  <si>
    <t>[CH2]COC1CC(C(=O)O)C1</t>
  </si>
  <si>
    <t>CCOC1C[C](C(=O)O)C1</t>
  </si>
  <si>
    <t>CCOC1CC(C([O])=O)C1</t>
  </si>
  <si>
    <t>COCOC(=O)[C@H](C)O</t>
  </si>
  <si>
    <t>[CH2]OCOC(=O)[C@H](C)O</t>
  </si>
  <si>
    <t>CO[CH]OC(=O)[C@H](C)O</t>
  </si>
  <si>
    <t>COCOC(=O)[C@H](C)[O]</t>
  </si>
  <si>
    <t>COC1CC(CCN)C1</t>
  </si>
  <si>
    <t>[CH2]CC1CC(OC)C1</t>
  </si>
  <si>
    <t>CO[C]1CC(CCN)C1</t>
  </si>
  <si>
    <t>COC1C[C](CCN)C1</t>
  </si>
  <si>
    <t>COC1CC([CH]CN)C1</t>
  </si>
  <si>
    <t>COC1CC(C[CH]N)C1</t>
  </si>
  <si>
    <t>CCOCCC(=N)OC</t>
  </si>
  <si>
    <t>[CH2]OCCC(=N)OC</t>
  </si>
  <si>
    <t>[CH2]COCCC(=N)OC</t>
  </si>
  <si>
    <t>C[CH]OCCC(=N)OC</t>
  </si>
  <si>
    <t>CCOC[CH]C(=N)OC</t>
  </si>
  <si>
    <t>CCOCCC(=[N])OC</t>
  </si>
  <si>
    <t>COC[C@H](ON)C(=O)O</t>
  </si>
  <si>
    <t>CCOC1CC(O)(CN)C1</t>
  </si>
  <si>
    <t>[CH2]OC1CC(O)(CN)C1</t>
  </si>
  <si>
    <t>NCC1(O)CC([O])C1</t>
  </si>
  <si>
    <t>CCOC1C[C](CN)C1</t>
  </si>
  <si>
    <t>[CH2]C1(O)CC(OCC)C1</t>
  </si>
  <si>
    <t>[CH2]COC1CC(O)(CN)C1</t>
  </si>
  <si>
    <t>C[CH]OC1CC(O)(CN)C1</t>
  </si>
  <si>
    <t>CCO[C]1CC(O)(CN)C1</t>
  </si>
  <si>
    <t>CCOC1CC([O])(CN)C1</t>
  </si>
  <si>
    <t>CCOC1CC(O)([CH]N)C1</t>
  </si>
  <si>
    <t>CCOC1CC(O)(C[NH])C1</t>
  </si>
  <si>
    <t>CC[C@H](O)C1CC(C)C1</t>
  </si>
  <si>
    <t>[CH2][C@H](O)C1CC(C)C1</t>
  </si>
  <si>
    <t>[CH2]C[C@H](O)C1CC(C)C1</t>
  </si>
  <si>
    <t>C[CH][C@H](O)C1CC(C)C1</t>
  </si>
  <si>
    <t>CC[C@H]([O])C1CC(C)C1</t>
  </si>
  <si>
    <t>CC[C@H](O)[C]1CC(C)C1</t>
  </si>
  <si>
    <t>CC[C@H](O)C1C[C](C)C1</t>
  </si>
  <si>
    <t>[CH2]C1CC([C@@H](O)CC)C1</t>
  </si>
  <si>
    <t>CC[C@@H]1NCC[C@@H]1CO</t>
  </si>
  <si>
    <t>[CH2][C@H]1CCN[C@H]1CC</t>
  </si>
  <si>
    <t>[CH2]C[C@@H]1NCC[C@@H]1CO</t>
  </si>
  <si>
    <t>C[CH][C@@H]1NCC[C@@H]1CO</t>
  </si>
  <si>
    <t>CC[C@@H]1[N]CC[C@@H]1CO</t>
  </si>
  <si>
    <t>CC[C@@H]1N[CH]C[C@@H]1CO</t>
  </si>
  <si>
    <t>CC[C@@H]1NC[CH][C@@H]1CO</t>
  </si>
  <si>
    <t>CC[C@@H]1NCC[C@@H]1[CH]O</t>
  </si>
  <si>
    <t>CC[C@@H]1NCC[C@@H]1C[O]</t>
  </si>
  <si>
    <t>COC(C)(C)CC(=O)NN</t>
  </si>
  <si>
    <t>CO[C](C)CC(=O)NN</t>
  </si>
  <si>
    <t>COC(C)(C)CC([NH])=O</t>
  </si>
  <si>
    <t>[CH2]OC(C)(C)CC(=O)NN</t>
  </si>
  <si>
    <t>COC(C)(C)[CH]C(=O)NN</t>
  </si>
  <si>
    <t>COC(C)(C)CC(=O)[N]N</t>
  </si>
  <si>
    <t>COC(C)(C)CC(=O)N[NH]</t>
  </si>
  <si>
    <t>COC(=O)[C@@H]1C[C@H](C)N1</t>
  </si>
  <si>
    <t>[CH2]OC(=O)[C@@H]1C[C@H](C)N1</t>
  </si>
  <si>
    <t>COC(=O)[C@@H]1[CH][C@H](C)N1</t>
  </si>
  <si>
    <t>[CH2][C@H]1C[C@@H](C(=O)OC)N1</t>
  </si>
  <si>
    <t>COC(=O)[C@@H]1C[C@H](C)[N]1</t>
  </si>
  <si>
    <t>C[C@]1(CO)CCCOC1</t>
  </si>
  <si>
    <t>[CH2][C@]1(CO)CCCOC1</t>
  </si>
  <si>
    <t>C[C@]1([CH]O)CCCOC1</t>
  </si>
  <si>
    <t>C[C@]1(C[O])CCCOC1</t>
  </si>
  <si>
    <t>C[C@]1(CO)[CH]CCOC1</t>
  </si>
  <si>
    <t>C[C@]1(CO)C[CH]COC1</t>
  </si>
  <si>
    <t>C[C@]1(CO)CC[CH]OC1</t>
  </si>
  <si>
    <t>C[C@@]1(CO)[CH]OCCC1</t>
  </si>
  <si>
    <t>C=CCC1(C(C)=O)CC1</t>
  </si>
  <si>
    <t>[CH]=CCC1(C(C)=O)CC1</t>
  </si>
  <si>
    <t>C=[C]CC1(C(C)=O)CC1</t>
  </si>
  <si>
    <t>C=C[CH]C1(C(C)=O)CC1</t>
  </si>
  <si>
    <t>[CH2]C(=O)C1(CC=C)CC1</t>
  </si>
  <si>
    <t>CC[C@H](N)[C@@H]1CC1(C)C</t>
  </si>
  <si>
    <t>CC[C@H](N)[C@@H]1C[C]1C</t>
  </si>
  <si>
    <t>[CH2]C[C@H](N)[C@@H]1CC1(C)C</t>
  </si>
  <si>
    <t>C[CH][C@H](N)[C@@H]1CC1(C)C</t>
  </si>
  <si>
    <t>CC[C@H]([NH])[C@@H]1CC1(C)C</t>
  </si>
  <si>
    <t>CC[C@H](N)[C@@H]1[CH]C1(C)C</t>
  </si>
  <si>
    <t>ONCc1ccnnc1</t>
  </si>
  <si>
    <t>O[N]Cc1ccnnc1</t>
  </si>
  <si>
    <t>ON[CH]c1ccnnc1</t>
  </si>
  <si>
    <t>ONCc1[c]cnnc1</t>
  </si>
  <si>
    <t>ONCc1c[c]nnc1</t>
  </si>
  <si>
    <t>ONCc1[c]nncc1</t>
  </si>
  <si>
    <t>CNCc1nc(CN)no1</t>
  </si>
  <si>
    <t>[NH]Cc1nc(CN)no1</t>
  </si>
  <si>
    <t>[CH2]NCc1nc(CN)no1</t>
  </si>
  <si>
    <t>C[N]Cc1nc(CN)no1</t>
  </si>
  <si>
    <t>CN[CH]c1nc(CN)no1</t>
  </si>
  <si>
    <t>CNCc1nc([CH]N)no1</t>
  </si>
  <si>
    <t>CNCc1nc(C[NH])no1</t>
  </si>
  <si>
    <t>NC[C@H](CO)C1CCC1</t>
  </si>
  <si>
    <t>[CH2][C@H](CO)C1CCC1</t>
  </si>
  <si>
    <t>[NH]C[C@H](CO)C1CCC1</t>
  </si>
  <si>
    <t>N[CH][C@H](CO)C1CCC1</t>
  </si>
  <si>
    <t>NC[C@H](CO)[C]1CCC1</t>
  </si>
  <si>
    <t>NC[C@H](CO)C1C[CH]C1</t>
  </si>
  <si>
    <t>CON=C1CC(C(=O)O)C1</t>
  </si>
  <si>
    <t>[O]N=C1CC(C(=O)O)C1</t>
  </si>
  <si>
    <t>[N]=C1CC(C(=O)O)C1</t>
  </si>
  <si>
    <t>CON=C1C[CH]C1</t>
  </si>
  <si>
    <t>CON=C1CC([C]=O)C1</t>
  </si>
  <si>
    <t>[CH2]ON=C1CC(C(=O)O)C1</t>
  </si>
  <si>
    <t>CON=C1C[C](C(=O)O)C1</t>
  </si>
  <si>
    <t>C[C@H](C(=N)N)C1CCC1</t>
  </si>
  <si>
    <t>C[C@H]([C]=N)C1CCC1</t>
  </si>
  <si>
    <t>[CH2][C@H](C(=N)N)C1CCC1</t>
  </si>
  <si>
    <t>C[C@H](C(=[N])N)C1CCC1</t>
  </si>
  <si>
    <t>C[C@H](C([NH])=N)C1CCC1</t>
  </si>
  <si>
    <t>C[C@@H]([C]1CCC1)C(=N)N</t>
  </si>
  <si>
    <t>CCN1CCC[C@@H]1C=O</t>
  </si>
  <si>
    <t>[CH2]CN1CCC[C@@H]1C=O</t>
  </si>
  <si>
    <t>C[CH]N1CCC[C@@H]1C=O</t>
  </si>
  <si>
    <t>CCN1[CH]CC[C@@H]1C=O</t>
  </si>
  <si>
    <t>CCN1C[CH]C[C@@H]1C=O</t>
  </si>
  <si>
    <t>CCN1CC[CH][C@@H]1C=O</t>
  </si>
  <si>
    <t>CCN1CCC[C@@H]1[C]=O</t>
  </si>
  <si>
    <t>COC(=O)C1(N(C)C)CC1</t>
  </si>
  <si>
    <t>[CH2]OC(=O)C1(N(C)C)CC1</t>
  </si>
  <si>
    <t>[CH2]N(C)C1(C(=O)OC)CC1</t>
  </si>
  <si>
    <t>Cc1c(N)cncc1C#N</t>
  </si>
  <si>
    <t>[CH2]c1c(N)cncc1C#N</t>
  </si>
  <si>
    <t>Cc1c([NH])cncc1C#N</t>
  </si>
  <si>
    <t>Cc1c(N)[c]ncc1C#N</t>
  </si>
  <si>
    <t>Cc1c(C#N)[c]ncc1N</t>
  </si>
  <si>
    <t>CCC1(C=O)CC(C)C1</t>
  </si>
  <si>
    <t>[CH2]C1(C=O)CC(C)C1</t>
  </si>
  <si>
    <t>CC1C[C](C=O)C1</t>
  </si>
  <si>
    <t>[CH2]CC1(C=O)CC(C)C1</t>
  </si>
  <si>
    <t>C[CH]C1(C=O)CC(C)C1</t>
  </si>
  <si>
    <t>CCC1(C=O)C[C](C)C1</t>
  </si>
  <si>
    <t>[CH2]C1CC(C=O)(CC)C1</t>
  </si>
  <si>
    <t>CCOC1CC2(CNC2)C1</t>
  </si>
  <si>
    <t>C[CH]OC1CC2(CNC2)C1</t>
  </si>
  <si>
    <t>CCO[C]1CC2(CNC2)C1</t>
  </si>
  <si>
    <t>COC[C@H](O)C1(CO)CC1</t>
  </si>
  <si>
    <t>[CH2]C1([C@@H](O)COC)CC1</t>
  </si>
  <si>
    <t>CCc1cnn(CCN)c1</t>
  </si>
  <si>
    <t>[CH2]n1cc(CC)cn1</t>
  </si>
  <si>
    <t>[CH2]Cc1cnn(CCN)c1</t>
  </si>
  <si>
    <t>CCc1[c]nn(CCN)c1</t>
  </si>
  <si>
    <t>CCc1cnn([CH]CN)c1</t>
  </si>
  <si>
    <t>CCc1cnn(C[CH]N)c1</t>
  </si>
  <si>
    <t>CCc1cnn(CC[NH])c1</t>
  </si>
  <si>
    <t>CC(C)CC1(C=O)CCC1</t>
  </si>
  <si>
    <t>C[C](C)CC1(C=O)CCC1</t>
  </si>
  <si>
    <t>CC(C)[CH]C1(C=O)CCC1</t>
  </si>
  <si>
    <t>CC(C)CC1([C]=O)CCC1</t>
  </si>
  <si>
    <t>CC(C)CC1(C=O)C[CH]C1</t>
  </si>
  <si>
    <t>CCN1CC(N)=C(C#N)C1</t>
  </si>
  <si>
    <t>[CH2]N1CC(N)=C(C#N)C1</t>
  </si>
  <si>
    <t>CCN1C[C]=C(C#N)C1</t>
  </si>
  <si>
    <t>[CH2]CN1CC(N)=C(C#N)C1</t>
  </si>
  <si>
    <t>CCN1CC([NH])=C(C#N)C1</t>
  </si>
  <si>
    <t>CCN1[CH]C(C#N)=C(N)C1</t>
  </si>
  <si>
    <t>NCCOCCCC1CC1</t>
  </si>
  <si>
    <t>[CH2]COCCCC1CC1</t>
  </si>
  <si>
    <t>[CH2]OCCCC1CC1</t>
  </si>
  <si>
    <t>CCCCC1(N)CC(C)C1</t>
  </si>
  <si>
    <t>[CH2]CCC1(N)CC(C)C1</t>
  </si>
  <si>
    <t>[CH2]CC1(N)CC(C)C1</t>
  </si>
  <si>
    <t>CCCC[C]1CC(C)C1</t>
  </si>
  <si>
    <t>CCCCC1(N)C[CH]C1</t>
  </si>
  <si>
    <t>[CH2]CCCC1(N)CC(C)C1</t>
  </si>
  <si>
    <t>C[CH]CCC1(N)CC(C)C1</t>
  </si>
  <si>
    <t>CC[CH]CC1(N)CC(C)C1</t>
  </si>
  <si>
    <t>CCC[CH]C1(N)CC(C)C1</t>
  </si>
  <si>
    <t>CCCCC1([NH])CC(C)C1</t>
  </si>
  <si>
    <t>CCCCC1(N)C[C](C)C1</t>
  </si>
  <si>
    <t>[CH2]C1CC(N)(CCCC)C1</t>
  </si>
  <si>
    <t>C[C@]1(CO)CNC(=O)C1</t>
  </si>
  <si>
    <t>[CH2][C@]1(CO)CNC(=O)C1</t>
  </si>
  <si>
    <t>C[C@]1([CH]O)CNC(=O)C1</t>
  </si>
  <si>
    <t>C[C@]1(CO)[CH]NC(=O)C1</t>
  </si>
  <si>
    <t>C[C@]1(CO)C[N]C(=O)C1</t>
  </si>
  <si>
    <t>C[C@@]1(CO)[CH]C(=O)NC1</t>
  </si>
  <si>
    <t>CO[C@@H]1[C@H](CN)C1(C)C</t>
  </si>
  <si>
    <t>CC1(C)[C@@H](CN)[C@H]1[O]</t>
  </si>
  <si>
    <t>[CH2][C@H]1[C@@H](OC)C1(C)C</t>
  </si>
  <si>
    <t>CO[C@H]1[C](C)[C@H]1CN</t>
  </si>
  <si>
    <t>[CH2]O[C@@H]1[C@H](CN)C1(C)C</t>
  </si>
  <si>
    <t>CO[C@@H]1[C@H]([CH]N)C1(C)C</t>
  </si>
  <si>
    <t>CO[C@@H]1[C@H](C[NH])C1(C)C</t>
  </si>
  <si>
    <t>CNC(=O)C1CC(=O)C1</t>
  </si>
  <si>
    <t>[CH2]NC(=O)C1CC(=O)C1</t>
  </si>
  <si>
    <t>CNC(=O)[C]1CC(=O)C1</t>
  </si>
  <si>
    <t>CCC1(CO)CC(C)C1</t>
  </si>
  <si>
    <t>[CH2]CC1(CO)CC(C)C1</t>
  </si>
  <si>
    <t>C[CH]C1(CO)CC(C)C1</t>
  </si>
  <si>
    <t>CCC1([CH]O)CC(C)C1</t>
  </si>
  <si>
    <t>CCC1(C[O])CC(C)C1</t>
  </si>
  <si>
    <t>Cn1c(N)cnc1CO</t>
  </si>
  <si>
    <t>[CH2]n1c(N)cnc1CO</t>
  </si>
  <si>
    <t>Cn1c([NH])cnc1CO</t>
  </si>
  <si>
    <t>Cn1c(N)[c]nc1CO</t>
  </si>
  <si>
    <t>Cn1c(N)cnc1C[O]</t>
  </si>
  <si>
    <t>CC[C@H](O)C1(CN)CC1</t>
  </si>
  <si>
    <t>[CH2][C@H](O)C1(CN)CC1</t>
  </si>
  <si>
    <t>[CH2]C1([C@@H](O)CC)CC1</t>
  </si>
  <si>
    <t>[CH2]C[C@H](O)C1(CN)CC1</t>
  </si>
  <si>
    <t>C[CH][C@H](O)C1(CN)CC1</t>
  </si>
  <si>
    <t>CC[C@H](O)C1(C[NH])CC1</t>
  </si>
  <si>
    <t>Cc1cccn1C(C)(C)C</t>
  </si>
  <si>
    <t>[CH2]c1cccn1C(C)(C)C</t>
  </si>
  <si>
    <t>Cc1[c]ccn1C(C)(C)C</t>
  </si>
  <si>
    <t>Cc1c[c]cn1C(C)(C)C</t>
  </si>
  <si>
    <t>Cc1cc[c]n1C(C)(C)C</t>
  </si>
  <si>
    <t>[CH2]C(C)(C)n1cccc1C</t>
  </si>
  <si>
    <t>CCCC1(N)CCC1</t>
  </si>
  <si>
    <t>[CH2]CCC1(N)CCC1</t>
  </si>
  <si>
    <t>C[CH]CC1(N)CCC1</t>
  </si>
  <si>
    <t>CC[CH]C1(N)CCC1</t>
  </si>
  <si>
    <t>CCCC1(N)C[CH]C1</t>
  </si>
  <si>
    <t>CCCC1(N)CC(C)C1</t>
  </si>
  <si>
    <t>[CH2]C1(N)CC(C)C1</t>
  </si>
  <si>
    <t>C[CH]CC1(N)CC(C)C1</t>
  </si>
  <si>
    <t>CC[CH]C1(N)CC(C)C1</t>
  </si>
  <si>
    <t>CCCC1([NH])CC(C)C1</t>
  </si>
  <si>
    <t>CCCC1(N)C[C](C)C1</t>
  </si>
  <si>
    <t>CCC1(C(=O)CN)CC1</t>
  </si>
  <si>
    <t>[CH2]CC1(C(=O)CN)CC1</t>
  </si>
  <si>
    <t>C[CH]C1(C(=O)CN)CC1</t>
  </si>
  <si>
    <t>CCC1(C(=O)[CH]N)CC1</t>
  </si>
  <si>
    <t>CCC1(C(=O)C[NH])CC1</t>
  </si>
  <si>
    <t>C[C@H](N)C1(O)CC1</t>
  </si>
  <si>
    <t>[CH2][C@H](N)C1(O)CC1</t>
  </si>
  <si>
    <t>C[C@H]([NH])C1(O)CC1</t>
  </si>
  <si>
    <t>C[C@H](N)C1([O])CC1</t>
  </si>
  <si>
    <t>C[C@H](ON)c1ccncc1</t>
  </si>
  <si>
    <t>CC(C)n1cncc1CN</t>
  </si>
  <si>
    <t>C[C](C)n1cncc1CN</t>
  </si>
  <si>
    <t>CC(C)n1cn[c]c1CN</t>
  </si>
  <si>
    <t>CC(C)n1cncc1[CH]N</t>
  </si>
  <si>
    <t>CNCC1(C)CC(C)C1</t>
  </si>
  <si>
    <t>CC1CC(C)(C[NH])C1</t>
  </si>
  <si>
    <t>[CH2]C1(C)CC(C)C1</t>
  </si>
  <si>
    <t>CNC[C]1CC(C)C1</t>
  </si>
  <si>
    <t>CNCC1(C)C[CH]C1</t>
  </si>
  <si>
    <t>[CH2]NCC1(C)CC(C)C1</t>
  </si>
  <si>
    <t>C[N]CC1(C)CC(C)C1</t>
  </si>
  <si>
    <t>CN[CH]C1(C)CC(C)C1</t>
  </si>
  <si>
    <t>[CH2]C1(CNC)CC(C)C1</t>
  </si>
  <si>
    <t>CNCC1(C)C[C](C)C1</t>
  </si>
  <si>
    <t>[CH2]C1CC(C)(CNC)C1</t>
  </si>
  <si>
    <t>CC(C)[C@@H]1NCC1(C)C</t>
  </si>
  <si>
    <t>C[CH][C@@H]1NCC1(C)C</t>
  </si>
  <si>
    <t>C[C]1CN[C@H]1C(C)C</t>
  </si>
  <si>
    <t>CC(C)[C@@H]1[N]CC1(C)C</t>
  </si>
  <si>
    <t>CC(C)[C@@H]1N[CH]C1(C)C</t>
  </si>
  <si>
    <t>CCC[C@H](CO)OC</t>
  </si>
  <si>
    <t>CCC[C@@H]([O])CO</t>
  </si>
  <si>
    <t>C[CH]C[C@H](CO)OC</t>
  </si>
  <si>
    <t>CC[CH][C@H](CO)OC</t>
  </si>
  <si>
    <t>CCC[C@H]([CH]O)OC</t>
  </si>
  <si>
    <t>[CH2]O[C@@H](CO)CCC</t>
  </si>
  <si>
    <t>Cc1c(C#N)cc[nH]c1=O</t>
  </si>
  <si>
    <t>N#Cc1[c]c(=O)[nH]cc1</t>
  </si>
  <si>
    <t>[CH2]c1c(C#N)cc[nH]c1=O</t>
  </si>
  <si>
    <t>Cc1c(C#N)[c]c[nH]c1=O</t>
  </si>
  <si>
    <t>Cc1c(C#N)c[c][nH]c1=O</t>
  </si>
  <si>
    <t>CC1=C(C#N)C=C[N]C1=O</t>
  </si>
  <si>
    <t>Nc1ccnc(CO)n1</t>
  </si>
  <si>
    <t>Nc1[c]cnc(CO)n1</t>
  </si>
  <si>
    <t>Nc1ccnc(C[O])n1</t>
  </si>
  <si>
    <t>CN1CCCCC12CNC2</t>
  </si>
  <si>
    <t>C1CCC2(CNC2)[N]C1</t>
  </si>
  <si>
    <t>[CH2]N1CCCCC12CNC2</t>
  </si>
  <si>
    <t>CN1[CH]CCCC12CNC2</t>
  </si>
  <si>
    <t>CN1C[CH]CCC12CNC2</t>
  </si>
  <si>
    <t>CN1CC[CH]CC12CNC2</t>
  </si>
  <si>
    <t>CN1CCC[CH]C12CNC2</t>
  </si>
  <si>
    <t>CN1CCCCC12C[N]C2</t>
  </si>
  <si>
    <t>CO[C@H](CO)CC(C)C</t>
  </si>
  <si>
    <t>[CH2]O[C@H](CO)CC(C)C</t>
  </si>
  <si>
    <t>CO[C@H]([CH]O)CC(C)C</t>
  </si>
  <si>
    <t>CO[C@H](C[O])CC(C)C</t>
  </si>
  <si>
    <t>CO[C@@H]([CH]C(C)C)CO</t>
  </si>
  <si>
    <t>CO[C@H](CO)C[C](C)C</t>
  </si>
  <si>
    <t>CC[C@@H]1C[C@H](OC)CN1</t>
  </si>
  <si>
    <t>[CH2]C[C@@H]1C[C@H](OC)CN1</t>
  </si>
  <si>
    <t>C[CH][C@@H]1C[C@H](OC)CN1</t>
  </si>
  <si>
    <t>CC[C@@H]1[CH][C@H](OC)CN1</t>
  </si>
  <si>
    <t>[CH2]O[C@@H]1CN[C@H](CC)C1</t>
  </si>
  <si>
    <t>CC[C@@H]1C[C@H](OC)[CH]N1</t>
  </si>
  <si>
    <t>CC[C@@H]1C[C@H](OC)C[N]1</t>
  </si>
  <si>
    <t>CO[C@]1(CO)CCOC1</t>
  </si>
  <si>
    <t>[CH2]O[C@]1(CO)CCOC1</t>
  </si>
  <si>
    <t>CO[C@]1([CH]O)CCOC1</t>
  </si>
  <si>
    <t>CO[C@]1(C[O])CCOC1</t>
  </si>
  <si>
    <t>CO[C@]1(CO)[CH]COC1</t>
  </si>
  <si>
    <t>CO[C@]1(CO)C[CH]OC1</t>
  </si>
  <si>
    <t>CO[C@@]1(CO)[CH]OCC1</t>
  </si>
  <si>
    <t>CC1(C)OCC[C@@H]1CN</t>
  </si>
  <si>
    <t>C[C]1OCC[C@@H]1CN</t>
  </si>
  <si>
    <t>CC1(C)O[CH]C[C@@H]1CN</t>
  </si>
  <si>
    <t>CC1(C)OC[CH][C@@H]1CN</t>
  </si>
  <si>
    <t>CC1(C)OCC[C@@H]1[CH]N</t>
  </si>
  <si>
    <t>CC1(C)OCC[C@@H]1C[NH]</t>
  </si>
  <si>
    <t>COC1(CO)CCC1</t>
  </si>
  <si>
    <t>[CH2]OC1(CO)CCC1</t>
  </si>
  <si>
    <t>COC1([CH]O)CCC1</t>
  </si>
  <si>
    <t>COC1(C[O])CCC1</t>
  </si>
  <si>
    <t>COC1(CO)C[CH]C1</t>
  </si>
  <si>
    <t>CC[C@](C)(C=O)OC</t>
  </si>
  <si>
    <t>CC[C@@](C)([O])C=O</t>
  </si>
  <si>
    <t>[CH2]C[C@](C)(C=O)OC</t>
  </si>
  <si>
    <t>C[CH][C@](C)(C=O)OC</t>
  </si>
  <si>
    <t>[CH2][C@](C=O)(CC)OC</t>
  </si>
  <si>
    <t>CC[C@](C)([C]=O)OC</t>
  </si>
  <si>
    <t>[CH2]O[C@@](C)(C=O)CC</t>
  </si>
  <si>
    <t>COc1nccc(N)c1C</t>
  </si>
  <si>
    <t>Cc1c(N)ccnc1[O]</t>
  </si>
  <si>
    <t>[CH2]Oc1nccc(N)c1C</t>
  </si>
  <si>
    <t>COc1n[c]cc(N)c1C</t>
  </si>
  <si>
    <t>COc1nc[c]c(N)c1C</t>
  </si>
  <si>
    <t>COc1nccc([NH])c1C</t>
  </si>
  <si>
    <t>[CH2]c1c(N)ccnc1OC</t>
  </si>
  <si>
    <t>Cc1c[nH]c(=O)cc1C#N</t>
  </si>
  <si>
    <t>N#Cc1[c]c[nH]c(=O)c1</t>
  </si>
  <si>
    <t>[CH2]c1c[nH]c(=O)cc1C#N</t>
  </si>
  <si>
    <t>Cc1[c][nH]c(=O)cc1C#N</t>
  </si>
  <si>
    <t>CC1=C[N]C(=O)C=C1C#N</t>
  </si>
  <si>
    <t>Cc1c[nH]c(=O)[c]c1C#N</t>
  </si>
  <si>
    <t>OCC[C@]1(O)CCNC1</t>
  </si>
  <si>
    <t>[O]CC[C@]1(O)CCNC1</t>
  </si>
  <si>
    <t>O[CH]C[C@]1(O)CCNC1</t>
  </si>
  <si>
    <t>OC[CH][C@]1(O)CCNC1</t>
  </si>
  <si>
    <t>[O][C@@]1(CCO)CCNC1</t>
  </si>
  <si>
    <t>OCC[C@]1(O)[CH]CNC1</t>
  </si>
  <si>
    <t>OCC[C@]1(O)CC[N]C1</t>
  </si>
  <si>
    <t>OCC[C@@]1(O)[CH]NCC1</t>
  </si>
  <si>
    <t>COc1c(C)cncc1N</t>
  </si>
  <si>
    <t>Cc1cncc(N)c1[O]</t>
  </si>
  <si>
    <t>[CH2]Oc1c(C)cncc1N</t>
  </si>
  <si>
    <t>[CH2]c1cncc(N)c1OC</t>
  </si>
  <si>
    <t>COc1c(C)[c]ncc1N</t>
  </si>
  <si>
    <t>COc1c(C)cncc1[NH]</t>
  </si>
  <si>
    <t>C[C@]1(CO)CCNC1=O</t>
  </si>
  <si>
    <t>[CH2][C@]1(CO)CCNC1=O</t>
  </si>
  <si>
    <t>C[C@]1([CH]O)CCNC1=O</t>
  </si>
  <si>
    <t>C[C@]1(CO)[CH]CNC1=O</t>
  </si>
  <si>
    <t>C[C@]1(CO)CC[N]C1=O</t>
  </si>
  <si>
    <t>COc1cnc(C)nc1</t>
  </si>
  <si>
    <t>C[C@@H]1CNC[C@H](CO)O1</t>
  </si>
  <si>
    <t>[CH2][C@@H]1CNC[C@H](CO)O1</t>
  </si>
  <si>
    <t>C[C@@H]1[CH]NC[C@H](CO)O1</t>
  </si>
  <si>
    <t>C[C@@H]1C[N]C[C@H](CO)O1</t>
  </si>
  <si>
    <t>C[C@@H]1CN[CH][C@H](CO)O1</t>
  </si>
  <si>
    <t>C[C@@H]1CNC[C@H]([CH]O)O1</t>
  </si>
  <si>
    <t>CCC1(CC#N)COC1</t>
  </si>
  <si>
    <t>[CH2]CC1(CC#N)COC1</t>
  </si>
  <si>
    <t>C[CH]C1(CC#N)COC1</t>
  </si>
  <si>
    <t>CCC1([CH]C#N)COC1</t>
  </si>
  <si>
    <t>CO[C@]1(C=O)CCOC1</t>
  </si>
  <si>
    <t>[CH2]O[C@]1(C=O)CCOC1</t>
  </si>
  <si>
    <t>CO[C@]1(C=O)[CH]COC1</t>
  </si>
  <si>
    <t>CO[C@]1(C=O)C[CH]OC1</t>
  </si>
  <si>
    <t>CCn1nnc(C)c1C=O</t>
  </si>
  <si>
    <t>[CH2]n1nnc(C)c1C=O</t>
  </si>
  <si>
    <t>CC1=C(C=O)[N]N=N1</t>
  </si>
  <si>
    <t>CCn1[c]c(C)nn1</t>
  </si>
  <si>
    <t>C[CH]n1nnc(C)c1C=O</t>
  </si>
  <si>
    <t>[CH2]c1nnn(CC)c1C=O</t>
  </si>
  <si>
    <t>CCn1nnc(C)c1[C]=O</t>
  </si>
  <si>
    <t>CC(C)(O)[C@@H]1CCN1</t>
  </si>
  <si>
    <t>C[C](O)[C@@H]1CCN1</t>
  </si>
  <si>
    <t>CC(C)([O])[C@@H]1CCN1</t>
  </si>
  <si>
    <t>CC(C)(O)[C@@H]1[CH]CN1</t>
  </si>
  <si>
    <t>CC(C)(O)[C@@H]1C[CH]N1</t>
  </si>
  <si>
    <t>CC(C)(O)[C@@H]1CC[N]1</t>
  </si>
  <si>
    <t>CC1(C)C[C@H](O)CN1</t>
  </si>
  <si>
    <t>CC1(C)[CH][C@H](O)CN1</t>
  </si>
  <si>
    <t>CC1(C)C[C@H](O)[CH]N1</t>
  </si>
  <si>
    <t>CC1(C)C[C@H](O)C[N]1</t>
  </si>
  <si>
    <t>CC(C)[C@H](CO)ON</t>
  </si>
  <si>
    <t>C[CH][C@H](CO)ON</t>
  </si>
  <si>
    <t>[CH2][C@H](ON)C(C)C</t>
  </si>
  <si>
    <t>CC(C)[C@@H]([O])CO</t>
  </si>
  <si>
    <t>C[C](C)[C@H](CO)ON</t>
  </si>
  <si>
    <t>CC(C)[C@H]([CH]O)ON</t>
  </si>
  <si>
    <t>CC(C)[C@H](C[O])ON</t>
  </si>
  <si>
    <t>CC(C)[C@H](CO)O[NH]</t>
  </si>
  <si>
    <t>CC1(C)CC[C@H](N)CO1</t>
  </si>
  <si>
    <t>CC1(C)[CH]C[C@H](N)CO1</t>
  </si>
  <si>
    <t>CC1(C)C[CH][C@H](N)CO1</t>
  </si>
  <si>
    <t>CC1(C)CC[C@H]([NH])CO1</t>
  </si>
  <si>
    <t>CC1(C)CC[C@H](N)[CH]O1</t>
  </si>
  <si>
    <t>OCC1(CO)CC(O)C1</t>
  </si>
  <si>
    <t>[O]CC1(CO)CC(O)C1</t>
  </si>
  <si>
    <t>O[CH]C1(CO)CC(O)C1</t>
  </si>
  <si>
    <t>OCC1(CO)C[C](O)C1</t>
  </si>
  <si>
    <t>[O]C1CC(CO)(CO)C1</t>
  </si>
  <si>
    <t>Cc1cnnc(CO)c1</t>
  </si>
  <si>
    <t>[CH2]c1cnnc(CO)c1</t>
  </si>
  <si>
    <t>Cc1[c]nnc(CO)c1</t>
  </si>
  <si>
    <t>Cc1cnnc([CH]O)c1</t>
  </si>
  <si>
    <t>Cc1[c]c(CO)nnc1</t>
  </si>
  <si>
    <t>NCCC1CC(O)C1</t>
  </si>
  <si>
    <t>[CH2]CC1CC(O)C1</t>
  </si>
  <si>
    <t>[NH]CCC1CC(O)C1</t>
  </si>
  <si>
    <t>N[CH]CC1CC(O)C1</t>
  </si>
  <si>
    <t>NCC[C]1CC(O)C1</t>
  </si>
  <si>
    <t>NCCC1C[C](O)C1</t>
  </si>
  <si>
    <t>CCN(C)C(=O)[C@H](C)N</t>
  </si>
  <si>
    <t>[CH2]CN(C)C(=O)[C@H](C)N</t>
  </si>
  <si>
    <t>C[CH]N(C)C(=O)[C@H](C)N</t>
  </si>
  <si>
    <t>[CH2][C@H](N)C(=O)N(C)CC</t>
  </si>
  <si>
    <t>CCN(C)C(=O)[C@H](C)[NH]</t>
  </si>
  <si>
    <t>C[C@@H]1CN[C@H](C)[C@H](C)C1</t>
  </si>
  <si>
    <t>[CH2][C@@H]1CN[C@H](C)[C@H](C)C1</t>
  </si>
  <si>
    <t>C[C@@H]1[CH]N[C@H](C)[C@H](C)C1</t>
  </si>
  <si>
    <t>C[C@@H]1C[N][C@H](C)[C@H](C)C1</t>
  </si>
  <si>
    <t>[CH2][C@H]1NC[C@@H](C)C[C@H]1C</t>
  </si>
  <si>
    <t>[CH2][C@@H]1C[C@H](C)CN[C@@H]1C</t>
  </si>
  <si>
    <t>C[C@H]1[CH][C@@H](C)[C@@H](C)NC1</t>
  </si>
  <si>
    <t>Cc1c(CO)[nH]ccc1=O</t>
  </si>
  <si>
    <t>[CH2]c1c(CO)[nH]ccc1=O</t>
  </si>
  <si>
    <t>Cc1c(C[O])[nH]ccc1=O</t>
  </si>
  <si>
    <t>CC1=C(CO)[N]C=CC1=O</t>
  </si>
  <si>
    <t>Cc1c(CO)[nH][c]cc1=O</t>
  </si>
  <si>
    <t>Cc1c(CO)[nH]c[c]c1=O</t>
  </si>
  <si>
    <t>CC[C@@H]1CCN[C@@H]1C</t>
  </si>
  <si>
    <t>[CH2]C[C@@H]1CCN[C@@H]1C</t>
  </si>
  <si>
    <t>C[CH][C@@H]1CCN[C@@H]1C</t>
  </si>
  <si>
    <t>CC[C@@H]1[CH]CN[C@@H]1C</t>
  </si>
  <si>
    <t>CC[C@@H]1CC[N][C@@H]1C</t>
  </si>
  <si>
    <t>[CH2][C@H]1NCC[C@H]1CC</t>
  </si>
  <si>
    <t>CNCC1(O)CCOCC1</t>
  </si>
  <si>
    <t>[CH2]NCC1(O)CCOCC1</t>
  </si>
  <si>
    <t>C[N]CC1(O)CCOCC1</t>
  </si>
  <si>
    <t>CN[CH]C1(O)CCOCC1</t>
  </si>
  <si>
    <t>CNCC1([O])CCOCC1</t>
  </si>
  <si>
    <t>CC(C)[C@H](N)c1ncc[nH]1</t>
  </si>
  <si>
    <t>CC[C@@H]1NCC[C@@H]1C</t>
  </si>
  <si>
    <t>[CH2]C[C@@H]1NCC[C@@H]1C</t>
  </si>
  <si>
    <t>C[CH][C@@H]1NCC[C@@H]1C</t>
  </si>
  <si>
    <t>CC[C@@H]1[N]CC[C@@H]1C</t>
  </si>
  <si>
    <t>CC[C@@H]1N[CH]C[C@@H]1C</t>
  </si>
  <si>
    <t>CC[C@@H]1NC[CH][C@@H]1C</t>
  </si>
  <si>
    <t>CN(C)CC[C@](C)(O)CN</t>
  </si>
  <si>
    <t>[CH2][C@@](C)(O)CCN(C)C</t>
  </si>
  <si>
    <t>C[C@H](C(=O)O)C1CNC1</t>
  </si>
  <si>
    <t>C[C@H](C([O])=O)C1CNC1</t>
  </si>
  <si>
    <t>C[C@@H]([C]1CNC1)C(=O)O</t>
  </si>
  <si>
    <t>C[C@H](C(=O)O)C1C[N]C1</t>
  </si>
  <si>
    <t>C[C@H](N)c1ncn(C)n1</t>
  </si>
  <si>
    <t>[CH2][C@H](N)c1ncn(C)n1</t>
  </si>
  <si>
    <t>C[C@H]([NH])c1ncn(C)n1</t>
  </si>
  <si>
    <t>C[C@H](N)c1n[c]n(C)n1</t>
  </si>
  <si>
    <t>[CH2]n1cnc([C@H](C)N)n1</t>
  </si>
  <si>
    <t>CC(C)C(C)(C)CN</t>
  </si>
  <si>
    <t>C[C](CN)C(C)C</t>
  </si>
  <si>
    <t>CC(C)C(C)(C)[CH]N</t>
  </si>
  <si>
    <t>CC(C)C(C)(C)C[NH]</t>
  </si>
  <si>
    <t>CCn1ccc(CNC)c1</t>
  </si>
  <si>
    <t>CNCC1=C[N]C=C1</t>
  </si>
  <si>
    <t>[CH2]Cn1ccc(CNC)c1</t>
  </si>
  <si>
    <t>C[CH]n1ccc(CNC)c1</t>
  </si>
  <si>
    <t>CCn1[c]cc(CNC)c1</t>
  </si>
  <si>
    <t>CCn1c[c]c(CNC)c1</t>
  </si>
  <si>
    <t>CCn1ccc([CH]NC)c1</t>
  </si>
  <si>
    <t>CCn1ccc(C[N]C)c1</t>
  </si>
  <si>
    <t>[CH2]NCc1ccn(CC)c1</t>
  </si>
  <si>
    <t>COC(=O)C[C@H](CN)OC</t>
  </si>
  <si>
    <t>CO[C@@H](CN)CC([O])=O</t>
  </si>
  <si>
    <t>CO[C@@H](CN)C[C]=O</t>
  </si>
  <si>
    <t>COC(=O)C[C@@H]([O])CN</t>
  </si>
  <si>
    <t>CO[C@H](C)C1CNC1</t>
  </si>
  <si>
    <t>[CH2]O[C@H](C)C1CNC1</t>
  </si>
  <si>
    <t>[CH2][C@@H](OC)C1CNC1</t>
  </si>
  <si>
    <t>CO[C@H](C)[C]1CNC1</t>
  </si>
  <si>
    <t>CO[C@H](C)C1C[N]C1</t>
  </si>
  <si>
    <t>Cc1ccc(=O)[nH]c1C#N</t>
  </si>
  <si>
    <t>N#Cc1[c]ccc(=O)[nH]1</t>
  </si>
  <si>
    <t>[CH2]c1ccc(=O)[nH]c1C#N</t>
  </si>
  <si>
    <t>Cc1[c]cc(=O)[nH]c1C#N</t>
  </si>
  <si>
    <t>Cc1c[c]c(=O)[nH]c1C#N</t>
  </si>
  <si>
    <t>Cc1ccc(C#N)[nH]c1=O</t>
  </si>
  <si>
    <t>N#Cc1cc[c]c(=O)[nH]1</t>
  </si>
  <si>
    <t>Cc1[c]cc(C#N)[nH]c1=O</t>
  </si>
  <si>
    <t>Cc1c[c]c(C#N)[nH]c1=O</t>
  </si>
  <si>
    <t>COc1cnc(N)cc1C</t>
  </si>
  <si>
    <t>[CH2]Oc1cnc(N)cc1C</t>
  </si>
  <si>
    <t>COc1[c]nc(N)cc1C</t>
  </si>
  <si>
    <t>COc1cnc([NH])cc1C</t>
  </si>
  <si>
    <t>COc1cnc(N)[c]c1C</t>
  </si>
  <si>
    <t>[CH2]c1cc(N)ncc1OC</t>
  </si>
  <si>
    <t>COc1c[nH]c(=O)c(C)c1</t>
  </si>
  <si>
    <t>[CH2]Oc1c[nH]c(=O)c(C)c1</t>
  </si>
  <si>
    <t>COc1[c][nH]c(=O)c(C)c1</t>
  </si>
  <si>
    <t>COC1=C[N]C(=O)C(C)=C1</t>
  </si>
  <si>
    <t>[CH2]c1cc(OC)c[nH]c1=O</t>
  </si>
  <si>
    <t>COc1[c]c(C)c(=O)[nH]c1</t>
  </si>
  <si>
    <t>COCn1cc(C)cn1</t>
  </si>
  <si>
    <t>CO[CH]n1cc(C)cn1</t>
  </si>
  <si>
    <t>COCn1[c]c(C)cn1</t>
  </si>
  <si>
    <t>COCn1cc(C)[c]n1</t>
  </si>
  <si>
    <t>CC1(C)CC[C@@H]1N</t>
  </si>
  <si>
    <t>C[C]1CC[C@@H]1N</t>
  </si>
  <si>
    <t>CC1(C)[CH]C[C@@H]1N</t>
  </si>
  <si>
    <t>CC1(C)C[CH][C@@H]1N</t>
  </si>
  <si>
    <t>CC1(C)CC[C@@H]1[NH]</t>
  </si>
  <si>
    <t>C=C(C#N)COC(=O)OC</t>
  </si>
  <si>
    <t>COC(=O)N1CC(C)(N)C1</t>
  </si>
  <si>
    <t>COC(=O)N1C[C](C)C1</t>
  </si>
  <si>
    <t>[CH2]OC(=O)N1CC(C)(N)C1</t>
  </si>
  <si>
    <t>[CH2]C1(N)CN(C(=O)OC)C1</t>
  </si>
  <si>
    <t>COC(=O)N1CC(C)([NH])C1</t>
  </si>
  <si>
    <t>CC(=O)N1CC(CN)C1</t>
  </si>
  <si>
    <t>[CH2]C(=O)N1CC(CN)C1</t>
  </si>
  <si>
    <t>CC(=O)N1C[C](CN)C1</t>
  </si>
  <si>
    <t>CC(=O)N1CC([CH]N)C1</t>
  </si>
  <si>
    <t>CC(=O)N1CC(C[NH])C1</t>
  </si>
  <si>
    <t>C#CCN(C)CC</t>
  </si>
  <si>
    <t>C#C[CH]N(C)CC</t>
  </si>
  <si>
    <t>Cc1nc(N(C)C)n[nH]1</t>
  </si>
  <si>
    <t>C[N]c1n[nH]c(C)n1</t>
  </si>
  <si>
    <t>[CH2]c1nc(N(C)C)n[nH]1</t>
  </si>
  <si>
    <t>CC1=NC(N(C)C)=N[N]1</t>
  </si>
  <si>
    <t>COCC1=CCNCC1</t>
  </si>
  <si>
    <t>[CH2]OCC1=CCNCC1</t>
  </si>
  <si>
    <t>CO[CH]C1=CCNCC1</t>
  </si>
  <si>
    <t>COCC1=[C]CNCC1</t>
  </si>
  <si>
    <t>COCC1=C[CH]NCC1</t>
  </si>
  <si>
    <t>COCC1=CC[N]CC1</t>
  </si>
  <si>
    <t>COCC1=CCN[CH]C1</t>
  </si>
  <si>
    <t>COCC1=CCNC[CH]1</t>
  </si>
  <si>
    <t>CCC[C@H](C)C(=N)N</t>
  </si>
  <si>
    <t>[CH2]CC[C@H](C)C(=N)N</t>
  </si>
  <si>
    <t>C[CH]C[C@H](C)C(=N)N</t>
  </si>
  <si>
    <t>CC[CH][C@H](C)C(=N)N</t>
  </si>
  <si>
    <t>[CH2][C@@H](CCC)C(=N)N</t>
  </si>
  <si>
    <t>CCC[C@H](C)C(=[N])N</t>
  </si>
  <si>
    <t>CNC[C@H](CO)C(=O)O</t>
  </si>
  <si>
    <t>[CH2]NC[C@H](CO)C(=O)O</t>
  </si>
  <si>
    <t>C[N]C[C@H](CO)C(=O)O</t>
  </si>
  <si>
    <t>CN[CH][C@H](CO)C(=O)O</t>
  </si>
  <si>
    <t>CNC[C@H]([CH]O)C(=O)O</t>
  </si>
  <si>
    <t>CNC[C@H](C[O])C(=O)O</t>
  </si>
  <si>
    <t>CNC[C@H](CO)C([O])=O</t>
  </si>
  <si>
    <t>CC(=O)c1cnn(C)n1</t>
  </si>
  <si>
    <t>[CH2]C(=O)c1cnn(C)n1</t>
  </si>
  <si>
    <t>[CH2]n1ncc(C(C)=O)n1</t>
  </si>
  <si>
    <t>NCCc1cncc(O)c1</t>
  </si>
  <si>
    <t>C[C@H](N)CC1OCCO1</t>
  </si>
  <si>
    <t>C[C@H]([NH])CC1OCCO1</t>
  </si>
  <si>
    <t>C[C@H](N)[CH]C1OCCO1</t>
  </si>
  <si>
    <t>C[C@H](N)C[C]1OCCO1</t>
  </si>
  <si>
    <t>C=C[C@H](C)CNC</t>
  </si>
  <si>
    <t>[CH]=C[C@H](C)CNC</t>
  </si>
  <si>
    <t>C=[C][C@H](C)CNC</t>
  </si>
  <si>
    <t>C=C[C@H](C)[CH]NC</t>
  </si>
  <si>
    <t>C=C[C@H](C)C[N]C</t>
  </si>
  <si>
    <t>[CH2]NC[C@@H](C)C=C</t>
  </si>
  <si>
    <t>CC(C)OCC[C@H](N)C#N</t>
  </si>
  <si>
    <t>C[C](C)OCC[C@H](N)C#N</t>
  </si>
  <si>
    <t>CC(C)O[CH]C[C@H](N)C#N</t>
  </si>
  <si>
    <t>CC(C)OC[CH][C@H](N)C#N</t>
  </si>
  <si>
    <t>CC(C)OCC[C@H]([NH])C#N</t>
  </si>
  <si>
    <t>COCC(=O)NC1CNC1</t>
  </si>
  <si>
    <t>[O]CC(=O)NC1CNC1</t>
  </si>
  <si>
    <t>CO[CH]C(=O)NC1CNC1</t>
  </si>
  <si>
    <t>COCC(=O)[N]C1CNC1</t>
  </si>
  <si>
    <t>COCC(=O)N[C]1CNC1</t>
  </si>
  <si>
    <t>Cc1nc([C@H](C)O)co1</t>
  </si>
  <si>
    <t>[CH2]c1nc([C@H](C)O)co1</t>
  </si>
  <si>
    <t>[CH2][C@H](O)c1coc(C)n1</t>
  </si>
  <si>
    <t>Cc1nc([C@H](C)[O])co1</t>
  </si>
  <si>
    <t>CN[C@H](C)CC(C)(C)NC</t>
  </si>
  <si>
    <t>CNC(C)(C)C[C@@H](C)[NH]</t>
  </si>
  <si>
    <t>CN[C](C)C[C@@H](C)NC</t>
  </si>
  <si>
    <t>CN[C@H](C)CC(C)(C)[NH]</t>
  </si>
  <si>
    <t>CCn1ncn(N)c1=O</t>
  </si>
  <si>
    <t>[CH2]Cn1ncn(N)c1=O</t>
  </si>
  <si>
    <t>C[CH]n1ncn(N)c1=O</t>
  </si>
  <si>
    <t>CCn1n[c]n(N)c1=O</t>
  </si>
  <si>
    <t>O=NN1CC[C@H](CO)C1</t>
  </si>
  <si>
    <t>O=NN1C[CH][C@H](CO)C1</t>
  </si>
  <si>
    <t>O=NN1CC[C@H]([CH]O)C1</t>
  </si>
  <si>
    <t>O=NN1[CH][C@@H](CO)CC1</t>
  </si>
  <si>
    <t>C#CCN(C)C1CC1</t>
  </si>
  <si>
    <t>[C]#CCN(C)C1CC1</t>
  </si>
  <si>
    <t>C#C[CH]N(C)C1CC1</t>
  </si>
  <si>
    <t>C#CCN(C)[C]1CC1</t>
  </si>
  <si>
    <t>NC[C@H]1CC[C@@H](CN)C1</t>
  </si>
  <si>
    <t>[CH2][C@H]1CC[C@@H](CN)C1</t>
  </si>
  <si>
    <t>[NH]C[C@H]1CC[C@@H](CN)C1</t>
  </si>
  <si>
    <t>NC[C@H]1[CH]C[C@@H](CN)C1</t>
  </si>
  <si>
    <t>NC[C@H]1C[CH][C@@H](CN)C1</t>
  </si>
  <si>
    <t>N[CH][C@@H]1CC[C@H](CN)C1</t>
  </si>
  <si>
    <t>[NH]C[C@@H]1CC[C@H](CN)C1</t>
  </si>
  <si>
    <t>NC[C@H]1[CH][C@@H](CN)CC1</t>
  </si>
  <si>
    <t>C[C@@H]1[C@H](O)CC(=O)N1C</t>
  </si>
  <si>
    <t>[CH2][C@@H]1[C@H](O)CC(=O)N1C</t>
  </si>
  <si>
    <t>C[C@@H]1[C@H](O)[CH]C(=O)N1C</t>
  </si>
  <si>
    <t>[CH2]N1C(=O)C[C@@H](O)[C@H]1C</t>
  </si>
  <si>
    <t>C#CCC(N)CC#C</t>
  </si>
  <si>
    <t>C#CC[C](N)CC#C</t>
  </si>
  <si>
    <t>C#CCC([NH])CC#C</t>
  </si>
  <si>
    <t>NCCCc1ccn[nH]1</t>
  </si>
  <si>
    <t>[NH]CCCc1ccn[nH]1</t>
  </si>
  <si>
    <t>N[CH]CCc1ccn[nH]1</t>
  </si>
  <si>
    <t>NC[CH]Cc1ccn[nH]1</t>
  </si>
  <si>
    <t>NCC[CH]c1ccn[nH]1</t>
  </si>
  <si>
    <t>NCCCc1[c]cn[nH]1</t>
  </si>
  <si>
    <t>NCCCc1c[c]n[nH]1</t>
  </si>
  <si>
    <t>NCCCC1=CC=N[N]1</t>
  </si>
  <si>
    <t>CCN1CC(CO)C1</t>
  </si>
  <si>
    <t>C[CH]N1CC(CO)C1</t>
  </si>
  <si>
    <t>CCN1C[C](CO)C1</t>
  </si>
  <si>
    <t>CCN1CC([CH]O)C1</t>
  </si>
  <si>
    <t>COCC1(CC(=N)N)CC1</t>
  </si>
  <si>
    <t>N=C(N)CC1(C[O])CC1</t>
  </si>
  <si>
    <t>[CH2]C1(CC(=N)N)CC1</t>
  </si>
  <si>
    <t>COCC1(C[C]=N)CC1</t>
  </si>
  <si>
    <t>CO[CH]C1(CC(=N)N)CC1</t>
  </si>
  <si>
    <t>COCC1([CH]C(=N)N)CC1</t>
  </si>
  <si>
    <t>COCC1(CC(=[N])N)CC1</t>
  </si>
  <si>
    <t>COCC1(CC([NH])=N)CC1</t>
  </si>
  <si>
    <t>C[C@@H]1NCC[C@@H]1N(C)C</t>
  </si>
  <si>
    <t>C[N][C@H]1CCN[C@H]1C</t>
  </si>
  <si>
    <t>[CH2][C@@H]1NCC[C@@H]1N(C)C</t>
  </si>
  <si>
    <t>C[C@@H]1[N]CC[C@@H]1N(C)C</t>
  </si>
  <si>
    <t>C[C@@H]1N[CH]C[C@@H]1N(C)C</t>
  </si>
  <si>
    <t>C[C@@H]1NC[CH][C@@H]1N(C)C</t>
  </si>
  <si>
    <t>[CH2]N(C)[C@H]1CCN[C@H]1C</t>
  </si>
  <si>
    <t>CN(C)CCC#CC(=O)O</t>
  </si>
  <si>
    <t>C[N]CCC#CC(=O)O</t>
  </si>
  <si>
    <t>CN(C)CCC#C[C]=O</t>
  </si>
  <si>
    <t>[CH2]N(C)CCC#CC(=O)O</t>
  </si>
  <si>
    <t>CN(C)[CH]CC#CC(=O)O</t>
  </si>
  <si>
    <t>CN(C)C[CH]C#CC(=O)O</t>
  </si>
  <si>
    <t>CN(C)CCC#CC([O])=O</t>
  </si>
  <si>
    <t>CN(C)C(=N)N(C)N</t>
  </si>
  <si>
    <t>C[N]C(=N)N(C)N</t>
  </si>
  <si>
    <t>CN(C)C(=N)[N]N</t>
  </si>
  <si>
    <t>C[N]C(=N)N(C)C</t>
  </si>
  <si>
    <t>[CH2]N(C)C(=N)N(C)N</t>
  </si>
  <si>
    <t>CN(C)C(=[N])N(C)N</t>
  </si>
  <si>
    <t>[CH2]N(N)C(=N)N(C)C</t>
  </si>
  <si>
    <t>CN(C)C(=N)N(C)[NH]</t>
  </si>
  <si>
    <t>NCCOC(=O)C1CC1</t>
  </si>
  <si>
    <t>[NH]CCOC(=O)C1CC1</t>
  </si>
  <si>
    <t>N[CH]COC(=O)C1CC1</t>
  </si>
  <si>
    <t>NC[CH]OC(=O)C1CC1</t>
  </si>
  <si>
    <t>NCCOC(=O)[C]1CC1</t>
  </si>
  <si>
    <t>CC1(C)NC(=O)CCC1=O</t>
  </si>
  <si>
    <t>C[C]1NC(=O)CCC1=O</t>
  </si>
  <si>
    <t>CC1(C)[N]C(=O)CCC1=O</t>
  </si>
  <si>
    <t>CC1(C)NC(=O)[CH]CC1=O</t>
  </si>
  <si>
    <t>CC1(C)NC(=O)C[CH]C1=O</t>
  </si>
  <si>
    <t>COc1c[nH]c(=O)cc1C</t>
  </si>
  <si>
    <t>[CH2]Oc1c[nH]c(=O)cc1C</t>
  </si>
  <si>
    <t>COc1[c][nH]c(=O)cc1C</t>
  </si>
  <si>
    <t>COC1=C[N]C(=O)C=C1C</t>
  </si>
  <si>
    <t>COc1c[nH]c(=O)[c]c1C</t>
  </si>
  <si>
    <t>[CH2]c1cc(=O)[nH]cc1OC</t>
  </si>
  <si>
    <t>CCc1[nH]ccc(=O)c1C</t>
  </si>
  <si>
    <t>[CH2]Cc1[nH]ccc(=O)c1C</t>
  </si>
  <si>
    <t>C[CH]c1[nH]ccc(=O)c1C</t>
  </si>
  <si>
    <t>CCC1=C(C)C(=O)C=C[N]1</t>
  </si>
  <si>
    <t>CCc1[nH][c]cc(=O)c1C</t>
  </si>
  <si>
    <t>[CH2]c1c(CC)[nH]ccc1=O</t>
  </si>
  <si>
    <t>Cc1c(O)cncc1C=O</t>
  </si>
  <si>
    <t>[CH2]c1c(O)cncc1C=O</t>
  </si>
  <si>
    <t>Cc1c([O])cncc1C=O</t>
  </si>
  <si>
    <t>Cc1c(C=O)[c]ncc1O</t>
  </si>
  <si>
    <t>CCc1ccc(C)c(=O)[nH]1</t>
  </si>
  <si>
    <t>[CH2]Cc1ccc(C)c(=O)[nH]1</t>
  </si>
  <si>
    <t>C[CH]c1ccc(C)c(=O)[nH]1</t>
  </si>
  <si>
    <t>CCc1[c]cc(C)c(=O)[nH]1</t>
  </si>
  <si>
    <t>CCc1c[c]c(C)c(=O)[nH]1</t>
  </si>
  <si>
    <t>[CH2]c1ccc(CC)[nH]c1=O</t>
  </si>
  <si>
    <t>CCc1cc(=O)[nH]cc1C</t>
  </si>
  <si>
    <t>[CH2]Cc1cc(=O)[nH]cc1C</t>
  </si>
  <si>
    <t>C[CH]c1cc(=O)[nH]cc1C</t>
  </si>
  <si>
    <t>CCc1[c]c(=O)[nH]cc1C</t>
  </si>
  <si>
    <t>CCC1=CC(=O)[N]C=C1C</t>
  </si>
  <si>
    <t>CCc1cc(=O)[nH][c]c1C</t>
  </si>
  <si>
    <t>[CH2]c1c[nH]c(=O)cc1CC</t>
  </si>
  <si>
    <t>CCc1c[nH]c(=O)c(C)c1</t>
  </si>
  <si>
    <t>[CH2]Cc1c[nH]c(=O)c(C)c1</t>
  </si>
  <si>
    <t>C[CH]c1c[nH]c(=O)c(C)c1</t>
  </si>
  <si>
    <t>CCc1[c][nH]c(=O)c(C)c1</t>
  </si>
  <si>
    <t>CCC1=C[N]C(=O)C(C)=C1</t>
  </si>
  <si>
    <t>[CH2]c1cc(CC)c[nH]c1=O</t>
  </si>
  <si>
    <t>CCc1[c]c(C)c(=O)[nH]c1</t>
  </si>
  <si>
    <t>Cc1cc(=O)cc(C=O)[nH]1</t>
  </si>
  <si>
    <t>O=Cc1cc(=O)c[c][nH]1</t>
  </si>
  <si>
    <t>[CH2]c1cc(=O)cc(C=O)[nH]1</t>
  </si>
  <si>
    <t>Cc1[c]c(=O)cc(C=O)[nH]1</t>
  </si>
  <si>
    <t>Cc1cc(=O)[c]c(C=O)[nH]1</t>
  </si>
  <si>
    <t>CC1=CC(=O)C=C(C=O)[N]1</t>
  </si>
  <si>
    <t>CCc1ncc(O)cc1C</t>
  </si>
  <si>
    <t>[CH2]Cc1ncc(O)cc1C</t>
  </si>
  <si>
    <t>C[CH]c1ncc(O)cc1C</t>
  </si>
  <si>
    <t>CCc1n[c]c(O)cc1C</t>
  </si>
  <si>
    <t>CCc1ncc([O])cc1C</t>
  </si>
  <si>
    <t>CCc1ncc(O)[c]c1C</t>
  </si>
  <si>
    <t>[CH2]c1cc(O)cnc1CC</t>
  </si>
  <si>
    <t>Cc1ccc(CO)[nH]c1=O</t>
  </si>
  <si>
    <t>[CH2]c1ccc(CO)[nH]c1=O</t>
  </si>
  <si>
    <t>Cc1[c]cc(CO)[nH]c1=O</t>
  </si>
  <si>
    <t>Cc1ccc([CH]O)[nH]c1=O</t>
  </si>
  <si>
    <t>Cc1ccc(C[O])[nH]c1=O</t>
  </si>
  <si>
    <t>CC1=CC=C(CO)[N]C1=O</t>
  </si>
  <si>
    <t>Cc1ccc(N)c(NN)c1</t>
  </si>
  <si>
    <t>[CH2]c1ccc(N)c(NN)c1</t>
  </si>
  <si>
    <t>Cc1[c]cc(N)c(NN)c1</t>
  </si>
  <si>
    <t>Cc1c[c]c(N)c(NN)c1</t>
  </si>
  <si>
    <t>Cc1ccc([NH])c(NN)c1</t>
  </si>
  <si>
    <t>Cc1ccc(N)c([N]N)c1</t>
  </si>
  <si>
    <t>Cc1ccc(N)c(N[NH])c1</t>
  </si>
  <si>
    <t>Cc1[c]c(NN)c(N)cc1</t>
  </si>
  <si>
    <t>Cc1cc(O)cnc1CO</t>
  </si>
  <si>
    <t>[CH2]c1cc(O)cnc1CO</t>
  </si>
  <si>
    <t>Cc1[c]c(O)cnc1CO</t>
  </si>
  <si>
    <t>Cc1cc(O)cnc1[CH]O</t>
  </si>
  <si>
    <t>Cc1cc(O)cnc1C[O]</t>
  </si>
  <si>
    <t>Cc1c[nH]c(C=O)cc1=O</t>
  </si>
  <si>
    <t>O=Cc1cc(=O)[c]c[nH]1</t>
  </si>
  <si>
    <t>[CH2]c1c[nH]c(C=O)cc1=O</t>
  </si>
  <si>
    <t>Cc1[c][nH]c(C=O)cc1=O</t>
  </si>
  <si>
    <t>CC1=C[N]C(C=O)=CC1=O</t>
  </si>
  <si>
    <t>Cc1c[nH]c(C=O)[c]c1=O</t>
  </si>
  <si>
    <t>Cc1c(N)ccnc1C#N</t>
  </si>
  <si>
    <t>N#Cc1[c]c(N)ccn1</t>
  </si>
  <si>
    <t>[CH2]c1c(N)ccnc1C#N</t>
  </si>
  <si>
    <t>Cc1c([NH])ccnc1C#N</t>
  </si>
  <si>
    <t>Cc1c(N)[c]cnc1C#N</t>
  </si>
  <si>
    <t>Cc1c(N)c[c]nc1C#N</t>
  </si>
  <si>
    <t>Cc1ccc(C=O)[nH]c1=O</t>
  </si>
  <si>
    <t>[CH2]c1ccc(C=O)[nH]c1=O</t>
  </si>
  <si>
    <t>Cc1[c]cc(C=O)[nH]c1=O</t>
  </si>
  <si>
    <t>Cc1c[c]c(C=O)[nH]c1=O</t>
  </si>
  <si>
    <t>Cc1ccc([C]=O)[nH]c1=O</t>
  </si>
  <si>
    <t>CC1=CC=C(C=O)[N]C1=O</t>
  </si>
  <si>
    <t>Cc1cccc(N)c1NN</t>
  </si>
  <si>
    <t>[CH2]c1cccc(N)c1NN</t>
  </si>
  <si>
    <t>Cc1[c]ccc(N)c1NN</t>
  </si>
  <si>
    <t>Cc1c[c]cc(N)c1NN</t>
  </si>
  <si>
    <t>Cc1cc[c]c(N)c1NN</t>
  </si>
  <si>
    <t>Cc1cccc([NH])c1NN</t>
  </si>
  <si>
    <t>Cc1cccc(N)c1[N]N</t>
  </si>
  <si>
    <t>Cc1cccc(N)c1N[NH]</t>
  </si>
  <si>
    <t>Cc1c(C#N)[nH]ccc1=O</t>
  </si>
  <si>
    <t>N#Cc1[c]c(=O)cc[nH]1</t>
  </si>
  <si>
    <t>[CH2]c1c(C#N)[nH]ccc1=O</t>
  </si>
  <si>
    <t>CC1=C(C#N)[N]C=CC1=O</t>
  </si>
  <si>
    <t>Cc1c(C#N)[nH][c]cc1=O</t>
  </si>
  <si>
    <t>Cc1c(C#N)[nH]c[c]c1=O</t>
  </si>
  <si>
    <t>Cc1cc(CO)c[nH]c1=O</t>
  </si>
  <si>
    <t>O=c1[c]cc(CO)c[nH]1</t>
  </si>
  <si>
    <t>[CH2]c1cc(CO)c[nH]c1=O</t>
  </si>
  <si>
    <t>Cc1[c]c(CO)c[nH]c1=O</t>
  </si>
  <si>
    <t>Cc1cc([CH]O)c[nH]c1=O</t>
  </si>
  <si>
    <t>Cc1cc(C[O])c[nH]c1=O</t>
  </si>
  <si>
    <t>Cc1cc(CO)[c][nH]c1=O</t>
  </si>
  <si>
    <t>CC1=CC(CO)=C[N]C1=O</t>
  </si>
  <si>
    <t>Cc1cncc(O)c1N</t>
  </si>
  <si>
    <t>[CH2]c1cncc(O)c1N</t>
  </si>
  <si>
    <t>Cc1cn[c]c(O)c1N</t>
  </si>
  <si>
    <t>Cc1cncc(O)c1[NH]</t>
  </si>
  <si>
    <t>Cc1cnc(CO)c(N)c1</t>
  </si>
  <si>
    <t>[CH2]c1cnc(CO)c(N)c1</t>
  </si>
  <si>
    <t>Cc1[c]nc(CO)c(N)c1</t>
  </si>
  <si>
    <t>Cc1cnc([CH]O)c(N)c1</t>
  </si>
  <si>
    <t>Cc1[c]c(N)c(CO)nc1</t>
  </si>
  <si>
    <t>Cc1c(O)cncc1C#N</t>
  </si>
  <si>
    <t>N#Cc1[c]c(O)cnc1</t>
  </si>
  <si>
    <t>[CH2]c1c(O)cncc1C#N</t>
  </si>
  <si>
    <t>Cc1c(O)[c]ncc1C#N</t>
  </si>
  <si>
    <t>Cc1c(C#N)[c]ncc1O</t>
  </si>
  <si>
    <t>Cc1cnc(CO)cc1N</t>
  </si>
  <si>
    <t>[CH2]c1cnc(CO)cc1N</t>
  </si>
  <si>
    <t>Cc1cnc([CH]O)cc1N</t>
  </si>
  <si>
    <t>Cc1cnc(C[O])cc1N</t>
  </si>
  <si>
    <t>Cc1cnc(CO)[c]c1N</t>
  </si>
  <si>
    <t>Cc1cnc(CO)cc1[NH]</t>
  </si>
  <si>
    <t>Cc1ccc(N)nc1CO</t>
  </si>
  <si>
    <t>Cc1c[c]c(N)nc1CO</t>
  </si>
  <si>
    <t>Cc1ccc([NH])nc1CO</t>
  </si>
  <si>
    <t>Cc1ccc(N)nc1[CH]O</t>
  </si>
  <si>
    <t>Cc1ccc(N)nc1C[O]</t>
  </si>
  <si>
    <t>Cc1cc(CO)ncc1N</t>
  </si>
  <si>
    <t>Cc1[c]c(CO)ncc1N</t>
  </si>
  <si>
    <t>Cc1cc([CH]O)ncc1N</t>
  </si>
  <si>
    <t>Cc1cc(C[O])ncc1N</t>
  </si>
  <si>
    <t>Cc1cc(CO)n[c]c1N</t>
  </si>
  <si>
    <t>Cc1cc(CO)ncc1[NH]</t>
  </si>
  <si>
    <t>CCc1cc(=O)c(C)c[nH]1</t>
  </si>
  <si>
    <t>[CH2]Cc1cc(=O)c(C)c[nH]1</t>
  </si>
  <si>
    <t>C[CH]c1cc(=O)c(C)c[nH]1</t>
  </si>
  <si>
    <t>CCc1[c]c(=O)c(C)c[nH]1</t>
  </si>
  <si>
    <t>[CH2]c1c[nH]c(CC)cc1=O</t>
  </si>
  <si>
    <t>CCc1cc(=O)c(C)[c][nH]1</t>
  </si>
  <si>
    <t>CCC1=CC(=O)C(C)=C[N]1</t>
  </si>
  <si>
    <t>CCc1cc(=O)cc(C)[nH]1</t>
  </si>
  <si>
    <t>[CH2]Cc1cc(=O)cc(C)[nH]1</t>
  </si>
  <si>
    <t>C[CH]c1cc(=O)cc(C)[nH]1</t>
  </si>
  <si>
    <t>CCc1[c]c(=O)cc(C)[nH]1</t>
  </si>
  <si>
    <t>CCc1cc(=O)[c]c(C)[nH]1</t>
  </si>
  <si>
    <t>[CH2]c1cc(=O)cc(CC)[nH]1</t>
  </si>
  <si>
    <t>CCC1=CC(=O)C=C(C)[N]1</t>
  </si>
  <si>
    <t>Cc1cc(=O)[nH]cc1CO</t>
  </si>
  <si>
    <t>O=c1c[c]c(CO)c[nH]1</t>
  </si>
  <si>
    <t>[CH2]c1cc(=O)[nH]cc1CO</t>
  </si>
  <si>
    <t>Cc1[c]c(=O)[nH]cc1CO</t>
  </si>
  <si>
    <t>CC1=CC(=O)[N]C=C1CO</t>
  </si>
  <si>
    <t>Cc1cc(=O)[nH][c]c1CO</t>
  </si>
  <si>
    <t>Cc1cc(=O)[nH]cc1C[O]</t>
  </si>
  <si>
    <t>Cc1cc(=O)[nH]cc1C=O</t>
  </si>
  <si>
    <t>O=Cc1[c]cc(=O)[nH]c1</t>
  </si>
  <si>
    <t>[CH2]c1cc(=O)[nH]cc1C=O</t>
  </si>
  <si>
    <t>Cc1[c]c(=O)[nH]cc1C=O</t>
  </si>
  <si>
    <t>CC1=CC(=O)[N]C=C1C=O</t>
  </si>
  <si>
    <t>Cc1cc(=O)[nH][c]c1C=O</t>
  </si>
  <si>
    <t>Cc1cc(=O)[nH]cc1[C]=O</t>
  </si>
  <si>
    <t>Cc1c(C=O)[nH]ccc1=O</t>
  </si>
  <si>
    <t>O=Cc1[c]c(=O)cc[nH]1</t>
  </si>
  <si>
    <t>[CH2]c1c(C=O)[nH]ccc1=O</t>
  </si>
  <si>
    <t>CC1=C(C=O)[N]C=CC1=O</t>
  </si>
  <si>
    <t>Cc1c(C=O)[nH]c[c]c1=O</t>
  </si>
  <si>
    <t>CCc1c(C)cncc1O</t>
  </si>
  <si>
    <t>[CH2]Cc1c(C)cncc1O</t>
  </si>
  <si>
    <t>C[CH]c1c(C)cncc1O</t>
  </si>
  <si>
    <t>[CH2]c1cncc(O)c1CC</t>
  </si>
  <si>
    <t>CCc1c(C)[c]ncc1O</t>
  </si>
  <si>
    <t>CCc1c(O)[c]ncc1C</t>
  </si>
  <si>
    <t>CCc1c(C)cncc1[O]</t>
  </si>
  <si>
    <t>CCc1ccnc(C)c1O</t>
  </si>
  <si>
    <t>[CH2]Cc1ccnc(C)c1O</t>
  </si>
  <si>
    <t>C[CH]c1ccnc(C)c1O</t>
  </si>
  <si>
    <t>CCc1[c]cnc(C)c1O</t>
  </si>
  <si>
    <t>CCc1c[c]nc(C)c1O</t>
  </si>
  <si>
    <t>CCc1ccnc(C)c1[O]</t>
  </si>
  <si>
    <t>Cc1cccc(O)c1NN</t>
  </si>
  <si>
    <t>[CH2]c1cccc(O)c1NN</t>
  </si>
  <si>
    <t>Cc1[c]ccc(O)c1NN</t>
  </si>
  <si>
    <t>Cc1c[c]cc(O)c1NN</t>
  </si>
  <si>
    <t>Cc1cc[c]c(O)c1NN</t>
  </si>
  <si>
    <t>Cc1cccc([O])c1NN</t>
  </si>
  <si>
    <t>Cc1cccc(O)c1[N]N</t>
  </si>
  <si>
    <t>Cc1ccc(C#N)nc1N</t>
  </si>
  <si>
    <t>[CH2]c1ccc(C#N)nc1N</t>
  </si>
  <si>
    <t>Cc1[c]cc(C#N)nc1N</t>
  </si>
  <si>
    <t>Cc1ccc(C#N)nc1[NH]</t>
  </si>
  <si>
    <t>Cc1ccnc(CO)c1N</t>
  </si>
  <si>
    <t>[CH2]c1ccnc(CO)c1N</t>
  </si>
  <si>
    <t>Cc1[c]cnc(CO)c1N</t>
  </si>
  <si>
    <t>Cc1c[c]nc(CO)c1N</t>
  </si>
  <si>
    <t>Cc1ccnc([CH]O)c1N</t>
  </si>
  <si>
    <t>Cc1ccnc(C[O])c1N</t>
  </si>
  <si>
    <t>Cc1ccc(NN)c(N)c1</t>
  </si>
  <si>
    <t>[CH2]c1ccc(NN)c(N)c1</t>
  </si>
  <si>
    <t>Cc1[c]cc(NN)c(N)c1</t>
  </si>
  <si>
    <t>Cc1c[c]c(NN)c(N)c1</t>
  </si>
  <si>
    <t>Cc1ccc([N]N)c(N)c1</t>
  </si>
  <si>
    <t>Cc1ccc(NN)c([NH])c1</t>
  </si>
  <si>
    <t>Cc1[c]c(N)c(NN)cc1</t>
  </si>
  <si>
    <t>Cc1ccc(CO)nc1N</t>
  </si>
  <si>
    <t>Nc1[c]ccc(CO)n1</t>
  </si>
  <si>
    <t>[CH2]c1ccc(CO)nc1N</t>
  </si>
  <si>
    <t>Cc1[c]cc(CO)nc1N</t>
  </si>
  <si>
    <t>Cc1c[c]c(CO)nc1N</t>
  </si>
  <si>
    <t>Cc1ccc([CH]O)nc1N</t>
  </si>
  <si>
    <t>Cc1ccc(C[O])nc1N</t>
  </si>
  <si>
    <t>Cc1ccc(CO)nc1[NH]</t>
  </si>
  <si>
    <t>Cc1c[nH]c(C#N)cc1=O</t>
  </si>
  <si>
    <t>N#Cc1cc(=O)[c]c[nH]1</t>
  </si>
  <si>
    <t>Cc1[c][nH]c(C#N)cc1=O</t>
  </si>
  <si>
    <t>CC1=C[N]C(C#N)=CC1=O</t>
  </si>
  <si>
    <t>Cc1c[nH]c(C#N)[c]c1=O</t>
  </si>
  <si>
    <t>C/C=C/C[C@H](N)CO</t>
  </si>
  <si>
    <t>[CH2]/C=C/C[C@H](N)CO</t>
  </si>
  <si>
    <t>C/[C]=C/C[C@H](N)CO</t>
  </si>
  <si>
    <t>C/C=[C]/C[C@H](N)CO</t>
  </si>
  <si>
    <t>C/C=C/[CH][C@H](N)CO</t>
  </si>
  <si>
    <t>C/C=C/C[C@H]([NH])CO</t>
  </si>
  <si>
    <t>C/C=C/C[C@H](N)[CH]O</t>
  </si>
  <si>
    <t>C/C=C/C[C@H](N)C[O]</t>
  </si>
  <si>
    <t>NC/C=C/C1CC1</t>
  </si>
  <si>
    <t>[NH]C/C=C/C1CC1</t>
  </si>
  <si>
    <t>N[CH]/C=C/C1CC1</t>
  </si>
  <si>
    <t>NC/[C]=C/C1CC1</t>
  </si>
  <si>
    <t>NC/C=[C]/C1CC1</t>
  </si>
  <si>
    <t>NC/C=C/[C]1CC1</t>
  </si>
  <si>
    <t>Cc1[nH][nH]c(=O)c1N</t>
  </si>
  <si>
    <t>[CH2]c1[nH][nH]c(=O)c1N</t>
  </si>
  <si>
    <t>Cc1[nH][nH]c(=O)c1[NH]</t>
  </si>
  <si>
    <t>N#CC1(N)COC1</t>
  </si>
  <si>
    <t>N#CC1([NH])COC1</t>
  </si>
  <si>
    <t>C=CC[C@@H](N)CC(=O)OC</t>
  </si>
  <si>
    <t>C=CC[C@@H](N)C[C]=O</t>
  </si>
  <si>
    <t>CO[C@@H]1CC[C@H]1N</t>
  </si>
  <si>
    <t>[CH2]O[C@@H]1CC[C@H]1N</t>
  </si>
  <si>
    <t>CO[C@@H]1[CH]C[C@H]1N</t>
  </si>
  <si>
    <t>CO[C@@H]1C[CH][C@H]1N</t>
  </si>
  <si>
    <t>CO[C@@H]1CC[C@H]1[NH]</t>
  </si>
  <si>
    <t>CCc1nocc1CO</t>
  </si>
  <si>
    <t>[CH2]Cc1nocc1CO</t>
  </si>
  <si>
    <t>C[CH]c1nocc1CO</t>
  </si>
  <si>
    <t>CCc1nocc1[CH]O</t>
  </si>
  <si>
    <t>CCc1nocc1C[O]</t>
  </si>
  <si>
    <t>CN(C)C1CC(CN)C1</t>
  </si>
  <si>
    <t>C[N]C1CC(CN)C1</t>
  </si>
  <si>
    <t>CN(C)[C]1CC(CN)C1</t>
  </si>
  <si>
    <t>CN(C)C1C[C](CN)C1</t>
  </si>
  <si>
    <t>CN(C)C1CC([CH]N)C1</t>
  </si>
  <si>
    <t>CN(C)C1CC(C[NH])C1</t>
  </si>
  <si>
    <t>C[C@@H]1OCC[C@@H]1CN</t>
  </si>
  <si>
    <t>[CH2][C@@H]1OCC[C@@H]1CN</t>
  </si>
  <si>
    <t>C[C@@H]1O[CH]C[C@@H]1CN</t>
  </si>
  <si>
    <t>C[C@@H]1OC[CH][C@@H]1CN</t>
  </si>
  <si>
    <t>C[C@@H]1OCC[C@@H]1[CH]N</t>
  </si>
  <si>
    <t>C[C@@H]1OCC[C@@H]1C[NH]</t>
  </si>
  <si>
    <t>CC(C)OCC[C@H](C)N</t>
  </si>
  <si>
    <t>C[C](C)OCC[C@H](C)N</t>
  </si>
  <si>
    <t>CC(C)O[CH]C[C@H](C)N</t>
  </si>
  <si>
    <t>CC(C)OC[CH][C@H](C)N</t>
  </si>
  <si>
    <t>C[C@H](CN)n1nccn1</t>
  </si>
  <si>
    <t>[CH2][C@@H](C)n1nccn1</t>
  </si>
  <si>
    <t>[CH2][C@H](CN)n1nccn1</t>
  </si>
  <si>
    <t>C[C@H]([CH]N)n1nccn1</t>
  </si>
  <si>
    <t>C[C@H](C[NH])n1nccn1</t>
  </si>
  <si>
    <t>C[C@H](CN)n1n[c]cn1</t>
  </si>
  <si>
    <t>CCNCCn1nccn1</t>
  </si>
  <si>
    <t>[CH2]NCCn1nccn1</t>
  </si>
  <si>
    <t>[CH2]CNCCn1nccn1</t>
  </si>
  <si>
    <t>C[CH]NCCn1nccn1</t>
  </si>
  <si>
    <t>CC[N]CCn1nccn1</t>
  </si>
  <si>
    <t>CCN[CH]Cn1nccn1</t>
  </si>
  <si>
    <t>CCNC[CH]n1nccn1</t>
  </si>
  <si>
    <t>CCNCCn1n[c]cn1</t>
  </si>
  <si>
    <t>Cc1nc(N)cnc1N</t>
  </si>
  <si>
    <t>[CH2]c1nc(N)cnc1N</t>
  </si>
  <si>
    <t>Cc1nc([NH])cnc1N</t>
  </si>
  <si>
    <t>Cc1nc(N)[c]nc1N</t>
  </si>
  <si>
    <t>Cc1nc(N)cnc1[NH]</t>
  </si>
  <si>
    <t>CN1CC2(CCN2)C1</t>
  </si>
  <si>
    <t>C1CC2(C[N]C2)N1</t>
  </si>
  <si>
    <t>[CH2]N1CC2(CCN2)C1</t>
  </si>
  <si>
    <t>CN1CC2([CH]CN2)C1</t>
  </si>
  <si>
    <t>CN1CC2(C[CH]N2)C1</t>
  </si>
  <si>
    <t>CN1CC2(CC[N]2)C1</t>
  </si>
  <si>
    <t>NC1(CCCO)COC1</t>
  </si>
  <si>
    <t>[CH2]CCC1(N)COC1</t>
  </si>
  <si>
    <t>[NH]C1(CCCO)COC1</t>
  </si>
  <si>
    <t>NC1([CH]CCO)COC1</t>
  </si>
  <si>
    <t>NC1(C[CH]CO)COC1</t>
  </si>
  <si>
    <t>NC1(CC[CH]O)COC1</t>
  </si>
  <si>
    <t>NC1(CCC[O])COC1</t>
  </si>
  <si>
    <t>CC(C)OC(=O)C#CCN</t>
  </si>
  <si>
    <t>[CH2]C#CC(=O)OC(C)C</t>
  </si>
  <si>
    <t>C[C](C)OC(=O)C#CCN</t>
  </si>
  <si>
    <t>CC(C)OC(=O)C#C[CH]N</t>
  </si>
  <si>
    <t>O=C1COC12CCCC2</t>
  </si>
  <si>
    <t>O=C1[CH]OC12CCCC2</t>
  </si>
  <si>
    <t>CNCCn1nccn1</t>
  </si>
  <si>
    <t>C[N]CCn1nccn1</t>
  </si>
  <si>
    <t>CN[CH]Cn1nccn1</t>
  </si>
  <si>
    <t>CNC[CH]n1nccn1</t>
  </si>
  <si>
    <t>C=C[C@@H]1CCN(C(C)=O)C1</t>
  </si>
  <si>
    <t>[CH]=C[C@@H]1CCN(C(C)=O)C1</t>
  </si>
  <si>
    <t>C=[C][C@@H]1CCN(C(C)=O)C1</t>
  </si>
  <si>
    <t>C=C[C@@H]1[CH]CN(C(C)=O)C1</t>
  </si>
  <si>
    <t>C=C[C@@H]1C[CH]N(C(C)=O)C1</t>
  </si>
  <si>
    <t>[CH2]C(=O)N1CC[C@@H](C=C)C1</t>
  </si>
  <si>
    <t>C=C[C@H]1[CH]N(C(C)=O)CC1</t>
  </si>
  <si>
    <t>NCCC[C@@H]1C=CCC1</t>
  </si>
  <si>
    <t>[NH]CCC[C@@H]1C=CCC1</t>
  </si>
  <si>
    <t>N[CH]CC[C@@H]1C=CCC1</t>
  </si>
  <si>
    <t>NC[CH]C[C@@H]1C=CCC1</t>
  </si>
  <si>
    <t>NCC[CH][C@@H]1C=CCC1</t>
  </si>
  <si>
    <t>NCCC[C@@H]1[C]=CCC1</t>
  </si>
  <si>
    <t>NCCC[C@@H]1C=[C]CC1</t>
  </si>
  <si>
    <t>NCCC[C@@H]1C=C[CH]C1</t>
  </si>
  <si>
    <t>NCCC[C@H]1[CH]CC=C1</t>
  </si>
  <si>
    <t>CC1(C)C[C@H](C=O)CO1</t>
  </si>
  <si>
    <t>CC1(C)[CH][C@H](C=O)CO1</t>
  </si>
  <si>
    <t>CC1(C)C[C@H](C=O)[CH]O1</t>
  </si>
  <si>
    <t>CN1CCC2(CC1)COC2</t>
  </si>
  <si>
    <t>[CH2]N1CCC2(CC1)COC2</t>
  </si>
  <si>
    <t>CN1[CH]CC2(CC1)COC2</t>
  </si>
  <si>
    <t>CN1CCC2([CH]OC2)CC1</t>
  </si>
  <si>
    <t>C#Cc1ncccc1CO</t>
  </si>
  <si>
    <t>C#Cc1n[c]ccc1CO</t>
  </si>
  <si>
    <t>C#Cc1nc[c]cc1CO</t>
  </si>
  <si>
    <t>C#Cc1ncc[c]c1CO</t>
  </si>
  <si>
    <t>C#Cc1ncccc1[CH]O</t>
  </si>
  <si>
    <t>C[C@@H]1CNC[C@]1(C)CO</t>
  </si>
  <si>
    <t>[CH2][C@@]1(C)CNC[C@H]1C</t>
  </si>
  <si>
    <t>C[C@@H]1[CH]NC[C@]1(C)CO</t>
  </si>
  <si>
    <t>C[C@@H]1C[N]C[C@]1(C)CO</t>
  </si>
  <si>
    <t>C[C@@H]1CN[CH][C@]1(C)CO</t>
  </si>
  <si>
    <t>[CH2][C@]1(CO)CNC[C@H]1C</t>
  </si>
  <si>
    <t>C[C@@H]1CNC[C@]1(C)[CH]O</t>
  </si>
  <si>
    <t>C[C@@H]1CNC[C@]1(C)C[O]</t>
  </si>
  <si>
    <t>CCO[C@@H]1COC[C@@H]1N</t>
  </si>
  <si>
    <t>[CH2]O[C@@H]1COC[C@@H]1N</t>
  </si>
  <si>
    <t>[CH2]CO[C@@H]1COC[C@@H]1N</t>
  </si>
  <si>
    <t>C[CH]O[C@@H]1COC[C@@H]1N</t>
  </si>
  <si>
    <t>CCO[C@@H]1[CH]OC[C@@H]1N</t>
  </si>
  <si>
    <t>CCO[C@@H]1CO[CH][C@@H]1N</t>
  </si>
  <si>
    <t>CCO[C@@H]1COC[C@@H]1[NH]</t>
  </si>
  <si>
    <t>COC1CNCCCNC1</t>
  </si>
  <si>
    <t>[O]C1CNCCCNC1</t>
  </si>
  <si>
    <t>[CH]1CNCCCNC1</t>
  </si>
  <si>
    <t>[CH2]OC1CNCCCNC1</t>
  </si>
  <si>
    <t>CO[C]1CNCCCNC1</t>
  </si>
  <si>
    <t>COC1CNC[CH]CNC1</t>
  </si>
  <si>
    <t>N#CC1(CCO)CC1</t>
  </si>
  <si>
    <t>N#CC1([CH]CO)CC1</t>
  </si>
  <si>
    <t>N#CC1(C[CH]O)CC1</t>
  </si>
  <si>
    <t>CC(C)(C#N)C1CCC1</t>
  </si>
  <si>
    <t>CC(C)(C#N)[C]1CCC1</t>
  </si>
  <si>
    <t>CC(C)(C#N)C1C[CH]C1</t>
  </si>
  <si>
    <t>COCC1(C=O)CCC1</t>
  </si>
  <si>
    <t>[O]CC1(C=O)CCC1</t>
  </si>
  <si>
    <t>[CH2]OCC1(C=O)CCC1</t>
  </si>
  <si>
    <t>CO[CH]C1(C=O)CCC1</t>
  </si>
  <si>
    <t>COCC1(C=O)C[CH]C1</t>
  </si>
  <si>
    <t>CCc1nccc(C)c1N</t>
  </si>
  <si>
    <t>[CH2]Cc1nccc(C)c1N</t>
  </si>
  <si>
    <t>C[CH]c1nccc(C)c1N</t>
  </si>
  <si>
    <t>CCc1n[c]cc(C)c1N</t>
  </si>
  <si>
    <t>CCc1nc[c]c(C)c1N</t>
  </si>
  <si>
    <t>CCc1nccc(C)c1[NH]</t>
  </si>
  <si>
    <t>COC(=O)CN1CCC1</t>
  </si>
  <si>
    <t>O=[C]CN1CCC1</t>
  </si>
  <si>
    <t>[CH2]OC(=O)CN1CCC1</t>
  </si>
  <si>
    <t>COC(=O)[CH]N1CCC1</t>
  </si>
  <si>
    <t>COC(=O)CN1[CH]CC1</t>
  </si>
  <si>
    <t>CC1(CNN)CCC1</t>
  </si>
  <si>
    <t>[CH2]C1(CNN)CCC1</t>
  </si>
  <si>
    <t>CC1([CH]NN)CCC1</t>
  </si>
  <si>
    <t>CC1(C[N]N)CCC1</t>
  </si>
  <si>
    <t>CC1(CN[NH])CCC1</t>
  </si>
  <si>
    <t>CC1(CNN)C[CH]C1</t>
  </si>
  <si>
    <t>C[C@H](C(=O)O)N1CCC1</t>
  </si>
  <si>
    <t>[CH2][C@H](C(=O)O)N1CCC1</t>
  </si>
  <si>
    <t>C[C@H](C(=O)O)N1[CH]CC1</t>
  </si>
  <si>
    <t>C[C@H](C(=O)O)N1C[CH]C1</t>
  </si>
  <si>
    <t>CCCn1nccc1NN</t>
  </si>
  <si>
    <t>[CH2]Cn1nccc1NN</t>
  </si>
  <si>
    <t>C[CH]Cn1nccc1NN</t>
  </si>
  <si>
    <t>CC[CH]n1nccc1NN</t>
  </si>
  <si>
    <t>CCCn1n[c]cc1NN</t>
  </si>
  <si>
    <t>CCCn1nccc1[N]N</t>
  </si>
  <si>
    <t>CCCn1nccc1N[NH]</t>
  </si>
  <si>
    <t>CCn1ncc(C)c1CO</t>
  </si>
  <si>
    <t>[CH2]c1c(C)cnn1CC</t>
  </si>
  <si>
    <t>[CH2]Cn1ncc(C)c1CO</t>
  </si>
  <si>
    <t>C[CH]n1ncc(C)c1CO</t>
  </si>
  <si>
    <t>CCn1n[c]c(C)c1CO</t>
  </si>
  <si>
    <t>[CH2]c1cnn(CC)c1CO</t>
  </si>
  <si>
    <t>CCn1ncc(C)c1[CH]O</t>
  </si>
  <si>
    <t>CCn1ncc(C)c1C[O]</t>
  </si>
  <si>
    <t>CCn1nc(C)cc1NN</t>
  </si>
  <si>
    <t>CCn1n[c]cc1NN</t>
  </si>
  <si>
    <t>[CH2]Cn1nc(C)cc1NN</t>
  </si>
  <si>
    <t>[CH2]c1cc(NN)n(CC)n1</t>
  </si>
  <si>
    <t>CCn1nc(C)[c]c1NN</t>
  </si>
  <si>
    <t>CCn1nc(C)cc1[N]N</t>
  </si>
  <si>
    <t>CCn1nc(C)cc1N[NH]</t>
  </si>
  <si>
    <t>CCn1ccnc1NN</t>
  </si>
  <si>
    <t>[CH2]Cn1ccnc1NN</t>
  </si>
  <si>
    <t>CCn1c[c]nc1NN</t>
  </si>
  <si>
    <t>CCn1ccnc1[N]N</t>
  </si>
  <si>
    <t>CCn1ncnc1NN</t>
  </si>
  <si>
    <t>[CH2]Cn1ncnc1NN</t>
  </si>
  <si>
    <t>CCn1n[c]nc1NN</t>
  </si>
  <si>
    <t>CCn1ncnc1[N]N</t>
  </si>
  <si>
    <t>CCn1ncnc1N[NH]</t>
  </si>
  <si>
    <t>CCn1ncc(C)c1C=O</t>
  </si>
  <si>
    <t>[CH2]Cn1ncc(C)c1C=O</t>
  </si>
  <si>
    <t>C[CH]n1ncc(C)c1C=O</t>
  </si>
  <si>
    <t>CCn1n[c]c(C)c1C=O</t>
  </si>
  <si>
    <t>[CH2]c1cnn(CC)c1C=O</t>
  </si>
  <si>
    <t>CCn1ncc(C)c1[C]=O</t>
  </si>
  <si>
    <t>CCn1nccc1NN</t>
  </si>
  <si>
    <t>CCn1nc[c]c1NN</t>
  </si>
  <si>
    <t>CCn1nccc1[N]N</t>
  </si>
  <si>
    <t>CCn1nccc1N[NH]</t>
  </si>
  <si>
    <t>CCn1cc(C)nc1CO</t>
  </si>
  <si>
    <t>[CH2]n1cc(C)nc1CO</t>
  </si>
  <si>
    <t>[CH2]c1nc(C)cn1CC</t>
  </si>
  <si>
    <t>[CH2]Cn1cc(C)nc1CO</t>
  </si>
  <si>
    <t>C[CH]n1cc(C)nc1CO</t>
  </si>
  <si>
    <t>[CH2]c1cn(CC)c(CO)n1</t>
  </si>
  <si>
    <t>CCn1cc(C)nc1[CH]O</t>
  </si>
  <si>
    <t>CCn1cc(C)nc1C[O]</t>
  </si>
  <si>
    <t>CCn1c(C)cnc1CO</t>
  </si>
  <si>
    <t>[CH2]c1ncc(C)n1CC</t>
  </si>
  <si>
    <t>[CH2]Cn1c(C)cnc1CO</t>
  </si>
  <si>
    <t>[CH2]c1cnc(CO)n1CC</t>
  </si>
  <si>
    <t>CCn1c(C)[c]nc1CO</t>
  </si>
  <si>
    <t>CCn1c(C)cnc1[CH]O</t>
  </si>
  <si>
    <t>CCn1c(C)cnc1C[O]</t>
  </si>
  <si>
    <t>CCc1cnn(CC)c1C</t>
  </si>
  <si>
    <t>[CH2]n1ncc(CC)c1C</t>
  </si>
  <si>
    <t>[CH2]Cc1cnn(CC)c1C</t>
  </si>
  <si>
    <t>C[CH]c1cnn(CC)c1C</t>
  </si>
  <si>
    <t>CCc1[c]nn(CC)c1C</t>
  </si>
  <si>
    <t>C[CH]n1ncc(CC)c1C</t>
  </si>
  <si>
    <t>[CH2]Cn1ncc(CC)c1C</t>
  </si>
  <si>
    <t>[CH2]c1c(CC)cnn1CC</t>
  </si>
  <si>
    <t>CCn1c(C)cnc1NN</t>
  </si>
  <si>
    <t>[CH2]n1c(C)cnc1NN</t>
  </si>
  <si>
    <t>CCn1c(C)cnc1[NH]</t>
  </si>
  <si>
    <t>[CH2]Cn1c(C)cnc1NN</t>
  </si>
  <si>
    <t>C[CH]n1c(C)cnc1NN</t>
  </si>
  <si>
    <t>[CH2]c1cnc(NN)n1CC</t>
  </si>
  <si>
    <t>CCn1c(C)cnc1[N]N</t>
  </si>
  <si>
    <t>CCn1c(C)cnc1N[NH]</t>
  </si>
  <si>
    <t>CCn1cc(C)nc1NN</t>
  </si>
  <si>
    <t>CCn1cc(C)nc1[NH]</t>
  </si>
  <si>
    <t>[CH2]c1cn(CC)c(NN)n1</t>
  </si>
  <si>
    <t>CCn1cc(C)nc1[N]N</t>
  </si>
  <si>
    <t>CCn1cc(C)nc1N[NH]</t>
  </si>
  <si>
    <t>COCc1ccnn1C</t>
  </si>
  <si>
    <t>[CH2]OCc1ccnn1C</t>
  </si>
  <si>
    <t>CO[CH]c1ccnn1C</t>
  </si>
  <si>
    <t>COCc1[c]cnn1C</t>
  </si>
  <si>
    <t>[CH2]n1nccc1COC</t>
  </si>
  <si>
    <t>CCCNc1cnn(C)c1</t>
  </si>
  <si>
    <t>Cn1cc([NH])cn1</t>
  </si>
  <si>
    <t>CCCNC1=C[N]N=C1</t>
  </si>
  <si>
    <t>C[CH]CNc1cnn(C)c1</t>
  </si>
  <si>
    <t>CC[CH]Nc1cnn(C)c1</t>
  </si>
  <si>
    <t>CCCNc1[c]nn(C)c1</t>
  </si>
  <si>
    <t>[CH2]n1cc(NCCC)cn1</t>
  </si>
  <si>
    <t>CCCNc1[c]n(C)nc1</t>
  </si>
  <si>
    <t>CCOCc1ccn(C)n1</t>
  </si>
  <si>
    <t>CCOCC1=N[N]C=C1</t>
  </si>
  <si>
    <t>[CH2]COCc1ccn(C)n1</t>
  </si>
  <si>
    <t>C[CH]OCc1ccn(C)n1</t>
  </si>
  <si>
    <t>CCO[CH]c1ccn(C)n1</t>
  </si>
  <si>
    <t>CCOCc1[c]cn(C)n1</t>
  </si>
  <si>
    <t>CCOCc1c[c]n(C)n1</t>
  </si>
  <si>
    <t>[CH2]n1ccc(COCC)n1</t>
  </si>
  <si>
    <t>CCCNc1ccn(C)n1</t>
  </si>
  <si>
    <t>Cn1ccc([NH])n1</t>
  </si>
  <si>
    <t>CCCNC1=N[N]C=C1</t>
  </si>
  <si>
    <t>[CH2]CCNc1ccn(C)n1</t>
  </si>
  <si>
    <t>CC[CH]Nc1ccn(C)n1</t>
  </si>
  <si>
    <t>CCC[N]c1ccn(C)n1</t>
  </si>
  <si>
    <t>CCCNc1[c]cn(C)n1</t>
  </si>
  <si>
    <t>CCCNc1c[c]n(C)n1</t>
  </si>
  <si>
    <t>[CH2]n1ccc(NCCC)n1</t>
  </si>
  <si>
    <t>CCNCc1ccnn1C</t>
  </si>
  <si>
    <t>[CH2]NCc1ccnn1C</t>
  </si>
  <si>
    <t>CCNCC1=CC=N[N]1</t>
  </si>
  <si>
    <t>[CH2]CNCc1ccnn1C</t>
  </si>
  <si>
    <t>C[CH]NCc1ccnn1C</t>
  </si>
  <si>
    <t>CCN[CH]c1ccnn1C</t>
  </si>
  <si>
    <t>CCNCc1[c]cnn1C</t>
  </si>
  <si>
    <t>CCNCc1c[c]nn1C</t>
  </si>
  <si>
    <t>[CH2]n1nccc1CNCC</t>
  </si>
  <si>
    <t>CCOCc1ccnn1C</t>
  </si>
  <si>
    <t>CCOCC1=CC=N[N]1</t>
  </si>
  <si>
    <t>[CH2]COCc1ccnn1C</t>
  </si>
  <si>
    <t>C[CH]OCc1ccnn1C</t>
  </si>
  <si>
    <t>CCO[CH]c1ccnn1C</t>
  </si>
  <si>
    <t>CCOCc1[c]cnn1C</t>
  </si>
  <si>
    <t>CCOCc1c[c]nn1C</t>
  </si>
  <si>
    <t>[CH2]n1nccc1COCC</t>
  </si>
  <si>
    <t>CCn1nccc1COC</t>
  </si>
  <si>
    <t>C[CH]n1nccc1COC</t>
  </si>
  <si>
    <t>CCn1n[c]cc1COC</t>
  </si>
  <si>
    <t>CCn1nc[c]c1COC</t>
  </si>
  <si>
    <t>CCn1nccc1[CH]OC</t>
  </si>
  <si>
    <t>[CH2]OCc1ccnn1CC</t>
  </si>
  <si>
    <t>C[C@@H]1CCC[C@H](CN)O1</t>
  </si>
  <si>
    <t>[CH2][C@@H]1CCC[C@H](CN)O1</t>
  </si>
  <si>
    <t>C[C@@H]1[CH]CC[C@H](CN)O1</t>
  </si>
  <si>
    <t>C[C@@H]1C[CH]C[C@H](CN)O1</t>
  </si>
  <si>
    <t>C[C@@H]1CC[CH][C@H](CN)O1</t>
  </si>
  <si>
    <t>C[C@@H]1CCC[C@H]([CH]N)O1</t>
  </si>
  <si>
    <t>C[C@@H]1CCC[C@H](C[NH])O1</t>
  </si>
  <si>
    <t>CCN(OC)C(=O)CN</t>
  </si>
  <si>
    <t>CCN([O])C(=O)CN</t>
  </si>
  <si>
    <t>CCN([C]=O)OC</t>
  </si>
  <si>
    <t>[CH2]C(=O)N(CC)OC</t>
  </si>
  <si>
    <t>C[CH]N(OC)C(=O)CN</t>
  </si>
  <si>
    <t>[CH2]ON(CC)C(=O)CN</t>
  </si>
  <si>
    <t>CCN(OC)C(=O)[CH]N</t>
  </si>
  <si>
    <t>CCN(OC)C(=O)C[NH]</t>
  </si>
  <si>
    <t>CCC[C@@H]1CCN(C)C1</t>
  </si>
  <si>
    <t>[CH2]C[C@@H]1CCN(C)C1</t>
  </si>
  <si>
    <t>[CH2]CC[C@@H]1CCN(C)C1</t>
  </si>
  <si>
    <t>C[CH]C[C@@H]1CCN(C)C1</t>
  </si>
  <si>
    <t>CC[CH][C@@H]1CCN(C)C1</t>
  </si>
  <si>
    <t>CCC[C@@H]1[CH]CN(C)C1</t>
  </si>
  <si>
    <t>CCC[C@@H]1C[CH]N(C)C1</t>
  </si>
  <si>
    <t>[CH2]N1CC[C@@H](CCC)C1</t>
  </si>
  <si>
    <t>CN1CC(C)(C)[C@H]1C(=O)O</t>
  </si>
  <si>
    <t>C[C]1CN(C)[C@@H]1C(=O)O</t>
  </si>
  <si>
    <t>CN1CC(C)(C)[C@H]1[C]=O</t>
  </si>
  <si>
    <t>[CH2]N1CC(C)(C)[C@H]1C(=O)O</t>
  </si>
  <si>
    <t>CN1[CH]C(C)(C)[C@H]1C(=O)O</t>
  </si>
  <si>
    <t>C[C@@H]1CN(C)[C@@H]1C(=O)O</t>
  </si>
  <si>
    <t>C[C@@H]1CN(C)[C@@H]1[C]=O</t>
  </si>
  <si>
    <t>[CH2][C@@H]1CN(C)[C@@H]1C(=O)O</t>
  </si>
  <si>
    <t>C[C@@H]1[CH]N(C)[C@@H]1C(=O)O</t>
  </si>
  <si>
    <t>[CH2]N1C[C@@H](C)[C@H]1C(=O)O</t>
  </si>
  <si>
    <t>CCOC(=O)CN1CCC1</t>
  </si>
  <si>
    <t>[CH2]COC(=O)CN1CCC1</t>
  </si>
  <si>
    <t>C[CH]OC(=O)CN1CCC1</t>
  </si>
  <si>
    <t>CCOC(=O)[CH]N1CCC1</t>
  </si>
  <si>
    <t>CCOC(=O)CN1[CH]CC1</t>
  </si>
  <si>
    <t>CCOC(=O)CN1C[CH]C1</t>
  </si>
  <si>
    <t>CN1C=C(C(=N)N=O)NN1</t>
  </si>
  <si>
    <t>N=C(N=O)C1=C[N]NN1</t>
  </si>
  <si>
    <t>CN1C=C([C]=N)NN1</t>
  </si>
  <si>
    <t>[CH2]N1C=C(C(=N)N=O)NN1</t>
  </si>
  <si>
    <t>CN1[C]=C(C(=N)N=O)NN1</t>
  </si>
  <si>
    <t>CN1C=C(C(=N)N=O)N[N]1</t>
  </si>
  <si>
    <t>CC(C)OCCC1(N)CC1</t>
  </si>
  <si>
    <t>C[CH]OCCC1(N)CC1</t>
  </si>
  <si>
    <t>CC(C)OCC[C]1CC1</t>
  </si>
  <si>
    <t>CCn1nnc(C)c1CO</t>
  </si>
  <si>
    <t>[CH2]n1nnc(C)c1CO</t>
  </si>
  <si>
    <t>[CH2]c1c(C)nnn1CC</t>
  </si>
  <si>
    <t>[CH2]Cn1nnc(C)c1CO</t>
  </si>
  <si>
    <t>C[CH]n1nnc(C)c1CO</t>
  </si>
  <si>
    <t>[CH2]c1nnn(CC)c1CO</t>
  </si>
  <si>
    <t>CCn1nnc(C)c1C[O]</t>
  </si>
  <si>
    <t>C[C@H](N)Cn1nccn1</t>
  </si>
  <si>
    <t>[CH2][C@H](N)Cn1nccn1</t>
  </si>
  <si>
    <t>C[C@H]([NH])Cn1nccn1</t>
  </si>
  <si>
    <t>C[C@H](N)[CH]n1nccn1</t>
  </si>
  <si>
    <t>C[C@H](N)Cn1n[c]cn1</t>
  </si>
  <si>
    <t>CC[C@H](C)[C@H](CO)OC</t>
  </si>
  <si>
    <t>[CH2][C@H](C)[C@H](CO)OC</t>
  </si>
  <si>
    <t>CC[C@H](C)[C@@H]([O])CO</t>
  </si>
  <si>
    <t>[CH2]C[C@H](C)[C@H](CO)OC</t>
  </si>
  <si>
    <t>CC[C@H](C)[C@H]([CH]O)OC</t>
  </si>
  <si>
    <t>CC[C@H](C)[C@H](C[O])OC</t>
  </si>
  <si>
    <t>[CH2]O[C@@H](CO)[C@@H](C)CC</t>
  </si>
  <si>
    <t>CCn1nc(C)c(C=O)n1</t>
  </si>
  <si>
    <t>CCn1n[c]c(C=O)n1</t>
  </si>
  <si>
    <t>CCn1n[c]c(C)n1</t>
  </si>
  <si>
    <t>C[CH]n1nc(C)c(C=O)n1</t>
  </si>
  <si>
    <t>[CH2]c1nn(CC)nc1C=O</t>
  </si>
  <si>
    <t>CCn1nc(C)c([C]=O)n1</t>
  </si>
  <si>
    <t>CCC(=O)C1(C(=O)O)CC1</t>
  </si>
  <si>
    <t>[CH2]CC(=O)C1(C(=O)O)CC1</t>
  </si>
  <si>
    <t>C[CH]C(=O)C1(C(=O)O)CC1</t>
  </si>
  <si>
    <t>Cc1cnc(C(C)(C)N)[nH]1</t>
  </si>
  <si>
    <t>[CH2]c1cnc(C(C)(C)N)[nH]1</t>
  </si>
  <si>
    <t>Cc1[c]nc(C(C)(C)N)[nH]1</t>
  </si>
  <si>
    <t>Cc1cnc(C(C)(C)[NH])[nH]1</t>
  </si>
  <si>
    <t>C[C@H](O)c1ncnn1C</t>
  </si>
  <si>
    <t>[CH2][C@H](O)c1ncnn1C</t>
  </si>
  <si>
    <t>C[C@H]([O])c1ncnn1C</t>
  </si>
  <si>
    <t>C[C@H](O)c1n[c]nn1C</t>
  </si>
  <si>
    <t>[CH2]n1ncnc1[C@H](C)O</t>
  </si>
  <si>
    <t>CC[C@H](C)[C@H](C=O)OC</t>
  </si>
  <si>
    <t>[CH2][C@H](C)[C@H](C=O)OC</t>
  </si>
  <si>
    <t>CC[C@H](C)[C@@H]([O])C=O</t>
  </si>
  <si>
    <t>[CH2]C[C@H](C)[C@H](C=O)OC</t>
  </si>
  <si>
    <t>C[CH][C@H](C)[C@H](C=O)OC</t>
  </si>
  <si>
    <t>[CH2][C@@H](CC)[C@H](C=O)OC</t>
  </si>
  <si>
    <t>CC[C@H](C)[C@H]([C]=O)OC</t>
  </si>
  <si>
    <t>CCn1nc(C)c(CO)n1</t>
  </si>
  <si>
    <t>[CH2]c1nn(CC)nc1C</t>
  </si>
  <si>
    <t>C[CH]n1nc(C)c(CO)n1</t>
  </si>
  <si>
    <t>CCn1nc(C)c([CH]O)n1</t>
  </si>
  <si>
    <t>CCO[C@H](CO)C1CC1</t>
  </si>
  <si>
    <t>[CH2][C@@H](OCC)C1CC1</t>
  </si>
  <si>
    <t>[CH2]CO[C@H](CO)C1CC1</t>
  </si>
  <si>
    <t>C[CH]O[C@H](CO)C1CC1</t>
  </si>
  <si>
    <t>CCO[C@H]([CH]O)C1CC1</t>
  </si>
  <si>
    <t>CCO[C@H](C[O])C1CC1</t>
  </si>
  <si>
    <t>CCO[C@H](CO)[C]1CC1</t>
  </si>
  <si>
    <t>CNC1CCN(OC)CC1</t>
  </si>
  <si>
    <t>CNC1CCN([O])CC1</t>
  </si>
  <si>
    <t>[CH2]NC1CCN(OC)CC1</t>
  </si>
  <si>
    <t>C[N]C1CCN(OC)CC1</t>
  </si>
  <si>
    <t>[CH2]ON1CCC(NC)CC1</t>
  </si>
  <si>
    <t>CNC12CC(C1)C2</t>
  </si>
  <si>
    <t>[CH2]NC12CC(C1)C2</t>
  </si>
  <si>
    <t>CNC12[CH]C(C1)C2</t>
  </si>
  <si>
    <t>CC(C)OC1(C=O)CC1</t>
  </si>
  <si>
    <t>C[CH]OC1(C=O)CC1</t>
  </si>
  <si>
    <t>C[C](C)OC1(C=O)CC1</t>
  </si>
  <si>
    <t>CC(C)OC1([C]=O)CC1</t>
  </si>
  <si>
    <t>CC(=O)CNCC(C)C</t>
  </si>
  <si>
    <t>[CH2]C(=O)CNCC(C)C</t>
  </si>
  <si>
    <t>CC(=O)[CH]NCC(C)C</t>
  </si>
  <si>
    <t>CC(=O)C[N]CC(C)C</t>
  </si>
  <si>
    <t>CC(=O)CN[CH]C(C)C</t>
  </si>
  <si>
    <t>C[C](C)CNCC(C)=O</t>
  </si>
  <si>
    <t>C=C[C@@H]1OCC[C@H]1CN</t>
  </si>
  <si>
    <t>[CH]=C[C@@H]1OCC[C@H]1CN</t>
  </si>
  <si>
    <t>C=[C][C@@H]1OCC[C@H]1CN</t>
  </si>
  <si>
    <t>C=C[C@@H]1OC[CH][C@H]1CN</t>
  </si>
  <si>
    <t>C=C[C@@H]1OCC[C@H]1[CH]N</t>
  </si>
  <si>
    <t>CCn1nc(C)c(CN)n1</t>
  </si>
  <si>
    <t>[CH2]n1nc(C)c(CN)n1</t>
  </si>
  <si>
    <t>CCn1n[c]c(CN)n1</t>
  </si>
  <si>
    <t>C[CH]n1nc(C)c(CN)n1</t>
  </si>
  <si>
    <t>[CH2]c1nn(CC)nc1CN</t>
  </si>
  <si>
    <t>CCn1nc(C)c([CH]N)n1</t>
  </si>
  <si>
    <t>CCn1nc(C)c(C[NH])n1</t>
  </si>
  <si>
    <t>CCC1(CO)CNC1</t>
  </si>
  <si>
    <t>[CH2]CC1(CO)CNC1</t>
  </si>
  <si>
    <t>C[CH]C1(CO)CNC1</t>
  </si>
  <si>
    <t>CCC1([CH]O)CNC1</t>
  </si>
  <si>
    <t>CCC1(C[O])CNC1</t>
  </si>
  <si>
    <t>CCC1(CO)C[N]C1</t>
  </si>
  <si>
    <t>CC1(C)OCC[C@@H]1NN</t>
  </si>
  <si>
    <t>C[C]1OCC[C@@H]1NN</t>
  </si>
  <si>
    <t>CC1(C)O[CH]C[C@@H]1NN</t>
  </si>
  <si>
    <t>CC1(C)OC[CH][C@@H]1NN</t>
  </si>
  <si>
    <t>CC1(C)OCC[C@@H]1[N]N</t>
  </si>
  <si>
    <t>CC1(C)OCC[C@@H]1N[NH]</t>
  </si>
  <si>
    <t>CCn1ncc(C=O)n1</t>
  </si>
  <si>
    <t>C[CH]n1ncc(C=O)n1</t>
  </si>
  <si>
    <t>CCON(C)C(=O)CN</t>
  </si>
  <si>
    <t>CCON(C)[C]=O</t>
  </si>
  <si>
    <t>[CH2]C(=O)N(C)OCC</t>
  </si>
  <si>
    <t>[CH2]CON(C)C(=O)CN</t>
  </si>
  <si>
    <t>[CH2]N(OCC)C(=O)CN</t>
  </si>
  <si>
    <t>CCON(C)C(=O)[CH]N</t>
  </si>
  <si>
    <t>CCON(C)C(=O)C[NH]</t>
  </si>
  <si>
    <t>CCn1cncc(N)c1=O</t>
  </si>
  <si>
    <t>NC1=CN=C[N]C1=O</t>
  </si>
  <si>
    <t>[CH2]Cn1cncc(N)c1=O</t>
  </si>
  <si>
    <t>CCn1[c]ncc(N)c1=O</t>
  </si>
  <si>
    <t>CCn1cn[c]c(N)c1=O</t>
  </si>
  <si>
    <t>CCn1cncc([NH])c1=O</t>
  </si>
  <si>
    <t>CCn1nnc(C)c1CN</t>
  </si>
  <si>
    <t>[CH2]n1nnc(C)c1CN</t>
  </si>
  <si>
    <t>CC1=C(CN)[N]N=N1</t>
  </si>
  <si>
    <t>[CH2]Cn1nnc(C)c1CN</t>
  </si>
  <si>
    <t>C[CH]n1nnc(C)c1CN</t>
  </si>
  <si>
    <t>[CH2]c1nnn(CC)c1CN</t>
  </si>
  <si>
    <t>CCn1nnc(C)c1[CH]N</t>
  </si>
  <si>
    <t>CCn1nnc(C)c1C[NH]</t>
  </si>
  <si>
    <t>O=CCCc1cnoc1</t>
  </si>
  <si>
    <t>O=[C]CCc1cnoc1</t>
  </si>
  <si>
    <t>O=C[CH]Cc1cnoc1</t>
  </si>
  <si>
    <t>O=CC[CH]c1cnoc1</t>
  </si>
  <si>
    <t>O=CCCc1[c]onc1</t>
  </si>
  <si>
    <t>CC(C)[C@]1(C)CCNC1</t>
  </si>
  <si>
    <t>C[C](C)[C@]1(C)CCNC1</t>
  </si>
  <si>
    <t>[CH2][C@@]1(C(C)C)CCNC1</t>
  </si>
  <si>
    <t>CC(C)[C@]1(C)[CH]CNC1</t>
  </si>
  <si>
    <t>CC(C)[C@]1(C)C[CH]NC1</t>
  </si>
  <si>
    <t>CC(C)[C@]1(C)CC[N]C1</t>
  </si>
  <si>
    <t>CC(C)[C@@]1(C)[CH]NCC1</t>
  </si>
  <si>
    <t>NCC1(CC(N)=O)CC1</t>
  </si>
  <si>
    <t>[CH2]C1(CC(N)=O)CC1</t>
  </si>
  <si>
    <t>[NH]CC1(CC(N)=O)CC1</t>
  </si>
  <si>
    <t>N[CH]C1(CC(N)=O)CC1</t>
  </si>
  <si>
    <t>NCC1([CH]C(N)=O)CC1</t>
  </si>
  <si>
    <t>[NH]C(=O)CC1(CN)CC1</t>
  </si>
  <si>
    <t>N#CCCC1(O)CCC1</t>
  </si>
  <si>
    <t>N#C[CH]CC1(O)CCC1</t>
  </si>
  <si>
    <t>CO[C@](C)(CN)CO</t>
  </si>
  <si>
    <t>C[C@@]([O])(CN)CO</t>
  </si>
  <si>
    <t>[CH2]O[C@](C)(CN)CO</t>
  </si>
  <si>
    <t>[CH2][C@@](CN)(CO)OC</t>
  </si>
  <si>
    <t>CO[C@](C)([CH]N)CO</t>
  </si>
  <si>
    <t>CO[C@](C)(C[NH])CO</t>
  </si>
  <si>
    <t>CO[C@@](C)([CH]O)CN</t>
  </si>
  <si>
    <t>CO[C@](C)(CN)C[O]</t>
  </si>
  <si>
    <t>O=CCC[C@@H]1CCO1</t>
  </si>
  <si>
    <t>O=C[CH]C[C@@H]1CCO1</t>
  </si>
  <si>
    <t>O=CC[CH][C@@H]1CCO1</t>
  </si>
  <si>
    <t>O=CCC[C@@H]1[CH]CO1</t>
  </si>
  <si>
    <t>O=CCC[C@@H]1C[CH]O1</t>
  </si>
  <si>
    <t>CN1CC[C@@H]2NC[C@@H]2C1</t>
  </si>
  <si>
    <t>[CH2]N1CC[C@@H]2NC[C@@H]2C1</t>
  </si>
  <si>
    <t>CN1C[CH][C@@H]2NC[C@@H]2C1</t>
  </si>
  <si>
    <t>CN1CC[C@@H]2[N]C[C@@H]2C1</t>
  </si>
  <si>
    <t>CN1CC[C@@H]2N[CH][C@@H]2C1</t>
  </si>
  <si>
    <t>CN1[CH][C@H]2CN[C@H]2CC1</t>
  </si>
  <si>
    <t>C[C@@H]1CC[C@@H](C(=O)O)N1C</t>
  </si>
  <si>
    <t>C[C@@H]1CC[C@@H]([C]=O)N1C</t>
  </si>
  <si>
    <t>C[C@@H]1CC[C@@H](C(=O)O)[N]1</t>
  </si>
  <si>
    <t>[CH2][C@@H]1CC[C@@H](C(=O)O)N1C</t>
  </si>
  <si>
    <t>C[C@@H]1[CH]C[C@@H](C(=O)O)N1C</t>
  </si>
  <si>
    <t>[CH2]N1[C@H](C(=O)O)CC[C@H]1C</t>
  </si>
  <si>
    <t>OC[C@@H]1C[C@@H](O)C[C@@H]1O</t>
  </si>
  <si>
    <t>[CH2][C@@H]1C[C@@H](O)C[C@@H]1O</t>
  </si>
  <si>
    <t>[O]C[C@@H]1C[C@@H](O)C[C@@H]1O</t>
  </si>
  <si>
    <t>O[CH][C@@H]1C[C@@H](O)C[C@@H]1O</t>
  </si>
  <si>
    <t>[O][C@H]1C[C@H](O)[C@H](CO)C1</t>
  </si>
  <si>
    <t>OC[C@@H]1C[C@@H](O)[CH][C@@H]1O</t>
  </si>
  <si>
    <t>[O][C@H]1C[C@H](O)C[C@H]1CO</t>
  </si>
  <si>
    <t>CCn1ncc(CN)n1</t>
  </si>
  <si>
    <t>[CH2]n1ncc(CN)n1</t>
  </si>
  <si>
    <t>NCC1=N[N]N=C1</t>
  </si>
  <si>
    <t>[CH2]Cn1ncc(CN)n1</t>
  </si>
  <si>
    <t>C[CH]n1ncc(CN)n1</t>
  </si>
  <si>
    <t>CCn1ncc([CH]N)n1</t>
  </si>
  <si>
    <t>CCn1ncc(C[NH])n1</t>
  </si>
  <si>
    <t>CC1(C(=O)NN)COC1</t>
  </si>
  <si>
    <t>[CH2]C1(C(=O)NN)COC1</t>
  </si>
  <si>
    <t>CC1(C(=O)[N]N)COC1</t>
  </si>
  <si>
    <t>CC1(C(=O)N[NH])COC1</t>
  </si>
  <si>
    <t>CC1(C)C[C@@H]1C(=O)C=O</t>
  </si>
  <si>
    <t>C[C]1C[C@@H]1C(=O)C=O</t>
  </si>
  <si>
    <t>CC1(C)[CH][C@@H]1C(=O)C=O</t>
  </si>
  <si>
    <t>CC1(C)C[C@@H]1C(=O)[C]=O</t>
  </si>
  <si>
    <t>CCN1CCN(N)C1=O</t>
  </si>
  <si>
    <t>C[CH]N1CCN(N)C1=O</t>
  </si>
  <si>
    <t>CCN1[CH]CN(N)C1=O</t>
  </si>
  <si>
    <t>CCN1C[CH]N(N)C1=O</t>
  </si>
  <si>
    <t>CCN1CCN([NH])C1=O</t>
  </si>
  <si>
    <t>Cc1cc[nH]c1C(N)=O</t>
  </si>
  <si>
    <t>[CH2]c1cc[nH]c1C(N)=O</t>
  </si>
  <si>
    <t>C[C@@H]1C[C@@H](C(=O)O)N(C)C1</t>
  </si>
  <si>
    <t>C[C@@H]1C[C@@H]([C]=O)N(C)C1</t>
  </si>
  <si>
    <t>C[C@H]1C[N][C@H](C(=O)O)C1</t>
  </si>
  <si>
    <t>[CH2][C@@H]1C[C@@H](C(=O)O)N(C)C1</t>
  </si>
  <si>
    <t>C[C@@H]1[CH][C@@H](C(=O)O)N(C)C1</t>
  </si>
  <si>
    <t>[CH2]N1C[C@H](C)C[C@H]1C(=O)O</t>
  </si>
  <si>
    <t>C[C@H]1[CH]N(C)[C@H](C(=O)O)C1</t>
  </si>
  <si>
    <t>C[C@@H]1CCNC[C@@]1(C)O</t>
  </si>
  <si>
    <t>[CH2][C@@H]1CCNC[C@@]1(C)O</t>
  </si>
  <si>
    <t>C[C@@H]1[CH]CNC[C@@]1(C)O</t>
  </si>
  <si>
    <t>C[C@@H]1C[CH]NC[C@@]1(C)O</t>
  </si>
  <si>
    <t>C[C@@H]1CC[N]C[C@@]1(C)O</t>
  </si>
  <si>
    <t>C[C@@H]1CCN[CH][C@@]1(C)O</t>
  </si>
  <si>
    <t>C[C@@H]1CCNC[C@@]1(C)[O]</t>
  </si>
  <si>
    <t>C[C@@H]1CC[C@H](CO)NC1</t>
  </si>
  <si>
    <t>[CH2][C@@H]1CC[C@H](CO)NC1</t>
  </si>
  <si>
    <t>C[C@@H]1[CH]C[C@H](CO)NC1</t>
  </si>
  <si>
    <t>C[C@@H]1C[CH][C@H](CO)NC1</t>
  </si>
  <si>
    <t>C[C@@H]1CC[C@H]([CH]O)NC1</t>
  </si>
  <si>
    <t>C[C@@H]1CC[C@H](CO)[N]C1</t>
  </si>
  <si>
    <t>C[C@H]1[CH]N[C@@H](CO)CC1</t>
  </si>
  <si>
    <t>CCNCCCC(=O)OC</t>
  </si>
  <si>
    <t>[CH2]CNCCCC(=O)OC</t>
  </si>
  <si>
    <t>C[CH]NCCCC(=O)OC</t>
  </si>
  <si>
    <t>CCN[CH]CCC(=O)OC</t>
  </si>
  <si>
    <t>CCNC[CH]CC(=O)OC</t>
  </si>
  <si>
    <t>CCNCC[CH]C(=O)OC</t>
  </si>
  <si>
    <t>[CH2]OC(=O)CCCNCC</t>
  </si>
  <si>
    <t>C[C@@H]1CNCC[C@]1(C)O</t>
  </si>
  <si>
    <t>[CH2][C@@H]1CNCC[C@]1(C)O</t>
  </si>
  <si>
    <t>C[C@@H]1[CH]NCC[C@]1(C)O</t>
  </si>
  <si>
    <t>C[C@@H]1C[N]CC[C@]1(C)O</t>
  </si>
  <si>
    <t>C[C@@H]1CNC[CH][C@]1(C)O</t>
  </si>
  <si>
    <t>[CH2][C@]1(O)CCNC[C@H]1C</t>
  </si>
  <si>
    <t>CC12CNC(C(=O)O)(C1)C2</t>
  </si>
  <si>
    <t>CC12CN[C](C1)C2</t>
  </si>
  <si>
    <t>CC12CNC([C]=O)(C1)C2</t>
  </si>
  <si>
    <t>[CH2]C12CNC(C(=O)O)(C1)C2</t>
  </si>
  <si>
    <t>CC12[CH]NC(C(=O)O)(C1)C2</t>
  </si>
  <si>
    <t>CC12C[N]C(C(=O)O)(C1)C2</t>
  </si>
  <si>
    <t>CC12CNC(C([O])=O)(C1)C2</t>
  </si>
  <si>
    <t>C[C@H](N)C1(CO)CC1</t>
  </si>
  <si>
    <t>[CH2][C@H](N)C1(CO)CC1</t>
  </si>
  <si>
    <t>C[C@H]([NH])C1(CO)CC1</t>
  </si>
  <si>
    <t>C[C@H](N)C1([CH]O)CC1</t>
  </si>
  <si>
    <t>C[C@H](N)C1(C[O])CC1</t>
  </si>
  <si>
    <t>COC[C@H](CCN)OC</t>
  </si>
  <si>
    <t>CO[C@H](C[O])CCN</t>
  </si>
  <si>
    <t>[CH2]C[C@@H](COC)OC</t>
  </si>
  <si>
    <t>COC[C@@H]([O])CCN</t>
  </si>
  <si>
    <t>[CH2]OC[C@H](CCN)OC</t>
  </si>
  <si>
    <t>CO[CH][C@H](CCN)OC</t>
  </si>
  <si>
    <t>COC[C@H]([CH]CN)OC</t>
  </si>
  <si>
    <t>COC[C@H](C[CH]N)OC</t>
  </si>
  <si>
    <t>COC[C@H](CC[NH])OC</t>
  </si>
  <si>
    <t>[CH2]O[C@@H](CCN)COC</t>
  </si>
  <si>
    <t>CO[C@@H]1COC[C@@H]1N</t>
  </si>
  <si>
    <t>CO[C@@H]1CO[CH][C@@H]1N</t>
  </si>
  <si>
    <t>CO[C@@H]1COC[C@@H]1[NH]</t>
  </si>
  <si>
    <t>COC1NCC(C=O)CN1</t>
  </si>
  <si>
    <t>O=CC1CN[CH]NC1</t>
  </si>
  <si>
    <t>COC1NC[CH]CN1</t>
  </si>
  <si>
    <t>[CH2]OC1NCC(C=O)CN1</t>
  </si>
  <si>
    <t>CO[C]1NCC(C=O)CN1</t>
  </si>
  <si>
    <t>COC1NC[C](C=O)CN1</t>
  </si>
  <si>
    <t>COC1NCC([C]=O)CN1</t>
  </si>
  <si>
    <t>Cc1cnncc1CO</t>
  </si>
  <si>
    <t>Cc1[c]nncc1CO</t>
  </si>
  <si>
    <t>Cc1cnn[c]c1CO</t>
  </si>
  <si>
    <t>Cc1cnncc1[CH]O</t>
  </si>
  <si>
    <t>c1nc2n(n1)CCC2</t>
  </si>
  <si>
    <t>[c]1nc2n(n1)CCC2</t>
  </si>
  <si>
    <t>Cc1nnccc1CO</t>
  </si>
  <si>
    <t>[CH2]c1nnccc1CO</t>
  </si>
  <si>
    <t>Cc1nnc[c]c1CO</t>
  </si>
  <si>
    <t>Cc1nnccc1[CH]O</t>
  </si>
  <si>
    <t>CNC1(C(=O)N(C)C)CC1</t>
  </si>
  <si>
    <t>C[N]C(=O)C1(NC)CC1</t>
  </si>
  <si>
    <t>[CH2]NC1(C(=O)N(C)C)CC1</t>
  </si>
  <si>
    <t>C[N]C1(C(=O)N(C)C)CC1</t>
  </si>
  <si>
    <t>CN(C)C(=O)C[C@@H]1CCN1</t>
  </si>
  <si>
    <t>C[N]C(=O)C[C@@H]1CCN1</t>
  </si>
  <si>
    <t>O=[C]C[C@@H]1CCN1</t>
  </si>
  <si>
    <t>[CH2]N(C)C(=O)C[C@@H]1CCN1</t>
  </si>
  <si>
    <t>CN(C)C(=O)[CH][C@@H]1CCN1</t>
  </si>
  <si>
    <t>CN(C)C(=O)C[C@@H]1[CH]CN1</t>
  </si>
  <si>
    <t>CN(C)C(=O)C[C@@H]1C[CH]N1</t>
  </si>
  <si>
    <t>CN(C)C(=O)C[C@@H]1CC[N]1</t>
  </si>
  <si>
    <t>CNC1CC2(CC2)C1</t>
  </si>
  <si>
    <t>[CH2]NC1CC2(CC2)C1</t>
  </si>
  <si>
    <t>C[N]C1CC2(CC2)C1</t>
  </si>
  <si>
    <t>CN[C]1CC2(CC2)C1</t>
  </si>
  <si>
    <t>CNC1CC2([CH]C2)C1</t>
  </si>
  <si>
    <t>C[C@@H]1[C@H](CO)CCN1C</t>
  </si>
  <si>
    <t>C[C@H]1[N]CC[C@H]1CO</t>
  </si>
  <si>
    <t>C[C@@H]1[C@H]([CH]O)CCN1C</t>
  </si>
  <si>
    <t>C[C@@H]1[C@H](C[O])CCN1C</t>
  </si>
  <si>
    <t>C[C@@H]1[C@H](CO)[CH]CN1C</t>
  </si>
  <si>
    <t>[CH2]N1CC[C@@H](CO)[C@H]1C</t>
  </si>
  <si>
    <t>C1C[C@H]2OCC[C@H]2N1</t>
  </si>
  <si>
    <t>[CH]1C[C@H]2OCC[C@H]2N1</t>
  </si>
  <si>
    <t>[CH]1CN[C@@H]2CCO[C@H]12</t>
  </si>
  <si>
    <t>[CH]1C[C@H]2NCC[C@H]2O1</t>
  </si>
  <si>
    <t>NCc1n[nH]c(CO)n1</t>
  </si>
  <si>
    <t>C[C@@H]1O[C@H](C)[C@H](N)[C@@H]1C</t>
  </si>
  <si>
    <t>[CH2][C@@H]1O[C@H](C)[C@H](N)[C@@H]1C</t>
  </si>
  <si>
    <t>[CH2][C@H]1O[C@@H](C)[C@@H](C)[C@H]1N</t>
  </si>
  <si>
    <t>C[C@@H]1O[C@H](C)[C@H]([NH])[C@@H]1C</t>
  </si>
  <si>
    <t>[CH2][C@@H]1[C@H](C)O[C@H](C)[C@@H]1N</t>
  </si>
  <si>
    <t>CC(C)O[C@@]1(C)C[C@H]1N</t>
  </si>
  <si>
    <t>C[CH]O[C@@]1(C)C[C@H]1N</t>
  </si>
  <si>
    <t>C[C](C)O[C@@]1(C)C[C@H]1N</t>
  </si>
  <si>
    <t>[CH2][C@]1(OC(C)C)C[C@H]1N</t>
  </si>
  <si>
    <t>CC(C)O[C@@]1(C)[CH][C@H]1N</t>
  </si>
  <si>
    <t>CC(C)O[C@@]1(C)C[C@H]1[NH]</t>
  </si>
  <si>
    <t>C[C@H](N)c1cc(=O)[nH][nH]1</t>
  </si>
  <si>
    <t>[CH2][C@H](N)c1cc(=O)[nH][nH]1</t>
  </si>
  <si>
    <t>C[C@H]([NH])c1cc(=O)[nH][nH]1</t>
  </si>
  <si>
    <t>C[C@H](N)c1[c]c(=O)[nH][nH]1</t>
  </si>
  <si>
    <t>C[C@H](N)C1=CC(=O)[N]N1</t>
  </si>
  <si>
    <t>C[C@H](N)C1=CC(=O)N[N]1</t>
  </si>
  <si>
    <t>C/N=C(/N)CCOC</t>
  </si>
  <si>
    <t>CN=[C]CCOC</t>
  </si>
  <si>
    <t>C/N=[C]/N</t>
  </si>
  <si>
    <t>C/N=C(/N)CC[O]</t>
  </si>
  <si>
    <t>[CH2]/N=C(/N)CCOC</t>
  </si>
  <si>
    <t>C/N=C(/[NH])CCOC</t>
  </si>
  <si>
    <t>C/N=C(/N)[CH]COC</t>
  </si>
  <si>
    <t>[CH2]OCC/C(N)=N\C</t>
  </si>
  <si>
    <t>Nc1ccc(CO)nn1</t>
  </si>
  <si>
    <t>Nc1[c]cc(CO)nn1</t>
  </si>
  <si>
    <t>Nc1c[c]c(CO)nn1</t>
  </si>
  <si>
    <t>Nc1ccc([CH]O)nn1</t>
  </si>
  <si>
    <t>CN(C)c1n[nH]c(CN)n1</t>
  </si>
  <si>
    <t>C[N]c1n[nH]c(CN)n1</t>
  </si>
  <si>
    <t>[CH2]N(C)c1n[nH]c(CN)n1</t>
  </si>
  <si>
    <t>CN(C)C1=N[N]C(CN)=N1</t>
  </si>
  <si>
    <t>CN(C)c1n[nH]c([CH]N)n1</t>
  </si>
  <si>
    <t>Cc1cc(N)c(C)nc1C</t>
  </si>
  <si>
    <t>[CH2]c1cc(N)c(C)nc1C</t>
  </si>
  <si>
    <t>Cc1[c]c(N)c(C)nc1C</t>
  </si>
  <si>
    <t>Cc1cc([NH])c(C)nc1C</t>
  </si>
  <si>
    <t>[CH2]c1nc(C)c(C)cc1N</t>
  </si>
  <si>
    <t>[CH2]c1nc(C)c(N)cc1C</t>
  </si>
  <si>
    <t>CCc1cc2c([nH]1)CCC2</t>
  </si>
  <si>
    <t>CCc1[c]c2c([nH]1)CCC2</t>
  </si>
  <si>
    <t>CCC1=CC2=C(CCC2)[N]1</t>
  </si>
  <si>
    <t>CCc1cc2c([nH]1)[CH]CC2</t>
  </si>
  <si>
    <t>CCc1cc2c([nH]1)C[CH]C2</t>
  </si>
  <si>
    <t>CCc1cc2c([nH]1)CC[CH]2</t>
  </si>
  <si>
    <t>CCNC12CC(C1)C2</t>
  </si>
  <si>
    <t>[CH2]CNC12CC(C1)C2</t>
  </si>
  <si>
    <t>C[CH]NC12CC(C1)C2</t>
  </si>
  <si>
    <t>CCNC12[CH]C(C1)C2</t>
  </si>
  <si>
    <t>Cc1ccco1</t>
  </si>
  <si>
    <t>Cc1ccc(C)o1</t>
  </si>
  <si>
    <t>CC1CCCO1</t>
  </si>
  <si>
    <t>[CH2]C1CCCO1</t>
  </si>
  <si>
    <t>CC1[CH]CCO1</t>
  </si>
  <si>
    <t>CC1C[CH]CO1</t>
  </si>
  <si>
    <t>CC1CC[CH]O1</t>
  </si>
  <si>
    <t>CC1CCC(C)O1</t>
  </si>
  <si>
    <t>CC1[CH]CC(C)O1</t>
  </si>
  <si>
    <t>O=Cc1ccco1</t>
  </si>
  <si>
    <t>OCc1ccco1</t>
  </si>
  <si>
    <t>Cc1ccc(C=O)o1</t>
  </si>
  <si>
    <t>COc1ccccc1</t>
  </si>
  <si>
    <t>OCc1ccccc1</t>
  </si>
  <si>
    <t>O=Cc1ccccc1</t>
  </si>
  <si>
    <t>CC(O)c1ccccc1</t>
  </si>
  <si>
    <t>[CH2]C(O)c1ccccc1</t>
  </si>
  <si>
    <t>CC([O])c1ccccc1</t>
  </si>
  <si>
    <t>CC(O)c1[c]cccc1</t>
  </si>
  <si>
    <t>CC(O)c1cc[c]cc1</t>
  </si>
  <si>
    <t>Cc1ccc(O)c(C)c1</t>
  </si>
  <si>
    <t>Nc1ccccc1</t>
  </si>
  <si>
    <t>c1ccncc1</t>
  </si>
  <si>
    <t>CCCCN</t>
  </si>
  <si>
    <t>CCC(C)N</t>
  </si>
  <si>
    <t>[CH2]C(C)N</t>
  </si>
  <si>
    <t>[CH2]CC(C)N</t>
  </si>
  <si>
    <t>C[CH]C(C)N</t>
  </si>
  <si>
    <t>[CH2]C(N)CC</t>
  </si>
  <si>
    <t>CCC(C)[NH]</t>
  </si>
  <si>
    <t>CNC(C)C</t>
  </si>
  <si>
    <t>Cc1cccnc1</t>
  </si>
  <si>
    <t>Cc1ccccc1N</t>
  </si>
  <si>
    <t>CC1CCCCN1</t>
  </si>
  <si>
    <t>[CH2]C1CCCCN1</t>
  </si>
  <si>
    <t>CC1[CH]CCCN1</t>
  </si>
  <si>
    <t>CC1C[CH]CCN1</t>
  </si>
  <si>
    <t>CC1CC[CH]CN1</t>
  </si>
  <si>
    <t>CC1CCC[CH]N1</t>
  </si>
  <si>
    <t>CC1CCCC[N]1</t>
  </si>
  <si>
    <t>CC1CCCNC1</t>
  </si>
  <si>
    <t>[CH2]C1CCCNC1</t>
  </si>
  <si>
    <t>CC1[CH]CCNC1</t>
  </si>
  <si>
    <t>CC1C[CH]CNC1</t>
  </si>
  <si>
    <t>CC1CC[CH]NC1</t>
  </si>
  <si>
    <t>CC1CCC[N]C1</t>
  </si>
  <si>
    <t>CC1[CH]NCCC1</t>
  </si>
  <si>
    <t>c1ccc2ncccc2c1</t>
  </si>
  <si>
    <t>[c]1ccc2ncccc2c1</t>
  </si>
  <si>
    <t>[c]1ccc2cccnc2c1</t>
  </si>
  <si>
    <t>[c]1cccc2cccnc12</t>
  </si>
  <si>
    <t>[c]1ccc2ccccc2n1</t>
  </si>
  <si>
    <t>[c]1cnc2ccccc2c1</t>
  </si>
  <si>
    <t>[c]1ccnc2ccccc12</t>
  </si>
  <si>
    <t>[c]1cccc2ncccc12</t>
  </si>
  <si>
    <t>Cn1ccc2ccccc21</t>
  </si>
  <si>
    <t>Cn1c[c]c2ccccc21</t>
  </si>
  <si>
    <t>Cn1ccc2[c]cccc21</t>
  </si>
  <si>
    <t>Cn1ccc2c[c]ccc21</t>
  </si>
  <si>
    <t>Cn1ccc2cc[c]cc21</t>
  </si>
  <si>
    <t>NCc1ccccc1</t>
  </si>
  <si>
    <t>N[CH]c1ccccc1</t>
  </si>
  <si>
    <t>CNCc1ccccc1</t>
  </si>
  <si>
    <t>CN[CH]c1ccccc1</t>
  </si>
  <si>
    <t>CC(N)c1ccccc1</t>
  </si>
  <si>
    <t>[CH2]C(N)c1ccccc1</t>
  </si>
  <si>
    <t>CC([NH])c1ccccc1</t>
  </si>
  <si>
    <t>CC(N)c1[c]cccc1</t>
  </si>
  <si>
    <t>CC(N)c1c[c]ccc1</t>
  </si>
  <si>
    <t>CC(N)c1cc[c]cc1</t>
  </si>
  <si>
    <t>CC1(C)OCC(CO)O1</t>
  </si>
  <si>
    <t>C[C]1OCC(CO)O1</t>
  </si>
  <si>
    <t>[CH2]C1COC(C)(C)O1</t>
  </si>
  <si>
    <t>CC1(C)OCC([CH]O)O1</t>
  </si>
  <si>
    <t>CC1(C)OCC(C[O])O1</t>
  </si>
  <si>
    <t>CC1COC(C)(C)O1</t>
  </si>
  <si>
    <t>C[C]1OCC(C)O1</t>
  </si>
  <si>
    <t>CCCC1OC(C)C(C)O1</t>
  </si>
  <si>
    <t>CC1O[CH]OC1C</t>
  </si>
  <si>
    <t>CCCC1O[CH]C(C)O1</t>
  </si>
  <si>
    <t>[CH2]CCC1OC(C)C(C)O1</t>
  </si>
  <si>
    <t>C[CH]CC1OC(C)C(C)O1</t>
  </si>
  <si>
    <t>CC[CH]C1OC(C)C(C)O1</t>
  </si>
  <si>
    <t>CCC[C]1OC(C)C(C)O1</t>
  </si>
  <si>
    <t>CCCC1O[C](C)C(C)O1</t>
  </si>
  <si>
    <t>c1ccc2ccccc2c1</t>
  </si>
  <si>
    <t>[c]1ccc2ccccc2c1</t>
  </si>
  <si>
    <t>[c]1cccc2ccccc12</t>
  </si>
  <si>
    <t>C=CCc1ccccc1</t>
  </si>
  <si>
    <t>C=C[CH]c1ccccc1</t>
  </si>
  <si>
    <t>Cc1ccc(C)c(C)c1</t>
  </si>
  <si>
    <t>CC(C)(C)c1ccccc1</t>
  </si>
  <si>
    <t>[CH2]C(C)(C)c1ccccc1</t>
  </si>
  <si>
    <t>CC(C)(C)c1[c]cccc1</t>
  </si>
  <si>
    <t>CC(C)(C)c1c[c]ccc1</t>
  </si>
  <si>
    <t>CC(C)(C)c1cc[c]cc1</t>
  </si>
  <si>
    <t>CCc1ccccc1C</t>
  </si>
  <si>
    <t>CC(C)Cc1ccccc1</t>
  </si>
  <si>
    <t>C[C](C)Cc1ccccc1</t>
  </si>
  <si>
    <t>CC(C)[CH]c1ccccc1</t>
  </si>
  <si>
    <t>CC(C)Cc1[c]cccc1</t>
  </si>
  <si>
    <t>CC(C)Cc1c[c]ccc1</t>
  </si>
  <si>
    <t>CC(C)Cc1cc[c]cc1</t>
  </si>
  <si>
    <t>CCC(C)c1ccccc1</t>
  </si>
  <si>
    <t>[CH2]C(C)c1ccccc1</t>
  </si>
  <si>
    <t>[CH2]CC(C)c1ccccc1</t>
  </si>
  <si>
    <t>C[CH]C(C)c1ccccc1</t>
  </si>
  <si>
    <t>[CH2]C(CC)c1ccccc1</t>
  </si>
  <si>
    <t>CCC(C)c1[c]cccc1</t>
  </si>
  <si>
    <t>CCC(C)c1c[c]ccc1</t>
  </si>
  <si>
    <t>CCC(C)c1cc[c]cc1</t>
  </si>
  <si>
    <t>CC(C)c1ccccc1</t>
  </si>
  <si>
    <t>C=Cc1ccccc1</t>
  </si>
  <si>
    <t>C1=CC2C3C=CC(C3)C2C1</t>
  </si>
  <si>
    <t>[C]1=CC2C3C=CC(C3)C2C1</t>
  </si>
  <si>
    <t>[C]1=CCC2C3C=CC(C3)C12</t>
  </si>
  <si>
    <t>[C]1=CC2CC1C1C=CCC21</t>
  </si>
  <si>
    <t>[C]1=CC2CC1C1CC=CC21</t>
  </si>
  <si>
    <t>[CH]1C2C=CC1C1CC=CC21</t>
  </si>
  <si>
    <t>[CH]1C=CC2C3C=CC(C3)C12</t>
  </si>
  <si>
    <t>c1ccccc1</t>
  </si>
  <si>
    <t>CC1CCC(C)C(C)C1</t>
  </si>
  <si>
    <t>[CH2]C1CCC(C)C(C)C1</t>
  </si>
  <si>
    <t>CC1[CH]CC(C)C(C)C1</t>
  </si>
  <si>
    <t>CC1C[CH]C(C)C(C)C1</t>
  </si>
  <si>
    <t>[CH2]C1CC(C)CCC1C</t>
  </si>
  <si>
    <t>CC1[CH]C(C)C(C)CC1</t>
  </si>
  <si>
    <t>CC1CCCC(C)C1</t>
  </si>
  <si>
    <t>[CH2]C1CCCC(C)C1</t>
  </si>
  <si>
    <t>CC1[CH]CCC(C)C1</t>
  </si>
  <si>
    <t>CC1C[CH]CC(C)C1</t>
  </si>
  <si>
    <t>CC1[CH]C(C)CCC1</t>
  </si>
  <si>
    <t>CC(CC=O)CC(C)(C)C</t>
  </si>
  <si>
    <t>[CH2]C(C)CC(C)(C)C</t>
  </si>
  <si>
    <t>C[C](C)CC(C)CC=O</t>
  </si>
  <si>
    <t>[CH2]C(CC=O)CC(C)(C)C</t>
  </si>
  <si>
    <t>CC([CH]C=O)CC(C)(C)C</t>
  </si>
  <si>
    <t>CC(C[C]=O)CC(C)(C)C</t>
  </si>
  <si>
    <t>CC([CH]C(C)(C)C)CC=O</t>
  </si>
  <si>
    <t>[CH2]C(C)(C)CC(C)CC=O</t>
  </si>
  <si>
    <t>CCCCC(C)C(C)C</t>
  </si>
  <si>
    <t>[CH2]CCC(C)C(C)C</t>
  </si>
  <si>
    <t>[CH2]CC(C)C(C)C</t>
  </si>
  <si>
    <t>[CH2]C(C)C(C)C</t>
  </si>
  <si>
    <t>[CH2]CCCC(C)C(C)C</t>
  </si>
  <si>
    <t>C[CH]CCC(C)C(C)C</t>
  </si>
  <si>
    <t>CC[CH]CC(C)C(C)C</t>
  </si>
  <si>
    <t>CCC[CH]C(C)C(C)C</t>
  </si>
  <si>
    <t>[CH2]C(CCCC)C(C)C</t>
  </si>
  <si>
    <t>CCCCC(C)[C](C)C</t>
  </si>
  <si>
    <t>CC(CO)CC(C)(C)C</t>
  </si>
  <si>
    <t>[CH2]C(C)CO</t>
  </si>
  <si>
    <t>C[C](C)CC(C)CO</t>
  </si>
  <si>
    <t>[CH2]C(CO)CC(C)(C)C</t>
  </si>
  <si>
    <t>CC([CH]O)CC(C)(C)C</t>
  </si>
  <si>
    <t>CC(C[O])CC(C)(C)C</t>
  </si>
  <si>
    <t>CC([CH]C(C)(C)C)CO</t>
  </si>
  <si>
    <t>[CH2]C(C)(C)CC(C)CO</t>
  </si>
  <si>
    <t>CCC1CCCC1</t>
  </si>
  <si>
    <t>C[CH]C1CCCC1</t>
  </si>
  <si>
    <t>CCC(C)CC(C)C</t>
  </si>
  <si>
    <t>[CH2]C(C)CC(C)C</t>
  </si>
  <si>
    <t>[CH2]C(C)CC</t>
  </si>
  <si>
    <t>[CH2]CC(C)CC(C)C</t>
  </si>
  <si>
    <t>C[CH]C(C)CC(C)C</t>
  </si>
  <si>
    <t>[CH2]C(CC)CC(C)C</t>
  </si>
  <si>
    <t>CCC(C)[CH]C(C)C</t>
  </si>
  <si>
    <t>CCC(C)C[C](C)C</t>
  </si>
  <si>
    <t>C=CCC(C)CC</t>
  </si>
  <si>
    <t>[CH2]C(C)CC=C</t>
  </si>
  <si>
    <t>[CH]=CCC(C)CC</t>
  </si>
  <si>
    <t>C=[C]CC(C)CC</t>
  </si>
  <si>
    <t>C=C[CH]C(C)CC</t>
  </si>
  <si>
    <t>[CH2]C(CC)CC=C</t>
  </si>
  <si>
    <t>C=CCC(C)[CH]C</t>
  </si>
  <si>
    <t>[CH2]CC(C)CC=C</t>
  </si>
  <si>
    <t>CCC(C)C(C)CC</t>
  </si>
  <si>
    <t>[CH2]C(C)C(C)CC</t>
  </si>
  <si>
    <t>[CH2]CC(C)C(C)CC</t>
  </si>
  <si>
    <t>C[CH]C(C)C(C)CC</t>
  </si>
  <si>
    <t>C/C=C\C(C)C</t>
  </si>
  <si>
    <t>C[CH]/C=C\C</t>
  </si>
  <si>
    <t>C/C=[C]\C(C)C</t>
  </si>
  <si>
    <t>C/C=C\[C](C)C</t>
  </si>
  <si>
    <t>CCC(C)OC(C)CC</t>
  </si>
  <si>
    <t>[CH2]C(C)OC(C)CC</t>
  </si>
  <si>
    <t>[CH2]CC(C)OC(C)CC</t>
  </si>
  <si>
    <t>C[CH]C(C)OC(C)CC</t>
  </si>
  <si>
    <t>[CH2]C(CC)OC(C)CC</t>
  </si>
  <si>
    <t>C/C=C(\C)CC</t>
  </si>
  <si>
    <t>[CH2]/C(=C\C)CC</t>
  </si>
  <si>
    <t>C[CH]/C(C)=C/C</t>
  </si>
  <si>
    <t>CCC=C(C)C</t>
  </si>
  <si>
    <t>[CH2]C(C)=CCC</t>
  </si>
  <si>
    <t>C/C=C\CCCC</t>
  </si>
  <si>
    <t>[CH2]CC/C=C\C</t>
  </si>
  <si>
    <t>[CH2]/C=C\CCCC</t>
  </si>
  <si>
    <t>C/C=C\[CH]CCC</t>
  </si>
  <si>
    <t>C/C=C\C[CH]CC</t>
  </si>
  <si>
    <t>CCCCC(CC)CO</t>
  </si>
  <si>
    <t>[CH2]CCC(CC)CO</t>
  </si>
  <si>
    <t>[CH2]CC(CC)CO</t>
  </si>
  <si>
    <t>[CH2]C(CC)CO</t>
  </si>
  <si>
    <t>[CH2]C(CO)CCCC</t>
  </si>
  <si>
    <t>[CH2]C(CC)CCCC</t>
  </si>
  <si>
    <t>[CH2]CCCC(CC)CO</t>
  </si>
  <si>
    <t>C[CH]CCC(CC)CO</t>
  </si>
  <si>
    <t>CC[CH]CC(CC)CO</t>
  </si>
  <si>
    <t>CCC[CH]C(CC)CO</t>
  </si>
  <si>
    <t>C[CH]C(CO)CCCC</t>
  </si>
  <si>
    <t>[CH2]CC(CO)CCCC</t>
  </si>
  <si>
    <t>CCCCC(CC)C[O]</t>
  </si>
  <si>
    <t>CCC(C)C(C)C</t>
  </si>
  <si>
    <t>C[CH]C(C)CC</t>
  </si>
  <si>
    <t>C[CH]C(C)C(C)C</t>
  </si>
  <si>
    <t>CCC(C)[C](C)C</t>
  </si>
  <si>
    <t>CCCCC(C)CC</t>
  </si>
  <si>
    <t>[CH2]CCC(C)CC</t>
  </si>
  <si>
    <t>[CH2]CC(C)CC</t>
  </si>
  <si>
    <t>[CH2]C(C)CCCC</t>
  </si>
  <si>
    <t>[CH2]CCCC(C)CC</t>
  </si>
  <si>
    <t>C[CH]CCC(C)CC</t>
  </si>
  <si>
    <t>CC[CH]CC(C)CC</t>
  </si>
  <si>
    <t>[CH2]CC(C)CCCC</t>
  </si>
  <si>
    <t>C=CCCCCC</t>
  </si>
  <si>
    <t>C=C[CH]CCCC</t>
  </si>
  <si>
    <t>C=CC[CH]CCC</t>
  </si>
  <si>
    <t>C=CCC[CH]CC</t>
  </si>
  <si>
    <t>CCCCCCC(C)O</t>
  </si>
  <si>
    <t>[CH2]CCC(C)O</t>
  </si>
  <si>
    <t>[CH2]CC(C)O</t>
  </si>
  <si>
    <t>[CH2]C(C)O</t>
  </si>
  <si>
    <t>[CH2]CCCCCC(C)O</t>
  </si>
  <si>
    <t>C[CH]CCCCC(C)O</t>
  </si>
  <si>
    <t>CC[CH]CCCC(C)O</t>
  </si>
  <si>
    <t>CCC[CH]CCC(C)O</t>
  </si>
  <si>
    <t>CCCCC[CH]C(C)O</t>
  </si>
  <si>
    <t>[CH2]C(O)CCCCCC</t>
  </si>
  <si>
    <t>CCCCCCC(C)[O]</t>
  </si>
  <si>
    <t>CCC(O)C(C)(C)C</t>
  </si>
  <si>
    <t>[CH2]C(O)C(C)(C)C</t>
  </si>
  <si>
    <t>CCC(O)[C](C)C</t>
  </si>
  <si>
    <t>[CH2]CC(O)C(C)(C)C</t>
  </si>
  <si>
    <t>C[CH]C(O)C(C)(C)C</t>
  </si>
  <si>
    <t>CCC([O])C(C)(C)C</t>
  </si>
  <si>
    <t>[CH2]C(C)(C)C(O)CC</t>
  </si>
  <si>
    <t>C=CC(C)CC</t>
  </si>
  <si>
    <t>[CH2]C(C)C=C</t>
  </si>
  <si>
    <t>[CH]=CC(C)CC</t>
  </si>
  <si>
    <t>C=[C]C(C)CC</t>
  </si>
  <si>
    <t>C=CC(C)[CH]C</t>
  </si>
  <si>
    <t>[CH2]CC(C)C=C</t>
  </si>
  <si>
    <t>CC(C)CCC(C)O</t>
  </si>
  <si>
    <t>C[CH]CCC(C)O</t>
  </si>
  <si>
    <t>C[C](C)CCC(C)O</t>
  </si>
  <si>
    <t>CC(O)[CH]CC(C)C</t>
  </si>
  <si>
    <t>[CH2]C(O)CCC(C)C</t>
  </si>
  <si>
    <t>CC(C)CCC(C)[O]</t>
  </si>
  <si>
    <t>C/C=C\CCC</t>
  </si>
  <si>
    <t>C/C=C\[CH]CC</t>
  </si>
  <si>
    <t>C[CH]C/C=C\C</t>
  </si>
  <si>
    <t>CC(O)COC(C)(C)C</t>
  </si>
  <si>
    <t>CC(O)C[O]</t>
  </si>
  <si>
    <t>C[C](C)OCC(C)O</t>
  </si>
  <si>
    <t>[CH2]C(O)COC(C)(C)C</t>
  </si>
  <si>
    <t>CC([O])COC(C)(C)C</t>
  </si>
  <si>
    <t>CC(O)[CH]OC(C)(C)C</t>
  </si>
  <si>
    <t>[CH2]C(C)(C)OCC(C)O</t>
  </si>
  <si>
    <t>CCCCC(O)CCC</t>
  </si>
  <si>
    <t>[CH2]CCC(O)CCC</t>
  </si>
  <si>
    <t>[CH2]CC(O)CCC</t>
  </si>
  <si>
    <t>[CH2]C(O)CCC</t>
  </si>
  <si>
    <t>[CH2]C(O)CCCC</t>
  </si>
  <si>
    <t>[CH2]CC(O)CCCC</t>
  </si>
  <si>
    <t>[CH2]CCCC(O)CCC</t>
  </si>
  <si>
    <t>C[CH]CCC(O)CCC</t>
  </si>
  <si>
    <t>CC[CH]CC(O)CCC</t>
  </si>
  <si>
    <t>CCCCC([O])CCC</t>
  </si>
  <si>
    <t>CC[CH]C(O)CCCC</t>
  </si>
  <si>
    <t>C[CH]CC(O)CCCC</t>
  </si>
  <si>
    <t>[CH2]CCC(O)CCCC</t>
  </si>
  <si>
    <t>CCCCCC(O)CC</t>
  </si>
  <si>
    <t>[CH2]CCC(O)CC</t>
  </si>
  <si>
    <t>[CH2]CC(O)CC</t>
  </si>
  <si>
    <t>[CH2]C(O)CC</t>
  </si>
  <si>
    <t>[CH2]C(O)CCCCC</t>
  </si>
  <si>
    <t>[CH2]CCCCC(O)CC</t>
  </si>
  <si>
    <t>CCC[CH]CC(O)CC</t>
  </si>
  <si>
    <t>CCCC[CH]C(O)CC</t>
  </si>
  <si>
    <t>CCCCCC([O])CC</t>
  </si>
  <si>
    <t>C[CH]C(O)CCCCC</t>
  </si>
  <si>
    <t>CCC(=O)CC(C)CC</t>
  </si>
  <si>
    <t>[CH2]C(=O)CC(C)CC</t>
  </si>
  <si>
    <t>CCC(C)C[C]=O</t>
  </si>
  <si>
    <t>[CH2]C(C)CC(=O)CC</t>
  </si>
  <si>
    <t>[CH2]CC(=O)CC(C)CC</t>
  </si>
  <si>
    <t>C[CH]C(=O)CC(C)CC</t>
  </si>
  <si>
    <t>CCC(=O)[CH]C(C)CC</t>
  </si>
  <si>
    <t>[CH2]C(CC)CC(=O)CC</t>
  </si>
  <si>
    <t>[CH2]CC(C)CC(=O)CC</t>
  </si>
  <si>
    <t>CCCC(C)CC</t>
  </si>
  <si>
    <t>[CH2]C(C)CCC</t>
  </si>
  <si>
    <t>C[CH]CC(C)CC</t>
  </si>
  <si>
    <t>CC[CH]C(C)CC</t>
  </si>
  <si>
    <t>[CH2]C(CC)CCC</t>
  </si>
  <si>
    <t>C[CH]C(C)CCC</t>
  </si>
  <si>
    <t>[CH2]CC(C)CCC</t>
  </si>
  <si>
    <t>C=C(C)CCC</t>
  </si>
  <si>
    <t>CC(C)CC(C)O</t>
  </si>
  <si>
    <t>C[CH]CC(C)O</t>
  </si>
  <si>
    <t>C[C](C)CC(C)O</t>
  </si>
  <si>
    <t>CC(C)[CH]C(C)O</t>
  </si>
  <si>
    <t>[CH2]C(O)CC(C)C</t>
  </si>
  <si>
    <t>CC(C)CC(C)[O]</t>
  </si>
  <si>
    <t>CCC=C(C)C(=O)OC</t>
  </si>
  <si>
    <t>[CH2]C=C(C)C(=O)OC</t>
  </si>
  <si>
    <t>CCC=C(C)[C]=O</t>
  </si>
  <si>
    <t>CCC=C(C)C([O])=O</t>
  </si>
  <si>
    <t>C[CH]C=C(C)C(=O)OC</t>
  </si>
  <si>
    <t>CC[C]=C(C)C(=O)OC</t>
  </si>
  <si>
    <t>[CH2]C(=CCC)C(=O)OC</t>
  </si>
  <si>
    <t>[CH2]OC(=O)C(C)=CCC</t>
  </si>
  <si>
    <t>CCCCCCCCO</t>
  </si>
  <si>
    <t>CC[CH]CCCCCO</t>
  </si>
  <si>
    <t>CCC[CH]CCCCO</t>
  </si>
  <si>
    <t>CCCC[CH]CCCO</t>
  </si>
  <si>
    <t>CCCCC[CH]CCO</t>
  </si>
  <si>
    <t>CCC(=O)OCC(C)C</t>
  </si>
  <si>
    <t>CCC(=O)O[CH]C(C)C</t>
  </si>
  <si>
    <t>CC(O)C(C)(C)C</t>
  </si>
  <si>
    <t>C[C](C)C(C)O</t>
  </si>
  <si>
    <t>CC([O])C(C)(C)C</t>
  </si>
  <si>
    <t>[CH2]C(C)(C)C(C)O</t>
  </si>
  <si>
    <t>C/C=C\CC</t>
  </si>
  <si>
    <t>CCCCCC(C)O</t>
  </si>
  <si>
    <t>C[CH]CCCC(C)O</t>
  </si>
  <si>
    <t>CC[CH]CCC(C)O</t>
  </si>
  <si>
    <t>CCC[CH]CC(C)O</t>
  </si>
  <si>
    <t>CCCC[CH]C(C)O</t>
  </si>
  <si>
    <t>CCCCCC(C)[O]</t>
  </si>
  <si>
    <t>CCCCC(O)CC</t>
  </si>
  <si>
    <t>C[CH]CCC(O)CC</t>
  </si>
  <si>
    <t>CC[CH]CC(O)CC</t>
  </si>
  <si>
    <t>CCC[CH]C(O)CC</t>
  </si>
  <si>
    <t>C[CH]C(O)CCCC</t>
  </si>
  <si>
    <t>CCC(C)C(C)O</t>
  </si>
  <si>
    <t>[CH2]C(C)C(C)O</t>
  </si>
  <si>
    <t>[CH2]CC(C)C(C)O</t>
  </si>
  <si>
    <t>[CH2]C(CC)C(C)O</t>
  </si>
  <si>
    <t>[CH2]C(O)C(C)CC</t>
  </si>
  <si>
    <t>CCC(C)C(C)[O]</t>
  </si>
  <si>
    <t>CCCCC(C=O)CC</t>
  </si>
  <si>
    <t>[CH2]CC(C=O)CC</t>
  </si>
  <si>
    <t>[CH2]C(C=O)CC</t>
  </si>
  <si>
    <t>C[CH]CCC(C=O)CC</t>
  </si>
  <si>
    <t>CCC[CH]C(C=O)CC</t>
  </si>
  <si>
    <t>CCCCC([C]=O)CC</t>
  </si>
  <si>
    <t>[CH2]CC(C=O)CCCC</t>
  </si>
  <si>
    <t>CCOC(=O)CC(C)C</t>
  </si>
  <si>
    <t>CCOC(=O)[CH]C(C)C</t>
  </si>
  <si>
    <t>COC(=O)C=C(C)C</t>
  </si>
  <si>
    <t>[CH2]C(C)=CC(=O)OC</t>
  </si>
  <si>
    <t>CCC(C)CCO</t>
  </si>
  <si>
    <t>[CH2]C(C)CCO</t>
  </si>
  <si>
    <t>[CH2]CC(C)CCO</t>
  </si>
  <si>
    <t>C[CH]C(C)CCO</t>
  </si>
  <si>
    <t>[CH2]C(CC)CCO</t>
  </si>
  <si>
    <t>CCC(C)[CH]CO</t>
  </si>
  <si>
    <t>CCC(C)C[CH]O</t>
  </si>
  <si>
    <t>CCC(C)CC[O]</t>
  </si>
  <si>
    <t>CCCC(C)CO</t>
  </si>
  <si>
    <t>[CH2]CC(C)CO</t>
  </si>
  <si>
    <t>C[CH]CC(C)CO</t>
  </si>
  <si>
    <t>CC[CH]C(C)CO</t>
  </si>
  <si>
    <t>[CH2]C(CO)CCC</t>
  </si>
  <si>
    <t>CCCC(C)[CH]O</t>
  </si>
  <si>
    <t>CCCCCOC=O</t>
  </si>
  <si>
    <t>C[CH]CCCOC=O</t>
  </si>
  <si>
    <t>CCC[CH]COC=O</t>
  </si>
  <si>
    <t>CCCC[CH]OC=O</t>
  </si>
  <si>
    <t>CCC(C)OC(C)=O</t>
  </si>
  <si>
    <t>CCC(C)[O]</t>
  </si>
  <si>
    <t>CCC(C)O[C]=O</t>
  </si>
  <si>
    <t>[CH2]CC(C)OC(C)=O</t>
  </si>
  <si>
    <t>C[CH]C(C)OC(C)=O</t>
  </si>
  <si>
    <t>[CH2]C(=O)OC(C)CC</t>
  </si>
  <si>
    <t>CCCCC(C)O</t>
  </si>
  <si>
    <t>CC[CH]CC(C)O</t>
  </si>
  <si>
    <t>CCC[CH]C(C)O</t>
  </si>
  <si>
    <t>C/C=C(\C)C(=O)OCC</t>
  </si>
  <si>
    <t>C[CH]OC(=O)/C(C)=C/C</t>
  </si>
  <si>
    <t>[CH2]COC(=O)/C(C)=C/C</t>
  </si>
  <si>
    <t>CCCC(O)CC</t>
  </si>
  <si>
    <t>C[CH]CC(O)CC</t>
  </si>
  <si>
    <t>CC[CH]C(O)CC</t>
  </si>
  <si>
    <t>CCCC([O])CC</t>
  </si>
  <si>
    <t>C[CH]C(O)CCC</t>
  </si>
  <si>
    <t>CC(C)C(C)O</t>
  </si>
  <si>
    <t>C[CH]C(C)O</t>
  </si>
  <si>
    <t>CC(C)C(C)[O]</t>
  </si>
  <si>
    <t>CCC(C)CO</t>
  </si>
  <si>
    <t>C[CH]C(C)CO</t>
  </si>
  <si>
    <t>CCC(C)[CH]O</t>
  </si>
  <si>
    <t>CCC(C)C[O]</t>
  </si>
  <si>
    <t>CCCCOCC(C)O</t>
  </si>
  <si>
    <t>[CH2]OCC(C)O</t>
  </si>
  <si>
    <t>[CH2]CCCOCC(C)O</t>
  </si>
  <si>
    <t>C[CH]CCOCC(C)O</t>
  </si>
  <si>
    <t>CC[CH]COCC(C)O</t>
  </si>
  <si>
    <t>CCC[CH]OCC(C)O</t>
  </si>
  <si>
    <t>[CH2]C(O)COCCCC</t>
  </si>
  <si>
    <t>CCCCOCC(C)[O]</t>
  </si>
  <si>
    <t>COC(=O)C(C)(C)C</t>
  </si>
  <si>
    <t>CCCC(C)O</t>
  </si>
  <si>
    <t>CC[CH]C(C)O</t>
  </si>
  <si>
    <t>CCCC(C)[O]</t>
  </si>
  <si>
    <t>CC(C)(C)OC=O</t>
  </si>
  <si>
    <t>CCOC(=O)C(C)CC</t>
  </si>
  <si>
    <t>[CH2]OC(=O)C(C)CC</t>
  </si>
  <si>
    <t>CCC(C)[C]=O</t>
  </si>
  <si>
    <t>[CH2]C(C)C(=O)OCC</t>
  </si>
  <si>
    <t>[CH2]COC(=O)C(C)CC</t>
  </si>
  <si>
    <t>C[CH]OC(=O)C(C)CC</t>
  </si>
  <si>
    <t>[CH2]C(CC)C(=O)OCC</t>
  </si>
  <si>
    <t>C[CH]C(C)C(=O)OCC</t>
  </si>
  <si>
    <t>[CH2]CC(C)C(=O)OCC</t>
  </si>
  <si>
    <t>CCC(C)C(C)=O</t>
  </si>
  <si>
    <t>[CH2]C(C)C(C)=O</t>
  </si>
  <si>
    <t>[CH2]CC(C)C(C)=O</t>
  </si>
  <si>
    <t>C[CH]C(C)C(C)=O</t>
  </si>
  <si>
    <t>[CH2]C(CC)C(C)=O</t>
  </si>
  <si>
    <t>CCC(C)OC</t>
  </si>
  <si>
    <t>[CH2]C(C)OC</t>
  </si>
  <si>
    <t>[CH2]CC(C)OC</t>
  </si>
  <si>
    <t>C[CH]C(C)OC</t>
  </si>
  <si>
    <t>[CH2]OC(C)CC</t>
  </si>
  <si>
    <t>CCCC(C)C=O</t>
  </si>
  <si>
    <t>[CH2]CC(C)C=O</t>
  </si>
  <si>
    <t>[CH2]C(C)C=O</t>
  </si>
  <si>
    <t>[CH2]CCC(C)C=O</t>
  </si>
  <si>
    <t>C[CH]CC(C)C=O</t>
  </si>
  <si>
    <t>CC[CH]C(C)C=O</t>
  </si>
  <si>
    <t>[CH2]C(C=O)CCC</t>
  </si>
  <si>
    <t>CCCC(C)[C]=O</t>
  </si>
  <si>
    <t>CCOC(=O)C(C)C</t>
  </si>
  <si>
    <t>CCCOCC(C)O</t>
  </si>
  <si>
    <t>C[CH]COCC(C)O</t>
  </si>
  <si>
    <t>CC[CH]OCC(C)O</t>
  </si>
  <si>
    <t>CCCO[CH]C(C)O</t>
  </si>
  <si>
    <t>[CH2]C(O)COCCC</t>
  </si>
  <si>
    <t>CCCOCC(C)[O]</t>
  </si>
  <si>
    <t>CC[C@@H](C)O</t>
  </si>
  <si>
    <t>C[CH][C@@H](C)O</t>
  </si>
  <si>
    <t>CCC(C)C(=O)OC</t>
  </si>
  <si>
    <t>[CH2]C(C)C(=O)OC</t>
  </si>
  <si>
    <t>C[CH]C(C)C(=O)OC</t>
  </si>
  <si>
    <t>[CH2]C(CC)C(=O)OC</t>
  </si>
  <si>
    <t>CCC(C)O</t>
  </si>
  <si>
    <t>CCC(C)C=O</t>
  </si>
  <si>
    <t>C[CH]C(C)C=O</t>
  </si>
  <si>
    <t>COC1CCCCO1</t>
  </si>
  <si>
    <t>[O]C1CCCCO1</t>
  </si>
  <si>
    <t>[CH2]OC1CCCCO1</t>
  </si>
  <si>
    <t>COC1[CH]CCCO1</t>
  </si>
  <si>
    <t>COC1C[CH]CCO1</t>
  </si>
  <si>
    <t>COC1CC[CH]CO1</t>
  </si>
  <si>
    <t>C=CC(=O)OCC</t>
  </si>
  <si>
    <t>CCC(O)COC</t>
  </si>
  <si>
    <t>[CH2]C(O)COC</t>
  </si>
  <si>
    <t>CCC(O)C[O]</t>
  </si>
  <si>
    <t>[CH2]CC(O)COC</t>
  </si>
  <si>
    <t>C[CH]C(O)COC</t>
  </si>
  <si>
    <t>CCC([O])COC</t>
  </si>
  <si>
    <t>CCC(O)[CH]OC</t>
  </si>
  <si>
    <t>[CH2]OCC(O)CC</t>
  </si>
  <si>
    <t>CCC1CO1</t>
  </si>
  <si>
    <t>[CH2]C1CO1</t>
  </si>
  <si>
    <t>[CH2]CC1CO1</t>
  </si>
  <si>
    <t>C[CH]C1CO1</t>
  </si>
  <si>
    <t>CCC1[CH]O1</t>
  </si>
  <si>
    <t>COCC(C)OC</t>
  </si>
  <si>
    <t>COCC(C)[O]</t>
  </si>
  <si>
    <t>[CH2]OCC(C)OC</t>
  </si>
  <si>
    <t>CO[CH]C(C)OC</t>
  </si>
  <si>
    <t>[CH2]C(COC)OC</t>
  </si>
  <si>
    <t>[CH2]OC(C)COC</t>
  </si>
  <si>
    <t>COCCCO</t>
  </si>
  <si>
    <t>COCC[CH]O</t>
  </si>
  <si>
    <t>COCC(C)O</t>
  </si>
  <si>
    <t>CO[CH]C(C)O</t>
  </si>
  <si>
    <t>COCCOCCOC</t>
  </si>
  <si>
    <t>CO[CH]COCCOC</t>
  </si>
  <si>
    <t>COC[CH]OCCOC</t>
  </si>
  <si>
    <t>COC(OC)C(C)=O</t>
  </si>
  <si>
    <t>CC(O)CO</t>
  </si>
  <si>
    <t>[CH2]C(O)CO</t>
  </si>
  <si>
    <t>CC(O)[CH]O</t>
  </si>
  <si>
    <t>COC(OC)OC</t>
  </si>
  <si>
    <t>OCCO</t>
  </si>
  <si>
    <t>C1=C\CCCCCC/1</t>
  </si>
  <si>
    <t>[C]1=C/CCCCCC/1</t>
  </si>
  <si>
    <t>[CH]1/C=C\CCCCC1</t>
  </si>
  <si>
    <t>[CH]1C/C=C\CCCC1</t>
  </si>
  <si>
    <t>CC1C=CCCC1</t>
  </si>
  <si>
    <t>[CH2]C1C=CCCC1</t>
  </si>
  <si>
    <t>CC1[C]=CCCC1</t>
  </si>
  <si>
    <t>CC1C=[C]CCC1</t>
  </si>
  <si>
    <t>CC1C=C[CH]CC1</t>
  </si>
  <si>
    <t>CC1C=CC[CH]C1</t>
  </si>
  <si>
    <t>CC1[CH]CCC=C1</t>
  </si>
  <si>
    <t>CC1CC=CCC1</t>
  </si>
  <si>
    <t>[CH2]C1CC=CCC1</t>
  </si>
  <si>
    <t>CC1[CH]C=CCC1</t>
  </si>
  <si>
    <t>CC1C[C]=CCC1</t>
  </si>
  <si>
    <t>CC1C[CH]C=CC1</t>
  </si>
  <si>
    <t>CC1[CH]CC=CC1</t>
  </si>
  <si>
    <t>C=CCNC</t>
  </si>
  <si>
    <t>C=C[CH]NC</t>
  </si>
  <si>
    <t>CCCC</t>
  </si>
  <si>
    <t>CCCC(C)C(C)C</t>
  </si>
  <si>
    <t>C[CH]CC(C)C(C)C</t>
  </si>
  <si>
    <t>CC[CH]C(C)C(C)C</t>
  </si>
  <si>
    <t>CCCC(C)[C](C)C</t>
  </si>
  <si>
    <t>CCCCCC(C)CC</t>
  </si>
  <si>
    <t>[CH2]C(C)CCCCC</t>
  </si>
  <si>
    <t>C[CH]CCCC(C)CC</t>
  </si>
  <si>
    <t>CC[CH]CCC(C)CC</t>
  </si>
  <si>
    <t>CCC[CH]CC(C)CC</t>
  </si>
  <si>
    <t>CCCC[CH]C(C)CC</t>
  </si>
  <si>
    <t>[CH2]C(CC)CCCCC</t>
  </si>
  <si>
    <t>C[CH]C(C)CCCCC</t>
  </si>
  <si>
    <t>[CH2]CC(C)CCCCC</t>
  </si>
  <si>
    <t>CC(C)/C=C\C(C)C</t>
  </si>
  <si>
    <t>C[CH]/C=C\C(C)C</t>
  </si>
  <si>
    <t>C[C](C)/C=C\C(C)C</t>
  </si>
  <si>
    <t>CC(C)/[C]=C\C(C)C</t>
  </si>
  <si>
    <t>C1=CCC=C1</t>
  </si>
  <si>
    <t>C1=C\CC/C=C\CC/1</t>
  </si>
  <si>
    <t>[C]1=C/CC/C=C\CC/1</t>
  </si>
  <si>
    <t>[CH]1/C=C\CC/C=C\C1</t>
  </si>
  <si>
    <t>C1=C\CCCC\C=C/1</t>
  </si>
  <si>
    <t>[C]1=C/CCCC\C=C/1</t>
  </si>
  <si>
    <t>[C]1=C/C=C\CCCC/1</t>
  </si>
  <si>
    <t>[CH]1/C=C\C=C/CCC1</t>
  </si>
  <si>
    <t>[CH]1C/C=C\C=C/CC1</t>
  </si>
  <si>
    <t>CC1CC=CCC1C</t>
  </si>
  <si>
    <t>[CH2]C1CC=CCC1C</t>
  </si>
  <si>
    <t>CC1C[C]=CCC1C</t>
  </si>
  <si>
    <t>C[C@H]1CC[C@H](C)CC1</t>
  </si>
  <si>
    <t>[CH2][C@H]1CC[C@H](C)CC1</t>
  </si>
  <si>
    <t>C[C@]1CC[C@@H](C)CC1</t>
  </si>
  <si>
    <t>C[C@H]1CC[C@@H](C)CC1</t>
  </si>
  <si>
    <t>[CH2][C@H]1CC[C@@H](C)CC1</t>
  </si>
  <si>
    <t>C[C@]1CC[C@H](C)CC1</t>
  </si>
  <si>
    <t>C[C@@H]1CCC[C@@H](C)C1</t>
  </si>
  <si>
    <t>[CH2][C@@H]1CCC[C@@H](C)C1</t>
  </si>
  <si>
    <t>C[C@@H]1[CH]CC[C@@H](C)C1</t>
  </si>
  <si>
    <t>C[C@@H]1C[CH]C[C@@H](C)C1</t>
  </si>
  <si>
    <t>C[C@H]1CCCC[C@@H]1C</t>
  </si>
  <si>
    <t>[CH2][C@H]1CCCC[C@@H]1C</t>
  </si>
  <si>
    <t>C[C@H]1[CH]CCC[C@@H]1C</t>
  </si>
  <si>
    <t>C[C@H]1C[CH]CC[C@@H]1C</t>
  </si>
  <si>
    <t>CC(C)(C)C12CC(C1)C2</t>
  </si>
  <si>
    <t>[CH2]C(C)(C)C12CC(C1)C2</t>
  </si>
  <si>
    <t>CC1CCC2CC1C2(C)C</t>
  </si>
  <si>
    <t>C[C]1C2CCC(C)C1C2</t>
  </si>
  <si>
    <t>[CH2]C1CCC2CC1C2(C)C</t>
  </si>
  <si>
    <t>CC1[CH]CC2CC1C2(C)C</t>
  </si>
  <si>
    <t>CC1C[CH]C2CC1C2(C)C</t>
  </si>
  <si>
    <t>CC1CCC2[CH]C1C2(C)C</t>
  </si>
  <si>
    <t>c1ccc2c(c1)CC2</t>
  </si>
  <si>
    <t>[CH]1Cc2ccccc21</t>
  </si>
  <si>
    <t>O=C(O)c1ccccc1</t>
  </si>
  <si>
    <t>O=C(O)c1[c]cccc1</t>
  </si>
  <si>
    <t>CCC(C)C(C)(C)C</t>
  </si>
  <si>
    <t>[CH2]C(C)C(C)(C)C</t>
  </si>
  <si>
    <t>[CH2]CC(C)C(C)(C)C</t>
  </si>
  <si>
    <t>C[CH]C(C)C(C)(C)C</t>
  </si>
  <si>
    <t>[CH2]C(CC)C(C)(C)C</t>
  </si>
  <si>
    <t>[CH2]C(C)(C)C(C)CC</t>
  </si>
  <si>
    <t>C/C=C\C</t>
  </si>
  <si>
    <t>C=C/C=C\C</t>
  </si>
  <si>
    <t>C=[C]/C=C\C</t>
  </si>
  <si>
    <t>[CH2]/C=C\C=C</t>
  </si>
  <si>
    <t>CC1C=CCC1</t>
  </si>
  <si>
    <t>[CH2]C1C=CCC1</t>
  </si>
  <si>
    <t>CC1[C]=CCC1</t>
  </si>
  <si>
    <t>CC1C=[C]CC1</t>
  </si>
  <si>
    <t>CC1[CH]CC=C1</t>
  </si>
  <si>
    <t>C/C=C\C(C)(C)C</t>
  </si>
  <si>
    <t>[CH2]C(C)(C)/C=C\C</t>
  </si>
  <si>
    <t>CC1C=Cc2ccccc21</t>
  </si>
  <si>
    <t>[CH2]C1C=Cc2ccccc21</t>
  </si>
  <si>
    <t>CC1[C]=Cc2ccccc21</t>
  </si>
  <si>
    <t>CC1C=[C]c2ccccc21</t>
  </si>
  <si>
    <t>CC1C=Cc2[c]cccc21</t>
  </si>
  <si>
    <t>CC1C=Cc2c[c]ccc21</t>
  </si>
  <si>
    <t>CC1C=Cc2cc[c]cc21</t>
  </si>
  <si>
    <t>CC1C=Cc2ccc[c]c21</t>
  </si>
  <si>
    <t>CC1CO1</t>
  </si>
  <si>
    <t>CC1[CH]O1</t>
  </si>
  <si>
    <t>NCCO</t>
  </si>
  <si>
    <t>CC(=O)C=O</t>
  </si>
  <si>
    <t>CC(N)C(=O)O</t>
  </si>
  <si>
    <t>CC(N)[C]=O</t>
  </si>
  <si>
    <t>[CH2]C(N)C(=O)O</t>
  </si>
  <si>
    <t>CC([NH])C(=O)O</t>
  </si>
  <si>
    <t>CC(O)C(C)O</t>
  </si>
  <si>
    <t>[CH2]C(O)C(C)O</t>
  </si>
  <si>
    <t>CC([O])C(C)O</t>
  </si>
  <si>
    <t>CC(=O)c1ccccc1</t>
  </si>
  <si>
    <t>O=C(O)C1CCCN1</t>
  </si>
  <si>
    <t>O=[C]C1CCCN1</t>
  </si>
  <si>
    <t>O=C(O)C1[CH]CCN1</t>
  </si>
  <si>
    <t>O=C(O)C1C[CH]CN1</t>
  </si>
  <si>
    <t>O=C(O)C1CC[CH]N1</t>
  </si>
  <si>
    <t>O=C(O)C1CCC[N]1</t>
  </si>
  <si>
    <t>COC(=O)c1ccccc1</t>
  </si>
  <si>
    <t>[CH2]OC(=O)c1ccccc1</t>
  </si>
  <si>
    <t>COC(=O)c1[c]cccc1</t>
  </si>
  <si>
    <t>COC(=O)c1c[c]ccc1</t>
  </si>
  <si>
    <t>COC(=O)c1cc[c]cc1</t>
  </si>
  <si>
    <t>CC(C(=O)O)C(C)C(=O)O</t>
  </si>
  <si>
    <t>CC([C]=O)C(C)C(=O)O</t>
  </si>
  <si>
    <t>[CH2]C(C(=O)O)C(C)C(=O)O</t>
  </si>
  <si>
    <t>CC(C([O])=O)C(C)C(=O)O</t>
  </si>
  <si>
    <t>C=C(C)[C@H]1CC=C(C)CC1</t>
  </si>
  <si>
    <t>[CH]=C(C)[C@H]1CC=C(C)CC1</t>
  </si>
  <si>
    <t>[CH2]C(=C)[C@H]1CC=C(C)CC1</t>
  </si>
  <si>
    <t>C=C(C)[C@H]1[CH]C=C(C)CC1</t>
  </si>
  <si>
    <t>C=C(C)[C@H]1C[C]=C(C)CC1</t>
  </si>
  <si>
    <t>[CH2]C1=CC[C@H](C(=C)C)CC1</t>
  </si>
  <si>
    <t>C=C(C)[C@@H]1C[CH]C(C)=CC1</t>
  </si>
  <si>
    <t>C=C(C)[C@@H]1[CH]CC(C)=CC1</t>
  </si>
  <si>
    <t>NC(CO)(CO)CO</t>
  </si>
  <si>
    <t>NC([CH]O)(CO)CO</t>
  </si>
  <si>
    <t>O=c1[nH]cnc2[nH]ncc12</t>
  </si>
  <si>
    <t>O=c1[nH][c]nc2[nH]ncc12</t>
  </si>
  <si>
    <t>O=c1[nH]cnc2[nH]n[c]c12</t>
  </si>
  <si>
    <t>CC(N)Cc1ccccc1</t>
  </si>
  <si>
    <t>CC(N)[CH]c1ccccc1</t>
  </si>
  <si>
    <t>CC(N)Cc1[c]cccc1</t>
  </si>
  <si>
    <t>CC(N)Cc1c[c]ccc1</t>
  </si>
  <si>
    <t>C1=C[C@H]2C=C[C@@H]1C2</t>
  </si>
  <si>
    <t>C#CCC(C)CC</t>
  </si>
  <si>
    <t>C#CCC([CH2])C</t>
  </si>
  <si>
    <t>[C]#CCC(C)CC</t>
  </si>
  <si>
    <t>C#CCC([CH2])CC</t>
  </si>
  <si>
    <t>C#CCC(C)[CH]C</t>
  </si>
  <si>
    <t>C#CCC(C)C[CH2]</t>
  </si>
  <si>
    <t>C=CCC#N</t>
  </si>
  <si>
    <t>C=C[CH]C#N</t>
  </si>
  <si>
    <t>CC=CC#N</t>
  </si>
  <si>
    <t>[CH2]C=CC#N</t>
  </si>
  <si>
    <t>CC(N)CN</t>
  </si>
  <si>
    <t>CC([NH])CN</t>
  </si>
  <si>
    <t>CC(N)[CH]N</t>
  </si>
  <si>
    <t>CC(N)C[NH]</t>
  </si>
  <si>
    <t>Prediction #1</t>
  </si>
  <si>
    <t>Prediction #2</t>
  </si>
  <si>
    <t>Prediction #3</t>
  </si>
  <si>
    <t>Prediction #4</t>
  </si>
  <si>
    <t>WEIGHT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">
    <xf numFmtId="0" fontId="0" fillId="0" borderId="0" xfId="0"/>
    <xf numFmtId="0" fontId="0" fillId="0" borderId="10" xfId="0" applyBorder="1"/>
    <xf numFmtId="0" fontId="19" fillId="0" borderId="11" xfId="0" applyFont="1" applyBorder="1" applyAlignment="1">
      <alignment horizontal="center"/>
    </xf>
    <xf numFmtId="0" fontId="19" fillId="0" borderId="11" xfId="0" applyFont="1" applyBorder="1" applyAlignment="1">
      <alignment horizontal="centerContinuous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63E1A-50CF-40B2-B339-0F9256682420}">
  <dimension ref="A1:I20"/>
  <sheetViews>
    <sheetView workbookViewId="0">
      <selection activeCell="B17" sqref="B17:B20"/>
    </sheetView>
  </sheetViews>
  <sheetFormatPr defaultRowHeight="14.4" x14ac:dyDescent="0.3"/>
  <sheetData>
    <row r="1" spans="1:9" x14ac:dyDescent="0.3">
      <c r="A1" t="s">
        <v>233908</v>
      </c>
    </row>
    <row r="2" spans="1:9" ht="15" thickBot="1" x14ac:dyDescent="0.35"/>
    <row r="3" spans="1:9" x14ac:dyDescent="0.3">
      <c r="A3" s="3" t="s">
        <v>233909</v>
      </c>
      <c r="B3" s="3"/>
    </row>
    <row r="4" spans="1:9" x14ac:dyDescent="0.3">
      <c r="A4" t="s">
        <v>233910</v>
      </c>
      <c r="B4">
        <v>0.99986132789947746</v>
      </c>
    </row>
    <row r="5" spans="1:9" x14ac:dyDescent="0.3">
      <c r="A5" t="s">
        <v>233911</v>
      </c>
      <c r="B5">
        <v>0.99972267502890633</v>
      </c>
    </row>
    <row r="6" spans="1:9" x14ac:dyDescent="0.3">
      <c r="A6" t="s">
        <v>233912</v>
      </c>
      <c r="B6">
        <v>0.99972267189675357</v>
      </c>
    </row>
    <row r="7" spans="1:9" x14ac:dyDescent="0.3">
      <c r="A7" t="s">
        <v>233913</v>
      </c>
      <c r="B7">
        <v>0.20857284650492522</v>
      </c>
    </row>
    <row r="8" spans="1:9" ht="15" thickBot="1" x14ac:dyDescent="0.35">
      <c r="A8" s="1" t="s">
        <v>233914</v>
      </c>
      <c r="B8" s="1">
        <v>265628</v>
      </c>
    </row>
    <row r="10" spans="1:9" ht="15" thickBot="1" x14ac:dyDescent="0.35">
      <c r="A10" t="s">
        <v>233915</v>
      </c>
    </row>
    <row r="11" spans="1:9" x14ac:dyDescent="0.3">
      <c r="A11" s="2"/>
      <c r="B11" s="2" t="s">
        <v>233920</v>
      </c>
      <c r="C11" s="2" t="s">
        <v>233921</v>
      </c>
      <c r="D11" s="2" t="s">
        <v>233922</v>
      </c>
      <c r="E11" s="2" t="s">
        <v>233923</v>
      </c>
      <c r="F11" s="2" t="s">
        <v>233924</v>
      </c>
    </row>
    <row r="12" spans="1:9" x14ac:dyDescent="0.3">
      <c r="A12" t="s">
        <v>233916</v>
      </c>
      <c r="B12">
        <v>3</v>
      </c>
      <c r="C12">
        <v>41655601.985834904</v>
      </c>
      <c r="D12">
        <v>13885200.661944969</v>
      </c>
      <c r="E12">
        <v>319180700.75522339</v>
      </c>
      <c r="F12">
        <v>0</v>
      </c>
    </row>
    <row r="13" spans="1:9" x14ac:dyDescent="0.3">
      <c r="A13" t="s">
        <v>233917</v>
      </c>
      <c r="B13">
        <v>265624</v>
      </c>
      <c r="C13">
        <v>11555.343201833961</v>
      </c>
      <c r="D13">
        <v>4.3502632299167093E-2</v>
      </c>
    </row>
    <row r="14" spans="1:9" ht="15" thickBot="1" x14ac:dyDescent="0.35">
      <c r="A14" s="1" t="s">
        <v>233918</v>
      </c>
      <c r="B14" s="1">
        <v>265627</v>
      </c>
      <c r="C14" s="1">
        <v>41667157.329036735</v>
      </c>
      <c r="D14" s="1"/>
      <c r="E14" s="1"/>
      <c r="F14" s="1"/>
    </row>
    <row r="15" spans="1:9" ht="15" thickBot="1" x14ac:dyDescent="0.35"/>
    <row r="16" spans="1:9" x14ac:dyDescent="0.3">
      <c r="A16" s="2"/>
      <c r="B16" s="2" t="s">
        <v>233925</v>
      </c>
      <c r="C16" s="2" t="s">
        <v>233913</v>
      </c>
      <c r="D16" s="2" t="s">
        <v>233926</v>
      </c>
      <c r="E16" s="2" t="s">
        <v>233927</v>
      </c>
      <c r="F16" s="2" t="s">
        <v>233928</v>
      </c>
      <c r="G16" s="2" t="s">
        <v>233929</v>
      </c>
      <c r="H16" s="2" t="s">
        <v>233930</v>
      </c>
      <c r="I16" s="2" t="s">
        <v>233931</v>
      </c>
    </row>
    <row r="17" spans="1:9" x14ac:dyDescent="0.3">
      <c r="A17" t="s">
        <v>233919</v>
      </c>
      <c r="B17">
        <v>5.8826124856597772E-2</v>
      </c>
      <c r="C17">
        <v>3.0894808947384486E-3</v>
      </c>
      <c r="D17">
        <v>19.040779619897251</v>
      </c>
      <c r="E17">
        <v>8.8721310419503689E-81</v>
      </c>
      <c r="F17">
        <v>5.277082597990107E-2</v>
      </c>
      <c r="G17">
        <v>6.4881423733294474E-2</v>
      </c>
      <c r="H17">
        <v>5.277082597990107E-2</v>
      </c>
      <c r="I17">
        <v>6.4881423733294474E-2</v>
      </c>
    </row>
    <row r="18" spans="1:9" x14ac:dyDescent="0.3">
      <c r="A18" t="s">
        <v>233903</v>
      </c>
      <c r="B18">
        <v>0.55962431521319667</v>
      </c>
      <c r="C18">
        <v>2.0098368054688362E-3</v>
      </c>
      <c r="D18">
        <v>278.44266444441627</v>
      </c>
      <c r="E18">
        <v>0</v>
      </c>
      <c r="F18">
        <v>0.55568508950986717</v>
      </c>
      <c r="G18">
        <v>0.56356354091652616</v>
      </c>
      <c r="H18">
        <v>0.55568508950986717</v>
      </c>
      <c r="I18">
        <v>0.56356354091652616</v>
      </c>
    </row>
    <row r="19" spans="1:9" x14ac:dyDescent="0.3">
      <c r="A19" t="s">
        <v>233904</v>
      </c>
      <c r="B19">
        <v>0.25152708140430563</v>
      </c>
      <c r="C19">
        <v>2.1692586660688774E-3</v>
      </c>
      <c r="D19">
        <v>115.95070949289882</v>
      </c>
      <c r="E19">
        <v>0</v>
      </c>
      <c r="F19">
        <v>0.2472753931720586</v>
      </c>
      <c r="G19">
        <v>0.25577876963655266</v>
      </c>
      <c r="H19">
        <v>0.2472753931720586</v>
      </c>
      <c r="I19">
        <v>0.25577876963655266</v>
      </c>
    </row>
    <row r="20" spans="1:9" ht="15" thickBot="1" x14ac:dyDescent="0.35">
      <c r="A20" s="1" t="s">
        <v>233905</v>
      </c>
      <c r="B20" s="1">
        <v>0.18814989127759688</v>
      </c>
      <c r="C20" s="1">
        <v>2.0497196528942974E-3</v>
      </c>
      <c r="D20" s="1">
        <v>91.7929878907687</v>
      </c>
      <c r="E20" s="1">
        <v>0</v>
      </c>
      <c r="F20" s="1">
        <v>0.18413249627351974</v>
      </c>
      <c r="G20" s="1">
        <v>0.19216728628167401</v>
      </c>
      <c r="H20" s="1">
        <v>0.18413249627351974</v>
      </c>
      <c r="I20" s="1">
        <v>0.192167286281674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Training Set - Ensem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h</dc:creator>
  <cp:lastModifiedBy>Minh</cp:lastModifiedBy>
  <dcterms:created xsi:type="dcterms:W3CDTF">2022-10-02T09:52:30Z</dcterms:created>
  <dcterms:modified xsi:type="dcterms:W3CDTF">2023-09-02T07:45:18Z</dcterms:modified>
</cp:coreProperties>
</file>